s="74">
        <f>Assumps!$B$263*HLOOKUP(BS$6,Assumps!$D$264:$W$269,$B243+3)*HLOOKUP(BS$6,Assumps!$D$264:$W$266,$C243+1)*HLOOKUP(BS$6,Assumps!$D$264:$W$275,$D243+6)*HLOOKUP(BS$6,Assumps!$D$264:$W$280,12+$C$1639)</f>
        <v>1.6709306046831209E-2</v>
      </c>
      <c r="BT1671" s="74">
        <f>Assumps!$B$263*HLOOKUP(BT$6,Assumps!$D$264:$W$269,$B243+3)*HLOOKUP(BT$6,Assumps!$D$264:$W$266,$C243+1)*HLOOKUP(BT$6,Assumps!$D$264:$W$275,$D243+6)*HLOOKUP(BT$6,Assumps!$D$264:$W$280,12+$C$1639)</f>
        <v>1.6709306046831209E-2</v>
      </c>
      <c r="BU1671" s="74">
        <f>Assumps!$B$263*HLOOKUP(BU$6,Assumps!$D$264:$W$269,$B243+3)*HLOOKUP(BU$6,Assumps!$D$264:$W$266,$C243+1)*HLOOKUP(BU$6,Assumps!$D$264:$W$275,$D243+6)*HLOOKUP(BU$6,Assumps!$D$264:$W$280,12+$C$1639)</f>
        <v>1.6709306046831209E-2</v>
      </c>
      <c r="BV1671" s="74">
        <f>Assumps!$B$263*HLOOKUP(BV$6,Assumps!$D$264:$W$269,$B243+3)*HLOOKUP(BV$6,Assumps!$D$264:$W$266,$C243+1)*HLOOKUP(BV$6,Assumps!$D$264:$W$275,$D243+6)*HLOOKUP(BV$6,Assumps!$D$264:$W$280,12+$C$1639)</f>
        <v>1.6709306046831209E-2</v>
      </c>
      <c r="BW1671" s="74">
        <f>Assumps!$B$263*HLOOKUP(BW$6,Assumps!$D$264:$W$269,$B243+3)*HLOOKUP(BW$6,Assumps!$D$264:$W$266,$C243+1)*HLOOKUP(BW$6,Assumps!$D$264:$W$275,$D243+6)*HLOOKUP(BW$6,Assumps!$D$264:$W$280,12+$C$1639)</f>
        <v>1.6709306046831209E-2</v>
      </c>
      <c r="BX1671" s="74">
        <f>Assumps!$B$263*HLOOKUP(BX$6,Assumps!$D$264:$W$269,$B243+3)*HLOOKUP(BX$6,Assumps!$D$264:$W$266,$C243+1)*HLOOKUP(BX$6,Assumps!$D$264:$W$275,$D243+6)*HLOOKUP(BX$6,Assumps!$D$264:$W$280,12+$C$1639)</f>
        <v>1.6709306046831209E-2</v>
      </c>
      <c r="BY1671" s="74">
        <f>Assumps!$B$263*HLOOKUP(BY$6,Assumps!$D$264:$W$269,$B243+3)*HLOOKUP(BY$6,Assumps!$D$264:$W$266,$C243+1)*HLOOKUP(BY$6,Assumps!$D$264:$W$275,$D243+6)*HLOOKUP(BY$6,Assumps!$D$264:$W$280,12+$C$1639)</f>
        <v>1.6709306046831209E-2</v>
      </c>
      <c r="BZ1671" s="74">
        <f>Assumps!$B$263*HLOOKUP(BZ$6,Assumps!$D$264:$W$269,$B243+3)*HLOOKUP(BZ$6,Assumps!$D$264:$W$266,$C243+1)*HLOOKUP(BZ$6,Assumps!$D$264:$W$275,$D243+6)*HLOOKUP(BZ$6,Assumps!$D$264:$W$280,12+$C$1639)</f>
        <v>1.6709306046831209E-2</v>
      </c>
      <c r="CA1671" s="74">
        <f>Assumps!$B$263*HLOOKUP(CA$6,Assumps!$D$264:$W$269,$B243+3)*HLOOKUP(CA$6,Assumps!$D$264:$W$266,$C243+1)*HLOOKUP(CA$6,Assumps!$D$264:$W$275,$D243+6)*HLOOKUP(CA$6,Assumps!$D$264:$W$280,12+$C$1639)</f>
        <v>1.6709306046831209E-2</v>
      </c>
      <c r="CB1671" s="74">
        <f>Assumps!$B$263*HLOOKUP(CB$6,Assumps!$D$264:$W$269,$B243+3)*HLOOKUP(CB$6,Assumps!$D$264:$W$266,$C243+1)*HLOOKUP(CB$6,Assumps!$D$264:$W$275,$D243+6)*HLOOKUP(CB$6,Assumps!$D$264:$W$280,12+$C$1639)</f>
        <v>1.6709306046831209E-2</v>
      </c>
      <c r="CC1671" s="74">
        <f>Assumps!$B$263*HLOOKUP(CC$6,Assumps!$D$264:$W$269,$B243+3)*HLOOKUP(CC$6,Assumps!$D$264:$W$266,$C243+1)*HLOOKUP(CC$6,Assumps!$D$264:$W$275,$D243+6)*HLOOKUP(CC$6,Assumps!$D$264:$W$280,12+$C$1639)</f>
        <v>1.6709306046831209E-2</v>
      </c>
      <c r="CD1671" s="74">
        <f>Assumps!$B$263*HLOOKUP(CD$6,Assumps!$D$264:$W$269,$B243+3)*HLOOKUP(CD$6,Assumps!$D$264:$W$266,$C243+1)*HLOOKUP(CD$6,Assumps!$D$264:$W$275,$D243+6)*HLOOKUP(CD$6,Assumps!$D$264:$W$280,12+$C$1639)</f>
        <v>1.6709306046831209E-2</v>
      </c>
      <c r="CE1671" s="74">
        <f>Assumps!$B$263*HLOOKUP(CE$6,Assumps!$D$264:$W$269,$B243+3)*HLOOKUP(CE$6,Assumps!$D$264:$W$266,$C243+1)*HLOOKUP(CE$6,Assumps!$D$264:$W$275,$D243+6)*HLOOKUP(CE$6,Assumps!$D$264:$W$280,12+$C$1639)</f>
        <v>1.6709306046831209E-2</v>
      </c>
      <c r="CF1671" s="74">
        <f>Assumps!$B$263*HLOOKUP(CF$6,Assumps!$D$264:$W$269,$B243+3)*HLOOKUP(CF$6,Assumps!$D$264:$W$266,$C243+1)*HLOOKUP(CF$6,Assumps!$D$264:$W$275,$D243+6)*HLOOKUP(CF$6,Assumps!$D$264:$W$280,12+$C$1639)</f>
        <v>1.6709306046831209E-2</v>
      </c>
      <c r="CG1671" s="74">
        <f>Assumps!$B$263*HLOOKUP(CG$6,Assumps!$D$264:$W$269,$B243+3)*HLOOKUP(CG$6,Assumps!$D$264:$W$266,$C243+1)*HLOOKUP(CG$6,Assumps!$D$264:$W$275,$D243+6)*HLOOKUP(CG$6,Assumps!$D$264:$W$280,12+$C$1639)</f>
        <v>1.6709306046831209E-2</v>
      </c>
      <c r="CH1671" s="74">
        <f>Assumps!$B$263*HLOOKUP(CH$6,Assumps!$D$264:$W$269,$B243+3)*HLOOKUP(CH$6,Assumps!$D$264:$W$266,$C243+1)*HLOOKUP(CH$6,Assumps!$D$264:$W$275,$D243+6)*HLOOKUP(CH$6,Assumps!$D$264:$W$280,12+$C$1639)</f>
        <v>1.6709306046831209E-2</v>
      </c>
    </row>
    <row r="1672" spans="1:256">
      <c r="B1672" s="20">
        <v>3</v>
      </c>
      <c r="C1672" s="20">
        <v>1</v>
      </c>
      <c r="D1672" s="20">
        <v>5</v>
      </c>
      <c r="E1672" s="20">
        <v>315</v>
      </c>
      <c r="G1672" s="74">
        <f>Assumps!$B$263*HLOOKUP(G$6,Assumps!$D$264:$W$269,$B244+3)*HLOOKUP(G$6,Assumps!$D$264:$W$266,$C244+1)*HLOOKUP(G$6,Assumps!$D$264:$W$275,$D244+6)*HLOOKUP(G$6,Assumps!$D$264:$W$280,12+$C$1639)</f>
        <v>0</v>
      </c>
      <c r="H1672" s="74">
        <f>Assumps!$B$263*HLOOKUP(H$6,Assumps!$D$264:$W$269,$B244+3)*HLOOKUP(H$6,Assumps!$D$264:$W$266,$C244+1)*HLOOKUP(H$6,Assumps!$D$264:$W$275,$D244+6)*HLOOKUP(H$6,Assumps!$D$264:$W$280,12+$C$1639)</f>
        <v>0</v>
      </c>
      <c r="I1672" s="74">
        <f>Assumps!$B$263*HLOOKUP(I$6,Assumps!$D$264:$W$269,$B244+3)*HLOOKUP(I$6,Assumps!$D$264:$W$266,$C244+1)*HLOOKUP(I$6,Assumps!$D$264:$W$275,$D244+6)*HLOOKUP(I$6,Assumps!$D$264:$W$280,12+$C$1639)</f>
        <v>0</v>
      </c>
      <c r="J1672" s="74">
        <f>Assumps!$B$263*HLOOKUP(J$6,Assumps!$D$264:$W$269,$B244+3)*HLOOKUP(J$6,Assumps!$D$264:$W$266,$C244+1)*HLOOKUP(J$6,Assumps!$D$264:$W$275,$D244+6)*HLOOKUP(J$6,Assumps!$D$264:$W$280,12+$C$1639)</f>
        <v>0</v>
      </c>
      <c r="K1672" s="74">
        <f>Assumps!$B$263*HLOOKUP(K$6,Assumps!$D$264:$W$269,$B244+3)*HLOOKUP(K$6,Assumps!$D$264:$W$266,$C244+1)*HLOOKUP(K$6,Assumps!$D$264:$W$275,$D244+6)*HLOOKUP(K$6,Assumps!$D$264:$W$280,12+$C$1639)</f>
        <v>5.3404539385847796E-3</v>
      </c>
      <c r="L1672" s="74">
        <f>Assumps!$B$263*HLOOKUP(L$6,Assumps!$D$264:$W$269,$B244+3)*HLOOKUP(L$6,Assumps!$D$264:$W$266,$C244+1)*HLOOKUP(L$6,Assumps!$D$264:$W$275,$D244+6)*HLOOKUP(L$6,Assumps!$D$264:$W$280,12+$C$1639)</f>
        <v>5.3404539385847796E-3</v>
      </c>
      <c r="M1672" s="74">
        <f>Assumps!$B$263*HLOOKUP(M$6,Assumps!$D$264:$W$269,$B244+3)*HLOOKUP(M$6,Assumps!$D$264:$W$266,$C244+1)*HLOOKUP(M$6,Assumps!$D$264:$W$275,$D244+6)*HLOOKUP(M$6,Assumps!$D$264:$W$280,12+$C$1639)</f>
        <v>5.3404539385847796E-3</v>
      </c>
      <c r="N1672" s="74">
        <f>Assumps!$B$263*HLOOKUP(N$6,Assumps!$D$264:$W$269,$B244+3)*HLOOKUP(N$6,Assumps!$D$264:$W$266,$C244+1)*HLOOKUP(N$6,Assumps!$D$264:$W$275,$D244+6)*HLOOKUP(N$6,Assumps!$D$264:$W$280,12+$C$1639)</f>
        <v>5.3404539385847796E-3</v>
      </c>
      <c r="O1672" s="74">
        <f>Assumps!$B$263*HLOOKUP(O$6,Assumps!$D$264:$W$269,$B244+3)*HLOOKUP(O$6,Assumps!$D$264:$W$266,$C244+1)*HLOOKUP(O$6,Assumps!$D$264:$W$275,$D244+6)*HLOOKUP(O$6,Assumps!$D$264:$W$280,12+$C$1639)</f>
        <v>2.9873039581777448E-3</v>
      </c>
      <c r="P1672" s="74">
        <f>Assumps!$B$263*HLOOKUP(P$6,Assumps!$D$264:$W$269,$B244+3)*HLOOKUP(P$6,Assumps!$D$264:$W$266,$C244+1)*HLOOKUP(P$6,Assumps!$D$264:$W$275,$D244+6)*HLOOKUP(P$6,Assumps!$D$264:$W$280,12+$C$1639)</f>
        <v>2.9873039581777448E-3</v>
      </c>
      <c r="Q1672" s="74">
        <f>Assumps!$B$263*HLOOKUP(Q$6,Assumps!$D$264:$W$269,$B244+3)*HLOOKUP(Q$6,Assumps!$D$264:$W$266,$C244+1)*HLOOKUP(Q$6,Assumps!$D$264:$W$275,$D244+6)*HLOOKUP(Q$6,Assumps!$D$264:$W$280,12+$C$1639)</f>
        <v>2.9873039581777448E-3</v>
      </c>
      <c r="R1672" s="74">
        <f>Assumps!$B$263*HLOOKUP(R$6,Assumps!$D$264:$W$269,$B244+3)*HLOOKUP(R$6,Assumps!$D$264:$W$266,$C244+1)*HLOOKUP(R$6,Assumps!$D$264:$W$275,$D244+6)*HLOOKUP(R$6,Assumps!$D$264:$W$280,12+$C$1639)</f>
        <v>2.9873039581777448E-3</v>
      </c>
      <c r="S1672" s="74">
        <f>Assumps!$B$263*HLOOKUP(S$6,Assumps!$D$264:$W$269,$B244+3)*HLOOKUP(S$6,Assumps!$D$264:$W$266,$C244+1)*HLOOKUP(S$6,Assumps!$D$264:$W$275,$D244+6)*HLOOKUP(S$6,Assumps!$D$264:$W$280,12+$C$1639)</f>
        <v>1.0373443983402489E-2</v>
      </c>
      <c r="T1672" s="74">
        <f>Assumps!$B$263*HLOOKUP(T$6,Assumps!$D$264:$W$269,$B244+3)*HLOOKUP(T$6,Assumps!$D$264:$W$266,$C244+1)*HLOOKUP(T$6,Assumps!$D$264:$W$275,$D244+6)*HLOOKUP(T$6,Assumps!$D$264:$W$280,12+$C$1639)</f>
        <v>1.0373443983402489E-2</v>
      </c>
      <c r="U1672" s="74">
        <f>Assumps!$B$263*HLOOKUP(U$6,Assumps!$D$264:$W$269,$B244+3)*HLOOKUP(U$6,Assumps!$D$264:$W$266,$C244+1)*HLOOKUP(U$6,Assumps!$D$264:$W$275,$D244+6)*HLOOKUP(U$6,Assumps!$D$264:$W$280,12+$C$1639)</f>
        <v>1.0373443983402489E-2</v>
      </c>
      <c r="V1672" s="74">
        <f>Assumps!$B$263*HLOOKUP(V$6,Assumps!$D$264:$W$269,$B244+3)*HLOOKUP(V$6,Assumps!$D$264:$W$266,$C244+1)*HLOOKUP(V$6,Assumps!$D$264:$W$275,$D244+6)*HLOOKUP(V$6,Assumps!$D$264:$W$280,12+$C$1639)</f>
        <v>1.0373443983402489E-2</v>
      </c>
      <c r="W1672" s="74">
        <f>Assumps!$B$263*HLOOKUP(W$6,Assumps!$D$264:$W$269,$B244+3)*HLOOKUP(W$6,Assumps!$D$264:$W$266,$C244+1)*HLOOKUP(W$6,Assumps!$D$264:$W$275,$D244+6)*HLOOKUP(W$6,Assumps!$D$264:$W$280,12+$C$1639)</f>
        <v>2.3110255175734232E-2</v>
      </c>
      <c r="X1672" s="74">
        <f>Assumps!$B$263*HLOOKUP(X$6,Assumps!$D$264:$W$269,$B244+3)*HLOOKUP(X$6,Assumps!$D$264:$W$266,$C244+1)*HLOOKUP(X$6,Assumps!$D$264:$W$275,$D244+6)*HLOOKUP(X$6,Assumps!$D$264:$W$280,12+$C$1639)</f>
        <v>2.3110255175734232E-2</v>
      </c>
      <c r="Y1672" s="74">
        <f>Assumps!$B$263*HLOOKUP(Y$6,Assumps!$D$264:$W$269,$B244+3)*HLOOKUP(Y$6,Assumps!$D$264:$W$266,$C244+1)*HLOOKUP(Y$6,Assumps!$D$264:$W$275,$D244+6)*HLOOKUP(Y$6,Assumps!$D$264:$W$280,12+$C$1639)</f>
        <v>2.3110255175734232E-2</v>
      </c>
      <c r="Z1672" s="74">
        <f>Assumps!$B$263*HLOOKUP(Z$6,Assumps!$D$264:$W$269,$B244+3)*HLOOKUP(Z$6,Assumps!$D$264:$W$266,$C244+1)*HLOOKUP(Z$6,Assumps!$D$264:$W$275,$D244+6)*HLOOKUP(Z$6,Assumps!$D$264:$W$280,12+$C$1639)</f>
        <v>2.3110255175734232E-2</v>
      </c>
      <c r="AA1672" s="74">
        <f>Assumps!$B$263*HLOOKUP(AA$6,Assumps!$D$264:$W$269,$B244+3)*HLOOKUP(AA$6,Assumps!$D$264:$W$266,$C244+1)*HLOOKUP(AA$6,Assumps!$D$264:$W$275,$D244+6)*HLOOKUP(AA$6,Assumps!$D$264:$W$280,12+$C$1639)</f>
        <v>9.8135426889106973E-3</v>
      </c>
      <c r="AB1672" s="74">
        <f>Assumps!$B$263*HLOOKUP(AB$6,Assumps!$D$264:$W$269,$B244+3)*HLOOKUP(AB$6,Assumps!$D$264:$W$266,$C244+1)*HLOOKUP(AB$6,Assumps!$D$264:$W$275,$D244+6)*HLOOKUP(AB$6,Assumps!$D$264:$W$280,12+$C$1639)</f>
        <v>9.8135426889106973E-3</v>
      </c>
      <c r="AC1672" s="74">
        <f>Assumps!$B$263*HLOOKUP(AC$6,Assumps!$D$264:$W$269,$B244+3)*HLOOKUP(AC$6,Assumps!$D$264:$W$266,$C244+1)*HLOOKUP(AC$6,Assumps!$D$264:$W$275,$D244+6)*HLOOKUP(AC$6,Assumps!$D$264:$W$280,12+$C$1639)</f>
        <v>9.8135426889106973E-3</v>
      </c>
      <c r="AD1672" s="74">
        <f>Assumps!$B$263*HLOOKUP(AD$6,Assumps!$D$264:$W$269,$B244+3)*HLOOKUP(AD$6,Assumps!$D$264:$W$266,$C244+1)*HLOOKUP(AD$6,Assumps!$D$264:$W$275,$D244+6)*HLOOKUP(AD$6,Assumps!$D$264:$W$280,12+$C$1639)</f>
        <v>9.8135426889106973E-3</v>
      </c>
      <c r="AE1672" s="74">
        <f>Assumps!$B$263*HLOOKUP(AE$6,Assumps!$D$264:$W$269,$B244+3)*HLOOKUP(AE$6,Assumps!$D$264:$W$266,$C244+1)*HLOOKUP(AE$6,Assumps!$D$264:$W$275,$D244+6)*HLOOKUP(AE$6,Assumps!$D$264:$W$280,12+$C$1639)</f>
        <v>1.2917115177610334E-2</v>
      </c>
      <c r="AF1672" s="74">
        <f>Assumps!$B$263*HLOOKUP(AF$6,Assumps!$D$264:$W$269,$B244+3)*HLOOKUP(AF$6,Assumps!$D$264:$W$266,$C244+1)*HLOOKUP(AF$6,Assumps!$D$264:$W$275,$D244+6)*HLOOKUP(AF$6,Assumps!$D$264:$W$280,12+$C$1639)</f>
        <v>1.2917115177610334E-2</v>
      </c>
      <c r="AG1672" s="74">
        <f>Assumps!$B$263*HLOOKUP(AG$6,Assumps!$D$264:$W$269,$B244+3)*HLOOKUP(AG$6,Assumps!$D$264:$W$266,$C244+1)*HLOOKUP(AG$6,Assumps!$D$264:$W$275,$D244+6)*HLOOKUP(AG$6,Assumps!$D$264:$W$280,12+$C$1639)</f>
        <v>1.2917115177610334E-2</v>
      </c>
      <c r="AH1672" s="74">
        <f>Assumps!$B$263*HLOOKUP(AH$6,Assumps!$D$264:$W$269,$B244+3)*HLOOKUP(AH$6,Assumps!$D$264:$W$266,$C244+1)*HLOOKUP(AH$6,Assumps!$D$264:$W$275,$D244+6)*HLOOKUP(AH$6,Assumps!$D$264:$W$280,12+$C$1639)</f>
        <v>1.2917115177610334E-2</v>
      </c>
      <c r="AI1672" s="74">
        <f>Assumps!$B$263*HLOOKUP(AI$6,Assumps!$D$264:$W$269,$B244+3)*HLOOKUP(AI$6,Assumps!$D$264:$W$266,$C244+1)*HLOOKUP(AI$6,Assumps!$D$264:$W$275,$D244+6)*HLOOKUP(AI$6,Assumps!$D$264:$W$280,12+$C$1639)</f>
        <v>2.7397260273972601E-2</v>
      </c>
      <c r="AJ1672" s="74">
        <f>Assumps!$B$263*HLOOKUP(AJ$6,Assumps!$D$264:$W$269,$B244+3)*HLOOKUP(AJ$6,Assumps!$D$264:$W$266,$C244+1)*HLOOKUP(AJ$6,Assumps!$D$264:$W$275,$D244+6)*HLOOKUP(AJ$6,Assumps!$D$264:$W$280,12+$C$1639)</f>
        <v>2.7397260273972601E-2</v>
      </c>
      <c r="AK1672" s="74">
        <f>Assumps!$B$263*HLOOKUP(AK$6,Assumps!$D$264:$W$269,$B244+3)*HLOOKUP(AK$6,Assumps!$D$264:$W$266,$C244+1)*HLOOKUP(AK$6,Assumps!$D$264:$W$275,$D244+6)*HLOOKUP(AK$6,Assumps!$D$264:$W$280,12+$C$1639)</f>
        <v>2.7397260273972601E-2</v>
      </c>
      <c r="AL1672" s="74">
        <f>Assumps!$B$263*HLOOKUP(AL$6,Assumps!$D$264:$W$269,$B244+3)*HLOOKUP(AL$6,Assumps!$D$264:$W$266,$C244+1)*HLOOKUP(AL$6,Assumps!$D$264:$W$275,$D244+6)*HLOOKUP(AL$6,Assumps!$D$264:$W$280,12+$C$1639)</f>
        <v>2.7397260273972601E-2</v>
      </c>
      <c r="AM1672" s="74">
        <f>Assumps!$B$263*HLOOKUP(AM$6,Assumps!$D$264:$W$269,$B244+3)*HLOOKUP(AM$6,Assumps!$D$264:$W$266,$C244+1)*HLOOKUP(AM$6,Assumps!$D$264:$W$275,$D244+6)*HLOOKUP(AM$6,Assumps!$D$264:$W$280,12+$C$1639)</f>
        <v>2.1150033046926635E-2</v>
      </c>
      <c r="AN1672" s="74">
        <f>Assumps!$B$263*HLOOKUP(AN$6,Assumps!$D$264:$W$269,$B244+3)*HLOOKUP(AN$6,Assumps!$D$264:$W$266,$C244+1)*HLOOKUP(AN$6,Assumps!$D$264:$W$275,$D244+6)*HLOOKUP(AN$6,Assumps!$D$264:$W$280,12+$C$1639)</f>
        <v>2.1150033046926635E-2</v>
      </c>
      <c r="AO1672" s="74">
        <f>Assumps!$B$263*HLOOKUP(AO$6,Assumps!$D$264:$W$269,$B244+3)*HLOOKUP(AO$6,Assumps!$D$264:$W$266,$C244+1)*HLOOKUP(AO$6,Assumps!$D$264:$W$275,$D244+6)*HLOOKUP(AO$6,Assumps!$D$264:$W$280,12+$C$1639)</f>
        <v>2.1150033046926635E-2</v>
      </c>
      <c r="AP1672" s="74">
        <f>Assumps!$B$263*HLOOKUP(AP$6,Assumps!$D$264:$W$269,$B244+3)*HLOOKUP(AP$6,Assumps!$D$264:$W$266,$C244+1)*HLOOKUP(AP$6,Assumps!$D$264:$W$275,$D244+6)*HLOOKUP(AP$6,Assumps!$D$264:$W$280,12+$C$1639)</f>
        <v>2.1150033046926635E-2</v>
      </c>
      <c r="AQ1672" s="74">
        <f>Assumps!$B$263*HLOOKUP(AQ$6,Assumps!$D$264:$W$269,$B244+3)*HLOOKUP(AQ$6,Assumps!$D$264:$W$266,$C244+1)*HLOOKUP(AQ$6,Assumps!$D$264:$W$275,$D244+6)*HLOOKUP(AQ$6,Assumps!$D$264:$W$280,12+$C$1639)</f>
        <v>2.1150033046926635E-2</v>
      </c>
      <c r="AR1672" s="74">
        <f>Assumps!$B$263*HLOOKUP(AR$6,Assumps!$D$264:$W$269,$B244+3)*HLOOKUP(AR$6,Assumps!$D$264:$W$266,$C244+1)*HLOOKUP(AR$6,Assumps!$D$264:$W$275,$D244+6)*HLOOKUP(AR$6,Assumps!$D$264:$W$280,12+$C$1639)</f>
        <v>2.1150033046926635E-2</v>
      </c>
      <c r="AS1672" s="74">
        <f>Assumps!$B$263*HLOOKUP(AS$6,Assumps!$D$264:$W$269,$B244+3)*HLOOKUP(AS$6,Assumps!$D$264:$W$266,$C244+1)*HLOOKUP(AS$6,Assumps!$D$264:$W$275,$D244+6)*HLOOKUP(AS$6,Assumps!$D$264:$W$280,12+$C$1639)</f>
        <v>2.1150033046926635E-2</v>
      </c>
      <c r="AT1672" s="74">
        <f>Assumps!$B$263*HLOOKUP(AT$6,Assumps!$D$264:$W$269,$B244+3)*HLOOKUP(AT$6,Assumps!$D$264:$W$266,$C244+1)*HLOOKUP(AT$6,Assumps!$D$264:$W$275,$D244+6)*HLOOKUP(AT$6,Assumps!$D$264:$W$280,12+$C$1639)</f>
        <v>2.1150033046926635E-2</v>
      </c>
      <c r="AU1672" s="74">
        <f>Assumps!$B$263*HLOOKUP(AU$6,Assumps!$D$264:$W$269,$B244+3)*HLOOKUP(AU$6,Assumps!$D$264:$W$266,$C244+1)*HLOOKUP(AU$6,Assumps!$D$264:$W$275,$D244+6)*HLOOKUP(AU$6,Assumps!$D$264:$W$280,12+$C$1639)</f>
        <v>2.1150033046926635E-2</v>
      </c>
      <c r="AV1672" s="74">
        <f>Assumps!$B$263*HLOOKUP(AV$6,Assumps!$D$264:$W$269,$B244+3)*HLOOKUP(AV$6,Assumps!$D$264:$W$266,$C244+1)*HLOOKUP(AV$6,Assumps!$D$264:$W$275,$D244+6)*HLOOKUP(AV$6,Assumps!$D$264:$W$280,12+$C$1639)</f>
        <v>2.1150033046926635E-2</v>
      </c>
      <c r="AW1672" s="74">
        <f>Assumps!$B$263*HLOOKUP(AW$6,Assumps!$D$264:$W$269,$B244+3)*HLOOKUP(AW$6,Assumps!$D$264:$W$266,$C244+1)*HLOOKUP(AW$6,Assumps!$D$264:$W$275,$D244+6)*HLOOKUP(AW$6,Assumps!$D$264:$W$280,12+$C$1639)</f>
        <v>2.1150033046926635E-2</v>
      </c>
      <c r="AX1672" s="74">
        <f>Assumps!$B$263*HLOOKUP(AX$6,Assumps!$D$264:$W$269,$B244+3)*HLOOKUP(AX$6,Assumps!$D$264:$W$266,$C244+1)*HLOOKUP(AX$6,Assumps!$D$264:$W$275,$D244+6)*HLOOKUP(AX$6,Assumps!$D$264:$W$280,12+$C$1639)</f>
        <v>2.1150033046926635E-2</v>
      </c>
      <c r="AY1672" s="74">
        <f>Assumps!$B$263*HLOOKUP(AY$6,Assumps!$D$264:$W$269,$B244+3)*HLOOKUP(AY$6,Assumps!$D$264:$W$266,$C244+1)*HLOOKUP(AY$6,Assumps!$D$264:$W$275,$D244+6)*HLOOKUP(AY$6,Assumps!$D$264:$W$280,12+$C$1639)</f>
        <v>2.1150033046926635E-2</v>
      </c>
      <c r="AZ1672" s="74">
        <f>Assumps!$B$263*HLOOKUP(AZ$6,Assumps!$D$264:$W$269,$B244+3)*HLOOKUP(AZ$6,Assumps!$D$264:$W$266,$C244+1)*HLOOKUP(AZ$6,Assumps!$D$264:$W$275,$D244+6)*HLOOKUP(AZ$6,Assumps!$D$264:$W$280,12+$C$1639)</f>
        <v>2.1150033046926635E-2</v>
      </c>
      <c r="BA1672" s="74">
        <f>Assumps!$B$263*HLOOKUP(BA$6,Assumps!$D$264:$W$269,$B244+3)*HLOOKUP(BA$6,Assumps!$D$264:$W$266,$C244+1)*HLOOKUP(BA$6,Assumps!$D$264:$W$275,$D244+6)*HLOOKUP(BA$6,Assumps!$D$264:$W$280,12+$C$1639)</f>
        <v>2.1150033046926635E-2</v>
      </c>
      <c r="BB1672" s="74">
        <f>Assumps!$B$263*HLOOKUP(BB$6,Assumps!$D$264:$W$269,$B244+3)*HLOOKUP(BB$6,Assumps!$D$264:$W$266,$C244+1)*HLOOKUP(BB$6,Assumps!$D$264:$W$275,$D244+6)*HLOOKUP(BB$6,Assumps!$D$264:$W$280,12+$C$1639)</f>
        <v>2.1150033046926635E-2</v>
      </c>
      <c r="BC1672" s="74">
        <f>Assumps!$B$263*HLOOKUP(BC$6,Assumps!$D$264:$W$269,$B244+3)*HLOOKUP(BC$6,Assumps!$D$264:$W$266,$C244+1)*HLOOKUP(BC$6,Assumps!$D$264:$W$275,$D244+6)*HLOOKUP(BC$6,Assumps!$D$264:$W$280,12+$C$1639)</f>
        <v>2.1150033046926635E-2</v>
      </c>
      <c r="BD1672" s="74">
        <f>Assumps!$B$263*HLOOKUP(BD$6,Assumps!$D$264:$W$269,$B244+3)*HLOOKUP(BD$6,Assumps!$D$264:$W$266,$C244+1)*HLOOKUP(BD$6,Assumps!$D$264:$W$275,$D244+6)*HLOOKUP(BD$6,Assumps!$D$264:$W$280,12+$C$1639)</f>
        <v>2.1150033046926635E-2</v>
      </c>
      <c r="BE1672" s="74">
        <f>Assumps!$B$263*HLOOKUP(BE$6,Assumps!$D$264:$W$269,$B244+3)*HLOOKUP(BE$6,Assumps!$D$264:$W$266,$C244+1)*HLOOKUP(BE$6,Assumps!$D$264:$W$275,$D244+6)*HLOOKUP(BE$6,Assumps!$D$264:$W$280,12+$C$1639)</f>
        <v>2.1150033046926635E-2</v>
      </c>
      <c r="BF1672" s="74">
        <f>Assumps!$B$263*HLOOKUP(BF$6,Assumps!$D$264:$W$269,$B244+3)*HLOOKUP(BF$6,Assumps!$D$264:$W$266,$C244+1)*HLOOKUP(BF$6,Assumps!$D$264:$W$275,$D244+6)*HLOOKUP(BF$6,Assumps!$D$264:$W$280,12+$C$1639)</f>
        <v>2.1150033046926635E-2</v>
      </c>
      <c r="BG1672" s="74">
        <f>Assumps!$B$263*HLOOKUP(BG$6,Assumps!$D$264:$W$269,$B244+3)*HLOOKUP(BG$6,Assumps!$D$264:$W$266,$C244+1)*HLOOKUP(BG$6,Assumps!$D$264:$W$275,$D244+6)*HLOOKUP(BG$6,Assumps!$D$264:$W$280,12+$C$1639)</f>
        <v>2.1150033046926635E-2</v>
      </c>
      <c r="BH1672" s="74">
        <f>Assumps!$B$263*HLOOKUP(BH$6,Assumps!$D$264:$W$269,$B244+3)*HLOOKUP(BH$6,Assumps!$D$264:$W$266,$C244+1)*HLOOKUP(BH$6,Assumps!$D$264:$W$275,$D244+6)*HLOOKUP(BH$6,Assumps!$D$264:$W$280,12+$C$1639)</f>
        <v>2.1150033046926635E-2</v>
      </c>
      <c r="BI1672" s="74">
        <f>Assumps!$B$263*HLOOKUP(BI$6,Assumps!$D$264:$W$269,$B244+3)*HLOOKUP(BI$6,Assumps!$D$264:$W$266,$C244+1)*HLOOKUP(BI$6,Assumps!$D$264:$W$275,$D244+6)*HLOOKUP(BI$6,Assumps!$D$264:$W$280,12+$C$1639)</f>
        <v>2.1150033046926635E-2</v>
      </c>
      <c r="BJ1672" s="74">
        <f>Assumps!$B$263*HLOOKUP(BJ$6,Assumps!$D$264:$W$269,$B244+3)*HLOOKUP(BJ$6,Assumps!$D$264:$W$266,$C244+1)*HLOOKUP(BJ$6,Assumps!$D$264:$W$275,$D244+6)*HLOOKUP(BJ$6,Assumps!$D$264:$W$280,12+$C$1639)</f>
        <v>2.1150033046926635E-2</v>
      </c>
      <c r="BK1672" s="74">
        <f>Assumps!$B$263*HLOOKUP(BK$6,Assumps!$D$264:$W$269,$B244+3)*HLOOKUP(BK$6,Assumps!$D$264:$W$266,$C244+1)*HLOOKUP(BK$6,Assumps!$D$264:$W$275,$D244+6)*HLOOKUP(BK$6,Assumps!$D$264:$W$280,12+$C$1639)</f>
        <v>2.1150033046926635E-2</v>
      </c>
      <c r="BL1672" s="74">
        <f>Assumps!$B$263*HLOOKUP(BL$6,Assumps!$D$264:$W$269,$B244+3)*HLOOKUP(BL$6,Assumps!$D$264:$W$266,$C244+1)*HLOOKUP(BL$6,Assumps!$D$264:$W$275,$D244+6)*HLOOKUP(BL$6,Assumps!$D$264:$W$280,12+$C$1639)</f>
        <v>2.1150033046926635E-2</v>
      </c>
      <c r="BM1672" s="74">
        <f>Assumps!$B$263*HLOOKUP(BM$6,Assumps!$D$264:$W$269,$B244+3)*HLOOKUP(BM$6,Assumps!$D$264:$W$266,$C244+1)*HLOOKUP(BM$6,Assumps!$D$264:$W$275,$D244+6)*HLOOKUP(BM$6,Assumps!$D$264:$W$280,12+$C$1639)</f>
        <v>2.1150033046926635E-2</v>
      </c>
      <c r="BN1672" s="74">
        <f>Assumps!$B$263*HLOOKUP(BN$6,Assumps!$D$264:$W$269,$B244+3)*HLOOKUP(BN$6,Assumps!$D$264:$W$266,$C244+1)*HLOOKUP(BN$6,Assumps!$D$264:$W$275,$D244+6)*HLOOKUP(BN$6,Assumps!$D$264:$W$280,12+$C$1639)</f>
        <v>2.1150033046926635E-2</v>
      </c>
      <c r="BO1672" s="74">
        <f>Assumps!$B$263*HLOOKUP(BO$6,Assumps!$D$264:$W$269,$B244+3)*HLOOKUP(BO$6,Assumps!$D$264:$W$266,$C244+1)*HLOOKUP(BO$6,Assumps!$D$264:$W$275,$D244+6)*HLOOKUP(BO$6,Assumps!$D$264:$W$280,12+$C$1639)</f>
        <v>2.1150033046926635E-2</v>
      </c>
      <c r="BP1672" s="74">
        <f>Assumps!$B$263*HLOOKUP(BP$6,Assumps!$D$264:$W$269,$B244+3)*HLOOKUP(BP$6,Assumps!$D$264:$W$266,$C244+1)*HLOOKUP(BP$6,Assumps!$D$264:$W$275,$D244+6)*HLOOKUP(BP$6,Assumps!$D$264:$W$280,12+$C$1639)</f>
        <v>2.1150033046926635E-2</v>
      </c>
      <c r="BQ1672" s="74">
        <f>Assumps!$B$263*HLOOKUP(BQ$6,Assumps!$D$264:$W$269,$B244+3)*HLOOKUP(BQ$6,Assumps!$D$264:$W$266,$C244+1)*HLOOKUP(BQ$6,Assumps!$D$264:$W$275,$D244+6)*HLOOKUP(BQ$6,Assumps!$D$264:$W$280,12+$C$1639)</f>
        <v>2.1150033046926635E-2</v>
      </c>
      <c r="BR1672" s="74">
        <f>Assumps!$B$263*HLOOKUP(BR$6,Assumps!$D$264:$W$269,$B244+3)*HLOOKUP(BR$6,Assumps!$D$264:$W$266,$C244+1)*HLOOKUP(BR$6,Assumps!$D$264:$W$275,$D244+6)*HLOOKUP(BR$6,Assumps!$D$264:$W$280,12+$C$1639)</f>
        <v>2.1150033046926635E-2</v>
      </c>
      <c r="BS1672" s="74">
        <f>Assumps!$B$263*HLOOKUP(BS$6,Assumps!$D$264:$W$269,$B244+3)*HLOOKUP(BS$6,Assumps!$D$264:$W$266,$C244+1)*HLOOKUP(BS$6,Assumps!$D$264:$W$275,$D244+6)*HLOOKUP(BS$6,Assumps!$D$264:$W$280,12+$C$1639)</f>
        <v>2.1150033046926635E-2</v>
      </c>
      <c r="BT1672" s="74">
        <f>Assumps!$B$263*HLOOKUP(BT$6,Assumps!$D$264:$W$269,$B244+3)*HLOOKUP(BT$6,Assumps!$D$264:$W$266,$C244+1)*HLOOKUP(BT$6,Assumps!$D$264:$W$275,$D244+6)*HLOOKUP(BT$6,Assumps!$D$264:$W$280,12+$C$1639)</f>
        <v>2.1150033046926635E-2</v>
      </c>
      <c r="BU1672" s="74">
        <f>Assumps!$B$263*HLOOKUP(BU$6,Assumps!$D$264:$W$269,$B244+3)*HLOOKUP(BU$6,Assumps!$D$264:$W$266,$C244+1)*HLOOKUP(BU$6,Assumps!$D$264:$W$275,$D244+6)*HLOOKUP(BU$6,Assumps!$D$264:$W$280,12+$C$1639)</f>
        <v>2.1150033046926635E-2</v>
      </c>
      <c r="BV1672" s="74">
        <f>Assumps!$B$263*HLOOKUP(BV$6,Assumps!$D$264:$W$269,$B244+3)*HLOOKUP(BV$6,Assumps!$D$264:$W$266,$C244+1)*HLOOKUP(BV$6,Assumps!$D$264:$W$275,$D244+6)*HLOOKUP(BV$6,Assumps!$D$264:$W$280,12+$C$1639)</f>
        <v>2.1150033046926635E-2</v>
      </c>
      <c r="BW1672" s="74">
        <f>Assumps!$B$263*HLOOKUP(BW$6,Assumps!$D$264:$W$269,$B244+3)*HLOOKUP(BW$6,Assumps!$D$264:$W$266,$C244+1)*HLOOKUP(BW$6,Assumps!$D$264:$W$275,$D244+6)*HLOOKUP(BW$6,Assumps!$D$264:$W$280,12+$C$1639)</f>
        <v>2.1150033046926635E-2</v>
      </c>
      <c r="BX1672" s="74">
        <f>Assumps!$B$263*HLOOKUP(BX$6,Assumps!$D$264:$W$269,$B244+3)*HLOOKUP(BX$6,Assumps!$D$264:$W$266,$C244+1)*HLOOKUP(BX$6,Assumps!$D$264:$W$275,$D244+6)*HLOOKUP(BX$6,Assumps!$D$264:$W$280,12+$C$1639)</f>
        <v>2.1150033046926635E-2</v>
      </c>
      <c r="BY1672" s="74">
        <f>Assumps!$B$263*HLOOKUP(BY$6,Assumps!$D$264:$W$269,$B244+3)*HLOOKUP(BY$6,Assumps!$D$264:$W$266,$C244+1)*HLOOKUP(BY$6,Assumps!$D$264:$W$275,$D244+6)*HLOOKUP(BY$6,Assumps!$D$264:$W$280,12+$C$1639)</f>
        <v>2.1150033046926635E-2</v>
      </c>
      <c r="BZ1672" s="74">
        <f>Assumps!$B$263*HLOOKUP(BZ$6,Assumps!$D$264:$W$269,$B244+3)*HLOOKUP(BZ$6,Assumps!$D$264:$W$266,$C244+1)*HLOOKUP(BZ$6,Assumps!$D$264:$W$275,$D244+6)*HLOOKUP(BZ$6,Assumps!$D$264:$W$280,12+$C$1639)</f>
        <v>2.1150033046926635E-2</v>
      </c>
      <c r="CA1672" s="74">
        <f>Assumps!$B$263*HLOOKUP(CA$6,Assumps!$D$264:$W$269,$B244+3)*HLOOKUP(CA$6,Assumps!$D$264:$W$266,$C244+1)*HLOOKUP(CA$6,Assumps!$D$264:$W$275,$D244+6)*HLOOKUP(CA$6,Assumps!$D$264:$W$280,12+$C$1639)</f>
        <v>2.1150033046926635E-2</v>
      </c>
      <c r="CB1672" s="74">
        <f>Assumps!$B$263*HLOOKUP(CB$6,Assumps!$D$264:$W$269,$B244+3)*HLOOKUP(CB$6,Assumps!$D$264:$W$266,$C244+1)*HLOOKUP(CB$6,Assumps!$D$264:$W$275,$D244+6)*HLOOKUP(CB$6,Assumps!$D$264:$W$280,12+$C$1639)</f>
        <v>2.1150033046926635E-2</v>
      </c>
      <c r="CC1672" s="74">
        <f>Assumps!$B$263*HLOOKUP(CC$6,Assumps!$D$264:$W$269,$B244+3)*HLOOKUP(CC$6,Assumps!$D$264:$W$266,$C244+1)*HLOOKUP(CC$6,Assumps!$D$264:$W$275,$D244+6)*HLOOKUP(CC$6,Assumps!$D$264:$W$280,12+$C$1639)</f>
        <v>2.1150033046926635E-2</v>
      </c>
      <c r="CD1672" s="74">
        <f>Assumps!$B$263*HLOOKUP(CD$6,Assumps!$D$264:$W$269,$B244+3)*HLOOKUP(CD$6,Assumps!$D$264:$W$266,$C244+1)*HLOOKUP(CD$6,Assumps!$D$264:$W$275,$D244+6)*HLOOKUP(CD$6,Assumps!$D$264:$W$280,12+$C$1639)</f>
        <v>2.1150033046926635E-2</v>
      </c>
      <c r="CE1672" s="74">
        <f>Assumps!$B$263*HLOOKUP(CE$6,Assumps!$D$264:$W$269,$B244+3)*HLOOKUP(CE$6,Assumps!$D$264:$W$266,$C244+1)*HLOOKUP(CE$6,Assumps!$D$264:$W$275,$D244+6)*HLOOKUP(CE$6,Assumps!$D$264:$W$280,12+$C$1639)</f>
        <v>2.1150033046926635E-2</v>
      </c>
      <c r="CF1672" s="74">
        <f>Assumps!$B$263*HLOOKUP(CF$6,Assumps!$D$264:$W$269,$B244+3)*HLOOKUP(CF$6,Assumps!$D$264:$W$266,$C244+1)*HLOOKUP(CF$6,Assumps!$D$264:$W$275,$D244+6)*HLOOKUP(CF$6,Assumps!$D$264:$W$280,12+$C$1639)</f>
        <v>2.1150033046926635E-2</v>
      </c>
      <c r="CG1672" s="74">
        <f>Assumps!$B$263*HLOOKUP(CG$6,Assumps!$D$264:$W$269,$B244+3)*HLOOKUP(CG$6,Assumps!$D$264:$W$266,$C244+1)*HLOOKUP(CG$6,Assumps!$D$264:$W$275,$D244+6)*HLOOKUP(CG$6,Assumps!$D$264:$W$280,12+$C$1639)</f>
        <v>2.1150033046926635E-2</v>
      </c>
      <c r="CH1672" s="74">
        <f>Assumps!$B$263*HLOOKUP(CH$6,Assumps!$D$264:$W$269,$B244+3)*HLOOKUP(CH$6,Assumps!$D$264:$W$266,$C244+1)*HLOOKUP(CH$6,Assumps!$D$264:$W$275,$D244+6)*HLOOKUP(CH$6,Assumps!$D$264:$W$280,12+$C$1639)</f>
        <v>2.1150033046926635E-2</v>
      </c>
    </row>
    <row r="1673" spans="1:256">
      <c r="B1673" s="20">
        <v>3</v>
      </c>
      <c r="C1673" s="20">
        <v>2</v>
      </c>
      <c r="D1673" s="20">
        <v>5</v>
      </c>
      <c r="E1673" s="20">
        <v>325</v>
      </c>
      <c r="G1673" s="74">
        <f>Assumps!$B$263*HLOOKUP(G$6,Assumps!$D$264:$W$269,$B245+3)*HLOOKUP(G$6,Assumps!$D$264:$W$266,$C245+1)*HLOOKUP(G$6,Assumps!$D$264:$W$275,$D245+6)*HLOOKUP(G$6,Assumps!$D$264:$W$280,12+$C$1639)</f>
        <v>0</v>
      </c>
      <c r="H1673" s="74">
        <f>Assumps!$B$263*HLOOKUP(H$6,Assumps!$D$264:$W$269,$B245+3)*HLOOKUP(H$6,Assumps!$D$264:$W$266,$C245+1)*HLOOKUP(H$6,Assumps!$D$264:$W$275,$D245+6)*HLOOKUP(H$6,Assumps!$D$264:$W$280,12+$C$1639)</f>
        <v>0</v>
      </c>
      <c r="I1673" s="74">
        <f>Assumps!$B$263*HLOOKUP(I$6,Assumps!$D$264:$W$269,$B245+3)*HLOOKUP(I$6,Assumps!$D$264:$W$266,$C245+1)*HLOOKUP(I$6,Assumps!$D$264:$W$275,$D245+6)*HLOOKUP(I$6,Assumps!$D$264:$W$280,12+$C$1639)</f>
        <v>0</v>
      </c>
      <c r="J1673" s="74">
        <f>Assumps!$B$263*HLOOKUP(J$6,Assumps!$D$264:$W$269,$B245+3)*HLOOKUP(J$6,Assumps!$D$264:$W$266,$C245+1)*HLOOKUP(J$6,Assumps!$D$264:$W$275,$D245+6)*HLOOKUP(J$6,Assumps!$D$264:$W$280,12+$C$1639)</f>
        <v>0</v>
      </c>
      <c r="K1673" s="74">
        <f>Assumps!$B$263*HLOOKUP(K$6,Assumps!$D$264:$W$269,$B245+3)*HLOOKUP(K$6,Assumps!$D$264:$W$266,$C245+1)*HLOOKUP(K$6,Assumps!$D$264:$W$275,$D245+6)*HLOOKUP(K$6,Assumps!$D$264:$W$280,12+$C$1639)</f>
        <v>5.3404539385847796E-3</v>
      </c>
      <c r="L1673" s="74">
        <f>Assumps!$B$263*HLOOKUP(L$6,Assumps!$D$264:$W$269,$B245+3)*HLOOKUP(L$6,Assumps!$D$264:$W$266,$C245+1)*HLOOKUP(L$6,Assumps!$D$264:$W$275,$D245+6)*HLOOKUP(L$6,Assumps!$D$264:$W$280,12+$C$1639)</f>
        <v>5.3404539385847796E-3</v>
      </c>
      <c r="M1673" s="74">
        <f>Assumps!$B$263*HLOOKUP(M$6,Assumps!$D$264:$W$269,$B245+3)*HLOOKUP(M$6,Assumps!$D$264:$W$266,$C245+1)*HLOOKUP(M$6,Assumps!$D$264:$W$275,$D245+6)*HLOOKUP(M$6,Assumps!$D$264:$W$280,12+$C$1639)</f>
        <v>5.3404539385847796E-3</v>
      </c>
      <c r="N1673" s="74">
        <f>Assumps!$B$263*HLOOKUP(N$6,Assumps!$D$264:$W$269,$B245+3)*HLOOKUP(N$6,Assumps!$D$264:$W$266,$C245+1)*HLOOKUP(N$6,Assumps!$D$264:$W$275,$D245+6)*HLOOKUP(N$6,Assumps!$D$264:$W$280,12+$C$1639)</f>
        <v>5.3404539385847796E-3</v>
      </c>
      <c r="O1673" s="74">
        <f>Assumps!$B$263*HLOOKUP(O$6,Assumps!$D$264:$W$269,$B245+3)*HLOOKUP(O$6,Assumps!$D$264:$W$266,$C245+1)*HLOOKUP(O$6,Assumps!$D$264:$W$275,$D245+6)*HLOOKUP(O$6,Assumps!$D$264:$W$280,12+$C$1639)</f>
        <v>2.9873039581777448E-3</v>
      </c>
      <c r="P1673" s="74">
        <f>Assumps!$B$263*HLOOKUP(P$6,Assumps!$D$264:$W$269,$B245+3)*HLOOKUP(P$6,Assumps!$D$264:$W$266,$C245+1)*HLOOKUP(P$6,Assumps!$D$264:$W$275,$D245+6)*HLOOKUP(P$6,Assumps!$D$264:$W$280,12+$C$1639)</f>
        <v>2.9873039581777448E-3</v>
      </c>
      <c r="Q1673" s="74">
        <f>Assumps!$B$263*HLOOKUP(Q$6,Assumps!$D$264:$W$269,$B245+3)*HLOOKUP(Q$6,Assumps!$D$264:$W$266,$C245+1)*HLOOKUP(Q$6,Assumps!$D$264:$W$275,$D245+6)*HLOOKUP(Q$6,Assumps!$D$264:$W$280,12+$C$1639)</f>
        <v>2.9873039581777448E-3</v>
      </c>
      <c r="R1673" s="74">
        <f>Assumps!$B$263*HLOOKUP(R$6,Assumps!$D$264:$W$269,$B245+3)*HLOOKUP(R$6,Assumps!$D$264:$W$266,$C245+1)*HLOOKUP(R$6,Assumps!$D$264:$W$275,$D245+6)*HLOOKUP(R$6,Assumps!$D$264:$W$280,12+$C$1639)</f>
        <v>2.9873039581777448E-3</v>
      </c>
      <c r="S1673" s="74">
        <f>Assumps!$B$263*HLOOKUP(S$6,Assumps!$D$264:$W$269,$B245+3)*HLOOKUP(S$6,Assumps!$D$264:$W$266,$C245+1)*HLOOKUP(S$6,Assumps!$D$264:$W$275,$D245+6)*HLOOKUP(S$6,Assumps!$D$264:$W$280,12+$C$1639)</f>
        <v>1.0373443983402489E-2</v>
      </c>
      <c r="T1673" s="74">
        <f>Assumps!$B$263*HLOOKUP(T$6,Assumps!$D$264:$W$269,$B245+3)*HLOOKUP(T$6,Assumps!$D$264:$W$266,$C245+1)*HLOOKUP(T$6,Assumps!$D$264:$W$275,$D245+6)*HLOOKUP(T$6,Assumps!$D$264:$W$280,12+$C$1639)</f>
        <v>1.0373443983402489E-2</v>
      </c>
      <c r="U1673" s="74">
        <f>Assumps!$B$263*HLOOKUP(U$6,Assumps!$D$264:$W$269,$B245+3)*HLOOKUP(U$6,Assumps!$D$264:$W$266,$C245+1)*HLOOKUP(U$6,Assumps!$D$264:$W$275,$D245+6)*HLOOKUP(U$6,Assumps!$D$264:$W$280,12+$C$1639)</f>
        <v>1.0373443983402489E-2</v>
      </c>
      <c r="V1673" s="74">
        <f>Assumps!$B$263*HLOOKUP(V$6,Assumps!$D$264:$W$269,$B245+3)*HLOOKUP(V$6,Assumps!$D$264:$W$266,$C245+1)*HLOOKUP(V$6,Assumps!$D$264:$W$275,$D245+6)*HLOOKUP(V$6,Assumps!$D$264:$W$280,12+$C$1639)</f>
        <v>1.0373443983402489E-2</v>
      </c>
      <c r="W1673" s="74">
        <f>Assumps!$B$263*HLOOKUP(W$6,Assumps!$D$264:$W$269,$B245+3)*HLOOKUP(W$6,Assumps!$D$264:$W$266,$C245+1)*HLOOKUP(W$6,Assumps!$D$264:$W$275,$D245+6)*HLOOKUP(W$6,Assumps!$D$264:$W$280,12+$C$1639)</f>
        <v>2.3110255175734232E-2</v>
      </c>
      <c r="X1673" s="74">
        <f>Assumps!$B$263*HLOOKUP(X$6,Assumps!$D$264:$W$269,$B245+3)*HLOOKUP(X$6,Assumps!$D$264:$W$266,$C245+1)*HLOOKUP(X$6,Assumps!$D$264:$W$275,$D245+6)*HLOOKUP(X$6,Assumps!$D$264:$W$280,12+$C$1639)</f>
        <v>2.3110255175734232E-2</v>
      </c>
      <c r="Y1673" s="74">
        <f>Assumps!$B$263*HLOOKUP(Y$6,Assumps!$D$264:$W$269,$B245+3)*HLOOKUP(Y$6,Assumps!$D$264:$W$266,$C245+1)*HLOOKUP(Y$6,Assumps!$D$264:$W$275,$D245+6)*HLOOKUP(Y$6,Assumps!$D$264:$W$280,12+$C$1639)</f>
        <v>2.3110255175734232E-2</v>
      </c>
      <c r="Z1673" s="74">
        <f>Assumps!$B$263*HLOOKUP(Z$6,Assumps!$D$264:$W$269,$B245+3)*HLOOKUP(Z$6,Assumps!$D$264:$W$266,$C245+1)*HLOOKUP(Z$6,Assumps!$D$264:$W$275,$D245+6)*HLOOKUP(Z$6,Assumps!$D$264:$W$280,12+$C$1639)</f>
        <v>2.3110255175734232E-2</v>
      </c>
      <c r="AA1673" s="74">
        <f>Assumps!$B$263*HLOOKUP(AA$6,Assumps!$D$264:$W$269,$B245+3)*HLOOKUP(AA$6,Assumps!$D$264:$W$266,$C245+1)*HLOOKUP(AA$6,Assumps!$D$264:$W$275,$D245+6)*HLOOKUP(AA$6,Assumps!$D$264:$W$280,12+$C$1639)</f>
        <v>9.8135426889106973E-3</v>
      </c>
      <c r="AB1673" s="74">
        <f>Assumps!$B$263*HLOOKUP(AB$6,Assumps!$D$264:$W$269,$B245+3)*HLOOKUP(AB$6,Assumps!$D$264:$W$266,$C245+1)*HLOOKUP(AB$6,Assumps!$D$264:$W$275,$D245+6)*HLOOKUP(AB$6,Assumps!$D$264:$W$280,12+$C$1639)</f>
        <v>9.8135426889106973E-3</v>
      </c>
      <c r="AC1673" s="74">
        <f>Assumps!$B$263*HLOOKUP(AC$6,Assumps!$D$264:$W$269,$B245+3)*HLOOKUP(AC$6,Assumps!$D$264:$W$266,$C245+1)*HLOOKUP(AC$6,Assumps!$D$264:$W$275,$D245+6)*HLOOKUP(AC$6,Assumps!$D$264:$W$280,12+$C$1639)</f>
        <v>9.8135426889106973E-3</v>
      </c>
      <c r="AD1673" s="74">
        <f>Assumps!$B$263*HLOOKUP(AD$6,Assumps!$D$264:$W$269,$B245+3)*HLOOKUP(AD$6,Assumps!$D$264:$W$266,$C245+1)*HLOOKUP(AD$6,Assumps!$D$264:$W$275,$D245+6)*HLOOKUP(AD$6,Assumps!$D$264:$W$280,12+$C$1639)</f>
        <v>9.8135426889106973E-3</v>
      </c>
      <c r="AE1673" s="74">
        <f>Assumps!$B$263*HLOOKUP(AE$6,Assumps!$D$264:$W$269,$B245+3)*HLOOKUP(AE$6,Assumps!$D$264:$W$266,$C245+1)*HLOOKUP(AE$6,Assumps!$D$264:$W$275,$D245+6)*HLOOKUP(AE$6,Assumps!$D$264:$W$280,12+$C$1639)</f>
        <v>1.2917115177610334E-2</v>
      </c>
      <c r="AF1673" s="74">
        <f>Assumps!$B$263*HLOOKUP(AF$6,Assumps!$D$264:$W$269,$B245+3)*HLOOKUP(AF$6,Assumps!$D$264:$W$266,$C245+1)*HLOOKUP(AF$6,Assumps!$D$264:$W$275,$D245+6)*HLOOKUP(AF$6,Assumps!$D$264:$W$280,12+$C$1639)</f>
        <v>1.2917115177610334E-2</v>
      </c>
      <c r="AG1673" s="74">
        <f>Assumps!$B$263*HLOOKUP(AG$6,Assumps!$D$264:$W$269,$B245+3)*HLOOKUP(AG$6,Assumps!$D$264:$W$266,$C245+1)*HLOOKUP(AG$6,Assumps!$D$264:$W$275,$D245+6)*HLOOKUP(AG$6,Assumps!$D$264:$W$280,12+$C$1639)</f>
        <v>1.2917115177610334E-2</v>
      </c>
      <c r="AH1673" s="74">
        <f>Assumps!$B$263*HLOOKUP(AH$6,Assumps!$D$264:$W$269,$B245+3)*HLOOKUP(AH$6,Assumps!$D$264:$W$266,$C245+1)*HLOOKUP(AH$6,Assumps!$D$264:$W$275,$D245+6)*HLOOKUP(AH$6,Assumps!$D$264:$W$280,12+$C$1639)</f>
        <v>1.2917115177610334E-2</v>
      </c>
      <c r="AI1673" s="74">
        <f>Assumps!$B$263*HLOOKUP(AI$6,Assumps!$D$264:$W$269,$B245+3)*HLOOKUP(AI$6,Assumps!$D$264:$W$266,$C245+1)*HLOOKUP(AI$6,Assumps!$D$264:$W$275,$D245+6)*HLOOKUP(AI$6,Assumps!$D$264:$W$280,12+$C$1639)</f>
        <v>2.7397260273972601E-2</v>
      </c>
      <c r="AJ1673" s="74">
        <f>Assumps!$B$263*HLOOKUP(AJ$6,Assumps!$D$264:$W$269,$B245+3)*HLOOKUP(AJ$6,Assumps!$D$264:$W$266,$C245+1)*HLOOKUP(AJ$6,Assumps!$D$264:$W$275,$D245+6)*HLOOKUP(AJ$6,Assumps!$D$264:$W$280,12+$C$1639)</f>
        <v>2.7397260273972601E-2</v>
      </c>
      <c r="AK1673" s="74">
        <f>Assumps!$B$263*HLOOKUP(AK$6,Assumps!$D$264:$W$269,$B245+3)*HLOOKUP(AK$6,Assumps!$D$264:$W$266,$C245+1)*HLOOKUP(AK$6,Assumps!$D$264:$W$275,$D245+6)*HLOOKUP(AK$6,Assumps!$D$264:$W$280,12+$C$1639)</f>
        <v>2.7397260273972601E-2</v>
      </c>
      <c r="AL1673" s="74">
        <f>Assumps!$B$263*HLOOKUP(AL$6,Assumps!$D$264:$W$269,$B245+3)*HLOOKUP(AL$6,Assumps!$D$264:$W$266,$C245+1)*HLOOKUP(AL$6,Assumps!$D$264:$W$275,$D245+6)*HLOOKUP(AL$6,Assumps!$D$264:$W$280,12+$C$1639)</f>
        <v>2.7397260273972601E-2</v>
      </c>
      <c r="AM1673" s="74">
        <f>Assumps!$B$263*HLOOKUP(AM$6,Assumps!$D$264:$W$269,$B245+3)*HLOOKUP(AM$6,Assumps!$D$264:$W$266,$C245+1)*HLOOKUP(AM$6,Assumps!$D$264:$W$275,$D245+6)*HLOOKUP(AM$6,Assumps!$D$264:$W$280,12+$C$1639)</f>
        <v>1.6709306046831209E-2</v>
      </c>
      <c r="AN1673" s="74">
        <f>Assumps!$B$263*HLOOKUP(AN$6,Assumps!$D$264:$W$269,$B245+3)*HLOOKUP(AN$6,Assumps!$D$264:$W$266,$C245+1)*HLOOKUP(AN$6,Assumps!$D$264:$W$275,$D245+6)*HLOOKUP(AN$6,Assumps!$D$264:$W$280,12+$C$1639)</f>
        <v>1.6709306046831209E-2</v>
      </c>
      <c r="AO1673" s="74">
        <f>Assumps!$B$263*HLOOKUP(AO$6,Assumps!$D$264:$W$269,$B245+3)*HLOOKUP(AO$6,Assumps!$D$264:$W$266,$C245+1)*HLOOKUP(AO$6,Assumps!$D$264:$W$275,$D245+6)*HLOOKUP(AO$6,Assumps!$D$264:$W$280,12+$C$1639)</f>
        <v>1.6709306046831209E-2</v>
      </c>
      <c r="AP1673" s="74">
        <f>Assumps!$B$263*HLOOKUP(AP$6,Assumps!$D$264:$W$269,$B245+3)*HLOOKUP(AP$6,Assumps!$D$264:$W$266,$C245+1)*HLOOKUP(AP$6,Assumps!$D$264:$W$275,$D245+6)*HLOOKUP(AP$6,Assumps!$D$264:$W$280,12+$C$1639)</f>
        <v>1.6709306046831209E-2</v>
      </c>
      <c r="AQ1673" s="74">
        <f>Assumps!$B$263*HLOOKUP(AQ$6,Assumps!$D$264:$W$269,$B245+3)*HLOOKUP(AQ$6,Assumps!$D$264:$W$266,$C245+1)*HLOOKUP(AQ$6,Assumps!$D$264:$W$275,$D245+6)*HLOOKUP(AQ$6,Assumps!$D$264:$W$280,12+$C$1639)</f>
        <v>1.6709306046831209E-2</v>
      </c>
      <c r="AR1673" s="74">
        <f>Assumps!$B$263*HLOOKUP(AR$6,Assumps!$D$264:$W$269,$B245+3)*HLOOKUP(AR$6,Assumps!$D$264:$W$266,$C245+1)*HLOOKUP(AR$6,Assumps!$D$264:$W$275,$D245+6)*HLOOKUP(AR$6,Assumps!$D$264:$W$280,12+$C$1639)</f>
        <v>1.6709306046831209E-2</v>
      </c>
      <c r="AS1673" s="74">
        <f>Assumps!$B$263*HLOOKUP(AS$6,Assumps!$D$264:$W$269,$B245+3)*HLOOKUP(AS$6,Assumps!$D$264:$W$266,$C245+1)*HLOOKUP(AS$6,Assumps!$D$264:$W$275,$D245+6)*HLOOKUP(AS$6,Assumps!$D$264:$W$280,12+$C$1639)</f>
        <v>1.6709306046831209E-2</v>
      </c>
      <c r="AT1673" s="74">
        <f>Assumps!$B$263*HLOOKUP(AT$6,Assumps!$D$264:$W$269,$B245+3)*HLOOKUP(AT$6,Assumps!$D$264:$W$266,$C245+1)*HLOOKUP(AT$6,Assumps!$D$264:$W$275,$D245+6)*HLOOKUP(AT$6,Assumps!$D$264:$W$280,12+$C$1639)</f>
        <v>1.6709306046831209E-2</v>
      </c>
      <c r="AU1673" s="74">
        <f>Assumps!$B$263*HLOOKUP(AU$6,Assumps!$D$264:$W$269,$B245+3)*HLOOKUP(AU$6,Assumps!$D$264:$W$266,$C245+1)*HLOOKUP(AU$6,Assumps!$D$264:$W$275,$D245+6)*HLOOKUP(AU$6,Assumps!$D$264:$W$280,12+$C$1639)</f>
        <v>1.6709306046831209E-2</v>
      </c>
      <c r="AV1673" s="74">
        <f>Assumps!$B$263*HLOOKUP(AV$6,Assumps!$D$264:$W$269,$B245+3)*HLOOKUP(AV$6,Assumps!$D$264:$W$266,$C245+1)*HLOOKUP(AV$6,Assumps!$D$264:$W$275,$D245+6)*HLOOKUP(AV$6,Assumps!$D$264:$W$280,12+$C$1639)</f>
        <v>1.6709306046831209E-2</v>
      </c>
      <c r="AW1673" s="74">
        <f>Assumps!$B$263*HLOOKUP(AW$6,Assumps!$D$264:$W$269,$B245+3)*HLOOKUP(AW$6,Assumps!$D$264:$W$266,$C245+1)*HLOOKUP(AW$6,Assumps!$D$264:$W$275,$D245+6)*HLOOKUP(AW$6,Assumps!$D$264:$W$280,12+$C$1639)</f>
        <v>1.6709306046831209E-2</v>
      </c>
      <c r="AX1673" s="74">
        <f>Assumps!$B$263*HLOOKUP(AX$6,Assumps!$D$264:$W$269,$B245+3)*HLOOKUP(AX$6,Assumps!$D$264:$W$266,$C245+1)*HLOOKUP(AX$6,Assumps!$D$264:$W$275,$D245+6)*HLOOKUP(AX$6,Assumps!$D$264:$W$280,12+$C$1639)</f>
        <v>1.6709306046831209E-2</v>
      </c>
      <c r="AY1673" s="74">
        <f>Assumps!$B$263*HLOOKUP(AY$6,Assumps!$D$264:$W$269,$B245+3)*HLOOKUP(AY$6,Assumps!$D$264:$W$266,$C245+1)*HLOOKUP(AY$6,Assumps!$D$264:$W$275,$D245+6)*HLOOKUP(AY$6,Assumps!$D$264:$W$280,12+$C$1639)</f>
        <v>1.6709306046831209E-2</v>
      </c>
      <c r="AZ1673" s="74">
        <f>Assumps!$B$263*HLOOKUP(AZ$6,Assumps!$D$264:$W$269,$B245+3)*HLOOKUP(AZ$6,Assumps!$D$264:$W$266,$C245+1)*HLOOKUP(AZ$6,Assumps!$D$264:$W$275,$D245+6)*HLOOKUP(AZ$6,Assumps!$D$264:$W$280,12+$C$1639)</f>
        <v>1.6709306046831209E-2</v>
      </c>
      <c r="BA1673" s="74">
        <f>Assumps!$B$263*HLOOKUP(BA$6,Assumps!$D$264:$W$269,$B245+3)*HLOOKUP(BA$6,Assumps!$D$264:$W$266,$C245+1)*HLOOKUP(BA$6,Assumps!$D$264:$W$275,$D245+6)*HLOOKUP(BA$6,Assumps!$D$264:$W$280,12+$C$1639)</f>
        <v>1.6709306046831209E-2</v>
      </c>
      <c r="BB1673" s="74">
        <f>Assumps!$B$263*HLOOKUP(BB$6,Assumps!$D$264:$W$269,$B245+3)*HLOOKUP(BB$6,Assumps!$D$264:$W$266,$C245+1)*HLOOKUP(BB$6,Assumps!$D$264:$W$275,$D245+6)*HLOOKUP(BB$6,Assumps!$D$264:$W$280,12+$C$1639)</f>
        <v>1.6709306046831209E-2</v>
      </c>
      <c r="BC1673" s="74">
        <f>Assumps!$B$263*HLOOKUP(BC$6,Assumps!$D$264:$W$269,$B245+3)*HLOOKUP(BC$6,Assumps!$D$264:$W$266,$C245+1)*HLOOKUP(BC$6,Assumps!$D$264:$W$275,$D245+6)*HLOOKUP(BC$6,Assumps!$D$264:$W$280,12+$C$1639)</f>
        <v>1.6709306046831209E-2</v>
      </c>
      <c r="BD1673" s="74">
        <f>Assumps!$B$263*HLOOKUP(BD$6,Assumps!$D$264:$W$269,$B245+3)*HLOOKUP(BD$6,Assumps!$D$264:$W$266,$C245+1)*HLOOKUP(BD$6,Assumps!$D$264:$W$275,$D245+6)*HLOOKUP(BD$6,Assumps!$D$264:$W$280,12+$C$1639)</f>
        <v>1.6709306046831209E-2</v>
      </c>
      <c r="BE1673" s="74">
        <f>Assumps!$B$263*HLOOKUP(BE$6,Assumps!$D$264:$W$269,$B245+3)*HLOOKUP(BE$6,Assumps!$D$264:$W$266,$C245+1)*HLOOKUP(BE$6,Assumps!$D$264:$W$275,$D245+6)*HLOOKUP(BE$6,Assumps!$D$264:$W$280,12+$C$1639)</f>
        <v>1.6709306046831209E-2</v>
      </c>
      <c r="BF1673" s="74">
        <f>Assumps!$B$263*HLOOKUP(BF$6,Assumps!$D$264:$W$269,$B245+3)*HLOOKUP(BF$6,Assumps!$D$264:$W$266,$C245+1)*HLOOKUP(BF$6,Assumps!$D$264:$W$275,$D245+6)*HLOOKUP(BF$6,Assumps!$D$264:$W$280,12+$C$1639)</f>
        <v>1.6709306046831209E-2</v>
      </c>
      <c r="BG1673" s="74">
        <f>Assumps!$B$263*HLOOKUP(BG$6,Assumps!$D$264:$W$269,$B245+3)*HLOOKUP(BG$6,Assumps!$D$264:$W$266,$C245+1)*HLOOKUP(BG$6,Assumps!$D$264:$W$275,$D245+6)*HLOOKUP(BG$6,Assumps!$D$264:$W$280,12+$C$1639)</f>
        <v>1.6709306046831209E-2</v>
      </c>
      <c r="BH1673" s="74">
        <f>Assumps!$B$263*HLOOKUP(BH$6,Assumps!$D$264:$W$269,$B245+3)*HLOOKUP(BH$6,Assumps!$D$264:$W$266,$C245+1)*HLOOKUP(BH$6,Assumps!$D$264:$W$275,$D245+6)*HLOOKUP(BH$6,Assumps!$D$264:$W$280,12+$C$1639)</f>
        <v>1.6709306046831209E-2</v>
      </c>
      <c r="BI1673" s="74">
        <f>Assumps!$B$263*HLOOKUP(BI$6,Assumps!$D$264:$W$269,$B245+3)*HLOOKUP(BI$6,Assumps!$D$264:$W$266,$C245+1)*HLOOKUP(BI$6,Assumps!$D$264:$W$275,$D245+6)*HLOOKUP(BI$6,Assumps!$D$264:$W$280,12+$C$1639)</f>
        <v>1.6709306046831209E-2</v>
      </c>
      <c r="BJ1673" s="74">
        <f>Assumps!$B$263*HLOOKUP(BJ$6,Assumps!$D$264:$W$269,$B245+3)*HLOOKUP(BJ$6,Assumps!$D$264:$W$266,$C245+1)*HLOOKUP(BJ$6,Assumps!$D$264:$W$275,$D245+6)*HLOOKUP(BJ$6,Assumps!$D$264:$W$280,12+$C$1639)</f>
        <v>1.6709306046831209E-2</v>
      </c>
      <c r="BK1673" s="74">
        <f>Assumps!$B$263*HLOOKUP(BK$6,Assumps!$D$264:$W$269,$B245+3)*HLOOKUP(BK$6,Assumps!$D$264:$W$266,$C245+1)*HLOOKUP(BK$6,Assumps!$D$264:$W$275,$D245+6)*HLOOKUP(BK$6,Assumps!$D$264:$W$280,12+$C$1639)</f>
        <v>1.6709306046831209E-2</v>
      </c>
      <c r="BL1673" s="74">
        <f>Assumps!$B$263*HLOOKUP(BL$6,Assumps!$D$264:$W$269,$B245+3)*HLOOKUP(BL$6,Assumps!$D$264:$W$266,$C245+1)*HLOOKUP(BL$6,Assumps!$D$264:$W$275,$D245+6)*HLOOKUP(BL$6,Assumps!$D$264:$W$280,12+$C$1639)</f>
        <v>1.6709306046831209E-2</v>
      </c>
      <c r="BM1673" s="74">
        <f>Assumps!$B$263*HLOOKUP(BM$6,Assumps!$D$264:$W$269,$B245+3)*HLOOKUP(BM$6,Assumps!$D$264:$W$266,$C245+1)*HLOOKUP(BM$6,Assumps!$D$264:$W$275,$D245+6)*HLOOKUP(BM$6,Assumps!$D$264:$W$280,12+$C$1639)</f>
        <v>1.6709306046831209E-2</v>
      </c>
      <c r="BN1673" s="74">
        <f>Assumps!$B$263*HLOOKUP(BN$6,Assumps!$D$264:$W$269,$B245+3)*HLOOKUP(BN$6,Assumps!$D$264:$W$266,$C245+1)*HLOOKUP(BN$6,Assumps!$D$264:$W$275,$D245+6)*HLOOKUP(BN$6,Assumps!$D$264:$W$280,12+$C$1639)</f>
        <v>1.6709306046831209E-2</v>
      </c>
      <c r="BO1673" s="74">
        <f>Assumps!$B$263*HLOOKUP(BO$6,Assumps!$D$264:$W$269,$B245+3)*HLOOKUP(BO$6,Assumps!$D$264:$W$266,$C245+1)*HLOOKUP(BO$6,Assumps!$D$264:$W$275,$D245+6)*HLOOKUP(BO$6,Assumps!$D$264:$W$280,12+$C$1639)</f>
        <v>1.6709306046831209E-2</v>
      </c>
      <c r="BP1673" s="74">
        <f>Assumps!$B$263*HLOOKUP(BP$6,Assumps!$D$264:$W$269,$B245+3)*HLOOKUP(BP$6,Assumps!$D$264:$W$266,$C245+1)*HLOOKUP(BP$6,Assumps!$D$264:$W$275,$D245+6)*HLOOKUP(BP$6,Assumps!$D$264:$W$280,12+$C$1639)</f>
        <v>1.6709306046831209E-2</v>
      </c>
      <c r="BQ1673" s="74">
        <f>Assumps!$B$263*HLOOKUP(BQ$6,Assumps!$D$264:$W$269,$B245+3)*HLOOKUP(BQ$6,Assumps!$D$264:$W$266,$C245+1)*HLOOKUP(BQ$6,Assumps!$D$264:$W$275,$D245+6)*HLOOKUP(BQ$6,Assumps!$D$264:$W$280,12+$C$1639)</f>
        <v>1.6709306046831209E-2</v>
      </c>
      <c r="BR1673" s="74">
        <f>Assumps!$B$263*HLOOKUP(BR$6,Assumps!$D$264:$W$269,$B245+3)*HLOOKUP(BR$6,Assumps!$D$264:$W$266,$C245+1)*HLOOKUP(BR$6,Assumps!$D$264:$W$275,$D245+6)*HLOOKUP(BR$6,Assumps!$D$264:$W$280,12+$C$1639)</f>
        <v>1.6709306046831209E-2</v>
      </c>
      <c r="BS1673" s="74">
        <f>Assumps!$B$263*HLOOKUP(BS$6,Assumps!$D$264:$W$269,$B245+3)*HLOOKUP(BS$6,Assumps!$D$264:$W$266,$C245+1)*HLOOKUP(BS$6,Assumps!$D$264:$W$275,$D245+6)*HLOOKUP(BS$6,Assumps!$D$264:$W$280,12+$C$1639)</f>
        <v>1.6709306046831209E-2</v>
      </c>
      <c r="BT1673" s="74">
        <f>Assumps!$B$263*HLOOKUP(BT$6,Assumps!$D$264:$W$269,$B245+3)*HLOOKUP(BT$6,Assumps!$D$264:$W$266,$C245+1)*HLOOKUP(BT$6,Assumps!$D$264:$W$275,$D245+6)*HLOOKUP(BT$6,Assumps!$D$264:$W$280,12+$C$1639)</f>
        <v>1.6709306046831209E-2</v>
      </c>
      <c r="BU1673" s="74">
        <f>Assumps!$B$263*HLOOKUP(BU$6,Assumps!$D$264:$W$269,$B245+3)*HLOOKUP(BU$6,Assumps!$D$264:$W$266,$C245+1)*HLOOKUP(BU$6,Assumps!$D$264:$W$275,$D245+6)*HLOOKUP(BU$6,Assumps!$D$264:$W$280,12+$C$1639)</f>
        <v>1.6709306046831209E-2</v>
      </c>
      <c r="BV1673" s="74">
        <f>Assumps!$B$263*HLOOKUP(BV$6,Assumps!$D$264:$W$269,$B245+3)*HLOOKUP(BV$6,Assumps!$D$264:$W$266,$C245+1)*HLOOKUP(BV$6,Assumps!$D$264:$W$275,$D245+6)*HLOOKUP(BV$6,Assumps!$D$264:$W$280,12+$C$1639)</f>
        <v>1.6709306046831209E-2</v>
      </c>
      <c r="BW1673" s="74">
        <f>Assumps!$B$263*HLOOKUP(BW$6,Assumps!$D$264:$W$269,$B245+3)*HLOOKUP(BW$6,Assumps!$D$264:$W$266,$C245+1)*HLOOKUP(BW$6,Assumps!$D$264:$W$275,$D245+6)*HLOOKUP(BW$6,Assumps!$D$264:$W$280,12+$C$1639)</f>
        <v>1.6709306046831209E-2</v>
      </c>
      <c r="BX1673" s="74">
        <f>Assumps!$B$263*HLOOKUP(BX$6,Assumps!$D$264:$W$269,$B245+3)*HLOOKUP(BX$6,Assumps!$D$264:$W$266,$C245+1)*HLOOKUP(BX$6,Assumps!$D$264:$W$275,$D245+6)*HLOOKUP(BX$6,Assumps!$D$264:$W$280,12+$C$1639)</f>
        <v>1.6709306046831209E-2</v>
      </c>
      <c r="BY1673" s="74">
        <f>Assumps!$B$263*HLOOKUP(BY$6,Assumps!$D$264:$W$269,$B245+3)*HLOOKUP(BY$6,Assumps!$D$264:$W$266,$C245+1)*HLOOKUP(BY$6,Assumps!$D$264:$W$275,$D245+6)*HLOOKUP(BY$6,Assumps!$D$264:$W$280,12+$C$1639)</f>
        <v>1.6709306046831209E-2</v>
      </c>
      <c r="BZ1673" s="74">
        <f>Assumps!$B$263*HLOOKUP(BZ$6,Assumps!$D$264:$W$269,$B245+3)*HLOOKUP(BZ$6,Assumps!$D$264:$W$266,$C245+1)*HLOOKUP(BZ$6,Assumps!$D$264:$W$275,$D245+6)*HLOOKUP(BZ$6,Assumps!$D$264:$W$280,12+$C$1639)</f>
        <v>1.6709306046831209E-2</v>
      </c>
      <c r="CA1673" s="74">
        <f>Assumps!$B$263*HLOOKUP(CA$6,Assumps!$D$264:$W$269,$B245+3)*HLOOKUP(CA$6,Assumps!$D$264:$W$266,$C245+1)*HLOOKUP(CA$6,Assumps!$D$264:$W$275,$D245+6)*HLOOKUP(CA$6,Assumps!$D$264:$W$280,12+$C$1639)</f>
        <v>1.6709306046831209E-2</v>
      </c>
      <c r="CB1673" s="74">
        <f>Assumps!$B$263*HLOOKUP(CB$6,Assumps!$D$264:$W$269,$B245+3)*HLOOKUP(CB$6,Assumps!$D$264:$W$266,$C245+1)*HLOOKUP(CB$6,Assumps!$D$264:$W$275,$D245+6)*HLOOKUP(CB$6,Assumps!$D$264:$W$280,12+$C$1639)</f>
        <v>1.6709306046831209E-2</v>
      </c>
      <c r="CC1673" s="74">
        <f>Assumps!$B$263*HLOOKUP(CC$6,Assumps!$D$264:$W$269,$B245+3)*HLOOKUP(CC$6,Assumps!$D$264:$W$266,$C245+1)*HLOOKUP(CC$6,Assumps!$D$264:$W$275,$D245+6)*HLOOKUP(CC$6,Assumps!$D$264:$W$280,12+$C$1639)</f>
        <v>1.6709306046831209E-2</v>
      </c>
      <c r="CD1673" s="74">
        <f>Assumps!$B$263*HLOOKUP(CD$6,Assumps!$D$264:$W$269,$B245+3)*HLOOKUP(CD$6,Assumps!$D$264:$W$266,$C245+1)*HLOOKUP(CD$6,Assumps!$D$264:$W$275,$D245+6)*HLOOKUP(CD$6,Assumps!$D$264:$W$280,12+$C$1639)</f>
        <v>1.6709306046831209E-2</v>
      </c>
      <c r="CE1673" s="74">
        <f>Assumps!$B$263*HLOOKUP(CE$6,Assumps!$D$264:$W$269,$B245+3)*HLOOKUP(CE$6,Assumps!$D$264:$W$266,$C245+1)*HLOOKUP(CE$6,Assumps!$D$264:$W$275,$D245+6)*HLOOKUP(CE$6,Assumps!$D$264:$W$280,12+$C$1639)</f>
        <v>1.6709306046831209E-2</v>
      </c>
      <c r="CF1673" s="74">
        <f>Assumps!$B$263*HLOOKUP(CF$6,Assumps!$D$264:$W$269,$B245+3)*HLOOKUP(CF$6,Assumps!$D$264:$W$266,$C245+1)*HLOOKUP(CF$6,Assumps!$D$264:$W$275,$D245+6)*HLOOKUP(CF$6,Assumps!$D$264:$W$280,12+$C$1639)</f>
        <v>1.6709306046831209E-2</v>
      </c>
      <c r="CG1673" s="74">
        <f>Assumps!$B$263*HLOOKUP(CG$6,Assumps!$D$264:$W$269,$B245+3)*HLOOKUP(CG$6,Assumps!$D$264:$W$266,$C245+1)*HLOOKUP(CG$6,Assumps!$D$264:$W$275,$D245+6)*HLOOKUP(CG$6,Assumps!$D$264:$W$280,12+$C$1639)</f>
        <v>1.6709306046831209E-2</v>
      </c>
      <c r="CH1673" s="74">
        <f>Assumps!$B$263*HLOOKUP(CH$6,Assumps!$D$264:$W$269,$B245+3)*HLOOKUP(CH$6,Assumps!$D$264:$W$266,$C245+1)*HLOOKUP(CH$6,Assumps!$D$264:$W$275,$D245+6)*HLOOKUP(CH$6,Assumps!$D$264:$W$280,12+$C$1639)</f>
        <v>1.6709306046831209E-2</v>
      </c>
    </row>
    <row r="1674" spans="1:256">
      <c r="B1674" s="20">
        <v>3</v>
      </c>
      <c r="C1674" s="20">
        <v>1</v>
      </c>
      <c r="D1674" s="20">
        <v>6</v>
      </c>
      <c r="E1674" s="20">
        <v>316</v>
      </c>
      <c r="G1674" s="74">
        <f>Assumps!$B$263*HLOOKUP(G$6,Assumps!$D$264:$W$269,$B246+3)*HLOOKUP(G$6,Assumps!$D$264:$W$266,$C246+1)*HLOOKUP(G$6,Assumps!$D$264:$W$275,$D246+6)*HLOOKUP(G$6,Assumps!$D$264:$W$280,12+$C$1639)</f>
        <v>0</v>
      </c>
      <c r="H1674" s="74">
        <f>Assumps!$B$263*HLOOKUP(H$6,Assumps!$D$264:$W$269,$B246+3)*HLOOKUP(H$6,Assumps!$D$264:$W$266,$C246+1)*HLOOKUP(H$6,Assumps!$D$264:$W$275,$D246+6)*HLOOKUP(H$6,Assumps!$D$264:$W$280,12+$C$1639)</f>
        <v>0</v>
      </c>
      <c r="I1674" s="74">
        <f>Assumps!$B$263*HLOOKUP(I$6,Assumps!$D$264:$W$269,$B246+3)*HLOOKUP(I$6,Assumps!$D$264:$W$266,$C246+1)*HLOOKUP(I$6,Assumps!$D$264:$W$275,$D246+6)*HLOOKUP(I$6,Assumps!$D$264:$W$280,12+$C$1639)</f>
        <v>0</v>
      </c>
      <c r="J1674" s="74">
        <f>Assumps!$B$263*HLOOKUP(J$6,Assumps!$D$264:$W$269,$B246+3)*HLOOKUP(J$6,Assumps!$D$264:$W$266,$C246+1)*HLOOKUP(J$6,Assumps!$D$264:$W$275,$D246+6)*HLOOKUP(J$6,Assumps!$D$264:$W$280,12+$C$1639)</f>
        <v>0</v>
      </c>
      <c r="K1674" s="74">
        <f>Assumps!$B$263*HLOOKUP(K$6,Assumps!$D$264:$W$269,$B246+3)*HLOOKUP(K$6,Assumps!$D$264:$W$266,$C246+1)*HLOOKUP(K$6,Assumps!$D$264:$W$275,$D246+6)*HLOOKUP(K$6,Assumps!$D$264:$W$280,12+$C$1639)</f>
        <v>5.3404539385847796E-3</v>
      </c>
      <c r="L1674" s="74">
        <f>Assumps!$B$263*HLOOKUP(L$6,Assumps!$D$264:$W$269,$B246+3)*HLOOKUP(L$6,Assumps!$D$264:$W$266,$C246+1)*HLOOKUP(L$6,Assumps!$D$264:$W$275,$D246+6)*HLOOKUP(L$6,Assumps!$D$264:$W$280,12+$C$1639)</f>
        <v>5.3404539385847796E-3</v>
      </c>
      <c r="M1674" s="74">
        <f>Assumps!$B$263*HLOOKUP(M$6,Assumps!$D$264:$W$269,$B246+3)*HLOOKUP(M$6,Assumps!$D$264:$W$266,$C246+1)*HLOOKUP(M$6,Assumps!$D$264:$W$275,$D246+6)*HLOOKUP(M$6,Assumps!$D$264:$W$280,12+$C$1639)</f>
        <v>5.3404539385847796E-3</v>
      </c>
      <c r="N1674" s="74">
        <f>Assumps!$B$263*HLOOKUP(N$6,Assumps!$D$264:$W$269,$B246+3)*HLOOKUP(N$6,Assumps!$D$264:$W$266,$C246+1)*HLOOKUP(N$6,Assumps!$D$264:$W$275,$D246+6)*HLOOKUP(N$6,Assumps!$D$264:$W$280,12+$C$1639)</f>
        <v>5.3404539385847796E-3</v>
      </c>
      <c r="O1674" s="74">
        <f>Assumps!$B$263*HLOOKUP(O$6,Assumps!$D$264:$W$269,$B246+3)*HLOOKUP(O$6,Assumps!$D$264:$W$266,$C246+1)*HLOOKUP(O$6,Assumps!$D$264:$W$275,$D246+6)*HLOOKUP(O$6,Assumps!$D$264:$W$280,12+$C$1639)</f>
        <v>2.9873039581777448E-3</v>
      </c>
      <c r="P1674" s="74">
        <f>Assumps!$B$263*HLOOKUP(P$6,Assumps!$D$264:$W$269,$B246+3)*HLOOKUP(P$6,Assumps!$D$264:$W$266,$C246+1)*HLOOKUP(P$6,Assumps!$D$264:$W$275,$D246+6)*HLOOKUP(P$6,Assumps!$D$264:$W$280,12+$C$1639)</f>
        <v>2.9873039581777448E-3</v>
      </c>
      <c r="Q1674" s="74">
        <f>Assumps!$B$263*HLOOKUP(Q$6,Assumps!$D$264:$W$269,$B246+3)*HLOOKUP(Q$6,Assumps!$D$264:$W$266,$C246+1)*HLOOKUP(Q$6,Assumps!$D$264:$W$275,$D246+6)*HLOOKUP(Q$6,Assumps!$D$264:$W$280,12+$C$1639)</f>
        <v>2.9873039581777448E-3</v>
      </c>
      <c r="R1674" s="74">
        <f>Assumps!$B$263*HLOOKUP(R$6,Assumps!$D$264:$W$269,$B246+3)*HLOOKUP(R$6,Assumps!$D$264:$W$266,$C246+1)*HLOOKUP(R$6,Assumps!$D$264:$W$275,$D246+6)*HLOOKUP(R$6,Assumps!$D$264:$W$280,12+$C$1639)</f>
        <v>2.9873039581777448E-3</v>
      </c>
      <c r="S1674" s="74">
        <f>Assumps!$B$263*HLOOKUP(S$6,Assumps!$D$264:$W$269,$B246+3)*HLOOKUP(S$6,Assumps!$D$264:$W$266,$C246+1)*HLOOKUP(S$6,Assumps!$D$264:$W$275,$D246+6)*HLOOKUP(S$6,Assumps!$D$264:$W$280,12+$C$1639)</f>
        <v>1.0373443983402489E-2</v>
      </c>
      <c r="T1674" s="74">
        <f>Assumps!$B$263*HLOOKUP(T$6,Assumps!$D$264:$W$269,$B246+3)*HLOOKUP(T$6,Assumps!$D$264:$W$266,$C246+1)*HLOOKUP(T$6,Assumps!$D$264:$W$275,$D246+6)*HLOOKUP(T$6,Assumps!$D$264:$W$280,12+$C$1639)</f>
        <v>1.0373443983402489E-2</v>
      </c>
      <c r="U1674" s="74">
        <f>Assumps!$B$263*HLOOKUP(U$6,Assumps!$D$264:$W$269,$B246+3)*HLOOKUP(U$6,Assumps!$D$264:$W$266,$C246+1)*HLOOKUP(U$6,Assumps!$D$264:$W$275,$D246+6)*HLOOKUP(U$6,Assumps!$D$264:$W$280,12+$C$1639)</f>
        <v>1.0373443983402489E-2</v>
      </c>
      <c r="V1674" s="74">
        <f>Assumps!$B$263*HLOOKUP(V$6,Assumps!$D$264:$W$269,$B246+3)*HLOOKUP(V$6,Assumps!$D$264:$W$266,$C246+1)*HLOOKUP(V$6,Assumps!$D$264:$W$275,$D246+6)*HLOOKUP(V$6,Assumps!$D$264:$W$280,12+$C$1639)</f>
        <v>1.0373443983402489E-2</v>
      </c>
      <c r="W1674" s="74">
        <f>Assumps!$B$263*HLOOKUP(W$6,Assumps!$D$264:$W$269,$B246+3)*HLOOKUP(W$6,Assumps!$D$264:$W$266,$C246+1)*HLOOKUP(W$6,Assumps!$D$264:$W$275,$D246+6)*HLOOKUP(W$6,Assumps!$D$264:$W$280,12+$C$1639)</f>
        <v>2.3110255175734232E-2</v>
      </c>
      <c r="X1674" s="74">
        <f>Assumps!$B$263*HLOOKUP(X$6,Assumps!$D$264:$W$269,$B246+3)*HLOOKUP(X$6,Assumps!$D$264:$W$266,$C246+1)*HLOOKUP(X$6,Assumps!$D$264:$W$275,$D246+6)*HLOOKUP(X$6,Assumps!$D$264:$W$280,12+$C$1639)</f>
        <v>2.3110255175734232E-2</v>
      </c>
      <c r="Y1674" s="74">
        <f>Assumps!$B$263*HLOOKUP(Y$6,Assumps!$D$264:$W$269,$B246+3)*HLOOKUP(Y$6,Assumps!$D$264:$W$266,$C246+1)*HLOOKUP(Y$6,Assumps!$D$264:$W$275,$D246+6)*HLOOKUP(Y$6,Assumps!$D$264:$W$280,12+$C$1639)</f>
        <v>2.3110255175734232E-2</v>
      </c>
      <c r="Z1674" s="74">
        <f>Assumps!$B$263*HLOOKUP(Z$6,Assumps!$D$264:$W$269,$B246+3)*HLOOKUP(Z$6,Assumps!$D$264:$W$266,$C246+1)*HLOOKUP(Z$6,Assumps!$D$264:$W$275,$D246+6)*HLOOKUP(Z$6,Assumps!$D$264:$W$280,12+$C$1639)</f>
        <v>2.3110255175734232E-2</v>
      </c>
      <c r="AA1674" s="74">
        <f>Assumps!$B$263*HLOOKUP(AA$6,Assumps!$D$264:$W$269,$B246+3)*HLOOKUP(AA$6,Assumps!$D$264:$W$266,$C246+1)*HLOOKUP(AA$6,Assumps!$D$264:$W$275,$D246+6)*HLOOKUP(AA$6,Assumps!$D$264:$W$280,12+$C$1639)</f>
        <v>9.8135426889106973E-3</v>
      </c>
      <c r="AB1674" s="74">
        <f>Assumps!$B$263*HLOOKUP(AB$6,Assumps!$D$264:$W$269,$B246+3)*HLOOKUP(AB$6,Assumps!$D$264:$W$266,$C246+1)*HLOOKUP(AB$6,Assumps!$D$264:$W$275,$D246+6)*HLOOKUP(AB$6,Assumps!$D$264:$W$280,12+$C$1639)</f>
        <v>9.8135426889106973E-3</v>
      </c>
      <c r="AC1674" s="74">
        <f>Assumps!$B$263*HLOOKUP(AC$6,Assumps!$D$264:$W$269,$B246+3)*HLOOKUP(AC$6,Assumps!$D$264:$W$266,$C246+1)*HLOOKUP(AC$6,Assumps!$D$264:$W$275,$D246+6)*HLOOKUP(AC$6,Assumps!$D$264:$W$280,12+$C$1639)</f>
        <v>9.8135426889106973E-3</v>
      </c>
      <c r="AD1674" s="74">
        <f>Assumps!$B$263*HLOOKUP(AD$6,Assumps!$D$264:$W$269,$B246+3)*HLOOKUP(AD$6,Assumps!$D$264:$W$266,$C246+1)*HLOOKUP(AD$6,Assumps!$D$264:$W$275,$D246+6)*HLOOKUP(AD$6,Assumps!$D$264:$W$280,12+$C$1639)</f>
        <v>9.8135426889106973E-3</v>
      </c>
      <c r="AE1674" s="74">
        <f>Assumps!$B$263*HLOOKUP(AE$6,Assumps!$D$264:$W$269,$B246+3)*HLOOKUP(AE$6,Assumps!$D$264:$W$266,$C246+1)*HLOOKUP(AE$6,Assumps!$D$264:$W$275,$D246+6)*HLOOKUP(AE$6,Assumps!$D$264:$W$280,12+$C$1639)</f>
        <v>1.2917115177610334E-2</v>
      </c>
      <c r="AF1674" s="74">
        <f>Assumps!$B$263*HLOOKUP(AF$6,Assumps!$D$264:$W$269,$B246+3)*HLOOKUP(AF$6,Assumps!$D$264:$W$266,$C246+1)*HLOOKUP(AF$6,Assumps!$D$264:$W$275,$D246+6)*HLOOKUP(AF$6,Assumps!$D$264:$W$280,12+$C$1639)</f>
        <v>1.2917115177610334E-2</v>
      </c>
      <c r="AG1674" s="74">
        <f>Assumps!$B$263*HLOOKUP(AG$6,Assumps!$D$264:$W$269,$B246+3)*HLOOKUP(AG$6,Assumps!$D$264:$W$266,$C246+1)*HLOOKUP(AG$6,Assumps!$D$264:$W$275,$D246+6)*HLOOKUP(AG$6,Assumps!$D$264:$W$280,12+$C$1639)</f>
        <v>1.2917115177610334E-2</v>
      </c>
      <c r="AH1674" s="74">
        <f>Assumps!$B$263*HLOOKUP(AH$6,Assumps!$D$264:$W$269,$B246+3)*HLOOKUP(AH$6,Assumps!$D$264:$W$266,$C246+1)*HLOOKUP(AH$6,Assumps!$D$264:$W$275,$D246+6)*HLOOKUP(AH$6,Assumps!$D$264:$W$280,12+$C$1639)</f>
        <v>1.2917115177610334E-2</v>
      </c>
      <c r="AI1674" s="74">
        <f>Assumps!$B$263*HLOOKUP(AI$6,Assumps!$D$264:$W$269,$B246+3)*HLOOKUP(AI$6,Assumps!$D$264:$W$266,$C246+1)*HLOOKUP(AI$6,Assumps!$D$264:$W$275,$D246+6)*HLOOKUP(AI$6,Assumps!$D$264:$W$280,12+$C$1639)</f>
        <v>2.7397260273972601E-2</v>
      </c>
      <c r="AJ1674" s="74">
        <f>Assumps!$B$263*HLOOKUP(AJ$6,Assumps!$D$264:$W$269,$B246+3)*HLOOKUP(AJ$6,Assumps!$D$264:$W$266,$C246+1)*HLOOKUP(AJ$6,Assumps!$D$264:$W$275,$D246+6)*HLOOKUP(AJ$6,Assumps!$D$264:$W$280,12+$C$1639)</f>
        <v>2.7397260273972601E-2</v>
      </c>
      <c r="AK1674" s="74">
        <f>Assumps!$B$263*HLOOKUP(AK$6,Assumps!$D$264:$W$269,$B246+3)*HLOOKUP(AK$6,Assumps!$D$264:$W$266,$C246+1)*HLOOKUP(AK$6,Assumps!$D$264:$W$275,$D246+6)*HLOOKUP(AK$6,Assumps!$D$264:$W$280,12+$C$1639)</f>
        <v>2.7397260273972601E-2</v>
      </c>
      <c r="AL1674" s="74">
        <f>Assumps!$B$263*HLOOKUP(AL$6,Assumps!$D$264:$W$269,$B246+3)*HLOOKUP(AL$6,Assumps!$D$264:$W$266,$C246+1)*HLOOKUP(AL$6,Assumps!$D$264:$W$275,$D246+6)*HLOOKUP(AL$6,Assumps!$D$264:$W$280,12+$C$1639)</f>
        <v>2.7397260273972601E-2</v>
      </c>
      <c r="AM1674" s="74">
        <f>Assumps!$B$263*HLOOKUP(AM$6,Assumps!$D$264:$W$269,$B246+3)*HLOOKUP(AM$6,Assumps!$D$264:$W$266,$C246+1)*HLOOKUP(AM$6,Assumps!$D$264:$W$275,$D246+6)*HLOOKUP(AM$6,Assumps!$D$264:$W$280,12+$C$1639)</f>
        <v>2.1150033046926635E-2</v>
      </c>
      <c r="AN1674" s="74">
        <f>Assumps!$B$263*HLOOKUP(AN$6,Assumps!$D$264:$W$269,$B246+3)*HLOOKUP(AN$6,Assumps!$D$264:$W$266,$C246+1)*HLOOKUP(AN$6,Assumps!$D$264:$W$275,$D246+6)*HLOOKUP(AN$6,Assumps!$D$264:$W$280,12+$C$1639)</f>
        <v>2.1150033046926635E-2</v>
      </c>
      <c r="AO1674" s="74">
        <f>Assumps!$B$263*HLOOKUP(AO$6,Assumps!$D$264:$W$269,$B246+3)*HLOOKUP(AO$6,Assumps!$D$264:$W$266,$C246+1)*HLOOKUP(AO$6,Assumps!$D$264:$W$275,$D246+6)*HLOOKUP(AO$6,Assumps!$D$264:$W$280,12+$C$1639)</f>
        <v>2.1150033046926635E-2</v>
      </c>
      <c r="AP1674" s="74">
        <f>Assumps!$B$263*HLOOKUP(AP$6,Assumps!$D$264:$W$269,$B246+3)*HLOOKUP(AP$6,Assumps!$D$264:$W$266,$C246+1)*HLOOKUP(AP$6,Assumps!$D$264:$W$275,$D246+6)*HLOOKUP(AP$6,Assumps!$D$264:$W$280,12+$C$1639)</f>
        <v>2.1150033046926635E-2</v>
      </c>
      <c r="AQ1674" s="74">
        <f>Assumps!$B$263*HLOOKUP(AQ$6,Assumps!$D$264:$W$269,$B246+3)*HLOOKUP(AQ$6,Assumps!$D$264:$W$266,$C246+1)*HLOOKUP(AQ$6,Assumps!$D$264:$W$275,$D246+6)*HLOOKUP(AQ$6,Assumps!$D$264:$W$280,12+$C$1639)</f>
        <v>2.1150033046926635E-2</v>
      </c>
      <c r="AR1674" s="74">
        <f>Assumps!$B$263*HLOOKUP(AR$6,Assumps!$D$264:$W$269,$B246+3)*HLOOKUP(AR$6,Assumps!$D$264:$W$266,$C246+1)*HLOOKUP(AR$6,Assumps!$D$264:$W$275,$D246+6)*HLOOKUP(AR$6,Assumps!$D$264:$W$280,12+$C$1639)</f>
        <v>2.1150033046926635E-2</v>
      </c>
      <c r="AS1674" s="74">
        <f>Assumps!$B$263*HLOOKUP(AS$6,Assumps!$D$264:$W$269,$B246+3)*HLOOKUP(AS$6,Assumps!$D$264:$W$266,$C246+1)*HLOOKUP(AS$6,Assumps!$D$264:$W$275,$D246+6)*HLOOKUP(AS$6,Assumps!$D$264:$W$280,12+$C$1639)</f>
        <v>2.1150033046926635E-2</v>
      </c>
      <c r="AT1674" s="74">
        <f>Assumps!$B$263*HLOOKUP(AT$6,Assumps!$D$264:$W$269,$B246+3)*HLOOKUP(AT$6,Assumps!$D$264:$W$266,$C246+1)*HLOOKUP(AT$6,Assumps!$D$264:$W$275,$D246+6)*HLOOKUP(AT$6,Assumps!$D$264:$W$280,12+$C$1639)</f>
        <v>2.1150033046926635E-2</v>
      </c>
      <c r="AU1674" s="74">
        <f>Assumps!$B$263*HLOOKUP(AU$6,Assumps!$D$264:$W$269,$B246+3)*HLOOKUP(AU$6,Assumps!$D$264:$W$266,$C246+1)*HLOOKUP(AU$6,Assumps!$D$264:$W$275,$D246+6)*HLOOKUP(AU$6,Assumps!$D$264:$W$280,12+$C$1639)</f>
        <v>2.1150033046926635E-2</v>
      </c>
      <c r="AV1674" s="74">
        <f>Assumps!$B$263*HLOOKUP(AV$6,Assumps!$D$264:$W$269,$B246+3)*HLOOKUP(AV$6,Assumps!$D$264:$W$266,$C246+1)*HLOOKUP(AV$6,Assumps!$D$264:$W$275,$D246+6)*HLOOKUP(AV$6,Assumps!$D$264:$W$280,12+$C$1639)</f>
        <v>2.1150033046926635E-2</v>
      </c>
      <c r="AW1674" s="74">
        <f>Assumps!$B$263*HLOOKUP(AW$6,Assumps!$D$264:$W$269,$B246+3)*HLOOKUP(AW$6,Assumps!$D$264:$W$266,$C246+1)*HLOOKUP(AW$6,Assumps!$D$264:$W$275,$D246+6)*HLOOKUP(AW$6,Assumps!$D$264:$W$280,12+$C$1639)</f>
        <v>2.1150033046926635E-2</v>
      </c>
      <c r="AX1674" s="74">
        <f>Assumps!$B$263*HLOOKUP(AX$6,Assumps!$D$264:$W$269,$B246+3)*HLOOKUP(AX$6,Assumps!$D$264:$W$266,$C246+1)*HLOOKUP(AX$6,Assumps!$D$264:$W$275,$D246+6)*HLOOKUP(AX$6,Assumps!$D$264:$W$280,12+$C$1639)</f>
        <v>2.1150033046926635E-2</v>
      </c>
      <c r="AY1674" s="74">
        <f>Assumps!$B$263*HLOOKUP(AY$6,Assumps!$D$264:$W$269,$B246+3)*HLOOKUP(AY$6,Assumps!$D$264:$W$266,$C246+1)*HLOOKUP(AY$6,Assumps!$D$264:$W$275,$D246+6)*HLOOKUP(AY$6,Assumps!$D$264:$W$280,12+$C$1639)</f>
        <v>2.1150033046926635E-2</v>
      </c>
      <c r="AZ1674" s="74">
        <f>Assumps!$B$263*HLOOKUP(AZ$6,Assumps!$D$264:$W$269,$B246+3)*HLOOKUP(AZ$6,Assumps!$D$264:$W$266,$C246+1)*HLOOKUP(AZ$6,Assumps!$D$264:$W$275,$D246+6)*HLOOKUP(AZ$6,Assumps!$D$264:$W$280,12+$C$1639)</f>
        <v>2.1150033046926635E-2</v>
      </c>
      <c r="BA1674" s="74">
        <f>Assumps!$B$263*HLOOKUP(BA$6,Assumps!$D$264:$W$269,$B246+3)*HLOOKUP(BA$6,Assumps!$D$264:$W$266,$C246+1)*HLOOKUP(BA$6,Assumps!$D$264:$W$275,$D246+6)*HLOOKUP(BA$6,Assumps!$D$264:$W$280,12+$C$1639)</f>
        <v>2.1150033046926635E-2</v>
      </c>
      <c r="BB1674" s="74">
        <f>Assumps!$B$263*HLOOKUP(BB$6,Assumps!$D$264:$W$269,$B246+3)*HLOOKUP(BB$6,Assumps!$D$264:$W$266,$C246+1)*HLOOKUP(BB$6,Assumps!$D$264:$W$275,$D246+6)*HLOOKUP(BB$6,Assumps!$D$264:$W$280,12+$C$1639)</f>
        <v>2.1150033046926635E-2</v>
      </c>
      <c r="BC1674" s="74">
        <f>Assumps!$B$263*HLOOKUP(BC$6,Assumps!$D$264:$W$269,$B246+3)*HLOOKUP(BC$6,Assumps!$D$264:$W$266,$C246+1)*HLOOKUP(BC$6,Assumps!$D$264:$W$275,$D246+6)*HLOOKUP(BC$6,Assumps!$D$264:$W$280,12+$C$1639)</f>
        <v>2.1150033046926635E-2</v>
      </c>
      <c r="BD1674" s="74">
        <f>Assumps!$B$263*HLOOKUP(BD$6,Assumps!$D$264:$W$269,$B246+3)*HLOOKUP(BD$6,Assumps!$D$264:$W$266,$C246+1)*HLOOKUP(BD$6,Assumps!$D$264:$W$275,$D246+6)*HLOOKUP(BD$6,Assumps!$D$264:$W$280,12+$C$1639)</f>
        <v>2.1150033046926635E-2</v>
      </c>
      <c r="BE1674" s="74">
        <f>Assumps!$B$263*HLOOKUP(BE$6,Assumps!$D$264:$W$269,$B246+3)*HLOOKUP(BE$6,Assumps!$D$264:$W$266,$C246+1)*HLOOKUP(BE$6,Assumps!$D$264:$W$275,$D246+6)*HLOOKUP(BE$6,Assumps!$D$264:$W$280,12+$C$1639)</f>
        <v>2.1150033046926635E-2</v>
      </c>
      <c r="BF1674" s="74">
        <f>Assumps!$B$263*HLOOKUP(BF$6,Assumps!$D$264:$W$269,$B246+3)*HLOOKUP(BF$6,Assumps!$D$264:$W$266,$C246+1)*HLOOKUP(BF$6,Assumps!$D$264:$W$275,$D246+6)*HLOOKUP(BF$6,Assumps!$D$264:$W$280,12+$C$1639)</f>
        <v>2.1150033046926635E-2</v>
      </c>
      <c r="BG1674" s="74">
        <f>Assumps!$B$263*HLOOKUP(BG$6,Assumps!$D$264:$W$269,$B246+3)*HLOOKUP(BG$6,Assumps!$D$264:$W$266,$C246+1)*HLOOKUP(BG$6,Assumps!$D$264:$W$275,$D246+6)*HLOOKUP(BG$6,Assumps!$D$264:$W$280,12+$C$1639)</f>
        <v>2.1150033046926635E-2</v>
      </c>
      <c r="BH1674" s="74">
        <f>Assumps!$B$263*HLOOKUP(BH$6,Assumps!$D$264:$W$269,$B246+3)*HLOOKUP(BH$6,Assumps!$D$264:$W$266,$C246+1)*HLOOKUP(BH$6,Assumps!$D$264:$W$275,$D246+6)*HLOOKUP(BH$6,Assumps!$D$264:$W$280,12+$C$1639)</f>
        <v>2.1150033046926635E-2</v>
      </c>
      <c r="BI1674" s="74">
        <f>Assumps!$B$263*HLOOKUP(BI$6,Assumps!$D$264:$W$269,$B246+3)*HLOOKUP(BI$6,Assumps!$D$264:$W$266,$C246+1)*HLOOKUP(BI$6,Assumps!$D$264:$W$275,$D246+6)*HLOOKUP(BI$6,Assumps!$D$264:$W$280,12+$C$1639)</f>
        <v>2.1150033046926635E-2</v>
      </c>
      <c r="BJ1674" s="74">
        <f>Assumps!$B$263*HLOOKUP(BJ$6,Assumps!$D$264:$W$269,$B246+3)*HLOOKUP(BJ$6,Assumps!$D$264:$W$266,$C246+1)*HLOOKUP(BJ$6,Assumps!$D$264:$W$275,$D246+6)*HLOOKUP(BJ$6,Assumps!$D$264:$W$280,12+$C$1639)</f>
        <v>2.1150033046926635E-2</v>
      </c>
      <c r="BK1674" s="74">
        <f>Assumps!$B$263*HLOOKUP(BK$6,Assumps!$D$264:$W$269,$B246+3)*HLOOKUP(BK$6,Assumps!$D$264:$W$266,$C246+1)*HLOOKUP(BK$6,Assumps!$D$264:$W$275,$D246+6)*HLOOKUP(BK$6,Assumps!$D$264:$W$280,12+$C$1639)</f>
        <v>2.1150033046926635E-2</v>
      </c>
      <c r="BL1674" s="74">
        <f>Assumps!$B$263*HLOOKUP(BL$6,Assumps!$D$264:$W$269,$B246+3)*HLOOKUP(BL$6,Assumps!$D$264:$W$266,$C246+1)*HLOOKUP(BL$6,Assumps!$D$264:$W$275,$D246+6)*HLOOKUP(BL$6,Assumps!$D$264:$W$280,12+$C$1639)</f>
        <v>2.1150033046926635E-2</v>
      </c>
      <c r="BM1674" s="74">
        <f>Assumps!$B$263*HLOOKUP(BM$6,Assumps!$D$264:$W$269,$B246+3)*HLOOKUP(BM$6,Assumps!$D$264:$W$266,$C246+1)*HLOOKUP(BM$6,Assumps!$D$264:$W$275,$D246+6)*HLOOKUP(BM$6,Assumps!$D$264:$W$280,12+$C$1639)</f>
        <v>2.1150033046926635E-2</v>
      </c>
      <c r="BN1674" s="74">
        <f>Assumps!$B$263*HLOOKUP(BN$6,Assumps!$D$264:$W$269,$B246+3)*HLOOKUP(BN$6,Assumps!$D$264:$W$266,$C246+1)*HLOOKUP(BN$6,Assumps!$D$264:$W$275,$D246+6)*HLOOKUP(BN$6,Assumps!$D$264:$W$280,12+$C$1639)</f>
        <v>2.1150033046926635E-2</v>
      </c>
      <c r="BO1674" s="74">
        <f>Assumps!$B$263*HLOOKUP(BO$6,Assumps!$D$264:$W$269,$B246+3)*HLOOKUP(BO$6,Assumps!$D$264:$W$266,$C246+1)*HLOOKUP(BO$6,Assumps!$D$264:$W$275,$D246+6)*HLOOKUP(BO$6,Assumps!$D$264:$W$280,12+$C$1639)</f>
        <v>2.1150033046926635E-2</v>
      </c>
      <c r="BP1674" s="74">
        <f>Assumps!$B$263*HLOOKUP(BP$6,Assumps!$D$264:$W$269,$B246+3)*HLOOKUP(BP$6,Assumps!$D$264:$W$266,$C246+1)*HLOOKUP(BP$6,Assumps!$D$264:$W$275,$D246+6)*HLOOKUP(BP$6,Assumps!$D$264:$W$280,12+$C$1639)</f>
        <v>2.1150033046926635E-2</v>
      </c>
      <c r="BQ1674" s="74">
        <f>Assumps!$B$263*HLOOKUP(BQ$6,Assumps!$D$264:$W$269,$B246+3)*HLOOKUP(BQ$6,Assumps!$D$264:$W$266,$C246+1)*HLOOKUP(BQ$6,Assumps!$D$264:$W$275,$D246+6)*HLOOKUP(BQ$6,Assumps!$D$264:$W$280,12+$C$1639)</f>
        <v>2.1150033046926635E-2</v>
      </c>
      <c r="BR1674" s="74">
        <f>Assumps!$B$263*HLOOKUP(BR$6,Assumps!$D$264:$W$269,$B246+3)*HLOOKUP(BR$6,Assumps!$D$264:$W$266,$C246+1)*HLOOKUP(BR$6,Assumps!$D$264:$W$275,$D246+6)*HLOOKUP(BR$6,Assumps!$D$264:$W$280,12+$C$1639)</f>
        <v>2.1150033046926635E-2</v>
      </c>
      <c r="BS1674" s="74">
        <f>Assumps!$B$263*HLOOKUP(BS$6,Assumps!$D$264:$W$269,$B246+3)*HLOOKUP(BS$6,Assumps!$D$264:$W$266,$C246+1)*HLOOKUP(BS$6,Assumps!$D$264:$W$275,$D246+6)*HLOOKUP(BS$6,Assumps!$D$264:$W$280,12+$C$1639)</f>
        <v>2.1150033046926635E-2</v>
      </c>
      <c r="BT1674" s="74">
        <f>Assumps!$B$263*HLOOKUP(BT$6,Assumps!$D$264:$W$269,$B246+3)*HLOOKUP(BT$6,Assumps!$D$264:$W$266,$C246+1)*HLOOKUP(BT$6,Assumps!$D$264:$W$275,$D246+6)*HLOOKUP(BT$6,Assumps!$D$264:$W$280,12+$C$1639)</f>
        <v>2.1150033046926635E-2</v>
      </c>
      <c r="BU1674" s="74">
        <f>Assumps!$B$263*HLOOKUP(BU$6,Assumps!$D$264:$W$269,$B246+3)*HLOOKUP(BU$6,Assumps!$D$264:$W$266,$C246+1)*HLOOKUP(BU$6,Assumps!$D$264:$W$275,$D246+6)*HLOOKUP(BU$6,Assumps!$D$264:$W$280,12+$C$1639)</f>
        <v>2.1150033046926635E-2</v>
      </c>
      <c r="BV1674" s="74">
        <f>Assumps!$B$263*HLOOKUP(BV$6,Assumps!$D$264:$W$269,$B246+3)*HLOOKUP(BV$6,Assumps!$D$264:$W$266,$C246+1)*HLOOKUP(BV$6,Assumps!$D$264:$W$275,$D246+6)*HLOOKUP(BV$6,Assumps!$D$264:$W$280,12+$C$1639)</f>
        <v>2.1150033046926635E-2</v>
      </c>
      <c r="BW1674" s="74">
        <f>Assumps!$B$263*HLOOKUP(BW$6,Assumps!$D$264:$W$269,$B246+3)*HLOOKUP(BW$6,Assumps!$D$264:$W$266,$C246+1)*HLOOKUP(BW$6,Assumps!$D$264:$W$275,$D246+6)*HLOOKUP(BW$6,Assumps!$D$264:$W$280,12+$C$1639)</f>
        <v>2.1150033046926635E-2</v>
      </c>
      <c r="BX1674" s="74">
        <f>Assumps!$B$263*HLOOKUP(BX$6,Assumps!$D$264:$W$269,$B246+3)*HLOOKUP(BX$6,Assumps!$D$264:$W$266,$C246+1)*HLOOKUP(BX$6,Assumps!$D$264:$W$275,$D246+6)*HLOOKUP(BX$6,Assumps!$D$264:$W$280,12+$C$1639)</f>
        <v>2.1150033046926635E-2</v>
      </c>
      <c r="BY1674" s="74">
        <f>Assumps!$B$263*HLOOKUP(BY$6,Assumps!$D$264:$W$269,$B246+3)*HLOOKUP(BY$6,Assumps!$D$264:$W$266,$C246+1)*HLOOKUP(BY$6,Assumps!$D$264:$W$275,$D246+6)*HLOOKUP(BY$6,Assumps!$D$264:$W$280,12+$C$1639)</f>
        <v>2.1150033046926635E-2</v>
      </c>
      <c r="BZ1674" s="74">
        <f>Assumps!$B$263*HLOOKUP(BZ$6,Assumps!$D$264:$W$269,$B246+3)*HLOOKUP(BZ$6,Assumps!$D$264:$W$266,$C246+1)*HLOOKUP(BZ$6,Assumps!$D$264:$W$275,$D246+6)*HLOOKUP(BZ$6,Assumps!$D$264:$W$280,12+$C$1639)</f>
        <v>2.1150033046926635E-2</v>
      </c>
      <c r="CA1674" s="74">
        <f>Assumps!$B$263*HLOOKUP(CA$6,Assumps!$D$264:$W$269,$B246+3)*HLOOKUP(CA$6,Assumps!$D$264:$W$266,$C246+1)*HLOOKUP(CA$6,Assumps!$D$264:$W$275,$D246+6)*HLOOKUP(CA$6,Assumps!$D$264:$W$280,12+$C$1639)</f>
        <v>2.1150033046926635E-2</v>
      </c>
      <c r="CB1674" s="74">
        <f>Assumps!$B$263*HLOOKUP(CB$6,Assumps!$D$264:$W$269,$B246+3)*HLOOKUP(CB$6,Assumps!$D$264:$W$266,$C246+1)*HLOOKUP(CB$6,Assumps!$D$264:$W$275,$D246+6)*HLOOKUP(CB$6,Assumps!$D$264:$W$280,12+$C$1639)</f>
        <v>2.1150033046926635E-2</v>
      </c>
      <c r="CC1674" s="74">
        <f>Assumps!$B$263*HLOOKUP(CC$6,Assumps!$D$264:$W$269,$B246+3)*HLOOKUP(CC$6,Assumps!$D$264:$W$266,$C246+1)*HLOOKUP(CC$6,Assumps!$D$264:$W$275,$D246+6)*HLOOKUP(CC$6,Assumps!$D$264:$W$280,12+$C$1639)</f>
        <v>2.1150033046926635E-2</v>
      </c>
      <c r="CD1674" s="74">
        <f>Assumps!$B$263*HLOOKUP(CD$6,Assumps!$D$264:$W$269,$B246+3)*HLOOKUP(CD$6,Assumps!$D$264:$W$266,$C246+1)*HLOOKUP(CD$6,Assumps!$D$264:$W$275,$D246+6)*HLOOKUP(CD$6,Assumps!$D$264:$W$280,12+$C$1639)</f>
        <v>2.1150033046926635E-2</v>
      </c>
      <c r="CE1674" s="74">
        <f>Assumps!$B$263*HLOOKUP(CE$6,Assumps!$D$264:$W$269,$B246+3)*HLOOKUP(CE$6,Assumps!$D$264:$W$266,$C246+1)*HLOOKUP(CE$6,Assumps!$D$264:$W$275,$D246+6)*HLOOKUP(CE$6,Assumps!$D$264:$W$280,12+$C$1639)</f>
        <v>2.1150033046926635E-2</v>
      </c>
      <c r="CF1674" s="74">
        <f>Assumps!$B$263*HLOOKUP(CF$6,Assumps!$D$264:$W$269,$B246+3)*HLOOKUP(CF$6,Assumps!$D$264:$W$266,$C246+1)*HLOOKUP(CF$6,Assumps!$D$264:$W$275,$D246+6)*HLOOKUP(CF$6,Assumps!$D$264:$W$280,12+$C$1639)</f>
        <v>2.1150033046926635E-2</v>
      </c>
      <c r="CG1674" s="74">
        <f>Assumps!$B$263*HLOOKUP(CG$6,Assumps!$D$264:$W$269,$B246+3)*HLOOKUP(CG$6,Assumps!$D$264:$W$266,$C246+1)*HLOOKUP(CG$6,Assumps!$D$264:$W$275,$D246+6)*HLOOKUP(CG$6,Assumps!$D$264:$W$280,12+$C$1639)</f>
        <v>2.1150033046926635E-2</v>
      </c>
      <c r="CH1674" s="74">
        <f>Assumps!$B$263*HLOOKUP(CH$6,Assumps!$D$264:$W$269,$B246+3)*HLOOKUP(CH$6,Assumps!$D$264:$W$266,$C246+1)*HLOOKUP(CH$6,Assumps!$D$264:$W$275,$D246+6)*HLOOKUP(CH$6,Assumps!$D$264:$W$280,12+$C$1639)</f>
        <v>2.1150033046926635E-2</v>
      </c>
    </row>
    <row r="1675" spans="1:256">
      <c r="B1675" s="20">
        <v>3</v>
      </c>
      <c r="C1675" s="20">
        <v>2</v>
      </c>
      <c r="D1675" s="20">
        <v>6</v>
      </c>
      <c r="E1675" s="20">
        <v>326</v>
      </c>
      <c r="G1675" s="74">
        <f>Assumps!$B$263*HLOOKUP(G$6,Assumps!$D$264:$W$269,$B247+3)*HLOOKUP(G$6,Assumps!$D$264:$W$266,$C247+1)*HLOOKUP(G$6,Assumps!$D$264:$W$275,$D247+6)*HLOOKUP(G$6,Assumps!$D$264:$W$280,12+$C$1639)</f>
        <v>0</v>
      </c>
      <c r="H1675" s="74">
        <f>Assumps!$B$263*HLOOKUP(H$6,Assumps!$D$264:$W$269,$B247+3)*HLOOKUP(H$6,Assumps!$D$264:$W$266,$C247+1)*HLOOKUP(H$6,Assumps!$D$264:$W$275,$D247+6)*HLOOKUP(H$6,Assumps!$D$264:$W$280,12+$C$1639)</f>
        <v>0</v>
      </c>
      <c r="I1675" s="74">
        <f>Assumps!$B$263*HLOOKUP(I$6,Assumps!$D$264:$W$269,$B247+3)*HLOOKUP(I$6,Assumps!$D$264:$W$266,$C247+1)*HLOOKUP(I$6,Assumps!$D$264:$W$275,$D247+6)*HLOOKUP(I$6,Assumps!$D$264:$W$280,12+$C$1639)</f>
        <v>0</v>
      </c>
      <c r="J1675" s="74">
        <f>Assumps!$B$263*HLOOKUP(J$6,Assumps!$D$264:$W$269,$B247+3)*HLOOKUP(J$6,Assumps!$D$264:$W$266,$C247+1)*HLOOKUP(J$6,Assumps!$D$264:$W$275,$D247+6)*HLOOKUP(J$6,Assumps!$D$264:$W$280,12+$C$1639)</f>
        <v>0</v>
      </c>
      <c r="K1675" s="74">
        <f>Assumps!$B$263*HLOOKUP(K$6,Assumps!$D$264:$W$269,$B247+3)*HLOOKUP(K$6,Assumps!$D$264:$W$266,$C247+1)*HLOOKUP(K$6,Assumps!$D$264:$W$275,$D247+6)*HLOOKUP(K$6,Assumps!$D$264:$W$280,12+$C$1639)</f>
        <v>5.3404539385847796E-3</v>
      </c>
      <c r="L1675" s="74">
        <f>Assumps!$B$263*HLOOKUP(L$6,Assumps!$D$264:$W$269,$B247+3)*HLOOKUP(L$6,Assumps!$D$264:$W$266,$C247+1)*HLOOKUP(L$6,Assumps!$D$264:$W$275,$D247+6)*HLOOKUP(L$6,Assumps!$D$264:$W$280,12+$C$1639)</f>
        <v>5.3404539385847796E-3</v>
      </c>
      <c r="M1675" s="74">
        <f>Assumps!$B$263*HLOOKUP(M$6,Assumps!$D$264:$W$269,$B247+3)*HLOOKUP(M$6,Assumps!$D$264:$W$266,$C247+1)*HLOOKUP(M$6,Assumps!$D$264:$W$275,$D247+6)*HLOOKUP(M$6,Assumps!$D$264:$W$280,12+$C$1639)</f>
        <v>5.3404539385847796E-3</v>
      </c>
      <c r="N1675" s="74">
        <f>Assumps!$B$263*HLOOKUP(N$6,Assumps!$D$264:$W$269,$B247+3)*HLOOKUP(N$6,Assumps!$D$264:$W$266,$C247+1)*HLOOKUP(N$6,Assumps!$D$264:$W$275,$D247+6)*HLOOKUP(N$6,Assumps!$D$264:$W$280,12+$C$1639)</f>
        <v>5.3404539385847796E-3</v>
      </c>
      <c r="O1675" s="74">
        <f>Assumps!$B$263*HLOOKUP(O$6,Assumps!$D$264:$W$269,$B247+3)*HLOOKUP(O$6,Assumps!$D$264:$W$266,$C247+1)*HLOOKUP(O$6,Assumps!$D$264:$W$275,$D247+6)*HLOOKUP(O$6,Assumps!$D$264:$W$280,12+$C$1639)</f>
        <v>2.9873039581777448E-3</v>
      </c>
      <c r="P1675" s="74">
        <f>Assumps!$B$263*HLOOKUP(P$6,Assumps!$D$264:$W$269,$B247+3)*HLOOKUP(P$6,Assumps!$D$264:$W$266,$C247+1)*HLOOKUP(P$6,Assumps!$D$264:$W$275,$D247+6)*HLOOKUP(P$6,Assumps!$D$264:$W$280,12+$C$1639)</f>
        <v>2.9873039581777448E-3</v>
      </c>
      <c r="Q1675" s="74">
        <f>Assumps!$B$263*HLOOKUP(Q$6,Assumps!$D$264:$W$269,$B247+3)*HLOOKUP(Q$6,Assumps!$D$264:$W$266,$C247+1)*HLOOKUP(Q$6,Assumps!$D$264:$W$275,$D247+6)*HLOOKUP(Q$6,Assumps!$D$264:$W$280,12+$C$1639)</f>
        <v>2.9873039581777448E-3</v>
      </c>
      <c r="R1675" s="74">
        <f>Assumps!$B$263*HLOOKUP(R$6,Assumps!$D$264:$W$269,$B247+3)*HLOOKUP(R$6,Assumps!$D$264:$W$266,$C247+1)*HLOOKUP(R$6,Assumps!$D$264:$W$275,$D247+6)*HLOOKUP(R$6,Assumps!$D$264:$W$280,12+$C$1639)</f>
        <v>2.9873039581777448E-3</v>
      </c>
      <c r="S1675" s="74">
        <f>Assumps!$B$263*HLOOKUP(S$6,Assumps!$D$264:$W$269,$B247+3)*HLOOKUP(S$6,Assumps!$D$264:$W$266,$C247+1)*HLOOKUP(S$6,Assumps!$D$264:$W$275,$D247+6)*HLOOKUP(S$6,Assumps!$D$264:$W$280,12+$C$1639)</f>
        <v>1.0373443983402489E-2</v>
      </c>
      <c r="T1675" s="74">
        <f>Assumps!$B$263*HLOOKUP(T$6,Assumps!$D$264:$W$269,$B247+3)*HLOOKUP(T$6,Assumps!$D$264:$W$266,$C247+1)*HLOOKUP(T$6,Assumps!$D$264:$W$275,$D247+6)*HLOOKUP(T$6,Assumps!$D$264:$W$280,12+$C$1639)</f>
        <v>1.0373443983402489E-2</v>
      </c>
      <c r="U1675" s="74">
        <f>Assumps!$B$263*HLOOKUP(U$6,Assumps!$D$264:$W$269,$B247+3)*HLOOKUP(U$6,Assumps!$D$264:$W$266,$C247+1)*HLOOKUP(U$6,Assumps!$D$264:$W$275,$D247+6)*HLOOKUP(U$6,Assumps!$D$264:$W$280,12+$C$1639)</f>
        <v>1.0373443983402489E-2</v>
      </c>
      <c r="V1675" s="74">
        <f>Assumps!$B$263*HLOOKUP(V$6,Assumps!$D$264:$W$269,$B247+3)*HLOOKUP(V$6,Assumps!$D$264:$W$266,$C247+1)*HLOOKUP(V$6,Assumps!$D$264:$W$275,$D247+6)*HLOOKUP(V$6,Assumps!$D$264:$W$280,12+$C$1639)</f>
        <v>1.0373443983402489E-2</v>
      </c>
      <c r="W1675" s="74">
        <f>Assumps!$B$263*HLOOKUP(W$6,Assumps!$D$264:$W$269,$B247+3)*HLOOKUP(W$6,Assumps!$D$264:$W$266,$C247+1)*HLOOKUP(W$6,Assumps!$D$264:$W$275,$D247+6)*HLOOKUP(W$6,Assumps!$D$264:$W$280,12+$C$1639)</f>
        <v>2.3110255175734232E-2</v>
      </c>
      <c r="X1675" s="74">
        <f>Assumps!$B$263*HLOOKUP(X$6,Assumps!$D$264:$W$269,$B247+3)*HLOOKUP(X$6,Assumps!$D$264:$W$266,$C247+1)*HLOOKUP(X$6,Assumps!$D$264:$W$275,$D247+6)*HLOOKUP(X$6,Assumps!$D$264:$W$280,12+$C$1639)</f>
        <v>2.3110255175734232E-2</v>
      </c>
      <c r="Y1675" s="74">
        <f>Assumps!$B$263*HLOOKUP(Y$6,Assumps!$D$264:$W$269,$B247+3)*HLOOKUP(Y$6,Assumps!$D$264:$W$266,$C247+1)*HLOOKUP(Y$6,Assumps!$D$264:$W$275,$D247+6)*HLOOKUP(Y$6,Assumps!$D$264:$W$280,12+$C$1639)</f>
        <v>2.3110255175734232E-2</v>
      </c>
      <c r="Z1675" s="74">
        <f>Assumps!$B$263*HLOOKUP(Z$6,Assumps!$D$264:$W$269,$B247+3)*HLOOKUP(Z$6,Assumps!$D$264:$W$266,$C247+1)*HLOOKUP(Z$6,Assumps!$D$264:$W$275,$D247+6)*HLOOKUP(Z$6,Assumps!$D$264:$W$280,12+$C$1639)</f>
        <v>2.3110255175734232E-2</v>
      </c>
      <c r="AA1675" s="74">
        <f>Assumps!$B$263*HLOOKUP(AA$6,Assumps!$D$264:$W$269,$B247+3)*HLOOKUP(AA$6,Assumps!$D$264:$W$266,$C247+1)*HLOOKUP(AA$6,Assumps!$D$264:$W$275,$D247+6)*HLOOKUP(AA$6,Assumps!$D$264:$W$280,12+$C$1639)</f>
        <v>9.8135426889106973E-3</v>
      </c>
      <c r="AB1675" s="74">
        <f>Assumps!$B$263*HLOOKUP(AB$6,Assumps!$D$264:$W$269,$B247+3)*HLOOKUP(AB$6,Assumps!$D$264:$W$266,$C247+1)*HLOOKUP(AB$6,Assumps!$D$264:$W$275,$D247+6)*HLOOKUP(AB$6,Assumps!$D$264:$W$280,12+$C$1639)</f>
        <v>9.8135426889106973E-3</v>
      </c>
      <c r="AC1675" s="74">
        <f>Assumps!$B$263*HLOOKUP(AC$6,Assumps!$D$264:$W$269,$B247+3)*HLOOKUP(AC$6,Assumps!$D$264:$W$266,$C247+1)*HLOOKUP(AC$6,Assumps!$D$264:$W$275,$D247+6)*HLOOKUP(AC$6,Assumps!$D$264:$W$280,12+$C$1639)</f>
        <v>9.8135426889106973E-3</v>
      </c>
      <c r="AD1675" s="74">
        <f>Assumps!$B$263*HLOOKUP(AD$6,Assumps!$D$264:$W$269,$B247+3)*HLOOKUP(AD$6,Assumps!$D$264:$W$266,$C247+1)*HLOOKUP(AD$6,Assumps!$D$264:$W$275,$D247+6)*HLOOKUP(AD$6,Assumps!$D$264:$W$280,12+$C$1639)</f>
        <v>9.8135426889106973E-3</v>
      </c>
      <c r="AE1675" s="74">
        <f>Assumps!$B$263*HLOOKUP(AE$6,Assumps!$D$264:$W$269,$B247+3)*HLOOKUP(AE$6,Assumps!$D$264:$W$266,$C247+1)*HLOOKUP(AE$6,Assumps!$D$264:$W$275,$D247+6)*HLOOKUP(AE$6,Assumps!$D$264:$W$280,12+$C$1639)</f>
        <v>1.2917115177610334E-2</v>
      </c>
      <c r="AF1675" s="74">
        <f>Assumps!$B$263*HLOOKUP(AF$6,Assumps!$D$264:$W$269,$B247+3)*HLOOKUP(AF$6,Assumps!$D$264:$W$266,$C247+1)*HLOOKUP(AF$6,Assumps!$D$264:$W$275,$D247+6)*HLOOKUP(AF$6,Assumps!$D$264:$W$280,12+$C$1639)</f>
        <v>1.2917115177610334E-2</v>
      </c>
      <c r="AG1675" s="74">
        <f>Assumps!$B$263*HLOOKUP(AG$6,Assumps!$D$264:$W$269,$B247+3)*HLOOKUP(AG$6,Assumps!$D$264:$W$266,$C247+1)*HLOOKUP(AG$6,Assumps!$D$264:$W$275,$D247+6)*HLOOKUP(AG$6,Assumps!$D$264:$W$280,12+$C$1639)</f>
        <v>1.2917115177610334E-2</v>
      </c>
      <c r="AH1675" s="74">
        <f>Assumps!$B$263*HLOOKUP(AH$6,Assumps!$D$264:$W$269,$B247+3)*HLOOKUP(AH$6,Assumps!$D$264:$W$266,$C247+1)*HLOOKUP(AH$6,Assumps!$D$264:$W$275,$D247+6)*HLOOKUP(AH$6,Assumps!$D$264:$W$280,12+$C$1639)</f>
        <v>1.2917115177610334E-2</v>
      </c>
      <c r="AI1675" s="74">
        <f>Assumps!$B$263*HLOOKUP(AI$6,Assumps!$D$264:$W$269,$B247+3)*HLOOKUP(AI$6,Assumps!$D$264:$W$266,$C247+1)*HLOOKUP(AI$6,Assumps!$D$264:$W$275,$D247+6)*HLOOKUP(AI$6,Assumps!$D$264:$W$280,12+$C$1639)</f>
        <v>2.7397260273972601E-2</v>
      </c>
      <c r="AJ1675" s="74">
        <f>Assumps!$B$263*HLOOKUP(AJ$6,Assumps!$D$264:$W$269,$B247+3)*HLOOKUP(AJ$6,Assumps!$D$264:$W$266,$C247+1)*HLOOKUP(AJ$6,Assumps!$D$264:$W$275,$D247+6)*HLOOKUP(AJ$6,Assumps!$D$264:$W$280,12+$C$1639)</f>
        <v>2.7397260273972601E-2</v>
      </c>
      <c r="AK1675" s="74">
        <f>Assumps!$B$263*HLOOKUP(AK$6,Assumps!$D$264:$W$269,$B247+3)*HLOOKUP(AK$6,Assumps!$D$264:$W$266,$C247+1)*HLOOKUP(AK$6,Assumps!$D$264:$W$275,$D247+6)*HLOOKUP(AK$6,Assumps!$D$264:$W$280,12+$C$1639)</f>
        <v>2.7397260273972601E-2</v>
      </c>
      <c r="AL1675" s="74">
        <f>Assumps!$B$263*HLOOKUP(AL$6,Assumps!$D$264:$W$269,$B247+3)*HLOOKUP(AL$6,Assumps!$D$264:$W$266,$C247+1)*HLOOKUP(AL$6,Assumps!$D$264:$W$275,$D247+6)*HLOOKUP(AL$6,Assumps!$D$264:$W$280,12+$C$1639)</f>
        <v>2.7397260273972601E-2</v>
      </c>
      <c r="AM1675" s="74">
        <f>Assumps!$B$263*HLOOKUP(AM$6,Assumps!$D$264:$W$269,$B247+3)*HLOOKUP(AM$6,Assumps!$D$264:$W$266,$C247+1)*HLOOKUP(AM$6,Assumps!$D$264:$W$275,$D247+6)*HLOOKUP(AM$6,Assumps!$D$264:$W$280,12+$C$1639)</f>
        <v>1.6709306046831209E-2</v>
      </c>
      <c r="AN1675" s="74">
        <f>Assumps!$B$263*HLOOKUP(AN$6,Assumps!$D$264:$W$269,$B247+3)*HLOOKUP(AN$6,Assumps!$D$264:$W$266,$C247+1)*HLOOKUP(AN$6,Assumps!$D$264:$W$275,$D247+6)*HLOOKUP(AN$6,Assumps!$D$264:$W$280,12+$C$1639)</f>
        <v>1.6709306046831209E-2</v>
      </c>
      <c r="AO1675" s="74">
        <f>Assumps!$B$263*HLOOKUP(AO$6,Assumps!$D$264:$W$269,$B247+3)*HLOOKUP(AO$6,Assumps!$D$264:$W$266,$C247+1)*HLOOKUP(AO$6,Assumps!$D$264:$W$275,$D247+6)*HLOOKUP(AO$6,Assumps!$D$264:$W$280,12+$C$1639)</f>
        <v>1.6709306046831209E-2</v>
      </c>
      <c r="AP1675" s="74">
        <f>Assumps!$B$263*HLOOKUP(AP$6,Assumps!$D$264:$W$269,$B247+3)*HLOOKUP(AP$6,Assumps!$D$264:$W$266,$C247+1)*HLOOKUP(AP$6,Assumps!$D$264:$W$275,$D247+6)*HLOOKUP(AP$6,Assumps!$D$264:$W$280,12+$C$1639)</f>
        <v>1.6709306046831209E-2</v>
      </c>
      <c r="AQ1675" s="74">
        <f>Assumps!$B$263*HLOOKUP(AQ$6,Assumps!$D$264:$W$269,$B247+3)*HLOOKUP(AQ$6,Assumps!$D$264:$W$266,$C247+1)*HLOOKUP(AQ$6,Assumps!$D$264:$W$275,$D247+6)*HLOOKUP(AQ$6,Assumps!$D$264:$W$280,12+$C$1639)</f>
        <v>1.6709306046831209E-2</v>
      </c>
      <c r="AR1675" s="74">
        <f>Assumps!$B$263*HLOOKUP(AR$6,Assumps!$D$264:$W$269,$B247+3)*HLOOKUP(AR$6,Assumps!$D$264:$W$266,$C247+1)*HLOOKUP(AR$6,Assumps!$D$264:$W$275,$D247+6)*HLOOKUP(AR$6,Assumps!$D$264:$W$280,12+$C$1639)</f>
        <v>1.6709306046831209E-2</v>
      </c>
      <c r="AS1675" s="74">
        <f>Assumps!$B$263*HLOOKUP(AS$6,Assumps!$D$264:$W$269,$B247+3)*HLOOKUP(AS$6,Assumps!$D$264:$W$266,$C247+1)*HLOOKUP(AS$6,Assumps!$D$264:$W$275,$D247+6)*HLOOKUP(AS$6,Assumps!$D$264:$W$280,12+$C$1639)</f>
        <v>1.6709306046831209E-2</v>
      </c>
      <c r="AT1675" s="74">
        <f>Assumps!$B$263*HLOOKUP(AT$6,Assumps!$D$264:$W$269,$B247+3)*HLOOKUP(AT$6,Assumps!$D$264:$W$266,$C247+1)*HLOOKUP(AT$6,Assumps!$D$264:$W$275,$D247+6)*HLOOKUP(AT$6,Assumps!$D$264:$W$280,12+$C$1639)</f>
        <v>1.6709306046831209E-2</v>
      </c>
      <c r="AU1675" s="74">
        <f>Assumps!$B$263*HLOOKUP(AU$6,Assumps!$D$264:$W$269,$B247+3)*HLOOKUP(AU$6,Assumps!$D$264:$W$266,$C247+1)*HLOOKUP(AU$6,Assumps!$D$264:$W$275,$D247+6)*HLOOKUP(AU$6,Assumps!$D$264:$W$280,12+$C$1639)</f>
        <v>1.6709306046831209E-2</v>
      </c>
      <c r="AV1675" s="74">
        <f>Assumps!$B$263*HLOOKUP(AV$6,Assumps!$D$264:$W$269,$B247+3)*HLOOKUP(AV$6,Assumps!$D$264:$W$266,$C247+1)*HLOOKUP(AV$6,Assumps!$D$264:$W$275,$D247+6)*HLOOKUP(AV$6,Assumps!$D$264:$W$280,12+$C$1639)</f>
        <v>1.6709306046831209E-2</v>
      </c>
      <c r="AW1675" s="74">
        <f>Assumps!$B$263*HLOOKUP(AW$6,Assumps!$D$264:$W$269,$B247+3)*HLOOKUP(AW$6,Assumps!$D$264:$W$266,$C247+1)*HLOOKUP(AW$6,Assumps!$D$264:$W$275,$D247+6)*HLOOKUP(AW$6,Assumps!$D$264:$W$280,12+$C$1639)</f>
        <v>1.6709306046831209E-2</v>
      </c>
      <c r="AX1675" s="74">
        <f>Assumps!$B$263*HLOOKUP(AX$6,Assumps!$D$264:$W$269,$B247+3)*HLOOKUP(AX$6,Assumps!$D$264:$W$266,$C247+1)*HLOOKUP(AX$6,Assumps!$D$264:$W$275,$D247+6)*HLOOKUP(AX$6,Assumps!$D$264:$W$280,12+$C$1639)</f>
        <v>1.6709306046831209E-2</v>
      </c>
      <c r="AY1675" s="74">
        <f>Assumps!$B$263*HLOOKUP(AY$6,Assumps!$D$264:$W$269,$B247+3)*HLOOKUP(AY$6,Assumps!$D$264:$W$266,$C247+1)*HLOOKUP(AY$6,Assumps!$D$264:$W$275,$D247+6)*HLOOKUP(AY$6,Assumps!$D$264:$W$280,12+$C$1639)</f>
        <v>1.6709306046831209E-2</v>
      </c>
      <c r="AZ1675" s="74">
        <f>Assumps!$B$263*HLOOKUP(AZ$6,Assumps!$D$264:$W$269,$B247+3)*HLOOKUP(AZ$6,Assumps!$D$264:$W$266,$C247+1)*HLOOKUP(AZ$6,Assumps!$D$264:$W$275,$D247+6)*HLOOKUP(AZ$6,Assumps!$D$264:$W$280,12+$C$1639)</f>
        <v>1.6709306046831209E-2</v>
      </c>
      <c r="BA1675" s="74">
        <f>Assumps!$B$263*HLOOKUP(BA$6,Assumps!$D$264:$W$269,$B247+3)*HLOOKUP(BA$6,Assumps!$D$264:$W$266,$C247+1)*HLOOKUP(BA$6,Assumps!$D$264:$W$275,$D247+6)*HLOOKUP(BA$6,Assumps!$D$264:$W$280,12+$C$1639)</f>
        <v>1.6709306046831209E-2</v>
      </c>
      <c r="BB1675" s="74">
        <f>Assumps!$B$263*HLOOKUP(BB$6,Assumps!$D$264:$W$269,$B247+3)*HLOOKUP(BB$6,Assumps!$D$264:$W$266,$C247+1)*HLOOKUP(BB$6,Assumps!$D$264:$W$275,$D247+6)*HLOOKUP(BB$6,Assumps!$D$264:$W$280,12+$C$1639)</f>
        <v>1.6709306046831209E-2</v>
      </c>
      <c r="BC1675" s="74">
        <f>Assumps!$B$263*HLOOKUP(BC$6,Assumps!$D$264:$W$269,$B247+3)*HLOOKUP(BC$6,Assumps!$D$264:$W$266,$C247+1)*HLOOKUP(BC$6,Assumps!$D$264:$W$275,$D247+6)*HLOOKUP(BC$6,Assumps!$D$264:$W$280,12+$C$1639)</f>
        <v>1.6709306046831209E-2</v>
      </c>
      <c r="BD1675" s="74">
        <f>Assumps!$B$263*HLOOKUP(BD$6,Assumps!$D$264:$W$269,$B247+3)*HLOOKUP(BD$6,Assumps!$D$264:$W$266,$C247+1)*HLOOKUP(BD$6,Assumps!$D$264:$W$275,$D247+6)*HLOOKUP(BD$6,Assumps!$D$264:$W$280,12+$C$1639)</f>
        <v>1.6709306046831209E-2</v>
      </c>
      <c r="BE1675" s="74">
        <f>Assumps!$B$263*HLOOKUP(BE$6,Assumps!$D$264:$W$269,$B247+3)*HLOOKUP(BE$6,Assumps!$D$264:$W$266,$C247+1)*HLOOKUP(BE$6,Assumps!$D$264:$W$275,$D247+6)*HLOOKUP(BE$6,Assumps!$D$264:$W$280,12+$C$1639)</f>
        <v>1.6709306046831209E-2</v>
      </c>
      <c r="BF1675" s="74">
        <f>Assumps!$B$263*HLOOKUP(BF$6,Assumps!$D$264:$W$269,$B247+3)*HLOOKUP(BF$6,Assumps!$D$264:$W$266,$C247+1)*HLOOKUP(BF$6,Assumps!$D$264:$W$275,$D247+6)*HLOOKUP(BF$6,Assumps!$D$264:$W$280,12+$C$1639)</f>
        <v>1.6709306046831209E-2</v>
      </c>
      <c r="BG1675" s="74">
        <f>Assumps!$B$263*HLOOKUP(BG$6,Assumps!$D$264:$W$269,$B247+3)*HLOOKUP(BG$6,Assumps!$D$264:$W$266,$C247+1)*HLOOKUP(BG$6,Assumps!$D$264:$W$275,$D247+6)*HLOOKUP(BG$6,Assumps!$D$264:$W$280,12+$C$1639)</f>
        <v>1.6709306046831209E-2</v>
      </c>
      <c r="BH1675" s="74">
        <f>Assumps!$B$263*HLOOKUP(BH$6,Assumps!$D$264:$W$269,$B247+3)*HLOOKUP(BH$6,Assumps!$D$264:$W$266,$C247+1)*HLOOKUP(BH$6,Assumps!$D$264:$W$275,$D247+6)*HLOOKUP(BH$6,Assumps!$D$264:$W$280,12+$C$1639)</f>
        <v>1.6709306046831209E-2</v>
      </c>
      <c r="BI1675" s="74">
        <f>Assumps!$B$263*HLOOKUP(BI$6,Assumps!$D$264:$W$269,$B247+3)*HLOOKUP(BI$6,Assumps!$D$264:$W$266,$C247+1)*HLOOKUP(BI$6,Assumps!$D$264:$W$275,$D247+6)*HLOOKUP(BI$6,Assumps!$D$264:$W$280,12+$C$1639)</f>
        <v>1.6709306046831209E-2</v>
      </c>
      <c r="BJ1675" s="74">
        <f>Assumps!$B$263*HLOOKUP(BJ$6,Assumps!$D$264:$W$269,$B247+3)*HLOOKUP(BJ$6,Assumps!$D$264:$W$266,$C247+1)*HLOOKUP(BJ$6,Assumps!$D$264:$W$275,$D247+6)*HLOOKUP(BJ$6,Assumps!$D$264:$W$280,12+$C$1639)</f>
        <v>1.6709306046831209E-2</v>
      </c>
      <c r="BK1675" s="74">
        <f>Assumps!$B$263*HLOOKUP(BK$6,Assumps!$D$264:$W$269,$B247+3)*HLOOKUP(BK$6,Assumps!$D$264:$W$266,$C247+1)*HLOOKUP(BK$6,Assumps!$D$264:$W$275,$D247+6)*HLOOKUP(BK$6,Assumps!$D$264:$W$280,12+$C$1639)</f>
        <v>1.6709306046831209E-2</v>
      </c>
      <c r="BL1675" s="74">
        <f>Assumps!$B$263*HLOOKUP(BL$6,Assumps!$D$264:$W$269,$B247+3)*HLOOKUP(BL$6,Assumps!$D$264:$W$266,$C247+1)*HLOOKUP(BL$6,Assumps!$D$264:$W$275,$D247+6)*HLOOKUP(BL$6,Assumps!$D$264:$W$280,12+$C$1639)</f>
        <v>1.6709306046831209E-2</v>
      </c>
      <c r="BM1675" s="74">
        <f>Assumps!$B$263*HLOOKUP(BM$6,Assumps!$D$264:$W$269,$B247+3)*HLOOKUP(BM$6,Assumps!$D$264:$W$266,$C247+1)*HLOOKUP(BM$6,Assumps!$D$264:$W$275,$D247+6)*HLOOKUP(BM$6,Assumps!$D$264:$W$280,12+$C$1639)</f>
        <v>1.6709306046831209E-2</v>
      </c>
      <c r="BN1675" s="74">
        <f>Assumps!$B$263*HLOOKUP(BN$6,Assumps!$D$264:$W$269,$B247+3)*HLOOKUP(BN$6,Assumps!$D$264:$W$266,$C247+1)*HLOOKUP(BN$6,Assumps!$D$264:$W$275,$D247+6)*HLOOKUP(BN$6,Assumps!$D$264:$W$280,12+$C$1639)</f>
        <v>1.6709306046831209E-2</v>
      </c>
      <c r="BO1675" s="74">
        <f>Assumps!$B$263*HLOOKUP(BO$6,Assumps!$D$264:$W$269,$B247+3)*HLOOKUP(BO$6,Assumps!$D$264:$W$266,$C247+1)*HLOOKUP(BO$6,Assumps!$D$264:$W$275,$D247+6)*HLOOKUP(BO$6,Assumps!$D$264:$W$280,12+$C$1639)</f>
        <v>1.6709306046831209E-2</v>
      </c>
      <c r="BP1675" s="74">
        <f>Assumps!$B$263*HLOOKUP(BP$6,Assumps!$D$264:$W$269,$B247+3)*HLOOKUP(BP$6,Assumps!$D$264:$W$266,$C247+1)*HLOOKUP(BP$6,Assumps!$D$264:$W$275,$D247+6)*HLOOKUP(BP$6,Assumps!$D$264:$W$280,12+$C$1639)</f>
        <v>1.6709306046831209E-2</v>
      </c>
      <c r="BQ1675" s="74">
        <f>Assumps!$B$263*HLOOKUP(BQ$6,Assumps!$D$264:$W$269,$B247+3)*HLOOKUP(BQ$6,Assumps!$D$264:$W$266,$C247+1)*HLOOKUP(BQ$6,Assumps!$D$264:$W$275,$D247+6)*HLOOKUP(BQ$6,Assumps!$D$264:$W$280,12+$C$1639)</f>
        <v>1.6709306046831209E-2</v>
      </c>
      <c r="BR1675" s="74">
        <f>Assumps!$B$263*HLOOKUP(BR$6,Assumps!$D$264:$W$269,$B247+3)*HLOOKUP(BR$6,Assumps!$D$264:$W$266,$C247+1)*HLOOKUP(BR$6,Assumps!$D$264:$W$275,$D247+6)*HLOOKUP(BR$6,Assumps!$D$264:$W$280,12+$C$1639)</f>
        <v>1.6709306046831209E-2</v>
      </c>
      <c r="BS1675" s="74">
        <f>Assumps!$B$263*HLOOKUP(BS$6,Assumps!$D$264:$W$269,$B247+3)*HLOOKUP(BS$6,Assumps!$D$264:$W$266,$C247+1)*HLOOKUP(BS$6,Assumps!$D$264:$W$275,$D247+6)*HLOOKUP(BS$6,Assumps!$D$264:$W$280,12+$C$1639)</f>
        <v>1.6709306046831209E-2</v>
      </c>
      <c r="BT1675" s="74">
        <f>Assumps!$B$263*HLOOKUP(BT$6,Assumps!$D$264:$W$269,$B247+3)*HLOOKUP(BT$6,Assumps!$D$264:$W$266,$C247+1)*HLOOKUP(BT$6,Assumps!$D$264:$W$275,$D247+6)*HLOOKUP(BT$6,Assumps!$D$264:$W$280,12+$C$1639)</f>
        <v>1.6709306046831209E-2</v>
      </c>
      <c r="BU1675" s="74">
        <f>Assumps!$B$263*HLOOKUP(BU$6,Assumps!$D$264:$W$269,$B247+3)*HLOOKUP(BU$6,Assumps!$D$264:$W$266,$C247+1)*HLOOKUP(BU$6,Assumps!$D$264:$W$275,$D247+6)*HLOOKUP(BU$6,Assumps!$D$264:$W$280,12+$C$1639)</f>
        <v>1.6709306046831209E-2</v>
      </c>
      <c r="BV1675" s="74">
        <f>Assumps!$B$263*HLOOKUP(BV$6,Assumps!$D$264:$W$269,$B247+3)*HLOOKUP(BV$6,Assumps!$D$264:$W$266,$C247+1)*HLOOKUP(BV$6,Assumps!$D$264:$W$275,$D247+6)*HLOOKUP(BV$6,Assumps!$D$264:$W$280,12+$C$1639)</f>
        <v>1.6709306046831209E-2</v>
      </c>
      <c r="BW1675" s="74">
        <f>Assumps!$B$263*HLOOKUP(BW$6,Assumps!$D$264:$W$269,$B247+3)*HLOOKUP(BW$6,Assumps!$D$264:$W$266,$C247+1)*HLOOKUP(BW$6,Assumps!$D$264:$W$275,$D247+6)*HLOOKUP(BW$6,Assumps!$D$264:$W$280,12+$C$1639)</f>
        <v>1.6709306046831209E-2</v>
      </c>
      <c r="BX1675" s="74">
        <f>Assumps!$B$263*HLOOKUP(BX$6,Assumps!$D$264:$W$269,$B247+3)*HLOOKUP(BX$6,Assumps!$D$264:$W$266,$C247+1)*HLOOKUP(BX$6,Assumps!$D$264:$W$275,$D247+6)*HLOOKUP(BX$6,Assumps!$D$264:$W$280,12+$C$1639)</f>
        <v>1.6709306046831209E-2</v>
      </c>
      <c r="BY1675" s="74">
        <f>Assumps!$B$263*HLOOKUP(BY$6,Assumps!$D$264:$W$269,$B247+3)*HLOOKUP(BY$6,Assumps!$D$264:$W$266,$C247+1)*HLOOKUP(BY$6,Assumps!$D$264:$W$275,$D247+6)*HLOOKUP(BY$6,Assumps!$D$264:$W$280,12+$C$1639)</f>
        <v>1.6709306046831209E-2</v>
      </c>
      <c r="BZ1675" s="74">
        <f>Assumps!$B$263*HLOOKUP(BZ$6,Assumps!$D$264:$W$269,$B247+3)*HLOOKUP(BZ$6,Assumps!$D$264:$W$266,$C247+1)*HLOOKUP(BZ$6,Assumps!$D$264:$W$275,$D247+6)*HLOOKUP(BZ$6,Assumps!$D$264:$W$280,12+$C$1639)</f>
        <v>1.6709306046831209E-2</v>
      </c>
      <c r="CA1675" s="74">
        <f>Assumps!$B$263*HLOOKUP(CA$6,Assumps!$D$264:$W$269,$B247+3)*HLOOKUP(CA$6,Assumps!$D$264:$W$266,$C247+1)*HLOOKUP(CA$6,Assumps!$D$264:$W$275,$D247+6)*HLOOKUP(CA$6,Assumps!$D$264:$W$280,12+$C$1639)</f>
        <v>1.6709306046831209E-2</v>
      </c>
      <c r="CB1675" s="74">
        <f>Assumps!$B$263*HLOOKUP(CB$6,Assumps!$D$264:$W$269,$B247+3)*HLOOKUP(CB$6,Assumps!$D$264:$W$266,$C247+1)*HLOOKUP(CB$6,Assumps!$D$264:$W$275,$D247+6)*HLOOKUP(CB$6,Assumps!$D$264:$W$280,12+$C$1639)</f>
        <v>1.6709306046831209E-2</v>
      </c>
      <c r="CC1675" s="74">
        <f>Assumps!$B$263*HLOOKUP(CC$6,Assumps!$D$264:$W$269,$B247+3)*HLOOKUP(CC$6,Assumps!$D$264:$W$266,$C247+1)*HLOOKUP(CC$6,Assumps!$D$264:$W$275,$D247+6)*HLOOKUP(CC$6,Assumps!$D$264:$W$280,12+$C$1639)</f>
        <v>1.6709306046831209E-2</v>
      </c>
      <c r="CD1675" s="74">
        <f>Assumps!$B$263*HLOOKUP(CD$6,Assumps!$D$264:$W$269,$B247+3)*HLOOKUP(CD$6,Assumps!$D$264:$W$266,$C247+1)*HLOOKUP(CD$6,Assumps!$D$264:$W$275,$D247+6)*HLOOKUP(CD$6,Assumps!$D$264:$W$280,12+$C$1639)</f>
        <v>1.6709306046831209E-2</v>
      </c>
      <c r="CE1675" s="74">
        <f>Assumps!$B$263*HLOOKUP(CE$6,Assumps!$D$264:$W$269,$B247+3)*HLOOKUP(CE$6,Assumps!$D$264:$W$266,$C247+1)*HLOOKUP(CE$6,Assumps!$D$264:$W$275,$D247+6)*HLOOKUP(CE$6,Assumps!$D$264:$W$280,12+$C$1639)</f>
        <v>1.6709306046831209E-2</v>
      </c>
      <c r="CF1675" s="74">
        <f>Assumps!$B$263*HLOOKUP(CF$6,Assumps!$D$264:$W$269,$B247+3)*HLOOKUP(CF$6,Assumps!$D$264:$W$266,$C247+1)*HLOOKUP(CF$6,Assumps!$D$264:$W$275,$D247+6)*HLOOKUP(CF$6,Assumps!$D$264:$W$280,12+$C$1639)</f>
        <v>1.6709306046831209E-2</v>
      </c>
      <c r="CG1675" s="74">
        <f>Assumps!$B$263*HLOOKUP(CG$6,Assumps!$D$264:$W$269,$B247+3)*HLOOKUP(CG$6,Assumps!$D$264:$W$266,$C247+1)*HLOOKUP(CG$6,Assumps!$D$264:$W$275,$D247+6)*HLOOKUP(CG$6,Assumps!$D$264:$W$280,12+$C$1639)</f>
        <v>1.6709306046831209E-2</v>
      </c>
      <c r="CH1675" s="74">
        <f>Assumps!$B$263*HLOOKUP(CH$6,Assumps!$D$264:$W$269,$B247+3)*HLOOKUP(CH$6,Assumps!$D$264:$W$266,$C247+1)*HLOOKUP(CH$6,Assumps!$D$264:$W$275,$D247+6)*HLOOKUP(CH$6,Assumps!$D$264:$W$280,12+$C$1639)</f>
        <v>1.6709306046831209E-2</v>
      </c>
    </row>
    <row r="1677" spans="1:256">
      <c r="A1677" s="90"/>
      <c r="B1677" s="90"/>
      <c r="C1677" s="90"/>
      <c r="D1677" s="90"/>
      <c r="E1677" s="90"/>
      <c r="F1677" s="90"/>
      <c r="G1677" s="90"/>
      <c r="H1677" s="90"/>
      <c r="I1677" s="90"/>
      <c r="J1677" s="90"/>
      <c r="K1677" s="90"/>
      <c r="L1677" s="90"/>
      <c r="M1677" s="90"/>
      <c r="N1677" s="90"/>
      <c r="O1677" s="90"/>
      <c r="P1677" s="90"/>
      <c r="Q1677" s="90"/>
      <c r="R1677" s="90"/>
      <c r="S1677" s="90"/>
      <c r="T1677" s="90"/>
      <c r="U1677" s="90"/>
      <c r="V1677" s="90"/>
      <c r="W1677" s="90"/>
      <c r="X1677" s="90"/>
      <c r="Y1677" s="90"/>
      <c r="Z1677" s="90"/>
      <c r="AA1677" s="90"/>
      <c r="AB1677" s="90"/>
      <c r="AC1677" s="90"/>
      <c r="AD1677" s="90"/>
      <c r="AE1677" s="90"/>
      <c r="AF1677" s="90"/>
      <c r="AG1677" s="90"/>
      <c r="AH1677" s="90"/>
      <c r="AI1677" s="90"/>
      <c r="AJ1677" s="90"/>
      <c r="AK1677" s="90"/>
      <c r="AL1677" s="90"/>
      <c r="AM1677" s="90"/>
      <c r="AN1677" s="90"/>
      <c r="AO1677" s="90"/>
      <c r="AP1677" s="90"/>
      <c r="AQ1677" s="90"/>
      <c r="AR1677" s="90"/>
      <c r="AS1677" s="90"/>
      <c r="AT1677" s="90"/>
      <c r="AU1677" s="90"/>
      <c r="AV1677" s="90"/>
      <c r="AW1677" s="90"/>
      <c r="AX1677" s="90"/>
      <c r="AY1677" s="90"/>
      <c r="AZ1677" s="90"/>
      <c r="BA1677" s="90"/>
      <c r="BB1677" s="90"/>
      <c r="BC1677" s="90"/>
      <c r="BD1677" s="90"/>
      <c r="BE1677" s="90"/>
      <c r="BF1677" s="90"/>
      <c r="BG1677" s="90"/>
      <c r="BH1677" s="90"/>
      <c r="BI1677" s="90"/>
      <c r="BJ1677" s="90"/>
      <c r="BK1677" s="90"/>
      <c r="BL1677" s="90"/>
      <c r="BM1677" s="90"/>
      <c r="BN1677" s="90"/>
      <c r="BO1677" s="90"/>
      <c r="BP1677" s="90"/>
      <c r="BQ1677" s="90"/>
      <c r="BR1677" s="90"/>
      <c r="BS1677" s="90"/>
      <c r="BT1677" s="90"/>
      <c r="BU1677" s="90"/>
      <c r="BV1677" s="90"/>
      <c r="BW1677" s="90"/>
      <c r="BX1677" s="90"/>
      <c r="BY1677" s="90"/>
      <c r="BZ1677" s="90"/>
      <c r="CA1677" s="90"/>
      <c r="CB1677" s="90"/>
      <c r="CC1677" s="90"/>
      <c r="CD1677" s="90"/>
      <c r="CE1677" s="90"/>
      <c r="CF1677" s="90"/>
      <c r="CG1677" s="90"/>
      <c r="CH1677" s="90"/>
      <c r="CI1677" s="90"/>
      <c r="CJ1677" s="90"/>
      <c r="CK1677" s="90"/>
      <c r="CL1677" s="90"/>
      <c r="CM1677" s="90"/>
      <c r="CN1677" s="90"/>
      <c r="CO1677" s="90"/>
      <c r="CP1677" s="90"/>
      <c r="CQ1677" s="90"/>
      <c r="CR1677" s="90"/>
      <c r="CS1677" s="90"/>
      <c r="CT1677" s="90"/>
      <c r="CU1677" s="90"/>
      <c r="CV1677" s="90"/>
      <c r="CW1677" s="90"/>
      <c r="CX1677" s="90"/>
      <c r="CY1677" s="90"/>
      <c r="CZ1677" s="90"/>
      <c r="DA1677" s="90"/>
      <c r="DB1677" s="90"/>
      <c r="DC1677" s="90"/>
      <c r="DD1677" s="90"/>
      <c r="DE1677" s="90"/>
      <c r="DF1677" s="90"/>
      <c r="DG1677" s="90"/>
      <c r="DH1677" s="90"/>
      <c r="DI1677" s="90"/>
      <c r="DJ1677" s="90"/>
      <c r="DK1677" s="90"/>
      <c r="DL1677" s="90"/>
      <c r="DM1677" s="90"/>
      <c r="DN1677" s="90"/>
      <c r="DO1677" s="90"/>
      <c r="DP1677" s="90"/>
      <c r="DQ1677" s="90"/>
      <c r="DR1677" s="90"/>
      <c r="DS1677" s="90"/>
      <c r="DT1677" s="90"/>
      <c r="DU1677" s="90"/>
      <c r="DV1677" s="90"/>
      <c r="DW1677" s="90"/>
      <c r="DX1677" s="90"/>
      <c r="DY1677" s="90"/>
      <c r="DZ1677" s="90"/>
      <c r="EA1677" s="90"/>
      <c r="EB1677" s="90"/>
      <c r="EC1677" s="90"/>
      <c r="ED1677" s="90"/>
      <c r="EE1677" s="90"/>
      <c r="EF1677" s="90"/>
      <c r="EG1677" s="90"/>
      <c r="EH1677" s="90"/>
      <c r="EI1677" s="90"/>
      <c r="EJ1677" s="90"/>
      <c r="EK1677" s="90"/>
      <c r="EL1677" s="90"/>
      <c r="EM1677" s="90"/>
      <c r="EN1677" s="90"/>
      <c r="EO1677" s="90"/>
      <c r="EP1677" s="90"/>
      <c r="EQ1677" s="90"/>
      <c r="ER1677" s="90"/>
      <c r="ES1677" s="90"/>
      <c r="ET1677" s="90"/>
      <c r="EU1677" s="90"/>
      <c r="EV1677" s="90"/>
      <c r="EW1677" s="90"/>
      <c r="EX1677" s="90"/>
      <c r="EY1677" s="90"/>
      <c r="EZ1677" s="90"/>
      <c r="FA1677" s="90"/>
      <c r="FB1677" s="90"/>
      <c r="FC1677" s="90"/>
      <c r="FD1677" s="90"/>
      <c r="FE1677" s="90"/>
      <c r="FF1677" s="90"/>
      <c r="FG1677" s="90"/>
      <c r="FH1677" s="90"/>
      <c r="FI1677" s="90"/>
      <c r="FJ1677" s="90"/>
      <c r="FK1677" s="90"/>
      <c r="FL1677" s="90"/>
      <c r="FM1677" s="90"/>
      <c r="FN1677" s="90"/>
      <c r="FO1677" s="90"/>
      <c r="FP1677" s="90"/>
      <c r="FQ1677" s="90"/>
      <c r="FR1677" s="90"/>
      <c r="FS1677" s="90"/>
      <c r="FT1677" s="90"/>
      <c r="FU1677" s="90"/>
      <c r="FV1677" s="90"/>
      <c r="FW1677" s="90"/>
      <c r="FX1677" s="90"/>
      <c r="FY1677" s="90"/>
      <c r="FZ1677" s="90"/>
      <c r="GA1677" s="90"/>
      <c r="GB1677" s="90"/>
      <c r="GC1677" s="90"/>
      <c r="GD1677" s="90"/>
      <c r="GE1677" s="90"/>
      <c r="GF1677" s="90"/>
      <c r="GG1677" s="90"/>
      <c r="GH1677" s="90"/>
      <c r="GI1677" s="90"/>
      <c r="GJ1677" s="90"/>
      <c r="GK1677" s="90"/>
      <c r="GL1677" s="90"/>
      <c r="GM1677" s="90"/>
      <c r="GN1677" s="90"/>
      <c r="GO1677" s="90"/>
      <c r="GP1677" s="90"/>
      <c r="GQ1677" s="90"/>
      <c r="GR1677" s="90"/>
      <c r="GS1677" s="90"/>
      <c r="GT1677" s="90"/>
      <c r="GU1677" s="90"/>
      <c r="GV1677" s="90"/>
      <c r="GW1677" s="90"/>
      <c r="GX1677" s="90"/>
      <c r="GY1677" s="90"/>
      <c r="GZ1677" s="90"/>
      <c r="HA1677" s="90"/>
      <c r="HB1677" s="90"/>
      <c r="HC1677" s="90"/>
      <c r="HD1677" s="90"/>
      <c r="HE1677" s="90"/>
      <c r="HF1677" s="90"/>
      <c r="HG1677" s="90"/>
      <c r="HH1677" s="90"/>
      <c r="HI1677" s="90"/>
      <c r="HJ1677" s="90"/>
      <c r="HK1677" s="90"/>
      <c r="HL1677" s="90"/>
      <c r="HM1677" s="90"/>
      <c r="HN1677" s="90"/>
      <c r="HO1677" s="90"/>
      <c r="HP1677" s="90"/>
      <c r="HQ1677" s="90"/>
      <c r="HR1677" s="90"/>
      <c r="HS1677" s="90"/>
      <c r="HT1677" s="90"/>
      <c r="HU1677" s="90"/>
      <c r="HV1677" s="90"/>
      <c r="HW1677" s="90"/>
      <c r="HX1677" s="90"/>
      <c r="HY1677" s="90"/>
      <c r="HZ1677" s="90"/>
      <c r="IA1677" s="90"/>
      <c r="IB1677" s="90"/>
      <c r="IC1677" s="90"/>
      <c r="ID1677" s="90"/>
      <c r="IE1677" s="90"/>
      <c r="IF1677" s="90"/>
      <c r="IG1677" s="90"/>
      <c r="IH1677" s="90"/>
      <c r="II1677" s="90"/>
      <c r="IJ1677" s="90"/>
      <c r="IK1677" s="90"/>
      <c r="IL1677" s="90"/>
      <c r="IM1677" s="90"/>
      <c r="IN1677" s="90"/>
      <c r="IO1677" s="90"/>
      <c r="IP1677" s="90"/>
      <c r="IQ1677" s="90"/>
      <c r="IR1677" s="90"/>
      <c r="IS1677" s="90"/>
      <c r="IT1677" s="90"/>
      <c r="IU1677" s="90"/>
      <c r="IV1677" s="90"/>
    </row>
    <row r="1679" spans="1:256">
      <c r="B1679" s="96" t="str">
        <f>Assumps!F6</f>
        <v>200 to 350</v>
      </c>
      <c r="C1679" s="178">
        <v>2</v>
      </c>
    </row>
    <row r="1680" spans="1:256">
      <c r="B1680" s="20">
        <v>1</v>
      </c>
      <c r="C1680" s="20">
        <v>1</v>
      </c>
      <c r="D1680" s="20">
        <v>1</v>
      </c>
      <c r="E1680" s="20">
        <v>111</v>
      </c>
      <c r="G1680" s="74">
        <f>Assumps!$B$263*HLOOKUP(G$6,Assumps!$D$264:$W$269,$B252+3)*HLOOKUP(G$6,Assumps!$D$264:$W$266,$C252+1)*HLOOKUP(G$6,Assumps!$D$264:$W$275,$D252+6)*HLOOKUP(G$6,Assumps!$D$264:$W$280,12+$C$1679)</f>
        <v>0</v>
      </c>
      <c r="H1680" s="74">
        <f>Assumps!$B$263*HLOOKUP(H$6,Assumps!$D$264:$W$269,$B252+3)*HLOOKUP(H$6,Assumps!$D$264:$W$266,$C252+1)*HLOOKUP(H$6,Assumps!$D$264:$W$275,$D252+6)*HLOOKUP(H$6,Assumps!$D$264:$W$280,12+$C$1679)</f>
        <v>0</v>
      </c>
      <c r="I1680" s="74">
        <f>Assumps!$B$263*HLOOKUP(I$6,Assumps!$D$264:$W$269,$B252+3)*HLOOKUP(I$6,Assumps!$D$264:$W$266,$C252+1)*HLOOKUP(I$6,Assumps!$D$264:$W$275,$D252+6)*HLOOKUP(I$6,Assumps!$D$264:$W$280,12+$C$1679)</f>
        <v>0</v>
      </c>
      <c r="J1680" s="74">
        <f>Assumps!$B$263*HLOOKUP(J$6,Assumps!$D$264:$W$269,$B252+3)*HLOOKUP(J$6,Assumps!$D$264:$W$266,$C252+1)*HLOOKUP(J$6,Assumps!$D$264:$W$275,$D252+6)*HLOOKUP(J$6,Assumps!$D$264:$W$280,12+$C$1679)</f>
        <v>0</v>
      </c>
      <c r="K1680" s="74">
        <f>Assumps!$B$263*HLOOKUP(K$6,Assumps!$D$264:$W$269,$B252+3)*HLOOKUP(K$6,Assumps!$D$264:$W$266,$C252+1)*HLOOKUP(K$6,Assumps!$D$264:$W$275,$D252+6)*HLOOKUP(K$6,Assumps!$D$264:$W$280,12+$C$1679)</f>
        <v>5.3404539385847796E-3</v>
      </c>
      <c r="L1680" s="74">
        <f>Assumps!$B$263*HLOOKUP(L$6,Assumps!$D$264:$W$269,$B252+3)*HLOOKUP(L$6,Assumps!$D$264:$W$266,$C252+1)*HLOOKUP(L$6,Assumps!$D$264:$W$275,$D252+6)*HLOOKUP(L$6,Assumps!$D$264:$W$280,12+$C$1679)</f>
        <v>5.3404539385847796E-3</v>
      </c>
      <c r="M1680" s="74">
        <f>Assumps!$B$263*HLOOKUP(M$6,Assumps!$D$264:$W$269,$B252+3)*HLOOKUP(M$6,Assumps!$D$264:$W$266,$C252+1)*HLOOKUP(M$6,Assumps!$D$264:$W$275,$D252+6)*HLOOKUP(M$6,Assumps!$D$264:$W$280,12+$C$1679)</f>
        <v>5.3404539385847796E-3</v>
      </c>
      <c r="N1680" s="74">
        <f>Assumps!$B$263*HLOOKUP(N$6,Assumps!$D$264:$W$269,$B252+3)*HLOOKUP(N$6,Assumps!$D$264:$W$266,$C252+1)*HLOOKUP(N$6,Assumps!$D$264:$W$275,$D252+6)*HLOOKUP(N$6,Assumps!$D$264:$W$280,12+$C$1679)</f>
        <v>5.3404539385847796E-3</v>
      </c>
      <c r="O1680" s="74">
        <f>Assumps!$B$263*HLOOKUP(O$6,Assumps!$D$264:$W$269,$B252+3)*HLOOKUP(O$6,Assumps!$D$264:$W$266,$C252+1)*HLOOKUP(O$6,Assumps!$D$264:$W$275,$D252+6)*HLOOKUP(O$6,Assumps!$D$264:$W$280,12+$C$1679)</f>
        <v>2.9873039581777448E-3</v>
      </c>
      <c r="P1680" s="74">
        <f>Assumps!$B$263*HLOOKUP(P$6,Assumps!$D$264:$W$269,$B252+3)*HLOOKUP(P$6,Assumps!$D$264:$W$266,$C252+1)*HLOOKUP(P$6,Assumps!$D$264:$W$275,$D252+6)*HLOOKUP(P$6,Assumps!$D$264:$W$280,12+$C$1679)</f>
        <v>2.9873039581777448E-3</v>
      </c>
      <c r="Q1680" s="74">
        <f>Assumps!$B$263*HLOOKUP(Q$6,Assumps!$D$264:$W$269,$B252+3)*HLOOKUP(Q$6,Assumps!$D$264:$W$266,$C252+1)*HLOOKUP(Q$6,Assumps!$D$264:$W$275,$D252+6)*HLOOKUP(Q$6,Assumps!$D$264:$W$280,12+$C$1679)</f>
        <v>2.9873039581777448E-3</v>
      </c>
      <c r="R1680" s="74">
        <f>Assumps!$B$263*HLOOKUP(R$6,Assumps!$D$264:$W$269,$B252+3)*HLOOKUP(R$6,Assumps!$D$264:$W$266,$C252+1)*HLOOKUP(R$6,Assumps!$D$264:$W$275,$D252+6)*HLOOKUP(R$6,Assumps!$D$264:$W$280,12+$C$1679)</f>
        <v>2.9873039581777448E-3</v>
      </c>
      <c r="S1680" s="74">
        <f>Assumps!$B$263*HLOOKUP(S$6,Assumps!$D$264:$W$269,$B252+3)*HLOOKUP(S$6,Assumps!$D$264:$W$266,$C252+1)*HLOOKUP(S$6,Assumps!$D$264:$W$275,$D252+6)*HLOOKUP(S$6,Assumps!$D$264:$W$280,12+$C$1679)</f>
        <v>1.0373443983402489E-2</v>
      </c>
      <c r="T1680" s="74">
        <f>Assumps!$B$263*HLOOKUP(T$6,Assumps!$D$264:$W$269,$B252+3)*HLOOKUP(T$6,Assumps!$D$264:$W$266,$C252+1)*HLOOKUP(T$6,Assumps!$D$264:$W$275,$D252+6)*HLOOKUP(T$6,Assumps!$D$264:$W$280,12+$C$1679)</f>
        <v>1.0373443983402489E-2</v>
      </c>
      <c r="U1680" s="74">
        <f>Assumps!$B$263*HLOOKUP(U$6,Assumps!$D$264:$W$269,$B252+3)*HLOOKUP(U$6,Assumps!$D$264:$W$266,$C252+1)*HLOOKUP(U$6,Assumps!$D$264:$W$275,$D252+6)*HLOOKUP(U$6,Assumps!$D$264:$W$280,12+$C$1679)</f>
        <v>1.0373443983402489E-2</v>
      </c>
      <c r="V1680" s="74">
        <f>Assumps!$B$263*HLOOKUP(V$6,Assumps!$D$264:$W$269,$B252+3)*HLOOKUP(V$6,Assumps!$D$264:$W$266,$C252+1)*HLOOKUP(V$6,Assumps!$D$264:$W$275,$D252+6)*HLOOKUP(V$6,Assumps!$D$264:$W$280,12+$C$1679)</f>
        <v>1.0373443983402489E-2</v>
      </c>
      <c r="W1680" s="74">
        <f>Assumps!$B$263*HLOOKUP(W$6,Assumps!$D$264:$W$269,$B252+3)*HLOOKUP(W$6,Assumps!$D$264:$W$266,$C252+1)*HLOOKUP(W$6,Assumps!$D$264:$W$275,$D252+6)*HLOOKUP(W$6,Assumps!$D$264:$W$280,12+$C$1679)</f>
        <v>2.3110255175734232E-2</v>
      </c>
      <c r="X1680" s="74">
        <f>Assumps!$B$263*HLOOKUP(X$6,Assumps!$D$264:$W$269,$B252+3)*HLOOKUP(X$6,Assumps!$D$264:$W$266,$C252+1)*HLOOKUP(X$6,Assumps!$D$264:$W$275,$D252+6)*HLOOKUP(X$6,Assumps!$D$264:$W$280,12+$C$1679)</f>
        <v>2.3110255175734232E-2</v>
      </c>
      <c r="Y1680" s="74">
        <f>Assumps!$B$263*HLOOKUP(Y$6,Assumps!$D$264:$W$269,$B252+3)*HLOOKUP(Y$6,Assumps!$D$264:$W$266,$C252+1)*HLOOKUP(Y$6,Assumps!$D$264:$W$275,$D252+6)*HLOOKUP(Y$6,Assumps!$D$264:$W$280,12+$C$1679)</f>
        <v>2.3110255175734232E-2</v>
      </c>
      <c r="Z1680" s="74">
        <f>Assumps!$B$263*HLOOKUP(Z$6,Assumps!$D$264:$W$269,$B252+3)*HLOOKUP(Z$6,Assumps!$D$264:$W$266,$C252+1)*HLOOKUP(Z$6,Assumps!$D$264:$W$275,$D252+6)*HLOOKUP(Z$6,Assumps!$D$264:$W$280,12+$C$1679)</f>
        <v>2.3110255175734232E-2</v>
      </c>
      <c r="AA1680" s="74">
        <f>Assumps!$B$263*HLOOKUP(AA$6,Assumps!$D$264:$W$269,$B252+3)*HLOOKUP(AA$6,Assumps!$D$264:$W$266,$C252+1)*HLOOKUP(AA$6,Assumps!$D$264:$W$275,$D252+6)*HLOOKUP(AA$6,Assumps!$D$264:$W$280,12+$C$1679)</f>
        <v>9.8135426889106973E-3</v>
      </c>
      <c r="AB1680" s="74">
        <f>Assumps!$B$263*HLOOKUP(AB$6,Assumps!$D$264:$W$269,$B252+3)*HLOOKUP(AB$6,Assumps!$D$264:$W$266,$C252+1)*HLOOKUP(AB$6,Assumps!$D$264:$W$275,$D252+6)*HLOOKUP(AB$6,Assumps!$D$264:$W$280,12+$C$1679)</f>
        <v>9.8135426889106973E-3</v>
      </c>
      <c r="AC1680" s="74">
        <f>Assumps!$B$263*HLOOKUP(AC$6,Assumps!$D$264:$W$269,$B252+3)*HLOOKUP(AC$6,Assumps!$D$264:$W$266,$C252+1)*HLOOKUP(AC$6,Assumps!$D$264:$W$275,$D252+6)*HLOOKUP(AC$6,Assumps!$D$264:$W$280,12+$C$1679)</f>
        <v>9.8135426889106973E-3</v>
      </c>
      <c r="AD1680" s="74">
        <f>Assumps!$B$263*HLOOKUP(AD$6,Assumps!$D$264:$W$269,$B252+3)*HLOOKUP(AD$6,Assumps!$D$264:$W$266,$C252+1)*HLOOKUP(AD$6,Assumps!$D$264:$W$275,$D252+6)*HLOOKUP(AD$6,Assumps!$D$264:$W$280,12+$C$1679)</f>
        <v>9.8135426889106973E-3</v>
      </c>
      <c r="AE1680" s="74">
        <f>Assumps!$B$263*HLOOKUP(AE$6,Assumps!$D$264:$W$269,$B252+3)*HLOOKUP(AE$6,Assumps!$D$264:$W$266,$C252+1)*HLOOKUP(AE$6,Assumps!$D$264:$W$275,$D252+6)*HLOOKUP(AE$6,Assumps!$D$264:$W$280,12+$C$1679)</f>
        <v>1.2917115177610334E-2</v>
      </c>
      <c r="AF1680" s="74">
        <f>Assumps!$B$263*HLOOKUP(AF$6,Assumps!$D$264:$W$269,$B252+3)*HLOOKUP(AF$6,Assumps!$D$264:$W$266,$C252+1)*HLOOKUP(AF$6,Assumps!$D$264:$W$275,$D252+6)*HLOOKUP(AF$6,Assumps!$D$264:$W$280,12+$C$1679)</f>
        <v>1.2917115177610334E-2</v>
      </c>
      <c r="AG1680" s="74">
        <f>Assumps!$B$263*HLOOKUP(AG$6,Assumps!$D$264:$W$269,$B252+3)*HLOOKUP(AG$6,Assumps!$D$264:$W$266,$C252+1)*HLOOKUP(AG$6,Assumps!$D$264:$W$275,$D252+6)*HLOOKUP(AG$6,Assumps!$D$264:$W$280,12+$C$1679)</f>
        <v>1.2917115177610334E-2</v>
      </c>
      <c r="AH1680" s="74">
        <f>Assumps!$B$263*HLOOKUP(AH$6,Assumps!$D$264:$W$269,$B252+3)*HLOOKUP(AH$6,Assumps!$D$264:$W$266,$C252+1)*HLOOKUP(AH$6,Assumps!$D$264:$W$275,$D252+6)*HLOOKUP(AH$6,Assumps!$D$264:$W$280,12+$C$1679)</f>
        <v>1.2917115177610334E-2</v>
      </c>
      <c r="AI1680" s="74">
        <f>Assumps!$B$263*HLOOKUP(AI$6,Assumps!$D$264:$W$269,$B252+3)*HLOOKUP(AI$6,Assumps!$D$264:$W$266,$C252+1)*HLOOKUP(AI$6,Assumps!$D$264:$W$275,$D252+6)*HLOOKUP(AI$6,Assumps!$D$264:$W$280,12+$C$1679)</f>
        <v>2.7397260273972601E-2</v>
      </c>
      <c r="AJ1680" s="74">
        <f>Assumps!$B$263*HLOOKUP(AJ$6,Assumps!$D$264:$W$269,$B252+3)*HLOOKUP(AJ$6,Assumps!$D$264:$W$266,$C252+1)*HLOOKUP(AJ$6,Assumps!$D$264:$W$275,$D252+6)*HLOOKUP(AJ$6,Assumps!$D$264:$W$280,12+$C$1679)</f>
        <v>2.7397260273972601E-2</v>
      </c>
      <c r="AK1680" s="74">
        <f>Assumps!$B$263*HLOOKUP(AK$6,Assumps!$D$264:$W$269,$B252+3)*HLOOKUP(AK$6,Assumps!$D$264:$W$266,$C252+1)*HLOOKUP(AK$6,Assumps!$D$264:$W$275,$D252+6)*HLOOKUP(AK$6,Assumps!$D$264:$W$280,12+$C$1679)</f>
        <v>2.7397260273972601E-2</v>
      </c>
      <c r="AL1680" s="74">
        <f>Assumps!$B$263*HLOOKUP(AL$6,Assumps!$D$264:$W$269,$B252+3)*HLOOKUP(AL$6,Assumps!$D$264:$W$266,$C252+1)*HLOOKUP(AL$6,Assumps!$D$264:$W$275,$D252+6)*HLOOKUP(AL$6,Assumps!$D$264:$W$280,12+$C$1679)</f>
        <v>2.7397260273972601E-2</v>
      </c>
      <c r="AM1680" s="74">
        <f>Assumps!$B$263*HLOOKUP(AM$6,Assumps!$D$264:$W$269,$B252+3)*HLOOKUP(AM$6,Assumps!$D$264:$W$266,$C252+1)*HLOOKUP(AM$6,Assumps!$D$264:$W$275,$D252+6)*HLOOKUP(AM$6,Assumps!$D$264:$W$280,12+$C$1679)</f>
        <v>2.1150033046926635E-2</v>
      </c>
      <c r="AN1680" s="74">
        <f>Assumps!$B$263*HLOOKUP(AN$6,Assumps!$D$264:$W$269,$B252+3)*HLOOKUP(AN$6,Assumps!$D$264:$W$266,$C252+1)*HLOOKUP(AN$6,Assumps!$D$264:$W$275,$D252+6)*HLOOKUP(AN$6,Assumps!$D$264:$W$280,12+$C$1679)</f>
        <v>2.1150033046926635E-2</v>
      </c>
      <c r="AO1680" s="74">
        <f>Assumps!$B$263*HLOOKUP(AO$6,Assumps!$D$264:$W$269,$B252+3)*HLOOKUP(AO$6,Assumps!$D$264:$W$266,$C252+1)*HLOOKUP(AO$6,Assumps!$D$264:$W$275,$D252+6)*HLOOKUP(AO$6,Assumps!$D$264:$W$280,12+$C$1679)</f>
        <v>2.1150033046926635E-2</v>
      </c>
      <c r="AP1680" s="74">
        <f>Assumps!$B$263*HLOOKUP(AP$6,Assumps!$D$264:$W$269,$B252+3)*HLOOKUP(AP$6,Assumps!$D$264:$W$266,$C252+1)*HLOOKUP(AP$6,Assumps!$D$264:$W$275,$D252+6)*HLOOKUP(AP$6,Assumps!$D$264:$W$280,12+$C$1679)</f>
        <v>2.1150033046926635E-2</v>
      </c>
      <c r="AQ1680" s="74">
        <f>Assumps!$B$263*HLOOKUP(AQ$6,Assumps!$D$264:$W$269,$B252+3)*HLOOKUP(AQ$6,Assumps!$D$264:$W$266,$C252+1)*HLOOKUP(AQ$6,Assumps!$D$264:$W$275,$D252+6)*HLOOKUP(AQ$6,Assumps!$D$264:$W$280,12+$C$1679)</f>
        <v>2.1150033046926635E-2</v>
      </c>
      <c r="AR1680" s="74">
        <f>Assumps!$B$263*HLOOKUP(AR$6,Assumps!$D$264:$W$269,$B252+3)*HLOOKUP(AR$6,Assumps!$D$264:$W$266,$C252+1)*HLOOKUP(AR$6,Assumps!$D$264:$W$275,$D252+6)*HLOOKUP(AR$6,Assumps!$D$264:$W$280,12+$C$1679)</f>
        <v>2.1150033046926635E-2</v>
      </c>
      <c r="AS1680" s="74">
        <f>Assumps!$B$263*HLOOKUP(AS$6,Assumps!$D$264:$W$269,$B252+3)*HLOOKUP(AS$6,Assumps!$D$264:$W$266,$C252+1)*HLOOKUP(AS$6,Assumps!$D$264:$W$275,$D252+6)*HLOOKUP(AS$6,Assumps!$D$264:$W$280,12+$C$1679)</f>
        <v>2.1150033046926635E-2</v>
      </c>
      <c r="AT1680" s="74">
        <f>Assumps!$B$263*HLOOKUP(AT$6,Assumps!$D$264:$W$269,$B252+3)*HLOOKUP(AT$6,Assumps!$D$264:$W$266,$C252+1)*HLOOKUP(AT$6,Assumps!$D$264:$W$275,$D252+6)*HLOOKUP(AT$6,Assumps!$D$264:$W$280,12+$C$1679)</f>
        <v>2.1150033046926635E-2</v>
      </c>
      <c r="AU1680" s="74">
        <f>Assumps!$B$263*HLOOKUP(AU$6,Assumps!$D$264:$W$269,$B252+3)*HLOOKUP(AU$6,Assumps!$D$264:$W$266,$C252+1)*HLOOKUP(AU$6,Assumps!$D$264:$W$275,$D252+6)*HLOOKUP(AU$6,Assumps!$D$264:$W$280,12+$C$1679)</f>
        <v>2.1150033046926635E-2</v>
      </c>
      <c r="AV1680" s="74">
        <f>Assumps!$B$263*HLOOKUP(AV$6,Assumps!$D$264:$W$269,$B252+3)*HLOOKUP(AV$6,Assumps!$D$264:$W$266,$C252+1)*HLOOKUP(AV$6,Assumps!$D$264:$W$275,$D252+6)*HLOOKUP(AV$6,Assumps!$D$264:$W$280,12+$C$1679)</f>
        <v>2.1150033046926635E-2</v>
      </c>
      <c r="AW1680" s="74">
        <f>Assumps!$B$263*HLOOKUP(AW$6,Assumps!$D$264:$W$269,$B252+3)*HLOOKUP(AW$6,Assumps!$D$264:$W$266,$C252+1)*HLOOKUP(AW$6,Assumps!$D$264:$W$275,$D252+6)*HLOOKUP(AW$6,Assumps!$D$264:$W$280,12+$C$1679)</f>
        <v>2.1150033046926635E-2</v>
      </c>
      <c r="AX1680" s="74">
        <f>Assumps!$B$263*HLOOKUP(AX$6,Assumps!$D$264:$W$269,$B252+3)*HLOOKUP(AX$6,Assumps!$D$264:$W$266,$C252+1)*HLOOKUP(AX$6,Assumps!$D$264:$W$275,$D252+6)*HLOOKUP(AX$6,Assumps!$D$264:$W$280,12+$C$1679)</f>
        <v>2.1150033046926635E-2</v>
      </c>
      <c r="AY1680" s="74">
        <f>Assumps!$B$263*HLOOKUP(AY$6,Assumps!$D$264:$W$269,$B252+3)*HLOOKUP(AY$6,Assumps!$D$264:$W$266,$C252+1)*HLOOKUP(AY$6,Assumps!$D$264:$W$275,$D252+6)*HLOOKUP(AY$6,Assumps!$D$264:$W$280,12+$C$1679)</f>
        <v>2.1150033046926635E-2</v>
      </c>
      <c r="AZ1680" s="74">
        <f>Assumps!$B$263*HLOOKUP(AZ$6,Assumps!$D$264:$W$269,$B252+3)*HLOOKUP(AZ$6,Assumps!$D$264:$W$266,$C252+1)*HLOOKUP(AZ$6,Assumps!$D$264:$W$275,$D252+6)*HLOOKUP(AZ$6,Assumps!$D$264:$W$280,12+$C$1679)</f>
        <v>2.1150033046926635E-2</v>
      </c>
      <c r="BA1680" s="74">
        <f>Assumps!$B$263*HLOOKUP(BA$6,Assumps!$D$264:$W$269,$B252+3)*HLOOKUP(BA$6,Assumps!$D$264:$W$266,$C252+1)*HLOOKUP(BA$6,Assumps!$D$264:$W$275,$D252+6)*HLOOKUP(BA$6,Assumps!$D$264:$W$280,12+$C$1679)</f>
        <v>2.1150033046926635E-2</v>
      </c>
      <c r="BB1680" s="74">
        <f>Assumps!$B$263*HLOOKUP(BB$6,Assumps!$D$264:$W$269,$B252+3)*HLOOKUP(BB$6,Assumps!$D$264:$W$266,$C252+1)*HLOOKUP(BB$6,Assumps!$D$264:$W$275,$D252+6)*HLOOKUP(BB$6,Assumps!$D$264:$W$280,12+$C$1679)</f>
        <v>2.1150033046926635E-2</v>
      </c>
      <c r="BC1680" s="74">
        <f>Assumps!$B$263*HLOOKUP(BC$6,Assumps!$D$264:$W$269,$B252+3)*HLOOKUP(BC$6,Assumps!$D$264:$W$266,$C252+1)*HLOOKUP(BC$6,Assumps!$D$264:$W$275,$D252+6)*HLOOKUP(BC$6,Assumps!$D$264:$W$280,12+$C$1679)</f>
        <v>2.1150033046926635E-2</v>
      </c>
      <c r="BD1680" s="74">
        <f>Assumps!$B$263*HLOOKUP(BD$6,Assumps!$D$264:$W$269,$B252+3)*HLOOKUP(BD$6,Assumps!$D$264:$W$266,$C252+1)*HLOOKUP(BD$6,Assumps!$D$264:$W$275,$D252+6)*HLOOKUP(BD$6,Assumps!$D$264:$W$280,12+$C$1679)</f>
        <v>2.1150033046926635E-2</v>
      </c>
      <c r="BE1680" s="74">
        <f>Assumps!$B$263*HLOOKUP(BE$6,Assumps!$D$264:$W$269,$B252+3)*HLOOKUP(BE$6,Assumps!$D$264:$W$266,$C252+1)*HLOOKUP(BE$6,Assumps!$D$264:$W$275,$D252+6)*HLOOKUP(BE$6,Assumps!$D$264:$W$280,12+$C$1679)</f>
        <v>2.1150033046926635E-2</v>
      </c>
      <c r="BF1680" s="74">
        <f>Assumps!$B$263*HLOOKUP(BF$6,Assumps!$D$264:$W$269,$B252+3)*HLOOKUP(BF$6,Assumps!$D$264:$W$266,$C252+1)*HLOOKUP(BF$6,Assumps!$D$264:$W$275,$D252+6)*HLOOKUP(BF$6,Assumps!$D$264:$W$280,12+$C$1679)</f>
        <v>2.1150033046926635E-2</v>
      </c>
      <c r="BG1680" s="74">
        <f>Assumps!$B$263*HLOOKUP(BG$6,Assumps!$D$264:$W$269,$B252+3)*HLOOKUP(BG$6,Assumps!$D$264:$W$266,$C252+1)*HLOOKUP(BG$6,Assumps!$D$264:$W$275,$D252+6)*HLOOKUP(BG$6,Assumps!$D$264:$W$280,12+$C$1679)</f>
        <v>2.1150033046926635E-2</v>
      </c>
      <c r="BH1680" s="74">
        <f>Assumps!$B$263*HLOOKUP(BH$6,Assumps!$D$264:$W$269,$B252+3)*HLOOKUP(BH$6,Assumps!$D$264:$W$266,$C252+1)*HLOOKUP(BH$6,Assumps!$D$264:$W$275,$D252+6)*HLOOKUP(BH$6,Assumps!$D$264:$W$280,12+$C$1679)</f>
        <v>2.1150033046926635E-2</v>
      </c>
      <c r="BI1680" s="74">
        <f>Assumps!$B$263*HLOOKUP(BI$6,Assumps!$D$264:$W$269,$B252+3)*HLOOKUP(BI$6,Assumps!$D$264:$W$266,$C252+1)*HLOOKUP(BI$6,Assumps!$D$264:$W$275,$D252+6)*HLOOKUP(BI$6,Assumps!$D$264:$W$280,12+$C$1679)</f>
        <v>2.1150033046926635E-2</v>
      </c>
      <c r="BJ1680" s="74">
        <f>Assumps!$B$263*HLOOKUP(BJ$6,Assumps!$D$264:$W$269,$B252+3)*HLOOKUP(BJ$6,Assumps!$D$264:$W$266,$C252+1)*HLOOKUP(BJ$6,Assumps!$D$264:$W$275,$D252+6)*HLOOKUP(BJ$6,Assumps!$D$264:$W$280,12+$C$1679)</f>
        <v>2.1150033046926635E-2</v>
      </c>
      <c r="BK1680" s="74">
        <f>Assumps!$B$263*HLOOKUP(BK$6,Assumps!$D$264:$W$269,$B252+3)*HLOOKUP(BK$6,Assumps!$D$264:$W$266,$C252+1)*HLOOKUP(BK$6,Assumps!$D$264:$W$275,$D252+6)*HLOOKUP(BK$6,Assumps!$D$264:$W$280,12+$C$1679)</f>
        <v>2.1150033046926635E-2</v>
      </c>
      <c r="BL1680" s="74">
        <f>Assumps!$B$263*HLOOKUP(BL$6,Assumps!$D$264:$W$269,$B252+3)*HLOOKUP(BL$6,Assumps!$D$264:$W$266,$C252+1)*HLOOKUP(BL$6,Assumps!$D$264:$W$275,$D252+6)*HLOOKUP(BL$6,Assumps!$D$264:$W$280,12+$C$1679)</f>
        <v>2.1150033046926635E-2</v>
      </c>
      <c r="BM1680" s="74">
        <f>Assumps!$B$263*HLOOKUP(BM$6,Assumps!$D$264:$W$269,$B252+3)*HLOOKUP(BM$6,Assumps!$D$264:$W$266,$C252+1)*HLOOKUP(BM$6,Assumps!$D$264:$W$275,$D252+6)*HLOOKUP(BM$6,Assumps!$D$264:$W$280,12+$C$1679)</f>
        <v>2.1150033046926635E-2</v>
      </c>
      <c r="BN1680" s="74">
        <f>Assumps!$B$263*HLOOKUP(BN$6,Assumps!$D$264:$W$269,$B252+3)*HLOOKUP(BN$6,Assumps!$D$264:$W$266,$C252+1)*HLOOKUP(BN$6,Assumps!$D$264:$W$275,$D252+6)*HLOOKUP(BN$6,Assumps!$D$264:$W$280,12+$C$1679)</f>
        <v>2.1150033046926635E-2</v>
      </c>
      <c r="BO1680" s="74">
        <f>Assumps!$B$263*HLOOKUP(BO$6,Assumps!$D$264:$W$269,$B252+3)*HLOOKUP(BO$6,Assumps!$D$264:$W$266,$C252+1)*HLOOKUP(BO$6,Assumps!$D$264:$W$275,$D252+6)*HLOOKUP(BO$6,Assumps!$D$264:$W$280,12+$C$1679)</f>
        <v>2.1150033046926635E-2</v>
      </c>
      <c r="BP1680" s="74">
        <f>Assumps!$B$263*HLOOKUP(BP$6,Assumps!$D$264:$W$269,$B252+3)*HLOOKUP(BP$6,Assumps!$D$264:$W$266,$C252+1)*HLOOKUP(BP$6,Assumps!$D$264:$W$275,$D252+6)*HLOOKUP(BP$6,Assumps!$D$264:$W$280,12+$C$1679)</f>
        <v>2.1150033046926635E-2</v>
      </c>
      <c r="BQ1680" s="74">
        <f>Assumps!$B$263*HLOOKUP(BQ$6,Assumps!$D$264:$W$269,$B252+3)*HLOOKUP(BQ$6,Assumps!$D$264:$W$266,$C252+1)*HLOOKUP(BQ$6,Assumps!$D$264:$W$275,$D252+6)*HLOOKUP(BQ$6,Assumps!$D$264:$W$280,12+$C$1679)</f>
        <v>2.1150033046926635E-2</v>
      </c>
      <c r="BR1680" s="74">
        <f>Assumps!$B$263*HLOOKUP(BR$6,Assumps!$D$264:$W$269,$B252+3)*HLOOKUP(BR$6,Assumps!$D$264:$W$266,$C252+1)*HLOOKUP(BR$6,Assumps!$D$264:$W$275,$D252+6)*HLOOKUP(BR$6,Assumps!$D$264:$W$280,12+$C$1679)</f>
        <v>2.1150033046926635E-2</v>
      </c>
      <c r="BS1680" s="74">
        <f>Assumps!$B$263*HLOOKUP(BS$6,Assumps!$D$264:$W$269,$B252+3)*HLOOKUP(BS$6,Assumps!$D$264:$W$266,$C252+1)*HLOOKUP(BS$6,Assumps!$D$264:$W$275,$D252+6)*HLOOKUP(BS$6,Assumps!$D$264:$W$280,12+$C$1679)</f>
        <v>2.1150033046926635E-2</v>
      </c>
      <c r="BT1680" s="74">
        <f>Assumps!$B$263*HLOOKUP(BT$6,Assumps!$D$264:$W$269,$B252+3)*HLOOKUP(BT$6,Assumps!$D$264:$W$266,$C252+1)*HLOOKUP(BT$6,Assumps!$D$264:$W$275,$D252+6)*HLOOKUP(BT$6,Assumps!$D$264:$W$280,12+$C$1679)</f>
        <v>2.1150033046926635E-2</v>
      </c>
      <c r="BU1680" s="74">
        <f>Assumps!$B$263*HLOOKUP(BU$6,Assumps!$D$264:$W$269,$B252+3)*HLOOKUP(BU$6,Assumps!$D$264:$W$266,$C252+1)*HLOOKUP(BU$6,Assumps!$D$264:$W$275,$D252+6)*HLOOKUP(BU$6,Assumps!$D$264:$W$280,12+$C$1679)</f>
        <v>2.1150033046926635E-2</v>
      </c>
      <c r="BV1680" s="74">
        <f>Assumps!$B$263*HLOOKUP(BV$6,Assumps!$D$264:$W$269,$B252+3)*HLOOKUP(BV$6,Assumps!$D$264:$W$266,$C252+1)*HLOOKUP(BV$6,Assumps!$D$264:$W$275,$D252+6)*HLOOKUP(BV$6,Assumps!$D$264:$W$280,12+$C$1679)</f>
        <v>2.1150033046926635E-2</v>
      </c>
      <c r="BW1680" s="74">
        <f>Assumps!$B$263*HLOOKUP(BW$6,Assumps!$D$264:$W$269,$B252+3)*HLOOKUP(BW$6,Assumps!$D$264:$W$266,$C252+1)*HLOOKUP(BW$6,Assumps!$D$264:$W$275,$D252+6)*HLOOKUP(BW$6,Assumps!$D$264:$W$280,12+$C$1679)</f>
        <v>2.1150033046926635E-2</v>
      </c>
      <c r="BX1680" s="74">
        <f>Assumps!$B$263*HLOOKUP(BX$6,Assumps!$D$264:$W$269,$B252+3)*HLOOKUP(BX$6,Assumps!$D$264:$W$266,$C252+1)*HLOOKUP(BX$6,Assumps!$D$264:$W$275,$D252+6)*HLOOKUP(BX$6,Assumps!$D$264:$W$280,12+$C$1679)</f>
        <v>2.1150033046926635E-2</v>
      </c>
      <c r="BY1680" s="74">
        <f>Assumps!$B$263*HLOOKUP(BY$6,Assumps!$D$264:$W$269,$B252+3)*HLOOKUP(BY$6,Assumps!$D$264:$W$266,$C252+1)*HLOOKUP(BY$6,Assumps!$D$264:$W$275,$D252+6)*HLOOKUP(BY$6,Assumps!$D$264:$W$280,12+$C$1679)</f>
        <v>2.1150033046926635E-2</v>
      </c>
      <c r="BZ1680" s="74">
        <f>Assumps!$B$263*HLOOKUP(BZ$6,Assumps!$D$264:$W$269,$B252+3)*HLOOKUP(BZ$6,Assumps!$D$264:$W$266,$C252+1)*HLOOKUP(BZ$6,Assumps!$D$264:$W$275,$D252+6)*HLOOKUP(BZ$6,Assumps!$D$264:$W$280,12+$C$1679)</f>
        <v>2.1150033046926635E-2</v>
      </c>
      <c r="CA1680" s="74">
        <f>Assumps!$B$263*HLOOKUP(CA$6,Assumps!$D$264:$W$269,$B252+3)*HLOOKUP(CA$6,Assumps!$D$264:$W$266,$C252+1)*HLOOKUP(CA$6,Assumps!$D$264:$W$275,$D252+6)*HLOOKUP(CA$6,Assumps!$D$264:$W$280,12+$C$1679)</f>
        <v>2.1150033046926635E-2</v>
      </c>
      <c r="CB1680" s="74">
        <f>Assumps!$B$263*HLOOKUP(CB$6,Assumps!$D$264:$W$269,$B252+3)*HLOOKUP(CB$6,Assumps!$D$264:$W$266,$C252+1)*HLOOKUP(CB$6,Assumps!$D$264:$W$275,$D252+6)*HLOOKUP(CB$6,Assumps!$D$264:$W$280,12+$C$1679)</f>
        <v>2.1150033046926635E-2</v>
      </c>
      <c r="CC1680" s="74">
        <f>Assumps!$B$263*HLOOKUP(CC$6,Assumps!$D$264:$W$269,$B252+3)*HLOOKUP(CC$6,Assumps!$D$264:$W$266,$C252+1)*HLOOKUP(CC$6,Assumps!$D$264:$W$275,$D252+6)*HLOOKUP(CC$6,Assumps!$D$264:$W$280,12+$C$1679)</f>
        <v>2.1150033046926635E-2</v>
      </c>
      <c r="CD1680" s="74">
        <f>Assumps!$B$263*HLOOKUP(CD$6,Assumps!$D$264:$W$269,$B252+3)*HLOOKUP(CD$6,Assumps!$D$264:$W$266,$C252+1)*HLOOKUP(CD$6,Assumps!$D$264:$W$275,$D252+6)*HLOOKUP(CD$6,Assumps!$D$264:$W$280,12+$C$1679)</f>
        <v>2.1150033046926635E-2</v>
      </c>
      <c r="CE1680" s="74">
        <f>Assumps!$B$263*HLOOKUP(CE$6,Assumps!$D$264:$W$269,$B252+3)*HLOOKUP(CE$6,Assumps!$D$264:$W$266,$C252+1)*HLOOKUP(CE$6,Assumps!$D$264:$W$275,$D252+6)*HLOOKUP(CE$6,Assumps!$D$264:$W$280,12+$C$1679)</f>
        <v>2.1150033046926635E-2</v>
      </c>
      <c r="CF1680" s="74">
        <f>Assumps!$B$263*HLOOKUP(CF$6,Assumps!$D$264:$W$269,$B252+3)*HLOOKUP(CF$6,Assumps!$D$264:$W$266,$C252+1)*HLOOKUP(CF$6,Assumps!$D$264:$W$275,$D252+6)*HLOOKUP(CF$6,Assumps!$D$264:$W$280,12+$C$1679)</f>
        <v>2.1150033046926635E-2</v>
      </c>
      <c r="CG1680" s="74">
        <f>Assumps!$B$263*HLOOKUP(CG$6,Assumps!$D$264:$W$269,$B252+3)*HLOOKUP(CG$6,Assumps!$D$264:$W$266,$C252+1)*HLOOKUP(CG$6,Assumps!$D$264:$W$275,$D252+6)*HLOOKUP(CG$6,Assumps!$D$264:$W$280,12+$C$1679)</f>
        <v>2.1150033046926635E-2</v>
      </c>
      <c r="CH1680" s="74">
        <f>Assumps!$B$263*HLOOKUP(CH$6,Assumps!$D$264:$W$269,$B252+3)*HLOOKUP(CH$6,Assumps!$D$264:$W$266,$C252+1)*HLOOKUP(CH$6,Assumps!$D$264:$W$275,$D252+6)*HLOOKUP(CH$6,Assumps!$D$264:$W$280,12+$C$1679)</f>
        <v>2.1150033046926635E-2</v>
      </c>
    </row>
    <row r="1681" spans="2:86">
      <c r="B1681" s="20">
        <v>1</v>
      </c>
      <c r="C1681" s="20">
        <v>2</v>
      </c>
      <c r="D1681" s="20">
        <v>1</v>
      </c>
      <c r="E1681" s="20">
        <v>121</v>
      </c>
      <c r="G1681" s="74">
        <f>Assumps!$B$263*HLOOKUP(G$6,Assumps!$D$264:$W$269,$B253+3)*HLOOKUP(G$6,Assumps!$D$264:$W$266,$C253+1)*HLOOKUP(G$6,Assumps!$D$264:$W$275,$D253+6)*HLOOKUP(G$6,Assumps!$D$264:$W$280,12+$C$1679)</f>
        <v>0</v>
      </c>
      <c r="H1681" s="74">
        <f>Assumps!$B$263*HLOOKUP(H$6,Assumps!$D$264:$W$269,$B253+3)*HLOOKUP(H$6,Assumps!$D$264:$W$266,$C253+1)*HLOOKUP(H$6,Assumps!$D$264:$W$275,$D253+6)*HLOOKUP(H$6,Assumps!$D$264:$W$280,12+$C$1679)</f>
        <v>0</v>
      </c>
      <c r="I1681" s="74">
        <f>Assumps!$B$263*HLOOKUP(I$6,Assumps!$D$264:$W$269,$B253+3)*HLOOKUP(I$6,Assumps!$D$264:$W$266,$C253+1)*HLOOKUP(I$6,Assumps!$D$264:$W$275,$D253+6)*HLOOKUP(I$6,Assumps!$D$264:$W$280,12+$C$1679)</f>
        <v>0</v>
      </c>
      <c r="J1681" s="74">
        <f>Assumps!$B$263*HLOOKUP(J$6,Assumps!$D$264:$W$269,$B253+3)*HLOOKUP(J$6,Assumps!$D$264:$W$266,$C253+1)*HLOOKUP(J$6,Assumps!$D$264:$W$275,$D253+6)*HLOOKUP(J$6,Assumps!$D$264:$W$280,12+$C$1679)</f>
        <v>0</v>
      </c>
      <c r="K1681" s="74">
        <f>Assumps!$B$263*HLOOKUP(K$6,Assumps!$D$264:$W$269,$B253+3)*HLOOKUP(K$6,Assumps!$D$264:$W$266,$C253+1)*HLOOKUP(K$6,Assumps!$D$264:$W$275,$D253+6)*HLOOKUP(K$6,Assumps!$D$264:$W$280,12+$C$1679)</f>
        <v>5.3404539385847796E-3</v>
      </c>
      <c r="L1681" s="74">
        <f>Assumps!$B$263*HLOOKUP(L$6,Assumps!$D$264:$W$269,$B253+3)*HLOOKUP(L$6,Assumps!$D$264:$W$266,$C253+1)*HLOOKUP(L$6,Assumps!$D$264:$W$275,$D253+6)*HLOOKUP(L$6,Assumps!$D$264:$W$280,12+$C$1679)</f>
        <v>5.3404539385847796E-3</v>
      </c>
      <c r="M1681" s="74">
        <f>Assumps!$B$263*HLOOKUP(M$6,Assumps!$D$264:$W$269,$B253+3)*HLOOKUP(M$6,Assumps!$D$264:$W$266,$C253+1)*HLOOKUP(M$6,Assumps!$D$264:$W$275,$D253+6)*HLOOKUP(M$6,Assumps!$D$264:$W$280,12+$C$1679)</f>
        <v>5.3404539385847796E-3</v>
      </c>
      <c r="N1681" s="74">
        <f>Assumps!$B$263*HLOOKUP(N$6,Assumps!$D$264:$W$269,$B253+3)*HLOOKUP(N$6,Assumps!$D$264:$W$266,$C253+1)*HLOOKUP(N$6,Assumps!$D$264:$W$275,$D253+6)*HLOOKUP(N$6,Assumps!$D$264:$W$280,12+$C$1679)</f>
        <v>5.3404539385847796E-3</v>
      </c>
      <c r="O1681" s="74">
        <f>Assumps!$B$263*HLOOKUP(O$6,Assumps!$D$264:$W$269,$B253+3)*HLOOKUP(O$6,Assumps!$D$264:$W$266,$C253+1)*HLOOKUP(O$6,Assumps!$D$264:$W$275,$D253+6)*HLOOKUP(O$6,Assumps!$D$264:$W$280,12+$C$1679)</f>
        <v>2.9873039581777448E-3</v>
      </c>
      <c r="P1681" s="74">
        <f>Assumps!$B$263*HLOOKUP(P$6,Assumps!$D$264:$W$269,$B253+3)*HLOOKUP(P$6,Assumps!$D$264:$W$266,$C253+1)*HLOOKUP(P$6,Assumps!$D$264:$W$275,$D253+6)*HLOOKUP(P$6,Assumps!$D$264:$W$280,12+$C$1679)</f>
        <v>2.9873039581777448E-3</v>
      </c>
      <c r="Q1681" s="74">
        <f>Assumps!$B$263*HLOOKUP(Q$6,Assumps!$D$264:$W$269,$B253+3)*HLOOKUP(Q$6,Assumps!$D$264:$W$266,$C253+1)*HLOOKUP(Q$6,Assumps!$D$264:$W$275,$D253+6)*HLOOKUP(Q$6,Assumps!$D$264:$W$280,12+$C$1679)</f>
        <v>2.9873039581777448E-3</v>
      </c>
      <c r="R1681" s="74">
        <f>Assumps!$B$263*HLOOKUP(R$6,Assumps!$D$264:$W$269,$B253+3)*HLOOKUP(R$6,Assumps!$D$264:$W$266,$C253+1)*HLOOKUP(R$6,Assumps!$D$264:$W$275,$D253+6)*HLOOKUP(R$6,Assumps!$D$264:$W$280,12+$C$1679)</f>
        <v>2.9873039581777448E-3</v>
      </c>
      <c r="S1681" s="74">
        <f>Assumps!$B$263*HLOOKUP(S$6,Assumps!$D$264:$W$269,$B253+3)*HLOOKUP(S$6,Assumps!$D$264:$W$266,$C253+1)*HLOOKUP(S$6,Assumps!$D$264:$W$275,$D253+6)*HLOOKUP(S$6,Assumps!$D$264:$W$280,12+$C$1679)</f>
        <v>1.0373443983402489E-2</v>
      </c>
      <c r="T1681" s="74">
        <f>Assumps!$B$263*HLOOKUP(T$6,Assumps!$D$264:$W$269,$B253+3)*HLOOKUP(T$6,Assumps!$D$264:$W$266,$C253+1)*HLOOKUP(T$6,Assumps!$D$264:$W$275,$D253+6)*HLOOKUP(T$6,Assumps!$D$264:$W$280,12+$C$1679)</f>
        <v>1.0373443983402489E-2</v>
      </c>
      <c r="U1681" s="74">
        <f>Assumps!$B$263*HLOOKUP(U$6,Assumps!$D$264:$W$269,$B253+3)*HLOOKUP(U$6,Assumps!$D$264:$W$266,$C253+1)*HLOOKUP(U$6,Assumps!$D$264:$W$275,$D253+6)*HLOOKUP(U$6,Assumps!$D$264:$W$280,12+$C$1679)</f>
        <v>1.0373443983402489E-2</v>
      </c>
      <c r="V1681" s="74">
        <f>Assumps!$B$263*HLOOKUP(V$6,Assumps!$D$264:$W$269,$B253+3)*HLOOKUP(V$6,Assumps!$D$264:$W$266,$C253+1)*HLOOKUP(V$6,Assumps!$D$264:$W$275,$D253+6)*HLOOKUP(V$6,Assumps!$D$264:$W$280,12+$C$1679)</f>
        <v>1.0373443983402489E-2</v>
      </c>
      <c r="W1681" s="74">
        <f>Assumps!$B$263*HLOOKUP(W$6,Assumps!$D$264:$W$269,$B253+3)*HLOOKUP(W$6,Assumps!$D$264:$W$266,$C253+1)*HLOOKUP(W$6,Assumps!$D$264:$W$275,$D253+6)*HLOOKUP(W$6,Assumps!$D$264:$W$280,12+$C$1679)</f>
        <v>2.3110255175734232E-2</v>
      </c>
      <c r="X1681" s="74">
        <f>Assumps!$B$263*HLOOKUP(X$6,Assumps!$D$264:$W$269,$B253+3)*HLOOKUP(X$6,Assumps!$D$264:$W$266,$C253+1)*HLOOKUP(X$6,Assumps!$D$264:$W$275,$D253+6)*HLOOKUP(X$6,Assumps!$D$264:$W$280,12+$C$1679)</f>
        <v>2.3110255175734232E-2</v>
      </c>
      <c r="Y1681" s="74">
        <f>Assumps!$B$263*HLOOKUP(Y$6,Assumps!$D$264:$W$269,$B253+3)*HLOOKUP(Y$6,Assumps!$D$264:$W$266,$C253+1)*HLOOKUP(Y$6,Assumps!$D$264:$W$275,$D253+6)*HLOOKUP(Y$6,Assumps!$D$264:$W$280,12+$C$1679)</f>
        <v>2.3110255175734232E-2</v>
      </c>
      <c r="Z1681" s="74">
        <f>Assumps!$B$263*HLOOKUP(Z$6,Assumps!$D$264:$W$269,$B253+3)*HLOOKUP(Z$6,Assumps!$D$264:$W$266,$C253+1)*HLOOKUP(Z$6,Assumps!$D$264:$W$275,$D253+6)*HLOOKUP(Z$6,Assumps!$D$264:$W$280,12+$C$1679)</f>
        <v>2.3110255175734232E-2</v>
      </c>
      <c r="AA1681" s="74">
        <f>Assumps!$B$263*HLOOKUP(AA$6,Assumps!$D$264:$W$269,$B253+3)*HLOOKUP(AA$6,Assumps!$D$264:$W$266,$C253+1)*HLOOKUP(AA$6,Assumps!$D$264:$W$275,$D253+6)*HLOOKUP(AA$6,Assumps!$D$264:$W$280,12+$C$1679)</f>
        <v>9.8135426889106973E-3</v>
      </c>
      <c r="AB1681" s="74">
        <f>Assumps!$B$263*HLOOKUP(AB$6,Assumps!$D$264:$W$269,$B253+3)*HLOOKUP(AB$6,Assumps!$D$264:$W$266,$C253+1)*HLOOKUP(AB$6,Assumps!$D$264:$W$275,$D253+6)*HLOOKUP(AB$6,Assumps!$D$264:$W$280,12+$C$1679)</f>
        <v>9.8135426889106973E-3</v>
      </c>
      <c r="AC1681" s="74">
        <f>Assumps!$B$263*HLOOKUP(AC$6,Assumps!$D$264:$W$269,$B253+3)*HLOOKUP(AC$6,Assumps!$D$264:$W$266,$C253+1)*HLOOKUP(AC$6,Assumps!$D$264:$W$275,$D253+6)*HLOOKUP(AC$6,Assumps!$D$264:$W$280,12+$C$1679)</f>
        <v>9.8135426889106973E-3</v>
      </c>
      <c r="AD1681" s="74">
        <f>Assumps!$B$263*HLOOKUP(AD$6,Assumps!$D$264:$W$269,$B253+3)*HLOOKUP(AD$6,Assumps!$D$264:$W$266,$C253+1)*HLOOKUP(AD$6,Assumps!$D$264:$W$275,$D253+6)*HLOOKUP(AD$6,Assumps!$D$264:$W$280,12+$C$1679)</f>
        <v>9.8135426889106973E-3</v>
      </c>
      <c r="AE1681" s="74">
        <f>Assumps!$B$263*HLOOKUP(AE$6,Assumps!$D$264:$W$269,$B253+3)*HLOOKUP(AE$6,Assumps!$D$264:$W$266,$C253+1)*HLOOKUP(AE$6,Assumps!$D$264:$W$275,$D253+6)*HLOOKUP(AE$6,Assumps!$D$264:$W$280,12+$C$1679)</f>
        <v>1.2917115177610334E-2</v>
      </c>
      <c r="AF1681" s="74">
        <f>Assumps!$B$263*HLOOKUP(AF$6,Assumps!$D$264:$W$269,$B253+3)*HLOOKUP(AF$6,Assumps!$D$264:$W$266,$C253+1)*HLOOKUP(AF$6,Assumps!$D$264:$W$275,$D253+6)*HLOOKUP(AF$6,Assumps!$D$264:$W$280,12+$C$1679)</f>
        <v>1.2917115177610334E-2</v>
      </c>
      <c r="AG1681" s="74">
        <f>Assumps!$B$263*HLOOKUP(AG$6,Assumps!$D$264:$W$269,$B253+3)*HLOOKUP(AG$6,Assumps!$D$264:$W$266,$C253+1)*HLOOKUP(AG$6,Assumps!$D$264:$W$275,$D253+6)*HLOOKUP(AG$6,Assumps!$D$264:$W$280,12+$C$1679)</f>
        <v>1.2917115177610334E-2</v>
      </c>
      <c r="AH1681" s="74">
        <f>Assumps!$B$263*HLOOKUP(AH$6,Assumps!$D$264:$W$269,$B253+3)*HLOOKUP(AH$6,Assumps!$D$264:$W$266,$C253+1)*HLOOKUP(AH$6,Assumps!$D$264:$W$275,$D253+6)*HLOOKUP(AH$6,Assumps!$D$264:$W$280,12+$C$1679)</f>
        <v>1.2917115177610334E-2</v>
      </c>
      <c r="AI1681" s="74">
        <f>Assumps!$B$263*HLOOKUP(AI$6,Assumps!$D$264:$W$269,$B253+3)*HLOOKUP(AI$6,Assumps!$D$264:$W$266,$C253+1)*HLOOKUP(AI$6,Assumps!$D$264:$W$275,$D253+6)*HLOOKUP(AI$6,Assumps!$D$264:$W$280,12+$C$1679)</f>
        <v>2.7397260273972601E-2</v>
      </c>
      <c r="AJ1681" s="74">
        <f>Assumps!$B$263*HLOOKUP(AJ$6,Assumps!$D$264:$W$269,$B253+3)*HLOOKUP(AJ$6,Assumps!$D$264:$W$266,$C253+1)*HLOOKUP(AJ$6,Assumps!$D$264:$W$275,$D253+6)*HLOOKUP(AJ$6,Assumps!$D$264:$W$280,12+$C$1679)</f>
        <v>2.7397260273972601E-2</v>
      </c>
      <c r="AK1681" s="74">
        <f>Assumps!$B$263*HLOOKUP(AK$6,Assumps!$D$264:$W$269,$B253+3)*HLOOKUP(AK$6,Assumps!$D$264:$W$266,$C253+1)*HLOOKUP(AK$6,Assumps!$D$264:$W$275,$D253+6)*HLOOKUP(AK$6,Assumps!$D$264:$W$280,12+$C$1679)</f>
        <v>2.7397260273972601E-2</v>
      </c>
      <c r="AL1681" s="74">
        <f>Assumps!$B$263*HLOOKUP(AL$6,Assumps!$D$264:$W$269,$B253+3)*HLOOKUP(AL$6,Assumps!$D$264:$W$266,$C253+1)*HLOOKUP(AL$6,Assumps!$D$264:$W$275,$D253+6)*HLOOKUP(AL$6,Assumps!$D$264:$W$280,12+$C$1679)</f>
        <v>2.7397260273972601E-2</v>
      </c>
      <c r="AM1681" s="74">
        <f>Assumps!$B$263*HLOOKUP(AM$6,Assumps!$D$264:$W$269,$B253+3)*HLOOKUP(AM$6,Assumps!$D$264:$W$266,$C253+1)*HLOOKUP(AM$6,Assumps!$D$264:$W$275,$D253+6)*HLOOKUP(AM$6,Assumps!$D$264:$W$280,12+$C$1679)</f>
        <v>1.6709306046831209E-2</v>
      </c>
      <c r="AN1681" s="74">
        <f>Assumps!$B$263*HLOOKUP(AN$6,Assumps!$D$264:$W$269,$B253+3)*HLOOKUP(AN$6,Assumps!$D$264:$W$266,$C253+1)*HLOOKUP(AN$6,Assumps!$D$264:$W$275,$D253+6)*HLOOKUP(AN$6,Assumps!$D$264:$W$280,12+$C$1679)</f>
        <v>1.6709306046831209E-2</v>
      </c>
      <c r="AO1681" s="74">
        <f>Assumps!$B$263*HLOOKUP(AO$6,Assumps!$D$264:$W$269,$B253+3)*HLOOKUP(AO$6,Assumps!$D$264:$W$266,$C253+1)*HLOOKUP(AO$6,Assumps!$D$264:$W$275,$D253+6)*HLOOKUP(AO$6,Assumps!$D$264:$W$280,12+$C$1679)</f>
        <v>1.6709306046831209E-2</v>
      </c>
      <c r="AP1681" s="74">
        <f>Assumps!$B$263*HLOOKUP(AP$6,Assumps!$D$264:$W$269,$B253+3)*HLOOKUP(AP$6,Assumps!$D$264:$W$266,$C253+1)*HLOOKUP(AP$6,Assumps!$D$264:$W$275,$D253+6)*HLOOKUP(AP$6,Assumps!$D$264:$W$280,12+$C$1679)</f>
        <v>1.6709306046831209E-2</v>
      </c>
      <c r="AQ1681" s="74">
        <f>Assumps!$B$263*HLOOKUP(AQ$6,Assumps!$D$264:$W$269,$B253+3)*HLOOKUP(AQ$6,Assumps!$D$264:$W$266,$C253+1)*HLOOKUP(AQ$6,Assumps!$D$264:$W$275,$D253+6)*HLOOKUP(AQ$6,Assumps!$D$264:$W$280,12+$C$1679)</f>
        <v>1.6709306046831209E-2</v>
      </c>
      <c r="AR1681" s="74">
        <f>Assumps!$B$263*HLOOKUP(AR$6,Assumps!$D$264:$W$269,$B253+3)*HLOOKUP(AR$6,Assumps!$D$264:$W$266,$C253+1)*HLOOKUP(AR$6,Assumps!$D$264:$W$275,$D253+6)*HLOOKUP(AR$6,Assumps!$D$264:$W$280,12+$C$1679)</f>
        <v>1.6709306046831209E-2</v>
      </c>
      <c r="AS1681" s="74">
        <f>Assumps!$B$263*HLOOKUP(AS$6,Assumps!$D$264:$W$269,$B253+3)*HLOOKUP(AS$6,Assumps!$D$264:$W$266,$C253+1)*HLOOKUP(AS$6,Assumps!$D$264:$W$275,$D253+6)*HLOOKUP(AS$6,Assumps!$D$264:$W$280,12+$C$1679)</f>
        <v>1.6709306046831209E-2</v>
      </c>
      <c r="AT1681" s="74">
        <f>Assumps!$B$263*HLOOKUP(AT$6,Assumps!$D$264:$W$269,$B253+3)*HLOOKUP(AT$6,Assumps!$D$264:$W$266,$C253+1)*HLOOKUP(AT$6,Assumps!$D$264:$W$275,$D253+6)*HLOOKUP(AT$6,Assumps!$D$264:$W$280,12+$C$1679)</f>
        <v>1.6709306046831209E-2</v>
      </c>
      <c r="AU1681" s="74">
        <f>Assumps!$B$263*HLOOKUP(AU$6,Assumps!$D$264:$W$269,$B253+3)*HLOOKUP(AU$6,Assumps!$D$264:$W$266,$C253+1)*HLOOKUP(AU$6,Assumps!$D$264:$W$275,$D253+6)*HLOOKUP(AU$6,Assumps!$D$264:$W$280,12+$C$1679)</f>
        <v>1.6709306046831209E-2</v>
      </c>
      <c r="AV1681" s="74">
        <f>Assumps!$B$263*HLOOKUP(AV$6,Assumps!$D$264:$W$269,$B253+3)*HLOOKUP(AV$6,Assumps!$D$264:$W$266,$C253+1)*HLOOKUP(AV$6,Assumps!$D$264:$W$275,$D253+6)*HLOOKUP(AV$6,Assumps!$D$264:$W$280,12+$C$1679)</f>
        <v>1.6709306046831209E-2</v>
      </c>
      <c r="AW1681" s="74">
        <f>Assumps!$B$263*HLOOKUP(AW$6,Assumps!$D$264:$W$269,$B253+3)*HLOOKUP(AW$6,Assumps!$D$264:$W$266,$C253+1)*HLOOKUP(AW$6,Assumps!$D$264:$W$275,$D253+6)*HLOOKUP(AW$6,Assumps!$D$264:$W$280,12+$C$1679)</f>
        <v>1.6709306046831209E-2</v>
      </c>
      <c r="AX1681" s="74">
        <f>Assumps!$B$263*HLOOKUP(AX$6,Assumps!$D$264:$W$269,$B253+3)*HLOOKUP(AX$6,Assumps!$D$264:$W$266,$C253+1)*HLOOKUP(AX$6,Assumps!$D$264:$W$275,$D253+6)*HLOOKUP(AX$6,Assumps!$D$264:$W$280,12+$C$1679)</f>
        <v>1.6709306046831209E-2</v>
      </c>
      <c r="AY1681" s="74">
        <f>Assumps!$B$263*HLOOKUP(AY$6,Assumps!$D$264:$W$269,$B253+3)*HLOOKUP(AY$6,Assumps!$D$264:$W$266,$C253+1)*HLOOKUP(AY$6,Assumps!$D$264:$W$275,$D253+6)*HLOOKUP(AY$6,Assumps!$D$264:$W$280,12+$C$1679)</f>
        <v>1.6709306046831209E-2</v>
      </c>
      <c r="AZ1681" s="74">
        <f>Assumps!$B$263*HLOOKUP(AZ$6,Assumps!$D$264:$W$269,$B253+3)*HLOOKUP(AZ$6,Assumps!$D$264:$W$266,$C253+1)*HLOOKUP(AZ$6,Assumps!$D$264:$W$275,$D253+6)*HLOOKUP(AZ$6,Assumps!$D$264:$W$280,12+$C$1679)</f>
        <v>1.6709306046831209E-2</v>
      </c>
      <c r="BA1681" s="74">
        <f>Assumps!$B$263*HLOOKUP(BA$6,Assumps!$D$264:$W$269,$B253+3)*HLOOKUP(BA$6,Assumps!$D$264:$W$266,$C253+1)*HLOOKUP(BA$6,Assumps!$D$264:$W$275,$D253+6)*HLOOKUP(BA$6,Assumps!$D$264:$W$280,12+$C$1679)</f>
        <v>1.6709306046831209E-2</v>
      </c>
      <c r="BB1681" s="74">
        <f>Assumps!$B$263*HLOOKUP(BB$6,Assumps!$D$264:$W$269,$B253+3)*HLOOKUP(BB$6,Assumps!$D$264:$W$266,$C253+1)*HLOOKUP(BB$6,Assumps!$D$264:$W$275,$D253+6)*HLOOKUP(BB$6,Assumps!$D$264:$W$280,12+$C$1679)</f>
        <v>1.6709306046831209E-2</v>
      </c>
      <c r="BC1681" s="74">
        <f>Assumps!$B$263*HLOOKUP(BC$6,Assumps!$D$264:$W$269,$B253+3)*HLOOKUP(BC$6,Assumps!$D$264:$W$266,$C253+1)*HLOOKUP(BC$6,Assumps!$D$264:$W$275,$D253+6)*HLOOKUP(BC$6,Assumps!$D$264:$W$280,12+$C$1679)</f>
        <v>1.6709306046831209E-2</v>
      </c>
      <c r="BD1681" s="74">
        <f>Assumps!$B$263*HLOOKUP(BD$6,Assumps!$D$264:$W$269,$B253+3)*HLOOKUP(BD$6,Assumps!$D$264:$W$266,$C253+1)*HLOOKUP(BD$6,Assumps!$D$264:$W$275,$D253+6)*HLOOKUP(BD$6,Assumps!$D$264:$W$280,12+$C$1679)</f>
        <v>1.6709306046831209E-2</v>
      </c>
      <c r="BE1681" s="74">
        <f>Assumps!$B$263*HLOOKUP(BE$6,Assumps!$D$264:$W$269,$B253+3)*HLOOKUP(BE$6,Assumps!$D$264:$W$266,$C253+1)*HLOOKUP(BE$6,Assumps!$D$264:$W$275,$D253+6)*HLOOKUP(BE$6,Assumps!$D$264:$W$280,12+$C$1679)</f>
        <v>1.6709306046831209E-2</v>
      </c>
      <c r="BF1681" s="74">
        <f>Assumps!$B$263*HLOOKUP(BF$6,Assumps!$D$264:$W$269,$B253+3)*HLOOKUP(BF$6,Assumps!$D$264:$W$266,$C253+1)*HLOOKUP(BF$6,Assumps!$D$264:$W$275,$D253+6)*HLOOKUP(BF$6,Assumps!$D$264:$W$280,12+$C$1679)</f>
        <v>1.6709306046831209E-2</v>
      </c>
      <c r="BG1681" s="74">
        <f>Assumps!$B$263*HLOOKUP(BG$6,Assumps!$D$264:$W$269,$B253+3)*HLOOKUP(BG$6,Assumps!$D$264:$W$266,$C253+1)*HLOOKUP(BG$6,Assumps!$D$264:$W$275,$D253+6)*HLOOKUP(BG$6,Assumps!$D$264:$W$280,12+$C$1679)</f>
        <v>1.6709306046831209E-2</v>
      </c>
      <c r="BH1681" s="74">
        <f>Assumps!$B$263*HLOOKUP(BH$6,Assumps!$D$264:$W$269,$B253+3)*HLOOKUP(BH$6,Assumps!$D$264:$W$266,$C253+1)*HLOOKUP(BH$6,Assumps!$D$264:$W$275,$D253+6)*HLOOKUP(BH$6,Assumps!$D$264:$W$280,12+$C$1679)</f>
        <v>1.6709306046831209E-2</v>
      </c>
      <c r="BI1681" s="74">
        <f>Assumps!$B$263*HLOOKUP(BI$6,Assumps!$D$264:$W$269,$B253+3)*HLOOKUP(BI$6,Assumps!$D$264:$W$266,$C253+1)*HLOOKUP(BI$6,Assumps!$D$264:$W$275,$D253+6)*HLOOKUP(BI$6,Assumps!$D$264:$W$280,12+$C$1679)</f>
        <v>1.6709306046831209E-2</v>
      </c>
      <c r="BJ1681" s="74">
        <f>Assumps!$B$263*HLOOKUP(BJ$6,Assumps!$D$264:$W$269,$B253+3)*HLOOKUP(BJ$6,Assumps!$D$264:$W$266,$C253+1)*HLOOKUP(BJ$6,Assumps!$D$264:$W$275,$D253+6)*HLOOKUP(BJ$6,Assumps!$D$264:$W$280,12+$C$1679)</f>
        <v>1.6709306046831209E-2</v>
      </c>
      <c r="BK1681" s="74">
        <f>Assumps!$B$263*HLOOKUP(BK$6,Assumps!$D$264:$W$269,$B253+3)*HLOOKUP(BK$6,Assumps!$D$264:$W$266,$C253+1)*HLOOKUP(BK$6,Assumps!$D$264:$W$275,$D253+6)*HLOOKUP(BK$6,Assumps!$D$264:$W$280,12+$C$1679)</f>
        <v>1.6709306046831209E-2</v>
      </c>
      <c r="BL1681" s="74">
        <f>Assumps!$B$263*HLOOKUP(BL$6,Assumps!$D$264:$W$269,$B253+3)*HLOOKUP(BL$6,Assumps!$D$264:$W$266,$C253+1)*HLOOKUP(BL$6,Assumps!$D$264:$W$275,$D253+6)*HLOOKUP(BL$6,Assumps!$D$264:$W$280,12+$C$1679)</f>
        <v>1.6709306046831209E-2</v>
      </c>
      <c r="BM1681" s="74">
        <f>Assumps!$B$263*HLOOKUP(BM$6,Assumps!$D$264:$W$269,$B253+3)*HLOOKUP(BM$6,Assumps!$D$264:$W$266,$C253+1)*HLOOKUP(BM$6,Assumps!$D$264:$W$275,$D253+6)*HLOOKUP(BM$6,Assumps!$D$264:$W$280,12+$C$1679)</f>
        <v>1.6709306046831209E-2</v>
      </c>
      <c r="BN1681" s="74">
        <f>Assumps!$B$263*HLOOKUP(BN$6,Assumps!$D$264:$W$269,$B253+3)*HLOOKUP(BN$6,Assumps!$D$264:$W$266,$C253+1)*HLOOKUP(BN$6,Assumps!$D$264:$W$275,$D253+6)*HLOOKUP(BN$6,Assumps!$D$264:$W$280,12+$C$1679)</f>
        <v>1.6709306046831209E-2</v>
      </c>
      <c r="BO1681" s="74">
        <f>Assumps!$B$263*HLOOKUP(BO$6,Assumps!$D$264:$W$269,$B253+3)*HLOOKUP(BO$6,Assumps!$D$264:$W$266,$C253+1)*HLOOKUP(BO$6,Assumps!$D$264:$W$275,$D253+6)*HLOOKUP(BO$6,Assumps!$D$264:$W$280,12+$C$1679)</f>
        <v>1.6709306046831209E-2</v>
      </c>
      <c r="BP1681" s="74">
        <f>Assumps!$B$263*HLOOKUP(BP$6,Assumps!$D$264:$W$269,$B253+3)*HLOOKUP(BP$6,Assumps!$D$264:$W$266,$C253+1)*HLOOKUP(BP$6,Assumps!$D$264:$W$275,$D253+6)*HLOOKUP(BP$6,Assumps!$D$264:$W$280,12+$C$1679)</f>
        <v>1.6709306046831209E-2</v>
      </c>
      <c r="BQ1681" s="74">
        <f>Assumps!$B$263*HLOOKUP(BQ$6,Assumps!$D$264:$W$269,$B253+3)*HLOOKUP(BQ$6,Assumps!$D$264:$W$266,$C253+1)*HLOOKUP(BQ$6,Assumps!$D$264:$W$275,$D253+6)*HLOOKUP(BQ$6,Assumps!$D$264:$W$280,12+$C$1679)</f>
        <v>1.6709306046831209E-2</v>
      </c>
      <c r="BR1681" s="74">
        <f>Assumps!$B$263*HLOOKUP(BR$6,Assumps!$D$264:$W$269,$B253+3)*HLOOKUP(BR$6,Assumps!$D$264:$W$266,$C253+1)*HLOOKUP(BR$6,Assumps!$D$264:$W$275,$D253+6)*HLOOKUP(BR$6,Assumps!$D$264:$W$280,12+$C$1679)</f>
        <v>1.6709306046831209E-2</v>
      </c>
      <c r="BS1681" s="74">
        <f>Assumps!$B$263*HLOOKUP(BS$6,Assumps!$D$264:$W$269,$B253+3)*HLOOKUP(BS$6,Assumps!$D$264:$W$266,$C253+1)*HLOOKUP(BS$6,Assumps!$D$264:$W$275,$D253+6)*HLOOKUP(BS$6,Assumps!$D$264:$W$280,12+$C$1679)</f>
        <v>1.6709306046831209E-2</v>
      </c>
      <c r="BT1681" s="74">
        <f>Assumps!$B$263*HLOOKUP(BT$6,Assumps!$D$264:$W$269,$B253+3)*HLOOKUP(BT$6,Assumps!$D$264:$W$266,$C253+1)*HLOOKUP(BT$6,Assumps!$D$264:$W$275,$D253+6)*HLOOKUP(BT$6,Assumps!$D$264:$W$280,12+$C$1679)</f>
        <v>1.6709306046831209E-2</v>
      </c>
      <c r="BU1681" s="74">
        <f>Assumps!$B$263*HLOOKUP(BU$6,Assumps!$D$264:$W$269,$B253+3)*HLOOKUP(BU$6,Assumps!$D$264:$W$266,$C253+1)*HLOOKUP(BU$6,Assumps!$D$264:$W$275,$D253+6)*HLOOKUP(BU$6,Assumps!$D$264:$W$280,12+$C$1679)</f>
        <v>1.6709306046831209E-2</v>
      </c>
      <c r="BV1681" s="74">
        <f>Assumps!$B$263*HLOOKUP(BV$6,Assumps!$D$264:$W$269,$B253+3)*HLOOKUP(BV$6,Assumps!$D$264:$W$266,$C253+1)*HLOOKUP(BV$6,Assumps!$D$264:$W$275,$D253+6)*HLOOKUP(BV$6,Assumps!$D$264:$W$280,12+$C$1679)</f>
        <v>1.6709306046831209E-2</v>
      </c>
      <c r="BW1681" s="74">
        <f>Assumps!$B$263*HLOOKUP(BW$6,Assumps!$D$264:$W$269,$B253+3)*HLOOKUP(BW$6,Assumps!$D$264:$W$266,$C253+1)*HLOOKUP(BW$6,Assumps!$D$264:$W$275,$D253+6)*HLOOKUP(BW$6,Assumps!$D$264:$W$280,12+$C$1679)</f>
        <v>1.6709306046831209E-2</v>
      </c>
      <c r="BX1681" s="74">
        <f>Assumps!$B$263*HLOOKUP(BX$6,Assumps!$D$264:$W$269,$B253+3)*HLOOKUP(BX$6,Assumps!$D$264:$W$266,$C253+1)*HLOOKUP(BX$6,Assumps!$D$264:$W$275,$D253+6)*HLOOKUP(BX$6,Assumps!$D$264:$W$280,12+$C$1679)</f>
        <v>1.6709306046831209E-2</v>
      </c>
      <c r="BY1681" s="74">
        <f>Assumps!$B$263*HLOOKUP(BY$6,Assumps!$D$264:$W$269,$B253+3)*HLOOKUP(BY$6,Assumps!$D$264:$W$266,$C253+1)*HLOOKUP(BY$6,Assumps!$D$264:$W$275,$D253+6)*HLOOKUP(BY$6,Assumps!$D$264:$W$280,12+$C$1679)</f>
        <v>1.6709306046831209E-2</v>
      </c>
      <c r="BZ1681" s="74">
        <f>Assumps!$B$263*HLOOKUP(BZ$6,Assumps!$D$264:$W$269,$B253+3)*HLOOKUP(BZ$6,Assumps!$D$264:$W$266,$C253+1)*HLOOKUP(BZ$6,Assumps!$D$264:$W$275,$D253+6)*HLOOKUP(BZ$6,Assumps!$D$264:$W$280,12+$C$1679)</f>
        <v>1.6709306046831209E-2</v>
      </c>
      <c r="CA1681" s="74">
        <f>Assumps!$B$263*HLOOKUP(CA$6,Assumps!$D$264:$W$269,$B253+3)*HLOOKUP(CA$6,Assumps!$D$264:$W$266,$C253+1)*HLOOKUP(CA$6,Assumps!$D$264:$W$275,$D253+6)*HLOOKUP(CA$6,Assumps!$D$264:$W$280,12+$C$1679)</f>
        <v>1.6709306046831209E-2</v>
      </c>
      <c r="CB1681" s="74">
        <f>Assumps!$B$263*HLOOKUP(CB$6,Assumps!$D$264:$W$269,$B253+3)*HLOOKUP(CB$6,Assumps!$D$264:$W$266,$C253+1)*HLOOKUP(CB$6,Assumps!$D$264:$W$275,$D253+6)*HLOOKUP(CB$6,Assumps!$D$264:$W$280,12+$C$1679)</f>
        <v>1.6709306046831209E-2</v>
      </c>
      <c r="CC1681" s="74">
        <f>Assumps!$B$263*HLOOKUP(CC$6,Assumps!$D$264:$W$269,$B253+3)*HLOOKUP(CC$6,Assumps!$D$264:$W$266,$C253+1)*HLOOKUP(CC$6,Assumps!$D$264:$W$275,$D253+6)*HLOOKUP(CC$6,Assumps!$D$264:$W$280,12+$C$1679)</f>
        <v>1.6709306046831209E-2</v>
      </c>
      <c r="CD1681" s="74">
        <f>Assumps!$B$263*HLOOKUP(CD$6,Assumps!$D$264:$W$269,$B253+3)*HLOOKUP(CD$6,Assumps!$D$264:$W$266,$C253+1)*HLOOKUP(CD$6,Assumps!$D$264:$W$275,$D253+6)*HLOOKUP(CD$6,Assumps!$D$264:$W$280,12+$C$1679)</f>
        <v>1.6709306046831209E-2</v>
      </c>
      <c r="CE1681" s="74">
        <f>Assumps!$B$263*HLOOKUP(CE$6,Assumps!$D$264:$W$269,$B253+3)*HLOOKUP(CE$6,Assumps!$D$264:$W$266,$C253+1)*HLOOKUP(CE$6,Assumps!$D$264:$W$275,$D253+6)*HLOOKUP(CE$6,Assumps!$D$264:$W$280,12+$C$1679)</f>
        <v>1.6709306046831209E-2</v>
      </c>
      <c r="CF1681" s="74">
        <f>Assumps!$B$263*HLOOKUP(CF$6,Assumps!$D$264:$W$269,$B253+3)*HLOOKUP(CF$6,Assumps!$D$264:$W$266,$C253+1)*HLOOKUP(CF$6,Assumps!$D$264:$W$275,$D253+6)*HLOOKUP(CF$6,Assumps!$D$264:$W$280,12+$C$1679)</f>
        <v>1.6709306046831209E-2</v>
      </c>
      <c r="CG1681" s="74">
        <f>Assumps!$B$263*HLOOKUP(CG$6,Assumps!$D$264:$W$269,$B253+3)*HLOOKUP(CG$6,Assumps!$D$264:$W$266,$C253+1)*HLOOKUP(CG$6,Assumps!$D$264:$W$275,$D253+6)*HLOOKUP(CG$6,Assumps!$D$264:$W$280,12+$C$1679)</f>
        <v>1.6709306046831209E-2</v>
      </c>
      <c r="CH1681" s="74">
        <f>Assumps!$B$263*HLOOKUP(CH$6,Assumps!$D$264:$W$269,$B253+3)*HLOOKUP(CH$6,Assumps!$D$264:$W$266,$C253+1)*HLOOKUP(CH$6,Assumps!$D$264:$W$275,$D253+6)*HLOOKUP(CH$6,Assumps!$D$264:$W$280,12+$C$1679)</f>
        <v>1.6709306046831209E-2</v>
      </c>
    </row>
    <row r="1682" spans="2:86">
      <c r="B1682" s="20">
        <v>1</v>
      </c>
      <c r="C1682" s="20">
        <v>1</v>
      </c>
      <c r="D1682" s="20">
        <v>2</v>
      </c>
      <c r="E1682" s="20">
        <v>112</v>
      </c>
      <c r="G1682" s="74">
        <f>Assumps!$B$263*HLOOKUP(G$6,Assumps!$D$264:$W$269,$B254+3)*HLOOKUP(G$6,Assumps!$D$264:$W$266,$C254+1)*HLOOKUP(G$6,Assumps!$D$264:$W$275,$D254+6)*HLOOKUP(G$6,Assumps!$D$264:$W$280,12+$C$1679)</f>
        <v>0</v>
      </c>
      <c r="H1682" s="74">
        <f>Assumps!$B$263*HLOOKUP(H$6,Assumps!$D$264:$W$269,$B254+3)*HLOOKUP(H$6,Assumps!$D$264:$W$266,$C254+1)*HLOOKUP(H$6,Assumps!$D$264:$W$275,$D254+6)*HLOOKUP(H$6,Assumps!$D$264:$W$280,12+$C$1679)</f>
        <v>0</v>
      </c>
      <c r="I1682" s="74">
        <f>Assumps!$B$263*HLOOKUP(I$6,Assumps!$D$264:$W$269,$B254+3)*HLOOKUP(I$6,Assumps!$D$264:$W$266,$C254+1)*HLOOKUP(I$6,Assumps!$D$264:$W$275,$D254+6)*HLOOKUP(I$6,Assumps!$D$264:$W$280,12+$C$1679)</f>
        <v>0</v>
      </c>
      <c r="J1682" s="74">
        <f>Assumps!$B$263*HLOOKUP(J$6,Assumps!$D$264:$W$269,$B254+3)*HLOOKUP(J$6,Assumps!$D$264:$W$266,$C254+1)*HLOOKUP(J$6,Assumps!$D$264:$W$275,$D254+6)*HLOOKUP(J$6,Assumps!$D$264:$W$280,12+$C$1679)</f>
        <v>0</v>
      </c>
      <c r="K1682" s="74">
        <f>Assumps!$B$263*HLOOKUP(K$6,Assumps!$D$264:$W$269,$B254+3)*HLOOKUP(K$6,Assumps!$D$264:$W$266,$C254+1)*HLOOKUP(K$6,Assumps!$D$264:$W$275,$D254+6)*HLOOKUP(K$6,Assumps!$D$264:$W$280,12+$C$1679)</f>
        <v>5.3404539385847796E-3</v>
      </c>
      <c r="L1682" s="74">
        <f>Assumps!$B$263*HLOOKUP(L$6,Assumps!$D$264:$W$269,$B254+3)*HLOOKUP(L$6,Assumps!$D$264:$W$266,$C254+1)*HLOOKUP(L$6,Assumps!$D$264:$W$275,$D254+6)*HLOOKUP(L$6,Assumps!$D$264:$W$280,12+$C$1679)</f>
        <v>5.3404539385847796E-3</v>
      </c>
      <c r="M1682" s="74">
        <f>Assumps!$B$263*HLOOKUP(M$6,Assumps!$D$264:$W$269,$B254+3)*HLOOKUP(M$6,Assumps!$D$264:$W$266,$C254+1)*HLOOKUP(M$6,Assumps!$D$264:$W$275,$D254+6)*HLOOKUP(M$6,Assumps!$D$264:$W$280,12+$C$1679)</f>
        <v>5.3404539385847796E-3</v>
      </c>
      <c r="N1682" s="74">
        <f>Assumps!$B$263*HLOOKUP(N$6,Assumps!$D$264:$W$269,$B254+3)*HLOOKUP(N$6,Assumps!$D$264:$W$266,$C254+1)*HLOOKUP(N$6,Assumps!$D$264:$W$275,$D254+6)*HLOOKUP(N$6,Assumps!$D$264:$W$280,12+$C$1679)</f>
        <v>5.3404539385847796E-3</v>
      </c>
      <c r="O1682" s="74">
        <f>Assumps!$B$263*HLOOKUP(O$6,Assumps!$D$264:$W$269,$B254+3)*HLOOKUP(O$6,Assumps!$D$264:$W$266,$C254+1)*HLOOKUP(O$6,Assumps!$D$264:$W$275,$D254+6)*HLOOKUP(O$6,Assumps!$D$264:$W$280,12+$C$1679)</f>
        <v>2.9873039581777448E-3</v>
      </c>
      <c r="P1682" s="74">
        <f>Assumps!$B$263*HLOOKUP(P$6,Assumps!$D$264:$W$269,$B254+3)*HLOOKUP(P$6,Assumps!$D$264:$W$266,$C254+1)*HLOOKUP(P$6,Assumps!$D$264:$W$275,$D254+6)*HLOOKUP(P$6,Assumps!$D$264:$W$280,12+$C$1679)</f>
        <v>2.9873039581777448E-3</v>
      </c>
      <c r="Q1682" s="74">
        <f>Assumps!$B$263*HLOOKUP(Q$6,Assumps!$D$264:$W$269,$B254+3)*HLOOKUP(Q$6,Assumps!$D$264:$W$266,$C254+1)*HLOOKUP(Q$6,Assumps!$D$264:$W$275,$D254+6)*HLOOKUP(Q$6,Assumps!$D$264:$W$280,12+$C$1679)</f>
        <v>2.9873039581777448E-3</v>
      </c>
      <c r="R1682" s="74">
        <f>Assumps!$B$263*HLOOKUP(R$6,Assumps!$D$264:$W$269,$B254+3)*HLOOKUP(R$6,Assumps!$D$264:$W$266,$C254+1)*HLOOKUP(R$6,Assumps!$D$264:$W$275,$D254+6)*HLOOKUP(R$6,Assumps!$D$264:$W$280,12+$C$1679)</f>
        <v>2.9873039581777448E-3</v>
      </c>
      <c r="S1682" s="74">
        <f>Assumps!$B$263*HLOOKUP(S$6,Assumps!$D$264:$W$269,$B254+3)*HLOOKUP(S$6,Assumps!$D$264:$W$266,$C254+1)*HLOOKUP(S$6,Assumps!$D$264:$W$275,$D254+6)*HLOOKUP(S$6,Assumps!$D$264:$W$280,12+$C$1679)</f>
        <v>1.0373443983402489E-2</v>
      </c>
      <c r="T1682" s="74">
        <f>Assumps!$B$263*HLOOKUP(T$6,Assumps!$D$264:$W$269,$B254+3)*HLOOKUP(T$6,Assumps!$D$264:$W$266,$C254+1)*HLOOKUP(T$6,Assumps!$D$264:$W$275,$D254+6)*HLOOKUP(T$6,Assumps!$D$264:$W$280,12+$C$1679)</f>
        <v>1.0373443983402489E-2</v>
      </c>
      <c r="U1682" s="74">
        <f>Assumps!$B$263*HLOOKUP(U$6,Assumps!$D$264:$W$269,$B254+3)*HLOOKUP(U$6,Assumps!$D$264:$W$266,$C254+1)*HLOOKUP(U$6,Assumps!$D$264:$W$275,$D254+6)*HLOOKUP(U$6,Assumps!$D$264:$W$280,12+$C$1679)</f>
        <v>1.0373443983402489E-2</v>
      </c>
      <c r="V1682" s="74">
        <f>Assumps!$B$263*HLOOKUP(V$6,Assumps!$D$264:$W$269,$B254+3)*HLOOKUP(V$6,Assumps!$D$264:$W$266,$C254+1)*HLOOKUP(V$6,Assumps!$D$264:$W$275,$D254+6)*HLOOKUP(V$6,Assumps!$D$264:$W$280,12+$C$1679)</f>
        <v>1.0373443983402489E-2</v>
      </c>
      <c r="W1682" s="74">
        <f>Assumps!$B$263*HLOOKUP(W$6,Assumps!$D$264:$W$269,$B254+3)*HLOOKUP(W$6,Assumps!$D$264:$W$266,$C254+1)*HLOOKUP(W$6,Assumps!$D$264:$W$275,$D254+6)*HLOOKUP(W$6,Assumps!$D$264:$W$280,12+$C$1679)</f>
        <v>2.3110255175734232E-2</v>
      </c>
      <c r="X1682" s="74">
        <f>Assumps!$B$263*HLOOKUP(X$6,Assumps!$D$264:$W$269,$B254+3)*HLOOKUP(X$6,Assumps!$D$264:$W$266,$C254+1)*HLOOKUP(X$6,Assumps!$D$264:$W$275,$D254+6)*HLOOKUP(X$6,Assumps!$D$264:$W$280,12+$C$1679)</f>
        <v>2.3110255175734232E-2</v>
      </c>
      <c r="Y1682" s="74">
        <f>Assumps!$B$263*HLOOKUP(Y$6,Assumps!$D$264:$W$269,$B254+3)*HLOOKUP(Y$6,Assumps!$D$264:$W$266,$C254+1)*HLOOKUP(Y$6,Assumps!$D$264:$W$275,$D254+6)*HLOOKUP(Y$6,Assumps!$D$264:$W$280,12+$C$1679)</f>
        <v>2.3110255175734232E-2</v>
      </c>
      <c r="Z1682" s="74">
        <f>Assumps!$B$263*HLOOKUP(Z$6,Assumps!$D$264:$W$269,$B254+3)*HLOOKUP(Z$6,Assumps!$D$264:$W$266,$C254+1)*HLOOKUP(Z$6,Assumps!$D$264:$W$275,$D254+6)*HLOOKUP(Z$6,Assumps!$D$264:$W$280,12+$C$1679)</f>
        <v>2.3110255175734232E-2</v>
      </c>
      <c r="AA1682" s="74">
        <f>Assumps!$B$263*HLOOKUP(AA$6,Assumps!$D$264:$W$269,$B254+3)*HLOOKUP(AA$6,Assumps!$D$264:$W$266,$C254+1)*HLOOKUP(AA$6,Assumps!$D$264:$W$275,$D254+6)*HLOOKUP(AA$6,Assumps!$D$264:$W$280,12+$C$1679)</f>
        <v>9.8135426889106973E-3</v>
      </c>
      <c r="AB1682" s="74">
        <f>Assumps!$B$263*HLOOKUP(AB$6,Assumps!$D$264:$W$269,$B254+3)*HLOOKUP(AB$6,Assumps!$D$264:$W$266,$C254+1)*HLOOKUP(AB$6,Assumps!$D$264:$W$275,$D254+6)*HLOOKUP(AB$6,Assumps!$D$264:$W$280,12+$C$1679)</f>
        <v>9.8135426889106973E-3</v>
      </c>
      <c r="AC1682" s="74">
        <f>Assumps!$B$263*HLOOKUP(AC$6,Assumps!$D$264:$W$269,$B254+3)*HLOOKUP(AC$6,Assumps!$D$264:$W$266,$C254+1)*HLOOKUP(AC$6,Assumps!$D$264:$W$275,$D254+6)*HLOOKUP(AC$6,Assumps!$D$264:$W$280,12+$C$1679)</f>
        <v>9.8135426889106973E-3</v>
      </c>
      <c r="AD1682" s="74">
        <f>Assumps!$B$263*HLOOKUP(AD$6,Assumps!$D$264:$W$269,$B254+3)*HLOOKUP(AD$6,Assumps!$D$264:$W$266,$C254+1)*HLOOKUP(AD$6,Assumps!$D$264:$W$275,$D254+6)*HLOOKUP(AD$6,Assumps!$D$264:$W$280,12+$C$1679)</f>
        <v>9.8135426889106973E-3</v>
      </c>
      <c r="AE1682" s="74">
        <f>Assumps!$B$263*HLOOKUP(AE$6,Assumps!$D$264:$W$269,$B254+3)*HLOOKUP(AE$6,Assumps!$D$264:$W$266,$C254+1)*HLOOKUP(AE$6,Assumps!$D$264:$W$275,$D254+6)*HLOOKUP(AE$6,Assumps!$D$264:$W$280,12+$C$1679)</f>
        <v>1.2917115177610334E-2</v>
      </c>
      <c r="AF1682" s="74">
        <f>Assumps!$B$263*HLOOKUP(AF$6,Assumps!$D$264:$W$269,$B254+3)*HLOOKUP(AF$6,Assumps!$D$264:$W$266,$C254+1)*HLOOKUP(AF$6,Assumps!$D$264:$W$275,$D254+6)*HLOOKUP(AF$6,Assumps!$D$264:$W$280,12+$C$1679)</f>
        <v>1.2917115177610334E-2</v>
      </c>
      <c r="AG1682" s="74">
        <f>Assumps!$B$263*HLOOKUP(AG$6,Assumps!$D$264:$W$269,$B254+3)*HLOOKUP(AG$6,Assumps!$D$264:$W$266,$C254+1)*HLOOKUP(AG$6,Assumps!$D$264:$W$275,$D254+6)*HLOOKUP(AG$6,Assumps!$D$264:$W$280,12+$C$1679)</f>
        <v>1.2917115177610334E-2</v>
      </c>
      <c r="AH1682" s="74">
        <f>Assumps!$B$263*HLOOKUP(AH$6,Assumps!$D$264:$W$269,$B254+3)*HLOOKUP(AH$6,Assumps!$D$264:$W$266,$C254+1)*HLOOKUP(AH$6,Assumps!$D$264:$W$275,$D254+6)*HLOOKUP(AH$6,Assumps!$D$264:$W$280,12+$C$1679)</f>
        <v>1.2917115177610334E-2</v>
      </c>
      <c r="AI1682" s="74">
        <f>Assumps!$B$263*HLOOKUP(AI$6,Assumps!$D$264:$W$269,$B254+3)*HLOOKUP(AI$6,Assumps!$D$264:$W$266,$C254+1)*HLOOKUP(AI$6,Assumps!$D$264:$W$275,$D254+6)*HLOOKUP(AI$6,Assumps!$D$264:$W$280,12+$C$1679)</f>
        <v>2.7397260273972601E-2</v>
      </c>
      <c r="AJ1682" s="74">
        <f>Assumps!$B$263*HLOOKUP(AJ$6,Assumps!$D$264:$W$269,$B254+3)*HLOOKUP(AJ$6,Assumps!$D$264:$W$266,$C254+1)*HLOOKUP(AJ$6,Assumps!$D$264:$W$275,$D254+6)*HLOOKUP(AJ$6,Assumps!$D$264:$W$280,12+$C$1679)</f>
        <v>2.7397260273972601E-2</v>
      </c>
      <c r="AK1682" s="74">
        <f>Assumps!$B$263*HLOOKUP(AK$6,Assumps!$D$264:$W$269,$B254+3)*HLOOKUP(AK$6,Assumps!$D$264:$W$266,$C254+1)*HLOOKUP(AK$6,Assumps!$D$264:$W$275,$D254+6)*HLOOKUP(AK$6,Assumps!$D$264:$W$280,12+$C$1679)</f>
        <v>2.7397260273972601E-2</v>
      </c>
      <c r="AL1682" s="74">
        <f>Assumps!$B$263*HLOOKUP(AL$6,Assumps!$D$264:$W$269,$B254+3)*HLOOKUP(AL$6,Assumps!$D$264:$W$266,$C254+1)*HLOOKUP(AL$6,Assumps!$D$264:$W$275,$D254+6)*HLOOKUP(AL$6,Assumps!$D$264:$W$280,12+$C$1679)</f>
        <v>2.7397260273972601E-2</v>
      </c>
      <c r="AM1682" s="74">
        <f>Assumps!$B$263*HLOOKUP(AM$6,Assumps!$D$264:$W$269,$B254+3)*HLOOKUP(AM$6,Assumps!$D$264:$W$266,$C254+1)*HLOOKUP(AM$6,Assumps!$D$264:$W$275,$D254+6)*HLOOKUP(AM$6,Assumps!$D$264:$W$280,12+$C$1679)</f>
        <v>2.1150033046926635E-2</v>
      </c>
      <c r="AN1682" s="74">
        <f>Assumps!$B$263*HLOOKUP(AN$6,Assumps!$D$264:$W$269,$B254+3)*HLOOKUP(AN$6,Assumps!$D$264:$W$266,$C254+1)*HLOOKUP(AN$6,Assumps!$D$264:$W$275,$D254+6)*HLOOKUP(AN$6,Assumps!$D$264:$W$280,12+$C$1679)</f>
        <v>2.1150033046926635E-2</v>
      </c>
      <c r="AO1682" s="74">
        <f>Assumps!$B$263*HLOOKUP(AO$6,Assumps!$D$264:$W$269,$B254+3)*HLOOKUP(AO$6,Assumps!$D$264:$W$266,$C254+1)*HLOOKUP(AO$6,Assumps!$D$264:$W$275,$D254+6)*HLOOKUP(AO$6,Assumps!$D$264:$W$280,12+$C$1679)</f>
        <v>2.1150033046926635E-2</v>
      </c>
      <c r="AP1682" s="74">
        <f>Assumps!$B$263*HLOOKUP(AP$6,Assumps!$D$264:$W$269,$B254+3)*HLOOKUP(AP$6,Assumps!$D$264:$W$266,$C254+1)*HLOOKUP(AP$6,Assumps!$D$264:$W$275,$D254+6)*HLOOKUP(AP$6,Assumps!$D$264:$W$280,12+$C$1679)</f>
        <v>2.1150033046926635E-2</v>
      </c>
      <c r="AQ1682" s="74">
        <f>Assumps!$B$263*HLOOKUP(AQ$6,Assumps!$D$264:$W$269,$B254+3)*HLOOKUP(AQ$6,Assumps!$D$264:$W$266,$C254+1)*HLOOKUP(AQ$6,Assumps!$D$264:$W$275,$D254+6)*HLOOKUP(AQ$6,Assumps!$D$264:$W$280,12+$C$1679)</f>
        <v>2.1150033046926635E-2</v>
      </c>
      <c r="AR1682" s="74">
        <f>Assumps!$B$263*HLOOKUP(AR$6,Assumps!$D$264:$W$269,$B254+3)*HLOOKUP(AR$6,Assumps!$D$264:$W$266,$C254+1)*HLOOKUP(AR$6,Assumps!$D$264:$W$275,$D254+6)*HLOOKUP(AR$6,Assumps!$D$264:$W$280,12+$C$1679)</f>
        <v>2.1150033046926635E-2</v>
      </c>
      <c r="AS1682" s="74">
        <f>Assumps!$B$263*HLOOKUP(AS$6,Assumps!$D$264:$W$269,$B254+3)*HLOOKUP(AS$6,Assumps!$D$264:$W$266,$C254+1)*HLOOKUP(AS$6,Assumps!$D$264:$W$275,$D254+6)*HLOOKUP(AS$6,Assumps!$D$264:$W$280,12+$C$1679)</f>
        <v>2.1150033046926635E-2</v>
      </c>
      <c r="AT1682" s="74">
        <f>Assumps!$B$263*HLOOKUP(AT$6,Assumps!$D$264:$W$269,$B254+3)*HLOOKUP(AT$6,Assumps!$D$264:$W$266,$C254+1)*HLOOKUP(AT$6,Assumps!$D$264:$W$275,$D254+6)*HLOOKUP(AT$6,Assumps!$D$264:$W$280,12+$C$1679)</f>
        <v>2.1150033046926635E-2</v>
      </c>
      <c r="AU1682" s="74">
        <f>Assumps!$B$263*HLOOKUP(AU$6,Assumps!$D$264:$W$269,$B254+3)*HLOOKUP(AU$6,Assumps!$D$264:$W$266,$C254+1)*HLOOKUP(AU$6,Assumps!$D$264:$W$275,$D254+6)*HLOOKUP(AU$6,Assumps!$D$264:$W$280,12+$C$1679)</f>
        <v>2.1150033046926635E-2</v>
      </c>
      <c r="AV1682" s="74">
        <f>Assumps!$B$263*HLOOKUP(AV$6,Assumps!$D$264:$W$269,$B254+3)*HLOOKUP(AV$6,Assumps!$D$264:$W$266,$C254+1)*HLOOKUP(AV$6,Assumps!$D$264:$W$275,$D254+6)*HLOOKUP(AV$6,Assumps!$D$264:$W$280,12+$C$1679)</f>
        <v>2.1150033046926635E-2</v>
      </c>
      <c r="AW1682" s="74">
        <f>Assumps!$B$263*HLOOKUP(AW$6,Assumps!$D$264:$W$269,$B254+3)*HLOOKUP(AW$6,Assumps!$D$264:$W$266,$C254+1)*HLOOKUP(AW$6,Assumps!$D$264:$W$275,$D254+6)*HLOOKUP(AW$6,Assumps!$D$264:$W$280,12+$C$1679)</f>
        <v>2.1150033046926635E-2</v>
      </c>
      <c r="AX1682" s="74">
        <f>Assumps!$B$263*HLOOKUP(AX$6,Assumps!$D$264:$W$269,$B254+3)*HLOOKUP(AX$6,Assumps!$D$264:$W$266,$C254+1)*HLOOKUP(AX$6,Assumps!$D$264:$W$275,$D254+6)*HLOOKUP(AX$6,Assumps!$D$264:$W$280,12+$C$1679)</f>
        <v>2.1150033046926635E-2</v>
      </c>
      <c r="AY1682" s="74">
        <f>Assumps!$B$263*HLOOKUP(AY$6,Assumps!$D$264:$W$269,$B254+3)*HLOOKUP(AY$6,Assumps!$D$264:$W$266,$C254+1)*HLOOKUP(AY$6,Assumps!$D$264:$W$275,$D254+6)*HLOOKUP(AY$6,Assumps!$D$264:$W$280,12+$C$1679)</f>
        <v>2.1150033046926635E-2</v>
      </c>
      <c r="AZ1682" s="74">
        <f>Assumps!$B$263*HLOOKUP(AZ$6,Assumps!$D$264:$W$269,$B254+3)*HLOOKUP(AZ$6,Assumps!$D$264:$W$266,$C254+1)*HLOOKUP(AZ$6,Assumps!$D$264:$W$275,$D254+6)*HLOOKUP(AZ$6,Assumps!$D$264:$W$280,12+$C$1679)</f>
        <v>2.1150033046926635E-2</v>
      </c>
      <c r="BA1682" s="74">
        <f>Assumps!$B$263*HLOOKUP(BA$6,Assumps!$D$264:$W$269,$B254+3)*HLOOKUP(BA$6,Assumps!$D$264:$W$266,$C254+1)*HLOOKUP(BA$6,Assumps!$D$264:$W$275,$D254+6)*HLOOKUP(BA$6,Assumps!$D$264:$W$280,12+$C$1679)</f>
        <v>2.1150033046926635E-2</v>
      </c>
      <c r="BB1682" s="74">
        <f>Assumps!$B$263*HLOOKUP(BB$6,Assumps!$D$264:$W$269,$B254+3)*HLOOKUP(BB$6,Assumps!$D$264:$W$266,$C254+1)*HLOOKUP(BB$6,Assumps!$D$264:$W$275,$D254+6)*HLOOKUP(BB$6,Assumps!$D$264:$W$280,12+$C$1679)</f>
        <v>2.1150033046926635E-2</v>
      </c>
      <c r="BC1682" s="74">
        <f>Assumps!$B$263*HLOOKUP(BC$6,Assumps!$D$264:$W$269,$B254+3)*HLOOKUP(BC$6,Assumps!$D$264:$W$266,$C254+1)*HLOOKUP(BC$6,Assumps!$D$264:$W$275,$D254+6)*HLOOKUP(BC$6,Assumps!$D$264:$W$280,12+$C$1679)</f>
        <v>2.1150033046926635E-2</v>
      </c>
      <c r="BD1682" s="74">
        <f>Assumps!$B$263*HLOOKUP(BD$6,Assumps!$D$264:$W$269,$B254+3)*HLOOKUP(BD$6,Assumps!$D$264:$W$266,$C254+1)*HLOOKUP(BD$6,Assumps!$D$264:$W$275,$D254+6)*HLOOKUP(BD$6,Assumps!$D$264:$W$280,12+$C$1679)</f>
        <v>2.1150033046926635E-2</v>
      </c>
      <c r="BE1682" s="74">
        <f>Assumps!$B$263*HLOOKUP(BE$6,Assumps!$D$264:$W$269,$B254+3)*HLOOKUP(BE$6,Assumps!$D$264:$W$266,$C254+1)*HLOOKUP(BE$6,Assumps!$D$264:$W$275,$D254+6)*HLOOKUP(BE$6,Assumps!$D$264:$W$280,12+$C$1679)</f>
        <v>2.1150033046926635E-2</v>
      </c>
      <c r="BF1682" s="74">
        <f>Assumps!$B$263*HLOOKUP(BF$6,Assumps!$D$264:$W$269,$B254+3)*HLOOKUP(BF$6,Assumps!$D$264:$W$266,$C254+1)*HLOOKUP(BF$6,Assumps!$D$264:$W$275,$D254+6)*HLOOKUP(BF$6,Assumps!$D$264:$W$280,12+$C$1679)</f>
        <v>2.1150033046926635E-2</v>
      </c>
      <c r="BG1682" s="74">
        <f>Assumps!$B$263*HLOOKUP(BG$6,Assumps!$D$264:$W$269,$B254+3)*HLOOKUP(BG$6,Assumps!$D$264:$W$266,$C254+1)*HLOOKUP(BG$6,Assumps!$D$264:$W$275,$D254+6)*HLOOKUP(BG$6,Assumps!$D$264:$W$280,12+$C$1679)</f>
        <v>2.1150033046926635E-2</v>
      </c>
      <c r="BH1682" s="74">
        <f>Assumps!$B$263*HLOOKUP(BH$6,Assumps!$D$264:$W$269,$B254+3)*HLOOKUP(BH$6,Assumps!$D$264:$W$266,$C254+1)*HLOOKUP(BH$6,Assumps!$D$264:$W$275,$D254+6)*HLOOKUP(BH$6,Assumps!$D$264:$W$280,12+$C$1679)</f>
        <v>2.1150033046926635E-2</v>
      </c>
      <c r="BI1682" s="74">
        <f>Assumps!$B$263*HLOOKUP(BI$6,Assumps!$D$264:$W$269,$B254+3)*HLOOKUP(BI$6,Assumps!$D$264:$W$266,$C254+1)*HLOOKUP(BI$6,Assumps!$D$264:$W$275,$D254+6)*HLOOKUP(BI$6,Assumps!$D$264:$W$280,12+$C$1679)</f>
        <v>2.1150033046926635E-2</v>
      </c>
      <c r="BJ1682" s="74">
        <f>Assumps!$B$263*HLOOKUP(BJ$6,Assumps!$D$264:$W$269,$B254+3)*HLOOKUP(BJ$6,Assumps!$D$264:$W$266,$C254+1)*HLOOKUP(BJ$6,Assumps!$D$264:$W$275,$D254+6)*HLOOKUP(BJ$6,Assumps!$D$264:$W$280,12+$C$1679)</f>
        <v>2.1150033046926635E-2</v>
      </c>
      <c r="BK1682" s="74">
        <f>Assumps!$B$263*HLOOKUP(BK$6,Assumps!$D$264:$W$269,$B254+3)*HLOOKUP(BK$6,Assumps!$D$264:$W$266,$C254+1)*HLOOKUP(BK$6,Assumps!$D$264:$W$275,$D254+6)*HLOOKUP(BK$6,Assumps!$D$264:$W$280,12+$C$1679)</f>
        <v>2.1150033046926635E-2</v>
      </c>
      <c r="BL1682" s="74">
        <f>Assumps!$B$263*HLOOKUP(BL$6,Assumps!$D$264:$W$269,$B254+3)*HLOOKUP(BL$6,Assumps!$D$264:$W$266,$C254+1)*HLOOKUP(BL$6,Assumps!$D$264:$W$275,$D254+6)*HLOOKUP(BL$6,Assumps!$D$264:$W$280,12+$C$1679)</f>
        <v>2.1150033046926635E-2</v>
      </c>
      <c r="BM1682" s="74">
        <f>Assumps!$B$263*HLOOKUP(BM$6,Assumps!$D$264:$W$269,$B254+3)*HLOOKUP(BM$6,Assumps!$D$264:$W$266,$C254+1)*HLOOKUP(BM$6,Assumps!$D$264:$W$275,$D254+6)*HLOOKUP(BM$6,Assumps!$D$264:$W$280,12+$C$1679)</f>
        <v>2.1150033046926635E-2</v>
      </c>
      <c r="BN1682" s="74">
        <f>Assumps!$B$263*HLOOKUP(BN$6,Assumps!$D$264:$W$269,$B254+3)*HLOOKUP(BN$6,Assumps!$D$264:$W$266,$C254+1)*HLOOKUP(BN$6,Assumps!$D$264:$W$275,$D254+6)*HLOOKUP(BN$6,Assumps!$D$264:$W$280,12+$C$1679)</f>
        <v>2.1150033046926635E-2</v>
      </c>
      <c r="BO1682" s="74">
        <f>Assumps!$B$263*HLOOKUP(BO$6,Assumps!$D$264:$W$269,$B254+3)*HLOOKUP(BO$6,Assumps!$D$264:$W$266,$C254+1)*HLOOKUP(BO$6,Assumps!$D$264:$W$275,$D254+6)*HLOOKUP(BO$6,Assumps!$D$264:$W$280,12+$C$1679)</f>
        <v>2.1150033046926635E-2</v>
      </c>
      <c r="BP1682" s="74">
        <f>Assumps!$B$263*HLOOKUP(BP$6,Assumps!$D$264:$W$269,$B254+3)*HLOOKUP(BP$6,Assumps!$D$264:$W$266,$C254+1)*HLOOKUP(BP$6,Assumps!$D$264:$W$275,$D254+6)*HLOOKUP(BP$6,Assumps!$D$264:$W$280,12+$C$1679)</f>
        <v>2.1150033046926635E-2</v>
      </c>
      <c r="BQ1682" s="74">
        <f>Assumps!$B$263*HLOOKUP(BQ$6,Assumps!$D$264:$W$269,$B254+3)*HLOOKUP(BQ$6,Assumps!$D$264:$W$266,$C254+1)*HLOOKUP(BQ$6,Assumps!$D$264:$W$275,$D254+6)*HLOOKUP(BQ$6,Assumps!$D$264:$W$280,12+$C$1679)</f>
        <v>2.1150033046926635E-2</v>
      </c>
      <c r="BR1682" s="74">
        <f>Assumps!$B$263*HLOOKUP(BR$6,Assumps!$D$264:$W$269,$B254+3)*HLOOKUP(BR$6,Assumps!$D$264:$W$266,$C254+1)*HLOOKUP(BR$6,Assumps!$D$264:$W$275,$D254+6)*HLOOKUP(BR$6,Assumps!$D$264:$W$280,12+$C$1679)</f>
        <v>2.1150033046926635E-2</v>
      </c>
      <c r="BS1682" s="74">
        <f>Assumps!$B$263*HLOOKUP(BS$6,Assumps!$D$264:$W$269,$B254+3)*HLOOKUP(BS$6,Assumps!$D$264:$W$266,$C254+1)*HLOOKUP(BS$6,Assumps!$D$264:$W$275,$D254+6)*HLOOKUP(BS$6,Assumps!$D$264:$W$280,12+$C$1679)</f>
        <v>2.1150033046926635E-2</v>
      </c>
      <c r="BT1682" s="74">
        <f>Assumps!$B$263*HLOOKUP(BT$6,Assumps!$D$264:$W$269,$B254+3)*HLOOKUP(BT$6,Assumps!$D$264:$W$266,$C254+1)*HLOOKUP(BT$6,Assumps!$D$264:$W$275,$D254+6)*HLOOKUP(BT$6,Assumps!$D$264:$W$280,12+$C$1679)</f>
        <v>2.1150033046926635E-2</v>
      </c>
      <c r="BU1682" s="74">
        <f>Assumps!$B$263*HLOOKUP(BU$6,Assumps!$D$264:$W$269,$B254+3)*HLOOKUP(BU$6,Assumps!$D$264:$W$266,$C254+1)*HLOOKUP(BU$6,Assumps!$D$264:$W$275,$D254+6)*HLOOKUP(BU$6,Assumps!$D$264:$W$280,12+$C$1679)</f>
        <v>2.1150033046926635E-2</v>
      </c>
      <c r="BV1682" s="74">
        <f>Assumps!$B$263*HLOOKUP(BV$6,Assumps!$D$264:$W$269,$B254+3)*HLOOKUP(BV$6,Assumps!$D$264:$W$266,$C254+1)*HLOOKUP(BV$6,Assumps!$D$264:$W$275,$D254+6)*HLOOKUP(BV$6,Assumps!$D$264:$W$280,12+$C$1679)</f>
        <v>2.1150033046926635E-2</v>
      </c>
      <c r="BW1682" s="74">
        <f>Assumps!$B$263*HLOOKUP(BW$6,Assumps!$D$264:$W$269,$B254+3)*HLOOKUP(BW$6,Assumps!$D$264:$W$266,$C254+1)*HLOOKUP(BW$6,Assumps!$D$264:$W$275,$D254+6)*HLOOKUP(BW$6,Assumps!$D$264:$W$280,12+$C$1679)</f>
        <v>2.1150033046926635E-2</v>
      </c>
      <c r="BX1682" s="74">
        <f>Assumps!$B$263*HLOOKUP(BX$6,Assumps!$D$264:$W$269,$B254+3)*HLOOKUP(BX$6,Assumps!$D$264:$W$266,$C254+1)*HLOOKUP(BX$6,Assumps!$D$264:$W$275,$D254+6)*HLOOKUP(BX$6,Assumps!$D$264:$W$280,12+$C$1679)</f>
        <v>2.1150033046926635E-2</v>
      </c>
      <c r="BY1682" s="74">
        <f>Assumps!$B$263*HLOOKUP(BY$6,Assumps!$D$264:$W$269,$B254+3)*HLOOKUP(BY$6,Assumps!$D$264:$W$266,$C254+1)*HLOOKUP(BY$6,Assumps!$D$264:$W$275,$D254+6)*HLOOKUP(BY$6,Assumps!$D$264:$W$280,12+$C$1679)</f>
        <v>2.1150033046926635E-2</v>
      </c>
      <c r="BZ1682" s="74">
        <f>Assumps!$B$263*HLOOKUP(BZ$6,Assumps!$D$264:$W$269,$B254+3)*HLOOKUP(BZ$6,Assumps!$D$264:$W$266,$C254+1)*HLOOKUP(BZ$6,Assumps!$D$264:$W$275,$D254+6)*HLOOKUP(BZ$6,Assumps!$D$264:$W$280,12+$C$1679)</f>
        <v>2.1150033046926635E-2</v>
      </c>
      <c r="CA1682" s="74">
        <f>Assumps!$B$263*HLOOKUP(CA$6,Assumps!$D$264:$W$269,$B254+3)*HLOOKUP(CA$6,Assumps!$D$264:$W$266,$C254+1)*HLOOKUP(CA$6,Assumps!$D$264:$W$275,$D254+6)*HLOOKUP(CA$6,Assumps!$D$264:$W$280,12+$C$1679)</f>
        <v>2.1150033046926635E-2</v>
      </c>
      <c r="CB1682" s="74">
        <f>Assumps!$B$263*HLOOKUP(CB$6,Assumps!$D$264:$W$269,$B254+3)*HLOOKUP(CB$6,Assumps!$D$264:$W$266,$C254+1)*HLOOKUP(CB$6,Assumps!$D$264:$W$275,$D254+6)*HLOOKUP(CB$6,Assumps!$D$264:$W$280,12+$C$1679)</f>
        <v>2.1150033046926635E-2</v>
      </c>
      <c r="CC1682" s="74">
        <f>Assumps!$B$263*HLOOKUP(CC$6,Assumps!$D$264:$W$269,$B254+3)*HLOOKUP(CC$6,Assumps!$D$264:$W$266,$C254+1)*HLOOKUP(CC$6,Assumps!$D$264:$W$275,$D254+6)*HLOOKUP(CC$6,Assumps!$D$264:$W$280,12+$C$1679)</f>
        <v>2.1150033046926635E-2</v>
      </c>
      <c r="CD1682" s="74">
        <f>Assumps!$B$263*HLOOKUP(CD$6,Assumps!$D$264:$W$269,$B254+3)*HLOOKUP(CD$6,Assumps!$D$264:$W$266,$C254+1)*HLOOKUP(CD$6,Assumps!$D$264:$W$275,$D254+6)*HLOOKUP(CD$6,Assumps!$D$264:$W$280,12+$C$1679)</f>
        <v>2.1150033046926635E-2</v>
      </c>
      <c r="CE1682" s="74">
        <f>Assumps!$B$263*HLOOKUP(CE$6,Assumps!$D$264:$W$269,$B254+3)*HLOOKUP(CE$6,Assumps!$D$264:$W$266,$C254+1)*HLOOKUP(CE$6,Assumps!$D$264:$W$275,$D254+6)*HLOOKUP(CE$6,Assumps!$D$264:$W$280,12+$C$1679)</f>
        <v>2.1150033046926635E-2</v>
      </c>
      <c r="CF1682" s="74">
        <f>Assumps!$B$263*HLOOKUP(CF$6,Assumps!$D$264:$W$269,$B254+3)*HLOOKUP(CF$6,Assumps!$D$264:$W$266,$C254+1)*HLOOKUP(CF$6,Assumps!$D$264:$W$275,$D254+6)*HLOOKUP(CF$6,Assumps!$D$264:$W$280,12+$C$1679)</f>
        <v>2.1150033046926635E-2</v>
      </c>
      <c r="CG1682" s="74">
        <f>Assumps!$B$263*HLOOKUP(CG$6,Assumps!$D$264:$W$269,$B254+3)*HLOOKUP(CG$6,Assumps!$D$264:$W$266,$C254+1)*HLOOKUP(CG$6,Assumps!$D$264:$W$275,$D254+6)*HLOOKUP(CG$6,Assumps!$D$264:$W$280,12+$C$1679)</f>
        <v>2.1150033046926635E-2</v>
      </c>
      <c r="CH1682" s="74">
        <f>Assumps!$B$263*HLOOKUP(CH$6,Assumps!$D$264:$W$269,$B254+3)*HLOOKUP(CH$6,Assumps!$D$264:$W$266,$C254+1)*HLOOKUP(CH$6,Assumps!$D$264:$W$275,$D254+6)*HLOOKUP(CH$6,Assumps!$D$264:$W$280,12+$C$1679)</f>
        <v>2.1150033046926635E-2</v>
      </c>
    </row>
    <row r="1683" spans="2:86">
      <c r="B1683" s="20">
        <v>1</v>
      </c>
      <c r="C1683" s="20">
        <v>2</v>
      </c>
      <c r="D1683" s="20">
        <v>2</v>
      </c>
      <c r="E1683" s="20">
        <v>122</v>
      </c>
      <c r="G1683" s="74">
        <f>Assumps!$B$263*HLOOKUP(G$6,Assumps!$D$264:$W$269,$B255+3)*HLOOKUP(G$6,Assumps!$D$264:$W$266,$C255+1)*HLOOKUP(G$6,Assumps!$D$264:$W$275,$D255+6)*HLOOKUP(G$6,Assumps!$D$264:$W$280,12+$C$1679)</f>
        <v>0</v>
      </c>
      <c r="H1683" s="74">
        <f>Assumps!$B$263*HLOOKUP(H$6,Assumps!$D$264:$W$269,$B255+3)*HLOOKUP(H$6,Assumps!$D$264:$W$266,$C255+1)*HLOOKUP(H$6,Assumps!$D$264:$W$275,$D255+6)*HLOOKUP(H$6,Assumps!$D$264:$W$280,12+$C$1679)</f>
        <v>0</v>
      </c>
      <c r="I1683" s="74">
        <f>Assumps!$B$263*HLOOKUP(I$6,Assumps!$D$264:$W$269,$B255+3)*HLOOKUP(I$6,Assumps!$D$264:$W$266,$C255+1)*HLOOKUP(I$6,Assumps!$D$264:$W$275,$D255+6)*HLOOKUP(I$6,Assumps!$D$264:$W$280,12+$C$1679)</f>
        <v>0</v>
      </c>
      <c r="J1683" s="74">
        <f>Assumps!$B$263*HLOOKUP(J$6,Assumps!$D$264:$W$269,$B255+3)*HLOOKUP(J$6,Assumps!$D$264:$W$266,$C255+1)*HLOOKUP(J$6,Assumps!$D$264:$W$275,$D255+6)*HLOOKUP(J$6,Assumps!$D$264:$W$280,12+$C$1679)</f>
        <v>0</v>
      </c>
      <c r="K1683" s="74">
        <f>Assumps!$B$263*HLOOKUP(K$6,Assumps!$D$264:$W$269,$B255+3)*HLOOKUP(K$6,Assumps!$D$264:$W$266,$C255+1)*HLOOKUP(K$6,Assumps!$D$264:$W$275,$D255+6)*HLOOKUP(K$6,Assumps!$D$264:$W$280,12+$C$1679)</f>
        <v>5.3404539385847796E-3</v>
      </c>
      <c r="L1683" s="74">
        <f>Assumps!$B$263*HLOOKUP(L$6,Assumps!$D$264:$W$269,$B255+3)*HLOOKUP(L$6,Assumps!$D$264:$W$266,$C255+1)*HLOOKUP(L$6,Assumps!$D$264:$W$275,$D255+6)*HLOOKUP(L$6,Assumps!$D$264:$W$280,12+$C$1679)</f>
        <v>5.3404539385847796E-3</v>
      </c>
      <c r="M1683" s="74">
        <f>Assumps!$B$263*HLOOKUP(M$6,Assumps!$D$264:$W$269,$B255+3)*HLOOKUP(M$6,Assumps!$D$264:$W$266,$C255+1)*HLOOKUP(M$6,Assumps!$D$264:$W$275,$D255+6)*HLOOKUP(M$6,Assumps!$D$264:$W$280,12+$C$1679)</f>
        <v>5.3404539385847796E-3</v>
      </c>
      <c r="N1683" s="74">
        <f>Assumps!$B$263*HLOOKUP(N$6,Assumps!$D$264:$W$269,$B255+3)*HLOOKUP(N$6,Assumps!$D$264:$W$266,$C255+1)*HLOOKUP(N$6,Assumps!$D$264:$W$275,$D255+6)*HLOOKUP(N$6,Assumps!$D$264:$W$280,12+$C$1679)</f>
        <v>5.3404539385847796E-3</v>
      </c>
      <c r="O1683" s="74">
        <f>Assumps!$B$263*HLOOKUP(O$6,Assumps!$D$264:$W$269,$B255+3)*HLOOKUP(O$6,Assumps!$D$264:$W$266,$C255+1)*HLOOKUP(O$6,Assumps!$D$264:$W$275,$D255+6)*HLOOKUP(O$6,Assumps!$D$264:$W$280,12+$C$1679)</f>
        <v>2.9873039581777448E-3</v>
      </c>
      <c r="P1683" s="74">
        <f>Assumps!$B$263*HLOOKUP(P$6,Assumps!$D$264:$W$269,$B255+3)*HLOOKUP(P$6,Assumps!$D$264:$W$266,$C255+1)*HLOOKUP(P$6,Assumps!$D$264:$W$275,$D255+6)*HLOOKUP(P$6,Assumps!$D$264:$W$280,12+$C$1679)</f>
        <v>2.9873039581777448E-3</v>
      </c>
      <c r="Q1683" s="74">
        <f>Assumps!$B$263*HLOOKUP(Q$6,Assumps!$D$264:$W$269,$B255+3)*HLOOKUP(Q$6,Assumps!$D$264:$W$266,$C255+1)*HLOOKUP(Q$6,Assumps!$D$264:$W$275,$D255+6)*HLOOKUP(Q$6,Assumps!$D$264:$W$280,12+$C$1679)</f>
        <v>2.9873039581777448E-3</v>
      </c>
      <c r="R1683" s="74">
        <f>Assumps!$B$263*HLOOKUP(R$6,Assumps!$D$264:$W$269,$B255+3)*HLOOKUP(R$6,Assumps!$D$264:$W$266,$C255+1)*HLOOKUP(R$6,Assumps!$D$264:$W$275,$D255+6)*HLOOKUP(R$6,Assumps!$D$264:$W$280,12+$C$1679)</f>
        <v>2.9873039581777448E-3</v>
      </c>
      <c r="S1683" s="74">
        <f>Assumps!$B$263*HLOOKUP(S$6,Assumps!$D$264:$W$269,$B255+3)*HLOOKUP(S$6,Assumps!$D$264:$W$266,$C255+1)*HLOOKUP(S$6,Assumps!$D$264:$W$275,$D255+6)*HLOOKUP(S$6,Assumps!$D$264:$W$280,12+$C$1679)</f>
        <v>1.0373443983402489E-2</v>
      </c>
      <c r="T1683" s="74">
        <f>Assumps!$B$263*HLOOKUP(T$6,Assumps!$D$264:$W$269,$B255+3)*HLOOKUP(T$6,Assumps!$D$264:$W$266,$C255+1)*HLOOKUP(T$6,Assumps!$D$264:$W$275,$D255+6)*HLOOKUP(T$6,Assumps!$D$264:$W$280,12+$C$1679)</f>
        <v>1.0373443983402489E-2</v>
      </c>
      <c r="U1683" s="74">
        <f>Assumps!$B$263*HLOOKUP(U$6,Assumps!$D$264:$W$269,$B255+3)*HLOOKUP(U$6,Assumps!$D$264:$W$266,$C255+1)*HLOOKUP(U$6,Assumps!$D$264:$W$275,$D255+6)*HLOOKUP(U$6,Assumps!$D$264:$W$280,12+$C$1679)</f>
        <v>1.0373443983402489E-2</v>
      </c>
      <c r="V1683" s="74">
        <f>Assumps!$B$263*HLOOKUP(V$6,Assumps!$D$264:$W$269,$B255+3)*HLOOKUP(V$6,Assumps!$D$264:$W$266,$C255+1)*HLOOKUP(V$6,Assumps!$D$264:$W$275,$D255+6)*HLOOKUP(V$6,Assumps!$D$264:$W$280,12+$C$1679)</f>
        <v>1.0373443983402489E-2</v>
      </c>
      <c r="W1683" s="74">
        <f>Assumps!$B$263*HLOOKUP(W$6,Assumps!$D$264:$W$269,$B255+3)*HLOOKUP(W$6,Assumps!$D$264:$W$266,$C255+1)*HLOOKUP(W$6,Assumps!$D$264:$W$275,$D255+6)*HLOOKUP(W$6,Assumps!$D$264:$W$280,12+$C$1679)</f>
        <v>2.3110255175734232E-2</v>
      </c>
      <c r="X1683" s="74">
        <f>Assumps!$B$263*HLOOKUP(X$6,Assumps!$D$264:$W$269,$B255+3)*HLOOKUP(X$6,Assumps!$D$264:$W$266,$C255+1)*HLOOKUP(X$6,Assumps!$D$264:$W$275,$D255+6)*HLOOKUP(X$6,Assumps!$D$264:$W$280,12+$C$1679)</f>
        <v>2.3110255175734232E-2</v>
      </c>
      <c r="Y1683" s="74">
        <f>Assumps!$B$263*HLOOKUP(Y$6,Assumps!$D$264:$W$269,$B255+3)*HLOOKUP(Y$6,Assumps!$D$264:$W$266,$C255+1)*HLOOKUP(Y$6,Assumps!$D$264:$W$275,$D255+6)*HLOOKUP(Y$6,Assumps!$D$264:$W$280,12+$C$1679)</f>
        <v>2.3110255175734232E-2</v>
      </c>
      <c r="Z1683" s="74">
        <f>Assumps!$B$263*HLOOKUP(Z$6,Assumps!$D$264:$W$269,$B255+3)*HLOOKUP(Z$6,Assumps!$D$264:$W$266,$C255+1)*HLOOKUP(Z$6,Assumps!$D$264:$W$275,$D255+6)*HLOOKUP(Z$6,Assumps!$D$264:$W$280,12+$C$1679)</f>
        <v>2.3110255175734232E-2</v>
      </c>
      <c r="AA1683" s="74">
        <f>Assumps!$B$263*HLOOKUP(AA$6,Assumps!$D$264:$W$269,$B255+3)*HLOOKUP(AA$6,Assumps!$D$264:$W$266,$C255+1)*HLOOKUP(AA$6,Assumps!$D$264:$W$275,$D255+6)*HLOOKUP(AA$6,Assumps!$D$264:$W$280,12+$C$1679)</f>
        <v>9.8135426889106973E-3</v>
      </c>
      <c r="AB1683" s="74">
        <f>Assumps!$B$263*HLOOKUP(AB$6,Assumps!$D$264:$W$269,$B255+3)*HLOOKUP(AB$6,Assumps!$D$264:$W$266,$C255+1)*HLOOKUP(AB$6,Assumps!$D$264:$W$275,$D255+6)*HLOOKUP(AB$6,Assumps!$D$264:$W$280,12+$C$1679)</f>
        <v>9.8135426889106973E-3</v>
      </c>
      <c r="AC1683" s="74">
        <f>Assumps!$B$263*HLOOKUP(AC$6,Assumps!$D$264:$W$269,$B255+3)*HLOOKUP(AC$6,Assumps!$D$264:$W$266,$C255+1)*HLOOKUP(AC$6,Assumps!$D$264:$W$275,$D255+6)*HLOOKUP(AC$6,Assumps!$D$264:$W$280,12+$C$1679)</f>
        <v>9.8135426889106973E-3</v>
      </c>
      <c r="AD1683" s="74">
        <f>Assumps!$B$263*HLOOKUP(AD$6,Assumps!$D$264:$W$269,$B255+3)*HLOOKUP(AD$6,Assumps!$D$264:$W$266,$C255+1)*HLOOKUP(AD$6,Assumps!$D$264:$W$275,$D255+6)*HLOOKUP(AD$6,Assumps!$D$264:$W$280,12+$C$1679)</f>
        <v>9.8135426889106973E-3</v>
      </c>
      <c r="AE1683" s="74">
        <f>Assumps!$B$263*HLOOKUP(AE$6,Assumps!$D$264:$W$269,$B255+3)*HLOOKUP(AE$6,Assumps!$D$264:$W$266,$C255+1)*HLOOKUP(AE$6,Assumps!$D$264:$W$275,$D255+6)*HLOOKUP(AE$6,Assumps!$D$264:$W$280,12+$C$1679)</f>
        <v>1.2917115177610334E-2</v>
      </c>
      <c r="AF1683" s="74">
        <f>Assumps!$B$263*HLOOKUP(AF$6,Assumps!$D$264:$W$269,$B255+3)*HLOOKUP(AF$6,Assumps!$D$264:$W$266,$C255+1)*HLOOKUP(AF$6,Assumps!$D$264:$W$275,$D255+6)*HLOOKUP(AF$6,Assumps!$D$264:$W$280,12+$C$1679)</f>
        <v>1.2917115177610334E-2</v>
      </c>
      <c r="AG1683" s="74">
        <f>Assumps!$B$263*HLOOKUP(AG$6,Assumps!$D$264:$W$269,$B255+3)*HLOOKUP(AG$6,Assumps!$D$264:$W$266,$C255+1)*HLOOKUP(AG$6,Assumps!$D$264:$W$275,$D255+6)*HLOOKUP(AG$6,Assumps!$D$264:$W$280,12+$C$1679)</f>
        <v>1.2917115177610334E-2</v>
      </c>
      <c r="AH1683" s="74">
        <f>Assumps!$B$263*HLOOKUP(AH$6,Assumps!$D$264:$W$269,$B255+3)*HLOOKUP(AH$6,Assumps!$D$264:$W$266,$C255+1)*HLOOKUP(AH$6,Assumps!$D$264:$W$275,$D255+6)*HLOOKUP(AH$6,Assumps!$D$264:$W$280,12+$C$1679)</f>
        <v>1.2917115177610334E-2</v>
      </c>
      <c r="AI1683" s="74">
        <f>Assumps!$B$263*HLOOKUP(AI$6,Assumps!$D$264:$W$269,$B255+3)*HLOOKUP(AI$6,Assumps!$D$264:$W$266,$C255+1)*HLOOKUP(AI$6,Assumps!$D$264:$W$275,$D255+6)*HLOOKUP(AI$6,Assumps!$D$264:$W$280,12+$C$1679)</f>
        <v>2.7397260273972601E-2</v>
      </c>
      <c r="AJ1683" s="74">
        <f>Assumps!$B$263*HLOOKUP(AJ$6,Assumps!$D$264:$W$269,$B255+3)*HLOOKUP(AJ$6,Assumps!$D$264:$W$266,$C255+1)*HLOOKUP(AJ$6,Assumps!$D$264:$W$275,$D255+6)*HLOOKUP(AJ$6,Assumps!$D$264:$W$280,12+$C$1679)</f>
        <v>2.7397260273972601E-2</v>
      </c>
      <c r="AK1683" s="74">
        <f>Assumps!$B$263*HLOOKUP(AK$6,Assumps!$D$264:$W$269,$B255+3)*HLOOKUP(AK$6,Assumps!$D$264:$W$266,$C255+1)*HLOOKUP(AK$6,Assumps!$D$264:$W$275,$D255+6)*HLOOKUP(AK$6,Assumps!$D$264:$W$280,12+$C$1679)</f>
        <v>2.7397260273972601E-2</v>
      </c>
      <c r="AL1683" s="74">
        <f>Assumps!$B$263*HLOOKUP(AL$6,Assumps!$D$264:$W$269,$B255+3)*HLOOKUP(AL$6,Assumps!$D$264:$W$266,$C255+1)*HLOOKUP(AL$6,Assumps!$D$264:$W$275,$D255+6)*HLOOKUP(AL$6,Assumps!$D$264:$W$280,12+$C$1679)</f>
        <v>2.7397260273972601E-2</v>
      </c>
      <c r="AM1683" s="74">
        <f>Assumps!$B$263*HLOOKUP(AM$6,Assumps!$D$264:$W$269,$B255+3)*HLOOKUP(AM$6,Assumps!$D$264:$W$266,$C255+1)*HLOOKUP(AM$6,Assumps!$D$264:$W$275,$D255+6)*HLOOKUP(AM$6,Assumps!$D$264:$W$280,12+$C$1679)</f>
        <v>1.6709306046831209E-2</v>
      </c>
      <c r="AN1683" s="74">
        <f>Assumps!$B$263*HLOOKUP(AN$6,Assumps!$D$264:$W$269,$B255+3)*HLOOKUP(AN$6,Assumps!$D$264:$W$266,$C255+1)*HLOOKUP(AN$6,Assumps!$D$264:$W$275,$D255+6)*HLOOKUP(AN$6,Assumps!$D$264:$W$280,12+$C$1679)</f>
        <v>1.6709306046831209E-2</v>
      </c>
      <c r="AO1683" s="74">
        <f>Assumps!$B$263*HLOOKUP(AO$6,Assumps!$D$264:$W$269,$B255+3)*HLOOKUP(AO$6,Assumps!$D$264:$W$266,$C255+1)*HLOOKUP(AO$6,Assumps!$D$264:$W$275,$D255+6)*HLOOKUP(AO$6,Assumps!$D$264:$W$280,12+$C$1679)</f>
        <v>1.6709306046831209E-2</v>
      </c>
      <c r="AP1683" s="74">
        <f>Assumps!$B$263*HLOOKUP(AP$6,Assumps!$D$264:$W$269,$B255+3)*HLOOKUP(AP$6,Assumps!$D$264:$W$266,$C255+1)*HLOOKUP(AP$6,Assumps!$D$264:$W$275,$D255+6)*HLOOKUP(AP$6,Assumps!$D$264:$W$280,12+$C$1679)</f>
        <v>1.6709306046831209E-2</v>
      </c>
      <c r="AQ1683" s="74">
        <f>Assumps!$B$263*HLOOKUP(AQ$6,Assumps!$D$264:$W$269,$B255+3)*HLOOKUP(AQ$6,Assumps!$D$264:$W$266,$C255+1)*HLOOKUP(AQ$6,Assumps!$D$264:$W$275,$D255+6)*HLOOKUP(AQ$6,Assumps!$D$264:$W$280,12+$C$1679)</f>
        <v>1.6709306046831209E-2</v>
      </c>
      <c r="AR1683" s="74">
        <f>Assumps!$B$263*HLOOKUP(AR$6,Assumps!$D$264:$W$269,$B255+3)*HLOOKUP(AR$6,Assumps!$D$264:$W$266,$C255+1)*HLOOKUP(AR$6,Assumps!$D$264:$W$275,$D255+6)*HLOOKUP(AR$6,Assumps!$D$264:$W$280,12+$C$1679)</f>
        <v>1.6709306046831209E-2</v>
      </c>
      <c r="AS1683" s="74">
        <f>Assumps!$B$263*HLOOKUP(AS$6,Assumps!$D$264:$W$269,$B255+3)*HLOOKUP(AS$6,Assumps!$D$264:$W$266,$C255+1)*HLOOKUP(AS$6,Assumps!$D$264:$W$275,$D255+6)*HLOOKUP(AS$6,Assumps!$D$264:$W$280,12+$C$1679)</f>
        <v>1.6709306046831209E-2</v>
      </c>
      <c r="AT1683" s="74">
        <f>Assumps!$B$263*HLOOKUP(AT$6,Assumps!$D$264:$W$269,$B255+3)*HLOOKUP(AT$6,Assumps!$D$264:$W$266,$C255+1)*HLOOKUP(AT$6,Assumps!$D$264:$W$275,$D255+6)*HLOOKUP(AT$6,Assumps!$D$264:$W$280,12+$C$1679)</f>
        <v>1.6709306046831209E-2</v>
      </c>
      <c r="AU1683" s="74">
        <f>Assumps!$B$263*HLOOKUP(AU$6,Assumps!$D$264:$W$269,$B255+3)*HLOOKUP(AU$6,Assumps!$D$264:$W$266,$C255+1)*HLOOKUP(AU$6,Assumps!$D$264:$W$275,$D255+6)*HLOOKUP(AU$6,Assumps!$D$264:$W$280,12+$C$1679)</f>
        <v>1.6709306046831209E-2</v>
      </c>
      <c r="AV1683" s="74">
        <f>Assumps!$B$263*HLOOKUP(AV$6,Assumps!$D$264:$W$269,$B255+3)*HLOOKUP(AV$6,Assumps!$D$264:$W$266,$C255+1)*HLOOKUP(AV$6,Assumps!$D$264:$W$275,$D255+6)*HLOOKUP(AV$6,Assumps!$D$264:$W$280,12+$C$1679)</f>
        <v>1.6709306046831209E-2</v>
      </c>
      <c r="AW1683" s="74">
        <f>Assumps!$B$263*HLOOKUP(AW$6,Assumps!$D$264:$W$269,$B255+3)*HLOOKUP(AW$6,Assumps!$D$264:$W$266,$C255+1)*HLOOKUP(AW$6,Assumps!$D$264:$W$275,$D255+6)*HLOOKUP(AW$6,Assumps!$D$264:$W$280,12+$C$1679)</f>
        <v>1.6709306046831209E-2</v>
      </c>
      <c r="AX1683" s="74">
        <f>Assumps!$B$263*HLOOKUP(AX$6,Assumps!$D$264:$W$269,$B255+3)*HLOOKUP(AX$6,Assumps!$D$264:$W$266,$C255+1)*HLOOKUP(AX$6,Assumps!$D$264:$W$275,$D255+6)*HLOOKUP(AX$6,Assumps!$D$264:$W$280,12+$C$1679)</f>
        <v>1.6709306046831209E-2</v>
      </c>
      <c r="AY1683" s="74">
        <f>Assumps!$B$263*HLOOKUP(AY$6,Assumps!$D$264:$W$269,$B255+3)*HLOOKUP(AY$6,Assumps!$D$264:$W$266,$C255+1)*HLOOKUP(AY$6,Assumps!$D$264:$W$275,$D255+6)*HLOOKUP(AY$6,Assumps!$D$264:$W$280,12+$C$1679)</f>
        <v>1.6709306046831209E-2</v>
      </c>
      <c r="AZ1683" s="74">
        <f>Assumps!$B$263*HLOOKUP(AZ$6,Assumps!$D$264:$W$269,$B255+3)*HLOOKUP(AZ$6,Assumps!$D$264:$W$266,$C255+1)*HLOOKUP(AZ$6,Assumps!$D$264:$W$275,$D255+6)*HLOOKUP(AZ$6,Assumps!$D$264:$W$280,12+$C$1679)</f>
        <v>1.6709306046831209E-2</v>
      </c>
      <c r="BA1683" s="74">
        <f>Assumps!$B$263*HLOOKUP(BA$6,Assumps!$D$264:$W$269,$B255+3)*HLOOKUP(BA$6,Assumps!$D$264:$W$266,$C255+1)*HLOOKUP(BA$6,Assumps!$D$264:$W$275,$D255+6)*HLOOKUP(BA$6,Assumps!$D$264:$W$280,12+$C$1679)</f>
        <v>1.6709306046831209E-2</v>
      </c>
      <c r="BB1683" s="74">
        <f>Assumps!$B$263*HLOOKUP(BB$6,Assumps!$D$264:$W$269,$B255+3)*HLOOKUP(BB$6,Assumps!$D$264:$W$266,$C255+1)*HLOOKUP(BB$6,Assumps!$D$264:$W$275,$D255+6)*HLOOKUP(BB$6,Assumps!$D$264:$W$280,12+$C$1679)</f>
        <v>1.6709306046831209E-2</v>
      </c>
      <c r="BC1683" s="74">
        <f>Assumps!$B$263*HLOOKUP(BC$6,Assumps!$D$264:$W$269,$B255+3)*HLOOKUP(BC$6,Assumps!$D$264:$W$266,$C255+1)*HLOOKUP(BC$6,Assumps!$D$264:$W$275,$D255+6)*HLOOKUP(BC$6,Assumps!$D$264:$W$280,12+$C$1679)</f>
        <v>1.6709306046831209E-2</v>
      </c>
      <c r="BD1683" s="74">
        <f>Assumps!$B$263*HLOOKUP(BD$6,Assumps!$D$264:$W$269,$B255+3)*HLOOKUP(BD$6,Assumps!$D$264:$W$266,$C255+1)*HLOOKUP(BD$6,Assumps!$D$264:$W$275,$D255+6)*HLOOKUP(BD$6,Assumps!$D$264:$W$280,12+$C$1679)</f>
        <v>1.6709306046831209E-2</v>
      </c>
      <c r="BE1683" s="74">
        <f>Assumps!$B$263*HLOOKUP(BE$6,Assumps!$D$264:$W$269,$B255+3)*HLOOKUP(BE$6,Assumps!$D$264:$W$266,$C255+1)*HLOOKUP(BE$6,Assumps!$D$264:$W$275,$D255+6)*HLOOKUP(BE$6,Assumps!$D$264:$W$280,12+$C$1679)</f>
        <v>1.6709306046831209E-2</v>
      </c>
      <c r="BF1683" s="74">
        <f>Assumps!$B$263*HLOOKUP(BF$6,Assumps!$D$264:$W$269,$B255+3)*HLOOKUP(BF$6,Assumps!$D$264:$W$266,$C255+1)*HLOOKUP(BF$6,Assumps!$D$264:$W$275,$D255+6)*HLOOKUP(BF$6,Assumps!$D$264:$W$280,12+$C$1679)</f>
        <v>1.6709306046831209E-2</v>
      </c>
      <c r="BG1683" s="74">
        <f>Assumps!$B$263*HLOOKUP(BG$6,Assumps!$D$264:$W$269,$B255+3)*HLOOKUP(BG$6,Assumps!$D$264:$W$266,$C255+1)*HLOOKUP(BG$6,Assumps!$D$264:$W$275,$D255+6)*HLOOKUP(BG$6,Assumps!$D$264:$W$280,12+$C$1679)</f>
        <v>1.6709306046831209E-2</v>
      </c>
      <c r="BH1683" s="74">
        <f>Assumps!$B$263*HLOOKUP(BH$6,Assumps!$D$264:$W$269,$B255+3)*HLOOKUP(BH$6,Assumps!$D$264:$W$266,$C255+1)*HLOOKUP(BH$6,Assumps!$D$264:$W$275,$D255+6)*HLOOKUP(BH$6,Assumps!$D$264:$W$280,12+$C$1679)</f>
        <v>1.6709306046831209E-2</v>
      </c>
      <c r="BI1683" s="74">
        <f>Assumps!$B$263*HLOOKUP(BI$6,Assumps!$D$264:$W$269,$B255+3)*HLOOKUP(BI$6,Assumps!$D$264:$W$266,$C255+1)*HLOOKUP(BI$6,Assumps!$D$264:$W$275,$D255+6)*HLOOKUP(BI$6,Assumps!$D$264:$W$280,12+$C$1679)</f>
        <v>1.6709306046831209E-2</v>
      </c>
      <c r="BJ1683" s="74">
        <f>Assumps!$B$263*HLOOKUP(BJ$6,Assumps!$D$264:$W$269,$B255+3)*HLOOKUP(BJ$6,Assumps!$D$264:$W$266,$C255+1)*HLOOKUP(BJ$6,Assumps!$D$264:$W$275,$D255+6)*HLOOKUP(BJ$6,Assumps!$D$264:$W$280,12+$C$1679)</f>
        <v>1.6709306046831209E-2</v>
      </c>
      <c r="BK1683" s="74">
        <f>Assumps!$B$263*HLOOKUP(BK$6,Assumps!$D$264:$W$269,$B255+3)*HLOOKUP(BK$6,Assumps!$D$264:$W$266,$C255+1)*HLOOKUP(BK$6,Assumps!$D$264:$W$275,$D255+6)*HLOOKUP(BK$6,Assumps!$D$264:$W$280,12+$C$1679)</f>
        <v>1.6709306046831209E-2</v>
      </c>
      <c r="BL1683" s="74">
        <f>Assumps!$B$263*HLOOKUP(BL$6,Assumps!$D$264:$W$269,$B255+3)*HLOOKUP(BL$6,Assumps!$D$264:$W$266,$C255+1)*HLOOKUP(BL$6,Assumps!$D$264:$W$275,$D255+6)*HLOOKUP(BL$6,Assumps!$D$264:$W$280,12+$C$1679)</f>
        <v>1.6709306046831209E-2</v>
      </c>
      <c r="BM1683" s="74">
        <f>Assumps!$B$263*HLOOKUP(BM$6,Assumps!$D$264:$W$269,$B255+3)*HLOOKUP(BM$6,Assumps!$D$264:$W$266,$C255+1)*HLOOKUP(BM$6,Assumps!$D$264:$W$275,$D255+6)*HLOOKUP(BM$6,Assumps!$D$264:$W$280,12+$C$1679)</f>
        <v>1.6709306046831209E-2</v>
      </c>
      <c r="BN1683" s="74">
        <f>Assumps!$B$263*HLOOKUP(BN$6,Assumps!$D$264:$W$269,$B255+3)*HLOOKUP(BN$6,Assumps!$D$264:$W$266,$C255+1)*HLOOKUP(BN$6,Assumps!$D$264:$W$275,$D255+6)*HLOOKUP(BN$6,Assumps!$D$264:$W$280,12+$C$1679)</f>
        <v>1.6709306046831209E-2</v>
      </c>
      <c r="BO1683" s="74">
        <f>Assumps!$B$263*HLOOKUP(BO$6,Assumps!$D$264:$W$269,$B255+3)*HLOOKUP(BO$6,Assumps!$D$264:$W$266,$C255+1)*HLOOKUP(BO$6,Assumps!$D$264:$W$275,$D255+6)*HLOOKUP(BO$6,Assumps!$D$264:$W$280,12+$C$1679)</f>
        <v>1.6709306046831209E-2</v>
      </c>
      <c r="BP1683" s="74">
        <f>Assumps!$B$263*HLOOKUP(BP$6,Assumps!$D$264:$W$269,$B255+3)*HLOOKUP(BP$6,Assumps!$D$264:$W$266,$C255+1)*HLOOKUP(BP$6,Assumps!$D$264:$W$275,$D255+6)*HLOOKUP(BP$6,Assumps!$D$264:$W$280,12+$C$1679)</f>
        <v>1.6709306046831209E-2</v>
      </c>
      <c r="BQ1683" s="74">
        <f>Assumps!$B$263*HLOOKUP(BQ$6,Assumps!$D$264:$W$269,$B255+3)*HLOOKUP(BQ$6,Assumps!$D$264:$W$266,$C255+1)*HLOOKUP(BQ$6,Assumps!$D$264:$W$275,$D255+6)*HLOOKUP(BQ$6,Assumps!$D$264:$W$280,12+$C$1679)</f>
        <v>1.6709306046831209E-2</v>
      </c>
      <c r="BR1683" s="74">
        <f>Assumps!$B$263*HLOOKUP(BR$6,Assumps!$D$264:$W$269,$B255+3)*HLOOKUP(BR$6,Assumps!$D$264:$W$266,$C255+1)*HLOOKUP(BR$6,Assumps!$D$264:$W$275,$D255+6)*HLOOKUP(BR$6,Assumps!$D$264:$W$280,12+$C$1679)</f>
        <v>1.6709306046831209E-2</v>
      </c>
      <c r="BS1683" s="74">
        <f>Assumps!$B$263*HLOOKUP(BS$6,Assumps!$D$264:$W$269,$B255+3)*HLOOKUP(BS$6,Assumps!$D$264:$W$266,$C255+1)*HLOOKUP(BS$6,Assumps!$D$264:$W$275,$D255+6)*HLOOKUP(BS$6,Assumps!$D$264:$W$280,12+$C$1679)</f>
        <v>1.6709306046831209E-2</v>
      </c>
      <c r="BT1683" s="74">
        <f>Assumps!$B$263*HLOOKUP(BT$6,Assumps!$D$264:$W$269,$B255+3)*HLOOKUP(BT$6,Assumps!$D$264:$W$266,$C255+1)*HLOOKUP(BT$6,Assumps!$D$264:$W$275,$D255+6)*HLOOKUP(BT$6,Assumps!$D$264:$W$280,12+$C$1679)</f>
        <v>1.6709306046831209E-2</v>
      </c>
      <c r="BU1683" s="74">
        <f>Assumps!$B$263*HLOOKUP(BU$6,Assumps!$D$264:$W$269,$B255+3)*HLOOKUP(BU$6,Assumps!$D$264:$W$266,$C255+1)*HLOOKUP(BU$6,Assumps!$D$264:$W$275,$D255+6)*HLOOKUP(BU$6,Assumps!$D$264:$W$280,12+$C$1679)</f>
        <v>1.6709306046831209E-2</v>
      </c>
      <c r="BV1683" s="74">
        <f>Assumps!$B$263*HLOOKUP(BV$6,Assumps!$D$264:$W$269,$B255+3)*HLOOKUP(BV$6,Assumps!$D$264:$W$266,$C255+1)*HLOOKUP(BV$6,Assumps!$D$264:$W$275,$D255+6)*HLOOKUP(BV$6,Assumps!$D$264:$W$280,12+$C$1679)</f>
        <v>1.6709306046831209E-2</v>
      </c>
      <c r="BW1683" s="74">
        <f>Assumps!$B$263*HLOOKUP(BW$6,Assumps!$D$264:$W$269,$B255+3)*HLOOKUP(BW$6,Assumps!$D$264:$W$266,$C255+1)*HLOOKUP(BW$6,Assumps!$D$264:$W$275,$D255+6)*HLOOKUP(BW$6,Assumps!$D$264:$W$280,12+$C$1679)</f>
        <v>1.6709306046831209E-2</v>
      </c>
      <c r="BX1683" s="74">
        <f>Assumps!$B$263*HLOOKUP(BX$6,Assumps!$D$264:$W$269,$B255+3)*HLOOKUP(BX$6,Assumps!$D$264:$W$266,$C255+1)*HLOOKUP(BX$6,Assumps!$D$264:$W$275,$D255+6)*HLOOKUP(BX$6,Assumps!$D$264:$W$280,12+$C$1679)</f>
        <v>1.6709306046831209E-2</v>
      </c>
      <c r="BY1683" s="74">
        <f>Assumps!$B$263*HLOOKUP(BY$6,Assumps!$D$264:$W$269,$B255+3)*HLOOKUP(BY$6,Assumps!$D$264:$W$266,$C255+1)*HLOOKUP(BY$6,Assumps!$D$264:$W$275,$D255+6)*HLOOKUP(BY$6,Assumps!$D$264:$W$280,12+$C$1679)</f>
        <v>1.6709306046831209E-2</v>
      </c>
      <c r="BZ1683" s="74">
        <f>Assumps!$B$263*HLOOKUP(BZ$6,Assumps!$D$264:$W$269,$B255+3)*HLOOKUP(BZ$6,Assumps!$D$264:$W$266,$C255+1)*HLOOKUP(BZ$6,Assumps!$D$264:$W$275,$D255+6)*HLOOKUP(BZ$6,Assumps!$D$264:$W$280,12+$C$1679)</f>
        <v>1.6709306046831209E-2</v>
      </c>
      <c r="CA1683" s="74">
        <f>Assumps!$B$263*HLOOKUP(CA$6,Assumps!$D$264:$W$269,$B255+3)*HLOOKUP(CA$6,Assumps!$D$264:$W$266,$C255+1)*HLOOKUP(CA$6,Assumps!$D$264:$W$275,$D255+6)*HLOOKUP(CA$6,Assumps!$D$264:$W$280,12+$C$1679)</f>
        <v>1.6709306046831209E-2</v>
      </c>
      <c r="CB1683" s="74">
        <f>Assumps!$B$263*HLOOKUP(CB$6,Assumps!$D$264:$W$269,$B255+3)*HLOOKUP(CB$6,Assumps!$D$264:$W$266,$C255+1)*HLOOKUP(CB$6,Assumps!$D$264:$W$275,$D255+6)*HLOOKUP(CB$6,Assumps!$D$264:$W$280,12+$C$1679)</f>
        <v>1.6709306046831209E-2</v>
      </c>
      <c r="CC1683" s="74">
        <f>Assumps!$B$263*HLOOKUP(CC$6,Assumps!$D$264:$W$269,$B255+3)*HLOOKUP(CC$6,Assumps!$D$264:$W$266,$C255+1)*HLOOKUP(CC$6,Assumps!$D$264:$W$275,$D255+6)*HLOOKUP(CC$6,Assumps!$D$264:$W$280,12+$C$1679)</f>
        <v>1.6709306046831209E-2</v>
      </c>
      <c r="CD1683" s="74">
        <f>Assumps!$B$263*HLOOKUP(CD$6,Assumps!$D$264:$W$269,$B255+3)*HLOOKUP(CD$6,Assumps!$D$264:$W$266,$C255+1)*HLOOKUP(CD$6,Assumps!$D$264:$W$275,$D255+6)*HLOOKUP(CD$6,Assumps!$D$264:$W$280,12+$C$1679)</f>
        <v>1.6709306046831209E-2</v>
      </c>
      <c r="CE1683" s="74">
        <f>Assumps!$B$263*HLOOKUP(CE$6,Assumps!$D$264:$W$269,$B255+3)*HLOOKUP(CE$6,Assumps!$D$264:$W$266,$C255+1)*HLOOKUP(CE$6,Assumps!$D$264:$W$275,$D255+6)*HLOOKUP(CE$6,Assumps!$D$264:$W$280,12+$C$1679)</f>
        <v>1.6709306046831209E-2</v>
      </c>
      <c r="CF1683" s="74">
        <f>Assumps!$B$263*HLOOKUP(CF$6,Assumps!$D$264:$W$269,$B255+3)*HLOOKUP(CF$6,Assumps!$D$264:$W$266,$C255+1)*HLOOKUP(CF$6,Assumps!$D$264:$W$275,$D255+6)*HLOOKUP(CF$6,Assumps!$D$264:$W$280,12+$C$1679)</f>
        <v>1.6709306046831209E-2</v>
      </c>
      <c r="CG1683" s="74">
        <f>Assumps!$B$263*HLOOKUP(CG$6,Assumps!$D$264:$W$269,$B255+3)*HLOOKUP(CG$6,Assumps!$D$264:$W$266,$C255+1)*HLOOKUP(CG$6,Assumps!$D$264:$W$275,$D255+6)*HLOOKUP(CG$6,Assumps!$D$264:$W$280,12+$C$1679)</f>
        <v>1.6709306046831209E-2</v>
      </c>
      <c r="CH1683" s="74">
        <f>Assumps!$B$263*HLOOKUP(CH$6,Assumps!$D$264:$W$269,$B255+3)*HLOOKUP(CH$6,Assumps!$D$264:$W$266,$C255+1)*HLOOKUP(CH$6,Assumps!$D$264:$W$275,$D255+6)*HLOOKUP(CH$6,Assumps!$D$264:$W$280,12+$C$1679)</f>
        <v>1.6709306046831209E-2</v>
      </c>
    </row>
    <row r="1684" spans="2:86">
      <c r="B1684" s="20">
        <v>1</v>
      </c>
      <c r="C1684" s="20">
        <v>1</v>
      </c>
      <c r="D1684" s="20">
        <v>3</v>
      </c>
      <c r="E1684" s="20">
        <v>113</v>
      </c>
      <c r="G1684" s="74">
        <f>Assumps!$B$263*HLOOKUP(G$6,Assumps!$D$264:$W$269,$B256+3)*HLOOKUP(G$6,Assumps!$D$264:$W$266,$C256+1)*HLOOKUP(G$6,Assumps!$D$264:$W$275,$D256+6)*HLOOKUP(G$6,Assumps!$D$264:$W$280,12+$C$1679)</f>
        <v>0</v>
      </c>
      <c r="H1684" s="74">
        <f>Assumps!$B$263*HLOOKUP(H$6,Assumps!$D$264:$W$269,$B256+3)*HLOOKUP(H$6,Assumps!$D$264:$W$266,$C256+1)*HLOOKUP(H$6,Assumps!$D$264:$W$275,$D256+6)*HLOOKUP(H$6,Assumps!$D$264:$W$280,12+$C$1679)</f>
        <v>0</v>
      </c>
      <c r="I1684" s="74">
        <f>Assumps!$B$263*HLOOKUP(I$6,Assumps!$D$264:$W$269,$B256+3)*HLOOKUP(I$6,Assumps!$D$264:$W$266,$C256+1)*HLOOKUP(I$6,Assumps!$D$264:$W$275,$D256+6)*HLOOKUP(I$6,Assumps!$D$264:$W$280,12+$C$1679)</f>
        <v>0</v>
      </c>
      <c r="J1684" s="74">
        <f>Assumps!$B$263*HLOOKUP(J$6,Assumps!$D$264:$W$269,$B256+3)*HLOOKUP(J$6,Assumps!$D$264:$W$266,$C256+1)*HLOOKUP(J$6,Assumps!$D$264:$W$275,$D256+6)*HLOOKUP(J$6,Assumps!$D$264:$W$280,12+$C$1679)</f>
        <v>0</v>
      </c>
      <c r="K1684" s="74">
        <f>Assumps!$B$263*HLOOKUP(K$6,Assumps!$D$264:$W$269,$B256+3)*HLOOKUP(K$6,Assumps!$D$264:$W$266,$C256+1)*HLOOKUP(K$6,Assumps!$D$264:$W$275,$D256+6)*HLOOKUP(K$6,Assumps!$D$264:$W$280,12+$C$1679)</f>
        <v>5.3404539385847796E-3</v>
      </c>
      <c r="L1684" s="74">
        <f>Assumps!$B$263*HLOOKUP(L$6,Assumps!$D$264:$W$269,$B256+3)*HLOOKUP(L$6,Assumps!$D$264:$W$266,$C256+1)*HLOOKUP(L$6,Assumps!$D$264:$W$275,$D256+6)*HLOOKUP(L$6,Assumps!$D$264:$W$280,12+$C$1679)</f>
        <v>5.3404539385847796E-3</v>
      </c>
      <c r="M1684" s="74">
        <f>Assumps!$B$263*HLOOKUP(M$6,Assumps!$D$264:$W$269,$B256+3)*HLOOKUP(M$6,Assumps!$D$264:$W$266,$C256+1)*HLOOKUP(M$6,Assumps!$D$264:$W$275,$D256+6)*HLOOKUP(M$6,Assumps!$D$264:$W$280,12+$C$1679)</f>
        <v>5.3404539385847796E-3</v>
      </c>
      <c r="N1684" s="74">
        <f>Assumps!$B$263*HLOOKUP(N$6,Assumps!$D$264:$W$269,$B256+3)*HLOOKUP(N$6,Assumps!$D$264:$W$266,$C256+1)*HLOOKUP(N$6,Assumps!$D$264:$W$275,$D256+6)*HLOOKUP(N$6,Assumps!$D$264:$W$280,12+$C$1679)</f>
        <v>5.3404539385847796E-3</v>
      </c>
      <c r="O1684" s="74">
        <f>Assumps!$B$263*HLOOKUP(O$6,Assumps!$D$264:$W$269,$B256+3)*HLOOKUP(O$6,Assumps!$D$264:$W$266,$C256+1)*HLOOKUP(O$6,Assumps!$D$264:$W$275,$D256+6)*HLOOKUP(O$6,Assumps!$D$264:$W$280,12+$C$1679)</f>
        <v>2.9873039581777448E-3</v>
      </c>
      <c r="P1684" s="74">
        <f>Assumps!$B$263*HLOOKUP(P$6,Assumps!$D$264:$W$269,$B256+3)*HLOOKUP(P$6,Assumps!$D$264:$W$266,$C256+1)*HLOOKUP(P$6,Assumps!$D$264:$W$275,$D256+6)*HLOOKUP(P$6,Assumps!$D$264:$W$280,12+$C$1679)</f>
        <v>2.9873039581777448E-3</v>
      </c>
      <c r="Q1684" s="74">
        <f>Assumps!$B$263*HLOOKUP(Q$6,Assumps!$D$264:$W$269,$B256+3)*HLOOKUP(Q$6,Assumps!$D$264:$W$266,$C256+1)*HLOOKUP(Q$6,Assumps!$D$264:$W$275,$D256+6)*HLOOKUP(Q$6,Assumps!$D$264:$W$280,12+$C$1679)</f>
        <v>2.9873039581777448E-3</v>
      </c>
      <c r="R1684" s="74">
        <f>Assumps!$B$263*HLOOKUP(R$6,Assumps!$D$264:$W$269,$B256+3)*HLOOKUP(R$6,Assumps!$D$264:$W$266,$C256+1)*HLOOKUP(R$6,Assumps!$D$264:$W$275,$D256+6)*HLOOKUP(R$6,Assumps!$D$264:$W$280,12+$C$1679)</f>
        <v>2.9873039581777448E-3</v>
      </c>
      <c r="S1684" s="74">
        <f>Assumps!$B$263*HLOOKUP(S$6,Assumps!$D$264:$W$269,$B256+3)*HLOOKUP(S$6,Assumps!$D$264:$W$266,$C256+1)*HLOOKUP(S$6,Assumps!$D$264:$W$275,$D256+6)*HLOOKUP(S$6,Assumps!$D$264:$W$280,12+$C$1679)</f>
        <v>1.0373443983402489E-2</v>
      </c>
      <c r="T1684" s="74">
        <f>Assumps!$B$263*HLOOKUP(T$6,Assumps!$D$264:$W$269,$B256+3)*HLOOKUP(T$6,Assumps!$D$264:$W$266,$C256+1)*HLOOKUP(T$6,Assumps!$D$264:$W$275,$D256+6)*HLOOKUP(T$6,Assumps!$D$264:$W$280,12+$C$1679)</f>
        <v>1.0373443983402489E-2</v>
      </c>
      <c r="U1684" s="74">
        <f>Assumps!$B$263*HLOOKUP(U$6,Assumps!$D$264:$W$269,$B256+3)*HLOOKUP(U$6,Assumps!$D$264:$W$266,$C256+1)*HLOOKUP(U$6,Assumps!$D$264:$W$275,$D256+6)*HLOOKUP(U$6,Assumps!$D$264:$W$280,12+$C$1679)</f>
        <v>1.0373443983402489E-2</v>
      </c>
      <c r="V1684" s="74">
        <f>Assumps!$B$263*HLOOKUP(V$6,Assumps!$D$264:$W$269,$B256+3)*HLOOKUP(V$6,Assumps!$D$264:$W$266,$C256+1)*HLOOKUP(V$6,Assumps!$D$264:$W$275,$D256+6)*HLOOKUP(V$6,Assumps!$D$264:$W$280,12+$C$1679)</f>
        <v>1.0373443983402489E-2</v>
      </c>
      <c r="W1684" s="74">
        <f>Assumps!$B$263*HLOOKUP(W$6,Assumps!$D$264:$W$269,$B256+3)*HLOOKUP(W$6,Assumps!$D$264:$W$266,$C256+1)*HLOOKUP(W$6,Assumps!$D$264:$W$275,$D256+6)*HLOOKUP(W$6,Assumps!$D$264:$W$280,12+$C$1679)</f>
        <v>2.3110255175734232E-2</v>
      </c>
      <c r="X1684" s="74">
        <f>Assumps!$B$263*HLOOKUP(X$6,Assumps!$D$264:$W$269,$B256+3)*HLOOKUP(X$6,Assumps!$D$264:$W$266,$C256+1)*HLOOKUP(X$6,Assumps!$D$264:$W$275,$D256+6)*HLOOKUP(X$6,Assumps!$D$264:$W$280,12+$C$1679)</f>
        <v>2.3110255175734232E-2</v>
      </c>
      <c r="Y1684" s="74">
        <f>Assumps!$B$263*HLOOKUP(Y$6,Assumps!$D$264:$W$269,$B256+3)*HLOOKUP(Y$6,Assumps!$D$264:$W$266,$C256+1)*HLOOKUP(Y$6,Assumps!$D$264:$W$275,$D256+6)*HLOOKUP(Y$6,Assumps!$D$264:$W$280,12+$C$1679)</f>
        <v>2.3110255175734232E-2</v>
      </c>
      <c r="Z1684" s="74">
        <f>Assumps!$B$263*HLOOKUP(Z$6,Assumps!$D$264:$W$269,$B256+3)*HLOOKUP(Z$6,Assumps!$D$264:$W$266,$C256+1)*HLOOKUP(Z$6,Assumps!$D$264:$W$275,$D256+6)*HLOOKUP(Z$6,Assumps!$D$264:$W$280,12+$C$1679)</f>
        <v>2.3110255175734232E-2</v>
      </c>
      <c r="AA1684" s="74">
        <f>Assumps!$B$263*HLOOKUP(AA$6,Assumps!$D$264:$W$269,$B256+3)*HLOOKUP(AA$6,Assumps!$D$264:$W$266,$C256+1)*HLOOKUP(AA$6,Assumps!$D$264:$W$275,$D256+6)*HLOOKUP(AA$6,Assumps!$D$264:$W$280,12+$C$1679)</f>
        <v>9.8135426889106973E-3</v>
      </c>
      <c r="AB1684" s="74">
        <f>Assumps!$B$263*HLOOKUP(AB$6,Assumps!$D$264:$W$269,$B256+3)*HLOOKUP(AB$6,Assumps!$D$264:$W$266,$C256+1)*HLOOKUP(AB$6,Assumps!$D$264:$W$275,$D256+6)*HLOOKUP(AB$6,Assumps!$D$264:$W$280,12+$C$1679)</f>
        <v>9.8135426889106973E-3</v>
      </c>
      <c r="AC1684" s="74">
        <f>Assumps!$B$263*HLOOKUP(AC$6,Assumps!$D$264:$W$269,$B256+3)*HLOOKUP(AC$6,Assumps!$D$264:$W$266,$C256+1)*HLOOKUP(AC$6,Assumps!$D$264:$W$275,$D256+6)*HLOOKUP(AC$6,Assumps!$D$264:$W$280,12+$C$1679)</f>
        <v>9.8135426889106973E-3</v>
      </c>
      <c r="AD1684" s="74">
        <f>Assumps!$B$263*HLOOKUP(AD$6,Assumps!$D$264:$W$269,$B256+3)*HLOOKUP(AD$6,Assumps!$D$264:$W$266,$C256+1)*HLOOKUP(AD$6,Assumps!$D$264:$W$275,$D256+6)*HLOOKUP(AD$6,Assumps!$D$264:$W$280,12+$C$1679)</f>
        <v>9.8135426889106973E-3</v>
      </c>
      <c r="AE1684" s="74">
        <f>Assumps!$B$263*HLOOKUP(AE$6,Assumps!$D$264:$W$269,$B256+3)*HLOOKUP(AE$6,Assumps!$D$264:$W$266,$C256+1)*HLOOKUP(AE$6,Assumps!$D$264:$W$275,$D256+6)*HLOOKUP(AE$6,Assumps!$D$264:$W$280,12+$C$1679)</f>
        <v>1.2917115177610334E-2</v>
      </c>
      <c r="AF1684" s="74">
        <f>Assumps!$B$263*HLOOKUP(AF$6,Assumps!$D$264:$W$269,$B256+3)*HLOOKUP(AF$6,Assumps!$D$264:$W$266,$C256+1)*HLOOKUP(AF$6,Assumps!$D$264:$W$275,$D256+6)*HLOOKUP(AF$6,Assumps!$D$264:$W$280,12+$C$1679)</f>
        <v>1.2917115177610334E-2</v>
      </c>
      <c r="AG1684" s="74">
        <f>Assumps!$B$263*HLOOKUP(AG$6,Assumps!$D$264:$W$269,$B256+3)*HLOOKUP(AG$6,Assumps!$D$264:$W$266,$C256+1)*HLOOKUP(AG$6,Assumps!$D$264:$W$275,$D256+6)*HLOOKUP(AG$6,Assumps!$D$264:$W$280,12+$C$1679)</f>
        <v>1.2917115177610334E-2</v>
      </c>
      <c r="AH1684" s="74">
        <f>Assumps!$B$263*HLOOKUP(AH$6,Assumps!$D$264:$W$269,$B256+3)*HLOOKUP(AH$6,Assumps!$D$264:$W$266,$C256+1)*HLOOKUP(AH$6,Assumps!$D$264:$W$275,$D256+6)*HLOOKUP(AH$6,Assumps!$D$264:$W$280,12+$C$1679)</f>
        <v>1.2917115177610334E-2</v>
      </c>
      <c r="AI1684" s="74">
        <f>Assumps!$B$263*HLOOKUP(AI$6,Assumps!$D$264:$W$269,$B256+3)*HLOOKUP(AI$6,Assumps!$D$264:$W$266,$C256+1)*HLOOKUP(AI$6,Assumps!$D$264:$W$275,$D256+6)*HLOOKUP(AI$6,Assumps!$D$264:$W$280,12+$C$1679)</f>
        <v>2.7397260273972601E-2</v>
      </c>
      <c r="AJ1684" s="74">
        <f>Assumps!$B$263*HLOOKUP(AJ$6,Assumps!$D$264:$W$269,$B256+3)*HLOOKUP(AJ$6,Assumps!$D$264:$W$266,$C256+1)*HLOOKUP(AJ$6,Assumps!$D$264:$W$275,$D256+6)*HLOOKUP(AJ$6,Assumps!$D$264:$W$280,12+$C$1679)</f>
        <v>2.7397260273972601E-2</v>
      </c>
      <c r="AK1684" s="74">
        <f>Assumps!$B$263*HLOOKUP(AK$6,Assumps!$D$264:$W$269,$B256+3)*HLOOKUP(AK$6,Assumps!$D$264:$W$266,$C256+1)*HLOOKUP(AK$6,Assumps!$D$264:$W$275,$D256+6)*HLOOKUP(AK$6,Assumps!$D$264:$W$280,12+$C$1679)</f>
        <v>2.7397260273972601E-2</v>
      </c>
      <c r="AL1684" s="74">
        <f>Assumps!$B$263*HLOOKUP(AL$6,Assumps!$D$264:$W$269,$B256+3)*HLOOKUP(AL$6,Assumps!$D$264:$W$266,$C256+1)*HLOOKUP(AL$6,Assumps!$D$264:$W$275,$D256+6)*HLOOKUP(AL$6,Assumps!$D$264:$W$280,12+$C$1679)</f>
        <v>2.7397260273972601E-2</v>
      </c>
      <c r="AM1684" s="74">
        <f>Assumps!$B$263*HLOOKUP(AM$6,Assumps!$D$264:$W$269,$B256+3)*HLOOKUP(AM$6,Assumps!$D$264:$W$266,$C256+1)*HLOOKUP(AM$6,Assumps!$D$264:$W$275,$D256+6)*HLOOKUP(AM$6,Assumps!$D$264:$W$280,12+$C$1679)</f>
        <v>2.1150033046926635E-2</v>
      </c>
      <c r="AN1684" s="74">
        <f>Assumps!$B$263*HLOOKUP(AN$6,Assumps!$D$264:$W$269,$B256+3)*HLOOKUP(AN$6,Assumps!$D$264:$W$266,$C256+1)*HLOOKUP(AN$6,Assumps!$D$264:$W$275,$D256+6)*HLOOKUP(AN$6,Assumps!$D$264:$W$280,12+$C$1679)</f>
        <v>2.1150033046926635E-2</v>
      </c>
      <c r="AO1684" s="74">
        <f>Assumps!$B$263*HLOOKUP(AO$6,Assumps!$D$264:$W$269,$B256+3)*HLOOKUP(AO$6,Assumps!$D$264:$W$266,$C256+1)*HLOOKUP(AO$6,Assumps!$D$264:$W$275,$D256+6)*HLOOKUP(AO$6,Assumps!$D$264:$W$280,12+$C$1679)</f>
        <v>2.1150033046926635E-2</v>
      </c>
      <c r="AP1684" s="74">
        <f>Assumps!$B$263*HLOOKUP(AP$6,Assumps!$D$264:$W$269,$B256+3)*HLOOKUP(AP$6,Assumps!$D$264:$W$266,$C256+1)*HLOOKUP(AP$6,Assumps!$D$264:$W$275,$D256+6)*HLOOKUP(AP$6,Assumps!$D$264:$W$280,12+$C$1679)</f>
        <v>2.1150033046926635E-2</v>
      </c>
      <c r="AQ1684" s="74">
        <f>Assumps!$B$263*HLOOKUP(AQ$6,Assumps!$D$264:$W$269,$B256+3)*HLOOKUP(AQ$6,Assumps!$D$264:$W$266,$C256+1)*HLOOKUP(AQ$6,Assumps!$D$264:$W$275,$D256+6)*HLOOKUP(AQ$6,Assumps!$D$264:$W$280,12+$C$1679)</f>
        <v>2.1150033046926635E-2</v>
      </c>
      <c r="AR1684" s="74">
        <f>Assumps!$B$263*HLOOKUP(AR$6,Assumps!$D$264:$W$269,$B256+3)*HLOOKUP(AR$6,Assumps!$D$264:$W$266,$C256+1)*HLOOKUP(AR$6,Assumps!$D$264:$W$275,$D256+6)*HLOOKUP(AR$6,Assumps!$D$264:$W$280,12+$C$1679)</f>
        <v>2.1150033046926635E-2</v>
      </c>
      <c r="AS1684" s="74">
        <f>Assumps!$B$263*HLOOKUP(AS$6,Assumps!$D$264:$W$269,$B256+3)*HLOOKUP(AS$6,Assumps!$D$264:$W$266,$C256+1)*HLOOKUP(AS$6,Assumps!$D$264:$W$275,$D256+6)*HLOOKUP(AS$6,Assumps!$D$264:$W$280,12+$C$1679)</f>
        <v>2.1150033046926635E-2</v>
      </c>
      <c r="AT1684" s="74">
        <f>Assumps!$B$263*HLOOKUP(AT$6,Assumps!$D$264:$W$269,$B256+3)*HLOOKUP(AT$6,Assumps!$D$264:$W$266,$C256+1)*HLOOKUP(AT$6,Assumps!$D$264:$W$275,$D256+6)*HLOOKUP(AT$6,Assumps!$D$264:$W$280,12+$C$1679)</f>
        <v>2.1150033046926635E-2</v>
      </c>
      <c r="AU1684" s="74">
        <f>Assumps!$B$263*HLOOKUP(AU$6,Assumps!$D$264:$W$269,$B256+3)*HLOOKUP(AU$6,Assumps!$D$264:$W$266,$C256+1)*HLOOKUP(AU$6,Assumps!$D$264:$W$275,$D256+6)*HLOOKUP(AU$6,Assumps!$D$264:$W$280,12+$C$1679)</f>
        <v>2.1150033046926635E-2</v>
      </c>
      <c r="AV1684" s="74">
        <f>Assumps!$B$263*HLOOKUP(AV$6,Assumps!$D$264:$W$269,$B256+3)*HLOOKUP(AV$6,Assumps!$D$264:$W$266,$C256+1)*HLOOKUP(AV$6,Assumps!$D$264:$W$275,$D256+6)*HLOOKUP(AV$6,Assumps!$D$264:$W$280,12+$C$1679)</f>
        <v>2.1150033046926635E-2</v>
      </c>
      <c r="AW1684" s="74">
        <f>Assumps!$B$263*HLOOKUP(AW$6,Assumps!$D$264:$W$269,$B256+3)*HLOOKUP(AW$6,Assumps!$D$264:$W$266,$C256+1)*HLOOKUP(AW$6,Assumps!$D$264:$W$275,$D256+6)*HLOOKUP(AW$6,Assumps!$D$264:$W$280,12+$C$1679)</f>
        <v>2.1150033046926635E-2</v>
      </c>
      <c r="AX1684" s="74">
        <f>Assumps!$B$263*HLOOKUP(AX$6,Assumps!$D$264:$W$269,$B256+3)*HLOOKUP(AX$6,Assumps!$D$264:$W$266,$C256+1)*HLOOKUP(AX$6,Assumps!$D$264:$W$275,$D256+6)*HLOOKUP(AX$6,Assumps!$D$264:$W$280,12+$C$1679)</f>
        <v>2.1150033046926635E-2</v>
      </c>
      <c r="AY1684" s="74">
        <f>Assumps!$B$263*HLOOKUP(AY$6,Assumps!$D$264:$W$269,$B256+3)*HLOOKUP(AY$6,Assumps!$D$264:$W$266,$C256+1)*HLOOKUP(AY$6,Assumps!$D$264:$W$275,$D256+6)*HLOOKUP(AY$6,Assumps!$D$264:$W$280,12+$C$1679)</f>
        <v>2.1150033046926635E-2</v>
      </c>
      <c r="AZ1684" s="74">
        <f>Assumps!$B$263*HLOOKUP(AZ$6,Assumps!$D$264:$W$269,$B256+3)*HLOOKUP(AZ$6,Assumps!$D$264:$W$266,$C256+1)*HLOOKUP(AZ$6,Assumps!$D$264:$W$275,$D256+6)*HLOOKUP(AZ$6,Assumps!$D$264:$W$280,12+$C$1679)</f>
        <v>2.1150033046926635E-2</v>
      </c>
      <c r="BA1684" s="74">
        <f>Assumps!$B$263*HLOOKUP(BA$6,Assumps!$D$264:$W$269,$B256+3)*HLOOKUP(BA$6,Assumps!$D$264:$W$266,$C256+1)*HLOOKUP(BA$6,Assumps!$D$264:$W$275,$D256+6)*HLOOKUP(BA$6,Assumps!$D$264:$W$280,12+$C$1679)</f>
        <v>2.1150033046926635E-2</v>
      </c>
      <c r="BB1684" s="74">
        <f>Assumps!$B$263*HLOOKUP(BB$6,Assumps!$D$264:$W$269,$B256+3)*HLOOKUP(BB$6,Assumps!$D$264:$W$266,$C256+1)*HLOOKUP(BB$6,Assumps!$D$264:$W$275,$D256+6)*HLOOKUP(BB$6,Assumps!$D$264:$W$280,12+$C$1679)</f>
        <v>2.1150033046926635E-2</v>
      </c>
      <c r="BC1684" s="74">
        <f>Assumps!$B$263*HLOOKUP(BC$6,Assumps!$D$264:$W$269,$B256+3)*HLOOKUP(BC$6,Assumps!$D$264:$W$266,$C256+1)*HLOOKUP(BC$6,Assumps!$D$264:$W$275,$D256+6)*HLOOKUP(BC$6,Assumps!$D$264:$W$280,12+$C$1679)</f>
        <v>2.1150033046926635E-2</v>
      </c>
      <c r="BD1684" s="74">
        <f>Assumps!$B$263*HLOOKUP(BD$6,Assumps!$D$264:$W$269,$B256+3)*HLOOKUP(BD$6,Assumps!$D$264:$W$266,$C256+1)*HLOOKUP(BD$6,Assumps!$D$264:$W$275,$D256+6)*HLOOKUP(BD$6,Assumps!$D$264:$W$280,12+$C$1679)</f>
        <v>2.1150033046926635E-2</v>
      </c>
      <c r="BE1684" s="74">
        <f>Assumps!$B$263*HLOOKUP(BE$6,Assumps!$D$264:$W$269,$B256+3)*HLOOKUP(BE$6,Assumps!$D$264:$W$266,$C256+1)*HLOOKUP(BE$6,Assumps!$D$264:$W$275,$D256+6)*HLOOKUP(BE$6,Assumps!$D$264:$W$280,12+$C$1679)</f>
        <v>2.1150033046926635E-2</v>
      </c>
      <c r="BF1684" s="74">
        <f>Assumps!$B$263*HLOOKUP(BF$6,Assumps!$D$264:$W$269,$B256+3)*HLOOKUP(BF$6,Assumps!$D$264:$W$266,$C256+1)*HLOOKUP(BF$6,Assumps!$D$264:$W$275,$D256+6)*HLOOKUP(BF$6,Assumps!$D$264:$W$280,12+$C$1679)</f>
        <v>2.1150033046926635E-2</v>
      </c>
      <c r="BG1684" s="74">
        <f>Assumps!$B$263*HLOOKUP(BG$6,Assumps!$D$264:$W$269,$B256+3)*HLOOKUP(BG$6,Assumps!$D$264:$W$266,$C256+1)*HLOOKUP(BG$6,Assumps!$D$264:$W$275,$D256+6)*HLOOKUP(BG$6,Assumps!$D$264:$W$280,12+$C$1679)</f>
        <v>2.1150033046926635E-2</v>
      </c>
      <c r="BH1684" s="74">
        <f>Assumps!$B$263*HLOOKUP(BH$6,Assumps!$D$264:$W$269,$B256+3)*HLOOKUP(BH$6,Assumps!$D$264:$W$266,$C256+1)*HLOOKUP(BH$6,Assumps!$D$264:$W$275,$D256+6)*HLOOKUP(BH$6,Assumps!$D$264:$W$280,12+$C$1679)</f>
        <v>2.1150033046926635E-2</v>
      </c>
      <c r="BI1684" s="74">
        <f>Assumps!$B$263*HLOOKUP(BI$6,Assumps!$D$264:$W$269,$B256+3)*HLOOKUP(BI$6,Assumps!$D$264:$W$266,$C256+1)*HLOOKUP(BI$6,Assumps!$D$264:$W$275,$D256+6)*HLOOKUP(BI$6,Assumps!$D$264:$W$280,12+$C$1679)</f>
        <v>2.1150033046926635E-2</v>
      </c>
      <c r="BJ1684" s="74">
        <f>Assumps!$B$263*HLOOKUP(BJ$6,Assumps!$D$264:$W$269,$B256+3)*HLOOKUP(BJ$6,Assumps!$D$264:$W$266,$C256+1)*HLOOKUP(BJ$6,Assumps!$D$264:$W$275,$D256+6)*HLOOKUP(BJ$6,Assumps!$D$264:$W$280,12+$C$1679)</f>
        <v>2.1150033046926635E-2</v>
      </c>
      <c r="BK1684" s="74">
        <f>Assumps!$B$263*HLOOKUP(BK$6,Assumps!$D$264:$W$269,$B256+3)*HLOOKUP(BK$6,Assumps!$D$264:$W$266,$C256+1)*HLOOKUP(BK$6,Assumps!$D$264:$W$275,$D256+6)*HLOOKUP(BK$6,Assumps!$D$264:$W$280,12+$C$1679)</f>
        <v>2.1150033046926635E-2</v>
      </c>
      <c r="BL1684" s="74">
        <f>Assumps!$B$263*HLOOKUP(BL$6,Assumps!$D$264:$W$269,$B256+3)*HLOOKUP(BL$6,Assumps!$D$264:$W$266,$C256+1)*HLOOKUP(BL$6,Assumps!$D$264:$W$275,$D256+6)*HLOOKUP(BL$6,Assumps!$D$264:$W$280,12+$C$1679)</f>
        <v>2.1150033046926635E-2</v>
      </c>
      <c r="BM1684" s="74">
        <f>Assumps!$B$263*HLOOKUP(BM$6,Assumps!$D$264:$W$269,$B256+3)*HLOOKUP(BM$6,Assumps!$D$264:$W$266,$C256+1)*HLOOKUP(BM$6,Assumps!$D$264:$W$275,$D256+6)*HLOOKUP(BM$6,Assumps!$D$264:$W$280,12+$C$1679)</f>
        <v>2.1150033046926635E-2</v>
      </c>
      <c r="BN1684" s="74">
        <f>Assumps!$B$263*HLOOKUP(BN$6,Assumps!$D$264:$W$269,$B256+3)*HLOOKUP(BN$6,Assumps!$D$264:$W$266,$C256+1)*HLOOKUP(BN$6,Assumps!$D$264:$W$275,$D256+6)*HLOOKUP(BN$6,Assumps!$D$264:$W$280,12+$C$1679)</f>
        <v>2.1150033046926635E-2</v>
      </c>
      <c r="BO1684" s="74">
        <f>Assumps!$B$263*HLOOKUP(BO$6,Assumps!$D$264:$W$269,$B256+3)*HLOOKUP(BO$6,Assumps!$D$264:$W$266,$C256+1)*HLOOKUP(BO$6,Assumps!$D$264:$W$275,$D256+6)*HLOOKUP(BO$6,Assumps!$D$264:$W$280,12+$C$1679)</f>
        <v>2.1150033046926635E-2</v>
      </c>
      <c r="BP1684" s="74">
        <f>Assumps!$B$263*HLOOKUP(BP$6,Assumps!$D$264:$W$269,$B256+3)*HLOOKUP(BP$6,Assumps!$D$264:$W$266,$C256+1)*HLOOKUP(BP$6,Assumps!$D$264:$W$275,$D256+6)*HLOOKUP(BP$6,Assumps!$D$264:$W$280,12+$C$1679)</f>
        <v>2.1150033046926635E-2</v>
      </c>
      <c r="BQ1684" s="74">
        <f>Assumps!$B$263*HLOOKUP(BQ$6,Assumps!$D$264:$W$269,$B256+3)*HLOOKUP(BQ$6,Assumps!$D$264:$W$266,$C256+1)*HLOOKUP(BQ$6,Assumps!$D$264:$W$275,$D256+6)*HLOOKUP(BQ$6,Assumps!$D$264:$W$280,12+$C$1679)</f>
        <v>2.1150033046926635E-2</v>
      </c>
      <c r="BR1684" s="74">
        <f>Assumps!$B$263*HLOOKUP(BR$6,Assumps!$D$264:$W$269,$B256+3)*HLOOKUP(BR$6,Assumps!$D$264:$W$266,$C256+1)*HLOOKUP(BR$6,Assumps!$D$264:$W$275,$D256+6)*HLOOKUP(BR$6,Assumps!$D$264:$W$280,12+$C$1679)</f>
        <v>2.1150033046926635E-2</v>
      </c>
      <c r="BS1684" s="74">
        <f>Assumps!$B$263*HLOOKUP(BS$6,Assumps!$D$264:$W$269,$B256+3)*HLOOKUP(BS$6,Assumps!$D$264:$W$266,$C256+1)*HLOOKUP(BS$6,Assumps!$D$264:$W$275,$D256+6)*HLOOKUP(BS$6,Assumps!$D$264:$W$280,12+$C$1679)</f>
        <v>2.1150033046926635E-2</v>
      </c>
      <c r="BT1684" s="74">
        <f>Assumps!$B$263*HLOOKUP(BT$6,Assumps!$D$264:$W$269,$B256+3)*HLOOKUP(BT$6,Assumps!$D$264:$W$266,$C256+1)*HLOOKUP(BT$6,Assumps!$D$264:$W$275,$D256+6)*HLOOKUP(BT$6,Assumps!$D$264:$W$280,12+$C$1679)</f>
        <v>2.1150033046926635E-2</v>
      </c>
      <c r="BU1684" s="74">
        <f>Assumps!$B$263*HLOOKUP(BU$6,Assumps!$D$264:$W$269,$B256+3)*HLOOKUP(BU$6,Assumps!$D$264:$W$266,$C256+1)*HLOOKUP(BU$6,Assumps!$D$264:$W$275,$D256+6)*HLOOKUP(BU$6,Assumps!$D$264:$W$280,12+$C$1679)</f>
        <v>2.1150033046926635E-2</v>
      </c>
      <c r="BV1684" s="74">
        <f>Assumps!$B$263*HLOOKUP(BV$6,Assumps!$D$264:$W$269,$B256+3)*HLOOKUP(BV$6,Assumps!$D$264:$W$266,$C256+1)*HLOOKUP(BV$6,Assumps!$D$264:$W$275,$D256+6)*HLOOKUP(BV$6,Assumps!$D$264:$W$280,12+$C$1679)</f>
        <v>2.1150033046926635E-2</v>
      </c>
      <c r="BW1684" s="74">
        <f>Assumps!$B$263*HLOOKUP(BW$6,Assumps!$D$264:$W$269,$B256+3)*HLOOKUP(BW$6,Assumps!$D$264:$W$266,$C256+1)*HLOOKUP(BW$6,Assumps!$D$264:$W$275,$D256+6)*HLOOKUP(BW$6,Assumps!$D$264:$W$280,12+$C$1679)</f>
        <v>2.1150033046926635E-2</v>
      </c>
      <c r="BX1684" s="74">
        <f>Assumps!$B$263*HLOOKUP(BX$6,Assumps!$D$264:$W$269,$B256+3)*HLOOKUP(BX$6,Assumps!$D$264:$W$266,$C256+1)*HLOOKUP(BX$6,Assumps!$D$264:$W$275,$D256+6)*HLOOKUP(BX$6,Assumps!$D$264:$W$280,12+$C$1679)</f>
        <v>2.1150033046926635E-2</v>
      </c>
      <c r="BY1684" s="74">
        <f>Assumps!$B$263*HLOOKUP(BY$6,Assumps!$D$264:$W$269,$B256+3)*HLOOKUP(BY$6,Assumps!$D$264:$W$266,$C256+1)*HLOOKUP(BY$6,Assumps!$D$264:$W$275,$D256+6)*HLOOKUP(BY$6,Assumps!$D$264:$W$280,12+$C$1679)</f>
        <v>2.1150033046926635E-2</v>
      </c>
      <c r="BZ1684" s="74">
        <f>Assumps!$B$263*HLOOKUP(BZ$6,Assumps!$D$264:$W$269,$B256+3)*HLOOKUP(BZ$6,Assumps!$D$264:$W$266,$C256+1)*HLOOKUP(BZ$6,Assumps!$D$264:$W$275,$D256+6)*HLOOKUP(BZ$6,Assumps!$D$264:$W$280,12+$C$1679)</f>
        <v>2.1150033046926635E-2</v>
      </c>
      <c r="CA1684" s="74">
        <f>Assumps!$B$263*HLOOKUP(CA$6,Assumps!$D$264:$W$269,$B256+3)*HLOOKUP(CA$6,Assumps!$D$264:$W$266,$C256+1)*HLOOKUP(CA$6,Assumps!$D$264:$W$275,$D256+6)*HLOOKUP(CA$6,Assumps!$D$264:$W$280,12+$C$1679)</f>
        <v>2.1150033046926635E-2</v>
      </c>
      <c r="CB1684" s="74">
        <f>Assumps!$B$263*HLOOKUP(CB$6,Assumps!$D$264:$W$269,$B256+3)*HLOOKUP(CB$6,Assumps!$D$264:$W$266,$C256+1)*HLOOKUP(CB$6,Assumps!$D$264:$W$275,$D256+6)*HLOOKUP(CB$6,Assumps!$D$264:$W$280,12+$C$1679)</f>
        <v>2.1150033046926635E-2</v>
      </c>
      <c r="CC1684" s="74">
        <f>Assumps!$B$263*HLOOKUP(CC$6,Assumps!$D$264:$W$269,$B256+3)*HLOOKUP(CC$6,Assumps!$D$264:$W$266,$C256+1)*HLOOKUP(CC$6,Assumps!$D$264:$W$275,$D256+6)*HLOOKUP(CC$6,Assumps!$D$264:$W$280,12+$C$1679)</f>
        <v>2.1150033046926635E-2</v>
      </c>
      <c r="CD1684" s="74">
        <f>Assumps!$B$263*HLOOKUP(CD$6,Assumps!$D$264:$W$269,$B256+3)*HLOOKUP(CD$6,Assumps!$D$264:$W$266,$C256+1)*HLOOKUP(CD$6,Assumps!$D$264:$W$275,$D256+6)*HLOOKUP(CD$6,Assumps!$D$264:$W$280,12+$C$1679)</f>
        <v>2.1150033046926635E-2</v>
      </c>
      <c r="CE1684" s="74">
        <f>Assumps!$B$263*HLOOKUP(CE$6,Assumps!$D$264:$W$269,$B256+3)*HLOOKUP(CE$6,Assumps!$D$264:$W$266,$C256+1)*HLOOKUP(CE$6,Assumps!$D$264:$W$275,$D256+6)*HLOOKUP(CE$6,Assumps!$D$264:$W$280,12+$C$1679)</f>
        <v>2.1150033046926635E-2</v>
      </c>
      <c r="CF1684" s="74">
        <f>Assumps!$B$263*HLOOKUP(CF$6,Assumps!$D$264:$W$269,$B256+3)*HLOOKUP(CF$6,Assumps!$D$264:$W$266,$C256+1)*HLOOKUP(CF$6,Assumps!$D$264:$W$275,$D256+6)*HLOOKUP(CF$6,Assumps!$D$264:$W$280,12+$C$1679)</f>
        <v>2.1150033046926635E-2</v>
      </c>
      <c r="CG1684" s="74">
        <f>Assumps!$B$263*HLOOKUP(CG$6,Assumps!$D$264:$W$269,$B256+3)*HLOOKUP(CG$6,Assumps!$D$264:$W$266,$C256+1)*HLOOKUP(CG$6,Assumps!$D$264:$W$275,$D256+6)*HLOOKUP(CG$6,Assumps!$D$264:$W$280,12+$C$1679)</f>
        <v>2.1150033046926635E-2</v>
      </c>
      <c r="CH1684" s="74">
        <f>Assumps!$B$263*HLOOKUP(CH$6,Assumps!$D$264:$W$269,$B256+3)*HLOOKUP(CH$6,Assumps!$D$264:$W$266,$C256+1)*HLOOKUP(CH$6,Assumps!$D$264:$W$275,$D256+6)*HLOOKUP(CH$6,Assumps!$D$264:$W$280,12+$C$1679)</f>
        <v>2.1150033046926635E-2</v>
      </c>
    </row>
    <row r="1685" spans="2:86">
      <c r="B1685" s="20">
        <v>1</v>
      </c>
      <c r="C1685" s="20">
        <v>2</v>
      </c>
      <c r="D1685" s="20">
        <v>3</v>
      </c>
      <c r="E1685" s="20">
        <v>123</v>
      </c>
      <c r="G1685" s="74">
        <f>Assumps!$B$263*HLOOKUP(G$6,Assumps!$D$264:$W$269,$B257+3)*HLOOKUP(G$6,Assumps!$D$264:$W$266,$C257+1)*HLOOKUP(G$6,Assumps!$D$264:$W$275,$D257+6)*HLOOKUP(G$6,Assumps!$D$264:$W$280,12+$C$1679)</f>
        <v>0</v>
      </c>
      <c r="H1685" s="74">
        <f>Assumps!$B$263*HLOOKUP(H$6,Assumps!$D$264:$W$269,$B257+3)*HLOOKUP(H$6,Assumps!$D$264:$W$266,$C257+1)*HLOOKUP(H$6,Assumps!$D$264:$W$275,$D257+6)*HLOOKUP(H$6,Assumps!$D$264:$W$280,12+$C$1679)</f>
        <v>0</v>
      </c>
      <c r="I1685" s="74">
        <f>Assumps!$B$263*HLOOKUP(I$6,Assumps!$D$264:$W$269,$B257+3)*HLOOKUP(I$6,Assumps!$D$264:$W$266,$C257+1)*HLOOKUP(I$6,Assumps!$D$264:$W$275,$D257+6)*HLOOKUP(I$6,Assumps!$D$264:$W$280,12+$C$1679)</f>
        <v>0</v>
      </c>
      <c r="J1685" s="74">
        <f>Assumps!$B$263*HLOOKUP(J$6,Assumps!$D$264:$W$269,$B257+3)*HLOOKUP(J$6,Assumps!$D$264:$W$266,$C257+1)*HLOOKUP(J$6,Assumps!$D$264:$W$275,$D257+6)*HLOOKUP(J$6,Assumps!$D$264:$W$280,12+$C$1679)</f>
        <v>0</v>
      </c>
      <c r="K1685" s="74">
        <f>Assumps!$B$263*HLOOKUP(K$6,Assumps!$D$264:$W$269,$B257+3)*HLOOKUP(K$6,Assumps!$D$264:$W$266,$C257+1)*HLOOKUP(K$6,Assumps!$D$264:$W$275,$D257+6)*HLOOKUP(K$6,Assumps!$D$264:$W$280,12+$C$1679)</f>
        <v>5.3404539385847796E-3</v>
      </c>
      <c r="L1685" s="74">
        <f>Assumps!$B$263*HLOOKUP(L$6,Assumps!$D$264:$W$269,$B257+3)*HLOOKUP(L$6,Assumps!$D$264:$W$266,$C257+1)*HLOOKUP(L$6,Assumps!$D$264:$W$275,$D257+6)*HLOOKUP(L$6,Assumps!$D$264:$W$280,12+$C$1679)</f>
        <v>5.3404539385847796E-3</v>
      </c>
      <c r="M1685" s="74">
        <f>Assumps!$B$263*HLOOKUP(M$6,Assumps!$D$264:$W$269,$B257+3)*HLOOKUP(M$6,Assumps!$D$264:$W$266,$C257+1)*HLOOKUP(M$6,Assumps!$D$264:$W$275,$D257+6)*HLOOKUP(M$6,Assumps!$D$264:$W$280,12+$C$1679)</f>
        <v>5.3404539385847796E-3</v>
      </c>
      <c r="N1685" s="74">
        <f>Assumps!$B$263*HLOOKUP(N$6,Assumps!$D$264:$W$269,$B257+3)*HLOOKUP(N$6,Assumps!$D$264:$W$266,$C257+1)*HLOOKUP(N$6,Assumps!$D$264:$W$275,$D257+6)*HLOOKUP(N$6,Assumps!$D$264:$W$280,12+$C$1679)</f>
        <v>5.3404539385847796E-3</v>
      </c>
      <c r="O1685" s="74">
        <f>Assumps!$B$263*HLOOKUP(O$6,Assumps!$D$264:$W$269,$B257+3)*HLOOKUP(O$6,Assumps!$D$264:$W$266,$C257+1)*HLOOKUP(O$6,Assumps!$D$264:$W$275,$D257+6)*HLOOKUP(O$6,Assumps!$D$264:$W$280,12+$C$1679)</f>
        <v>2.9873039581777448E-3</v>
      </c>
      <c r="P1685" s="74">
        <f>Assumps!$B$263*HLOOKUP(P$6,Assumps!$D$264:$W$269,$B257+3)*HLOOKUP(P$6,Assumps!$D$264:$W$266,$C257+1)*HLOOKUP(P$6,Assumps!$D$264:$W$275,$D257+6)*HLOOKUP(P$6,Assumps!$D$264:$W$280,12+$C$1679)</f>
        <v>2.9873039581777448E-3</v>
      </c>
      <c r="Q1685" s="74">
        <f>Assumps!$B$263*HLOOKUP(Q$6,Assumps!$D$264:$W$269,$B257+3)*HLOOKUP(Q$6,Assumps!$D$264:$W$266,$C257+1)*HLOOKUP(Q$6,Assumps!$D$264:$W$275,$D257+6)*HLOOKUP(Q$6,Assumps!$D$264:$W$280,12+$C$1679)</f>
        <v>2.9873039581777448E-3</v>
      </c>
      <c r="R1685" s="74">
        <f>Assumps!$B$263*HLOOKUP(R$6,Assumps!$D$264:$W$269,$B257+3)*HLOOKUP(R$6,Assumps!$D$264:$W$266,$C257+1)*HLOOKUP(R$6,Assumps!$D$264:$W$275,$D257+6)*HLOOKUP(R$6,Assumps!$D$264:$W$280,12+$C$1679)</f>
        <v>2.9873039581777448E-3</v>
      </c>
      <c r="S1685" s="74">
        <f>Assumps!$B$263*HLOOKUP(S$6,Assumps!$D$264:$W$269,$B257+3)*HLOOKUP(S$6,Assumps!$D$264:$W$266,$C257+1)*HLOOKUP(S$6,Assumps!$D$264:$W$275,$D257+6)*HLOOKUP(S$6,Assumps!$D$264:$W$280,12+$C$1679)</f>
        <v>1.0373443983402489E-2</v>
      </c>
      <c r="T1685" s="74">
        <f>Assumps!$B$263*HLOOKUP(T$6,Assumps!$D$264:$W$269,$B257+3)*HLOOKUP(T$6,Assumps!$D$264:$W$266,$C257+1)*HLOOKUP(T$6,Assumps!$D$264:$W$275,$D257+6)*HLOOKUP(T$6,Assumps!$D$264:$W$280,12+$C$1679)</f>
        <v>1.0373443983402489E-2</v>
      </c>
      <c r="U1685" s="74">
        <f>Assumps!$B$263*HLOOKUP(U$6,Assumps!$D$264:$W$269,$B257+3)*HLOOKUP(U$6,Assumps!$D$264:$W$266,$C257+1)*HLOOKUP(U$6,Assumps!$D$264:$W$275,$D257+6)*HLOOKUP(U$6,Assumps!$D$264:$W$280,12+$C$1679)</f>
        <v>1.0373443983402489E-2</v>
      </c>
      <c r="V1685" s="74">
        <f>Assumps!$B$263*HLOOKUP(V$6,Assumps!$D$264:$W$269,$B257+3)*HLOOKUP(V$6,Assumps!$D$264:$W$266,$C257+1)*HLOOKUP(V$6,Assumps!$D$264:$W$275,$D257+6)*HLOOKUP(V$6,Assumps!$D$264:$W$280,12+$C$1679)</f>
        <v>1.0373443983402489E-2</v>
      </c>
      <c r="W1685" s="74">
        <f>Assumps!$B$263*HLOOKUP(W$6,Assumps!$D$264:$W$269,$B257+3)*HLOOKUP(W$6,Assumps!$D$264:$W$266,$C257+1)*HLOOKUP(W$6,Assumps!$D$264:$W$275,$D257+6)*HLOOKUP(W$6,Assumps!$D$264:$W$280,12+$C$1679)</f>
        <v>2.3110255175734232E-2</v>
      </c>
      <c r="X1685" s="74">
        <f>Assumps!$B$263*HLOOKUP(X$6,Assumps!$D$264:$W$269,$B257+3)*HLOOKUP(X$6,Assumps!$D$264:$W$266,$C257+1)*HLOOKUP(X$6,Assumps!$D$264:$W$275,$D257+6)*HLOOKUP(X$6,Assumps!$D$264:$W$280,12+$C$1679)</f>
        <v>2.3110255175734232E-2</v>
      </c>
      <c r="Y1685" s="74">
        <f>Assumps!$B$263*HLOOKUP(Y$6,Assumps!$D$264:$W$269,$B257+3)*HLOOKUP(Y$6,Assumps!$D$264:$W$266,$C257+1)*HLOOKUP(Y$6,Assumps!$D$264:$W$275,$D257+6)*HLOOKUP(Y$6,Assumps!$D$264:$W$280,12+$C$1679)</f>
        <v>2.3110255175734232E-2</v>
      </c>
      <c r="Z1685" s="74">
        <f>Assumps!$B$263*HLOOKUP(Z$6,Assumps!$D$264:$W$269,$B257+3)*HLOOKUP(Z$6,Assumps!$D$264:$W$266,$C257+1)*HLOOKUP(Z$6,Assumps!$D$264:$W$275,$D257+6)*HLOOKUP(Z$6,Assumps!$D$264:$W$280,12+$C$1679)</f>
        <v>2.3110255175734232E-2</v>
      </c>
      <c r="AA1685" s="74">
        <f>Assumps!$B$263*HLOOKUP(AA$6,Assumps!$D$264:$W$269,$B257+3)*HLOOKUP(AA$6,Assumps!$D$264:$W$266,$C257+1)*HLOOKUP(AA$6,Assumps!$D$264:$W$275,$D257+6)*HLOOKUP(AA$6,Assumps!$D$264:$W$280,12+$C$1679)</f>
        <v>9.8135426889106973E-3</v>
      </c>
      <c r="AB1685" s="74">
        <f>Assumps!$B$263*HLOOKUP(AB$6,Assumps!$D$264:$W$269,$B257+3)*HLOOKUP(AB$6,Assumps!$D$264:$W$266,$C257+1)*HLOOKUP(AB$6,Assumps!$D$264:$W$275,$D257+6)*HLOOKUP(AB$6,Assumps!$D$264:$W$280,12+$C$1679)</f>
        <v>9.8135426889106973E-3</v>
      </c>
      <c r="AC1685" s="74">
        <f>Assumps!$B$263*HLOOKUP(AC$6,Assumps!$D$264:$W$269,$B257+3)*HLOOKUP(AC$6,Assumps!$D$264:$W$266,$C257+1)*HLOOKUP(AC$6,Assumps!$D$264:$W$275,$D257+6)*HLOOKUP(AC$6,Assumps!$D$264:$W$280,12+$C$1679)</f>
        <v>9.8135426889106973E-3</v>
      </c>
      <c r="AD1685" s="74">
        <f>Assumps!$B$263*HLOOKUP(AD$6,Assumps!$D$264:$W$269,$B257+3)*HLOOKUP(AD$6,Assumps!$D$264:$W$266,$C257+1)*HLOOKUP(AD$6,Assumps!$D$264:$W$275,$D257+6)*HLOOKUP(AD$6,Assumps!$D$264:$W$280,12+$C$1679)</f>
        <v>9.8135426889106973E-3</v>
      </c>
      <c r="AE1685" s="74">
        <f>Assumps!$B$263*HLOOKUP(AE$6,Assumps!$D$264:$W$269,$B257+3)*HLOOKUP(AE$6,Assumps!$D$264:$W$266,$C257+1)*HLOOKUP(AE$6,Assumps!$D$264:$W$275,$D257+6)*HLOOKUP(AE$6,Assumps!$D$264:$W$280,12+$C$1679)</f>
        <v>1.2917115177610334E-2</v>
      </c>
      <c r="AF1685" s="74">
        <f>Assumps!$B$263*HLOOKUP(AF$6,Assumps!$D$264:$W$269,$B257+3)*HLOOKUP(AF$6,Assumps!$D$264:$W$266,$C257+1)*HLOOKUP(AF$6,Assumps!$D$264:$W$275,$D257+6)*HLOOKUP(AF$6,Assumps!$D$264:$W$280,12+$C$1679)</f>
        <v>1.2917115177610334E-2</v>
      </c>
      <c r="AG1685" s="74">
        <f>Assumps!$B$263*HLOOKUP(AG$6,Assumps!$D$264:$W$269,$B257+3)*HLOOKUP(AG$6,Assumps!$D$264:$W$266,$C257+1)*HLOOKUP(AG$6,Assumps!$D$264:$W$275,$D257+6)*HLOOKUP(AG$6,Assumps!$D$264:$W$280,12+$C$1679)</f>
        <v>1.2917115177610334E-2</v>
      </c>
      <c r="AH1685" s="74">
        <f>Assumps!$B$263*HLOOKUP(AH$6,Assumps!$D$264:$W$269,$B257+3)*HLOOKUP(AH$6,Assumps!$D$264:$W$266,$C257+1)*HLOOKUP(AH$6,Assumps!$D$264:$W$275,$D257+6)*HLOOKUP(AH$6,Assumps!$D$264:$W$280,12+$C$1679)</f>
        <v>1.2917115177610334E-2</v>
      </c>
      <c r="AI1685" s="74">
        <f>Assumps!$B$263*HLOOKUP(AI$6,Assumps!$D$264:$W$269,$B257+3)*HLOOKUP(AI$6,Assumps!$D$264:$W$266,$C257+1)*HLOOKUP(AI$6,Assumps!$D$264:$W$275,$D257+6)*HLOOKUP(AI$6,Assumps!$D$264:$W$280,12+$C$1679)</f>
        <v>2.7397260273972601E-2</v>
      </c>
      <c r="AJ1685" s="74">
        <f>Assumps!$B$263*HLOOKUP(AJ$6,Assumps!$D$264:$W$269,$B257+3)*HLOOKUP(AJ$6,Assumps!$D$264:$W$266,$C257+1)*HLOOKUP(AJ$6,Assumps!$D$264:$W$275,$D257+6)*HLOOKUP(AJ$6,Assumps!$D$264:$W$280,12+$C$1679)</f>
        <v>2.7397260273972601E-2</v>
      </c>
      <c r="AK1685" s="74">
        <f>Assumps!$B$263*HLOOKUP(AK$6,Assumps!$D$264:$W$269,$B257+3)*HLOOKUP(AK$6,Assumps!$D$264:$W$266,$C257+1)*HLOOKUP(AK$6,Assumps!$D$264:$W$275,$D257+6)*HLOOKUP(AK$6,Assumps!$D$264:$W$280,12+$C$1679)</f>
        <v>2.7397260273972601E-2</v>
      </c>
      <c r="AL1685" s="74">
        <f>Assumps!$B$263*HLOOKUP(AL$6,Assumps!$D$264:$W$269,$B257+3)*HLOOKUP(AL$6,Assumps!$D$264:$W$266,$C257+1)*HLOOKUP(AL$6,Assumps!$D$264:$W$275,$D257+6)*HLOOKUP(AL$6,Assumps!$D$264:$W$280,12+$C$1679)</f>
        <v>2.7397260273972601E-2</v>
      </c>
      <c r="AM1685" s="74">
        <f>Assumps!$B$263*HLOOKUP(AM$6,Assumps!$D$264:$W$269,$B257+3)*HLOOKUP(AM$6,Assumps!$D$264:$W$266,$C257+1)*HLOOKUP(AM$6,Assumps!$D$264:$W$275,$D257+6)*HLOOKUP(AM$6,Assumps!$D$264:$W$280,12+$C$1679)</f>
        <v>1.6709306046831209E-2</v>
      </c>
      <c r="AN1685" s="74">
        <f>Assumps!$B$263*HLOOKUP(AN$6,Assumps!$D$264:$W$269,$B257+3)*HLOOKUP(AN$6,Assumps!$D$264:$W$266,$C257+1)*HLOOKUP(AN$6,Assumps!$D$264:$W$275,$D257+6)*HLOOKUP(AN$6,Assumps!$D$264:$W$280,12+$C$1679)</f>
        <v>1.6709306046831209E-2</v>
      </c>
      <c r="AO1685" s="74">
        <f>Assumps!$B$263*HLOOKUP(AO$6,Assumps!$D$264:$W$269,$B257+3)*HLOOKUP(AO$6,Assumps!$D$264:$W$266,$C257+1)*HLOOKUP(AO$6,Assumps!$D$264:$W$275,$D257+6)*HLOOKUP(AO$6,Assumps!$D$264:$W$280,12+$C$1679)</f>
        <v>1.6709306046831209E-2</v>
      </c>
      <c r="AP1685" s="74">
        <f>Assumps!$B$263*HLOOKUP(AP$6,Assumps!$D$264:$W$269,$B257+3)*HLOOKUP(AP$6,Assumps!$D$264:$W$266,$C257+1)*HLOOKUP(AP$6,Assumps!$D$264:$W$275,$D257+6)*HLOOKUP(AP$6,Assumps!$D$264:$W$280,12+$C$1679)</f>
        <v>1.6709306046831209E-2</v>
      </c>
      <c r="AQ1685" s="74">
        <f>Assumps!$B$263*HLOOKUP(AQ$6,Assumps!$D$264:$W$269,$B257+3)*HLOOKUP(AQ$6,Assumps!$D$264:$W$266,$C257+1)*HLOOKUP(AQ$6,Assumps!$D$264:$W$275,$D257+6)*HLOOKUP(AQ$6,Assumps!$D$264:$W$280,12+$C$1679)</f>
        <v>1.6709306046831209E-2</v>
      </c>
      <c r="AR1685" s="74">
        <f>Assumps!$B$263*HLOOKUP(AR$6,Assumps!$D$264:$W$269,$B257+3)*HLOOKUP(AR$6,Assumps!$D$264:$W$266,$C257+1)*HLOOKUP(AR$6,Assumps!$D$264:$W$275,$D257+6)*HLOOKUP(AR$6,Assumps!$D$264:$W$280,12+$C$1679)</f>
        <v>1.6709306046831209E-2</v>
      </c>
      <c r="AS1685" s="74">
        <f>Assumps!$B$263*HLOOKUP(AS$6,Assumps!$D$264:$W$269,$B257+3)*HLOOKUP(AS$6,Assumps!$D$264:$W$266,$C257+1)*HLOOKUP(AS$6,Assumps!$D$264:$W$275,$D257+6)*HLOOKUP(AS$6,Assumps!$D$264:$W$280,12+$C$1679)</f>
        <v>1.6709306046831209E-2</v>
      </c>
      <c r="AT1685" s="74">
        <f>Assumps!$B$263*HLOOKUP(AT$6,Assumps!$D$264:$W$269,$B257+3)*HLOOKUP(AT$6,Assumps!$D$264:$W$266,$C257+1)*HLOOKUP(AT$6,Assumps!$D$264:$W$275,$D257+6)*HLOOKUP(AT$6,Assumps!$D$264:$W$280,12+$C$1679)</f>
        <v>1.6709306046831209E-2</v>
      </c>
      <c r="AU1685" s="74">
        <f>Assumps!$B$263*HLOOKUP(AU$6,Assumps!$D$264:$W$269,$B257+3)*HLOOKUP(AU$6,Assumps!$D$264:$W$266,$C257+1)*HLOOKUP(AU$6,Assumps!$D$264:$W$275,$D257+6)*HLOOKUP(AU$6,Assumps!$D$264:$W$280,12+$C$1679)</f>
        <v>1.6709306046831209E-2</v>
      </c>
      <c r="AV1685" s="74">
        <f>Assumps!$B$263*HLOOKUP(AV$6,Assumps!$D$264:$W$269,$B257+3)*HLOOKUP(AV$6,Assumps!$D$264:$W$266,$C257+1)*HLOOKUP(AV$6,Assumps!$D$264:$W$275,$D257+6)*HLOOKUP(AV$6,Assumps!$D$264:$W$280,12+$C$1679)</f>
        <v>1.6709306046831209E-2</v>
      </c>
      <c r="AW1685" s="74">
        <f>Assumps!$B$263*HLOOKUP(AW$6,Assumps!$D$264:$W$269,$B257+3)*HLOOKUP(AW$6,Assumps!$D$264:$W$266,$C257+1)*HLOOKUP(AW$6,Assumps!$D$264:$W$275,$D257+6)*HLOOKUP(AW$6,Assumps!$D$264:$W$280,12+$C$1679)</f>
        <v>1.6709306046831209E-2</v>
      </c>
      <c r="AX1685" s="74">
        <f>Assumps!$B$263*HLOOKUP(AX$6,Assumps!$D$264:$W$269,$B257+3)*HLOOKUP(AX$6,Assumps!$D$264:$W$266,$C257+1)*HLOOKUP(AX$6,Assumps!$D$264:$W$275,$D257+6)*HLOOKUP(AX$6,Assumps!$D$264:$W$280,12+$C$1679)</f>
        <v>1.6709306046831209E-2</v>
      </c>
      <c r="AY1685" s="74">
        <f>Assumps!$B$263*HLOOKUP(AY$6,Assumps!$D$264:$W$269,$B257+3)*HLOOKUP(AY$6,Assumps!$D$264:$W$266,$C257+1)*HLOOKUP(AY$6,Assumps!$D$264:$W$275,$D257+6)*HLOOKUP(AY$6,Assumps!$D$264:$W$280,12+$C$1679)</f>
        <v>1.6709306046831209E-2</v>
      </c>
      <c r="AZ1685" s="74">
        <f>Assumps!$B$263*HLOOKUP(AZ$6,Assumps!$D$264:$W$269,$B257+3)*HLOOKUP(AZ$6,Assumps!$D$264:$W$266,$C257+1)*HLOOKUP(AZ$6,Assumps!$D$264:$W$275,$D257+6)*HLOOKUP(AZ$6,Assumps!$D$264:$W$280,12+$C$1679)</f>
        <v>1.6709306046831209E-2</v>
      </c>
      <c r="BA1685" s="74">
        <f>Assumps!$B$263*HLOOKUP(BA$6,Assumps!$D$264:$W$269,$B257+3)*HLOOKUP(BA$6,Assumps!$D$264:$W$266,$C257+1)*HLOOKUP(BA$6,Assumps!$D$264:$W$275,$D257+6)*HLOOKUP(BA$6,Assumps!$D$264:$W$280,12+$C$1679)</f>
        <v>1.6709306046831209E-2</v>
      </c>
      <c r="BB1685" s="74">
        <f>Assumps!$B$263*HLOOKUP(BB$6,Assumps!$D$264:$W$269,$B257+3)*HLOOKUP(BB$6,Assumps!$D$264:$W$266,$C257+1)*HLOOKUP(BB$6,Assumps!$D$264:$W$275,$D257+6)*HLOOKUP(BB$6,Assumps!$D$264:$W$280,12+$C$1679)</f>
        <v>1.6709306046831209E-2</v>
      </c>
      <c r="BC1685" s="74">
        <f>Assumps!$B$263*HLOOKUP(BC$6,Assumps!$D$264:$W$269,$B257+3)*HLOOKUP(BC$6,Assumps!$D$264:$W$266,$C257+1)*HLOOKUP(BC$6,Assumps!$D$264:$W$275,$D257+6)*HLOOKUP(BC$6,Assumps!$D$264:$W$280,12+$C$1679)</f>
        <v>1.6709306046831209E-2</v>
      </c>
      <c r="BD1685" s="74">
        <f>Assumps!$B$263*HLOOKUP(BD$6,Assumps!$D$264:$W$269,$B257+3)*HLOOKUP(BD$6,Assumps!$D$264:$W$266,$C257+1)*HLOOKUP(BD$6,Assumps!$D$264:$W$275,$D257+6)*HLOOKUP(BD$6,Assumps!$D$264:$W$280,12+$C$1679)</f>
        <v>1.6709306046831209E-2</v>
      </c>
      <c r="BE1685" s="74">
        <f>Assumps!$B$263*HLOOKUP(BE$6,Assumps!$D$264:$W$269,$B257+3)*HLOOKUP(BE$6,Assumps!$D$264:$W$266,$C257+1)*HLOOKUP(BE$6,Assumps!$D$264:$W$275,$D257+6)*HLOOKUP(BE$6,Assumps!$D$264:$W$280,12+$C$1679)</f>
        <v>1.6709306046831209E-2</v>
      </c>
      <c r="BF1685" s="74">
        <f>Assumps!$B$263*HLOOKUP(BF$6,Assumps!$D$264:$W$269,$B257+3)*HLOOKUP(BF$6,Assumps!$D$264:$W$266,$C257+1)*HLOOKUP(BF$6,Assumps!$D$264:$W$275,$D257+6)*HLOOKUP(BF$6,Assumps!$D$264:$W$280,12+$C$1679)</f>
        <v>1.6709306046831209E-2</v>
      </c>
      <c r="BG1685" s="74">
        <f>Assumps!$B$263*HLOOKUP(BG$6,Assumps!$D$264:$W$269,$B257+3)*HLOOKUP(BG$6,Assumps!$D$264:$W$266,$C257+1)*HLOOKUP(BG$6,Assumps!$D$264:$W$275,$D257+6)*HLOOKUP(BG$6,Assumps!$D$264:$W$280,12+$C$1679)</f>
        <v>1.6709306046831209E-2</v>
      </c>
      <c r="BH1685" s="74">
        <f>Assumps!$B$263*HLOOKUP(BH$6,Assumps!$D$264:$W$269,$B257+3)*HLOOKUP(BH$6,Assumps!$D$264:$W$266,$C257+1)*HLOOKUP(BH$6,Assumps!$D$264:$W$275,$D257+6)*HLOOKUP(BH$6,Assumps!$D$264:$W$280,12+$C$1679)</f>
        <v>1.6709306046831209E-2</v>
      </c>
      <c r="BI1685" s="74">
        <f>Assumps!$B$263*HLOOKUP(BI$6,Assumps!$D$264:$W$269,$B257+3)*HLOOKUP(BI$6,Assumps!$D$264:$W$266,$C257+1)*HLOOKUP(BI$6,Assumps!$D$264:$W$275,$D257+6)*HLOOKUP(BI$6,Assumps!$D$264:$W$280,12+$C$1679)</f>
        <v>1.6709306046831209E-2</v>
      </c>
      <c r="BJ1685" s="74">
        <f>Assumps!$B$263*HLOOKUP(BJ$6,Assumps!$D$264:$W$269,$B257+3)*HLOOKUP(BJ$6,Assumps!$D$264:$W$266,$C257+1)*HLOOKUP(BJ$6,Assumps!$D$264:$W$275,$D257+6)*HLOOKUP(BJ$6,Assumps!$D$264:$W$280,12+$C$1679)</f>
        <v>1.6709306046831209E-2</v>
      </c>
      <c r="BK1685" s="74">
        <f>Assumps!$B$263*HLOOKUP(BK$6,Assumps!$D$264:$W$269,$B257+3)*HLOOKUP(BK$6,Assumps!$D$264:$W$266,$C257+1)*HLOOKUP(BK$6,Assumps!$D$264:$W$275,$D257+6)*HLOOKUP(BK$6,Assumps!$D$264:$W$280,12+$C$1679)</f>
        <v>1.6709306046831209E-2</v>
      </c>
      <c r="BL1685" s="74">
        <f>Assumps!$B$263*HLOOKUP(BL$6,Assumps!$D$264:$W$269,$B257+3)*HLOOKUP(BL$6,Assumps!$D$264:$W$266,$C257+1)*HLOOKUP(BL$6,Assumps!$D$264:$W$275,$D257+6)*HLOOKUP(BL$6,Assumps!$D$264:$W$280,12+$C$1679)</f>
        <v>1.6709306046831209E-2</v>
      </c>
      <c r="BM1685" s="74">
        <f>Assumps!$B$263*HLOOKUP(BM$6,Assumps!$D$264:$W$269,$B257+3)*HLOOKUP(BM$6,Assumps!$D$264:$W$266,$C257+1)*HLOOKUP(BM$6,Assumps!$D$264:$W$275,$D257+6)*HLOOKUP(BM$6,Assumps!$D$264:$W$280,12+$C$1679)</f>
        <v>1.6709306046831209E-2</v>
      </c>
      <c r="BN1685" s="74">
        <f>Assumps!$B$263*HLOOKUP(BN$6,Assumps!$D$264:$W$269,$B257+3)*HLOOKUP(BN$6,Assumps!$D$264:$W$266,$C257+1)*HLOOKUP(BN$6,Assumps!$D$264:$W$275,$D257+6)*HLOOKUP(BN$6,Assumps!$D$264:$W$280,12+$C$1679)</f>
        <v>1.6709306046831209E-2</v>
      </c>
      <c r="BO1685" s="74">
        <f>Assumps!$B$263*HLOOKUP(BO$6,Assumps!$D$264:$W$269,$B257+3)*HLOOKUP(BO$6,Assumps!$D$264:$W$266,$C257+1)*HLOOKUP(BO$6,Assumps!$D$264:$W$275,$D257+6)*HLOOKUP(BO$6,Assumps!$D$264:$W$280,12+$C$1679)</f>
        <v>1.6709306046831209E-2</v>
      </c>
      <c r="BP1685" s="74">
        <f>Assumps!$B$263*HLOOKUP(BP$6,Assumps!$D$264:$W$269,$B257+3)*HLOOKUP(BP$6,Assumps!$D$264:$W$266,$C257+1)*HLOOKUP(BP$6,Assumps!$D$264:$W$275,$D257+6)*HLOOKUP(BP$6,Assumps!$D$264:$W$280,12+$C$1679)</f>
        <v>1.6709306046831209E-2</v>
      </c>
      <c r="BQ1685" s="74">
        <f>Assumps!$B$263*HLOOKUP(BQ$6,Assumps!$D$264:$W$269,$B257+3)*HLOOKUP(BQ$6,Assumps!$D$264:$W$266,$C257+1)*HLOOKUP(BQ$6,Assumps!$D$264:$W$275,$D257+6)*HLOOKUP(BQ$6,Assumps!$D$264:$W$280,12+$C$1679)</f>
        <v>1.6709306046831209E-2</v>
      </c>
      <c r="BR1685" s="74">
        <f>Assumps!$B$263*HLOOKUP(BR$6,Assumps!$D$264:$W$269,$B257+3)*HLOOKUP(BR$6,Assumps!$D$264:$W$266,$C257+1)*HLOOKUP(BR$6,Assumps!$D$264:$W$275,$D257+6)*HLOOKUP(BR$6,Assumps!$D$264:$W$280,12+$C$1679)</f>
        <v>1.6709306046831209E-2</v>
      </c>
      <c r="BS1685" s="74">
        <f>Assumps!$B$263*HLOOKUP(BS$6,Assumps!$D$264:$W$269,$B257+3)*HLOOKUP(BS$6,Assumps!$D$264:$W$266,$C257+1)*HLOOKUP(BS$6,Assumps!$D$264:$W$275,$D257+6)*HLOOKUP(BS$6,Assumps!$D$264:$W$280,12+$C$1679)</f>
        <v>1.6709306046831209E-2</v>
      </c>
      <c r="BT1685" s="74">
        <f>Assumps!$B$263*HLOOKUP(BT$6,Assumps!$D$264:$W$269,$B257+3)*HLOOKUP(BT$6,Assumps!$D$264:$W$266,$C257+1)*HLOOKUP(BT$6,Assumps!$D$264:$W$275,$D257+6)*HLOOKUP(BT$6,Assumps!$D$264:$W$280,12+$C$1679)</f>
        <v>1.6709306046831209E-2</v>
      </c>
      <c r="BU1685" s="74">
        <f>Assumps!$B$263*HLOOKUP(BU$6,Assumps!$D$264:$W$269,$B257+3)*HLOOKUP(BU$6,Assumps!$D$264:$W$266,$C257+1)*HLOOKUP(BU$6,Assumps!$D$264:$W$275,$D257+6)*HLOOKUP(BU$6,Assumps!$D$264:$W$280,12+$C$1679)</f>
        <v>1.6709306046831209E-2</v>
      </c>
      <c r="BV1685" s="74">
        <f>Assumps!$B$263*HLOOKUP(BV$6,Assumps!$D$264:$W$269,$B257+3)*HLOOKUP(BV$6,Assumps!$D$264:$W$266,$C257+1)*HLOOKUP(BV$6,Assumps!$D$264:$W$275,$D257+6)*HLOOKUP(BV$6,Assumps!$D$264:$W$280,12+$C$1679)</f>
        <v>1.6709306046831209E-2</v>
      </c>
      <c r="BW1685" s="74">
        <f>Assumps!$B$263*HLOOKUP(BW$6,Assumps!$D$264:$W$269,$B257+3)*HLOOKUP(BW$6,Assumps!$D$264:$W$266,$C257+1)*HLOOKUP(BW$6,Assumps!$D$264:$W$275,$D257+6)*HLOOKUP(BW$6,Assumps!$D$264:$W$280,12+$C$1679)</f>
        <v>1.6709306046831209E-2</v>
      </c>
      <c r="BX1685" s="74">
        <f>Assumps!$B$263*HLOOKUP(BX$6,Assumps!$D$264:$W$269,$B257+3)*HLOOKUP(BX$6,Assumps!$D$264:$W$266,$C257+1)*HLOOKUP(BX$6,Assumps!$D$264:$W$275,$D257+6)*HLOOKUP(BX$6,Assumps!$D$264:$W$280,12+$C$1679)</f>
        <v>1.6709306046831209E-2</v>
      </c>
      <c r="BY1685" s="74">
        <f>Assumps!$B$263*HLOOKUP(BY$6,Assumps!$D$264:$W$269,$B257+3)*HLOOKUP(BY$6,Assumps!$D$264:$W$266,$C257+1)*HLOOKUP(BY$6,Assumps!$D$264:$W$275,$D257+6)*HLOOKUP(BY$6,Assumps!$D$264:$W$280,12+$C$1679)</f>
        <v>1.6709306046831209E-2</v>
      </c>
      <c r="BZ1685" s="74">
        <f>Assumps!$B$263*HLOOKUP(BZ$6,Assumps!$D$264:$W$269,$B257+3)*HLOOKUP(BZ$6,Assumps!$D$264:$W$266,$C257+1)*HLOOKUP(BZ$6,Assumps!$D$264:$W$275,$D257+6)*HLOOKUP(BZ$6,Assumps!$D$264:$W$280,12+$C$1679)</f>
        <v>1.6709306046831209E-2</v>
      </c>
      <c r="CA1685" s="74">
        <f>Assumps!$B$263*HLOOKUP(CA$6,Assumps!$D$264:$W$269,$B257+3)*HLOOKUP(CA$6,Assumps!$D$264:$W$266,$C257+1)*HLOOKUP(CA$6,Assumps!$D$264:$W$275,$D257+6)*HLOOKUP(CA$6,Assumps!$D$264:$W$280,12+$C$1679)</f>
        <v>1.6709306046831209E-2</v>
      </c>
      <c r="CB1685" s="74">
        <f>Assumps!$B$263*HLOOKUP(CB$6,Assumps!$D$264:$W$269,$B257+3)*HLOOKUP(CB$6,Assumps!$D$264:$W$266,$C257+1)*HLOOKUP(CB$6,Assumps!$D$264:$W$275,$D257+6)*HLOOKUP(CB$6,Assumps!$D$264:$W$280,12+$C$1679)</f>
        <v>1.6709306046831209E-2</v>
      </c>
      <c r="CC1685" s="74">
        <f>Assumps!$B$263*HLOOKUP(CC$6,Assumps!$D$264:$W$269,$B257+3)*HLOOKUP(CC$6,Assumps!$D$264:$W$266,$C257+1)*HLOOKUP(CC$6,Assumps!$D$264:$W$275,$D257+6)*HLOOKUP(CC$6,Assumps!$D$264:$W$280,12+$C$1679)</f>
        <v>1.6709306046831209E-2</v>
      </c>
      <c r="CD1685" s="74">
        <f>Assumps!$B$263*HLOOKUP(CD$6,Assumps!$D$264:$W$269,$B257+3)*HLOOKUP(CD$6,Assumps!$D$264:$W$266,$C257+1)*HLOOKUP(CD$6,Assumps!$D$264:$W$275,$D257+6)*HLOOKUP(CD$6,Assumps!$D$264:$W$280,12+$C$1679)</f>
        <v>1.6709306046831209E-2</v>
      </c>
      <c r="CE1685" s="74">
        <f>Assumps!$B$263*HLOOKUP(CE$6,Assumps!$D$264:$W$269,$B257+3)*HLOOKUP(CE$6,Assumps!$D$264:$W$266,$C257+1)*HLOOKUP(CE$6,Assumps!$D$264:$W$275,$D257+6)*HLOOKUP(CE$6,Assumps!$D$264:$W$280,12+$C$1679)</f>
        <v>1.6709306046831209E-2</v>
      </c>
      <c r="CF1685" s="74">
        <f>Assumps!$B$263*HLOOKUP(CF$6,Assumps!$D$264:$W$269,$B257+3)*HLOOKUP(CF$6,Assumps!$D$264:$W$266,$C257+1)*HLOOKUP(CF$6,Assumps!$D$264:$W$275,$D257+6)*HLOOKUP(CF$6,Assumps!$D$264:$W$280,12+$C$1679)</f>
        <v>1.6709306046831209E-2</v>
      </c>
      <c r="CG1685" s="74">
        <f>Assumps!$B$263*HLOOKUP(CG$6,Assumps!$D$264:$W$269,$B257+3)*HLOOKUP(CG$6,Assumps!$D$264:$W$266,$C257+1)*HLOOKUP(CG$6,Assumps!$D$264:$W$275,$D257+6)*HLOOKUP(CG$6,Assumps!$D$264:$W$280,12+$C$1679)</f>
        <v>1.6709306046831209E-2</v>
      </c>
      <c r="CH1685" s="74">
        <f>Assumps!$B$263*HLOOKUP(CH$6,Assumps!$D$264:$W$269,$B257+3)*HLOOKUP(CH$6,Assumps!$D$264:$W$266,$C257+1)*HLOOKUP(CH$6,Assumps!$D$264:$W$275,$D257+6)*HLOOKUP(CH$6,Assumps!$D$264:$W$280,12+$C$1679)</f>
        <v>1.6709306046831209E-2</v>
      </c>
    </row>
    <row r="1686" spans="2:86">
      <c r="B1686" s="20">
        <v>1</v>
      </c>
      <c r="C1686" s="20">
        <v>1</v>
      </c>
      <c r="D1686" s="20">
        <v>4</v>
      </c>
      <c r="E1686" s="20">
        <v>114</v>
      </c>
      <c r="G1686" s="74">
        <f>Assumps!$B$263*HLOOKUP(G$6,Assumps!$D$264:$W$269,$B258+3)*HLOOKUP(G$6,Assumps!$D$264:$W$266,$C258+1)*HLOOKUP(G$6,Assumps!$D$264:$W$275,$D258+6)*HLOOKUP(G$6,Assumps!$D$264:$W$280,12+$C$1679)</f>
        <v>0</v>
      </c>
      <c r="H1686" s="74">
        <f>Assumps!$B$263*HLOOKUP(H$6,Assumps!$D$264:$W$269,$B258+3)*HLOOKUP(H$6,Assumps!$D$264:$W$266,$C258+1)*HLOOKUP(H$6,Assumps!$D$264:$W$275,$D258+6)*HLOOKUP(H$6,Assumps!$D$264:$W$280,12+$C$1679)</f>
        <v>0</v>
      </c>
      <c r="I1686" s="74">
        <f>Assumps!$B$263*HLOOKUP(I$6,Assumps!$D$264:$W$269,$B258+3)*HLOOKUP(I$6,Assumps!$D$264:$W$266,$C258+1)*HLOOKUP(I$6,Assumps!$D$264:$W$275,$D258+6)*HLOOKUP(I$6,Assumps!$D$264:$W$280,12+$C$1679)</f>
        <v>0</v>
      </c>
      <c r="J1686" s="74">
        <f>Assumps!$B$263*HLOOKUP(J$6,Assumps!$D$264:$W$269,$B258+3)*HLOOKUP(J$6,Assumps!$D$264:$W$266,$C258+1)*HLOOKUP(J$6,Assumps!$D$264:$W$275,$D258+6)*HLOOKUP(J$6,Assumps!$D$264:$W$280,12+$C$1679)</f>
        <v>0</v>
      </c>
      <c r="K1686" s="74">
        <f>Assumps!$B$263*HLOOKUP(K$6,Assumps!$D$264:$W$269,$B258+3)*HLOOKUP(K$6,Assumps!$D$264:$W$266,$C258+1)*HLOOKUP(K$6,Assumps!$D$264:$W$275,$D258+6)*HLOOKUP(K$6,Assumps!$D$264:$W$280,12+$C$1679)</f>
        <v>5.3404539385847796E-3</v>
      </c>
      <c r="L1686" s="74">
        <f>Assumps!$B$263*HLOOKUP(L$6,Assumps!$D$264:$W$269,$B258+3)*HLOOKUP(L$6,Assumps!$D$264:$W$266,$C258+1)*HLOOKUP(L$6,Assumps!$D$264:$W$275,$D258+6)*HLOOKUP(L$6,Assumps!$D$264:$W$280,12+$C$1679)</f>
        <v>5.3404539385847796E-3</v>
      </c>
      <c r="M1686" s="74">
        <f>Assumps!$B$263*HLOOKUP(M$6,Assumps!$D$264:$W$269,$B258+3)*HLOOKUP(M$6,Assumps!$D$264:$W$266,$C258+1)*HLOOKUP(M$6,Assumps!$D$264:$W$275,$D258+6)*HLOOKUP(M$6,Assumps!$D$264:$W$280,12+$C$1679)</f>
        <v>5.3404539385847796E-3</v>
      </c>
      <c r="N1686" s="74">
        <f>Assumps!$B$263*HLOOKUP(N$6,Assumps!$D$264:$W$269,$B258+3)*HLOOKUP(N$6,Assumps!$D$264:$W$266,$C258+1)*HLOOKUP(N$6,Assumps!$D$264:$W$275,$D258+6)*HLOOKUP(N$6,Assumps!$D$264:$W$280,12+$C$1679)</f>
        <v>5.3404539385847796E-3</v>
      </c>
      <c r="O1686" s="74">
        <f>Assumps!$B$263*HLOOKUP(O$6,Assumps!$D$264:$W$269,$B258+3)*HLOOKUP(O$6,Assumps!$D$264:$W$266,$C258+1)*HLOOKUP(O$6,Assumps!$D$264:$W$275,$D258+6)*HLOOKUP(O$6,Assumps!$D$264:$W$280,12+$C$1679)</f>
        <v>2.9873039581777448E-3</v>
      </c>
      <c r="P1686" s="74">
        <f>Assumps!$B$263*HLOOKUP(P$6,Assumps!$D$264:$W$269,$B258+3)*HLOOKUP(P$6,Assumps!$D$264:$W$266,$C258+1)*HLOOKUP(P$6,Assumps!$D$264:$W$275,$D258+6)*HLOOKUP(P$6,Assumps!$D$264:$W$280,12+$C$1679)</f>
        <v>2.9873039581777448E-3</v>
      </c>
      <c r="Q1686" s="74">
        <f>Assumps!$B$263*HLOOKUP(Q$6,Assumps!$D$264:$W$269,$B258+3)*HLOOKUP(Q$6,Assumps!$D$264:$W$266,$C258+1)*HLOOKUP(Q$6,Assumps!$D$264:$W$275,$D258+6)*HLOOKUP(Q$6,Assumps!$D$264:$W$280,12+$C$1679)</f>
        <v>2.9873039581777448E-3</v>
      </c>
      <c r="R1686" s="74">
        <f>Assumps!$B$263*HLOOKUP(R$6,Assumps!$D$264:$W$269,$B258+3)*HLOOKUP(R$6,Assumps!$D$264:$W$266,$C258+1)*HLOOKUP(R$6,Assumps!$D$264:$W$275,$D258+6)*HLOOKUP(R$6,Assumps!$D$264:$W$280,12+$C$1679)</f>
        <v>2.9873039581777448E-3</v>
      </c>
      <c r="S1686" s="74">
        <f>Assumps!$B$263*HLOOKUP(S$6,Assumps!$D$264:$W$269,$B258+3)*HLOOKUP(S$6,Assumps!$D$264:$W$266,$C258+1)*HLOOKUP(S$6,Assumps!$D$264:$W$275,$D258+6)*HLOOKUP(S$6,Assumps!$D$264:$W$280,12+$C$1679)</f>
        <v>1.0373443983402489E-2</v>
      </c>
      <c r="T1686" s="74">
        <f>Assumps!$B$263*HLOOKUP(T$6,Assumps!$D$264:$W$269,$B258+3)*HLOOKUP(T$6,Assumps!$D$264:$W$266,$C258+1)*HLOOKUP(T$6,Assumps!$D$264:$W$275,$D258+6)*HLOOKUP(T$6,Assumps!$D$264:$W$280,12+$C$1679)</f>
        <v>1.0373443983402489E-2</v>
      </c>
      <c r="U1686" s="74">
        <f>Assumps!$B$263*HLOOKUP(U$6,Assumps!$D$264:$W$269,$B258+3)*HLOOKUP(U$6,Assumps!$D$264:$W$266,$C258+1)*HLOOKUP(U$6,Assumps!$D$264:$W$275,$D258+6)*HLOOKUP(U$6,Assumps!$D$264:$W$280,12+$C$1679)</f>
        <v>1.0373443983402489E-2</v>
      </c>
      <c r="V1686" s="74">
        <f>Assumps!$B$263*HLOOKUP(V$6,Assumps!$D$264:$W$269,$B258+3)*HLOOKUP(V$6,Assumps!$D$264:$W$266,$C258+1)*HLOOKUP(V$6,Assumps!$D$264:$W$275,$D258+6)*HLOOKUP(V$6,Assumps!$D$264:$W$280,12+$C$1679)</f>
        <v>1.0373443983402489E-2</v>
      </c>
      <c r="W1686" s="74">
        <f>Assumps!$B$263*HLOOKUP(W$6,Assumps!$D$264:$W$269,$B258+3)*HLOOKUP(W$6,Assumps!$D$264:$W$266,$C258+1)*HLOOKUP(W$6,Assumps!$D$264:$W$275,$D258+6)*HLOOKUP(W$6,Assumps!$D$264:$W$280,12+$C$1679)</f>
        <v>2.3110255175734232E-2</v>
      </c>
      <c r="X1686" s="74">
        <f>Assumps!$B$263*HLOOKUP(X$6,Assumps!$D$264:$W$269,$B258+3)*HLOOKUP(X$6,Assumps!$D$264:$W$266,$C258+1)*HLOOKUP(X$6,Assumps!$D$264:$W$275,$D258+6)*HLOOKUP(X$6,Assumps!$D$264:$W$280,12+$C$1679)</f>
        <v>2.3110255175734232E-2</v>
      </c>
      <c r="Y1686" s="74">
        <f>Assumps!$B$263*HLOOKUP(Y$6,Assumps!$D$264:$W$269,$B258+3)*HLOOKUP(Y$6,Assumps!$D$264:$W$266,$C258+1)*HLOOKUP(Y$6,Assumps!$D$264:$W$275,$D258+6)*HLOOKUP(Y$6,Assumps!$D$264:$W$280,12+$C$1679)</f>
        <v>2.3110255175734232E-2</v>
      </c>
      <c r="Z1686" s="74">
        <f>Assumps!$B$263*HLOOKUP(Z$6,Assumps!$D$264:$W$269,$B258+3)*HLOOKUP(Z$6,Assumps!$D$264:$W$266,$C258+1)*HLOOKUP(Z$6,Assumps!$D$264:$W$275,$D258+6)*HLOOKUP(Z$6,Assumps!$D$264:$W$280,12+$C$1679)</f>
        <v>2.3110255175734232E-2</v>
      </c>
      <c r="AA1686" s="74">
        <f>Assumps!$B$263*HLOOKUP(AA$6,Assumps!$D$264:$W$269,$B258+3)*HLOOKUP(AA$6,Assumps!$D$264:$W$266,$C258+1)*HLOOKUP(AA$6,Assumps!$D$264:$W$275,$D258+6)*HLOOKUP(AA$6,Assumps!$D$264:$W$280,12+$C$1679)</f>
        <v>9.8135426889106973E-3</v>
      </c>
      <c r="AB1686" s="74">
        <f>Assumps!$B$263*HLOOKUP(AB$6,Assumps!$D$264:$W$269,$B258+3)*HLOOKUP(AB$6,Assumps!$D$264:$W$266,$C258+1)*HLOOKUP(AB$6,Assumps!$D$264:$W$275,$D258+6)*HLOOKUP(AB$6,Assumps!$D$264:$W$280,12+$C$1679)</f>
        <v>9.8135426889106973E-3</v>
      </c>
      <c r="AC1686" s="74">
        <f>Assumps!$B$263*HLOOKUP(AC$6,Assumps!$D$264:$W$269,$B258+3)*HLOOKUP(AC$6,Assumps!$D$264:$W$266,$C258+1)*HLOOKUP(AC$6,Assumps!$D$264:$W$275,$D258+6)*HLOOKUP(AC$6,Assumps!$D$264:$W$280,12+$C$1679)</f>
        <v>9.8135426889106973E-3</v>
      </c>
      <c r="AD1686" s="74">
        <f>Assumps!$B$263*HLOOKUP(AD$6,Assumps!$D$264:$W$269,$B258+3)*HLOOKUP(AD$6,Assumps!$D$264:$W$266,$C258+1)*HLOOKUP(AD$6,Assumps!$D$264:$W$275,$D258+6)*HLOOKUP(AD$6,Assumps!$D$264:$W$280,12+$C$1679)</f>
        <v>9.8135426889106973E-3</v>
      </c>
      <c r="AE1686" s="74">
        <f>Assumps!$B$263*HLOOKUP(AE$6,Assumps!$D$264:$W$269,$B258+3)*HLOOKUP(AE$6,Assumps!$D$264:$W$266,$C258+1)*HLOOKUP(AE$6,Assumps!$D$264:$W$275,$D258+6)*HLOOKUP(AE$6,Assumps!$D$264:$W$280,12+$C$1679)</f>
        <v>1.2917115177610334E-2</v>
      </c>
      <c r="AF1686" s="74">
        <f>Assumps!$B$263*HLOOKUP(AF$6,Assumps!$D$264:$W$269,$B258+3)*HLOOKUP(AF$6,Assumps!$D$264:$W$266,$C258+1)*HLOOKUP(AF$6,Assumps!$D$264:$W$275,$D258+6)*HLOOKUP(AF$6,Assumps!$D$264:$W$280,12+$C$1679)</f>
        <v>1.2917115177610334E-2</v>
      </c>
      <c r="AG1686" s="74">
        <f>Assumps!$B$263*HLOOKUP(AG$6,Assumps!$D$264:$W$269,$B258+3)*HLOOKUP(AG$6,Assumps!$D$264:$W$266,$C258+1)*HLOOKUP(AG$6,Assumps!$D$264:$W$275,$D258+6)*HLOOKUP(AG$6,Assumps!$D$264:$W$280,12+$C$1679)</f>
        <v>1.2917115177610334E-2</v>
      </c>
      <c r="AH1686" s="74">
        <f>Assumps!$B$263*HLOOKUP(AH$6,Assumps!$D$264:$W$269,$B258+3)*HLOOKUP(AH$6,Assumps!$D$264:$W$266,$C258+1)*HLOOKUP(AH$6,Assumps!$D$264:$W$275,$D258+6)*HLOOKUP(AH$6,Assumps!$D$264:$W$280,12+$C$1679)</f>
        <v>1.2917115177610334E-2</v>
      </c>
      <c r="AI1686" s="74">
        <f>Assumps!$B$263*HLOOKUP(AI$6,Assumps!$D$264:$W$269,$B258+3)*HLOOKUP(AI$6,Assumps!$D$264:$W$266,$C258+1)*HLOOKUP(AI$6,Assumps!$D$264:$W$275,$D258+6)*HLOOKUP(AI$6,Assumps!$D$264:$W$280,12+$C$1679)</f>
        <v>2.7397260273972601E-2</v>
      </c>
      <c r="AJ1686" s="74">
        <f>Assumps!$B$263*HLOOKUP(AJ$6,Assumps!$D$264:$W$269,$B258+3)*HLOOKUP(AJ$6,Assumps!$D$264:$W$266,$C258+1)*HLOOKUP(AJ$6,Assumps!$D$264:$W$275,$D258+6)*HLOOKUP(AJ$6,Assumps!$D$264:$W$280,12+$C$1679)</f>
        <v>2.7397260273972601E-2</v>
      </c>
      <c r="AK1686" s="74">
        <f>Assumps!$B$263*HLOOKUP(AK$6,Assumps!$D$264:$W$269,$B258+3)*HLOOKUP(AK$6,Assumps!$D$264:$W$266,$C258+1)*HLOOKUP(AK$6,Assumps!$D$264:$W$275,$D258+6)*HLOOKUP(AK$6,Assumps!$D$264:$W$280,12+$C$1679)</f>
        <v>2.7397260273972601E-2</v>
      </c>
      <c r="AL1686" s="74">
        <f>Assumps!$B$263*HLOOKUP(AL$6,Assumps!$D$264:$W$269,$B258+3)*HLOOKUP(AL$6,Assumps!$D$264:$W$266,$C258+1)*HLOOKUP(AL$6,Assumps!$D$264:$W$275,$D258+6)*HLOOKUP(AL$6,Assumps!$D$264:$W$280,12+$C$1679)</f>
        <v>2.7397260273972601E-2</v>
      </c>
      <c r="AM1686" s="74">
        <f>Assumps!$B$263*HLOOKUP(AM$6,Assumps!$D$264:$W$269,$B258+3)*HLOOKUP(AM$6,Assumps!$D$264:$W$266,$C258+1)*HLOOKUP(AM$6,Assumps!$D$264:$W$275,$D258+6)*HLOOKUP(AM$6,Assumps!$D$264:$W$280,12+$C$1679)</f>
        <v>2.1150033046926635E-2</v>
      </c>
      <c r="AN1686" s="74">
        <f>Assumps!$B$263*HLOOKUP(AN$6,Assumps!$D$264:$W$269,$B258+3)*HLOOKUP(AN$6,Assumps!$D$264:$W$266,$C258+1)*HLOOKUP(AN$6,Assumps!$D$264:$W$275,$D258+6)*HLOOKUP(AN$6,Assumps!$D$264:$W$280,12+$C$1679)</f>
        <v>2.1150033046926635E-2</v>
      </c>
      <c r="AO1686" s="74">
        <f>Assumps!$B$263*HLOOKUP(AO$6,Assumps!$D$264:$W$269,$B258+3)*HLOOKUP(AO$6,Assumps!$D$264:$W$266,$C258+1)*HLOOKUP(AO$6,Assumps!$D$264:$W$275,$D258+6)*HLOOKUP(AO$6,Assumps!$D$264:$W$280,12+$C$1679)</f>
        <v>2.1150033046926635E-2</v>
      </c>
      <c r="AP1686" s="74">
        <f>Assumps!$B$263*HLOOKUP(AP$6,Assumps!$D$264:$W$269,$B258+3)*HLOOKUP(AP$6,Assumps!$D$264:$W$266,$C258+1)*HLOOKUP(AP$6,Assumps!$D$264:$W$275,$D258+6)*HLOOKUP(AP$6,Assumps!$D$264:$W$280,12+$C$1679)</f>
        <v>2.1150033046926635E-2</v>
      </c>
      <c r="AQ1686" s="74">
        <f>Assumps!$B$263*HLOOKUP(AQ$6,Assumps!$D$264:$W$269,$B258+3)*HLOOKUP(AQ$6,Assumps!$D$264:$W$266,$C258+1)*HLOOKUP(AQ$6,Assumps!$D$264:$W$275,$D258+6)*HLOOKUP(AQ$6,Assumps!$D$264:$W$280,12+$C$1679)</f>
        <v>2.1150033046926635E-2</v>
      </c>
      <c r="AR1686" s="74">
        <f>Assumps!$B$263*HLOOKUP(AR$6,Assumps!$D$264:$W$269,$B258+3)*HLOOKUP(AR$6,Assumps!$D$264:$W$266,$C258+1)*HLOOKUP(AR$6,Assumps!$D$264:$W$275,$D258+6)*HLOOKUP(AR$6,Assumps!$D$264:$W$280,12+$C$1679)</f>
        <v>2.1150033046926635E-2</v>
      </c>
      <c r="AS1686" s="74">
        <f>Assumps!$B$263*HLOOKUP(AS$6,Assumps!$D$264:$W$269,$B258+3)*HLOOKUP(AS$6,Assumps!$D$264:$W$266,$C258+1)*HLOOKUP(AS$6,Assumps!$D$264:$W$275,$D258+6)*HLOOKUP(AS$6,Assumps!$D$264:$W$280,12+$C$1679)</f>
        <v>2.1150033046926635E-2</v>
      </c>
      <c r="AT1686" s="74">
        <f>Assumps!$B$263*HLOOKUP(AT$6,Assumps!$D$264:$W$269,$B258+3)*HLOOKUP(AT$6,Assumps!$D$264:$W$266,$C258+1)*HLOOKUP(AT$6,Assumps!$D$264:$W$275,$D258+6)*HLOOKUP(AT$6,Assumps!$D$264:$W$280,12+$C$1679)</f>
        <v>2.1150033046926635E-2</v>
      </c>
      <c r="AU1686" s="74">
        <f>Assumps!$B$263*HLOOKUP(AU$6,Assumps!$D$264:$W$269,$B258+3)*HLOOKUP(AU$6,Assumps!$D$264:$W$266,$C258+1)*HLOOKUP(AU$6,Assumps!$D$264:$W$275,$D258+6)*HLOOKUP(AU$6,Assumps!$D$264:$W$280,12+$C$1679)</f>
        <v>2.1150033046926635E-2</v>
      </c>
      <c r="AV1686" s="74">
        <f>Assumps!$B$263*HLOOKUP(AV$6,Assumps!$D$264:$W$269,$B258+3)*HLOOKUP(AV$6,Assumps!$D$264:$W$266,$C258+1)*HLOOKUP(AV$6,Assumps!$D$264:$W$275,$D258+6)*HLOOKUP(AV$6,Assumps!$D$264:$W$280,12+$C$1679)</f>
        <v>2.1150033046926635E-2</v>
      </c>
      <c r="AW1686" s="74">
        <f>Assumps!$B$263*HLOOKUP(AW$6,Assumps!$D$264:$W$269,$B258+3)*HLOOKUP(AW$6,Assumps!$D$264:$W$266,$C258+1)*HLOOKUP(AW$6,Assumps!$D$264:$W$275,$D258+6)*HLOOKUP(AW$6,Assumps!$D$264:$W$280,12+$C$1679)</f>
        <v>2.1150033046926635E-2</v>
      </c>
      <c r="AX1686" s="74">
        <f>Assumps!$B$263*HLOOKUP(AX$6,Assumps!$D$264:$W$269,$B258+3)*HLOOKUP(AX$6,Assumps!$D$264:$W$266,$C258+1)*HLOOKUP(AX$6,Assumps!$D$264:$W$275,$D258+6)*HLOOKUP(AX$6,Assumps!$D$264:$W$280,12+$C$1679)</f>
        <v>2.1150033046926635E-2</v>
      </c>
      <c r="AY1686" s="74">
        <f>Assumps!$B$263*HLOOKUP(AY$6,Assumps!$D$264:$W$269,$B258+3)*HLOOKUP(AY$6,Assumps!$D$264:$W$266,$C258+1)*HLOOKUP(AY$6,Assumps!$D$264:$W$275,$D258+6)*HLOOKUP(AY$6,Assumps!$D$264:$W$280,12+$C$1679)</f>
        <v>2.1150033046926635E-2</v>
      </c>
      <c r="AZ1686" s="74">
        <f>Assumps!$B$263*HLOOKUP(AZ$6,Assumps!$D$264:$W$269,$B258+3)*HLOOKUP(AZ$6,Assumps!$D$264:$W$266,$C258+1)*HLOOKUP(AZ$6,Assumps!$D$264:$W$275,$D258+6)*HLOOKUP(AZ$6,Assumps!$D$264:$W$280,12+$C$1679)</f>
        <v>2.1150033046926635E-2</v>
      </c>
      <c r="BA1686" s="74">
        <f>Assumps!$B$263*HLOOKUP(BA$6,Assumps!$D$264:$W$269,$B258+3)*HLOOKUP(BA$6,Assumps!$D$264:$W$266,$C258+1)*HLOOKUP(BA$6,Assumps!$D$264:$W$275,$D258+6)*HLOOKUP(BA$6,Assumps!$D$264:$W$280,12+$C$1679)</f>
        <v>2.1150033046926635E-2</v>
      </c>
      <c r="BB1686" s="74">
        <f>Assumps!$B$263*HLOOKUP(BB$6,Assumps!$D$264:$W$269,$B258+3)*HLOOKUP(BB$6,Assumps!$D$264:$W$266,$C258+1)*HLOOKUP(BB$6,Assumps!$D$264:$W$275,$D258+6)*HLOOKUP(BB$6,Assumps!$D$264:$W$280,12+$C$1679)</f>
        <v>2.1150033046926635E-2</v>
      </c>
      <c r="BC1686" s="74">
        <f>Assumps!$B$263*HLOOKUP(BC$6,Assumps!$D$264:$W$269,$B258+3)*HLOOKUP(BC$6,Assumps!$D$264:$W$266,$C258+1)*HLOOKUP(BC$6,Assumps!$D$264:$W$275,$D258+6)*HLOOKUP(BC$6,Assumps!$D$264:$W$280,12+$C$1679)</f>
        <v>2.1150033046926635E-2</v>
      </c>
      <c r="BD1686" s="74">
        <f>Assumps!$B$263*HLOOKUP(BD$6,Assumps!$D$264:$W$269,$B258+3)*HLOOKUP(BD$6,Assumps!$D$264:$W$266,$C258+1)*HLOOKUP(BD$6,Assumps!$D$264:$W$275,$D258+6)*HLOOKUP(BD$6,Assumps!$D$264:$W$280,12+$C$1679)</f>
        <v>2.1150033046926635E-2</v>
      </c>
      <c r="BE1686" s="74">
        <f>Assumps!$B$263*HLOOKUP(BE$6,Assumps!$D$264:$W$269,$B258+3)*HLOOKUP(BE$6,Assumps!$D$264:$W$266,$C258+1)*HLOOKUP(BE$6,Assumps!$D$264:$W$275,$D258+6)*HLOOKUP(BE$6,Assumps!$D$264:$W$280,12+$C$1679)</f>
        <v>2.1150033046926635E-2</v>
      </c>
      <c r="BF1686" s="74">
        <f>Assumps!$B$263*HLOOKUP(BF$6,Assumps!$D$264:$W$269,$B258+3)*HLOOKUP(BF$6,Assumps!$D$264:$W$266,$C258+1)*HLOOKUP(BF$6,Assumps!$D$264:$W$275,$D258+6)*HLOOKUP(BF$6,Assumps!$D$264:$W$280,12+$C$1679)</f>
        <v>2.1150033046926635E-2</v>
      </c>
      <c r="BG1686" s="74">
        <f>Assumps!$B$263*HLOOKUP(BG$6,Assumps!$D$264:$W$269,$B258+3)*HLOOKUP(BG$6,Assumps!$D$264:$W$266,$C258+1)*HLOOKUP(BG$6,Assumps!$D$264:$W$275,$D258+6)*HLOOKUP(BG$6,Assumps!$D$264:$W$280,12+$C$1679)</f>
        <v>2.1150033046926635E-2</v>
      </c>
      <c r="BH1686" s="74">
        <f>Assumps!$B$263*HLOOKUP(BH$6,Assumps!$D$264:$W$269,$B258+3)*HLOOKUP(BH$6,Assumps!$D$264:$W$266,$C258+1)*HLOOKUP(BH$6,Assumps!$D$264:$W$275,$D258+6)*HLOOKUP(BH$6,Assumps!$D$264:$W$280,12+$C$1679)</f>
        <v>2.1150033046926635E-2</v>
      </c>
      <c r="BI1686" s="74">
        <f>Assumps!$B$263*HLOOKUP(BI$6,Assumps!$D$264:$W$269,$B258+3)*HLOOKUP(BI$6,Assumps!$D$264:$W$266,$C258+1)*HLOOKUP(BI$6,Assumps!$D$264:$W$275,$D258+6)*HLOOKUP(BI$6,Assumps!$D$264:$W$280,12+$C$1679)</f>
        <v>2.1150033046926635E-2</v>
      </c>
      <c r="BJ1686" s="74">
        <f>Assumps!$B$263*HLOOKUP(BJ$6,Assumps!$D$264:$W$269,$B258+3)*HLOOKUP(BJ$6,Assumps!$D$264:$W$266,$C258+1)*HLOOKUP(BJ$6,Assumps!$D$264:$W$275,$D258+6)*HLOOKUP(BJ$6,Assumps!$D$264:$W$280,12+$C$1679)</f>
        <v>2.1150033046926635E-2</v>
      </c>
      <c r="BK1686" s="74">
        <f>Assumps!$B$263*HLOOKUP(BK$6,Assumps!$D$264:$W$269,$B258+3)*HLOOKUP(BK$6,Assumps!$D$264:$W$266,$C258+1)*HLOOKUP(BK$6,Assumps!$D$264:$W$275,$D258+6)*HLOOKUP(BK$6,Assumps!$D$264:$W$280,12+$C$1679)</f>
        <v>2.1150033046926635E-2</v>
      </c>
      <c r="BL1686" s="74">
        <f>Assumps!$B$263*HLOOKUP(BL$6,Assumps!$D$264:$W$269,$B258+3)*HLOOKUP(BL$6,Assumps!$D$264:$W$266,$C258+1)*HLOOKUP(BL$6,Assumps!$D$264:$W$275,$D258+6)*HLOOKUP(BL$6,Assumps!$D$264:$W$280,12+$C$1679)</f>
        <v>2.1150033046926635E-2</v>
      </c>
      <c r="BM1686" s="74">
        <f>Assumps!$B$263*HLOOKUP(BM$6,Assumps!$D$264:$W$269,$B258+3)*HLOOKUP(BM$6,Assumps!$D$264:$W$266,$C258+1)*HLOOKUP(BM$6,Assumps!$D$264:$W$275,$D258+6)*HLOOKUP(BM$6,Assumps!$D$264:$W$280,12+$C$1679)</f>
        <v>2.1150033046926635E-2</v>
      </c>
      <c r="BN1686" s="74">
        <f>Assumps!$B$263*HLOOKUP(BN$6,Assumps!$D$264:$W$269,$B258+3)*HLOOKUP(BN$6,Assumps!$D$264:$W$266,$C258+1)*HLOOKUP(BN$6,Assumps!$D$264:$W$275,$D258+6)*HLOOKUP(BN$6,Assumps!$D$264:$W$280,12+$C$1679)</f>
        <v>2.1150033046926635E-2</v>
      </c>
      <c r="BO1686" s="74">
        <f>Assumps!$B$263*HLOOKUP(BO$6,Assumps!$D$264:$W$269,$B258+3)*HLOOKUP(BO$6,Assumps!$D$264:$W$266,$C258+1)*HLOOKUP(BO$6,Assumps!$D$264:$W$275,$D258+6)*HLOOKUP(BO$6,Assumps!$D$264:$W$280,12+$C$1679)</f>
        <v>2.1150033046926635E-2</v>
      </c>
      <c r="BP1686" s="74">
        <f>Assumps!$B$263*HLOOKUP(BP$6,Assumps!$D$264:$W$269,$B258+3)*HLOOKUP(BP$6,Assumps!$D$264:$W$266,$C258+1)*HLOOKUP(BP$6,Assumps!$D$264:$W$275,$D258+6)*HLOOKUP(BP$6,Assumps!$D$264:$W$280,12+$C$1679)</f>
        <v>2.1150033046926635E-2</v>
      </c>
      <c r="BQ1686" s="74">
        <f>Assumps!$B$263*HLOOKUP(BQ$6,Assumps!$D$264:$W$269,$B258+3)*HLOOKUP(BQ$6,Assumps!$D$264:$W$266,$C258+1)*HLOOKUP(BQ$6,Assumps!$D$264:$W$275,$D258+6)*HLOOKUP(BQ$6,Assumps!$D$264:$W$280,12+$C$1679)</f>
        <v>2.1150033046926635E-2</v>
      </c>
      <c r="BR1686" s="74">
        <f>Assumps!$B$263*HLOOKUP(BR$6,Assumps!$D$264:$W$269,$B258+3)*HLOOKUP(BR$6,Assumps!$D$264:$W$266,$C258+1)*HLOOKUP(BR$6,Assumps!$D$264:$W$275,$D258+6)*HLOOKUP(BR$6,Assumps!$D$264:$W$280,12+$C$1679)</f>
        <v>2.1150033046926635E-2</v>
      </c>
      <c r="BS1686" s="74">
        <f>Assumps!$B$263*HLOOKUP(BS$6,Assumps!$D$264:$W$269,$B258+3)*HLOOKUP(BS$6,Assumps!$D$264:$W$266,$C258+1)*HLOOKUP(BS$6,Assumps!$D$264:$W$275,$D258+6)*HLOOKUP(BS$6,Assumps!$D$264:$W$280,12+$C$1679)</f>
        <v>2.1150033046926635E-2</v>
      </c>
      <c r="BT1686" s="74">
        <f>Assumps!$B$263*HLOOKUP(BT$6,Assumps!$D$264:$W$269,$B258+3)*HLOOKUP(BT$6,Assumps!$D$264:$W$266,$C258+1)*HLOOKUP(BT$6,Assumps!$D$264:$W$275,$D258+6)*HLOOKUP(BT$6,Assumps!$D$264:$W$280,12+$C$1679)</f>
        <v>2.1150033046926635E-2</v>
      </c>
      <c r="BU1686" s="74">
        <f>Assumps!$B$263*HLOOKUP(BU$6,Assumps!$D$264:$W$269,$B258+3)*HLOOKUP(BU$6,Assumps!$D$264:$W$266,$C258+1)*HLOOKUP(BU$6,Assumps!$D$264:$W$275,$D258+6)*HLOOKUP(BU$6,Assumps!$D$264:$W$280,12+$C$1679)</f>
        <v>2.1150033046926635E-2</v>
      </c>
      <c r="BV1686" s="74">
        <f>Assumps!$B$263*HLOOKUP(BV$6,Assumps!$D$264:$W$269,$B258+3)*HLOOKUP(BV$6,Assumps!$D$264:$W$266,$C258+1)*HLOOKUP(BV$6,Assumps!$D$264:$W$275,$D258+6)*HLOOKUP(BV$6,Assumps!$D$264:$W$280,12+$C$1679)</f>
        <v>2.1150033046926635E-2</v>
      </c>
      <c r="BW1686" s="74">
        <f>Assumps!$B$263*HLOOKUP(BW$6,Assumps!$D$264:$W$269,$B258+3)*HLOOKUP(BW$6,Assumps!$D$264:$W$266,$C258+1)*HLOOKUP(BW$6,Assumps!$D$264:$W$275,$D258+6)*HLOOKUP(BW$6,Assumps!$D$264:$W$280,12+$C$1679)</f>
        <v>2.1150033046926635E-2</v>
      </c>
      <c r="BX1686" s="74">
        <f>Assumps!$B$263*HLOOKUP(BX$6,Assumps!$D$264:$W$269,$B258+3)*HLOOKUP(BX$6,Assumps!$D$264:$W$266,$C258+1)*HLOOKUP(BX$6,Assumps!$D$264:$W$275,$D258+6)*HLOOKUP(BX$6,Assumps!$D$264:$W$280,12+$C$1679)</f>
        <v>2.1150033046926635E-2</v>
      </c>
      <c r="BY1686" s="74">
        <f>Assumps!$B$263*HLOOKUP(BY$6,Assumps!$D$264:$W$269,$B258+3)*HLOOKUP(BY$6,Assumps!$D$264:$W$266,$C258+1)*HLOOKUP(BY$6,Assumps!$D$264:$W$275,$D258+6)*HLOOKUP(BY$6,Assumps!$D$264:$W$280,12+$C$1679)</f>
        <v>2.1150033046926635E-2</v>
      </c>
      <c r="BZ1686" s="74">
        <f>Assumps!$B$263*HLOOKUP(BZ$6,Assumps!$D$264:$W$269,$B258+3)*HLOOKUP(BZ$6,Assumps!$D$264:$W$266,$C258+1)*HLOOKUP(BZ$6,Assumps!$D$264:$W$275,$D258+6)*HLOOKUP(BZ$6,Assumps!$D$264:$W$280,12+$C$1679)</f>
        <v>2.1150033046926635E-2</v>
      </c>
      <c r="CA1686" s="74">
        <f>Assumps!$B$263*HLOOKUP(CA$6,Assumps!$D$264:$W$269,$B258+3)*HLOOKUP(CA$6,Assumps!$D$264:$W$266,$C258+1)*HLOOKUP(CA$6,Assumps!$D$264:$W$275,$D258+6)*HLOOKUP(CA$6,Assumps!$D$264:$W$280,12+$C$1679)</f>
        <v>2.1150033046926635E-2</v>
      </c>
      <c r="CB1686" s="74">
        <f>Assumps!$B$263*HLOOKUP(CB$6,Assumps!$D$264:$W$269,$B258+3)*HLOOKUP(CB$6,Assumps!$D$264:$W$266,$C258+1)*HLOOKUP(CB$6,Assumps!$D$264:$W$275,$D258+6)*HLOOKUP(CB$6,Assumps!$D$264:$W$280,12+$C$1679)</f>
        <v>2.1150033046926635E-2</v>
      </c>
      <c r="CC1686" s="74">
        <f>Assumps!$B$263*HLOOKUP(CC$6,Assumps!$D$264:$W$269,$B258+3)*HLOOKUP(CC$6,Assumps!$D$264:$W$266,$C258+1)*HLOOKUP(CC$6,Assumps!$D$264:$W$275,$D258+6)*HLOOKUP(CC$6,Assumps!$D$264:$W$280,12+$C$1679)</f>
        <v>2.1150033046926635E-2</v>
      </c>
      <c r="CD1686" s="74">
        <f>Assumps!$B$263*HLOOKUP(CD$6,Assumps!$D$264:$W$269,$B258+3)*HLOOKUP(CD$6,Assumps!$D$264:$W$266,$C258+1)*HLOOKUP(CD$6,Assumps!$D$264:$W$275,$D258+6)*HLOOKUP(CD$6,Assumps!$D$264:$W$280,12+$C$1679)</f>
        <v>2.1150033046926635E-2</v>
      </c>
      <c r="CE1686" s="74">
        <f>Assumps!$B$263*HLOOKUP(CE$6,Assumps!$D$264:$W$269,$B258+3)*HLOOKUP(CE$6,Assumps!$D$264:$W$266,$C258+1)*HLOOKUP(CE$6,Assumps!$D$264:$W$275,$D258+6)*HLOOKUP(CE$6,Assumps!$D$264:$W$280,12+$C$1679)</f>
        <v>2.1150033046926635E-2</v>
      </c>
      <c r="CF1686" s="74">
        <f>Assumps!$B$263*HLOOKUP(CF$6,Assumps!$D$264:$W$269,$B258+3)*HLOOKUP(CF$6,Assumps!$D$264:$W$266,$C258+1)*HLOOKUP(CF$6,Assumps!$D$264:$W$275,$D258+6)*HLOOKUP(CF$6,Assumps!$D$264:$W$280,12+$C$1679)</f>
        <v>2.1150033046926635E-2</v>
      </c>
      <c r="CG1686" s="74">
        <f>Assumps!$B$263*HLOOKUP(CG$6,Assumps!$D$264:$W$269,$B258+3)*HLOOKUP(CG$6,Assumps!$D$264:$W$266,$C258+1)*HLOOKUP(CG$6,Assumps!$D$264:$W$275,$D258+6)*HLOOKUP(CG$6,Assumps!$D$264:$W$280,12+$C$1679)</f>
        <v>2.1150033046926635E-2</v>
      </c>
      <c r="CH1686" s="74">
        <f>Assumps!$B$263*HLOOKUP(CH$6,Assumps!$D$264:$W$269,$B258+3)*HLOOKUP(CH$6,Assumps!$D$264:$W$266,$C258+1)*HLOOKUP(CH$6,Assumps!$D$264:$W$275,$D258+6)*HLOOKUP(CH$6,Assumps!$D$264:$W$280,12+$C$1679)</f>
        <v>2.1150033046926635E-2</v>
      </c>
    </row>
    <row r="1687" spans="2:86">
      <c r="B1687" s="20">
        <v>1</v>
      </c>
      <c r="C1687" s="20">
        <v>2</v>
      </c>
      <c r="D1687" s="20">
        <v>4</v>
      </c>
      <c r="E1687" s="20">
        <v>124</v>
      </c>
      <c r="G1687" s="74">
        <f>Assumps!$B$263*HLOOKUP(G$6,Assumps!$D$264:$W$269,$B259+3)*HLOOKUP(G$6,Assumps!$D$264:$W$266,$C259+1)*HLOOKUP(G$6,Assumps!$D$264:$W$275,$D259+6)*HLOOKUP(G$6,Assumps!$D$264:$W$280,12+$C$1679)</f>
        <v>0</v>
      </c>
      <c r="H1687" s="74">
        <f>Assumps!$B$263*HLOOKUP(H$6,Assumps!$D$264:$W$269,$B259+3)*HLOOKUP(H$6,Assumps!$D$264:$W$266,$C259+1)*HLOOKUP(H$6,Assumps!$D$264:$W$275,$D259+6)*HLOOKUP(H$6,Assumps!$D$264:$W$280,12+$C$1679)</f>
        <v>0</v>
      </c>
      <c r="I1687" s="74">
        <f>Assumps!$B$263*HLOOKUP(I$6,Assumps!$D$264:$W$269,$B259+3)*HLOOKUP(I$6,Assumps!$D$264:$W$266,$C259+1)*HLOOKUP(I$6,Assumps!$D$264:$W$275,$D259+6)*HLOOKUP(I$6,Assumps!$D$264:$W$280,12+$C$1679)</f>
        <v>0</v>
      </c>
      <c r="J1687" s="74">
        <f>Assumps!$B$263*HLOOKUP(J$6,Assumps!$D$264:$W$269,$B259+3)*HLOOKUP(J$6,Assumps!$D$264:$W$266,$C259+1)*HLOOKUP(J$6,Assumps!$D$264:$W$275,$D259+6)*HLOOKUP(J$6,Assumps!$D$264:$W$280,12+$C$1679)</f>
        <v>0</v>
      </c>
      <c r="K1687" s="74">
        <f>Assumps!$B$263*HLOOKUP(K$6,Assumps!$D$264:$W$269,$B259+3)*HLOOKUP(K$6,Assumps!$D$264:$W$266,$C259+1)*HLOOKUP(K$6,Assumps!$D$264:$W$275,$D259+6)*HLOOKUP(K$6,Assumps!$D$264:$W$280,12+$C$1679)</f>
        <v>5.3404539385847796E-3</v>
      </c>
      <c r="L1687" s="74">
        <f>Assumps!$B$263*HLOOKUP(L$6,Assumps!$D$264:$W$269,$B259+3)*HLOOKUP(L$6,Assumps!$D$264:$W$266,$C259+1)*HLOOKUP(L$6,Assumps!$D$264:$W$275,$D259+6)*HLOOKUP(L$6,Assumps!$D$264:$W$280,12+$C$1679)</f>
        <v>5.3404539385847796E-3</v>
      </c>
      <c r="M1687" s="74">
        <f>Assumps!$B$263*HLOOKUP(M$6,Assumps!$D$264:$W$269,$B259+3)*HLOOKUP(M$6,Assumps!$D$264:$W$266,$C259+1)*HLOOKUP(M$6,Assumps!$D$264:$W$275,$D259+6)*HLOOKUP(M$6,Assumps!$D$264:$W$280,12+$C$1679)</f>
        <v>5.3404539385847796E-3</v>
      </c>
      <c r="N1687" s="74">
        <f>Assumps!$B$263*HLOOKUP(N$6,Assumps!$D$264:$W$269,$B259+3)*HLOOKUP(N$6,Assumps!$D$264:$W$266,$C259+1)*HLOOKUP(N$6,Assumps!$D$264:$W$275,$D259+6)*HLOOKUP(N$6,Assumps!$D$264:$W$280,12+$C$1679)</f>
        <v>5.3404539385847796E-3</v>
      </c>
      <c r="O1687" s="74">
        <f>Assumps!$B$263*HLOOKUP(O$6,Assumps!$D$264:$W$269,$B259+3)*HLOOKUP(O$6,Assumps!$D$264:$W$266,$C259+1)*HLOOKUP(O$6,Assumps!$D$264:$W$275,$D259+6)*HLOOKUP(O$6,Assumps!$D$264:$W$280,12+$C$1679)</f>
        <v>2.9873039581777448E-3</v>
      </c>
      <c r="P1687" s="74">
        <f>Assumps!$B$263*HLOOKUP(P$6,Assumps!$D$264:$W$269,$B259+3)*HLOOKUP(P$6,Assumps!$D$264:$W$266,$C259+1)*HLOOKUP(P$6,Assumps!$D$264:$W$275,$D259+6)*HLOOKUP(P$6,Assumps!$D$264:$W$280,12+$C$1679)</f>
        <v>2.9873039581777448E-3</v>
      </c>
      <c r="Q1687" s="74">
        <f>Assumps!$B$263*HLOOKUP(Q$6,Assumps!$D$264:$W$269,$B259+3)*HLOOKUP(Q$6,Assumps!$D$264:$W$266,$C259+1)*HLOOKUP(Q$6,Assumps!$D$264:$W$275,$D259+6)*HLOOKUP(Q$6,Assumps!$D$264:$W$280,12+$C$1679)</f>
        <v>2.9873039581777448E-3</v>
      </c>
      <c r="R1687" s="74">
        <f>Assumps!$B$263*HLOOKUP(R$6,Assumps!$D$264:$W$269,$B259+3)*HLOOKUP(R$6,Assumps!$D$264:$W$266,$C259+1)*HLOOKUP(R$6,Assumps!$D$264:$W$275,$D259+6)*HLOOKUP(R$6,Assumps!$D$264:$W$280,12+$C$1679)</f>
        <v>2.9873039581777448E-3</v>
      </c>
      <c r="S1687" s="74">
        <f>Assumps!$B$263*HLOOKUP(S$6,Assumps!$D$264:$W$269,$B259+3)*HLOOKUP(S$6,Assumps!$D$264:$W$266,$C259+1)*HLOOKUP(S$6,Assumps!$D$264:$W$275,$D259+6)*HLOOKUP(S$6,Assumps!$D$264:$W$280,12+$C$1679)</f>
        <v>1.0373443983402489E-2</v>
      </c>
      <c r="T1687" s="74">
        <f>Assumps!$B$263*HLOOKUP(T$6,Assumps!$D$264:$W$269,$B259+3)*HLOOKUP(T$6,Assumps!$D$264:$W$266,$C259+1)*HLOOKUP(T$6,Assumps!$D$264:$W$275,$D259+6)*HLOOKUP(T$6,Assumps!$D$264:$W$280,12+$C$1679)</f>
        <v>1.0373443983402489E-2</v>
      </c>
      <c r="U1687" s="74">
        <f>Assumps!$B$263*HLOOKUP(U$6,Assumps!$D$264:$W$269,$B259+3)*HLOOKUP(U$6,Assumps!$D$264:$W$266,$C259+1)*HLOOKUP(U$6,Assumps!$D$264:$W$275,$D259+6)*HLOOKUP(U$6,Assumps!$D$264:$W$280,12+$C$1679)</f>
        <v>1.0373443983402489E-2</v>
      </c>
      <c r="V1687" s="74">
        <f>Assumps!$B$263*HLOOKUP(V$6,Assumps!$D$264:$W$269,$B259+3)*HLOOKUP(V$6,Assumps!$D$264:$W$266,$C259+1)*HLOOKUP(V$6,Assumps!$D$264:$W$275,$D259+6)*HLOOKUP(V$6,Assumps!$D$264:$W$280,12+$C$1679)</f>
        <v>1.0373443983402489E-2</v>
      </c>
      <c r="W1687" s="74">
        <f>Assumps!$B$263*HLOOKUP(W$6,Assumps!$D$264:$W$269,$B259+3)*HLOOKUP(W$6,Assumps!$D$264:$W$266,$C259+1)*HLOOKUP(W$6,Assumps!$D$264:$W$275,$D259+6)*HLOOKUP(W$6,Assumps!$D$264:$W$280,12+$C$1679)</f>
        <v>2.3110255175734232E-2</v>
      </c>
      <c r="X1687" s="74">
        <f>Assumps!$B$263*HLOOKUP(X$6,Assumps!$D$264:$W$269,$B259+3)*HLOOKUP(X$6,Assumps!$D$264:$W$266,$C259+1)*HLOOKUP(X$6,Assumps!$D$264:$W$275,$D259+6)*HLOOKUP(X$6,Assumps!$D$264:$W$280,12+$C$1679)</f>
        <v>2.3110255175734232E-2</v>
      </c>
      <c r="Y1687" s="74">
        <f>Assumps!$B$263*HLOOKUP(Y$6,Assumps!$D$264:$W$269,$B259+3)*HLOOKUP(Y$6,Assumps!$D$264:$W$266,$C259+1)*HLOOKUP(Y$6,Assumps!$D$264:$W$275,$D259+6)*HLOOKUP(Y$6,Assumps!$D$264:$W$280,12+$C$1679)</f>
        <v>2.3110255175734232E-2</v>
      </c>
      <c r="Z1687" s="74">
        <f>Assumps!$B$263*HLOOKUP(Z$6,Assumps!$D$264:$W$269,$B259+3)*HLOOKUP(Z$6,Assumps!$D$264:$W$266,$C259+1)*HLOOKUP(Z$6,Assumps!$D$264:$W$275,$D259+6)*HLOOKUP(Z$6,Assumps!$D$264:$W$280,12+$C$1679)</f>
        <v>2.3110255175734232E-2</v>
      </c>
      <c r="AA1687" s="74">
        <f>Assumps!$B$263*HLOOKUP(AA$6,Assumps!$D$264:$W$269,$B259+3)*HLOOKUP(AA$6,Assumps!$D$264:$W$266,$C259+1)*HLOOKUP(AA$6,Assumps!$D$264:$W$275,$D259+6)*HLOOKUP(AA$6,Assumps!$D$264:$W$280,12+$C$1679)</f>
        <v>9.8135426889106973E-3</v>
      </c>
      <c r="AB1687" s="74">
        <f>Assumps!$B$263*HLOOKUP(AB$6,Assumps!$D$264:$W$269,$B259+3)*HLOOKUP(AB$6,Assumps!$D$264:$W$266,$C259+1)*HLOOKUP(AB$6,Assumps!$D$264:$W$275,$D259+6)*HLOOKUP(AB$6,Assumps!$D$264:$W$280,12+$C$1679)</f>
        <v>9.8135426889106973E-3</v>
      </c>
      <c r="AC1687" s="74">
        <f>Assumps!$B$263*HLOOKUP(AC$6,Assumps!$D$264:$W$269,$B259+3)*HLOOKUP(AC$6,Assumps!$D$264:$W$266,$C259+1)*HLOOKUP(AC$6,Assumps!$D$264:$W$275,$D259+6)*HLOOKUP(AC$6,Assumps!$D$264:$W$280,12+$C$1679)</f>
        <v>9.8135426889106973E-3</v>
      </c>
      <c r="AD1687" s="74">
        <f>Assumps!$B$263*HLOOKUP(AD$6,Assumps!$D$264:$W$269,$B259+3)*HLOOKUP(AD$6,Assumps!$D$264:$W$266,$C259+1)*HLOOKUP(AD$6,Assumps!$D$264:$W$275,$D259+6)*HLOOKUP(AD$6,Assumps!$D$264:$W$280,12+$C$1679)</f>
        <v>9.8135426889106973E-3</v>
      </c>
      <c r="AE1687" s="74">
        <f>Assumps!$B$263*HLOOKUP(AE$6,Assumps!$D$264:$W$269,$B259+3)*HLOOKUP(AE$6,Assumps!$D$264:$W$266,$C259+1)*HLOOKUP(AE$6,Assumps!$D$264:$W$275,$D259+6)*HLOOKUP(AE$6,Assumps!$D$264:$W$280,12+$C$1679)</f>
        <v>1.2917115177610334E-2</v>
      </c>
      <c r="AF1687" s="74">
        <f>Assumps!$B$263*HLOOKUP(AF$6,Assumps!$D$264:$W$269,$B259+3)*HLOOKUP(AF$6,Assumps!$D$264:$W$266,$C259+1)*HLOOKUP(AF$6,Assumps!$D$264:$W$275,$D259+6)*HLOOKUP(AF$6,Assumps!$D$264:$W$280,12+$C$1679)</f>
        <v>1.2917115177610334E-2</v>
      </c>
      <c r="AG1687" s="74">
        <f>Assumps!$B$263*HLOOKUP(AG$6,Assumps!$D$264:$W$269,$B259+3)*HLOOKUP(AG$6,Assumps!$D$264:$W$266,$C259+1)*HLOOKUP(AG$6,Assumps!$D$264:$W$275,$D259+6)*HLOOKUP(AG$6,Assumps!$D$264:$W$280,12+$C$1679)</f>
        <v>1.2917115177610334E-2</v>
      </c>
      <c r="AH1687" s="74">
        <f>Assumps!$B$263*HLOOKUP(AH$6,Assumps!$D$264:$W$269,$B259+3)*HLOOKUP(AH$6,Assumps!$D$264:$W$266,$C259+1)*HLOOKUP(AH$6,Assumps!$D$264:$W$275,$D259+6)*HLOOKUP(AH$6,Assumps!$D$264:$W$280,12+$C$1679)</f>
        <v>1.2917115177610334E-2</v>
      </c>
      <c r="AI1687" s="74">
        <f>Assumps!$B$263*HLOOKUP(AI$6,Assumps!$D$264:$W$269,$B259+3)*HLOOKUP(AI$6,Assumps!$D$264:$W$266,$C259+1)*HLOOKUP(AI$6,Assumps!$D$264:$W$275,$D259+6)*HLOOKUP(AI$6,Assumps!$D$264:$W$280,12+$C$1679)</f>
        <v>2.7397260273972601E-2</v>
      </c>
      <c r="AJ1687" s="74">
        <f>Assumps!$B$263*HLOOKUP(AJ$6,Assumps!$D$264:$W$269,$B259+3)*HLOOKUP(AJ$6,Assumps!$D$264:$W$266,$C259+1)*HLOOKUP(AJ$6,Assumps!$D$264:$W$275,$D259+6)*HLOOKUP(AJ$6,Assumps!$D$264:$W$280,12+$C$1679)</f>
        <v>2.7397260273972601E-2</v>
      </c>
      <c r="AK1687" s="74">
        <f>Assumps!$B$263*HLOOKUP(AK$6,Assumps!$D$264:$W$269,$B259+3)*HLOOKUP(AK$6,Assumps!$D$264:$W$266,$C259+1)*HLOOKUP(AK$6,Assumps!$D$264:$W$275,$D259+6)*HLOOKUP(AK$6,Assumps!$D$264:$W$280,12+$C$1679)</f>
        <v>2.7397260273972601E-2</v>
      </c>
      <c r="AL1687" s="74">
        <f>Assumps!$B$263*HLOOKUP(AL$6,Assumps!$D$264:$W$269,$B259+3)*HLOOKUP(AL$6,Assumps!$D$264:$W$266,$C259+1)*HLOOKUP(AL$6,Assumps!$D$264:$W$275,$D259+6)*HLOOKUP(AL$6,Assumps!$D$264:$W$280,12+$C$1679)</f>
        <v>2.7397260273972601E-2</v>
      </c>
      <c r="AM1687" s="74">
        <f>Assumps!$B$263*HLOOKUP(AM$6,Assumps!$D$264:$W$269,$B259+3)*HLOOKUP(AM$6,Assumps!$D$264:$W$266,$C259+1)*HLOOKUP(AM$6,Assumps!$D$264:$W$275,$D259+6)*HLOOKUP(AM$6,Assumps!$D$264:$W$280,12+$C$1679)</f>
        <v>1.6709306046831209E-2</v>
      </c>
      <c r="AN1687" s="74">
        <f>Assumps!$B$263*HLOOKUP(AN$6,Assumps!$D$264:$W$269,$B259+3)*HLOOKUP(AN$6,Assumps!$D$264:$W$266,$C259+1)*HLOOKUP(AN$6,Assumps!$D$264:$W$275,$D259+6)*HLOOKUP(AN$6,Assumps!$D$264:$W$280,12+$C$1679)</f>
        <v>1.6709306046831209E-2</v>
      </c>
      <c r="AO1687" s="74">
        <f>Assumps!$B$263*HLOOKUP(AO$6,Assumps!$D$264:$W$269,$B259+3)*HLOOKUP(AO$6,Assumps!$D$264:$W$266,$C259+1)*HLOOKUP(AO$6,Assumps!$D$264:$W$275,$D259+6)*HLOOKUP(AO$6,Assumps!$D$264:$W$280,12+$C$1679)</f>
        <v>1.6709306046831209E-2</v>
      </c>
      <c r="AP1687" s="74">
        <f>Assumps!$B$263*HLOOKUP(AP$6,Assumps!$D$264:$W$269,$B259+3)*HLOOKUP(AP$6,Assumps!$D$264:$W$266,$C259+1)*HLOOKUP(AP$6,Assumps!$D$264:$W$275,$D259+6)*HLOOKUP(AP$6,Assumps!$D$264:$W$280,12+$C$1679)</f>
        <v>1.6709306046831209E-2</v>
      </c>
      <c r="AQ1687" s="74">
        <f>Assumps!$B$263*HLOOKUP(AQ$6,Assumps!$D$264:$W$269,$B259+3)*HLOOKUP(AQ$6,Assumps!$D$264:$W$266,$C259+1)*HLOOKUP(AQ$6,Assumps!$D$264:$W$275,$D259+6)*HLOOKUP(AQ$6,Assumps!$D$264:$W$280,12+$C$1679)</f>
        <v>1.6709306046831209E-2</v>
      </c>
      <c r="AR1687" s="74">
        <f>Assumps!$B$263*HLOOKUP(AR$6,Assumps!$D$264:$W$269,$B259+3)*HLOOKUP(AR$6,Assumps!$D$264:$W$266,$C259+1)*HLOOKUP(AR$6,Assumps!$D$264:$W$275,$D259+6)*HLOOKUP(AR$6,Assumps!$D$264:$W$280,12+$C$1679)</f>
        <v>1.6709306046831209E-2</v>
      </c>
      <c r="AS1687" s="74">
        <f>Assumps!$B$263*HLOOKUP(AS$6,Assumps!$D$264:$W$269,$B259+3)*HLOOKUP(AS$6,Assumps!$D$264:$W$266,$C259+1)*HLOOKUP(AS$6,Assumps!$D$264:$W$275,$D259+6)*HLOOKUP(AS$6,Assumps!$D$264:$W$280,12+$C$1679)</f>
        <v>1.6709306046831209E-2</v>
      </c>
      <c r="AT1687" s="74">
        <f>Assumps!$B$263*HLOOKUP(AT$6,Assumps!$D$264:$W$269,$B259+3)*HLOOKUP(AT$6,Assumps!$D$264:$W$266,$C259+1)*HLOOKUP(AT$6,Assumps!$D$264:$W$275,$D259+6)*HLOOKUP(AT$6,Assumps!$D$264:$W$280,12+$C$1679)</f>
        <v>1.6709306046831209E-2</v>
      </c>
      <c r="AU1687" s="74">
        <f>Assumps!$B$263*HLOOKUP(AU$6,Assumps!$D$264:$W$269,$B259+3)*HLOOKUP(AU$6,Assumps!$D$264:$W$266,$C259+1)*HLOOKUP(AU$6,Assumps!$D$264:$W$275,$D259+6)*HLOOKUP(AU$6,Assumps!$D$264:$W$280,12+$C$1679)</f>
        <v>1.6709306046831209E-2</v>
      </c>
      <c r="AV1687" s="74">
        <f>Assumps!$B$263*HLOOKUP(AV$6,Assumps!$D$264:$W$269,$B259+3)*HLOOKUP(AV$6,Assumps!$D$264:$W$266,$C259+1)*HLOOKUP(AV$6,Assumps!$D$264:$W$275,$D259+6)*HLOOKUP(AV$6,Assumps!$D$264:$W$280,12+$C$1679)</f>
        <v>1.6709306046831209E-2</v>
      </c>
      <c r="AW1687" s="74">
        <f>Assumps!$B$263*HLOOKUP(AW$6,Assumps!$D$264:$W$269,$B259+3)*HLOOKUP(AW$6,Assumps!$D$264:$W$266,$C259+1)*HLOOKUP(AW$6,Assumps!$D$264:$W$275,$D259+6)*HLOOKUP(AW$6,Assumps!$D$264:$W$280,12+$C$1679)</f>
        <v>1.6709306046831209E-2</v>
      </c>
      <c r="AX1687" s="74">
        <f>Assumps!$B$263*HLOOKUP(AX$6,Assumps!$D$264:$W$269,$B259+3)*HLOOKUP(AX$6,Assumps!$D$264:$W$266,$C259+1)*HLOOKUP(AX$6,Assumps!$D$264:$W$275,$D259+6)*HLOOKUP(AX$6,Assumps!$D$264:$W$280,12+$C$1679)</f>
        <v>1.6709306046831209E-2</v>
      </c>
      <c r="AY1687" s="74">
        <f>Assumps!$B$263*HLOOKUP(AY$6,Assumps!$D$264:$W$269,$B259+3)*HLOOKUP(AY$6,Assumps!$D$264:$W$266,$C259+1)*HLOOKUP(AY$6,Assumps!$D$264:$W$275,$D259+6)*HLOOKUP(AY$6,Assumps!$D$264:$W$280,12+$C$1679)</f>
        <v>1.6709306046831209E-2</v>
      </c>
      <c r="AZ1687" s="74">
        <f>Assumps!$B$263*HLOOKUP(AZ$6,Assumps!$D$264:$W$269,$B259+3)*HLOOKUP(AZ$6,Assumps!$D$264:$W$266,$C259+1)*HLOOKUP(AZ$6,Assumps!$D$264:$W$275,$D259+6)*HLOOKUP(AZ$6,Assumps!$D$264:$W$280,12+$C$1679)</f>
        <v>1.6709306046831209E-2</v>
      </c>
      <c r="BA1687" s="74">
        <f>Assumps!$B$263*HLOOKUP(BA$6,Assumps!$D$264:$W$269,$B259+3)*HLOOKUP(BA$6,Assumps!$D$264:$W$266,$C259+1)*HLOOKUP(BA$6,Assumps!$D$264:$W$275,$D259+6)*HLOOKUP(BA$6,Assumps!$D$264:$W$280,12+$C$1679)</f>
        <v>1.6709306046831209E-2</v>
      </c>
      <c r="BB1687" s="74">
        <f>Assumps!$B$263*HLOOKUP(BB$6,Assumps!$D$264:$W$269,$B259+3)*HLOOKUP(BB$6,Assumps!$D$264:$W$266,$C259+1)*HLOOKUP(BB$6,Assumps!$D$264:$W$275,$D259+6)*HLOOKUP(BB$6,Assumps!$D$264:$W$280,12+$C$1679)</f>
        <v>1.6709306046831209E-2</v>
      </c>
      <c r="BC1687" s="74">
        <f>Assumps!$B$263*HLOOKUP(BC$6,Assumps!$D$264:$W$269,$B259+3)*HLOOKUP(BC$6,Assumps!$D$264:$W$266,$C259+1)*HLOOKUP(BC$6,Assumps!$D$264:$W$275,$D259+6)*HLOOKUP(BC$6,Assumps!$D$264:$W$280,12+$C$1679)</f>
        <v>1.6709306046831209E-2</v>
      </c>
      <c r="BD1687" s="74">
        <f>Assumps!$B$263*HLOOKUP(BD$6,Assumps!$D$264:$W$269,$B259+3)*HLOOKUP(BD$6,Assumps!$D$264:$W$266,$C259+1)*HLOOKUP(BD$6,Assumps!$D$264:$W$275,$D259+6)*HLOOKUP(BD$6,Assumps!$D$264:$W$280,12+$C$1679)</f>
        <v>1.6709306046831209E-2</v>
      </c>
      <c r="BE1687" s="74">
        <f>Assumps!$B$263*HLOOKUP(BE$6,Assumps!$D$264:$W$269,$B259+3)*HLOOKUP(BE$6,Assumps!$D$264:$W$266,$C259+1)*HLOOKUP(BE$6,Assumps!$D$264:$W$275,$D259+6)*HLOOKUP(BE$6,Assumps!$D$264:$W$280,12+$C$1679)</f>
        <v>1.6709306046831209E-2</v>
      </c>
      <c r="BF1687" s="74">
        <f>Assumps!$B$263*HLOOKUP(BF$6,Assumps!$D$264:$W$269,$B259+3)*HLOOKUP(BF$6,Assumps!$D$264:$W$266,$C259+1)*HLOOKUP(BF$6,Assumps!$D$264:$W$275,$D259+6)*HLOOKUP(BF$6,Assumps!$D$264:$W$280,12+$C$1679)</f>
        <v>1.6709306046831209E-2</v>
      </c>
      <c r="BG1687" s="74">
        <f>Assumps!$B$263*HLOOKUP(BG$6,Assumps!$D$264:$W$269,$B259+3)*HLOOKUP(BG$6,Assumps!$D$264:$W$266,$C259+1)*HLOOKUP(BG$6,Assumps!$D$264:$W$275,$D259+6)*HLOOKUP(BG$6,Assumps!$D$264:$W$280,12+$C$1679)</f>
        <v>1.6709306046831209E-2</v>
      </c>
      <c r="BH1687" s="74">
        <f>Assumps!$B$263*HLOOKUP(BH$6,Assumps!$D$264:$W$269,$B259+3)*HLOOKUP(BH$6,Assumps!$D$264:$W$266,$C259+1)*HLOOKUP(BH$6,Assumps!$D$264:$W$275,$D259+6)*HLOOKUP(BH$6,Assumps!$D$264:$W$280,12+$C$1679)</f>
        <v>1.6709306046831209E-2</v>
      </c>
      <c r="BI1687" s="74">
        <f>Assumps!$B$263*HLOOKUP(BI$6,Assumps!$D$264:$W$269,$B259+3)*HLOOKUP(BI$6,Assumps!$D$264:$W$266,$C259+1)*HLOOKUP(BI$6,Assumps!$D$264:$W$275,$D259+6)*HLOOKUP(BI$6,Assumps!$D$264:$W$280,12+$C$1679)</f>
        <v>1.6709306046831209E-2</v>
      </c>
      <c r="BJ1687" s="74">
        <f>Assumps!$B$263*HLOOKUP(BJ$6,Assumps!$D$264:$W$269,$B259+3)*HLOOKUP(BJ$6,Assumps!$D$264:$W$266,$C259+1)*HLOOKUP(BJ$6,Assumps!$D$264:$W$275,$D259+6)*HLOOKUP(BJ$6,Assumps!$D$264:$W$280,12+$C$1679)</f>
        <v>1.6709306046831209E-2</v>
      </c>
      <c r="BK1687" s="74">
        <f>Assumps!$B$263*HLOOKUP(BK$6,Assumps!$D$264:$W$269,$B259+3)*HLOOKUP(BK$6,Assumps!$D$264:$W$266,$C259+1)*HLOOKUP(BK$6,Assumps!$D$264:$W$275,$D259+6)*HLOOKUP(BK$6,Assumps!$D$264:$W$280,12+$C$1679)</f>
        <v>1.6709306046831209E-2</v>
      </c>
      <c r="BL1687" s="74">
        <f>Assumps!$B$263*HLOOKUP(BL$6,Assumps!$D$264:$W$269,$B259+3)*HLOOKUP(BL$6,Assumps!$D$264:$W$266,$C259+1)*HLOOKUP(BL$6,Assumps!$D$264:$W$275,$D259+6)*HLOOKUP(BL$6,Assumps!$D$264:$W$280,12+$C$1679)</f>
        <v>1.6709306046831209E-2</v>
      </c>
      <c r="BM1687" s="74">
        <f>Assumps!$B$263*HLOOKUP(BM$6,Assumps!$D$264:$W$269,$B259+3)*HLOOKUP(BM$6,Assumps!$D$264:$W$266,$C259+1)*HLOOKUP(BM$6,Assumps!$D$264:$W$275,$D259+6)*HLOOKUP(BM$6,Assumps!$D$264:$W$280,12+$C$1679)</f>
        <v>1.6709306046831209E-2</v>
      </c>
      <c r="BN1687" s="74">
        <f>Assumps!$B$263*HLOOKUP(BN$6,Assumps!$D$264:$W$269,$B259+3)*HLOOKUP(BN$6,Assumps!$D$264:$W$266,$C259+1)*HLOOKUP(BN$6,Assumps!$D$264:$W$275,$D259+6)*HLOOKUP(BN$6,Assumps!$D$264:$W$280,12+$C$1679)</f>
        <v>1.6709306046831209E-2</v>
      </c>
      <c r="BO1687" s="74">
        <f>Assumps!$B$263*HLOOKUP(BO$6,Assumps!$D$264:$W$269,$B259+3)*HLOOKUP(BO$6,Assumps!$D$264:$W$266,$C259+1)*HLOOKUP(BO$6,Assumps!$D$264:$W$275,$D259+6)*HLOOKUP(BO$6,Assumps!$D$264:$W$280,12+$C$1679)</f>
        <v>1.6709306046831209E-2</v>
      </c>
      <c r="BP1687" s="74">
        <f>Assumps!$B$263*HLOOKUP(BP$6,Assumps!$D$264:$W$269,$B259+3)*HLOOKUP(BP$6,Assumps!$D$264:$W$266,$C259+1)*HLOOKUP(BP$6,Assumps!$D$264:$W$275,$D259+6)*HLOOKUP(BP$6,Assumps!$D$264:$W$280,12+$C$1679)</f>
        <v>1.6709306046831209E-2</v>
      </c>
      <c r="BQ1687" s="74">
        <f>Assumps!$B$263*HLOOKUP(BQ$6,Assumps!$D$264:$W$269,$B259+3)*HLOOKUP(BQ$6,Assumps!$D$264:$W$266,$C259+1)*HLOOKUP(BQ$6,Assumps!$D$264:$W$275,$D259+6)*HLOOKUP(BQ$6,Assumps!$D$264:$W$280,12+$C$1679)</f>
        <v>1.6709306046831209E-2</v>
      </c>
      <c r="BR1687" s="74">
        <f>Assumps!$B$263*HLOOKUP(BR$6,Assumps!$D$264:$W$269,$B259+3)*HLOOKUP(BR$6,Assumps!$D$264:$W$266,$C259+1)*HLOOKUP(BR$6,Assumps!$D$264:$W$275,$D259+6)*HLOOKUP(BR$6,Assumps!$D$264:$W$280,12+$C$1679)</f>
        <v>1.6709306046831209E-2</v>
      </c>
      <c r="BS1687" s="74">
        <f>Assumps!$B$263*HLOOKUP(BS$6,Assumps!$D$264:$W$269,$B259+3)*HLOOKUP(BS$6,Assumps!$D$264:$W$266,$C259+1)*HLOOKUP(BS$6,Assumps!$D$264:$W$275,$D259+6)*HLOOKUP(BS$6,Assumps!$D$264:$W$280,12+$C$1679)</f>
        <v>1.6709306046831209E-2</v>
      </c>
      <c r="BT1687" s="74">
        <f>Assumps!$B$263*HLOOKUP(BT$6,Assumps!$D$264:$W$269,$B259+3)*HLOOKUP(BT$6,Assumps!$D$264:$W$266,$C259+1)*HLOOKUP(BT$6,Assumps!$D$264:$W$275,$D259+6)*HLOOKUP(BT$6,Assumps!$D$264:$W$280,12+$C$1679)</f>
        <v>1.6709306046831209E-2</v>
      </c>
      <c r="BU1687" s="74">
        <f>Assumps!$B$263*HLOOKUP(BU$6,Assumps!$D$264:$W$269,$B259+3)*HLOOKUP(BU$6,Assumps!$D$264:$W$266,$C259+1)*HLOOKUP(BU$6,Assumps!$D$264:$W$275,$D259+6)*HLOOKUP(BU$6,Assumps!$D$264:$W$280,12+$C$1679)</f>
        <v>1.6709306046831209E-2</v>
      </c>
      <c r="BV1687" s="74">
        <f>Assumps!$B$263*HLOOKUP(BV$6,Assumps!$D$264:$W$269,$B259+3)*HLOOKUP(BV$6,Assumps!$D$264:$W$266,$C259+1)*HLOOKUP(BV$6,Assumps!$D$264:$W$275,$D259+6)*HLOOKUP(BV$6,Assumps!$D$264:$W$280,12+$C$1679)</f>
        <v>1.6709306046831209E-2</v>
      </c>
      <c r="BW1687" s="74">
        <f>Assumps!$B$263*HLOOKUP(BW$6,Assumps!$D$264:$W$269,$B259+3)*HLOOKUP(BW$6,Assumps!$D$264:$W$266,$C259+1)*HLOOKUP(BW$6,Assumps!$D$264:$W$275,$D259+6)*HLOOKUP(BW$6,Assumps!$D$264:$W$280,12+$C$1679)</f>
        <v>1.6709306046831209E-2</v>
      </c>
      <c r="BX1687" s="74">
        <f>Assumps!$B$263*HLOOKUP(BX$6,Assumps!$D$264:$W$269,$B259+3)*HLOOKUP(BX$6,Assumps!$D$264:$W$266,$C259+1)*HLOOKUP(BX$6,Assumps!$D$264:$W$275,$D259+6)*HLOOKUP(BX$6,Assumps!$D$264:$W$280,12+$C$1679)</f>
        <v>1.6709306046831209E-2</v>
      </c>
      <c r="BY1687" s="74">
        <f>Assumps!$B$263*HLOOKUP(BY$6,Assumps!$D$264:$W$269,$B259+3)*HLOOKUP(BY$6,Assumps!$D$264:$W$266,$C259+1)*HLOOKUP(BY$6,Assumps!$D$264:$W$275,$D259+6)*HLOOKUP(BY$6,Assumps!$D$264:$W$280,12+$C$1679)</f>
        <v>1.6709306046831209E-2</v>
      </c>
      <c r="BZ1687" s="74">
        <f>Assumps!$B$263*HLOOKUP(BZ$6,Assumps!$D$264:$W$269,$B259+3)*HLOOKUP(BZ$6,Assumps!$D$264:$W$266,$C259+1)*HLOOKUP(BZ$6,Assumps!$D$264:$W$275,$D259+6)*HLOOKUP(BZ$6,Assumps!$D$264:$W$280,12+$C$1679)</f>
        <v>1.6709306046831209E-2</v>
      </c>
      <c r="CA1687" s="74">
        <f>Assumps!$B$263*HLOOKUP(CA$6,Assumps!$D$264:$W$269,$B259+3)*HLOOKUP(CA$6,Assumps!$D$264:$W$266,$C259+1)*HLOOKUP(CA$6,Assumps!$D$264:$W$275,$D259+6)*HLOOKUP(CA$6,Assumps!$D$264:$W$280,12+$C$1679)</f>
        <v>1.6709306046831209E-2</v>
      </c>
      <c r="CB1687" s="74">
        <f>Assumps!$B$263*HLOOKUP(CB$6,Assumps!$D$264:$W$269,$B259+3)*HLOOKUP(CB$6,Assumps!$D$264:$W$266,$C259+1)*HLOOKUP(CB$6,Assumps!$D$264:$W$275,$D259+6)*HLOOKUP(CB$6,Assumps!$D$264:$W$280,12+$C$1679)</f>
        <v>1.6709306046831209E-2</v>
      </c>
      <c r="CC1687" s="74">
        <f>Assumps!$B$263*HLOOKUP(CC$6,Assumps!$D$264:$W$269,$B259+3)*HLOOKUP(CC$6,Assumps!$D$264:$W$266,$C259+1)*HLOOKUP(CC$6,Assumps!$D$264:$W$275,$D259+6)*HLOOKUP(CC$6,Assumps!$D$264:$W$280,12+$C$1679)</f>
        <v>1.6709306046831209E-2</v>
      </c>
      <c r="CD1687" s="74">
        <f>Assumps!$B$263*HLOOKUP(CD$6,Assumps!$D$264:$W$269,$B259+3)*HLOOKUP(CD$6,Assumps!$D$264:$W$266,$C259+1)*HLOOKUP(CD$6,Assumps!$D$264:$W$275,$D259+6)*HLOOKUP(CD$6,Assumps!$D$264:$W$280,12+$C$1679)</f>
        <v>1.6709306046831209E-2</v>
      </c>
      <c r="CE1687" s="74">
        <f>Assumps!$B$263*HLOOKUP(CE$6,Assumps!$D$264:$W$269,$B259+3)*HLOOKUP(CE$6,Assumps!$D$264:$W$266,$C259+1)*HLOOKUP(CE$6,Assumps!$D$264:$W$275,$D259+6)*HLOOKUP(CE$6,Assumps!$D$264:$W$280,12+$C$1679)</f>
        <v>1.6709306046831209E-2</v>
      </c>
      <c r="CF1687" s="74">
        <f>Assumps!$B$263*HLOOKUP(CF$6,Assumps!$D$264:$W$269,$B259+3)*HLOOKUP(CF$6,Assumps!$D$264:$W$266,$C259+1)*HLOOKUP(CF$6,Assumps!$D$264:$W$275,$D259+6)*HLOOKUP(CF$6,Assumps!$D$264:$W$280,12+$C$1679)</f>
        <v>1.6709306046831209E-2</v>
      </c>
      <c r="CG1687" s="74">
        <f>Assumps!$B$263*HLOOKUP(CG$6,Assumps!$D$264:$W$269,$B259+3)*HLOOKUP(CG$6,Assumps!$D$264:$W$266,$C259+1)*HLOOKUP(CG$6,Assumps!$D$264:$W$275,$D259+6)*HLOOKUP(CG$6,Assumps!$D$264:$W$280,12+$C$1679)</f>
        <v>1.6709306046831209E-2</v>
      </c>
      <c r="CH1687" s="74">
        <f>Assumps!$B$263*HLOOKUP(CH$6,Assumps!$D$264:$W$269,$B259+3)*HLOOKUP(CH$6,Assumps!$D$264:$W$266,$C259+1)*HLOOKUP(CH$6,Assumps!$D$264:$W$275,$D259+6)*HLOOKUP(CH$6,Assumps!$D$264:$W$280,12+$C$1679)</f>
        <v>1.6709306046831209E-2</v>
      </c>
    </row>
    <row r="1688" spans="2:86">
      <c r="B1688" s="20">
        <v>1</v>
      </c>
      <c r="C1688" s="20">
        <v>1</v>
      </c>
      <c r="D1688" s="20">
        <v>5</v>
      </c>
      <c r="E1688" s="20">
        <v>115</v>
      </c>
      <c r="G1688" s="74">
        <f>Assumps!$B$263*HLOOKUP(G$6,Assumps!$D$264:$W$269,$B260+3)*HLOOKUP(G$6,Assumps!$D$264:$W$266,$C260+1)*HLOOKUP(G$6,Assumps!$D$264:$W$275,$D260+6)*HLOOKUP(G$6,Assumps!$D$264:$W$280,12+$C$1679)</f>
        <v>0</v>
      </c>
      <c r="H1688" s="74">
        <f>Assumps!$B$263*HLOOKUP(H$6,Assumps!$D$264:$W$269,$B260+3)*HLOOKUP(H$6,Assumps!$D$264:$W$266,$C260+1)*HLOOKUP(H$6,Assumps!$D$264:$W$275,$D260+6)*HLOOKUP(H$6,Assumps!$D$264:$W$280,12+$C$1679)</f>
        <v>0</v>
      </c>
      <c r="I1688" s="74">
        <f>Assumps!$B$263*HLOOKUP(I$6,Assumps!$D$264:$W$269,$B260+3)*HLOOKUP(I$6,Assumps!$D$264:$W$266,$C260+1)*HLOOKUP(I$6,Assumps!$D$264:$W$275,$D260+6)*HLOOKUP(I$6,Assumps!$D$264:$W$280,12+$C$1679)</f>
        <v>0</v>
      </c>
      <c r="J1688" s="74">
        <f>Assumps!$B$263*HLOOKUP(J$6,Assumps!$D$264:$W$269,$B260+3)*HLOOKUP(J$6,Assumps!$D$264:$W$266,$C260+1)*HLOOKUP(J$6,Assumps!$D$264:$W$275,$D260+6)*HLOOKUP(J$6,Assumps!$D$264:$W$280,12+$C$1679)</f>
        <v>0</v>
      </c>
      <c r="K1688" s="74">
        <f>Assumps!$B$263*HLOOKUP(K$6,Assumps!$D$264:$W$269,$B260+3)*HLOOKUP(K$6,Assumps!$D$264:$W$266,$C260+1)*HLOOKUP(K$6,Assumps!$D$264:$W$275,$D260+6)*HLOOKUP(K$6,Assumps!$D$264:$W$280,12+$C$1679)</f>
        <v>5.3404539385847796E-3</v>
      </c>
      <c r="L1688" s="74">
        <f>Assumps!$B$263*HLOOKUP(L$6,Assumps!$D$264:$W$269,$B260+3)*HLOOKUP(L$6,Assumps!$D$264:$W$266,$C260+1)*HLOOKUP(L$6,Assumps!$D$264:$W$275,$D260+6)*HLOOKUP(L$6,Assumps!$D$264:$W$280,12+$C$1679)</f>
        <v>5.3404539385847796E-3</v>
      </c>
      <c r="M1688" s="74">
        <f>Assumps!$B$263*HLOOKUP(M$6,Assumps!$D$264:$W$269,$B260+3)*HLOOKUP(M$6,Assumps!$D$264:$W$266,$C260+1)*HLOOKUP(M$6,Assumps!$D$264:$W$275,$D260+6)*HLOOKUP(M$6,Assumps!$D$264:$W$280,12+$C$1679)</f>
        <v>5.3404539385847796E-3</v>
      </c>
      <c r="N1688" s="74">
        <f>Assumps!$B$263*HLOOKUP(N$6,Assumps!$D$264:$W$269,$B260+3)*HLOOKUP(N$6,Assumps!$D$264:$W$266,$C260+1)*HLOOKUP(N$6,Assumps!$D$264:$W$275,$D260+6)*HLOOKUP(N$6,Assumps!$D$264:$W$280,12+$C$1679)</f>
        <v>5.3404539385847796E-3</v>
      </c>
      <c r="O1688" s="74">
        <f>Assumps!$B$263*HLOOKUP(O$6,Assumps!$D$264:$W$269,$B260+3)*HLOOKUP(O$6,Assumps!$D$264:$W$266,$C260+1)*HLOOKUP(O$6,Assumps!$D$264:$W$275,$D260+6)*HLOOKUP(O$6,Assumps!$D$264:$W$280,12+$C$1679)</f>
        <v>2.9873039581777448E-3</v>
      </c>
      <c r="P1688" s="74">
        <f>Assumps!$B$263*HLOOKUP(P$6,Assumps!$D$264:$W$269,$B260+3)*HLOOKUP(P$6,Assumps!$D$264:$W$266,$C260+1)*HLOOKUP(P$6,Assumps!$D$264:$W$275,$D260+6)*HLOOKUP(P$6,Assumps!$D$264:$W$280,12+$C$1679)</f>
        <v>2.9873039581777448E-3</v>
      </c>
      <c r="Q1688" s="74">
        <f>Assumps!$B$263*HLOOKUP(Q$6,Assumps!$D$264:$W$269,$B260+3)*HLOOKUP(Q$6,Assumps!$D$264:$W$266,$C260+1)*HLOOKUP(Q$6,Assumps!$D$264:$W$275,$D260+6)*HLOOKUP(Q$6,Assumps!$D$264:$W$280,12+$C$1679)</f>
        <v>2.9873039581777448E-3</v>
      </c>
      <c r="R1688" s="74">
        <f>Assumps!$B$263*HLOOKUP(R$6,Assumps!$D$264:$W$269,$B260+3)*HLOOKUP(R$6,Assumps!$D$264:$W$266,$C260+1)*HLOOKUP(R$6,Assumps!$D$264:$W$275,$D260+6)*HLOOKUP(R$6,Assumps!$D$264:$W$280,12+$C$1679)</f>
        <v>2.9873039581777448E-3</v>
      </c>
      <c r="S1688" s="74">
        <f>Assumps!$B$263*HLOOKUP(S$6,Assumps!$D$264:$W$269,$B260+3)*HLOOKUP(S$6,Assumps!$D$264:$W$266,$C260+1)*HLOOKUP(S$6,Assumps!$D$264:$W$275,$D260+6)*HLOOKUP(S$6,Assumps!$D$264:$W$280,12+$C$1679)</f>
        <v>1.0373443983402489E-2</v>
      </c>
      <c r="T1688" s="74">
        <f>Assumps!$B$263*HLOOKUP(T$6,Assumps!$D$264:$W$269,$B260+3)*HLOOKUP(T$6,Assumps!$D$264:$W$266,$C260+1)*HLOOKUP(T$6,Assumps!$D$264:$W$275,$D260+6)*HLOOKUP(T$6,Assumps!$D$264:$W$280,12+$C$1679)</f>
        <v>1.0373443983402489E-2</v>
      </c>
      <c r="U1688" s="74">
        <f>Assumps!$B$263*HLOOKUP(U$6,Assumps!$D$264:$W$269,$B260+3)*HLOOKUP(U$6,Assumps!$D$264:$W$266,$C260+1)*HLOOKUP(U$6,Assumps!$D$264:$W$275,$D260+6)*HLOOKUP(U$6,Assumps!$D$264:$W$280,12+$C$1679)</f>
        <v>1.0373443983402489E-2</v>
      </c>
      <c r="V1688" s="74">
        <f>Assumps!$B$263*HLOOKUP(V$6,Assumps!$D$264:$W$269,$B260+3)*HLOOKUP(V$6,Assumps!$D$264:$W$266,$C260+1)*HLOOKUP(V$6,Assumps!$D$264:$W$275,$D260+6)*HLOOKUP(V$6,Assumps!$D$264:$W$280,12+$C$1679)</f>
        <v>1.0373443983402489E-2</v>
      </c>
      <c r="W1688" s="74">
        <f>Assumps!$B$263*HLOOKUP(W$6,Assumps!$D$264:$W$269,$B260+3)*HLOOKUP(W$6,Assumps!$D$264:$W$266,$C260+1)*HLOOKUP(W$6,Assumps!$D$264:$W$275,$D260+6)*HLOOKUP(W$6,Assumps!$D$264:$W$280,12+$C$1679)</f>
        <v>2.3110255175734232E-2</v>
      </c>
      <c r="X1688" s="74">
        <f>Assumps!$B$263*HLOOKUP(X$6,Assumps!$D$264:$W$269,$B260+3)*HLOOKUP(X$6,Assumps!$D$264:$W$266,$C260+1)*HLOOKUP(X$6,Assumps!$D$264:$W$275,$D260+6)*HLOOKUP(X$6,Assumps!$D$264:$W$280,12+$C$1679)</f>
        <v>2.3110255175734232E-2</v>
      </c>
      <c r="Y1688" s="74">
        <f>Assumps!$B$263*HLOOKUP(Y$6,Assumps!$D$264:$W$269,$B260+3)*HLOOKUP(Y$6,Assumps!$D$264:$W$266,$C260+1)*HLOOKUP(Y$6,Assumps!$D$264:$W$275,$D260+6)*HLOOKUP(Y$6,Assumps!$D$264:$W$280,12+$C$1679)</f>
        <v>2.3110255175734232E-2</v>
      </c>
      <c r="Z1688" s="74">
        <f>Assumps!$B$263*HLOOKUP(Z$6,Assumps!$D$264:$W$269,$B260+3)*HLOOKUP(Z$6,Assumps!$D$264:$W$266,$C260+1)*HLOOKUP(Z$6,Assumps!$D$264:$W$275,$D260+6)*HLOOKUP(Z$6,Assumps!$D$264:$W$280,12+$C$1679)</f>
        <v>2.3110255175734232E-2</v>
      </c>
      <c r="AA1688" s="74">
        <f>Assumps!$B$263*HLOOKUP(AA$6,Assumps!$D$264:$W$269,$B260+3)*HLOOKUP(AA$6,Assumps!$D$264:$W$266,$C260+1)*HLOOKUP(AA$6,Assumps!$D$264:$W$275,$D260+6)*HLOOKUP(AA$6,Assumps!$D$264:$W$280,12+$C$1679)</f>
        <v>9.8135426889106973E-3</v>
      </c>
      <c r="AB1688" s="74">
        <f>Assumps!$B$263*HLOOKUP(AB$6,Assumps!$D$264:$W$269,$B260+3)*HLOOKUP(AB$6,Assumps!$D$264:$W$266,$C260+1)*HLOOKUP(AB$6,Assumps!$D$264:$W$275,$D260+6)*HLOOKUP(AB$6,Assumps!$D$264:$W$280,12+$C$1679)</f>
        <v>9.8135426889106973E-3</v>
      </c>
      <c r="AC1688" s="74">
        <f>Assumps!$B$263*HLOOKUP(AC$6,Assumps!$D$264:$W$269,$B260+3)*HLOOKUP(AC$6,Assumps!$D$264:$W$266,$C260+1)*HLOOKUP(AC$6,Assumps!$D$264:$W$275,$D260+6)*HLOOKUP(AC$6,Assumps!$D$264:$W$280,12+$C$1679)</f>
        <v>9.8135426889106973E-3</v>
      </c>
      <c r="AD1688" s="74">
        <f>Assumps!$B$263*HLOOKUP(AD$6,Assumps!$D$264:$W$269,$B260+3)*HLOOKUP(AD$6,Assumps!$D$264:$W$266,$C260+1)*HLOOKUP(AD$6,Assumps!$D$264:$W$275,$D260+6)*HLOOKUP(AD$6,Assumps!$D$264:$W$280,12+$C$1679)</f>
        <v>9.8135426889106973E-3</v>
      </c>
      <c r="AE1688" s="74">
        <f>Assumps!$B$263*HLOOKUP(AE$6,Assumps!$D$264:$W$269,$B260+3)*HLOOKUP(AE$6,Assumps!$D$264:$W$266,$C260+1)*HLOOKUP(AE$6,Assumps!$D$264:$W$275,$D260+6)*HLOOKUP(AE$6,Assumps!$D$264:$W$280,12+$C$1679)</f>
        <v>1.2917115177610334E-2</v>
      </c>
      <c r="AF1688" s="74">
        <f>Assumps!$B$263*HLOOKUP(AF$6,Assumps!$D$264:$W$269,$B260+3)*HLOOKUP(AF$6,Assumps!$D$264:$W$266,$C260+1)*HLOOKUP(AF$6,Assumps!$D$264:$W$275,$D260+6)*HLOOKUP(AF$6,Assumps!$D$264:$W$280,12+$C$1679)</f>
        <v>1.2917115177610334E-2</v>
      </c>
      <c r="AG1688" s="74">
        <f>Assumps!$B$263*HLOOKUP(AG$6,Assumps!$D$264:$W$269,$B260+3)*HLOOKUP(AG$6,Assumps!$D$264:$W$266,$C260+1)*HLOOKUP(AG$6,Assumps!$D$264:$W$275,$D260+6)*HLOOKUP(AG$6,Assumps!$D$264:$W$280,12+$C$1679)</f>
        <v>1.2917115177610334E-2</v>
      </c>
      <c r="AH1688" s="74">
        <f>Assumps!$B$263*HLOOKUP(AH$6,Assumps!$D$264:$W$269,$B260+3)*HLOOKUP(AH$6,Assumps!$D$264:$W$266,$C260+1)*HLOOKUP(AH$6,Assumps!$D$264:$W$275,$D260+6)*HLOOKUP(AH$6,Assumps!$D$264:$W$280,12+$C$1679)</f>
        <v>1.2917115177610334E-2</v>
      </c>
      <c r="AI1688" s="74">
        <f>Assumps!$B$263*HLOOKUP(AI$6,Assumps!$D$264:$W$269,$B260+3)*HLOOKUP(AI$6,Assumps!$D$264:$W$266,$C260+1)*HLOOKUP(AI$6,Assumps!$D$264:$W$275,$D260+6)*HLOOKUP(AI$6,Assumps!$D$264:$W$280,12+$C$1679)</f>
        <v>2.7397260273972601E-2</v>
      </c>
      <c r="AJ1688" s="74">
        <f>Assumps!$B$263*HLOOKUP(AJ$6,Assumps!$D$264:$W$269,$B260+3)*HLOOKUP(AJ$6,Assumps!$D$264:$W$266,$C260+1)*HLOOKUP(AJ$6,Assumps!$D$264:$W$275,$D260+6)*HLOOKUP(AJ$6,Assumps!$D$264:$W$280,12+$C$1679)</f>
        <v>2.7397260273972601E-2</v>
      </c>
      <c r="AK1688" s="74">
        <f>Assumps!$B$263*HLOOKUP(AK$6,Assumps!$D$264:$W$269,$B260+3)*HLOOKUP(AK$6,Assumps!$D$264:$W$266,$C260+1)*HLOOKUP(AK$6,Assumps!$D$264:$W$275,$D260+6)*HLOOKUP(AK$6,Assumps!$D$264:$W$280,12+$C$1679)</f>
        <v>2.7397260273972601E-2</v>
      </c>
      <c r="AL1688" s="74">
        <f>Assumps!$B$263*HLOOKUP(AL$6,Assumps!$D$264:$W$269,$B260+3)*HLOOKUP(AL$6,Assumps!$D$264:$W$266,$C260+1)*HLOOKUP(AL$6,Assumps!$D$264:$W$275,$D260+6)*HLOOKUP(AL$6,Assumps!$D$264:$W$280,12+$C$1679)</f>
        <v>2.7397260273972601E-2</v>
      </c>
      <c r="AM1688" s="74">
        <f>Assumps!$B$263*HLOOKUP(AM$6,Assumps!$D$264:$W$269,$B260+3)*HLOOKUP(AM$6,Assumps!$D$264:$W$266,$C260+1)*HLOOKUP(AM$6,Assumps!$D$264:$W$275,$D260+6)*HLOOKUP(AM$6,Assumps!$D$264:$W$280,12+$C$1679)</f>
        <v>2.1150033046926635E-2</v>
      </c>
      <c r="AN1688" s="74">
        <f>Assumps!$B$263*HLOOKUP(AN$6,Assumps!$D$264:$W$269,$B260+3)*HLOOKUP(AN$6,Assumps!$D$264:$W$266,$C260+1)*HLOOKUP(AN$6,Assumps!$D$264:$W$275,$D260+6)*HLOOKUP(AN$6,Assumps!$D$264:$W$280,12+$C$1679)</f>
        <v>2.1150033046926635E-2</v>
      </c>
      <c r="AO1688" s="74">
        <f>Assumps!$B$263*HLOOKUP(AO$6,Assumps!$D$264:$W$269,$B260+3)*HLOOKUP(AO$6,Assumps!$D$264:$W$266,$C260+1)*HLOOKUP(AO$6,Assumps!$D$264:$W$275,$D260+6)*HLOOKUP(AO$6,Assumps!$D$264:$W$280,12+$C$1679)</f>
        <v>2.1150033046926635E-2</v>
      </c>
      <c r="AP1688" s="74">
        <f>Assumps!$B$263*HLOOKUP(AP$6,Assumps!$D$264:$W$269,$B260+3)*HLOOKUP(AP$6,Assumps!$D$264:$W$266,$C260+1)*HLOOKUP(AP$6,Assumps!$D$264:$W$275,$D260+6)*HLOOKUP(AP$6,Assumps!$D$264:$W$280,12+$C$1679)</f>
        <v>2.1150033046926635E-2</v>
      </c>
      <c r="AQ1688" s="74">
        <f>Assumps!$B$263*HLOOKUP(AQ$6,Assumps!$D$264:$W$269,$B260+3)*HLOOKUP(AQ$6,Assumps!$D$264:$W$266,$C260+1)*HLOOKUP(AQ$6,Assumps!$D$264:$W$275,$D260+6)*HLOOKUP(AQ$6,Assumps!$D$264:$W$280,12+$C$1679)</f>
        <v>2.1150033046926635E-2</v>
      </c>
      <c r="AR1688" s="74">
        <f>Assumps!$B$263*HLOOKUP(AR$6,Assumps!$D$264:$W$269,$B260+3)*HLOOKUP(AR$6,Assumps!$D$264:$W$266,$C260+1)*HLOOKUP(AR$6,Assumps!$D$264:$W$275,$D260+6)*HLOOKUP(AR$6,Assumps!$D$264:$W$280,12+$C$1679)</f>
        <v>2.1150033046926635E-2</v>
      </c>
      <c r="AS1688" s="74">
        <f>Assumps!$B$263*HLOOKUP(AS$6,Assumps!$D$264:$W$269,$B260+3)*HLOOKUP(AS$6,Assumps!$D$264:$W$266,$C260+1)*HLOOKUP(AS$6,Assumps!$D$264:$W$275,$D260+6)*HLOOKUP(AS$6,Assumps!$D$264:$W$280,12+$C$1679)</f>
        <v>2.1150033046926635E-2</v>
      </c>
      <c r="AT1688" s="74">
        <f>Assumps!$B$263*HLOOKUP(AT$6,Assumps!$D$264:$W$269,$B260+3)*HLOOKUP(AT$6,Assumps!$D$264:$W$266,$C260+1)*HLOOKUP(AT$6,Assumps!$D$264:$W$275,$D260+6)*HLOOKUP(AT$6,Assumps!$D$264:$W$280,12+$C$1679)</f>
        <v>2.1150033046926635E-2</v>
      </c>
      <c r="AU1688" s="74">
        <f>Assumps!$B$263*HLOOKUP(AU$6,Assumps!$D$264:$W$269,$B260+3)*HLOOKUP(AU$6,Assumps!$D$264:$W$266,$C260+1)*HLOOKUP(AU$6,Assumps!$D$264:$W$275,$D260+6)*HLOOKUP(AU$6,Assumps!$D$264:$W$280,12+$C$1679)</f>
        <v>2.1150033046926635E-2</v>
      </c>
      <c r="AV1688" s="74">
        <f>Assumps!$B$263*HLOOKUP(AV$6,Assumps!$D$264:$W$269,$B260+3)*HLOOKUP(AV$6,Assumps!$D$264:$W$266,$C260+1)*HLOOKUP(AV$6,Assumps!$D$264:$W$275,$D260+6)*HLOOKUP(AV$6,Assumps!$D$264:$W$280,12+$C$1679)</f>
        <v>2.1150033046926635E-2</v>
      </c>
      <c r="AW1688" s="74">
        <f>Assumps!$B$263*HLOOKUP(AW$6,Assumps!$D$264:$W$269,$B260+3)*HLOOKUP(AW$6,Assumps!$D$264:$W$266,$C260+1)*HLOOKUP(AW$6,Assumps!$D$264:$W$275,$D260+6)*HLOOKUP(AW$6,Assumps!$D$264:$W$280,12+$C$1679)</f>
        <v>2.1150033046926635E-2</v>
      </c>
      <c r="AX1688" s="74">
        <f>Assumps!$B$263*HLOOKUP(AX$6,Assumps!$D$264:$W$269,$B260+3)*HLOOKUP(AX$6,Assumps!$D$264:$W$266,$C260+1)*HLOOKUP(AX$6,Assumps!$D$264:$W$275,$D260+6)*HLOOKUP(AX$6,Assumps!$D$264:$W$280,12+$C$1679)</f>
        <v>2.1150033046926635E-2</v>
      </c>
      <c r="AY1688" s="74">
        <f>Assumps!$B$263*HLOOKUP(AY$6,Assumps!$D$264:$W$269,$B260+3)*HLOOKUP(AY$6,Assumps!$D$264:$W$266,$C260+1)*HLOOKUP(AY$6,Assumps!$D$264:$W$275,$D260+6)*HLOOKUP(AY$6,Assumps!$D$264:$W$280,12+$C$1679)</f>
        <v>2.1150033046926635E-2</v>
      </c>
      <c r="AZ1688" s="74">
        <f>Assumps!$B$263*HLOOKUP(AZ$6,Assumps!$D$264:$W$269,$B260+3)*HLOOKUP(AZ$6,Assumps!$D$264:$W$266,$C260+1)*HLOOKUP(AZ$6,Assumps!$D$264:$W$275,$D260+6)*HLOOKUP(AZ$6,Assumps!$D$264:$W$280,12+$C$1679)</f>
        <v>2.1150033046926635E-2</v>
      </c>
      <c r="BA1688" s="74">
        <f>Assumps!$B$263*HLOOKUP(BA$6,Assumps!$D$264:$W$269,$B260+3)*HLOOKUP(BA$6,Assumps!$D$264:$W$266,$C260+1)*HLOOKUP(BA$6,Assumps!$D$264:$W$275,$D260+6)*HLOOKUP(BA$6,Assumps!$D$264:$W$280,12+$C$1679)</f>
        <v>2.1150033046926635E-2</v>
      </c>
      <c r="BB1688" s="74">
        <f>Assumps!$B$263*HLOOKUP(BB$6,Assumps!$D$264:$W$269,$B260+3)*HLOOKUP(BB$6,Assumps!$D$264:$W$266,$C260+1)*HLOOKUP(BB$6,Assumps!$D$264:$W$275,$D260+6)*HLOOKUP(BB$6,Assumps!$D$264:$W$280,12+$C$1679)</f>
        <v>2.1150033046926635E-2</v>
      </c>
      <c r="BC1688" s="74">
        <f>Assumps!$B$263*HLOOKUP(BC$6,Assumps!$D$264:$W$269,$B260+3)*HLOOKUP(BC$6,Assumps!$D$264:$W$266,$C260+1)*HLOOKUP(BC$6,Assumps!$D$264:$W$275,$D260+6)*HLOOKUP(BC$6,Assumps!$D$264:$W$280,12+$C$1679)</f>
        <v>2.1150033046926635E-2</v>
      </c>
      <c r="BD1688" s="74">
        <f>Assumps!$B$263*HLOOKUP(BD$6,Assumps!$D$264:$W$269,$B260+3)*HLOOKUP(BD$6,Assumps!$D$264:$W$266,$C260+1)*HLOOKUP(BD$6,Assumps!$D$264:$W$275,$D260+6)*HLOOKUP(BD$6,Assumps!$D$264:$W$280,12+$C$1679)</f>
        <v>2.1150033046926635E-2</v>
      </c>
      <c r="BE1688" s="74">
        <f>Assumps!$B$263*HLOOKUP(BE$6,Assumps!$D$264:$W$269,$B260+3)*HLOOKUP(BE$6,Assumps!$D$264:$W$266,$C260+1)*HLOOKUP(BE$6,Assumps!$D$264:$W$275,$D260+6)*HLOOKUP(BE$6,Assumps!$D$264:$W$280,12+$C$1679)</f>
        <v>2.1150033046926635E-2</v>
      </c>
      <c r="BF1688" s="74">
        <f>Assumps!$B$263*HLOOKUP(BF$6,Assumps!$D$264:$W$269,$B260+3)*HLOOKUP(BF$6,Assumps!$D$264:$W$266,$C260+1)*HLOOKUP(BF$6,Assumps!$D$264:$W$275,$D260+6)*HLOOKUP(BF$6,Assumps!$D$264:$W$280,12+$C$1679)</f>
        <v>2.1150033046926635E-2</v>
      </c>
      <c r="BG1688" s="74">
        <f>Assumps!$B$263*HLOOKUP(BG$6,Assumps!$D$264:$W$269,$B260+3)*HLOOKUP(BG$6,Assumps!$D$264:$W$266,$C260+1)*HLOOKUP(BG$6,Assumps!$D$264:$W$275,$D260+6)*HLOOKUP(BG$6,Assumps!$D$264:$W$280,12+$C$1679)</f>
        <v>2.1150033046926635E-2</v>
      </c>
      <c r="BH1688" s="74">
        <f>Assumps!$B$263*HLOOKUP(BH$6,Assumps!$D$264:$W$269,$B260+3)*HLOOKUP(BH$6,Assumps!$D$264:$W$266,$C260+1)*HLOOKUP(BH$6,Assumps!$D$264:$W$275,$D260+6)*HLOOKUP(BH$6,Assumps!$D$264:$W$280,12+$C$1679)</f>
        <v>2.1150033046926635E-2</v>
      </c>
      <c r="BI1688" s="74">
        <f>Assumps!$B$263*HLOOKUP(BI$6,Assumps!$D$264:$W$269,$B260+3)*HLOOKUP(BI$6,Assumps!$D$264:$W$266,$C260+1)*HLOOKUP(BI$6,Assumps!$D$264:$W$275,$D260+6)*HLOOKUP(BI$6,Assumps!$D$264:$W$280,12+$C$1679)</f>
        <v>2.1150033046926635E-2</v>
      </c>
      <c r="BJ1688" s="74">
        <f>Assumps!$B$263*HLOOKUP(BJ$6,Assumps!$D$264:$W$269,$B260+3)*HLOOKUP(BJ$6,Assumps!$D$264:$W$266,$C260+1)*HLOOKUP(BJ$6,Assumps!$D$264:$W$275,$D260+6)*HLOOKUP(BJ$6,Assumps!$D$264:$W$280,12+$C$1679)</f>
        <v>2.1150033046926635E-2</v>
      </c>
      <c r="BK1688" s="74">
        <f>Assumps!$B$263*HLOOKUP(BK$6,Assumps!$D$264:$W$269,$B260+3)*HLOOKUP(BK$6,Assumps!$D$264:$W$266,$C260+1)*HLOOKUP(BK$6,Assumps!$D$264:$W$275,$D260+6)*HLOOKUP(BK$6,Assumps!$D$264:$W$280,12+$C$1679)</f>
        <v>2.1150033046926635E-2</v>
      </c>
      <c r="BL1688" s="74">
        <f>Assumps!$B$263*HLOOKUP(BL$6,Assumps!$D$264:$W$269,$B260+3)*HLOOKUP(BL$6,Assumps!$D$264:$W$266,$C260+1)*HLOOKUP(BL$6,Assumps!$D$264:$W$275,$D260+6)*HLOOKUP(BL$6,Assumps!$D$264:$W$280,12+$C$1679)</f>
        <v>2.1150033046926635E-2</v>
      </c>
      <c r="BM1688" s="74">
        <f>Assumps!$B$263*HLOOKUP(BM$6,Assumps!$D$264:$W$269,$B260+3)*HLOOKUP(BM$6,Assumps!$D$264:$W$266,$C260+1)*HLOOKUP(BM$6,Assumps!$D$264:$W$275,$D260+6)*HLOOKUP(BM$6,Assumps!$D$264:$W$280,12+$C$1679)</f>
        <v>2.1150033046926635E-2</v>
      </c>
      <c r="BN1688" s="74">
        <f>Assumps!$B$263*HLOOKUP(BN$6,Assumps!$D$264:$W$269,$B260+3)*HLOOKUP(BN$6,Assumps!$D$264:$W$266,$C260+1)*HLOOKUP(BN$6,Assumps!$D$264:$W$275,$D260+6)*HLOOKUP(BN$6,Assumps!$D$264:$W$280,12+$C$1679)</f>
        <v>2.1150033046926635E-2</v>
      </c>
      <c r="BO1688" s="74">
        <f>Assumps!$B$263*HLOOKUP(BO$6,Assumps!$D$264:$W$269,$B260+3)*HLOOKUP(BO$6,Assumps!$D$264:$W$266,$C260+1)*HLOOKUP(BO$6,Assumps!$D$264:$W$275,$D260+6)*HLOOKUP(BO$6,Assumps!$D$264:$W$280,12+$C$1679)</f>
        <v>2.1150033046926635E-2</v>
      </c>
      <c r="BP1688" s="74">
        <f>Assumps!$B$263*HLOOKUP(BP$6,Assumps!$D$264:$W$269,$B260+3)*HLOOKUP(BP$6,Assumps!$D$264:$W$266,$C260+1)*HLOOKUP(BP$6,Assumps!$D$264:$W$275,$D260+6)*HLOOKUP(BP$6,Assumps!$D$264:$W$280,12+$C$1679)</f>
        <v>2.1150033046926635E-2</v>
      </c>
      <c r="BQ1688" s="74">
        <f>Assumps!$B$263*HLOOKUP(BQ$6,Assumps!$D$264:$W$269,$B260+3)*HLOOKUP(BQ$6,Assumps!$D$264:$W$266,$C260+1)*HLOOKUP(BQ$6,Assumps!$D$264:$W$275,$D260+6)*HLOOKUP(BQ$6,Assumps!$D$264:$W$280,12+$C$1679)</f>
        <v>2.1150033046926635E-2</v>
      </c>
      <c r="BR1688" s="74">
        <f>Assumps!$B$263*HLOOKUP(BR$6,Assumps!$D$264:$W$269,$B260+3)*HLOOKUP(BR$6,Assumps!$D$264:$W$266,$C260+1)*HLOOKUP(BR$6,Assumps!$D$264:$W$275,$D260+6)*HLOOKUP(BR$6,Assumps!$D$264:$W$280,12+$C$1679)</f>
        <v>2.1150033046926635E-2</v>
      </c>
      <c r="BS1688" s="74">
        <f>Assumps!$B$263*HLOOKUP(BS$6,Assumps!$D$264:$W$269,$B260+3)*HLOOKUP(BS$6,Assumps!$D$264:$W$266,$C260+1)*HLOOKUP(BS$6,Assumps!$D$264:$W$275,$D260+6)*HLOOKUP(BS$6,Assumps!$D$264:$W$280,12+$C$1679)</f>
        <v>2.1150033046926635E-2</v>
      </c>
      <c r="BT1688" s="74">
        <f>Assumps!$B$263*HLOOKUP(BT$6,Assumps!$D$264:$W$269,$B260+3)*HLOOKUP(BT$6,Assumps!$D$264:$W$266,$C260+1)*HLOOKUP(BT$6,Assumps!$D$264:$W$275,$D260+6)*HLOOKUP(BT$6,Assumps!$D$264:$W$280,12+$C$1679)</f>
        <v>2.1150033046926635E-2</v>
      </c>
      <c r="BU1688" s="74">
        <f>Assumps!$B$263*HLOOKUP(BU$6,Assumps!$D$264:$W$269,$B260+3)*HLOOKUP(BU$6,Assumps!$D$264:$W$266,$C260+1)*HLOOKUP(BU$6,Assumps!$D$264:$W$275,$D260+6)*HLOOKUP(BU$6,Assumps!$D$264:$W$280,12+$C$1679)</f>
        <v>2.1150033046926635E-2</v>
      </c>
      <c r="BV1688" s="74">
        <f>Assumps!$B$263*HLOOKUP(BV$6,Assumps!$D$264:$W$269,$B260+3)*HLOOKUP(BV$6,Assumps!$D$264:$W$266,$C260+1)*HLOOKUP(BV$6,Assumps!$D$264:$W$275,$D260+6)*HLOOKUP(BV$6,Assumps!$D$264:$W$280,12+$C$1679)</f>
        <v>2.1150033046926635E-2</v>
      </c>
      <c r="BW1688" s="74">
        <f>Assumps!$B$263*HLOOKUP(BW$6,Assumps!$D$264:$W$269,$B260+3)*HLOOKUP(BW$6,Assumps!$D$264:$W$266,$C260+1)*HLOOKUP(BW$6,Assumps!$D$264:$W$275,$D260+6)*HLOOKUP(BW$6,Assumps!$D$264:$W$280,12+$C$1679)</f>
        <v>2.1150033046926635E-2</v>
      </c>
      <c r="BX1688" s="74">
        <f>Assumps!$B$263*HLOOKUP(BX$6,Assumps!$D$264:$W$269,$B260+3)*HLOOKUP(BX$6,Assumps!$D$264:$W$266,$C260+1)*HLOOKUP(BX$6,Assumps!$D$264:$W$275,$D260+6)*HLOOKUP(BX$6,Assumps!$D$264:$W$280,12+$C$1679)</f>
        <v>2.1150033046926635E-2</v>
      </c>
      <c r="BY1688" s="74">
        <f>Assumps!$B$263*HLOOKUP(BY$6,Assumps!$D$264:$W$269,$B260+3)*HLOOKUP(BY$6,Assumps!$D$264:$W$266,$C260+1)*HLOOKUP(BY$6,Assumps!$D$264:$W$275,$D260+6)*HLOOKUP(BY$6,Assumps!$D$264:$W$280,12+$C$1679)</f>
        <v>2.1150033046926635E-2</v>
      </c>
      <c r="BZ1688" s="74">
        <f>Assumps!$B$263*HLOOKUP(BZ$6,Assumps!$D$264:$W$269,$B260+3)*HLOOKUP(BZ$6,Assumps!$D$264:$W$266,$C260+1)*HLOOKUP(BZ$6,Assumps!$D$264:$W$275,$D260+6)*HLOOKUP(BZ$6,Assumps!$D$264:$W$280,12+$C$1679)</f>
        <v>2.1150033046926635E-2</v>
      </c>
      <c r="CA1688" s="74">
        <f>Assumps!$B$263*HLOOKUP(CA$6,Assumps!$D$264:$W$269,$B260+3)*HLOOKUP(CA$6,Assumps!$D$264:$W$266,$C260+1)*HLOOKUP(CA$6,Assumps!$D$264:$W$275,$D260+6)*HLOOKUP(CA$6,Assumps!$D$264:$W$280,12+$C$1679)</f>
        <v>2.1150033046926635E-2</v>
      </c>
      <c r="CB1688" s="74">
        <f>Assumps!$B$263*HLOOKUP(CB$6,Assumps!$D$264:$W$269,$B260+3)*HLOOKUP(CB$6,Assumps!$D$264:$W$266,$C260+1)*HLOOKUP(CB$6,Assumps!$D$264:$W$275,$D260+6)*HLOOKUP(CB$6,Assumps!$D$264:$W$280,12+$C$1679)</f>
        <v>2.1150033046926635E-2</v>
      </c>
      <c r="CC1688" s="74">
        <f>Assumps!$B$263*HLOOKUP(CC$6,Assumps!$D$264:$W$269,$B260+3)*HLOOKUP(CC$6,Assumps!$D$264:$W$266,$C260+1)*HLOOKUP(CC$6,Assumps!$D$264:$W$275,$D260+6)*HLOOKUP(CC$6,Assumps!$D$264:$W$280,12+$C$1679)</f>
        <v>2.1150033046926635E-2</v>
      </c>
      <c r="CD1688" s="74">
        <f>Assumps!$B$263*HLOOKUP(CD$6,Assumps!$D$264:$W$269,$B260+3)*HLOOKUP(CD$6,Assumps!$D$264:$W$266,$C260+1)*HLOOKUP(CD$6,Assumps!$D$264:$W$275,$D260+6)*HLOOKUP(CD$6,Assumps!$D$264:$W$280,12+$C$1679)</f>
        <v>2.1150033046926635E-2</v>
      </c>
      <c r="CE1688" s="74">
        <f>Assumps!$B$263*HLOOKUP(CE$6,Assumps!$D$264:$W$269,$B260+3)*HLOOKUP(CE$6,Assumps!$D$264:$W$266,$C260+1)*HLOOKUP(CE$6,Assumps!$D$264:$W$275,$D260+6)*HLOOKUP(CE$6,Assumps!$D$264:$W$280,12+$C$1679)</f>
        <v>2.1150033046926635E-2</v>
      </c>
      <c r="CF1688" s="74">
        <f>Assumps!$B$263*HLOOKUP(CF$6,Assumps!$D$264:$W$269,$B260+3)*HLOOKUP(CF$6,Assumps!$D$264:$W$266,$C260+1)*HLOOKUP(CF$6,Assumps!$D$264:$W$275,$D260+6)*HLOOKUP(CF$6,Assumps!$D$264:$W$280,12+$C$1679)</f>
        <v>2.1150033046926635E-2</v>
      </c>
      <c r="CG1688" s="74">
        <f>Assumps!$B$263*HLOOKUP(CG$6,Assumps!$D$264:$W$269,$B260+3)*HLOOKUP(CG$6,Assumps!$D$264:$W$266,$C260+1)*HLOOKUP(CG$6,Assumps!$D$264:$W$275,$D260+6)*HLOOKUP(CG$6,Assumps!$D$264:$W$280,12+$C$1679)</f>
        <v>2.1150033046926635E-2</v>
      </c>
      <c r="CH1688" s="74">
        <f>Assumps!$B$263*HLOOKUP(CH$6,Assumps!$D$264:$W$269,$B260+3)*HLOOKUP(CH$6,Assumps!$D$264:$W$266,$C260+1)*HLOOKUP(CH$6,Assumps!$D$264:$W$275,$D260+6)*HLOOKUP(CH$6,Assumps!$D$264:$W$280,12+$C$1679)</f>
        <v>2.1150033046926635E-2</v>
      </c>
    </row>
    <row r="1689" spans="2:86">
      <c r="B1689" s="20">
        <v>1</v>
      </c>
      <c r="C1689" s="20">
        <v>2</v>
      </c>
      <c r="D1689" s="20">
        <v>5</v>
      </c>
      <c r="E1689" s="20">
        <v>125</v>
      </c>
      <c r="G1689" s="74">
        <f>Assumps!$B$263*HLOOKUP(G$6,Assumps!$D$264:$W$269,$B261+3)*HLOOKUP(G$6,Assumps!$D$264:$W$266,$C261+1)*HLOOKUP(G$6,Assumps!$D$264:$W$275,$D261+6)*HLOOKUP(G$6,Assumps!$D$264:$W$280,12+$C$1679)</f>
        <v>0</v>
      </c>
      <c r="H1689" s="74">
        <f>Assumps!$B$263*HLOOKUP(H$6,Assumps!$D$264:$W$269,$B261+3)*HLOOKUP(H$6,Assumps!$D$264:$W$266,$C261+1)*HLOOKUP(H$6,Assumps!$D$264:$W$275,$D261+6)*HLOOKUP(H$6,Assumps!$D$264:$W$280,12+$C$1679)</f>
        <v>0</v>
      </c>
      <c r="I1689" s="74">
        <f>Assumps!$B$263*HLOOKUP(I$6,Assumps!$D$264:$W$269,$B261+3)*HLOOKUP(I$6,Assumps!$D$264:$W$266,$C261+1)*HLOOKUP(I$6,Assumps!$D$264:$W$275,$D261+6)*HLOOKUP(I$6,Assumps!$D$264:$W$280,12+$C$1679)</f>
        <v>0</v>
      </c>
      <c r="J1689" s="74">
        <f>Assumps!$B$263*HLOOKUP(J$6,Assumps!$D$264:$W$269,$B261+3)*HLOOKUP(J$6,Assumps!$D$264:$W$266,$C261+1)*HLOOKUP(J$6,Assumps!$D$264:$W$275,$D261+6)*HLOOKUP(J$6,Assumps!$D$264:$W$280,12+$C$1679)</f>
        <v>0</v>
      </c>
      <c r="K1689" s="74">
        <f>Assumps!$B$263*HLOOKUP(K$6,Assumps!$D$264:$W$269,$B261+3)*HLOOKUP(K$6,Assumps!$D$264:$W$266,$C261+1)*HLOOKUP(K$6,Assumps!$D$264:$W$275,$D261+6)*HLOOKUP(K$6,Assumps!$D$264:$W$280,12+$C$1679)</f>
        <v>5.3404539385847796E-3</v>
      </c>
      <c r="L1689" s="74">
        <f>Assumps!$B$263*HLOOKUP(L$6,Assumps!$D$264:$W$269,$B261+3)*HLOOKUP(L$6,Assumps!$D$264:$W$266,$C261+1)*HLOOKUP(L$6,Assumps!$D$264:$W$275,$D261+6)*HLOOKUP(L$6,Assumps!$D$264:$W$280,12+$C$1679)</f>
        <v>5.3404539385847796E-3</v>
      </c>
      <c r="M1689" s="74">
        <f>Assumps!$B$263*HLOOKUP(M$6,Assumps!$D$264:$W$269,$B261+3)*HLOOKUP(M$6,Assumps!$D$264:$W$266,$C261+1)*HLOOKUP(M$6,Assumps!$D$264:$W$275,$D261+6)*HLOOKUP(M$6,Assumps!$D$264:$W$280,12+$C$1679)</f>
        <v>5.3404539385847796E-3</v>
      </c>
      <c r="N1689" s="74">
        <f>Assumps!$B$263*HLOOKUP(N$6,Assumps!$D$264:$W$269,$B261+3)*HLOOKUP(N$6,Assumps!$D$264:$W$266,$C261+1)*HLOOKUP(N$6,Assumps!$D$264:$W$275,$D261+6)*HLOOKUP(N$6,Assumps!$D$264:$W$280,12+$C$1679)</f>
        <v>5.3404539385847796E-3</v>
      </c>
      <c r="O1689" s="74">
        <f>Assumps!$B$263*HLOOKUP(O$6,Assumps!$D$264:$W$269,$B261+3)*HLOOKUP(O$6,Assumps!$D$264:$W$266,$C261+1)*HLOOKUP(O$6,Assumps!$D$264:$W$275,$D261+6)*HLOOKUP(O$6,Assumps!$D$264:$W$280,12+$C$1679)</f>
        <v>2.9873039581777448E-3</v>
      </c>
      <c r="P1689" s="74">
        <f>Assumps!$B$263*HLOOKUP(P$6,Assumps!$D$264:$W$269,$B261+3)*HLOOKUP(P$6,Assumps!$D$264:$W$266,$C261+1)*HLOOKUP(P$6,Assumps!$D$264:$W$275,$D261+6)*HLOOKUP(P$6,Assumps!$D$264:$W$280,12+$C$1679)</f>
        <v>2.9873039581777448E-3</v>
      </c>
      <c r="Q1689" s="74">
        <f>Assumps!$B$263*HLOOKUP(Q$6,Assumps!$D$264:$W$269,$B261+3)*HLOOKUP(Q$6,Assumps!$D$264:$W$266,$C261+1)*HLOOKUP(Q$6,Assumps!$D$264:$W$275,$D261+6)*HLOOKUP(Q$6,Assumps!$D$264:$W$280,12+$C$1679)</f>
        <v>2.9873039581777448E-3</v>
      </c>
      <c r="R1689" s="74">
        <f>Assumps!$B$263*HLOOKUP(R$6,Assumps!$D$264:$W$269,$B261+3)*HLOOKUP(R$6,Assumps!$D$264:$W$266,$C261+1)*HLOOKUP(R$6,Assumps!$D$264:$W$275,$D261+6)*HLOOKUP(R$6,Assumps!$D$264:$W$280,12+$C$1679)</f>
        <v>2.9873039581777448E-3</v>
      </c>
      <c r="S1689" s="74">
        <f>Assumps!$B$263*HLOOKUP(S$6,Assumps!$D$264:$W$269,$B261+3)*HLOOKUP(S$6,Assumps!$D$264:$W$266,$C261+1)*HLOOKUP(S$6,Assumps!$D$264:$W$275,$D261+6)*HLOOKUP(S$6,Assumps!$D$264:$W$280,12+$C$1679)</f>
        <v>1.0373443983402489E-2</v>
      </c>
      <c r="T1689" s="74">
        <f>Assumps!$B$263*HLOOKUP(T$6,Assumps!$D$264:$W$269,$B261+3)*HLOOKUP(T$6,Assumps!$D$264:$W$266,$C261+1)*HLOOKUP(T$6,Assumps!$D$264:$W$275,$D261+6)*HLOOKUP(T$6,Assumps!$D$264:$W$280,12+$C$1679)</f>
        <v>1.0373443983402489E-2</v>
      </c>
      <c r="U1689" s="74">
        <f>Assumps!$B$263*HLOOKUP(U$6,Assumps!$D$264:$W$269,$B261+3)*HLOOKUP(U$6,Assumps!$D$264:$W$266,$C261+1)*HLOOKUP(U$6,Assumps!$D$264:$W$275,$D261+6)*HLOOKUP(U$6,Assumps!$D$264:$W$280,12+$C$1679)</f>
        <v>1.0373443983402489E-2</v>
      </c>
      <c r="V1689" s="74">
        <f>Assumps!$B$263*HLOOKUP(V$6,Assumps!$D$264:$W$269,$B261+3)*HLOOKUP(V$6,Assumps!$D$264:$W$266,$C261+1)*HLOOKUP(V$6,Assumps!$D$264:$W$275,$D261+6)*HLOOKUP(V$6,Assumps!$D$264:$W$280,12+$C$1679)</f>
        <v>1.0373443983402489E-2</v>
      </c>
      <c r="W1689" s="74">
        <f>Assumps!$B$263*HLOOKUP(W$6,Assumps!$D$264:$W$269,$B261+3)*HLOOKUP(W$6,Assumps!$D$264:$W$266,$C261+1)*HLOOKUP(W$6,Assumps!$D$264:$W$275,$D261+6)*HLOOKUP(W$6,Assumps!$D$264:$W$280,12+$C$1679)</f>
        <v>2.3110255175734232E-2</v>
      </c>
      <c r="X1689" s="74">
        <f>Assumps!$B$263*HLOOKUP(X$6,Assumps!$D$264:$W$269,$B261+3)*HLOOKUP(X$6,Assumps!$D$264:$W$266,$C261+1)*HLOOKUP(X$6,Assumps!$D$264:$W$275,$D261+6)*HLOOKUP(X$6,Assumps!$D$264:$W$280,12+$C$1679)</f>
        <v>2.3110255175734232E-2</v>
      </c>
      <c r="Y1689" s="74">
        <f>Assumps!$B$263*HLOOKUP(Y$6,Assumps!$D$264:$W$269,$B261+3)*HLOOKUP(Y$6,Assumps!$D$264:$W$266,$C261+1)*HLOOKUP(Y$6,Assumps!$D$264:$W$275,$D261+6)*HLOOKUP(Y$6,Assumps!$D$264:$W$280,12+$C$1679)</f>
        <v>2.3110255175734232E-2</v>
      </c>
      <c r="Z1689" s="74">
        <f>Assumps!$B$263*HLOOKUP(Z$6,Assumps!$D$264:$W$269,$B261+3)*HLOOKUP(Z$6,Assumps!$D$264:$W$266,$C261+1)*HLOOKUP(Z$6,Assumps!$D$264:$W$275,$D261+6)*HLOOKUP(Z$6,Assumps!$D$264:$W$280,12+$C$1679)</f>
        <v>2.3110255175734232E-2</v>
      </c>
      <c r="AA1689" s="74">
        <f>Assumps!$B$263*HLOOKUP(AA$6,Assumps!$D$264:$W$269,$B261+3)*HLOOKUP(AA$6,Assumps!$D$264:$W$266,$C261+1)*HLOOKUP(AA$6,Assumps!$D$264:$W$275,$D261+6)*HLOOKUP(AA$6,Assumps!$D$264:$W$280,12+$C$1679)</f>
        <v>9.8135426889106973E-3</v>
      </c>
      <c r="AB1689" s="74">
        <f>Assumps!$B$263*HLOOKUP(AB$6,Assumps!$D$264:$W$269,$B261+3)*HLOOKUP(AB$6,Assumps!$D$264:$W$266,$C261+1)*HLOOKUP(AB$6,Assumps!$D$264:$W$275,$D261+6)*HLOOKUP(AB$6,Assumps!$D$264:$W$280,12+$C$1679)</f>
        <v>9.8135426889106973E-3</v>
      </c>
      <c r="AC1689" s="74">
        <f>Assumps!$B$263*HLOOKUP(AC$6,Assumps!$D$264:$W$269,$B261+3)*HLOOKUP(AC$6,Assumps!$D$264:$W$266,$C261+1)*HLOOKUP(AC$6,Assumps!$D$264:$W$275,$D261+6)*HLOOKUP(AC$6,Assumps!$D$264:$W$280,12+$C$1679)</f>
        <v>9.8135426889106973E-3</v>
      </c>
      <c r="AD1689" s="74">
        <f>Assumps!$B$263*HLOOKUP(AD$6,Assumps!$D$264:$W$269,$B261+3)*HLOOKUP(AD$6,Assumps!$D$264:$W$266,$C261+1)*HLOOKUP(AD$6,Assumps!$D$264:$W$275,$D261+6)*HLOOKUP(AD$6,Assumps!$D$264:$W$280,12+$C$1679)</f>
        <v>9.8135426889106973E-3</v>
      </c>
      <c r="AE1689" s="74">
        <f>Assumps!$B$263*HLOOKUP(AE$6,Assumps!$D$264:$W$269,$B261+3)*HLOOKUP(AE$6,Assumps!$D$264:$W$266,$C261+1)*HLOOKUP(AE$6,Assumps!$D$264:$W$275,$D261+6)*HLOOKUP(AE$6,Assumps!$D$264:$W$280,12+$C$1679)</f>
        <v>1.2917115177610334E-2</v>
      </c>
      <c r="AF1689" s="74">
        <f>Assumps!$B$263*HLOOKUP(AF$6,Assumps!$D$264:$W$269,$B261+3)*HLOOKUP(AF$6,Assumps!$D$264:$W$266,$C261+1)*HLOOKUP(AF$6,Assumps!$D$264:$W$275,$D261+6)*HLOOKUP(AF$6,Assumps!$D$264:$W$280,12+$C$1679)</f>
        <v>1.2917115177610334E-2</v>
      </c>
      <c r="AG1689" s="74">
        <f>Assumps!$B$263*HLOOKUP(AG$6,Assumps!$D$264:$W$269,$B261+3)*HLOOKUP(AG$6,Assumps!$D$264:$W$266,$C261+1)*HLOOKUP(AG$6,Assumps!$D$264:$W$275,$D261+6)*HLOOKUP(AG$6,Assumps!$D$264:$W$280,12+$C$1679)</f>
        <v>1.2917115177610334E-2</v>
      </c>
      <c r="AH1689" s="74">
        <f>Assumps!$B$263*HLOOKUP(AH$6,Assumps!$D$264:$W$269,$B261+3)*HLOOKUP(AH$6,Assumps!$D$264:$W$266,$C261+1)*HLOOKUP(AH$6,Assumps!$D$264:$W$275,$D261+6)*HLOOKUP(AH$6,Assumps!$D$264:$W$280,12+$C$1679)</f>
        <v>1.2917115177610334E-2</v>
      </c>
      <c r="AI1689" s="74">
        <f>Assumps!$B$263*HLOOKUP(AI$6,Assumps!$D$264:$W$269,$B261+3)*HLOOKUP(AI$6,Assumps!$D$264:$W$266,$C261+1)*HLOOKUP(AI$6,Assumps!$D$264:$W$275,$D261+6)*HLOOKUP(AI$6,Assumps!$D$264:$W$280,12+$C$1679)</f>
        <v>2.7397260273972601E-2</v>
      </c>
      <c r="AJ1689" s="74">
        <f>Assumps!$B$263*HLOOKUP(AJ$6,Assumps!$D$264:$W$269,$B261+3)*HLOOKUP(AJ$6,Assumps!$D$264:$W$266,$C261+1)*HLOOKUP(AJ$6,Assumps!$D$264:$W$275,$D261+6)*HLOOKUP(AJ$6,Assumps!$D$264:$W$280,12+$C$1679)</f>
        <v>2.7397260273972601E-2</v>
      </c>
      <c r="AK1689" s="74">
        <f>Assumps!$B$263*HLOOKUP(AK$6,Assumps!$D$264:$W$269,$B261+3)*HLOOKUP(AK$6,Assumps!$D$264:$W$266,$C261+1)*HLOOKUP(AK$6,Assumps!$D$264:$W$275,$D261+6)*HLOOKUP(AK$6,Assumps!$D$264:$W$280,12+$C$1679)</f>
        <v>2.7397260273972601E-2</v>
      </c>
      <c r="AL1689" s="74">
        <f>Assumps!$B$263*HLOOKUP(AL$6,Assumps!$D$264:$W$269,$B261+3)*HLOOKUP(AL$6,Assumps!$D$264:$W$266,$C261+1)*HLOOKUP(AL$6,Assumps!$D$264:$W$275,$D261+6)*HLOOKUP(AL$6,Assumps!$D$264:$W$280,12+$C$1679)</f>
        <v>2.7397260273972601E-2</v>
      </c>
      <c r="AM1689" s="74">
        <f>Assumps!$B$263*HLOOKUP(AM$6,Assumps!$D$264:$W$269,$B261+3)*HLOOKUP(AM$6,Assumps!$D$264:$W$266,$C261+1)*HLOOKUP(AM$6,Assumps!$D$264:$W$275,$D261+6)*HLOOKUP(AM$6,Assumps!$D$264:$W$280,12+$C$1679)</f>
        <v>1.6709306046831209E-2</v>
      </c>
      <c r="AN1689" s="74">
        <f>Assumps!$B$263*HLOOKUP(AN$6,Assumps!$D$264:$W$269,$B261+3)*HLOOKUP(AN$6,Assumps!$D$264:$W$266,$C261+1)*HLOOKUP(AN$6,Assumps!$D$264:$W$275,$D261+6)*HLOOKUP(AN$6,Assumps!$D$264:$W$280,12+$C$1679)</f>
        <v>1.6709306046831209E-2</v>
      </c>
      <c r="AO1689" s="74">
        <f>Assumps!$B$263*HLOOKUP(AO$6,Assumps!$D$264:$W$269,$B261+3)*HLOOKUP(AO$6,Assumps!$D$264:$W$266,$C261+1)*HLOOKUP(AO$6,Assumps!$D$264:$W$275,$D261+6)*HLOOKUP(AO$6,Assumps!$D$264:$W$280,12+$C$1679)</f>
        <v>1.6709306046831209E-2</v>
      </c>
      <c r="AP1689" s="74">
        <f>Assumps!$B$263*HLOOKUP(AP$6,Assumps!$D$264:$W$269,$B261+3)*HLOOKUP(AP$6,Assumps!$D$264:$W$266,$C261+1)*HLOOKUP(AP$6,Assumps!$D$264:$W$275,$D261+6)*HLOOKUP(AP$6,Assumps!$D$264:$W$280,12+$C$1679)</f>
        <v>1.6709306046831209E-2</v>
      </c>
      <c r="AQ1689" s="74">
        <f>Assumps!$B$263*HLOOKUP(AQ$6,Assumps!$D$264:$W$269,$B261+3)*HLOOKUP(AQ$6,Assumps!$D$264:$W$266,$C261+1)*HLOOKUP(AQ$6,Assumps!$D$264:$W$275,$D261+6)*HLOOKUP(AQ$6,Assumps!$D$264:$W$280,12+$C$1679)</f>
        <v>1.6709306046831209E-2</v>
      </c>
      <c r="AR1689" s="74">
        <f>Assumps!$B$263*HLOOKUP(AR$6,Assumps!$D$264:$W$269,$B261+3)*HLOOKUP(AR$6,Assumps!$D$264:$W$266,$C261+1)*HLOOKUP(AR$6,Assumps!$D$264:$W$275,$D261+6)*HLOOKUP(AR$6,Assumps!$D$264:$W$280,12+$C$1679)</f>
        <v>1.6709306046831209E-2</v>
      </c>
      <c r="AS1689" s="74">
        <f>Assumps!$B$263*HLOOKUP(AS$6,Assumps!$D$264:$W$269,$B261+3)*HLOOKUP(AS$6,Assumps!$D$264:$W$266,$C261+1)*HLOOKUP(AS$6,Assumps!$D$264:$W$275,$D261+6)*HLOOKUP(AS$6,Assumps!$D$264:$W$280,12+$C$1679)</f>
        <v>1.6709306046831209E-2</v>
      </c>
      <c r="AT1689" s="74">
        <f>Assumps!$B$263*HLOOKUP(AT$6,Assumps!$D$264:$W$269,$B261+3)*HLOOKUP(AT$6,Assumps!$D$264:$W$266,$C261+1)*HLOOKUP(AT$6,Assumps!$D$264:$W$275,$D261+6)*HLOOKUP(AT$6,Assumps!$D$264:$W$280,12+$C$1679)</f>
        <v>1.6709306046831209E-2</v>
      </c>
      <c r="AU1689" s="74">
        <f>Assumps!$B$263*HLOOKUP(AU$6,Assumps!$D$264:$W$269,$B261+3)*HLOOKUP(AU$6,Assumps!$D$264:$W$266,$C261+1)*HLOOKUP(AU$6,Assumps!$D$264:$W$275,$D261+6)*HLOOKUP(AU$6,Assumps!$D$264:$W$280,12+$C$1679)</f>
        <v>1.6709306046831209E-2</v>
      </c>
      <c r="AV1689" s="74">
        <f>Assumps!$B$263*HLOOKUP(AV$6,Assumps!$D$264:$W$269,$B261+3)*HLOOKUP(AV$6,Assumps!$D$264:$W$266,$C261+1)*HLOOKUP(AV$6,Assumps!$D$264:$W$275,$D261+6)*HLOOKUP(AV$6,Assumps!$D$264:$W$280,12+$C$1679)</f>
        <v>1.6709306046831209E-2</v>
      </c>
      <c r="AW1689" s="74">
        <f>Assumps!$B$263*HLOOKUP(AW$6,Assumps!$D$264:$W$269,$B261+3)*HLOOKUP(AW$6,Assumps!$D$264:$W$266,$C261+1)*HLOOKUP(AW$6,Assumps!$D$264:$W$275,$D261+6)*HLOOKUP(AW$6,Assumps!$D$264:$W$280,12+$C$1679)</f>
        <v>1.6709306046831209E-2</v>
      </c>
      <c r="AX1689" s="74">
        <f>Assumps!$B$263*HLOOKUP(AX$6,Assumps!$D$264:$W$269,$B261+3)*HLOOKUP(AX$6,Assumps!$D$264:$W$266,$C261+1)*HLOOKUP(AX$6,Assumps!$D$264:$W$275,$D261+6)*HLOOKUP(AX$6,Assumps!$D$264:$W$280,12+$C$1679)</f>
        <v>1.6709306046831209E-2</v>
      </c>
      <c r="AY1689" s="74">
        <f>Assumps!$B$263*HLOOKUP(AY$6,Assumps!$D$264:$W$269,$B261+3)*HLOOKUP(AY$6,Assumps!$D$264:$W$266,$C261+1)*HLOOKUP(AY$6,Assumps!$D$264:$W$275,$D261+6)*HLOOKUP(AY$6,Assumps!$D$264:$W$280,12+$C$1679)</f>
        <v>1.6709306046831209E-2</v>
      </c>
      <c r="AZ1689" s="74">
        <f>Assumps!$B$263*HLOOKUP(AZ$6,Assumps!$D$264:$W$269,$B261+3)*HLOOKUP(AZ$6,Assumps!$D$264:$W$266,$C261+1)*HLOOKUP(AZ$6,Assumps!$D$264:$W$275,$D261+6)*HLOOKUP(AZ$6,Assumps!$D$264:$W$280,12+$C$1679)</f>
        <v>1.6709306046831209E-2</v>
      </c>
      <c r="BA1689" s="74">
        <f>Assumps!$B$263*HLOOKUP(BA$6,Assumps!$D$264:$W$269,$B261+3)*HLOOKUP(BA$6,Assumps!$D$264:$W$266,$C261+1)*HLOOKUP(BA$6,Assumps!$D$264:$W$275,$D261+6)*HLOOKUP(BA$6,Assumps!$D$264:$W$280,12+$C$1679)</f>
        <v>1.6709306046831209E-2</v>
      </c>
      <c r="BB1689" s="74">
        <f>Assumps!$B$263*HLOOKUP(BB$6,Assumps!$D$264:$W$269,$B261+3)*HLOOKUP(BB$6,Assumps!$D$264:$W$266,$C261+1)*HLOOKUP(BB$6,Assumps!$D$264:$W$275,$D261+6)*HLOOKUP(BB$6,Assumps!$D$264:$W$280,12+$C$1679)</f>
        <v>1.6709306046831209E-2</v>
      </c>
      <c r="BC1689" s="74">
        <f>Assumps!$B$263*HLOOKUP(BC$6,Assumps!$D$264:$W$269,$B261+3)*HLOOKUP(BC$6,Assumps!$D$264:$W$266,$C261+1)*HLOOKUP(BC$6,Assumps!$D$264:$W$275,$D261+6)*HLOOKUP(BC$6,Assumps!$D$264:$W$280,12+$C$1679)</f>
        <v>1.6709306046831209E-2</v>
      </c>
      <c r="BD1689" s="74">
        <f>Assumps!$B$263*HLOOKUP(BD$6,Assumps!$D$264:$W$269,$B261+3)*HLOOKUP(BD$6,Assumps!$D$264:$W$266,$C261+1)*HLOOKUP(BD$6,Assumps!$D$264:$W$275,$D261+6)*HLOOKUP(BD$6,Assumps!$D$264:$W$280,12+$C$1679)</f>
        <v>1.6709306046831209E-2</v>
      </c>
      <c r="BE1689" s="74">
        <f>Assumps!$B$263*HLOOKUP(BE$6,Assumps!$D$264:$W$269,$B261+3)*HLOOKUP(BE$6,Assumps!$D$264:$W$266,$C261+1)*HLOOKUP(BE$6,Assumps!$D$264:$W$275,$D261+6)*HLOOKUP(BE$6,Assumps!$D$264:$W$280,12+$C$1679)</f>
        <v>1.6709306046831209E-2</v>
      </c>
      <c r="BF1689" s="74">
        <f>Assumps!$B$263*HLOOKUP(BF$6,Assumps!$D$264:$W$269,$B261+3)*HLOOKUP(BF$6,Assumps!$D$264:$W$266,$C261+1)*HLOOKUP(BF$6,Assumps!$D$264:$W$275,$D261+6)*HLOOKUP(BF$6,Assumps!$D$264:$W$280,12+$C$1679)</f>
        <v>1.6709306046831209E-2</v>
      </c>
      <c r="BG1689" s="74">
        <f>Assumps!$B$263*HLOOKUP(BG$6,Assumps!$D$264:$W$269,$B261+3)*HLOOKUP(BG$6,Assumps!$D$264:$W$266,$C261+1)*HLOOKUP(BG$6,Assumps!$D$264:$W$275,$D261+6)*HLOOKUP(BG$6,Assumps!$D$264:$W$280,12+$C$1679)</f>
        <v>1.6709306046831209E-2</v>
      </c>
      <c r="BH1689" s="74">
        <f>Assumps!$B$263*HLOOKUP(BH$6,Assumps!$D$264:$W$269,$B261+3)*HLOOKUP(BH$6,Assumps!$D$264:$W$266,$C261+1)*HLOOKUP(BH$6,Assumps!$D$264:$W$275,$D261+6)*HLOOKUP(BH$6,Assumps!$D$264:$W$280,12+$C$1679)</f>
        <v>1.6709306046831209E-2</v>
      </c>
      <c r="BI1689" s="74">
        <f>Assumps!$B$263*HLOOKUP(BI$6,Assumps!$D$264:$W$269,$B261+3)*HLOOKUP(BI$6,Assumps!$D$264:$W$266,$C261+1)*HLOOKUP(BI$6,Assumps!$D$264:$W$275,$D261+6)*HLOOKUP(BI$6,Assumps!$D$264:$W$280,12+$C$1679)</f>
        <v>1.6709306046831209E-2</v>
      </c>
      <c r="BJ1689" s="74">
        <f>Assumps!$B$263*HLOOKUP(BJ$6,Assumps!$D$264:$W$269,$B261+3)*HLOOKUP(BJ$6,Assumps!$D$264:$W$266,$C261+1)*HLOOKUP(BJ$6,Assumps!$D$264:$W$275,$D261+6)*HLOOKUP(BJ$6,Assumps!$D$264:$W$280,12+$C$1679)</f>
        <v>1.6709306046831209E-2</v>
      </c>
      <c r="BK1689" s="74">
        <f>Assumps!$B$263*HLOOKUP(BK$6,Assumps!$D$264:$W$269,$B261+3)*HLOOKUP(BK$6,Assumps!$D$264:$W$266,$C261+1)*HLOOKUP(BK$6,Assumps!$D$264:$W$275,$D261+6)*HLOOKUP(BK$6,Assumps!$D$264:$W$280,12+$C$1679)</f>
        <v>1.6709306046831209E-2</v>
      </c>
      <c r="BL1689" s="74">
        <f>Assumps!$B$263*HLOOKUP(BL$6,Assumps!$D$264:$W$269,$B261+3)*HLOOKUP(BL$6,Assumps!$D$264:$W$266,$C261+1)*HLOOKUP(BL$6,Assumps!$D$264:$W$275,$D261+6)*HLOOKUP(BL$6,Assumps!$D$264:$W$280,12+$C$1679)</f>
        <v>1.6709306046831209E-2</v>
      </c>
      <c r="BM1689" s="74">
        <f>Assumps!$B$263*HLOOKUP(BM$6,Assumps!$D$264:$W$269,$B261+3)*HLOOKUP(BM$6,Assumps!$D$264:$W$266,$C261+1)*HLOOKUP(BM$6,Assumps!$D$264:$W$275,$D261+6)*HLOOKUP(BM$6,Assumps!$D$264:$W$280,12+$C$1679)</f>
        <v>1.6709306046831209E-2</v>
      </c>
      <c r="BN1689" s="74">
        <f>Assumps!$B$263*HLOOKUP(BN$6,Assumps!$D$264:$W$269,$B261+3)*HLOOKUP(BN$6,Assumps!$D$264:$W$266,$C261+1)*HLOOKUP(BN$6,Assumps!$D$264:$W$275,$D261+6)*HLOOKUP(BN$6,Assumps!$D$264:$W$280,12+$C$1679)</f>
        <v>1.6709306046831209E-2</v>
      </c>
      <c r="BO1689" s="74">
        <f>Assumps!$B$263*HLOOKUP(BO$6,Assumps!$D$264:$W$269,$B261+3)*HLOOKUP(BO$6,Assumps!$D$264:$W$266,$C261+1)*HLOOKUP(BO$6,Assumps!$D$264:$W$275,$D261+6)*HLOOKUP(BO$6,Assumps!$D$264:$W$280,12+$C$1679)</f>
        <v>1.6709306046831209E-2</v>
      </c>
      <c r="BP1689" s="74">
        <f>Assumps!$B$263*HLOOKUP(BP$6,Assumps!$D$264:$W$269,$B261+3)*HLOOKUP(BP$6,Assumps!$D$264:$W$266,$C261+1)*HLOOKUP(BP$6,Assumps!$D$264:$W$275,$D261+6)*HLOOKUP(BP$6,Assumps!$D$264:$W$280,12+$C$1679)</f>
        <v>1.6709306046831209E-2</v>
      </c>
      <c r="BQ1689" s="74">
        <f>Assumps!$B$263*HLOOKUP(BQ$6,Assumps!$D$264:$W$269,$B261+3)*HLOOKUP(BQ$6,Assumps!$D$264:$W$266,$C261+1)*HLOOKUP(BQ$6,Assumps!$D$264:$W$275,$D261+6)*HLOOKUP(BQ$6,Assumps!$D$264:$W$280,12+$C$1679)</f>
        <v>1.6709306046831209E-2</v>
      </c>
      <c r="BR1689" s="74">
        <f>Assumps!$B$263*HLOOKUP(BR$6,Assumps!$D$264:$W$269,$B261+3)*HLOOKUP(BR$6,Assumps!$D$264:$W$266,$C261+1)*HLOOKUP(BR$6,Assumps!$D$264:$W$275,$D261+6)*HLOOKUP(BR$6,Assumps!$D$264:$W$280,12+$C$1679)</f>
        <v>1.6709306046831209E-2</v>
      </c>
      <c r="BS1689" s="74">
        <f>Assumps!$B$263*HLOOKUP(BS$6,Assumps!$D$264:$W$269,$B261+3)*HLOOKUP(BS$6,Assumps!$D$264:$W$266,$C261+1)*HLOOKUP(BS$6,Assumps!$D$264:$W$275,$D261+6)*HLOOKUP(BS$6,Assumps!$D$264:$W$280,12+$C$1679)</f>
        <v>1.6709306046831209E-2</v>
      </c>
      <c r="BT1689" s="74">
        <f>Assumps!$B$263*HLOOKUP(BT$6,Assumps!$D$264:$W$269,$B261+3)*HLOOKUP(BT$6,Assumps!$D$264:$W$266,$C261+1)*HLOOKUP(BT$6,Assumps!$D$264:$W$275,$D261+6)*HLOOKUP(BT$6,Assumps!$D$264:$W$280,12+$C$1679)</f>
        <v>1.6709306046831209E-2</v>
      </c>
      <c r="BU1689" s="74">
        <f>Assumps!$B$263*HLOOKUP(BU$6,Assumps!$D$264:$W$269,$B261+3)*HLOOKUP(BU$6,Assumps!$D$264:$W$266,$C261+1)*HLOOKUP(BU$6,Assumps!$D$264:$W$275,$D261+6)*HLOOKUP(BU$6,Assumps!$D$264:$W$280,12+$C$1679)</f>
        <v>1.6709306046831209E-2</v>
      </c>
      <c r="BV1689" s="74">
        <f>Assumps!$B$263*HLOOKUP(BV$6,Assumps!$D$264:$W$269,$B261+3)*HLOOKUP(BV$6,Assumps!$D$264:$W$266,$C261+1)*HLOOKUP(BV$6,Assumps!$D$264:$W$275,$D261+6)*HLOOKUP(BV$6,Assumps!$D$264:$W$280,12+$C$1679)</f>
        <v>1.6709306046831209E-2</v>
      </c>
      <c r="BW1689" s="74">
        <f>Assumps!$B$263*HLOOKUP(BW$6,Assumps!$D$264:$W$269,$B261+3)*HLOOKUP(BW$6,Assumps!$D$264:$W$266,$C261+1)*HLOOKUP(BW$6,Assumps!$D$264:$W$275,$D261+6)*HLOOKUP(BW$6,Assumps!$D$264:$W$280,12+$C$1679)</f>
        <v>1.6709306046831209E-2</v>
      </c>
      <c r="BX1689" s="74">
        <f>Assumps!$B$263*HLOOKUP(BX$6,Assumps!$D$264:$W$269,$B261+3)*HLOOKUP(BX$6,Assumps!$D$264:$W$266,$C261+1)*HLOOKUP(BX$6,Assumps!$D$264:$W$275,$D261+6)*HLOOKUP(BX$6,Assumps!$D$264:$W$280,12+$C$1679)</f>
        <v>1.6709306046831209E-2</v>
      </c>
      <c r="BY1689" s="74">
        <f>Assumps!$B$263*HLOOKUP(BY$6,Assumps!$D$264:$W$269,$B261+3)*HLOOKUP(BY$6,Assumps!$D$264:$W$266,$C261+1)*HLOOKUP(BY$6,Assumps!$D$264:$W$275,$D261+6)*HLOOKUP(BY$6,Assumps!$D$264:$W$280,12+$C$1679)</f>
        <v>1.6709306046831209E-2</v>
      </c>
      <c r="BZ1689" s="74">
        <f>Assumps!$B$263*HLOOKUP(BZ$6,Assumps!$D$264:$W$269,$B261+3)*HLOOKUP(BZ$6,Assumps!$D$264:$W$266,$C261+1)*HLOOKUP(BZ$6,Assumps!$D$264:$W$275,$D261+6)*HLOOKUP(BZ$6,Assumps!$D$264:$W$280,12+$C$1679)</f>
        <v>1.6709306046831209E-2</v>
      </c>
      <c r="CA1689" s="74">
        <f>Assumps!$B$263*HLOOKUP(CA$6,Assumps!$D$264:$W$269,$B261+3)*HLOOKUP(CA$6,Assumps!$D$264:$W$266,$C261+1)*HLOOKUP(CA$6,Assumps!$D$264:$W$275,$D261+6)*HLOOKUP(CA$6,Assumps!$D$264:$W$280,12+$C$1679)</f>
        <v>1.6709306046831209E-2</v>
      </c>
      <c r="CB1689" s="74">
        <f>Assumps!$B$263*HLOOKUP(CB$6,Assumps!$D$264:$W$269,$B261+3)*HLOOKUP(CB$6,Assumps!$D$264:$W$266,$C261+1)*HLOOKUP(CB$6,Assumps!$D$264:$W$275,$D261+6)*HLOOKUP(CB$6,Assumps!$D$264:$W$280,12+$C$1679)</f>
        <v>1.6709306046831209E-2</v>
      </c>
      <c r="CC1689" s="74">
        <f>Assumps!$B$263*HLOOKUP(CC$6,Assumps!$D$264:$W$269,$B261+3)*HLOOKUP(CC$6,Assumps!$D$264:$W$266,$C261+1)*HLOOKUP(CC$6,Assumps!$D$264:$W$275,$D261+6)*HLOOKUP(CC$6,Assumps!$D$264:$W$280,12+$C$1679)</f>
        <v>1.6709306046831209E-2</v>
      </c>
      <c r="CD1689" s="74">
        <f>Assumps!$B$263*HLOOKUP(CD$6,Assumps!$D$264:$W$269,$B261+3)*HLOOKUP(CD$6,Assumps!$D$264:$W$266,$C261+1)*HLOOKUP(CD$6,Assumps!$D$264:$W$275,$D261+6)*HLOOKUP(CD$6,Assumps!$D$264:$W$280,12+$C$1679)</f>
        <v>1.6709306046831209E-2</v>
      </c>
      <c r="CE1689" s="74">
        <f>Assumps!$B$263*HLOOKUP(CE$6,Assumps!$D$264:$W$269,$B261+3)*HLOOKUP(CE$6,Assumps!$D$264:$W$266,$C261+1)*HLOOKUP(CE$6,Assumps!$D$264:$W$275,$D261+6)*HLOOKUP(CE$6,Assumps!$D$264:$W$280,12+$C$1679)</f>
        <v>1.6709306046831209E-2</v>
      </c>
      <c r="CF1689" s="74">
        <f>Assumps!$B$263*HLOOKUP(CF$6,Assumps!$D$264:$W$269,$B261+3)*HLOOKUP(CF$6,Assumps!$D$264:$W$266,$C261+1)*HLOOKUP(CF$6,Assumps!$D$264:$W$275,$D261+6)*HLOOKUP(CF$6,Assumps!$D$264:$W$280,12+$C$1679)</f>
        <v>1.6709306046831209E-2</v>
      </c>
      <c r="CG1689" s="74">
        <f>Assumps!$B$263*HLOOKUP(CG$6,Assumps!$D$264:$W$269,$B261+3)*HLOOKUP(CG$6,Assumps!$D$264:$W$266,$C261+1)*HLOOKUP(CG$6,Assumps!$D$264:$W$275,$D261+6)*HLOOKUP(CG$6,Assumps!$D$264:$W$280,12+$C$1679)</f>
        <v>1.6709306046831209E-2</v>
      </c>
      <c r="CH1689" s="74">
        <f>Assumps!$B$263*HLOOKUP(CH$6,Assumps!$D$264:$W$269,$B261+3)*HLOOKUP(CH$6,Assumps!$D$264:$W$266,$C261+1)*HLOOKUP(CH$6,Assumps!$D$264:$W$275,$D261+6)*HLOOKUP(CH$6,Assumps!$D$264:$W$280,12+$C$1679)</f>
        <v>1.6709306046831209E-2</v>
      </c>
    </row>
    <row r="1690" spans="2:86">
      <c r="B1690" s="20">
        <v>1</v>
      </c>
      <c r="C1690" s="20">
        <v>1</v>
      </c>
      <c r="D1690" s="20">
        <v>6</v>
      </c>
      <c r="E1690" s="20">
        <v>116</v>
      </c>
      <c r="G1690" s="74">
        <f>Assumps!$B$263*HLOOKUP(G$6,Assumps!$D$264:$W$269,$B262+3)*HLOOKUP(G$6,Assumps!$D$264:$W$266,$C262+1)*HLOOKUP(G$6,Assumps!$D$264:$W$275,$D262+6)*HLOOKUP(G$6,Assumps!$D$264:$W$280,12+$C$1679)</f>
        <v>0</v>
      </c>
      <c r="H1690" s="74">
        <f>Assumps!$B$263*HLOOKUP(H$6,Assumps!$D$264:$W$269,$B262+3)*HLOOKUP(H$6,Assumps!$D$264:$W$266,$C262+1)*HLOOKUP(H$6,Assumps!$D$264:$W$275,$D262+6)*HLOOKUP(H$6,Assumps!$D$264:$W$280,12+$C$1679)</f>
        <v>0</v>
      </c>
      <c r="I1690" s="74">
        <f>Assumps!$B$263*HLOOKUP(I$6,Assumps!$D$264:$W$269,$B262+3)*HLOOKUP(I$6,Assumps!$D$264:$W$266,$C262+1)*HLOOKUP(I$6,Assumps!$D$264:$W$275,$D262+6)*HLOOKUP(I$6,Assumps!$D$264:$W$280,12+$C$1679)</f>
        <v>0</v>
      </c>
      <c r="J1690" s="74">
        <f>Assumps!$B$263*HLOOKUP(J$6,Assumps!$D$264:$W$269,$B262+3)*HLOOKUP(J$6,Assumps!$D$264:$W$266,$C262+1)*HLOOKUP(J$6,Assumps!$D$264:$W$275,$D262+6)*HLOOKUP(J$6,Assumps!$D$264:$W$280,12+$C$1679)</f>
        <v>0</v>
      </c>
      <c r="K1690" s="74">
        <f>Assumps!$B$263*HLOOKUP(K$6,Assumps!$D$264:$W$269,$B262+3)*HLOOKUP(K$6,Assumps!$D$264:$W$266,$C262+1)*HLOOKUP(K$6,Assumps!$D$264:$W$275,$D262+6)*HLOOKUP(K$6,Assumps!$D$264:$W$280,12+$C$1679)</f>
        <v>5.3404539385847796E-3</v>
      </c>
      <c r="L1690" s="74">
        <f>Assumps!$B$263*HLOOKUP(L$6,Assumps!$D$264:$W$269,$B262+3)*HLOOKUP(L$6,Assumps!$D$264:$W$266,$C262+1)*HLOOKUP(L$6,Assumps!$D$264:$W$275,$D262+6)*HLOOKUP(L$6,Assumps!$D$264:$W$280,12+$C$1679)</f>
        <v>5.3404539385847796E-3</v>
      </c>
      <c r="M1690" s="74">
        <f>Assumps!$B$263*HLOOKUP(M$6,Assumps!$D$264:$W$269,$B262+3)*HLOOKUP(M$6,Assumps!$D$264:$W$266,$C262+1)*HLOOKUP(M$6,Assumps!$D$264:$W$275,$D262+6)*HLOOKUP(M$6,Assumps!$D$264:$W$280,12+$C$1679)</f>
        <v>5.3404539385847796E-3</v>
      </c>
      <c r="N1690" s="74">
        <f>Assumps!$B$263*HLOOKUP(N$6,Assumps!$D$264:$W$269,$B262+3)*HLOOKUP(N$6,Assumps!$D$264:$W$266,$C262+1)*HLOOKUP(N$6,Assumps!$D$264:$W$275,$D262+6)*HLOOKUP(N$6,Assumps!$D$264:$W$280,12+$C$1679)</f>
        <v>5.3404539385847796E-3</v>
      </c>
      <c r="O1690" s="74">
        <f>Assumps!$B$263*HLOOKUP(O$6,Assumps!$D$264:$W$269,$B262+3)*HLOOKUP(O$6,Assumps!$D$264:$W$266,$C262+1)*HLOOKUP(O$6,Assumps!$D$264:$W$275,$D262+6)*HLOOKUP(O$6,Assumps!$D$264:$W$280,12+$C$1679)</f>
        <v>2.9873039581777448E-3</v>
      </c>
      <c r="P1690" s="74">
        <f>Assumps!$B$263*HLOOKUP(P$6,Assumps!$D$264:$W$269,$B262+3)*HLOOKUP(P$6,Assumps!$D$264:$W$266,$C262+1)*HLOOKUP(P$6,Assumps!$D$264:$W$275,$D262+6)*HLOOKUP(P$6,Assumps!$D$264:$W$280,12+$C$1679)</f>
        <v>2.9873039581777448E-3</v>
      </c>
      <c r="Q1690" s="74">
        <f>Assumps!$B$263*HLOOKUP(Q$6,Assumps!$D$264:$W$269,$B262+3)*HLOOKUP(Q$6,Assumps!$D$264:$W$266,$C262+1)*HLOOKUP(Q$6,Assumps!$D$264:$W$275,$D262+6)*HLOOKUP(Q$6,Assumps!$D$264:$W$280,12+$C$1679)</f>
        <v>2.9873039581777448E-3</v>
      </c>
      <c r="R1690" s="74">
        <f>Assumps!$B$263*HLOOKUP(R$6,Assumps!$D$264:$W$269,$B262+3)*HLOOKUP(R$6,Assumps!$D$264:$W$266,$C262+1)*HLOOKUP(R$6,Assumps!$D$264:$W$275,$D262+6)*HLOOKUP(R$6,Assumps!$D$264:$W$280,12+$C$1679)</f>
        <v>2.9873039581777448E-3</v>
      </c>
      <c r="S1690" s="74">
        <f>Assumps!$B$263*HLOOKUP(S$6,Assumps!$D$264:$W$269,$B262+3)*HLOOKUP(S$6,Assumps!$D$264:$W$266,$C262+1)*HLOOKUP(S$6,Assumps!$D$264:$W$275,$D262+6)*HLOOKUP(S$6,Assumps!$D$264:$W$280,12+$C$1679)</f>
        <v>1.0373443983402489E-2</v>
      </c>
      <c r="T1690" s="74">
        <f>Assumps!$B$263*HLOOKUP(T$6,Assumps!$D$264:$W$269,$B262+3)*HLOOKUP(T$6,Assumps!$D$264:$W$266,$C262+1)*HLOOKUP(T$6,Assumps!$D$264:$W$275,$D262+6)*HLOOKUP(T$6,Assumps!$D$264:$W$280,12+$C$1679)</f>
        <v>1.0373443983402489E-2</v>
      </c>
      <c r="U1690" s="74">
        <f>Assumps!$B$263*HLOOKUP(U$6,Assumps!$D$264:$W$269,$B262+3)*HLOOKUP(U$6,Assumps!$D$264:$W$266,$C262+1)*HLOOKUP(U$6,Assumps!$D$264:$W$275,$D262+6)*HLOOKUP(U$6,Assumps!$D$264:$W$280,12+$C$1679)</f>
        <v>1.0373443983402489E-2</v>
      </c>
      <c r="V1690" s="74">
        <f>Assumps!$B$263*HLOOKUP(V$6,Assumps!$D$264:$W$269,$B262+3)*HLOOKUP(V$6,Assumps!$D$264:$W$266,$C262+1)*HLOOKUP(V$6,Assumps!$D$264:$W$275,$D262+6)*HLOOKUP(V$6,Assumps!$D$264:$W$280,12+$C$1679)</f>
        <v>1.0373443983402489E-2</v>
      </c>
      <c r="W1690" s="74">
        <f>Assumps!$B$263*HLOOKUP(W$6,Assumps!$D$264:$W$269,$B262+3)*HLOOKUP(W$6,Assumps!$D$264:$W$266,$C262+1)*HLOOKUP(W$6,Assumps!$D$264:$W$275,$D262+6)*HLOOKUP(W$6,Assumps!$D$264:$W$280,12+$C$1679)</f>
        <v>2.3110255175734232E-2</v>
      </c>
      <c r="X1690" s="74">
        <f>Assumps!$B$263*HLOOKUP(X$6,Assumps!$D$264:$W$269,$B262+3)*HLOOKUP(X$6,Assumps!$D$264:$W$266,$C262+1)*HLOOKUP(X$6,Assumps!$D$264:$W$275,$D262+6)*HLOOKUP(X$6,Assumps!$D$264:$W$280,12+$C$1679)</f>
        <v>2.3110255175734232E-2</v>
      </c>
      <c r="Y1690" s="74">
        <f>Assumps!$B$263*HLOOKUP(Y$6,Assumps!$D$264:$W$269,$B262+3)*HLOOKUP(Y$6,Assumps!$D$264:$W$266,$C262+1)*HLOOKUP(Y$6,Assumps!$D$264:$W$275,$D262+6)*HLOOKUP(Y$6,Assumps!$D$264:$W$280,12+$C$1679)</f>
        <v>2.3110255175734232E-2</v>
      </c>
      <c r="Z1690" s="74">
        <f>Assumps!$B$263*HLOOKUP(Z$6,Assumps!$D$264:$W$269,$B262+3)*HLOOKUP(Z$6,Assumps!$D$264:$W$266,$C262+1)*HLOOKUP(Z$6,Assumps!$D$264:$W$275,$D262+6)*HLOOKUP(Z$6,Assumps!$D$264:$W$280,12+$C$1679)</f>
        <v>2.3110255175734232E-2</v>
      </c>
      <c r="AA1690" s="74">
        <f>Assumps!$B$263*HLOOKUP(AA$6,Assumps!$D$264:$W$269,$B262+3)*HLOOKUP(AA$6,Assumps!$D$264:$W$266,$C262+1)*HLOOKUP(AA$6,Assumps!$D$264:$W$275,$D262+6)*HLOOKUP(AA$6,Assumps!$D$264:$W$280,12+$C$1679)</f>
        <v>9.8135426889106973E-3</v>
      </c>
      <c r="AB1690" s="74">
        <f>Assumps!$B$263*HLOOKUP(AB$6,Assumps!$D$264:$W$269,$B262+3)*HLOOKUP(AB$6,Assumps!$D$264:$W$266,$C262+1)*HLOOKUP(AB$6,Assumps!$D$264:$W$275,$D262+6)*HLOOKUP(AB$6,Assumps!$D$264:$W$280,12+$C$1679)</f>
        <v>9.8135426889106973E-3</v>
      </c>
      <c r="AC1690" s="74">
        <f>Assumps!$B$263*HLOOKUP(AC$6,Assumps!$D$264:$W$269,$B262+3)*HLOOKUP(AC$6,Assumps!$D$264:$W$266,$C262+1)*HLOOKUP(AC$6,Assumps!$D$264:$W$275,$D262+6)*HLOOKUP(AC$6,Assumps!$D$264:$W$280,12+$C$1679)</f>
        <v>9.8135426889106973E-3</v>
      </c>
      <c r="AD1690" s="74">
        <f>Assumps!$B$263*HLOOKUP(AD$6,Assumps!$D$264:$W$269,$B262+3)*HLOOKUP(AD$6,Assumps!$D$264:$W$266,$C262+1)*HLOOKUP(AD$6,Assumps!$D$264:$W$275,$D262+6)*HLOOKUP(AD$6,Assumps!$D$264:$W$280,12+$C$1679)</f>
        <v>9.8135426889106973E-3</v>
      </c>
      <c r="AE1690" s="74">
        <f>Assumps!$B$263*HLOOKUP(AE$6,Assumps!$D$264:$W$269,$B262+3)*HLOOKUP(AE$6,Assumps!$D$264:$W$266,$C262+1)*HLOOKUP(AE$6,Assumps!$D$264:$W$275,$D262+6)*HLOOKUP(AE$6,Assumps!$D$264:$W$280,12+$C$1679)</f>
        <v>1.2917115177610334E-2</v>
      </c>
      <c r="AF1690" s="74">
        <f>Assumps!$B$263*HLOOKUP(AF$6,Assumps!$D$264:$W$269,$B262+3)*HLOOKUP(AF$6,Assumps!$D$264:$W$266,$C262+1)*HLOOKUP(AF$6,Assumps!$D$264:$W$275,$D262+6)*HLOOKUP(AF$6,Assumps!$D$264:$W$280,12+$C$1679)</f>
        <v>1.2917115177610334E-2</v>
      </c>
      <c r="AG1690" s="74">
        <f>Assumps!$B$263*HLOOKUP(AG$6,Assumps!$D$264:$W$269,$B262+3)*HLOOKUP(AG$6,Assumps!$D$264:$W$266,$C262+1)*HLOOKUP(AG$6,Assumps!$D$264:$W$275,$D262+6)*HLOOKUP(AG$6,Assumps!$D$264:$W$280,12+$C$1679)</f>
        <v>1.2917115177610334E-2</v>
      </c>
      <c r="AH1690" s="74">
        <f>Assumps!$B$263*HLOOKUP(AH$6,Assumps!$D$264:$W$269,$B262+3)*HLOOKUP(AH$6,Assumps!$D$264:$W$266,$C262+1)*HLOOKUP(AH$6,Assumps!$D$264:$W$275,$D262+6)*HLOOKUP(AH$6,Assumps!$D$264:$W$280,12+$C$1679)</f>
        <v>1.2917115177610334E-2</v>
      </c>
      <c r="AI1690" s="74">
        <f>Assumps!$B$263*HLOOKUP(AI$6,Assumps!$D$264:$W$269,$B262+3)*HLOOKUP(AI$6,Assumps!$D$264:$W$266,$C262+1)*HLOOKUP(AI$6,Assumps!$D$264:$W$275,$D262+6)*HLOOKUP(AI$6,Assumps!$D$264:$W$280,12+$C$1679)</f>
        <v>2.7397260273972601E-2</v>
      </c>
      <c r="AJ1690" s="74">
        <f>Assumps!$B$263*HLOOKUP(AJ$6,Assumps!$D$264:$W$269,$B262+3)*HLOOKUP(AJ$6,Assumps!$D$264:$W$266,$C262+1)*HLOOKUP(AJ$6,Assumps!$D$264:$W$275,$D262+6)*HLOOKUP(AJ$6,Assumps!$D$264:$W$280,12+$C$1679)</f>
        <v>2.7397260273972601E-2</v>
      </c>
      <c r="AK1690" s="74">
        <f>Assumps!$B$263*HLOOKUP(AK$6,Assumps!$D$264:$W$269,$B262+3)*HLOOKUP(AK$6,Assumps!$D$264:$W$266,$C262+1)*HLOOKUP(AK$6,Assumps!$D$264:$W$275,$D262+6)*HLOOKUP(AK$6,Assumps!$D$264:$W$280,12+$C$1679)</f>
        <v>2.7397260273972601E-2</v>
      </c>
      <c r="AL1690" s="74">
        <f>Assumps!$B$263*HLOOKUP(AL$6,Assumps!$D$264:$W$269,$B262+3)*HLOOKUP(AL$6,Assumps!$D$264:$W$266,$C262+1)*HLOOKUP(AL$6,Assumps!$D$264:$W$275,$D262+6)*HLOOKUP(AL$6,Assumps!$D$264:$W$280,12+$C$1679)</f>
        <v>2.7397260273972601E-2</v>
      </c>
      <c r="AM1690" s="74">
        <f>Assumps!$B$263*HLOOKUP(AM$6,Assumps!$D$264:$W$269,$B262+3)*HLOOKUP(AM$6,Assumps!$D$264:$W$266,$C262+1)*HLOOKUP(AM$6,Assumps!$D$264:$W$275,$D262+6)*HLOOKUP(AM$6,Assumps!$D$264:$W$280,12+$C$1679)</f>
        <v>2.1150033046926635E-2</v>
      </c>
      <c r="AN1690" s="74">
        <f>Assumps!$B$263*HLOOKUP(AN$6,Assumps!$D$264:$W$269,$B262+3)*HLOOKUP(AN$6,Assumps!$D$264:$W$266,$C262+1)*HLOOKUP(AN$6,Assumps!$D$264:$W$275,$D262+6)*HLOOKUP(AN$6,Assumps!$D$264:$W$280,12+$C$1679)</f>
        <v>2.1150033046926635E-2</v>
      </c>
      <c r="AO1690" s="74">
        <f>Assumps!$B$263*HLOOKUP(AO$6,Assumps!$D$264:$W$269,$B262+3)*HLOOKUP(AO$6,Assumps!$D$264:$W$266,$C262+1)*HLOOKUP(AO$6,Assumps!$D$264:$W$275,$D262+6)*HLOOKUP(AO$6,Assumps!$D$264:$W$280,12+$C$1679)</f>
        <v>2.1150033046926635E-2</v>
      </c>
      <c r="AP1690" s="74">
        <f>Assumps!$B$263*HLOOKUP(AP$6,Assumps!$D$264:$W$269,$B262+3)*HLOOKUP(AP$6,Assumps!$D$264:$W$266,$C262+1)*HLOOKUP(AP$6,Assumps!$D$264:$W$275,$D262+6)*HLOOKUP(AP$6,Assumps!$D$264:$W$280,12+$C$1679)</f>
        <v>2.1150033046926635E-2</v>
      </c>
      <c r="AQ1690" s="74">
        <f>Assumps!$B$263*HLOOKUP(AQ$6,Assumps!$D$264:$W$269,$B262+3)*HLOOKUP(AQ$6,Assumps!$D$264:$W$266,$C262+1)*HLOOKUP(AQ$6,Assumps!$D$264:$W$275,$D262+6)*HLOOKUP(AQ$6,Assumps!$D$264:$W$280,12+$C$1679)</f>
        <v>2.1150033046926635E-2</v>
      </c>
      <c r="AR1690" s="74">
        <f>Assumps!$B$263*HLOOKUP(AR$6,Assumps!$D$264:$W$269,$B262+3)*HLOOKUP(AR$6,Assumps!$D$264:$W$266,$C262+1)*HLOOKUP(AR$6,Assumps!$D$264:$W$275,$D262+6)*HLOOKUP(AR$6,Assumps!$D$264:$W$280,12+$C$1679)</f>
        <v>2.1150033046926635E-2</v>
      </c>
      <c r="AS1690" s="74">
        <f>Assumps!$B$263*HLOOKUP(AS$6,Assumps!$D$264:$W$269,$B262+3)*HLOOKUP(AS$6,Assumps!$D$264:$W$266,$C262+1)*HLOOKUP(AS$6,Assumps!$D$264:$W$275,$D262+6)*HLOOKUP(AS$6,Assumps!$D$264:$W$280,12+$C$1679)</f>
        <v>2.1150033046926635E-2</v>
      </c>
      <c r="AT1690" s="74">
        <f>Assumps!$B$263*HLOOKUP(AT$6,Assumps!$D$264:$W$269,$B262+3)*HLOOKUP(AT$6,Assumps!$D$264:$W$266,$C262+1)*HLOOKUP(AT$6,Assumps!$D$264:$W$275,$D262+6)*HLOOKUP(AT$6,Assumps!$D$264:$W$280,12+$C$1679)</f>
        <v>2.1150033046926635E-2</v>
      </c>
      <c r="AU1690" s="74">
        <f>Assumps!$B$263*HLOOKUP(AU$6,Assumps!$D$264:$W$269,$B262+3)*HLOOKUP(AU$6,Assumps!$D$264:$W$266,$C262+1)*HLOOKUP(AU$6,Assumps!$D$264:$W$275,$D262+6)*HLOOKUP(AU$6,Assumps!$D$264:$W$280,12+$C$1679)</f>
        <v>2.1150033046926635E-2</v>
      </c>
      <c r="AV1690" s="74">
        <f>Assumps!$B$263*HLOOKUP(AV$6,Assumps!$D$264:$W$269,$B262+3)*HLOOKUP(AV$6,Assumps!$D$264:$W$266,$C262+1)*HLOOKUP(AV$6,Assumps!$D$264:$W$275,$D262+6)*HLOOKUP(AV$6,Assumps!$D$264:$W$280,12+$C$1679)</f>
        <v>2.1150033046926635E-2</v>
      </c>
      <c r="AW1690" s="74">
        <f>Assumps!$B$263*HLOOKUP(AW$6,Assumps!$D$264:$W$269,$B262+3)*HLOOKUP(AW$6,Assumps!$D$264:$W$266,$C262+1)*HLOOKUP(AW$6,Assumps!$D$264:$W$275,$D262+6)*HLOOKUP(AW$6,Assumps!$D$264:$W$280,12+$C$1679)</f>
        <v>2.1150033046926635E-2</v>
      </c>
      <c r="AX1690" s="74">
        <f>Assumps!$B$263*HLOOKUP(AX$6,Assumps!$D$264:$W$269,$B262+3)*HLOOKUP(AX$6,Assumps!$D$264:$W$266,$C262+1)*HLOOKUP(AX$6,Assumps!$D$264:$W$275,$D262+6)*HLOOKUP(AX$6,Assumps!$D$264:$W$280,12+$C$1679)</f>
        <v>2.1150033046926635E-2</v>
      </c>
      <c r="AY1690" s="74">
        <f>Assumps!$B$263*HLOOKUP(AY$6,Assumps!$D$264:$W$269,$B262+3)*HLOOKUP(AY$6,Assumps!$D$264:$W$266,$C262+1)*HLOOKUP(AY$6,Assumps!$D$264:$W$275,$D262+6)*HLOOKUP(AY$6,Assumps!$D$264:$W$280,12+$C$1679)</f>
        <v>2.1150033046926635E-2</v>
      </c>
      <c r="AZ1690" s="74">
        <f>Assumps!$B$263*HLOOKUP(AZ$6,Assumps!$D$264:$W$269,$B262+3)*HLOOKUP(AZ$6,Assumps!$D$264:$W$266,$C262+1)*HLOOKUP(AZ$6,Assumps!$D$264:$W$275,$D262+6)*HLOOKUP(AZ$6,Assumps!$D$264:$W$280,12+$C$1679)</f>
        <v>2.1150033046926635E-2</v>
      </c>
      <c r="BA1690" s="74">
        <f>Assumps!$B$263*HLOOKUP(BA$6,Assumps!$D$264:$W$269,$B262+3)*HLOOKUP(BA$6,Assumps!$D$264:$W$266,$C262+1)*HLOOKUP(BA$6,Assumps!$D$264:$W$275,$D262+6)*HLOOKUP(BA$6,Assumps!$D$264:$W$280,12+$C$1679)</f>
        <v>2.1150033046926635E-2</v>
      </c>
      <c r="BB1690" s="74">
        <f>Assumps!$B$263*HLOOKUP(BB$6,Assumps!$D$264:$W$269,$B262+3)*HLOOKUP(BB$6,Assumps!$D$264:$W$266,$C262+1)*HLOOKUP(BB$6,Assumps!$D$264:$W$275,$D262+6)*HLOOKUP(BB$6,Assumps!$D$264:$W$280,12+$C$1679)</f>
        <v>2.1150033046926635E-2</v>
      </c>
      <c r="BC1690" s="74">
        <f>Assumps!$B$263*HLOOKUP(BC$6,Assumps!$D$264:$W$269,$B262+3)*HLOOKUP(BC$6,Assumps!$D$264:$W$266,$C262+1)*HLOOKUP(BC$6,Assumps!$D$264:$W$275,$D262+6)*HLOOKUP(BC$6,Assumps!$D$264:$W$280,12+$C$1679)</f>
        <v>2.1150033046926635E-2</v>
      </c>
      <c r="BD1690" s="74">
        <f>Assumps!$B$263*HLOOKUP(BD$6,Assumps!$D$264:$W$269,$B262+3)*HLOOKUP(BD$6,Assumps!$D$264:$W$266,$C262+1)*HLOOKUP(BD$6,Assumps!$D$264:$W$275,$D262+6)*HLOOKUP(BD$6,Assumps!$D$264:$W$280,12+$C$1679)</f>
        <v>2.1150033046926635E-2</v>
      </c>
      <c r="BE1690" s="74">
        <f>Assumps!$B$263*HLOOKUP(BE$6,Assumps!$D$264:$W$269,$B262+3)*HLOOKUP(BE$6,Assumps!$D$264:$W$266,$C262+1)*HLOOKUP(BE$6,Assumps!$D$264:$W$275,$D262+6)*HLOOKUP(BE$6,Assumps!$D$264:$W$280,12+$C$1679)</f>
        <v>2.1150033046926635E-2</v>
      </c>
      <c r="BF1690" s="74">
        <f>Assumps!$B$263*HLOOKUP(BF$6,Assumps!$D$264:$W$269,$B262+3)*HLOOKUP(BF$6,Assumps!$D$264:$W$266,$C262+1)*HLOOKUP(BF$6,Assumps!$D$264:$W$275,$D262+6)*HLOOKUP(BF$6,Assumps!$D$264:$W$280,12+$C$1679)</f>
        <v>2.1150033046926635E-2</v>
      </c>
      <c r="BG1690" s="74">
        <f>Assumps!$B$263*HLOOKUP(BG$6,Assumps!$D$264:$W$269,$B262+3)*HLOOKUP(BG$6,Assumps!$D$264:$W$266,$C262+1)*HLOOKUP(BG$6,Assumps!$D$264:$W$275,$D262+6)*HLOOKUP(BG$6,Assumps!$D$264:$W$280,12+$C$1679)</f>
        <v>2.1150033046926635E-2</v>
      </c>
      <c r="BH1690" s="74">
        <f>Assumps!$B$263*HLOOKUP(BH$6,Assumps!$D$264:$W$269,$B262+3)*HLOOKUP(BH$6,Assumps!$D$264:$W$266,$C262+1)*HLOOKUP(BH$6,Assumps!$D$264:$W$275,$D262+6)*HLOOKUP(BH$6,Assumps!$D$264:$W$280,12+$C$1679)</f>
        <v>2.1150033046926635E-2</v>
      </c>
      <c r="BI1690" s="74">
        <f>Assumps!$B$263*HLOOKUP(BI$6,Assumps!$D$264:$W$269,$B262+3)*HLOOKUP(BI$6,Assumps!$D$264:$W$266,$C262+1)*HLOOKUP(BI$6,Assumps!$D$264:$W$275,$D262+6)*HLOOKUP(BI$6,Assumps!$D$264:$W$280,12+$C$1679)</f>
        <v>2.1150033046926635E-2</v>
      </c>
      <c r="BJ1690" s="74">
        <f>Assumps!$B$263*HLOOKUP(BJ$6,Assumps!$D$264:$W$269,$B262+3)*HLOOKUP(BJ$6,Assumps!$D$264:$W$266,$C262+1)*HLOOKUP(BJ$6,Assumps!$D$264:$W$275,$D262+6)*HLOOKUP(BJ$6,Assumps!$D$264:$W$280,12+$C$1679)</f>
        <v>2.1150033046926635E-2</v>
      </c>
      <c r="BK1690" s="74">
        <f>Assumps!$B$263*HLOOKUP(BK$6,Assumps!$D$264:$W$269,$B262+3)*HLOOKUP(BK$6,Assumps!$D$264:$W$266,$C262+1)*HLOOKUP(BK$6,Assumps!$D$264:$W$275,$D262+6)*HLOOKUP(BK$6,Assumps!$D$264:$W$280,12+$C$1679)</f>
        <v>2.1150033046926635E-2</v>
      </c>
      <c r="BL1690" s="74">
        <f>Assumps!$B$263*HLOOKUP(BL$6,Assumps!$D$264:$W$269,$B262+3)*HLOOKUP(BL$6,Assumps!$D$264:$W$266,$C262+1)*HLOOKUP(BL$6,Assumps!$D$264:$W$275,$D262+6)*HLOOKUP(BL$6,Assumps!$D$264:$W$280,12+$C$1679)</f>
        <v>2.1150033046926635E-2</v>
      </c>
      <c r="BM1690" s="74">
        <f>Assumps!$B$263*HLOOKUP(BM$6,Assumps!$D$264:$W$269,$B262+3)*HLOOKUP(BM$6,Assumps!$D$264:$W$266,$C262+1)*HLOOKUP(BM$6,Assumps!$D$264:$W$275,$D262+6)*HLOOKUP(BM$6,Assumps!$D$264:$W$280,12+$C$1679)</f>
        <v>2.1150033046926635E-2</v>
      </c>
      <c r="BN1690" s="74">
        <f>Assumps!$B$263*HLOOKUP(BN$6,Assumps!$D$264:$W$269,$B262+3)*HLOOKUP(BN$6,Assumps!$D$264:$W$266,$C262+1)*HLOOKUP(BN$6,Assumps!$D$264:$W$275,$D262+6)*HLOOKUP(BN$6,Assumps!$D$264:$W$280,12+$C$1679)</f>
        <v>2.1150033046926635E-2</v>
      </c>
      <c r="BO1690" s="74">
        <f>Assumps!$B$263*HLOOKUP(BO$6,Assumps!$D$264:$W$269,$B262+3)*HLOOKUP(BO$6,Assumps!$D$264:$W$266,$C262+1)*HLOOKUP(BO$6,Assumps!$D$264:$W$275,$D262+6)*HLOOKUP(BO$6,Assumps!$D$264:$W$280,12+$C$1679)</f>
        <v>2.1150033046926635E-2</v>
      </c>
      <c r="BP1690" s="74">
        <f>Assumps!$B$263*HLOOKUP(BP$6,Assumps!$D$264:$W$269,$B262+3)*HLOOKUP(BP$6,Assumps!$D$264:$W$266,$C262+1)*HLOOKUP(BP$6,Assumps!$D$264:$W$275,$D262+6)*HLOOKUP(BP$6,Assumps!$D$264:$W$280,12+$C$1679)</f>
        <v>2.1150033046926635E-2</v>
      </c>
      <c r="BQ1690" s="74">
        <f>Assumps!$B$263*HLOOKUP(BQ$6,Assumps!$D$264:$W$269,$B262+3)*HLOOKUP(BQ$6,Assumps!$D$264:$W$266,$C262+1)*HLOOKUP(BQ$6,Assumps!$D$264:$W$275,$D262+6)*HLOOKUP(BQ$6,Assumps!$D$264:$W$280,12+$C$1679)</f>
        <v>2.1150033046926635E-2</v>
      </c>
      <c r="BR1690" s="74">
        <f>Assumps!$B$263*HLOOKUP(BR$6,Assumps!$D$264:$W$269,$B262+3)*HLOOKUP(BR$6,Assumps!$D$264:$W$266,$C262+1)*HLOOKUP(BR$6,Assumps!$D$264:$W$275,$D262+6)*HLOOKUP(BR$6,Assumps!$D$264:$W$280,12+$C$1679)</f>
        <v>2.1150033046926635E-2</v>
      </c>
      <c r="BS1690" s="74">
        <f>Assumps!$B$263*HLOOKUP(BS$6,Assumps!$D$264:$W$269,$B262+3)*HLOOKUP(BS$6,Assumps!$D$264:$W$266,$C262+1)*HLOOKUP(BS$6,Assumps!$D$264:$W$275,$D262+6)*HLOOKUP(BS$6,Assumps!$D$264:$W$280,12+$C$1679)</f>
        <v>2.1150033046926635E-2</v>
      </c>
      <c r="BT1690" s="74">
        <f>Assumps!$B$263*HLOOKUP(BT$6,Assumps!$D$264:$W$269,$B262+3)*HLOOKUP(BT$6,Assumps!$D$264:$W$266,$C262+1)*HLOOKUP(BT$6,Assumps!$D$264:$W$275,$D262+6)*HLOOKUP(BT$6,Assumps!$D$264:$W$280,12+$C$1679)</f>
        <v>2.1150033046926635E-2</v>
      </c>
      <c r="BU1690" s="74">
        <f>Assumps!$B$263*HLOOKUP(BU$6,Assumps!$D$264:$W$269,$B262+3)*HLOOKUP(BU$6,Assumps!$D$264:$W$266,$C262+1)*HLOOKUP(BU$6,Assumps!$D$264:$W$275,$D262+6)*HLOOKUP(BU$6,Assumps!$D$264:$W$280,12+$C$1679)</f>
        <v>2.1150033046926635E-2</v>
      </c>
      <c r="BV1690" s="74">
        <f>Assumps!$B$263*HLOOKUP(BV$6,Assumps!$D$264:$W$269,$B262+3)*HLOOKUP(BV$6,Assumps!$D$264:$W$266,$C262+1)*HLOOKUP(BV$6,Assumps!$D$264:$W$275,$D262+6)*HLOOKUP(BV$6,Assumps!$D$264:$W$280,12+$C$1679)</f>
        <v>2.1150033046926635E-2</v>
      </c>
      <c r="BW1690" s="74">
        <f>Assumps!$B$263*HLOOKUP(BW$6,Assumps!$D$264:$W$269,$B262+3)*HLOOKUP(BW$6,Assumps!$D$264:$W$266,$C262+1)*HLOOKUP(BW$6,Assumps!$D$264:$W$275,$D262+6)*HLOOKUP(BW$6,Assumps!$D$264:$W$280,12+$C$1679)</f>
        <v>2.1150033046926635E-2</v>
      </c>
      <c r="BX1690" s="74">
        <f>Assumps!$B$263*HLOOKUP(BX$6,Assumps!$D$264:$W$269,$B262+3)*HLOOKUP(BX$6,Assumps!$D$264:$W$266,$C262+1)*HLOOKUP(BX$6,Assumps!$D$264:$W$275,$D262+6)*HLOOKUP(BX$6,Assumps!$D$264:$W$280,12+$C$1679)</f>
        <v>2.1150033046926635E-2</v>
      </c>
      <c r="BY1690" s="74">
        <f>Assumps!$B$263*HLOOKUP(BY$6,Assumps!$D$264:$W$269,$B262+3)*HLOOKUP(BY$6,Assumps!$D$264:$W$266,$C262+1)*HLOOKUP(BY$6,Assumps!$D$264:$W$275,$D262+6)*HLOOKUP(BY$6,Assumps!$D$264:$W$280,12+$C$1679)</f>
        <v>2.1150033046926635E-2</v>
      </c>
      <c r="BZ1690" s="74">
        <f>Assumps!$B$263*HLOOKUP(BZ$6,Assumps!$D$264:$W$269,$B262+3)*HLOOKUP(BZ$6,Assumps!$D$264:$W$266,$C262+1)*HLOOKUP(BZ$6,Assumps!$D$264:$W$275,$D262+6)*HLOOKUP(BZ$6,Assumps!$D$264:$W$280,12+$C$1679)</f>
        <v>2.1150033046926635E-2</v>
      </c>
      <c r="CA1690" s="74">
        <f>Assumps!$B$263*HLOOKUP(CA$6,Assumps!$D$264:$W$269,$B262+3)*HLOOKUP(CA$6,Assumps!$D$264:$W$266,$C262+1)*HLOOKUP(CA$6,Assumps!$D$264:$W$275,$D262+6)*HLOOKUP(CA$6,Assumps!$D$264:$W$280,12+$C$1679)</f>
        <v>2.1150033046926635E-2</v>
      </c>
      <c r="CB1690" s="74">
        <f>Assumps!$B$263*HLOOKUP(CB$6,Assumps!$D$264:$W$269,$B262+3)*HLOOKUP(CB$6,Assumps!$D$264:$W$266,$C262+1)*HLOOKUP(CB$6,Assumps!$D$264:$W$275,$D262+6)*HLOOKUP(CB$6,Assumps!$D$264:$W$280,12+$C$1679)</f>
        <v>2.1150033046926635E-2</v>
      </c>
      <c r="CC1690" s="74">
        <f>Assumps!$B$263*HLOOKUP(CC$6,Assumps!$D$264:$W$269,$B262+3)*HLOOKUP(CC$6,Assumps!$D$264:$W$266,$C262+1)*HLOOKUP(CC$6,Assumps!$D$264:$W$275,$D262+6)*HLOOKUP(CC$6,Assumps!$D$264:$W$280,12+$C$1679)</f>
        <v>2.1150033046926635E-2</v>
      </c>
      <c r="CD1690" s="74">
        <f>Assumps!$B$263*HLOOKUP(CD$6,Assumps!$D$264:$W$269,$B262+3)*HLOOKUP(CD$6,Assumps!$D$264:$W$266,$C262+1)*HLOOKUP(CD$6,Assumps!$D$264:$W$275,$D262+6)*HLOOKUP(CD$6,Assumps!$D$264:$W$280,12+$C$1679)</f>
        <v>2.1150033046926635E-2</v>
      </c>
      <c r="CE1690" s="74">
        <f>Assumps!$B$263*HLOOKUP(CE$6,Assumps!$D$264:$W$269,$B262+3)*HLOOKUP(CE$6,Assumps!$D$264:$W$266,$C262+1)*HLOOKUP(CE$6,Assumps!$D$264:$W$275,$D262+6)*HLOOKUP(CE$6,Assumps!$D$264:$W$280,12+$C$1679)</f>
        <v>2.1150033046926635E-2</v>
      </c>
      <c r="CF1690" s="74">
        <f>Assumps!$B$263*HLOOKUP(CF$6,Assumps!$D$264:$W$269,$B262+3)*HLOOKUP(CF$6,Assumps!$D$264:$W$266,$C262+1)*HLOOKUP(CF$6,Assumps!$D$264:$W$275,$D262+6)*HLOOKUP(CF$6,Assumps!$D$264:$W$280,12+$C$1679)</f>
        <v>2.1150033046926635E-2</v>
      </c>
      <c r="CG1690" s="74">
        <f>Assumps!$B$263*HLOOKUP(CG$6,Assumps!$D$264:$W$269,$B262+3)*HLOOKUP(CG$6,Assumps!$D$264:$W$266,$C262+1)*HLOOKUP(CG$6,Assumps!$D$264:$W$275,$D262+6)*HLOOKUP(CG$6,Assumps!$D$264:$W$280,12+$C$1679)</f>
        <v>2.1150033046926635E-2</v>
      </c>
      <c r="CH1690" s="74">
        <f>Assumps!$B$263*HLOOKUP(CH$6,Assumps!$D$264:$W$269,$B262+3)*HLOOKUP(CH$6,Assumps!$D$264:$W$266,$C262+1)*HLOOKUP(CH$6,Assumps!$D$264:$W$275,$D262+6)*HLOOKUP(CH$6,Assumps!$D$264:$W$280,12+$C$1679)</f>
        <v>2.1150033046926635E-2</v>
      </c>
    </row>
    <row r="1691" spans="2:86">
      <c r="B1691" s="20">
        <v>1</v>
      </c>
      <c r="C1691" s="20">
        <v>2</v>
      </c>
      <c r="D1691" s="20">
        <v>6</v>
      </c>
      <c r="E1691" s="20">
        <v>126</v>
      </c>
      <c r="G1691" s="74">
        <f>Assumps!$B$263*HLOOKUP(G$6,Assumps!$D$264:$W$269,$B263+3)*HLOOKUP(G$6,Assumps!$D$264:$W$266,$C263+1)*HLOOKUP(G$6,Assumps!$D$264:$W$275,$D263+6)*HLOOKUP(G$6,Assumps!$D$264:$W$280,12+$C$1679)</f>
        <v>0</v>
      </c>
      <c r="H1691" s="74">
        <f>Assumps!$B$263*HLOOKUP(H$6,Assumps!$D$264:$W$269,$B263+3)*HLOOKUP(H$6,Assumps!$D$264:$W$266,$C263+1)*HLOOKUP(H$6,Assumps!$D$264:$W$275,$D263+6)*HLOOKUP(H$6,Assumps!$D$264:$W$280,12+$C$1679)</f>
        <v>0</v>
      </c>
      <c r="I1691" s="74">
        <f>Assumps!$B$263*HLOOKUP(I$6,Assumps!$D$264:$W$269,$B263+3)*HLOOKUP(I$6,Assumps!$D$264:$W$266,$C263+1)*HLOOKUP(I$6,Assumps!$D$264:$W$275,$D263+6)*HLOOKUP(I$6,Assumps!$D$264:$W$280,12+$C$1679)</f>
        <v>0</v>
      </c>
      <c r="J1691" s="74">
        <f>Assumps!$B$263*HLOOKUP(J$6,Assumps!$D$264:$W$269,$B263+3)*HLOOKUP(J$6,Assumps!$D$264:$W$266,$C263+1)*HLOOKUP(J$6,Assumps!$D$264:$W$275,$D263+6)*HLOOKUP(J$6,Assumps!$D$264:$W$280,12+$C$1679)</f>
        <v>0</v>
      </c>
      <c r="K1691" s="74">
        <f>Assumps!$B$263*HLOOKUP(K$6,Assumps!$D$264:$W$269,$B263+3)*HLOOKUP(K$6,Assumps!$D$264:$W$266,$C263+1)*HLOOKUP(K$6,Assumps!$D$264:$W$275,$D263+6)*HLOOKUP(K$6,Assumps!$D$264:$W$280,12+$C$1679)</f>
        <v>5.3404539385847796E-3</v>
      </c>
      <c r="L1691" s="74">
        <f>Assumps!$B$263*HLOOKUP(L$6,Assumps!$D$264:$W$269,$B263+3)*HLOOKUP(L$6,Assumps!$D$264:$W$266,$C263+1)*HLOOKUP(L$6,Assumps!$D$264:$W$275,$D263+6)*HLOOKUP(L$6,Assumps!$D$264:$W$280,12+$C$1679)</f>
        <v>5.3404539385847796E-3</v>
      </c>
      <c r="M1691" s="74">
        <f>Assumps!$B$263*HLOOKUP(M$6,Assumps!$D$264:$W$269,$B263+3)*HLOOKUP(M$6,Assumps!$D$264:$W$266,$C263+1)*HLOOKUP(M$6,Assumps!$D$264:$W$275,$D263+6)*HLOOKUP(M$6,Assumps!$D$264:$W$280,12+$C$1679)</f>
        <v>5.3404539385847796E-3</v>
      </c>
      <c r="N1691" s="74">
        <f>Assumps!$B$263*HLOOKUP(N$6,Assumps!$D$264:$W$269,$B263+3)*HLOOKUP(N$6,Assumps!$D$264:$W$266,$C263+1)*HLOOKUP(N$6,Assumps!$D$264:$W$275,$D263+6)*HLOOKUP(N$6,Assumps!$D$264:$W$280,12+$C$1679)</f>
        <v>5.3404539385847796E-3</v>
      </c>
      <c r="O1691" s="74">
        <f>Assumps!$B$263*HLOOKUP(O$6,Assumps!$D$264:$W$269,$B263+3)*HLOOKUP(O$6,Assumps!$D$264:$W$266,$C263+1)*HLOOKUP(O$6,Assumps!$D$264:$W$275,$D263+6)*HLOOKUP(O$6,Assumps!$D$264:$W$280,12+$C$1679)</f>
        <v>2.9873039581777448E-3</v>
      </c>
      <c r="P1691" s="74">
        <f>Assumps!$B$263*HLOOKUP(P$6,Assumps!$D$264:$W$269,$B263+3)*HLOOKUP(P$6,Assumps!$D$264:$W$266,$C263+1)*HLOOKUP(P$6,Assumps!$D$264:$W$275,$D263+6)*HLOOKUP(P$6,Assumps!$D$264:$W$280,12+$C$1679)</f>
        <v>2.9873039581777448E-3</v>
      </c>
      <c r="Q1691" s="74">
        <f>Assumps!$B$263*HLOOKUP(Q$6,Assumps!$D$264:$W$269,$B263+3)*HLOOKUP(Q$6,Assumps!$D$264:$W$266,$C263+1)*HLOOKUP(Q$6,Assumps!$D$264:$W$275,$D263+6)*HLOOKUP(Q$6,Assumps!$D$264:$W$280,12+$C$1679)</f>
        <v>2.9873039581777448E-3</v>
      </c>
      <c r="R1691" s="74">
        <f>Assumps!$B$263*HLOOKUP(R$6,Assumps!$D$264:$W$269,$B263+3)*HLOOKUP(R$6,Assumps!$D$264:$W$266,$C263+1)*HLOOKUP(R$6,Assumps!$D$264:$W$275,$D263+6)*HLOOKUP(R$6,Assumps!$D$264:$W$280,12+$C$1679)</f>
        <v>2.9873039581777448E-3</v>
      </c>
      <c r="S1691" s="74">
        <f>Assumps!$B$263*HLOOKUP(S$6,Assumps!$D$264:$W$269,$B263+3)*HLOOKUP(S$6,Assumps!$D$264:$W$266,$C263+1)*HLOOKUP(S$6,Assumps!$D$264:$W$275,$D263+6)*HLOOKUP(S$6,Assumps!$D$264:$W$280,12+$C$1679)</f>
        <v>1.0373443983402489E-2</v>
      </c>
      <c r="T1691" s="74">
        <f>Assumps!$B$263*HLOOKUP(T$6,Assumps!$D$264:$W$269,$B263+3)*HLOOKUP(T$6,Assumps!$D$264:$W$266,$C263+1)*HLOOKUP(T$6,Assumps!$D$264:$W$275,$D263+6)*HLOOKUP(T$6,Assumps!$D$264:$W$280,12+$C$1679)</f>
        <v>1.0373443983402489E-2</v>
      </c>
      <c r="U1691" s="74">
        <f>Assumps!$B$263*HLOOKUP(U$6,Assumps!$D$264:$W$269,$B263+3)*HLOOKUP(U$6,Assumps!$D$264:$W$266,$C263+1)*HLOOKUP(U$6,Assumps!$D$264:$W$275,$D263+6)*HLOOKUP(U$6,Assumps!$D$264:$W$280,12+$C$1679)</f>
        <v>1.0373443983402489E-2</v>
      </c>
      <c r="V1691" s="74">
        <f>Assumps!$B$263*HLOOKUP(V$6,Assumps!$D$264:$W$269,$B263+3)*HLOOKUP(V$6,Assumps!$D$264:$W$266,$C263+1)*HLOOKUP(V$6,Assumps!$D$264:$W$275,$D263+6)*HLOOKUP(V$6,Assumps!$D$264:$W$280,12+$C$1679)</f>
        <v>1.0373443983402489E-2</v>
      </c>
      <c r="W1691" s="74">
        <f>Assumps!$B$263*HLOOKUP(W$6,Assumps!$D$264:$W$269,$B263+3)*HLOOKUP(W$6,Assumps!$D$264:$W$266,$C263+1)*HLOOKUP(W$6,Assumps!$D$264:$W$275,$D263+6)*HLOOKUP(W$6,Assumps!$D$264:$W$280,12+$C$1679)</f>
        <v>2.3110255175734232E-2</v>
      </c>
      <c r="X1691" s="74">
        <f>Assumps!$B$263*HLOOKUP(X$6,Assumps!$D$264:$W$269,$B263+3)*HLOOKUP(X$6,Assumps!$D$264:$W$266,$C263+1)*HLOOKUP(X$6,Assumps!$D$264:$W$275,$D263+6)*HLOOKUP(X$6,Assumps!$D$264:$W$280,12+$C$1679)</f>
        <v>2.3110255175734232E-2</v>
      </c>
      <c r="Y1691" s="74">
        <f>Assumps!$B$263*HLOOKUP(Y$6,Assumps!$D$264:$W$269,$B263+3)*HLOOKUP(Y$6,Assumps!$D$264:$W$266,$C263+1)*HLOOKUP(Y$6,Assumps!$D$264:$W$275,$D263+6)*HLOOKUP(Y$6,Assumps!$D$264:$W$280,12+$C$1679)</f>
        <v>2.3110255175734232E-2</v>
      </c>
      <c r="Z1691" s="74">
        <f>Assumps!$B$263*HLOOKUP(Z$6,Assumps!$D$264:$W$269,$B263+3)*HLOOKUP(Z$6,Assumps!$D$264:$W$266,$C263+1)*HLOOKUP(Z$6,Assumps!$D$264:$W$275,$D263+6)*HLOOKUP(Z$6,Assumps!$D$264:$W$280,12+$C$1679)</f>
        <v>2.3110255175734232E-2</v>
      </c>
      <c r="AA1691" s="74">
        <f>Assumps!$B$263*HLOOKUP(AA$6,Assumps!$D$264:$W$269,$B263+3)*HLOOKUP(AA$6,Assumps!$D$264:$W$266,$C263+1)*HLOOKUP(AA$6,Assumps!$D$264:$W$275,$D263+6)*HLOOKUP(AA$6,Assumps!$D$264:$W$280,12+$C$1679)</f>
        <v>9.8135426889106973E-3</v>
      </c>
      <c r="AB1691" s="74">
        <f>Assumps!$B$263*HLOOKUP(AB$6,Assumps!$D$264:$W$269,$B263+3)*HLOOKUP(AB$6,Assumps!$D$264:$W$266,$C263+1)*HLOOKUP(AB$6,Assumps!$D$264:$W$275,$D263+6)*HLOOKUP(AB$6,Assumps!$D$264:$W$280,12+$C$1679)</f>
        <v>9.8135426889106973E-3</v>
      </c>
      <c r="AC1691" s="74">
        <f>Assumps!$B$263*HLOOKUP(AC$6,Assumps!$D$264:$W$269,$B263+3)*HLOOKUP(AC$6,Assumps!$D$264:$W$266,$C263+1)*HLOOKUP(AC$6,Assumps!$D$264:$W$275,$D263+6)*HLOOKUP(AC$6,Assumps!$D$264:$W$280,12+$C$1679)</f>
        <v>9.8135426889106973E-3</v>
      </c>
      <c r="AD1691" s="74">
        <f>Assumps!$B$263*HLOOKUP(AD$6,Assumps!$D$264:$W$269,$B263+3)*HLOOKUP(AD$6,Assumps!$D$264:$W$266,$C263+1)*HLOOKUP(AD$6,Assumps!$D$264:$W$275,$D263+6)*HLOOKUP(AD$6,Assumps!$D$264:$W$280,12+$C$1679)</f>
        <v>9.8135426889106973E-3</v>
      </c>
      <c r="AE1691" s="74">
        <f>Assumps!$B$263*HLOOKUP(AE$6,Assumps!$D$264:$W$269,$B263+3)*HLOOKUP(AE$6,Assumps!$D$264:$W$266,$C263+1)*HLOOKUP(AE$6,Assumps!$D$264:$W$275,$D263+6)*HLOOKUP(AE$6,Assumps!$D$264:$W$280,12+$C$1679)</f>
        <v>1.2917115177610334E-2</v>
      </c>
      <c r="AF1691" s="74">
        <f>Assumps!$B$263*HLOOKUP(AF$6,Assumps!$D$264:$W$269,$B263+3)*HLOOKUP(AF$6,Assumps!$D$264:$W$266,$C263+1)*HLOOKUP(AF$6,Assumps!$D$264:$W$275,$D263+6)*HLOOKUP(AF$6,Assumps!$D$264:$W$280,12+$C$1679)</f>
        <v>1.2917115177610334E-2</v>
      </c>
      <c r="AG1691" s="74">
        <f>Assumps!$B$263*HLOOKUP(AG$6,Assumps!$D$264:$W$269,$B263+3)*HLOOKUP(AG$6,Assumps!$D$264:$W$266,$C263+1)*HLOOKUP(AG$6,Assumps!$D$264:$W$275,$D263+6)*HLOOKUP(AG$6,Assumps!$D$264:$W$280,12+$C$1679)</f>
        <v>1.2917115177610334E-2</v>
      </c>
      <c r="AH1691" s="74">
        <f>Assumps!$B$263*HLOOKUP(AH$6,Assumps!$D$264:$W$269,$B263+3)*HLOOKUP(AH$6,Assumps!$D$264:$W$266,$C263+1)*HLOOKUP(AH$6,Assumps!$D$264:$W$275,$D263+6)*HLOOKUP(AH$6,Assumps!$D$264:$W$280,12+$C$1679)</f>
        <v>1.2917115177610334E-2</v>
      </c>
      <c r="AI1691" s="74">
        <f>Assumps!$B$263*HLOOKUP(AI$6,Assumps!$D$264:$W$269,$B263+3)*HLOOKUP(AI$6,Assumps!$D$264:$W$266,$C263+1)*HLOOKUP(AI$6,Assumps!$D$264:$W$275,$D263+6)*HLOOKUP(AI$6,Assumps!$D$264:$W$280,12+$C$1679)</f>
        <v>2.7397260273972601E-2</v>
      </c>
      <c r="AJ1691" s="74">
        <f>Assumps!$B$263*HLOOKUP(AJ$6,Assumps!$D$264:$W$269,$B263+3)*HLOOKUP(AJ$6,Assumps!$D$264:$W$266,$C263+1)*HLOOKUP(AJ$6,Assumps!$D$264:$W$275,$D263+6)*HLOOKUP(AJ$6,Assumps!$D$264:$W$280,12+$C$1679)</f>
        <v>2.7397260273972601E-2</v>
      </c>
      <c r="AK1691" s="74">
        <f>Assumps!$B$263*HLOOKUP(AK$6,Assumps!$D$264:$W$269,$B263+3)*HLOOKUP(AK$6,Assumps!$D$264:$W$266,$C263+1)*HLOOKUP(AK$6,Assumps!$D$264:$W$275,$D263+6)*HLOOKUP(AK$6,Assumps!$D$264:$W$280,12+$C$1679)</f>
        <v>2.7397260273972601E-2</v>
      </c>
      <c r="AL1691" s="74">
        <f>Assumps!$B$263*HLOOKUP(AL$6,Assumps!$D$264:$W$269,$B263+3)*HLOOKUP(AL$6,Assumps!$D$264:$W$266,$C263+1)*HLOOKUP(AL$6,Assumps!$D$264:$W$275,$D263+6)*HLOOKUP(AL$6,Assumps!$D$264:$W$280,12+$C$1679)</f>
        <v>2.7397260273972601E-2</v>
      </c>
      <c r="AM1691" s="74">
        <f>Assumps!$B$263*HLOOKUP(AM$6,Assumps!$D$264:$W$269,$B263+3)*HLOOKUP(AM$6,Assumps!$D$264:$W$266,$C263+1)*HLOOKUP(AM$6,Assumps!$D$264:$W$275,$D263+6)*HLOOKUP(AM$6,Assumps!$D$264:$W$280,12+$C$1679)</f>
        <v>1.6709306046831209E-2</v>
      </c>
      <c r="AN1691" s="74">
        <f>Assumps!$B$263*HLOOKUP(AN$6,Assumps!$D$264:$W$269,$B263+3)*HLOOKUP(AN$6,Assumps!$D$264:$W$266,$C263+1)*HLOOKUP(AN$6,Assumps!$D$264:$W$275,$D263+6)*HLOOKUP(AN$6,Assumps!$D$264:$W$280,12+$C$1679)</f>
        <v>1.6709306046831209E-2</v>
      </c>
      <c r="AO1691" s="74">
        <f>Assumps!$B$263*HLOOKUP(AO$6,Assumps!$D$264:$W$269,$B263+3)*HLOOKUP(AO$6,Assumps!$D$264:$W$266,$C263+1)*HLOOKUP(AO$6,Assumps!$D$264:$W$275,$D263+6)*HLOOKUP(AO$6,Assumps!$D$264:$W$280,12+$C$1679)</f>
        <v>1.6709306046831209E-2</v>
      </c>
      <c r="AP1691" s="74">
        <f>Assumps!$B$263*HLOOKUP(AP$6,Assumps!$D$264:$W$269,$B263+3)*HLOOKUP(AP$6,Assumps!$D$264:$W$266,$C263+1)*HLOOKUP(AP$6,Assumps!$D$264:$W$275,$D263+6)*HLOOKUP(AP$6,Assumps!$D$264:$W$280,12+$C$1679)</f>
        <v>1.6709306046831209E-2</v>
      </c>
      <c r="AQ1691" s="74">
        <f>Assumps!$B$263*HLOOKUP(AQ$6,Assumps!$D$264:$W$269,$B263+3)*HLOOKUP(AQ$6,Assumps!$D$264:$W$266,$C263+1)*HLOOKUP(AQ$6,Assumps!$D$264:$W$275,$D263+6)*HLOOKUP(AQ$6,Assumps!$D$264:$W$280,12+$C$1679)</f>
        <v>1.6709306046831209E-2</v>
      </c>
      <c r="AR1691" s="74">
        <f>Assumps!$B$263*HLOOKUP(AR$6,Assumps!$D$264:$W$269,$B263+3)*HLOOKUP(AR$6,Assumps!$D$264:$W$266,$C263+1)*HLOOKUP(AR$6,Assumps!$D$264:$W$275,$D263+6)*HLOOKUP(AR$6,Assumps!$D$264:$W$280,12+$C$1679)</f>
        <v>1.6709306046831209E-2</v>
      </c>
      <c r="AS1691" s="74">
        <f>Assumps!$B$263*HLOOKUP(AS$6,Assumps!$D$264:$W$269,$B263+3)*HLOOKUP(AS$6,Assumps!$D$264:$W$266,$C263+1)*HLOOKUP(AS$6,Assumps!$D$264:$W$275,$D263+6)*HLOOKUP(AS$6,Assumps!$D$264:$W$280,12+$C$1679)</f>
        <v>1.6709306046831209E-2</v>
      </c>
      <c r="AT1691" s="74">
        <f>Assumps!$B$263*HLOOKUP(AT$6,Assumps!$D$264:$W$269,$B263+3)*HLOOKUP(AT$6,Assumps!$D$264:$W$266,$C263+1)*HLOOKUP(AT$6,Assumps!$D$264:$W$275,$D263+6)*HLOOKUP(AT$6,Assumps!$D$264:$W$280,12+$C$1679)</f>
        <v>1.6709306046831209E-2</v>
      </c>
      <c r="AU1691" s="74">
        <f>Assumps!$B$263*HLOOKUP(AU$6,Assumps!$D$264:$W$269,$B263+3)*HLOOKUP(AU$6,Assumps!$D$264:$W$266,$C263+1)*HLOOKUP(AU$6,Assumps!$D$264:$W$275,$D263+6)*HLOOKUP(AU$6,Assumps!$D$264:$W$280,12+$C$1679)</f>
        <v>1.6709306046831209E-2</v>
      </c>
      <c r="AV1691" s="74">
        <f>Assumps!$B$263*HLOOKUP(AV$6,Assumps!$D$264:$W$269,$B263+3)*HLOOKUP(AV$6,Assumps!$D$264:$W$266,$C263+1)*HLOOKUP(AV$6,Assumps!$D$264:$W$275,$D263+6)*HLOOKUP(AV$6,Assumps!$D$264:$W$280,12+$C$1679)</f>
        <v>1.6709306046831209E-2</v>
      </c>
      <c r="AW1691" s="74">
        <f>Assumps!$B$263*HLOOKUP(AW$6,Assumps!$D$264:$W$269,$B263+3)*HLOOKUP(AW$6,Assumps!$D$264:$W$266,$C263+1)*HLOOKUP(AW$6,Assumps!$D$264:$W$275,$D263+6)*HLOOKUP(AW$6,Assumps!$D$264:$W$280,12+$C$1679)</f>
        <v>1.6709306046831209E-2</v>
      </c>
      <c r="AX1691" s="74">
        <f>Assumps!$B$263*HLOOKUP(AX$6,Assumps!$D$264:$W$269,$B263+3)*HLOOKUP(AX$6,Assumps!$D$264:$W$266,$C263+1)*HLOOKUP(AX$6,Assumps!$D$264:$W$275,$D263+6)*HLOOKUP(AX$6,Assumps!$D$264:$W$280,12+$C$1679)</f>
        <v>1.6709306046831209E-2</v>
      </c>
      <c r="AY1691" s="74">
        <f>Assumps!$B$263*HLOOKUP(AY$6,Assumps!$D$264:$W$269,$B263+3)*HLOOKUP(AY$6,Assumps!$D$264:$W$266,$C263+1)*HLOOKUP(AY$6,Assumps!$D$264:$W$275,$D263+6)*HLOOKUP(AY$6,Assumps!$D$264:$W$280,12+$C$1679)</f>
        <v>1.6709306046831209E-2</v>
      </c>
      <c r="AZ1691" s="74">
        <f>Assumps!$B$263*HLOOKUP(AZ$6,Assumps!$D$264:$W$269,$B263+3)*HLOOKUP(AZ$6,Assumps!$D$264:$W$266,$C263+1)*HLOOKUP(AZ$6,Assumps!$D$264:$W$275,$D263+6)*HLOOKUP(AZ$6,Assumps!$D$264:$W$280,12+$C$1679)</f>
        <v>1.6709306046831209E-2</v>
      </c>
      <c r="BA1691" s="74">
        <f>Assumps!$B$263*HLOOKUP(BA$6,Assumps!$D$264:$W$269,$B263+3)*HLOOKUP(BA$6,Assumps!$D$264:$W$266,$C263+1)*HLOOKUP(BA$6,Assumps!$D$264:$W$275,$D263+6)*HLOOKUP(BA$6,Assumps!$D$264:$W$280,12+$C$1679)</f>
        <v>1.6709306046831209E-2</v>
      </c>
      <c r="BB1691" s="74">
        <f>Assumps!$B$263*HLOOKUP(BB$6,Assumps!$D$264:$W$269,$B263+3)*HLOOKUP(BB$6,Assumps!$D$264:$W$266,$C263+1)*HLOOKUP(BB$6,Assumps!$D$264:$W$275,$D263+6)*HLOOKUP(BB$6,Assumps!$D$264:$W$280,12+$C$1679)</f>
        <v>1.6709306046831209E-2</v>
      </c>
      <c r="BC1691" s="74">
        <f>Assumps!$B$263*HLOOKUP(BC$6,Assumps!$D$264:$W$269,$B263+3)*HLOOKUP(BC$6,Assumps!$D$264:$W$266,$C263+1)*HLOOKUP(BC$6,Assumps!$D$264:$W$275,$D263+6)*HLOOKUP(BC$6,Assumps!$D$264:$W$280,12+$C$1679)</f>
        <v>1.6709306046831209E-2</v>
      </c>
      <c r="BD1691" s="74">
        <f>Assumps!$B$263*HLOOKUP(BD$6,Assumps!$D$264:$W$269,$B263+3)*HLOOKUP(BD$6,Assumps!$D$264:$W$266,$C263+1)*HLOOKUP(BD$6,Assumps!$D$264:$W$275,$D263+6)*HLOOKUP(BD$6,Assumps!$D$264:$W$280,12+$C$1679)</f>
        <v>1.6709306046831209E-2</v>
      </c>
      <c r="BE1691" s="74">
        <f>Assumps!$B$263*HLOOKUP(BE$6,Assumps!$D$264:$W$269,$B263+3)*HLOOKUP(BE$6,Assumps!$D$264:$W$266,$C263+1)*HLOOKUP(BE$6,Assumps!$D$264:$W$275,$D263+6)*HLOOKUP(BE$6,Assumps!$D$264:$W$280,12+$C$1679)</f>
        <v>1.6709306046831209E-2</v>
      </c>
      <c r="BF1691" s="74">
        <f>Assumps!$B$263*HLOOKUP(BF$6,Assumps!$D$264:$W$269,$B263+3)*HLOOKUP(BF$6,Assumps!$D$264:$W$266,$C263+1)*HLOOKUP(BF$6,Assumps!$D$264:$W$275,$D263+6)*HLOOKUP(BF$6,Assumps!$D$264:$W$280,12+$C$1679)</f>
        <v>1.6709306046831209E-2</v>
      </c>
      <c r="BG1691" s="74">
        <f>Assumps!$B$263*HLOOKUP(BG$6,Assumps!$D$264:$W$269,$B263+3)*HLOOKUP(BG$6,Assumps!$D$264:$W$266,$C263+1)*HLOOKUP(BG$6,Assumps!$D$264:$W$275,$D263+6)*HLOOKUP(BG$6,Assumps!$D$264:$W$280,12+$C$1679)</f>
        <v>1.6709306046831209E-2</v>
      </c>
      <c r="BH1691" s="74">
        <f>Assumps!$B$263*HLOOKUP(BH$6,Assumps!$D$264:$W$269,$B263+3)*HLOOKUP(BH$6,Assumps!$D$264:$W$266,$C263+1)*HLOOKUP(BH$6,Assumps!$D$264:$W$275,$D263+6)*HLOOKUP(BH$6,Assumps!$D$264:$W$280,12+$C$1679)</f>
        <v>1.6709306046831209E-2</v>
      </c>
      <c r="BI1691" s="74">
        <f>Assumps!$B$263*HLOOKUP(BI$6,Assumps!$D$264:$W$269,$B263+3)*HLOOKUP(BI$6,Assumps!$D$264:$W$266,$C263+1)*HLOOKUP(BI$6,Assumps!$D$264:$W$275,$D263+6)*HLOOKUP(BI$6,Assumps!$D$264:$W$280,12+$C$1679)</f>
        <v>1.6709306046831209E-2</v>
      </c>
      <c r="BJ1691" s="74">
        <f>Assumps!$B$263*HLOOKUP(BJ$6,Assumps!$D$264:$W$269,$B263+3)*HLOOKUP(BJ$6,Assumps!$D$264:$W$266,$C263+1)*HLOOKUP(BJ$6,Assumps!$D$264:$W$275,$D263+6)*HLOOKUP(BJ$6,Assumps!$D$264:$W$280,12+$C$1679)</f>
        <v>1.6709306046831209E-2</v>
      </c>
      <c r="BK1691" s="74">
        <f>Assumps!$B$263*HLOOKUP(BK$6,Assumps!$D$264:$W$269,$B263+3)*HLOOKUP(BK$6,Assumps!$D$264:$W$266,$C263+1)*HLOOKUP(BK$6,Assumps!$D$264:$W$275,$D263+6)*HLOOKUP(BK$6,Assumps!$D$264:$W$280,12+$C$1679)</f>
        <v>1.6709306046831209E-2</v>
      </c>
      <c r="BL1691" s="74">
        <f>Assumps!$B$263*HLOOKUP(BL$6,Assumps!$D$264:$W$269,$B263+3)*HLOOKUP(BL$6,Assumps!$D$264:$W$266,$C263+1)*HLOOKUP(BL$6,Assumps!$D$264:$W$275,$D263+6)*HLOOKUP(BL$6,Assumps!$D$264:$W$280,12+$C$1679)</f>
        <v>1.6709306046831209E-2</v>
      </c>
      <c r="BM1691" s="74">
        <f>Assumps!$B$263*HLOOKUP(BM$6,Assumps!$D$264:$W$269,$B263+3)*HLOOKUP(BM$6,Assumps!$D$264:$W$266,$C263+1)*HLOOKUP(BM$6,Assumps!$D$264:$W$275,$D263+6)*HLOOKUP(BM$6,Assumps!$D$264:$W$280,12+$C$1679)</f>
        <v>1.6709306046831209E-2</v>
      </c>
      <c r="BN1691" s="74">
        <f>Assumps!$B$263*HLOOKUP(BN$6,Assumps!$D$264:$W$269,$B263+3)*HLOOKUP(BN$6,Assumps!$D$264:$W$266,$C263+1)*HLOOKUP(BN$6,Assumps!$D$264:$W$275,$D263+6)*HLOOKUP(BN$6,Assumps!$D$264:$W$280,12+$C$1679)</f>
        <v>1.6709306046831209E-2</v>
      </c>
      <c r="BO1691" s="74">
        <f>Assumps!$B$263*HLOOKUP(BO$6,Assumps!$D$264:$W$269,$B263+3)*HLOOKUP(BO$6,Assumps!$D$264:$W$266,$C263+1)*HLOOKUP(BO$6,Assumps!$D$264:$W$275,$D263+6)*HLOOKUP(BO$6,Assumps!$D$264:$W$280,12+$C$1679)</f>
        <v>1.6709306046831209E-2</v>
      </c>
      <c r="BP1691" s="74">
        <f>Assumps!$B$263*HLOOKUP(BP$6,Assumps!$D$264:$W$269,$B263+3)*HLOOKUP(BP$6,Assumps!$D$264:$W$266,$C263+1)*HLOOKUP(BP$6,Assumps!$D$264:$W$275,$D263+6)*HLOOKUP(BP$6,Assumps!$D$264:$W$280,12+$C$1679)</f>
        <v>1.6709306046831209E-2</v>
      </c>
      <c r="BQ1691" s="74">
        <f>Assumps!$B$263*HLOOKUP(BQ$6,Assumps!$D$264:$W$269,$B263+3)*HLOOKUP(BQ$6,Assumps!$D$264:$W$266,$C263+1)*HLOOKUP(BQ$6,Assumps!$D$264:$W$275,$D263+6)*HLOOKUP(BQ$6,Assumps!$D$264:$W$280,12+$C$1679)</f>
        <v>1.6709306046831209E-2</v>
      </c>
      <c r="BR1691" s="74">
        <f>Assumps!$B$263*HLOOKUP(BR$6,Assumps!$D$264:$W$269,$B263+3)*HLOOKUP(BR$6,Assumps!$D$264:$W$266,$C263+1)*HLOOKUP(BR$6,Assumps!$D$264:$W$275,$D263+6)*HLOOKUP(BR$6,Assumps!$D$264:$W$280,12+$C$1679)</f>
        <v>1.6709306046831209E-2</v>
      </c>
      <c r="BS1691" s="74">
        <f>Assumps!$B$263*HLOOKUP(BS$6,Assumps!$D$264:$W$269,$B263+3)*HLOOKUP(BS$6,Assumps!$D$264:$W$266,$C263+1)*HLOOKUP(BS$6,Assumps!$D$264:$W$275,$D263+6)*HLOOKUP(BS$6,Assumps!$D$264:$W$280,12+$C$1679)</f>
        <v>1.6709306046831209E-2</v>
      </c>
      <c r="BT1691" s="74">
        <f>Assumps!$B$263*HLOOKUP(BT$6,Assumps!$D$264:$W$269,$B263+3)*HLOOKUP(BT$6,Assumps!$D$264:$W$266,$C263+1)*HLOOKUP(BT$6,Assumps!$D$264:$W$275,$D263+6)*HLOOKUP(BT$6,Assumps!$D$264:$W$280,12+$C$1679)</f>
        <v>1.6709306046831209E-2</v>
      </c>
      <c r="BU1691" s="74">
        <f>Assumps!$B$263*HLOOKUP(BU$6,Assumps!$D$264:$W$269,$B263+3)*HLOOKUP(BU$6,Assumps!$D$264:$W$266,$C263+1)*HLOOKUP(BU$6,Assumps!$D$264:$W$275,$D263+6)*HLOOKUP(BU$6,Assumps!$D$264:$W$280,12+$C$1679)</f>
        <v>1.6709306046831209E-2</v>
      </c>
      <c r="BV1691" s="74">
        <f>Assumps!$B$263*HLOOKUP(BV$6,Assumps!$D$264:$W$269,$B263+3)*HLOOKUP(BV$6,Assumps!$D$264:$W$266,$C263+1)*HLOOKUP(BV$6,Assumps!$D$264:$W$275,$D263+6)*HLOOKUP(BV$6,Assumps!$D$264:$W$280,12+$C$1679)</f>
        <v>1.6709306046831209E-2</v>
      </c>
      <c r="BW1691" s="74">
        <f>Assumps!$B$263*HLOOKUP(BW$6,Assumps!$D$264:$W$269,$B263+3)*HLOOKUP(BW$6,Assumps!$D$264:$W$266,$C263+1)*HLOOKUP(BW$6,Assumps!$D$264:$W$275,$D263+6)*HLOOKUP(BW$6,Assumps!$D$264:$W$280,12+$C$1679)</f>
        <v>1.6709306046831209E-2</v>
      </c>
      <c r="BX1691" s="74">
        <f>Assumps!$B$263*HLOOKUP(BX$6,Assumps!$D$264:$W$269,$B263+3)*HLOOKUP(BX$6,Assumps!$D$264:$W$266,$C263+1)*HLOOKUP(BX$6,Assumps!$D$264:$W$275,$D263+6)*HLOOKUP(BX$6,Assumps!$D$264:$W$280,12+$C$1679)</f>
        <v>1.6709306046831209E-2</v>
      </c>
      <c r="BY1691" s="74">
        <f>Assumps!$B$263*HLOOKUP(BY$6,Assumps!$D$264:$W$269,$B263+3)*HLOOKUP(BY$6,Assumps!$D$264:$W$266,$C263+1)*HLOOKUP(BY$6,Assumps!$D$264:$W$275,$D263+6)*HLOOKUP(BY$6,Assumps!$D$264:$W$280,12+$C$1679)</f>
        <v>1.6709306046831209E-2</v>
      </c>
      <c r="BZ1691" s="74">
        <f>Assumps!$B$263*HLOOKUP(BZ$6,Assumps!$D$264:$W$269,$B263+3)*HLOOKUP(BZ$6,Assumps!$D$264:$W$266,$C263+1)*HLOOKUP(BZ$6,Assumps!$D$264:$W$275,$D263+6)*HLOOKUP(BZ$6,Assumps!$D$264:$W$280,12+$C$1679)</f>
        <v>1.6709306046831209E-2</v>
      </c>
      <c r="CA1691" s="74">
        <f>Assumps!$B$263*HLOOKUP(CA$6,Assumps!$D$264:$W$269,$B263+3)*HLOOKUP(CA$6,Assumps!$D$264:$W$266,$C263+1)*HLOOKUP(CA$6,Assumps!$D$264:$W$275,$D263+6)*HLOOKUP(CA$6,Assumps!$D$264:$W$280,12+$C$1679)</f>
        <v>1.6709306046831209E-2</v>
      </c>
      <c r="CB1691" s="74">
        <f>Assumps!$B$263*HLOOKUP(CB$6,Assumps!$D$264:$W$269,$B263+3)*HLOOKUP(CB$6,Assumps!$D$264:$W$266,$C263+1)*HLOOKUP(CB$6,Assumps!$D$264:$W$275,$D263+6)*HLOOKUP(CB$6,Assumps!$D$264:$W$280,12+$C$1679)</f>
        <v>1.6709306046831209E-2</v>
      </c>
      <c r="CC1691" s="74">
        <f>Assumps!$B$263*HLOOKUP(CC$6,Assumps!$D$264:$W$269,$B263+3)*HLOOKUP(CC$6,Assumps!$D$264:$W$266,$C263+1)*HLOOKUP(CC$6,Assumps!$D$264:$W$275,$D263+6)*HLOOKUP(CC$6,Assumps!$D$264:$W$280,12+$C$1679)</f>
        <v>1.6709306046831209E-2</v>
      </c>
      <c r="CD1691" s="74">
        <f>Assumps!$B$263*HLOOKUP(CD$6,Assumps!$D$264:$W$269,$B263+3)*HLOOKUP(CD$6,Assumps!$D$264:$W$266,$C263+1)*HLOOKUP(CD$6,Assumps!$D$264:$W$275,$D263+6)*HLOOKUP(CD$6,Assumps!$D$264:$W$280,12+$C$1679)</f>
        <v>1.6709306046831209E-2</v>
      </c>
      <c r="CE1691" s="74">
        <f>Assumps!$B$263*HLOOKUP(CE$6,Assumps!$D$264:$W$269,$B263+3)*HLOOKUP(CE$6,Assumps!$D$264:$W$266,$C263+1)*HLOOKUP(CE$6,Assumps!$D$264:$W$275,$D263+6)*HLOOKUP(CE$6,Assumps!$D$264:$W$280,12+$C$1679)</f>
        <v>1.6709306046831209E-2</v>
      </c>
      <c r="CF1691" s="74">
        <f>Assumps!$B$263*HLOOKUP(CF$6,Assumps!$D$264:$W$269,$B263+3)*HLOOKUP(CF$6,Assumps!$D$264:$W$266,$C263+1)*HLOOKUP(CF$6,Assumps!$D$264:$W$275,$D263+6)*HLOOKUP(CF$6,Assumps!$D$264:$W$280,12+$C$1679)</f>
        <v>1.6709306046831209E-2</v>
      </c>
      <c r="CG1691" s="74">
        <f>Assumps!$B$263*HLOOKUP(CG$6,Assumps!$D$264:$W$269,$B263+3)*HLOOKUP(CG$6,Assumps!$D$264:$W$266,$C263+1)*HLOOKUP(CG$6,Assumps!$D$264:$W$275,$D263+6)*HLOOKUP(CG$6,Assumps!$D$264:$W$280,12+$C$1679)</f>
        <v>1.6709306046831209E-2</v>
      </c>
      <c r="CH1691" s="74">
        <f>Assumps!$B$263*HLOOKUP(CH$6,Assumps!$D$264:$W$269,$B263+3)*HLOOKUP(CH$6,Assumps!$D$264:$W$266,$C263+1)*HLOOKUP(CH$6,Assumps!$D$264:$W$275,$D263+6)*HLOOKUP(CH$6,Assumps!$D$264:$W$280,12+$C$1679)</f>
        <v>1.6709306046831209E-2</v>
      </c>
    </row>
    <row r="1692" spans="2:86">
      <c r="B1692" s="20">
        <v>2</v>
      </c>
      <c r="C1692" s="20">
        <v>1</v>
      </c>
      <c r="D1692" s="20">
        <v>1</v>
      </c>
      <c r="E1692" s="20">
        <v>211</v>
      </c>
      <c r="G1692" s="74">
        <f>Assumps!$B$263*HLOOKUP(G$6,Assumps!$D$264:$W$269,$B264+3)*HLOOKUP(G$6,Assumps!$D$264:$W$266,$C264+1)*HLOOKUP(G$6,Assumps!$D$264:$W$275,$D264+6)*HLOOKUP(G$6,Assumps!$D$264:$W$280,12+$C$1679)</f>
        <v>0</v>
      </c>
      <c r="H1692" s="74">
        <f>Assumps!$B$263*HLOOKUP(H$6,Assumps!$D$264:$W$269,$B264+3)*HLOOKUP(H$6,Assumps!$D$264:$W$266,$C264+1)*HLOOKUP(H$6,Assumps!$D$264:$W$275,$D264+6)*HLOOKUP(H$6,Assumps!$D$264:$W$280,12+$C$1679)</f>
        <v>0</v>
      </c>
      <c r="I1692" s="74">
        <f>Assumps!$B$263*HLOOKUP(I$6,Assumps!$D$264:$W$269,$B264+3)*HLOOKUP(I$6,Assumps!$D$264:$W$266,$C264+1)*HLOOKUP(I$6,Assumps!$D$264:$W$275,$D264+6)*HLOOKUP(I$6,Assumps!$D$264:$W$280,12+$C$1679)</f>
        <v>0</v>
      </c>
      <c r="J1692" s="74">
        <f>Assumps!$B$263*HLOOKUP(J$6,Assumps!$D$264:$W$269,$B264+3)*HLOOKUP(J$6,Assumps!$D$264:$W$266,$C264+1)*HLOOKUP(J$6,Assumps!$D$264:$W$275,$D264+6)*HLOOKUP(J$6,Assumps!$D$264:$W$280,12+$C$1679)</f>
        <v>0</v>
      </c>
      <c r="K1692" s="74">
        <f>Assumps!$B$263*HLOOKUP(K$6,Assumps!$D$264:$W$269,$B264+3)*HLOOKUP(K$6,Assumps!$D$264:$W$266,$C264+1)*HLOOKUP(K$6,Assumps!$D$264:$W$275,$D264+6)*HLOOKUP(K$6,Assumps!$D$264:$W$280,12+$C$1679)</f>
        <v>5.3404539385847796E-3</v>
      </c>
      <c r="L1692" s="74">
        <f>Assumps!$B$263*HLOOKUP(L$6,Assumps!$D$264:$W$269,$B264+3)*HLOOKUP(L$6,Assumps!$D$264:$W$266,$C264+1)*HLOOKUP(L$6,Assumps!$D$264:$W$275,$D264+6)*HLOOKUP(L$6,Assumps!$D$264:$W$280,12+$C$1679)</f>
        <v>5.3404539385847796E-3</v>
      </c>
      <c r="M1692" s="74">
        <f>Assumps!$B$263*HLOOKUP(M$6,Assumps!$D$264:$W$269,$B264+3)*HLOOKUP(M$6,Assumps!$D$264:$W$266,$C264+1)*HLOOKUP(M$6,Assumps!$D$264:$W$275,$D264+6)*HLOOKUP(M$6,Assumps!$D$264:$W$280,12+$C$1679)</f>
        <v>5.3404539385847796E-3</v>
      </c>
      <c r="N1692" s="74">
        <f>Assumps!$B$263*HLOOKUP(N$6,Assumps!$D$264:$W$269,$B264+3)*HLOOKUP(N$6,Assumps!$D$264:$W$266,$C264+1)*HLOOKUP(N$6,Assumps!$D$264:$W$275,$D264+6)*HLOOKUP(N$6,Assumps!$D$264:$W$280,12+$C$1679)</f>
        <v>5.3404539385847796E-3</v>
      </c>
      <c r="O1692" s="74">
        <f>Assumps!$B$263*HLOOKUP(O$6,Assumps!$D$264:$W$269,$B264+3)*HLOOKUP(O$6,Assumps!$D$264:$W$266,$C264+1)*HLOOKUP(O$6,Assumps!$D$264:$W$275,$D264+6)*HLOOKUP(O$6,Assumps!$D$264:$W$280,12+$C$1679)</f>
        <v>2.9873039581777448E-3</v>
      </c>
      <c r="P1692" s="74">
        <f>Assumps!$B$263*HLOOKUP(P$6,Assumps!$D$264:$W$269,$B264+3)*HLOOKUP(P$6,Assumps!$D$264:$W$266,$C264+1)*HLOOKUP(P$6,Assumps!$D$264:$W$275,$D264+6)*HLOOKUP(P$6,Assumps!$D$264:$W$280,12+$C$1679)</f>
        <v>2.9873039581777448E-3</v>
      </c>
      <c r="Q1692" s="74">
        <f>Assumps!$B$263*HLOOKUP(Q$6,Assumps!$D$264:$W$269,$B264+3)*HLOOKUP(Q$6,Assumps!$D$264:$W$266,$C264+1)*HLOOKUP(Q$6,Assumps!$D$264:$W$275,$D264+6)*HLOOKUP(Q$6,Assumps!$D$264:$W$280,12+$C$1679)</f>
        <v>2.9873039581777448E-3</v>
      </c>
      <c r="R1692" s="74">
        <f>Assumps!$B$263*HLOOKUP(R$6,Assumps!$D$264:$W$269,$B264+3)*HLOOKUP(R$6,Assumps!$D$264:$W$266,$C264+1)*HLOOKUP(R$6,Assumps!$D$264:$W$275,$D264+6)*HLOOKUP(R$6,Assumps!$D$264:$W$280,12+$C$1679)</f>
        <v>2.9873039581777448E-3</v>
      </c>
      <c r="S1692" s="74">
        <f>Assumps!$B$263*HLOOKUP(S$6,Assumps!$D$264:$W$269,$B264+3)*HLOOKUP(S$6,Assumps!$D$264:$W$266,$C264+1)*HLOOKUP(S$6,Assumps!$D$264:$W$275,$D264+6)*HLOOKUP(S$6,Assumps!$D$264:$W$280,12+$C$1679)</f>
        <v>1.0373443983402489E-2</v>
      </c>
      <c r="T1692" s="74">
        <f>Assumps!$B$263*HLOOKUP(T$6,Assumps!$D$264:$W$269,$B264+3)*HLOOKUP(T$6,Assumps!$D$264:$W$266,$C264+1)*HLOOKUP(T$6,Assumps!$D$264:$W$275,$D264+6)*HLOOKUP(T$6,Assumps!$D$264:$W$280,12+$C$1679)</f>
        <v>1.0373443983402489E-2</v>
      </c>
      <c r="U1692" s="74">
        <f>Assumps!$B$263*HLOOKUP(U$6,Assumps!$D$264:$W$269,$B264+3)*HLOOKUP(U$6,Assumps!$D$264:$W$266,$C264+1)*HLOOKUP(U$6,Assumps!$D$264:$W$275,$D264+6)*HLOOKUP(U$6,Assumps!$D$264:$W$280,12+$C$1679)</f>
        <v>1.0373443983402489E-2</v>
      </c>
      <c r="V1692" s="74">
        <f>Assumps!$B$263*HLOOKUP(V$6,Assumps!$D$264:$W$269,$B264+3)*HLOOKUP(V$6,Assumps!$D$264:$W$266,$C264+1)*HLOOKUP(V$6,Assumps!$D$264:$W$275,$D264+6)*HLOOKUP(V$6,Assumps!$D$264:$W$280,12+$C$1679)</f>
        <v>1.0373443983402489E-2</v>
      </c>
      <c r="W1692" s="74">
        <f>Assumps!$B$263*HLOOKUP(W$6,Assumps!$D$264:$W$269,$B264+3)*HLOOKUP(W$6,Assumps!$D$264:$W$266,$C264+1)*HLOOKUP(W$6,Assumps!$D$264:$W$275,$D264+6)*HLOOKUP(W$6,Assumps!$D$264:$W$280,12+$C$1679)</f>
        <v>2.3110255175734232E-2</v>
      </c>
      <c r="X1692" s="74">
        <f>Assumps!$B$263*HLOOKUP(X$6,Assumps!$D$264:$W$269,$B264+3)*HLOOKUP(X$6,Assumps!$D$264:$W$266,$C264+1)*HLOOKUP(X$6,Assumps!$D$264:$W$275,$D264+6)*HLOOKUP(X$6,Assumps!$D$264:$W$280,12+$C$1679)</f>
        <v>2.3110255175734232E-2</v>
      </c>
      <c r="Y1692" s="74">
        <f>Assumps!$B$263*HLOOKUP(Y$6,Assumps!$D$264:$W$269,$B264+3)*HLOOKUP(Y$6,Assumps!$D$264:$W$266,$C264+1)*HLOOKUP(Y$6,Assumps!$D$264:$W$275,$D264+6)*HLOOKUP(Y$6,Assumps!$D$264:$W$280,12+$C$1679)</f>
        <v>2.3110255175734232E-2</v>
      </c>
      <c r="Z1692" s="74">
        <f>Assumps!$B$263*HLOOKUP(Z$6,Assumps!$D$264:$W$269,$B264+3)*HLOOKUP(Z$6,Assumps!$D$264:$W$266,$C264+1)*HLOOKUP(Z$6,Assumps!$D$264:$W$275,$D264+6)*HLOOKUP(Z$6,Assumps!$D$264:$W$280,12+$C$1679)</f>
        <v>2.3110255175734232E-2</v>
      </c>
      <c r="AA1692" s="74">
        <f>Assumps!$B$263*HLOOKUP(AA$6,Assumps!$D$264:$W$269,$B264+3)*HLOOKUP(AA$6,Assumps!$D$264:$W$266,$C264+1)*HLOOKUP(AA$6,Assumps!$D$264:$W$275,$D264+6)*HLOOKUP(AA$6,Assumps!$D$264:$W$280,12+$C$1679)</f>
        <v>9.8135426889106973E-3</v>
      </c>
      <c r="AB1692" s="74">
        <f>Assumps!$B$263*HLOOKUP(AB$6,Assumps!$D$264:$W$269,$B264+3)*HLOOKUP(AB$6,Assumps!$D$264:$W$266,$C264+1)*HLOOKUP(AB$6,Assumps!$D$264:$W$275,$D264+6)*HLOOKUP(AB$6,Assumps!$D$264:$W$280,12+$C$1679)</f>
        <v>9.8135426889106973E-3</v>
      </c>
      <c r="AC1692" s="74">
        <f>Assumps!$B$263*HLOOKUP(AC$6,Assumps!$D$264:$W$269,$B264+3)*HLOOKUP(AC$6,Assumps!$D$264:$W$266,$C264+1)*HLOOKUP(AC$6,Assumps!$D$264:$W$275,$D264+6)*HLOOKUP(AC$6,Assumps!$D$264:$W$280,12+$C$1679)</f>
        <v>9.8135426889106973E-3</v>
      </c>
      <c r="AD1692" s="74">
        <f>Assumps!$B$263*HLOOKUP(AD$6,Assumps!$D$264:$W$269,$B264+3)*HLOOKUP(AD$6,Assumps!$D$264:$W$266,$C264+1)*HLOOKUP(AD$6,Assumps!$D$264:$W$275,$D264+6)*HLOOKUP(AD$6,Assumps!$D$264:$W$280,12+$C$1679)</f>
        <v>9.8135426889106973E-3</v>
      </c>
      <c r="AE1692" s="74">
        <f>Assumps!$B$263*HLOOKUP(AE$6,Assumps!$D$264:$W$269,$B264+3)*HLOOKUP(AE$6,Assumps!$D$264:$W$266,$C264+1)*HLOOKUP(AE$6,Assumps!$D$264:$W$275,$D264+6)*HLOOKUP(AE$6,Assumps!$D$264:$W$280,12+$C$1679)</f>
        <v>1.2917115177610334E-2</v>
      </c>
      <c r="AF1692" s="74">
        <f>Assumps!$B$263*HLOOKUP(AF$6,Assumps!$D$264:$W$269,$B264+3)*HLOOKUP(AF$6,Assumps!$D$264:$W$266,$C264+1)*HLOOKUP(AF$6,Assumps!$D$264:$W$275,$D264+6)*HLOOKUP(AF$6,Assumps!$D$264:$W$280,12+$C$1679)</f>
        <v>1.2917115177610334E-2</v>
      </c>
      <c r="AG1692" s="74">
        <f>Assumps!$B$263*HLOOKUP(AG$6,Assumps!$D$264:$W$269,$B264+3)*HLOOKUP(AG$6,Assumps!$D$264:$W$266,$C264+1)*HLOOKUP(AG$6,Assumps!$D$264:$W$275,$D264+6)*HLOOKUP(AG$6,Assumps!$D$264:$W$280,12+$C$1679)</f>
        <v>1.2917115177610334E-2</v>
      </c>
      <c r="AH1692" s="74">
        <f>Assumps!$B$263*HLOOKUP(AH$6,Assumps!$D$264:$W$269,$B264+3)*HLOOKUP(AH$6,Assumps!$D$264:$W$266,$C264+1)*HLOOKUP(AH$6,Assumps!$D$264:$W$275,$D264+6)*HLOOKUP(AH$6,Assumps!$D$264:$W$280,12+$C$1679)</f>
        <v>1.2917115177610334E-2</v>
      </c>
      <c r="AI1692" s="74">
        <f>Assumps!$B$263*HLOOKUP(AI$6,Assumps!$D$264:$W$269,$B264+3)*HLOOKUP(AI$6,Assumps!$D$264:$W$266,$C264+1)*HLOOKUP(AI$6,Assumps!$D$264:$W$275,$D264+6)*HLOOKUP(AI$6,Assumps!$D$264:$W$280,12+$C$1679)</f>
        <v>2.7397260273972601E-2</v>
      </c>
      <c r="AJ1692" s="74">
        <f>Assumps!$B$263*HLOOKUP(AJ$6,Assumps!$D$264:$W$269,$B264+3)*HLOOKUP(AJ$6,Assumps!$D$264:$W$266,$C264+1)*HLOOKUP(AJ$6,Assumps!$D$264:$W$275,$D264+6)*HLOOKUP(AJ$6,Assumps!$D$264:$W$280,12+$C$1679)</f>
        <v>2.7397260273972601E-2</v>
      </c>
      <c r="AK1692" s="74">
        <f>Assumps!$B$263*HLOOKUP(AK$6,Assumps!$D$264:$W$269,$B264+3)*HLOOKUP(AK$6,Assumps!$D$264:$W$266,$C264+1)*HLOOKUP(AK$6,Assumps!$D$264:$W$275,$D264+6)*HLOOKUP(AK$6,Assumps!$D$264:$W$280,12+$C$1679)</f>
        <v>2.7397260273972601E-2</v>
      </c>
      <c r="AL1692" s="74">
        <f>Assumps!$B$263*HLOOKUP(AL$6,Assumps!$D$264:$W$269,$B264+3)*HLOOKUP(AL$6,Assumps!$D$264:$W$266,$C264+1)*HLOOKUP(AL$6,Assumps!$D$264:$W$275,$D264+6)*HLOOKUP(AL$6,Assumps!$D$264:$W$280,12+$C$1679)</f>
        <v>2.7397260273972601E-2</v>
      </c>
      <c r="AM1692" s="74">
        <f>Assumps!$B$263*HLOOKUP(AM$6,Assumps!$D$264:$W$269,$B264+3)*HLOOKUP(AM$6,Assumps!$D$264:$W$266,$C264+1)*HLOOKUP(AM$6,Assumps!$D$264:$W$275,$D264+6)*HLOOKUP(AM$6,Assumps!$D$264:$W$280,12+$C$1679)</f>
        <v>2.1150033046926635E-2</v>
      </c>
      <c r="AN1692" s="74">
        <f>Assumps!$B$263*HLOOKUP(AN$6,Assumps!$D$264:$W$269,$B264+3)*HLOOKUP(AN$6,Assumps!$D$264:$W$266,$C264+1)*HLOOKUP(AN$6,Assumps!$D$264:$W$275,$D264+6)*HLOOKUP(AN$6,Assumps!$D$264:$W$280,12+$C$1679)</f>
        <v>2.1150033046926635E-2</v>
      </c>
      <c r="AO1692" s="74">
        <f>Assumps!$B$263*HLOOKUP(AO$6,Assumps!$D$264:$W$269,$B264+3)*HLOOKUP(AO$6,Assumps!$D$264:$W$266,$C264+1)*HLOOKUP(AO$6,Assumps!$D$264:$W$275,$D264+6)*HLOOKUP(AO$6,Assumps!$D$264:$W$280,12+$C$1679)</f>
        <v>2.1150033046926635E-2</v>
      </c>
      <c r="AP1692" s="74">
        <f>Assumps!$B$263*HLOOKUP(AP$6,Assumps!$D$264:$W$269,$B264+3)*HLOOKUP(AP$6,Assumps!$D$264:$W$266,$C264+1)*HLOOKUP(AP$6,Assumps!$D$264:$W$275,$D264+6)*HLOOKUP(AP$6,Assumps!$D$264:$W$280,12+$C$1679)</f>
        <v>2.1150033046926635E-2</v>
      </c>
      <c r="AQ1692" s="74">
        <f>Assumps!$B$263*HLOOKUP(AQ$6,Assumps!$D$264:$W$269,$B264+3)*HLOOKUP(AQ$6,Assumps!$D$264:$W$266,$C264+1)*HLOOKUP(AQ$6,Assumps!$D$264:$W$275,$D264+6)*HLOOKUP(AQ$6,Assumps!$D$264:$W$280,12+$C$1679)</f>
        <v>2.1150033046926635E-2</v>
      </c>
      <c r="AR1692" s="74">
        <f>Assumps!$B$263*HLOOKUP(AR$6,Assumps!$D$264:$W$269,$B264+3)*HLOOKUP(AR$6,Assumps!$D$264:$W$266,$C264+1)*HLOOKUP(AR$6,Assumps!$D$264:$W$275,$D264+6)*HLOOKUP(AR$6,Assumps!$D$264:$W$280,12+$C$1679)</f>
        <v>2.1150033046926635E-2</v>
      </c>
      <c r="AS1692" s="74">
        <f>Assumps!$B$263*HLOOKUP(AS$6,Assumps!$D$264:$W$269,$B264+3)*HLOOKUP(AS$6,Assumps!$D$264:$W$266,$C264+1)*HLOOKUP(AS$6,Assumps!$D$264:$W$275,$D264+6)*HLOOKUP(AS$6,Assumps!$D$264:$W$280,12+$C$1679)</f>
        <v>2.1150033046926635E-2</v>
      </c>
      <c r="AT1692" s="74">
        <f>Assumps!$B$263*HLOOKUP(AT$6,Assumps!$D$264:$W$269,$B264+3)*HLOOKUP(AT$6,Assumps!$D$264:$W$266,$C264+1)*HLOOKUP(AT$6,Assumps!$D$264:$W$275,$D264+6)*HLOOKUP(AT$6,Assumps!$D$264:$W$280,12+$C$1679)</f>
        <v>2.1150033046926635E-2</v>
      </c>
      <c r="AU1692" s="74">
        <f>Assumps!$B$263*HLOOKUP(AU$6,Assumps!$D$264:$W$269,$B264+3)*HLOOKUP(AU$6,Assumps!$D$264:$W$266,$C264+1)*HLOOKUP(AU$6,Assumps!$D$264:$W$275,$D264+6)*HLOOKUP(AU$6,Assumps!$D$264:$W$280,12+$C$1679)</f>
        <v>2.1150033046926635E-2</v>
      </c>
      <c r="AV1692" s="74">
        <f>Assumps!$B$263*HLOOKUP(AV$6,Assumps!$D$264:$W$269,$B264+3)*HLOOKUP(AV$6,Assumps!$D$264:$W$266,$C264+1)*HLOOKUP(AV$6,Assumps!$D$264:$W$275,$D264+6)*HLOOKUP(AV$6,Assumps!$D$264:$W$280,12+$C$1679)</f>
        <v>2.1150033046926635E-2</v>
      </c>
      <c r="AW1692" s="74">
        <f>Assumps!$B$263*HLOOKUP(AW$6,Assumps!$D$264:$W$269,$B264+3)*HLOOKUP(AW$6,Assumps!$D$264:$W$266,$C264+1)*HLOOKUP(AW$6,Assumps!$D$264:$W$275,$D264+6)*HLOOKUP(AW$6,Assumps!$D$264:$W$280,12+$C$1679)</f>
        <v>2.1150033046926635E-2</v>
      </c>
      <c r="AX1692" s="74">
        <f>Assumps!$B$263*HLOOKUP(AX$6,Assumps!$D$264:$W$269,$B264+3)*HLOOKUP(AX$6,Assumps!$D$264:$W$266,$C264+1)*HLOOKUP(AX$6,Assumps!$D$264:$W$275,$D264+6)*HLOOKUP(AX$6,Assumps!$D$264:$W$280,12+$C$1679)</f>
        <v>2.1150033046926635E-2</v>
      </c>
      <c r="AY1692" s="74">
        <f>Assumps!$B$263*HLOOKUP(AY$6,Assumps!$D$264:$W$269,$B264+3)*HLOOKUP(AY$6,Assumps!$D$264:$W$266,$C264+1)*HLOOKUP(AY$6,Assumps!$D$264:$W$275,$D264+6)*HLOOKUP(AY$6,Assumps!$D$264:$W$280,12+$C$1679)</f>
        <v>2.1150033046926635E-2</v>
      </c>
      <c r="AZ1692" s="74">
        <f>Assumps!$B$263*HLOOKUP(AZ$6,Assumps!$D$264:$W$269,$B264+3)*HLOOKUP(AZ$6,Assumps!$D$264:$W$266,$C264+1)*HLOOKUP(AZ$6,Assumps!$D$264:$W$275,$D264+6)*HLOOKUP(AZ$6,Assumps!$D$264:$W$280,12+$C$1679)</f>
        <v>2.1150033046926635E-2</v>
      </c>
      <c r="BA1692" s="74">
        <f>Assumps!$B$263*HLOOKUP(BA$6,Assumps!$D$264:$W$269,$B264+3)*HLOOKUP(BA$6,Assumps!$D$264:$W$266,$C264+1)*HLOOKUP(BA$6,Assumps!$D$264:$W$275,$D264+6)*HLOOKUP(BA$6,Assumps!$D$264:$W$280,12+$C$1679)</f>
        <v>2.1150033046926635E-2</v>
      </c>
      <c r="BB1692" s="74">
        <f>Assumps!$B$263*HLOOKUP(BB$6,Assumps!$D$264:$W$269,$B264+3)*HLOOKUP(BB$6,Assumps!$D$264:$W$266,$C264+1)*HLOOKUP(BB$6,Assumps!$D$264:$W$275,$D264+6)*HLOOKUP(BB$6,Assumps!$D$264:$W$280,12+$C$1679)</f>
        <v>2.1150033046926635E-2</v>
      </c>
      <c r="BC1692" s="74">
        <f>Assumps!$B$263*HLOOKUP(BC$6,Assumps!$D$264:$W$269,$B264+3)*HLOOKUP(BC$6,Assumps!$D$264:$W$266,$C264+1)*HLOOKUP(BC$6,Assumps!$D$264:$W$275,$D264+6)*HLOOKUP(BC$6,Assumps!$D$264:$W$280,12+$C$1679)</f>
        <v>2.1150033046926635E-2</v>
      </c>
      <c r="BD1692" s="74">
        <f>Assumps!$B$263*HLOOKUP(BD$6,Assumps!$D$264:$W$269,$B264+3)*HLOOKUP(BD$6,Assumps!$D$264:$W$266,$C264+1)*HLOOKUP(BD$6,Assumps!$D$264:$W$275,$D264+6)*HLOOKUP(BD$6,Assumps!$D$264:$W$280,12+$C$1679)</f>
        <v>2.1150033046926635E-2</v>
      </c>
      <c r="BE1692" s="74">
        <f>Assumps!$B$263*HLOOKUP(BE$6,Assumps!$D$264:$W$269,$B264+3)*HLOOKUP(BE$6,Assumps!$D$264:$W$266,$C264+1)*HLOOKUP(BE$6,Assumps!$D$264:$W$275,$D264+6)*HLOOKUP(BE$6,Assumps!$D$264:$W$280,12+$C$1679)</f>
        <v>2.1150033046926635E-2</v>
      </c>
      <c r="BF1692" s="74">
        <f>Assumps!$B$263*HLOOKUP(BF$6,Assumps!$D$264:$W$269,$B264+3)*HLOOKUP(BF$6,Assumps!$D$264:$W$266,$C264+1)*HLOOKUP(BF$6,Assumps!$D$264:$W$275,$D264+6)*HLOOKUP(BF$6,Assumps!$D$264:$W$280,12+$C$1679)</f>
        <v>2.1150033046926635E-2</v>
      </c>
      <c r="BG1692" s="74">
        <f>Assumps!$B$263*HLOOKUP(BG$6,Assumps!$D$264:$W$269,$B264+3)*HLOOKUP(BG$6,Assumps!$D$264:$W$266,$C264+1)*HLOOKUP(BG$6,Assumps!$D$264:$W$275,$D264+6)*HLOOKUP(BG$6,Assumps!$D$264:$W$280,12+$C$1679)</f>
        <v>2.1150033046926635E-2</v>
      </c>
      <c r="BH1692" s="74">
        <f>Assumps!$B$263*HLOOKUP(BH$6,Assumps!$D$264:$W$269,$B264+3)*HLOOKUP(BH$6,Assumps!$D$264:$W$266,$C264+1)*HLOOKUP(BH$6,Assumps!$D$264:$W$275,$D264+6)*HLOOKUP(BH$6,Assumps!$D$264:$W$280,12+$C$1679)</f>
        <v>2.1150033046926635E-2</v>
      </c>
      <c r="BI1692" s="74">
        <f>Assumps!$B$263*HLOOKUP(BI$6,Assumps!$D$264:$W$269,$B264+3)*HLOOKUP(BI$6,Assumps!$D$264:$W$266,$C264+1)*HLOOKUP(BI$6,Assumps!$D$264:$W$275,$D264+6)*HLOOKUP(BI$6,Assumps!$D$264:$W$280,12+$C$1679)</f>
        <v>2.1150033046926635E-2</v>
      </c>
      <c r="BJ1692" s="74">
        <f>Assumps!$B$263*HLOOKUP(BJ$6,Assumps!$D$264:$W$269,$B264+3)*HLOOKUP(BJ$6,Assumps!$D$264:$W$266,$C264+1)*HLOOKUP(BJ$6,Assumps!$D$264:$W$275,$D264+6)*HLOOKUP(BJ$6,Assumps!$D$264:$W$280,12+$C$1679)</f>
        <v>2.1150033046926635E-2</v>
      </c>
      <c r="BK1692" s="74">
        <f>Assumps!$B$263*HLOOKUP(BK$6,Assumps!$D$264:$W$269,$B264+3)*HLOOKUP(BK$6,Assumps!$D$264:$W$266,$C264+1)*HLOOKUP(BK$6,Assumps!$D$264:$W$275,$D264+6)*HLOOKUP(BK$6,Assumps!$D$264:$W$280,12+$C$1679)</f>
        <v>2.1150033046926635E-2</v>
      </c>
      <c r="BL1692" s="74">
        <f>Assumps!$B$263*HLOOKUP(BL$6,Assumps!$D$264:$W$269,$B264+3)*HLOOKUP(BL$6,Assumps!$D$264:$W$266,$C264+1)*HLOOKUP(BL$6,Assumps!$D$264:$W$275,$D264+6)*HLOOKUP(BL$6,Assumps!$D$264:$W$280,12+$C$1679)</f>
        <v>2.1150033046926635E-2</v>
      </c>
      <c r="BM1692" s="74">
        <f>Assumps!$B$263*HLOOKUP(BM$6,Assumps!$D$264:$W$269,$B264+3)*HLOOKUP(BM$6,Assumps!$D$264:$W$266,$C264+1)*HLOOKUP(BM$6,Assumps!$D$264:$W$275,$D264+6)*HLOOKUP(BM$6,Assumps!$D$264:$W$280,12+$C$1679)</f>
        <v>2.1150033046926635E-2</v>
      </c>
      <c r="BN1692" s="74">
        <f>Assumps!$B$263*HLOOKUP(BN$6,Assumps!$D$264:$W$269,$B264+3)*HLOOKUP(BN$6,Assumps!$D$264:$W$266,$C264+1)*HLOOKUP(BN$6,Assumps!$D$264:$W$275,$D264+6)*HLOOKUP(BN$6,Assumps!$D$264:$W$280,12+$C$1679)</f>
        <v>2.1150033046926635E-2</v>
      </c>
      <c r="BO1692" s="74">
        <f>Assumps!$B$263*HLOOKUP(BO$6,Assumps!$D$264:$W$269,$B264+3)*HLOOKUP(BO$6,Assumps!$D$264:$W$266,$C264+1)*HLOOKUP(BO$6,Assumps!$D$264:$W$275,$D264+6)*HLOOKUP(BO$6,Assumps!$D$264:$W$280,12+$C$1679)</f>
        <v>2.1150033046926635E-2</v>
      </c>
      <c r="BP1692" s="74">
        <f>Assumps!$B$263*HLOOKUP(BP$6,Assumps!$D$264:$W$269,$B264+3)*HLOOKUP(BP$6,Assumps!$D$264:$W$266,$C264+1)*HLOOKUP(BP$6,Assumps!$D$264:$W$275,$D264+6)*HLOOKUP(BP$6,Assumps!$D$264:$W$280,12+$C$1679)</f>
        <v>2.1150033046926635E-2</v>
      </c>
      <c r="BQ1692" s="74">
        <f>Assumps!$B$263*HLOOKUP(BQ$6,Assumps!$D$264:$W$269,$B264+3)*HLOOKUP(BQ$6,Assumps!$D$264:$W$266,$C264+1)*HLOOKUP(BQ$6,Assumps!$D$264:$W$275,$D264+6)*HLOOKUP(BQ$6,Assumps!$D$264:$W$280,12+$C$1679)</f>
        <v>2.1150033046926635E-2</v>
      </c>
      <c r="BR1692" s="74">
        <f>Assumps!$B$263*HLOOKUP(BR$6,Assumps!$D$264:$W$269,$B264+3)*HLOOKUP(BR$6,Assumps!$D$264:$W$266,$C264+1)*HLOOKUP(BR$6,Assumps!$D$264:$W$275,$D264+6)*HLOOKUP(BR$6,Assumps!$D$264:$W$280,12+$C$1679)</f>
        <v>2.1150033046926635E-2</v>
      </c>
      <c r="BS1692" s="74">
        <f>Assumps!$B$263*HLOOKUP(BS$6,Assumps!$D$264:$W$269,$B264+3)*HLOOKUP(BS$6,Assumps!$D$264:$W$266,$C264+1)*HLOOKUP(BS$6,Assumps!$D$264:$W$275,$D264+6)*HLOOKUP(BS$6,Assumps!$D$264:$W$280,12+$C$1679)</f>
        <v>2.1150033046926635E-2</v>
      </c>
      <c r="BT1692" s="74">
        <f>Assumps!$B$263*HLOOKUP(BT$6,Assumps!$D$264:$W$269,$B264+3)*HLOOKUP(BT$6,Assumps!$D$264:$W$266,$C264+1)*HLOOKUP(BT$6,Assumps!$D$264:$W$275,$D264+6)*HLOOKUP(BT$6,Assumps!$D$264:$W$280,12+$C$1679)</f>
        <v>2.1150033046926635E-2</v>
      </c>
      <c r="BU1692" s="74">
        <f>Assumps!$B$263*HLOOKUP(BU$6,Assumps!$D$264:$W$269,$B264+3)*HLOOKUP(BU$6,Assumps!$D$264:$W$266,$C264+1)*HLOOKUP(BU$6,Assumps!$D$264:$W$275,$D264+6)*HLOOKUP(BU$6,Assumps!$D$264:$W$280,12+$C$1679)</f>
        <v>2.1150033046926635E-2</v>
      </c>
      <c r="BV1692" s="74">
        <f>Assumps!$B$263*HLOOKUP(BV$6,Assumps!$D$264:$W$269,$B264+3)*HLOOKUP(BV$6,Assumps!$D$264:$W$266,$C264+1)*HLOOKUP(BV$6,Assumps!$D$264:$W$275,$D264+6)*HLOOKUP(BV$6,Assumps!$D$264:$W$280,12+$C$1679)</f>
        <v>2.1150033046926635E-2</v>
      </c>
      <c r="BW1692" s="74">
        <f>Assumps!$B$263*HLOOKUP(BW$6,Assumps!$D$264:$W$269,$B264+3)*HLOOKUP(BW$6,Assumps!$D$264:$W$266,$C264+1)*HLOOKUP(BW$6,Assumps!$D$264:$W$275,$D264+6)*HLOOKUP(BW$6,Assumps!$D$264:$W$280,12+$C$1679)</f>
        <v>2.1150033046926635E-2</v>
      </c>
      <c r="BX1692" s="74">
        <f>Assumps!$B$263*HLOOKUP(BX$6,Assumps!$D$264:$W$269,$B264+3)*HLOOKUP(BX$6,Assumps!$D$264:$W$266,$C264+1)*HLOOKUP(BX$6,Assumps!$D$264:$W$275,$D264+6)*HLOOKUP(BX$6,Assumps!$D$264:$W$280,12+$C$1679)</f>
        <v>2.1150033046926635E-2</v>
      </c>
      <c r="BY1692" s="74">
        <f>Assumps!$B$263*HLOOKUP(BY$6,Assumps!$D$264:$W$269,$B264+3)*HLOOKUP(BY$6,Assumps!$D$264:$W$266,$C264+1)*HLOOKUP(BY$6,Assumps!$D$264:$W$275,$D264+6)*HLOOKUP(BY$6,Assumps!$D$264:$W$280,12+$C$1679)</f>
        <v>2.1150033046926635E-2</v>
      </c>
      <c r="BZ1692" s="74">
        <f>Assumps!$B$263*HLOOKUP(BZ$6,Assumps!$D$264:$W$269,$B264+3)*HLOOKUP(BZ$6,Assumps!$D$264:$W$266,$C264+1)*HLOOKUP(BZ$6,Assumps!$D$264:$W$275,$D264+6)*HLOOKUP(BZ$6,Assumps!$D$264:$W$280,12+$C$1679)</f>
        <v>2.1150033046926635E-2</v>
      </c>
      <c r="CA1692" s="74">
        <f>Assumps!$B$263*HLOOKUP(CA$6,Assumps!$D$264:$W$269,$B264+3)*HLOOKUP(CA$6,Assumps!$D$264:$W$266,$C264+1)*HLOOKUP(CA$6,Assumps!$D$264:$W$275,$D264+6)*HLOOKUP(CA$6,Assumps!$D$264:$W$280,12+$C$1679)</f>
        <v>2.1150033046926635E-2</v>
      </c>
      <c r="CB1692" s="74">
        <f>Assumps!$B$263*HLOOKUP(CB$6,Assumps!$D$264:$W$269,$B264+3)*HLOOKUP(CB$6,Assumps!$D$264:$W$266,$C264+1)*HLOOKUP(CB$6,Assumps!$D$264:$W$275,$D264+6)*HLOOKUP(CB$6,Assumps!$D$264:$W$280,12+$C$1679)</f>
        <v>2.1150033046926635E-2</v>
      </c>
      <c r="CC1692" s="74">
        <f>Assumps!$B$263*HLOOKUP(CC$6,Assumps!$D$264:$W$269,$B264+3)*HLOOKUP(CC$6,Assumps!$D$264:$W$266,$C264+1)*HLOOKUP(CC$6,Assumps!$D$264:$W$275,$D264+6)*HLOOKUP(CC$6,Assumps!$D$264:$W$280,12+$C$1679)</f>
        <v>2.1150033046926635E-2</v>
      </c>
      <c r="CD1692" s="74">
        <f>Assumps!$B$263*HLOOKUP(CD$6,Assumps!$D$264:$W$269,$B264+3)*HLOOKUP(CD$6,Assumps!$D$264:$W$266,$C264+1)*HLOOKUP(CD$6,Assumps!$D$264:$W$275,$D264+6)*HLOOKUP(CD$6,Assumps!$D$264:$W$280,12+$C$1679)</f>
        <v>2.1150033046926635E-2</v>
      </c>
      <c r="CE1692" s="74">
        <f>Assumps!$B$263*HLOOKUP(CE$6,Assumps!$D$264:$W$269,$B264+3)*HLOOKUP(CE$6,Assumps!$D$264:$W$266,$C264+1)*HLOOKUP(CE$6,Assumps!$D$264:$W$275,$D264+6)*HLOOKUP(CE$6,Assumps!$D$264:$W$280,12+$C$1679)</f>
        <v>2.1150033046926635E-2</v>
      </c>
      <c r="CF1692" s="74">
        <f>Assumps!$B$263*HLOOKUP(CF$6,Assumps!$D$264:$W$269,$B264+3)*HLOOKUP(CF$6,Assumps!$D$264:$W$266,$C264+1)*HLOOKUP(CF$6,Assumps!$D$264:$W$275,$D264+6)*HLOOKUP(CF$6,Assumps!$D$264:$W$280,12+$C$1679)</f>
        <v>2.1150033046926635E-2</v>
      </c>
      <c r="CG1692" s="74">
        <f>Assumps!$B$263*HLOOKUP(CG$6,Assumps!$D$264:$W$269,$B264+3)*HLOOKUP(CG$6,Assumps!$D$264:$W$266,$C264+1)*HLOOKUP(CG$6,Assumps!$D$264:$W$275,$D264+6)*HLOOKUP(CG$6,Assumps!$D$264:$W$280,12+$C$1679)</f>
        <v>2.1150033046926635E-2</v>
      </c>
      <c r="CH1692" s="74">
        <f>Assumps!$B$263*HLOOKUP(CH$6,Assumps!$D$264:$W$269,$B264+3)*HLOOKUP(CH$6,Assumps!$D$264:$W$266,$C264+1)*HLOOKUP(CH$6,Assumps!$D$264:$W$275,$D264+6)*HLOOKUP(CH$6,Assumps!$D$264:$W$280,12+$C$1679)</f>
        <v>2.1150033046926635E-2</v>
      </c>
    </row>
    <row r="1693" spans="2:86">
      <c r="B1693" s="20">
        <v>2</v>
      </c>
      <c r="C1693" s="20">
        <v>2</v>
      </c>
      <c r="D1693" s="20">
        <v>1</v>
      </c>
      <c r="E1693" s="20">
        <v>221</v>
      </c>
      <c r="G1693" s="74">
        <f>Assumps!$B$263*HLOOKUP(G$6,Assumps!$D$264:$W$269,$B265+3)*HLOOKUP(G$6,Assumps!$D$264:$W$266,$C265+1)*HLOOKUP(G$6,Assumps!$D$264:$W$275,$D265+6)*HLOOKUP(G$6,Assumps!$D$264:$W$280,12+$C$1679)</f>
        <v>0</v>
      </c>
      <c r="H1693" s="74">
        <f>Assumps!$B$263*HLOOKUP(H$6,Assumps!$D$264:$W$269,$B265+3)*HLOOKUP(H$6,Assumps!$D$264:$W$266,$C265+1)*HLOOKUP(H$6,Assumps!$D$264:$W$275,$D265+6)*HLOOKUP(H$6,Assumps!$D$264:$W$280,12+$C$1679)</f>
        <v>0</v>
      </c>
      <c r="I1693" s="74">
        <f>Assumps!$B$263*HLOOKUP(I$6,Assumps!$D$264:$W$269,$B265+3)*HLOOKUP(I$6,Assumps!$D$264:$W$266,$C265+1)*HLOOKUP(I$6,Assumps!$D$264:$W$275,$D265+6)*HLOOKUP(I$6,Assumps!$D$264:$W$280,12+$C$1679)</f>
        <v>0</v>
      </c>
      <c r="J1693" s="74">
        <f>Assumps!$B$263*HLOOKUP(J$6,Assumps!$D$264:$W$269,$B265+3)*HLOOKUP(J$6,Assumps!$D$264:$W$266,$C265+1)*HLOOKUP(J$6,Assumps!$D$264:$W$275,$D265+6)*HLOOKUP(J$6,Assumps!$D$264:$W$280,12+$C$1679)</f>
        <v>0</v>
      </c>
      <c r="K1693" s="74">
        <f>Assumps!$B$263*HLOOKUP(K$6,Assumps!$D$264:$W$269,$B265+3)*HLOOKUP(K$6,Assumps!$D$264:$W$266,$C265+1)*HLOOKUP(K$6,Assumps!$D$264:$W$275,$D265+6)*HLOOKUP(K$6,Assumps!$D$264:$W$280,12+$C$1679)</f>
        <v>5.3404539385847796E-3</v>
      </c>
      <c r="L1693" s="74">
        <f>Assumps!$B$263*HLOOKUP(L$6,Assumps!$D$264:$W$269,$B265+3)*HLOOKUP(L$6,Assumps!$D$264:$W$266,$C265+1)*HLOOKUP(L$6,Assumps!$D$264:$W$275,$D265+6)*HLOOKUP(L$6,Assumps!$D$264:$W$280,12+$C$1679)</f>
        <v>5.3404539385847796E-3</v>
      </c>
      <c r="M1693" s="74">
        <f>Assumps!$B$263*HLOOKUP(M$6,Assumps!$D$264:$W$269,$B265+3)*HLOOKUP(M$6,Assumps!$D$264:$W$266,$C265+1)*HLOOKUP(M$6,Assumps!$D$264:$W$275,$D265+6)*HLOOKUP(M$6,Assumps!$D$264:$W$280,12+$C$1679)</f>
        <v>5.3404539385847796E-3</v>
      </c>
      <c r="N1693" s="74">
        <f>Assumps!$B$263*HLOOKUP(N$6,Assumps!$D$264:$W$269,$B265+3)*HLOOKUP(N$6,Assumps!$D$264:$W$266,$C265+1)*HLOOKUP(N$6,Assumps!$D$264:$W$275,$D265+6)*HLOOKUP(N$6,Assumps!$D$264:$W$280,12+$C$1679)</f>
        <v>5.3404539385847796E-3</v>
      </c>
      <c r="O1693" s="74">
        <f>Assumps!$B$263*HLOOKUP(O$6,Assumps!$D$264:$W$269,$B265+3)*HLOOKUP(O$6,Assumps!$D$264:$W$266,$C265+1)*HLOOKUP(O$6,Assumps!$D$264:$W$275,$D265+6)*HLOOKUP(O$6,Assumps!$D$264:$W$280,12+$C$1679)</f>
        <v>2.9873039581777448E-3</v>
      </c>
      <c r="P1693" s="74">
        <f>Assumps!$B$263*HLOOKUP(P$6,Assumps!$D$264:$W$269,$B265+3)*HLOOKUP(P$6,Assumps!$D$264:$W$266,$C265+1)*HLOOKUP(P$6,Assumps!$D$264:$W$275,$D265+6)*HLOOKUP(P$6,Assumps!$D$264:$W$280,12+$C$1679)</f>
        <v>2.9873039581777448E-3</v>
      </c>
      <c r="Q1693" s="74">
        <f>Assumps!$B$263*HLOOKUP(Q$6,Assumps!$D$264:$W$269,$B265+3)*HLOOKUP(Q$6,Assumps!$D$264:$W$266,$C265+1)*HLOOKUP(Q$6,Assumps!$D$264:$W$275,$D265+6)*HLOOKUP(Q$6,Assumps!$D$264:$W$280,12+$C$1679)</f>
        <v>2.9873039581777448E-3</v>
      </c>
      <c r="R1693" s="74">
        <f>Assumps!$B$263*HLOOKUP(R$6,Assumps!$D$264:$W$269,$B265+3)*HLOOKUP(R$6,Assumps!$D$264:$W$266,$C265+1)*HLOOKUP(R$6,Assumps!$D$264:$W$275,$D265+6)*HLOOKUP(R$6,Assumps!$D$264:$W$280,12+$C$1679)</f>
        <v>2.9873039581777448E-3</v>
      </c>
      <c r="S1693" s="74">
        <f>Assumps!$B$263*HLOOKUP(S$6,Assumps!$D$264:$W$269,$B265+3)*HLOOKUP(S$6,Assumps!$D$264:$W$266,$C265+1)*HLOOKUP(S$6,Assumps!$D$264:$W$275,$D265+6)*HLOOKUP(S$6,Assumps!$D$264:$W$280,12+$C$1679)</f>
        <v>1.0373443983402489E-2</v>
      </c>
      <c r="T1693" s="74">
        <f>Assumps!$B$263*HLOOKUP(T$6,Assumps!$D$264:$W$269,$B265+3)*HLOOKUP(T$6,Assumps!$D$264:$W$266,$C265+1)*HLOOKUP(T$6,Assumps!$D$264:$W$275,$D265+6)*HLOOKUP(T$6,Assumps!$D$264:$W$280,12+$C$1679)</f>
        <v>1.0373443983402489E-2</v>
      </c>
      <c r="U1693" s="74">
        <f>Assumps!$B$263*HLOOKUP(U$6,Assumps!$D$264:$W$269,$B265+3)*HLOOKUP(U$6,Assumps!$D$264:$W$266,$C265+1)*HLOOKUP(U$6,Assumps!$D$264:$W$275,$D265+6)*HLOOKUP(U$6,Assumps!$D$264:$W$280,12+$C$1679)</f>
        <v>1.0373443983402489E-2</v>
      </c>
      <c r="V1693" s="74">
        <f>Assumps!$B$263*HLOOKUP(V$6,Assumps!$D$264:$W$269,$B265+3)*HLOOKUP(V$6,Assumps!$D$264:$W$266,$C265+1)*HLOOKUP(V$6,Assumps!$D$264:$W$275,$D265+6)*HLOOKUP(V$6,Assumps!$D$264:$W$280,12+$C$1679)</f>
        <v>1.0373443983402489E-2</v>
      </c>
      <c r="W1693" s="74">
        <f>Assumps!$B$263*HLOOKUP(W$6,Assumps!$D$264:$W$269,$B265+3)*HLOOKUP(W$6,Assumps!$D$264:$W$266,$C265+1)*HLOOKUP(W$6,Assumps!$D$264:$W$275,$D265+6)*HLOOKUP(W$6,Assumps!$D$264:$W$280,12+$C$1679)</f>
        <v>2.3110255175734232E-2</v>
      </c>
      <c r="X1693" s="74">
        <f>Assumps!$B$263*HLOOKUP(X$6,Assumps!$D$264:$W$269,$B265+3)*HLOOKUP(X$6,Assumps!$D$264:$W$266,$C265+1)*HLOOKUP(X$6,Assumps!$D$264:$W$275,$D265+6)*HLOOKUP(X$6,Assumps!$D$264:$W$280,12+$C$1679)</f>
        <v>2.3110255175734232E-2</v>
      </c>
      <c r="Y1693" s="74">
        <f>Assumps!$B$263*HLOOKUP(Y$6,Assumps!$D$264:$W$269,$B265+3)*HLOOKUP(Y$6,Assumps!$D$264:$W$266,$C265+1)*HLOOKUP(Y$6,Assumps!$D$264:$W$275,$D265+6)*HLOOKUP(Y$6,Assumps!$D$264:$W$280,12+$C$1679)</f>
        <v>2.3110255175734232E-2</v>
      </c>
      <c r="Z1693" s="74">
        <f>Assumps!$B$263*HLOOKUP(Z$6,Assumps!$D$264:$W$269,$B265+3)*HLOOKUP(Z$6,Assumps!$D$264:$W$266,$C265+1)*HLOOKUP(Z$6,Assumps!$D$264:$W$275,$D265+6)*HLOOKUP(Z$6,Assumps!$D$264:$W$280,12+$C$1679)</f>
        <v>2.3110255175734232E-2</v>
      </c>
      <c r="AA1693" s="74">
        <f>Assumps!$B$263*HLOOKUP(AA$6,Assumps!$D$264:$W$269,$B265+3)*HLOOKUP(AA$6,Assumps!$D$264:$W$266,$C265+1)*HLOOKUP(AA$6,Assumps!$D$264:$W$275,$D265+6)*HLOOKUP(AA$6,Assumps!$D$264:$W$280,12+$C$1679)</f>
        <v>9.8135426889106973E-3</v>
      </c>
      <c r="AB1693" s="74">
        <f>Assumps!$B$263*HLOOKUP(AB$6,Assumps!$D$264:$W$269,$B265+3)*HLOOKUP(AB$6,Assumps!$D$264:$W$266,$C265+1)*HLOOKUP(AB$6,Assumps!$D$264:$W$275,$D265+6)*HLOOKUP(AB$6,Assumps!$D$264:$W$280,12+$C$1679)</f>
        <v>9.8135426889106973E-3</v>
      </c>
      <c r="AC1693" s="74">
        <f>Assumps!$B$263*HLOOKUP(AC$6,Assumps!$D$264:$W$269,$B265+3)*HLOOKUP(AC$6,Assumps!$D$264:$W$266,$C265+1)*HLOOKUP(AC$6,Assumps!$D$264:$W$275,$D265+6)*HLOOKUP(AC$6,Assumps!$D$264:$W$280,12+$C$1679)</f>
        <v>9.8135426889106973E-3</v>
      </c>
      <c r="AD1693" s="74">
        <f>Assumps!$B$263*HLOOKUP(AD$6,Assumps!$D$264:$W$269,$B265+3)*HLOOKUP(AD$6,Assumps!$D$264:$W$266,$C265+1)*HLOOKUP(AD$6,Assumps!$D$264:$W$275,$D265+6)*HLOOKUP(AD$6,Assumps!$D$264:$W$280,12+$C$1679)</f>
        <v>9.8135426889106973E-3</v>
      </c>
      <c r="AE1693" s="74">
        <f>Assumps!$B$263*HLOOKUP(AE$6,Assumps!$D$264:$W$269,$B265+3)*HLOOKUP(AE$6,Assumps!$D$264:$W$266,$C265+1)*HLOOKUP(AE$6,Assumps!$D$264:$W$275,$D265+6)*HLOOKUP(AE$6,Assumps!$D$264:$W$280,12+$C$1679)</f>
        <v>1.2917115177610334E-2</v>
      </c>
      <c r="AF1693" s="74">
        <f>Assumps!$B$263*HLOOKUP(AF$6,Assumps!$D$264:$W$269,$B265+3)*HLOOKUP(AF$6,Assumps!$D$264:$W$266,$C265+1)*HLOOKUP(AF$6,Assumps!$D$264:$W$275,$D265+6)*HLOOKUP(AF$6,Assumps!$D$264:$W$280,12+$C$1679)</f>
        <v>1.2917115177610334E-2</v>
      </c>
      <c r="AG1693" s="74">
        <f>Assumps!$B$263*HLOOKUP(AG$6,Assumps!$D$264:$W$269,$B265+3)*HLOOKUP(AG$6,Assumps!$D$264:$W$266,$C265+1)*HLOOKUP(AG$6,Assumps!$D$264:$W$275,$D265+6)*HLOOKUP(AG$6,Assumps!$D$264:$W$280,12+$C$1679)</f>
        <v>1.2917115177610334E-2</v>
      </c>
      <c r="AH1693" s="74">
        <f>Assumps!$B$263*HLOOKUP(AH$6,Assumps!$D$264:$W$269,$B265+3)*HLOOKUP(AH$6,Assumps!$D$264:$W$266,$C265+1)*HLOOKUP(AH$6,Assumps!$D$264:$W$275,$D265+6)*HLOOKUP(AH$6,Assumps!$D$264:$W$280,12+$C$1679)</f>
        <v>1.2917115177610334E-2</v>
      </c>
      <c r="AI1693" s="74">
        <f>Assumps!$B$263*HLOOKUP(AI$6,Assumps!$D$264:$W$269,$B265+3)*HLOOKUP(AI$6,Assumps!$D$264:$W$266,$C265+1)*HLOOKUP(AI$6,Assumps!$D$264:$W$275,$D265+6)*HLOOKUP(AI$6,Assumps!$D$264:$W$280,12+$C$1679)</f>
        <v>2.7397260273972601E-2</v>
      </c>
      <c r="AJ1693" s="74">
        <f>Assumps!$B$263*HLOOKUP(AJ$6,Assumps!$D$264:$W$269,$B265+3)*HLOOKUP(AJ$6,Assumps!$D$264:$W$266,$C265+1)*HLOOKUP(AJ$6,Assumps!$D$264:$W$275,$D265+6)*HLOOKUP(AJ$6,Assumps!$D$264:$W$280,12+$C$1679)</f>
        <v>2.7397260273972601E-2</v>
      </c>
      <c r="AK1693" s="74">
        <f>Assumps!$B$263*HLOOKUP(AK$6,Assumps!$D$264:$W$269,$B265+3)*HLOOKUP(AK$6,Assumps!$D$264:$W$266,$C265+1)*HLOOKUP(AK$6,Assumps!$D$264:$W$275,$D265+6)*HLOOKUP(AK$6,Assumps!$D$264:$W$280,12+$C$1679)</f>
        <v>2.7397260273972601E-2</v>
      </c>
      <c r="AL1693" s="74">
        <f>Assumps!$B$263*HLOOKUP(AL$6,Assumps!$D$264:$W$269,$B265+3)*HLOOKUP(AL$6,Assumps!$D$264:$W$266,$C265+1)*HLOOKUP(AL$6,Assumps!$D$264:$W$275,$D265+6)*HLOOKUP(AL$6,Assumps!$D$264:$W$280,12+$C$1679)</f>
        <v>2.7397260273972601E-2</v>
      </c>
      <c r="AM1693" s="74">
        <f>Assumps!$B$263*HLOOKUP(AM$6,Assumps!$D$264:$W$269,$B265+3)*HLOOKUP(AM$6,Assumps!$D$264:$W$266,$C265+1)*HLOOKUP(AM$6,Assumps!$D$264:$W$275,$D265+6)*HLOOKUP(AM$6,Assumps!$D$264:$W$280,12+$C$1679)</f>
        <v>1.6709306046831209E-2</v>
      </c>
      <c r="AN1693" s="74">
        <f>Assumps!$B$263*HLOOKUP(AN$6,Assumps!$D$264:$W$269,$B265+3)*HLOOKUP(AN$6,Assumps!$D$264:$W$266,$C265+1)*HLOOKUP(AN$6,Assumps!$D$264:$W$275,$D265+6)*HLOOKUP(AN$6,Assumps!$D$264:$W$280,12+$C$1679)</f>
        <v>1.6709306046831209E-2</v>
      </c>
      <c r="AO1693" s="74">
        <f>Assumps!$B$263*HLOOKUP(AO$6,Assumps!$D$264:$W$269,$B265+3)*HLOOKUP(AO$6,Assumps!$D$264:$W$266,$C265+1)*HLOOKUP(AO$6,Assumps!$D$264:$W$275,$D265+6)*HLOOKUP(AO$6,Assumps!$D$264:$W$280,12+$C$1679)</f>
        <v>1.6709306046831209E-2</v>
      </c>
      <c r="AP1693" s="74">
        <f>Assumps!$B$263*HLOOKUP(AP$6,Assumps!$D$264:$W$269,$B265+3)*HLOOKUP(AP$6,Assumps!$D$264:$W$266,$C265+1)*HLOOKUP(AP$6,Assumps!$D$264:$W$275,$D265+6)*HLOOKUP(AP$6,Assumps!$D$264:$W$280,12+$C$1679)</f>
        <v>1.6709306046831209E-2</v>
      </c>
      <c r="AQ1693" s="74">
        <f>Assumps!$B$263*HLOOKUP(AQ$6,Assumps!$D$264:$W$269,$B265+3)*HLOOKUP(AQ$6,Assumps!$D$264:$W$266,$C265+1)*HLOOKUP(AQ$6,Assumps!$D$264:$W$275,$D265+6)*HLOOKUP(AQ$6,Assumps!$D$264:$W$280,12+$C$1679)</f>
        <v>1.6709306046831209E-2</v>
      </c>
      <c r="AR1693" s="74">
        <f>Assumps!$B$263*HLOOKUP(AR$6,Assumps!$D$264:$W$269,$B265+3)*HLOOKUP(AR$6,Assumps!$D$264:$W$266,$C265+1)*HLOOKUP(AR$6,Assumps!$D$264:$W$275,$D265+6)*HLOOKUP(AR$6,Assumps!$D$264:$W$280,12+$C$1679)</f>
        <v>1.6709306046831209E-2</v>
      </c>
      <c r="AS1693" s="74">
        <f>Assumps!$B$263*HLOOKUP(AS$6,Assumps!$D$264:$W$269,$B265+3)*HLOOKUP(AS$6,Assumps!$D$264:$W$266,$C265+1)*HLOOKUP(AS$6,Assumps!$D$264:$W$275,$D265+6)*HLOOKUP(AS$6,Assumps!$D$264:$W$280,12+$C$1679)</f>
        <v>1.6709306046831209E-2</v>
      </c>
      <c r="AT1693" s="74">
        <f>Assumps!$B$263*HLOOKUP(AT$6,Assumps!$D$264:$W$269,$B265+3)*HLOOKUP(AT$6,Assumps!$D$264:$W$266,$C265+1)*HLOOKUP(AT$6,Assumps!$D$264:$W$275,$D265+6)*HLOOKUP(AT$6,Assumps!$D$264:$W$280,12+$C$1679)</f>
        <v>1.6709306046831209E-2</v>
      </c>
      <c r="AU1693" s="74">
        <f>Assumps!$B$263*HLOOKUP(AU$6,Assumps!$D$264:$W$269,$B265+3)*HLOOKUP(AU$6,Assumps!$D$264:$W$266,$C265+1)*HLOOKUP(AU$6,Assumps!$D$264:$W$275,$D265+6)*HLOOKUP(AU$6,Assumps!$D$264:$W$280,12+$C$1679)</f>
        <v>1.6709306046831209E-2</v>
      </c>
      <c r="AV1693" s="74">
        <f>Assumps!$B$263*HLOOKUP(AV$6,Assumps!$D$264:$W$269,$B265+3)*HLOOKUP(AV$6,Assumps!$D$264:$W$266,$C265+1)*HLOOKUP(AV$6,Assumps!$D$264:$W$275,$D265+6)*HLOOKUP(AV$6,Assumps!$D$264:$W$280,12+$C$1679)</f>
        <v>1.6709306046831209E-2</v>
      </c>
      <c r="AW1693" s="74">
        <f>Assumps!$B$263*HLOOKUP(AW$6,Assumps!$D$264:$W$269,$B265+3)*HLOOKUP(AW$6,Assumps!$D$264:$W$266,$C265+1)*HLOOKUP(AW$6,Assumps!$D$264:$W$275,$D265+6)*HLOOKUP(AW$6,Assumps!$D$264:$W$280,12+$C$1679)</f>
        <v>1.6709306046831209E-2</v>
      </c>
      <c r="AX1693" s="74">
        <f>Assumps!$B$263*HLOOKUP(AX$6,Assumps!$D$264:$W$269,$B265+3)*HLOOKUP(AX$6,Assumps!$D$264:$W$266,$C265+1)*HLOOKUP(AX$6,Assumps!$D$264:$W$275,$D265+6)*HLOOKUP(AX$6,Assumps!$D$264:$W$280,12+$C$1679)</f>
        <v>1.6709306046831209E-2</v>
      </c>
      <c r="AY1693" s="74">
        <f>Assumps!$B$263*HLOOKUP(AY$6,Assumps!$D$264:$W$269,$B265+3)*HLOOKUP(AY$6,Assumps!$D$264:$W$266,$C265+1)*HLOOKUP(AY$6,Assumps!$D$264:$W$275,$D265+6)*HLOOKUP(AY$6,Assumps!$D$264:$W$280,12+$C$1679)</f>
        <v>1.6709306046831209E-2</v>
      </c>
      <c r="AZ1693" s="74">
        <f>Assumps!$B$263*HLOOKUP(AZ$6,Assumps!$D$264:$W$269,$B265+3)*HLOOKUP(AZ$6,Assumps!$D$264:$W$266,$C265+1)*HLOOKUP(AZ$6,Assumps!$D$264:$W$275,$D265+6)*HLOOKUP(AZ$6,Assumps!$D$264:$W$280,12+$C$1679)</f>
        <v>1.6709306046831209E-2</v>
      </c>
      <c r="BA1693" s="74">
        <f>Assumps!$B$263*HLOOKUP(BA$6,Assumps!$D$264:$W$269,$B265+3)*HLOOKUP(BA$6,Assumps!$D$264:$W$266,$C265+1)*HLOOKUP(BA$6,Assumps!$D$264:$W$275,$D265+6)*HLOOKUP(BA$6,Assumps!$D$264:$W$280,12+$C$1679)</f>
        <v>1.6709306046831209E-2</v>
      </c>
      <c r="BB1693" s="74">
        <f>Assumps!$B$263*HLOOKUP(BB$6,Assumps!$D$264:$W$269,$B265+3)*HLOOKUP(BB$6,Assumps!$D$264:$W$266,$C265+1)*HLOOKUP(BB$6,Assumps!$D$264:$W$275,$D265+6)*HLOOKUP(BB$6,Assumps!$D$264:$W$280,12+$C$1679)</f>
        <v>1.6709306046831209E-2</v>
      </c>
      <c r="BC1693" s="74">
        <f>Assumps!$B$263*HLOOKUP(BC$6,Assumps!$D$264:$W$269,$B265+3)*HLOOKUP(BC$6,Assumps!$D$264:$W$266,$C265+1)*HLOOKUP(BC$6,Assumps!$D$264:$W$275,$D265+6)*HLOOKUP(BC$6,Assumps!$D$264:$W$280,12+$C$1679)</f>
        <v>1.6709306046831209E-2</v>
      </c>
      <c r="BD1693" s="74">
        <f>Assumps!$B$263*HLOOKUP(BD$6,Assumps!$D$264:$W$269,$B265+3)*HLOOKUP(BD$6,Assumps!$D$264:$W$266,$C265+1)*HLOOKUP(BD$6,Assumps!$D$264:$W$275,$D265+6)*HLOOKUP(BD$6,Assumps!$D$264:$W$280,12+$C$1679)</f>
        <v>1.6709306046831209E-2</v>
      </c>
      <c r="BE1693" s="74">
        <f>Assumps!$B$263*HLOOKUP(BE$6,Assumps!$D$264:$W$269,$B265+3)*HLOOKUP(BE$6,Assumps!$D$264:$W$266,$C265+1)*HLOOKUP(BE$6,Assumps!$D$264:$W$275,$D265+6)*HLOOKUP(BE$6,Assumps!$D$264:$W$280,12+$C$1679)</f>
        <v>1.6709306046831209E-2</v>
      </c>
      <c r="BF1693" s="74">
        <f>Assumps!$B$263*HLOOKUP(BF$6,Assumps!$D$264:$W$269,$B265+3)*HLOOKUP(BF$6,Assumps!$D$264:$W$266,$C265+1)*HLOOKUP(BF$6,Assumps!$D$264:$W$275,$D265+6)*HLOOKUP(BF$6,Assumps!$D$264:$W$280,12+$C$1679)</f>
        <v>1.6709306046831209E-2</v>
      </c>
      <c r="BG1693" s="74">
        <f>Assumps!$B$263*HLOOKUP(BG$6,Assumps!$D$264:$W$269,$B265+3)*HLOOKUP(BG$6,Assumps!$D$264:$W$266,$C265+1)*HLOOKUP(BG$6,Assumps!$D$264:$W$275,$D265+6)*HLOOKUP(BG$6,Assumps!$D$264:$W$280,12+$C$1679)</f>
        <v>1.6709306046831209E-2</v>
      </c>
      <c r="BH1693" s="74">
        <f>Assumps!$B$263*HLOOKUP(BH$6,Assumps!$D$264:$W$269,$B265+3)*HLOOKUP(BH$6,Assumps!$D$264:$W$266,$C265+1)*HLOOKUP(BH$6,Assumps!$D$264:$W$275,$D265+6)*HLOOKUP(BH$6,Assumps!$D$264:$W$280,12+$C$1679)</f>
        <v>1.6709306046831209E-2</v>
      </c>
      <c r="BI1693" s="74">
        <f>Assumps!$B$263*HLOOKUP(BI$6,Assumps!$D$264:$W$269,$B265+3)*HLOOKUP(BI$6,Assumps!$D$264:$W$266,$C265+1)*HLOOKUP(BI$6,Assumps!$D$264:$W$275,$D265+6)*HLOOKUP(BI$6,Assumps!$D$264:$W$280,12+$C$1679)</f>
        <v>1.6709306046831209E-2</v>
      </c>
      <c r="BJ1693" s="74">
        <f>Assumps!$B$263*HLOOKUP(BJ$6,Assumps!$D$264:$W$269,$B265+3)*HLOOKUP(BJ$6,Assumps!$D$264:$W$266,$C265+1)*HLOOKUP(BJ$6,Assumps!$D$264:$W$275,$D265+6)*HLOOKUP(BJ$6,Assumps!$D$264:$W$280,12+$C$1679)</f>
        <v>1.6709306046831209E-2</v>
      </c>
      <c r="BK1693" s="74">
        <f>Assumps!$B$263*HLOOKUP(BK$6,Assumps!$D$264:$W$269,$B265+3)*HLOOKUP(BK$6,Assumps!$D$264:$W$266,$C265+1)*HLOOKUP(BK$6,Assumps!$D$264:$W$275,$D265+6)*HLOOKUP(BK$6,Assumps!$D$264:$W$280,12+$C$1679)</f>
        <v>1.6709306046831209E-2</v>
      </c>
      <c r="BL1693" s="74">
        <f>Assumps!$B$263*HLOOKUP(BL$6,Assumps!$D$264:$W$269,$B265+3)*HLOOKUP(BL$6,Assumps!$D$264:$W$266,$C265+1)*HLOOKUP(BL$6,Assumps!$D$264:$W$275,$D265+6)*HLOOKUP(BL$6,Assumps!$D$264:$W$280,12+$C$1679)</f>
        <v>1.6709306046831209E-2</v>
      </c>
      <c r="BM1693" s="74">
        <f>Assumps!$B$263*HLOOKUP(BM$6,Assumps!$D$264:$W$269,$B265+3)*HLOOKUP(BM$6,Assumps!$D$264:$W$266,$C265+1)*HLOOKUP(BM$6,Assumps!$D$264:$W$275,$D265+6)*HLOOKUP(BM$6,Assumps!$D$264:$W$280,12+$C$1679)</f>
        <v>1.6709306046831209E-2</v>
      </c>
      <c r="BN1693" s="74">
        <f>Assumps!$B$263*HLOOKUP(BN$6,Assumps!$D$264:$W$269,$B265+3)*HLOOKUP(BN$6,Assumps!$D$264:$W$266,$C265+1)*HLOOKUP(BN$6,Assumps!$D$264:$W$275,$D265+6)*HLOOKUP(BN$6,Assumps!$D$264:$W$280,12+$C$1679)</f>
        <v>1.6709306046831209E-2</v>
      </c>
      <c r="BO1693" s="74">
        <f>Assumps!$B$263*HLOOKUP(BO$6,Assumps!$D$264:$W$269,$B265+3)*HLOOKUP(BO$6,Assumps!$D$264:$W$266,$C265+1)*HLOOKUP(BO$6,Assumps!$D$264:$W$275,$D265+6)*HLOOKUP(BO$6,Assumps!$D$264:$W$280,12+$C$1679)</f>
        <v>1.6709306046831209E-2</v>
      </c>
      <c r="BP1693" s="74">
        <f>Assumps!$B$263*HLOOKUP(BP$6,Assumps!$D$264:$W$269,$B265+3)*HLOOKUP(BP$6,Assumps!$D$264:$W$266,$C265+1)*HLOOKUP(BP$6,Assumps!$D$264:$W$275,$D265+6)*HLOOKUP(BP$6,Assumps!$D$264:$W$280,12+$C$1679)</f>
        <v>1.6709306046831209E-2</v>
      </c>
      <c r="BQ1693" s="74">
        <f>Assumps!$B$263*HLOOKUP(BQ$6,Assumps!$D$264:$W$269,$B265+3)*HLOOKUP(BQ$6,Assumps!$D$264:$W$266,$C265+1)*HLOOKUP(BQ$6,Assumps!$D$264:$W$275,$D265+6)*HLOOKUP(BQ$6,Assumps!$D$264:$W$280,12+$C$1679)</f>
        <v>1.6709306046831209E-2</v>
      </c>
      <c r="BR1693" s="74">
        <f>Assumps!$B$263*HLOOKUP(BR$6,Assumps!$D$264:$W$269,$B265+3)*HLOOKUP(BR$6,Assumps!$D$264:$W$266,$C265+1)*HLOOKUP(BR$6,Assumps!$D$264:$W$275,$D265+6)*HLOOKUP(BR$6,Assumps!$D$264:$W$280,12+$C$1679)</f>
        <v>1.6709306046831209E-2</v>
      </c>
      <c r="BS1693" s="74">
        <f>Assumps!$B$263*HLOOKUP(BS$6,Assumps!$D$264:$W$269,$B265+3)*HLOOKUP(BS$6,Assumps!$D$264:$W$266,$C265+1)*HLOOKUP(BS$6,Assumps!$D$264:$W$275,$D265+6)*HLOOKUP(BS$6,Assumps!$D$264:$W$280,12+$C$1679)</f>
        <v>1.6709306046831209E-2</v>
      </c>
      <c r="BT1693" s="74">
        <f>Assumps!$B$263*HLOOKUP(BT$6,Assumps!$D$264:$W$269,$B265+3)*HLOOKUP(BT$6,Assumps!$D$264:$W$266,$C265+1)*HLOOKUP(BT$6,Assumps!$D$264:$W$275,$D265+6)*HLOOKUP(BT$6,Assumps!$D$264:$W$280,12+$C$1679)</f>
        <v>1.6709306046831209E-2</v>
      </c>
      <c r="BU1693" s="74">
        <f>Assumps!$B$263*HLOOKUP(BU$6,Assumps!$D$264:$W$269,$B265+3)*HLOOKUP(BU$6,Assumps!$D$264:$W$266,$C265+1)*HLOOKUP(BU$6,Assumps!$D$264:$W$275,$D265+6)*HLOOKUP(BU$6,Assumps!$D$264:$W$280,12+$C$1679)</f>
        <v>1.6709306046831209E-2</v>
      </c>
      <c r="BV1693" s="74">
        <f>Assumps!$B$263*HLOOKUP(BV$6,Assumps!$D$264:$W$269,$B265+3)*HLOOKUP(BV$6,Assumps!$D$264:$W$266,$C265+1)*HLOOKUP(BV$6,Assumps!$D$264:$W$275,$D265+6)*HLOOKUP(BV$6,Assumps!$D$264:$W$280,12+$C$1679)</f>
        <v>1.6709306046831209E-2</v>
      </c>
      <c r="BW1693" s="74">
        <f>Assumps!$B$263*HLOOKUP(BW$6,Assumps!$D$264:$W$269,$B265+3)*HLOOKUP(BW$6,Assumps!$D$264:$W$266,$C265+1)*HLOOKUP(BW$6,Assumps!$D$264:$W$275,$D265+6)*HLOOKUP(BW$6,Assumps!$D$264:$W$280,12+$C$1679)</f>
        <v>1.6709306046831209E-2</v>
      </c>
      <c r="BX1693" s="74">
        <f>Assumps!$B$263*HLOOKUP(BX$6,Assumps!$D$264:$W$269,$B265+3)*HLOOKUP(BX$6,Assumps!$D$264:$W$266,$C265+1)*HLOOKUP(BX$6,Assumps!$D$264:$W$275,$D265+6)*HLOOKUP(BX$6,Assumps!$D$264:$W$280,12+$C$1679)</f>
        <v>1.6709306046831209E-2</v>
      </c>
      <c r="BY1693" s="74">
        <f>Assumps!$B$263*HLOOKUP(BY$6,Assumps!$D$264:$W$269,$B265+3)*HLOOKUP(BY$6,Assumps!$D$264:$W$266,$C265+1)*HLOOKUP(BY$6,Assumps!$D$264:$W$275,$D265+6)*HLOOKUP(BY$6,Assumps!$D$264:$W$280,12+$C$1679)</f>
        <v>1.6709306046831209E-2</v>
      </c>
      <c r="BZ1693" s="74">
        <f>Assumps!$B$263*HLOOKUP(BZ$6,Assumps!$D$264:$W$269,$B265+3)*HLOOKUP(BZ$6,Assumps!$D$264:$W$266,$C265+1)*HLOOKUP(BZ$6,Assumps!$D$264:$W$275,$D265+6)*HLOOKUP(BZ$6,Assumps!$D$264:$W$280,12+$C$1679)</f>
        <v>1.6709306046831209E-2</v>
      </c>
      <c r="CA1693" s="74">
        <f>Assumps!$B$263*HLOOKUP(CA$6,Assumps!$D$264:$W$269,$B265+3)*HLOOKUP(CA$6,Assumps!$D$264:$W$266,$C265+1)*HLOOKUP(CA$6,Assumps!$D$264:$W$275,$D265+6)*HLOOKUP(CA$6,Assumps!$D$264:$W$280,12+$C$1679)</f>
        <v>1.6709306046831209E-2</v>
      </c>
      <c r="CB1693" s="74">
        <f>Assumps!$B$263*HLOOKUP(CB$6,Assumps!$D$264:$W$269,$B265+3)*HLOOKUP(CB$6,Assumps!$D$264:$W$266,$C265+1)*HLOOKUP(CB$6,Assumps!$D$264:$W$275,$D265+6)*HLOOKUP(CB$6,Assumps!$D$264:$W$280,12+$C$1679)</f>
        <v>1.6709306046831209E-2</v>
      </c>
      <c r="CC1693" s="74">
        <f>Assumps!$B$263*HLOOKUP(CC$6,Assumps!$D$264:$W$269,$B265+3)*HLOOKUP(CC$6,Assumps!$D$264:$W$266,$C265+1)*HLOOKUP(CC$6,Assumps!$D$264:$W$275,$D265+6)*HLOOKUP(CC$6,Assumps!$D$264:$W$280,12+$C$1679)</f>
        <v>1.6709306046831209E-2</v>
      </c>
      <c r="CD1693" s="74">
        <f>Assumps!$B$263*HLOOKUP(CD$6,Assumps!$D$264:$W$269,$B265+3)*HLOOKUP(CD$6,Assumps!$D$264:$W$266,$C265+1)*HLOOKUP(CD$6,Assumps!$D$264:$W$275,$D265+6)*HLOOKUP(CD$6,Assumps!$D$264:$W$280,12+$C$1679)</f>
        <v>1.6709306046831209E-2</v>
      </c>
      <c r="CE1693" s="74">
        <f>Assumps!$B$263*HLOOKUP(CE$6,Assumps!$D$264:$W$269,$B265+3)*HLOOKUP(CE$6,Assumps!$D$264:$W$266,$C265+1)*HLOOKUP(CE$6,Assumps!$D$264:$W$275,$D265+6)*HLOOKUP(CE$6,Assumps!$D$264:$W$280,12+$C$1679)</f>
        <v>1.6709306046831209E-2</v>
      </c>
      <c r="CF1693" s="74">
        <f>Assumps!$B$263*HLOOKUP(CF$6,Assumps!$D$264:$W$269,$B265+3)*HLOOKUP(CF$6,Assumps!$D$264:$W$266,$C265+1)*HLOOKUP(CF$6,Assumps!$D$264:$W$275,$D265+6)*HLOOKUP(CF$6,Assumps!$D$264:$W$280,12+$C$1679)</f>
        <v>1.6709306046831209E-2</v>
      </c>
      <c r="CG1693" s="74">
        <f>Assumps!$B$263*HLOOKUP(CG$6,Assumps!$D$264:$W$269,$B265+3)*HLOOKUP(CG$6,Assumps!$D$264:$W$266,$C265+1)*HLOOKUP(CG$6,Assumps!$D$264:$W$275,$D265+6)*HLOOKUP(CG$6,Assumps!$D$264:$W$280,12+$C$1679)</f>
        <v>1.6709306046831209E-2</v>
      </c>
      <c r="CH1693" s="74">
        <f>Assumps!$B$263*HLOOKUP(CH$6,Assumps!$D$264:$W$269,$B265+3)*HLOOKUP(CH$6,Assumps!$D$264:$W$266,$C265+1)*HLOOKUP(CH$6,Assumps!$D$264:$W$275,$D265+6)*HLOOKUP(CH$6,Assumps!$D$264:$W$280,12+$C$1679)</f>
        <v>1.6709306046831209E-2</v>
      </c>
    </row>
    <row r="1694" spans="2:86">
      <c r="B1694" s="20">
        <v>2</v>
      </c>
      <c r="C1694" s="20">
        <v>1</v>
      </c>
      <c r="D1694" s="20">
        <v>2</v>
      </c>
      <c r="E1694" s="20">
        <v>212</v>
      </c>
      <c r="G1694" s="74">
        <f>Assumps!$B$263*HLOOKUP(G$6,Assumps!$D$264:$W$269,$B266+3)*HLOOKUP(G$6,Assumps!$D$264:$W$266,$C266+1)*HLOOKUP(G$6,Assumps!$D$264:$W$275,$D266+6)*HLOOKUP(G$6,Assumps!$D$264:$W$280,12+$C$1679)</f>
        <v>0</v>
      </c>
      <c r="H1694" s="74">
        <f>Assumps!$B$263*HLOOKUP(H$6,Assumps!$D$264:$W$269,$B266+3)*HLOOKUP(H$6,Assumps!$D$264:$W$266,$C266+1)*HLOOKUP(H$6,Assumps!$D$264:$W$275,$D266+6)*HLOOKUP(H$6,Assumps!$D$264:$W$280,12+$C$1679)</f>
        <v>0</v>
      </c>
      <c r="I1694" s="74">
        <f>Assumps!$B$263*HLOOKUP(I$6,Assumps!$D$264:$W$269,$B266+3)*HLOOKUP(I$6,Assumps!$D$264:$W$266,$C266+1)*HLOOKUP(I$6,Assumps!$D$264:$W$275,$D266+6)*HLOOKUP(I$6,Assumps!$D$264:$W$280,12+$C$1679)</f>
        <v>0</v>
      </c>
      <c r="J1694" s="74">
        <f>Assumps!$B$263*HLOOKUP(J$6,Assumps!$D$264:$W$269,$B266+3)*HLOOKUP(J$6,Assumps!$D$264:$W$266,$C266+1)*HLOOKUP(J$6,Assumps!$D$264:$W$275,$D266+6)*HLOOKUP(J$6,Assumps!$D$264:$W$280,12+$C$1679)</f>
        <v>0</v>
      </c>
      <c r="K1694" s="74">
        <f>Assumps!$B$263*HLOOKUP(K$6,Assumps!$D$264:$W$269,$B266+3)*HLOOKUP(K$6,Assumps!$D$264:$W$266,$C266+1)*HLOOKUP(K$6,Assumps!$D$264:$W$275,$D266+6)*HLOOKUP(K$6,Assumps!$D$264:$W$280,12+$C$1679)</f>
        <v>5.3404539385847796E-3</v>
      </c>
      <c r="L1694" s="74">
        <f>Assumps!$B$263*HLOOKUP(L$6,Assumps!$D$264:$W$269,$B266+3)*HLOOKUP(L$6,Assumps!$D$264:$W$266,$C266+1)*HLOOKUP(L$6,Assumps!$D$264:$W$275,$D266+6)*HLOOKUP(L$6,Assumps!$D$264:$W$280,12+$C$1679)</f>
        <v>5.3404539385847796E-3</v>
      </c>
      <c r="M1694" s="74">
        <f>Assumps!$B$263*HLOOKUP(M$6,Assumps!$D$264:$W$269,$B266+3)*HLOOKUP(M$6,Assumps!$D$264:$W$266,$C266+1)*HLOOKUP(M$6,Assumps!$D$264:$W$275,$D266+6)*HLOOKUP(M$6,Assumps!$D$264:$W$280,12+$C$1679)</f>
        <v>5.3404539385847796E-3</v>
      </c>
      <c r="N1694" s="74">
        <f>Assumps!$B$263*HLOOKUP(N$6,Assumps!$D$264:$W$269,$B266+3)*HLOOKUP(N$6,Assumps!$D$264:$W$266,$C266+1)*HLOOKUP(N$6,Assumps!$D$264:$W$275,$D266+6)*HLOOKUP(N$6,Assumps!$D$264:$W$280,12+$C$1679)</f>
        <v>5.3404539385847796E-3</v>
      </c>
      <c r="O1694" s="74">
        <f>Assumps!$B$263*HLOOKUP(O$6,Assumps!$D$264:$W$269,$B266+3)*HLOOKUP(O$6,Assumps!$D$264:$W$266,$C266+1)*HLOOKUP(O$6,Assumps!$D$264:$W$275,$D266+6)*HLOOKUP(O$6,Assumps!$D$264:$W$280,12+$C$1679)</f>
        <v>2.9873039581777448E-3</v>
      </c>
      <c r="P1694" s="74">
        <f>Assumps!$B$263*HLOOKUP(P$6,Assumps!$D$264:$W$269,$B266+3)*HLOOKUP(P$6,Assumps!$D$264:$W$266,$C266+1)*HLOOKUP(P$6,Assumps!$D$264:$W$275,$D266+6)*HLOOKUP(P$6,Assumps!$D$264:$W$280,12+$C$1679)</f>
        <v>2.9873039581777448E-3</v>
      </c>
      <c r="Q1694" s="74">
        <f>Assumps!$B$263*HLOOKUP(Q$6,Assumps!$D$264:$W$269,$B266+3)*HLOOKUP(Q$6,Assumps!$D$264:$W$266,$C266+1)*HLOOKUP(Q$6,Assumps!$D$264:$W$275,$D266+6)*HLOOKUP(Q$6,Assumps!$D$264:$W$280,12+$C$1679)</f>
        <v>2.9873039581777448E-3</v>
      </c>
      <c r="R1694" s="74">
        <f>Assumps!$B$263*HLOOKUP(R$6,Assumps!$D$264:$W$269,$B266+3)*HLOOKUP(R$6,Assumps!$D$264:$W$266,$C266+1)*HLOOKUP(R$6,Assumps!$D$264:$W$275,$D266+6)*HLOOKUP(R$6,Assumps!$D$264:$W$280,12+$C$1679)</f>
        <v>2.9873039581777448E-3</v>
      </c>
      <c r="S1694" s="74">
        <f>Assumps!$B$263*HLOOKUP(S$6,Assumps!$D$264:$W$269,$B266+3)*HLOOKUP(S$6,Assumps!$D$264:$W$266,$C266+1)*HLOOKUP(S$6,Assumps!$D$264:$W$275,$D266+6)*HLOOKUP(S$6,Assumps!$D$264:$W$280,12+$C$1679)</f>
        <v>1.0373443983402489E-2</v>
      </c>
      <c r="T1694" s="74">
        <f>Assumps!$B$263*HLOOKUP(T$6,Assumps!$D$264:$W$269,$B266+3)*HLOOKUP(T$6,Assumps!$D$264:$W$266,$C266+1)*HLOOKUP(T$6,Assumps!$D$264:$W$275,$D266+6)*HLOOKUP(T$6,Assumps!$D$264:$W$280,12+$C$1679)</f>
        <v>1.0373443983402489E-2</v>
      </c>
      <c r="U1694" s="74">
        <f>Assumps!$B$263*HLOOKUP(U$6,Assumps!$D$264:$W$269,$B266+3)*HLOOKUP(U$6,Assumps!$D$264:$W$266,$C266+1)*HLOOKUP(U$6,Assumps!$D$264:$W$275,$D266+6)*HLOOKUP(U$6,Assumps!$D$264:$W$280,12+$C$1679)</f>
        <v>1.0373443983402489E-2</v>
      </c>
      <c r="V1694" s="74">
        <f>Assumps!$B$263*HLOOKUP(V$6,Assumps!$D$264:$W$269,$B266+3)*HLOOKUP(V$6,Assumps!$D$264:$W$266,$C266+1)*HLOOKUP(V$6,Assumps!$D$264:$W$275,$D266+6)*HLOOKUP(V$6,Assumps!$D$264:$W$280,12+$C$1679)</f>
        <v>1.0373443983402489E-2</v>
      </c>
      <c r="W1694" s="74">
        <f>Assumps!$B$263*HLOOKUP(W$6,Assumps!$D$264:$W$269,$B266+3)*HLOOKUP(W$6,Assumps!$D$264:$W$266,$C266+1)*HLOOKUP(W$6,Assumps!$D$264:$W$275,$D266+6)*HLOOKUP(W$6,Assumps!$D$264:$W$280,12+$C$1679)</f>
        <v>2.3110255175734232E-2</v>
      </c>
      <c r="X1694" s="74">
        <f>Assumps!$B$263*HLOOKUP(X$6,Assumps!$D$264:$W$269,$B266+3)*HLOOKUP(X$6,Assumps!$D$264:$W$266,$C266+1)*HLOOKUP(X$6,Assumps!$D$264:$W$275,$D266+6)*HLOOKUP(X$6,Assumps!$D$264:$W$280,12+$C$1679)</f>
        <v>2.3110255175734232E-2</v>
      </c>
      <c r="Y1694" s="74">
        <f>Assumps!$B$263*HLOOKUP(Y$6,Assumps!$D$264:$W$269,$B266+3)*HLOOKUP(Y$6,Assumps!$D$264:$W$266,$C266+1)*HLOOKUP(Y$6,Assumps!$D$264:$W$275,$D266+6)*HLOOKUP(Y$6,Assumps!$D$264:$W$280,12+$C$1679)</f>
        <v>2.3110255175734232E-2</v>
      </c>
      <c r="Z1694" s="74">
        <f>Assumps!$B$263*HLOOKUP(Z$6,Assumps!$D$264:$W$269,$B266+3)*HLOOKUP(Z$6,Assumps!$D$264:$W$266,$C266+1)*HLOOKUP(Z$6,Assumps!$D$264:$W$275,$D266+6)*HLOOKUP(Z$6,Assumps!$D$264:$W$280,12+$C$1679)</f>
        <v>2.3110255175734232E-2</v>
      </c>
      <c r="AA1694" s="74">
        <f>Assumps!$B$263*HLOOKUP(AA$6,Assumps!$D$264:$W$269,$B266+3)*HLOOKUP(AA$6,Assumps!$D$264:$W$266,$C266+1)*HLOOKUP(AA$6,Assumps!$D$264:$W$275,$D266+6)*HLOOKUP(AA$6,Assumps!$D$264:$W$280,12+$C$1679)</f>
        <v>9.8135426889106973E-3</v>
      </c>
      <c r="AB1694" s="74">
        <f>Assumps!$B$263*HLOOKUP(AB$6,Assumps!$D$264:$W$269,$B266+3)*HLOOKUP(AB$6,Assumps!$D$264:$W$266,$C266+1)*HLOOKUP(AB$6,Assumps!$D$264:$W$275,$D266+6)*HLOOKUP(AB$6,Assumps!$D$264:$W$280,12+$C$1679)</f>
        <v>9.8135426889106973E-3</v>
      </c>
      <c r="AC1694" s="74">
        <f>Assumps!$B$263*HLOOKUP(AC$6,Assumps!$D$264:$W$269,$B266+3)*HLOOKUP(AC$6,Assumps!$D$264:$W$266,$C266+1)*HLOOKUP(AC$6,Assumps!$D$264:$W$275,$D266+6)*HLOOKUP(AC$6,Assumps!$D$264:$W$280,12+$C$1679)</f>
        <v>9.8135426889106973E-3</v>
      </c>
      <c r="AD1694" s="74">
        <f>Assumps!$B$263*HLOOKUP(AD$6,Assumps!$D$264:$W$269,$B266+3)*HLOOKUP(AD$6,Assumps!$D$264:$W$266,$C266+1)*HLOOKUP(AD$6,Assumps!$D$264:$W$275,$D266+6)*HLOOKUP(AD$6,Assumps!$D$264:$W$280,12+$C$1679)</f>
        <v>9.8135426889106973E-3</v>
      </c>
      <c r="AE1694" s="74">
        <f>Assumps!$B$263*HLOOKUP(AE$6,Assumps!$D$264:$W$269,$B266+3)*HLOOKUP(AE$6,Assumps!$D$264:$W$266,$C266+1)*HLOOKUP(AE$6,Assumps!$D$264:$W$275,$D266+6)*HLOOKUP(AE$6,Assumps!$D$264:$W$280,12+$C$1679)</f>
        <v>1.2917115177610334E-2</v>
      </c>
      <c r="AF1694" s="74">
        <f>Assumps!$B$263*HLOOKUP(AF$6,Assumps!$D$264:$W$269,$B266+3)*HLOOKUP(AF$6,Assumps!$D$264:$W$266,$C266+1)*HLOOKUP(AF$6,Assumps!$D$264:$W$275,$D266+6)*HLOOKUP(AF$6,Assumps!$D$264:$W$280,12+$C$1679)</f>
        <v>1.2917115177610334E-2</v>
      </c>
      <c r="AG1694" s="74">
        <f>Assumps!$B$263*HLOOKUP(AG$6,Assumps!$D$264:$W$269,$B266+3)*HLOOKUP(AG$6,Assumps!$D$264:$W$266,$C266+1)*HLOOKUP(AG$6,Assumps!$D$264:$W$275,$D266+6)*HLOOKUP(AG$6,Assumps!$D$264:$W$280,12+$C$1679)</f>
        <v>1.2917115177610334E-2</v>
      </c>
      <c r="AH1694" s="74">
        <f>Assumps!$B$263*HLOOKUP(AH$6,Assumps!$D$264:$W$269,$B266+3)*HLOOKUP(AH$6,Assumps!$D$264:$W$266,$C266+1)*HLOOKUP(AH$6,Assumps!$D$264:$W$275,$D266+6)*HLOOKUP(AH$6,Assumps!$D$264:$W$280,12+$C$1679)</f>
        <v>1.2917115177610334E-2</v>
      </c>
      <c r="AI1694" s="74">
        <f>Assumps!$B$263*HLOOKUP(AI$6,Assumps!$D$264:$W$269,$B266+3)*HLOOKUP(AI$6,Assumps!$D$264:$W$266,$C266+1)*HLOOKUP(AI$6,Assumps!$D$264:$W$275,$D266+6)*HLOOKUP(AI$6,Assumps!$D$264:$W$280,12+$C$1679)</f>
        <v>2.7397260273972601E-2</v>
      </c>
      <c r="AJ1694" s="74">
        <f>Assumps!$B$263*HLOOKUP(AJ$6,Assumps!$D$264:$W$269,$B266+3)*HLOOKUP(AJ$6,Assumps!$D$264:$W$266,$C266+1)*HLOOKUP(AJ$6,Assumps!$D$264:$W$275,$D266+6)*HLOOKUP(AJ$6,Assumps!$D$264:$W$280,12+$C$1679)</f>
        <v>2.7397260273972601E-2</v>
      </c>
      <c r="AK1694" s="74">
        <f>Assumps!$B$263*HLOOKUP(AK$6,Assumps!$D$264:$W$269,$B266+3)*HLOOKUP(AK$6,Assumps!$D$264:$W$266,$C266+1)*HLOOKUP(AK$6,Assumps!$D$264:$W$275,$D266+6)*HLOOKUP(AK$6,Assumps!$D$264:$W$280,12+$C$1679)</f>
        <v>2.7397260273972601E-2</v>
      </c>
      <c r="AL1694" s="74">
        <f>Assumps!$B$263*HLOOKUP(AL$6,Assumps!$D$264:$W$269,$B266+3)*HLOOKUP(AL$6,Assumps!$D$264:$W$266,$C266+1)*HLOOKUP(AL$6,Assumps!$D$264:$W$275,$D266+6)*HLOOKUP(AL$6,Assumps!$D$264:$W$280,12+$C$1679)</f>
        <v>2.7397260273972601E-2</v>
      </c>
      <c r="AM1694" s="74">
        <f>Assumps!$B$263*HLOOKUP(AM$6,Assumps!$D$264:$W$269,$B266+3)*HLOOKUP(AM$6,Assumps!$D$264:$W$266,$C266+1)*HLOOKUP(AM$6,Assumps!$D$264:$W$275,$D266+6)*HLOOKUP(AM$6,Assumps!$D$264:$W$280,12+$C$1679)</f>
        <v>2.1150033046926635E-2</v>
      </c>
      <c r="AN1694" s="74">
        <f>Assumps!$B$263*HLOOKUP(AN$6,Assumps!$D$264:$W$269,$B266+3)*HLOOKUP(AN$6,Assumps!$D$264:$W$266,$C266+1)*HLOOKUP(AN$6,Assumps!$D$264:$W$275,$D266+6)*HLOOKUP(AN$6,Assumps!$D$264:$W$280,12+$C$1679)</f>
        <v>2.1150033046926635E-2</v>
      </c>
      <c r="AO1694" s="74">
        <f>Assumps!$B$263*HLOOKUP(AO$6,Assumps!$D$264:$W$269,$B266+3)*HLOOKUP(AO$6,Assumps!$D$264:$W$266,$C266+1)*HLOOKUP(AO$6,Assumps!$D$264:$W$275,$D266+6)*HLOOKUP(AO$6,Assumps!$D$264:$W$280,12+$C$1679)</f>
        <v>2.1150033046926635E-2</v>
      </c>
      <c r="AP1694" s="74">
        <f>Assumps!$B$263*HLOOKUP(AP$6,Assumps!$D$264:$W$269,$B266+3)*HLOOKUP(AP$6,Assumps!$D$264:$W$266,$C266+1)*HLOOKUP(AP$6,Assumps!$D$264:$W$275,$D266+6)*HLOOKUP(AP$6,Assumps!$D$264:$W$280,12+$C$1679)</f>
        <v>2.1150033046926635E-2</v>
      </c>
      <c r="AQ1694" s="74">
        <f>Assumps!$B$263*HLOOKUP(AQ$6,Assumps!$D$264:$W$269,$B266+3)*HLOOKUP(AQ$6,Assumps!$D$264:$W$266,$C266+1)*HLOOKUP(AQ$6,Assumps!$D$264:$W$275,$D266+6)*HLOOKUP(AQ$6,Assumps!$D$264:$W$280,12+$C$1679)</f>
        <v>2.1150033046926635E-2</v>
      </c>
      <c r="AR1694" s="74">
        <f>Assumps!$B$263*HLOOKUP(AR$6,Assumps!$D$264:$W$269,$B266+3)*HLOOKUP(AR$6,Assumps!$D$264:$W$266,$C266+1)*HLOOKUP(AR$6,Assumps!$D$264:$W$275,$D266+6)*HLOOKUP(AR$6,Assumps!$D$264:$W$280,12+$C$1679)</f>
        <v>2.1150033046926635E-2</v>
      </c>
      <c r="AS1694" s="74">
        <f>Assumps!$B$263*HLOOKUP(AS$6,Assumps!$D$264:$W$269,$B266+3)*HLOOKUP(AS$6,Assumps!$D$264:$W$266,$C266+1)*HLOOKUP(AS$6,Assumps!$D$264:$W$275,$D266+6)*HLOOKUP(AS$6,Assumps!$D$264:$W$280,12+$C$1679)</f>
        <v>2.1150033046926635E-2</v>
      </c>
      <c r="AT1694" s="74">
        <f>Assumps!$B$263*HLOOKUP(AT$6,Assumps!$D$264:$W$269,$B266+3)*HLOOKUP(AT$6,Assumps!$D$264:$W$266,$C266+1)*HLOOKUP(AT$6,Assumps!$D$264:$W$275,$D266+6)*HLOOKUP(AT$6,Assumps!$D$264:$W$280,12+$C$1679)</f>
        <v>2.1150033046926635E-2</v>
      </c>
      <c r="AU1694" s="74">
        <f>Assumps!$B$263*HLOOKUP(AU$6,Assumps!$D$264:$W$269,$B266+3)*HLOOKUP(AU$6,Assumps!$D$264:$W$266,$C266+1)*HLOOKUP(AU$6,Assumps!$D$264:$W$275,$D266+6)*HLOOKUP(AU$6,Assumps!$D$264:$W$280,12+$C$1679)</f>
        <v>2.1150033046926635E-2</v>
      </c>
      <c r="AV1694" s="74">
        <f>Assumps!$B$263*HLOOKUP(AV$6,Assumps!$D$264:$W$269,$B266+3)*HLOOKUP(AV$6,Assumps!$D$264:$W$266,$C266+1)*HLOOKUP(AV$6,Assumps!$D$264:$W$275,$D266+6)*HLOOKUP(AV$6,Assumps!$D$264:$W$280,12+$C$1679)</f>
        <v>2.1150033046926635E-2</v>
      </c>
      <c r="AW1694" s="74">
        <f>Assumps!$B$263*HLOOKUP(AW$6,Assumps!$D$264:$W$269,$B266+3)*HLOOKUP(AW$6,Assumps!$D$264:$W$266,$C266+1)*HLOOKUP(AW$6,Assumps!$D$264:$W$275,$D266+6)*HLOOKUP(AW$6,Assumps!$D$264:$W$280,12+$C$1679)</f>
        <v>2.1150033046926635E-2</v>
      </c>
      <c r="AX1694" s="74">
        <f>Assumps!$B$263*HLOOKUP(AX$6,Assumps!$D$264:$W$269,$B266+3)*HLOOKUP(AX$6,Assumps!$D$264:$W$266,$C266+1)*HLOOKUP(AX$6,Assumps!$D$264:$W$275,$D266+6)*HLOOKUP(AX$6,Assumps!$D$264:$W$280,12+$C$1679)</f>
        <v>2.1150033046926635E-2</v>
      </c>
      <c r="AY1694" s="74">
        <f>Assumps!$B$263*HLOOKUP(AY$6,Assumps!$D$264:$W$269,$B266+3)*HLOOKUP(AY$6,Assumps!$D$264:$W$266,$C266+1)*HLOOKUP(AY$6,Assumps!$D$264:$W$275,$D266+6)*HLOOKUP(AY$6,Assumps!$D$264:$W$280,12+$C$1679)</f>
        <v>2.1150033046926635E-2</v>
      </c>
      <c r="AZ1694" s="74">
        <f>Assumps!$B$263*HLOOKUP(AZ$6,Assumps!$D$264:$W$269,$B266+3)*HLOOKUP(AZ$6,Assumps!$D$264:$W$266,$C266+1)*HLOOKUP(AZ$6,Assumps!$D$264:$W$275,$D266+6)*HLOOKUP(AZ$6,Assumps!$D$264:$W$280,12+$C$1679)</f>
        <v>2.1150033046926635E-2</v>
      </c>
      <c r="BA1694" s="74">
        <f>Assumps!$B$263*HLOOKUP(BA$6,Assumps!$D$264:$W$269,$B266+3)*HLOOKUP(BA$6,Assumps!$D$264:$W$266,$C266+1)*HLOOKUP(BA$6,Assumps!$D$264:$W$275,$D266+6)*HLOOKUP(BA$6,Assumps!$D$264:$W$280,12+$C$1679)</f>
        <v>2.1150033046926635E-2</v>
      </c>
      <c r="BB1694" s="74">
        <f>Assumps!$B$263*HLOOKUP(BB$6,Assumps!$D$264:$W$269,$B266+3)*HLOOKUP(BB$6,Assumps!$D$264:$W$266,$C266+1)*HLOOKUP(BB$6,Assumps!$D$264:$W$275,$D266+6)*HLOOKUP(BB$6,Assumps!$D$264:$W$280,12+$C$1679)</f>
        <v>2.1150033046926635E-2</v>
      </c>
      <c r="BC1694" s="74">
        <f>Assumps!$B$263*HLOOKUP(BC$6,Assumps!$D$264:$W$269,$B266+3)*HLOOKUP(BC$6,Assumps!$D$264:$W$266,$C266+1)*HLOOKUP(BC$6,Assumps!$D$264:$W$275,$D266+6)*HLOOKUP(BC$6,Assumps!$D$264:$W$280,12+$C$1679)</f>
        <v>2.1150033046926635E-2</v>
      </c>
      <c r="BD1694" s="74">
        <f>Assumps!$B$263*HLOOKUP(BD$6,Assumps!$D$264:$W$269,$B266+3)*HLOOKUP(BD$6,Assumps!$D$264:$W$266,$C266+1)*HLOOKUP(BD$6,Assumps!$D$264:$W$275,$D266+6)*HLOOKUP(BD$6,Assumps!$D$264:$W$280,12+$C$1679)</f>
        <v>2.1150033046926635E-2</v>
      </c>
      <c r="BE1694" s="74">
        <f>Assumps!$B$263*HLOOKUP(BE$6,Assumps!$D$264:$W$269,$B266+3)*HLOOKUP(BE$6,Assumps!$D$264:$W$266,$C266+1)*HLOOKUP(BE$6,Assumps!$D$264:$W$275,$D266+6)*HLOOKUP(BE$6,Assumps!$D$264:$W$280,12+$C$1679)</f>
        <v>2.1150033046926635E-2</v>
      </c>
      <c r="BF1694" s="74">
        <f>Assumps!$B$263*HLOOKUP(BF$6,Assumps!$D$264:$W$269,$B266+3)*HLOOKUP(BF$6,Assumps!$D$264:$W$266,$C266+1)*HLOOKUP(BF$6,Assumps!$D$264:$W$275,$D266+6)*HLOOKUP(BF$6,Assumps!$D$264:$W$280,12+$C$1679)</f>
        <v>2.1150033046926635E-2</v>
      </c>
      <c r="BG1694" s="74">
        <f>Assumps!$B$263*HLOOKUP(BG$6,Assumps!$D$264:$W$269,$B266+3)*HLOOKUP(BG$6,Assumps!$D$264:$W$266,$C266+1)*HLOOKUP(BG$6,Assumps!$D$264:$W$275,$D266+6)*HLOOKUP(BG$6,Assumps!$D$264:$W$280,12+$C$1679)</f>
        <v>2.1150033046926635E-2</v>
      </c>
      <c r="BH1694" s="74">
        <f>Assumps!$B$263*HLOOKUP(BH$6,Assumps!$D$264:$W$269,$B266+3)*HLOOKUP(BH$6,Assumps!$D$264:$W$266,$C266+1)*HLOOKUP(BH$6,Assumps!$D$264:$W$275,$D266+6)*HLOOKUP(BH$6,Assumps!$D$264:$W$280,12+$C$1679)</f>
        <v>2.1150033046926635E-2</v>
      </c>
      <c r="BI1694" s="74">
        <f>Assumps!$B$263*HLOOKUP(BI$6,Assumps!$D$264:$W$269,$B266+3)*HLOOKUP(BI$6,Assumps!$D$264:$W$266,$C266+1)*HLOOKUP(BI$6,Assumps!$D$264:$W$275,$D266+6)*HLOOKUP(BI$6,Assumps!$D$264:$W$280,12+$C$1679)</f>
        <v>2.1150033046926635E-2</v>
      </c>
      <c r="BJ1694" s="74">
        <f>Assumps!$B$263*HLOOKUP(BJ$6,Assumps!$D$264:$W$269,$B266+3)*HLOOKUP(BJ$6,Assumps!$D$264:$W$266,$C266+1)*HLOOKUP(BJ$6,Assumps!$D$264:$W$275,$D266+6)*HLOOKUP(BJ$6,Assumps!$D$264:$W$280,12+$C$1679)</f>
        <v>2.1150033046926635E-2</v>
      </c>
      <c r="BK1694" s="74">
        <f>Assumps!$B$263*HLOOKUP(BK$6,Assumps!$D$264:$W$269,$B266+3)*HLOOKUP(BK$6,Assumps!$D$264:$W$266,$C266+1)*HLOOKUP(BK$6,Assumps!$D$264:$W$275,$D266+6)*HLOOKUP(BK$6,Assumps!$D$264:$W$280,12+$C$1679)</f>
        <v>2.1150033046926635E-2</v>
      </c>
      <c r="BL1694" s="74">
        <f>Assumps!$B$263*HLOOKUP(BL$6,Assumps!$D$264:$W$269,$B266+3)*HLOOKUP(BL$6,Assumps!$D$264:$W$266,$C266+1)*HLOOKUP(BL$6,Assumps!$D$264:$W$275,$D266+6)*HLOOKUP(BL$6,Assumps!$D$264:$W$280,12+$C$1679)</f>
        <v>2.1150033046926635E-2</v>
      </c>
      <c r="BM1694" s="74">
        <f>Assumps!$B$263*HLOOKUP(BM$6,Assumps!$D$264:$W$269,$B266+3)*HLOOKUP(BM$6,Assumps!$D$264:$W$266,$C266+1)*HLOOKUP(BM$6,Assumps!$D$264:$W$275,$D266+6)*HLOOKUP(BM$6,Assumps!$D$264:$W$280,12+$C$1679)</f>
        <v>2.1150033046926635E-2</v>
      </c>
      <c r="BN1694" s="74">
        <f>Assumps!$B$263*HLOOKUP(BN$6,Assumps!$D$264:$W$269,$B266+3)*HLOOKUP(BN$6,Assumps!$D$264:$W$266,$C266+1)*HLOOKUP(BN$6,Assumps!$D$264:$W$275,$D266+6)*HLOOKUP(BN$6,Assumps!$D$264:$W$280,12+$C$1679)</f>
        <v>2.1150033046926635E-2</v>
      </c>
      <c r="BO1694" s="74">
        <f>Assumps!$B$263*HLOOKUP(BO$6,Assumps!$D$264:$W$269,$B266+3)*HLOOKUP(BO$6,Assumps!$D$264:$W$266,$C266+1)*HLOOKUP(BO$6,Assumps!$D$264:$W$275,$D266+6)*HLOOKUP(BO$6,Assumps!$D$264:$W$280,12+$C$1679)</f>
        <v>2.1150033046926635E-2</v>
      </c>
      <c r="BP1694" s="74">
        <f>Assumps!$B$263*HLOOKUP(BP$6,Assumps!$D$264:$W$269,$B266+3)*HLOOKUP(BP$6,Assumps!$D$264:$W$266,$C266+1)*HLOOKUP(BP$6,Assumps!$D$264:$W$275,$D266+6)*HLOOKUP(BP$6,Assumps!$D$264:$W$280,12+$C$1679)</f>
        <v>2.1150033046926635E-2</v>
      </c>
      <c r="BQ1694" s="74">
        <f>Assumps!$B$263*HLOOKUP(BQ$6,Assumps!$D$264:$W$269,$B266+3)*HLOOKUP(BQ$6,Assumps!$D$264:$W$266,$C266+1)*HLOOKUP(BQ$6,Assumps!$D$264:$W$275,$D266+6)*HLOOKUP(BQ$6,Assumps!$D$264:$W$280,12+$C$1679)</f>
        <v>2.1150033046926635E-2</v>
      </c>
      <c r="BR1694" s="74">
        <f>Assumps!$B$263*HLOOKUP(BR$6,Assumps!$D$264:$W$269,$B266+3)*HLOOKUP(BR$6,Assumps!$D$264:$W$266,$C266+1)*HLOOKUP(BR$6,Assumps!$D$264:$W$275,$D266+6)*HLOOKUP(BR$6,Assumps!$D$264:$W$280,12+$C$1679)</f>
        <v>2.1150033046926635E-2</v>
      </c>
      <c r="BS1694" s="74">
        <f>Assumps!$B$263*HLOOKUP(BS$6,Assumps!$D$264:$W$269,$B266+3)*HLOOKUP(BS$6,Assumps!$D$264:$W$266,$C266+1)*HLOOKUP(BS$6,Assumps!$D$264:$W$275,$D266+6)*HLOOKUP(BS$6,Assumps!$D$264:$W$280,12+$C$1679)</f>
        <v>2.1150033046926635E-2</v>
      </c>
      <c r="BT1694" s="74">
        <f>Assumps!$B$263*HLOOKUP(BT$6,Assumps!$D$264:$W$269,$B266+3)*HLOOKUP(BT$6,Assumps!$D$264:$W$266,$C266+1)*HLOOKUP(BT$6,Assumps!$D$264:$W$275,$D266+6)*HLOOKUP(BT$6,Assumps!$D$264:$W$280,12+$C$1679)</f>
        <v>2.1150033046926635E-2</v>
      </c>
      <c r="BU1694" s="74">
        <f>Assumps!$B$263*HLOOKUP(BU$6,Assumps!$D$264:$W$269,$B266+3)*HLOOKUP(BU$6,Assumps!$D$264:$W$266,$C266+1)*HLOOKUP(BU$6,Assumps!$D$264:$W$275,$D266+6)*HLOOKUP(BU$6,Assumps!$D$264:$W$280,12+$C$1679)</f>
        <v>2.1150033046926635E-2</v>
      </c>
      <c r="BV1694" s="74">
        <f>Assumps!$B$263*HLOOKUP(BV$6,Assumps!$D$264:$W$269,$B266+3)*HLOOKUP(BV$6,Assumps!$D$264:$W$266,$C266+1)*HLOOKUP(BV$6,Assumps!$D$264:$W$275,$D266+6)*HLOOKUP(BV$6,Assumps!$D$264:$W$280,12+$C$1679)</f>
        <v>2.1150033046926635E-2</v>
      </c>
      <c r="BW1694" s="74">
        <f>Assumps!$B$263*HLOOKUP(BW$6,Assumps!$D$264:$W$269,$B266+3)*HLOOKUP(BW$6,Assumps!$D$264:$W$266,$C266+1)*HLOOKUP(BW$6,Assumps!$D$264:$W$275,$D266+6)*HLOOKUP(BW$6,Assumps!$D$264:$W$280,12+$C$1679)</f>
        <v>2.1150033046926635E-2</v>
      </c>
      <c r="BX1694" s="74">
        <f>Assumps!$B$263*HLOOKUP(BX$6,Assumps!$D$264:$W$269,$B266+3)*HLOOKUP(BX$6,Assumps!$D$264:$W$266,$C266+1)*HLOOKUP(BX$6,Assumps!$D$264:$W$275,$D266+6)*HLOOKUP(BX$6,Assumps!$D$264:$W$280,12+$C$1679)</f>
        <v>2.1150033046926635E-2</v>
      </c>
      <c r="BY1694" s="74">
        <f>Assumps!$B$263*HLOOKUP(BY$6,Assumps!$D$264:$W$269,$B266+3)*HLOOKUP(BY$6,Assumps!$D$264:$W$266,$C266+1)*HLOOKUP(BY$6,Assumps!$D$264:$W$275,$D266+6)*HLOOKUP(BY$6,Assumps!$D$264:$W$280,12+$C$1679)</f>
        <v>2.1150033046926635E-2</v>
      </c>
      <c r="BZ1694" s="74">
        <f>Assumps!$B$263*HLOOKUP(BZ$6,Assumps!$D$264:$W$269,$B266+3)*HLOOKUP(BZ$6,Assumps!$D$264:$W$266,$C266+1)*HLOOKUP(BZ$6,Assumps!$D$264:$W$275,$D266+6)*HLOOKUP(BZ$6,Assumps!$D$264:$W$280,12+$C$1679)</f>
        <v>2.1150033046926635E-2</v>
      </c>
      <c r="CA1694" s="74">
        <f>Assumps!$B$263*HLOOKUP(CA$6,Assumps!$D$264:$W$269,$B266+3)*HLOOKUP(CA$6,Assumps!$D$264:$W$266,$C266+1)*HLOOKUP(CA$6,Assumps!$D$264:$W$275,$D266+6)*HLOOKUP(CA$6,Assumps!$D$264:$W$280,12+$C$1679)</f>
        <v>2.1150033046926635E-2</v>
      </c>
      <c r="CB1694" s="74">
        <f>Assumps!$B$263*HLOOKUP(CB$6,Assumps!$D$264:$W$269,$B266+3)*HLOOKUP(CB$6,Assumps!$D$264:$W$266,$C266+1)*HLOOKUP(CB$6,Assumps!$D$264:$W$275,$D266+6)*HLOOKUP(CB$6,Assumps!$D$264:$W$280,12+$C$1679)</f>
        <v>2.1150033046926635E-2</v>
      </c>
      <c r="CC1694" s="74">
        <f>Assumps!$B$263*HLOOKUP(CC$6,Assumps!$D$264:$W$269,$B266+3)*HLOOKUP(CC$6,Assumps!$D$264:$W$266,$C266+1)*HLOOKUP(CC$6,Assumps!$D$264:$W$275,$D266+6)*HLOOKUP(CC$6,Assumps!$D$264:$W$280,12+$C$1679)</f>
        <v>2.1150033046926635E-2</v>
      </c>
      <c r="CD1694" s="74">
        <f>Assumps!$B$263*HLOOKUP(CD$6,Assumps!$D$264:$W$269,$B266+3)*HLOOKUP(CD$6,Assumps!$D$264:$W$266,$C266+1)*HLOOKUP(CD$6,Assumps!$D$264:$W$275,$D266+6)*HLOOKUP(CD$6,Assumps!$D$264:$W$280,12+$C$1679)</f>
        <v>2.1150033046926635E-2</v>
      </c>
      <c r="CE1694" s="74">
        <f>Assumps!$B$263*HLOOKUP(CE$6,Assumps!$D$264:$W$269,$B266+3)*HLOOKUP(CE$6,Assumps!$D$264:$W$266,$C266+1)*HLOOKUP(CE$6,Assumps!$D$264:$W$275,$D266+6)*HLOOKUP(CE$6,Assumps!$D$264:$W$280,12+$C$1679)</f>
        <v>2.1150033046926635E-2</v>
      </c>
      <c r="CF1694" s="74">
        <f>Assumps!$B$263*HLOOKUP(CF$6,Assumps!$D$264:$W$269,$B266+3)*HLOOKUP(CF$6,Assumps!$D$264:$W$266,$C266+1)*HLOOKUP(CF$6,Assumps!$D$264:$W$275,$D266+6)*HLOOKUP(CF$6,Assumps!$D$264:$W$280,12+$C$1679)</f>
        <v>2.1150033046926635E-2</v>
      </c>
      <c r="CG1694" s="74">
        <f>Assumps!$B$263*HLOOKUP(CG$6,Assumps!$D$264:$W$269,$B266+3)*HLOOKUP(CG$6,Assumps!$D$264:$W$266,$C266+1)*HLOOKUP(CG$6,Assumps!$D$264:$W$275,$D266+6)*HLOOKUP(CG$6,Assumps!$D$264:$W$280,12+$C$1679)</f>
        <v>2.1150033046926635E-2</v>
      </c>
      <c r="CH1694" s="74">
        <f>Assumps!$B$263*HLOOKUP(CH$6,Assumps!$D$264:$W$269,$B266+3)*HLOOKUP(CH$6,Assumps!$D$264:$W$266,$C266+1)*HLOOKUP(CH$6,Assumps!$D$264:$W$275,$D266+6)*HLOOKUP(CH$6,Assumps!$D$264:$W$280,12+$C$1679)</f>
        <v>2.1150033046926635E-2</v>
      </c>
    </row>
    <row r="1695" spans="2:86">
      <c r="B1695" s="20">
        <v>2</v>
      </c>
      <c r="C1695" s="20">
        <v>2</v>
      </c>
      <c r="D1695" s="20">
        <v>2</v>
      </c>
      <c r="E1695" s="20">
        <v>222</v>
      </c>
      <c r="G1695" s="74">
        <f>Assumps!$B$263*HLOOKUP(G$6,Assumps!$D$264:$W$269,$B267+3)*HLOOKUP(G$6,Assumps!$D$264:$W$266,$C267+1)*HLOOKUP(G$6,Assumps!$D$264:$W$275,$D267+6)*HLOOKUP(G$6,Assumps!$D$264:$W$280,12+$C$1679)</f>
        <v>0</v>
      </c>
      <c r="H1695" s="74">
        <f>Assumps!$B$263*HLOOKUP(H$6,Assumps!$D$264:$W$269,$B267+3)*HLOOKUP(H$6,Assumps!$D$264:$W$266,$C267+1)*HLOOKUP(H$6,Assumps!$D$264:$W$275,$D267+6)*HLOOKUP(H$6,Assumps!$D$264:$W$280,12+$C$1679)</f>
        <v>0</v>
      </c>
      <c r="I1695" s="74">
        <f>Assumps!$B$263*HLOOKUP(I$6,Assumps!$D$264:$W$269,$B267+3)*HLOOKUP(I$6,Assumps!$D$264:$W$266,$C267+1)*HLOOKUP(I$6,Assumps!$D$264:$W$275,$D267+6)*HLOOKUP(I$6,Assumps!$D$264:$W$280,12+$C$1679)</f>
        <v>0</v>
      </c>
      <c r="J1695" s="74">
        <f>Assumps!$B$263*HLOOKUP(J$6,Assumps!$D$264:$W$269,$B267+3)*HLOOKUP(J$6,Assumps!$D$264:$W$266,$C267+1)*HLOOKUP(J$6,Assumps!$D$264:$W$275,$D267+6)*HLOOKUP(J$6,Assumps!$D$264:$W$280,12+$C$1679)</f>
        <v>0</v>
      </c>
      <c r="K1695" s="74">
        <f>Assumps!$B$263*HLOOKUP(K$6,Assumps!$D$264:$W$269,$B267+3)*HLOOKUP(K$6,Assumps!$D$264:$W$266,$C267+1)*HLOOKUP(K$6,Assumps!$D$264:$W$275,$D267+6)*HLOOKUP(K$6,Assumps!$D$264:$W$280,12+$C$1679)</f>
        <v>5.3404539385847796E-3</v>
      </c>
      <c r="L1695" s="74">
        <f>Assumps!$B$263*HLOOKUP(L$6,Assumps!$D$264:$W$269,$B267+3)*HLOOKUP(L$6,Assumps!$D$264:$W$266,$C267+1)*HLOOKUP(L$6,Assumps!$D$264:$W$275,$D267+6)*HLOOKUP(L$6,Assumps!$D$264:$W$280,12+$C$1679)</f>
        <v>5.3404539385847796E-3</v>
      </c>
      <c r="M1695" s="74">
        <f>Assumps!$B$263*HLOOKUP(M$6,Assumps!$D$264:$W$269,$B267+3)*HLOOKUP(M$6,Assumps!$D$264:$W$266,$C267+1)*HLOOKUP(M$6,Assumps!$D$264:$W$275,$D267+6)*HLOOKUP(M$6,Assumps!$D$264:$W$280,12+$C$1679)</f>
        <v>5.3404539385847796E-3</v>
      </c>
      <c r="N1695" s="74">
        <f>Assumps!$B$263*HLOOKUP(N$6,Assumps!$D$264:$W$269,$B267+3)*HLOOKUP(N$6,Assumps!$D$264:$W$266,$C267+1)*HLOOKUP(N$6,Assumps!$D$264:$W$275,$D267+6)*HLOOKUP(N$6,Assumps!$D$264:$W$280,12+$C$1679)</f>
        <v>5.3404539385847796E-3</v>
      </c>
      <c r="O1695" s="74">
        <f>Assumps!$B$263*HLOOKUP(O$6,Assumps!$D$264:$W$269,$B267+3)*HLOOKUP(O$6,Assumps!$D$264:$W$266,$C267+1)*HLOOKUP(O$6,Assumps!$D$264:$W$275,$D267+6)*HLOOKUP(O$6,Assumps!$D$264:$W$280,12+$C$1679)</f>
        <v>2.9873039581777448E-3</v>
      </c>
      <c r="P1695" s="74">
        <f>Assumps!$B$263*HLOOKUP(P$6,Assumps!$D$264:$W$269,$B267+3)*HLOOKUP(P$6,Assumps!$D$264:$W$266,$C267+1)*HLOOKUP(P$6,Assumps!$D$264:$W$275,$D267+6)*HLOOKUP(P$6,Assumps!$D$264:$W$280,12+$C$1679)</f>
        <v>2.9873039581777448E-3</v>
      </c>
      <c r="Q1695" s="74">
        <f>Assumps!$B$263*HLOOKUP(Q$6,Assumps!$D$264:$W$269,$B267+3)*HLOOKUP(Q$6,Assumps!$D$264:$W$266,$C267+1)*HLOOKUP(Q$6,Assumps!$D$264:$W$275,$D267+6)*HLOOKUP(Q$6,Assumps!$D$264:$W$280,12+$C$1679)</f>
        <v>2.9873039581777448E-3</v>
      </c>
      <c r="R1695" s="74">
        <f>Assumps!$B$263*HLOOKUP(R$6,Assumps!$D$264:$W$269,$B267+3)*HLOOKUP(R$6,Assumps!$D$264:$W$266,$C267+1)*HLOOKUP(R$6,Assumps!$D$264:$W$275,$D267+6)*HLOOKUP(R$6,Assumps!$D$264:$W$280,12+$C$1679)</f>
        <v>2.9873039581777448E-3</v>
      </c>
      <c r="S1695" s="74">
        <f>Assumps!$B$263*HLOOKUP(S$6,Assumps!$D$264:$W$269,$B267+3)*HLOOKUP(S$6,Assumps!$D$264:$W$266,$C267+1)*HLOOKUP(S$6,Assumps!$D$264:$W$275,$D267+6)*HLOOKUP(S$6,Assumps!$D$264:$W$280,12+$C$1679)</f>
        <v>1.0373443983402489E-2</v>
      </c>
      <c r="T1695" s="74">
        <f>Assumps!$B$263*HLOOKUP(T$6,Assumps!$D$264:$W$269,$B267+3)*HLOOKUP(T$6,Assumps!$D$264:$W$266,$C267+1)*HLOOKUP(T$6,Assumps!$D$264:$W$275,$D267+6)*HLOOKUP(T$6,Assumps!$D$264:$W$280,12+$C$1679)</f>
        <v>1.0373443983402489E-2</v>
      </c>
      <c r="U1695" s="74">
        <f>Assumps!$B$263*HLOOKUP(U$6,Assumps!$D$264:$W$269,$B267+3)*HLOOKUP(U$6,Assumps!$D$264:$W$266,$C267+1)*HLOOKUP(U$6,Assumps!$D$264:$W$275,$D267+6)*HLOOKUP(U$6,Assumps!$D$264:$W$280,12+$C$1679)</f>
        <v>1.0373443983402489E-2</v>
      </c>
      <c r="V1695" s="74">
        <f>Assumps!$B$263*HLOOKUP(V$6,Assumps!$D$264:$W$269,$B267+3)*HLOOKUP(V$6,Assumps!$D$264:$W$266,$C267+1)*HLOOKUP(V$6,Assumps!$D$264:$W$275,$D267+6)*HLOOKUP(V$6,Assumps!$D$264:$W$280,12+$C$1679)</f>
        <v>1.0373443983402489E-2</v>
      </c>
      <c r="W1695" s="74">
        <f>Assumps!$B$263*HLOOKUP(W$6,Assumps!$D$264:$W$269,$B267+3)*HLOOKUP(W$6,Assumps!$D$264:$W$266,$C267+1)*HLOOKUP(W$6,Assumps!$D$264:$W$275,$D267+6)*HLOOKUP(W$6,Assumps!$D$264:$W$280,12+$C$1679)</f>
        <v>2.3110255175734232E-2</v>
      </c>
      <c r="X1695" s="74">
        <f>Assumps!$B$263*HLOOKUP(X$6,Assumps!$D$264:$W$269,$B267+3)*HLOOKUP(X$6,Assumps!$D$264:$W$266,$C267+1)*HLOOKUP(X$6,Assumps!$D$264:$W$275,$D267+6)*HLOOKUP(X$6,Assumps!$D$264:$W$280,12+$C$1679)</f>
        <v>2.3110255175734232E-2</v>
      </c>
      <c r="Y1695" s="74">
        <f>Assumps!$B$263*HLOOKUP(Y$6,Assumps!$D$264:$W$269,$B267+3)*HLOOKUP(Y$6,Assumps!$D$264:$W$266,$C267+1)*HLOOKUP(Y$6,Assumps!$D$264:$W$275,$D267+6)*HLOOKUP(Y$6,Assumps!$D$264:$W$280,12+$C$1679)</f>
        <v>2.3110255175734232E-2</v>
      </c>
      <c r="Z1695" s="74">
        <f>Assumps!$B$263*HLOOKUP(Z$6,Assumps!$D$264:$W$269,$B267+3)*HLOOKUP(Z$6,Assumps!$D$264:$W$266,$C267+1)*HLOOKUP(Z$6,Assumps!$D$264:$W$275,$D267+6)*HLOOKUP(Z$6,Assumps!$D$264:$W$280,12+$C$1679)</f>
        <v>2.3110255175734232E-2</v>
      </c>
      <c r="AA1695" s="74">
        <f>Assumps!$B$263*HLOOKUP(AA$6,Assumps!$D$264:$W$269,$B267+3)*HLOOKUP(AA$6,Assumps!$D$264:$W$266,$C267+1)*HLOOKUP(AA$6,Assumps!$D$264:$W$275,$D267+6)*HLOOKUP(AA$6,Assumps!$D$264:$W$280,12+$C$1679)</f>
        <v>9.8135426889106973E-3</v>
      </c>
      <c r="AB1695" s="74">
        <f>Assumps!$B$263*HLOOKUP(AB$6,Assumps!$D$264:$W$269,$B267+3)*HLOOKUP(AB$6,Assumps!$D$264:$W$266,$C267+1)*HLOOKUP(AB$6,Assumps!$D$264:$W$275,$D267+6)*HLOOKUP(AB$6,Assumps!$D$264:$W$280,12+$C$1679)</f>
        <v>9.8135426889106973E-3</v>
      </c>
      <c r="AC1695" s="74">
        <f>Assumps!$B$263*HLOOKUP(AC$6,Assumps!$D$264:$W$269,$B267+3)*HLOOKUP(AC$6,Assumps!$D$264:$W$266,$C267+1)*HLOOKUP(AC$6,Assumps!$D$264:$W$275,$D267+6)*HLOOKUP(AC$6,Assumps!$D$264:$W$280,12+$C$1679)</f>
        <v>9.8135426889106973E-3</v>
      </c>
      <c r="AD1695" s="74">
        <f>Assumps!$B$263*HLOOKUP(AD$6,Assumps!$D$264:$W$269,$B267+3)*HLOOKUP(AD$6,Assumps!$D$264:$W$266,$C267+1)*HLOOKUP(AD$6,Assumps!$D$264:$W$275,$D267+6)*HLOOKUP(AD$6,Assumps!$D$264:$W$280,12+$C$1679)</f>
        <v>9.8135426889106973E-3</v>
      </c>
      <c r="AE1695" s="74">
        <f>Assumps!$B$263*HLOOKUP(AE$6,Assumps!$D$264:$W$269,$B267+3)*HLOOKUP(AE$6,Assumps!$D$264:$W$266,$C267+1)*HLOOKUP(AE$6,Assumps!$D$264:$W$275,$D267+6)*HLOOKUP(AE$6,Assumps!$D$264:$W$280,12+$C$1679)</f>
        <v>1.2917115177610334E-2</v>
      </c>
      <c r="AF1695" s="74">
        <f>Assumps!$B$263*HLOOKUP(AF$6,Assumps!$D$264:$W$269,$B267+3)*HLOOKUP(AF$6,Assumps!$D$264:$W$266,$C267+1)*HLOOKUP(AF$6,Assumps!$D$264:$W$275,$D267+6)*HLOOKUP(AF$6,Assumps!$D$264:$W$280,12+$C$1679)</f>
        <v>1.2917115177610334E-2</v>
      </c>
      <c r="AG1695" s="74">
        <f>Assumps!$B$263*HLOOKUP(AG$6,Assumps!$D$264:$W$269,$B267+3)*HLOOKUP(AG$6,Assumps!$D$264:$W$266,$C267+1)*HLOOKUP(AG$6,Assumps!$D$264:$W$275,$D267+6)*HLOOKUP(AG$6,Assumps!$D$264:$W$280,12+$C$1679)</f>
        <v>1.2917115177610334E-2</v>
      </c>
      <c r="AH1695" s="74">
        <f>Assumps!$B$263*HLOOKUP(AH$6,Assumps!$D$264:$W$269,$B267+3)*HLOOKUP(AH$6,Assumps!$D$264:$W$266,$C267+1)*HLOOKUP(AH$6,Assumps!$D$264:$W$275,$D267+6)*HLOOKUP(AH$6,Assumps!$D$264:$W$280,12+$C$1679)</f>
        <v>1.2917115177610334E-2</v>
      </c>
      <c r="AI1695" s="74">
        <f>Assumps!$B$263*HLOOKUP(AI$6,Assumps!$D$264:$W$269,$B267+3)*HLOOKUP(AI$6,Assumps!$D$264:$W$266,$C267+1)*HLOOKUP(AI$6,Assumps!$D$264:$W$275,$D267+6)*HLOOKUP(AI$6,Assumps!$D$264:$W$280,12+$C$1679)</f>
        <v>2.7397260273972601E-2</v>
      </c>
      <c r="AJ1695" s="74">
        <f>Assumps!$B$263*HLOOKUP(AJ$6,Assumps!$D$264:$W$269,$B267+3)*HLOOKUP(AJ$6,Assumps!$D$264:$W$266,$C267+1)*HLOOKUP(AJ$6,Assumps!$D$264:$W$275,$D267+6)*HLOOKUP(AJ$6,Assumps!$D$264:$W$280,12+$C$1679)</f>
        <v>2.7397260273972601E-2</v>
      </c>
      <c r="AK1695" s="74">
        <f>Assumps!$B$263*HLOOKUP(AK$6,Assumps!$D$264:$W$269,$B267+3)*HLOOKUP(AK$6,Assumps!$D$264:$W$266,$C267+1)*HLOOKUP(AK$6,Assumps!$D$264:$W$275,$D267+6)*HLOOKUP(AK$6,Assumps!$D$264:$W$280,12+$C$1679)</f>
        <v>2.7397260273972601E-2</v>
      </c>
      <c r="AL1695" s="74">
        <f>Assumps!$B$263*HLOOKUP(AL$6,Assumps!$D$264:$W$269,$B267+3)*HLOOKUP(AL$6,Assumps!$D$264:$W$266,$C267+1)*HLOOKUP(AL$6,Assumps!$D$264:$W$275,$D267+6)*HLOOKUP(AL$6,Assumps!$D$264:$W$280,12+$C$1679)</f>
        <v>2.7397260273972601E-2</v>
      </c>
      <c r="AM1695" s="74">
        <f>Assumps!$B$263*HLOOKUP(AM$6,Assumps!$D$264:$W$269,$B267+3)*HLOOKUP(AM$6,Assumps!$D$264:$W$266,$C267+1)*HLOOKUP(AM$6,Assumps!$D$264:$W$275,$D267+6)*HLOOKUP(AM$6,Assumps!$D$264:$W$280,12+$C$1679)</f>
        <v>1.6709306046831209E-2</v>
      </c>
      <c r="AN1695" s="74">
        <f>Assumps!$B$263*HLOOKUP(AN$6,Assumps!$D$264:$W$269,$B267+3)*HLOOKUP(AN$6,Assumps!$D$264:$W$266,$C267+1)*HLOOKUP(AN$6,Assumps!$D$264:$W$275,$D267+6)*HLOOKUP(AN$6,Assumps!$D$264:$W$280,12+$C$1679)</f>
        <v>1.6709306046831209E-2</v>
      </c>
      <c r="AO1695" s="74">
        <f>Assumps!$B$263*HLOOKUP(AO$6,Assumps!$D$264:$W$269,$B267+3)*HLOOKUP(AO$6,Assumps!$D$264:$W$266,$C267+1)*HLOOKUP(AO$6,Assumps!$D$264:$W$275,$D267+6)*HLOOKUP(AO$6,Assumps!$D$264:$W$280,12+$C$1679)</f>
        <v>1.6709306046831209E-2</v>
      </c>
      <c r="AP1695" s="74">
        <f>Assumps!$B$263*HLOOKUP(AP$6,Assumps!$D$264:$W$269,$B267+3)*HLOOKUP(AP$6,Assumps!$D$264:$W$266,$C267+1)*HLOOKUP(AP$6,Assumps!$D$264:$W$275,$D267+6)*HLOOKUP(AP$6,Assumps!$D$264:$W$280,12+$C$1679)</f>
        <v>1.6709306046831209E-2</v>
      </c>
      <c r="AQ1695" s="74">
        <f>Assumps!$B$263*HLOOKUP(AQ$6,Assumps!$D$264:$W$269,$B267+3)*HLOOKUP(AQ$6,Assumps!$D$264:$W$266,$C267+1)*HLOOKUP(AQ$6,Assumps!$D$264:$W$275,$D267+6)*HLOOKUP(AQ$6,Assumps!$D$264:$W$280,12+$C$1679)</f>
        <v>1.6709306046831209E-2</v>
      </c>
      <c r="AR1695" s="74">
        <f>Assumps!$B$263*HLOOKUP(AR$6,Assumps!$D$264:$W$269,$B267+3)*HLOOKUP(AR$6,Assumps!$D$264:$W$266,$C267+1)*HLOOKUP(AR$6,Assumps!$D$264:$W$275,$D267+6)*HLOOKUP(AR$6,Assumps!$D$264:$W$280,12+$C$1679)</f>
        <v>1.6709306046831209E-2</v>
      </c>
      <c r="AS1695" s="74">
        <f>Assumps!$B$263*HLOOKUP(AS$6,Assumps!$D$264:$W$269,$B267+3)*HLOOKUP(AS$6,Assumps!$D$264:$W$266,$C267+1)*HLOOKUP(AS$6,Assumps!$D$264:$W$275,$D267+6)*HLOOKUP(AS$6,Assumps!$D$264:$W$280,12+$C$1679)</f>
        <v>1.6709306046831209E-2</v>
      </c>
      <c r="AT1695" s="74">
        <f>Assumps!$B$263*HLOOKUP(AT$6,Assumps!$D$264:$W$269,$B267+3)*HLOOKUP(AT$6,Assumps!$D$264:$W$266,$C267+1)*HLOOKUP(AT$6,Assumps!$D$264:$W$275,$D267+6)*HLOOKUP(AT$6,Assumps!$D$264:$W$280,12+$C$1679)</f>
        <v>1.6709306046831209E-2</v>
      </c>
      <c r="AU1695" s="74">
        <f>Assumps!$B$263*HLOOKUP(AU$6,Assumps!$D$264:$W$269,$B267+3)*HLOOKUP(AU$6,Assumps!$D$264:$W$266,$C267+1)*HLOOKUP(AU$6,Assumps!$D$264:$W$275,$D267+6)*HLOOKUP(AU$6,Assumps!$D$264:$W$280,12+$C$1679)</f>
        <v>1.6709306046831209E-2</v>
      </c>
      <c r="AV1695" s="74">
        <f>Assumps!$B$263*HLOOKUP(AV$6,Assumps!$D$264:$W$269,$B267+3)*HLOOKUP(AV$6,Assumps!$D$264:$W$266,$C267+1)*HLOOKUP(AV$6,Assumps!$D$264:$W$275,$D267+6)*HLOOKUP(AV$6,Assumps!$D$264:$W$280,12+$C$1679)</f>
        <v>1.6709306046831209E-2</v>
      </c>
      <c r="AW1695" s="74">
        <f>Assumps!$B$263*HLOOKUP(AW$6,Assumps!$D$264:$W$269,$B267+3)*HLOOKUP(AW$6,Assumps!$D$264:$W$266,$C267+1)*HLOOKUP(AW$6,Assumps!$D$264:$W$275,$D267+6)*HLOOKUP(AW$6,Assumps!$D$264:$W$280,12+$C$1679)</f>
        <v>1.6709306046831209E-2</v>
      </c>
      <c r="AX1695" s="74">
        <f>Assumps!$B$263*HLOOKUP(AX$6,Assumps!$D$264:$W$269,$B267+3)*HLOOKUP(AX$6,Assumps!$D$264:$W$266,$C267+1)*HLOOKUP(AX$6,Assumps!$D$264:$W$275,$D267+6)*HLOOKUP(AX$6,Assumps!$D$264:$W$280,12+$C$1679)</f>
        <v>1.6709306046831209E-2</v>
      </c>
      <c r="AY1695" s="74">
        <f>Assumps!$B$263*HLOOKUP(AY$6,Assumps!$D$264:$W$269,$B267+3)*HLOOKUP(AY$6,Assumps!$D$264:$W$266,$C267+1)*HLOOKUP(AY$6,Assumps!$D$264:$W$275,$D267+6)*HLOOKUP(AY$6,Assumps!$D$264:$W$280,12+$C$1679)</f>
        <v>1.6709306046831209E-2</v>
      </c>
      <c r="AZ1695" s="74">
        <f>Assumps!$B$263*HLOOKUP(AZ$6,Assumps!$D$264:$W$269,$B267+3)*HLOOKUP(AZ$6,Assumps!$D$264:$W$266,$C267+1)*HLOOKUP(AZ$6,Assumps!$D$264:$W$275,$D267+6)*HLOOKUP(AZ$6,Assumps!$D$264:$W$280,12+$C$1679)</f>
        <v>1.6709306046831209E-2</v>
      </c>
      <c r="BA1695" s="74">
        <f>Assumps!$B$263*HLOOKUP(BA$6,Assumps!$D$264:$W$269,$B267+3)*HLOOKUP(BA$6,Assumps!$D$264:$W$266,$C267+1)*HLOOKUP(BA$6,Assumps!$D$264:$W$275,$D267+6)*HLOOKUP(BA$6,Assumps!$D$264:$W$280,12+$C$1679)</f>
        <v>1.6709306046831209E-2</v>
      </c>
      <c r="BB1695" s="74">
        <f>Assumps!$B$263*HLOOKUP(BB$6,Assumps!$D$264:$W$269,$B267+3)*HLOOKUP(BB$6,Assumps!$D$264:$W$266,$C267+1)*HLOOKUP(BB$6,Assumps!$D$264:$W$275,$D267+6)*HLOOKUP(BB$6,Assumps!$D$264:$W$280,12+$C$1679)</f>
        <v>1.6709306046831209E-2</v>
      </c>
      <c r="BC1695" s="74">
        <f>Assumps!$B$263*HLOOKUP(BC$6,Assumps!$D$264:$W$269,$B267+3)*HLOOKUP(BC$6,Assumps!$D$264:$W$266,$C267+1)*HLOOKUP(BC$6,Assumps!$D$264:$W$275,$D267+6)*HLOOKUP(BC$6,Assumps!$D$264:$W$280,12+$C$1679)</f>
        <v>1.6709306046831209E-2</v>
      </c>
      <c r="BD1695" s="74">
        <f>Assumps!$B$263*HLOOKUP(BD$6,Assumps!$D$264:$W$269,$B267+3)*HLOOKUP(BD$6,Assumps!$D$264:$W$266,$C267+1)*HLOOKUP(BD$6,Assumps!$D$264:$W$275,$D267+6)*HLOOKUP(BD$6,Assumps!$D$264:$W$280,12+$C$1679)</f>
        <v>1.6709306046831209E-2</v>
      </c>
      <c r="BE1695" s="74">
        <f>Assumps!$B$263*HLOOKUP(BE$6,Assumps!$D$264:$W$269,$B267+3)*HLOOKUP(BE$6,Assumps!$D$264:$W$266,$C267+1)*HLOOKUP(BE$6,Assumps!$D$264:$W$275,$D267+6)*HLOOKUP(BE$6,Assumps!$D$264:$W$280,12+$C$1679)</f>
        <v>1.6709306046831209E-2</v>
      </c>
      <c r="BF1695" s="74">
        <f>Assumps!$B$263*HLOOKUP(BF$6,Assumps!$D$264:$W$269,$B267+3)*HLOOKUP(BF$6,Assumps!$D$264:$W$266,$C267+1)*HLOOKUP(BF$6,Assumps!$D$264:$W$275,$D267+6)*HLOOKUP(BF$6,Assumps!$D$264:$W$280,12+$C$1679)</f>
        <v>1.6709306046831209E-2</v>
      </c>
      <c r="BG1695" s="74">
        <f>Assumps!$B$263*HLOOKUP(BG$6,Assumps!$D$264:$W$269,$B267+3)*HLOOKUP(BG$6,Assumps!$D$264:$W$266,$C267+1)*HLOOKUP(BG$6,Assumps!$D$264:$W$275,$D267+6)*HLOOKUP(BG$6,Assumps!$D$264:$W$280,12+$C$1679)</f>
        <v>1.6709306046831209E-2</v>
      </c>
      <c r="BH1695" s="74">
        <f>Assumps!$B$263*HLOOKUP(BH$6,Assumps!$D$264:$W$269,$B267+3)*HLOOKUP(BH$6,Assumps!$D$264:$W$266,$C267+1)*HLOOKUP(BH$6,Assumps!$D$264:$W$275,$D267+6)*HLOOKUP(BH$6,Assumps!$D$264:$W$280,12+$C$1679)</f>
        <v>1.6709306046831209E-2</v>
      </c>
      <c r="BI1695" s="74">
        <f>Assumps!$B$263*HLOOKUP(BI$6,Assumps!$D$264:$W$269,$B267+3)*HLOOKUP(BI$6,Assumps!$D$264:$W$266,$C267+1)*HLOOKUP(BI$6,Assumps!$D$264:$W$275,$D267+6)*HLOOKUP(BI$6,Assumps!$D$264:$W$280,12+$C$1679)</f>
        <v>1.6709306046831209E-2</v>
      </c>
      <c r="BJ1695" s="74">
        <f>Assumps!$B$263*HLOOKUP(BJ$6,Assumps!$D$264:$W$269,$B267+3)*HLOOKUP(BJ$6,Assumps!$D$264:$W$266,$C267+1)*HLOOKUP(BJ$6,Assumps!$D$264:$W$275,$D267+6)*HLOOKUP(BJ$6,Assumps!$D$264:$W$280,12+$C$1679)</f>
        <v>1.6709306046831209E-2</v>
      </c>
      <c r="BK1695" s="74">
        <f>Assumps!$B$263*HLOOKUP(BK$6,Assumps!$D$264:$W$269,$B267+3)*HLOOKUP(BK$6,Assumps!$D$264:$W$266,$C267+1)*HLOOKUP(BK$6,Assumps!$D$264:$W$275,$D267+6)*HLOOKUP(BK$6,Assumps!$D$264:$W$280,12+$C$1679)</f>
        <v>1.6709306046831209E-2</v>
      </c>
      <c r="BL1695" s="74">
        <f>Assumps!$B$263*HLOOKUP(BL$6,Assumps!$D$264:$W$269,$B267+3)*HLOOKUP(BL$6,Assumps!$D$264:$W$266,$C267+1)*HLOOKUP(BL$6,Assumps!$D$264:$W$275,$D267+6)*HLOOKUP(BL$6,Assumps!$D$264:$W$280,12+$C$1679)</f>
        <v>1.6709306046831209E-2</v>
      </c>
      <c r="BM1695" s="74">
        <f>Assumps!$B$263*HLOOKUP(BM$6,Assumps!$D$264:$W$269,$B267+3)*HLOOKUP(BM$6,Assumps!$D$264:$W$266,$C267+1)*HLOOKUP(BM$6,Assumps!$D$264:$W$275,$D267+6)*HLOOKUP(BM$6,Assumps!$D$264:$W$280,12+$C$1679)</f>
        <v>1.6709306046831209E-2</v>
      </c>
      <c r="BN1695" s="74">
        <f>Assumps!$B$263*HLOOKUP(BN$6,Assumps!$D$264:$W$269,$B267+3)*HLOOKUP(BN$6,Assumps!$D$264:$W$266,$C267+1)*HLOOKUP(BN$6,Assumps!$D$264:$W$275,$D267+6)*HLOOKUP(BN$6,Assumps!$D$264:$W$280,12+$C$1679)</f>
        <v>1.6709306046831209E-2</v>
      </c>
      <c r="BO1695" s="74">
        <f>Assumps!$B$263*HLOOKUP(BO$6,Assumps!$D$264:$W$269,$B267+3)*HLOOKUP(BO$6,Assumps!$D$264:$W$266,$C267+1)*HLOOKUP(BO$6,Assumps!$D$264:$W$275,$D267+6)*HLOOKUP(BO$6,Assumps!$D$264:$W$280,12+$C$1679)</f>
        <v>1.6709306046831209E-2</v>
      </c>
      <c r="BP1695" s="74">
        <f>Assumps!$B$263*HLOOKUP(BP$6,Assumps!$D$264:$W$269,$B267+3)*HLOOKUP(BP$6,Assumps!$D$264:$W$266,$C267+1)*HLOOKUP(BP$6,Assumps!$D$264:$W$275,$D267+6)*HLOOKUP(BP$6,Assumps!$D$264:$W$280,12+$C$1679)</f>
        <v>1.6709306046831209E-2</v>
      </c>
      <c r="BQ1695" s="74">
        <f>Assumps!$B$263*HLOOKUP(BQ$6,Assumps!$D$264:$W$269,$B267+3)*HLOOKUP(BQ$6,Assumps!$D$264:$W$266,$C267+1)*HLOOKUP(BQ$6,Assumps!$D$264:$W$275,$D267+6)*HLOOKUP(BQ$6,Assumps!$D$264:$W$280,12+$C$1679)</f>
        <v>1.6709306046831209E-2</v>
      </c>
      <c r="BR1695" s="74">
        <f>Assumps!$B$263*HLOOKUP(BR$6,Assumps!$D$264:$W$269,$B267+3)*HLOOKUP(BR$6,Assumps!$D$264:$W$266,$C267+1)*HLOOKUP(BR$6,Assumps!$D$264:$W$275,$D267+6)*HLOOKUP(BR$6,Assumps!$D$264:$W$280,12+$C$1679)</f>
        <v>1.6709306046831209E-2</v>
      </c>
      <c r="BS1695" s="74">
        <f>Assumps!$B$263*HLOOKUP(BS$6,Assumps!$D$264:$W$269,$B267+3)*HLOOKUP(BS$6,Assumps!$D$264:$W$266,$C267+1)*HLOOKUP(BS$6,Assumps!$D$264:$W$275,$D267+6)*HLOOKUP(BS$6,Assumps!$D$264:$W$280,12+$C$1679)</f>
        <v>1.6709306046831209E-2</v>
      </c>
      <c r="BT1695" s="74">
        <f>Assumps!$B$263*HLOOKUP(BT$6,Assumps!$D$264:$W$269,$B267+3)*HLOOKUP(BT$6,Assumps!$D$264:$W$266,$C267+1)*HLOOKUP(BT$6,Assumps!$D$264:$W$275,$D267+6)*HLOOKUP(BT$6,Assumps!$D$264:$W$280,12+$C$1679)</f>
        <v>1.6709306046831209E-2</v>
      </c>
      <c r="BU1695" s="74">
        <f>Assumps!$B$263*HLOOKUP(BU$6,Assumps!$D$264:$W$269,$B267+3)*HLOOKUP(BU$6,Assumps!$D$264:$W$266,$C267+1)*HLOOKUP(BU$6,Assumps!$D$264:$W$275,$D267+6)*HLOOKUP(BU$6,Assumps!$D$264:$W$280,12+$C$1679)</f>
        <v>1.6709306046831209E-2</v>
      </c>
      <c r="BV1695" s="74">
        <f>Assumps!$B$263*HLOOKUP(BV$6,Assumps!$D$264:$W$269,$B267+3)*HLOOKUP(BV$6,Assumps!$D$264:$W$266,$C267+1)*HLOOKUP(BV$6,Assumps!$D$264:$W$275,$D267+6)*HLOOKUP(BV$6,Assumps!$D$264:$W$280,12+$C$1679)</f>
        <v>1.6709306046831209E-2</v>
      </c>
      <c r="BW1695" s="74">
        <f>Assumps!$B$263*HLOOKUP(BW$6,Assumps!$D$264:$W$269,$B267+3)*HLOOKUP(BW$6,Assumps!$D$264:$W$266,$C267+1)*HLOOKUP(BW$6,Assumps!$D$264:$W$275,$D267+6)*HLOOKUP(BW$6,Assumps!$D$264:$W$280,12+$C$1679)</f>
        <v>1.6709306046831209E-2</v>
      </c>
      <c r="BX1695" s="74">
        <f>Assumps!$B$263*HLOOKUP(BX$6,Assumps!$D$264:$W$269,$B267+3)*HLOOKUP(BX$6,Assumps!$D$264:$W$266,$C267+1)*HLOOKUP(BX$6,Assumps!$D$264:$W$275,$D267+6)*HLOOKUP(BX$6,Assumps!$D$264:$W$280,12+$C$1679)</f>
        <v>1.6709306046831209E-2</v>
      </c>
      <c r="BY1695" s="74">
        <f>Assumps!$B$263*HLOOKUP(BY$6,Assumps!$D$264:$W$269,$B267+3)*HLOOKUP(BY$6,Assumps!$D$264:$W$266,$C267+1)*HLOOKUP(BY$6,Assumps!$D$264:$W$275,$D267+6)*HLOOKUP(BY$6,Assumps!$D$264:$W$280,12+$C$1679)</f>
        <v>1.6709306046831209E-2</v>
      </c>
      <c r="BZ1695" s="74">
        <f>Assumps!$B$263*HLOOKUP(BZ$6,Assumps!$D$264:$W$269,$B267+3)*HLOOKUP(BZ$6,Assumps!$D$264:$W$266,$C267+1)*HLOOKUP(BZ$6,Assumps!$D$264:$W$275,$D267+6)*HLOOKUP(BZ$6,Assumps!$D$264:$W$280,12+$C$1679)</f>
        <v>1.6709306046831209E-2</v>
      </c>
      <c r="CA1695" s="74">
        <f>Assumps!$B$263*HLOOKUP(CA$6,Assumps!$D$264:$W$269,$B267+3)*HLOOKUP(CA$6,Assumps!$D$264:$W$266,$C267+1)*HLOOKUP(CA$6,Assumps!$D$264:$W$275,$D267+6)*HLOOKUP(CA$6,Assumps!$D$264:$W$280,12+$C$1679)</f>
        <v>1.6709306046831209E-2</v>
      </c>
      <c r="CB1695" s="74">
        <f>Assumps!$B$263*HLOOKUP(CB$6,Assumps!$D$264:$W$269,$B267+3)*HLOOKUP(CB$6,Assumps!$D$264:$W$266,$C267+1)*HLOOKUP(CB$6,Assumps!$D$264:$W$275,$D267+6)*HLOOKUP(CB$6,Assumps!$D$264:$W$280,12+$C$1679)</f>
        <v>1.6709306046831209E-2</v>
      </c>
      <c r="CC1695" s="74">
        <f>Assumps!$B$263*HLOOKUP(CC$6,Assumps!$D$264:$W$269,$B267+3)*HLOOKUP(CC$6,Assumps!$D$264:$W$266,$C267+1)*HLOOKUP(CC$6,Assumps!$D$264:$W$275,$D267+6)*HLOOKUP(CC$6,Assumps!$D$264:$W$280,12+$C$1679)</f>
        <v>1.6709306046831209E-2</v>
      </c>
      <c r="CD1695" s="74">
        <f>Assumps!$B$263*HLOOKUP(CD$6,Assumps!$D$264:$W$269,$B267+3)*HLOOKUP(CD$6,Assumps!$D$264:$W$266,$C267+1)*HLOOKUP(CD$6,Assumps!$D$264:$W$275,$D267+6)*HLOOKUP(CD$6,Assumps!$D$264:$W$280,12+$C$1679)</f>
        <v>1.6709306046831209E-2</v>
      </c>
      <c r="CE1695" s="74">
        <f>Assumps!$B$263*HLOOKUP(CE$6,Assumps!$D$264:$W$269,$B267+3)*HLOOKUP(CE$6,Assumps!$D$264:$W$266,$C267+1)*HLOOKUP(CE$6,Assumps!$D$264:$W$275,$D267+6)*HLOOKUP(CE$6,Assumps!$D$264:$W$280,12+$C$1679)</f>
        <v>1.6709306046831209E-2</v>
      </c>
      <c r="CF1695" s="74">
        <f>Assumps!$B$263*HLOOKUP(CF$6,Assumps!$D$264:$W$269,$B267+3)*HLOOKUP(CF$6,Assumps!$D$264:$W$266,$C267+1)*HLOOKUP(CF$6,Assumps!$D$264:$W$275,$D267+6)*HLOOKUP(CF$6,Assumps!$D$264:$W$280,12+$C$1679)</f>
        <v>1.6709306046831209E-2</v>
      </c>
      <c r="CG1695" s="74">
        <f>Assumps!$B$263*HLOOKUP(CG$6,Assumps!$D$264:$W$269,$B267+3)*HLOOKUP(CG$6,Assumps!$D$264:$W$266,$C267+1)*HLOOKUP(CG$6,Assumps!$D$264:$W$275,$D267+6)*HLOOKUP(CG$6,Assumps!$D$264:$W$280,12+$C$1679)</f>
        <v>1.6709306046831209E-2</v>
      </c>
      <c r="CH1695" s="74">
        <f>Assumps!$B$263*HLOOKUP(CH$6,Assumps!$D$264:$W$269,$B267+3)*HLOOKUP(CH$6,Assumps!$D$264:$W$266,$C267+1)*HLOOKUP(CH$6,Assumps!$D$264:$W$275,$D267+6)*HLOOKUP(CH$6,Assumps!$D$264:$W$280,12+$C$1679)</f>
        <v>1.6709306046831209E-2</v>
      </c>
    </row>
    <row r="1696" spans="2:86">
      <c r="B1696" s="20">
        <v>2</v>
      </c>
      <c r="C1696" s="20">
        <v>1</v>
      </c>
      <c r="D1696" s="20">
        <v>3</v>
      </c>
      <c r="E1696" s="20">
        <v>213</v>
      </c>
      <c r="G1696" s="74">
        <f>Assumps!$B$263*HLOOKUP(G$6,Assumps!$D$264:$W$269,$B268+3)*HLOOKUP(G$6,Assumps!$D$264:$W$266,$C268+1)*HLOOKUP(G$6,Assumps!$D$264:$W$275,$D268+6)*HLOOKUP(G$6,Assumps!$D$264:$W$280,12+$C$1679)</f>
        <v>0</v>
      </c>
      <c r="H1696" s="74">
        <f>Assumps!$B$263*HLOOKUP(H$6,Assumps!$D$264:$W$269,$B268+3)*HLOOKUP(H$6,Assumps!$D$264:$W$266,$C268+1)*HLOOKUP(H$6,Assumps!$D$264:$W$275,$D268+6)*HLOOKUP(H$6,Assumps!$D$264:$W$280,12+$C$1679)</f>
        <v>0</v>
      </c>
      <c r="I1696" s="74">
        <f>Assumps!$B$263*HLOOKUP(I$6,Assumps!$D$264:$W$269,$B268+3)*HLOOKUP(I$6,Assumps!$D$264:$W$266,$C268+1)*HLOOKUP(I$6,Assumps!$D$264:$W$275,$D268+6)*HLOOKUP(I$6,Assumps!$D$264:$W$280,12+$C$1679)</f>
        <v>0</v>
      </c>
      <c r="J1696" s="74">
        <f>Assumps!$B$263*HLOOKUP(J$6,Assumps!$D$264:$W$269,$B268+3)*HLOOKUP(J$6,Assumps!$D$264:$W$266,$C268+1)*HLOOKUP(J$6,Assumps!$D$264:$W$275,$D268+6)*HLOOKUP(J$6,Assumps!$D$264:$W$280,12+$C$1679)</f>
        <v>0</v>
      </c>
      <c r="K1696" s="74">
        <f>Assumps!$B$263*HLOOKUP(K$6,Assumps!$D$264:$W$269,$B268+3)*HLOOKUP(K$6,Assumps!$D$264:$W$266,$C268+1)*HLOOKUP(K$6,Assumps!$D$264:$W$275,$D268+6)*HLOOKUP(K$6,Assumps!$D$264:$W$280,12+$C$1679)</f>
        <v>5.3404539385847796E-3</v>
      </c>
      <c r="L1696" s="74">
        <f>Assumps!$B$263*HLOOKUP(L$6,Assumps!$D$264:$W$269,$B268+3)*HLOOKUP(L$6,Assumps!$D$264:$W$266,$C268+1)*HLOOKUP(L$6,Assumps!$D$264:$W$275,$D268+6)*HLOOKUP(L$6,Assumps!$D$264:$W$280,12+$C$1679)</f>
        <v>5.3404539385847796E-3</v>
      </c>
      <c r="M1696" s="74">
        <f>Assumps!$B$263*HLOOKUP(M$6,Assumps!$D$264:$W$269,$B268+3)*HLOOKUP(M$6,Assumps!$D$264:$W$266,$C268+1)*HLOOKUP(M$6,Assumps!$D$264:$W$275,$D268+6)*HLOOKUP(M$6,Assumps!$D$264:$W$280,12+$C$1679)</f>
        <v>5.3404539385847796E-3</v>
      </c>
      <c r="N1696" s="74">
        <f>Assumps!$B$263*HLOOKUP(N$6,Assumps!$D$264:$W$269,$B268+3)*HLOOKUP(N$6,Assumps!$D$264:$W$266,$C268+1)*HLOOKUP(N$6,Assumps!$D$264:$W$275,$D268+6)*HLOOKUP(N$6,Assumps!$D$264:$W$280,12+$C$1679)</f>
        <v>5.3404539385847796E-3</v>
      </c>
      <c r="O1696" s="74">
        <f>Assumps!$B$263*HLOOKUP(O$6,Assumps!$D$264:$W$269,$B268+3)*HLOOKUP(O$6,Assumps!$D$264:$W$266,$C268+1)*HLOOKUP(O$6,Assumps!$D$264:$W$275,$D268+6)*HLOOKUP(O$6,Assumps!$D$264:$W$280,12+$C$1679)</f>
        <v>2.9873039581777448E-3</v>
      </c>
      <c r="P1696" s="74">
        <f>Assumps!$B$263*HLOOKUP(P$6,Assumps!$D$264:$W$269,$B268+3)*HLOOKUP(P$6,Assumps!$D$264:$W$266,$C268+1)*HLOOKUP(P$6,Assumps!$D$264:$W$275,$D268+6)*HLOOKUP(P$6,Assumps!$D$264:$W$280,12+$C$1679)</f>
        <v>2.9873039581777448E-3</v>
      </c>
      <c r="Q1696" s="74">
        <f>Assumps!$B$263*HLOOKUP(Q$6,Assumps!$D$264:$W$269,$B268+3)*HLOOKUP(Q$6,Assumps!$D$264:$W$266,$C268+1)*HLOOKUP(Q$6,Assumps!$D$264:$W$275,$D268+6)*HLOOKUP(Q$6,Assumps!$D$264:$W$280,12+$C$1679)</f>
        <v>2.9873039581777448E-3</v>
      </c>
      <c r="R1696" s="74">
        <f>Assumps!$B$263*HLOOKUP(R$6,Assumps!$D$264:$W$269,$B268+3)*HLOOKUP(R$6,Assumps!$D$264:$W$266,$C268+1)*HLOOKUP(R$6,Assumps!$D$264:$W$275,$D268+6)*HLOOKUP(R$6,Assumps!$D$264:$W$280,12+$C$1679)</f>
        <v>2.9873039581777448E-3</v>
      </c>
      <c r="S1696" s="74">
        <f>Assumps!$B$263*HLOOKUP(S$6,Assumps!$D$264:$W$269,$B268+3)*HLOOKUP(S$6,Assumps!$D$264:$W$266,$C268+1)*HLOOKUP(S$6,Assumps!$D$264:$W$275,$D268+6)*HLOOKUP(S$6,Assumps!$D$264:$W$280,12+$C$1679)</f>
        <v>1.0373443983402489E-2</v>
      </c>
      <c r="T1696" s="74">
        <f>Assumps!$B$263*HLOOKUP(T$6,Assumps!$D$264:$W$269,$B268+3)*HLOOKUP(T$6,Assumps!$D$264:$W$266,$C268+1)*HLOOKUP(T$6,Assumps!$D$264:$W$275,$D268+6)*HLOOKUP(T$6,Assumps!$D$264:$W$280,12+$C$1679)</f>
        <v>1.0373443983402489E-2</v>
      </c>
      <c r="U1696" s="74">
        <f>Assumps!$B$263*HLOOKUP(U$6,Assumps!$D$264:$W$269,$B268+3)*HLOOKUP(U$6,Assumps!$D$264:$W$266,$C268+1)*HLOOKUP(U$6,Assumps!$D$264:$W$275,$D268+6)*HLOOKUP(U$6,Assumps!$D$264:$W$280,12+$C$1679)</f>
        <v>1.0373443983402489E-2</v>
      </c>
      <c r="V1696" s="74">
        <f>Assumps!$B$263*HLOOKUP(V$6,Assumps!$D$264:$W$269,$B268+3)*HLOOKUP(V$6,Assumps!$D$264:$W$266,$C268+1)*HLOOKUP(V$6,Assumps!$D$264:$W$275,$D268+6)*HLOOKUP(V$6,Assumps!$D$264:$W$280,12+$C$1679)</f>
        <v>1.0373443983402489E-2</v>
      </c>
      <c r="W1696" s="74">
        <f>Assumps!$B$263*HLOOKUP(W$6,Assumps!$D$264:$W$269,$B268+3)*HLOOKUP(W$6,Assumps!$D$264:$W$266,$C268+1)*HLOOKUP(W$6,Assumps!$D$264:$W$275,$D268+6)*HLOOKUP(W$6,Assumps!$D$264:$W$280,12+$C$1679)</f>
        <v>2.3110255175734232E-2</v>
      </c>
      <c r="X1696" s="74">
        <f>Assumps!$B$263*HLOOKUP(X$6,Assumps!$D$264:$W$269,$B268+3)*HLOOKUP(X$6,Assumps!$D$264:$W$266,$C268+1)*HLOOKUP(X$6,Assumps!$D$264:$W$275,$D268+6)*HLOOKUP(X$6,Assumps!$D$264:$W$280,12+$C$1679)</f>
        <v>2.3110255175734232E-2</v>
      </c>
      <c r="Y1696" s="74">
        <f>Assumps!$B$263*HLOOKUP(Y$6,Assumps!$D$264:$W$269,$B268+3)*HLOOKUP(Y$6,Assumps!$D$264:$W$266,$C268+1)*HLOOKUP(Y$6,Assumps!$D$264:$W$275,$D268+6)*HLOOKUP(Y$6,Assumps!$D$264:$W$280,12+$C$1679)</f>
        <v>2.3110255175734232E-2</v>
      </c>
      <c r="Z1696" s="74">
        <f>Assumps!$B$263*HLOOKUP(Z$6,Assumps!$D$264:$W$269,$B268+3)*HLOOKUP(Z$6,Assumps!$D$264:$W$266,$C268+1)*HLOOKUP(Z$6,Assumps!$D$264:$W$275,$D268+6)*HLOOKUP(Z$6,Assumps!$D$264:$W$280,12+$C$1679)</f>
        <v>2.3110255175734232E-2</v>
      </c>
      <c r="AA1696" s="74">
        <f>Assumps!$B$263*HLOOKUP(AA$6,Assumps!$D$264:$W$269,$B268+3)*HLOOKUP(AA$6,Assumps!$D$264:$W$266,$C268+1)*HLOOKUP(AA$6,Assumps!$D$264:$W$275,$D268+6)*HLOOKUP(AA$6,Assumps!$D$264:$W$280,12+$C$1679)</f>
        <v>9.8135426889106973E-3</v>
      </c>
      <c r="AB1696" s="74">
        <f>Assumps!$B$263*HLOOKUP(AB$6,Assumps!$D$264:$W$269,$B268+3)*HLOOKUP(AB$6,Assumps!$D$264:$W$266,$C268+1)*HLOOKUP(AB$6,Assumps!$D$264:$W$275,$D268+6)*HLOOKUP(AB$6,Assumps!$D$264:$W$280,12+$C$1679)</f>
        <v>9.8135426889106973E-3</v>
      </c>
      <c r="AC1696" s="74">
        <f>Assumps!$B$263*HLOOKUP(AC$6,Assumps!$D$264:$W$269,$B268+3)*HLOOKUP(AC$6,Assumps!$D$264:$W$266,$C268+1)*HLOOKUP(AC$6,Assumps!$D$264:$W$275,$D268+6)*HLOOKUP(AC$6,Assumps!$D$264:$W$280,12+$C$1679)</f>
        <v>9.8135426889106973E-3</v>
      </c>
      <c r="AD1696" s="74">
        <f>Assumps!$B$263*HLOOKUP(AD$6,Assumps!$D$264:$W$269,$B268+3)*HLOOKUP(AD$6,Assumps!$D$264:$W$266,$C268+1)*HLOOKUP(AD$6,Assumps!$D$264:$W$275,$D268+6)*HLOOKUP(AD$6,Assumps!$D$264:$W$280,12+$C$1679)</f>
        <v>9.8135426889106973E-3</v>
      </c>
      <c r="AE1696" s="74">
        <f>Assumps!$B$263*HLOOKUP(AE$6,Assumps!$D$264:$W$269,$B268+3)*HLOOKUP(AE$6,Assumps!$D$264:$W$266,$C268+1)*HLOOKUP(AE$6,Assumps!$D$264:$W$275,$D268+6)*HLOOKUP(AE$6,Assumps!$D$264:$W$280,12+$C$1679)</f>
        <v>1.2917115177610334E-2</v>
      </c>
      <c r="AF1696" s="74">
        <f>Assumps!$B$263*HLOOKUP(AF$6,Assumps!$D$264:$W$269,$B268+3)*HLOOKUP(AF$6,Assumps!$D$264:$W$266,$C268+1)*HLOOKUP(AF$6,Assumps!$D$264:$W$275,$D268+6)*HLOOKUP(AF$6,Assumps!$D$264:$W$280,12+$C$1679)</f>
        <v>1.2917115177610334E-2</v>
      </c>
      <c r="AG1696" s="74">
        <f>Assumps!$B$263*HLOOKUP(AG$6,Assumps!$D$264:$W$269,$B268+3)*HLOOKUP(AG$6,Assumps!$D$264:$W$266,$C268+1)*HLOOKUP(AG$6,Assumps!$D$264:$W$275,$D268+6)*HLOOKUP(AG$6,Assumps!$D$264:$W$280,12+$C$1679)</f>
        <v>1.2917115177610334E-2</v>
      </c>
      <c r="AH1696" s="74">
        <f>Assumps!$B$263*HLOOKUP(AH$6,Assumps!$D$264:$W$269,$B268+3)*HLOOKUP(AH$6,Assumps!$D$264:$W$266,$C268+1)*HLOOKUP(AH$6,Assumps!$D$264:$W$275,$D268+6)*HLOOKUP(AH$6,Assumps!$D$264:$W$280,12+$C$1679)</f>
        <v>1.2917115177610334E-2</v>
      </c>
      <c r="AI1696" s="74">
        <f>Assumps!$B$263*HLOOKUP(AI$6,Assumps!$D$264:$W$269,$B268+3)*HLOOKUP(AI$6,Assumps!$D$264:$W$266,$C268+1)*HLOOKUP(AI$6,Assumps!$D$264:$W$275,$D268+6)*HLOOKUP(AI$6,Assumps!$D$264:$W$280,12+$C$1679)</f>
        <v>2.7397260273972601E-2</v>
      </c>
      <c r="AJ1696" s="74">
        <f>Assumps!$B$263*HLOOKUP(AJ$6,Assumps!$D$264:$W$269,$B268+3)*HLOOKUP(AJ$6,Assumps!$D$264:$W$266,$C268+1)*HLOOKUP(AJ$6,Assumps!$D$264:$W$275,$D268+6)*HLOOKUP(AJ$6,Assumps!$D$264:$W$280,12+$C$1679)</f>
        <v>2.7397260273972601E-2</v>
      </c>
      <c r="AK1696" s="74">
        <f>Assumps!$B$263*HLOOKUP(AK$6,Assumps!$D$264:$W$269,$B268+3)*HLOOKUP(AK$6,Assumps!$D$264:$W$266,$C268+1)*HLOOKUP(AK$6,Assumps!$D$264:$W$275,$D268+6)*HLOOKUP(AK$6,Assumps!$D$264:$W$280,12+$C$1679)</f>
        <v>2.7397260273972601E-2</v>
      </c>
      <c r="AL1696" s="74">
        <f>Assumps!$B$263*HLOOKUP(AL$6,Assumps!$D$264:$W$269,$B268+3)*HLOOKUP(AL$6,Assumps!$D$264:$W$266,$C268+1)*HLOOKUP(AL$6,Assumps!$D$264:$W$275,$D268+6)*HLOOKUP(AL$6,Assumps!$D$264:$W$280,12+$C$1679)</f>
        <v>2.7397260273972601E-2</v>
      </c>
      <c r="AM1696" s="74">
        <f>Assumps!$B$263*HLOOKUP(AM$6,Assumps!$D$264:$W$269,$B268+3)*HLOOKUP(AM$6,Assumps!$D$264:$W$266,$C268+1)*HLOOKUP(AM$6,Assumps!$D$264:$W$275,$D268+6)*HLOOKUP(AM$6,Assumps!$D$264:$W$280,12+$C$1679)</f>
        <v>2.1150033046926635E-2</v>
      </c>
      <c r="AN1696" s="74">
        <f>Assumps!$B$263*HLOOKUP(AN$6,Assumps!$D$264:$W$269,$B268+3)*HLOOKUP(AN$6,Assumps!$D$264:$W$266,$C268+1)*HLOOKUP(AN$6,Assumps!$D$264:$W$275,$D268+6)*HLOOKUP(AN$6,Assumps!$D$264:$W$280,12+$C$1679)</f>
        <v>2.1150033046926635E-2</v>
      </c>
      <c r="AO1696" s="74">
        <f>Assumps!$B$263*HLOOKUP(AO$6,Assumps!$D$264:$W$269,$B268+3)*HLOOKUP(AO$6,Assumps!$D$264:$W$266,$C268+1)*HLOOKUP(AO$6,Assumps!$D$264:$W$275,$D268+6)*HLOOKUP(AO$6,Assumps!$D$264:$W$280,12+$C$1679)</f>
        <v>2.1150033046926635E-2</v>
      </c>
      <c r="AP1696" s="74">
        <f>Assumps!$B$263*HLOOKUP(AP$6,Assumps!$D$264:$W$269,$B268+3)*HLOOKUP(AP$6,Assumps!$D$264:$W$266,$C268+1)*HLOOKUP(AP$6,Assumps!$D$264:$W$275,$D268+6)*HLOOKUP(AP$6,Assumps!$D$264:$W$280,12+$C$1679)</f>
        <v>2.1150033046926635E-2</v>
      </c>
      <c r="AQ1696" s="74">
        <f>Assumps!$B$263*HLOOKUP(AQ$6,Assumps!$D$264:$W$269,$B268+3)*HLOOKUP(AQ$6,Assumps!$D$264:$W$266,$C268+1)*HLOOKUP(AQ$6,Assumps!$D$264:$W$275,$D268+6)*HLOOKUP(AQ$6,Assumps!$D$264:$W$280,12+$C$1679)</f>
        <v>2.1150033046926635E-2</v>
      </c>
      <c r="AR1696" s="74">
        <f>Assumps!$B$263*HLOOKUP(AR$6,Assumps!$D$264:$W$269,$B268+3)*HLOOKUP(AR$6,Assumps!$D$264:$W$266,$C268+1)*HLOOKUP(AR$6,Assumps!$D$264:$W$275,$D268+6)*HLOOKUP(AR$6,Assumps!$D$264:$W$280,12+$C$1679)</f>
        <v>2.1150033046926635E-2</v>
      </c>
      <c r="AS1696" s="74">
        <f>Assumps!$B$263*HLOOKUP(AS$6,Assumps!$D$264:$W$269,$B268+3)*HLOOKUP(AS$6,Assumps!$D$264:$W$266,$C268+1)*HLOOKUP(AS$6,Assumps!$D$264:$W$275,$D268+6)*HLOOKUP(AS$6,Assumps!$D$264:$W$280,12+$C$1679)</f>
        <v>2.1150033046926635E-2</v>
      </c>
      <c r="AT1696" s="74">
        <f>Assumps!$B$263*HLOOKUP(AT$6,Assumps!$D$264:$W$269,$B268+3)*HLOOKUP(AT$6,Assumps!$D$264:$W$266,$C268+1)*HLOOKUP(AT$6,Assumps!$D$264:$W$275,$D268+6)*HLOOKUP(AT$6,Assumps!$D$264:$W$280,12+$C$1679)</f>
        <v>2.1150033046926635E-2</v>
      </c>
      <c r="AU1696" s="74">
        <f>Assumps!$B$263*HLOOKUP(AU$6,Assumps!$D$264:$W$269,$B268+3)*HLOOKUP(AU$6,Assumps!$D$264:$W$266,$C268+1)*HLOOKUP(AU$6,Assumps!$D$264:$W$275,$D268+6)*HLOOKUP(AU$6,Assumps!$D$264:$W$280,12+$C$1679)</f>
        <v>2.1150033046926635E-2</v>
      </c>
      <c r="AV1696" s="74">
        <f>Assumps!$B$263*HLOOKUP(AV$6,Assumps!$D$264:$W$269,$B268+3)*HLOOKUP(AV$6,Assumps!$D$264:$W$266,$C268+1)*HLOOKUP(AV$6,Assumps!$D$264:$W$275,$D268+6)*HLOOKUP(AV$6,Assumps!$D$264:$W$280,12+$C$1679)</f>
        <v>2.1150033046926635E-2</v>
      </c>
      <c r="AW1696" s="74">
        <f>Assumps!$B$263*HLOOKUP(AW$6,Assumps!$D$264:$W$269,$B268+3)*HLOOKUP(AW$6,Assumps!$D$264:$W$266,$C268+1)*HLOOKUP(AW$6,Assumps!$D$264:$W$275,$D268+6)*HLOOKUP(AW$6,Assumps!$D$264:$W$280,12+$C$1679)</f>
        <v>2.1150033046926635E-2</v>
      </c>
      <c r="AX1696" s="74">
        <f>Assumps!$B$263*HLOOKUP(AX$6,Assumps!$D$264:$W$269,$B268+3)*HLOOKUP(AX$6,Assumps!$D$264:$W$266,$C268+1)*HLOOKUP(AX$6,Assumps!$D$264:$W$275,$D268+6)*HLOOKUP(AX$6,Assumps!$D$264:$W$280,12+$C$1679)</f>
        <v>2.1150033046926635E-2</v>
      </c>
      <c r="AY1696" s="74">
        <f>Assumps!$B$263*HLOOKUP(AY$6,Assumps!$D$264:$W$269,$B268+3)*HLOOKUP(AY$6,Assumps!$D$264:$W$266,$C268+1)*HLOOKUP(AY$6,Assumps!$D$264:$W$275,$D268+6)*HLOOKUP(AY$6,Assumps!$D$264:$W$280,12+$C$1679)</f>
        <v>2.1150033046926635E-2</v>
      </c>
      <c r="AZ1696" s="74">
        <f>Assumps!$B$263*HLOOKUP(AZ$6,Assumps!$D$264:$W$269,$B268+3)*HLOOKUP(AZ$6,Assumps!$D$264:$W$266,$C268+1)*HLOOKUP(AZ$6,Assumps!$D$264:$W$275,$D268+6)*HLOOKUP(AZ$6,Assumps!$D$264:$W$280,12+$C$1679)</f>
        <v>2.1150033046926635E-2</v>
      </c>
      <c r="BA1696" s="74">
        <f>Assumps!$B$263*HLOOKUP(BA$6,Assumps!$D$264:$W$269,$B268+3)*HLOOKUP(BA$6,Assumps!$D$264:$W$266,$C268+1)*HLOOKUP(BA$6,Assumps!$D$264:$W$275,$D268+6)*HLOOKUP(BA$6,Assumps!$D$264:$W$280,12+$C$1679)</f>
        <v>2.1150033046926635E-2</v>
      </c>
      <c r="BB1696" s="74">
        <f>Assumps!$B$263*HLOOKUP(BB$6,Assumps!$D$264:$W$269,$B268+3)*HLOOKUP(BB$6,Assumps!$D$264:$W$266,$C268+1)*HLOOKUP(BB$6,Assumps!$D$264:$W$275,$D268+6)*HLOOKUP(BB$6,Assumps!$D$264:$W$280,12+$C$1679)</f>
        <v>2.1150033046926635E-2</v>
      </c>
      <c r="BC1696" s="74">
        <f>Assumps!$B$263*HLOOKUP(BC$6,Assumps!$D$264:$W$269,$B268+3)*HLOOKUP(BC$6,Assumps!$D$264:$W$266,$C268+1)*HLOOKUP(BC$6,Assumps!$D$264:$W$275,$D268+6)*HLOOKUP(BC$6,Assumps!$D$264:$W$280,12+$C$1679)</f>
        <v>2.1150033046926635E-2</v>
      </c>
      <c r="BD1696" s="74">
        <f>Assumps!$B$263*HLOOKUP(BD$6,Assumps!$D$264:$W$269,$B268+3)*HLOOKUP(BD$6,Assumps!$D$264:$W$266,$C268+1)*HLOOKUP(BD$6,Assumps!$D$264:$W$275,$D268+6)*HLOOKUP(BD$6,Assumps!$D$264:$W$280,12+$C$1679)</f>
        <v>2.1150033046926635E-2</v>
      </c>
      <c r="BE1696" s="74">
        <f>Assumps!$B$263*HLOOKUP(BE$6,Assumps!$D$264:$W$269,$B268+3)*HLOOKUP(BE$6,Assumps!$D$264:$W$266,$C268+1)*HLOOKUP(BE$6,Assumps!$D$264:$W$275,$D268+6)*HLOOKUP(BE$6,Assumps!$D$264:$W$280,12+$C$1679)</f>
        <v>2.1150033046926635E-2</v>
      </c>
      <c r="BF1696" s="74">
        <f>Assumps!$B$263*HLOOKUP(BF$6,Assumps!$D$264:$W$269,$B268+3)*HLOOKUP(BF$6,Assumps!$D$264:$W$266,$C268+1)*HLOOKUP(BF$6,Assumps!$D$264:$W$275,$D268+6)*HLOOKUP(BF$6,Assumps!$D$264:$W$280,12+$C$1679)</f>
        <v>2.1150033046926635E-2</v>
      </c>
      <c r="BG1696" s="74">
        <f>Assumps!$B$263*HLOOKUP(BG$6,Assumps!$D$264:$W$269,$B268+3)*HLOOKUP(BG$6,Assumps!$D$264:$W$266,$C268+1)*HLOOKUP(BG$6,Assumps!$D$264:$W$275,$D268+6)*HLOOKUP(BG$6,Assumps!$D$264:$W$280,12+$C$1679)</f>
        <v>2.1150033046926635E-2</v>
      </c>
      <c r="BH1696" s="74">
        <f>Assumps!$B$263*HLOOKUP(BH$6,Assumps!$D$264:$W$269,$B268+3)*HLOOKUP(BH$6,Assumps!$D$264:$W$266,$C268+1)*HLOOKUP(BH$6,Assumps!$D$264:$W$275,$D268+6)*HLOOKUP(BH$6,Assumps!$D$264:$W$280,12+$C$1679)</f>
        <v>2.1150033046926635E-2</v>
      </c>
      <c r="BI1696" s="74">
        <f>Assumps!$B$263*HLOOKUP(BI$6,Assumps!$D$264:$W$269,$B268+3)*HLOOKUP(BI$6,Assumps!$D$264:$W$266,$C268+1)*HLOOKUP(BI$6,Assumps!$D$264:$W$275,$D268+6)*HLOOKUP(BI$6,Assumps!$D$264:$W$280,12+$C$1679)</f>
        <v>2.1150033046926635E-2</v>
      </c>
      <c r="BJ1696" s="74">
        <f>Assumps!$B$263*HLOOKUP(BJ$6,Assumps!$D$264:$W$269,$B268+3)*HLOOKUP(BJ$6,Assumps!$D$264:$W$266,$C268+1)*HLOOKUP(BJ$6,Assumps!$D$264:$W$275,$D268+6)*HLOOKUP(BJ$6,Assumps!$D$264:$W$280,12+$C$1679)</f>
        <v>2.1150033046926635E-2</v>
      </c>
      <c r="BK1696" s="74">
        <f>Assumps!$B$263*HLOOKUP(BK$6,Assumps!$D$264:$W$269,$B268+3)*HLOOKUP(BK$6,Assumps!$D$264:$W$266,$C268+1)*HLOOKUP(BK$6,Assumps!$D$264:$W$275,$D268+6)*HLOOKUP(BK$6,Assumps!$D$264:$W$280,12+$C$1679)</f>
        <v>2.1150033046926635E-2</v>
      </c>
      <c r="BL1696" s="74">
        <f>Assumps!$B$263*HLOOKUP(BL$6,Assumps!$D$264:$W$269,$B268+3)*HLOOKUP(BL$6,Assumps!$D$264:$W$266,$C268+1)*HLOOKUP(BL$6,Assumps!$D$264:$W$275,$D268+6)*HLOOKUP(BL$6,Assumps!$D$264:$W$280,12+$C$1679)</f>
        <v>2.1150033046926635E-2</v>
      </c>
      <c r="BM1696" s="74">
        <f>Assumps!$B$263*HLOOKUP(BM$6,Assumps!$D$264:$W$269,$B268+3)*HLOOKUP(BM$6,Assumps!$D$264:$W$266,$C268+1)*HLOOKUP(BM$6,Assumps!$D$264:$W$275,$D268+6)*HLOOKUP(BM$6,Assumps!$D$264:$W$280,12+$C$1679)</f>
        <v>2.1150033046926635E-2</v>
      </c>
      <c r="BN1696" s="74">
        <f>Assumps!$B$263*HLOOKUP(BN$6,Assumps!$D$264:$W$269,$B268+3)*HLOOKUP(BN$6,Assumps!$D$264:$W$266,$C268+1)*HLOOKUP(BN$6,Assumps!$D$264:$W$275,$D268+6)*HLOOKUP(BN$6,Assumps!$D$264:$W$280,12+$C$1679)</f>
        <v>2.1150033046926635E-2</v>
      </c>
      <c r="BO1696" s="74">
        <f>Assumps!$B$263*HLOOKUP(BO$6,Assumps!$D$264:$W$269,$B268+3)*HLOOKUP(BO$6,Assumps!$D$264:$W$266,$C268+1)*HLOOKUP(BO$6,Assumps!$D$264:$W$275,$D268+6)*HLOOKUP(BO$6,Assumps!$D$264:$W$280,12+$C$1679)</f>
        <v>2.1150033046926635E-2</v>
      </c>
      <c r="BP1696" s="74">
        <f>Assumps!$B$263*HLOOKUP(BP$6,Assumps!$D$264:$W$269,$B268+3)*HLOOKUP(BP$6,Assumps!$D$264:$W$266,$C268+1)*HLOOKUP(BP$6,Assumps!$D$264:$W$275,$D268+6)*HLOOKUP(BP$6,Assumps!$D$264:$W$280,12+$C$1679)</f>
        <v>2.1150033046926635E-2</v>
      </c>
      <c r="BQ1696" s="74">
        <f>Assumps!$B$263*HLOOKUP(BQ$6,Assumps!$D$264:$W$269,$B268+3)*HLOOKUP(BQ$6,Assumps!$D$264:$W$266,$C268+1)*HLOOKUP(BQ$6,Assumps!$D$264:$W$275,$D268+6)*HLOOKUP(BQ$6,Assumps!$D$264:$W$280,12+$C$1679)</f>
        <v>2.1150033046926635E-2</v>
      </c>
      <c r="BR1696" s="74">
        <f>Assumps!$B$263*HLOOKUP(BR$6,Assumps!$D$264:$W$269,$B268+3)*HLOOKUP(BR$6,Assumps!$D$264:$W$266,$C268+1)*HLOOKUP(BR$6,Assumps!$D$264:$W$275,$D268+6)*HLOOKUP(BR$6,Assumps!$D$264:$W$280,12+$C$1679)</f>
        <v>2.1150033046926635E-2</v>
      </c>
      <c r="BS1696" s="74">
        <f>Assumps!$B$263*HLOOKUP(BS$6,Assumps!$D$264:$W$269,$B268+3)*HLOOKUP(BS$6,Assumps!$D$264:$W$266,$C268+1)*HLOOKUP(BS$6,Assumps!$D$264:$W$275,$D268+6)*HLOOKUP(BS$6,Assumps!$D$264:$W$280,12+$C$1679)</f>
        <v>2.1150033046926635E-2</v>
      </c>
      <c r="BT1696" s="74">
        <f>Assumps!$B$263*HLOOKUP(BT$6,Assumps!$D$264:$W$269,$B268+3)*HLOOKUP(BT$6,Assumps!$D$264:$W$266,$C268+1)*HLOOKUP(BT$6,Assumps!$D$264:$W$275,$D268+6)*HLOOKUP(BT$6,Assumps!$D$264:$W$280,12+$C$1679)</f>
        <v>2.1150033046926635E-2</v>
      </c>
      <c r="BU1696" s="74">
        <f>Assumps!$B$263*HLOOKUP(BU$6,Assumps!$D$264:$W$269,$B268+3)*HLOOKUP(BU$6,Assumps!$D$264:$W$266,$C268+1)*HLOOKUP(BU$6,Assumps!$D$264:$W$275,$D268+6)*HLOOKUP(BU$6,Assumps!$D$264:$W$280,12+$C$1679)</f>
        <v>2.1150033046926635E-2</v>
      </c>
      <c r="BV1696" s="74">
        <f>Assumps!$B$263*HLOOKUP(BV$6,Assumps!$D$264:$W$269,$B268+3)*HLOOKUP(BV$6,Assumps!$D$264:$W$266,$C268+1)*HLOOKUP(BV$6,Assumps!$D$264:$W$275,$D268+6)*HLOOKUP(BV$6,Assumps!$D$264:$W$280,12+$C$1679)</f>
        <v>2.1150033046926635E-2</v>
      </c>
      <c r="BW1696" s="74">
        <f>Assumps!$B$263*HLOOKUP(BW$6,Assumps!$D$264:$W$269,$B268+3)*HLOOKUP(BW$6,Assumps!$D$264:$W$266,$C268+1)*HLOOKUP(BW$6,Assumps!$D$264:$W$275,$D268+6)*HLOOKUP(BW$6,Assumps!$D$264:$W$280,12+$C$1679)</f>
        <v>2.1150033046926635E-2</v>
      </c>
      <c r="BX1696" s="74">
        <f>Assumps!$B$263*HLOOKUP(BX$6,Assumps!$D$264:$W$269,$B268+3)*HLOOKUP(BX$6,Assumps!$D$264:$W$266,$C268+1)*HLOOKUP(BX$6,Assumps!$D$264:$W$275,$D268+6)*HLOOKUP(BX$6,Assumps!$D$264:$W$280,12+$C$1679)</f>
        <v>2.1150033046926635E-2</v>
      </c>
      <c r="BY1696" s="74">
        <f>Assumps!$B$263*HLOOKUP(BY$6,Assumps!$D$264:$W$269,$B268+3)*HLOOKUP(BY$6,Assumps!$D$264:$W$266,$C268+1)*HLOOKUP(BY$6,Assumps!$D$264:$W$275,$D268+6)*HLOOKUP(BY$6,Assumps!$D$264:$W$280,12+$C$1679)</f>
        <v>2.1150033046926635E-2</v>
      </c>
      <c r="BZ1696" s="74">
        <f>Assumps!$B$263*HLOOKUP(BZ$6,Assumps!$D$264:$W$269,$B268+3)*HLOOKUP(BZ$6,Assumps!$D$264:$W$266,$C268+1)*HLOOKUP(BZ$6,Assumps!$D$264:$W$275,$D268+6)*HLOOKUP(BZ$6,Assumps!$D$264:$W$280,12+$C$1679)</f>
        <v>2.1150033046926635E-2</v>
      </c>
      <c r="CA1696" s="74">
        <f>Assumps!$B$263*HLOOKUP(CA$6,Assumps!$D$264:$W$269,$B268+3)*HLOOKUP(CA$6,Assumps!$D$264:$W$266,$C268+1)*HLOOKUP(CA$6,Assumps!$D$264:$W$275,$D268+6)*HLOOKUP(CA$6,Assumps!$D$264:$W$280,12+$C$1679)</f>
        <v>2.1150033046926635E-2</v>
      </c>
      <c r="CB1696" s="74">
        <f>Assumps!$B$263*HLOOKUP(CB$6,Assumps!$D$264:$W$269,$B268+3)*HLOOKUP(CB$6,Assumps!$D$264:$W$266,$C268+1)*HLOOKUP(CB$6,Assumps!$D$264:$W$275,$D268+6)*HLOOKUP(CB$6,Assumps!$D$264:$W$280,12+$C$1679)</f>
        <v>2.1150033046926635E-2</v>
      </c>
      <c r="CC1696" s="74">
        <f>Assumps!$B$263*HLOOKUP(CC$6,Assumps!$D$264:$W$269,$B268+3)*HLOOKUP(CC$6,Assumps!$D$264:$W$266,$C268+1)*HLOOKUP(CC$6,Assumps!$D$264:$W$275,$D268+6)*HLOOKUP(CC$6,Assumps!$D$264:$W$280,12+$C$1679)</f>
        <v>2.1150033046926635E-2</v>
      </c>
      <c r="CD1696" s="74">
        <f>Assumps!$B$263*HLOOKUP(CD$6,Assumps!$D$264:$W$269,$B268+3)*HLOOKUP(CD$6,Assumps!$D$264:$W$266,$C268+1)*HLOOKUP(CD$6,Assumps!$D$264:$W$275,$D268+6)*HLOOKUP(CD$6,Assumps!$D$264:$W$280,12+$C$1679)</f>
        <v>2.1150033046926635E-2</v>
      </c>
      <c r="CE1696" s="74">
        <f>Assumps!$B$263*HLOOKUP(CE$6,Assumps!$D$264:$W$269,$B268+3)*HLOOKUP(CE$6,Assumps!$D$264:$W$266,$C268+1)*HLOOKUP(CE$6,Assumps!$D$264:$W$275,$D268+6)*HLOOKUP(CE$6,Assumps!$D$264:$W$280,12+$C$1679)</f>
        <v>2.1150033046926635E-2</v>
      </c>
      <c r="CF1696" s="74">
        <f>Assumps!$B$263*HLOOKUP(CF$6,Assumps!$D$264:$W$269,$B268+3)*HLOOKUP(CF$6,Assumps!$D$264:$W$266,$C268+1)*HLOOKUP(CF$6,Assumps!$D$264:$W$275,$D268+6)*HLOOKUP(CF$6,Assumps!$D$264:$W$280,12+$C$1679)</f>
        <v>2.1150033046926635E-2</v>
      </c>
      <c r="CG1696" s="74">
        <f>Assumps!$B$263*HLOOKUP(CG$6,Assumps!$D$264:$W$269,$B268+3)*HLOOKUP(CG$6,Assumps!$D$264:$W$266,$C268+1)*HLOOKUP(CG$6,Assumps!$D$264:$W$275,$D268+6)*HLOOKUP(CG$6,Assumps!$D$264:$W$280,12+$C$1679)</f>
        <v>2.1150033046926635E-2</v>
      </c>
      <c r="CH1696" s="74">
        <f>Assumps!$B$263*HLOOKUP(CH$6,Assumps!$D$264:$W$269,$B268+3)*HLOOKUP(CH$6,Assumps!$D$264:$W$266,$C268+1)*HLOOKUP(CH$6,Assumps!$D$264:$W$275,$D268+6)*HLOOKUP(CH$6,Assumps!$D$264:$W$280,12+$C$1679)</f>
        <v>2.1150033046926635E-2</v>
      </c>
    </row>
    <row r="1697" spans="2:86">
      <c r="B1697" s="20">
        <v>2</v>
      </c>
      <c r="C1697" s="20">
        <v>2</v>
      </c>
      <c r="D1697" s="20">
        <v>3</v>
      </c>
      <c r="E1697" s="20">
        <v>223</v>
      </c>
      <c r="G1697" s="74">
        <f>Assumps!$B$263*HLOOKUP(G$6,Assumps!$D$264:$W$269,$B269+3)*HLOOKUP(G$6,Assumps!$D$264:$W$266,$C269+1)*HLOOKUP(G$6,Assumps!$D$264:$W$275,$D269+6)*HLOOKUP(G$6,Assumps!$D$264:$W$280,12+$C$1679)</f>
        <v>0</v>
      </c>
      <c r="H1697" s="74">
        <f>Assumps!$B$263*HLOOKUP(H$6,Assumps!$D$264:$W$269,$B269+3)*HLOOKUP(H$6,Assumps!$D$264:$W$266,$C269+1)*HLOOKUP(H$6,Assumps!$D$264:$W$275,$D269+6)*HLOOKUP(H$6,Assumps!$D$264:$W$280,12+$C$1679)</f>
        <v>0</v>
      </c>
      <c r="I1697" s="74">
        <f>Assumps!$B$263*HLOOKUP(I$6,Assumps!$D$264:$W$269,$B269+3)*HLOOKUP(I$6,Assumps!$D$264:$W$266,$C269+1)*HLOOKUP(I$6,Assumps!$D$264:$W$275,$D269+6)*HLOOKUP(I$6,Assumps!$D$264:$W$280,12+$C$1679)</f>
        <v>0</v>
      </c>
      <c r="J1697" s="74">
        <f>Assumps!$B$263*HLOOKUP(J$6,Assumps!$D$264:$W$269,$B269+3)*HLOOKUP(J$6,Assumps!$D$264:$W$266,$C269+1)*HLOOKUP(J$6,Assumps!$D$264:$W$275,$D269+6)*HLOOKUP(J$6,Assumps!$D$264:$W$280,12+$C$1679)</f>
        <v>0</v>
      </c>
      <c r="K1697" s="74">
        <f>Assumps!$B$263*HLOOKUP(K$6,Assumps!$D$264:$W$269,$B269+3)*HLOOKUP(K$6,Assumps!$D$264:$W$266,$C269+1)*HLOOKUP(K$6,Assumps!$D$264:$W$275,$D269+6)*HLOOKUP(K$6,Assumps!$D$264:$W$280,12+$C$1679)</f>
        <v>5.3404539385847796E-3</v>
      </c>
      <c r="L1697" s="74">
        <f>Assumps!$B$263*HLOOKUP(L$6,Assumps!$D$264:$W$269,$B269+3)*HLOOKUP(L$6,Assumps!$D$264:$W$266,$C269+1)*HLOOKUP(L$6,Assumps!$D$264:$W$275,$D269+6)*HLOOKUP(L$6,Assumps!$D$264:$W$280,12+$C$1679)</f>
        <v>5.3404539385847796E-3</v>
      </c>
      <c r="M1697" s="74">
        <f>Assumps!$B$263*HLOOKUP(M$6,Assumps!$D$264:$W$269,$B269+3)*HLOOKUP(M$6,Assumps!$D$264:$W$266,$C269+1)*HLOOKUP(M$6,Assumps!$D$264:$W$275,$D269+6)*HLOOKUP(M$6,Assumps!$D$264:$W$280,12+$C$1679)</f>
        <v>5.3404539385847796E-3</v>
      </c>
      <c r="N1697" s="74">
        <f>Assumps!$B$263*HLOOKUP(N$6,Assumps!$D$264:$W$269,$B269+3)*HLOOKUP(N$6,Assumps!$D$264:$W$266,$C269+1)*HLOOKUP(N$6,Assumps!$D$264:$W$275,$D269+6)*HLOOKUP(N$6,Assumps!$D$264:$W$280,12+$C$1679)</f>
        <v>5.3404539385847796E-3</v>
      </c>
      <c r="O1697" s="74">
        <f>Assumps!$B$263*HLOOKUP(O$6,Assumps!$D$264:$W$269,$B269+3)*HLOOKUP(O$6,Assumps!$D$264:$W$266,$C269+1)*HLOOKUP(O$6,Assumps!$D$264:$W$275,$D269+6)*HLOOKUP(O$6,Assumps!$D$264:$W$280,12+$C$1679)</f>
        <v>2.9873039581777448E-3</v>
      </c>
      <c r="P1697" s="74">
        <f>Assumps!$B$263*HLOOKUP(P$6,Assumps!$D$264:$W$269,$B269+3)*HLOOKUP(P$6,Assumps!$D$264:$W$266,$C269+1)*HLOOKUP(P$6,Assumps!$D$264:$W$275,$D269+6)*HLOOKUP(P$6,Assumps!$D$264:$W$280,12+$C$1679)</f>
        <v>2.9873039581777448E-3</v>
      </c>
      <c r="Q1697" s="74">
        <f>Assumps!$B$263*HLOOKUP(Q$6,Assumps!$D$264:$W$269,$B269+3)*HLOOKUP(Q$6,Assumps!$D$264:$W$266,$C269+1)*HLOOKUP(Q$6,Assumps!$D$264:$W$275,$D269+6)*HLOOKUP(Q$6,Assumps!$D$264:$W$280,12+$C$1679)</f>
        <v>2.9873039581777448E-3</v>
      </c>
      <c r="R1697" s="74">
        <f>Assumps!$B$263*HLOOKUP(R$6,Assumps!$D$264:$W$269,$B269+3)*HLOOKUP(R$6,Assumps!$D$264:$W$266,$C269+1)*HLOOKUP(R$6,Assumps!$D$264:$W$275,$D269+6)*HLOOKUP(R$6,Assumps!$D$264:$W$280,12+$C$1679)</f>
        <v>2.9873039581777448E-3</v>
      </c>
      <c r="S1697" s="74">
        <f>Assumps!$B$263*HLOOKUP(S$6,Assumps!$D$264:$W$269,$B269+3)*HLOOKUP(S$6,Assumps!$D$264:$W$266,$C269+1)*HLOOKUP(S$6,Assumps!$D$264:$W$275,$D269+6)*HLOOKUP(S$6,Assumps!$D$264:$W$280,12+$C$1679)</f>
        <v>1.0373443983402489E-2</v>
      </c>
      <c r="T1697" s="74">
        <f>Assumps!$B$263*HLOOKUP(T$6,Assumps!$D$264:$W$269,$B269+3)*HLOOKUP(T$6,Assumps!$D$264:$W$266,$C269+1)*HLOOKUP(T$6,Assumps!$D$264:$W$275,$D269+6)*HLOOKUP(T$6,Assumps!$D$264:$W$280,12+$C$1679)</f>
        <v>1.0373443983402489E-2</v>
      </c>
      <c r="U1697" s="74">
        <f>Assumps!$B$263*HLOOKUP(U$6,Assumps!$D$264:$W$269,$B269+3)*HLOOKUP(U$6,Assumps!$D$264:$W$266,$C269+1)*HLOOKUP(U$6,Assumps!$D$264:$W$275,$D269+6)*HLOOKUP(U$6,Assumps!$D$264:$W$280,12+$C$1679)</f>
        <v>1.0373443983402489E-2</v>
      </c>
      <c r="V1697" s="74">
        <f>Assumps!$B$263*HLOOKUP(V$6,Assumps!$D$264:$W$269,$B269+3)*HLOOKUP(V$6,Assumps!$D$264:$W$266,$C269+1)*HLOOKUP(V$6,Assumps!$D$264:$W$275,$D269+6)*HLOOKUP(V$6,Assumps!$D$264:$W$280,12+$C$1679)</f>
        <v>1.0373443983402489E-2</v>
      </c>
      <c r="W1697" s="74">
        <f>Assumps!$B$263*HLOOKUP(W$6,Assumps!$D$264:$W$269,$B269+3)*HLOOKUP(W$6,Assumps!$D$264:$W$266,$C269+1)*HLOOKUP(W$6,Assumps!$D$264:$W$275,$D269+6)*HLOOKUP(W$6,Assumps!$D$264:$W$280,12+$C$1679)</f>
        <v>2.3110255175734232E-2</v>
      </c>
      <c r="X1697" s="74">
        <f>Assumps!$B$263*HLOOKUP(X$6,Assumps!$D$264:$W$269,$B269+3)*HLOOKUP(X$6,Assumps!$D$264:$W$266,$C269+1)*HLOOKUP(X$6,Assumps!$D$264:$W$275,$D269+6)*HLOOKUP(X$6,Assumps!$D$264:$W$280,12+$C$1679)</f>
        <v>2.3110255175734232E-2</v>
      </c>
      <c r="Y1697" s="74">
        <f>Assumps!$B$263*HLOOKUP(Y$6,Assumps!$D$264:$W$269,$B269+3)*HLOOKUP(Y$6,Assumps!$D$264:$W$266,$C269+1)*HLOOKUP(Y$6,Assumps!$D$264:$W$275,$D269+6)*HLOOKUP(Y$6,Assumps!$D$264:$W$280,12+$C$1679)</f>
        <v>2.3110255175734232E-2</v>
      </c>
      <c r="Z1697" s="74">
        <f>Assumps!$B$263*HLOOKUP(Z$6,Assumps!$D$264:$W$269,$B269+3)*HLOOKUP(Z$6,Assumps!$D$264:$W$266,$C269+1)*HLOOKUP(Z$6,Assumps!$D$264:$W$275,$D269+6)*HLOOKUP(Z$6,Assumps!$D$264:$W$280,12+$C$1679)</f>
        <v>2.3110255175734232E-2</v>
      </c>
      <c r="AA1697" s="74">
        <f>Assumps!$B$263*HLOOKUP(AA$6,Assumps!$D$264:$W$269,$B269+3)*HLOOKUP(AA$6,Assumps!$D$264:$W$266,$C269+1)*HLOOKUP(AA$6,Assumps!$D$264:$W$275,$D269+6)*HLOOKUP(AA$6,Assumps!$D$264:$W$280,12+$C$1679)</f>
        <v>9.8135426889106973E-3</v>
      </c>
      <c r="AB1697" s="74">
        <f>Assumps!$B$263*HLOOKUP(AB$6,Assumps!$D$264:$W$269,$B269+3)*HLOOKUP(AB$6,Assumps!$D$264:$W$266,$C269+1)*HLOOKUP(AB$6,Assumps!$D$264:$W$275,$D269+6)*HLOOKUP(AB$6,Assumps!$D$264:$W$280,12+$C$1679)</f>
        <v>9.8135426889106973E-3</v>
      </c>
      <c r="AC1697" s="74">
        <f>Assumps!$B$263*HLOOKUP(AC$6,Assumps!$D$264:$W$269,$B269+3)*HLOOKUP(AC$6,Assumps!$D$264:$W$266,$C269+1)*HLOOKUP(AC$6,Assumps!$D$264:$W$275,$D269+6)*HLOOKUP(AC$6,Assumps!$D$264:$W$280,12+$C$1679)</f>
        <v>9.8135426889106973E-3</v>
      </c>
      <c r="AD1697" s="74">
        <f>Assumps!$B$263*HLOOKUP(AD$6,Assumps!$D$264:$W$269,$B269+3)*HLOOKUP(AD$6,Assumps!$D$264:$W$266,$C269+1)*HLOOKUP(AD$6,Assumps!$D$264:$W$275,$D269+6)*HLOOKUP(AD$6,Assumps!$D$264:$W$280,12+$C$1679)</f>
        <v>9.8135426889106973E-3</v>
      </c>
      <c r="AE1697" s="74">
        <f>Assumps!$B$263*HLOOKUP(AE$6,Assumps!$D$264:$W$269,$B269+3)*HLOOKUP(AE$6,Assumps!$D$264:$W$266,$C269+1)*HLOOKUP(AE$6,Assumps!$D$264:$W$275,$D269+6)*HLOOKUP(AE$6,Assumps!$D$264:$W$280,12+$C$1679)</f>
        <v>1.2917115177610334E-2</v>
      </c>
      <c r="AF1697" s="74">
        <f>Assumps!$B$263*HLOOKUP(AF$6,Assumps!$D$264:$W$269,$B269+3)*HLOOKUP(AF$6,Assumps!$D$264:$W$266,$C269+1)*HLOOKUP(AF$6,Assumps!$D$264:$W$275,$D269+6)*HLOOKUP(AF$6,Assumps!$D$264:$W$280,12+$C$1679)</f>
        <v>1.2917115177610334E-2</v>
      </c>
      <c r="AG1697" s="74">
        <f>Assumps!$B$263*HLOOKUP(AG$6,Assumps!$D$264:$W$269,$B269+3)*HLOOKUP(AG$6,Assumps!$D$264:$W$266,$C269+1)*HLOOKUP(AG$6,Assumps!$D$264:$W$275,$D269+6)*HLOOKUP(AG$6,Assumps!$D$264:$W$280,12+$C$1679)</f>
        <v>1.2917115177610334E-2</v>
      </c>
      <c r="AH1697" s="74">
        <f>Assumps!$B$263*HLOOKUP(AH$6,Assumps!$D$264:$W$269,$B269+3)*HLOOKUP(AH$6,Assumps!$D$264:$W$266,$C269+1)*HLOOKUP(AH$6,Assumps!$D$264:$W$275,$D269+6)*HLOOKUP(AH$6,Assumps!$D$264:$W$280,12+$C$1679)</f>
        <v>1.2917115177610334E-2</v>
      </c>
      <c r="AI1697" s="74">
        <f>Assumps!$B$263*HLOOKUP(AI$6,Assumps!$D$264:$W$269,$B269+3)*HLOOKUP(AI$6,Assumps!$D$264:$W$266,$C269+1)*HLOOKUP(AI$6,Assumps!$D$264:$W$275,$D269+6)*HLOOKUP(AI$6,Assumps!$D$264:$W$280,12+$C$1679)</f>
        <v>2.7397260273972601E-2</v>
      </c>
      <c r="AJ1697" s="74">
        <f>Assumps!$B$263*HLOOKUP(AJ$6,Assumps!$D$264:$W$269,$B269+3)*HLOOKUP(AJ$6,Assumps!$D$264:$W$266,$C269+1)*HLOOKUP(AJ$6,Assumps!$D$264:$W$275,$D269+6)*HLOOKUP(AJ$6,Assumps!$D$264:$W$280,12+$C$1679)</f>
        <v>2.7397260273972601E-2</v>
      </c>
      <c r="AK1697" s="74">
        <f>Assumps!$B$263*HLOOKUP(AK$6,Assumps!$D$264:$W$269,$B269+3)*HLOOKUP(AK$6,Assumps!$D$264:$W$266,$C269+1)*HLOOKUP(AK$6,Assumps!$D$264:$W$275,$D269+6)*HLOOKUP(AK$6,Assumps!$D$264:$W$280,12+$C$1679)</f>
        <v>2.7397260273972601E-2</v>
      </c>
      <c r="AL1697" s="74">
        <f>Assumps!$B$263*HLOOKUP(AL$6,Assumps!$D$264:$W$269,$B269+3)*HLOOKUP(AL$6,Assumps!$D$264:$W$266,$C269+1)*HLOOKUP(AL$6,Assumps!$D$264:$W$275,$D269+6)*HLOOKUP(AL$6,Assumps!$D$264:$W$280,12+$C$1679)</f>
        <v>2.7397260273972601E-2</v>
      </c>
      <c r="AM1697" s="74">
        <f>Assumps!$B$263*HLOOKUP(AM$6,Assumps!$D$264:$W$269,$B269+3)*HLOOKUP(AM$6,Assumps!$D$264:$W$266,$C269+1)*HLOOKUP(AM$6,Assumps!$D$264:$W$275,$D269+6)*HLOOKUP(AM$6,Assumps!$D$264:$W$280,12+$C$1679)</f>
        <v>1.6709306046831209E-2</v>
      </c>
      <c r="AN1697" s="74">
        <f>Assumps!$B$263*HLOOKUP(AN$6,Assumps!$D$264:$W$269,$B269+3)*HLOOKUP(AN$6,Assumps!$D$264:$W$266,$C269+1)*HLOOKUP(AN$6,Assumps!$D$264:$W$275,$D269+6)*HLOOKUP(AN$6,Assumps!$D$264:$W$280,12+$C$1679)</f>
        <v>1.6709306046831209E-2</v>
      </c>
      <c r="AO1697" s="74">
        <f>Assumps!$B$263*HLOOKUP(AO$6,Assumps!$D$264:$W$269,$B269+3)*HLOOKUP(AO$6,Assumps!$D$264:$W$266,$C269+1)*HLOOKUP(AO$6,Assumps!$D$264:$W$275,$D269+6)*HLOOKUP(AO$6,Assumps!$D$264:$W$280,12+$C$1679)</f>
        <v>1.6709306046831209E-2</v>
      </c>
      <c r="AP1697" s="74">
        <f>Assumps!$B$263*HLOOKUP(AP$6,Assumps!$D$264:$W$269,$B269+3)*HLOOKUP(AP$6,Assumps!$D$264:$W$266,$C269+1)*HLOOKUP(AP$6,Assumps!$D$264:$W$275,$D269+6)*HLOOKUP(AP$6,Assumps!$D$264:$W$280,12+$C$1679)</f>
        <v>1.6709306046831209E-2</v>
      </c>
      <c r="AQ1697" s="74">
        <f>Assumps!$B$263*HLOOKUP(AQ$6,Assumps!$D$264:$W$269,$B269+3)*HLOOKUP(AQ$6,Assumps!$D$264:$W$266,$C269+1)*HLOOKUP(AQ$6,Assumps!$D$264:$W$275,$D269+6)*HLOOKUP(AQ$6,Assumps!$D$264:$W$280,12+$C$1679)</f>
        <v>1.6709306046831209E-2</v>
      </c>
      <c r="AR1697" s="74">
        <f>Assumps!$B$263*HLOOKUP(AR$6,Assumps!$D$264:$W$269,$B269+3)*HLOOKUP(AR$6,Assumps!$D$264:$W$266,$C269+1)*HLOOKUP(AR$6,Assumps!$D$264:$W$275,$D269+6)*HLOOKUP(AR$6,Assumps!$D$264:$W$280,12+$C$1679)</f>
        <v>1.6709306046831209E-2</v>
      </c>
      <c r="AS1697" s="74">
        <f>Assumps!$B$263*HLOOKUP(AS$6,Assumps!$D$264:$W$269,$B269+3)*HLOOKUP(AS$6,Assumps!$D$264:$W$266,$C269+1)*HLOOKUP(AS$6,Assumps!$D$264:$W$275,$D269+6)*HLOOKUP(AS$6,Assumps!$D$264:$W$280,12+$C$1679)</f>
        <v>1.6709306046831209E-2</v>
      </c>
      <c r="AT1697" s="74">
        <f>Assumps!$B$263*HLOOKUP(AT$6,Assumps!$D$264:$W$269,$B269+3)*HLOOKUP(AT$6,Assumps!$D$264:$W$266,$C269+1)*HLOOKUP(AT$6,Assumps!$D$264:$W$275,$D269+6)*HLOOKUP(AT$6,Assumps!$D$264:$W$280,12+$C$1679)</f>
        <v>1.6709306046831209E-2</v>
      </c>
      <c r="AU1697" s="74">
        <f>Assumps!$B$263*HLOOKUP(AU$6,Assumps!$D$264:$W$269,$B269+3)*HLOOKUP(AU$6,Assumps!$D$264:$W$266,$C269+1)*HLOOKUP(AU$6,Assumps!$D$264:$W$275,$D269+6)*HLOOKUP(AU$6,Assumps!$D$264:$W$280,12+$C$1679)</f>
        <v>1.6709306046831209E-2</v>
      </c>
      <c r="AV1697" s="74">
        <f>Assumps!$B$263*HLOOKUP(AV$6,Assumps!$D$264:$W$269,$B269+3)*HLOOKUP(AV$6,Assumps!$D$264:$W$266,$C269+1)*HLOOKUP(AV$6,Assumps!$D$264:$W$275,$D269+6)*HLOOKUP(AV$6,Assumps!$D$264:$W$280,12+$C$1679)</f>
        <v>1.6709306046831209E-2</v>
      </c>
      <c r="AW1697" s="74">
        <f>Assumps!$B$263*HLOOKUP(AW$6,Assumps!$D$264:$W$269,$B269+3)*HLOOKUP(AW$6,Assumps!$D$264:$W$266,$C269+1)*HLOOKUP(AW$6,Assumps!$D$264:$W$275,$D269+6)*HLOOKUP(AW$6,Assumps!$D$264:$W$280,12+$C$1679)</f>
        <v>1.6709306046831209E-2</v>
      </c>
      <c r="AX1697" s="74">
        <f>Assumps!$B$263*HLOOKUP(AX$6,Assumps!$D$264:$W$269,$B269+3)*HLOOKUP(AX$6,Assumps!$D$264:$W$266,$C269+1)*HLOOKUP(AX$6,Assumps!$D$264:$W$275,$D269+6)*HLOOKUP(AX$6,Assumps!$D$264:$W$280,12+$C$1679)</f>
        <v>1.6709306046831209E-2</v>
      </c>
      <c r="AY1697" s="74">
        <f>Assumps!$B$263*HLOOKUP(AY$6,Assumps!$D$264:$W$269,$B269+3)*HLOOKUP(AY$6,Assumps!$D$264:$W$266,$C269+1)*HLOOKUP(AY$6,Assumps!$D$264:$W$275,$D269+6)*HLOOKUP(AY$6,Assumps!$D$264:$W$280,12+$C$1679)</f>
        <v>1.6709306046831209E-2</v>
      </c>
      <c r="AZ1697" s="74">
        <f>Assumps!$B$263*HLOOKUP(AZ$6,Assumps!$D$264:$W$269,$B269+3)*HLOOKUP(AZ$6,Assumps!$D$264:$W$266,$C269+1)*HLOOKUP(AZ$6,Assumps!$D$264:$W$275,$D269+6)*HLOOKUP(AZ$6,Assumps!$D$264:$W$280,12+$C$1679)</f>
        <v>1.6709306046831209E-2</v>
      </c>
      <c r="BA1697" s="74">
        <f>Assumps!$B$263*HLOOKUP(BA$6,Assumps!$D$264:$W$269,$B269+3)*HLOOKUP(BA$6,Assumps!$D$264:$W$266,$C269+1)*HLOOKUP(BA$6,Assumps!$D$264:$W$275,$D269+6)*HLOOKUP(BA$6,Assumps!$D$264:$W$280,12+$C$1679)</f>
        <v>1.6709306046831209E-2</v>
      </c>
      <c r="BB1697" s="74">
        <f>Assumps!$B$263*HLOOKUP(BB$6,Assumps!$D$264:$W$269,$B269+3)*HLOOKUP(BB$6,Assumps!$D$264:$W$266,$C269+1)*HLOOKUP(BB$6,Assumps!$D$264:$W$275,$D269+6)*HLOOKUP(BB$6,Assumps!$D$264:$W$280,12+$C$1679)</f>
        <v>1.6709306046831209E-2</v>
      </c>
      <c r="BC1697" s="74">
        <f>Assumps!$B$263*HLOOKUP(BC$6,Assumps!$D$264:$W$269,$B269+3)*HLOOKUP(BC$6,Assumps!$D$264:$W$266,$C269+1)*HLOOKUP(BC$6,Assumps!$D$264:$W$275,$D269+6)*HLOOKUP(BC$6,Assumps!$D$264:$W$280,12+$C$1679)</f>
        <v>1.6709306046831209E-2</v>
      </c>
      <c r="BD1697" s="74">
        <f>Assumps!$B$263*HLOOKUP(BD$6,Assumps!$D$264:$W$269,$B269+3)*HLOOKUP(BD$6,Assumps!$D$264:$W$266,$C269+1)*HLOOKUP(BD$6,Assumps!$D$264:$W$275,$D269+6)*HLOOKUP(BD$6,Assumps!$D$264:$W$280,12+$C$1679)</f>
        <v>1.6709306046831209E-2</v>
      </c>
      <c r="BE1697" s="74">
        <f>Assumps!$B$263*HLOOKUP(BE$6,Assumps!$D$264:$W$269,$B269+3)*HLOOKUP(BE$6,Assumps!$D$264:$W$266,$C269+1)*HLOOKUP(BE$6,Assumps!$D$264:$W$275,$D269+6)*HLOOKUP(BE$6,Assumps!$D$264:$W$280,12+$C$1679)</f>
        <v>1.6709306046831209E-2</v>
      </c>
      <c r="BF1697" s="74">
        <f>Assumps!$B$263*HLOOKUP(BF$6,Assumps!$D$264:$W$269,$B269+3)*HLOOKUP(BF$6,Assumps!$D$264:$W$266,$C269+1)*HLOOKUP(BF$6,Assumps!$D$264:$W$275,$D269+6)*HLOOKUP(BF$6,Assumps!$D$264:$W$280,12+$C$1679)</f>
        <v>1.6709306046831209E-2</v>
      </c>
      <c r="BG1697" s="74">
        <f>Assumps!$B$263*HLOOKUP(BG$6,Assumps!$D$264:$W$269,$B269+3)*HLOOKUP(BG$6,Assumps!$D$264:$W$266,$C269+1)*HLOOKUP(BG$6,Assumps!$D$264:$W$275,$D269+6)*HLOOKUP(BG$6,Assumps!$D$264:$W$280,12+$C$1679)</f>
        <v>1.6709306046831209E-2</v>
      </c>
      <c r="BH1697" s="74">
        <f>Assumps!$B$263*HLOOKUP(BH$6,Assumps!$D$264:$W$269,$B269+3)*HLOOKUP(BH$6,Assumps!$D$264:$W$266,$C269+1)*HLOOKUP(BH$6,Assumps!$D$264:$W$275,$D269+6)*HLOOKUP(BH$6,Assumps!$D$264:$W$280,12+$C$1679)</f>
        <v>1.6709306046831209E-2</v>
      </c>
      <c r="BI1697" s="74">
        <f>Assumps!$B$263*HLOOKUP(BI$6,Assumps!$D$264:$W$269,$B269+3)*HLOOKUP(BI$6,Assumps!$D$264:$W$266,$C269+1)*HLOOKUP(BI$6,Assumps!$D$264:$W$275,$D269+6)*HLOOKUP(BI$6,Assumps!$D$264:$W$280,12+$C$1679)</f>
        <v>1.6709306046831209E-2</v>
      </c>
      <c r="BJ1697" s="74">
        <f>Assumps!$B$263*HLOOKUP(BJ$6,Assumps!$D$264:$W$269,$B269+3)*HLOOKUP(BJ$6,Assumps!$D$264:$W$266,$C269+1)*HLOOKUP(BJ$6,Assumps!$D$264:$W$275,$D269+6)*HLOOKUP(BJ$6,Assumps!$D$264:$W$280,12+$C$1679)</f>
        <v>1.6709306046831209E-2</v>
      </c>
      <c r="BK1697" s="74">
        <f>Assumps!$B$263*HLOOKUP(BK$6,Assumps!$D$264:$W$269,$B269+3)*HLOOKUP(BK$6,Assumps!$D$264:$W$266,$C269+1)*HLOOKUP(BK$6,Assumps!$D$264:$W$275,$D269+6)*HLOOKUP(BK$6,Assumps!$D$264:$W$280,12+$C$1679)</f>
        <v>1.6709306046831209E-2</v>
      </c>
      <c r="BL1697" s="74">
        <f>Assumps!$B$263*HLOOKUP(BL$6,Assumps!$D$264:$W$269,$B269+3)*HLOOKUP(BL$6,Assumps!$D$264:$W$266,$C269+1)*HLOOKUP(BL$6,Assumps!$D$264:$W$275,$D269+6)*HLOOKUP(BL$6,Assumps!$D$264:$W$280,12+$C$1679)</f>
        <v>1.6709306046831209E-2</v>
      </c>
      <c r="BM1697" s="74">
        <f>Assumps!$B$263*HLOOKUP(BM$6,Assumps!$D$264:$W$269,$B269+3)*HLOOKUP(BM$6,Assumps!$D$264:$W$266,$C269+1)*HLOOKUP(BM$6,Assumps!$D$264:$W$275,$D269+6)*HLOOKUP(BM$6,Assumps!$D$264:$W$280,12+$C$1679)</f>
        <v>1.6709306046831209E-2</v>
      </c>
      <c r="BN1697" s="74">
        <f>Assumps!$B$263*HLOOKUP(BN$6,Assumps!$D$264:$W$269,$B269+3)*HLOOKUP(BN$6,Assumps!$D$264:$W$266,$C269+1)*HLOOKUP(BN$6,Assumps!$D$264:$W$275,$D269+6)*HLOOKUP(BN$6,Assumps!$D$264:$W$280,12+$C$1679)</f>
        <v>1.6709306046831209E-2</v>
      </c>
      <c r="BO1697" s="74">
        <f>Assumps!$B$263*HLOOKUP(BO$6,Assumps!$D$264:$W$269,$B269+3)*HLOOKUP(BO$6,Assumps!$D$264:$W$266,$C269+1)*HLOOKUP(BO$6,Assumps!$D$264:$W$275,$D269+6)*HLOOKUP(BO$6,Assumps!$D$264:$W$280,12+$C$1679)</f>
        <v>1.6709306046831209E-2</v>
      </c>
      <c r="BP1697" s="74">
        <f>Assumps!$B$263*HLOOKUP(BP$6,Assumps!$D$264:$W$269,$B269+3)*HLOOKUP(BP$6,Assumps!$D$264:$W$266,$C269+1)*HLOOKUP(BP$6,Assumps!$D$264:$W$275,$D269+6)*HLOOKUP(BP$6,Assumps!$D$264:$W$280,12+$C$1679)</f>
        <v>1.6709306046831209E-2</v>
      </c>
      <c r="BQ1697" s="74">
        <f>Assumps!$B$263*HLOOKUP(BQ$6,Assumps!$D$264:$W$269,$B269+3)*HLOOKUP(BQ$6,Assumps!$D$264:$W$266,$C269+1)*HLOOKUP(BQ$6,Assumps!$D$264:$W$275,$D269+6)*HLOOKUP(BQ$6,Assumps!$D$264:$W$280,12+$C$1679)</f>
        <v>1.6709306046831209E-2</v>
      </c>
      <c r="BR1697" s="74">
        <f>Assumps!$B$263*HLOOKUP(BR$6,Assumps!$D$264:$W$269,$B269+3)*HLOOKUP(BR$6,Assumps!$D$264:$W$266,$C269+1)*HLOOKUP(BR$6,Assumps!$D$264:$W$275,$D269+6)*HLOOKUP(BR$6,Assumps!$D$264:$W$280,12+$C$1679)</f>
        <v>1.6709306046831209E-2</v>
      </c>
      <c r="BS1697" s="74">
        <f>Assumps!$B$263*HLOOKUP(BS$6,Assumps!$D$264:$W$269,$B269+3)*HLOOKUP(BS$6,Assumps!$D$264:$W$266,$C269+1)*HLOOKUP(BS$6,Assumps!$D$264:$W$275,$D269+6)*HLOOKUP(BS$6,Assumps!$D$264:$W$280,12+$C$1679)</f>
        <v>1.6709306046831209E-2</v>
      </c>
      <c r="BT1697" s="74">
        <f>Assumps!$B$263*HLOOKUP(BT$6,Assumps!$D$264:$W$269,$B269+3)*HLOOKUP(BT$6,Assumps!$D$264:$W$266,$C269+1)*HLOOKUP(BT$6,Assumps!$D$264:$W$275,$D269+6)*HLOOKUP(BT$6,Assumps!$D$264:$W$280,12+$C$1679)</f>
        <v>1.6709306046831209E-2</v>
      </c>
      <c r="BU1697" s="74">
        <f>Assumps!$B$263*HLOOKUP(BU$6,Assumps!$D$264:$W$269,$B269+3)*HLOOKUP(BU$6,Assumps!$D$264:$W$266,$C269+1)*HLOOKUP(BU$6,Assumps!$D$264:$W$275,$D269+6)*HLOOKUP(BU$6,Assumps!$D$264:$W$280,12+$C$1679)</f>
        <v>1.6709306046831209E-2</v>
      </c>
      <c r="BV1697" s="74">
        <f>Assumps!$B$263*HLOOKUP(BV$6,Assumps!$D$264:$W$269,$B269+3)*HLOOKUP(BV$6,Assumps!$D$264:$W$266,$C269+1)*HLOOKUP(BV$6,Assumps!$D$264:$W$275,$D269+6)*HLOOKUP(BV$6,Assumps!$D$264:$W$280,12+$C$1679)</f>
        <v>1.6709306046831209E-2</v>
      </c>
      <c r="BW1697" s="74">
        <f>Assumps!$B$263*HLOOKUP(BW$6,Assumps!$D$264:$W$269,$B269+3)*HLOOKUP(BW$6,Assumps!$D$264:$W$266,$C269+1)*HLOOKUP(BW$6,Assumps!$D$264:$W$275,$D269+6)*HLOOKUP(BW$6,Assumps!$D$264:$W$280,12+$C$1679)</f>
        <v>1.6709306046831209E-2</v>
      </c>
      <c r="BX1697" s="74">
        <f>Assumps!$B$263*HLOOKUP(BX$6,Assumps!$D$264:$W$269,$B269+3)*HLOOKUP(BX$6,Assumps!$D$264:$W$266,$C269+1)*HLOOKUP(BX$6,Assumps!$D$264:$W$275,$D269+6)*HLOOKUP(BX$6,Assumps!$D$264:$W$280,12+$C$1679)</f>
        <v>1.6709306046831209E-2</v>
      </c>
      <c r="BY1697" s="74">
        <f>Assumps!$B$263*HLOOKUP(BY$6,Assumps!$D$264:$W$269,$B269+3)*HLOOKUP(BY$6,Assumps!$D$264:$W$266,$C269+1)*HLOOKUP(BY$6,Assumps!$D$264:$W$275,$D269+6)*HLOOKUP(BY$6,Assumps!$D$264:$W$280,12+$C$1679)</f>
        <v>1.6709306046831209E-2</v>
      </c>
      <c r="BZ1697" s="74">
        <f>Assumps!$B$263*HLOOKUP(BZ$6,Assumps!$D$264:$W$269,$B269+3)*HLOOKUP(BZ$6,Assumps!$D$264:$W$266,$C269+1)*HLOOKUP(BZ$6,Assumps!$D$264:$W$275,$D269+6)*HLOOKUP(BZ$6,Assumps!$D$264:$W$280,12+$C$1679)</f>
        <v>1.6709306046831209E-2</v>
      </c>
      <c r="CA1697" s="74">
        <f>Assumps!$B$263*HLOOKUP(CA$6,Assumps!$D$264:$W$269,$B269+3)*HLOOKUP(CA$6,Assumps!$D$264:$W$266,$C269+1)*HLOOKUP(CA$6,Assumps!$D$264:$W$275,$D269+6)*HLOOKUP(CA$6,Assumps!$D$264:$W$280,12+$C$1679)</f>
        <v>1.6709306046831209E-2</v>
      </c>
      <c r="CB1697" s="74">
        <f>Assumps!$B$263*HLOOKUP(CB$6,Assumps!$D$264:$W$269,$B269+3)*HLOOKUP(CB$6,Assumps!$D$264:$W$266,$C269+1)*HLOOKUP(CB$6,Assumps!$D$264:$W$275,$D269+6)*HLOOKUP(CB$6,Assumps!$D$264:$W$280,12+$C$1679)</f>
        <v>1.6709306046831209E-2</v>
      </c>
      <c r="CC1697" s="74">
        <f>Assumps!$B$263*HLOOKUP(CC$6,Assumps!$D$264:$W$269,$B269+3)*HLOOKUP(CC$6,Assumps!$D$264:$W$266,$C269+1)*HLOOKUP(CC$6,Assumps!$D$264:$W$275,$D269+6)*HLOOKUP(CC$6,Assumps!$D$264:$W$280,12+$C$1679)</f>
        <v>1.6709306046831209E-2</v>
      </c>
      <c r="CD1697" s="74">
        <f>Assumps!$B$263*HLOOKUP(CD$6,Assumps!$D$264:$W$269,$B269+3)*HLOOKUP(CD$6,Assumps!$D$264:$W$266,$C269+1)*HLOOKUP(CD$6,Assumps!$D$264:$W$275,$D269+6)*HLOOKUP(CD$6,Assumps!$D$264:$W$280,12+$C$1679)</f>
        <v>1.6709306046831209E-2</v>
      </c>
      <c r="CE1697" s="74">
        <f>Assumps!$B$263*HLOOKUP(CE$6,Assumps!$D$264:$W$269,$B269+3)*HLOOKUP(CE$6,Assumps!$D$264:$W$266,$C269+1)*HLOOKUP(CE$6,Assumps!$D$264:$W$275,$D269+6)*HLOOKUP(CE$6,Assumps!$D$264:$W$280,12+$C$1679)</f>
        <v>1.6709306046831209E-2</v>
      </c>
      <c r="CF1697" s="74">
        <f>Assumps!$B$263*HLOOKUP(CF$6,Assumps!$D$264:$W$269,$B269+3)*HLOOKUP(CF$6,Assumps!$D$264:$W$266,$C269+1)*HLOOKUP(CF$6,Assumps!$D$264:$W$275,$D269+6)*HLOOKUP(CF$6,Assumps!$D$264:$W$280,12+$C$1679)</f>
        <v>1.6709306046831209E-2</v>
      </c>
      <c r="CG1697" s="74">
        <f>Assumps!$B$263*HLOOKUP(CG$6,Assumps!$D$264:$W$269,$B269+3)*HLOOKUP(CG$6,Assumps!$D$264:$W$266,$C269+1)*HLOOKUP(CG$6,Assumps!$D$264:$W$275,$D269+6)*HLOOKUP(CG$6,Assumps!$D$264:$W$280,12+$C$1679)</f>
        <v>1.6709306046831209E-2</v>
      </c>
      <c r="CH1697" s="74">
        <f>Assumps!$B$263*HLOOKUP(CH$6,Assumps!$D$264:$W$269,$B269+3)*HLOOKUP(CH$6,Assumps!$D$264:$W$266,$C269+1)*HLOOKUP(CH$6,Assumps!$D$264:$W$275,$D269+6)*HLOOKUP(CH$6,Assumps!$D$264:$W$280,12+$C$1679)</f>
        <v>1.6709306046831209E-2</v>
      </c>
    </row>
    <row r="1698" spans="2:86">
      <c r="B1698" s="20">
        <v>2</v>
      </c>
      <c r="C1698" s="20">
        <v>1</v>
      </c>
      <c r="D1698" s="20">
        <v>4</v>
      </c>
      <c r="E1698" s="20">
        <v>214</v>
      </c>
      <c r="G1698" s="74">
        <f>Assumps!$B$263*HLOOKUP(G$6,Assumps!$D$264:$W$269,$B270+3)*HLOOKUP(G$6,Assumps!$D$264:$W$266,$C270+1)*HLOOKUP(G$6,Assumps!$D$264:$W$275,$D270+6)*HLOOKUP(G$6,Assumps!$D$264:$W$280,12+$C$1679)</f>
        <v>0</v>
      </c>
      <c r="H1698" s="74">
        <f>Assumps!$B$263*HLOOKUP(H$6,Assumps!$D$264:$W$269,$B270+3)*HLOOKUP(H$6,Assumps!$D$264:$W$266,$C270+1)*HLOOKUP(H$6,Assumps!$D$264:$W$275,$D270+6)*HLOOKUP(H$6,Assumps!$D$264:$W$280,12+$C$1679)</f>
        <v>0</v>
      </c>
      <c r="I1698" s="74">
        <f>Assumps!$B$263*HLOOKUP(I$6,Assumps!$D$264:$W$269,$B270+3)*HLOOKUP(I$6,Assumps!$D$264:$W$266,$C270+1)*HLOOKUP(I$6,Assumps!$D$264:$W$275,$D270+6)*HLOOKUP(I$6,Assumps!$D$264:$W$280,12+$C$1679)</f>
        <v>0</v>
      </c>
      <c r="J1698" s="74">
        <f>Assumps!$B$263*HLOOKUP(J$6,Assumps!$D$264:$W$269,$B270+3)*HLOOKUP(J$6,Assumps!$D$264:$W$266,$C270+1)*HLOOKUP(J$6,Assumps!$D$264:$W$275,$D270+6)*HLOOKUP(J$6,Assumps!$D$264:$W$280,12+$C$1679)</f>
        <v>0</v>
      </c>
      <c r="K1698" s="74">
        <f>Assumps!$B$263*HLOOKUP(K$6,Assumps!$D$264:$W$269,$B270+3)*HLOOKUP(K$6,Assumps!$D$264:$W$266,$C270+1)*HLOOKUP(K$6,Assumps!$D$264:$W$275,$D270+6)*HLOOKUP(K$6,Assumps!$D$264:$W$280,12+$C$1679)</f>
        <v>5.3404539385847796E-3</v>
      </c>
      <c r="L1698" s="74">
        <f>Assumps!$B$263*HLOOKUP(L$6,Assumps!$D$264:$W$269,$B270+3)*HLOOKUP(L$6,Assumps!$D$264:$W$266,$C270+1)*HLOOKUP(L$6,Assumps!$D$264:$W$275,$D270+6)*HLOOKUP(L$6,Assumps!$D$264:$W$280,12+$C$1679)</f>
        <v>5.3404539385847796E-3</v>
      </c>
      <c r="M1698" s="74">
        <f>Assumps!$B$263*HLOOKUP(M$6,Assumps!$D$264:$W$269,$B270+3)*HLOOKUP(M$6,Assumps!$D$264:$W$266,$C270+1)*HLOOKUP(M$6,Assumps!$D$264:$W$275,$D270+6)*HLOOKUP(M$6,Assumps!$D$264:$W$280,12+$C$1679)</f>
        <v>5.3404539385847796E-3</v>
      </c>
      <c r="N1698" s="74">
        <f>Assumps!$B$263*HLOOKUP(N$6,Assumps!$D$264:$W$269,$B270+3)*HLOOKUP(N$6,Assumps!$D$264:$W$266,$C270+1)*HLOOKUP(N$6,Assumps!$D$264:$W$275,$D270+6)*HLOOKUP(N$6,Assumps!$D$264:$W$280,12+$C$1679)</f>
        <v>5.3404539385847796E-3</v>
      </c>
      <c r="O1698" s="74">
        <f>Assumps!$B$263*HLOOKUP(O$6,Assumps!$D$264:$W$269,$B270+3)*HLOOKUP(O$6,Assumps!$D$264:$W$266,$C270+1)*HLOOKUP(O$6,Assumps!$D$264:$W$275,$D270+6)*HLOOKUP(O$6,Assumps!$D$264:$W$280,12+$C$1679)</f>
        <v>2.9873039581777448E-3</v>
      </c>
      <c r="P1698" s="74">
        <f>Assumps!$B$263*HLOOKUP(P$6,Assumps!$D$264:$W$269,$B270+3)*HLOOKUP(P$6,Assumps!$D$264:$W$266,$C270+1)*HLOOKUP(P$6,Assumps!$D$264:$W$275,$D270+6)*HLOOKUP(P$6,Assumps!$D$264:$W$280,12+$C$1679)</f>
        <v>2.9873039581777448E-3</v>
      </c>
      <c r="Q1698" s="74">
        <f>Assumps!$B$263*HLOOKUP(Q$6,Assumps!$D$264:$W$269,$B270+3)*HLOOKUP(Q$6,Assumps!$D$264:$W$266,$C270+1)*HLOOKUP(Q$6,Assumps!$D$264:$W$275,$D270+6)*HLOOKUP(Q$6,Assumps!$D$264:$W$280,12+$C$1679)</f>
        <v>2.9873039581777448E-3</v>
      </c>
      <c r="R1698" s="74">
        <f>Assumps!$B$263*HLOOKUP(R$6,Assumps!$D$264:$W$269,$B270+3)*HLOOKUP(R$6,Assumps!$D$264:$W$266,$C270+1)*HLOOKUP(R$6,Assumps!$D$264:$W$275,$D270+6)*HLOOKUP(R$6,Assumps!$D$264:$W$280,12+$C$1679)</f>
        <v>2.9873039581777448E-3</v>
      </c>
      <c r="S1698" s="74">
        <f>Assumps!$B$263*HLOOKUP(S$6,Assumps!$D$264:$W$269,$B270+3)*HLOOKUP(S$6,Assumps!$D$264:$W$266,$C270+1)*HLOOKUP(S$6,Assumps!$D$264:$W$275,$D270+6)*HLOOKUP(S$6,Assumps!$D$264:$W$280,12+$C$1679)</f>
        <v>1.0373443983402489E-2</v>
      </c>
      <c r="T1698" s="74">
        <f>Assumps!$B$263*HLOOKUP(T$6,Assumps!$D$264:$W$269,$B270+3)*HLOOKUP(T$6,Assumps!$D$264:$W$266,$C270+1)*HLOOKUP(T$6,Assumps!$D$264:$W$275,$D270+6)*HLOOKUP(T$6,Assumps!$D$264:$W$280,12+$C$1679)</f>
        <v>1.0373443983402489E-2</v>
      </c>
      <c r="U1698" s="74">
        <f>Assumps!$B$263*HLOOKUP(U$6,Assumps!$D$264:$W$269,$B270+3)*HLOOKUP(U$6,Assumps!$D$264:$W$266,$C270+1)*HLOOKUP(U$6,Assumps!$D$264:$W$275,$D270+6)*HLOOKUP(U$6,Assumps!$D$264:$W$280,12+$C$1679)</f>
        <v>1.0373443983402489E-2</v>
      </c>
      <c r="V1698" s="74">
        <f>Assumps!$B$263*HLOOKUP(V$6,Assumps!$D$264:$W$269,$B270+3)*HLOOKUP(V$6,Assumps!$D$264:$W$266,$C270+1)*HLOOKUP(V$6,Assumps!$D$264:$W$275,$D270+6)*HLOOKUP(V$6,Assumps!$D$264:$W$280,12+$C$1679)</f>
        <v>1.0373443983402489E-2</v>
      </c>
      <c r="W1698" s="74">
        <f>Assumps!$B$263*HLOOKUP(W$6,Assumps!$D$264:$W$269,$B270+3)*HLOOKUP(W$6,Assumps!$D$264:$W$266,$C270+1)*HLOOKUP(W$6,Assumps!$D$264:$W$275,$D270+6)*HLOOKUP(W$6,Assumps!$D$264:$W$280,12+$C$1679)</f>
        <v>2.3110255175734232E-2</v>
      </c>
      <c r="X1698" s="74">
        <f>Assumps!$B$263*HLOOKUP(X$6,Assumps!$D$264:$W$269,$B270+3)*HLOOKUP(X$6,Assumps!$D$264:$W$266,$C270+1)*HLOOKUP(X$6,Assumps!$D$264:$W$275,$D270+6)*HLOOKUP(X$6,Assumps!$D$264:$W$280,12+$C$1679)</f>
        <v>2.3110255175734232E-2</v>
      </c>
      <c r="Y1698" s="74">
        <f>Assumps!$B$263*HLOOKUP(Y$6,Assumps!$D$264:$W$269,$B270+3)*HLOOKUP(Y$6,Assumps!$D$264:$W$266,$C270+1)*HLOOKUP(Y$6,Assumps!$D$264:$W$275,$D270+6)*HLOOKUP(Y$6,Assumps!$D$264:$W$280,12+$C$1679)</f>
        <v>2.3110255175734232E-2</v>
      </c>
      <c r="Z1698" s="74">
        <f>Assumps!$B$263*HLOOKUP(Z$6,Assumps!$D$264:$W$269,$B270+3)*HLOOKUP(Z$6,Assumps!$D$264:$W$266,$C270+1)*HLOOKUP(Z$6,Assumps!$D$264:$W$275,$D270+6)*HLOOKUP(Z$6,Assumps!$D$264:$W$280,12+$C$1679)</f>
        <v>2.3110255175734232E-2</v>
      </c>
      <c r="AA1698" s="74">
        <f>Assumps!$B$263*HLOOKUP(AA$6,Assumps!$D$264:$W$269,$B270+3)*HLOOKUP(AA$6,Assumps!$D$264:$W$266,$C270+1)*HLOOKUP(AA$6,Assumps!$D$264:$W$275,$D270+6)*HLOOKUP(AA$6,Assumps!$D$264:$W$280,12+$C$1679)</f>
        <v>9.8135426889106973E-3</v>
      </c>
      <c r="AB1698" s="74">
        <f>Assumps!$B$263*HLOOKUP(AB$6,Assumps!$D$264:$W$269,$B270+3)*HLOOKUP(AB$6,Assumps!$D$264:$W$266,$C270+1)*HLOOKUP(AB$6,Assumps!$D$264:$W$275,$D270+6)*HLOOKUP(AB$6,Assumps!$D$264:$W$280,12+$C$1679)</f>
        <v>9.8135426889106973E-3</v>
      </c>
      <c r="AC1698" s="74">
        <f>Assumps!$B$263*HLOOKUP(AC$6,Assumps!$D$264:$W$269,$B270+3)*HLOOKUP(AC$6,Assumps!$D$264:$W$266,$C270+1)*HLOOKUP(AC$6,Assumps!$D$264:$W$275,$D270+6)*HLOOKUP(AC$6,Assumps!$D$264:$W$280,12+$C$1679)</f>
        <v>9.8135426889106973E-3</v>
      </c>
      <c r="AD1698" s="74">
        <f>Assumps!$B$263*HLOOKUP(AD$6,Assumps!$D$264:$W$269,$B270+3)*HLOOKUP(AD$6,Assumps!$D$264:$W$266,$C270+1)*HLOOKUP(AD$6,Assumps!$D$264:$W$275,$D270+6)*HLOOKUP(AD$6,Assumps!$D$264:$W$280,12+$C$1679)</f>
        <v>9.8135426889106973E-3</v>
      </c>
      <c r="AE1698" s="74">
        <f>Assumps!$B$263*HLOOKUP(AE$6,Assumps!$D$264:$W$269,$B270+3)*HLOOKUP(AE$6,Assumps!$D$264:$W$266,$C270+1)*HLOOKUP(AE$6,Assumps!$D$264:$W$275,$D270+6)*HLOOKUP(AE$6,Assumps!$D$264:$W$280,12+$C$1679)</f>
        <v>1.2917115177610334E-2</v>
      </c>
      <c r="AF1698" s="74">
        <f>Assumps!$B$263*HLOOKUP(AF$6,Assumps!$D$264:$W$269,$B270+3)*HLOOKUP(AF$6,Assumps!$D$264:$W$266,$C270+1)*HLOOKUP(AF$6,Assumps!$D$264:$W$275,$D270+6)*HLOOKUP(AF$6,Assumps!$D$264:$W$280,12+$C$1679)</f>
        <v>1.2917115177610334E-2</v>
      </c>
      <c r="AG1698" s="74">
        <f>Assumps!$B$263*HLOOKUP(AG$6,Assumps!$D$264:$W$269,$B270+3)*HLOOKUP(AG$6,Assumps!$D$264:$W$266,$C270+1)*HLOOKUP(AG$6,Assumps!$D$264:$W$275,$D270+6)*HLOOKUP(AG$6,Assumps!$D$264:$W$280,12+$C$1679)</f>
        <v>1.2917115177610334E-2</v>
      </c>
      <c r="AH1698" s="74">
        <f>Assumps!$B$263*HLOOKUP(AH$6,Assumps!$D$264:$W$269,$B270+3)*HLOOKUP(AH$6,Assumps!$D$264:$W$266,$C270+1)*HLOOKUP(AH$6,Assumps!$D$264:$W$275,$D270+6)*HLOOKUP(AH$6,Assumps!$D$264:$W$280,12+$C$1679)</f>
        <v>1.2917115177610334E-2</v>
      </c>
      <c r="AI1698" s="74">
        <f>Assumps!$B$263*HLOOKUP(AI$6,Assumps!$D$264:$W$269,$B270+3)*HLOOKUP(AI$6,Assumps!$D$264:$W$266,$C270+1)*HLOOKUP(AI$6,Assumps!$D$264:$W$275,$D270+6)*HLOOKUP(AI$6,Assumps!$D$264:$W$280,12+$C$1679)</f>
        <v>2.7397260273972601E-2</v>
      </c>
      <c r="AJ1698" s="74">
        <f>Assumps!$B$263*HLOOKUP(AJ$6,Assumps!$D$264:$W$269,$B270+3)*HLOOKUP(AJ$6,Assumps!$D$264:$W$266,$C270+1)*HLOOKUP(AJ$6,Assumps!$D$264:$W$275,$D270+6)*HLOOKUP(AJ$6,Assumps!$D$264:$W$280,12+$C$1679)</f>
        <v>2.7397260273972601E-2</v>
      </c>
      <c r="AK1698" s="74">
        <f>Assumps!$B$263*HLOOKUP(AK$6,Assumps!$D$264:$W$269,$B270+3)*HLOOKUP(AK$6,Assumps!$D$264:$W$266,$C270+1)*HLOOKUP(AK$6,Assumps!$D$264:$W$275,$D270+6)*HLOOKUP(AK$6,Assumps!$D$264:$W$280,12+$C$1679)</f>
        <v>2.7397260273972601E-2</v>
      </c>
      <c r="AL1698" s="74">
        <f>Assumps!$B$263*HLOOKUP(AL$6,Assumps!$D$264:$W$269,$B270+3)*HLOOKUP(AL$6,Assumps!$D$264:$W$266,$C270+1)*HLOOKUP(AL$6,Assumps!$D$264:$W$275,$D270+6)*HLOOKUP(AL$6,Assumps!$D$264:$W$280,12+$C$1679)</f>
        <v>2.7397260273972601E-2</v>
      </c>
      <c r="AM1698" s="74">
        <f>Assumps!$B$263*HLOOKUP(AM$6,Assumps!$D$264:$W$269,$B270+3)*HLOOKUP(AM$6,Assumps!$D$264:$W$266,$C270+1)*HLOOKUP(AM$6,Assumps!$D$264:$W$275,$D270+6)*HLOOKUP(AM$6,Assumps!$D$264:$W$280,12+$C$1679)</f>
        <v>2.1150033046926635E-2</v>
      </c>
      <c r="AN1698" s="74">
        <f>Assumps!$B$263*HLOOKUP(AN$6,Assumps!$D$264:$W$269,$B270+3)*HLOOKUP(AN$6,Assumps!$D$264:$W$266,$C270+1)*HLOOKUP(AN$6,Assumps!$D$264:$W$275,$D270+6)*HLOOKUP(AN$6,Assumps!$D$264:$W$280,12+$C$1679)</f>
        <v>2.1150033046926635E-2</v>
      </c>
      <c r="AO1698" s="74">
        <f>Assumps!$B$263*HLOOKUP(AO$6,Assumps!$D$264:$W$269,$B270+3)*HLOOKUP(AO$6,Assumps!$D$264:$W$266,$C270+1)*HLOOKUP(AO$6,Assumps!$D$264:$W$275,$D270+6)*HLOOKUP(AO$6,Assumps!$D$264:$W$280,12+$C$1679)</f>
        <v>2.1150033046926635E-2</v>
      </c>
      <c r="AP1698" s="74">
        <f>Assumps!$B$263*HLOOKUP(AP$6,Assumps!$D$264:$W$269,$B270+3)*HLOOKUP(AP$6,Assumps!$D$264:$W$266,$C270+1)*HLOOKUP(AP$6,Assumps!$D$264:$W$275,$D270+6)*HLOOKUP(AP$6,Assumps!$D$264:$W$280,12+$C$1679)</f>
        <v>2.1150033046926635E-2</v>
      </c>
      <c r="AQ1698" s="74">
        <f>Assumps!$B$263*HLOOKUP(AQ$6,Assumps!$D$264:$W$269,$B270+3)*HLOOKUP(AQ$6,Assumps!$D$264:$W$266,$C270+1)*HLOOKUP(AQ$6,Assumps!$D$264:$W$275,$D270+6)*HLOOKUP(AQ$6,Assumps!$D$264:$W$280,12+$C$1679)</f>
        <v>2.1150033046926635E-2</v>
      </c>
      <c r="AR1698" s="74">
        <f>Assumps!$B$263*HLOOKUP(AR$6,Assumps!$D$264:$W$269,$B270+3)*HLOOKUP(AR$6,Assumps!$D$264:$W$266,$C270+1)*HLOOKUP(AR$6,Assumps!$D$264:$W$275,$D270+6)*HLOOKUP(AR$6,Assumps!$D$264:$W$280,12+$C$1679)</f>
        <v>2.1150033046926635E-2</v>
      </c>
      <c r="AS1698" s="74">
        <f>Assumps!$B$263*HLOOKUP(AS$6,Assumps!$D$264:$W$269,$B270+3)*HLOOKUP(AS$6,Assumps!$D$264:$W$266,$C270+1)*HLOOKUP(AS$6,Assumps!$D$264:$W$275,$D270+6)*HLOOKUP(AS$6,Assumps!$D$264:$W$280,12+$C$1679)</f>
        <v>2.1150033046926635E-2</v>
      </c>
      <c r="AT1698" s="74">
        <f>Assumps!$B$263*HLOOKUP(AT$6,Assumps!$D$264:$W$269,$B270+3)*HLOOKUP(AT$6,Assumps!$D$264:$W$266,$C270+1)*HLOOKUP(AT$6,Assumps!$D$264:$W$275,$D270+6)*HLOOKUP(AT$6,Assumps!$D$264:$W$280,12+$C$1679)</f>
        <v>2.1150033046926635E-2</v>
      </c>
      <c r="AU1698" s="74">
        <f>Assumps!$B$263*HLOOKUP(AU$6,Assumps!$D$264:$W$269,$B270+3)*HLOOKUP(AU$6,Assumps!$D$264:$W$266,$C270+1)*HLOOKUP(AU$6,Assumps!$D$264:$W$275,$D270+6)*HLOOKUP(AU$6,Assumps!$D$264:$W$280,12+$C$1679)</f>
        <v>2.1150033046926635E-2</v>
      </c>
      <c r="AV1698" s="74">
        <f>Assumps!$B$263*HLOOKUP(AV$6,Assumps!$D$264:$W$269,$B270+3)*HLOOKUP(AV$6,Assumps!$D$264:$W$266,$C270+1)*HLOOKUP(AV$6,Assumps!$D$264:$W$275,$D270+6)*HLOOKUP(AV$6,Assumps!$D$264:$W$280,12+$C$1679)</f>
        <v>2.1150033046926635E-2</v>
      </c>
      <c r="AW1698" s="74">
        <f>Assumps!$B$263*HLOOKUP(AW$6,Assumps!$D$264:$W$269,$B270+3)*HLOOKUP(AW$6,Assumps!$D$264:$W$266,$C270+1)*HLOOKUP(AW$6,Assumps!$D$264:$W$275,$D270+6)*HLOOKUP(AW$6,Assumps!$D$264:$W$280,12+$C$1679)</f>
        <v>2.1150033046926635E-2</v>
      </c>
      <c r="AX1698" s="74">
        <f>Assumps!$B$263*HLOOKUP(AX$6,Assumps!$D$264:$W$269,$B270+3)*HLOOKUP(AX$6,Assumps!$D$264:$W$266,$C270+1)*HLOOKUP(AX$6,Assumps!$D$264:$W$275,$D270+6)*HLOOKUP(AX$6,Assumps!$D$264:$W$280,12+$C$1679)</f>
        <v>2.1150033046926635E-2</v>
      </c>
      <c r="AY1698" s="74">
        <f>Assumps!$B$263*HLOOKUP(AY$6,Assumps!$D$264:$W$269,$B270+3)*HLOOKUP(AY$6,Assumps!$D$264:$W$266,$C270+1)*HLOOKUP(AY$6,Assumps!$D$264:$W$275,$D270+6)*HLOOKUP(AY$6,Assumps!$D$264:$W$280,12+$C$1679)</f>
        <v>2.1150033046926635E-2</v>
      </c>
      <c r="AZ1698" s="74">
        <f>Assumps!$B$263*HLOOKUP(AZ$6,Assumps!$D$264:$W$269,$B270+3)*HLOOKUP(AZ$6,Assumps!$D$264:$W$266,$C270+1)*HLOOKUP(AZ$6,Assumps!$D$264:$W$275,$D270+6)*HLOOKUP(AZ$6,Assumps!$D$264:$W$280,12+$C$1679)</f>
        <v>2.1150033046926635E-2</v>
      </c>
      <c r="BA1698" s="74">
        <f>Assumps!$B$263*HLOOKUP(BA$6,Assumps!$D$264:$W$269,$B270+3)*HLOOKUP(BA$6,Assumps!$D$264:$W$266,$C270+1)*HLOOKUP(BA$6,Assumps!$D$264:$W$275,$D270+6)*HLOOKUP(BA$6,Assumps!$D$264:$W$280,12+$C$1679)</f>
        <v>2.1150033046926635E-2</v>
      </c>
      <c r="BB1698" s="74">
        <f>Assumps!$B$263*HLOOKUP(BB$6,Assumps!$D$264:$W$269,$B270+3)*HLOOKUP(BB$6,Assumps!$D$264:$W$266,$C270+1)*HLOOKUP(BB$6,Assumps!$D$264:$W$275,$D270+6)*HLOOKUP(BB$6,Assumps!$D$264:$W$280,12+$C$1679)</f>
        <v>2.1150033046926635E-2</v>
      </c>
      <c r="BC1698" s="74">
        <f>Assumps!$B$263*HLOOKUP(BC$6,Assumps!$D$264:$W$269,$B270+3)*HLOOKUP(BC$6,Assumps!$D$264:$W$266,$C270+1)*HLOOKUP(BC$6,Assumps!$D$264:$W$275,$D270+6)*HLOOKUP(BC$6,Assumps!$D$264:$W$280,12+$C$1679)</f>
        <v>2.1150033046926635E-2</v>
      </c>
      <c r="BD1698" s="74">
        <f>Assumps!$B$263*HLOOKUP(BD$6,Assumps!$D$264:$W$269,$B270+3)*HLOOKUP(BD$6,Assumps!$D$264:$W$266,$C270+1)*HLOOKUP(BD$6,Assumps!$D$264:$W$275,$D270+6)*HLOOKUP(BD$6,Assumps!$D$264:$W$280,12+$C$1679)</f>
        <v>2.1150033046926635E-2</v>
      </c>
      <c r="BE1698" s="74">
        <f>Assumps!$B$263*HLOOKUP(BE$6,Assumps!$D$264:$W$269,$B270+3)*HLOOKUP(BE$6,Assumps!$D$264:$W$266,$C270+1)*HLOOKUP(BE$6,Assumps!$D$264:$W$275,$D270+6)*HLOOKUP(BE$6,Assumps!$D$264:$W$280,12+$C$1679)</f>
        <v>2.1150033046926635E-2</v>
      </c>
      <c r="BF1698" s="74">
        <f>Assumps!$B$263*HLOOKUP(BF$6,Assumps!$D$264:$W$269,$B270+3)*HLOOKUP(BF$6,Assumps!$D$264:$W$266,$C270+1)*HLOOKUP(BF$6,Assumps!$D$264:$W$275,$D270+6)*HLOOKUP(BF$6,Assumps!$D$264:$W$280,12+$C$1679)</f>
        <v>2.1150033046926635E-2</v>
      </c>
      <c r="BG1698" s="74">
        <f>Assumps!$B$263*HLOOKUP(BG$6,Assumps!$D$264:$W$269,$B270+3)*HLOOKUP(BG$6,Assumps!$D$264:$W$266,$C270+1)*HLOOKUP(BG$6,Assumps!$D$264:$W$275,$D270+6)*HLOOKUP(BG$6,Assumps!$D$264:$W$280,12+$C$1679)</f>
        <v>2.1150033046926635E-2</v>
      </c>
      <c r="BH1698" s="74">
        <f>Assumps!$B$263*HLOOKUP(BH$6,Assumps!$D$264:$W$269,$B270+3)*HLOOKUP(BH$6,Assumps!$D$264:$W$266,$C270+1)*HLOOKUP(BH$6,Assumps!$D$264:$W$275,$D270+6)*HLOOKUP(BH$6,Assumps!$D$264:$W$280,12+$C$1679)</f>
        <v>2.1150033046926635E-2</v>
      </c>
      <c r="BI1698" s="74">
        <f>Assumps!$B$263*HLOOKUP(BI$6,Assumps!$D$264:$W$269,$B270+3)*HLOOKUP(BI$6,Assumps!$D$264:$W$266,$C270+1)*HLOOKUP(BI$6,Assumps!$D$264:$W$275,$D270+6)*HLOOKUP(BI$6,Assumps!$D$264:$W$280,12+$C$1679)</f>
        <v>2.1150033046926635E-2</v>
      </c>
      <c r="BJ1698" s="74">
        <f>Assumps!$B$263*HLOOKUP(BJ$6,Assumps!$D$264:$W$269,$B270+3)*HLOOKUP(BJ$6,Assumps!$D$264:$W$266,$C270+1)*HLOOKUP(BJ$6,Assumps!$D$264:$W$275,$D270+6)*HLOOKUP(BJ$6,Assumps!$D$264:$W$280,12+$C$1679)</f>
        <v>2.1150033046926635E-2</v>
      </c>
      <c r="BK1698" s="74">
        <f>Assumps!$B$263*HLOOKUP(BK$6,Assumps!$D$264:$W$269,$B270+3)*HLOOKUP(BK$6,Assumps!$D$264:$W$266,$C270+1)*HLOOKUP(BK$6,Assumps!$D$264:$W$275,$D270+6)*HLOOKUP(BK$6,Assumps!$D$264:$W$280,12+$C$1679)</f>
        <v>2.1150033046926635E-2</v>
      </c>
      <c r="BL1698" s="74">
        <f>Assumps!$B$263*HLOOKUP(BL$6,Assumps!$D$264:$W$269,$B270+3)*HLOOKUP(BL$6,Assumps!$D$264:$W$266,$C270+1)*HLOOKUP(BL$6,Assumps!$D$264:$W$275,$D270+6)*HLOOKUP(BL$6,Assumps!$D$264:$W$280,12+$C$1679)</f>
        <v>2.1150033046926635E-2</v>
      </c>
      <c r="BM1698" s="74">
        <f>Assumps!$B$263*HLOOKUP(BM$6,Assumps!$D$264:$W$269,$B270+3)*HLOOKUP(BM$6,Assumps!$D$264:$W$266,$C270+1)*HLOOKUP(BM$6,Assumps!$D$264:$W$275,$D270+6)*HLOOKUP(BM$6,Assumps!$D$264:$W$280,12+$C$1679)</f>
        <v>2.1150033046926635E-2</v>
      </c>
      <c r="BN1698" s="74">
        <f>Assumps!$B$263*HLOOKUP(BN$6,Assumps!$D$264:$W$269,$B270+3)*HLOOKUP(BN$6,Assumps!$D$264:$W$266,$C270+1)*HLOOKUP(BN$6,Assumps!$D$264:$W$275,$D270+6)*HLOOKUP(BN$6,Assumps!$D$264:$W$280,12+$C$1679)</f>
        <v>2.1150033046926635E-2</v>
      </c>
      <c r="BO1698" s="74">
        <f>Assumps!$B$263*HLOOKUP(BO$6,Assumps!$D$264:$W$269,$B270+3)*HLOOKUP(BO$6,Assumps!$D$264:$W$266,$C270+1)*HLOOKUP(BO$6,Assumps!$D$264:$W$275,$D270+6)*HLOOKUP(BO$6,Assumps!$D$264:$W$280,12+$C$1679)</f>
        <v>2.1150033046926635E-2</v>
      </c>
      <c r="BP1698" s="74">
        <f>Assumps!$B$263*HLOOKUP(BP$6,Assumps!$D$264:$W$269,$B270+3)*HLOOKUP(BP$6,Assumps!$D$264:$W$266,$C270+1)*HLOOKUP(BP$6,Assumps!$D$264:$W$275,$D270+6)*HLOOKUP(BP$6,Assumps!$D$264:$W$280,12+$C$1679)</f>
        <v>2.1150033046926635E-2</v>
      </c>
      <c r="BQ1698" s="74">
        <f>Assumps!$B$263*HLOOKUP(BQ$6,Assumps!$D$264:$W$269,$B270+3)*HLOOKUP(BQ$6,Assumps!$D$264:$W$266,$C270+1)*HLOOKUP(BQ$6,Assumps!$D$264:$W$275,$D270+6)*HLOOKUP(BQ$6,Assumps!$D$264:$W$280,12+$C$1679)</f>
        <v>2.1150033046926635E-2</v>
      </c>
      <c r="BR1698" s="74">
        <f>Assumps!$B$263*HLOOKUP(BR$6,Assumps!$D$264:$W$269,$B270+3)*HLOOKUP(BR$6,Assumps!$D$264:$W$266,$C270+1)*HLOOKUP(BR$6,Assumps!$D$264:$W$275,$D270+6)*HLOOKUP(BR$6,Assumps!$D$264:$W$280,12+$C$1679)</f>
        <v>2.1150033046926635E-2</v>
      </c>
      <c r="BS1698" s="74">
        <f>Assumps!$B$263*HLOOKUP(BS$6,Assumps!$D$264:$W$269,$B270+3)*HLOOKUP(BS$6,Assumps!$D$264:$W$266,$C270+1)*HLOOKUP(BS$6,Assumps!$D$264:$W$275,$D270+6)*HLOOKUP(BS$6,Assumps!$D$264:$W$280,12+$C$1679)</f>
        <v>2.1150033046926635E-2</v>
      </c>
      <c r="BT1698" s="74">
        <f>Assumps!$B$263*HLOOKUP(BT$6,Assumps!$D$264:$W$269,$B270+3)*HLOOKUP(BT$6,Assumps!$D$264:$W$266,$C270+1)*HLOOKUP(BT$6,Assumps!$D$264:$W$275,$D270+6)*HLOOKUP(BT$6,Assumps!$D$264:$W$280,12+$C$1679)</f>
        <v>2.1150033046926635E-2</v>
      </c>
      <c r="BU1698" s="74">
        <f>Assumps!$B$263*HLOOKUP(BU$6,Assumps!$D$264:$W$269,$B270+3)*HLOOKUP(BU$6,Assumps!$D$264:$W$266,$C270+1)*HLOOKUP(BU$6,Assumps!$D$264:$W$275,$D270+6)*HLOOKUP(BU$6,Assumps!$D$264:$W$280,12+$C$1679)</f>
        <v>2.1150033046926635E-2</v>
      </c>
      <c r="BV1698" s="74">
        <f>Assumps!$B$263*HLOOKUP(BV$6,Assumps!$D$264:$W$269,$B270+3)*HLOOKUP(BV$6,Assumps!$D$264:$W$266,$C270+1)*HLOOKUP(BV$6,Assumps!$D$264:$W$275,$D270+6)*HLOOKUP(BV$6,Assumps!$D$264:$W$280,12+$C$1679)</f>
        <v>2.1150033046926635E-2</v>
      </c>
      <c r="BW1698" s="74">
        <f>Assumps!$B$263*HLOOKUP(BW$6,Assumps!$D$264:$W$269,$B270+3)*HLOOKUP(BW$6,Assumps!$D$264:$W$266,$C270+1)*HLOOKUP(BW$6,Assumps!$D$264:$W$275,$D270+6)*HLOOKUP(BW$6,Assumps!$D$264:$W$280,12+$C$1679)</f>
        <v>2.1150033046926635E-2</v>
      </c>
      <c r="BX1698" s="74">
        <f>Assumps!$B$263*HLOOKUP(BX$6,Assumps!$D$264:$W$269,$B270+3)*HLOOKUP(BX$6,Assumps!$D$264:$W$266,$C270+1)*HLOOKUP(BX$6,Assumps!$D$264:$W$275,$D270+6)*HLOOKUP(BX$6,Assumps!$D$264:$W$280,12+$C$1679)</f>
        <v>2.1150033046926635E-2</v>
      </c>
      <c r="BY1698" s="74">
        <f>Assumps!$B$263*HLOOKUP(BY$6,Assumps!$D$264:$W$269,$B270+3)*HLOOKUP(BY$6,Assumps!$D$264:$W$266,$C270+1)*HLOOKUP(BY$6,Assumps!$D$264:$W$275,$D270+6)*HLOOKUP(BY$6,Assumps!$D$264:$W$280,12+$C$1679)</f>
        <v>2.1150033046926635E-2</v>
      </c>
      <c r="BZ1698" s="74">
        <f>Assumps!$B$263*HLOOKUP(BZ$6,Assumps!$D$264:$W$269,$B270+3)*HLOOKUP(BZ$6,Assumps!$D$264:$W$266,$C270+1)*HLOOKUP(BZ$6,Assumps!$D$264:$W$275,$D270+6)*HLOOKUP(BZ$6,Assumps!$D$264:$W$280,12+$C$1679)</f>
        <v>2.1150033046926635E-2</v>
      </c>
      <c r="CA1698" s="74">
        <f>Assumps!$B$263*HLOOKUP(CA$6,Assumps!$D$264:$W$269,$B270+3)*HLOOKUP(CA$6,Assumps!$D$264:$W$266,$C270+1)*HLOOKUP(CA$6,Assumps!$D$264:$W$275,$D270+6)*HLOOKUP(CA$6,Assumps!$D$264:$W$280,12+$C$1679)</f>
        <v>2.1150033046926635E-2</v>
      </c>
      <c r="CB1698" s="74">
        <f>Assumps!$B$263*HLOOKUP(CB$6,Assumps!$D$264:$W$269,$B270+3)*HLOOKUP(CB$6,Assumps!$D$264:$W$266,$C270+1)*HLOOKUP(CB$6,Assumps!$D$264:$W$275,$D270+6)*HLOOKUP(CB$6,Assumps!$D$264:$W$280,12+$C$1679)</f>
        <v>2.1150033046926635E-2</v>
      </c>
      <c r="CC1698" s="74">
        <f>Assumps!$B$263*HLOOKUP(CC$6,Assumps!$D$264:$W$269,$B270+3)*HLOOKUP(CC$6,Assumps!$D$264:$W$266,$C270+1)*HLOOKUP(CC$6,Assumps!$D$264:$W$275,$D270+6)*HLOOKUP(CC$6,Assumps!$D$264:$W$280,12+$C$1679)</f>
        <v>2.1150033046926635E-2</v>
      </c>
      <c r="CD1698" s="74">
        <f>Assumps!$B$263*HLOOKUP(CD$6,Assumps!$D$264:$W$269,$B270+3)*HLOOKUP(CD$6,Assumps!$D$264:$W$266,$C270+1)*HLOOKUP(CD$6,Assumps!$D$264:$W$275,$D270+6)*HLOOKUP(CD$6,Assumps!$D$264:$W$280,12+$C$1679)</f>
        <v>2.1150033046926635E-2</v>
      </c>
      <c r="CE1698" s="74">
        <f>Assumps!$B$263*HLOOKUP(CE$6,Assumps!$D$264:$W$269,$B270+3)*HLOOKUP(CE$6,Assumps!$D$264:$W$266,$C270+1)*HLOOKUP(CE$6,Assumps!$D$264:$W$275,$D270+6)*HLOOKUP(CE$6,Assumps!$D$264:$W$280,12+$C$1679)</f>
        <v>2.1150033046926635E-2</v>
      </c>
      <c r="CF1698" s="74">
        <f>Assumps!$B$263*HLOOKUP(CF$6,Assumps!$D$264:$W$269,$B270+3)*HLOOKUP(CF$6,Assumps!$D$264:$W$266,$C270+1)*HLOOKUP(CF$6,Assumps!$D$264:$W$275,$D270+6)*HLOOKUP(CF$6,Assumps!$D$264:$W$280,12+$C$1679)</f>
        <v>2.1150033046926635E-2</v>
      </c>
      <c r="CG1698" s="74">
        <f>Assumps!$B$263*HLOOKUP(CG$6,Assumps!$D$264:$W$269,$B270+3)*HLOOKUP(CG$6,Assumps!$D$264:$W$266,$C270+1)*HLOOKUP(CG$6,Assumps!$D$264:$W$275,$D270+6)*HLOOKUP(CG$6,Assumps!$D$264:$W$280,12+$C$1679)</f>
        <v>2.1150033046926635E-2</v>
      </c>
      <c r="CH1698" s="74">
        <f>Assumps!$B$263*HLOOKUP(CH$6,Assumps!$D$264:$W$269,$B270+3)*HLOOKUP(CH$6,Assumps!$D$264:$W$266,$C270+1)*HLOOKUP(CH$6,Assumps!$D$264:$W$275,$D270+6)*HLOOKUP(CH$6,Assumps!$D$264:$W$280,12+$C$1679)</f>
        <v>2.1150033046926635E-2</v>
      </c>
    </row>
    <row r="1699" spans="2:86">
      <c r="B1699" s="20">
        <v>2</v>
      </c>
      <c r="C1699" s="20">
        <v>2</v>
      </c>
      <c r="D1699" s="20">
        <v>4</v>
      </c>
      <c r="E1699" s="20">
        <v>224</v>
      </c>
      <c r="G1699" s="74">
        <f>Assumps!$B$263*HLOOKUP(G$6,Assumps!$D$264:$W$269,$B271+3)*HLOOKUP(G$6,Assumps!$D$264:$W$266,$C271+1)*HLOOKUP(G$6,Assumps!$D$264:$W$275,$D271+6)*HLOOKUP(G$6,Assumps!$D$264:$W$280,12+$C$1679)</f>
        <v>0</v>
      </c>
      <c r="H1699" s="74">
        <f>Assumps!$B$263*HLOOKUP(H$6,Assumps!$D$264:$W$269,$B271+3)*HLOOKUP(H$6,Assumps!$D$264:$W$266,$C271+1)*HLOOKUP(H$6,Assumps!$D$264:$W$275,$D271+6)*HLOOKUP(H$6,Assumps!$D$264:$W$280,12+$C$1679)</f>
        <v>0</v>
      </c>
      <c r="I1699" s="74">
        <f>Assumps!$B$263*HLOOKUP(I$6,Assumps!$D$264:$W$269,$B271+3)*HLOOKUP(I$6,Assumps!$D$264:$W$266,$C271+1)*HLOOKUP(I$6,Assumps!$D$264:$W$275,$D271+6)*HLOOKUP(I$6,Assumps!$D$264:$W$280,12+$C$1679)</f>
        <v>0</v>
      </c>
      <c r="J1699" s="74">
        <f>Assumps!$B$263*HLOOKUP(J$6,Assumps!$D$264:$W$269,$B271+3)*HLOOKUP(J$6,Assumps!$D$264:$W$266,$C271+1)*HLOOKUP(J$6,Assumps!$D$264:$W$275,$D271+6)*HLOOKUP(J$6,Assumps!$D$264:$W$280,12+$C$1679)</f>
        <v>0</v>
      </c>
      <c r="K1699" s="74">
        <f>Assumps!$B$263*HLOOKUP(K$6,Assumps!$D$264:$W$269,$B271+3)*HLOOKUP(K$6,Assumps!$D$264:$W$266,$C271+1)*HLOOKUP(K$6,Assumps!$D$264:$W$275,$D271+6)*HLOOKUP(K$6,Assumps!$D$264:$W$280,12+$C$1679)</f>
        <v>5.3404539385847796E-3</v>
      </c>
      <c r="L1699" s="74">
        <f>Assumps!$B$263*HLOOKUP(L$6,Assumps!$D$264:$W$269,$B271+3)*HLOOKUP(L$6,Assumps!$D$264:$W$266,$C271+1)*HLOOKUP(L$6,Assumps!$D$264:$W$275,$D271+6)*HLOOKUP(L$6,Assumps!$D$264:$W$280,12+$C$1679)</f>
        <v>5.3404539385847796E-3</v>
      </c>
      <c r="M1699" s="74">
        <f>Assumps!$B$263*HLOOKUP(M$6,Assumps!$D$264:$W$269,$B271+3)*HLOOKUP(M$6,Assumps!$D$264:$W$266,$C271+1)*HLOOKUP(M$6,Assumps!$D$264:$W$275,$D271+6)*HLOOKUP(M$6,Assumps!$D$264:$W$280,12+$C$1679)</f>
        <v>5.3404539385847796E-3</v>
      </c>
      <c r="N1699" s="74">
        <f>Assumps!$B$263*HLOOKUP(N$6,Assumps!$D$264:$W$269,$B271+3)*HLOOKUP(N$6,Assumps!$D$264:$W$266,$C271+1)*HLOOKUP(N$6,Assumps!$D$264:$W$275,$D271+6)*HLOOKUP(N$6,Assumps!$D$264:$W$280,12+$C$1679)</f>
        <v>5.3404539385847796E-3</v>
      </c>
      <c r="O1699" s="74">
        <f>Assumps!$B$263*HLOOKUP(O$6,Assumps!$D$264:$W$269,$B271+3)*HLOOKUP(O$6,Assumps!$D$264:$W$266,$C271+1)*HLOOKUP(O$6,Assumps!$D$264:$W$275,$D271+6)*HLOOKUP(O$6,Assumps!$D$264:$W$280,12+$C$1679)</f>
        <v>2.9873039581777448E-3</v>
      </c>
      <c r="P1699" s="74">
        <f>Assumps!$B$263*HLOOKUP(P$6,Assumps!$D$264:$W$269,$B271+3)*HLOOKUP(P$6,Assumps!$D$264:$W$266,$C271+1)*HLOOKUP(P$6,Assumps!$D$264:$W$275,$D271+6)*HLOOKUP(P$6,Assumps!$D$264:$W$280,12+$C$1679)</f>
        <v>2.9873039581777448E-3</v>
      </c>
      <c r="Q1699" s="74">
        <f>Assumps!$B$263*HLOOKUP(Q$6,Assumps!$D$264:$W$269,$B271+3)*HLOOKUP(Q$6,Assumps!$D$264:$W$266,$C271+1)*HLOOKUP(Q$6,Assumps!$D$264:$W$275,$D271+6)*HLOOKUP(Q$6,Assumps!$D$264:$W$280,12+$C$1679)</f>
        <v>2.9873039581777448E-3</v>
      </c>
      <c r="R1699" s="74">
        <f>Assumps!$B$263*HLOOKUP(R$6,Assumps!$D$264:$W$269,$B271+3)*HLOOKUP(R$6,Assumps!$D$264:$W$266,$C271+1)*HLOOKUP(R$6,Assumps!$D$264:$W$275,$D271+6)*HLOOKUP(R$6,Assumps!$D$264:$W$280,12+$C$1679)</f>
        <v>2.9873039581777448E-3</v>
      </c>
      <c r="S1699" s="74">
        <f>Assumps!$B$263*HLOOKUP(S$6,Assumps!$D$264:$W$269,$B271+3)*HLOOKUP(S$6,Assumps!$D$264:$W$266,$C271+1)*HLOOKUP(S$6,Assumps!$D$264:$W$275,$D271+6)*HLOOKUP(S$6,Assumps!$D$264:$W$280,12+$C$1679)</f>
        <v>1.0373443983402489E-2</v>
      </c>
      <c r="T1699" s="74">
        <f>Assumps!$B$263*HLOOKUP(T$6,Assumps!$D$264:$W$269,$B271+3)*HLOOKUP(T$6,Assumps!$D$264:$W$266,$C271+1)*HLOOKUP(T$6,Assumps!$D$264:$W$275,$D271+6)*HLOOKUP(T$6,Assumps!$D$264:$W$280,12+$C$1679)</f>
        <v>1.0373443983402489E-2</v>
      </c>
      <c r="U1699" s="74">
        <f>Assumps!$B$263*HLOOKUP(U$6,Assumps!$D$264:$W$269,$B271+3)*HLOOKUP(U$6,Assumps!$D$264:$W$266,$C271+1)*HLOOKUP(U$6,Assumps!$D$264:$W$275,$D271+6)*HLOOKUP(U$6,Assumps!$D$264:$W$280,12+$C$1679)</f>
        <v>1.0373443983402489E-2</v>
      </c>
      <c r="V1699" s="74">
        <f>Assumps!$B$263*HLOOKUP(V$6,Assumps!$D$264:$W$269,$B271+3)*HLOOKUP(V$6,Assumps!$D$264:$W$266,$C271+1)*HLOOKUP(V$6,Assumps!$D$264:$W$275,$D271+6)*HLOOKUP(V$6,Assumps!$D$264:$W$280,12+$C$1679)</f>
        <v>1.0373443983402489E-2</v>
      </c>
      <c r="W1699" s="74">
        <f>Assumps!$B$263*HLOOKUP(W$6,Assumps!$D$264:$W$269,$B271+3)*HLOOKUP(W$6,Assumps!$D$264:$W$266,$C271+1)*HLOOKUP(W$6,Assumps!$D$264:$W$275,$D271+6)*HLOOKUP(W$6,Assumps!$D$264:$W$280,12+$C$1679)</f>
        <v>2.3110255175734232E-2</v>
      </c>
      <c r="X1699" s="74">
        <f>Assumps!$B$263*HLOOKUP(X$6,Assumps!$D$264:$W$269,$B271+3)*HLOOKUP(X$6,Assumps!$D$264:$W$266,$C271+1)*HLOOKUP(X$6,Assumps!$D$264:$W$275,$D271+6)*HLOOKUP(X$6,Assumps!$D$264:$W$280,12+$C$1679)</f>
        <v>2.3110255175734232E-2</v>
      </c>
      <c r="Y1699" s="74">
        <f>Assumps!$B$263*HLOOKUP(Y$6,Assumps!$D$264:$W$269,$B271+3)*HLOOKUP(Y$6,Assumps!$D$264:$W$266,$C271+1)*HLOOKUP(Y$6,Assumps!$D$264:$W$275,$D271+6)*HLOOKUP(Y$6,Assumps!$D$264:$W$280,12+$C$1679)</f>
        <v>2.3110255175734232E-2</v>
      </c>
      <c r="Z1699" s="74">
        <f>Assumps!$B$263*HLOOKUP(Z$6,Assumps!$D$264:$W$269,$B271+3)*HLOOKUP(Z$6,Assumps!$D$264:$W$266,$C271+1)*HLOOKUP(Z$6,Assumps!$D$264:$W$275,$D271+6)*HLOOKUP(Z$6,Assumps!$D$264:$W$280,12+$C$1679)</f>
        <v>2.3110255175734232E-2</v>
      </c>
      <c r="AA1699" s="74">
        <f>Assumps!$B$263*HLOOKUP(AA$6,Assumps!$D$264:$W$269,$B271+3)*HLOOKUP(AA$6,Assumps!$D$264:$W$266,$C271+1)*HLOOKUP(AA$6,Assumps!$D$264:$W$275,$D271+6)*HLOOKUP(AA$6,Assumps!$D$264:$W$280,12+$C$1679)</f>
        <v>9.8135426889106973E-3</v>
      </c>
      <c r="AB1699" s="74">
        <f>Assumps!$B$263*HLOOKUP(AB$6,Assumps!$D$264:$W$269,$B271+3)*HLOOKUP(AB$6,Assumps!$D$264:$W$266,$C271+1)*HLOOKUP(AB$6,Assumps!$D$264:$W$275,$D271+6)*HLOOKUP(AB$6,Assumps!$D$264:$W$280,12+$C$1679)</f>
        <v>9.8135426889106973E-3</v>
      </c>
      <c r="AC1699" s="74">
        <f>Assumps!$B$263*HLOOKUP(AC$6,Assumps!$D$264:$W$269,$B271+3)*HLOOKUP(AC$6,Assumps!$D$264:$W$266,$C271+1)*HLOOKUP(AC$6,Assumps!$D$264:$W$275,$D271+6)*HLOOKUP(AC$6,Assumps!$D$264:$W$280,12+$C$1679)</f>
        <v>9.8135426889106973E-3</v>
      </c>
      <c r="AD1699" s="74">
        <f>Assumps!$B$263*HLOOKUP(AD$6,Assumps!$D$264:$W$269,$B271+3)*HLOOKUP(AD$6,Assumps!$D$264:$W$266,$C271+1)*HLOOKUP(AD$6,Assumps!$D$264:$W$275,$D271+6)*HLOOKUP(AD$6,Assumps!$D$264:$W$280,12+$C$1679)</f>
        <v>9.8135426889106973E-3</v>
      </c>
      <c r="AE1699" s="74">
        <f>Assumps!$B$263*HLOOKUP(AE$6,Assumps!$D$264:$W$269,$B271+3)*HLOOKUP(AE$6,Assumps!$D$264:$W$266,$C271+1)*HLOOKUP(AE$6,Assumps!$D$264:$W$275,$D271+6)*HLOOKUP(AE$6,Assumps!$D$264:$W$280,12+$C$1679)</f>
        <v>1.2917115177610334E-2</v>
      </c>
      <c r="AF1699" s="74">
        <f>Assumps!$B$263*HLOOKUP(AF$6,Assumps!$D$264:$W$269,$B271+3)*HLOOKUP(AF$6,Assumps!$D$264:$W$266,$C271+1)*HLOOKUP(AF$6,Assumps!$D$264:$W$275,$D271+6)*HLOOKUP(AF$6,Assumps!$D$264:$W$280,12+$C$1679)</f>
        <v>1.2917115177610334E-2</v>
      </c>
      <c r="AG1699" s="74">
        <f>Assumps!$B$263*HLOOKUP(AG$6,Assumps!$D$264:$W$269,$B271+3)*HLOOKUP(AG$6,Assumps!$D$264:$W$266,$C271+1)*HLOOKUP(AG$6,Assumps!$D$264:$W$275,$D271+6)*HLOOKUP(AG$6,Assumps!$D$264:$W$280,12+$C$1679)</f>
        <v>1.2917115177610334E-2</v>
      </c>
      <c r="AH1699" s="74">
        <f>Assumps!$B$263*HLOOKUP(AH$6,Assumps!$D$264:$W$269,$B271+3)*HLOOKUP(AH$6,Assumps!$D$264:$W$266,$C271+1)*HLOOKUP(AH$6,Assumps!$D$264:$W$275,$D271+6)*HLOOKUP(AH$6,Assumps!$D$264:$W$280,12+$C$1679)</f>
        <v>1.2917115177610334E-2</v>
      </c>
      <c r="AI1699" s="74">
        <f>Assumps!$B$263*HLOOKUP(AI$6,Assumps!$D$264:$W$269,$B271+3)*HLOOKUP(AI$6,Assumps!$D$264:$W$266,$C271+1)*HLOOKUP(AI$6,Assumps!$D$264:$W$275,$D271+6)*HLOOKUP(AI$6,Assumps!$D$264:$W$280,12+$C$1679)</f>
        <v>2.7397260273972601E-2</v>
      </c>
      <c r="AJ1699" s="74">
        <f>Assumps!$B$263*HLOOKUP(AJ$6,Assumps!$D$264:$W$269,$B271+3)*HLOOKUP(AJ$6,Assumps!$D$264:$W$266,$C271+1)*HLOOKUP(AJ$6,Assumps!$D$264:$W$275,$D271+6)*HLOOKUP(AJ$6,Assumps!$D$264:$W$280,12+$C$1679)</f>
        <v>2.7397260273972601E-2</v>
      </c>
      <c r="AK1699" s="74">
        <f>Assumps!$B$263*HLOOKUP(AK$6,Assumps!$D$264:$W$269,$B271+3)*HLOOKUP(AK$6,Assumps!$D$264:$W$266,$C271+1)*HLOOKUP(AK$6,Assumps!$D$264:$W$275,$D271+6)*HLOOKUP(AK$6,Assumps!$D$264:$W$280,12+$C$1679)</f>
        <v>2.7397260273972601E-2</v>
      </c>
      <c r="AL1699" s="74">
        <f>Assumps!$B$263*HLOOKUP(AL$6,Assumps!$D$264:$W$269,$B271+3)*HLOOKUP(AL$6,Assumps!$D$264:$W$266,$C271+1)*HLOOKUP(AL$6,Assumps!$D$264:$W$275,$D271+6)*HLOOKUP(AL$6,Assumps!$D$264:$W$280,12+$C$1679)</f>
        <v>2.7397260273972601E-2</v>
      </c>
      <c r="AM1699" s="74">
        <f>Assumps!$B$263*HLOOKUP(AM$6,Assumps!$D$264:$W$269,$B271+3)*HLOOKUP(AM$6,Assumps!$D$264:$W$266,$C271+1)*HLOOKUP(AM$6,Assumps!$D$264:$W$275,$D271+6)*HLOOKUP(AM$6,Assumps!$D$264:$W$280,12+$C$1679)</f>
        <v>1.6709306046831209E-2</v>
      </c>
      <c r="AN1699" s="74">
        <f>Assumps!$B$263*HLOOKUP(AN$6,Assumps!$D$264:$W$269,$B271+3)*HLOOKUP(AN$6,Assumps!$D$264:$W$266,$C271+1)*HLOOKUP(AN$6,Assumps!$D$264:$W$275,$D271+6)*HLOOKUP(AN$6,Assumps!$D$264:$W$280,12+$C$1679)</f>
        <v>1.6709306046831209E-2</v>
      </c>
      <c r="AO1699" s="74">
        <f>Assumps!$B$263*HLOOKUP(AO$6,Assumps!$D$264:$W$269,$B271+3)*HLOOKUP(AO$6,Assumps!$D$264:$W$266,$C271+1)*HLOOKUP(AO$6,Assumps!$D$264:$W$275,$D271+6)*HLOOKUP(AO$6,Assumps!$D$264:$W$280,12+$C$1679)</f>
        <v>1.6709306046831209E-2</v>
      </c>
      <c r="AP1699" s="74">
        <f>Assumps!$B$263*HLOOKUP(AP$6,Assumps!$D$264:$W$269,$B271+3)*HLOOKUP(AP$6,Assumps!$D$264:$W$266,$C271+1)*HLOOKUP(AP$6,Assumps!$D$264:$W$275,$D271+6)*HLOOKUP(AP$6,Assumps!$D$264:$W$280,12+$C$1679)</f>
        <v>1.6709306046831209E-2</v>
      </c>
      <c r="AQ1699" s="74">
        <f>Assumps!$B$263*HLOOKUP(AQ$6,Assumps!$D$264:$W$269,$B271+3)*HLOOKUP(AQ$6,Assumps!$D$264:$W$266,$C271+1)*HLOOKUP(AQ$6,Assumps!$D$264:$W$275,$D271+6)*HLOOKUP(AQ$6,Assumps!$D$264:$W$280,12+$C$1679)</f>
        <v>1.6709306046831209E-2</v>
      </c>
      <c r="AR1699" s="74">
        <f>Assumps!$B$263*HLOOKUP(AR$6,Assumps!$D$264:$W$269,$B271+3)*HLOOKUP(AR$6,Assumps!$D$264:$W$266,$C271+1)*HLOOKUP(AR$6,Assumps!$D$264:$W$275,$D271+6)*HLOOKUP(AR$6,Assumps!$D$264:$W$280,12+$C$1679)</f>
        <v>1.6709306046831209E-2</v>
      </c>
      <c r="AS1699" s="74">
        <f>Assumps!$B$263*HLOOKUP(AS$6,Assumps!$D$264:$W$269,$B271+3)*HLOOKUP(AS$6,Assumps!$D$264:$W$266,$C271+1)*HLOOKUP(AS$6,Assumps!$D$264:$W$275,$D271+6)*HLOOKUP(AS$6,Assumps!$D$264:$W$280,12+$C$1679)</f>
        <v>1.6709306046831209E-2</v>
      </c>
      <c r="AT1699" s="74">
        <f>Assumps!$B$263*HLOOKUP(AT$6,Assumps!$D$264:$W$269,$B271+3)*HLOOKUP(AT$6,Assumps!$D$264:$W$266,$C271+1)*HLOOKUP(AT$6,Assumps!$D$264:$W$275,$D271+6)*HLOOKUP(AT$6,Assumps!$D$264:$W$280,12+$C$1679)</f>
        <v>1.6709306046831209E-2</v>
      </c>
      <c r="AU1699" s="74">
        <f>Assumps!$B$263*HLOOKUP(AU$6,Assumps!$D$264:$W$269,$B271+3)*HLOOKUP(AU$6,Assumps!$D$264:$W$266,$C271+1)*HLOOKUP(AU$6,Assumps!$D$264:$W$275,$D271+6)*HLOOKUP(AU$6,Assumps!$D$264:$W$280,12+$C$1679)</f>
        <v>1.6709306046831209E-2</v>
      </c>
      <c r="AV1699" s="74">
        <f>Assumps!$B$263*HLOOKUP(AV$6,Assumps!$D$264:$W$269,$B271+3)*HLOOKUP(AV$6,Assumps!$D$264:$W$266,$C271+1)*HLOOKUP(AV$6,Assumps!$D$264:$W$275,$D271+6)*HLOOKUP(AV$6,Assumps!$D$264:$W$280,12+$C$1679)</f>
        <v>1.6709306046831209E-2</v>
      </c>
      <c r="AW1699" s="74">
        <f>Assumps!$B$263*HLOOKUP(AW$6,Assumps!$D$264:$W$269,$B271+3)*HLOOKUP(AW$6,Assumps!$D$264:$W$266,$C271+1)*HLOOKUP(AW$6,Assumps!$D$264:$W$275,$D271+6)*HLOOKUP(AW$6,Assumps!$D$264:$W$280,12+$C$1679)</f>
        <v>1.6709306046831209E-2</v>
      </c>
      <c r="AX1699" s="74">
        <f>Assumps!$B$263*HLOOKUP(AX$6,Assumps!$D$264:$W$269,$B271+3)*HLOOKUP(AX$6,Assumps!$D$264:$W$266,$C271+1)*HLOOKUP(AX$6,Assumps!$D$264:$W$275,$D271+6)*HLOOKUP(AX$6,Assumps!$D$264:$W$280,12+$C$1679)</f>
        <v>1.6709306046831209E-2</v>
      </c>
      <c r="AY1699" s="74">
        <f>Assumps!$B$263*HLOOKUP(AY$6,Assumps!$D$264:$W$269,$B271+3)*HLOOKUP(AY$6,Assumps!$D$264:$W$266,$C271+1)*HLOOKUP(AY$6,Assumps!$D$264:$W$275,$D271+6)*HLOOKUP(AY$6,Assumps!$D$264:$W$280,12+$C$1679)</f>
        <v>1.6709306046831209E-2</v>
      </c>
      <c r="AZ1699" s="74">
        <f>Assumps!$B$263*HLOOKUP(AZ$6,Assumps!$D$264:$W$269,$B271+3)*HLOOKUP(AZ$6,Assumps!$D$264:$W$266,$C271+1)*HLOOKUP(AZ$6,Assumps!$D$264:$W$275,$D271+6)*HLOOKUP(AZ$6,Assumps!$D$264:$W$280,12+$C$1679)</f>
        <v>1.6709306046831209E-2</v>
      </c>
      <c r="BA1699" s="74">
        <f>Assumps!$B$263*HLOOKUP(BA$6,Assumps!$D$264:$W$269,$B271+3)*HLOOKUP(BA$6,Assumps!$D$264:$W$266,$C271+1)*HLOOKUP(BA$6,Assumps!$D$264:$W$275,$D271+6)*HLOOKUP(BA$6,Assumps!$D$264:$W$280,12+$C$1679)</f>
        <v>1.6709306046831209E-2</v>
      </c>
      <c r="BB1699" s="74">
        <f>Assumps!$B$263*HLOOKUP(BB$6,Assumps!$D$264:$W$269,$B271+3)*HLOOKUP(BB$6,Assumps!$D$264:$W$266,$C271+1)*HLOOKUP(BB$6,Assumps!$D$264:$W$275,$D271+6)*HLOOKUP(BB$6,Assumps!$D$264:$W$280,12+$C$1679)</f>
        <v>1.6709306046831209E-2</v>
      </c>
      <c r="BC1699" s="74">
        <f>Assumps!$B$263*HLOOKUP(BC$6,Assumps!$D$264:$W$269,$B271+3)*HLOOKUP(BC$6,Assumps!$D$264:$W$266,$C271+1)*HLOOKUP(BC$6,Assumps!$D$264:$W$275,$D271+6)*HLOOKUP(BC$6,Assumps!$D$264:$W$280,12+$C$1679)</f>
        <v>1.6709306046831209E-2</v>
      </c>
      <c r="BD1699" s="74">
        <f>Assumps!$B$263*HLOOKUP(BD$6,Assumps!$D$264:$W$269,$B271+3)*HLOOKUP(BD$6,Assumps!$D$264:$W$266,$C271+1)*HLOOKUP(BD$6,Assumps!$D$264:$W$275,$D271+6)*HLOOKUP(BD$6,Assumps!$D$264:$W$280,12+$C$1679)</f>
        <v>1.6709306046831209E-2</v>
      </c>
      <c r="BE1699" s="74">
        <f>Assumps!$B$263*HLOOKUP(BE$6,Assumps!$D$264:$W$269,$B271+3)*HLOOKUP(BE$6,Assumps!$D$264:$W$266,$C271+1)*HLOOKUP(BE$6,Assumps!$D$264:$W$275,$D271+6)*HLOOKUP(BE$6,Assumps!$D$264:$W$280,12+$C$1679)</f>
        <v>1.6709306046831209E-2</v>
      </c>
      <c r="BF1699" s="74">
        <f>Assumps!$B$263*HLOOKUP(BF$6,Assumps!$D$264:$W$269,$B271+3)*HLOOKUP(BF$6,Assumps!$D$264:$W$266,$C271+1)*HLOOKUP(BF$6,Assumps!$D$264:$W$275,$D271+6)*HLOOKUP(BF$6,Assumps!$D$264:$W$280,12+$C$1679)</f>
        <v>1.6709306046831209E-2</v>
      </c>
      <c r="BG1699" s="74">
        <f>Assumps!$B$263*HLOOKUP(BG$6,Assumps!$D$264:$W$269,$B271+3)*HLOOKUP(BG$6,Assumps!$D$264:$W$266,$C271+1)*HLOOKUP(BG$6,Assumps!$D$264:$W$275,$D271+6)*HLOOKUP(BG$6,Assumps!$D$264:$W$280,12+$C$1679)</f>
        <v>1.6709306046831209E-2</v>
      </c>
      <c r="BH1699" s="74">
        <f>Assumps!$B$263*HLOOKUP(BH$6,Assumps!$D$264:$W$269,$B271+3)*HLOOKUP(BH$6,Assumps!$D$264:$W$266,$C271+1)*HLOOKUP(BH$6,Assumps!$D$264:$W$275,$D271+6)*HLOOKUP(BH$6,Assumps!$D$264:$W$280,12+$C$1679)</f>
        <v>1.6709306046831209E-2</v>
      </c>
      <c r="BI1699" s="74">
        <f>Assumps!$B$263*HLOOKUP(BI$6,Assumps!$D$264:$W$269,$B271+3)*HLOOKUP(BI$6,Assumps!$D$264:$W$266,$C271+1)*HLOOKUP(BI$6,Assumps!$D$264:$W$275,$D271+6)*HLOOKUP(BI$6,Assumps!$D$264:$W$280,12+$C$1679)</f>
        <v>1.6709306046831209E-2</v>
      </c>
      <c r="BJ1699" s="74">
        <f>Assumps!$B$263*HLOOKUP(BJ$6,Assumps!$D$264:$W$269,$B271+3)*HLOOKUP(BJ$6,Assumps!$D$264:$W$266,$C271+1)*HLOOKUP(BJ$6,Assumps!$D$264:$W$275,$D271+6)*HLOOKUP(BJ$6,Assumps!$D$264:$W$280,12+$C$1679)</f>
        <v>1.6709306046831209E-2</v>
      </c>
      <c r="BK1699" s="74">
        <f>Assumps!$B$263*HLOOKUP(BK$6,Assumps!$D$264:$W$269,$B271+3)*HLOOKUP(BK$6,Assumps!$D$264:$W$266,$C271+1)*HLOOKUP(BK$6,Assumps!$D$264:$W$275,$D271+6)*HLOOKUP(BK$6,Assumps!$D$264:$W$280,12+$C$1679)</f>
        <v>1.6709306046831209E-2</v>
      </c>
      <c r="BL1699" s="74">
        <f>Assumps!$B$263*HLOOKUP(BL$6,Assumps!$D$264:$W$269,$B271+3)*HLOOKUP(BL$6,Assumps!$D$264:$W$266,$C271+1)*HLOOKUP(BL$6,Assumps!$D$264:$W$275,$D271+6)*HLOOKUP(BL$6,Assumps!$D$264:$W$280,12+$C$1679)</f>
        <v>1.6709306046831209E-2</v>
      </c>
      <c r="BM1699" s="74">
        <f>Assumps!$B$263*HLOOKUP(BM$6,Assumps!$D$264:$W$269,$B271+3)*HLOOKUP(BM$6,Assumps!$D$264:$W$266,$C271+1)*HLOOKUP(BM$6,Assumps!$D$264:$W$275,$D271+6)*HLOOKUP(BM$6,Assumps!$D$264:$W$280,12+$C$1679)</f>
        <v>1.6709306046831209E-2</v>
      </c>
      <c r="BN1699" s="74">
        <f>Assumps!$B$263*HLOOKUP(BN$6,Assumps!$D$264:$W$269,$B271+3)*HLOOKUP(BN$6,Assumps!$D$264:$W$266,$C271+1)*HLOOKUP(BN$6,Assumps!$D$264:$W$275,$D271+6)*HLOOKUP(BN$6,Assumps!$D$264:$W$280,12+$C$1679)</f>
        <v>1.6709306046831209E-2</v>
      </c>
      <c r="BO1699" s="74">
        <f>Assumps!$B$263*HLOOKUP(BO$6,Assumps!$D$264:$W$269,$B271+3)*HLOOKUP(BO$6,Assumps!$D$264:$W$266,$C271+1)*HLOOKUP(BO$6,Assumps!$D$264:$W$275,$D271+6)*HLOOKUP(BO$6,Assumps!$D$264:$W$280,12+$C$1679)</f>
        <v>1.6709306046831209E-2</v>
      </c>
      <c r="BP1699" s="74">
        <f>Assumps!$B$263*HLOOKUP(BP$6,Assumps!$D$264:$W$269,$B271+3)*HLOOKUP(BP$6,Assumps!$D$264:$W$266,$C271+1)*HLOOKUP(BP$6,Assumps!$D$264:$W$275,$D271+6)*HLOOKUP(BP$6,Assumps!$D$264:$W$280,12+$C$1679)</f>
        <v>1.6709306046831209E-2</v>
      </c>
      <c r="BQ1699" s="74">
        <f>Assumps!$B$263*HLOOKUP(BQ$6,Assumps!$D$264:$W$269,$B271+3)*HLOOKUP(BQ$6,Assumps!$D$264:$W$266,$C271+1)*HLOOKUP(BQ$6,Assumps!$D$264:$W$275,$D271+6)*HLOOKUP(BQ$6,Assumps!$D$264:$W$280,12+$C$1679)</f>
        <v>1.6709306046831209E-2</v>
      </c>
      <c r="BR1699" s="74">
        <f>Assumps!$B$263*HLOOKUP(BR$6,Assumps!$D$264:$W$269,$B271+3)*HLOOKUP(BR$6,Assumps!$D$264:$W$266,$C271+1)*HLOOKUP(BR$6,Assumps!$D$264:$W$275,$D271+6)*HLOOKUP(BR$6,Assumps!$D$264:$W$280,12+$C$1679)</f>
        <v>1.6709306046831209E-2</v>
      </c>
      <c r="BS1699" s="74">
        <f>Assumps!$B$263*HLOOKUP(BS$6,Assumps!$D$264:$W$269,$B271+3)*HLOOKUP(BS$6,Assumps!$D$264:$W$266,$C271+1)*HLOOKUP(BS$6,Assumps!$D$264:$W$275,$D271+6)*HLOOKUP(BS$6,Assumps!$D$264:$W$280,12+$C$1679)</f>
        <v>1.6709306046831209E-2</v>
      </c>
      <c r="BT1699" s="74">
        <f>Assumps!$B$263*HLOOKUP(BT$6,Assumps!$D$264:$W$269,$B271+3)*HLOOKUP(BT$6,Assumps!$D$264:$W$266,$C271+1)*HLOOKUP(BT$6,Assumps!$D$264:$W$275,$D271+6)*HLOOKUP(BT$6,Assumps!$D$264:$W$280,12+$C$1679)</f>
        <v>1.6709306046831209E-2</v>
      </c>
      <c r="BU1699" s="74">
        <f>Assumps!$B$263*HLOOKUP(BU$6,Assumps!$D$264:$W$269,$B271+3)*HLOOKUP(BU$6,Assumps!$D$264:$W$266,$C271+1)*HLOOKUP(BU$6,Assumps!$D$264:$W$275,$D271+6)*HLOOKUP(BU$6,Assumps!$D$264:$W$280,12+$C$1679)</f>
        <v>1.6709306046831209E-2</v>
      </c>
      <c r="BV1699" s="74">
        <f>Assumps!$B$263*HLOOKUP(BV$6,Assumps!$D$264:$W$269,$B271+3)*HLOOKUP(BV$6,Assumps!$D$264:$W$266,$C271+1)*HLOOKUP(BV$6,Assumps!$D$264:$W$275,$D271+6)*HLOOKUP(BV$6,Assumps!$D$264:$W$280,12+$C$1679)</f>
        <v>1.6709306046831209E-2</v>
      </c>
      <c r="BW1699" s="74">
        <f>Assumps!$B$263*HLOOKUP(BW$6,Assumps!$D$264:$W$269,$B271+3)*HLOOKUP(BW$6,Assumps!$D$264:$W$266,$C271+1)*HLOOKUP(BW$6,Assumps!$D$264:$W$275,$D271+6)*HLOOKUP(BW$6,Assumps!$D$264:$W$280,12+$C$1679)</f>
        <v>1.6709306046831209E-2</v>
      </c>
      <c r="BX1699" s="74">
        <f>Assumps!$B$263*HLOOKUP(BX$6,Assumps!$D$264:$W$269,$B271+3)*HLOOKUP(BX$6,Assumps!$D$264:$W$266,$C271+1)*HLOOKUP(BX$6,Assumps!$D$264:$W$275,$D271+6)*HLOOKUP(BX$6,Assumps!$D$264:$W$280,12+$C$1679)</f>
        <v>1.6709306046831209E-2</v>
      </c>
      <c r="BY1699" s="74">
        <f>Assumps!$B$263*HLOOKUP(BY$6,Assumps!$D$264:$W$269,$B271+3)*HLOOKUP(BY$6,Assumps!$D$264:$W$266,$C271+1)*HLOOKUP(BY$6,Assumps!$D$264:$W$275,$D271+6)*HLOOKUP(BY$6,Assumps!$D$264:$W$280,12+$C$1679)</f>
        <v>1.6709306046831209E-2</v>
      </c>
      <c r="BZ1699" s="74">
        <f>Assumps!$B$263*HLOOKUP(BZ$6,Assumps!$D$264:$W$269,$B271+3)*HLOOKUP(BZ$6,Assumps!$D$264:$W$266,$C271+1)*HLOOKUP(BZ$6,Assumps!$D$264:$W$275,$D271+6)*HLOOKUP(BZ$6,Assumps!$D$264:$W$280,12+$C$1679)</f>
        <v>1.6709306046831209E-2</v>
      </c>
      <c r="CA1699" s="74">
        <f>Assumps!$B$263*HLOOKUP(CA$6,Assumps!$D$264:$W$269,$B271+3)*HLOOKUP(CA$6,Assumps!$D$264:$W$266,$C271+1)*HLOOKUP(CA$6,Assumps!$D$264:$W$275,$D271+6)*HLOOKUP(CA$6,Assumps!$D$264:$W$280,12+$C$1679)</f>
        <v>1.6709306046831209E-2</v>
      </c>
      <c r="CB1699" s="74">
        <f>Assumps!$B$263*HLOOKUP(CB$6,Assumps!$D$264:$W$269,$B271+3)*HLOOKUP(CB$6,Assumps!$D$264:$W$266,$C271+1)*HLOOKUP(CB$6,Assumps!$D$264:$W$275,$D271+6)*HLOOKUP(CB$6,Assumps!$D$264:$W$280,12+$C$1679)</f>
        <v>1.6709306046831209E-2</v>
      </c>
      <c r="CC1699" s="74">
        <f>Assumps!$B$263*HLOOKUP(CC$6,Assumps!$D$264:$W$269,$B271+3)*HLOOKUP(CC$6,Assumps!$D$264:$W$266,$C271+1)*HLOOKUP(CC$6,Assumps!$D$264:$W$275,$D271+6)*HLOOKUP(CC$6,Assumps!$D$264:$W$280,12+$C$1679)</f>
        <v>1.6709306046831209E-2</v>
      </c>
      <c r="CD1699" s="74">
        <f>Assumps!$B$263*HLOOKUP(CD$6,Assumps!$D$264:$W$269,$B271+3)*HLOOKUP(CD$6,Assumps!$D$264:$W$266,$C271+1)*HLOOKUP(CD$6,Assumps!$D$264:$W$275,$D271+6)*HLOOKUP(CD$6,Assumps!$D$264:$W$280,12+$C$1679)</f>
        <v>1.6709306046831209E-2</v>
      </c>
      <c r="CE1699" s="74">
        <f>Assumps!$B$263*HLOOKUP(CE$6,Assumps!$D$264:$W$269,$B271+3)*HLOOKUP(CE$6,Assumps!$D$264:$W$266,$C271+1)*HLOOKUP(CE$6,Assumps!$D$264:$W$275,$D271+6)*HLOOKUP(CE$6,Assumps!$D$264:$W$280,12+$C$1679)</f>
        <v>1.6709306046831209E-2</v>
      </c>
      <c r="CF1699" s="74">
        <f>Assumps!$B$263*HLOOKUP(CF$6,Assumps!$D$264:$W$269,$B271+3)*HLOOKUP(CF$6,Assumps!$D$264:$W$266,$C271+1)*HLOOKUP(CF$6,Assumps!$D$264:$W$275,$D271+6)*HLOOKUP(CF$6,Assumps!$D$264:$W$280,12+$C$1679)</f>
        <v>1.6709306046831209E-2</v>
      </c>
      <c r="CG1699" s="74">
        <f>Assumps!$B$263*HLOOKUP(CG$6,Assumps!$D$264:$W$269,$B271+3)*HLOOKUP(CG$6,Assumps!$D$264:$W$266,$C271+1)*HLOOKUP(CG$6,Assumps!$D$264:$W$275,$D271+6)*HLOOKUP(CG$6,Assumps!$D$264:$W$280,12+$C$1679)</f>
        <v>1.6709306046831209E-2</v>
      </c>
      <c r="CH1699" s="74">
        <f>Assumps!$B$263*HLOOKUP(CH$6,Assumps!$D$264:$W$269,$B271+3)*HLOOKUP(CH$6,Assumps!$D$264:$W$266,$C271+1)*HLOOKUP(CH$6,Assumps!$D$264:$W$275,$D271+6)*HLOOKUP(CH$6,Assumps!$D$264:$W$280,12+$C$1679)</f>
        <v>1.6709306046831209E-2</v>
      </c>
    </row>
    <row r="1700" spans="2:86">
      <c r="B1700" s="20">
        <v>2</v>
      </c>
      <c r="C1700" s="20">
        <v>1</v>
      </c>
      <c r="D1700" s="20">
        <v>5</v>
      </c>
      <c r="E1700" s="20">
        <v>215</v>
      </c>
      <c r="G1700" s="74">
        <f>Assumps!$B$263*HLOOKUP(G$6,Assumps!$D$264:$W$269,$B272+3)*HLOOKUP(G$6,Assumps!$D$264:$W$266,$C272+1)*HLOOKUP(G$6,Assumps!$D$264:$W$275,$D272+6)*HLOOKUP(G$6,Assumps!$D$264:$W$280,12+$C$1679)</f>
        <v>0</v>
      </c>
      <c r="H1700" s="74">
        <f>Assumps!$B$263*HLOOKUP(H$6,Assumps!$D$264:$W$269,$B272+3)*HLOOKUP(H$6,Assumps!$D$264:$W$266,$C272+1)*HLOOKUP(H$6,Assumps!$D$264:$W$275,$D272+6)*HLOOKUP(H$6,Assumps!$D$264:$W$280,12+$C$1679)</f>
        <v>0</v>
      </c>
      <c r="I1700" s="74">
        <f>Assumps!$B$263*HLOOKUP(I$6,Assumps!$D$264:$W$269,$B272+3)*HLOOKUP(I$6,Assumps!$D$264:$W$266,$C272+1)*HLOOKUP(I$6,Assumps!$D$264:$W$275,$D272+6)*HLOOKUP(I$6,Assumps!$D$264:$W$280,12+$C$1679)</f>
        <v>0</v>
      </c>
      <c r="J1700" s="74">
        <f>Assumps!$B$263*HLOOKUP(J$6,Assumps!$D$264:$W$269,$B272+3)*HLOOKUP(J$6,Assumps!$D$264:$W$266,$C272+1)*HLOOKUP(J$6,Assumps!$D$264:$W$275,$D272+6)*HLOOKUP(J$6,Assumps!$D$264:$W$280,12+$C$1679)</f>
        <v>0</v>
      </c>
      <c r="K1700" s="74">
        <f>Assumps!$B$263*HLOOKUP(K$6,Assumps!$D$264:$W$269,$B272+3)*HLOOKUP(K$6,Assumps!$D$264:$W$266,$C272+1)*HLOOKUP(K$6,Assumps!$D$264:$W$275,$D272+6)*HLOOKUP(K$6,Assumps!$D$264:$W$280,12+$C$1679)</f>
        <v>5.3404539385847796E-3</v>
      </c>
      <c r="L1700" s="74">
        <f>Assumps!$B$263*HLOOKUP(L$6,Assumps!$D$264:$W$269,$B272+3)*HLOOKUP(L$6,Assumps!$D$264:$W$266,$C272+1)*HLOOKUP(L$6,Assumps!$D$264:$W$275,$D272+6)*HLOOKUP(L$6,Assumps!$D$264:$W$280,12+$C$1679)</f>
        <v>5.3404539385847796E-3</v>
      </c>
      <c r="M1700" s="74">
        <f>Assumps!$B$263*HLOOKUP(M$6,Assumps!$D$264:$W$269,$B272+3)*HLOOKUP(M$6,Assumps!$D$264:$W$266,$C272+1)*HLOOKUP(M$6,Assumps!$D$264:$W$275,$D272+6)*HLOOKUP(M$6,Assumps!$D$264:$W$280,12+$C$1679)</f>
        <v>5.3404539385847796E-3</v>
      </c>
      <c r="N1700" s="74">
        <f>Assumps!$B$263*HLOOKUP(N$6,Assumps!$D$264:$W$269,$B272+3)*HLOOKUP(N$6,Assumps!$D$264:$W$266,$C272+1)*HLOOKUP(N$6,Assumps!$D$264:$W$275,$D272+6)*HLOOKUP(N$6,Assumps!$D$264:$W$280,12+$C$1679)</f>
        <v>5.3404539385847796E-3</v>
      </c>
      <c r="O1700" s="74">
        <f>Assumps!$B$263*HLOOKUP(O$6,Assumps!$D$264:$W$269,$B272+3)*HLOOKUP(O$6,Assumps!$D$264:$W$266,$C272+1)*HLOOKUP(O$6,Assumps!$D$264:$W$275,$D272+6)*HLOOKUP(O$6,Assumps!$D$264:$W$280,12+$C$1679)</f>
        <v>2.9873039581777448E-3</v>
      </c>
      <c r="P1700" s="74">
        <f>Assumps!$B$263*HLOOKUP(P$6,Assumps!$D$264:$W$269,$B272+3)*HLOOKUP(P$6,Assumps!$D$264:$W$266,$C272+1)*HLOOKUP(P$6,Assumps!$D$264:$W$275,$D272+6)*HLOOKUP(P$6,Assumps!$D$264:$W$280,12+$C$1679)</f>
        <v>2.9873039581777448E-3</v>
      </c>
      <c r="Q1700" s="74">
        <f>Assumps!$B$263*HLOOKUP(Q$6,Assumps!$D$264:$W$269,$B272+3)*HLOOKUP(Q$6,Assumps!$D$264:$W$266,$C272+1)*HLOOKUP(Q$6,Assumps!$D$264:$W$275,$D272+6)*HLOOKUP(Q$6,Assumps!$D$264:$W$280,12+$C$1679)</f>
        <v>2.9873039581777448E-3</v>
      </c>
      <c r="R1700" s="74">
        <f>Assumps!$B$263*HLOOKUP(R$6,Assumps!$D$264:$W$269,$B272+3)*HLOOKUP(R$6,Assumps!$D$264:$W$266,$C272+1)*HLOOKUP(R$6,Assumps!$D$264:$W$275,$D272+6)*HLOOKUP(R$6,Assumps!$D$264:$W$280,12+$C$1679)</f>
        <v>2.9873039581777448E-3</v>
      </c>
      <c r="S1700" s="74">
        <f>Assumps!$B$263*HLOOKUP(S$6,Assumps!$D$264:$W$269,$B272+3)*HLOOKUP(S$6,Assumps!$D$264:$W$266,$C272+1)*HLOOKUP(S$6,Assumps!$D$264:$W$275,$D272+6)*HLOOKUP(S$6,Assumps!$D$264:$W$280,12+$C$1679)</f>
        <v>1.0373443983402489E-2</v>
      </c>
      <c r="T1700" s="74">
        <f>Assumps!$B$263*HLOOKUP(T$6,Assumps!$D$264:$W$269,$B272+3)*HLOOKUP(T$6,Assumps!$D$264:$W$266,$C272+1)*HLOOKUP(T$6,Assumps!$D$264:$W$275,$D272+6)*HLOOKUP(T$6,Assumps!$D$264:$W$280,12+$C$1679)</f>
        <v>1.0373443983402489E-2</v>
      </c>
      <c r="U1700" s="74">
        <f>Assumps!$B$263*HLOOKUP(U$6,Assumps!$D$264:$W$269,$B272+3)*HLOOKUP(U$6,Assumps!$D$264:$W$266,$C272+1)*HLOOKUP(U$6,Assumps!$D$264:$W$275,$D272+6)*HLOOKUP(U$6,Assumps!$D$264:$W$280,12+$C$1679)</f>
        <v>1.0373443983402489E-2</v>
      </c>
      <c r="V1700" s="74">
        <f>Assumps!$B$263*HLOOKUP(V$6,Assumps!$D$264:$W$269,$B272+3)*HLOOKUP(V$6,Assumps!$D$264:$W$266,$C272+1)*HLOOKUP(V$6,Assumps!$D$264:$W$275,$D272+6)*HLOOKUP(V$6,Assumps!$D$264:$W$280,12+$C$1679)</f>
        <v>1.0373443983402489E-2</v>
      </c>
      <c r="W1700" s="74">
        <f>Assumps!$B$263*HLOOKUP(W$6,Assumps!$D$264:$W$269,$B272+3)*HLOOKUP(W$6,Assumps!$D$264:$W$266,$C272+1)*HLOOKUP(W$6,Assumps!$D$264:$W$275,$D272+6)*HLOOKUP(W$6,Assumps!$D$264:$W$280,12+$C$1679)</f>
        <v>2.3110255175734232E-2</v>
      </c>
      <c r="X1700" s="74">
        <f>Assumps!$B$263*HLOOKUP(X$6,Assumps!$D$264:$W$269,$B272+3)*HLOOKUP(X$6,Assumps!$D$264:$W$266,$C272+1)*HLOOKUP(X$6,Assumps!$D$264:$W$275,$D272+6)*HLOOKUP(X$6,Assumps!$D$264:$W$280,12+$C$1679)</f>
        <v>2.3110255175734232E-2</v>
      </c>
      <c r="Y1700" s="74">
        <f>Assumps!$B$263*HLOOKUP(Y$6,Assumps!$D$264:$W$269,$B272+3)*HLOOKUP(Y$6,Assumps!$D$264:$W$266,$C272+1)*HLOOKUP(Y$6,Assumps!$D$264:$W$275,$D272+6)*HLOOKUP(Y$6,Assumps!$D$264:$W$280,12+$C$1679)</f>
        <v>2.3110255175734232E-2</v>
      </c>
      <c r="Z1700" s="74">
        <f>Assumps!$B$263*HLOOKUP(Z$6,Assumps!$D$264:$W$269,$B272+3)*HLOOKUP(Z$6,Assumps!$D$264:$W$266,$C272+1)*HLOOKUP(Z$6,Assumps!$D$264:$W$275,$D272+6)*HLOOKUP(Z$6,Assumps!$D$264:$W$280,12+$C$1679)</f>
        <v>2.3110255175734232E-2</v>
      </c>
      <c r="AA1700" s="74">
        <f>Assumps!$B$263*HLOOKUP(AA$6,Assumps!$D$264:$W$269,$B272+3)*HLOOKUP(AA$6,Assumps!$D$264:$W$266,$C272+1)*HLOOKUP(AA$6,Assumps!$D$264:$W$275,$D272+6)*HLOOKUP(AA$6,Assumps!$D$264:$W$280,12+$C$1679)</f>
        <v>9.8135426889106973E-3</v>
      </c>
      <c r="AB1700" s="74">
        <f>Assumps!$B$263*HLOOKUP(AB$6,Assumps!$D$264:$W$269,$B272+3)*HLOOKUP(AB$6,Assumps!$D$264:$W$266,$C272+1)*HLOOKUP(AB$6,Assumps!$D$264:$W$275,$D272+6)*HLOOKUP(AB$6,Assumps!$D$264:$W$280,12+$C$1679)</f>
        <v>9.8135426889106973E-3</v>
      </c>
      <c r="AC1700" s="74">
        <f>Assumps!$B$263*HLOOKUP(AC$6,Assumps!$D$264:$W$269,$B272+3)*HLOOKUP(AC$6,Assumps!$D$264:$W$266,$C272+1)*HLOOKUP(AC$6,Assumps!$D$264:$W$275,$D272+6)*HLOOKUP(AC$6,Assumps!$D$264:$W$280,12+$C$1679)</f>
        <v>9.8135426889106973E-3</v>
      </c>
      <c r="AD1700" s="74">
        <f>Assumps!$B$263*HLOOKUP(AD$6,Assumps!$D$264:$W$269,$B272+3)*HLOOKUP(AD$6,Assumps!$D$264:$W$266,$C272+1)*HLOOKUP(AD$6,Assumps!$D$264:$W$275,$D272+6)*HLOOKUP(AD$6,Assumps!$D$264:$W$280,12+$C$1679)</f>
        <v>9.8135426889106973E-3</v>
      </c>
      <c r="AE1700" s="74">
        <f>Assumps!$B$263*HLOOKUP(AE$6,Assumps!$D$264:$W$269,$B272+3)*HLOOKUP(AE$6,Assumps!$D$264:$W$266,$C272+1)*HLOOKUP(AE$6,Assumps!$D$264:$W$275,$D272+6)*HLOOKUP(AE$6,Assumps!$D$264:$W$280,12+$C$1679)</f>
        <v>1.2917115177610334E-2</v>
      </c>
      <c r="AF1700" s="74">
        <f>Assumps!$B$263*HLOOKUP(AF$6,Assumps!$D$264:$W$269,$B272+3)*HLOOKUP(AF$6,Assumps!$D$264:$W$266,$C272+1)*HLOOKUP(AF$6,Assumps!$D$264:$W$275,$D272+6)*HLOOKUP(AF$6,Assumps!$D$264:$W$280,12+$C$1679)</f>
        <v>1.2917115177610334E-2</v>
      </c>
      <c r="AG1700" s="74">
        <f>Assumps!$B$263*HLOOKUP(AG$6,Assumps!$D$264:$W$269,$B272+3)*HLOOKUP(AG$6,Assumps!$D$264:$W$266,$C272+1)*HLOOKUP(AG$6,Assumps!$D$264:$W$275,$D272+6)*HLOOKUP(AG$6,Assumps!$D$264:$W$280,12+$C$1679)</f>
        <v>1.2917115177610334E-2</v>
      </c>
      <c r="AH1700" s="74">
        <f>Assumps!$B$263*HLOOKUP(AH$6,Assumps!$D$264:$W$269,$B272+3)*HLOOKUP(AH$6,Assumps!$D$264:$W$266,$C272+1)*HLOOKUP(AH$6,Assumps!$D$264:$W$275,$D272+6)*HLOOKUP(AH$6,Assumps!$D$264:$W$280,12+$C$1679)</f>
        <v>1.2917115177610334E-2</v>
      </c>
      <c r="AI1700" s="74">
        <f>Assumps!$B$263*HLOOKUP(AI$6,Assumps!$D$264:$W$269,$B272+3)*HLOOKUP(AI$6,Assumps!$D$264:$W$266,$C272+1)*HLOOKUP(AI$6,Assumps!$D$264:$W$275,$D272+6)*HLOOKUP(AI$6,Assumps!$D$264:$W$280,12+$C$1679)</f>
        <v>2.7397260273972601E-2</v>
      </c>
      <c r="AJ1700" s="74">
        <f>Assumps!$B$263*HLOOKUP(AJ$6,Assumps!$D$264:$W$269,$B272+3)*HLOOKUP(AJ$6,Assumps!$D$264:$W$266,$C272+1)*HLOOKUP(AJ$6,Assumps!$D$264:$W$275,$D272+6)*HLOOKUP(AJ$6,Assumps!$D$264:$W$280,12+$C$1679)</f>
        <v>2.7397260273972601E-2</v>
      </c>
      <c r="AK1700" s="74">
        <f>Assumps!$B$263*HLOOKUP(AK$6,Assumps!$D$264:$W$269,$B272+3)*HLOOKUP(AK$6,Assumps!$D$264:$W$266,$C272+1)*HLOOKUP(AK$6,Assumps!$D$264:$W$275,$D272+6)*HLOOKUP(AK$6,Assumps!$D$264:$W$280,12+$C$1679)</f>
        <v>2.7397260273972601E-2</v>
      </c>
      <c r="AL1700" s="74">
        <f>Assumps!$B$263*HLOOKUP(AL$6,Assumps!$D$264:$W$269,$B272+3)*HLOOKUP(AL$6,Assumps!$D$264:$W$266,$C272+1)*HLOOKUP(AL$6,Assumps!$D$264:$W$275,$D272+6)*HLOOKUP(AL$6,Assumps!$D$264:$W$280,12+$C$1679)</f>
        <v>2.7397260273972601E-2</v>
      </c>
      <c r="AM1700" s="74">
        <f>Assumps!$B$263*HLOOKUP(AM$6,Assumps!$D$264:$W$269,$B272+3)*HLOOKUP(AM$6,Assumps!$D$264:$W$266,$C272+1)*HLOOKUP(AM$6,Assumps!$D$264:$W$275,$D272+6)*HLOOKUP(AM$6,Assumps!$D$264:$W$280,12+$C$1679)</f>
        <v>2.1150033046926635E-2</v>
      </c>
      <c r="AN1700" s="74">
        <f>Assumps!$B$263*HLOOKUP(AN$6,Assumps!$D$264:$W$269,$B272+3)*HLOOKUP(AN$6,Assumps!$D$264:$W$266,$C272+1)*HLOOKUP(AN$6,Assumps!$D$264:$W$275,$D272+6)*HLOOKUP(AN$6,Assumps!$D$264:$W$280,12+$C$1679)</f>
        <v>2.1150033046926635E-2</v>
      </c>
      <c r="AO1700" s="74">
        <f>Assumps!$B$263*HLOOKUP(AO$6,Assumps!$D$264:$W$269,$B272+3)*HLOOKUP(AO$6,Assumps!$D$264:$W$266,$C272+1)*HLOOKUP(AO$6,Assumps!$D$264:$W$275,$D272+6)*HLOOKUP(AO$6,Assumps!$D$264:$W$280,12+$C$1679)</f>
        <v>2.1150033046926635E-2</v>
      </c>
      <c r="AP1700" s="74">
        <f>Assumps!$B$263*HLOOKUP(AP$6,Assumps!$D$264:$W$269,$B272+3)*HLOOKUP(AP$6,Assumps!$D$264:$W$266,$C272+1)*HLOOKUP(AP$6,Assumps!$D$264:$W$275,$D272+6)*HLOOKUP(AP$6,Assumps!$D$264:$W$280,12+$C$1679)</f>
        <v>2.1150033046926635E-2</v>
      </c>
      <c r="AQ1700" s="74">
        <f>Assumps!$B$263*HLOOKUP(AQ$6,Assumps!$D$264:$W$269,$B272+3)*HLOOKUP(AQ$6,Assumps!$D$264:$W$266,$C272+1)*HLOOKUP(AQ$6,Assumps!$D$264:$W$275,$D272+6)*HLOOKUP(AQ$6,Assumps!$D$264:$W$280,12+$C$1679)</f>
        <v>2.1150033046926635E-2</v>
      </c>
      <c r="AR1700" s="74">
        <f>Assumps!$B$263*HLOOKUP(AR$6,Assumps!$D$264:$W$269,$B272+3)*HLOOKUP(AR$6,Assumps!$D$264:$W$266,$C272+1)*HLOOKUP(AR$6,Assumps!$D$264:$W$275,$D272+6)*HLOOKUP(AR$6,Assumps!$D$264:$W$280,12+$C$1679)</f>
        <v>2.1150033046926635E-2</v>
      </c>
      <c r="AS1700" s="74">
        <f>Assumps!$B$263*HLOOKUP(AS$6,Assumps!$D$264:$W$269,$B272+3)*HLOOKUP(AS$6,Assumps!$D$264:$W$266,$C272+1)*HLOOKUP(AS$6,Assumps!$D$264:$W$275,$D272+6)*HLOOKUP(AS$6,Assumps!$D$264:$W$280,12+$C$1679)</f>
        <v>2.1150033046926635E-2</v>
      </c>
      <c r="AT1700" s="74">
        <f>Assumps!$B$263*HLOOKUP(AT$6,Assumps!$D$264:$W$269,$B272+3)*HLOOKUP(AT$6,Assumps!$D$264:$W$266,$C272+1)*HLOOKUP(AT$6,Assumps!$D$264:$W$275,$D272+6)*HLOOKUP(AT$6,Assumps!$D$264:$W$280,12+$C$1679)</f>
        <v>2.1150033046926635E-2</v>
      </c>
      <c r="AU1700" s="74">
        <f>Assumps!$B$263*HLOOKUP(AU$6,Assumps!$D$264:$W$269,$B272+3)*HLOOKUP(AU$6,Assumps!$D$264:$W$266,$C272+1)*HLOOKUP(AU$6,Assumps!$D$264:$W$275,$D272+6)*HLOOKUP(AU$6,Assumps!$D$264:$W$280,12+$C$1679)</f>
        <v>2.1150033046926635E-2</v>
      </c>
      <c r="AV1700" s="74">
        <f>Assumps!$B$263*HLOOKUP(AV$6,Assumps!$D$264:$W$269,$B272+3)*HLOOKUP(AV$6,Assumps!$D$264:$W$266,$C272+1)*HLOOKUP(AV$6,Assumps!$D$264:$W$275,$D272+6)*HLOOKUP(AV$6,Assumps!$D$264:$W$280,12+$C$1679)</f>
        <v>2.1150033046926635E-2</v>
      </c>
      <c r="AW1700" s="74">
        <f>Assumps!$B$263*HLOOKUP(AW$6,Assumps!$D$264:$W$269,$B272+3)*HLOOKUP(AW$6,Assumps!$D$264:$W$266,$C272+1)*HLOOKUP(AW$6,Assumps!$D$264:$W$275,$D272+6)*HLOOKUP(AW$6,Assumps!$D$264:$W$280,12+$C$1679)</f>
        <v>2.1150033046926635E-2</v>
      </c>
      <c r="AX1700" s="74">
        <f>Assumps!$B$263*HLOOKUP(AX$6,Assumps!$D$264:$W$269,$B272+3)*HLOOKUP(AX$6,Assumps!$D$264:$W$266,$C272+1)*HLOOKUP(AX$6,Assumps!$D$264:$W$275,$D272+6)*HLOOKUP(AX$6,Assumps!$D$264:$W$280,12+$C$1679)</f>
        <v>2.1150033046926635E-2</v>
      </c>
      <c r="AY1700" s="74">
        <f>Assumps!$B$263*HLOOKUP(AY$6,Assumps!$D$264:$W$269,$B272+3)*HLOOKUP(AY$6,Assumps!$D$264:$W$266,$C272+1)*HLOOKUP(AY$6,Assumps!$D$264:$W$275,$D272+6)*HLOOKUP(AY$6,Assumps!$D$264:$W$280,12+$C$1679)</f>
        <v>2.1150033046926635E-2</v>
      </c>
      <c r="AZ1700" s="74">
        <f>Assumps!$B$263*HLOOKUP(AZ$6,Assumps!$D$264:$W$269,$B272+3)*HLOOKUP(AZ$6,Assumps!$D$264:$W$266,$C272+1)*HLOOKUP(AZ$6,Assumps!$D$264:$W$275,$D272+6)*HLOOKUP(AZ$6,Assumps!$D$264:$W$280,12+$C$1679)</f>
        <v>2.1150033046926635E-2</v>
      </c>
      <c r="BA1700" s="74">
        <f>Assumps!$B$263*HLOOKUP(BA$6,Assumps!$D$264:$W$269,$B272+3)*HLOOKUP(BA$6,Assumps!$D$264:$W$266,$C272+1)*HLOOKUP(BA$6,Assumps!$D$264:$W$275,$D272+6)*HLOOKUP(BA$6,Assumps!$D$264:$W$280,12+$C$1679)</f>
        <v>2.1150033046926635E-2</v>
      </c>
      <c r="BB1700" s="74">
        <f>Assumps!$B$263*HLOOKUP(BB$6,Assumps!$D$264:$W$269,$B272+3)*HLOOKUP(BB$6,Assumps!$D$264:$W$266,$C272+1)*HLOOKUP(BB$6,Assumps!$D$264:$W$275,$D272+6)*HLOOKUP(BB$6,Assumps!$D$264:$W$280,12+$C$1679)</f>
        <v>2.1150033046926635E-2</v>
      </c>
      <c r="BC1700" s="74">
        <f>Assumps!$B$263*HLOOKUP(BC$6,Assumps!$D$264:$W$269,$B272+3)*HLOOKUP(BC$6,Assumps!$D$264:$W$266,$C272+1)*HLOOKUP(BC$6,Assumps!$D$264:$W$275,$D272+6)*HLOOKUP(BC$6,Assumps!$D$264:$W$280,12+$C$1679)</f>
        <v>2.1150033046926635E-2</v>
      </c>
      <c r="BD1700" s="74">
        <f>Assumps!$B$263*HLOOKUP(BD$6,Assumps!$D$264:$W$269,$B272+3)*HLOOKUP(BD$6,Assumps!$D$264:$W$266,$C272+1)*HLOOKUP(BD$6,Assumps!$D$264:$W$275,$D272+6)*HLOOKUP(BD$6,Assumps!$D$264:$W$280,12+$C$1679)</f>
        <v>2.1150033046926635E-2</v>
      </c>
      <c r="BE1700" s="74">
        <f>Assumps!$B$263*HLOOKUP(BE$6,Assumps!$D$264:$W$269,$B272+3)*HLOOKUP(BE$6,Assumps!$D$264:$W$266,$C272+1)*HLOOKUP(BE$6,Assumps!$D$264:$W$275,$D272+6)*HLOOKUP(BE$6,Assumps!$D$264:$W$280,12+$C$1679)</f>
        <v>2.1150033046926635E-2</v>
      </c>
      <c r="BF1700" s="74">
        <f>Assumps!$B$263*HLOOKUP(BF$6,Assumps!$D$264:$W$269,$B272+3)*HLOOKUP(BF$6,Assumps!$D$264:$W$266,$C272+1)*HLOOKUP(BF$6,Assumps!$D$264:$W$275,$D272+6)*HLOOKUP(BF$6,Assumps!$D$264:$W$280,12+$C$1679)</f>
        <v>2.1150033046926635E-2</v>
      </c>
      <c r="BG1700" s="74">
        <f>Assumps!$B$263*HLOOKUP(BG$6,Assumps!$D$264:$W$269,$B272+3)*HLOOKUP(BG$6,Assumps!$D$264:$W$266,$C272+1)*HLOOKUP(BG$6,Assumps!$D$264:$W$275,$D272+6)*HLOOKUP(BG$6,Assumps!$D$264:$W$280,12+$C$1679)</f>
        <v>2.1150033046926635E-2</v>
      </c>
      <c r="BH1700" s="74">
        <f>Assumps!$B$263*HLOOKUP(BH$6,Assumps!$D$264:$W$269,$B272+3)*HLOOKUP(BH$6,Assumps!$D$264:$W$266,$C272+1)*HLOOKUP(BH$6,Assumps!$D$264:$W$275,$D272+6)*HLOOKUP(BH$6,Assumps!$D$264:$W$280,12+$C$1679)</f>
        <v>2.1150033046926635E-2</v>
      </c>
      <c r="BI1700" s="74">
        <f>Assumps!$B$263*HLOOKUP(BI$6,Assumps!$D$264:$W$269,$B272+3)*HLOOKUP(BI$6,Assumps!$D$264:$W$266,$C272+1)*HLOOKUP(BI$6,Assumps!$D$264:$W$275,$D272+6)*HLOOKUP(BI$6,Assumps!$D$264:$W$280,12+$C$1679)</f>
        <v>2.1150033046926635E-2</v>
      </c>
      <c r="BJ1700" s="74">
        <f>Assumps!$B$263*HLOOKUP(BJ$6,Assumps!$D$264:$W$269,$B272+3)*HLOOKUP(BJ$6,Assumps!$D$264:$W$266,$C272+1)*HLOOKUP(BJ$6,Assumps!$D$264:$W$275,$D272+6)*HLOOKUP(BJ$6,Assumps!$D$264:$W$280,12+$C$1679)</f>
        <v>2.1150033046926635E-2</v>
      </c>
      <c r="BK1700" s="74">
        <f>Assumps!$B$263*HLOOKUP(BK$6,Assumps!$D$264:$W$269,$B272+3)*HLOOKUP(BK$6,Assumps!$D$264:$W$266,$C272+1)*HLOOKUP(BK$6,Assumps!$D$264:$W$275,$D272+6)*HLOOKUP(BK$6,Assumps!$D$264:$W$280,12+$C$1679)</f>
        <v>2.1150033046926635E-2</v>
      </c>
      <c r="BL1700" s="74">
        <f>Assumps!$B$263*HLOOKUP(BL$6,Assumps!$D$264:$W$269,$B272+3)*HLOOKUP(BL$6,Assumps!$D$264:$W$266,$C272+1)*HLOOKUP(BL$6,Assumps!$D$264:$W$275,$D272+6)*HLOOKUP(BL$6,Assumps!$D$264:$W$280,12+$C$1679)</f>
        <v>2.1150033046926635E-2</v>
      </c>
      <c r="BM1700" s="74">
        <f>Assumps!$B$263*HLOOKUP(BM$6,Assumps!$D$264:$W$269,$B272+3)*HLOOKUP(BM$6,Assumps!$D$264:$W$266,$C272+1)*HLOOKUP(BM$6,Assumps!$D$264:$W$275,$D272+6)*HLOOKUP(BM$6,Assumps!$D$264:$W$280,12+$C$1679)</f>
        <v>2.1150033046926635E-2</v>
      </c>
      <c r="BN1700" s="74">
        <f>Assumps!$B$263*HLOOKUP(BN$6,Assumps!$D$264:$W$269,$B272+3)*HLOOKUP(BN$6,Assumps!$D$264:$W$266,$C272+1)*HLOOKUP(BN$6,Assumps!$D$264:$W$275,$D272+6)*HLOOKUP(BN$6,Assumps!$D$264:$W$280,12+$C$1679)</f>
        <v>2.1150033046926635E-2</v>
      </c>
      <c r="BO1700" s="74">
        <f>Assumps!$B$263*HLOOKUP(BO$6,Assumps!$D$264:$W$269,$B272+3)*HLOOKUP(BO$6,Assumps!$D$264:$W$266,$C272+1)*HLOOKUP(BO$6,Assumps!$D$264:$W$275,$D272+6)*HLOOKUP(BO$6,Assumps!$D$264:$W$280,12+$C$1679)</f>
        <v>2.1150033046926635E-2</v>
      </c>
      <c r="BP1700" s="74">
        <f>Assumps!$B$263*HLOOKUP(BP$6,Assumps!$D$264:$W$269,$B272+3)*HLOOKUP(BP$6,Assumps!$D$264:$W$266,$C272+1)*HLOOKUP(BP$6,Assumps!$D$264:$W$275,$D272+6)*HLOOKUP(BP$6,Assumps!$D$264:$W$280,12+$C$1679)</f>
        <v>2.1150033046926635E-2</v>
      </c>
      <c r="BQ1700" s="74">
        <f>Assumps!$B$263*HLOOKUP(BQ$6,Assumps!$D$264:$W$269,$B272+3)*HLOOKUP(BQ$6,Assumps!$D$264:$W$266,$C272+1)*HLOOKUP(BQ$6,Assumps!$D$264:$W$275,$D272+6)*HLOOKUP(BQ$6,Assumps!$D$264:$W$280,12+$C$1679)</f>
        <v>2.1150033046926635E-2</v>
      </c>
      <c r="BR1700" s="74">
        <f>Assumps!$B$263*HLOOKUP(BR$6,Assumps!$D$264:$W$269,$B272+3)*HLOOKUP(BR$6,Assumps!$D$264:$W$266,$C272+1)*HLOOKUP(BR$6,Assumps!$D$264:$W$275,$D272+6)*HLOOKUP(BR$6,Assumps!$D$264:$W$280,12+$C$1679)</f>
        <v>2.1150033046926635E-2</v>
      </c>
      <c r="BS1700" s="74">
        <f>Assumps!$B$263*HLOOKUP(BS$6,Assumps!$D$264:$W$269,$B272+3)*HLOOKUP(BS$6,Assumps!$D$264:$W$266,$C272+1)*HLOOKUP(BS$6,Assumps!$D$264:$W$275,$D272+6)*HLOOKUP(BS$6,Assumps!$D$264:$W$280,12+$C$1679)</f>
        <v>2.1150033046926635E-2</v>
      </c>
      <c r="BT1700" s="74">
        <f>Assumps!$B$263*HLOOKUP(BT$6,Assumps!$D$264:$W$269,$B272+3)*HLOOKUP(BT$6,Assumps!$D$264:$W$266,$C272+1)*HLOOKUP(BT$6,Assumps!$D$264:$W$275,$D272+6)*HLOOKUP(BT$6,Assumps!$D$264:$W$280,12+$C$1679)</f>
        <v>2.1150033046926635E-2</v>
      </c>
      <c r="BU1700" s="74">
        <f>Assumps!$B$263*HLOOKUP(BU$6,Assumps!$D$264:$W$269,$B272+3)*HLOOKUP(BU$6,Assumps!$D$264:$W$266,$C272+1)*HLOOKUP(BU$6,Assumps!$D$264:$W$275,$D272+6)*HLOOKUP(BU$6,Assumps!$D$264:$W$280,12+$C$1679)</f>
        <v>2.1150033046926635E-2</v>
      </c>
      <c r="BV1700" s="74">
        <f>Assumps!$B$263*HLOOKUP(BV$6,Assumps!$D$264:$W$269,$B272+3)*HLOOKUP(BV$6,Assumps!$D$264:$W$266,$C272+1)*HLOOKUP(BV$6,Assumps!$D$264:$W$275,$D272+6)*HLOOKUP(BV$6,Assumps!$D$264:$W$280,12+$C$1679)</f>
        <v>2.1150033046926635E-2</v>
      </c>
      <c r="BW1700" s="74">
        <f>Assumps!$B$263*HLOOKUP(BW$6,Assumps!$D$264:$W$269,$B272+3)*HLOOKUP(BW$6,Assumps!$D$264:$W$266,$C272+1)*HLOOKUP(BW$6,Assumps!$D$264:$W$275,$D272+6)*HLOOKUP(BW$6,Assumps!$D$264:$W$280,12+$C$1679)</f>
        <v>2.1150033046926635E-2</v>
      </c>
      <c r="BX1700" s="74">
        <f>Assumps!$B$263*HLOOKUP(BX$6,Assumps!$D$264:$W$269,$B272+3)*HLOOKUP(BX$6,Assumps!$D$264:$W$266,$C272+1)*HLOOKUP(BX$6,Assumps!$D$264:$W$275,$D272+6)*HLOOKUP(BX$6,Assumps!$D$264:$W$280,12+$C$1679)</f>
        <v>2.1150033046926635E-2</v>
      </c>
      <c r="BY1700" s="74">
        <f>Assumps!$B$263*HLOOKUP(BY$6,Assumps!$D$264:$W$269,$B272+3)*HLOOKUP(BY$6,Assumps!$D$264:$W$266,$C272+1)*HLOOKUP(BY$6,Assumps!$D$264:$W$275,$D272+6)*HLOOKUP(BY$6,Assumps!$D$264:$W$280,12+$C$1679)</f>
        <v>2.1150033046926635E-2</v>
      </c>
      <c r="BZ1700" s="74">
        <f>Assumps!$B$263*HLOOKUP(BZ$6,Assumps!$D$264:$W$269,$B272+3)*HLOOKUP(BZ$6,Assumps!$D$264:$W$266,$C272+1)*HLOOKUP(BZ$6,Assumps!$D$264:$W$275,$D272+6)*HLOOKUP(BZ$6,Assumps!$D$264:$W$280,12+$C$1679)</f>
        <v>2.1150033046926635E-2</v>
      </c>
      <c r="CA1700" s="74">
        <f>Assumps!$B$263*HLOOKUP(CA$6,Assumps!$D$264:$W$269,$B272+3)*HLOOKUP(CA$6,Assumps!$D$264:$W$266,$C272+1)*HLOOKUP(CA$6,Assumps!$D$264:$W$275,$D272+6)*HLOOKUP(CA$6,Assumps!$D$264:$W$280,12+$C$1679)</f>
        <v>2.1150033046926635E-2</v>
      </c>
      <c r="CB1700" s="74">
        <f>Assumps!$B$263*HLOOKUP(CB$6,Assumps!$D$264:$W$269,$B272+3)*HLOOKUP(CB$6,Assumps!$D$264:$W$266,$C272+1)*HLOOKUP(CB$6,Assumps!$D$264:$W$275,$D272+6)*HLOOKUP(CB$6,Assumps!$D$264:$W$280,12+$C$1679)</f>
        <v>2.1150033046926635E-2</v>
      </c>
      <c r="CC1700" s="74">
        <f>Assumps!$B$263*HLOOKUP(CC$6,Assumps!$D$264:$W$269,$B272+3)*HLOOKUP(CC$6,Assumps!$D$264:$W$266,$C272+1)*HLOOKUP(CC$6,Assumps!$D$264:$W$275,$D272+6)*HLOOKUP(CC$6,Assumps!$D$264:$W$280,12+$C$1679)</f>
        <v>2.1150033046926635E-2</v>
      </c>
      <c r="CD1700" s="74">
        <f>Assumps!$B$263*HLOOKUP(CD$6,Assumps!$D$264:$W$269,$B272+3)*HLOOKUP(CD$6,Assumps!$D$264:$W$266,$C272+1)*HLOOKUP(CD$6,Assumps!$D$264:$W$275,$D272+6)*HLOOKUP(CD$6,Assumps!$D$264:$W$280,12+$C$1679)</f>
        <v>2.1150033046926635E-2</v>
      </c>
      <c r="CE1700" s="74">
        <f>Assumps!$B$263*HLOOKUP(CE$6,Assumps!$D$264:$W$269,$B272+3)*HLOOKUP(CE$6,Assumps!$D$264:$W$266,$C272+1)*HLOOKUP(CE$6,Assumps!$D$264:$W$275,$D272+6)*HLOOKUP(CE$6,Assumps!$D$264:$W$280,12+$C$1679)</f>
        <v>2.1150033046926635E-2</v>
      </c>
      <c r="CF1700" s="74">
        <f>Assumps!$B$263*HLOOKUP(CF$6,Assumps!$D$264:$W$269,$B272+3)*HLOOKUP(CF$6,Assumps!$D$264:$W$266,$C272+1)*HLOOKUP(CF$6,Assumps!$D$264:$W$275,$D272+6)*HLOOKUP(CF$6,Assumps!$D$264:$W$280,12+$C$1679)</f>
        <v>2.1150033046926635E-2</v>
      </c>
      <c r="CG1700" s="74">
        <f>Assumps!$B$263*HLOOKUP(CG$6,Assumps!$D$264:$W$269,$B272+3)*HLOOKUP(CG$6,Assumps!$D$264:$W$266,$C272+1)*HLOOKUP(CG$6,Assumps!$D$264:$W$275,$D272+6)*HLOOKUP(CG$6,Assumps!$D$264:$W$280,12+$C$1679)</f>
        <v>2.1150033046926635E-2</v>
      </c>
      <c r="CH1700" s="74">
        <f>Assumps!$B$263*HLOOKUP(CH$6,Assumps!$D$264:$W$269,$B272+3)*HLOOKUP(CH$6,Assumps!$D$264:$W$266,$C272+1)*HLOOKUP(CH$6,Assumps!$D$264:$W$275,$D272+6)*HLOOKUP(CH$6,Assumps!$D$264:$W$280,12+$C$1679)</f>
        <v>2.1150033046926635E-2</v>
      </c>
    </row>
    <row r="1701" spans="2:86">
      <c r="B1701" s="20">
        <v>2</v>
      </c>
      <c r="C1701" s="20">
        <v>2</v>
      </c>
      <c r="D1701" s="20">
        <v>5</v>
      </c>
      <c r="E1701" s="20">
        <v>225</v>
      </c>
      <c r="G1701" s="74">
        <f>Assumps!$B$263*HLOOKUP(G$6,Assumps!$D$264:$W$269,$B273+3)*HLOOKUP(G$6,Assumps!$D$264:$W$266,$C273+1)*HLOOKUP(G$6,Assumps!$D$264:$W$275,$D273+6)*HLOOKUP(G$6,Assumps!$D$264:$W$280,12+$C$1679)</f>
        <v>0</v>
      </c>
      <c r="H1701" s="74">
        <f>Assumps!$B$263*HLOOKUP(H$6,Assumps!$D$264:$W$269,$B273+3)*HLOOKUP(H$6,Assumps!$D$264:$W$266,$C273+1)*HLOOKUP(H$6,Assumps!$D$264:$W$275,$D273+6)*HLOOKUP(H$6,Assumps!$D$264:$W$280,12+$C$1679)</f>
        <v>0</v>
      </c>
      <c r="I1701" s="74">
        <f>Assumps!$B$263*HLOOKUP(I$6,Assumps!$D$264:$W$269,$B273+3)*HLOOKUP(I$6,Assumps!$D$264:$W$266,$C273+1)*HLOOKUP(I$6,Assumps!$D$264:$W$275,$D273+6)*HLOOKUP(I$6,Assumps!$D$264:$W$280,12+$C$1679)</f>
        <v>0</v>
      </c>
      <c r="J1701" s="74">
        <f>Assumps!$B$263*HLOOKUP(J$6,Assumps!$D$264:$W$269,$B273+3)*HLOOKUP(J$6,Assumps!$D$264:$W$266,$C273+1)*HLOOKUP(J$6,Assumps!$D$264:$W$275,$D273+6)*HLOOKUP(J$6,Assumps!$D$264:$W$280,12+$C$1679)</f>
        <v>0</v>
      </c>
      <c r="K1701" s="74">
        <f>Assumps!$B$263*HLOOKUP(K$6,Assumps!$D$264:$W$269,$B273+3)*HLOOKUP(K$6,Assumps!$D$264:$W$266,$C273+1)*HLOOKUP(K$6,Assumps!$D$264:$W$275,$D273+6)*HLOOKUP(K$6,Assumps!$D$264:$W$280,12+$C$1679)</f>
        <v>5.3404539385847796E-3</v>
      </c>
      <c r="L1701" s="74">
        <f>Assumps!$B$263*HLOOKUP(L$6,Assumps!$D$264:$W$269,$B273+3)*HLOOKUP(L$6,Assumps!$D$264:$W$266,$C273+1)*HLOOKUP(L$6,Assumps!$D$264:$W$275,$D273+6)*HLOOKUP(L$6,Assumps!$D$264:$W$280,12+$C$1679)</f>
        <v>5.3404539385847796E-3</v>
      </c>
      <c r="M1701" s="74">
        <f>Assumps!$B$263*HLOOKUP(M$6,Assumps!$D$264:$W$269,$B273+3)*HLOOKUP(M$6,Assumps!$D$264:$W$266,$C273+1)*HLOOKUP(M$6,Assumps!$D$264:$W$275,$D273+6)*HLOOKUP(M$6,Assumps!$D$264:$W$280,12+$C$1679)</f>
        <v>5.3404539385847796E-3</v>
      </c>
      <c r="N1701" s="74">
        <f>Assumps!$B$263*HLOOKUP(N$6,Assumps!$D$264:$W$269,$B273+3)*HLOOKUP(N$6,Assumps!$D$264:$W$266,$C273+1)*HLOOKUP(N$6,Assumps!$D$264:$W$275,$D273+6)*HLOOKUP(N$6,Assumps!$D$264:$W$280,12+$C$1679)</f>
        <v>5.3404539385847796E-3</v>
      </c>
      <c r="O1701" s="74">
        <f>Assumps!$B$263*HLOOKUP(O$6,Assumps!$D$264:$W$269,$B273+3)*HLOOKUP(O$6,Assumps!$D$264:$W$266,$C273+1)*HLOOKUP(O$6,Assumps!$D$264:$W$275,$D273+6)*HLOOKUP(O$6,Assumps!$D$264:$W$280,12+$C$1679)</f>
        <v>2.9873039581777448E-3</v>
      </c>
      <c r="P1701" s="74">
        <f>Assumps!$B$263*HLOOKUP(P$6,Assumps!$D$264:$W$269,$B273+3)*HLOOKUP(P$6,Assumps!$D$264:$W$266,$C273+1)*HLOOKUP(P$6,Assumps!$D$264:$W$275,$D273+6)*HLOOKUP(P$6,Assumps!$D$264:$W$280,12+$C$1679)</f>
        <v>2.9873039581777448E-3</v>
      </c>
      <c r="Q1701" s="74">
        <f>Assumps!$B$263*HLOOKUP(Q$6,Assumps!$D$264:$W$269,$B273+3)*HLOOKUP(Q$6,Assumps!$D$264:$W$266,$C273+1)*HLOOKUP(Q$6,Assumps!$D$264:$W$275,$D273+6)*HLOOKUP(Q$6,Assumps!$D$264:$W$280,12+$C$1679)</f>
        <v>2.9873039581777448E-3</v>
      </c>
      <c r="R1701" s="74">
        <f>Assumps!$B$263*HLOOKUP(R$6,Assumps!$D$264:$W$269,$B273+3)*HLOOKUP(R$6,Assumps!$D$264:$W$266,$C273+1)*HLOOKUP(R$6,Assumps!$D$264:$W$275,$D273+6)*HLOOKUP(R$6,Assumps!$D$264:$W$280,12+$C$1679)</f>
        <v>2.9873039581777448E-3</v>
      </c>
      <c r="S1701" s="74">
        <f>Assumps!$B$263*HLOOKUP(S$6,Assumps!$D$264:$W$269,$B273+3)*HLOOKUP(S$6,Assumps!$D$264:$W$266,$C273+1)*HLOOKUP(S$6,Assumps!$D$264:$W$275,$D273+6)*HLOOKUP(S$6,Assumps!$D$264:$W$280,12+$C$1679)</f>
        <v>1.0373443983402489E-2</v>
      </c>
      <c r="T1701" s="74">
        <f>Assumps!$B$263*HLOOKUP(T$6,Assumps!$D$264:$W$269,$B273+3)*HLOOKUP(T$6,Assumps!$D$264:$W$266,$C273+1)*HLOOKUP(T$6,Assumps!$D$264:$W$275,$D273+6)*HLOOKUP(T$6,Assumps!$D$264:$W$280,12+$C$1679)</f>
        <v>1.0373443983402489E-2</v>
      </c>
      <c r="U1701" s="74">
        <f>Assumps!$B$263*HLOOKUP(U$6,Assumps!$D$264:$W$269,$B273+3)*HLOOKUP(U$6,Assumps!$D$264:$W$266,$C273+1)*HLOOKUP(U$6,Assumps!$D$264:$W$275,$D273+6)*HLOOKUP(U$6,Assumps!$D$264:$W$280,12+$C$1679)</f>
        <v>1.0373443983402489E-2</v>
      </c>
      <c r="V1701" s="74">
        <f>Assumps!$B$263*HLOOKUP(V$6,Assumps!$D$264:$W$269,$B273+3)*HLOOKUP(V$6,Assumps!$D$264:$W$266,$C273+1)*HLOOKUP(V$6,Assumps!$D$264:$W$275,$D273+6)*HLOOKUP(V$6,Assumps!$D$264:$W$280,12+$C$1679)</f>
        <v>1.0373443983402489E-2</v>
      </c>
      <c r="W1701" s="74">
        <f>Assumps!$B$263*HLOOKUP(W$6,Assumps!$D$264:$W$269,$B273+3)*HLOOKUP(W$6,Assumps!$D$264:$W$266,$C273+1)*HLOOKUP(W$6,Assumps!$D$264:$W$275,$D273+6)*HLOOKUP(W$6,Assumps!$D$264:$W$280,12+$C$1679)</f>
        <v>2.3110255175734232E-2</v>
      </c>
      <c r="X1701" s="74">
        <f>Assumps!$B$263*HLOOKUP(X$6,Assumps!$D$264:$W$269,$B273+3)*HLOOKUP(X$6,Assumps!$D$264:$W$266,$C273+1)*HLOOKUP(X$6,Assumps!$D$264:$W$275,$D273+6)*HLOOKUP(X$6,Assumps!$D$264:$W$280,12+$C$1679)</f>
        <v>2.3110255175734232E-2</v>
      </c>
      <c r="Y1701" s="74">
        <f>Assumps!$B$263*HLOOKUP(Y$6,Assumps!$D$264:$W$269,$B273+3)*HLOOKUP(Y$6,Assumps!$D$264:$W$266,$C273+1)*HLOOKUP(Y$6,Assumps!$D$264:$W$275,$D273+6)*HLOOKUP(Y$6,Assumps!$D$264:$W$280,12+$C$1679)</f>
        <v>2.3110255175734232E-2</v>
      </c>
      <c r="Z1701" s="74">
        <f>Assumps!$B$263*HLOOKUP(Z$6,Assumps!$D$264:$W$269,$B273+3)*HLOOKUP(Z$6,Assumps!$D$264:$W$266,$C273+1)*HLOOKUP(Z$6,Assumps!$D$264:$W$275,$D273+6)*HLOOKUP(Z$6,Assumps!$D$264:$W$280,12+$C$1679)</f>
        <v>2.3110255175734232E-2</v>
      </c>
      <c r="AA1701" s="74">
        <f>Assumps!$B$263*HLOOKUP(AA$6,Assumps!$D$264:$W$269,$B273+3)*HLOOKUP(AA$6,Assumps!$D$264:$W$266,$C273+1)*HLOOKUP(AA$6,Assumps!$D$264:$W$275,$D273+6)*HLOOKUP(AA$6,Assumps!$D$264:$W$280,12+$C$1679)</f>
        <v>9.8135426889106973E-3</v>
      </c>
      <c r="AB1701" s="74">
        <f>Assumps!$B$263*HLOOKUP(AB$6,Assumps!$D$264:$W$269,$B273+3)*HLOOKUP(AB$6,Assumps!$D$264:$W$266,$C273+1)*HLOOKUP(AB$6,Assumps!$D$264:$W$275,$D273+6)*HLOOKUP(AB$6,Assumps!$D$264:$W$280,12+$C$1679)</f>
        <v>9.8135426889106973E-3</v>
      </c>
      <c r="AC1701" s="74">
        <f>Assumps!$B$263*HLOOKUP(AC$6,Assumps!$D$264:$W$269,$B273+3)*HLOOKUP(AC$6,Assumps!$D$264:$W$266,$C273+1)*HLOOKUP(AC$6,Assumps!$D$264:$W$275,$D273+6)*HLOOKUP(AC$6,Assumps!$D$264:$W$280,12+$C$1679)</f>
        <v>9.8135426889106973E-3</v>
      </c>
      <c r="AD1701" s="74">
        <f>Assumps!$B$263*HLOOKUP(AD$6,Assumps!$D$264:$W$269,$B273+3)*HLOOKUP(AD$6,Assumps!$D$264:$W$266,$C273+1)*HLOOKUP(AD$6,Assumps!$D$264:$W$275,$D273+6)*HLOOKUP(AD$6,Assumps!$D$264:$W$280,12+$C$1679)</f>
        <v>9.8135426889106973E-3</v>
      </c>
      <c r="AE1701" s="74">
        <f>Assumps!$B$263*HLOOKUP(AE$6,Assumps!$D$264:$W$269,$B273+3)*HLOOKUP(AE$6,Assumps!$D$264:$W$266,$C273+1)*HLOOKUP(AE$6,Assumps!$D$264:$W$275,$D273+6)*HLOOKUP(AE$6,Assumps!$D$264:$W$280,12+$C$1679)</f>
        <v>1.2917115177610334E-2</v>
      </c>
      <c r="AF1701" s="74">
        <f>Assumps!$B$263*HLOOKUP(AF$6,Assumps!$D$264:$W$269,$B273+3)*HLOOKUP(AF$6,Assumps!$D$264:$W$266,$C273+1)*HLOOKUP(AF$6,Assumps!$D$264:$W$275,$D273+6)*HLOOKUP(AF$6,Assumps!$D$264:$W$280,12+$C$1679)</f>
        <v>1.2917115177610334E-2</v>
      </c>
      <c r="AG1701" s="74">
        <f>Assumps!$B$263*HLOOKUP(AG$6,Assumps!$D$264:$W$269,$B273+3)*HLOOKUP(AG$6,Assumps!$D$264:$W$266,$C273+1)*HLOOKUP(AG$6,Assumps!$D$264:$W$275,$D273+6)*HLOOKUP(AG$6,Assumps!$D$264:$W$280,12+$C$1679)</f>
        <v>1.2917115177610334E-2</v>
      </c>
      <c r="AH1701" s="74">
        <f>Assumps!$B$263*HLOOKUP(AH$6,Assumps!$D$264:$W$269,$B273+3)*HLOOKUP(AH$6,Assumps!$D$264:$W$266,$C273+1)*HLOOKUP(AH$6,Assumps!$D$264:$W$275,$D273+6)*HLOOKUP(AH$6,Assumps!$D$264:$W$280,12+$C$1679)</f>
        <v>1.2917115177610334E-2</v>
      </c>
      <c r="AI1701" s="74">
        <f>Assumps!$B$263*HLOOKUP(AI$6,Assumps!$D$264:$W$269,$B273+3)*HLOOKUP(AI$6,Assumps!$D$264:$W$266,$C273+1)*HLOOKUP(AI$6,Assumps!$D$264:$W$275,$D273+6)*HLOOKUP(AI$6,Assumps!$D$264:$W$280,12+$C$1679)</f>
        <v>2.7397260273972601E-2</v>
      </c>
      <c r="AJ1701" s="74">
        <f>Assumps!$B$263*HLOOKUP(AJ$6,Assumps!$D$264:$W$269,$B273+3)*HLOOKUP(AJ$6,Assumps!$D$264:$W$266,$C273+1)*HLOOKUP(AJ$6,Assumps!$D$264:$W$275,$D273+6)*HLOOKUP(AJ$6,Assumps!$D$264:$W$280,12+$C$1679)</f>
        <v>2.7397260273972601E-2</v>
      </c>
      <c r="AK1701" s="74">
        <f>Assumps!$B$263*HLOOKUP(AK$6,Assumps!$D$264:$W$269,$B273+3)*HLOOKUP(AK$6,Assumps!$D$264:$W$266,$C273+1)*HLOOKUP(AK$6,Assumps!$D$264:$W$275,$D273+6)*HLOOKUP(AK$6,Assumps!$D$264:$W$280,12+$C$1679)</f>
        <v>2.7397260273972601E-2</v>
      </c>
      <c r="AL1701" s="74">
        <f>Assumps!$B$263*HLOOKUP(AL$6,Assumps!$D$264:$W$269,$B273+3)*HLOOKUP(AL$6,Assumps!$D$264:$W$266,$C273+1)*HLOOKUP(AL$6,Assumps!$D$264:$W$275,$D273+6)*HLOOKUP(AL$6,Assumps!$D$264:$W$280,12+$C$1679)</f>
        <v>2.7397260273972601E-2</v>
      </c>
      <c r="AM1701" s="74">
        <f>Assumps!$B$263*HLOOKUP(AM$6,Assumps!$D$264:$W$269,$B273+3)*HLOOKUP(AM$6,Assumps!$D$264:$W$266,$C273+1)*HLOOKUP(AM$6,Assumps!$D$264:$W$275,$D273+6)*HLOOKUP(AM$6,Assumps!$D$264:$W$280,12+$C$1679)</f>
        <v>1.6709306046831209E-2</v>
      </c>
      <c r="AN1701" s="74">
        <f>Assumps!$B$263*HLOOKUP(AN$6,Assumps!$D$264:$W$269,$B273+3)*HLOOKUP(AN$6,Assumps!$D$264:$W$266,$C273+1)*HLOOKUP(AN$6,Assumps!$D$264:$W$275,$D273+6)*HLOOKUP(AN$6,Assumps!$D$264:$W$280,12+$C$1679)</f>
        <v>1.6709306046831209E-2</v>
      </c>
      <c r="AO1701" s="74">
        <f>Assumps!$B$263*HLOOKUP(AO$6,Assumps!$D$264:$W$269,$B273+3)*HLOOKUP(AO$6,Assumps!$D$264:$W$266,$C273+1)*HLOOKUP(AO$6,Assumps!$D$264:$W$275,$D273+6)*HLOOKUP(AO$6,Assumps!$D$264:$W$280,12+$C$1679)</f>
        <v>1.6709306046831209E-2</v>
      </c>
      <c r="AP1701" s="74">
        <f>Assumps!$B$263*HLOOKUP(AP$6,Assumps!$D$264:$W$269,$B273+3)*HLOOKUP(AP$6,Assumps!$D$264:$W$266,$C273+1)*HLOOKUP(AP$6,Assumps!$D$264:$W$275,$D273+6)*HLOOKUP(AP$6,Assumps!$D$264:$W$280,12+$C$1679)</f>
        <v>1.6709306046831209E-2</v>
      </c>
      <c r="AQ1701" s="74">
        <f>Assumps!$B$263*HLOOKUP(AQ$6,Assumps!$D$264:$W$269,$B273+3)*HLOOKUP(AQ$6,Assumps!$D$264:$W$266,$C273+1)*HLOOKUP(AQ$6,Assumps!$D$264:$W$275,$D273+6)*HLOOKUP(AQ$6,Assumps!$D$264:$W$280,12+$C$1679)</f>
        <v>1.6709306046831209E-2</v>
      </c>
      <c r="AR1701" s="74">
        <f>Assumps!$B$263*HLOOKUP(AR$6,Assumps!$D$264:$W$269,$B273+3)*HLOOKUP(AR$6,Assumps!$D$264:$W$266,$C273+1)*HLOOKUP(AR$6,Assumps!$D$264:$W$275,$D273+6)*HLOOKUP(AR$6,Assumps!$D$264:$W$280,12+$C$1679)</f>
        <v>1.6709306046831209E-2</v>
      </c>
      <c r="AS1701" s="74">
        <f>Assumps!$B$263*HLOOKUP(AS$6,Assumps!$D$264:$W$269,$B273+3)*HLOOKUP(AS$6,Assumps!$D$264:$W$266,$C273+1)*HLOOKUP(AS$6,Assumps!$D$264:$W$275,$D273+6)*HLOOKUP(AS$6,Assumps!$D$264:$W$280,12+$C$1679)</f>
        <v>1.6709306046831209E-2</v>
      </c>
      <c r="AT1701" s="74">
        <f>Assumps!$B$263*HLOOKUP(AT$6,Assumps!$D$264:$W$269,$B273+3)*HLOOKUP(AT$6,Assumps!$D$264:$W$266,$C273+1)*HLOOKUP(AT$6,Assumps!$D$264:$W$275,$D273+6)*HLOOKUP(AT$6,Assumps!$D$264:$W$280,12+$C$1679)</f>
        <v>1.6709306046831209E-2</v>
      </c>
      <c r="AU1701" s="74">
        <f>Assumps!$B$263*HLOOKUP(AU$6,Assumps!$D$264:$W$269,$B273+3)*HLOOKUP(AU$6,Assumps!$D$264:$W$266,$C273+1)*HLOOKUP(AU$6,Assumps!$D$264:$W$275,$D273+6)*HLOOKUP(AU$6,Assumps!$D$264:$W$280,12+$C$1679)</f>
        <v>1.6709306046831209E-2</v>
      </c>
      <c r="AV1701" s="74">
        <f>Assumps!$B$263*HLOOKUP(AV$6,Assumps!$D$264:$W$269,$B273+3)*HLOOKUP(AV$6,Assumps!$D$264:$W$266,$C273+1)*HLOOKUP(AV$6,Assumps!$D$264:$W$275,$D273+6)*HLOOKUP(AV$6,Assumps!$D$264:$W$280,12+$C$1679)</f>
        <v>1.6709306046831209E-2</v>
      </c>
      <c r="AW1701" s="74">
        <f>Assumps!$B$263*HLOOKUP(AW$6,Assumps!$D$264:$W$269,$B273+3)*HLOOKUP(AW$6,Assumps!$D$264:$W$266,$C273+1)*HLOOKUP(AW$6,Assumps!$D$264:$W$275,$D273+6)*HLOOKUP(AW$6,Assumps!$D$264:$W$280,12+$C$1679)</f>
        <v>1.6709306046831209E-2</v>
      </c>
      <c r="AX1701" s="74">
        <f>Assumps!$B$263*HLOOKUP(AX$6,Assumps!$D$264:$W$269,$B273+3)*HLOOKUP(AX$6,Assumps!$D$264:$W$266,$C273+1)*HLOOKUP(AX$6,Assumps!$D$264:$W$275,$D273+6)*HLOOKUP(AX$6,Assumps!$D$264:$W$280,12+$C$1679)</f>
        <v>1.6709306046831209E-2</v>
      </c>
      <c r="AY1701" s="74">
        <f>Assumps!$B$263*HLOOKUP(AY$6,Assumps!$D$264:$W$269,$B273+3)*HLOOKUP(AY$6,Assumps!$D$264:$W$266,$C273+1)*HLOOKUP(AY$6,Assumps!$D$264:$W$275,$D273+6)*HLOOKUP(AY$6,Assumps!$D$264:$W$280,12+$C$1679)</f>
        <v>1.6709306046831209E-2</v>
      </c>
      <c r="AZ1701" s="74">
        <f>Assumps!$B$263*HLOOKUP(AZ$6,Assumps!$D$264:$W$269,$B273+3)*HLOOKUP(AZ$6,Assumps!$D$264:$W$266,$C273+1)*HLOOKUP(AZ$6,Assumps!$D$264:$W$275,$D273+6)*HLOOKUP(AZ$6,Assumps!$D$264:$W$280,12+$C$1679)</f>
        <v>1.6709306046831209E-2</v>
      </c>
      <c r="BA1701" s="74">
        <f>Assumps!$B$263*HLOOKUP(BA$6,Assumps!$D$264:$W$269,$B273+3)*HLOOKUP(BA$6,Assumps!$D$264:$W$266,$C273+1)*HLOOKUP(BA$6,Assumps!$D$264:$W$275,$D273+6)*HLOOKUP(BA$6,Assumps!$D$264:$W$280,12+$C$1679)</f>
        <v>1.6709306046831209E-2</v>
      </c>
      <c r="BB1701" s="74">
        <f>Assumps!$B$263*HLOOKUP(BB$6,Assumps!$D$264:$W$269,$B273+3)*HLOOKUP(BB$6,Assumps!$D$264:$W$266,$C273+1)*HLOOKUP(BB$6,Assumps!$D$264:$W$275,$D273+6)*HLOOKUP(BB$6,Assumps!$D$264:$W$280,12+$C$1679)</f>
        <v>1.6709306046831209E-2</v>
      </c>
      <c r="BC1701" s="74">
        <f>Assumps!$B$263*HLOOKUP(BC$6,Assumps!$D$264:$W$269,$B273+3)*HLOOKUP(BC$6,Assumps!$D$264:$W$266,$C273+1)*HLOOKUP(BC$6,Assumps!$D$264:$W$275,$D273+6)*HLOOKUP(BC$6,Assumps!$D$264:$W$280,12+$C$1679)</f>
        <v>1.6709306046831209E-2</v>
      </c>
      <c r="BD1701" s="74">
        <f>Assumps!$B$263*HLOOKUP(BD$6,Assumps!$D$264:$W$269,$B273+3)*HLOOKUP(BD$6,Assumps!$D$264:$W$266,$C273+1)*HLOOKUP(BD$6,Assumps!$D$264:$W$275,$D273+6)*HLOOKUP(BD$6,Assumps!$D$264:$W$280,12+$C$1679)</f>
        <v>1.6709306046831209E-2</v>
      </c>
      <c r="BE1701" s="74">
        <f>Assumps!$B$263*HLOOKUP(BE$6,Assumps!$D$264:$W$269,$B273+3)*HLOOKUP(BE$6,Assumps!$D$264:$W$266,$C273+1)*HLOOKUP(BE$6,Assumps!$D$264:$W$275,$D273+6)*HLOOKUP(BE$6,Assumps!$D$264:$W$280,12+$C$1679)</f>
        <v>1.6709306046831209E-2</v>
      </c>
      <c r="BF1701" s="74">
        <f>Assumps!$B$263*HLOOKUP(BF$6,Assumps!$D$264:$W$269,$B273+3)*HLOOKUP(BF$6,Assumps!$D$264:$W$266,$C273+1)*HLOOKUP(BF$6,Assumps!$D$264:$W$275,$D273+6)*HLOOKUP(BF$6,Assumps!$D$264:$W$280,12+$C$1679)</f>
        <v>1.6709306046831209E-2</v>
      </c>
      <c r="BG1701" s="74">
        <f>Assumps!$B$263*HLOOKUP(BG$6,Assumps!$D$264:$W$269,$B273+3)*HLOOKUP(BG$6,Assumps!$D$264:$W$266,$C273+1)*HLOOKUP(BG$6,Assumps!$D$264:$W$275,$D273+6)*HLOOKUP(BG$6,Assumps!$D$264:$W$280,12+$C$1679)</f>
        <v>1.6709306046831209E-2</v>
      </c>
      <c r="BH1701" s="74">
        <f>Assumps!$B$263*HLOOKUP(BH$6,Assumps!$D$264:$W$269,$B273+3)*HLOOKUP(BH$6,Assumps!$D$264:$W$266,$C273+1)*HLOOKUP(BH$6,Assumps!$D$264:$W$275,$D273+6)*HLOOKUP(BH$6,Assumps!$D$264:$W$280,12+$C$1679)</f>
        <v>1.6709306046831209E-2</v>
      </c>
      <c r="BI1701" s="74">
        <f>Assumps!$B$263*HLOOKUP(BI$6,Assumps!$D$264:$W$269,$B273+3)*HLOOKUP(BI$6,Assumps!$D$264:$W$266,$C273+1)*HLOOKUP(BI$6,Assumps!$D$264:$W$275,$D273+6)*HLOOKUP(BI$6,Assumps!$D$264:$W$280,12+$C$1679)</f>
        <v>1.6709306046831209E-2</v>
      </c>
      <c r="BJ1701" s="74">
        <f>Assumps!$B$263*HLOOKUP(BJ$6,Assumps!$D$264:$W$269,$B273+3)*HLOOKUP(BJ$6,Assumps!$D$264:$W$266,$C273+1)*HLOOKUP(BJ$6,Assumps!$D$264:$W$275,$D273+6)*HLOOKUP(BJ$6,Assumps!$D$264:$W$280,12+$C$1679)</f>
        <v>1.6709306046831209E-2</v>
      </c>
      <c r="BK1701" s="74">
        <f>Assumps!$B$263*HLOOKUP(BK$6,Assumps!$D$264:$W$269,$B273+3)*HLOOKUP(BK$6,Assumps!$D$264:$W$266,$C273+1)*HLOOKUP(BK$6,Assumps!$D$264:$W$275,$D273+6)*HLOOKUP(BK$6,Assumps!$D$264:$W$280,12+$C$1679)</f>
        <v>1.6709306046831209E-2</v>
      </c>
      <c r="BL1701" s="74">
        <f>Assumps!$B$263*HLOOKUP(BL$6,Assumps!$D$264:$W$269,$B273+3)*HLOOKUP(BL$6,Assumps!$D$264:$W$266,$C273+1)*HLOOKUP(BL$6,Assumps!$D$264:$W$275,$D273+6)*HLOOKUP(BL$6,Assumps!$D$264:$W$280,12+$C$1679)</f>
        <v>1.6709306046831209E-2</v>
      </c>
      <c r="BM1701" s="74">
        <f>Assumps!$B$263*HLOOKUP(BM$6,Assumps!$D$264:$W$269,$B273+3)*HLOOKUP(BM$6,Assumps!$D$264:$W$266,$C273+1)*HLOOKUP(BM$6,Assumps!$D$264:$W$275,$D273+6)*HLOOKUP(BM$6,Assumps!$D$264:$W$280,12+$C$1679)</f>
        <v>1.6709306046831209E-2</v>
      </c>
      <c r="BN1701" s="74">
        <f>Assumps!$B$263*HLOOKUP(BN$6,Assumps!$D$264:$W$269,$B273+3)*HLOOKUP(BN$6,Assumps!$D$264:$W$266,$C273+1)*HLOOKUP(BN$6,Assumps!$D$264:$W$275,$D273+6)*HLOOKUP(BN$6,Assumps!$D$264:$W$280,12+$C$1679)</f>
        <v>1.6709306046831209E-2</v>
      </c>
      <c r="BO1701" s="74">
        <f>Assumps!$B$263*HLOOKUP(BO$6,Assumps!$D$264:$W$269,$B273+3)*HLOOKUP(BO$6,Assumps!$D$264:$W$266,$C273+1)*HLOOKUP(BO$6,Assumps!$D$264:$W$275,$D273+6)*HLOOKUP(BO$6,Assumps!$D$264:$W$280,12+$C$1679)</f>
        <v>1.6709306046831209E-2</v>
      </c>
      <c r="BP1701" s="74">
        <f>Assumps!$B$263*HLOOKUP(BP$6,Assumps!$D$264:$W$269,$B273+3)*HLOOKUP(BP$6,Assumps!$D$264:$W$266,$C273+1)*HLOOKUP(BP$6,Assumps!$D$264:$W$275,$D273+6)*HLOOKUP(BP$6,Assumps!$D$264:$W$280,12+$C$1679)</f>
        <v>1.6709306046831209E-2</v>
      </c>
      <c r="BQ1701" s="74">
        <f>Assumps!$B$263*HLOOKUP(BQ$6,Assumps!$D$264:$W$269,$B273+3)*HLOOKUP(BQ$6,Assumps!$D$264:$W$266,$C273+1)*HLOOKUP(BQ$6,Assumps!$D$264:$W$275,$D273+6)*HLOOKUP(BQ$6,Assumps!$D$264:$W$280,12+$C$1679)</f>
        <v>1.6709306046831209E-2</v>
      </c>
      <c r="BR1701" s="74">
        <f>Assumps!$B$263*HLOOKUP(BR$6,Assumps!$D$264:$W$269,$B273+3)*HLOOKUP(BR$6,Assumps!$D$264:$W$266,$C273+1)*HLOOKUP(BR$6,Assumps!$D$264:$W$275,$D273+6)*HLOOKUP(BR$6,Assumps!$D$264:$W$280,12+$C$1679)</f>
        <v>1.6709306046831209E-2</v>
      </c>
      <c r="BS1701" s="74">
        <f>Assumps!$B$263*HLOOKUP(BS$6,Assumps!$D$264:$W$269,$B273+3)*HLOOKUP(BS$6,Assumps!$D$264:$W$266,$C273+1)*HLOOKUP(BS$6,Assumps!$D$264:$W$275,$D273+6)*HLOOKUP(BS$6,Assumps!$D$264:$W$280,12+$C$1679)</f>
        <v>1.6709306046831209E-2</v>
      </c>
      <c r="BT1701" s="74">
        <f>Assumps!$B$263*HLOOKUP(BT$6,Assumps!$D$264:$W$269,$B273+3)*HLOOKUP(BT$6,Assumps!$D$264:$W$266,$C273+1)*HLOOKUP(BT$6,Assumps!$D$264:$W$275,$D273+6)*HLOOKUP(BT$6,Assumps!$D$264:$W$280,12+$C$1679)</f>
        <v>1.6709306046831209E-2</v>
      </c>
      <c r="BU1701" s="74">
        <f>Assumps!$B$263*HLOOKUP(BU$6,Assumps!$D$264:$W$269,$B273+3)*HLOOKUP(BU$6,Assumps!$D$264:$W$266,$C273+1)*HLOOKUP(BU$6,Assumps!$D$264:$W$275,$D273+6)*HLOOKUP(BU$6,Assumps!$D$264:$W$280,12+$C$1679)</f>
        <v>1.6709306046831209E-2</v>
      </c>
      <c r="BV1701" s="74">
        <f>Assumps!$B$263*HLOOKUP(BV$6,Assumps!$D$264:$W$269,$B273+3)*HLOOKUP(BV$6,Assumps!$D$264:$W$266,$C273+1)*HLOOKUP(BV$6,Assumps!$D$264:$W$275,$D273+6)*HLOOKUP(BV$6,Assumps!$D$264:$W$280,12+$C$1679)</f>
        <v>1.6709306046831209E-2</v>
      </c>
      <c r="BW1701" s="74">
        <f>Assumps!$B$263*HLOOKUP(BW$6,Assumps!$D$264:$W$269,$B273+3)*HLOOKUP(BW$6,Assumps!$D$264:$W$266,$C273+1)*HLOOKUP(BW$6,Assumps!$D$264:$W$275,$D273+6)*HLOOKUP(BW$6,Assumps!$D$264:$W$280,12+$C$1679)</f>
        <v>1.6709306046831209E-2</v>
      </c>
      <c r="BX1701" s="74">
        <f>Assumps!$B$263*HLOOKUP(BX$6,Assumps!$D$264:$W$269,$B273+3)*HLOOKUP(BX$6,Assumps!$D$264:$W$266,$C273+1)*HLOOKUP(BX$6,Assumps!$D$264:$W$275,$D273+6)*HLOOKUP(BX$6,Assumps!$D$264:$W$280,12+$C$1679)</f>
        <v>1.6709306046831209E-2</v>
      </c>
      <c r="BY1701" s="74">
        <f>Assumps!$B$263*HLOOKUP(BY$6,Assumps!$D$264:$W$269,$B273+3)*HLOOKUP(BY$6,Assumps!$D$264:$W$266,$C273+1)*HLOOKUP(BY$6,Assumps!$D$264:$W$275,$D273+6)*HLOOKUP(BY$6,Assumps!$D$264:$W$280,12+$C$1679)</f>
        <v>1.6709306046831209E-2</v>
      </c>
      <c r="BZ1701" s="74">
        <f>Assumps!$B$263*HLOOKUP(BZ$6,Assumps!$D$264:$W$269,$B273+3)*HLOOKUP(BZ$6,Assumps!$D$264:$W$266,$C273+1)*HLOOKUP(BZ$6,Assumps!$D$264:$W$275,$D273+6)*HLOOKUP(BZ$6,Assumps!$D$264:$W$280,12+$C$1679)</f>
        <v>1.6709306046831209E-2</v>
      </c>
      <c r="CA1701" s="74">
        <f>Assumps!$B$263*HLOOKUP(CA$6,Assumps!$D$264:$W$269,$B273+3)*HLOOKUP(CA$6,Assumps!$D$264:$W$266,$C273+1)*HLOOKUP(CA$6,Assumps!$D$264:$W$275,$D273+6)*HLOOKUP(CA$6,Assumps!$D$264:$W$280,12+$C$1679)</f>
        <v>1.6709306046831209E-2</v>
      </c>
      <c r="CB1701" s="74">
        <f>Assumps!$B$263*HLOOKUP(CB$6,Assumps!$D$264:$W$269,$B273+3)*HLOOKUP(CB$6,Assumps!$D$264:$W$266,$C273+1)*HLOOKUP(CB$6,Assumps!$D$264:$W$275,$D273+6)*HLOOKUP(CB$6,Assumps!$D$264:$W$280,12+$C$1679)</f>
        <v>1.6709306046831209E-2</v>
      </c>
      <c r="CC1701" s="74">
        <f>Assumps!$B$263*HLOOKUP(CC$6,Assumps!$D$264:$W$269,$B273+3)*HLOOKUP(CC$6,Assumps!$D$264:$W$266,$C273+1)*HLOOKUP(CC$6,Assumps!$D$264:$W$275,$D273+6)*HLOOKUP(CC$6,Assumps!$D$264:$W$280,12+$C$1679)</f>
        <v>1.6709306046831209E-2</v>
      </c>
      <c r="CD1701" s="74">
        <f>Assumps!$B$263*HLOOKUP(CD$6,Assumps!$D$264:$W$269,$B273+3)*HLOOKUP(CD$6,Assumps!$D$264:$W$266,$C273+1)*HLOOKUP(CD$6,Assumps!$D$264:$W$275,$D273+6)*HLOOKUP(CD$6,Assumps!$D$264:$W$280,12+$C$1679)</f>
        <v>1.6709306046831209E-2</v>
      </c>
      <c r="CE1701" s="74">
        <f>Assumps!$B$263*HLOOKUP(CE$6,Assumps!$D$264:$W$269,$B273+3)*HLOOKUP(CE$6,Assumps!$D$264:$W$266,$C273+1)*HLOOKUP(CE$6,Assumps!$D$264:$W$275,$D273+6)*HLOOKUP(CE$6,Assumps!$D$264:$W$280,12+$C$1679)</f>
        <v>1.6709306046831209E-2</v>
      </c>
      <c r="CF1701" s="74">
        <f>Assumps!$B$263*HLOOKUP(CF$6,Assumps!$D$264:$W$269,$B273+3)*HLOOKUP(CF$6,Assumps!$D$264:$W$266,$C273+1)*HLOOKUP(CF$6,Assumps!$D$264:$W$275,$D273+6)*HLOOKUP(CF$6,Assumps!$D$264:$W$280,12+$C$1679)</f>
        <v>1.6709306046831209E-2</v>
      </c>
      <c r="CG1701" s="74">
        <f>Assumps!$B$263*HLOOKUP(CG$6,Assumps!$D$264:$W$269,$B273+3)*HLOOKUP(CG$6,Assumps!$D$264:$W$266,$C273+1)*HLOOKUP(CG$6,Assumps!$D$264:$W$275,$D273+6)*HLOOKUP(CG$6,Assumps!$D$264:$W$280,12+$C$1679)</f>
        <v>1.6709306046831209E-2</v>
      </c>
      <c r="CH1701" s="74">
        <f>Assumps!$B$263*HLOOKUP(CH$6,Assumps!$D$264:$W$269,$B273+3)*HLOOKUP(CH$6,Assumps!$D$264:$W$266,$C273+1)*HLOOKUP(CH$6,Assumps!$D$264:$W$275,$D273+6)*HLOOKUP(CH$6,Assumps!$D$264:$W$280,12+$C$1679)</f>
        <v>1.6709306046831209E-2</v>
      </c>
    </row>
    <row r="1702" spans="2:86">
      <c r="B1702" s="20">
        <v>2</v>
      </c>
      <c r="C1702" s="20">
        <v>1</v>
      </c>
      <c r="D1702" s="20">
        <v>6</v>
      </c>
      <c r="E1702" s="20">
        <v>216</v>
      </c>
      <c r="G1702" s="74">
        <f>Assumps!$B$263*HLOOKUP(G$6,Assumps!$D$264:$W$269,$B274+3)*HLOOKUP(G$6,Assumps!$D$264:$W$266,$C274+1)*HLOOKUP(G$6,Assumps!$D$264:$W$275,$D274+6)*HLOOKUP(G$6,Assumps!$D$264:$W$280,12+$C$1679)</f>
        <v>0</v>
      </c>
      <c r="H1702" s="74">
        <f>Assumps!$B$263*HLOOKUP(H$6,Assumps!$D$264:$W$269,$B274+3)*HLOOKUP(H$6,Assumps!$D$264:$W$266,$C274+1)*HLOOKUP(H$6,Assumps!$D$264:$W$275,$D274+6)*HLOOKUP(H$6,Assumps!$D$264:$W$280,12+$C$1679)</f>
        <v>0</v>
      </c>
      <c r="I1702" s="74">
        <f>Assumps!$B$263*HLOOKUP(I$6,Assumps!$D$264:$W$269,$B274+3)*HLOOKUP(I$6,Assumps!$D$264:$W$266,$C274+1)*HLOOKUP(I$6,Assumps!$D$264:$W$275,$D274+6)*HLOOKUP(I$6,Assumps!$D$264:$W$280,12+$C$1679)</f>
        <v>0</v>
      </c>
      <c r="J1702" s="74">
        <f>Assumps!$B$263*HLOOKUP(J$6,Assumps!$D$264:$W$269,$B274+3)*HLOOKUP(J$6,Assumps!$D$264:$W$266,$C274+1)*HLOOKUP(J$6,Assumps!$D$264:$W$275,$D274+6)*HLOOKUP(J$6,Assumps!$D$264:$W$280,12+$C$1679)</f>
        <v>0</v>
      </c>
      <c r="K1702" s="74">
        <f>Assumps!$B$263*HLOOKUP(K$6,Assumps!$D$264:$W$269,$B274+3)*HLOOKUP(K$6,Assumps!$D$264:$W$266,$C274+1)*HLOOKUP(K$6,Assumps!$D$264:$W$275,$D274+6)*HLOOKUP(K$6,Assumps!$D$264:$W$280,12+$C$1679)</f>
        <v>5.3404539385847796E-3</v>
      </c>
      <c r="L1702" s="74">
        <f>Assumps!$B$263*HLOOKUP(L$6,Assumps!$D$264:$W$269,$B274+3)*HLOOKUP(L$6,Assumps!$D$264:$W$266,$C274+1)*HLOOKUP(L$6,Assumps!$D$264:$W$275,$D274+6)*HLOOKUP(L$6,Assumps!$D$264:$W$280,12+$C$1679)</f>
        <v>5.3404539385847796E-3</v>
      </c>
      <c r="M1702" s="74">
        <f>Assumps!$B$263*HLOOKUP(M$6,Assumps!$D$264:$W$269,$B274+3)*HLOOKUP(M$6,Assumps!$D$264:$W$266,$C274+1)*HLOOKUP(M$6,Assumps!$D$264:$W$275,$D274+6)*HLOOKUP(M$6,Assumps!$D$264:$W$280,12+$C$1679)</f>
        <v>5.3404539385847796E-3</v>
      </c>
      <c r="N1702" s="74">
        <f>Assumps!$B$263*HLOOKUP(N$6,Assumps!$D$264:$W$269,$B274+3)*HLOOKUP(N$6,Assumps!$D$264:$W$266,$C274+1)*HLOOKUP(N$6,Assumps!$D$264:$W$275,$D274+6)*HLOOKUP(N$6,Assumps!$D$264:$W$280,12+$C$1679)</f>
        <v>5.3404539385847796E-3</v>
      </c>
      <c r="O1702" s="74">
        <f>Assumps!$B$263*HLOOKUP(O$6,Assumps!$D$264:$W$269,$B274+3)*HLOOKUP(O$6,Assumps!$D$264:$W$266,$C274+1)*HLOOKUP(O$6,Assumps!$D$264:$W$275,$D274+6)*HLOOKUP(O$6,Assumps!$D$264:$W$280,12+$C$1679)</f>
        <v>2.9873039581777448E-3</v>
      </c>
      <c r="P1702" s="74">
        <f>Assumps!$B$263*HLOOKUP(P$6,Assumps!$D$264:$W$269,$B274+3)*HLOOKUP(P$6,Assumps!$D$264:$W$266,$C274+1)*HLOOKUP(P$6,Assumps!$D$264:$W$275,$D274+6)*HLOOKUP(P$6,Assumps!$D$264:$W$280,12+$C$1679)</f>
        <v>2.9873039581777448E-3</v>
      </c>
      <c r="Q1702" s="74">
        <f>Assumps!$B$263*HLOOKUP(Q$6,Assumps!$D$264:$W$269,$B274+3)*HLOOKUP(Q$6,Assumps!$D$264:$W$266,$C274+1)*HLOOKUP(Q$6,Assumps!$D$264:$W$275,$D274+6)*HLOOKUP(Q$6,Assumps!$D$264:$W$280,12+$C$1679)</f>
        <v>2.9873039581777448E-3</v>
      </c>
      <c r="R1702" s="74">
        <f>Assumps!$B$263*HLOOKUP(R$6,Assumps!$D$264:$W$269,$B274+3)*HLOOKUP(R$6,Assumps!$D$264:$W$266,$C274+1)*HLOOKUP(R$6,Assumps!$D$264:$W$275,$D274+6)*HLOOKUP(R$6,Assumps!$D$264:$W$280,12+$C$1679)</f>
        <v>2.9873039581777448E-3</v>
      </c>
      <c r="S1702" s="74">
        <f>Assumps!$B$263*HLOOKUP(S$6,Assumps!$D$264:$W$269,$B274+3)*HLOOKUP(S$6,Assumps!$D$264:$W$266,$C274+1)*HLOOKUP(S$6,Assumps!$D$264:$W$275,$D274+6)*HLOOKUP(S$6,Assumps!$D$264:$W$280,12+$C$1679)</f>
        <v>1.0373443983402489E-2</v>
      </c>
      <c r="T1702" s="74">
        <f>Assumps!$B$263*HLOOKUP(T$6,Assumps!$D$264:$W$269,$B274+3)*HLOOKUP(T$6,Assumps!$D$264:$W$266,$C274+1)*HLOOKUP(T$6,Assumps!$D$264:$W$275,$D274+6)*HLOOKUP(T$6,Assumps!$D$264:$W$280,12+$C$1679)</f>
        <v>1.0373443983402489E-2</v>
      </c>
      <c r="U1702" s="74">
        <f>Assumps!$B$263*HLOOKUP(U$6,Assumps!$D$264:$W$269,$B274+3)*HLOOKUP(U$6,Assumps!$D$264:$W$266,$C274+1)*HLOOKUP(U$6,Assumps!$D$264:$W$275,$D274+6)*HLOOKUP(U$6,Assumps!$D$264:$W$280,12+$C$1679)</f>
        <v>1.0373443983402489E-2</v>
      </c>
      <c r="V1702" s="74">
        <f>Assumps!$B$263*HLOOKUP(V$6,Assumps!$D$264:$W$269,$B274+3)*HLOOKUP(V$6,Assumps!$D$264:$W$266,$C274+1)*HLOOKUP(V$6,Assumps!$D$264:$W$275,$D274+6)*HLOOKUP(V$6,Assumps!$D$264:$W$280,12+$C$1679)</f>
        <v>1.0373443983402489E-2</v>
      </c>
      <c r="W1702" s="74">
        <f>Assumps!$B$263*HLOOKUP(W$6,Assumps!$D$264:$W$269,$B274+3)*HLOOKUP(W$6,Assumps!$D$264:$W$266,$C274+1)*HLOOKUP(W$6,Assumps!$D$264:$W$275,$D274+6)*HLOOKUP(W$6,Assumps!$D$264:$W$280,12+$C$1679)</f>
        <v>2.3110255175734232E-2</v>
      </c>
      <c r="X1702" s="74">
        <f>Assumps!$B$263*HLOOKUP(X$6,Assumps!$D$264:$W$269,$B274+3)*HLOOKUP(X$6,Assumps!$D$264:$W$266,$C274+1)*HLOOKUP(X$6,Assumps!$D$264:$W$275,$D274+6)*HLOOKUP(X$6,Assumps!$D$264:$W$280,12+$C$1679)</f>
        <v>2.3110255175734232E-2</v>
      </c>
      <c r="Y1702" s="74">
        <f>Assumps!$B$263*HLOOKUP(Y$6,Assumps!$D$264:$W$269,$B274+3)*HLOOKUP(Y$6,Assumps!$D$264:$W$266,$C274+1)*HLOOKUP(Y$6,Assumps!$D$264:$W$275,$D274+6)*HLOOKUP(Y$6,Assumps!$D$264:$W$280,12+$C$1679)</f>
        <v>2.3110255175734232E-2</v>
      </c>
      <c r="Z1702" s="74">
        <f>Assumps!$B$263*HLOOKUP(Z$6,Assumps!$D$264:$W$269,$B274+3)*HLOOKUP(Z$6,Assumps!$D$264:$W$266,$C274+1)*HLOOKUP(Z$6,Assumps!$D$264:$W$275,$D274+6)*HLOOKUP(Z$6,Assumps!$D$264:$W$280,12+$C$1679)</f>
        <v>2.3110255175734232E-2</v>
      </c>
      <c r="AA1702" s="74">
        <f>Assumps!$B$263*HLOOKUP(AA$6,Assumps!$D$264:$W$269,$B274+3)*HLOOKUP(AA$6,Assumps!$D$264:$W$266,$C274+1)*HLOOKUP(AA$6,Assumps!$D$264:$W$275,$D274+6)*HLOOKUP(AA$6,Assumps!$D$264:$W$280,12+$C$1679)</f>
        <v>9.8135426889106973E-3</v>
      </c>
      <c r="AB1702" s="74">
        <f>Assumps!$B$263*HLOOKUP(AB$6,Assumps!$D$264:$W$269,$B274+3)*HLOOKUP(AB$6,Assumps!$D$264:$W$266,$C274+1)*HLOOKUP(AB$6,Assumps!$D$264:$W$275,$D274+6)*HLOOKUP(AB$6,Assumps!$D$264:$W$280,12+$C$1679)</f>
        <v>9.8135426889106973E-3</v>
      </c>
      <c r="AC1702" s="74">
        <f>Assumps!$B$263*HLOOKUP(AC$6,Assumps!$D$264:$W$269,$B274+3)*HLOOKUP(AC$6,Assumps!$D$264:$W$266,$C274+1)*HLOOKUP(AC$6,Assumps!$D$264:$W$275,$D274+6)*HLOOKUP(AC$6,Assumps!$D$264:$W$280,12+$C$1679)</f>
        <v>9.8135426889106973E-3</v>
      </c>
      <c r="AD1702" s="74">
        <f>Assumps!$B$263*HLOOKUP(AD$6,Assumps!$D$264:$W$269,$B274+3)*HLOOKUP(AD$6,Assumps!$D$264:$W$266,$C274+1)*HLOOKUP(AD$6,Assumps!$D$264:$W$275,$D274+6)*HLOOKUP(AD$6,Assumps!$D$264:$W$280,12+$C$1679)</f>
        <v>9.8135426889106973E-3</v>
      </c>
      <c r="AE1702" s="74">
        <f>Assumps!$B$263*HLOOKUP(AE$6,Assumps!$D$264:$W$269,$B274+3)*HLOOKUP(AE$6,Assumps!$D$264:$W$266,$C274+1)*HLOOKUP(AE$6,Assumps!$D$264:$W$275,$D274+6)*HLOOKUP(AE$6,Assumps!$D$264:$W$280,12+$C$1679)</f>
        <v>1.2917115177610334E-2</v>
      </c>
      <c r="AF1702" s="74">
        <f>Assumps!$B$263*HLOOKUP(AF$6,Assumps!$D$264:$W$269,$B274+3)*HLOOKUP(AF$6,Assumps!$D$264:$W$266,$C274+1)*HLOOKUP(AF$6,Assumps!$D$264:$W$275,$D274+6)*HLOOKUP(AF$6,Assumps!$D$264:$W$280,12+$C$1679)</f>
        <v>1.2917115177610334E-2</v>
      </c>
      <c r="AG1702" s="74">
        <f>Assumps!$B$263*HLOOKUP(AG$6,Assumps!$D$264:$W$269,$B274+3)*HLOOKUP(AG$6,Assumps!$D$264:$W$266,$C274+1)*HLOOKUP(AG$6,Assumps!$D$264:$W$275,$D274+6)*HLOOKUP(AG$6,Assumps!$D$264:$W$280,12+$C$1679)</f>
        <v>1.2917115177610334E-2</v>
      </c>
      <c r="AH1702" s="74">
        <f>Assumps!$B$263*HLOOKUP(AH$6,Assumps!$D$264:$W$269,$B274+3)*HLOOKUP(AH$6,Assumps!$D$264:$W$266,$C274+1)*HLOOKUP(AH$6,Assumps!$D$264:$W$275,$D274+6)*HLOOKUP(AH$6,Assumps!$D$264:$W$280,12+$C$1679)</f>
        <v>1.2917115177610334E-2</v>
      </c>
      <c r="AI1702" s="74">
        <f>Assumps!$B$263*HLOOKUP(AI$6,Assumps!$D$264:$W$269,$B274+3)*HLOOKUP(AI$6,Assumps!$D$264:$W$266,$C274+1)*HLOOKUP(AI$6,Assumps!$D$264:$W$275,$D274+6)*HLOOKUP(AI$6,Assumps!$D$264:$W$280,12+$C$1679)</f>
        <v>2.7397260273972601E-2</v>
      </c>
      <c r="AJ1702" s="74">
        <f>Assumps!$B$263*HLOOKUP(AJ$6,Assumps!$D$264:$W$269,$B274+3)*HLOOKUP(AJ$6,Assumps!$D$264:$W$266,$C274+1)*HLOOKUP(AJ$6,Assumps!$D$264:$W$275,$D274+6)*HLOOKUP(AJ$6,Assumps!$D$264:$W$280,12+$C$1679)</f>
        <v>2.7397260273972601E-2</v>
      </c>
      <c r="AK1702" s="74">
        <f>Assumps!$B$263*HLOOKUP(AK$6,Assumps!$D$264:$W$269,$B274+3)*HLOOKUP(AK$6,Assumps!$D$264:$W$266,$C274+1)*HLOOKUP(AK$6,Assumps!$D$264:$W$275,$D274+6)*HLOOKUP(AK$6,Assumps!$D$264:$W$280,12+$C$1679)</f>
        <v>2.7397260273972601E-2</v>
      </c>
      <c r="AL1702" s="74">
        <f>Assumps!$B$263*HLOOKUP(AL$6,Assumps!$D$264:$W$269,$B274+3)*HLOOKUP(AL$6,Assumps!$D$264:$W$266,$C274+1)*HLOOKUP(AL$6,Assumps!$D$264:$W$275,$D274+6)*HLOOKUP(AL$6,Assumps!$D$264:$W$280,12+$C$1679)</f>
        <v>2.7397260273972601E-2</v>
      </c>
      <c r="AM1702" s="74">
        <f>Assumps!$B$263*HLOOKUP(AM$6,Assumps!$D$264:$W$269,$B274+3)*HLOOKUP(AM$6,Assumps!$D$264:$W$266,$C274+1)*HLOOKUP(AM$6,Assumps!$D$264:$W$275,$D274+6)*HLOOKUP(AM$6,Assumps!$D$264:$W$280,12+$C$1679)</f>
        <v>2.1150033046926635E-2</v>
      </c>
      <c r="AN1702" s="74">
        <f>Assumps!$B$263*HLOOKUP(AN$6,Assumps!$D$264:$W$269,$B274+3)*HLOOKUP(AN$6,Assumps!$D$264:$W$266,$C274+1)*HLOOKUP(AN$6,Assumps!$D$264:$W$275,$D274+6)*HLOOKUP(AN$6,Assumps!$D$264:$W$280,12+$C$1679)</f>
        <v>2.1150033046926635E-2</v>
      </c>
      <c r="AO1702" s="74">
        <f>Assumps!$B$263*HLOOKUP(AO$6,Assumps!$D$264:$W$269,$B274+3)*HLOOKUP(AO$6,Assumps!$D$264:$W$266,$C274+1)*HLOOKUP(AO$6,Assumps!$D$264:$W$275,$D274+6)*HLOOKUP(AO$6,Assumps!$D$264:$W$280,12+$C$1679)</f>
        <v>2.1150033046926635E-2</v>
      </c>
      <c r="AP1702" s="74">
        <f>Assumps!$B$263*HLOOKUP(AP$6,Assumps!$D$264:$W$269,$B274+3)*HLOOKUP(AP$6,Assumps!$D$264:$W$266,$C274+1)*HLOOKUP(AP$6,Assumps!$D$264:$W$275,$D274+6)*HLOOKUP(AP$6,Assumps!$D$264:$W$280,12+$C$1679)</f>
        <v>2.1150033046926635E-2</v>
      </c>
      <c r="AQ1702" s="74">
        <f>Assumps!$B$263*HLOOKUP(AQ$6,Assumps!$D$264:$W$269,$B274+3)*HLOOKUP(AQ$6,Assumps!$D$264:$W$266,$C274+1)*HLOOKUP(AQ$6,Assumps!$D$264:$W$275,$D274+6)*HLOOKUP(AQ$6,Assumps!$D$264:$W$280,12+$C$1679)</f>
        <v>2.1150033046926635E-2</v>
      </c>
      <c r="AR1702" s="74">
        <f>Assumps!$B$263*HLOOKUP(AR$6,Assumps!$D$264:$W$269,$B274+3)*HLOOKUP(AR$6,Assumps!$D$264:$W$266,$C274+1)*HLOOKUP(AR$6,Assumps!$D$264:$W$275,$D274+6)*HLOOKUP(AR$6,Assumps!$D$264:$W$280,12+$C$1679)</f>
        <v>2.1150033046926635E-2</v>
      </c>
      <c r="AS1702" s="74">
        <f>Assumps!$B$263*HLOOKUP(AS$6,Assumps!$D$264:$W$269,$B274+3)*HLOOKUP(AS$6,Assumps!$D$264:$W$266,$C274+1)*HLOOKUP(AS$6,Assumps!$D$264:$W$275,$D274+6)*HLOOKUP(AS$6,Assumps!$D$264:$W$280,12+$C$1679)</f>
        <v>2.1150033046926635E-2</v>
      </c>
      <c r="AT1702" s="74">
        <f>Assumps!$B$263*HLOOKUP(AT$6,Assumps!$D$264:$W$269,$B274+3)*HLOOKUP(AT$6,Assumps!$D$264:$W$266,$C274+1)*HLOOKUP(AT$6,Assumps!$D$264:$W$275,$D274+6)*HLOOKUP(AT$6,Assumps!$D$264:$W$280,12+$C$1679)</f>
        <v>2.1150033046926635E-2</v>
      </c>
      <c r="AU1702" s="74">
        <f>Assumps!$B$263*HLOOKUP(AU$6,Assumps!$D$264:$W$269,$B274+3)*HLOOKUP(AU$6,Assumps!$D$264:$W$266,$C274+1)*HLOOKUP(AU$6,Assumps!$D$264:$W$275,$D274+6)*HLOOKUP(AU$6,Assumps!$D$264:$W$280,12+$C$1679)</f>
        <v>2.1150033046926635E-2</v>
      </c>
      <c r="AV1702" s="74">
        <f>Assumps!$B$263*HLOOKUP(AV$6,Assumps!$D$264:$W$269,$B274+3)*HLOOKUP(AV$6,Assumps!$D$264:$W$266,$C274+1)*HLOOKUP(AV$6,Assumps!$D$264:$W$275,$D274+6)*HLOOKUP(AV$6,Assumps!$D$264:$W$280,12+$C$1679)</f>
        <v>2.1150033046926635E-2</v>
      </c>
      <c r="AW1702" s="74">
        <f>Assumps!$B$263*HLOOKUP(AW$6,Assumps!$D$264:$W$269,$B274+3)*HLOOKUP(AW$6,Assumps!$D$264:$W$266,$C274+1)*HLOOKUP(AW$6,Assumps!$D$264:$W$275,$D274+6)*HLOOKUP(AW$6,Assumps!$D$264:$W$280,12+$C$1679)</f>
        <v>2.1150033046926635E-2</v>
      </c>
      <c r="AX1702" s="74">
        <f>Assumps!$B$263*HLOOKUP(AX$6,Assumps!$D$264:$W$269,$B274+3)*HLOOKUP(AX$6,Assumps!$D$264:$W$266,$C274+1)*HLOOKUP(AX$6,Assumps!$D$264:$W$275,$D274+6)*HLOOKUP(AX$6,Assumps!$D$264:$W$280,12+$C$1679)</f>
        <v>2.1150033046926635E-2</v>
      </c>
      <c r="AY1702" s="74">
        <f>Assumps!$B$263*HLOOKUP(AY$6,Assumps!$D$264:$W$269,$B274+3)*HLOOKUP(AY$6,Assumps!$D$264:$W$266,$C274+1)*HLOOKUP(AY$6,Assumps!$D$264:$W$275,$D274+6)*HLOOKUP(AY$6,Assumps!$D$264:$W$280,12+$C$1679)</f>
        <v>2.1150033046926635E-2</v>
      </c>
      <c r="AZ1702" s="74">
        <f>Assumps!$B$263*HLOOKUP(AZ$6,Assumps!$D$264:$W$269,$B274+3)*HLOOKUP(AZ$6,Assumps!$D$264:$W$266,$C274+1)*HLOOKUP(AZ$6,Assumps!$D$264:$W$275,$D274+6)*HLOOKUP(AZ$6,Assumps!$D$264:$W$280,12+$C$1679)</f>
        <v>2.1150033046926635E-2</v>
      </c>
      <c r="BA1702" s="74">
        <f>Assumps!$B$263*HLOOKUP(BA$6,Assumps!$D$264:$W$269,$B274+3)*HLOOKUP(BA$6,Assumps!$D$264:$W$266,$C274+1)*HLOOKUP(BA$6,Assumps!$D$264:$W$275,$D274+6)*HLOOKUP(BA$6,Assumps!$D$264:$W$280,12+$C$1679)</f>
        <v>2.1150033046926635E-2</v>
      </c>
      <c r="BB1702" s="74">
        <f>Assumps!$B$263*HLOOKUP(BB$6,Assumps!$D$264:$W$269,$B274+3)*HLOOKUP(BB$6,Assumps!$D$264:$W$266,$C274+1)*HLOOKUP(BB$6,Assumps!$D$264:$W$275,$D274+6)*HLOOKUP(BB$6,Assumps!$D$264:$W$280,12+$C$1679)</f>
        <v>2.1150033046926635E-2</v>
      </c>
      <c r="BC1702" s="74">
        <f>Assumps!$B$263*HLOOKUP(BC$6,Assumps!$D$264:$W$269,$B274+3)*HLOOKUP(BC$6,Assumps!$D$264:$W$266,$C274+1)*HLOOKUP(BC$6,Assumps!$D$264:$W$275,$D274+6)*HLOOKUP(BC$6,Assumps!$D$264:$W$280,12+$C$1679)</f>
        <v>2.1150033046926635E-2</v>
      </c>
      <c r="BD1702" s="74">
        <f>Assumps!$B$263*HLOOKUP(BD$6,Assumps!$D$264:$W$269,$B274+3)*HLOOKUP(BD$6,Assumps!$D$264:$W$266,$C274+1)*HLOOKUP(BD$6,Assumps!$D$264:$W$275,$D274+6)*HLOOKUP(BD$6,Assumps!$D$264:$W$280,12+$C$1679)</f>
        <v>2.1150033046926635E-2</v>
      </c>
      <c r="BE1702" s="74">
        <f>Assumps!$B$263*HLOOKUP(BE$6,Assumps!$D$264:$W$269,$B274+3)*HLOOKUP(BE$6,Assumps!$D$264:$W$266,$C274+1)*HLOOKUP(BE$6,Assumps!$D$264:$W$275,$D274+6)*HLOOKUP(BE$6,Assumps!$D$264:$W$280,12+$C$1679)</f>
        <v>2.1150033046926635E-2</v>
      </c>
      <c r="BF1702" s="74">
        <f>Assumps!$B$263*HLOOKUP(BF$6,Assumps!$D$264:$W$269,$B274+3)*HLOOKUP(BF$6,Assumps!$D$264:$W$266,$C274+1)*HLOOKUP(BF$6,Assumps!$D$264:$W$275,$D274+6)*HLOOKUP(BF$6,Assumps!$D$264:$W$280,12+$C$1679)</f>
        <v>2.1150033046926635E-2</v>
      </c>
      <c r="BG1702" s="74">
        <f>Assumps!$B$263*HLOOKUP(BG$6,Assumps!$D$264:$W$269,$B274+3)*HLOOKUP(BG$6,Assumps!$D$264:$W$266,$C274+1)*HLOOKUP(BG$6,Assumps!$D$264:$W$275,$D274+6)*HLOOKUP(BG$6,Assumps!$D$264:$W$280,12+$C$1679)</f>
        <v>2.1150033046926635E-2</v>
      </c>
      <c r="BH1702" s="74">
        <f>Assumps!$B$263*HLOOKUP(BH$6,Assumps!$D$264:$W$269,$B274+3)*HLOOKUP(BH$6,Assumps!$D$264:$W$266,$C274+1)*HLOOKUP(BH$6,Assumps!$D$264:$W$275,$D274+6)*HLOOKUP(BH$6,Assumps!$D$264:$W$280,12+$C$1679)</f>
        <v>2.1150033046926635E-2</v>
      </c>
      <c r="BI1702" s="74">
        <f>Assumps!$B$263*HLOOKUP(BI$6,Assumps!$D$264:$W$269,$B274+3)*HLOOKUP(BI$6,Assumps!$D$264:$W$266,$C274+1)*HLOOKUP(BI$6,Assumps!$D$264:$W$275,$D274+6)*HLOOKUP(BI$6,Assumps!$D$264:$W$280,12+$C$1679)</f>
        <v>2.1150033046926635E-2</v>
      </c>
      <c r="BJ1702" s="74">
        <f>Assumps!$B$263*HLOOKUP(BJ$6,Assumps!$D$264:$W$269,$B274+3)*HLOOKUP(BJ$6,Assumps!$D$264:$W$266,$C274+1)*HLOOKUP(BJ$6,Assumps!$D$264:$W$275,$D274+6)*HLOOKUP(BJ$6,Assumps!$D$264:$W$280,12+$C$1679)</f>
        <v>2.1150033046926635E-2</v>
      </c>
      <c r="BK1702" s="74">
        <f>Assumps!$B$263*HLOOKUP(BK$6,Assumps!$D$264:$W$269,$B274+3)*HLOOKUP(BK$6,Assumps!$D$264:$W$266,$C274+1)*HLOOKUP(BK$6,Assumps!$D$264:$W$275,$D274+6)*HLOOKUP(BK$6,Assumps!$D$264:$W$280,12+$C$1679)</f>
        <v>2.1150033046926635E-2</v>
      </c>
      <c r="BL1702" s="74">
        <f>Assumps!$B$263*HLOOKUP(BL$6,Assumps!$D$264:$W$269,$B274+3)*HLOOKUP(BL$6,Assumps!$D$264:$W$266,$C274+1)*HLOOKUP(BL$6,Assumps!$D$264:$W$275,$D274+6)*HLOOKUP(BL$6,Assumps!$D$264:$W$280,12+$C$1679)</f>
        <v>2.1150033046926635E-2</v>
      </c>
      <c r="BM1702" s="74">
        <f>Assumps!$B$263*HLOOKUP(BM$6,Assumps!$D$264:$W$269,$B274+3)*HLOOKUP(BM$6,Assumps!$D$264:$W$266,$C274+1)*HLOOKUP(BM$6,Assumps!$D$264:$W$275,$D274+6)*HLOOKUP(BM$6,Assumps!$D$264:$W$280,12+$C$1679)</f>
        <v>2.1150033046926635E-2</v>
      </c>
      <c r="BN1702" s="74">
        <f>Assumps!$B$263*HLOOKUP(BN$6,Assumps!$D$264:$W$269,$B274+3)*HLOOKUP(BN$6,Assumps!$D$264:$W$266,$C274+1)*HLOOKUP(BN$6,Assumps!$D$264:$W$275,$D274+6)*HLOOKUP(BN$6,Assumps!$D$264:$W$280,12+$C$1679)</f>
        <v>2.1150033046926635E-2</v>
      </c>
      <c r="BO1702" s="74">
        <f>Assumps!$B$263*HLOOKUP(BO$6,Assumps!$D$264:$W$269,$B274+3)*HLOOKUP(BO$6,Assumps!$D$264:$W$266,$C274+1)*HLOOKUP(BO$6,Assumps!$D$264:$W$275,$D274+6)*HLOOKUP(BO$6,Assumps!$D$264:$W$280,12+$C$1679)</f>
        <v>2.1150033046926635E-2</v>
      </c>
      <c r="BP1702" s="74">
        <f>Assumps!$B$263*HLOOKUP(BP$6,Assumps!$D$264:$W$269,$B274+3)*HLOOKUP(BP$6,Assumps!$D$264:$W$266,$C274+1)*HLOOKUP(BP$6,Assumps!$D$264:$W$275,$D274+6)*HLOOKUP(BP$6,Assumps!$D$264:$W$280,12+$C$1679)</f>
        <v>2.1150033046926635E-2</v>
      </c>
      <c r="BQ1702" s="74">
        <f>Assumps!$B$263*HLOOKUP(BQ$6,Assumps!$D$264:$W$269,$B274+3)*HLOOKUP(BQ$6,Assumps!$D$264:$W$266,$C274+1)*HLOOKUP(BQ$6,Assumps!$D$264:$W$275,$D274+6)*HLOOKUP(BQ$6,Assumps!$D$264:$W$280,12+$C$1679)</f>
        <v>2.1150033046926635E-2</v>
      </c>
      <c r="BR1702" s="74">
        <f>Assumps!$B$263*HLOOKUP(BR$6,Assumps!$D$264:$W$269,$B274+3)*HLOOKUP(BR$6,Assumps!$D$264:$W$266,$C274+1)*HLOOKUP(BR$6,Assumps!$D$264:$W$275,$D274+6)*HLOOKUP(BR$6,Assumps!$D$264:$W$280,12+$C$1679)</f>
        <v>2.1150033046926635E-2</v>
      </c>
      <c r="BS1702" s="74">
        <f>Assumps!$B$263*HLOOKUP(BS$6,Assumps!$D$264:$W$269,$B274+3)*HLOOKUP(BS$6,Assumps!$D$264:$W$266,$C274+1)*HLOOKUP(BS$6,Assumps!$D$264:$W$275,$D274+6)*HLOOKUP(BS$6,Assumps!$D$264:$W$280,12+$C$1679)</f>
        <v>2.1150033046926635E-2</v>
      </c>
      <c r="BT1702" s="74">
        <f>Assumps!$B$263*HLOOKUP(BT$6,Assumps!$D$264:$W$269,$B274+3)*HLOOKUP(BT$6,Assumps!$D$264:$W$266,$C274+1)*HLOOKUP(BT$6,Assumps!$D$264:$W$275,$D274+6)*HLOOKUP(BT$6,Assumps!$D$264:$W$280,12+$C$1679)</f>
        <v>2.1150033046926635E-2</v>
      </c>
      <c r="BU1702" s="74">
        <f>Assumps!$B$263*HLOOKUP(BU$6,Assumps!$D$264:$W$269,$B274+3)*HLOOKUP(BU$6,Assumps!$D$264:$W$266,$C274+1)*HLOOKUP(BU$6,Assumps!$D$264:$W$275,$D274+6)*HLOOKUP(BU$6,Assumps!$D$264:$W$280,12+$C$1679)</f>
        <v>2.1150033046926635E-2</v>
      </c>
      <c r="BV1702" s="74">
        <f>Assumps!$B$263*HLOOKUP(BV$6,Assumps!$D$264:$W$269,$B274+3)*HLOOKUP(BV$6,Assumps!$D$264:$W$266,$C274+1)*HLOOKUP(BV$6,Assumps!$D$264:$W$275,$D274+6)*HLOOKUP(BV$6,Assumps!$D$264:$W$280,12+$C$1679)</f>
        <v>2.1150033046926635E-2</v>
      </c>
      <c r="BW1702" s="74">
        <f>Assumps!$B$263*HLOOKUP(BW$6,Assumps!$D$264:$W$269,$B274+3)*HLOOKUP(BW$6,Assumps!$D$264:$W$266,$C274+1)*HLOOKUP(BW$6,Assumps!$D$264:$W$275,$D274+6)*HLOOKUP(BW$6,Assumps!$D$264:$W$280,12+$C$1679)</f>
        <v>2.1150033046926635E-2</v>
      </c>
      <c r="BX1702" s="74">
        <f>Assumps!$B$263*HLOOKUP(BX$6,Assumps!$D$264:$W$269,$B274+3)*HLOOKUP(BX$6,Assumps!$D$264:$W$266,$C274+1)*HLOOKUP(BX$6,Assumps!$D$264:$W$275,$D274+6)*HLOOKUP(BX$6,Assumps!$D$264:$W$280,12+$C$1679)</f>
        <v>2.1150033046926635E-2</v>
      </c>
      <c r="BY1702" s="74">
        <f>Assumps!$B$263*HLOOKUP(BY$6,Assumps!$D$264:$W$269,$B274+3)*HLOOKUP(BY$6,Assumps!$D$264:$W$266,$C274+1)*HLOOKUP(BY$6,Assumps!$D$264:$W$275,$D274+6)*HLOOKUP(BY$6,Assumps!$D$264:$W$280,12+$C$1679)</f>
        <v>2.1150033046926635E-2</v>
      </c>
      <c r="BZ1702" s="74">
        <f>Assumps!$B$263*HLOOKUP(BZ$6,Assumps!$D$264:$W$269,$B274+3)*HLOOKUP(BZ$6,Assumps!$D$264:$W$266,$C274+1)*HLOOKUP(BZ$6,Assumps!$D$264:$W$275,$D274+6)*HLOOKUP(BZ$6,Assumps!$D$264:$W$280,12+$C$1679)</f>
        <v>2.1150033046926635E-2</v>
      </c>
      <c r="CA1702" s="74">
        <f>Assumps!$B$263*HLOOKUP(CA$6,Assumps!$D$264:$W$269,$B274+3)*HLOOKUP(CA$6,Assumps!$D$264:$W$266,$C274+1)*HLOOKUP(CA$6,Assumps!$D$264:$W$275,$D274+6)*HLOOKUP(CA$6,Assumps!$D$264:$W$280,12+$C$1679)</f>
        <v>2.1150033046926635E-2</v>
      </c>
      <c r="CB1702" s="74">
        <f>Assumps!$B$263*HLOOKUP(CB$6,Assumps!$D$264:$W$269,$B274+3)*HLOOKUP(CB$6,Assumps!$D$264:$W$266,$C274+1)*HLOOKUP(CB$6,Assumps!$D$264:$W$275,$D274+6)*HLOOKUP(CB$6,Assumps!$D$264:$W$280,12+$C$1679)</f>
        <v>2.1150033046926635E-2</v>
      </c>
      <c r="CC1702" s="74">
        <f>Assumps!$B$263*HLOOKUP(CC$6,Assumps!$D$264:$W$269,$B274+3)*HLOOKUP(CC$6,Assumps!$D$264:$W$266,$C274+1)*HLOOKUP(CC$6,Assumps!$D$264:$W$275,$D274+6)*HLOOKUP(CC$6,Assumps!$D$264:$W$280,12+$C$1679)</f>
        <v>2.1150033046926635E-2</v>
      </c>
      <c r="CD1702" s="74">
        <f>Assumps!$B$263*HLOOKUP(CD$6,Assumps!$D$264:$W$269,$B274+3)*HLOOKUP(CD$6,Assumps!$D$264:$W$266,$C274+1)*HLOOKUP(CD$6,Assumps!$D$264:$W$275,$D274+6)*HLOOKUP(CD$6,Assumps!$D$264:$W$280,12+$C$1679)</f>
        <v>2.1150033046926635E-2</v>
      </c>
      <c r="CE1702" s="74">
        <f>Assumps!$B$263*HLOOKUP(CE$6,Assumps!$D$264:$W$269,$B274+3)*HLOOKUP(CE$6,Assumps!$D$264:$W$266,$C274+1)*HLOOKUP(CE$6,Assumps!$D$264:$W$275,$D274+6)*HLOOKUP(CE$6,Assumps!$D$264:$W$280,12+$C$1679)</f>
        <v>2.1150033046926635E-2</v>
      </c>
      <c r="CF1702" s="74">
        <f>Assumps!$B$263*HLOOKUP(CF$6,Assumps!$D$264:$W$269,$B274+3)*HLOOKUP(CF$6,Assumps!$D$264:$W$266,$C274+1)*HLOOKUP(CF$6,Assumps!$D$264:$W$275,$D274+6)*HLOOKUP(CF$6,Assumps!$D$264:$W$280,12+$C$1679)</f>
        <v>2.1150033046926635E-2</v>
      </c>
      <c r="CG1702" s="74">
        <f>Assumps!$B$263*HLOOKUP(CG$6,Assumps!$D$264:$W$269,$B274+3)*HLOOKUP(CG$6,Assumps!$D$264:$W$266,$C274+1)*HLOOKUP(CG$6,Assumps!$D$264:$W$275,$D274+6)*HLOOKUP(CG$6,Assumps!$D$264:$W$280,12+$C$1679)</f>
        <v>2.1150033046926635E-2</v>
      </c>
      <c r="CH1702" s="74">
        <f>Assumps!$B$263*HLOOKUP(CH$6,Assumps!$D$264:$W$269,$B274+3)*HLOOKUP(CH$6,Assumps!$D$264:$W$266,$C274+1)*HLOOKUP(CH$6,Assumps!$D$264:$W$275,$D274+6)*HLOOKUP(CH$6,Assumps!$D$264:$W$280,12+$C$1679)</f>
        <v>2.1150033046926635E-2</v>
      </c>
    </row>
    <row r="1703" spans="2:86">
      <c r="B1703" s="20">
        <v>2</v>
      </c>
      <c r="C1703" s="20">
        <v>2</v>
      </c>
      <c r="D1703" s="20">
        <v>6</v>
      </c>
      <c r="E1703" s="20">
        <v>226</v>
      </c>
      <c r="G1703" s="74">
        <f>Assumps!$B$263*HLOOKUP(G$6,Assumps!$D$264:$W$269,$B275+3)*HLOOKUP(G$6,Assumps!$D$264:$W$266,$C275+1)*HLOOKUP(G$6,Assumps!$D$264:$W$275,$D275+6)*HLOOKUP(G$6,Assumps!$D$264:$W$280,12+$C$1679)</f>
        <v>0</v>
      </c>
      <c r="H1703" s="74">
        <f>Assumps!$B$263*HLOOKUP(H$6,Assumps!$D$264:$W$269,$B275+3)*HLOOKUP(H$6,Assumps!$D$264:$W$266,$C275+1)*HLOOKUP(H$6,Assumps!$D$264:$W$275,$D275+6)*HLOOKUP(H$6,Assumps!$D$264:$W$280,12+$C$1679)</f>
        <v>0</v>
      </c>
      <c r="I1703" s="74">
        <f>Assumps!$B$263*HLOOKUP(I$6,Assumps!$D$264:$W$269,$B275+3)*HLOOKUP(I$6,Assumps!$D$264:$W$266,$C275+1)*HLOOKUP(I$6,Assumps!$D$264:$W$275,$D275+6)*HLOOKUP(I$6,Assumps!$D$264:$W$280,12+$C$1679)</f>
        <v>0</v>
      </c>
      <c r="J1703" s="74">
        <f>Assumps!$B$263*HLOOKUP(J$6,Assumps!$D$264:$W$269,$B275+3)*HLOOKUP(J$6,Assumps!$D$264:$W$266,$C275+1)*HLOOKUP(J$6,Assumps!$D$264:$W$275,$D275+6)*HLOOKUP(J$6,Assumps!$D$264:$W$280,12+$C$1679)</f>
        <v>0</v>
      </c>
      <c r="K1703" s="74">
        <f>Assumps!$B$263*HLOOKUP(K$6,Assumps!$D$264:$W$269,$B275+3)*HLOOKUP(K$6,Assumps!$D$264:$W$266,$C275+1)*HLOOKUP(K$6,Assumps!$D$264:$W$275,$D275+6)*HLOOKUP(K$6,Assumps!$D$264:$W$280,12+$C$1679)</f>
        <v>5.3404539385847796E-3</v>
      </c>
      <c r="L1703" s="74">
        <f>Assumps!$B$263*HLOOKUP(L$6,Assumps!$D$264:$W$269,$B275+3)*HLOOKUP(L$6,Assumps!$D$264:$W$266,$C275+1)*HLOOKUP(L$6,Assumps!$D$264:$W$275,$D275+6)*HLOOKUP(L$6,Assumps!$D$264:$W$280,12+$C$1679)</f>
        <v>5.3404539385847796E-3</v>
      </c>
      <c r="M1703" s="74">
        <f>Assumps!$B$263*HLOOKUP(M$6,Assumps!$D$264:$W$269,$B275+3)*HLOOKUP(M$6,Assumps!$D$264:$W$266,$C275+1)*HLOOKUP(M$6,Assumps!$D$264:$W$275,$D275+6)*HLOOKUP(M$6,Assumps!$D$264:$W$280,12+$C$1679)</f>
        <v>5.3404539385847796E-3</v>
      </c>
      <c r="N1703" s="74">
        <f>Assumps!$B$263*HLOOKUP(N$6,Assumps!$D$264:$W$269,$B275+3)*HLOOKUP(N$6,Assumps!$D$264:$W$266,$C275+1)*HLOOKUP(N$6,Assumps!$D$264:$W$275,$D275+6)*HLOOKUP(N$6,Assumps!$D$264:$W$280,12+$C$1679)</f>
        <v>5.3404539385847796E-3</v>
      </c>
      <c r="O1703" s="74">
        <f>Assumps!$B$263*HLOOKUP(O$6,Assumps!$D$264:$W$269,$B275+3)*HLOOKUP(O$6,Assumps!$D$264:$W$266,$C275+1)*HLOOKUP(O$6,Assumps!$D$264:$W$275,$D275+6)*HLOOKUP(O$6,Assumps!$D$264:$W$280,12+$C$1679)</f>
        <v>2.9873039581777448E-3</v>
      </c>
      <c r="P1703" s="74">
        <f>Assumps!$B$263*HLOOKUP(P$6,Assumps!$D$264:$W$269,$B275+3)*HLOOKUP(P$6,Assumps!$D$264:$W$266,$C275+1)*HLOOKUP(P$6,Assumps!$D$264:$W$275,$D275+6)*HLOOKUP(P$6,Assumps!$D$264:$W$280,12+$C$1679)</f>
        <v>2.9873039581777448E-3</v>
      </c>
      <c r="Q1703" s="74">
        <f>Assumps!$B$263*HLOOKUP(Q$6,Assumps!$D$264:$W$269,$B275+3)*HLOOKUP(Q$6,Assumps!$D$264:$W$266,$C275+1)*HLOOKUP(Q$6,Assumps!$D$264:$W$275,$D275+6)*HLOOKUP(Q$6,Assumps!$D$264:$W$280,12+$C$1679)</f>
        <v>2.9873039581777448E-3</v>
      </c>
      <c r="R1703" s="74">
        <f>Assumps!$B$263*HLOOKUP(R$6,Assumps!$D$264:$W$269,$B275+3)*HLOOKUP(R$6,Assumps!$D$264:$W$266,$C275+1)*HLOOKUP(R$6,Assumps!$D$264:$W$275,$D275+6)*HLOOKUP(R$6,Assumps!$D$264:$W$280,12+$C$1679)</f>
        <v>2.9873039581777448E-3</v>
      </c>
      <c r="S1703" s="74">
        <f>Assumps!$B$263*HLOOKUP(S$6,Assumps!$D$264:$W$269,$B275+3)*HLOOKUP(S$6,Assumps!$D$264:$W$266,$C275+1)*HLOOKUP(S$6,Assumps!$D$264:$W$275,$D275+6)*HLOOKUP(S$6,Assumps!$D$264:$W$280,12+$C$1679)</f>
        <v>1.0373443983402489E-2</v>
      </c>
      <c r="T1703" s="74">
        <f>Assumps!$B$263*HLOOKUP(T$6,Assumps!$D$264:$W$269,$B275+3)*HLOOKUP(T$6,Assumps!$D$264:$W$266,$C275+1)*HLOOKUP(T$6,Assumps!$D$264:$W$275,$D275+6)*HLOOKUP(T$6,Assumps!$D$264:$W$280,12+$C$1679)</f>
        <v>1.0373443983402489E-2</v>
      </c>
      <c r="U1703" s="74">
        <f>Assumps!$B$263*HLOOKUP(U$6,Assumps!$D$264:$W$269,$B275+3)*HLOOKUP(U$6,Assumps!$D$264:$W$266,$C275+1)*HLOOKUP(U$6,Assumps!$D$264:$W$275,$D275+6)*HLOOKUP(U$6,Assumps!$D$264:$W$280,12+$C$1679)</f>
        <v>1.0373443983402489E-2</v>
      </c>
      <c r="V1703" s="74">
        <f>Assumps!$B$263*HLOOKUP(V$6,Assumps!$D$264:$W$269,$B275+3)*HLOOKUP(V$6,Assumps!$D$264:$W$266,$C275+1)*HLOOKUP(V$6,Assumps!$D$264:$W$275,$D275+6)*HLOOKUP(V$6,Assumps!$D$264:$W$280,12+$C$1679)</f>
        <v>1.0373443983402489E-2</v>
      </c>
      <c r="W1703" s="74">
        <f>Assumps!$B$263*HLOOKUP(W$6,Assumps!$D$264:$W$269,$B275+3)*HLOOKUP(W$6,Assumps!$D$264:$W$266,$C275+1)*HLOOKUP(W$6,Assumps!$D$264:$W$275,$D275+6)*HLOOKUP(W$6,Assumps!$D$264:$W$280,12+$C$1679)</f>
        <v>2.3110255175734232E-2</v>
      </c>
      <c r="X1703" s="74">
        <f>Assumps!$B$263*HLOOKUP(X$6,Assumps!$D$264:$W$269,$B275+3)*HLOOKUP(X$6,Assumps!$D$264:$W$266,$C275+1)*HLOOKUP(X$6,Assumps!$D$264:$W$275,$D275+6)*HLOOKUP(X$6,Assumps!$D$264:$W$280,12+$C$1679)</f>
        <v>2.3110255175734232E-2</v>
      </c>
      <c r="Y1703" s="74">
        <f>Assumps!$B$263*HLOOKUP(Y$6,Assumps!$D$264:$W$269,$B275+3)*HLOOKUP(Y$6,Assumps!$D$264:$W$266,$C275+1)*HLOOKUP(Y$6,Assumps!$D$264:$W$275,$D275+6)*HLOOKUP(Y$6,Assumps!$D$264:$W$280,12+$C$1679)</f>
        <v>2.3110255175734232E-2</v>
      </c>
      <c r="Z1703" s="74">
        <f>Assumps!$B$263*HLOOKUP(Z$6,Assumps!$D$264:$W$269,$B275+3)*HLOOKUP(Z$6,Assumps!$D$264:$W$266,$C275+1)*HLOOKUP(Z$6,Assumps!$D$264:$W$275,$D275+6)*HLOOKUP(Z$6,Assumps!$D$264:$W$280,12+$C$1679)</f>
        <v>2.3110255175734232E-2</v>
      </c>
      <c r="AA1703" s="74">
        <f>Assumps!$B$263*HLOOKUP(AA$6,Assumps!$D$264:$W$269,$B275+3)*HLOOKUP(AA$6,Assumps!$D$264:$W$266,$C275+1)*HLOOKUP(AA$6,Assumps!$D$264:$W$275,$D275+6)*HLOOKUP(AA$6,Assumps!$D$264:$W$280,12+$C$1679)</f>
        <v>9.8135426889106973E-3</v>
      </c>
      <c r="AB1703" s="74">
        <f>Assumps!$B$263*HLOOKUP(AB$6,Assumps!$D$264:$W$269,$B275+3)*HLOOKUP(AB$6,Assumps!$D$264:$W$266,$C275+1)*HLOOKUP(AB$6,Assumps!$D$264:$W$275,$D275+6)*HLOOKUP(AB$6,Assumps!$D$264:$W$280,12+$C$1679)</f>
        <v>9.8135426889106973E-3</v>
      </c>
      <c r="AC1703" s="74">
        <f>Assumps!$B$263*HLOOKUP(AC$6,Assumps!$D$264:$W$269,$B275+3)*HLOOKUP(AC$6,Assumps!$D$264:$W$266,$C275+1)*HLOOKUP(AC$6,Assumps!$D$264:$W$275,$D275+6)*HLOOKUP(AC$6,Assumps!$D$264:$W$280,12+$C$1679)</f>
        <v>9.8135426889106973E-3</v>
      </c>
      <c r="AD1703" s="74">
        <f>Assumps!$B$263*HLOOKUP(AD$6,Assumps!$D$264:$W$269,$B275+3)*HLOOKUP(AD$6,Assumps!$D$264:$W$266,$C275+1)*HLOOKUP(AD$6,Assumps!$D$264:$W$275,$D275+6)*HLOOKUP(AD$6,Assumps!$D$264:$W$280,12+$C$1679)</f>
        <v>9.8135426889106973E-3</v>
      </c>
      <c r="AE1703" s="74">
        <f>Assumps!$B$263*HLOOKUP(AE$6,Assumps!$D$264:$W$269,$B275+3)*HLOOKUP(AE$6,Assumps!$D$264:$W$266,$C275+1)*HLOOKUP(AE$6,Assumps!$D$264:$W$275,$D275+6)*HLOOKUP(AE$6,Assumps!$D$264:$W$280,12+$C$1679)</f>
        <v>1.2917115177610334E-2</v>
      </c>
      <c r="AF1703" s="74">
        <f>Assumps!$B$263*HLOOKUP(AF$6,Assumps!$D$264:$W$269,$B275+3)*HLOOKUP(AF$6,Assumps!$D$264:$W$266,$C275+1)*HLOOKUP(AF$6,Assumps!$D$264:$W$275,$D275+6)*HLOOKUP(AF$6,Assumps!$D$264:$W$280,12+$C$1679)</f>
        <v>1.2917115177610334E-2</v>
      </c>
      <c r="AG1703" s="74">
        <f>Assumps!$B$263*HLOOKUP(AG$6,Assumps!$D$264:$W$269,$B275+3)*HLOOKUP(AG$6,Assumps!$D$264:$W$266,$C275+1)*HLOOKUP(AG$6,Assumps!$D$264:$W$275,$D275+6)*HLOOKUP(AG$6,Assumps!$D$264:$W$280,12+$C$1679)</f>
        <v>1.2917115177610334E-2</v>
      </c>
      <c r="AH1703" s="74">
        <f>Assumps!$B$263*HLOOKUP(AH$6,Assumps!$D$264:$W$269,$B275+3)*HLOOKUP(AH$6,Assumps!$D$264:$W$266,$C275+1)*HLOOKUP(AH$6,Assumps!$D$264:$W$275,$D275+6)*HLOOKUP(AH$6,Assumps!$D$264:$W$280,12+$C$1679)</f>
        <v>1.2917115177610334E-2</v>
      </c>
      <c r="AI1703" s="74">
        <f>Assumps!$B$263*HLOOKUP(AI$6,Assumps!$D$264:$W$269,$B275+3)*HLOOKUP(AI$6,Assumps!$D$264:$W$266,$C275+1)*HLOOKUP(AI$6,Assumps!$D$264:$W$275,$D275+6)*HLOOKUP(AI$6,Assumps!$D$264:$W$280,12+$C$1679)</f>
        <v>2.7397260273972601E-2</v>
      </c>
      <c r="AJ1703" s="74">
        <f>Assumps!$B$263*HLOOKUP(AJ$6,Assumps!$D$264:$W$269,$B275+3)*HLOOKUP(AJ$6,Assumps!$D$264:$W$266,$C275+1)*HLOOKUP(AJ$6,Assumps!$D$264:$W$275,$D275+6)*HLOOKUP(AJ$6,Assumps!$D$264:$W$280,12+$C$1679)</f>
        <v>2.7397260273972601E-2</v>
      </c>
      <c r="AK1703" s="74">
        <f>Assumps!$B$263*HLOOKUP(AK$6,Assumps!$D$264:$W$269,$B275+3)*HLOOKUP(AK$6,Assumps!$D$264:$W$266,$C275+1)*HLOOKUP(AK$6,Assumps!$D$264:$W$275,$D275+6)*HLOOKUP(AK$6,Assumps!$D$264:$W$280,12+$C$1679)</f>
        <v>2.7397260273972601E-2</v>
      </c>
      <c r="AL1703" s="74">
        <f>Assumps!$B$263*HLOOKUP(AL$6,Assumps!$D$264:$W$269,$B275+3)*HLOOKUP(AL$6,Assumps!$D$264:$W$266,$C275+1)*HLOOKUP(AL$6,Assumps!$D$264:$W$275,$D275+6)*HLOOKUP(AL$6,Assumps!$D$264:$W$280,12+$C$1679)</f>
        <v>2.7397260273972601E-2</v>
      </c>
      <c r="AM1703" s="74">
        <f>Assumps!$B$263*HLOOKUP(AM$6,Assumps!$D$264:$W$269,$B275+3)*HLOOKUP(AM$6,Assumps!$D$264:$W$266,$C275+1)*HLOOKUP(AM$6,Assumps!$D$264:$W$275,$D275+6)*HLOOKUP(AM$6,Assumps!$D$264:$W$280,12+$C$1679)</f>
        <v>1.6709306046831209E-2</v>
      </c>
      <c r="AN1703" s="74">
        <f>Assumps!$B$263*HLOOKUP(AN$6,Assumps!$D$264:$W$269,$B275+3)*HLOOKUP(AN$6,Assumps!$D$264:$W$266,$C275+1)*HLOOKUP(AN$6,Assumps!$D$264:$W$275,$D275+6)*HLOOKUP(AN$6,Assumps!$D$264:$W$280,12+$C$1679)</f>
        <v>1.6709306046831209E-2</v>
      </c>
      <c r="AO1703" s="74">
        <f>Assumps!$B$263*HLOOKUP(AO$6,Assumps!$D$264:$W$269,$B275+3)*HLOOKUP(AO$6,Assumps!$D$264:$W$266,$C275+1)*HLOOKUP(AO$6,Assumps!$D$264:$W$275,$D275+6)*HLOOKUP(AO$6,Assumps!$D$264:$W$280,12+$C$1679)</f>
        <v>1.6709306046831209E-2</v>
      </c>
      <c r="AP1703" s="74">
        <f>Assumps!$B$263*HLOOKUP(AP$6,Assumps!$D$264:$W$269,$B275+3)*HLOOKUP(AP$6,Assumps!$D$264:$W$266,$C275+1)*HLOOKUP(AP$6,Assumps!$D$264:$W$275,$D275+6)*HLOOKUP(AP$6,Assumps!$D$264:$W$280,12+$C$1679)</f>
        <v>1.6709306046831209E-2</v>
      </c>
      <c r="AQ1703" s="74">
        <f>Assumps!$B$263*HLOOKUP(AQ$6,Assumps!$D$264:$W$269,$B275+3)*HLOOKUP(AQ$6,Assumps!$D$264:$W$266,$C275+1)*HLOOKUP(AQ$6,Assumps!$D$264:$W$275,$D275+6)*HLOOKUP(AQ$6,Assumps!$D$264:$W$280,12+$C$1679)</f>
        <v>1.6709306046831209E-2</v>
      </c>
      <c r="AR1703" s="74">
        <f>Assumps!$B$263*HLOOKUP(AR$6,Assumps!$D$264:$W$269,$B275+3)*HLOOKUP(AR$6,Assumps!$D$264:$W$266,$C275+1)*HLOOKUP(AR$6,Assumps!$D$264:$W$275,$D275+6)*HLOOKUP(AR$6,Assumps!$D$264:$W$280,12+$C$1679)</f>
        <v>1.6709306046831209E-2</v>
      </c>
      <c r="AS1703" s="74">
        <f>Assumps!$B$263*HLOOKUP(AS$6,Assumps!$D$264:$W$269,$B275+3)*HLOOKUP(AS$6,Assumps!$D$264:$W$266,$C275+1)*HLOOKUP(AS$6,Assumps!$D$264:$W$275,$D275+6)*HLOOKUP(AS$6,Assumps!$D$264:$W$280,12+$C$1679)</f>
        <v>1.6709306046831209E-2</v>
      </c>
      <c r="AT1703" s="74">
        <f>Assumps!$B$263*HLOOKUP(AT$6,Assumps!$D$264:$W$269,$B275+3)*HLOOKUP(AT$6,Assumps!$D$264:$W$266,$C275+1)*HLOOKUP(AT$6,Assumps!$D$264:$W$275,$D275+6)*HLOOKUP(AT$6,Assumps!$D$264:$W$280,12+$C$1679)</f>
        <v>1.6709306046831209E-2</v>
      </c>
      <c r="AU1703" s="74">
        <f>Assumps!$B$263*HLOOKUP(AU$6,Assumps!$D$264:$W$269,$B275+3)*HLOOKUP(AU$6,Assumps!$D$264:$W$266,$C275+1)*HLOOKUP(AU$6,Assumps!$D$264:$W$275,$D275+6)*HLOOKUP(AU$6,Assumps!$D$264:$W$280,12+$C$1679)</f>
        <v>1.6709306046831209E-2</v>
      </c>
      <c r="AV1703" s="74">
        <f>Assumps!$B$263*HLOOKUP(AV$6,Assumps!$D$264:$W$269,$B275+3)*HLOOKUP(AV$6,Assumps!$D$264:$W$266,$C275+1)*HLOOKUP(AV$6,Assumps!$D$264:$W$275,$D275+6)*HLOOKUP(AV$6,Assumps!$D$264:$W$280,12+$C$1679)</f>
        <v>1.6709306046831209E-2</v>
      </c>
      <c r="AW1703" s="74">
        <f>Assumps!$B$263*HLOOKUP(AW$6,Assumps!$D$264:$W$269,$B275+3)*HLOOKUP(AW$6,Assumps!$D$264:$W$266,$C275+1)*HLOOKUP(AW$6,Assumps!$D$264:$W$275,$D275+6)*HLOOKUP(AW$6,Assumps!$D$264:$W$280,12+$C$1679)</f>
        <v>1.6709306046831209E-2</v>
      </c>
      <c r="AX1703" s="74">
        <f>Assumps!$B$263*HLOOKUP(AX$6,Assumps!$D$264:$W$269,$B275+3)*HLOOKUP(AX$6,Assumps!$D$264:$W$266,$C275+1)*HLOOKUP(AX$6,Assumps!$D$264:$W$275,$D275+6)*HLOOKUP(AX$6,Assumps!$D$264:$W$280,12+$C$1679)</f>
        <v>1.6709306046831209E-2</v>
      </c>
      <c r="AY1703" s="74">
        <f>Assumps!$B$263*HLOOKUP(AY$6,Assumps!$D$264:$W$269,$B275+3)*HLOOKUP(AY$6,Assumps!$D$264:$W$266,$C275+1)*HLOOKUP(AY$6,Assumps!$D$264:$W$275,$D275+6)*HLOOKUP(AY$6,Assumps!$D$264:$W$280,12+$C$1679)</f>
        <v>1.6709306046831209E-2</v>
      </c>
      <c r="AZ1703" s="74">
        <f>Assumps!$B$263*HLOOKUP(AZ$6,Assumps!$D$264:$W$269,$B275+3)*HLOOKUP(AZ$6,Assumps!$D$264:$W$266,$C275+1)*HLOOKUP(AZ$6,Assumps!$D$264:$W$275,$D275+6)*HLOOKUP(AZ$6,Assumps!$D$264:$W$280,12+$C$1679)</f>
        <v>1.6709306046831209E-2</v>
      </c>
      <c r="BA1703" s="74">
        <f>Assumps!$B$263*HLOOKUP(BA$6,Assumps!$D$264:$W$269,$B275+3)*HLOOKUP(BA$6,Assumps!$D$264:$W$266,$C275+1)*HLOOKUP(BA$6,Assumps!$D$264:$W$275,$D275+6)*HLOOKUP(BA$6,Assumps!$D$264:$W$280,12+$C$1679)</f>
        <v>1.6709306046831209E-2</v>
      </c>
      <c r="BB1703" s="74">
        <f>Assumps!$B$263*HLOOKUP(BB$6,Assumps!$D$264:$W$269,$B275+3)*HLOOKUP(BB$6,Assumps!$D$264:$W$266,$C275+1)*HLOOKUP(BB$6,Assumps!$D$264:$W$275,$D275+6)*HLOOKUP(BB$6,Assumps!$D$264:$W$280,12+$C$1679)</f>
        <v>1.6709306046831209E-2</v>
      </c>
      <c r="BC1703" s="74">
        <f>Assumps!$B$263*HLOOKUP(BC$6,Assumps!$D$264:$W$269,$B275+3)*HLOOKUP(BC$6,Assumps!$D$264:$W$266,$C275+1)*HLOOKUP(BC$6,Assumps!$D$264:$W$275,$D275+6)*HLOOKUP(BC$6,Assumps!$D$264:$W$280,12+$C$1679)</f>
        <v>1.6709306046831209E-2</v>
      </c>
      <c r="BD1703" s="74">
        <f>Assumps!$B$263*HLOOKUP(BD$6,Assumps!$D$264:$W$269,$B275+3)*HLOOKUP(BD$6,Assumps!$D$264:$W$266,$C275+1)*HLOOKUP(BD$6,Assumps!$D$264:$W$275,$D275+6)*HLOOKUP(BD$6,Assumps!$D$264:$W$280,12+$C$1679)</f>
        <v>1.6709306046831209E-2</v>
      </c>
      <c r="BE1703" s="74">
        <f>Assumps!$B$263*HLOOKUP(BE$6,Assumps!$D$264:$W$269,$B275+3)*HLOOKUP(BE$6,Assumps!$D$264:$W$266,$C275+1)*HLOOKUP(BE$6,Assumps!$D$264:$W$275,$D275+6)*HLOOKUP(BE$6,Assumps!$D$264:$W$280,12+$C$1679)</f>
        <v>1.6709306046831209E-2</v>
      </c>
      <c r="BF1703" s="74">
        <f>Assumps!$B$263*HLOOKUP(BF$6,Assumps!$D$264:$W$269,$B275+3)*HLOOKUP(BF$6,Assumps!$D$264:$W$266,$C275+1)*HLOOKUP(BF$6,Assumps!$D$264:$W$275,$D275+6)*HLOOKUP(BF$6,Assumps!$D$264:$W$280,12+$C$1679)</f>
        <v>1.6709306046831209E-2</v>
      </c>
      <c r="BG1703" s="74">
        <f>Assumps!$B$263*HLOOKUP(BG$6,Assumps!$D$264:$W$269,$B275+3)*HLOOKUP(BG$6,Assumps!$D$264:$W$266,$C275+1)*HLOOKUP(BG$6,Assumps!$D$264:$W$275,$D275+6)*HLOOKUP(BG$6,Assumps!$D$264:$W$280,12+$C$1679)</f>
        <v>1.6709306046831209E-2</v>
      </c>
      <c r="BH1703" s="74">
        <f>Assumps!$B$263*HLOOKUP(BH$6,Assumps!$D$264:$W$269,$B275+3)*HLOOKUP(BH$6,Assumps!$D$264:$W$266,$C275+1)*HLOOKUP(BH$6,Assumps!$D$264:$W$275,$D275+6)*HLOOKUP(BH$6,Assumps!$D$264:$W$280,12+$C$1679)</f>
        <v>1.6709306046831209E-2</v>
      </c>
      <c r="BI1703" s="74">
        <f>Assumps!$B$263*HLOOKUP(BI$6,Assumps!$D$264:$W$269,$B275+3)*HLOOKUP(BI$6,Assumps!$D$264:$W$266,$C275+1)*HLOOKUP(BI$6,Assumps!$D$264:$W$275,$D275+6)*HLOOKUP(BI$6,Assumps!$D$264:$W$280,12+$C$1679)</f>
        <v>1.6709306046831209E-2</v>
      </c>
      <c r="BJ1703" s="74">
        <f>Assumps!$B$263*HLOOKUP(BJ$6,Assumps!$D$264:$W$269,$B275+3)*HLOOKUP(BJ$6,Assumps!$D$264:$W$266,$C275+1)*HLOOKUP(BJ$6,Assumps!$D$264:$W$275,$D275+6)*HLOOKUP(BJ$6,Assumps!$D$264:$W$280,12+$C$1679)</f>
        <v>1.6709306046831209E-2</v>
      </c>
      <c r="BK1703" s="74">
        <f>Assumps!$B$263*HLOOKUP(BK$6,Assumps!$D$264:$W$269,$B275+3)*HLOOKUP(BK$6,Assumps!$D$264:$W$266,$C275+1)*HLOOKUP(BK$6,Assumps!$D$264:$W$275,$D275+6)*HLOOKUP(BK$6,Assumps!$D$264:$W$280,12+$C$1679)</f>
        <v>1.6709306046831209E-2</v>
      </c>
      <c r="BL1703" s="74">
        <f>Assumps!$B$263*HLOOKUP(BL$6,Assumps!$D$264:$W$269,$B275+3)*HLOOKUP(BL$6,Assumps!$D$264:$W$266,$C275+1)*HLOOKUP(BL$6,Assumps!$D$264:$W$275,$D275+6)*HLOOKUP(BL$6,Assumps!$D$264:$W$280,12+$C$1679)</f>
        <v>1.6709306046831209E-2</v>
      </c>
      <c r="BM1703" s="74">
        <f>Assumps!$B$263*HLOOKUP(BM$6,Assumps!$D$264:$W$269,$B275+3)*HLOOKUP(BM$6,Assumps!$D$264:$W$266,$C275+1)*HLOOKUP(BM$6,Assumps!$D$264:$W$275,$D275+6)*HLOOKUP(BM$6,Assumps!$D$264:$W$280,12+$C$1679)</f>
        <v>1.6709306046831209E-2</v>
      </c>
      <c r="BN1703" s="74">
        <f>Assumps!$B$263*HLOOKUP(BN$6,Assumps!$D$264:$W$269,$B275+3)*HLOOKUP(BN$6,Assumps!$D$264:$W$266,$C275+1)*HLOOKUP(BN$6,Assumps!$D$264:$W$275,$D275+6)*HLOOKUP(BN$6,Assumps!$D$264:$W$280,12+$C$1679)</f>
        <v>1.6709306046831209E-2</v>
      </c>
      <c r="BO1703" s="74">
        <f>Assumps!$B$263*HLOOKUP(BO$6,Assumps!$D$264:$W$269,$B275+3)*HLOOKUP(BO$6,Assumps!$D$264:$W$266,$C275+1)*HLOOKUP(BO$6,Assumps!$D$264:$W$275,$D275+6)*HLOOKUP(BO$6,Assumps!$D$264:$W$280,12+$C$1679)</f>
        <v>1.6709306046831209E-2</v>
      </c>
      <c r="BP1703" s="74">
        <f>Assumps!$B$263*HLOOKUP(BP$6,Assumps!$D$264:$W$269,$B275+3)*HLOOKUP(BP$6,Assumps!$D$264:$W$266,$C275+1)*HLOOKUP(BP$6,Assumps!$D$264:$W$275,$D275+6)*HLOOKUP(BP$6,Assumps!$D$264:$W$280,12+$C$1679)</f>
        <v>1.6709306046831209E-2</v>
      </c>
      <c r="BQ1703" s="74">
        <f>Assumps!$B$263*HLOOKUP(BQ$6,Assumps!$D$264:$W$269,$B275+3)*HLOOKUP(BQ$6,Assumps!$D$264:$W$266,$C275+1)*HLOOKUP(BQ$6,Assumps!$D$264:$W$275,$D275+6)*HLOOKUP(BQ$6,Assumps!$D$264:$W$280,12+$C$1679)</f>
        <v>1.6709306046831209E-2</v>
      </c>
      <c r="BR1703" s="74">
        <f>Assumps!$B$263*HLOOKUP(BR$6,Assumps!$D$264:$W$269,$B275+3)*HLOOKUP(BR$6,Assumps!$D$264:$W$266,$C275+1)*HLOOKUP(BR$6,Assumps!$D$264:$W$275,$D275+6)*HLOOKUP(BR$6,Assumps!$D$264:$W$280,12+$C$1679)</f>
        <v>1.6709306046831209E-2</v>
      </c>
      <c r="BS1703" s="74">
        <f>Assumps!$B$263*HLOOKUP(BS$6,Assumps!$D$264:$W$269,$B275+3)*HLOOKUP(BS$6,Assumps!$D$264:$W$266,$C275+1)*HLOOKUP(BS$6,Assumps!$D$264:$W$275,$D275+6)*HLOOKUP(BS$6,Assumps!$D$264:$W$280,12+$C$1679)</f>
        <v>1.6709306046831209E-2</v>
      </c>
      <c r="BT1703" s="74">
        <f>Assumps!$B$263*HLOOKUP(BT$6,Assumps!$D$264:$W$269,$B275+3)*HLOOKUP(BT$6,Assumps!$D$264:$W$266,$C275+1)*HLOOKUP(BT$6,Assumps!$D$264:$W$275,$D275+6)*HLOOKUP(BT$6,Assumps!$D$264:$W$280,12+$C$1679)</f>
        <v>1.6709306046831209E-2</v>
      </c>
      <c r="BU1703" s="74">
        <f>Assumps!$B$263*HLOOKUP(BU$6,Assumps!$D$264:$W$269,$B275+3)*HLOOKUP(BU$6,Assumps!$D$264:$W$266,$C275+1)*HLOOKUP(BU$6,Assumps!$D$264:$W$275,$D275+6)*HLOOKUP(BU$6,Assumps!$D$264:$W$280,12+$C$1679)</f>
        <v>1.6709306046831209E-2</v>
      </c>
      <c r="BV1703" s="74">
        <f>Assumps!$B$263*HLOOKUP(BV$6,Assumps!$D$264:$W$269,$B275+3)*HLOOKUP(BV$6,Assumps!$D$264:$W$266,$C275+1)*HLOOKUP(BV$6,Assumps!$D$264:$W$275,$D275+6)*HLOOKUP(BV$6,Assumps!$D$264:$W$280,12+$C$1679)</f>
        <v>1.6709306046831209E-2</v>
      </c>
      <c r="BW1703" s="74">
        <f>Assumps!$B$263*HLOOKUP(BW$6,Assumps!$D$264:$W$269,$B275+3)*HLOOKUP(BW$6,Assumps!$D$264:$W$266,$C275+1)*HLOOKUP(BW$6,Assumps!$D$264:$W$275,$D275+6)*HLOOKUP(BW$6,Assumps!$D$264:$W$280,12+$C$1679)</f>
        <v>1.6709306046831209E-2</v>
      </c>
      <c r="BX1703" s="74">
        <f>Assumps!$B$263*HLOOKUP(BX$6,Assumps!$D$264:$W$269,$B275+3)*HLOOKUP(BX$6,Assumps!$D$264:$W$266,$C275+1)*HLOOKUP(BX$6,Assumps!$D$264:$W$275,$D275+6)*HLOOKUP(BX$6,Assumps!$D$264:$W$280,12+$C$1679)</f>
        <v>1.6709306046831209E-2</v>
      </c>
      <c r="BY1703" s="74">
        <f>Assumps!$B$263*HLOOKUP(BY$6,Assumps!$D$264:$W$269,$B275+3)*HLOOKUP(BY$6,Assumps!$D$264:$W$266,$C275+1)*HLOOKUP(BY$6,Assumps!$D$264:$W$275,$D275+6)*HLOOKUP(BY$6,Assumps!$D$264:$W$280,12+$C$1679)</f>
        <v>1.6709306046831209E-2</v>
      </c>
      <c r="BZ1703" s="74">
        <f>Assumps!$B$263*HLOOKUP(BZ$6,Assumps!$D$264:$W$269,$B275+3)*HLOOKUP(BZ$6,Assumps!$D$264:$W$266,$C275+1)*HLOOKUP(BZ$6,Assumps!$D$264:$W$275,$D275+6)*HLOOKUP(BZ$6,Assumps!$D$264:$W$280,12+$C$1679)</f>
        <v>1.6709306046831209E-2</v>
      </c>
      <c r="CA1703" s="74">
        <f>Assumps!$B$263*HLOOKUP(CA$6,Assumps!$D$264:$W$269,$B275+3)*HLOOKUP(CA$6,Assumps!$D$264:$W$266,$C275+1)*HLOOKUP(CA$6,Assumps!$D$264:$W$275,$D275+6)*HLOOKUP(CA$6,Assumps!$D$264:$W$280,12+$C$1679)</f>
        <v>1.6709306046831209E-2</v>
      </c>
      <c r="CB1703" s="74">
        <f>Assumps!$B$263*HLOOKUP(CB$6,Assumps!$D$264:$W$269,$B275+3)*HLOOKUP(CB$6,Assumps!$D$264:$W$266,$C275+1)*HLOOKUP(CB$6,Assumps!$D$264:$W$275,$D275+6)*HLOOKUP(CB$6,Assumps!$D$264:$W$280,12+$C$1679)</f>
        <v>1.6709306046831209E-2</v>
      </c>
      <c r="CC1703" s="74">
        <f>Assumps!$B$263*HLOOKUP(CC$6,Assumps!$D$264:$W$269,$B275+3)*HLOOKUP(CC$6,Assumps!$D$264:$W$266,$C275+1)*HLOOKUP(CC$6,Assumps!$D$264:$W$275,$D275+6)*HLOOKUP(CC$6,Assumps!$D$264:$W$280,12+$C$1679)</f>
        <v>1.6709306046831209E-2</v>
      </c>
      <c r="CD1703" s="74">
        <f>Assumps!$B$263*HLOOKUP(CD$6,Assumps!$D$264:$W$269,$B275+3)*HLOOKUP(CD$6,Assumps!$D$264:$W$266,$C275+1)*HLOOKUP(CD$6,Assumps!$D$264:$W$275,$D275+6)*HLOOKUP(CD$6,Assumps!$D$264:$W$280,12+$C$1679)</f>
        <v>1.6709306046831209E-2</v>
      </c>
      <c r="CE1703" s="74">
        <f>Assumps!$B$263*HLOOKUP(CE$6,Assumps!$D$264:$W$269,$B275+3)*HLOOKUP(CE$6,Assumps!$D$264:$W$266,$C275+1)*HLOOKUP(CE$6,Assumps!$D$264:$W$275,$D275+6)*HLOOKUP(CE$6,Assumps!$D$264:$W$280,12+$C$1679)</f>
        <v>1.6709306046831209E-2</v>
      </c>
      <c r="CF1703" s="74">
        <f>Assumps!$B$263*HLOOKUP(CF$6,Assumps!$D$264:$W$269,$B275+3)*HLOOKUP(CF$6,Assumps!$D$264:$W$266,$C275+1)*HLOOKUP(CF$6,Assumps!$D$264:$W$275,$D275+6)*HLOOKUP(CF$6,Assumps!$D$264:$W$280,12+$C$1679)</f>
        <v>1.6709306046831209E-2</v>
      </c>
      <c r="CG1703" s="74">
        <f>Assumps!$B$263*HLOOKUP(CG$6,Assumps!$D$264:$W$269,$B275+3)*HLOOKUP(CG$6,Assumps!$D$264:$W$266,$C275+1)*HLOOKUP(CG$6,Assumps!$D$264:$W$275,$D275+6)*HLOOKUP(CG$6,Assumps!$D$264:$W$280,12+$C$1679)</f>
        <v>1.6709306046831209E-2</v>
      </c>
      <c r="CH1703" s="74">
        <f>Assumps!$B$263*HLOOKUP(CH$6,Assumps!$D$264:$W$269,$B275+3)*HLOOKUP(CH$6,Assumps!$D$264:$W$266,$C275+1)*HLOOKUP(CH$6,Assumps!$D$264:$W$275,$D275+6)*HLOOKUP(CH$6,Assumps!$D$264:$W$280,12+$C$1679)</f>
        <v>1.6709306046831209E-2</v>
      </c>
    </row>
    <row r="1704" spans="2:86">
      <c r="B1704" s="20">
        <v>3</v>
      </c>
      <c r="C1704" s="20">
        <v>1</v>
      </c>
      <c r="D1704" s="20">
        <v>1</v>
      </c>
      <c r="E1704" s="20">
        <v>311</v>
      </c>
      <c r="G1704" s="74">
        <f>Assumps!$B$263*HLOOKUP(G$6,Assumps!$D$264:$W$269,$B276+3)*HLOOKUP(G$6,Assumps!$D$264:$W$266,$C276+1)*HLOOKUP(G$6,Assumps!$D$264:$W$275,$D276+6)*HLOOKUP(G$6,Assumps!$D$264:$W$280,12+$C$1679)</f>
        <v>0</v>
      </c>
      <c r="H1704" s="74">
        <f>Assumps!$B$263*HLOOKUP(H$6,Assumps!$D$264:$W$269,$B276+3)*HLOOKUP(H$6,Assumps!$D$264:$W$266,$C276+1)*HLOOKUP(H$6,Assumps!$D$264:$W$275,$D276+6)*HLOOKUP(H$6,Assumps!$D$264:$W$280,12+$C$1679)</f>
        <v>0</v>
      </c>
      <c r="I1704" s="74">
        <f>Assumps!$B$263*HLOOKUP(I$6,Assumps!$D$264:$W$269,$B276+3)*HLOOKUP(I$6,Assumps!$D$264:$W$266,$C276+1)*HLOOKUP(I$6,Assumps!$D$264:$W$275,$D276+6)*HLOOKUP(I$6,Assumps!$D$264:$W$280,12+$C$1679)</f>
        <v>0</v>
      </c>
      <c r="J1704" s="74">
        <f>Assumps!$B$263*HLOOKUP(J$6,Assumps!$D$264:$W$269,$B276+3)*HLOOKUP(J$6,Assumps!$D$264:$W$266,$C276+1)*HLOOKUP(J$6,Assumps!$D$264:$W$275,$D276+6)*HLOOKUP(J$6,Assumps!$D$264:$W$280,12+$C$1679)</f>
        <v>0</v>
      </c>
      <c r="K1704" s="74">
        <f>Assumps!$B$263*HLOOKUP(K$6,Assumps!$D$264:$W$269,$B276+3)*HLOOKUP(K$6,Assumps!$D$264:$W$266,$C276+1)*HLOOKUP(K$6,Assumps!$D$264:$W$275,$D276+6)*HLOOKUP(K$6,Assumps!$D$264:$W$280,12+$C$1679)</f>
        <v>5.3404539385847796E-3</v>
      </c>
      <c r="L1704" s="74">
        <f>Assumps!$B$263*HLOOKUP(L$6,Assumps!$D$264:$W$269,$B276+3)*HLOOKUP(L$6,Assumps!$D$264:$W$266,$C276+1)*HLOOKUP(L$6,Assumps!$D$264:$W$275,$D276+6)*HLOOKUP(L$6,Assumps!$D$264:$W$280,12+$C$1679)</f>
        <v>5.3404539385847796E-3</v>
      </c>
      <c r="M1704" s="74">
        <f>Assumps!$B$263*HLOOKUP(M$6,Assumps!$D$264:$W$269,$B276+3)*HLOOKUP(M$6,Assumps!$D$264:$W$266,$C276+1)*HLOOKUP(M$6,Assumps!$D$264:$W$275,$D276+6)*HLOOKUP(M$6,Assumps!$D$264:$W$280,12+$C$1679)</f>
        <v>5.3404539385847796E-3</v>
      </c>
      <c r="N1704" s="74">
        <f>Assumps!$B$263*HLOOKUP(N$6,Assumps!$D$264:$W$269,$B276+3)*HLOOKUP(N$6,Assumps!$D$264:$W$266,$C276+1)*HLOOKUP(N$6,Assumps!$D$264:$W$275,$D276+6)*HLOOKUP(N$6,Assumps!$D$264:$W$280,12+$C$1679)</f>
        <v>5.3404539385847796E-3</v>
      </c>
      <c r="O1704" s="74">
        <f>Assumps!$B$263*HLOOKUP(O$6,Assumps!$D$264:$W$269,$B276+3)*HLOOKUP(O$6,Assumps!$D$264:$W$266,$C276+1)*HLOOKUP(O$6,Assumps!$D$264:$W$275,$D276+6)*HLOOKUP(O$6,Assumps!$D$264:$W$280,12+$C$1679)</f>
        <v>2.9873039581777448E-3</v>
      </c>
      <c r="P1704" s="74">
        <f>Assumps!$B$263*HLOOKUP(P$6,Assumps!$D$264:$W$269,$B276+3)*HLOOKUP(P$6,Assumps!$D$264:$W$266,$C276+1)*HLOOKUP(P$6,Assumps!$D$264:$W$275,$D276+6)*HLOOKUP(P$6,Assumps!$D$264:$W$280,12+$C$1679)</f>
        <v>2.9873039581777448E-3</v>
      </c>
      <c r="Q1704" s="74">
        <f>Assumps!$B$263*HLOOKUP(Q$6,Assumps!$D$264:$W$269,$B276+3)*HLOOKUP(Q$6,Assumps!$D$264:$W$266,$C276+1)*HLOOKUP(Q$6,Assumps!$D$264:$W$275,$D276+6)*HLOOKUP(Q$6,Assumps!$D$264:$W$280,12+$C$1679)</f>
        <v>2.9873039581777448E-3</v>
      </c>
      <c r="R1704" s="74">
        <f>Assumps!$B$263*HLOOKUP(R$6,Assumps!$D$264:$W$269,$B276+3)*HLOOKUP(R$6,Assumps!$D$264:$W$266,$C276+1)*HLOOKUP(R$6,Assumps!$D$264:$W$275,$D276+6)*HLOOKUP(R$6,Assumps!$D$264:$W$280,12+$C$1679)</f>
        <v>2.9873039581777448E-3</v>
      </c>
      <c r="S1704" s="74">
        <f>Assumps!$B$263*HLOOKUP(S$6,Assumps!$D$264:$W$269,$B276+3)*HLOOKUP(S$6,Assumps!$D$264:$W$266,$C276+1)*HLOOKUP(S$6,Assumps!$D$264:$W$275,$D276+6)*HLOOKUP(S$6,Assumps!$D$264:$W$280,12+$C$1679)</f>
        <v>1.0373443983402489E-2</v>
      </c>
      <c r="T1704" s="74">
        <f>Assumps!$B$263*HLOOKUP(T$6,Assumps!$D$264:$W$269,$B276+3)*HLOOKUP(T$6,Assumps!$D$264:$W$266,$C276+1)*HLOOKUP(T$6,Assumps!$D$264:$W$275,$D276+6)*HLOOKUP(T$6,Assumps!$D$264:$W$280,12+$C$1679)</f>
        <v>1.0373443983402489E-2</v>
      </c>
      <c r="U1704" s="74">
        <f>Assumps!$B$263*HLOOKUP(U$6,Assumps!$D$264:$W$269,$B276+3)*HLOOKUP(U$6,Assumps!$D$264:$W$266,$C276+1)*HLOOKUP(U$6,Assumps!$D$264:$W$275,$D276+6)*HLOOKUP(U$6,Assumps!$D$264:$W$280,12+$C$1679)</f>
        <v>1.0373443983402489E-2</v>
      </c>
      <c r="V1704" s="74">
        <f>Assumps!$B$263*HLOOKUP(V$6,Assumps!$D$264:$W$269,$B276+3)*HLOOKUP(V$6,Assumps!$D$264:$W$266,$C276+1)*HLOOKUP(V$6,Assumps!$D$264:$W$275,$D276+6)*HLOOKUP(V$6,Assumps!$D$264:$W$280,12+$C$1679)</f>
        <v>1.0373443983402489E-2</v>
      </c>
      <c r="W1704" s="74">
        <f>Assumps!$B$263*HLOOKUP(W$6,Assumps!$D$264:$W$269,$B276+3)*HLOOKUP(W$6,Assumps!$D$264:$W$266,$C276+1)*HLOOKUP(W$6,Assumps!$D$264:$W$275,$D276+6)*HLOOKUP(W$6,Assumps!$D$264:$W$280,12+$C$1679)</f>
        <v>2.3110255175734232E-2</v>
      </c>
      <c r="X1704" s="74">
        <f>Assumps!$B$263*HLOOKUP(X$6,Assumps!$D$264:$W$269,$B276+3)*HLOOKUP(X$6,Assumps!$D$264:$W$266,$C276+1)*HLOOKUP(X$6,Assumps!$D$264:$W$275,$D276+6)*HLOOKUP(X$6,Assumps!$D$264:$W$280,12+$C$1679)</f>
        <v>2.3110255175734232E-2</v>
      </c>
      <c r="Y1704" s="74">
        <f>Assumps!$B$263*HLOOKUP(Y$6,Assumps!$D$264:$W$269,$B276+3)*HLOOKUP(Y$6,Assumps!$D$264:$W$266,$C276+1)*HLOOKUP(Y$6,Assumps!$D$264:$W$275,$D276+6)*HLOOKUP(Y$6,Assumps!$D$264:$W$280,12+$C$1679)</f>
        <v>2.3110255175734232E-2</v>
      </c>
      <c r="Z1704" s="74">
        <f>Assumps!$B$263*HLOOKUP(Z$6,Assumps!$D$264:$W$269,$B276+3)*HLOOKUP(Z$6,Assumps!$D$264:$W$266,$C276+1)*HLOOKUP(Z$6,Assumps!$D$264:$W$275,$D276+6)*HLOOKUP(Z$6,Assumps!$D$264:$W$280,12+$C$1679)</f>
        <v>2.3110255175734232E-2</v>
      </c>
      <c r="AA1704" s="74">
        <f>Assumps!$B$263*HLOOKUP(AA$6,Assumps!$D$264:$W$269,$B276+3)*HLOOKUP(AA$6,Assumps!$D$264:$W$266,$C276+1)*HLOOKUP(AA$6,Assumps!$D$264:$W$275,$D276+6)*HLOOKUP(AA$6,Assumps!$D$264:$W$280,12+$C$1679)</f>
        <v>9.8135426889106973E-3</v>
      </c>
      <c r="AB1704" s="74">
        <f>Assumps!$B$263*HLOOKUP(AB$6,Assumps!$D$264:$W$269,$B276+3)*HLOOKUP(AB$6,Assumps!$D$264:$W$266,$C276+1)*HLOOKUP(AB$6,Assumps!$D$264:$W$275,$D276+6)*HLOOKUP(AB$6,Assumps!$D$264:$W$280,12+$C$1679)</f>
        <v>9.8135426889106973E-3</v>
      </c>
      <c r="AC1704" s="74">
        <f>Assumps!$B$263*HLOOKUP(AC$6,Assumps!$D$264:$W$269,$B276+3)*HLOOKUP(AC$6,Assumps!$D$264:$W$266,$C276+1)*HLOOKUP(AC$6,Assumps!$D$264:$W$275,$D276+6)*HLOOKUP(AC$6,Assumps!$D$264:$W$280,12+$C$1679)</f>
        <v>9.8135426889106973E-3</v>
      </c>
      <c r="AD1704" s="74">
        <f>Assumps!$B$263*HLOOKUP(AD$6,Assumps!$D$264:$W$269,$B276+3)*HLOOKUP(AD$6,Assumps!$D$264:$W$266,$C276+1)*HLOOKUP(AD$6,Assumps!$D$264:$W$275,$D276+6)*HLOOKUP(AD$6,Assumps!$D$264:$W$280,12+$C$1679)</f>
        <v>9.8135426889106973E-3</v>
      </c>
      <c r="AE1704" s="74">
        <f>Assumps!$B$263*HLOOKUP(AE$6,Assumps!$D$264:$W$269,$B276+3)*HLOOKUP(AE$6,Assumps!$D$264:$W$266,$C276+1)*HLOOKUP(AE$6,Assumps!$D$264:$W$275,$D276+6)*HLOOKUP(AE$6,Assumps!$D$264:$W$280,12+$C$1679)</f>
        <v>1.2917115177610334E-2</v>
      </c>
      <c r="AF1704" s="74">
        <f>Assumps!$B$263*HLOOKUP(AF$6,Assumps!$D$264:$W$269,$B276+3)*HLOOKUP(AF$6,Assumps!$D$264:$W$266,$C276+1)*HLOOKUP(AF$6,Assumps!$D$264:$W$275,$D276+6)*HLOOKUP(AF$6,Assumps!$D$264:$W$280,12+$C$1679)</f>
        <v>1.2917115177610334E-2</v>
      </c>
      <c r="AG1704" s="74">
        <f>Assumps!$B$263*HLOOKUP(AG$6,Assumps!$D$264:$W$269,$B276+3)*HLOOKUP(AG$6,Assumps!$D$264:$W$266,$C276+1)*HLOOKUP(AG$6,Assumps!$D$264:$W$275,$D276+6)*HLOOKUP(AG$6,Assumps!$D$264:$W$280,12+$C$1679)</f>
        <v>1.2917115177610334E-2</v>
      </c>
      <c r="AH1704" s="74">
        <f>Assumps!$B$263*HLOOKUP(AH$6,Assumps!$D$264:$W$269,$B276+3)*HLOOKUP(AH$6,Assumps!$D$264:$W$266,$C276+1)*HLOOKUP(AH$6,Assumps!$D$264:$W$275,$D276+6)*HLOOKUP(AH$6,Assumps!$D$264:$W$280,12+$C$1679)</f>
        <v>1.2917115177610334E-2</v>
      </c>
      <c r="AI1704" s="74">
        <f>Assumps!$B$263*HLOOKUP(AI$6,Assumps!$D$264:$W$269,$B276+3)*HLOOKUP(AI$6,Assumps!$D$264:$W$266,$C276+1)*HLOOKUP(AI$6,Assumps!$D$264:$W$275,$D276+6)*HLOOKUP(AI$6,Assumps!$D$264:$W$280,12+$C$1679)</f>
        <v>2.7397260273972601E-2</v>
      </c>
      <c r="AJ1704" s="74">
        <f>Assumps!$B$263*HLOOKUP(AJ$6,Assumps!$D$264:$W$269,$B276+3)*HLOOKUP(AJ$6,Assumps!$D$264:$W$266,$C276+1)*HLOOKUP(AJ$6,Assumps!$D$264:$W$275,$D276+6)*HLOOKUP(AJ$6,Assumps!$D$264:$W$280,12+$C$1679)</f>
        <v>2.7397260273972601E-2</v>
      </c>
      <c r="AK1704" s="74">
        <f>Assumps!$B$263*HLOOKUP(AK$6,Assumps!$D$264:$W$269,$B276+3)*HLOOKUP(AK$6,Assumps!$D$264:$W$266,$C276+1)*HLOOKUP(AK$6,Assumps!$D$264:$W$275,$D276+6)*HLOOKUP(AK$6,Assumps!$D$264:$W$280,12+$C$1679)</f>
        <v>2.7397260273972601E-2</v>
      </c>
      <c r="AL1704" s="74">
        <f>Assumps!$B$263*HLOOKUP(AL$6,Assumps!$D$264:$W$269,$B276+3)*HLOOKUP(AL$6,Assumps!$D$264:$W$266,$C276+1)*HLOOKUP(AL$6,Assumps!$D$264:$W$275,$D276+6)*HLOOKUP(AL$6,Assumps!$D$264:$W$280,12+$C$1679)</f>
        <v>2.7397260273972601E-2</v>
      </c>
      <c r="AM1704" s="74">
        <f>Assumps!$B$263*HLOOKUP(AM$6,Assumps!$D$264:$W$269,$B276+3)*HLOOKUP(AM$6,Assumps!$D$264:$W$266,$C276+1)*HLOOKUP(AM$6,Assumps!$D$264:$W$275,$D276+6)*HLOOKUP(AM$6,Assumps!$D$264:$W$280,12+$C$1679)</f>
        <v>2.1150033046926635E-2</v>
      </c>
      <c r="AN1704" s="74">
        <f>Assumps!$B$263*HLOOKUP(AN$6,Assumps!$D$264:$W$269,$B276+3)*HLOOKUP(AN$6,Assumps!$D$264:$W$266,$C276+1)*HLOOKUP(AN$6,Assumps!$D$264:$W$275,$D276+6)*HLOOKUP(AN$6,Assumps!$D$264:$W$280,12+$C$1679)</f>
        <v>2.1150033046926635E-2</v>
      </c>
      <c r="AO1704" s="74">
        <f>Assumps!$B$263*HLOOKUP(AO$6,Assumps!$D$264:$W$269,$B276+3)*HLOOKUP(AO$6,Assumps!$D$264:$W$266,$C276+1)*HLOOKUP(AO$6,Assumps!$D$264:$W$275,$D276+6)*HLOOKUP(AO$6,Assumps!$D$264:$W$280,12+$C$1679)</f>
        <v>2.1150033046926635E-2</v>
      </c>
      <c r="AP1704" s="74">
        <f>Assumps!$B$263*HLOOKUP(AP$6,Assumps!$D$264:$W$269,$B276+3)*HLOOKUP(AP$6,Assumps!$D$264:$W$266,$C276+1)*HLOOKUP(AP$6,Assumps!$D$264:$W$275,$D276+6)*HLOOKUP(AP$6,Assumps!$D$264:$W$280,12+$C$1679)</f>
        <v>2.1150033046926635E-2</v>
      </c>
      <c r="AQ1704" s="74">
        <f>Assumps!$B$263*HLOOKUP(AQ$6,Assumps!$D$264:$W$269,$B276+3)*HLOOKUP(AQ$6,Assumps!$D$264:$W$266,$C276+1)*HLOOKUP(AQ$6,Assumps!$D$264:$W$275,$D276+6)*HLOOKUP(AQ$6,Assumps!$D$264:$W$280,12+$C$1679)</f>
        <v>2.1150033046926635E-2</v>
      </c>
      <c r="AR1704" s="74">
        <f>Assumps!$B$263*HLOOKUP(AR$6,Assumps!$D$264:$W$269,$B276+3)*HLOOKUP(AR$6,Assumps!$D$264:$W$266,$C276+1)*HLOOKUP(AR$6,Assumps!$D$264:$W$275,$D276+6)*HLOOKUP(AR$6,Assumps!$D$264:$W$280,12+$C$1679)</f>
        <v>2.1150033046926635E-2</v>
      </c>
      <c r="AS1704" s="74">
        <f>Assumps!$B$263*HLOOKUP(AS$6,Assumps!$D$264:$W$269,$B276+3)*HLOOKUP(AS$6,Assumps!$D$264:$W$266,$C276+1)*HLOOKUP(AS$6,Assumps!$D$264:$W$275,$D276+6)*HLOOKUP(AS$6,Assumps!$D$264:$W$280,12+$C$1679)</f>
        <v>2.1150033046926635E-2</v>
      </c>
      <c r="AT1704" s="74">
        <f>Assumps!$B$263*HLOOKUP(AT$6,Assumps!$D$264:$W$269,$B276+3)*HLOOKUP(AT$6,Assumps!$D$264:$W$266,$C276+1)*HLOOKUP(AT$6,Assumps!$D$264:$W$275,$D276+6)*HLOOKUP(AT$6,Assumps!$D$264:$W$280,12+$C$1679)</f>
        <v>2.1150033046926635E-2</v>
      </c>
      <c r="AU1704" s="74">
        <f>Assumps!$B$263*HLOOKUP(AU$6,Assumps!$D$264:$W$269,$B276+3)*HLOOKUP(AU$6,Assumps!$D$264:$W$266,$C276+1)*HLOOKUP(AU$6,Assumps!$D$264:$W$275,$D276+6)*HLOOKUP(AU$6,Assumps!$D$264:$W$280,12+$C$1679)</f>
        <v>2.1150033046926635E-2</v>
      </c>
      <c r="AV1704" s="74">
        <f>Assumps!$B$263*HLOOKUP(AV$6,Assumps!$D$264:$W$269,$B276+3)*HLOOKUP(AV$6,Assumps!$D$264:$W$266,$C276+1)*HLOOKUP(AV$6,Assumps!$D$264:$W$275,$D276+6)*HLOOKUP(AV$6,Assumps!$D$264:$W$280,12+$C$1679)</f>
        <v>2.1150033046926635E-2</v>
      </c>
      <c r="AW1704" s="74">
        <f>Assumps!$B$263*HLOOKUP(AW$6,Assumps!$D$264:$W$269,$B276+3)*HLOOKUP(AW$6,Assumps!$D$264:$W$266,$C276+1)*HLOOKUP(AW$6,Assumps!$D$264:$W$275,$D276+6)*HLOOKUP(AW$6,Assumps!$D$264:$W$280,12+$C$1679)</f>
        <v>2.1150033046926635E-2</v>
      </c>
      <c r="AX1704" s="74">
        <f>Assumps!$B$263*HLOOKUP(AX$6,Assumps!$D$264:$W$269,$B276+3)*HLOOKUP(AX$6,Assumps!$D$264:$W$266,$C276+1)*HLOOKUP(AX$6,Assumps!$D$264:$W$275,$D276+6)*HLOOKUP(AX$6,Assumps!$D$264:$W$280,12+$C$1679)</f>
        <v>2.1150033046926635E-2</v>
      </c>
      <c r="AY1704" s="74">
        <f>Assumps!$B$263*HLOOKUP(AY$6,Assumps!$D$264:$W$269,$B276+3)*HLOOKUP(AY$6,Assumps!$D$264:$W$266,$C276+1)*HLOOKUP(AY$6,Assumps!$D$264:$W$275,$D276+6)*HLOOKUP(AY$6,Assumps!$D$264:$W$280,12+$C$1679)</f>
        <v>2.1150033046926635E-2</v>
      </c>
      <c r="AZ1704" s="74">
        <f>Assumps!$B$263*HLOOKUP(AZ$6,Assumps!$D$264:$W$269,$B276+3)*HLOOKUP(AZ$6,Assumps!$D$264:$W$266,$C276+1)*HLOOKUP(AZ$6,Assumps!$D$264:$W$275,$D276+6)*HLOOKUP(AZ$6,Assumps!$D$264:$W$280,12+$C$1679)</f>
        <v>2.1150033046926635E-2</v>
      </c>
      <c r="BA1704" s="74">
        <f>Assumps!$B$263*HLOOKUP(BA$6,Assumps!$D$264:$W$269,$B276+3)*HLOOKUP(BA$6,Assumps!$D$264:$W$266,$C276+1)*HLOOKUP(BA$6,Assumps!$D$264:$W$275,$D276+6)*HLOOKUP(BA$6,Assumps!$D$264:$W$280,12+$C$1679)</f>
        <v>2.1150033046926635E-2</v>
      </c>
      <c r="BB1704" s="74">
        <f>Assumps!$B$263*HLOOKUP(BB$6,Assumps!$D$264:$W$269,$B276+3)*HLOOKUP(BB$6,Assumps!$D$264:$W$266,$C276+1)*HLOOKUP(BB$6,Assumps!$D$264:$W$275,$D276+6)*HLOOKUP(BB$6,Assumps!$D$264:$W$280,12+$C$1679)</f>
        <v>2.1150033046926635E-2</v>
      </c>
      <c r="BC1704" s="74">
        <f>Assumps!$B$263*HLOOKUP(BC$6,Assumps!$D$264:$W$269,$B276+3)*HLOOKUP(BC$6,Assumps!$D$264:$W$266,$C276+1)*HLOOKUP(BC$6,Assumps!$D$264:$W$275,$D276+6)*HLOOKUP(BC$6,Assumps!$D$264:$W$280,12+$C$1679)</f>
        <v>2.1150033046926635E-2</v>
      </c>
      <c r="BD1704" s="74">
        <f>Assumps!$B$263*HLOOKUP(BD$6,Assumps!$D$264:$W$269,$B276+3)*HLOOKUP(BD$6,Assumps!$D$264:$W$266,$C276+1)*HLOOKUP(BD$6,Assumps!$D$264:$W$275,$D276+6)*HLOOKUP(BD$6,Assumps!$D$264:$W$280,12+$C$1679)</f>
        <v>2.1150033046926635E-2</v>
      </c>
      <c r="BE1704" s="74">
        <f>Assumps!$B$263*HLOOKUP(BE$6,Assumps!$D$264:$W$269,$B276+3)*HLOOKUP(BE$6,Assumps!$D$264:$W$266,$C276+1)*HLOOKUP(BE$6,Assumps!$D$264:$W$275,$D276+6)*HLOOKUP(BE$6,Assumps!$D$264:$W$280,12+$C$1679)</f>
        <v>2.1150033046926635E-2</v>
      </c>
      <c r="BF1704" s="74">
        <f>Assumps!$B$263*HLOOKUP(BF$6,Assumps!$D$264:$W$269,$B276+3)*HLOOKUP(BF$6,Assumps!$D$264:$W$266,$C276+1)*HLOOKUP(BF$6,Assumps!$D$264:$W$275,$D276+6)*HLOOKUP(BF$6,Assumps!$D$264:$W$280,12+$C$1679)</f>
        <v>2.1150033046926635E-2</v>
      </c>
      <c r="BG1704" s="74">
        <f>Assumps!$B$263*HLOOKUP(BG$6,Assumps!$D$264:$W$269,$B276+3)*HLOOKUP(BG$6,Assumps!$D$264:$W$266,$C276+1)*HLOOKUP(BG$6,Assumps!$D$264:$W$275,$D276+6)*HLOOKUP(BG$6,Assumps!$D$264:$W$280,12+$C$1679)</f>
        <v>2.1150033046926635E-2</v>
      </c>
      <c r="BH1704" s="74">
        <f>Assumps!$B$263*HLOOKUP(BH$6,Assumps!$D$264:$W$269,$B276+3)*HLOOKUP(BH$6,Assumps!$D$264:$W$266,$C276+1)*HLOOKUP(BH$6,Assumps!$D$264:$W$275,$D276+6)*HLOOKUP(BH$6,Assumps!$D$264:$W$280,12+$C$1679)</f>
        <v>2.1150033046926635E-2</v>
      </c>
      <c r="BI1704" s="74">
        <f>Assumps!$B$263*HLOOKUP(BI$6,Assumps!$D$264:$W$269,$B276+3)*HLOOKUP(BI$6,Assumps!$D$264:$W$266,$C276+1)*HLOOKUP(BI$6,Assumps!$D$264:$W$275,$D276+6)*HLOOKUP(BI$6,Assumps!$D$264:$W$280,12+$C$1679)</f>
        <v>2.1150033046926635E-2</v>
      </c>
      <c r="BJ1704" s="74">
        <f>Assumps!$B$263*HLOOKUP(BJ$6,Assumps!$D$264:$W$269,$B276+3)*HLOOKUP(BJ$6,Assumps!$D$264:$W$266,$C276+1)*HLOOKUP(BJ$6,Assumps!$D$264:$W$275,$D276+6)*HLOOKUP(BJ$6,Assumps!$D$264:$W$280,12+$C$1679)</f>
        <v>2.1150033046926635E-2</v>
      </c>
      <c r="BK1704" s="74">
        <f>Assumps!$B$263*HLOOKUP(BK$6,Assumps!$D$264:$W$269,$B276+3)*HLOOKUP(BK$6,Assumps!$D$264:$W$266,$C276+1)*HLOOKUP(BK$6,Assumps!$D$264:$W$275,$D276+6)*HLOOKUP(BK$6,Assumps!$D$264:$W$280,12+$C$1679)</f>
        <v>2.1150033046926635E-2</v>
      </c>
      <c r="BL1704" s="74">
        <f>Assumps!$B$263*HLOOKUP(BL$6,Assumps!$D$264:$W$269,$B276+3)*HLOOKUP(BL$6,Assumps!$D$264:$W$266,$C276+1)*HLOOKUP(BL$6,Assumps!$D$264:$W$275,$D276+6)*HLOOKUP(BL$6,Assumps!$D$264:$W$280,12+$C$1679)</f>
        <v>2.1150033046926635E-2</v>
      </c>
      <c r="BM1704" s="74">
        <f>Assumps!$B$263*HLOOKUP(BM$6,Assumps!$D$264:$W$269,$B276+3)*HLOOKUP(BM$6,Assumps!$D$264:$W$266,$C276+1)*HLOOKUP(BM$6,Assumps!$D$264:$W$275,$D276+6)*HLOOKUP(BM$6,Assumps!$D$264:$W$280,12+$C$1679)</f>
        <v>2.1150033046926635E-2</v>
      </c>
      <c r="BN1704" s="74">
        <f>Assumps!$B$263*HLOOKUP(BN$6,Assumps!$D$264:$W$269,$B276+3)*HLOOKUP(BN$6,Assumps!$D$264:$W$266,$C276+1)*HLOOKUP(BN$6,Assumps!$D$264:$W$275,$D276+6)*HLOOKUP(BN$6,Assumps!$D$264:$W$280,12+$C$1679)</f>
        <v>2.1150033046926635E-2</v>
      </c>
      <c r="BO1704" s="74">
        <f>Assumps!$B$263*HLOOKUP(BO$6,Assumps!$D$264:$W$269,$B276+3)*HLOOKUP(BO$6,Assumps!$D$264:$W$266,$C276+1)*HLOOKUP(BO$6,Assumps!$D$264:$W$275,$D276+6)*HLOOKUP(BO$6,Assumps!$D$264:$W$280,12+$C$1679)</f>
        <v>2.1150033046926635E-2</v>
      </c>
      <c r="BP1704" s="74">
        <f>Assumps!$B$263*HLOOKUP(BP$6,Assumps!$D$264:$W$269,$B276+3)*HLOOKUP(BP$6,Assumps!$D$264:$W$266,$C276+1)*HLOOKUP(BP$6,Assumps!$D$264:$W$275,$D276+6)*HLOOKUP(BP$6,Assumps!$D$264:$W$280,12+$C$1679)</f>
        <v>2.1150033046926635E-2</v>
      </c>
      <c r="BQ1704" s="74">
        <f>Assumps!$B$263*HLOOKUP(BQ$6,Assumps!$D$264:$W$269,$B276+3)*HLOOKUP(BQ$6,Assumps!$D$264:$W$266,$C276+1)*HLOOKUP(BQ$6,Assumps!$D$264:$W$275,$D276+6)*HLOOKUP(BQ$6,Assumps!$D$264:$W$280,12+$C$1679)</f>
        <v>2.1150033046926635E-2</v>
      </c>
      <c r="BR1704" s="74">
        <f>Assumps!$B$263*HLOOKUP(BR$6,Assumps!$D$264:$W$269,$B276+3)*HLOOKUP(BR$6,Assumps!$D$264:$W$266,$C276+1)*HLOOKUP(BR$6,Assumps!$D$264:$W$275,$D276+6)*HLOOKUP(BR$6,Assumps!$D$264:$W$280,12+$C$1679)</f>
        <v>2.1150033046926635E-2</v>
      </c>
      <c r="BS1704" s="74">
        <f>Assumps!$B$263*HLOOKUP(BS$6,Assumps!$D$264:$W$269,$B276+3)*HLOOKUP(BS$6,Assumps!$D$264:$W$266,$C276+1)*HLOOKUP(BS$6,Assumps!$D$264:$W$275,$D276+6)*HLOOKUP(BS$6,Assumps!$D$264:$W$280,12+$C$1679)</f>
        <v>2.1150033046926635E-2</v>
      </c>
      <c r="BT1704" s="74">
        <f>Assumps!$B$263*HLOOKUP(BT$6,Assumps!$D$264:$W$269,$B276+3)*HLOOKUP(BT$6,Assumps!$D$264:$W$266,$C276+1)*HLOOKUP(BT$6,Assumps!$D$264:$W$275,$D276+6)*HLOOKUP(BT$6,Assumps!$D$264:$W$280,12+$C$1679)</f>
        <v>2.1150033046926635E-2</v>
      </c>
      <c r="BU1704" s="74">
        <f>Assumps!$B$263*HLOOKUP(BU$6,Assumps!$D$264:$W$269,$B276+3)*HLOOKUP(BU$6,Assumps!$D$264:$W$266,$C276+1)*HLOOKUP(BU$6,Assumps!$D$264:$W$275,$D276+6)*HLOOKUP(BU$6,Assumps!$D$264:$W$280,12+$C$1679)</f>
        <v>2.1150033046926635E-2</v>
      </c>
      <c r="BV1704" s="74">
        <f>Assumps!$B$263*HLOOKUP(BV$6,Assumps!$D$264:$W$269,$B276+3)*HLOOKUP(BV$6,Assumps!$D$264:$W$266,$C276+1)*HLOOKUP(BV$6,Assumps!$D$264:$W$275,$D276+6)*HLOOKUP(BV$6,Assumps!$D$264:$W$280,12+$C$1679)</f>
        <v>2.1150033046926635E-2</v>
      </c>
      <c r="BW1704" s="74">
        <f>Assumps!$B$263*HLOOKUP(BW$6,Assumps!$D$264:$W$269,$B276+3)*HLOOKUP(BW$6,Assumps!$D$264:$W$266,$C276+1)*HLOOKUP(BW$6,Assumps!$D$264:$W$275,$D276+6)*HLOOKUP(BW$6,Assumps!$D$264:$W$280,12+$C$1679)</f>
        <v>2.1150033046926635E-2</v>
      </c>
      <c r="BX1704" s="74">
        <f>Assumps!$B$263*HLOOKUP(BX$6,Assumps!$D$264:$W$269,$B276+3)*HLOOKUP(BX$6,Assumps!$D$264:$W$266,$C276+1)*HLOOKUP(BX$6,Assumps!$D$264:$W$275,$D276+6)*HLOOKUP(BX$6,Assumps!$D$264:$W$280,12+$C$1679)</f>
        <v>2.1150033046926635E-2</v>
      </c>
      <c r="BY1704" s="74">
        <f>Assumps!$B$263*HLOOKUP(BY$6,Assumps!$D$264:$W$269,$B276+3)*HLOOKUP(BY$6,Assumps!$D$264:$W$266,$C276+1)*HLOOKUP(BY$6,Assumps!$D$264:$W$275,$D276+6)*HLOOKUP(BY$6,Assumps!$D$264:$W$280,12+$C$1679)</f>
        <v>2.1150033046926635E-2</v>
      </c>
      <c r="BZ1704" s="74">
        <f>Assumps!$B$263*HLOOKUP(BZ$6,Assumps!$D$264:$W$269,$B276+3)*HLOOKUP(BZ$6,Assumps!$D$264:$W$266,$C276+1)*HLOOKUP(BZ$6,Assumps!$D$264:$W$275,$D276+6)*HLOOKUP(BZ$6,Assumps!$D$264:$W$280,12+$C$1679)</f>
        <v>2.1150033046926635E-2</v>
      </c>
      <c r="CA1704" s="74">
        <f>Assumps!$B$263*HLOOKUP(CA$6,Assumps!$D$264:$W$269,$B276+3)*HLOOKUP(CA$6,Assumps!$D$264:$W$266,$C276+1)*HLOOKUP(CA$6,Assumps!$D$264:$W$275,$D276+6)*HLOOKUP(CA$6,Assumps!$D$264:$W$280,12+$C$1679)</f>
        <v>2.1150033046926635E-2</v>
      </c>
      <c r="CB1704" s="74">
        <f>Assumps!$B$263*HLOOKUP(CB$6,Assumps!$D$264:$W$269,$B276+3)*HLOOKUP(CB$6,Assumps!$D$264:$W$266,$C276+1)*HLOOKUP(CB$6,Assumps!$D$264:$W$275,$D276+6)*HLOOKUP(CB$6,Assumps!$D$264:$W$280,12+$C$1679)</f>
        <v>2.1150033046926635E-2</v>
      </c>
      <c r="CC1704" s="74">
        <f>Assumps!$B$263*HLOOKUP(CC$6,Assumps!$D$264:$W$269,$B276+3)*HLOOKUP(CC$6,Assumps!$D$264:$W$266,$C276+1)*HLOOKUP(CC$6,Assumps!$D$264:$W$275,$D276+6)*HLOOKUP(CC$6,Assumps!$D$264:$W$280,12+$C$1679)</f>
        <v>2.1150033046926635E-2</v>
      </c>
      <c r="CD1704" s="74">
        <f>Assumps!$B$263*HLOOKUP(CD$6,Assumps!$D$264:$W$269,$B276+3)*HLOOKUP(CD$6,Assumps!$D$264:$W$266,$C276+1)*HLOOKUP(CD$6,Assumps!$D$264:$W$275,$D276+6)*HLOOKUP(CD$6,Assumps!$D$264:$W$280,12+$C$1679)</f>
        <v>2.1150033046926635E-2</v>
      </c>
      <c r="CE1704" s="74">
        <f>Assumps!$B$263*HLOOKUP(CE$6,Assumps!$D$264:$W$269,$B276+3)*HLOOKUP(CE$6,Assumps!$D$264:$W$266,$C276+1)*HLOOKUP(CE$6,Assumps!$D$264:$W$275,$D276+6)*HLOOKUP(CE$6,Assumps!$D$264:$W$280,12+$C$1679)</f>
        <v>2.1150033046926635E-2</v>
      </c>
      <c r="CF1704" s="74">
        <f>Assumps!$B$263*HLOOKUP(CF$6,Assumps!$D$264:$W$269,$B276+3)*HLOOKUP(CF$6,Assumps!$D$264:$W$266,$C276+1)*HLOOKUP(CF$6,Assumps!$D$264:$W$275,$D276+6)*HLOOKUP(CF$6,Assumps!$D$264:$W$280,12+$C$1679)</f>
        <v>2.1150033046926635E-2</v>
      </c>
      <c r="CG1704" s="74">
        <f>Assumps!$B$263*HLOOKUP(CG$6,Assumps!$D$264:$W$269,$B276+3)*HLOOKUP(CG$6,Assumps!$D$264:$W$266,$C276+1)*HLOOKUP(CG$6,Assumps!$D$264:$W$275,$D276+6)*HLOOKUP(CG$6,Assumps!$D$264:$W$280,12+$C$1679)</f>
        <v>2.1150033046926635E-2</v>
      </c>
      <c r="CH1704" s="74">
        <f>Assumps!$B$263*HLOOKUP(CH$6,Assumps!$D$264:$W$269,$B276+3)*HLOOKUP(CH$6,Assumps!$D$264:$W$266,$C276+1)*HLOOKUP(CH$6,Assumps!$D$264:$W$275,$D276+6)*HLOOKUP(CH$6,Assumps!$D$264:$W$280,12+$C$1679)</f>
        <v>2.1150033046926635E-2</v>
      </c>
    </row>
    <row r="1705" spans="2:86">
      <c r="B1705" s="20">
        <v>3</v>
      </c>
      <c r="C1705" s="20">
        <v>2</v>
      </c>
      <c r="D1705" s="20">
        <v>1</v>
      </c>
      <c r="E1705" s="20">
        <v>321</v>
      </c>
      <c r="G1705" s="74">
        <f>Assumps!$B$263*HLOOKUP(G$6,Assumps!$D$264:$W$269,$B277+3)*HLOOKUP(G$6,Assumps!$D$264:$W$266,$C277+1)*HLOOKUP(G$6,Assumps!$D$264:$W$275,$D277+6)*HLOOKUP(G$6,Assumps!$D$264:$W$280,12+$C$1679)</f>
        <v>0</v>
      </c>
      <c r="H1705" s="74">
        <f>Assumps!$B$263*HLOOKUP(H$6,Assumps!$D$264:$W$269,$B277+3)*HLOOKUP(H$6,Assumps!$D$264:$W$266,$C277+1)*HLOOKUP(H$6,Assumps!$D$264:$W$275,$D277+6)*HLOOKUP(H$6,Assumps!$D$264:$W$280,12+$C$1679)</f>
        <v>0</v>
      </c>
      <c r="I1705" s="74">
        <f>Assumps!$B$263*HLOOKUP(I$6,Assumps!$D$264:$W$269,$B277+3)*HLOOKUP(I$6,Assumps!$D$264:$W$266,$C277+1)*HLOOKUP(I$6,Assumps!$D$264:$W$275,$D277+6)*HLOOKUP(I$6,Assumps!$D$264:$W$280,12+$C$1679)</f>
        <v>0</v>
      </c>
      <c r="J1705" s="74">
        <f>Assumps!$B$263*HLOOKUP(J$6,Assumps!$D$264:$W$269,$B277+3)*HLOOKUP(J$6,Assumps!$D$264:$W$266,$C277+1)*HLOOKUP(J$6,Assumps!$D$264:$W$275,$D277+6)*HLOOKUP(J$6,Assumps!$D$264:$W$280,12+$C$1679)</f>
        <v>0</v>
      </c>
      <c r="K1705" s="74">
        <f>Assumps!$B$263*HLOOKUP(K$6,Assumps!$D$264:$W$269,$B277+3)*HLOOKUP(K$6,Assumps!$D$264:$W$266,$C277+1)*HLOOKUP(K$6,Assumps!$D$264:$W$275,$D277+6)*HLOOKUP(K$6,Assumps!$D$264:$W$280,12+$C$1679)</f>
        <v>5.3404539385847796E-3</v>
      </c>
      <c r="L1705" s="74">
        <f>Assumps!$B$263*HLOOKUP(L$6,Assumps!$D$264:$W$269,$B277+3)*HLOOKUP(L$6,Assumps!$D$264:$W$266,$C277+1)*HLOOKUP(L$6,Assumps!$D$264:$W$275,$D277+6)*HLOOKUP(L$6,Assumps!$D$264:$W$280,12+$C$1679)</f>
        <v>5.3404539385847796E-3</v>
      </c>
      <c r="M1705" s="74">
        <f>Assumps!$B$263*HLOOKUP(M$6,Assumps!$D$264:$W$269,$B277+3)*HLOOKUP(M$6,Assumps!$D$264:$W$266,$C277+1)*HLOOKUP(M$6,Assumps!$D$264:$W$275,$D277+6)*HLOOKUP(M$6,Assumps!$D$264:$W$280,12+$C$1679)</f>
        <v>5.3404539385847796E-3</v>
      </c>
      <c r="N1705" s="74">
        <f>Assumps!$B$263*HLOOKUP(N$6,Assumps!$D$264:$W$269,$B277+3)*HLOOKUP(N$6,Assumps!$D$264:$W$266,$C277+1)*HLOOKUP(N$6,Assumps!$D$264:$W$275,$D277+6)*HLOOKUP(N$6,Assumps!$D$264:$W$280,12+$C$1679)</f>
        <v>5.3404539385847796E-3</v>
      </c>
      <c r="O1705" s="74">
        <f>Assumps!$B$263*HLOOKUP(O$6,Assumps!$D$264:$W$269,$B277+3)*HLOOKUP(O$6,Assumps!$D$264:$W$266,$C277+1)*HLOOKUP(O$6,Assumps!$D$264:$W$275,$D277+6)*HLOOKUP(O$6,Assumps!$D$264:$W$280,12+$C$1679)</f>
        <v>2.9873039581777448E-3</v>
      </c>
      <c r="P1705" s="74">
        <f>Assumps!$B$263*HLOOKUP(P$6,Assumps!$D$264:$W$269,$B277+3)*HLOOKUP(P$6,Assumps!$D$264:$W$266,$C277+1)*HLOOKUP(P$6,Assumps!$D$264:$W$275,$D277+6)*HLOOKUP(P$6,Assumps!$D$264:$W$280,12+$C$1679)</f>
        <v>2.9873039581777448E-3</v>
      </c>
      <c r="Q1705" s="74">
        <f>Assumps!$B$263*HLOOKUP(Q$6,Assumps!$D$264:$W$269,$B277+3)*HLOOKUP(Q$6,Assumps!$D$264:$W$266,$C277+1)*HLOOKUP(Q$6,Assumps!$D$264:$W$275,$D277+6)*HLOOKUP(Q$6,Assumps!$D$264:$W$280,12+$C$1679)</f>
        <v>2.9873039581777448E-3</v>
      </c>
      <c r="R1705" s="74">
        <f>Assumps!$B$263*HLOOKUP(R$6,Assumps!$D$264:$W$269,$B277+3)*HLOOKUP(R$6,Assumps!$D$264:$W$266,$C277+1)*HLOOKUP(R$6,Assumps!$D$264:$W$275,$D277+6)*HLOOKUP(R$6,Assumps!$D$264:$W$280,12+$C$1679)</f>
        <v>2.9873039581777448E-3</v>
      </c>
      <c r="S1705" s="74">
        <f>Assumps!$B$263*HLOOKUP(S$6,Assumps!$D$264:$W$269,$B277+3)*HLOOKUP(S$6,Assumps!$D$264:$W$266,$C277+1)*HLOOKUP(S$6,Assumps!$D$264:$W$275,$D277+6)*HLOOKUP(S$6,Assumps!$D$264:$W$280,12+$C$1679)</f>
        <v>1.0373443983402489E-2</v>
      </c>
      <c r="T1705" s="74">
        <f>Assumps!$B$263*HLOOKUP(T$6,Assumps!$D$264:$W$269,$B277+3)*HLOOKUP(T$6,Assumps!$D$264:$W$266,$C277+1)*HLOOKUP(T$6,Assumps!$D$264:$W$275,$D277+6)*HLOOKUP(T$6,Assumps!$D$264:$W$280,12+$C$1679)</f>
        <v>1.0373443983402489E-2</v>
      </c>
      <c r="U1705" s="74">
        <f>Assumps!$B$263*HLOOKUP(U$6,Assumps!$D$264:$W$269,$B277+3)*HLOOKUP(U$6,Assumps!$D$264:$W$266,$C277+1)*HLOOKUP(U$6,Assumps!$D$264:$W$275,$D277+6)*HLOOKUP(U$6,Assumps!$D$264:$W$280,12+$C$1679)</f>
        <v>1.0373443983402489E-2</v>
      </c>
      <c r="V1705" s="74">
        <f>Assumps!$B$263*HLOOKUP(V$6,Assumps!$D$264:$W$269,$B277+3)*HLOOKUP(V$6,Assumps!$D$264:$W$266,$C277+1)*HLOOKUP(V$6,Assumps!$D$264:$W$275,$D277+6)*HLOOKUP(V$6,Assumps!$D$264:$W$280,12+$C$1679)</f>
        <v>1.0373443983402489E-2</v>
      </c>
      <c r="W1705" s="74">
        <f>Assumps!$B$263*HLOOKUP(W$6,Assumps!$D$264:$W$269,$B277+3)*HLOOKUP(W$6,Assumps!$D$264:$W$266,$C277+1)*HLOOKUP(W$6,Assumps!$D$264:$W$275,$D277+6)*HLOOKUP(W$6,Assumps!$D$264:$W$280,12+$C$1679)</f>
        <v>2.3110255175734232E-2</v>
      </c>
      <c r="X1705" s="74">
        <f>Assumps!$B$263*HLOOKUP(X$6,Assumps!$D$264:$W$269,$B277+3)*HLOOKUP(X$6,Assumps!$D$264:$W$266,$C277+1)*HLOOKUP(X$6,Assumps!$D$264:$W$275,$D277+6)*HLOOKUP(X$6,Assumps!$D$264:$W$280,12+$C$1679)</f>
        <v>2.3110255175734232E-2</v>
      </c>
      <c r="Y1705" s="74">
        <f>Assumps!$B$263*HLOOKUP(Y$6,Assumps!$D$264:$W$269,$B277+3)*HLOOKUP(Y$6,Assumps!$D$264:$W$266,$C277+1)*HLOOKUP(Y$6,Assumps!$D$264:$W$275,$D277+6)*HLOOKUP(Y$6,Assumps!$D$264:$W$280,12+$C$1679)</f>
        <v>2.3110255175734232E-2</v>
      </c>
      <c r="Z1705" s="74">
        <f>Assumps!$B$263*HLOOKUP(Z$6,Assumps!$D$264:$W$269,$B277+3)*HLOOKUP(Z$6,Assumps!$D$264:$W$266,$C277+1)*HLOOKUP(Z$6,Assumps!$D$264:$W$275,$D277+6)*HLOOKUP(Z$6,Assumps!$D$264:$W$280,12+$C$1679)</f>
        <v>2.3110255175734232E-2</v>
      </c>
      <c r="AA1705" s="74">
        <f>Assumps!$B$263*HLOOKUP(AA$6,Assumps!$D$264:$W$269,$B277+3)*HLOOKUP(AA$6,Assumps!$D$264:$W$266,$C277+1)*HLOOKUP(AA$6,Assumps!$D$264:$W$275,$D277+6)*HLOOKUP(AA$6,Assumps!$D$264:$W$280,12+$C$1679)</f>
        <v>9.8135426889106973E-3</v>
      </c>
      <c r="AB1705" s="74">
        <f>Assumps!$B$263*HLOOKUP(AB$6,Assumps!$D$264:$W$269,$B277+3)*HLOOKUP(AB$6,Assumps!$D$264:$W$266,$C277+1)*HLOOKUP(AB$6,Assumps!$D$264:$W$275,$D277+6)*HLOOKUP(AB$6,Assumps!$D$264:$W$280,12+$C$1679)</f>
        <v>9.8135426889106973E-3</v>
      </c>
      <c r="AC1705" s="74">
        <f>Assumps!$B$263*HLOOKUP(AC$6,Assumps!$D$264:$W$269,$B277+3)*HLOOKUP(AC$6,Assumps!$D$264:$W$266,$C277+1)*HLOOKUP(AC$6,Assumps!$D$264:$W$275,$D277+6)*HLOOKUP(AC$6,Assumps!$D$264:$W$280,12+$C$1679)</f>
        <v>9.8135426889106973E-3</v>
      </c>
      <c r="AD1705" s="74">
        <f>Assumps!$B$263*HLOOKUP(AD$6,Assumps!$D$264:$W$269,$B277+3)*HLOOKUP(AD$6,Assumps!$D$264:$W$266,$C277+1)*HLOOKUP(AD$6,Assumps!$D$264:$W$275,$D277+6)*HLOOKUP(AD$6,Assumps!$D$264:$W$280,12+$C$1679)</f>
        <v>9.8135426889106973E-3</v>
      </c>
      <c r="AE1705" s="74">
        <f>Assumps!$B$263*HLOOKUP(AE$6,Assumps!$D$264:$W$269,$B277+3)*HLOOKUP(AE$6,Assumps!$D$264:$W$266,$C277+1)*HLOOKUP(AE$6,Assumps!$D$264:$W$275,$D277+6)*HLOOKUP(AE$6,Assumps!$D$264:$W$280,12+$C$1679)</f>
        <v>1.2917115177610334E-2</v>
      </c>
      <c r="AF1705" s="74">
        <f>Assumps!$B$263*HLOOKUP(AF$6,Assumps!$D$264:$W$269,$B277+3)*HLOOKUP(AF$6,Assumps!$D$264:$W$266,$C277+1)*HLOOKUP(AF$6,Assumps!$D$264:$W$275,$D277+6)*HLOOKUP(AF$6,Assumps!$D$264:$W$280,12+$C$1679)</f>
        <v>1.2917115177610334E-2</v>
      </c>
      <c r="AG1705" s="74">
        <f>Assumps!$B$263*HLOOKUP(AG$6,Assumps!$D$264:$W$269,$B277+3)*HLOOKUP(AG$6,Assumps!$D$264:$W$266,$C277+1)*HLOOKUP(AG$6,Assumps!$D$264:$W$275,$D277+6)*HLOOKUP(AG$6,Assumps!$D$264:$W$280,12+$C$1679)</f>
        <v>1.2917115177610334E-2</v>
      </c>
      <c r="AH1705" s="74">
        <f>Assumps!$B$263*HLOOKUP(AH$6,Assumps!$D$264:$W$269,$B277+3)*HLOOKUP(AH$6,Assumps!$D$264:$W$266,$C277+1)*HLOOKUP(AH$6,Assumps!$D$264:$W$275,$D277+6)*HLOOKUP(AH$6,Assumps!$D$264:$W$280,12+$C$1679)</f>
        <v>1.2917115177610334E-2</v>
      </c>
      <c r="AI1705" s="74">
        <f>Assumps!$B$263*HLOOKUP(AI$6,Assumps!$D$264:$W$269,$B277+3)*HLOOKUP(AI$6,Assumps!$D$264:$W$266,$C277+1)*HLOOKUP(AI$6,Assumps!$D$264:$W$275,$D277+6)*HLOOKUP(AI$6,Assumps!$D$264:$W$280,12+$C$1679)</f>
        <v>2.7397260273972601E-2</v>
      </c>
      <c r="AJ1705" s="74">
        <f>Assumps!$B$263*HLOOKUP(AJ$6,Assumps!$D$264:$W$269,$B277+3)*HLOOKUP(AJ$6,Assumps!$D$264:$W$266,$C277+1)*HLOOKUP(AJ$6,Assumps!$D$264:$W$275,$D277+6)*HLOOKUP(AJ$6,Assumps!$D$264:$W$280,12+$C$1679)</f>
        <v>2.7397260273972601E-2</v>
      </c>
      <c r="AK1705" s="74">
        <f>Assumps!$B$263*HLOOKUP(AK$6,Assumps!$D$264:$W$269,$B277+3)*HLOOKUP(AK$6,Assumps!$D$264:$W$266,$C277+1)*HLOOKUP(AK$6,Assumps!$D$264:$W$275,$D277+6)*HLOOKUP(AK$6,Assumps!$D$264:$W$280,12+$C$1679)</f>
        <v>2.7397260273972601E-2</v>
      </c>
      <c r="AL1705" s="74">
        <f>Assumps!$B$263*HLOOKUP(AL$6,Assumps!$D$264:$W$269,$B277+3)*HLOOKUP(AL$6,Assumps!$D$264:$W$266,$C277+1)*HLOOKUP(AL$6,Assumps!$D$264:$W$275,$D277+6)*HLOOKUP(AL$6,Assumps!$D$264:$W$280,12+$C$1679)</f>
        <v>2.7397260273972601E-2</v>
      </c>
      <c r="AM1705" s="74">
        <f>Assumps!$B$263*HLOOKUP(AM$6,Assumps!$D$264:$W$269,$B277+3)*HLOOKUP(AM$6,Assumps!$D$264:$W$266,$C277+1)*HLOOKUP(AM$6,Assumps!$D$264:$W$275,$D277+6)*HLOOKUP(AM$6,Assumps!$D$264:$W$280,12+$C$1679)</f>
        <v>1.6709306046831209E-2</v>
      </c>
      <c r="AN1705" s="74">
        <f>Assumps!$B$263*HLOOKUP(AN$6,Assumps!$D$264:$W$269,$B277+3)*HLOOKUP(AN$6,Assumps!$D$264:$W$266,$C277+1)*HLOOKUP(AN$6,Assumps!$D$264:$W$275,$D277+6)*HLOOKUP(AN$6,Assumps!$D$264:$W$280,12+$C$1679)</f>
        <v>1.6709306046831209E-2</v>
      </c>
      <c r="AO1705" s="74">
        <f>Assumps!$B$263*HLOOKUP(AO$6,Assumps!$D$264:$W$269,$B277+3)*HLOOKUP(AO$6,Assumps!$D$264:$W$266,$C277+1)*HLOOKUP(AO$6,Assumps!$D$264:$W$275,$D277+6)*HLOOKUP(AO$6,Assumps!$D$264:$W$280,12+$C$1679)</f>
        <v>1.6709306046831209E-2</v>
      </c>
      <c r="AP1705" s="74">
        <f>Assumps!$B$263*HLOOKUP(AP$6,Assumps!$D$264:$W$269,$B277+3)*HLOOKUP(AP$6,Assumps!$D$264:$W$266,$C277+1)*HLOOKUP(AP$6,Assumps!$D$264:$W$275,$D277+6)*HLOOKUP(AP$6,Assumps!$D$264:$W$280,12+$C$1679)</f>
        <v>1.6709306046831209E-2</v>
      </c>
      <c r="AQ1705" s="74">
        <f>Assumps!$B$263*HLOOKUP(AQ$6,Assumps!$D$264:$W$269,$B277+3)*HLOOKUP(AQ$6,Assumps!$D$264:$W$266,$C277+1)*HLOOKUP(AQ$6,Assumps!$D$264:$W$275,$D277+6)*HLOOKUP(AQ$6,Assumps!$D$264:$W$280,12+$C$1679)</f>
        <v>1.6709306046831209E-2</v>
      </c>
      <c r="AR1705" s="74">
        <f>Assumps!$B$263*HLOOKUP(AR$6,Assumps!$D$264:$W$269,$B277+3)*HLOOKUP(AR$6,Assumps!$D$264:$W$266,$C277+1)*HLOOKUP(AR$6,Assumps!$D$264:$W$275,$D277+6)*HLOOKUP(AR$6,Assumps!$D$264:$W$280,12+$C$1679)</f>
        <v>1.6709306046831209E-2</v>
      </c>
      <c r="AS1705" s="74">
        <f>Assumps!$B$263*HLOOKUP(AS$6,Assumps!$D$264:$W$269,$B277+3)*HLOOKUP(AS$6,Assumps!$D$264:$W$266,$C277+1)*HLOOKUP(AS$6,Assumps!$D$264:$W$275,$D277+6)*HLOOKUP(AS$6,Assumps!$D$264:$W$280,12+$C$1679)</f>
        <v>1.6709306046831209E-2</v>
      </c>
      <c r="AT1705" s="74">
        <f>Assumps!$B$263*HLOOKUP(AT$6,Assumps!$D$264:$W$269,$B277+3)*HLOOKUP(AT$6,Assumps!$D$264:$W$266,$C277+1)*HLOOKUP(AT$6,Assumps!$D$264:$W$275,$D277+6)*HLOOKUP(AT$6,Assumps!$D$264:$W$280,12+$C$1679)</f>
        <v>1.6709306046831209E-2</v>
      </c>
      <c r="AU1705" s="74">
        <f>Assumps!$B$263*HLOOKUP(AU$6,Assumps!$D$264:$W$269,$B277+3)*HLOOKUP(AU$6,Assumps!$D$264:$W$266,$C277+1)*HLOOKUP(AU$6,Assumps!$D$264:$W$275,$D277+6)*HLOOKUP(AU$6,Assumps!$D$264:$W$280,12+$C$1679)</f>
        <v>1.6709306046831209E-2</v>
      </c>
      <c r="AV1705" s="74">
        <f>Assumps!$B$263*HLOOKUP(AV$6,Assumps!$D$264:$W$269,$B277+3)*HLOOKUP(AV$6,Assumps!$D$264:$W$266,$C277+1)*HLOOKUP(AV$6,Assumps!$D$264:$W$275,$D277+6)*HLOOKUP(AV$6,Assumps!$D$264:$W$280,12+$C$1679)</f>
        <v>1.6709306046831209E-2</v>
      </c>
      <c r="AW1705" s="74">
        <f>Assumps!$B$263*HLOOKUP(AW$6,Assumps!$D$264:$W$269,$B277+3)*HLOOKUP(AW$6,Assumps!$D$264:$W$266,$C277+1)*HLOOKUP(AW$6,Assumps!$D$264:$W$275,$D277+6)*HLOOKUP(AW$6,Assumps!$D$264:$W$280,12+$C$1679)</f>
        <v>1.6709306046831209E-2</v>
      </c>
      <c r="AX1705" s="74">
        <f>Assumps!$B$263*HLOOKUP(AX$6,Assumps!$D$264:$W$269,$B277+3)*HLOOKUP(AX$6,Assumps!$D$264:$W$266,$C277+1)*HLOOKUP(AX$6,Assumps!$D$264:$W$275,$D277+6)*HLOOKUP(AX$6,Assumps!$D$264:$W$280,12+$C$1679)</f>
        <v>1.6709306046831209E-2</v>
      </c>
      <c r="AY1705" s="74">
        <f>Assumps!$B$263*HLOOKUP(AY$6,Assumps!$D$264:$W$269,$B277+3)*HLOOKUP(AY$6,Assumps!$D$264:$W$266,$C277+1)*HLOOKUP(AY$6,Assumps!$D$264:$W$275,$D277+6)*HLOOKUP(AY$6,Assumps!$D$264:$W$280,12+$C$1679)</f>
        <v>1.6709306046831209E-2</v>
      </c>
      <c r="AZ1705" s="74">
        <f>Assumps!$B$263*HLOOKUP(AZ$6,Assumps!$D$264:$W$269,$B277+3)*HLOOKUP(AZ$6,Assumps!$D$264:$W$266,$C277+1)*HLOOKUP(AZ$6,Assumps!$D$264:$W$275,$D277+6)*HLOOKUP(AZ$6,Assumps!$D$264:$W$280,12+$C$1679)</f>
        <v>1.6709306046831209E-2</v>
      </c>
      <c r="BA1705" s="74">
        <f>Assumps!$B$263*HLOOKUP(BA$6,Assumps!$D$264:$W$269,$B277+3)*HLOOKUP(BA$6,Assumps!$D$264:$W$266,$C277+1)*HLOOKUP(BA$6,Assumps!$D$264:$W$275,$D277+6)*HLOOKUP(BA$6,Assumps!$D$264:$W$280,12+$C$1679)</f>
        <v>1.6709306046831209E-2</v>
      </c>
      <c r="BB1705" s="74">
        <f>Assumps!$B$263*HLOOKUP(BB$6,Assumps!$D$264:$W$269,$B277+3)*HLOOKUP(BB$6,Assumps!$D$264:$W$266,$C277+1)*HLOOKUP(BB$6,Assumps!$D$264:$W$275,$D277+6)*HLOOKUP(BB$6,Assumps!$D$264:$W$280,12+$C$1679)</f>
        <v>1.6709306046831209E-2</v>
      </c>
      <c r="BC1705" s="74">
        <f>Assumps!$B$263*HLOOKUP(BC$6,Assumps!$D$264:$W$269,$B277+3)*HLOOKUP(BC$6,Assumps!$D$264:$W$266,$C277+1)*HLOOKUP(BC$6,Assumps!$D$264:$W$275,$D277+6)*HLOOKUP(BC$6,Assumps!$D$264:$W$280,12+$C$1679)</f>
        <v>1.6709306046831209E-2</v>
      </c>
      <c r="BD1705" s="74">
        <f>Assumps!$B$263*HLOOKUP(BD$6,Assumps!$D$264:$W$269,$B277+3)*HLOOKUP(BD$6,Assumps!$D$264:$W$266,$C277+1)*HLOOKUP(BD$6,Assumps!$D$264:$W$275,$D277+6)*HLOOKUP(BD$6,Assumps!$D$264:$W$280,12+$C$1679)</f>
        <v>1.6709306046831209E-2</v>
      </c>
      <c r="BE1705" s="74">
        <f>Assumps!$B$263*HLOOKUP(BE$6,Assumps!$D$264:$W$269,$B277+3)*HLOOKUP(BE$6,Assumps!$D$264:$W$266,$C277+1)*HLOOKUP(BE$6,Assumps!$D$264:$W$275,$D277+6)*HLOOKUP(BE$6,Assumps!$D$264:$W$280,12+$C$1679)</f>
        <v>1.6709306046831209E-2</v>
      </c>
      <c r="BF1705" s="74">
        <f>Assumps!$B$263*HLOOKUP(BF$6,Assumps!$D$264:$W$269,$B277+3)*HLOOKUP(BF$6,Assumps!$D$264:$W$266,$C277+1)*HLOOKUP(BF$6,Assumps!$D$264:$W$275,$D277+6)*HLOOKUP(BF$6,Assumps!$D$264:$W$280,12+$C$1679)</f>
        <v>1.6709306046831209E-2</v>
      </c>
      <c r="BG1705" s="74">
        <f>Assumps!$B$263*HLOOKUP(BG$6,Assumps!$D$264:$W$269,$B277+3)*HLOOKUP(BG$6,Assumps!$D$264:$W$266,$C277+1)*HLOOKUP(BG$6,Assumps!$D$264:$W$275,$D277+6)*HLOOKUP(BG$6,Assumps!$D$264:$W$280,12+$C$1679)</f>
        <v>1.6709306046831209E-2</v>
      </c>
      <c r="BH1705" s="74">
        <f>Assumps!$B$263*HLOOKUP(BH$6,Assumps!$D$264:$W$269,$B277+3)*HLOOKUP(BH$6,Assumps!$D$264:$W$266,$C277+1)*HLOOKUP(BH$6,Assumps!$D$264:$W$275,$D277+6)*HLOOKUP(BH$6,Assumps!$D$264:$W$280,12+$C$1679)</f>
        <v>1.6709306046831209E-2</v>
      </c>
      <c r="BI1705" s="74">
        <f>Assumps!$B$263*HLOOKUP(BI$6,Assumps!$D$264:$W$269,$B277+3)*HLOOKUP(BI$6,Assumps!$D$264:$W$266,$C277+1)*HLOOKUP(BI$6,Assumps!$D$264:$W$275,$D277+6)*HLOOKUP(BI$6,Assumps!$D$264:$W$280,12+$C$1679)</f>
        <v>1.6709306046831209E-2</v>
      </c>
      <c r="BJ1705" s="74">
        <f>Assumps!$B$263*HLOOKUP(BJ$6,Assumps!$D$264:$W$269,$B277+3)*HLOOKUP(BJ$6,Assumps!$D$264:$W$266,$C277+1)*HLOOKUP(BJ$6,Assumps!$D$264:$W$275,$D277+6)*HLOOKUP(BJ$6,Assumps!$D$264:$W$280,12+$C$1679)</f>
        <v>1.6709306046831209E-2</v>
      </c>
      <c r="BK1705" s="74">
        <f>Assumps!$B$263*HLOOKUP(BK$6,Assumps!$D$264:$W$269,$B277+3)*HLOOKUP(BK$6,Assumps!$D$264:$W$266,$C277+1)*HLOOKUP(BK$6,Assumps!$D$264:$W$275,$D277+6)*HLOOKUP(BK$6,Assumps!$D$264:$W$280,12+$C$1679)</f>
        <v>1.6709306046831209E-2</v>
      </c>
      <c r="BL1705" s="74">
        <f>Assumps!$B$263*HLOOKUP(BL$6,Assumps!$D$264:$W$269,$B277+3)*HLOOKUP(BL$6,Assumps!$D$264:$W$266,$C277+1)*HLOOKUP(BL$6,Assumps!$D$264:$W$275,$D277+6)*HLOOKUP(BL$6,Assumps!$D$264:$W$280,12+$C$1679)</f>
        <v>1.6709306046831209E-2</v>
      </c>
      <c r="BM1705" s="74">
        <f>Assumps!$B$263*HLOOKUP(BM$6,Assumps!$D$264:$W$269,$B277+3)*HLOOKUP(BM$6,Assumps!$D$264:$W$266,$C277+1)*HLOOKUP(BM$6,Assumps!$D$264:$W$275,$D277+6)*HLOOKUP(BM$6,Assumps!$D$264:$W$280,12+$C$1679)</f>
        <v>1.6709306046831209E-2</v>
      </c>
      <c r="BN1705" s="74">
        <f>Assumps!$B$263*HLOOKUP(BN$6,Assumps!$D$264:$W$269,$B277+3)*HLOOKUP(BN$6,Assumps!$D$264:$W$266,$C277+1)*HLOOKUP(BN$6,Assumps!$D$264:$W$275,$D277+6)*HLOOKUP(BN$6,Assumps!$D$264:$W$280,12+$C$1679)</f>
        <v>1.6709306046831209E-2</v>
      </c>
      <c r="BO1705" s="74">
        <f>Assumps!$B$263*HLOOKUP(BO$6,Assumps!$D$264:$W$269,$B277+3)*HLOOKUP(BO$6,Assumps!$D$264:$W$266,$C277+1)*HLOOKUP(BO$6,Assumps!$D$264:$W$275,$D277+6)*HLOOKUP(BO$6,Assumps!$D$264:$W$280,12+$C$1679)</f>
        <v>1.6709306046831209E-2</v>
      </c>
      <c r="BP1705" s="74">
        <f>Assumps!$B$263*HLOOKUP(BP$6,Assumps!$D$264:$W$269,$B277+3)*HLOOKUP(BP$6,Assumps!$D$264:$W$266,$C277+1)*HLOOKUP(BP$6,Assumps!$D$264:$W$275,$D277+6)*HLOOKUP(BP$6,Assumps!$D$264:$W$280,12+$C$1679)</f>
        <v>1.6709306046831209E-2</v>
      </c>
      <c r="BQ1705" s="74">
        <f>Assumps!$B$263*HLOOKUP(BQ$6,Assumps!$D$264:$W$269,$B277+3)*HLOOKUP(BQ$6,Assumps!$D$264:$W$266,$C277+1)*HLOOKUP(BQ$6,Assumps!$D$264:$W$275,$D277+6)*HLOOKUP(BQ$6,Assumps!$D$264:$W$280,12+$C$1679)</f>
        <v>1.6709306046831209E-2</v>
      </c>
      <c r="BR1705" s="74">
        <f>Assumps!$B$263*HLOOKUP(BR$6,Assumps!$D$264:$W$269,$B277+3)*HLOOKUP(BR$6,Assumps!$D$264:$W$266,$C277+1)*HLOOKUP(BR$6,Assumps!$D$264:$W$275,$D277+6)*HLOOKUP(BR$6,Assumps!$D$264:$W$280,12+$C$1679)</f>
        <v>1.6709306046831209E-2</v>
      </c>
      <c r="BS1705" s="74">
        <f>Assumps!$B$263*HLOOKUP(BS$6,Assumps!$D$264:$W$269,$B277+3)*HLOOKUP(BS$6,Assumps!$D$264:$W$266,$C277+1)*HLOOKUP(BS$6,Assumps!$D$264:$W$275,$D277+6)*HLOOKUP(BS$6,Assumps!$D$264:$W$280,12+$C$1679)</f>
        <v>1.6709306046831209E-2</v>
      </c>
      <c r="BT1705" s="74">
        <f>Assumps!$B$263*HLOOKUP(BT$6,Assumps!$D$264:$W$269,$B277+3)*HLOOKUP(BT$6,Assumps!$D$264:$W$266,$C277+1)*HLOOKUP(BT$6,Assumps!$D$264:$W$275,$D277+6)*HLOOKUP(BT$6,Assumps!$D$264:$W$280,12+$C$1679)</f>
        <v>1.6709306046831209E-2</v>
      </c>
      <c r="BU1705" s="74">
        <f>Assumps!$B$263*HLOOKUP(BU$6,Assumps!$D$264:$W$269,$B277+3)*HLOOKUP(BU$6,Assumps!$D$264:$W$266,$C277+1)*HLOOKUP(BU$6,Assumps!$D$264:$W$275,$D277+6)*HLOOKUP(BU$6,Assumps!$D$264:$W$280,12+$C$1679)</f>
        <v>1.6709306046831209E-2</v>
      </c>
      <c r="BV1705" s="74">
        <f>Assumps!$B$263*HLOOKUP(BV$6,Assumps!$D$264:$W$269,$B277+3)*HLOOKUP(BV$6,Assumps!$D$264:$W$266,$C277+1)*HLOOKUP(BV$6,Assumps!$D$264:$W$275,$D277+6)*HLOOKUP(BV$6,Assumps!$D$264:$W$280,12+$C$1679)</f>
        <v>1.6709306046831209E-2</v>
      </c>
      <c r="BW1705" s="74">
        <f>Assumps!$B$263*HLOOKUP(BW$6,Assumps!$D$264:$W$269,$B277+3)*HLOOKUP(BW$6,Assumps!$D$264:$W$266,$C277+1)*HLOOKUP(BW$6,Assumps!$D$264:$W$275,$D277+6)*HLOOKUP(BW$6,Assumps!$D$264:$W$280,12+$C$1679)</f>
        <v>1.6709306046831209E-2</v>
      </c>
      <c r="BX1705" s="74">
        <f>Assumps!$B$263*HLOOKUP(BX$6,Assumps!$D$264:$W$269,$B277+3)*HLOOKUP(BX$6,Assumps!$D$264:$W$266,$C277+1)*HLOOKUP(BX$6,Assumps!$D$264:$W$275,$D277+6)*HLOOKUP(BX$6,Assumps!$D$264:$W$280,12+$C$1679)</f>
        <v>1.6709306046831209E-2</v>
      </c>
      <c r="BY1705" s="74">
        <f>Assumps!$B$263*HLOOKUP(BY$6,Assumps!$D$264:$W$269,$B277+3)*HLOOKUP(BY$6,Assumps!$D$264:$W$266,$C277+1)*HLOOKUP(BY$6,Assumps!$D$264:$W$275,$D277+6)*HLOOKUP(BY$6,Assumps!$D$264:$W$280,12+$C$1679)</f>
        <v>1.6709306046831209E-2</v>
      </c>
      <c r="BZ1705" s="74">
        <f>Assumps!$B$263*HLOOKUP(BZ$6,Assumps!$D$264:$W$269,$B277+3)*HLOOKUP(BZ$6,Assumps!$D$264:$W$266,$C277+1)*HLOOKUP(BZ$6,Assumps!$D$264:$W$275,$D277+6)*HLOOKUP(BZ$6,Assumps!$D$264:$W$280,12+$C$1679)</f>
        <v>1.6709306046831209E-2</v>
      </c>
      <c r="CA1705" s="74">
        <f>Assumps!$B$263*HLOOKUP(CA$6,Assumps!$D$264:$W$269,$B277+3)*HLOOKUP(CA$6,Assumps!$D$264:$W$266,$C277+1)*HLOOKUP(CA$6,Assumps!$D$264:$W$275,$D277+6)*HLOOKUP(CA$6,Assumps!$D$264:$W$280,12+$C$1679)</f>
        <v>1.6709306046831209E-2</v>
      </c>
      <c r="CB1705" s="74">
        <f>Assumps!$B$263*HLOOKUP(CB$6,Assumps!$D$264:$W$269,$B277+3)*HLOOKUP(CB$6,Assumps!$D$264:$W$266,$C277+1)*HLOOKUP(CB$6,Assumps!$D$264:$W$275,$D277+6)*HLOOKUP(CB$6,Assumps!$D$264:$W$280,12+$C$1679)</f>
        <v>1.6709306046831209E-2</v>
      </c>
      <c r="CC1705" s="74">
        <f>Assumps!$B$263*HLOOKUP(CC$6,Assumps!$D$264:$W$269,$B277+3)*HLOOKUP(CC$6,Assumps!$D$264:$W$266,$C277+1)*HLOOKUP(CC$6,Assumps!$D$264:$W$275,$D277+6)*HLOOKUP(CC$6,Assumps!$D$264:$W$280,12+$C$1679)</f>
        <v>1.6709306046831209E-2</v>
      </c>
      <c r="CD1705" s="74">
        <f>Assumps!$B$263*HLOOKUP(CD$6,Assumps!$D$264:$W$269,$B277+3)*HLOOKUP(CD$6,Assumps!$D$264:$W$266,$C277+1)*HLOOKUP(CD$6,Assumps!$D$264:$W$275,$D277+6)*HLOOKUP(CD$6,Assumps!$D$264:$W$280,12+$C$1679)</f>
        <v>1.6709306046831209E-2</v>
      </c>
      <c r="CE1705" s="74">
        <f>Assumps!$B$263*HLOOKUP(CE$6,Assumps!$D$264:$W$269,$B277+3)*HLOOKUP(CE$6,Assumps!$D$264:$W$266,$C277+1)*HLOOKUP(CE$6,Assumps!$D$264:$W$275,$D277+6)*HLOOKUP(CE$6,Assumps!$D$264:$W$280,12+$C$1679)</f>
        <v>1.6709306046831209E-2</v>
      </c>
      <c r="CF1705" s="74">
        <f>Assumps!$B$263*HLOOKUP(CF$6,Assumps!$D$264:$W$269,$B277+3)*HLOOKUP(CF$6,Assumps!$D$264:$W$266,$C277+1)*HLOOKUP(CF$6,Assumps!$D$264:$W$275,$D277+6)*HLOOKUP(CF$6,Assumps!$D$264:$W$280,12+$C$1679)</f>
        <v>1.6709306046831209E-2</v>
      </c>
      <c r="CG1705" s="74">
        <f>Assumps!$B$263*HLOOKUP(CG$6,Assumps!$D$264:$W$269,$B277+3)*HLOOKUP(CG$6,Assumps!$D$264:$W$266,$C277+1)*HLOOKUP(CG$6,Assumps!$D$264:$W$275,$D277+6)*HLOOKUP(CG$6,Assumps!$D$264:$W$280,12+$C$1679)</f>
        <v>1.6709306046831209E-2</v>
      </c>
      <c r="CH1705" s="74">
        <f>Assumps!$B$263*HLOOKUP(CH$6,Assumps!$D$264:$W$269,$B277+3)*HLOOKUP(CH$6,Assumps!$D$264:$W$266,$C277+1)*HLOOKUP(CH$6,Assumps!$D$264:$W$275,$D277+6)*HLOOKUP(CH$6,Assumps!$D$264:$W$280,12+$C$1679)</f>
        <v>1.6709306046831209E-2</v>
      </c>
    </row>
    <row r="1706" spans="2:86">
      <c r="B1706" s="20">
        <v>3</v>
      </c>
      <c r="C1706" s="20">
        <v>1</v>
      </c>
      <c r="D1706" s="20">
        <v>2</v>
      </c>
      <c r="E1706" s="20">
        <v>312</v>
      </c>
      <c r="G1706" s="74">
        <f>Assumps!$B$263*HLOOKUP(G$6,Assumps!$D$264:$W$269,$B278+3)*HLOOKUP(G$6,Assumps!$D$264:$W$266,$C278+1)*HLOOKUP(G$6,Assumps!$D$264:$W$275,$D278+6)*HLOOKUP(G$6,Assumps!$D$264:$W$280,12+$C$1679)</f>
        <v>0</v>
      </c>
      <c r="H1706" s="74">
        <f>Assumps!$B$263*HLOOKUP(H$6,Assumps!$D$264:$W$269,$B278+3)*HLOOKUP(H$6,Assumps!$D$264:$W$266,$C278+1)*HLOOKUP(H$6,Assumps!$D$264:$W$275,$D278+6)*HLOOKUP(H$6,Assumps!$D$264:$W$280,12+$C$1679)</f>
        <v>0</v>
      </c>
      <c r="I1706" s="74">
        <f>Assumps!$B$263*HLOOKUP(I$6,Assumps!$D$264:$W$269,$B278+3)*HLOOKUP(I$6,Assumps!$D$264:$W$266,$C278+1)*HLOOKUP(I$6,Assumps!$D$264:$W$275,$D278+6)*HLOOKUP(I$6,Assumps!$D$264:$W$280,12+$C$1679)</f>
        <v>0</v>
      </c>
      <c r="J1706" s="74">
        <f>Assumps!$B$263*HLOOKUP(J$6,Assumps!$D$264:$W$269,$B278+3)*HLOOKUP(J$6,Assumps!$D$264:$W$266,$C278+1)*HLOOKUP(J$6,Assumps!$D$264:$W$275,$D278+6)*HLOOKUP(J$6,Assumps!$D$264:$W$280,12+$C$1679)</f>
        <v>0</v>
      </c>
      <c r="K1706" s="74">
        <f>Assumps!$B$263*HLOOKUP(K$6,Assumps!$D$264:$W$269,$B278+3)*HLOOKUP(K$6,Assumps!$D$264:$W$266,$C278+1)*HLOOKUP(K$6,Assumps!$D$264:$W$275,$D278+6)*HLOOKUP(K$6,Assumps!$D$264:$W$280,12+$C$1679)</f>
        <v>5.3404539385847796E-3</v>
      </c>
      <c r="L1706" s="74">
        <f>Assumps!$B$263*HLOOKUP(L$6,Assumps!$D$264:$W$269,$B278+3)*HLOOKUP(L$6,Assumps!$D$264:$W$266,$C278+1)*HLOOKUP(L$6,Assumps!$D$264:$W$275,$D278+6)*HLOOKUP(L$6,Assumps!$D$264:$W$280,12+$C$1679)</f>
        <v>5.3404539385847796E-3</v>
      </c>
      <c r="M1706" s="74">
        <f>Assumps!$B$263*HLOOKUP(M$6,Assumps!$D$264:$W$269,$B278+3)*HLOOKUP(M$6,Assumps!$D$264:$W$266,$C278+1)*HLOOKUP(M$6,Assumps!$D$264:$W$275,$D278+6)*HLOOKUP(M$6,Assumps!$D$264:$W$280,12+$C$1679)</f>
        <v>5.3404539385847796E-3</v>
      </c>
      <c r="N1706" s="74">
        <f>Assumps!$B$263*HLOOKUP(N$6,Assumps!$D$264:$W$269,$B278+3)*HLOOKUP(N$6,Assumps!$D$264:$W$266,$C278+1)*HLOOKUP(N$6,Assumps!$D$264:$W$275,$D278+6)*HLOOKUP(N$6,Assumps!$D$264:$W$280,12+$C$1679)</f>
        <v>5.3404539385847796E-3</v>
      </c>
      <c r="O1706" s="74">
        <f>Assumps!$B$263*HLOOKUP(O$6,Assumps!$D$264:$W$269,$B278+3)*HLOOKUP(O$6,Assumps!$D$264:$W$266,$C278+1)*HLOOKUP(O$6,Assumps!$D$264:$W$275,$D278+6)*HLOOKUP(O$6,Assumps!$D$264:$W$280,12+$C$1679)</f>
        <v>2.9873039581777448E-3</v>
      </c>
      <c r="P1706" s="74">
        <f>Assumps!$B$263*HLOOKUP(P$6,Assumps!$D$264:$W$269,$B278+3)*HLOOKUP(P$6,Assumps!$D$264:$W$266,$C278+1)*HLOOKUP(P$6,Assumps!$D$264:$W$275,$D278+6)*HLOOKUP(P$6,Assumps!$D$264:$W$280,12+$C$1679)</f>
        <v>2.9873039581777448E-3</v>
      </c>
      <c r="Q1706" s="74">
        <f>Assumps!$B$263*HLOOKUP(Q$6,Assumps!$D$264:$W$269,$B278+3)*HLOOKUP(Q$6,Assumps!$D$264:$W$266,$C278+1)*HLOOKUP(Q$6,Assumps!$D$264:$W$275,$D278+6)*HLOOKUP(Q$6,Assumps!$D$264:$W$280,12+$C$1679)</f>
        <v>2.9873039581777448E-3</v>
      </c>
      <c r="R1706" s="74">
        <f>Assumps!$B$263*HLOOKUP(R$6,Assumps!$D$264:$W$269,$B278+3)*HLOOKUP(R$6,Assumps!$D$264:$W$266,$C278+1)*HLOOKUP(R$6,Assumps!$D$264:$W$275,$D278+6)*HLOOKUP(R$6,Assumps!$D$264:$W$280,12+$C$1679)</f>
        <v>2.9873039581777448E-3</v>
      </c>
      <c r="S1706" s="74">
        <f>Assumps!$B$263*HLOOKUP(S$6,Assumps!$D$264:$W$269,$B278+3)*HLOOKUP(S$6,Assumps!$D$264:$W$266,$C278+1)*HLOOKUP(S$6,Assumps!$D$264:$W$275,$D278+6)*HLOOKUP(S$6,Assumps!$D$264:$W$280,12+$C$1679)</f>
        <v>1.0373443983402489E-2</v>
      </c>
      <c r="T1706" s="74">
        <f>Assumps!$B$263*HLOOKUP(T$6,Assumps!$D$264:$W$269,$B278+3)*HLOOKUP(T$6,Assumps!$D$264:$W$266,$C278+1)*HLOOKUP(T$6,Assumps!$D$264:$W$275,$D278+6)*HLOOKUP(T$6,Assumps!$D$264:$W$280,12+$C$1679)</f>
        <v>1.0373443983402489E-2</v>
      </c>
      <c r="U1706" s="74">
        <f>Assumps!$B$263*HLOOKUP(U$6,Assumps!$D$264:$W$269,$B278+3)*HLOOKUP(U$6,Assumps!$D$264:$W$266,$C278+1)*HLOOKUP(U$6,Assumps!$D$264:$W$275,$D278+6)*HLOOKUP(U$6,Assumps!$D$264:$W$280,12+$C$1679)</f>
        <v>1.0373443983402489E-2</v>
      </c>
      <c r="V1706" s="74">
        <f>Assumps!$B$263*HLOOKUP(V$6,Assumps!$D$264:$W$269,$B278+3)*HLOOKUP(V$6,Assumps!$D$264:$W$266,$C278+1)*HLOOKUP(V$6,Assumps!$D$264:$W$275,$D278+6)*HLOOKUP(V$6,Assumps!$D$264:$W$280,12+$C$1679)</f>
        <v>1.0373443983402489E-2</v>
      </c>
      <c r="W1706" s="74">
        <f>Assumps!$B$263*HLOOKUP(W$6,Assumps!$D$264:$W$269,$B278+3)*HLOOKUP(W$6,Assumps!$D$264:$W$266,$C278+1)*HLOOKUP(W$6,Assumps!$D$264:$W$275,$D278+6)*HLOOKUP(W$6,Assumps!$D$264:$W$280,12+$C$1679)</f>
        <v>2.3110255175734232E-2</v>
      </c>
      <c r="X1706" s="74">
        <f>Assumps!$B$263*HLOOKUP(X$6,Assumps!$D$264:$W$269,$B278+3)*HLOOKUP(X$6,Assumps!$D$264:$W$266,$C278+1)*HLOOKUP(X$6,Assumps!$D$264:$W$275,$D278+6)*HLOOKUP(X$6,Assumps!$D$264:$W$280,12+$C$1679)</f>
        <v>2.3110255175734232E-2</v>
      </c>
      <c r="Y1706" s="74">
        <f>Assumps!$B$263*HLOOKUP(Y$6,Assumps!$D$264:$W$269,$B278+3)*HLOOKUP(Y$6,Assumps!$D$264:$W$266,$C278+1)*HLOOKUP(Y$6,Assumps!$D$264:$W$275,$D278+6)*HLOOKUP(Y$6,Assumps!$D$264:$W$280,12+$C$1679)</f>
        <v>2.3110255175734232E-2</v>
      </c>
      <c r="Z1706" s="74">
        <f>Assumps!$B$263*HLOOKUP(Z$6,Assumps!$D$264:$W$269,$B278+3)*HLOOKUP(Z$6,Assumps!$D$264:$W$266,$C278+1)*HLOOKUP(Z$6,Assumps!$D$264:$W$275,$D278+6)*HLOOKUP(Z$6,Assumps!$D$264:$W$280,12+$C$1679)</f>
        <v>2.3110255175734232E-2</v>
      </c>
      <c r="AA1706" s="74">
        <f>Assumps!$B$263*HLOOKUP(AA$6,Assumps!$D$264:$W$269,$B278+3)*HLOOKUP(AA$6,Assumps!$D$264:$W$266,$C278+1)*HLOOKUP(AA$6,Assumps!$D$264:$W$275,$D278+6)*HLOOKUP(AA$6,Assumps!$D$264:$W$280,12+$C$1679)</f>
        <v>9.8135426889106973E-3</v>
      </c>
      <c r="AB1706" s="74">
        <f>Assumps!$B$263*HLOOKUP(AB$6,Assumps!$D$264:$W$269,$B278+3)*HLOOKUP(AB$6,Assumps!$D$264:$W$266,$C278+1)*HLOOKUP(AB$6,Assumps!$D$264:$W$275,$D278+6)*HLOOKUP(AB$6,Assumps!$D$264:$W$280,12+$C$1679)</f>
        <v>9.8135426889106973E-3</v>
      </c>
      <c r="AC1706" s="74">
        <f>Assumps!$B$263*HLOOKUP(AC$6,Assumps!$D$264:$W$269,$B278+3)*HLOOKUP(AC$6,Assumps!$D$264:$W$266,$C278+1)*HLOOKUP(AC$6,Assumps!$D$264:$W$275,$D278+6)*HLOOKUP(AC$6,Assumps!$D$264:$W$280,12+$C$1679)</f>
        <v>9.8135426889106973E-3</v>
      </c>
      <c r="AD1706" s="74">
        <f>Assumps!$B$263*HLOOKUP(AD$6,Assumps!$D$264:$W$269,$B278+3)*HLOOKUP(AD$6,Assumps!$D$264:$W$266,$C278+1)*HLOOKUP(AD$6,Assumps!$D$264:$W$275,$D278+6)*HLOOKUP(AD$6,Assumps!$D$264:$W$280,12+$C$1679)</f>
        <v>9.8135426889106973E-3</v>
      </c>
      <c r="AE1706" s="74">
        <f>Assumps!$B$263*HLOOKUP(AE$6,Assumps!$D$264:$W$269,$B278+3)*HLOOKUP(AE$6,Assumps!$D$264:$W$266,$C278+1)*HLOOKUP(AE$6,Assumps!$D$264:$W$275,$D278+6)*HLOOKUP(AE$6,Assumps!$D$264:$W$280,12+$C$1679)</f>
        <v>1.2917115177610334E-2</v>
      </c>
      <c r="AF1706" s="74">
        <f>Assumps!$B$263*HLOOKUP(AF$6,Assumps!$D$264:$W$269,$B278+3)*HLOOKUP(AF$6,Assumps!$D$264:$W$266,$C278+1)*HLOOKUP(AF$6,Assumps!$D$264:$W$275,$D278+6)*HLOOKUP(AF$6,Assumps!$D$264:$W$280,12+$C$1679)</f>
        <v>1.2917115177610334E-2</v>
      </c>
      <c r="AG1706" s="74">
        <f>Assumps!$B$263*HLOOKUP(AG$6,Assumps!$D$264:$W$269,$B278+3)*HLOOKUP(AG$6,Assumps!$D$264:$W$266,$C278+1)*HLOOKUP(AG$6,Assumps!$D$264:$W$275,$D278+6)*HLOOKUP(AG$6,Assumps!$D$264:$W$280,12+$C$1679)</f>
        <v>1.2917115177610334E-2</v>
      </c>
      <c r="AH1706" s="74">
        <f>Assumps!$B$263*HLOOKUP(AH$6,Assumps!$D$264:$W$269,$B278+3)*HLOOKUP(AH$6,Assumps!$D$264:$W$266,$C278+1)*HLOOKUP(AH$6,Assumps!$D$264:$W$275,$D278+6)*HLOOKUP(AH$6,Assumps!$D$264:$W$280,12+$C$1679)</f>
        <v>1.2917115177610334E-2</v>
      </c>
      <c r="AI1706" s="74">
        <f>Assumps!$B$263*HLOOKUP(AI$6,Assumps!$D$264:$W$269,$B278+3)*HLOOKUP(AI$6,Assumps!$D$264:$W$266,$C278+1)*HLOOKUP(AI$6,Assumps!$D$264:$W$275,$D278+6)*HLOOKUP(AI$6,Assumps!$D$264:$W$280,12+$C$1679)</f>
        <v>2.7397260273972601E-2</v>
      </c>
      <c r="AJ1706" s="74">
        <f>Assumps!$B$263*HLOOKUP(AJ$6,Assumps!$D$264:$W$269,$B278+3)*HLOOKUP(AJ$6,Assumps!$D$264:$W$266,$C278+1)*HLOOKUP(AJ$6,Assumps!$D$264:$W$275,$D278+6)*HLOOKUP(AJ$6,Assumps!$D$264:$W$280,12+$C$1679)</f>
        <v>2.7397260273972601E-2</v>
      </c>
      <c r="AK1706" s="74">
        <f>Assumps!$B$263*HLOOKUP(AK$6,Assumps!$D$264:$W$269,$B278+3)*HLOOKUP(AK$6,Assumps!$D$264:$W$266,$C278+1)*HLOOKUP(AK$6,Assumps!$D$264:$W$275,$D278+6)*HLOOKUP(AK$6,Assumps!$D$264:$W$280,12+$C$1679)</f>
        <v>2.7397260273972601E-2</v>
      </c>
      <c r="AL1706" s="74">
        <f>Assumps!$B$263*HLOOKUP(AL$6,Assumps!$D$264:$W$269,$B278+3)*HLOOKUP(AL$6,Assumps!$D$264:$W$266,$C278+1)*HLOOKUP(AL$6,Assumps!$D$264:$W$275,$D278+6)*HLOOKUP(AL$6,Assumps!$D$264:$W$280,12+$C$1679)</f>
        <v>2.7397260273972601E-2</v>
      </c>
      <c r="AM1706" s="74">
        <f>Assumps!$B$263*HLOOKUP(AM$6,Assumps!$D$264:$W$269,$B278+3)*HLOOKUP(AM$6,Assumps!$D$264:$W$266,$C278+1)*HLOOKUP(AM$6,Assumps!$D$264:$W$275,$D278+6)*HLOOKUP(AM$6,Assumps!$D$264:$W$280,12+$C$1679)</f>
        <v>2.1150033046926635E-2</v>
      </c>
      <c r="AN1706" s="74">
        <f>Assumps!$B$263*HLOOKUP(AN$6,Assumps!$D$264:$W$269,$B278+3)*HLOOKUP(AN$6,Assumps!$D$264:$W$266,$C278+1)*HLOOKUP(AN$6,Assumps!$D$264:$W$275,$D278+6)*HLOOKUP(AN$6,Assumps!$D$264:$W$280,12+$C$1679)</f>
        <v>2.1150033046926635E-2</v>
      </c>
      <c r="AO1706" s="74">
        <f>Assumps!$B$263*HLOOKUP(AO$6,Assumps!$D$264:$W$269,$B278+3)*HLOOKUP(AO$6,Assumps!$D$264:$W$266,$C278+1)*HLOOKUP(AO$6,Assumps!$D$264:$W$275,$D278+6)*HLOOKUP(AO$6,Assumps!$D$264:$W$280,12+$C$1679)</f>
        <v>2.1150033046926635E-2</v>
      </c>
      <c r="AP1706" s="74">
        <f>Assumps!$B$263*HLOOKUP(AP$6,Assumps!$D$264:$W$269,$B278+3)*HLOOKUP(AP$6,Assumps!$D$264:$W$266,$C278+1)*HLOOKUP(AP$6,Assumps!$D$264:$W$275,$D278+6)*HLOOKUP(AP$6,Assumps!$D$264:$W$280,12+$C$1679)</f>
        <v>2.1150033046926635E-2</v>
      </c>
      <c r="AQ1706" s="74">
        <f>Assumps!$B$263*HLOOKUP(AQ$6,Assumps!$D$264:$W$269,$B278+3)*HLOOKUP(AQ$6,Assumps!$D$264:$W$266,$C278+1)*HLOOKUP(AQ$6,Assumps!$D$264:$W$275,$D278+6)*HLOOKUP(AQ$6,Assumps!$D$264:$W$280,12+$C$1679)</f>
        <v>2.1150033046926635E-2</v>
      </c>
      <c r="AR1706" s="74">
        <f>Assumps!$B$263*HLOOKUP(AR$6,Assumps!$D$264:$W$269,$B278+3)*HLOOKUP(AR$6,Assumps!$D$264:$W$266,$C278+1)*HLOOKUP(AR$6,Assumps!$D$264:$W$275,$D278+6)*HLOOKUP(AR$6,Assumps!$D$264:$W$280,12+$C$1679)</f>
        <v>2.1150033046926635E-2</v>
      </c>
      <c r="AS1706" s="74">
        <f>Assumps!$B$263*HLOOKUP(AS$6,Assumps!$D$264:$W$269,$B278+3)*HLOOKUP(AS$6,Assumps!$D$264:$W$266,$C278+1)*HLOOKUP(AS$6,Assumps!$D$264:$W$275,$D278+6)*HLOOKUP(AS$6,Assumps!$D$264:$W$280,12+$C$1679)</f>
        <v>2.1150033046926635E-2</v>
      </c>
      <c r="AT1706" s="74">
        <f>Assumps!$B$263*HLOOKUP(AT$6,Assumps!$D$264:$W$269,$B278+3)*HLOOKUP(AT$6,Assumps!$D$264:$W$266,$C278+1)*HLOOKUP(AT$6,Assumps!$D$264:$W$275,$D278+6)*HLOOKUP(AT$6,Assumps!$D$264:$W$280,12+$C$1679)</f>
        <v>2.1150033046926635E-2</v>
      </c>
      <c r="AU1706" s="74">
        <f>Assumps!$B$263*HLOOKUP(AU$6,Assumps!$D$264:$W$269,$B278+3)*HLOOKUP(AU$6,Assumps!$D$264:$W$266,$C278+1)*HLOOKUP(AU$6,Assumps!$D$264:$W$275,$D278+6)*HLOOKUP(AU$6,Assumps!$D$264:$W$280,12+$C$1679)</f>
        <v>2.1150033046926635E-2</v>
      </c>
      <c r="AV1706" s="74">
        <f>Assumps!$B$263*HLOOKUP(AV$6,Assumps!$D$264:$W$269,$B278+3)*HLOOKUP(AV$6,Assumps!$D$264:$W$266,$C278+1)*HLOOKUP(AV$6,Assumps!$D$264:$W$275,$D278+6)*HLOOKUP(AV$6,Assumps!$D$264:$W$280,12+$C$1679)</f>
        <v>2.1150033046926635E-2</v>
      </c>
      <c r="AW1706" s="74">
        <f>Assumps!$B$263*HLOOKUP(AW$6,Assumps!$D$264:$W$269,$B278+3)*HLOOKUP(AW$6,Assumps!$D$264:$W$266,$C278+1)*HLOOKUP(AW$6,Assumps!$D$264:$W$275,$D278+6)*HLOOKUP(AW$6,Assumps!$D$264:$W$280,12+$C$1679)</f>
        <v>2.1150033046926635E-2</v>
      </c>
      <c r="AX1706" s="74">
        <f>Assumps!$B$263*HLOOKUP(AX$6,Assumps!$D$264:$W$269,$B278+3)*HLOOKUP(AX$6,Assumps!$D$264:$W$266,$C278+1)*HLOOKUP(AX$6,Assumps!$D$264:$W$275,$D278+6)*HLOOKUP(AX$6,Assumps!$D$264:$W$280,12+$C$1679)</f>
        <v>2.1150033046926635E-2</v>
      </c>
      <c r="AY1706" s="74">
        <f>Assumps!$B$263*HLOOKUP(AY$6,Assumps!$D$264:$W$269,$B278+3)*HLOOKUP(AY$6,Assumps!$D$264:$W$266,$C278+1)*HLOOKUP(AY$6,Assumps!$D$264:$W$275,$D278+6)*HLOOKUP(AY$6,Assumps!$D$264:$W$280,12+$C$1679)</f>
        <v>2.1150033046926635E-2</v>
      </c>
      <c r="AZ1706" s="74">
        <f>Assumps!$B$263*HLOOKUP(AZ$6,Assumps!$D$264:$W$269,$B278+3)*HLOOKUP(AZ$6,Assumps!$D$264:$W$266,$C278+1)*HLOOKUP(AZ$6,Assumps!$D$264:$W$275,$D278+6)*HLOOKUP(AZ$6,Assumps!$D$264:$W$280,12+$C$1679)</f>
        <v>2.1150033046926635E-2</v>
      </c>
      <c r="BA1706" s="74">
        <f>Assumps!$B$263*HLOOKUP(BA$6,Assumps!$D$264:$W$269,$B278+3)*HLOOKUP(BA$6,Assumps!$D$264:$W$266,$C278+1)*HLOOKUP(BA$6,Assumps!$D$264:$W$275,$D278+6)*HLOOKUP(BA$6,Assumps!$D$264:$W$280,12+$C$1679)</f>
        <v>2.1150033046926635E-2</v>
      </c>
      <c r="BB1706" s="74">
        <f>Assumps!$B$263*HLOOKUP(BB$6,Assumps!$D$264:$W$269,$B278+3)*HLOOKUP(BB$6,Assumps!$D$264:$W$266,$C278+1)*HLOOKUP(BB$6,Assumps!$D$264:$W$275,$D278+6)*HLOOKUP(BB$6,Assumps!$D$264:$W$280,12+$C$1679)</f>
        <v>2.1150033046926635E-2</v>
      </c>
      <c r="BC1706" s="74">
        <f>Assumps!$B$263*HLOOKUP(BC$6,Assumps!$D$264:$W$269,$B278+3)*HLOOKUP(BC$6,Assumps!$D$264:$W$266,$C278+1)*HLOOKUP(BC$6,Assumps!$D$264:$W$275,$D278+6)*HLOOKUP(BC$6,Assumps!$D$264:$W$280,12+$C$1679)</f>
        <v>2.1150033046926635E-2</v>
      </c>
      <c r="BD1706" s="74">
        <f>Assumps!$B$263*HLOOKUP(BD$6,Assumps!$D$264:$W$269,$B278+3)*HLOOKUP(BD$6,Assumps!$D$264:$W$266,$C278+1)*HLOOKUP(BD$6,Assumps!$D$264:$W$275,$D278+6)*HLOOKUP(BD$6,Assumps!$D$264:$W$280,12+$C$1679)</f>
        <v>2.1150033046926635E-2</v>
      </c>
      <c r="BE1706" s="74">
        <f>Assumps!$B$263*HLOOKUP(BE$6,Assumps!$D$264:$W$269,$B278+3)*HLOOKUP(BE$6,Assumps!$D$264:$W$266,$C278+1)*HLOOKUP(BE$6,Assumps!$D$264:$W$275,$D278+6)*HLOOKUP(BE$6,Assumps!$D$264:$W$280,12+$C$1679)</f>
        <v>2.1150033046926635E-2</v>
      </c>
      <c r="BF1706" s="74">
        <f>Assumps!$B$263*HLOOKUP(BF$6,Assumps!$D$264:$W$269,$B278+3)*HLOOKUP(BF$6,Assumps!$D$264:$W$266,$C278+1)*HLOOKUP(BF$6,Assumps!$D$264:$W$275,$D278+6)*HLOOKUP(BF$6,Assumps!$D$264:$W$280,12+$C$1679)</f>
        <v>2.1150033046926635E-2</v>
      </c>
      <c r="BG1706" s="74">
        <f>Assumps!$B$263*HLOOKUP(BG$6,Assumps!$D$264:$W$269,$B278+3)*HLOOKUP(BG$6,Assumps!$D$264:$W$266,$C278+1)*HLOOKUP(BG$6,Assumps!$D$264:$W$275,$D278+6)*HLOOKUP(BG$6,Assumps!$D$264:$W$280,12+$C$1679)</f>
        <v>2.1150033046926635E-2</v>
      </c>
      <c r="BH1706" s="74">
        <f>Assumps!$B$263*HLOOKUP(BH$6,Assumps!$D$264:$W$269,$B278+3)*HLOOKUP(BH$6,Assumps!$D$264:$W$266,$C278+1)*HLOOKUP(BH$6,Assumps!$D$264:$W$275,$D278+6)*HLOOKUP(BH$6,Assumps!$D$264:$W$280,12+$C$1679)</f>
        <v>2.1150033046926635E-2</v>
      </c>
      <c r="BI1706" s="74">
        <f>Assumps!$B$263*HLOOKUP(BI$6,Assumps!$D$264:$W$269,$B278+3)*HLOOKUP(BI$6,Assumps!$D$264:$W$266,$C278+1)*HLOOKUP(BI$6,Assumps!$D$264:$W$275,$D278+6)*HLOOKUP(BI$6,Assumps!$D$264:$W$280,12+$C$1679)</f>
        <v>2.1150033046926635E-2</v>
      </c>
      <c r="BJ1706" s="74">
        <f>Assumps!$B$263*HLOOKUP(BJ$6,Assumps!$D$264:$W$269,$B278+3)*HLOOKUP(BJ$6,Assumps!$D$264:$W$266,$C278+1)*HLOOKUP(BJ$6,Assumps!$D$264:$W$275,$D278+6)*HLOOKUP(BJ$6,Assumps!$D$264:$W$280,12+$C$1679)</f>
        <v>2.1150033046926635E-2</v>
      </c>
      <c r="BK1706" s="74">
        <f>Assumps!$B$263*HLOOKUP(BK$6,Assumps!$D$264:$W$269,$B278+3)*HLOOKUP(BK$6,Assumps!$D$264:$W$266,$C278+1)*HLOOKUP(BK$6,Assumps!$D$264:$W$275,$D278+6)*HLOOKUP(BK$6,Assumps!$D$264:$W$280,12+$C$1679)</f>
        <v>2.1150033046926635E-2</v>
      </c>
      <c r="BL1706" s="74">
        <f>Assumps!$B$263*HLOOKUP(BL$6,Assumps!$D$264:$W$269,$B278+3)*HLOOKUP(BL$6,Assumps!$D$264:$W$266,$C278+1)*HLOOKUP(BL$6,Assumps!$D$264:$W$275,$D278+6)*HLOOKUP(BL$6,Assumps!$D$264:$W$280,12+$C$1679)</f>
        <v>2.1150033046926635E-2</v>
      </c>
      <c r="BM1706" s="74">
        <f>Assumps!$B$263*HLOOKUP(BM$6,Assumps!$D$264:$W$269,$B278+3)*HLOOKUP(BM$6,Assumps!$D$264:$W$266,$C278+1)*HLOOKUP(BM$6,Assumps!$D$264:$W$275,$D278+6)*HLOOKUP(BM$6,Assumps!$D$264:$W$280,12+$C$1679)</f>
        <v>2.1150033046926635E-2</v>
      </c>
      <c r="BN1706" s="74">
        <f>Assumps!$B$263*HLOOKUP(BN$6,Assumps!$D$264:$W$269,$B278+3)*HLOOKUP(BN$6,Assumps!$D$264:$W$266,$C278+1)*HLOOKUP(BN$6,Assumps!$D$264:$W$275,$D278+6)*HLOOKUP(BN$6,Assumps!$D$264:$W$280,12+$C$1679)</f>
        <v>2.1150033046926635E-2</v>
      </c>
      <c r="BO1706" s="74">
        <f>Assumps!$B$263*HLOOKUP(BO$6,Assumps!$D$264:$W$269,$B278+3)*HLOOKUP(BO$6,Assumps!$D$264:$W$266,$C278+1)*HLOOKUP(BO$6,Assumps!$D$264:$W$275,$D278+6)*HLOOKUP(BO$6,Assumps!$D$264:$W$280,12+$C$1679)</f>
        <v>2.1150033046926635E-2</v>
      </c>
      <c r="BP1706" s="74">
        <f>Assumps!$B$263*HLOOKUP(BP$6,Assumps!$D$264:$W$269,$B278+3)*HLOOKUP(BP$6,Assumps!$D$264:$W$266,$C278+1)*HLOOKUP(BP$6,Assumps!$D$264:$W$275,$D278+6)*HLOOKUP(BP$6,Assumps!$D$264:$W$280,12+$C$1679)</f>
        <v>2.1150033046926635E-2</v>
      </c>
      <c r="BQ1706" s="74">
        <f>Assumps!$B$263*HLOOKUP(BQ$6,Assumps!$D$264:$W$269,$B278+3)*HLOOKUP(BQ$6,Assumps!$D$264:$W$266,$C278+1)*HLOOKUP(BQ$6,Assumps!$D$264:$W$275,$D278+6)*HLOOKUP(BQ$6,Assumps!$D$264:$W$280,12+$C$1679)</f>
        <v>2.1150033046926635E-2</v>
      </c>
      <c r="BR1706" s="74">
        <f>Assumps!$B$263*HLOOKUP(BR$6,Assumps!$D$264:$W$269,$B278+3)*HLOOKUP(BR$6,Assumps!$D$264:$W$266,$C278+1)*HLOOKUP(BR$6,Assumps!$D$264:$W$275,$D278+6)*HLOOKUP(BR$6,Assumps!$D$264:$W$280,12+$C$1679)</f>
        <v>2.1150033046926635E-2</v>
      </c>
      <c r="BS1706" s="74">
        <f>Assumps!$B$263*HLOOKUP(BS$6,Assumps!$D$264:$W$269,$B278+3)*HLOOKUP(BS$6,Assumps!$D$264:$W$266,$C278+1)*HLOOKUP(BS$6,Assumps!$D$264:$W$275,$D278+6)*HLOOKUP(BS$6,Assumps!$D$264:$W$280,12+$C$1679)</f>
        <v>2.1150033046926635E-2</v>
      </c>
      <c r="BT1706" s="74">
        <f>Assumps!$B$263*HLOOKUP(BT$6,Assumps!$D$264:$W$269,$B278+3)*HLOOKUP(BT$6,Assumps!$D$264:$W$266,$C278+1)*HLOOKUP(BT$6,Assumps!$D$264:$W$275,$D278+6)*HLOOKUP(BT$6,Assumps!$D$264:$W$280,12+$C$1679)</f>
        <v>2.1150033046926635E-2</v>
      </c>
      <c r="BU1706" s="74">
        <f>Assumps!$B$263*HLOOKUP(BU$6,Assumps!$D$264:$W$269,$B278+3)*HLOOKUP(BU$6,Assumps!$D$264:$W$266,$C278+1)*HLOOKUP(BU$6,Assumps!$D$264:$W$275,$D278+6)*HLOOKUP(BU$6,Assumps!$D$264:$W$280,12+$C$1679)</f>
        <v>2.1150033046926635E-2</v>
      </c>
      <c r="BV1706" s="74">
        <f>Assumps!$B$263*HLOOKUP(BV$6,Assumps!$D$264:$W$269,$B278+3)*HLOOKUP(BV$6,Assumps!$D$264:$W$266,$C278+1)*HLOOKUP(BV$6,Assumps!$D$264:$W$275,$D278+6)*HLOOKUP(BV$6,Assumps!$D$264:$W$280,12+$C$1679)</f>
        <v>2.1150033046926635E-2</v>
      </c>
      <c r="BW1706" s="74">
        <f>Assumps!$B$263*HLOOKUP(BW$6,Assumps!$D$264:$W$269,$B278+3)*HLOOKUP(BW$6,Assumps!$D$264:$W$266,$C278+1)*HLOOKUP(BW$6,Assumps!$D$264:$W$275,$D278+6)*HLOOKUP(BW$6,Assumps!$D$264:$W$280,12+$C$1679)</f>
        <v>2.1150033046926635E-2</v>
      </c>
      <c r="BX1706" s="74">
        <f>Assumps!$B$263*HLOOKUP(BX$6,Assumps!$D$264:$W$269,$B278+3)*HLOOKUP(BX$6,Assumps!$D$264:$W$266,$C278+1)*HLOOKUP(BX$6,Assumps!$D$264:$W$275,$D278+6)*HLOOKUP(BX$6,Assumps!$D$264:$W$280,12+$C$1679)</f>
        <v>2.1150033046926635E-2</v>
      </c>
      <c r="BY1706" s="74">
        <f>Assumps!$B$263*HLOOKUP(BY$6,Assumps!$D$264:$W$269,$B278+3)*HLOOKUP(BY$6,Assumps!$D$264:$W$266,$C278+1)*HLOOKUP(BY$6,Assumps!$D$264:$W$275,$D278+6)*HLOOKUP(BY$6,Assumps!$D$264:$W$280,12+$C$1679)</f>
        <v>2.1150033046926635E-2</v>
      </c>
      <c r="BZ1706" s="74">
        <f>Assumps!$B$263*HLOOKUP(BZ$6,Assumps!$D$264:$W$269,$B278+3)*HLOOKUP(BZ$6,Assumps!$D$264:$W$266,$C278+1)*HLOOKUP(BZ$6,Assumps!$D$264:$W$275,$D278+6)*HLOOKUP(BZ$6,Assumps!$D$264:$W$280,12+$C$1679)</f>
        <v>2.1150033046926635E-2</v>
      </c>
      <c r="CA1706" s="74">
        <f>Assumps!$B$263*HLOOKUP(CA$6,Assumps!$D$264:$W$269,$B278+3)*HLOOKUP(CA$6,Assumps!$D$264:$W$266,$C278+1)*HLOOKUP(CA$6,Assumps!$D$264:$W$275,$D278+6)*HLOOKUP(CA$6,Assumps!$D$264:$W$280,12+$C$1679)</f>
        <v>2.1150033046926635E-2</v>
      </c>
      <c r="CB1706" s="74">
        <f>Assumps!$B$263*HLOOKUP(CB$6,Assumps!$D$264:$W$269,$B278+3)*HLOOKUP(CB$6,Assumps!$D$264:$W$266,$C278+1)*HLOOKUP(CB$6,Assumps!$D$264:$W$275,$D278+6)*HLOOKUP(CB$6,Assumps!$D$264:$W$280,12+$C$1679)</f>
        <v>2.1150033046926635E-2</v>
      </c>
      <c r="CC1706" s="74">
        <f>Assumps!$B$263*HLOOKUP(CC$6,Assumps!$D$264:$W$269,$B278+3)*HLOOKUP(CC$6,Assumps!$D$264:$W$266,$C278+1)*HLOOKUP(CC$6,Assumps!$D$264:$W$275,$D278+6)*HLOOKUP(CC$6,Assumps!$D$264:$W$280,12+$C$1679)</f>
        <v>2.1150033046926635E-2</v>
      </c>
      <c r="CD1706" s="74">
        <f>Assumps!$B$263*HLOOKUP(CD$6,Assumps!$D$264:$W$269,$B278+3)*HLOOKUP(CD$6,Assumps!$D$264:$W$266,$C278+1)*HLOOKUP(CD$6,Assumps!$D$264:$W$275,$D278+6)*HLOOKUP(CD$6,Assumps!$D$264:$W$280,12+$C$1679)</f>
        <v>2.1150033046926635E-2</v>
      </c>
      <c r="CE1706" s="74">
        <f>Assumps!$B$263*HLOOKUP(CE$6,Assumps!$D$264:$W$269,$B278+3)*HLOOKUP(CE$6,Assumps!$D$264:$W$266,$C278+1)*HLOOKUP(CE$6,Assumps!$D$264:$W$275,$D278+6)*HLOOKUP(CE$6,Assumps!$D$264:$W$280,12+$C$1679)</f>
        <v>2.1150033046926635E-2</v>
      </c>
      <c r="CF1706" s="74">
        <f>Assumps!$B$263*HLOOKUP(CF$6,Assumps!$D$264:$W$269,$B278+3)*HLOOKUP(CF$6,Assumps!$D$264:$W$266,$C278+1)*HLOOKUP(CF$6,Assumps!$D$264:$W$275,$D278+6)*HLOOKUP(CF$6,Assumps!$D$264:$W$280,12+$C$1679)</f>
        <v>2.1150033046926635E-2</v>
      </c>
      <c r="CG1706" s="74">
        <f>Assumps!$B$263*HLOOKUP(CG$6,Assumps!$D$264:$W$269,$B278+3)*HLOOKUP(CG$6,Assumps!$D$264:$W$266,$C278+1)*HLOOKUP(CG$6,Assumps!$D$264:$W$275,$D278+6)*HLOOKUP(CG$6,Assumps!$D$264:$W$280,12+$C$1679)</f>
        <v>2.1150033046926635E-2</v>
      </c>
      <c r="CH1706" s="74">
        <f>Assumps!$B$263*HLOOKUP(CH$6,Assumps!$D$264:$W$269,$B278+3)*HLOOKUP(CH$6,Assumps!$D$264:$W$266,$C278+1)*HLOOKUP(CH$6,Assumps!$D$264:$W$275,$D278+6)*HLOOKUP(CH$6,Assumps!$D$264:$W$280,12+$C$1679)</f>
        <v>2.1150033046926635E-2</v>
      </c>
    </row>
    <row r="1707" spans="2:86">
      <c r="B1707" s="20">
        <v>3</v>
      </c>
      <c r="C1707" s="20">
        <v>2</v>
      </c>
      <c r="D1707" s="20">
        <v>2</v>
      </c>
      <c r="E1707" s="20">
        <v>322</v>
      </c>
      <c r="G1707" s="74">
        <f>Assumps!$B$263*HLOOKUP(G$6,Assumps!$D$264:$W$269,$B279+3)*HLOOKUP(G$6,Assumps!$D$264:$W$266,$C279+1)*HLOOKUP(G$6,Assumps!$D$264:$W$275,$D279+6)*HLOOKUP(G$6,Assumps!$D$264:$W$280,12+$C$1679)</f>
        <v>0</v>
      </c>
      <c r="H1707" s="74">
        <f>Assumps!$B$263*HLOOKUP(H$6,Assumps!$D$264:$W$269,$B279+3)*HLOOKUP(H$6,Assumps!$D$264:$W$266,$C279+1)*HLOOKUP(H$6,Assumps!$D$264:$W$275,$D279+6)*HLOOKUP(H$6,Assumps!$D$264:$W$280,12+$C$1679)</f>
        <v>0</v>
      </c>
      <c r="I1707" s="74">
        <f>Assumps!$B$263*HLOOKUP(I$6,Assumps!$D$264:$W$269,$B279+3)*HLOOKUP(I$6,Assumps!$D$264:$W$266,$C279+1)*HLOOKUP(I$6,Assumps!$D$264:$W$275,$D279+6)*HLOOKUP(I$6,Assumps!$D$264:$W$280,12+$C$1679)</f>
        <v>0</v>
      </c>
      <c r="J1707" s="74">
        <f>Assumps!$B$263*HLOOKUP(J$6,Assumps!$D$264:$W$269,$B279+3)*HLOOKUP(J$6,Assumps!$D$264:$W$266,$C279+1)*HLOOKUP(J$6,Assumps!$D$264:$W$275,$D279+6)*HLOOKUP(J$6,Assumps!$D$264:$W$280,12+$C$1679)</f>
        <v>0</v>
      </c>
      <c r="K1707" s="74">
        <f>Assumps!$B$263*HLOOKUP(K$6,Assumps!$D$264:$W$269,$B279+3)*HLOOKUP(K$6,Assumps!$D$264:$W$266,$C279+1)*HLOOKUP(K$6,Assumps!$D$264:$W$275,$D279+6)*HLOOKUP(K$6,Assumps!$D$264:$W$280,12+$C$1679)</f>
        <v>5.3404539385847796E-3</v>
      </c>
      <c r="L1707" s="74">
        <f>Assumps!$B$263*HLOOKUP(L$6,Assumps!$D$264:$W$269,$B279+3)*HLOOKUP(L$6,Assumps!$D$264:$W$266,$C279+1)*HLOOKUP(L$6,Assumps!$D$264:$W$275,$D279+6)*HLOOKUP(L$6,Assumps!$D$264:$W$280,12+$C$1679)</f>
        <v>5.3404539385847796E-3</v>
      </c>
      <c r="M1707" s="74">
        <f>Assumps!$B$263*HLOOKUP(M$6,Assumps!$D$264:$W$269,$B279+3)*HLOOKUP(M$6,Assumps!$D$264:$W$266,$C279+1)*HLOOKUP(M$6,Assumps!$D$264:$W$275,$D279+6)*HLOOKUP(M$6,Assumps!$D$264:$W$280,12+$C$1679)</f>
        <v>5.3404539385847796E-3</v>
      </c>
      <c r="N1707" s="74">
        <f>Assumps!$B$263*HLOOKUP(N$6,Assumps!$D$264:$W$269,$B279+3)*HLOOKUP(N$6,Assumps!$D$264:$W$266,$C279+1)*HLOOKUP(N$6,Assumps!$D$264:$W$275,$D279+6)*HLOOKUP(N$6,Assumps!$D$264:$W$280,12+$C$1679)</f>
        <v>5.3404539385847796E-3</v>
      </c>
      <c r="O1707" s="74">
        <f>Assumps!$B$263*HLOOKUP(O$6,Assumps!$D$264:$W$269,$B279+3)*HLOOKUP(O$6,Assumps!$D$264:$W$266,$C279+1)*HLOOKUP(O$6,Assumps!$D$264:$W$275,$D279+6)*HLOOKUP(O$6,Assumps!$D$264:$W$280,12+$C$1679)</f>
        <v>2.9873039581777448E-3</v>
      </c>
      <c r="P1707" s="74">
        <f>Assumps!$B$263*HLOOKUP(P$6,Assumps!$D$264:$W$269,$B279+3)*HLOOKUP(P$6,Assumps!$D$264:$W$266,$C279+1)*HLOOKUP(P$6,Assumps!$D$264:$W$275,$D279+6)*HLOOKUP(P$6,Assumps!$D$264:$W$280,12+$C$1679)</f>
        <v>2.9873039581777448E-3</v>
      </c>
      <c r="Q1707" s="74">
        <f>Assumps!$B$263*HLOOKUP(Q$6,Assumps!$D$264:$W$269,$B279+3)*HLOOKUP(Q$6,Assumps!$D$264:$W$266,$C279+1)*HLOOKUP(Q$6,Assumps!$D$264:$W$275,$D279+6)*HLOOKUP(Q$6,Assumps!$D$264:$W$280,12+$C$1679)</f>
        <v>2.9873039581777448E-3</v>
      </c>
      <c r="R1707" s="74">
        <f>Assumps!$B$263*HLOOKUP(R$6,Assumps!$D$264:$W$269,$B279+3)*HLOOKUP(R$6,Assumps!$D$264:$W$266,$C279+1)*HLOOKUP(R$6,Assumps!$D$264:$W$275,$D279+6)*HLOOKUP(R$6,Assumps!$D$264:$W$280,12+$C$1679)</f>
        <v>2.9873039581777448E-3</v>
      </c>
      <c r="S1707" s="74">
        <f>Assumps!$B$263*HLOOKUP(S$6,Assumps!$D$264:$W$269,$B279+3)*HLOOKUP(S$6,Assumps!$D$264:$W$266,$C279+1)*HLOOKUP(S$6,Assumps!$D$264:$W$275,$D279+6)*HLOOKUP(S$6,Assumps!$D$264:$W$280,12+$C$1679)</f>
        <v>1.0373443983402489E-2</v>
      </c>
      <c r="T1707" s="74">
        <f>Assumps!$B$263*HLOOKUP(T$6,Assumps!$D$264:$W$269,$B279+3)*HLOOKUP(T$6,Assumps!$D$264:$W$266,$C279+1)*HLOOKUP(T$6,Assumps!$D$264:$W$275,$D279+6)*HLOOKUP(T$6,Assumps!$D$264:$W$280,12+$C$1679)</f>
        <v>1.0373443983402489E-2</v>
      </c>
      <c r="U1707" s="74">
        <f>Assumps!$B$263*HLOOKUP(U$6,Assumps!$D$264:$W$269,$B279+3)*HLOOKUP(U$6,Assumps!$D$264:$W$266,$C279+1)*HLOOKUP(U$6,Assumps!$D$264:$W$275,$D279+6)*HLOOKUP(U$6,Assumps!$D$264:$W$280,12+$C$1679)</f>
        <v>1.0373443983402489E-2</v>
      </c>
      <c r="V1707" s="74">
        <f>Assumps!$B$263*HLOOKUP(V$6,Assumps!$D$264:$W$269,$B279+3)*HLOOKUP(V$6,Assumps!$D$264:$W$266,$C279+1)*HLOOKUP(V$6,Assumps!$D$264:$W$275,$D279+6)*HLOOKUP(V$6,Assumps!$D$264:$W$280,12+$C$1679)</f>
        <v>1.0373443983402489E-2</v>
      </c>
      <c r="W1707" s="74">
        <f>Assumps!$B$263*HLOOKUP(W$6,Assumps!$D$264:$W$269,$B279+3)*HLOOKUP(W$6,Assumps!$D$264:$W$266,$C279+1)*HLOOKUP(W$6,Assumps!$D$264:$W$275,$D279+6)*HLOOKUP(W$6,Assumps!$D$264:$W$280,12+$C$1679)</f>
        <v>2.3110255175734232E-2</v>
      </c>
      <c r="X1707" s="74">
        <f>Assumps!$B$263*HLOOKUP(X$6,Assumps!$D$264:$W$269,$B279+3)*HLOOKUP(X$6,Assumps!$D$264:$W$266,$C279+1)*HLOOKUP(X$6,Assumps!$D$264:$W$275,$D279+6)*HLOOKUP(X$6,Assumps!$D$264:$W$280,12+$C$1679)</f>
        <v>2.3110255175734232E-2</v>
      </c>
      <c r="Y1707" s="74">
        <f>Assumps!$B$263*HLOOKUP(Y$6,Assumps!$D$264:$W$269,$B279+3)*HLOOKUP(Y$6,Assumps!$D$264:$W$266,$C279+1)*HLOOKUP(Y$6,Assumps!$D$264:$W$275,$D279+6)*HLOOKUP(Y$6,Assumps!$D$264:$W$280,12+$C$1679)</f>
        <v>2.3110255175734232E-2</v>
      </c>
      <c r="Z1707" s="74">
        <f>Assumps!$B$263*HLOOKUP(Z$6,Assumps!$D$264:$W$269,$B279+3)*HLOOKUP(Z$6,Assumps!$D$264:$W$266,$C279+1)*HLOOKUP(Z$6,Assumps!$D$264:$W$275,$D279+6)*HLOOKUP(Z$6,Assumps!$D$264:$W$280,12+$C$1679)</f>
        <v>2.3110255175734232E-2</v>
      </c>
      <c r="AA1707" s="74">
        <f>Assumps!$B$263*HLOOKUP(AA$6,Assumps!$D$264:$W$269,$B279+3)*HLOOKUP(AA$6,Assumps!$D$264:$W$266,$C279+1)*HLOOKUP(AA$6,Assumps!$D$264:$W$275,$D279+6)*HLOOKUP(AA$6,Assumps!$D$264:$W$280,12+$C$1679)</f>
        <v>9.8135426889106973E-3</v>
      </c>
      <c r="AB1707" s="74">
        <f>Assumps!$B$263*HLOOKUP(AB$6,Assumps!$D$264:$W$269,$B279+3)*HLOOKUP(AB$6,Assumps!$D$264:$W$266,$C279+1)*HLOOKUP(AB$6,Assumps!$D$264:$W$275,$D279+6)*HLOOKUP(AB$6,Assumps!$D$264:$W$280,12+$C$1679)</f>
        <v>9.8135426889106973E-3</v>
      </c>
      <c r="AC1707" s="74">
        <f>Assumps!$B$263*HLOOKUP(AC$6,Assumps!$D$264:$W$269,$B279+3)*HLOOKUP(AC$6,Assumps!$D$264:$W$266,$C279+1)*HLOOKUP(AC$6,Assumps!$D$264:$W$275,$D279+6)*HLOOKUP(AC$6,Assumps!$D$264:$W$280,12+$C$1679)</f>
        <v>9.8135426889106973E-3</v>
      </c>
      <c r="AD1707" s="74">
        <f>Assumps!$B$263*HLOOKUP(AD$6,Assumps!$D$264:$W$269,$B279+3)*HLOOKUP(AD$6,Assumps!$D$264:$W$266,$C279+1)*HLOOKUP(AD$6,Assumps!$D$264:$W$275,$D279+6)*HLOOKUP(AD$6,Assumps!$D$264:$W$280,12+$C$1679)</f>
        <v>9.8135426889106973E-3</v>
      </c>
      <c r="AE1707" s="74">
        <f>Assumps!$B$263*HLOOKUP(AE$6,Assumps!$D$264:$W$269,$B279+3)*HLOOKUP(AE$6,Assumps!$D$264:$W$266,$C279+1)*HLOOKUP(AE$6,Assumps!$D$264:$W$275,$D279+6)*HLOOKUP(AE$6,Assumps!$D$264:$W$280,12+$C$1679)</f>
        <v>1.2917115177610334E-2</v>
      </c>
      <c r="AF1707" s="74">
        <f>Assumps!$B$263*HLOOKUP(AF$6,Assumps!$D$264:$W$269,$B279+3)*HLOOKUP(AF$6,Assumps!$D$264:$W$266,$C279+1)*HLOOKUP(AF$6,Assumps!$D$264:$W$275,$D279+6)*HLOOKUP(AF$6,Assumps!$D$264:$W$280,12+$C$1679)</f>
        <v>1.2917115177610334E-2</v>
      </c>
      <c r="AG1707" s="74">
        <f>Assumps!$B$263*HLOOKUP(AG$6,Assumps!$D$264:$W$269,$B279+3)*HLOOKUP(AG$6,Assumps!$D$264:$W$266,$C279+1)*HLOOKUP(AG$6,Assumps!$D$264:$W$275,$D279+6)*HLOOKUP(AG$6,Assumps!$D$264:$W$280,12+$C$1679)</f>
        <v>1.2917115177610334E-2</v>
      </c>
      <c r="AH1707" s="74">
        <f>Assumps!$B$263*HLOOKUP(AH$6,Assumps!$D$264:$W$269,$B279+3)*HLOOKUP(AH$6,Assumps!$D$264:$W$266,$C279+1)*HLOOKUP(AH$6,Assumps!$D$264:$W$275,$D279+6)*HLOOKUP(AH$6,Assumps!$D$264:$W$280,12+$C$1679)</f>
        <v>1.2917115177610334E-2</v>
      </c>
      <c r="AI1707" s="74">
        <f>Assumps!$B$263*HLOOKUP(AI$6,Assumps!$D$264:$W$269,$B279+3)*HLOOKUP(AI$6,Assumps!$D$264:$W$266,$C279+1)*HLOOKUP(AI$6,Assumps!$D$264:$W$275,$D279+6)*HLOOKUP(AI$6,Assumps!$D$264:$W$280,12+$C$1679)</f>
        <v>2.7397260273972601E-2</v>
      </c>
      <c r="AJ1707" s="74">
        <f>Assumps!$B$263*HLOOKUP(AJ$6,Assumps!$D$264:$W$269,$B279+3)*HLOOKUP(AJ$6,Assumps!$D$264:$W$266,$C279+1)*HLOOKUP(AJ$6,Assumps!$D$264:$W$275,$D279+6)*HLOOKUP(AJ$6,Assumps!$D$264:$W$280,12+$C$1679)</f>
        <v>2.7397260273972601E-2</v>
      </c>
      <c r="AK1707" s="74">
        <f>Assumps!$B$263*HLOOKUP(AK$6,Assumps!$D$264:$W$269,$B279+3)*HLOOKUP(AK$6,Assumps!$D$264:$W$266,$C279+1)*HLOOKUP(AK$6,Assumps!$D$264:$W$275,$D279+6)*HLOOKUP(AK$6,Assumps!$D$264:$W$280,12+$C$1679)</f>
        <v>2.7397260273972601E-2</v>
      </c>
      <c r="AL1707" s="74">
        <f>Assumps!$B$263*HLOOKUP(AL$6,Assumps!$D$264:$W$269,$B279+3)*HLOOKUP(AL$6,Assumps!$D$264:$W$266,$C279+1)*HLOOKUP(AL$6,Assumps!$D$264:$W$275,$D279+6)*HLOOKUP(AL$6,Assumps!$D$264:$W$280,12+$C$1679)</f>
        <v>2.7397260273972601E-2</v>
      </c>
      <c r="AM1707" s="74">
        <f>Assumps!$B$263*HLOOKUP(AM$6,Assumps!$D$264:$W$269,$B279+3)*HLOOKUP(AM$6,Assumps!$D$264:$W$266,$C279+1)*HLOOKUP(AM$6,Assumps!$D$264:$W$275,$D279+6)*HLOOKUP(AM$6,Assumps!$D$264:$W$280,12+$C$1679)</f>
        <v>1.6709306046831209E-2</v>
      </c>
      <c r="AN1707" s="74">
        <f>Assumps!$B$263*HLOOKUP(AN$6,Assumps!$D$264:$W$269,$B279+3)*HLOOKUP(AN$6,Assumps!$D$264:$W$266,$C279+1)*HLOOKUP(AN$6,Assumps!$D$264:$W$275,$D279+6)*HLOOKUP(AN$6,Assumps!$D$264:$W$280,12+$C$1679)</f>
        <v>1.6709306046831209E-2</v>
      </c>
      <c r="AO1707" s="74">
        <f>Assumps!$B$263*HLOOKUP(AO$6,Assumps!$D$264:$W$269,$B279+3)*HLOOKUP(AO$6,Assumps!$D$264:$W$266,$C279+1)*HLOOKUP(AO$6,Assumps!$D$264:$W$275,$D279+6)*HLOOKUP(AO$6,Assumps!$D$264:$W$280,12+$C$1679)</f>
        <v>1.6709306046831209E-2</v>
      </c>
      <c r="AP1707" s="74">
        <f>Assumps!$B$263*HLOOKUP(AP$6,Assumps!$D$264:$W$269,$B279+3)*HLOOKUP(AP$6,Assumps!$D$264:$W$266,$C279+1)*HLOOKUP(AP$6,Assumps!$D$264:$W$275,$D279+6)*HLOOKUP(AP$6,Assumps!$D$264:$W$280,12+$C$1679)</f>
        <v>1.6709306046831209E-2</v>
      </c>
      <c r="AQ1707" s="74">
        <f>Assumps!$B$263*HLOOKUP(AQ$6,Assumps!$D$264:$W$269,$B279+3)*HLOOKUP(AQ$6,Assumps!$D$264:$W$266,$C279+1)*HLOOKUP(AQ$6,Assumps!$D$264:$W$275,$D279+6)*HLOOKUP(AQ$6,Assumps!$D$264:$W$280,12+$C$1679)</f>
        <v>1.6709306046831209E-2</v>
      </c>
      <c r="AR1707" s="74">
        <f>Assumps!$B$263*HLOOKUP(AR$6,Assumps!$D$264:$W$269,$B279+3)*HLOOKUP(AR$6,Assumps!$D$264:$W$266,$C279+1)*HLOOKUP(AR$6,Assumps!$D$264:$W$275,$D279+6)*HLOOKUP(AR$6,Assumps!$D$264:$W$280,12+$C$1679)</f>
        <v>1.6709306046831209E-2</v>
      </c>
      <c r="AS1707" s="74">
        <f>Assumps!$B$263*HLOOKUP(AS$6,Assumps!$D$264:$W$269,$B279+3)*HLOOKUP(AS$6,Assumps!$D$264:$W$266,$C279+1)*HLOOKUP(AS$6,Assumps!$D$264:$W$275,$D279+6)*HLOOKUP(AS$6,Assumps!$D$264:$W$280,12+$C$1679)</f>
        <v>1.6709306046831209E-2</v>
      </c>
      <c r="AT1707" s="74">
        <f>Assumps!$B$263*HLOOKUP(AT$6,Assumps!$D$264:$W$269,$B279+3)*HLOOKUP(AT$6,Assumps!$D$264:$W$266,$C279+1)*HLOOKUP(AT$6,Assumps!$D$264:$W$275,$D279+6)*HLOOKUP(AT$6,Assumps!$D$264:$W$280,12+$C$1679)</f>
        <v>1.6709306046831209E-2</v>
      </c>
      <c r="AU1707" s="74">
        <f>Assumps!$B$263*HLOOKUP(AU$6,Assumps!$D$264:$W$269,$B279+3)*HLOOKUP(AU$6,Assumps!$D$264:$W$266,$C279+1)*HLOOKUP(AU$6,Assumps!$D$264:$W$275,$D279+6)*HLOOKUP(AU$6,Assumps!$D$264:$W$280,12+$C$1679)</f>
        <v>1.6709306046831209E-2</v>
      </c>
      <c r="AV1707" s="74">
        <f>Assumps!$B$263*HLOOKUP(AV$6,Assumps!$D$264:$W$269,$B279+3)*HLOOKUP(AV$6,Assumps!$D$264:$W$266,$C279+1)*HLOOKUP(AV$6,Assumps!$D$264:$W$275,$D279+6)*HLOOKUP(AV$6,Assumps!$D$264:$W$280,12+$C$1679)</f>
        <v>1.6709306046831209E-2</v>
      </c>
      <c r="AW1707" s="74">
        <f>Assumps!$B$263*HLOOKUP(AW$6,Assumps!$D$264:$W$269,$B279+3)*HLOOKUP(AW$6,Assumps!$D$264:$W$266,$C279+1)*HLOOKUP(AW$6,Assumps!$D$264:$W$275,$D279+6)*HLOOKUP(AW$6,Assumps!$D$264:$W$280,12+$C$1679)</f>
        <v>1.6709306046831209E-2</v>
      </c>
      <c r="AX1707" s="74">
        <f>Assumps!$B$263*HLOOKUP(AX$6,Assumps!$D$264:$W$269,$B279+3)*HLOOKUP(AX$6,Assumps!$D$264:$W$266,$C279+1)*HLOOKUP(AX$6,Assumps!$D$264:$W$275,$D279+6)*HLOOKUP(AX$6,Assumps!$D$264:$W$280,12+$C$1679)</f>
        <v>1.6709306046831209E-2</v>
      </c>
      <c r="AY1707" s="74">
        <f>Assumps!$B$263*HLOOKUP(AY$6,Assumps!$D$264:$W$269,$B279+3)*HLOOKUP(AY$6,Assumps!$D$264:$W$266,$C279+1)*HLOOKUP(AY$6,Assumps!$D$264:$W$275,$D279+6)*HLOOKUP(AY$6,Assumps!$D$264:$W$280,12+$C$1679)</f>
        <v>1.6709306046831209E-2</v>
      </c>
      <c r="AZ1707" s="74">
        <f>Assumps!$B$263*HLOOKUP(AZ$6,Assumps!$D$264:$W$269,$B279+3)*HLOOKUP(AZ$6,Assumps!$D$264:$W$266,$C279+1)*HLOOKUP(AZ$6,Assumps!$D$264:$W$275,$D279+6)*HLOOKUP(AZ$6,Assumps!$D$264:$W$280,12+$C$1679)</f>
        <v>1.6709306046831209E-2</v>
      </c>
      <c r="BA1707" s="74">
        <f>Assumps!$B$263*HLOOKUP(BA$6,Assumps!$D$264:$W$269,$B279+3)*HLOOKUP(BA$6,Assumps!$D$264:$W$266,$C279+1)*HLOOKUP(BA$6,Assumps!$D$264:$W$275,$D279+6)*HLOOKUP(BA$6,Assumps!$D$264:$W$280,12+$C$1679)</f>
        <v>1.6709306046831209E-2</v>
      </c>
      <c r="BB1707" s="74">
        <f>Assumps!$B$263*HLOOKUP(BB$6,Assumps!$D$264:$W$269,$B279+3)*HLOOKUP(BB$6,Assumps!$D$264:$W$266,$C279+1)*HLOOKUP(BB$6,Assumps!$D$264:$W$275,$D279+6)*HLOOKUP(BB$6,Assumps!$D$264:$W$280,12+$C$1679)</f>
        <v>1.6709306046831209E-2</v>
      </c>
      <c r="BC1707" s="74">
        <f>Assumps!$B$263*HLOOKUP(BC$6,Assumps!$D$264:$W$269,$B279+3)*HLOOKUP(BC$6,Assumps!$D$264:$W$266,$C279+1)*HLOOKUP(BC$6,Assumps!$D$264:$W$275,$D279+6)*HLOOKUP(BC$6,Assumps!$D$264:$W$280,12+$C$1679)</f>
        <v>1.6709306046831209E-2</v>
      </c>
      <c r="BD1707" s="74">
        <f>Assumps!$B$263*HLOOKUP(BD$6,Assumps!$D$264:$W$269,$B279+3)*HLOOKUP(BD$6,Assumps!$D$264:$W$266,$C279+1)*HLOOKUP(BD$6,Assumps!$D$264:$W$275,$D279+6)*HLOOKUP(BD$6,Assumps!$D$264:$W$280,12+$C$1679)</f>
        <v>1.6709306046831209E-2</v>
      </c>
      <c r="BE1707" s="74">
        <f>Assumps!$B$263*HLOOKUP(BE$6,Assumps!$D$264:$W$269,$B279+3)*HLOOKUP(BE$6,Assumps!$D$264:$W$266,$C279+1)*HLOOKUP(BE$6,Assumps!$D$264:$W$275,$D279+6)*HLOOKUP(BE$6,Assumps!$D$264:$W$280,12+$C$1679)</f>
        <v>1.6709306046831209E-2</v>
      </c>
      <c r="BF1707" s="74">
        <f>Assumps!$B$263*HLOOKUP(BF$6,Assumps!$D$264:$W$269,$B279+3)*HLOOKUP(BF$6,Assumps!$D$264:$W$266,$C279+1)*HLOOKUP(BF$6,Assumps!$D$264:$W$275,$D279+6)*HLOOKUP(BF$6,Assumps!$D$264:$W$280,12+$C$1679)</f>
        <v>1.6709306046831209E-2</v>
      </c>
      <c r="BG1707" s="74">
        <f>Assumps!$B$263*HLOOKUP(BG$6,Assumps!$D$264:$W$269,$B279+3)*HLOOKUP(BG$6,Assumps!$D$264:$W$266,$C279+1)*HLOOKUP(BG$6,Assumps!$D$264:$W$275,$D279+6)*HLOOKUP(BG$6,Assumps!$D$264:$W$280,12+$C$1679)</f>
        <v>1.6709306046831209E-2</v>
      </c>
      <c r="BH1707" s="74">
        <f>Assumps!$B$263*HLOOKUP(BH$6,Assumps!$D$264:$W$269,$B279+3)*HLOOKUP(BH$6,Assumps!$D$264:$W$266,$C279+1)*HLOOKUP(BH$6,Assumps!$D$264:$W$275,$D279+6)*HLOOKUP(BH$6,Assumps!$D$264:$W$280,12+$C$1679)</f>
        <v>1.6709306046831209E-2</v>
      </c>
      <c r="BI1707" s="74">
        <f>Assumps!$B$263*HLOOKUP(BI$6,Assumps!$D$264:$W$269,$B279+3)*HLOOKUP(BI$6,Assumps!$D$264:$W$266,$C279+1)*HLOOKUP(BI$6,Assumps!$D$264:$W$275,$D279+6)*HLOOKUP(BI$6,Assumps!$D$264:$W$280,12+$C$1679)</f>
        <v>1.6709306046831209E-2</v>
      </c>
      <c r="BJ1707" s="74">
        <f>Assumps!$B$263*HLOOKUP(BJ$6,Assumps!$D$264:$W$269,$B279+3)*HLOOKUP(BJ$6,Assumps!$D$264:$W$266,$C279+1)*HLOOKUP(BJ$6,Assumps!$D$264:$W$275,$D279+6)*HLOOKUP(BJ$6,Assumps!$D$264:$W$280,12+$C$1679)</f>
        <v>1.6709306046831209E-2</v>
      </c>
      <c r="BK1707" s="74">
        <f>Assumps!$B$263*HLOOKUP(BK$6,Assumps!$D$264:$W$269,$B279+3)*HLOOKUP(BK$6,Assumps!$D$264:$W$266,$C279+1)*HLOOKUP(BK$6,Assumps!$D$264:$W$275,$D279+6)*HLOOKUP(BK$6,Assumps!$D$264:$W$280,12+$C$1679)</f>
        <v>1.6709306046831209E-2</v>
      </c>
      <c r="BL1707" s="74">
        <f>Assumps!$B$263*HLOOKUP(BL$6,Assumps!$D$264:$W$269,$B279+3)*HLOOKUP(BL$6,Assumps!$D$264:$W$266,$C279+1)*HLOOKUP(BL$6,Assumps!$D$264:$W$275,$D279+6)*HLOOKUP(BL$6,Assumps!$D$264:$W$280,12+$C$1679)</f>
        <v>1.6709306046831209E-2</v>
      </c>
      <c r="BM1707" s="74">
        <f>Assumps!$B$263*HLOOKUP(BM$6,Assumps!$D$264:$W$269,$B279+3)*HLOOKUP(BM$6,Assumps!$D$264:$W$266,$C279+1)*HLOOKUP(BM$6,Assumps!$D$264:$W$275,$D279+6)*HLOOKUP(BM$6,Assumps!$D$264:$W$280,12+$C$1679)</f>
        <v>1.6709306046831209E-2</v>
      </c>
      <c r="BN1707" s="74">
        <f>Assumps!$B$263*HLOOKUP(BN$6,Assumps!$D$264:$W$269,$B279+3)*HLOOKUP(BN$6,Assumps!$D$264:$W$266,$C279+1)*HLOOKUP(BN$6,Assumps!$D$264:$W$275,$D279+6)*HLOOKUP(BN$6,Assumps!$D$264:$W$280,12+$C$1679)</f>
        <v>1.6709306046831209E-2</v>
      </c>
      <c r="BO1707" s="74">
        <f>Assumps!$B$263*HLOOKUP(BO$6,Assumps!$D$264:$W$269,$B279+3)*HLOOKUP(BO$6,Assumps!$D$264:$W$266,$C279+1)*HLOOKUP(BO$6,Assumps!$D$264:$W$275,$D279+6)*HLOOKUP(BO$6,Assumps!$D$264:$W$280,12+$C$1679)</f>
        <v>1.6709306046831209E-2</v>
      </c>
      <c r="BP1707" s="74">
        <f>Assumps!$B$263*HLOOKUP(BP$6,Assumps!$D$264:$W$269,$B279+3)*HLOOKUP(BP$6,Assumps!$D$264:$W$266,$C279+1)*HLOOKUP(BP$6,Assumps!$D$264:$W$275,$D279+6)*HLOOKUP(BP$6,Assumps!$D$264:$W$280,12+$C$1679)</f>
        <v>1.6709306046831209E-2</v>
      </c>
      <c r="BQ1707" s="74">
        <f>Assumps!$B$263*HLOOKUP(BQ$6,Assumps!$D$264:$W$269,$B279+3)*HLOOKUP(BQ$6,Assumps!$D$264:$W$266,$C279+1)*HLOOKUP(BQ$6,Assumps!$D$264:$W$275,$D279+6)*HLOOKUP(BQ$6,Assumps!$D$264:$W$280,12+$C$1679)</f>
        <v>1.6709306046831209E-2</v>
      </c>
      <c r="BR1707" s="74">
        <f>Assumps!$B$263*HLOOKUP(BR$6,Assumps!$D$264:$W$269,$B279+3)*HLOOKUP(BR$6,Assumps!$D$264:$W$266,$C279+1)*HLOOKUP(BR$6,Assumps!$D$264:$W$275,$D279+6)*HLOOKUP(BR$6,Assumps!$D$264:$W$280,12+$C$1679)</f>
        <v>1.6709306046831209E-2</v>
      </c>
      <c r="BS1707" s="74">
        <f>Assumps!$B$263*HLOOKUP(BS$6,Assumps!$D$264:$W$269,$B279+3)*HLOOKUP(BS$6,Assumps!$D$264:$W$266,$C279+1)*HLOOKUP(BS$6,Assumps!$D$264:$W$275,$D279+6)*HLOOKUP(BS$6,Assumps!$D$264:$W$280,12+$C$1679)</f>
        <v>1.6709306046831209E-2</v>
      </c>
      <c r="BT1707" s="74">
        <f>Assumps!$B$263*HLOOKUP(BT$6,Assumps!$D$264:$W$269,$B279+3)*HLOOKUP(BT$6,Assumps!$D$264:$W$266,$C279+1)*HLOOKUP(BT$6,Assumps!$D$264:$W$275,$D279+6)*HLOOKUP(BT$6,Assumps!$D$264:$W$280,12+$C$1679)</f>
        <v>1.6709306046831209E-2</v>
      </c>
      <c r="BU1707" s="74">
        <f>Assumps!$B$263*HLOOKUP(BU$6,Assumps!$D$264:$W$269,$B279+3)*HLOOKUP(BU$6,Assumps!$D$264:$W$266,$C279+1)*HLOOKUP(BU$6,Assumps!$D$264:$W$275,$D279+6)*HLOOKUP(BU$6,Assumps!$D$264:$W$280,12+$C$1679)</f>
        <v>1.6709306046831209E-2</v>
      </c>
      <c r="BV1707" s="74">
        <f>Assumps!$B$263*HLOOKUP(BV$6,Assumps!$D$264:$W$269,$B279+3)*HLOOKUP(BV$6,Assumps!$D$264:$W$266,$C279+1)*HLOOKUP(BV$6,Assumps!$D$264:$W$275,$D279+6)*HLOOKUP(BV$6,Assumps!$D$264:$W$280,12+$C$1679)</f>
        <v>1.6709306046831209E-2</v>
      </c>
      <c r="BW1707" s="74">
        <f>Assumps!$B$263*HLOOKUP(BW$6,Assumps!$D$264:$W$269,$B279+3)*HLOOKUP(BW$6,Assumps!$D$264:$W$266,$C279+1)*HLOOKUP(BW$6,Assumps!$D$264:$W$275,$D279+6)*HLOOKUP(BW$6,Assumps!$D$264:$W$280,12+$C$1679)</f>
        <v>1.6709306046831209E-2</v>
      </c>
      <c r="BX1707" s="74">
        <f>Assumps!$B$263*HLOOKUP(BX$6,Assumps!$D$264:$W$269,$B279+3)*HLOOKUP(BX$6,Assumps!$D$264:$W$266,$C279+1)*HLOOKUP(BX$6,Assumps!$D$264:$W$275,$D279+6)*HLOOKUP(BX$6,Assumps!$D$264:$W$280,12+$C$1679)</f>
        <v>1.6709306046831209E-2</v>
      </c>
      <c r="BY1707" s="74">
        <f>Assumps!$B$263*HLOOKUP(BY$6,Assumps!$D$264:$W$269,$B279+3)*HLOOKUP(BY$6,Assumps!$D$264:$W$266,$C279+1)*HLOOKUP(BY$6,Assumps!$D$264:$W$275,$D279+6)*HLOOKUP(BY$6,Assumps!$D$264:$W$280,12+$C$1679)</f>
        <v>1.6709306046831209E-2</v>
      </c>
      <c r="BZ1707" s="74">
        <f>Assumps!$B$263*HLOOKUP(BZ$6,Assumps!$D$264:$W$269,$B279+3)*HLOOKUP(BZ$6,Assumps!$D$264:$W$266,$C279+1)*HLOOKUP(BZ$6,Assumps!$D$264:$W$275,$D279+6)*HLOOKUP(BZ$6,Assumps!$D$264:$W$280,12+$C$1679)</f>
        <v>1.6709306046831209E-2</v>
      </c>
      <c r="CA1707" s="74">
        <f>Assumps!$B$263*HLOOKUP(CA$6,Assumps!$D$264:$W$269,$B279+3)*HLOOKUP(CA$6,Assumps!$D$264:$W$266,$C279+1)*HLOOKUP(CA$6,Assumps!$D$264:$W$275,$D279+6)*HLOOKUP(CA$6,Assumps!$D$264:$W$280,12+$C$1679)</f>
        <v>1.6709306046831209E-2</v>
      </c>
      <c r="CB1707" s="74">
        <f>Assumps!$B$263*HLOOKUP(CB$6,Assumps!$D$264:$W$269,$B279+3)*HLOOKUP(CB$6,Assumps!$D$264:$W$266,$C279+1)*HLOOKUP(CB$6,Assumps!$D$264:$W$275,$D279+6)*HLOOKUP(CB$6,Assumps!$D$264:$W$280,12+$C$1679)</f>
        <v>1.6709306046831209E-2</v>
      </c>
      <c r="CC1707" s="74">
        <f>Assumps!$B$263*HLOOKUP(CC$6,Assumps!$D$264:$W$269,$B279+3)*HLOOKUP(CC$6,Assumps!$D$264:$W$266,$C279+1)*HLOOKUP(CC$6,Assumps!$D$264:$W$275,$D279+6)*HLOOKUP(CC$6,Assumps!$D$264:$W$280,12+$C$1679)</f>
        <v>1.6709306046831209E-2</v>
      </c>
      <c r="CD1707" s="74">
        <f>Assumps!$B$263*HLOOKUP(CD$6,Assumps!$D$264:$W$269,$B279+3)*HLOOKUP(CD$6,Assumps!$D$264:$W$266,$C279+1)*HLOOKUP(CD$6,Assumps!$D$264:$W$275,$D279+6)*HLOOKUP(CD$6,Assumps!$D$264:$W$280,12+$C$1679)</f>
        <v>1.6709306046831209E-2</v>
      </c>
      <c r="CE1707" s="74">
        <f>Assumps!$B$263*HLOOKUP(CE$6,Assumps!$D$264:$W$269,$B279+3)*HLOOKUP(CE$6,Assumps!$D$264:$W$266,$C279+1)*HLOOKUP(CE$6,Assumps!$D$264:$W$275,$D279+6)*HLOOKUP(CE$6,Assumps!$D$264:$W$280,12+$C$1679)</f>
        <v>1.6709306046831209E-2</v>
      </c>
      <c r="CF1707" s="74">
        <f>Assumps!$B$263*HLOOKUP(CF$6,Assumps!$D$264:$W$269,$B279+3)*HLOOKUP(CF$6,Assumps!$D$264:$W$266,$C279+1)*HLOOKUP(CF$6,Assumps!$D$264:$W$275,$D279+6)*HLOOKUP(CF$6,Assumps!$D$264:$W$280,12+$C$1679)</f>
        <v>1.6709306046831209E-2</v>
      </c>
      <c r="CG1707" s="74">
        <f>Assumps!$B$263*HLOOKUP(CG$6,Assumps!$D$264:$W$269,$B279+3)*HLOOKUP(CG$6,Assumps!$D$264:$W$266,$C279+1)*HLOOKUP(CG$6,Assumps!$D$264:$W$275,$D279+6)*HLOOKUP(CG$6,Assumps!$D$264:$W$280,12+$C$1679)</f>
        <v>1.6709306046831209E-2</v>
      </c>
      <c r="CH1707" s="74">
        <f>Assumps!$B$263*HLOOKUP(CH$6,Assumps!$D$264:$W$269,$B279+3)*HLOOKUP(CH$6,Assumps!$D$264:$W$266,$C279+1)*HLOOKUP(CH$6,Assumps!$D$264:$W$275,$D279+6)*HLOOKUP(CH$6,Assumps!$D$264:$W$280,12+$C$1679)</f>
        <v>1.6709306046831209E-2</v>
      </c>
    </row>
    <row r="1708" spans="2:86">
      <c r="B1708" s="20">
        <v>3</v>
      </c>
      <c r="C1708" s="20">
        <v>1</v>
      </c>
      <c r="D1708" s="20">
        <v>3</v>
      </c>
      <c r="E1708" s="20">
        <v>313</v>
      </c>
      <c r="G1708" s="74">
        <f>Assumps!$B$263*HLOOKUP(G$6,Assumps!$D$264:$W$269,$B280+3)*HLOOKUP(G$6,Assumps!$D$264:$W$266,$C280+1)*HLOOKUP(G$6,Assumps!$D$264:$W$275,$D280+6)*HLOOKUP(G$6,Assumps!$D$264:$W$280,12+$C$1679)</f>
        <v>0</v>
      </c>
      <c r="H1708" s="74">
        <f>Assumps!$B$263*HLOOKUP(H$6,Assumps!$D$264:$W$269,$B280+3)*HLOOKUP(H$6,Assumps!$D$264:$W$266,$C280+1)*HLOOKUP(H$6,Assumps!$D$264:$W$275,$D280+6)*HLOOKUP(H$6,Assumps!$D$264:$W$280,12+$C$1679)</f>
        <v>0</v>
      </c>
      <c r="I1708" s="74">
        <f>Assumps!$B$263*HLOOKUP(I$6,Assumps!$D$264:$W$269,$B280+3)*HLOOKUP(I$6,Assumps!$D$264:$W$266,$C280+1)*HLOOKUP(I$6,Assumps!$D$264:$W$275,$D280+6)*HLOOKUP(I$6,Assumps!$D$264:$W$280,12+$C$1679)</f>
        <v>0</v>
      </c>
      <c r="J1708" s="74">
        <f>Assumps!$B$263*HLOOKUP(J$6,Assumps!$D$264:$W$269,$B280+3)*HLOOKUP(J$6,Assumps!$D$264:$W$266,$C280+1)*HLOOKUP(J$6,Assumps!$D$264:$W$275,$D280+6)*HLOOKUP(J$6,Assumps!$D$264:$W$280,12+$C$1679)</f>
        <v>0</v>
      </c>
      <c r="K1708" s="74">
        <f>Assumps!$B$263*HLOOKUP(K$6,Assumps!$D$264:$W$269,$B280+3)*HLOOKUP(K$6,Assumps!$D$264:$W$266,$C280+1)*HLOOKUP(K$6,Assumps!$D$264:$W$275,$D280+6)*HLOOKUP(K$6,Assumps!$D$264:$W$280,12+$C$1679)</f>
        <v>5.3404539385847796E-3</v>
      </c>
      <c r="L1708" s="74">
        <f>Assumps!$B$263*HLOOKUP(L$6,Assumps!$D$264:$W$269,$B280+3)*HLOOKUP(L$6,Assumps!$D$264:$W$266,$C280+1)*HLOOKUP(L$6,Assumps!$D$264:$W$275,$D280+6)*HLOOKUP(L$6,Assumps!$D$264:$W$280,12+$C$1679)</f>
        <v>5.3404539385847796E-3</v>
      </c>
      <c r="M1708" s="74">
        <f>Assumps!$B$263*HLOOKUP(M$6,Assumps!$D$264:$W$269,$B280+3)*HLOOKUP(M$6,Assumps!$D$264:$W$266,$C280+1)*HLOOKUP(M$6,Assumps!$D$264:$W$275,$D280+6)*HLOOKUP(M$6,Assumps!$D$264:$W$280,12+$C$1679)</f>
        <v>5.3404539385847796E-3</v>
      </c>
      <c r="N1708" s="74">
        <f>Assumps!$B$263*HLOOKUP(N$6,Assumps!$D$264:$W$269,$B280+3)*HLOOKUP(N$6,Assumps!$D$264:$W$266,$C280+1)*HLOOKUP(N$6,Assumps!$D$264:$W$275,$D280+6)*HLOOKUP(N$6,Assumps!$D$264:$W$280,12+$C$1679)</f>
        <v>5.3404539385847796E-3</v>
      </c>
      <c r="O1708" s="74">
        <f>Assumps!$B$263*HLOOKUP(O$6,Assumps!$D$264:$W$269,$B280+3)*HLOOKUP(O$6,Assumps!$D$264:$W$266,$C280+1)*HLOOKUP(O$6,Assumps!$D$264:$W$275,$D280+6)*HLOOKUP(O$6,Assumps!$D$264:$W$280,12+$C$1679)</f>
        <v>2.9873039581777448E-3</v>
      </c>
      <c r="P1708" s="74">
        <f>Assumps!$B$263*HLOOKUP(P$6,Assumps!$D$264:$W$269,$B280+3)*HLOOKUP(P$6,Assumps!$D$264:$W$266,$C280+1)*HLOOKUP(P$6,Assumps!$D$264:$W$275,$D280+6)*HLOOKUP(P$6,Assumps!$D$264:$W$280,12+$C$1679)</f>
        <v>2.9873039581777448E-3</v>
      </c>
      <c r="Q1708" s="74">
        <f>Assumps!$B$263*HLOOKUP(Q$6,Assumps!$D$264:$W$269,$B280+3)*HLOOKUP(Q$6,Assumps!$D$264:$W$266,$C280+1)*HLOOKUP(Q$6,Assumps!$D$264:$W$275,$D280+6)*HLOOKUP(Q$6,Assumps!$D$264:$W$280,12+$C$1679)</f>
        <v>2.9873039581777448E-3</v>
      </c>
      <c r="R1708" s="74">
        <f>Assumps!$B$263*HLOOKUP(R$6,Assumps!$D$264:$W$269,$B280+3)*HLOOKUP(R$6,Assumps!$D$264:$W$266,$C280+1)*HLOOKUP(R$6,Assumps!$D$264:$W$275,$D280+6)*HLOOKUP(R$6,Assumps!$D$264:$W$280,12+$C$1679)</f>
        <v>2.9873039581777448E-3</v>
      </c>
      <c r="S1708" s="74">
        <f>Assumps!$B$263*HLOOKUP(S$6,Assumps!$D$264:$W$269,$B280+3)*HLOOKUP(S$6,Assumps!$D$264:$W$266,$C280+1)*HLOOKUP(S$6,Assumps!$D$264:$W$275,$D280+6)*HLOOKUP(S$6,Assumps!$D$264:$W$280,12+$C$1679)</f>
        <v>1.0373443983402489E-2</v>
      </c>
      <c r="T1708" s="74">
        <f>Assumps!$B$263*HLOOKUP(T$6,Assumps!$D$264:$W$269,$B280+3)*HLOOKUP(T$6,Assumps!$D$264:$W$266,$C280+1)*HLOOKUP(T$6,Assumps!$D$264:$W$275,$D280+6)*HLOOKUP(T$6,Assumps!$D$264:$W$280,12+$C$1679)</f>
        <v>1.0373443983402489E-2</v>
      </c>
      <c r="U1708" s="74">
        <f>Assumps!$B$263*HLOOKUP(U$6,Assumps!$D$264:$W$269,$B280+3)*HLOOKUP(U$6,Assumps!$D$264:$W$266,$C280+1)*HLOOKUP(U$6,Assumps!$D$264:$W$275,$D280+6)*HLOOKUP(U$6,Assumps!$D$264:$W$280,12+$C$1679)</f>
        <v>1.0373443983402489E-2</v>
      </c>
      <c r="V1708" s="74">
        <f>Assumps!$B$263*HLOOKUP(V$6,Assumps!$D$264:$W$269,$B280+3)*HLOOKUP(V$6,Assumps!$D$264:$W$266,$C280+1)*HLOOKUP(V$6,Assumps!$D$264:$W$275,$D280+6)*HLOOKUP(V$6,Assumps!$D$264:$W$280,12+$C$1679)</f>
        <v>1.0373443983402489E-2</v>
      </c>
      <c r="W1708" s="74">
        <f>Assumps!$B$263*HLOOKUP(W$6,Assumps!$D$264:$W$269,$B280+3)*HLOOKUP(W$6,Assumps!$D$264:$W$266,$C280+1)*HLOOKUP(W$6,Assumps!$D$264:$W$275,$D280+6)*HLOOKUP(W$6,Assumps!$D$264:$W$280,12+$C$1679)</f>
        <v>2.3110255175734232E-2</v>
      </c>
      <c r="X1708" s="74">
        <f>Assumps!$B$263*HLOOKUP(X$6,Assumps!$D$264:$W$269,$B280+3)*HLOOKUP(X$6,Assumps!$D$264:$W$266,$C280+1)*HLOOKUP(X$6,Assumps!$D$264:$W$275,$D280+6)*HLOOKUP(X$6,Assumps!$D$264:$W$280,12+$C$1679)</f>
        <v>2.3110255175734232E-2</v>
      </c>
      <c r="Y1708" s="74">
        <f>Assumps!$B$263*HLOOKUP(Y$6,Assumps!$D$264:$W$269,$B280+3)*HLOOKUP(Y$6,Assumps!$D$264:$W$266,$C280+1)*HLOOKUP(Y$6,Assumps!$D$264:$W$275,$D280+6)*HLOOKUP(Y$6,Assumps!$D$264:$W$280,12+$C$1679)</f>
        <v>2.3110255175734232E-2</v>
      </c>
      <c r="Z1708" s="74">
        <f>Assumps!$B$263*HLOOKUP(Z$6,Assumps!$D$264:$W$269,$B280+3)*HLOOKUP(Z$6,Assumps!$D$264:$W$266,$C280+1)*HLOOKUP(Z$6,Assumps!$D$264:$W$275,$D280+6)*HLOOKUP(Z$6,Assumps!$D$264:$W$280,12+$C$1679)</f>
        <v>2.3110255175734232E-2</v>
      </c>
      <c r="AA1708" s="74">
        <f>Assumps!$B$263*HLOOKUP(AA$6,Assumps!$D$264:$W$269,$B280+3)*HLOOKUP(AA$6,Assumps!$D$264:$W$266,$C280+1)*HLOOKUP(AA$6,Assumps!$D$264:$W$275,$D280+6)*HLOOKUP(AA$6,Assumps!$D$264:$W$280,12+$C$1679)</f>
        <v>9.8135426889106973E-3</v>
      </c>
      <c r="AB1708" s="74">
        <f>Assumps!$B$263*HLOOKUP(AB$6,Assumps!$D$264:$W$269,$B280+3)*HLOOKUP(AB$6,Assumps!$D$264:$W$266,$C280+1)*HLOOKUP(AB$6,Assumps!$D$264:$W$275,$D280+6)*HLOOKUP(AB$6,Assumps!$D$264:$W$280,12+$C$1679)</f>
        <v>9.8135426889106973E-3</v>
      </c>
      <c r="AC1708" s="74">
        <f>Assumps!$B$263*HLOOKUP(AC$6,Assumps!$D$264:$W$269,$B280+3)*HLOOKUP(AC$6,Assumps!$D$264:$W$266,$C280+1)*HLOOKUP(AC$6,Assumps!$D$264:$W$275,$D280+6)*HLOOKUP(AC$6,Assumps!$D$264:$W$280,12+$C$1679)</f>
        <v>9.8135426889106973E-3</v>
      </c>
      <c r="AD1708" s="74">
        <f>Assumps!$B$263*HLOOKUP(AD$6,Assumps!$D$264:$W$269,$B280+3)*HLOOKUP(AD$6,Assumps!$D$264:$W$266,$C280+1)*HLOOKUP(AD$6,Assumps!$D$264:$W$275,$D280+6)*HLOOKUP(AD$6,Assumps!$D$264:$W$280,12+$C$1679)</f>
        <v>9.8135426889106973E-3</v>
      </c>
      <c r="AE1708" s="74">
        <f>Assumps!$B$263*HLOOKUP(AE$6,Assumps!$D$264:$W$269,$B280+3)*HLOOKUP(AE$6,Assumps!$D$264:$W$266,$C280+1)*HLOOKUP(AE$6,Assumps!$D$264:$W$275,$D280+6)*HLOOKUP(AE$6,Assumps!$D$264:$W$280,12+$C$1679)</f>
        <v>1.2917115177610334E-2</v>
      </c>
      <c r="AF1708" s="74">
        <f>Assumps!$B$263*HLOOKUP(AF$6,Assumps!$D$264:$W$269,$B280+3)*HLOOKUP(AF$6,Assumps!$D$264:$W$266,$C280+1)*HLOOKUP(AF$6,Assumps!$D$264:$W$275,$D280+6)*HLOOKUP(AF$6,Assumps!$D$264:$W$280,12+$C$1679)</f>
        <v>1.2917115177610334E-2</v>
      </c>
      <c r="AG1708" s="74">
        <f>Assumps!$B$263*HLOOKUP(AG$6,Assumps!$D$264:$W$269,$B280+3)*HLOOKUP(AG$6,Assumps!$D$264:$W$266,$C280+1)*HLOOKUP(AG$6,Assumps!$D$264:$W$275,$D280+6)*HLOOKUP(AG$6,Assumps!$D$264:$W$280,12+$C$1679)</f>
        <v>1.2917115177610334E-2</v>
      </c>
      <c r="AH1708" s="74">
        <f>Assumps!$B$263*HLOOKUP(AH$6,Assumps!$D$264:$W$269,$B280+3)*HLOOKUP(AH$6,Assumps!$D$264:$W$266,$C280+1)*HLOOKUP(AH$6,Assumps!$D$264:$W$275,$D280+6)*HLOOKUP(AH$6,Assumps!$D$264:$W$280,12+$C$1679)</f>
        <v>1.2917115177610334E-2</v>
      </c>
      <c r="AI1708" s="74">
        <f>Assumps!$B$263*HLOOKUP(AI$6,Assumps!$D$264:$W$269,$B280+3)*HLOOKUP(AI$6,Assumps!$D$264:$W$266,$C280+1)*HLOOKUP(AI$6,Assumps!$D$264:$W$275,$D280+6)*HLOOKUP(AI$6,Assumps!$D$264:$W$280,12+$C$1679)</f>
        <v>2.7397260273972601E-2</v>
      </c>
      <c r="AJ1708" s="74">
        <f>Assumps!$B$263*HLOOKUP(AJ$6,Assumps!$D$264:$W$269,$B280+3)*HLOOKUP(AJ$6,Assumps!$D$264:$W$266,$C280+1)*HLOOKUP(AJ$6,Assumps!$D$264:$W$275,$D280+6)*HLOOKUP(AJ$6,Assumps!$D$264:$W$280,12+$C$1679)</f>
        <v>2.7397260273972601E-2</v>
      </c>
      <c r="AK1708" s="74">
        <f>Assumps!$B$263*HLOOKUP(AK$6,Assumps!$D$264:$W$269,$B280+3)*HLOOKUP(AK$6,Assumps!$D$264:$W$266,$C280+1)*HLOOKUP(AK$6,Assumps!$D$264:$W$275,$D280+6)*HLOOKUP(AK$6,Assumps!$D$264:$W$280,12+$C$1679)</f>
        <v>2.7397260273972601E-2</v>
      </c>
      <c r="AL1708" s="74">
        <f>Assumps!$B$263*HLOOKUP(AL$6,Assumps!$D$264:$W$269,$B280+3)*HLOOKUP(AL$6,Assumps!$D$264:$W$266,$C280+1)*HLOOKUP(AL$6,Assumps!$D$264:$W$275,$D280+6)*HLOOKUP(AL$6,Assumps!$D$264:$W$280,12+$C$1679)</f>
        <v>2.7397260273972601E-2</v>
      </c>
      <c r="AM1708" s="74">
        <f>Assumps!$B$263*HLOOKUP(AM$6,Assumps!$D$264:$W$269,$B280+3)*HLOOKUP(AM$6,Assumps!$D$264:$W$266,$C280+1)*HLOOKUP(AM$6,Assumps!$D$264:$W$275,$D280+6)*HLOOKUP(AM$6,Assumps!$D$264:$W$280,12+$C$1679)</f>
        <v>2.1150033046926635E-2</v>
      </c>
      <c r="AN1708" s="74">
        <f>Assumps!$B$263*HLOOKUP(AN$6,Assumps!$D$264:$W$269,$B280+3)*HLOOKUP(AN$6,Assumps!$D$264:$W$266,$C280+1)*HLOOKUP(AN$6,Assumps!$D$264:$W$275,$D280+6)*HLOOKUP(AN$6,Assumps!$D$264:$W$280,12+$C$1679)</f>
        <v>2.1150033046926635E-2</v>
      </c>
      <c r="AO1708" s="74">
        <f>Assumps!$B$263*HLOOKUP(AO$6,Assumps!$D$264:$W$269,$B280+3)*HLOOKUP(AO$6,Assumps!$D$264:$W$266,$C280+1)*HLOOKUP(AO$6,Assumps!$D$264:$W$275,$D280+6)*HLOOKUP(AO$6,Assumps!$D$264:$W$280,12+$C$1679)</f>
        <v>2.1150033046926635E-2</v>
      </c>
      <c r="AP1708" s="74">
        <f>Assumps!$B$263*HLOOKUP(AP$6,Assumps!$D$264:$W$269,$B280+3)*HLOOKUP(AP$6,Assumps!$D$264:$W$266,$C280+1)*HLOOKUP(AP$6,Assumps!$D$264:$W$275,$D280+6)*HLOOKUP(AP$6,Assumps!$D$264:$W$280,12+$C$1679)</f>
        <v>2.1150033046926635E-2</v>
      </c>
      <c r="AQ1708" s="74">
        <f>Assumps!$B$263*HLOOKUP(AQ$6,Assumps!$D$264:$W$269,$B280+3)*HLOOKUP(AQ$6,Assumps!$D$264:$W$266,$C280+1)*HLOOKUP(AQ$6,Assumps!$D$264:$W$275,$D280+6)*HLOOKUP(AQ$6,Assumps!$D$264:$W$280,12+$C$1679)</f>
        <v>2.1150033046926635E-2</v>
      </c>
      <c r="AR1708" s="74">
        <f>Assumps!$B$263*HLOOKUP(AR$6,Assumps!$D$264:$W$269,$B280+3)*HLOOKUP(AR$6,Assumps!$D$264:$W$266,$C280+1)*HLOOKUP(AR$6,Assumps!$D$264:$W$275,$D280+6)*HLOOKUP(AR$6,Assumps!$D$264:$W$280,12+$C$1679)</f>
        <v>2.1150033046926635E-2</v>
      </c>
      <c r="AS1708" s="74">
        <f>Assumps!$B$263*HLOOKUP(AS$6,Assumps!$D$264:$W$269,$B280+3)*HLOOKUP(AS$6,Assumps!$D$264:$W$266,$C280+1)*HLOOKUP(AS$6,Assumps!$D$264:$W$275,$D280+6)*HLOOKUP(AS$6,Assumps!$D$264:$W$280,12+$C$1679)</f>
        <v>2.1150033046926635E-2</v>
      </c>
      <c r="AT1708" s="74">
        <f>Assumps!$B$263*HLOOKUP(AT$6,Assumps!$D$264:$W$269,$B280+3)*HLOOKUP(AT$6,Assumps!$D$264:$W$266,$C280+1)*HLOOKUP(AT$6,Assumps!$D$264:$W$275,$D280+6)*HLOOKUP(AT$6,Assumps!$D$264:$W$280,12+$C$1679)</f>
        <v>2.1150033046926635E-2</v>
      </c>
      <c r="AU1708" s="74">
        <f>Assumps!$B$263*HLOOKUP(AU$6,Assumps!$D$264:$W$269,$B280+3)*HLOOKUP(AU$6,Assumps!$D$264:$W$266,$C280+1)*HLOOKUP(AU$6,Assumps!$D$264:$W$275,$D280+6)*HLOOKUP(AU$6,Assumps!$D$264:$W$280,12+$C$1679)</f>
        <v>2.1150033046926635E-2</v>
      </c>
      <c r="AV1708" s="74">
        <f>Assumps!$B$263*HLOOKUP(AV$6,Assumps!$D$264:$W$269,$B280+3)*HLOOKUP(AV$6,Assumps!$D$264:$W$266,$C280+1)*HLOOKUP(AV$6,Assumps!$D$264:$W$275,$D280+6)*HLOOKUP(AV$6,Assumps!$D$264:$W$280,12+$C$1679)</f>
        <v>2.1150033046926635E-2</v>
      </c>
      <c r="AW1708" s="74">
        <f>Assumps!$B$263*HLOOKUP(AW$6,Assumps!$D$264:$W$269,$B280+3)*HLOOKUP(AW$6,Assumps!$D$264:$W$266,$C280+1)*HLOOKUP(AW$6,Assumps!$D$264:$W$275,$D280+6)*HLOOKUP(AW$6,Assumps!$D$264:$W$280,12+$C$1679)</f>
        <v>2.1150033046926635E-2</v>
      </c>
      <c r="AX1708" s="74">
        <f>Assumps!$B$263*HLOOKUP(AX$6,Assumps!$D$264:$W$269,$B280+3)*HLOOKUP(AX$6,Assumps!$D$264:$W$266,$C280+1)*HLOOKUP(AX$6,Assumps!$D$264:$W$275,$D280+6)*HLOOKUP(AX$6,Assumps!$D$264:$W$280,12+$C$1679)</f>
        <v>2.1150033046926635E-2</v>
      </c>
      <c r="AY1708" s="74">
        <f>Assumps!$B$263*HLOOKUP(AY$6,Assumps!$D$264:$W$269,$B280+3)*HLOOKUP(AY$6,Assumps!$D$264:$W$266,$C280+1)*HLOOKUP(AY$6,Assumps!$D$264:$W$275,$D280+6)*HLOOKUP(AY$6,Assumps!$D$264:$W$280,12+$C$1679)</f>
        <v>2.1150033046926635E-2</v>
      </c>
      <c r="AZ1708" s="74">
        <f>Assumps!$B$263*HLOOKUP(AZ$6,Assumps!$D$264:$W$269,$B280+3)*HLOOKUP(AZ$6,Assumps!$D$264:$W$266,$C280+1)*HLOOKUP(AZ$6,Assumps!$D$264:$W$275,$D280+6)*HLOOKUP(AZ$6,Assumps!$D$264:$W$280,12+$C$1679)</f>
        <v>2.1150033046926635E-2</v>
      </c>
      <c r="BA1708" s="74">
        <f>Assumps!$B$263*HLOOKUP(BA$6,Assumps!$D$264:$W$269,$B280+3)*HLOOKUP(BA$6,Assumps!$D$264:$W$266,$C280+1)*HLOOKUP(BA$6,Assumps!$D$264:$W$275,$D280+6)*HLOOKUP(BA$6,Assumps!$D$264:$W$280,12+$C$1679)</f>
        <v>2.1150033046926635E-2</v>
      </c>
      <c r="BB1708" s="74">
        <f>Assumps!$B$263*HLOOKUP(BB$6,Assumps!$D$264:$W$269,$B280+3)*HLOOKUP(BB$6,Assumps!$D$264:$W$266,$C280+1)*HLOOKUP(BB$6,Assumps!$D$264:$W$275,$D280+6)*HLOOKUP(BB$6,Assumps!$D$264:$W$280,12+$C$1679)</f>
        <v>2.1150033046926635E-2</v>
      </c>
      <c r="BC1708" s="74">
        <f>Assumps!$B$263*HLOOKUP(BC$6,Assumps!$D$264:$W$269,$B280+3)*HLOOKUP(BC$6,Assumps!$D$264:$W$266,$C280+1)*HLOOKUP(BC$6,Assumps!$D$264:$W$275,$D280+6)*HLOOKUP(BC$6,Assumps!$D$264:$W$280,12+$C$1679)</f>
        <v>2.1150033046926635E-2</v>
      </c>
      <c r="BD1708" s="74">
        <f>Assumps!$B$263*HLOOKUP(BD$6,Assumps!$D$264:$W$269,$B280+3)*HLOOKUP(BD$6,Assumps!$D$264:$W$266,$C280+1)*HLOOKUP(BD$6,Assumps!$D$264:$W$275,$D280+6)*HLOOKUP(BD$6,Assumps!$D$264:$W$280,12+$C$1679)</f>
        <v>2.1150033046926635E-2</v>
      </c>
      <c r="BE1708" s="74">
        <f>Assumps!$B$263*HLOOKUP(BE$6,Assumps!$D$264:$W$269,$B280+3)*HLOOKUP(BE$6,Assumps!$D$264:$W$266,$C280+1)*HLOOKUP(BE$6,Assumps!$D$264:$W$275,$D280+6)*HLOOKUP(BE$6,Assumps!$D$264:$W$280,12+$C$1679)</f>
        <v>2.1150033046926635E-2</v>
      </c>
      <c r="BF1708" s="74">
        <f>Assumps!$B$263*HLOOKUP(BF$6,Assumps!$D$264:$W$269,$B280+3)*HLOOKUP(BF$6,Assumps!$D$264:$W$266,$C280+1)*HLOOKUP(BF$6,Assumps!$D$264:$W$275,$D280+6)*HLOOKUP(BF$6,Assumps!$D$264:$W$280,12+$C$1679)</f>
        <v>2.1150033046926635E-2</v>
      </c>
      <c r="BG1708" s="74">
        <f>Assumps!$B$263*HLOOKUP(BG$6,Assumps!$D$264:$W$269,$B280+3)*HLOOKUP(BG$6,Assumps!$D$264:$W$266,$C280+1)*HLOOKUP(BG$6,Assumps!$D$264:$W$275,$D280+6)*HLOOKUP(BG$6,Assumps!$D$264:$W$280,12+$C$1679)</f>
        <v>2.1150033046926635E-2</v>
      </c>
      <c r="BH1708" s="74">
        <f>Assumps!$B$263*HLOOKUP(BH$6,Assumps!$D$264:$W$269,$B280+3)*HLOOKUP(BH$6,Assumps!$D$264:$W$266,$C280+1)*HLOOKUP(BH$6,Assumps!$D$264:$W$275,$D280+6)*HLOOKUP(BH$6,Assumps!$D$264:$W$280,12+$C$1679)</f>
        <v>2.1150033046926635E-2</v>
      </c>
      <c r="BI1708" s="74">
        <f>Assumps!$B$263*HLOOKUP(BI$6,Assumps!$D$264:$W$269,$B280+3)*HLOOKUP(BI$6,Assumps!$D$264:$W$266,$C280+1)*HLOOKUP(BI$6,Assumps!$D$264:$W$275,$D280+6)*HLOOKUP(BI$6,Assumps!$D$264:$W$280,12+$C$1679)</f>
        <v>2.1150033046926635E-2</v>
      </c>
      <c r="BJ1708" s="74">
        <f>Assumps!$B$263*HLOOKUP(BJ$6,Assumps!$D$264:$W$269,$B280+3)*HLOOKUP(BJ$6,Assumps!$D$264:$W$266,$C280+1)*HLOOKUP(BJ$6,Assumps!$D$264:$W$275,$D280+6)*HLOOKUP(BJ$6,Assumps!$D$264:$W$280,12+$C$1679)</f>
        <v>2.1150033046926635E-2</v>
      </c>
      <c r="BK1708" s="74">
        <f>Assumps!$B$263*HLOOKUP(BK$6,Assumps!$D$264:$W$269,$B280+3)*HLOOKUP(BK$6,Assumps!$D$264:$W$266,$C280+1)*HLOOKUP(BK$6,Assumps!$D$264:$W$275,$D280+6)*HLOOKUP(BK$6,Assumps!$D$264:$W$280,12+$C$1679)</f>
        <v>2.1150033046926635E-2</v>
      </c>
      <c r="BL1708" s="74">
        <f>Assumps!$B$263*HLOOKUP(BL$6,Assumps!$D$264:$W$269,$B280+3)*HLOOKUP(BL$6,Assumps!$D$264:$W$266,$C280+1)*HLOOKUP(BL$6,Assumps!$D$264:$W$275,$D280+6)*HLOOKUP(BL$6,Assumps!$D$264:$W$280,12+$C$1679)</f>
        <v>2.1150033046926635E-2</v>
      </c>
      <c r="BM1708" s="74">
        <f>Assumps!$B$263*HLOOKUP(BM$6,Assumps!$D$264:$W$269,$B280+3)*HLOOKUP(BM$6,Assumps!$D$264:$W$266,$C280+1)*HLOOKUP(BM$6,Assumps!$D$264:$W$275,$D280+6)*HLOOKUP(BM$6,Assumps!$D$264:$W$280,12+$C$1679)</f>
        <v>2.1150033046926635E-2</v>
      </c>
      <c r="BN1708" s="74">
        <f>Assumps!$B$263*HLOOKUP(BN$6,Assumps!$D$264:$W$269,$B280+3)*HLOOKUP(BN$6,Assumps!$D$264:$W$266,$C280+1)*HLOOKUP(BN$6,Assumps!$D$264:$W$275,$D280+6)*HLOOKUP(BN$6,Assumps!$D$264:$W$280,12+$C$1679)</f>
        <v>2.1150033046926635E-2</v>
      </c>
      <c r="BO1708" s="74">
        <f>Assumps!$B$263*HLOOKUP(BO$6,Assumps!$D$264:$W$269,$B280+3)*HLOOKUP(BO$6,Assumps!$D$264:$W$266,$C280+1)*HLOOKUP(BO$6,Assumps!$D$264:$W$275,$D280+6)*HLOOKUP(BO$6,Assumps!$D$264:$W$280,12+$C$1679)</f>
        <v>2.1150033046926635E-2</v>
      </c>
      <c r="BP1708" s="74">
        <f>Assumps!$B$263*HLOOKUP(BP$6,Assumps!$D$264:$W$269,$B280+3)*HLOOKUP(BP$6,Assumps!$D$264:$W$266,$C280+1)*HLOOKUP(BP$6,Assumps!$D$264:$W$275,$D280+6)*HLOOKUP(BP$6,Assumps!$D$264:$W$280,12+$C$1679)</f>
        <v>2.1150033046926635E-2</v>
      </c>
      <c r="BQ1708" s="74">
        <f>Assumps!$B$263*HLOOKUP(BQ$6,Assumps!$D$264:$W$269,$B280+3)*HLOOKUP(BQ$6,Assumps!$D$264:$W$266,$C280+1)*HLOOKUP(BQ$6,Assumps!$D$264:$W$275,$D280+6)*HLOOKUP(BQ$6,Assumps!$D$264:$W$280,12+$C$1679)</f>
        <v>2.1150033046926635E-2</v>
      </c>
      <c r="BR1708" s="74">
        <f>Assumps!$B$263*HLOOKUP(BR$6,Assumps!$D$264:$W$269,$B280+3)*HLOOKUP(BR$6,Assumps!$D$264:$W$266,$C280+1)*HLOOKUP(BR$6,Assumps!$D$264:$W$275,$D280+6)*HLOOKUP(BR$6,Assumps!$D$264:$W$280,12+$C$1679)</f>
        <v>2.1150033046926635E-2</v>
      </c>
      <c r="BS1708" s="74">
        <f>Assumps!$B$263*HLOOKUP(BS$6,Assumps!$D$264:$W$269,$B280+3)*HLOOKUP(BS$6,Assumps!$D$264:$W$266,$C280+1)*HLOOKUP(BS$6,Assumps!$D$264:$W$275,$D280+6)*HLOOKUP(BS$6,Assumps!$D$264:$W$280,12+$C$1679)</f>
        <v>2.1150033046926635E-2</v>
      </c>
      <c r="BT1708" s="74">
        <f>Assumps!$B$263*HLOOKUP(BT$6,Assumps!$D$264:$W$269,$B280+3)*HLOOKUP(BT$6,Assumps!$D$264:$W$266,$C280+1)*HLOOKUP(BT$6,Assumps!$D$264:$W$275,$D280+6)*HLOOKUP(BT$6,Assumps!$D$264:$W$280,12+$C$1679)</f>
        <v>2.1150033046926635E-2</v>
      </c>
      <c r="BU1708" s="74">
        <f>Assumps!$B$263*HLOOKUP(BU$6,Assumps!$D$264:$W$269,$B280+3)*HLOOKUP(BU$6,Assumps!$D$264:$W$266,$C280+1)*HLOOKUP(BU$6,Assumps!$D$264:$W$275,$D280+6)*HLOOKUP(BU$6,Assumps!$D$264:$W$280,12+$C$1679)</f>
        <v>2.1150033046926635E-2</v>
      </c>
      <c r="BV1708" s="74">
        <f>Assumps!$B$263*HLOOKUP(BV$6,Assumps!$D$264:$W$269,$B280+3)*HLOOKUP(BV$6,Assumps!$D$264:$W$266,$C280+1)*HLOOKUP(BV$6,Assumps!$D$264:$W$275,$D280+6)*HLOOKUP(BV$6,Assumps!$D$264:$W$280,12+$C$1679)</f>
        <v>2.1150033046926635E-2</v>
      </c>
      <c r="BW1708" s="74">
        <f>Assumps!$B$263*HLOOKUP(BW$6,Assumps!$D$264:$W$269,$B280+3)*HLOOKUP(BW$6,Assumps!$D$264:$W$266,$C280+1)*HLOOKUP(BW$6,Assumps!$D$264:$W$275,$D280+6)*HLOOKUP(BW$6,Assumps!$D$264:$W$280,12+$C$1679)</f>
        <v>2.1150033046926635E-2</v>
      </c>
      <c r="BX1708" s="74">
        <f>Assumps!$B$263*HLOOKUP(BX$6,Assumps!$D$264:$W$269,$B280+3)*HLOOKUP(BX$6,Assumps!$D$264:$W$266,$C280+1)*HLOOKUP(BX$6,Assumps!$D$264:$W$275,$D280+6)*HLOOKUP(BX$6,Assumps!$D$264:$W$280,12+$C$1679)</f>
        <v>2.1150033046926635E-2</v>
      </c>
      <c r="BY1708" s="74">
        <f>Assumps!$B$263*HLOOKUP(BY$6,Assumps!$D$264:$W$269,$B280+3)*HLOOKUP(BY$6,Assumps!$D$264:$W$266,$C280+1)*HLOOKUP(BY$6,Assumps!$D$264:$W$275,$D280+6)*HLOOKUP(BY$6,Assumps!$D$264:$W$280,12+$C$1679)</f>
        <v>2.1150033046926635E-2</v>
      </c>
      <c r="BZ1708" s="74">
        <f>Assumps!$B$263*HLOOKUP(BZ$6,Assumps!$D$264:$W$269,$B280+3)*HLOOKUP(BZ$6,Assumps!$D$264:$W$266,$C280+1)*HLOOKUP(BZ$6,Assumps!$D$264:$W$275,$D280+6)*HLOOKUP(BZ$6,Assumps!$D$264:$W$280,12+$C$1679)</f>
        <v>2.1150033046926635E-2</v>
      </c>
      <c r="CA1708" s="74">
        <f>Assumps!$B$263*HLOOKUP(CA$6,Assumps!$D$264:$W$269,$B280+3)*HLOOKUP(CA$6,Assumps!$D$264:$W$266,$C280+1)*HLOOKUP(CA$6,Assumps!$D$264:$W$275,$D280+6)*HLOOKUP(CA$6,Assumps!$D$264:$W$280,12+$C$1679)</f>
        <v>2.1150033046926635E-2</v>
      </c>
      <c r="CB1708" s="74">
        <f>Assumps!$B$263*HLOOKUP(CB$6,Assumps!$D$264:$W$269,$B280+3)*HLOOKUP(CB$6,Assumps!$D$264:$W$266,$C280+1)*HLOOKUP(CB$6,Assumps!$D$264:$W$275,$D280+6)*HLOOKUP(CB$6,Assumps!$D$264:$W$280,12+$C$1679)</f>
        <v>2.1150033046926635E-2</v>
      </c>
      <c r="CC1708" s="74">
        <f>Assumps!$B$263*HLOOKUP(CC$6,Assumps!$D$264:$W$269,$B280+3)*HLOOKUP(CC$6,Assumps!$D$264:$W$266,$C280+1)*HLOOKUP(CC$6,Assumps!$D$264:$W$275,$D280+6)*HLOOKUP(CC$6,Assumps!$D$264:$W$280,12+$C$1679)</f>
        <v>2.1150033046926635E-2</v>
      </c>
      <c r="CD1708" s="74">
        <f>Assumps!$B$263*HLOOKUP(CD$6,Assumps!$D$264:$W$269,$B280+3)*HLOOKUP(CD$6,Assumps!$D$264:$W$266,$C280+1)*HLOOKUP(CD$6,Assumps!$D$264:$W$275,$D280+6)*HLOOKUP(CD$6,Assumps!$D$264:$W$280,12+$C$1679)</f>
        <v>2.1150033046926635E-2</v>
      </c>
      <c r="CE1708" s="74">
        <f>Assumps!$B$263*HLOOKUP(CE$6,Assumps!$D$264:$W$269,$B280+3)*HLOOKUP(CE$6,Assumps!$D$264:$W$266,$C280+1)*HLOOKUP(CE$6,Assumps!$D$264:$W$275,$D280+6)*HLOOKUP(CE$6,Assumps!$D$264:$W$280,12+$C$1679)</f>
        <v>2.1150033046926635E-2</v>
      </c>
      <c r="CF1708" s="74">
        <f>Assumps!$B$263*HLOOKUP(CF$6,Assumps!$D$264:$W$269,$B280+3)*HLOOKUP(CF$6,Assumps!$D$264:$W$266,$C280+1)*HLOOKUP(CF$6,Assumps!$D$264:$W$275,$D280+6)*HLOOKUP(CF$6,Assumps!$D$264:$W$280,12+$C$1679)</f>
        <v>2.1150033046926635E-2</v>
      </c>
      <c r="CG1708" s="74">
        <f>Assumps!$B$263*HLOOKUP(CG$6,Assumps!$D$264:$W$269,$B280+3)*HLOOKUP(CG$6,Assumps!$D$264:$W$266,$C280+1)*HLOOKUP(CG$6,Assumps!$D$264:$W$275,$D280+6)*HLOOKUP(CG$6,Assumps!$D$264:$W$280,12+$C$1679)</f>
        <v>2.1150033046926635E-2</v>
      </c>
      <c r="CH1708" s="74">
        <f>Assumps!$B$263*HLOOKUP(CH$6,Assumps!$D$264:$W$269,$B280+3)*HLOOKUP(CH$6,Assumps!$D$264:$W$266,$C280+1)*HLOOKUP(CH$6,Assumps!$D$264:$W$275,$D280+6)*HLOOKUP(CH$6,Assumps!$D$264:$W$280,12+$C$1679)</f>
        <v>2.1150033046926635E-2</v>
      </c>
    </row>
    <row r="1709" spans="2:86">
      <c r="B1709" s="20">
        <v>3</v>
      </c>
      <c r="C1709" s="20">
        <v>2</v>
      </c>
      <c r="D1709" s="20">
        <v>3</v>
      </c>
      <c r="E1709" s="20">
        <v>323</v>
      </c>
      <c r="G1709" s="74">
        <f>Assumps!$B$263*HLOOKUP(G$6,Assumps!$D$264:$W$269,$B281+3)*HLOOKUP(G$6,Assumps!$D$264:$W$266,$C281+1)*HLOOKUP(G$6,Assumps!$D$264:$W$275,$D281+6)*HLOOKUP(G$6,Assumps!$D$264:$W$280,12+$C$1679)</f>
        <v>0</v>
      </c>
      <c r="H1709" s="74">
        <f>Assumps!$B$263*HLOOKUP(H$6,Assumps!$D$264:$W$269,$B281+3)*HLOOKUP(H$6,Assumps!$D$264:$W$266,$C281+1)*HLOOKUP(H$6,Assumps!$D$264:$W$275,$D281+6)*HLOOKUP(H$6,Assumps!$D$264:$W$280,12+$C$1679)</f>
        <v>0</v>
      </c>
      <c r="I1709" s="74">
        <f>Assumps!$B$263*HLOOKUP(I$6,Assumps!$D$264:$W$269,$B281+3)*HLOOKUP(I$6,Assumps!$D$264:$W$266,$C281+1)*HLOOKUP(I$6,Assumps!$D$264:$W$275,$D281+6)*HLOOKUP(I$6,Assumps!$D$264:$W$280,12+$C$1679)</f>
        <v>0</v>
      </c>
      <c r="J1709" s="74">
        <f>Assumps!$B$263*HLOOKUP(J$6,Assumps!$D$264:$W$269,$B281+3)*HLOOKUP(J$6,Assumps!$D$264:$W$266,$C281+1)*HLOOKUP(J$6,Assumps!$D$264:$W$275,$D281+6)*HLOOKUP(J$6,Assumps!$D$264:$W$280,12+$C$1679)</f>
        <v>0</v>
      </c>
      <c r="K1709" s="74">
        <f>Assumps!$B$263*HLOOKUP(K$6,Assumps!$D$264:$W$269,$B281+3)*HLOOKUP(K$6,Assumps!$D$264:$W$266,$C281+1)*HLOOKUP(K$6,Assumps!$D$264:$W$275,$D281+6)*HLOOKUP(K$6,Assumps!$D$264:$W$280,12+$C$1679)</f>
        <v>5.3404539385847796E-3</v>
      </c>
      <c r="L1709" s="74">
        <f>Assumps!$B$263*HLOOKUP(L$6,Assumps!$D$264:$W$269,$B281+3)*HLOOKUP(L$6,Assumps!$D$264:$W$266,$C281+1)*HLOOKUP(L$6,Assumps!$D$264:$W$275,$D281+6)*HLOOKUP(L$6,Assumps!$D$264:$W$280,12+$C$1679)</f>
        <v>5.3404539385847796E-3</v>
      </c>
      <c r="M1709" s="74">
        <f>Assumps!$B$263*HLOOKUP(M$6,Assumps!$D$264:$W$269,$B281+3)*HLOOKUP(M$6,Assumps!$D$264:$W$266,$C281+1)*HLOOKUP(M$6,Assumps!$D$264:$W$275,$D281+6)*HLOOKUP(M$6,Assumps!$D$264:$W$280,12+$C$1679)</f>
        <v>5.3404539385847796E-3</v>
      </c>
      <c r="N1709" s="74">
        <f>Assumps!$B$263*HLOOKUP(N$6,Assumps!$D$264:$W$269,$B281+3)*HLOOKUP(N$6,Assumps!$D$264:$W$266,$C281+1)*HLOOKUP(N$6,Assumps!$D$264:$W$275,$D281+6)*HLOOKUP(N$6,Assumps!$D$264:$W$280,12+$C$1679)</f>
        <v>5.3404539385847796E-3</v>
      </c>
      <c r="O1709" s="74">
        <f>Assumps!$B$263*HLOOKUP(O$6,Assumps!$D$264:$W$269,$B281+3)*HLOOKUP(O$6,Assumps!$D$264:$W$266,$C281+1)*HLOOKUP(O$6,Assumps!$D$264:$W$275,$D281+6)*HLOOKUP(O$6,Assumps!$D$264:$W$280,12+$C$1679)</f>
        <v>2.9873039581777448E-3</v>
      </c>
      <c r="P1709" s="74">
        <f>Assumps!$B$263*HLOOKUP(P$6,Assumps!$D$264:$W$269,$B281+3)*HLOOKUP(P$6,Assumps!$D$264:$W$266,$C281+1)*HLOOKUP(P$6,Assumps!$D$264:$W$275,$D281+6)*HLOOKUP(P$6,Assumps!$D$264:$W$280,12+$C$1679)</f>
        <v>2.9873039581777448E-3</v>
      </c>
      <c r="Q1709" s="74">
        <f>Assumps!$B$263*HLOOKUP(Q$6,Assumps!$D$264:$W$269,$B281+3)*HLOOKUP(Q$6,Assumps!$D$264:$W$266,$C281+1)*HLOOKUP(Q$6,Assumps!$D$264:$W$275,$D281+6)*HLOOKUP(Q$6,Assumps!$D$264:$W$280,12+$C$1679)</f>
        <v>2.9873039581777448E-3</v>
      </c>
      <c r="R1709" s="74">
        <f>Assumps!$B$263*HLOOKUP(R$6,Assumps!$D$264:$W$269,$B281+3)*HLOOKUP(R$6,Assumps!$D$264:$W$266,$C281+1)*HLOOKUP(R$6,Assumps!$D$264:$W$275,$D281+6)*HLOOKUP(R$6,Assumps!$D$264:$W$280,12+$C$1679)</f>
        <v>2.9873039581777448E-3</v>
      </c>
      <c r="S1709" s="74">
        <f>Assumps!$B$263*HLOOKUP(S$6,Assumps!$D$264:$W$269,$B281+3)*HLOOKUP(S$6,Assumps!$D$264:$W$266,$C281+1)*HLOOKUP(S$6,Assumps!$D$264:$W$275,$D281+6)*HLOOKUP(S$6,Assumps!$D$264:$W$280,12+$C$1679)</f>
        <v>1.0373443983402489E-2</v>
      </c>
      <c r="T1709" s="74">
        <f>Assumps!$B$263*HLOOKUP(T$6,Assumps!$D$264:$W$269,$B281+3)*HLOOKUP(T$6,Assumps!$D$264:$W$266,$C281+1)*HLOOKUP(T$6,Assumps!$D$264:$W$275,$D281+6)*HLOOKUP(T$6,Assumps!$D$264:$W$280,12+$C$1679)</f>
        <v>1.0373443983402489E-2</v>
      </c>
      <c r="U1709" s="74">
        <f>Assumps!$B$263*HLOOKUP(U$6,Assumps!$D$264:$W$269,$B281+3)*HLOOKUP(U$6,Assumps!$D$264:$W$266,$C281+1)*HLOOKUP(U$6,Assumps!$D$264:$W$275,$D281+6)*HLOOKUP(U$6,Assumps!$D$264:$W$280,12+$C$1679)</f>
        <v>1.0373443983402489E-2</v>
      </c>
      <c r="V1709" s="74">
        <f>Assumps!$B$263*HLOOKUP(V$6,Assumps!$D$264:$W$269,$B281+3)*HLOOKUP(V$6,Assumps!$D$264:$W$266,$C281+1)*HLOOKUP(V$6,Assumps!$D$264:$W$275,$D281+6)*HLOOKUP(V$6,Assumps!$D$264:$W$280,12+$C$1679)</f>
        <v>1.0373443983402489E-2</v>
      </c>
      <c r="W1709" s="74">
        <f>Assumps!$B$263*HLOOKUP(W$6,Assumps!$D$264:$W$269,$B281+3)*HLOOKUP(W$6,Assumps!$D$264:$W$266,$C281+1)*HLOOKUP(W$6,Assumps!$D$264:$W$275,$D281+6)*HLOOKUP(W$6,Assumps!$D$264:$W$280,12+$C$1679)</f>
        <v>2.3110255175734232E-2</v>
      </c>
      <c r="X1709" s="74">
        <f>Assumps!$B$263*HLOOKUP(X$6,Assumps!$D$264:$W$269,$B281+3)*HLOOKUP(X$6,Assumps!$D$264:$W$266,$C281+1)*HLOOKUP(X$6,Assumps!$D$264:$W$275,$D281+6)*HLOOKUP(X$6,Assumps!$D$264:$W$280,12+$C$1679)</f>
        <v>2.3110255175734232E-2</v>
      </c>
      <c r="Y1709" s="74">
        <f>Assumps!$B$263*HLOOKUP(Y$6,Assumps!$D$264:$W$269,$B281+3)*HLOOKUP(Y$6,Assumps!$D$264:$W$266,$C281+1)*HLOOKUP(Y$6,Assumps!$D$264:$W$275,$D281+6)*HLOOKUP(Y$6,Assumps!$D$264:$W$280,12+$C$1679)</f>
        <v>2.3110255175734232E-2</v>
      </c>
      <c r="Z1709" s="74">
        <f>Assumps!$B$263*HLOOKUP(Z$6,Assumps!$D$264:$W$269,$B281+3)*HLOOKUP(Z$6,Assumps!$D$264:$W$266,$C281+1)*HLOOKUP(Z$6,Assumps!$D$264:$W$275,$D281+6)*HLOOKUP(Z$6,Assumps!$D$264:$W$280,12+$C$1679)</f>
        <v>2.3110255175734232E-2</v>
      </c>
      <c r="AA1709" s="74">
        <f>Assumps!$B$263*HLOOKUP(AA$6,Assumps!$D$264:$W$269,$B281+3)*HLOOKUP(AA$6,Assumps!$D$264:$W$266,$C281+1)*HLOOKUP(AA$6,Assumps!$D$264:$W$275,$D281+6)*HLOOKUP(AA$6,Assumps!$D$264:$W$280,12+$C$1679)</f>
        <v>9.8135426889106973E-3</v>
      </c>
      <c r="AB1709" s="74">
        <f>Assumps!$B$263*HLOOKUP(AB$6,Assumps!$D$264:$W$269,$B281+3)*HLOOKUP(AB$6,Assumps!$D$264:$W$266,$C281+1)*HLOOKUP(AB$6,Assumps!$D$264:$W$275,$D281+6)*HLOOKUP(AB$6,Assumps!$D$264:$W$280,12+$C$1679)</f>
        <v>9.8135426889106973E-3</v>
      </c>
      <c r="AC1709" s="74">
        <f>Assumps!$B$263*HLOOKUP(AC$6,Assumps!$D$264:$W$269,$B281+3)*HLOOKUP(AC$6,Assumps!$D$264:$W$266,$C281+1)*HLOOKUP(AC$6,Assumps!$D$264:$W$275,$D281+6)*HLOOKUP(AC$6,Assumps!$D$264:$W$280,12+$C$1679)</f>
        <v>9.8135426889106973E-3</v>
      </c>
      <c r="AD1709" s="74">
        <f>Assumps!$B$263*HLOOKUP(AD$6,Assumps!$D$264:$W$269,$B281+3)*HLOOKUP(AD$6,Assumps!$D$264:$W$266,$C281+1)*HLOOKUP(AD$6,Assumps!$D$264:$W$275,$D281+6)*HLOOKUP(AD$6,Assumps!$D$264:$W$280,12+$C$1679)</f>
        <v>9.8135426889106973E-3</v>
      </c>
      <c r="AE1709" s="74">
        <f>Assumps!$B$263*HLOOKUP(AE$6,Assumps!$D$264:$W$269,$B281+3)*HLOOKUP(AE$6,Assumps!$D$264:$W$266,$C281+1)*HLOOKUP(AE$6,Assumps!$D$264:$W$275,$D281+6)*HLOOKUP(AE$6,Assumps!$D$264:$W$280,12+$C$1679)</f>
        <v>1.2917115177610334E-2</v>
      </c>
      <c r="AF1709" s="74">
        <f>Assumps!$B$263*HLOOKUP(AF$6,Assumps!$D$264:$W$269,$B281+3)*HLOOKUP(AF$6,Assumps!$D$264:$W$266,$C281+1)*HLOOKUP(AF$6,Assumps!$D$264:$W$275,$D281+6)*HLOOKUP(AF$6,Assumps!$D$264:$W$280,12+$C$1679)</f>
        <v>1.2917115177610334E-2</v>
      </c>
      <c r="AG1709" s="74">
        <f>Assumps!$B$263*HLOOKUP(AG$6,Assumps!$D$264:$W$269,$B281+3)*HLOOKUP(AG$6,Assumps!$D$264:$W$266,$C281+1)*HLOOKUP(AG$6,Assumps!$D$264:$W$275,$D281+6)*HLOOKUP(AG$6,Assumps!$D$264:$W$280,12+$C$1679)</f>
        <v>1.2917115177610334E-2</v>
      </c>
      <c r="AH1709" s="74">
        <f>Assumps!$B$263*HLOOKUP(AH$6,Assumps!$D$264:$W$269,$B281+3)*HLOOKUP(AH$6,Assumps!$D$264:$W$266,$C281+1)*HLOOKUP(AH$6,Assumps!$D$264:$W$275,$D281+6)*HLOOKUP(AH$6,Assumps!$D$264:$W$280,12+$C$1679)</f>
        <v>1.2917115177610334E-2</v>
      </c>
      <c r="AI1709" s="74">
        <f>Assumps!$B$263*HLOOKUP(AI$6,Assumps!$D$264:$W$269,$B281+3)*HLOOKUP(AI$6,Assumps!$D$264:$W$266,$C281+1)*HLOOKUP(AI$6,Assumps!$D$264:$W$275,$D281+6)*HLOOKUP(AI$6,Assumps!$D$264:$W$280,12+$C$1679)</f>
        <v>2.7397260273972601E-2</v>
      </c>
      <c r="AJ1709" s="74">
        <f>Assumps!$B$263*HLOOKUP(AJ$6,Assumps!$D$264:$W$269,$B281+3)*HLOOKUP(AJ$6,Assumps!$D$264:$W$266,$C281+1)*HLOOKUP(AJ$6,Assumps!$D$264:$W$275,$D281+6)*HLOOKUP(AJ$6,Assumps!$D$264:$W$280,12+$C$1679)</f>
        <v>2.7397260273972601E-2</v>
      </c>
      <c r="AK1709" s="74">
        <f>Assumps!$B$263*HLOOKUP(AK$6,Assumps!$D$264:$W$269,$B281+3)*HLOOKUP(AK$6,Assumps!$D$264:$W$266,$C281+1)*HLOOKUP(AK$6,Assumps!$D$264:$W$275,$D281+6)*HLOOKUP(AK$6,Assumps!$D$264:$W$280,12+$C$1679)</f>
        <v>2.7397260273972601E-2</v>
      </c>
      <c r="AL1709" s="74">
        <f>Assumps!$B$263*HLOOKUP(AL$6,Assumps!$D$264:$W$269,$B281+3)*HLOOKUP(AL$6,Assumps!$D$264:$W$266,$C281+1)*HLOOKUP(AL$6,Assumps!$D$264:$W$275,$D281+6)*HLOOKUP(AL$6,Assumps!$D$264:$W$280,12+$C$1679)</f>
        <v>2.7397260273972601E-2</v>
      </c>
      <c r="AM1709" s="74">
        <f>Assumps!$B$263*HLOOKUP(AM$6,Assumps!$D$264:$W$269,$B281+3)*HLOOKUP(AM$6,Assumps!$D$264:$W$266,$C281+1)*HLOOKUP(AM$6,Assumps!$D$264:$W$275,$D281+6)*HLOOKUP(AM$6,Assumps!$D$264:$W$280,12+$C$1679)</f>
        <v>1.6709306046831209E-2</v>
      </c>
      <c r="AN1709" s="74">
        <f>Assumps!$B$263*HLOOKUP(AN$6,Assumps!$D$264:$W$269,$B281+3)*HLOOKUP(AN$6,Assumps!$D$264:$W$266,$C281+1)*HLOOKUP(AN$6,Assumps!$D$264:$W$275,$D281+6)*HLOOKUP(AN$6,Assumps!$D$264:$W$280,12+$C$1679)</f>
        <v>1.6709306046831209E-2</v>
      </c>
      <c r="AO1709" s="74">
        <f>Assumps!$B$263*HLOOKUP(AO$6,Assumps!$D$264:$W$269,$B281+3)*HLOOKUP(AO$6,Assumps!$D$264:$W$266,$C281+1)*HLOOKUP(AO$6,Assumps!$D$264:$W$275,$D281+6)*HLOOKUP(AO$6,Assumps!$D$264:$W$280,12+$C$1679)</f>
        <v>1.6709306046831209E-2</v>
      </c>
      <c r="AP1709" s="74">
        <f>Assumps!$B$263*HLOOKUP(AP$6,Assumps!$D$264:$W$269,$B281+3)*HLOOKUP(AP$6,Assumps!$D$264:$W$266,$C281+1)*HLOOKUP(AP$6,Assumps!$D$264:$W$275,$D281+6)*HLOOKUP(AP$6,Assumps!$D$264:$W$280,12+$C$1679)</f>
        <v>1.6709306046831209E-2</v>
      </c>
      <c r="AQ1709" s="74">
        <f>Assumps!$B$263*HLOOKUP(AQ$6,Assumps!$D$264:$W$269,$B281+3)*HLOOKUP(AQ$6,Assumps!$D$264:$W$266,$C281+1)*HLOOKUP(AQ$6,Assumps!$D$264:$W$275,$D281+6)*HLOOKUP(AQ$6,Assumps!$D$264:$W$280,12+$C$1679)</f>
        <v>1.6709306046831209E-2</v>
      </c>
      <c r="AR1709" s="74">
        <f>Assumps!$B$263*HLOOKUP(AR$6,Assumps!$D$264:$W$269,$B281+3)*HLOOKUP(AR$6,Assumps!$D$264:$W$266,$C281+1)*HLOOKUP(AR$6,Assumps!$D$264:$W$275,$D281+6)*HLOOKUP(AR$6,Assumps!$D$264:$W$280,12+$C$1679)</f>
        <v>1.6709306046831209E-2</v>
      </c>
      <c r="AS1709" s="74">
        <f>Assumps!$B$263*HLOOKUP(AS$6,Assumps!$D$264:$W$269,$B281+3)*HLOOKUP(AS$6,Assumps!$D$264:$W$266,$C281+1)*HLOOKUP(AS$6,Assumps!$D$264:$W$275,$D281+6)*HLOOKUP(AS$6,Assumps!$D$264:$W$280,12+$C$1679)</f>
        <v>1.6709306046831209E-2</v>
      </c>
      <c r="AT1709" s="74">
        <f>Assumps!$B$263*HLOOKUP(AT$6,Assumps!$D$264:$W$269,$B281+3)*HLOOKUP(AT$6,Assumps!$D$264:$W$266,$C281+1)*HLOOKUP(AT$6,Assumps!$D$264:$W$275,$D281+6)*HLOOKUP(AT$6,Assumps!$D$264:$W$280,12+$C$1679)</f>
        <v>1.6709306046831209E-2</v>
      </c>
      <c r="AU1709" s="74">
        <f>Assumps!$B$263*HLOOKUP(AU$6,Assumps!$D$264:$W$269,$B281+3)*HLOOKUP(AU$6,Assumps!$D$264:$W$266,$C281+1)*HLOOKUP(AU$6,Assumps!$D$264:$W$275,$D281+6)*HLOOKUP(AU$6,Assumps!$D$264:$W$280,12+$C$1679)</f>
        <v>1.6709306046831209E-2</v>
      </c>
      <c r="AV1709" s="74">
        <f>Assumps!$B$263*HLOOKUP(AV$6,Assumps!$D$264:$W$269,$B281+3)*HLOOKUP(AV$6,Assumps!$D$264:$W$266,$C281+1)*HLOOKUP(AV$6,Assumps!$D$264:$W$275,$D281+6)*HLOOKUP(AV$6,Assumps!$D$264:$W$280,12+$C$1679)</f>
        <v>1.6709306046831209E-2</v>
      </c>
      <c r="AW1709" s="74">
        <f>Assumps!$B$263*HLOOKUP(AW$6,Assumps!$D$264:$W$269,$B281+3)*HLOOKUP(AW$6,Assumps!$D$264:$W$266,$C281+1)*HLOOKUP(AW$6,Assumps!$D$264:$W$275,$D281+6)*HLOOKUP(AW$6,Assumps!$D$264:$W$280,12+$C$1679)</f>
        <v>1.6709306046831209E-2</v>
      </c>
      <c r="AX1709" s="74">
        <f>Assumps!$B$263*HLOOKUP(AX$6,Assumps!$D$264:$W$269,$B281+3)*HLOOKUP(AX$6,Assumps!$D$264:$W$266,$C281+1)*HLOOKUP(AX$6,Assumps!$D$264:$W$275,$D281+6)*HLOOKUP(AX$6,Assumps!$D$264:$W$280,12+$C$1679)</f>
        <v>1.6709306046831209E-2</v>
      </c>
      <c r="AY1709" s="74">
        <f>Assumps!$B$263*HLOOKUP(AY$6,Assumps!$D$264:$W$269,$B281+3)*HLOOKUP(AY$6,Assumps!$D$264:$W$266,$C281+1)*HLOOKUP(AY$6,Assumps!$D$264:$W$275,$D281+6)*HLOOKUP(AY$6,Assumps!$D$264:$W$280,12+$C$1679)</f>
        <v>1.6709306046831209E-2</v>
      </c>
      <c r="AZ1709" s="74">
        <f>Assumps!$B$263*HLOOKUP(AZ$6,Assumps!$D$264:$W$269,$B281+3)*HLOOKUP(AZ$6,Assumps!$D$264:$W$266,$C281+1)*HLOOKUP(AZ$6,Assumps!$D$264:$W$275,$D281+6)*HLOOKUP(AZ$6,Assumps!$D$264:$W$280,12+$C$1679)</f>
        <v>1.6709306046831209E-2</v>
      </c>
      <c r="BA1709" s="74">
        <f>Assumps!$B$263*HLOOKUP(BA$6,Assumps!$D$264:$W$269,$B281+3)*HLOOKUP(BA$6,Assumps!$D$264:$W$266,$C281+1)*HLOOKUP(BA$6,Assumps!$D$264:$W$275,$D281+6)*HLOOKUP(BA$6,Assumps!$D$264:$W$280,12+$C$1679)</f>
        <v>1.6709306046831209E-2</v>
      </c>
      <c r="BB1709" s="74">
        <f>Assumps!$B$263*HLOOKUP(BB$6,Assumps!$D$264:$W$269,$B281+3)*HLOOKUP(BB$6,Assumps!$D$264:$W$266,$C281+1)*HLOOKUP(BB$6,Assumps!$D$264:$W$275,$D281+6)*HLOOKUP(BB$6,Assumps!$D$264:$W$280,12+$C$1679)</f>
        <v>1.6709306046831209E-2</v>
      </c>
      <c r="BC1709" s="74">
        <f>Assumps!$B$263*HLOOKUP(BC$6,Assumps!$D$264:$W$269,$B281+3)*HLOOKUP(BC$6,Assumps!$D$264:$W$266,$C281+1)*HLOOKUP(BC$6,Assumps!$D$264:$W$275,$D281+6)*HLOOKUP(BC$6,Assumps!$D$264:$W$280,12+$C$1679)</f>
        <v>1.6709306046831209E-2</v>
      </c>
      <c r="BD1709" s="74">
        <f>Assumps!$B$263*HLOOKUP(BD$6,Assumps!$D$264:$W$269,$B281+3)*HLOOKUP(BD$6,Assumps!$D$264:$W$266,$C281+1)*HLOOKUP(BD$6,Assumps!$D$264:$W$275,$D281+6)*HLOOKUP(BD$6,Assumps!$D$264:$W$280,12+$C$1679)</f>
        <v>1.6709306046831209E-2</v>
      </c>
      <c r="BE1709" s="74">
        <f>Assumps!$B$263*HLOOKUP(BE$6,Assumps!$D$264:$W$269,$B281+3)*HLOOKUP(BE$6,Assumps!$D$264:$W$266,$C281+1)*HLOOKUP(BE$6,Assumps!$D$264:$W$275,$D281+6)*HLOOKUP(BE$6,Assumps!$D$264:$W$280,12+$C$1679)</f>
        <v>1.6709306046831209E-2</v>
      </c>
      <c r="BF1709" s="74">
        <f>Assumps!$B$263*HLOOKUP(BF$6,Assumps!$D$264:$W$269,$B281+3)*HLOOKUP(BF$6,Assumps!$D$264:$W$266,$C281+1)*HLOOKUP(BF$6,Assumps!$D$264:$W$275,$D281+6)*HLOOKUP(BF$6,Assumps!$D$264:$W$280,12+$C$1679)</f>
        <v>1.6709306046831209E-2</v>
      </c>
      <c r="BG1709" s="74">
        <f>Assumps!$B$263*HLOOKUP(BG$6,Assumps!$D$264:$W$269,$B281+3)*HLOOKUP(BG$6,Assumps!$D$264:$W$266,$C281+1)*HLOOKUP(BG$6,Assumps!$D$264:$W$275,$D281+6)*HLOOKUP(BG$6,Assumps!$D$264:$W$280,12+$C$1679)</f>
        <v>1.6709306046831209E-2</v>
      </c>
      <c r="BH1709" s="74">
        <f>Assumps!$B$263*HLOOKUP(BH$6,Assumps!$D$264:$W$269,$B281+3)*HLOOKUP(BH$6,Assumps!$D$264:$W$266,$C281+1)*HLOOKUP(BH$6,Assumps!$D$264:$W$275,$D281+6)*HLOOKUP(BH$6,Assumps!$D$264:$W$280,12+$C$1679)</f>
        <v>1.6709306046831209E-2</v>
      </c>
      <c r="BI1709" s="74">
        <f>Assumps!$B$263*HLOOKUP(BI$6,Assumps!$D$264:$W$269,$B281+3)*HLOOKUP(BI$6,Assumps!$D$264:$W$266,$C281+1)*HLOOKUP(BI$6,Assumps!$D$264:$W$275,$D281+6)*HLOOKUP(BI$6,Assumps!$D$264:$W$280,12+$C$1679)</f>
        <v>1.6709306046831209E-2</v>
      </c>
      <c r="BJ1709" s="74">
        <f>Assumps!$B$263*HLOOKUP(BJ$6,Assumps!$D$264:$W$269,$B281+3)*HLOOKUP(BJ$6,Assumps!$D$264:$W$266,$C281+1)*HLOOKUP(BJ$6,Assumps!$D$264:$W$275,$D281+6)*HLOOKUP(BJ$6,Assumps!$D$264:$W$280,12+$C$1679)</f>
        <v>1.6709306046831209E-2</v>
      </c>
      <c r="BK1709" s="74">
        <f>Assumps!$B$263*HLOOKUP(BK$6,Assumps!$D$264:$W$269,$B281+3)*HLOOKUP(BK$6,Assumps!$D$264:$W$266,$C281+1)*HLOOKUP(BK$6,Assumps!$D$264:$W$275,$D281+6)*HLOOKUP(BK$6,Assumps!$D$264:$W$280,12+$C$1679)</f>
        <v>1.6709306046831209E-2</v>
      </c>
      <c r="BL1709" s="74">
        <f>Assumps!$B$263*HLOOKUP(BL$6,Assumps!$D$264:$W$269,$B281+3)*HLOOKUP(BL$6,Assumps!$D$264:$W$266,$C281+1)*HLOOKUP(BL$6,Assumps!$D$264:$W$275,$D281+6)*HLOOKUP(BL$6,Assumps!$D$264:$W$280,12+$C$1679)</f>
        <v>1.6709306046831209E-2</v>
      </c>
      <c r="BM1709" s="74">
        <f>Assumps!$B$263*HLOOKUP(BM$6,Assumps!$D$264:$W$269,$B281+3)*HLOOKUP(BM$6,Assumps!$D$264:$W$266,$C281+1)*HLOOKUP(BM$6,Assumps!$D$264:$W$275,$D281+6)*HLOOKUP(BM$6,Assumps!$D$264:$W$280,12+$C$1679)</f>
        <v>1.6709306046831209E-2</v>
      </c>
      <c r="BN1709" s="74">
        <f>Assumps!$B$263*HLOOKUP(BN$6,Assumps!$D$264:$W$269,$B281+3)*HLOOKUP(BN$6,Assumps!$D$264:$W$266,$C281+1)*HLOOKUP(BN$6,Assumps!$D$264:$W$275,$D281+6)*HLOOKUP(BN$6,Assumps!$D$264:$W$280,12+$C$1679)</f>
        <v>1.6709306046831209E-2</v>
      </c>
      <c r="BO1709" s="74">
        <f>Assumps!$B$263*HLOOKUP(BO$6,Assumps!$D$264:$W$269,$B281+3)*HLOOKUP(BO$6,Assumps!$D$264:$W$266,$C281+1)*HLOOKUP(BO$6,Assumps!$D$264:$W$275,$D281+6)*HLOOKUP(BO$6,Assumps!$D$264:$W$280,12+$C$1679)</f>
        <v>1.6709306046831209E-2</v>
      </c>
      <c r="BP1709" s="74">
        <f>Assumps!$B$263*HLOOKUP(BP$6,Assumps!$D$264:$W$269,$B281+3)*HLOOKUP(BP$6,Assumps!$D$264:$W$266,$C281+1)*HLOOKUP(BP$6,Assumps!$D$264:$W$275,$D281+6)*HLOOKUP(BP$6,Assumps!$D$264:$W$280,12+$C$1679)</f>
        <v>1.6709306046831209E-2</v>
      </c>
      <c r="BQ1709" s="74">
        <f>Assumps!$B$263*HLOOKUP(BQ$6,Assumps!$D$264:$W$269,$B281+3)*HLOOKUP(BQ$6,Assumps!$D$264:$W$266,$C281+1)*HLOOKUP(BQ$6,Assumps!$D$264:$W$275,$D281+6)*HLOOKUP(BQ$6,Assumps!$D$264:$W$280,12+$C$1679)</f>
        <v>1.6709306046831209E-2</v>
      </c>
      <c r="BR1709" s="74">
        <f>Assumps!$B$263*HLOOKUP(BR$6,Assumps!$D$264:$W$269,$B281+3)*HLOOKUP(BR$6,Assumps!$D$264:$W$266,$C281+1)*HLOOKUP(BR$6,Assumps!$D$264:$W$275,$D281+6)*HLOOKUP(BR$6,Assumps!$D$264:$W$280,12+$C$1679)</f>
        <v>1.6709306046831209E-2</v>
      </c>
      <c r="BS1709" s="74">
        <f>Assumps!$B$263*HLOOKUP(BS$6,Assumps!$D$264:$W$269,$B281+3)*HLOOKUP(BS$6,Assumps!$D$264:$W$266,$C281+1)*HLOOKUP(BS$6,Assumps!$D$264:$W$275,$D281+6)*HLOOKUP(BS$6,Assumps!$D$264:$W$280,12+$C$1679)</f>
        <v>1.6709306046831209E-2</v>
      </c>
      <c r="BT1709" s="74">
        <f>Assumps!$B$263*HLOOKUP(BT$6,Assumps!$D$264:$W$269,$B281+3)*HLOOKUP(BT$6,Assumps!$D$264:$W$266,$C281+1)*HLOOKUP(BT$6,Assumps!$D$264:$W$275,$D281+6)*HLOOKUP(BT$6,Assumps!$D$264:$W$280,12+$C$1679)</f>
        <v>1.6709306046831209E-2</v>
      </c>
      <c r="BU1709" s="74">
        <f>Assumps!$B$263*HLOOKUP(BU$6,Assumps!$D$264:$W$269,$B281+3)*HLOOKUP(BU$6,Assumps!$D$264:$W$266,$C281+1)*HLOOKUP(BU$6,Assumps!$D$264:$W$275,$D281+6)*HLOOKUP(BU$6,Assumps!$D$264:$W$280,12+$C$1679)</f>
        <v>1.6709306046831209E-2</v>
      </c>
      <c r="BV1709" s="74">
        <f>Assumps!$B$263*HLOOKUP(BV$6,Assumps!$D$264:$W$269,$B281+3)*HLOOKUP(BV$6,Assumps!$D$264:$W$266,$C281+1)*HLOOKUP(BV$6,Assumps!$D$264:$W$275,$D281+6)*HLOOKUP(BV$6,Assumps!$D$264:$W$280,12+$C$1679)</f>
        <v>1.6709306046831209E-2</v>
      </c>
      <c r="BW1709" s="74">
        <f>Assumps!$B$263*HLOOKUP(BW$6,Assumps!$D$264:$W$269,$B281+3)*HLOOKUP(BW$6,Assumps!$D$264:$W$266,$C281+1)*HLOOKUP(BW$6,Assumps!$D$264:$W$275,$D281+6)*HLOOKUP(BW$6,Assumps!$D$264:$W$280,12+$C$1679)</f>
        <v>1.6709306046831209E-2</v>
      </c>
      <c r="BX1709" s="74">
        <f>Assumps!$B$263*HLOOKUP(BX$6,Assumps!$D$264:$W$269,$B281+3)*HLOOKUP(BX$6,Assumps!$D$264:$W$266,$C281+1)*HLOOKUP(BX$6,Assumps!$D$264:$W$275,$D281+6)*HLOOKUP(BX$6,Assumps!$D$264:$W$280,12+$C$1679)</f>
        <v>1.6709306046831209E-2</v>
      </c>
      <c r="BY1709" s="74">
        <f>Assumps!$B$263*HLOOKUP(BY$6,Assumps!$D$264:$W$269,$B281+3)*HLOOKUP(BY$6,Assumps!$D$264:$W$266,$C281+1)*HLOOKUP(BY$6,Assumps!$D$264:$W$275,$D281+6)*HLOOKUP(BY$6,Assumps!$D$264:$W$280,12+$C$1679)</f>
        <v>1.6709306046831209E-2</v>
      </c>
      <c r="BZ1709" s="74">
        <f>Assumps!$B$263*HLOOKUP(BZ$6,Assumps!$D$264:$W$269,$B281+3)*HLOOKUP(BZ$6,Assumps!$D$264:$W$266,$C281+1)*HLOOKUP(BZ$6,Assumps!$D$264:$W$275,$D281+6)*HLOOKUP(BZ$6,Assumps!$D$264:$W$280,12+$C$1679)</f>
        <v>1.6709306046831209E-2</v>
      </c>
      <c r="CA1709" s="74">
        <f>Assumps!$B$263*HLOOKUP(CA$6,Assumps!$D$264:$W$269,$B281+3)*HLOOKUP(CA$6,Assumps!$D$264:$W$266,$C281+1)*HLOOKUP(CA$6,Assumps!$D$264:$W$275,$D281+6)*HLOOKUP(CA$6,Assumps!$D$264:$W$280,12+$C$1679)</f>
        <v>1.6709306046831209E-2</v>
      </c>
      <c r="CB1709" s="74">
        <f>Assumps!$B$263*HLOOKUP(CB$6,Assumps!$D$264:$W$269,$B281+3)*HLOOKUP(CB$6,Assumps!$D$264:$W$266,$C281+1)*HLOOKUP(CB$6,Assumps!$D$264:$W$275,$D281+6)*HLOOKUP(CB$6,Assumps!$D$264:$W$280,12+$C$1679)</f>
        <v>1.6709306046831209E-2</v>
      </c>
      <c r="CC1709" s="74">
        <f>Assumps!$B$263*HLOOKUP(CC$6,Assumps!$D$264:$W$269,$B281+3)*HLOOKUP(CC$6,Assumps!$D$264:$W$266,$C281+1)*HLOOKUP(CC$6,Assumps!$D$264:$W$275,$D281+6)*HLOOKUP(CC$6,Assumps!$D$264:$W$280,12+$C$1679)</f>
        <v>1.6709306046831209E-2</v>
      </c>
      <c r="CD1709" s="74">
        <f>Assumps!$B$263*HLOOKUP(CD$6,Assumps!$D$264:$W$269,$B281+3)*HLOOKUP(CD$6,Assumps!$D$264:$W$266,$C281+1)*HLOOKUP(CD$6,Assumps!$D$264:$W$275,$D281+6)*HLOOKUP(CD$6,Assumps!$D$264:$W$280,12+$C$1679)</f>
        <v>1.6709306046831209E-2</v>
      </c>
      <c r="CE1709" s="74">
        <f>Assumps!$B$263*HLOOKUP(CE$6,Assumps!$D$264:$W$269,$B281+3)*HLOOKUP(CE$6,Assumps!$D$264:$W$266,$C281+1)*HLOOKUP(CE$6,Assumps!$D$264:$W$275,$D281+6)*HLOOKUP(CE$6,Assumps!$D$264:$W$280,12+$C$1679)</f>
        <v>1.6709306046831209E-2</v>
      </c>
      <c r="CF1709" s="74">
        <f>Assumps!$B$263*HLOOKUP(CF$6,Assumps!$D$264:$W$269,$B281+3)*HLOOKUP(CF$6,Assumps!$D$264:$W$266,$C281+1)*HLOOKUP(CF$6,Assumps!$D$264:$W$275,$D281+6)*HLOOKUP(CF$6,Assumps!$D$264:$W$280,12+$C$1679)</f>
        <v>1.6709306046831209E-2</v>
      </c>
      <c r="CG1709" s="74">
        <f>Assumps!$B$263*HLOOKUP(CG$6,Assumps!$D$264:$W$269,$B281+3)*HLOOKUP(CG$6,Assumps!$D$264:$W$266,$C281+1)*HLOOKUP(CG$6,Assumps!$D$264:$W$275,$D281+6)*HLOOKUP(CG$6,Assumps!$D$264:$W$280,12+$C$1679)</f>
        <v>1.6709306046831209E-2</v>
      </c>
      <c r="CH1709" s="74">
        <f>Assumps!$B$263*HLOOKUP(CH$6,Assumps!$D$264:$W$269,$B281+3)*HLOOKUP(CH$6,Assumps!$D$264:$W$266,$C281+1)*HLOOKUP(CH$6,Assumps!$D$264:$W$275,$D281+6)*HLOOKUP(CH$6,Assumps!$D$264:$W$280,12+$C$1679)</f>
        <v>1.6709306046831209E-2</v>
      </c>
    </row>
    <row r="1710" spans="2:86">
      <c r="B1710" s="20">
        <v>3</v>
      </c>
      <c r="C1710" s="20">
        <v>1</v>
      </c>
      <c r="D1710" s="20">
        <v>4</v>
      </c>
      <c r="E1710" s="20">
        <v>314</v>
      </c>
      <c r="G1710" s="74">
        <f>Assumps!$B$263*HLOOKUP(G$6,Assumps!$D$264:$W$269,$B282+3)*HLOOKUP(G$6,Assumps!$D$264:$W$266,$C282+1)*HLOOKUP(G$6,Assumps!$D$264:$W$275,$D282+6)*HLOOKUP(G$6,Assumps!$D$264:$W$280,12+$C$1679)</f>
        <v>0</v>
      </c>
      <c r="H1710" s="74">
        <f>Assumps!$B$263*HLOOKUP(H$6,Assumps!$D$264:$W$269,$B282+3)*HLOOKUP(H$6,Assumps!$D$264:$W$266,$C282+1)*HLOOKUP(H$6,Assumps!$D$264:$W$275,$D282+6)*HLOOKUP(H$6,Assumps!$D$264:$W$280,12+$C$1679)</f>
        <v>0</v>
      </c>
      <c r="I1710" s="74">
        <f>Assumps!$B$263*HLOOKUP(I$6,Assumps!$D$264:$W$269,$B282+3)*HLOOKUP(I$6,Assumps!$D$264:$W$266,$C282+1)*HLOOKUP(I$6,Assumps!$D$264:$W$275,$D282+6)*HLOOKUP(I$6,Assumps!$D$264:$W$280,12+$C$1679)</f>
        <v>0</v>
      </c>
      <c r="J1710" s="74">
        <f>Assumps!$B$263*HLOOKUP(J$6,Assumps!$D$264:$W$269,$B282+3)*HLOOKUP(J$6,Assumps!$D$264:$W$266,$C282+1)*HLOOKUP(J$6,Assumps!$D$264:$W$275,$D282+6)*HLOOKUP(J$6,Assumps!$D$264:$W$280,12+$C$1679)</f>
        <v>0</v>
      </c>
      <c r="K1710" s="74">
        <f>Assumps!$B$263*HLOOKUP(K$6,Assumps!$D$264:$W$269,$B282+3)*HLOOKUP(K$6,Assumps!$D$264:$W$266,$C282+1)*HLOOKUP(K$6,Assumps!$D$264:$W$275,$D282+6)*HLOOKUP(K$6,Assumps!$D$264:$W$280,12+$C$1679)</f>
        <v>5.3404539385847796E-3</v>
      </c>
      <c r="L1710" s="74">
        <f>Assumps!$B$263*HLOOKUP(L$6,Assumps!$D$264:$W$269,$B282+3)*HLOOKUP(L$6,Assumps!$D$264:$W$266,$C282+1)*HLOOKUP(L$6,Assumps!$D$264:$W$275,$D282+6)*HLOOKUP(L$6,Assumps!$D$264:$W$280,12+$C$1679)</f>
        <v>5.3404539385847796E-3</v>
      </c>
      <c r="M1710" s="74">
        <f>Assumps!$B$263*HLOOKUP(M$6,Assumps!$D$264:$W$269,$B282+3)*HLOOKUP(M$6,Assumps!$D$264:$W$266,$C282+1)*HLOOKUP(M$6,Assumps!$D$264:$W$275,$D282+6)*HLOOKUP(M$6,Assumps!$D$264:$W$280,12+$C$1679)</f>
        <v>5.3404539385847796E-3</v>
      </c>
      <c r="N1710" s="74">
        <f>Assumps!$B$263*HLOOKUP(N$6,Assumps!$D$264:$W$269,$B282+3)*HLOOKUP(N$6,Assumps!$D$264:$W$266,$C282+1)*HLOOKUP(N$6,Assumps!$D$264:$W$275,$D282+6)*HLOOKUP(N$6,Assumps!$D$264:$W$280,12+$C$1679)</f>
        <v>5.3404539385847796E-3</v>
      </c>
      <c r="O1710" s="74">
        <f>Assumps!$B$263*HLOOKUP(O$6,Assumps!$D$264:$W$269,$B282+3)*HLOOKUP(O$6,Assumps!$D$264:$W$266,$C282+1)*HLOOKUP(O$6,Assumps!$D$264:$W$275,$D282+6)*HLOOKUP(O$6,Assumps!$D$264:$W$280,12+$C$1679)</f>
        <v>2.9873039581777448E-3</v>
      </c>
      <c r="P1710" s="74">
        <f>Assumps!$B$263*HLOOKUP(P$6,Assumps!$D$264:$W$269,$B282+3)*HLOOKUP(P$6,Assumps!$D$264:$W$266,$C282+1)*HLOOKUP(P$6,Assumps!$D$264:$W$275,$D282+6)*HLOOKUP(P$6,Assumps!$D$264:$W$280,12+$C$1679)</f>
        <v>2.9873039581777448E-3</v>
      </c>
      <c r="Q1710" s="74">
        <f>Assumps!$B$263*HLOOKUP(Q$6,Assumps!$D$264:$W$269,$B282+3)*HLOOKUP(Q$6,Assumps!$D$264:$W$266,$C282+1)*HLOOKUP(Q$6,Assumps!$D$264:$W$275,$D282+6)*HLOOKUP(Q$6,Assumps!$D$264:$W$280,12+$C$1679)</f>
        <v>2.9873039581777448E-3</v>
      </c>
      <c r="R1710" s="74">
        <f>Assumps!$B$263*HLOOKUP(R$6,Assumps!$D$264:$W$269,$B282+3)*HLOOKUP(R$6,Assumps!$D$264:$W$266,$C282+1)*HLOOKUP(R$6,Assumps!$D$264:$W$275,$D282+6)*HLOOKUP(R$6,Assumps!$D$264:$W$280,12+$C$1679)</f>
        <v>2.9873039581777448E-3</v>
      </c>
      <c r="S1710" s="74">
        <f>Assumps!$B$263*HLOOKUP(S$6,Assumps!$D$264:$W$269,$B282+3)*HLOOKUP(S$6,Assumps!$D$264:$W$266,$C282+1)*HLOOKUP(S$6,Assumps!$D$264:$W$275,$D282+6)*HLOOKUP(S$6,Assumps!$D$264:$W$280,12+$C$1679)</f>
        <v>1.0373443983402489E-2</v>
      </c>
      <c r="T1710" s="74">
        <f>Assumps!$B$263*HLOOKUP(T$6,Assumps!$D$264:$W$269,$B282+3)*HLOOKUP(T$6,Assumps!$D$264:$W$266,$C282+1)*HLOOKUP(T$6,Assumps!$D$264:$W$275,$D282+6)*HLOOKUP(T$6,Assumps!$D$264:$W$280,12+$C$1679)</f>
        <v>1.0373443983402489E-2</v>
      </c>
      <c r="U1710" s="74">
        <f>Assumps!$B$263*HLOOKUP(U$6,Assumps!$D$264:$W$269,$B282+3)*HLOOKUP(U$6,Assumps!$D$264:$W$266,$C282+1)*HLOOKUP(U$6,Assumps!$D$264:$W$275,$D282+6)*HLOOKUP(U$6,Assumps!$D$264:$W$280,12+$C$1679)</f>
        <v>1.0373443983402489E-2</v>
      </c>
      <c r="V1710" s="74">
        <f>Assumps!$B$263*HLOOKUP(V$6,Assumps!$D$264:$W$269,$B282+3)*HLOOKUP(V$6,Assumps!$D$264:$W$266,$C282+1)*HLOOKUP(V$6,Assumps!$D$264:$W$275,$D282+6)*HLOOKUP(V$6,Assumps!$D$264:$W$280,12+$C$1679)</f>
        <v>1.0373443983402489E-2</v>
      </c>
      <c r="W1710" s="74">
        <f>Assumps!$B$263*HLOOKUP(W$6,Assumps!$D$264:$W$269,$B282+3)*HLOOKUP(W$6,Assumps!$D$264:$W$266,$C282+1)*HLOOKUP(W$6,Assumps!$D$264:$W$275,$D282+6)*HLOOKUP(W$6,Assumps!$D$264:$W$280,12+$C$1679)</f>
        <v>2.3110255175734232E-2</v>
      </c>
      <c r="X1710" s="74">
        <f>Assumps!$B$263*HLOOKUP(X$6,Assumps!$D$264:$W$269,$B282+3)*HLOOKUP(X$6,Assumps!$D$264:$W$266,$C282+1)*HLOOKUP(X$6,Assumps!$D$264:$W$275,$D282+6)*HLOOKUP(X$6,Assumps!$D$264:$W$280,12+$C$1679)</f>
        <v>2.3110255175734232E-2</v>
      </c>
      <c r="Y1710" s="74">
        <f>Assumps!$B$263*HLOOKUP(Y$6,Assumps!$D$264:$W$269,$B282+3)*HLOOKUP(Y$6,Assumps!$D$264:$W$266,$C282+1)*HLOOKUP(Y$6,Assumps!$D$264:$W$275,$D282+6)*HLOOKUP(Y$6,Assumps!$D$264:$W$280,12+$C$1679)</f>
        <v>2.3110255175734232E-2</v>
      </c>
      <c r="Z1710" s="74">
        <f>Assumps!$B$263*HLOOKUP(Z$6,Assumps!$D$264:$W$269,$B282+3)*HLOOKUP(Z$6,Assumps!$D$264:$W$266,$C282+1)*HLOOKUP(Z$6,Assumps!$D$264:$W$275,$D282+6)*HLOOKUP(Z$6,Assumps!$D$264:$W$280,12+$C$1679)</f>
        <v>2.3110255175734232E-2</v>
      </c>
      <c r="AA1710" s="74">
        <f>Assumps!$B$263*HLOOKUP(AA$6,Assumps!$D$264:$W$269,$B282+3)*HLOOKUP(AA$6,Assumps!$D$264:$W$266,$C282+1)*HLOOKUP(AA$6,Assumps!$D$264:$W$275,$D282+6)*HLOOKUP(AA$6,Assumps!$D$264:$W$280,12+$C$1679)</f>
        <v>9.8135426889106973E-3</v>
      </c>
      <c r="AB1710" s="74">
        <f>Assumps!$B$263*HLOOKUP(AB$6,Assumps!$D$264:$W$269,$B282+3)*HLOOKUP(AB$6,Assumps!$D$264:$W$266,$C282+1)*HLOOKUP(AB$6,Assumps!$D$264:$W$275,$D282+6)*HLOOKUP(AB$6,Assumps!$D$264:$W$280,12+$C$1679)</f>
        <v>9.8135426889106973E-3</v>
      </c>
      <c r="AC1710" s="74">
        <f>Assumps!$B$263*HLOOKUP(AC$6,Assumps!$D$264:$W$269,$B282+3)*HLOOKUP(AC$6,Assumps!$D$264:$W$266,$C282+1)*HLOOKUP(AC$6,Assumps!$D$264:$W$275,$D282+6)*HLOOKUP(AC$6,Assumps!$D$264:$W$280,12+$C$1679)</f>
        <v>9.8135426889106973E-3</v>
      </c>
      <c r="AD1710" s="74">
        <f>Assumps!$B$263*HLOOKUP(AD$6,Assumps!$D$264:$W$269,$B282+3)*HLOOKUP(AD$6,Assumps!$D$264:$W$266,$C282+1)*HLOOKUP(AD$6,Assumps!$D$264:$W$275,$D282+6)*HLOOKUP(AD$6,Assumps!$D$264:$W$280,12+$C$1679)</f>
        <v>9.8135426889106973E-3</v>
      </c>
      <c r="AE1710" s="74">
        <f>Assumps!$B$263*HLOOKUP(AE$6,Assumps!$D$264:$W$269,$B282+3)*HLOOKUP(AE$6,Assumps!$D$264:$W$266,$C282+1)*HLOOKUP(AE$6,Assumps!$D$264:$W$275,$D282+6)*HLOOKUP(AE$6,Assumps!$D$264:$W$280,12+$C$1679)</f>
        <v>1.2917115177610334E-2</v>
      </c>
      <c r="AF1710" s="74">
        <f>Assumps!$B$263*HLOOKUP(AF$6,Assumps!$D$264:$W$269,$B282+3)*HLOOKUP(AF$6,Assumps!$D$264:$W$266,$C282+1)*HLOOKUP(AF$6,Assumps!$D$264:$W$275,$D282+6)*HLOOKUP(AF$6,Assumps!$D$264:$W$280,12+$C$1679)</f>
        <v>1.2917115177610334E-2</v>
      </c>
      <c r="AG1710" s="74">
        <f>Assumps!$B$263*HLOOKUP(AG$6,Assumps!$D$264:$W$269,$B282+3)*HLOOKUP(AG$6,Assumps!$D$264:$W$266,$C282+1)*HLOOKUP(AG$6,Assumps!$D$264:$W$275,$D282+6)*HLOOKUP(AG$6,Assumps!$D$264:$W$280,12+$C$1679)</f>
        <v>1.2917115177610334E-2</v>
      </c>
      <c r="AH1710" s="74">
        <f>Assumps!$B$263*HLOOKUP(AH$6,Assumps!$D$264:$W$269,$B282+3)*HLOOKUP(AH$6,Assumps!$D$264:$W$266,$C282+1)*HLOOKUP(AH$6,Assumps!$D$264:$W$275,$D282+6)*HLOOKUP(AH$6,Assumps!$D$264:$W$280,12+$C$1679)</f>
        <v>1.2917115177610334E-2</v>
      </c>
      <c r="AI1710" s="74">
        <f>Assumps!$B$263*HLOOKUP(AI$6,Assumps!$D$264:$W$269,$B282+3)*HLOOKUP(AI$6,Assumps!$D$264:$W$266,$C282+1)*HLOOKUP(AI$6,Assumps!$D$264:$W$275,$D282+6)*HLOOKUP(AI$6,Assumps!$D$264:$W$280,12+$C$1679)</f>
        <v>2.7397260273972601E-2</v>
      </c>
      <c r="AJ1710" s="74">
        <f>Assumps!$B$263*HLOOKUP(AJ$6,Assumps!$D$264:$W$269,$B282+3)*HLOOKUP(AJ$6,Assumps!$D$264:$W$266,$C282+1)*HLOOKUP(AJ$6,Assumps!$D$264:$W$275,$D282+6)*HLOOKUP(AJ$6,Assumps!$D$264:$W$280,12+$C$1679)</f>
        <v>2.7397260273972601E-2</v>
      </c>
      <c r="AK1710" s="74">
        <f>Assumps!$B$263*HLOOKUP(AK$6,Assumps!$D$264:$W$269,$B282+3)*HLOOKUP(AK$6,Assumps!$D$264:$W$266,$C282+1)*HLOOKUP(AK$6,Assumps!$D$264:$W$275,$D282+6)*HLOOKUP(AK$6,Assumps!$D$264:$W$280,12+$C$1679)</f>
        <v>2.7397260273972601E-2</v>
      </c>
      <c r="AL1710" s="74">
        <f>Assumps!$B$263*HLOOKUP(AL$6,Assumps!$D$264:$W$269,$B282+3)*HLOOKUP(AL$6,Assumps!$D$264:$W$266,$C282+1)*HLOOKUP(AL$6,Assumps!$D$264:$W$275,$D282+6)*HLOOKUP(AL$6,Assumps!$D$264:$W$280,12+$C$1679)</f>
        <v>2.7397260273972601E-2</v>
      </c>
      <c r="AM1710" s="74">
        <f>Assumps!$B$263*HLOOKUP(AM$6,Assumps!$D$264:$W$269,$B282+3)*HLOOKUP(AM$6,Assumps!$D$264:$W$266,$C282+1)*HLOOKUP(AM$6,Assumps!$D$264:$W$275,$D282+6)*HLOOKUP(AM$6,Assumps!$D$264:$W$280,12+$C$1679)</f>
        <v>2.1150033046926635E-2</v>
      </c>
      <c r="AN1710" s="74">
        <f>Assumps!$B$263*HLOOKUP(AN$6,Assumps!$D$264:$W$269,$B282+3)*HLOOKUP(AN$6,Assumps!$D$264:$W$266,$C282+1)*HLOOKUP(AN$6,Assumps!$D$264:$W$275,$D282+6)*HLOOKUP(AN$6,Assumps!$D$264:$W$280,12+$C$1679)</f>
        <v>2.1150033046926635E-2</v>
      </c>
      <c r="AO1710" s="74">
        <f>Assumps!$B$263*HLOOKUP(AO$6,Assumps!$D$264:$W$269,$B282+3)*HLOOKUP(AO$6,Assumps!$D$264:$W$266,$C282+1)*HLOOKUP(AO$6,Assumps!$D$264:$W$275,$D282+6)*HLOOKUP(AO$6,Assumps!$D$264:$W$280,12+$C$1679)</f>
        <v>2.1150033046926635E-2</v>
      </c>
      <c r="AP1710" s="74">
        <f>Assumps!$B$263*HLOOKUP(AP$6,Assumps!$D$264:$W$269,$B282+3)*HLOOKUP(AP$6,Assumps!$D$264:$W$266,$C282+1)*HLOOKUP(AP$6,Assumps!$D$264:$W$275,$D282+6)*HLOOKUP(AP$6,Assumps!$D$264:$W$280,12+$C$1679)</f>
        <v>2.1150033046926635E-2</v>
      </c>
      <c r="AQ1710" s="74">
        <f>Assumps!$B$263*HLOOKUP(AQ$6,Assumps!$D$264:$W$269,$B282+3)*HLOOKUP(AQ$6,Assumps!$D$264:$W$266,$C282+1)*HLOOKUP(AQ$6,Assumps!$D$264:$W$275,$D282+6)*HLOOKUP(AQ$6,Assumps!$D$264:$W$280,12+$C$1679)</f>
        <v>2.1150033046926635E-2</v>
      </c>
      <c r="AR1710" s="74">
        <f>Assumps!$B$263*HLOOKUP(AR$6,Assumps!$D$264:$W$269,$B282+3)*HLOOKUP(AR$6,Assumps!$D$264:$W$266,$C282+1)*HLOOKUP(AR$6,Assumps!$D$264:$W$275,$D282+6)*HLOOKUP(AR$6,Assumps!$D$264:$W$280,12+$C$1679)</f>
        <v>2.1150033046926635E-2</v>
      </c>
      <c r="AS1710" s="74">
        <f>Assumps!$B$263*HLOOKUP(AS$6,Assumps!$D$264:$W$269,$B282+3)*HLOOKUP(AS$6,Assumps!$D$264:$W$266,$C282+1)*HLOOKUP(AS$6,Assumps!$D$264:$W$275,$D282+6)*HLOOKUP(AS$6,Assumps!$D$264:$W$280,12+$C$1679)</f>
        <v>2.1150033046926635E-2</v>
      </c>
      <c r="AT1710" s="74">
        <f>Assumps!$B$263*HLOOKUP(AT$6,Assumps!$D$264:$W$269,$B282+3)*HLOOKUP(AT$6,Assumps!$D$264:$W$266,$C282+1)*HLOOKUP(AT$6,Assumps!$D$264:$W$275,$D282+6)*HLOOKUP(AT$6,Assumps!$D$264:$W$280,12+$C$1679)</f>
        <v>2.1150033046926635E-2</v>
      </c>
      <c r="AU1710" s="74">
        <f>Assumps!$B$263*HLOOKUP(AU$6,Assumps!$D$264:$W$269,$B282+3)*HLOOKUP(AU$6,Assumps!$D$264:$W$266,$C282+1)*HLOOKUP(AU$6,Assumps!$D$264:$W$275,$D282+6)*HLOOKUP(AU$6,Assumps!$D$264:$W$280,12+$C$1679)</f>
        <v>2.1150033046926635E-2</v>
      </c>
      <c r="AV1710" s="74">
        <f>Assumps!$B$263*HLOOKUP(AV$6,Assumps!$D$264:$W$269,$B282+3)*HLOOKUP(AV$6,Assumps!$D$264:$W$266,$C282+1)*HLOOKUP(AV$6,Assumps!$D$264:$W$275,$D282+6)*HLOOKUP(AV$6,Assumps!$D$264:$W$280,12+$C$1679)</f>
        <v>2.1150033046926635E-2</v>
      </c>
      <c r="AW1710" s="74">
        <f>Assumps!$B$263*HLOOKUP(AW$6,Assumps!$D$264:$W$269,$B282+3)*HLOOKUP(AW$6,Assumps!$D$264:$W$266,$C282+1)*HLOOKUP(AW$6,Assumps!$D$264:$W$275,$D282+6)*HLOOKUP(AW$6,Assumps!$D$264:$W$280,12+$C$1679)</f>
        <v>2.1150033046926635E-2</v>
      </c>
      <c r="AX1710" s="74">
        <f>Assumps!$B$263*HLOOKUP(AX$6,Assumps!$D$264:$W$269,$B282+3)*HLOOKUP(AX$6,Assumps!$D$264:$W$266,$C282+1)*HLOOKUP(AX$6,Assumps!$D$264:$W$275,$D282+6)*HLOOKUP(AX$6,Assumps!$D$264:$W$280,12+$C$1679)</f>
        <v>2.1150033046926635E-2</v>
      </c>
      <c r="AY1710" s="74">
        <f>Assumps!$B$263*HLOOKUP(AY$6,Assumps!$D$264:$W$269,$B282+3)*HLOOKUP(AY$6,Assumps!$D$264:$W$266,$C282+1)*HLOOKUP(AY$6,Assumps!$D$264:$W$275,$D282+6)*HLOOKUP(AY$6,Assumps!$D$264:$W$280,12+$C$1679)</f>
        <v>2.1150033046926635E-2</v>
      </c>
      <c r="AZ1710" s="74">
        <f>Assumps!$B$263*HLOOKUP(AZ$6,Assumps!$D$264:$W$269,$B282+3)*HLOOKUP(AZ$6,Assumps!$D$264:$W$266,$C282+1)*HLOOKUP(AZ$6,Assumps!$D$264:$W$275,$D282+6)*HLOOKUP(AZ$6,Assumps!$D$264:$W$280,12+$C$1679)</f>
        <v>2.1150033046926635E-2</v>
      </c>
      <c r="BA1710" s="74">
        <f>Assumps!$B$263*HLOOKUP(BA$6,Assumps!$D$264:$W$269,$B282+3)*HLOOKUP(BA$6,Assumps!$D$264:$W$266,$C282+1)*HLOOKUP(BA$6,Assumps!$D$264:$W$275,$D282+6)*HLOOKUP(BA$6,Assumps!$D$264:$W$280,12+$C$1679)</f>
        <v>2.1150033046926635E-2</v>
      </c>
      <c r="BB1710" s="74">
        <f>Assumps!$B$263*HLOOKUP(BB$6,Assumps!$D$264:$W$269,$B282+3)*HLOOKUP(BB$6,Assumps!$D$264:$W$266,$C282+1)*HLOOKUP(BB$6,Assumps!$D$264:$W$275,$D282+6)*HLOOKUP(BB$6,Assumps!$D$264:$W$280,12+$C$1679)</f>
        <v>2.1150033046926635E-2</v>
      </c>
      <c r="BC1710" s="74">
        <f>Assumps!$B$263*HLOOKUP(BC$6,Assumps!$D$264:$W$269,$B282+3)*HLOOKUP(BC$6,Assumps!$D$264:$W$266,$C282+1)*HLOOKUP(BC$6,Assumps!$D$264:$W$275,$D282+6)*HLOOKUP(BC$6,Assumps!$D$264:$W$280,12+$C$1679)</f>
        <v>2.1150033046926635E-2</v>
      </c>
      <c r="BD1710" s="74">
        <f>Assumps!$B$263*HLOOKUP(BD$6,Assumps!$D$264:$W$269,$B282+3)*HLOOKUP(BD$6,Assumps!$D$264:$W$266,$C282+1)*HLOOKUP(BD$6,Assumps!$D$264:$W$275,$D282+6)*HLOOKUP(BD$6,Assumps!$D$264:$W$280,12+$C$1679)</f>
        <v>2.1150033046926635E-2</v>
      </c>
      <c r="BE1710" s="74">
        <f>Assumps!$B$263*HLOOKUP(BE$6,Assumps!$D$264:$W$269,$B282+3)*HLOOKUP(BE$6,Assumps!$D$264:$W$266,$C282+1)*HLOOKUP(BE$6,Assumps!$D$264:$W$275,$D282+6)*HLOOKUP(BE$6,Assumps!$D$264:$W$280,12+$C$1679)</f>
        <v>2.1150033046926635E-2</v>
      </c>
      <c r="BF1710" s="74">
        <f>Assumps!$B$263*HLOOKUP(BF$6,Assumps!$D$264:$W$269,$B282+3)*HLOOKUP(BF$6,Assumps!$D$264:$W$266,$C282+1)*HLOOKUP(BF$6,Assumps!$D$264:$W$275,$D282+6)*HLOOKUP(BF$6,Assumps!$D$264:$W$280,12+$C$1679)</f>
        <v>2.1150033046926635E-2</v>
      </c>
      <c r="BG1710" s="74">
        <f>Assumps!$B$263*HLOOKUP(BG$6,Assumps!$D$264:$W$269,$B282+3)*HLOOKUP(BG$6,Assumps!$D$264:$W$266,$C282+1)*HLOOKUP(BG$6,Assumps!$D$264:$W$275,$D282+6)*HLOOKUP(BG$6,Assumps!$D$264:$W$280,12+$C$1679)</f>
        <v>2.1150033046926635E-2</v>
      </c>
      <c r="BH1710" s="74">
        <f>Assumps!$B$263*HLOOKUP(BH$6,Assumps!$D$264:$W$269,$B282+3)*HLOOKUP(BH$6,Assumps!$D$264:$W$266,$C282+1)*HLOOKUP(BH$6,Assumps!$D$264:$W$275,$D282+6)*HLOOKUP(BH$6,Assumps!$D$264:$W$280,12+$C$1679)</f>
        <v>2.1150033046926635E-2</v>
      </c>
      <c r="BI1710" s="74">
        <f>Assumps!$B$263*HLOOKUP(BI$6,Assumps!$D$264:$W$269,$B282+3)*HLOOKUP(BI$6,Assumps!$D$264:$W$266,$C282+1)*HLOOKUP(BI$6,Assumps!$D$264:$W$275,$D282+6)*HLOOKUP(BI$6,Assumps!$D$264:$W$280,12+$C$1679)</f>
        <v>2.1150033046926635E-2</v>
      </c>
      <c r="BJ1710" s="74">
        <f>Assumps!$B$263*HLOOKUP(BJ$6,Assumps!$D$264:$W$269,$B282+3)*HLOOKUP(BJ$6,Assumps!$D$264:$W$266,$C282+1)*HLOOKUP(BJ$6,Assumps!$D$264:$W$275,$D282+6)*HLOOKUP(BJ$6,Assumps!$D$264:$W$280,12+$C$1679)</f>
        <v>2.1150033046926635E-2</v>
      </c>
      <c r="BK1710" s="74">
        <f>Assumps!$B$263*HLOOKUP(BK$6,Assumps!$D$264:$W$269,$B282+3)*HLOOKUP(BK$6,Assumps!$D$264:$W$266,$C282+1)*HLOOKUP(BK$6,Assumps!$D$264:$W$275,$D282+6)*HLOOKUP(BK$6,Assumps!$D$264:$W$280,12+$C$1679)</f>
        <v>2.1150033046926635E-2</v>
      </c>
      <c r="BL1710" s="74">
        <f>Assumps!$B$263*HLOOKUP(BL$6,Assumps!$D$264:$W$269,$B282+3)*HLOOKUP(BL$6,Assumps!$D$264:$W$266,$C282+1)*HLOOKUP(BL$6,Assumps!$D$264:$W$275,$D282+6)*HLOOKUP(BL$6,Assumps!$D$264:$W$280,12+$C$1679)</f>
        <v>2.1150033046926635E-2</v>
      </c>
      <c r="BM1710" s="74">
        <f>Assumps!$B$263*HLOOKUP(BM$6,Assumps!$D$264:$W$269,$B282+3)*HLOOKUP(BM$6,Assumps!$D$264:$W$266,$C282+1)*HLOOKUP(BM$6,Assumps!$D$264:$W$275,$D282+6)*HLOOKUP(BM$6,Assumps!$D$264:$W$280,12+$C$1679)</f>
        <v>2.1150033046926635E-2</v>
      </c>
      <c r="BN1710" s="74">
        <f>Assumps!$B$263*HLOOKUP(BN$6,Assumps!$D$264:$W$269,$B282+3)*HLOOKUP(BN$6,Assumps!$D$264:$W$266,$C282+1)*HLOOKUP(BN$6,Assumps!$D$264:$W$275,$D282+6)*HLOOKUP(BN$6,Assumps!$D$264:$W$280,12+$C$1679)</f>
        <v>2.1150033046926635E-2</v>
      </c>
      <c r="BO1710" s="74">
        <f>Assumps!$B$263*HLOOKUP(BO$6,Assumps!$D$264:$W$269,$B282+3)*HLOOKUP(BO$6,Assumps!$D$264:$W$266,$C282+1)*HLOOKUP(BO$6,Assumps!$D$264:$W$275,$D282+6)*HLOOKUP(BO$6,Assumps!$D$264:$W$280,12+$C$1679)</f>
        <v>2.1150033046926635E-2</v>
      </c>
      <c r="BP1710" s="74">
        <f>Assumps!$B$263*HLOOKUP(BP$6,Assumps!$D$264:$W$269,$B282+3)*HLOOKUP(BP$6,Assumps!$D$264:$W$266,$C282+1)*HLOOKUP(BP$6,Assumps!$D$264:$W$275,$D282+6)*HLOOKUP(BP$6,Assumps!$D$264:$W$280,12+$C$1679)</f>
        <v>2.1150033046926635E-2</v>
      </c>
      <c r="BQ1710" s="74">
        <f>Assumps!$B$263*HLOOKUP(BQ$6,Assumps!$D$264:$W$269,$B282+3)*HLOOKUP(BQ$6,Assumps!$D$264:$W$266,$C282+1)*HLOOKUP(BQ$6,Assumps!$D$264:$W$275,$D282+6)*HLOOKUP(BQ$6,Assumps!$D$264:$W$280,12+$C$1679)</f>
        <v>2.1150033046926635E-2</v>
      </c>
      <c r="BR1710" s="74">
        <f>Assumps!$B$263*HLOOKUP(BR$6,Assumps!$D$264:$W$269,$B282+3)*HLOOKUP(BR$6,Assumps!$D$264:$W$266,$C282+1)*HLOOKUP(BR$6,Assumps!$D$264:$W$275,$D282+6)*HLOOKUP(BR$6,Assumps!$D$264:$W$280,12+$C$1679)</f>
        <v>2.1150033046926635E-2</v>
      </c>
      <c r="BS1710" s="74">
        <f>Assumps!$B$263*HLOOKUP(BS$6,Assumps!$D$264:$W$269,$B282+3)*HLOOKUP(BS$6,Assumps!$D$264:$W$266,$C282+1)*HLOOKUP(BS$6,Assumps!$D$264:$W$275,$D282+6)*HLOOKUP(BS$6,Assumps!$D$264:$W$280,12+$C$1679)</f>
        <v>2.1150033046926635E-2</v>
      </c>
      <c r="BT1710" s="74">
        <f>Assumps!$B$263*HLOOKUP(BT$6,Assumps!$D$264:$W$269,$B282+3)*HLOOKUP(BT$6,Assumps!$D$264:$W$266,$C282+1)*HLOOKUP(BT$6,Assumps!$D$264:$W$275,$D282+6)*HLOOKUP(BT$6,Assumps!$D$264:$W$280,12+$C$1679)</f>
        <v>2.1150033046926635E-2</v>
      </c>
      <c r="BU1710" s="74">
        <f>Assumps!$B$263*HLOOKUP(BU$6,Assumps!$D$264:$W$269,$B282+3)*HLOOKUP(BU$6,Assumps!$D$264:$W$266,$C282+1)*HLOOKUP(BU$6,Assumps!$D$264:$W$275,$D282+6)*HLOOKUP(BU$6,Assumps!$D$264:$W$280,12+$C$1679)</f>
        <v>2.1150033046926635E-2</v>
      </c>
      <c r="BV1710" s="74">
        <f>Assumps!$B$263*HLOOKUP(BV$6,Assumps!$D$264:$W$269,$B282+3)*HLOOKUP(BV$6,Assumps!$D$264:$W$266,$C282+1)*HLOOKUP(BV$6,Assumps!$D$264:$W$275,$D282+6)*HLOOKUP(BV$6,Assumps!$D$264:$W$280,12+$C$1679)</f>
        <v>2.1150033046926635E-2</v>
      </c>
      <c r="BW1710" s="74">
        <f>Assumps!$B$263*HLOOKUP(BW$6,Assumps!$D$264:$W$269,$B282+3)*HLOOKUP(BW$6,Assumps!$D$264:$W$266,$C282+1)*HLOOKUP(BW$6,Assumps!$D$264:$W$275,$D282+6)*HLOOKUP(BW$6,Assumps!$D$264:$W$280,12+$C$1679)</f>
        <v>2.1150033046926635E-2</v>
      </c>
      <c r="BX1710" s="74">
        <f>Assumps!$B$263*HLOOKUP(BX$6,Assumps!$D$264:$W$269,$B282+3)*HLOOKUP(BX$6,Assumps!$D$264:$W$266,$C282+1)*HLOOKUP(BX$6,Assumps!$D$264:$W$275,$D282+6)*HLOOKUP(BX$6,Assumps!$D$264:$W$280,12+$C$1679)</f>
        <v>2.1150033046926635E-2</v>
      </c>
      <c r="BY1710" s="74">
        <f>Assumps!$B$263*HLOOKUP(BY$6,Assumps!$D$264:$W$269,$B282+3)*HLOOKUP(BY$6,Assumps!$D$264:$W$266,$C282+1)*HLOOKUP(BY$6,Assumps!$D$264:$W$275,$D282+6)*HLOOKUP(BY$6,Assumps!$D$264:$W$280,12+$C$1679)</f>
        <v>2.1150033046926635E-2</v>
      </c>
      <c r="BZ1710" s="74">
        <f>Assumps!$B$263*HLOOKUP(BZ$6,Assumps!$D$264:$W$269,$B282+3)*HLOOKUP(BZ$6,Assumps!$D$264:$W$266,$C282+1)*HLOOKUP(BZ$6,Assumps!$D$264:$W$275,$D282+6)*HLOOKUP(BZ$6,Assumps!$D$264:$W$280,12+$C$1679)</f>
        <v>2.1150033046926635E-2</v>
      </c>
      <c r="CA1710" s="74">
        <f>Assumps!$B$263*HLOOKUP(CA$6,Assumps!$D$264:$W$269,$B282+3)*HLOOKUP(CA$6,Assumps!$D$264:$W$266,$C282+1)*HLOOKUP(CA$6,Assumps!$D$264:$W$275,$D282+6)*HLOOKUP(CA$6,Assumps!$D$264:$W$280,12+$C$1679)</f>
        <v>2.1150033046926635E-2</v>
      </c>
      <c r="CB1710" s="74">
        <f>Assumps!$B$263*HLOOKUP(CB$6,Assumps!$D$264:$W$269,$B282+3)*HLOOKUP(CB$6,Assumps!$D$264:$W$266,$C282+1)*HLOOKUP(CB$6,Assumps!$D$264:$W$275,$D282+6)*HLOOKUP(CB$6,Assumps!$D$264:$W$280,12+$C$1679)</f>
        <v>2.1150033046926635E-2</v>
      </c>
      <c r="CC1710" s="74">
        <f>Assumps!$B$263*HLOOKUP(CC$6,Assumps!$D$264:$W$269,$B282+3)*HLOOKUP(CC$6,Assumps!$D$264:$W$266,$C282+1)*HLOOKUP(CC$6,Assumps!$D$264:$W$275,$D282+6)*HLOOKUP(CC$6,Assumps!$D$264:$W$280,12+$C$1679)</f>
        <v>2.1150033046926635E-2</v>
      </c>
      <c r="CD1710" s="74">
        <f>Assumps!$B$263*HLOOKUP(CD$6,Assumps!$D$264:$W$269,$B282+3)*HLOOKUP(CD$6,Assumps!$D$264:$W$266,$C282+1)*HLOOKUP(CD$6,Assumps!$D$264:$W$275,$D282+6)*HLOOKUP(CD$6,Assumps!$D$264:$W$280,12+$C$1679)</f>
        <v>2.1150033046926635E-2</v>
      </c>
      <c r="CE1710" s="74">
        <f>Assumps!$B$263*HLOOKUP(CE$6,Assumps!$D$264:$W$269,$B282+3)*HLOOKUP(CE$6,Assumps!$D$264:$W$266,$C282+1)*HLOOKUP(CE$6,Assumps!$D$264:$W$275,$D282+6)*HLOOKUP(CE$6,Assumps!$D$264:$W$280,12+$C$1679)</f>
        <v>2.1150033046926635E-2</v>
      </c>
      <c r="CF1710" s="74">
        <f>Assumps!$B$263*HLOOKUP(CF$6,Assumps!$D$264:$W$269,$B282+3)*HLOOKUP(CF$6,Assumps!$D$264:$W$266,$C282+1)*HLOOKUP(CF$6,Assumps!$D$264:$W$275,$D282+6)*HLOOKUP(CF$6,Assumps!$D$264:$W$280,12+$C$1679)</f>
        <v>2.1150033046926635E-2</v>
      </c>
      <c r="CG1710" s="74">
        <f>Assumps!$B$263*HLOOKUP(CG$6,Assumps!$D$264:$W$269,$B282+3)*HLOOKUP(CG$6,Assumps!$D$264:$W$266,$C282+1)*HLOOKUP(CG$6,Assumps!$D$264:$W$275,$D282+6)*HLOOKUP(CG$6,Assumps!$D$264:$W$280,12+$C$1679)</f>
        <v>2.1150033046926635E-2</v>
      </c>
      <c r="CH1710" s="74">
        <f>Assumps!$B$263*HLOOKUP(CH$6,Assumps!$D$264:$W$269,$B282+3)*HLOOKUP(CH$6,Assumps!$D$264:$W$266,$C282+1)*HLOOKUP(CH$6,Assumps!$D$264:$W$275,$D282+6)*HLOOKUP(CH$6,Assumps!$D$264:$W$280,12+$C$1679)</f>
        <v>2.1150033046926635E-2</v>
      </c>
    </row>
    <row r="1711" spans="2:86">
      <c r="B1711" s="20">
        <v>3</v>
      </c>
      <c r="C1711" s="20">
        <v>2</v>
      </c>
      <c r="D1711" s="20">
        <v>4</v>
      </c>
      <c r="E1711" s="20">
        <v>324</v>
      </c>
      <c r="G1711" s="74">
        <f>Assumps!$B$263*HLOOKUP(G$6,Assumps!$D$264:$W$269,$B283+3)*HLOOKUP(G$6,Assumps!$D$264:$W$266,$C283+1)*HLOOKUP(G$6,Assumps!$D$264:$W$275,$D283+6)*HLOOKUP(G$6,Assumps!$D$264:$W$280,12+$C$1679)</f>
        <v>0</v>
      </c>
      <c r="H1711" s="74">
        <f>Assumps!$B$263*HLOOKUP(H$6,Assumps!$D$264:$W$269,$B283+3)*HLOOKUP(H$6,Assumps!$D$264:$W$266,$C283+1)*HLOOKUP(H$6,Assumps!$D$264:$W$275,$D283+6)*HLOOKUP(H$6,Assumps!$D$264:$W$280,12+$C$1679)</f>
        <v>0</v>
      </c>
      <c r="I1711" s="74">
        <f>Assumps!$B$263*HLOOKUP(I$6,Assumps!$D$264:$W$269,$B283+3)*HLOOKUP(I$6,Assumps!$D$264:$W$266,$C283+1)*HLOOKUP(I$6,Assumps!$D$264:$W$275,$D283+6)*HLOOKUP(I$6,Assumps!$D$264:$W$280,12+$C$1679)</f>
        <v>0</v>
      </c>
      <c r="J1711" s="74">
        <f>Assumps!$B$263*HLOOKUP(J$6,Assumps!$D$264:$W$269,$B283+3)*HLOOKUP(J$6,Assumps!$D$264:$W$266,$C283+1)*HLOOKUP(J$6,Assumps!$D$264:$W$275,$D283+6)*HLOOKUP(J$6,Assumps!$D$264:$W$280,12+$C$1679)</f>
        <v>0</v>
      </c>
      <c r="K1711" s="74">
        <f>Assumps!$B$263*HLOOKUP(K$6,Assumps!$D$264:$W$269,$B283+3)*HLOOKUP(K$6,Assumps!$D$264:$W$266,$C283+1)*HLOOKUP(K$6,Assumps!$D$264:$W$275,$D283+6)*HLOOKUP(K$6,Assumps!$D$264:$W$280,12+$C$1679)</f>
        <v>5.3404539385847796E-3</v>
      </c>
      <c r="L1711" s="74">
        <f>Assumps!$B$263*HLOOKUP(L$6,Assumps!$D$264:$W$269,$B283+3)*HLOOKUP(L$6,Assumps!$D$264:$W$266,$C283+1)*HLOOKUP(L$6,Assumps!$D$264:$W$275,$D283+6)*HLOOKUP(L$6,Assumps!$D$264:$W$280,12+$C$1679)</f>
        <v>5.3404539385847796E-3</v>
      </c>
      <c r="M1711" s="74">
        <f>Assumps!$B$263*HLOOKUP(M$6,Assumps!$D$264:$W$269,$B283+3)*HLOOKUP(M$6,Assumps!$D$264:$W$266,$C283+1)*HLOOKUP(M$6,Assumps!$D$264:$W$275,$D283+6)*HLOOKUP(M$6,Assumps!$D$264:$W$280,12+$C$1679)</f>
        <v>5.3404539385847796E-3</v>
      </c>
      <c r="N1711" s="74">
        <f>Assumps!$B$263*HLOOKUP(N$6,Assumps!$D$264:$W$269,$B283+3)*HLOOKUP(N$6,Assumps!$D$264:$W$266,$C283+1)*HLOOKUP(N$6,Assumps!$D$264:$W$275,$D283+6)*HLOOKUP(N$6,Assumps!$D$264:$W$280,12+$C$1679)</f>
        <v>5.3404539385847796E-3</v>
      </c>
      <c r="O1711" s="74">
        <f>Assumps!$B$263*HLOOKUP(O$6,Assumps!$D$264:$W$269,$B283+3)*HLOOKUP(O$6,Assumps!$D$264:$W$266,$C283+1)*HLOOKUP(O$6,Assumps!$D$264:$W$275,$D283+6)*HLOOKUP(O$6,Assumps!$D$264:$W$280,12+$C$1679)</f>
        <v>2.9873039581777448E-3</v>
      </c>
      <c r="P1711" s="74">
        <f>Assumps!$B$263*HLOOKUP(P$6,Assumps!$D$264:$W$269,$B283+3)*HLOOKUP(P$6,Assumps!$D$264:$W$266,$C283+1)*HLOOKUP(P$6,Assumps!$D$264:$W$275,$D283+6)*HLOOKUP(P$6,Assumps!$D$264:$W$280,12+$C$1679)</f>
        <v>2.9873039581777448E-3</v>
      </c>
      <c r="Q1711" s="74">
        <f>Assumps!$B$263*HLOOKUP(Q$6,Assumps!$D$264:$W$269,$B283+3)*HLOOKUP(Q$6,Assumps!$D$264:$W$266,$C283+1)*HLOOKUP(Q$6,Assumps!$D$264:$W$275,$D283+6)*HLOOKUP(Q$6,Assumps!$D$264:$W$280,12+$C$1679)</f>
        <v>2.9873039581777448E-3</v>
      </c>
      <c r="R1711" s="74">
        <f>Assumps!$B$263*HLOOKUP(R$6,Assumps!$D$264:$W$269,$B283+3)*HLOOKUP(R$6,Assumps!$D$264:$W$266,$C283+1)*HLOOKUP(R$6,Assumps!$D$264:$W$275,$D283+6)*HLOOKUP(R$6,Assumps!$D$264:$W$280,12+$C$1679)</f>
        <v>2.9873039581777448E-3</v>
      </c>
      <c r="S1711" s="74">
        <f>Assumps!$B$263*HLOOKUP(S$6,Assumps!$D$264:$W$269,$B283+3)*HLOOKUP(S$6,Assumps!$D$264:$W$266,$C283+1)*HLOOKUP(S$6,Assumps!$D$264:$W$275,$D283+6)*HLOOKUP(S$6,Assumps!$D$264:$W$280,12+$C$1679)</f>
        <v>1.0373443983402489E-2</v>
      </c>
      <c r="T1711" s="74">
        <f>Assumps!$B$263*HLOOKUP(T$6,Assumps!$D$264:$W$269,$B283+3)*HLOOKUP(T$6,Assumps!$D$264:$W$266,$C283+1)*HLOOKUP(T$6,Assumps!$D$264:$W$275,$D283+6)*HLOOKUP(T$6,Assumps!$D$264:$W$280,12+$C$1679)</f>
        <v>1.0373443983402489E-2</v>
      </c>
      <c r="U1711" s="74">
        <f>Assumps!$B$263*HLOOKUP(U$6,Assumps!$D$264:$W$269,$B283+3)*HLOOKUP(U$6,Assumps!$D$264:$W$266,$C283+1)*HLOOKUP(U$6,Assumps!$D$264:$W$275,$D283+6)*HLOOKUP(U$6,Assumps!$D$264:$W$280,12+$C$1679)</f>
        <v>1.0373443983402489E-2</v>
      </c>
      <c r="V1711" s="74">
        <f>Assumps!$B$263*HLOOKUP(V$6,Assumps!$D$264:$W$269,$B283+3)*HLOOKUP(V$6,Assumps!$D$264:$W$266,$C283+1)*HLOOKUP(V$6,Assumps!$D$264:$W$275,$D283+6)*HLOOKUP(V$6,Assumps!$D$264:$W$280,12+$C$1679)</f>
        <v>1.0373443983402489E-2</v>
      </c>
      <c r="W1711" s="74">
        <f>Assumps!$B$263*HLOOKUP(W$6,Assumps!$D$264:$W$269,$B283+3)*HLOOKUP(W$6,Assumps!$D$264:$W$266,$C283+1)*HLOOKUP(W$6,Assumps!$D$264:$W$275,$D283+6)*HLOOKUP(W$6,Assumps!$D$264:$W$280,12+$C$1679)</f>
        <v>2.3110255175734232E-2</v>
      </c>
      <c r="X1711" s="74">
        <f>Assumps!$B$263*HLOOKUP(X$6,Assumps!$D$264:$W$269,$B283+3)*HLOOKUP(X$6,Assumps!$D$264:$W$266,$C283+1)*HLOOKUP(X$6,Assumps!$D$264:$W$275,$D283+6)*HLOOKUP(X$6,Assumps!$D$264:$W$280,12+$C$1679)</f>
        <v>2.3110255175734232E-2</v>
      </c>
      <c r="Y1711" s="74">
        <f>Assumps!$B$263*HLOOKUP(Y$6,Assumps!$D$264:$W$269,$B283+3)*HLOOKUP(Y$6,Assumps!$D$264:$W$266,$C283+1)*HLOOKUP(Y$6,Assumps!$D$264:$W$275,$D283+6)*HLOOKUP(Y$6,Assumps!$D$264:$W$280,12+$C$1679)</f>
        <v>2.3110255175734232E-2</v>
      </c>
      <c r="Z1711" s="74">
        <f>Assumps!$B$263*HLOOKUP(Z$6,Assumps!$D$264:$W$269,$B283+3)*HLOOKUP(Z$6,Assumps!$D$264:$W$266,$C283+1)*HLOOKUP(Z$6,Assumps!$D$264:$W$275,$D283+6)*HLOOKUP(Z$6,Assumps!$D$264:$W$280,12+$C$1679)</f>
        <v>2.3110255175734232E-2</v>
      </c>
      <c r="AA1711" s="74">
        <f>Assumps!$B$263*HLOOKUP(AA$6,Assumps!$D$264:$W$269,$B283+3)*HLOOKUP(AA$6,Assumps!$D$264:$W$266,$C283+1)*HLOOKUP(AA$6,Assumps!$D$264:$W$275,$D283+6)*HLOOKUP(AA$6,Assumps!$D$264:$W$280,12+$C$1679)</f>
        <v>9.8135426889106973E-3</v>
      </c>
      <c r="AB1711" s="74">
        <f>Assumps!$B$263*HLOOKUP(AB$6,Assumps!$D$264:$W$269,$B283+3)*HLOOKUP(AB$6,Assumps!$D$264:$W$266,$C283+1)*HLOOKUP(AB$6,Assumps!$D$264:$W$275,$D283+6)*HLOOKUP(AB$6,Assumps!$D$264:$W$280,12+$C$1679)</f>
        <v>9.8135426889106973E-3</v>
      </c>
      <c r="AC1711" s="74">
        <f>Assumps!$B$263*HLOOKUP(AC$6,Assumps!$D$264:$W$269,$B283+3)*HLOOKUP(AC$6,Assumps!$D$264:$W$266,$C283+1)*HLOOKUP(AC$6,Assumps!$D$264:$W$275,$D283+6)*HLOOKUP(AC$6,Assumps!$D$264:$W$280,12+$C$1679)</f>
        <v>9.8135426889106973E-3</v>
      </c>
      <c r="AD1711" s="74">
        <f>Assumps!$B$263*HLOOKUP(AD$6,Assumps!$D$264:$W$269,$B283+3)*HLOOKUP(AD$6,Assumps!$D$264:$W$266,$C283+1)*HLOOKUP(AD$6,Assumps!$D$264:$W$275,$D283+6)*HLOOKUP(AD$6,Assumps!$D$264:$W$280,12+$C$1679)</f>
        <v>9.8135426889106973E-3</v>
      </c>
      <c r="AE1711" s="74">
        <f>Assumps!$B$263*HLOOKUP(AE$6,Assumps!$D$264:$W$269,$B283+3)*HLOOKUP(AE$6,Assumps!$D$264:$W$266,$C283+1)*HLOOKUP(AE$6,Assumps!$D$264:$W$275,$D283+6)*HLOOKUP(AE$6,Assumps!$D$264:$W$280,12+$C$1679)</f>
        <v>1.2917115177610334E-2</v>
      </c>
      <c r="AF1711" s="74">
        <f>Assumps!$B$263*HLOOKUP(AF$6,Assumps!$D$264:$W$269,$B283+3)*HLOOKUP(AF$6,Assumps!$D$264:$W$266,$C283+1)*HLOOKUP(AF$6,Assumps!$D$264:$W$275,$D283+6)*HLOOKUP(AF$6,Assumps!$D$264:$W$280,12+$C$1679)</f>
        <v>1.2917115177610334E-2</v>
      </c>
      <c r="AG1711" s="74">
        <f>Assumps!$B$263*HLOOKUP(AG$6,Assumps!$D$264:$W$269,$B283+3)*HLOOKUP(AG$6,Assumps!$D$264:$W$266,$C283+1)*HLOOKUP(AG$6,Assumps!$D$264:$W$275,$D283+6)*HLOOKUP(AG$6,Assumps!$D$264:$W$280,12+$C$1679)</f>
        <v>1.2917115177610334E-2</v>
      </c>
      <c r="AH1711" s="74">
        <f>Assumps!$B$263*HLOOKUP(AH$6,Assumps!$D$264:$W$269,$B283+3)*HLOOKUP(AH$6,Assumps!$D$264:$W$266,$C283+1)*HLOOKUP(AH$6,Assumps!$D$264:$W$275,$D283+6)*HLOOKUP(AH$6,Assumps!$D$264:$W$280,12+$C$1679)</f>
        <v>1.2917115177610334E-2</v>
      </c>
      <c r="AI1711" s="74">
        <f>Assumps!$B$263*HLOOKUP(AI$6,Assumps!$D$264:$W$269,$B283+3)*HLOOKUP(AI$6,Assumps!$D$264:$W$266,$C283+1)*HLOOKUP(AI$6,Assumps!$D$264:$W$275,$D283+6)*HLOOKUP(AI$6,Assumps!$D$264:$W$280,12+$C$1679)</f>
        <v>2.7397260273972601E-2</v>
      </c>
      <c r="AJ1711" s="74">
        <f>Assumps!$B$263*HLOOKUP(AJ$6,Assumps!$D$264:$W$269,$B283+3)*HLOOKUP(AJ$6,Assumps!$D$264:$W$266,$C283+1)*HLOOKUP(AJ$6,Assumps!$D$264:$W$275,$D283+6)*HLOOKUP(AJ$6,Assumps!$D$264:$W$280,12+$C$1679)</f>
        <v>2.7397260273972601E-2</v>
      </c>
      <c r="AK1711" s="74">
        <f>Assumps!$B$263*HLOOKUP(AK$6,Assumps!$D$264:$W$269,$B283+3)*HLOOKUP(AK$6,Assumps!$D$264:$W$266,$C283+1)*HLOOKUP(AK$6,Assumps!$D$264:$W$275,$D283+6)*HLOOKUP(AK$6,Assumps!$D$264:$W$280,12+$C$1679)</f>
        <v>2.7397260273972601E-2</v>
      </c>
      <c r="AL1711" s="74">
        <f>Assumps!$B$263*HLOOKUP(AL$6,Assumps!$D$264:$W$269,$B283+3)*HLOOKUP(AL$6,Assumps!$D$264:$W$266,$C283+1)*HLOOKUP(AL$6,Assumps!$D$264:$W$275,$D283+6)*HLOOKUP(AL$6,Assumps!$D$264:$W$280,12+$C$1679)</f>
        <v>2.7397260273972601E-2</v>
      </c>
      <c r="AM1711" s="74">
        <f>Assumps!$B$263*HLOOKUP(AM$6,Assumps!$D$264:$W$269,$B283+3)*HLOOKUP(AM$6,Assumps!$D$264:$W$266,$C283+1)*HLOOKUP(AM$6,Assumps!$D$264:$W$275,$D283+6)*HLOOKUP(AM$6,Assumps!$D$264:$W$280,12+$C$1679)</f>
        <v>1.6709306046831209E-2</v>
      </c>
      <c r="AN1711" s="74">
        <f>Assumps!$B$263*HLOOKUP(AN$6,Assumps!$D$264:$W$269,$B283+3)*HLOOKUP(AN$6,Assumps!$D$264:$W$266,$C283+1)*HLOOKUP(AN$6,Assumps!$D$264:$W$275,$D283+6)*HLOOKUP(AN$6,Assumps!$D$264:$W$280,12+$C$1679)</f>
        <v>1.6709306046831209E-2</v>
      </c>
      <c r="AO1711" s="74">
        <f>Assumps!$B$263*HLOOKUP(AO$6,Assumps!$D$264:$W$269,$B283+3)*HLOOKUP(AO$6,Assumps!$D$264:$W$266,$C283+1)*HLOOKUP(AO$6,Assumps!$D$264:$W$275,$D283+6)*HLOOKUP(AO$6,Assumps!$D$264:$W$280,12+$C$1679)</f>
        <v>1.6709306046831209E-2</v>
      </c>
      <c r="AP1711" s="74">
        <f>Assumps!$B$263*HLOOKUP(AP$6,Assumps!$D$264:$W$269,$B283+3)*HLOOKUP(AP$6,Assumps!$D$264:$W$266,$C283+1)*HLOOKUP(AP$6,Assumps!$D$264:$W$275,$D283+6)*HLOOKUP(AP$6,Assumps!$D$264:$W$280,12+$C$1679)</f>
        <v>1.6709306046831209E-2</v>
      </c>
      <c r="AQ1711" s="74">
        <f>Assumps!$B$263*HLOOKUP(AQ$6,Assumps!$D$264:$W$269,$B283+3)*HLOOKUP(AQ$6,Assumps!$D$264:$W$266,$C283+1)*HLOOKUP(AQ$6,Assumps!$D$264:$W$275,$D283+6)*HLOOKUP(AQ$6,Assumps!$D$264:$W$280,12+$C$1679)</f>
        <v>1.6709306046831209E-2</v>
      </c>
      <c r="AR1711" s="74">
        <f>Assumps!$B$263*HLOOKUP(AR$6,Assumps!$D$264:$W$269,$B283+3)*HLOOKUP(AR$6,Assumps!$D$264:$W$266,$C283+1)*HLOOKUP(AR$6,Assumps!$D$264:$W$275,$D283+6)*HLOOKUP(AR$6,Assumps!$D$264:$W$280,12+$C$1679)</f>
        <v>1.6709306046831209E-2</v>
      </c>
      <c r="AS1711" s="74">
        <f>Assumps!$B$263*HLOOKUP(AS$6,Assumps!$D$264:$W$269,$B283+3)*HLOOKUP(AS$6,Assumps!$D$264:$W$266,$C283+1)*HLOOKUP(AS$6,Assumps!$D$264:$W$275,$D283+6)*HLOOKUP(AS$6,Assumps!$D$264:$W$280,12+$C$1679)</f>
        <v>1.6709306046831209E-2</v>
      </c>
      <c r="AT1711" s="74">
        <f>Assumps!$B$263*HLOOKUP(AT$6,Assumps!$D$264:$W$269,$B283+3)*HLOOKUP(AT$6,Assumps!$D$264:$W$266,$C283+1)*HLOOKUP(AT$6,Assumps!$D$264:$W$275,$D283+6)*HLOOKUP(AT$6,Assumps!$D$264:$W$280,12+$C$1679)</f>
        <v>1.6709306046831209E-2</v>
      </c>
      <c r="AU1711" s="74">
        <f>Assumps!$B$263*HLOOKUP(AU$6,Assumps!$D$264:$W$269,$B283+3)*HLOOKUP(AU$6,Assumps!$D$264:$W$266,$C283+1)*HLOOKUP(AU$6,Assumps!$D$264:$W$275,$D283+6)*HLOOKUP(AU$6,Assumps!$D$264:$W$280,12+$C$1679)</f>
        <v>1.6709306046831209E-2</v>
      </c>
      <c r="AV1711" s="74">
        <f>Assumps!$B$263*HLOOKUP(AV$6,Assumps!$D$264:$W$269,$B283+3)*HLOOKUP(AV$6,Assumps!$D$264:$W$266,$C283+1)*HLOOKUP(AV$6,Assumps!$D$264:$W$275,$D283+6)*HLOOKUP(AV$6,Assumps!$D$264:$W$280,12+$C$1679)</f>
        <v>1.6709306046831209E-2</v>
      </c>
      <c r="AW1711" s="74">
        <f>Assumps!$B$263*HLOOKUP(AW$6,Assumps!$D$264:$W$269,$B283+3)*HLOOKUP(AW$6,Assumps!$D$264:$W$266,$C283+1)*HLOOKUP(AW$6,Assumps!$D$264:$W$275,$D283+6)*HLOOKUP(AW$6,Assumps!$D$264:$W$280,12+$C$1679)</f>
        <v>1.6709306046831209E-2</v>
      </c>
      <c r="AX1711" s="74">
        <f>Assumps!$B$263*HLOOKUP(AX$6,Assumps!$D$264:$W$269,$B283+3)*HLOOKUP(AX$6,Assumps!$D$264:$W$266,$C283+1)*HLOOKUP(AX$6,Assumps!$D$264:$W$275,$D283+6)*HLOOKUP(AX$6,Assumps!$D$264:$W$280,12+$C$1679)</f>
        <v>1.6709306046831209E-2</v>
      </c>
      <c r="AY1711" s="74">
        <f>Assumps!$B$263*HLOOKUP(AY$6,Assumps!$D$264:$W$269,$B283+3)*HLOOKUP(AY$6,Assumps!$D$264:$W$266,$C283+1)*HLOOKUP(AY$6,Assumps!$D$264:$W$275,$D283+6)*HLOOKUP(AY$6,Assumps!$D$264:$W$280,12+$C$1679)</f>
        <v>1.6709306046831209E-2</v>
      </c>
      <c r="AZ1711" s="74">
        <f>Assumps!$B$263*HLOOKUP(AZ$6,Assumps!$D$264:$W$269,$B283+3)*HLOOKUP(AZ$6,Assumps!$D$264:$W$266,$C283+1)*HLOOKUP(AZ$6,Assumps!$D$264:$W$275,$D283+6)*HLOOKUP(AZ$6,Assumps!$D$264:$W$280,12+$C$1679)</f>
        <v>1.6709306046831209E-2</v>
      </c>
      <c r="BA1711" s="74">
        <f>Assumps!$B$263*HLOOKUP(BA$6,Assumps!$D$264:$W$269,$B283+3)*HLOOKUP(BA$6,Assumps!$D$264:$W$266,$C283+1)*HLOOKUP(BA$6,Assumps!$D$264:$W$275,$D283+6)*HLOOKUP(BA$6,Assumps!$D$264:$W$280,12+$C$1679)</f>
        <v>1.6709306046831209E-2</v>
      </c>
      <c r="BB1711" s="74">
        <f>Assumps!$B$263*HLOOKUP(BB$6,Assumps!$D$264:$W$269,$B283+3)*HLOOKUP(BB$6,Assumps!$D$264:$W$266,$C283+1)*HLOOKUP(BB$6,Assumps!$D$264:$W$275,$D283+6)*HLOOKUP(BB$6,Assumps!$D$264:$W$280,12+$C$1679)</f>
        <v>1.6709306046831209E-2</v>
      </c>
      <c r="BC1711" s="74">
        <f>Assumps!$B$263*HLOOKUP(BC$6,Assumps!$D$264:$W$269,$B283+3)*HLOOKUP(BC$6,Assumps!$D$264:$W$266,$C283+1)*HLOOKUP(BC$6,Assumps!$D$264:$W$275,$D283+6)*HLOOKUP(BC$6,Assumps!$D$264:$W$280,12+$C$1679)</f>
        <v>1.6709306046831209E-2</v>
      </c>
      <c r="BD1711" s="74">
        <f>Assumps!$B$263*HLOOKUP(BD$6,Assumps!$D$264:$W$269,$B283+3)*HLOOKUP(BD$6,Assumps!$D$264:$W$266,$C283+1)*HLOOKUP(BD$6,Assumps!$D$264:$W$275,$D283+6)*HLOOKUP(BD$6,Assumps!$D$264:$W$280,12+$C$1679)</f>
        <v>1.6709306046831209E-2</v>
      </c>
      <c r="BE1711" s="74">
        <f>Assumps!$B$263*HLOOKUP(BE$6,Assumps!$D$264:$W$269,$B283+3)*HLOOKUP(BE$6,Assumps!$D$264:$W$266,$C283+1)*HLOOKUP(BE$6,Assumps!$D$264:$W$275,$D283+6)*HLOOKUP(BE$6,Assumps!$D$264:$W$280,12+$C$1679)</f>
        <v>1.6709306046831209E-2</v>
      </c>
      <c r="BF1711" s="74">
        <f>Assumps!$B$263*HLOOKUP(BF$6,Assumps!$D$264:$W$269,$B283+3)*HLOOKUP(BF$6,Assumps!$D$264:$W$266,$C283+1)*HLOOKUP(BF$6,Assumps!$D$264:$W$275,$D283+6)*HLOOKUP(BF$6,Assumps!$D$264:$W$280,12+$C$1679)</f>
        <v>1.6709306046831209E-2</v>
      </c>
      <c r="BG1711" s="74">
        <f>Assumps!$B$263*HLOOKUP(BG$6,Assumps!$D$264:$W$269,$B283+3)*HLOOKUP(BG$6,Assumps!$D$264:$W$266,$C283+1)*HLOOKUP(BG$6,Assumps!$D$264:$W$275,$D283+6)*HLOOKUP(BG$6,Assumps!$D$264:$W$280,12+$C$1679)</f>
        <v>1.6709306046831209E-2</v>
      </c>
      <c r="BH1711" s="74">
        <f>Assumps!$B$263*HLOOKUP(BH$6,Assumps!$D$264:$W$269,$B283+3)*HLOOKUP(BH$6,Assumps!$D$264:$W$266,$C283+1)*HLOOKUP(BH$6,Assumps!$D$264:$W$275,$D283+6)*HLOOKUP(BH$6,Assumps!$D$264:$W$280,12+$C$1679)</f>
        <v>1.6709306046831209E-2</v>
      </c>
      <c r="BI1711" s="74">
        <f>Assumps!$B$263*HLOOKUP(BI$6,Assumps!$D$264:$W$269,$B283+3)*HLOOKUP(BI$6,Assumps!$D$264:$W$266,$C283+1)*HLOOKUP(BI$6,Assumps!$D$264:$W$275,$D283+6)*HLOOKUP(BI$6,Assumps!$D$264:$W$280,12+$C$1679)</f>
        <v>1.6709306046831209E-2</v>
      </c>
      <c r="BJ1711" s="74">
        <f>Assumps!$B$263*HLOOKUP(BJ$6,Assumps!$D$264:$W$269,$B283+3)*HLOOKUP(BJ$6,Assumps!$D$264:$W$266,$C283+1)*HLOOKUP(BJ$6,Assumps!$D$264:$W$275,$D283+6)*HLOOKUP(BJ$6,Assumps!$D$264:$W$280,12+$C$1679)</f>
        <v>1.6709306046831209E-2</v>
      </c>
      <c r="BK1711" s="74">
        <f>Assumps!$B$263*HLOOKUP(BK$6,Assumps!$D$264:$W$269,$B283+3)*HLOOKUP(BK$6,Assumps!$D$264:$W$266,$C283+1)*HLOOKUP(BK$6,Assumps!$D$264:$W$275,$D283+6)*HLOOKUP(BK$6,Assumps!$D$264:$W$280,12+$C$1679)</f>
        <v>1.6709306046831209E-2</v>
      </c>
      <c r="BL1711" s="74">
        <f>Assumps!$B$263*HLOOKUP(BL$6,Assumps!$D$264:$W$269,$B283+3)*HLOOKUP(BL$6,Assumps!$D$264:$W$266,$C283+1)*HLOOKUP(BL$6,Assumps!$D$264:$W$275,$D283+6)*HLOOKUP(BL$6,Assumps!$D$264:$W$280,12+$C$1679)</f>
        <v>1.6709306046831209E-2</v>
      </c>
      <c r="BM1711" s="74">
        <f>Assumps!$B$263*HLOOKUP(BM$6,Assumps!$D$264:$W$269,$B283+3)*HLOOKUP(BM$6,Assumps!$D$264:$W$266,$C283+1)*HLOOKUP(BM$6,Assumps!$D$264:$W$275,$D283+6)*HLOOKUP(BM$6,Assumps!$D$264:$W$280,12+$C$1679)</f>
        <v>1.6709306046831209E-2</v>
      </c>
      <c r="BN1711" s="74">
        <f>Assumps!$B$263*HLOOKUP(BN$6,Assumps!$D$264:$W$269,$B283+3)*HLOOKUP(BN$6,Assumps!$D$264:$W$266,$C283+1)*HLOOKUP(BN$6,Assumps!$D$264:$W$275,$D283+6)*HLOOKUP(BN$6,Assumps!$D$264:$W$280,12+$C$1679)</f>
        <v>1.6709306046831209E-2</v>
      </c>
      <c r="BO1711" s="74">
        <f>Assumps!$B$263*HLOOKUP(BO$6,Assumps!$D$264:$W$269,$B283+3)*HLOOKUP(BO$6,Assumps!$D$264:$W$266,$C283+1)*HLOOKUP(BO$6,Assumps!$D$264:$W$275,$D283+6)*HLOOKUP(BO$6,Assumps!$D$264:$W$280,12+$C$1679)</f>
        <v>1.6709306046831209E-2</v>
      </c>
      <c r="BP1711" s="74">
        <f>Assumps!$B$263*HLOOKUP(BP$6,Assumps!$D$264:$W$269,$B283+3)*HLOOKUP(BP$6,Assumps!$D$264:$W$266,$C283+1)*HLOOKUP(BP$6,Assumps!$D$264:$W$275,$D283+6)*HLOOKUP(BP$6,Assumps!$D$264:$W$280,12+$C$1679)</f>
        <v>1.6709306046831209E-2</v>
      </c>
      <c r="BQ1711" s="74">
        <f>Assumps!$B$263*HLOOKUP(BQ$6,Assumps!$D$264:$W$269,$B283+3)*HLOOKUP(BQ$6,Assumps!$D$264:$W$266,$C283+1)*HLOOKUP(BQ$6,Assumps!$D$264:$W$275,$D283+6)*HLOOKUP(BQ$6,Assumps!$D$264:$W$280,12+$C$1679)</f>
        <v>1.6709306046831209E-2</v>
      </c>
      <c r="BR1711" s="74">
        <f>Assumps!$B$263*HLOOKUP(BR$6,Assumps!$D$264:$W$269,$B283+3)*HLOOKUP(BR$6,Assumps!$D$264:$W$266,$C283+1)*HLOOKUP(BR$6,Assumps!$D$264:$W$275,$D283+6)*HLOOKUP(BR$6,Assumps!$D$264:$W$280,12+$C$1679)</f>
        <v>1.6709306046831209E-2</v>
      </c>
      <c r="BS1711" s="74">
        <f>Assumps!$B$263*HLOOKUP(BS$6,Assumps!$D$264:$W$269,$B283+3)*HLOOKUP(BS$6,Assumps!$D$264:$W$266,$C283+1)*HLOOKUP(BS$6,Assumps!$D$264:$W$275,$D283+6)*HLOOKUP(BS$6,Assumps!$D$264:$W$280,12+$C$1679)</f>
        <v>1.6709306046831209E-2</v>
      </c>
      <c r="BT1711" s="74">
        <f>Assumps!$B$263*HLOOKUP(BT$6,Assumps!$D$264:$W$269,$B283+3)*HLOOKUP(BT$6,Assumps!$D$264:$W$266,$C283+1)*HLOOKUP(BT$6,Assumps!$D$264:$W$275,$D283+6)*HLOOKUP(BT$6,Assumps!$D$264:$W$280,12+$C$1679)</f>
        <v>1.6709306046831209E-2</v>
      </c>
      <c r="BU1711" s="74">
        <f>Assumps!$B$263*HLOOKUP(BU$6,Assumps!$D$264:$W$269,$B283+3)*HLOOKUP(BU$6,Assumps!$D$264:$W$266,$C283+1)*HLOOKUP(BU$6,Assumps!$D$264:$W$275,$D283+6)*HLOOKUP(BU$6,Assumps!$D$264:$W$280,12+$C$1679)</f>
        <v>1.6709306046831209E-2</v>
      </c>
      <c r="BV1711" s="74">
        <f>Assumps!$B$263*HLOOKUP(BV$6,Assumps!$D$264:$W$269,$B283+3)*HLOOKUP(BV$6,Assumps!$D$264:$W$266,$C283+1)*HLOOKUP(BV$6,Assumps!$D$264:$W$275,$D283+6)*HLOOKUP(BV$6,Assumps!$D$264:$W$280,12+$C$1679)</f>
        <v>1.6709306046831209E-2</v>
      </c>
      <c r="BW1711" s="74">
        <f>Assumps!$B$263*HLOOKUP(BW$6,Assumps!$D$264:$W$269,$B283+3)*HLOOKUP(BW$6,Assumps!$D$264:$W$266,$C283+1)*HLOOKUP(BW$6,Assumps!$D$264:$W$275,$D283+6)*HLOOKUP(BW$6,Assumps!$D$264:$W$280,12+$C$1679)</f>
        <v>1.6709306046831209E-2</v>
      </c>
      <c r="BX1711" s="74">
        <f>Assumps!$B$263*HLOOKUP(BX$6,Assumps!$D$264:$W$269,$B283+3)*HLOOKUP(BX$6,Assumps!$D$264:$W$266,$C283+1)*HLOOKUP(BX$6,Assumps!$D$264:$W$275,$D283+6)*HLOOKUP(BX$6,Assumps!$D$264:$W$280,12+$C$1679)</f>
        <v>1.6709306046831209E-2</v>
      </c>
      <c r="BY1711" s="74">
        <f>Assumps!$B$263*HLOOKUP(BY$6,Assumps!$D$264:$W$269,$B283+3)*HLOOKUP(BY$6,Assumps!$D$264:$W$266,$C283+1)*HLOOKUP(BY$6,Assumps!$D$264:$W$275,$D283+6)*HLOOKUP(BY$6,Assumps!$D$264:$W$280,12+$C$1679)</f>
        <v>1.6709306046831209E-2</v>
      </c>
      <c r="BZ1711" s="74">
        <f>Assumps!$B$263*HLOOKUP(BZ$6,Assumps!$D$264:$W$269,$B283+3)*HLOOKUP(BZ$6,Assumps!$D$264:$W$266,$C283+1)*HLOOKUP(BZ$6,Assumps!$D$264:$W$275,$D283+6)*HLOOKUP(BZ$6,Assumps!$D$264:$W$280,12+$C$1679)</f>
        <v>1.6709306046831209E-2</v>
      </c>
      <c r="CA1711" s="74">
        <f>Assumps!$B$263*HLOOKUP(CA$6,Assumps!$D$264:$W$269,$B283+3)*HLOOKUP(CA$6,Assumps!$D$264:$W$266,$C283+1)*HLOOKUP(CA$6,Assumps!$D$264:$W$275,$D283+6)*HLOOKUP(CA$6,Assumps!$D$264:$W$280,12+$C$1679)</f>
        <v>1.6709306046831209E-2</v>
      </c>
      <c r="CB1711" s="74">
        <f>Assumps!$B$263*HLOOKUP(CB$6,Assumps!$D$264:$W$269,$B283+3)*HLOOKUP(CB$6,Assumps!$D$264:$W$266,$C283+1)*HLOOKUP(CB$6,Assumps!$D$264:$W$275,$D283+6)*HLOOKUP(CB$6,Assumps!$D$264:$W$280,12+$C$1679)</f>
        <v>1.6709306046831209E-2</v>
      </c>
      <c r="CC1711" s="74">
        <f>Assumps!$B$263*HLOOKUP(CC$6,Assumps!$D$264:$W$269,$B283+3)*HLOOKUP(CC$6,Assumps!$D$264:$W$266,$C283+1)*HLOOKUP(CC$6,Assumps!$D$264:$W$275,$D283+6)*HLOOKUP(CC$6,Assumps!$D$264:$W$280,12+$C$1679)</f>
        <v>1.6709306046831209E-2</v>
      </c>
      <c r="CD1711" s="74">
        <f>Assumps!$B$263*HLOOKUP(CD$6,Assumps!$D$264:$W$269,$B283+3)*HLOOKUP(CD$6,Assumps!$D$264:$W$266,$C283+1)*HLOOKUP(CD$6,Assumps!$D$264:$W$275,$D283+6)*HLOOKUP(CD$6,Assumps!$D$264:$W$280,12+$C$1679)</f>
        <v>1.6709306046831209E-2</v>
      </c>
      <c r="CE1711" s="74">
        <f>Assumps!$B$263*HLOOKUP(CE$6,Assumps!$D$264:$W$269,$B283+3)*HLOOKUP(CE$6,Assumps!$D$264:$W$266,$C283+1)*HLOOKUP(CE$6,Assumps!$D$264:$W$275,$D283+6)*HLOOKUP(CE$6,Assumps!$D$264:$W$280,12+$C$1679)</f>
        <v>1.6709306046831209E-2</v>
      </c>
      <c r="CF1711" s="74">
        <f>Assumps!$B$263*HLOOKUP(CF$6,Assumps!$D$264:$W$269,$B283+3)*HLOOKUP(CF$6,Assumps!$D$264:$W$266,$C283+1)*HLOOKUP(CF$6,Assumps!$D$264:$W$275,$D283+6)*HLOOKUP(CF$6,Assumps!$D$264:$W$280,12+$C$1679)</f>
        <v>1.6709306046831209E-2</v>
      </c>
      <c r="CG1711" s="74">
        <f>Assumps!$B$263*HLOOKUP(CG$6,Assumps!$D$264:$W$269,$B283+3)*HLOOKUP(CG$6,Assumps!$D$264:$W$266,$C283+1)*HLOOKUP(CG$6,Assumps!$D$264:$W$275,$D283+6)*HLOOKUP(CG$6,Assumps!$D$264:$W$280,12+$C$1679)</f>
        <v>1.6709306046831209E-2</v>
      </c>
      <c r="CH1711" s="74">
        <f>Assumps!$B$263*HLOOKUP(CH$6,Assumps!$D$264:$W$269,$B283+3)*HLOOKUP(CH$6,Assumps!$D$264:$W$266,$C283+1)*HLOOKUP(CH$6,Assumps!$D$264:$W$275,$D283+6)*HLOOKUP(CH$6,Assumps!$D$264:$W$280,12+$C$1679)</f>
        <v>1.6709306046831209E-2</v>
      </c>
    </row>
    <row r="1712" spans="2:86">
      <c r="B1712" s="20">
        <v>3</v>
      </c>
      <c r="C1712" s="20">
        <v>1</v>
      </c>
      <c r="D1712" s="20">
        <v>5</v>
      </c>
      <c r="E1712" s="20">
        <v>315</v>
      </c>
      <c r="G1712" s="74">
        <f>Assumps!$B$263*HLOOKUP(G$6,Assumps!$D$264:$W$269,$B284+3)*HLOOKUP(G$6,Assumps!$D$264:$W$266,$C284+1)*HLOOKUP(G$6,Assumps!$D$264:$W$275,$D284+6)*HLOOKUP(G$6,Assumps!$D$264:$W$280,12+$C$1679)</f>
        <v>0</v>
      </c>
      <c r="H1712" s="74">
        <f>Assumps!$B$263*HLOOKUP(H$6,Assumps!$D$264:$W$269,$B284+3)*HLOOKUP(H$6,Assumps!$D$264:$W$266,$C284+1)*HLOOKUP(H$6,Assumps!$D$264:$W$275,$D284+6)*HLOOKUP(H$6,Assumps!$D$264:$W$280,12+$C$1679)</f>
        <v>0</v>
      </c>
      <c r="I1712" s="74">
        <f>Assumps!$B$263*HLOOKUP(I$6,Assumps!$D$264:$W$269,$B284+3)*HLOOKUP(I$6,Assumps!$D$264:$W$266,$C284+1)*HLOOKUP(I$6,Assumps!$D$264:$W$275,$D284+6)*HLOOKUP(I$6,Assumps!$D$264:$W$280,12+$C$1679)</f>
        <v>0</v>
      </c>
      <c r="J1712" s="74">
        <f>Assumps!$B$263*HLOOKUP(J$6,Assumps!$D$264:$W$269,$B284+3)*HLOOKUP(J$6,Assumps!$D$264:$W$266,$C284+1)*HLOOKUP(J$6,Assumps!$D$264:$W$275,$D284+6)*HLOOKUP(J$6,Assumps!$D$264:$W$280,12+$C$1679)</f>
        <v>0</v>
      </c>
      <c r="K1712" s="74">
        <f>Assumps!$B$263*HLOOKUP(K$6,Assumps!$D$264:$W$269,$B284+3)*HLOOKUP(K$6,Assumps!$D$264:$W$266,$C284+1)*HLOOKUP(K$6,Assumps!$D$264:$W$275,$D284+6)*HLOOKUP(K$6,Assumps!$D$264:$W$280,12+$C$1679)</f>
        <v>5.3404539385847796E-3</v>
      </c>
      <c r="L1712" s="74">
        <f>Assumps!$B$263*HLOOKUP(L$6,Assumps!$D$264:$W$269,$B284+3)*HLOOKUP(L$6,Assumps!$D$264:$W$266,$C284+1)*HLOOKUP(L$6,Assumps!$D$264:$W$275,$D284+6)*HLOOKUP(L$6,Assumps!$D$264:$W$280,12+$C$1679)</f>
        <v>5.3404539385847796E-3</v>
      </c>
      <c r="M1712" s="74">
        <f>Assumps!$B$263*HLOOKUP(M$6,Assumps!$D$264:$W$269,$B284+3)*HLOOKUP(M$6,Assumps!$D$264:$W$266,$C284+1)*HLOOKUP(M$6,Assumps!$D$264:$W$275,$D284+6)*HLOOKUP(M$6,Assumps!$D$264:$W$280,12+$C$1679)</f>
        <v>5.3404539385847796E-3</v>
      </c>
      <c r="N1712" s="74">
        <f>Assumps!$B$263*HLOOKUP(N$6,Assumps!$D$264:$W$269,$B284+3)*HLOOKUP(N$6,Assumps!$D$264:$W$266,$C284+1)*HLOOKUP(N$6,Assumps!$D$264:$W$275,$D284+6)*HLOOKUP(N$6,Assumps!$D$264:$W$280,12+$C$1679)</f>
        <v>5.3404539385847796E-3</v>
      </c>
      <c r="O1712" s="74">
        <f>Assumps!$B$263*HLOOKUP(O$6,Assumps!$D$264:$W$269,$B284+3)*HLOOKUP(O$6,Assumps!$D$264:$W$266,$C284+1)*HLOOKUP(O$6,Assumps!$D$264:$W$275,$D284+6)*HLOOKUP(O$6,Assumps!$D$264:$W$280,12+$C$1679)</f>
        <v>2.9873039581777448E-3</v>
      </c>
      <c r="P1712" s="74">
        <f>Assumps!$B$263*HLOOKUP(P$6,Assumps!$D$264:$W$269,$B284+3)*HLOOKUP(P$6,Assumps!$D$264:$W$266,$C284+1)*HLOOKUP(P$6,Assumps!$D$264:$W$275,$D284+6)*HLOOKUP(P$6,Assumps!$D$264:$W$280,12+$C$1679)</f>
        <v>2.9873039581777448E-3</v>
      </c>
      <c r="Q1712" s="74">
        <f>Assumps!$B$263*HLOOKUP(Q$6,Assumps!$D$264:$W$269,$B284+3)*HLOOKUP(Q$6,Assumps!$D$264:$W$266,$C284+1)*HLOOKUP(Q$6,Assumps!$D$264:$W$275,$D284+6)*HLOOKUP(Q$6,Assumps!$D$264:$W$280,12+$C$1679)</f>
        <v>2.9873039581777448E-3</v>
      </c>
      <c r="R1712" s="74">
        <f>Assumps!$B$263*HLOOKUP(R$6,Assumps!$D$264:$W$269,$B284+3)*HLOOKUP(R$6,Assumps!$D$264:$W$266,$C284+1)*HLOOKUP(R$6,Assumps!$D$264:$W$275,$D284+6)*HLOOKUP(R$6,Assumps!$D$264:$W$280,12+$C$1679)</f>
        <v>2.9873039581777448E-3</v>
      </c>
      <c r="S1712" s="74">
        <f>Assumps!$B$263*HLOOKUP(S$6,Assumps!$D$264:$W$269,$B284+3)*HLOOKUP(S$6,Assumps!$D$264:$W$266,$C284+1)*HLOOKUP(S$6,Assumps!$D$264:$W$275,$D284+6)*HLOOKUP(S$6,Assumps!$D$264:$W$280,12+$C$1679)</f>
        <v>1.0373443983402489E-2</v>
      </c>
      <c r="T1712" s="74">
        <f>Assumps!$B$263*HLOOKUP(T$6,Assumps!$D$264:$W$269,$B284+3)*HLOOKUP(T$6,Assumps!$D$264:$W$266,$C284+1)*HLOOKUP(T$6,Assumps!$D$264:$W$275,$D284+6)*HLOOKUP(T$6,Assumps!$D$264:$W$280,12+$C$1679)</f>
        <v>1.0373443983402489E-2</v>
      </c>
      <c r="U1712" s="74">
        <f>Assumps!$B$263*HLOOKUP(U$6,Assumps!$D$264:$W$269,$B284+3)*HLOOKUP(U$6,Assumps!$D$264:$W$266,$C284+1)*HLOOKUP(U$6,Assumps!$D$264:$W$275,$D284+6)*HLOOKUP(U$6,Assumps!$D$264:$W$280,12+$C$1679)</f>
        <v>1.0373443983402489E-2</v>
      </c>
      <c r="V1712" s="74">
        <f>Assumps!$B$263*HLOOKUP(V$6,Assumps!$D$264:$W$269,$B284+3)*HLOOKUP(V$6,Assumps!$D$264:$W$266,$C284+1)*HLOOKUP(V$6,Assumps!$D$264:$W$275,$D284+6)*HLOOKUP(V$6,Assumps!$D$264:$W$280,12+$C$1679)</f>
        <v>1.0373443983402489E-2</v>
      </c>
      <c r="W1712" s="74">
        <f>Assumps!$B$263*HLOOKUP(W$6,Assumps!$D$264:$W$269,$B284+3)*HLOOKUP(W$6,Assumps!$D$264:$W$266,$C284+1)*HLOOKUP(W$6,Assumps!$D$264:$W$275,$D284+6)*HLOOKUP(W$6,Assumps!$D$264:$W$280,12+$C$1679)</f>
        <v>2.3110255175734232E-2</v>
      </c>
      <c r="X1712" s="74">
        <f>Assumps!$B$263*HLOOKUP(X$6,Assumps!$D$264:$W$269,$B284+3)*HLOOKUP(X$6,Assumps!$D$264:$W$266,$C284+1)*HLOOKUP(X$6,Assumps!$D$264:$W$275,$D284+6)*HLOOKUP(X$6,Assumps!$D$264:$W$280,12+$C$1679)</f>
        <v>2.3110255175734232E-2</v>
      </c>
      <c r="Y1712" s="74">
        <f>Assumps!$B$263*HLOOKUP(Y$6,Assumps!$D$264:$W$269,$B284+3)*HLOOKUP(Y$6,Assumps!$D$264:$W$266,$C284+1)*HLOOKUP(Y$6,Assumps!$D$264:$W$275,$D284+6)*HLOOKUP(Y$6,Assumps!$D$264:$W$280,12+$C$1679)</f>
        <v>2.3110255175734232E-2</v>
      </c>
      <c r="Z1712" s="74">
        <f>Assumps!$B$263*HLOOKUP(Z$6,Assumps!$D$264:$W$269,$B284+3)*HLOOKUP(Z$6,Assumps!$D$264:$W$266,$C284+1)*HLOOKUP(Z$6,Assumps!$D$264:$W$275,$D284+6)*HLOOKUP(Z$6,Assumps!$D$264:$W$280,12+$C$1679)</f>
        <v>2.3110255175734232E-2</v>
      </c>
      <c r="AA1712" s="74">
        <f>Assumps!$B$263*HLOOKUP(AA$6,Assumps!$D$264:$W$269,$B284+3)*HLOOKUP(AA$6,Assumps!$D$264:$W$266,$C284+1)*HLOOKUP(AA$6,Assumps!$D$264:$W$275,$D284+6)*HLOOKUP(AA$6,Assumps!$D$264:$W$280,12+$C$1679)</f>
        <v>9.8135426889106973E-3</v>
      </c>
      <c r="AB1712" s="74">
        <f>Assumps!$B$263*HLOOKUP(AB$6,Assumps!$D$264:$W$269,$B284+3)*HLOOKUP(AB$6,Assumps!$D$264:$W$266,$C284+1)*HLOOKUP(AB$6,Assumps!$D$264:$W$275,$D284+6)*HLOOKUP(AB$6,Assumps!$D$264:$W$280,12+$C$1679)</f>
        <v>9.8135426889106973E-3</v>
      </c>
      <c r="AC1712" s="74">
        <f>Assumps!$B$263*HLOOKUP(AC$6,Assumps!$D$264:$W$269,$B284+3)*HLOOKUP(AC$6,Assumps!$D$264:$W$266,$C284+1)*HLOOKUP(AC$6,Assumps!$D$264:$W$275,$D284+6)*HLOOKUP(AC$6,Assumps!$D$264:$W$280,12+$C$1679)</f>
        <v>9.8135426889106973E-3</v>
      </c>
      <c r="AD1712" s="74">
        <f>Assumps!$B$263*HLOOKUP(AD$6,Assumps!$D$264:$W$269,$B284+3)*HLOOKUP(AD$6,Assumps!$D$264:$W$266,$C284+1)*HLOOKUP(AD$6,Assumps!$D$264:$W$275,$D284+6)*HLOOKUP(AD$6,Assumps!$D$264:$W$280,12+$C$1679)</f>
        <v>9.8135426889106973E-3</v>
      </c>
      <c r="AE1712" s="74">
        <f>Assumps!$B$263*HLOOKUP(AE$6,Assumps!$D$264:$W$269,$B284+3)*HLOOKUP(AE$6,Assumps!$D$264:$W$266,$C284+1)*HLOOKUP(AE$6,Assumps!$D$264:$W$275,$D284+6)*HLOOKUP(AE$6,Assumps!$D$264:$W$280,12+$C$1679)</f>
        <v>1.2917115177610334E-2</v>
      </c>
      <c r="AF1712" s="74">
        <f>Assumps!$B$263*HLOOKUP(AF$6,Assumps!$D$264:$W$269,$B284+3)*HLOOKUP(AF$6,Assumps!$D$264:$W$266,$C284+1)*HLOOKUP(AF$6,Assumps!$D$264:$W$275,$D284+6)*HLOOKUP(AF$6,Assumps!$D$264:$W$280,12+$C$1679)</f>
        <v>1.2917115177610334E-2</v>
      </c>
      <c r="AG1712" s="74">
        <f>Assumps!$B$263*HLOOKUP(AG$6,Assumps!$D$264:$W$269,$B284+3)*HLOOKUP(AG$6,Assumps!$D$264:$W$266,$C284+1)*HLOOKUP(AG$6,Assumps!$D$264:$W$275,$D284+6)*HLOOKUP(AG$6,Assumps!$D$264:$W$280,12+$C$1679)</f>
        <v>1.2917115177610334E-2</v>
      </c>
      <c r="AH1712" s="74">
        <f>Assumps!$B$263*HLOOKUP(AH$6,Assumps!$D$264:$W$269,$B284+3)*HLOOKUP(AH$6,Assumps!$D$264:$W$266,$C284+1)*HLOOKUP(AH$6,Assumps!$D$264:$W$275,$D284+6)*HLOOKUP(AH$6,Assumps!$D$264:$W$280,12+$C$1679)</f>
        <v>1.2917115177610334E-2</v>
      </c>
      <c r="AI1712" s="74">
        <f>Assumps!$B$263*HLOOKUP(AI$6,Assumps!$D$264:$W$269,$B284+3)*HLOOKUP(AI$6,Assumps!$D$264:$W$266,$C284+1)*HLOOKUP(AI$6,Assumps!$D$264:$W$275,$D284+6)*HLOOKUP(AI$6,Assumps!$D$264:$W$280,12+$C$1679)</f>
        <v>2.7397260273972601E-2</v>
      </c>
      <c r="AJ1712" s="74">
        <f>Assumps!$B$263*HLOOKUP(AJ$6,Assumps!$D$264:$W$269,$B284+3)*HLOOKUP(AJ$6,Assumps!$D$264:$W$266,$C284+1)*HLOOKUP(AJ$6,Assumps!$D$264:$W$275,$D284+6)*HLOOKUP(AJ$6,Assumps!$D$264:$W$280,12+$C$1679)</f>
        <v>2.7397260273972601E-2</v>
      </c>
      <c r="AK1712" s="74">
        <f>Assumps!$B$263*HLOOKUP(AK$6,Assumps!$D$264:$W$269,$B284+3)*HLOOKUP(AK$6,Assumps!$D$264:$W$266,$C284+1)*HLOOKUP(AK$6,Assumps!$D$264:$W$275,$D284+6)*HLOOKUP(AK$6,Assumps!$D$264:$W$280,12+$C$1679)</f>
        <v>2.7397260273972601E-2</v>
      </c>
      <c r="AL1712" s="74">
        <f>Assumps!$B$263*HLOOKUP(AL$6,Assumps!$D$264:$W$269,$B284+3)*HLOOKUP(AL$6,Assumps!$D$264:$W$266,$C284+1)*HLOOKUP(AL$6,Assumps!$D$264:$W$275,$D284+6)*HLOOKUP(AL$6,Assumps!$D$264:$W$280,12+$C$1679)</f>
        <v>2.7397260273972601E-2</v>
      </c>
      <c r="AM1712" s="74">
        <f>Assumps!$B$263*HLOOKUP(AM$6,Assumps!$D$264:$W$269,$B284+3)*HLOOKUP(AM$6,Assumps!$D$264:$W$266,$C284+1)*HLOOKUP(AM$6,Assumps!$D$264:$W$275,$D284+6)*HLOOKUP(AM$6,Assumps!$D$264:$W$280,12+$C$1679)</f>
        <v>2.1150033046926635E-2</v>
      </c>
      <c r="AN1712" s="74">
        <f>Assumps!$B$263*HLOOKUP(AN$6,Assumps!$D$264:$W$269,$B284+3)*HLOOKUP(AN$6,Assumps!$D$264:$W$266,$C284+1)*HLOOKUP(AN$6,Assumps!$D$264:$W$275,$D284+6)*HLOOKUP(AN$6,Assumps!$D$264:$W$280,12+$C$1679)</f>
        <v>2.1150033046926635E-2</v>
      </c>
      <c r="AO1712" s="74">
        <f>Assumps!$B$263*HLOOKUP(AO$6,Assumps!$D$264:$W$269,$B284+3)*HLOOKUP(AO$6,Assumps!$D$264:$W$266,$C284+1)*HLOOKUP(AO$6,Assumps!$D$264:$W$275,$D284+6)*HLOOKUP(AO$6,Assumps!$D$264:$W$280,12+$C$1679)</f>
        <v>2.1150033046926635E-2</v>
      </c>
      <c r="AP1712" s="74">
        <f>Assumps!$B$263*HLOOKUP(AP$6,Assumps!$D$264:$W$269,$B284+3)*HLOOKUP(AP$6,Assumps!$D$264:$W$266,$C284+1)*HLOOKUP(AP$6,Assumps!$D$264:$W$275,$D284+6)*HLOOKUP(AP$6,Assumps!$D$264:$W$280,12+$C$1679)</f>
        <v>2.1150033046926635E-2</v>
      </c>
      <c r="AQ1712" s="74">
        <f>Assumps!$B$263*HLOOKUP(AQ$6,Assumps!$D$264:$W$269,$B284+3)*HLOOKUP(AQ$6,Assumps!$D$264:$W$266,$C284+1)*HLOOKUP(AQ$6,Assumps!$D$264:$W$275,$D284+6)*HLOOKUP(AQ$6,Assumps!$D$264:$W$280,12+$C$1679)</f>
        <v>2.1150033046926635E-2</v>
      </c>
      <c r="AR1712" s="74">
        <f>Assumps!$B$263*HLOOKUP(AR$6,Assumps!$D$264:$W$269,$B284+3)*HLOOKUP(AR$6,Assumps!$D$264:$W$266,$C284+1)*HLOOKUP(AR$6,Assumps!$D$264:$W$275,$D284+6)*HLOOKUP(AR$6,Assumps!$D$264:$W$280,12+$C$1679)</f>
        <v>2.1150033046926635E-2</v>
      </c>
      <c r="AS1712" s="74">
        <f>Assumps!$B$263*HLOOKUP(AS$6,Assumps!$D$264:$W$269,$B284+3)*HLOOKUP(AS$6,Assumps!$D$264:$W$266,$C284+1)*HLOOKUP(AS$6,Assumps!$D$264:$W$275,$D284+6)*HLOOKUP(AS$6,Assumps!$D$264:$W$280,12+$C$1679)</f>
        <v>2.1150033046926635E-2</v>
      </c>
      <c r="AT1712" s="74">
        <f>Assumps!$B$263*HLOOKUP(AT$6,Assumps!$D$264:$W$269,$B284+3)*HLOOKUP(AT$6,Assumps!$D$264:$W$266,$C284+1)*HLOOKUP(AT$6,Assumps!$D$264:$W$275,$D284+6)*HLOOKUP(AT$6,Assumps!$D$264:$W$280,12+$C$1679)</f>
        <v>2.1150033046926635E-2</v>
      </c>
      <c r="AU1712" s="74">
        <f>Assumps!$B$263*HLOOKUP(AU$6,Assumps!$D$264:$W$269,$B284+3)*HLOOKUP(AU$6,Assumps!$D$264:$W$266,$C284+1)*HLOOKUP(AU$6,Assumps!$D$264:$W$275,$D284+6)*HLOOKUP(AU$6,Assumps!$D$264:$W$280,12+$C$1679)</f>
        <v>2.1150033046926635E-2</v>
      </c>
      <c r="AV1712" s="74">
        <f>Assumps!$B$263*HLOOKUP(AV$6,Assumps!$D$264:$W$269,$B284+3)*HLOOKUP(AV$6,Assumps!$D$264:$W$266,$C284+1)*HLOOKUP(AV$6,Assumps!$D$264:$W$275,$D284+6)*HLOOKUP(AV$6,Assumps!$D$264:$W$280,12+$C$1679)</f>
        <v>2.1150033046926635E-2</v>
      </c>
      <c r="AW1712" s="74">
        <f>Assumps!$B$263*HLOOKUP(AW$6,Assumps!$D$264:$W$269,$B284+3)*HLOOKUP(AW$6,Assumps!$D$264:$W$266,$C284+1)*HLOOKUP(AW$6,Assumps!$D$264:$W$275,$D284+6)*HLOOKUP(AW$6,Assumps!$D$264:$W$280,12+$C$1679)</f>
        <v>2.1150033046926635E-2</v>
      </c>
      <c r="AX1712" s="74">
        <f>Assumps!$B$263*HLOOKUP(AX$6,Assumps!$D$264:$W$269,$B284+3)*HLOOKUP(AX$6,Assumps!$D$264:$W$266,$C284+1)*HLOOKUP(AX$6,Assumps!$D$264:$W$275,$D284+6)*HLOOKUP(AX$6,Assumps!$D$264:$W$280,12+$C$1679)</f>
        <v>2.1150033046926635E-2</v>
      </c>
      <c r="AY1712" s="74">
        <f>Assumps!$B$263*HLOOKUP(AY$6,Assumps!$D$264:$W$269,$B284+3)*HLOOKUP(AY$6,Assumps!$D$264:$W$266,$C284+1)*HLOOKUP(AY$6,Assumps!$D$264:$W$275,$D284+6)*HLOOKUP(AY$6,Assumps!$D$264:$W$280,12+$C$1679)</f>
        <v>2.1150033046926635E-2</v>
      </c>
      <c r="AZ1712" s="74">
        <f>Assumps!$B$263*HLOOKUP(AZ$6,Assumps!$D$264:$W$269,$B284+3)*HLOOKUP(AZ$6,Assumps!$D$264:$W$266,$C284+1)*HLOOKUP(AZ$6,Assumps!$D$264:$W$275,$D284+6)*HLOOKUP(AZ$6,Assumps!$D$264:$W$280,12+$C$1679)</f>
        <v>2.1150033046926635E-2</v>
      </c>
      <c r="BA1712" s="74">
        <f>Assumps!$B$263*HLOOKUP(BA$6,Assumps!$D$264:$W$269,$B284+3)*HLOOKUP(BA$6,Assumps!$D$264:$W$266,$C284+1)*HLOOKUP(BA$6,Assumps!$D$264:$W$275,$D284+6)*HLOOKUP(BA$6,Assumps!$D$264:$W$280,12+$C$1679)</f>
        <v>2.1150033046926635E-2</v>
      </c>
      <c r="BB1712" s="74">
        <f>Assumps!$B$263*HLOOKUP(BB$6,Assumps!$D$264:$W$269,$B284+3)*HLOOKUP(BB$6,Assumps!$D$264:$W$266,$C284+1)*HLOOKUP(BB$6,Assumps!$D$264:$W$275,$D284+6)*HLOOKUP(BB$6,Assumps!$D$264:$W$280,12+$C$1679)</f>
        <v>2.1150033046926635E-2</v>
      </c>
      <c r="BC1712" s="74">
        <f>Assumps!$B$263*HLOOKUP(BC$6,Assumps!$D$264:$W$269,$B284+3)*HLOOKUP(BC$6,Assumps!$D$264:$W$266,$C284+1)*HLOOKUP(BC$6,Assumps!$D$264:$W$275,$D284+6)*HLOOKUP(BC$6,Assumps!$D$264:$W$280,12+$C$1679)</f>
        <v>2.1150033046926635E-2</v>
      </c>
      <c r="BD1712" s="74">
        <f>Assumps!$B$263*HLOOKUP(BD$6,Assumps!$D$264:$W$269,$B284+3)*HLOOKUP(BD$6,Assumps!$D$264:$W$266,$C284+1)*HLOOKUP(BD$6,Assumps!$D$264:$W$275,$D284+6)*HLOOKUP(BD$6,Assumps!$D$264:$W$280,12+$C$1679)</f>
        <v>2.1150033046926635E-2</v>
      </c>
      <c r="BE1712" s="74">
        <f>Assumps!$B$263*HLOOKUP(BE$6,Assumps!$D$264:$W$269,$B284+3)*HLOOKUP(BE$6,Assumps!$D$264:$W$266,$C284+1)*HLOOKUP(BE$6,Assumps!$D$264:$W$275,$D284+6)*HLOOKUP(BE$6,Assumps!$D$264:$W$280,12+$C$1679)</f>
        <v>2.1150033046926635E-2</v>
      </c>
      <c r="BF1712" s="74">
        <f>Assumps!$B$263*HLOOKUP(BF$6,Assumps!$D$264:$W$269,$B284+3)*HLOOKUP(BF$6,Assumps!$D$264:$W$266,$C284+1)*HLOOKUP(BF$6,Assumps!$D$264:$W$275,$D284+6)*HLOOKUP(BF$6,Assumps!$D$264:$W$280,12+$C$1679)</f>
        <v>2.1150033046926635E-2</v>
      </c>
      <c r="BG1712" s="74">
        <f>Assumps!$B$263*HLOOKUP(BG$6,Assumps!$D$264:$W$269,$B284+3)*HLOOKUP(BG$6,Assumps!$D$264:$W$266,$C284+1)*HLOOKUP(BG$6,Assumps!$D$264:$W$275,$D284+6)*HLOOKUP(BG$6,Assumps!$D$264:$W$280,12+$C$1679)</f>
        <v>2.1150033046926635E-2</v>
      </c>
      <c r="BH1712" s="74">
        <f>Assumps!$B$263*HLOOKUP(BH$6,Assumps!$D$264:$W$269,$B284+3)*HLOOKUP(BH$6,Assumps!$D$264:$W$266,$C284+1)*HLOOKUP(BH$6,Assumps!$D$264:$W$275,$D284+6)*HLOOKUP(BH$6,Assumps!$D$264:$W$280,12+$C$1679)</f>
        <v>2.1150033046926635E-2</v>
      </c>
      <c r="BI1712" s="74">
        <f>Assumps!$B$263*HLOOKUP(BI$6,Assumps!$D$264:$W$269,$B284+3)*HLOOKUP(BI$6,Assumps!$D$264:$W$266,$C284+1)*HLOOKUP(BI$6,Assumps!$D$264:$W$275,$D284+6)*HLOOKUP(BI$6,Assumps!$D$264:$W$280,12+$C$1679)</f>
        <v>2.1150033046926635E-2</v>
      </c>
      <c r="BJ1712" s="74">
        <f>Assumps!$B$263*HLOOKUP(BJ$6,Assumps!$D$264:$W$269,$B284+3)*HLOOKUP(BJ$6,Assumps!$D$264:$W$266,$C284+1)*HLOOKUP(BJ$6,Assumps!$D$264:$W$275,$D284+6)*HLOOKUP(BJ$6,Assumps!$D$264:$W$280,12+$C$1679)</f>
        <v>2.1150033046926635E-2</v>
      </c>
      <c r="BK1712" s="74">
        <f>Assumps!$B$263*HLOOKUP(BK$6,Assumps!$D$264:$W$269,$B284+3)*HLOOKUP(BK$6,Assumps!$D$264:$W$266,$C284+1)*HLOOKUP(BK$6,Assumps!$D$264:$W$275,$D284+6)*HLOOKUP(BK$6,Assumps!$D$264:$W$280,12+$C$1679)</f>
        <v>2.1150033046926635E-2</v>
      </c>
      <c r="BL1712" s="74">
        <f>Assumps!$B$263*HLOOKUP(BL$6,Assumps!$D$264:$W$269,$B284+3)*HLOOKUP(BL$6,Assumps!$D$264:$W$266,$C284+1)*HLOOKUP(BL$6,Assumps!$D$264:$W$275,$D284+6)*HLOOKUP(BL$6,Assumps!$D$264:$W$280,12+$C$1679)</f>
        <v>2.1150033046926635E-2</v>
      </c>
      <c r="BM1712" s="74">
        <f>Assumps!$B$263*HLOOKUP(BM$6,Assumps!$D$264:$W$269,$B284+3)*HLOOKUP(BM$6,Assumps!$D$264:$W$266,$C284+1)*HLOOKUP(BM$6,Assumps!$D$264:$W$275,$D284+6)*HLOOKUP(BM$6,Assumps!$D$264:$W$280,12+$C$1679)</f>
        <v>2.1150033046926635E-2</v>
      </c>
      <c r="BN1712" s="74">
        <f>Assumps!$B$263*HLOOKUP(BN$6,Assumps!$D$264:$W$269,$B284+3)*HLOOKUP(BN$6,Assumps!$D$264:$W$266,$C284+1)*HLOOKUP(BN$6,Assumps!$D$264:$W$275,$D284+6)*HLOOKUP(BN$6,Assumps!$D$264:$W$280,12+$C$1679)</f>
        <v>2.1150033046926635E-2</v>
      </c>
      <c r="BO1712" s="74">
        <f>Assumps!$B$263*HLOOKUP(BO$6,Assumps!$D$264:$W$269,$B284+3)*HLOOKUP(BO$6,Assumps!$D$264:$W$266,$C284+1)*HLOOKUP(BO$6,Assumps!$D$264:$W$275,$D284+6)*HLOOKUP(BO$6,Assumps!$D$264:$W$280,12+$C$1679)</f>
        <v>2.1150033046926635E-2</v>
      </c>
      <c r="BP1712" s="74">
        <f>Assumps!$B$263*HLOOKUP(BP$6,Assumps!$D$264:$W$269,$B284+3)*HLOOKUP(BP$6,Assumps!$D$264:$W$266,$C284+1)*HLOOKUP(BP$6,Assumps!$D$264:$W$275,$D284+6)*HLOOKUP(BP$6,Assumps!$D$264:$W$280,12+$C$1679)</f>
        <v>2.1150033046926635E-2</v>
      </c>
      <c r="BQ1712" s="74">
        <f>Assumps!$B$263*HLOOKUP(BQ$6,Assumps!$D$264:$W$269,$B284+3)*HLOOKUP(BQ$6,Assumps!$D$264:$W$266,$C284+1)*HLOOKUP(BQ$6,Assumps!$D$264:$W$275,$D284+6)*HLOOKUP(BQ$6,Assumps!$D$264:$W$280,12+$C$1679)</f>
        <v>2.1150033046926635E-2</v>
      </c>
      <c r="BR1712" s="74">
        <f>Assumps!$B$263*HLOOKUP(BR$6,Assumps!$D$264:$W$269,$B284+3)*HLOOKUP(BR$6,Assumps!$D$264:$W$266,$C284+1)*HLOOKUP(BR$6,Assumps!$D$264:$W$275,$D284+6)*HLOOKUP(BR$6,Assumps!$D$264:$W$280,12+$C$1679)</f>
        <v>2.1150033046926635E-2</v>
      </c>
      <c r="BS1712" s="74">
        <f>Assumps!$B$263*HLOOKUP(BS$6,Assumps!$D$264:$W$269,$B284+3)*HLOOKUP(BS$6,Assumps!$D$264:$W$266,$C284+1)*HLOOKUP(BS$6,Assumps!$D$264:$W$275,$D284+6)*HLOOKUP(BS$6,Assumps!$D$264:$W$280,12+$C$1679)</f>
        <v>2.1150033046926635E-2</v>
      </c>
      <c r="BT1712" s="74">
        <f>Assumps!$B$263*HLOOKUP(BT$6,Assumps!$D$264:$W$269,$B284+3)*HLOOKUP(BT$6,Assumps!$D$264:$W$266,$C284+1)*HLOOKUP(BT$6,Assumps!$D$264:$W$275,$D284+6)*HLOOKUP(BT$6,Assumps!$D$264:$W$280,12+$C$1679)</f>
        <v>2.1150033046926635E-2</v>
      </c>
      <c r="BU1712" s="74">
        <f>Assumps!$B$263*HLOOKUP(BU$6,Assumps!$D$264:$W$269,$B284+3)*HLOOKUP(BU$6,Assumps!$D$264:$W$266,$C284+1)*HLOOKUP(BU$6,Assumps!$D$264:$W$275,$D284+6)*HLOOKUP(BU$6,Assumps!$D$264:$W$280,12+$C$1679)</f>
        <v>2.1150033046926635E-2</v>
      </c>
      <c r="BV1712" s="74">
        <f>Assumps!$B$263*HLOOKUP(BV$6,Assumps!$D$264:$W$269,$B284+3)*HLOOKUP(BV$6,Assumps!$D$264:$W$266,$C284+1)*HLOOKUP(BV$6,Assumps!$D$264:$W$275,$D284+6)*HLOOKUP(BV$6,Assumps!$D$264:$W$280,12+$C$1679)</f>
        <v>2.1150033046926635E-2</v>
      </c>
      <c r="BW1712" s="74">
        <f>Assumps!$B$263*HLOOKUP(BW$6,Assumps!$D$264:$W$269,$B284+3)*HLOOKUP(BW$6,Assumps!$D$264:$W$266,$C284+1)*HLOOKUP(BW$6,Assumps!$D$264:$W$275,$D284+6)*HLOOKUP(BW$6,Assumps!$D$264:$W$280,12+$C$1679)</f>
        <v>2.1150033046926635E-2</v>
      </c>
      <c r="BX1712" s="74">
        <f>Assumps!$B$263*HLOOKUP(BX$6,Assumps!$D$264:$W$269,$B284+3)*HLOOKUP(BX$6,Assumps!$D$264:$W$266,$C284+1)*HLOOKUP(BX$6,Assumps!$D$264:$W$275,$D284+6)*HLOOKUP(BX$6,Assumps!$D$264:$W$280,12+$C$1679)</f>
        <v>2.1150033046926635E-2</v>
      </c>
      <c r="BY1712" s="74">
        <f>Assumps!$B$263*HLOOKUP(BY$6,Assumps!$D$264:$W$269,$B284+3)*HLOOKUP(BY$6,Assumps!$D$264:$W$266,$C284+1)*HLOOKUP(BY$6,Assumps!$D$264:$W$275,$D284+6)*HLOOKUP(BY$6,Assumps!$D$264:$W$280,12+$C$1679)</f>
        <v>2.1150033046926635E-2</v>
      </c>
      <c r="BZ1712" s="74">
        <f>Assumps!$B$263*HLOOKUP(BZ$6,Assumps!$D$264:$W$269,$B284+3)*HLOOKUP(BZ$6,Assumps!$D$264:$W$266,$C284+1)*HLOOKUP(BZ$6,Assumps!$D$264:$W$275,$D284+6)*HLOOKUP(BZ$6,Assumps!$D$264:$W$280,12+$C$1679)</f>
        <v>2.1150033046926635E-2</v>
      </c>
      <c r="CA1712" s="74">
        <f>Assumps!$B$263*HLOOKUP(CA$6,Assumps!$D$264:$W$269,$B284+3)*HLOOKUP(CA$6,Assumps!$D$264:$W$266,$C284+1)*HLOOKUP(CA$6,Assumps!$D$264:$W$275,$D284+6)*HLOOKUP(CA$6,Assumps!$D$264:$W$280,12+$C$1679)</f>
        <v>2.1150033046926635E-2</v>
      </c>
      <c r="CB1712" s="74">
        <f>Assumps!$B$263*HLOOKUP(CB$6,Assumps!$D$264:$W$269,$B284+3)*HLOOKUP(CB$6,Assumps!$D$264:$W$266,$C284+1)*HLOOKUP(CB$6,Assumps!$D$264:$W$275,$D284+6)*HLOOKUP(CB$6,Assumps!$D$264:$W$280,12+$C$1679)</f>
        <v>2.1150033046926635E-2</v>
      </c>
      <c r="CC1712" s="74">
        <f>Assumps!$B$263*HLOOKUP(CC$6,Assumps!$D$264:$W$269,$B284+3)*HLOOKUP(CC$6,Assumps!$D$264:$W$266,$C284+1)*HLOOKUP(CC$6,Assumps!$D$264:$W$275,$D284+6)*HLOOKUP(CC$6,Assumps!$D$264:$W$280,12+$C$1679)</f>
        <v>2.1150033046926635E-2</v>
      </c>
      <c r="CD1712" s="74">
        <f>Assumps!$B$263*HLOOKUP(CD$6,Assumps!$D$264:$W$269,$B284+3)*HLOOKUP(CD$6,Assumps!$D$264:$W$266,$C284+1)*HLOOKUP(CD$6,Assumps!$D$264:$W$275,$D284+6)*HLOOKUP(CD$6,Assumps!$D$264:$W$280,12+$C$1679)</f>
        <v>2.1150033046926635E-2</v>
      </c>
      <c r="CE1712" s="74">
        <f>Assumps!$B$263*HLOOKUP(CE$6,Assumps!$D$264:$W$269,$B284+3)*HLOOKUP(CE$6,Assumps!$D$264:$W$266,$C284+1)*HLOOKUP(CE$6,Assumps!$D$264:$W$275,$D284+6)*HLOOKUP(CE$6,Assumps!$D$264:$W$280,12+$C$1679)</f>
        <v>2.1150033046926635E-2</v>
      </c>
      <c r="CF1712" s="74">
        <f>Assumps!$B$263*HLOOKUP(CF$6,Assumps!$D$264:$W$269,$B284+3)*HLOOKUP(CF$6,Assumps!$D$264:$W$266,$C284+1)*HLOOKUP(CF$6,Assumps!$D$264:$W$275,$D284+6)*HLOOKUP(CF$6,Assumps!$D$264:$W$280,12+$C$1679)</f>
        <v>2.1150033046926635E-2</v>
      </c>
      <c r="CG1712" s="74">
        <f>Assumps!$B$263*HLOOKUP(CG$6,Assumps!$D$264:$W$269,$B284+3)*HLOOKUP(CG$6,Assumps!$D$264:$W$266,$C284+1)*HLOOKUP(CG$6,Assumps!$D$264:$W$275,$D284+6)*HLOOKUP(CG$6,Assumps!$D$264:$W$280,12+$C$1679)</f>
        <v>2.1150033046926635E-2</v>
      </c>
      <c r="CH1712" s="74">
        <f>Assumps!$B$263*HLOOKUP(CH$6,Assumps!$D$264:$W$269,$B284+3)*HLOOKUP(CH$6,Assumps!$D$264:$W$266,$C284+1)*HLOOKUP(CH$6,Assumps!$D$264:$W$275,$D284+6)*HLOOKUP(CH$6,Assumps!$D$264:$W$280,12+$C$1679)</f>
        <v>2.1150033046926635E-2</v>
      </c>
    </row>
    <row r="1713" spans="1:256">
      <c r="B1713" s="20">
        <v>3</v>
      </c>
      <c r="C1713" s="20">
        <v>2</v>
      </c>
      <c r="D1713" s="20">
        <v>5</v>
      </c>
      <c r="E1713" s="20">
        <v>325</v>
      </c>
      <c r="G1713" s="74">
        <f>Assumps!$B$263*HLOOKUP(G$6,Assumps!$D$264:$W$269,$B285+3)*HLOOKUP(G$6,Assumps!$D$264:$W$266,$C285+1)*HLOOKUP(G$6,Assumps!$D$264:$W$275,$D285+6)*HLOOKUP(G$6,Assumps!$D$264:$W$280,12+$C$1679)</f>
        <v>0</v>
      </c>
      <c r="H1713" s="74">
        <f>Assumps!$B$263*HLOOKUP(H$6,Assumps!$D$264:$W$269,$B285+3)*HLOOKUP(H$6,Assumps!$D$264:$W$266,$C285+1)*HLOOKUP(H$6,Assumps!$D$264:$W$275,$D285+6)*HLOOKUP(H$6,Assumps!$D$264:$W$280,12+$C$1679)</f>
        <v>0</v>
      </c>
      <c r="I1713" s="74">
        <f>Assumps!$B$263*HLOOKUP(I$6,Assumps!$D$264:$W$269,$B285+3)*HLOOKUP(I$6,Assumps!$D$264:$W$266,$C285+1)*HLOOKUP(I$6,Assumps!$D$264:$W$275,$D285+6)*HLOOKUP(I$6,Assumps!$D$264:$W$280,12+$C$1679)</f>
        <v>0</v>
      </c>
      <c r="J1713" s="74">
        <f>Assumps!$B$263*HLOOKUP(J$6,Assumps!$D$264:$W$269,$B285+3)*HLOOKUP(J$6,Assumps!$D$264:$W$266,$C285+1)*HLOOKUP(J$6,Assumps!$D$264:$W$275,$D285+6)*HLOOKUP(J$6,Assumps!$D$264:$W$280,12+$C$1679)</f>
        <v>0</v>
      </c>
      <c r="K1713" s="74">
        <f>Assumps!$B$263*HLOOKUP(K$6,Assumps!$D$264:$W$269,$B285+3)*HLOOKUP(K$6,Assumps!$D$264:$W$266,$C285+1)*HLOOKUP(K$6,Assumps!$D$264:$W$275,$D285+6)*HLOOKUP(K$6,Assumps!$D$264:$W$280,12+$C$1679)</f>
        <v>5.3404539385847796E-3</v>
      </c>
      <c r="L1713" s="74">
        <f>Assumps!$B$263*HLOOKUP(L$6,Assumps!$D$264:$W$269,$B285+3)*HLOOKUP(L$6,Assumps!$D$264:$W$266,$C285+1)*HLOOKUP(L$6,Assumps!$D$264:$W$275,$D285+6)*HLOOKUP(L$6,Assumps!$D$264:$W$280,12+$C$1679)</f>
        <v>5.3404539385847796E-3</v>
      </c>
      <c r="M1713" s="74">
        <f>Assumps!$B$263*HLOOKUP(M$6,Assumps!$D$264:$W$269,$B285+3)*HLOOKUP(M$6,Assumps!$D$264:$W$266,$C285+1)*HLOOKUP(M$6,Assumps!$D$264:$W$275,$D285+6)*HLOOKUP(M$6,Assumps!$D$264:$W$280,12+$C$1679)</f>
        <v>5.3404539385847796E-3</v>
      </c>
      <c r="N1713" s="74">
        <f>Assumps!$B$263*HLOOKUP(N$6,Assumps!$D$264:$W$269,$B285+3)*HLOOKUP(N$6,Assumps!$D$264:$W$266,$C285+1)*HLOOKUP(N$6,Assumps!$D$264:$W$275,$D285+6)*HLOOKUP(N$6,Assumps!$D$264:$W$280,12+$C$1679)</f>
        <v>5.3404539385847796E-3</v>
      </c>
      <c r="O1713" s="74">
        <f>Assumps!$B$263*HLOOKUP(O$6,Assumps!$D$264:$W$269,$B285+3)*HLOOKUP(O$6,Assumps!$D$264:$W$266,$C285+1)*HLOOKUP(O$6,Assumps!$D$264:$W$275,$D285+6)*HLOOKUP(O$6,Assumps!$D$264:$W$280,12+$C$1679)</f>
        <v>2.9873039581777448E-3</v>
      </c>
      <c r="P1713" s="74">
        <f>Assumps!$B$263*HLOOKUP(P$6,Assumps!$D$264:$W$269,$B285+3)*HLOOKUP(P$6,Assumps!$D$264:$W$266,$C285+1)*HLOOKUP(P$6,Assumps!$D$264:$W$275,$D285+6)*HLOOKUP(P$6,Assumps!$D$264:$W$280,12+$C$1679)</f>
        <v>2.9873039581777448E-3</v>
      </c>
      <c r="Q1713" s="74">
        <f>Assumps!$B$263*HLOOKUP(Q$6,Assumps!$D$264:$W$269,$B285+3)*HLOOKUP(Q$6,Assumps!$D$264:$W$266,$C285+1)*HLOOKUP(Q$6,Assumps!$D$264:$W$275,$D285+6)*HLOOKUP(Q$6,Assumps!$D$264:$W$280,12+$C$1679)</f>
        <v>2.9873039581777448E-3</v>
      </c>
      <c r="R1713" s="74">
        <f>Assumps!$B$263*HLOOKUP(R$6,Assumps!$D$264:$W$269,$B285+3)*HLOOKUP(R$6,Assumps!$D$264:$W$266,$C285+1)*HLOOKUP(R$6,Assumps!$D$264:$W$275,$D285+6)*HLOOKUP(R$6,Assumps!$D$264:$W$280,12+$C$1679)</f>
        <v>2.9873039581777448E-3</v>
      </c>
      <c r="S1713" s="74">
        <f>Assumps!$B$263*HLOOKUP(S$6,Assumps!$D$264:$W$269,$B285+3)*HLOOKUP(S$6,Assumps!$D$264:$W$266,$C285+1)*HLOOKUP(S$6,Assumps!$D$264:$W$275,$D285+6)*HLOOKUP(S$6,Assumps!$D$264:$W$280,12+$C$1679)</f>
        <v>1.0373443983402489E-2</v>
      </c>
      <c r="T1713" s="74">
        <f>Assumps!$B$263*HLOOKUP(T$6,Assumps!$D$264:$W$269,$B285+3)*HLOOKUP(T$6,Assumps!$D$264:$W$266,$C285+1)*HLOOKUP(T$6,Assumps!$D$264:$W$275,$D285+6)*HLOOKUP(T$6,Assumps!$D$264:$W$280,12+$C$1679)</f>
        <v>1.0373443983402489E-2</v>
      </c>
      <c r="U1713" s="74">
        <f>Assumps!$B$263*HLOOKUP(U$6,Assumps!$D$264:$W$269,$B285+3)*HLOOKUP(U$6,Assumps!$D$264:$W$266,$C285+1)*HLOOKUP(U$6,Assumps!$D$264:$W$275,$D285+6)*HLOOKUP(U$6,Assumps!$D$264:$W$280,12+$C$1679)</f>
        <v>1.0373443983402489E-2</v>
      </c>
      <c r="V1713" s="74">
        <f>Assumps!$B$263*HLOOKUP(V$6,Assumps!$D$264:$W$269,$B285+3)*HLOOKUP(V$6,Assumps!$D$264:$W$266,$C285+1)*HLOOKUP(V$6,Assumps!$D$264:$W$275,$D285+6)*HLOOKUP(V$6,Assumps!$D$264:$W$280,12+$C$1679)</f>
        <v>1.0373443983402489E-2</v>
      </c>
      <c r="W1713" s="74">
        <f>Assumps!$B$263*HLOOKUP(W$6,Assumps!$D$264:$W$269,$B285+3)*HLOOKUP(W$6,Assumps!$D$264:$W$266,$C285+1)*HLOOKUP(W$6,Assumps!$D$264:$W$275,$D285+6)*HLOOKUP(W$6,Assumps!$D$264:$W$280,12+$C$1679)</f>
        <v>2.3110255175734232E-2</v>
      </c>
      <c r="X1713" s="74">
        <f>Assumps!$B$263*HLOOKUP(X$6,Assumps!$D$264:$W$269,$B285+3)*HLOOKUP(X$6,Assumps!$D$264:$W$266,$C285+1)*HLOOKUP(X$6,Assumps!$D$264:$W$275,$D285+6)*HLOOKUP(X$6,Assumps!$D$264:$W$280,12+$C$1679)</f>
        <v>2.3110255175734232E-2</v>
      </c>
      <c r="Y1713" s="74">
        <f>Assumps!$B$263*HLOOKUP(Y$6,Assumps!$D$264:$W$269,$B285+3)*HLOOKUP(Y$6,Assumps!$D$264:$W$266,$C285+1)*HLOOKUP(Y$6,Assumps!$D$264:$W$275,$D285+6)*HLOOKUP(Y$6,Assumps!$D$264:$W$280,12+$C$1679)</f>
        <v>2.3110255175734232E-2</v>
      </c>
      <c r="Z1713" s="74">
        <f>Assumps!$B$263*HLOOKUP(Z$6,Assumps!$D$264:$W$269,$B285+3)*HLOOKUP(Z$6,Assumps!$D$264:$W$266,$C285+1)*HLOOKUP(Z$6,Assumps!$D$264:$W$275,$D285+6)*HLOOKUP(Z$6,Assumps!$D$264:$W$280,12+$C$1679)</f>
        <v>2.3110255175734232E-2</v>
      </c>
      <c r="AA1713" s="74">
        <f>Assumps!$B$263*HLOOKUP(AA$6,Assumps!$D$264:$W$269,$B285+3)*HLOOKUP(AA$6,Assumps!$D$264:$W$266,$C285+1)*HLOOKUP(AA$6,Assumps!$D$264:$W$275,$D285+6)*HLOOKUP(AA$6,Assumps!$D$264:$W$280,12+$C$1679)</f>
        <v>9.8135426889106973E-3</v>
      </c>
      <c r="AB1713" s="74">
        <f>Assumps!$B$263*HLOOKUP(AB$6,Assumps!$D$264:$W$269,$B285+3)*HLOOKUP(AB$6,Assumps!$D$264:$W$266,$C285+1)*HLOOKUP(AB$6,Assumps!$D$264:$W$275,$D285+6)*HLOOKUP(AB$6,Assumps!$D$264:$W$280,12+$C$1679)</f>
        <v>9.8135426889106973E-3</v>
      </c>
      <c r="AC1713" s="74">
        <f>Assumps!$B$263*HLOOKUP(AC$6,Assumps!$D$264:$W$269,$B285+3)*HLOOKUP(AC$6,Assumps!$D$264:$W$266,$C285+1)*HLOOKUP(AC$6,Assumps!$D$264:$W$275,$D285+6)*HLOOKUP(AC$6,Assumps!$D$264:$W$280,12+$C$1679)</f>
        <v>9.8135426889106973E-3</v>
      </c>
      <c r="AD1713" s="74">
        <f>Assumps!$B$263*HLOOKUP(AD$6,Assumps!$D$264:$W$269,$B285+3)*HLOOKUP(AD$6,Assumps!$D$264:$W$266,$C285+1)*HLOOKUP(AD$6,Assumps!$D$264:$W$275,$D285+6)*HLOOKUP(AD$6,Assumps!$D$264:$W$280,12+$C$1679)</f>
        <v>9.8135426889106973E-3</v>
      </c>
      <c r="AE1713" s="74">
        <f>Assumps!$B$263*HLOOKUP(AE$6,Assumps!$D$264:$W$269,$B285+3)*HLOOKUP(AE$6,Assumps!$D$264:$W$266,$C285+1)*HLOOKUP(AE$6,Assumps!$D$264:$W$275,$D285+6)*HLOOKUP(AE$6,Assumps!$D$264:$W$280,12+$C$1679)</f>
        <v>1.2917115177610334E-2</v>
      </c>
      <c r="AF1713" s="74">
        <f>Assumps!$B$263*HLOOKUP(AF$6,Assumps!$D$264:$W$269,$B285+3)*HLOOKUP(AF$6,Assumps!$D$264:$W$266,$C285+1)*HLOOKUP(AF$6,Assumps!$D$264:$W$275,$D285+6)*HLOOKUP(AF$6,Assumps!$D$264:$W$280,12+$C$1679)</f>
        <v>1.2917115177610334E-2</v>
      </c>
      <c r="AG1713" s="74">
        <f>Assumps!$B$263*HLOOKUP(AG$6,Assumps!$D$264:$W$269,$B285+3)*HLOOKUP(AG$6,Assumps!$D$264:$W$266,$C285+1)*HLOOKUP(AG$6,Assumps!$D$264:$W$275,$D285+6)*HLOOKUP(AG$6,Assumps!$D$264:$W$280,12+$C$1679)</f>
        <v>1.2917115177610334E-2</v>
      </c>
      <c r="AH1713" s="74">
        <f>Assumps!$B$263*HLOOKUP(AH$6,Assumps!$D$264:$W$269,$B285+3)*HLOOKUP(AH$6,Assumps!$D$264:$W$266,$C285+1)*HLOOKUP(AH$6,Assumps!$D$264:$W$275,$D285+6)*HLOOKUP(AH$6,Assumps!$D$264:$W$280,12+$C$1679)</f>
        <v>1.2917115177610334E-2</v>
      </c>
      <c r="AI1713" s="74">
        <f>Assumps!$B$263*HLOOKUP(AI$6,Assumps!$D$264:$W$269,$B285+3)*HLOOKUP(AI$6,Assumps!$D$264:$W$266,$C285+1)*HLOOKUP(AI$6,Assumps!$D$264:$W$275,$D285+6)*HLOOKUP(AI$6,Assumps!$D$264:$W$280,12+$C$1679)</f>
        <v>2.7397260273972601E-2</v>
      </c>
      <c r="AJ1713" s="74">
        <f>Assumps!$B$263*HLOOKUP(AJ$6,Assumps!$D$264:$W$269,$B285+3)*HLOOKUP(AJ$6,Assumps!$D$264:$W$266,$C285+1)*HLOOKUP(AJ$6,Assumps!$D$264:$W$275,$D285+6)*HLOOKUP(AJ$6,Assumps!$D$264:$W$280,12+$C$1679)</f>
        <v>2.7397260273972601E-2</v>
      </c>
      <c r="AK1713" s="74">
        <f>Assumps!$B$263*HLOOKUP(AK$6,Assumps!$D$264:$W$269,$B285+3)*HLOOKUP(AK$6,Assumps!$D$264:$W$266,$C285+1)*HLOOKUP(AK$6,Assumps!$D$264:$W$275,$D285+6)*HLOOKUP(AK$6,Assumps!$D$264:$W$280,12+$C$1679)</f>
        <v>2.7397260273972601E-2</v>
      </c>
      <c r="AL1713" s="74">
        <f>Assumps!$B$263*HLOOKUP(AL$6,Assumps!$D$264:$W$269,$B285+3)*HLOOKUP(AL$6,Assumps!$D$264:$W$266,$C285+1)*HLOOKUP(AL$6,Assumps!$D$264:$W$275,$D285+6)*HLOOKUP(AL$6,Assumps!$D$264:$W$280,12+$C$1679)</f>
        <v>2.7397260273972601E-2</v>
      </c>
      <c r="AM1713" s="74">
        <f>Assumps!$B$263*HLOOKUP(AM$6,Assumps!$D$264:$W$269,$B285+3)*HLOOKUP(AM$6,Assumps!$D$264:$W$266,$C285+1)*HLOOKUP(AM$6,Assumps!$D$264:$W$275,$D285+6)*HLOOKUP(AM$6,Assumps!$D$264:$W$280,12+$C$1679)</f>
        <v>1.6709306046831209E-2</v>
      </c>
      <c r="AN1713" s="74">
        <f>Assumps!$B$263*HLOOKUP(AN$6,Assumps!$D$264:$W$269,$B285+3)*HLOOKUP(AN$6,Assumps!$D$264:$W$266,$C285+1)*HLOOKUP(AN$6,Assumps!$D$264:$W$275,$D285+6)*HLOOKUP(AN$6,Assumps!$D$264:$W$280,12+$C$1679)</f>
        <v>1.6709306046831209E-2</v>
      </c>
      <c r="AO1713" s="74">
        <f>Assumps!$B$263*HLOOKUP(AO$6,Assumps!$D$264:$W$269,$B285+3)*HLOOKUP(AO$6,Assumps!$D$264:$W$266,$C285+1)*HLOOKUP(AO$6,Assumps!$D$264:$W$275,$D285+6)*HLOOKUP(AO$6,Assumps!$D$264:$W$280,12+$C$1679)</f>
        <v>1.6709306046831209E-2</v>
      </c>
      <c r="AP1713" s="74">
        <f>Assumps!$B$263*HLOOKUP(AP$6,Assumps!$D$264:$W$269,$B285+3)*HLOOKUP(AP$6,Assumps!$D$264:$W$266,$C285+1)*HLOOKUP(AP$6,Assumps!$D$264:$W$275,$D285+6)*HLOOKUP(AP$6,Assumps!$D$264:$W$280,12+$C$1679)</f>
        <v>1.6709306046831209E-2</v>
      </c>
      <c r="AQ1713" s="74">
        <f>Assumps!$B$263*HLOOKUP(AQ$6,Assumps!$D$264:$W$269,$B285+3)*HLOOKUP(AQ$6,Assumps!$D$264:$W$266,$C285+1)*HLOOKUP(AQ$6,Assumps!$D$264:$W$275,$D285+6)*HLOOKUP(AQ$6,Assumps!$D$264:$W$280,12+$C$1679)</f>
        <v>1.6709306046831209E-2</v>
      </c>
      <c r="AR1713" s="74">
        <f>Assumps!$B$263*HLOOKUP(AR$6,Assumps!$D$264:$W$269,$B285+3)*HLOOKUP(AR$6,Assumps!$D$264:$W$266,$C285+1)*HLOOKUP(AR$6,Assumps!$D$264:$W$275,$D285+6)*HLOOKUP(AR$6,Assumps!$D$264:$W$280,12+$C$1679)</f>
        <v>1.6709306046831209E-2</v>
      </c>
      <c r="AS1713" s="74">
        <f>Assumps!$B$263*HLOOKUP(AS$6,Assumps!$D$264:$W$269,$B285+3)*HLOOKUP(AS$6,Assumps!$D$264:$W$266,$C285+1)*HLOOKUP(AS$6,Assumps!$D$264:$W$275,$D285+6)*HLOOKUP(AS$6,Assumps!$D$264:$W$280,12+$C$1679)</f>
        <v>1.6709306046831209E-2</v>
      </c>
      <c r="AT1713" s="74">
        <f>Assumps!$B$263*HLOOKUP(AT$6,Assumps!$D$264:$W$269,$B285+3)*HLOOKUP(AT$6,Assumps!$D$264:$W$266,$C285+1)*HLOOKUP(AT$6,Assumps!$D$264:$W$275,$D285+6)*HLOOKUP(AT$6,Assumps!$D$264:$W$280,12+$C$1679)</f>
        <v>1.6709306046831209E-2</v>
      </c>
      <c r="AU1713" s="74">
        <f>Assumps!$B$263*HLOOKUP(AU$6,Assumps!$D$264:$W$269,$B285+3)*HLOOKUP(AU$6,Assumps!$D$264:$W$266,$C285+1)*HLOOKUP(AU$6,Assumps!$D$264:$W$275,$D285+6)*HLOOKUP(AU$6,Assumps!$D$264:$W$280,12+$C$1679)</f>
        <v>1.6709306046831209E-2</v>
      </c>
      <c r="AV1713" s="74">
        <f>Assumps!$B$263*HLOOKUP(AV$6,Assumps!$D$264:$W$269,$B285+3)*HLOOKUP(AV$6,Assumps!$D$264:$W$266,$C285+1)*HLOOKUP(AV$6,Assumps!$D$264:$W$275,$D285+6)*HLOOKUP(AV$6,Assumps!$D$264:$W$280,12+$C$1679)</f>
        <v>1.6709306046831209E-2</v>
      </c>
      <c r="AW1713" s="74">
        <f>Assumps!$B$263*HLOOKUP(AW$6,Assumps!$D$264:$W$269,$B285+3)*HLOOKUP(AW$6,Assumps!$D$264:$W$266,$C285+1)*HLOOKUP(AW$6,Assumps!$D$264:$W$275,$D285+6)*HLOOKUP(AW$6,Assumps!$D$264:$W$280,12+$C$1679)</f>
        <v>1.6709306046831209E-2</v>
      </c>
      <c r="AX1713" s="74">
        <f>Assumps!$B$263*HLOOKUP(AX$6,Assumps!$D$264:$W$269,$B285+3)*HLOOKUP(AX$6,Assumps!$D$264:$W$266,$C285+1)*HLOOKUP(AX$6,Assumps!$D$264:$W$275,$D285+6)*HLOOKUP(AX$6,Assumps!$D$264:$W$280,12+$C$1679)</f>
        <v>1.6709306046831209E-2</v>
      </c>
      <c r="AY1713" s="74">
        <f>Assumps!$B$263*HLOOKUP(AY$6,Assumps!$D$264:$W$269,$B285+3)*HLOOKUP(AY$6,Assumps!$D$264:$W$266,$C285+1)*HLOOKUP(AY$6,Assumps!$D$264:$W$275,$D285+6)*HLOOKUP(AY$6,Assumps!$D$264:$W$280,12+$C$1679)</f>
        <v>1.6709306046831209E-2</v>
      </c>
      <c r="AZ1713" s="74">
        <f>Assumps!$B$263*HLOOKUP(AZ$6,Assumps!$D$264:$W$269,$B285+3)*HLOOKUP(AZ$6,Assumps!$D$264:$W$266,$C285+1)*HLOOKUP(AZ$6,Assumps!$D$264:$W$275,$D285+6)*HLOOKUP(AZ$6,Assumps!$D$264:$W$280,12+$C$1679)</f>
        <v>1.6709306046831209E-2</v>
      </c>
      <c r="BA1713" s="74">
        <f>Assumps!$B$263*HLOOKUP(BA$6,Assumps!$D$264:$W$269,$B285+3)*HLOOKUP(BA$6,Assumps!$D$264:$W$266,$C285+1)*HLOOKUP(BA$6,Assumps!$D$264:$W$275,$D285+6)*HLOOKUP(BA$6,Assumps!$D$264:$W$280,12+$C$1679)</f>
        <v>1.6709306046831209E-2</v>
      </c>
      <c r="BB1713" s="74">
        <f>Assumps!$B$263*HLOOKUP(BB$6,Assumps!$D$264:$W$269,$B285+3)*HLOOKUP(BB$6,Assumps!$D$264:$W$266,$C285+1)*HLOOKUP(BB$6,Assumps!$D$264:$W$275,$D285+6)*HLOOKUP(BB$6,Assumps!$D$264:$W$280,12+$C$1679)</f>
        <v>1.6709306046831209E-2</v>
      </c>
      <c r="BC1713" s="74">
        <f>Assumps!$B$263*HLOOKUP(BC$6,Assumps!$D$264:$W$269,$B285+3)*HLOOKUP(BC$6,Assumps!$D$264:$W$266,$C285+1)*HLOOKUP(BC$6,Assumps!$D$264:$W$275,$D285+6)*HLOOKUP(BC$6,Assumps!$D$264:$W$280,12+$C$1679)</f>
        <v>1.6709306046831209E-2</v>
      </c>
      <c r="BD1713" s="74">
        <f>Assumps!$B$263*HLOOKUP(BD$6,Assumps!$D$264:$W$269,$B285+3)*HLOOKUP(BD$6,Assumps!$D$264:$W$266,$C285+1)*HLOOKUP(BD$6,Assumps!$D$264:$W$275,$D285+6)*HLOOKUP(BD$6,Assumps!$D$264:$W$280,12+$C$1679)</f>
        <v>1.6709306046831209E-2</v>
      </c>
      <c r="BE1713" s="74">
        <f>Assumps!$B$263*HLOOKUP(BE$6,Assumps!$D$264:$W$269,$B285+3)*HLOOKUP(BE$6,Assumps!$D$264:$W$266,$C285+1)*HLOOKUP(BE$6,Assumps!$D$264:$W$275,$D285+6)*HLOOKUP(BE$6,Assumps!$D$264:$W$280,12+$C$1679)</f>
        <v>1.6709306046831209E-2</v>
      </c>
      <c r="BF1713" s="74">
        <f>Assumps!$B$263*HLOOKUP(BF$6,Assumps!$D$264:$W$269,$B285+3)*HLOOKUP(BF$6,Assumps!$D$264:$W$266,$C285+1)*HLOOKUP(BF$6,Assumps!$D$264:$W$275,$D285+6)*HLOOKUP(BF$6,Assumps!$D$264:$W$280,12+$C$1679)</f>
        <v>1.6709306046831209E-2</v>
      </c>
      <c r="BG1713" s="74">
        <f>Assumps!$B$263*HLOOKUP(BG$6,Assumps!$D$264:$W$269,$B285+3)*HLOOKUP(BG$6,Assumps!$D$264:$W$266,$C285+1)*HLOOKUP(BG$6,Assumps!$D$264:$W$275,$D285+6)*HLOOKUP(BG$6,Assumps!$D$264:$W$280,12+$C$1679)</f>
        <v>1.6709306046831209E-2</v>
      </c>
      <c r="BH1713" s="74">
        <f>Assumps!$B$263*HLOOKUP(BH$6,Assumps!$D$264:$W$269,$B285+3)*HLOOKUP(BH$6,Assumps!$D$264:$W$266,$C285+1)*HLOOKUP(BH$6,Assumps!$D$264:$W$275,$D285+6)*HLOOKUP(BH$6,Assumps!$D$264:$W$280,12+$C$1679)</f>
        <v>1.6709306046831209E-2</v>
      </c>
      <c r="BI1713" s="74">
        <f>Assumps!$B$263*HLOOKUP(BI$6,Assumps!$D$264:$W$269,$B285+3)*HLOOKUP(BI$6,Assumps!$D$264:$W$266,$C285+1)*HLOOKUP(BI$6,Assumps!$D$264:$W$275,$D285+6)*HLOOKUP(BI$6,Assumps!$D$264:$W$280,12+$C$1679)</f>
        <v>1.6709306046831209E-2</v>
      </c>
      <c r="BJ1713" s="74">
        <f>Assumps!$B$263*HLOOKUP(BJ$6,Assumps!$D$264:$W$269,$B285+3)*HLOOKUP(BJ$6,Assumps!$D$264:$W$266,$C285+1)*HLOOKUP(BJ$6,Assumps!$D$264:$W$275,$D285+6)*HLOOKUP(BJ$6,Assumps!$D$264:$W$280,12+$C$1679)</f>
        <v>1.6709306046831209E-2</v>
      </c>
      <c r="BK1713" s="74">
        <f>Assumps!$B$263*HLOOKUP(BK$6,Assumps!$D$264:$W$269,$B285+3)*HLOOKUP(BK$6,Assumps!$D$264:$W$266,$C285+1)*HLOOKUP(BK$6,Assumps!$D$264:$W$275,$D285+6)*HLOOKUP(BK$6,Assumps!$D$264:$W$280,12+$C$1679)</f>
        <v>1.6709306046831209E-2</v>
      </c>
      <c r="BL1713" s="74">
        <f>Assumps!$B$263*HLOOKUP(BL$6,Assumps!$D$264:$W$269,$B285+3)*HLOOKUP(BL$6,Assumps!$D$264:$W$266,$C285+1)*HLOOKUP(BL$6,Assumps!$D$264:$W$275,$D285+6)*HLOOKUP(BL$6,Assumps!$D$264:$W$280,12+$C$1679)</f>
        <v>1.6709306046831209E-2</v>
      </c>
      <c r="BM1713" s="74">
        <f>Assumps!$B$263*HLOOKUP(BM$6,Assumps!$D$264:$W$269,$B285+3)*HLOOKUP(BM$6,Assumps!$D$264:$W$266,$C285+1)*HLOOKUP(BM$6,Assumps!$D$264:$W$275,$D285+6)*HLOOKUP(BM$6,Assumps!$D$264:$W$280,12+$C$1679)</f>
        <v>1.6709306046831209E-2</v>
      </c>
      <c r="BN1713" s="74">
        <f>Assumps!$B$263*HLOOKUP(BN$6,Assumps!$D$264:$W$269,$B285+3)*HLOOKUP(BN$6,Assumps!$D$264:$W$266,$C285+1)*HLOOKUP(BN$6,Assumps!$D$264:$W$275,$D285+6)*HLOOKUP(BN$6,Assumps!$D$264:$W$280,12+$C$1679)</f>
        <v>1.6709306046831209E-2</v>
      </c>
      <c r="BO1713" s="74">
        <f>Assumps!$B$263*HLOOKUP(BO$6,Assumps!$D$264:$W$269,$B285+3)*HLOOKUP(BO$6,Assumps!$D$264:$W$266,$C285+1)*HLOOKUP(BO$6,Assumps!$D$264:$W$275,$D285+6)*HLOOKUP(BO$6,Assumps!$D$264:$W$280,12+$C$1679)</f>
        <v>1.6709306046831209E-2</v>
      </c>
      <c r="BP1713" s="74">
        <f>Assumps!$B$263*HLOOKUP(BP$6,Assumps!$D$264:$W$269,$B285+3)*HLOOKUP(BP$6,Assumps!$D$264:$W$266,$C285+1)*HLOOKUP(BP$6,Assumps!$D$264:$W$275,$D285+6)*HLOOKUP(BP$6,Assumps!$D$264:$W$280,12+$C$1679)</f>
        <v>1.6709306046831209E-2</v>
      </c>
      <c r="BQ1713" s="74">
        <f>Assumps!$B$263*HLOOKUP(BQ$6,Assumps!$D$264:$W$269,$B285+3)*HLOOKUP(BQ$6,Assumps!$D$264:$W$266,$C285+1)*HLOOKUP(BQ$6,Assumps!$D$264:$W$275,$D285+6)*HLOOKUP(BQ$6,Assumps!$D$264:$W$280,12+$C$1679)</f>
        <v>1.6709306046831209E-2</v>
      </c>
      <c r="BR1713" s="74">
        <f>Assumps!$B$263*HLOOKUP(BR$6,Assumps!$D$264:$W$269,$B285+3)*HLOOKUP(BR$6,Assumps!$D$264:$W$266,$C285+1)*HLOOKUP(BR$6,Assumps!$D$264:$W$275,$D285+6)*HLOOKUP(BR$6,Assumps!$D$264:$W$280,12+$C$1679)</f>
        <v>1.6709306046831209E-2</v>
      </c>
      <c r="BS1713" s="74">
        <f>Assumps!$B$263*HLOOKUP(BS$6,Assumps!$D$264:$W$269,$B285+3)*HLOOKUP(BS$6,Assumps!$D$264:$W$266,$C285+1)*HLOOKUP(BS$6,Assumps!$D$264:$W$275,$D285+6)*HLOOKUP(BS$6,Assumps!$D$264:$W$280,12+$C$1679)</f>
        <v>1.6709306046831209E-2</v>
      </c>
      <c r="BT1713" s="74">
        <f>Assumps!$B$263*HLOOKUP(BT$6,Assumps!$D$264:$W$269,$B285+3)*HLOOKUP(BT$6,Assumps!$D$264:$W$266,$C285+1)*HLOOKUP(BT$6,Assumps!$D$264:$W$275,$D285+6)*HLOOKUP(BT$6,Assumps!$D$264:$W$280,12+$C$1679)</f>
        <v>1.6709306046831209E-2</v>
      </c>
      <c r="BU1713" s="74">
        <f>Assumps!$B$263*HLOOKUP(BU$6,Assumps!$D$264:$W$269,$B285+3)*HLOOKUP(BU$6,Assumps!$D$264:$W$266,$C285+1)*HLOOKUP(BU$6,Assumps!$D$264:$W$275,$D285+6)*HLOOKUP(BU$6,Assumps!$D$264:$W$280,12+$C$1679)</f>
        <v>1.6709306046831209E-2</v>
      </c>
      <c r="BV1713" s="74">
        <f>Assumps!$B$263*HLOOKUP(BV$6,Assumps!$D$264:$W$269,$B285+3)*HLOOKUP(BV$6,Assumps!$D$264:$W$266,$C285+1)*HLOOKUP(BV$6,Assumps!$D$264:$W$275,$D285+6)*HLOOKUP(BV$6,Assumps!$D$264:$W$280,12+$C$1679)</f>
        <v>1.6709306046831209E-2</v>
      </c>
      <c r="BW1713" s="74">
        <f>Assumps!$B$263*HLOOKUP(BW$6,Assumps!$D$264:$W$269,$B285+3)*HLOOKUP(BW$6,Assumps!$D$264:$W$266,$C285+1)*HLOOKUP(BW$6,Assumps!$D$264:$W$275,$D285+6)*HLOOKUP(BW$6,Assumps!$D$264:$W$280,12+$C$1679)</f>
        <v>1.6709306046831209E-2</v>
      </c>
      <c r="BX1713" s="74">
        <f>Assumps!$B$263*HLOOKUP(BX$6,Assumps!$D$264:$W$269,$B285+3)*HLOOKUP(BX$6,Assumps!$D$264:$W$266,$C285+1)*HLOOKUP(BX$6,Assumps!$D$264:$W$275,$D285+6)*HLOOKUP(BX$6,Assumps!$D$264:$W$280,12+$C$1679)</f>
        <v>1.6709306046831209E-2</v>
      </c>
      <c r="BY1713" s="74">
        <f>Assumps!$B$263*HLOOKUP(BY$6,Assumps!$D$264:$W$269,$B285+3)*HLOOKUP(BY$6,Assumps!$D$264:$W$266,$C285+1)*HLOOKUP(BY$6,Assumps!$D$264:$W$275,$D285+6)*HLOOKUP(BY$6,Assumps!$D$264:$W$280,12+$C$1679)</f>
        <v>1.6709306046831209E-2</v>
      </c>
      <c r="BZ1713" s="74">
        <f>Assumps!$B$263*HLOOKUP(BZ$6,Assumps!$D$264:$W$269,$B285+3)*HLOOKUP(BZ$6,Assumps!$D$264:$W$266,$C285+1)*HLOOKUP(BZ$6,Assumps!$D$264:$W$275,$D285+6)*HLOOKUP(BZ$6,Assumps!$D$264:$W$280,12+$C$1679)</f>
        <v>1.6709306046831209E-2</v>
      </c>
      <c r="CA1713" s="74">
        <f>Assumps!$B$263*HLOOKUP(CA$6,Assumps!$D$264:$W$269,$B285+3)*HLOOKUP(CA$6,Assumps!$D$264:$W$266,$C285+1)*HLOOKUP(CA$6,Assumps!$D$264:$W$275,$D285+6)*HLOOKUP(CA$6,Assumps!$D$264:$W$280,12+$C$1679)</f>
        <v>1.6709306046831209E-2</v>
      </c>
      <c r="CB1713" s="74">
        <f>Assumps!$B$263*HLOOKUP(CB$6,Assumps!$D$264:$W$269,$B285+3)*HLOOKUP(CB$6,Assumps!$D$264:$W$266,$C285+1)*HLOOKUP(CB$6,Assumps!$D$264:$W$275,$D285+6)*HLOOKUP(CB$6,Assumps!$D$264:$W$280,12+$C$1679)</f>
        <v>1.6709306046831209E-2</v>
      </c>
      <c r="CC1713" s="74">
        <f>Assumps!$B$263*HLOOKUP(CC$6,Assumps!$D$264:$W$269,$B285+3)*HLOOKUP(CC$6,Assumps!$D$264:$W$266,$C285+1)*HLOOKUP(CC$6,Assumps!$D$264:$W$275,$D285+6)*HLOOKUP(CC$6,Assumps!$D$264:$W$280,12+$C$1679)</f>
        <v>1.6709306046831209E-2</v>
      </c>
      <c r="CD1713" s="74">
        <f>Assumps!$B$263*HLOOKUP(CD$6,Assumps!$D$264:$W$269,$B285+3)*HLOOKUP(CD$6,Assumps!$D$264:$W$266,$C285+1)*HLOOKUP(CD$6,Assumps!$D$264:$W$275,$D285+6)*HLOOKUP(CD$6,Assumps!$D$264:$W$280,12+$C$1679)</f>
        <v>1.6709306046831209E-2</v>
      </c>
      <c r="CE1713" s="74">
        <f>Assumps!$B$263*HLOOKUP(CE$6,Assumps!$D$264:$W$269,$B285+3)*HLOOKUP(CE$6,Assumps!$D$264:$W$266,$C285+1)*HLOOKUP(CE$6,Assumps!$D$264:$W$275,$D285+6)*HLOOKUP(CE$6,Assumps!$D$264:$W$280,12+$C$1679)</f>
        <v>1.6709306046831209E-2</v>
      </c>
      <c r="CF1713" s="74">
        <f>Assumps!$B$263*HLOOKUP(CF$6,Assumps!$D$264:$W$269,$B285+3)*HLOOKUP(CF$6,Assumps!$D$264:$W$266,$C285+1)*HLOOKUP(CF$6,Assumps!$D$264:$W$275,$D285+6)*HLOOKUP(CF$6,Assumps!$D$264:$W$280,12+$C$1679)</f>
        <v>1.6709306046831209E-2</v>
      </c>
      <c r="CG1713" s="74">
        <f>Assumps!$B$263*HLOOKUP(CG$6,Assumps!$D$264:$W$269,$B285+3)*HLOOKUP(CG$6,Assumps!$D$264:$W$266,$C285+1)*HLOOKUP(CG$6,Assumps!$D$264:$W$275,$D285+6)*HLOOKUP(CG$6,Assumps!$D$264:$W$280,12+$C$1679)</f>
        <v>1.6709306046831209E-2</v>
      </c>
      <c r="CH1713" s="74">
        <f>Assumps!$B$263*HLOOKUP(CH$6,Assumps!$D$264:$W$269,$B285+3)*HLOOKUP(CH$6,Assumps!$D$264:$W$266,$C285+1)*HLOOKUP(CH$6,Assumps!$D$264:$W$275,$D285+6)*HLOOKUP(CH$6,Assumps!$D$264:$W$280,12+$C$1679)</f>
        <v>1.6709306046831209E-2</v>
      </c>
    </row>
    <row r="1714" spans="1:256">
      <c r="B1714" s="20">
        <v>3</v>
      </c>
      <c r="C1714" s="20">
        <v>1</v>
      </c>
      <c r="D1714" s="20">
        <v>6</v>
      </c>
      <c r="E1714" s="20">
        <v>316</v>
      </c>
      <c r="G1714" s="74">
        <f>Assumps!$B$263*HLOOKUP(G$6,Assumps!$D$264:$W$269,$B286+3)*HLOOKUP(G$6,Assumps!$D$264:$W$266,$C286+1)*HLOOKUP(G$6,Assumps!$D$264:$W$275,$D286+6)*HLOOKUP(G$6,Assumps!$D$264:$W$280,12+$C$1679)</f>
        <v>0</v>
      </c>
      <c r="H1714" s="74">
        <f>Assumps!$B$263*HLOOKUP(H$6,Assumps!$D$264:$W$269,$B286+3)*HLOOKUP(H$6,Assumps!$D$264:$W$266,$C286+1)*HLOOKUP(H$6,Assumps!$D$264:$W$275,$D286+6)*HLOOKUP(H$6,Assumps!$D$264:$W$280,12+$C$1679)</f>
        <v>0</v>
      </c>
      <c r="I1714" s="74">
        <f>Assumps!$B$263*HLOOKUP(I$6,Assumps!$D$264:$W$269,$B286+3)*HLOOKUP(I$6,Assumps!$D$264:$W$266,$C286+1)*HLOOKUP(I$6,Assumps!$D$264:$W$275,$D286+6)*HLOOKUP(I$6,Assumps!$D$264:$W$280,12+$C$1679)</f>
        <v>0</v>
      </c>
      <c r="J1714" s="74">
        <f>Assumps!$B$263*HLOOKUP(J$6,Assumps!$D$264:$W$269,$B286+3)*HLOOKUP(J$6,Assumps!$D$264:$W$266,$C286+1)*HLOOKUP(J$6,Assumps!$D$264:$W$275,$D286+6)*HLOOKUP(J$6,Assumps!$D$264:$W$280,12+$C$1679)</f>
        <v>0</v>
      </c>
      <c r="K1714" s="74">
        <f>Assumps!$B$263*HLOOKUP(K$6,Assumps!$D$264:$W$269,$B286+3)*HLOOKUP(K$6,Assumps!$D$264:$W$266,$C286+1)*HLOOKUP(K$6,Assumps!$D$264:$W$275,$D286+6)*HLOOKUP(K$6,Assumps!$D$264:$W$280,12+$C$1679)</f>
        <v>5.3404539385847796E-3</v>
      </c>
      <c r="L1714" s="74">
        <f>Assumps!$B$263*HLOOKUP(L$6,Assumps!$D$264:$W$269,$B286+3)*HLOOKUP(L$6,Assumps!$D$264:$W$266,$C286+1)*HLOOKUP(L$6,Assumps!$D$264:$W$275,$D286+6)*HLOOKUP(L$6,Assumps!$D$264:$W$280,12+$C$1679)</f>
        <v>5.3404539385847796E-3</v>
      </c>
      <c r="M1714" s="74">
        <f>Assumps!$B$263*HLOOKUP(M$6,Assumps!$D$264:$W$269,$B286+3)*HLOOKUP(M$6,Assumps!$D$264:$W$266,$C286+1)*HLOOKUP(M$6,Assumps!$D$264:$W$275,$D286+6)*HLOOKUP(M$6,Assumps!$D$264:$W$280,12+$C$1679)</f>
        <v>5.3404539385847796E-3</v>
      </c>
      <c r="N1714" s="74">
        <f>Assumps!$B$263*HLOOKUP(N$6,Assumps!$D$264:$W$269,$B286+3)*HLOOKUP(N$6,Assumps!$D$264:$W$266,$C286+1)*HLOOKUP(N$6,Assumps!$D$264:$W$275,$D286+6)*HLOOKUP(N$6,Assumps!$D$264:$W$280,12+$C$1679)</f>
        <v>5.3404539385847796E-3</v>
      </c>
      <c r="O1714" s="74">
        <f>Assumps!$B$263*HLOOKUP(O$6,Assumps!$D$264:$W$269,$B286+3)*HLOOKUP(O$6,Assumps!$D$264:$W$266,$C286+1)*HLOOKUP(O$6,Assumps!$D$264:$W$275,$D286+6)*HLOOKUP(O$6,Assumps!$D$264:$W$280,12+$C$1679)</f>
        <v>2.9873039581777448E-3</v>
      </c>
      <c r="P1714" s="74">
        <f>Assumps!$B$263*HLOOKUP(P$6,Assumps!$D$264:$W$269,$B286+3)*HLOOKUP(P$6,Assumps!$D$264:$W$266,$C286+1)*HLOOKUP(P$6,Assumps!$D$264:$W$275,$D286+6)*HLOOKUP(P$6,Assumps!$D$264:$W$280,12+$C$1679)</f>
        <v>2.9873039581777448E-3</v>
      </c>
      <c r="Q1714" s="74">
        <f>Assumps!$B$263*HLOOKUP(Q$6,Assumps!$D$264:$W$269,$B286+3)*HLOOKUP(Q$6,Assumps!$D$264:$W$266,$C286+1)*HLOOKUP(Q$6,Assumps!$D$264:$W$275,$D286+6)*HLOOKUP(Q$6,Assumps!$D$264:$W$280,12+$C$1679)</f>
        <v>2.9873039581777448E-3</v>
      </c>
      <c r="R1714" s="74">
        <f>Assumps!$B$263*HLOOKUP(R$6,Assumps!$D$264:$W$269,$B286+3)*HLOOKUP(R$6,Assumps!$D$264:$W$266,$C286+1)*HLOOKUP(R$6,Assumps!$D$264:$W$275,$D286+6)*HLOOKUP(R$6,Assumps!$D$264:$W$280,12+$C$1679)</f>
        <v>2.9873039581777448E-3</v>
      </c>
      <c r="S1714" s="74">
        <f>Assumps!$B$263*HLOOKUP(S$6,Assumps!$D$264:$W$269,$B286+3)*HLOOKUP(S$6,Assumps!$D$264:$W$266,$C286+1)*HLOOKUP(S$6,Assumps!$D$264:$W$275,$D286+6)*HLOOKUP(S$6,Assumps!$D$264:$W$280,12+$C$1679)</f>
        <v>1.0373443983402489E-2</v>
      </c>
      <c r="T1714" s="74">
        <f>Assumps!$B$263*HLOOKUP(T$6,Assumps!$D$264:$W$269,$B286+3)*HLOOKUP(T$6,Assumps!$D$264:$W$266,$C286+1)*HLOOKUP(T$6,Assumps!$D$264:$W$275,$D286+6)*HLOOKUP(T$6,Assumps!$D$264:$W$280,12+$C$1679)</f>
        <v>1.0373443983402489E-2</v>
      </c>
      <c r="U1714" s="74">
        <f>Assumps!$B$263*HLOOKUP(U$6,Assumps!$D$264:$W$269,$B286+3)*HLOOKUP(U$6,Assumps!$D$264:$W$266,$C286+1)*HLOOKUP(U$6,Assumps!$D$264:$W$275,$D286+6)*HLOOKUP(U$6,Assumps!$D$264:$W$280,12+$C$1679)</f>
        <v>1.0373443983402489E-2</v>
      </c>
      <c r="V1714" s="74">
        <f>Assumps!$B$263*HLOOKUP(V$6,Assumps!$D$264:$W$269,$B286+3)*HLOOKUP(V$6,Assumps!$D$264:$W$266,$C286+1)*HLOOKUP(V$6,Assumps!$D$264:$W$275,$D286+6)*HLOOKUP(V$6,Assumps!$D$264:$W$280,12+$C$1679)</f>
        <v>1.0373443983402489E-2</v>
      </c>
      <c r="W1714" s="74">
        <f>Assumps!$B$263*HLOOKUP(W$6,Assumps!$D$264:$W$269,$B286+3)*HLOOKUP(W$6,Assumps!$D$264:$W$266,$C286+1)*HLOOKUP(W$6,Assumps!$D$264:$W$275,$D286+6)*HLOOKUP(W$6,Assumps!$D$264:$W$280,12+$C$1679)</f>
        <v>2.3110255175734232E-2</v>
      </c>
      <c r="X1714" s="74">
        <f>Assumps!$B$263*HLOOKUP(X$6,Assumps!$D$264:$W$269,$B286+3)*HLOOKUP(X$6,Assumps!$D$264:$W$266,$C286+1)*HLOOKUP(X$6,Assumps!$D$264:$W$275,$D286+6)*HLOOKUP(X$6,Assumps!$D$264:$W$280,12+$C$1679)</f>
        <v>2.3110255175734232E-2</v>
      </c>
      <c r="Y1714" s="74">
        <f>Assumps!$B$263*HLOOKUP(Y$6,Assumps!$D$264:$W$269,$B286+3)*HLOOKUP(Y$6,Assumps!$D$264:$W$266,$C286+1)*HLOOKUP(Y$6,Assumps!$D$264:$W$275,$D286+6)*HLOOKUP(Y$6,Assumps!$D$264:$W$280,12+$C$1679)</f>
        <v>2.3110255175734232E-2</v>
      </c>
      <c r="Z1714" s="74">
        <f>Assumps!$B$263*HLOOKUP(Z$6,Assumps!$D$264:$W$269,$B286+3)*HLOOKUP(Z$6,Assumps!$D$264:$W$266,$C286+1)*HLOOKUP(Z$6,Assumps!$D$264:$W$275,$D286+6)*HLOOKUP(Z$6,Assumps!$D$264:$W$280,12+$C$1679)</f>
        <v>2.3110255175734232E-2</v>
      </c>
      <c r="AA1714" s="74">
        <f>Assumps!$B$263*HLOOKUP(AA$6,Assumps!$D$264:$W$269,$B286+3)*HLOOKUP(AA$6,Assumps!$D$264:$W$266,$C286+1)*HLOOKUP(AA$6,Assumps!$D$264:$W$275,$D286+6)*HLOOKUP(AA$6,Assumps!$D$264:$W$280,12+$C$1679)</f>
        <v>9.8135426889106973E-3</v>
      </c>
      <c r="AB1714" s="74">
        <f>Assumps!$B$263*HLOOKUP(AB$6,Assumps!$D$264:$W$269,$B286+3)*HLOOKUP(AB$6,Assumps!$D$264:$W$266,$C286+1)*HLOOKUP(AB$6,Assumps!$D$264:$W$275,$D286+6)*HLOOKUP(AB$6,Assumps!$D$264:$W$280,12+$C$1679)</f>
        <v>9.8135426889106973E-3</v>
      </c>
      <c r="AC1714" s="74">
        <f>Assumps!$B$263*HLOOKUP(AC$6,Assumps!$D$264:$W$269,$B286+3)*HLOOKUP(AC$6,Assumps!$D$264:$W$266,$C286+1)*HLOOKUP(AC$6,Assumps!$D$264:$W$275,$D286+6)*HLOOKUP(AC$6,Assumps!$D$264:$W$280,12+$C$1679)</f>
        <v>9.8135426889106973E-3</v>
      </c>
      <c r="AD1714" s="74">
        <f>Assumps!$B$263*HLOOKUP(AD$6,Assumps!$D$264:$W$269,$B286+3)*HLOOKUP(AD$6,Assumps!$D$264:$W$266,$C286+1)*HLOOKUP(AD$6,Assumps!$D$264:$W$275,$D286+6)*HLOOKUP(AD$6,Assumps!$D$264:$W$280,12+$C$1679)</f>
        <v>9.8135426889106973E-3</v>
      </c>
      <c r="AE1714" s="74">
        <f>Assumps!$B$263*HLOOKUP(AE$6,Assumps!$D$264:$W$269,$B286+3)*HLOOKUP(AE$6,Assumps!$D$264:$W$266,$C286+1)*HLOOKUP(AE$6,Assumps!$D$264:$W$275,$D286+6)*HLOOKUP(AE$6,Assumps!$D$264:$W$280,12+$C$1679)</f>
        <v>1.2917115177610334E-2</v>
      </c>
      <c r="AF1714" s="74">
        <f>Assumps!$B$263*HLOOKUP(AF$6,Assumps!$D$264:$W$269,$B286+3)*HLOOKUP(AF$6,Assumps!$D$264:$W$266,$C286+1)*HLOOKUP(AF$6,Assumps!$D$264:$W$275,$D286+6)*HLOOKUP(AF$6,Assumps!$D$264:$W$280,12+$C$1679)</f>
        <v>1.2917115177610334E-2</v>
      </c>
      <c r="AG1714" s="74">
        <f>Assumps!$B$263*HLOOKUP(AG$6,Assumps!$D$264:$W$269,$B286+3)*HLOOKUP(AG$6,Assumps!$D$264:$W$266,$C286+1)*HLOOKUP(AG$6,Assumps!$D$264:$W$275,$D286+6)*HLOOKUP(AG$6,Assumps!$D$264:$W$280,12+$C$1679)</f>
        <v>1.2917115177610334E-2</v>
      </c>
      <c r="AH1714" s="74">
        <f>Assumps!$B$263*HLOOKUP(AH$6,Assumps!$D$264:$W$269,$B286+3)*HLOOKUP(AH$6,Assumps!$D$264:$W$266,$C286+1)*HLOOKUP(AH$6,Assumps!$D$264:$W$275,$D286+6)*HLOOKUP(AH$6,Assumps!$D$264:$W$280,12+$C$1679)</f>
        <v>1.2917115177610334E-2</v>
      </c>
      <c r="AI1714" s="74">
        <f>Assumps!$B$263*HLOOKUP(AI$6,Assumps!$D$264:$W$269,$B286+3)*HLOOKUP(AI$6,Assumps!$D$264:$W$266,$C286+1)*HLOOKUP(AI$6,Assumps!$D$264:$W$275,$D286+6)*HLOOKUP(AI$6,Assumps!$D$264:$W$280,12+$C$1679)</f>
        <v>2.7397260273972601E-2</v>
      </c>
      <c r="AJ1714" s="74">
        <f>Assumps!$B$263*HLOOKUP(AJ$6,Assumps!$D$264:$W$269,$B286+3)*HLOOKUP(AJ$6,Assumps!$D$264:$W$266,$C286+1)*HLOOKUP(AJ$6,Assumps!$D$264:$W$275,$D286+6)*HLOOKUP(AJ$6,Assumps!$D$264:$W$280,12+$C$1679)</f>
        <v>2.7397260273972601E-2</v>
      </c>
      <c r="AK1714" s="74">
        <f>Assumps!$B$263*HLOOKUP(AK$6,Assumps!$D$264:$W$269,$B286+3)*HLOOKUP(AK$6,Assumps!$D$264:$W$266,$C286+1)*HLOOKUP(AK$6,Assumps!$D$264:$W$275,$D286+6)*HLOOKUP(AK$6,Assumps!$D$264:$W$280,12+$C$1679)</f>
        <v>2.7397260273972601E-2</v>
      </c>
      <c r="AL1714" s="74">
        <f>Assumps!$B$263*HLOOKUP(AL$6,Assumps!$D$264:$W$269,$B286+3)*HLOOKUP(AL$6,Assumps!$D$264:$W$266,$C286+1)*HLOOKUP(AL$6,Assumps!$D$264:$W$275,$D286+6)*HLOOKUP(AL$6,Assumps!$D$264:$W$280,12+$C$1679)</f>
        <v>2.7397260273972601E-2</v>
      </c>
      <c r="AM1714" s="74">
        <f>Assumps!$B$263*HLOOKUP(AM$6,Assumps!$D$264:$W$269,$B286+3)*HLOOKUP(AM$6,Assumps!$D$264:$W$266,$C286+1)*HLOOKUP(AM$6,Assumps!$D$264:$W$275,$D286+6)*HLOOKUP(AM$6,Assumps!$D$264:$W$280,12+$C$1679)</f>
        <v>2.1150033046926635E-2</v>
      </c>
      <c r="AN1714" s="74">
        <f>Assumps!$B$263*HLOOKUP(AN$6,Assumps!$D$264:$W$269,$B286+3)*HLOOKUP(AN$6,Assumps!$D$264:$W$266,$C286+1)*HLOOKUP(AN$6,Assumps!$D$264:$W$275,$D286+6)*HLOOKUP(AN$6,Assumps!$D$264:$W$280,12+$C$1679)</f>
        <v>2.1150033046926635E-2</v>
      </c>
      <c r="AO1714" s="74">
        <f>Assumps!$B$263*HLOOKUP(AO$6,Assumps!$D$264:$W$269,$B286+3)*HLOOKUP(AO$6,Assumps!$D$264:$W$266,$C286+1)*HLOOKUP(AO$6,Assumps!$D$264:$W$275,$D286+6)*HLOOKUP(AO$6,Assumps!$D$264:$W$280,12+$C$1679)</f>
        <v>2.1150033046926635E-2</v>
      </c>
      <c r="AP1714" s="74">
        <f>Assumps!$B$263*HLOOKUP(AP$6,Assumps!$D$264:$W$269,$B286+3)*HLOOKUP(AP$6,Assumps!$D$264:$W$266,$C286+1)*HLOOKUP(AP$6,Assumps!$D$264:$W$275,$D286+6)*HLOOKUP(AP$6,Assumps!$D$264:$W$280,12+$C$1679)</f>
        <v>2.1150033046926635E-2</v>
      </c>
      <c r="AQ1714" s="74">
        <f>Assumps!$B$263*HLOOKUP(AQ$6,Assumps!$D$264:$W$269,$B286+3)*HLOOKUP(AQ$6,Assumps!$D$264:$W$266,$C286+1)*HLOOKUP(AQ$6,Assumps!$D$264:$W$275,$D286+6)*HLOOKUP(AQ$6,Assumps!$D$264:$W$280,12+$C$1679)</f>
        <v>2.1150033046926635E-2</v>
      </c>
      <c r="AR1714" s="74">
        <f>Assumps!$B$263*HLOOKUP(AR$6,Assumps!$D$264:$W$269,$B286+3)*HLOOKUP(AR$6,Assumps!$D$264:$W$266,$C286+1)*HLOOKUP(AR$6,Assumps!$D$264:$W$275,$D286+6)*HLOOKUP(AR$6,Assumps!$D$264:$W$280,12+$C$1679)</f>
        <v>2.1150033046926635E-2</v>
      </c>
      <c r="AS1714" s="74">
        <f>Assumps!$B$263*HLOOKUP(AS$6,Assumps!$D$264:$W$269,$B286+3)*HLOOKUP(AS$6,Assumps!$D$264:$W$266,$C286+1)*HLOOKUP(AS$6,Assumps!$D$264:$W$275,$D286+6)*HLOOKUP(AS$6,Assumps!$D$264:$W$280,12+$C$1679)</f>
        <v>2.1150033046926635E-2</v>
      </c>
      <c r="AT1714" s="74">
        <f>Assumps!$B$263*HLOOKUP(AT$6,Assumps!$D$264:$W$269,$B286+3)*HLOOKUP(AT$6,Assumps!$D$264:$W$266,$C286+1)*HLOOKUP(AT$6,Assumps!$D$264:$W$275,$D286+6)*HLOOKUP(AT$6,Assumps!$D$264:$W$280,12+$C$1679)</f>
        <v>2.1150033046926635E-2</v>
      </c>
      <c r="AU1714" s="74">
        <f>Assumps!$B$263*HLOOKUP(AU$6,Assumps!$D$264:$W$269,$B286+3)*HLOOKUP(AU$6,Assumps!$D$264:$W$266,$C286+1)*HLOOKUP(AU$6,Assumps!$D$264:$W$275,$D286+6)*HLOOKUP(AU$6,Assumps!$D$264:$W$280,12+$C$1679)</f>
        <v>2.1150033046926635E-2</v>
      </c>
      <c r="AV1714" s="74">
        <f>Assumps!$B$263*HLOOKUP(AV$6,Assumps!$D$264:$W$269,$B286+3)*HLOOKUP(AV$6,Assumps!$D$264:$W$266,$C286+1)*HLOOKUP(AV$6,Assumps!$D$264:$W$275,$D286+6)*HLOOKUP(AV$6,Assumps!$D$264:$W$280,12+$C$1679)</f>
        <v>2.1150033046926635E-2</v>
      </c>
      <c r="AW1714" s="74">
        <f>Assumps!$B$263*HLOOKUP(AW$6,Assumps!$D$264:$W$269,$B286+3)*HLOOKUP(AW$6,Assumps!$D$264:$W$266,$C286+1)*HLOOKUP(AW$6,Assumps!$D$264:$W$275,$D286+6)*HLOOKUP(AW$6,Assumps!$D$264:$W$280,12+$C$1679)</f>
        <v>2.1150033046926635E-2</v>
      </c>
      <c r="AX1714" s="74">
        <f>Assumps!$B$263*HLOOKUP(AX$6,Assumps!$D$264:$W$269,$B286+3)*HLOOKUP(AX$6,Assumps!$D$264:$W$266,$C286+1)*HLOOKUP(AX$6,Assumps!$D$264:$W$275,$D286+6)*HLOOKUP(AX$6,Assumps!$D$264:$W$280,12+$C$1679)</f>
        <v>2.1150033046926635E-2</v>
      </c>
      <c r="AY1714" s="74">
        <f>Assumps!$B$263*HLOOKUP(AY$6,Assumps!$D$264:$W$269,$B286+3)*HLOOKUP(AY$6,Assumps!$D$264:$W$266,$C286+1)*HLOOKUP(AY$6,Assumps!$D$264:$W$275,$D286+6)*HLOOKUP(AY$6,Assumps!$D$264:$W$280,12+$C$1679)</f>
        <v>2.1150033046926635E-2</v>
      </c>
      <c r="AZ1714" s="74">
        <f>Assumps!$B$263*HLOOKUP(AZ$6,Assumps!$D$264:$W$269,$B286+3)*HLOOKUP(AZ$6,Assumps!$D$264:$W$266,$C286+1)*HLOOKUP(AZ$6,Assumps!$D$264:$W$275,$D286+6)*HLOOKUP(AZ$6,Assumps!$D$264:$W$280,12+$C$1679)</f>
        <v>2.1150033046926635E-2</v>
      </c>
      <c r="BA1714" s="74">
        <f>Assumps!$B$263*HLOOKUP(BA$6,Assumps!$D$264:$W$269,$B286+3)*HLOOKUP(BA$6,Assumps!$D$264:$W$266,$C286+1)*HLOOKUP(BA$6,Assumps!$D$264:$W$275,$D286+6)*HLOOKUP(BA$6,Assumps!$D$264:$W$280,12+$C$1679)</f>
        <v>2.1150033046926635E-2</v>
      </c>
      <c r="BB1714" s="74">
        <f>Assumps!$B$263*HLOOKUP(BB$6,Assumps!$D$264:$W$269,$B286+3)*HLOOKUP(BB$6,Assumps!$D$264:$W$266,$C286+1)*HLOOKUP(BB$6,Assumps!$D$264:$W$275,$D286+6)*HLOOKUP(BB$6,Assumps!$D$264:$W$280,12+$C$1679)</f>
        <v>2.1150033046926635E-2</v>
      </c>
      <c r="BC1714" s="74">
        <f>Assumps!$B$263*HLOOKUP(BC$6,Assumps!$D$264:$W$269,$B286+3)*HLOOKUP(BC$6,Assumps!$D$264:$W$266,$C286+1)*HLOOKUP(BC$6,Assumps!$D$264:$W$275,$D286+6)*HLOOKUP(BC$6,Assumps!$D$264:$W$280,12+$C$1679)</f>
        <v>2.1150033046926635E-2</v>
      </c>
      <c r="BD1714" s="74">
        <f>Assumps!$B$263*HLOOKUP(BD$6,Assumps!$D$264:$W$269,$B286+3)*HLOOKUP(BD$6,Assumps!$D$264:$W$266,$C286+1)*HLOOKUP(BD$6,Assumps!$D$264:$W$275,$D286+6)*HLOOKUP(BD$6,Assumps!$D$264:$W$280,12+$C$1679)</f>
        <v>2.1150033046926635E-2</v>
      </c>
      <c r="BE1714" s="74">
        <f>Assumps!$B$263*HLOOKUP(BE$6,Assumps!$D$264:$W$269,$B286+3)*HLOOKUP(BE$6,Assumps!$D$264:$W$266,$C286+1)*HLOOKUP(BE$6,Assumps!$D$264:$W$275,$D286+6)*HLOOKUP(BE$6,Assumps!$D$264:$W$280,12+$C$1679)</f>
        <v>2.1150033046926635E-2</v>
      </c>
      <c r="BF1714" s="74">
        <f>Assumps!$B$263*HLOOKUP(BF$6,Assumps!$D$264:$W$269,$B286+3)*HLOOKUP(BF$6,Assumps!$D$264:$W$266,$C286+1)*HLOOKUP(BF$6,Assumps!$D$264:$W$275,$D286+6)*HLOOKUP(BF$6,Assumps!$D$264:$W$280,12+$C$1679)</f>
        <v>2.1150033046926635E-2</v>
      </c>
      <c r="BG1714" s="74">
        <f>Assumps!$B$263*HLOOKUP(BG$6,Assumps!$D$264:$W$269,$B286+3)*HLOOKUP(BG$6,Assumps!$D$264:$W$266,$C286+1)*HLOOKUP(BG$6,Assumps!$D$264:$W$275,$D286+6)*HLOOKUP(BG$6,Assumps!$D$264:$W$280,12+$C$1679)</f>
        <v>2.1150033046926635E-2</v>
      </c>
      <c r="BH1714" s="74">
        <f>Assumps!$B$263*HLOOKUP(BH$6,Assumps!$D$264:$W$269,$B286+3)*HLOOKUP(BH$6,Assumps!$D$264:$W$266,$C286+1)*HLOOKUP(BH$6,Assumps!$D$264:$W$275,$D286+6)*HLOOKUP(BH$6,Assumps!$D$264:$W$280,12+$C$1679)</f>
        <v>2.1150033046926635E-2</v>
      </c>
      <c r="BI1714" s="74">
        <f>Assumps!$B$263*HLOOKUP(BI$6,Assumps!$D$264:$W$269,$B286+3)*HLOOKUP(BI$6,Assumps!$D$264:$W$266,$C286+1)*HLOOKUP(BI$6,Assumps!$D$264:$W$275,$D286+6)*HLOOKUP(BI$6,Assumps!$D$264:$W$280,12+$C$1679)</f>
        <v>2.1150033046926635E-2</v>
      </c>
      <c r="BJ1714" s="74">
        <f>Assumps!$B$263*HLOOKUP(BJ$6,Assumps!$D$264:$W$269,$B286+3)*HLOOKUP(BJ$6,Assumps!$D$264:$W$266,$C286+1)*HLOOKUP(BJ$6,Assumps!$D$264:$W$275,$D286+6)*HLOOKUP(BJ$6,Assumps!$D$264:$W$280,12+$C$1679)</f>
        <v>2.1150033046926635E-2</v>
      </c>
      <c r="BK1714" s="74">
        <f>Assumps!$B$263*HLOOKUP(BK$6,Assumps!$D$264:$W$269,$B286+3)*HLOOKUP(BK$6,Assumps!$D$264:$W$266,$C286+1)*HLOOKUP(BK$6,Assumps!$D$264:$W$275,$D286+6)*HLOOKUP(BK$6,Assumps!$D$264:$W$280,12+$C$1679)</f>
        <v>2.1150033046926635E-2</v>
      </c>
      <c r="BL1714" s="74">
        <f>Assumps!$B$263*HLOOKUP(BL$6,Assumps!$D$264:$W$269,$B286+3)*HLOOKUP(BL$6,Assumps!$D$264:$W$266,$C286+1)*HLOOKUP(BL$6,Assumps!$D$264:$W$275,$D286+6)*HLOOKUP(BL$6,Assumps!$D$264:$W$280,12+$C$1679)</f>
        <v>2.1150033046926635E-2</v>
      </c>
      <c r="BM1714" s="74">
        <f>Assumps!$B$263*HLOOKUP(BM$6,Assumps!$D$264:$W$269,$B286+3)*HLOOKUP(BM$6,Assumps!$D$264:$W$266,$C286+1)*HLOOKUP(BM$6,Assumps!$D$264:$W$275,$D286+6)*HLOOKUP(BM$6,Assumps!$D$264:$W$280,12+$C$1679)</f>
        <v>2.1150033046926635E-2</v>
      </c>
      <c r="BN1714" s="74">
        <f>Assumps!$B$263*HLOOKUP(BN$6,Assumps!$D$264:$W$269,$B286+3)*HLOOKUP(BN$6,Assumps!$D$264:$W$266,$C286+1)*HLOOKUP(BN$6,Assumps!$D$264:$W$275,$D286+6)*HLOOKUP(BN$6,Assumps!$D$264:$W$280,12+$C$1679)</f>
        <v>2.1150033046926635E-2</v>
      </c>
      <c r="BO1714" s="74">
        <f>Assumps!$B$263*HLOOKUP(BO$6,Assumps!$D$264:$W$269,$B286+3)*HLOOKUP(BO$6,Assumps!$D$264:$W$266,$C286+1)*HLOOKUP(BO$6,Assumps!$D$264:$W$275,$D286+6)*HLOOKUP(BO$6,Assumps!$D$264:$W$280,12+$C$1679)</f>
        <v>2.1150033046926635E-2</v>
      </c>
      <c r="BP1714" s="74">
        <f>Assumps!$B$263*HLOOKUP(BP$6,Assumps!$D$264:$W$269,$B286+3)*HLOOKUP(BP$6,Assumps!$D$264:$W$266,$C286+1)*HLOOKUP(BP$6,Assumps!$D$264:$W$275,$D286+6)*HLOOKUP(BP$6,Assumps!$D$264:$W$280,12+$C$1679)</f>
        <v>2.1150033046926635E-2</v>
      </c>
      <c r="BQ1714" s="74">
        <f>Assumps!$B$263*HLOOKUP(BQ$6,Assumps!$D$264:$W$269,$B286+3)*HLOOKUP(BQ$6,Assumps!$D$264:$W$266,$C286+1)*HLOOKUP(BQ$6,Assumps!$D$264:$W$275,$D286+6)*HLOOKUP(BQ$6,Assumps!$D$264:$W$280,12+$C$1679)</f>
        <v>2.1150033046926635E-2</v>
      </c>
      <c r="BR1714" s="74">
        <f>Assumps!$B$263*HLOOKUP(BR$6,Assumps!$D$264:$W$269,$B286+3)*HLOOKUP(BR$6,Assumps!$D$264:$W$266,$C286+1)*HLOOKUP(BR$6,Assumps!$D$264:$W$275,$D286+6)*HLOOKUP(BR$6,Assumps!$D$264:$W$280,12+$C$1679)</f>
        <v>2.1150033046926635E-2</v>
      </c>
      <c r="BS1714" s="74">
        <f>Assumps!$B$263*HLOOKUP(BS$6,Assumps!$D$264:$W$269,$B286+3)*HLOOKUP(BS$6,Assumps!$D$264:$W$266,$C286+1)*HLOOKUP(BS$6,Assumps!$D$264:$W$275,$D286+6)*HLOOKUP(BS$6,Assumps!$D$264:$W$280,12+$C$1679)</f>
        <v>2.1150033046926635E-2</v>
      </c>
      <c r="BT1714" s="74">
        <f>Assumps!$B$263*HLOOKUP(BT$6,Assumps!$D$264:$W$269,$B286+3)*HLOOKUP(BT$6,Assumps!$D$264:$W$266,$C286+1)*HLOOKUP(BT$6,Assumps!$D$264:$W$275,$D286+6)*HLOOKUP(BT$6,Assumps!$D$264:$W$280,12+$C$1679)</f>
        <v>2.1150033046926635E-2</v>
      </c>
      <c r="BU1714" s="74">
        <f>Assumps!$B$263*HLOOKUP(BU$6,Assumps!$D$264:$W$269,$B286+3)*HLOOKUP(BU$6,Assumps!$D$264:$W$266,$C286+1)*HLOOKUP(BU$6,Assumps!$D$264:$W$275,$D286+6)*HLOOKUP(BU$6,Assumps!$D$264:$W$280,12+$C$1679)</f>
        <v>2.1150033046926635E-2</v>
      </c>
      <c r="BV1714" s="74">
        <f>Assumps!$B$263*HLOOKUP(BV$6,Assumps!$D$264:$W$269,$B286+3)*HLOOKUP(BV$6,Assumps!$D$264:$W$266,$C286+1)*HLOOKUP(BV$6,Assumps!$D$264:$W$275,$D286+6)*HLOOKUP(BV$6,Assumps!$D$264:$W$280,12+$C$1679)</f>
        <v>2.1150033046926635E-2</v>
      </c>
      <c r="BW1714" s="74">
        <f>Assumps!$B$263*HLOOKUP(BW$6,Assumps!$D$264:$W$269,$B286+3)*HLOOKUP(BW$6,Assumps!$D$264:$W$266,$C286+1)*HLOOKUP(BW$6,Assumps!$D$264:$W$275,$D286+6)*HLOOKUP(BW$6,Assumps!$D$264:$W$280,12+$C$1679)</f>
        <v>2.1150033046926635E-2</v>
      </c>
      <c r="BX1714" s="74">
        <f>Assumps!$B$263*HLOOKUP(BX$6,Assumps!$D$264:$W$269,$B286+3)*HLOOKUP(BX$6,Assumps!$D$264:$W$266,$C286+1)*HLOOKUP(BX$6,Assumps!$D$264:$W$275,$D286+6)*HLOOKUP(BX$6,Assumps!$D$264:$W$280,12+$C$1679)</f>
        <v>2.1150033046926635E-2</v>
      </c>
      <c r="BY1714" s="74">
        <f>Assumps!$B$263*HLOOKUP(BY$6,Assumps!$D$264:$W$269,$B286+3)*HLOOKUP(BY$6,Assumps!$D$264:$W$266,$C286+1)*HLOOKUP(BY$6,Assumps!$D$264:$W$275,$D286+6)*HLOOKUP(BY$6,Assumps!$D$264:$W$280,12+$C$1679)</f>
        <v>2.1150033046926635E-2</v>
      </c>
      <c r="BZ1714" s="74">
        <f>Assumps!$B$263*HLOOKUP(BZ$6,Assumps!$D$264:$W$269,$B286+3)*HLOOKUP(BZ$6,Assumps!$D$264:$W$266,$C286+1)*HLOOKUP(BZ$6,Assumps!$D$264:$W$275,$D286+6)*HLOOKUP(BZ$6,Assumps!$D$264:$W$280,12+$C$1679)</f>
        <v>2.1150033046926635E-2</v>
      </c>
      <c r="CA1714" s="74">
        <f>Assumps!$B$263*HLOOKUP(CA$6,Assumps!$D$264:$W$269,$B286+3)*HLOOKUP(CA$6,Assumps!$D$264:$W$266,$C286+1)*HLOOKUP(CA$6,Assumps!$D$264:$W$275,$D286+6)*HLOOKUP(CA$6,Assumps!$D$264:$W$280,12+$C$1679)</f>
        <v>2.1150033046926635E-2</v>
      </c>
      <c r="CB1714" s="74">
        <f>Assumps!$B$263*HLOOKUP(CB$6,Assumps!$D$264:$W$269,$B286+3)*HLOOKUP(CB$6,Assumps!$D$264:$W$266,$C286+1)*HLOOKUP(CB$6,Assumps!$D$264:$W$275,$D286+6)*HLOOKUP(CB$6,Assumps!$D$264:$W$280,12+$C$1679)</f>
        <v>2.1150033046926635E-2</v>
      </c>
      <c r="CC1714" s="74">
        <f>Assumps!$B$263*HLOOKUP(CC$6,Assumps!$D$264:$W$269,$B286+3)*HLOOKUP(CC$6,Assumps!$D$264:$W$266,$C286+1)*HLOOKUP(CC$6,Assumps!$D$264:$W$275,$D286+6)*HLOOKUP(CC$6,Assumps!$D$264:$W$280,12+$C$1679)</f>
        <v>2.1150033046926635E-2</v>
      </c>
      <c r="CD1714" s="74">
        <f>Assumps!$B$263*HLOOKUP(CD$6,Assumps!$D$264:$W$269,$B286+3)*HLOOKUP(CD$6,Assumps!$D$264:$W$266,$C286+1)*HLOOKUP(CD$6,Assumps!$D$264:$W$275,$D286+6)*HLOOKUP(CD$6,Assumps!$D$264:$W$280,12+$C$1679)</f>
        <v>2.1150033046926635E-2</v>
      </c>
      <c r="CE1714" s="74">
        <f>Assumps!$B$263*HLOOKUP(CE$6,Assumps!$D$264:$W$269,$B286+3)*HLOOKUP(CE$6,Assumps!$D$264:$W$266,$C286+1)*HLOOKUP(CE$6,Assumps!$D$264:$W$275,$D286+6)*HLOOKUP(CE$6,Assumps!$D$264:$W$280,12+$C$1679)</f>
        <v>2.1150033046926635E-2</v>
      </c>
      <c r="CF1714" s="74">
        <f>Assumps!$B$263*HLOOKUP(CF$6,Assumps!$D$264:$W$269,$B286+3)*HLOOKUP(CF$6,Assumps!$D$264:$W$266,$C286+1)*HLOOKUP(CF$6,Assumps!$D$264:$W$275,$D286+6)*HLOOKUP(CF$6,Assumps!$D$264:$W$280,12+$C$1679)</f>
        <v>2.1150033046926635E-2</v>
      </c>
      <c r="CG1714" s="74">
        <f>Assumps!$B$263*HLOOKUP(CG$6,Assumps!$D$264:$W$269,$B286+3)*HLOOKUP(CG$6,Assumps!$D$264:$W$266,$C286+1)*HLOOKUP(CG$6,Assumps!$D$264:$W$275,$D286+6)*HLOOKUP(CG$6,Assumps!$D$264:$W$280,12+$C$1679)</f>
        <v>2.1150033046926635E-2</v>
      </c>
      <c r="CH1714" s="74">
        <f>Assumps!$B$263*HLOOKUP(CH$6,Assumps!$D$264:$W$269,$B286+3)*HLOOKUP(CH$6,Assumps!$D$264:$W$266,$C286+1)*HLOOKUP(CH$6,Assumps!$D$264:$W$275,$D286+6)*HLOOKUP(CH$6,Assumps!$D$264:$W$280,12+$C$1679)</f>
        <v>2.1150033046926635E-2</v>
      </c>
    </row>
    <row r="1715" spans="1:256">
      <c r="B1715" s="20">
        <v>3</v>
      </c>
      <c r="C1715" s="20">
        <v>2</v>
      </c>
      <c r="D1715" s="20">
        <v>6</v>
      </c>
      <c r="E1715" s="20">
        <v>326</v>
      </c>
      <c r="G1715" s="74">
        <f>Assumps!$B$263*HLOOKUP(G$6,Assumps!$D$264:$W$269,$B287+3)*HLOOKUP(G$6,Assumps!$D$264:$W$266,$C287+1)*HLOOKUP(G$6,Assumps!$D$264:$W$275,$D287+6)*HLOOKUP(G$6,Assumps!$D$264:$W$280,12+$C$1679)</f>
        <v>0</v>
      </c>
      <c r="H1715" s="74">
        <f>Assumps!$B$263*HLOOKUP(H$6,Assumps!$D$264:$W$269,$B287+3)*HLOOKUP(H$6,Assumps!$D$264:$W$266,$C287+1)*HLOOKUP(H$6,Assumps!$D$264:$W$275,$D287+6)*HLOOKUP(H$6,Assumps!$D$264:$W$280,12+$C$1679)</f>
        <v>0</v>
      </c>
      <c r="I1715" s="74">
        <f>Assumps!$B$263*HLOOKUP(I$6,Assumps!$D$264:$W$269,$B287+3)*HLOOKUP(I$6,Assumps!$D$264:$W$266,$C287+1)*HLOOKUP(I$6,Assumps!$D$264:$W$275,$D287+6)*HLOOKUP(I$6,Assumps!$D$264:$W$280,12+$C$1679)</f>
        <v>0</v>
      </c>
      <c r="J1715" s="74">
        <f>Assumps!$B$263*HLOOKUP(J$6,Assumps!$D$264:$W$269,$B287+3)*HLOOKUP(J$6,Assumps!$D$264:$W$266,$C287+1)*HLOOKUP(J$6,Assumps!$D$264:$W$275,$D287+6)*HLOOKUP(J$6,Assumps!$D$264:$W$280,12+$C$1679)</f>
        <v>0</v>
      </c>
      <c r="K1715" s="74">
        <f>Assumps!$B$263*HLOOKUP(K$6,Assumps!$D$264:$W$269,$B287+3)*HLOOKUP(K$6,Assumps!$D$264:$W$266,$C287+1)*HLOOKUP(K$6,Assumps!$D$264:$W$275,$D287+6)*HLOOKUP(K$6,Assumps!$D$264:$W$280,12+$C$1679)</f>
        <v>5.3404539385847796E-3</v>
      </c>
      <c r="L1715" s="74">
        <f>Assumps!$B$263*HLOOKUP(L$6,Assumps!$D$264:$W$269,$B287+3)*HLOOKUP(L$6,Assumps!$D$264:$W$266,$C287+1)*HLOOKUP(L$6,Assumps!$D$264:$W$275,$D287+6)*HLOOKUP(L$6,Assumps!$D$264:$W$280,12+$C$1679)</f>
        <v>5.3404539385847796E-3</v>
      </c>
      <c r="M1715" s="74">
        <f>Assumps!$B$263*HLOOKUP(M$6,Assumps!$D$264:$W$269,$B287+3)*HLOOKUP(M$6,Assumps!$D$264:$W$266,$C287+1)*HLOOKUP(M$6,Assumps!$D$264:$W$275,$D287+6)*HLOOKUP(M$6,Assumps!$D$264:$W$280,12+$C$1679)</f>
        <v>5.3404539385847796E-3</v>
      </c>
      <c r="N1715" s="74">
        <f>Assumps!$B$263*HLOOKUP(N$6,Assumps!$D$264:$W$269,$B287+3)*HLOOKUP(N$6,Assumps!$D$264:$W$266,$C287+1)*HLOOKUP(N$6,Assumps!$D$264:$W$275,$D287+6)*HLOOKUP(N$6,Assumps!$D$264:$W$280,12+$C$1679)</f>
        <v>5.3404539385847796E-3</v>
      </c>
      <c r="O1715" s="74">
        <f>Assumps!$B$263*HLOOKUP(O$6,Assumps!$D$264:$W$269,$B287+3)*HLOOKUP(O$6,Assumps!$D$264:$W$266,$C287+1)*HLOOKUP(O$6,Assumps!$D$264:$W$275,$D287+6)*HLOOKUP(O$6,Assumps!$D$264:$W$280,12+$C$1679)</f>
        <v>2.9873039581777448E-3</v>
      </c>
      <c r="P1715" s="74">
        <f>Assumps!$B$263*HLOOKUP(P$6,Assumps!$D$264:$W$269,$B287+3)*HLOOKUP(P$6,Assumps!$D$264:$W$266,$C287+1)*HLOOKUP(P$6,Assumps!$D$264:$W$275,$D287+6)*HLOOKUP(P$6,Assumps!$D$264:$W$280,12+$C$1679)</f>
        <v>2.9873039581777448E-3</v>
      </c>
      <c r="Q1715" s="74">
        <f>Assumps!$B$263*HLOOKUP(Q$6,Assumps!$D$264:$W$269,$B287+3)*HLOOKUP(Q$6,Assumps!$D$264:$W$266,$C287+1)*HLOOKUP(Q$6,Assumps!$D$264:$W$275,$D287+6)*HLOOKUP(Q$6,Assumps!$D$264:$W$280,12+$C$1679)</f>
        <v>2.9873039581777448E-3</v>
      </c>
      <c r="R1715" s="74">
        <f>Assumps!$B$263*HLOOKUP(R$6,Assumps!$D$264:$W$269,$B287+3)*HLOOKUP(R$6,Assumps!$D$264:$W$266,$C287+1)*HLOOKUP(R$6,Assumps!$D$264:$W$275,$D287+6)*HLOOKUP(R$6,Assumps!$D$264:$W$280,12+$C$1679)</f>
        <v>2.9873039581777448E-3</v>
      </c>
      <c r="S1715" s="74">
        <f>Assumps!$B$263*HLOOKUP(S$6,Assumps!$D$264:$W$269,$B287+3)*HLOOKUP(S$6,Assumps!$D$264:$W$266,$C287+1)*HLOOKUP(S$6,Assumps!$D$264:$W$275,$D287+6)*HLOOKUP(S$6,Assumps!$D$264:$W$280,12+$C$1679)</f>
        <v>1.0373443983402489E-2</v>
      </c>
      <c r="T1715" s="74">
        <f>Assumps!$B$263*HLOOKUP(T$6,Assumps!$D$264:$W$269,$B287+3)*HLOOKUP(T$6,Assumps!$D$264:$W$266,$C287+1)*HLOOKUP(T$6,Assumps!$D$264:$W$275,$D287+6)*HLOOKUP(T$6,Assumps!$D$264:$W$280,12+$C$1679)</f>
        <v>1.0373443983402489E-2</v>
      </c>
      <c r="U1715" s="74">
        <f>Assumps!$B$263*HLOOKUP(U$6,Assumps!$D$264:$W$269,$B287+3)*HLOOKUP(U$6,Assumps!$D$264:$W$266,$C287+1)*HLOOKUP(U$6,Assumps!$D$264:$W$275,$D287+6)*HLOOKUP(U$6,Assumps!$D$264:$W$280,12+$C$1679)</f>
        <v>1.0373443983402489E-2</v>
      </c>
      <c r="V1715" s="74">
        <f>Assumps!$B$263*HLOOKUP(V$6,Assumps!$D$264:$W$269,$B287+3)*HLOOKUP(V$6,Assumps!$D$264:$W$266,$C287+1)*HLOOKUP(V$6,Assumps!$D$264:$W$275,$D287+6)*HLOOKUP(V$6,Assumps!$D$264:$W$280,12+$C$1679)</f>
        <v>1.0373443983402489E-2</v>
      </c>
      <c r="W1715" s="74">
        <f>Assumps!$B$263*HLOOKUP(W$6,Assumps!$D$264:$W$269,$B287+3)*HLOOKUP(W$6,Assumps!$D$264:$W$266,$C287+1)*HLOOKUP(W$6,Assumps!$D$264:$W$275,$D287+6)*HLOOKUP(W$6,Assumps!$D$264:$W$280,12+$C$1679)</f>
        <v>2.3110255175734232E-2</v>
      </c>
      <c r="X1715" s="74">
        <f>Assumps!$B$263*HLOOKUP(X$6,Assumps!$D$264:$W$269,$B287+3)*HLOOKUP(X$6,Assumps!$D$264:$W$266,$C287+1)*HLOOKUP(X$6,Assumps!$D$264:$W$275,$D287+6)*HLOOKUP(X$6,Assumps!$D$264:$W$280,12+$C$1679)</f>
        <v>2.3110255175734232E-2</v>
      </c>
      <c r="Y1715" s="74">
        <f>Assumps!$B$263*HLOOKUP(Y$6,Assumps!$D$264:$W$269,$B287+3)*HLOOKUP(Y$6,Assumps!$D$264:$W$266,$C287+1)*HLOOKUP(Y$6,Assumps!$D$264:$W$275,$D287+6)*HLOOKUP(Y$6,Assumps!$D$264:$W$280,12+$C$1679)</f>
        <v>2.3110255175734232E-2</v>
      </c>
      <c r="Z1715" s="74">
        <f>Assumps!$B$263*HLOOKUP(Z$6,Assumps!$D$264:$W$269,$B287+3)*HLOOKUP(Z$6,Assumps!$D$264:$W$266,$C287+1)*HLOOKUP(Z$6,Assumps!$D$264:$W$275,$D287+6)*HLOOKUP(Z$6,Assumps!$D$264:$W$280,12+$C$1679)</f>
        <v>2.3110255175734232E-2</v>
      </c>
      <c r="AA1715" s="74">
        <f>Assumps!$B$263*HLOOKUP(AA$6,Assumps!$D$264:$W$269,$B287+3)*HLOOKUP(AA$6,Assumps!$D$264:$W$266,$C287+1)*HLOOKUP(AA$6,Assumps!$D$264:$W$275,$D287+6)*HLOOKUP(AA$6,Assumps!$D$264:$W$280,12+$C$1679)</f>
        <v>9.8135426889106973E-3</v>
      </c>
      <c r="AB1715" s="74">
        <f>Assumps!$B$263*HLOOKUP(AB$6,Assumps!$D$264:$W$269,$B287+3)*HLOOKUP(AB$6,Assumps!$D$264:$W$266,$C287+1)*HLOOKUP(AB$6,Assumps!$D$264:$W$275,$D287+6)*HLOOKUP(AB$6,Assumps!$D$264:$W$280,12+$C$1679)</f>
        <v>9.8135426889106973E-3</v>
      </c>
      <c r="AC1715" s="74">
        <f>Assumps!$B$263*HLOOKUP(AC$6,Assumps!$D$264:$W$269,$B287+3)*HLOOKUP(AC$6,Assumps!$D$264:$W$266,$C287+1)*HLOOKUP(AC$6,Assumps!$D$264:$W$275,$D287+6)*HLOOKUP(AC$6,Assumps!$D$264:$W$280,12+$C$1679)</f>
        <v>9.8135426889106973E-3</v>
      </c>
      <c r="AD1715" s="74">
        <f>Assumps!$B$263*HLOOKUP(AD$6,Assumps!$D$264:$W$269,$B287+3)*HLOOKUP(AD$6,Assumps!$D$264:$W$266,$C287+1)*HLOOKUP(AD$6,Assumps!$D$264:$W$275,$D287+6)*HLOOKUP(AD$6,Assumps!$D$264:$W$280,12+$C$1679)</f>
        <v>9.8135426889106973E-3</v>
      </c>
      <c r="AE1715" s="74">
        <f>Assumps!$B$263*HLOOKUP(AE$6,Assumps!$D$264:$W$269,$B287+3)*HLOOKUP(AE$6,Assumps!$D$264:$W$266,$C287+1)*HLOOKUP(AE$6,Assumps!$D$264:$W$275,$D287+6)*HLOOKUP(AE$6,Assumps!$D$264:$W$280,12+$C$1679)</f>
        <v>1.2917115177610334E-2</v>
      </c>
      <c r="AF1715" s="74">
        <f>Assumps!$B$263*HLOOKUP(AF$6,Assumps!$D$264:$W$269,$B287+3)*HLOOKUP(AF$6,Assumps!$D$264:$W$266,$C287+1)*HLOOKUP(AF$6,Assumps!$D$264:$W$275,$D287+6)*HLOOKUP(AF$6,Assumps!$D$264:$W$280,12+$C$1679)</f>
        <v>1.2917115177610334E-2</v>
      </c>
      <c r="AG1715" s="74">
        <f>Assumps!$B$263*HLOOKUP(AG$6,Assumps!$D$264:$W$269,$B287+3)*HLOOKUP(AG$6,Assumps!$D$264:$W$266,$C287+1)*HLOOKUP(AG$6,Assumps!$D$264:$W$275,$D287+6)*HLOOKUP(AG$6,Assumps!$D$264:$W$280,12+$C$1679)</f>
        <v>1.2917115177610334E-2</v>
      </c>
      <c r="AH1715" s="74">
        <f>Assumps!$B$263*HLOOKUP(AH$6,Assumps!$D$264:$W$269,$B287+3)*HLOOKUP(AH$6,Assumps!$D$264:$W$266,$C287+1)*HLOOKUP(AH$6,Assumps!$D$264:$W$275,$D287+6)*HLOOKUP(AH$6,Assumps!$D$264:$W$280,12+$C$1679)</f>
        <v>1.2917115177610334E-2</v>
      </c>
      <c r="AI1715" s="74">
        <f>Assumps!$B$263*HLOOKUP(AI$6,Assumps!$D$264:$W$269,$B287+3)*HLOOKUP(AI$6,Assumps!$D$264:$W$266,$C287+1)*HLOOKUP(AI$6,Assumps!$D$264:$W$275,$D287+6)*HLOOKUP(AI$6,Assumps!$D$264:$W$280,12+$C$1679)</f>
        <v>2.7397260273972601E-2</v>
      </c>
      <c r="AJ1715" s="74">
        <f>Assumps!$B$263*HLOOKUP(AJ$6,Assumps!$D$264:$W$269,$B287+3)*HLOOKUP(AJ$6,Assumps!$D$264:$W$266,$C287+1)*HLOOKUP(AJ$6,Assumps!$D$264:$W$275,$D287+6)*HLOOKUP(AJ$6,Assumps!$D$264:$W$280,12+$C$1679)</f>
        <v>2.7397260273972601E-2</v>
      </c>
      <c r="AK1715" s="74">
        <f>Assumps!$B$263*HLOOKUP(AK$6,Assumps!$D$264:$W$269,$B287+3)*HLOOKUP(AK$6,Assumps!$D$264:$W$266,$C287+1)*HLOOKUP(AK$6,Assumps!$D$264:$W$275,$D287+6)*HLOOKUP(AK$6,Assumps!$D$264:$W$280,12+$C$1679)</f>
        <v>2.7397260273972601E-2</v>
      </c>
      <c r="AL1715" s="74">
        <f>Assumps!$B$263*HLOOKUP(AL$6,Assumps!$D$264:$W$269,$B287+3)*HLOOKUP(AL$6,Assumps!$D$264:$W$266,$C287+1)*HLOOKUP(AL$6,Assumps!$D$264:$W$275,$D287+6)*HLOOKUP(AL$6,Assumps!$D$264:$W$280,12+$C$1679)</f>
        <v>2.7397260273972601E-2</v>
      </c>
      <c r="AM1715" s="74">
        <f>Assumps!$B$263*HLOOKUP(AM$6,Assumps!$D$264:$W$269,$B287+3)*HLOOKUP(AM$6,Assumps!$D$264:$W$266,$C287+1)*HLOOKUP(AM$6,Assumps!$D$264:$W$275,$D287+6)*HLOOKUP(AM$6,Assumps!$D$264:$W$280,12+$C$1679)</f>
        <v>1.6709306046831209E-2</v>
      </c>
      <c r="AN1715" s="74">
        <f>Assumps!$B$263*HLOOKUP(AN$6,Assumps!$D$264:$W$269,$B287+3)*HLOOKUP(AN$6,Assumps!$D$264:$W$266,$C287+1)*HLOOKUP(AN$6,Assumps!$D$264:$W$275,$D287+6)*HLOOKUP(AN$6,Assumps!$D$264:$W$280,12+$C$1679)</f>
        <v>1.6709306046831209E-2</v>
      </c>
      <c r="AO1715" s="74">
        <f>Assumps!$B$263*HLOOKUP(AO$6,Assumps!$D$264:$W$269,$B287+3)*HLOOKUP(AO$6,Assumps!$D$264:$W$266,$C287+1)*HLOOKUP(AO$6,Assumps!$D$264:$W$275,$D287+6)*HLOOKUP(AO$6,Assumps!$D$264:$W$280,12+$C$1679)</f>
        <v>1.6709306046831209E-2</v>
      </c>
      <c r="AP1715" s="74">
        <f>Assumps!$B$263*HLOOKUP(AP$6,Assumps!$D$264:$W$269,$B287+3)*HLOOKUP(AP$6,Assumps!$D$264:$W$266,$C287+1)*HLOOKUP(AP$6,Assumps!$D$264:$W$275,$D287+6)*HLOOKUP(AP$6,Assumps!$D$264:$W$280,12+$C$1679)</f>
        <v>1.6709306046831209E-2</v>
      </c>
      <c r="AQ1715" s="74">
        <f>Assumps!$B$263*HLOOKUP(AQ$6,Assumps!$D$264:$W$269,$B287+3)*HLOOKUP(AQ$6,Assumps!$D$264:$W$266,$C287+1)*HLOOKUP(AQ$6,Assumps!$D$264:$W$275,$D287+6)*HLOOKUP(AQ$6,Assumps!$D$264:$W$280,12+$C$1679)</f>
        <v>1.6709306046831209E-2</v>
      </c>
      <c r="AR1715" s="74">
        <f>Assumps!$B$263*HLOOKUP(AR$6,Assumps!$D$264:$W$269,$B287+3)*HLOOKUP(AR$6,Assumps!$D$264:$W$266,$C287+1)*HLOOKUP(AR$6,Assumps!$D$264:$W$275,$D287+6)*HLOOKUP(AR$6,Assumps!$D$264:$W$280,12+$C$1679)</f>
        <v>1.6709306046831209E-2</v>
      </c>
      <c r="AS1715" s="74">
        <f>Assumps!$B$263*HLOOKUP(AS$6,Assumps!$D$264:$W$269,$B287+3)*HLOOKUP(AS$6,Assumps!$D$264:$W$266,$C287+1)*HLOOKUP(AS$6,Assumps!$D$264:$W$275,$D287+6)*HLOOKUP(AS$6,Assumps!$D$264:$W$280,12+$C$1679)</f>
        <v>1.6709306046831209E-2</v>
      </c>
      <c r="AT1715" s="74">
        <f>Assumps!$B$263*HLOOKUP(AT$6,Assumps!$D$264:$W$269,$B287+3)*HLOOKUP(AT$6,Assumps!$D$264:$W$266,$C287+1)*HLOOKUP(AT$6,Assumps!$D$264:$W$275,$D287+6)*HLOOKUP(AT$6,Assumps!$D$264:$W$280,12+$C$1679)</f>
        <v>1.6709306046831209E-2</v>
      </c>
      <c r="AU1715" s="74">
        <f>Assumps!$B$263*HLOOKUP(AU$6,Assumps!$D$264:$W$269,$B287+3)*HLOOKUP(AU$6,Assumps!$D$264:$W$266,$C287+1)*HLOOKUP(AU$6,Assumps!$D$264:$W$275,$D287+6)*HLOOKUP(AU$6,Assumps!$D$264:$W$280,12+$C$1679)</f>
        <v>1.6709306046831209E-2</v>
      </c>
      <c r="AV1715" s="74">
        <f>Assumps!$B$263*HLOOKUP(AV$6,Assumps!$D$264:$W$269,$B287+3)*HLOOKUP(AV$6,Assumps!$D$264:$W$266,$C287+1)*HLOOKUP(AV$6,Assumps!$D$264:$W$275,$D287+6)*HLOOKUP(AV$6,Assumps!$D$264:$W$280,12+$C$1679)</f>
        <v>1.6709306046831209E-2</v>
      </c>
      <c r="AW1715" s="74">
        <f>Assumps!$B$263*HLOOKUP(AW$6,Assumps!$D$264:$W$269,$B287+3)*HLOOKUP(AW$6,Assumps!$D$264:$W$266,$C287+1)*HLOOKUP(AW$6,Assumps!$D$264:$W$275,$D287+6)*HLOOKUP(AW$6,Assumps!$D$264:$W$280,12+$C$1679)</f>
        <v>1.6709306046831209E-2</v>
      </c>
      <c r="AX1715" s="74">
        <f>Assumps!$B$263*HLOOKUP(AX$6,Assumps!$D$264:$W$269,$B287+3)*HLOOKUP(AX$6,Assumps!$D$264:$W$266,$C287+1)*HLOOKUP(AX$6,Assumps!$D$264:$W$275,$D287+6)*HLOOKUP(AX$6,Assumps!$D$264:$W$280,12+$C$1679)</f>
        <v>1.6709306046831209E-2</v>
      </c>
      <c r="AY1715" s="74">
        <f>Assumps!$B$263*HLOOKUP(AY$6,Assumps!$D$264:$W$269,$B287+3)*HLOOKUP(AY$6,Assumps!$D$264:$W$266,$C287+1)*HLOOKUP(AY$6,Assumps!$D$264:$W$275,$D287+6)*HLOOKUP(AY$6,Assumps!$D$264:$W$280,12+$C$1679)</f>
        <v>1.6709306046831209E-2</v>
      </c>
      <c r="AZ1715" s="74">
        <f>Assumps!$B$263*HLOOKUP(AZ$6,Assumps!$D$264:$W$269,$B287+3)*HLOOKUP(AZ$6,Assumps!$D$264:$W$266,$C287+1)*HLOOKUP(AZ$6,Assumps!$D$264:$W$275,$D287+6)*HLOOKUP(AZ$6,Assumps!$D$264:$W$280,12+$C$1679)</f>
        <v>1.6709306046831209E-2</v>
      </c>
      <c r="BA1715" s="74">
        <f>Assumps!$B$263*HLOOKUP(BA$6,Assumps!$D$264:$W$269,$B287+3)*HLOOKUP(BA$6,Assumps!$D$264:$W$266,$C287+1)*HLOOKUP(BA$6,Assumps!$D$264:$W$275,$D287+6)*HLOOKUP(BA$6,Assumps!$D$264:$W$280,12+$C$1679)</f>
        <v>1.6709306046831209E-2</v>
      </c>
      <c r="BB1715" s="74">
        <f>Assumps!$B$263*HLOOKUP(BB$6,Assumps!$D$264:$W$269,$B287+3)*HLOOKUP(BB$6,Assumps!$D$264:$W$266,$C287+1)*HLOOKUP(BB$6,Assumps!$D$264:$W$275,$D287+6)*HLOOKUP(BB$6,Assumps!$D$264:$W$280,12+$C$1679)</f>
        <v>1.6709306046831209E-2</v>
      </c>
      <c r="BC1715" s="74">
        <f>Assumps!$B$263*HLOOKUP(BC$6,Assumps!$D$264:$W$269,$B287+3)*HLOOKUP(BC$6,Assumps!$D$264:$W$266,$C287+1)*HLOOKUP(BC$6,Assumps!$D$264:$W$275,$D287+6)*HLOOKUP(BC$6,Assumps!$D$264:$W$280,12+$C$1679)</f>
        <v>1.6709306046831209E-2</v>
      </c>
      <c r="BD1715" s="74">
        <f>Assumps!$B$263*HLOOKUP(BD$6,Assumps!$D$264:$W$269,$B287+3)*HLOOKUP(BD$6,Assumps!$D$264:$W$266,$C287+1)*HLOOKUP(BD$6,Assumps!$D$264:$W$275,$D287+6)*HLOOKUP(BD$6,Assumps!$D$264:$W$280,12+$C$1679)</f>
        <v>1.6709306046831209E-2</v>
      </c>
      <c r="BE1715" s="74">
        <f>Assumps!$B$263*HLOOKUP(BE$6,Assumps!$D$264:$W$269,$B287+3)*HLOOKUP(BE$6,Assumps!$D$264:$W$266,$C287+1)*HLOOKUP(BE$6,Assumps!$D$264:$W$275,$D287+6)*HLOOKUP(BE$6,Assumps!$D$264:$W$280,12+$C$1679)</f>
        <v>1.6709306046831209E-2</v>
      </c>
      <c r="BF1715" s="74">
        <f>Assumps!$B$263*HLOOKUP(BF$6,Assumps!$D$264:$W$269,$B287+3)*HLOOKUP(BF$6,Assumps!$D$264:$W$266,$C287+1)*HLOOKUP(BF$6,Assumps!$D$264:$W$275,$D287+6)*HLOOKUP(BF$6,Assumps!$D$264:$W$280,12+$C$1679)</f>
        <v>1.6709306046831209E-2</v>
      </c>
      <c r="BG1715" s="74">
        <f>Assumps!$B$263*HLOOKUP(BG$6,Assumps!$D$264:$W$269,$B287+3)*HLOOKUP(BG$6,Assumps!$D$264:$W$266,$C287+1)*HLOOKUP(BG$6,Assumps!$D$264:$W$275,$D287+6)*HLOOKUP(BG$6,Assumps!$D$264:$W$280,12+$C$1679)</f>
        <v>1.6709306046831209E-2</v>
      </c>
      <c r="BH1715" s="74">
        <f>Assumps!$B$263*HLOOKUP(BH$6,Assumps!$D$264:$W$269,$B287+3)*HLOOKUP(BH$6,Assumps!$D$264:$W$266,$C287+1)*HLOOKUP(BH$6,Assumps!$D$264:$W$275,$D287+6)*HLOOKUP(BH$6,Assumps!$D$264:$W$280,12+$C$1679)</f>
        <v>1.6709306046831209E-2</v>
      </c>
      <c r="BI1715" s="74">
        <f>Assumps!$B$263*HLOOKUP(BI$6,Assumps!$D$264:$W$269,$B287+3)*HLOOKUP(BI$6,Assumps!$D$264:$W$266,$C287+1)*HLOOKUP(BI$6,Assumps!$D$264:$W$275,$D287+6)*HLOOKUP(BI$6,Assumps!$D$264:$W$280,12+$C$1679)</f>
        <v>1.6709306046831209E-2</v>
      </c>
      <c r="BJ1715" s="74">
        <f>Assumps!$B$263*HLOOKUP(BJ$6,Assumps!$D$264:$W$269,$B287+3)*HLOOKUP(BJ$6,Assumps!$D$264:$W$266,$C287+1)*HLOOKUP(BJ$6,Assumps!$D$264:$W$275,$D287+6)*HLOOKUP(BJ$6,Assumps!$D$264:$W$280,12+$C$1679)</f>
        <v>1.6709306046831209E-2</v>
      </c>
      <c r="BK1715" s="74">
        <f>Assumps!$B$263*HLOOKUP(BK$6,Assumps!$D$264:$W$269,$B287+3)*HLOOKUP(BK$6,Assumps!$D$264:$W$266,$C287+1)*HLOOKUP(BK$6,Assumps!$D$264:$W$275,$D287+6)*HLOOKUP(BK$6,Assumps!$D$264:$W$280,12+$C$1679)</f>
        <v>1.6709306046831209E-2</v>
      </c>
      <c r="BL1715" s="74">
        <f>Assumps!$B$263*HLOOKUP(BL$6,Assumps!$D$264:$W$269,$B287+3)*HLOOKUP(BL$6,Assumps!$D$264:$W$266,$C287+1)*HLOOKUP(BL$6,Assumps!$D$264:$W$275,$D287+6)*HLOOKUP(BL$6,Assumps!$D$264:$W$280,12+$C$1679)</f>
        <v>1.6709306046831209E-2</v>
      </c>
      <c r="BM1715" s="74">
        <f>Assumps!$B$263*HLOOKUP(BM$6,Assumps!$D$264:$W$269,$B287+3)*HLOOKUP(BM$6,Assumps!$D$264:$W$266,$C287+1)*HLOOKUP(BM$6,Assumps!$D$264:$W$275,$D287+6)*HLOOKUP(BM$6,Assumps!$D$264:$W$280,12+$C$1679)</f>
        <v>1.6709306046831209E-2</v>
      </c>
      <c r="BN1715" s="74">
        <f>Assumps!$B$263*HLOOKUP(BN$6,Assumps!$D$264:$W$269,$B287+3)*HLOOKUP(BN$6,Assumps!$D$264:$W$266,$C287+1)*HLOOKUP(BN$6,Assumps!$D$264:$W$275,$D287+6)*HLOOKUP(BN$6,Assumps!$D$264:$W$280,12+$C$1679)</f>
        <v>1.6709306046831209E-2</v>
      </c>
      <c r="BO1715" s="74">
        <f>Assumps!$B$263*HLOOKUP(BO$6,Assumps!$D$264:$W$269,$B287+3)*HLOOKUP(BO$6,Assumps!$D$264:$W$266,$C287+1)*HLOOKUP(BO$6,Assumps!$D$264:$W$275,$D287+6)*HLOOKUP(BO$6,Assumps!$D$264:$W$280,12+$C$1679)</f>
        <v>1.6709306046831209E-2</v>
      </c>
      <c r="BP1715" s="74">
        <f>Assumps!$B$263*HLOOKUP(BP$6,Assumps!$D$264:$W$269,$B287+3)*HLOOKUP(BP$6,Assumps!$D$264:$W$266,$C287+1)*HLOOKUP(BP$6,Assumps!$D$264:$W$275,$D287+6)*HLOOKUP(BP$6,Assumps!$D$264:$W$280,12+$C$1679)</f>
        <v>1.6709306046831209E-2</v>
      </c>
      <c r="BQ1715" s="74">
        <f>Assumps!$B$263*HLOOKUP(BQ$6,Assumps!$D$264:$W$269,$B287+3)*HLOOKUP(BQ$6,Assumps!$D$264:$W$266,$C287+1)*HLOOKUP(BQ$6,Assumps!$D$264:$W$275,$D287+6)*HLOOKUP(BQ$6,Assumps!$D$264:$W$280,12+$C$1679)</f>
        <v>1.6709306046831209E-2</v>
      </c>
      <c r="BR1715" s="74">
        <f>Assumps!$B$263*HLOOKUP(BR$6,Assumps!$D$264:$W$269,$B287+3)*HLOOKUP(BR$6,Assumps!$D$264:$W$266,$C287+1)*HLOOKUP(BR$6,Assumps!$D$264:$W$275,$D287+6)*HLOOKUP(BR$6,Assumps!$D$264:$W$280,12+$C$1679)</f>
        <v>1.6709306046831209E-2</v>
      </c>
      <c r="BS1715" s="74">
        <f>Assumps!$B$263*HLOOKUP(BS$6,Assumps!$D$264:$W$269,$B287+3)*HLOOKUP(BS$6,Assumps!$D$264:$W$266,$C287+1)*HLOOKUP(BS$6,Assumps!$D$264:$W$275,$D287+6)*HLOOKUP(BS$6,Assumps!$D$264:$W$280,12+$C$1679)</f>
        <v>1.6709306046831209E-2</v>
      </c>
      <c r="BT1715" s="74">
        <f>Assumps!$B$263*HLOOKUP(BT$6,Assumps!$D$264:$W$269,$B287+3)*HLOOKUP(BT$6,Assumps!$D$264:$W$266,$C287+1)*HLOOKUP(BT$6,Assumps!$D$264:$W$275,$D287+6)*HLOOKUP(BT$6,Assumps!$D$264:$W$280,12+$C$1679)</f>
        <v>1.6709306046831209E-2</v>
      </c>
      <c r="BU1715" s="74">
        <f>Assumps!$B$263*HLOOKUP(BU$6,Assumps!$D$264:$W$269,$B287+3)*HLOOKUP(BU$6,Assumps!$D$264:$W$266,$C287+1)*HLOOKUP(BU$6,Assumps!$D$264:$W$275,$D287+6)*HLOOKUP(BU$6,Assumps!$D$264:$W$280,12+$C$1679)</f>
        <v>1.6709306046831209E-2</v>
      </c>
      <c r="BV1715" s="74">
        <f>Assumps!$B$263*HLOOKUP(BV$6,Assumps!$D$264:$W$269,$B287+3)*HLOOKUP(BV$6,Assumps!$D$264:$W$266,$C287+1)*HLOOKUP(BV$6,Assumps!$D$264:$W$275,$D287+6)*HLOOKUP(BV$6,Assumps!$D$264:$W$280,12+$C$1679)</f>
        <v>1.6709306046831209E-2</v>
      </c>
      <c r="BW1715" s="74">
        <f>Assumps!$B$263*HLOOKUP(BW$6,Assumps!$D$264:$W$269,$B287+3)*HLOOKUP(BW$6,Assumps!$D$264:$W$266,$C287+1)*HLOOKUP(BW$6,Assumps!$D$264:$W$275,$D287+6)*HLOOKUP(BW$6,Assumps!$D$264:$W$280,12+$C$1679)</f>
        <v>1.6709306046831209E-2</v>
      </c>
      <c r="BX1715" s="74">
        <f>Assumps!$B$263*HLOOKUP(BX$6,Assumps!$D$264:$W$269,$B287+3)*HLOOKUP(BX$6,Assumps!$D$264:$W$266,$C287+1)*HLOOKUP(BX$6,Assumps!$D$264:$W$275,$D287+6)*HLOOKUP(BX$6,Assumps!$D$264:$W$280,12+$C$1679)</f>
        <v>1.6709306046831209E-2</v>
      </c>
      <c r="BY1715" s="74">
        <f>Assumps!$B$263*HLOOKUP(BY$6,Assumps!$D$264:$W$269,$B287+3)*HLOOKUP(BY$6,Assumps!$D$264:$W$266,$C287+1)*HLOOKUP(BY$6,Assumps!$D$264:$W$275,$D287+6)*HLOOKUP(BY$6,Assumps!$D$264:$W$280,12+$C$1679)</f>
        <v>1.6709306046831209E-2</v>
      </c>
      <c r="BZ1715" s="74">
        <f>Assumps!$B$263*HLOOKUP(BZ$6,Assumps!$D$264:$W$269,$B287+3)*HLOOKUP(BZ$6,Assumps!$D$264:$W$266,$C287+1)*HLOOKUP(BZ$6,Assumps!$D$264:$W$275,$D287+6)*HLOOKUP(BZ$6,Assumps!$D$264:$W$280,12+$C$1679)</f>
        <v>1.6709306046831209E-2</v>
      </c>
      <c r="CA1715" s="74">
        <f>Assumps!$B$263*HLOOKUP(CA$6,Assumps!$D$264:$W$269,$B287+3)*HLOOKUP(CA$6,Assumps!$D$264:$W$266,$C287+1)*HLOOKUP(CA$6,Assumps!$D$264:$W$275,$D287+6)*HLOOKUP(CA$6,Assumps!$D$264:$W$280,12+$C$1679)</f>
        <v>1.6709306046831209E-2</v>
      </c>
      <c r="CB1715" s="74">
        <f>Assumps!$B$263*HLOOKUP(CB$6,Assumps!$D$264:$W$269,$B287+3)*HLOOKUP(CB$6,Assumps!$D$264:$W$266,$C287+1)*HLOOKUP(CB$6,Assumps!$D$264:$W$275,$D287+6)*HLOOKUP(CB$6,Assumps!$D$264:$W$280,12+$C$1679)</f>
        <v>1.6709306046831209E-2</v>
      </c>
      <c r="CC1715" s="74">
        <f>Assumps!$B$263*HLOOKUP(CC$6,Assumps!$D$264:$W$269,$B287+3)*HLOOKUP(CC$6,Assumps!$D$264:$W$266,$C287+1)*HLOOKUP(CC$6,Assumps!$D$264:$W$275,$D287+6)*HLOOKUP(CC$6,Assumps!$D$264:$W$280,12+$C$1679)</f>
        <v>1.6709306046831209E-2</v>
      </c>
      <c r="CD1715" s="74">
        <f>Assumps!$B$263*HLOOKUP(CD$6,Assumps!$D$264:$W$269,$B287+3)*HLOOKUP(CD$6,Assumps!$D$264:$W$266,$C287+1)*HLOOKUP(CD$6,Assumps!$D$264:$W$275,$D287+6)*HLOOKUP(CD$6,Assumps!$D$264:$W$280,12+$C$1679)</f>
        <v>1.6709306046831209E-2</v>
      </c>
      <c r="CE1715" s="74">
        <f>Assumps!$B$263*HLOOKUP(CE$6,Assumps!$D$264:$W$269,$B287+3)*HLOOKUP(CE$6,Assumps!$D$264:$W$266,$C287+1)*HLOOKUP(CE$6,Assumps!$D$264:$W$275,$D287+6)*HLOOKUP(CE$6,Assumps!$D$264:$W$280,12+$C$1679)</f>
        <v>1.6709306046831209E-2</v>
      </c>
      <c r="CF1715" s="74">
        <f>Assumps!$B$263*HLOOKUP(CF$6,Assumps!$D$264:$W$269,$B287+3)*HLOOKUP(CF$6,Assumps!$D$264:$W$266,$C287+1)*HLOOKUP(CF$6,Assumps!$D$264:$W$275,$D287+6)*HLOOKUP(CF$6,Assumps!$D$264:$W$280,12+$C$1679)</f>
        <v>1.6709306046831209E-2</v>
      </c>
      <c r="CG1715" s="74">
        <f>Assumps!$B$263*HLOOKUP(CG$6,Assumps!$D$264:$W$269,$B287+3)*HLOOKUP(CG$6,Assumps!$D$264:$W$266,$C287+1)*HLOOKUP(CG$6,Assumps!$D$264:$W$275,$D287+6)*HLOOKUP(CG$6,Assumps!$D$264:$W$280,12+$C$1679)</f>
        <v>1.6709306046831209E-2</v>
      </c>
      <c r="CH1715" s="74">
        <f>Assumps!$B$263*HLOOKUP(CH$6,Assumps!$D$264:$W$269,$B287+3)*HLOOKUP(CH$6,Assumps!$D$264:$W$266,$C287+1)*HLOOKUP(CH$6,Assumps!$D$264:$W$275,$D287+6)*HLOOKUP(CH$6,Assumps!$D$264:$W$280,12+$C$1679)</f>
        <v>1.6709306046831209E-2</v>
      </c>
    </row>
    <row r="1717" spans="1:256">
      <c r="A1717" s="90"/>
      <c r="B1717" s="90"/>
      <c r="C1717" s="90"/>
      <c r="D1717" s="90"/>
      <c r="E1717" s="90"/>
      <c r="F1717" s="90"/>
      <c r="G1717" s="90"/>
      <c r="H1717" s="90"/>
      <c r="I1717" s="90"/>
      <c r="J1717" s="90"/>
      <c r="K1717" s="90"/>
      <c r="L1717" s="90"/>
      <c r="M1717" s="90"/>
      <c r="N1717" s="90"/>
      <c r="O1717" s="90"/>
      <c r="P1717" s="90"/>
      <c r="Q1717" s="90"/>
      <c r="R1717" s="90"/>
      <c r="S1717" s="90"/>
      <c r="T1717" s="90"/>
      <c r="U1717" s="90"/>
      <c r="V1717" s="90"/>
      <c r="W1717" s="90"/>
      <c r="X1717" s="90"/>
      <c r="Y1717" s="90"/>
      <c r="Z1717" s="90"/>
      <c r="AA1717" s="90"/>
      <c r="AB1717" s="90"/>
      <c r="AC1717" s="90"/>
      <c r="AD1717" s="90"/>
      <c r="AE1717" s="90"/>
      <c r="AF1717" s="90"/>
      <c r="AG1717" s="90"/>
      <c r="AH1717" s="90"/>
      <c r="AI1717" s="90"/>
      <c r="AJ1717" s="90"/>
      <c r="AK1717" s="90"/>
      <c r="AL1717" s="90"/>
      <c r="AM1717" s="90"/>
      <c r="AN1717" s="90"/>
      <c r="AO1717" s="90"/>
      <c r="AP1717" s="90"/>
      <c r="AQ1717" s="90"/>
      <c r="AR1717" s="90"/>
      <c r="AS1717" s="90"/>
      <c r="AT1717" s="90"/>
      <c r="AU1717" s="90"/>
      <c r="AV1717" s="90"/>
      <c r="AW1717" s="90"/>
      <c r="AX1717" s="90"/>
      <c r="AY1717" s="90"/>
      <c r="AZ1717" s="90"/>
      <c r="BA1717" s="90"/>
      <c r="BB1717" s="90"/>
      <c r="BC1717" s="90"/>
      <c r="BD1717" s="90"/>
      <c r="BE1717" s="90"/>
      <c r="BF1717" s="90"/>
      <c r="BG1717" s="90"/>
      <c r="BH1717" s="90"/>
      <c r="BI1717" s="90"/>
      <c r="BJ1717" s="90"/>
      <c r="BK1717" s="90"/>
      <c r="BL1717" s="90"/>
      <c r="BM1717" s="90"/>
      <c r="BN1717" s="90"/>
      <c r="BO1717" s="90"/>
      <c r="BP1717" s="90"/>
      <c r="BQ1717" s="90"/>
      <c r="BR1717" s="90"/>
      <c r="BS1717" s="90"/>
      <c r="BT1717" s="90"/>
      <c r="BU1717" s="90"/>
      <c r="BV1717" s="90"/>
      <c r="BW1717" s="90"/>
      <c r="BX1717" s="90"/>
      <c r="BY1717" s="90"/>
      <c r="BZ1717" s="90"/>
      <c r="CA1717" s="90"/>
      <c r="CB1717" s="90"/>
      <c r="CC1717" s="90"/>
      <c r="CD1717" s="90"/>
      <c r="CE1717" s="90"/>
      <c r="CF1717" s="90"/>
      <c r="CG1717" s="90"/>
      <c r="CH1717" s="90"/>
      <c r="CI1717" s="90"/>
      <c r="CJ1717" s="90"/>
      <c r="CK1717" s="90"/>
      <c r="CL1717" s="90"/>
      <c r="CM1717" s="90"/>
      <c r="CN1717" s="90"/>
      <c r="CO1717" s="90"/>
      <c r="CP1717" s="90"/>
      <c r="CQ1717" s="90"/>
      <c r="CR1717" s="90"/>
      <c r="CS1717" s="90"/>
      <c r="CT1717" s="90"/>
      <c r="CU1717" s="90"/>
      <c r="CV1717" s="90"/>
      <c r="CW1717" s="90"/>
      <c r="CX1717" s="90"/>
      <c r="CY1717" s="90"/>
      <c r="CZ1717" s="90"/>
      <c r="DA1717" s="90"/>
      <c r="DB1717" s="90"/>
      <c r="DC1717" s="90"/>
      <c r="DD1717" s="90"/>
      <c r="DE1717" s="90"/>
      <c r="DF1717" s="90"/>
      <c r="DG1717" s="90"/>
      <c r="DH1717" s="90"/>
      <c r="DI1717" s="90"/>
      <c r="DJ1717" s="90"/>
      <c r="DK1717" s="90"/>
      <c r="DL1717" s="90"/>
      <c r="DM1717" s="90"/>
      <c r="DN1717" s="90"/>
      <c r="DO1717" s="90"/>
      <c r="DP1717" s="90"/>
      <c r="DQ1717" s="90"/>
      <c r="DR1717" s="90"/>
      <c r="DS1717" s="90"/>
      <c r="DT1717" s="90"/>
      <c r="DU1717" s="90"/>
      <c r="DV1717" s="90"/>
      <c r="DW1717" s="90"/>
      <c r="DX1717" s="90"/>
      <c r="DY1717" s="90"/>
      <c r="DZ1717" s="90"/>
      <c r="EA1717" s="90"/>
      <c r="EB1717" s="90"/>
      <c r="EC1717" s="90"/>
      <c r="ED1717" s="90"/>
      <c r="EE1717" s="90"/>
      <c r="EF1717" s="90"/>
      <c r="EG1717" s="90"/>
      <c r="EH1717" s="90"/>
      <c r="EI1717" s="90"/>
      <c r="EJ1717" s="90"/>
      <c r="EK1717" s="90"/>
      <c r="EL1717" s="90"/>
      <c r="EM1717" s="90"/>
      <c r="EN1717" s="90"/>
      <c r="EO1717" s="90"/>
      <c r="EP1717" s="90"/>
      <c r="EQ1717" s="90"/>
      <c r="ER1717" s="90"/>
      <c r="ES1717" s="90"/>
      <c r="ET1717" s="90"/>
      <c r="EU1717" s="90"/>
      <c r="EV1717" s="90"/>
      <c r="EW1717" s="90"/>
      <c r="EX1717" s="90"/>
      <c r="EY1717" s="90"/>
      <c r="EZ1717" s="90"/>
      <c r="FA1717" s="90"/>
      <c r="FB1717" s="90"/>
      <c r="FC1717" s="90"/>
      <c r="FD1717" s="90"/>
      <c r="FE1717" s="90"/>
      <c r="FF1717" s="90"/>
      <c r="FG1717" s="90"/>
      <c r="FH1717" s="90"/>
      <c r="FI1717" s="90"/>
      <c r="FJ1717" s="90"/>
      <c r="FK1717" s="90"/>
      <c r="FL1717" s="90"/>
      <c r="FM1717" s="90"/>
      <c r="FN1717" s="90"/>
      <c r="FO1717" s="90"/>
      <c r="FP1717" s="90"/>
      <c r="FQ1717" s="90"/>
      <c r="FR1717" s="90"/>
      <c r="FS1717" s="90"/>
      <c r="FT1717" s="90"/>
      <c r="FU1717" s="90"/>
      <c r="FV1717" s="90"/>
      <c r="FW1717" s="90"/>
      <c r="FX1717" s="90"/>
      <c r="FY1717" s="90"/>
      <c r="FZ1717" s="90"/>
      <c r="GA1717" s="90"/>
      <c r="GB1717" s="90"/>
      <c r="GC1717" s="90"/>
      <c r="GD1717" s="90"/>
      <c r="GE1717" s="90"/>
      <c r="GF1717" s="90"/>
      <c r="GG1717" s="90"/>
      <c r="GH1717" s="90"/>
      <c r="GI1717" s="90"/>
      <c r="GJ1717" s="90"/>
      <c r="GK1717" s="90"/>
      <c r="GL1717" s="90"/>
      <c r="GM1717" s="90"/>
      <c r="GN1717" s="90"/>
      <c r="GO1717" s="90"/>
      <c r="GP1717" s="90"/>
      <c r="GQ1717" s="90"/>
      <c r="GR1717" s="90"/>
      <c r="GS1717" s="90"/>
      <c r="GT1717" s="90"/>
      <c r="GU1717" s="90"/>
      <c r="GV1717" s="90"/>
      <c r="GW1717" s="90"/>
      <c r="GX1717" s="90"/>
      <c r="GY1717" s="90"/>
      <c r="GZ1717" s="90"/>
      <c r="HA1717" s="90"/>
      <c r="HB1717" s="90"/>
      <c r="HC1717" s="90"/>
      <c r="HD1717" s="90"/>
      <c r="HE1717" s="90"/>
      <c r="HF1717" s="90"/>
      <c r="HG1717" s="90"/>
      <c r="HH1717" s="90"/>
      <c r="HI1717" s="90"/>
      <c r="HJ1717" s="90"/>
      <c r="HK1717" s="90"/>
      <c r="HL1717" s="90"/>
      <c r="HM1717" s="90"/>
      <c r="HN1717" s="90"/>
      <c r="HO1717" s="90"/>
      <c r="HP1717" s="90"/>
      <c r="HQ1717" s="90"/>
      <c r="HR1717" s="90"/>
      <c r="HS1717" s="90"/>
      <c r="HT1717" s="90"/>
      <c r="HU1717" s="90"/>
      <c r="HV1717" s="90"/>
      <c r="HW1717" s="90"/>
      <c r="HX1717" s="90"/>
      <c r="HY1717" s="90"/>
      <c r="HZ1717" s="90"/>
      <c r="IA1717" s="90"/>
      <c r="IB1717" s="90"/>
      <c r="IC1717" s="90"/>
      <c r="ID1717" s="90"/>
      <c r="IE1717" s="90"/>
      <c r="IF1717" s="90"/>
      <c r="IG1717" s="90"/>
      <c r="IH1717" s="90"/>
      <c r="II1717" s="90"/>
      <c r="IJ1717" s="90"/>
      <c r="IK1717" s="90"/>
      <c r="IL1717" s="90"/>
      <c r="IM1717" s="90"/>
      <c r="IN1717" s="90"/>
      <c r="IO1717" s="90"/>
      <c r="IP1717" s="90"/>
      <c r="IQ1717" s="90"/>
      <c r="IR1717" s="90"/>
      <c r="IS1717" s="90"/>
      <c r="IT1717" s="90"/>
      <c r="IU1717" s="90"/>
      <c r="IV1717" s="90"/>
    </row>
    <row r="1719" spans="1:256">
      <c r="B1719" s="96" t="str">
        <f>Assumps!F7</f>
        <v xml:space="preserve">100 to 199 </v>
      </c>
      <c r="C1719" s="178">
        <v>3</v>
      </c>
    </row>
    <row r="1720" spans="1:256">
      <c r="B1720" s="20">
        <v>1</v>
      </c>
      <c r="C1720" s="20">
        <v>1</v>
      </c>
      <c r="D1720" s="20">
        <v>1</v>
      </c>
      <c r="E1720" s="20">
        <v>111</v>
      </c>
      <c r="G1720" s="74">
        <f>Assumps!$B$263*HLOOKUP(G$6,Assumps!$D$264:$W$269,$B292+3)*HLOOKUP(G$6,Assumps!$D$264:$W$266,$C292+1)*HLOOKUP(G$6,Assumps!$D$264:$W$275,$D292+6)*HLOOKUP(G$6,Assumps!$D$264:$W$280,12+$C$1719)</f>
        <v>0</v>
      </c>
      <c r="H1720" s="74">
        <f>Assumps!$B$263*HLOOKUP(H$6,Assumps!$D$264:$W$269,$B292+3)*HLOOKUP(H$6,Assumps!$D$264:$W$266,$C292+1)*HLOOKUP(H$6,Assumps!$D$264:$W$275,$D292+6)*HLOOKUP(H$6,Assumps!$D$264:$W$280,12+$C$1719)</f>
        <v>0</v>
      </c>
      <c r="I1720" s="74">
        <f>Assumps!$B$263*HLOOKUP(I$6,Assumps!$D$264:$W$269,$B292+3)*HLOOKUP(I$6,Assumps!$D$264:$W$266,$C292+1)*HLOOKUP(I$6,Assumps!$D$264:$W$275,$D292+6)*HLOOKUP(I$6,Assumps!$D$264:$W$280,12+$C$1719)</f>
        <v>0</v>
      </c>
      <c r="J1720" s="74">
        <f>Assumps!$B$263*HLOOKUP(J$6,Assumps!$D$264:$W$269,$B292+3)*HLOOKUP(J$6,Assumps!$D$264:$W$266,$C292+1)*HLOOKUP(J$6,Assumps!$D$264:$W$275,$D292+6)*HLOOKUP(J$6,Assumps!$D$264:$W$280,12+$C$1719)</f>
        <v>0</v>
      </c>
      <c r="K1720" s="74">
        <f>Assumps!$B$263*HLOOKUP(K$6,Assumps!$D$264:$W$269,$B292+3)*HLOOKUP(K$6,Assumps!$D$264:$W$266,$C292+1)*HLOOKUP(K$6,Assumps!$D$264:$W$275,$D292+6)*HLOOKUP(K$6,Assumps!$D$264:$W$280,12+$C$1719)</f>
        <v>5.3404539385847796E-3</v>
      </c>
      <c r="L1720" s="74">
        <f>Assumps!$B$263*HLOOKUP(L$6,Assumps!$D$264:$W$269,$B292+3)*HLOOKUP(L$6,Assumps!$D$264:$W$266,$C292+1)*HLOOKUP(L$6,Assumps!$D$264:$W$275,$D292+6)*HLOOKUP(L$6,Assumps!$D$264:$W$280,12+$C$1719)</f>
        <v>5.3404539385847796E-3</v>
      </c>
      <c r="M1720" s="74">
        <f>Assumps!$B$263*HLOOKUP(M$6,Assumps!$D$264:$W$269,$B292+3)*HLOOKUP(M$6,Assumps!$D$264:$W$266,$C292+1)*HLOOKUP(M$6,Assumps!$D$264:$W$275,$D292+6)*HLOOKUP(M$6,Assumps!$D$264:$W$280,12+$C$1719)</f>
        <v>5.3404539385847796E-3</v>
      </c>
      <c r="N1720" s="74">
        <f>Assumps!$B$263*HLOOKUP(N$6,Assumps!$D$264:$W$269,$B292+3)*HLOOKUP(N$6,Assumps!$D$264:$W$266,$C292+1)*HLOOKUP(N$6,Assumps!$D$264:$W$275,$D292+6)*HLOOKUP(N$6,Assumps!$D$264:$W$280,12+$C$1719)</f>
        <v>5.3404539385847796E-3</v>
      </c>
      <c r="O1720" s="74">
        <f>Assumps!$B$263*HLOOKUP(O$6,Assumps!$D$264:$W$269,$B292+3)*HLOOKUP(O$6,Assumps!$D$264:$W$266,$C292+1)*HLOOKUP(O$6,Assumps!$D$264:$W$275,$D292+6)*HLOOKUP(O$6,Assumps!$D$264:$W$280,12+$C$1719)</f>
        <v>2.9873039581777448E-3</v>
      </c>
      <c r="P1720" s="74">
        <f>Assumps!$B$263*HLOOKUP(P$6,Assumps!$D$264:$W$269,$B292+3)*HLOOKUP(P$6,Assumps!$D$264:$W$266,$C292+1)*HLOOKUP(P$6,Assumps!$D$264:$W$275,$D292+6)*HLOOKUP(P$6,Assumps!$D$264:$W$280,12+$C$1719)</f>
        <v>2.9873039581777448E-3</v>
      </c>
      <c r="Q1720" s="74">
        <f>Assumps!$B$263*HLOOKUP(Q$6,Assumps!$D$264:$W$269,$B292+3)*HLOOKUP(Q$6,Assumps!$D$264:$W$266,$C292+1)*HLOOKUP(Q$6,Assumps!$D$264:$W$275,$D292+6)*HLOOKUP(Q$6,Assumps!$D$264:$W$280,12+$C$1719)</f>
        <v>2.9873039581777448E-3</v>
      </c>
      <c r="R1720" s="74">
        <f>Assumps!$B$263*HLOOKUP(R$6,Assumps!$D$264:$W$269,$B292+3)*HLOOKUP(R$6,Assumps!$D$264:$W$266,$C292+1)*HLOOKUP(R$6,Assumps!$D$264:$W$275,$D292+6)*HLOOKUP(R$6,Assumps!$D$264:$W$280,12+$C$1719)</f>
        <v>2.9873039581777448E-3</v>
      </c>
      <c r="S1720" s="74">
        <f>Assumps!$B$263*HLOOKUP(S$6,Assumps!$D$264:$W$269,$B292+3)*HLOOKUP(S$6,Assumps!$D$264:$W$266,$C292+1)*HLOOKUP(S$6,Assumps!$D$264:$W$275,$D292+6)*HLOOKUP(S$6,Assumps!$D$264:$W$280,12+$C$1719)</f>
        <v>1.0373443983402489E-2</v>
      </c>
      <c r="T1720" s="74">
        <f>Assumps!$B$263*HLOOKUP(T$6,Assumps!$D$264:$W$269,$B292+3)*HLOOKUP(T$6,Assumps!$D$264:$W$266,$C292+1)*HLOOKUP(T$6,Assumps!$D$264:$W$275,$D292+6)*HLOOKUP(T$6,Assumps!$D$264:$W$280,12+$C$1719)</f>
        <v>1.0373443983402489E-2</v>
      </c>
      <c r="U1720" s="74">
        <f>Assumps!$B$263*HLOOKUP(U$6,Assumps!$D$264:$W$269,$B292+3)*HLOOKUP(U$6,Assumps!$D$264:$W$266,$C292+1)*HLOOKUP(U$6,Assumps!$D$264:$W$275,$D292+6)*HLOOKUP(U$6,Assumps!$D$264:$W$280,12+$C$1719)</f>
        <v>1.0373443983402489E-2</v>
      </c>
      <c r="V1720" s="74">
        <f>Assumps!$B$263*HLOOKUP(V$6,Assumps!$D$264:$W$269,$B292+3)*HLOOKUP(V$6,Assumps!$D$264:$W$266,$C292+1)*HLOOKUP(V$6,Assumps!$D$264:$W$275,$D292+6)*HLOOKUP(V$6,Assumps!$D$264:$W$280,12+$C$1719)</f>
        <v>1.0373443983402489E-2</v>
      </c>
      <c r="W1720" s="74">
        <f>Assumps!$B$263*HLOOKUP(W$6,Assumps!$D$264:$W$269,$B292+3)*HLOOKUP(W$6,Assumps!$D$264:$W$266,$C292+1)*HLOOKUP(W$6,Assumps!$D$264:$W$275,$D292+6)*HLOOKUP(W$6,Assumps!$D$264:$W$280,12+$C$1719)</f>
        <v>2.3110255175734232E-2</v>
      </c>
      <c r="X1720" s="74">
        <f>Assumps!$B$263*HLOOKUP(X$6,Assumps!$D$264:$W$269,$B292+3)*HLOOKUP(X$6,Assumps!$D$264:$W$266,$C292+1)*HLOOKUP(X$6,Assumps!$D$264:$W$275,$D292+6)*HLOOKUP(X$6,Assumps!$D$264:$W$280,12+$C$1719)</f>
        <v>2.3110255175734232E-2</v>
      </c>
      <c r="Y1720" s="74">
        <f>Assumps!$B$263*HLOOKUP(Y$6,Assumps!$D$264:$W$269,$B292+3)*HLOOKUP(Y$6,Assumps!$D$264:$W$266,$C292+1)*HLOOKUP(Y$6,Assumps!$D$264:$W$275,$D292+6)*HLOOKUP(Y$6,Assumps!$D$264:$W$280,12+$C$1719)</f>
        <v>2.3110255175734232E-2</v>
      </c>
      <c r="Z1720" s="74">
        <f>Assumps!$B$263*HLOOKUP(Z$6,Assumps!$D$264:$W$269,$B292+3)*HLOOKUP(Z$6,Assumps!$D$264:$W$266,$C292+1)*HLOOKUP(Z$6,Assumps!$D$264:$W$275,$D292+6)*HLOOKUP(Z$6,Assumps!$D$264:$W$280,12+$C$1719)</f>
        <v>2.3110255175734232E-2</v>
      </c>
      <c r="AA1720" s="74">
        <f>Assumps!$B$263*HLOOKUP(AA$6,Assumps!$D$264:$W$269,$B292+3)*HLOOKUP(AA$6,Assumps!$D$264:$W$266,$C292+1)*HLOOKUP(AA$6,Assumps!$D$264:$W$275,$D292+6)*HLOOKUP(AA$6,Assumps!$D$264:$W$280,12+$C$1719)</f>
        <v>9.8135426889106973E-3</v>
      </c>
      <c r="AB1720" s="74">
        <f>Assumps!$B$263*HLOOKUP(AB$6,Assumps!$D$264:$W$269,$B292+3)*HLOOKUP(AB$6,Assumps!$D$264:$W$266,$C292+1)*HLOOKUP(AB$6,Assumps!$D$264:$W$275,$D292+6)*HLOOKUP(AB$6,Assumps!$D$264:$W$280,12+$C$1719)</f>
        <v>9.8135426889106973E-3</v>
      </c>
      <c r="AC1720" s="74">
        <f>Assumps!$B$263*HLOOKUP(AC$6,Assumps!$D$264:$W$269,$B292+3)*HLOOKUP(AC$6,Assumps!$D$264:$W$266,$C292+1)*HLOOKUP(AC$6,Assumps!$D$264:$W$275,$D292+6)*HLOOKUP(AC$6,Assumps!$D$264:$W$280,12+$C$1719)</f>
        <v>9.8135426889106973E-3</v>
      </c>
      <c r="AD1720" s="74">
        <f>Assumps!$B$263*HLOOKUP(AD$6,Assumps!$D$264:$W$269,$B292+3)*HLOOKUP(AD$6,Assumps!$D$264:$W$266,$C292+1)*HLOOKUP(AD$6,Assumps!$D$264:$W$275,$D292+6)*HLOOKUP(AD$6,Assumps!$D$264:$W$280,12+$C$1719)</f>
        <v>9.8135426889106973E-3</v>
      </c>
      <c r="AE1720" s="74">
        <f>Assumps!$B$263*HLOOKUP(AE$6,Assumps!$D$264:$W$269,$B292+3)*HLOOKUP(AE$6,Assumps!$D$264:$W$266,$C292+1)*HLOOKUP(AE$6,Assumps!$D$264:$W$275,$D292+6)*HLOOKUP(AE$6,Assumps!$D$264:$W$280,12+$C$1719)</f>
        <v>1.2917115177610334E-2</v>
      </c>
      <c r="AF1720" s="74">
        <f>Assumps!$B$263*HLOOKUP(AF$6,Assumps!$D$264:$W$269,$B292+3)*HLOOKUP(AF$6,Assumps!$D$264:$W$266,$C292+1)*HLOOKUP(AF$6,Assumps!$D$264:$W$275,$D292+6)*HLOOKUP(AF$6,Assumps!$D$264:$W$280,12+$C$1719)</f>
        <v>1.2917115177610334E-2</v>
      </c>
      <c r="AG1720" s="74">
        <f>Assumps!$B$263*HLOOKUP(AG$6,Assumps!$D$264:$W$269,$B292+3)*HLOOKUP(AG$6,Assumps!$D$264:$W$266,$C292+1)*HLOOKUP(AG$6,Assumps!$D$264:$W$275,$D292+6)*HLOOKUP(AG$6,Assumps!$D$264:$W$280,12+$C$1719)</f>
        <v>1.2917115177610334E-2</v>
      </c>
      <c r="AH1720" s="74">
        <f>Assumps!$B$263*HLOOKUP(AH$6,Assumps!$D$264:$W$269,$B292+3)*HLOOKUP(AH$6,Assumps!$D$264:$W$266,$C292+1)*HLOOKUP(AH$6,Assumps!$D$264:$W$275,$D292+6)*HLOOKUP(AH$6,Assumps!$D$264:$W$280,12+$C$1719)</f>
        <v>1.2917115177610334E-2</v>
      </c>
      <c r="AI1720" s="74">
        <f>Assumps!$B$263*HLOOKUP(AI$6,Assumps!$D$264:$W$269,$B292+3)*HLOOKUP(AI$6,Assumps!$D$264:$W$266,$C292+1)*HLOOKUP(AI$6,Assumps!$D$264:$W$275,$D292+6)*HLOOKUP(AI$6,Assumps!$D$264:$W$280,12+$C$1719)</f>
        <v>2.7397260273972601E-2</v>
      </c>
      <c r="AJ1720" s="74">
        <f>Assumps!$B$263*HLOOKUP(AJ$6,Assumps!$D$264:$W$269,$B292+3)*HLOOKUP(AJ$6,Assumps!$D$264:$W$266,$C292+1)*HLOOKUP(AJ$6,Assumps!$D$264:$W$275,$D292+6)*HLOOKUP(AJ$6,Assumps!$D$264:$W$280,12+$C$1719)</f>
        <v>2.7397260273972601E-2</v>
      </c>
      <c r="AK1720" s="74">
        <f>Assumps!$B$263*HLOOKUP(AK$6,Assumps!$D$264:$W$269,$B292+3)*HLOOKUP(AK$6,Assumps!$D$264:$W$266,$C292+1)*HLOOKUP(AK$6,Assumps!$D$264:$W$275,$D292+6)*HLOOKUP(AK$6,Assumps!$D$264:$W$280,12+$C$1719)</f>
        <v>2.7397260273972601E-2</v>
      </c>
      <c r="AL1720" s="74">
        <f>Assumps!$B$263*HLOOKUP(AL$6,Assumps!$D$264:$W$269,$B292+3)*HLOOKUP(AL$6,Assumps!$D$264:$W$266,$C292+1)*HLOOKUP(AL$6,Assumps!$D$264:$W$275,$D292+6)*HLOOKUP(AL$6,Assumps!$D$264:$W$280,12+$C$1719)</f>
        <v>2.7397260273972601E-2</v>
      </c>
      <c r="AM1720" s="74">
        <f>Assumps!$B$263*HLOOKUP(AM$6,Assumps!$D$264:$W$269,$B292+3)*HLOOKUP(AM$6,Assumps!$D$264:$W$266,$C292+1)*HLOOKUP(AM$6,Assumps!$D$264:$W$275,$D292+6)*HLOOKUP(AM$6,Assumps!$D$264:$W$280,12+$C$1719)</f>
        <v>2.1150033046926635E-2</v>
      </c>
      <c r="AN1720" s="74">
        <f>Assumps!$B$263*HLOOKUP(AN$6,Assumps!$D$264:$W$269,$B292+3)*HLOOKUP(AN$6,Assumps!$D$264:$W$266,$C292+1)*HLOOKUP(AN$6,Assumps!$D$264:$W$275,$D292+6)*HLOOKUP(AN$6,Assumps!$D$264:$W$280,12+$C$1719)</f>
        <v>2.1150033046926635E-2</v>
      </c>
      <c r="AO1720" s="74">
        <f>Assumps!$B$263*HLOOKUP(AO$6,Assumps!$D$264:$W$269,$B292+3)*HLOOKUP(AO$6,Assumps!$D$264:$W$266,$C292+1)*HLOOKUP(AO$6,Assumps!$D$264:$W$275,$D292+6)*HLOOKUP(AO$6,Assumps!$D$264:$W$280,12+$C$1719)</f>
        <v>2.1150033046926635E-2</v>
      </c>
      <c r="AP1720" s="74">
        <f>Assumps!$B$263*HLOOKUP(AP$6,Assumps!$D$264:$W$269,$B292+3)*HLOOKUP(AP$6,Assumps!$D$264:$W$266,$C292+1)*HLOOKUP(AP$6,Assumps!$D$264:$W$275,$D292+6)*HLOOKUP(AP$6,Assumps!$D$264:$W$280,12+$C$1719)</f>
        <v>2.1150033046926635E-2</v>
      </c>
      <c r="AQ1720" s="74">
        <f>Assumps!$B$263*HLOOKUP(AQ$6,Assumps!$D$264:$W$269,$B292+3)*HLOOKUP(AQ$6,Assumps!$D$264:$W$266,$C292+1)*HLOOKUP(AQ$6,Assumps!$D$264:$W$275,$D292+6)*HLOOKUP(AQ$6,Assumps!$D$264:$W$280,12+$C$1719)</f>
        <v>2.1150033046926635E-2</v>
      </c>
      <c r="AR1720" s="74">
        <f>Assumps!$B$263*HLOOKUP(AR$6,Assumps!$D$264:$W$269,$B292+3)*HLOOKUP(AR$6,Assumps!$D$264:$W$266,$C292+1)*HLOOKUP(AR$6,Assumps!$D$264:$W$275,$D292+6)*HLOOKUP(AR$6,Assumps!$D$264:$W$280,12+$C$1719)</f>
        <v>2.1150033046926635E-2</v>
      </c>
      <c r="AS1720" s="74">
        <f>Assumps!$B$263*HLOOKUP(AS$6,Assumps!$D$264:$W$269,$B292+3)*HLOOKUP(AS$6,Assumps!$D$264:$W$266,$C292+1)*HLOOKUP(AS$6,Assumps!$D$264:$W$275,$D292+6)*HLOOKUP(AS$6,Assumps!$D$264:$W$280,12+$C$1719)</f>
        <v>2.1150033046926635E-2</v>
      </c>
      <c r="AT1720" s="74">
        <f>Assumps!$B$263*HLOOKUP(AT$6,Assumps!$D$264:$W$269,$B292+3)*HLOOKUP(AT$6,Assumps!$D$264:$W$266,$C292+1)*HLOOKUP(AT$6,Assumps!$D$264:$W$275,$D292+6)*HLOOKUP(AT$6,Assumps!$D$264:$W$280,12+$C$1719)</f>
        <v>2.1150033046926635E-2</v>
      </c>
      <c r="AU1720" s="74">
        <f>Assumps!$B$263*HLOOKUP(AU$6,Assumps!$D$264:$W$269,$B292+3)*HLOOKUP(AU$6,Assumps!$D$264:$W$266,$C292+1)*HLOOKUP(AU$6,Assumps!$D$264:$W$275,$D292+6)*HLOOKUP(AU$6,Assumps!$D$264:$W$280,12+$C$1719)</f>
        <v>2.1150033046926635E-2</v>
      </c>
      <c r="AV1720" s="74">
        <f>Assumps!$B$263*HLOOKUP(AV$6,Assumps!$D$264:$W$269,$B292+3)*HLOOKUP(AV$6,Assumps!$D$264:$W$266,$C292+1)*HLOOKUP(AV$6,Assumps!$D$264:$W$275,$D292+6)*HLOOKUP(AV$6,Assumps!$D$264:$W$280,12+$C$1719)</f>
        <v>2.1150033046926635E-2</v>
      </c>
      <c r="AW1720" s="74">
        <f>Assumps!$B$263*HLOOKUP(AW$6,Assumps!$D$264:$W$269,$B292+3)*HLOOKUP(AW$6,Assumps!$D$264:$W$266,$C292+1)*HLOOKUP(AW$6,Assumps!$D$264:$W$275,$D292+6)*HLOOKUP(AW$6,Assumps!$D$264:$W$280,12+$C$1719)</f>
        <v>2.1150033046926635E-2</v>
      </c>
      <c r="AX1720" s="74">
        <f>Assumps!$B$263*HLOOKUP(AX$6,Assumps!$D$264:$W$269,$B292+3)*HLOOKUP(AX$6,Assumps!$D$264:$W$266,$C292+1)*HLOOKUP(AX$6,Assumps!$D$264:$W$275,$D292+6)*HLOOKUP(AX$6,Assumps!$D$264:$W$280,12+$C$1719)</f>
        <v>2.1150033046926635E-2</v>
      </c>
      <c r="AY1720" s="74">
        <f>Assumps!$B$263*HLOOKUP(AY$6,Assumps!$D$264:$W$269,$B292+3)*HLOOKUP(AY$6,Assumps!$D$264:$W$266,$C292+1)*HLOOKUP(AY$6,Assumps!$D$264:$W$275,$D292+6)*HLOOKUP(AY$6,Assumps!$D$264:$W$280,12+$C$1719)</f>
        <v>2.1150033046926635E-2</v>
      </c>
      <c r="AZ1720" s="74">
        <f>Assumps!$B$263*HLOOKUP(AZ$6,Assumps!$D$264:$W$269,$B292+3)*HLOOKUP(AZ$6,Assumps!$D$264:$W$266,$C292+1)*HLOOKUP(AZ$6,Assumps!$D$264:$W$275,$D292+6)*HLOOKUP(AZ$6,Assumps!$D$264:$W$280,12+$C$1719)</f>
        <v>2.1150033046926635E-2</v>
      </c>
      <c r="BA1720" s="74">
        <f>Assumps!$B$263*HLOOKUP(BA$6,Assumps!$D$264:$W$269,$B292+3)*HLOOKUP(BA$6,Assumps!$D$264:$W$266,$C292+1)*HLOOKUP(BA$6,Assumps!$D$264:$W$275,$D292+6)*HLOOKUP(BA$6,Assumps!$D$264:$W$280,12+$C$1719)</f>
        <v>2.1150033046926635E-2</v>
      </c>
      <c r="BB1720" s="74">
        <f>Assumps!$B$263*HLOOKUP(BB$6,Assumps!$D$264:$W$269,$B292+3)*HLOOKUP(BB$6,Assumps!$D$264:$W$266,$C292+1)*HLOOKUP(BB$6,Assumps!$D$264:$W$275,$D292+6)*HLOOKUP(BB$6,Assumps!$D$264:$W$280,12+$C$1719)</f>
        <v>2.1150033046926635E-2</v>
      </c>
      <c r="BC1720" s="74">
        <f>Assumps!$B$263*HLOOKUP(BC$6,Assumps!$D$264:$W$269,$B292+3)*HLOOKUP(BC$6,Assumps!$D$264:$W$266,$C292+1)*HLOOKUP(BC$6,Assumps!$D$264:$W$275,$D292+6)*HLOOKUP(BC$6,Assumps!$D$264:$W$280,12+$C$1719)</f>
        <v>2.1150033046926635E-2</v>
      </c>
      <c r="BD1720" s="74">
        <f>Assumps!$B$263*HLOOKUP(BD$6,Assumps!$D$264:$W$269,$B292+3)*HLOOKUP(BD$6,Assumps!$D$264:$W$266,$C292+1)*HLOOKUP(BD$6,Assumps!$D$264:$W$275,$D292+6)*HLOOKUP(BD$6,Assumps!$D$264:$W$280,12+$C$1719)</f>
        <v>2.1150033046926635E-2</v>
      </c>
      <c r="BE1720" s="74">
        <f>Assumps!$B$263*HLOOKUP(BE$6,Assumps!$D$264:$W$269,$B292+3)*HLOOKUP(BE$6,Assumps!$D$264:$W$266,$C292+1)*HLOOKUP(BE$6,Assumps!$D$264:$W$275,$D292+6)*HLOOKUP(BE$6,Assumps!$D$264:$W$280,12+$C$1719)</f>
        <v>2.1150033046926635E-2</v>
      </c>
      <c r="BF1720" s="74">
        <f>Assumps!$B$263*HLOOKUP(BF$6,Assumps!$D$264:$W$269,$B292+3)*HLOOKUP(BF$6,Assumps!$D$264:$W$266,$C292+1)*HLOOKUP(BF$6,Assumps!$D$264:$W$275,$D292+6)*HLOOKUP(BF$6,Assumps!$D$264:$W$280,12+$C$1719)</f>
        <v>2.1150033046926635E-2</v>
      </c>
      <c r="BG1720" s="74">
        <f>Assumps!$B$263*HLOOKUP(BG$6,Assumps!$D$264:$W$269,$B292+3)*HLOOKUP(BG$6,Assumps!$D$264:$W$266,$C292+1)*HLOOKUP(BG$6,Assumps!$D$264:$W$275,$D292+6)*HLOOKUP(BG$6,Assumps!$D$264:$W$280,12+$C$1719)</f>
        <v>2.1150033046926635E-2</v>
      </c>
      <c r="BH1720" s="74">
        <f>Assumps!$B$263*HLOOKUP(BH$6,Assumps!$D$264:$W$269,$B292+3)*HLOOKUP(BH$6,Assumps!$D$264:$W$266,$C292+1)*HLOOKUP(BH$6,Assumps!$D$264:$W$275,$D292+6)*HLOOKUP(BH$6,Assumps!$D$264:$W$280,12+$C$1719)</f>
        <v>2.1150033046926635E-2</v>
      </c>
      <c r="BI1720" s="74">
        <f>Assumps!$B$263*HLOOKUP(BI$6,Assumps!$D$264:$W$269,$B292+3)*HLOOKUP(BI$6,Assumps!$D$264:$W$266,$C292+1)*HLOOKUP(BI$6,Assumps!$D$264:$W$275,$D292+6)*HLOOKUP(BI$6,Assumps!$D$264:$W$280,12+$C$1719)</f>
        <v>2.1150033046926635E-2</v>
      </c>
      <c r="BJ1720" s="74">
        <f>Assumps!$B$263*HLOOKUP(BJ$6,Assumps!$D$264:$W$269,$B292+3)*HLOOKUP(BJ$6,Assumps!$D$264:$W$266,$C292+1)*HLOOKUP(BJ$6,Assumps!$D$264:$W$275,$D292+6)*HLOOKUP(BJ$6,Assumps!$D$264:$W$280,12+$C$1719)</f>
        <v>2.1150033046926635E-2</v>
      </c>
      <c r="BK1720" s="74">
        <f>Assumps!$B$263*HLOOKUP(BK$6,Assumps!$D$264:$W$269,$B292+3)*HLOOKUP(BK$6,Assumps!$D$264:$W$266,$C292+1)*HLOOKUP(BK$6,Assumps!$D$264:$W$275,$D292+6)*HLOOKUP(BK$6,Assumps!$D$264:$W$280,12+$C$1719)</f>
        <v>2.1150033046926635E-2</v>
      </c>
      <c r="BL1720" s="74">
        <f>Assumps!$B$263*HLOOKUP(BL$6,Assumps!$D$264:$W$269,$B292+3)*HLOOKUP(BL$6,Assumps!$D$264:$W$266,$C292+1)*HLOOKUP(BL$6,Assumps!$D$264:$W$275,$D292+6)*HLOOKUP(BL$6,Assumps!$D$264:$W$280,12+$C$1719)</f>
        <v>2.1150033046926635E-2</v>
      </c>
      <c r="BM1720" s="74">
        <f>Assumps!$B$263*HLOOKUP(BM$6,Assumps!$D$264:$W$269,$B292+3)*HLOOKUP(BM$6,Assumps!$D$264:$W$266,$C292+1)*HLOOKUP(BM$6,Assumps!$D$264:$W$275,$D292+6)*HLOOKUP(BM$6,Assumps!$D$264:$W$280,12+$C$1719)</f>
        <v>2.1150033046926635E-2</v>
      </c>
      <c r="BN1720" s="74">
        <f>Assumps!$B$263*HLOOKUP(BN$6,Assumps!$D$264:$W$269,$B292+3)*HLOOKUP(BN$6,Assumps!$D$264:$W$266,$C292+1)*HLOOKUP(BN$6,Assumps!$D$264:$W$275,$D292+6)*HLOOKUP(BN$6,Assumps!$D$264:$W$280,12+$C$1719)</f>
        <v>2.1150033046926635E-2</v>
      </c>
      <c r="BO1720" s="74">
        <f>Assumps!$B$263*HLOOKUP(BO$6,Assumps!$D$264:$W$269,$B292+3)*HLOOKUP(BO$6,Assumps!$D$264:$W$266,$C292+1)*HLOOKUP(BO$6,Assumps!$D$264:$W$275,$D292+6)*HLOOKUP(BO$6,Assumps!$D$264:$W$280,12+$C$1719)</f>
        <v>2.1150033046926635E-2</v>
      </c>
      <c r="BP1720" s="74">
        <f>Assumps!$B$263*HLOOKUP(BP$6,Assumps!$D$264:$W$269,$B292+3)*HLOOKUP(BP$6,Assumps!$D$264:$W$266,$C292+1)*HLOOKUP(BP$6,Assumps!$D$264:$W$275,$D292+6)*HLOOKUP(BP$6,Assumps!$D$264:$W$280,12+$C$1719)</f>
        <v>2.1150033046926635E-2</v>
      </c>
      <c r="BQ1720" s="74">
        <f>Assumps!$B$263*HLOOKUP(BQ$6,Assumps!$D$264:$W$269,$B292+3)*HLOOKUP(BQ$6,Assumps!$D$264:$W$266,$C292+1)*HLOOKUP(BQ$6,Assumps!$D$264:$W$275,$D292+6)*HLOOKUP(BQ$6,Assumps!$D$264:$W$280,12+$C$1719)</f>
        <v>2.1150033046926635E-2</v>
      </c>
      <c r="BR1720" s="74">
        <f>Assumps!$B$263*HLOOKUP(BR$6,Assumps!$D$264:$W$269,$B292+3)*HLOOKUP(BR$6,Assumps!$D$264:$W$266,$C292+1)*HLOOKUP(BR$6,Assumps!$D$264:$W$275,$D292+6)*HLOOKUP(BR$6,Assumps!$D$264:$W$280,12+$C$1719)</f>
        <v>2.1150033046926635E-2</v>
      </c>
      <c r="BS1720" s="74">
        <f>Assumps!$B$263*HLOOKUP(BS$6,Assumps!$D$264:$W$269,$B292+3)*HLOOKUP(BS$6,Assumps!$D$264:$W$266,$C292+1)*HLOOKUP(BS$6,Assumps!$D$264:$W$275,$D292+6)*HLOOKUP(BS$6,Assumps!$D$264:$W$280,12+$C$1719)</f>
        <v>2.1150033046926635E-2</v>
      </c>
      <c r="BT1720" s="74">
        <f>Assumps!$B$263*HLOOKUP(BT$6,Assumps!$D$264:$W$269,$B292+3)*HLOOKUP(BT$6,Assumps!$D$264:$W$266,$C292+1)*HLOOKUP(BT$6,Assumps!$D$264:$W$275,$D292+6)*HLOOKUP(BT$6,Assumps!$D$264:$W$280,12+$C$1719)</f>
        <v>2.1150033046926635E-2</v>
      </c>
      <c r="BU1720" s="74">
        <f>Assumps!$B$263*HLOOKUP(BU$6,Assumps!$D$264:$W$269,$B292+3)*HLOOKUP(BU$6,Assumps!$D$264:$W$266,$C292+1)*HLOOKUP(BU$6,Assumps!$D$264:$W$275,$D292+6)*HLOOKUP(BU$6,Assumps!$D$264:$W$280,12+$C$1719)</f>
        <v>2.1150033046926635E-2</v>
      </c>
      <c r="BV1720" s="74">
        <f>Assumps!$B$263*HLOOKUP(BV$6,Assumps!$D$264:$W$269,$B292+3)*HLOOKUP(BV$6,Assumps!$D$264:$W$266,$C292+1)*HLOOKUP(BV$6,Assumps!$D$264:$W$275,$D292+6)*HLOOKUP(BV$6,Assumps!$D$264:$W$280,12+$C$1719)</f>
        <v>2.1150033046926635E-2</v>
      </c>
      <c r="BW1720" s="74">
        <f>Assumps!$B$263*HLOOKUP(BW$6,Assumps!$D$264:$W$269,$B292+3)*HLOOKUP(BW$6,Assumps!$D$264:$W$266,$C292+1)*HLOOKUP(BW$6,Assumps!$D$264:$W$275,$D292+6)*HLOOKUP(BW$6,Assumps!$D$264:$W$280,12+$C$1719)</f>
        <v>2.1150033046926635E-2</v>
      </c>
      <c r="BX1720" s="74">
        <f>Assumps!$B$263*HLOOKUP(BX$6,Assumps!$D$264:$W$269,$B292+3)*HLOOKUP(BX$6,Assumps!$D$264:$W$266,$C292+1)*HLOOKUP(BX$6,Assumps!$D$264:$W$275,$D292+6)*HLOOKUP(BX$6,Assumps!$D$264:$W$280,12+$C$1719)</f>
        <v>2.1150033046926635E-2</v>
      </c>
      <c r="BY1720" s="74">
        <f>Assumps!$B$263*HLOOKUP(BY$6,Assumps!$D$264:$W$269,$B292+3)*HLOOKUP(BY$6,Assumps!$D$264:$W$266,$C292+1)*HLOOKUP(BY$6,Assumps!$D$264:$W$275,$D292+6)*HLOOKUP(BY$6,Assumps!$D$264:$W$280,12+$C$1719)</f>
        <v>2.1150033046926635E-2</v>
      </c>
      <c r="BZ1720" s="74">
        <f>Assumps!$B$263*HLOOKUP(BZ$6,Assumps!$D$264:$W$269,$B292+3)*HLOOKUP(BZ$6,Assumps!$D$264:$W$266,$C292+1)*HLOOKUP(BZ$6,Assumps!$D$264:$W$275,$D292+6)*HLOOKUP(BZ$6,Assumps!$D$264:$W$280,12+$C$1719)</f>
        <v>2.1150033046926635E-2</v>
      </c>
      <c r="CA1720" s="74">
        <f>Assumps!$B$263*HLOOKUP(CA$6,Assumps!$D$264:$W$269,$B292+3)*HLOOKUP(CA$6,Assumps!$D$264:$W$266,$C292+1)*HLOOKUP(CA$6,Assumps!$D$264:$W$275,$D292+6)*HLOOKUP(CA$6,Assumps!$D$264:$W$280,12+$C$1719)</f>
        <v>2.1150033046926635E-2</v>
      </c>
      <c r="CB1720" s="74">
        <f>Assumps!$B$263*HLOOKUP(CB$6,Assumps!$D$264:$W$269,$B292+3)*HLOOKUP(CB$6,Assumps!$D$264:$W$266,$C292+1)*HLOOKUP(CB$6,Assumps!$D$264:$W$275,$D292+6)*HLOOKUP(CB$6,Assumps!$D$264:$W$280,12+$C$1719)</f>
        <v>2.1150033046926635E-2</v>
      </c>
      <c r="CC1720" s="74">
        <f>Assumps!$B$263*HLOOKUP(CC$6,Assumps!$D$264:$W$269,$B292+3)*HLOOKUP(CC$6,Assumps!$D$264:$W$266,$C292+1)*HLOOKUP(CC$6,Assumps!$D$264:$W$275,$D292+6)*HLOOKUP(CC$6,Assumps!$D$264:$W$280,12+$C$1719)</f>
        <v>2.1150033046926635E-2</v>
      </c>
      <c r="CD1720" s="74">
        <f>Assumps!$B$263*HLOOKUP(CD$6,Assumps!$D$264:$W$269,$B292+3)*HLOOKUP(CD$6,Assumps!$D$264:$W$266,$C292+1)*HLOOKUP(CD$6,Assumps!$D$264:$W$275,$D292+6)*HLOOKUP(CD$6,Assumps!$D$264:$W$280,12+$C$1719)</f>
        <v>2.1150033046926635E-2</v>
      </c>
      <c r="CE1720" s="74">
        <f>Assumps!$B$263*HLOOKUP(CE$6,Assumps!$D$264:$W$269,$B292+3)*HLOOKUP(CE$6,Assumps!$D$264:$W$266,$C292+1)*HLOOKUP(CE$6,Assumps!$D$264:$W$275,$D292+6)*HLOOKUP(CE$6,Assumps!$D$264:$W$280,12+$C$1719)</f>
        <v>2.1150033046926635E-2</v>
      </c>
      <c r="CF1720" s="74">
        <f>Assumps!$B$263*HLOOKUP(CF$6,Assumps!$D$264:$W$269,$B292+3)*HLOOKUP(CF$6,Assumps!$D$264:$W$266,$C292+1)*HLOOKUP(CF$6,Assumps!$D$264:$W$275,$D292+6)*HLOOKUP(CF$6,Assumps!$D$264:$W$280,12+$C$1719)</f>
        <v>2.1150033046926635E-2</v>
      </c>
      <c r="CG1720" s="74">
        <f>Assumps!$B$263*HLOOKUP(CG$6,Assumps!$D$264:$W$269,$B292+3)*HLOOKUP(CG$6,Assumps!$D$264:$W$266,$C292+1)*HLOOKUP(CG$6,Assumps!$D$264:$W$275,$D292+6)*HLOOKUP(CG$6,Assumps!$D$264:$W$280,12+$C$1719)</f>
        <v>2.1150033046926635E-2</v>
      </c>
      <c r="CH1720" s="74">
        <f>Assumps!$B$263*HLOOKUP(CH$6,Assumps!$D$264:$W$269,$B292+3)*HLOOKUP(CH$6,Assumps!$D$264:$W$266,$C292+1)*HLOOKUP(CH$6,Assumps!$D$264:$W$275,$D292+6)*HLOOKUP(CH$6,Assumps!$D$264:$W$280,12+$C$1719)</f>
        <v>2.1150033046926635E-2</v>
      </c>
    </row>
    <row r="1721" spans="1:256">
      <c r="B1721" s="20">
        <v>1</v>
      </c>
      <c r="C1721" s="20">
        <v>2</v>
      </c>
      <c r="D1721" s="20">
        <v>1</v>
      </c>
      <c r="E1721" s="20">
        <v>121</v>
      </c>
      <c r="G1721" s="74">
        <f>Assumps!$B$263*HLOOKUP(G$6,Assumps!$D$264:$W$269,$B293+3)*HLOOKUP(G$6,Assumps!$D$264:$W$266,$C293+1)*HLOOKUP(G$6,Assumps!$D$264:$W$275,$D293+6)*HLOOKUP(G$6,Assumps!$D$264:$W$280,12+$C$1719)</f>
        <v>0</v>
      </c>
      <c r="H1721" s="74">
        <f>Assumps!$B$263*HLOOKUP(H$6,Assumps!$D$264:$W$269,$B293+3)*HLOOKUP(H$6,Assumps!$D$264:$W$266,$C293+1)*HLOOKUP(H$6,Assumps!$D$264:$W$275,$D293+6)*HLOOKUP(H$6,Assumps!$D$264:$W$280,12+$C$1719)</f>
        <v>0</v>
      </c>
      <c r="I1721" s="74">
        <f>Assumps!$B$263*HLOOKUP(I$6,Assumps!$D$264:$W$269,$B293+3)*HLOOKUP(I$6,Assumps!$D$264:$W$266,$C293+1)*HLOOKUP(I$6,Assumps!$D$264:$W$275,$D293+6)*HLOOKUP(I$6,Assumps!$D$264:$W$280,12+$C$1719)</f>
        <v>0</v>
      </c>
      <c r="J1721" s="74">
        <f>Assumps!$B$263*HLOOKUP(J$6,Assumps!$D$264:$W$269,$B293+3)*HLOOKUP(J$6,Assumps!$D$264:$W$266,$C293+1)*HLOOKUP(J$6,Assumps!$D$264:$W$275,$D293+6)*HLOOKUP(J$6,Assumps!$D$264:$W$280,12+$C$1719)</f>
        <v>0</v>
      </c>
      <c r="K1721" s="74">
        <f>Assumps!$B$263*HLOOKUP(K$6,Assumps!$D$264:$W$269,$B293+3)*HLOOKUP(K$6,Assumps!$D$264:$W$266,$C293+1)*HLOOKUP(K$6,Assumps!$D$264:$W$275,$D293+6)*HLOOKUP(K$6,Assumps!$D$264:$W$280,12+$C$1719)</f>
        <v>5.3404539385847796E-3</v>
      </c>
      <c r="L1721" s="74">
        <f>Assumps!$B$263*HLOOKUP(L$6,Assumps!$D$264:$W$269,$B293+3)*HLOOKUP(L$6,Assumps!$D$264:$W$266,$C293+1)*HLOOKUP(L$6,Assumps!$D$264:$W$275,$D293+6)*HLOOKUP(L$6,Assumps!$D$264:$W$280,12+$C$1719)</f>
        <v>5.3404539385847796E-3</v>
      </c>
      <c r="M1721" s="74">
        <f>Assumps!$B$263*HLOOKUP(M$6,Assumps!$D$264:$W$269,$B293+3)*HLOOKUP(M$6,Assumps!$D$264:$W$266,$C293+1)*HLOOKUP(M$6,Assumps!$D$264:$W$275,$D293+6)*HLOOKUP(M$6,Assumps!$D$264:$W$280,12+$C$1719)</f>
        <v>5.3404539385847796E-3</v>
      </c>
      <c r="N1721" s="74">
        <f>Assumps!$B$263*HLOOKUP(N$6,Assumps!$D$264:$W$269,$B293+3)*HLOOKUP(N$6,Assumps!$D$264:$W$266,$C293+1)*HLOOKUP(N$6,Assumps!$D$264:$W$275,$D293+6)*HLOOKUP(N$6,Assumps!$D$264:$W$280,12+$C$1719)</f>
        <v>5.3404539385847796E-3</v>
      </c>
      <c r="O1721" s="74">
        <f>Assumps!$B$263*HLOOKUP(O$6,Assumps!$D$264:$W$269,$B293+3)*HLOOKUP(O$6,Assumps!$D$264:$W$266,$C293+1)*HLOOKUP(O$6,Assumps!$D$264:$W$275,$D293+6)*HLOOKUP(O$6,Assumps!$D$264:$W$280,12+$C$1719)</f>
        <v>2.9873039581777448E-3</v>
      </c>
      <c r="P1721" s="74">
        <f>Assumps!$B$263*HLOOKUP(P$6,Assumps!$D$264:$W$269,$B293+3)*HLOOKUP(P$6,Assumps!$D$264:$W$266,$C293+1)*HLOOKUP(P$6,Assumps!$D$264:$W$275,$D293+6)*HLOOKUP(P$6,Assumps!$D$264:$W$280,12+$C$1719)</f>
        <v>2.9873039581777448E-3</v>
      </c>
      <c r="Q1721" s="74">
        <f>Assumps!$B$263*HLOOKUP(Q$6,Assumps!$D$264:$W$269,$B293+3)*HLOOKUP(Q$6,Assumps!$D$264:$W$266,$C293+1)*HLOOKUP(Q$6,Assumps!$D$264:$W$275,$D293+6)*HLOOKUP(Q$6,Assumps!$D$264:$W$280,12+$C$1719)</f>
        <v>2.9873039581777448E-3</v>
      </c>
      <c r="R1721" s="74">
        <f>Assumps!$B$263*HLOOKUP(R$6,Assumps!$D$264:$W$269,$B293+3)*HLOOKUP(R$6,Assumps!$D$264:$W$266,$C293+1)*HLOOKUP(R$6,Assumps!$D$264:$W$275,$D293+6)*HLOOKUP(R$6,Assumps!$D$264:$W$280,12+$C$1719)</f>
        <v>2.9873039581777448E-3</v>
      </c>
      <c r="S1721" s="74">
        <f>Assumps!$B$263*HLOOKUP(S$6,Assumps!$D$264:$W$269,$B293+3)*HLOOKUP(S$6,Assumps!$D$264:$W$266,$C293+1)*HLOOKUP(S$6,Assumps!$D$264:$W$275,$D293+6)*HLOOKUP(S$6,Assumps!$D$264:$W$280,12+$C$1719)</f>
        <v>1.0373443983402489E-2</v>
      </c>
      <c r="T1721" s="74">
        <f>Assumps!$B$263*HLOOKUP(T$6,Assumps!$D$264:$W$269,$B293+3)*HLOOKUP(T$6,Assumps!$D$264:$W$266,$C293+1)*HLOOKUP(T$6,Assumps!$D$264:$W$275,$D293+6)*HLOOKUP(T$6,Assumps!$D$264:$W$280,12+$C$1719)</f>
        <v>1.0373443983402489E-2</v>
      </c>
      <c r="U1721" s="74">
        <f>Assumps!$B$263*HLOOKUP(U$6,Assumps!$D$264:$W$269,$B293+3)*HLOOKUP(U$6,Assumps!$D$264:$W$266,$C293+1)*HLOOKUP(U$6,Assumps!$D$264:$W$275,$D293+6)*HLOOKUP(U$6,Assumps!$D$264:$W$280,12+$C$1719)</f>
        <v>1.0373443983402489E-2</v>
      </c>
      <c r="V1721" s="74">
        <f>Assumps!$B$263*HLOOKUP(V$6,Assumps!$D$264:$W$269,$B293+3)*HLOOKUP(V$6,Assumps!$D$264:$W$266,$C293+1)*HLOOKUP(V$6,Assumps!$D$264:$W$275,$D293+6)*HLOOKUP(V$6,Assumps!$D$264:$W$280,12+$C$1719)</f>
        <v>1.0373443983402489E-2</v>
      </c>
      <c r="W1721" s="74">
        <f>Assumps!$B$263*HLOOKUP(W$6,Assumps!$D$264:$W$269,$B293+3)*HLOOKUP(W$6,Assumps!$D$264:$W$266,$C293+1)*HLOOKUP(W$6,Assumps!$D$264:$W$275,$D293+6)*HLOOKUP(W$6,Assumps!$D$264:$W$280,12+$C$1719)</f>
        <v>2.3110255175734232E-2</v>
      </c>
      <c r="X1721" s="74">
        <f>Assumps!$B$263*HLOOKUP(X$6,Assumps!$D$264:$W$269,$B293+3)*HLOOKUP(X$6,Assumps!$D$264:$W$266,$C293+1)*HLOOKUP(X$6,Assumps!$D$264:$W$275,$D293+6)*HLOOKUP(X$6,Assumps!$D$264:$W$280,12+$C$1719)</f>
        <v>2.3110255175734232E-2</v>
      </c>
      <c r="Y1721" s="74">
        <f>Assumps!$B$263*HLOOKUP(Y$6,Assumps!$D$264:$W$269,$B293+3)*HLOOKUP(Y$6,Assumps!$D$264:$W$266,$C293+1)*HLOOKUP(Y$6,Assumps!$D$264:$W$275,$D293+6)*HLOOKUP(Y$6,Assumps!$D$264:$W$280,12+$C$1719)</f>
        <v>2.3110255175734232E-2</v>
      </c>
      <c r="Z1721" s="74">
        <f>Assumps!$B$263*HLOOKUP(Z$6,Assumps!$D$264:$W$269,$B293+3)*HLOOKUP(Z$6,Assumps!$D$264:$W$266,$C293+1)*HLOOKUP(Z$6,Assumps!$D$264:$W$275,$D293+6)*HLOOKUP(Z$6,Assumps!$D$264:$W$280,12+$C$1719)</f>
        <v>2.3110255175734232E-2</v>
      </c>
      <c r="AA1721" s="74">
        <f>Assumps!$B$263*HLOOKUP(AA$6,Assumps!$D$264:$W$269,$B293+3)*HLOOKUP(AA$6,Assumps!$D$264:$W$266,$C293+1)*HLOOKUP(AA$6,Assumps!$D$264:$W$275,$D293+6)*HLOOKUP(AA$6,Assumps!$D$264:$W$280,12+$C$1719)</f>
        <v>9.8135426889106973E-3</v>
      </c>
      <c r="AB1721" s="74">
        <f>Assumps!$B$263*HLOOKUP(AB$6,Assumps!$D$264:$W$269,$B293+3)*HLOOKUP(AB$6,Assumps!$D$264:$W$266,$C293+1)*HLOOKUP(AB$6,Assumps!$D$264:$W$275,$D293+6)*HLOOKUP(AB$6,Assumps!$D$264:$W$280,12+$C$1719)</f>
        <v>9.8135426889106973E-3</v>
      </c>
      <c r="AC1721" s="74">
        <f>Assumps!$B$263*HLOOKUP(AC$6,Assumps!$D$264:$W$269,$B293+3)*HLOOKUP(AC$6,Assumps!$D$264:$W$266,$C293+1)*HLOOKUP(AC$6,Assumps!$D$264:$W$275,$D293+6)*HLOOKUP(AC$6,Assumps!$D$264:$W$280,12+$C$1719)</f>
        <v>9.8135426889106973E-3</v>
      </c>
      <c r="AD1721" s="74">
        <f>Assumps!$B$263*HLOOKUP(AD$6,Assumps!$D$264:$W$269,$B293+3)*HLOOKUP(AD$6,Assumps!$D$264:$W$266,$C293+1)*HLOOKUP(AD$6,Assumps!$D$264:$W$275,$D293+6)*HLOOKUP(AD$6,Assumps!$D$264:$W$280,12+$C$1719)</f>
        <v>9.8135426889106973E-3</v>
      </c>
      <c r="AE1721" s="74">
        <f>Assumps!$B$263*HLOOKUP(AE$6,Assumps!$D$264:$W$269,$B293+3)*HLOOKUP(AE$6,Assumps!$D$264:$W$266,$C293+1)*HLOOKUP(AE$6,Assumps!$D$264:$W$275,$D293+6)*HLOOKUP(AE$6,Assumps!$D$264:$W$280,12+$C$1719)</f>
        <v>1.2917115177610334E-2</v>
      </c>
      <c r="AF1721" s="74">
        <f>Assumps!$B$263*HLOOKUP(AF$6,Assumps!$D$264:$W$269,$B293+3)*HLOOKUP(AF$6,Assumps!$D$264:$W$266,$C293+1)*HLOOKUP(AF$6,Assumps!$D$264:$W$275,$D293+6)*HLOOKUP(AF$6,Assumps!$D$264:$W$280,12+$C$1719)</f>
        <v>1.2917115177610334E-2</v>
      </c>
      <c r="AG1721" s="74">
        <f>Assumps!$B$263*HLOOKUP(AG$6,Assumps!$D$264:$W$269,$B293+3)*HLOOKUP(AG$6,Assumps!$D$264:$W$266,$C293+1)*HLOOKUP(AG$6,Assumps!$D$264:$W$275,$D293+6)*HLOOKUP(AG$6,Assumps!$D$264:$W$280,12+$C$1719)</f>
        <v>1.2917115177610334E-2</v>
      </c>
      <c r="AH1721" s="74">
        <f>Assumps!$B$263*HLOOKUP(AH$6,Assumps!$D$264:$W$269,$B293+3)*HLOOKUP(AH$6,Assumps!$D$264:$W$266,$C293+1)*HLOOKUP(AH$6,Assumps!$D$264:$W$275,$D293+6)*HLOOKUP(AH$6,Assumps!$D$264:$W$280,12+$C$1719)</f>
        <v>1.2917115177610334E-2</v>
      </c>
      <c r="AI1721" s="74">
        <f>Assumps!$B$263*HLOOKUP(AI$6,Assumps!$D$264:$W$269,$B293+3)*HLOOKUP(AI$6,Assumps!$D$264:$W$266,$C293+1)*HLOOKUP(AI$6,Assumps!$D$264:$W$275,$D293+6)*HLOOKUP(AI$6,Assumps!$D$264:$W$280,12+$C$1719)</f>
        <v>2.7397260273972601E-2</v>
      </c>
      <c r="AJ1721" s="74">
        <f>Assumps!$B$263*HLOOKUP(AJ$6,Assumps!$D$264:$W$269,$B293+3)*HLOOKUP(AJ$6,Assumps!$D$264:$W$266,$C293+1)*HLOOKUP(AJ$6,Assumps!$D$264:$W$275,$D293+6)*HLOOKUP(AJ$6,Assumps!$D$264:$W$280,12+$C$1719)</f>
        <v>2.7397260273972601E-2</v>
      </c>
      <c r="AK1721" s="74">
        <f>Assumps!$B$263*HLOOKUP(AK$6,Assumps!$D$264:$W$269,$B293+3)*HLOOKUP(AK$6,Assumps!$D$264:$W$266,$C293+1)*HLOOKUP(AK$6,Assumps!$D$264:$W$275,$D293+6)*HLOOKUP(AK$6,Assumps!$D$264:$W$280,12+$C$1719)</f>
        <v>2.7397260273972601E-2</v>
      </c>
      <c r="AL1721" s="74">
        <f>Assumps!$B$263*HLOOKUP(AL$6,Assumps!$D$264:$W$269,$B293+3)*HLOOKUP(AL$6,Assumps!$D$264:$W$266,$C293+1)*HLOOKUP(AL$6,Assumps!$D$264:$W$275,$D293+6)*HLOOKUP(AL$6,Assumps!$D$264:$W$280,12+$C$1719)</f>
        <v>2.7397260273972601E-2</v>
      </c>
      <c r="AM1721" s="74">
        <f>Assumps!$B$263*HLOOKUP(AM$6,Assumps!$D$264:$W$269,$B293+3)*HLOOKUP(AM$6,Assumps!$D$264:$W$266,$C293+1)*HLOOKUP(AM$6,Assumps!$D$264:$W$275,$D293+6)*HLOOKUP(AM$6,Assumps!$D$264:$W$280,12+$C$1719)</f>
        <v>1.6709306046831209E-2</v>
      </c>
      <c r="AN1721" s="74">
        <f>Assumps!$B$263*HLOOKUP(AN$6,Assumps!$D$264:$W$269,$B293+3)*HLOOKUP(AN$6,Assumps!$D$264:$W$266,$C293+1)*HLOOKUP(AN$6,Assumps!$D$264:$W$275,$D293+6)*HLOOKUP(AN$6,Assumps!$D$264:$W$280,12+$C$1719)</f>
        <v>1.6709306046831209E-2</v>
      </c>
      <c r="AO1721" s="74">
        <f>Assumps!$B$263*HLOOKUP(AO$6,Assumps!$D$264:$W$269,$B293+3)*HLOOKUP(AO$6,Assumps!$D$264:$W$266,$C293+1)*HLOOKUP(AO$6,Assumps!$D$264:$W$275,$D293+6)*HLOOKUP(AO$6,Assumps!$D$264:$W$280,12+$C$1719)</f>
        <v>1.6709306046831209E-2</v>
      </c>
      <c r="AP1721" s="74">
        <f>Assumps!$B$263*HLOOKUP(AP$6,Assumps!$D$264:$W$269,$B293+3)*HLOOKUP(AP$6,Assumps!$D$264:$W$266,$C293+1)*HLOOKUP(AP$6,Assumps!$D$264:$W$275,$D293+6)*HLOOKUP(AP$6,Assumps!$D$264:$W$280,12+$C$1719)</f>
        <v>1.6709306046831209E-2</v>
      </c>
      <c r="AQ1721" s="74">
        <f>Assumps!$B$263*HLOOKUP(AQ$6,Assumps!$D$264:$W$269,$B293+3)*HLOOKUP(AQ$6,Assumps!$D$264:$W$266,$C293+1)*HLOOKUP(AQ$6,Assumps!$D$264:$W$275,$D293+6)*HLOOKUP(AQ$6,Assumps!$D$264:$W$280,12+$C$1719)</f>
        <v>1.6709306046831209E-2</v>
      </c>
      <c r="AR1721" s="74">
        <f>Assumps!$B$263*HLOOKUP(AR$6,Assumps!$D$264:$W$269,$B293+3)*HLOOKUP(AR$6,Assumps!$D$264:$W$266,$C293+1)*HLOOKUP(AR$6,Assumps!$D$264:$W$275,$D293+6)*HLOOKUP(AR$6,Assumps!$D$264:$W$280,12+$C$1719)</f>
        <v>1.6709306046831209E-2</v>
      </c>
      <c r="AS1721" s="74">
        <f>Assumps!$B$263*HLOOKUP(AS$6,Assumps!$D$264:$W$269,$B293+3)*HLOOKUP(AS$6,Assumps!$D$264:$W$266,$C293+1)*HLOOKUP(AS$6,Assumps!$D$264:$W$275,$D293+6)*HLOOKUP(AS$6,Assumps!$D$264:$W$280,12+$C$1719)</f>
        <v>1.6709306046831209E-2</v>
      </c>
      <c r="AT1721" s="74">
        <f>Assumps!$B$263*HLOOKUP(AT$6,Assumps!$D$264:$W$269,$B293+3)*HLOOKUP(AT$6,Assumps!$D$264:$W$266,$C293+1)*HLOOKUP(AT$6,Assumps!$D$264:$W$275,$D293+6)*HLOOKUP(AT$6,Assumps!$D$264:$W$280,12+$C$1719)</f>
        <v>1.6709306046831209E-2</v>
      </c>
      <c r="AU1721" s="74">
        <f>Assumps!$B$263*HLOOKUP(AU$6,Assumps!$D$264:$W$269,$B293+3)*HLOOKUP(AU$6,Assumps!$D$264:$W$266,$C293+1)*HLOOKUP(AU$6,Assumps!$D$264:$W$275,$D293+6)*HLOOKUP(AU$6,Assumps!$D$264:$W$280,12+$C$1719)</f>
        <v>1.6709306046831209E-2</v>
      </c>
      <c r="AV1721" s="74">
        <f>Assumps!$B$263*HLOOKUP(AV$6,Assumps!$D$264:$W$269,$B293+3)*HLOOKUP(AV$6,Assumps!$D$264:$W$266,$C293+1)*HLOOKUP(AV$6,Assumps!$D$264:$W$275,$D293+6)*HLOOKUP(AV$6,Assumps!$D$264:$W$280,12+$C$1719)</f>
        <v>1.6709306046831209E-2</v>
      </c>
      <c r="AW1721" s="74">
        <f>Assumps!$B$263*HLOOKUP(AW$6,Assumps!$D$264:$W$269,$B293+3)*HLOOKUP(AW$6,Assumps!$D$264:$W$266,$C293+1)*HLOOKUP(AW$6,Assumps!$D$264:$W$275,$D293+6)*HLOOKUP(AW$6,Assumps!$D$264:$W$280,12+$C$1719)</f>
        <v>1.6709306046831209E-2</v>
      </c>
      <c r="AX1721" s="74">
        <f>Assumps!$B$263*HLOOKUP(AX$6,Assumps!$D$264:$W$269,$B293+3)*HLOOKUP(AX$6,Assumps!$D$264:$W$266,$C293+1)*HLOOKUP(AX$6,Assumps!$D$264:$W$275,$D293+6)*HLOOKUP(AX$6,Assumps!$D$264:$W$280,12+$C$1719)</f>
        <v>1.6709306046831209E-2</v>
      </c>
      <c r="AY1721" s="74">
        <f>Assumps!$B$263*HLOOKUP(AY$6,Assumps!$D$264:$W$269,$B293+3)*HLOOKUP(AY$6,Assumps!$D$264:$W$266,$C293+1)*HLOOKUP(AY$6,Assumps!$D$264:$W$275,$D293+6)*HLOOKUP(AY$6,Assumps!$D$264:$W$280,12+$C$1719)</f>
        <v>1.6709306046831209E-2</v>
      </c>
      <c r="AZ1721" s="74">
        <f>Assumps!$B$263*HLOOKUP(AZ$6,Assumps!$D$264:$W$269,$B293+3)*HLOOKUP(AZ$6,Assumps!$D$264:$W$266,$C293+1)*HLOOKUP(AZ$6,Assumps!$D$264:$W$275,$D293+6)*HLOOKUP(AZ$6,Assumps!$D$264:$W$280,12+$C$1719)</f>
        <v>1.6709306046831209E-2</v>
      </c>
      <c r="BA1721" s="74">
        <f>Assumps!$B$263*HLOOKUP(BA$6,Assumps!$D$264:$W$269,$B293+3)*HLOOKUP(BA$6,Assumps!$D$264:$W$266,$C293+1)*HLOOKUP(BA$6,Assumps!$D$264:$W$275,$D293+6)*HLOOKUP(BA$6,Assumps!$D$264:$W$280,12+$C$1719)</f>
        <v>1.6709306046831209E-2</v>
      </c>
      <c r="BB1721" s="74">
        <f>Assumps!$B$263*HLOOKUP(BB$6,Assumps!$D$264:$W$269,$B293+3)*HLOOKUP(BB$6,Assumps!$D$264:$W$266,$C293+1)*HLOOKUP(BB$6,Assumps!$D$264:$W$275,$D293+6)*HLOOKUP(BB$6,Assumps!$D$264:$W$280,12+$C$1719)</f>
        <v>1.6709306046831209E-2</v>
      </c>
      <c r="BC1721" s="74">
        <f>Assumps!$B$263*HLOOKUP(BC$6,Assumps!$D$264:$W$269,$B293+3)*HLOOKUP(BC$6,Assumps!$D$264:$W$266,$C293+1)*HLOOKUP(BC$6,Assumps!$D$264:$W$275,$D293+6)*HLOOKUP(BC$6,Assumps!$D$264:$W$280,12+$C$1719)</f>
        <v>1.6709306046831209E-2</v>
      </c>
      <c r="BD1721" s="74">
        <f>Assumps!$B$263*HLOOKUP(BD$6,Assumps!$D$264:$W$269,$B293+3)*HLOOKUP(BD$6,Assumps!$D$264:$W$266,$C293+1)*HLOOKUP(BD$6,Assumps!$D$264:$W$275,$D293+6)*HLOOKUP(BD$6,Assumps!$D$264:$W$280,12+$C$1719)</f>
        <v>1.6709306046831209E-2</v>
      </c>
      <c r="BE1721" s="74">
        <f>Assumps!$B$263*HLOOKUP(BE$6,Assumps!$D$264:$W$269,$B293+3)*HLOOKUP(BE$6,Assumps!$D$264:$W$266,$C293+1)*HLOOKUP(BE$6,Assumps!$D$264:$W$275,$D293+6)*HLOOKUP(BE$6,Assumps!$D$264:$W$280,12+$C$1719)</f>
        <v>1.6709306046831209E-2</v>
      </c>
      <c r="BF1721" s="74">
        <f>Assumps!$B$263*HLOOKUP(BF$6,Assumps!$D$264:$W$269,$B293+3)*HLOOKUP(BF$6,Assumps!$D$264:$W$266,$C293+1)*HLOOKUP(BF$6,Assumps!$D$264:$W$275,$D293+6)*HLOOKUP(BF$6,Assumps!$D$264:$W$280,12+$C$1719)</f>
        <v>1.6709306046831209E-2</v>
      </c>
      <c r="BG1721" s="74">
        <f>Assumps!$B$263*HLOOKUP(BG$6,Assumps!$D$264:$W$269,$B293+3)*HLOOKUP(BG$6,Assumps!$D$264:$W$266,$C293+1)*HLOOKUP(BG$6,Assumps!$D$264:$W$275,$D293+6)*HLOOKUP(BG$6,Assumps!$D$264:$W$280,12+$C$1719)</f>
        <v>1.6709306046831209E-2</v>
      </c>
      <c r="BH1721" s="74">
        <f>Assumps!$B$263*HLOOKUP(BH$6,Assumps!$D$264:$W$269,$B293+3)*HLOOKUP(BH$6,Assumps!$D$264:$W$266,$C293+1)*HLOOKUP(BH$6,Assumps!$D$264:$W$275,$D293+6)*HLOOKUP(BH$6,Assumps!$D$264:$W$280,12+$C$1719)</f>
        <v>1.6709306046831209E-2</v>
      </c>
      <c r="BI1721" s="74">
        <f>Assumps!$B$263*HLOOKUP(BI$6,Assumps!$D$264:$W$269,$B293+3)*HLOOKUP(BI$6,Assumps!$D$264:$W$266,$C293+1)*HLOOKUP(BI$6,Assumps!$D$264:$W$275,$D293+6)*HLOOKUP(BI$6,Assumps!$D$264:$W$280,12+$C$1719)</f>
        <v>1.6709306046831209E-2</v>
      </c>
      <c r="BJ1721" s="74">
        <f>Assumps!$B$263*HLOOKUP(BJ$6,Assumps!$D$264:$W$269,$B293+3)*HLOOKUP(BJ$6,Assumps!$D$264:$W$266,$C293+1)*HLOOKUP(BJ$6,Assumps!$D$264:$W$275,$D293+6)*HLOOKUP(BJ$6,Assumps!$D$264:$W$280,12+$C$1719)</f>
        <v>1.6709306046831209E-2</v>
      </c>
      <c r="BK1721" s="74">
        <f>Assumps!$B$263*HLOOKUP(BK$6,Assumps!$D$264:$W$269,$B293+3)*HLOOKUP(BK$6,Assumps!$D$264:$W$266,$C293+1)*HLOOKUP(BK$6,Assumps!$D$264:$W$275,$D293+6)*HLOOKUP(BK$6,Assumps!$D$264:$W$280,12+$C$1719)</f>
        <v>1.6709306046831209E-2</v>
      </c>
      <c r="BL1721" s="74">
        <f>Assumps!$B$263*HLOOKUP(BL$6,Assumps!$D$264:$W$269,$B293+3)*HLOOKUP(BL$6,Assumps!$D$264:$W$266,$C293+1)*HLOOKUP(BL$6,Assumps!$D$264:$W$275,$D293+6)*HLOOKUP(BL$6,Assumps!$D$264:$W$280,12+$C$1719)</f>
        <v>1.6709306046831209E-2</v>
      </c>
      <c r="BM1721" s="74">
        <f>Assumps!$B$263*HLOOKUP(BM$6,Assumps!$D$264:$W$269,$B293+3)*HLOOKUP(BM$6,Assumps!$D$264:$W$266,$C293+1)*HLOOKUP(BM$6,Assumps!$D$264:$W$275,$D293+6)*HLOOKUP(BM$6,Assumps!$D$264:$W$280,12+$C$1719)</f>
        <v>1.6709306046831209E-2</v>
      </c>
      <c r="BN1721" s="74">
        <f>Assumps!$B$263*HLOOKUP(BN$6,Assumps!$D$264:$W$269,$B293+3)*HLOOKUP(BN$6,Assumps!$D$264:$W$266,$C293+1)*HLOOKUP(BN$6,Assumps!$D$264:$W$275,$D293+6)*HLOOKUP(BN$6,Assumps!$D$264:$W$280,12+$C$1719)</f>
        <v>1.6709306046831209E-2</v>
      </c>
      <c r="BO1721" s="74">
        <f>Assumps!$B$263*HLOOKUP(BO$6,Assumps!$D$264:$W$269,$B293+3)*HLOOKUP(BO$6,Assumps!$D$264:$W$266,$C293+1)*HLOOKUP(BO$6,Assumps!$D$264:$W$275,$D293+6)*HLOOKUP(BO$6,Assumps!$D$264:$W$280,12+$C$1719)</f>
        <v>1.6709306046831209E-2</v>
      </c>
      <c r="BP1721" s="74">
        <f>Assumps!$B$263*HLOOKUP(BP$6,Assumps!$D$264:$W$269,$B293+3)*HLOOKUP(BP$6,Assumps!$D$264:$W$266,$C293+1)*HLOOKUP(BP$6,Assumps!$D$264:$W$275,$D293+6)*HLOOKUP(BP$6,Assumps!$D$264:$W$280,12+$C$1719)</f>
        <v>1.6709306046831209E-2</v>
      </c>
      <c r="BQ1721" s="74">
        <f>Assumps!$B$263*HLOOKUP(BQ$6,Assumps!$D$264:$W$269,$B293+3)*HLOOKUP(BQ$6,Assumps!$D$264:$W$266,$C293+1)*HLOOKUP(BQ$6,Assumps!$D$264:$W$275,$D293+6)*HLOOKUP(BQ$6,Assumps!$D$264:$W$280,12+$C$1719)</f>
        <v>1.6709306046831209E-2</v>
      </c>
      <c r="BR1721" s="74">
        <f>Assumps!$B$263*HLOOKUP(BR$6,Assumps!$D$264:$W$269,$B293+3)*HLOOKUP(BR$6,Assumps!$D$264:$W$266,$C293+1)*HLOOKUP(BR$6,Assumps!$D$264:$W$275,$D293+6)*HLOOKUP(BR$6,Assumps!$D$264:$W$280,12+$C$1719)</f>
        <v>1.6709306046831209E-2</v>
      </c>
      <c r="BS1721" s="74">
        <f>Assumps!$B$263*HLOOKUP(BS$6,Assumps!$D$264:$W$269,$B293+3)*HLOOKUP(BS$6,Assumps!$D$264:$W$266,$C293+1)*HLOOKUP(BS$6,Assumps!$D$264:$W$275,$D293+6)*HLOOKUP(BS$6,Assumps!$D$264:$W$280,12+$C$1719)</f>
        <v>1.6709306046831209E-2</v>
      </c>
      <c r="BT1721" s="74">
        <f>Assumps!$B$263*HLOOKUP(BT$6,Assumps!$D$264:$W$269,$B293+3)*HLOOKUP(BT$6,Assumps!$D$264:$W$266,$C293+1)*HLOOKUP(BT$6,Assumps!$D$264:$W$275,$D293+6)*HLOOKUP(BT$6,Assumps!$D$264:$W$280,12+$C$1719)</f>
        <v>1.6709306046831209E-2</v>
      </c>
      <c r="BU1721" s="74">
        <f>Assumps!$B$263*HLOOKUP(BU$6,Assumps!$D$264:$W$269,$B293+3)*HLOOKUP(BU$6,Assumps!$D$264:$W$266,$C293+1)*HLOOKUP(BU$6,Assumps!$D$264:$W$275,$D293+6)*HLOOKUP(BU$6,Assumps!$D$264:$W$280,12+$C$1719)</f>
        <v>1.6709306046831209E-2</v>
      </c>
      <c r="BV1721" s="74">
        <f>Assumps!$B$263*HLOOKUP(BV$6,Assumps!$D$264:$W$269,$B293+3)*HLOOKUP(BV$6,Assumps!$D$264:$W$266,$C293+1)*HLOOKUP(BV$6,Assumps!$D$264:$W$275,$D293+6)*HLOOKUP(BV$6,Assumps!$D$264:$W$280,12+$C$1719)</f>
        <v>1.6709306046831209E-2</v>
      </c>
      <c r="BW1721" s="74">
        <f>Assumps!$B$263*HLOOKUP(BW$6,Assumps!$D$264:$W$269,$B293+3)*HLOOKUP(BW$6,Assumps!$D$264:$W$266,$C293+1)*HLOOKUP(BW$6,Assumps!$D$264:$W$275,$D293+6)*HLOOKUP(BW$6,Assumps!$D$264:$W$280,12+$C$1719)</f>
        <v>1.6709306046831209E-2</v>
      </c>
      <c r="BX1721" s="74">
        <f>Assumps!$B$263*HLOOKUP(BX$6,Assumps!$D$264:$W$269,$B293+3)*HLOOKUP(BX$6,Assumps!$D$264:$W$266,$C293+1)*HLOOKUP(BX$6,Assumps!$D$264:$W$275,$D293+6)*HLOOKUP(BX$6,Assumps!$D$264:$W$280,12+$C$1719)</f>
        <v>1.6709306046831209E-2</v>
      </c>
      <c r="BY1721" s="74">
        <f>Assumps!$B$263*HLOOKUP(BY$6,Assumps!$D$264:$W$269,$B293+3)*HLOOKUP(BY$6,Assumps!$D$264:$W$266,$C293+1)*HLOOKUP(BY$6,Assumps!$D$264:$W$275,$D293+6)*HLOOKUP(BY$6,Assumps!$D$264:$W$280,12+$C$1719)</f>
        <v>1.6709306046831209E-2</v>
      </c>
      <c r="BZ1721" s="74">
        <f>Assumps!$B$263*HLOOKUP(BZ$6,Assumps!$D$264:$W$269,$B293+3)*HLOOKUP(BZ$6,Assumps!$D$264:$W$266,$C293+1)*HLOOKUP(BZ$6,Assumps!$D$264:$W$275,$D293+6)*HLOOKUP(BZ$6,Assumps!$D$264:$W$280,12+$C$1719)</f>
        <v>1.6709306046831209E-2</v>
      </c>
      <c r="CA1721" s="74">
        <f>Assumps!$B$263*HLOOKUP(CA$6,Assumps!$D$264:$W$269,$B293+3)*HLOOKUP(CA$6,Assumps!$D$264:$W$266,$C293+1)*HLOOKUP(CA$6,Assumps!$D$264:$W$275,$D293+6)*HLOOKUP(CA$6,Assumps!$D$264:$W$280,12+$C$1719)</f>
        <v>1.6709306046831209E-2</v>
      </c>
      <c r="CB1721" s="74">
        <f>Assumps!$B$263*HLOOKUP(CB$6,Assumps!$D$264:$W$269,$B293+3)*HLOOKUP(CB$6,Assumps!$D$264:$W$266,$C293+1)*HLOOKUP(CB$6,Assumps!$D$264:$W$275,$D293+6)*HLOOKUP(CB$6,Assumps!$D$264:$W$280,12+$C$1719)</f>
        <v>1.6709306046831209E-2</v>
      </c>
      <c r="CC1721" s="74">
        <f>Assumps!$B$263*HLOOKUP(CC$6,Assumps!$D$264:$W$269,$B293+3)*HLOOKUP(CC$6,Assumps!$D$264:$W$266,$C293+1)*HLOOKUP(CC$6,Assumps!$D$264:$W$275,$D293+6)*HLOOKUP(CC$6,Assumps!$D$264:$W$280,12+$C$1719)</f>
        <v>1.6709306046831209E-2</v>
      </c>
      <c r="CD1721" s="74">
        <f>Assumps!$B$263*HLOOKUP(CD$6,Assumps!$D$264:$W$269,$B293+3)*HLOOKUP(CD$6,Assumps!$D$264:$W$266,$C293+1)*HLOOKUP(CD$6,Assumps!$D$264:$W$275,$D293+6)*HLOOKUP(CD$6,Assumps!$D$264:$W$280,12+$C$1719)</f>
        <v>1.6709306046831209E-2</v>
      </c>
      <c r="CE1721" s="74">
        <f>Assumps!$B$263*HLOOKUP(CE$6,Assumps!$D$264:$W$269,$B293+3)*HLOOKUP(CE$6,Assumps!$D$264:$W$266,$C293+1)*HLOOKUP(CE$6,Assumps!$D$264:$W$275,$D293+6)*HLOOKUP(CE$6,Assumps!$D$264:$W$280,12+$C$1719)</f>
        <v>1.6709306046831209E-2</v>
      </c>
      <c r="CF1721" s="74">
        <f>Assumps!$B$263*HLOOKUP(CF$6,Assumps!$D$264:$W$269,$B293+3)*HLOOKUP(CF$6,Assumps!$D$264:$W$266,$C293+1)*HLOOKUP(CF$6,Assumps!$D$264:$W$275,$D293+6)*HLOOKUP(CF$6,Assumps!$D$264:$W$280,12+$C$1719)</f>
        <v>1.6709306046831209E-2</v>
      </c>
      <c r="CG1721" s="74">
        <f>Assumps!$B$263*HLOOKUP(CG$6,Assumps!$D$264:$W$269,$B293+3)*HLOOKUP(CG$6,Assumps!$D$264:$W$266,$C293+1)*HLOOKUP(CG$6,Assumps!$D$264:$W$275,$D293+6)*HLOOKUP(CG$6,Assumps!$D$264:$W$280,12+$C$1719)</f>
        <v>1.6709306046831209E-2</v>
      </c>
      <c r="CH1721" s="74">
        <f>Assumps!$B$263*HLOOKUP(CH$6,Assumps!$D$264:$W$269,$B293+3)*HLOOKUP(CH$6,Assumps!$D$264:$W$266,$C293+1)*HLOOKUP(CH$6,Assumps!$D$264:$W$275,$D293+6)*HLOOKUP(CH$6,Assumps!$D$264:$W$280,12+$C$1719)</f>
        <v>1.6709306046831209E-2</v>
      </c>
    </row>
    <row r="1722" spans="1:256">
      <c r="B1722" s="20">
        <v>1</v>
      </c>
      <c r="C1722" s="20">
        <v>1</v>
      </c>
      <c r="D1722" s="20">
        <v>2</v>
      </c>
      <c r="E1722" s="20">
        <v>112</v>
      </c>
      <c r="G1722" s="74">
        <f>Assumps!$B$263*HLOOKUP(G$6,Assumps!$D$264:$W$269,$B294+3)*HLOOKUP(G$6,Assumps!$D$264:$W$266,$C294+1)*HLOOKUP(G$6,Assumps!$D$264:$W$275,$D294+6)*HLOOKUP(G$6,Assumps!$D$264:$W$280,12+$C$1719)</f>
        <v>0</v>
      </c>
      <c r="H1722" s="74">
        <f>Assumps!$B$263*HLOOKUP(H$6,Assumps!$D$264:$W$269,$B294+3)*HLOOKUP(H$6,Assumps!$D$264:$W$266,$C294+1)*HLOOKUP(H$6,Assumps!$D$264:$W$275,$D294+6)*HLOOKUP(H$6,Assumps!$D$264:$W$280,12+$C$1719)</f>
        <v>0</v>
      </c>
      <c r="I1722" s="74">
        <f>Assumps!$B$263*HLOOKUP(I$6,Assumps!$D$264:$W$269,$B294+3)*HLOOKUP(I$6,Assumps!$D$264:$W$266,$C294+1)*HLOOKUP(I$6,Assumps!$D$264:$W$275,$D294+6)*HLOOKUP(I$6,Assumps!$D$264:$W$280,12+$C$1719)</f>
        <v>0</v>
      </c>
      <c r="J1722" s="74">
        <f>Assumps!$B$263*HLOOKUP(J$6,Assumps!$D$264:$W$269,$B294+3)*HLOOKUP(J$6,Assumps!$D$264:$W$266,$C294+1)*HLOOKUP(J$6,Assumps!$D$264:$W$275,$D294+6)*HLOOKUP(J$6,Assumps!$D$264:$W$280,12+$C$1719)</f>
        <v>0</v>
      </c>
      <c r="K1722" s="74">
        <f>Assumps!$B$263*HLOOKUP(K$6,Assumps!$D$264:$W$269,$B294+3)*HLOOKUP(K$6,Assumps!$D$264:$W$266,$C294+1)*HLOOKUP(K$6,Assumps!$D$264:$W$275,$D294+6)*HLOOKUP(K$6,Assumps!$D$264:$W$280,12+$C$1719)</f>
        <v>5.3404539385847796E-3</v>
      </c>
      <c r="L1722" s="74">
        <f>Assumps!$B$263*HLOOKUP(L$6,Assumps!$D$264:$W$269,$B294+3)*HLOOKUP(L$6,Assumps!$D$264:$W$266,$C294+1)*HLOOKUP(L$6,Assumps!$D$264:$W$275,$D294+6)*HLOOKUP(L$6,Assumps!$D$264:$W$280,12+$C$1719)</f>
        <v>5.3404539385847796E-3</v>
      </c>
      <c r="M1722" s="74">
        <f>Assumps!$B$263*HLOOKUP(M$6,Assumps!$D$264:$W$269,$B294+3)*HLOOKUP(M$6,Assumps!$D$264:$W$266,$C294+1)*HLOOKUP(M$6,Assumps!$D$264:$W$275,$D294+6)*HLOOKUP(M$6,Assumps!$D$264:$W$280,12+$C$1719)</f>
        <v>5.3404539385847796E-3</v>
      </c>
      <c r="N1722" s="74">
        <f>Assumps!$B$263*HLOOKUP(N$6,Assumps!$D$264:$W$269,$B294+3)*HLOOKUP(N$6,Assumps!$D$264:$W$266,$C294+1)*HLOOKUP(N$6,Assumps!$D$264:$W$275,$D294+6)*HLOOKUP(N$6,Assumps!$D$264:$W$280,12+$C$1719)</f>
        <v>5.3404539385847796E-3</v>
      </c>
      <c r="O1722" s="74">
        <f>Assumps!$B$263*HLOOKUP(O$6,Assumps!$D$264:$W$269,$B294+3)*HLOOKUP(O$6,Assumps!$D$264:$W$266,$C294+1)*HLOOKUP(O$6,Assumps!$D$264:$W$275,$D294+6)*HLOOKUP(O$6,Assumps!$D$264:$W$280,12+$C$1719)</f>
        <v>2.9873039581777448E-3</v>
      </c>
      <c r="P1722" s="74">
        <f>Assumps!$B$263*HLOOKUP(P$6,Assumps!$D$264:$W$269,$B294+3)*HLOOKUP(P$6,Assumps!$D$264:$W$266,$C294+1)*HLOOKUP(P$6,Assumps!$D$264:$W$275,$D294+6)*HLOOKUP(P$6,Assumps!$D$264:$W$280,12+$C$1719)</f>
        <v>2.9873039581777448E-3</v>
      </c>
      <c r="Q1722" s="74">
        <f>Assumps!$B$263*HLOOKUP(Q$6,Assumps!$D$264:$W$269,$B294+3)*HLOOKUP(Q$6,Assumps!$D$264:$W$266,$C294+1)*HLOOKUP(Q$6,Assumps!$D$264:$W$275,$D294+6)*HLOOKUP(Q$6,Assumps!$D$264:$W$280,12+$C$1719)</f>
        <v>2.9873039581777448E-3</v>
      </c>
      <c r="R1722" s="74">
        <f>Assumps!$B$263*HLOOKUP(R$6,Assumps!$D$264:$W$269,$B294+3)*HLOOKUP(R$6,Assumps!$D$264:$W$266,$C294+1)*HLOOKUP(R$6,Assumps!$D$264:$W$275,$D294+6)*HLOOKUP(R$6,Assumps!$D$264:$W$280,12+$C$1719)</f>
        <v>2.9873039581777448E-3</v>
      </c>
      <c r="S1722" s="74">
        <f>Assumps!$B$263*HLOOKUP(S$6,Assumps!$D$264:$W$269,$B294+3)*HLOOKUP(S$6,Assumps!$D$264:$W$266,$C294+1)*HLOOKUP(S$6,Assumps!$D$264:$W$275,$D294+6)*HLOOKUP(S$6,Assumps!$D$264:$W$280,12+$C$1719)</f>
        <v>1.0373443983402489E-2</v>
      </c>
      <c r="T1722" s="74">
        <f>Assumps!$B$263*HLOOKUP(T$6,Assumps!$D$264:$W$269,$B294+3)*HLOOKUP(T$6,Assumps!$D$264:$W$266,$C294+1)*HLOOKUP(T$6,Assumps!$D$264:$W$275,$D294+6)*HLOOKUP(T$6,Assumps!$D$264:$W$280,12+$C$1719)</f>
        <v>1.0373443983402489E-2</v>
      </c>
      <c r="U1722" s="74">
        <f>Assumps!$B$263*HLOOKUP(U$6,Assumps!$D$264:$W$269,$B294+3)*HLOOKUP(U$6,Assumps!$D$264:$W$266,$C294+1)*HLOOKUP(U$6,Assumps!$D$264:$W$275,$D294+6)*HLOOKUP(U$6,Assumps!$D$264:$W$280,12+$C$1719)</f>
        <v>1.0373443983402489E-2</v>
      </c>
      <c r="V1722" s="74">
        <f>Assumps!$B$263*HLOOKUP(V$6,Assumps!$D$264:$W$269,$B294+3)*HLOOKUP(V$6,Assumps!$D$264:$W$266,$C294+1)*HLOOKUP(V$6,Assumps!$D$264:$W$275,$D294+6)*HLOOKUP(V$6,Assumps!$D$264:$W$280,12+$C$1719)</f>
        <v>1.0373443983402489E-2</v>
      </c>
      <c r="W1722" s="74">
        <f>Assumps!$B$263*HLOOKUP(W$6,Assumps!$D$264:$W$269,$B294+3)*HLOOKUP(W$6,Assumps!$D$264:$W$266,$C294+1)*HLOOKUP(W$6,Assumps!$D$264:$W$275,$D294+6)*HLOOKUP(W$6,Assumps!$D$264:$W$280,12+$C$1719)</f>
        <v>2.3110255175734232E-2</v>
      </c>
      <c r="X1722" s="74">
        <f>Assumps!$B$263*HLOOKUP(X$6,Assumps!$D$264:$W$269,$B294+3)*HLOOKUP(X$6,Assumps!$D$264:$W$266,$C294+1)*HLOOKUP(X$6,Assumps!$D$264:$W$275,$D294+6)*HLOOKUP(X$6,Assumps!$D$264:$W$280,12+$C$1719)</f>
        <v>2.3110255175734232E-2</v>
      </c>
      <c r="Y1722" s="74">
        <f>Assumps!$B$263*HLOOKUP(Y$6,Assumps!$D$264:$W$269,$B294+3)*HLOOKUP(Y$6,Assumps!$D$264:$W$266,$C294+1)*HLOOKUP(Y$6,Assumps!$D$264:$W$275,$D294+6)*HLOOKUP(Y$6,Assumps!$D$264:$W$280,12+$C$1719)</f>
        <v>2.3110255175734232E-2</v>
      </c>
      <c r="Z1722" s="74">
        <f>Assumps!$B$263*HLOOKUP(Z$6,Assumps!$D$264:$W$269,$B294+3)*HLOOKUP(Z$6,Assumps!$D$264:$W$266,$C294+1)*HLOOKUP(Z$6,Assumps!$D$264:$W$275,$D294+6)*HLOOKUP(Z$6,Assumps!$D$264:$W$280,12+$C$1719)</f>
        <v>2.3110255175734232E-2</v>
      </c>
      <c r="AA1722" s="74">
        <f>Assumps!$B$263*HLOOKUP(AA$6,Assumps!$D$264:$W$269,$B294+3)*HLOOKUP(AA$6,Assumps!$D$264:$W$266,$C294+1)*HLOOKUP(AA$6,Assumps!$D$264:$W$275,$D294+6)*HLOOKUP(AA$6,Assumps!$D$264:$W$280,12+$C$1719)</f>
        <v>9.8135426889106973E-3</v>
      </c>
      <c r="AB1722" s="74">
        <f>Assumps!$B$263*HLOOKUP(AB$6,Assumps!$D$264:$W$269,$B294+3)*HLOOKUP(AB$6,Assumps!$D$264:$W$266,$C294+1)*HLOOKUP(AB$6,Assumps!$D$264:$W$275,$D294+6)*HLOOKUP(AB$6,Assumps!$D$264:$W$280,12+$C$1719)</f>
        <v>9.8135426889106973E-3</v>
      </c>
      <c r="AC1722" s="74">
        <f>Assumps!$B$263*HLOOKUP(AC$6,Assumps!$D$264:$W$269,$B294+3)*HLOOKUP(AC$6,Assumps!$D$264:$W$266,$C294+1)*HLOOKUP(AC$6,Assumps!$D$264:$W$275,$D294+6)*HLOOKUP(AC$6,Assumps!$D$264:$W$280,12+$C$1719)</f>
        <v>9.8135426889106973E-3</v>
      </c>
      <c r="AD1722" s="74">
        <f>Assumps!$B$263*HLOOKUP(AD$6,Assumps!$D$264:$W$269,$B294+3)*HLOOKUP(AD$6,Assumps!$D$264:$W$266,$C294+1)*HLOOKUP(AD$6,Assumps!$D$264:$W$275,$D294+6)*HLOOKUP(AD$6,Assumps!$D$264:$W$280,12+$C$1719)</f>
        <v>9.8135426889106973E-3</v>
      </c>
      <c r="AE1722" s="74">
        <f>Assumps!$B$263*HLOOKUP(AE$6,Assumps!$D$264:$W$269,$B294+3)*HLOOKUP(AE$6,Assumps!$D$264:$W$266,$C294+1)*HLOOKUP(AE$6,Assumps!$D$264:$W$275,$D294+6)*HLOOKUP(AE$6,Assumps!$D$264:$W$280,12+$C$1719)</f>
        <v>1.2917115177610334E-2</v>
      </c>
      <c r="AF1722" s="74">
        <f>Assumps!$B$263*HLOOKUP(AF$6,Assumps!$D$264:$W$269,$B294+3)*HLOOKUP(AF$6,Assumps!$D$264:$W$266,$C294+1)*HLOOKUP(AF$6,Assumps!$D$264:$W$275,$D294+6)*HLOOKUP(AF$6,Assumps!$D$264:$W$280,12+$C$1719)</f>
        <v>1.2917115177610334E-2</v>
      </c>
      <c r="AG1722" s="74">
        <f>Assumps!$B$263*HLOOKUP(AG$6,Assumps!$D$264:$W$269,$B294+3)*HLOOKUP(AG$6,Assumps!$D$264:$W$266,$C294+1)*HLOOKUP(AG$6,Assumps!$D$264:$W$275,$D294+6)*HLOOKUP(AG$6,Assumps!$D$264:$W$280,12+$C$1719)</f>
        <v>1.2917115177610334E-2</v>
      </c>
      <c r="AH1722" s="74">
        <f>Assumps!$B$263*HLOOKUP(AH$6,Assumps!$D$264:$W$269,$B294+3)*HLOOKUP(AH$6,Assumps!$D$264:$W$266,$C294+1)*HLOOKUP(AH$6,Assumps!$D$264:$W$275,$D294+6)*HLOOKUP(AH$6,Assumps!$D$264:$W$280,12+$C$1719)</f>
        <v>1.2917115177610334E-2</v>
      </c>
      <c r="AI1722" s="74">
        <f>Assumps!$B$263*HLOOKUP(AI$6,Assumps!$D$264:$W$269,$B294+3)*HLOOKUP(AI$6,Assumps!$D$264:$W$266,$C294+1)*HLOOKUP(AI$6,Assumps!$D$264:$W$275,$D294+6)*HLOOKUP(AI$6,Assumps!$D$264:$W$280,12+$C$1719)</f>
        <v>2.7397260273972601E-2</v>
      </c>
      <c r="AJ1722" s="74">
        <f>Assumps!$B$263*HLOOKUP(AJ$6,Assumps!$D$264:$W$269,$B294+3)*HLOOKUP(AJ$6,Assumps!$D$264:$W$266,$C294+1)*HLOOKUP(AJ$6,Assumps!$D$264:$W$275,$D294+6)*HLOOKUP(AJ$6,Assumps!$D$264:$W$280,12+$C$1719)</f>
        <v>2.7397260273972601E-2</v>
      </c>
      <c r="AK1722" s="74">
        <f>Assumps!$B$263*HLOOKUP(AK$6,Assumps!$D$264:$W$269,$B294+3)*HLOOKUP(AK$6,Assumps!$D$264:$W$266,$C294+1)*HLOOKUP(AK$6,Assumps!$D$264:$W$275,$D294+6)*HLOOKUP(AK$6,Assumps!$D$264:$W$280,12+$C$1719)</f>
        <v>2.7397260273972601E-2</v>
      </c>
      <c r="AL1722" s="74">
        <f>Assumps!$B$263*HLOOKUP(AL$6,Assumps!$D$264:$W$269,$B294+3)*HLOOKUP(AL$6,Assumps!$D$264:$W$266,$C294+1)*HLOOKUP(AL$6,Assumps!$D$264:$W$275,$D294+6)*HLOOKUP(AL$6,Assumps!$D$264:$W$280,12+$C$1719)</f>
        <v>2.7397260273972601E-2</v>
      </c>
      <c r="AM1722" s="74">
        <f>Assumps!$B$263*HLOOKUP(AM$6,Assumps!$D$264:$W$269,$B294+3)*HLOOKUP(AM$6,Assumps!$D$264:$W$266,$C294+1)*HLOOKUP(AM$6,Assumps!$D$264:$W$275,$D294+6)*HLOOKUP(AM$6,Assumps!$D$264:$W$280,12+$C$1719)</f>
        <v>2.1150033046926635E-2</v>
      </c>
      <c r="AN1722" s="74">
        <f>Assumps!$B$263*HLOOKUP(AN$6,Assumps!$D$264:$W$269,$B294+3)*HLOOKUP(AN$6,Assumps!$D$264:$W$266,$C294+1)*HLOOKUP(AN$6,Assumps!$D$264:$W$275,$D294+6)*HLOOKUP(AN$6,Assumps!$D$264:$W$280,12+$C$1719)</f>
        <v>2.1150033046926635E-2</v>
      </c>
      <c r="AO1722" s="74">
        <f>Assumps!$B$263*HLOOKUP(AO$6,Assumps!$D$264:$W$269,$B294+3)*HLOOKUP(AO$6,Assumps!$D$264:$W$266,$C294+1)*HLOOKUP(AO$6,Assumps!$D$264:$W$275,$D294+6)*HLOOKUP(AO$6,Assumps!$D$264:$W$280,12+$C$1719)</f>
        <v>2.1150033046926635E-2</v>
      </c>
      <c r="AP1722" s="74">
        <f>Assumps!$B$263*HLOOKUP(AP$6,Assumps!$D$264:$W$269,$B294+3)*HLOOKUP(AP$6,Assumps!$D$264:$W$266,$C294+1)*HLOOKUP(AP$6,Assumps!$D$264:$W$275,$D294+6)*HLOOKUP(AP$6,Assumps!$D$264:$W$280,12+$C$1719)</f>
        <v>2.1150033046926635E-2</v>
      </c>
      <c r="AQ1722" s="74">
        <f>Assumps!$B$263*HLOOKUP(AQ$6,Assumps!$D$264:$W$269,$B294+3)*HLOOKUP(AQ$6,Assumps!$D$264:$W$266,$C294+1)*HLOOKUP(AQ$6,Assumps!$D$264:$W$275,$D294+6)*HLOOKUP(AQ$6,Assumps!$D$264:$W$280,12+$C$1719)</f>
        <v>2.1150033046926635E-2</v>
      </c>
      <c r="AR1722" s="74">
        <f>Assumps!$B$263*HLOOKUP(AR$6,Assumps!$D$264:$W$269,$B294+3)*HLOOKUP(AR$6,Assumps!$D$264:$W$266,$C294+1)*HLOOKUP(AR$6,Assumps!$D$264:$W$275,$D294+6)*HLOOKUP(AR$6,Assumps!$D$264:$W$280,12+$C$1719)</f>
        <v>2.1150033046926635E-2</v>
      </c>
      <c r="AS1722" s="74">
        <f>Assumps!$B$263*HLOOKUP(AS$6,Assumps!$D$264:$W$269,$B294+3)*HLOOKUP(AS$6,Assumps!$D$264:$W$266,$C294+1)*HLOOKUP(AS$6,Assumps!$D$264:$W$275,$D294+6)*HLOOKUP(AS$6,Assumps!$D$264:$W$280,12+$C$1719)</f>
        <v>2.1150033046926635E-2</v>
      </c>
      <c r="AT1722" s="74">
        <f>Assumps!$B$263*HLOOKUP(AT$6,Assumps!$D$264:$W$269,$B294+3)*HLOOKUP(AT$6,Assumps!$D$264:$W$266,$C294+1)*HLOOKUP(AT$6,Assumps!$D$264:$W$275,$D294+6)*HLOOKUP(AT$6,Assumps!$D$264:$W$280,12+$C$1719)</f>
        <v>2.1150033046926635E-2</v>
      </c>
      <c r="AU1722" s="74">
        <f>Assumps!$B$263*HLOOKUP(AU$6,Assumps!$D$264:$W$269,$B294+3)*HLOOKUP(AU$6,Assumps!$D$264:$W$266,$C294+1)*HLOOKUP(AU$6,Assumps!$D$264:$W$275,$D294+6)*HLOOKUP(AU$6,Assumps!$D$264:$W$280,12+$C$1719)</f>
        <v>2.1150033046926635E-2</v>
      </c>
      <c r="AV1722" s="74">
        <f>Assumps!$B$263*HLOOKUP(AV$6,Assumps!$D$264:$W$269,$B294+3)*HLOOKUP(AV$6,Assumps!$D$264:$W$266,$C294+1)*HLOOKUP(AV$6,Assumps!$D$264:$W$275,$D294+6)*HLOOKUP(AV$6,Assumps!$D$264:$W$280,12+$C$1719)</f>
        <v>2.1150033046926635E-2</v>
      </c>
      <c r="AW1722" s="74">
        <f>Assumps!$B$263*HLOOKUP(AW$6,Assumps!$D$264:$W$269,$B294+3)*HLOOKUP(AW$6,Assumps!$D$264:$W$266,$C294+1)*HLOOKUP(AW$6,Assumps!$D$264:$W$275,$D294+6)*HLOOKUP(AW$6,Assumps!$D$264:$W$280,12+$C$1719)</f>
        <v>2.1150033046926635E-2</v>
      </c>
      <c r="AX1722" s="74">
        <f>Assumps!$B$263*HLOOKUP(AX$6,Assumps!$D$264:$W$269,$B294+3)*HLOOKUP(AX$6,Assumps!$D$264:$W$266,$C294+1)*HLOOKUP(AX$6,Assumps!$D$264:$W$275,$D294+6)*HLOOKUP(AX$6,Assumps!$D$264:$W$280,12+$C$1719)</f>
        <v>2.1150033046926635E-2</v>
      </c>
      <c r="AY1722" s="74">
        <f>Assumps!$B$263*HLOOKUP(AY$6,Assumps!$D$264:$W$269,$B294+3)*HLOOKUP(AY$6,Assumps!$D$264:$W$266,$C294+1)*HLOOKUP(AY$6,Assumps!$D$264:$W$275,$D294+6)*HLOOKUP(AY$6,Assumps!$D$264:$W$280,12+$C$1719)</f>
        <v>2.1150033046926635E-2</v>
      </c>
      <c r="AZ1722" s="74">
        <f>Assumps!$B$263*HLOOKUP(AZ$6,Assumps!$D$264:$W$269,$B294+3)*HLOOKUP(AZ$6,Assumps!$D$264:$W$266,$C294+1)*HLOOKUP(AZ$6,Assumps!$D$264:$W$275,$D294+6)*HLOOKUP(AZ$6,Assumps!$D$264:$W$280,12+$C$1719)</f>
        <v>2.1150033046926635E-2</v>
      </c>
      <c r="BA1722" s="74">
        <f>Assumps!$B$263*HLOOKUP(BA$6,Assumps!$D$264:$W$269,$B294+3)*HLOOKUP(BA$6,Assumps!$D$264:$W$266,$C294+1)*HLOOKUP(BA$6,Assumps!$D$264:$W$275,$D294+6)*HLOOKUP(BA$6,Assumps!$D$264:$W$280,12+$C$1719)</f>
        <v>2.1150033046926635E-2</v>
      </c>
      <c r="BB1722" s="74">
        <f>Assumps!$B$263*HLOOKUP(BB$6,Assumps!$D$264:$W$269,$B294+3)*HLOOKUP(BB$6,Assumps!$D$264:$W$266,$C294+1)*HLOOKUP(BB$6,Assumps!$D$264:$W$275,$D294+6)*HLOOKUP(BB$6,Assumps!$D$264:$W$280,12+$C$1719)</f>
        <v>2.1150033046926635E-2</v>
      </c>
      <c r="BC1722" s="74">
        <f>Assumps!$B$263*HLOOKUP(BC$6,Assumps!$D$264:$W$269,$B294+3)*HLOOKUP(BC$6,Assumps!$D$264:$W$266,$C294+1)*HLOOKUP(BC$6,Assumps!$D$264:$W$275,$D294+6)*HLOOKUP(BC$6,Assumps!$D$264:$W$280,12+$C$1719)</f>
        <v>2.1150033046926635E-2</v>
      </c>
      <c r="BD1722" s="74">
        <f>Assumps!$B$263*HLOOKUP(BD$6,Assumps!$D$264:$W$269,$B294+3)*HLOOKUP(BD$6,Assumps!$D$264:$W$266,$C294+1)*HLOOKUP(BD$6,Assumps!$D$264:$W$275,$D294+6)*HLOOKUP(BD$6,Assumps!$D$264:$W$280,12+$C$1719)</f>
        <v>2.1150033046926635E-2</v>
      </c>
      <c r="BE1722" s="74">
        <f>Assumps!$B$263*HLOOKUP(BE$6,Assumps!$D$264:$W$269,$B294+3)*HLOOKUP(BE$6,Assumps!$D$264:$W$266,$C294+1)*HLOOKUP(BE$6,Assumps!$D$264:$W$275,$D294+6)*HLOOKUP(BE$6,Assumps!$D$264:$W$280,12+$C$1719)</f>
        <v>2.1150033046926635E-2</v>
      </c>
      <c r="BF1722" s="74">
        <f>Assumps!$B$263*HLOOKUP(BF$6,Assumps!$D$264:$W$269,$B294+3)*HLOOKUP(BF$6,Assumps!$D$264:$W$266,$C294+1)*HLOOKUP(BF$6,Assumps!$D$264:$W$275,$D294+6)*HLOOKUP(BF$6,Assumps!$D$264:$W$280,12+$C$1719)</f>
        <v>2.1150033046926635E-2</v>
      </c>
      <c r="BG1722" s="74">
        <f>Assumps!$B$263*HLOOKUP(BG$6,Assumps!$D$264:$W$269,$B294+3)*HLOOKUP(BG$6,Assumps!$D$264:$W$266,$C294+1)*HLOOKUP(BG$6,Assumps!$D$264:$W$275,$D294+6)*HLOOKUP(BG$6,Assumps!$D$264:$W$280,12+$C$1719)</f>
        <v>2.1150033046926635E-2</v>
      </c>
      <c r="BH1722" s="74">
        <f>Assumps!$B$263*HLOOKUP(BH$6,Assumps!$D$264:$W$269,$B294+3)*HLOOKUP(BH$6,Assumps!$D$264:$W$266,$C294+1)*HLOOKUP(BH$6,Assumps!$D$264:$W$275,$D294+6)*HLOOKUP(BH$6,Assumps!$D$264:$W$280,12+$C$1719)</f>
        <v>2.1150033046926635E-2</v>
      </c>
      <c r="BI1722" s="74">
        <f>Assumps!$B$263*HLOOKUP(BI$6,Assumps!$D$264:$W$269,$B294+3)*HLOOKUP(BI$6,Assumps!$D$264:$W$266,$C294+1)*HLOOKUP(BI$6,Assumps!$D$264:$W$275,$D294+6)*HLOOKUP(BI$6,Assumps!$D$264:$W$280,12+$C$1719)</f>
        <v>2.1150033046926635E-2</v>
      </c>
      <c r="BJ1722" s="74">
        <f>Assumps!$B$263*HLOOKUP(BJ$6,Assumps!$D$264:$W$269,$B294+3)*HLOOKUP(BJ$6,Assumps!$D$264:$W$266,$C294+1)*HLOOKUP(BJ$6,Assumps!$D$264:$W$275,$D294+6)*HLOOKUP(BJ$6,Assumps!$D$264:$W$280,12+$C$1719)</f>
        <v>2.1150033046926635E-2</v>
      </c>
      <c r="BK1722" s="74">
        <f>Assumps!$B$263*HLOOKUP(BK$6,Assumps!$D$264:$W$269,$B294+3)*HLOOKUP(BK$6,Assumps!$D$264:$W$266,$C294+1)*HLOOKUP(BK$6,Assumps!$D$264:$W$275,$D294+6)*HLOOKUP(BK$6,Assumps!$D$264:$W$280,12+$C$1719)</f>
        <v>2.1150033046926635E-2</v>
      </c>
      <c r="BL1722" s="74">
        <f>Assumps!$B$263*HLOOKUP(BL$6,Assumps!$D$264:$W$269,$B294+3)*HLOOKUP(BL$6,Assumps!$D$264:$W$266,$C294+1)*HLOOKUP(BL$6,Assumps!$D$264:$W$275,$D294+6)*HLOOKUP(BL$6,Assumps!$D$264:$W$280,12+$C$1719)</f>
        <v>2.1150033046926635E-2</v>
      </c>
      <c r="BM1722" s="74">
        <f>Assumps!$B$263*HLOOKUP(BM$6,Assumps!$D$264:$W$269,$B294+3)*HLOOKUP(BM$6,Assumps!$D$264:$W$266,$C294+1)*HLOOKUP(BM$6,Assumps!$D$264:$W$275,$D294+6)*HLOOKUP(BM$6,Assumps!$D$264:$W$280,12+$C$1719)</f>
        <v>2.1150033046926635E-2</v>
      </c>
      <c r="BN1722" s="74">
        <f>Assumps!$B$263*HLOOKUP(BN$6,Assumps!$D$264:$W$269,$B294+3)*HLOOKUP(BN$6,Assumps!$D$264:$W$266,$C294+1)*HLOOKUP(BN$6,Assumps!$D$264:$W$275,$D294+6)*HLOOKUP(BN$6,Assumps!$D$264:$W$280,12+$C$1719)</f>
        <v>2.1150033046926635E-2</v>
      </c>
      <c r="BO1722" s="74">
        <f>Assumps!$B$263*HLOOKUP(BO$6,Assumps!$D$264:$W$269,$B294+3)*HLOOKUP(BO$6,Assumps!$D$264:$W$266,$C294+1)*HLOOKUP(BO$6,Assumps!$D$264:$W$275,$D294+6)*HLOOKUP(BO$6,Assumps!$D$264:$W$280,12+$C$1719)</f>
        <v>2.1150033046926635E-2</v>
      </c>
      <c r="BP1722" s="74">
        <f>Assumps!$B$263*HLOOKUP(BP$6,Assumps!$D$264:$W$269,$B294+3)*HLOOKUP(BP$6,Assumps!$D$264:$W$266,$C294+1)*HLOOKUP(BP$6,Assumps!$D$264:$W$275,$D294+6)*HLOOKUP(BP$6,Assumps!$D$264:$W$280,12+$C$1719)</f>
        <v>2.1150033046926635E-2</v>
      </c>
      <c r="BQ1722" s="74">
        <f>Assumps!$B$263*HLOOKUP(BQ$6,Assumps!$D$264:$W$269,$B294+3)*HLOOKUP(BQ$6,Assumps!$D$264:$W$266,$C294+1)*HLOOKUP(BQ$6,Assumps!$D$264:$W$275,$D294+6)*HLOOKUP(BQ$6,Assumps!$D$264:$W$280,12+$C$1719)</f>
        <v>2.1150033046926635E-2</v>
      </c>
      <c r="BR1722" s="74">
        <f>Assumps!$B$263*HLOOKUP(BR$6,Assumps!$D$264:$W$269,$B294+3)*HLOOKUP(BR$6,Assumps!$D$264:$W$266,$C294+1)*HLOOKUP(BR$6,Assumps!$D$264:$W$275,$D294+6)*HLOOKUP(BR$6,Assumps!$D$264:$W$280,12+$C$1719)</f>
        <v>2.1150033046926635E-2</v>
      </c>
      <c r="BS1722" s="74">
        <f>Assumps!$B$263*HLOOKUP(BS$6,Assumps!$D$264:$W$269,$B294+3)*HLOOKUP(BS$6,Assumps!$D$264:$W$266,$C294+1)*HLOOKUP(BS$6,Assumps!$D$264:$W$275,$D294+6)*HLOOKUP(BS$6,Assumps!$D$264:$W$280,12+$C$1719)</f>
        <v>2.1150033046926635E-2</v>
      </c>
      <c r="BT1722" s="74">
        <f>Assumps!$B$263*HLOOKUP(BT$6,Assumps!$D$264:$W$269,$B294+3)*HLOOKUP(BT$6,Assumps!$D$264:$W$266,$C294+1)*HLOOKUP(BT$6,Assumps!$D$264:$W$275,$D294+6)*HLOOKUP(BT$6,Assumps!$D$264:$W$280,12+$C$1719)</f>
        <v>2.1150033046926635E-2</v>
      </c>
      <c r="BU1722" s="74">
        <f>Assumps!$B$263*HLOOKUP(BU$6,Assumps!$D$264:$W$269,$B294+3)*HLOOKUP(BU$6,Assumps!$D$264:$W$266,$C294+1)*HLOOKUP(BU$6,Assumps!$D$264:$W$275,$D294+6)*HLOOKUP(BU$6,Assumps!$D$264:$W$280,12+$C$1719)</f>
        <v>2.1150033046926635E-2</v>
      </c>
      <c r="BV1722" s="74">
        <f>Assumps!$B$263*HLOOKUP(BV$6,Assumps!$D$264:$W$269,$B294+3)*HLOOKUP(BV$6,Assumps!$D$264:$W$266,$C294+1)*HLOOKUP(BV$6,Assumps!$D$264:$W$275,$D294+6)*HLOOKUP(BV$6,Assumps!$D$264:$W$280,12+$C$1719)</f>
        <v>2.1150033046926635E-2</v>
      </c>
      <c r="BW1722" s="74">
        <f>Assumps!$B$263*HLOOKUP(BW$6,Assumps!$D$264:$W$269,$B294+3)*HLOOKUP(BW$6,Assumps!$D$264:$W$266,$C294+1)*HLOOKUP(BW$6,Assumps!$D$264:$W$275,$D294+6)*HLOOKUP(BW$6,Assumps!$D$264:$W$280,12+$C$1719)</f>
        <v>2.1150033046926635E-2</v>
      </c>
      <c r="BX1722" s="74">
        <f>Assumps!$B$263*HLOOKUP(BX$6,Assumps!$D$264:$W$269,$B294+3)*HLOOKUP(BX$6,Assumps!$D$264:$W$266,$C294+1)*HLOOKUP(BX$6,Assumps!$D$264:$W$275,$D294+6)*HLOOKUP(BX$6,Assumps!$D$264:$W$280,12+$C$1719)</f>
        <v>2.1150033046926635E-2</v>
      </c>
      <c r="BY1722" s="74">
        <f>Assumps!$B$263*HLOOKUP(BY$6,Assumps!$D$264:$W$269,$B294+3)*HLOOKUP(BY$6,Assumps!$D$264:$W$266,$C294+1)*HLOOKUP(BY$6,Assumps!$D$264:$W$275,$D294+6)*HLOOKUP(BY$6,Assumps!$D$264:$W$280,12+$C$1719)</f>
        <v>2.1150033046926635E-2</v>
      </c>
      <c r="BZ1722" s="74">
        <f>Assumps!$B$263*HLOOKUP(BZ$6,Assumps!$D$264:$W$269,$B294+3)*HLOOKUP(BZ$6,Assumps!$D$264:$W$266,$C294+1)*HLOOKUP(BZ$6,Assumps!$D$264:$W$275,$D294+6)*HLOOKUP(BZ$6,Assumps!$D$264:$W$280,12+$C$1719)</f>
        <v>2.1150033046926635E-2</v>
      </c>
      <c r="CA1722" s="74">
        <f>Assumps!$B$263*HLOOKUP(CA$6,Assumps!$D$264:$W$269,$B294+3)*HLOOKUP(CA$6,Assumps!$D$264:$W$266,$C294+1)*HLOOKUP(CA$6,Assumps!$D$264:$W$275,$D294+6)*HLOOKUP(CA$6,Assumps!$D$264:$W$280,12+$C$1719)</f>
        <v>2.1150033046926635E-2</v>
      </c>
      <c r="CB1722" s="74">
        <f>Assumps!$B$263*HLOOKUP(CB$6,Assumps!$D$264:$W$269,$B294+3)*HLOOKUP(CB$6,Assumps!$D$264:$W$266,$C294+1)*HLOOKUP(CB$6,Assumps!$D$264:$W$275,$D294+6)*HLOOKUP(CB$6,Assumps!$D$264:$W$280,12+$C$1719)</f>
        <v>2.1150033046926635E-2</v>
      </c>
      <c r="CC1722" s="74">
        <f>Assumps!$B$263*HLOOKUP(CC$6,Assumps!$D$264:$W$269,$B294+3)*HLOOKUP(CC$6,Assumps!$D$264:$W$266,$C294+1)*HLOOKUP(CC$6,Assumps!$D$264:$W$275,$D294+6)*HLOOKUP(CC$6,Assumps!$D$264:$W$280,12+$C$1719)</f>
        <v>2.1150033046926635E-2</v>
      </c>
      <c r="CD1722" s="74">
        <f>Assumps!$B$263*HLOOKUP(CD$6,Assumps!$D$264:$W$269,$B294+3)*HLOOKUP(CD$6,Assumps!$D$264:$W$266,$C294+1)*HLOOKUP(CD$6,Assumps!$D$264:$W$275,$D294+6)*HLOOKUP(CD$6,Assumps!$D$264:$W$280,12+$C$1719)</f>
        <v>2.1150033046926635E-2</v>
      </c>
      <c r="CE1722" s="74">
        <f>Assumps!$B$263*HLOOKUP(CE$6,Assumps!$D$264:$W$269,$B294+3)*HLOOKUP(CE$6,Assumps!$D$264:$W$266,$C294+1)*HLOOKUP(CE$6,Assumps!$D$264:$W$275,$D294+6)*HLOOKUP(CE$6,Assumps!$D$264:$W$280,12+$C$1719)</f>
        <v>2.1150033046926635E-2</v>
      </c>
      <c r="CF1722" s="74">
        <f>Assumps!$B$263*HLOOKUP(CF$6,Assumps!$D$264:$W$269,$B294+3)*HLOOKUP(CF$6,Assumps!$D$264:$W$266,$C294+1)*HLOOKUP(CF$6,Assumps!$D$264:$W$275,$D294+6)*HLOOKUP(CF$6,Assumps!$D$264:$W$280,12+$C$1719)</f>
        <v>2.1150033046926635E-2</v>
      </c>
      <c r="CG1722" s="74">
        <f>Assumps!$B$263*HLOOKUP(CG$6,Assumps!$D$264:$W$269,$B294+3)*HLOOKUP(CG$6,Assumps!$D$264:$W$266,$C294+1)*HLOOKUP(CG$6,Assumps!$D$264:$W$275,$D294+6)*HLOOKUP(CG$6,Assumps!$D$264:$W$280,12+$C$1719)</f>
        <v>2.1150033046926635E-2</v>
      </c>
      <c r="CH1722" s="74">
        <f>Assumps!$B$263*HLOOKUP(CH$6,Assumps!$D$264:$W$269,$B294+3)*HLOOKUP(CH$6,Assumps!$D$264:$W$266,$C294+1)*HLOOKUP(CH$6,Assumps!$D$264:$W$275,$D294+6)*HLOOKUP(CH$6,Assumps!$D$264:$W$280,12+$C$1719)</f>
        <v>2.1150033046926635E-2</v>
      </c>
    </row>
    <row r="1723" spans="1:256">
      <c r="B1723" s="20">
        <v>1</v>
      </c>
      <c r="C1723" s="20">
        <v>2</v>
      </c>
      <c r="D1723" s="20">
        <v>2</v>
      </c>
      <c r="E1723" s="20">
        <v>122</v>
      </c>
      <c r="G1723" s="74">
        <f>Assumps!$B$263*HLOOKUP(G$6,Assumps!$D$264:$W$269,$B295+3)*HLOOKUP(G$6,Assumps!$D$264:$W$266,$C295+1)*HLOOKUP(G$6,Assumps!$D$264:$W$275,$D295+6)*HLOOKUP(G$6,Assumps!$D$264:$W$280,12+$C$1719)</f>
        <v>0</v>
      </c>
      <c r="H1723" s="74">
        <f>Assumps!$B$263*HLOOKUP(H$6,Assumps!$D$264:$W$269,$B295+3)*HLOOKUP(H$6,Assumps!$D$264:$W$266,$C295+1)*HLOOKUP(H$6,Assumps!$D$264:$W$275,$D295+6)*HLOOKUP(H$6,Assumps!$D$264:$W$280,12+$C$1719)</f>
        <v>0</v>
      </c>
      <c r="I1723" s="74">
        <f>Assumps!$B$263*HLOOKUP(I$6,Assumps!$D$264:$W$269,$B295+3)*HLOOKUP(I$6,Assumps!$D$264:$W$266,$C295+1)*HLOOKUP(I$6,Assumps!$D$264:$W$275,$D295+6)*HLOOKUP(I$6,Assumps!$D$264:$W$280,12+$C$1719)</f>
        <v>0</v>
      </c>
      <c r="J1723" s="74">
        <f>Assumps!$B$263*HLOOKUP(J$6,Assumps!$D$264:$W$269,$B295+3)*HLOOKUP(J$6,Assumps!$D$264:$W$266,$C295+1)*HLOOKUP(J$6,Assumps!$D$264:$W$275,$D295+6)*HLOOKUP(J$6,Assumps!$D$264:$W$280,12+$C$1719)</f>
        <v>0</v>
      </c>
      <c r="K1723" s="74">
        <f>Assumps!$B$263*HLOOKUP(K$6,Assumps!$D$264:$W$269,$B295+3)*HLOOKUP(K$6,Assumps!$D$264:$W$266,$C295+1)*HLOOKUP(K$6,Assumps!$D$264:$W$275,$D295+6)*HLOOKUP(K$6,Assumps!$D$264:$W$280,12+$C$1719)</f>
        <v>5.3404539385847796E-3</v>
      </c>
      <c r="L1723" s="74">
        <f>Assumps!$B$263*HLOOKUP(L$6,Assumps!$D$264:$W$269,$B295+3)*HLOOKUP(L$6,Assumps!$D$264:$W$266,$C295+1)*HLOOKUP(L$6,Assumps!$D$264:$W$275,$D295+6)*HLOOKUP(L$6,Assumps!$D$264:$W$280,12+$C$1719)</f>
        <v>5.3404539385847796E-3</v>
      </c>
      <c r="M1723" s="74">
        <f>Assumps!$B$263*HLOOKUP(M$6,Assumps!$D$264:$W$269,$B295+3)*HLOOKUP(M$6,Assumps!$D$264:$W$266,$C295+1)*HLOOKUP(M$6,Assumps!$D$264:$W$275,$D295+6)*HLOOKUP(M$6,Assumps!$D$264:$W$280,12+$C$1719)</f>
        <v>5.3404539385847796E-3</v>
      </c>
      <c r="N1723" s="74">
        <f>Assumps!$B$263*HLOOKUP(N$6,Assumps!$D$264:$W$269,$B295+3)*HLOOKUP(N$6,Assumps!$D$264:$W$266,$C295+1)*HLOOKUP(N$6,Assumps!$D$264:$W$275,$D295+6)*HLOOKUP(N$6,Assumps!$D$264:$W$280,12+$C$1719)</f>
        <v>5.3404539385847796E-3</v>
      </c>
      <c r="O1723" s="74">
        <f>Assumps!$B$263*HLOOKUP(O$6,Assumps!$D$264:$W$269,$B295+3)*HLOOKUP(O$6,Assumps!$D$264:$W$266,$C295+1)*HLOOKUP(O$6,Assumps!$D$264:$W$275,$D295+6)*HLOOKUP(O$6,Assumps!$D$264:$W$280,12+$C$1719)</f>
        <v>2.9873039581777448E-3</v>
      </c>
      <c r="P1723" s="74">
        <f>Assumps!$B$263*HLOOKUP(P$6,Assumps!$D$264:$W$269,$B295+3)*HLOOKUP(P$6,Assumps!$D$264:$W$266,$C295+1)*HLOOKUP(P$6,Assumps!$D$264:$W$275,$D295+6)*HLOOKUP(P$6,Assumps!$D$264:$W$280,12+$C$1719)</f>
        <v>2.9873039581777448E-3</v>
      </c>
      <c r="Q1723" s="74">
        <f>Assumps!$B$263*HLOOKUP(Q$6,Assumps!$D$264:$W$269,$B295+3)*HLOOKUP(Q$6,Assumps!$D$264:$W$266,$C295+1)*HLOOKUP(Q$6,Assumps!$D$264:$W$275,$D295+6)*HLOOKUP(Q$6,Assumps!$D$264:$W$280,12+$C$1719)</f>
        <v>2.9873039581777448E-3</v>
      </c>
      <c r="R1723" s="74">
        <f>Assumps!$B$263*HLOOKUP(R$6,Assumps!$D$264:$W$269,$B295+3)*HLOOKUP(R$6,Assumps!$D$264:$W$266,$C295+1)*HLOOKUP(R$6,Assumps!$D$264:$W$275,$D295+6)*HLOOKUP(R$6,Assumps!$D$264:$W$280,12+$C$1719)</f>
        <v>2.9873039581777448E-3</v>
      </c>
      <c r="S1723" s="74">
        <f>Assumps!$B$263*HLOOKUP(S$6,Assumps!$D$264:$W$269,$B295+3)*HLOOKUP(S$6,Assumps!$D$264:$W$266,$C295+1)*HLOOKUP(S$6,Assumps!$D$264:$W$275,$D295+6)*HLOOKUP(S$6,Assumps!$D$264:$W$280,12+$C$1719)</f>
        <v>1.0373443983402489E-2</v>
      </c>
      <c r="T1723" s="74">
        <f>Assumps!$B$263*HLOOKUP(T$6,Assumps!$D$264:$W$269,$B295+3)*HLOOKUP(T$6,Assumps!$D$264:$W$266,$C295+1)*HLOOKUP(T$6,Assumps!$D$264:$W$275,$D295+6)*HLOOKUP(T$6,Assumps!$D$264:$W$280,12+$C$1719)</f>
        <v>1.0373443983402489E-2</v>
      </c>
      <c r="U1723" s="74">
        <f>Assumps!$B$263*HLOOKUP(U$6,Assumps!$D$264:$W$269,$B295+3)*HLOOKUP(U$6,Assumps!$D$264:$W$266,$C295+1)*HLOOKUP(U$6,Assumps!$D$264:$W$275,$D295+6)*HLOOKUP(U$6,Assumps!$D$264:$W$280,12+$C$1719)</f>
        <v>1.0373443983402489E-2</v>
      </c>
      <c r="V1723" s="74">
        <f>Assumps!$B$263*HLOOKUP(V$6,Assumps!$D$264:$W$269,$B295+3)*HLOOKUP(V$6,Assumps!$D$264:$W$266,$C295+1)*HLOOKUP(V$6,Assumps!$D$264:$W$275,$D295+6)*HLOOKUP(V$6,Assumps!$D$264:$W$280,12+$C$1719)</f>
        <v>1.0373443983402489E-2</v>
      </c>
      <c r="W1723" s="74">
        <f>Assumps!$B$263*HLOOKUP(W$6,Assumps!$D$264:$W$269,$B295+3)*HLOOKUP(W$6,Assumps!$D$264:$W$266,$C295+1)*HLOOKUP(W$6,Assumps!$D$264:$W$275,$D295+6)*HLOOKUP(W$6,Assumps!$D$264:$W$280,12+$C$1719)</f>
        <v>2.3110255175734232E-2</v>
      </c>
      <c r="X1723" s="74">
        <f>Assumps!$B$263*HLOOKUP(X$6,Assumps!$D$264:$W$269,$B295+3)*HLOOKUP(X$6,Assumps!$D$264:$W$266,$C295+1)*HLOOKUP(X$6,Assumps!$D$264:$W$275,$D295+6)*HLOOKUP(X$6,Assumps!$D$264:$W$280,12+$C$1719)</f>
        <v>2.3110255175734232E-2</v>
      </c>
      <c r="Y1723" s="74">
        <f>Assumps!$B$263*HLOOKUP(Y$6,Assumps!$D$264:$W$269,$B295+3)*HLOOKUP(Y$6,Assumps!$D$264:$W$266,$C295+1)*HLOOKUP(Y$6,Assumps!$D$264:$W$275,$D295+6)*HLOOKUP(Y$6,Assumps!$D$264:$W$280,12+$C$1719)</f>
        <v>2.3110255175734232E-2</v>
      </c>
      <c r="Z1723" s="74">
        <f>Assumps!$B$263*HLOOKUP(Z$6,Assumps!$D$264:$W$269,$B295+3)*HLOOKUP(Z$6,Assumps!$D$264:$W$266,$C295+1)*HLOOKUP(Z$6,Assumps!$D$264:$W$275,$D295+6)*HLOOKUP(Z$6,Assumps!$D$264:$W$280,12+$C$1719)</f>
        <v>2.3110255175734232E-2</v>
      </c>
      <c r="AA1723" s="74">
        <f>Assumps!$B$263*HLOOKUP(AA$6,Assumps!$D$264:$W$269,$B295+3)*HLOOKUP(AA$6,Assumps!$D$264:$W$266,$C295+1)*HLOOKUP(AA$6,Assumps!$D$264:$W$275,$D295+6)*HLOOKUP(AA$6,Assumps!$D$264:$W$280,12+$C$1719)</f>
        <v>9.8135426889106973E-3</v>
      </c>
      <c r="AB1723" s="74">
        <f>Assumps!$B$263*HLOOKUP(AB$6,Assumps!$D$264:$W$269,$B295+3)*HLOOKUP(AB$6,Assumps!$D$264:$W$266,$C295+1)*HLOOKUP(AB$6,Assumps!$D$264:$W$275,$D295+6)*HLOOKUP(AB$6,Assumps!$D$264:$W$280,12+$C$1719)</f>
        <v>9.8135426889106973E-3</v>
      </c>
      <c r="AC1723" s="74">
        <f>Assumps!$B$263*HLOOKUP(AC$6,Assumps!$D$264:$W$269,$B295+3)*HLOOKUP(AC$6,Assumps!$D$264:$W$266,$C295+1)*HLOOKUP(AC$6,Assumps!$D$264:$W$275,$D295+6)*HLOOKUP(AC$6,Assumps!$D$264:$W$280,12+$C$1719)</f>
        <v>9.8135426889106973E-3</v>
      </c>
      <c r="AD1723" s="74">
        <f>Assumps!$B$263*HLOOKUP(AD$6,Assumps!$D$264:$W$269,$B295+3)*HLOOKUP(AD$6,Assumps!$D$264:$W$266,$C295+1)*HLOOKUP(AD$6,Assumps!$D$264:$W$275,$D295+6)*HLOOKUP(AD$6,Assumps!$D$264:$W$280,12+$C$1719)</f>
        <v>9.8135426889106973E-3</v>
      </c>
      <c r="AE1723" s="74">
        <f>Assumps!$B$263*HLOOKUP(AE$6,Assumps!$D$264:$W$269,$B295+3)*HLOOKUP(AE$6,Assumps!$D$264:$W$266,$C295+1)*HLOOKUP(AE$6,Assumps!$D$264:$W$275,$D295+6)*HLOOKUP(AE$6,Assumps!$D$264:$W$280,12+$C$1719)</f>
        <v>1.2917115177610334E-2</v>
      </c>
      <c r="AF1723" s="74">
        <f>Assumps!$B$263*HLOOKUP(AF$6,Assumps!$D$264:$W$269,$B295+3)*HLOOKUP(AF$6,Assumps!$D$264:$W$266,$C295+1)*HLOOKUP(AF$6,Assumps!$D$264:$W$275,$D295+6)*HLOOKUP(AF$6,Assumps!$D$264:$W$280,12+$C$1719)</f>
        <v>1.2917115177610334E-2</v>
      </c>
      <c r="AG1723" s="74">
        <f>Assumps!$B$263*HLOOKUP(AG$6,Assumps!$D$264:$W$269,$B295+3)*HLOOKUP(AG$6,Assumps!$D$264:$W$266,$C295+1)*HLOOKUP(AG$6,Assumps!$D$264:$W$275,$D295+6)*HLOOKUP(AG$6,Assumps!$D$264:$W$280,12+$C$1719)</f>
        <v>1.2917115177610334E-2</v>
      </c>
      <c r="AH1723" s="74">
        <f>Assumps!$B$263*HLOOKUP(AH$6,Assumps!$D$264:$W$269,$B295+3)*HLOOKUP(AH$6,Assumps!$D$264:$W$266,$C295+1)*HLOOKUP(AH$6,Assumps!$D$264:$W$275,$D295+6)*HLOOKUP(AH$6,Assumps!$D$264:$W$280,12+$C$1719)</f>
        <v>1.2917115177610334E-2</v>
      </c>
      <c r="AI1723" s="74">
        <f>Assumps!$B$263*HLOOKUP(AI$6,Assumps!$D$264:$W$269,$B295+3)*HLOOKUP(AI$6,Assumps!$D$264:$W$266,$C295+1)*HLOOKUP(AI$6,Assumps!$D$264:$W$275,$D295+6)*HLOOKUP(AI$6,Assumps!$D$264:$W$280,12+$C$1719)</f>
        <v>2.7397260273972601E-2</v>
      </c>
      <c r="AJ1723" s="74">
        <f>Assumps!$B$263*HLOOKUP(AJ$6,Assumps!$D$264:$W$269,$B295+3)*HLOOKUP(AJ$6,Assumps!$D$264:$W$266,$C295+1)*HLOOKUP(AJ$6,Assumps!$D$264:$W$275,$D295+6)*HLOOKUP(AJ$6,Assumps!$D$264:$W$280,12+$C$1719)</f>
        <v>2.7397260273972601E-2</v>
      </c>
      <c r="AK1723" s="74">
        <f>Assumps!$B$263*HLOOKUP(AK$6,Assumps!$D$264:$W$269,$B295+3)*HLOOKUP(AK$6,Assumps!$D$264:$W$266,$C295+1)*HLOOKUP(AK$6,Assumps!$D$264:$W$275,$D295+6)*HLOOKUP(AK$6,Assumps!$D$264:$W$280,12+$C$1719)</f>
        <v>2.7397260273972601E-2</v>
      </c>
      <c r="AL1723" s="74">
        <f>Assumps!$B$263*HLOOKUP(AL$6,Assumps!$D$264:$W$269,$B295+3)*HLOOKUP(AL$6,Assumps!$D$264:$W$266,$C295+1)*HLOOKUP(AL$6,Assumps!$D$264:$W$275,$D295+6)*HLOOKUP(AL$6,Assumps!$D$264:$W$280,12+$C$1719)</f>
        <v>2.7397260273972601E-2</v>
      </c>
      <c r="AM1723" s="74">
        <f>Assumps!$B$263*HLOOKUP(AM$6,Assumps!$D$264:$W$269,$B295+3)*HLOOKUP(AM$6,Assumps!$D$264:$W$266,$C295+1)*HLOOKUP(AM$6,Assumps!$D$264:$W$275,$D295+6)*HLOOKUP(AM$6,Assumps!$D$264:$W$280,12+$C$1719)</f>
        <v>1.6709306046831209E-2</v>
      </c>
      <c r="AN1723" s="74">
        <f>Assumps!$B$263*HLOOKUP(AN$6,Assumps!$D$264:$W$269,$B295+3)*HLOOKUP(AN$6,Assumps!$D$264:$W$266,$C295+1)*HLOOKUP(AN$6,Assumps!$D$264:$W$275,$D295+6)*HLOOKUP(AN$6,Assumps!$D$264:$W$280,12+$C$1719)</f>
        <v>1.6709306046831209E-2</v>
      </c>
      <c r="AO1723" s="74">
        <f>Assumps!$B$263*HLOOKUP(AO$6,Assumps!$D$264:$W$269,$B295+3)*HLOOKUP(AO$6,Assumps!$D$264:$W$266,$C295+1)*HLOOKUP(AO$6,Assumps!$D$264:$W$275,$D295+6)*HLOOKUP(AO$6,Assumps!$D$264:$W$280,12+$C$1719)</f>
        <v>1.6709306046831209E-2</v>
      </c>
      <c r="AP1723" s="74">
        <f>Assumps!$B$263*HLOOKUP(AP$6,Assumps!$D$264:$W$269,$B295+3)*HLOOKUP(AP$6,Assumps!$D$264:$W$266,$C295+1)*HLOOKUP(AP$6,Assumps!$D$264:$W$275,$D295+6)*HLOOKUP(AP$6,Assumps!$D$264:$W$280,12+$C$1719)</f>
        <v>1.6709306046831209E-2</v>
      </c>
      <c r="AQ1723" s="74">
        <f>Assumps!$B$263*HLOOKUP(AQ$6,Assumps!$D$264:$W$269,$B295+3)*HLOOKUP(AQ$6,Assumps!$D$264:$W$266,$C295+1)*HLOOKUP(AQ$6,Assumps!$D$264:$W$275,$D295+6)*HLOOKUP(AQ$6,Assumps!$D$264:$W$280,12+$C$1719)</f>
        <v>1.6709306046831209E-2</v>
      </c>
      <c r="AR1723" s="74">
        <f>Assumps!$B$263*HLOOKUP(AR$6,Assumps!$D$264:$W$269,$B295+3)*HLOOKUP(AR$6,Assumps!$D$264:$W$266,$C295+1)*HLOOKUP(AR$6,Assumps!$D$264:$W$275,$D295+6)*HLOOKUP(AR$6,Assumps!$D$264:$W$280,12+$C$1719)</f>
        <v>1.6709306046831209E-2</v>
      </c>
      <c r="AS1723" s="74">
        <f>Assumps!$B$263*HLOOKUP(AS$6,Assumps!$D$264:$W$269,$B295+3)*HLOOKUP(AS$6,Assumps!$D$264:$W$266,$C295+1)*HLOOKUP(AS$6,Assumps!$D$264:$W$275,$D295+6)*HLOOKUP(AS$6,Assumps!$D$264:$W$280,12+$C$1719)</f>
        <v>1.6709306046831209E-2</v>
      </c>
      <c r="AT1723" s="74">
        <f>Assumps!$B$263*HLOOKUP(AT$6,Assumps!$D$264:$W$269,$B295+3)*HLOOKUP(AT$6,Assumps!$D$264:$W$266,$C295+1)*HLOOKUP(AT$6,Assumps!$D$264:$W$275,$D295+6)*HLOOKUP(AT$6,Assumps!$D$264:$W$280,12+$C$1719)</f>
        <v>1.6709306046831209E-2</v>
      </c>
      <c r="AU1723" s="74">
        <f>Assumps!$B$263*HLOOKUP(AU$6,Assumps!$D$264:$W$269,$B295+3)*HLOOKUP(AU$6,Assumps!$D$264:$W$266,$C295+1)*HLOOKUP(AU$6,Assumps!$D$264:$W$275,$D295+6)*HLOOKUP(AU$6,Assumps!$D$264:$W$280,12+$C$1719)</f>
        <v>1.6709306046831209E-2</v>
      </c>
      <c r="AV1723" s="74">
        <f>Assumps!$B$263*HLOOKUP(AV$6,Assumps!$D$264:$W$269,$B295+3)*HLOOKUP(AV$6,Assumps!$D$264:$W$266,$C295+1)*HLOOKUP(AV$6,Assumps!$D$264:$W$275,$D295+6)*HLOOKUP(AV$6,Assumps!$D$264:$W$280,12+$C$1719)</f>
        <v>1.6709306046831209E-2</v>
      </c>
      <c r="AW1723" s="74">
        <f>Assumps!$B$263*HLOOKUP(AW$6,Assumps!$D$264:$W$269,$B295+3)*HLOOKUP(AW$6,Assumps!$D$264:$W$266,$C295+1)*HLOOKUP(AW$6,Assumps!$D$264:$W$275,$D295+6)*HLOOKUP(AW$6,Assumps!$D$264:$W$280,12+$C$1719)</f>
        <v>1.6709306046831209E-2</v>
      </c>
      <c r="AX1723" s="74">
        <f>Assumps!$B$263*HLOOKUP(AX$6,Assumps!$D$264:$W$269,$B295+3)*HLOOKUP(AX$6,Assumps!$D$264:$W$266,$C295+1)*HLOOKUP(AX$6,Assumps!$D$264:$W$275,$D295+6)*HLOOKUP(AX$6,Assumps!$D$264:$W$280,12+$C$1719)</f>
        <v>1.6709306046831209E-2</v>
      </c>
      <c r="AY1723" s="74">
        <f>Assumps!$B$263*HLOOKUP(AY$6,Assumps!$D$264:$W$269,$B295+3)*HLOOKUP(AY$6,Assumps!$D$264:$W$266,$C295+1)*HLOOKUP(AY$6,Assumps!$D$264:$W$275,$D295+6)*HLOOKUP(AY$6,Assumps!$D$264:$W$280,12+$C$1719)</f>
        <v>1.6709306046831209E-2</v>
      </c>
      <c r="AZ1723" s="74">
        <f>Assumps!$B$263*HLOOKUP(AZ$6,Assumps!$D$264:$W$269,$B295+3)*HLOOKUP(AZ$6,Assumps!$D$264:$W$266,$C295+1)*HLOOKUP(AZ$6,Assumps!$D$264:$W$275,$D295+6)*HLOOKUP(AZ$6,Assumps!$D$264:$W$280,12+$C$1719)</f>
        <v>1.6709306046831209E-2</v>
      </c>
      <c r="BA1723" s="74">
        <f>Assumps!$B$263*HLOOKUP(BA$6,Assumps!$D$264:$W$269,$B295+3)*HLOOKUP(BA$6,Assumps!$D$264:$W$266,$C295+1)*HLOOKUP(BA$6,Assumps!$D$264:$W$275,$D295+6)*HLOOKUP(BA$6,Assumps!$D$264:$W$280,12+$C$1719)</f>
        <v>1.6709306046831209E-2</v>
      </c>
      <c r="BB1723" s="74">
        <f>Assumps!$B$263*HLOOKUP(BB$6,Assumps!$D$264:$W$269,$B295+3)*HLOOKUP(BB$6,Assumps!$D$264:$W$266,$C295+1)*HLOOKUP(BB$6,Assumps!$D$264:$W$275,$D295+6)*HLOOKUP(BB$6,Assumps!$D$264:$W$280,12+$C$1719)</f>
        <v>1.6709306046831209E-2</v>
      </c>
      <c r="BC1723" s="74">
        <f>Assumps!$B$263*HLOOKUP(BC$6,Assumps!$D$264:$W$269,$B295+3)*HLOOKUP(BC$6,Assumps!$D$264:$W$266,$C295+1)*HLOOKUP(BC$6,Assumps!$D$264:$W$275,$D295+6)*HLOOKUP(BC$6,Assumps!$D$264:$W$280,12+$C$1719)</f>
        <v>1.6709306046831209E-2</v>
      </c>
      <c r="BD1723" s="74">
        <f>Assumps!$B$263*HLOOKUP(BD$6,Assumps!$D$264:$W$269,$B295+3)*HLOOKUP(BD$6,Assumps!$D$264:$W$266,$C295+1)*HLOOKUP(BD$6,Assumps!$D$264:$W$275,$D295+6)*HLOOKUP(BD$6,Assumps!$D$264:$W$280,12+$C$1719)</f>
        <v>1.6709306046831209E-2</v>
      </c>
      <c r="BE1723" s="74">
        <f>Assumps!$B$263*HLOOKUP(BE$6,Assumps!$D$264:$W$269,$B295+3)*HLOOKUP(BE$6,Assumps!$D$264:$W$266,$C295+1)*HLOOKUP(BE$6,Assumps!$D$264:$W$275,$D295+6)*HLOOKUP(BE$6,Assumps!$D$264:$W$280,12+$C$1719)</f>
        <v>1.6709306046831209E-2</v>
      </c>
      <c r="BF1723" s="74">
        <f>Assumps!$B$263*HLOOKUP(BF$6,Assumps!$D$264:$W$269,$B295+3)*HLOOKUP(BF$6,Assumps!$D$264:$W$266,$C295+1)*HLOOKUP(BF$6,Assumps!$D$264:$W$275,$D295+6)*HLOOKUP(BF$6,Assumps!$D$264:$W$280,12+$C$1719)</f>
        <v>1.6709306046831209E-2</v>
      </c>
      <c r="BG1723" s="74">
        <f>Assumps!$B$263*HLOOKUP(BG$6,Assumps!$D$264:$W$269,$B295+3)*HLOOKUP(BG$6,Assumps!$D$264:$W$266,$C295+1)*HLOOKUP(BG$6,Assumps!$D$264:$W$275,$D295+6)*HLOOKUP(BG$6,Assumps!$D$264:$W$280,12+$C$1719)</f>
        <v>1.6709306046831209E-2</v>
      </c>
      <c r="BH1723" s="74">
        <f>Assumps!$B$263*HLOOKUP(BH$6,Assumps!$D$264:$W$269,$B295+3)*HLOOKUP(BH$6,Assumps!$D$264:$W$266,$C295+1)*HLOOKUP(BH$6,Assumps!$D$264:$W$275,$D295+6)*HLOOKUP(BH$6,Assumps!$D$264:$W$280,12+$C$1719)</f>
        <v>1.6709306046831209E-2</v>
      </c>
      <c r="BI1723" s="74">
        <f>Assumps!$B$263*HLOOKUP(BI$6,Assumps!$D$264:$W$269,$B295+3)*HLOOKUP(BI$6,Assumps!$D$264:$W$266,$C295+1)*HLOOKUP(BI$6,Assumps!$D$264:$W$275,$D295+6)*HLOOKUP(BI$6,Assumps!$D$264:$W$280,12+$C$1719)</f>
        <v>1.6709306046831209E-2</v>
      </c>
      <c r="BJ1723" s="74">
        <f>Assumps!$B$263*HLOOKUP(BJ$6,Assumps!$D$264:$W$269,$B295+3)*HLOOKUP(BJ$6,Assumps!$D$264:$W$266,$C295+1)*HLOOKUP(BJ$6,Assumps!$D$264:$W$275,$D295+6)*HLOOKUP(BJ$6,Assumps!$D$264:$W$280,12+$C$1719)</f>
        <v>1.6709306046831209E-2</v>
      </c>
      <c r="BK1723" s="74">
        <f>Assumps!$B$263*HLOOKUP(BK$6,Assumps!$D$264:$W$269,$B295+3)*HLOOKUP(BK$6,Assumps!$D$264:$W$266,$C295+1)*HLOOKUP(BK$6,Assumps!$D$264:$W$275,$D295+6)*HLOOKUP(BK$6,Assumps!$D$264:$W$280,12+$C$1719)</f>
        <v>1.6709306046831209E-2</v>
      </c>
      <c r="BL1723" s="74">
        <f>Assumps!$B$263*HLOOKUP(BL$6,Assumps!$D$264:$W$269,$B295+3)*HLOOKUP(BL$6,Assumps!$D$264:$W$266,$C295+1)*HLOOKUP(BL$6,Assumps!$D$264:$W$275,$D295+6)*HLOOKUP(BL$6,Assumps!$D$264:$W$280,12+$C$1719)</f>
        <v>1.6709306046831209E-2</v>
      </c>
      <c r="BM1723" s="74">
        <f>Assumps!$B$263*HLOOKUP(BM$6,Assumps!$D$264:$W$269,$B295+3)*HLOOKUP(BM$6,Assumps!$D$264:$W$266,$C295+1)*HLOOKUP(BM$6,Assumps!$D$264:$W$275,$D295+6)*HLOOKUP(BM$6,Assumps!$D$264:$W$280,12+$C$1719)</f>
        <v>1.6709306046831209E-2</v>
      </c>
      <c r="BN1723" s="74">
        <f>Assumps!$B$263*HLOOKUP(BN$6,Assumps!$D$264:$W$269,$B295+3)*HLOOKUP(BN$6,Assumps!$D$264:$W$266,$C295+1)*HLOOKUP(BN$6,Assumps!$D$264:$W$275,$D295+6)*HLOOKUP(BN$6,Assumps!$D$264:$W$280,12+$C$1719)</f>
        <v>1.6709306046831209E-2</v>
      </c>
      <c r="BO1723" s="74">
        <f>Assumps!$B$263*HLOOKUP(BO$6,Assumps!$D$264:$W$269,$B295+3)*HLOOKUP(BO$6,Assumps!$D$264:$W$266,$C295+1)*HLOOKUP(BO$6,Assumps!$D$264:$W$275,$D295+6)*HLOOKUP(BO$6,Assumps!$D$264:$W$280,12+$C$1719)</f>
        <v>1.6709306046831209E-2</v>
      </c>
      <c r="BP1723" s="74">
        <f>Assumps!$B$263*HLOOKUP(BP$6,Assumps!$D$264:$W$269,$B295+3)*HLOOKUP(BP$6,Assumps!$D$264:$W$266,$C295+1)*HLOOKUP(BP$6,Assumps!$D$264:$W$275,$D295+6)*HLOOKUP(BP$6,Assumps!$D$264:$W$280,12+$C$1719)</f>
        <v>1.6709306046831209E-2</v>
      </c>
      <c r="BQ1723" s="74">
        <f>Assumps!$B$263*HLOOKUP(BQ$6,Assumps!$D$264:$W$269,$B295+3)*HLOOKUP(BQ$6,Assumps!$D$264:$W$266,$C295+1)*HLOOKUP(BQ$6,Assumps!$D$264:$W$275,$D295+6)*HLOOKUP(BQ$6,Assumps!$D$264:$W$280,12+$C$1719)</f>
        <v>1.6709306046831209E-2</v>
      </c>
      <c r="BR1723" s="74">
        <f>Assumps!$B$263*HLOOKUP(BR$6,Assumps!$D$264:$W$269,$B295+3)*HLOOKUP(BR$6,Assumps!$D$264:$W$266,$C295+1)*HLOOKUP(BR$6,Assumps!$D$264:$W$275,$D295+6)*HLOOKUP(BR$6,Assumps!$D$264:$W$280,12+$C$1719)</f>
        <v>1.6709306046831209E-2</v>
      </c>
      <c r="BS1723" s="74">
        <f>Assumps!$B$263*HLOOKUP(BS$6,Assumps!$D$264:$W$269,$B295+3)*HLOOKUP(BS$6,Assumps!$D$264:$W$266,$C295+1)*HLOOKUP(BS$6,Assumps!$D$264:$W$275,$D295+6)*HLOOKUP(BS$6,Assumps!$D$264:$W$280,12+$C$1719)</f>
        <v>1.6709306046831209E-2</v>
      </c>
      <c r="BT1723" s="74">
        <f>Assumps!$B$263*HLOOKUP(BT$6,Assumps!$D$264:$W$269,$B295+3)*HLOOKUP(BT$6,Assumps!$D$264:$W$266,$C295+1)*HLOOKUP(BT$6,Assumps!$D$264:$W$275,$D295+6)*HLOOKUP(BT$6,Assumps!$D$264:$W$280,12+$C$1719)</f>
        <v>1.6709306046831209E-2</v>
      </c>
      <c r="BU1723" s="74">
        <f>Assumps!$B$263*HLOOKUP(BU$6,Assumps!$D$264:$W$269,$B295+3)*HLOOKUP(BU$6,Assumps!$D$264:$W$266,$C295+1)*HLOOKUP(BU$6,Assumps!$D$264:$W$275,$D295+6)*HLOOKUP(BU$6,Assumps!$D$264:$W$280,12+$C$1719)</f>
        <v>1.6709306046831209E-2</v>
      </c>
      <c r="BV1723" s="74">
        <f>Assumps!$B$263*HLOOKUP(BV$6,Assumps!$D$264:$W$269,$B295+3)*HLOOKUP(BV$6,Assumps!$D$264:$W$266,$C295+1)*HLOOKUP(BV$6,Assumps!$D$264:$W$275,$D295+6)*HLOOKUP(BV$6,Assumps!$D$264:$W$280,12+$C$1719)</f>
        <v>1.6709306046831209E-2</v>
      </c>
      <c r="BW1723" s="74">
        <f>Assumps!$B$263*HLOOKUP(BW$6,Assumps!$D$264:$W$269,$B295+3)*HLOOKUP(BW$6,Assumps!$D$264:$W$266,$C295+1)*HLOOKUP(BW$6,Assumps!$D$264:$W$275,$D295+6)*HLOOKUP(BW$6,Assumps!$D$264:$W$280,12+$C$1719)</f>
        <v>1.6709306046831209E-2</v>
      </c>
      <c r="BX1723" s="74">
        <f>Assumps!$B$263*HLOOKUP(BX$6,Assumps!$D$264:$W$269,$B295+3)*HLOOKUP(BX$6,Assumps!$D$264:$W$266,$C295+1)*HLOOKUP(BX$6,Assumps!$D$264:$W$275,$D295+6)*HLOOKUP(BX$6,Assumps!$D$264:$W$280,12+$C$1719)</f>
        <v>1.6709306046831209E-2</v>
      </c>
      <c r="BY1723" s="74">
        <f>Assumps!$B$263*HLOOKUP(BY$6,Assumps!$D$264:$W$269,$B295+3)*HLOOKUP(BY$6,Assumps!$D$264:$W$266,$C295+1)*HLOOKUP(BY$6,Assumps!$D$264:$W$275,$D295+6)*HLOOKUP(BY$6,Assumps!$D$264:$W$280,12+$C$1719)</f>
        <v>1.6709306046831209E-2</v>
      </c>
      <c r="BZ1723" s="74">
        <f>Assumps!$B$263*HLOOKUP(BZ$6,Assumps!$D$264:$W$269,$B295+3)*HLOOKUP(BZ$6,Assumps!$D$264:$W$266,$C295+1)*HLOOKUP(BZ$6,Assumps!$D$264:$W$275,$D295+6)*HLOOKUP(BZ$6,Assumps!$D$264:$W$280,12+$C$1719)</f>
        <v>1.6709306046831209E-2</v>
      </c>
      <c r="CA1723" s="74">
        <f>Assumps!$B$263*HLOOKUP(CA$6,Assumps!$D$264:$W$269,$B295+3)*HLOOKUP(CA$6,Assumps!$D$264:$W$266,$C295+1)*HLOOKUP(CA$6,Assumps!$D$264:$W$275,$D295+6)*HLOOKUP(CA$6,Assumps!$D$264:$W$280,12+$C$1719)</f>
        <v>1.6709306046831209E-2</v>
      </c>
      <c r="CB1723" s="74">
        <f>Assumps!$B$263*HLOOKUP(CB$6,Assumps!$D$264:$W$269,$B295+3)*HLOOKUP(CB$6,Assumps!$D$264:$W$266,$C295+1)*HLOOKUP(CB$6,Assumps!$D$264:$W$275,$D295+6)*HLOOKUP(CB$6,Assumps!$D$264:$W$280,12+$C$1719)</f>
        <v>1.6709306046831209E-2</v>
      </c>
      <c r="CC1723" s="74">
        <f>Assumps!$B$263*HLOOKUP(CC$6,Assumps!$D$264:$W$269,$B295+3)*HLOOKUP(CC$6,Assumps!$D$264:$W$266,$C295+1)*HLOOKUP(CC$6,Assumps!$D$264:$W$275,$D295+6)*HLOOKUP(CC$6,Assumps!$D$264:$W$280,12+$C$1719)</f>
        <v>1.6709306046831209E-2</v>
      </c>
      <c r="CD1723" s="74">
        <f>Assumps!$B$263*HLOOKUP(CD$6,Assumps!$D$264:$W$269,$B295+3)*HLOOKUP(CD$6,Assumps!$D$264:$W$266,$C295+1)*HLOOKUP(CD$6,Assumps!$D$264:$W$275,$D295+6)*HLOOKUP(CD$6,Assumps!$D$264:$W$280,12+$C$1719)</f>
        <v>1.6709306046831209E-2</v>
      </c>
      <c r="CE1723" s="74">
        <f>Assumps!$B$263*HLOOKUP(CE$6,Assumps!$D$264:$W$269,$B295+3)*HLOOKUP(CE$6,Assumps!$D$264:$W$266,$C295+1)*HLOOKUP(CE$6,Assumps!$D$264:$W$275,$D295+6)*HLOOKUP(CE$6,Assumps!$D$264:$W$280,12+$C$1719)</f>
        <v>1.6709306046831209E-2</v>
      </c>
      <c r="CF1723" s="74">
        <f>Assumps!$B$263*HLOOKUP(CF$6,Assumps!$D$264:$W$269,$B295+3)*HLOOKUP(CF$6,Assumps!$D$264:$W$266,$C295+1)*HLOOKUP(CF$6,Assumps!$D$264:$W$275,$D295+6)*HLOOKUP(CF$6,Assumps!$D$264:$W$280,12+$C$1719)</f>
        <v>1.6709306046831209E-2</v>
      </c>
      <c r="CG1723" s="74">
        <f>Assumps!$B$263*HLOOKUP(CG$6,Assumps!$D$264:$W$269,$B295+3)*HLOOKUP(CG$6,Assumps!$D$264:$W$266,$C295+1)*HLOOKUP(CG$6,Assumps!$D$264:$W$275,$D295+6)*HLOOKUP(CG$6,Assumps!$D$264:$W$280,12+$C$1719)</f>
        <v>1.6709306046831209E-2</v>
      </c>
      <c r="CH1723" s="74">
        <f>Assumps!$B$263*HLOOKUP(CH$6,Assumps!$D$264:$W$269,$B295+3)*HLOOKUP(CH$6,Assumps!$D$264:$W$266,$C295+1)*HLOOKUP(CH$6,Assumps!$D$264:$W$275,$D295+6)*HLOOKUP(CH$6,Assumps!$D$264:$W$280,12+$C$1719)</f>
        <v>1.6709306046831209E-2</v>
      </c>
    </row>
    <row r="1724" spans="1:256">
      <c r="B1724" s="20">
        <v>1</v>
      </c>
      <c r="C1724" s="20">
        <v>1</v>
      </c>
      <c r="D1724" s="20">
        <v>3</v>
      </c>
      <c r="E1724" s="20">
        <v>113</v>
      </c>
      <c r="G1724" s="74">
        <f>Assumps!$B$263*HLOOKUP(G$6,Assumps!$D$264:$W$269,$B296+3)*HLOOKUP(G$6,Assumps!$D$264:$W$266,$C296+1)*HLOOKUP(G$6,Assumps!$D$264:$W$275,$D296+6)*HLOOKUP(G$6,Assumps!$D$264:$W$280,12+$C$1719)</f>
        <v>0</v>
      </c>
      <c r="H1724" s="74">
        <f>Assumps!$B$263*HLOOKUP(H$6,Assumps!$D$264:$W$269,$B296+3)*HLOOKUP(H$6,Assumps!$D$264:$W$266,$C296+1)*HLOOKUP(H$6,Assumps!$D$264:$W$275,$D296+6)*HLOOKUP(H$6,Assumps!$D$264:$W$280,12+$C$1719)</f>
        <v>0</v>
      </c>
      <c r="I1724" s="74">
        <f>Assumps!$B$263*HLOOKUP(I$6,Assumps!$D$264:$W$269,$B296+3)*HLOOKUP(I$6,Assumps!$D$264:$W$266,$C296+1)*HLOOKUP(I$6,Assumps!$D$264:$W$275,$D296+6)*HLOOKUP(I$6,Assumps!$D$264:$W$280,12+$C$1719)</f>
        <v>0</v>
      </c>
      <c r="J1724" s="74">
        <f>Assumps!$B$263*HLOOKUP(J$6,Assumps!$D$264:$W$269,$B296+3)*HLOOKUP(J$6,Assumps!$D$264:$W$266,$C296+1)*HLOOKUP(J$6,Assumps!$D$264:$W$275,$D296+6)*HLOOKUP(J$6,Assumps!$D$264:$W$280,12+$C$1719)</f>
        <v>0</v>
      </c>
      <c r="K1724" s="74">
        <f>Assumps!$B$263*HLOOKUP(K$6,Assumps!$D$264:$W$269,$B296+3)*HLOOKUP(K$6,Assumps!$D$264:$W$266,$C296+1)*HLOOKUP(K$6,Assumps!$D$264:$W$275,$D296+6)*HLOOKUP(K$6,Assumps!$D$264:$W$280,12+$C$1719)</f>
        <v>5.3404539385847796E-3</v>
      </c>
      <c r="L1724" s="74">
        <f>Assumps!$B$263*HLOOKUP(L$6,Assumps!$D$264:$W$269,$B296+3)*HLOOKUP(L$6,Assumps!$D$264:$W$266,$C296+1)*HLOOKUP(L$6,Assumps!$D$264:$W$275,$D296+6)*HLOOKUP(L$6,Assumps!$D$264:$W$280,12+$C$1719)</f>
        <v>5.3404539385847796E-3</v>
      </c>
      <c r="M1724" s="74">
        <f>Assumps!$B$263*HLOOKUP(M$6,Assumps!$D$264:$W$269,$B296+3)*HLOOKUP(M$6,Assumps!$D$264:$W$266,$C296+1)*HLOOKUP(M$6,Assumps!$D$264:$W$275,$D296+6)*HLOOKUP(M$6,Assumps!$D$264:$W$280,12+$C$1719)</f>
        <v>5.3404539385847796E-3</v>
      </c>
      <c r="N1724" s="74">
        <f>Assumps!$B$263*HLOOKUP(N$6,Assumps!$D$264:$W$269,$B296+3)*HLOOKUP(N$6,Assumps!$D$264:$W$266,$C296+1)*HLOOKUP(N$6,Assumps!$D$264:$W$275,$D296+6)*HLOOKUP(N$6,Assumps!$D$264:$W$280,12+$C$1719)</f>
        <v>5.3404539385847796E-3</v>
      </c>
      <c r="O1724" s="74">
        <f>Assumps!$B$263*HLOOKUP(O$6,Assumps!$D$264:$W$269,$B296+3)*HLOOKUP(O$6,Assumps!$D$264:$W$266,$C296+1)*HLOOKUP(O$6,Assumps!$D$264:$W$275,$D296+6)*HLOOKUP(O$6,Assumps!$D$264:$W$280,12+$C$1719)</f>
        <v>2.9873039581777448E-3</v>
      </c>
      <c r="P1724" s="74">
        <f>Assumps!$B$263*HLOOKUP(P$6,Assumps!$D$264:$W$269,$B296+3)*HLOOKUP(P$6,Assumps!$D$264:$W$266,$C296+1)*HLOOKUP(P$6,Assumps!$D$264:$W$275,$D296+6)*HLOOKUP(P$6,Assumps!$D$264:$W$280,12+$C$1719)</f>
        <v>2.9873039581777448E-3</v>
      </c>
      <c r="Q1724" s="74">
        <f>Assumps!$B$263*HLOOKUP(Q$6,Assumps!$D$264:$W$269,$B296+3)*HLOOKUP(Q$6,Assumps!$D$264:$W$266,$C296+1)*HLOOKUP(Q$6,Assumps!$D$264:$W$275,$D296+6)*HLOOKUP(Q$6,Assumps!$D$264:$W$280,12+$C$1719)</f>
        <v>2.9873039581777448E-3</v>
      </c>
      <c r="R1724" s="74">
        <f>Assumps!$B$263*HLOOKUP(R$6,Assumps!$D$264:$W$269,$B296+3)*HLOOKUP(R$6,Assumps!$D$264:$W$266,$C296+1)*HLOOKUP(R$6,Assumps!$D$264:$W$275,$D296+6)*HLOOKUP(R$6,Assumps!$D$264:$W$280,12+$C$1719)</f>
        <v>2.9873039581777448E-3</v>
      </c>
      <c r="S1724" s="74">
        <f>Assumps!$B$263*HLOOKUP(S$6,Assumps!$D$264:$W$269,$B296+3)*HLOOKUP(S$6,Assumps!$D$264:$W$266,$C296+1)*HLOOKUP(S$6,Assumps!$D$264:$W$275,$D296+6)*HLOOKUP(S$6,Assumps!$D$264:$W$280,12+$C$1719)</f>
        <v>1.0373443983402489E-2</v>
      </c>
      <c r="T1724" s="74">
        <f>Assumps!$B$263*HLOOKUP(T$6,Assumps!$D$264:$W$269,$B296+3)*HLOOKUP(T$6,Assumps!$D$264:$W$266,$C296+1)*HLOOKUP(T$6,Assumps!$D$264:$W$275,$D296+6)*HLOOKUP(T$6,Assumps!$D$264:$W$280,12+$C$1719)</f>
        <v>1.0373443983402489E-2</v>
      </c>
      <c r="U1724" s="74">
        <f>Assumps!$B$263*HLOOKUP(U$6,Assumps!$D$264:$W$269,$B296+3)*HLOOKUP(U$6,Assumps!$D$264:$W$266,$C296+1)*HLOOKUP(U$6,Assumps!$D$264:$W$275,$D296+6)*HLOOKUP(U$6,Assumps!$D$264:$W$280,12+$C$1719)</f>
        <v>1.0373443983402489E-2</v>
      </c>
      <c r="V1724" s="74">
        <f>Assumps!$B$263*HLOOKUP(V$6,Assumps!$D$264:$W$269,$B296+3)*HLOOKUP(V$6,Assumps!$D$264:$W$266,$C296+1)*HLOOKUP(V$6,Assumps!$D$264:$W$275,$D296+6)*HLOOKUP(V$6,Assumps!$D$264:$W$280,12+$C$1719)</f>
        <v>1.0373443983402489E-2</v>
      </c>
      <c r="W1724" s="74">
        <f>Assumps!$B$263*HLOOKUP(W$6,Assumps!$D$264:$W$269,$B296+3)*HLOOKUP(W$6,Assumps!$D$264:$W$266,$C296+1)*HLOOKUP(W$6,Assumps!$D$264:$W$275,$D296+6)*HLOOKUP(W$6,Assumps!$D$264:$W$280,12+$C$1719)</f>
        <v>2.3110255175734232E-2</v>
      </c>
      <c r="X1724" s="74">
        <f>Assumps!$B$263*HLOOKUP(X$6,Assumps!$D$264:$W$269,$B296+3)*HLOOKUP(X$6,Assumps!$D$264:$W$266,$C296+1)*HLOOKUP(X$6,Assumps!$D$264:$W$275,$D296+6)*HLOOKUP(X$6,Assumps!$D$264:$W$280,12+$C$1719)</f>
        <v>2.3110255175734232E-2</v>
      </c>
      <c r="Y1724" s="74">
        <f>Assumps!$B$263*HLOOKUP(Y$6,Assumps!$D$264:$W$269,$B296+3)*HLOOKUP(Y$6,Assumps!$D$264:$W$266,$C296+1)*HLOOKUP(Y$6,Assumps!$D$264:$W$275,$D296+6)*HLOOKUP(Y$6,Assumps!$D$264:$W$280,12+$C$1719)</f>
        <v>2.3110255175734232E-2</v>
      </c>
      <c r="Z1724" s="74">
        <f>Assumps!$B$263*HLOOKUP(Z$6,Assumps!$D$264:$W$269,$B296+3)*HLOOKUP(Z$6,Assumps!$D$264:$W$266,$C296+1)*HLOOKUP(Z$6,Assumps!$D$264:$W$275,$D296+6)*HLOOKUP(Z$6,Assumps!$D$264:$W$280,12+$C$1719)</f>
        <v>2.3110255175734232E-2</v>
      </c>
      <c r="AA1724" s="74">
        <f>Assumps!$B$263*HLOOKUP(AA$6,Assumps!$D$264:$W$269,$B296+3)*HLOOKUP(AA$6,Assumps!$D$264:$W$266,$C296+1)*HLOOKUP(AA$6,Assumps!$D$264:$W$275,$D296+6)*HLOOKUP(AA$6,Assumps!$D$264:$W$280,12+$C$1719)</f>
        <v>9.8135426889106973E-3</v>
      </c>
      <c r="AB1724" s="74">
        <f>Assumps!$B$263*HLOOKUP(AB$6,Assumps!$D$264:$W$269,$B296+3)*HLOOKUP(AB$6,Assumps!$D$264:$W$266,$C296+1)*HLOOKUP(AB$6,Assumps!$D$264:$W$275,$D296+6)*HLOOKUP(AB$6,Assumps!$D$264:$W$280,12+$C$1719)</f>
        <v>9.8135426889106973E-3</v>
      </c>
      <c r="AC1724" s="74">
        <f>Assumps!$B$263*HLOOKUP(AC$6,Assumps!$D$264:$W$269,$B296+3)*HLOOKUP(AC$6,Assumps!$D$264:$W$266,$C296+1)*HLOOKUP(AC$6,Assumps!$D$264:$W$275,$D296+6)*HLOOKUP(AC$6,Assumps!$D$264:$W$280,12+$C$1719)</f>
        <v>9.8135426889106973E-3</v>
      </c>
      <c r="AD1724" s="74">
        <f>Assumps!$B$263*HLOOKUP(AD$6,Assumps!$D$264:$W$269,$B296+3)*HLOOKUP(AD$6,Assumps!$D$264:$W$266,$C296+1)*HLOOKUP(AD$6,Assumps!$D$264:$W$275,$D296+6)*HLOOKUP(AD$6,Assumps!$D$264:$W$280,12+$C$1719)</f>
        <v>9.8135426889106973E-3</v>
      </c>
      <c r="AE1724" s="74">
        <f>Assumps!$B$263*HLOOKUP(AE$6,Assumps!$D$264:$W$269,$B296+3)*HLOOKUP(AE$6,Assumps!$D$264:$W$266,$C296+1)*HLOOKUP(AE$6,Assumps!$D$264:$W$275,$D296+6)*HLOOKUP(AE$6,Assumps!$D$264:$W$280,12+$C$1719)</f>
        <v>1.2917115177610334E-2</v>
      </c>
      <c r="AF1724" s="74">
        <f>Assumps!$B$263*HLOOKUP(AF$6,Assumps!$D$264:$W$269,$B296+3)*HLOOKUP(AF$6,Assumps!$D$264:$W$266,$C296+1)*HLOOKUP(AF$6,Assumps!$D$264:$W$275,$D296+6)*HLOOKUP(AF$6,Assumps!$D$264:$W$280,12+$C$1719)</f>
        <v>1.2917115177610334E-2</v>
      </c>
      <c r="AG1724" s="74">
        <f>Assumps!$B$263*HLOOKUP(AG$6,Assumps!$D$264:$W$269,$B296+3)*HLOOKUP(AG$6,Assumps!$D$264:$W$266,$C296+1)*HLOOKUP(AG$6,Assumps!$D$264:$W$275,$D296+6)*HLOOKUP(AG$6,Assumps!$D$264:$W$280,12+$C$1719)</f>
        <v>1.2917115177610334E-2</v>
      </c>
      <c r="AH1724" s="74">
        <f>Assumps!$B$263*HLOOKUP(AH$6,Assumps!$D$264:$W$269,$B296+3)*HLOOKUP(AH$6,Assumps!$D$264:$W$266,$C296+1)*HLOOKUP(AH$6,Assumps!$D$264:$W$275,$D296+6)*HLOOKUP(AH$6,Assumps!$D$264:$W$280,12+$C$1719)</f>
        <v>1.2917115177610334E-2</v>
      </c>
      <c r="AI1724" s="74">
        <f>Assumps!$B$263*HLOOKUP(AI$6,Assumps!$D$264:$W$269,$B296+3)*HLOOKUP(AI$6,Assumps!$D$264:$W$266,$C296+1)*HLOOKUP(AI$6,Assumps!$D$264:$W$275,$D296+6)*HLOOKUP(AI$6,Assumps!$D$264:$W$280,12+$C$1719)</f>
        <v>2.7397260273972601E-2</v>
      </c>
      <c r="AJ1724" s="74">
        <f>Assumps!$B$263*HLOOKUP(AJ$6,Assumps!$D$264:$W$269,$B296+3)*HLOOKUP(AJ$6,Assumps!$D$264:$W$266,$C296+1)*HLOOKUP(AJ$6,Assumps!$D$264:$W$275,$D296+6)*HLOOKUP(AJ$6,Assumps!$D$264:$W$280,12+$C$1719)</f>
        <v>2.7397260273972601E-2</v>
      </c>
      <c r="AK1724" s="74">
        <f>Assumps!$B$263*HLOOKUP(AK$6,Assumps!$D$264:$W$269,$B296+3)*HLOOKUP(AK$6,Assumps!$D$264:$W$266,$C296+1)*HLOOKUP(AK$6,Assumps!$D$264:$W$275,$D296+6)*HLOOKUP(AK$6,Assumps!$D$264:$W$280,12+$C$1719)</f>
        <v>2.7397260273972601E-2</v>
      </c>
      <c r="AL1724" s="74">
        <f>Assumps!$B$263*HLOOKUP(AL$6,Assumps!$D$264:$W$269,$B296+3)*HLOOKUP(AL$6,Assumps!$D$264:$W$266,$C296+1)*HLOOKUP(AL$6,Assumps!$D$264:$W$275,$D296+6)*HLOOKUP(AL$6,Assumps!$D$264:$W$280,12+$C$1719)</f>
        <v>2.7397260273972601E-2</v>
      </c>
      <c r="AM1724" s="74">
        <f>Assumps!$B$263*HLOOKUP(AM$6,Assumps!$D$264:$W$269,$B296+3)*HLOOKUP(AM$6,Assumps!$D$264:$W$266,$C296+1)*HLOOKUP(AM$6,Assumps!$D$264:$W$275,$D296+6)*HLOOKUP(AM$6,Assumps!$D$264:$W$280,12+$C$1719)</f>
        <v>2.1150033046926635E-2</v>
      </c>
      <c r="AN1724" s="74">
        <f>Assumps!$B$263*HLOOKUP(AN$6,Assumps!$D$264:$W$269,$B296+3)*HLOOKUP(AN$6,Assumps!$D$264:$W$266,$C296+1)*HLOOKUP(AN$6,Assumps!$D$264:$W$275,$D296+6)*HLOOKUP(AN$6,Assumps!$D$264:$W$280,12+$C$1719)</f>
        <v>2.1150033046926635E-2</v>
      </c>
      <c r="AO1724" s="74">
        <f>Assumps!$B$263*HLOOKUP(AO$6,Assumps!$D$264:$W$269,$B296+3)*HLOOKUP(AO$6,Assumps!$D$264:$W$266,$C296+1)*HLOOKUP(AO$6,Assumps!$D$264:$W$275,$D296+6)*HLOOKUP(AO$6,Assumps!$D$264:$W$280,12+$C$1719)</f>
        <v>2.1150033046926635E-2</v>
      </c>
      <c r="AP1724" s="74">
        <f>Assumps!$B$263*HLOOKUP(AP$6,Assumps!$D$264:$W$269,$B296+3)*HLOOKUP(AP$6,Assumps!$D$264:$W$266,$C296+1)*HLOOKUP(AP$6,Assumps!$D$264:$W$275,$D296+6)*HLOOKUP(AP$6,Assumps!$D$264:$W$280,12+$C$1719)</f>
        <v>2.1150033046926635E-2</v>
      </c>
      <c r="AQ1724" s="74">
        <f>Assumps!$B$263*HLOOKUP(AQ$6,Assumps!$D$264:$W$269,$B296+3)*HLOOKUP(AQ$6,Assumps!$D$264:$W$266,$C296+1)*HLOOKUP(AQ$6,Assumps!$D$264:$W$275,$D296+6)*HLOOKUP(AQ$6,Assumps!$D$264:$W$280,12+$C$1719)</f>
        <v>2.1150033046926635E-2</v>
      </c>
      <c r="AR1724" s="74">
        <f>Assumps!$B$263*HLOOKUP(AR$6,Assumps!$D$264:$W$269,$B296+3)*HLOOKUP(AR$6,Assumps!$D$264:$W$266,$C296+1)*HLOOKUP(AR$6,Assumps!$D$264:$W$275,$D296+6)*HLOOKUP(AR$6,Assumps!$D$264:$W$280,12+$C$1719)</f>
        <v>2.1150033046926635E-2</v>
      </c>
      <c r="AS1724" s="74">
        <f>Assumps!$B$263*HLOOKUP(AS$6,Assumps!$D$264:$W$269,$B296+3)*HLOOKUP(AS$6,Assumps!$D$264:$W$266,$C296+1)*HLOOKUP(AS$6,Assumps!$D$264:$W$275,$D296+6)*HLOOKUP(AS$6,Assumps!$D$264:$W$280,12+$C$1719)</f>
        <v>2.1150033046926635E-2</v>
      </c>
      <c r="AT1724" s="74">
        <f>Assumps!$B$263*HLOOKUP(AT$6,Assumps!$D$264:$W$269,$B296+3)*HLOOKUP(AT$6,Assumps!$D$264:$W$266,$C296+1)*HLOOKUP(AT$6,Assumps!$D$264:$W$275,$D296+6)*HLOOKUP(AT$6,Assumps!$D$264:$W$280,12+$C$1719)</f>
        <v>2.1150033046926635E-2</v>
      </c>
      <c r="AU1724" s="74">
        <f>Assumps!$B$263*HLOOKUP(AU$6,Assumps!$D$264:$W$269,$B296+3)*HLOOKUP(AU$6,Assumps!$D$264:$W$266,$C296+1)*HLOOKUP(AU$6,Assumps!$D$264:$W$275,$D296+6)*HLOOKUP(AU$6,Assumps!$D$264:$W$280,12+$C$1719)</f>
        <v>2.1150033046926635E-2</v>
      </c>
      <c r="AV1724" s="74">
        <f>Assumps!$B$263*HLOOKUP(AV$6,Assumps!$D$264:$W$269,$B296+3)*HLOOKUP(AV$6,Assumps!$D$264:$W$266,$C296+1)*HLOOKUP(AV$6,Assumps!$D$264:$W$275,$D296+6)*HLOOKUP(AV$6,Assumps!$D$264:$W$280,12+$C$1719)</f>
        <v>2.1150033046926635E-2</v>
      </c>
      <c r="AW1724" s="74">
        <f>Assumps!$B$263*HLOOKUP(AW$6,Assumps!$D$264:$W$269,$B296+3)*HLOOKUP(AW$6,Assumps!$D$264:$W$266,$C296+1)*HLOOKUP(AW$6,Assumps!$D$264:$W$275,$D296+6)*HLOOKUP(AW$6,Assumps!$D$264:$W$280,12+$C$1719)</f>
        <v>2.1150033046926635E-2</v>
      </c>
      <c r="AX1724" s="74">
        <f>Assumps!$B$263*HLOOKUP(AX$6,Assumps!$D$264:$W$269,$B296+3)*HLOOKUP(AX$6,Assumps!$D$264:$W$266,$C296+1)*HLOOKUP(AX$6,Assumps!$D$264:$W$275,$D296+6)*HLOOKUP(AX$6,Assumps!$D$264:$W$280,12+$C$1719)</f>
        <v>2.1150033046926635E-2</v>
      </c>
      <c r="AY1724" s="74">
        <f>Assumps!$B$263*HLOOKUP(AY$6,Assumps!$D$264:$W$269,$B296+3)*HLOOKUP(AY$6,Assumps!$D$264:$W$266,$C296+1)*HLOOKUP(AY$6,Assumps!$D$264:$W$275,$D296+6)*HLOOKUP(AY$6,Assumps!$D$264:$W$280,12+$C$1719)</f>
        <v>2.1150033046926635E-2</v>
      </c>
      <c r="AZ1724" s="74">
        <f>Assumps!$B$263*HLOOKUP(AZ$6,Assumps!$D$264:$W$269,$B296+3)*HLOOKUP(AZ$6,Assumps!$D$264:$W$266,$C296+1)*HLOOKUP(AZ$6,Assumps!$D$264:$W$275,$D296+6)*HLOOKUP(AZ$6,Assumps!$D$264:$W$280,12+$C$1719)</f>
        <v>2.1150033046926635E-2</v>
      </c>
      <c r="BA1724" s="74">
        <f>Assumps!$B$263*HLOOKUP(BA$6,Assumps!$D$264:$W$269,$B296+3)*HLOOKUP(BA$6,Assumps!$D$264:$W$266,$C296+1)*HLOOKUP(BA$6,Assumps!$D$264:$W$275,$D296+6)*HLOOKUP(BA$6,Assumps!$D$264:$W$280,12+$C$1719)</f>
        <v>2.1150033046926635E-2</v>
      </c>
      <c r="BB1724" s="74">
        <f>Assumps!$B$263*HLOOKUP(BB$6,Assumps!$D$264:$W$269,$B296+3)*HLOOKUP(BB$6,Assumps!$D$264:$W$266,$C296+1)*HLOOKUP(BB$6,Assumps!$D$264:$W$275,$D296+6)*HLOOKUP(BB$6,Assumps!$D$264:$W$280,12+$C$1719)</f>
        <v>2.1150033046926635E-2</v>
      </c>
      <c r="BC1724" s="74">
        <f>Assumps!$B$263*HLOOKUP(BC$6,Assumps!$D$264:$W$269,$B296+3)*HLOOKUP(BC$6,Assumps!$D$264:$W$266,$C296+1)*HLOOKUP(BC$6,Assumps!$D$264:$W$275,$D296+6)*HLOOKUP(BC$6,Assumps!$D$264:$W$280,12+$C$1719)</f>
        <v>2.1150033046926635E-2</v>
      </c>
      <c r="BD1724" s="74">
        <f>Assumps!$B$263*HLOOKUP(BD$6,Assumps!$D$264:$W$269,$B296+3)*HLOOKUP(BD$6,Assumps!$D$264:$W$266,$C296+1)*HLOOKUP(BD$6,Assumps!$D$264:$W$275,$D296+6)*HLOOKUP(BD$6,Assumps!$D$264:$W$280,12+$C$1719)</f>
        <v>2.1150033046926635E-2</v>
      </c>
      <c r="BE1724" s="74">
        <f>Assumps!$B$263*HLOOKUP(BE$6,Assumps!$D$264:$W$269,$B296+3)*HLOOKUP(BE$6,Assumps!$D$264:$W$266,$C296+1)*HLOOKUP(BE$6,Assumps!$D$264:$W$275,$D296+6)*HLOOKUP(BE$6,Assumps!$D$264:$W$280,12+$C$1719)</f>
        <v>2.1150033046926635E-2</v>
      </c>
      <c r="BF1724" s="74">
        <f>Assumps!$B$263*HLOOKUP(BF$6,Assumps!$D$264:$W$269,$B296+3)*HLOOKUP(BF$6,Assumps!$D$264:$W$266,$C296+1)*HLOOKUP(BF$6,Assumps!$D$264:$W$275,$D296+6)*HLOOKUP(BF$6,Assumps!$D$264:$W$280,12+$C$1719)</f>
        <v>2.1150033046926635E-2</v>
      </c>
      <c r="BG1724" s="74">
        <f>Assumps!$B$263*HLOOKUP(BG$6,Assumps!$D$264:$W$269,$B296+3)*HLOOKUP(BG$6,Assumps!$D$264:$W$266,$C296+1)*HLOOKUP(BG$6,Assumps!$D$264:$W$275,$D296+6)*HLOOKUP(BG$6,Assumps!$D$264:$W$280,12+$C$1719)</f>
        <v>2.1150033046926635E-2</v>
      </c>
      <c r="BH1724" s="74">
        <f>Assumps!$B$263*HLOOKUP(BH$6,Assumps!$D$264:$W$269,$B296+3)*HLOOKUP(BH$6,Assumps!$D$264:$W$266,$C296+1)*HLOOKUP(BH$6,Assumps!$D$264:$W$275,$D296+6)*HLOOKUP(BH$6,Assumps!$D$264:$W$280,12+$C$1719)</f>
        <v>2.1150033046926635E-2</v>
      </c>
      <c r="BI1724" s="74">
        <f>Assumps!$B$263*HLOOKUP(BI$6,Assumps!$D$264:$W$269,$B296+3)*HLOOKUP(BI$6,Assumps!$D$264:$W$266,$C296+1)*HLOOKUP(BI$6,Assumps!$D$264:$W$275,$D296+6)*HLOOKUP(BI$6,Assumps!$D$264:$W$280,12+$C$1719)</f>
        <v>2.1150033046926635E-2</v>
      </c>
      <c r="BJ1724" s="74">
        <f>Assumps!$B$263*HLOOKUP(BJ$6,Assumps!$D$264:$W$269,$B296+3)*HLOOKUP(BJ$6,Assumps!$D$264:$W$266,$C296+1)*HLOOKUP(BJ$6,Assumps!$D$264:$W$275,$D296+6)*HLOOKUP(BJ$6,Assumps!$D$264:$W$280,12+$C$1719)</f>
        <v>2.1150033046926635E-2</v>
      </c>
      <c r="BK1724" s="74">
        <f>Assumps!$B$263*HLOOKUP(BK$6,Assumps!$D$264:$W$269,$B296+3)*HLOOKUP(BK$6,Assumps!$D$264:$W$266,$C296+1)*HLOOKUP(BK$6,Assumps!$D$264:$W$275,$D296+6)*HLOOKUP(BK$6,Assumps!$D$264:$W$280,12+$C$1719)</f>
        <v>2.1150033046926635E-2</v>
      </c>
      <c r="BL1724" s="74">
        <f>Assumps!$B$263*HLOOKUP(BL$6,Assumps!$D$264:$W$269,$B296+3)*HLOOKUP(BL$6,Assumps!$D$264:$W$266,$C296+1)*HLOOKUP(BL$6,Assumps!$D$264:$W$275,$D296+6)*HLOOKUP(BL$6,Assumps!$D$264:$W$280,12+$C$1719)</f>
        <v>2.1150033046926635E-2</v>
      </c>
      <c r="BM1724" s="74">
        <f>Assumps!$B$263*HLOOKUP(BM$6,Assumps!$D$264:$W$269,$B296+3)*HLOOKUP(BM$6,Assumps!$D$264:$W$266,$C296+1)*HLOOKUP(BM$6,Assumps!$D$264:$W$275,$D296+6)*HLOOKUP(BM$6,Assumps!$D$264:$W$280,12+$C$1719)</f>
        <v>2.1150033046926635E-2</v>
      </c>
      <c r="BN1724" s="74">
        <f>Assumps!$B$263*HLOOKUP(BN$6,Assumps!$D$264:$W$269,$B296+3)*HLOOKUP(BN$6,Assumps!$D$264:$W$266,$C296+1)*HLOOKUP(BN$6,Assumps!$D$264:$W$275,$D296+6)*HLOOKUP(BN$6,Assumps!$D$264:$W$280,12+$C$1719)</f>
        <v>2.1150033046926635E-2</v>
      </c>
      <c r="BO1724" s="74">
        <f>Assumps!$B$263*HLOOKUP(BO$6,Assumps!$D$264:$W$269,$B296+3)*HLOOKUP(BO$6,Assumps!$D$264:$W$266,$C296+1)*HLOOKUP(BO$6,Assumps!$D$264:$W$275,$D296+6)*HLOOKUP(BO$6,Assumps!$D$264:$W$280,12+$C$1719)</f>
        <v>2.1150033046926635E-2</v>
      </c>
      <c r="BP1724" s="74">
        <f>Assumps!$B$263*HLOOKUP(BP$6,Assumps!$D$264:$W$269,$B296+3)*HLOOKUP(BP$6,Assumps!$D$264:$W$266,$C296+1)*HLOOKUP(BP$6,Assumps!$D$264:$W$275,$D296+6)*HLOOKUP(BP$6,Assumps!$D$264:$W$280,12+$C$1719)</f>
        <v>2.1150033046926635E-2</v>
      </c>
      <c r="BQ1724" s="74">
        <f>Assumps!$B$263*HLOOKUP(BQ$6,Assumps!$D$264:$W$269,$B296+3)*HLOOKUP(BQ$6,Assumps!$D$264:$W$266,$C296+1)*HLOOKUP(BQ$6,Assumps!$D$264:$W$275,$D296+6)*HLOOKUP(BQ$6,Assumps!$D$264:$W$280,12+$C$1719)</f>
        <v>2.1150033046926635E-2</v>
      </c>
      <c r="BR1724" s="74">
        <f>Assumps!$B$263*HLOOKUP(BR$6,Assumps!$D$264:$W$269,$B296+3)*HLOOKUP(BR$6,Assumps!$D$264:$W$266,$C296+1)*HLOOKUP(BR$6,Assumps!$D$264:$W$275,$D296+6)*HLOOKUP(BR$6,Assumps!$D$264:$W$280,12+$C$1719)</f>
        <v>2.1150033046926635E-2</v>
      </c>
      <c r="BS1724" s="74">
        <f>Assumps!$B$263*HLOOKUP(BS$6,Assumps!$D$264:$W$269,$B296+3)*HLOOKUP(BS$6,Assumps!$D$264:$W$266,$C296+1)*HLOOKUP(BS$6,Assumps!$D$264:$W$275,$D296+6)*HLOOKUP(BS$6,Assumps!$D$264:$W$280,12+$C$1719)</f>
        <v>2.1150033046926635E-2</v>
      </c>
      <c r="BT1724" s="74">
        <f>Assumps!$B$263*HLOOKUP(BT$6,Assumps!$D$264:$W$269,$B296+3)*HLOOKUP(BT$6,Assumps!$D$264:$W$266,$C296+1)*HLOOKUP(BT$6,Assumps!$D$264:$W$275,$D296+6)*HLOOKUP(BT$6,Assumps!$D$264:$W$280,12+$C$1719)</f>
        <v>2.1150033046926635E-2</v>
      </c>
      <c r="BU1724" s="74">
        <f>Assumps!$B$263*HLOOKUP(BU$6,Assumps!$D$264:$W$269,$B296+3)*HLOOKUP(BU$6,Assumps!$D$264:$W$266,$C296+1)*HLOOKUP(BU$6,Assumps!$D$264:$W$275,$D296+6)*HLOOKUP(BU$6,Assumps!$D$264:$W$280,12+$C$1719)</f>
        <v>2.1150033046926635E-2</v>
      </c>
      <c r="BV1724" s="74">
        <f>Assumps!$B$263*HLOOKUP(BV$6,Assumps!$D$264:$W$269,$B296+3)*HLOOKUP(BV$6,Assumps!$D$264:$W$266,$C296+1)*HLOOKUP(BV$6,Assumps!$D$264:$W$275,$D296+6)*HLOOKUP(BV$6,Assumps!$D$264:$W$280,12+$C$1719)</f>
        <v>2.1150033046926635E-2</v>
      </c>
      <c r="BW1724" s="74">
        <f>Assumps!$B$263*HLOOKUP(BW$6,Assumps!$D$264:$W$269,$B296+3)*HLOOKUP(BW$6,Assumps!$D$264:$W$266,$C296+1)*HLOOKUP(BW$6,Assumps!$D$264:$W$275,$D296+6)*HLOOKUP(BW$6,Assumps!$D$264:$W$280,12+$C$1719)</f>
        <v>2.1150033046926635E-2</v>
      </c>
      <c r="BX1724" s="74">
        <f>Assumps!$B$263*HLOOKUP(BX$6,Assumps!$D$264:$W$269,$B296+3)*HLOOKUP(BX$6,Assumps!$D$264:$W$266,$C296+1)*HLOOKUP(BX$6,Assumps!$D$264:$W$275,$D296+6)*HLOOKUP(BX$6,Assumps!$D$264:$W$280,12+$C$1719)</f>
        <v>2.1150033046926635E-2</v>
      </c>
      <c r="BY1724" s="74">
        <f>Assumps!$B$263*HLOOKUP(BY$6,Assumps!$D$264:$W$269,$B296+3)*HLOOKUP(BY$6,Assumps!$D$264:$W$266,$C296+1)*HLOOKUP(BY$6,Assumps!$D$264:$W$275,$D296+6)*HLOOKUP(BY$6,Assumps!$D$264:$W$280,12+$C$1719)</f>
        <v>2.1150033046926635E-2</v>
      </c>
      <c r="BZ1724" s="74">
        <f>Assumps!$B$263*HLOOKUP(BZ$6,Assumps!$D$264:$W$269,$B296+3)*HLOOKUP(BZ$6,Assumps!$D$264:$W$266,$C296+1)*HLOOKUP(BZ$6,Assumps!$D$264:$W$275,$D296+6)*HLOOKUP(BZ$6,Assumps!$D$264:$W$280,12+$C$1719)</f>
        <v>2.1150033046926635E-2</v>
      </c>
      <c r="CA1724" s="74">
        <f>Assumps!$B$263*HLOOKUP(CA$6,Assumps!$D$264:$W$269,$B296+3)*HLOOKUP(CA$6,Assumps!$D$264:$W$266,$C296+1)*HLOOKUP(CA$6,Assumps!$D$264:$W$275,$D296+6)*HLOOKUP(CA$6,Assumps!$D$264:$W$280,12+$C$1719)</f>
        <v>2.1150033046926635E-2</v>
      </c>
      <c r="CB1724" s="74">
        <f>Assumps!$B$263*HLOOKUP(CB$6,Assumps!$D$264:$W$269,$B296+3)*HLOOKUP(CB$6,Assumps!$D$264:$W$266,$C296+1)*HLOOKUP(CB$6,Assumps!$D$264:$W$275,$D296+6)*HLOOKUP(CB$6,Assumps!$D$264:$W$280,12+$C$1719)</f>
        <v>2.1150033046926635E-2</v>
      </c>
      <c r="CC1724" s="74">
        <f>Assumps!$B$263*HLOOKUP(CC$6,Assumps!$D$264:$W$269,$B296+3)*HLOOKUP(CC$6,Assumps!$D$264:$W$266,$C296+1)*HLOOKUP(CC$6,Assumps!$D$264:$W$275,$D296+6)*HLOOKUP(CC$6,Assumps!$D$264:$W$280,12+$C$1719)</f>
        <v>2.1150033046926635E-2</v>
      </c>
      <c r="CD1724" s="74">
        <f>Assumps!$B$263*HLOOKUP(CD$6,Assumps!$D$264:$W$269,$B296+3)*HLOOKUP(CD$6,Assumps!$D$264:$W$266,$C296+1)*HLOOKUP(CD$6,Assumps!$D$264:$W$275,$D296+6)*HLOOKUP(CD$6,Assumps!$D$264:$W$280,12+$C$1719)</f>
        <v>2.1150033046926635E-2</v>
      </c>
      <c r="CE1724" s="74">
        <f>Assumps!$B$263*HLOOKUP(CE$6,Assumps!$D$264:$W$269,$B296+3)*HLOOKUP(CE$6,Assumps!$D$264:$W$266,$C296+1)*HLOOKUP(CE$6,Assumps!$D$264:$W$275,$D296+6)*HLOOKUP(CE$6,Assumps!$D$264:$W$280,12+$C$1719)</f>
        <v>2.1150033046926635E-2</v>
      </c>
      <c r="CF1724" s="74">
        <f>Assumps!$B$263*HLOOKUP(CF$6,Assumps!$D$264:$W$269,$B296+3)*HLOOKUP(CF$6,Assumps!$D$264:$W$266,$C296+1)*HLOOKUP(CF$6,Assumps!$D$264:$W$275,$D296+6)*HLOOKUP(CF$6,Assumps!$D$264:$W$280,12+$C$1719)</f>
        <v>2.1150033046926635E-2</v>
      </c>
      <c r="CG1724" s="74">
        <f>Assumps!$B$263*HLOOKUP(CG$6,Assumps!$D$264:$W$269,$B296+3)*HLOOKUP(CG$6,Assumps!$D$264:$W$266,$C296+1)*HLOOKUP(CG$6,Assumps!$D$264:$W$275,$D296+6)*HLOOKUP(CG$6,Assumps!$D$264:$W$280,12+$C$1719)</f>
        <v>2.1150033046926635E-2</v>
      </c>
      <c r="CH1724" s="74">
        <f>Assumps!$B$263*HLOOKUP(CH$6,Assumps!$D$264:$W$269,$B296+3)*HLOOKUP(CH$6,Assumps!$D$264:$W$266,$C296+1)*HLOOKUP(CH$6,Assumps!$D$264:$W$275,$D296+6)*HLOOKUP(CH$6,Assumps!$D$264:$W$280,12+$C$1719)</f>
        <v>2.1150033046926635E-2</v>
      </c>
    </row>
    <row r="1725" spans="1:256">
      <c r="B1725" s="20">
        <v>1</v>
      </c>
      <c r="C1725" s="20">
        <v>2</v>
      </c>
      <c r="D1725" s="20">
        <v>3</v>
      </c>
      <c r="E1725" s="20">
        <v>123</v>
      </c>
      <c r="G1725" s="74">
        <f>Assumps!$B$263*HLOOKUP(G$6,Assumps!$D$264:$W$269,$B297+3)*HLOOKUP(G$6,Assumps!$D$264:$W$266,$C297+1)*HLOOKUP(G$6,Assumps!$D$264:$W$275,$D297+6)*HLOOKUP(G$6,Assumps!$D$264:$W$280,12+$C$1719)</f>
        <v>0</v>
      </c>
      <c r="H1725" s="74">
        <f>Assumps!$B$263*HLOOKUP(H$6,Assumps!$D$264:$W$269,$B297+3)*HLOOKUP(H$6,Assumps!$D$264:$W$266,$C297+1)*HLOOKUP(H$6,Assumps!$D$264:$W$275,$D297+6)*HLOOKUP(H$6,Assumps!$D$264:$W$280,12+$C$1719)</f>
        <v>0</v>
      </c>
      <c r="I1725" s="74">
        <f>Assumps!$B$263*HLOOKUP(I$6,Assumps!$D$264:$W$269,$B297+3)*HLOOKUP(I$6,Assumps!$D$264:$W$266,$C297+1)*HLOOKUP(I$6,Assumps!$D$264:$W$275,$D297+6)*HLOOKUP(I$6,Assumps!$D$264:$W$280,12+$C$1719)</f>
        <v>0</v>
      </c>
      <c r="J1725" s="74">
        <f>Assumps!$B$263*HLOOKUP(J$6,Assumps!$D$264:$W$269,$B297+3)*HLOOKUP(J$6,Assumps!$D$264:$W$266,$C297+1)*HLOOKUP(J$6,Assumps!$D$264:$W$275,$D297+6)*HLOOKUP(J$6,Assumps!$D$264:$W$280,12+$C$1719)</f>
        <v>0</v>
      </c>
      <c r="K1725" s="74">
        <f>Assumps!$B$263*HLOOKUP(K$6,Assumps!$D$264:$W$269,$B297+3)*HLOOKUP(K$6,Assumps!$D$264:$W$266,$C297+1)*HLOOKUP(K$6,Assumps!$D$264:$W$275,$D297+6)*HLOOKUP(K$6,Assumps!$D$264:$W$280,12+$C$1719)</f>
        <v>5.3404539385847796E-3</v>
      </c>
      <c r="L1725" s="74">
        <f>Assumps!$B$263*HLOOKUP(L$6,Assumps!$D$264:$W$269,$B297+3)*HLOOKUP(L$6,Assumps!$D$264:$W$266,$C297+1)*HLOOKUP(L$6,Assumps!$D$264:$W$275,$D297+6)*HLOOKUP(L$6,Assumps!$D$264:$W$280,12+$C$1719)</f>
        <v>5.3404539385847796E-3</v>
      </c>
      <c r="M1725" s="74">
        <f>Assumps!$B$263*HLOOKUP(M$6,Assumps!$D$264:$W$269,$B297+3)*HLOOKUP(M$6,Assumps!$D$264:$W$266,$C297+1)*HLOOKUP(M$6,Assumps!$D$264:$W$275,$D297+6)*HLOOKUP(M$6,Assumps!$D$264:$W$280,12+$C$1719)</f>
        <v>5.3404539385847796E-3</v>
      </c>
      <c r="N1725" s="74">
        <f>Assumps!$B$263*HLOOKUP(N$6,Assumps!$D$264:$W$269,$B297+3)*HLOOKUP(N$6,Assumps!$D$264:$W$266,$C297+1)*HLOOKUP(N$6,Assumps!$D$264:$W$275,$D297+6)*HLOOKUP(N$6,Assumps!$D$264:$W$280,12+$C$1719)</f>
        <v>5.3404539385847796E-3</v>
      </c>
      <c r="O1725" s="74">
        <f>Assumps!$B$263*HLOOKUP(O$6,Assumps!$D$264:$W$269,$B297+3)*HLOOKUP(O$6,Assumps!$D$264:$W$266,$C297+1)*HLOOKUP(O$6,Assumps!$D$264:$W$275,$D297+6)*HLOOKUP(O$6,Assumps!$D$264:$W$280,12+$C$1719)</f>
        <v>2.9873039581777448E-3</v>
      </c>
      <c r="P1725" s="74">
        <f>Assumps!$B$263*HLOOKUP(P$6,Assumps!$D$264:$W$269,$B297+3)*HLOOKUP(P$6,Assumps!$D$264:$W$266,$C297+1)*HLOOKUP(P$6,Assumps!$D$264:$W$275,$D297+6)*HLOOKUP(P$6,Assumps!$D$264:$W$280,12+$C$1719)</f>
        <v>2.9873039581777448E-3</v>
      </c>
      <c r="Q1725" s="74">
        <f>Assumps!$B$263*HLOOKUP(Q$6,Assumps!$D$264:$W$269,$B297+3)*HLOOKUP(Q$6,Assumps!$D$264:$W$266,$C297+1)*HLOOKUP(Q$6,Assumps!$D$264:$W$275,$D297+6)*HLOOKUP(Q$6,Assumps!$D$264:$W$280,12+$C$1719)</f>
        <v>2.9873039581777448E-3</v>
      </c>
      <c r="R1725" s="74">
        <f>Assumps!$B$263*HLOOKUP(R$6,Assumps!$D$264:$W$269,$B297+3)*HLOOKUP(R$6,Assumps!$D$264:$W$266,$C297+1)*HLOOKUP(R$6,Assumps!$D$264:$W$275,$D297+6)*HLOOKUP(R$6,Assumps!$D$264:$W$280,12+$C$1719)</f>
        <v>2.9873039581777448E-3</v>
      </c>
      <c r="S1725" s="74">
        <f>Assumps!$B$263*HLOOKUP(S$6,Assumps!$D$264:$W$269,$B297+3)*HLOOKUP(S$6,Assumps!$D$264:$W$266,$C297+1)*HLOOKUP(S$6,Assumps!$D$264:$W$275,$D297+6)*HLOOKUP(S$6,Assumps!$D$264:$W$280,12+$C$1719)</f>
        <v>1.0373443983402489E-2</v>
      </c>
      <c r="T1725" s="74">
        <f>Assumps!$B$263*HLOOKUP(T$6,Assumps!$D$264:$W$269,$B297+3)*HLOOKUP(T$6,Assumps!$D$264:$W$266,$C297+1)*HLOOKUP(T$6,Assumps!$D$264:$W$275,$D297+6)*HLOOKUP(T$6,Assumps!$D$264:$W$280,12+$C$1719)</f>
        <v>1.0373443983402489E-2</v>
      </c>
      <c r="U1725" s="74">
        <f>Assumps!$B$263*HLOOKUP(U$6,Assumps!$D$264:$W$269,$B297+3)*HLOOKUP(U$6,Assumps!$D$264:$W$266,$C297+1)*HLOOKUP(U$6,Assumps!$D$264:$W$275,$D297+6)*HLOOKUP(U$6,Assumps!$D$264:$W$280,12+$C$1719)</f>
        <v>1.0373443983402489E-2</v>
      </c>
      <c r="V1725" s="74">
        <f>Assumps!$B$263*HLOOKUP(V$6,Assumps!$D$264:$W$269,$B297+3)*HLOOKUP(V$6,Assumps!$D$264:$W$266,$C297+1)*HLOOKUP(V$6,Assumps!$D$264:$W$275,$D297+6)*HLOOKUP(V$6,Assumps!$D$264:$W$280,12+$C$1719)</f>
        <v>1.0373443983402489E-2</v>
      </c>
      <c r="W1725" s="74">
        <f>Assumps!$B$263*HLOOKUP(W$6,Assumps!$D$264:$W$269,$B297+3)*HLOOKUP(W$6,Assumps!$D$264:$W$266,$C297+1)*HLOOKUP(W$6,Assumps!$D$264:$W$275,$D297+6)*HLOOKUP(W$6,Assumps!$D$264:$W$280,12+$C$1719)</f>
        <v>2.3110255175734232E-2</v>
      </c>
      <c r="X1725" s="74">
        <f>Assumps!$B$263*HLOOKUP(X$6,Assumps!$D$264:$W$269,$B297+3)*HLOOKUP(X$6,Assumps!$D$264:$W$266,$C297+1)*HLOOKUP(X$6,Assumps!$D$264:$W$275,$D297+6)*HLOOKUP(X$6,Assumps!$D$264:$W$280,12+$C$1719)</f>
        <v>2.3110255175734232E-2</v>
      </c>
      <c r="Y1725" s="74">
        <f>Assumps!$B$263*HLOOKUP(Y$6,Assumps!$D$264:$W$269,$B297+3)*HLOOKUP(Y$6,Assumps!$D$264:$W$266,$C297+1)*HLOOKUP(Y$6,Assumps!$D$264:$W$275,$D297+6)*HLOOKUP(Y$6,Assumps!$D$264:$W$280,12+$C$1719)</f>
        <v>2.3110255175734232E-2</v>
      </c>
      <c r="Z1725" s="74">
        <f>Assumps!$B$263*HLOOKUP(Z$6,Assumps!$D$264:$W$269,$B297+3)*HLOOKUP(Z$6,Assumps!$D$264:$W$266,$C297+1)*HLOOKUP(Z$6,Assumps!$D$264:$W$275,$D297+6)*HLOOKUP(Z$6,Assumps!$D$264:$W$280,12+$C$1719)</f>
        <v>2.3110255175734232E-2</v>
      </c>
      <c r="AA1725" s="74">
        <f>Assumps!$B$263*HLOOKUP(AA$6,Assumps!$D$264:$W$269,$B297+3)*HLOOKUP(AA$6,Assumps!$D$264:$W$266,$C297+1)*HLOOKUP(AA$6,Assumps!$D$264:$W$275,$D297+6)*HLOOKUP(AA$6,Assumps!$D$264:$W$280,12+$C$1719)</f>
        <v>9.8135426889106973E-3</v>
      </c>
      <c r="AB1725" s="74">
        <f>Assumps!$B$263*HLOOKUP(AB$6,Assumps!$D$264:$W$269,$B297+3)*HLOOKUP(AB$6,Assumps!$D$264:$W$266,$C297+1)*HLOOKUP(AB$6,Assumps!$D$264:$W$275,$D297+6)*HLOOKUP(AB$6,Assumps!$D$264:$W$280,12+$C$1719)</f>
        <v>9.8135426889106973E-3</v>
      </c>
      <c r="AC1725" s="74">
        <f>Assumps!$B$263*HLOOKUP(AC$6,Assumps!$D$264:$W$269,$B297+3)*HLOOKUP(AC$6,Assumps!$D$264:$W$266,$C297+1)*HLOOKUP(AC$6,Assumps!$D$264:$W$275,$D297+6)*HLOOKUP(AC$6,Assumps!$D$264:$W$280,12+$C$1719)</f>
        <v>9.8135426889106973E-3</v>
      </c>
      <c r="AD1725" s="74">
        <f>Assumps!$B$263*HLOOKUP(AD$6,Assumps!$D$264:$W$269,$B297+3)*HLOOKUP(AD$6,Assumps!$D$264:$W$266,$C297+1)*HLOOKUP(AD$6,Assumps!$D$264:$W$275,$D297+6)*HLOOKUP(AD$6,Assumps!$D$264:$W$280,12+$C$1719)</f>
        <v>9.8135426889106973E-3</v>
      </c>
      <c r="AE1725" s="74">
        <f>Assumps!$B$263*HLOOKUP(AE$6,Assumps!$D$264:$W$269,$B297+3)*HLOOKUP(AE$6,Assumps!$D$264:$W$266,$C297+1)*HLOOKUP(AE$6,Assumps!$D$264:$W$275,$D297+6)*HLOOKUP(AE$6,Assumps!$D$264:$W$280,12+$C$1719)</f>
        <v>1.2917115177610334E-2</v>
      </c>
      <c r="AF1725" s="74">
        <f>Assumps!$B$263*HLOOKUP(AF$6,Assumps!$D$264:$W$269,$B297+3)*HLOOKUP(AF$6,Assumps!$D$264:$W$266,$C297+1)*HLOOKUP(AF$6,Assumps!$D$264:$W$275,$D297+6)*HLOOKUP(AF$6,Assumps!$D$264:$W$280,12+$C$1719)</f>
        <v>1.2917115177610334E-2</v>
      </c>
      <c r="AG1725" s="74">
        <f>Assumps!$B$263*HLOOKUP(AG$6,Assumps!$D$264:$W$269,$B297+3)*HLOOKUP(AG$6,Assumps!$D$264:$W$266,$C297+1)*HLOOKUP(AG$6,Assumps!$D$264:$W$275,$D297+6)*HLOOKUP(AG$6,Assumps!$D$264:$W$280,12+$C$1719)</f>
        <v>1.2917115177610334E-2</v>
      </c>
      <c r="AH1725" s="74">
        <f>Assumps!$B$263*HLOOKUP(AH$6,Assumps!$D$264:$W$269,$B297+3)*HLOOKUP(AH$6,Assumps!$D$264:$W$266,$C297+1)*HLOOKUP(AH$6,Assumps!$D$264:$W$275,$D297+6)*HLOOKUP(AH$6,Assumps!$D$264:$W$280,12+$C$1719)</f>
        <v>1.2917115177610334E-2</v>
      </c>
      <c r="AI1725" s="74">
        <f>Assumps!$B$263*HLOOKUP(AI$6,Assumps!$D$264:$W$269,$B297+3)*HLOOKUP(AI$6,Assumps!$D$264:$W$266,$C297+1)*HLOOKUP(AI$6,Assumps!$D$264:$W$275,$D297+6)*HLOOKUP(AI$6,Assumps!$D$264:$W$280,12+$C$1719)</f>
        <v>2.7397260273972601E-2</v>
      </c>
      <c r="AJ1725" s="74">
        <f>Assumps!$B$263*HLOOKUP(AJ$6,Assumps!$D$264:$W$269,$B297+3)*HLOOKUP(AJ$6,Assumps!$D$264:$W$266,$C297+1)*HLOOKUP(AJ$6,Assumps!$D$264:$W$275,$D297+6)*HLOOKUP(AJ$6,Assumps!$D$264:$W$280,12+$C$1719)</f>
        <v>2.7397260273972601E-2</v>
      </c>
      <c r="AK1725" s="74">
        <f>Assumps!$B$263*HLOOKUP(AK$6,Assumps!$D$264:$W$269,$B297+3)*HLOOKUP(AK$6,Assumps!$D$264:$W$266,$C297+1)*HLOOKUP(AK$6,Assumps!$D$264:$W$275,$D297+6)*HLOOKUP(AK$6,Assumps!$D$264:$W$280,12+$C$1719)</f>
        <v>2.7397260273972601E-2</v>
      </c>
      <c r="AL1725" s="74">
        <f>Assumps!$B$263*HLOOKUP(AL$6,Assumps!$D$264:$W$269,$B297+3)*HLOOKUP(AL$6,Assumps!$D$264:$W$266,$C297+1)*HLOOKUP(AL$6,Assumps!$D$264:$W$275,$D297+6)*HLOOKUP(AL$6,Assumps!$D$264:$W$280,12+$C$1719)</f>
        <v>2.7397260273972601E-2</v>
      </c>
      <c r="AM1725" s="74">
        <f>Assumps!$B$263*HLOOKUP(AM$6,Assumps!$D$264:$W$269,$B297+3)*HLOOKUP(AM$6,Assumps!$D$264:$W$266,$C297+1)*HLOOKUP(AM$6,Assumps!$D$264:$W$275,$D297+6)*HLOOKUP(AM$6,Assumps!$D$264:$W$280,12+$C$1719)</f>
        <v>1.6709306046831209E-2</v>
      </c>
      <c r="AN1725" s="74">
        <f>Assumps!$B$263*HLOOKUP(AN$6,Assumps!$D$264:$W$269,$B297+3)*HLOOKUP(AN$6,Assumps!$D$264:$W$266,$C297+1)*HLOOKUP(AN$6,Assumps!$D$264:$W$275,$D297+6)*HLOOKUP(AN$6,Assumps!$D$264:$W$280,12+$C$1719)</f>
        <v>1.6709306046831209E-2</v>
      </c>
      <c r="AO1725" s="74">
        <f>Assumps!$B$263*HLOOKUP(AO$6,Assumps!$D$264:$W$269,$B297+3)*HLOOKUP(AO$6,Assumps!$D$264:$W$266,$C297+1)*HLOOKUP(AO$6,Assumps!$D$264:$W$275,$D297+6)*HLOOKUP(AO$6,Assumps!$D$264:$W$280,12+$C$1719)</f>
        <v>1.6709306046831209E-2</v>
      </c>
      <c r="AP1725" s="74">
        <f>Assumps!$B$263*HLOOKUP(AP$6,Assumps!$D$264:$W$269,$B297+3)*HLOOKUP(AP$6,Assumps!$D$264:$W$266,$C297+1)*HLOOKUP(AP$6,Assumps!$D$264:$W$275,$D297+6)*HLOOKUP(AP$6,Assumps!$D$264:$W$280,12+$C$1719)</f>
        <v>1.6709306046831209E-2</v>
      </c>
      <c r="AQ1725" s="74">
        <f>Assumps!$B$263*HLOOKUP(AQ$6,Assumps!$D$264:$W$269,$B297+3)*HLOOKUP(AQ$6,Assumps!$D$264:$W$266,$C297+1)*HLOOKUP(AQ$6,Assumps!$D$264:$W$275,$D297+6)*HLOOKUP(AQ$6,Assumps!$D$264:$W$280,12+$C$1719)</f>
        <v>1.6709306046831209E-2</v>
      </c>
      <c r="AR1725" s="74">
        <f>Assumps!$B$263*HLOOKUP(AR$6,Assumps!$D$264:$W$269,$B297+3)*HLOOKUP(AR$6,Assumps!$D$264:$W$266,$C297+1)*HLOOKUP(AR$6,Assumps!$D$264:$W$275,$D297+6)*HLOOKUP(AR$6,Assumps!$D$264:$W$280,12+$C$1719)</f>
        <v>1.6709306046831209E-2</v>
      </c>
      <c r="AS1725" s="74">
        <f>Assumps!$B$263*HLOOKUP(AS$6,Assumps!$D$264:$W$269,$B297+3)*HLOOKUP(AS$6,Assumps!$D$264:$W$266,$C297+1)*HLOOKUP(AS$6,Assumps!$D$264:$W$275,$D297+6)*HLOOKUP(AS$6,Assumps!$D$264:$W$280,12+$C$1719)</f>
        <v>1.6709306046831209E-2</v>
      </c>
      <c r="AT1725" s="74">
        <f>Assumps!$B$263*HLOOKUP(AT$6,Assumps!$D$264:$W$269,$B297+3)*HLOOKUP(AT$6,Assumps!$D$264:$W$266,$C297+1)*HLOOKUP(AT$6,Assumps!$D$264:$W$275,$D297+6)*HLOOKUP(AT$6,Assumps!$D$264:$W$280,12+$C$1719)</f>
        <v>1.6709306046831209E-2</v>
      </c>
      <c r="AU1725" s="74">
        <f>Assumps!$B$263*HLOOKUP(AU$6,Assumps!$D$264:$W$269,$B297+3)*HLOOKUP(AU$6,Assumps!$D$264:$W$266,$C297+1)*HLOOKUP(AU$6,Assumps!$D$264:$W$275,$D297+6)*HLOOKUP(AU$6,Assumps!$D$264:$W$280,12+$C$1719)</f>
        <v>1.6709306046831209E-2</v>
      </c>
      <c r="AV1725" s="74">
        <f>Assumps!$B$263*HLOOKUP(AV$6,Assumps!$D$264:$W$269,$B297+3)*HLOOKUP(AV$6,Assumps!$D$264:$W$266,$C297+1)*HLOOKUP(AV$6,Assumps!$D$264:$W$275,$D297+6)*HLOOKUP(AV$6,Assumps!$D$264:$W$280,12+$C$1719)</f>
        <v>1.6709306046831209E-2</v>
      </c>
      <c r="AW1725" s="74">
        <f>Assumps!$B$263*HLOOKUP(AW$6,Assumps!$D$264:$W$269,$B297+3)*HLOOKUP(AW$6,Assumps!$D$264:$W$266,$C297+1)*HLOOKUP(AW$6,Assumps!$D$264:$W$275,$D297+6)*HLOOKUP(AW$6,Assumps!$D$264:$W$280,12+$C$1719)</f>
        <v>1.6709306046831209E-2</v>
      </c>
      <c r="AX1725" s="74">
        <f>Assumps!$B$263*HLOOKUP(AX$6,Assumps!$D$264:$W$269,$B297+3)*HLOOKUP(AX$6,Assumps!$D$264:$W$266,$C297+1)*HLOOKUP(AX$6,Assumps!$D$264:$W$275,$D297+6)*HLOOKUP(AX$6,Assumps!$D$264:$W$280,12+$C$1719)</f>
        <v>1.6709306046831209E-2</v>
      </c>
      <c r="AY1725" s="74">
        <f>Assumps!$B$263*HLOOKUP(AY$6,Assumps!$D$264:$W$269,$B297+3)*HLOOKUP(AY$6,Assumps!$D$264:$W$266,$C297+1)*HLOOKUP(AY$6,Assumps!$D$264:$W$275,$D297+6)*HLOOKUP(AY$6,Assumps!$D$264:$W$280,12+$C$1719)</f>
        <v>1.6709306046831209E-2</v>
      </c>
      <c r="AZ1725" s="74">
        <f>Assumps!$B$263*HLOOKUP(AZ$6,Assumps!$D$264:$W$269,$B297+3)*HLOOKUP(AZ$6,Assumps!$D$264:$W$266,$C297+1)*HLOOKUP(AZ$6,Assumps!$D$264:$W$275,$D297+6)*HLOOKUP(AZ$6,Assumps!$D$264:$W$280,12+$C$1719)</f>
        <v>1.6709306046831209E-2</v>
      </c>
      <c r="BA1725" s="74">
        <f>Assumps!$B$263*HLOOKUP(BA$6,Assumps!$D$264:$W$269,$B297+3)*HLOOKUP(BA$6,Assumps!$D$264:$W$266,$C297+1)*HLOOKUP(BA$6,Assumps!$D$264:$W$275,$D297+6)*HLOOKUP(BA$6,Assumps!$D$264:$W$280,12+$C$1719)</f>
        <v>1.6709306046831209E-2</v>
      </c>
      <c r="BB1725" s="74">
        <f>Assumps!$B$263*HLOOKUP(BB$6,Assumps!$D$264:$W$269,$B297+3)*HLOOKUP(BB$6,Assumps!$D$264:$W$266,$C297+1)*HLOOKUP(BB$6,Assumps!$D$264:$W$275,$D297+6)*HLOOKUP(BB$6,Assumps!$D$264:$W$280,12+$C$1719)</f>
        <v>1.6709306046831209E-2</v>
      </c>
      <c r="BC1725" s="74">
        <f>Assumps!$B$263*HLOOKUP(BC$6,Assumps!$D$264:$W$269,$B297+3)*HLOOKUP(BC$6,Assumps!$D$264:$W$266,$C297+1)*HLOOKUP(BC$6,Assumps!$D$264:$W$275,$D297+6)*HLOOKUP(BC$6,Assumps!$D$264:$W$280,12+$C$1719)</f>
        <v>1.6709306046831209E-2</v>
      </c>
      <c r="BD1725" s="74">
        <f>Assumps!$B$263*HLOOKUP(BD$6,Assumps!$D$264:$W$269,$B297+3)*HLOOKUP(BD$6,Assumps!$D$264:$W$266,$C297+1)*HLOOKUP(BD$6,Assumps!$D$264:$W$275,$D297+6)*HLOOKUP(BD$6,Assumps!$D$264:$W$280,12+$C$1719)</f>
        <v>1.6709306046831209E-2</v>
      </c>
      <c r="BE1725" s="74">
        <f>Assumps!$B$263*HLOOKUP(BE$6,Assumps!$D$264:$W$269,$B297+3)*HLOOKUP(BE$6,Assumps!$D$264:$W$266,$C297+1)*HLOOKUP(BE$6,Assumps!$D$264:$W$275,$D297+6)*HLOOKUP(BE$6,Assumps!$D$264:$W$280,12+$C$1719)</f>
        <v>1.6709306046831209E-2</v>
      </c>
      <c r="BF1725" s="74">
        <f>Assumps!$B$263*HLOOKUP(BF$6,Assumps!$D$264:$W$269,$B297+3)*HLOOKUP(BF$6,Assumps!$D$264:$W$266,$C297+1)*HLOOKUP(BF$6,Assumps!$D$264:$W$275,$D297+6)*HLOOKUP(BF$6,Assumps!$D$264:$W$280,12+$C$1719)</f>
        <v>1.6709306046831209E-2</v>
      </c>
      <c r="BG1725" s="74">
        <f>Assumps!$B$263*HLOOKUP(BG$6,Assumps!$D$264:$W$269,$B297+3)*HLOOKUP(BG$6,Assumps!$D$264:$W$266,$C297+1)*HLOOKUP(BG$6,Assumps!$D$264:$W$275,$D297+6)*HLOOKUP(BG$6,Assumps!$D$264:$W$280,12+$C$1719)</f>
        <v>1.6709306046831209E-2</v>
      </c>
      <c r="BH1725" s="74">
        <f>Assumps!$B$263*HLOOKUP(BH$6,Assumps!$D$264:$W$269,$B297+3)*HLOOKUP(BH$6,Assumps!$D$264:$W$266,$C297+1)*HLOOKUP(BH$6,Assumps!$D$264:$W$275,$D297+6)*HLOOKUP(BH$6,Assumps!$D$264:$W$280,12+$C$1719)</f>
        <v>1.6709306046831209E-2</v>
      </c>
      <c r="BI1725" s="74">
        <f>Assumps!$B$263*HLOOKUP(BI$6,Assumps!$D$264:$W$269,$B297+3)*HLOOKUP(BI$6,Assumps!$D$264:$W$266,$C297+1)*HLOOKUP(BI$6,Assumps!$D$264:$W$275,$D297+6)*HLOOKUP(BI$6,Assumps!$D$264:$W$280,12+$C$1719)</f>
        <v>1.6709306046831209E-2</v>
      </c>
      <c r="BJ1725" s="74">
        <f>Assumps!$B$263*HLOOKUP(BJ$6,Assumps!$D$264:$W$269,$B297+3)*HLOOKUP(BJ$6,Assumps!$D$264:$W$266,$C297+1)*HLOOKUP(BJ$6,Assumps!$D$264:$W$275,$D297+6)*HLOOKUP(BJ$6,Assumps!$D$264:$W$280,12+$C$1719)</f>
        <v>1.6709306046831209E-2</v>
      </c>
      <c r="BK1725" s="74">
        <f>Assumps!$B$263*HLOOKUP(BK$6,Assumps!$D$264:$W$269,$B297+3)*HLOOKUP(BK$6,Assumps!$D$264:$W$266,$C297+1)*HLOOKUP(BK$6,Assumps!$D$264:$W$275,$D297+6)*HLOOKUP(BK$6,Assumps!$D$264:$W$280,12+$C$1719)</f>
        <v>1.6709306046831209E-2</v>
      </c>
      <c r="BL1725" s="74">
        <f>Assumps!$B$263*HLOOKUP(BL$6,Assumps!$D$264:$W$269,$B297+3)*HLOOKUP(BL$6,Assumps!$D$264:$W$266,$C297+1)*HLOOKUP(BL$6,Assumps!$D$264:$W$275,$D297+6)*HLOOKUP(BL$6,Assumps!$D$264:$W$280,12+$C$1719)</f>
        <v>1.6709306046831209E-2</v>
      </c>
      <c r="BM1725" s="74">
        <f>Assumps!$B$263*HLOOKUP(BM$6,Assumps!$D$264:$W$269,$B297+3)*HLOOKUP(BM$6,Assumps!$D$264:$W$266,$C297+1)*HLOOKUP(BM$6,Assumps!$D$264:$W$275,$D297+6)*HLOOKUP(BM$6,Assumps!$D$264:$W$280,12+$C$1719)</f>
        <v>1.6709306046831209E-2</v>
      </c>
      <c r="BN1725" s="74">
        <f>Assumps!$B$263*HLOOKUP(BN$6,Assumps!$D$264:$W$269,$B297+3)*HLOOKUP(BN$6,Assumps!$D$264:$W$266,$C297+1)*HLOOKUP(BN$6,Assumps!$D$264:$W$275,$D297+6)*HLOOKUP(BN$6,Assumps!$D$264:$W$280,12+$C$1719)</f>
        <v>1.6709306046831209E-2</v>
      </c>
      <c r="BO1725" s="74">
        <f>Assumps!$B$263*HLOOKUP(BO$6,Assumps!$D$264:$W$269,$B297+3)*HLOOKUP(BO$6,Assumps!$D$264:$W$266,$C297+1)*HLOOKUP(BO$6,Assumps!$D$264:$W$275,$D297+6)*HLOOKUP(BO$6,Assumps!$D$264:$W$280,12+$C$1719)</f>
        <v>1.6709306046831209E-2</v>
      </c>
      <c r="BP1725" s="74">
        <f>Assumps!$B$263*HLOOKUP(BP$6,Assumps!$D$264:$W$269,$B297+3)*HLOOKUP(BP$6,Assumps!$D$264:$W$266,$C297+1)*HLOOKUP(BP$6,Assumps!$D$264:$W$275,$D297+6)*HLOOKUP(BP$6,Assumps!$D$264:$W$280,12+$C$1719)</f>
        <v>1.6709306046831209E-2</v>
      </c>
      <c r="BQ1725" s="74">
        <f>Assumps!$B$263*HLOOKUP(BQ$6,Assumps!$D$264:$W$269,$B297+3)*HLOOKUP(BQ$6,Assumps!$D$264:$W$266,$C297+1)*HLOOKUP(BQ$6,Assumps!$D$264:$W$275,$D297+6)*HLOOKUP(BQ$6,Assumps!$D$264:$W$280,12+$C$1719)</f>
        <v>1.6709306046831209E-2</v>
      </c>
      <c r="BR1725" s="74">
        <f>Assumps!$B$263*HLOOKUP(BR$6,Assumps!$D$264:$W$269,$B297+3)*HLOOKUP(BR$6,Assumps!$D$264:$W$266,$C297+1)*HLOOKUP(BR$6,Assumps!$D$264:$W$275,$D297+6)*HLOOKUP(BR$6,Assumps!$D$264:$W$280,12+$C$1719)</f>
        <v>1.6709306046831209E-2</v>
      </c>
      <c r="BS1725" s="74">
        <f>Assumps!$B$263*HLOOKUP(BS$6,Assumps!$D$264:$W$269,$B297+3)*HLOOKUP(BS$6,Assumps!$D$264:$W$266,$C297+1)*HLOOKUP(BS$6,Assumps!$D$264:$W$275,$D297+6)*HLOOKUP(BS$6,Assumps!$D$264:$W$280,12+$C$1719)</f>
        <v>1.6709306046831209E-2</v>
      </c>
      <c r="BT1725" s="74">
        <f>Assumps!$B$263*HLOOKUP(BT$6,Assumps!$D$264:$W$269,$B297+3)*HLOOKUP(BT$6,Assumps!$D$264:$W$266,$C297+1)*HLOOKUP(BT$6,Assumps!$D$264:$W$275,$D297+6)*HLOOKUP(BT$6,Assumps!$D$264:$W$280,12+$C$1719)</f>
        <v>1.6709306046831209E-2</v>
      </c>
      <c r="BU1725" s="74">
        <f>Assumps!$B$263*HLOOKUP(BU$6,Assumps!$D$264:$W$269,$B297+3)*HLOOKUP(BU$6,Assumps!$D$264:$W$266,$C297+1)*HLOOKUP(BU$6,Assumps!$D$264:$W$275,$D297+6)*HLOOKUP(BU$6,Assumps!$D$264:$W$280,12+$C$1719)</f>
        <v>1.6709306046831209E-2</v>
      </c>
      <c r="BV1725" s="74">
        <f>Assumps!$B$263*HLOOKUP(BV$6,Assumps!$D$264:$W$269,$B297+3)*HLOOKUP(BV$6,Assumps!$D$264:$W$266,$C297+1)*HLOOKUP(BV$6,Assumps!$D$264:$W$275,$D297+6)*HLOOKUP(BV$6,Assumps!$D$264:$W$280,12+$C$1719)</f>
        <v>1.6709306046831209E-2</v>
      </c>
      <c r="BW1725" s="74">
        <f>Assumps!$B$263*HLOOKUP(BW$6,Assumps!$D$264:$W$269,$B297+3)*HLOOKUP(BW$6,Assumps!$D$264:$W$266,$C297+1)*HLOOKUP(BW$6,Assumps!$D$264:$W$275,$D297+6)*HLOOKUP(BW$6,Assumps!$D$264:$W$280,12+$C$1719)</f>
        <v>1.6709306046831209E-2</v>
      </c>
      <c r="BX1725" s="74">
        <f>Assumps!$B$263*HLOOKUP(BX$6,Assumps!$D$264:$W$269,$B297+3)*HLOOKUP(BX$6,Assumps!$D$264:$W$266,$C297+1)*HLOOKUP(BX$6,Assumps!$D$264:$W$275,$D297+6)*HLOOKUP(BX$6,Assumps!$D$264:$W$280,12+$C$1719)</f>
        <v>1.6709306046831209E-2</v>
      </c>
      <c r="BY1725" s="74">
        <f>Assumps!$B$263*HLOOKUP(BY$6,Assumps!$D$264:$W$269,$B297+3)*HLOOKUP(BY$6,Assumps!$D$264:$W$266,$C297+1)*HLOOKUP(BY$6,Assumps!$D$264:$W$275,$D297+6)*HLOOKUP(BY$6,Assumps!$D$264:$W$280,12+$C$1719)</f>
        <v>1.6709306046831209E-2</v>
      </c>
      <c r="BZ1725" s="74">
        <f>Assumps!$B$263*HLOOKUP(BZ$6,Assumps!$D$264:$W$269,$B297+3)*HLOOKUP(BZ$6,Assumps!$D$264:$W$266,$C297+1)*HLOOKUP(BZ$6,Assumps!$D$264:$W$275,$D297+6)*HLOOKUP(BZ$6,Assumps!$D$264:$W$280,12+$C$1719)</f>
        <v>1.6709306046831209E-2</v>
      </c>
      <c r="CA1725" s="74">
        <f>Assumps!$B$263*HLOOKUP(CA$6,Assumps!$D$264:$W$269,$B297+3)*HLOOKUP(CA$6,Assumps!$D$264:$W$266,$C297+1)*HLOOKUP(CA$6,Assumps!$D$264:$W$275,$D297+6)*HLOOKUP(CA$6,Assumps!$D$264:$W$280,12+$C$1719)</f>
        <v>1.6709306046831209E-2</v>
      </c>
      <c r="CB1725" s="74">
        <f>Assumps!$B$263*HLOOKUP(CB$6,Assumps!$D$264:$W$269,$B297+3)*HLOOKUP(CB$6,Assumps!$D$264:$W$266,$C297+1)*HLOOKUP(CB$6,Assumps!$D$264:$W$275,$D297+6)*HLOOKUP(CB$6,Assumps!$D$264:$W$280,12+$C$1719)</f>
        <v>1.6709306046831209E-2</v>
      </c>
      <c r="CC1725" s="74">
        <f>Assumps!$B$263*HLOOKUP(CC$6,Assumps!$D$264:$W$269,$B297+3)*HLOOKUP(CC$6,Assumps!$D$264:$W$266,$C297+1)*HLOOKUP(CC$6,Assumps!$D$264:$W$275,$D297+6)*HLOOKUP(CC$6,Assumps!$D$264:$W$280,12+$C$1719)</f>
        <v>1.6709306046831209E-2</v>
      </c>
      <c r="CD1725" s="74">
        <f>Assumps!$B$263*HLOOKUP(CD$6,Assumps!$D$264:$W$269,$B297+3)*HLOOKUP(CD$6,Assumps!$D$264:$W$266,$C297+1)*HLOOKUP(CD$6,Assumps!$D$264:$W$275,$D297+6)*HLOOKUP(CD$6,Assumps!$D$264:$W$280,12+$C$1719)</f>
        <v>1.6709306046831209E-2</v>
      </c>
      <c r="CE1725" s="74">
        <f>Assumps!$B$263*HLOOKUP(CE$6,Assumps!$D$264:$W$269,$B297+3)*HLOOKUP(CE$6,Assumps!$D$264:$W$266,$C297+1)*HLOOKUP(CE$6,Assumps!$D$264:$W$275,$D297+6)*HLOOKUP(CE$6,Assumps!$D$264:$W$280,12+$C$1719)</f>
        <v>1.6709306046831209E-2</v>
      </c>
      <c r="CF1725" s="74">
        <f>Assumps!$B$263*HLOOKUP(CF$6,Assumps!$D$264:$W$269,$B297+3)*HLOOKUP(CF$6,Assumps!$D$264:$W$266,$C297+1)*HLOOKUP(CF$6,Assumps!$D$264:$W$275,$D297+6)*HLOOKUP(CF$6,Assumps!$D$264:$W$280,12+$C$1719)</f>
        <v>1.6709306046831209E-2</v>
      </c>
      <c r="CG1725" s="74">
        <f>Assumps!$B$263*HLOOKUP(CG$6,Assumps!$D$264:$W$269,$B297+3)*HLOOKUP(CG$6,Assumps!$D$264:$W$266,$C297+1)*HLOOKUP(CG$6,Assumps!$D$264:$W$275,$D297+6)*HLOOKUP(CG$6,Assumps!$D$264:$W$280,12+$C$1719)</f>
        <v>1.6709306046831209E-2</v>
      </c>
      <c r="CH1725" s="74">
        <f>Assumps!$B$263*HLOOKUP(CH$6,Assumps!$D$264:$W$269,$B297+3)*HLOOKUP(CH$6,Assumps!$D$264:$W$266,$C297+1)*HLOOKUP(CH$6,Assumps!$D$264:$W$275,$D297+6)*HLOOKUP(CH$6,Assumps!$D$264:$W$280,12+$C$1719)</f>
        <v>1.6709306046831209E-2</v>
      </c>
    </row>
    <row r="1726" spans="1:256">
      <c r="B1726" s="20">
        <v>1</v>
      </c>
      <c r="C1726" s="20">
        <v>1</v>
      </c>
      <c r="D1726" s="20">
        <v>4</v>
      </c>
      <c r="E1726" s="20">
        <v>114</v>
      </c>
      <c r="G1726" s="74">
        <f>Assumps!$B$263*HLOOKUP(G$6,Assumps!$D$264:$W$269,$B298+3)*HLOOKUP(G$6,Assumps!$D$264:$W$266,$C298+1)*HLOOKUP(G$6,Assumps!$D$264:$W$275,$D298+6)*HLOOKUP(G$6,Assumps!$D$264:$W$280,12+$C$1719)</f>
        <v>0</v>
      </c>
      <c r="H1726" s="74">
        <f>Assumps!$B$263*HLOOKUP(H$6,Assumps!$D$264:$W$269,$B298+3)*HLOOKUP(H$6,Assumps!$D$264:$W$266,$C298+1)*HLOOKUP(H$6,Assumps!$D$264:$W$275,$D298+6)*HLOOKUP(H$6,Assumps!$D$264:$W$280,12+$C$1719)</f>
        <v>0</v>
      </c>
      <c r="I1726" s="74">
        <f>Assumps!$B$263*HLOOKUP(I$6,Assumps!$D$264:$W$269,$B298+3)*HLOOKUP(I$6,Assumps!$D$264:$W$266,$C298+1)*HLOOKUP(I$6,Assumps!$D$264:$W$275,$D298+6)*HLOOKUP(I$6,Assumps!$D$264:$W$280,12+$C$1719)</f>
        <v>0</v>
      </c>
      <c r="J1726" s="74">
        <f>Assumps!$B$263*HLOOKUP(J$6,Assumps!$D$264:$W$269,$B298+3)*HLOOKUP(J$6,Assumps!$D$264:$W$266,$C298+1)*HLOOKUP(J$6,Assumps!$D$264:$W$275,$D298+6)*HLOOKUP(J$6,Assumps!$D$264:$W$280,12+$C$1719)</f>
        <v>0</v>
      </c>
      <c r="K1726" s="74">
        <f>Assumps!$B$263*HLOOKUP(K$6,Assumps!$D$264:$W$269,$B298+3)*HLOOKUP(K$6,Assumps!$D$264:$W$266,$C298+1)*HLOOKUP(K$6,Assumps!$D$264:$W$275,$D298+6)*HLOOKUP(K$6,Assumps!$D$264:$W$280,12+$C$1719)</f>
        <v>5.3404539385847796E-3</v>
      </c>
      <c r="L1726" s="74">
        <f>Assumps!$B$263*HLOOKUP(L$6,Assumps!$D$264:$W$269,$B298+3)*HLOOKUP(L$6,Assumps!$D$264:$W$266,$C298+1)*HLOOKUP(L$6,Assumps!$D$264:$W$275,$D298+6)*HLOOKUP(L$6,Assumps!$D$264:$W$280,12+$C$1719)</f>
        <v>5.3404539385847796E-3</v>
      </c>
      <c r="M1726" s="74">
        <f>Assumps!$B$263*HLOOKUP(M$6,Assumps!$D$264:$W$269,$B298+3)*HLOOKUP(M$6,Assumps!$D$264:$W$266,$C298+1)*HLOOKUP(M$6,Assumps!$D$264:$W$275,$D298+6)*HLOOKUP(M$6,Assumps!$D$264:$W$280,12+$C$1719)</f>
        <v>5.3404539385847796E-3</v>
      </c>
      <c r="N1726" s="74">
        <f>Assumps!$B$263*HLOOKUP(N$6,Assumps!$D$264:$W$269,$B298+3)*HLOOKUP(N$6,Assumps!$D$264:$W$266,$C298+1)*HLOOKUP(N$6,Assumps!$D$264:$W$275,$D298+6)*HLOOKUP(N$6,Assumps!$D$264:$W$280,12+$C$1719)</f>
        <v>5.3404539385847796E-3</v>
      </c>
      <c r="O1726" s="74">
        <f>Assumps!$B$263*HLOOKUP(O$6,Assumps!$D$264:$W$269,$B298+3)*HLOOKUP(O$6,Assumps!$D$264:$W$266,$C298+1)*HLOOKUP(O$6,Assumps!$D$264:$W$275,$D298+6)*HLOOKUP(O$6,Assumps!$D$264:$W$280,12+$C$1719)</f>
        <v>2.9873039581777448E-3</v>
      </c>
      <c r="P1726" s="74">
        <f>Assumps!$B$263*HLOOKUP(P$6,Assumps!$D$264:$W$269,$B298+3)*HLOOKUP(P$6,Assumps!$D$264:$W$266,$C298+1)*HLOOKUP(P$6,Assumps!$D$264:$W$275,$D298+6)*HLOOKUP(P$6,Assumps!$D$264:$W$280,12+$C$1719)</f>
        <v>2.9873039581777448E-3</v>
      </c>
      <c r="Q1726" s="74">
        <f>Assumps!$B$263*HLOOKUP(Q$6,Assumps!$D$264:$W$269,$B298+3)*HLOOKUP(Q$6,Assumps!$D$264:$W$266,$C298+1)*HLOOKUP(Q$6,Assumps!$D$264:$W$275,$D298+6)*HLOOKUP(Q$6,Assumps!$D$264:$W$280,12+$C$1719)</f>
        <v>2.9873039581777448E-3</v>
      </c>
      <c r="R1726" s="74">
        <f>Assumps!$B$263*HLOOKUP(R$6,Assumps!$D$264:$W$269,$B298+3)*HLOOKUP(R$6,Assumps!$D$264:$W$266,$C298+1)*HLOOKUP(R$6,Assumps!$D$264:$W$275,$D298+6)*HLOOKUP(R$6,Assumps!$D$264:$W$280,12+$C$1719)</f>
        <v>2.9873039581777448E-3</v>
      </c>
      <c r="S1726" s="74">
        <f>Assumps!$B$263*HLOOKUP(S$6,Assumps!$D$264:$W$269,$B298+3)*HLOOKUP(S$6,Assumps!$D$264:$W$266,$C298+1)*HLOOKUP(S$6,Assumps!$D$264:$W$275,$D298+6)*HLOOKUP(S$6,Assumps!$D$264:$W$280,12+$C$1719)</f>
        <v>1.0373443983402489E-2</v>
      </c>
      <c r="T1726" s="74">
        <f>Assumps!$B$263*HLOOKUP(T$6,Assumps!$D$264:$W$269,$B298+3)*HLOOKUP(T$6,Assumps!$D$264:$W$266,$C298+1)*HLOOKUP(T$6,Assumps!$D$264:$W$275,$D298+6)*HLOOKUP(T$6,Assumps!$D$264:$W$280,12+$C$1719)</f>
        <v>1.0373443983402489E-2</v>
      </c>
      <c r="U1726" s="74">
        <f>Assumps!$B$263*HLOOKUP(U$6,Assumps!$D$264:$W$269,$B298+3)*HLOOKUP(U$6,Assumps!$D$264:$W$266,$C298+1)*HLOOKUP(U$6,Assumps!$D$264:$W$275,$D298+6)*HLOOKUP(U$6,Assumps!$D$264:$W$280,12+$C$1719)</f>
        <v>1.0373443983402489E-2</v>
      </c>
      <c r="V1726" s="74">
        <f>Assumps!$B$263*HLOOKUP(V$6,Assumps!$D$264:$W$269,$B298+3)*HLOOKUP(V$6,Assumps!$D$264:$W$266,$C298+1)*HLOOKUP(V$6,Assumps!$D$264:$W$275,$D298+6)*HLOOKUP(V$6,Assumps!$D$264:$W$280,12+$C$1719)</f>
        <v>1.0373443983402489E-2</v>
      </c>
      <c r="W1726" s="74">
        <f>Assumps!$B$263*HLOOKUP(W$6,Assumps!$D$264:$W$269,$B298+3)*HLOOKUP(W$6,Assumps!$D$264:$W$266,$C298+1)*HLOOKUP(W$6,Assumps!$D$264:$W$275,$D298+6)*HLOOKUP(W$6,Assumps!$D$264:$W$280,12+$C$1719)</f>
        <v>2.3110255175734232E-2</v>
      </c>
      <c r="X1726" s="74">
        <f>Assumps!$B$263*HLOOKUP(X$6,Assumps!$D$264:$W$269,$B298+3)*HLOOKUP(X$6,Assumps!$D$264:$W$266,$C298+1)*HLOOKUP(X$6,Assumps!$D$264:$W$275,$D298+6)*HLOOKUP(X$6,Assumps!$D$264:$W$280,12+$C$1719)</f>
        <v>2.3110255175734232E-2</v>
      </c>
      <c r="Y1726" s="74">
        <f>Assumps!$B$263*HLOOKUP(Y$6,Assumps!$D$264:$W$269,$B298+3)*HLOOKUP(Y$6,Assumps!$D$264:$W$266,$C298+1)*HLOOKUP(Y$6,Assumps!$D$264:$W$275,$D298+6)*HLOOKUP(Y$6,Assumps!$D$264:$W$280,12+$C$1719)</f>
        <v>2.3110255175734232E-2</v>
      </c>
      <c r="Z1726" s="74">
        <f>Assumps!$B$263*HLOOKUP(Z$6,Assumps!$D$264:$W$269,$B298+3)*HLOOKUP(Z$6,Assumps!$D$264:$W$266,$C298+1)*HLOOKUP(Z$6,Assumps!$D$264:$W$275,$D298+6)*HLOOKUP(Z$6,Assumps!$D$264:$W$280,12+$C$1719)</f>
        <v>2.3110255175734232E-2</v>
      </c>
      <c r="AA1726" s="74">
        <f>Assumps!$B$263*HLOOKUP(AA$6,Assumps!$D$264:$W$269,$B298+3)*HLOOKUP(AA$6,Assumps!$D$264:$W$266,$C298+1)*HLOOKUP(AA$6,Assumps!$D$264:$W$275,$D298+6)*HLOOKUP(AA$6,Assumps!$D$264:$W$280,12+$C$1719)</f>
        <v>9.8135426889106973E-3</v>
      </c>
      <c r="AB1726" s="74">
        <f>Assumps!$B$263*HLOOKUP(AB$6,Assumps!$D$264:$W$269,$B298+3)*HLOOKUP(AB$6,Assumps!$D$264:$W$266,$C298+1)*HLOOKUP(AB$6,Assumps!$D$264:$W$275,$D298+6)*HLOOKUP(AB$6,Assumps!$D$264:$W$280,12+$C$1719)</f>
        <v>9.8135426889106973E-3</v>
      </c>
      <c r="AC1726" s="74">
        <f>Assumps!$B$263*HLOOKUP(AC$6,Assumps!$D$264:$W$269,$B298+3)*HLOOKUP(AC$6,Assumps!$D$264:$W$266,$C298+1)*HLOOKUP(AC$6,Assumps!$D$264:$W$275,$D298+6)*HLOOKUP(AC$6,Assumps!$D$264:$W$280,12+$C$1719)</f>
        <v>9.8135426889106973E-3</v>
      </c>
      <c r="AD1726" s="74">
        <f>Assumps!$B$263*HLOOKUP(AD$6,Assumps!$D$264:$W$269,$B298+3)*HLOOKUP(AD$6,Assumps!$D$264:$W$266,$C298+1)*HLOOKUP(AD$6,Assumps!$D$264:$W$275,$D298+6)*HLOOKUP(AD$6,Assumps!$D$264:$W$280,12+$C$1719)</f>
        <v>9.8135426889106973E-3</v>
      </c>
      <c r="AE1726" s="74">
        <f>Assumps!$B$263*HLOOKUP(AE$6,Assumps!$D$264:$W$269,$B298+3)*HLOOKUP(AE$6,Assumps!$D$264:$W$266,$C298+1)*HLOOKUP(AE$6,Assumps!$D$264:$W$275,$D298+6)*HLOOKUP(AE$6,Assumps!$D$264:$W$280,12+$C$1719)</f>
        <v>1.2917115177610334E-2</v>
      </c>
      <c r="AF1726" s="74">
        <f>Assumps!$B$263*HLOOKUP(AF$6,Assumps!$D$264:$W$269,$B298+3)*HLOOKUP(AF$6,Assumps!$D$264:$W$266,$C298+1)*HLOOKUP(AF$6,Assumps!$D$264:$W$275,$D298+6)*HLOOKUP(AF$6,Assumps!$D$264:$W$280,12+$C$1719)</f>
        <v>1.2917115177610334E-2</v>
      </c>
      <c r="AG1726" s="74">
        <f>Assumps!$B$263*HLOOKUP(AG$6,Assumps!$D$264:$W$269,$B298+3)*HLOOKUP(AG$6,Assumps!$D$264:$W$266,$C298+1)*HLOOKUP(AG$6,Assumps!$D$264:$W$275,$D298+6)*HLOOKUP(AG$6,Assumps!$D$264:$W$280,12+$C$1719)</f>
        <v>1.2917115177610334E-2</v>
      </c>
      <c r="AH1726" s="74">
        <f>Assumps!$B$263*HLOOKUP(AH$6,Assumps!$D$264:$W$269,$B298+3)*HLOOKUP(AH$6,Assumps!$D$264:$W$266,$C298+1)*HLOOKUP(AH$6,Assumps!$D$264:$W$275,$D298+6)*HLOOKUP(AH$6,Assumps!$D$264:$W$280,12+$C$1719)</f>
        <v>1.2917115177610334E-2</v>
      </c>
      <c r="AI1726" s="74">
        <f>Assumps!$B$263*HLOOKUP(AI$6,Assumps!$D$264:$W$269,$B298+3)*HLOOKUP(AI$6,Assumps!$D$264:$W$266,$C298+1)*HLOOKUP(AI$6,Assumps!$D$264:$W$275,$D298+6)*HLOOKUP(AI$6,Assumps!$D$264:$W$280,12+$C$1719)</f>
        <v>2.7397260273972601E-2</v>
      </c>
      <c r="AJ1726" s="74">
        <f>Assumps!$B$263*HLOOKUP(AJ$6,Assumps!$D$264:$W$269,$B298+3)*HLOOKUP(AJ$6,Assumps!$D$264:$W$266,$C298+1)*HLOOKUP(AJ$6,Assumps!$D$264:$W$275,$D298+6)*HLOOKUP(AJ$6,Assumps!$D$264:$W$280,12+$C$1719)</f>
        <v>2.7397260273972601E-2</v>
      </c>
      <c r="AK1726" s="74">
        <f>Assumps!$B$263*HLOOKUP(AK$6,Assumps!$D$264:$W$269,$B298+3)*HLOOKUP(AK$6,Assumps!$D$264:$W$266,$C298+1)*HLOOKUP(AK$6,Assumps!$D$264:$W$275,$D298+6)*HLOOKUP(AK$6,Assumps!$D$264:$W$280,12+$C$1719)</f>
        <v>2.7397260273972601E-2</v>
      </c>
      <c r="AL1726" s="74">
        <f>Assumps!$B$263*HLOOKUP(AL$6,Assumps!$D$264:$W$269,$B298+3)*HLOOKUP(AL$6,Assumps!$D$264:$W$266,$C298+1)*HLOOKUP(AL$6,Assumps!$D$264:$W$275,$D298+6)*HLOOKUP(AL$6,Assumps!$D$264:$W$280,12+$C$1719)</f>
        <v>2.7397260273972601E-2</v>
      </c>
      <c r="AM1726" s="74">
        <f>Assumps!$B$263*HLOOKUP(AM$6,Assumps!$D$264:$W$269,$B298+3)*HLOOKUP(AM$6,Assumps!$D$264:$W$266,$C298+1)*HLOOKUP(AM$6,Assumps!$D$264:$W$275,$D298+6)*HLOOKUP(AM$6,Assumps!$D$264:$W$280,12+$C$1719)</f>
        <v>2.1150033046926635E-2</v>
      </c>
      <c r="AN1726" s="74">
        <f>Assumps!$B$263*HLOOKUP(AN$6,Assumps!$D$264:$W$269,$B298+3)*HLOOKUP(AN$6,Assumps!$D$264:$W$266,$C298+1)*HLOOKUP(AN$6,Assumps!$D$264:$W$275,$D298+6)*HLOOKUP(AN$6,Assumps!$D$264:$W$280,12+$C$1719)</f>
        <v>2.1150033046926635E-2</v>
      </c>
      <c r="AO1726" s="74">
        <f>Assumps!$B$263*HLOOKUP(AO$6,Assumps!$D$264:$W$269,$B298+3)*HLOOKUP(AO$6,Assumps!$D$264:$W$266,$C298+1)*HLOOKUP(AO$6,Assumps!$D$264:$W$275,$D298+6)*HLOOKUP(AO$6,Assumps!$D$264:$W$280,12+$C$1719)</f>
        <v>2.1150033046926635E-2</v>
      </c>
      <c r="AP1726" s="74">
        <f>Assumps!$B$263*HLOOKUP(AP$6,Assumps!$D$264:$W$269,$B298+3)*HLOOKUP(AP$6,Assumps!$D$264:$W$266,$C298+1)*HLOOKUP(AP$6,Assumps!$D$264:$W$275,$D298+6)*HLOOKUP(AP$6,Assumps!$D$264:$W$280,12+$C$1719)</f>
        <v>2.1150033046926635E-2</v>
      </c>
      <c r="AQ1726" s="74">
        <f>Assumps!$B$263*HLOOKUP(AQ$6,Assumps!$D$264:$W$269,$B298+3)*HLOOKUP(AQ$6,Assumps!$D$264:$W$266,$C298+1)*HLOOKUP(AQ$6,Assumps!$D$264:$W$275,$D298+6)*HLOOKUP(AQ$6,Assumps!$D$264:$W$280,12+$C$1719)</f>
        <v>2.1150033046926635E-2</v>
      </c>
      <c r="AR1726" s="74">
        <f>Assumps!$B$263*HLOOKUP(AR$6,Assumps!$D$264:$W$269,$B298+3)*HLOOKUP(AR$6,Assumps!$D$264:$W$266,$C298+1)*HLOOKUP(AR$6,Assumps!$D$264:$W$275,$D298+6)*HLOOKUP(AR$6,Assumps!$D$264:$W$280,12+$C$1719)</f>
        <v>2.1150033046926635E-2</v>
      </c>
      <c r="AS1726" s="74">
        <f>Assumps!$B$263*HLOOKUP(AS$6,Assumps!$D$264:$W$269,$B298+3)*HLOOKUP(AS$6,Assumps!$D$264:$W$266,$C298+1)*HLOOKUP(AS$6,Assumps!$D$264:$W$275,$D298+6)*HLOOKUP(AS$6,Assumps!$D$264:$W$280,12+$C$1719)</f>
        <v>2.1150033046926635E-2</v>
      </c>
      <c r="AT1726" s="74">
        <f>Assumps!$B$263*HLOOKUP(AT$6,Assumps!$D$264:$W$269,$B298+3)*HLOOKUP(AT$6,Assumps!$D$264:$W$266,$C298+1)*HLOOKUP(AT$6,Assumps!$D$264:$W$275,$D298+6)*HLOOKUP(AT$6,Assumps!$D$264:$W$280,12+$C$1719)</f>
        <v>2.1150033046926635E-2</v>
      </c>
      <c r="AU1726" s="74">
        <f>Assumps!$B$263*HLOOKUP(AU$6,Assumps!$D$264:$W$269,$B298+3)*HLOOKUP(AU$6,Assumps!$D$264:$W$266,$C298+1)*HLOOKUP(AU$6,Assumps!$D$264:$W$275,$D298+6)*HLOOKUP(AU$6,Assumps!$D$264:$W$280,12+$C$1719)</f>
        <v>2.1150033046926635E-2</v>
      </c>
      <c r="AV1726" s="74">
        <f>Assumps!$B$263*HLOOKUP(AV$6,Assumps!$D$264:$W$269,$B298+3)*HLOOKUP(AV$6,Assumps!$D$264:$W$266,$C298+1)*HLOOKUP(AV$6,Assumps!$D$264:$W$275,$D298+6)*HLOOKUP(AV$6,Assumps!$D$264:$W$280,12+$C$1719)</f>
        <v>2.1150033046926635E-2</v>
      </c>
      <c r="AW1726" s="74">
        <f>Assumps!$B$263*HLOOKUP(AW$6,Assumps!$D$264:$W$269,$B298+3)*HLOOKUP(AW$6,Assumps!$D$264:$W$266,$C298+1)*HLOOKUP(AW$6,Assumps!$D$264:$W$275,$D298+6)*HLOOKUP(AW$6,Assumps!$D$264:$W$280,12+$C$1719)</f>
        <v>2.1150033046926635E-2</v>
      </c>
      <c r="AX1726" s="74">
        <f>Assumps!$B$263*HLOOKUP(AX$6,Assumps!$D$264:$W$269,$B298+3)*HLOOKUP(AX$6,Assumps!$D$264:$W$266,$C298+1)*HLOOKUP(AX$6,Assumps!$D$264:$W$275,$D298+6)*HLOOKUP(AX$6,Assumps!$D$264:$W$280,12+$C$1719)</f>
        <v>2.1150033046926635E-2</v>
      </c>
      <c r="AY1726" s="74">
        <f>Assumps!$B$263*HLOOKUP(AY$6,Assumps!$D$264:$W$269,$B298+3)*HLOOKUP(AY$6,Assumps!$D$264:$W$266,$C298+1)*HLOOKUP(AY$6,Assumps!$D$264:$W$275,$D298+6)*HLOOKUP(AY$6,Assumps!$D$264:$W$280,12+$C$1719)</f>
        <v>2.1150033046926635E-2</v>
      </c>
      <c r="AZ1726" s="74">
        <f>Assumps!$B$263*HLOOKUP(AZ$6,Assumps!$D$264:$W$269,$B298+3)*HLOOKUP(AZ$6,Assumps!$D$264:$W$266,$C298+1)*HLOOKUP(AZ$6,Assumps!$D$264:$W$275,$D298+6)*HLOOKUP(AZ$6,Assumps!$D$264:$W$280,12+$C$1719)</f>
        <v>2.1150033046926635E-2</v>
      </c>
      <c r="BA1726" s="74">
        <f>Assumps!$B$263*HLOOKUP(BA$6,Assumps!$D$264:$W$269,$B298+3)*HLOOKUP(BA$6,Assumps!$D$264:$W$266,$C298+1)*HLOOKUP(BA$6,Assumps!$D$264:$W$275,$D298+6)*HLOOKUP(BA$6,Assumps!$D$264:$W$280,12+$C$1719)</f>
        <v>2.1150033046926635E-2</v>
      </c>
      <c r="BB1726" s="74">
        <f>Assumps!$B$263*HLOOKUP(BB$6,Assumps!$D$264:$W$269,$B298+3)*HLOOKUP(BB$6,Assumps!$D$264:$W$266,$C298+1)*HLOOKUP(BB$6,Assumps!$D$264:$W$275,$D298+6)*HLOOKUP(BB$6,Assumps!$D$264:$W$280,12+$C$1719)</f>
        <v>2.1150033046926635E-2</v>
      </c>
      <c r="BC1726" s="74">
        <f>Assumps!$B$263*HLOOKUP(BC$6,Assumps!$D$264:$W$269,$B298+3)*HLOOKUP(BC$6,Assumps!$D$264:$W$266,$C298+1)*HLOOKUP(BC$6,Assumps!$D$264:$W$275,$D298+6)*HLOOKUP(BC$6,Assumps!$D$264:$W$280,12+$C$1719)</f>
        <v>2.1150033046926635E-2</v>
      </c>
      <c r="BD1726" s="74">
        <f>Assumps!$B$263*HLOOKUP(BD$6,Assumps!$D$264:$W$269,$B298+3)*HLOOKUP(BD$6,Assumps!$D$264:$W$266,$C298+1)*HLOOKUP(BD$6,Assumps!$D$264:$W$275,$D298+6)*HLOOKUP(BD$6,Assumps!$D$264:$W$280,12+$C$1719)</f>
        <v>2.1150033046926635E-2</v>
      </c>
      <c r="BE1726" s="74">
        <f>Assumps!$B$263*HLOOKUP(BE$6,Assumps!$D$264:$W$269,$B298+3)*HLOOKUP(BE$6,Assumps!$D$264:$W$266,$C298+1)*HLOOKUP(BE$6,Assumps!$D$264:$W$275,$D298+6)*HLOOKUP(BE$6,Assumps!$D$264:$W$280,12+$C$1719)</f>
        <v>2.1150033046926635E-2</v>
      </c>
      <c r="BF1726" s="74">
        <f>Assumps!$B$263*HLOOKUP(BF$6,Assumps!$D$264:$W$269,$B298+3)*HLOOKUP(BF$6,Assumps!$D$264:$W$266,$C298+1)*HLOOKUP(BF$6,Assumps!$D$264:$W$275,$D298+6)*HLOOKUP(BF$6,Assumps!$D$264:$W$280,12+$C$1719)</f>
        <v>2.1150033046926635E-2</v>
      </c>
      <c r="BG1726" s="74">
        <f>Assumps!$B$263*HLOOKUP(BG$6,Assumps!$D$264:$W$269,$B298+3)*HLOOKUP(BG$6,Assumps!$D$264:$W$266,$C298+1)*HLOOKUP(BG$6,Assumps!$D$264:$W$275,$D298+6)*HLOOKUP(BG$6,Assumps!$D$264:$W$280,12+$C$1719)</f>
        <v>2.1150033046926635E-2</v>
      </c>
      <c r="BH1726" s="74">
        <f>Assumps!$B$263*HLOOKUP(BH$6,Assumps!$D$264:$W$269,$B298+3)*HLOOKUP(BH$6,Assumps!$D$264:$W$266,$C298+1)*HLOOKUP(BH$6,Assumps!$D$264:$W$275,$D298+6)*HLOOKUP(BH$6,Assumps!$D$264:$W$280,12+$C$1719)</f>
        <v>2.1150033046926635E-2</v>
      </c>
      <c r="BI1726" s="74">
        <f>Assumps!$B$263*HLOOKUP(BI$6,Assumps!$D$264:$W$269,$B298+3)*HLOOKUP(BI$6,Assumps!$D$264:$W$266,$C298+1)*HLOOKUP(BI$6,Assumps!$D$264:$W$275,$D298+6)*HLOOKUP(BI$6,Assumps!$D$264:$W$280,12+$C$1719)</f>
        <v>2.1150033046926635E-2</v>
      </c>
      <c r="BJ1726" s="74">
        <f>Assumps!$B$263*HLOOKUP(BJ$6,Assumps!$D$264:$W$269,$B298+3)*HLOOKUP(BJ$6,Assumps!$D$264:$W$266,$C298+1)*HLOOKUP(BJ$6,Assumps!$D$264:$W$275,$D298+6)*HLOOKUP(BJ$6,Assumps!$D$264:$W$280,12+$C$1719)</f>
        <v>2.1150033046926635E-2</v>
      </c>
      <c r="BK1726" s="74">
        <f>Assumps!$B$263*HLOOKUP(BK$6,Assumps!$D$264:$W$269,$B298+3)*HLOOKUP(BK$6,Assumps!$D$264:$W$266,$C298+1)*HLOOKUP(BK$6,Assumps!$D$264:$W$275,$D298+6)*HLOOKUP(BK$6,Assumps!$D$264:$W$280,12+$C$1719)</f>
        <v>2.1150033046926635E-2</v>
      </c>
      <c r="BL1726" s="74">
        <f>Assumps!$B$263*HLOOKUP(BL$6,Assumps!$D$264:$W$269,$B298+3)*HLOOKUP(BL$6,Assumps!$D$264:$W$266,$C298+1)*HLOOKUP(BL$6,Assumps!$D$264:$W$275,$D298+6)*HLOOKUP(BL$6,Assumps!$D$264:$W$280,12+$C$1719)</f>
        <v>2.1150033046926635E-2</v>
      </c>
      <c r="BM1726" s="74">
        <f>Assumps!$B$263*HLOOKUP(BM$6,Assumps!$D$264:$W$269,$B298+3)*HLOOKUP(BM$6,Assumps!$D$264:$W$266,$C298+1)*HLOOKUP(BM$6,Assumps!$D$264:$W$275,$D298+6)*HLOOKUP(BM$6,Assumps!$D$264:$W$280,12+$C$1719)</f>
        <v>2.1150033046926635E-2</v>
      </c>
      <c r="BN1726" s="74">
        <f>Assumps!$B$263*HLOOKUP(BN$6,Assumps!$D$264:$W$269,$B298+3)*HLOOKUP(BN$6,Assumps!$D$264:$W$266,$C298+1)*HLOOKUP(BN$6,Assumps!$D$264:$W$275,$D298+6)*HLOOKUP(BN$6,Assumps!$D$264:$W$280,12+$C$1719)</f>
        <v>2.1150033046926635E-2</v>
      </c>
      <c r="BO1726" s="74">
        <f>Assumps!$B$263*HLOOKUP(BO$6,Assumps!$D$264:$W$269,$B298+3)*HLOOKUP(BO$6,Assumps!$D$264:$W$266,$C298+1)*HLOOKUP(BO$6,Assumps!$D$264:$W$275,$D298+6)*HLOOKUP(BO$6,Assumps!$D$264:$W$280,12+$C$1719)</f>
        <v>2.1150033046926635E-2</v>
      </c>
      <c r="BP1726" s="74">
        <f>Assumps!$B$263*HLOOKUP(BP$6,Assumps!$D$264:$W$269,$B298+3)*HLOOKUP(BP$6,Assumps!$D$264:$W$266,$C298+1)*HLOOKUP(BP$6,Assumps!$D$264:$W$275,$D298+6)*HLOOKUP(BP$6,Assumps!$D$264:$W$280,12+$C$1719)</f>
        <v>2.1150033046926635E-2</v>
      </c>
      <c r="BQ1726" s="74">
        <f>Assumps!$B$263*HLOOKUP(BQ$6,Assumps!$D$264:$W$269,$B298+3)*HLOOKUP(BQ$6,Assumps!$D$264:$W$266,$C298+1)*HLOOKUP(BQ$6,Assumps!$D$264:$W$275,$D298+6)*HLOOKUP(BQ$6,Assumps!$D$264:$W$280,12+$C$1719)</f>
        <v>2.1150033046926635E-2</v>
      </c>
      <c r="BR1726" s="74">
        <f>Assumps!$B$263*HLOOKUP(BR$6,Assumps!$D$264:$W$269,$B298+3)*HLOOKUP(BR$6,Assumps!$D$264:$W$266,$C298+1)*HLOOKUP(BR$6,Assumps!$D$264:$W$275,$D298+6)*HLOOKUP(BR$6,Assumps!$D$264:$W$280,12+$C$1719)</f>
        <v>2.1150033046926635E-2</v>
      </c>
      <c r="BS1726" s="74">
        <f>Assumps!$B$263*HLOOKUP(BS$6,Assumps!$D$264:$W$269,$B298+3)*HLOOKUP(BS$6,Assumps!$D$264:$W$266,$C298+1)*HLOOKUP(BS$6,Assumps!$D$264:$W$275,$D298+6)*HLOOKUP(BS$6,Assumps!$D$264:$W$280,12+$C$1719)</f>
        <v>2.1150033046926635E-2</v>
      </c>
      <c r="BT1726" s="74">
        <f>Assumps!$B$263*HLOOKUP(BT$6,Assumps!$D$264:$W$269,$B298+3)*HLOOKUP(BT$6,Assumps!$D$264:$W$266,$C298+1)*HLOOKUP(BT$6,Assumps!$D$264:$W$275,$D298+6)*HLOOKUP(BT$6,Assumps!$D$264:$W$280,12+$C$1719)</f>
        <v>2.1150033046926635E-2</v>
      </c>
      <c r="BU1726" s="74">
        <f>Assumps!$B$263*HLOOKUP(BU$6,Assumps!$D$264:$W$269,$B298+3)*HLOOKUP(BU$6,Assumps!$D$264:$W$266,$C298+1)*HLOOKUP(BU$6,Assumps!$D$264:$W$275,$D298+6)*HLOOKUP(BU$6,Assumps!$D$264:$W$280,12+$C$1719)</f>
        <v>2.1150033046926635E-2</v>
      </c>
      <c r="BV1726" s="74">
        <f>Assumps!$B$263*HLOOKUP(BV$6,Assumps!$D$264:$W$269,$B298+3)*HLOOKUP(BV$6,Assumps!$D$264:$W$266,$C298+1)*HLOOKUP(BV$6,Assumps!$D$264:$W$275,$D298+6)*HLOOKUP(BV$6,Assumps!$D$264:$W$280,12+$C$1719)</f>
        <v>2.1150033046926635E-2</v>
      </c>
      <c r="BW1726" s="74">
        <f>Assumps!$B$263*HLOOKUP(BW$6,Assumps!$D$264:$W$269,$B298+3)*HLOOKUP(BW$6,Assumps!$D$264:$W$266,$C298+1)*HLOOKUP(BW$6,Assumps!$D$264:$W$275,$D298+6)*HLOOKUP(BW$6,Assumps!$D$264:$W$280,12+$C$1719)</f>
        <v>2.1150033046926635E-2</v>
      </c>
      <c r="BX1726" s="74">
        <f>Assumps!$B$263*HLOOKUP(BX$6,Assumps!$D$264:$W$269,$B298+3)*HLOOKUP(BX$6,Assumps!$D$264:$W$266,$C298+1)*HLOOKUP(BX$6,Assumps!$D$264:$W$275,$D298+6)*HLOOKUP(BX$6,Assumps!$D$264:$W$280,12+$C$1719)</f>
        <v>2.1150033046926635E-2</v>
      </c>
      <c r="BY1726" s="74">
        <f>Assumps!$B$263*HLOOKUP(BY$6,Assumps!$D$264:$W$269,$B298+3)*HLOOKUP(BY$6,Assumps!$D$264:$W$266,$C298+1)*HLOOKUP(BY$6,Assumps!$D$264:$W$275,$D298+6)*HLOOKUP(BY$6,Assumps!$D$264:$W$280,12+$C$1719)</f>
        <v>2.1150033046926635E-2</v>
      </c>
      <c r="BZ1726" s="74">
        <f>Assumps!$B$263*HLOOKUP(BZ$6,Assumps!$D$264:$W$269,$B298+3)*HLOOKUP(BZ$6,Assumps!$D$264:$W$266,$C298+1)*HLOOKUP(BZ$6,Assumps!$D$264:$W$275,$D298+6)*HLOOKUP(BZ$6,Assumps!$D$264:$W$280,12+$C$1719)</f>
        <v>2.1150033046926635E-2</v>
      </c>
      <c r="CA1726" s="74">
        <f>Assumps!$B$263*HLOOKUP(CA$6,Assumps!$D$264:$W$269,$B298+3)*HLOOKUP(CA$6,Assumps!$D$264:$W$266,$C298+1)*HLOOKUP(CA$6,Assumps!$D$264:$W$275,$D298+6)*HLOOKUP(CA$6,Assumps!$D$264:$W$280,12+$C$1719)</f>
        <v>2.1150033046926635E-2</v>
      </c>
      <c r="CB1726" s="74">
        <f>Assumps!$B$263*HLOOKUP(CB$6,Assumps!$D$264:$W$269,$B298+3)*HLOOKUP(CB$6,Assumps!$D$264:$W$266,$C298+1)*HLOOKUP(CB$6,Assumps!$D$264:$W$275,$D298+6)*HLOOKUP(CB$6,Assumps!$D$264:$W$280,12+$C$1719)</f>
        <v>2.1150033046926635E-2</v>
      </c>
      <c r="CC1726" s="74">
        <f>Assumps!$B$263*HLOOKUP(CC$6,Assumps!$D$264:$W$269,$B298+3)*HLOOKUP(CC$6,Assumps!$D$264:$W$266,$C298+1)*HLOOKUP(CC$6,Assumps!$D$264:$W$275,$D298+6)*HLOOKUP(CC$6,Assumps!$D$264:$W$280,12+$C$1719)</f>
        <v>2.1150033046926635E-2</v>
      </c>
      <c r="CD1726" s="74">
        <f>Assumps!$B$263*HLOOKUP(CD$6,Assumps!$D$264:$W$269,$B298+3)*HLOOKUP(CD$6,Assumps!$D$264:$W$266,$C298+1)*HLOOKUP(CD$6,Assumps!$D$264:$W$275,$D298+6)*HLOOKUP(CD$6,Assumps!$D$264:$W$280,12+$C$1719)</f>
        <v>2.1150033046926635E-2</v>
      </c>
      <c r="CE1726" s="74">
        <f>Assumps!$B$263*HLOOKUP(CE$6,Assumps!$D$264:$W$269,$B298+3)*HLOOKUP(CE$6,Assumps!$D$264:$W$266,$C298+1)*HLOOKUP(CE$6,Assumps!$D$264:$W$275,$D298+6)*HLOOKUP(CE$6,Assumps!$D$264:$W$280,12+$C$1719)</f>
        <v>2.1150033046926635E-2</v>
      </c>
      <c r="CF1726" s="74">
        <f>Assumps!$B$263*HLOOKUP(CF$6,Assumps!$D$264:$W$269,$B298+3)*HLOOKUP(CF$6,Assumps!$D$264:$W$266,$C298+1)*HLOOKUP(CF$6,Assumps!$D$264:$W$275,$D298+6)*HLOOKUP(CF$6,Assumps!$D$264:$W$280,12+$C$1719)</f>
        <v>2.1150033046926635E-2</v>
      </c>
      <c r="CG1726" s="74">
        <f>Assumps!$B$263*HLOOKUP(CG$6,Assumps!$D$264:$W$269,$B298+3)*HLOOKUP(CG$6,Assumps!$D$264:$W$266,$C298+1)*HLOOKUP(CG$6,Assumps!$D$264:$W$275,$D298+6)*HLOOKUP(CG$6,Assumps!$D$264:$W$280,12+$C$1719)</f>
        <v>2.1150033046926635E-2</v>
      </c>
      <c r="CH1726" s="74">
        <f>Assumps!$B$263*HLOOKUP(CH$6,Assumps!$D$264:$W$269,$B298+3)*HLOOKUP(CH$6,Assumps!$D$264:$W$266,$C298+1)*HLOOKUP(CH$6,Assumps!$D$264:$W$275,$D298+6)*HLOOKUP(CH$6,Assumps!$D$264:$W$280,12+$C$1719)</f>
        <v>2.1150033046926635E-2</v>
      </c>
    </row>
    <row r="1727" spans="1:256">
      <c r="B1727" s="20">
        <v>1</v>
      </c>
      <c r="C1727" s="20">
        <v>2</v>
      </c>
      <c r="D1727" s="20">
        <v>4</v>
      </c>
      <c r="E1727" s="20">
        <v>124</v>
      </c>
      <c r="G1727" s="74">
        <f>Assumps!$B$263*HLOOKUP(G$6,Assumps!$D$264:$W$269,$B299+3)*HLOOKUP(G$6,Assumps!$D$264:$W$266,$C299+1)*HLOOKUP(G$6,Assumps!$D$264:$W$275,$D299+6)*HLOOKUP(G$6,Assumps!$D$264:$W$280,12+$C$1719)</f>
        <v>0</v>
      </c>
      <c r="H1727" s="74">
        <f>Assumps!$B$263*HLOOKUP(H$6,Assumps!$D$264:$W$269,$B299+3)*HLOOKUP(H$6,Assumps!$D$264:$W$266,$C299+1)*HLOOKUP(H$6,Assumps!$D$264:$W$275,$D299+6)*HLOOKUP(H$6,Assumps!$D$264:$W$280,12+$C$1719)</f>
        <v>0</v>
      </c>
      <c r="I1727" s="74">
        <f>Assumps!$B$263*HLOOKUP(I$6,Assumps!$D$264:$W$269,$B299+3)*HLOOKUP(I$6,Assumps!$D$264:$W$266,$C299+1)*HLOOKUP(I$6,Assumps!$D$264:$W$275,$D299+6)*HLOOKUP(I$6,Assumps!$D$264:$W$280,12+$C$1719)</f>
        <v>0</v>
      </c>
      <c r="J1727" s="74">
        <f>Assumps!$B$263*HLOOKUP(J$6,Assumps!$D$264:$W$269,$B299+3)*HLOOKUP(J$6,Assumps!$D$264:$W$266,$C299+1)*HLOOKUP(J$6,Assumps!$D$264:$W$275,$D299+6)*HLOOKUP(J$6,Assumps!$D$264:$W$280,12+$C$1719)</f>
        <v>0</v>
      </c>
      <c r="K1727" s="74">
        <f>Assumps!$B$263*HLOOKUP(K$6,Assumps!$D$264:$W$269,$B299+3)*HLOOKUP(K$6,Assumps!$D$264:$W$266,$C299+1)*HLOOKUP(K$6,Assumps!$D$264:$W$275,$D299+6)*HLOOKUP(K$6,Assumps!$D$264:$W$280,12+$C$1719)</f>
        <v>5.3404539385847796E-3</v>
      </c>
      <c r="L1727" s="74">
        <f>Assumps!$B$263*HLOOKUP(L$6,Assumps!$D$264:$W$269,$B299+3)*HLOOKUP(L$6,Assumps!$D$264:$W$266,$C299+1)*HLOOKUP(L$6,Assumps!$D$264:$W$275,$D299+6)*HLOOKUP(L$6,Assumps!$D$264:$W$280,12+$C$1719)</f>
        <v>5.3404539385847796E-3</v>
      </c>
      <c r="M1727" s="74">
        <f>Assumps!$B$263*HLOOKUP(M$6,Assumps!$D$264:$W$269,$B299+3)*HLOOKUP(M$6,Assumps!$D$264:$W$266,$C299+1)*HLOOKUP(M$6,Assumps!$D$264:$W$275,$D299+6)*HLOOKUP(M$6,Assumps!$D$264:$W$280,12+$C$1719)</f>
        <v>5.3404539385847796E-3</v>
      </c>
      <c r="N1727" s="74">
        <f>Assumps!$B$263*HLOOKUP(N$6,Assumps!$D$264:$W$269,$B299+3)*HLOOKUP(N$6,Assumps!$D$264:$W$266,$C299+1)*HLOOKUP(N$6,Assumps!$D$264:$W$275,$D299+6)*HLOOKUP(N$6,Assumps!$D$264:$W$280,12+$C$1719)</f>
        <v>5.3404539385847796E-3</v>
      </c>
      <c r="O1727" s="74">
        <f>Assumps!$B$263*HLOOKUP(O$6,Assumps!$D$264:$W$269,$B299+3)*HLOOKUP(O$6,Assumps!$D$264:$W$266,$C299+1)*HLOOKUP(O$6,Assumps!$D$264:$W$275,$D299+6)*HLOOKUP(O$6,Assumps!$D$264:$W$280,12+$C$1719)</f>
        <v>2.9873039581777448E-3</v>
      </c>
      <c r="P1727" s="74">
        <f>Assumps!$B$263*HLOOKUP(P$6,Assumps!$D$264:$W$269,$B299+3)*HLOOKUP(P$6,Assumps!$D$264:$W$266,$C299+1)*HLOOKUP(P$6,Assumps!$D$264:$W$275,$D299+6)*HLOOKUP(P$6,Assumps!$D$264:$W$280,12+$C$1719)</f>
        <v>2.9873039581777448E-3</v>
      </c>
      <c r="Q1727" s="74">
        <f>Assumps!$B$263*HLOOKUP(Q$6,Assumps!$D$264:$W$269,$B299+3)*HLOOKUP(Q$6,Assumps!$D$264:$W$266,$C299+1)*HLOOKUP(Q$6,Assumps!$D$264:$W$275,$D299+6)*HLOOKUP(Q$6,Assumps!$D$264:$W$280,12+$C$1719)</f>
        <v>2.9873039581777448E-3</v>
      </c>
      <c r="R1727" s="74">
        <f>Assumps!$B$263*HLOOKUP(R$6,Assumps!$D$264:$W$269,$B299+3)*HLOOKUP(R$6,Assumps!$D$264:$W$266,$C299+1)*HLOOKUP(R$6,Assumps!$D$264:$W$275,$D299+6)*HLOOKUP(R$6,Assumps!$D$264:$W$280,12+$C$1719)</f>
        <v>2.9873039581777448E-3</v>
      </c>
      <c r="S1727" s="74">
        <f>Assumps!$B$263*HLOOKUP(S$6,Assumps!$D$264:$W$269,$B299+3)*HLOOKUP(S$6,Assumps!$D$264:$W$266,$C299+1)*HLOOKUP(S$6,Assumps!$D$264:$W$275,$D299+6)*HLOOKUP(S$6,Assumps!$D$264:$W$280,12+$C$1719)</f>
        <v>1.0373443983402489E-2</v>
      </c>
      <c r="T1727" s="74">
        <f>Assumps!$B$263*HLOOKUP(T$6,Assumps!$D$264:$W$269,$B299+3)*HLOOKUP(T$6,Assumps!$D$264:$W$266,$C299+1)*HLOOKUP(T$6,Assumps!$D$264:$W$275,$D299+6)*HLOOKUP(T$6,Assumps!$D$264:$W$280,12+$C$1719)</f>
        <v>1.0373443983402489E-2</v>
      </c>
      <c r="U1727" s="74">
        <f>Assumps!$B$263*HLOOKUP(U$6,Assumps!$D$264:$W$269,$B299+3)*HLOOKUP(U$6,Assumps!$D$264:$W$266,$C299+1)*HLOOKUP(U$6,Assumps!$D$264:$W$275,$D299+6)*HLOOKUP(U$6,Assumps!$D$264:$W$280,12+$C$1719)</f>
        <v>1.0373443983402489E-2</v>
      </c>
      <c r="V1727" s="74">
        <f>Assumps!$B$263*HLOOKUP(V$6,Assumps!$D$264:$W$269,$B299+3)*HLOOKUP(V$6,Assumps!$D$264:$W$266,$C299+1)*HLOOKUP(V$6,Assumps!$D$264:$W$275,$D299+6)*HLOOKUP(V$6,Assumps!$D$264:$W$280,12+$C$1719)</f>
        <v>1.0373443983402489E-2</v>
      </c>
      <c r="W1727" s="74">
        <f>Assumps!$B$263*HLOOKUP(W$6,Assumps!$D$264:$W$269,$B299+3)*HLOOKUP(W$6,Assumps!$D$264:$W$266,$C299+1)*HLOOKUP(W$6,Assumps!$D$264:$W$275,$D299+6)*HLOOKUP(W$6,Assumps!$D$264:$W$280,12+$C$1719)</f>
        <v>2.3110255175734232E-2</v>
      </c>
      <c r="X1727" s="74">
        <f>Assumps!$B$263*HLOOKUP(X$6,Assumps!$D$264:$W$269,$B299+3)*HLOOKUP(X$6,Assumps!$D$264:$W$266,$C299+1)*HLOOKUP(X$6,Assumps!$D$264:$W$275,$D299+6)*HLOOKUP(X$6,Assumps!$D$264:$W$280,12+$C$1719)</f>
        <v>2.3110255175734232E-2</v>
      </c>
      <c r="Y1727" s="74">
        <f>Assumps!$B$263*HLOOKUP(Y$6,Assumps!$D$264:$W$269,$B299+3)*HLOOKUP(Y$6,Assumps!$D$264:$W$266,$C299+1)*HLOOKUP(Y$6,Assumps!$D$264:$W$275,$D299+6)*HLOOKUP(Y$6,Assumps!$D$264:$W$280,12+$C$1719)</f>
        <v>2.3110255175734232E-2</v>
      </c>
      <c r="Z1727" s="74">
        <f>Assumps!$B$263*HLOOKUP(Z$6,Assumps!$D$264:$W$269,$B299+3)*HLOOKUP(Z$6,Assumps!$D$264:$W$266,$C299+1)*HLOOKUP(Z$6,Assumps!$D$264:$W$275,$D299+6)*HLOOKUP(Z$6,Assumps!$D$264:$W$280,12+$C$1719)</f>
        <v>2.3110255175734232E-2</v>
      </c>
      <c r="AA1727" s="74">
        <f>Assumps!$B$263*HLOOKUP(AA$6,Assumps!$D$264:$W$269,$B299+3)*HLOOKUP(AA$6,Assumps!$D$264:$W$266,$C299+1)*HLOOKUP(AA$6,Assumps!$D$264:$W$275,$D299+6)*HLOOKUP(AA$6,Assumps!$D$264:$W$280,12+$C$1719)</f>
        <v>9.8135426889106973E-3</v>
      </c>
      <c r="AB1727" s="74">
        <f>Assumps!$B$263*HLOOKUP(AB$6,Assumps!$D$264:$W$269,$B299+3)*HLOOKUP(AB$6,Assumps!$D$264:$W$266,$C299+1)*HLOOKUP(AB$6,Assumps!$D$264:$W$275,$D299+6)*HLOOKUP(AB$6,Assumps!$D$264:$W$280,12+$C$1719)</f>
        <v>9.8135426889106973E-3</v>
      </c>
      <c r="AC1727" s="74">
        <f>Assumps!$B$263*HLOOKUP(AC$6,Assumps!$D$264:$W$269,$B299+3)*HLOOKUP(AC$6,Assumps!$D$264:$W$266,$C299+1)*HLOOKUP(AC$6,Assumps!$D$264:$W$275,$D299+6)*HLOOKUP(AC$6,Assumps!$D$264:$W$280,12+$C$1719)</f>
        <v>9.8135426889106973E-3</v>
      </c>
      <c r="AD1727" s="74">
        <f>Assumps!$B$263*HLOOKUP(AD$6,Assumps!$D$264:$W$269,$B299+3)*HLOOKUP(AD$6,Assumps!$D$264:$W$266,$C299+1)*HLOOKUP(AD$6,Assumps!$D$264:$W$275,$D299+6)*HLOOKUP(AD$6,Assumps!$D$264:$W$280,12+$C$1719)</f>
        <v>9.8135426889106973E-3</v>
      </c>
      <c r="AE1727" s="74">
        <f>Assumps!$B$263*HLOOKUP(AE$6,Assumps!$D$264:$W$269,$B299+3)*HLOOKUP(AE$6,Assumps!$D$264:$W$266,$C299+1)*HLOOKUP(AE$6,Assumps!$D$264:$W$275,$D299+6)*HLOOKUP(AE$6,Assumps!$D$264:$W$280,12+$C$1719)</f>
        <v>1.2917115177610334E-2</v>
      </c>
      <c r="AF1727" s="74">
        <f>Assumps!$B$263*HLOOKUP(AF$6,Assumps!$D$264:$W$269,$B299+3)*HLOOKUP(AF$6,Assumps!$D$264:$W$266,$C299+1)*HLOOKUP(AF$6,Assumps!$D$264:$W$275,$D299+6)*HLOOKUP(AF$6,Assumps!$D$264:$W$280,12+$C$1719)</f>
        <v>1.2917115177610334E-2</v>
      </c>
      <c r="AG1727" s="74">
        <f>Assumps!$B$263*HLOOKUP(AG$6,Assumps!$D$264:$W$269,$B299+3)*HLOOKUP(AG$6,Assumps!$D$264:$W$266,$C299+1)*HLOOKUP(AG$6,Assumps!$D$264:$W$275,$D299+6)*HLOOKUP(AG$6,Assumps!$D$264:$W$280,12+$C$1719)</f>
        <v>1.2917115177610334E-2</v>
      </c>
      <c r="AH1727" s="74">
        <f>Assumps!$B$263*HLOOKUP(AH$6,Assumps!$D$264:$W$269,$B299+3)*HLOOKUP(AH$6,Assumps!$D$264:$W$266,$C299+1)*HLOOKUP(AH$6,Assumps!$D$264:$W$275,$D299+6)*HLOOKUP(AH$6,Assumps!$D$264:$W$280,12+$C$1719)</f>
        <v>1.2917115177610334E-2</v>
      </c>
      <c r="AI1727" s="74">
        <f>Assumps!$B$263*HLOOKUP(AI$6,Assumps!$D$264:$W$269,$B299+3)*HLOOKUP(AI$6,Assumps!$D$264:$W$266,$C299+1)*HLOOKUP(AI$6,Assumps!$D$264:$W$275,$D299+6)*HLOOKUP(AI$6,Assumps!$D$264:$W$280,12+$C$1719)</f>
        <v>2.7397260273972601E-2</v>
      </c>
      <c r="AJ1727" s="74">
        <f>Assumps!$B$263*HLOOKUP(AJ$6,Assumps!$D$264:$W$269,$B299+3)*HLOOKUP(AJ$6,Assumps!$D$264:$W$266,$C299+1)*HLOOKUP(AJ$6,Assumps!$D$264:$W$275,$D299+6)*HLOOKUP(AJ$6,Assumps!$D$264:$W$280,12+$C$1719)</f>
        <v>2.7397260273972601E-2</v>
      </c>
      <c r="AK1727" s="74">
        <f>Assumps!$B$263*HLOOKUP(AK$6,Assumps!$D$264:$W$269,$B299+3)*HLOOKUP(AK$6,Assumps!$D$264:$W$266,$C299+1)*HLOOKUP(AK$6,Assumps!$D$264:$W$275,$D299+6)*HLOOKUP(AK$6,Assumps!$D$264:$W$280,12+$C$1719)</f>
        <v>2.7397260273972601E-2</v>
      </c>
      <c r="AL1727" s="74">
        <f>Assumps!$B$263*HLOOKUP(AL$6,Assumps!$D$264:$W$269,$B299+3)*HLOOKUP(AL$6,Assumps!$D$264:$W$266,$C299+1)*HLOOKUP(AL$6,Assumps!$D$264:$W$275,$D299+6)*HLOOKUP(AL$6,Assumps!$D$264:$W$280,12+$C$1719)</f>
        <v>2.7397260273972601E-2</v>
      </c>
      <c r="AM1727" s="74">
        <f>Assumps!$B$263*HLOOKUP(AM$6,Assumps!$D$264:$W$269,$B299+3)*HLOOKUP(AM$6,Assumps!$D$264:$W$266,$C299+1)*HLOOKUP(AM$6,Assumps!$D$264:$W$275,$D299+6)*HLOOKUP(AM$6,Assumps!$D$264:$W$280,12+$C$1719)</f>
        <v>1.6709306046831209E-2</v>
      </c>
      <c r="AN1727" s="74">
        <f>Assumps!$B$263*HLOOKUP(AN$6,Assumps!$D$264:$W$269,$B299+3)*HLOOKUP(AN$6,Assumps!$D$264:$W$266,$C299+1)*HLOOKUP(AN$6,Assumps!$D$264:$W$275,$D299+6)*HLOOKUP(AN$6,Assumps!$D$264:$W$280,12+$C$1719)</f>
        <v>1.6709306046831209E-2</v>
      </c>
      <c r="AO1727" s="74">
        <f>Assumps!$B$263*HLOOKUP(AO$6,Assumps!$D$264:$W$269,$B299+3)*HLOOKUP(AO$6,Assumps!$D$264:$W$266,$C299+1)*HLOOKUP(AO$6,Assumps!$D$264:$W$275,$D299+6)*HLOOKUP(AO$6,Assumps!$D$264:$W$280,12+$C$1719)</f>
        <v>1.6709306046831209E-2</v>
      </c>
      <c r="AP1727" s="74">
        <f>Assumps!$B$263*HLOOKUP(AP$6,Assumps!$D$264:$W$269,$B299+3)*HLOOKUP(AP$6,Assumps!$D$264:$W$266,$C299+1)*HLOOKUP(AP$6,Assumps!$D$264:$W$275,$D299+6)*HLOOKUP(AP$6,Assumps!$D$264:$W$280,12+$C$1719)</f>
        <v>1.6709306046831209E-2</v>
      </c>
      <c r="AQ1727" s="74">
        <f>Assumps!$B$263*HLOOKUP(AQ$6,Assumps!$D$264:$W$269,$B299+3)*HLOOKUP(AQ$6,Assumps!$D$264:$W$266,$C299+1)*HLOOKUP(AQ$6,Assumps!$D$264:$W$275,$D299+6)*HLOOKUP(AQ$6,Assumps!$D$264:$W$280,12+$C$1719)</f>
        <v>1.6709306046831209E-2</v>
      </c>
      <c r="AR1727" s="74">
        <f>Assumps!$B$263*HLOOKUP(AR$6,Assumps!$D$264:$W$269,$B299+3)*HLOOKUP(AR$6,Assumps!$D$264:$W$266,$C299+1)*HLOOKUP(AR$6,Assumps!$D$264:$W$275,$D299+6)*HLOOKUP(AR$6,Assumps!$D$264:$W$280,12+$C$1719)</f>
        <v>1.6709306046831209E-2</v>
      </c>
      <c r="AS1727" s="74">
        <f>Assumps!$B$263*HLOOKUP(AS$6,Assumps!$D$264:$W$269,$B299+3)*HLOOKUP(AS$6,Assumps!$D$264:$W$266,$C299+1)*HLOOKUP(AS$6,Assumps!$D$264:$W$275,$D299+6)*HLOOKUP(AS$6,Assumps!$D$264:$W$280,12+$C$1719)</f>
        <v>1.6709306046831209E-2</v>
      </c>
      <c r="AT1727" s="74">
        <f>Assumps!$B$263*HLOOKUP(AT$6,Assumps!$D$264:$W$269,$B299+3)*HLOOKUP(AT$6,Assumps!$D$264:$W$266,$C299+1)*HLOOKUP(AT$6,Assumps!$D$264:$W$275,$D299+6)*HLOOKUP(AT$6,Assumps!$D$264:$W$280,12+$C$1719)</f>
        <v>1.6709306046831209E-2</v>
      </c>
      <c r="AU1727" s="74">
        <f>Assumps!$B$263*HLOOKUP(AU$6,Assumps!$D$264:$W$269,$B299+3)*HLOOKUP(AU$6,Assumps!$D$264:$W$266,$C299+1)*HLOOKUP(AU$6,Assumps!$D$264:$W$275,$D299+6)*HLOOKUP(AU$6,Assumps!$D$264:$W$280,12+$C$1719)</f>
        <v>1.6709306046831209E-2</v>
      </c>
      <c r="AV1727" s="74">
        <f>Assumps!$B$263*HLOOKUP(AV$6,Assumps!$D$264:$W$269,$B299+3)*HLOOKUP(AV$6,Assumps!$D$264:$W$266,$C299+1)*HLOOKUP(AV$6,Assumps!$D$264:$W$275,$D299+6)*HLOOKUP(AV$6,Assumps!$D$264:$W$280,12+$C$1719)</f>
        <v>1.6709306046831209E-2</v>
      </c>
      <c r="AW1727" s="74">
        <f>Assumps!$B$263*HLOOKUP(AW$6,Assumps!$D$264:$W$269,$B299+3)*HLOOKUP(AW$6,Assumps!$D$264:$W$266,$C299+1)*HLOOKUP(AW$6,Assumps!$D$264:$W$275,$D299+6)*HLOOKUP(AW$6,Assumps!$D$264:$W$280,12+$C$1719)</f>
        <v>1.6709306046831209E-2</v>
      </c>
      <c r="AX1727" s="74">
        <f>Assumps!$B$263*HLOOKUP(AX$6,Assumps!$D$264:$W$269,$B299+3)*HLOOKUP(AX$6,Assumps!$D$264:$W$266,$C299+1)*HLOOKUP(AX$6,Assumps!$D$264:$W$275,$D299+6)*HLOOKUP(AX$6,Assumps!$D$264:$W$280,12+$C$1719)</f>
        <v>1.6709306046831209E-2</v>
      </c>
      <c r="AY1727" s="74">
        <f>Assumps!$B$263*HLOOKUP(AY$6,Assumps!$D$264:$W$269,$B299+3)*HLOOKUP(AY$6,Assumps!$D$264:$W$266,$C299+1)*HLOOKUP(AY$6,Assumps!$D$264:$W$275,$D299+6)*HLOOKUP(AY$6,Assumps!$D$264:$W$280,12+$C$1719)</f>
        <v>1.6709306046831209E-2</v>
      </c>
      <c r="AZ1727" s="74">
        <f>Assumps!$B$263*HLOOKUP(AZ$6,Assumps!$D$264:$W$269,$B299+3)*HLOOKUP(AZ$6,Assumps!$D$264:$W$266,$C299+1)*HLOOKUP(AZ$6,Assumps!$D$264:$W$275,$D299+6)*HLOOKUP(AZ$6,Assumps!$D$264:$W$280,12+$C$1719)</f>
        <v>1.6709306046831209E-2</v>
      </c>
      <c r="BA1727" s="74">
        <f>Assumps!$B$263*HLOOKUP(BA$6,Assumps!$D$264:$W$269,$B299+3)*HLOOKUP(BA$6,Assumps!$D$264:$W$266,$C299+1)*HLOOKUP(BA$6,Assumps!$D$264:$W$275,$D299+6)*HLOOKUP(BA$6,Assumps!$D$264:$W$280,12+$C$1719)</f>
        <v>1.6709306046831209E-2</v>
      </c>
      <c r="BB1727" s="74">
        <f>Assumps!$B$263*HLOOKUP(BB$6,Assumps!$D$264:$W$269,$B299+3)*HLOOKUP(BB$6,Assumps!$D$264:$W$266,$C299+1)*HLOOKUP(BB$6,Assumps!$D$264:$W$275,$D299+6)*HLOOKUP(BB$6,Assumps!$D$264:$W$280,12+$C$1719)</f>
        <v>1.6709306046831209E-2</v>
      </c>
      <c r="BC1727" s="74">
        <f>Assumps!$B$263*HLOOKUP(BC$6,Assumps!$D$264:$W$269,$B299+3)*HLOOKUP(BC$6,Assumps!$D$264:$W$266,$C299+1)*HLOOKUP(BC$6,Assumps!$D$264:$W$275,$D299+6)*HLOOKUP(BC$6,Assumps!$D$264:$W$280,12+$C$1719)</f>
        <v>1.6709306046831209E-2</v>
      </c>
      <c r="BD1727" s="74">
        <f>Assumps!$B$263*HLOOKUP(BD$6,Assumps!$D$264:$W$269,$B299+3)*HLOOKUP(BD$6,Assumps!$D$264:$W$266,$C299+1)*HLOOKUP(BD$6,Assumps!$D$264:$W$275,$D299+6)*HLOOKUP(BD$6,Assumps!$D$264:$W$280,12+$C$1719)</f>
        <v>1.6709306046831209E-2</v>
      </c>
      <c r="BE1727" s="74">
        <f>Assumps!$B$263*HLOOKUP(BE$6,Assumps!$D$264:$W$269,$B299+3)*HLOOKUP(BE$6,Assumps!$D$264:$W$266,$C299+1)*HLOOKUP(BE$6,Assumps!$D$264:$W$275,$D299+6)*HLOOKUP(BE$6,Assumps!$D$264:$W$280,12+$C$1719)</f>
        <v>1.6709306046831209E-2</v>
      </c>
      <c r="BF1727" s="74">
        <f>Assumps!$B$263*HLOOKUP(BF$6,Assumps!$D$264:$W$269,$B299+3)*HLOOKUP(BF$6,Assumps!$D$264:$W$266,$C299+1)*HLOOKUP(BF$6,Assumps!$D$264:$W$275,$D299+6)*HLOOKUP(BF$6,Assumps!$D$264:$W$280,12+$C$1719)</f>
        <v>1.6709306046831209E-2</v>
      </c>
      <c r="BG1727" s="74">
        <f>Assumps!$B$263*HLOOKUP(BG$6,Assumps!$D$264:$W$269,$B299+3)*HLOOKUP(BG$6,Assumps!$D$264:$W$266,$C299+1)*HLOOKUP(BG$6,Assumps!$D$264:$W$275,$D299+6)*HLOOKUP(BG$6,Assumps!$D$264:$W$280,12+$C$1719)</f>
        <v>1.6709306046831209E-2</v>
      </c>
      <c r="BH1727" s="74">
        <f>Assumps!$B$263*HLOOKUP(BH$6,Assumps!$D$264:$W$269,$B299+3)*HLOOKUP(BH$6,Assumps!$D$264:$W$266,$C299+1)*HLOOKUP(BH$6,Assumps!$D$264:$W$275,$D299+6)*HLOOKUP(BH$6,Assumps!$D$264:$W$280,12+$C$1719)</f>
        <v>1.6709306046831209E-2</v>
      </c>
      <c r="BI1727" s="74">
        <f>Assumps!$B$263*HLOOKUP(BI$6,Assumps!$D$264:$W$269,$B299+3)*HLOOKUP(BI$6,Assumps!$D$264:$W$266,$C299+1)*HLOOKUP(BI$6,Assumps!$D$264:$W$275,$D299+6)*HLOOKUP(BI$6,Assumps!$D$264:$W$280,12+$C$1719)</f>
        <v>1.6709306046831209E-2</v>
      </c>
      <c r="BJ1727" s="74">
        <f>Assumps!$B$263*HLOOKUP(BJ$6,Assumps!$D$264:$W$269,$B299+3)*HLOOKUP(BJ$6,Assumps!$D$264:$W$266,$C299+1)*HLOOKUP(BJ$6,Assumps!$D$264:$W$275,$D299+6)*HLOOKUP(BJ$6,Assumps!$D$264:$W$280,12+$C$1719)</f>
        <v>1.6709306046831209E-2</v>
      </c>
      <c r="BK1727" s="74">
        <f>Assumps!$B$263*HLOOKUP(BK$6,Assumps!$D$264:$W$269,$B299+3)*HLOOKUP(BK$6,Assumps!$D$264:$W$266,$C299+1)*HLOOKUP(BK$6,Assumps!$D$264:$W$275,$D299+6)*HLOOKUP(BK$6,Assumps!$D$264:$W$280,12+$C$1719)</f>
        <v>1.6709306046831209E-2</v>
      </c>
      <c r="BL1727" s="74">
        <f>Assumps!$B$263*HLOOKUP(BL$6,Assumps!$D$264:$W$269,$B299+3)*HLOOKUP(BL$6,Assumps!$D$264:$W$266,$C299+1)*HLOOKUP(BL$6,Assumps!$D$264:$W$275,$D299+6)*HLOOKUP(BL$6,Assumps!$D$264:$W$280,12+$C$1719)</f>
        <v>1.6709306046831209E-2</v>
      </c>
      <c r="BM1727" s="74">
        <f>Assumps!$B$263*HLOOKUP(BM$6,Assumps!$D$264:$W$269,$B299+3)*HLOOKUP(BM$6,Assumps!$D$264:$W$266,$C299+1)*HLOOKUP(BM$6,Assumps!$D$264:$W$275,$D299+6)*HLOOKUP(BM$6,Assumps!$D$264:$W$280,12+$C$1719)</f>
        <v>1.6709306046831209E-2</v>
      </c>
      <c r="BN1727" s="74">
        <f>Assumps!$B$263*HLOOKUP(BN$6,Assumps!$D$264:$W$269,$B299+3)*HLOOKUP(BN$6,Assumps!$D$264:$W$266,$C299+1)*HLOOKUP(BN$6,Assumps!$D$264:$W$275,$D299+6)*HLOOKUP(BN$6,Assumps!$D$264:$W$280,12+$C$1719)</f>
        <v>1.6709306046831209E-2</v>
      </c>
      <c r="BO1727" s="74">
        <f>Assumps!$B$263*HLOOKUP(BO$6,Assumps!$D$264:$W$269,$B299+3)*HLOOKUP(BO$6,Assumps!$D$264:$W$266,$C299+1)*HLOOKUP(BO$6,Assumps!$D$264:$W$275,$D299+6)*HLOOKUP(BO$6,Assumps!$D$264:$W$280,12+$C$1719)</f>
        <v>1.6709306046831209E-2</v>
      </c>
      <c r="BP1727" s="74">
        <f>Assumps!$B$263*HLOOKUP(BP$6,Assumps!$D$264:$W$269,$B299+3)*HLOOKUP(BP$6,Assumps!$D$264:$W$266,$C299+1)*HLOOKUP(BP$6,Assumps!$D$264:$W$275,$D299+6)*HLOOKUP(BP$6,Assumps!$D$264:$W$280,12+$C$1719)</f>
        <v>1.6709306046831209E-2</v>
      </c>
      <c r="BQ1727" s="74">
        <f>Assumps!$B$263*HLOOKUP(BQ$6,Assumps!$D$264:$W$269,$B299+3)*HLOOKUP(BQ$6,Assumps!$D$264:$W$266,$C299+1)*HLOOKUP(BQ$6,Assumps!$D$264:$W$275,$D299+6)*HLOOKUP(BQ$6,Assumps!$D$264:$W$280,12+$C$1719)</f>
        <v>1.6709306046831209E-2</v>
      </c>
      <c r="BR1727" s="74">
        <f>Assumps!$B$263*HLOOKUP(BR$6,Assumps!$D$264:$W$269,$B299+3)*HLOOKUP(BR$6,Assumps!$D$264:$W$266,$C299+1)*HLOOKUP(BR$6,Assumps!$D$264:$W$275,$D299+6)*HLOOKUP(BR$6,Assumps!$D$264:$W$280,12+$C$1719)</f>
        <v>1.6709306046831209E-2</v>
      </c>
      <c r="BS1727" s="74">
        <f>Assumps!$B$263*HLOOKUP(BS$6,Assumps!$D$264:$W$269,$B299+3)*HLOOKUP(BS$6,Assumps!$D$264:$W$266,$C299+1)*HLOOKUP(BS$6,Assumps!$D$264:$W$275,$D299+6)*HLOOKUP(BS$6,Assumps!$D$264:$W$280,12+$C$1719)</f>
        <v>1.6709306046831209E-2</v>
      </c>
      <c r="BT1727" s="74">
        <f>Assumps!$B$263*HLOOKUP(BT$6,Assumps!$D$264:$W$269,$B299+3)*HLOOKUP(BT$6,Assumps!$D$264:$W$266,$C299+1)*HLOOKUP(BT$6,Assumps!$D$264:$W$275,$D299+6)*HLOOKUP(BT$6,Assumps!$D$264:$W$280,12+$C$1719)</f>
        <v>1.6709306046831209E-2</v>
      </c>
      <c r="BU1727" s="74">
        <f>Assumps!$B$263*HLOOKUP(BU$6,Assumps!$D$264:$W$269,$B299+3)*HLOOKUP(BU$6,Assumps!$D$264:$W$266,$C299+1)*HLOOKUP(BU$6,Assumps!$D$264:$W$275,$D299+6)*HLOOKUP(BU$6,Assumps!$D$264:$W$280,12+$C$1719)</f>
        <v>1.6709306046831209E-2</v>
      </c>
      <c r="BV1727" s="74">
        <f>Assumps!$B$263*HLOOKUP(BV$6,Assumps!$D$264:$W$269,$B299+3)*HLOOKUP(BV$6,Assumps!$D$264:$W$266,$C299+1)*HLOOKUP(BV$6,Assumps!$D$264:$W$275,$D299+6)*HLOOKUP(BV$6,Assumps!$D$264:$W$280,12+$C$1719)</f>
        <v>1.6709306046831209E-2</v>
      </c>
      <c r="BW1727" s="74">
        <f>Assumps!$B$263*HLOOKUP(BW$6,Assumps!$D$264:$W$269,$B299+3)*HLOOKUP(BW$6,Assumps!$D$264:$W$266,$C299+1)*HLOOKUP(BW$6,Assumps!$D$264:$W$275,$D299+6)*HLOOKUP(BW$6,Assumps!$D$264:$W$280,12+$C$1719)</f>
        <v>1.6709306046831209E-2</v>
      </c>
      <c r="BX1727" s="74">
        <f>Assumps!$B$263*HLOOKUP(BX$6,Assumps!$D$264:$W$269,$B299+3)*HLOOKUP(BX$6,Assumps!$D$264:$W$266,$C299+1)*HLOOKUP(BX$6,Assumps!$D$264:$W$275,$D299+6)*HLOOKUP(BX$6,Assumps!$D$264:$W$280,12+$C$1719)</f>
        <v>1.6709306046831209E-2</v>
      </c>
      <c r="BY1727" s="74">
        <f>Assumps!$B$263*HLOOKUP(BY$6,Assumps!$D$264:$W$269,$B299+3)*HLOOKUP(BY$6,Assumps!$D$264:$W$266,$C299+1)*HLOOKUP(BY$6,Assumps!$D$264:$W$275,$D299+6)*HLOOKUP(BY$6,Assumps!$D$264:$W$280,12+$C$1719)</f>
        <v>1.6709306046831209E-2</v>
      </c>
      <c r="BZ1727" s="74">
        <f>Assumps!$B$263*HLOOKUP(BZ$6,Assumps!$D$264:$W$269,$B299+3)*HLOOKUP(BZ$6,Assumps!$D$264:$W$266,$C299+1)*HLOOKUP(BZ$6,Assumps!$D$264:$W$275,$D299+6)*HLOOKUP(BZ$6,Assumps!$D$264:$W$280,12+$C$1719)</f>
        <v>1.6709306046831209E-2</v>
      </c>
      <c r="CA1727" s="74">
        <f>Assumps!$B$263*HLOOKUP(CA$6,Assumps!$D$264:$W$269,$B299+3)*HLOOKUP(CA$6,Assumps!$D$264:$W$266,$C299+1)*HLOOKUP(CA$6,Assumps!$D$264:$W$275,$D299+6)*HLOOKUP(CA$6,Assumps!$D$264:$W$280,12+$C$1719)</f>
        <v>1.6709306046831209E-2</v>
      </c>
      <c r="CB1727" s="74">
        <f>Assumps!$B$263*HLOOKUP(CB$6,Assumps!$D$264:$W$269,$B299+3)*HLOOKUP(CB$6,Assumps!$D$264:$W$266,$C299+1)*HLOOKUP(CB$6,Assumps!$D$264:$W$275,$D299+6)*HLOOKUP(CB$6,Assumps!$D$264:$W$280,12+$C$1719)</f>
        <v>1.6709306046831209E-2</v>
      </c>
      <c r="CC1727" s="74">
        <f>Assumps!$B$263*HLOOKUP(CC$6,Assumps!$D$264:$W$269,$B299+3)*HLOOKUP(CC$6,Assumps!$D$264:$W$266,$C299+1)*HLOOKUP(CC$6,Assumps!$D$264:$W$275,$D299+6)*HLOOKUP(CC$6,Assumps!$D$264:$W$280,12+$C$1719)</f>
        <v>1.6709306046831209E-2</v>
      </c>
      <c r="CD1727" s="74">
        <f>Assumps!$B$263*HLOOKUP(CD$6,Assumps!$D$264:$W$269,$B299+3)*HLOOKUP(CD$6,Assumps!$D$264:$W$266,$C299+1)*HLOOKUP(CD$6,Assumps!$D$264:$W$275,$D299+6)*HLOOKUP(CD$6,Assumps!$D$264:$W$280,12+$C$1719)</f>
        <v>1.6709306046831209E-2</v>
      </c>
      <c r="CE1727" s="74">
        <f>Assumps!$B$263*HLOOKUP(CE$6,Assumps!$D$264:$W$269,$B299+3)*HLOOKUP(CE$6,Assumps!$D$264:$W$266,$C299+1)*HLOOKUP(CE$6,Assumps!$D$264:$W$275,$D299+6)*HLOOKUP(CE$6,Assumps!$D$264:$W$280,12+$C$1719)</f>
        <v>1.6709306046831209E-2</v>
      </c>
      <c r="CF1727" s="74">
        <f>Assumps!$B$263*HLOOKUP(CF$6,Assumps!$D$264:$W$269,$B299+3)*HLOOKUP(CF$6,Assumps!$D$264:$W$266,$C299+1)*HLOOKUP(CF$6,Assumps!$D$264:$W$275,$D299+6)*HLOOKUP(CF$6,Assumps!$D$264:$W$280,12+$C$1719)</f>
        <v>1.6709306046831209E-2</v>
      </c>
      <c r="CG1727" s="74">
        <f>Assumps!$B$263*HLOOKUP(CG$6,Assumps!$D$264:$W$269,$B299+3)*HLOOKUP(CG$6,Assumps!$D$264:$W$266,$C299+1)*HLOOKUP(CG$6,Assumps!$D$264:$W$275,$D299+6)*HLOOKUP(CG$6,Assumps!$D$264:$W$280,12+$C$1719)</f>
        <v>1.6709306046831209E-2</v>
      </c>
      <c r="CH1727" s="74">
        <f>Assumps!$B$263*HLOOKUP(CH$6,Assumps!$D$264:$W$269,$B299+3)*HLOOKUP(CH$6,Assumps!$D$264:$W$266,$C299+1)*HLOOKUP(CH$6,Assumps!$D$264:$W$275,$D299+6)*HLOOKUP(CH$6,Assumps!$D$264:$W$280,12+$C$1719)</f>
        <v>1.6709306046831209E-2</v>
      </c>
    </row>
    <row r="1728" spans="1:256">
      <c r="B1728" s="20">
        <v>1</v>
      </c>
      <c r="C1728" s="20">
        <v>1</v>
      </c>
      <c r="D1728" s="20">
        <v>5</v>
      </c>
      <c r="E1728" s="20">
        <v>115</v>
      </c>
      <c r="G1728" s="74">
        <f>Assumps!$B$263*HLOOKUP(G$6,Assumps!$D$264:$W$269,$B300+3)*HLOOKUP(G$6,Assumps!$D$264:$W$266,$C300+1)*HLOOKUP(G$6,Assumps!$D$264:$W$275,$D300+6)*HLOOKUP(G$6,Assumps!$D$264:$W$280,12+$C$1719)</f>
        <v>0</v>
      </c>
      <c r="H1728" s="74">
        <f>Assumps!$B$263*HLOOKUP(H$6,Assumps!$D$264:$W$269,$B300+3)*HLOOKUP(H$6,Assumps!$D$264:$W$266,$C300+1)*HLOOKUP(H$6,Assumps!$D$264:$W$275,$D300+6)*HLOOKUP(H$6,Assumps!$D$264:$W$280,12+$C$1719)</f>
        <v>0</v>
      </c>
      <c r="I1728" s="74">
        <f>Assumps!$B$263*HLOOKUP(I$6,Assumps!$D$264:$W$269,$B300+3)*HLOOKUP(I$6,Assumps!$D$264:$W$266,$C300+1)*HLOOKUP(I$6,Assumps!$D$264:$W$275,$D300+6)*HLOOKUP(I$6,Assumps!$D$264:$W$280,12+$C$1719)</f>
        <v>0</v>
      </c>
      <c r="J1728" s="74">
        <f>Assumps!$B$263*HLOOKUP(J$6,Assumps!$D$264:$W$269,$B300+3)*HLOOKUP(J$6,Assumps!$D$264:$W$266,$C300+1)*HLOOKUP(J$6,Assumps!$D$264:$W$275,$D300+6)*HLOOKUP(J$6,Assumps!$D$264:$W$280,12+$C$1719)</f>
        <v>0</v>
      </c>
      <c r="K1728" s="74">
        <f>Assumps!$B$263*HLOOKUP(K$6,Assumps!$D$264:$W$269,$B300+3)*HLOOKUP(K$6,Assumps!$D$264:$W$266,$C300+1)*HLOOKUP(K$6,Assumps!$D$264:$W$275,$D300+6)*HLOOKUP(K$6,Assumps!$D$264:$W$280,12+$C$1719)</f>
        <v>5.3404539385847796E-3</v>
      </c>
      <c r="L1728" s="74">
        <f>Assumps!$B$263*HLOOKUP(L$6,Assumps!$D$264:$W$269,$B300+3)*HLOOKUP(L$6,Assumps!$D$264:$W$266,$C300+1)*HLOOKUP(L$6,Assumps!$D$264:$W$275,$D300+6)*HLOOKUP(L$6,Assumps!$D$264:$W$280,12+$C$1719)</f>
        <v>5.3404539385847796E-3</v>
      </c>
      <c r="M1728" s="74">
        <f>Assumps!$B$263*HLOOKUP(M$6,Assumps!$D$264:$W$269,$B300+3)*HLOOKUP(M$6,Assumps!$D$264:$W$266,$C300+1)*HLOOKUP(M$6,Assumps!$D$264:$W$275,$D300+6)*HLOOKUP(M$6,Assumps!$D$264:$W$280,12+$C$1719)</f>
        <v>5.3404539385847796E-3</v>
      </c>
      <c r="N1728" s="74">
        <f>Assumps!$B$263*HLOOKUP(N$6,Assumps!$D$264:$W$269,$B300+3)*HLOOKUP(N$6,Assumps!$D$264:$W$266,$C300+1)*HLOOKUP(N$6,Assumps!$D$264:$W$275,$D300+6)*HLOOKUP(N$6,Assumps!$D$264:$W$280,12+$C$1719)</f>
        <v>5.3404539385847796E-3</v>
      </c>
      <c r="O1728" s="74">
        <f>Assumps!$B$263*HLOOKUP(O$6,Assumps!$D$264:$W$269,$B300+3)*HLOOKUP(O$6,Assumps!$D$264:$W$266,$C300+1)*HLOOKUP(O$6,Assumps!$D$264:$W$275,$D300+6)*HLOOKUP(O$6,Assumps!$D$264:$W$280,12+$C$1719)</f>
        <v>2.9873039581777448E-3</v>
      </c>
      <c r="P1728" s="74">
        <f>Assumps!$B$263*HLOOKUP(P$6,Assumps!$D$264:$W$269,$B300+3)*HLOOKUP(P$6,Assumps!$D$264:$W$266,$C300+1)*HLOOKUP(P$6,Assumps!$D$264:$W$275,$D300+6)*HLOOKUP(P$6,Assumps!$D$264:$W$280,12+$C$1719)</f>
        <v>2.9873039581777448E-3</v>
      </c>
      <c r="Q1728" s="74">
        <f>Assumps!$B$263*HLOOKUP(Q$6,Assumps!$D$264:$W$269,$B300+3)*HLOOKUP(Q$6,Assumps!$D$264:$W$266,$C300+1)*HLOOKUP(Q$6,Assumps!$D$264:$W$275,$D300+6)*HLOOKUP(Q$6,Assumps!$D$264:$W$280,12+$C$1719)</f>
        <v>2.9873039581777448E-3</v>
      </c>
      <c r="R1728" s="74">
        <f>Assumps!$B$263*HLOOKUP(R$6,Assumps!$D$264:$W$269,$B300+3)*HLOOKUP(R$6,Assumps!$D$264:$W$266,$C300+1)*HLOOKUP(R$6,Assumps!$D$264:$W$275,$D300+6)*HLOOKUP(R$6,Assumps!$D$264:$W$280,12+$C$1719)</f>
        <v>2.9873039581777448E-3</v>
      </c>
      <c r="S1728" s="74">
        <f>Assumps!$B$263*HLOOKUP(S$6,Assumps!$D$264:$W$269,$B300+3)*HLOOKUP(S$6,Assumps!$D$264:$W$266,$C300+1)*HLOOKUP(S$6,Assumps!$D$264:$W$275,$D300+6)*HLOOKUP(S$6,Assumps!$D$264:$W$280,12+$C$1719)</f>
        <v>1.0373443983402489E-2</v>
      </c>
      <c r="T1728" s="74">
        <f>Assumps!$B$263*HLOOKUP(T$6,Assumps!$D$264:$W$269,$B300+3)*HLOOKUP(T$6,Assumps!$D$264:$W$266,$C300+1)*HLOOKUP(T$6,Assumps!$D$264:$W$275,$D300+6)*HLOOKUP(T$6,Assumps!$D$264:$W$280,12+$C$1719)</f>
        <v>1.0373443983402489E-2</v>
      </c>
      <c r="U1728" s="74">
        <f>Assumps!$B$263*HLOOKUP(U$6,Assumps!$D$264:$W$269,$B300+3)*HLOOKUP(U$6,Assumps!$D$264:$W$266,$C300+1)*HLOOKUP(U$6,Assumps!$D$264:$W$275,$D300+6)*HLOOKUP(U$6,Assumps!$D$264:$W$280,12+$C$1719)</f>
        <v>1.0373443983402489E-2</v>
      </c>
      <c r="V1728" s="74">
        <f>Assumps!$B$263*HLOOKUP(V$6,Assumps!$D$264:$W$269,$B300+3)*HLOOKUP(V$6,Assumps!$D$264:$W$266,$C300+1)*HLOOKUP(V$6,Assumps!$D$264:$W$275,$D300+6)*HLOOKUP(V$6,Assumps!$D$264:$W$280,12+$C$1719)</f>
        <v>1.0373443983402489E-2</v>
      </c>
      <c r="W1728" s="74">
        <f>Assumps!$B$263*HLOOKUP(W$6,Assumps!$D$264:$W$269,$B300+3)*HLOOKUP(W$6,Assumps!$D$264:$W$266,$C300+1)*HLOOKUP(W$6,Assumps!$D$264:$W$275,$D300+6)*HLOOKUP(W$6,Assumps!$D$264:$W$280,12+$C$1719)</f>
        <v>2.3110255175734232E-2</v>
      </c>
      <c r="X1728" s="74">
        <f>Assumps!$B$263*HLOOKUP(X$6,Assumps!$D$264:$W$269,$B300+3)*HLOOKUP(X$6,Assumps!$D$264:$W$266,$C300+1)*HLOOKUP(X$6,Assumps!$D$264:$W$275,$D300+6)*HLOOKUP(X$6,Assumps!$D$264:$W$280,12+$C$1719)</f>
        <v>2.3110255175734232E-2</v>
      </c>
      <c r="Y1728" s="74">
        <f>Assumps!$B$263*HLOOKUP(Y$6,Assumps!$D$264:$W$269,$B300+3)*HLOOKUP(Y$6,Assumps!$D$264:$W$266,$C300+1)*HLOOKUP(Y$6,Assumps!$D$264:$W$275,$D300+6)*HLOOKUP(Y$6,Assumps!$D$264:$W$280,12+$C$1719)</f>
        <v>2.3110255175734232E-2</v>
      </c>
      <c r="Z1728" s="74">
        <f>Assumps!$B$263*HLOOKUP(Z$6,Assumps!$D$264:$W$269,$B300+3)*HLOOKUP(Z$6,Assumps!$D$264:$W$266,$C300+1)*HLOOKUP(Z$6,Assumps!$D$264:$W$275,$D300+6)*HLOOKUP(Z$6,Assumps!$D$264:$W$280,12+$C$1719)</f>
        <v>2.3110255175734232E-2</v>
      </c>
      <c r="AA1728" s="74">
        <f>Assumps!$B$263*HLOOKUP(AA$6,Assumps!$D$264:$W$269,$B300+3)*HLOOKUP(AA$6,Assumps!$D$264:$W$266,$C300+1)*HLOOKUP(AA$6,Assumps!$D$264:$W$275,$D300+6)*HLOOKUP(AA$6,Assumps!$D$264:$W$280,12+$C$1719)</f>
        <v>9.8135426889106973E-3</v>
      </c>
      <c r="AB1728" s="74">
        <f>Assumps!$B$263*HLOOKUP(AB$6,Assumps!$D$264:$W$269,$B300+3)*HLOOKUP(AB$6,Assumps!$D$264:$W$266,$C300+1)*HLOOKUP(AB$6,Assumps!$D$264:$W$275,$D300+6)*HLOOKUP(AB$6,Assumps!$D$264:$W$280,12+$C$1719)</f>
        <v>9.8135426889106973E-3</v>
      </c>
      <c r="AC1728" s="74">
        <f>Assumps!$B$263*HLOOKUP(AC$6,Assumps!$D$264:$W$269,$B300+3)*HLOOKUP(AC$6,Assumps!$D$264:$W$266,$C300+1)*HLOOKUP(AC$6,Assumps!$D$264:$W$275,$D300+6)*HLOOKUP(AC$6,Assumps!$D$264:$W$280,12+$C$1719)</f>
        <v>9.8135426889106973E-3</v>
      </c>
      <c r="AD1728" s="74">
        <f>Assumps!$B$263*HLOOKUP(AD$6,Assumps!$D$264:$W$269,$B300+3)*HLOOKUP(AD$6,Assumps!$D$264:$W$266,$C300+1)*HLOOKUP(AD$6,Assumps!$D$264:$W$275,$D300+6)*HLOOKUP(AD$6,Assumps!$D$264:$W$280,12+$C$1719)</f>
        <v>9.8135426889106973E-3</v>
      </c>
      <c r="AE1728" s="74">
        <f>Assumps!$B$263*HLOOKUP(AE$6,Assumps!$D$264:$W$269,$B300+3)*HLOOKUP(AE$6,Assumps!$D$264:$W$266,$C300+1)*HLOOKUP(AE$6,Assumps!$D$264:$W$275,$D300+6)*HLOOKUP(AE$6,Assumps!$D$264:$W$280,12+$C$1719)</f>
        <v>1.2917115177610334E-2</v>
      </c>
      <c r="AF1728" s="74">
        <f>Assumps!$B$263*HLOOKUP(AF$6,Assumps!$D$264:$W$269,$B300+3)*HLOOKUP(AF$6,Assumps!$D$264:$W$266,$C300+1)*HLOOKUP(AF$6,Assumps!$D$264:$W$275,$D300+6)*HLOOKUP(AF$6,Assumps!$D$264:$W$280,12+$C$1719)</f>
        <v>1.2917115177610334E-2</v>
      </c>
      <c r="AG1728" s="74">
        <f>Assumps!$B$263*HLOOKUP(AG$6,Assumps!$D$264:$W$269,$B300+3)*HLOOKUP(AG$6,Assumps!$D$264:$W$266,$C300+1)*HLOOKUP(AG$6,Assumps!$D$264:$W$275,$D300+6)*HLOOKUP(AG$6,Assumps!$D$264:$W$280,12+$C$1719)</f>
        <v>1.2917115177610334E-2</v>
      </c>
      <c r="AH1728" s="74">
        <f>Assumps!$B$263*HLOOKUP(AH$6,Assumps!$D$264:$W$269,$B300+3)*HLOOKUP(AH$6,Assumps!$D$264:$W$266,$C300+1)*HLOOKUP(AH$6,Assumps!$D$264:$W$275,$D300+6)*HLOOKUP(AH$6,Assumps!$D$264:$W$280,12+$C$1719)</f>
        <v>1.2917115177610334E-2</v>
      </c>
      <c r="AI1728" s="74">
        <f>Assumps!$B$263*HLOOKUP(AI$6,Assumps!$D$264:$W$269,$B300+3)*HLOOKUP(AI$6,Assumps!$D$264:$W$266,$C300+1)*HLOOKUP(AI$6,Assumps!$D$264:$W$275,$D300+6)*HLOOKUP(AI$6,Assumps!$D$264:$W$280,12+$C$1719)</f>
        <v>2.7397260273972601E-2</v>
      </c>
      <c r="AJ1728" s="74">
        <f>Assumps!$B$263*HLOOKUP(AJ$6,Assumps!$D$264:$W$269,$B300+3)*HLOOKUP(AJ$6,Assumps!$D$264:$W$266,$C300+1)*HLOOKUP(AJ$6,Assumps!$D$264:$W$275,$D300+6)*HLOOKUP(AJ$6,Assumps!$D$264:$W$280,12+$C$1719)</f>
        <v>2.7397260273972601E-2</v>
      </c>
      <c r="AK1728" s="74">
        <f>Assumps!$B$263*HLOOKUP(AK$6,Assumps!$D$264:$W$269,$B300+3)*HLOOKUP(AK$6,Assumps!$D$264:$W$266,$C300+1)*HLOOKUP(AK$6,Assumps!$D$264:$W$275,$D300+6)*HLOOKUP(AK$6,Assumps!$D$264:$W$280,12+$C$1719)</f>
        <v>2.7397260273972601E-2</v>
      </c>
      <c r="AL1728" s="74">
        <f>Assumps!$B$263*HLOOKUP(AL$6,Assumps!$D$264:$W$269,$B300+3)*HLOOKUP(AL$6,Assumps!$D$264:$W$266,$C300+1)*HLOOKUP(AL$6,Assumps!$D$264:$W$275,$D300+6)*HLOOKUP(AL$6,Assumps!$D$264:$W$280,12+$C$1719)</f>
        <v>2.7397260273972601E-2</v>
      </c>
      <c r="AM1728" s="74">
        <f>Assumps!$B$263*HLOOKUP(AM$6,Assumps!$D$264:$W$269,$B300+3)*HLOOKUP(AM$6,Assumps!$D$264:$W$266,$C300+1)*HLOOKUP(AM$6,Assumps!$D$264:$W$275,$D300+6)*HLOOKUP(AM$6,Assumps!$D$264:$W$280,12+$C$1719)</f>
        <v>2.1150033046926635E-2</v>
      </c>
      <c r="AN1728" s="74">
        <f>Assumps!$B$263*HLOOKUP(AN$6,Assumps!$D$264:$W$269,$B300+3)*HLOOKUP(AN$6,Assumps!$D$264:$W$266,$C300+1)*HLOOKUP(AN$6,Assumps!$D$264:$W$275,$D300+6)*HLOOKUP(AN$6,Assumps!$D$264:$W$280,12+$C$1719)</f>
        <v>2.1150033046926635E-2</v>
      </c>
      <c r="AO1728" s="74">
        <f>Assumps!$B$263*HLOOKUP(AO$6,Assumps!$D$264:$W$269,$B300+3)*HLOOKUP(AO$6,Assumps!$D$264:$W$266,$C300+1)*HLOOKUP(AO$6,Assumps!$D$264:$W$275,$D300+6)*HLOOKUP(AO$6,Assumps!$D$264:$W$280,12+$C$1719)</f>
        <v>2.1150033046926635E-2</v>
      </c>
      <c r="AP1728" s="74">
        <f>Assumps!$B$263*HLOOKUP(AP$6,Assumps!$D$264:$W$269,$B300+3)*HLOOKUP(AP$6,Assumps!$D$264:$W$266,$C300+1)*HLOOKUP(AP$6,Assumps!$D$264:$W$275,$D300+6)*HLOOKUP(AP$6,Assumps!$D$264:$W$280,12+$C$1719)</f>
        <v>2.1150033046926635E-2</v>
      </c>
      <c r="AQ1728" s="74">
        <f>Assumps!$B$263*HLOOKUP(AQ$6,Assumps!$D$264:$W$269,$B300+3)*HLOOKUP(AQ$6,Assumps!$D$264:$W$266,$C300+1)*HLOOKUP(AQ$6,Assumps!$D$264:$W$275,$D300+6)*HLOOKUP(AQ$6,Assumps!$D$264:$W$280,12+$C$1719)</f>
        <v>2.1150033046926635E-2</v>
      </c>
      <c r="AR1728" s="74">
        <f>Assumps!$B$263*HLOOKUP(AR$6,Assumps!$D$264:$W$269,$B300+3)*HLOOKUP(AR$6,Assumps!$D$264:$W$266,$C300+1)*HLOOKUP(AR$6,Assumps!$D$264:$W$275,$D300+6)*HLOOKUP(AR$6,Assumps!$D$264:$W$280,12+$C$1719)</f>
        <v>2.1150033046926635E-2</v>
      </c>
      <c r="AS1728" s="74">
        <f>Assumps!$B$263*HLOOKUP(AS$6,Assumps!$D$264:$W$269,$B300+3)*HLOOKUP(AS$6,Assumps!$D$264:$W$266,$C300+1)*HLOOKUP(AS$6,Assumps!$D$264:$W$275,$D300+6)*HLOOKUP(AS$6,Assumps!$D$264:$W$280,12+$C$1719)</f>
        <v>2.1150033046926635E-2</v>
      </c>
      <c r="AT1728" s="74">
        <f>Assumps!$B$263*HLOOKUP(AT$6,Assumps!$D$264:$W$269,$B300+3)*HLOOKUP(AT$6,Assumps!$D$264:$W$266,$C300+1)*HLOOKUP(AT$6,Assumps!$D$264:$W$275,$D300+6)*HLOOKUP(AT$6,Assumps!$D$264:$W$280,12+$C$1719)</f>
        <v>2.1150033046926635E-2</v>
      </c>
      <c r="AU1728" s="74">
        <f>Assumps!$B$263*HLOOKUP(AU$6,Assumps!$D$264:$W$269,$B300+3)*HLOOKUP(AU$6,Assumps!$D$264:$W$266,$C300+1)*HLOOKUP(AU$6,Assumps!$D$264:$W$275,$D300+6)*HLOOKUP(AU$6,Assumps!$D$264:$W$280,12+$C$1719)</f>
        <v>2.1150033046926635E-2</v>
      </c>
      <c r="AV1728" s="74">
        <f>Assumps!$B$263*HLOOKUP(AV$6,Assumps!$D$264:$W$269,$B300+3)*HLOOKUP(AV$6,Assumps!$D$264:$W$266,$C300+1)*HLOOKUP(AV$6,Assumps!$D$264:$W$275,$D300+6)*HLOOKUP(AV$6,Assumps!$D$264:$W$280,12+$C$1719)</f>
        <v>2.1150033046926635E-2</v>
      </c>
      <c r="AW1728" s="74">
        <f>Assumps!$B$263*HLOOKUP(AW$6,Assumps!$D$264:$W$269,$B300+3)*HLOOKUP(AW$6,Assumps!$D$264:$W$266,$C300+1)*HLOOKUP(AW$6,Assumps!$D$264:$W$275,$D300+6)*HLOOKUP(AW$6,Assumps!$D$264:$W$280,12+$C$1719)</f>
        <v>2.1150033046926635E-2</v>
      </c>
      <c r="AX1728" s="74">
        <f>Assumps!$B$263*HLOOKUP(AX$6,Assumps!$D$264:$W$269,$B300+3)*HLOOKUP(AX$6,Assumps!$D$264:$W$266,$C300+1)*HLOOKUP(AX$6,Assumps!$D$264:$W$275,$D300+6)*HLOOKUP(AX$6,Assumps!$D$264:$W$280,12+$C$1719)</f>
        <v>2.1150033046926635E-2</v>
      </c>
      <c r="AY1728" s="74">
        <f>Assumps!$B$263*HLOOKUP(AY$6,Assumps!$D$264:$W$269,$B300+3)*HLOOKUP(AY$6,Assumps!$D$264:$W$266,$C300+1)*HLOOKUP(AY$6,Assumps!$D$264:$W$275,$D300+6)*HLOOKUP(AY$6,Assumps!$D$264:$W$280,12+$C$1719)</f>
        <v>2.1150033046926635E-2</v>
      </c>
      <c r="AZ1728" s="74">
        <f>Assumps!$B$263*HLOOKUP(AZ$6,Assumps!$D$264:$W$269,$B300+3)*HLOOKUP(AZ$6,Assumps!$D$264:$W$266,$C300+1)*HLOOKUP(AZ$6,Assumps!$D$264:$W$275,$D300+6)*HLOOKUP(AZ$6,Assumps!$D$264:$W$280,12+$C$1719)</f>
        <v>2.1150033046926635E-2</v>
      </c>
      <c r="BA1728" s="74">
        <f>Assumps!$B$263*HLOOKUP(BA$6,Assumps!$D$264:$W$269,$B300+3)*HLOOKUP(BA$6,Assumps!$D$264:$W$266,$C300+1)*HLOOKUP(BA$6,Assumps!$D$264:$W$275,$D300+6)*HLOOKUP(BA$6,Assumps!$D$264:$W$280,12+$C$1719)</f>
        <v>2.1150033046926635E-2</v>
      </c>
      <c r="BB1728" s="74">
        <f>Assumps!$B$263*HLOOKUP(BB$6,Assumps!$D$264:$W$269,$B300+3)*HLOOKUP(BB$6,Assumps!$D$264:$W$266,$C300+1)*HLOOKUP(BB$6,Assumps!$D$264:$W$275,$D300+6)*HLOOKUP(BB$6,Assumps!$D$264:$W$280,12+$C$1719)</f>
        <v>2.1150033046926635E-2</v>
      </c>
      <c r="BC1728" s="74">
        <f>Assumps!$B$263*HLOOKUP(BC$6,Assumps!$D$264:$W$269,$B300+3)*HLOOKUP(BC$6,Assumps!$D$264:$W$266,$C300+1)*HLOOKUP(BC$6,Assumps!$D$264:$W$275,$D300+6)*HLOOKUP(BC$6,Assumps!$D$264:$W$280,12+$C$1719)</f>
        <v>2.1150033046926635E-2</v>
      </c>
      <c r="BD1728" s="74">
        <f>Assumps!$B$263*HLOOKUP(BD$6,Assumps!$D$264:$W$269,$B300+3)*HLOOKUP(BD$6,Assumps!$D$264:$W$266,$C300+1)*HLOOKUP(BD$6,Assumps!$D$264:$W$275,$D300+6)*HLOOKUP(BD$6,Assumps!$D$264:$W$280,12+$C$1719)</f>
        <v>2.1150033046926635E-2</v>
      </c>
      <c r="BE1728" s="74">
        <f>Assumps!$B$263*HLOOKUP(BE$6,Assumps!$D$264:$W$269,$B300+3)*HLOOKUP(BE$6,Assumps!$D$264:$W$266,$C300+1)*HLOOKUP(BE$6,Assumps!$D$264:$W$275,$D300+6)*HLOOKUP(BE$6,Assumps!$D$264:$W$280,12+$C$1719)</f>
        <v>2.1150033046926635E-2</v>
      </c>
      <c r="BF1728" s="74">
        <f>Assumps!$B$263*HLOOKUP(BF$6,Assumps!$D$264:$W$269,$B300+3)*HLOOKUP(BF$6,Assumps!$D$264:$W$266,$C300+1)*HLOOKUP(BF$6,Assumps!$D$264:$W$275,$D300+6)*HLOOKUP(BF$6,Assumps!$D$264:$W$280,12+$C$1719)</f>
        <v>2.1150033046926635E-2</v>
      </c>
      <c r="BG1728" s="74">
        <f>Assumps!$B$263*HLOOKUP(BG$6,Assumps!$D$264:$W$269,$B300+3)*HLOOKUP(BG$6,Assumps!$D$264:$W$266,$C300+1)*HLOOKUP(BG$6,Assumps!$D$264:$W$275,$D300+6)*HLOOKUP(BG$6,Assumps!$D$264:$W$280,12+$C$1719)</f>
        <v>2.1150033046926635E-2</v>
      </c>
      <c r="BH1728" s="74">
        <f>Assumps!$B$263*HLOOKUP(BH$6,Assumps!$D$264:$W$269,$B300+3)*HLOOKUP(BH$6,Assumps!$D$264:$W$266,$C300+1)*HLOOKUP(BH$6,Assumps!$D$264:$W$275,$D300+6)*HLOOKUP(BH$6,Assumps!$D$264:$W$280,12+$C$1719)</f>
        <v>2.1150033046926635E-2</v>
      </c>
      <c r="BI1728" s="74">
        <f>Assumps!$B$263*HLOOKUP(BI$6,Assumps!$D$264:$W$269,$B300+3)*HLOOKUP(BI$6,Assumps!$D$264:$W$266,$C300+1)*HLOOKUP(BI$6,Assumps!$D$264:$W$275,$D300+6)*HLOOKUP(BI$6,Assumps!$D$264:$W$280,12+$C$1719)</f>
        <v>2.1150033046926635E-2</v>
      </c>
      <c r="BJ1728" s="74">
        <f>Assumps!$B$263*HLOOKUP(BJ$6,Assumps!$D$264:$W$269,$B300+3)*HLOOKUP(BJ$6,Assumps!$D$264:$W$266,$C300+1)*HLOOKUP(BJ$6,Assumps!$D$264:$W$275,$D300+6)*HLOOKUP(BJ$6,Assumps!$D$264:$W$280,12+$C$1719)</f>
        <v>2.1150033046926635E-2</v>
      </c>
      <c r="BK1728" s="74">
        <f>Assumps!$B$263*HLOOKUP(BK$6,Assumps!$D$264:$W$269,$B300+3)*HLOOKUP(BK$6,Assumps!$D$264:$W$266,$C300+1)*HLOOKUP(BK$6,Assumps!$D$264:$W$275,$D300+6)*HLOOKUP(BK$6,Assumps!$D$264:$W$280,12+$C$1719)</f>
        <v>2.1150033046926635E-2</v>
      </c>
      <c r="BL1728" s="74">
        <f>Assumps!$B$263*HLOOKUP(BL$6,Assumps!$D$264:$W$269,$B300+3)*HLOOKUP(BL$6,Assumps!$D$264:$W$266,$C300+1)*HLOOKUP(BL$6,Assumps!$D$264:$W$275,$D300+6)*HLOOKUP(BL$6,Assumps!$D$264:$W$280,12+$C$1719)</f>
        <v>2.1150033046926635E-2</v>
      </c>
      <c r="BM1728" s="74">
        <f>Assumps!$B$263*HLOOKUP(BM$6,Assumps!$D$264:$W$269,$B300+3)*HLOOKUP(BM$6,Assumps!$D$264:$W$266,$C300+1)*HLOOKUP(BM$6,Assumps!$D$264:$W$275,$D300+6)*HLOOKUP(BM$6,Assumps!$D$264:$W$280,12+$C$1719)</f>
        <v>2.1150033046926635E-2</v>
      </c>
      <c r="BN1728" s="74">
        <f>Assumps!$B$263*HLOOKUP(BN$6,Assumps!$D$264:$W$269,$B300+3)*HLOOKUP(BN$6,Assumps!$D$264:$W$266,$C300+1)*HLOOKUP(BN$6,Assumps!$D$264:$W$275,$D300+6)*HLOOKUP(BN$6,Assumps!$D$264:$W$280,12+$C$1719)</f>
        <v>2.1150033046926635E-2</v>
      </c>
      <c r="BO1728" s="74">
        <f>Assumps!$B$263*HLOOKUP(BO$6,Assumps!$D$264:$W$269,$B300+3)*HLOOKUP(BO$6,Assumps!$D$264:$W$266,$C300+1)*HLOOKUP(BO$6,Assumps!$D$264:$W$275,$D300+6)*HLOOKUP(BO$6,Assumps!$D$264:$W$280,12+$C$1719)</f>
        <v>2.1150033046926635E-2</v>
      </c>
      <c r="BP1728" s="74">
        <f>Assumps!$B$263*HLOOKUP(BP$6,Assumps!$D$264:$W$269,$B300+3)*HLOOKUP(BP$6,Assumps!$D$264:$W$266,$C300+1)*HLOOKUP(BP$6,Assumps!$D$264:$W$275,$D300+6)*HLOOKUP(BP$6,Assumps!$D$264:$W$280,12+$C$1719)</f>
        <v>2.1150033046926635E-2</v>
      </c>
      <c r="BQ1728" s="74">
        <f>Assumps!$B$263*HLOOKUP(BQ$6,Assumps!$D$264:$W$269,$B300+3)*HLOOKUP(BQ$6,Assumps!$D$264:$W$266,$C300+1)*HLOOKUP(BQ$6,Assumps!$D$264:$W$275,$D300+6)*HLOOKUP(BQ$6,Assumps!$D$264:$W$280,12+$C$1719)</f>
        <v>2.1150033046926635E-2</v>
      </c>
      <c r="BR1728" s="74">
        <f>Assumps!$B$263*HLOOKUP(BR$6,Assumps!$D$264:$W$269,$B300+3)*HLOOKUP(BR$6,Assumps!$D$264:$W$266,$C300+1)*HLOOKUP(BR$6,Assumps!$D$264:$W$275,$D300+6)*HLOOKUP(BR$6,Assumps!$D$264:$W$280,12+$C$1719)</f>
        <v>2.1150033046926635E-2</v>
      </c>
      <c r="BS1728" s="74">
        <f>Assumps!$B$263*HLOOKUP(BS$6,Assumps!$D$264:$W$269,$B300+3)*HLOOKUP(BS$6,Assumps!$D$264:$W$266,$C300+1)*HLOOKUP(BS$6,Assumps!$D$264:$W$275,$D300+6)*HLOOKUP(BS$6,Assumps!$D$264:$W$280,12+$C$1719)</f>
        <v>2.1150033046926635E-2</v>
      </c>
      <c r="BT1728" s="74">
        <f>Assumps!$B$263*HLOOKUP(BT$6,Assumps!$D$264:$W$269,$B300+3)*HLOOKUP(BT$6,Assumps!$D$264:$W$266,$C300+1)*HLOOKUP(BT$6,Assumps!$D$264:$W$275,$D300+6)*HLOOKUP(BT$6,Assumps!$D$264:$W$280,12+$C$1719)</f>
        <v>2.1150033046926635E-2</v>
      </c>
      <c r="BU1728" s="74">
        <f>Assumps!$B$263*HLOOKUP(BU$6,Assumps!$D$264:$W$269,$B300+3)*HLOOKUP(BU$6,Assumps!$D$264:$W$266,$C300+1)*HLOOKUP(BU$6,Assumps!$D$264:$W$275,$D300+6)*HLOOKUP(BU$6,Assumps!$D$264:$W$280,12+$C$1719)</f>
        <v>2.1150033046926635E-2</v>
      </c>
      <c r="BV1728" s="74">
        <f>Assumps!$B$263*HLOOKUP(BV$6,Assumps!$D$264:$W$269,$B300+3)*HLOOKUP(BV$6,Assumps!$D$264:$W$266,$C300+1)*HLOOKUP(BV$6,Assumps!$D$264:$W$275,$D300+6)*HLOOKUP(BV$6,Assumps!$D$264:$W$280,12+$C$1719)</f>
        <v>2.1150033046926635E-2</v>
      </c>
      <c r="BW1728" s="74">
        <f>Assumps!$B$263*HLOOKUP(BW$6,Assumps!$D$264:$W$269,$B300+3)*HLOOKUP(BW$6,Assumps!$D$264:$W$266,$C300+1)*HLOOKUP(BW$6,Assumps!$D$264:$W$275,$D300+6)*HLOOKUP(BW$6,Assumps!$D$264:$W$280,12+$C$1719)</f>
        <v>2.1150033046926635E-2</v>
      </c>
      <c r="BX1728" s="74">
        <f>Assumps!$B$263*HLOOKUP(BX$6,Assumps!$D$264:$W$269,$B300+3)*HLOOKUP(BX$6,Assumps!$D$264:$W$266,$C300+1)*HLOOKUP(BX$6,Assumps!$D$264:$W$275,$D300+6)*HLOOKUP(BX$6,Assumps!$D$264:$W$280,12+$C$1719)</f>
        <v>2.1150033046926635E-2</v>
      </c>
      <c r="BY1728" s="74">
        <f>Assumps!$B$263*HLOOKUP(BY$6,Assumps!$D$264:$W$269,$B300+3)*HLOOKUP(BY$6,Assumps!$D$264:$W$266,$C300+1)*HLOOKUP(BY$6,Assumps!$D$264:$W$275,$D300+6)*HLOOKUP(BY$6,Assumps!$D$264:$W$280,12+$C$1719)</f>
        <v>2.1150033046926635E-2</v>
      </c>
      <c r="BZ1728" s="74">
        <f>Assumps!$B$263*HLOOKUP(BZ$6,Assumps!$D$264:$W$269,$B300+3)*HLOOKUP(BZ$6,Assumps!$D$264:$W$266,$C300+1)*HLOOKUP(BZ$6,Assumps!$D$264:$W$275,$D300+6)*HLOOKUP(BZ$6,Assumps!$D$264:$W$280,12+$C$1719)</f>
        <v>2.1150033046926635E-2</v>
      </c>
      <c r="CA1728" s="74">
        <f>Assumps!$B$263*HLOOKUP(CA$6,Assumps!$D$264:$W$269,$B300+3)*HLOOKUP(CA$6,Assumps!$D$264:$W$266,$C300+1)*HLOOKUP(CA$6,Assumps!$D$264:$W$275,$D300+6)*HLOOKUP(CA$6,Assumps!$D$264:$W$280,12+$C$1719)</f>
        <v>2.1150033046926635E-2</v>
      </c>
      <c r="CB1728" s="74">
        <f>Assumps!$B$263*HLOOKUP(CB$6,Assumps!$D$264:$W$269,$B300+3)*HLOOKUP(CB$6,Assumps!$D$264:$W$266,$C300+1)*HLOOKUP(CB$6,Assumps!$D$264:$W$275,$D300+6)*HLOOKUP(CB$6,Assumps!$D$264:$W$280,12+$C$1719)</f>
        <v>2.1150033046926635E-2</v>
      </c>
      <c r="CC1728" s="74">
        <f>Assumps!$B$263*HLOOKUP(CC$6,Assumps!$D$264:$W$269,$B300+3)*HLOOKUP(CC$6,Assumps!$D$264:$W$266,$C300+1)*HLOOKUP(CC$6,Assumps!$D$264:$W$275,$D300+6)*HLOOKUP(CC$6,Assumps!$D$264:$W$280,12+$C$1719)</f>
        <v>2.1150033046926635E-2</v>
      </c>
      <c r="CD1728" s="74">
        <f>Assumps!$B$263*HLOOKUP(CD$6,Assumps!$D$264:$W$269,$B300+3)*HLOOKUP(CD$6,Assumps!$D$264:$W$266,$C300+1)*HLOOKUP(CD$6,Assumps!$D$264:$W$275,$D300+6)*HLOOKUP(CD$6,Assumps!$D$264:$W$280,12+$C$1719)</f>
        <v>2.1150033046926635E-2</v>
      </c>
      <c r="CE1728" s="74">
        <f>Assumps!$B$263*HLOOKUP(CE$6,Assumps!$D$264:$W$269,$B300+3)*HLOOKUP(CE$6,Assumps!$D$264:$W$266,$C300+1)*HLOOKUP(CE$6,Assumps!$D$264:$W$275,$D300+6)*HLOOKUP(CE$6,Assumps!$D$264:$W$280,12+$C$1719)</f>
        <v>2.1150033046926635E-2</v>
      </c>
      <c r="CF1728" s="74">
        <f>Assumps!$B$263*HLOOKUP(CF$6,Assumps!$D$264:$W$269,$B300+3)*HLOOKUP(CF$6,Assumps!$D$264:$W$266,$C300+1)*HLOOKUP(CF$6,Assumps!$D$264:$W$275,$D300+6)*HLOOKUP(CF$6,Assumps!$D$264:$W$280,12+$C$1719)</f>
        <v>2.1150033046926635E-2</v>
      </c>
      <c r="CG1728" s="74">
        <f>Assumps!$B$263*HLOOKUP(CG$6,Assumps!$D$264:$W$269,$B300+3)*HLOOKUP(CG$6,Assumps!$D$264:$W$266,$C300+1)*HLOOKUP(CG$6,Assumps!$D$264:$W$275,$D300+6)*HLOOKUP(CG$6,Assumps!$D$264:$W$280,12+$C$1719)</f>
        <v>2.1150033046926635E-2</v>
      </c>
      <c r="CH1728" s="74">
        <f>Assumps!$B$263*HLOOKUP(CH$6,Assumps!$D$264:$W$269,$B300+3)*HLOOKUP(CH$6,Assumps!$D$264:$W$266,$C300+1)*HLOOKUP(CH$6,Assumps!$D$264:$W$275,$D300+6)*HLOOKUP(CH$6,Assumps!$D$264:$W$280,12+$C$1719)</f>
        <v>2.1150033046926635E-2</v>
      </c>
    </row>
    <row r="1729" spans="2:86">
      <c r="B1729" s="20">
        <v>1</v>
      </c>
      <c r="C1729" s="20">
        <v>2</v>
      </c>
      <c r="D1729" s="20">
        <v>5</v>
      </c>
      <c r="E1729" s="20">
        <v>125</v>
      </c>
      <c r="G1729" s="74">
        <f>Assumps!$B$263*HLOOKUP(G$6,Assumps!$D$264:$W$269,$B301+3)*HLOOKUP(G$6,Assumps!$D$264:$W$266,$C301+1)*HLOOKUP(G$6,Assumps!$D$264:$W$275,$D301+6)*HLOOKUP(G$6,Assumps!$D$264:$W$280,12+$C$1719)</f>
        <v>0</v>
      </c>
      <c r="H1729" s="74">
        <f>Assumps!$B$263*HLOOKUP(H$6,Assumps!$D$264:$W$269,$B301+3)*HLOOKUP(H$6,Assumps!$D$264:$W$266,$C301+1)*HLOOKUP(H$6,Assumps!$D$264:$W$275,$D301+6)*HLOOKUP(H$6,Assumps!$D$264:$W$280,12+$C$1719)</f>
        <v>0</v>
      </c>
      <c r="I1729" s="74">
        <f>Assumps!$B$263*HLOOKUP(I$6,Assumps!$D$264:$W$269,$B301+3)*HLOOKUP(I$6,Assumps!$D$264:$W$266,$C301+1)*HLOOKUP(I$6,Assumps!$D$264:$W$275,$D301+6)*HLOOKUP(I$6,Assumps!$D$264:$W$280,12+$C$1719)</f>
        <v>0</v>
      </c>
      <c r="J1729" s="74">
        <f>Assumps!$B$263*HLOOKUP(J$6,Assumps!$D$264:$W$269,$B301+3)*HLOOKUP(J$6,Assumps!$D$264:$W$266,$C301+1)*HLOOKUP(J$6,Assumps!$D$264:$W$275,$D301+6)*HLOOKUP(J$6,Assumps!$D$264:$W$280,12+$C$1719)</f>
        <v>0</v>
      </c>
      <c r="K1729" s="74">
        <f>Assumps!$B$263*HLOOKUP(K$6,Assumps!$D$264:$W$269,$B301+3)*HLOOKUP(K$6,Assumps!$D$264:$W$266,$C301+1)*HLOOKUP(K$6,Assumps!$D$264:$W$275,$D301+6)*HLOOKUP(K$6,Assumps!$D$264:$W$280,12+$C$1719)</f>
        <v>5.3404539385847796E-3</v>
      </c>
      <c r="L1729" s="74">
        <f>Assumps!$B$263*HLOOKUP(L$6,Assumps!$D$264:$W$269,$B301+3)*HLOOKUP(L$6,Assumps!$D$264:$W$266,$C301+1)*HLOOKUP(L$6,Assumps!$D$264:$W$275,$D301+6)*HLOOKUP(L$6,Assumps!$D$264:$W$280,12+$C$1719)</f>
        <v>5.3404539385847796E-3</v>
      </c>
      <c r="M1729" s="74">
        <f>Assumps!$B$263*HLOOKUP(M$6,Assumps!$D$264:$W$269,$B301+3)*HLOOKUP(M$6,Assumps!$D$264:$W$266,$C301+1)*HLOOKUP(M$6,Assumps!$D$264:$W$275,$D301+6)*HLOOKUP(M$6,Assumps!$D$264:$W$280,12+$C$1719)</f>
        <v>5.3404539385847796E-3</v>
      </c>
      <c r="N1729" s="74">
        <f>Assumps!$B$263*HLOOKUP(N$6,Assumps!$D$264:$W$269,$B301+3)*HLOOKUP(N$6,Assumps!$D$264:$W$266,$C301+1)*HLOOKUP(N$6,Assumps!$D$264:$W$275,$D301+6)*HLOOKUP(N$6,Assumps!$D$264:$W$280,12+$C$1719)</f>
        <v>5.3404539385847796E-3</v>
      </c>
      <c r="O1729" s="74">
        <f>Assumps!$B$263*HLOOKUP(O$6,Assumps!$D$264:$W$269,$B301+3)*HLOOKUP(O$6,Assumps!$D$264:$W$266,$C301+1)*HLOOKUP(O$6,Assumps!$D$264:$W$275,$D301+6)*HLOOKUP(O$6,Assumps!$D$264:$W$280,12+$C$1719)</f>
        <v>2.9873039581777448E-3</v>
      </c>
      <c r="P1729" s="74">
        <f>Assumps!$B$263*HLOOKUP(P$6,Assumps!$D$264:$W$269,$B301+3)*HLOOKUP(P$6,Assumps!$D$264:$W$266,$C301+1)*HLOOKUP(P$6,Assumps!$D$264:$W$275,$D301+6)*HLOOKUP(P$6,Assumps!$D$264:$W$280,12+$C$1719)</f>
        <v>2.9873039581777448E-3</v>
      </c>
      <c r="Q1729" s="74">
        <f>Assumps!$B$263*HLOOKUP(Q$6,Assumps!$D$264:$W$269,$B301+3)*HLOOKUP(Q$6,Assumps!$D$264:$W$266,$C301+1)*HLOOKUP(Q$6,Assumps!$D$264:$W$275,$D301+6)*HLOOKUP(Q$6,Assumps!$D$264:$W$280,12+$C$1719)</f>
        <v>2.9873039581777448E-3</v>
      </c>
      <c r="R1729" s="74">
        <f>Assumps!$B$263*HLOOKUP(R$6,Assumps!$D$264:$W$269,$B301+3)*HLOOKUP(R$6,Assumps!$D$264:$W$266,$C301+1)*HLOOKUP(R$6,Assumps!$D$264:$W$275,$D301+6)*HLOOKUP(R$6,Assumps!$D$264:$W$280,12+$C$1719)</f>
        <v>2.9873039581777448E-3</v>
      </c>
      <c r="S1729" s="74">
        <f>Assumps!$B$263*HLOOKUP(S$6,Assumps!$D$264:$W$269,$B301+3)*HLOOKUP(S$6,Assumps!$D$264:$W$266,$C301+1)*HLOOKUP(S$6,Assumps!$D$264:$W$275,$D301+6)*HLOOKUP(S$6,Assumps!$D$264:$W$280,12+$C$1719)</f>
        <v>1.0373443983402489E-2</v>
      </c>
      <c r="T1729" s="74">
        <f>Assumps!$B$263*HLOOKUP(T$6,Assumps!$D$264:$W$269,$B301+3)*HLOOKUP(T$6,Assumps!$D$264:$W$266,$C301+1)*HLOOKUP(T$6,Assumps!$D$264:$W$275,$D301+6)*HLOOKUP(T$6,Assumps!$D$264:$W$280,12+$C$1719)</f>
        <v>1.0373443983402489E-2</v>
      </c>
      <c r="U1729" s="74">
        <f>Assumps!$B$263*HLOOKUP(U$6,Assumps!$D$264:$W$269,$B301+3)*HLOOKUP(U$6,Assumps!$D$264:$W$266,$C301+1)*HLOOKUP(U$6,Assumps!$D$264:$W$275,$D301+6)*HLOOKUP(U$6,Assumps!$D$264:$W$280,12+$C$1719)</f>
        <v>1.0373443983402489E-2</v>
      </c>
      <c r="V1729" s="74">
        <f>Assumps!$B$263*HLOOKUP(V$6,Assumps!$D$264:$W$269,$B301+3)*HLOOKUP(V$6,Assumps!$D$264:$W$266,$C301+1)*HLOOKUP(V$6,Assumps!$D$264:$W$275,$D301+6)*HLOOKUP(V$6,Assumps!$D$264:$W$280,12+$C$1719)</f>
        <v>1.0373443983402489E-2</v>
      </c>
      <c r="W1729" s="74">
        <f>Assumps!$B$263*HLOOKUP(W$6,Assumps!$D$264:$W$269,$B301+3)*HLOOKUP(W$6,Assumps!$D$264:$W$266,$C301+1)*HLOOKUP(W$6,Assumps!$D$264:$W$275,$D301+6)*HLOOKUP(W$6,Assumps!$D$264:$W$280,12+$C$1719)</f>
        <v>2.3110255175734232E-2</v>
      </c>
      <c r="X1729" s="74">
        <f>Assumps!$B$263*HLOOKUP(X$6,Assumps!$D$264:$W$269,$B301+3)*HLOOKUP(X$6,Assumps!$D$264:$W$266,$C301+1)*HLOOKUP(X$6,Assumps!$D$264:$W$275,$D301+6)*HLOOKUP(X$6,Assumps!$D$264:$W$280,12+$C$1719)</f>
        <v>2.3110255175734232E-2</v>
      </c>
      <c r="Y1729" s="74">
        <f>Assumps!$B$263*HLOOKUP(Y$6,Assumps!$D$264:$W$269,$B301+3)*HLOOKUP(Y$6,Assumps!$D$264:$W$266,$C301+1)*HLOOKUP(Y$6,Assumps!$D$264:$W$275,$D301+6)*HLOOKUP(Y$6,Assumps!$D$264:$W$280,12+$C$1719)</f>
        <v>2.3110255175734232E-2</v>
      </c>
      <c r="Z1729" s="74">
        <f>Assumps!$B$263*HLOOKUP(Z$6,Assumps!$D$264:$W$269,$B301+3)*HLOOKUP(Z$6,Assumps!$D$264:$W$266,$C301+1)*HLOOKUP(Z$6,Assumps!$D$264:$W$275,$D301+6)*HLOOKUP(Z$6,Assumps!$D$264:$W$280,12+$C$1719)</f>
        <v>2.3110255175734232E-2</v>
      </c>
      <c r="AA1729" s="74">
        <f>Assumps!$B$263*HLOOKUP(AA$6,Assumps!$D$264:$W$269,$B301+3)*HLOOKUP(AA$6,Assumps!$D$264:$W$266,$C301+1)*HLOOKUP(AA$6,Assumps!$D$264:$W$275,$D301+6)*HLOOKUP(AA$6,Assumps!$D$264:$W$280,12+$C$1719)</f>
        <v>9.8135426889106973E-3</v>
      </c>
      <c r="AB1729" s="74">
        <f>Assumps!$B$263*HLOOKUP(AB$6,Assumps!$D$264:$W$269,$B301+3)*HLOOKUP(AB$6,Assumps!$D$264:$W$266,$C301+1)*HLOOKUP(AB$6,Assumps!$D$264:$W$275,$D301+6)*HLOOKUP(AB$6,Assumps!$D$264:$W$280,12+$C$1719)</f>
        <v>9.8135426889106973E-3</v>
      </c>
      <c r="AC1729" s="74">
        <f>Assumps!$B$263*HLOOKUP(AC$6,Assumps!$D$264:$W$269,$B301+3)*HLOOKUP(AC$6,Assumps!$D$264:$W$266,$C301+1)*HLOOKUP(AC$6,Assumps!$D$264:$W$275,$D301+6)*HLOOKUP(AC$6,Assumps!$D$264:$W$280,12+$C$1719)</f>
        <v>9.8135426889106973E-3</v>
      </c>
      <c r="AD1729" s="74">
        <f>Assumps!$B$263*HLOOKUP(AD$6,Assumps!$D$264:$W$269,$B301+3)*HLOOKUP(AD$6,Assumps!$D$264:$W$266,$C301+1)*HLOOKUP(AD$6,Assumps!$D$264:$W$275,$D301+6)*HLOOKUP(AD$6,Assumps!$D$264:$W$280,12+$C$1719)</f>
        <v>9.8135426889106973E-3</v>
      </c>
      <c r="AE1729" s="74">
        <f>Assumps!$B$263*HLOOKUP(AE$6,Assumps!$D$264:$W$269,$B301+3)*HLOOKUP(AE$6,Assumps!$D$264:$W$266,$C301+1)*HLOOKUP(AE$6,Assumps!$D$264:$W$275,$D301+6)*HLOOKUP(AE$6,Assumps!$D$264:$W$280,12+$C$1719)</f>
        <v>1.2917115177610334E-2</v>
      </c>
      <c r="AF1729" s="74">
        <f>Assumps!$B$263*HLOOKUP(AF$6,Assumps!$D$264:$W$269,$B301+3)*HLOOKUP(AF$6,Assumps!$D$264:$W$266,$C301+1)*HLOOKUP(AF$6,Assumps!$D$264:$W$275,$D301+6)*HLOOKUP(AF$6,Assumps!$D$264:$W$280,12+$C$1719)</f>
        <v>1.2917115177610334E-2</v>
      </c>
      <c r="AG1729" s="74">
        <f>Assumps!$B$263*HLOOKUP(AG$6,Assumps!$D$264:$W$269,$B301+3)*HLOOKUP(AG$6,Assumps!$D$264:$W$266,$C301+1)*HLOOKUP(AG$6,Assumps!$D$264:$W$275,$D301+6)*HLOOKUP(AG$6,Assumps!$D$264:$W$280,12+$C$1719)</f>
        <v>1.2917115177610334E-2</v>
      </c>
      <c r="AH1729" s="74">
        <f>Assumps!$B$263*HLOOKUP(AH$6,Assumps!$D$264:$W$269,$B301+3)*HLOOKUP(AH$6,Assumps!$D$264:$W$266,$C301+1)*HLOOKUP(AH$6,Assumps!$D$264:$W$275,$D301+6)*HLOOKUP(AH$6,Assumps!$D$264:$W$280,12+$C$1719)</f>
        <v>1.2917115177610334E-2</v>
      </c>
      <c r="AI1729" s="74">
        <f>Assumps!$B$263*HLOOKUP(AI$6,Assumps!$D$264:$W$269,$B301+3)*HLOOKUP(AI$6,Assumps!$D$264:$W$266,$C301+1)*HLOOKUP(AI$6,Assumps!$D$264:$W$275,$D301+6)*HLOOKUP(AI$6,Assumps!$D$264:$W$280,12+$C$1719)</f>
        <v>2.7397260273972601E-2</v>
      </c>
      <c r="AJ1729" s="74">
        <f>Assumps!$B$263*HLOOKUP(AJ$6,Assumps!$D$264:$W$269,$B301+3)*HLOOKUP(AJ$6,Assumps!$D$264:$W$266,$C301+1)*HLOOKUP(AJ$6,Assumps!$D$264:$W$275,$D301+6)*HLOOKUP(AJ$6,Assumps!$D$264:$W$280,12+$C$1719)</f>
        <v>2.7397260273972601E-2</v>
      </c>
      <c r="AK1729" s="74">
        <f>Assumps!$B$263*HLOOKUP(AK$6,Assumps!$D$264:$W$269,$B301+3)*HLOOKUP(AK$6,Assumps!$D$264:$W$266,$C301+1)*HLOOKUP(AK$6,Assumps!$D$264:$W$275,$D301+6)*HLOOKUP(AK$6,Assumps!$D$264:$W$280,12+$C$1719)</f>
        <v>2.7397260273972601E-2</v>
      </c>
      <c r="AL1729" s="74">
        <f>Assumps!$B$263*HLOOKUP(AL$6,Assumps!$D$264:$W$269,$B301+3)*HLOOKUP(AL$6,Assumps!$D$264:$W$266,$C301+1)*HLOOKUP(AL$6,Assumps!$D$264:$W$275,$D301+6)*HLOOKUP(AL$6,Assumps!$D$264:$W$280,12+$C$1719)</f>
        <v>2.7397260273972601E-2</v>
      </c>
      <c r="AM1729" s="74">
        <f>Assumps!$B$263*HLOOKUP(AM$6,Assumps!$D$264:$W$269,$B301+3)*HLOOKUP(AM$6,Assumps!$D$264:$W$266,$C301+1)*HLOOKUP(AM$6,Assumps!$D$264:$W$275,$D301+6)*HLOOKUP(AM$6,Assumps!$D$264:$W$280,12+$C$1719)</f>
        <v>1.6709306046831209E-2</v>
      </c>
      <c r="AN1729" s="74">
        <f>Assumps!$B$263*HLOOKUP(AN$6,Assumps!$D$264:$W$269,$B301+3)*HLOOKUP(AN$6,Assumps!$D$264:$W$266,$C301+1)*HLOOKUP(AN$6,Assumps!$D$264:$W$275,$D301+6)*HLOOKUP(AN$6,Assumps!$D$264:$W$280,12+$C$1719)</f>
        <v>1.6709306046831209E-2</v>
      </c>
      <c r="AO1729" s="74">
        <f>Assumps!$B$263*HLOOKUP(AO$6,Assumps!$D$264:$W$269,$B301+3)*HLOOKUP(AO$6,Assumps!$D$264:$W$266,$C301+1)*HLOOKUP(AO$6,Assumps!$D$264:$W$275,$D301+6)*HLOOKUP(AO$6,Assumps!$D$264:$W$280,12+$C$1719)</f>
        <v>1.6709306046831209E-2</v>
      </c>
      <c r="AP1729" s="74">
        <f>Assumps!$B$263*HLOOKUP(AP$6,Assumps!$D$264:$W$269,$B301+3)*HLOOKUP(AP$6,Assumps!$D$264:$W$266,$C301+1)*HLOOKUP(AP$6,Assumps!$D$264:$W$275,$D301+6)*HLOOKUP(AP$6,Assumps!$D$264:$W$280,12+$C$1719)</f>
        <v>1.6709306046831209E-2</v>
      </c>
      <c r="AQ1729" s="74">
        <f>Assumps!$B$263*HLOOKUP(AQ$6,Assumps!$D$264:$W$269,$B301+3)*HLOOKUP(AQ$6,Assumps!$D$264:$W$266,$C301+1)*HLOOKUP(AQ$6,Assumps!$D$264:$W$275,$D301+6)*HLOOKUP(AQ$6,Assumps!$D$264:$W$280,12+$C$1719)</f>
        <v>1.6709306046831209E-2</v>
      </c>
      <c r="AR1729" s="74">
        <f>Assumps!$B$263*HLOOKUP(AR$6,Assumps!$D$264:$W$269,$B301+3)*HLOOKUP(AR$6,Assumps!$D$264:$W$266,$C301+1)*HLOOKUP(AR$6,Assumps!$D$264:$W$275,$D301+6)*HLOOKUP(AR$6,Assumps!$D$264:$W$280,12+$C$1719)</f>
        <v>1.6709306046831209E-2</v>
      </c>
      <c r="AS1729" s="74">
        <f>Assumps!$B$263*HLOOKUP(AS$6,Assumps!$D$264:$W$269,$B301+3)*HLOOKUP(AS$6,Assumps!$D$264:$W$266,$C301+1)*HLOOKUP(AS$6,Assumps!$D$264:$W$275,$D301+6)*HLOOKUP(AS$6,Assumps!$D$264:$W$280,12+$C$1719)</f>
        <v>1.6709306046831209E-2</v>
      </c>
      <c r="AT1729" s="74">
        <f>Assumps!$B$263*HLOOKUP(AT$6,Assumps!$D$264:$W$269,$B301+3)*HLOOKUP(AT$6,Assumps!$D$264:$W$266,$C301+1)*HLOOKUP(AT$6,Assumps!$D$264:$W$275,$D301+6)*HLOOKUP(AT$6,Assumps!$D$264:$W$280,12+$C$1719)</f>
        <v>1.6709306046831209E-2</v>
      </c>
      <c r="AU1729" s="74">
        <f>Assumps!$B$263*HLOOKUP(AU$6,Assumps!$D$264:$W$269,$B301+3)*HLOOKUP(AU$6,Assumps!$D$264:$W$266,$C301+1)*HLOOKUP(AU$6,Assumps!$D$264:$W$275,$D301+6)*HLOOKUP(AU$6,Assumps!$D$264:$W$280,12+$C$1719)</f>
        <v>1.6709306046831209E-2</v>
      </c>
      <c r="AV1729" s="74">
        <f>Assumps!$B$263*HLOOKUP(AV$6,Assumps!$D$264:$W$269,$B301+3)*HLOOKUP(AV$6,Assumps!$D$264:$W$266,$C301+1)*HLOOKUP(AV$6,Assumps!$D$264:$W$275,$D301+6)*HLOOKUP(AV$6,Assumps!$D$264:$W$280,12+$C$1719)</f>
        <v>1.6709306046831209E-2</v>
      </c>
      <c r="AW1729" s="74">
        <f>Assumps!$B$263*HLOOKUP(AW$6,Assumps!$D$264:$W$269,$B301+3)*HLOOKUP(AW$6,Assumps!$D$264:$W$266,$C301+1)*HLOOKUP(AW$6,Assumps!$D$264:$W$275,$D301+6)*HLOOKUP(AW$6,Assumps!$D$264:$W$280,12+$C$1719)</f>
        <v>1.6709306046831209E-2</v>
      </c>
      <c r="AX1729" s="74">
        <f>Assumps!$B$263*HLOOKUP(AX$6,Assumps!$D$264:$W$269,$B301+3)*HLOOKUP(AX$6,Assumps!$D$264:$W$266,$C301+1)*HLOOKUP(AX$6,Assumps!$D$264:$W$275,$D301+6)*HLOOKUP(AX$6,Assumps!$D$264:$W$280,12+$C$1719)</f>
        <v>1.6709306046831209E-2</v>
      </c>
      <c r="AY1729" s="74">
        <f>Assumps!$B$263*HLOOKUP(AY$6,Assumps!$D$264:$W$269,$B301+3)*HLOOKUP(AY$6,Assumps!$D$264:$W$266,$C301+1)*HLOOKUP(AY$6,Assumps!$D$264:$W$275,$D301+6)*HLOOKUP(AY$6,Assumps!$D$264:$W$280,12+$C$1719)</f>
        <v>1.6709306046831209E-2</v>
      </c>
      <c r="AZ1729" s="74">
        <f>Assumps!$B$263*HLOOKUP(AZ$6,Assumps!$D$264:$W$269,$B301+3)*HLOOKUP(AZ$6,Assumps!$D$264:$W$266,$C301+1)*HLOOKUP(AZ$6,Assumps!$D$264:$W$275,$D301+6)*HLOOKUP(AZ$6,Assumps!$D$264:$W$280,12+$C$1719)</f>
        <v>1.6709306046831209E-2</v>
      </c>
      <c r="BA1729" s="74">
        <f>Assumps!$B$263*HLOOKUP(BA$6,Assumps!$D$264:$W$269,$B301+3)*HLOOKUP(BA$6,Assumps!$D$264:$W$266,$C301+1)*HLOOKUP(BA$6,Assumps!$D$264:$W$275,$D301+6)*HLOOKUP(BA$6,Assumps!$D$264:$W$280,12+$C$1719)</f>
        <v>1.6709306046831209E-2</v>
      </c>
      <c r="BB1729" s="74">
        <f>Assumps!$B$263*HLOOKUP(BB$6,Assumps!$D$264:$W$269,$B301+3)*HLOOKUP(BB$6,Assumps!$D$264:$W$266,$C301+1)*HLOOKUP(BB$6,Assumps!$D$264:$W$275,$D301+6)*HLOOKUP(BB$6,Assumps!$D$264:$W$280,12+$C$1719)</f>
        <v>1.6709306046831209E-2</v>
      </c>
      <c r="BC1729" s="74">
        <f>Assumps!$B$263*HLOOKUP(BC$6,Assumps!$D$264:$W$269,$B301+3)*HLOOKUP(BC$6,Assumps!$D$264:$W$266,$C301+1)*HLOOKUP(BC$6,Assumps!$D$264:$W$275,$D301+6)*HLOOKUP(BC$6,Assumps!$D$264:$W$280,12+$C$1719)</f>
        <v>1.6709306046831209E-2</v>
      </c>
      <c r="BD1729" s="74">
        <f>Assumps!$B$263*HLOOKUP(BD$6,Assumps!$D$264:$W$269,$B301+3)*HLOOKUP(BD$6,Assumps!$D$264:$W$266,$C301+1)*HLOOKUP(BD$6,Assumps!$D$264:$W$275,$D301+6)*HLOOKUP(BD$6,Assumps!$D$264:$W$280,12+$C$1719)</f>
        <v>1.6709306046831209E-2</v>
      </c>
      <c r="BE1729" s="74">
        <f>Assumps!$B$263*HLOOKUP(BE$6,Assumps!$D$264:$W$269,$B301+3)*HLOOKUP(BE$6,Assumps!$D$264:$W$266,$C301+1)*HLOOKUP(BE$6,Assumps!$D$264:$W$275,$D301+6)*HLOOKUP(BE$6,Assumps!$D$264:$W$280,12+$C$1719)</f>
        <v>1.6709306046831209E-2</v>
      </c>
      <c r="BF1729" s="74">
        <f>Assumps!$B$263*HLOOKUP(BF$6,Assumps!$D$264:$W$269,$B301+3)*HLOOKUP(BF$6,Assumps!$D$264:$W$266,$C301+1)*HLOOKUP(BF$6,Assumps!$D$264:$W$275,$D301+6)*HLOOKUP(BF$6,Assumps!$D$264:$W$280,12+$C$1719)</f>
        <v>1.6709306046831209E-2</v>
      </c>
      <c r="BG1729" s="74">
        <f>Assumps!$B$263*HLOOKUP(BG$6,Assumps!$D$264:$W$269,$B301+3)*HLOOKUP(BG$6,Assumps!$D$264:$W$266,$C301+1)*HLOOKUP(BG$6,Assumps!$D$264:$W$275,$D301+6)*HLOOKUP(BG$6,Assumps!$D$264:$W$280,12+$C$1719)</f>
        <v>1.6709306046831209E-2</v>
      </c>
      <c r="BH1729" s="74">
        <f>Assumps!$B$263*HLOOKUP(BH$6,Assumps!$D$264:$W$269,$B301+3)*HLOOKUP(BH$6,Assumps!$D$264:$W$266,$C301+1)*HLOOKUP(BH$6,Assumps!$D$264:$W$275,$D301+6)*HLOOKUP(BH$6,Assumps!$D$264:$W$280,12+$C$1719)</f>
        <v>1.6709306046831209E-2</v>
      </c>
      <c r="BI1729" s="74">
        <f>Assumps!$B$263*HLOOKUP(BI$6,Assumps!$D$264:$W$269,$B301+3)*HLOOKUP(BI$6,Assumps!$D$264:$W$266,$C301+1)*HLOOKUP(BI$6,Assumps!$D$264:$W$275,$D301+6)*HLOOKUP(BI$6,Assumps!$D$264:$W$280,12+$C$1719)</f>
        <v>1.6709306046831209E-2</v>
      </c>
      <c r="BJ1729" s="74">
        <f>Assumps!$B$263*HLOOKUP(BJ$6,Assumps!$D$264:$W$269,$B301+3)*HLOOKUP(BJ$6,Assumps!$D$264:$W$266,$C301+1)*HLOOKUP(BJ$6,Assumps!$D$264:$W$275,$D301+6)*HLOOKUP(BJ$6,Assumps!$D$264:$W$280,12+$C$1719)</f>
        <v>1.6709306046831209E-2</v>
      </c>
      <c r="BK1729" s="74">
        <f>Assumps!$B$263*HLOOKUP(BK$6,Assumps!$D$264:$W$269,$B301+3)*HLOOKUP(BK$6,Assumps!$D$264:$W$266,$C301+1)*HLOOKUP(BK$6,Assumps!$D$264:$W$275,$D301+6)*HLOOKUP(BK$6,Assumps!$D$264:$W$280,12+$C$1719)</f>
        <v>1.6709306046831209E-2</v>
      </c>
      <c r="BL1729" s="74">
        <f>Assumps!$B$263*HLOOKUP(BL$6,Assumps!$D$264:$W$269,$B301+3)*HLOOKUP(BL$6,Assumps!$D$264:$W$266,$C301+1)*HLOOKUP(BL$6,Assumps!$D$264:$W$275,$D301+6)*HLOOKUP(BL$6,Assumps!$D$264:$W$280,12+$C$1719)</f>
        <v>1.6709306046831209E-2</v>
      </c>
      <c r="BM1729" s="74">
        <f>Assumps!$B$263*HLOOKUP(BM$6,Assumps!$D$264:$W$269,$B301+3)*HLOOKUP(BM$6,Assumps!$D$264:$W$266,$C301+1)*HLOOKUP(BM$6,Assumps!$D$264:$W$275,$D301+6)*HLOOKUP(BM$6,Assumps!$D$264:$W$280,12+$C$1719)</f>
        <v>1.6709306046831209E-2</v>
      </c>
      <c r="BN1729" s="74">
        <f>Assumps!$B$263*HLOOKUP(BN$6,Assumps!$D$264:$W$269,$B301+3)*HLOOKUP(BN$6,Assumps!$D$264:$W$266,$C301+1)*HLOOKUP(BN$6,Assumps!$D$264:$W$275,$D301+6)*HLOOKUP(BN$6,Assumps!$D$264:$W$280,12+$C$1719)</f>
        <v>1.6709306046831209E-2</v>
      </c>
      <c r="BO1729" s="74">
        <f>Assumps!$B$263*HLOOKUP(BO$6,Assumps!$D$264:$W$269,$B301+3)*HLOOKUP(BO$6,Assumps!$D$264:$W$266,$C301+1)*HLOOKUP(BO$6,Assumps!$D$264:$W$275,$D301+6)*HLOOKUP(BO$6,Assumps!$D$264:$W$280,12+$C$1719)</f>
        <v>1.6709306046831209E-2</v>
      </c>
      <c r="BP1729" s="74">
        <f>Assumps!$B$263*HLOOKUP(BP$6,Assumps!$D$264:$W$269,$B301+3)*HLOOKUP(BP$6,Assumps!$D$264:$W$266,$C301+1)*HLOOKUP(BP$6,Assumps!$D$264:$W$275,$D301+6)*HLOOKUP(BP$6,Assumps!$D$264:$W$280,12+$C$1719)</f>
        <v>1.6709306046831209E-2</v>
      </c>
      <c r="BQ1729" s="74">
        <f>Assumps!$B$263*HLOOKUP(BQ$6,Assumps!$D$264:$W$269,$B301+3)*HLOOKUP(BQ$6,Assumps!$D$264:$W$266,$C301+1)*HLOOKUP(BQ$6,Assumps!$D$264:$W$275,$D301+6)*HLOOKUP(BQ$6,Assumps!$D$264:$W$280,12+$C$1719)</f>
        <v>1.6709306046831209E-2</v>
      </c>
      <c r="BR1729" s="74">
        <f>Assumps!$B$263*HLOOKUP(BR$6,Assumps!$D$264:$W$269,$B301+3)*HLOOKUP(BR$6,Assumps!$D$264:$W$266,$C301+1)*HLOOKUP(BR$6,Assumps!$D$264:$W$275,$D301+6)*HLOOKUP(BR$6,Assumps!$D$264:$W$280,12+$C$1719)</f>
        <v>1.6709306046831209E-2</v>
      </c>
      <c r="BS1729" s="74">
        <f>Assumps!$B$263*HLOOKUP(BS$6,Assumps!$D$264:$W$269,$B301+3)*HLOOKUP(BS$6,Assumps!$D$264:$W$266,$C301+1)*HLOOKUP(BS$6,Assumps!$D$264:$W$275,$D301+6)*HLOOKUP(BS$6,Assumps!$D$264:$W$280,12+$C$1719)</f>
        <v>1.6709306046831209E-2</v>
      </c>
      <c r="BT1729" s="74">
        <f>Assumps!$B$263*HLOOKUP(BT$6,Assumps!$D$264:$W$269,$B301+3)*HLOOKUP(BT$6,Assumps!$D$264:$W$266,$C301+1)*HLOOKUP(BT$6,Assumps!$D$264:$W$275,$D301+6)*HLOOKUP(BT$6,Assumps!$D$264:$W$280,12+$C$1719)</f>
        <v>1.6709306046831209E-2</v>
      </c>
      <c r="BU1729" s="74">
        <f>Assumps!$B$263*HLOOKUP(BU$6,Assumps!$D$264:$W$269,$B301+3)*HLOOKUP(BU$6,Assumps!$D$264:$W$266,$C301+1)*HLOOKUP(BU$6,Assumps!$D$264:$W$275,$D301+6)*HLOOKUP(BU$6,Assumps!$D$264:$W$280,12+$C$1719)</f>
        <v>1.6709306046831209E-2</v>
      </c>
      <c r="BV1729" s="74">
        <f>Assumps!$B$263*HLOOKUP(BV$6,Assumps!$D$264:$W$269,$B301+3)*HLOOKUP(BV$6,Assumps!$D$264:$W$266,$C301+1)*HLOOKUP(BV$6,Assumps!$D$264:$W$275,$D301+6)*HLOOKUP(BV$6,Assumps!$D$264:$W$280,12+$C$1719)</f>
        <v>1.6709306046831209E-2</v>
      </c>
      <c r="BW1729" s="74">
        <f>Assumps!$B$263*HLOOKUP(BW$6,Assumps!$D$264:$W$269,$B301+3)*HLOOKUP(BW$6,Assumps!$D$264:$W$266,$C301+1)*HLOOKUP(BW$6,Assumps!$D$264:$W$275,$D301+6)*HLOOKUP(BW$6,Assumps!$D$264:$W$280,12+$C$1719)</f>
        <v>1.6709306046831209E-2</v>
      </c>
      <c r="BX1729" s="74">
        <f>Assumps!$B$263*HLOOKUP(BX$6,Assumps!$D$264:$W$269,$B301+3)*HLOOKUP(BX$6,Assumps!$D$264:$W$266,$C301+1)*HLOOKUP(BX$6,Assumps!$D$264:$W$275,$D301+6)*HLOOKUP(BX$6,Assumps!$D$264:$W$280,12+$C$1719)</f>
        <v>1.6709306046831209E-2</v>
      </c>
      <c r="BY1729" s="74">
        <f>Assumps!$B$263*HLOOKUP(BY$6,Assumps!$D$264:$W$269,$B301+3)*HLOOKUP(BY$6,Assumps!$D$264:$W$266,$C301+1)*HLOOKUP(BY$6,Assumps!$D$264:$W$275,$D301+6)*HLOOKUP(BY$6,Assumps!$D$264:$W$280,12+$C$1719)</f>
        <v>1.6709306046831209E-2</v>
      </c>
      <c r="BZ1729" s="74">
        <f>Assumps!$B$263*HLOOKUP(BZ$6,Assumps!$D$264:$W$269,$B301+3)*HLOOKUP(BZ$6,Assumps!$D$264:$W$266,$C301+1)*HLOOKUP(BZ$6,Assumps!$D$264:$W$275,$D301+6)*HLOOKUP(BZ$6,Assumps!$D$264:$W$280,12+$C$1719)</f>
        <v>1.6709306046831209E-2</v>
      </c>
      <c r="CA1729" s="74">
        <f>Assumps!$B$263*HLOOKUP(CA$6,Assumps!$D$264:$W$269,$B301+3)*HLOOKUP(CA$6,Assumps!$D$264:$W$266,$C301+1)*HLOOKUP(CA$6,Assumps!$D$264:$W$275,$D301+6)*HLOOKUP(CA$6,Assumps!$D$264:$W$280,12+$C$1719)</f>
        <v>1.6709306046831209E-2</v>
      </c>
      <c r="CB1729" s="74">
        <f>Assumps!$B$263*HLOOKUP(CB$6,Assumps!$D$264:$W$269,$B301+3)*HLOOKUP(CB$6,Assumps!$D$264:$W$266,$C301+1)*HLOOKUP(CB$6,Assumps!$D$264:$W$275,$D301+6)*HLOOKUP(CB$6,Assumps!$D$264:$W$280,12+$C$1719)</f>
        <v>1.6709306046831209E-2</v>
      </c>
      <c r="CC1729" s="74">
        <f>Assumps!$B$263*HLOOKUP(CC$6,Assumps!$D$264:$W$269,$B301+3)*HLOOKUP(CC$6,Assumps!$D$264:$W$266,$C301+1)*HLOOKUP(CC$6,Assumps!$D$264:$W$275,$D301+6)*HLOOKUP(CC$6,Assumps!$D$264:$W$280,12+$C$1719)</f>
        <v>1.6709306046831209E-2</v>
      </c>
      <c r="CD1729" s="74">
        <f>Assumps!$B$263*HLOOKUP(CD$6,Assumps!$D$264:$W$269,$B301+3)*HLOOKUP(CD$6,Assumps!$D$264:$W$266,$C301+1)*HLOOKUP(CD$6,Assumps!$D$264:$W$275,$D301+6)*HLOOKUP(CD$6,Assumps!$D$264:$W$280,12+$C$1719)</f>
        <v>1.6709306046831209E-2</v>
      </c>
      <c r="CE1729" s="74">
        <f>Assumps!$B$263*HLOOKUP(CE$6,Assumps!$D$264:$W$269,$B301+3)*HLOOKUP(CE$6,Assumps!$D$264:$W$266,$C301+1)*HLOOKUP(CE$6,Assumps!$D$264:$W$275,$D301+6)*HLOOKUP(CE$6,Assumps!$D$264:$W$280,12+$C$1719)</f>
        <v>1.6709306046831209E-2</v>
      </c>
      <c r="CF1729" s="74">
        <f>Assumps!$B$263*HLOOKUP(CF$6,Assumps!$D$264:$W$269,$B301+3)*HLOOKUP(CF$6,Assumps!$D$264:$W$266,$C301+1)*HLOOKUP(CF$6,Assumps!$D$264:$W$275,$D301+6)*HLOOKUP(CF$6,Assumps!$D$264:$W$280,12+$C$1719)</f>
        <v>1.6709306046831209E-2</v>
      </c>
      <c r="CG1729" s="74">
        <f>Assumps!$B$263*HLOOKUP(CG$6,Assumps!$D$264:$W$269,$B301+3)*HLOOKUP(CG$6,Assumps!$D$264:$W$266,$C301+1)*HLOOKUP(CG$6,Assumps!$D$264:$W$275,$D301+6)*HLOOKUP(CG$6,Assumps!$D$264:$W$280,12+$C$1719)</f>
        <v>1.6709306046831209E-2</v>
      </c>
      <c r="CH1729" s="74">
        <f>Assumps!$B$263*HLOOKUP(CH$6,Assumps!$D$264:$W$269,$B301+3)*HLOOKUP(CH$6,Assumps!$D$264:$W$266,$C301+1)*HLOOKUP(CH$6,Assumps!$D$264:$W$275,$D301+6)*HLOOKUP(CH$6,Assumps!$D$264:$W$280,12+$C$1719)</f>
        <v>1.6709306046831209E-2</v>
      </c>
    </row>
    <row r="1730" spans="2:86">
      <c r="B1730" s="20">
        <v>1</v>
      </c>
      <c r="C1730" s="20">
        <v>1</v>
      </c>
      <c r="D1730" s="20">
        <v>6</v>
      </c>
      <c r="E1730" s="20">
        <v>116</v>
      </c>
      <c r="G1730" s="74">
        <f>Assumps!$B$263*HLOOKUP(G$6,Assumps!$D$264:$W$269,$B302+3)*HLOOKUP(G$6,Assumps!$D$264:$W$266,$C302+1)*HLOOKUP(G$6,Assumps!$D$264:$W$275,$D302+6)*HLOOKUP(G$6,Assumps!$D$264:$W$280,12+$C$1719)</f>
        <v>0</v>
      </c>
      <c r="H1730" s="74">
        <f>Assumps!$B$263*HLOOKUP(H$6,Assumps!$D$264:$W$269,$B302+3)*HLOOKUP(H$6,Assumps!$D$264:$W$266,$C302+1)*HLOOKUP(H$6,Assumps!$D$264:$W$275,$D302+6)*HLOOKUP(H$6,Assumps!$D$264:$W$280,12+$C$1719)</f>
        <v>0</v>
      </c>
      <c r="I1730" s="74">
        <f>Assumps!$B$263*HLOOKUP(I$6,Assumps!$D$264:$W$269,$B302+3)*HLOOKUP(I$6,Assumps!$D$264:$W$266,$C302+1)*HLOOKUP(I$6,Assumps!$D$264:$W$275,$D302+6)*HLOOKUP(I$6,Assumps!$D$264:$W$280,12+$C$1719)</f>
        <v>0</v>
      </c>
      <c r="J1730" s="74">
        <f>Assumps!$B$263*HLOOKUP(J$6,Assumps!$D$264:$W$269,$B302+3)*HLOOKUP(J$6,Assumps!$D$264:$W$266,$C302+1)*HLOOKUP(J$6,Assumps!$D$264:$W$275,$D302+6)*HLOOKUP(J$6,Assumps!$D$264:$W$280,12+$C$1719)</f>
        <v>0</v>
      </c>
      <c r="K1730" s="74">
        <f>Assumps!$B$263*HLOOKUP(K$6,Assumps!$D$264:$W$269,$B302+3)*HLOOKUP(K$6,Assumps!$D$264:$W$266,$C302+1)*HLOOKUP(K$6,Assumps!$D$264:$W$275,$D302+6)*HLOOKUP(K$6,Assumps!$D$264:$W$280,12+$C$1719)</f>
        <v>5.3404539385847796E-3</v>
      </c>
      <c r="L1730" s="74">
        <f>Assumps!$B$263*HLOOKUP(L$6,Assumps!$D$264:$W$269,$B302+3)*HLOOKUP(L$6,Assumps!$D$264:$W$266,$C302+1)*HLOOKUP(L$6,Assumps!$D$264:$W$275,$D302+6)*HLOOKUP(L$6,Assumps!$D$264:$W$280,12+$C$1719)</f>
        <v>5.3404539385847796E-3</v>
      </c>
      <c r="M1730" s="74">
        <f>Assumps!$B$263*HLOOKUP(M$6,Assumps!$D$264:$W$269,$B302+3)*HLOOKUP(M$6,Assumps!$D$264:$W$266,$C302+1)*HLOOKUP(M$6,Assumps!$D$264:$W$275,$D302+6)*HLOOKUP(M$6,Assumps!$D$264:$W$280,12+$C$1719)</f>
        <v>5.3404539385847796E-3</v>
      </c>
      <c r="N1730" s="74">
        <f>Assumps!$B$263*HLOOKUP(N$6,Assumps!$D$264:$W$269,$B302+3)*HLOOKUP(N$6,Assumps!$D$264:$W$266,$C302+1)*HLOOKUP(N$6,Assumps!$D$264:$W$275,$D302+6)*HLOOKUP(N$6,Assumps!$D$264:$W$280,12+$C$1719)</f>
        <v>5.3404539385847796E-3</v>
      </c>
      <c r="O1730" s="74">
        <f>Assumps!$B$263*HLOOKUP(O$6,Assumps!$D$264:$W$269,$B302+3)*HLOOKUP(O$6,Assumps!$D$264:$W$266,$C302+1)*HLOOKUP(O$6,Assumps!$D$264:$W$275,$D302+6)*HLOOKUP(O$6,Assumps!$D$264:$W$280,12+$C$1719)</f>
        <v>2.9873039581777448E-3</v>
      </c>
      <c r="P1730" s="74">
        <f>Assumps!$B$263*HLOOKUP(P$6,Assumps!$D$264:$W$269,$B302+3)*HLOOKUP(P$6,Assumps!$D$264:$W$266,$C302+1)*HLOOKUP(P$6,Assumps!$D$264:$W$275,$D302+6)*HLOOKUP(P$6,Assumps!$D$264:$W$280,12+$C$1719)</f>
        <v>2.9873039581777448E-3</v>
      </c>
      <c r="Q1730" s="74">
        <f>Assumps!$B$263*HLOOKUP(Q$6,Assumps!$D$264:$W$269,$B302+3)*HLOOKUP(Q$6,Assumps!$D$264:$W$266,$C302+1)*HLOOKUP(Q$6,Assumps!$D$264:$W$275,$D302+6)*HLOOKUP(Q$6,Assumps!$D$264:$W$280,12+$C$1719)</f>
        <v>2.9873039581777448E-3</v>
      </c>
      <c r="R1730" s="74">
        <f>Assumps!$B$263*HLOOKUP(R$6,Assumps!$D$264:$W$269,$B302+3)*HLOOKUP(R$6,Assumps!$D$264:$W$266,$C302+1)*HLOOKUP(R$6,Assumps!$D$264:$W$275,$D302+6)*HLOOKUP(R$6,Assumps!$D$264:$W$280,12+$C$1719)</f>
        <v>2.9873039581777448E-3</v>
      </c>
      <c r="S1730" s="74">
        <f>Assumps!$B$263*HLOOKUP(S$6,Assumps!$D$264:$W$269,$B302+3)*HLOOKUP(S$6,Assumps!$D$264:$W$266,$C302+1)*HLOOKUP(S$6,Assumps!$D$264:$W$275,$D302+6)*HLOOKUP(S$6,Assumps!$D$264:$W$280,12+$C$1719)</f>
        <v>1.0373443983402489E-2</v>
      </c>
      <c r="T1730" s="74">
        <f>Assumps!$B$263*HLOOKUP(T$6,Assumps!$D$264:$W$269,$B302+3)*HLOOKUP(T$6,Assumps!$D$264:$W$266,$C302+1)*HLOOKUP(T$6,Assumps!$D$264:$W$275,$D302+6)*HLOOKUP(T$6,Assumps!$D$264:$W$280,12+$C$1719)</f>
        <v>1.0373443983402489E-2</v>
      </c>
      <c r="U1730" s="74">
        <f>Assumps!$B$263*HLOOKUP(U$6,Assumps!$D$264:$W$269,$B302+3)*HLOOKUP(U$6,Assumps!$D$264:$W$266,$C302+1)*HLOOKUP(U$6,Assumps!$D$264:$W$275,$D302+6)*HLOOKUP(U$6,Assumps!$D$264:$W$280,12+$C$1719)</f>
        <v>1.0373443983402489E-2</v>
      </c>
      <c r="V1730" s="74">
        <f>Assumps!$B$263*HLOOKUP(V$6,Assumps!$D$264:$W$269,$B302+3)*HLOOKUP(V$6,Assumps!$D$264:$W$266,$C302+1)*HLOOKUP(V$6,Assumps!$D$264:$W$275,$D302+6)*HLOOKUP(V$6,Assumps!$D$264:$W$280,12+$C$1719)</f>
        <v>1.0373443983402489E-2</v>
      </c>
      <c r="W1730" s="74">
        <f>Assumps!$B$263*HLOOKUP(W$6,Assumps!$D$264:$W$269,$B302+3)*HLOOKUP(W$6,Assumps!$D$264:$W$266,$C302+1)*HLOOKUP(W$6,Assumps!$D$264:$W$275,$D302+6)*HLOOKUP(W$6,Assumps!$D$264:$W$280,12+$C$1719)</f>
        <v>2.3110255175734232E-2</v>
      </c>
      <c r="X1730" s="74">
        <f>Assumps!$B$263*HLOOKUP(X$6,Assumps!$D$264:$W$269,$B302+3)*HLOOKUP(X$6,Assumps!$D$264:$W$266,$C302+1)*HLOOKUP(X$6,Assumps!$D$264:$W$275,$D302+6)*HLOOKUP(X$6,Assumps!$D$264:$W$280,12+$C$1719)</f>
        <v>2.3110255175734232E-2</v>
      </c>
      <c r="Y1730" s="74">
        <f>Assumps!$B$263*HLOOKUP(Y$6,Assumps!$D$264:$W$269,$B302+3)*HLOOKUP(Y$6,Assumps!$D$264:$W$266,$C302+1)*HLOOKUP(Y$6,Assumps!$D$264:$W$275,$D302+6)*HLOOKUP(Y$6,Assumps!$D$264:$W$280,12+$C$1719)</f>
        <v>2.3110255175734232E-2</v>
      </c>
      <c r="Z1730" s="74">
        <f>Assumps!$B$263*HLOOKUP(Z$6,Assumps!$D$264:$W$269,$B302+3)*HLOOKUP(Z$6,Assumps!$D$264:$W$266,$C302+1)*HLOOKUP(Z$6,Assumps!$D$264:$W$275,$D302+6)*HLOOKUP(Z$6,Assumps!$D$264:$W$280,12+$C$1719)</f>
        <v>2.3110255175734232E-2</v>
      </c>
      <c r="AA1730" s="74">
        <f>Assumps!$B$263*HLOOKUP(AA$6,Assumps!$D$264:$W$269,$B302+3)*HLOOKUP(AA$6,Assumps!$D$264:$W$266,$C302+1)*HLOOKUP(AA$6,Assumps!$D$264:$W$275,$D302+6)*HLOOKUP(AA$6,Assumps!$D$264:$W$280,12+$C$1719)</f>
        <v>9.8135426889106973E-3</v>
      </c>
      <c r="AB1730" s="74">
        <f>Assumps!$B$263*HLOOKUP(AB$6,Assumps!$D$264:$W$269,$B302+3)*HLOOKUP(AB$6,Assumps!$D$264:$W$266,$C302+1)*HLOOKUP(AB$6,Assumps!$D$264:$W$275,$D302+6)*HLOOKUP(AB$6,Assumps!$D$264:$W$280,12+$C$1719)</f>
        <v>9.8135426889106973E-3</v>
      </c>
      <c r="AC1730" s="74">
        <f>Assumps!$B$263*HLOOKUP(AC$6,Assumps!$D$264:$W$269,$B302+3)*HLOOKUP(AC$6,Assumps!$D$264:$W$266,$C302+1)*HLOOKUP(AC$6,Assumps!$D$264:$W$275,$D302+6)*HLOOKUP(AC$6,Assumps!$D$264:$W$280,12+$C$1719)</f>
        <v>9.8135426889106973E-3</v>
      </c>
      <c r="AD1730" s="74">
        <f>Assumps!$B$263*HLOOKUP(AD$6,Assumps!$D$264:$W$269,$B302+3)*HLOOKUP(AD$6,Assumps!$D$264:$W$266,$C302+1)*HLOOKUP(AD$6,Assumps!$D$264:$W$275,$D302+6)*HLOOKUP(AD$6,Assumps!$D$264:$W$280,12+$C$1719)</f>
        <v>9.8135426889106973E-3</v>
      </c>
      <c r="AE1730" s="74">
        <f>Assumps!$B$263*HLOOKUP(AE$6,Assumps!$D$264:$W$269,$B302+3)*HLOOKUP(AE$6,Assumps!$D$264:$W$266,$C302+1)*HLOOKUP(AE$6,Assumps!$D$264:$W$275,$D302+6)*HLOOKUP(AE$6,Assumps!$D$264:$W$280,12+$C$1719)</f>
        <v>1.2917115177610334E-2</v>
      </c>
      <c r="AF1730" s="74">
        <f>Assumps!$B$263*HLOOKUP(AF$6,Assumps!$D$264:$W$269,$B302+3)*HLOOKUP(AF$6,Assumps!$D$264:$W$266,$C302+1)*HLOOKUP(AF$6,Assumps!$D$264:$W$275,$D302+6)*HLOOKUP(AF$6,Assumps!$D$264:$W$280,12+$C$1719)</f>
        <v>1.2917115177610334E-2</v>
      </c>
      <c r="AG1730" s="74">
        <f>Assumps!$B$263*HLOOKUP(AG$6,Assumps!$D$264:$W$269,$B302+3)*HLOOKUP(AG$6,Assumps!$D$264:$W$266,$C302+1)*HLOOKUP(AG$6,Assumps!$D$264:$W$275,$D302+6)*HLOOKUP(AG$6,Assumps!$D$264:$W$280,12+$C$1719)</f>
        <v>1.2917115177610334E-2</v>
      </c>
      <c r="AH1730" s="74">
        <f>Assumps!$B$263*HLOOKUP(AH$6,Assumps!$D$264:$W$269,$B302+3)*HLOOKUP(AH$6,Assumps!$D$264:$W$266,$C302+1)*HLOOKUP(AH$6,Assumps!$D$264:$W$275,$D302+6)*HLOOKUP(AH$6,Assumps!$D$264:$W$280,12+$C$1719)</f>
        <v>1.2917115177610334E-2</v>
      </c>
      <c r="AI1730" s="74">
        <f>Assumps!$B$263*HLOOKUP(AI$6,Assumps!$D$264:$W$269,$B302+3)*HLOOKUP(AI$6,Assumps!$D$264:$W$266,$C302+1)*HLOOKUP(AI$6,Assumps!$D$264:$W$275,$D302+6)*HLOOKUP(AI$6,Assumps!$D$264:$W$280,12+$C$1719)</f>
        <v>2.7397260273972601E-2</v>
      </c>
      <c r="AJ1730" s="74">
        <f>Assumps!$B$263*HLOOKUP(AJ$6,Assumps!$D$264:$W$269,$B302+3)*HLOOKUP(AJ$6,Assumps!$D$264:$W$266,$C302+1)*HLOOKUP(AJ$6,Assumps!$D$264:$W$275,$D302+6)*HLOOKUP(AJ$6,Assumps!$D$264:$W$280,12+$C$1719)</f>
        <v>2.7397260273972601E-2</v>
      </c>
      <c r="AK1730" s="74">
        <f>Assumps!$B$263*HLOOKUP(AK$6,Assumps!$D$264:$W$269,$B302+3)*HLOOKUP(AK$6,Assumps!$D$264:$W$266,$C302+1)*HLOOKUP(AK$6,Assumps!$D$264:$W$275,$D302+6)*HLOOKUP(AK$6,Assumps!$D$264:$W$280,12+$C$1719)</f>
        <v>2.7397260273972601E-2</v>
      </c>
      <c r="AL1730" s="74">
        <f>Assumps!$B$263*HLOOKUP(AL$6,Assumps!$D$264:$W$269,$B302+3)*HLOOKUP(AL$6,Assumps!$D$264:$W$266,$C302+1)*HLOOKUP(AL$6,Assumps!$D$264:$W$275,$D302+6)*HLOOKUP(AL$6,Assumps!$D$264:$W$280,12+$C$1719)</f>
        <v>2.7397260273972601E-2</v>
      </c>
      <c r="AM1730" s="74">
        <f>Assumps!$B$263*HLOOKUP(AM$6,Assumps!$D$264:$W$269,$B302+3)*HLOOKUP(AM$6,Assumps!$D$264:$W$266,$C302+1)*HLOOKUP(AM$6,Assumps!$D$264:$W$275,$D302+6)*HLOOKUP(AM$6,Assumps!$D$264:$W$280,12+$C$1719)</f>
        <v>2.1150033046926635E-2</v>
      </c>
      <c r="AN1730" s="74">
        <f>Assumps!$B$263*HLOOKUP(AN$6,Assumps!$D$264:$W$269,$B302+3)*HLOOKUP(AN$6,Assumps!$D$264:$W$266,$C302+1)*HLOOKUP(AN$6,Assumps!$D$264:$W$275,$D302+6)*HLOOKUP(AN$6,Assumps!$D$264:$W$280,12+$C$1719)</f>
        <v>2.1150033046926635E-2</v>
      </c>
      <c r="AO1730" s="74">
        <f>Assumps!$B$263*HLOOKUP(AO$6,Assumps!$D$264:$W$269,$B302+3)*HLOOKUP(AO$6,Assumps!$D$264:$W$266,$C302+1)*HLOOKUP(AO$6,Assumps!$D$264:$W$275,$D302+6)*HLOOKUP(AO$6,Assumps!$D$264:$W$280,12+$C$1719)</f>
        <v>2.1150033046926635E-2</v>
      </c>
      <c r="AP1730" s="74">
        <f>Assumps!$B$263*HLOOKUP(AP$6,Assumps!$D$264:$W$269,$B302+3)*HLOOKUP(AP$6,Assumps!$D$264:$W$266,$C302+1)*HLOOKUP(AP$6,Assumps!$D$264:$W$275,$D302+6)*HLOOKUP(AP$6,Assumps!$D$264:$W$280,12+$C$1719)</f>
        <v>2.1150033046926635E-2</v>
      </c>
      <c r="AQ1730" s="74">
        <f>Assumps!$B$263*HLOOKUP(AQ$6,Assumps!$D$264:$W$269,$B302+3)*HLOOKUP(AQ$6,Assumps!$D$264:$W$266,$C302+1)*HLOOKUP(AQ$6,Assumps!$D$264:$W$275,$D302+6)*HLOOKUP(AQ$6,Assumps!$D$264:$W$280,12+$C$1719)</f>
        <v>2.1150033046926635E-2</v>
      </c>
      <c r="AR1730" s="74">
        <f>Assumps!$B$263*HLOOKUP(AR$6,Assumps!$D$264:$W$269,$B302+3)*HLOOKUP(AR$6,Assumps!$D$264:$W$266,$C302+1)*HLOOKUP(AR$6,Assumps!$D$264:$W$275,$D302+6)*HLOOKUP(AR$6,Assumps!$D$264:$W$280,12+$C$1719)</f>
        <v>2.1150033046926635E-2</v>
      </c>
      <c r="AS1730" s="74">
        <f>Assumps!$B$263*HLOOKUP(AS$6,Assumps!$D$264:$W$269,$B302+3)*HLOOKUP(AS$6,Assumps!$D$264:$W$266,$C302+1)*HLOOKUP(AS$6,Assumps!$D$264:$W$275,$D302+6)*HLOOKUP(AS$6,Assumps!$D$264:$W$280,12+$C$1719)</f>
        <v>2.1150033046926635E-2</v>
      </c>
      <c r="AT1730" s="74">
        <f>Assumps!$B$263*HLOOKUP(AT$6,Assumps!$D$264:$W$269,$B302+3)*HLOOKUP(AT$6,Assumps!$D$264:$W$266,$C302+1)*HLOOKUP(AT$6,Assumps!$D$264:$W$275,$D302+6)*HLOOKUP(AT$6,Assumps!$D$264:$W$280,12+$C$1719)</f>
        <v>2.1150033046926635E-2</v>
      </c>
      <c r="AU1730" s="74">
        <f>Assumps!$B$263*HLOOKUP(AU$6,Assumps!$D$264:$W$269,$B302+3)*HLOOKUP(AU$6,Assumps!$D$264:$W$266,$C302+1)*HLOOKUP(AU$6,Assumps!$D$264:$W$275,$D302+6)*HLOOKUP(AU$6,Assumps!$D$264:$W$280,12+$C$1719)</f>
        <v>2.1150033046926635E-2</v>
      </c>
      <c r="AV1730" s="74">
        <f>Assumps!$B$263*HLOOKUP(AV$6,Assumps!$D$264:$W$269,$B302+3)*HLOOKUP(AV$6,Assumps!$D$264:$W$266,$C302+1)*HLOOKUP(AV$6,Assumps!$D$264:$W$275,$D302+6)*HLOOKUP(AV$6,Assumps!$D$264:$W$280,12+$C$1719)</f>
        <v>2.1150033046926635E-2</v>
      </c>
      <c r="AW1730" s="74">
        <f>Assumps!$B$263*HLOOKUP(AW$6,Assumps!$D$264:$W$269,$B302+3)*HLOOKUP(AW$6,Assumps!$D$264:$W$266,$C302+1)*HLOOKUP(AW$6,Assumps!$D$264:$W$275,$D302+6)*HLOOKUP(AW$6,Assumps!$D$264:$W$280,12+$C$1719)</f>
        <v>2.1150033046926635E-2</v>
      </c>
      <c r="AX1730" s="74">
        <f>Assumps!$B$263*HLOOKUP(AX$6,Assumps!$D$264:$W$269,$B302+3)*HLOOKUP(AX$6,Assumps!$D$264:$W$266,$C302+1)*HLOOKUP(AX$6,Assumps!$D$264:$W$275,$D302+6)*HLOOKUP(AX$6,Assumps!$D$264:$W$280,12+$C$1719)</f>
        <v>2.1150033046926635E-2</v>
      </c>
      <c r="AY1730" s="74">
        <f>Assumps!$B$263*HLOOKUP(AY$6,Assumps!$D$264:$W$269,$B302+3)*HLOOKUP(AY$6,Assumps!$D$264:$W$266,$C302+1)*HLOOKUP(AY$6,Assumps!$D$264:$W$275,$D302+6)*HLOOKUP(AY$6,Assumps!$D$264:$W$280,12+$C$1719)</f>
        <v>2.1150033046926635E-2</v>
      </c>
      <c r="AZ1730" s="74">
        <f>Assumps!$B$263*HLOOKUP(AZ$6,Assumps!$D$264:$W$269,$B302+3)*HLOOKUP(AZ$6,Assumps!$D$264:$W$266,$C302+1)*HLOOKUP(AZ$6,Assumps!$D$264:$W$275,$D302+6)*HLOOKUP(AZ$6,Assumps!$D$264:$W$280,12+$C$1719)</f>
        <v>2.1150033046926635E-2</v>
      </c>
      <c r="BA1730" s="74">
        <f>Assumps!$B$263*HLOOKUP(BA$6,Assumps!$D$264:$W$269,$B302+3)*HLOOKUP(BA$6,Assumps!$D$264:$W$266,$C302+1)*HLOOKUP(BA$6,Assumps!$D$264:$W$275,$D302+6)*HLOOKUP(BA$6,Assumps!$D$264:$W$280,12+$C$1719)</f>
        <v>2.1150033046926635E-2</v>
      </c>
      <c r="BB1730" s="74">
        <f>Assumps!$B$263*HLOOKUP(BB$6,Assumps!$D$264:$W$269,$B302+3)*HLOOKUP(BB$6,Assumps!$D$264:$W$266,$C302+1)*HLOOKUP(BB$6,Assumps!$D$264:$W$275,$D302+6)*HLOOKUP(BB$6,Assumps!$D$264:$W$280,12+$C$1719)</f>
        <v>2.1150033046926635E-2</v>
      </c>
      <c r="BC1730" s="74">
        <f>Assumps!$B$263*HLOOKUP(BC$6,Assumps!$D$264:$W$269,$B302+3)*HLOOKUP(BC$6,Assumps!$D$264:$W$266,$C302+1)*HLOOKUP(BC$6,Assumps!$D$264:$W$275,$D302+6)*HLOOKUP(BC$6,Assumps!$D$264:$W$280,12+$C$1719)</f>
        <v>2.1150033046926635E-2</v>
      </c>
      <c r="BD1730" s="74">
        <f>Assumps!$B$263*HLOOKUP(BD$6,Assumps!$D$264:$W$269,$B302+3)*HLOOKUP(BD$6,Assumps!$D$264:$W$266,$C302+1)*HLOOKUP(BD$6,Assumps!$D$264:$W$275,$D302+6)*HLOOKUP(BD$6,Assumps!$D$264:$W$280,12+$C$1719)</f>
        <v>2.1150033046926635E-2</v>
      </c>
      <c r="BE1730" s="74">
        <f>Assumps!$B$263*HLOOKUP(BE$6,Assumps!$D$264:$W$269,$B302+3)*HLOOKUP(BE$6,Assumps!$D$264:$W$266,$C302+1)*HLOOKUP(BE$6,Assumps!$D$264:$W$275,$D302+6)*HLOOKUP(BE$6,Assumps!$D$264:$W$280,12+$C$1719)</f>
        <v>2.1150033046926635E-2</v>
      </c>
      <c r="BF1730" s="74">
        <f>Assumps!$B$263*HLOOKUP(BF$6,Assumps!$D$264:$W$269,$B302+3)*HLOOKUP(BF$6,Assumps!$D$264:$W$266,$C302+1)*HLOOKUP(BF$6,Assumps!$D$264:$W$275,$D302+6)*HLOOKUP(BF$6,Assumps!$D$264:$W$280,12+$C$1719)</f>
        <v>2.1150033046926635E-2</v>
      </c>
      <c r="BG1730" s="74">
        <f>Assumps!$B$263*HLOOKUP(BG$6,Assumps!$D$264:$W$269,$B302+3)*HLOOKUP(BG$6,Assumps!$D$264:$W$266,$C302+1)*HLOOKUP(BG$6,Assumps!$D$264:$W$275,$D302+6)*HLOOKUP(BG$6,Assumps!$D$264:$W$280,12+$C$1719)</f>
        <v>2.1150033046926635E-2</v>
      </c>
      <c r="BH1730" s="74">
        <f>Assumps!$B$263*HLOOKUP(BH$6,Assumps!$D$264:$W$269,$B302+3)*HLOOKUP(BH$6,Assumps!$D$264:$W$266,$C302+1)*HLOOKUP(BH$6,Assumps!$D$264:$W$275,$D302+6)*HLOOKUP(BH$6,Assumps!$D$264:$W$280,12+$C$1719)</f>
        <v>2.1150033046926635E-2</v>
      </c>
      <c r="BI1730" s="74">
        <f>Assumps!$B$263*HLOOKUP(BI$6,Assumps!$D$264:$W$269,$B302+3)*HLOOKUP(BI$6,Assumps!$D$264:$W$266,$C302+1)*HLOOKUP(BI$6,Assumps!$D$264:$W$275,$D302+6)*HLOOKUP(BI$6,Assumps!$D$264:$W$280,12+$C$1719)</f>
        <v>2.1150033046926635E-2</v>
      </c>
      <c r="BJ1730" s="74">
        <f>Assumps!$B$263*HLOOKUP(BJ$6,Assumps!$D$264:$W$269,$B302+3)*HLOOKUP(BJ$6,Assumps!$D$264:$W$266,$C302+1)*HLOOKUP(BJ$6,Assumps!$D$264:$W$275,$D302+6)*HLOOKUP(BJ$6,Assumps!$D$264:$W$280,12+$C$1719)</f>
        <v>2.1150033046926635E-2</v>
      </c>
      <c r="BK1730" s="74">
        <f>Assumps!$B$263*HLOOKUP(BK$6,Assumps!$D$264:$W$269,$B302+3)*HLOOKUP(BK$6,Assumps!$D$264:$W$266,$C302+1)*HLOOKUP(BK$6,Assumps!$D$264:$W$275,$D302+6)*HLOOKUP(BK$6,Assumps!$D$264:$W$280,12+$C$1719)</f>
        <v>2.1150033046926635E-2</v>
      </c>
      <c r="BL1730" s="74">
        <f>Assumps!$B$263*HLOOKUP(BL$6,Assumps!$D$264:$W$269,$B302+3)*HLOOKUP(BL$6,Assumps!$D$264:$W$266,$C302+1)*HLOOKUP(BL$6,Assumps!$D$264:$W$275,$D302+6)*HLOOKUP(BL$6,Assumps!$D$264:$W$280,12+$C$1719)</f>
        <v>2.1150033046926635E-2</v>
      </c>
      <c r="BM1730" s="74">
        <f>Assumps!$B$263*HLOOKUP(BM$6,Assumps!$D$264:$W$269,$B302+3)*HLOOKUP(BM$6,Assumps!$D$264:$W$266,$C302+1)*HLOOKUP(BM$6,Assumps!$D$264:$W$275,$D302+6)*HLOOKUP(BM$6,Assumps!$D$264:$W$280,12+$C$1719)</f>
        <v>2.1150033046926635E-2</v>
      </c>
      <c r="BN1730" s="74">
        <f>Assumps!$B$263*HLOOKUP(BN$6,Assumps!$D$264:$W$269,$B302+3)*HLOOKUP(BN$6,Assumps!$D$264:$W$266,$C302+1)*HLOOKUP(BN$6,Assumps!$D$264:$W$275,$D302+6)*HLOOKUP(BN$6,Assumps!$D$264:$W$280,12+$C$1719)</f>
        <v>2.1150033046926635E-2</v>
      </c>
      <c r="BO1730" s="74">
        <f>Assumps!$B$263*HLOOKUP(BO$6,Assumps!$D$264:$W$269,$B302+3)*HLOOKUP(BO$6,Assumps!$D$264:$W$266,$C302+1)*HLOOKUP(BO$6,Assumps!$D$264:$W$275,$D302+6)*HLOOKUP(BO$6,Assumps!$D$264:$W$280,12+$C$1719)</f>
        <v>2.1150033046926635E-2</v>
      </c>
      <c r="BP1730" s="74">
        <f>Assumps!$B$263*HLOOKUP(BP$6,Assumps!$D$264:$W$269,$B302+3)*HLOOKUP(BP$6,Assumps!$D$264:$W$266,$C302+1)*HLOOKUP(BP$6,Assumps!$D$264:$W$275,$D302+6)*HLOOKUP(BP$6,Assumps!$D$264:$W$280,12+$C$1719)</f>
        <v>2.1150033046926635E-2</v>
      </c>
      <c r="BQ1730" s="74">
        <f>Assumps!$B$263*HLOOKUP(BQ$6,Assumps!$D$264:$W$269,$B302+3)*HLOOKUP(BQ$6,Assumps!$D$264:$W$266,$C302+1)*HLOOKUP(BQ$6,Assumps!$D$264:$W$275,$D302+6)*HLOOKUP(BQ$6,Assumps!$D$264:$W$280,12+$C$1719)</f>
        <v>2.1150033046926635E-2</v>
      </c>
      <c r="BR1730" s="74">
        <f>Assumps!$B$263*HLOOKUP(BR$6,Assumps!$D$264:$W$269,$B302+3)*HLOOKUP(BR$6,Assumps!$D$264:$W$266,$C302+1)*HLOOKUP(BR$6,Assumps!$D$264:$W$275,$D302+6)*HLOOKUP(BR$6,Assumps!$D$264:$W$280,12+$C$1719)</f>
        <v>2.1150033046926635E-2</v>
      </c>
      <c r="BS1730" s="74">
        <f>Assumps!$B$263*HLOOKUP(BS$6,Assumps!$D$264:$W$269,$B302+3)*HLOOKUP(BS$6,Assumps!$D$264:$W$266,$C302+1)*HLOOKUP(BS$6,Assumps!$D$264:$W$275,$D302+6)*HLOOKUP(BS$6,Assumps!$D$264:$W$280,12+$C$1719)</f>
        <v>2.1150033046926635E-2</v>
      </c>
      <c r="BT1730" s="74">
        <f>Assumps!$B$263*HLOOKUP(BT$6,Assumps!$D$264:$W$269,$B302+3)*HLOOKUP(BT$6,Assumps!$D$264:$W$266,$C302+1)*HLOOKUP(BT$6,Assumps!$D$264:$W$275,$D302+6)*HLOOKUP(BT$6,Assumps!$D$264:$W$280,12+$C$1719)</f>
        <v>2.1150033046926635E-2</v>
      </c>
      <c r="BU1730" s="74">
        <f>Assumps!$B$263*HLOOKUP(BU$6,Assumps!$D$264:$W$269,$B302+3)*HLOOKUP(BU$6,Assumps!$D$264:$W$266,$C302+1)*HLOOKUP(BU$6,Assumps!$D$264:$W$275,$D302+6)*HLOOKUP(BU$6,Assumps!$D$264:$W$280,12+$C$1719)</f>
        <v>2.1150033046926635E-2</v>
      </c>
      <c r="BV1730" s="74">
        <f>Assumps!$B$263*HLOOKUP(BV$6,Assumps!$D$264:$W$269,$B302+3)*HLOOKUP(BV$6,Assumps!$D$264:$W$266,$C302+1)*HLOOKUP(BV$6,Assumps!$D$264:$W$275,$D302+6)*HLOOKUP(BV$6,Assumps!$D$264:$W$280,12+$C$1719)</f>
        <v>2.1150033046926635E-2</v>
      </c>
      <c r="BW1730" s="74">
        <f>Assumps!$B$263*HLOOKUP(BW$6,Assumps!$D$264:$W$269,$B302+3)*HLOOKUP(BW$6,Assumps!$D$264:$W$266,$C302+1)*HLOOKUP(BW$6,Assumps!$D$264:$W$275,$D302+6)*HLOOKUP(BW$6,Assumps!$D$264:$W$280,12+$C$1719)</f>
        <v>2.1150033046926635E-2</v>
      </c>
      <c r="BX1730" s="74">
        <f>Assumps!$B$263*HLOOKUP(BX$6,Assumps!$D$264:$W$269,$B302+3)*HLOOKUP(BX$6,Assumps!$D$264:$W$266,$C302+1)*HLOOKUP(BX$6,Assumps!$D$264:$W$275,$D302+6)*HLOOKUP(BX$6,Assumps!$D$264:$W$280,12+$C$1719)</f>
        <v>2.1150033046926635E-2</v>
      </c>
      <c r="BY1730" s="74">
        <f>Assumps!$B$263*HLOOKUP(BY$6,Assumps!$D$264:$W$269,$B302+3)*HLOOKUP(BY$6,Assumps!$D$264:$W$266,$C302+1)*HLOOKUP(BY$6,Assumps!$D$264:$W$275,$D302+6)*HLOOKUP(BY$6,Assumps!$D$264:$W$280,12+$C$1719)</f>
        <v>2.1150033046926635E-2</v>
      </c>
      <c r="BZ1730" s="74">
        <f>Assumps!$B$263*HLOOKUP(BZ$6,Assumps!$D$264:$W$269,$B302+3)*HLOOKUP(BZ$6,Assumps!$D$264:$W$266,$C302+1)*HLOOKUP(BZ$6,Assumps!$D$264:$W$275,$D302+6)*HLOOKUP(BZ$6,Assumps!$D$264:$W$280,12+$C$1719)</f>
        <v>2.1150033046926635E-2</v>
      </c>
      <c r="CA1730" s="74">
        <f>Assumps!$B$263*HLOOKUP(CA$6,Assumps!$D$264:$W$269,$B302+3)*HLOOKUP(CA$6,Assumps!$D$264:$W$266,$C302+1)*HLOOKUP(CA$6,Assumps!$D$264:$W$275,$D302+6)*HLOOKUP(CA$6,Assumps!$D$264:$W$280,12+$C$1719)</f>
        <v>2.1150033046926635E-2</v>
      </c>
      <c r="CB1730" s="74">
        <f>Assumps!$B$263*HLOOKUP(CB$6,Assumps!$D$264:$W$269,$B302+3)*HLOOKUP(CB$6,Assumps!$D$264:$W$266,$C302+1)*HLOOKUP(CB$6,Assumps!$D$264:$W$275,$D302+6)*HLOOKUP(CB$6,Assumps!$D$264:$W$280,12+$C$1719)</f>
        <v>2.1150033046926635E-2</v>
      </c>
      <c r="CC1730" s="74">
        <f>Assumps!$B$263*HLOOKUP(CC$6,Assumps!$D$264:$W$269,$B302+3)*HLOOKUP(CC$6,Assumps!$D$264:$W$266,$C302+1)*HLOOKUP(CC$6,Assumps!$D$264:$W$275,$D302+6)*HLOOKUP(CC$6,Assumps!$D$264:$W$280,12+$C$1719)</f>
        <v>2.1150033046926635E-2</v>
      </c>
      <c r="CD1730" s="74">
        <f>Assumps!$B$263*HLOOKUP(CD$6,Assumps!$D$264:$W$269,$B302+3)*HLOOKUP(CD$6,Assumps!$D$264:$W$266,$C302+1)*HLOOKUP(CD$6,Assumps!$D$264:$W$275,$D302+6)*HLOOKUP(CD$6,Assumps!$D$264:$W$280,12+$C$1719)</f>
        <v>2.1150033046926635E-2</v>
      </c>
      <c r="CE1730" s="74">
        <f>Assumps!$B$263*HLOOKUP(CE$6,Assumps!$D$264:$W$269,$B302+3)*HLOOKUP(CE$6,Assumps!$D$264:$W$266,$C302+1)*HLOOKUP(CE$6,Assumps!$D$264:$W$275,$D302+6)*HLOOKUP(CE$6,Assumps!$D$264:$W$280,12+$C$1719)</f>
        <v>2.1150033046926635E-2</v>
      </c>
      <c r="CF1730" s="74">
        <f>Assumps!$B$263*HLOOKUP(CF$6,Assumps!$D$264:$W$269,$B302+3)*HLOOKUP(CF$6,Assumps!$D$264:$W$266,$C302+1)*HLOOKUP(CF$6,Assumps!$D$264:$W$275,$D302+6)*HLOOKUP(CF$6,Assumps!$D$264:$W$280,12+$C$1719)</f>
        <v>2.1150033046926635E-2</v>
      </c>
      <c r="CG1730" s="74">
        <f>Assumps!$B$263*HLOOKUP(CG$6,Assumps!$D$264:$W$269,$B302+3)*HLOOKUP(CG$6,Assumps!$D$264:$W$266,$C302+1)*HLOOKUP(CG$6,Assumps!$D$264:$W$275,$D302+6)*HLOOKUP(CG$6,Assumps!$D$264:$W$280,12+$C$1719)</f>
        <v>2.1150033046926635E-2</v>
      </c>
      <c r="CH1730" s="74">
        <f>Assumps!$B$263*HLOOKUP(CH$6,Assumps!$D$264:$W$269,$B302+3)*HLOOKUP(CH$6,Assumps!$D$264:$W$266,$C302+1)*HLOOKUP(CH$6,Assumps!$D$264:$W$275,$D302+6)*HLOOKUP(CH$6,Assumps!$D$264:$W$280,12+$C$1719)</f>
        <v>2.1150033046926635E-2</v>
      </c>
    </row>
    <row r="1731" spans="2:86">
      <c r="B1731" s="20">
        <v>1</v>
      </c>
      <c r="C1731" s="20">
        <v>2</v>
      </c>
      <c r="D1731" s="20">
        <v>6</v>
      </c>
      <c r="E1731" s="20">
        <v>126</v>
      </c>
      <c r="G1731" s="74">
        <f>Assumps!$B$263*HLOOKUP(G$6,Assumps!$D$264:$W$269,$B303+3)*HLOOKUP(G$6,Assumps!$D$264:$W$266,$C303+1)*HLOOKUP(G$6,Assumps!$D$264:$W$275,$D303+6)*HLOOKUP(G$6,Assumps!$D$264:$W$280,12+$C$1719)</f>
        <v>0</v>
      </c>
      <c r="H1731" s="74">
        <f>Assumps!$B$263*HLOOKUP(H$6,Assumps!$D$264:$W$269,$B303+3)*HLOOKUP(H$6,Assumps!$D$264:$W$266,$C303+1)*HLOOKUP(H$6,Assumps!$D$264:$W$275,$D303+6)*HLOOKUP(H$6,Assumps!$D$264:$W$280,12+$C$1719)</f>
        <v>0</v>
      </c>
      <c r="I1731" s="74">
        <f>Assumps!$B$263*HLOOKUP(I$6,Assumps!$D$264:$W$269,$B303+3)*HLOOKUP(I$6,Assumps!$D$264:$W$266,$C303+1)*HLOOKUP(I$6,Assumps!$D$264:$W$275,$D303+6)*HLOOKUP(I$6,Assumps!$D$264:$W$280,12+$C$1719)</f>
        <v>0</v>
      </c>
      <c r="J1731" s="74">
        <f>Assumps!$B$263*HLOOKUP(J$6,Assumps!$D$264:$W$269,$B303+3)*HLOOKUP(J$6,Assumps!$D$264:$W$266,$C303+1)*HLOOKUP(J$6,Assumps!$D$264:$W$275,$D303+6)*HLOOKUP(J$6,Assumps!$D$264:$W$280,12+$C$1719)</f>
        <v>0</v>
      </c>
      <c r="K1731" s="74">
        <f>Assumps!$B$263*HLOOKUP(K$6,Assumps!$D$264:$W$269,$B303+3)*HLOOKUP(K$6,Assumps!$D$264:$W$266,$C303+1)*HLOOKUP(K$6,Assumps!$D$264:$W$275,$D303+6)*HLOOKUP(K$6,Assumps!$D$264:$W$280,12+$C$1719)</f>
        <v>5.3404539385847796E-3</v>
      </c>
      <c r="L1731" s="74">
        <f>Assumps!$B$263*HLOOKUP(L$6,Assumps!$D$264:$W$269,$B303+3)*HLOOKUP(L$6,Assumps!$D$264:$W$266,$C303+1)*HLOOKUP(L$6,Assumps!$D$264:$W$275,$D303+6)*HLOOKUP(L$6,Assumps!$D$264:$W$280,12+$C$1719)</f>
        <v>5.3404539385847796E-3</v>
      </c>
      <c r="M1731" s="74">
        <f>Assumps!$B$263*HLOOKUP(M$6,Assumps!$D$264:$W$269,$B303+3)*HLOOKUP(M$6,Assumps!$D$264:$W$266,$C303+1)*HLOOKUP(M$6,Assumps!$D$264:$W$275,$D303+6)*HLOOKUP(M$6,Assumps!$D$264:$W$280,12+$C$1719)</f>
        <v>5.3404539385847796E-3</v>
      </c>
      <c r="N1731" s="74">
        <f>Assumps!$B$263*HLOOKUP(N$6,Assumps!$D$264:$W$269,$B303+3)*HLOOKUP(N$6,Assumps!$D$264:$W$266,$C303+1)*HLOOKUP(N$6,Assumps!$D$264:$W$275,$D303+6)*HLOOKUP(N$6,Assumps!$D$264:$W$280,12+$C$1719)</f>
        <v>5.3404539385847796E-3</v>
      </c>
      <c r="O1731" s="74">
        <f>Assumps!$B$263*HLOOKUP(O$6,Assumps!$D$264:$W$269,$B303+3)*HLOOKUP(O$6,Assumps!$D$264:$W$266,$C303+1)*HLOOKUP(O$6,Assumps!$D$264:$W$275,$D303+6)*HLOOKUP(O$6,Assumps!$D$264:$W$280,12+$C$1719)</f>
        <v>2.9873039581777448E-3</v>
      </c>
      <c r="P1731" s="74">
        <f>Assumps!$B$263*HLOOKUP(P$6,Assumps!$D$264:$W$269,$B303+3)*HLOOKUP(P$6,Assumps!$D$264:$W$266,$C303+1)*HLOOKUP(P$6,Assumps!$D$264:$W$275,$D303+6)*HLOOKUP(P$6,Assumps!$D$264:$W$280,12+$C$1719)</f>
        <v>2.9873039581777448E-3</v>
      </c>
      <c r="Q1731" s="74">
        <f>Assumps!$B$263*HLOOKUP(Q$6,Assumps!$D$264:$W$269,$B303+3)*HLOOKUP(Q$6,Assumps!$D$264:$W$266,$C303+1)*HLOOKUP(Q$6,Assumps!$D$264:$W$275,$D303+6)*HLOOKUP(Q$6,Assumps!$D$264:$W$280,12+$C$1719)</f>
        <v>2.9873039581777448E-3</v>
      </c>
      <c r="R1731" s="74">
        <f>Assumps!$B$263*HLOOKUP(R$6,Assumps!$D$264:$W$269,$B303+3)*HLOOKUP(R$6,Assumps!$D$264:$W$266,$C303+1)*HLOOKUP(R$6,Assumps!$D$264:$W$275,$D303+6)*HLOOKUP(R$6,Assumps!$D$264:$W$280,12+$C$1719)</f>
        <v>2.9873039581777448E-3</v>
      </c>
      <c r="S1731" s="74">
        <f>Assumps!$B$263*HLOOKUP(S$6,Assumps!$D$264:$W$269,$B303+3)*HLOOKUP(S$6,Assumps!$D$264:$W$266,$C303+1)*HLOOKUP(S$6,Assumps!$D$264:$W$275,$D303+6)*HLOOKUP(S$6,Assumps!$D$264:$W$280,12+$C$1719)</f>
        <v>1.0373443983402489E-2</v>
      </c>
      <c r="T1731" s="74">
        <f>Assumps!$B$263*HLOOKUP(T$6,Assumps!$D$264:$W$269,$B303+3)*HLOOKUP(T$6,Assumps!$D$264:$W$266,$C303+1)*HLOOKUP(T$6,Assumps!$D$264:$W$275,$D303+6)*HLOOKUP(T$6,Assumps!$D$264:$W$280,12+$C$1719)</f>
        <v>1.0373443983402489E-2</v>
      </c>
      <c r="U1731" s="74">
        <f>Assumps!$B$263*HLOOKUP(U$6,Assumps!$D$264:$W$269,$B303+3)*HLOOKUP(U$6,Assumps!$D$264:$W$266,$C303+1)*HLOOKUP(U$6,Assumps!$D$264:$W$275,$D303+6)*HLOOKUP(U$6,Assumps!$D$264:$W$280,12+$C$1719)</f>
        <v>1.0373443983402489E-2</v>
      </c>
      <c r="V1731" s="74">
        <f>Assumps!$B$263*HLOOKUP(V$6,Assumps!$D$264:$W$269,$B303+3)*HLOOKUP(V$6,Assumps!$D$264:$W$266,$C303+1)*HLOOKUP(V$6,Assumps!$D$264:$W$275,$D303+6)*HLOOKUP(V$6,Assumps!$D$264:$W$280,12+$C$1719)</f>
        <v>1.0373443983402489E-2</v>
      </c>
      <c r="W1731" s="74">
        <f>Assumps!$B$263*HLOOKUP(W$6,Assumps!$D$264:$W$269,$B303+3)*HLOOKUP(W$6,Assumps!$D$264:$W$266,$C303+1)*HLOOKUP(W$6,Assumps!$D$264:$W$275,$D303+6)*HLOOKUP(W$6,Assumps!$D$264:$W$280,12+$C$1719)</f>
        <v>2.3110255175734232E-2</v>
      </c>
      <c r="X1731" s="74">
        <f>Assumps!$B$263*HLOOKUP(X$6,Assumps!$D$264:$W$269,$B303+3)*HLOOKUP(X$6,Assumps!$D$264:$W$266,$C303+1)*HLOOKUP(X$6,Assumps!$D$264:$W$275,$D303+6)*HLOOKUP(X$6,Assumps!$D$264:$W$280,12+$C$1719)</f>
        <v>2.3110255175734232E-2</v>
      </c>
      <c r="Y1731" s="74">
        <f>Assumps!$B$263*HLOOKUP(Y$6,Assumps!$D$264:$W$269,$B303+3)*HLOOKUP(Y$6,Assumps!$D$264:$W$266,$C303+1)*HLOOKUP(Y$6,Assumps!$D$264:$W$275,$D303+6)*HLOOKUP(Y$6,Assumps!$D$264:$W$280,12+$C$1719)</f>
        <v>2.3110255175734232E-2</v>
      </c>
      <c r="Z1731" s="74">
        <f>Assumps!$B$263*HLOOKUP(Z$6,Assumps!$D$264:$W$269,$B303+3)*HLOOKUP(Z$6,Assumps!$D$264:$W$266,$C303+1)*HLOOKUP(Z$6,Assumps!$D$264:$W$275,$D303+6)*HLOOKUP(Z$6,Assumps!$D$264:$W$280,12+$C$1719)</f>
        <v>2.3110255175734232E-2</v>
      </c>
      <c r="AA1731" s="74">
        <f>Assumps!$B$263*HLOOKUP(AA$6,Assumps!$D$264:$W$269,$B303+3)*HLOOKUP(AA$6,Assumps!$D$264:$W$266,$C303+1)*HLOOKUP(AA$6,Assumps!$D$264:$W$275,$D303+6)*HLOOKUP(AA$6,Assumps!$D$264:$W$280,12+$C$1719)</f>
        <v>9.8135426889106973E-3</v>
      </c>
      <c r="AB1731" s="74">
        <f>Assumps!$B$263*HLOOKUP(AB$6,Assumps!$D$264:$W$269,$B303+3)*HLOOKUP(AB$6,Assumps!$D$264:$W$266,$C303+1)*HLOOKUP(AB$6,Assumps!$D$264:$W$275,$D303+6)*HLOOKUP(AB$6,Assumps!$D$264:$W$280,12+$C$1719)</f>
        <v>9.8135426889106973E-3</v>
      </c>
      <c r="AC1731" s="74">
        <f>Assumps!$B$263*HLOOKUP(AC$6,Assumps!$D$264:$W$269,$B303+3)*HLOOKUP(AC$6,Assumps!$D$264:$W$266,$C303+1)*HLOOKUP(AC$6,Assumps!$D$264:$W$275,$D303+6)*HLOOKUP(AC$6,Assumps!$D$264:$W$280,12+$C$1719)</f>
        <v>9.8135426889106973E-3</v>
      </c>
      <c r="AD1731" s="74">
        <f>Assumps!$B$263*HLOOKUP(AD$6,Assumps!$D$264:$W$269,$B303+3)*HLOOKUP(AD$6,Assumps!$D$264:$W$266,$C303+1)*HLOOKUP(AD$6,Assumps!$D$264:$W$275,$D303+6)*HLOOKUP(AD$6,Assumps!$D$264:$W$280,12+$C$1719)</f>
        <v>9.8135426889106973E-3</v>
      </c>
      <c r="AE1731" s="74">
        <f>Assumps!$B$263*HLOOKUP(AE$6,Assumps!$D$264:$W$269,$B303+3)*HLOOKUP(AE$6,Assumps!$D$264:$W$266,$C303+1)*HLOOKUP(AE$6,Assumps!$D$264:$W$275,$D303+6)*HLOOKUP(AE$6,Assumps!$D$264:$W$280,12+$C$1719)</f>
        <v>1.2917115177610334E-2</v>
      </c>
      <c r="AF1731" s="74">
        <f>Assumps!$B$263*HLOOKUP(AF$6,Assumps!$D$264:$W$269,$B303+3)*HLOOKUP(AF$6,Assumps!$D$264:$W$266,$C303+1)*HLOOKUP(AF$6,Assumps!$D$264:$W$275,$D303+6)*HLOOKUP(AF$6,Assumps!$D$264:$W$280,12+$C$1719)</f>
        <v>1.2917115177610334E-2</v>
      </c>
      <c r="AG1731" s="74">
        <f>Assumps!$B$263*HLOOKUP(AG$6,Assumps!$D$264:$W$269,$B303+3)*HLOOKUP(AG$6,Assumps!$D$264:$W$266,$C303+1)*HLOOKUP(AG$6,Assumps!$D$264:$W$275,$D303+6)*HLOOKUP(AG$6,Assumps!$D$264:$W$280,12+$C$1719)</f>
        <v>1.2917115177610334E-2</v>
      </c>
      <c r="AH1731" s="74">
        <f>Assumps!$B$263*HLOOKUP(AH$6,Assumps!$D$264:$W$269,$B303+3)*HLOOKUP(AH$6,Assumps!$D$264:$W$266,$C303+1)*HLOOKUP(AH$6,Assumps!$D$264:$W$275,$D303+6)*HLOOKUP(AH$6,Assumps!$D$264:$W$280,12+$C$1719)</f>
        <v>1.2917115177610334E-2</v>
      </c>
      <c r="AI1731" s="74">
        <f>Assumps!$B$263*HLOOKUP(AI$6,Assumps!$D$264:$W$269,$B303+3)*HLOOKUP(AI$6,Assumps!$D$264:$W$266,$C303+1)*HLOOKUP(AI$6,Assumps!$D$264:$W$275,$D303+6)*HLOOKUP(AI$6,Assumps!$D$264:$W$280,12+$C$1719)</f>
        <v>2.7397260273972601E-2</v>
      </c>
      <c r="AJ1731" s="74">
        <f>Assumps!$B$263*HLOOKUP(AJ$6,Assumps!$D$264:$W$269,$B303+3)*HLOOKUP(AJ$6,Assumps!$D$264:$W$266,$C303+1)*HLOOKUP(AJ$6,Assumps!$D$264:$W$275,$D303+6)*HLOOKUP(AJ$6,Assumps!$D$264:$W$280,12+$C$1719)</f>
        <v>2.7397260273972601E-2</v>
      </c>
      <c r="AK1731" s="74">
        <f>Assumps!$B$263*HLOOKUP(AK$6,Assumps!$D$264:$W$269,$B303+3)*HLOOKUP(AK$6,Assumps!$D$264:$W$266,$C303+1)*HLOOKUP(AK$6,Assumps!$D$264:$W$275,$D303+6)*HLOOKUP(AK$6,Assumps!$D$264:$W$280,12+$C$1719)</f>
        <v>2.7397260273972601E-2</v>
      </c>
      <c r="AL1731" s="74">
        <f>Assumps!$B$263*HLOOKUP(AL$6,Assumps!$D$264:$W$269,$B303+3)*HLOOKUP(AL$6,Assumps!$D$264:$W$266,$C303+1)*HLOOKUP(AL$6,Assumps!$D$264:$W$275,$D303+6)*HLOOKUP(AL$6,Assumps!$D$264:$W$280,12+$C$1719)</f>
        <v>2.7397260273972601E-2</v>
      </c>
      <c r="AM1731" s="74">
        <f>Assumps!$B$263*HLOOKUP(AM$6,Assumps!$D$264:$W$269,$B303+3)*HLOOKUP(AM$6,Assumps!$D$264:$W$266,$C303+1)*HLOOKUP(AM$6,Assumps!$D$264:$W$275,$D303+6)*HLOOKUP(AM$6,Assumps!$D$264:$W$280,12+$C$1719)</f>
        <v>1.6709306046831209E-2</v>
      </c>
      <c r="AN1731" s="74">
        <f>Assumps!$B$263*HLOOKUP(AN$6,Assumps!$D$264:$W$269,$B303+3)*HLOOKUP(AN$6,Assumps!$D$264:$W$266,$C303+1)*HLOOKUP(AN$6,Assumps!$D$264:$W$275,$D303+6)*HLOOKUP(AN$6,Assumps!$D$264:$W$280,12+$C$1719)</f>
        <v>1.6709306046831209E-2</v>
      </c>
      <c r="AO1731" s="74">
        <f>Assumps!$B$263*HLOOKUP(AO$6,Assumps!$D$264:$W$269,$B303+3)*HLOOKUP(AO$6,Assumps!$D$264:$W$266,$C303+1)*HLOOKUP(AO$6,Assumps!$D$264:$W$275,$D303+6)*HLOOKUP(AO$6,Assumps!$D$264:$W$280,12+$C$1719)</f>
        <v>1.6709306046831209E-2</v>
      </c>
      <c r="AP1731" s="74">
        <f>Assumps!$B$263*HLOOKUP(AP$6,Assumps!$D$264:$W$269,$B303+3)*HLOOKUP(AP$6,Assumps!$D$264:$W$266,$C303+1)*HLOOKUP(AP$6,Assumps!$D$264:$W$275,$D303+6)*HLOOKUP(AP$6,Assumps!$D$264:$W$280,12+$C$1719)</f>
        <v>1.6709306046831209E-2</v>
      </c>
      <c r="AQ1731" s="74">
        <f>Assumps!$B$263*HLOOKUP(AQ$6,Assumps!$D$264:$W$269,$B303+3)*HLOOKUP(AQ$6,Assumps!$D$264:$W$266,$C303+1)*HLOOKUP(AQ$6,Assumps!$D$264:$W$275,$D303+6)*HLOOKUP(AQ$6,Assumps!$D$264:$W$280,12+$C$1719)</f>
        <v>1.6709306046831209E-2</v>
      </c>
      <c r="AR1731" s="74">
        <f>Assumps!$B$263*HLOOKUP(AR$6,Assumps!$D$264:$W$269,$B303+3)*HLOOKUP(AR$6,Assumps!$D$264:$W$266,$C303+1)*HLOOKUP(AR$6,Assumps!$D$264:$W$275,$D303+6)*HLOOKUP(AR$6,Assumps!$D$264:$W$280,12+$C$1719)</f>
        <v>1.6709306046831209E-2</v>
      </c>
      <c r="AS1731" s="74">
        <f>Assumps!$B$263*HLOOKUP(AS$6,Assumps!$D$264:$W$269,$B303+3)*HLOOKUP(AS$6,Assumps!$D$264:$W$266,$C303+1)*HLOOKUP(AS$6,Assumps!$D$264:$W$275,$D303+6)*HLOOKUP(AS$6,Assumps!$D$264:$W$280,12+$C$1719)</f>
        <v>1.6709306046831209E-2</v>
      </c>
      <c r="AT1731" s="74">
        <f>Assumps!$B$263*HLOOKUP(AT$6,Assumps!$D$264:$W$269,$B303+3)*HLOOKUP(AT$6,Assumps!$D$264:$W$266,$C303+1)*HLOOKUP(AT$6,Assumps!$D$264:$W$275,$D303+6)*HLOOKUP(AT$6,Assumps!$D$264:$W$280,12+$C$1719)</f>
        <v>1.6709306046831209E-2</v>
      </c>
      <c r="AU1731" s="74">
        <f>Assumps!$B$263*HLOOKUP(AU$6,Assumps!$D$264:$W$269,$B303+3)*HLOOKUP(AU$6,Assumps!$D$264:$W$266,$C303+1)*HLOOKUP(AU$6,Assumps!$D$264:$W$275,$D303+6)*HLOOKUP(AU$6,Assumps!$D$264:$W$280,12+$C$1719)</f>
        <v>1.6709306046831209E-2</v>
      </c>
      <c r="AV1731" s="74">
        <f>Assumps!$B$263*HLOOKUP(AV$6,Assumps!$D$264:$W$269,$B303+3)*HLOOKUP(AV$6,Assumps!$D$264:$W$266,$C303+1)*HLOOKUP(AV$6,Assumps!$D$264:$W$275,$D303+6)*HLOOKUP(AV$6,Assumps!$D$264:$W$280,12+$C$1719)</f>
        <v>1.6709306046831209E-2</v>
      </c>
      <c r="AW1731" s="74">
        <f>Assumps!$B$263*HLOOKUP(AW$6,Assumps!$D$264:$W$269,$B303+3)*HLOOKUP(AW$6,Assumps!$D$264:$W$266,$C303+1)*HLOOKUP(AW$6,Assumps!$D$264:$W$275,$D303+6)*HLOOKUP(AW$6,Assumps!$D$264:$W$280,12+$C$1719)</f>
        <v>1.6709306046831209E-2</v>
      </c>
      <c r="AX1731" s="74">
        <f>Assumps!$B$263*HLOOKUP(AX$6,Assumps!$D$264:$W$269,$B303+3)*HLOOKUP(AX$6,Assumps!$D$264:$W$266,$C303+1)*HLOOKUP(AX$6,Assumps!$D$264:$W$275,$D303+6)*HLOOKUP(AX$6,Assumps!$D$264:$W$280,12+$C$1719)</f>
        <v>1.6709306046831209E-2</v>
      </c>
      <c r="AY1731" s="74">
        <f>Assumps!$B$263*HLOOKUP(AY$6,Assumps!$D$264:$W$269,$B303+3)*HLOOKUP(AY$6,Assumps!$D$264:$W$266,$C303+1)*HLOOKUP(AY$6,Assumps!$D$264:$W$275,$D303+6)*HLOOKUP(AY$6,Assumps!$D$264:$W$280,12+$C$1719)</f>
        <v>1.6709306046831209E-2</v>
      </c>
      <c r="AZ1731" s="74">
        <f>Assumps!$B$263*HLOOKUP(AZ$6,Assumps!$D$264:$W$269,$B303+3)*HLOOKUP(AZ$6,Assumps!$D$264:$W$266,$C303+1)*HLOOKUP(AZ$6,Assumps!$D$264:$W$275,$D303+6)*HLOOKUP(AZ$6,Assumps!$D$264:$W$280,12+$C$1719)</f>
        <v>1.6709306046831209E-2</v>
      </c>
      <c r="BA1731" s="74">
        <f>Assumps!$B$263*HLOOKUP(BA$6,Assumps!$D$264:$W$269,$B303+3)*HLOOKUP(BA$6,Assumps!$D$264:$W$266,$C303+1)*HLOOKUP(BA$6,Assumps!$D$264:$W$275,$D303+6)*HLOOKUP(BA$6,Assumps!$D$264:$W$280,12+$C$1719)</f>
        <v>1.6709306046831209E-2</v>
      </c>
      <c r="BB1731" s="74">
        <f>Assumps!$B$263*HLOOKUP(BB$6,Assumps!$D$264:$W$269,$B303+3)*HLOOKUP(BB$6,Assumps!$D$264:$W$266,$C303+1)*HLOOKUP(BB$6,Assumps!$D$264:$W$275,$D303+6)*HLOOKUP(BB$6,Assumps!$D$264:$W$280,12+$C$1719)</f>
        <v>1.6709306046831209E-2</v>
      </c>
      <c r="BC1731" s="74">
        <f>Assumps!$B$263*HLOOKUP(BC$6,Assumps!$D$264:$W$269,$B303+3)*HLOOKUP(BC$6,Assumps!$D$264:$W$266,$C303+1)*HLOOKUP(BC$6,Assumps!$D$264:$W$275,$D303+6)*HLOOKUP(BC$6,Assumps!$D$264:$W$280,12+$C$1719)</f>
        <v>1.6709306046831209E-2</v>
      </c>
      <c r="BD1731" s="74">
        <f>Assumps!$B$263*HLOOKUP(BD$6,Assumps!$D$264:$W$269,$B303+3)*HLOOKUP(BD$6,Assumps!$D$264:$W$266,$C303+1)*HLOOKUP(BD$6,Assumps!$D$264:$W$275,$D303+6)*HLOOKUP(BD$6,Assumps!$D$264:$W$280,12+$C$1719)</f>
        <v>1.6709306046831209E-2</v>
      </c>
      <c r="BE1731" s="74">
        <f>Assumps!$B$263*HLOOKUP(BE$6,Assumps!$D$264:$W$269,$B303+3)*HLOOKUP(BE$6,Assumps!$D$264:$W$266,$C303+1)*HLOOKUP(BE$6,Assumps!$D$264:$W$275,$D303+6)*HLOOKUP(BE$6,Assumps!$D$264:$W$280,12+$C$1719)</f>
        <v>1.6709306046831209E-2</v>
      </c>
      <c r="BF1731" s="74">
        <f>Assumps!$B$263*HLOOKUP(BF$6,Assumps!$D$264:$W$269,$B303+3)*HLOOKUP(BF$6,Assumps!$D$264:$W$266,$C303+1)*HLOOKUP(BF$6,Assumps!$D$264:$W$275,$D303+6)*HLOOKUP(BF$6,Assumps!$D$264:$W$280,12+$C$1719)</f>
        <v>1.6709306046831209E-2</v>
      </c>
      <c r="BG1731" s="74">
        <f>Assumps!$B$263*HLOOKUP(BG$6,Assumps!$D$264:$W$269,$B303+3)*HLOOKUP(BG$6,Assumps!$D$264:$W$266,$C303+1)*HLOOKUP(BG$6,Assumps!$D$264:$W$275,$D303+6)*HLOOKUP(BG$6,Assumps!$D$264:$W$280,12+$C$1719)</f>
        <v>1.6709306046831209E-2</v>
      </c>
      <c r="BH1731" s="74">
        <f>Assumps!$B$263*HLOOKUP(BH$6,Assumps!$D$264:$W$269,$B303+3)*HLOOKUP(BH$6,Assumps!$D$264:$W$266,$C303+1)*HLOOKUP(BH$6,Assumps!$D$264:$W$275,$D303+6)*HLOOKUP(BH$6,Assumps!$D$264:$W$280,12+$C$1719)</f>
        <v>1.6709306046831209E-2</v>
      </c>
      <c r="BI1731" s="74">
        <f>Assumps!$B$263*HLOOKUP(BI$6,Assumps!$D$264:$W$269,$B303+3)*HLOOKUP(BI$6,Assumps!$D$264:$W$266,$C303+1)*HLOOKUP(BI$6,Assumps!$D$264:$W$275,$D303+6)*HLOOKUP(BI$6,Assumps!$D$264:$W$280,12+$C$1719)</f>
        <v>1.6709306046831209E-2</v>
      </c>
      <c r="BJ1731" s="74">
        <f>Assumps!$B$263*HLOOKUP(BJ$6,Assumps!$D$264:$W$269,$B303+3)*HLOOKUP(BJ$6,Assumps!$D$264:$W$266,$C303+1)*HLOOKUP(BJ$6,Assumps!$D$264:$W$275,$D303+6)*HLOOKUP(BJ$6,Assumps!$D$264:$W$280,12+$C$1719)</f>
        <v>1.6709306046831209E-2</v>
      </c>
      <c r="BK1731" s="74">
        <f>Assumps!$B$263*HLOOKUP(BK$6,Assumps!$D$264:$W$269,$B303+3)*HLOOKUP(BK$6,Assumps!$D$264:$W$266,$C303+1)*HLOOKUP(BK$6,Assumps!$D$264:$W$275,$D303+6)*HLOOKUP(BK$6,Assumps!$D$264:$W$280,12+$C$1719)</f>
        <v>1.6709306046831209E-2</v>
      </c>
      <c r="BL1731" s="74">
        <f>Assumps!$B$263*HLOOKUP(BL$6,Assumps!$D$264:$W$269,$B303+3)*HLOOKUP(BL$6,Assumps!$D$264:$W$266,$C303+1)*HLOOKUP(BL$6,Assumps!$D$264:$W$275,$D303+6)*HLOOKUP(BL$6,Assumps!$D$264:$W$280,12+$C$1719)</f>
        <v>1.6709306046831209E-2</v>
      </c>
      <c r="BM1731" s="74">
        <f>Assumps!$B$263*HLOOKUP(BM$6,Assumps!$D$264:$W$269,$B303+3)*HLOOKUP(BM$6,Assumps!$D$264:$W$266,$C303+1)*HLOOKUP(BM$6,Assumps!$D$264:$W$275,$D303+6)*HLOOKUP(BM$6,Assumps!$D$264:$W$280,12+$C$1719)</f>
        <v>1.6709306046831209E-2</v>
      </c>
      <c r="BN1731" s="74">
        <f>Assumps!$B$263*HLOOKUP(BN$6,Assumps!$D$264:$W$269,$B303+3)*HLOOKUP(BN$6,Assumps!$D$264:$W$266,$C303+1)*HLOOKUP(BN$6,Assumps!$D$264:$W$275,$D303+6)*HLOOKUP(BN$6,Assumps!$D$264:$W$280,12+$C$1719)</f>
        <v>1.6709306046831209E-2</v>
      </c>
      <c r="BO1731" s="74">
        <f>Assumps!$B$263*HLOOKUP(BO$6,Assumps!$D$264:$W$269,$B303+3)*HLOOKUP(BO$6,Assumps!$D$264:$W$266,$C303+1)*HLOOKUP(BO$6,Assumps!$D$264:$W$275,$D303+6)*HLOOKUP(BO$6,Assumps!$D$264:$W$280,12+$C$1719)</f>
        <v>1.6709306046831209E-2</v>
      </c>
      <c r="BP1731" s="74">
        <f>Assumps!$B$263*HLOOKUP(BP$6,Assumps!$D$264:$W$269,$B303+3)*HLOOKUP(BP$6,Assumps!$D$264:$W$266,$C303+1)*HLOOKUP(BP$6,Assumps!$D$264:$W$275,$D303+6)*HLOOKUP(BP$6,Assumps!$D$264:$W$280,12+$C$1719)</f>
        <v>1.6709306046831209E-2</v>
      </c>
      <c r="BQ1731" s="74">
        <f>Assumps!$B$263*HLOOKUP(BQ$6,Assumps!$D$264:$W$269,$B303+3)*HLOOKUP(BQ$6,Assumps!$D$264:$W$266,$C303+1)*HLOOKUP(BQ$6,Assumps!$D$264:$W$275,$D303+6)*HLOOKUP(BQ$6,Assumps!$D$264:$W$280,12+$C$1719)</f>
        <v>1.6709306046831209E-2</v>
      </c>
      <c r="BR1731" s="74">
        <f>Assumps!$B$263*HLOOKUP(BR$6,Assumps!$D$264:$W$269,$B303+3)*HLOOKUP(BR$6,Assumps!$D$264:$W$266,$C303+1)*HLOOKUP(BR$6,Assumps!$D$264:$W$275,$D303+6)*HLOOKUP(BR$6,Assumps!$D$264:$W$280,12+$C$1719)</f>
        <v>1.6709306046831209E-2</v>
      </c>
      <c r="BS1731" s="74">
        <f>Assumps!$B$263*HLOOKUP(BS$6,Assumps!$D$264:$W$269,$B303+3)*HLOOKUP(BS$6,Assumps!$D$264:$W$266,$C303+1)*HLOOKUP(BS$6,Assumps!$D$264:$W$275,$D303+6)*HLOOKUP(BS$6,Assumps!$D$264:$W$280,12+$C$1719)</f>
        <v>1.6709306046831209E-2</v>
      </c>
      <c r="BT1731" s="74">
        <f>Assumps!$B$263*HLOOKUP(BT$6,Assumps!$D$264:$W$269,$B303+3)*HLOOKUP(BT$6,Assumps!$D$264:$W$266,$C303+1)*HLOOKUP(BT$6,Assumps!$D$264:$W$275,$D303+6)*HLOOKUP(BT$6,Assumps!$D$264:$W$280,12+$C$1719)</f>
        <v>1.6709306046831209E-2</v>
      </c>
      <c r="BU1731" s="74">
        <f>Assumps!$B$263*HLOOKUP(BU$6,Assumps!$D$264:$W$269,$B303+3)*HLOOKUP(BU$6,Assumps!$D$264:$W$266,$C303+1)*HLOOKUP(BU$6,Assumps!$D$264:$W$275,$D303+6)*HLOOKUP(BU$6,Assumps!$D$264:$W$280,12+$C$1719)</f>
        <v>1.6709306046831209E-2</v>
      </c>
      <c r="BV1731" s="74">
        <f>Assumps!$B$263*HLOOKUP(BV$6,Assumps!$D$264:$W$269,$B303+3)*HLOOKUP(BV$6,Assumps!$D$264:$W$266,$C303+1)*HLOOKUP(BV$6,Assumps!$D$264:$W$275,$D303+6)*HLOOKUP(BV$6,Assumps!$D$264:$W$280,12+$C$1719)</f>
        <v>1.6709306046831209E-2</v>
      </c>
      <c r="BW1731" s="74">
        <f>Assumps!$B$263*HLOOKUP(BW$6,Assumps!$D$264:$W$269,$B303+3)*HLOOKUP(BW$6,Assumps!$D$264:$W$266,$C303+1)*HLOOKUP(BW$6,Assumps!$D$264:$W$275,$D303+6)*HLOOKUP(BW$6,Assumps!$D$264:$W$280,12+$C$1719)</f>
        <v>1.6709306046831209E-2</v>
      </c>
      <c r="BX1731" s="74">
        <f>Assumps!$B$263*HLOOKUP(BX$6,Assumps!$D$264:$W$269,$B303+3)*HLOOKUP(BX$6,Assumps!$D$264:$W$266,$C303+1)*HLOOKUP(BX$6,Assumps!$D$264:$W$275,$D303+6)*HLOOKUP(BX$6,Assumps!$D$264:$W$280,12+$C$1719)</f>
        <v>1.6709306046831209E-2</v>
      </c>
      <c r="BY1731" s="74">
        <f>Assumps!$B$263*HLOOKUP(BY$6,Assumps!$D$264:$W$269,$B303+3)*HLOOKUP(BY$6,Assumps!$D$264:$W$266,$C303+1)*HLOOKUP(BY$6,Assumps!$D$264:$W$275,$D303+6)*HLOOKUP(BY$6,Assumps!$D$264:$W$280,12+$C$1719)</f>
        <v>1.6709306046831209E-2</v>
      </c>
      <c r="BZ1731" s="74">
        <f>Assumps!$B$263*HLOOKUP(BZ$6,Assumps!$D$264:$W$269,$B303+3)*HLOOKUP(BZ$6,Assumps!$D$264:$W$266,$C303+1)*HLOOKUP(BZ$6,Assumps!$D$264:$W$275,$D303+6)*HLOOKUP(BZ$6,Assumps!$D$264:$W$280,12+$C$1719)</f>
        <v>1.6709306046831209E-2</v>
      </c>
      <c r="CA1731" s="74">
        <f>Assumps!$B$263*HLOOKUP(CA$6,Assumps!$D$264:$W$269,$B303+3)*HLOOKUP(CA$6,Assumps!$D$264:$W$266,$C303+1)*HLOOKUP(CA$6,Assumps!$D$264:$W$275,$D303+6)*HLOOKUP(CA$6,Assumps!$D$264:$W$280,12+$C$1719)</f>
        <v>1.6709306046831209E-2</v>
      </c>
      <c r="CB1731" s="74">
        <f>Assumps!$B$263*HLOOKUP(CB$6,Assumps!$D$264:$W$269,$B303+3)*HLOOKUP(CB$6,Assumps!$D$264:$W$266,$C303+1)*HLOOKUP(CB$6,Assumps!$D$264:$W$275,$D303+6)*HLOOKUP(CB$6,Assumps!$D$264:$W$280,12+$C$1719)</f>
        <v>1.6709306046831209E-2</v>
      </c>
      <c r="CC1731" s="74">
        <f>Assumps!$B$263*HLOOKUP(CC$6,Assumps!$D$264:$W$269,$B303+3)*HLOOKUP(CC$6,Assumps!$D$264:$W$266,$C303+1)*HLOOKUP(CC$6,Assumps!$D$264:$W$275,$D303+6)*HLOOKUP(CC$6,Assumps!$D$264:$W$280,12+$C$1719)</f>
        <v>1.6709306046831209E-2</v>
      </c>
      <c r="CD1731" s="74">
        <f>Assumps!$B$263*HLOOKUP(CD$6,Assumps!$D$264:$W$269,$B303+3)*HLOOKUP(CD$6,Assumps!$D$264:$W$266,$C303+1)*HLOOKUP(CD$6,Assumps!$D$264:$W$275,$D303+6)*HLOOKUP(CD$6,Assumps!$D$264:$W$280,12+$C$1719)</f>
        <v>1.6709306046831209E-2</v>
      </c>
      <c r="CE1731" s="74">
        <f>Assumps!$B$263*HLOOKUP(CE$6,Assumps!$D$264:$W$269,$B303+3)*HLOOKUP(CE$6,Assumps!$D$264:$W$266,$C303+1)*HLOOKUP(CE$6,Assumps!$D$264:$W$275,$D303+6)*HLOOKUP(CE$6,Assumps!$D$264:$W$280,12+$C$1719)</f>
        <v>1.6709306046831209E-2</v>
      </c>
      <c r="CF1731" s="74">
        <f>Assumps!$B$263*HLOOKUP(CF$6,Assumps!$D$264:$W$269,$B303+3)*HLOOKUP(CF$6,Assumps!$D$264:$W$266,$C303+1)*HLOOKUP(CF$6,Assumps!$D$264:$W$275,$D303+6)*HLOOKUP(CF$6,Assumps!$D$264:$W$280,12+$C$1719)</f>
        <v>1.6709306046831209E-2</v>
      </c>
      <c r="CG1731" s="74">
        <f>Assumps!$B$263*HLOOKUP(CG$6,Assumps!$D$264:$W$269,$B303+3)*HLOOKUP(CG$6,Assumps!$D$264:$W$266,$C303+1)*HLOOKUP(CG$6,Assumps!$D$264:$W$275,$D303+6)*HLOOKUP(CG$6,Assumps!$D$264:$W$280,12+$C$1719)</f>
        <v>1.6709306046831209E-2</v>
      </c>
      <c r="CH1731" s="74">
        <f>Assumps!$B$263*HLOOKUP(CH$6,Assumps!$D$264:$W$269,$B303+3)*HLOOKUP(CH$6,Assumps!$D$264:$W$266,$C303+1)*HLOOKUP(CH$6,Assumps!$D$264:$W$275,$D303+6)*HLOOKUP(CH$6,Assumps!$D$264:$W$280,12+$C$1719)</f>
        <v>1.6709306046831209E-2</v>
      </c>
    </row>
    <row r="1732" spans="2:86">
      <c r="B1732" s="20">
        <v>2</v>
      </c>
      <c r="C1732" s="20">
        <v>1</v>
      </c>
      <c r="D1732" s="20">
        <v>1</v>
      </c>
      <c r="E1732" s="20">
        <v>211</v>
      </c>
      <c r="G1732" s="74">
        <f>Assumps!$B$263*HLOOKUP(G$6,Assumps!$D$264:$W$269,$B304+3)*HLOOKUP(G$6,Assumps!$D$264:$W$266,$C304+1)*HLOOKUP(G$6,Assumps!$D$264:$W$275,$D304+6)*HLOOKUP(G$6,Assumps!$D$264:$W$280,12+$C$1719)</f>
        <v>0</v>
      </c>
      <c r="H1732" s="74">
        <f>Assumps!$B$263*HLOOKUP(H$6,Assumps!$D$264:$W$269,$B304+3)*HLOOKUP(H$6,Assumps!$D$264:$W$266,$C304+1)*HLOOKUP(H$6,Assumps!$D$264:$W$275,$D304+6)*HLOOKUP(H$6,Assumps!$D$264:$W$280,12+$C$1719)</f>
        <v>0</v>
      </c>
      <c r="I1732" s="74">
        <f>Assumps!$B$263*HLOOKUP(I$6,Assumps!$D$264:$W$269,$B304+3)*HLOOKUP(I$6,Assumps!$D$264:$W$266,$C304+1)*HLOOKUP(I$6,Assumps!$D$264:$W$275,$D304+6)*HLOOKUP(I$6,Assumps!$D$264:$W$280,12+$C$1719)</f>
        <v>0</v>
      </c>
      <c r="J1732" s="74">
        <f>Assumps!$B$263*HLOOKUP(J$6,Assumps!$D$264:$W$269,$B304+3)*HLOOKUP(J$6,Assumps!$D$264:$W$266,$C304+1)*HLOOKUP(J$6,Assumps!$D$264:$W$275,$D304+6)*HLOOKUP(J$6,Assumps!$D$264:$W$280,12+$C$1719)</f>
        <v>0</v>
      </c>
      <c r="K1732" s="74">
        <f>Assumps!$B$263*HLOOKUP(K$6,Assumps!$D$264:$W$269,$B304+3)*HLOOKUP(K$6,Assumps!$D$264:$W$266,$C304+1)*HLOOKUP(K$6,Assumps!$D$264:$W$275,$D304+6)*HLOOKUP(K$6,Assumps!$D$264:$W$280,12+$C$1719)</f>
        <v>5.3404539385847796E-3</v>
      </c>
      <c r="L1732" s="74">
        <f>Assumps!$B$263*HLOOKUP(L$6,Assumps!$D$264:$W$269,$B304+3)*HLOOKUP(L$6,Assumps!$D$264:$W$266,$C304+1)*HLOOKUP(L$6,Assumps!$D$264:$W$275,$D304+6)*HLOOKUP(L$6,Assumps!$D$264:$W$280,12+$C$1719)</f>
        <v>5.3404539385847796E-3</v>
      </c>
      <c r="M1732" s="74">
        <f>Assumps!$B$263*HLOOKUP(M$6,Assumps!$D$264:$W$269,$B304+3)*HLOOKUP(M$6,Assumps!$D$264:$W$266,$C304+1)*HLOOKUP(M$6,Assumps!$D$264:$W$275,$D304+6)*HLOOKUP(M$6,Assumps!$D$264:$W$280,12+$C$1719)</f>
        <v>5.3404539385847796E-3</v>
      </c>
      <c r="N1732" s="74">
        <f>Assumps!$B$263*HLOOKUP(N$6,Assumps!$D$264:$W$269,$B304+3)*HLOOKUP(N$6,Assumps!$D$264:$W$266,$C304+1)*HLOOKUP(N$6,Assumps!$D$264:$W$275,$D304+6)*HLOOKUP(N$6,Assumps!$D$264:$W$280,12+$C$1719)</f>
        <v>5.3404539385847796E-3</v>
      </c>
      <c r="O1732" s="74">
        <f>Assumps!$B$263*HLOOKUP(O$6,Assumps!$D$264:$W$269,$B304+3)*HLOOKUP(O$6,Assumps!$D$264:$W$266,$C304+1)*HLOOKUP(O$6,Assumps!$D$264:$W$275,$D304+6)*HLOOKUP(O$6,Assumps!$D$264:$W$280,12+$C$1719)</f>
        <v>2.9873039581777448E-3</v>
      </c>
      <c r="P1732" s="74">
        <f>Assumps!$B$263*HLOOKUP(P$6,Assumps!$D$264:$W$269,$B304+3)*HLOOKUP(P$6,Assumps!$D$264:$W$266,$C304+1)*HLOOKUP(P$6,Assumps!$D$264:$W$275,$D304+6)*HLOOKUP(P$6,Assumps!$D$264:$W$280,12+$C$1719)</f>
        <v>2.9873039581777448E-3</v>
      </c>
      <c r="Q1732" s="74">
        <f>Assumps!$B$263*HLOOKUP(Q$6,Assumps!$D$264:$W$269,$B304+3)*HLOOKUP(Q$6,Assumps!$D$264:$W$266,$C304+1)*HLOOKUP(Q$6,Assumps!$D$264:$W$275,$D304+6)*HLOOKUP(Q$6,Assumps!$D$264:$W$280,12+$C$1719)</f>
        <v>2.9873039581777448E-3</v>
      </c>
      <c r="R1732" s="74">
        <f>Assumps!$B$263*HLOOKUP(R$6,Assumps!$D$264:$W$269,$B304+3)*HLOOKUP(R$6,Assumps!$D$264:$W$266,$C304+1)*HLOOKUP(R$6,Assumps!$D$264:$W$275,$D304+6)*HLOOKUP(R$6,Assumps!$D$264:$W$280,12+$C$1719)</f>
        <v>2.9873039581777448E-3</v>
      </c>
      <c r="S1732" s="74">
        <f>Assumps!$B$263*HLOOKUP(S$6,Assumps!$D$264:$W$269,$B304+3)*HLOOKUP(S$6,Assumps!$D$264:$W$266,$C304+1)*HLOOKUP(S$6,Assumps!$D$264:$W$275,$D304+6)*HLOOKUP(S$6,Assumps!$D$264:$W$280,12+$C$1719)</f>
        <v>1.0373443983402489E-2</v>
      </c>
      <c r="T1732" s="74">
        <f>Assumps!$B$263*HLOOKUP(T$6,Assumps!$D$264:$W$269,$B304+3)*HLOOKUP(T$6,Assumps!$D$264:$W$266,$C304+1)*HLOOKUP(T$6,Assumps!$D$264:$W$275,$D304+6)*HLOOKUP(T$6,Assumps!$D$264:$W$280,12+$C$1719)</f>
        <v>1.0373443983402489E-2</v>
      </c>
      <c r="U1732" s="74">
        <f>Assumps!$B$263*HLOOKUP(U$6,Assumps!$D$264:$W$269,$B304+3)*HLOOKUP(U$6,Assumps!$D$264:$W$266,$C304+1)*HLOOKUP(U$6,Assumps!$D$264:$W$275,$D304+6)*HLOOKUP(U$6,Assumps!$D$264:$W$280,12+$C$1719)</f>
        <v>1.0373443983402489E-2</v>
      </c>
      <c r="V1732" s="74">
        <f>Assumps!$B$263*HLOOKUP(V$6,Assumps!$D$264:$W$269,$B304+3)*HLOOKUP(V$6,Assumps!$D$264:$W$266,$C304+1)*HLOOKUP(V$6,Assumps!$D$264:$W$275,$D304+6)*HLOOKUP(V$6,Assumps!$D$264:$W$280,12+$C$1719)</f>
        <v>1.0373443983402489E-2</v>
      </c>
      <c r="W1732" s="74">
        <f>Assumps!$B$263*HLOOKUP(W$6,Assumps!$D$264:$W$269,$B304+3)*HLOOKUP(W$6,Assumps!$D$264:$W$266,$C304+1)*HLOOKUP(W$6,Assumps!$D$264:$W$275,$D304+6)*HLOOKUP(W$6,Assumps!$D$264:$W$280,12+$C$1719)</f>
        <v>2.3110255175734232E-2</v>
      </c>
      <c r="X1732" s="74">
        <f>Assumps!$B$263*HLOOKUP(X$6,Assumps!$D$264:$W$269,$B304+3)*HLOOKUP(X$6,Assumps!$D$264:$W$266,$C304+1)*HLOOKUP(X$6,Assumps!$D$264:$W$275,$D304+6)*HLOOKUP(X$6,Assumps!$D$264:$W$280,12+$C$1719)</f>
        <v>2.3110255175734232E-2</v>
      </c>
      <c r="Y1732" s="74">
        <f>Assumps!$B$263*HLOOKUP(Y$6,Assumps!$D$264:$W$269,$B304+3)*HLOOKUP(Y$6,Assumps!$D$264:$W$266,$C304+1)*HLOOKUP(Y$6,Assumps!$D$264:$W$275,$D304+6)*HLOOKUP(Y$6,Assumps!$D$264:$W$280,12+$C$1719)</f>
        <v>2.3110255175734232E-2</v>
      </c>
      <c r="Z1732" s="74">
        <f>Assumps!$B$263*HLOOKUP(Z$6,Assumps!$D$264:$W$269,$B304+3)*HLOOKUP(Z$6,Assumps!$D$264:$W$266,$C304+1)*HLOOKUP(Z$6,Assumps!$D$264:$W$275,$D304+6)*HLOOKUP(Z$6,Assumps!$D$264:$W$280,12+$C$1719)</f>
        <v>2.3110255175734232E-2</v>
      </c>
      <c r="AA1732" s="74">
        <f>Assumps!$B$263*HLOOKUP(AA$6,Assumps!$D$264:$W$269,$B304+3)*HLOOKUP(AA$6,Assumps!$D$264:$W$266,$C304+1)*HLOOKUP(AA$6,Assumps!$D$264:$W$275,$D304+6)*HLOOKUP(AA$6,Assumps!$D$264:$W$280,12+$C$1719)</f>
        <v>9.8135426889106973E-3</v>
      </c>
      <c r="AB1732" s="74">
        <f>Assumps!$B$263*HLOOKUP(AB$6,Assumps!$D$264:$W$269,$B304+3)*HLOOKUP(AB$6,Assumps!$D$264:$W$266,$C304+1)*HLOOKUP(AB$6,Assumps!$D$264:$W$275,$D304+6)*HLOOKUP(AB$6,Assumps!$D$264:$W$280,12+$C$1719)</f>
        <v>9.8135426889106973E-3</v>
      </c>
      <c r="AC1732" s="74">
        <f>Assumps!$B$263*HLOOKUP(AC$6,Assumps!$D$264:$W$269,$B304+3)*HLOOKUP(AC$6,Assumps!$D$264:$W$266,$C304+1)*HLOOKUP(AC$6,Assumps!$D$264:$W$275,$D304+6)*HLOOKUP(AC$6,Assumps!$D$264:$W$280,12+$C$1719)</f>
        <v>9.8135426889106973E-3</v>
      </c>
      <c r="AD1732" s="74">
        <f>Assumps!$B$263*HLOOKUP(AD$6,Assumps!$D$264:$W$269,$B304+3)*HLOOKUP(AD$6,Assumps!$D$264:$W$266,$C304+1)*HLOOKUP(AD$6,Assumps!$D$264:$W$275,$D304+6)*HLOOKUP(AD$6,Assumps!$D$264:$W$280,12+$C$1719)</f>
        <v>9.8135426889106973E-3</v>
      </c>
      <c r="AE1732" s="74">
        <f>Assumps!$B$263*HLOOKUP(AE$6,Assumps!$D$264:$W$269,$B304+3)*HLOOKUP(AE$6,Assumps!$D$264:$W$266,$C304+1)*HLOOKUP(AE$6,Assumps!$D$264:$W$275,$D304+6)*HLOOKUP(AE$6,Assumps!$D$264:$W$280,12+$C$1719)</f>
        <v>1.2917115177610334E-2</v>
      </c>
      <c r="AF1732" s="74">
        <f>Assumps!$B$263*HLOOKUP(AF$6,Assumps!$D$264:$W$269,$B304+3)*HLOOKUP(AF$6,Assumps!$D$264:$W$266,$C304+1)*HLOOKUP(AF$6,Assumps!$D$264:$W$275,$D304+6)*HLOOKUP(AF$6,Assumps!$D$264:$W$280,12+$C$1719)</f>
        <v>1.2917115177610334E-2</v>
      </c>
      <c r="AG1732" s="74">
        <f>Assumps!$B$263*HLOOKUP(AG$6,Assumps!$D$264:$W$269,$B304+3)*HLOOKUP(AG$6,Assumps!$D$264:$W$266,$C304+1)*HLOOKUP(AG$6,Assumps!$D$264:$W$275,$D304+6)*HLOOKUP(AG$6,Assumps!$D$264:$W$280,12+$C$1719)</f>
        <v>1.2917115177610334E-2</v>
      </c>
      <c r="AH1732" s="74">
        <f>Assumps!$B$263*HLOOKUP(AH$6,Assumps!$D$264:$W$269,$B304+3)*HLOOKUP(AH$6,Assumps!$D$264:$W$266,$C304+1)*HLOOKUP(AH$6,Assumps!$D$264:$W$275,$D304+6)*HLOOKUP(AH$6,Assumps!$D$264:$W$280,12+$C$1719)</f>
        <v>1.2917115177610334E-2</v>
      </c>
      <c r="AI1732" s="74">
        <f>Assumps!$B$263*HLOOKUP(AI$6,Assumps!$D$264:$W$269,$B304+3)*HLOOKUP(AI$6,Assumps!$D$264:$W$266,$C304+1)*HLOOKUP(AI$6,Assumps!$D$264:$W$275,$D304+6)*HLOOKUP(AI$6,Assumps!$D$264:$W$280,12+$C$1719)</f>
        <v>2.7397260273972601E-2</v>
      </c>
      <c r="AJ1732" s="74">
        <f>Assumps!$B$263*HLOOKUP(AJ$6,Assumps!$D$264:$W$269,$B304+3)*HLOOKUP(AJ$6,Assumps!$D$264:$W$266,$C304+1)*HLOOKUP(AJ$6,Assumps!$D$264:$W$275,$D304+6)*HLOOKUP(AJ$6,Assumps!$D$264:$W$280,12+$C$1719)</f>
        <v>2.7397260273972601E-2</v>
      </c>
      <c r="AK1732" s="74">
        <f>Assumps!$B$263*HLOOKUP(AK$6,Assumps!$D$264:$W$269,$B304+3)*HLOOKUP(AK$6,Assumps!$D$264:$W$266,$C304+1)*HLOOKUP(AK$6,Assumps!$D$264:$W$275,$D304+6)*HLOOKUP(AK$6,Assumps!$D$264:$W$280,12+$C$1719)</f>
        <v>2.7397260273972601E-2</v>
      </c>
      <c r="AL1732" s="74">
        <f>Assumps!$B$263*HLOOKUP(AL$6,Assumps!$D$264:$W$269,$B304+3)*HLOOKUP(AL$6,Assumps!$D$264:$W$266,$C304+1)*HLOOKUP(AL$6,Assumps!$D$264:$W$275,$D304+6)*HLOOKUP(AL$6,Assumps!$D$264:$W$280,12+$C$1719)</f>
        <v>2.7397260273972601E-2</v>
      </c>
      <c r="AM1732" s="74">
        <f>Assumps!$B$263*HLOOKUP(AM$6,Assumps!$D$264:$W$269,$B304+3)*HLOOKUP(AM$6,Assumps!$D$264:$W$266,$C304+1)*HLOOKUP(AM$6,Assumps!$D$264:$W$275,$D304+6)*HLOOKUP(AM$6,Assumps!$D$264:$W$280,12+$C$1719)</f>
        <v>2.1150033046926635E-2</v>
      </c>
      <c r="AN1732" s="74">
        <f>Assumps!$B$263*HLOOKUP(AN$6,Assumps!$D$264:$W$269,$B304+3)*HLOOKUP(AN$6,Assumps!$D$264:$W$266,$C304+1)*HLOOKUP(AN$6,Assumps!$D$264:$W$275,$D304+6)*HLOOKUP(AN$6,Assumps!$D$264:$W$280,12+$C$1719)</f>
        <v>2.1150033046926635E-2</v>
      </c>
      <c r="AO1732" s="74">
        <f>Assumps!$B$263*HLOOKUP(AO$6,Assumps!$D$264:$W$269,$B304+3)*HLOOKUP(AO$6,Assumps!$D$264:$W$266,$C304+1)*HLOOKUP(AO$6,Assumps!$D$264:$W$275,$D304+6)*HLOOKUP(AO$6,Assumps!$D$264:$W$280,12+$C$1719)</f>
        <v>2.1150033046926635E-2</v>
      </c>
      <c r="AP1732" s="74">
        <f>Assumps!$B$263*HLOOKUP(AP$6,Assumps!$D$264:$W$269,$B304+3)*HLOOKUP(AP$6,Assumps!$D$264:$W$266,$C304+1)*HLOOKUP(AP$6,Assumps!$D$264:$W$275,$D304+6)*HLOOKUP(AP$6,Assumps!$D$264:$W$280,12+$C$1719)</f>
        <v>2.1150033046926635E-2</v>
      </c>
      <c r="AQ1732" s="74">
        <f>Assumps!$B$263*HLOOKUP(AQ$6,Assumps!$D$264:$W$269,$B304+3)*HLOOKUP(AQ$6,Assumps!$D$264:$W$266,$C304+1)*HLOOKUP(AQ$6,Assumps!$D$264:$W$275,$D304+6)*HLOOKUP(AQ$6,Assumps!$D$264:$W$280,12+$C$1719)</f>
        <v>2.1150033046926635E-2</v>
      </c>
      <c r="AR1732" s="74">
        <f>Assumps!$B$263*HLOOKUP(AR$6,Assumps!$D$264:$W$269,$B304+3)*HLOOKUP(AR$6,Assumps!$D$264:$W$266,$C304+1)*HLOOKUP(AR$6,Assumps!$D$264:$W$275,$D304+6)*HLOOKUP(AR$6,Assumps!$D$264:$W$280,12+$C$1719)</f>
        <v>2.1150033046926635E-2</v>
      </c>
      <c r="AS1732" s="74">
        <f>Assumps!$B$263*HLOOKUP(AS$6,Assumps!$D$264:$W$269,$B304+3)*HLOOKUP(AS$6,Assumps!$D$264:$W$266,$C304+1)*HLOOKUP(AS$6,Assumps!$D$264:$W$275,$D304+6)*HLOOKUP(AS$6,Assumps!$D$264:$W$280,12+$C$1719)</f>
        <v>2.1150033046926635E-2</v>
      </c>
      <c r="AT1732" s="74">
        <f>Assumps!$B$263*HLOOKUP(AT$6,Assumps!$D$264:$W$269,$B304+3)*HLOOKUP(AT$6,Assumps!$D$264:$W$266,$C304+1)*HLOOKUP(AT$6,Assumps!$D$264:$W$275,$D304+6)*HLOOKUP(AT$6,Assumps!$D$264:$W$280,12+$C$1719)</f>
        <v>2.1150033046926635E-2</v>
      </c>
      <c r="AU1732" s="74">
        <f>Assumps!$B$263*HLOOKUP(AU$6,Assumps!$D$264:$W$269,$B304+3)*HLOOKUP(AU$6,Assumps!$D$264:$W$266,$C304+1)*HLOOKUP(AU$6,Assumps!$D$264:$W$275,$D304+6)*HLOOKUP(AU$6,Assumps!$D$264:$W$280,12+$C$1719)</f>
        <v>2.1150033046926635E-2</v>
      </c>
      <c r="AV1732" s="74">
        <f>Assumps!$B$263*HLOOKUP(AV$6,Assumps!$D$264:$W$269,$B304+3)*HLOOKUP(AV$6,Assumps!$D$264:$W$266,$C304+1)*HLOOKUP(AV$6,Assumps!$D$264:$W$275,$D304+6)*HLOOKUP(AV$6,Assumps!$D$264:$W$280,12+$C$1719)</f>
        <v>2.1150033046926635E-2</v>
      </c>
      <c r="AW1732" s="74">
        <f>Assumps!$B$263*HLOOKUP(AW$6,Assumps!$D$264:$W$269,$B304+3)*HLOOKUP(AW$6,Assumps!$D$264:$W$266,$C304+1)*HLOOKUP(AW$6,Assumps!$D$264:$W$275,$D304+6)*HLOOKUP(AW$6,Assumps!$D$264:$W$280,12+$C$1719)</f>
        <v>2.1150033046926635E-2</v>
      </c>
      <c r="AX1732" s="74">
        <f>Assumps!$B$263*HLOOKUP(AX$6,Assumps!$D$264:$W$269,$B304+3)*HLOOKUP(AX$6,Assumps!$D$264:$W$266,$C304+1)*HLOOKUP(AX$6,Assumps!$D$264:$W$275,$D304+6)*HLOOKUP(AX$6,Assumps!$D$264:$W$280,12+$C$1719)</f>
        <v>2.1150033046926635E-2</v>
      </c>
      <c r="AY1732" s="74">
        <f>Assumps!$B$263*HLOOKUP(AY$6,Assumps!$D$264:$W$269,$B304+3)*HLOOKUP(AY$6,Assumps!$D$264:$W$266,$C304+1)*HLOOKUP(AY$6,Assumps!$D$264:$W$275,$D304+6)*HLOOKUP(AY$6,Assumps!$D$264:$W$280,12+$C$1719)</f>
        <v>2.1150033046926635E-2</v>
      </c>
      <c r="AZ1732" s="74">
        <f>Assumps!$B$263*HLOOKUP(AZ$6,Assumps!$D$264:$W$269,$B304+3)*HLOOKUP(AZ$6,Assumps!$D$264:$W$266,$C304+1)*HLOOKUP(AZ$6,Assumps!$D$264:$W$275,$D304+6)*HLOOKUP(AZ$6,Assumps!$D$264:$W$280,12+$C$1719)</f>
        <v>2.1150033046926635E-2</v>
      </c>
      <c r="BA1732" s="74">
        <f>Assumps!$B$263*HLOOKUP(BA$6,Assumps!$D$264:$W$269,$B304+3)*HLOOKUP(BA$6,Assumps!$D$264:$W$266,$C304+1)*HLOOKUP(BA$6,Assumps!$D$264:$W$275,$D304+6)*HLOOKUP(BA$6,Assumps!$D$264:$W$280,12+$C$1719)</f>
        <v>2.1150033046926635E-2</v>
      </c>
      <c r="BB1732" s="74">
        <f>Assumps!$B$263*HLOOKUP(BB$6,Assumps!$D$264:$W$269,$B304+3)*HLOOKUP(BB$6,Assumps!$D$264:$W$266,$C304+1)*HLOOKUP(BB$6,Assumps!$D$264:$W$275,$D304+6)*HLOOKUP(BB$6,Assumps!$D$264:$W$280,12+$C$1719)</f>
        <v>2.1150033046926635E-2</v>
      </c>
      <c r="BC1732" s="74">
        <f>Assumps!$B$263*HLOOKUP(BC$6,Assumps!$D$264:$W$269,$B304+3)*HLOOKUP(BC$6,Assumps!$D$264:$W$266,$C304+1)*HLOOKUP(BC$6,Assumps!$D$264:$W$275,$D304+6)*HLOOKUP(BC$6,Assumps!$D$264:$W$280,12+$C$1719)</f>
        <v>2.1150033046926635E-2</v>
      </c>
      <c r="BD1732" s="74">
        <f>Assumps!$B$263*HLOOKUP(BD$6,Assumps!$D$264:$W$269,$B304+3)*HLOOKUP(BD$6,Assumps!$D$264:$W$266,$C304+1)*HLOOKUP(BD$6,Assumps!$D$264:$W$275,$D304+6)*HLOOKUP(BD$6,Assumps!$D$264:$W$280,12+$C$1719)</f>
        <v>2.1150033046926635E-2</v>
      </c>
      <c r="BE1732" s="74">
        <f>Assumps!$B$263*HLOOKUP(BE$6,Assumps!$D$264:$W$269,$B304+3)*HLOOKUP(BE$6,Assumps!$D$264:$W$266,$C304+1)*HLOOKUP(BE$6,Assumps!$D$264:$W$275,$D304+6)*HLOOKUP(BE$6,Assumps!$D$264:$W$280,12+$C$1719)</f>
        <v>2.1150033046926635E-2</v>
      </c>
      <c r="BF1732" s="74">
        <f>Assumps!$B$263*HLOOKUP(BF$6,Assumps!$D$264:$W$269,$B304+3)*HLOOKUP(BF$6,Assumps!$D$264:$W$266,$C304+1)*HLOOKUP(BF$6,Assumps!$D$264:$W$275,$D304+6)*HLOOKUP(BF$6,Assumps!$D$264:$W$280,12+$C$1719)</f>
        <v>2.1150033046926635E-2</v>
      </c>
      <c r="BG1732" s="74">
        <f>Assumps!$B$263*HLOOKUP(BG$6,Assumps!$D$264:$W$269,$B304+3)*HLOOKUP(BG$6,Assumps!$D$264:$W$266,$C304+1)*HLOOKUP(BG$6,Assumps!$D$264:$W$275,$D304+6)*HLOOKUP(BG$6,Assumps!$D$264:$W$280,12+$C$1719)</f>
        <v>2.1150033046926635E-2</v>
      </c>
      <c r="BH1732" s="74">
        <f>Assumps!$B$263*HLOOKUP(BH$6,Assumps!$D$264:$W$269,$B304+3)*HLOOKUP(BH$6,Assumps!$D$264:$W$266,$C304+1)*HLOOKUP(BH$6,Assumps!$D$264:$W$275,$D304+6)*HLOOKUP(BH$6,Assumps!$D$264:$W$280,12+$C$1719)</f>
        <v>2.1150033046926635E-2</v>
      </c>
      <c r="BI1732" s="74">
        <f>Assumps!$B$263*HLOOKUP(BI$6,Assumps!$D$264:$W$269,$B304+3)*HLOOKUP(BI$6,Assumps!$D$264:$W$266,$C304+1)*HLOOKUP(BI$6,Assumps!$D$264:$W$275,$D304+6)*HLOOKUP(BI$6,Assumps!$D$264:$W$280,12+$C$1719)</f>
        <v>2.1150033046926635E-2</v>
      </c>
      <c r="BJ1732" s="74">
        <f>Assumps!$B$263*HLOOKUP(BJ$6,Assumps!$D$264:$W$269,$B304+3)*HLOOKUP(BJ$6,Assumps!$D$264:$W$266,$C304+1)*HLOOKUP(BJ$6,Assumps!$D$264:$W$275,$D304+6)*HLOOKUP(BJ$6,Assumps!$D$264:$W$280,12+$C$1719)</f>
        <v>2.1150033046926635E-2</v>
      </c>
      <c r="BK1732" s="74">
        <f>Assumps!$B$263*HLOOKUP(BK$6,Assumps!$D$264:$W$269,$B304+3)*HLOOKUP(BK$6,Assumps!$D$264:$W$266,$C304+1)*HLOOKUP(BK$6,Assumps!$D$264:$W$275,$D304+6)*HLOOKUP(BK$6,Assumps!$D$264:$W$280,12+$C$1719)</f>
        <v>2.1150033046926635E-2</v>
      </c>
      <c r="BL1732" s="74">
        <f>Assumps!$B$263*HLOOKUP(BL$6,Assumps!$D$264:$W$269,$B304+3)*HLOOKUP(BL$6,Assumps!$D$264:$W$266,$C304+1)*HLOOKUP(BL$6,Assumps!$D$264:$W$275,$D304+6)*HLOOKUP(BL$6,Assumps!$D$264:$W$280,12+$C$1719)</f>
        <v>2.1150033046926635E-2</v>
      </c>
      <c r="BM1732" s="74">
        <f>Assumps!$B$263*HLOOKUP(BM$6,Assumps!$D$264:$W$269,$B304+3)*HLOOKUP(BM$6,Assumps!$D$264:$W$266,$C304+1)*HLOOKUP(BM$6,Assumps!$D$264:$W$275,$D304+6)*HLOOKUP(BM$6,Assumps!$D$264:$W$280,12+$C$1719)</f>
        <v>2.1150033046926635E-2</v>
      </c>
      <c r="BN1732" s="74">
        <f>Assumps!$B$263*HLOOKUP(BN$6,Assumps!$D$264:$W$269,$B304+3)*HLOOKUP(BN$6,Assumps!$D$264:$W$266,$C304+1)*HLOOKUP(BN$6,Assumps!$D$264:$W$275,$D304+6)*HLOOKUP(BN$6,Assumps!$D$264:$W$280,12+$C$1719)</f>
        <v>2.1150033046926635E-2</v>
      </c>
      <c r="BO1732" s="74">
        <f>Assumps!$B$263*HLOOKUP(BO$6,Assumps!$D$264:$W$269,$B304+3)*HLOOKUP(BO$6,Assumps!$D$264:$W$266,$C304+1)*HLOOKUP(BO$6,Assumps!$D$264:$W$275,$D304+6)*HLOOKUP(BO$6,Assumps!$D$264:$W$280,12+$C$1719)</f>
        <v>2.1150033046926635E-2</v>
      </c>
      <c r="BP1732" s="74">
        <f>Assumps!$B$263*HLOOKUP(BP$6,Assumps!$D$264:$W$269,$B304+3)*HLOOKUP(BP$6,Assumps!$D$264:$W$266,$C304+1)*HLOOKUP(BP$6,Assumps!$D$264:$W$275,$D304+6)*HLOOKUP(BP$6,Assumps!$D$264:$W$280,12+$C$1719)</f>
        <v>2.1150033046926635E-2</v>
      </c>
      <c r="BQ1732" s="74">
        <f>Assumps!$B$263*HLOOKUP(BQ$6,Assumps!$D$264:$W$269,$B304+3)*HLOOKUP(BQ$6,Assumps!$D$264:$W$266,$C304+1)*HLOOKUP(BQ$6,Assumps!$D$264:$W$275,$D304+6)*HLOOKUP(BQ$6,Assumps!$D$264:$W$280,12+$C$1719)</f>
        <v>2.1150033046926635E-2</v>
      </c>
      <c r="BR1732" s="74">
        <f>Assumps!$B$263*HLOOKUP(BR$6,Assumps!$D$264:$W$269,$B304+3)*HLOOKUP(BR$6,Assumps!$D$264:$W$266,$C304+1)*HLOOKUP(BR$6,Assumps!$D$264:$W$275,$D304+6)*HLOOKUP(BR$6,Assumps!$D$264:$W$280,12+$C$1719)</f>
        <v>2.1150033046926635E-2</v>
      </c>
      <c r="BS1732" s="74">
        <f>Assumps!$B$263*HLOOKUP(BS$6,Assumps!$D$264:$W$269,$B304+3)*HLOOKUP(BS$6,Assumps!$D$264:$W$266,$C304+1)*HLOOKUP(BS$6,Assumps!$D$264:$W$275,$D304+6)*HLOOKUP(BS$6,Assumps!$D$264:$W$280,12+$C$1719)</f>
        <v>2.1150033046926635E-2</v>
      </c>
      <c r="BT1732" s="74">
        <f>Assumps!$B$263*HLOOKUP(BT$6,Assumps!$D$264:$W$269,$B304+3)*HLOOKUP(BT$6,Assumps!$D$264:$W$266,$C304+1)*HLOOKUP(BT$6,Assumps!$D$264:$W$275,$D304+6)*HLOOKUP(BT$6,Assumps!$D$264:$W$280,12+$C$1719)</f>
        <v>2.1150033046926635E-2</v>
      </c>
      <c r="BU1732" s="74">
        <f>Assumps!$B$263*HLOOKUP(BU$6,Assumps!$D$264:$W$269,$B304+3)*HLOOKUP(BU$6,Assumps!$D$264:$W$266,$C304+1)*HLOOKUP(BU$6,Assumps!$D$264:$W$275,$D304+6)*HLOOKUP(BU$6,Assumps!$D$264:$W$280,12+$C$1719)</f>
        <v>2.1150033046926635E-2</v>
      </c>
      <c r="BV1732" s="74">
        <f>Assumps!$B$263*HLOOKUP(BV$6,Assumps!$D$264:$W$269,$B304+3)*HLOOKUP(BV$6,Assumps!$D$264:$W$266,$C304+1)*HLOOKUP(BV$6,Assumps!$D$264:$W$275,$D304+6)*HLOOKUP(BV$6,Assumps!$D$264:$W$280,12+$C$1719)</f>
        <v>2.1150033046926635E-2</v>
      </c>
      <c r="BW1732" s="74">
        <f>Assumps!$B$263*HLOOKUP(BW$6,Assumps!$D$264:$W$269,$B304+3)*HLOOKUP(BW$6,Assumps!$D$264:$W$266,$C304+1)*HLOOKUP(BW$6,Assumps!$D$264:$W$275,$D304+6)*HLOOKUP(BW$6,Assumps!$D$264:$W$280,12+$C$1719)</f>
        <v>2.1150033046926635E-2</v>
      </c>
      <c r="BX1732" s="74">
        <f>Assumps!$B$263*HLOOKUP(BX$6,Assumps!$D$264:$W$269,$B304+3)*HLOOKUP(BX$6,Assumps!$D$264:$W$266,$C304+1)*HLOOKUP(BX$6,Assumps!$D$264:$W$275,$D304+6)*HLOOKUP(BX$6,Assumps!$D$264:$W$280,12+$C$1719)</f>
        <v>2.1150033046926635E-2</v>
      </c>
      <c r="BY1732" s="74">
        <f>Assumps!$B$263*HLOOKUP(BY$6,Assumps!$D$264:$W$269,$B304+3)*HLOOKUP(BY$6,Assumps!$D$264:$W$266,$C304+1)*HLOOKUP(BY$6,Assumps!$D$264:$W$275,$D304+6)*HLOOKUP(BY$6,Assumps!$D$264:$W$280,12+$C$1719)</f>
        <v>2.1150033046926635E-2</v>
      </c>
      <c r="BZ1732" s="74">
        <f>Assumps!$B$263*HLOOKUP(BZ$6,Assumps!$D$264:$W$269,$B304+3)*HLOOKUP(BZ$6,Assumps!$D$264:$W$266,$C304+1)*HLOOKUP(BZ$6,Assumps!$D$264:$W$275,$D304+6)*HLOOKUP(BZ$6,Assumps!$D$264:$W$280,12+$C$1719)</f>
        <v>2.1150033046926635E-2</v>
      </c>
      <c r="CA1732" s="74">
        <f>Assumps!$B$263*HLOOKUP(CA$6,Assumps!$D$264:$W$269,$B304+3)*HLOOKUP(CA$6,Assumps!$D$264:$W$266,$C304+1)*HLOOKUP(CA$6,Assumps!$D$264:$W$275,$D304+6)*HLOOKUP(CA$6,Assumps!$D$264:$W$280,12+$C$1719)</f>
        <v>2.1150033046926635E-2</v>
      </c>
      <c r="CB1732" s="74">
        <f>Assumps!$B$263*HLOOKUP(CB$6,Assumps!$D$264:$W$269,$B304+3)*HLOOKUP(CB$6,Assumps!$D$264:$W$266,$C304+1)*HLOOKUP(CB$6,Assumps!$D$264:$W$275,$D304+6)*HLOOKUP(CB$6,Assumps!$D$264:$W$280,12+$C$1719)</f>
        <v>2.1150033046926635E-2</v>
      </c>
      <c r="CC1732" s="74">
        <f>Assumps!$B$263*HLOOKUP(CC$6,Assumps!$D$264:$W$269,$B304+3)*HLOOKUP(CC$6,Assumps!$D$264:$W$266,$C304+1)*HLOOKUP(CC$6,Assumps!$D$264:$W$275,$D304+6)*HLOOKUP(CC$6,Assumps!$D$264:$W$280,12+$C$1719)</f>
        <v>2.1150033046926635E-2</v>
      </c>
      <c r="CD1732" s="74">
        <f>Assumps!$B$263*HLOOKUP(CD$6,Assumps!$D$264:$W$269,$B304+3)*HLOOKUP(CD$6,Assumps!$D$264:$W$266,$C304+1)*HLOOKUP(CD$6,Assumps!$D$264:$W$275,$D304+6)*HLOOKUP(CD$6,Assumps!$D$264:$W$280,12+$C$1719)</f>
        <v>2.1150033046926635E-2</v>
      </c>
      <c r="CE1732" s="74">
        <f>Assumps!$B$263*HLOOKUP(CE$6,Assumps!$D$264:$W$269,$B304+3)*HLOOKUP(CE$6,Assumps!$D$264:$W$266,$C304+1)*HLOOKUP(CE$6,Assumps!$D$264:$W$275,$D304+6)*HLOOKUP(CE$6,Assumps!$D$264:$W$280,12+$C$1719)</f>
        <v>2.1150033046926635E-2</v>
      </c>
      <c r="CF1732" s="74">
        <f>Assumps!$B$263*HLOOKUP(CF$6,Assumps!$D$264:$W$269,$B304+3)*HLOOKUP(CF$6,Assumps!$D$264:$W$266,$C304+1)*HLOOKUP(CF$6,Assumps!$D$264:$W$275,$D304+6)*HLOOKUP(CF$6,Assumps!$D$264:$W$280,12+$C$1719)</f>
        <v>2.1150033046926635E-2</v>
      </c>
      <c r="CG1732" s="74">
        <f>Assumps!$B$263*HLOOKUP(CG$6,Assumps!$D$264:$W$269,$B304+3)*HLOOKUP(CG$6,Assumps!$D$264:$W$266,$C304+1)*HLOOKUP(CG$6,Assumps!$D$264:$W$275,$D304+6)*HLOOKUP(CG$6,Assumps!$D$264:$W$280,12+$C$1719)</f>
        <v>2.1150033046926635E-2</v>
      </c>
      <c r="CH1732" s="74">
        <f>Assumps!$B$263*HLOOKUP(CH$6,Assumps!$D$264:$W$269,$B304+3)*HLOOKUP(CH$6,Assumps!$D$264:$W$266,$C304+1)*HLOOKUP(CH$6,Assumps!$D$264:$W$275,$D304+6)*HLOOKUP(CH$6,Assumps!$D$264:$W$280,12+$C$1719)</f>
        <v>2.1150033046926635E-2</v>
      </c>
    </row>
    <row r="1733" spans="2:86">
      <c r="B1733" s="20">
        <v>2</v>
      </c>
      <c r="C1733" s="20">
        <v>2</v>
      </c>
      <c r="D1733" s="20">
        <v>1</v>
      </c>
      <c r="E1733" s="20">
        <v>221</v>
      </c>
      <c r="G1733" s="74">
        <f>Assumps!$B$263*HLOOKUP(G$6,Assumps!$D$264:$W$269,$B305+3)*HLOOKUP(G$6,Assumps!$D$264:$W$266,$C305+1)*HLOOKUP(G$6,Assumps!$D$264:$W$275,$D305+6)*HLOOKUP(G$6,Assumps!$D$264:$W$280,12+$C$1719)</f>
        <v>0</v>
      </c>
      <c r="H1733" s="74">
        <f>Assumps!$B$263*HLOOKUP(H$6,Assumps!$D$264:$W$269,$B305+3)*HLOOKUP(H$6,Assumps!$D$264:$W$266,$C305+1)*HLOOKUP(H$6,Assumps!$D$264:$W$275,$D305+6)*HLOOKUP(H$6,Assumps!$D$264:$W$280,12+$C$1719)</f>
        <v>0</v>
      </c>
      <c r="I1733" s="74">
        <f>Assumps!$B$263*HLOOKUP(I$6,Assumps!$D$264:$W$269,$B305+3)*HLOOKUP(I$6,Assumps!$D$264:$W$266,$C305+1)*HLOOKUP(I$6,Assumps!$D$264:$W$275,$D305+6)*HLOOKUP(I$6,Assumps!$D$264:$W$280,12+$C$1719)</f>
        <v>0</v>
      </c>
      <c r="J1733" s="74">
        <f>Assumps!$B$263*HLOOKUP(J$6,Assumps!$D$264:$W$269,$B305+3)*HLOOKUP(J$6,Assumps!$D$264:$W$266,$C305+1)*HLOOKUP(J$6,Assumps!$D$264:$W$275,$D305+6)*HLOOKUP(J$6,Assumps!$D$264:$W$280,12+$C$1719)</f>
        <v>0</v>
      </c>
      <c r="K1733" s="74">
        <f>Assumps!$B$263*HLOOKUP(K$6,Assumps!$D$264:$W$269,$B305+3)*HLOOKUP(K$6,Assumps!$D$264:$W$266,$C305+1)*HLOOKUP(K$6,Assumps!$D$264:$W$275,$D305+6)*HLOOKUP(K$6,Assumps!$D$264:$W$280,12+$C$1719)</f>
        <v>5.3404539385847796E-3</v>
      </c>
      <c r="L1733" s="74">
        <f>Assumps!$B$263*HLOOKUP(L$6,Assumps!$D$264:$W$269,$B305+3)*HLOOKUP(L$6,Assumps!$D$264:$W$266,$C305+1)*HLOOKUP(L$6,Assumps!$D$264:$W$275,$D305+6)*HLOOKUP(L$6,Assumps!$D$264:$W$280,12+$C$1719)</f>
        <v>5.3404539385847796E-3</v>
      </c>
      <c r="M1733" s="74">
        <f>Assumps!$B$263*HLOOKUP(M$6,Assumps!$D$264:$W$269,$B305+3)*HLOOKUP(M$6,Assumps!$D$264:$W$266,$C305+1)*HLOOKUP(M$6,Assumps!$D$264:$W$275,$D305+6)*HLOOKUP(M$6,Assumps!$D$264:$W$280,12+$C$1719)</f>
        <v>5.3404539385847796E-3</v>
      </c>
      <c r="N1733" s="74">
        <f>Assumps!$B$263*HLOOKUP(N$6,Assumps!$D$264:$W$269,$B305+3)*HLOOKUP(N$6,Assumps!$D$264:$W$266,$C305+1)*HLOOKUP(N$6,Assumps!$D$264:$W$275,$D305+6)*HLOOKUP(N$6,Assumps!$D$264:$W$280,12+$C$1719)</f>
        <v>5.3404539385847796E-3</v>
      </c>
      <c r="O1733" s="74">
        <f>Assumps!$B$263*HLOOKUP(O$6,Assumps!$D$264:$W$269,$B305+3)*HLOOKUP(O$6,Assumps!$D$264:$W$266,$C305+1)*HLOOKUP(O$6,Assumps!$D$264:$W$275,$D305+6)*HLOOKUP(O$6,Assumps!$D$264:$W$280,12+$C$1719)</f>
        <v>2.9873039581777448E-3</v>
      </c>
      <c r="P1733" s="74">
        <f>Assumps!$B$263*HLOOKUP(P$6,Assumps!$D$264:$W$269,$B305+3)*HLOOKUP(P$6,Assumps!$D$264:$W$266,$C305+1)*HLOOKUP(P$6,Assumps!$D$264:$W$275,$D305+6)*HLOOKUP(P$6,Assumps!$D$264:$W$280,12+$C$1719)</f>
        <v>2.9873039581777448E-3</v>
      </c>
      <c r="Q1733" s="74">
        <f>Assumps!$B$263*HLOOKUP(Q$6,Assumps!$D$264:$W$269,$B305+3)*HLOOKUP(Q$6,Assumps!$D$264:$W$266,$C305+1)*HLOOKUP(Q$6,Assumps!$D$264:$W$275,$D305+6)*HLOOKUP(Q$6,Assumps!$D$264:$W$280,12+$C$1719)</f>
        <v>2.9873039581777448E-3</v>
      </c>
      <c r="R1733" s="74">
        <f>Assumps!$B$263*HLOOKUP(R$6,Assumps!$D$264:$W$269,$B305+3)*HLOOKUP(R$6,Assumps!$D$264:$W$266,$C305+1)*HLOOKUP(R$6,Assumps!$D$264:$W$275,$D305+6)*HLOOKUP(R$6,Assumps!$D$264:$W$280,12+$C$1719)</f>
        <v>2.9873039581777448E-3</v>
      </c>
      <c r="S1733" s="74">
        <f>Assumps!$B$263*HLOOKUP(S$6,Assumps!$D$264:$W$269,$B305+3)*HLOOKUP(S$6,Assumps!$D$264:$W$266,$C305+1)*HLOOKUP(S$6,Assumps!$D$264:$W$275,$D305+6)*HLOOKUP(S$6,Assumps!$D$264:$W$280,12+$C$1719)</f>
        <v>1.0373443983402489E-2</v>
      </c>
      <c r="T1733" s="74">
        <f>Assumps!$B$263*HLOOKUP(T$6,Assumps!$D$264:$W$269,$B305+3)*HLOOKUP(T$6,Assumps!$D$264:$W$266,$C305+1)*HLOOKUP(T$6,Assumps!$D$264:$W$275,$D305+6)*HLOOKUP(T$6,Assumps!$D$264:$W$280,12+$C$1719)</f>
        <v>1.0373443983402489E-2</v>
      </c>
      <c r="U1733" s="74">
        <f>Assumps!$B$263*HLOOKUP(U$6,Assumps!$D$264:$W$269,$B305+3)*HLOOKUP(U$6,Assumps!$D$264:$W$266,$C305+1)*HLOOKUP(U$6,Assumps!$D$264:$W$275,$D305+6)*HLOOKUP(U$6,Assumps!$D$264:$W$280,12+$C$1719)</f>
        <v>1.0373443983402489E-2</v>
      </c>
      <c r="V1733" s="74">
        <f>Assumps!$B$263*HLOOKUP(V$6,Assumps!$D$264:$W$269,$B305+3)*HLOOKUP(V$6,Assumps!$D$264:$W$266,$C305+1)*HLOOKUP(V$6,Assumps!$D$264:$W$275,$D305+6)*HLOOKUP(V$6,Assumps!$D$264:$W$280,12+$C$1719)</f>
        <v>1.0373443983402489E-2</v>
      </c>
      <c r="W1733" s="74">
        <f>Assumps!$B$263*HLOOKUP(W$6,Assumps!$D$264:$W$269,$B305+3)*HLOOKUP(W$6,Assumps!$D$264:$W$266,$C305+1)*HLOOKUP(W$6,Assumps!$D$264:$W$275,$D305+6)*HLOOKUP(W$6,Assumps!$D$264:$W$280,12+$C$1719)</f>
        <v>2.3110255175734232E-2</v>
      </c>
      <c r="X1733" s="74">
        <f>Assumps!$B$263*HLOOKUP(X$6,Assumps!$D$264:$W$269,$B305+3)*HLOOKUP(X$6,Assumps!$D$264:$W$266,$C305+1)*HLOOKUP(X$6,Assumps!$D$264:$W$275,$D305+6)*HLOOKUP(X$6,Assumps!$D$264:$W$280,12+$C$1719)</f>
        <v>2.3110255175734232E-2</v>
      </c>
      <c r="Y1733" s="74">
        <f>Assumps!$B$263*HLOOKUP(Y$6,Assumps!$D$264:$W$269,$B305+3)*HLOOKUP(Y$6,Assumps!$D$264:$W$266,$C305+1)*HLOOKUP(Y$6,Assumps!$D$264:$W$275,$D305+6)*HLOOKUP(Y$6,Assumps!$D$264:$W$280,12+$C$1719)</f>
        <v>2.3110255175734232E-2</v>
      </c>
      <c r="Z1733" s="74">
        <f>Assumps!$B$263*HLOOKUP(Z$6,Assumps!$D$264:$W$269,$B305+3)*HLOOKUP(Z$6,Assumps!$D$264:$W$266,$C305+1)*HLOOKUP(Z$6,Assumps!$D$264:$W$275,$D305+6)*HLOOKUP(Z$6,Assumps!$D$264:$W$280,12+$C$1719)</f>
        <v>2.3110255175734232E-2</v>
      </c>
      <c r="AA1733" s="74">
        <f>Assumps!$B$263*HLOOKUP(AA$6,Assumps!$D$264:$W$269,$B305+3)*HLOOKUP(AA$6,Assumps!$D$264:$W$266,$C305+1)*HLOOKUP(AA$6,Assumps!$D$264:$W$275,$D305+6)*HLOOKUP(AA$6,Assumps!$D$264:$W$280,12+$C$1719)</f>
        <v>9.8135426889106973E-3</v>
      </c>
      <c r="AB1733" s="74">
        <f>Assumps!$B$263*HLOOKUP(AB$6,Assumps!$D$264:$W$269,$B305+3)*HLOOKUP(AB$6,Assumps!$D$264:$W$266,$C305+1)*HLOOKUP(AB$6,Assumps!$D$264:$W$275,$D305+6)*HLOOKUP(AB$6,Assumps!$D$264:$W$280,12+$C$1719)</f>
        <v>9.8135426889106973E-3</v>
      </c>
      <c r="AC1733" s="74">
        <f>Assumps!$B$263*HLOOKUP(AC$6,Assumps!$D$264:$W$269,$B305+3)*HLOOKUP(AC$6,Assumps!$D$264:$W$266,$C305+1)*HLOOKUP(AC$6,Assumps!$D$264:$W$275,$D305+6)*HLOOKUP(AC$6,Assumps!$D$264:$W$280,12+$C$1719)</f>
        <v>9.8135426889106973E-3</v>
      </c>
      <c r="AD1733" s="74">
        <f>Assumps!$B$263*HLOOKUP(AD$6,Assumps!$D$264:$W$269,$B305+3)*HLOOKUP(AD$6,Assumps!$D$264:$W$266,$C305+1)*HLOOKUP(AD$6,Assumps!$D$264:$W$275,$D305+6)*HLOOKUP(AD$6,Assumps!$D$264:$W$280,12+$C$1719)</f>
        <v>9.8135426889106973E-3</v>
      </c>
      <c r="AE1733" s="74">
        <f>Assumps!$B$263*HLOOKUP(AE$6,Assumps!$D$264:$W$269,$B305+3)*HLOOKUP(AE$6,Assumps!$D$264:$W$266,$C305+1)*HLOOKUP(AE$6,Assumps!$D$264:$W$275,$D305+6)*HLOOKUP(AE$6,Assumps!$D$264:$W$280,12+$C$1719)</f>
        <v>1.2917115177610334E-2</v>
      </c>
      <c r="AF1733" s="74">
        <f>Assumps!$B$263*HLOOKUP(AF$6,Assumps!$D$264:$W$269,$B305+3)*HLOOKUP(AF$6,Assumps!$D$264:$W$266,$C305+1)*HLOOKUP(AF$6,Assumps!$D$264:$W$275,$D305+6)*HLOOKUP(AF$6,Assumps!$D$264:$W$280,12+$C$1719)</f>
        <v>1.2917115177610334E-2</v>
      </c>
      <c r="AG1733" s="74">
        <f>Assumps!$B$263*HLOOKUP(AG$6,Assumps!$D$264:$W$269,$B305+3)*HLOOKUP(AG$6,Assumps!$D$264:$W$266,$C305+1)*HLOOKUP(AG$6,Assumps!$D$264:$W$275,$D305+6)*HLOOKUP(AG$6,Assumps!$D$264:$W$280,12+$C$1719)</f>
        <v>1.2917115177610334E-2</v>
      </c>
      <c r="AH1733" s="74">
        <f>Assumps!$B$263*HLOOKUP(AH$6,Assumps!$D$264:$W$269,$B305+3)*HLOOKUP(AH$6,Assumps!$D$264:$W$266,$C305+1)*HLOOKUP(AH$6,Assumps!$D$264:$W$275,$D305+6)*HLOOKUP(AH$6,Assumps!$D$264:$W$280,12+$C$1719)</f>
        <v>1.2917115177610334E-2</v>
      </c>
      <c r="AI1733" s="74">
        <f>Assumps!$B$263*HLOOKUP(AI$6,Assumps!$D$264:$W$269,$B305+3)*HLOOKUP(AI$6,Assumps!$D$264:$W$266,$C305+1)*HLOOKUP(AI$6,Assumps!$D$264:$W$275,$D305+6)*HLOOKUP(AI$6,Assumps!$D$264:$W$280,12+$C$1719)</f>
        <v>2.7397260273972601E-2</v>
      </c>
      <c r="AJ1733" s="74">
        <f>Assumps!$B$263*HLOOKUP(AJ$6,Assumps!$D$264:$W$269,$B305+3)*HLOOKUP(AJ$6,Assumps!$D$264:$W$266,$C305+1)*HLOOKUP(AJ$6,Assumps!$D$264:$W$275,$D305+6)*HLOOKUP(AJ$6,Assumps!$D$264:$W$280,12+$C$1719)</f>
        <v>2.7397260273972601E-2</v>
      </c>
      <c r="AK1733" s="74">
        <f>Assumps!$B$263*HLOOKUP(AK$6,Assumps!$D$264:$W$269,$B305+3)*HLOOKUP(AK$6,Assumps!$D$264:$W$266,$C305+1)*HLOOKUP(AK$6,Assumps!$D$264:$W$275,$D305+6)*HLOOKUP(AK$6,Assumps!$D$264:$W$280,12+$C$1719)</f>
        <v>2.7397260273972601E-2</v>
      </c>
      <c r="AL1733" s="74">
        <f>Assumps!$B$263*HLOOKUP(AL$6,Assumps!$D$264:$W$269,$B305+3)*HLOOKUP(AL$6,Assumps!$D$264:$W$266,$C305+1)*HLOOKUP(AL$6,Assumps!$D$264:$W$275,$D305+6)*HLOOKUP(AL$6,Assumps!$D$264:$W$280,12+$C$1719)</f>
        <v>2.7397260273972601E-2</v>
      </c>
      <c r="AM1733" s="74">
        <f>Assumps!$B$263*HLOOKUP(AM$6,Assumps!$D$264:$W$269,$B305+3)*HLOOKUP(AM$6,Assumps!$D$264:$W$266,$C305+1)*HLOOKUP(AM$6,Assumps!$D$264:$W$275,$D305+6)*HLOOKUP(AM$6,Assumps!$D$264:$W$280,12+$C$1719)</f>
        <v>1.6709306046831209E-2</v>
      </c>
      <c r="AN1733" s="74">
        <f>Assumps!$B$263*HLOOKUP(AN$6,Assumps!$D$264:$W$269,$B305+3)*HLOOKUP(AN$6,Assumps!$D$264:$W$266,$C305+1)*HLOOKUP(AN$6,Assumps!$D$264:$W$275,$D305+6)*HLOOKUP(AN$6,Assumps!$D$264:$W$280,12+$C$1719)</f>
        <v>1.6709306046831209E-2</v>
      </c>
      <c r="AO1733" s="74">
        <f>Assumps!$B$263*HLOOKUP(AO$6,Assumps!$D$264:$W$269,$B305+3)*HLOOKUP(AO$6,Assumps!$D$264:$W$266,$C305+1)*HLOOKUP(AO$6,Assumps!$D$264:$W$275,$D305+6)*HLOOKUP(AO$6,Assumps!$D$264:$W$280,12+$C$1719)</f>
        <v>1.6709306046831209E-2</v>
      </c>
      <c r="AP1733" s="74">
        <f>Assumps!$B$263*HLOOKUP(AP$6,Assumps!$D$264:$W$269,$B305+3)*HLOOKUP(AP$6,Assumps!$D$264:$W$266,$C305+1)*HLOOKUP(AP$6,Assumps!$D$264:$W$275,$D305+6)*HLOOKUP(AP$6,Assumps!$D$264:$W$280,12+$C$1719)</f>
        <v>1.6709306046831209E-2</v>
      </c>
      <c r="AQ1733" s="74">
        <f>Assumps!$B$263*HLOOKUP(AQ$6,Assumps!$D$264:$W$269,$B305+3)*HLOOKUP(AQ$6,Assumps!$D$264:$W$266,$C305+1)*HLOOKUP(AQ$6,Assumps!$D$264:$W$275,$D305+6)*HLOOKUP(AQ$6,Assumps!$D$264:$W$280,12+$C$1719)</f>
        <v>1.6709306046831209E-2</v>
      </c>
      <c r="AR1733" s="74">
        <f>Assumps!$B$263*HLOOKUP(AR$6,Assumps!$D$264:$W$269,$B305+3)*HLOOKUP(AR$6,Assumps!$D$264:$W$266,$C305+1)*HLOOKUP(AR$6,Assumps!$D$264:$W$275,$D305+6)*HLOOKUP(AR$6,Assumps!$D$264:$W$280,12+$C$1719)</f>
        <v>1.6709306046831209E-2</v>
      </c>
      <c r="AS1733" s="74">
        <f>Assumps!$B$263*HLOOKUP(AS$6,Assumps!$D$264:$W$269,$B305+3)*HLOOKUP(AS$6,Assumps!$D$264:$W$266,$C305+1)*HLOOKUP(AS$6,Assumps!$D$264:$W$275,$D305+6)*HLOOKUP(AS$6,Assumps!$D$264:$W$280,12+$C$1719)</f>
        <v>1.6709306046831209E-2</v>
      </c>
      <c r="AT1733" s="74">
        <f>Assumps!$B$263*HLOOKUP(AT$6,Assumps!$D$264:$W$269,$B305+3)*HLOOKUP(AT$6,Assumps!$D$264:$W$266,$C305+1)*HLOOKUP(AT$6,Assumps!$D$264:$W$275,$D305+6)*HLOOKUP(AT$6,Assumps!$D$264:$W$280,12+$C$1719)</f>
        <v>1.6709306046831209E-2</v>
      </c>
      <c r="AU1733" s="74">
        <f>Assumps!$B$263*HLOOKUP(AU$6,Assumps!$D$264:$W$269,$B305+3)*HLOOKUP(AU$6,Assumps!$D$264:$W$266,$C305+1)*HLOOKUP(AU$6,Assumps!$D$264:$W$275,$D305+6)*HLOOKUP(AU$6,Assumps!$D$264:$W$280,12+$C$1719)</f>
        <v>1.6709306046831209E-2</v>
      </c>
      <c r="AV1733" s="74">
        <f>Assumps!$B$263*HLOOKUP(AV$6,Assumps!$D$264:$W$269,$B305+3)*HLOOKUP(AV$6,Assumps!$D$264:$W$266,$C305+1)*HLOOKUP(AV$6,Assumps!$D$264:$W$275,$D305+6)*HLOOKUP(AV$6,Assumps!$D$264:$W$280,12+$C$1719)</f>
        <v>1.6709306046831209E-2</v>
      </c>
      <c r="AW1733" s="74">
        <f>Assumps!$B$263*HLOOKUP(AW$6,Assumps!$D$264:$W$269,$B305+3)*HLOOKUP(AW$6,Assumps!$D$264:$W$266,$C305+1)*HLOOKUP(AW$6,Assumps!$D$264:$W$275,$D305+6)*HLOOKUP(AW$6,Assumps!$D$264:$W$280,12+$C$1719)</f>
        <v>1.6709306046831209E-2</v>
      </c>
      <c r="AX1733" s="74">
        <f>Assumps!$B$263*HLOOKUP(AX$6,Assumps!$D$264:$W$269,$B305+3)*HLOOKUP(AX$6,Assumps!$D$264:$W$266,$C305+1)*HLOOKUP(AX$6,Assumps!$D$264:$W$275,$D305+6)*HLOOKUP(AX$6,Assumps!$D$264:$W$280,12+$C$1719)</f>
        <v>1.6709306046831209E-2</v>
      </c>
      <c r="AY1733" s="74">
        <f>Assumps!$B$263*HLOOKUP(AY$6,Assumps!$D$264:$W$269,$B305+3)*HLOOKUP(AY$6,Assumps!$D$264:$W$266,$C305+1)*HLOOKUP(AY$6,Assumps!$D$264:$W$275,$D305+6)*HLOOKUP(AY$6,Assumps!$D$264:$W$280,12+$C$1719)</f>
        <v>1.6709306046831209E-2</v>
      </c>
      <c r="AZ1733" s="74">
        <f>Assumps!$B$263*HLOOKUP(AZ$6,Assumps!$D$264:$W$269,$B305+3)*HLOOKUP(AZ$6,Assumps!$D$264:$W$266,$C305+1)*HLOOKUP(AZ$6,Assumps!$D$264:$W$275,$D305+6)*HLOOKUP(AZ$6,Assumps!$D$264:$W$280,12+$C$1719)</f>
        <v>1.6709306046831209E-2</v>
      </c>
      <c r="BA1733" s="74">
        <f>Assumps!$B$263*HLOOKUP(BA$6,Assumps!$D$264:$W$269,$B305+3)*HLOOKUP(BA$6,Assumps!$D$264:$W$266,$C305+1)*HLOOKUP(BA$6,Assumps!$D$264:$W$275,$D305+6)*HLOOKUP(BA$6,Assumps!$D$264:$W$280,12+$C$1719)</f>
        <v>1.6709306046831209E-2</v>
      </c>
      <c r="BB1733" s="74">
        <f>Assumps!$B$263*HLOOKUP(BB$6,Assumps!$D$264:$W$269,$B305+3)*HLOOKUP(BB$6,Assumps!$D$264:$W$266,$C305+1)*HLOOKUP(BB$6,Assumps!$D$264:$W$275,$D305+6)*HLOOKUP(BB$6,Assumps!$D$264:$W$280,12+$C$1719)</f>
        <v>1.6709306046831209E-2</v>
      </c>
      <c r="BC1733" s="74">
        <f>Assumps!$B$263*HLOOKUP(BC$6,Assumps!$D$264:$W$269,$B305+3)*HLOOKUP(BC$6,Assumps!$D$264:$W$266,$C305+1)*HLOOKUP(BC$6,Assumps!$D$264:$W$275,$D305+6)*HLOOKUP(BC$6,Assumps!$D$264:$W$280,12+$C$1719)</f>
        <v>1.6709306046831209E-2</v>
      </c>
      <c r="BD1733" s="74">
        <f>Assumps!$B$263*HLOOKUP(BD$6,Assumps!$D$264:$W$269,$B305+3)*HLOOKUP(BD$6,Assumps!$D$264:$W$266,$C305+1)*HLOOKUP(BD$6,Assumps!$D$264:$W$275,$D305+6)*HLOOKUP(BD$6,Assumps!$D$264:$W$280,12+$C$1719)</f>
        <v>1.6709306046831209E-2</v>
      </c>
      <c r="BE1733" s="74">
        <f>Assumps!$B$263*HLOOKUP(BE$6,Assumps!$D$264:$W$269,$B305+3)*HLOOKUP(BE$6,Assumps!$D$264:$W$266,$C305+1)*HLOOKUP(BE$6,Assumps!$D$264:$W$275,$D305+6)*HLOOKUP(BE$6,Assumps!$D$264:$W$280,12+$C$1719)</f>
        <v>1.6709306046831209E-2</v>
      </c>
      <c r="BF1733" s="74">
        <f>Assumps!$B$263*HLOOKUP(BF$6,Assumps!$D$264:$W$269,$B305+3)*HLOOKUP(BF$6,Assumps!$D$264:$W$266,$C305+1)*HLOOKUP(BF$6,Assumps!$D$264:$W$275,$D305+6)*HLOOKUP(BF$6,Assumps!$D$264:$W$280,12+$C$1719)</f>
        <v>1.6709306046831209E-2</v>
      </c>
      <c r="BG1733" s="74">
        <f>Assumps!$B$263*HLOOKUP(BG$6,Assumps!$D$264:$W$269,$B305+3)*HLOOKUP(BG$6,Assumps!$D$264:$W$266,$C305+1)*HLOOKUP(BG$6,Assumps!$D$264:$W$275,$D305+6)*HLOOKUP(BG$6,Assumps!$D$264:$W$280,12+$C$1719)</f>
        <v>1.6709306046831209E-2</v>
      </c>
      <c r="BH1733" s="74">
        <f>Assumps!$B$263*HLOOKUP(BH$6,Assumps!$D$264:$W$269,$B305+3)*HLOOKUP(BH$6,Assumps!$D$264:$W$266,$C305+1)*HLOOKUP(BH$6,Assumps!$D$264:$W$275,$D305+6)*HLOOKUP(BH$6,Assumps!$D$264:$W$280,12+$C$1719)</f>
        <v>1.6709306046831209E-2</v>
      </c>
      <c r="BI1733" s="74">
        <f>Assumps!$B$263*HLOOKUP(BI$6,Assumps!$D$264:$W$269,$B305+3)*HLOOKUP(BI$6,Assumps!$D$264:$W$266,$C305+1)*HLOOKUP(BI$6,Assumps!$D$264:$W$275,$D305+6)*HLOOKUP(BI$6,Assumps!$D$264:$W$280,12+$C$1719)</f>
        <v>1.6709306046831209E-2</v>
      </c>
      <c r="BJ1733" s="74">
        <f>Assumps!$B$263*HLOOKUP(BJ$6,Assumps!$D$264:$W$269,$B305+3)*HLOOKUP(BJ$6,Assumps!$D$264:$W$266,$C305+1)*HLOOKUP(BJ$6,Assumps!$D$264:$W$275,$D305+6)*HLOOKUP(BJ$6,Assumps!$D$264:$W$280,12+$C$1719)</f>
        <v>1.6709306046831209E-2</v>
      </c>
      <c r="BK1733" s="74">
        <f>Assumps!$B$263*HLOOKUP(BK$6,Assumps!$D$264:$W$269,$B305+3)*HLOOKUP(BK$6,Assumps!$D$264:$W$266,$C305+1)*HLOOKUP(BK$6,Assumps!$D$264:$W$275,$D305+6)*HLOOKUP(BK$6,Assumps!$D$264:$W$280,12+$C$1719)</f>
        <v>1.6709306046831209E-2</v>
      </c>
      <c r="BL1733" s="74">
        <f>Assumps!$B$263*HLOOKUP(BL$6,Assumps!$D$264:$W$269,$B305+3)*HLOOKUP(BL$6,Assumps!$D$264:$W$266,$C305+1)*HLOOKUP(BL$6,Assumps!$D$264:$W$275,$D305+6)*HLOOKUP(BL$6,Assumps!$D$264:$W$280,12+$C$1719)</f>
        <v>1.6709306046831209E-2</v>
      </c>
      <c r="BM1733" s="74">
        <f>Assumps!$B$263*HLOOKUP(BM$6,Assumps!$D$264:$W$269,$B305+3)*HLOOKUP(BM$6,Assumps!$D$264:$W$266,$C305+1)*HLOOKUP(BM$6,Assumps!$D$264:$W$275,$D305+6)*HLOOKUP(BM$6,Assumps!$D$264:$W$280,12+$C$1719)</f>
        <v>1.6709306046831209E-2</v>
      </c>
      <c r="BN1733" s="74">
        <f>Assumps!$B$263*HLOOKUP(BN$6,Assumps!$D$264:$W$269,$B305+3)*HLOOKUP(BN$6,Assumps!$D$264:$W$266,$C305+1)*HLOOKUP(BN$6,Assumps!$D$264:$W$275,$D305+6)*HLOOKUP(BN$6,Assumps!$D$264:$W$280,12+$C$1719)</f>
        <v>1.6709306046831209E-2</v>
      </c>
      <c r="BO1733" s="74">
        <f>Assumps!$B$263*HLOOKUP(BO$6,Assumps!$D$264:$W$269,$B305+3)*HLOOKUP(BO$6,Assumps!$D$264:$W$266,$C305+1)*HLOOKUP(BO$6,Assumps!$D$264:$W$275,$D305+6)*HLOOKUP(BO$6,Assumps!$D$264:$W$280,12+$C$1719)</f>
        <v>1.6709306046831209E-2</v>
      </c>
      <c r="BP1733" s="74">
        <f>Assumps!$B$263*HLOOKUP(BP$6,Assumps!$D$264:$W$269,$B305+3)*HLOOKUP(BP$6,Assumps!$D$264:$W$266,$C305+1)*HLOOKUP(BP$6,Assumps!$D$264:$W$275,$D305+6)*HLOOKUP(BP$6,Assumps!$D$264:$W$280,12+$C$1719)</f>
        <v>1.6709306046831209E-2</v>
      </c>
      <c r="BQ1733" s="74">
        <f>Assumps!$B$263*HLOOKUP(BQ$6,Assumps!$D$264:$W$269,$B305+3)*HLOOKUP(BQ$6,Assumps!$D$264:$W$266,$C305+1)*HLOOKUP(BQ$6,Assumps!$D$264:$W$275,$D305+6)*HLOOKUP(BQ$6,Assumps!$D$264:$W$280,12+$C$1719)</f>
        <v>1.6709306046831209E-2</v>
      </c>
      <c r="BR1733" s="74">
        <f>Assumps!$B$263*HLOOKUP(BR$6,Assumps!$D$264:$W$269,$B305+3)*HLOOKUP(BR$6,Assumps!$D$264:$W$266,$C305+1)*HLOOKUP(BR$6,Assumps!$D$264:$W$275,$D305+6)*HLOOKUP(BR$6,Assumps!$D$264:$W$280,12+$C$1719)</f>
        <v>1.6709306046831209E-2</v>
      </c>
      <c r="BS1733" s="74">
        <f>Assumps!$B$263*HLOOKUP(BS$6,Assumps!$D$264:$W$269,$B305+3)*HLOOKUP(BS$6,Assumps!$D$264:$W$266,$C305+1)*HLOOKUP(BS$6,Assumps!$D$264:$W$275,$D305+6)*HLOOKUP(BS$6,Assumps!$D$264:$W$280,12+$C$1719)</f>
        <v>1.6709306046831209E-2</v>
      </c>
      <c r="BT1733" s="74">
        <f>Assumps!$B$263*HLOOKUP(BT$6,Assumps!$D$264:$W$269,$B305+3)*HLOOKUP(BT$6,Assumps!$D$264:$W$266,$C305+1)*HLOOKUP(BT$6,Assumps!$D$264:$W$275,$D305+6)*HLOOKUP(BT$6,Assumps!$D$264:$W$280,12+$C$1719)</f>
        <v>1.6709306046831209E-2</v>
      </c>
      <c r="BU1733" s="74">
        <f>Assumps!$B$263*HLOOKUP(BU$6,Assumps!$D$264:$W$269,$B305+3)*HLOOKUP(BU$6,Assumps!$D$264:$W$266,$C305+1)*HLOOKUP(BU$6,Assumps!$D$264:$W$275,$D305+6)*HLOOKUP(BU$6,Assumps!$D$264:$W$280,12+$C$1719)</f>
        <v>1.6709306046831209E-2</v>
      </c>
      <c r="BV1733" s="74">
        <f>Assumps!$B$263*HLOOKUP(BV$6,Assumps!$D$264:$W$269,$B305+3)*HLOOKUP(BV$6,Assumps!$D$264:$W$266,$C305+1)*HLOOKUP(BV$6,Assumps!$D$264:$W$275,$D305+6)*HLOOKUP(BV$6,Assumps!$D$264:$W$280,12+$C$1719)</f>
        <v>1.6709306046831209E-2</v>
      </c>
      <c r="BW1733" s="74">
        <f>Assumps!$B$263*HLOOKUP(BW$6,Assumps!$D$264:$W$269,$B305+3)*HLOOKUP(BW$6,Assumps!$D$264:$W$266,$C305+1)*HLOOKUP(BW$6,Assumps!$D$264:$W$275,$D305+6)*HLOOKUP(BW$6,Assumps!$D$264:$W$280,12+$C$1719)</f>
        <v>1.6709306046831209E-2</v>
      </c>
      <c r="BX1733" s="74">
        <f>Assumps!$B$263*HLOOKUP(BX$6,Assumps!$D$264:$W$269,$B305+3)*HLOOKUP(BX$6,Assumps!$D$264:$W$266,$C305+1)*HLOOKUP(BX$6,Assumps!$D$264:$W$275,$D305+6)*HLOOKUP(BX$6,Assumps!$D$264:$W$280,12+$C$1719)</f>
        <v>1.6709306046831209E-2</v>
      </c>
      <c r="BY1733" s="74">
        <f>Assumps!$B$263*HLOOKUP(BY$6,Assumps!$D$264:$W$269,$B305+3)*HLOOKUP(BY$6,Assumps!$D$264:$W$266,$C305+1)*HLOOKUP(BY$6,Assumps!$D$264:$W$275,$D305+6)*HLOOKUP(BY$6,Assumps!$D$264:$W$280,12+$C$1719)</f>
        <v>1.6709306046831209E-2</v>
      </c>
      <c r="BZ1733" s="74">
        <f>Assumps!$B$263*HLOOKUP(BZ$6,Assumps!$D$264:$W$269,$B305+3)*HLOOKUP(BZ$6,Assumps!$D$264:$W$266,$C305+1)*HLOOKUP(BZ$6,Assumps!$D$264:$W$275,$D305+6)*HLOOKUP(BZ$6,Assumps!$D$264:$W$280,12+$C$1719)</f>
        <v>1.6709306046831209E-2</v>
      </c>
      <c r="CA1733" s="74">
        <f>Assumps!$B$263*HLOOKUP(CA$6,Assumps!$D$264:$W$269,$B305+3)*HLOOKUP(CA$6,Assumps!$D$264:$W$266,$C305+1)*HLOOKUP(CA$6,Assumps!$D$264:$W$275,$D305+6)*HLOOKUP(CA$6,Assumps!$D$264:$W$280,12+$C$1719)</f>
        <v>1.6709306046831209E-2</v>
      </c>
      <c r="CB1733" s="74">
        <f>Assumps!$B$263*HLOOKUP(CB$6,Assumps!$D$264:$W$269,$B305+3)*HLOOKUP(CB$6,Assumps!$D$264:$W$266,$C305+1)*HLOOKUP(CB$6,Assumps!$D$264:$W$275,$D305+6)*HLOOKUP(CB$6,Assumps!$D$264:$W$280,12+$C$1719)</f>
        <v>1.6709306046831209E-2</v>
      </c>
      <c r="CC1733" s="74">
        <f>Assumps!$B$263*HLOOKUP(CC$6,Assumps!$D$264:$W$269,$B305+3)*HLOOKUP(CC$6,Assumps!$D$264:$W$266,$C305+1)*HLOOKUP(CC$6,Assumps!$D$264:$W$275,$D305+6)*HLOOKUP(CC$6,Assumps!$D$264:$W$280,12+$C$1719)</f>
        <v>1.6709306046831209E-2</v>
      </c>
      <c r="CD1733" s="74">
        <f>Assumps!$B$263*HLOOKUP(CD$6,Assumps!$D$264:$W$269,$B305+3)*HLOOKUP(CD$6,Assumps!$D$264:$W$266,$C305+1)*HLOOKUP(CD$6,Assumps!$D$264:$W$275,$D305+6)*HLOOKUP(CD$6,Assumps!$D$264:$W$280,12+$C$1719)</f>
        <v>1.6709306046831209E-2</v>
      </c>
      <c r="CE1733" s="74">
        <f>Assumps!$B$263*HLOOKUP(CE$6,Assumps!$D$264:$W$269,$B305+3)*HLOOKUP(CE$6,Assumps!$D$264:$W$266,$C305+1)*HLOOKUP(CE$6,Assumps!$D$264:$W$275,$D305+6)*HLOOKUP(CE$6,Assumps!$D$264:$W$280,12+$C$1719)</f>
        <v>1.6709306046831209E-2</v>
      </c>
      <c r="CF1733" s="74">
        <f>Assumps!$B$263*HLOOKUP(CF$6,Assumps!$D$264:$W$269,$B305+3)*HLOOKUP(CF$6,Assumps!$D$264:$W$266,$C305+1)*HLOOKUP(CF$6,Assumps!$D$264:$W$275,$D305+6)*HLOOKUP(CF$6,Assumps!$D$264:$W$280,12+$C$1719)</f>
        <v>1.6709306046831209E-2</v>
      </c>
      <c r="CG1733" s="74">
        <f>Assumps!$B$263*HLOOKUP(CG$6,Assumps!$D$264:$W$269,$B305+3)*HLOOKUP(CG$6,Assumps!$D$264:$W$266,$C305+1)*HLOOKUP(CG$6,Assumps!$D$264:$W$275,$D305+6)*HLOOKUP(CG$6,Assumps!$D$264:$W$280,12+$C$1719)</f>
        <v>1.6709306046831209E-2</v>
      </c>
      <c r="CH1733" s="74">
        <f>Assumps!$B$263*HLOOKUP(CH$6,Assumps!$D$264:$W$269,$B305+3)*HLOOKUP(CH$6,Assumps!$D$264:$W$266,$C305+1)*HLOOKUP(CH$6,Assumps!$D$264:$W$275,$D305+6)*HLOOKUP(CH$6,Assumps!$D$264:$W$280,12+$C$1719)</f>
        <v>1.6709306046831209E-2</v>
      </c>
    </row>
    <row r="1734" spans="2:86">
      <c r="B1734" s="20">
        <v>2</v>
      </c>
      <c r="C1734" s="20">
        <v>1</v>
      </c>
      <c r="D1734" s="20">
        <v>2</v>
      </c>
      <c r="E1734" s="20">
        <v>212</v>
      </c>
      <c r="G1734" s="74">
        <f>Assumps!$B$263*HLOOKUP(G$6,Assumps!$D$264:$W$269,$B306+3)*HLOOKUP(G$6,Assumps!$D$264:$W$266,$C306+1)*HLOOKUP(G$6,Assumps!$D$264:$W$275,$D306+6)*HLOOKUP(G$6,Assumps!$D$264:$W$280,12+$C$1719)</f>
        <v>0</v>
      </c>
      <c r="H1734" s="74">
        <f>Assumps!$B$263*HLOOKUP(H$6,Assumps!$D$264:$W$269,$B306+3)*HLOOKUP(H$6,Assumps!$D$264:$W$266,$C306+1)*HLOOKUP(H$6,Assumps!$D$264:$W$275,$D306+6)*HLOOKUP(H$6,Assumps!$D$264:$W$280,12+$C$1719)</f>
        <v>0</v>
      </c>
      <c r="I1734" s="74">
        <f>Assumps!$B$263*HLOOKUP(I$6,Assumps!$D$264:$W$269,$B306+3)*HLOOKUP(I$6,Assumps!$D$264:$W$266,$C306+1)*HLOOKUP(I$6,Assumps!$D$264:$W$275,$D306+6)*HLOOKUP(I$6,Assumps!$D$264:$W$280,12+$C$1719)</f>
        <v>0</v>
      </c>
      <c r="J1734" s="74">
        <f>Assumps!$B$263*HLOOKUP(J$6,Assumps!$D$264:$W$269,$B306+3)*HLOOKUP(J$6,Assumps!$D$264:$W$266,$C306+1)*HLOOKUP(J$6,Assumps!$D$264:$W$275,$D306+6)*HLOOKUP(J$6,Assumps!$D$264:$W$280,12+$C$1719)</f>
        <v>0</v>
      </c>
      <c r="K1734" s="74">
        <f>Assumps!$B$263*HLOOKUP(K$6,Assumps!$D$264:$W$269,$B306+3)*HLOOKUP(K$6,Assumps!$D$264:$W$266,$C306+1)*HLOOKUP(K$6,Assumps!$D$264:$W$275,$D306+6)*HLOOKUP(K$6,Assumps!$D$264:$W$280,12+$C$1719)</f>
        <v>5.3404539385847796E-3</v>
      </c>
      <c r="L1734" s="74">
        <f>Assumps!$B$263*HLOOKUP(L$6,Assumps!$D$264:$W$269,$B306+3)*HLOOKUP(L$6,Assumps!$D$264:$W$266,$C306+1)*HLOOKUP(L$6,Assumps!$D$264:$W$275,$D306+6)*HLOOKUP(L$6,Assumps!$D$264:$W$280,12+$C$1719)</f>
        <v>5.3404539385847796E-3</v>
      </c>
      <c r="M1734" s="74">
        <f>Assumps!$B$263*HLOOKUP(M$6,Assumps!$D$264:$W$269,$B306+3)*HLOOKUP(M$6,Assumps!$D$264:$W$266,$C306+1)*HLOOKUP(M$6,Assumps!$D$264:$W$275,$D306+6)*HLOOKUP(M$6,Assumps!$D$264:$W$280,12+$C$1719)</f>
        <v>5.3404539385847796E-3</v>
      </c>
      <c r="N1734" s="74">
        <f>Assumps!$B$263*HLOOKUP(N$6,Assumps!$D$264:$W$269,$B306+3)*HLOOKUP(N$6,Assumps!$D$264:$W$266,$C306+1)*HLOOKUP(N$6,Assumps!$D$264:$W$275,$D306+6)*HLOOKUP(N$6,Assumps!$D$264:$W$280,12+$C$1719)</f>
        <v>5.3404539385847796E-3</v>
      </c>
      <c r="O1734" s="74">
        <f>Assumps!$B$263*HLOOKUP(O$6,Assumps!$D$264:$W$269,$B306+3)*HLOOKUP(O$6,Assumps!$D$264:$W$266,$C306+1)*HLOOKUP(O$6,Assumps!$D$264:$W$275,$D306+6)*HLOOKUP(O$6,Assumps!$D$264:$W$280,12+$C$1719)</f>
        <v>2.9873039581777448E-3</v>
      </c>
      <c r="P1734" s="74">
        <f>Assumps!$B$263*HLOOKUP(P$6,Assumps!$D$264:$W$269,$B306+3)*HLOOKUP(P$6,Assumps!$D$264:$W$266,$C306+1)*HLOOKUP(P$6,Assumps!$D$264:$W$275,$D306+6)*HLOOKUP(P$6,Assumps!$D$264:$W$280,12+$C$1719)</f>
        <v>2.9873039581777448E-3</v>
      </c>
      <c r="Q1734" s="74">
        <f>Assumps!$B$263*HLOOKUP(Q$6,Assumps!$D$264:$W$269,$B306+3)*HLOOKUP(Q$6,Assumps!$D$264:$W$266,$C306+1)*HLOOKUP(Q$6,Assumps!$D$264:$W$275,$D306+6)*HLOOKUP(Q$6,Assumps!$D$264:$W$280,12+$C$1719)</f>
        <v>2.9873039581777448E-3</v>
      </c>
      <c r="R1734" s="74">
        <f>Assumps!$B$263*HLOOKUP(R$6,Assumps!$D$264:$W$269,$B306+3)*HLOOKUP(R$6,Assumps!$D$264:$W$266,$C306+1)*HLOOKUP(R$6,Assumps!$D$264:$W$275,$D306+6)*HLOOKUP(R$6,Assumps!$D$264:$W$280,12+$C$1719)</f>
        <v>2.9873039581777448E-3</v>
      </c>
      <c r="S1734" s="74">
        <f>Assumps!$B$263*HLOOKUP(S$6,Assumps!$D$264:$W$269,$B306+3)*HLOOKUP(S$6,Assumps!$D$264:$W$266,$C306+1)*HLOOKUP(S$6,Assumps!$D$264:$W$275,$D306+6)*HLOOKUP(S$6,Assumps!$D$264:$W$280,12+$C$1719)</f>
        <v>1.0373443983402489E-2</v>
      </c>
      <c r="T1734" s="74">
        <f>Assumps!$B$263*HLOOKUP(T$6,Assumps!$D$264:$W$269,$B306+3)*HLOOKUP(T$6,Assumps!$D$264:$W$266,$C306+1)*HLOOKUP(T$6,Assumps!$D$264:$W$275,$D306+6)*HLOOKUP(T$6,Assumps!$D$264:$W$280,12+$C$1719)</f>
        <v>1.0373443983402489E-2</v>
      </c>
      <c r="U1734" s="74">
        <f>Assumps!$B$263*HLOOKUP(U$6,Assumps!$D$264:$W$269,$B306+3)*HLOOKUP(U$6,Assumps!$D$264:$W$266,$C306+1)*HLOOKUP(U$6,Assumps!$D$264:$W$275,$D306+6)*HLOOKUP(U$6,Assumps!$D$264:$W$280,12+$C$1719)</f>
        <v>1.0373443983402489E-2</v>
      </c>
      <c r="V1734" s="74">
        <f>Assumps!$B$263*HLOOKUP(V$6,Assumps!$D$264:$W$269,$B306+3)*HLOOKUP(V$6,Assumps!$D$264:$W$266,$C306+1)*HLOOKUP(V$6,Assumps!$D$264:$W$275,$D306+6)*HLOOKUP(V$6,Assumps!$D$264:$W$280,12+$C$1719)</f>
        <v>1.0373443983402489E-2</v>
      </c>
      <c r="W1734" s="74">
        <f>Assumps!$B$263*HLOOKUP(W$6,Assumps!$D$264:$W$269,$B306+3)*HLOOKUP(W$6,Assumps!$D$264:$W$266,$C306+1)*HLOOKUP(W$6,Assumps!$D$264:$W$275,$D306+6)*HLOOKUP(W$6,Assumps!$D$264:$W$280,12+$C$1719)</f>
        <v>2.3110255175734232E-2</v>
      </c>
      <c r="X1734" s="74">
        <f>Assumps!$B$263*HLOOKUP(X$6,Assumps!$D$264:$W$269,$B306+3)*HLOOKUP(X$6,Assumps!$D$264:$W$266,$C306+1)*HLOOKUP(X$6,Assumps!$D$264:$W$275,$D306+6)*HLOOKUP(X$6,Assumps!$D$264:$W$280,12+$C$1719)</f>
        <v>2.3110255175734232E-2</v>
      </c>
      <c r="Y1734" s="74">
        <f>Assumps!$B$263*HLOOKUP(Y$6,Assumps!$D$264:$W$269,$B306+3)*HLOOKUP(Y$6,Assumps!$D$264:$W$266,$C306+1)*HLOOKUP(Y$6,Assumps!$D$264:$W$275,$D306+6)*HLOOKUP(Y$6,Assumps!$D$264:$W$280,12+$C$1719)</f>
        <v>2.3110255175734232E-2</v>
      </c>
      <c r="Z1734" s="74">
        <f>Assumps!$B$263*HLOOKUP(Z$6,Assumps!$D$264:$W$269,$B306+3)*HLOOKUP(Z$6,Assumps!$D$264:$W$266,$C306+1)*HLOOKUP(Z$6,Assumps!$D$264:$W$275,$D306+6)*HLOOKUP(Z$6,Assumps!$D$264:$W$280,12+$C$1719)</f>
        <v>2.3110255175734232E-2</v>
      </c>
      <c r="AA1734" s="74">
        <f>Assumps!$B$263*HLOOKUP(AA$6,Assumps!$D$264:$W$269,$B306+3)*HLOOKUP(AA$6,Assumps!$D$264:$W$266,$C306+1)*HLOOKUP(AA$6,Assumps!$D$264:$W$275,$D306+6)*HLOOKUP(AA$6,Assumps!$D$264:$W$280,12+$C$1719)</f>
        <v>9.8135426889106973E-3</v>
      </c>
      <c r="AB1734" s="74">
        <f>Assumps!$B$263*HLOOKUP(AB$6,Assumps!$D$264:$W$269,$B306+3)*HLOOKUP(AB$6,Assumps!$D$264:$W$266,$C306+1)*HLOOKUP(AB$6,Assumps!$D$264:$W$275,$D306+6)*HLOOKUP(AB$6,Assumps!$D$264:$W$280,12+$C$1719)</f>
        <v>9.8135426889106973E-3</v>
      </c>
      <c r="AC1734" s="74">
        <f>Assumps!$B$263*HLOOKUP(AC$6,Assumps!$D$264:$W$269,$B306+3)*HLOOKUP(AC$6,Assumps!$D$264:$W$266,$C306+1)*HLOOKUP(AC$6,Assumps!$D$264:$W$275,$D306+6)*HLOOKUP(AC$6,Assumps!$D$264:$W$280,12+$C$1719)</f>
        <v>9.8135426889106973E-3</v>
      </c>
      <c r="AD1734" s="74">
        <f>Assumps!$B$263*HLOOKUP(AD$6,Assumps!$D$264:$W$269,$B306+3)*HLOOKUP(AD$6,Assumps!$D$264:$W$266,$C306+1)*HLOOKUP(AD$6,Assumps!$D$264:$W$275,$D306+6)*HLOOKUP(AD$6,Assumps!$D$264:$W$280,12+$C$1719)</f>
        <v>9.8135426889106973E-3</v>
      </c>
      <c r="AE1734" s="74">
        <f>Assumps!$B$263*HLOOKUP(AE$6,Assumps!$D$264:$W$269,$B306+3)*HLOOKUP(AE$6,Assumps!$D$264:$W$266,$C306+1)*HLOOKUP(AE$6,Assumps!$D$264:$W$275,$D306+6)*HLOOKUP(AE$6,Assumps!$D$264:$W$280,12+$C$1719)</f>
        <v>1.2917115177610334E-2</v>
      </c>
      <c r="AF1734" s="74">
        <f>Assumps!$B$263*HLOOKUP(AF$6,Assumps!$D$264:$W$269,$B306+3)*HLOOKUP(AF$6,Assumps!$D$264:$W$266,$C306+1)*HLOOKUP(AF$6,Assumps!$D$264:$W$275,$D306+6)*HLOOKUP(AF$6,Assumps!$D$264:$W$280,12+$C$1719)</f>
        <v>1.2917115177610334E-2</v>
      </c>
      <c r="AG1734" s="74">
        <f>Assumps!$B$263*HLOOKUP(AG$6,Assumps!$D$264:$W$269,$B306+3)*HLOOKUP(AG$6,Assumps!$D$264:$W$266,$C306+1)*HLOOKUP(AG$6,Assumps!$D$264:$W$275,$D306+6)*HLOOKUP(AG$6,Assumps!$D$264:$W$280,12+$C$1719)</f>
        <v>1.2917115177610334E-2</v>
      </c>
      <c r="AH1734" s="74">
        <f>Assumps!$B$263*HLOOKUP(AH$6,Assumps!$D$264:$W$269,$B306+3)*HLOOKUP(AH$6,Assumps!$D$264:$W$266,$C306+1)*HLOOKUP(AH$6,Assumps!$D$264:$W$275,$D306+6)*HLOOKUP(AH$6,Assumps!$D$264:$W$280,12+$C$1719)</f>
        <v>1.2917115177610334E-2</v>
      </c>
      <c r="AI1734" s="74">
        <f>Assumps!$B$263*HLOOKUP(AI$6,Assumps!$D$264:$W$269,$B306+3)*HLOOKUP(AI$6,Assumps!$D$264:$W$266,$C306+1)*HLOOKUP(AI$6,Assumps!$D$264:$W$275,$D306+6)*HLOOKUP(AI$6,Assumps!$D$264:$W$280,12+$C$1719)</f>
        <v>2.7397260273972601E-2</v>
      </c>
      <c r="AJ1734" s="74">
        <f>Assumps!$B$263*HLOOKUP(AJ$6,Assumps!$D$264:$W$269,$B306+3)*HLOOKUP(AJ$6,Assumps!$D$264:$W$266,$C306+1)*HLOOKUP(AJ$6,Assumps!$D$264:$W$275,$D306+6)*HLOOKUP(AJ$6,Assumps!$D$264:$W$280,12+$C$1719)</f>
        <v>2.7397260273972601E-2</v>
      </c>
      <c r="AK1734" s="74">
        <f>Assumps!$B$263*HLOOKUP(AK$6,Assumps!$D$264:$W$269,$B306+3)*HLOOKUP(AK$6,Assumps!$D$264:$W$266,$C306+1)*HLOOKUP(AK$6,Assumps!$D$264:$W$275,$D306+6)*HLOOKUP(AK$6,Assumps!$D$264:$W$280,12+$C$1719)</f>
        <v>2.7397260273972601E-2</v>
      </c>
      <c r="AL1734" s="74">
        <f>Assumps!$B$263*HLOOKUP(AL$6,Assumps!$D$264:$W$269,$B306+3)*HLOOKUP(AL$6,Assumps!$D$264:$W$266,$C306+1)*HLOOKUP(AL$6,Assumps!$D$264:$W$275,$D306+6)*HLOOKUP(AL$6,Assumps!$D$264:$W$280,12+$C$1719)</f>
        <v>2.7397260273972601E-2</v>
      </c>
      <c r="AM1734" s="74">
        <f>Assumps!$B$263*HLOOKUP(AM$6,Assumps!$D$264:$W$269,$B306+3)*HLOOKUP(AM$6,Assumps!$D$264:$W$266,$C306+1)*HLOOKUP(AM$6,Assumps!$D$264:$W$275,$D306+6)*HLOOKUP(AM$6,Assumps!$D$264:$W$280,12+$C$1719)</f>
        <v>2.1150033046926635E-2</v>
      </c>
      <c r="AN1734" s="74">
        <f>Assumps!$B$263*HLOOKUP(AN$6,Assumps!$D$264:$W$269,$B306+3)*HLOOKUP(AN$6,Assumps!$D$264:$W$266,$C306+1)*HLOOKUP(AN$6,Assumps!$D$264:$W$275,$D306+6)*HLOOKUP(AN$6,Assumps!$D$264:$W$280,12+$C$1719)</f>
        <v>2.1150033046926635E-2</v>
      </c>
      <c r="AO1734" s="74">
        <f>Assumps!$B$263*HLOOKUP(AO$6,Assumps!$D$264:$W$269,$B306+3)*HLOOKUP(AO$6,Assumps!$D$264:$W$266,$C306+1)*HLOOKUP(AO$6,Assumps!$D$264:$W$275,$D306+6)*HLOOKUP(AO$6,Assumps!$D$264:$W$280,12+$C$1719)</f>
        <v>2.1150033046926635E-2</v>
      </c>
      <c r="AP1734" s="74">
        <f>Assumps!$B$263*HLOOKUP(AP$6,Assumps!$D$264:$W$269,$B306+3)*HLOOKUP(AP$6,Assumps!$D$264:$W$266,$C306+1)*HLOOKUP(AP$6,Assumps!$D$264:$W$275,$D306+6)*HLOOKUP(AP$6,Assumps!$D$264:$W$280,12+$C$1719)</f>
        <v>2.1150033046926635E-2</v>
      </c>
      <c r="AQ1734" s="74">
        <f>Assumps!$B$263*HLOOKUP(AQ$6,Assumps!$D$264:$W$269,$B306+3)*HLOOKUP(AQ$6,Assumps!$D$264:$W$266,$C306+1)*HLOOKUP(AQ$6,Assumps!$D$264:$W$275,$D306+6)*HLOOKUP(AQ$6,Assumps!$D$264:$W$280,12+$C$1719)</f>
        <v>2.1150033046926635E-2</v>
      </c>
      <c r="AR1734" s="74">
        <f>Assumps!$B$263*HLOOKUP(AR$6,Assumps!$D$264:$W$269,$B306+3)*HLOOKUP(AR$6,Assumps!$D$264:$W$266,$C306+1)*HLOOKUP(AR$6,Assumps!$D$264:$W$275,$D306+6)*HLOOKUP(AR$6,Assumps!$D$264:$W$280,12+$C$1719)</f>
        <v>2.1150033046926635E-2</v>
      </c>
      <c r="AS1734" s="74">
        <f>Assumps!$B$263*HLOOKUP(AS$6,Assumps!$D$264:$W$269,$B306+3)*HLOOKUP(AS$6,Assumps!$D$264:$W$266,$C306+1)*HLOOKUP(AS$6,Assumps!$D$264:$W$275,$D306+6)*HLOOKUP(AS$6,Assumps!$D$264:$W$280,12+$C$1719)</f>
        <v>2.1150033046926635E-2</v>
      </c>
      <c r="AT1734" s="74">
        <f>Assumps!$B$263*HLOOKUP(AT$6,Assumps!$D$264:$W$269,$B306+3)*HLOOKUP(AT$6,Assumps!$D$264:$W$266,$C306+1)*HLOOKUP(AT$6,Assumps!$D$264:$W$275,$D306+6)*HLOOKUP(AT$6,Assumps!$D$264:$W$280,12+$C$1719)</f>
        <v>2.1150033046926635E-2</v>
      </c>
      <c r="AU1734" s="74">
        <f>Assumps!$B$263*HLOOKUP(AU$6,Assumps!$D$264:$W$269,$B306+3)*HLOOKUP(AU$6,Assumps!$D$264:$W$266,$C306+1)*HLOOKUP(AU$6,Assumps!$D$264:$W$275,$D306+6)*HLOOKUP(AU$6,Assumps!$D$264:$W$280,12+$C$1719)</f>
        <v>2.1150033046926635E-2</v>
      </c>
      <c r="AV1734" s="74">
        <f>Assumps!$B$263*HLOOKUP(AV$6,Assumps!$D$264:$W$269,$B306+3)*HLOOKUP(AV$6,Assumps!$D$264:$W$266,$C306+1)*HLOOKUP(AV$6,Assumps!$D$264:$W$275,$D306+6)*HLOOKUP(AV$6,Assumps!$D$264:$W$280,12+$C$1719)</f>
        <v>2.1150033046926635E-2</v>
      </c>
      <c r="AW1734" s="74">
        <f>Assumps!$B$263*HLOOKUP(AW$6,Assumps!$D$264:$W$269,$B306+3)*HLOOKUP(AW$6,Assumps!$D$264:$W$266,$C306+1)*HLOOKUP(AW$6,Assumps!$D$264:$W$275,$D306+6)*HLOOKUP(AW$6,Assumps!$D$264:$W$280,12+$C$1719)</f>
        <v>2.1150033046926635E-2</v>
      </c>
      <c r="AX1734" s="74">
        <f>Assumps!$B$263*HLOOKUP(AX$6,Assumps!$D$264:$W$269,$B306+3)*HLOOKUP(AX$6,Assumps!$D$264:$W$266,$C306+1)*HLOOKUP(AX$6,Assumps!$D$264:$W$275,$D306+6)*HLOOKUP(AX$6,Assumps!$D$264:$W$280,12+$C$1719)</f>
        <v>2.1150033046926635E-2</v>
      </c>
      <c r="AY1734" s="74">
        <f>Assumps!$B$263*HLOOKUP(AY$6,Assumps!$D$264:$W$269,$B306+3)*HLOOKUP(AY$6,Assumps!$D$264:$W$266,$C306+1)*HLOOKUP(AY$6,Assumps!$D$264:$W$275,$D306+6)*HLOOKUP(AY$6,Assumps!$D$264:$W$280,12+$C$1719)</f>
        <v>2.1150033046926635E-2</v>
      </c>
      <c r="AZ1734" s="74">
        <f>Assumps!$B$263*HLOOKUP(AZ$6,Assumps!$D$264:$W$269,$B306+3)*HLOOKUP(AZ$6,Assumps!$D$264:$W$266,$C306+1)*HLOOKUP(AZ$6,Assumps!$D$264:$W$275,$D306+6)*HLOOKUP(AZ$6,Assumps!$D$264:$W$280,12+$C$1719)</f>
        <v>2.1150033046926635E-2</v>
      </c>
      <c r="BA1734" s="74">
        <f>Assumps!$B$263*HLOOKUP(BA$6,Assumps!$D$264:$W$269,$B306+3)*HLOOKUP(BA$6,Assumps!$D$264:$W$266,$C306+1)*HLOOKUP(BA$6,Assumps!$D$264:$W$275,$D306+6)*HLOOKUP(BA$6,Assumps!$D$264:$W$280,12+$C$1719)</f>
        <v>2.1150033046926635E-2</v>
      </c>
      <c r="BB1734" s="74">
        <f>Assumps!$B$263*HLOOKUP(BB$6,Assumps!$D$264:$W$269,$B306+3)*HLOOKUP(BB$6,Assumps!$D$264:$W$266,$C306+1)*HLOOKUP(BB$6,Assumps!$D$264:$W$275,$D306+6)*HLOOKUP(BB$6,Assumps!$D$264:$W$280,12+$C$1719)</f>
        <v>2.1150033046926635E-2</v>
      </c>
      <c r="BC1734" s="74">
        <f>Assumps!$B$263*HLOOKUP(BC$6,Assumps!$D$264:$W$269,$B306+3)*HLOOKUP(BC$6,Assumps!$D$264:$W$266,$C306+1)*HLOOKUP(BC$6,Assumps!$D$264:$W$275,$D306+6)*HLOOKUP(BC$6,Assumps!$D$264:$W$280,12+$C$1719)</f>
        <v>2.1150033046926635E-2</v>
      </c>
      <c r="BD1734" s="74">
        <f>Assumps!$B$263*HLOOKUP(BD$6,Assumps!$D$264:$W$269,$B306+3)*HLOOKUP(BD$6,Assumps!$D$264:$W$266,$C306+1)*HLOOKUP(BD$6,Assumps!$D$264:$W$275,$D306+6)*HLOOKUP(BD$6,Assumps!$D$264:$W$280,12+$C$1719)</f>
        <v>2.1150033046926635E-2</v>
      </c>
      <c r="BE1734" s="74">
        <f>Assumps!$B$263*HLOOKUP(BE$6,Assumps!$D$264:$W$269,$B306+3)*HLOOKUP(BE$6,Assumps!$D$264:$W$266,$C306+1)*HLOOKUP(BE$6,Assumps!$D$264:$W$275,$D306+6)*HLOOKUP(BE$6,Assumps!$D$264:$W$280,12+$C$1719)</f>
        <v>2.1150033046926635E-2</v>
      </c>
      <c r="BF1734" s="74">
        <f>Assumps!$B$263*HLOOKUP(BF$6,Assumps!$D$264:$W$269,$B306+3)*HLOOKUP(BF$6,Assumps!$D$264:$W$266,$C306+1)*HLOOKUP(BF$6,Assumps!$D$264:$W$275,$D306+6)*HLOOKUP(BF$6,Assumps!$D$264:$W$280,12+$C$1719)</f>
        <v>2.1150033046926635E-2</v>
      </c>
      <c r="BG1734" s="74">
        <f>Assumps!$B$263*HLOOKUP(BG$6,Assumps!$D$264:$W$269,$B306+3)*HLOOKUP(BG$6,Assumps!$D$264:$W$266,$C306+1)*HLOOKUP(BG$6,Assumps!$D$264:$W$275,$D306+6)*HLOOKUP(BG$6,Assumps!$D$264:$W$280,12+$C$1719)</f>
        <v>2.1150033046926635E-2</v>
      </c>
      <c r="BH1734" s="74">
        <f>Assumps!$B$263*HLOOKUP(BH$6,Assumps!$D$264:$W$269,$B306+3)*HLOOKUP(BH$6,Assumps!$D$264:$W$266,$C306+1)*HLOOKUP(BH$6,Assumps!$D$264:$W$275,$D306+6)*HLOOKUP(BH$6,Assumps!$D$264:$W$280,12+$C$1719)</f>
        <v>2.1150033046926635E-2</v>
      </c>
      <c r="BI1734" s="74">
        <f>Assumps!$B$263*HLOOKUP(BI$6,Assumps!$D$264:$W$269,$B306+3)*HLOOKUP(BI$6,Assumps!$D$264:$W$266,$C306+1)*HLOOKUP(BI$6,Assumps!$D$264:$W$275,$D306+6)*HLOOKUP(BI$6,Assumps!$D$264:$W$280,12+$C$1719)</f>
        <v>2.1150033046926635E-2</v>
      </c>
      <c r="BJ1734" s="74">
        <f>Assumps!$B$263*HLOOKUP(BJ$6,Assumps!$D$264:$W$269,$B306+3)*HLOOKUP(BJ$6,Assumps!$D$264:$W$266,$C306+1)*HLOOKUP(BJ$6,Assumps!$D$264:$W$275,$D306+6)*HLOOKUP(BJ$6,Assumps!$D$264:$W$280,12+$C$1719)</f>
        <v>2.1150033046926635E-2</v>
      </c>
      <c r="BK1734" s="74">
        <f>Assumps!$B$263*HLOOKUP(BK$6,Assumps!$D$264:$W$269,$B306+3)*HLOOKUP(BK$6,Assumps!$D$264:$W$266,$C306+1)*HLOOKUP(BK$6,Assumps!$D$264:$W$275,$D306+6)*HLOOKUP(BK$6,Assumps!$D$264:$W$280,12+$C$1719)</f>
        <v>2.1150033046926635E-2</v>
      </c>
      <c r="BL1734" s="74">
        <f>Assumps!$B$263*HLOOKUP(BL$6,Assumps!$D$264:$W$269,$B306+3)*HLOOKUP(BL$6,Assumps!$D$264:$W$266,$C306+1)*HLOOKUP(BL$6,Assumps!$D$264:$W$275,$D306+6)*HLOOKUP(BL$6,Assumps!$D$264:$W$280,12+$C$1719)</f>
        <v>2.1150033046926635E-2</v>
      </c>
      <c r="BM1734" s="74">
        <f>Assumps!$B$263*HLOOKUP(BM$6,Assumps!$D$264:$W$269,$B306+3)*HLOOKUP(BM$6,Assumps!$D$264:$W$266,$C306+1)*HLOOKUP(BM$6,Assumps!$D$264:$W$275,$D306+6)*HLOOKUP(BM$6,Assumps!$D$264:$W$280,12+$C$1719)</f>
        <v>2.1150033046926635E-2</v>
      </c>
      <c r="BN1734" s="74">
        <f>Assumps!$B$263*HLOOKUP(BN$6,Assumps!$D$264:$W$269,$B306+3)*HLOOKUP(BN$6,Assumps!$D$264:$W$266,$C306+1)*HLOOKUP(BN$6,Assumps!$D$264:$W$275,$D306+6)*HLOOKUP(BN$6,Assumps!$D$264:$W$280,12+$C$1719)</f>
        <v>2.1150033046926635E-2</v>
      </c>
      <c r="BO1734" s="74">
        <f>Assumps!$B$263*HLOOKUP(BO$6,Assumps!$D$264:$W$269,$B306+3)*HLOOKUP(BO$6,Assumps!$D$264:$W$266,$C306+1)*HLOOKUP(BO$6,Assumps!$D$264:$W$275,$D306+6)*HLOOKUP(BO$6,Assumps!$D$264:$W$280,12+$C$1719)</f>
        <v>2.1150033046926635E-2</v>
      </c>
      <c r="BP1734" s="74">
        <f>Assumps!$B$263*HLOOKUP(BP$6,Assumps!$D$264:$W$269,$B306+3)*HLOOKUP(BP$6,Assumps!$D$264:$W$266,$C306+1)*HLOOKUP(BP$6,Assumps!$D$264:$W$275,$D306+6)*HLOOKUP(BP$6,Assumps!$D$264:$W$280,12+$C$1719)</f>
        <v>2.1150033046926635E-2</v>
      </c>
      <c r="BQ1734" s="74">
        <f>Assumps!$B$263*HLOOKUP(BQ$6,Assumps!$D$264:$W$269,$B306+3)*HLOOKUP(BQ$6,Assumps!$D$264:$W$266,$C306+1)*HLOOKUP(BQ$6,Assumps!$D$264:$W$275,$D306+6)*HLOOKUP(BQ$6,Assumps!$D$264:$W$280,12+$C$1719)</f>
        <v>2.1150033046926635E-2</v>
      </c>
      <c r="BR1734" s="74">
        <f>Assumps!$B$263*HLOOKUP(BR$6,Assumps!$D$264:$W$269,$B306+3)*HLOOKUP(BR$6,Assumps!$D$264:$W$266,$C306+1)*HLOOKUP(BR$6,Assumps!$D$264:$W$275,$D306+6)*HLOOKUP(BR$6,Assumps!$D$264:$W$280,12+$C$1719)</f>
        <v>2.1150033046926635E-2</v>
      </c>
      <c r="BS1734" s="74">
        <f>Assumps!$B$263*HLOOKUP(BS$6,Assumps!$D$264:$W$269,$B306+3)*HLOOKUP(BS$6,Assumps!$D$264:$W$266,$C306+1)*HLOOKUP(BS$6,Assumps!$D$264:$W$275,$D306+6)*HLOOKUP(BS$6,Assumps!$D$264:$W$280,12+$C$1719)</f>
        <v>2.1150033046926635E-2</v>
      </c>
      <c r="BT1734" s="74">
        <f>Assumps!$B$263*HLOOKUP(BT$6,Assumps!$D$264:$W$269,$B306+3)*HLOOKUP(BT$6,Assumps!$D$264:$W$266,$C306+1)*HLOOKUP(BT$6,Assumps!$D$264:$W$275,$D306+6)*HLOOKUP(BT$6,Assumps!$D$264:$W$280,12+$C$1719)</f>
        <v>2.1150033046926635E-2</v>
      </c>
      <c r="BU1734" s="74">
        <f>Assumps!$B$263*HLOOKUP(BU$6,Assumps!$D$264:$W$269,$B306+3)*HLOOKUP(BU$6,Assumps!$D$264:$W$266,$C306+1)*HLOOKUP(BU$6,Assumps!$D$264:$W$275,$D306+6)*HLOOKUP(BU$6,Assumps!$D$264:$W$280,12+$C$1719)</f>
        <v>2.1150033046926635E-2</v>
      </c>
      <c r="BV1734" s="74">
        <f>Assumps!$B$263*HLOOKUP(BV$6,Assumps!$D$264:$W$269,$B306+3)*HLOOKUP(BV$6,Assumps!$D$264:$W$266,$C306+1)*HLOOKUP(BV$6,Assumps!$D$264:$W$275,$D306+6)*HLOOKUP(BV$6,Assumps!$D$264:$W$280,12+$C$1719)</f>
        <v>2.1150033046926635E-2</v>
      </c>
      <c r="BW1734" s="74">
        <f>Assumps!$B$263*HLOOKUP(BW$6,Assumps!$D$264:$W$269,$B306+3)*HLOOKUP(BW$6,Assumps!$D$264:$W$266,$C306+1)*HLOOKUP(BW$6,Assumps!$D$264:$W$275,$D306+6)*HLOOKUP(BW$6,Assumps!$D$264:$W$280,12+$C$1719)</f>
        <v>2.1150033046926635E-2</v>
      </c>
      <c r="BX1734" s="74">
        <f>Assumps!$B$263*HLOOKUP(BX$6,Assumps!$D$264:$W$269,$B306+3)*HLOOKUP(BX$6,Assumps!$D$264:$W$266,$C306+1)*HLOOKUP(BX$6,Assumps!$D$264:$W$275,$D306+6)*HLOOKUP(BX$6,Assumps!$D$264:$W$280,12+$C$1719)</f>
        <v>2.1150033046926635E-2</v>
      </c>
      <c r="BY1734" s="74">
        <f>Assumps!$B$263*HLOOKUP(BY$6,Assumps!$D$264:$W$269,$B306+3)*HLOOKUP(BY$6,Assumps!$D$264:$W$266,$C306+1)*HLOOKUP(BY$6,Assumps!$D$264:$W$275,$D306+6)*HLOOKUP(BY$6,Assumps!$D$264:$W$280,12+$C$1719)</f>
        <v>2.1150033046926635E-2</v>
      </c>
      <c r="BZ1734" s="74">
        <f>Assumps!$B$263*HLOOKUP(BZ$6,Assumps!$D$264:$W$269,$B306+3)*HLOOKUP(BZ$6,Assumps!$D$264:$W$266,$C306+1)*HLOOKUP(BZ$6,Assumps!$D$264:$W$275,$D306+6)*HLOOKUP(BZ$6,Assumps!$D$264:$W$280,12+$C$1719)</f>
        <v>2.1150033046926635E-2</v>
      </c>
      <c r="CA1734" s="74">
        <f>Assumps!$B$263*HLOOKUP(CA$6,Assumps!$D$264:$W$269,$B306+3)*HLOOKUP(CA$6,Assumps!$D$264:$W$266,$C306+1)*HLOOKUP(CA$6,Assumps!$D$264:$W$275,$D306+6)*HLOOKUP(CA$6,Assumps!$D$264:$W$280,12+$C$1719)</f>
        <v>2.1150033046926635E-2</v>
      </c>
      <c r="CB1734" s="74">
        <f>Assumps!$B$263*HLOOKUP(CB$6,Assumps!$D$264:$W$269,$B306+3)*HLOOKUP(CB$6,Assumps!$D$264:$W$266,$C306+1)*HLOOKUP(CB$6,Assumps!$D$264:$W$275,$D306+6)*HLOOKUP(CB$6,Assumps!$D$264:$W$280,12+$C$1719)</f>
        <v>2.1150033046926635E-2</v>
      </c>
      <c r="CC1734" s="74">
        <f>Assumps!$B$263*HLOOKUP(CC$6,Assumps!$D$264:$W$269,$B306+3)*HLOOKUP(CC$6,Assumps!$D$264:$W$266,$C306+1)*HLOOKUP(CC$6,Assumps!$D$264:$W$275,$D306+6)*HLOOKUP(CC$6,Assumps!$D$264:$W$280,12+$C$1719)</f>
        <v>2.1150033046926635E-2</v>
      </c>
      <c r="CD1734" s="74">
        <f>Assumps!$B$263*HLOOKUP(CD$6,Assumps!$D$264:$W$269,$B306+3)*HLOOKUP(CD$6,Assumps!$D$264:$W$266,$C306+1)*HLOOKUP(CD$6,Assumps!$D$264:$W$275,$D306+6)*HLOOKUP(CD$6,Assumps!$D$264:$W$280,12+$C$1719)</f>
        <v>2.1150033046926635E-2</v>
      </c>
      <c r="CE1734" s="74">
        <f>Assumps!$B$263*HLOOKUP(CE$6,Assumps!$D$264:$W$269,$B306+3)*HLOOKUP(CE$6,Assumps!$D$264:$W$266,$C306+1)*HLOOKUP(CE$6,Assumps!$D$264:$W$275,$D306+6)*HLOOKUP(CE$6,Assumps!$D$264:$W$280,12+$C$1719)</f>
        <v>2.1150033046926635E-2</v>
      </c>
      <c r="CF1734" s="74">
        <f>Assumps!$B$263*HLOOKUP(CF$6,Assumps!$D$264:$W$269,$B306+3)*HLOOKUP(CF$6,Assumps!$D$264:$W$266,$C306+1)*HLOOKUP(CF$6,Assumps!$D$264:$W$275,$D306+6)*HLOOKUP(CF$6,Assumps!$D$264:$W$280,12+$C$1719)</f>
        <v>2.1150033046926635E-2</v>
      </c>
      <c r="CG1734" s="74">
        <f>Assumps!$B$263*HLOOKUP(CG$6,Assumps!$D$264:$W$269,$B306+3)*HLOOKUP(CG$6,Assumps!$D$264:$W$266,$C306+1)*HLOOKUP(CG$6,Assumps!$D$264:$W$275,$D306+6)*HLOOKUP(CG$6,Assumps!$D$264:$W$280,12+$C$1719)</f>
        <v>2.1150033046926635E-2</v>
      </c>
      <c r="CH1734" s="74">
        <f>Assumps!$B$263*HLOOKUP(CH$6,Assumps!$D$264:$W$269,$B306+3)*HLOOKUP(CH$6,Assumps!$D$264:$W$266,$C306+1)*HLOOKUP(CH$6,Assumps!$D$264:$W$275,$D306+6)*HLOOKUP(CH$6,Assumps!$D$264:$W$280,12+$C$1719)</f>
        <v>2.1150033046926635E-2</v>
      </c>
    </row>
    <row r="1735" spans="2:86">
      <c r="B1735" s="20">
        <v>2</v>
      </c>
      <c r="C1735" s="20">
        <v>2</v>
      </c>
      <c r="D1735" s="20">
        <v>2</v>
      </c>
      <c r="E1735" s="20">
        <v>222</v>
      </c>
      <c r="G1735" s="74">
        <f>Assumps!$B$263*HLOOKUP(G$6,Assumps!$D$264:$W$269,$B307+3)*HLOOKUP(G$6,Assumps!$D$264:$W$266,$C307+1)*HLOOKUP(G$6,Assumps!$D$264:$W$275,$D307+6)*HLOOKUP(G$6,Assumps!$D$264:$W$280,12+$C$1719)</f>
        <v>0</v>
      </c>
      <c r="H1735" s="74">
        <f>Assumps!$B$263*HLOOKUP(H$6,Assumps!$D$264:$W$269,$B307+3)*HLOOKUP(H$6,Assumps!$D$264:$W$266,$C307+1)*HLOOKUP(H$6,Assumps!$D$264:$W$275,$D307+6)*HLOOKUP(H$6,Assumps!$D$264:$W$280,12+$C$1719)</f>
        <v>0</v>
      </c>
      <c r="I1735" s="74">
        <f>Assumps!$B$263*HLOOKUP(I$6,Assumps!$D$264:$W$269,$B307+3)*HLOOKUP(I$6,Assumps!$D$264:$W$266,$C307+1)*HLOOKUP(I$6,Assumps!$D$264:$W$275,$D307+6)*HLOOKUP(I$6,Assumps!$D$264:$W$280,12+$C$1719)</f>
        <v>0</v>
      </c>
      <c r="J1735" s="74">
        <f>Assumps!$B$263*HLOOKUP(J$6,Assumps!$D$264:$W$269,$B307+3)*HLOOKUP(J$6,Assumps!$D$264:$W$266,$C307+1)*HLOOKUP(J$6,Assumps!$D$264:$W$275,$D307+6)*HLOOKUP(J$6,Assumps!$D$264:$W$280,12+$C$1719)</f>
        <v>0</v>
      </c>
      <c r="K1735" s="74">
        <f>Assumps!$B$263*HLOOKUP(K$6,Assumps!$D$264:$W$269,$B307+3)*HLOOKUP(K$6,Assumps!$D$264:$W$266,$C307+1)*HLOOKUP(K$6,Assumps!$D$264:$W$275,$D307+6)*HLOOKUP(K$6,Assumps!$D$264:$W$280,12+$C$1719)</f>
        <v>5.3404539385847796E-3</v>
      </c>
      <c r="L1735" s="74">
        <f>Assumps!$B$263*HLOOKUP(L$6,Assumps!$D$264:$W$269,$B307+3)*HLOOKUP(L$6,Assumps!$D$264:$W$266,$C307+1)*HLOOKUP(L$6,Assumps!$D$264:$W$275,$D307+6)*HLOOKUP(L$6,Assumps!$D$264:$W$280,12+$C$1719)</f>
        <v>5.3404539385847796E-3</v>
      </c>
      <c r="M1735" s="74">
        <f>Assumps!$B$263*HLOOKUP(M$6,Assumps!$D$264:$W$269,$B307+3)*HLOOKUP(M$6,Assumps!$D$264:$W$266,$C307+1)*HLOOKUP(M$6,Assumps!$D$264:$W$275,$D307+6)*HLOOKUP(M$6,Assumps!$D$264:$W$280,12+$C$1719)</f>
        <v>5.3404539385847796E-3</v>
      </c>
      <c r="N1735" s="74">
        <f>Assumps!$B$263*HLOOKUP(N$6,Assumps!$D$264:$W$269,$B307+3)*HLOOKUP(N$6,Assumps!$D$264:$W$266,$C307+1)*HLOOKUP(N$6,Assumps!$D$264:$W$275,$D307+6)*HLOOKUP(N$6,Assumps!$D$264:$W$280,12+$C$1719)</f>
        <v>5.3404539385847796E-3</v>
      </c>
      <c r="O1735" s="74">
        <f>Assumps!$B$263*HLOOKUP(O$6,Assumps!$D$264:$W$269,$B307+3)*HLOOKUP(O$6,Assumps!$D$264:$W$266,$C307+1)*HLOOKUP(O$6,Assumps!$D$264:$W$275,$D307+6)*HLOOKUP(O$6,Assumps!$D$264:$W$280,12+$C$1719)</f>
        <v>2.9873039581777448E-3</v>
      </c>
      <c r="P1735" s="74">
        <f>Assumps!$B$263*HLOOKUP(P$6,Assumps!$D$264:$W$269,$B307+3)*HLOOKUP(P$6,Assumps!$D$264:$W$266,$C307+1)*HLOOKUP(P$6,Assumps!$D$264:$W$275,$D307+6)*HLOOKUP(P$6,Assumps!$D$264:$W$280,12+$C$1719)</f>
        <v>2.9873039581777448E-3</v>
      </c>
      <c r="Q1735" s="74">
        <f>Assumps!$B$263*HLOOKUP(Q$6,Assumps!$D$264:$W$269,$B307+3)*HLOOKUP(Q$6,Assumps!$D$264:$W$266,$C307+1)*HLOOKUP(Q$6,Assumps!$D$264:$W$275,$D307+6)*HLOOKUP(Q$6,Assumps!$D$264:$W$280,12+$C$1719)</f>
        <v>2.9873039581777448E-3</v>
      </c>
      <c r="R1735" s="74">
        <f>Assumps!$B$263*HLOOKUP(R$6,Assumps!$D$264:$W$269,$B307+3)*HLOOKUP(R$6,Assumps!$D$264:$W$266,$C307+1)*HLOOKUP(R$6,Assumps!$D$264:$W$275,$D307+6)*HLOOKUP(R$6,Assumps!$D$264:$W$280,12+$C$1719)</f>
        <v>2.9873039581777448E-3</v>
      </c>
      <c r="S1735" s="74">
        <f>Assumps!$B$263*HLOOKUP(S$6,Assumps!$D$264:$W$269,$B307+3)*HLOOKUP(S$6,Assumps!$D$264:$W$266,$C307+1)*HLOOKUP(S$6,Assumps!$D$264:$W$275,$D307+6)*HLOOKUP(S$6,Assumps!$D$264:$W$280,12+$C$1719)</f>
        <v>1.0373443983402489E-2</v>
      </c>
      <c r="T1735" s="74">
        <f>Assumps!$B$263*HLOOKUP(T$6,Assumps!$D$264:$W$269,$B307+3)*HLOOKUP(T$6,Assumps!$D$264:$W$266,$C307+1)*HLOOKUP(T$6,Assumps!$D$264:$W$275,$D307+6)*HLOOKUP(T$6,Assumps!$D$264:$W$280,12+$C$1719)</f>
        <v>1.0373443983402489E-2</v>
      </c>
      <c r="U1735" s="74">
        <f>Assumps!$B$263*HLOOKUP(U$6,Assumps!$D$264:$W$269,$B307+3)*HLOOKUP(U$6,Assumps!$D$264:$W$266,$C307+1)*HLOOKUP(U$6,Assumps!$D$264:$W$275,$D307+6)*HLOOKUP(U$6,Assumps!$D$264:$W$280,12+$C$1719)</f>
        <v>1.0373443983402489E-2</v>
      </c>
      <c r="V1735" s="74">
        <f>Assumps!$B$263*HLOOKUP(V$6,Assumps!$D$264:$W$269,$B307+3)*HLOOKUP(V$6,Assumps!$D$264:$W$266,$C307+1)*HLOOKUP(V$6,Assumps!$D$264:$W$275,$D307+6)*HLOOKUP(V$6,Assumps!$D$264:$W$280,12+$C$1719)</f>
        <v>1.0373443983402489E-2</v>
      </c>
      <c r="W1735" s="74">
        <f>Assumps!$B$263*HLOOKUP(W$6,Assumps!$D$264:$W$269,$B307+3)*HLOOKUP(W$6,Assumps!$D$264:$W$266,$C307+1)*HLOOKUP(W$6,Assumps!$D$264:$W$275,$D307+6)*HLOOKUP(W$6,Assumps!$D$264:$W$280,12+$C$1719)</f>
        <v>2.3110255175734232E-2</v>
      </c>
      <c r="X1735" s="74">
        <f>Assumps!$B$263*HLOOKUP(X$6,Assumps!$D$264:$W$269,$B307+3)*HLOOKUP(X$6,Assumps!$D$264:$W$266,$C307+1)*HLOOKUP(X$6,Assumps!$D$264:$W$275,$D307+6)*HLOOKUP(X$6,Assumps!$D$264:$W$280,12+$C$1719)</f>
        <v>2.3110255175734232E-2</v>
      </c>
      <c r="Y1735" s="74">
        <f>Assumps!$B$263*HLOOKUP(Y$6,Assumps!$D$264:$W$269,$B307+3)*HLOOKUP(Y$6,Assumps!$D$264:$W$266,$C307+1)*HLOOKUP(Y$6,Assumps!$D$264:$W$275,$D307+6)*HLOOKUP(Y$6,Assumps!$D$264:$W$280,12+$C$1719)</f>
        <v>2.3110255175734232E-2</v>
      </c>
      <c r="Z1735" s="74">
        <f>Assumps!$B$263*HLOOKUP(Z$6,Assumps!$D$264:$W$269,$B307+3)*HLOOKUP(Z$6,Assumps!$D$264:$W$266,$C307+1)*HLOOKUP(Z$6,Assumps!$D$264:$W$275,$D307+6)*HLOOKUP(Z$6,Assumps!$D$264:$W$280,12+$C$1719)</f>
        <v>2.3110255175734232E-2</v>
      </c>
      <c r="AA1735" s="74">
        <f>Assumps!$B$263*HLOOKUP(AA$6,Assumps!$D$264:$W$269,$B307+3)*HLOOKUP(AA$6,Assumps!$D$264:$W$266,$C307+1)*HLOOKUP(AA$6,Assumps!$D$264:$W$275,$D307+6)*HLOOKUP(AA$6,Assumps!$D$264:$W$280,12+$C$1719)</f>
        <v>9.8135426889106973E-3</v>
      </c>
      <c r="AB1735" s="74">
        <f>Assumps!$B$263*HLOOKUP(AB$6,Assumps!$D$264:$W$269,$B307+3)*HLOOKUP(AB$6,Assumps!$D$264:$W$266,$C307+1)*HLOOKUP(AB$6,Assumps!$D$264:$W$275,$D307+6)*HLOOKUP(AB$6,Assumps!$D$264:$W$280,12+$C$1719)</f>
        <v>9.8135426889106973E-3</v>
      </c>
      <c r="AC1735" s="74">
        <f>Assumps!$B$263*HLOOKUP(AC$6,Assumps!$D$264:$W$269,$B307+3)*HLOOKUP(AC$6,Assumps!$D$264:$W$266,$C307+1)*HLOOKUP(AC$6,Assumps!$D$264:$W$275,$D307+6)*HLOOKUP(AC$6,Assumps!$D$264:$W$280,12+$C$1719)</f>
        <v>9.8135426889106973E-3</v>
      </c>
      <c r="AD1735" s="74">
        <f>Assumps!$B$263*HLOOKUP(AD$6,Assumps!$D$264:$W$269,$B307+3)*HLOOKUP(AD$6,Assumps!$D$264:$W$266,$C307+1)*HLOOKUP(AD$6,Assumps!$D$264:$W$275,$D307+6)*HLOOKUP(AD$6,Assumps!$D$264:$W$280,12+$C$1719)</f>
        <v>9.8135426889106973E-3</v>
      </c>
      <c r="AE1735" s="74">
        <f>Assumps!$B$263*HLOOKUP(AE$6,Assumps!$D$264:$W$269,$B307+3)*HLOOKUP(AE$6,Assumps!$D$264:$W$266,$C307+1)*HLOOKUP(AE$6,Assumps!$D$264:$W$275,$D307+6)*HLOOKUP(AE$6,Assumps!$D$264:$W$280,12+$C$1719)</f>
        <v>1.2917115177610334E-2</v>
      </c>
      <c r="AF1735" s="74">
        <f>Assumps!$B$263*HLOOKUP(AF$6,Assumps!$D$264:$W$269,$B307+3)*HLOOKUP(AF$6,Assumps!$D$264:$W$266,$C307+1)*HLOOKUP(AF$6,Assumps!$D$264:$W$275,$D307+6)*HLOOKUP(AF$6,Assumps!$D$264:$W$280,12+$C$1719)</f>
        <v>1.2917115177610334E-2</v>
      </c>
      <c r="AG1735" s="74">
        <f>Assumps!$B$263*HLOOKUP(AG$6,Assumps!$D$264:$W$269,$B307+3)*HLOOKUP(AG$6,Assumps!$D$264:$W$266,$C307+1)*HLOOKUP(AG$6,Assumps!$D$264:$W$275,$D307+6)*HLOOKUP(AG$6,Assumps!$D$264:$W$280,12+$C$1719)</f>
        <v>1.2917115177610334E-2</v>
      </c>
      <c r="AH1735" s="74">
        <f>Assumps!$B$263*HLOOKUP(AH$6,Assumps!$D$264:$W$269,$B307+3)*HLOOKUP(AH$6,Assumps!$D$264:$W$266,$C307+1)*HLOOKUP(AH$6,Assumps!$D$264:$W$275,$D307+6)*HLOOKUP(AH$6,Assumps!$D$264:$W$280,12+$C$1719)</f>
        <v>1.2917115177610334E-2</v>
      </c>
      <c r="AI1735" s="74">
        <f>Assumps!$B$263*HLOOKUP(AI$6,Assumps!$D$264:$W$269,$B307+3)*HLOOKUP(AI$6,Assumps!$D$264:$W$266,$C307+1)*HLOOKUP(AI$6,Assumps!$D$264:$W$275,$D307+6)*HLOOKUP(AI$6,Assumps!$D$264:$W$280,12+$C$1719)</f>
        <v>2.7397260273972601E-2</v>
      </c>
      <c r="AJ1735" s="74">
        <f>Assumps!$B$263*HLOOKUP(AJ$6,Assumps!$D$264:$W$269,$B307+3)*HLOOKUP(AJ$6,Assumps!$D$264:$W$266,$C307+1)*HLOOKUP(AJ$6,Assumps!$D$264:$W$275,$D307+6)*HLOOKUP(AJ$6,Assumps!$D$264:$W$280,12+$C$1719)</f>
        <v>2.7397260273972601E-2</v>
      </c>
      <c r="AK1735" s="74">
        <f>Assumps!$B$263*HLOOKUP(AK$6,Assumps!$D$264:$W$269,$B307+3)*HLOOKUP(AK$6,Assumps!$D$264:$W$266,$C307+1)*HLOOKUP(AK$6,Assumps!$D$264:$W$275,$D307+6)*HLOOKUP(AK$6,Assumps!$D$264:$W$280,12+$C$1719)</f>
        <v>2.7397260273972601E-2</v>
      </c>
      <c r="AL1735" s="74">
        <f>Assumps!$B$263*HLOOKUP(AL$6,Assumps!$D$264:$W$269,$B307+3)*HLOOKUP(AL$6,Assumps!$D$264:$W$266,$C307+1)*HLOOKUP(AL$6,Assumps!$D$264:$W$275,$D307+6)*HLOOKUP(AL$6,Assumps!$D$264:$W$280,12+$C$1719)</f>
        <v>2.7397260273972601E-2</v>
      </c>
      <c r="AM1735" s="74">
        <f>Assumps!$B$263*HLOOKUP(AM$6,Assumps!$D$264:$W$269,$B307+3)*HLOOKUP(AM$6,Assumps!$D$264:$W$266,$C307+1)*HLOOKUP(AM$6,Assumps!$D$264:$W$275,$D307+6)*HLOOKUP(AM$6,Assumps!$D$264:$W$280,12+$C$1719)</f>
        <v>1.6709306046831209E-2</v>
      </c>
      <c r="AN1735" s="74">
        <f>Assumps!$B$263*HLOOKUP(AN$6,Assumps!$D$264:$W$269,$B307+3)*HLOOKUP(AN$6,Assumps!$D$264:$W$266,$C307+1)*HLOOKUP(AN$6,Assumps!$D$264:$W$275,$D307+6)*HLOOKUP(AN$6,Assumps!$D$264:$W$280,12+$C$1719)</f>
        <v>1.6709306046831209E-2</v>
      </c>
      <c r="AO1735" s="74">
        <f>Assumps!$B$263*HLOOKUP(AO$6,Assumps!$D$264:$W$269,$B307+3)*HLOOKUP(AO$6,Assumps!$D$264:$W$266,$C307+1)*HLOOKUP(AO$6,Assumps!$D$264:$W$275,$D307+6)*HLOOKUP(AO$6,Assumps!$D$264:$W$280,12+$C$1719)</f>
        <v>1.6709306046831209E-2</v>
      </c>
      <c r="AP1735" s="74">
        <f>Assumps!$B$263*HLOOKUP(AP$6,Assumps!$D$264:$W$269,$B307+3)*HLOOKUP(AP$6,Assumps!$D$264:$W$266,$C307+1)*HLOOKUP(AP$6,Assumps!$D$264:$W$275,$D307+6)*HLOOKUP(AP$6,Assumps!$D$264:$W$280,12+$C$1719)</f>
        <v>1.6709306046831209E-2</v>
      </c>
      <c r="AQ1735" s="74">
        <f>Assumps!$B$263*HLOOKUP(AQ$6,Assumps!$D$264:$W$269,$B307+3)*HLOOKUP(AQ$6,Assumps!$D$264:$W$266,$C307+1)*HLOOKUP(AQ$6,Assumps!$D$264:$W$275,$D307+6)*HLOOKUP(AQ$6,Assumps!$D$264:$W$280,12+$C$1719)</f>
        <v>1.6709306046831209E-2</v>
      </c>
      <c r="AR1735" s="74">
        <f>Assumps!$B$263*HLOOKUP(AR$6,Assumps!$D$264:$W$269,$B307+3)*HLOOKUP(AR$6,Assumps!$D$264:$W$266,$C307+1)*HLOOKUP(AR$6,Assumps!$D$264:$W$275,$D307+6)*HLOOKUP(AR$6,Assumps!$D$264:$W$280,12+$C$1719)</f>
        <v>1.6709306046831209E-2</v>
      </c>
      <c r="AS1735" s="74">
        <f>Assumps!$B$263*HLOOKUP(AS$6,Assumps!$D$264:$W$269,$B307+3)*HLOOKUP(AS$6,Assumps!$D$264:$W$266,$C307+1)*HLOOKUP(AS$6,Assumps!$D$264:$W$275,$D307+6)*HLOOKUP(AS$6,Assumps!$D$264:$W$280,12+$C$1719)</f>
        <v>1.6709306046831209E-2</v>
      </c>
      <c r="AT1735" s="74">
        <f>Assumps!$B$263*HLOOKUP(AT$6,Assumps!$D$264:$W$269,$B307+3)*HLOOKUP(AT$6,Assumps!$D$264:$W$266,$C307+1)*HLOOKUP(AT$6,Assumps!$D$264:$W$275,$D307+6)*HLOOKUP(AT$6,Assumps!$D$264:$W$280,12+$C$1719)</f>
        <v>1.6709306046831209E-2</v>
      </c>
      <c r="AU1735" s="74">
        <f>Assumps!$B$263*HLOOKUP(AU$6,Assumps!$D$264:$W$269,$B307+3)*HLOOKUP(AU$6,Assumps!$D$264:$W$266,$C307+1)*HLOOKUP(AU$6,Assumps!$D$264:$W$275,$D307+6)*HLOOKUP(AU$6,Assumps!$D$264:$W$280,12+$C$1719)</f>
        <v>1.6709306046831209E-2</v>
      </c>
      <c r="AV1735" s="74">
        <f>Assumps!$B$263*HLOOKUP(AV$6,Assumps!$D$264:$W$269,$B307+3)*HLOOKUP(AV$6,Assumps!$D$264:$W$266,$C307+1)*HLOOKUP(AV$6,Assumps!$D$264:$W$275,$D307+6)*HLOOKUP(AV$6,Assumps!$D$264:$W$280,12+$C$1719)</f>
        <v>1.6709306046831209E-2</v>
      </c>
      <c r="AW1735" s="74">
        <f>Assumps!$B$263*HLOOKUP(AW$6,Assumps!$D$264:$W$269,$B307+3)*HLOOKUP(AW$6,Assumps!$D$264:$W$266,$C307+1)*HLOOKUP(AW$6,Assumps!$D$264:$W$275,$D307+6)*HLOOKUP(AW$6,Assumps!$D$264:$W$280,12+$C$1719)</f>
        <v>1.6709306046831209E-2</v>
      </c>
      <c r="AX1735" s="74">
        <f>Assumps!$B$263*HLOOKUP(AX$6,Assumps!$D$264:$W$269,$B307+3)*HLOOKUP(AX$6,Assumps!$D$264:$W$266,$C307+1)*HLOOKUP(AX$6,Assumps!$D$264:$W$275,$D307+6)*HLOOKUP(AX$6,Assumps!$D$264:$W$280,12+$C$1719)</f>
        <v>1.6709306046831209E-2</v>
      </c>
      <c r="AY1735" s="74">
        <f>Assumps!$B$263*HLOOKUP(AY$6,Assumps!$D$264:$W$269,$B307+3)*HLOOKUP(AY$6,Assumps!$D$264:$W$266,$C307+1)*HLOOKUP(AY$6,Assumps!$D$264:$W$275,$D307+6)*HLOOKUP(AY$6,Assumps!$D$264:$W$280,12+$C$1719)</f>
        <v>1.6709306046831209E-2</v>
      </c>
      <c r="AZ1735" s="74">
        <f>Assumps!$B$263*HLOOKUP(AZ$6,Assumps!$D$264:$W$269,$B307+3)*HLOOKUP(AZ$6,Assumps!$D$264:$W$266,$C307+1)*HLOOKUP(AZ$6,Assumps!$D$264:$W$275,$D307+6)*HLOOKUP(AZ$6,Assumps!$D$264:$W$280,12+$C$1719)</f>
        <v>1.6709306046831209E-2</v>
      </c>
      <c r="BA1735" s="74">
        <f>Assumps!$B$263*HLOOKUP(BA$6,Assumps!$D$264:$W$269,$B307+3)*HLOOKUP(BA$6,Assumps!$D$264:$W$266,$C307+1)*HLOOKUP(BA$6,Assumps!$D$264:$W$275,$D307+6)*HLOOKUP(BA$6,Assumps!$D$264:$W$280,12+$C$1719)</f>
        <v>1.6709306046831209E-2</v>
      </c>
      <c r="BB1735" s="74">
        <f>Assumps!$B$263*HLOOKUP(BB$6,Assumps!$D$264:$W$269,$B307+3)*HLOOKUP(BB$6,Assumps!$D$264:$W$266,$C307+1)*HLOOKUP(BB$6,Assumps!$D$264:$W$275,$D307+6)*HLOOKUP(BB$6,Assumps!$D$264:$W$280,12+$C$1719)</f>
        <v>1.6709306046831209E-2</v>
      </c>
      <c r="BC1735" s="74">
        <f>Assumps!$B$263*HLOOKUP(BC$6,Assumps!$D$264:$W$269,$B307+3)*HLOOKUP(BC$6,Assumps!$D$264:$W$266,$C307+1)*HLOOKUP(BC$6,Assumps!$D$264:$W$275,$D307+6)*HLOOKUP(BC$6,Assumps!$D$264:$W$280,12+$C$1719)</f>
        <v>1.6709306046831209E-2</v>
      </c>
      <c r="BD1735" s="74">
        <f>Assumps!$B$263*HLOOKUP(BD$6,Assumps!$D$264:$W$269,$B307+3)*HLOOKUP(BD$6,Assumps!$D$264:$W$266,$C307+1)*HLOOKUP(BD$6,Assumps!$D$264:$W$275,$D307+6)*HLOOKUP(BD$6,Assumps!$D$264:$W$280,12+$C$1719)</f>
        <v>1.6709306046831209E-2</v>
      </c>
      <c r="BE1735" s="74">
        <f>Assumps!$B$263*HLOOKUP(BE$6,Assumps!$D$264:$W$269,$B307+3)*HLOOKUP(BE$6,Assumps!$D$264:$W$266,$C307+1)*HLOOKUP(BE$6,Assumps!$D$264:$W$275,$D307+6)*HLOOKUP(BE$6,Assumps!$D$264:$W$280,12+$C$1719)</f>
        <v>1.6709306046831209E-2</v>
      </c>
      <c r="BF1735" s="74">
        <f>Assumps!$B$263*HLOOKUP(BF$6,Assumps!$D$264:$W$269,$B307+3)*HLOOKUP(BF$6,Assumps!$D$264:$W$266,$C307+1)*HLOOKUP(BF$6,Assumps!$D$264:$W$275,$D307+6)*HLOOKUP(BF$6,Assumps!$D$264:$W$280,12+$C$1719)</f>
        <v>1.6709306046831209E-2</v>
      </c>
      <c r="BG1735" s="74">
        <f>Assumps!$B$263*HLOOKUP(BG$6,Assumps!$D$264:$W$269,$B307+3)*HLOOKUP(BG$6,Assumps!$D$264:$W$266,$C307+1)*HLOOKUP(BG$6,Assumps!$D$264:$W$275,$D307+6)*HLOOKUP(BG$6,Assumps!$D$264:$W$280,12+$C$1719)</f>
        <v>1.6709306046831209E-2</v>
      </c>
      <c r="BH1735" s="74">
        <f>Assumps!$B$263*HLOOKUP(BH$6,Assumps!$D$264:$W$269,$B307+3)*HLOOKUP(BH$6,Assumps!$D$264:$W$266,$C307+1)*HLOOKUP(BH$6,Assumps!$D$264:$W$275,$D307+6)*HLOOKUP(BH$6,Assumps!$D$264:$W$280,12+$C$1719)</f>
        <v>1.6709306046831209E-2</v>
      </c>
      <c r="BI1735" s="74">
        <f>Assumps!$B$263*HLOOKUP(BI$6,Assumps!$D$264:$W$269,$B307+3)*HLOOKUP(BI$6,Assumps!$D$264:$W$266,$C307+1)*HLOOKUP(BI$6,Assumps!$D$264:$W$275,$D307+6)*HLOOKUP(BI$6,Assumps!$D$264:$W$280,12+$C$1719)</f>
        <v>1.6709306046831209E-2</v>
      </c>
      <c r="BJ1735" s="74">
        <f>Assumps!$B$263*HLOOKUP(BJ$6,Assumps!$D$264:$W$269,$B307+3)*HLOOKUP(BJ$6,Assumps!$D$264:$W$266,$C307+1)*HLOOKUP(BJ$6,Assumps!$D$264:$W$275,$D307+6)*HLOOKUP(BJ$6,Assumps!$D$264:$W$280,12+$C$1719)</f>
        <v>1.6709306046831209E-2</v>
      </c>
      <c r="BK1735" s="74">
        <f>Assumps!$B$263*HLOOKUP(BK$6,Assumps!$D$264:$W$269,$B307+3)*HLOOKUP(BK$6,Assumps!$D$264:$W$266,$C307+1)*HLOOKUP(BK$6,Assumps!$D$264:$W$275,$D307+6)*HLOOKUP(BK$6,Assumps!$D$264:$W$280,12+$C$1719)</f>
        <v>1.6709306046831209E-2</v>
      </c>
      <c r="BL1735" s="74">
        <f>Assumps!$B$263*HLOOKUP(BL$6,Assumps!$D$264:$W$269,$B307+3)*HLOOKUP(BL$6,Assumps!$D$264:$W$266,$C307+1)*HLOOKUP(BL$6,Assumps!$D$264:$W$275,$D307+6)*HLOOKUP(BL$6,Assumps!$D$264:$W$280,12+$C$1719)</f>
        <v>1.6709306046831209E-2</v>
      </c>
      <c r="BM1735" s="74">
        <f>Assumps!$B$263*HLOOKUP(BM$6,Assumps!$D$264:$W$269,$B307+3)*HLOOKUP(BM$6,Assumps!$D$264:$W$266,$C307+1)*HLOOKUP(BM$6,Assumps!$D$264:$W$275,$D307+6)*HLOOKUP(BM$6,Assumps!$D$264:$W$280,12+$C$1719)</f>
        <v>1.6709306046831209E-2</v>
      </c>
      <c r="BN1735" s="74">
        <f>Assumps!$B$263*HLOOKUP(BN$6,Assumps!$D$264:$W$269,$B307+3)*HLOOKUP(BN$6,Assumps!$D$264:$W$266,$C307+1)*HLOOKUP(BN$6,Assumps!$D$264:$W$275,$D307+6)*HLOOKUP(BN$6,Assumps!$D$264:$W$280,12+$C$1719)</f>
        <v>1.6709306046831209E-2</v>
      </c>
      <c r="BO1735" s="74">
        <f>Assumps!$B$263*HLOOKUP(BO$6,Assumps!$D$264:$W$269,$B307+3)*HLOOKUP(BO$6,Assumps!$D$264:$W$266,$C307+1)*HLOOKUP(BO$6,Assumps!$D$264:$W$275,$D307+6)*HLOOKUP(BO$6,Assumps!$D$264:$W$280,12+$C$1719)</f>
        <v>1.6709306046831209E-2</v>
      </c>
      <c r="BP1735" s="74">
        <f>Assumps!$B$263*HLOOKUP(BP$6,Assumps!$D$264:$W$269,$B307+3)*HLOOKUP(BP$6,Assumps!$D$264:$W$266,$C307+1)*HLOOKUP(BP$6,Assumps!$D$264:$W$275,$D307+6)*HLOOKUP(BP$6,Assumps!$D$264:$W$280,12+$C$1719)</f>
        <v>1.6709306046831209E-2</v>
      </c>
      <c r="BQ1735" s="74">
        <f>Assumps!$B$263*HLOOKUP(BQ$6,Assumps!$D$264:$W$269,$B307+3)*HLOOKUP(BQ$6,Assumps!$D$264:$W$266,$C307+1)*HLOOKUP(BQ$6,Assumps!$D$264:$W$275,$D307+6)*HLOOKUP(BQ$6,Assumps!$D$264:$W$280,12+$C$1719)</f>
        <v>1.6709306046831209E-2</v>
      </c>
      <c r="BR1735" s="74">
        <f>Assumps!$B$263*HLOOKUP(BR$6,Assumps!$D$264:$W$269,$B307+3)*HLOOKUP(BR$6,Assumps!$D$264:$W$266,$C307+1)*HLOOKUP(BR$6,Assumps!$D$264:$W$275,$D307+6)*HLOOKUP(BR$6,Assumps!$D$264:$W$280,12+$C$1719)</f>
        <v>1.6709306046831209E-2</v>
      </c>
      <c r="BS1735" s="74">
        <f>Assumps!$B$263*HLOOKUP(BS$6,Assumps!$D$264:$W$269,$B307+3)*HLOOKUP(BS$6,Assumps!$D$264:$W$266,$C307+1)*HLOOKUP(BS$6,Assumps!$D$264:$W$275,$D307+6)*HLOOKUP(BS$6,Assumps!$D$264:$W$280,12+$C$1719)</f>
        <v>1.6709306046831209E-2</v>
      </c>
      <c r="BT1735" s="74">
        <f>Assumps!$B$263*HLOOKUP(BT$6,Assumps!$D$264:$W$269,$B307+3)*HLOOKUP(BT$6,Assumps!$D$264:$W$266,$C307+1)*HLOOKUP(BT$6,Assumps!$D$264:$W$275,$D307+6)*HLOOKUP(BT$6,Assumps!$D$264:$W$280,12+$C$1719)</f>
        <v>1.6709306046831209E-2</v>
      </c>
      <c r="BU1735" s="74">
        <f>Assumps!$B$263*HLOOKUP(BU$6,Assumps!$D$264:$W$269,$B307+3)*HLOOKUP(BU$6,Assumps!$D$264:$W$266,$C307+1)*HLOOKUP(BU$6,Assumps!$D$264:$W$275,$D307+6)*HLOOKUP(BU$6,Assumps!$D$264:$W$280,12+$C$1719)</f>
        <v>1.6709306046831209E-2</v>
      </c>
      <c r="BV1735" s="74">
        <f>Assumps!$B$263*HLOOKUP(BV$6,Assumps!$D$264:$W$269,$B307+3)*HLOOKUP(BV$6,Assumps!$D$264:$W$266,$C307+1)*HLOOKUP(BV$6,Assumps!$D$264:$W$275,$D307+6)*HLOOKUP(BV$6,Assumps!$D$264:$W$280,12+$C$1719)</f>
        <v>1.6709306046831209E-2</v>
      </c>
      <c r="BW1735" s="74">
        <f>Assumps!$B$263*HLOOKUP(BW$6,Assumps!$D$264:$W$269,$B307+3)*HLOOKUP(BW$6,Assumps!$D$264:$W$266,$C307+1)*HLOOKUP(BW$6,Assumps!$D$264:$W$275,$D307+6)*HLOOKUP(BW$6,Assumps!$D$264:$W$280,12+$C$1719)</f>
        <v>1.6709306046831209E-2</v>
      </c>
      <c r="BX1735" s="74">
        <f>Assumps!$B$263*HLOOKUP(BX$6,Assumps!$D$264:$W$269,$B307+3)*HLOOKUP(BX$6,Assumps!$D$264:$W$266,$C307+1)*HLOOKUP(BX$6,Assumps!$D$264:$W$275,$D307+6)*HLOOKUP(BX$6,Assumps!$D$264:$W$280,12+$C$1719)</f>
        <v>1.6709306046831209E-2</v>
      </c>
      <c r="BY1735" s="74">
        <f>Assumps!$B$263*HLOOKUP(BY$6,Assumps!$D$264:$W$269,$B307+3)*HLOOKUP(BY$6,Assumps!$D$264:$W$266,$C307+1)*HLOOKUP(BY$6,Assumps!$D$264:$W$275,$D307+6)*HLOOKUP(BY$6,Assumps!$D$264:$W$280,12+$C$1719)</f>
        <v>1.6709306046831209E-2</v>
      </c>
      <c r="BZ1735" s="74">
        <f>Assumps!$B$263*HLOOKUP(BZ$6,Assumps!$D$264:$W$269,$B307+3)*HLOOKUP(BZ$6,Assumps!$D$264:$W$266,$C307+1)*HLOOKUP(BZ$6,Assumps!$D$264:$W$275,$D307+6)*HLOOKUP(BZ$6,Assumps!$D$264:$W$280,12+$C$1719)</f>
        <v>1.6709306046831209E-2</v>
      </c>
      <c r="CA1735" s="74">
        <f>Assumps!$B$263*HLOOKUP(CA$6,Assumps!$D$264:$W$269,$B307+3)*HLOOKUP(CA$6,Assumps!$D$264:$W$266,$C307+1)*HLOOKUP(CA$6,Assumps!$D$264:$W$275,$D307+6)*HLOOKUP(CA$6,Assumps!$D$264:$W$280,12+$C$1719)</f>
        <v>1.6709306046831209E-2</v>
      </c>
      <c r="CB1735" s="74">
        <f>Assumps!$B$263*HLOOKUP(CB$6,Assumps!$D$264:$W$269,$B307+3)*HLOOKUP(CB$6,Assumps!$D$264:$W$266,$C307+1)*HLOOKUP(CB$6,Assumps!$D$264:$W$275,$D307+6)*HLOOKUP(CB$6,Assumps!$D$264:$W$280,12+$C$1719)</f>
        <v>1.6709306046831209E-2</v>
      </c>
      <c r="CC1735" s="74">
        <f>Assumps!$B$263*HLOOKUP(CC$6,Assumps!$D$264:$W$269,$B307+3)*HLOOKUP(CC$6,Assumps!$D$264:$W$266,$C307+1)*HLOOKUP(CC$6,Assumps!$D$264:$W$275,$D307+6)*HLOOKUP(CC$6,Assumps!$D$264:$W$280,12+$C$1719)</f>
        <v>1.6709306046831209E-2</v>
      </c>
      <c r="CD1735" s="74">
        <f>Assumps!$B$263*HLOOKUP(CD$6,Assumps!$D$264:$W$269,$B307+3)*HLOOKUP(CD$6,Assumps!$D$264:$W$266,$C307+1)*HLOOKUP(CD$6,Assumps!$D$264:$W$275,$D307+6)*HLOOKUP(CD$6,Assumps!$D$264:$W$280,12+$C$1719)</f>
        <v>1.6709306046831209E-2</v>
      </c>
      <c r="CE1735" s="74">
        <f>Assumps!$B$263*HLOOKUP(CE$6,Assumps!$D$264:$W$269,$B307+3)*HLOOKUP(CE$6,Assumps!$D$264:$W$266,$C307+1)*HLOOKUP(CE$6,Assumps!$D$264:$W$275,$D307+6)*HLOOKUP(CE$6,Assumps!$D$264:$W$280,12+$C$1719)</f>
        <v>1.6709306046831209E-2</v>
      </c>
      <c r="CF1735" s="74">
        <f>Assumps!$B$263*HLOOKUP(CF$6,Assumps!$D$264:$W$269,$B307+3)*HLOOKUP(CF$6,Assumps!$D$264:$W$266,$C307+1)*HLOOKUP(CF$6,Assumps!$D$264:$W$275,$D307+6)*HLOOKUP(CF$6,Assumps!$D$264:$W$280,12+$C$1719)</f>
        <v>1.6709306046831209E-2</v>
      </c>
      <c r="CG1735" s="74">
        <f>Assumps!$B$263*HLOOKUP(CG$6,Assumps!$D$264:$W$269,$B307+3)*HLOOKUP(CG$6,Assumps!$D$264:$W$266,$C307+1)*HLOOKUP(CG$6,Assumps!$D$264:$W$275,$D307+6)*HLOOKUP(CG$6,Assumps!$D$264:$W$280,12+$C$1719)</f>
        <v>1.6709306046831209E-2</v>
      </c>
      <c r="CH1735" s="74">
        <f>Assumps!$B$263*HLOOKUP(CH$6,Assumps!$D$264:$W$269,$B307+3)*HLOOKUP(CH$6,Assumps!$D$264:$W$266,$C307+1)*HLOOKUP(CH$6,Assumps!$D$264:$W$275,$D307+6)*HLOOKUP(CH$6,Assumps!$D$264:$W$280,12+$C$1719)</f>
        <v>1.6709306046831209E-2</v>
      </c>
    </row>
    <row r="1736" spans="2:86">
      <c r="B1736" s="20">
        <v>2</v>
      </c>
      <c r="C1736" s="20">
        <v>1</v>
      </c>
      <c r="D1736" s="20">
        <v>3</v>
      </c>
      <c r="E1736" s="20">
        <v>213</v>
      </c>
      <c r="G1736" s="74">
        <f>Assumps!$B$263*HLOOKUP(G$6,Assumps!$D$264:$W$269,$B308+3)*HLOOKUP(G$6,Assumps!$D$264:$W$266,$C308+1)*HLOOKUP(G$6,Assumps!$D$264:$W$275,$D308+6)*HLOOKUP(G$6,Assumps!$D$264:$W$280,12+$C$1719)</f>
        <v>0</v>
      </c>
      <c r="H1736" s="74">
        <f>Assumps!$B$263*HLOOKUP(H$6,Assumps!$D$264:$W$269,$B308+3)*HLOOKUP(H$6,Assumps!$D$264:$W$266,$C308+1)*HLOOKUP(H$6,Assumps!$D$264:$W$275,$D308+6)*HLOOKUP(H$6,Assumps!$D$264:$W$280,12+$C$1719)</f>
        <v>0</v>
      </c>
      <c r="I1736" s="74">
        <f>Assumps!$B$263*HLOOKUP(I$6,Assumps!$D$264:$W$269,$B308+3)*HLOOKUP(I$6,Assumps!$D$264:$W$266,$C308+1)*HLOOKUP(I$6,Assumps!$D$264:$W$275,$D308+6)*HLOOKUP(I$6,Assumps!$D$264:$W$280,12+$C$1719)</f>
        <v>0</v>
      </c>
      <c r="J1736" s="74">
        <f>Assumps!$B$263*HLOOKUP(J$6,Assumps!$D$264:$W$269,$B308+3)*HLOOKUP(J$6,Assumps!$D$264:$W$266,$C308+1)*HLOOKUP(J$6,Assumps!$D$264:$W$275,$D308+6)*HLOOKUP(J$6,Assumps!$D$264:$W$280,12+$C$1719)</f>
        <v>0</v>
      </c>
      <c r="K1736" s="74">
        <f>Assumps!$B$263*HLOOKUP(K$6,Assumps!$D$264:$W$269,$B308+3)*HLOOKUP(K$6,Assumps!$D$264:$W$266,$C308+1)*HLOOKUP(K$6,Assumps!$D$264:$W$275,$D308+6)*HLOOKUP(K$6,Assumps!$D$264:$W$280,12+$C$1719)</f>
        <v>5.3404539385847796E-3</v>
      </c>
      <c r="L1736" s="74">
        <f>Assumps!$B$263*HLOOKUP(L$6,Assumps!$D$264:$W$269,$B308+3)*HLOOKUP(L$6,Assumps!$D$264:$W$266,$C308+1)*HLOOKUP(L$6,Assumps!$D$264:$W$275,$D308+6)*HLOOKUP(L$6,Assumps!$D$264:$W$280,12+$C$1719)</f>
        <v>5.3404539385847796E-3</v>
      </c>
      <c r="M1736" s="74">
        <f>Assumps!$B$263*HLOOKUP(M$6,Assumps!$D$264:$W$269,$B308+3)*HLOOKUP(M$6,Assumps!$D$264:$W$266,$C308+1)*HLOOKUP(M$6,Assumps!$D$264:$W$275,$D308+6)*HLOOKUP(M$6,Assumps!$D$264:$W$280,12+$C$1719)</f>
        <v>5.3404539385847796E-3</v>
      </c>
      <c r="N1736" s="74">
        <f>Assumps!$B$263*HLOOKUP(N$6,Assumps!$D$264:$W$269,$B308+3)*HLOOKUP(N$6,Assumps!$D$264:$W$266,$C308+1)*HLOOKUP(N$6,Assumps!$D$264:$W$275,$D308+6)*HLOOKUP(N$6,Assumps!$D$264:$W$280,12+$C$1719)</f>
        <v>5.3404539385847796E-3</v>
      </c>
      <c r="O1736" s="74">
        <f>Assumps!$B$263*HLOOKUP(O$6,Assumps!$D$264:$W$269,$B308+3)*HLOOKUP(O$6,Assumps!$D$264:$W$266,$C308+1)*HLOOKUP(O$6,Assumps!$D$264:$W$275,$D308+6)*HLOOKUP(O$6,Assumps!$D$264:$W$280,12+$C$1719)</f>
        <v>2.9873039581777448E-3</v>
      </c>
      <c r="P1736" s="74">
        <f>Assumps!$B$263*HLOOKUP(P$6,Assumps!$D$264:$W$269,$B308+3)*HLOOKUP(P$6,Assumps!$D$264:$W$266,$C308+1)*HLOOKUP(P$6,Assumps!$D$264:$W$275,$D308+6)*HLOOKUP(P$6,Assumps!$D$264:$W$280,12+$C$1719)</f>
        <v>2.9873039581777448E-3</v>
      </c>
      <c r="Q1736" s="74">
        <f>Assumps!$B$263*HLOOKUP(Q$6,Assumps!$D$264:$W$269,$B308+3)*HLOOKUP(Q$6,Assumps!$D$264:$W$266,$C308+1)*HLOOKUP(Q$6,Assumps!$D$264:$W$275,$D308+6)*HLOOKUP(Q$6,Assumps!$D$264:$W$280,12+$C$1719)</f>
        <v>2.9873039581777448E-3</v>
      </c>
      <c r="R1736" s="74">
        <f>Assumps!$B$263*HLOOKUP(R$6,Assumps!$D$264:$W$269,$B308+3)*HLOOKUP(R$6,Assumps!$D$264:$W$266,$C308+1)*HLOOKUP(R$6,Assumps!$D$264:$W$275,$D308+6)*HLOOKUP(R$6,Assumps!$D$264:$W$280,12+$C$1719)</f>
        <v>2.9873039581777448E-3</v>
      </c>
      <c r="S1736" s="74">
        <f>Assumps!$B$263*HLOOKUP(S$6,Assumps!$D$264:$W$269,$B308+3)*HLOOKUP(S$6,Assumps!$D$264:$W$266,$C308+1)*HLOOKUP(S$6,Assumps!$D$264:$W$275,$D308+6)*HLOOKUP(S$6,Assumps!$D$264:$W$280,12+$C$1719)</f>
        <v>1.0373443983402489E-2</v>
      </c>
      <c r="T1736" s="74">
        <f>Assumps!$B$263*HLOOKUP(T$6,Assumps!$D$264:$W$269,$B308+3)*HLOOKUP(T$6,Assumps!$D$264:$W$266,$C308+1)*HLOOKUP(T$6,Assumps!$D$264:$W$275,$D308+6)*HLOOKUP(T$6,Assumps!$D$264:$W$280,12+$C$1719)</f>
        <v>1.0373443983402489E-2</v>
      </c>
      <c r="U1736" s="74">
        <f>Assumps!$B$263*HLOOKUP(U$6,Assumps!$D$264:$W$269,$B308+3)*HLOOKUP(U$6,Assumps!$D$264:$W$266,$C308+1)*HLOOKUP(U$6,Assumps!$D$264:$W$275,$D308+6)*HLOOKUP(U$6,Assumps!$D$264:$W$280,12+$C$1719)</f>
        <v>1.0373443983402489E-2</v>
      </c>
      <c r="V1736" s="74">
        <f>Assumps!$B$263*HLOOKUP(V$6,Assumps!$D$264:$W$269,$B308+3)*HLOOKUP(V$6,Assumps!$D$264:$W$266,$C308+1)*HLOOKUP(V$6,Assumps!$D$264:$W$275,$D308+6)*HLOOKUP(V$6,Assumps!$D$264:$W$280,12+$C$1719)</f>
        <v>1.0373443983402489E-2</v>
      </c>
      <c r="W1736" s="74">
        <f>Assumps!$B$263*HLOOKUP(W$6,Assumps!$D$264:$W$269,$B308+3)*HLOOKUP(W$6,Assumps!$D$264:$W$266,$C308+1)*HLOOKUP(W$6,Assumps!$D$264:$W$275,$D308+6)*HLOOKUP(W$6,Assumps!$D$264:$W$280,12+$C$1719)</f>
        <v>2.3110255175734232E-2</v>
      </c>
      <c r="X1736" s="74">
        <f>Assumps!$B$263*HLOOKUP(X$6,Assumps!$D$264:$W$269,$B308+3)*HLOOKUP(X$6,Assumps!$D$264:$W$266,$C308+1)*HLOOKUP(X$6,Assumps!$D$264:$W$275,$D308+6)*HLOOKUP(X$6,Assumps!$D$264:$W$280,12+$C$1719)</f>
        <v>2.3110255175734232E-2</v>
      </c>
      <c r="Y1736" s="74">
        <f>Assumps!$B$263*HLOOKUP(Y$6,Assumps!$D$264:$W$269,$B308+3)*HLOOKUP(Y$6,Assumps!$D$264:$W$266,$C308+1)*HLOOKUP(Y$6,Assumps!$D$264:$W$275,$D308+6)*HLOOKUP(Y$6,Assumps!$D$264:$W$280,12+$C$1719)</f>
        <v>2.3110255175734232E-2</v>
      </c>
      <c r="Z1736" s="74">
        <f>Assumps!$B$263*HLOOKUP(Z$6,Assumps!$D$264:$W$269,$B308+3)*HLOOKUP(Z$6,Assumps!$D$264:$W$266,$C308+1)*HLOOKUP(Z$6,Assumps!$D$264:$W$275,$D308+6)*HLOOKUP(Z$6,Assumps!$D$264:$W$280,12+$C$1719)</f>
        <v>2.3110255175734232E-2</v>
      </c>
      <c r="AA1736" s="74">
        <f>Assumps!$B$263*HLOOKUP(AA$6,Assumps!$D$264:$W$269,$B308+3)*HLOOKUP(AA$6,Assumps!$D$264:$W$266,$C308+1)*HLOOKUP(AA$6,Assumps!$D$264:$W$275,$D308+6)*HLOOKUP(AA$6,Assumps!$D$264:$W$280,12+$C$1719)</f>
        <v>9.8135426889106973E-3</v>
      </c>
      <c r="AB1736" s="74">
        <f>Assumps!$B$263*HLOOKUP(AB$6,Assumps!$D$264:$W$269,$B308+3)*HLOOKUP(AB$6,Assumps!$D$264:$W$266,$C308+1)*HLOOKUP(AB$6,Assumps!$D$264:$W$275,$D308+6)*HLOOKUP(AB$6,Assumps!$D$264:$W$280,12+$C$1719)</f>
        <v>9.8135426889106973E-3</v>
      </c>
      <c r="AC1736" s="74">
        <f>Assumps!$B$263*HLOOKUP(AC$6,Assumps!$D$264:$W$269,$B308+3)*HLOOKUP(AC$6,Assumps!$D$264:$W$266,$C308+1)*HLOOKUP(AC$6,Assumps!$D$264:$W$275,$D308+6)*HLOOKUP(AC$6,Assumps!$D$264:$W$280,12+$C$1719)</f>
        <v>9.8135426889106973E-3</v>
      </c>
      <c r="AD1736" s="74">
        <f>Assumps!$B$263*HLOOKUP(AD$6,Assumps!$D$264:$W$269,$B308+3)*HLOOKUP(AD$6,Assumps!$D$264:$W$266,$C308+1)*HLOOKUP(AD$6,Assumps!$D$264:$W$275,$D308+6)*HLOOKUP(AD$6,Assumps!$D$264:$W$280,12+$C$1719)</f>
        <v>9.8135426889106973E-3</v>
      </c>
      <c r="AE1736" s="74">
        <f>Assumps!$B$263*HLOOKUP(AE$6,Assumps!$D$264:$W$269,$B308+3)*HLOOKUP(AE$6,Assumps!$D$264:$W$266,$C308+1)*HLOOKUP(AE$6,Assumps!$D$264:$W$275,$D308+6)*HLOOKUP(AE$6,Assumps!$D$264:$W$280,12+$C$1719)</f>
        <v>1.2917115177610334E-2</v>
      </c>
      <c r="AF1736" s="74">
        <f>Assumps!$B$263*HLOOKUP(AF$6,Assumps!$D$264:$W$269,$B308+3)*HLOOKUP(AF$6,Assumps!$D$264:$W$266,$C308+1)*HLOOKUP(AF$6,Assumps!$D$264:$W$275,$D308+6)*HLOOKUP(AF$6,Assumps!$D$264:$W$280,12+$C$1719)</f>
        <v>1.2917115177610334E-2</v>
      </c>
      <c r="AG1736" s="74">
        <f>Assumps!$B$263*HLOOKUP(AG$6,Assumps!$D$264:$W$269,$B308+3)*HLOOKUP(AG$6,Assumps!$D$264:$W$266,$C308+1)*HLOOKUP(AG$6,Assumps!$D$264:$W$275,$D308+6)*HLOOKUP(AG$6,Assumps!$D$264:$W$280,12+$C$1719)</f>
        <v>1.2917115177610334E-2</v>
      </c>
      <c r="AH1736" s="74">
        <f>Assumps!$B$263*HLOOKUP(AH$6,Assumps!$D$264:$W$269,$B308+3)*HLOOKUP(AH$6,Assumps!$D$264:$W$266,$C308+1)*HLOOKUP(AH$6,Assumps!$D$264:$W$275,$D308+6)*HLOOKUP(AH$6,Assumps!$D$264:$W$280,12+$C$1719)</f>
        <v>1.2917115177610334E-2</v>
      </c>
      <c r="AI1736" s="74">
        <f>Assumps!$B$263*HLOOKUP(AI$6,Assumps!$D$264:$W$269,$B308+3)*HLOOKUP(AI$6,Assumps!$D$264:$W$266,$C308+1)*HLOOKUP(AI$6,Assumps!$D$264:$W$275,$D308+6)*HLOOKUP(AI$6,Assumps!$D$264:$W$280,12+$C$1719)</f>
        <v>2.7397260273972601E-2</v>
      </c>
      <c r="AJ1736" s="74">
        <f>Assumps!$B$263*HLOOKUP(AJ$6,Assumps!$D$264:$W$269,$B308+3)*HLOOKUP(AJ$6,Assumps!$D$264:$W$266,$C308+1)*HLOOKUP(AJ$6,Assumps!$D$264:$W$275,$D308+6)*HLOOKUP(AJ$6,Assumps!$D$264:$W$280,12+$C$1719)</f>
        <v>2.7397260273972601E-2</v>
      </c>
      <c r="AK1736" s="74">
        <f>Assumps!$B$263*HLOOKUP(AK$6,Assumps!$D$264:$W$269,$B308+3)*HLOOKUP(AK$6,Assumps!$D$264:$W$266,$C308+1)*HLOOKUP(AK$6,Assumps!$D$264:$W$275,$D308+6)*HLOOKUP(AK$6,Assumps!$D$264:$W$280,12+$C$1719)</f>
        <v>2.7397260273972601E-2</v>
      </c>
      <c r="AL1736" s="74">
        <f>Assumps!$B$263*HLOOKUP(AL$6,Assumps!$D$264:$W$269,$B308+3)*HLOOKUP(AL$6,Assumps!$D$264:$W$266,$C308+1)*HLOOKUP(AL$6,Assumps!$D$264:$W$275,$D308+6)*HLOOKUP(AL$6,Assumps!$D$264:$W$280,12+$C$1719)</f>
        <v>2.7397260273972601E-2</v>
      </c>
      <c r="AM1736" s="74">
        <f>Assumps!$B$263*HLOOKUP(AM$6,Assumps!$D$264:$W$269,$B308+3)*HLOOKUP(AM$6,Assumps!$D$264:$W$266,$C308+1)*HLOOKUP(AM$6,Assumps!$D$264:$W$275,$D308+6)*HLOOKUP(AM$6,Assumps!$D$264:$W$280,12+$C$1719)</f>
        <v>2.1150033046926635E-2</v>
      </c>
      <c r="AN1736" s="74">
        <f>Assumps!$B$263*HLOOKUP(AN$6,Assumps!$D$264:$W$269,$B308+3)*HLOOKUP(AN$6,Assumps!$D$264:$W$266,$C308+1)*HLOOKUP(AN$6,Assumps!$D$264:$W$275,$D308+6)*HLOOKUP(AN$6,Assumps!$D$264:$W$280,12+$C$1719)</f>
        <v>2.1150033046926635E-2</v>
      </c>
      <c r="AO1736" s="74">
        <f>Assumps!$B$263*HLOOKUP(AO$6,Assumps!$D$264:$W$269,$B308+3)*HLOOKUP(AO$6,Assumps!$D$264:$W$266,$C308+1)*HLOOKUP(AO$6,Assumps!$D$264:$W$275,$D308+6)*HLOOKUP(AO$6,Assumps!$D$264:$W$280,12+$C$1719)</f>
        <v>2.1150033046926635E-2</v>
      </c>
      <c r="AP1736" s="74">
        <f>Assumps!$B$263*HLOOKUP(AP$6,Assumps!$D$264:$W$269,$B308+3)*HLOOKUP(AP$6,Assumps!$D$264:$W$266,$C308+1)*HLOOKUP(AP$6,Assumps!$D$264:$W$275,$D308+6)*HLOOKUP(AP$6,Assumps!$D$264:$W$280,12+$C$1719)</f>
        <v>2.1150033046926635E-2</v>
      </c>
      <c r="AQ1736" s="74">
        <f>Assumps!$B$263*HLOOKUP(AQ$6,Assumps!$D$264:$W$269,$B308+3)*HLOOKUP(AQ$6,Assumps!$D$264:$W$266,$C308+1)*HLOOKUP(AQ$6,Assumps!$D$264:$W$275,$D308+6)*HLOOKUP(AQ$6,Assumps!$D$264:$W$280,12+$C$1719)</f>
        <v>2.1150033046926635E-2</v>
      </c>
      <c r="AR1736" s="74">
        <f>Assumps!$B$263*HLOOKUP(AR$6,Assumps!$D$264:$W$269,$B308+3)*HLOOKUP(AR$6,Assumps!$D$264:$W$266,$C308+1)*HLOOKUP(AR$6,Assumps!$D$264:$W$275,$D308+6)*HLOOKUP(AR$6,Assumps!$D$264:$W$280,12+$C$1719)</f>
        <v>2.1150033046926635E-2</v>
      </c>
      <c r="AS1736" s="74">
        <f>Assumps!$B$263*HLOOKUP(AS$6,Assumps!$D$264:$W$269,$B308+3)*HLOOKUP(AS$6,Assumps!$D$264:$W$266,$C308+1)*HLOOKUP(AS$6,Assumps!$D$264:$W$275,$D308+6)*HLOOKUP(AS$6,Assumps!$D$264:$W$280,12+$C$1719)</f>
        <v>2.1150033046926635E-2</v>
      </c>
      <c r="AT1736" s="74">
        <f>Assumps!$B$263*HLOOKUP(AT$6,Assumps!$D$264:$W$269,$B308+3)*HLOOKUP(AT$6,Assumps!$D$264:$W$266,$C308+1)*HLOOKUP(AT$6,Assumps!$D$264:$W$275,$D308+6)*HLOOKUP(AT$6,Assumps!$D$264:$W$280,12+$C$1719)</f>
        <v>2.1150033046926635E-2</v>
      </c>
      <c r="AU1736" s="74">
        <f>Assumps!$B$263*HLOOKUP(AU$6,Assumps!$D$264:$W$269,$B308+3)*HLOOKUP(AU$6,Assumps!$D$264:$W$266,$C308+1)*HLOOKUP(AU$6,Assumps!$D$264:$W$275,$D308+6)*HLOOKUP(AU$6,Assumps!$D$264:$W$280,12+$C$1719)</f>
        <v>2.1150033046926635E-2</v>
      </c>
      <c r="AV1736" s="74">
        <f>Assumps!$B$263*HLOOKUP(AV$6,Assumps!$D$264:$W$269,$B308+3)*HLOOKUP(AV$6,Assumps!$D$264:$W$266,$C308+1)*HLOOKUP(AV$6,Assumps!$D$264:$W$275,$D308+6)*HLOOKUP(AV$6,Assumps!$D$264:$W$280,12+$C$1719)</f>
        <v>2.1150033046926635E-2</v>
      </c>
      <c r="AW1736" s="74">
        <f>Assumps!$B$263*HLOOKUP(AW$6,Assumps!$D$264:$W$269,$B308+3)*HLOOKUP(AW$6,Assumps!$D$264:$W$266,$C308+1)*HLOOKUP(AW$6,Assumps!$D$264:$W$275,$D308+6)*HLOOKUP(AW$6,Assumps!$D$264:$W$280,12+$C$1719)</f>
        <v>2.1150033046926635E-2</v>
      </c>
      <c r="AX1736" s="74">
        <f>Assumps!$B$263*HLOOKUP(AX$6,Assumps!$D$264:$W$269,$B308+3)*HLOOKUP(AX$6,Assumps!$D$264:$W$266,$C308+1)*HLOOKUP(AX$6,Assumps!$D$264:$W$275,$D308+6)*HLOOKUP(AX$6,Assumps!$D$264:$W$280,12+$C$1719)</f>
        <v>2.1150033046926635E-2</v>
      </c>
      <c r="AY1736" s="74">
        <f>Assumps!$B$263*HLOOKUP(AY$6,Assumps!$D$264:$W$269,$B308+3)*HLOOKUP(AY$6,Assumps!$D$264:$W$266,$C308+1)*HLOOKUP(AY$6,Assumps!$D$264:$W$275,$D308+6)*HLOOKUP(AY$6,Assumps!$D$264:$W$280,12+$C$1719)</f>
        <v>2.1150033046926635E-2</v>
      </c>
      <c r="AZ1736" s="74">
        <f>Assumps!$B$263*HLOOKUP(AZ$6,Assumps!$D$264:$W$269,$B308+3)*HLOOKUP(AZ$6,Assumps!$D$264:$W$266,$C308+1)*HLOOKUP(AZ$6,Assumps!$D$264:$W$275,$D308+6)*HLOOKUP(AZ$6,Assumps!$D$264:$W$280,12+$C$1719)</f>
        <v>2.1150033046926635E-2</v>
      </c>
      <c r="BA1736" s="74">
        <f>Assumps!$B$263*HLOOKUP(BA$6,Assumps!$D$264:$W$269,$B308+3)*HLOOKUP(BA$6,Assumps!$D$264:$W$266,$C308+1)*HLOOKUP(BA$6,Assumps!$D$264:$W$275,$D308+6)*HLOOKUP(BA$6,Assumps!$D$264:$W$280,12+$C$1719)</f>
        <v>2.1150033046926635E-2</v>
      </c>
      <c r="BB1736" s="74">
        <f>Assumps!$B$263*HLOOKUP(BB$6,Assumps!$D$264:$W$269,$B308+3)*HLOOKUP(BB$6,Assumps!$D$264:$W$266,$C308+1)*HLOOKUP(BB$6,Assumps!$D$264:$W$275,$D308+6)*HLOOKUP(BB$6,Assumps!$D$264:$W$280,12+$C$1719)</f>
        <v>2.1150033046926635E-2</v>
      </c>
      <c r="BC1736" s="74">
        <f>Assumps!$B$263*HLOOKUP(BC$6,Assumps!$D$264:$W$269,$B308+3)*HLOOKUP(BC$6,Assumps!$D$264:$W$266,$C308+1)*HLOOKUP(BC$6,Assumps!$D$264:$W$275,$D308+6)*HLOOKUP(BC$6,Assumps!$D$264:$W$280,12+$C$1719)</f>
        <v>2.1150033046926635E-2</v>
      </c>
      <c r="BD1736" s="74">
        <f>Assumps!$B$263*HLOOKUP(BD$6,Assumps!$D$264:$W$269,$B308+3)*HLOOKUP(BD$6,Assumps!$D$264:$W$266,$C308+1)*HLOOKUP(BD$6,Assumps!$D$264:$W$275,$D308+6)*HLOOKUP(BD$6,Assumps!$D$264:$W$280,12+$C$1719)</f>
        <v>2.1150033046926635E-2</v>
      </c>
      <c r="BE1736" s="74">
        <f>Assumps!$B$263*HLOOKUP(BE$6,Assumps!$D$264:$W$269,$B308+3)*HLOOKUP(BE$6,Assumps!$D$264:$W$266,$C308+1)*HLOOKUP(BE$6,Assumps!$D$264:$W$275,$D308+6)*HLOOKUP(BE$6,Assumps!$D$264:$W$280,12+$C$1719)</f>
        <v>2.1150033046926635E-2</v>
      </c>
      <c r="BF1736" s="74">
        <f>Assumps!$B$263*HLOOKUP(BF$6,Assumps!$D$264:$W$269,$B308+3)*HLOOKUP(BF$6,Assumps!$D$264:$W$266,$C308+1)*HLOOKUP(BF$6,Assumps!$D$264:$W$275,$D308+6)*HLOOKUP(BF$6,Assumps!$D$264:$W$280,12+$C$1719)</f>
        <v>2.1150033046926635E-2</v>
      </c>
      <c r="BG1736" s="74">
        <f>Assumps!$B$263*HLOOKUP(BG$6,Assumps!$D$264:$W$269,$B308+3)*HLOOKUP(BG$6,Assumps!$D$264:$W$266,$C308+1)*HLOOKUP(BG$6,Assumps!$D$264:$W$275,$D308+6)*HLOOKUP(BG$6,Assumps!$D$264:$W$280,12+$C$1719)</f>
        <v>2.1150033046926635E-2</v>
      </c>
      <c r="BH1736" s="74">
        <f>Assumps!$B$263*HLOOKUP(BH$6,Assumps!$D$264:$W$269,$B308+3)*HLOOKUP(BH$6,Assumps!$D$264:$W$266,$C308+1)*HLOOKUP(BH$6,Assumps!$D$264:$W$275,$D308+6)*HLOOKUP(BH$6,Assumps!$D$264:$W$280,12+$C$1719)</f>
        <v>2.1150033046926635E-2</v>
      </c>
      <c r="BI1736" s="74">
        <f>Assumps!$B$263*HLOOKUP(BI$6,Assumps!$D$264:$W$269,$B308+3)*HLOOKUP(BI$6,Assumps!$D$264:$W$266,$C308+1)*HLOOKUP(BI$6,Assumps!$D$264:$W$275,$D308+6)*HLOOKUP(BI$6,Assumps!$D$264:$W$280,12+$C$1719)</f>
        <v>2.1150033046926635E-2</v>
      </c>
      <c r="BJ1736" s="74">
        <f>Assumps!$B$263*HLOOKUP(BJ$6,Assumps!$D$264:$W$269,$B308+3)*HLOOKUP(BJ$6,Assumps!$D$264:$W$266,$C308+1)*HLOOKUP(BJ$6,Assumps!$D$264:$W$275,$D308+6)*HLOOKUP(BJ$6,Assumps!$D$264:$W$280,12+$C$1719)</f>
        <v>2.1150033046926635E-2</v>
      </c>
      <c r="BK1736" s="74">
        <f>Assumps!$B$263*HLOOKUP(BK$6,Assumps!$D$264:$W$269,$B308+3)*HLOOKUP(BK$6,Assumps!$D$264:$W$266,$C308+1)*HLOOKUP(BK$6,Assumps!$D$264:$W$275,$D308+6)*HLOOKUP(BK$6,Assumps!$D$264:$W$280,12+$C$1719)</f>
        <v>2.1150033046926635E-2</v>
      </c>
      <c r="BL1736" s="74">
        <f>Assumps!$B$263*HLOOKUP(BL$6,Assumps!$D$264:$W$269,$B308+3)*HLOOKUP(BL$6,Assumps!$D$264:$W$266,$C308+1)*HLOOKUP(BL$6,Assumps!$D$264:$W$275,$D308+6)*HLOOKUP(BL$6,Assumps!$D$264:$W$280,12+$C$1719)</f>
        <v>2.1150033046926635E-2</v>
      </c>
      <c r="BM1736" s="74">
        <f>Assumps!$B$263*HLOOKUP(BM$6,Assumps!$D$264:$W$269,$B308+3)*HLOOKUP(BM$6,Assumps!$D$264:$W$266,$C308+1)*HLOOKUP(BM$6,Assumps!$D$264:$W$275,$D308+6)*HLOOKUP(BM$6,Assumps!$D$264:$W$280,12+$C$1719)</f>
        <v>2.1150033046926635E-2</v>
      </c>
      <c r="BN1736" s="74">
        <f>Assumps!$B$263*HLOOKUP(BN$6,Assumps!$D$264:$W$269,$B308+3)*HLOOKUP(BN$6,Assumps!$D$264:$W$266,$C308+1)*HLOOKUP(BN$6,Assumps!$D$264:$W$275,$D308+6)*HLOOKUP(BN$6,Assumps!$D$264:$W$280,12+$C$1719)</f>
        <v>2.1150033046926635E-2</v>
      </c>
      <c r="BO1736" s="74">
        <f>Assumps!$B$263*HLOOKUP(BO$6,Assumps!$D$264:$W$269,$B308+3)*HLOOKUP(BO$6,Assumps!$D$264:$W$266,$C308+1)*HLOOKUP(BO$6,Assumps!$D$264:$W$275,$D308+6)*HLOOKUP(BO$6,Assumps!$D$264:$W$280,12+$C$1719)</f>
        <v>2.1150033046926635E-2</v>
      </c>
      <c r="BP1736" s="74">
        <f>Assumps!$B$263*HLOOKUP(BP$6,Assumps!$D$264:$W$269,$B308+3)*HLOOKUP(BP$6,Assumps!$D$264:$W$266,$C308+1)*HLOOKUP(BP$6,Assumps!$D$264:$W$275,$D308+6)*HLOOKUP(BP$6,Assumps!$D$264:$W$280,12+$C$1719)</f>
        <v>2.1150033046926635E-2</v>
      </c>
      <c r="BQ1736" s="74">
        <f>Assumps!$B$263*HLOOKUP(BQ$6,Assumps!$D$264:$W$269,$B308+3)*HLOOKUP(BQ$6,Assumps!$D$264:$W$266,$C308+1)*HLOOKUP(BQ$6,Assumps!$D$264:$W$275,$D308+6)*HLOOKUP(BQ$6,Assumps!$D$264:$W$280,12+$C$1719)</f>
        <v>2.1150033046926635E-2</v>
      </c>
      <c r="BR1736" s="74">
        <f>Assumps!$B$263*HLOOKUP(BR$6,Assumps!$D$264:$W$269,$B308+3)*HLOOKUP(BR$6,Assumps!$D$264:$W$266,$C308+1)*HLOOKUP(BR$6,Assumps!$D$264:$W$275,$D308+6)*HLOOKUP(BR$6,Assumps!$D$264:$W$280,12+$C$1719)</f>
        <v>2.1150033046926635E-2</v>
      </c>
      <c r="BS1736" s="74">
        <f>Assumps!$B$263*HLOOKUP(BS$6,Assumps!$D$264:$W$269,$B308+3)*HLOOKUP(BS$6,Assumps!$D$264:$W$266,$C308+1)*HLOOKUP(BS$6,Assumps!$D$264:$W$275,$D308+6)*HLOOKUP(BS$6,Assumps!$D$264:$W$280,12+$C$1719)</f>
        <v>2.1150033046926635E-2</v>
      </c>
      <c r="BT1736" s="74">
        <f>Assumps!$B$263*HLOOKUP(BT$6,Assumps!$D$264:$W$269,$B308+3)*HLOOKUP(BT$6,Assumps!$D$264:$W$266,$C308+1)*HLOOKUP(BT$6,Assumps!$D$264:$W$275,$D308+6)*HLOOKUP(BT$6,Assumps!$D$264:$W$280,12+$C$1719)</f>
        <v>2.1150033046926635E-2</v>
      </c>
      <c r="BU1736" s="74">
        <f>Assumps!$B$263*HLOOKUP(BU$6,Assumps!$D$264:$W$269,$B308+3)*HLOOKUP(BU$6,Assumps!$D$264:$W$266,$C308+1)*HLOOKUP(BU$6,Assumps!$D$264:$W$275,$D308+6)*HLOOKUP(BU$6,Assumps!$D$264:$W$280,12+$C$1719)</f>
        <v>2.1150033046926635E-2</v>
      </c>
      <c r="BV1736" s="74">
        <f>Assumps!$B$263*HLOOKUP(BV$6,Assumps!$D$264:$W$269,$B308+3)*HLOOKUP(BV$6,Assumps!$D$264:$W$266,$C308+1)*HLOOKUP(BV$6,Assumps!$D$264:$W$275,$D308+6)*HLOOKUP(BV$6,Assumps!$D$264:$W$280,12+$C$1719)</f>
        <v>2.1150033046926635E-2</v>
      </c>
      <c r="BW1736" s="74">
        <f>Assumps!$B$263*HLOOKUP(BW$6,Assumps!$D$264:$W$269,$B308+3)*HLOOKUP(BW$6,Assumps!$D$264:$W$266,$C308+1)*HLOOKUP(BW$6,Assumps!$D$264:$W$275,$D308+6)*HLOOKUP(BW$6,Assumps!$D$264:$W$280,12+$C$1719)</f>
        <v>2.1150033046926635E-2</v>
      </c>
      <c r="BX1736" s="74">
        <f>Assumps!$B$263*HLOOKUP(BX$6,Assumps!$D$264:$W$269,$B308+3)*HLOOKUP(BX$6,Assumps!$D$264:$W$266,$C308+1)*HLOOKUP(BX$6,Assumps!$D$264:$W$275,$D308+6)*HLOOKUP(BX$6,Assumps!$D$264:$W$280,12+$C$1719)</f>
        <v>2.1150033046926635E-2</v>
      </c>
      <c r="BY1736" s="74">
        <f>Assumps!$B$263*HLOOKUP(BY$6,Assumps!$D$264:$W$269,$B308+3)*HLOOKUP(BY$6,Assumps!$D$264:$W$266,$C308+1)*HLOOKUP(BY$6,Assumps!$D$264:$W$275,$D308+6)*HLOOKUP(BY$6,Assumps!$D$264:$W$280,12+$C$1719)</f>
        <v>2.1150033046926635E-2</v>
      </c>
      <c r="BZ1736" s="74">
        <f>Assumps!$B$263*HLOOKUP(BZ$6,Assumps!$D$264:$W$269,$B308+3)*HLOOKUP(BZ$6,Assumps!$D$264:$W$266,$C308+1)*HLOOKUP(BZ$6,Assumps!$D$264:$W$275,$D308+6)*HLOOKUP(BZ$6,Assumps!$D$264:$W$280,12+$C$1719)</f>
        <v>2.1150033046926635E-2</v>
      </c>
      <c r="CA1736" s="74">
        <f>Assumps!$B$263*HLOOKUP(CA$6,Assumps!$D$264:$W$269,$B308+3)*HLOOKUP(CA$6,Assumps!$D$264:$W$266,$C308+1)*HLOOKUP(CA$6,Assumps!$D$264:$W$275,$D308+6)*HLOOKUP(CA$6,Assumps!$D$264:$W$280,12+$C$1719)</f>
        <v>2.1150033046926635E-2</v>
      </c>
      <c r="CB1736" s="74">
        <f>Assumps!$B$263*HLOOKUP(CB$6,Assumps!$D$264:$W$269,$B308+3)*HLOOKUP(CB$6,Assumps!$D$264:$W$266,$C308+1)*HLOOKUP(CB$6,Assumps!$D$264:$W$275,$D308+6)*HLOOKUP(CB$6,Assumps!$D$264:$W$280,12+$C$1719)</f>
        <v>2.1150033046926635E-2</v>
      </c>
      <c r="CC1736" s="74">
        <f>Assumps!$B$263*HLOOKUP(CC$6,Assumps!$D$264:$W$269,$B308+3)*HLOOKUP(CC$6,Assumps!$D$264:$W$266,$C308+1)*HLOOKUP(CC$6,Assumps!$D$264:$W$275,$D308+6)*HLOOKUP(CC$6,Assumps!$D$264:$W$280,12+$C$1719)</f>
        <v>2.1150033046926635E-2</v>
      </c>
      <c r="CD1736" s="74">
        <f>Assumps!$B$263*HLOOKUP(CD$6,Assumps!$D$264:$W$269,$B308+3)*HLOOKUP(CD$6,Assumps!$D$264:$W$266,$C308+1)*HLOOKUP(CD$6,Assumps!$D$264:$W$275,$D308+6)*HLOOKUP(CD$6,Assumps!$D$264:$W$280,12+$C$1719)</f>
        <v>2.1150033046926635E-2</v>
      </c>
      <c r="CE1736" s="74">
        <f>Assumps!$B$263*HLOOKUP(CE$6,Assumps!$D$264:$W$269,$B308+3)*HLOOKUP(CE$6,Assumps!$D$264:$W$266,$C308+1)*HLOOKUP(CE$6,Assumps!$D$264:$W$275,$D308+6)*HLOOKUP(CE$6,Assumps!$D$264:$W$280,12+$C$1719)</f>
        <v>2.1150033046926635E-2</v>
      </c>
      <c r="CF1736" s="74">
        <f>Assumps!$B$263*HLOOKUP(CF$6,Assumps!$D$264:$W$269,$B308+3)*HLOOKUP(CF$6,Assumps!$D$264:$W$266,$C308+1)*HLOOKUP(CF$6,Assumps!$D$264:$W$275,$D308+6)*HLOOKUP(CF$6,Assumps!$D$264:$W$280,12+$C$1719)</f>
        <v>2.1150033046926635E-2</v>
      </c>
      <c r="CG1736" s="74">
        <f>Assumps!$B$263*HLOOKUP(CG$6,Assumps!$D$264:$W$269,$B308+3)*HLOOKUP(CG$6,Assumps!$D$264:$W$266,$C308+1)*HLOOKUP(CG$6,Assumps!$D$264:$W$275,$D308+6)*HLOOKUP(CG$6,Assumps!$D$264:$W$280,12+$C$1719)</f>
        <v>2.1150033046926635E-2</v>
      </c>
      <c r="CH1736" s="74">
        <f>Assumps!$B$263*HLOOKUP(CH$6,Assumps!$D$264:$W$269,$B308+3)*HLOOKUP(CH$6,Assumps!$D$264:$W$266,$C308+1)*HLOOKUP(CH$6,Assumps!$D$264:$W$275,$D308+6)*HLOOKUP(CH$6,Assumps!$D$264:$W$280,12+$C$1719)</f>
        <v>2.1150033046926635E-2</v>
      </c>
    </row>
    <row r="1737" spans="2:86">
      <c r="B1737" s="20">
        <v>2</v>
      </c>
      <c r="C1737" s="20">
        <v>2</v>
      </c>
      <c r="D1737" s="20">
        <v>3</v>
      </c>
      <c r="E1737" s="20">
        <v>223</v>
      </c>
      <c r="G1737" s="74">
        <f>Assumps!$B$263*HLOOKUP(G$6,Assumps!$D$264:$W$269,$B309+3)*HLOOKUP(G$6,Assumps!$D$264:$W$266,$C309+1)*HLOOKUP(G$6,Assumps!$D$264:$W$275,$D309+6)*HLOOKUP(G$6,Assumps!$D$264:$W$280,12+$C$1719)</f>
        <v>0</v>
      </c>
      <c r="H1737" s="74">
        <f>Assumps!$B$263*HLOOKUP(H$6,Assumps!$D$264:$W$269,$B309+3)*HLOOKUP(H$6,Assumps!$D$264:$W$266,$C309+1)*HLOOKUP(H$6,Assumps!$D$264:$W$275,$D309+6)*HLOOKUP(H$6,Assumps!$D$264:$W$280,12+$C$1719)</f>
        <v>0</v>
      </c>
      <c r="I1737" s="74">
        <f>Assumps!$B$263*HLOOKUP(I$6,Assumps!$D$264:$W$269,$B309+3)*HLOOKUP(I$6,Assumps!$D$264:$W$266,$C309+1)*HLOOKUP(I$6,Assumps!$D$264:$W$275,$D309+6)*HLOOKUP(I$6,Assumps!$D$264:$W$280,12+$C$1719)</f>
        <v>0</v>
      </c>
      <c r="J1737" s="74">
        <f>Assumps!$B$263*HLOOKUP(J$6,Assumps!$D$264:$W$269,$B309+3)*HLOOKUP(J$6,Assumps!$D$264:$W$266,$C309+1)*HLOOKUP(J$6,Assumps!$D$264:$W$275,$D309+6)*HLOOKUP(J$6,Assumps!$D$264:$W$280,12+$C$1719)</f>
        <v>0</v>
      </c>
      <c r="K1737" s="74">
        <f>Assumps!$B$263*HLOOKUP(K$6,Assumps!$D$264:$W$269,$B309+3)*HLOOKUP(K$6,Assumps!$D$264:$W$266,$C309+1)*HLOOKUP(K$6,Assumps!$D$264:$W$275,$D309+6)*HLOOKUP(K$6,Assumps!$D$264:$W$280,12+$C$1719)</f>
        <v>5.3404539385847796E-3</v>
      </c>
      <c r="L1737" s="74">
        <f>Assumps!$B$263*HLOOKUP(L$6,Assumps!$D$264:$W$269,$B309+3)*HLOOKUP(L$6,Assumps!$D$264:$W$266,$C309+1)*HLOOKUP(L$6,Assumps!$D$264:$W$275,$D309+6)*HLOOKUP(L$6,Assumps!$D$264:$W$280,12+$C$1719)</f>
        <v>5.3404539385847796E-3</v>
      </c>
      <c r="M1737" s="74">
        <f>Assumps!$B$263*HLOOKUP(M$6,Assumps!$D$264:$W$269,$B309+3)*HLOOKUP(M$6,Assumps!$D$264:$W$266,$C309+1)*HLOOKUP(M$6,Assumps!$D$264:$W$275,$D309+6)*HLOOKUP(M$6,Assumps!$D$264:$W$280,12+$C$1719)</f>
        <v>5.3404539385847796E-3</v>
      </c>
      <c r="N1737" s="74">
        <f>Assumps!$B$263*HLOOKUP(N$6,Assumps!$D$264:$W$269,$B309+3)*HLOOKUP(N$6,Assumps!$D$264:$W$266,$C309+1)*HLOOKUP(N$6,Assumps!$D$264:$W$275,$D309+6)*HLOOKUP(N$6,Assumps!$D$264:$W$280,12+$C$1719)</f>
        <v>5.3404539385847796E-3</v>
      </c>
      <c r="O1737" s="74">
        <f>Assumps!$B$263*HLOOKUP(O$6,Assumps!$D$264:$W$269,$B309+3)*HLOOKUP(O$6,Assumps!$D$264:$W$266,$C309+1)*HLOOKUP(O$6,Assumps!$D$264:$W$275,$D309+6)*HLOOKUP(O$6,Assumps!$D$264:$W$280,12+$C$1719)</f>
        <v>2.9873039581777448E-3</v>
      </c>
      <c r="P1737" s="74">
        <f>Assumps!$B$263*HLOOKUP(P$6,Assumps!$D$264:$W$269,$B309+3)*HLOOKUP(P$6,Assumps!$D$264:$W$266,$C309+1)*HLOOKUP(P$6,Assumps!$D$264:$W$275,$D309+6)*HLOOKUP(P$6,Assumps!$D$264:$W$280,12+$C$1719)</f>
        <v>2.9873039581777448E-3</v>
      </c>
      <c r="Q1737" s="74">
        <f>Assumps!$B$263*HLOOKUP(Q$6,Assumps!$D$264:$W$269,$B309+3)*HLOOKUP(Q$6,Assumps!$D$264:$W$266,$C309+1)*HLOOKUP(Q$6,Assumps!$D$264:$W$275,$D309+6)*HLOOKUP(Q$6,Assumps!$D$264:$W$280,12+$C$1719)</f>
        <v>2.9873039581777448E-3</v>
      </c>
      <c r="R1737" s="74">
        <f>Assumps!$B$263*HLOOKUP(R$6,Assumps!$D$264:$W$269,$B309+3)*HLOOKUP(R$6,Assumps!$D$264:$W$266,$C309+1)*HLOOKUP(R$6,Assumps!$D$264:$W$275,$D309+6)*HLOOKUP(R$6,Assumps!$D$264:$W$280,12+$C$1719)</f>
        <v>2.9873039581777448E-3</v>
      </c>
      <c r="S1737" s="74">
        <f>Assumps!$B$263*HLOOKUP(S$6,Assumps!$D$264:$W$269,$B309+3)*HLOOKUP(S$6,Assumps!$D$264:$W$266,$C309+1)*HLOOKUP(S$6,Assumps!$D$264:$W$275,$D309+6)*HLOOKUP(S$6,Assumps!$D$264:$W$280,12+$C$1719)</f>
        <v>1.0373443983402489E-2</v>
      </c>
      <c r="T1737" s="74">
        <f>Assumps!$B$263*HLOOKUP(T$6,Assumps!$D$264:$W$269,$B309+3)*HLOOKUP(T$6,Assumps!$D$264:$W$266,$C309+1)*HLOOKUP(T$6,Assumps!$D$264:$W$275,$D309+6)*HLOOKUP(T$6,Assumps!$D$264:$W$280,12+$C$1719)</f>
        <v>1.0373443983402489E-2</v>
      </c>
      <c r="U1737" s="74">
        <f>Assumps!$B$263*HLOOKUP(U$6,Assumps!$D$264:$W$269,$B309+3)*HLOOKUP(U$6,Assumps!$D$264:$W$266,$C309+1)*HLOOKUP(U$6,Assumps!$D$264:$W$275,$D309+6)*HLOOKUP(U$6,Assumps!$D$264:$W$280,12+$C$1719)</f>
        <v>1.0373443983402489E-2</v>
      </c>
      <c r="V1737" s="74">
        <f>Assumps!$B$263*HLOOKUP(V$6,Assumps!$D$264:$W$269,$B309+3)*HLOOKUP(V$6,Assumps!$D$264:$W$266,$C309+1)*HLOOKUP(V$6,Assumps!$D$264:$W$275,$D309+6)*HLOOKUP(V$6,Assumps!$D$264:$W$280,12+$C$1719)</f>
        <v>1.0373443983402489E-2</v>
      </c>
      <c r="W1737" s="74">
        <f>Assumps!$B$263*HLOOKUP(W$6,Assumps!$D$264:$W$269,$B309+3)*HLOOKUP(W$6,Assumps!$D$264:$W$266,$C309+1)*HLOOKUP(W$6,Assumps!$D$264:$W$275,$D309+6)*HLOOKUP(W$6,Assumps!$D$264:$W$280,12+$C$1719)</f>
        <v>2.3110255175734232E-2</v>
      </c>
      <c r="X1737" s="74">
        <f>Assumps!$B$263*HLOOKUP(X$6,Assumps!$D$264:$W$269,$B309+3)*HLOOKUP(X$6,Assumps!$D$264:$W$266,$C309+1)*HLOOKUP(X$6,Assumps!$D$264:$W$275,$D309+6)*HLOOKUP(X$6,Assumps!$D$264:$W$280,12+$C$1719)</f>
        <v>2.3110255175734232E-2</v>
      </c>
      <c r="Y1737" s="74">
        <f>Assumps!$B$263*HLOOKUP(Y$6,Assumps!$D$264:$W$269,$B309+3)*HLOOKUP(Y$6,Assumps!$D$264:$W$266,$C309+1)*HLOOKUP(Y$6,Assumps!$D$264:$W$275,$D309+6)*HLOOKUP(Y$6,Assumps!$D$264:$W$280,12+$C$1719)</f>
        <v>2.3110255175734232E-2</v>
      </c>
      <c r="Z1737" s="74">
        <f>Assumps!$B$263*HLOOKUP(Z$6,Assumps!$D$264:$W$269,$B309+3)*HLOOKUP(Z$6,Assumps!$D$264:$W$266,$C309+1)*HLOOKUP(Z$6,Assumps!$D$264:$W$275,$D309+6)*HLOOKUP(Z$6,Assumps!$D$264:$W$280,12+$C$1719)</f>
        <v>2.3110255175734232E-2</v>
      </c>
      <c r="AA1737" s="74">
        <f>Assumps!$B$263*HLOOKUP(AA$6,Assumps!$D$264:$W$269,$B309+3)*HLOOKUP(AA$6,Assumps!$D$264:$W$266,$C309+1)*HLOOKUP(AA$6,Assumps!$D$264:$W$275,$D309+6)*HLOOKUP(AA$6,Assumps!$D$264:$W$280,12+$C$1719)</f>
        <v>9.8135426889106973E-3</v>
      </c>
      <c r="AB1737" s="74">
        <f>Assumps!$B$263*HLOOKUP(AB$6,Assumps!$D$264:$W$269,$B309+3)*HLOOKUP(AB$6,Assumps!$D$264:$W$266,$C309+1)*HLOOKUP(AB$6,Assumps!$D$264:$W$275,$D309+6)*HLOOKUP(AB$6,Assumps!$D$264:$W$280,12+$C$1719)</f>
        <v>9.8135426889106973E-3</v>
      </c>
      <c r="AC1737" s="74">
        <f>Assumps!$B$263*HLOOKUP(AC$6,Assumps!$D$264:$W$269,$B309+3)*HLOOKUP(AC$6,Assumps!$D$264:$W$266,$C309+1)*HLOOKUP(AC$6,Assumps!$D$264:$W$275,$D309+6)*HLOOKUP(AC$6,Assumps!$D$264:$W$280,12+$C$1719)</f>
        <v>9.8135426889106973E-3</v>
      </c>
      <c r="AD1737" s="74">
        <f>Assumps!$B$263*HLOOKUP(AD$6,Assumps!$D$264:$W$269,$B309+3)*HLOOKUP(AD$6,Assumps!$D$264:$W$266,$C309+1)*HLOOKUP(AD$6,Assumps!$D$264:$W$275,$D309+6)*HLOOKUP(AD$6,Assumps!$D$264:$W$280,12+$C$1719)</f>
        <v>9.8135426889106973E-3</v>
      </c>
      <c r="AE1737" s="74">
        <f>Assumps!$B$263*HLOOKUP(AE$6,Assumps!$D$264:$W$269,$B309+3)*HLOOKUP(AE$6,Assumps!$D$264:$W$266,$C309+1)*HLOOKUP(AE$6,Assumps!$D$264:$W$275,$D309+6)*HLOOKUP(AE$6,Assumps!$D$264:$W$280,12+$C$1719)</f>
        <v>1.2917115177610334E-2</v>
      </c>
      <c r="AF1737" s="74">
        <f>Assumps!$B$263*HLOOKUP(AF$6,Assumps!$D$264:$W$269,$B309+3)*HLOOKUP(AF$6,Assumps!$D$264:$W$266,$C309+1)*HLOOKUP(AF$6,Assumps!$D$264:$W$275,$D309+6)*HLOOKUP(AF$6,Assumps!$D$264:$W$280,12+$C$1719)</f>
        <v>1.2917115177610334E-2</v>
      </c>
      <c r="AG1737" s="74">
        <f>Assumps!$B$263*HLOOKUP(AG$6,Assumps!$D$264:$W$269,$B309+3)*HLOOKUP(AG$6,Assumps!$D$264:$W$266,$C309+1)*HLOOKUP(AG$6,Assumps!$D$264:$W$275,$D309+6)*HLOOKUP(AG$6,Assumps!$D$264:$W$280,12+$C$1719)</f>
        <v>1.2917115177610334E-2</v>
      </c>
      <c r="AH1737" s="74">
        <f>Assumps!$B$263*HLOOKUP(AH$6,Assumps!$D$264:$W$269,$B309+3)*HLOOKUP(AH$6,Assumps!$D$264:$W$266,$C309+1)*HLOOKUP(AH$6,Assumps!$D$264:$W$275,$D309+6)*HLOOKUP(AH$6,Assumps!$D$264:$W$280,12+$C$1719)</f>
        <v>1.2917115177610334E-2</v>
      </c>
      <c r="AI1737" s="74">
        <f>Assumps!$B$263*HLOOKUP(AI$6,Assumps!$D$264:$W$269,$B309+3)*HLOOKUP(AI$6,Assumps!$D$264:$W$266,$C309+1)*HLOOKUP(AI$6,Assumps!$D$264:$W$275,$D309+6)*HLOOKUP(AI$6,Assumps!$D$264:$W$280,12+$C$1719)</f>
        <v>2.7397260273972601E-2</v>
      </c>
      <c r="AJ1737" s="74">
        <f>Assumps!$B$263*HLOOKUP(AJ$6,Assumps!$D$264:$W$269,$B309+3)*HLOOKUP(AJ$6,Assumps!$D$264:$W$266,$C309+1)*HLOOKUP(AJ$6,Assumps!$D$264:$W$275,$D309+6)*HLOOKUP(AJ$6,Assumps!$D$264:$W$280,12+$C$1719)</f>
        <v>2.7397260273972601E-2</v>
      </c>
      <c r="AK1737" s="74">
        <f>Assumps!$B$263*HLOOKUP(AK$6,Assumps!$D$264:$W$269,$B309+3)*HLOOKUP(AK$6,Assumps!$D$264:$W$266,$C309+1)*HLOOKUP(AK$6,Assumps!$D$264:$W$275,$D309+6)*HLOOKUP(AK$6,Assumps!$D$264:$W$280,12+$C$1719)</f>
        <v>2.7397260273972601E-2</v>
      </c>
      <c r="AL1737" s="74">
        <f>Assumps!$B$263*HLOOKUP(AL$6,Assumps!$D$264:$W$269,$B309+3)*HLOOKUP(AL$6,Assumps!$D$264:$W$266,$C309+1)*HLOOKUP(AL$6,Assumps!$D$264:$W$275,$D309+6)*HLOOKUP(AL$6,Assumps!$D$264:$W$280,12+$C$1719)</f>
        <v>2.7397260273972601E-2</v>
      </c>
      <c r="AM1737" s="74">
        <f>Assumps!$B$263*HLOOKUP(AM$6,Assumps!$D$264:$W$269,$B309+3)*HLOOKUP(AM$6,Assumps!$D$264:$W$266,$C309+1)*HLOOKUP(AM$6,Assumps!$D$264:$W$275,$D309+6)*HLOOKUP(AM$6,Assumps!$D$264:$W$280,12+$C$1719)</f>
        <v>1.6709306046831209E-2</v>
      </c>
      <c r="AN1737" s="74">
        <f>Assumps!$B$263*HLOOKUP(AN$6,Assumps!$D$264:$W$269,$B309+3)*HLOOKUP(AN$6,Assumps!$D$264:$W$266,$C309+1)*HLOOKUP(AN$6,Assumps!$D$264:$W$275,$D309+6)*HLOOKUP(AN$6,Assumps!$D$264:$W$280,12+$C$1719)</f>
        <v>1.6709306046831209E-2</v>
      </c>
      <c r="AO1737" s="74">
        <f>Assumps!$B$263*HLOOKUP(AO$6,Assumps!$D$264:$W$269,$B309+3)*HLOOKUP(AO$6,Assumps!$D$264:$W$266,$C309+1)*HLOOKUP(AO$6,Assumps!$D$264:$W$275,$D309+6)*HLOOKUP(AO$6,Assumps!$D$264:$W$280,12+$C$1719)</f>
        <v>1.6709306046831209E-2</v>
      </c>
      <c r="AP1737" s="74">
        <f>Assumps!$B$263*HLOOKUP(AP$6,Assumps!$D$264:$W$269,$B309+3)*HLOOKUP(AP$6,Assumps!$D$264:$W$266,$C309+1)*HLOOKUP(AP$6,Assumps!$D$264:$W$275,$D309+6)*HLOOKUP(AP$6,Assumps!$D$264:$W$280,12+$C$1719)</f>
        <v>1.6709306046831209E-2</v>
      </c>
      <c r="AQ1737" s="74">
        <f>Assumps!$B$263*HLOOKUP(AQ$6,Assumps!$D$264:$W$269,$B309+3)*HLOOKUP(AQ$6,Assumps!$D$264:$W$266,$C309+1)*HLOOKUP(AQ$6,Assumps!$D$264:$W$275,$D309+6)*HLOOKUP(AQ$6,Assumps!$D$264:$W$280,12+$C$1719)</f>
        <v>1.6709306046831209E-2</v>
      </c>
      <c r="AR1737" s="74">
        <f>Assumps!$B$263*HLOOKUP(AR$6,Assumps!$D$264:$W$269,$B309+3)*HLOOKUP(AR$6,Assumps!$D$264:$W$266,$C309+1)*HLOOKUP(AR$6,Assumps!$D$264:$W$275,$D309+6)*HLOOKUP(AR$6,Assumps!$D$264:$W$280,12+$C$1719)</f>
        <v>1.6709306046831209E-2</v>
      </c>
      <c r="AS1737" s="74">
        <f>Assumps!$B$263*HLOOKUP(AS$6,Assumps!$D$264:$W$269,$B309+3)*HLOOKUP(AS$6,Assumps!$D$264:$W$266,$C309+1)*HLOOKUP(AS$6,Assumps!$D$264:$W$275,$D309+6)*HLOOKUP(AS$6,Assumps!$D$264:$W$280,12+$C$1719)</f>
        <v>1.6709306046831209E-2</v>
      </c>
      <c r="AT1737" s="74">
        <f>Assumps!$B$263*HLOOKUP(AT$6,Assumps!$D$264:$W$269,$B309+3)*HLOOKUP(AT$6,Assumps!$D$264:$W$266,$C309+1)*HLOOKUP(AT$6,Assumps!$D$264:$W$275,$D309+6)*HLOOKUP(AT$6,Assumps!$D$264:$W$280,12+$C$1719)</f>
        <v>1.6709306046831209E-2</v>
      </c>
      <c r="AU1737" s="74">
        <f>Assumps!$B$263*HLOOKUP(AU$6,Assumps!$D$264:$W$269,$B309+3)*HLOOKUP(AU$6,Assumps!$D$264:$W$266,$C309+1)*HLOOKUP(AU$6,Assumps!$D$264:$W$275,$D309+6)*HLOOKUP(AU$6,Assumps!$D$264:$W$280,12+$C$1719)</f>
        <v>1.6709306046831209E-2</v>
      </c>
      <c r="AV1737" s="74">
        <f>Assumps!$B$263*HLOOKUP(AV$6,Assumps!$D$264:$W$269,$B309+3)*HLOOKUP(AV$6,Assumps!$D$264:$W$266,$C309+1)*HLOOKUP(AV$6,Assumps!$D$264:$W$275,$D309+6)*HLOOKUP(AV$6,Assumps!$D$264:$W$280,12+$C$1719)</f>
        <v>1.6709306046831209E-2</v>
      </c>
      <c r="AW1737" s="74">
        <f>Assumps!$B$263*HLOOKUP(AW$6,Assumps!$D$264:$W$269,$B309+3)*HLOOKUP(AW$6,Assumps!$D$264:$W$266,$C309+1)*HLOOKUP(AW$6,Assumps!$D$264:$W$275,$D309+6)*HLOOKUP(AW$6,Assumps!$D$264:$W$280,12+$C$1719)</f>
        <v>1.6709306046831209E-2</v>
      </c>
      <c r="AX1737" s="74">
        <f>Assumps!$B$263*HLOOKUP(AX$6,Assumps!$D$264:$W$269,$B309+3)*HLOOKUP(AX$6,Assumps!$D$264:$W$266,$C309+1)*HLOOKUP(AX$6,Assumps!$D$264:$W$275,$D309+6)*HLOOKUP(AX$6,Assumps!$D$264:$W$280,12+$C$1719)</f>
        <v>1.6709306046831209E-2</v>
      </c>
      <c r="AY1737" s="74">
        <f>Assumps!$B$263*HLOOKUP(AY$6,Assumps!$D$264:$W$269,$B309+3)*HLOOKUP(AY$6,Assumps!$D$264:$W$266,$C309+1)*HLOOKUP(AY$6,Assumps!$D$264:$W$275,$D309+6)*HLOOKUP(AY$6,Assumps!$D$264:$W$280,12+$C$1719)</f>
        <v>1.6709306046831209E-2</v>
      </c>
      <c r="AZ1737" s="74">
        <f>Assumps!$B$263*HLOOKUP(AZ$6,Assumps!$D$264:$W$269,$B309+3)*HLOOKUP(AZ$6,Assumps!$D$264:$W$266,$C309+1)*HLOOKUP(AZ$6,Assumps!$D$264:$W$275,$D309+6)*HLOOKUP(AZ$6,Assumps!$D$264:$W$280,12+$C$1719)</f>
        <v>1.6709306046831209E-2</v>
      </c>
      <c r="BA1737" s="74">
        <f>Assumps!$B$263*HLOOKUP(BA$6,Assumps!$D$264:$W$269,$B309+3)*HLOOKUP(BA$6,Assumps!$D$264:$W$266,$C309+1)*HLOOKUP(BA$6,Assumps!$D$264:$W$275,$D309+6)*HLOOKUP(BA$6,Assumps!$D$264:$W$280,12+$C$1719)</f>
        <v>1.6709306046831209E-2</v>
      </c>
      <c r="BB1737" s="74">
        <f>Assumps!$B$263*HLOOKUP(BB$6,Assumps!$D$264:$W$269,$B309+3)*HLOOKUP(BB$6,Assumps!$D$264:$W$266,$C309+1)*HLOOKUP(BB$6,Assumps!$D$264:$W$275,$D309+6)*HLOOKUP(BB$6,Assumps!$D$264:$W$280,12+$C$1719)</f>
        <v>1.6709306046831209E-2</v>
      </c>
      <c r="BC1737" s="74">
        <f>Assumps!$B$263*HLOOKUP(BC$6,Assumps!$D$264:$W$269,$B309+3)*HLOOKUP(BC$6,Assumps!$D$264:$W$266,$C309+1)*HLOOKUP(BC$6,Assumps!$D$264:$W$275,$D309+6)*HLOOKUP(BC$6,Assumps!$D$264:$W$280,12+$C$1719)</f>
        <v>1.6709306046831209E-2</v>
      </c>
      <c r="BD1737" s="74">
        <f>Assumps!$B$263*HLOOKUP(BD$6,Assumps!$D$264:$W$269,$B309+3)*HLOOKUP(BD$6,Assumps!$D$264:$W$266,$C309+1)*HLOOKUP(BD$6,Assumps!$D$264:$W$275,$D309+6)*HLOOKUP(BD$6,Assumps!$D$264:$W$280,12+$C$1719)</f>
        <v>1.6709306046831209E-2</v>
      </c>
      <c r="BE1737" s="74">
        <f>Assumps!$B$263*HLOOKUP(BE$6,Assumps!$D$264:$W$269,$B309+3)*HLOOKUP(BE$6,Assumps!$D$264:$W$266,$C309+1)*HLOOKUP(BE$6,Assumps!$D$264:$W$275,$D309+6)*HLOOKUP(BE$6,Assumps!$D$264:$W$280,12+$C$1719)</f>
        <v>1.6709306046831209E-2</v>
      </c>
      <c r="BF1737" s="74">
        <f>Assumps!$B$263*HLOOKUP(BF$6,Assumps!$D$264:$W$269,$B309+3)*HLOOKUP(BF$6,Assumps!$D$264:$W$266,$C309+1)*HLOOKUP(BF$6,Assumps!$D$264:$W$275,$D309+6)*HLOOKUP(BF$6,Assumps!$D$264:$W$280,12+$C$1719)</f>
        <v>1.6709306046831209E-2</v>
      </c>
      <c r="BG1737" s="74">
        <f>Assumps!$B$263*HLOOKUP(BG$6,Assumps!$D$264:$W$269,$B309+3)*HLOOKUP(BG$6,Assumps!$D$264:$W$266,$C309+1)*HLOOKUP(BG$6,Assumps!$D$264:$W$275,$D309+6)*HLOOKUP(BG$6,Assumps!$D$264:$W$280,12+$C$1719)</f>
        <v>1.6709306046831209E-2</v>
      </c>
      <c r="BH1737" s="74">
        <f>Assumps!$B$263*HLOOKUP(BH$6,Assumps!$D$264:$W$269,$B309+3)*HLOOKUP(BH$6,Assumps!$D$264:$W$266,$C309+1)*HLOOKUP(BH$6,Assumps!$D$264:$W$275,$D309+6)*HLOOKUP(BH$6,Assumps!$D$264:$W$280,12+$C$1719)</f>
        <v>1.6709306046831209E-2</v>
      </c>
      <c r="BI1737" s="74">
        <f>Assumps!$B$263*HLOOKUP(BI$6,Assumps!$D$264:$W$269,$B309+3)*HLOOKUP(BI$6,Assumps!$D$264:$W$266,$C309+1)*HLOOKUP(BI$6,Assumps!$D$264:$W$275,$D309+6)*HLOOKUP(BI$6,Assumps!$D$264:$W$280,12+$C$1719)</f>
        <v>1.6709306046831209E-2</v>
      </c>
      <c r="BJ1737" s="74">
        <f>Assumps!$B$263*HLOOKUP(BJ$6,Assumps!$D$264:$W$269,$B309+3)*HLOOKUP(BJ$6,Assumps!$D$264:$W$266,$C309+1)*HLOOKUP(BJ$6,Assumps!$D$264:$W$275,$D309+6)*HLOOKUP(BJ$6,Assumps!$D$264:$W$280,12+$C$1719)</f>
        <v>1.6709306046831209E-2</v>
      </c>
      <c r="BK1737" s="74">
        <f>Assumps!$B$263*HLOOKUP(BK$6,Assumps!$D$264:$W$269,$B309+3)*HLOOKUP(BK$6,Assumps!$D$264:$W$266,$C309+1)*HLOOKUP(BK$6,Assumps!$D$264:$W$275,$D309+6)*HLOOKUP(BK$6,Assumps!$D$264:$W$280,12+$C$1719)</f>
        <v>1.6709306046831209E-2</v>
      </c>
      <c r="BL1737" s="74">
        <f>Assumps!$B$263*HLOOKUP(BL$6,Assumps!$D$264:$W$269,$B309+3)*HLOOKUP(BL$6,Assumps!$D$264:$W$266,$C309+1)*HLOOKUP(BL$6,Assumps!$D$264:$W$275,$D309+6)*HLOOKUP(BL$6,Assumps!$D$264:$W$280,12+$C$1719)</f>
        <v>1.6709306046831209E-2</v>
      </c>
      <c r="BM1737" s="74">
        <f>Assumps!$B$263*HLOOKUP(BM$6,Assumps!$D$264:$W$269,$B309+3)*HLOOKUP(BM$6,Assumps!$D$264:$W$266,$C309+1)*HLOOKUP(BM$6,Assumps!$D$264:$W$275,$D309+6)*HLOOKUP(BM$6,Assumps!$D$264:$W$280,12+$C$1719)</f>
        <v>1.6709306046831209E-2</v>
      </c>
      <c r="BN1737" s="74">
        <f>Assumps!$B$263*HLOOKUP(BN$6,Assumps!$D$264:$W$269,$B309+3)*HLOOKUP(BN$6,Assumps!$D$264:$W$266,$C309+1)*HLOOKUP(BN$6,Assumps!$D$264:$W$275,$D309+6)*HLOOKUP(BN$6,Assumps!$D$264:$W$280,12+$C$1719)</f>
        <v>1.6709306046831209E-2</v>
      </c>
      <c r="BO1737" s="74">
        <f>Assumps!$B$263*HLOOKUP(BO$6,Assumps!$D$264:$W$269,$B309+3)*HLOOKUP(BO$6,Assumps!$D$264:$W$266,$C309+1)*HLOOKUP(BO$6,Assumps!$D$264:$W$275,$D309+6)*HLOOKUP(BO$6,Assumps!$D$264:$W$280,12+$C$1719)</f>
        <v>1.6709306046831209E-2</v>
      </c>
      <c r="BP1737" s="74">
        <f>Assumps!$B$263*HLOOKUP(BP$6,Assumps!$D$264:$W$269,$B309+3)*HLOOKUP(BP$6,Assumps!$D$264:$W$266,$C309+1)*HLOOKUP(BP$6,Assumps!$D$264:$W$275,$D309+6)*HLOOKUP(BP$6,Assumps!$D$264:$W$280,12+$C$1719)</f>
        <v>1.6709306046831209E-2</v>
      </c>
      <c r="BQ1737" s="74">
        <f>Assumps!$B$263*HLOOKUP(BQ$6,Assumps!$D$264:$W$269,$B309+3)*HLOOKUP(BQ$6,Assumps!$D$264:$W$266,$C309+1)*HLOOKUP(BQ$6,Assumps!$D$264:$W$275,$D309+6)*HLOOKUP(BQ$6,Assumps!$D$264:$W$280,12+$C$1719)</f>
        <v>1.6709306046831209E-2</v>
      </c>
      <c r="BR1737" s="74">
        <f>Assumps!$B$263*HLOOKUP(BR$6,Assumps!$D$264:$W$269,$B309+3)*HLOOKUP(BR$6,Assumps!$D$264:$W$266,$C309+1)*HLOOKUP(BR$6,Assumps!$D$264:$W$275,$D309+6)*HLOOKUP(BR$6,Assumps!$D$264:$W$280,12+$C$1719)</f>
        <v>1.6709306046831209E-2</v>
      </c>
      <c r="BS1737" s="74">
        <f>Assumps!$B$263*HLOOKUP(BS$6,Assumps!$D$264:$W$269,$B309+3)*HLOOKUP(BS$6,Assumps!$D$264:$W$266,$C309+1)*HLOOKUP(BS$6,Assumps!$D$264:$W$275,$D309+6)*HLOOKUP(BS$6,Assumps!$D$264:$W$280,12+$C$1719)</f>
        <v>1.6709306046831209E-2</v>
      </c>
      <c r="BT1737" s="74">
        <f>Assumps!$B$263*HLOOKUP(BT$6,Assumps!$D$264:$W$269,$B309+3)*HLOOKUP(BT$6,Assumps!$D$264:$W$266,$C309+1)*HLOOKUP(BT$6,Assumps!$D$264:$W$275,$D309+6)*HLOOKUP(BT$6,Assumps!$D$264:$W$280,12+$C$1719)</f>
        <v>1.6709306046831209E-2</v>
      </c>
      <c r="BU1737" s="74">
        <f>Assumps!$B$263*HLOOKUP(BU$6,Assumps!$D$264:$W$269,$B309+3)*HLOOKUP(BU$6,Assumps!$D$264:$W$266,$C309+1)*HLOOKUP(BU$6,Assumps!$D$264:$W$275,$D309+6)*HLOOKUP(BU$6,Assumps!$D$264:$W$280,12+$C$1719)</f>
        <v>1.6709306046831209E-2</v>
      </c>
      <c r="BV1737" s="74">
        <f>Assumps!$B$263*HLOOKUP(BV$6,Assumps!$D$264:$W$269,$B309+3)*HLOOKUP(BV$6,Assumps!$D$264:$W$266,$C309+1)*HLOOKUP(BV$6,Assumps!$D$264:$W$275,$D309+6)*HLOOKUP(BV$6,Assumps!$D$264:$W$280,12+$C$1719)</f>
        <v>1.6709306046831209E-2</v>
      </c>
      <c r="BW1737" s="74">
        <f>Assumps!$B$263*HLOOKUP(BW$6,Assumps!$D$264:$W$269,$B309+3)*HLOOKUP(BW$6,Assumps!$D$264:$W$266,$C309+1)*HLOOKUP(BW$6,Assumps!$D$264:$W$275,$D309+6)*HLOOKUP(BW$6,Assumps!$D$264:$W$280,12+$C$1719)</f>
        <v>1.6709306046831209E-2</v>
      </c>
      <c r="BX1737" s="74">
        <f>Assumps!$B$263*HLOOKUP(BX$6,Assumps!$D$264:$W$269,$B309+3)*HLOOKUP(BX$6,Assumps!$D$264:$W$266,$C309+1)*HLOOKUP(BX$6,Assumps!$D$264:$W$275,$D309+6)*HLOOKUP(BX$6,Assumps!$D$264:$W$280,12+$C$1719)</f>
        <v>1.6709306046831209E-2</v>
      </c>
      <c r="BY1737" s="74">
        <f>Assumps!$B$263*HLOOKUP(BY$6,Assumps!$D$264:$W$269,$B309+3)*HLOOKUP(BY$6,Assumps!$D$264:$W$266,$C309+1)*HLOOKUP(BY$6,Assumps!$D$264:$W$275,$D309+6)*HLOOKUP(BY$6,Assumps!$D$264:$W$280,12+$C$1719)</f>
        <v>1.6709306046831209E-2</v>
      </c>
      <c r="BZ1737" s="74">
        <f>Assumps!$B$263*HLOOKUP(BZ$6,Assumps!$D$264:$W$269,$B309+3)*HLOOKUP(BZ$6,Assumps!$D$264:$W$266,$C309+1)*HLOOKUP(BZ$6,Assumps!$D$264:$W$275,$D309+6)*HLOOKUP(BZ$6,Assumps!$D$264:$W$280,12+$C$1719)</f>
        <v>1.6709306046831209E-2</v>
      </c>
      <c r="CA1737" s="74">
        <f>Assumps!$B$263*HLOOKUP(CA$6,Assumps!$D$264:$W$269,$B309+3)*HLOOKUP(CA$6,Assumps!$D$264:$W$266,$C309+1)*HLOOKUP(CA$6,Assumps!$D$264:$W$275,$D309+6)*HLOOKUP(CA$6,Assumps!$D$264:$W$280,12+$C$1719)</f>
        <v>1.6709306046831209E-2</v>
      </c>
      <c r="CB1737" s="74">
        <f>Assumps!$B$263*HLOOKUP(CB$6,Assumps!$D$264:$W$269,$B309+3)*HLOOKUP(CB$6,Assumps!$D$264:$W$266,$C309+1)*HLOOKUP(CB$6,Assumps!$D$264:$W$275,$D309+6)*HLOOKUP(CB$6,Assumps!$D$264:$W$280,12+$C$1719)</f>
        <v>1.6709306046831209E-2</v>
      </c>
      <c r="CC1737" s="74">
        <f>Assumps!$B$263*HLOOKUP(CC$6,Assumps!$D$264:$W$269,$B309+3)*HLOOKUP(CC$6,Assumps!$D$264:$W$266,$C309+1)*HLOOKUP(CC$6,Assumps!$D$264:$W$275,$D309+6)*HLOOKUP(CC$6,Assumps!$D$264:$W$280,12+$C$1719)</f>
        <v>1.6709306046831209E-2</v>
      </c>
      <c r="CD1737" s="74">
        <f>Assumps!$B$263*HLOOKUP(CD$6,Assumps!$D$264:$W$269,$B309+3)*HLOOKUP(CD$6,Assumps!$D$264:$W$266,$C309+1)*HLOOKUP(CD$6,Assumps!$D$264:$W$275,$D309+6)*HLOOKUP(CD$6,Assumps!$D$264:$W$280,12+$C$1719)</f>
        <v>1.6709306046831209E-2</v>
      </c>
      <c r="CE1737" s="74">
        <f>Assumps!$B$263*HLOOKUP(CE$6,Assumps!$D$264:$W$269,$B309+3)*HLOOKUP(CE$6,Assumps!$D$264:$W$266,$C309+1)*HLOOKUP(CE$6,Assumps!$D$264:$W$275,$D309+6)*HLOOKUP(CE$6,Assumps!$D$264:$W$280,12+$C$1719)</f>
        <v>1.6709306046831209E-2</v>
      </c>
      <c r="CF1737" s="74">
        <f>Assumps!$B$263*HLOOKUP(CF$6,Assumps!$D$264:$W$269,$B309+3)*HLOOKUP(CF$6,Assumps!$D$264:$W$266,$C309+1)*HLOOKUP(CF$6,Assumps!$D$264:$W$275,$D309+6)*HLOOKUP(CF$6,Assumps!$D$264:$W$280,12+$C$1719)</f>
        <v>1.6709306046831209E-2</v>
      </c>
      <c r="CG1737" s="74">
        <f>Assumps!$B$263*HLOOKUP(CG$6,Assumps!$D$264:$W$269,$B309+3)*HLOOKUP(CG$6,Assumps!$D$264:$W$266,$C309+1)*HLOOKUP(CG$6,Assumps!$D$264:$W$275,$D309+6)*HLOOKUP(CG$6,Assumps!$D$264:$W$280,12+$C$1719)</f>
        <v>1.6709306046831209E-2</v>
      </c>
      <c r="CH1737" s="74">
        <f>Assumps!$B$263*HLOOKUP(CH$6,Assumps!$D$264:$W$269,$B309+3)*HLOOKUP(CH$6,Assumps!$D$264:$W$266,$C309+1)*HLOOKUP(CH$6,Assumps!$D$264:$W$275,$D309+6)*HLOOKUP(CH$6,Assumps!$D$264:$W$280,12+$C$1719)</f>
        <v>1.6709306046831209E-2</v>
      </c>
    </row>
    <row r="1738" spans="2:86">
      <c r="B1738" s="20">
        <v>2</v>
      </c>
      <c r="C1738" s="20">
        <v>1</v>
      </c>
      <c r="D1738" s="20">
        <v>4</v>
      </c>
      <c r="E1738" s="20">
        <v>214</v>
      </c>
      <c r="G1738" s="74">
        <f>Assumps!$B$263*HLOOKUP(G$6,Assumps!$D$264:$W$269,$B310+3)*HLOOKUP(G$6,Assumps!$D$264:$W$266,$C310+1)*HLOOKUP(G$6,Assumps!$D$264:$W$275,$D310+6)*HLOOKUP(G$6,Assumps!$D$264:$W$280,12+$C$1719)</f>
        <v>0</v>
      </c>
      <c r="H1738" s="74">
        <f>Assumps!$B$263*HLOOKUP(H$6,Assumps!$D$264:$W$269,$B310+3)*HLOOKUP(H$6,Assumps!$D$264:$W$266,$C310+1)*HLOOKUP(H$6,Assumps!$D$264:$W$275,$D310+6)*HLOOKUP(H$6,Assumps!$D$264:$W$280,12+$C$1719)</f>
        <v>0</v>
      </c>
      <c r="I1738" s="74">
        <f>Assumps!$B$263*HLOOKUP(I$6,Assumps!$D$264:$W$269,$B310+3)*HLOOKUP(I$6,Assumps!$D$264:$W$266,$C310+1)*HLOOKUP(I$6,Assumps!$D$264:$W$275,$D310+6)*HLOOKUP(I$6,Assumps!$D$264:$W$280,12+$C$1719)</f>
        <v>0</v>
      </c>
      <c r="J1738" s="74">
        <f>Assumps!$B$263*HLOOKUP(J$6,Assumps!$D$264:$W$269,$B310+3)*HLOOKUP(J$6,Assumps!$D$264:$W$266,$C310+1)*HLOOKUP(J$6,Assumps!$D$264:$W$275,$D310+6)*HLOOKUP(J$6,Assumps!$D$264:$W$280,12+$C$1719)</f>
        <v>0</v>
      </c>
      <c r="K1738" s="74">
        <f>Assumps!$B$263*HLOOKUP(K$6,Assumps!$D$264:$W$269,$B310+3)*HLOOKUP(K$6,Assumps!$D$264:$W$266,$C310+1)*HLOOKUP(K$6,Assumps!$D$264:$W$275,$D310+6)*HLOOKUP(K$6,Assumps!$D$264:$W$280,12+$C$1719)</f>
        <v>5.3404539385847796E-3</v>
      </c>
      <c r="L1738" s="74">
        <f>Assumps!$B$263*HLOOKUP(L$6,Assumps!$D$264:$W$269,$B310+3)*HLOOKUP(L$6,Assumps!$D$264:$W$266,$C310+1)*HLOOKUP(L$6,Assumps!$D$264:$W$275,$D310+6)*HLOOKUP(L$6,Assumps!$D$264:$W$280,12+$C$1719)</f>
        <v>5.3404539385847796E-3</v>
      </c>
      <c r="M1738" s="74">
        <f>Assumps!$B$263*HLOOKUP(M$6,Assumps!$D$264:$W$269,$B310+3)*HLOOKUP(M$6,Assumps!$D$264:$W$266,$C310+1)*HLOOKUP(M$6,Assumps!$D$264:$W$275,$D310+6)*HLOOKUP(M$6,Assumps!$D$264:$W$280,12+$C$1719)</f>
        <v>5.3404539385847796E-3</v>
      </c>
      <c r="N1738" s="74">
        <f>Assumps!$B$263*HLOOKUP(N$6,Assumps!$D$264:$W$269,$B310+3)*HLOOKUP(N$6,Assumps!$D$264:$W$266,$C310+1)*HLOOKUP(N$6,Assumps!$D$264:$W$275,$D310+6)*HLOOKUP(N$6,Assumps!$D$264:$W$280,12+$C$1719)</f>
        <v>5.3404539385847796E-3</v>
      </c>
      <c r="O1738" s="74">
        <f>Assumps!$B$263*HLOOKUP(O$6,Assumps!$D$264:$W$269,$B310+3)*HLOOKUP(O$6,Assumps!$D$264:$W$266,$C310+1)*HLOOKUP(O$6,Assumps!$D$264:$W$275,$D310+6)*HLOOKUP(O$6,Assumps!$D$264:$W$280,12+$C$1719)</f>
        <v>2.9873039581777448E-3</v>
      </c>
      <c r="P1738" s="74">
        <f>Assumps!$B$263*HLOOKUP(P$6,Assumps!$D$264:$W$269,$B310+3)*HLOOKUP(P$6,Assumps!$D$264:$W$266,$C310+1)*HLOOKUP(P$6,Assumps!$D$264:$W$275,$D310+6)*HLOOKUP(P$6,Assumps!$D$264:$W$280,12+$C$1719)</f>
        <v>2.9873039581777448E-3</v>
      </c>
      <c r="Q1738" s="74">
        <f>Assumps!$B$263*HLOOKUP(Q$6,Assumps!$D$264:$W$269,$B310+3)*HLOOKUP(Q$6,Assumps!$D$264:$W$266,$C310+1)*HLOOKUP(Q$6,Assumps!$D$264:$W$275,$D310+6)*HLOOKUP(Q$6,Assumps!$D$264:$W$280,12+$C$1719)</f>
        <v>2.9873039581777448E-3</v>
      </c>
      <c r="R1738" s="74">
        <f>Assumps!$B$263*HLOOKUP(R$6,Assumps!$D$264:$W$269,$B310+3)*HLOOKUP(R$6,Assumps!$D$264:$W$266,$C310+1)*HLOOKUP(R$6,Assumps!$D$264:$W$275,$D310+6)*HLOOKUP(R$6,Assumps!$D$264:$W$280,12+$C$1719)</f>
        <v>2.9873039581777448E-3</v>
      </c>
      <c r="S1738" s="74">
        <f>Assumps!$B$263*HLOOKUP(S$6,Assumps!$D$264:$W$269,$B310+3)*HLOOKUP(S$6,Assumps!$D$264:$W$266,$C310+1)*HLOOKUP(S$6,Assumps!$D$264:$W$275,$D310+6)*HLOOKUP(S$6,Assumps!$D$264:$W$280,12+$C$1719)</f>
        <v>1.0373443983402489E-2</v>
      </c>
      <c r="T1738" s="74">
        <f>Assumps!$B$263*HLOOKUP(T$6,Assumps!$D$264:$W$269,$B310+3)*HLOOKUP(T$6,Assumps!$D$264:$W$266,$C310+1)*HLOOKUP(T$6,Assumps!$D$264:$W$275,$D310+6)*HLOOKUP(T$6,Assumps!$D$264:$W$280,12+$C$1719)</f>
        <v>1.0373443983402489E-2</v>
      </c>
      <c r="U1738" s="74">
        <f>Assumps!$B$263*HLOOKUP(U$6,Assumps!$D$264:$W$269,$B310+3)*HLOOKUP(U$6,Assumps!$D$264:$W$266,$C310+1)*HLOOKUP(U$6,Assumps!$D$264:$W$275,$D310+6)*HLOOKUP(U$6,Assumps!$D$264:$W$280,12+$C$1719)</f>
        <v>1.0373443983402489E-2</v>
      </c>
      <c r="V1738" s="74">
        <f>Assumps!$B$263*HLOOKUP(V$6,Assumps!$D$264:$W$269,$B310+3)*HLOOKUP(V$6,Assumps!$D$264:$W$266,$C310+1)*HLOOKUP(V$6,Assumps!$D$264:$W$275,$D310+6)*HLOOKUP(V$6,Assumps!$D$264:$W$280,12+$C$1719)</f>
        <v>1.0373443983402489E-2</v>
      </c>
      <c r="W1738" s="74">
        <f>Assumps!$B$263*HLOOKUP(W$6,Assumps!$D$264:$W$269,$B310+3)*HLOOKUP(W$6,Assumps!$D$264:$W$266,$C310+1)*HLOOKUP(W$6,Assumps!$D$264:$W$275,$D310+6)*HLOOKUP(W$6,Assumps!$D$264:$W$280,12+$C$1719)</f>
        <v>2.3110255175734232E-2</v>
      </c>
      <c r="X1738" s="74">
        <f>Assumps!$B$263*HLOOKUP(X$6,Assumps!$D$264:$W$269,$B310+3)*HLOOKUP(X$6,Assumps!$D$264:$W$266,$C310+1)*HLOOKUP(X$6,Assumps!$D$264:$W$275,$D310+6)*HLOOKUP(X$6,Assumps!$D$264:$W$280,12+$C$1719)</f>
        <v>2.3110255175734232E-2</v>
      </c>
      <c r="Y1738" s="74">
        <f>Assumps!$B$263*HLOOKUP(Y$6,Assumps!$D$264:$W$269,$B310+3)*HLOOKUP(Y$6,Assumps!$D$264:$W$266,$C310+1)*HLOOKUP(Y$6,Assumps!$D$264:$W$275,$D310+6)*HLOOKUP(Y$6,Assumps!$D$264:$W$280,12+$C$1719)</f>
        <v>2.3110255175734232E-2</v>
      </c>
      <c r="Z1738" s="74">
        <f>Assumps!$B$263*HLOOKUP(Z$6,Assumps!$D$264:$W$269,$B310+3)*HLOOKUP(Z$6,Assumps!$D$264:$W$266,$C310+1)*HLOOKUP(Z$6,Assumps!$D$264:$W$275,$D310+6)*HLOOKUP(Z$6,Assumps!$D$264:$W$280,12+$C$1719)</f>
        <v>2.3110255175734232E-2</v>
      </c>
      <c r="AA1738" s="74">
        <f>Assumps!$B$263*HLOOKUP(AA$6,Assumps!$D$264:$W$269,$B310+3)*HLOOKUP(AA$6,Assumps!$D$264:$W$266,$C310+1)*HLOOKUP(AA$6,Assumps!$D$264:$W$275,$D310+6)*HLOOKUP(AA$6,Assumps!$D$264:$W$280,12+$C$1719)</f>
        <v>9.8135426889106973E-3</v>
      </c>
      <c r="AB1738" s="74">
        <f>Assumps!$B$263*HLOOKUP(AB$6,Assumps!$D$264:$W$269,$B310+3)*HLOOKUP(AB$6,Assumps!$D$264:$W$266,$C310+1)*HLOOKUP(AB$6,Assumps!$D$264:$W$275,$D310+6)*HLOOKUP(AB$6,Assumps!$D$264:$W$280,12+$C$1719)</f>
        <v>9.8135426889106973E-3</v>
      </c>
      <c r="AC1738" s="74">
        <f>Assumps!$B$263*HLOOKUP(AC$6,Assumps!$D$264:$W$269,$B310+3)*HLOOKUP(AC$6,Assumps!$D$264:$W$266,$C310+1)*HLOOKUP(AC$6,Assumps!$D$264:$W$275,$D310+6)*HLOOKUP(AC$6,Assumps!$D$264:$W$280,12+$C$1719)</f>
        <v>9.8135426889106973E-3</v>
      </c>
      <c r="AD1738" s="74">
        <f>Assumps!$B$263*HLOOKUP(AD$6,Assumps!$D$264:$W$269,$B310+3)*HLOOKUP(AD$6,Assumps!$D$264:$W$266,$C310+1)*HLOOKUP(AD$6,Assumps!$D$264:$W$275,$D310+6)*HLOOKUP(AD$6,Assumps!$D$264:$W$280,12+$C$1719)</f>
        <v>9.8135426889106973E-3</v>
      </c>
      <c r="AE1738" s="74">
        <f>Assumps!$B$263*HLOOKUP(AE$6,Assumps!$D$264:$W$269,$B310+3)*HLOOKUP(AE$6,Assumps!$D$264:$W$266,$C310+1)*HLOOKUP(AE$6,Assumps!$D$264:$W$275,$D310+6)*HLOOKUP(AE$6,Assumps!$D$264:$W$280,12+$C$1719)</f>
        <v>1.2917115177610334E-2</v>
      </c>
      <c r="AF1738" s="74">
        <f>Assumps!$B$263*HLOOKUP(AF$6,Assumps!$D$264:$W$269,$B310+3)*HLOOKUP(AF$6,Assumps!$D$264:$W$266,$C310+1)*HLOOKUP(AF$6,Assumps!$D$264:$W$275,$D310+6)*HLOOKUP(AF$6,Assumps!$D$264:$W$280,12+$C$1719)</f>
        <v>1.2917115177610334E-2</v>
      </c>
      <c r="AG1738" s="74">
        <f>Assumps!$B$263*HLOOKUP(AG$6,Assumps!$D$264:$W$269,$B310+3)*HLOOKUP(AG$6,Assumps!$D$264:$W$266,$C310+1)*HLOOKUP(AG$6,Assumps!$D$264:$W$275,$D310+6)*HLOOKUP(AG$6,Assumps!$D$264:$W$280,12+$C$1719)</f>
        <v>1.2917115177610334E-2</v>
      </c>
      <c r="AH1738" s="74">
        <f>Assumps!$B$263*HLOOKUP(AH$6,Assumps!$D$264:$W$269,$B310+3)*HLOOKUP(AH$6,Assumps!$D$264:$W$266,$C310+1)*HLOOKUP(AH$6,Assumps!$D$264:$W$275,$D310+6)*HLOOKUP(AH$6,Assumps!$D$264:$W$280,12+$C$1719)</f>
        <v>1.2917115177610334E-2</v>
      </c>
      <c r="AI1738" s="74">
        <f>Assumps!$B$263*HLOOKUP(AI$6,Assumps!$D$264:$W$269,$B310+3)*HLOOKUP(AI$6,Assumps!$D$264:$W$266,$C310+1)*HLOOKUP(AI$6,Assumps!$D$264:$W$275,$D310+6)*HLOOKUP(AI$6,Assumps!$D$264:$W$280,12+$C$1719)</f>
        <v>2.7397260273972601E-2</v>
      </c>
      <c r="AJ1738" s="74">
        <f>Assumps!$B$263*HLOOKUP(AJ$6,Assumps!$D$264:$W$269,$B310+3)*HLOOKUP(AJ$6,Assumps!$D$264:$W$266,$C310+1)*HLOOKUP(AJ$6,Assumps!$D$264:$W$275,$D310+6)*HLOOKUP(AJ$6,Assumps!$D$264:$W$280,12+$C$1719)</f>
        <v>2.7397260273972601E-2</v>
      </c>
      <c r="AK1738" s="74">
        <f>Assumps!$B$263*HLOOKUP(AK$6,Assumps!$D$264:$W$269,$B310+3)*HLOOKUP(AK$6,Assumps!$D$264:$W$266,$C310+1)*HLOOKUP(AK$6,Assumps!$D$264:$W$275,$D310+6)*HLOOKUP(AK$6,Assumps!$D$264:$W$280,12+$C$1719)</f>
        <v>2.7397260273972601E-2</v>
      </c>
      <c r="AL1738" s="74">
        <f>Assumps!$B$263*HLOOKUP(AL$6,Assumps!$D$264:$W$269,$B310+3)*HLOOKUP(AL$6,Assumps!$D$264:$W$266,$C310+1)*HLOOKUP(AL$6,Assumps!$D$264:$W$275,$D310+6)*HLOOKUP(AL$6,Assumps!$D$264:$W$280,12+$C$1719)</f>
        <v>2.7397260273972601E-2</v>
      </c>
      <c r="AM1738" s="74">
        <f>Assumps!$B$263*HLOOKUP(AM$6,Assumps!$D$264:$W$269,$B310+3)*HLOOKUP(AM$6,Assumps!$D$264:$W$266,$C310+1)*HLOOKUP(AM$6,Assumps!$D$264:$W$275,$D310+6)*HLOOKUP(AM$6,Assumps!$D$264:$W$280,12+$C$1719)</f>
        <v>2.1150033046926635E-2</v>
      </c>
      <c r="AN1738" s="74">
        <f>Assumps!$B$263*HLOOKUP(AN$6,Assumps!$D$264:$W$269,$B310+3)*HLOOKUP(AN$6,Assumps!$D$264:$W$266,$C310+1)*HLOOKUP(AN$6,Assumps!$D$264:$W$275,$D310+6)*HLOOKUP(AN$6,Assumps!$D$264:$W$280,12+$C$1719)</f>
        <v>2.1150033046926635E-2</v>
      </c>
      <c r="AO1738" s="74">
        <f>Assumps!$B$263*HLOOKUP(AO$6,Assumps!$D$264:$W$269,$B310+3)*HLOOKUP(AO$6,Assumps!$D$264:$W$266,$C310+1)*HLOOKUP(AO$6,Assumps!$D$264:$W$275,$D310+6)*HLOOKUP(AO$6,Assumps!$D$264:$W$280,12+$C$1719)</f>
        <v>2.1150033046926635E-2</v>
      </c>
      <c r="AP1738" s="74">
        <f>Assumps!$B$263*HLOOKUP(AP$6,Assumps!$D$264:$W$269,$B310+3)*HLOOKUP(AP$6,Assumps!$D$264:$W$266,$C310+1)*HLOOKUP(AP$6,Assumps!$D$264:$W$275,$D310+6)*HLOOKUP(AP$6,Assumps!$D$264:$W$280,12+$C$1719)</f>
        <v>2.1150033046926635E-2</v>
      </c>
      <c r="AQ1738" s="74">
        <f>Assumps!$B$263*HLOOKUP(AQ$6,Assumps!$D$264:$W$269,$B310+3)*HLOOKUP(AQ$6,Assumps!$D$264:$W$266,$C310+1)*HLOOKUP(AQ$6,Assumps!$D$264:$W$275,$D310+6)*HLOOKUP(AQ$6,Assumps!$D$264:$W$280,12+$C$1719)</f>
        <v>2.1150033046926635E-2</v>
      </c>
      <c r="AR1738" s="74">
        <f>Assumps!$B$263*HLOOKUP(AR$6,Assumps!$D$264:$W$269,$B310+3)*HLOOKUP(AR$6,Assumps!$D$264:$W$266,$C310+1)*HLOOKUP(AR$6,Assumps!$D$264:$W$275,$D310+6)*HLOOKUP(AR$6,Assumps!$D$264:$W$280,12+$C$1719)</f>
        <v>2.1150033046926635E-2</v>
      </c>
      <c r="AS1738" s="74">
        <f>Assumps!$B$263*HLOOKUP(AS$6,Assumps!$D$264:$W$269,$B310+3)*HLOOKUP(AS$6,Assumps!$D$264:$W$266,$C310+1)*HLOOKUP(AS$6,Assumps!$D$264:$W$275,$D310+6)*HLOOKUP(AS$6,Assumps!$D$264:$W$280,12+$C$1719)</f>
        <v>2.1150033046926635E-2</v>
      </c>
      <c r="AT1738" s="74">
        <f>Assumps!$B$263*HLOOKUP(AT$6,Assumps!$D$264:$W$269,$B310+3)*HLOOKUP(AT$6,Assumps!$D$264:$W$266,$C310+1)*HLOOKUP(AT$6,Assumps!$D$264:$W$275,$D310+6)*HLOOKUP(AT$6,Assumps!$D$264:$W$280,12+$C$1719)</f>
        <v>2.1150033046926635E-2</v>
      </c>
      <c r="AU1738" s="74">
        <f>Assumps!$B$263*HLOOKUP(AU$6,Assumps!$D$264:$W$269,$B310+3)*HLOOKUP(AU$6,Assumps!$D$264:$W$266,$C310+1)*HLOOKUP(AU$6,Assumps!$D$264:$W$275,$D310+6)*HLOOKUP(AU$6,Assumps!$D$264:$W$280,12+$C$1719)</f>
        <v>2.1150033046926635E-2</v>
      </c>
      <c r="AV1738" s="74">
        <f>Assumps!$B$263*HLOOKUP(AV$6,Assumps!$D$264:$W$269,$B310+3)*HLOOKUP(AV$6,Assumps!$D$264:$W$266,$C310+1)*HLOOKUP(AV$6,Assumps!$D$264:$W$275,$D310+6)*HLOOKUP(AV$6,Assumps!$D$264:$W$280,12+$C$1719)</f>
        <v>2.1150033046926635E-2</v>
      </c>
      <c r="AW1738" s="74">
        <f>Assumps!$B$263*HLOOKUP(AW$6,Assumps!$D$264:$W$269,$B310+3)*HLOOKUP(AW$6,Assumps!$D$264:$W$266,$C310+1)*HLOOKUP(AW$6,Assumps!$D$264:$W$275,$D310+6)*HLOOKUP(AW$6,Assumps!$D$264:$W$280,12+$C$1719)</f>
        <v>2.1150033046926635E-2</v>
      </c>
      <c r="AX1738" s="74">
        <f>Assumps!$B$263*HLOOKUP(AX$6,Assumps!$D$264:$W$269,$B310+3)*HLOOKUP(AX$6,Assumps!$D$264:$W$266,$C310+1)*HLOOKUP(AX$6,Assumps!$D$264:$W$275,$D310+6)*HLOOKUP(AX$6,Assumps!$D$264:$W$280,12+$C$1719)</f>
        <v>2.1150033046926635E-2</v>
      </c>
      <c r="AY1738" s="74">
        <f>Assumps!$B$263*HLOOKUP(AY$6,Assumps!$D$264:$W$269,$B310+3)*HLOOKUP(AY$6,Assumps!$D$264:$W$266,$C310+1)*HLOOKUP(AY$6,Assumps!$D$264:$W$275,$D310+6)*HLOOKUP(AY$6,Assumps!$D$264:$W$280,12+$C$1719)</f>
        <v>2.1150033046926635E-2</v>
      </c>
      <c r="AZ1738" s="74">
        <f>Assumps!$B$263*HLOOKUP(AZ$6,Assumps!$D$264:$W$269,$B310+3)*HLOOKUP(AZ$6,Assumps!$D$264:$W$266,$C310+1)*HLOOKUP(AZ$6,Assumps!$D$264:$W$275,$D310+6)*HLOOKUP(AZ$6,Assumps!$D$264:$W$280,12+$C$1719)</f>
        <v>2.1150033046926635E-2</v>
      </c>
      <c r="BA1738" s="74">
        <f>Assumps!$B$263*HLOOKUP(BA$6,Assumps!$D$264:$W$269,$B310+3)*HLOOKUP(BA$6,Assumps!$D$264:$W$266,$C310+1)*HLOOKUP(BA$6,Assumps!$D$264:$W$275,$D310+6)*HLOOKUP(BA$6,Assumps!$D$264:$W$280,12+$C$1719)</f>
        <v>2.1150033046926635E-2</v>
      </c>
      <c r="BB1738" s="74">
        <f>Assumps!$B$263*HLOOKUP(BB$6,Assumps!$D$264:$W$269,$B310+3)*HLOOKUP(BB$6,Assumps!$D$264:$W$266,$C310+1)*HLOOKUP(BB$6,Assumps!$D$264:$W$275,$D310+6)*HLOOKUP(BB$6,Assumps!$D$264:$W$280,12+$C$1719)</f>
        <v>2.1150033046926635E-2</v>
      </c>
      <c r="BC1738" s="74">
        <f>Assumps!$B$263*HLOOKUP(BC$6,Assumps!$D$264:$W$269,$B310+3)*HLOOKUP(BC$6,Assumps!$D$264:$W$266,$C310+1)*HLOOKUP(BC$6,Assumps!$D$264:$W$275,$D310+6)*HLOOKUP(BC$6,Assumps!$D$264:$W$280,12+$C$1719)</f>
        <v>2.1150033046926635E-2</v>
      </c>
      <c r="BD1738" s="74">
        <f>Assumps!$B$263*HLOOKUP(BD$6,Assumps!$D$264:$W$269,$B310+3)*HLOOKUP(BD$6,Assumps!$D$264:$W$266,$C310+1)*HLOOKUP(BD$6,Assumps!$D$264:$W$275,$D310+6)*HLOOKUP(BD$6,Assumps!$D$264:$W$280,12+$C$1719)</f>
        <v>2.1150033046926635E-2</v>
      </c>
      <c r="BE1738" s="74">
        <f>Assumps!$B$263*HLOOKUP(BE$6,Assumps!$D$264:$W$269,$B310+3)*HLOOKUP(BE$6,Assumps!$D$264:$W$266,$C310+1)*HLOOKUP(BE$6,Assumps!$D$264:$W$275,$D310+6)*HLOOKUP(BE$6,Assumps!$D$264:$W$280,12+$C$1719)</f>
        <v>2.1150033046926635E-2</v>
      </c>
      <c r="BF1738" s="74">
        <f>Assumps!$B$263*HLOOKUP(BF$6,Assumps!$D$264:$W$269,$B310+3)*HLOOKUP(BF$6,Assumps!$D$264:$W$266,$C310+1)*HLOOKUP(BF$6,Assumps!$D$264:$W$275,$D310+6)*HLOOKUP(BF$6,Assumps!$D$264:$W$280,12+$C$1719)</f>
        <v>2.1150033046926635E-2</v>
      </c>
      <c r="BG1738" s="74">
        <f>Assumps!$B$263*HLOOKUP(BG$6,Assumps!$D$264:$W$269,$B310+3)*HLOOKUP(BG$6,Assumps!$D$264:$W$266,$C310+1)*HLOOKUP(BG$6,Assumps!$D$264:$W$275,$D310+6)*HLOOKUP(BG$6,Assumps!$D$264:$W$280,12+$C$1719)</f>
        <v>2.1150033046926635E-2</v>
      </c>
      <c r="BH1738" s="74">
        <f>Assumps!$B$263*HLOOKUP(BH$6,Assumps!$D$264:$W$269,$B310+3)*HLOOKUP(BH$6,Assumps!$D$264:$W$266,$C310+1)*HLOOKUP(BH$6,Assumps!$D$264:$W$275,$D310+6)*HLOOKUP(BH$6,Assumps!$D$264:$W$280,12+$C$1719)</f>
        <v>2.1150033046926635E-2</v>
      </c>
      <c r="BI1738" s="74">
        <f>Assumps!$B$263*HLOOKUP(BI$6,Assumps!$D$264:$W$269,$B310+3)*HLOOKUP(BI$6,Assumps!$D$264:$W$266,$C310+1)*HLOOKUP(BI$6,Assumps!$D$264:$W$275,$D310+6)*HLOOKUP(BI$6,Assumps!$D$264:$W$280,12+$C$1719)</f>
        <v>2.1150033046926635E-2</v>
      </c>
      <c r="BJ1738" s="74">
        <f>Assumps!$B$263*HLOOKUP(BJ$6,Assumps!$D$264:$W$269,$B310+3)*HLOOKUP(BJ$6,Assumps!$D$264:$W$266,$C310+1)*HLOOKUP(BJ$6,Assumps!$D$264:$W$275,$D310+6)*HLOOKUP(BJ$6,Assumps!$D$264:$W$280,12+$C$1719)</f>
        <v>2.1150033046926635E-2</v>
      </c>
      <c r="BK1738" s="74">
        <f>Assumps!$B$263*HLOOKUP(BK$6,Assumps!$D$264:$W$269,$B310+3)*HLOOKUP(BK$6,Assumps!$D$264:$W$266,$C310+1)*HLOOKUP(BK$6,Assumps!$D$264:$W$275,$D310+6)*HLOOKUP(BK$6,Assumps!$D$264:$W$280,12+$C$1719)</f>
        <v>2.1150033046926635E-2</v>
      </c>
      <c r="BL1738" s="74">
        <f>Assumps!$B$263*HLOOKUP(BL$6,Assumps!$D$264:$W$269,$B310+3)*HLOOKUP(BL$6,Assumps!$D$264:$W$266,$C310+1)*HLOOKUP(BL$6,Assumps!$D$264:$W$275,$D310+6)*HLOOKUP(BL$6,Assumps!$D$264:$W$280,12+$C$1719)</f>
        <v>2.1150033046926635E-2</v>
      </c>
      <c r="BM1738" s="74">
        <f>Assumps!$B$263*HLOOKUP(BM$6,Assumps!$D$264:$W$269,$B310+3)*HLOOKUP(BM$6,Assumps!$D$264:$W$266,$C310+1)*HLOOKUP(BM$6,Assumps!$D$264:$W$275,$D310+6)*HLOOKUP(BM$6,Assumps!$D$264:$W$280,12+$C$1719)</f>
        <v>2.1150033046926635E-2</v>
      </c>
      <c r="BN1738" s="74">
        <f>Assumps!$B$263*HLOOKUP(BN$6,Assumps!$D$264:$W$269,$B310+3)*HLOOKUP(BN$6,Assumps!$D$264:$W$266,$C310+1)*HLOOKUP(BN$6,Assumps!$D$264:$W$275,$D310+6)*HLOOKUP(BN$6,Assumps!$D$264:$W$280,12+$C$1719)</f>
        <v>2.1150033046926635E-2</v>
      </c>
      <c r="BO1738" s="74">
        <f>Assumps!$B$263*HLOOKUP(BO$6,Assumps!$D$264:$W$269,$B310+3)*HLOOKUP(BO$6,Assumps!$D$264:$W$266,$C310+1)*HLOOKUP(BO$6,Assumps!$D$264:$W$275,$D310+6)*HLOOKUP(BO$6,Assumps!$D$264:$W$280,12+$C$1719)</f>
        <v>2.1150033046926635E-2</v>
      </c>
      <c r="BP1738" s="74">
        <f>Assumps!$B$263*HLOOKUP(BP$6,Assumps!$D$264:$W$269,$B310+3)*HLOOKUP(BP$6,Assumps!$D$264:$W$266,$C310+1)*HLOOKUP(BP$6,Assumps!$D$264:$W$275,$D310+6)*HLOOKUP(BP$6,Assumps!$D$264:$W$280,12+$C$1719)</f>
        <v>2.1150033046926635E-2</v>
      </c>
      <c r="BQ1738" s="74">
        <f>Assumps!$B$263*HLOOKUP(BQ$6,Assumps!$D$264:$W$269,$B310+3)*HLOOKUP(BQ$6,Assumps!$D$264:$W$266,$C310+1)*HLOOKUP(BQ$6,Assumps!$D$264:$W$275,$D310+6)*HLOOKUP(BQ$6,Assumps!$D$264:$W$280,12+$C$1719)</f>
        <v>2.1150033046926635E-2</v>
      </c>
      <c r="BR1738" s="74">
        <f>Assumps!$B$263*HLOOKUP(BR$6,Assumps!$D$264:$W$269,$B310+3)*HLOOKUP(BR$6,Assumps!$D$264:$W$266,$C310+1)*HLOOKUP(BR$6,Assumps!$D$264:$W$275,$D310+6)*HLOOKUP(BR$6,Assumps!$D$264:$W$280,12+$C$1719)</f>
        <v>2.1150033046926635E-2</v>
      </c>
      <c r="BS1738" s="74">
        <f>Assumps!$B$263*HLOOKUP(BS$6,Assumps!$D$264:$W$269,$B310+3)*HLOOKUP(BS$6,Assumps!$D$264:$W$266,$C310+1)*HLOOKUP(BS$6,Assumps!$D$264:$W$275,$D310+6)*HLOOKUP(BS$6,Assumps!$D$264:$W$280,12+$C$1719)</f>
        <v>2.1150033046926635E-2</v>
      </c>
      <c r="BT1738" s="74">
        <f>Assumps!$B$263*HLOOKUP(BT$6,Assumps!$D$264:$W$269,$B310+3)*HLOOKUP(BT$6,Assumps!$D$264:$W$266,$C310+1)*HLOOKUP(BT$6,Assumps!$D$264:$W$275,$D310+6)*HLOOKUP(BT$6,Assumps!$D$264:$W$280,12+$C$1719)</f>
        <v>2.1150033046926635E-2</v>
      </c>
      <c r="BU1738" s="74">
        <f>Assumps!$B$263*HLOOKUP(BU$6,Assumps!$D$264:$W$269,$B310+3)*HLOOKUP(BU$6,Assumps!$D$264:$W$266,$C310+1)*HLOOKUP(BU$6,Assumps!$D$264:$W$275,$D310+6)*HLOOKUP(BU$6,Assumps!$D$264:$W$280,12+$C$1719)</f>
        <v>2.1150033046926635E-2</v>
      </c>
      <c r="BV1738" s="74">
        <f>Assumps!$B$263*HLOOKUP(BV$6,Assumps!$D$264:$W$269,$B310+3)*HLOOKUP(BV$6,Assumps!$D$264:$W$266,$C310+1)*HLOOKUP(BV$6,Assumps!$D$264:$W$275,$D310+6)*HLOOKUP(BV$6,Assumps!$D$264:$W$280,12+$C$1719)</f>
        <v>2.1150033046926635E-2</v>
      </c>
      <c r="BW1738" s="74">
        <f>Assumps!$B$263*HLOOKUP(BW$6,Assumps!$D$264:$W$269,$B310+3)*HLOOKUP(BW$6,Assumps!$D$264:$W$266,$C310+1)*HLOOKUP(BW$6,Assumps!$D$264:$W$275,$D310+6)*HLOOKUP(BW$6,Assumps!$D$264:$W$280,12+$C$1719)</f>
        <v>2.1150033046926635E-2</v>
      </c>
      <c r="BX1738" s="74">
        <f>Assumps!$B$263*HLOOKUP(BX$6,Assumps!$D$264:$W$269,$B310+3)*HLOOKUP(BX$6,Assumps!$D$264:$W$266,$C310+1)*HLOOKUP(BX$6,Assumps!$D$264:$W$275,$D310+6)*HLOOKUP(BX$6,Assumps!$D$264:$W$280,12+$C$1719)</f>
        <v>2.1150033046926635E-2</v>
      </c>
      <c r="BY1738" s="74">
        <f>Assumps!$B$263*HLOOKUP(BY$6,Assumps!$D$264:$W$269,$B310+3)*HLOOKUP(BY$6,Assumps!$D$264:$W$266,$C310+1)*HLOOKUP(BY$6,Assumps!$D$264:$W$275,$D310+6)*HLOOKUP(BY$6,Assumps!$D$264:$W$280,12+$C$1719)</f>
        <v>2.1150033046926635E-2</v>
      </c>
      <c r="BZ1738" s="74">
        <f>Assumps!$B$263*HLOOKUP(BZ$6,Assumps!$D$264:$W$269,$B310+3)*HLOOKUP(BZ$6,Assumps!$D$264:$W$266,$C310+1)*HLOOKUP(BZ$6,Assumps!$D$264:$W$275,$D310+6)*HLOOKUP(BZ$6,Assumps!$D$264:$W$280,12+$C$1719)</f>
        <v>2.1150033046926635E-2</v>
      </c>
      <c r="CA1738" s="74">
        <f>Assumps!$B$263*HLOOKUP(CA$6,Assumps!$D$264:$W$269,$B310+3)*HLOOKUP(CA$6,Assumps!$D$264:$W$266,$C310+1)*HLOOKUP(CA$6,Assumps!$D$264:$W$275,$D310+6)*HLOOKUP(CA$6,Assumps!$D$264:$W$280,12+$C$1719)</f>
        <v>2.1150033046926635E-2</v>
      </c>
      <c r="CB1738" s="74">
        <f>Assumps!$B$263*HLOOKUP(CB$6,Assumps!$D$264:$W$269,$B310+3)*HLOOKUP(CB$6,Assumps!$D$264:$W$266,$C310+1)*HLOOKUP(CB$6,Assumps!$D$264:$W$275,$D310+6)*HLOOKUP(CB$6,Assumps!$D$264:$W$280,12+$C$1719)</f>
        <v>2.1150033046926635E-2</v>
      </c>
      <c r="CC1738" s="74">
        <f>Assumps!$B$263*HLOOKUP(CC$6,Assumps!$D$264:$W$269,$B310+3)*HLOOKUP(CC$6,Assumps!$D$264:$W$266,$C310+1)*HLOOKUP(CC$6,Assumps!$D$264:$W$275,$D310+6)*HLOOKUP(CC$6,Assumps!$D$264:$W$280,12+$C$1719)</f>
        <v>2.1150033046926635E-2</v>
      </c>
      <c r="CD1738" s="74">
        <f>Assumps!$B$263*HLOOKUP(CD$6,Assumps!$D$264:$W$269,$B310+3)*HLOOKUP(CD$6,Assumps!$D$264:$W$266,$C310+1)*HLOOKUP(CD$6,Assumps!$D$264:$W$275,$D310+6)*HLOOKUP(CD$6,Assumps!$D$264:$W$280,12+$C$1719)</f>
        <v>2.1150033046926635E-2</v>
      </c>
      <c r="CE1738" s="74">
        <f>Assumps!$B$263*HLOOKUP(CE$6,Assumps!$D$264:$W$269,$B310+3)*HLOOKUP(CE$6,Assumps!$D$264:$W$266,$C310+1)*HLOOKUP(CE$6,Assumps!$D$264:$W$275,$D310+6)*HLOOKUP(CE$6,Assumps!$D$264:$W$280,12+$C$1719)</f>
        <v>2.1150033046926635E-2</v>
      </c>
      <c r="CF1738" s="74">
        <f>Assumps!$B$263*HLOOKUP(CF$6,Assumps!$D$264:$W$269,$B310+3)*HLOOKUP(CF$6,Assumps!$D$264:$W$266,$C310+1)*HLOOKUP(CF$6,Assumps!$D$264:$W$275,$D310+6)*HLOOKUP(CF$6,Assumps!$D$264:$W$280,12+$C$1719)</f>
        <v>2.1150033046926635E-2</v>
      </c>
      <c r="CG1738" s="74">
        <f>Assumps!$B$263*HLOOKUP(CG$6,Assumps!$D$264:$W$269,$B310+3)*HLOOKUP(CG$6,Assumps!$D$264:$W$266,$C310+1)*HLOOKUP(CG$6,Assumps!$D$264:$W$275,$D310+6)*HLOOKUP(CG$6,Assumps!$D$264:$W$280,12+$C$1719)</f>
        <v>2.1150033046926635E-2</v>
      </c>
      <c r="CH1738" s="74">
        <f>Assumps!$B$263*HLOOKUP(CH$6,Assumps!$D$264:$W$269,$B310+3)*HLOOKUP(CH$6,Assumps!$D$264:$W$266,$C310+1)*HLOOKUP(CH$6,Assumps!$D$264:$W$275,$D310+6)*HLOOKUP(CH$6,Assumps!$D$264:$W$280,12+$C$1719)</f>
        <v>2.1150033046926635E-2</v>
      </c>
    </row>
    <row r="1739" spans="2:86">
      <c r="B1739" s="20">
        <v>2</v>
      </c>
      <c r="C1739" s="20">
        <v>2</v>
      </c>
      <c r="D1739" s="20">
        <v>4</v>
      </c>
      <c r="E1739" s="20">
        <v>224</v>
      </c>
      <c r="G1739" s="74">
        <f>Assumps!$B$263*HLOOKUP(G$6,Assumps!$D$264:$W$269,$B311+3)*HLOOKUP(G$6,Assumps!$D$264:$W$266,$C311+1)*HLOOKUP(G$6,Assumps!$D$264:$W$275,$D311+6)*HLOOKUP(G$6,Assumps!$D$264:$W$280,12+$C$1719)</f>
        <v>0</v>
      </c>
      <c r="H1739" s="74">
        <f>Assumps!$B$263*HLOOKUP(H$6,Assumps!$D$264:$W$269,$B311+3)*HLOOKUP(H$6,Assumps!$D$264:$W$266,$C311+1)*HLOOKUP(H$6,Assumps!$D$264:$W$275,$D311+6)*HLOOKUP(H$6,Assumps!$D$264:$W$280,12+$C$1719)</f>
        <v>0</v>
      </c>
      <c r="I1739" s="74">
        <f>Assumps!$B$263*HLOOKUP(I$6,Assumps!$D$264:$W$269,$B311+3)*HLOOKUP(I$6,Assumps!$D$264:$W$266,$C311+1)*HLOOKUP(I$6,Assumps!$D$264:$W$275,$D311+6)*HLOOKUP(I$6,Assumps!$D$264:$W$280,12+$C$1719)</f>
        <v>0</v>
      </c>
      <c r="J1739" s="74">
        <f>Assumps!$B$263*HLOOKUP(J$6,Assumps!$D$264:$W$269,$B311+3)*HLOOKUP(J$6,Assumps!$D$264:$W$266,$C311+1)*HLOOKUP(J$6,Assumps!$D$264:$W$275,$D311+6)*HLOOKUP(J$6,Assumps!$D$264:$W$280,12+$C$1719)</f>
        <v>0</v>
      </c>
      <c r="K1739" s="74">
        <f>Assumps!$B$263*HLOOKUP(K$6,Assumps!$D$264:$W$269,$B311+3)*HLOOKUP(K$6,Assumps!$D$264:$W$266,$C311+1)*HLOOKUP(K$6,Assumps!$D$264:$W$275,$D311+6)*HLOOKUP(K$6,Assumps!$D$264:$W$280,12+$C$1719)</f>
        <v>5.3404539385847796E-3</v>
      </c>
      <c r="L1739" s="74">
        <f>Assumps!$B$263*HLOOKUP(L$6,Assumps!$D$264:$W$269,$B311+3)*HLOOKUP(L$6,Assumps!$D$264:$W$266,$C311+1)*HLOOKUP(L$6,Assumps!$D$264:$W$275,$D311+6)*HLOOKUP(L$6,Assumps!$D$264:$W$280,12+$C$1719)</f>
        <v>5.3404539385847796E-3</v>
      </c>
      <c r="M1739" s="74">
        <f>Assumps!$B$263*HLOOKUP(M$6,Assumps!$D$264:$W$269,$B311+3)*HLOOKUP(M$6,Assumps!$D$264:$W$266,$C311+1)*HLOOKUP(M$6,Assumps!$D$264:$W$275,$D311+6)*HLOOKUP(M$6,Assumps!$D$264:$W$280,12+$C$1719)</f>
        <v>5.3404539385847796E-3</v>
      </c>
      <c r="N1739" s="74">
        <f>Assumps!$B$263*HLOOKUP(N$6,Assumps!$D$264:$W$269,$B311+3)*HLOOKUP(N$6,Assumps!$D$264:$W$266,$C311+1)*HLOOKUP(N$6,Assumps!$D$264:$W$275,$D311+6)*HLOOKUP(N$6,Assumps!$D$264:$W$280,12+$C$1719)</f>
        <v>5.3404539385847796E-3</v>
      </c>
      <c r="O1739" s="74">
        <f>Assumps!$B$263*HLOOKUP(O$6,Assumps!$D$264:$W$269,$B311+3)*HLOOKUP(O$6,Assumps!$D$264:$W$266,$C311+1)*HLOOKUP(O$6,Assumps!$D$264:$W$275,$D311+6)*HLOOKUP(O$6,Assumps!$D$264:$W$280,12+$C$1719)</f>
        <v>2.9873039581777448E-3</v>
      </c>
      <c r="P1739" s="74">
        <f>Assumps!$B$263*HLOOKUP(P$6,Assumps!$D$264:$W$269,$B311+3)*HLOOKUP(P$6,Assumps!$D$264:$W$266,$C311+1)*HLOOKUP(P$6,Assumps!$D$264:$W$275,$D311+6)*HLOOKUP(P$6,Assumps!$D$264:$W$280,12+$C$1719)</f>
        <v>2.9873039581777448E-3</v>
      </c>
      <c r="Q1739" s="74">
        <f>Assumps!$B$263*HLOOKUP(Q$6,Assumps!$D$264:$W$269,$B311+3)*HLOOKUP(Q$6,Assumps!$D$264:$W$266,$C311+1)*HLOOKUP(Q$6,Assumps!$D$264:$W$275,$D311+6)*HLOOKUP(Q$6,Assumps!$D$264:$W$280,12+$C$1719)</f>
        <v>2.9873039581777448E-3</v>
      </c>
      <c r="R1739" s="74">
        <f>Assumps!$B$263*HLOOKUP(R$6,Assumps!$D$264:$W$269,$B311+3)*HLOOKUP(R$6,Assumps!$D$264:$W$266,$C311+1)*HLOOKUP(R$6,Assumps!$D$264:$W$275,$D311+6)*HLOOKUP(R$6,Assumps!$D$264:$W$280,12+$C$1719)</f>
        <v>2.9873039581777448E-3</v>
      </c>
      <c r="S1739" s="74">
        <f>Assumps!$B$263*HLOOKUP(S$6,Assumps!$D$264:$W$269,$B311+3)*HLOOKUP(S$6,Assumps!$D$264:$W$266,$C311+1)*HLOOKUP(S$6,Assumps!$D$264:$W$275,$D311+6)*HLOOKUP(S$6,Assumps!$D$264:$W$280,12+$C$1719)</f>
        <v>1.0373443983402489E-2</v>
      </c>
      <c r="T1739" s="74">
        <f>Assumps!$B$263*HLOOKUP(T$6,Assumps!$D$264:$W$269,$B311+3)*HLOOKUP(T$6,Assumps!$D$264:$W$266,$C311+1)*HLOOKUP(T$6,Assumps!$D$264:$W$275,$D311+6)*HLOOKUP(T$6,Assumps!$D$264:$W$280,12+$C$1719)</f>
        <v>1.0373443983402489E-2</v>
      </c>
      <c r="U1739" s="74">
        <f>Assumps!$B$263*HLOOKUP(U$6,Assumps!$D$264:$W$269,$B311+3)*HLOOKUP(U$6,Assumps!$D$264:$W$266,$C311+1)*HLOOKUP(U$6,Assumps!$D$264:$W$275,$D311+6)*HLOOKUP(U$6,Assumps!$D$264:$W$280,12+$C$1719)</f>
        <v>1.0373443983402489E-2</v>
      </c>
      <c r="V1739" s="74">
        <f>Assumps!$B$263*HLOOKUP(V$6,Assumps!$D$264:$W$269,$B311+3)*HLOOKUP(V$6,Assumps!$D$264:$W$266,$C311+1)*HLOOKUP(V$6,Assumps!$D$264:$W$275,$D311+6)*HLOOKUP(V$6,Assumps!$D$264:$W$280,12+$C$1719)</f>
        <v>1.0373443983402489E-2</v>
      </c>
      <c r="W1739" s="74">
        <f>Assumps!$B$263*HLOOKUP(W$6,Assumps!$D$264:$W$269,$B311+3)*HLOOKUP(W$6,Assumps!$D$264:$W$266,$C311+1)*HLOOKUP(W$6,Assumps!$D$264:$W$275,$D311+6)*HLOOKUP(W$6,Assumps!$D$264:$W$280,12+$C$1719)</f>
        <v>2.3110255175734232E-2</v>
      </c>
      <c r="X1739" s="74">
        <f>Assumps!$B$263*HLOOKUP(X$6,Assumps!$D$264:$W$269,$B311+3)*HLOOKUP(X$6,Assumps!$D$264:$W$266,$C311+1)*HLOOKUP(X$6,Assumps!$D$264:$W$275,$D311+6)*HLOOKUP(X$6,Assumps!$D$264:$W$280,12+$C$1719)</f>
        <v>2.3110255175734232E-2</v>
      </c>
      <c r="Y1739" s="74">
        <f>Assumps!$B$263*HLOOKUP(Y$6,Assumps!$D$264:$W$269,$B311+3)*HLOOKUP(Y$6,Assumps!$D$264:$W$266,$C311+1)*HLOOKUP(Y$6,Assumps!$D$264:$W$275,$D311+6)*HLOOKUP(Y$6,Assumps!$D$264:$W$280,12+$C$1719)</f>
        <v>2.3110255175734232E-2</v>
      </c>
      <c r="Z1739" s="74">
        <f>Assumps!$B$263*HLOOKUP(Z$6,Assumps!$D$264:$W$269,$B311+3)*HLOOKUP(Z$6,Assumps!$D$264:$W$266,$C311+1)*HLOOKUP(Z$6,Assumps!$D$264:$W$275,$D311+6)*HLOOKUP(Z$6,Assumps!$D$264:$W$280,12+$C$1719)</f>
        <v>2.3110255175734232E-2</v>
      </c>
      <c r="AA1739" s="74">
        <f>Assumps!$B$263*HLOOKUP(AA$6,Assumps!$D$264:$W$269,$B311+3)*HLOOKUP(AA$6,Assumps!$D$264:$W$266,$C311+1)*HLOOKUP(AA$6,Assumps!$D$264:$W$275,$D311+6)*HLOOKUP(AA$6,Assumps!$D$264:$W$280,12+$C$1719)</f>
        <v>9.8135426889106973E-3</v>
      </c>
      <c r="AB1739" s="74">
        <f>Assumps!$B$263*HLOOKUP(AB$6,Assumps!$D$264:$W$269,$B311+3)*HLOOKUP(AB$6,Assumps!$D$264:$W$266,$C311+1)*HLOOKUP(AB$6,Assumps!$D$264:$W$275,$D311+6)*HLOOKUP(AB$6,Assumps!$D$264:$W$280,12+$C$1719)</f>
        <v>9.8135426889106973E-3</v>
      </c>
      <c r="AC1739" s="74">
        <f>Assumps!$B$263*HLOOKUP(AC$6,Assumps!$D$264:$W$269,$B311+3)*HLOOKUP(AC$6,Assumps!$D$264:$W$266,$C311+1)*HLOOKUP(AC$6,Assumps!$D$264:$W$275,$D311+6)*HLOOKUP(AC$6,Assumps!$D$264:$W$280,12+$C$1719)</f>
        <v>9.8135426889106973E-3</v>
      </c>
      <c r="AD1739" s="74">
        <f>Assumps!$B$263*HLOOKUP(AD$6,Assumps!$D$264:$W$269,$B311+3)*HLOOKUP(AD$6,Assumps!$D$264:$W$266,$C311+1)*HLOOKUP(AD$6,Assumps!$D$264:$W$275,$D311+6)*HLOOKUP(AD$6,Assumps!$D$264:$W$280,12+$C$1719)</f>
        <v>9.8135426889106973E-3</v>
      </c>
      <c r="AE1739" s="74">
        <f>Assumps!$B$263*HLOOKUP(AE$6,Assumps!$D$264:$W$269,$B311+3)*HLOOKUP(AE$6,Assumps!$D$264:$W$266,$C311+1)*HLOOKUP(AE$6,Assumps!$D$264:$W$275,$D311+6)*HLOOKUP(AE$6,Assumps!$D$264:$W$280,12+$C$1719)</f>
        <v>1.2917115177610334E-2</v>
      </c>
      <c r="AF1739" s="74">
        <f>Assumps!$B$263*HLOOKUP(AF$6,Assumps!$D$264:$W$269,$B311+3)*HLOOKUP(AF$6,Assumps!$D$264:$W$266,$C311+1)*HLOOKUP(AF$6,Assumps!$D$264:$W$275,$D311+6)*HLOOKUP(AF$6,Assumps!$D$264:$W$280,12+$C$1719)</f>
        <v>1.2917115177610334E-2</v>
      </c>
      <c r="AG1739" s="74">
        <f>Assumps!$B$263*HLOOKUP(AG$6,Assumps!$D$264:$W$269,$B311+3)*HLOOKUP(AG$6,Assumps!$D$264:$W$266,$C311+1)*HLOOKUP(AG$6,Assumps!$D$264:$W$275,$D311+6)*HLOOKUP(AG$6,Assumps!$D$264:$W$280,12+$C$1719)</f>
        <v>1.2917115177610334E-2</v>
      </c>
      <c r="AH1739" s="74">
        <f>Assumps!$B$263*HLOOKUP(AH$6,Assumps!$D$264:$W$269,$B311+3)*HLOOKUP(AH$6,Assumps!$D$264:$W$266,$C311+1)*HLOOKUP(AH$6,Assumps!$D$264:$W$275,$D311+6)*HLOOKUP(AH$6,Assumps!$D$264:$W$280,12+$C$1719)</f>
        <v>1.2917115177610334E-2</v>
      </c>
      <c r="AI1739" s="74">
        <f>Assumps!$B$263*HLOOKUP(AI$6,Assumps!$D$264:$W$269,$B311+3)*HLOOKUP(AI$6,Assumps!$D$264:$W$266,$C311+1)*HLOOKUP(AI$6,Assumps!$D$264:$W$275,$D311+6)*HLOOKUP(AI$6,Assumps!$D$264:$W$280,12+$C$1719)</f>
        <v>2.7397260273972601E-2</v>
      </c>
      <c r="AJ1739" s="74">
        <f>Assumps!$B$263*HLOOKUP(AJ$6,Assumps!$D$264:$W$269,$B311+3)*HLOOKUP(AJ$6,Assumps!$D$264:$W$266,$C311+1)*HLOOKUP(AJ$6,Assumps!$D$264:$W$275,$D311+6)*HLOOKUP(AJ$6,Assumps!$D$264:$W$280,12+$C$1719)</f>
        <v>2.7397260273972601E-2</v>
      </c>
      <c r="AK1739" s="74">
        <f>Assumps!$B$263*HLOOKUP(AK$6,Assumps!$D$264:$W$269,$B311+3)*HLOOKUP(AK$6,Assumps!$D$264:$W$266,$C311+1)*HLOOKUP(AK$6,Assumps!$D$264:$W$275,$D311+6)*HLOOKUP(AK$6,Assumps!$D$264:$W$280,12+$C$1719)</f>
        <v>2.7397260273972601E-2</v>
      </c>
      <c r="AL1739" s="74">
        <f>Assumps!$B$263*HLOOKUP(AL$6,Assumps!$D$264:$W$269,$B311+3)*HLOOKUP(AL$6,Assumps!$D$264:$W$266,$C311+1)*HLOOKUP(AL$6,Assumps!$D$264:$W$275,$D311+6)*HLOOKUP(AL$6,Assumps!$D$264:$W$280,12+$C$1719)</f>
        <v>2.7397260273972601E-2</v>
      </c>
      <c r="AM1739" s="74">
        <f>Assumps!$B$263*HLOOKUP(AM$6,Assumps!$D$264:$W$269,$B311+3)*HLOOKUP(AM$6,Assumps!$D$264:$W$266,$C311+1)*HLOOKUP(AM$6,Assumps!$D$264:$W$275,$D311+6)*HLOOKUP(AM$6,Assumps!$D$264:$W$280,12+$C$1719)</f>
        <v>1.6709306046831209E-2</v>
      </c>
      <c r="AN1739" s="74">
        <f>Assumps!$B$263*HLOOKUP(AN$6,Assumps!$D$264:$W$269,$B311+3)*HLOOKUP(AN$6,Assumps!$D$264:$W$266,$C311+1)*HLOOKUP(AN$6,Assumps!$D$264:$W$275,$D311+6)*HLOOKUP(AN$6,Assumps!$D$264:$W$280,12+$C$1719)</f>
        <v>1.6709306046831209E-2</v>
      </c>
      <c r="AO1739" s="74">
        <f>Assumps!$B$263*HLOOKUP(AO$6,Assumps!$D$264:$W$269,$B311+3)*HLOOKUP(AO$6,Assumps!$D$264:$W$266,$C311+1)*HLOOKUP(AO$6,Assumps!$D$264:$W$275,$D311+6)*HLOOKUP(AO$6,Assumps!$D$264:$W$280,12+$C$1719)</f>
        <v>1.6709306046831209E-2</v>
      </c>
      <c r="AP1739" s="74">
        <f>Assumps!$B$263*HLOOKUP(AP$6,Assumps!$D$264:$W$269,$B311+3)*HLOOKUP(AP$6,Assumps!$D$264:$W$266,$C311+1)*HLOOKUP(AP$6,Assumps!$D$264:$W$275,$D311+6)*HLOOKUP(AP$6,Assumps!$D$264:$W$280,12+$C$1719)</f>
        <v>1.6709306046831209E-2</v>
      </c>
      <c r="AQ1739" s="74">
        <f>Assumps!$B$263*HLOOKUP(AQ$6,Assumps!$D$264:$W$269,$B311+3)*HLOOKUP(AQ$6,Assumps!$D$264:$W$266,$C311+1)*HLOOKUP(AQ$6,Assumps!$D$264:$W$275,$D311+6)*HLOOKUP(AQ$6,Assumps!$D$264:$W$280,12+$C$1719)</f>
        <v>1.6709306046831209E-2</v>
      </c>
      <c r="AR1739" s="74">
        <f>Assumps!$B$263*HLOOKUP(AR$6,Assumps!$D$264:$W$269,$B311+3)*HLOOKUP(AR$6,Assumps!$D$264:$W$266,$C311+1)*HLOOKUP(AR$6,Assumps!$D$264:$W$275,$D311+6)*HLOOKUP(AR$6,Assumps!$D$264:$W$280,12+$C$1719)</f>
        <v>1.6709306046831209E-2</v>
      </c>
      <c r="AS1739" s="74">
        <f>Assumps!$B$263*HLOOKUP(AS$6,Assumps!$D$264:$W$269,$B311+3)*HLOOKUP(AS$6,Assumps!$D$264:$W$266,$C311+1)*HLOOKUP(AS$6,Assumps!$D$264:$W$275,$D311+6)*HLOOKUP(AS$6,Assumps!$D$264:$W$280,12+$C$1719)</f>
        <v>1.6709306046831209E-2</v>
      </c>
      <c r="AT1739" s="74">
        <f>Assumps!$B$263*HLOOKUP(AT$6,Assumps!$D$264:$W$269,$B311+3)*HLOOKUP(AT$6,Assumps!$D$264:$W$266,$C311+1)*HLOOKUP(AT$6,Assumps!$D$264:$W$275,$D311+6)*HLOOKUP(AT$6,Assumps!$D$264:$W$280,12+$C$1719)</f>
        <v>1.6709306046831209E-2</v>
      </c>
      <c r="AU1739" s="74">
        <f>Assumps!$B$263*HLOOKUP(AU$6,Assumps!$D$264:$W$269,$B311+3)*HLOOKUP(AU$6,Assumps!$D$264:$W$266,$C311+1)*HLOOKUP(AU$6,Assumps!$D$264:$W$275,$D311+6)*HLOOKUP(AU$6,Assumps!$D$264:$W$280,12+$C$1719)</f>
        <v>1.6709306046831209E-2</v>
      </c>
      <c r="AV1739" s="74">
        <f>Assumps!$B$263*HLOOKUP(AV$6,Assumps!$D$264:$W$269,$B311+3)*HLOOKUP(AV$6,Assumps!$D$264:$W$266,$C311+1)*HLOOKUP(AV$6,Assumps!$D$264:$W$275,$D311+6)*HLOOKUP(AV$6,Assumps!$D$264:$W$280,12+$C$1719)</f>
        <v>1.6709306046831209E-2</v>
      </c>
      <c r="AW1739" s="74">
        <f>Assumps!$B$263*HLOOKUP(AW$6,Assumps!$D$264:$W$269,$B311+3)*HLOOKUP(AW$6,Assumps!$D$264:$W$266,$C311+1)*HLOOKUP(AW$6,Assumps!$D$264:$W$275,$D311+6)*HLOOKUP(AW$6,Assumps!$D$264:$W$280,12+$C$1719)</f>
        <v>1.6709306046831209E-2</v>
      </c>
      <c r="AX1739" s="74">
        <f>Assumps!$B$263*HLOOKUP(AX$6,Assumps!$D$264:$W$269,$B311+3)*HLOOKUP(AX$6,Assumps!$D$264:$W$266,$C311+1)*HLOOKUP(AX$6,Assumps!$D$264:$W$275,$D311+6)*HLOOKUP(AX$6,Assumps!$D$264:$W$280,12+$C$1719)</f>
        <v>1.6709306046831209E-2</v>
      </c>
      <c r="AY1739" s="74">
        <f>Assumps!$B$263*HLOOKUP(AY$6,Assumps!$D$264:$W$269,$B311+3)*HLOOKUP(AY$6,Assumps!$D$264:$W$266,$C311+1)*HLOOKUP(AY$6,Assumps!$D$264:$W$275,$D311+6)*HLOOKUP(AY$6,Assumps!$D$264:$W$280,12+$C$1719)</f>
        <v>1.6709306046831209E-2</v>
      </c>
      <c r="AZ1739" s="74">
        <f>Assumps!$B$263*HLOOKUP(AZ$6,Assumps!$D$264:$W$269,$B311+3)*HLOOKUP(AZ$6,Assumps!$D$264:$W$266,$C311+1)*HLOOKUP(AZ$6,Assumps!$D$264:$W$275,$D311+6)*HLOOKUP(AZ$6,Assumps!$D$264:$W$280,12+$C$1719)</f>
        <v>1.6709306046831209E-2</v>
      </c>
      <c r="BA1739" s="74">
        <f>Assumps!$B$263*HLOOKUP(BA$6,Assumps!$D$264:$W$269,$B311+3)*HLOOKUP(BA$6,Assumps!$D$264:$W$266,$C311+1)*HLOOKUP(BA$6,Assumps!$D$264:$W$275,$D311+6)*HLOOKUP(BA$6,Assumps!$D$264:$W$280,12+$C$1719)</f>
        <v>1.6709306046831209E-2</v>
      </c>
      <c r="BB1739" s="74">
        <f>Assumps!$B$263*HLOOKUP(BB$6,Assumps!$D$264:$W$269,$B311+3)*HLOOKUP(BB$6,Assumps!$D$264:$W$266,$C311+1)*HLOOKUP(BB$6,Assumps!$D$264:$W$275,$D311+6)*HLOOKUP(BB$6,Assumps!$D$264:$W$280,12+$C$1719)</f>
        <v>1.6709306046831209E-2</v>
      </c>
      <c r="BC1739" s="74">
        <f>Assumps!$B$263*HLOOKUP(BC$6,Assumps!$D$264:$W$269,$B311+3)*HLOOKUP(BC$6,Assumps!$D$264:$W$266,$C311+1)*HLOOKUP(BC$6,Assumps!$D$264:$W$275,$D311+6)*HLOOKUP(BC$6,Assumps!$D$264:$W$280,12+$C$1719)</f>
        <v>1.6709306046831209E-2</v>
      </c>
      <c r="BD1739" s="74">
        <f>Assumps!$B$263*HLOOKUP(BD$6,Assumps!$D$264:$W$269,$B311+3)*HLOOKUP(BD$6,Assumps!$D$264:$W$266,$C311+1)*HLOOKUP(BD$6,Assumps!$D$264:$W$275,$D311+6)*HLOOKUP(BD$6,Assumps!$D$264:$W$280,12+$C$1719)</f>
        <v>1.6709306046831209E-2</v>
      </c>
      <c r="BE1739" s="74">
        <f>Assumps!$B$263*HLOOKUP(BE$6,Assumps!$D$264:$W$269,$B311+3)*HLOOKUP(BE$6,Assumps!$D$264:$W$266,$C311+1)*HLOOKUP(BE$6,Assumps!$D$264:$W$275,$D311+6)*HLOOKUP(BE$6,Assumps!$D$264:$W$280,12+$C$1719)</f>
        <v>1.6709306046831209E-2</v>
      </c>
      <c r="BF1739" s="74">
        <f>Assumps!$B$263*HLOOKUP(BF$6,Assumps!$D$264:$W$269,$B311+3)*HLOOKUP(BF$6,Assumps!$D$264:$W$266,$C311+1)*HLOOKUP(BF$6,Assumps!$D$264:$W$275,$D311+6)*HLOOKUP(BF$6,Assumps!$D$264:$W$280,12+$C$1719)</f>
        <v>1.6709306046831209E-2</v>
      </c>
      <c r="BG1739" s="74">
        <f>Assumps!$B$263*HLOOKUP(BG$6,Assumps!$D$264:$W$269,$B311+3)*HLOOKUP(BG$6,Assumps!$D$264:$W$266,$C311+1)*HLOOKUP(BG$6,Assumps!$D$264:$W$275,$D311+6)*HLOOKUP(BG$6,Assumps!$D$264:$W$280,12+$C$1719)</f>
        <v>1.6709306046831209E-2</v>
      </c>
      <c r="BH1739" s="74">
        <f>Assumps!$B$263*HLOOKUP(BH$6,Assumps!$D$264:$W$269,$B311+3)*HLOOKUP(BH$6,Assumps!$D$264:$W$266,$C311+1)*HLOOKUP(BH$6,Assumps!$D$264:$W$275,$D311+6)*HLOOKUP(BH$6,Assumps!$D$264:$W$280,12+$C$1719)</f>
        <v>1.6709306046831209E-2</v>
      </c>
      <c r="BI1739" s="74">
        <f>Assumps!$B$263*HLOOKUP(BI$6,Assumps!$D$264:$W$269,$B311+3)*HLOOKUP(BI$6,Assumps!$D$264:$W$266,$C311+1)*HLOOKUP(BI$6,Assumps!$D$264:$W$275,$D311+6)*HLOOKUP(BI$6,Assumps!$D$264:$W$280,12+$C$1719)</f>
        <v>1.6709306046831209E-2</v>
      </c>
      <c r="BJ1739" s="74">
        <f>Assumps!$B$263*HLOOKUP(BJ$6,Assumps!$D$264:$W$269,$B311+3)*HLOOKUP(BJ$6,Assumps!$D$264:$W$266,$C311+1)*HLOOKUP(BJ$6,Assumps!$D$264:$W$275,$D311+6)*HLOOKUP(BJ$6,Assumps!$D$264:$W$280,12+$C$1719)</f>
        <v>1.6709306046831209E-2</v>
      </c>
      <c r="BK1739" s="74">
        <f>Assumps!$B$263*HLOOKUP(BK$6,Assumps!$D$264:$W$269,$B311+3)*HLOOKUP(BK$6,Assumps!$D$264:$W$266,$C311+1)*HLOOKUP(BK$6,Assumps!$D$264:$W$275,$D311+6)*HLOOKUP(BK$6,Assumps!$D$264:$W$280,12+$C$1719)</f>
        <v>1.6709306046831209E-2</v>
      </c>
      <c r="BL1739" s="74">
        <f>Assumps!$B$263*HLOOKUP(BL$6,Assumps!$D$264:$W$269,$B311+3)*HLOOKUP(BL$6,Assumps!$D$264:$W$266,$C311+1)*HLOOKUP(BL$6,Assumps!$D$264:$W$275,$D311+6)*HLOOKUP(BL$6,Assumps!$D$264:$W$280,12+$C$1719)</f>
        <v>1.6709306046831209E-2</v>
      </c>
      <c r="BM1739" s="74">
        <f>Assumps!$B$263*HLOOKUP(BM$6,Assumps!$D$264:$W$269,$B311+3)*HLOOKUP(BM$6,Assumps!$D$264:$W$266,$C311+1)*HLOOKUP(BM$6,Assumps!$D$264:$W$275,$D311+6)*HLOOKUP(BM$6,Assumps!$D$264:$W$280,12+$C$1719)</f>
        <v>1.6709306046831209E-2</v>
      </c>
      <c r="BN1739" s="74">
        <f>Assumps!$B$263*HLOOKUP(BN$6,Assumps!$D$264:$W$269,$B311+3)*HLOOKUP(BN$6,Assumps!$D$264:$W$266,$C311+1)*HLOOKUP(BN$6,Assumps!$D$264:$W$275,$D311+6)*HLOOKUP(BN$6,Assumps!$D$264:$W$280,12+$C$1719)</f>
        <v>1.6709306046831209E-2</v>
      </c>
      <c r="BO1739" s="74">
        <f>Assumps!$B$263*HLOOKUP(BO$6,Assumps!$D$264:$W$269,$B311+3)*HLOOKUP(BO$6,Assumps!$D$264:$W$266,$C311+1)*HLOOKUP(BO$6,Assumps!$D$264:$W$275,$D311+6)*HLOOKUP(BO$6,Assumps!$D$264:$W$280,12+$C$1719)</f>
        <v>1.6709306046831209E-2</v>
      </c>
      <c r="BP1739" s="74">
        <f>Assumps!$B$263*HLOOKUP(BP$6,Assumps!$D$264:$W$269,$B311+3)*HLOOKUP(BP$6,Assumps!$D$264:$W$266,$C311+1)*HLOOKUP(BP$6,Assumps!$D$264:$W$275,$D311+6)*HLOOKUP(BP$6,Assumps!$D$264:$W$280,12+$C$1719)</f>
        <v>1.6709306046831209E-2</v>
      </c>
      <c r="BQ1739" s="74">
        <f>Assumps!$B$263*HLOOKUP(BQ$6,Assumps!$D$264:$W$269,$B311+3)*HLOOKUP(BQ$6,Assumps!$D$264:$W$266,$C311+1)*HLOOKUP(BQ$6,Assumps!$D$264:$W$275,$D311+6)*HLOOKUP(BQ$6,Assumps!$D$264:$W$280,12+$C$1719)</f>
        <v>1.6709306046831209E-2</v>
      </c>
      <c r="BR1739" s="74">
        <f>Assumps!$B$263*HLOOKUP(BR$6,Assumps!$D$264:$W$269,$B311+3)*HLOOKUP(BR$6,Assumps!$D$264:$W$266,$C311+1)*HLOOKUP(BR$6,Assumps!$D$264:$W$275,$D311+6)*HLOOKUP(BR$6,Assumps!$D$264:$W$280,12+$C$1719)</f>
        <v>1.6709306046831209E-2</v>
      </c>
      <c r="BS1739" s="74">
        <f>Assumps!$B$263*HLOOKUP(BS$6,Assumps!$D$264:$W$269,$B311+3)*HLOOKUP(BS$6,Assumps!$D$264:$W$266,$C311+1)*HLOOKUP(BS$6,Assumps!$D$264:$W$275,$D311+6)*HLOOKUP(BS$6,Assumps!$D$264:$W$280,12+$C$1719)</f>
        <v>1.6709306046831209E-2</v>
      </c>
      <c r="BT1739" s="74">
        <f>Assumps!$B$263*HLOOKUP(BT$6,Assumps!$D$264:$W$269,$B311+3)*HLOOKUP(BT$6,Assumps!$D$264:$W$266,$C311+1)*HLOOKUP(BT$6,Assumps!$D$264:$W$275,$D311+6)*HLOOKUP(BT$6,Assumps!$D$264:$W$280,12+$C$1719)</f>
        <v>1.6709306046831209E-2</v>
      </c>
      <c r="BU1739" s="74">
        <f>Assumps!$B$263*HLOOKUP(BU$6,Assumps!$D$264:$W$269,$B311+3)*HLOOKUP(BU$6,Assumps!$D$264:$W$266,$C311+1)*HLOOKUP(BU$6,Assumps!$D$264:$W$275,$D311+6)*HLOOKUP(BU$6,Assumps!$D$264:$W$280,12+$C$1719)</f>
        <v>1.6709306046831209E-2</v>
      </c>
      <c r="BV1739" s="74">
        <f>Assumps!$B$263*HLOOKUP(BV$6,Assumps!$D$264:$W$269,$B311+3)*HLOOKUP(BV$6,Assumps!$D$264:$W$266,$C311+1)*HLOOKUP(BV$6,Assumps!$D$264:$W$275,$D311+6)*HLOOKUP(BV$6,Assumps!$D$264:$W$280,12+$C$1719)</f>
        <v>1.6709306046831209E-2</v>
      </c>
      <c r="BW1739" s="74">
        <f>Assumps!$B$263*HLOOKUP(BW$6,Assumps!$D$264:$W$269,$B311+3)*HLOOKUP(BW$6,Assumps!$D$264:$W$266,$C311+1)*HLOOKUP(BW$6,Assumps!$D$264:$W$275,$D311+6)*HLOOKUP(BW$6,Assumps!$D$264:$W$280,12+$C$1719)</f>
        <v>1.6709306046831209E-2</v>
      </c>
      <c r="BX1739" s="74">
        <f>Assumps!$B$263*HLOOKUP(BX$6,Assumps!$D$264:$W$269,$B311+3)*HLOOKUP(BX$6,Assumps!$D$264:$W$266,$C311+1)*HLOOKUP(BX$6,Assumps!$D$264:$W$275,$D311+6)*HLOOKUP(BX$6,Assumps!$D$264:$W$280,12+$C$1719)</f>
        <v>1.6709306046831209E-2</v>
      </c>
      <c r="BY1739" s="74">
        <f>Assumps!$B$263*HLOOKUP(BY$6,Assumps!$D$264:$W$269,$B311+3)*HLOOKUP(BY$6,Assumps!$D$264:$W$266,$C311+1)*HLOOKUP(BY$6,Assumps!$D$264:$W$275,$D311+6)*HLOOKUP(BY$6,Assumps!$D$264:$W$280,12+$C$1719)</f>
        <v>1.6709306046831209E-2</v>
      </c>
      <c r="BZ1739" s="74">
        <f>Assumps!$B$263*HLOOKUP(BZ$6,Assumps!$D$264:$W$269,$B311+3)*HLOOKUP(BZ$6,Assumps!$D$264:$W$266,$C311+1)*HLOOKUP(BZ$6,Assumps!$D$264:$W$275,$D311+6)*HLOOKUP(BZ$6,Assumps!$D$264:$W$280,12+$C$1719)</f>
        <v>1.6709306046831209E-2</v>
      </c>
      <c r="CA1739" s="74">
        <f>Assumps!$B$263*HLOOKUP(CA$6,Assumps!$D$264:$W$269,$B311+3)*HLOOKUP(CA$6,Assumps!$D$264:$W$266,$C311+1)*HLOOKUP(CA$6,Assumps!$D$264:$W$275,$D311+6)*HLOOKUP(CA$6,Assumps!$D$264:$W$280,12+$C$1719)</f>
        <v>1.6709306046831209E-2</v>
      </c>
      <c r="CB1739" s="74">
        <f>Assumps!$B$263*HLOOKUP(CB$6,Assumps!$D$264:$W$269,$B311+3)*HLOOKUP(CB$6,Assumps!$D$264:$W$266,$C311+1)*HLOOKUP(CB$6,Assumps!$D$264:$W$275,$D311+6)*HLOOKUP(CB$6,Assumps!$D$264:$W$280,12+$C$1719)</f>
        <v>1.6709306046831209E-2</v>
      </c>
      <c r="CC1739" s="74">
        <f>Assumps!$B$263*HLOOKUP(CC$6,Assumps!$D$264:$W$269,$B311+3)*HLOOKUP(CC$6,Assumps!$D$264:$W$266,$C311+1)*HLOOKUP(CC$6,Assumps!$D$264:$W$275,$D311+6)*HLOOKUP(CC$6,Assumps!$D$264:$W$280,12+$C$1719)</f>
        <v>1.6709306046831209E-2</v>
      </c>
      <c r="CD1739" s="74">
        <f>Assumps!$B$263*HLOOKUP(CD$6,Assumps!$D$264:$W$269,$B311+3)*HLOOKUP(CD$6,Assumps!$D$264:$W$266,$C311+1)*HLOOKUP(CD$6,Assumps!$D$264:$W$275,$D311+6)*HLOOKUP(CD$6,Assumps!$D$264:$W$280,12+$C$1719)</f>
        <v>1.6709306046831209E-2</v>
      </c>
      <c r="CE1739" s="74">
        <f>Assumps!$B$263*HLOOKUP(CE$6,Assumps!$D$264:$W$269,$B311+3)*HLOOKUP(CE$6,Assumps!$D$264:$W$266,$C311+1)*HLOOKUP(CE$6,Assumps!$D$264:$W$275,$D311+6)*HLOOKUP(CE$6,Assumps!$D$264:$W$280,12+$C$1719)</f>
        <v>1.6709306046831209E-2</v>
      </c>
      <c r="CF1739" s="74">
        <f>Assumps!$B$263*HLOOKUP(CF$6,Assumps!$D$264:$W$269,$B311+3)*HLOOKUP(CF$6,Assumps!$D$264:$W$266,$C311+1)*HLOOKUP(CF$6,Assumps!$D$264:$W$275,$D311+6)*HLOOKUP(CF$6,Assumps!$D$264:$W$280,12+$C$1719)</f>
        <v>1.6709306046831209E-2</v>
      </c>
      <c r="CG1739" s="74">
        <f>Assumps!$B$263*HLOOKUP(CG$6,Assumps!$D$264:$W$269,$B311+3)*HLOOKUP(CG$6,Assumps!$D$264:$W$266,$C311+1)*HLOOKUP(CG$6,Assumps!$D$264:$W$275,$D311+6)*HLOOKUP(CG$6,Assumps!$D$264:$W$280,12+$C$1719)</f>
        <v>1.6709306046831209E-2</v>
      </c>
      <c r="CH1739" s="74">
        <f>Assumps!$B$263*HLOOKUP(CH$6,Assumps!$D$264:$W$269,$B311+3)*HLOOKUP(CH$6,Assumps!$D$264:$W$266,$C311+1)*HLOOKUP(CH$6,Assumps!$D$264:$W$275,$D311+6)*HLOOKUP(CH$6,Assumps!$D$264:$W$280,12+$C$1719)</f>
        <v>1.6709306046831209E-2</v>
      </c>
    </row>
    <row r="1740" spans="2:86">
      <c r="B1740" s="20">
        <v>2</v>
      </c>
      <c r="C1740" s="20">
        <v>1</v>
      </c>
      <c r="D1740" s="20">
        <v>5</v>
      </c>
      <c r="E1740" s="20">
        <v>215</v>
      </c>
      <c r="G1740" s="74">
        <f>Assumps!$B$263*HLOOKUP(G$6,Assumps!$D$264:$W$269,$B312+3)*HLOOKUP(G$6,Assumps!$D$264:$W$266,$C312+1)*HLOOKUP(G$6,Assumps!$D$264:$W$275,$D312+6)*HLOOKUP(G$6,Assumps!$D$264:$W$280,12+$C$1719)</f>
        <v>0</v>
      </c>
      <c r="H1740" s="74">
        <f>Assumps!$B$263*HLOOKUP(H$6,Assumps!$D$264:$W$269,$B312+3)*HLOOKUP(H$6,Assumps!$D$264:$W$266,$C312+1)*HLOOKUP(H$6,Assumps!$D$264:$W$275,$D312+6)*HLOOKUP(H$6,Assumps!$D$264:$W$280,12+$C$1719)</f>
        <v>0</v>
      </c>
      <c r="I1740" s="74">
        <f>Assumps!$B$263*HLOOKUP(I$6,Assumps!$D$264:$W$269,$B312+3)*HLOOKUP(I$6,Assumps!$D$264:$W$266,$C312+1)*HLOOKUP(I$6,Assumps!$D$264:$W$275,$D312+6)*HLOOKUP(I$6,Assumps!$D$264:$W$280,12+$C$1719)</f>
        <v>0</v>
      </c>
      <c r="J1740" s="74">
        <f>Assumps!$B$263*HLOOKUP(J$6,Assumps!$D$264:$W$269,$B312+3)*HLOOKUP(J$6,Assumps!$D$264:$W$266,$C312+1)*HLOOKUP(J$6,Assumps!$D$264:$W$275,$D312+6)*HLOOKUP(J$6,Assumps!$D$264:$W$280,12+$C$1719)</f>
        <v>0</v>
      </c>
      <c r="K1740" s="74">
        <f>Assumps!$B$263*HLOOKUP(K$6,Assumps!$D$264:$W$269,$B312+3)*HLOOKUP(K$6,Assumps!$D$264:$W$266,$C312+1)*HLOOKUP(K$6,Assumps!$D$264:$W$275,$D312+6)*HLOOKUP(K$6,Assumps!$D$264:$W$280,12+$C$1719)</f>
        <v>5.3404539385847796E-3</v>
      </c>
      <c r="L1740" s="74">
        <f>Assumps!$B$263*HLOOKUP(L$6,Assumps!$D$264:$W$269,$B312+3)*HLOOKUP(L$6,Assumps!$D$264:$W$266,$C312+1)*HLOOKUP(L$6,Assumps!$D$264:$W$275,$D312+6)*HLOOKUP(L$6,Assumps!$D$264:$W$280,12+$C$1719)</f>
        <v>5.3404539385847796E-3</v>
      </c>
      <c r="M1740" s="74">
        <f>Assumps!$B$263*HLOOKUP(M$6,Assumps!$D$264:$W$269,$B312+3)*HLOOKUP(M$6,Assumps!$D$264:$W$266,$C312+1)*HLOOKUP(M$6,Assumps!$D$264:$W$275,$D312+6)*HLOOKUP(M$6,Assumps!$D$264:$W$280,12+$C$1719)</f>
        <v>5.3404539385847796E-3</v>
      </c>
      <c r="N1740" s="74">
        <f>Assumps!$B$263*HLOOKUP(N$6,Assumps!$D$264:$W$269,$B312+3)*HLOOKUP(N$6,Assumps!$D$264:$W$266,$C312+1)*HLOOKUP(N$6,Assumps!$D$264:$W$275,$D312+6)*HLOOKUP(N$6,Assumps!$D$264:$W$280,12+$C$1719)</f>
        <v>5.3404539385847796E-3</v>
      </c>
      <c r="O1740" s="74">
        <f>Assumps!$B$263*HLOOKUP(O$6,Assumps!$D$264:$W$269,$B312+3)*HLOOKUP(O$6,Assumps!$D$264:$W$266,$C312+1)*HLOOKUP(O$6,Assumps!$D$264:$W$275,$D312+6)*HLOOKUP(O$6,Assumps!$D$264:$W$280,12+$C$1719)</f>
        <v>2.9873039581777448E-3</v>
      </c>
      <c r="P1740" s="74">
        <f>Assumps!$B$263*HLOOKUP(P$6,Assumps!$D$264:$W$269,$B312+3)*HLOOKUP(P$6,Assumps!$D$264:$W$266,$C312+1)*HLOOKUP(P$6,Assumps!$D$264:$W$275,$D312+6)*HLOOKUP(P$6,Assumps!$D$264:$W$280,12+$C$1719)</f>
        <v>2.9873039581777448E-3</v>
      </c>
      <c r="Q1740" s="74">
        <f>Assumps!$B$263*HLOOKUP(Q$6,Assumps!$D$264:$W$269,$B312+3)*HLOOKUP(Q$6,Assumps!$D$264:$W$266,$C312+1)*HLOOKUP(Q$6,Assumps!$D$264:$W$275,$D312+6)*HLOOKUP(Q$6,Assumps!$D$264:$W$280,12+$C$1719)</f>
        <v>2.9873039581777448E-3</v>
      </c>
      <c r="R1740" s="74">
        <f>Assumps!$B$263*HLOOKUP(R$6,Assumps!$D$264:$W$269,$B312+3)*HLOOKUP(R$6,Assumps!$D$264:$W$266,$C312+1)*HLOOKUP(R$6,Assumps!$D$264:$W$275,$D312+6)*HLOOKUP(R$6,Assumps!$D$264:$W$280,12+$C$1719)</f>
        <v>2.9873039581777448E-3</v>
      </c>
      <c r="S1740" s="74">
        <f>Assumps!$B$263*HLOOKUP(S$6,Assumps!$D$264:$W$269,$B312+3)*HLOOKUP(S$6,Assumps!$D$264:$W$266,$C312+1)*HLOOKUP(S$6,Assumps!$D$264:$W$275,$D312+6)*HLOOKUP(S$6,Assumps!$D$264:$W$280,12+$C$1719)</f>
        <v>1.0373443983402489E-2</v>
      </c>
      <c r="T1740" s="74">
        <f>Assumps!$B$263*HLOOKUP(T$6,Assumps!$D$264:$W$269,$B312+3)*HLOOKUP(T$6,Assumps!$D$264:$W$266,$C312+1)*HLOOKUP(T$6,Assumps!$D$264:$W$275,$D312+6)*HLOOKUP(T$6,Assumps!$D$264:$W$280,12+$C$1719)</f>
        <v>1.0373443983402489E-2</v>
      </c>
      <c r="U1740" s="74">
        <f>Assumps!$B$263*HLOOKUP(U$6,Assumps!$D$264:$W$269,$B312+3)*HLOOKUP(U$6,Assumps!$D$264:$W$266,$C312+1)*HLOOKUP(U$6,Assumps!$D$264:$W$275,$D312+6)*HLOOKUP(U$6,Assumps!$D$264:$W$280,12+$C$1719)</f>
        <v>1.0373443983402489E-2</v>
      </c>
      <c r="V1740" s="74">
        <f>Assumps!$B$263*HLOOKUP(V$6,Assumps!$D$264:$W$269,$B312+3)*HLOOKUP(V$6,Assumps!$D$264:$W$266,$C312+1)*HLOOKUP(V$6,Assumps!$D$264:$W$275,$D312+6)*HLOOKUP(V$6,Assumps!$D$264:$W$280,12+$C$1719)</f>
        <v>1.0373443983402489E-2</v>
      </c>
      <c r="W1740" s="74">
        <f>Assumps!$B$263*HLOOKUP(W$6,Assumps!$D$264:$W$269,$B312+3)*HLOOKUP(W$6,Assumps!$D$264:$W$266,$C312+1)*HLOOKUP(W$6,Assumps!$D$264:$W$275,$D312+6)*HLOOKUP(W$6,Assumps!$D$264:$W$280,12+$C$1719)</f>
        <v>2.3110255175734232E-2</v>
      </c>
      <c r="X1740" s="74">
        <f>Assumps!$B$263*HLOOKUP(X$6,Assumps!$D$264:$W$269,$B312+3)*HLOOKUP(X$6,Assumps!$D$264:$W$266,$C312+1)*HLOOKUP(X$6,Assumps!$D$264:$W$275,$D312+6)*HLOOKUP(X$6,Assumps!$D$264:$W$280,12+$C$1719)</f>
        <v>2.3110255175734232E-2</v>
      </c>
      <c r="Y1740" s="74">
        <f>Assumps!$B$263*HLOOKUP(Y$6,Assumps!$D$264:$W$269,$B312+3)*HLOOKUP(Y$6,Assumps!$D$264:$W$266,$C312+1)*HLOOKUP(Y$6,Assumps!$D$264:$W$275,$D312+6)*HLOOKUP(Y$6,Assumps!$D$264:$W$280,12+$C$1719)</f>
        <v>2.3110255175734232E-2</v>
      </c>
      <c r="Z1740" s="74">
        <f>Assumps!$B$263*HLOOKUP(Z$6,Assumps!$D$264:$W$269,$B312+3)*HLOOKUP(Z$6,Assumps!$D$264:$W$266,$C312+1)*HLOOKUP(Z$6,Assumps!$D$264:$W$275,$D312+6)*HLOOKUP(Z$6,Assumps!$D$264:$W$280,12+$C$1719)</f>
        <v>2.3110255175734232E-2</v>
      </c>
      <c r="AA1740" s="74">
        <f>Assumps!$B$263*HLOOKUP(AA$6,Assumps!$D$264:$W$269,$B312+3)*HLOOKUP(AA$6,Assumps!$D$264:$W$266,$C312+1)*HLOOKUP(AA$6,Assumps!$D$264:$W$275,$D312+6)*HLOOKUP(AA$6,Assumps!$D$264:$W$280,12+$C$1719)</f>
        <v>9.8135426889106973E-3</v>
      </c>
      <c r="AB1740" s="74">
        <f>Assumps!$B$263*HLOOKUP(AB$6,Assumps!$D$264:$W$269,$B312+3)*HLOOKUP(AB$6,Assumps!$D$264:$W$266,$C312+1)*HLOOKUP(AB$6,Assumps!$D$264:$W$275,$D312+6)*HLOOKUP(AB$6,Assumps!$D$264:$W$280,12+$C$1719)</f>
        <v>9.8135426889106973E-3</v>
      </c>
      <c r="AC1740" s="74">
        <f>Assumps!$B$263*HLOOKUP(AC$6,Assumps!$D$264:$W$269,$B312+3)*HLOOKUP(AC$6,Assumps!$D$264:$W$266,$C312+1)*HLOOKUP(AC$6,Assumps!$D$264:$W$275,$D312+6)*HLOOKUP(AC$6,Assumps!$D$264:$W$280,12+$C$1719)</f>
        <v>9.8135426889106973E-3</v>
      </c>
      <c r="AD1740" s="74">
        <f>Assumps!$B$263*HLOOKUP(AD$6,Assumps!$D$264:$W$269,$B312+3)*HLOOKUP(AD$6,Assumps!$D$264:$W$266,$C312+1)*HLOOKUP(AD$6,Assumps!$D$264:$W$275,$D312+6)*HLOOKUP(AD$6,Assumps!$D$264:$W$280,12+$C$1719)</f>
        <v>9.8135426889106973E-3</v>
      </c>
      <c r="AE1740" s="74">
        <f>Assumps!$B$263*HLOOKUP(AE$6,Assumps!$D$264:$W$269,$B312+3)*HLOOKUP(AE$6,Assumps!$D$264:$W$266,$C312+1)*HLOOKUP(AE$6,Assumps!$D$264:$W$275,$D312+6)*HLOOKUP(AE$6,Assumps!$D$264:$W$280,12+$C$1719)</f>
        <v>1.2917115177610334E-2</v>
      </c>
      <c r="AF1740" s="74">
        <f>Assumps!$B$263*HLOOKUP(AF$6,Assumps!$D$264:$W$269,$B312+3)*HLOOKUP(AF$6,Assumps!$D$264:$W$266,$C312+1)*HLOOKUP(AF$6,Assumps!$D$264:$W$275,$D312+6)*HLOOKUP(AF$6,Assumps!$D$264:$W$280,12+$C$1719)</f>
        <v>1.2917115177610334E-2</v>
      </c>
      <c r="AG1740" s="74">
        <f>Assumps!$B$263*HLOOKUP(AG$6,Assumps!$D$264:$W$269,$B312+3)*HLOOKUP(AG$6,Assumps!$D$264:$W$266,$C312+1)*HLOOKUP(AG$6,Assumps!$D$264:$W$275,$D312+6)*HLOOKUP(AG$6,Assumps!$D$264:$W$280,12+$C$1719)</f>
        <v>1.2917115177610334E-2</v>
      </c>
      <c r="AH1740" s="74">
        <f>Assumps!$B$263*HLOOKUP(AH$6,Assumps!$D$264:$W$269,$B312+3)*HLOOKUP(AH$6,Assumps!$D$264:$W$266,$C312+1)*HLOOKUP(AH$6,Assumps!$D$264:$W$275,$D312+6)*HLOOKUP(AH$6,Assumps!$D$264:$W$280,12+$C$1719)</f>
        <v>1.2917115177610334E-2</v>
      </c>
      <c r="AI1740" s="74">
        <f>Assumps!$B$263*HLOOKUP(AI$6,Assumps!$D$264:$W$269,$B312+3)*HLOOKUP(AI$6,Assumps!$D$264:$W$266,$C312+1)*HLOOKUP(AI$6,Assumps!$D$264:$W$275,$D312+6)*HLOOKUP(AI$6,Assumps!$D$264:$W$280,12+$C$1719)</f>
        <v>2.7397260273972601E-2</v>
      </c>
      <c r="AJ1740" s="74">
        <f>Assumps!$B$263*HLOOKUP(AJ$6,Assumps!$D$264:$W$269,$B312+3)*HLOOKUP(AJ$6,Assumps!$D$264:$W$266,$C312+1)*HLOOKUP(AJ$6,Assumps!$D$264:$W$275,$D312+6)*HLOOKUP(AJ$6,Assumps!$D$264:$W$280,12+$C$1719)</f>
        <v>2.7397260273972601E-2</v>
      </c>
      <c r="AK1740" s="74">
        <f>Assumps!$B$263*HLOOKUP(AK$6,Assumps!$D$264:$W$269,$B312+3)*HLOOKUP(AK$6,Assumps!$D$264:$W$266,$C312+1)*HLOOKUP(AK$6,Assumps!$D$264:$W$275,$D312+6)*HLOOKUP(AK$6,Assumps!$D$264:$W$280,12+$C$1719)</f>
        <v>2.7397260273972601E-2</v>
      </c>
      <c r="AL1740" s="74">
        <f>Assumps!$B$263*HLOOKUP(AL$6,Assumps!$D$264:$W$269,$B312+3)*HLOOKUP(AL$6,Assumps!$D$264:$W$266,$C312+1)*HLOOKUP(AL$6,Assumps!$D$264:$W$275,$D312+6)*HLOOKUP(AL$6,Assumps!$D$264:$W$280,12+$C$1719)</f>
        <v>2.7397260273972601E-2</v>
      </c>
      <c r="AM1740" s="74">
        <f>Assumps!$B$263*HLOOKUP(AM$6,Assumps!$D$264:$W$269,$B312+3)*HLOOKUP(AM$6,Assumps!$D$264:$W$266,$C312+1)*HLOOKUP(AM$6,Assumps!$D$264:$W$275,$D312+6)*HLOOKUP(AM$6,Assumps!$D$264:$W$280,12+$C$1719)</f>
        <v>2.1150033046926635E-2</v>
      </c>
      <c r="AN1740" s="74">
        <f>Assumps!$B$263*HLOOKUP(AN$6,Assumps!$D$264:$W$269,$B312+3)*HLOOKUP(AN$6,Assumps!$D$264:$W$266,$C312+1)*HLOOKUP(AN$6,Assumps!$D$264:$W$275,$D312+6)*HLOOKUP(AN$6,Assumps!$D$264:$W$280,12+$C$1719)</f>
        <v>2.1150033046926635E-2</v>
      </c>
      <c r="AO1740" s="74">
        <f>Assumps!$B$263*HLOOKUP(AO$6,Assumps!$D$264:$W$269,$B312+3)*HLOOKUP(AO$6,Assumps!$D$264:$W$266,$C312+1)*HLOOKUP(AO$6,Assumps!$D$264:$W$275,$D312+6)*HLOOKUP(AO$6,Assumps!$D$264:$W$280,12+$C$1719)</f>
        <v>2.1150033046926635E-2</v>
      </c>
      <c r="AP1740" s="74">
        <f>Assumps!$B$263*HLOOKUP(AP$6,Assumps!$D$264:$W$269,$B312+3)*HLOOKUP(AP$6,Assumps!$D$264:$W$266,$C312+1)*HLOOKUP(AP$6,Assumps!$D$264:$W$275,$D312+6)*HLOOKUP(AP$6,Assumps!$D$264:$W$280,12+$C$1719)</f>
        <v>2.1150033046926635E-2</v>
      </c>
      <c r="AQ1740" s="74">
        <f>Assumps!$B$263*HLOOKUP(AQ$6,Assumps!$D$264:$W$269,$B312+3)*HLOOKUP(AQ$6,Assumps!$D$264:$W$266,$C312+1)*HLOOKUP(AQ$6,Assumps!$D$264:$W$275,$D312+6)*HLOOKUP(AQ$6,Assumps!$D$264:$W$280,12+$C$1719)</f>
        <v>2.1150033046926635E-2</v>
      </c>
      <c r="AR1740" s="74">
        <f>Assumps!$B$263*HLOOKUP(AR$6,Assumps!$D$264:$W$269,$B312+3)*HLOOKUP(AR$6,Assumps!$D$264:$W$266,$C312+1)*HLOOKUP(AR$6,Assumps!$D$264:$W$275,$D312+6)*HLOOKUP(AR$6,Assumps!$D$264:$W$280,12+$C$1719)</f>
        <v>2.1150033046926635E-2</v>
      </c>
      <c r="AS1740" s="74">
        <f>Assumps!$B$263*HLOOKUP(AS$6,Assumps!$D$264:$W$269,$B312+3)*HLOOKUP(AS$6,Assumps!$D$264:$W$266,$C312+1)*HLOOKUP(AS$6,Assumps!$D$264:$W$275,$D312+6)*HLOOKUP(AS$6,Assumps!$D$264:$W$280,12+$C$1719)</f>
        <v>2.1150033046926635E-2</v>
      </c>
      <c r="AT1740" s="74">
        <f>Assumps!$B$263*HLOOKUP(AT$6,Assumps!$D$264:$W$269,$B312+3)*HLOOKUP(AT$6,Assumps!$D$264:$W$266,$C312+1)*HLOOKUP(AT$6,Assumps!$D$264:$W$275,$D312+6)*HLOOKUP(AT$6,Assumps!$D$264:$W$280,12+$C$1719)</f>
        <v>2.1150033046926635E-2</v>
      </c>
      <c r="AU1740" s="74">
        <f>Assumps!$B$263*HLOOKUP(AU$6,Assumps!$D$264:$W$269,$B312+3)*HLOOKUP(AU$6,Assumps!$D$264:$W$266,$C312+1)*HLOOKUP(AU$6,Assumps!$D$264:$W$275,$D312+6)*HLOOKUP(AU$6,Assumps!$D$264:$W$280,12+$C$1719)</f>
        <v>2.1150033046926635E-2</v>
      </c>
      <c r="AV1740" s="74">
        <f>Assumps!$B$263*HLOOKUP(AV$6,Assumps!$D$264:$W$269,$B312+3)*HLOOKUP(AV$6,Assumps!$D$264:$W$266,$C312+1)*HLOOKUP(AV$6,Assumps!$D$264:$W$275,$D312+6)*HLOOKUP(AV$6,Assumps!$D$264:$W$280,12+$C$1719)</f>
        <v>2.1150033046926635E-2</v>
      </c>
      <c r="AW1740" s="74">
        <f>Assumps!$B$263*HLOOKUP(AW$6,Assumps!$D$264:$W$269,$B312+3)*HLOOKUP(AW$6,Assumps!$D$264:$W$266,$C312+1)*HLOOKUP(AW$6,Assumps!$D$264:$W$275,$D312+6)*HLOOKUP(AW$6,Assumps!$D$264:$W$280,12+$C$1719)</f>
        <v>2.1150033046926635E-2</v>
      </c>
      <c r="AX1740" s="74">
        <f>Assumps!$B$263*HLOOKUP(AX$6,Assumps!$D$264:$W$269,$B312+3)*HLOOKUP(AX$6,Assumps!$D$264:$W$266,$C312+1)*HLOOKUP(AX$6,Assumps!$D$264:$W$275,$D312+6)*HLOOKUP(AX$6,Assumps!$D$264:$W$280,12+$C$1719)</f>
        <v>2.1150033046926635E-2</v>
      </c>
      <c r="AY1740" s="74">
        <f>Assumps!$B$263*HLOOKUP(AY$6,Assumps!$D$264:$W$269,$B312+3)*HLOOKUP(AY$6,Assumps!$D$264:$W$266,$C312+1)*HLOOKUP(AY$6,Assumps!$D$264:$W$275,$D312+6)*HLOOKUP(AY$6,Assumps!$D$264:$W$280,12+$C$1719)</f>
        <v>2.1150033046926635E-2</v>
      </c>
      <c r="AZ1740" s="74">
        <f>Assumps!$B$263*HLOOKUP(AZ$6,Assumps!$D$264:$W$269,$B312+3)*HLOOKUP(AZ$6,Assumps!$D$264:$W$266,$C312+1)*HLOOKUP(AZ$6,Assumps!$D$264:$W$275,$D312+6)*HLOOKUP(AZ$6,Assumps!$D$264:$W$280,12+$C$1719)</f>
        <v>2.1150033046926635E-2</v>
      </c>
      <c r="BA1740" s="74">
        <f>Assumps!$B$263*HLOOKUP(BA$6,Assumps!$D$264:$W$269,$B312+3)*HLOOKUP(BA$6,Assumps!$D$264:$W$266,$C312+1)*HLOOKUP(BA$6,Assumps!$D$264:$W$275,$D312+6)*HLOOKUP(BA$6,Assumps!$D$264:$W$280,12+$C$1719)</f>
        <v>2.1150033046926635E-2</v>
      </c>
      <c r="BB1740" s="74">
        <f>Assumps!$B$263*HLOOKUP(BB$6,Assumps!$D$264:$W$269,$B312+3)*HLOOKUP(BB$6,Assumps!$D$264:$W$266,$C312+1)*HLOOKUP(BB$6,Assumps!$D$264:$W$275,$D312+6)*HLOOKUP(BB$6,Assumps!$D$264:$W$280,12+$C$1719)</f>
        <v>2.1150033046926635E-2</v>
      </c>
      <c r="BC1740" s="74">
        <f>Assumps!$B$263*HLOOKUP(BC$6,Assumps!$D$264:$W$269,$B312+3)*HLOOKUP(BC$6,Assumps!$D$264:$W$266,$C312+1)*HLOOKUP(BC$6,Assumps!$D$264:$W$275,$D312+6)*HLOOKUP(BC$6,Assumps!$D$264:$W$280,12+$C$1719)</f>
        <v>2.1150033046926635E-2</v>
      </c>
      <c r="BD1740" s="74">
        <f>Assumps!$B$263*HLOOKUP(BD$6,Assumps!$D$264:$W$269,$B312+3)*HLOOKUP(BD$6,Assumps!$D$264:$W$266,$C312+1)*HLOOKUP(BD$6,Assumps!$D$264:$W$275,$D312+6)*HLOOKUP(BD$6,Assumps!$D$264:$W$280,12+$C$1719)</f>
        <v>2.1150033046926635E-2</v>
      </c>
      <c r="BE1740" s="74">
        <f>Assumps!$B$263*HLOOKUP(BE$6,Assumps!$D$264:$W$269,$B312+3)*HLOOKUP(BE$6,Assumps!$D$264:$W$266,$C312+1)*HLOOKUP(BE$6,Assumps!$D$264:$W$275,$D312+6)*HLOOKUP(BE$6,Assumps!$D$264:$W$280,12+$C$1719)</f>
        <v>2.1150033046926635E-2</v>
      </c>
      <c r="BF1740" s="74">
        <f>Assumps!$B$263*HLOOKUP(BF$6,Assumps!$D$264:$W$269,$B312+3)*HLOOKUP(BF$6,Assumps!$D$264:$W$266,$C312+1)*HLOOKUP(BF$6,Assumps!$D$264:$W$275,$D312+6)*HLOOKUP(BF$6,Assumps!$D$264:$W$280,12+$C$1719)</f>
        <v>2.1150033046926635E-2</v>
      </c>
      <c r="BG1740" s="74">
        <f>Assumps!$B$263*HLOOKUP(BG$6,Assumps!$D$264:$W$269,$B312+3)*HLOOKUP(BG$6,Assumps!$D$264:$W$266,$C312+1)*HLOOKUP(BG$6,Assumps!$D$264:$W$275,$D312+6)*HLOOKUP(BG$6,Assumps!$D$264:$W$280,12+$C$1719)</f>
        <v>2.1150033046926635E-2</v>
      </c>
      <c r="BH1740" s="74">
        <f>Assumps!$B$263*HLOOKUP(BH$6,Assumps!$D$264:$W$269,$B312+3)*HLOOKUP(BH$6,Assumps!$D$264:$W$266,$C312+1)*HLOOKUP(BH$6,Assumps!$D$264:$W$275,$D312+6)*HLOOKUP(BH$6,Assumps!$D$264:$W$280,12+$C$1719)</f>
        <v>2.1150033046926635E-2</v>
      </c>
      <c r="BI1740" s="74">
        <f>Assumps!$B$263*HLOOKUP(BI$6,Assumps!$D$264:$W$269,$B312+3)*HLOOKUP(BI$6,Assumps!$D$264:$W$266,$C312+1)*HLOOKUP(BI$6,Assumps!$D$264:$W$275,$D312+6)*HLOOKUP(BI$6,Assumps!$D$264:$W$280,12+$C$1719)</f>
        <v>2.1150033046926635E-2</v>
      </c>
      <c r="BJ1740" s="74">
        <f>Assumps!$B$263*HLOOKUP(BJ$6,Assumps!$D$264:$W$269,$B312+3)*HLOOKUP(BJ$6,Assumps!$D$264:$W$266,$C312+1)*HLOOKUP(BJ$6,Assumps!$D$264:$W$275,$D312+6)*HLOOKUP(BJ$6,Assumps!$D$264:$W$280,12+$C$1719)</f>
        <v>2.1150033046926635E-2</v>
      </c>
      <c r="BK1740" s="74">
        <f>Assumps!$B$263*HLOOKUP(BK$6,Assumps!$D$264:$W$269,$B312+3)*HLOOKUP(BK$6,Assumps!$D$264:$W$266,$C312+1)*HLOOKUP(BK$6,Assumps!$D$264:$W$275,$D312+6)*HLOOKUP(BK$6,Assumps!$D$264:$W$280,12+$C$1719)</f>
        <v>2.1150033046926635E-2</v>
      </c>
      <c r="BL1740" s="74">
        <f>Assumps!$B$263*HLOOKUP(BL$6,Assumps!$D$264:$W$269,$B312+3)*HLOOKUP(BL$6,Assumps!$D$264:$W$266,$C312+1)*HLOOKUP(BL$6,Assumps!$D$264:$W$275,$D312+6)*HLOOKUP(BL$6,Assumps!$D$264:$W$280,12+$C$1719)</f>
        <v>2.1150033046926635E-2</v>
      </c>
      <c r="BM1740" s="74">
        <f>Assumps!$B$263*HLOOKUP(BM$6,Assumps!$D$264:$W$269,$B312+3)*HLOOKUP(BM$6,Assumps!$D$264:$W$266,$C312+1)*HLOOKUP(BM$6,Assumps!$D$264:$W$275,$D312+6)*HLOOKUP(BM$6,Assumps!$D$264:$W$280,12+$C$1719)</f>
        <v>2.1150033046926635E-2</v>
      </c>
      <c r="BN1740" s="74">
        <f>Assumps!$B$263*HLOOKUP(BN$6,Assumps!$D$264:$W$269,$B312+3)*HLOOKUP(BN$6,Assumps!$D$264:$W$266,$C312+1)*HLOOKUP(BN$6,Assumps!$D$264:$W$275,$D312+6)*HLOOKUP(BN$6,Assumps!$D$264:$W$280,12+$C$1719)</f>
        <v>2.1150033046926635E-2</v>
      </c>
      <c r="BO1740" s="74">
        <f>Assumps!$B$263*HLOOKUP(BO$6,Assumps!$D$264:$W$269,$B312+3)*HLOOKUP(BO$6,Assumps!$D$264:$W$266,$C312+1)*HLOOKUP(BO$6,Assumps!$D$264:$W$275,$D312+6)*HLOOKUP(BO$6,Assumps!$D$264:$W$280,12+$C$1719)</f>
        <v>2.1150033046926635E-2</v>
      </c>
      <c r="BP1740" s="74">
        <f>Assumps!$B$263*HLOOKUP(BP$6,Assumps!$D$264:$W$269,$B312+3)*HLOOKUP(BP$6,Assumps!$D$264:$W$266,$C312+1)*HLOOKUP(BP$6,Assumps!$D$264:$W$275,$D312+6)*HLOOKUP(BP$6,Assumps!$D$264:$W$280,12+$C$1719)</f>
        <v>2.1150033046926635E-2</v>
      </c>
      <c r="BQ1740" s="74">
        <f>Assumps!$B$263*HLOOKUP(BQ$6,Assumps!$D$264:$W$269,$B312+3)*HLOOKUP(BQ$6,Assumps!$D$264:$W$266,$C312+1)*HLOOKUP(BQ$6,Assumps!$D$264:$W$275,$D312+6)*HLOOKUP(BQ$6,Assumps!$D$264:$W$280,12+$C$1719)</f>
        <v>2.1150033046926635E-2</v>
      </c>
      <c r="BR1740" s="74">
        <f>Assumps!$B$263*HLOOKUP(BR$6,Assumps!$D$264:$W$269,$B312+3)*HLOOKUP(BR$6,Assumps!$D$264:$W$266,$C312+1)*HLOOKUP(BR$6,Assumps!$D$264:$W$275,$D312+6)*HLOOKUP(BR$6,Assumps!$D$264:$W$280,12+$C$1719)</f>
        <v>2.1150033046926635E-2</v>
      </c>
      <c r="BS1740" s="74">
        <f>Assumps!$B$263*HLOOKUP(BS$6,Assumps!$D$264:$W$269,$B312+3)*HLOOKUP(BS$6,Assumps!$D$264:$W$266,$C312+1)*HLOOKUP(BS$6,Assumps!$D$264:$W$275,$D312+6)*HLOOKUP(BS$6,Assumps!$D$264:$W$280,12+$C$1719)</f>
        <v>2.1150033046926635E-2</v>
      </c>
      <c r="BT1740" s="74">
        <f>Assumps!$B$263*HLOOKUP(BT$6,Assumps!$D$264:$W$269,$B312+3)*HLOOKUP(BT$6,Assumps!$D$264:$W$266,$C312+1)*HLOOKUP(BT$6,Assumps!$D$264:$W$275,$D312+6)*HLOOKUP(BT$6,Assumps!$D$264:$W$280,12+$C$1719)</f>
        <v>2.1150033046926635E-2</v>
      </c>
      <c r="BU1740" s="74">
        <f>Assumps!$B$263*HLOOKUP(BU$6,Assumps!$D$264:$W$269,$B312+3)*HLOOKUP(BU$6,Assumps!$D$264:$W$266,$C312+1)*HLOOKUP(BU$6,Assumps!$D$264:$W$275,$D312+6)*HLOOKUP(BU$6,Assumps!$D$264:$W$280,12+$C$1719)</f>
        <v>2.1150033046926635E-2</v>
      </c>
      <c r="BV1740" s="74">
        <f>Assumps!$B$263*HLOOKUP(BV$6,Assumps!$D$264:$W$269,$B312+3)*HLOOKUP(BV$6,Assumps!$D$264:$W$266,$C312+1)*HLOOKUP(BV$6,Assumps!$D$264:$W$275,$D312+6)*HLOOKUP(BV$6,Assumps!$D$264:$W$280,12+$C$1719)</f>
        <v>2.1150033046926635E-2</v>
      </c>
      <c r="BW1740" s="74">
        <f>Assumps!$B$263*HLOOKUP(BW$6,Assumps!$D$264:$W$269,$B312+3)*HLOOKUP(BW$6,Assumps!$D$264:$W$266,$C312+1)*HLOOKUP(BW$6,Assumps!$D$264:$W$275,$D312+6)*HLOOKUP(BW$6,Assumps!$D$264:$W$280,12+$C$1719)</f>
        <v>2.1150033046926635E-2</v>
      </c>
      <c r="BX1740" s="74">
        <f>Assumps!$B$263*HLOOKUP(BX$6,Assumps!$D$264:$W$269,$B312+3)*HLOOKUP(BX$6,Assumps!$D$264:$W$266,$C312+1)*HLOOKUP(BX$6,Assumps!$D$264:$W$275,$D312+6)*HLOOKUP(BX$6,Assumps!$D$264:$W$280,12+$C$1719)</f>
        <v>2.1150033046926635E-2</v>
      </c>
      <c r="BY1740" s="74">
        <f>Assumps!$B$263*HLOOKUP(BY$6,Assumps!$D$264:$W$269,$B312+3)*HLOOKUP(BY$6,Assumps!$D$264:$W$266,$C312+1)*HLOOKUP(BY$6,Assumps!$D$264:$W$275,$D312+6)*HLOOKUP(BY$6,Assumps!$D$264:$W$280,12+$C$1719)</f>
        <v>2.1150033046926635E-2</v>
      </c>
      <c r="BZ1740" s="74">
        <f>Assumps!$B$263*HLOOKUP(BZ$6,Assumps!$D$264:$W$269,$B312+3)*HLOOKUP(BZ$6,Assumps!$D$264:$W$266,$C312+1)*HLOOKUP(BZ$6,Assumps!$D$264:$W$275,$D312+6)*HLOOKUP(BZ$6,Assumps!$D$264:$W$280,12+$C$1719)</f>
        <v>2.1150033046926635E-2</v>
      </c>
      <c r="CA1740" s="74">
        <f>Assumps!$B$263*HLOOKUP(CA$6,Assumps!$D$264:$W$269,$B312+3)*HLOOKUP(CA$6,Assumps!$D$264:$W$266,$C312+1)*HLOOKUP(CA$6,Assumps!$D$264:$W$275,$D312+6)*HLOOKUP(CA$6,Assumps!$D$264:$W$280,12+$C$1719)</f>
        <v>2.1150033046926635E-2</v>
      </c>
      <c r="CB1740" s="74">
        <f>Assumps!$B$263*HLOOKUP(CB$6,Assumps!$D$264:$W$269,$B312+3)*HLOOKUP(CB$6,Assumps!$D$264:$W$266,$C312+1)*HLOOKUP(CB$6,Assumps!$D$264:$W$275,$D312+6)*HLOOKUP(CB$6,Assumps!$D$264:$W$280,12+$C$1719)</f>
        <v>2.1150033046926635E-2</v>
      </c>
      <c r="CC1740" s="74">
        <f>Assumps!$B$263*HLOOKUP(CC$6,Assumps!$D$264:$W$269,$B312+3)*HLOOKUP(CC$6,Assumps!$D$264:$W$266,$C312+1)*HLOOKUP(CC$6,Assumps!$D$264:$W$275,$D312+6)*HLOOKUP(CC$6,Assumps!$D$264:$W$280,12+$C$1719)</f>
        <v>2.1150033046926635E-2</v>
      </c>
      <c r="CD1740" s="74">
        <f>Assumps!$B$263*HLOOKUP(CD$6,Assumps!$D$264:$W$269,$B312+3)*HLOOKUP(CD$6,Assumps!$D$264:$W$266,$C312+1)*HLOOKUP(CD$6,Assumps!$D$264:$W$275,$D312+6)*HLOOKUP(CD$6,Assumps!$D$264:$W$280,12+$C$1719)</f>
        <v>2.1150033046926635E-2</v>
      </c>
      <c r="CE1740" s="74">
        <f>Assumps!$B$263*HLOOKUP(CE$6,Assumps!$D$264:$W$269,$B312+3)*HLOOKUP(CE$6,Assumps!$D$264:$W$266,$C312+1)*HLOOKUP(CE$6,Assumps!$D$264:$W$275,$D312+6)*HLOOKUP(CE$6,Assumps!$D$264:$W$280,12+$C$1719)</f>
        <v>2.1150033046926635E-2</v>
      </c>
      <c r="CF1740" s="74">
        <f>Assumps!$B$263*HLOOKUP(CF$6,Assumps!$D$264:$W$269,$B312+3)*HLOOKUP(CF$6,Assumps!$D$264:$W$266,$C312+1)*HLOOKUP(CF$6,Assumps!$D$264:$W$275,$D312+6)*HLOOKUP(CF$6,Assumps!$D$264:$W$280,12+$C$1719)</f>
        <v>2.1150033046926635E-2</v>
      </c>
      <c r="CG1740" s="74">
        <f>Assumps!$B$263*HLOOKUP(CG$6,Assumps!$D$264:$W$269,$B312+3)*HLOOKUP(CG$6,Assumps!$D$264:$W$266,$C312+1)*HLOOKUP(CG$6,Assumps!$D$264:$W$275,$D312+6)*HLOOKUP(CG$6,Assumps!$D$264:$W$280,12+$C$1719)</f>
        <v>2.1150033046926635E-2</v>
      </c>
      <c r="CH1740" s="74">
        <f>Assumps!$B$263*HLOOKUP(CH$6,Assumps!$D$264:$W$269,$B312+3)*HLOOKUP(CH$6,Assumps!$D$264:$W$266,$C312+1)*HLOOKUP(CH$6,Assumps!$D$264:$W$275,$D312+6)*HLOOKUP(CH$6,Assumps!$D$264:$W$280,12+$C$1719)</f>
        <v>2.1150033046926635E-2</v>
      </c>
    </row>
    <row r="1741" spans="2:86">
      <c r="B1741" s="20">
        <v>2</v>
      </c>
      <c r="C1741" s="20">
        <v>2</v>
      </c>
      <c r="D1741" s="20">
        <v>5</v>
      </c>
      <c r="E1741" s="20">
        <v>225</v>
      </c>
      <c r="G1741" s="74">
        <f>Assumps!$B$263*HLOOKUP(G$6,Assumps!$D$264:$W$269,$B313+3)*HLOOKUP(G$6,Assumps!$D$264:$W$266,$C313+1)*HLOOKUP(G$6,Assumps!$D$264:$W$275,$D313+6)*HLOOKUP(G$6,Assumps!$D$264:$W$280,12+$C$1719)</f>
        <v>0</v>
      </c>
      <c r="H1741" s="74">
        <f>Assumps!$B$263*HLOOKUP(H$6,Assumps!$D$264:$W$269,$B313+3)*HLOOKUP(H$6,Assumps!$D$264:$W$266,$C313+1)*HLOOKUP(H$6,Assumps!$D$264:$W$275,$D313+6)*HLOOKUP(H$6,Assumps!$D$264:$W$280,12+$C$1719)</f>
        <v>0</v>
      </c>
      <c r="I1741" s="74">
        <f>Assumps!$B$263*HLOOKUP(I$6,Assumps!$D$264:$W$269,$B313+3)*HLOOKUP(I$6,Assumps!$D$264:$W$266,$C313+1)*HLOOKUP(I$6,Assumps!$D$264:$W$275,$D313+6)*HLOOKUP(I$6,Assumps!$D$264:$W$280,12+$C$1719)</f>
        <v>0</v>
      </c>
      <c r="J1741" s="74">
        <f>Assumps!$B$263*HLOOKUP(J$6,Assumps!$D$264:$W$269,$B313+3)*HLOOKUP(J$6,Assumps!$D$264:$W$266,$C313+1)*HLOOKUP(J$6,Assumps!$D$264:$W$275,$D313+6)*HLOOKUP(J$6,Assumps!$D$264:$W$280,12+$C$1719)</f>
        <v>0</v>
      </c>
      <c r="K1741" s="74">
        <f>Assumps!$B$263*HLOOKUP(K$6,Assumps!$D$264:$W$269,$B313+3)*HLOOKUP(K$6,Assumps!$D$264:$W$266,$C313+1)*HLOOKUP(K$6,Assumps!$D$264:$W$275,$D313+6)*HLOOKUP(K$6,Assumps!$D$264:$W$280,12+$C$1719)</f>
        <v>5.3404539385847796E-3</v>
      </c>
      <c r="L1741" s="74">
        <f>Assumps!$B$263*HLOOKUP(L$6,Assumps!$D$264:$W$269,$B313+3)*HLOOKUP(L$6,Assumps!$D$264:$W$266,$C313+1)*HLOOKUP(L$6,Assumps!$D$264:$W$275,$D313+6)*HLOOKUP(L$6,Assumps!$D$264:$W$280,12+$C$1719)</f>
        <v>5.3404539385847796E-3</v>
      </c>
      <c r="M1741" s="74">
        <f>Assumps!$B$263*HLOOKUP(M$6,Assumps!$D$264:$W$269,$B313+3)*HLOOKUP(M$6,Assumps!$D$264:$W$266,$C313+1)*HLOOKUP(M$6,Assumps!$D$264:$W$275,$D313+6)*HLOOKUP(M$6,Assumps!$D$264:$W$280,12+$C$1719)</f>
        <v>5.3404539385847796E-3</v>
      </c>
      <c r="N1741" s="74">
        <f>Assumps!$B$263*HLOOKUP(N$6,Assumps!$D$264:$W$269,$B313+3)*HLOOKUP(N$6,Assumps!$D$264:$W$266,$C313+1)*HLOOKUP(N$6,Assumps!$D$264:$W$275,$D313+6)*HLOOKUP(N$6,Assumps!$D$264:$W$280,12+$C$1719)</f>
        <v>5.3404539385847796E-3</v>
      </c>
      <c r="O1741" s="74">
        <f>Assumps!$B$263*HLOOKUP(O$6,Assumps!$D$264:$W$269,$B313+3)*HLOOKUP(O$6,Assumps!$D$264:$W$266,$C313+1)*HLOOKUP(O$6,Assumps!$D$264:$W$275,$D313+6)*HLOOKUP(O$6,Assumps!$D$264:$W$280,12+$C$1719)</f>
        <v>2.9873039581777448E-3</v>
      </c>
      <c r="P1741" s="74">
        <f>Assumps!$B$263*HLOOKUP(P$6,Assumps!$D$264:$W$269,$B313+3)*HLOOKUP(P$6,Assumps!$D$264:$W$266,$C313+1)*HLOOKUP(P$6,Assumps!$D$264:$W$275,$D313+6)*HLOOKUP(P$6,Assumps!$D$264:$W$280,12+$C$1719)</f>
        <v>2.9873039581777448E-3</v>
      </c>
      <c r="Q1741" s="74">
        <f>Assumps!$B$263*HLOOKUP(Q$6,Assumps!$D$264:$W$269,$B313+3)*HLOOKUP(Q$6,Assumps!$D$264:$W$266,$C313+1)*HLOOKUP(Q$6,Assumps!$D$264:$W$275,$D313+6)*HLOOKUP(Q$6,Assumps!$D$264:$W$280,12+$C$1719)</f>
        <v>2.9873039581777448E-3</v>
      </c>
      <c r="R1741" s="74">
        <f>Assumps!$B$263*HLOOKUP(R$6,Assumps!$D$264:$W$269,$B313+3)*HLOOKUP(R$6,Assumps!$D$264:$W$266,$C313+1)*HLOOKUP(R$6,Assumps!$D$264:$W$275,$D313+6)*HLOOKUP(R$6,Assumps!$D$264:$W$280,12+$C$1719)</f>
        <v>2.9873039581777448E-3</v>
      </c>
      <c r="S1741" s="74">
        <f>Assumps!$B$263*HLOOKUP(S$6,Assumps!$D$264:$W$269,$B313+3)*HLOOKUP(S$6,Assumps!$D$264:$W$266,$C313+1)*HLOOKUP(S$6,Assumps!$D$264:$W$275,$D313+6)*HLOOKUP(S$6,Assumps!$D$264:$W$280,12+$C$1719)</f>
        <v>1.0373443983402489E-2</v>
      </c>
      <c r="T1741" s="74">
        <f>Assumps!$B$263*HLOOKUP(T$6,Assumps!$D$264:$W$269,$B313+3)*HLOOKUP(T$6,Assumps!$D$264:$W$266,$C313+1)*HLOOKUP(T$6,Assumps!$D$264:$W$275,$D313+6)*HLOOKUP(T$6,Assumps!$D$264:$W$280,12+$C$1719)</f>
        <v>1.0373443983402489E-2</v>
      </c>
      <c r="U1741" s="74">
        <f>Assumps!$B$263*HLOOKUP(U$6,Assumps!$D$264:$W$269,$B313+3)*HLOOKUP(U$6,Assumps!$D$264:$W$266,$C313+1)*HLOOKUP(U$6,Assumps!$D$264:$W$275,$D313+6)*HLOOKUP(U$6,Assumps!$D$264:$W$280,12+$C$1719)</f>
        <v>1.0373443983402489E-2</v>
      </c>
      <c r="V1741" s="74">
        <f>Assumps!$B$263*HLOOKUP(V$6,Assumps!$D$264:$W$269,$B313+3)*HLOOKUP(V$6,Assumps!$D$264:$W$266,$C313+1)*HLOOKUP(V$6,Assumps!$D$264:$W$275,$D313+6)*HLOOKUP(V$6,Assumps!$D$264:$W$280,12+$C$1719)</f>
        <v>1.0373443983402489E-2</v>
      </c>
      <c r="W1741" s="74">
        <f>Assumps!$B$263*HLOOKUP(W$6,Assumps!$D$264:$W$269,$B313+3)*HLOOKUP(W$6,Assumps!$D$264:$W$266,$C313+1)*HLOOKUP(W$6,Assumps!$D$264:$W$275,$D313+6)*HLOOKUP(W$6,Assumps!$D$264:$W$280,12+$C$1719)</f>
        <v>2.3110255175734232E-2</v>
      </c>
      <c r="X1741" s="74">
        <f>Assumps!$B$263*HLOOKUP(X$6,Assumps!$D$264:$W$269,$B313+3)*HLOOKUP(X$6,Assumps!$D$264:$W$266,$C313+1)*HLOOKUP(X$6,Assumps!$D$264:$W$275,$D313+6)*HLOOKUP(X$6,Assumps!$D$264:$W$280,12+$C$1719)</f>
        <v>2.3110255175734232E-2</v>
      </c>
      <c r="Y1741" s="74">
        <f>Assumps!$B$263*HLOOKUP(Y$6,Assumps!$D$264:$W$269,$B313+3)*HLOOKUP(Y$6,Assumps!$D$264:$W$266,$C313+1)*HLOOKUP(Y$6,Assumps!$D$264:$W$275,$D313+6)*HLOOKUP(Y$6,Assumps!$D$264:$W$280,12+$C$1719)</f>
        <v>2.3110255175734232E-2</v>
      </c>
      <c r="Z1741" s="74">
        <f>Assumps!$B$263*HLOOKUP(Z$6,Assumps!$D$264:$W$269,$B313+3)*HLOOKUP(Z$6,Assumps!$D$264:$W$266,$C313+1)*HLOOKUP(Z$6,Assumps!$D$264:$W$275,$D313+6)*HLOOKUP(Z$6,Assumps!$D$264:$W$280,12+$C$1719)</f>
        <v>2.3110255175734232E-2</v>
      </c>
      <c r="AA1741" s="74">
        <f>Assumps!$B$263*HLOOKUP(AA$6,Assumps!$D$264:$W$269,$B313+3)*HLOOKUP(AA$6,Assumps!$D$264:$W$266,$C313+1)*HLOOKUP(AA$6,Assumps!$D$264:$W$275,$D313+6)*HLOOKUP(AA$6,Assumps!$D$264:$W$280,12+$C$1719)</f>
        <v>9.8135426889106973E-3</v>
      </c>
      <c r="AB1741" s="74">
        <f>Assumps!$B$263*HLOOKUP(AB$6,Assumps!$D$264:$W$269,$B313+3)*HLOOKUP(AB$6,Assumps!$D$264:$W$266,$C313+1)*HLOOKUP(AB$6,Assumps!$D$264:$W$275,$D313+6)*HLOOKUP(AB$6,Assumps!$D$264:$W$280,12+$C$1719)</f>
        <v>9.8135426889106973E-3</v>
      </c>
      <c r="AC1741" s="74">
        <f>Assumps!$B$263*HLOOKUP(AC$6,Assumps!$D$264:$W$269,$B313+3)*HLOOKUP(AC$6,Assumps!$D$264:$W$266,$C313+1)*HLOOKUP(AC$6,Assumps!$D$264:$W$275,$D313+6)*HLOOKUP(AC$6,Assumps!$D$264:$W$280,12+$C$1719)</f>
        <v>9.8135426889106973E-3</v>
      </c>
      <c r="AD1741" s="74">
        <f>Assumps!$B$263*HLOOKUP(AD$6,Assumps!$D$264:$W$269,$B313+3)*HLOOKUP(AD$6,Assumps!$D$264:$W$266,$C313+1)*HLOOKUP(AD$6,Assumps!$D$264:$W$275,$D313+6)*HLOOKUP(AD$6,Assumps!$D$264:$W$280,12+$C$1719)</f>
        <v>9.8135426889106973E-3</v>
      </c>
      <c r="AE1741" s="74">
        <f>Assumps!$B$263*HLOOKUP(AE$6,Assumps!$D$264:$W$269,$B313+3)*HLOOKUP(AE$6,Assumps!$D$264:$W$266,$C313+1)*HLOOKUP(AE$6,Assumps!$D$264:$W$275,$D313+6)*HLOOKUP(AE$6,Assumps!$D$264:$W$280,12+$C$1719)</f>
        <v>1.2917115177610334E-2</v>
      </c>
      <c r="AF1741" s="74">
        <f>Assumps!$B$263*HLOOKUP(AF$6,Assumps!$D$264:$W$269,$B313+3)*HLOOKUP(AF$6,Assumps!$D$264:$W$266,$C313+1)*HLOOKUP(AF$6,Assumps!$D$264:$W$275,$D313+6)*HLOOKUP(AF$6,Assumps!$D$264:$W$280,12+$C$1719)</f>
        <v>1.2917115177610334E-2</v>
      </c>
      <c r="AG1741" s="74">
        <f>Assumps!$B$263*HLOOKUP(AG$6,Assumps!$D$264:$W$269,$B313+3)*HLOOKUP(AG$6,Assumps!$D$264:$W$266,$C313+1)*HLOOKUP(AG$6,Assumps!$D$264:$W$275,$D313+6)*HLOOKUP(AG$6,Assumps!$D$264:$W$280,12+$C$1719)</f>
        <v>1.2917115177610334E-2</v>
      </c>
      <c r="AH1741" s="74">
        <f>Assumps!$B$263*HLOOKUP(AH$6,Assumps!$D$264:$W$269,$B313+3)*HLOOKUP(AH$6,Assumps!$D$264:$W$266,$C313+1)*HLOOKUP(AH$6,Assumps!$D$264:$W$275,$D313+6)*HLOOKUP(AH$6,Assumps!$D$264:$W$280,12+$C$1719)</f>
        <v>1.2917115177610334E-2</v>
      </c>
      <c r="AI1741" s="74">
        <f>Assumps!$B$263*HLOOKUP(AI$6,Assumps!$D$264:$W$269,$B313+3)*HLOOKUP(AI$6,Assumps!$D$264:$W$266,$C313+1)*HLOOKUP(AI$6,Assumps!$D$264:$W$275,$D313+6)*HLOOKUP(AI$6,Assumps!$D$264:$W$280,12+$C$1719)</f>
        <v>2.7397260273972601E-2</v>
      </c>
      <c r="AJ1741" s="74">
        <f>Assumps!$B$263*HLOOKUP(AJ$6,Assumps!$D$264:$W$269,$B313+3)*HLOOKUP(AJ$6,Assumps!$D$264:$W$266,$C313+1)*HLOOKUP(AJ$6,Assumps!$D$264:$W$275,$D313+6)*HLOOKUP(AJ$6,Assumps!$D$264:$W$280,12+$C$1719)</f>
        <v>2.7397260273972601E-2</v>
      </c>
      <c r="AK1741" s="74">
        <f>Assumps!$B$263*HLOOKUP(AK$6,Assumps!$D$264:$W$269,$B313+3)*HLOOKUP(AK$6,Assumps!$D$264:$W$266,$C313+1)*HLOOKUP(AK$6,Assumps!$D$264:$W$275,$D313+6)*HLOOKUP(AK$6,Assumps!$D$264:$W$280,12+$C$1719)</f>
        <v>2.7397260273972601E-2</v>
      </c>
      <c r="AL1741" s="74">
        <f>Assumps!$B$263*HLOOKUP(AL$6,Assumps!$D$264:$W$269,$B313+3)*HLOOKUP(AL$6,Assumps!$D$264:$W$266,$C313+1)*HLOOKUP(AL$6,Assumps!$D$264:$W$275,$D313+6)*HLOOKUP(AL$6,Assumps!$D$264:$W$280,12+$C$1719)</f>
        <v>2.7397260273972601E-2</v>
      </c>
      <c r="AM1741" s="74">
        <f>Assumps!$B$263*HLOOKUP(AM$6,Assumps!$D$264:$W$269,$B313+3)*HLOOKUP(AM$6,Assumps!$D$264:$W$266,$C313+1)*HLOOKUP(AM$6,Assumps!$D$264:$W$275,$D313+6)*HLOOKUP(AM$6,Assumps!$D$264:$W$280,12+$C$1719)</f>
        <v>1.6709306046831209E-2</v>
      </c>
      <c r="AN1741" s="74">
        <f>Assumps!$B$263*HLOOKUP(AN$6,Assumps!$D$264:$W$269,$B313+3)*HLOOKUP(AN$6,Assumps!$D$264:$W$266,$C313+1)*HLOOKUP(AN$6,Assumps!$D$264:$W$275,$D313+6)*HLOOKUP(AN$6,Assumps!$D$264:$W$280,12+$C$1719)</f>
        <v>1.6709306046831209E-2</v>
      </c>
      <c r="AO1741" s="74">
        <f>Assumps!$B$263*HLOOKUP(AO$6,Assumps!$D$264:$W$269,$B313+3)*HLOOKUP(AO$6,Assumps!$D$264:$W$266,$C313+1)*HLOOKUP(AO$6,Assumps!$D$264:$W$275,$D313+6)*HLOOKUP(AO$6,Assumps!$D$264:$W$280,12+$C$1719)</f>
        <v>1.6709306046831209E-2</v>
      </c>
      <c r="AP1741" s="74">
        <f>Assumps!$B$263*HLOOKUP(AP$6,Assumps!$D$264:$W$269,$B313+3)*HLOOKUP(AP$6,Assumps!$D$264:$W$266,$C313+1)*HLOOKUP(AP$6,Assumps!$D$264:$W$275,$D313+6)*HLOOKUP(AP$6,Assumps!$D$264:$W$280,12+$C$1719)</f>
        <v>1.6709306046831209E-2</v>
      </c>
      <c r="AQ1741" s="74">
        <f>Assumps!$B$263*HLOOKUP(AQ$6,Assumps!$D$264:$W$269,$B313+3)*HLOOKUP(AQ$6,Assumps!$D$264:$W$266,$C313+1)*HLOOKUP(AQ$6,Assumps!$D$264:$W$275,$D313+6)*HLOOKUP(AQ$6,Assumps!$D$264:$W$280,12+$C$1719)</f>
        <v>1.6709306046831209E-2</v>
      </c>
      <c r="AR1741" s="74">
        <f>Assumps!$B$263*HLOOKUP(AR$6,Assumps!$D$264:$W$269,$B313+3)*HLOOKUP(AR$6,Assumps!$D$264:$W$266,$C313+1)*HLOOKUP(AR$6,Assumps!$D$264:$W$275,$D313+6)*HLOOKUP(AR$6,Assumps!$D$264:$W$280,12+$C$1719)</f>
        <v>1.6709306046831209E-2</v>
      </c>
      <c r="AS1741" s="74">
        <f>Assumps!$B$263*HLOOKUP(AS$6,Assumps!$D$264:$W$269,$B313+3)*HLOOKUP(AS$6,Assumps!$D$264:$W$266,$C313+1)*HLOOKUP(AS$6,Assumps!$D$264:$W$275,$D313+6)*HLOOKUP(AS$6,Assumps!$D$264:$W$280,12+$C$1719)</f>
        <v>1.6709306046831209E-2</v>
      </c>
      <c r="AT1741" s="74">
        <f>Assumps!$B$263*HLOOKUP(AT$6,Assumps!$D$264:$W$269,$B313+3)*HLOOKUP(AT$6,Assumps!$D$264:$W$266,$C313+1)*HLOOKUP(AT$6,Assumps!$D$264:$W$275,$D313+6)*HLOOKUP(AT$6,Assumps!$D$264:$W$280,12+$C$1719)</f>
        <v>1.6709306046831209E-2</v>
      </c>
      <c r="AU1741" s="74">
        <f>Assumps!$B$263*HLOOKUP(AU$6,Assumps!$D$264:$W$269,$B313+3)*HLOOKUP(AU$6,Assumps!$D$264:$W$266,$C313+1)*HLOOKUP(AU$6,Assumps!$D$264:$W$275,$D313+6)*HLOOKUP(AU$6,Assumps!$D$264:$W$280,12+$C$1719)</f>
        <v>1.6709306046831209E-2</v>
      </c>
      <c r="AV1741" s="74">
        <f>Assumps!$B$263*HLOOKUP(AV$6,Assumps!$D$264:$W$269,$B313+3)*HLOOKUP(AV$6,Assumps!$D$264:$W$266,$C313+1)*HLOOKUP(AV$6,Assumps!$D$264:$W$275,$D313+6)*HLOOKUP(AV$6,Assumps!$D$264:$W$280,12+$C$1719)</f>
        <v>1.6709306046831209E-2</v>
      </c>
      <c r="AW1741" s="74">
        <f>Assumps!$B$263*HLOOKUP(AW$6,Assumps!$D$264:$W$269,$B313+3)*HLOOKUP(AW$6,Assumps!$D$264:$W$266,$C313+1)*HLOOKUP(AW$6,Assumps!$D$264:$W$275,$D313+6)*HLOOKUP(AW$6,Assumps!$D$264:$W$280,12+$C$1719)</f>
        <v>1.6709306046831209E-2</v>
      </c>
      <c r="AX1741" s="74">
        <f>Assumps!$B$263*HLOOKUP(AX$6,Assumps!$D$264:$W$269,$B313+3)*HLOOKUP(AX$6,Assumps!$D$264:$W$266,$C313+1)*HLOOKUP(AX$6,Assumps!$D$264:$W$275,$D313+6)*HLOOKUP(AX$6,Assumps!$D$264:$W$280,12+$C$1719)</f>
        <v>1.6709306046831209E-2</v>
      </c>
      <c r="AY1741" s="74">
        <f>Assumps!$B$263*HLOOKUP(AY$6,Assumps!$D$264:$W$269,$B313+3)*HLOOKUP(AY$6,Assumps!$D$264:$W$266,$C313+1)*HLOOKUP(AY$6,Assumps!$D$264:$W$275,$D313+6)*HLOOKUP(AY$6,Assumps!$D$264:$W$280,12+$C$1719)</f>
        <v>1.6709306046831209E-2</v>
      </c>
      <c r="AZ1741" s="74">
        <f>Assumps!$B$263*HLOOKUP(AZ$6,Assumps!$D$264:$W$269,$B313+3)*HLOOKUP(AZ$6,Assumps!$D$264:$W$266,$C313+1)*HLOOKUP(AZ$6,Assumps!$D$264:$W$275,$D313+6)*HLOOKUP(AZ$6,Assumps!$D$264:$W$280,12+$C$1719)</f>
        <v>1.6709306046831209E-2</v>
      </c>
      <c r="BA1741" s="74">
        <f>Assumps!$B$263*HLOOKUP(BA$6,Assumps!$D$264:$W$269,$B313+3)*HLOOKUP(BA$6,Assumps!$D$264:$W$266,$C313+1)*HLOOKUP(BA$6,Assumps!$D$264:$W$275,$D313+6)*HLOOKUP(BA$6,Assumps!$D$264:$W$280,12+$C$1719)</f>
        <v>1.6709306046831209E-2</v>
      </c>
      <c r="BB1741" s="74">
        <f>Assumps!$B$263*HLOOKUP(BB$6,Assumps!$D$264:$W$269,$B313+3)*HLOOKUP(BB$6,Assumps!$D$264:$W$266,$C313+1)*HLOOKUP(BB$6,Assumps!$D$264:$W$275,$D313+6)*HLOOKUP(BB$6,Assumps!$D$264:$W$280,12+$C$1719)</f>
        <v>1.6709306046831209E-2</v>
      </c>
      <c r="BC1741" s="74">
        <f>Assumps!$B$263*HLOOKUP(BC$6,Assumps!$D$264:$W$269,$B313+3)*HLOOKUP(BC$6,Assumps!$D$264:$W$266,$C313+1)*HLOOKUP(BC$6,Assumps!$D$264:$W$275,$D313+6)*HLOOKUP(BC$6,Assumps!$D$264:$W$280,12+$C$1719)</f>
        <v>1.6709306046831209E-2</v>
      </c>
      <c r="BD1741" s="74">
        <f>Assumps!$B$263*HLOOKUP(BD$6,Assumps!$D$264:$W$269,$B313+3)*HLOOKUP(BD$6,Assumps!$D$264:$W$266,$C313+1)*HLOOKUP(BD$6,Assumps!$D$264:$W$275,$D313+6)*HLOOKUP(BD$6,Assumps!$D$264:$W$280,12+$C$1719)</f>
        <v>1.6709306046831209E-2</v>
      </c>
      <c r="BE1741" s="74">
        <f>Assumps!$B$263*HLOOKUP(BE$6,Assumps!$D$264:$W$269,$B313+3)*HLOOKUP(BE$6,Assumps!$D$264:$W$266,$C313+1)*HLOOKUP(BE$6,Assumps!$D$264:$W$275,$D313+6)*HLOOKUP(BE$6,Assumps!$D$264:$W$280,12+$C$1719)</f>
        <v>1.6709306046831209E-2</v>
      </c>
      <c r="BF1741" s="74">
        <f>Assumps!$B$263*HLOOKUP(BF$6,Assumps!$D$264:$W$269,$B313+3)*HLOOKUP(BF$6,Assumps!$D$264:$W$266,$C313+1)*HLOOKUP(BF$6,Assumps!$D$264:$W$275,$D313+6)*HLOOKUP(BF$6,Assumps!$D$264:$W$280,12+$C$1719)</f>
        <v>1.6709306046831209E-2</v>
      </c>
      <c r="BG1741" s="74">
        <f>Assumps!$B$263*HLOOKUP(BG$6,Assumps!$D$264:$W$269,$B313+3)*HLOOKUP(BG$6,Assumps!$D$264:$W$266,$C313+1)*HLOOKUP(BG$6,Assumps!$D$264:$W$275,$D313+6)*HLOOKUP(BG$6,Assumps!$D$264:$W$280,12+$C$1719)</f>
        <v>1.6709306046831209E-2</v>
      </c>
      <c r="BH1741" s="74">
        <f>Assumps!$B$263*HLOOKUP(BH$6,Assumps!$D$264:$W$269,$B313+3)*HLOOKUP(BH$6,Assumps!$D$264:$W$266,$C313+1)*HLOOKUP(BH$6,Assumps!$D$264:$W$275,$D313+6)*HLOOKUP(BH$6,Assumps!$D$264:$W$280,12+$C$1719)</f>
        <v>1.6709306046831209E-2</v>
      </c>
      <c r="BI1741" s="74">
        <f>Assumps!$B$263*HLOOKUP(BI$6,Assumps!$D$264:$W$269,$B313+3)*HLOOKUP(BI$6,Assumps!$D$264:$W$266,$C313+1)*HLOOKUP(BI$6,Assumps!$D$264:$W$275,$D313+6)*HLOOKUP(BI$6,Assumps!$D$264:$W$280,12+$C$1719)</f>
        <v>1.6709306046831209E-2</v>
      </c>
      <c r="BJ1741" s="74">
        <f>Assumps!$B$263*HLOOKUP(BJ$6,Assumps!$D$264:$W$269,$B313+3)*HLOOKUP(BJ$6,Assumps!$D$264:$W$266,$C313+1)*HLOOKUP(BJ$6,Assumps!$D$264:$W$275,$D313+6)*HLOOKUP(BJ$6,Assumps!$D$264:$W$280,12+$C$1719)</f>
        <v>1.6709306046831209E-2</v>
      </c>
      <c r="BK1741" s="74">
        <f>Assumps!$B$263*HLOOKUP(BK$6,Assumps!$D$264:$W$269,$B313+3)*HLOOKUP(BK$6,Assumps!$D$264:$W$266,$C313+1)*HLOOKUP(BK$6,Assumps!$D$264:$W$275,$D313+6)*HLOOKUP(BK$6,Assumps!$D$264:$W$280,12+$C$1719)</f>
        <v>1.6709306046831209E-2</v>
      </c>
      <c r="BL1741" s="74">
        <f>Assumps!$B$263*HLOOKUP(BL$6,Assumps!$D$264:$W$269,$B313+3)*HLOOKUP(BL$6,Assumps!$D$264:$W$266,$C313+1)*HLOOKUP(BL$6,Assumps!$D$264:$W$275,$D313+6)*HLOOKUP(BL$6,Assumps!$D$264:$W$280,12+$C$1719)</f>
        <v>1.6709306046831209E-2</v>
      </c>
      <c r="BM1741" s="74">
        <f>Assumps!$B$263*HLOOKUP(BM$6,Assumps!$D$264:$W$269,$B313+3)*HLOOKUP(BM$6,Assumps!$D$264:$W$266,$C313+1)*HLOOKUP(BM$6,Assumps!$D$264:$W$275,$D313+6)*HLOOKUP(BM$6,Assumps!$D$264:$W$280,12+$C$1719)</f>
        <v>1.6709306046831209E-2</v>
      </c>
      <c r="BN1741" s="74">
        <f>Assumps!$B$263*HLOOKUP(BN$6,Assumps!$D$264:$W$269,$B313+3)*HLOOKUP(BN$6,Assumps!$D$264:$W$266,$C313+1)*HLOOKUP(BN$6,Assumps!$D$264:$W$275,$D313+6)*HLOOKUP(BN$6,Assumps!$D$264:$W$280,12+$C$1719)</f>
        <v>1.6709306046831209E-2</v>
      </c>
      <c r="BO1741" s="74">
        <f>Assumps!$B$263*HLOOKUP(BO$6,Assumps!$D$264:$W$269,$B313+3)*HLOOKUP(BO$6,Assumps!$D$264:$W$266,$C313+1)*HLOOKUP(BO$6,Assumps!$D$264:$W$275,$D313+6)*HLOOKUP(BO$6,Assumps!$D$264:$W$280,12+$C$1719)</f>
        <v>1.6709306046831209E-2</v>
      </c>
      <c r="BP1741" s="74">
        <f>Assumps!$B$263*HLOOKUP(BP$6,Assumps!$D$264:$W$269,$B313+3)*HLOOKUP(BP$6,Assumps!$D$264:$W$266,$C313+1)*HLOOKUP(BP$6,Assumps!$D$264:$W$275,$D313+6)*HLOOKUP(BP$6,Assumps!$D$264:$W$280,12+$C$1719)</f>
        <v>1.6709306046831209E-2</v>
      </c>
      <c r="BQ1741" s="74">
        <f>Assumps!$B$263*HLOOKUP(BQ$6,Assumps!$D$264:$W$269,$B313+3)*HLOOKUP(BQ$6,Assumps!$D$264:$W$266,$C313+1)*HLOOKUP(BQ$6,Assumps!$D$264:$W$275,$D313+6)*HLOOKUP(BQ$6,Assumps!$D$264:$W$280,12+$C$1719)</f>
        <v>1.6709306046831209E-2</v>
      </c>
      <c r="BR1741" s="74">
        <f>Assumps!$B$263*HLOOKUP(BR$6,Assumps!$D$264:$W$269,$B313+3)*HLOOKUP(BR$6,Assumps!$D$264:$W$266,$C313+1)*HLOOKUP(BR$6,Assumps!$D$264:$W$275,$D313+6)*HLOOKUP(BR$6,Assumps!$D$264:$W$280,12+$C$1719)</f>
        <v>1.6709306046831209E-2</v>
      </c>
      <c r="BS1741" s="74">
        <f>Assumps!$B$263*HLOOKUP(BS$6,Assumps!$D$264:$W$269,$B313+3)*HLOOKUP(BS$6,Assumps!$D$264:$W$266,$C313+1)*HLOOKUP(BS$6,Assumps!$D$264:$W$275,$D313+6)*HLOOKUP(BS$6,Assumps!$D$264:$W$280,12+$C$1719)</f>
        <v>1.6709306046831209E-2</v>
      </c>
      <c r="BT1741" s="74">
        <f>Assumps!$B$263*HLOOKUP(BT$6,Assumps!$D$264:$W$269,$B313+3)*HLOOKUP(BT$6,Assumps!$D$264:$W$266,$C313+1)*HLOOKUP(BT$6,Assumps!$D$264:$W$275,$D313+6)*HLOOKUP(BT$6,Assumps!$D$264:$W$280,12+$C$1719)</f>
        <v>1.6709306046831209E-2</v>
      </c>
      <c r="BU1741" s="74">
        <f>Assumps!$B$263*HLOOKUP(BU$6,Assumps!$D$264:$W$269,$B313+3)*HLOOKUP(BU$6,Assumps!$D$264:$W$266,$C313+1)*HLOOKUP(BU$6,Assumps!$D$264:$W$275,$D313+6)*HLOOKUP(BU$6,Assumps!$D$264:$W$280,12+$C$1719)</f>
        <v>1.6709306046831209E-2</v>
      </c>
      <c r="BV1741" s="74">
        <f>Assumps!$B$263*HLOOKUP(BV$6,Assumps!$D$264:$W$269,$B313+3)*HLOOKUP(BV$6,Assumps!$D$264:$W$266,$C313+1)*HLOOKUP(BV$6,Assumps!$D$264:$W$275,$D313+6)*HLOOKUP(BV$6,Assumps!$D$264:$W$280,12+$C$1719)</f>
        <v>1.6709306046831209E-2</v>
      </c>
      <c r="BW1741" s="74">
        <f>Assumps!$B$263*HLOOKUP(BW$6,Assumps!$D$264:$W$269,$B313+3)*HLOOKUP(BW$6,Assumps!$D$264:$W$266,$C313+1)*HLOOKUP(BW$6,Assumps!$D$264:$W$275,$D313+6)*HLOOKUP(BW$6,Assumps!$D$264:$W$280,12+$C$1719)</f>
        <v>1.6709306046831209E-2</v>
      </c>
      <c r="BX1741" s="74">
        <f>Assumps!$B$263*HLOOKUP(BX$6,Assumps!$D$264:$W$269,$B313+3)*HLOOKUP(BX$6,Assumps!$D$264:$W$266,$C313+1)*HLOOKUP(BX$6,Assumps!$D$264:$W$275,$D313+6)*HLOOKUP(BX$6,Assumps!$D$264:$W$280,12+$C$1719)</f>
        <v>1.6709306046831209E-2</v>
      </c>
      <c r="BY1741" s="74">
        <f>Assumps!$B$263*HLOOKUP(BY$6,Assumps!$D$264:$W$269,$B313+3)*HLOOKUP(BY$6,Assumps!$D$264:$W$266,$C313+1)*HLOOKUP(BY$6,Assumps!$D$264:$W$275,$D313+6)*HLOOKUP(BY$6,Assumps!$D$264:$W$280,12+$C$1719)</f>
        <v>1.6709306046831209E-2</v>
      </c>
      <c r="BZ1741" s="74">
        <f>Assumps!$B$263*HLOOKUP(BZ$6,Assumps!$D$264:$W$269,$B313+3)*HLOOKUP(BZ$6,Assumps!$D$264:$W$266,$C313+1)*HLOOKUP(BZ$6,Assumps!$D$264:$W$275,$D313+6)*HLOOKUP(BZ$6,Assumps!$D$264:$W$280,12+$C$1719)</f>
        <v>1.6709306046831209E-2</v>
      </c>
      <c r="CA1741" s="74">
        <f>Assumps!$B$263*HLOOKUP(CA$6,Assumps!$D$264:$W$269,$B313+3)*HLOOKUP(CA$6,Assumps!$D$264:$W$266,$C313+1)*HLOOKUP(CA$6,Assumps!$D$264:$W$275,$D313+6)*HLOOKUP(CA$6,Assumps!$D$264:$W$280,12+$C$1719)</f>
        <v>1.6709306046831209E-2</v>
      </c>
      <c r="CB1741" s="74">
        <f>Assumps!$B$263*HLOOKUP(CB$6,Assumps!$D$264:$W$269,$B313+3)*HLOOKUP(CB$6,Assumps!$D$264:$W$266,$C313+1)*HLOOKUP(CB$6,Assumps!$D$264:$W$275,$D313+6)*HLOOKUP(CB$6,Assumps!$D$264:$W$280,12+$C$1719)</f>
        <v>1.6709306046831209E-2</v>
      </c>
      <c r="CC1741" s="74">
        <f>Assumps!$B$263*HLOOKUP(CC$6,Assumps!$D$264:$W$269,$B313+3)*HLOOKUP(CC$6,Assumps!$D$264:$W$266,$C313+1)*HLOOKUP(CC$6,Assumps!$D$264:$W$275,$D313+6)*HLOOKUP(CC$6,Assumps!$D$264:$W$280,12+$C$1719)</f>
        <v>1.6709306046831209E-2</v>
      </c>
      <c r="CD1741" s="74">
        <f>Assumps!$B$263*HLOOKUP(CD$6,Assumps!$D$264:$W$269,$B313+3)*HLOOKUP(CD$6,Assumps!$D$264:$W$266,$C313+1)*HLOOKUP(CD$6,Assumps!$D$264:$W$275,$D313+6)*HLOOKUP(CD$6,Assumps!$D$264:$W$280,12+$C$1719)</f>
        <v>1.6709306046831209E-2</v>
      </c>
      <c r="CE1741" s="74">
        <f>Assumps!$B$263*HLOOKUP(CE$6,Assumps!$D$264:$W$269,$B313+3)*HLOOKUP(CE$6,Assumps!$D$264:$W$266,$C313+1)*HLOOKUP(CE$6,Assumps!$D$264:$W$275,$D313+6)*HLOOKUP(CE$6,Assumps!$D$264:$W$280,12+$C$1719)</f>
        <v>1.6709306046831209E-2</v>
      </c>
      <c r="CF1741" s="74">
        <f>Assumps!$B$263*HLOOKUP(CF$6,Assumps!$D$264:$W$269,$B313+3)*HLOOKUP(CF$6,Assumps!$D$264:$W$266,$C313+1)*HLOOKUP(CF$6,Assumps!$D$264:$W$275,$D313+6)*HLOOKUP(CF$6,Assumps!$D$264:$W$280,12+$C$1719)</f>
        <v>1.6709306046831209E-2</v>
      </c>
      <c r="CG1741" s="74">
        <f>Assumps!$B$263*HLOOKUP(CG$6,Assumps!$D$264:$W$269,$B313+3)*HLOOKUP(CG$6,Assumps!$D$264:$W$266,$C313+1)*HLOOKUP(CG$6,Assumps!$D$264:$W$275,$D313+6)*HLOOKUP(CG$6,Assumps!$D$264:$W$280,12+$C$1719)</f>
        <v>1.6709306046831209E-2</v>
      </c>
      <c r="CH1741" s="74">
        <f>Assumps!$B$263*HLOOKUP(CH$6,Assumps!$D$264:$W$269,$B313+3)*HLOOKUP(CH$6,Assumps!$D$264:$W$266,$C313+1)*HLOOKUP(CH$6,Assumps!$D$264:$W$275,$D313+6)*HLOOKUP(CH$6,Assumps!$D$264:$W$280,12+$C$1719)</f>
        <v>1.6709306046831209E-2</v>
      </c>
    </row>
    <row r="1742" spans="2:86">
      <c r="B1742" s="20">
        <v>2</v>
      </c>
      <c r="C1742" s="20">
        <v>1</v>
      </c>
      <c r="D1742" s="20">
        <v>6</v>
      </c>
      <c r="E1742" s="20">
        <v>216</v>
      </c>
      <c r="G1742" s="74">
        <f>Assumps!$B$263*HLOOKUP(G$6,Assumps!$D$264:$W$269,$B314+3)*HLOOKUP(G$6,Assumps!$D$264:$W$266,$C314+1)*HLOOKUP(G$6,Assumps!$D$264:$W$275,$D314+6)*HLOOKUP(G$6,Assumps!$D$264:$W$280,12+$C$1719)</f>
        <v>0</v>
      </c>
      <c r="H1742" s="74">
        <f>Assumps!$B$263*HLOOKUP(H$6,Assumps!$D$264:$W$269,$B314+3)*HLOOKUP(H$6,Assumps!$D$264:$W$266,$C314+1)*HLOOKUP(H$6,Assumps!$D$264:$W$275,$D314+6)*HLOOKUP(H$6,Assumps!$D$264:$W$280,12+$C$1719)</f>
        <v>0</v>
      </c>
      <c r="I1742" s="74">
        <f>Assumps!$B$263*HLOOKUP(I$6,Assumps!$D$264:$W$269,$B314+3)*HLOOKUP(I$6,Assumps!$D$264:$W$266,$C314+1)*HLOOKUP(I$6,Assumps!$D$264:$W$275,$D314+6)*HLOOKUP(I$6,Assumps!$D$264:$W$280,12+$C$1719)</f>
        <v>0</v>
      </c>
      <c r="J1742" s="74">
        <f>Assumps!$B$263*HLOOKUP(J$6,Assumps!$D$264:$W$269,$B314+3)*HLOOKUP(J$6,Assumps!$D$264:$W$266,$C314+1)*HLOOKUP(J$6,Assumps!$D$264:$W$275,$D314+6)*HLOOKUP(J$6,Assumps!$D$264:$W$280,12+$C$1719)</f>
        <v>0</v>
      </c>
      <c r="K1742" s="74">
        <f>Assumps!$B$263*HLOOKUP(K$6,Assumps!$D$264:$W$269,$B314+3)*HLOOKUP(K$6,Assumps!$D$264:$W$266,$C314+1)*HLOOKUP(K$6,Assumps!$D$264:$W$275,$D314+6)*HLOOKUP(K$6,Assumps!$D$264:$W$280,12+$C$1719)</f>
        <v>5.3404539385847796E-3</v>
      </c>
      <c r="L1742" s="74">
        <f>Assumps!$B$263*HLOOKUP(L$6,Assumps!$D$264:$W$269,$B314+3)*HLOOKUP(L$6,Assumps!$D$264:$W$266,$C314+1)*HLOOKUP(L$6,Assumps!$D$264:$W$275,$D314+6)*HLOOKUP(L$6,Assumps!$D$264:$W$280,12+$C$1719)</f>
        <v>5.3404539385847796E-3</v>
      </c>
      <c r="M1742" s="74">
        <f>Assumps!$B$263*HLOOKUP(M$6,Assumps!$D$264:$W$269,$B314+3)*HLOOKUP(M$6,Assumps!$D$264:$W$266,$C314+1)*HLOOKUP(M$6,Assumps!$D$264:$W$275,$D314+6)*HLOOKUP(M$6,Assumps!$D$264:$W$280,12+$C$1719)</f>
        <v>5.3404539385847796E-3</v>
      </c>
      <c r="N1742" s="74">
        <f>Assumps!$B$263*HLOOKUP(N$6,Assumps!$D$264:$W$269,$B314+3)*HLOOKUP(N$6,Assumps!$D$264:$W$266,$C314+1)*HLOOKUP(N$6,Assumps!$D$264:$W$275,$D314+6)*HLOOKUP(N$6,Assumps!$D$264:$W$280,12+$C$1719)</f>
        <v>5.3404539385847796E-3</v>
      </c>
      <c r="O1742" s="74">
        <f>Assumps!$B$263*HLOOKUP(O$6,Assumps!$D$264:$W$269,$B314+3)*HLOOKUP(O$6,Assumps!$D$264:$W$266,$C314+1)*HLOOKUP(O$6,Assumps!$D$264:$W$275,$D314+6)*HLOOKUP(O$6,Assumps!$D$264:$W$280,12+$C$1719)</f>
        <v>2.9873039581777448E-3</v>
      </c>
      <c r="P1742" s="74">
        <f>Assumps!$B$263*HLOOKUP(P$6,Assumps!$D$264:$W$269,$B314+3)*HLOOKUP(P$6,Assumps!$D$264:$W$266,$C314+1)*HLOOKUP(P$6,Assumps!$D$264:$W$275,$D314+6)*HLOOKUP(P$6,Assumps!$D$264:$W$280,12+$C$1719)</f>
        <v>2.9873039581777448E-3</v>
      </c>
      <c r="Q1742" s="74">
        <f>Assumps!$B$263*HLOOKUP(Q$6,Assumps!$D$264:$W$269,$B314+3)*HLOOKUP(Q$6,Assumps!$D$264:$W$266,$C314+1)*HLOOKUP(Q$6,Assumps!$D$264:$W$275,$D314+6)*HLOOKUP(Q$6,Assumps!$D$264:$W$280,12+$C$1719)</f>
        <v>2.9873039581777448E-3</v>
      </c>
      <c r="R1742" s="74">
        <f>Assumps!$B$263*HLOOKUP(R$6,Assumps!$D$264:$W$269,$B314+3)*HLOOKUP(R$6,Assumps!$D$264:$W$266,$C314+1)*HLOOKUP(R$6,Assumps!$D$264:$W$275,$D314+6)*HLOOKUP(R$6,Assumps!$D$264:$W$280,12+$C$1719)</f>
        <v>2.9873039581777448E-3</v>
      </c>
      <c r="S1742" s="74">
        <f>Assumps!$B$263*HLOOKUP(S$6,Assumps!$D$264:$W$269,$B314+3)*HLOOKUP(S$6,Assumps!$D$264:$W$266,$C314+1)*HLOOKUP(S$6,Assumps!$D$264:$W$275,$D314+6)*HLOOKUP(S$6,Assumps!$D$264:$W$280,12+$C$1719)</f>
        <v>1.0373443983402489E-2</v>
      </c>
      <c r="T1742" s="74">
        <f>Assumps!$B$263*HLOOKUP(T$6,Assumps!$D$264:$W$269,$B314+3)*HLOOKUP(T$6,Assumps!$D$264:$W$266,$C314+1)*HLOOKUP(T$6,Assumps!$D$264:$W$275,$D314+6)*HLOOKUP(T$6,Assumps!$D$264:$W$280,12+$C$1719)</f>
        <v>1.0373443983402489E-2</v>
      </c>
      <c r="U1742" s="74">
        <f>Assumps!$B$263*HLOOKUP(U$6,Assumps!$D$264:$W$269,$B314+3)*HLOOKUP(U$6,Assumps!$D$264:$W$266,$C314+1)*HLOOKUP(U$6,Assumps!$D$264:$W$275,$D314+6)*HLOOKUP(U$6,Assumps!$D$264:$W$280,12+$C$1719)</f>
        <v>1.0373443983402489E-2</v>
      </c>
      <c r="V1742" s="74">
        <f>Assumps!$B$263*HLOOKUP(V$6,Assumps!$D$264:$W$269,$B314+3)*HLOOKUP(V$6,Assumps!$D$264:$W$266,$C314+1)*HLOOKUP(V$6,Assumps!$D$264:$W$275,$D314+6)*HLOOKUP(V$6,Assumps!$D$264:$W$280,12+$C$1719)</f>
        <v>1.0373443983402489E-2</v>
      </c>
      <c r="W1742" s="74">
        <f>Assumps!$B$263*HLOOKUP(W$6,Assumps!$D$264:$W$269,$B314+3)*HLOOKUP(W$6,Assumps!$D$264:$W$266,$C314+1)*HLOOKUP(W$6,Assumps!$D$264:$W$275,$D314+6)*HLOOKUP(W$6,Assumps!$D$264:$W$280,12+$C$1719)</f>
        <v>2.3110255175734232E-2</v>
      </c>
      <c r="X1742" s="74">
        <f>Assumps!$B$263*HLOOKUP(X$6,Assumps!$D$264:$W$269,$B314+3)*HLOOKUP(X$6,Assumps!$D$264:$W$266,$C314+1)*HLOOKUP(X$6,Assumps!$D$264:$W$275,$D314+6)*HLOOKUP(X$6,Assumps!$D$264:$W$280,12+$C$1719)</f>
        <v>2.3110255175734232E-2</v>
      </c>
      <c r="Y1742" s="74">
        <f>Assumps!$B$263*HLOOKUP(Y$6,Assumps!$D$264:$W$269,$B314+3)*HLOOKUP(Y$6,Assumps!$D$264:$W$266,$C314+1)*HLOOKUP(Y$6,Assumps!$D$264:$W$275,$D314+6)*HLOOKUP(Y$6,Assumps!$D$264:$W$280,12+$C$1719)</f>
        <v>2.3110255175734232E-2</v>
      </c>
      <c r="Z1742" s="74">
        <f>Assumps!$B$263*HLOOKUP(Z$6,Assumps!$D$264:$W$269,$B314+3)*HLOOKUP(Z$6,Assumps!$D$264:$W$266,$C314+1)*HLOOKUP(Z$6,Assumps!$D$264:$W$275,$D314+6)*HLOOKUP(Z$6,Assumps!$D$264:$W$280,12+$C$1719)</f>
        <v>2.3110255175734232E-2</v>
      </c>
      <c r="AA1742" s="74">
        <f>Assumps!$B$263*HLOOKUP(AA$6,Assumps!$D$264:$W$269,$B314+3)*HLOOKUP(AA$6,Assumps!$D$264:$W$266,$C314+1)*HLOOKUP(AA$6,Assumps!$D$264:$W$275,$D314+6)*HLOOKUP(AA$6,Assumps!$D$264:$W$280,12+$C$1719)</f>
        <v>9.8135426889106973E-3</v>
      </c>
      <c r="AB1742" s="74">
        <f>Assumps!$B$263*HLOOKUP(AB$6,Assumps!$D$264:$W$269,$B314+3)*HLOOKUP(AB$6,Assumps!$D$264:$W$266,$C314+1)*HLOOKUP(AB$6,Assumps!$D$264:$W$275,$D314+6)*HLOOKUP(AB$6,Assumps!$D$264:$W$280,12+$C$1719)</f>
        <v>9.8135426889106973E-3</v>
      </c>
      <c r="AC1742" s="74">
        <f>Assumps!$B$263*HLOOKUP(AC$6,Assumps!$D$264:$W$269,$B314+3)*HLOOKUP(AC$6,Assumps!$D$264:$W$266,$C314+1)*HLOOKUP(AC$6,Assumps!$D$264:$W$275,$D314+6)*HLOOKUP(AC$6,Assumps!$D$264:$W$280,12+$C$1719)</f>
        <v>9.8135426889106973E-3</v>
      </c>
      <c r="AD1742" s="74">
        <f>Assumps!$B$263*HLOOKUP(AD$6,Assumps!$D$264:$W$269,$B314+3)*HLOOKUP(AD$6,Assumps!$D$264:$W$266,$C314+1)*HLOOKUP(AD$6,Assumps!$D$264:$W$275,$D314+6)*HLOOKUP(AD$6,Assumps!$D$264:$W$280,12+$C$1719)</f>
        <v>9.8135426889106973E-3</v>
      </c>
      <c r="AE1742" s="74">
        <f>Assumps!$B$263*HLOOKUP(AE$6,Assumps!$D$264:$W$269,$B314+3)*HLOOKUP(AE$6,Assumps!$D$264:$W$266,$C314+1)*HLOOKUP(AE$6,Assumps!$D$264:$W$275,$D314+6)*HLOOKUP(AE$6,Assumps!$D$264:$W$280,12+$C$1719)</f>
        <v>1.2917115177610334E-2</v>
      </c>
      <c r="AF1742" s="74">
        <f>Assumps!$B$263*HLOOKUP(AF$6,Assumps!$D$264:$W$269,$B314+3)*HLOOKUP(AF$6,Assumps!$D$264:$W$266,$C314+1)*HLOOKUP(AF$6,Assumps!$D$264:$W$275,$D314+6)*HLOOKUP(AF$6,Assumps!$D$264:$W$280,12+$C$1719)</f>
        <v>1.2917115177610334E-2</v>
      </c>
      <c r="AG1742" s="74">
        <f>Assumps!$B$263*HLOOKUP(AG$6,Assumps!$D$264:$W$269,$B314+3)*HLOOKUP(AG$6,Assumps!$D$264:$W$266,$C314+1)*HLOOKUP(AG$6,Assumps!$D$264:$W$275,$D314+6)*HLOOKUP(AG$6,Assumps!$D$264:$W$280,12+$C$1719)</f>
        <v>1.2917115177610334E-2</v>
      </c>
      <c r="AH1742" s="74">
        <f>Assumps!$B$263*HLOOKUP(AH$6,Assumps!$D$264:$W$269,$B314+3)*HLOOKUP(AH$6,Assumps!$D$264:$W$266,$C314+1)*HLOOKUP(AH$6,Assumps!$D$264:$W$275,$D314+6)*HLOOKUP(AH$6,Assumps!$D$264:$W$280,12+$C$1719)</f>
        <v>1.2917115177610334E-2</v>
      </c>
      <c r="AI1742" s="74">
        <f>Assumps!$B$263*HLOOKUP(AI$6,Assumps!$D$264:$W$269,$B314+3)*HLOOKUP(AI$6,Assumps!$D$264:$W$266,$C314+1)*HLOOKUP(AI$6,Assumps!$D$264:$W$275,$D314+6)*HLOOKUP(AI$6,Assumps!$D$264:$W$280,12+$C$1719)</f>
        <v>2.7397260273972601E-2</v>
      </c>
      <c r="AJ1742" s="74">
        <f>Assumps!$B$263*HLOOKUP(AJ$6,Assumps!$D$264:$W$269,$B314+3)*HLOOKUP(AJ$6,Assumps!$D$264:$W$266,$C314+1)*HLOOKUP(AJ$6,Assumps!$D$264:$W$275,$D314+6)*HLOOKUP(AJ$6,Assumps!$D$264:$W$280,12+$C$1719)</f>
        <v>2.7397260273972601E-2</v>
      </c>
      <c r="AK1742" s="74">
        <f>Assumps!$B$263*HLOOKUP(AK$6,Assumps!$D$264:$W$269,$B314+3)*HLOOKUP(AK$6,Assumps!$D$264:$W$266,$C314+1)*HLOOKUP(AK$6,Assumps!$D$264:$W$275,$D314+6)*HLOOKUP(AK$6,Assumps!$D$264:$W$280,12+$C$1719)</f>
        <v>2.7397260273972601E-2</v>
      </c>
      <c r="AL1742" s="74">
        <f>Assumps!$B$263*HLOOKUP(AL$6,Assumps!$D$264:$W$269,$B314+3)*HLOOKUP(AL$6,Assumps!$D$264:$W$266,$C314+1)*HLOOKUP(AL$6,Assumps!$D$264:$W$275,$D314+6)*HLOOKUP(AL$6,Assumps!$D$264:$W$280,12+$C$1719)</f>
        <v>2.7397260273972601E-2</v>
      </c>
      <c r="AM1742" s="74">
        <f>Assumps!$B$263*HLOOKUP(AM$6,Assumps!$D$264:$W$269,$B314+3)*HLOOKUP(AM$6,Assumps!$D$264:$W$266,$C314+1)*HLOOKUP(AM$6,Assumps!$D$264:$W$275,$D314+6)*HLOOKUP(AM$6,Assumps!$D$264:$W$280,12+$C$1719)</f>
        <v>2.1150033046926635E-2</v>
      </c>
      <c r="AN1742" s="74">
        <f>Assumps!$B$263*HLOOKUP(AN$6,Assumps!$D$264:$W$269,$B314+3)*HLOOKUP(AN$6,Assumps!$D$264:$W$266,$C314+1)*HLOOKUP(AN$6,Assumps!$D$264:$W$275,$D314+6)*HLOOKUP(AN$6,Assumps!$D$264:$W$280,12+$C$1719)</f>
        <v>2.1150033046926635E-2</v>
      </c>
      <c r="AO1742" s="74">
        <f>Assumps!$B$263*HLOOKUP(AO$6,Assumps!$D$264:$W$269,$B314+3)*HLOOKUP(AO$6,Assumps!$D$264:$W$266,$C314+1)*HLOOKUP(AO$6,Assumps!$D$264:$W$275,$D314+6)*HLOOKUP(AO$6,Assumps!$D$264:$W$280,12+$C$1719)</f>
        <v>2.1150033046926635E-2</v>
      </c>
      <c r="AP1742" s="74">
        <f>Assumps!$B$263*HLOOKUP(AP$6,Assumps!$D$264:$W$269,$B314+3)*HLOOKUP(AP$6,Assumps!$D$264:$W$266,$C314+1)*HLOOKUP(AP$6,Assumps!$D$264:$W$275,$D314+6)*HLOOKUP(AP$6,Assumps!$D$264:$W$280,12+$C$1719)</f>
        <v>2.1150033046926635E-2</v>
      </c>
      <c r="AQ1742" s="74">
        <f>Assumps!$B$263*HLOOKUP(AQ$6,Assumps!$D$264:$W$269,$B314+3)*HLOOKUP(AQ$6,Assumps!$D$264:$W$266,$C314+1)*HLOOKUP(AQ$6,Assumps!$D$264:$W$275,$D314+6)*HLOOKUP(AQ$6,Assumps!$D$264:$W$280,12+$C$1719)</f>
        <v>2.1150033046926635E-2</v>
      </c>
      <c r="AR1742" s="74">
        <f>Assumps!$B$263*HLOOKUP(AR$6,Assumps!$D$264:$W$269,$B314+3)*HLOOKUP(AR$6,Assumps!$D$264:$W$266,$C314+1)*HLOOKUP(AR$6,Assumps!$D$264:$W$275,$D314+6)*HLOOKUP(AR$6,Assumps!$D$264:$W$280,12+$C$1719)</f>
        <v>2.1150033046926635E-2</v>
      </c>
      <c r="AS1742" s="74">
        <f>Assumps!$B$263*HLOOKUP(AS$6,Assumps!$D$264:$W$269,$B314+3)*HLOOKUP(AS$6,Assumps!$D$264:$W$266,$C314+1)*HLOOKUP(AS$6,Assumps!$D$264:$W$275,$D314+6)*HLOOKUP(AS$6,Assumps!$D$264:$W$280,12+$C$1719)</f>
        <v>2.1150033046926635E-2</v>
      </c>
      <c r="AT1742" s="74">
        <f>Assumps!$B$263*HLOOKUP(AT$6,Assumps!$D$264:$W$269,$B314+3)*HLOOKUP(AT$6,Assumps!$D$264:$W$266,$C314+1)*HLOOKUP(AT$6,Assumps!$D$264:$W$275,$D314+6)*HLOOKUP(AT$6,Assumps!$D$264:$W$280,12+$C$1719)</f>
        <v>2.1150033046926635E-2</v>
      </c>
      <c r="AU1742" s="74">
        <f>Assumps!$B$263*HLOOKUP(AU$6,Assumps!$D$264:$W$269,$B314+3)*HLOOKUP(AU$6,Assumps!$D$264:$W$266,$C314+1)*HLOOKUP(AU$6,Assumps!$D$264:$W$275,$D314+6)*HLOOKUP(AU$6,Assumps!$D$264:$W$280,12+$C$1719)</f>
        <v>2.1150033046926635E-2</v>
      </c>
      <c r="AV1742" s="74">
        <f>Assumps!$B$263*HLOOKUP(AV$6,Assumps!$D$264:$W$269,$B314+3)*HLOOKUP(AV$6,Assumps!$D$264:$W$266,$C314+1)*HLOOKUP(AV$6,Assumps!$D$264:$W$275,$D314+6)*HLOOKUP(AV$6,Assumps!$D$264:$W$280,12+$C$1719)</f>
        <v>2.1150033046926635E-2</v>
      </c>
      <c r="AW1742" s="74">
        <f>Assumps!$B$263*HLOOKUP(AW$6,Assumps!$D$264:$W$269,$B314+3)*HLOOKUP(AW$6,Assumps!$D$264:$W$266,$C314+1)*HLOOKUP(AW$6,Assumps!$D$264:$W$275,$D314+6)*HLOOKUP(AW$6,Assumps!$D$264:$W$280,12+$C$1719)</f>
        <v>2.1150033046926635E-2</v>
      </c>
      <c r="AX1742" s="74">
        <f>Assumps!$B$263*HLOOKUP(AX$6,Assumps!$D$264:$W$269,$B314+3)*HLOOKUP(AX$6,Assumps!$D$264:$W$266,$C314+1)*HLOOKUP(AX$6,Assumps!$D$264:$W$275,$D314+6)*HLOOKUP(AX$6,Assumps!$D$264:$W$280,12+$C$1719)</f>
        <v>2.1150033046926635E-2</v>
      </c>
      <c r="AY1742" s="74">
        <f>Assumps!$B$263*HLOOKUP(AY$6,Assumps!$D$264:$W$269,$B314+3)*HLOOKUP(AY$6,Assumps!$D$264:$W$266,$C314+1)*HLOOKUP(AY$6,Assumps!$D$264:$W$275,$D314+6)*HLOOKUP(AY$6,Assumps!$D$264:$W$280,12+$C$1719)</f>
        <v>2.1150033046926635E-2</v>
      </c>
      <c r="AZ1742" s="74">
        <f>Assumps!$B$263*HLOOKUP(AZ$6,Assumps!$D$264:$W$269,$B314+3)*HLOOKUP(AZ$6,Assumps!$D$264:$W$266,$C314+1)*HLOOKUP(AZ$6,Assumps!$D$264:$W$275,$D314+6)*HLOOKUP(AZ$6,Assumps!$D$264:$W$280,12+$C$1719)</f>
        <v>2.1150033046926635E-2</v>
      </c>
      <c r="BA1742" s="74">
        <f>Assumps!$B$263*HLOOKUP(BA$6,Assumps!$D$264:$W$269,$B314+3)*HLOOKUP(BA$6,Assumps!$D$264:$W$266,$C314+1)*HLOOKUP(BA$6,Assumps!$D$264:$W$275,$D314+6)*HLOOKUP(BA$6,Assumps!$D$264:$W$280,12+$C$1719)</f>
        <v>2.1150033046926635E-2</v>
      </c>
      <c r="BB1742" s="74">
        <f>Assumps!$B$263*HLOOKUP(BB$6,Assumps!$D$264:$W$269,$B314+3)*HLOOKUP(BB$6,Assumps!$D$264:$W$266,$C314+1)*HLOOKUP(BB$6,Assumps!$D$264:$W$275,$D314+6)*HLOOKUP(BB$6,Assumps!$D$264:$W$280,12+$C$1719)</f>
        <v>2.1150033046926635E-2</v>
      </c>
      <c r="BC1742" s="74">
        <f>Assumps!$B$263*HLOOKUP(BC$6,Assumps!$D$264:$W$269,$B314+3)*HLOOKUP(BC$6,Assumps!$D$264:$W$266,$C314+1)*HLOOKUP(BC$6,Assumps!$D$264:$W$275,$D314+6)*HLOOKUP(BC$6,Assumps!$D$264:$W$280,12+$C$1719)</f>
        <v>2.1150033046926635E-2</v>
      </c>
      <c r="BD1742" s="74">
        <f>Assumps!$B$263*HLOOKUP(BD$6,Assumps!$D$264:$W$269,$B314+3)*HLOOKUP(BD$6,Assumps!$D$264:$W$266,$C314+1)*HLOOKUP(BD$6,Assumps!$D$264:$W$275,$D314+6)*HLOOKUP(BD$6,Assumps!$D$264:$W$280,12+$C$1719)</f>
        <v>2.1150033046926635E-2</v>
      </c>
      <c r="BE1742" s="74">
        <f>Assumps!$B$263*HLOOKUP(BE$6,Assumps!$D$264:$W$269,$B314+3)*HLOOKUP(BE$6,Assumps!$D$264:$W$266,$C314+1)*HLOOKUP(BE$6,Assumps!$D$264:$W$275,$D314+6)*HLOOKUP(BE$6,Assumps!$D$264:$W$280,12+$C$1719)</f>
        <v>2.1150033046926635E-2</v>
      </c>
      <c r="BF1742" s="74">
        <f>Assumps!$B$263*HLOOKUP(BF$6,Assumps!$D$264:$W$269,$B314+3)*HLOOKUP(BF$6,Assumps!$D$264:$W$266,$C314+1)*HLOOKUP(BF$6,Assumps!$D$264:$W$275,$D314+6)*HLOOKUP(BF$6,Assumps!$D$264:$W$280,12+$C$1719)</f>
        <v>2.1150033046926635E-2</v>
      </c>
      <c r="BG1742" s="74">
        <f>Assumps!$B$263*HLOOKUP(BG$6,Assumps!$D$264:$W$269,$B314+3)*HLOOKUP(BG$6,Assumps!$D$264:$W$266,$C314+1)*HLOOKUP(BG$6,Assumps!$D$264:$W$275,$D314+6)*HLOOKUP(BG$6,Assumps!$D$264:$W$280,12+$C$1719)</f>
        <v>2.1150033046926635E-2</v>
      </c>
      <c r="BH1742" s="74">
        <f>Assumps!$B$263*HLOOKUP(BH$6,Assumps!$D$264:$W$269,$B314+3)*HLOOKUP(BH$6,Assumps!$D$264:$W$266,$C314+1)*HLOOKUP(BH$6,Assumps!$D$264:$W$275,$D314+6)*HLOOKUP(BH$6,Assumps!$D$264:$W$280,12+$C$1719)</f>
        <v>2.1150033046926635E-2</v>
      </c>
      <c r="BI1742" s="74">
        <f>Assumps!$B$263*HLOOKUP(BI$6,Assumps!$D$264:$W$269,$B314+3)*HLOOKUP(BI$6,Assumps!$D$264:$W$266,$C314+1)*HLOOKUP(BI$6,Assumps!$D$264:$W$275,$D314+6)*HLOOKUP(BI$6,Assumps!$D$264:$W$280,12+$C$1719)</f>
        <v>2.1150033046926635E-2</v>
      </c>
      <c r="BJ1742" s="74">
        <f>Assumps!$B$263*HLOOKUP(BJ$6,Assumps!$D$264:$W$269,$B314+3)*HLOOKUP(BJ$6,Assumps!$D$264:$W$266,$C314+1)*HLOOKUP(BJ$6,Assumps!$D$264:$W$275,$D314+6)*HLOOKUP(BJ$6,Assumps!$D$264:$W$280,12+$C$1719)</f>
        <v>2.1150033046926635E-2</v>
      </c>
      <c r="BK1742" s="74">
        <f>Assumps!$B$263*HLOOKUP(BK$6,Assumps!$D$264:$W$269,$B314+3)*HLOOKUP(BK$6,Assumps!$D$264:$W$266,$C314+1)*HLOOKUP(BK$6,Assumps!$D$264:$W$275,$D314+6)*HLOOKUP(BK$6,Assumps!$D$264:$W$280,12+$C$1719)</f>
        <v>2.1150033046926635E-2</v>
      </c>
      <c r="BL1742" s="74">
        <f>Assumps!$B$263*HLOOKUP(BL$6,Assumps!$D$264:$W$269,$B314+3)*HLOOKUP(BL$6,Assumps!$D$264:$W$266,$C314+1)*HLOOKUP(BL$6,Assumps!$D$264:$W$275,$D314+6)*HLOOKUP(BL$6,Assumps!$D$264:$W$280,12+$C$1719)</f>
        <v>2.1150033046926635E-2</v>
      </c>
      <c r="BM1742" s="74">
        <f>Assumps!$B$263*HLOOKUP(BM$6,Assumps!$D$264:$W$269,$B314+3)*HLOOKUP(BM$6,Assumps!$D$264:$W$266,$C314+1)*HLOOKUP(BM$6,Assumps!$D$264:$W$275,$D314+6)*HLOOKUP(BM$6,Assumps!$D$264:$W$280,12+$C$1719)</f>
        <v>2.1150033046926635E-2</v>
      </c>
      <c r="BN1742" s="74">
        <f>Assumps!$B$263*HLOOKUP(BN$6,Assumps!$D$264:$W$269,$B314+3)*HLOOKUP(BN$6,Assumps!$D$264:$W$266,$C314+1)*HLOOKUP(BN$6,Assumps!$D$264:$W$275,$D314+6)*HLOOKUP(BN$6,Assumps!$D$264:$W$280,12+$C$1719)</f>
        <v>2.1150033046926635E-2</v>
      </c>
      <c r="BO1742" s="74">
        <f>Assumps!$B$263*HLOOKUP(BO$6,Assumps!$D$264:$W$269,$B314+3)*HLOOKUP(BO$6,Assumps!$D$264:$W$266,$C314+1)*HLOOKUP(BO$6,Assumps!$D$264:$W$275,$D314+6)*HLOOKUP(BO$6,Assumps!$D$264:$W$280,12+$C$1719)</f>
        <v>2.1150033046926635E-2</v>
      </c>
      <c r="BP1742" s="74">
        <f>Assumps!$B$263*HLOOKUP(BP$6,Assumps!$D$264:$W$269,$B314+3)*HLOOKUP(BP$6,Assumps!$D$264:$W$266,$C314+1)*HLOOKUP(BP$6,Assumps!$D$264:$W$275,$D314+6)*HLOOKUP(BP$6,Assumps!$D$264:$W$280,12+$C$1719)</f>
        <v>2.1150033046926635E-2</v>
      </c>
      <c r="BQ1742" s="74">
        <f>Assumps!$B$263*HLOOKUP(BQ$6,Assumps!$D$264:$W$269,$B314+3)*HLOOKUP(BQ$6,Assumps!$D$264:$W$266,$C314+1)*HLOOKUP(BQ$6,Assumps!$D$264:$W$275,$D314+6)*HLOOKUP(BQ$6,Assumps!$D$264:$W$280,12+$C$1719)</f>
        <v>2.1150033046926635E-2</v>
      </c>
      <c r="BR1742" s="74">
        <f>Assumps!$B$263*HLOOKUP(BR$6,Assumps!$D$264:$W$269,$B314+3)*HLOOKUP(BR$6,Assumps!$D$264:$W$266,$C314+1)*HLOOKUP(BR$6,Assumps!$D$264:$W$275,$D314+6)*HLOOKUP(BR$6,Assumps!$D$264:$W$280,12+$C$1719)</f>
        <v>2.1150033046926635E-2</v>
      </c>
      <c r="BS1742" s="74">
        <f>Assumps!$B$263*HLOOKUP(BS$6,Assumps!$D$264:$W$269,$B314+3)*HLOOKUP(BS$6,Assumps!$D$264:$W$266,$C314+1)*HLOOKUP(BS$6,Assumps!$D$264:$W$275,$D314+6)*HLOOKUP(BS$6,Assumps!$D$264:$W$280,12+$C$1719)</f>
        <v>2.1150033046926635E-2</v>
      </c>
      <c r="BT1742" s="74">
        <f>Assumps!$B$263*HLOOKUP(BT$6,Assumps!$D$264:$W$269,$B314+3)*HLOOKUP(BT$6,Assumps!$D$264:$W$266,$C314+1)*HLOOKUP(BT$6,Assumps!$D$264:$W$275,$D314+6)*HLOOKUP(BT$6,Assumps!$D$264:$W$280,12+$C$1719)</f>
        <v>2.1150033046926635E-2</v>
      </c>
      <c r="BU1742" s="74">
        <f>Assumps!$B$263*HLOOKUP(BU$6,Assumps!$D$264:$W$269,$B314+3)*HLOOKUP(BU$6,Assumps!$D$264:$W$266,$C314+1)*HLOOKUP(BU$6,Assumps!$D$264:$W$275,$D314+6)*HLOOKUP(BU$6,Assumps!$D$264:$W$280,12+$C$1719)</f>
        <v>2.1150033046926635E-2</v>
      </c>
      <c r="BV1742" s="74">
        <f>Assumps!$B$263*HLOOKUP(BV$6,Assumps!$D$264:$W$269,$B314+3)*HLOOKUP(BV$6,Assumps!$D$264:$W$266,$C314+1)*HLOOKUP(BV$6,Assumps!$D$264:$W$275,$D314+6)*HLOOKUP(BV$6,Assumps!$D$264:$W$280,12+$C$1719)</f>
        <v>2.1150033046926635E-2</v>
      </c>
      <c r="BW1742" s="74">
        <f>Assumps!$B$263*HLOOKUP(BW$6,Assumps!$D$264:$W$269,$B314+3)*HLOOKUP(BW$6,Assumps!$D$264:$W$266,$C314+1)*HLOOKUP(BW$6,Assumps!$D$264:$W$275,$D314+6)*HLOOKUP(BW$6,Assumps!$D$264:$W$280,12+$C$1719)</f>
        <v>2.1150033046926635E-2</v>
      </c>
      <c r="BX1742" s="74">
        <f>Assumps!$B$263*HLOOKUP(BX$6,Assumps!$D$264:$W$269,$B314+3)*HLOOKUP(BX$6,Assumps!$D$264:$W$266,$C314+1)*HLOOKUP(BX$6,Assumps!$D$264:$W$275,$D314+6)*HLOOKUP(BX$6,Assumps!$D$264:$W$280,12+$C$1719)</f>
        <v>2.1150033046926635E-2</v>
      </c>
      <c r="BY1742" s="74">
        <f>Assumps!$B$263*HLOOKUP(BY$6,Assumps!$D$264:$W$269,$B314+3)*HLOOKUP(BY$6,Assumps!$D$264:$W$266,$C314+1)*HLOOKUP(BY$6,Assumps!$D$264:$W$275,$D314+6)*HLOOKUP(BY$6,Assumps!$D$264:$W$280,12+$C$1719)</f>
        <v>2.1150033046926635E-2</v>
      </c>
      <c r="BZ1742" s="74">
        <f>Assumps!$B$263*HLOOKUP(BZ$6,Assumps!$D$264:$W$269,$B314+3)*HLOOKUP(BZ$6,Assumps!$D$264:$W$266,$C314+1)*HLOOKUP(BZ$6,Assumps!$D$264:$W$275,$D314+6)*HLOOKUP(BZ$6,Assumps!$D$264:$W$280,12+$C$1719)</f>
        <v>2.1150033046926635E-2</v>
      </c>
      <c r="CA1742" s="74">
        <f>Assumps!$B$263*HLOOKUP(CA$6,Assumps!$D$264:$W$269,$B314+3)*HLOOKUP(CA$6,Assumps!$D$264:$W$266,$C314+1)*HLOOKUP(CA$6,Assumps!$D$264:$W$275,$D314+6)*HLOOKUP(CA$6,Assumps!$D$264:$W$280,12+$C$1719)</f>
        <v>2.1150033046926635E-2</v>
      </c>
      <c r="CB1742" s="74">
        <f>Assumps!$B$263*HLOOKUP(CB$6,Assumps!$D$264:$W$269,$B314+3)*HLOOKUP(CB$6,Assumps!$D$264:$W$266,$C314+1)*HLOOKUP(CB$6,Assumps!$D$264:$W$275,$D314+6)*HLOOKUP(CB$6,Assumps!$D$264:$W$280,12+$C$1719)</f>
        <v>2.1150033046926635E-2</v>
      </c>
      <c r="CC1742" s="74">
        <f>Assumps!$B$263*HLOOKUP(CC$6,Assumps!$D$264:$W$269,$B314+3)*HLOOKUP(CC$6,Assumps!$D$264:$W$266,$C314+1)*HLOOKUP(CC$6,Assumps!$D$264:$W$275,$D314+6)*HLOOKUP(CC$6,Assumps!$D$264:$W$280,12+$C$1719)</f>
        <v>2.1150033046926635E-2</v>
      </c>
      <c r="CD1742" s="74">
        <f>Assumps!$B$263*HLOOKUP(CD$6,Assumps!$D$264:$W$269,$B314+3)*HLOOKUP(CD$6,Assumps!$D$264:$W$266,$C314+1)*HLOOKUP(CD$6,Assumps!$D$264:$W$275,$D314+6)*HLOOKUP(CD$6,Assumps!$D$264:$W$280,12+$C$1719)</f>
        <v>2.1150033046926635E-2</v>
      </c>
      <c r="CE1742" s="74">
        <f>Assumps!$B$263*HLOOKUP(CE$6,Assumps!$D$264:$W$269,$B314+3)*HLOOKUP(CE$6,Assumps!$D$264:$W$266,$C314+1)*HLOOKUP(CE$6,Assumps!$D$264:$W$275,$D314+6)*HLOOKUP(CE$6,Assumps!$D$264:$W$280,12+$C$1719)</f>
        <v>2.1150033046926635E-2</v>
      </c>
      <c r="CF1742" s="74">
        <f>Assumps!$B$263*HLOOKUP(CF$6,Assumps!$D$264:$W$269,$B314+3)*HLOOKUP(CF$6,Assumps!$D$264:$W$266,$C314+1)*HLOOKUP(CF$6,Assumps!$D$264:$W$275,$D314+6)*HLOOKUP(CF$6,Assumps!$D$264:$W$280,12+$C$1719)</f>
        <v>2.1150033046926635E-2</v>
      </c>
      <c r="CG1742" s="74">
        <f>Assumps!$B$263*HLOOKUP(CG$6,Assumps!$D$264:$W$269,$B314+3)*HLOOKUP(CG$6,Assumps!$D$264:$W$266,$C314+1)*HLOOKUP(CG$6,Assumps!$D$264:$W$275,$D314+6)*HLOOKUP(CG$6,Assumps!$D$264:$W$280,12+$C$1719)</f>
        <v>2.1150033046926635E-2</v>
      </c>
      <c r="CH1742" s="74">
        <f>Assumps!$B$263*HLOOKUP(CH$6,Assumps!$D$264:$W$269,$B314+3)*HLOOKUP(CH$6,Assumps!$D$264:$W$266,$C314+1)*HLOOKUP(CH$6,Assumps!$D$264:$W$275,$D314+6)*HLOOKUP(CH$6,Assumps!$D$264:$W$280,12+$C$1719)</f>
        <v>2.1150033046926635E-2</v>
      </c>
    </row>
    <row r="1743" spans="2:86">
      <c r="B1743" s="20">
        <v>2</v>
      </c>
      <c r="C1743" s="20">
        <v>2</v>
      </c>
      <c r="D1743" s="20">
        <v>6</v>
      </c>
      <c r="E1743" s="20">
        <v>226</v>
      </c>
      <c r="G1743" s="74">
        <f>Assumps!$B$263*HLOOKUP(G$6,Assumps!$D$264:$W$269,$B315+3)*HLOOKUP(G$6,Assumps!$D$264:$W$266,$C315+1)*HLOOKUP(G$6,Assumps!$D$264:$W$275,$D315+6)*HLOOKUP(G$6,Assumps!$D$264:$W$280,12+$C$1719)</f>
        <v>0</v>
      </c>
      <c r="H1743" s="74">
        <f>Assumps!$B$263*HLOOKUP(H$6,Assumps!$D$264:$W$269,$B315+3)*HLOOKUP(H$6,Assumps!$D$264:$W$266,$C315+1)*HLOOKUP(H$6,Assumps!$D$264:$W$275,$D315+6)*HLOOKUP(H$6,Assumps!$D$264:$W$280,12+$C$1719)</f>
        <v>0</v>
      </c>
      <c r="I1743" s="74">
        <f>Assumps!$B$263*HLOOKUP(I$6,Assumps!$D$264:$W$269,$B315+3)*HLOOKUP(I$6,Assumps!$D$264:$W$266,$C315+1)*HLOOKUP(I$6,Assumps!$D$264:$W$275,$D315+6)*HLOOKUP(I$6,Assumps!$D$264:$W$280,12+$C$1719)</f>
        <v>0</v>
      </c>
      <c r="J1743" s="74">
        <f>Assumps!$B$263*HLOOKUP(J$6,Assumps!$D$264:$W$269,$B315+3)*HLOOKUP(J$6,Assumps!$D$264:$W$266,$C315+1)*HLOOKUP(J$6,Assumps!$D$264:$W$275,$D315+6)*HLOOKUP(J$6,Assumps!$D$264:$W$280,12+$C$1719)</f>
        <v>0</v>
      </c>
      <c r="K1743" s="74">
        <f>Assumps!$B$263*HLOOKUP(K$6,Assumps!$D$264:$W$269,$B315+3)*HLOOKUP(K$6,Assumps!$D$264:$W$266,$C315+1)*HLOOKUP(K$6,Assumps!$D$264:$W$275,$D315+6)*HLOOKUP(K$6,Assumps!$D$264:$W$280,12+$C$1719)</f>
        <v>5.3404539385847796E-3</v>
      </c>
      <c r="L1743" s="74">
        <f>Assumps!$B$263*HLOOKUP(L$6,Assumps!$D$264:$W$269,$B315+3)*HLOOKUP(L$6,Assumps!$D$264:$W$266,$C315+1)*HLOOKUP(L$6,Assumps!$D$264:$W$275,$D315+6)*HLOOKUP(L$6,Assumps!$D$264:$W$280,12+$C$1719)</f>
        <v>5.3404539385847796E-3</v>
      </c>
      <c r="M1743" s="74">
        <f>Assumps!$B$263*HLOOKUP(M$6,Assumps!$D$264:$W$269,$B315+3)*HLOOKUP(M$6,Assumps!$D$264:$W$266,$C315+1)*HLOOKUP(M$6,Assumps!$D$264:$W$275,$D315+6)*HLOOKUP(M$6,Assumps!$D$264:$W$280,12+$C$1719)</f>
        <v>5.3404539385847796E-3</v>
      </c>
      <c r="N1743" s="74">
        <f>Assumps!$B$263*HLOOKUP(N$6,Assumps!$D$264:$W$269,$B315+3)*HLOOKUP(N$6,Assumps!$D$264:$W$266,$C315+1)*HLOOKUP(N$6,Assumps!$D$264:$W$275,$D315+6)*HLOOKUP(N$6,Assumps!$D$264:$W$280,12+$C$1719)</f>
        <v>5.3404539385847796E-3</v>
      </c>
      <c r="O1743" s="74">
        <f>Assumps!$B$263*HLOOKUP(O$6,Assumps!$D$264:$W$269,$B315+3)*HLOOKUP(O$6,Assumps!$D$264:$W$266,$C315+1)*HLOOKUP(O$6,Assumps!$D$264:$W$275,$D315+6)*HLOOKUP(O$6,Assumps!$D$264:$W$280,12+$C$1719)</f>
        <v>2.9873039581777448E-3</v>
      </c>
      <c r="P1743" s="74">
        <f>Assumps!$B$263*HLOOKUP(P$6,Assumps!$D$264:$W$269,$B315+3)*HLOOKUP(P$6,Assumps!$D$264:$W$266,$C315+1)*HLOOKUP(P$6,Assumps!$D$264:$W$275,$D315+6)*HLOOKUP(P$6,Assumps!$D$264:$W$280,12+$C$1719)</f>
        <v>2.9873039581777448E-3</v>
      </c>
      <c r="Q1743" s="74">
        <f>Assumps!$B$263*HLOOKUP(Q$6,Assumps!$D$264:$W$269,$B315+3)*HLOOKUP(Q$6,Assumps!$D$264:$W$266,$C315+1)*HLOOKUP(Q$6,Assumps!$D$264:$W$275,$D315+6)*HLOOKUP(Q$6,Assumps!$D$264:$W$280,12+$C$1719)</f>
        <v>2.9873039581777448E-3</v>
      </c>
      <c r="R1743" s="74">
        <f>Assumps!$B$263*HLOOKUP(R$6,Assumps!$D$264:$W$269,$B315+3)*HLOOKUP(R$6,Assumps!$D$264:$W$266,$C315+1)*HLOOKUP(R$6,Assumps!$D$264:$W$275,$D315+6)*HLOOKUP(R$6,Assumps!$D$264:$W$280,12+$C$1719)</f>
        <v>2.9873039581777448E-3</v>
      </c>
      <c r="S1743" s="74">
        <f>Assumps!$B$263*HLOOKUP(S$6,Assumps!$D$264:$W$269,$B315+3)*HLOOKUP(S$6,Assumps!$D$264:$W$266,$C315+1)*HLOOKUP(S$6,Assumps!$D$264:$W$275,$D315+6)*HLOOKUP(S$6,Assumps!$D$264:$W$280,12+$C$1719)</f>
        <v>1.0373443983402489E-2</v>
      </c>
      <c r="T1743" s="74">
        <f>Assumps!$B$263*HLOOKUP(T$6,Assumps!$D$264:$W$269,$B315+3)*HLOOKUP(T$6,Assumps!$D$264:$W$266,$C315+1)*HLOOKUP(T$6,Assumps!$D$264:$W$275,$D315+6)*HLOOKUP(T$6,Assumps!$D$264:$W$280,12+$C$1719)</f>
        <v>1.0373443983402489E-2</v>
      </c>
      <c r="U1743" s="74">
        <f>Assumps!$B$263*HLOOKUP(U$6,Assumps!$D$264:$W$269,$B315+3)*HLOOKUP(U$6,Assumps!$D$264:$W$266,$C315+1)*HLOOKUP(U$6,Assumps!$D$264:$W$275,$D315+6)*HLOOKUP(U$6,Assumps!$D$264:$W$280,12+$C$1719)</f>
        <v>1.0373443983402489E-2</v>
      </c>
      <c r="V1743" s="74">
        <f>Assumps!$B$263*HLOOKUP(V$6,Assumps!$D$264:$W$269,$B315+3)*HLOOKUP(V$6,Assumps!$D$264:$W$266,$C315+1)*HLOOKUP(V$6,Assumps!$D$264:$W$275,$D315+6)*HLOOKUP(V$6,Assumps!$D$264:$W$280,12+$C$1719)</f>
        <v>1.0373443983402489E-2</v>
      </c>
      <c r="W1743" s="74">
        <f>Assumps!$B$263*HLOOKUP(W$6,Assumps!$D$264:$W$269,$B315+3)*HLOOKUP(W$6,Assumps!$D$264:$W$266,$C315+1)*HLOOKUP(W$6,Assumps!$D$264:$W$275,$D315+6)*HLOOKUP(W$6,Assumps!$D$264:$W$280,12+$C$1719)</f>
        <v>2.3110255175734232E-2</v>
      </c>
      <c r="X1743" s="74">
        <f>Assumps!$B$263*HLOOKUP(X$6,Assumps!$D$264:$W$269,$B315+3)*HLOOKUP(X$6,Assumps!$D$264:$W$266,$C315+1)*HLOOKUP(X$6,Assumps!$D$264:$W$275,$D315+6)*HLOOKUP(X$6,Assumps!$D$264:$W$280,12+$C$1719)</f>
        <v>2.3110255175734232E-2</v>
      </c>
      <c r="Y1743" s="74">
        <f>Assumps!$B$263*HLOOKUP(Y$6,Assumps!$D$264:$W$269,$B315+3)*HLOOKUP(Y$6,Assumps!$D$264:$W$266,$C315+1)*HLOOKUP(Y$6,Assumps!$D$264:$W$275,$D315+6)*HLOOKUP(Y$6,Assumps!$D$264:$W$280,12+$C$1719)</f>
        <v>2.3110255175734232E-2</v>
      </c>
      <c r="Z1743" s="74">
        <f>Assumps!$B$263*HLOOKUP(Z$6,Assumps!$D$264:$W$269,$B315+3)*HLOOKUP(Z$6,Assumps!$D$264:$W$266,$C315+1)*HLOOKUP(Z$6,Assumps!$D$264:$W$275,$D315+6)*HLOOKUP(Z$6,Assumps!$D$264:$W$280,12+$C$1719)</f>
        <v>2.3110255175734232E-2</v>
      </c>
      <c r="AA1743" s="74">
        <f>Assumps!$B$263*HLOOKUP(AA$6,Assumps!$D$264:$W$269,$B315+3)*HLOOKUP(AA$6,Assumps!$D$264:$W$266,$C315+1)*HLOOKUP(AA$6,Assumps!$D$264:$W$275,$D315+6)*HLOOKUP(AA$6,Assumps!$D$264:$W$280,12+$C$1719)</f>
        <v>9.8135426889106973E-3</v>
      </c>
      <c r="AB1743" s="74">
        <f>Assumps!$B$263*HLOOKUP(AB$6,Assumps!$D$264:$W$269,$B315+3)*HLOOKUP(AB$6,Assumps!$D$264:$W$266,$C315+1)*HLOOKUP(AB$6,Assumps!$D$264:$W$275,$D315+6)*HLOOKUP(AB$6,Assumps!$D$264:$W$280,12+$C$1719)</f>
        <v>9.8135426889106973E-3</v>
      </c>
      <c r="AC1743" s="74">
        <f>Assumps!$B$263*HLOOKUP(AC$6,Assumps!$D$264:$W$269,$B315+3)*HLOOKUP(AC$6,Assumps!$D$264:$W$266,$C315+1)*HLOOKUP(AC$6,Assumps!$D$264:$W$275,$D315+6)*HLOOKUP(AC$6,Assumps!$D$264:$W$280,12+$C$1719)</f>
        <v>9.8135426889106973E-3</v>
      </c>
      <c r="AD1743" s="74">
        <f>Assumps!$B$263*HLOOKUP(AD$6,Assumps!$D$264:$W$269,$B315+3)*HLOOKUP(AD$6,Assumps!$D$264:$W$266,$C315+1)*HLOOKUP(AD$6,Assumps!$D$264:$W$275,$D315+6)*HLOOKUP(AD$6,Assumps!$D$264:$W$280,12+$C$1719)</f>
        <v>9.8135426889106973E-3</v>
      </c>
      <c r="AE1743" s="74">
        <f>Assumps!$B$263*HLOOKUP(AE$6,Assumps!$D$264:$W$269,$B315+3)*HLOOKUP(AE$6,Assumps!$D$264:$W$266,$C315+1)*HLOOKUP(AE$6,Assumps!$D$264:$W$275,$D315+6)*HLOOKUP(AE$6,Assumps!$D$264:$W$280,12+$C$1719)</f>
        <v>1.2917115177610334E-2</v>
      </c>
      <c r="AF1743" s="74">
        <f>Assumps!$B$263*HLOOKUP(AF$6,Assumps!$D$264:$W$269,$B315+3)*HLOOKUP(AF$6,Assumps!$D$264:$W$266,$C315+1)*HLOOKUP(AF$6,Assumps!$D$264:$W$275,$D315+6)*HLOOKUP(AF$6,Assumps!$D$264:$W$280,12+$C$1719)</f>
        <v>1.2917115177610334E-2</v>
      </c>
      <c r="AG1743" s="74">
        <f>Assumps!$B$263*HLOOKUP(AG$6,Assumps!$D$264:$W$269,$B315+3)*HLOOKUP(AG$6,Assumps!$D$264:$W$266,$C315+1)*HLOOKUP(AG$6,Assumps!$D$264:$W$275,$D315+6)*HLOOKUP(AG$6,Assumps!$D$264:$W$280,12+$C$1719)</f>
        <v>1.2917115177610334E-2</v>
      </c>
      <c r="AH1743" s="74">
        <f>Assumps!$B$263*HLOOKUP(AH$6,Assumps!$D$264:$W$269,$B315+3)*HLOOKUP(AH$6,Assumps!$D$264:$W$266,$C315+1)*HLOOKUP(AH$6,Assumps!$D$264:$W$275,$D315+6)*HLOOKUP(AH$6,Assumps!$D$264:$W$280,12+$C$1719)</f>
        <v>1.2917115177610334E-2</v>
      </c>
      <c r="AI1743" s="74">
        <f>Assumps!$B$263*HLOOKUP(AI$6,Assumps!$D$264:$W$269,$B315+3)*HLOOKUP(AI$6,Assumps!$D$264:$W$266,$C315+1)*HLOOKUP(AI$6,Assumps!$D$264:$W$275,$D315+6)*HLOOKUP(AI$6,Assumps!$D$264:$W$280,12+$C$1719)</f>
        <v>2.7397260273972601E-2</v>
      </c>
      <c r="AJ1743" s="74">
        <f>Assumps!$B$263*HLOOKUP(AJ$6,Assumps!$D$264:$W$269,$B315+3)*HLOOKUP(AJ$6,Assumps!$D$264:$W$266,$C315+1)*HLOOKUP(AJ$6,Assumps!$D$264:$W$275,$D315+6)*HLOOKUP(AJ$6,Assumps!$D$264:$W$280,12+$C$1719)</f>
        <v>2.7397260273972601E-2</v>
      </c>
      <c r="AK1743" s="74">
        <f>Assumps!$B$263*HLOOKUP(AK$6,Assumps!$D$264:$W$269,$B315+3)*HLOOKUP(AK$6,Assumps!$D$264:$W$266,$C315+1)*HLOOKUP(AK$6,Assumps!$D$264:$W$275,$D315+6)*HLOOKUP(AK$6,Assumps!$D$264:$W$280,12+$C$1719)</f>
        <v>2.7397260273972601E-2</v>
      </c>
      <c r="AL1743" s="74">
        <f>Assumps!$B$263*HLOOKUP(AL$6,Assumps!$D$264:$W$269,$B315+3)*HLOOKUP(AL$6,Assumps!$D$264:$W$266,$C315+1)*HLOOKUP(AL$6,Assumps!$D$264:$W$275,$D315+6)*HLOOKUP(AL$6,Assumps!$D$264:$W$280,12+$C$1719)</f>
        <v>2.7397260273972601E-2</v>
      </c>
      <c r="AM1743" s="74">
        <f>Assumps!$B$263*HLOOKUP(AM$6,Assumps!$D$264:$W$269,$B315+3)*HLOOKUP(AM$6,Assumps!$D$264:$W$266,$C315+1)*HLOOKUP(AM$6,Assumps!$D$264:$W$275,$D315+6)*HLOOKUP(AM$6,Assumps!$D$264:$W$280,12+$C$1719)</f>
        <v>1.6709306046831209E-2</v>
      </c>
      <c r="AN1743" s="74">
        <f>Assumps!$B$263*HLOOKUP(AN$6,Assumps!$D$264:$W$269,$B315+3)*HLOOKUP(AN$6,Assumps!$D$264:$W$266,$C315+1)*HLOOKUP(AN$6,Assumps!$D$264:$W$275,$D315+6)*HLOOKUP(AN$6,Assumps!$D$264:$W$280,12+$C$1719)</f>
        <v>1.6709306046831209E-2</v>
      </c>
      <c r="AO1743" s="74">
        <f>Assumps!$B$263*HLOOKUP(AO$6,Assumps!$D$264:$W$269,$B315+3)*HLOOKUP(AO$6,Assumps!$D$264:$W$266,$C315+1)*HLOOKUP(AO$6,Assumps!$D$264:$W$275,$D315+6)*HLOOKUP(AO$6,Assumps!$D$264:$W$280,12+$C$1719)</f>
        <v>1.6709306046831209E-2</v>
      </c>
      <c r="AP1743" s="74">
        <f>Assumps!$B$263*HLOOKUP(AP$6,Assumps!$D$264:$W$269,$B315+3)*HLOOKUP(AP$6,Assumps!$D$264:$W$266,$C315+1)*HLOOKUP(AP$6,Assumps!$D$264:$W$275,$D315+6)*HLOOKUP(AP$6,Assumps!$D$264:$W$280,12+$C$1719)</f>
        <v>1.6709306046831209E-2</v>
      </c>
      <c r="AQ1743" s="74">
        <f>Assumps!$B$263*HLOOKUP(AQ$6,Assumps!$D$264:$W$269,$B315+3)*HLOOKUP(AQ$6,Assumps!$D$264:$W$266,$C315+1)*HLOOKUP(AQ$6,Assumps!$D$264:$W$275,$D315+6)*HLOOKUP(AQ$6,Assumps!$D$264:$W$280,12+$C$1719)</f>
        <v>1.6709306046831209E-2</v>
      </c>
      <c r="AR1743" s="74">
        <f>Assumps!$B$263*HLOOKUP(AR$6,Assumps!$D$264:$W$269,$B315+3)*HLOOKUP(AR$6,Assumps!$D$264:$W$266,$C315+1)*HLOOKUP(AR$6,Assumps!$D$264:$W$275,$D315+6)*HLOOKUP(AR$6,Assumps!$D$264:$W$280,12+$C$1719)</f>
        <v>1.6709306046831209E-2</v>
      </c>
      <c r="AS1743" s="74">
        <f>Assumps!$B$263*HLOOKUP(AS$6,Assumps!$D$264:$W$269,$B315+3)*HLOOKUP(AS$6,Assumps!$D$264:$W$266,$C315+1)*HLOOKUP(AS$6,Assumps!$D$264:$W$275,$D315+6)*HLOOKUP(AS$6,Assumps!$D$264:$W$280,12+$C$1719)</f>
        <v>1.6709306046831209E-2</v>
      </c>
      <c r="AT1743" s="74">
        <f>Assumps!$B$263*HLOOKUP(AT$6,Assumps!$D$264:$W$269,$B315+3)*HLOOKUP(AT$6,Assumps!$D$264:$W$266,$C315+1)*HLOOKUP(AT$6,Assumps!$D$264:$W$275,$D315+6)*HLOOKUP(AT$6,Assumps!$D$264:$W$280,12+$C$1719)</f>
        <v>1.6709306046831209E-2</v>
      </c>
      <c r="AU1743" s="74">
        <f>Assumps!$B$263*HLOOKUP(AU$6,Assumps!$D$264:$W$269,$B315+3)*HLOOKUP(AU$6,Assumps!$D$264:$W$266,$C315+1)*HLOOKUP(AU$6,Assumps!$D$264:$W$275,$D315+6)*HLOOKUP(AU$6,Assumps!$D$264:$W$280,12+$C$1719)</f>
        <v>1.6709306046831209E-2</v>
      </c>
      <c r="AV1743" s="74">
        <f>Assumps!$B$263*HLOOKUP(AV$6,Assumps!$D$264:$W$269,$B315+3)*HLOOKUP(AV$6,Assumps!$D$264:$W$266,$C315+1)*HLOOKUP(AV$6,Assumps!$D$264:$W$275,$D315+6)*HLOOKUP(AV$6,Assumps!$D$264:$W$280,12+$C$1719)</f>
        <v>1.6709306046831209E-2</v>
      </c>
      <c r="AW1743" s="74">
        <f>Assumps!$B$263*HLOOKUP(AW$6,Assumps!$D$264:$W$269,$B315+3)*HLOOKUP(AW$6,Assumps!$D$264:$W$266,$C315+1)*HLOOKUP(AW$6,Assumps!$D$264:$W$275,$D315+6)*HLOOKUP(AW$6,Assumps!$D$264:$W$280,12+$C$1719)</f>
        <v>1.6709306046831209E-2</v>
      </c>
      <c r="AX1743" s="74">
        <f>Assumps!$B$263*HLOOKUP(AX$6,Assumps!$D$264:$W$269,$B315+3)*HLOOKUP(AX$6,Assumps!$D$264:$W$266,$C315+1)*HLOOKUP(AX$6,Assumps!$D$264:$W$275,$D315+6)*HLOOKUP(AX$6,Assumps!$D$264:$W$280,12+$C$1719)</f>
        <v>1.6709306046831209E-2</v>
      </c>
      <c r="AY1743" s="74">
        <f>Assumps!$B$263*HLOOKUP(AY$6,Assumps!$D$264:$W$269,$B315+3)*HLOOKUP(AY$6,Assumps!$D$264:$W$266,$C315+1)*HLOOKUP(AY$6,Assumps!$D$264:$W$275,$D315+6)*HLOOKUP(AY$6,Assumps!$D$264:$W$280,12+$C$1719)</f>
        <v>1.6709306046831209E-2</v>
      </c>
      <c r="AZ1743" s="74">
        <f>Assumps!$B$263*HLOOKUP(AZ$6,Assumps!$D$264:$W$269,$B315+3)*HLOOKUP(AZ$6,Assumps!$D$264:$W$266,$C315+1)*HLOOKUP(AZ$6,Assumps!$D$264:$W$275,$D315+6)*HLOOKUP(AZ$6,Assumps!$D$264:$W$280,12+$C$1719)</f>
        <v>1.6709306046831209E-2</v>
      </c>
      <c r="BA1743" s="74">
        <f>Assumps!$B$263*HLOOKUP(BA$6,Assumps!$D$264:$W$269,$B315+3)*HLOOKUP(BA$6,Assumps!$D$264:$W$266,$C315+1)*HLOOKUP(BA$6,Assumps!$D$264:$W$275,$D315+6)*HLOOKUP(BA$6,Assumps!$D$264:$W$280,12+$C$1719)</f>
        <v>1.6709306046831209E-2</v>
      </c>
      <c r="BB1743" s="74">
        <f>Assumps!$B$263*HLOOKUP(BB$6,Assumps!$D$264:$W$269,$B315+3)*HLOOKUP(BB$6,Assumps!$D$264:$W$266,$C315+1)*HLOOKUP(BB$6,Assumps!$D$264:$W$275,$D315+6)*HLOOKUP(BB$6,Assumps!$D$264:$W$280,12+$C$1719)</f>
        <v>1.6709306046831209E-2</v>
      </c>
      <c r="BC1743" s="74">
        <f>Assumps!$B$263*HLOOKUP(BC$6,Assumps!$D$264:$W$269,$B315+3)*HLOOKUP(BC$6,Assumps!$D$264:$W$266,$C315+1)*HLOOKUP(BC$6,Assumps!$D$264:$W$275,$D315+6)*HLOOKUP(BC$6,Assumps!$D$264:$W$280,12+$C$1719)</f>
        <v>1.6709306046831209E-2</v>
      </c>
      <c r="BD1743" s="74">
        <f>Assumps!$B$263*HLOOKUP(BD$6,Assumps!$D$264:$W$269,$B315+3)*HLOOKUP(BD$6,Assumps!$D$264:$W$266,$C315+1)*HLOOKUP(BD$6,Assumps!$D$264:$W$275,$D315+6)*HLOOKUP(BD$6,Assumps!$D$264:$W$280,12+$C$1719)</f>
        <v>1.6709306046831209E-2</v>
      </c>
      <c r="BE1743" s="74">
        <f>Assumps!$B$263*HLOOKUP(BE$6,Assumps!$D$264:$W$269,$B315+3)*HLOOKUP(BE$6,Assumps!$D$264:$W$266,$C315+1)*HLOOKUP(BE$6,Assumps!$D$264:$W$275,$D315+6)*HLOOKUP(BE$6,Assumps!$D$264:$W$280,12+$C$1719)</f>
        <v>1.6709306046831209E-2</v>
      </c>
      <c r="BF1743" s="74">
        <f>Assumps!$B$263*HLOOKUP(BF$6,Assumps!$D$264:$W$269,$B315+3)*HLOOKUP(BF$6,Assumps!$D$264:$W$266,$C315+1)*HLOOKUP(BF$6,Assumps!$D$264:$W$275,$D315+6)*HLOOKUP(BF$6,Assumps!$D$264:$W$280,12+$C$1719)</f>
        <v>1.6709306046831209E-2</v>
      </c>
      <c r="BG1743" s="74">
        <f>Assumps!$B$263*HLOOKUP(BG$6,Assumps!$D$264:$W$269,$B315+3)*HLOOKUP(BG$6,Assumps!$D$264:$W$266,$C315+1)*HLOOKUP(BG$6,Assumps!$D$264:$W$275,$D315+6)*HLOOKUP(BG$6,Assumps!$D$264:$W$280,12+$C$1719)</f>
        <v>1.6709306046831209E-2</v>
      </c>
      <c r="BH1743" s="74">
        <f>Assumps!$B$263*HLOOKUP(BH$6,Assumps!$D$264:$W$269,$B315+3)*HLOOKUP(BH$6,Assumps!$D$264:$W$266,$C315+1)*HLOOKUP(BH$6,Assumps!$D$264:$W$275,$D315+6)*HLOOKUP(BH$6,Assumps!$D$264:$W$280,12+$C$1719)</f>
        <v>1.6709306046831209E-2</v>
      </c>
      <c r="BI1743" s="74">
        <f>Assumps!$B$263*HLOOKUP(BI$6,Assumps!$D$264:$W$269,$B315+3)*HLOOKUP(BI$6,Assumps!$D$264:$W$266,$C315+1)*HLOOKUP(BI$6,Assumps!$D$264:$W$275,$D315+6)*HLOOKUP(BI$6,Assumps!$D$264:$W$280,12+$C$1719)</f>
        <v>1.6709306046831209E-2</v>
      </c>
      <c r="BJ1743" s="74">
        <f>Assumps!$B$263*HLOOKUP(BJ$6,Assumps!$D$264:$W$269,$B315+3)*HLOOKUP(BJ$6,Assumps!$D$264:$W$266,$C315+1)*HLOOKUP(BJ$6,Assumps!$D$264:$W$275,$D315+6)*HLOOKUP(BJ$6,Assumps!$D$264:$W$280,12+$C$1719)</f>
        <v>1.6709306046831209E-2</v>
      </c>
      <c r="BK1743" s="74">
        <f>Assumps!$B$263*HLOOKUP(BK$6,Assumps!$D$264:$W$269,$B315+3)*HLOOKUP(BK$6,Assumps!$D$264:$W$266,$C315+1)*HLOOKUP(BK$6,Assumps!$D$264:$W$275,$D315+6)*HLOOKUP(BK$6,Assumps!$D$264:$W$280,12+$C$1719)</f>
        <v>1.6709306046831209E-2</v>
      </c>
      <c r="BL1743" s="74">
        <f>Assumps!$B$263*HLOOKUP(BL$6,Assumps!$D$264:$W$269,$B315+3)*HLOOKUP(BL$6,Assumps!$D$264:$W$266,$C315+1)*HLOOKUP(BL$6,Assumps!$D$264:$W$275,$D315+6)*HLOOKUP(BL$6,Assumps!$D$264:$W$280,12+$C$1719)</f>
        <v>1.6709306046831209E-2</v>
      </c>
      <c r="BM1743" s="74">
        <f>Assumps!$B$263*HLOOKUP(BM$6,Assumps!$D$264:$W$269,$B315+3)*HLOOKUP(BM$6,Assumps!$D$264:$W$266,$C315+1)*HLOOKUP(BM$6,Assumps!$D$264:$W$275,$D315+6)*HLOOKUP(BM$6,Assumps!$D$264:$W$280,12+$C$1719)</f>
        <v>1.6709306046831209E-2</v>
      </c>
      <c r="BN1743" s="74">
        <f>Assumps!$B$263*HLOOKUP(BN$6,Assumps!$D$264:$W$269,$B315+3)*HLOOKUP(BN$6,Assumps!$D$264:$W$266,$C315+1)*HLOOKUP(BN$6,Assumps!$D$264:$W$275,$D315+6)*HLOOKUP(BN$6,Assumps!$D$264:$W$280,12+$C$1719)</f>
        <v>1.6709306046831209E-2</v>
      </c>
      <c r="BO1743" s="74">
        <f>Assumps!$B$263*HLOOKUP(BO$6,Assumps!$D$264:$W$269,$B315+3)*HLOOKUP(BO$6,Assumps!$D$264:$W$266,$C315+1)*HLOOKUP(BO$6,Assumps!$D$264:$W$275,$D315+6)*HLOOKUP(BO$6,Assumps!$D$264:$W$280,12+$C$1719)</f>
        <v>1.6709306046831209E-2</v>
      </c>
      <c r="BP1743" s="74">
        <f>Assumps!$B$263*HLOOKUP(BP$6,Assumps!$D$264:$W$269,$B315+3)*HLOOKUP(BP$6,Assumps!$D$264:$W$266,$C315+1)*HLOOKUP(BP$6,Assumps!$D$264:$W$275,$D315+6)*HLOOKUP(BP$6,Assumps!$D$264:$W$280,12+$C$1719)</f>
        <v>1.6709306046831209E-2</v>
      </c>
      <c r="BQ1743" s="74">
        <f>Assumps!$B$263*HLOOKUP(BQ$6,Assumps!$D$264:$W$269,$B315+3)*HLOOKUP(BQ$6,Assumps!$D$264:$W$266,$C315+1)*HLOOKUP(BQ$6,Assumps!$D$264:$W$275,$D315+6)*HLOOKUP(BQ$6,Assumps!$D$264:$W$280,12+$C$1719)</f>
        <v>1.6709306046831209E-2</v>
      </c>
      <c r="BR1743" s="74">
        <f>Assumps!$B$263*HLOOKUP(BR$6,Assumps!$D$264:$W$269,$B315+3)*HLOOKUP(BR$6,Assumps!$D$264:$W$266,$C315+1)*HLOOKUP(BR$6,Assumps!$D$264:$W$275,$D315+6)*HLOOKUP(BR$6,Assumps!$D$264:$W$280,12+$C$1719)</f>
        <v>1.6709306046831209E-2</v>
      </c>
      <c r="BS1743" s="74">
        <f>Assumps!$B$263*HLOOKUP(BS$6,Assumps!$D$264:$W$269,$B315+3)*HLOOKUP(BS$6,Assumps!$D$264:$W$266,$C315+1)*HLOOKUP(BS$6,Assumps!$D$264:$W$275,$D315+6)*HLOOKUP(BS$6,Assumps!$D$264:$W$280,12+$C$1719)</f>
        <v>1.6709306046831209E-2</v>
      </c>
      <c r="BT1743" s="74">
        <f>Assumps!$B$263*HLOOKUP(BT$6,Assumps!$D$264:$W$269,$B315+3)*HLOOKUP(BT$6,Assumps!$D$264:$W$266,$C315+1)*HLOOKUP(BT$6,Assumps!$D$264:$W$275,$D315+6)*HLOOKUP(BT$6,Assumps!$D$264:$W$280,12+$C$1719)</f>
        <v>1.6709306046831209E-2</v>
      </c>
      <c r="BU1743" s="74">
        <f>Assumps!$B$263*HLOOKUP(BU$6,Assumps!$D$264:$W$269,$B315+3)*HLOOKUP(BU$6,Assumps!$D$264:$W$266,$C315+1)*HLOOKUP(BU$6,Assumps!$D$264:$W$275,$D315+6)*HLOOKUP(BU$6,Assumps!$D$264:$W$280,12+$C$1719)</f>
        <v>1.6709306046831209E-2</v>
      </c>
      <c r="BV1743" s="74">
        <f>Assumps!$B$263*HLOOKUP(BV$6,Assumps!$D$264:$W$269,$B315+3)*HLOOKUP(BV$6,Assumps!$D$264:$W$266,$C315+1)*HLOOKUP(BV$6,Assumps!$D$264:$W$275,$D315+6)*HLOOKUP(BV$6,Assumps!$D$264:$W$280,12+$C$1719)</f>
        <v>1.6709306046831209E-2</v>
      </c>
      <c r="BW1743" s="74">
        <f>Assumps!$B$263*HLOOKUP(BW$6,Assumps!$D$264:$W$269,$B315+3)*HLOOKUP(BW$6,Assumps!$D$264:$W$266,$C315+1)*HLOOKUP(BW$6,Assumps!$D$264:$W$275,$D315+6)*HLOOKUP(BW$6,Assumps!$D$264:$W$280,12+$C$1719)</f>
        <v>1.6709306046831209E-2</v>
      </c>
      <c r="BX1743" s="74">
        <f>Assumps!$B$263*HLOOKUP(BX$6,Assumps!$D$264:$W$269,$B315+3)*HLOOKUP(BX$6,Assumps!$D$264:$W$266,$C315+1)*HLOOKUP(BX$6,Assumps!$D$264:$W$275,$D315+6)*HLOOKUP(BX$6,Assumps!$D$264:$W$280,12+$C$1719)</f>
        <v>1.6709306046831209E-2</v>
      </c>
      <c r="BY1743" s="74">
        <f>Assumps!$B$263*HLOOKUP(BY$6,Assumps!$D$264:$W$269,$B315+3)*HLOOKUP(BY$6,Assumps!$D$264:$W$266,$C315+1)*HLOOKUP(BY$6,Assumps!$D$264:$W$275,$D315+6)*HLOOKUP(BY$6,Assumps!$D$264:$W$280,12+$C$1719)</f>
        <v>1.6709306046831209E-2</v>
      </c>
      <c r="BZ1743" s="74">
        <f>Assumps!$B$263*HLOOKUP(BZ$6,Assumps!$D$264:$W$269,$B315+3)*HLOOKUP(BZ$6,Assumps!$D$264:$W$266,$C315+1)*HLOOKUP(BZ$6,Assumps!$D$264:$W$275,$D315+6)*HLOOKUP(BZ$6,Assumps!$D$264:$W$280,12+$C$1719)</f>
        <v>1.6709306046831209E-2</v>
      </c>
      <c r="CA1743" s="74">
        <f>Assumps!$B$263*HLOOKUP(CA$6,Assumps!$D$264:$W$269,$B315+3)*HLOOKUP(CA$6,Assumps!$D$264:$W$266,$C315+1)*HLOOKUP(CA$6,Assumps!$D$264:$W$275,$D315+6)*HLOOKUP(CA$6,Assumps!$D$264:$W$280,12+$C$1719)</f>
        <v>1.6709306046831209E-2</v>
      </c>
      <c r="CB1743" s="74">
        <f>Assumps!$B$263*HLOOKUP(CB$6,Assumps!$D$264:$W$269,$B315+3)*HLOOKUP(CB$6,Assumps!$D$264:$W$266,$C315+1)*HLOOKUP(CB$6,Assumps!$D$264:$W$275,$D315+6)*HLOOKUP(CB$6,Assumps!$D$264:$W$280,12+$C$1719)</f>
        <v>1.6709306046831209E-2</v>
      </c>
      <c r="CC1743" s="74">
        <f>Assumps!$B$263*HLOOKUP(CC$6,Assumps!$D$264:$W$269,$B315+3)*HLOOKUP(CC$6,Assumps!$D$264:$W$266,$C315+1)*HLOOKUP(CC$6,Assumps!$D$264:$W$275,$D315+6)*HLOOKUP(CC$6,Assumps!$D$264:$W$280,12+$C$1719)</f>
        <v>1.6709306046831209E-2</v>
      </c>
      <c r="CD1743" s="74">
        <f>Assumps!$B$263*HLOOKUP(CD$6,Assumps!$D$264:$W$269,$B315+3)*HLOOKUP(CD$6,Assumps!$D$264:$W$266,$C315+1)*HLOOKUP(CD$6,Assumps!$D$264:$W$275,$D315+6)*HLOOKUP(CD$6,Assumps!$D$264:$W$280,12+$C$1719)</f>
        <v>1.6709306046831209E-2</v>
      </c>
      <c r="CE1743" s="74">
        <f>Assumps!$B$263*HLOOKUP(CE$6,Assumps!$D$264:$W$269,$B315+3)*HLOOKUP(CE$6,Assumps!$D$264:$W$266,$C315+1)*HLOOKUP(CE$6,Assumps!$D$264:$W$275,$D315+6)*HLOOKUP(CE$6,Assumps!$D$264:$W$280,12+$C$1719)</f>
        <v>1.6709306046831209E-2</v>
      </c>
      <c r="CF1743" s="74">
        <f>Assumps!$B$263*HLOOKUP(CF$6,Assumps!$D$264:$W$269,$B315+3)*HLOOKUP(CF$6,Assumps!$D$264:$W$266,$C315+1)*HLOOKUP(CF$6,Assumps!$D$264:$W$275,$D315+6)*HLOOKUP(CF$6,Assumps!$D$264:$W$280,12+$C$1719)</f>
        <v>1.6709306046831209E-2</v>
      </c>
      <c r="CG1743" s="74">
        <f>Assumps!$B$263*HLOOKUP(CG$6,Assumps!$D$264:$W$269,$B315+3)*HLOOKUP(CG$6,Assumps!$D$264:$W$266,$C315+1)*HLOOKUP(CG$6,Assumps!$D$264:$W$275,$D315+6)*HLOOKUP(CG$6,Assumps!$D$264:$W$280,12+$C$1719)</f>
        <v>1.6709306046831209E-2</v>
      </c>
      <c r="CH1743" s="74">
        <f>Assumps!$B$263*HLOOKUP(CH$6,Assumps!$D$264:$W$269,$B315+3)*HLOOKUP(CH$6,Assumps!$D$264:$W$266,$C315+1)*HLOOKUP(CH$6,Assumps!$D$264:$W$275,$D315+6)*HLOOKUP(CH$6,Assumps!$D$264:$W$280,12+$C$1719)</f>
        <v>1.6709306046831209E-2</v>
      </c>
    </row>
    <row r="1744" spans="2:86">
      <c r="B1744" s="20">
        <v>3</v>
      </c>
      <c r="C1744" s="20">
        <v>1</v>
      </c>
      <c r="D1744" s="20">
        <v>1</v>
      </c>
      <c r="E1744" s="20">
        <v>311</v>
      </c>
      <c r="G1744" s="74">
        <f>Assumps!$B$263*HLOOKUP(G$6,Assumps!$D$264:$W$269,$B316+3)*HLOOKUP(G$6,Assumps!$D$264:$W$266,$C316+1)*HLOOKUP(G$6,Assumps!$D$264:$W$275,$D316+6)*HLOOKUP(G$6,Assumps!$D$264:$W$280,12+$C$1719)</f>
        <v>0</v>
      </c>
      <c r="H1744" s="74">
        <f>Assumps!$B$263*HLOOKUP(H$6,Assumps!$D$264:$W$269,$B316+3)*HLOOKUP(H$6,Assumps!$D$264:$W$266,$C316+1)*HLOOKUP(H$6,Assumps!$D$264:$W$275,$D316+6)*HLOOKUP(H$6,Assumps!$D$264:$W$280,12+$C$1719)</f>
        <v>0</v>
      </c>
      <c r="I1744" s="74">
        <f>Assumps!$B$263*HLOOKUP(I$6,Assumps!$D$264:$W$269,$B316+3)*HLOOKUP(I$6,Assumps!$D$264:$W$266,$C316+1)*HLOOKUP(I$6,Assumps!$D$264:$W$275,$D316+6)*HLOOKUP(I$6,Assumps!$D$264:$W$280,12+$C$1719)</f>
        <v>0</v>
      </c>
      <c r="J1744" s="74">
        <f>Assumps!$B$263*HLOOKUP(J$6,Assumps!$D$264:$W$269,$B316+3)*HLOOKUP(J$6,Assumps!$D$264:$W$266,$C316+1)*HLOOKUP(J$6,Assumps!$D$264:$W$275,$D316+6)*HLOOKUP(J$6,Assumps!$D$264:$W$280,12+$C$1719)</f>
        <v>0</v>
      </c>
      <c r="K1744" s="74">
        <f>Assumps!$B$263*HLOOKUP(K$6,Assumps!$D$264:$W$269,$B316+3)*HLOOKUP(K$6,Assumps!$D$264:$W$266,$C316+1)*HLOOKUP(K$6,Assumps!$D$264:$W$275,$D316+6)*HLOOKUP(K$6,Assumps!$D$264:$W$280,12+$C$1719)</f>
        <v>5.3404539385847796E-3</v>
      </c>
      <c r="L1744" s="74">
        <f>Assumps!$B$263*HLOOKUP(L$6,Assumps!$D$264:$W$269,$B316+3)*HLOOKUP(L$6,Assumps!$D$264:$W$266,$C316+1)*HLOOKUP(L$6,Assumps!$D$264:$W$275,$D316+6)*HLOOKUP(L$6,Assumps!$D$264:$W$280,12+$C$1719)</f>
        <v>5.3404539385847796E-3</v>
      </c>
      <c r="M1744" s="74">
        <f>Assumps!$B$263*HLOOKUP(M$6,Assumps!$D$264:$W$269,$B316+3)*HLOOKUP(M$6,Assumps!$D$264:$W$266,$C316+1)*HLOOKUP(M$6,Assumps!$D$264:$W$275,$D316+6)*HLOOKUP(M$6,Assumps!$D$264:$W$280,12+$C$1719)</f>
        <v>5.3404539385847796E-3</v>
      </c>
      <c r="N1744" s="74">
        <f>Assumps!$B$263*HLOOKUP(N$6,Assumps!$D$264:$W$269,$B316+3)*HLOOKUP(N$6,Assumps!$D$264:$W$266,$C316+1)*HLOOKUP(N$6,Assumps!$D$264:$W$275,$D316+6)*HLOOKUP(N$6,Assumps!$D$264:$W$280,12+$C$1719)</f>
        <v>5.3404539385847796E-3</v>
      </c>
      <c r="O1744" s="74">
        <f>Assumps!$B$263*HLOOKUP(O$6,Assumps!$D$264:$W$269,$B316+3)*HLOOKUP(O$6,Assumps!$D$264:$W$266,$C316+1)*HLOOKUP(O$6,Assumps!$D$264:$W$275,$D316+6)*HLOOKUP(O$6,Assumps!$D$264:$W$280,12+$C$1719)</f>
        <v>2.9873039581777448E-3</v>
      </c>
      <c r="P1744" s="74">
        <f>Assumps!$B$263*HLOOKUP(P$6,Assumps!$D$264:$W$269,$B316+3)*HLOOKUP(P$6,Assumps!$D$264:$W$266,$C316+1)*HLOOKUP(P$6,Assumps!$D$264:$W$275,$D316+6)*HLOOKUP(P$6,Assumps!$D$264:$W$280,12+$C$1719)</f>
        <v>2.9873039581777448E-3</v>
      </c>
      <c r="Q1744" s="74">
        <f>Assumps!$B$263*HLOOKUP(Q$6,Assumps!$D$264:$W$269,$B316+3)*HLOOKUP(Q$6,Assumps!$D$264:$W$266,$C316+1)*HLOOKUP(Q$6,Assumps!$D$264:$W$275,$D316+6)*HLOOKUP(Q$6,Assumps!$D$264:$W$280,12+$C$1719)</f>
        <v>2.9873039581777448E-3</v>
      </c>
      <c r="R1744" s="74">
        <f>Assumps!$B$263*HLOOKUP(R$6,Assumps!$D$264:$W$269,$B316+3)*HLOOKUP(R$6,Assumps!$D$264:$W$266,$C316+1)*HLOOKUP(R$6,Assumps!$D$264:$W$275,$D316+6)*HLOOKUP(R$6,Assumps!$D$264:$W$280,12+$C$1719)</f>
        <v>2.9873039581777448E-3</v>
      </c>
      <c r="S1744" s="74">
        <f>Assumps!$B$263*HLOOKUP(S$6,Assumps!$D$264:$W$269,$B316+3)*HLOOKUP(S$6,Assumps!$D$264:$W$266,$C316+1)*HLOOKUP(S$6,Assumps!$D$264:$W$275,$D316+6)*HLOOKUP(S$6,Assumps!$D$264:$W$280,12+$C$1719)</f>
        <v>1.0373443983402489E-2</v>
      </c>
      <c r="T1744" s="74">
        <f>Assumps!$B$263*HLOOKUP(T$6,Assumps!$D$264:$W$269,$B316+3)*HLOOKUP(T$6,Assumps!$D$264:$W$266,$C316+1)*HLOOKUP(T$6,Assumps!$D$264:$W$275,$D316+6)*HLOOKUP(T$6,Assumps!$D$264:$W$280,12+$C$1719)</f>
        <v>1.0373443983402489E-2</v>
      </c>
      <c r="U1744" s="74">
        <f>Assumps!$B$263*HLOOKUP(U$6,Assumps!$D$264:$W$269,$B316+3)*HLOOKUP(U$6,Assumps!$D$264:$W$266,$C316+1)*HLOOKUP(U$6,Assumps!$D$264:$W$275,$D316+6)*HLOOKUP(U$6,Assumps!$D$264:$W$280,12+$C$1719)</f>
        <v>1.0373443983402489E-2</v>
      </c>
      <c r="V1744" s="74">
        <f>Assumps!$B$263*HLOOKUP(V$6,Assumps!$D$264:$W$269,$B316+3)*HLOOKUP(V$6,Assumps!$D$264:$W$266,$C316+1)*HLOOKUP(V$6,Assumps!$D$264:$W$275,$D316+6)*HLOOKUP(V$6,Assumps!$D$264:$W$280,12+$C$1719)</f>
        <v>1.0373443983402489E-2</v>
      </c>
      <c r="W1744" s="74">
        <f>Assumps!$B$263*HLOOKUP(W$6,Assumps!$D$264:$W$269,$B316+3)*HLOOKUP(W$6,Assumps!$D$264:$W$266,$C316+1)*HLOOKUP(W$6,Assumps!$D$264:$W$275,$D316+6)*HLOOKUP(W$6,Assumps!$D$264:$W$280,12+$C$1719)</f>
        <v>2.3110255175734232E-2</v>
      </c>
      <c r="X1744" s="74">
        <f>Assumps!$B$263*HLOOKUP(X$6,Assumps!$D$264:$W$269,$B316+3)*HLOOKUP(X$6,Assumps!$D$264:$W$266,$C316+1)*HLOOKUP(X$6,Assumps!$D$264:$W$275,$D316+6)*HLOOKUP(X$6,Assumps!$D$264:$W$280,12+$C$1719)</f>
        <v>2.3110255175734232E-2</v>
      </c>
      <c r="Y1744" s="74">
        <f>Assumps!$B$263*HLOOKUP(Y$6,Assumps!$D$264:$W$269,$B316+3)*HLOOKUP(Y$6,Assumps!$D$264:$W$266,$C316+1)*HLOOKUP(Y$6,Assumps!$D$264:$W$275,$D316+6)*HLOOKUP(Y$6,Assumps!$D$264:$W$280,12+$C$1719)</f>
        <v>2.3110255175734232E-2</v>
      </c>
      <c r="Z1744" s="74">
        <f>Assumps!$B$263*HLOOKUP(Z$6,Assumps!$D$264:$W$269,$B316+3)*HLOOKUP(Z$6,Assumps!$D$264:$W$266,$C316+1)*HLOOKUP(Z$6,Assumps!$D$264:$W$275,$D316+6)*HLOOKUP(Z$6,Assumps!$D$264:$W$280,12+$C$1719)</f>
        <v>2.3110255175734232E-2</v>
      </c>
      <c r="AA1744" s="74">
        <f>Assumps!$B$263*HLOOKUP(AA$6,Assumps!$D$264:$W$269,$B316+3)*HLOOKUP(AA$6,Assumps!$D$264:$W$266,$C316+1)*HLOOKUP(AA$6,Assumps!$D$264:$W$275,$D316+6)*HLOOKUP(AA$6,Assumps!$D$264:$W$280,12+$C$1719)</f>
        <v>9.8135426889106973E-3</v>
      </c>
      <c r="AB1744" s="74">
        <f>Assumps!$B$263*HLOOKUP(AB$6,Assumps!$D$264:$W$269,$B316+3)*HLOOKUP(AB$6,Assumps!$D$264:$W$266,$C316+1)*HLOOKUP(AB$6,Assumps!$D$264:$W$275,$D316+6)*HLOOKUP(AB$6,Assumps!$D$264:$W$280,12+$C$1719)</f>
        <v>9.8135426889106973E-3</v>
      </c>
      <c r="AC1744" s="74">
        <f>Assumps!$B$263*HLOOKUP(AC$6,Assumps!$D$264:$W$269,$B316+3)*HLOOKUP(AC$6,Assumps!$D$264:$W$266,$C316+1)*HLOOKUP(AC$6,Assumps!$D$264:$W$275,$D316+6)*HLOOKUP(AC$6,Assumps!$D$264:$W$280,12+$C$1719)</f>
        <v>9.8135426889106973E-3</v>
      </c>
      <c r="AD1744" s="74">
        <f>Assumps!$B$263*HLOOKUP(AD$6,Assumps!$D$264:$W$269,$B316+3)*HLOOKUP(AD$6,Assumps!$D$264:$W$266,$C316+1)*HLOOKUP(AD$6,Assumps!$D$264:$W$275,$D316+6)*HLOOKUP(AD$6,Assumps!$D$264:$W$280,12+$C$1719)</f>
        <v>9.8135426889106973E-3</v>
      </c>
      <c r="AE1744" s="74">
        <f>Assumps!$B$263*HLOOKUP(AE$6,Assumps!$D$264:$W$269,$B316+3)*HLOOKUP(AE$6,Assumps!$D$264:$W$266,$C316+1)*HLOOKUP(AE$6,Assumps!$D$264:$W$275,$D316+6)*HLOOKUP(AE$6,Assumps!$D$264:$W$280,12+$C$1719)</f>
        <v>1.2917115177610334E-2</v>
      </c>
      <c r="AF1744" s="74">
        <f>Assumps!$B$263*HLOOKUP(AF$6,Assumps!$D$264:$W$269,$B316+3)*HLOOKUP(AF$6,Assumps!$D$264:$W$266,$C316+1)*HLOOKUP(AF$6,Assumps!$D$264:$W$275,$D316+6)*HLOOKUP(AF$6,Assumps!$D$264:$W$280,12+$C$1719)</f>
        <v>1.2917115177610334E-2</v>
      </c>
      <c r="AG1744" s="74">
        <f>Assumps!$B$263*HLOOKUP(AG$6,Assumps!$D$264:$W$269,$B316+3)*HLOOKUP(AG$6,Assumps!$D$264:$W$266,$C316+1)*HLOOKUP(AG$6,Assumps!$D$264:$W$275,$D316+6)*HLOOKUP(AG$6,Assumps!$D$264:$W$280,12+$C$1719)</f>
        <v>1.2917115177610334E-2</v>
      </c>
      <c r="AH1744" s="74">
        <f>Assumps!$B$263*HLOOKUP(AH$6,Assumps!$D$264:$W$269,$B316+3)*HLOOKUP(AH$6,Assumps!$D$264:$W$266,$C316+1)*HLOOKUP(AH$6,Assumps!$D$264:$W$275,$D316+6)*HLOOKUP(AH$6,Assumps!$D$264:$W$280,12+$C$1719)</f>
        <v>1.2917115177610334E-2</v>
      </c>
      <c r="AI1744" s="74">
        <f>Assumps!$B$263*HLOOKUP(AI$6,Assumps!$D$264:$W$269,$B316+3)*HLOOKUP(AI$6,Assumps!$D$264:$W$266,$C316+1)*HLOOKUP(AI$6,Assumps!$D$264:$W$275,$D316+6)*HLOOKUP(AI$6,Assumps!$D$264:$W$280,12+$C$1719)</f>
        <v>2.7397260273972601E-2</v>
      </c>
      <c r="AJ1744" s="74">
        <f>Assumps!$B$263*HLOOKUP(AJ$6,Assumps!$D$264:$W$269,$B316+3)*HLOOKUP(AJ$6,Assumps!$D$264:$W$266,$C316+1)*HLOOKUP(AJ$6,Assumps!$D$264:$W$275,$D316+6)*HLOOKUP(AJ$6,Assumps!$D$264:$W$280,12+$C$1719)</f>
        <v>2.7397260273972601E-2</v>
      </c>
      <c r="AK1744" s="74">
        <f>Assumps!$B$263*HLOOKUP(AK$6,Assumps!$D$264:$W$269,$B316+3)*HLOOKUP(AK$6,Assumps!$D$264:$W$266,$C316+1)*HLOOKUP(AK$6,Assumps!$D$264:$W$275,$D316+6)*HLOOKUP(AK$6,Assumps!$D$264:$W$280,12+$C$1719)</f>
        <v>2.7397260273972601E-2</v>
      </c>
      <c r="AL1744" s="74">
        <f>Assumps!$B$263*HLOOKUP(AL$6,Assumps!$D$264:$W$269,$B316+3)*HLOOKUP(AL$6,Assumps!$D$264:$W$266,$C316+1)*HLOOKUP(AL$6,Assumps!$D$264:$W$275,$D316+6)*HLOOKUP(AL$6,Assumps!$D$264:$W$280,12+$C$1719)</f>
        <v>2.7397260273972601E-2</v>
      </c>
      <c r="AM1744" s="74">
        <f>Assumps!$B$263*HLOOKUP(AM$6,Assumps!$D$264:$W$269,$B316+3)*HLOOKUP(AM$6,Assumps!$D$264:$W$266,$C316+1)*HLOOKUP(AM$6,Assumps!$D$264:$W$275,$D316+6)*HLOOKUP(AM$6,Assumps!$D$264:$W$280,12+$C$1719)</f>
        <v>2.1150033046926635E-2</v>
      </c>
      <c r="AN1744" s="74">
        <f>Assumps!$B$263*HLOOKUP(AN$6,Assumps!$D$264:$W$269,$B316+3)*HLOOKUP(AN$6,Assumps!$D$264:$W$266,$C316+1)*HLOOKUP(AN$6,Assumps!$D$264:$W$275,$D316+6)*HLOOKUP(AN$6,Assumps!$D$264:$W$280,12+$C$1719)</f>
        <v>2.1150033046926635E-2</v>
      </c>
      <c r="AO1744" s="74">
        <f>Assumps!$B$263*HLOOKUP(AO$6,Assumps!$D$264:$W$269,$B316+3)*HLOOKUP(AO$6,Assumps!$D$264:$W$266,$C316+1)*HLOOKUP(AO$6,Assumps!$D$264:$W$275,$D316+6)*HLOOKUP(AO$6,Assumps!$D$264:$W$280,12+$C$1719)</f>
        <v>2.1150033046926635E-2</v>
      </c>
      <c r="AP1744" s="74">
        <f>Assumps!$B$263*HLOOKUP(AP$6,Assumps!$D$264:$W$269,$B316+3)*HLOOKUP(AP$6,Assumps!$D$264:$W$266,$C316+1)*HLOOKUP(AP$6,Assumps!$D$264:$W$275,$D316+6)*HLOOKUP(AP$6,Assumps!$D$264:$W$280,12+$C$1719)</f>
        <v>2.1150033046926635E-2</v>
      </c>
      <c r="AQ1744" s="74">
        <f>Assumps!$B$263*HLOOKUP(AQ$6,Assumps!$D$264:$W$269,$B316+3)*HLOOKUP(AQ$6,Assumps!$D$264:$W$266,$C316+1)*HLOOKUP(AQ$6,Assumps!$D$264:$W$275,$D316+6)*HLOOKUP(AQ$6,Assumps!$D$264:$W$280,12+$C$1719)</f>
        <v>2.1150033046926635E-2</v>
      </c>
      <c r="AR1744" s="74">
        <f>Assumps!$B$263*HLOOKUP(AR$6,Assumps!$D$264:$W$269,$B316+3)*HLOOKUP(AR$6,Assumps!$D$264:$W$266,$C316+1)*HLOOKUP(AR$6,Assumps!$D$264:$W$275,$D316+6)*HLOOKUP(AR$6,Assumps!$D$264:$W$280,12+$C$1719)</f>
        <v>2.1150033046926635E-2</v>
      </c>
      <c r="AS1744" s="74">
        <f>Assumps!$B$263*HLOOKUP(AS$6,Assumps!$D$264:$W$269,$B316+3)*HLOOKUP(AS$6,Assumps!$D$264:$W$266,$C316+1)*HLOOKUP(AS$6,Assumps!$D$264:$W$275,$D316+6)*HLOOKUP(AS$6,Assumps!$D$264:$W$280,12+$C$1719)</f>
        <v>2.1150033046926635E-2</v>
      </c>
      <c r="AT1744" s="74">
        <f>Assumps!$B$263*HLOOKUP(AT$6,Assumps!$D$264:$W$269,$B316+3)*HLOOKUP(AT$6,Assumps!$D$264:$W$266,$C316+1)*HLOOKUP(AT$6,Assumps!$D$264:$W$275,$D316+6)*HLOOKUP(AT$6,Assumps!$D$264:$W$280,12+$C$1719)</f>
        <v>2.1150033046926635E-2</v>
      </c>
      <c r="AU1744" s="74">
        <f>Assumps!$B$263*HLOOKUP(AU$6,Assumps!$D$264:$W$269,$B316+3)*HLOOKUP(AU$6,Assumps!$D$264:$W$266,$C316+1)*HLOOKUP(AU$6,Assumps!$D$264:$W$275,$D316+6)*HLOOKUP(AU$6,Assumps!$D$264:$W$280,12+$C$1719)</f>
        <v>2.1150033046926635E-2</v>
      </c>
      <c r="AV1744" s="74">
        <f>Assumps!$B$263*HLOOKUP(AV$6,Assumps!$D$264:$W$269,$B316+3)*HLOOKUP(AV$6,Assumps!$D$264:$W$266,$C316+1)*HLOOKUP(AV$6,Assumps!$D$264:$W$275,$D316+6)*HLOOKUP(AV$6,Assumps!$D$264:$W$280,12+$C$1719)</f>
        <v>2.1150033046926635E-2</v>
      </c>
      <c r="AW1744" s="74">
        <f>Assumps!$B$263*HLOOKUP(AW$6,Assumps!$D$264:$W$269,$B316+3)*HLOOKUP(AW$6,Assumps!$D$264:$W$266,$C316+1)*HLOOKUP(AW$6,Assumps!$D$264:$W$275,$D316+6)*HLOOKUP(AW$6,Assumps!$D$264:$W$280,12+$C$1719)</f>
        <v>2.1150033046926635E-2</v>
      </c>
      <c r="AX1744" s="74">
        <f>Assumps!$B$263*HLOOKUP(AX$6,Assumps!$D$264:$W$269,$B316+3)*HLOOKUP(AX$6,Assumps!$D$264:$W$266,$C316+1)*HLOOKUP(AX$6,Assumps!$D$264:$W$275,$D316+6)*HLOOKUP(AX$6,Assumps!$D$264:$W$280,12+$C$1719)</f>
        <v>2.1150033046926635E-2</v>
      </c>
      <c r="AY1744" s="74">
        <f>Assumps!$B$263*HLOOKUP(AY$6,Assumps!$D$264:$W$269,$B316+3)*HLOOKUP(AY$6,Assumps!$D$264:$W$266,$C316+1)*HLOOKUP(AY$6,Assumps!$D$264:$W$275,$D316+6)*HLOOKUP(AY$6,Assumps!$D$264:$W$280,12+$C$1719)</f>
        <v>2.1150033046926635E-2</v>
      </c>
      <c r="AZ1744" s="74">
        <f>Assumps!$B$263*HLOOKUP(AZ$6,Assumps!$D$264:$W$269,$B316+3)*HLOOKUP(AZ$6,Assumps!$D$264:$W$266,$C316+1)*HLOOKUP(AZ$6,Assumps!$D$264:$W$275,$D316+6)*HLOOKUP(AZ$6,Assumps!$D$264:$W$280,12+$C$1719)</f>
        <v>2.1150033046926635E-2</v>
      </c>
      <c r="BA1744" s="74">
        <f>Assumps!$B$263*HLOOKUP(BA$6,Assumps!$D$264:$W$269,$B316+3)*HLOOKUP(BA$6,Assumps!$D$264:$W$266,$C316+1)*HLOOKUP(BA$6,Assumps!$D$264:$W$275,$D316+6)*HLOOKUP(BA$6,Assumps!$D$264:$W$280,12+$C$1719)</f>
        <v>2.1150033046926635E-2</v>
      </c>
      <c r="BB1744" s="74">
        <f>Assumps!$B$263*HLOOKUP(BB$6,Assumps!$D$264:$W$269,$B316+3)*HLOOKUP(BB$6,Assumps!$D$264:$W$266,$C316+1)*HLOOKUP(BB$6,Assumps!$D$264:$W$275,$D316+6)*HLOOKUP(BB$6,Assumps!$D$264:$W$280,12+$C$1719)</f>
        <v>2.1150033046926635E-2</v>
      </c>
      <c r="BC1744" s="74">
        <f>Assumps!$B$263*HLOOKUP(BC$6,Assumps!$D$264:$W$269,$B316+3)*HLOOKUP(BC$6,Assumps!$D$264:$W$266,$C316+1)*HLOOKUP(BC$6,Assumps!$D$264:$W$275,$D316+6)*HLOOKUP(BC$6,Assumps!$D$264:$W$280,12+$C$1719)</f>
        <v>2.1150033046926635E-2</v>
      </c>
      <c r="BD1744" s="74">
        <f>Assumps!$B$263*HLOOKUP(BD$6,Assumps!$D$264:$W$269,$B316+3)*HLOOKUP(BD$6,Assumps!$D$264:$W$266,$C316+1)*HLOOKUP(BD$6,Assumps!$D$264:$W$275,$D316+6)*HLOOKUP(BD$6,Assumps!$D$264:$W$280,12+$C$1719)</f>
        <v>2.1150033046926635E-2</v>
      </c>
      <c r="BE1744" s="74">
        <f>Assumps!$B$263*HLOOKUP(BE$6,Assumps!$D$264:$W$269,$B316+3)*HLOOKUP(BE$6,Assumps!$D$264:$W$266,$C316+1)*HLOOKUP(BE$6,Assumps!$D$264:$W$275,$D316+6)*HLOOKUP(BE$6,Assumps!$D$264:$W$280,12+$C$1719)</f>
        <v>2.1150033046926635E-2</v>
      </c>
      <c r="BF1744" s="74">
        <f>Assumps!$B$263*HLOOKUP(BF$6,Assumps!$D$264:$W$269,$B316+3)*HLOOKUP(BF$6,Assumps!$D$264:$W$266,$C316+1)*HLOOKUP(BF$6,Assumps!$D$264:$W$275,$D316+6)*HLOOKUP(BF$6,Assumps!$D$264:$W$280,12+$C$1719)</f>
        <v>2.1150033046926635E-2</v>
      </c>
      <c r="BG1744" s="74">
        <f>Assumps!$B$263*HLOOKUP(BG$6,Assumps!$D$264:$W$269,$B316+3)*HLOOKUP(BG$6,Assumps!$D$264:$W$266,$C316+1)*HLOOKUP(BG$6,Assumps!$D$264:$W$275,$D316+6)*HLOOKUP(BG$6,Assumps!$D$264:$W$280,12+$C$1719)</f>
        <v>2.1150033046926635E-2</v>
      </c>
      <c r="BH1744" s="74">
        <f>Assumps!$B$263*HLOOKUP(BH$6,Assumps!$D$264:$W$269,$B316+3)*HLOOKUP(BH$6,Assumps!$D$264:$W$266,$C316+1)*HLOOKUP(BH$6,Assumps!$D$264:$W$275,$D316+6)*HLOOKUP(BH$6,Assumps!$D$264:$W$280,12+$C$1719)</f>
        <v>2.1150033046926635E-2</v>
      </c>
      <c r="BI1744" s="74">
        <f>Assumps!$B$263*HLOOKUP(BI$6,Assumps!$D$264:$W$269,$B316+3)*HLOOKUP(BI$6,Assumps!$D$264:$W$266,$C316+1)*HLOOKUP(BI$6,Assumps!$D$264:$W$275,$D316+6)*HLOOKUP(BI$6,Assumps!$D$264:$W$280,12+$C$1719)</f>
        <v>2.1150033046926635E-2</v>
      </c>
      <c r="BJ1744" s="74">
        <f>Assumps!$B$263*HLOOKUP(BJ$6,Assumps!$D$264:$W$269,$B316+3)*HLOOKUP(BJ$6,Assumps!$D$264:$W$266,$C316+1)*HLOOKUP(BJ$6,Assumps!$D$264:$W$275,$D316+6)*HLOOKUP(BJ$6,Assumps!$D$264:$W$280,12+$C$1719)</f>
        <v>2.1150033046926635E-2</v>
      </c>
      <c r="BK1744" s="74">
        <f>Assumps!$B$263*HLOOKUP(BK$6,Assumps!$D$264:$W$269,$B316+3)*HLOOKUP(BK$6,Assumps!$D$264:$W$266,$C316+1)*HLOOKUP(BK$6,Assumps!$D$264:$W$275,$D316+6)*HLOOKUP(BK$6,Assumps!$D$264:$W$280,12+$C$1719)</f>
        <v>2.1150033046926635E-2</v>
      </c>
      <c r="BL1744" s="74">
        <f>Assumps!$B$263*HLOOKUP(BL$6,Assumps!$D$264:$W$269,$B316+3)*HLOOKUP(BL$6,Assumps!$D$264:$W$266,$C316+1)*HLOOKUP(BL$6,Assumps!$D$264:$W$275,$D316+6)*HLOOKUP(BL$6,Assumps!$D$264:$W$280,12+$C$1719)</f>
        <v>2.1150033046926635E-2</v>
      </c>
      <c r="BM1744" s="74">
        <f>Assumps!$B$263*HLOOKUP(BM$6,Assumps!$D$264:$W$269,$B316+3)*HLOOKUP(BM$6,Assumps!$D$264:$W$266,$C316+1)*HLOOKUP(BM$6,Assumps!$D$264:$W$275,$D316+6)*HLOOKUP(BM$6,Assumps!$D$264:$W$280,12+$C$1719)</f>
        <v>2.1150033046926635E-2</v>
      </c>
      <c r="BN1744" s="74">
        <f>Assumps!$B$263*HLOOKUP(BN$6,Assumps!$D$264:$W$269,$B316+3)*HLOOKUP(BN$6,Assumps!$D$264:$W$266,$C316+1)*HLOOKUP(BN$6,Assumps!$D$264:$W$275,$D316+6)*HLOOKUP(BN$6,Assumps!$D$264:$W$280,12+$C$1719)</f>
        <v>2.1150033046926635E-2</v>
      </c>
      <c r="BO1744" s="74">
        <f>Assumps!$B$263*HLOOKUP(BO$6,Assumps!$D$264:$W$269,$B316+3)*HLOOKUP(BO$6,Assumps!$D$264:$W$266,$C316+1)*HLOOKUP(BO$6,Assumps!$D$264:$W$275,$D316+6)*HLOOKUP(BO$6,Assumps!$D$264:$W$280,12+$C$1719)</f>
        <v>2.1150033046926635E-2</v>
      </c>
      <c r="BP1744" s="74">
        <f>Assumps!$B$263*HLOOKUP(BP$6,Assumps!$D$264:$W$269,$B316+3)*HLOOKUP(BP$6,Assumps!$D$264:$W$266,$C316+1)*HLOOKUP(BP$6,Assumps!$D$264:$W$275,$D316+6)*HLOOKUP(BP$6,Assumps!$D$264:$W$280,12+$C$1719)</f>
        <v>2.1150033046926635E-2</v>
      </c>
      <c r="BQ1744" s="74">
        <f>Assumps!$B$263*HLOOKUP(BQ$6,Assumps!$D$264:$W$269,$B316+3)*HLOOKUP(BQ$6,Assumps!$D$264:$W$266,$C316+1)*HLOOKUP(BQ$6,Assumps!$D$264:$W$275,$D316+6)*HLOOKUP(BQ$6,Assumps!$D$264:$W$280,12+$C$1719)</f>
        <v>2.1150033046926635E-2</v>
      </c>
      <c r="BR1744" s="74">
        <f>Assumps!$B$263*HLOOKUP(BR$6,Assumps!$D$264:$W$269,$B316+3)*HLOOKUP(BR$6,Assumps!$D$264:$W$266,$C316+1)*HLOOKUP(BR$6,Assumps!$D$264:$W$275,$D316+6)*HLOOKUP(BR$6,Assumps!$D$264:$W$280,12+$C$1719)</f>
        <v>2.1150033046926635E-2</v>
      </c>
      <c r="BS1744" s="74">
        <f>Assumps!$B$263*HLOOKUP(BS$6,Assumps!$D$264:$W$269,$B316+3)*HLOOKUP(BS$6,Assumps!$D$264:$W$266,$C316+1)*HLOOKUP(BS$6,Assumps!$D$264:$W$275,$D316+6)*HLOOKUP(BS$6,Assumps!$D$264:$W$280,12+$C$1719)</f>
        <v>2.1150033046926635E-2</v>
      </c>
      <c r="BT1744" s="74">
        <f>Assumps!$B$263*HLOOKUP(BT$6,Assumps!$D$264:$W$269,$B316+3)*HLOOKUP(BT$6,Assumps!$D$264:$W$266,$C316+1)*HLOOKUP(BT$6,Assumps!$D$264:$W$275,$D316+6)*HLOOKUP(BT$6,Assumps!$D$264:$W$280,12+$C$1719)</f>
        <v>2.1150033046926635E-2</v>
      </c>
      <c r="BU1744" s="74">
        <f>Assumps!$B$263*HLOOKUP(BU$6,Assumps!$D$264:$W$269,$B316+3)*HLOOKUP(BU$6,Assumps!$D$264:$W$266,$C316+1)*HLOOKUP(BU$6,Assumps!$D$264:$W$275,$D316+6)*HLOOKUP(BU$6,Assumps!$D$264:$W$280,12+$C$1719)</f>
        <v>2.1150033046926635E-2</v>
      </c>
      <c r="BV1744" s="74">
        <f>Assumps!$B$263*HLOOKUP(BV$6,Assumps!$D$264:$W$269,$B316+3)*HLOOKUP(BV$6,Assumps!$D$264:$W$266,$C316+1)*HLOOKUP(BV$6,Assumps!$D$264:$W$275,$D316+6)*HLOOKUP(BV$6,Assumps!$D$264:$W$280,12+$C$1719)</f>
        <v>2.1150033046926635E-2</v>
      </c>
      <c r="BW1744" s="74">
        <f>Assumps!$B$263*HLOOKUP(BW$6,Assumps!$D$264:$W$269,$B316+3)*HLOOKUP(BW$6,Assumps!$D$264:$W$266,$C316+1)*HLOOKUP(BW$6,Assumps!$D$264:$W$275,$D316+6)*HLOOKUP(BW$6,Assumps!$D$264:$W$280,12+$C$1719)</f>
        <v>2.1150033046926635E-2</v>
      </c>
      <c r="BX1744" s="74">
        <f>Assumps!$B$263*HLOOKUP(BX$6,Assumps!$D$264:$W$269,$B316+3)*HLOOKUP(BX$6,Assumps!$D$264:$W$266,$C316+1)*HLOOKUP(BX$6,Assumps!$D$264:$W$275,$D316+6)*HLOOKUP(BX$6,Assumps!$D$264:$W$280,12+$C$1719)</f>
        <v>2.1150033046926635E-2</v>
      </c>
      <c r="BY1744" s="74">
        <f>Assumps!$B$263*HLOOKUP(BY$6,Assumps!$D$264:$W$269,$B316+3)*HLOOKUP(BY$6,Assumps!$D$264:$W$266,$C316+1)*HLOOKUP(BY$6,Assumps!$D$264:$W$275,$D316+6)*HLOOKUP(BY$6,Assumps!$D$264:$W$280,12+$C$1719)</f>
        <v>2.1150033046926635E-2</v>
      </c>
      <c r="BZ1744" s="74">
        <f>Assumps!$B$263*HLOOKUP(BZ$6,Assumps!$D$264:$W$269,$B316+3)*HLOOKUP(BZ$6,Assumps!$D$264:$W$266,$C316+1)*HLOOKUP(BZ$6,Assumps!$D$264:$W$275,$D316+6)*HLOOKUP(BZ$6,Assumps!$D$264:$W$280,12+$C$1719)</f>
        <v>2.1150033046926635E-2</v>
      </c>
      <c r="CA1744" s="74">
        <f>Assumps!$B$263*HLOOKUP(CA$6,Assumps!$D$264:$W$269,$B316+3)*HLOOKUP(CA$6,Assumps!$D$264:$W$266,$C316+1)*HLOOKUP(CA$6,Assumps!$D$264:$W$275,$D316+6)*HLOOKUP(CA$6,Assumps!$D$264:$W$280,12+$C$1719)</f>
        <v>2.1150033046926635E-2</v>
      </c>
      <c r="CB1744" s="74">
        <f>Assumps!$B$263*HLOOKUP(CB$6,Assumps!$D$264:$W$269,$B316+3)*HLOOKUP(CB$6,Assumps!$D$264:$W$266,$C316+1)*HLOOKUP(CB$6,Assumps!$D$264:$W$275,$D316+6)*HLOOKUP(CB$6,Assumps!$D$264:$W$280,12+$C$1719)</f>
        <v>2.1150033046926635E-2</v>
      </c>
      <c r="CC1744" s="74">
        <f>Assumps!$B$263*HLOOKUP(CC$6,Assumps!$D$264:$W$269,$B316+3)*HLOOKUP(CC$6,Assumps!$D$264:$W$266,$C316+1)*HLOOKUP(CC$6,Assumps!$D$264:$W$275,$D316+6)*HLOOKUP(CC$6,Assumps!$D$264:$W$280,12+$C$1719)</f>
        <v>2.1150033046926635E-2</v>
      </c>
      <c r="CD1744" s="74">
        <f>Assumps!$B$263*HLOOKUP(CD$6,Assumps!$D$264:$W$269,$B316+3)*HLOOKUP(CD$6,Assumps!$D$264:$W$266,$C316+1)*HLOOKUP(CD$6,Assumps!$D$264:$W$275,$D316+6)*HLOOKUP(CD$6,Assumps!$D$264:$W$280,12+$C$1719)</f>
        <v>2.1150033046926635E-2</v>
      </c>
      <c r="CE1744" s="74">
        <f>Assumps!$B$263*HLOOKUP(CE$6,Assumps!$D$264:$W$269,$B316+3)*HLOOKUP(CE$6,Assumps!$D$264:$W$266,$C316+1)*HLOOKUP(CE$6,Assumps!$D$264:$W$275,$D316+6)*HLOOKUP(CE$6,Assumps!$D$264:$W$280,12+$C$1719)</f>
        <v>2.1150033046926635E-2</v>
      </c>
      <c r="CF1744" s="74">
        <f>Assumps!$B$263*HLOOKUP(CF$6,Assumps!$D$264:$W$269,$B316+3)*HLOOKUP(CF$6,Assumps!$D$264:$W$266,$C316+1)*HLOOKUP(CF$6,Assumps!$D$264:$W$275,$D316+6)*HLOOKUP(CF$6,Assumps!$D$264:$W$280,12+$C$1719)</f>
        <v>2.1150033046926635E-2</v>
      </c>
      <c r="CG1744" s="74">
        <f>Assumps!$B$263*HLOOKUP(CG$6,Assumps!$D$264:$W$269,$B316+3)*HLOOKUP(CG$6,Assumps!$D$264:$W$266,$C316+1)*HLOOKUP(CG$6,Assumps!$D$264:$W$275,$D316+6)*HLOOKUP(CG$6,Assumps!$D$264:$W$280,12+$C$1719)</f>
        <v>2.1150033046926635E-2</v>
      </c>
      <c r="CH1744" s="74">
        <f>Assumps!$B$263*HLOOKUP(CH$6,Assumps!$D$264:$W$269,$B316+3)*HLOOKUP(CH$6,Assumps!$D$264:$W$266,$C316+1)*HLOOKUP(CH$6,Assumps!$D$264:$W$275,$D316+6)*HLOOKUP(CH$6,Assumps!$D$264:$W$280,12+$C$1719)</f>
        <v>2.1150033046926635E-2</v>
      </c>
    </row>
    <row r="1745" spans="1:256">
      <c r="B1745" s="20">
        <v>3</v>
      </c>
      <c r="C1745" s="20">
        <v>2</v>
      </c>
      <c r="D1745" s="20">
        <v>1</v>
      </c>
      <c r="E1745" s="20">
        <v>321</v>
      </c>
      <c r="G1745" s="74">
        <f>Assumps!$B$263*HLOOKUP(G$6,Assumps!$D$264:$W$269,$B317+3)*HLOOKUP(G$6,Assumps!$D$264:$W$266,$C317+1)*HLOOKUP(G$6,Assumps!$D$264:$W$275,$D317+6)*HLOOKUP(G$6,Assumps!$D$264:$W$280,12+$C$1719)</f>
        <v>0</v>
      </c>
      <c r="H1745" s="74">
        <f>Assumps!$B$263*HLOOKUP(H$6,Assumps!$D$264:$W$269,$B317+3)*HLOOKUP(H$6,Assumps!$D$264:$W$266,$C317+1)*HLOOKUP(H$6,Assumps!$D$264:$W$275,$D317+6)*HLOOKUP(H$6,Assumps!$D$264:$W$280,12+$C$1719)</f>
        <v>0</v>
      </c>
      <c r="I1745" s="74">
        <f>Assumps!$B$263*HLOOKUP(I$6,Assumps!$D$264:$W$269,$B317+3)*HLOOKUP(I$6,Assumps!$D$264:$W$266,$C317+1)*HLOOKUP(I$6,Assumps!$D$264:$W$275,$D317+6)*HLOOKUP(I$6,Assumps!$D$264:$W$280,12+$C$1719)</f>
        <v>0</v>
      </c>
      <c r="J1745" s="74">
        <f>Assumps!$B$263*HLOOKUP(J$6,Assumps!$D$264:$W$269,$B317+3)*HLOOKUP(J$6,Assumps!$D$264:$W$266,$C317+1)*HLOOKUP(J$6,Assumps!$D$264:$W$275,$D317+6)*HLOOKUP(J$6,Assumps!$D$264:$W$280,12+$C$1719)</f>
        <v>0</v>
      </c>
      <c r="K1745" s="74">
        <f>Assumps!$B$263*HLOOKUP(K$6,Assumps!$D$264:$W$269,$B317+3)*HLOOKUP(K$6,Assumps!$D$264:$W$266,$C317+1)*HLOOKUP(K$6,Assumps!$D$264:$W$275,$D317+6)*HLOOKUP(K$6,Assumps!$D$264:$W$280,12+$C$1719)</f>
        <v>5.3404539385847796E-3</v>
      </c>
      <c r="L1745" s="74">
        <f>Assumps!$B$263*HLOOKUP(L$6,Assumps!$D$264:$W$269,$B317+3)*HLOOKUP(L$6,Assumps!$D$264:$W$266,$C317+1)*HLOOKUP(L$6,Assumps!$D$264:$W$275,$D317+6)*HLOOKUP(L$6,Assumps!$D$264:$W$280,12+$C$1719)</f>
        <v>5.3404539385847796E-3</v>
      </c>
      <c r="M1745" s="74">
        <f>Assumps!$B$263*HLOOKUP(M$6,Assumps!$D$264:$W$269,$B317+3)*HLOOKUP(M$6,Assumps!$D$264:$W$266,$C317+1)*HLOOKUP(M$6,Assumps!$D$264:$W$275,$D317+6)*HLOOKUP(M$6,Assumps!$D$264:$W$280,12+$C$1719)</f>
        <v>5.3404539385847796E-3</v>
      </c>
      <c r="N1745" s="74">
        <f>Assumps!$B$263*HLOOKUP(N$6,Assumps!$D$264:$W$269,$B317+3)*HLOOKUP(N$6,Assumps!$D$264:$W$266,$C317+1)*HLOOKUP(N$6,Assumps!$D$264:$W$275,$D317+6)*HLOOKUP(N$6,Assumps!$D$264:$W$280,12+$C$1719)</f>
        <v>5.3404539385847796E-3</v>
      </c>
      <c r="O1745" s="74">
        <f>Assumps!$B$263*HLOOKUP(O$6,Assumps!$D$264:$W$269,$B317+3)*HLOOKUP(O$6,Assumps!$D$264:$W$266,$C317+1)*HLOOKUP(O$6,Assumps!$D$264:$W$275,$D317+6)*HLOOKUP(O$6,Assumps!$D$264:$W$280,12+$C$1719)</f>
        <v>2.9873039581777448E-3</v>
      </c>
      <c r="P1745" s="74">
        <f>Assumps!$B$263*HLOOKUP(P$6,Assumps!$D$264:$W$269,$B317+3)*HLOOKUP(P$6,Assumps!$D$264:$W$266,$C317+1)*HLOOKUP(P$6,Assumps!$D$264:$W$275,$D317+6)*HLOOKUP(P$6,Assumps!$D$264:$W$280,12+$C$1719)</f>
        <v>2.9873039581777448E-3</v>
      </c>
      <c r="Q1745" s="74">
        <f>Assumps!$B$263*HLOOKUP(Q$6,Assumps!$D$264:$W$269,$B317+3)*HLOOKUP(Q$6,Assumps!$D$264:$W$266,$C317+1)*HLOOKUP(Q$6,Assumps!$D$264:$W$275,$D317+6)*HLOOKUP(Q$6,Assumps!$D$264:$W$280,12+$C$1719)</f>
        <v>2.9873039581777448E-3</v>
      </c>
      <c r="R1745" s="74">
        <f>Assumps!$B$263*HLOOKUP(R$6,Assumps!$D$264:$W$269,$B317+3)*HLOOKUP(R$6,Assumps!$D$264:$W$266,$C317+1)*HLOOKUP(R$6,Assumps!$D$264:$W$275,$D317+6)*HLOOKUP(R$6,Assumps!$D$264:$W$280,12+$C$1719)</f>
        <v>2.9873039581777448E-3</v>
      </c>
      <c r="S1745" s="74">
        <f>Assumps!$B$263*HLOOKUP(S$6,Assumps!$D$264:$W$269,$B317+3)*HLOOKUP(S$6,Assumps!$D$264:$W$266,$C317+1)*HLOOKUP(S$6,Assumps!$D$264:$W$275,$D317+6)*HLOOKUP(S$6,Assumps!$D$264:$W$280,12+$C$1719)</f>
        <v>1.0373443983402489E-2</v>
      </c>
      <c r="T1745" s="74">
        <f>Assumps!$B$263*HLOOKUP(T$6,Assumps!$D$264:$W$269,$B317+3)*HLOOKUP(T$6,Assumps!$D$264:$W$266,$C317+1)*HLOOKUP(T$6,Assumps!$D$264:$W$275,$D317+6)*HLOOKUP(T$6,Assumps!$D$264:$W$280,12+$C$1719)</f>
        <v>1.0373443983402489E-2</v>
      </c>
      <c r="U1745" s="74">
        <f>Assumps!$B$263*HLOOKUP(U$6,Assumps!$D$264:$W$269,$B317+3)*HLOOKUP(U$6,Assumps!$D$264:$W$266,$C317+1)*HLOOKUP(U$6,Assumps!$D$264:$W$275,$D317+6)*HLOOKUP(U$6,Assumps!$D$264:$W$280,12+$C$1719)</f>
        <v>1.0373443983402489E-2</v>
      </c>
      <c r="V1745" s="74">
        <f>Assumps!$B$263*HLOOKUP(V$6,Assumps!$D$264:$W$269,$B317+3)*HLOOKUP(V$6,Assumps!$D$264:$W$266,$C317+1)*HLOOKUP(V$6,Assumps!$D$264:$W$275,$D317+6)*HLOOKUP(V$6,Assumps!$D$264:$W$280,12+$C$1719)</f>
        <v>1.0373443983402489E-2</v>
      </c>
      <c r="W1745" s="74">
        <f>Assumps!$B$263*HLOOKUP(W$6,Assumps!$D$264:$W$269,$B317+3)*HLOOKUP(W$6,Assumps!$D$264:$W$266,$C317+1)*HLOOKUP(W$6,Assumps!$D$264:$W$275,$D317+6)*HLOOKUP(W$6,Assumps!$D$264:$W$280,12+$C$1719)</f>
        <v>2.3110255175734232E-2</v>
      </c>
      <c r="X1745" s="74">
        <f>Assumps!$B$263*HLOOKUP(X$6,Assumps!$D$264:$W$269,$B317+3)*HLOOKUP(X$6,Assumps!$D$264:$W$266,$C317+1)*HLOOKUP(X$6,Assumps!$D$264:$W$275,$D317+6)*HLOOKUP(X$6,Assumps!$D$264:$W$280,12+$C$1719)</f>
        <v>2.3110255175734232E-2</v>
      </c>
      <c r="Y1745" s="74">
        <f>Assumps!$B$263*HLOOKUP(Y$6,Assumps!$D$264:$W$269,$B317+3)*HLOOKUP(Y$6,Assumps!$D$264:$W$266,$C317+1)*HLOOKUP(Y$6,Assumps!$D$264:$W$275,$D317+6)*HLOOKUP(Y$6,Assumps!$D$264:$W$280,12+$C$1719)</f>
        <v>2.3110255175734232E-2</v>
      </c>
      <c r="Z1745" s="74">
        <f>Assumps!$B$263*HLOOKUP(Z$6,Assumps!$D$264:$W$269,$B317+3)*HLOOKUP(Z$6,Assumps!$D$264:$W$266,$C317+1)*HLOOKUP(Z$6,Assumps!$D$264:$W$275,$D317+6)*HLOOKUP(Z$6,Assumps!$D$264:$W$280,12+$C$1719)</f>
        <v>2.3110255175734232E-2</v>
      </c>
      <c r="AA1745" s="74">
        <f>Assumps!$B$263*HLOOKUP(AA$6,Assumps!$D$264:$W$269,$B317+3)*HLOOKUP(AA$6,Assumps!$D$264:$W$266,$C317+1)*HLOOKUP(AA$6,Assumps!$D$264:$W$275,$D317+6)*HLOOKUP(AA$6,Assumps!$D$264:$W$280,12+$C$1719)</f>
        <v>9.8135426889106973E-3</v>
      </c>
      <c r="AB1745" s="74">
        <f>Assumps!$B$263*HLOOKUP(AB$6,Assumps!$D$264:$W$269,$B317+3)*HLOOKUP(AB$6,Assumps!$D$264:$W$266,$C317+1)*HLOOKUP(AB$6,Assumps!$D$264:$W$275,$D317+6)*HLOOKUP(AB$6,Assumps!$D$264:$W$280,12+$C$1719)</f>
        <v>9.8135426889106973E-3</v>
      </c>
      <c r="AC1745" s="74">
        <f>Assumps!$B$263*HLOOKUP(AC$6,Assumps!$D$264:$W$269,$B317+3)*HLOOKUP(AC$6,Assumps!$D$264:$W$266,$C317+1)*HLOOKUP(AC$6,Assumps!$D$264:$W$275,$D317+6)*HLOOKUP(AC$6,Assumps!$D$264:$W$280,12+$C$1719)</f>
        <v>9.8135426889106973E-3</v>
      </c>
      <c r="AD1745" s="74">
        <f>Assumps!$B$263*HLOOKUP(AD$6,Assumps!$D$264:$W$269,$B317+3)*HLOOKUP(AD$6,Assumps!$D$264:$W$266,$C317+1)*HLOOKUP(AD$6,Assumps!$D$264:$W$275,$D317+6)*HLOOKUP(AD$6,Assumps!$D$264:$W$280,12+$C$1719)</f>
        <v>9.8135426889106973E-3</v>
      </c>
      <c r="AE1745" s="74">
        <f>Assumps!$B$263*HLOOKUP(AE$6,Assumps!$D$264:$W$269,$B317+3)*HLOOKUP(AE$6,Assumps!$D$264:$W$266,$C317+1)*HLOOKUP(AE$6,Assumps!$D$264:$W$275,$D317+6)*HLOOKUP(AE$6,Assumps!$D$264:$W$280,12+$C$1719)</f>
        <v>1.2917115177610334E-2</v>
      </c>
      <c r="AF1745" s="74">
        <f>Assumps!$B$263*HLOOKUP(AF$6,Assumps!$D$264:$W$269,$B317+3)*HLOOKUP(AF$6,Assumps!$D$264:$W$266,$C317+1)*HLOOKUP(AF$6,Assumps!$D$264:$W$275,$D317+6)*HLOOKUP(AF$6,Assumps!$D$264:$W$280,12+$C$1719)</f>
        <v>1.2917115177610334E-2</v>
      </c>
      <c r="AG1745" s="74">
        <f>Assumps!$B$263*HLOOKUP(AG$6,Assumps!$D$264:$W$269,$B317+3)*HLOOKUP(AG$6,Assumps!$D$264:$W$266,$C317+1)*HLOOKUP(AG$6,Assumps!$D$264:$W$275,$D317+6)*HLOOKUP(AG$6,Assumps!$D$264:$W$280,12+$C$1719)</f>
        <v>1.2917115177610334E-2</v>
      </c>
      <c r="AH1745" s="74">
        <f>Assumps!$B$263*HLOOKUP(AH$6,Assumps!$D$264:$W$269,$B317+3)*HLOOKUP(AH$6,Assumps!$D$264:$W$266,$C317+1)*HLOOKUP(AH$6,Assumps!$D$264:$W$275,$D317+6)*HLOOKUP(AH$6,Assumps!$D$264:$W$280,12+$C$1719)</f>
        <v>1.2917115177610334E-2</v>
      </c>
      <c r="AI1745" s="74">
        <f>Assumps!$B$263*HLOOKUP(AI$6,Assumps!$D$264:$W$269,$B317+3)*HLOOKUP(AI$6,Assumps!$D$264:$W$266,$C317+1)*HLOOKUP(AI$6,Assumps!$D$264:$W$275,$D317+6)*HLOOKUP(AI$6,Assumps!$D$264:$W$280,12+$C$1719)</f>
        <v>2.7397260273972601E-2</v>
      </c>
      <c r="AJ1745" s="74">
        <f>Assumps!$B$263*HLOOKUP(AJ$6,Assumps!$D$264:$W$269,$B317+3)*HLOOKUP(AJ$6,Assumps!$D$264:$W$266,$C317+1)*HLOOKUP(AJ$6,Assumps!$D$264:$W$275,$D317+6)*HLOOKUP(AJ$6,Assumps!$D$264:$W$280,12+$C$1719)</f>
        <v>2.7397260273972601E-2</v>
      </c>
      <c r="AK1745" s="74">
        <f>Assumps!$B$263*HLOOKUP(AK$6,Assumps!$D$264:$W$269,$B317+3)*HLOOKUP(AK$6,Assumps!$D$264:$W$266,$C317+1)*HLOOKUP(AK$6,Assumps!$D$264:$W$275,$D317+6)*HLOOKUP(AK$6,Assumps!$D$264:$W$280,12+$C$1719)</f>
        <v>2.7397260273972601E-2</v>
      </c>
      <c r="AL1745" s="74">
        <f>Assumps!$B$263*HLOOKUP(AL$6,Assumps!$D$264:$W$269,$B317+3)*HLOOKUP(AL$6,Assumps!$D$264:$W$266,$C317+1)*HLOOKUP(AL$6,Assumps!$D$264:$W$275,$D317+6)*HLOOKUP(AL$6,Assumps!$D$264:$W$280,12+$C$1719)</f>
        <v>2.7397260273972601E-2</v>
      </c>
      <c r="AM1745" s="74">
        <f>Assumps!$B$263*HLOOKUP(AM$6,Assumps!$D$264:$W$269,$B317+3)*HLOOKUP(AM$6,Assumps!$D$264:$W$266,$C317+1)*HLOOKUP(AM$6,Assumps!$D$264:$W$275,$D317+6)*HLOOKUP(AM$6,Assumps!$D$264:$W$280,12+$C$1719)</f>
        <v>1.6709306046831209E-2</v>
      </c>
      <c r="AN1745" s="74">
        <f>Assumps!$B$263*HLOOKUP(AN$6,Assumps!$D$264:$W$269,$B317+3)*HLOOKUP(AN$6,Assumps!$D$264:$W$266,$C317+1)*HLOOKUP(AN$6,Assumps!$D$264:$W$275,$D317+6)*HLOOKUP(AN$6,Assumps!$D$264:$W$280,12+$C$1719)</f>
        <v>1.6709306046831209E-2</v>
      </c>
      <c r="AO1745" s="74">
        <f>Assumps!$B$263*HLOOKUP(AO$6,Assumps!$D$264:$W$269,$B317+3)*HLOOKUP(AO$6,Assumps!$D$264:$W$266,$C317+1)*HLOOKUP(AO$6,Assumps!$D$264:$W$275,$D317+6)*HLOOKUP(AO$6,Assumps!$D$264:$W$280,12+$C$1719)</f>
        <v>1.6709306046831209E-2</v>
      </c>
      <c r="AP1745" s="74">
        <f>Assumps!$B$263*HLOOKUP(AP$6,Assumps!$D$264:$W$269,$B317+3)*HLOOKUP(AP$6,Assumps!$D$264:$W$266,$C317+1)*HLOOKUP(AP$6,Assumps!$D$264:$W$275,$D317+6)*HLOOKUP(AP$6,Assumps!$D$264:$W$280,12+$C$1719)</f>
        <v>1.6709306046831209E-2</v>
      </c>
      <c r="AQ1745" s="74">
        <f>Assumps!$B$263*HLOOKUP(AQ$6,Assumps!$D$264:$W$269,$B317+3)*HLOOKUP(AQ$6,Assumps!$D$264:$W$266,$C317+1)*HLOOKUP(AQ$6,Assumps!$D$264:$W$275,$D317+6)*HLOOKUP(AQ$6,Assumps!$D$264:$W$280,12+$C$1719)</f>
        <v>1.6709306046831209E-2</v>
      </c>
      <c r="AR1745" s="74">
        <f>Assumps!$B$263*HLOOKUP(AR$6,Assumps!$D$264:$W$269,$B317+3)*HLOOKUP(AR$6,Assumps!$D$264:$W$266,$C317+1)*HLOOKUP(AR$6,Assumps!$D$264:$W$275,$D317+6)*HLOOKUP(AR$6,Assumps!$D$264:$W$280,12+$C$1719)</f>
        <v>1.6709306046831209E-2</v>
      </c>
      <c r="AS1745" s="74">
        <f>Assumps!$B$263*HLOOKUP(AS$6,Assumps!$D$264:$W$269,$B317+3)*HLOOKUP(AS$6,Assumps!$D$264:$W$266,$C317+1)*HLOOKUP(AS$6,Assumps!$D$264:$W$275,$D317+6)*HLOOKUP(AS$6,Assumps!$D$264:$W$280,12+$C$1719)</f>
        <v>1.6709306046831209E-2</v>
      </c>
      <c r="AT1745" s="74">
        <f>Assumps!$B$263*HLOOKUP(AT$6,Assumps!$D$264:$W$269,$B317+3)*HLOOKUP(AT$6,Assumps!$D$264:$W$266,$C317+1)*HLOOKUP(AT$6,Assumps!$D$264:$W$275,$D317+6)*HLOOKUP(AT$6,Assumps!$D$264:$W$280,12+$C$1719)</f>
        <v>1.6709306046831209E-2</v>
      </c>
      <c r="AU1745" s="74">
        <f>Assumps!$B$263*HLOOKUP(AU$6,Assumps!$D$264:$W$269,$B317+3)*HLOOKUP(AU$6,Assumps!$D$264:$W$266,$C317+1)*HLOOKUP(AU$6,Assumps!$D$264:$W$275,$D317+6)*HLOOKUP(AU$6,Assumps!$D$264:$W$280,12+$C$1719)</f>
        <v>1.6709306046831209E-2</v>
      </c>
      <c r="AV1745" s="74">
        <f>Assumps!$B$263*HLOOKUP(AV$6,Assumps!$D$264:$W$269,$B317+3)*HLOOKUP(AV$6,Assumps!$D$264:$W$266,$C317+1)*HLOOKUP(AV$6,Assumps!$D$264:$W$275,$D317+6)*HLOOKUP(AV$6,Assumps!$D$264:$W$280,12+$C$1719)</f>
        <v>1.6709306046831209E-2</v>
      </c>
      <c r="AW1745" s="74">
        <f>Assumps!$B$263*HLOOKUP(AW$6,Assumps!$D$264:$W$269,$B317+3)*HLOOKUP(AW$6,Assumps!$D$264:$W$266,$C317+1)*HLOOKUP(AW$6,Assumps!$D$264:$W$275,$D317+6)*HLOOKUP(AW$6,Assumps!$D$264:$W$280,12+$C$1719)</f>
        <v>1.6709306046831209E-2</v>
      </c>
      <c r="AX1745" s="74">
        <f>Assumps!$B$263*HLOOKUP(AX$6,Assumps!$D$264:$W$269,$B317+3)*HLOOKUP(AX$6,Assumps!$D$264:$W$266,$C317+1)*HLOOKUP(AX$6,Assumps!$D$264:$W$275,$D317+6)*HLOOKUP(AX$6,Assumps!$D$264:$W$280,12+$C$1719)</f>
        <v>1.6709306046831209E-2</v>
      </c>
      <c r="AY1745" s="74">
        <f>Assumps!$B$263*HLOOKUP(AY$6,Assumps!$D$264:$W$269,$B317+3)*HLOOKUP(AY$6,Assumps!$D$264:$W$266,$C317+1)*HLOOKUP(AY$6,Assumps!$D$264:$W$275,$D317+6)*HLOOKUP(AY$6,Assumps!$D$264:$W$280,12+$C$1719)</f>
        <v>1.6709306046831209E-2</v>
      </c>
      <c r="AZ1745" s="74">
        <f>Assumps!$B$263*HLOOKUP(AZ$6,Assumps!$D$264:$W$269,$B317+3)*HLOOKUP(AZ$6,Assumps!$D$264:$W$266,$C317+1)*HLOOKUP(AZ$6,Assumps!$D$264:$W$275,$D317+6)*HLOOKUP(AZ$6,Assumps!$D$264:$W$280,12+$C$1719)</f>
        <v>1.6709306046831209E-2</v>
      </c>
      <c r="BA1745" s="74">
        <f>Assumps!$B$263*HLOOKUP(BA$6,Assumps!$D$264:$W$269,$B317+3)*HLOOKUP(BA$6,Assumps!$D$264:$W$266,$C317+1)*HLOOKUP(BA$6,Assumps!$D$264:$W$275,$D317+6)*HLOOKUP(BA$6,Assumps!$D$264:$W$280,12+$C$1719)</f>
        <v>1.6709306046831209E-2</v>
      </c>
      <c r="BB1745" s="74">
        <f>Assumps!$B$263*HLOOKUP(BB$6,Assumps!$D$264:$W$269,$B317+3)*HLOOKUP(BB$6,Assumps!$D$264:$W$266,$C317+1)*HLOOKUP(BB$6,Assumps!$D$264:$W$275,$D317+6)*HLOOKUP(BB$6,Assumps!$D$264:$W$280,12+$C$1719)</f>
        <v>1.6709306046831209E-2</v>
      </c>
      <c r="BC1745" s="74">
        <f>Assumps!$B$263*HLOOKUP(BC$6,Assumps!$D$264:$W$269,$B317+3)*HLOOKUP(BC$6,Assumps!$D$264:$W$266,$C317+1)*HLOOKUP(BC$6,Assumps!$D$264:$W$275,$D317+6)*HLOOKUP(BC$6,Assumps!$D$264:$W$280,12+$C$1719)</f>
        <v>1.6709306046831209E-2</v>
      </c>
      <c r="BD1745" s="74">
        <f>Assumps!$B$263*HLOOKUP(BD$6,Assumps!$D$264:$W$269,$B317+3)*HLOOKUP(BD$6,Assumps!$D$264:$W$266,$C317+1)*HLOOKUP(BD$6,Assumps!$D$264:$W$275,$D317+6)*HLOOKUP(BD$6,Assumps!$D$264:$W$280,12+$C$1719)</f>
        <v>1.6709306046831209E-2</v>
      </c>
      <c r="BE1745" s="74">
        <f>Assumps!$B$263*HLOOKUP(BE$6,Assumps!$D$264:$W$269,$B317+3)*HLOOKUP(BE$6,Assumps!$D$264:$W$266,$C317+1)*HLOOKUP(BE$6,Assumps!$D$264:$W$275,$D317+6)*HLOOKUP(BE$6,Assumps!$D$264:$W$280,12+$C$1719)</f>
        <v>1.6709306046831209E-2</v>
      </c>
      <c r="BF1745" s="74">
        <f>Assumps!$B$263*HLOOKUP(BF$6,Assumps!$D$264:$W$269,$B317+3)*HLOOKUP(BF$6,Assumps!$D$264:$W$266,$C317+1)*HLOOKUP(BF$6,Assumps!$D$264:$W$275,$D317+6)*HLOOKUP(BF$6,Assumps!$D$264:$W$280,12+$C$1719)</f>
        <v>1.6709306046831209E-2</v>
      </c>
      <c r="BG1745" s="74">
        <f>Assumps!$B$263*HLOOKUP(BG$6,Assumps!$D$264:$W$269,$B317+3)*HLOOKUP(BG$6,Assumps!$D$264:$W$266,$C317+1)*HLOOKUP(BG$6,Assumps!$D$264:$W$275,$D317+6)*HLOOKUP(BG$6,Assumps!$D$264:$W$280,12+$C$1719)</f>
        <v>1.6709306046831209E-2</v>
      </c>
      <c r="BH1745" s="74">
        <f>Assumps!$B$263*HLOOKUP(BH$6,Assumps!$D$264:$W$269,$B317+3)*HLOOKUP(BH$6,Assumps!$D$264:$W$266,$C317+1)*HLOOKUP(BH$6,Assumps!$D$264:$W$275,$D317+6)*HLOOKUP(BH$6,Assumps!$D$264:$W$280,12+$C$1719)</f>
        <v>1.6709306046831209E-2</v>
      </c>
      <c r="BI1745" s="74">
        <f>Assumps!$B$263*HLOOKUP(BI$6,Assumps!$D$264:$W$269,$B317+3)*HLOOKUP(BI$6,Assumps!$D$264:$W$266,$C317+1)*HLOOKUP(BI$6,Assumps!$D$264:$W$275,$D317+6)*HLOOKUP(BI$6,Assumps!$D$264:$W$280,12+$C$1719)</f>
        <v>1.6709306046831209E-2</v>
      </c>
      <c r="BJ1745" s="74">
        <f>Assumps!$B$263*HLOOKUP(BJ$6,Assumps!$D$264:$W$269,$B317+3)*HLOOKUP(BJ$6,Assumps!$D$264:$W$266,$C317+1)*HLOOKUP(BJ$6,Assumps!$D$264:$W$275,$D317+6)*HLOOKUP(BJ$6,Assumps!$D$264:$W$280,12+$C$1719)</f>
        <v>1.6709306046831209E-2</v>
      </c>
      <c r="BK1745" s="74">
        <f>Assumps!$B$263*HLOOKUP(BK$6,Assumps!$D$264:$W$269,$B317+3)*HLOOKUP(BK$6,Assumps!$D$264:$W$266,$C317+1)*HLOOKUP(BK$6,Assumps!$D$264:$W$275,$D317+6)*HLOOKUP(BK$6,Assumps!$D$264:$W$280,12+$C$1719)</f>
        <v>1.6709306046831209E-2</v>
      </c>
      <c r="BL1745" s="74">
        <f>Assumps!$B$263*HLOOKUP(BL$6,Assumps!$D$264:$W$269,$B317+3)*HLOOKUP(BL$6,Assumps!$D$264:$W$266,$C317+1)*HLOOKUP(BL$6,Assumps!$D$264:$W$275,$D317+6)*HLOOKUP(BL$6,Assumps!$D$264:$W$280,12+$C$1719)</f>
        <v>1.6709306046831209E-2</v>
      </c>
      <c r="BM1745" s="74">
        <f>Assumps!$B$263*HLOOKUP(BM$6,Assumps!$D$264:$W$269,$B317+3)*HLOOKUP(BM$6,Assumps!$D$264:$W$266,$C317+1)*HLOOKUP(BM$6,Assumps!$D$264:$W$275,$D317+6)*HLOOKUP(BM$6,Assumps!$D$264:$W$280,12+$C$1719)</f>
        <v>1.6709306046831209E-2</v>
      </c>
      <c r="BN1745" s="74">
        <f>Assumps!$B$263*HLOOKUP(BN$6,Assumps!$D$264:$W$269,$B317+3)*HLOOKUP(BN$6,Assumps!$D$264:$W$266,$C317+1)*HLOOKUP(BN$6,Assumps!$D$264:$W$275,$D317+6)*HLOOKUP(BN$6,Assumps!$D$264:$W$280,12+$C$1719)</f>
        <v>1.6709306046831209E-2</v>
      </c>
      <c r="BO1745" s="74">
        <f>Assumps!$B$263*HLOOKUP(BO$6,Assumps!$D$264:$W$269,$B317+3)*HLOOKUP(BO$6,Assumps!$D$264:$W$266,$C317+1)*HLOOKUP(BO$6,Assumps!$D$264:$W$275,$D317+6)*HLOOKUP(BO$6,Assumps!$D$264:$W$280,12+$C$1719)</f>
        <v>1.6709306046831209E-2</v>
      </c>
      <c r="BP1745" s="74">
        <f>Assumps!$B$263*HLOOKUP(BP$6,Assumps!$D$264:$W$269,$B317+3)*HLOOKUP(BP$6,Assumps!$D$264:$W$266,$C317+1)*HLOOKUP(BP$6,Assumps!$D$264:$W$275,$D317+6)*HLOOKUP(BP$6,Assumps!$D$264:$W$280,12+$C$1719)</f>
        <v>1.6709306046831209E-2</v>
      </c>
      <c r="BQ1745" s="74">
        <f>Assumps!$B$263*HLOOKUP(BQ$6,Assumps!$D$264:$W$269,$B317+3)*HLOOKUP(BQ$6,Assumps!$D$264:$W$266,$C317+1)*HLOOKUP(BQ$6,Assumps!$D$264:$W$275,$D317+6)*HLOOKUP(BQ$6,Assumps!$D$264:$W$280,12+$C$1719)</f>
        <v>1.6709306046831209E-2</v>
      </c>
      <c r="BR1745" s="74">
        <f>Assumps!$B$263*HLOOKUP(BR$6,Assumps!$D$264:$W$269,$B317+3)*HLOOKUP(BR$6,Assumps!$D$264:$W$266,$C317+1)*HLOOKUP(BR$6,Assumps!$D$264:$W$275,$D317+6)*HLOOKUP(BR$6,Assumps!$D$264:$W$280,12+$C$1719)</f>
        <v>1.6709306046831209E-2</v>
      </c>
      <c r="BS1745" s="74">
        <f>Assumps!$B$263*HLOOKUP(BS$6,Assumps!$D$264:$W$269,$B317+3)*HLOOKUP(BS$6,Assumps!$D$264:$W$266,$C317+1)*HLOOKUP(BS$6,Assumps!$D$264:$W$275,$D317+6)*HLOOKUP(BS$6,Assumps!$D$264:$W$280,12+$C$1719)</f>
        <v>1.6709306046831209E-2</v>
      </c>
      <c r="BT1745" s="74">
        <f>Assumps!$B$263*HLOOKUP(BT$6,Assumps!$D$264:$W$269,$B317+3)*HLOOKUP(BT$6,Assumps!$D$264:$W$266,$C317+1)*HLOOKUP(BT$6,Assumps!$D$264:$W$275,$D317+6)*HLOOKUP(BT$6,Assumps!$D$264:$W$280,12+$C$1719)</f>
        <v>1.6709306046831209E-2</v>
      </c>
      <c r="BU1745" s="74">
        <f>Assumps!$B$263*HLOOKUP(BU$6,Assumps!$D$264:$W$269,$B317+3)*HLOOKUP(BU$6,Assumps!$D$264:$W$266,$C317+1)*HLOOKUP(BU$6,Assumps!$D$264:$W$275,$D317+6)*HLOOKUP(BU$6,Assumps!$D$264:$W$280,12+$C$1719)</f>
        <v>1.6709306046831209E-2</v>
      </c>
      <c r="BV1745" s="74">
        <f>Assumps!$B$263*HLOOKUP(BV$6,Assumps!$D$264:$W$269,$B317+3)*HLOOKUP(BV$6,Assumps!$D$264:$W$266,$C317+1)*HLOOKUP(BV$6,Assumps!$D$264:$W$275,$D317+6)*HLOOKUP(BV$6,Assumps!$D$264:$W$280,12+$C$1719)</f>
        <v>1.6709306046831209E-2</v>
      </c>
      <c r="BW1745" s="74">
        <f>Assumps!$B$263*HLOOKUP(BW$6,Assumps!$D$264:$W$269,$B317+3)*HLOOKUP(BW$6,Assumps!$D$264:$W$266,$C317+1)*HLOOKUP(BW$6,Assumps!$D$264:$W$275,$D317+6)*HLOOKUP(BW$6,Assumps!$D$264:$W$280,12+$C$1719)</f>
        <v>1.6709306046831209E-2</v>
      </c>
      <c r="BX1745" s="74">
        <f>Assumps!$B$263*HLOOKUP(BX$6,Assumps!$D$264:$W$269,$B317+3)*HLOOKUP(BX$6,Assumps!$D$264:$W$266,$C317+1)*HLOOKUP(BX$6,Assumps!$D$264:$W$275,$D317+6)*HLOOKUP(BX$6,Assumps!$D$264:$W$280,12+$C$1719)</f>
        <v>1.6709306046831209E-2</v>
      </c>
      <c r="BY1745" s="74">
        <f>Assumps!$B$263*HLOOKUP(BY$6,Assumps!$D$264:$W$269,$B317+3)*HLOOKUP(BY$6,Assumps!$D$264:$W$266,$C317+1)*HLOOKUP(BY$6,Assumps!$D$264:$W$275,$D317+6)*HLOOKUP(BY$6,Assumps!$D$264:$W$280,12+$C$1719)</f>
        <v>1.6709306046831209E-2</v>
      </c>
      <c r="BZ1745" s="74">
        <f>Assumps!$B$263*HLOOKUP(BZ$6,Assumps!$D$264:$W$269,$B317+3)*HLOOKUP(BZ$6,Assumps!$D$264:$W$266,$C317+1)*HLOOKUP(BZ$6,Assumps!$D$264:$W$275,$D317+6)*HLOOKUP(BZ$6,Assumps!$D$264:$W$280,12+$C$1719)</f>
        <v>1.6709306046831209E-2</v>
      </c>
      <c r="CA1745" s="74">
        <f>Assumps!$B$263*HLOOKUP(CA$6,Assumps!$D$264:$W$269,$B317+3)*HLOOKUP(CA$6,Assumps!$D$264:$W$266,$C317+1)*HLOOKUP(CA$6,Assumps!$D$264:$W$275,$D317+6)*HLOOKUP(CA$6,Assumps!$D$264:$W$280,12+$C$1719)</f>
        <v>1.6709306046831209E-2</v>
      </c>
      <c r="CB1745" s="74">
        <f>Assumps!$B$263*HLOOKUP(CB$6,Assumps!$D$264:$W$269,$B317+3)*HLOOKUP(CB$6,Assumps!$D$264:$W$266,$C317+1)*HLOOKUP(CB$6,Assumps!$D$264:$W$275,$D317+6)*HLOOKUP(CB$6,Assumps!$D$264:$W$280,12+$C$1719)</f>
        <v>1.6709306046831209E-2</v>
      </c>
      <c r="CC1745" s="74">
        <f>Assumps!$B$263*HLOOKUP(CC$6,Assumps!$D$264:$W$269,$B317+3)*HLOOKUP(CC$6,Assumps!$D$264:$W$266,$C317+1)*HLOOKUP(CC$6,Assumps!$D$264:$W$275,$D317+6)*HLOOKUP(CC$6,Assumps!$D$264:$W$280,12+$C$1719)</f>
        <v>1.6709306046831209E-2</v>
      </c>
      <c r="CD1745" s="74">
        <f>Assumps!$B$263*HLOOKUP(CD$6,Assumps!$D$264:$W$269,$B317+3)*HLOOKUP(CD$6,Assumps!$D$264:$W$266,$C317+1)*HLOOKUP(CD$6,Assumps!$D$264:$W$275,$D317+6)*HLOOKUP(CD$6,Assumps!$D$264:$W$280,12+$C$1719)</f>
        <v>1.6709306046831209E-2</v>
      </c>
      <c r="CE1745" s="74">
        <f>Assumps!$B$263*HLOOKUP(CE$6,Assumps!$D$264:$W$269,$B317+3)*HLOOKUP(CE$6,Assumps!$D$264:$W$266,$C317+1)*HLOOKUP(CE$6,Assumps!$D$264:$W$275,$D317+6)*HLOOKUP(CE$6,Assumps!$D$264:$W$280,12+$C$1719)</f>
        <v>1.6709306046831209E-2</v>
      </c>
      <c r="CF1745" s="74">
        <f>Assumps!$B$263*HLOOKUP(CF$6,Assumps!$D$264:$W$269,$B317+3)*HLOOKUP(CF$6,Assumps!$D$264:$W$266,$C317+1)*HLOOKUP(CF$6,Assumps!$D$264:$W$275,$D317+6)*HLOOKUP(CF$6,Assumps!$D$264:$W$280,12+$C$1719)</f>
        <v>1.6709306046831209E-2</v>
      </c>
      <c r="CG1745" s="74">
        <f>Assumps!$B$263*HLOOKUP(CG$6,Assumps!$D$264:$W$269,$B317+3)*HLOOKUP(CG$6,Assumps!$D$264:$W$266,$C317+1)*HLOOKUP(CG$6,Assumps!$D$264:$W$275,$D317+6)*HLOOKUP(CG$6,Assumps!$D$264:$W$280,12+$C$1719)</f>
        <v>1.6709306046831209E-2</v>
      </c>
      <c r="CH1745" s="74">
        <f>Assumps!$B$263*HLOOKUP(CH$6,Assumps!$D$264:$W$269,$B317+3)*HLOOKUP(CH$6,Assumps!$D$264:$W$266,$C317+1)*HLOOKUP(CH$6,Assumps!$D$264:$W$275,$D317+6)*HLOOKUP(CH$6,Assumps!$D$264:$W$280,12+$C$1719)</f>
        <v>1.6709306046831209E-2</v>
      </c>
    </row>
    <row r="1746" spans="1:256">
      <c r="B1746" s="20">
        <v>3</v>
      </c>
      <c r="C1746" s="20">
        <v>1</v>
      </c>
      <c r="D1746" s="20">
        <v>2</v>
      </c>
      <c r="E1746" s="20">
        <v>312</v>
      </c>
      <c r="G1746" s="74">
        <f>Assumps!$B$263*HLOOKUP(G$6,Assumps!$D$264:$W$269,$B318+3)*HLOOKUP(G$6,Assumps!$D$264:$W$266,$C318+1)*HLOOKUP(G$6,Assumps!$D$264:$W$275,$D318+6)*HLOOKUP(G$6,Assumps!$D$264:$W$280,12+$C$1719)</f>
        <v>0</v>
      </c>
      <c r="H1746" s="74">
        <f>Assumps!$B$263*HLOOKUP(H$6,Assumps!$D$264:$W$269,$B318+3)*HLOOKUP(H$6,Assumps!$D$264:$W$266,$C318+1)*HLOOKUP(H$6,Assumps!$D$264:$W$275,$D318+6)*HLOOKUP(H$6,Assumps!$D$264:$W$280,12+$C$1719)</f>
        <v>0</v>
      </c>
      <c r="I1746" s="74">
        <f>Assumps!$B$263*HLOOKUP(I$6,Assumps!$D$264:$W$269,$B318+3)*HLOOKUP(I$6,Assumps!$D$264:$W$266,$C318+1)*HLOOKUP(I$6,Assumps!$D$264:$W$275,$D318+6)*HLOOKUP(I$6,Assumps!$D$264:$W$280,12+$C$1719)</f>
        <v>0</v>
      </c>
      <c r="J1746" s="74">
        <f>Assumps!$B$263*HLOOKUP(J$6,Assumps!$D$264:$W$269,$B318+3)*HLOOKUP(J$6,Assumps!$D$264:$W$266,$C318+1)*HLOOKUP(J$6,Assumps!$D$264:$W$275,$D318+6)*HLOOKUP(J$6,Assumps!$D$264:$W$280,12+$C$1719)</f>
        <v>0</v>
      </c>
      <c r="K1746" s="74">
        <f>Assumps!$B$263*HLOOKUP(K$6,Assumps!$D$264:$W$269,$B318+3)*HLOOKUP(K$6,Assumps!$D$264:$W$266,$C318+1)*HLOOKUP(K$6,Assumps!$D$264:$W$275,$D318+6)*HLOOKUP(K$6,Assumps!$D$264:$W$280,12+$C$1719)</f>
        <v>5.3404539385847796E-3</v>
      </c>
      <c r="L1746" s="74">
        <f>Assumps!$B$263*HLOOKUP(L$6,Assumps!$D$264:$W$269,$B318+3)*HLOOKUP(L$6,Assumps!$D$264:$W$266,$C318+1)*HLOOKUP(L$6,Assumps!$D$264:$W$275,$D318+6)*HLOOKUP(L$6,Assumps!$D$264:$W$280,12+$C$1719)</f>
        <v>5.3404539385847796E-3</v>
      </c>
      <c r="M1746" s="74">
        <f>Assumps!$B$263*HLOOKUP(M$6,Assumps!$D$264:$W$269,$B318+3)*HLOOKUP(M$6,Assumps!$D$264:$W$266,$C318+1)*HLOOKUP(M$6,Assumps!$D$264:$W$275,$D318+6)*HLOOKUP(M$6,Assumps!$D$264:$W$280,12+$C$1719)</f>
        <v>5.3404539385847796E-3</v>
      </c>
      <c r="N1746" s="74">
        <f>Assumps!$B$263*HLOOKUP(N$6,Assumps!$D$264:$W$269,$B318+3)*HLOOKUP(N$6,Assumps!$D$264:$W$266,$C318+1)*HLOOKUP(N$6,Assumps!$D$264:$W$275,$D318+6)*HLOOKUP(N$6,Assumps!$D$264:$W$280,12+$C$1719)</f>
        <v>5.3404539385847796E-3</v>
      </c>
      <c r="O1746" s="74">
        <f>Assumps!$B$263*HLOOKUP(O$6,Assumps!$D$264:$W$269,$B318+3)*HLOOKUP(O$6,Assumps!$D$264:$W$266,$C318+1)*HLOOKUP(O$6,Assumps!$D$264:$W$275,$D318+6)*HLOOKUP(O$6,Assumps!$D$264:$W$280,12+$C$1719)</f>
        <v>2.9873039581777448E-3</v>
      </c>
      <c r="P1746" s="74">
        <f>Assumps!$B$263*HLOOKUP(P$6,Assumps!$D$264:$W$269,$B318+3)*HLOOKUP(P$6,Assumps!$D$264:$W$266,$C318+1)*HLOOKUP(P$6,Assumps!$D$264:$W$275,$D318+6)*HLOOKUP(P$6,Assumps!$D$264:$W$280,12+$C$1719)</f>
        <v>2.9873039581777448E-3</v>
      </c>
      <c r="Q1746" s="74">
        <f>Assumps!$B$263*HLOOKUP(Q$6,Assumps!$D$264:$W$269,$B318+3)*HLOOKUP(Q$6,Assumps!$D$264:$W$266,$C318+1)*HLOOKUP(Q$6,Assumps!$D$264:$W$275,$D318+6)*HLOOKUP(Q$6,Assumps!$D$264:$W$280,12+$C$1719)</f>
        <v>2.9873039581777448E-3</v>
      </c>
      <c r="R1746" s="74">
        <f>Assumps!$B$263*HLOOKUP(R$6,Assumps!$D$264:$W$269,$B318+3)*HLOOKUP(R$6,Assumps!$D$264:$W$266,$C318+1)*HLOOKUP(R$6,Assumps!$D$264:$W$275,$D318+6)*HLOOKUP(R$6,Assumps!$D$264:$W$280,12+$C$1719)</f>
        <v>2.9873039581777448E-3</v>
      </c>
      <c r="S1746" s="74">
        <f>Assumps!$B$263*HLOOKUP(S$6,Assumps!$D$264:$W$269,$B318+3)*HLOOKUP(S$6,Assumps!$D$264:$W$266,$C318+1)*HLOOKUP(S$6,Assumps!$D$264:$W$275,$D318+6)*HLOOKUP(S$6,Assumps!$D$264:$W$280,12+$C$1719)</f>
        <v>1.0373443983402489E-2</v>
      </c>
      <c r="T1746" s="74">
        <f>Assumps!$B$263*HLOOKUP(T$6,Assumps!$D$264:$W$269,$B318+3)*HLOOKUP(T$6,Assumps!$D$264:$W$266,$C318+1)*HLOOKUP(T$6,Assumps!$D$264:$W$275,$D318+6)*HLOOKUP(T$6,Assumps!$D$264:$W$280,12+$C$1719)</f>
        <v>1.0373443983402489E-2</v>
      </c>
      <c r="U1746" s="74">
        <f>Assumps!$B$263*HLOOKUP(U$6,Assumps!$D$264:$W$269,$B318+3)*HLOOKUP(U$6,Assumps!$D$264:$W$266,$C318+1)*HLOOKUP(U$6,Assumps!$D$264:$W$275,$D318+6)*HLOOKUP(U$6,Assumps!$D$264:$W$280,12+$C$1719)</f>
        <v>1.0373443983402489E-2</v>
      </c>
      <c r="V1746" s="74">
        <f>Assumps!$B$263*HLOOKUP(V$6,Assumps!$D$264:$W$269,$B318+3)*HLOOKUP(V$6,Assumps!$D$264:$W$266,$C318+1)*HLOOKUP(V$6,Assumps!$D$264:$W$275,$D318+6)*HLOOKUP(V$6,Assumps!$D$264:$W$280,12+$C$1719)</f>
        <v>1.0373443983402489E-2</v>
      </c>
      <c r="W1746" s="74">
        <f>Assumps!$B$263*HLOOKUP(W$6,Assumps!$D$264:$W$269,$B318+3)*HLOOKUP(W$6,Assumps!$D$264:$W$266,$C318+1)*HLOOKUP(W$6,Assumps!$D$264:$W$275,$D318+6)*HLOOKUP(W$6,Assumps!$D$264:$W$280,12+$C$1719)</f>
        <v>2.3110255175734232E-2</v>
      </c>
      <c r="X1746" s="74">
        <f>Assumps!$B$263*HLOOKUP(X$6,Assumps!$D$264:$W$269,$B318+3)*HLOOKUP(X$6,Assumps!$D$264:$W$266,$C318+1)*HLOOKUP(X$6,Assumps!$D$264:$W$275,$D318+6)*HLOOKUP(X$6,Assumps!$D$264:$W$280,12+$C$1719)</f>
        <v>2.3110255175734232E-2</v>
      </c>
      <c r="Y1746" s="74">
        <f>Assumps!$B$263*HLOOKUP(Y$6,Assumps!$D$264:$W$269,$B318+3)*HLOOKUP(Y$6,Assumps!$D$264:$W$266,$C318+1)*HLOOKUP(Y$6,Assumps!$D$264:$W$275,$D318+6)*HLOOKUP(Y$6,Assumps!$D$264:$W$280,12+$C$1719)</f>
        <v>2.3110255175734232E-2</v>
      </c>
      <c r="Z1746" s="74">
        <f>Assumps!$B$263*HLOOKUP(Z$6,Assumps!$D$264:$W$269,$B318+3)*HLOOKUP(Z$6,Assumps!$D$264:$W$266,$C318+1)*HLOOKUP(Z$6,Assumps!$D$264:$W$275,$D318+6)*HLOOKUP(Z$6,Assumps!$D$264:$W$280,12+$C$1719)</f>
        <v>2.3110255175734232E-2</v>
      </c>
      <c r="AA1746" s="74">
        <f>Assumps!$B$263*HLOOKUP(AA$6,Assumps!$D$264:$W$269,$B318+3)*HLOOKUP(AA$6,Assumps!$D$264:$W$266,$C318+1)*HLOOKUP(AA$6,Assumps!$D$264:$W$275,$D318+6)*HLOOKUP(AA$6,Assumps!$D$264:$W$280,12+$C$1719)</f>
        <v>9.8135426889106973E-3</v>
      </c>
      <c r="AB1746" s="74">
        <f>Assumps!$B$263*HLOOKUP(AB$6,Assumps!$D$264:$W$269,$B318+3)*HLOOKUP(AB$6,Assumps!$D$264:$W$266,$C318+1)*HLOOKUP(AB$6,Assumps!$D$264:$W$275,$D318+6)*HLOOKUP(AB$6,Assumps!$D$264:$W$280,12+$C$1719)</f>
        <v>9.8135426889106973E-3</v>
      </c>
      <c r="AC1746" s="74">
        <f>Assumps!$B$263*HLOOKUP(AC$6,Assumps!$D$264:$W$269,$B318+3)*HLOOKUP(AC$6,Assumps!$D$264:$W$266,$C318+1)*HLOOKUP(AC$6,Assumps!$D$264:$W$275,$D318+6)*HLOOKUP(AC$6,Assumps!$D$264:$W$280,12+$C$1719)</f>
        <v>9.8135426889106973E-3</v>
      </c>
      <c r="AD1746" s="74">
        <f>Assumps!$B$263*HLOOKUP(AD$6,Assumps!$D$264:$W$269,$B318+3)*HLOOKUP(AD$6,Assumps!$D$264:$W$266,$C318+1)*HLOOKUP(AD$6,Assumps!$D$264:$W$275,$D318+6)*HLOOKUP(AD$6,Assumps!$D$264:$W$280,12+$C$1719)</f>
        <v>9.8135426889106973E-3</v>
      </c>
      <c r="AE1746" s="74">
        <f>Assumps!$B$263*HLOOKUP(AE$6,Assumps!$D$264:$W$269,$B318+3)*HLOOKUP(AE$6,Assumps!$D$264:$W$266,$C318+1)*HLOOKUP(AE$6,Assumps!$D$264:$W$275,$D318+6)*HLOOKUP(AE$6,Assumps!$D$264:$W$280,12+$C$1719)</f>
        <v>1.2917115177610334E-2</v>
      </c>
      <c r="AF1746" s="74">
        <f>Assumps!$B$263*HLOOKUP(AF$6,Assumps!$D$264:$W$269,$B318+3)*HLOOKUP(AF$6,Assumps!$D$264:$W$266,$C318+1)*HLOOKUP(AF$6,Assumps!$D$264:$W$275,$D318+6)*HLOOKUP(AF$6,Assumps!$D$264:$W$280,12+$C$1719)</f>
        <v>1.2917115177610334E-2</v>
      </c>
      <c r="AG1746" s="74">
        <f>Assumps!$B$263*HLOOKUP(AG$6,Assumps!$D$264:$W$269,$B318+3)*HLOOKUP(AG$6,Assumps!$D$264:$W$266,$C318+1)*HLOOKUP(AG$6,Assumps!$D$264:$W$275,$D318+6)*HLOOKUP(AG$6,Assumps!$D$264:$W$280,12+$C$1719)</f>
        <v>1.2917115177610334E-2</v>
      </c>
      <c r="AH1746" s="74">
        <f>Assumps!$B$263*HLOOKUP(AH$6,Assumps!$D$264:$W$269,$B318+3)*HLOOKUP(AH$6,Assumps!$D$264:$W$266,$C318+1)*HLOOKUP(AH$6,Assumps!$D$264:$W$275,$D318+6)*HLOOKUP(AH$6,Assumps!$D$264:$W$280,12+$C$1719)</f>
        <v>1.2917115177610334E-2</v>
      </c>
      <c r="AI1746" s="74">
        <f>Assumps!$B$263*HLOOKUP(AI$6,Assumps!$D$264:$W$269,$B318+3)*HLOOKUP(AI$6,Assumps!$D$264:$W$266,$C318+1)*HLOOKUP(AI$6,Assumps!$D$264:$W$275,$D318+6)*HLOOKUP(AI$6,Assumps!$D$264:$W$280,12+$C$1719)</f>
        <v>2.7397260273972601E-2</v>
      </c>
      <c r="AJ1746" s="74">
        <f>Assumps!$B$263*HLOOKUP(AJ$6,Assumps!$D$264:$W$269,$B318+3)*HLOOKUP(AJ$6,Assumps!$D$264:$W$266,$C318+1)*HLOOKUP(AJ$6,Assumps!$D$264:$W$275,$D318+6)*HLOOKUP(AJ$6,Assumps!$D$264:$W$280,12+$C$1719)</f>
        <v>2.7397260273972601E-2</v>
      </c>
      <c r="AK1746" s="74">
        <f>Assumps!$B$263*HLOOKUP(AK$6,Assumps!$D$264:$W$269,$B318+3)*HLOOKUP(AK$6,Assumps!$D$264:$W$266,$C318+1)*HLOOKUP(AK$6,Assumps!$D$264:$W$275,$D318+6)*HLOOKUP(AK$6,Assumps!$D$264:$W$280,12+$C$1719)</f>
        <v>2.7397260273972601E-2</v>
      </c>
      <c r="AL1746" s="74">
        <f>Assumps!$B$263*HLOOKUP(AL$6,Assumps!$D$264:$W$269,$B318+3)*HLOOKUP(AL$6,Assumps!$D$264:$W$266,$C318+1)*HLOOKUP(AL$6,Assumps!$D$264:$W$275,$D318+6)*HLOOKUP(AL$6,Assumps!$D$264:$W$280,12+$C$1719)</f>
        <v>2.7397260273972601E-2</v>
      </c>
      <c r="AM1746" s="74">
        <f>Assumps!$B$263*HLOOKUP(AM$6,Assumps!$D$264:$W$269,$B318+3)*HLOOKUP(AM$6,Assumps!$D$264:$W$266,$C318+1)*HLOOKUP(AM$6,Assumps!$D$264:$W$275,$D318+6)*HLOOKUP(AM$6,Assumps!$D$264:$W$280,12+$C$1719)</f>
        <v>2.1150033046926635E-2</v>
      </c>
      <c r="AN1746" s="74">
        <f>Assumps!$B$263*HLOOKUP(AN$6,Assumps!$D$264:$W$269,$B318+3)*HLOOKUP(AN$6,Assumps!$D$264:$W$266,$C318+1)*HLOOKUP(AN$6,Assumps!$D$264:$W$275,$D318+6)*HLOOKUP(AN$6,Assumps!$D$264:$W$280,12+$C$1719)</f>
        <v>2.1150033046926635E-2</v>
      </c>
      <c r="AO1746" s="74">
        <f>Assumps!$B$263*HLOOKUP(AO$6,Assumps!$D$264:$W$269,$B318+3)*HLOOKUP(AO$6,Assumps!$D$264:$W$266,$C318+1)*HLOOKUP(AO$6,Assumps!$D$264:$W$275,$D318+6)*HLOOKUP(AO$6,Assumps!$D$264:$W$280,12+$C$1719)</f>
        <v>2.1150033046926635E-2</v>
      </c>
      <c r="AP1746" s="74">
        <f>Assumps!$B$263*HLOOKUP(AP$6,Assumps!$D$264:$W$269,$B318+3)*HLOOKUP(AP$6,Assumps!$D$264:$W$266,$C318+1)*HLOOKUP(AP$6,Assumps!$D$264:$W$275,$D318+6)*HLOOKUP(AP$6,Assumps!$D$264:$W$280,12+$C$1719)</f>
        <v>2.1150033046926635E-2</v>
      </c>
      <c r="AQ1746" s="74">
        <f>Assumps!$B$263*HLOOKUP(AQ$6,Assumps!$D$264:$W$269,$B318+3)*HLOOKUP(AQ$6,Assumps!$D$264:$W$266,$C318+1)*HLOOKUP(AQ$6,Assumps!$D$264:$W$275,$D318+6)*HLOOKUP(AQ$6,Assumps!$D$264:$W$280,12+$C$1719)</f>
        <v>2.1150033046926635E-2</v>
      </c>
      <c r="AR1746" s="74">
        <f>Assumps!$B$263*HLOOKUP(AR$6,Assumps!$D$264:$W$269,$B318+3)*HLOOKUP(AR$6,Assumps!$D$264:$W$266,$C318+1)*HLOOKUP(AR$6,Assumps!$D$264:$W$275,$D318+6)*HLOOKUP(AR$6,Assumps!$D$264:$W$280,12+$C$1719)</f>
        <v>2.1150033046926635E-2</v>
      </c>
      <c r="AS1746" s="74">
        <f>Assumps!$B$263*HLOOKUP(AS$6,Assumps!$D$264:$W$269,$B318+3)*HLOOKUP(AS$6,Assumps!$D$264:$W$266,$C318+1)*HLOOKUP(AS$6,Assumps!$D$264:$W$275,$D318+6)*HLOOKUP(AS$6,Assumps!$D$264:$W$280,12+$C$1719)</f>
        <v>2.1150033046926635E-2</v>
      </c>
      <c r="AT1746" s="74">
        <f>Assumps!$B$263*HLOOKUP(AT$6,Assumps!$D$264:$W$269,$B318+3)*HLOOKUP(AT$6,Assumps!$D$264:$W$266,$C318+1)*HLOOKUP(AT$6,Assumps!$D$264:$W$275,$D318+6)*HLOOKUP(AT$6,Assumps!$D$264:$W$280,12+$C$1719)</f>
        <v>2.1150033046926635E-2</v>
      </c>
      <c r="AU1746" s="74">
        <f>Assumps!$B$263*HLOOKUP(AU$6,Assumps!$D$264:$W$269,$B318+3)*HLOOKUP(AU$6,Assumps!$D$264:$W$266,$C318+1)*HLOOKUP(AU$6,Assumps!$D$264:$W$275,$D318+6)*HLOOKUP(AU$6,Assumps!$D$264:$W$280,12+$C$1719)</f>
        <v>2.1150033046926635E-2</v>
      </c>
      <c r="AV1746" s="74">
        <f>Assumps!$B$263*HLOOKUP(AV$6,Assumps!$D$264:$W$269,$B318+3)*HLOOKUP(AV$6,Assumps!$D$264:$W$266,$C318+1)*HLOOKUP(AV$6,Assumps!$D$264:$W$275,$D318+6)*HLOOKUP(AV$6,Assumps!$D$264:$W$280,12+$C$1719)</f>
        <v>2.1150033046926635E-2</v>
      </c>
      <c r="AW1746" s="74">
        <f>Assumps!$B$263*HLOOKUP(AW$6,Assumps!$D$264:$W$269,$B318+3)*HLOOKUP(AW$6,Assumps!$D$264:$W$266,$C318+1)*HLOOKUP(AW$6,Assumps!$D$264:$W$275,$D318+6)*HLOOKUP(AW$6,Assumps!$D$264:$W$280,12+$C$1719)</f>
        <v>2.1150033046926635E-2</v>
      </c>
      <c r="AX1746" s="74">
        <f>Assumps!$B$263*HLOOKUP(AX$6,Assumps!$D$264:$W$269,$B318+3)*HLOOKUP(AX$6,Assumps!$D$264:$W$266,$C318+1)*HLOOKUP(AX$6,Assumps!$D$264:$W$275,$D318+6)*HLOOKUP(AX$6,Assumps!$D$264:$W$280,12+$C$1719)</f>
        <v>2.1150033046926635E-2</v>
      </c>
      <c r="AY1746" s="74">
        <f>Assumps!$B$263*HLOOKUP(AY$6,Assumps!$D$264:$W$269,$B318+3)*HLOOKUP(AY$6,Assumps!$D$264:$W$266,$C318+1)*HLOOKUP(AY$6,Assumps!$D$264:$W$275,$D318+6)*HLOOKUP(AY$6,Assumps!$D$264:$W$280,12+$C$1719)</f>
        <v>2.1150033046926635E-2</v>
      </c>
      <c r="AZ1746" s="74">
        <f>Assumps!$B$263*HLOOKUP(AZ$6,Assumps!$D$264:$W$269,$B318+3)*HLOOKUP(AZ$6,Assumps!$D$264:$W$266,$C318+1)*HLOOKUP(AZ$6,Assumps!$D$264:$W$275,$D318+6)*HLOOKUP(AZ$6,Assumps!$D$264:$W$280,12+$C$1719)</f>
        <v>2.1150033046926635E-2</v>
      </c>
      <c r="BA1746" s="74">
        <f>Assumps!$B$263*HLOOKUP(BA$6,Assumps!$D$264:$W$269,$B318+3)*HLOOKUP(BA$6,Assumps!$D$264:$W$266,$C318+1)*HLOOKUP(BA$6,Assumps!$D$264:$W$275,$D318+6)*HLOOKUP(BA$6,Assumps!$D$264:$W$280,12+$C$1719)</f>
        <v>2.1150033046926635E-2</v>
      </c>
      <c r="BB1746" s="74">
        <f>Assumps!$B$263*HLOOKUP(BB$6,Assumps!$D$264:$W$269,$B318+3)*HLOOKUP(BB$6,Assumps!$D$264:$W$266,$C318+1)*HLOOKUP(BB$6,Assumps!$D$264:$W$275,$D318+6)*HLOOKUP(BB$6,Assumps!$D$264:$W$280,12+$C$1719)</f>
        <v>2.1150033046926635E-2</v>
      </c>
      <c r="BC1746" s="74">
        <f>Assumps!$B$263*HLOOKUP(BC$6,Assumps!$D$264:$W$269,$B318+3)*HLOOKUP(BC$6,Assumps!$D$264:$W$266,$C318+1)*HLOOKUP(BC$6,Assumps!$D$264:$W$275,$D318+6)*HLOOKUP(BC$6,Assumps!$D$264:$W$280,12+$C$1719)</f>
        <v>2.1150033046926635E-2</v>
      </c>
      <c r="BD1746" s="74">
        <f>Assumps!$B$263*HLOOKUP(BD$6,Assumps!$D$264:$W$269,$B318+3)*HLOOKUP(BD$6,Assumps!$D$264:$W$266,$C318+1)*HLOOKUP(BD$6,Assumps!$D$264:$W$275,$D318+6)*HLOOKUP(BD$6,Assumps!$D$264:$W$280,12+$C$1719)</f>
        <v>2.1150033046926635E-2</v>
      </c>
      <c r="BE1746" s="74">
        <f>Assumps!$B$263*HLOOKUP(BE$6,Assumps!$D$264:$W$269,$B318+3)*HLOOKUP(BE$6,Assumps!$D$264:$W$266,$C318+1)*HLOOKUP(BE$6,Assumps!$D$264:$W$275,$D318+6)*HLOOKUP(BE$6,Assumps!$D$264:$W$280,12+$C$1719)</f>
        <v>2.1150033046926635E-2</v>
      </c>
      <c r="BF1746" s="74">
        <f>Assumps!$B$263*HLOOKUP(BF$6,Assumps!$D$264:$W$269,$B318+3)*HLOOKUP(BF$6,Assumps!$D$264:$W$266,$C318+1)*HLOOKUP(BF$6,Assumps!$D$264:$W$275,$D318+6)*HLOOKUP(BF$6,Assumps!$D$264:$W$280,12+$C$1719)</f>
        <v>2.1150033046926635E-2</v>
      </c>
      <c r="BG1746" s="74">
        <f>Assumps!$B$263*HLOOKUP(BG$6,Assumps!$D$264:$W$269,$B318+3)*HLOOKUP(BG$6,Assumps!$D$264:$W$266,$C318+1)*HLOOKUP(BG$6,Assumps!$D$264:$W$275,$D318+6)*HLOOKUP(BG$6,Assumps!$D$264:$W$280,12+$C$1719)</f>
        <v>2.1150033046926635E-2</v>
      </c>
      <c r="BH1746" s="74">
        <f>Assumps!$B$263*HLOOKUP(BH$6,Assumps!$D$264:$W$269,$B318+3)*HLOOKUP(BH$6,Assumps!$D$264:$W$266,$C318+1)*HLOOKUP(BH$6,Assumps!$D$264:$W$275,$D318+6)*HLOOKUP(BH$6,Assumps!$D$264:$W$280,12+$C$1719)</f>
        <v>2.1150033046926635E-2</v>
      </c>
      <c r="BI1746" s="74">
        <f>Assumps!$B$263*HLOOKUP(BI$6,Assumps!$D$264:$W$269,$B318+3)*HLOOKUP(BI$6,Assumps!$D$264:$W$266,$C318+1)*HLOOKUP(BI$6,Assumps!$D$264:$W$275,$D318+6)*HLOOKUP(BI$6,Assumps!$D$264:$W$280,12+$C$1719)</f>
        <v>2.1150033046926635E-2</v>
      </c>
      <c r="BJ1746" s="74">
        <f>Assumps!$B$263*HLOOKUP(BJ$6,Assumps!$D$264:$W$269,$B318+3)*HLOOKUP(BJ$6,Assumps!$D$264:$W$266,$C318+1)*HLOOKUP(BJ$6,Assumps!$D$264:$W$275,$D318+6)*HLOOKUP(BJ$6,Assumps!$D$264:$W$280,12+$C$1719)</f>
        <v>2.1150033046926635E-2</v>
      </c>
      <c r="BK1746" s="74">
        <f>Assumps!$B$263*HLOOKUP(BK$6,Assumps!$D$264:$W$269,$B318+3)*HLOOKUP(BK$6,Assumps!$D$264:$W$266,$C318+1)*HLOOKUP(BK$6,Assumps!$D$264:$W$275,$D318+6)*HLOOKUP(BK$6,Assumps!$D$264:$W$280,12+$C$1719)</f>
        <v>2.1150033046926635E-2</v>
      </c>
      <c r="BL1746" s="74">
        <f>Assumps!$B$263*HLOOKUP(BL$6,Assumps!$D$264:$W$269,$B318+3)*HLOOKUP(BL$6,Assumps!$D$264:$W$266,$C318+1)*HLOOKUP(BL$6,Assumps!$D$264:$W$275,$D318+6)*HLOOKUP(BL$6,Assumps!$D$264:$W$280,12+$C$1719)</f>
        <v>2.1150033046926635E-2</v>
      </c>
      <c r="BM1746" s="74">
        <f>Assumps!$B$263*HLOOKUP(BM$6,Assumps!$D$264:$W$269,$B318+3)*HLOOKUP(BM$6,Assumps!$D$264:$W$266,$C318+1)*HLOOKUP(BM$6,Assumps!$D$264:$W$275,$D318+6)*HLOOKUP(BM$6,Assumps!$D$264:$W$280,12+$C$1719)</f>
        <v>2.1150033046926635E-2</v>
      </c>
      <c r="BN1746" s="74">
        <f>Assumps!$B$263*HLOOKUP(BN$6,Assumps!$D$264:$W$269,$B318+3)*HLOOKUP(BN$6,Assumps!$D$264:$W$266,$C318+1)*HLOOKUP(BN$6,Assumps!$D$264:$W$275,$D318+6)*HLOOKUP(BN$6,Assumps!$D$264:$W$280,12+$C$1719)</f>
        <v>2.1150033046926635E-2</v>
      </c>
      <c r="BO1746" s="74">
        <f>Assumps!$B$263*HLOOKUP(BO$6,Assumps!$D$264:$W$269,$B318+3)*HLOOKUP(BO$6,Assumps!$D$264:$W$266,$C318+1)*HLOOKUP(BO$6,Assumps!$D$264:$W$275,$D318+6)*HLOOKUP(BO$6,Assumps!$D$264:$W$280,12+$C$1719)</f>
        <v>2.1150033046926635E-2</v>
      </c>
      <c r="BP1746" s="74">
        <f>Assumps!$B$263*HLOOKUP(BP$6,Assumps!$D$264:$W$269,$B318+3)*HLOOKUP(BP$6,Assumps!$D$264:$W$266,$C318+1)*HLOOKUP(BP$6,Assumps!$D$264:$W$275,$D318+6)*HLOOKUP(BP$6,Assumps!$D$264:$W$280,12+$C$1719)</f>
        <v>2.1150033046926635E-2</v>
      </c>
      <c r="BQ1746" s="74">
        <f>Assumps!$B$263*HLOOKUP(BQ$6,Assumps!$D$264:$W$269,$B318+3)*HLOOKUP(BQ$6,Assumps!$D$264:$W$266,$C318+1)*HLOOKUP(BQ$6,Assumps!$D$264:$W$275,$D318+6)*HLOOKUP(BQ$6,Assumps!$D$264:$W$280,12+$C$1719)</f>
        <v>2.1150033046926635E-2</v>
      </c>
      <c r="BR1746" s="74">
        <f>Assumps!$B$263*HLOOKUP(BR$6,Assumps!$D$264:$W$269,$B318+3)*HLOOKUP(BR$6,Assumps!$D$264:$W$266,$C318+1)*HLOOKUP(BR$6,Assumps!$D$264:$W$275,$D318+6)*HLOOKUP(BR$6,Assumps!$D$264:$W$280,12+$C$1719)</f>
        <v>2.1150033046926635E-2</v>
      </c>
      <c r="BS1746" s="74">
        <f>Assumps!$B$263*HLOOKUP(BS$6,Assumps!$D$264:$W$269,$B318+3)*HLOOKUP(BS$6,Assumps!$D$264:$W$266,$C318+1)*HLOOKUP(BS$6,Assumps!$D$264:$W$275,$D318+6)*HLOOKUP(BS$6,Assumps!$D$264:$W$280,12+$C$1719)</f>
        <v>2.1150033046926635E-2</v>
      </c>
      <c r="BT1746" s="74">
        <f>Assumps!$B$263*HLOOKUP(BT$6,Assumps!$D$264:$W$269,$B318+3)*HLOOKUP(BT$6,Assumps!$D$264:$W$266,$C318+1)*HLOOKUP(BT$6,Assumps!$D$264:$W$275,$D318+6)*HLOOKUP(BT$6,Assumps!$D$264:$W$280,12+$C$1719)</f>
        <v>2.1150033046926635E-2</v>
      </c>
      <c r="BU1746" s="74">
        <f>Assumps!$B$263*HLOOKUP(BU$6,Assumps!$D$264:$W$269,$B318+3)*HLOOKUP(BU$6,Assumps!$D$264:$W$266,$C318+1)*HLOOKUP(BU$6,Assumps!$D$264:$W$275,$D318+6)*HLOOKUP(BU$6,Assumps!$D$264:$W$280,12+$C$1719)</f>
        <v>2.1150033046926635E-2</v>
      </c>
      <c r="BV1746" s="74">
        <f>Assumps!$B$263*HLOOKUP(BV$6,Assumps!$D$264:$W$269,$B318+3)*HLOOKUP(BV$6,Assumps!$D$264:$W$266,$C318+1)*HLOOKUP(BV$6,Assumps!$D$264:$W$275,$D318+6)*HLOOKUP(BV$6,Assumps!$D$264:$W$280,12+$C$1719)</f>
        <v>2.1150033046926635E-2</v>
      </c>
      <c r="BW1746" s="74">
        <f>Assumps!$B$263*HLOOKUP(BW$6,Assumps!$D$264:$W$269,$B318+3)*HLOOKUP(BW$6,Assumps!$D$264:$W$266,$C318+1)*HLOOKUP(BW$6,Assumps!$D$264:$W$275,$D318+6)*HLOOKUP(BW$6,Assumps!$D$264:$W$280,12+$C$1719)</f>
        <v>2.1150033046926635E-2</v>
      </c>
      <c r="BX1746" s="74">
        <f>Assumps!$B$263*HLOOKUP(BX$6,Assumps!$D$264:$W$269,$B318+3)*HLOOKUP(BX$6,Assumps!$D$264:$W$266,$C318+1)*HLOOKUP(BX$6,Assumps!$D$264:$W$275,$D318+6)*HLOOKUP(BX$6,Assumps!$D$264:$W$280,12+$C$1719)</f>
        <v>2.1150033046926635E-2</v>
      </c>
      <c r="BY1746" s="74">
        <f>Assumps!$B$263*HLOOKUP(BY$6,Assumps!$D$264:$W$269,$B318+3)*HLOOKUP(BY$6,Assumps!$D$264:$W$266,$C318+1)*HLOOKUP(BY$6,Assumps!$D$264:$W$275,$D318+6)*HLOOKUP(BY$6,Assumps!$D$264:$W$280,12+$C$1719)</f>
        <v>2.1150033046926635E-2</v>
      </c>
      <c r="BZ1746" s="74">
        <f>Assumps!$B$263*HLOOKUP(BZ$6,Assumps!$D$264:$W$269,$B318+3)*HLOOKUP(BZ$6,Assumps!$D$264:$W$266,$C318+1)*HLOOKUP(BZ$6,Assumps!$D$264:$W$275,$D318+6)*HLOOKUP(BZ$6,Assumps!$D$264:$W$280,12+$C$1719)</f>
        <v>2.1150033046926635E-2</v>
      </c>
      <c r="CA1746" s="74">
        <f>Assumps!$B$263*HLOOKUP(CA$6,Assumps!$D$264:$W$269,$B318+3)*HLOOKUP(CA$6,Assumps!$D$264:$W$266,$C318+1)*HLOOKUP(CA$6,Assumps!$D$264:$W$275,$D318+6)*HLOOKUP(CA$6,Assumps!$D$264:$W$280,12+$C$1719)</f>
        <v>2.1150033046926635E-2</v>
      </c>
      <c r="CB1746" s="74">
        <f>Assumps!$B$263*HLOOKUP(CB$6,Assumps!$D$264:$W$269,$B318+3)*HLOOKUP(CB$6,Assumps!$D$264:$W$266,$C318+1)*HLOOKUP(CB$6,Assumps!$D$264:$W$275,$D318+6)*HLOOKUP(CB$6,Assumps!$D$264:$W$280,12+$C$1719)</f>
        <v>2.1150033046926635E-2</v>
      </c>
      <c r="CC1746" s="74">
        <f>Assumps!$B$263*HLOOKUP(CC$6,Assumps!$D$264:$W$269,$B318+3)*HLOOKUP(CC$6,Assumps!$D$264:$W$266,$C318+1)*HLOOKUP(CC$6,Assumps!$D$264:$W$275,$D318+6)*HLOOKUP(CC$6,Assumps!$D$264:$W$280,12+$C$1719)</f>
        <v>2.1150033046926635E-2</v>
      </c>
      <c r="CD1746" s="74">
        <f>Assumps!$B$263*HLOOKUP(CD$6,Assumps!$D$264:$W$269,$B318+3)*HLOOKUP(CD$6,Assumps!$D$264:$W$266,$C318+1)*HLOOKUP(CD$6,Assumps!$D$264:$W$275,$D318+6)*HLOOKUP(CD$6,Assumps!$D$264:$W$280,12+$C$1719)</f>
        <v>2.1150033046926635E-2</v>
      </c>
      <c r="CE1746" s="74">
        <f>Assumps!$B$263*HLOOKUP(CE$6,Assumps!$D$264:$W$269,$B318+3)*HLOOKUP(CE$6,Assumps!$D$264:$W$266,$C318+1)*HLOOKUP(CE$6,Assumps!$D$264:$W$275,$D318+6)*HLOOKUP(CE$6,Assumps!$D$264:$W$280,12+$C$1719)</f>
        <v>2.1150033046926635E-2</v>
      </c>
      <c r="CF1746" s="74">
        <f>Assumps!$B$263*HLOOKUP(CF$6,Assumps!$D$264:$W$269,$B318+3)*HLOOKUP(CF$6,Assumps!$D$264:$W$266,$C318+1)*HLOOKUP(CF$6,Assumps!$D$264:$W$275,$D318+6)*HLOOKUP(CF$6,Assumps!$D$264:$W$280,12+$C$1719)</f>
        <v>2.1150033046926635E-2</v>
      </c>
      <c r="CG1746" s="74">
        <f>Assumps!$B$263*HLOOKUP(CG$6,Assumps!$D$264:$W$269,$B318+3)*HLOOKUP(CG$6,Assumps!$D$264:$W$266,$C318+1)*HLOOKUP(CG$6,Assumps!$D$264:$W$275,$D318+6)*HLOOKUP(CG$6,Assumps!$D$264:$W$280,12+$C$1719)</f>
        <v>2.1150033046926635E-2</v>
      </c>
      <c r="CH1746" s="74">
        <f>Assumps!$B$263*HLOOKUP(CH$6,Assumps!$D$264:$W$269,$B318+3)*HLOOKUP(CH$6,Assumps!$D$264:$W$266,$C318+1)*HLOOKUP(CH$6,Assumps!$D$264:$W$275,$D318+6)*HLOOKUP(CH$6,Assumps!$D$264:$W$280,12+$C$1719)</f>
        <v>2.1150033046926635E-2</v>
      </c>
    </row>
    <row r="1747" spans="1:256">
      <c r="B1747" s="20">
        <v>3</v>
      </c>
      <c r="C1747" s="20">
        <v>2</v>
      </c>
      <c r="D1747" s="20">
        <v>2</v>
      </c>
      <c r="E1747" s="20">
        <v>322</v>
      </c>
      <c r="G1747" s="74">
        <f>Assumps!$B$263*HLOOKUP(G$6,Assumps!$D$264:$W$269,$B319+3)*HLOOKUP(G$6,Assumps!$D$264:$W$266,$C319+1)*HLOOKUP(G$6,Assumps!$D$264:$W$275,$D319+6)*HLOOKUP(G$6,Assumps!$D$264:$W$280,12+$C$1719)</f>
        <v>0</v>
      </c>
      <c r="H1747" s="74">
        <f>Assumps!$B$263*HLOOKUP(H$6,Assumps!$D$264:$W$269,$B319+3)*HLOOKUP(H$6,Assumps!$D$264:$W$266,$C319+1)*HLOOKUP(H$6,Assumps!$D$264:$W$275,$D319+6)*HLOOKUP(H$6,Assumps!$D$264:$W$280,12+$C$1719)</f>
        <v>0</v>
      </c>
      <c r="I1747" s="74">
        <f>Assumps!$B$263*HLOOKUP(I$6,Assumps!$D$264:$W$269,$B319+3)*HLOOKUP(I$6,Assumps!$D$264:$W$266,$C319+1)*HLOOKUP(I$6,Assumps!$D$264:$W$275,$D319+6)*HLOOKUP(I$6,Assumps!$D$264:$W$280,12+$C$1719)</f>
        <v>0</v>
      </c>
      <c r="J1747" s="74">
        <f>Assumps!$B$263*HLOOKUP(J$6,Assumps!$D$264:$W$269,$B319+3)*HLOOKUP(J$6,Assumps!$D$264:$W$266,$C319+1)*HLOOKUP(J$6,Assumps!$D$264:$W$275,$D319+6)*HLOOKUP(J$6,Assumps!$D$264:$W$280,12+$C$1719)</f>
        <v>0</v>
      </c>
      <c r="K1747" s="74">
        <f>Assumps!$B$263*HLOOKUP(K$6,Assumps!$D$264:$W$269,$B319+3)*HLOOKUP(K$6,Assumps!$D$264:$W$266,$C319+1)*HLOOKUP(K$6,Assumps!$D$264:$W$275,$D319+6)*HLOOKUP(K$6,Assumps!$D$264:$W$280,12+$C$1719)</f>
        <v>5.3404539385847796E-3</v>
      </c>
      <c r="L1747" s="74">
        <f>Assumps!$B$263*HLOOKUP(L$6,Assumps!$D$264:$W$269,$B319+3)*HLOOKUP(L$6,Assumps!$D$264:$W$266,$C319+1)*HLOOKUP(L$6,Assumps!$D$264:$W$275,$D319+6)*HLOOKUP(L$6,Assumps!$D$264:$W$280,12+$C$1719)</f>
        <v>5.3404539385847796E-3</v>
      </c>
      <c r="M1747" s="74">
        <f>Assumps!$B$263*HLOOKUP(M$6,Assumps!$D$264:$W$269,$B319+3)*HLOOKUP(M$6,Assumps!$D$264:$W$266,$C319+1)*HLOOKUP(M$6,Assumps!$D$264:$W$275,$D319+6)*HLOOKUP(M$6,Assumps!$D$264:$W$280,12+$C$1719)</f>
        <v>5.3404539385847796E-3</v>
      </c>
      <c r="N1747" s="74">
        <f>Assumps!$B$263*HLOOKUP(N$6,Assumps!$D$264:$W$269,$B319+3)*HLOOKUP(N$6,Assumps!$D$264:$W$266,$C319+1)*HLOOKUP(N$6,Assumps!$D$264:$W$275,$D319+6)*HLOOKUP(N$6,Assumps!$D$264:$W$280,12+$C$1719)</f>
        <v>5.3404539385847796E-3</v>
      </c>
      <c r="O1747" s="74">
        <f>Assumps!$B$263*HLOOKUP(O$6,Assumps!$D$264:$W$269,$B319+3)*HLOOKUP(O$6,Assumps!$D$264:$W$266,$C319+1)*HLOOKUP(O$6,Assumps!$D$264:$W$275,$D319+6)*HLOOKUP(O$6,Assumps!$D$264:$W$280,12+$C$1719)</f>
        <v>2.9873039581777448E-3</v>
      </c>
      <c r="P1747" s="74">
        <f>Assumps!$B$263*HLOOKUP(P$6,Assumps!$D$264:$W$269,$B319+3)*HLOOKUP(P$6,Assumps!$D$264:$W$266,$C319+1)*HLOOKUP(P$6,Assumps!$D$264:$W$275,$D319+6)*HLOOKUP(P$6,Assumps!$D$264:$W$280,12+$C$1719)</f>
        <v>2.9873039581777448E-3</v>
      </c>
      <c r="Q1747" s="74">
        <f>Assumps!$B$263*HLOOKUP(Q$6,Assumps!$D$264:$W$269,$B319+3)*HLOOKUP(Q$6,Assumps!$D$264:$W$266,$C319+1)*HLOOKUP(Q$6,Assumps!$D$264:$W$275,$D319+6)*HLOOKUP(Q$6,Assumps!$D$264:$W$280,12+$C$1719)</f>
        <v>2.9873039581777448E-3</v>
      </c>
      <c r="R1747" s="74">
        <f>Assumps!$B$263*HLOOKUP(R$6,Assumps!$D$264:$W$269,$B319+3)*HLOOKUP(R$6,Assumps!$D$264:$W$266,$C319+1)*HLOOKUP(R$6,Assumps!$D$264:$W$275,$D319+6)*HLOOKUP(R$6,Assumps!$D$264:$W$280,12+$C$1719)</f>
        <v>2.9873039581777448E-3</v>
      </c>
      <c r="S1747" s="74">
        <f>Assumps!$B$263*HLOOKUP(S$6,Assumps!$D$264:$W$269,$B319+3)*HLOOKUP(S$6,Assumps!$D$264:$W$266,$C319+1)*HLOOKUP(S$6,Assumps!$D$264:$W$275,$D319+6)*HLOOKUP(S$6,Assumps!$D$264:$W$280,12+$C$1719)</f>
        <v>1.0373443983402489E-2</v>
      </c>
      <c r="T1747" s="74">
        <f>Assumps!$B$263*HLOOKUP(T$6,Assumps!$D$264:$W$269,$B319+3)*HLOOKUP(T$6,Assumps!$D$264:$W$266,$C319+1)*HLOOKUP(T$6,Assumps!$D$264:$W$275,$D319+6)*HLOOKUP(T$6,Assumps!$D$264:$W$280,12+$C$1719)</f>
        <v>1.0373443983402489E-2</v>
      </c>
      <c r="U1747" s="74">
        <f>Assumps!$B$263*HLOOKUP(U$6,Assumps!$D$264:$W$269,$B319+3)*HLOOKUP(U$6,Assumps!$D$264:$W$266,$C319+1)*HLOOKUP(U$6,Assumps!$D$264:$W$275,$D319+6)*HLOOKUP(U$6,Assumps!$D$264:$W$280,12+$C$1719)</f>
        <v>1.0373443983402489E-2</v>
      </c>
      <c r="V1747" s="74">
        <f>Assumps!$B$263*HLOOKUP(V$6,Assumps!$D$264:$W$269,$B319+3)*HLOOKUP(V$6,Assumps!$D$264:$W$266,$C319+1)*HLOOKUP(V$6,Assumps!$D$264:$W$275,$D319+6)*HLOOKUP(V$6,Assumps!$D$264:$W$280,12+$C$1719)</f>
        <v>1.0373443983402489E-2</v>
      </c>
      <c r="W1747" s="74">
        <f>Assumps!$B$263*HLOOKUP(W$6,Assumps!$D$264:$W$269,$B319+3)*HLOOKUP(W$6,Assumps!$D$264:$W$266,$C319+1)*HLOOKUP(W$6,Assumps!$D$264:$W$275,$D319+6)*HLOOKUP(W$6,Assumps!$D$264:$W$280,12+$C$1719)</f>
        <v>2.3110255175734232E-2</v>
      </c>
      <c r="X1747" s="74">
        <f>Assumps!$B$263*HLOOKUP(X$6,Assumps!$D$264:$W$269,$B319+3)*HLOOKUP(X$6,Assumps!$D$264:$W$266,$C319+1)*HLOOKUP(X$6,Assumps!$D$264:$W$275,$D319+6)*HLOOKUP(X$6,Assumps!$D$264:$W$280,12+$C$1719)</f>
        <v>2.3110255175734232E-2</v>
      </c>
      <c r="Y1747" s="74">
        <f>Assumps!$B$263*HLOOKUP(Y$6,Assumps!$D$264:$W$269,$B319+3)*HLOOKUP(Y$6,Assumps!$D$264:$W$266,$C319+1)*HLOOKUP(Y$6,Assumps!$D$264:$W$275,$D319+6)*HLOOKUP(Y$6,Assumps!$D$264:$W$280,12+$C$1719)</f>
        <v>2.3110255175734232E-2</v>
      </c>
      <c r="Z1747" s="74">
        <f>Assumps!$B$263*HLOOKUP(Z$6,Assumps!$D$264:$W$269,$B319+3)*HLOOKUP(Z$6,Assumps!$D$264:$W$266,$C319+1)*HLOOKUP(Z$6,Assumps!$D$264:$W$275,$D319+6)*HLOOKUP(Z$6,Assumps!$D$264:$W$280,12+$C$1719)</f>
        <v>2.3110255175734232E-2</v>
      </c>
      <c r="AA1747" s="74">
        <f>Assumps!$B$263*HLOOKUP(AA$6,Assumps!$D$264:$W$269,$B319+3)*HLOOKUP(AA$6,Assumps!$D$264:$W$266,$C319+1)*HLOOKUP(AA$6,Assumps!$D$264:$W$275,$D319+6)*HLOOKUP(AA$6,Assumps!$D$264:$W$280,12+$C$1719)</f>
        <v>9.8135426889106973E-3</v>
      </c>
      <c r="AB1747" s="74">
        <f>Assumps!$B$263*HLOOKUP(AB$6,Assumps!$D$264:$W$269,$B319+3)*HLOOKUP(AB$6,Assumps!$D$264:$W$266,$C319+1)*HLOOKUP(AB$6,Assumps!$D$264:$W$275,$D319+6)*HLOOKUP(AB$6,Assumps!$D$264:$W$280,12+$C$1719)</f>
        <v>9.8135426889106973E-3</v>
      </c>
      <c r="AC1747" s="74">
        <f>Assumps!$B$263*HLOOKUP(AC$6,Assumps!$D$264:$W$269,$B319+3)*HLOOKUP(AC$6,Assumps!$D$264:$W$266,$C319+1)*HLOOKUP(AC$6,Assumps!$D$264:$W$275,$D319+6)*HLOOKUP(AC$6,Assumps!$D$264:$W$280,12+$C$1719)</f>
        <v>9.8135426889106973E-3</v>
      </c>
      <c r="AD1747" s="74">
        <f>Assumps!$B$263*HLOOKUP(AD$6,Assumps!$D$264:$W$269,$B319+3)*HLOOKUP(AD$6,Assumps!$D$264:$W$266,$C319+1)*HLOOKUP(AD$6,Assumps!$D$264:$W$275,$D319+6)*HLOOKUP(AD$6,Assumps!$D$264:$W$280,12+$C$1719)</f>
        <v>9.8135426889106973E-3</v>
      </c>
      <c r="AE1747" s="74">
        <f>Assumps!$B$263*HLOOKUP(AE$6,Assumps!$D$264:$W$269,$B319+3)*HLOOKUP(AE$6,Assumps!$D$264:$W$266,$C319+1)*HLOOKUP(AE$6,Assumps!$D$264:$W$275,$D319+6)*HLOOKUP(AE$6,Assumps!$D$264:$W$280,12+$C$1719)</f>
        <v>1.2917115177610334E-2</v>
      </c>
      <c r="AF1747" s="74">
        <f>Assumps!$B$263*HLOOKUP(AF$6,Assumps!$D$264:$W$269,$B319+3)*HLOOKUP(AF$6,Assumps!$D$264:$W$266,$C319+1)*HLOOKUP(AF$6,Assumps!$D$264:$W$275,$D319+6)*HLOOKUP(AF$6,Assumps!$D$264:$W$280,12+$C$1719)</f>
        <v>1.2917115177610334E-2</v>
      </c>
      <c r="AG1747" s="74">
        <f>Assumps!$B$263*HLOOKUP(AG$6,Assumps!$D$264:$W$269,$B319+3)*HLOOKUP(AG$6,Assumps!$D$264:$W$266,$C319+1)*HLOOKUP(AG$6,Assumps!$D$264:$W$275,$D319+6)*HLOOKUP(AG$6,Assumps!$D$264:$W$280,12+$C$1719)</f>
        <v>1.2917115177610334E-2</v>
      </c>
      <c r="AH1747" s="74">
        <f>Assumps!$B$263*HLOOKUP(AH$6,Assumps!$D$264:$W$269,$B319+3)*HLOOKUP(AH$6,Assumps!$D$264:$W$266,$C319+1)*HLOOKUP(AH$6,Assumps!$D$264:$W$275,$D319+6)*HLOOKUP(AH$6,Assumps!$D$264:$W$280,12+$C$1719)</f>
        <v>1.2917115177610334E-2</v>
      </c>
      <c r="AI1747" s="74">
        <f>Assumps!$B$263*HLOOKUP(AI$6,Assumps!$D$264:$W$269,$B319+3)*HLOOKUP(AI$6,Assumps!$D$264:$W$266,$C319+1)*HLOOKUP(AI$6,Assumps!$D$264:$W$275,$D319+6)*HLOOKUP(AI$6,Assumps!$D$264:$W$280,12+$C$1719)</f>
        <v>2.7397260273972601E-2</v>
      </c>
      <c r="AJ1747" s="74">
        <f>Assumps!$B$263*HLOOKUP(AJ$6,Assumps!$D$264:$W$269,$B319+3)*HLOOKUP(AJ$6,Assumps!$D$264:$W$266,$C319+1)*HLOOKUP(AJ$6,Assumps!$D$264:$W$275,$D319+6)*HLOOKUP(AJ$6,Assumps!$D$264:$W$280,12+$C$1719)</f>
        <v>2.7397260273972601E-2</v>
      </c>
      <c r="AK1747" s="74">
        <f>Assumps!$B$263*HLOOKUP(AK$6,Assumps!$D$264:$W$269,$B319+3)*HLOOKUP(AK$6,Assumps!$D$264:$W$266,$C319+1)*HLOOKUP(AK$6,Assumps!$D$264:$W$275,$D319+6)*HLOOKUP(AK$6,Assumps!$D$264:$W$280,12+$C$1719)</f>
        <v>2.7397260273972601E-2</v>
      </c>
      <c r="AL1747" s="74">
        <f>Assumps!$B$263*HLOOKUP(AL$6,Assumps!$D$264:$W$269,$B319+3)*HLOOKUP(AL$6,Assumps!$D$264:$W$266,$C319+1)*HLOOKUP(AL$6,Assumps!$D$264:$W$275,$D319+6)*HLOOKUP(AL$6,Assumps!$D$264:$W$280,12+$C$1719)</f>
        <v>2.7397260273972601E-2</v>
      </c>
      <c r="AM1747" s="74">
        <f>Assumps!$B$263*HLOOKUP(AM$6,Assumps!$D$264:$W$269,$B319+3)*HLOOKUP(AM$6,Assumps!$D$264:$W$266,$C319+1)*HLOOKUP(AM$6,Assumps!$D$264:$W$275,$D319+6)*HLOOKUP(AM$6,Assumps!$D$264:$W$280,12+$C$1719)</f>
        <v>1.6709306046831209E-2</v>
      </c>
      <c r="AN1747" s="74">
        <f>Assumps!$B$263*HLOOKUP(AN$6,Assumps!$D$264:$W$269,$B319+3)*HLOOKUP(AN$6,Assumps!$D$264:$W$266,$C319+1)*HLOOKUP(AN$6,Assumps!$D$264:$W$275,$D319+6)*HLOOKUP(AN$6,Assumps!$D$264:$W$280,12+$C$1719)</f>
        <v>1.6709306046831209E-2</v>
      </c>
      <c r="AO1747" s="74">
        <f>Assumps!$B$263*HLOOKUP(AO$6,Assumps!$D$264:$W$269,$B319+3)*HLOOKUP(AO$6,Assumps!$D$264:$W$266,$C319+1)*HLOOKUP(AO$6,Assumps!$D$264:$W$275,$D319+6)*HLOOKUP(AO$6,Assumps!$D$264:$W$280,12+$C$1719)</f>
        <v>1.6709306046831209E-2</v>
      </c>
      <c r="AP1747" s="74">
        <f>Assumps!$B$263*HLOOKUP(AP$6,Assumps!$D$264:$W$269,$B319+3)*HLOOKUP(AP$6,Assumps!$D$264:$W$266,$C319+1)*HLOOKUP(AP$6,Assumps!$D$264:$W$275,$D319+6)*HLOOKUP(AP$6,Assumps!$D$264:$W$280,12+$C$1719)</f>
        <v>1.6709306046831209E-2</v>
      </c>
      <c r="AQ1747" s="74">
        <f>Assumps!$B$263*HLOOKUP(AQ$6,Assumps!$D$264:$W$269,$B319+3)*HLOOKUP(AQ$6,Assumps!$D$264:$W$266,$C319+1)*HLOOKUP(AQ$6,Assumps!$D$264:$W$275,$D319+6)*HLOOKUP(AQ$6,Assumps!$D$264:$W$280,12+$C$1719)</f>
        <v>1.6709306046831209E-2</v>
      </c>
      <c r="AR1747" s="74">
        <f>Assumps!$B$263*HLOOKUP(AR$6,Assumps!$D$264:$W$269,$B319+3)*HLOOKUP(AR$6,Assumps!$D$264:$W$266,$C319+1)*HLOOKUP(AR$6,Assumps!$D$264:$W$275,$D319+6)*HLOOKUP(AR$6,Assumps!$D$264:$W$280,12+$C$1719)</f>
        <v>1.6709306046831209E-2</v>
      </c>
      <c r="AS1747" s="74">
        <f>Assumps!$B$263*HLOOKUP(AS$6,Assumps!$D$264:$W$269,$B319+3)*HLOOKUP(AS$6,Assumps!$D$264:$W$266,$C319+1)*HLOOKUP(AS$6,Assumps!$D$264:$W$275,$D319+6)*HLOOKUP(AS$6,Assumps!$D$264:$W$280,12+$C$1719)</f>
        <v>1.6709306046831209E-2</v>
      </c>
      <c r="AT1747" s="74">
        <f>Assumps!$B$263*HLOOKUP(AT$6,Assumps!$D$264:$W$269,$B319+3)*HLOOKUP(AT$6,Assumps!$D$264:$W$266,$C319+1)*HLOOKUP(AT$6,Assumps!$D$264:$W$275,$D319+6)*HLOOKUP(AT$6,Assumps!$D$264:$W$280,12+$C$1719)</f>
        <v>1.6709306046831209E-2</v>
      </c>
      <c r="AU1747" s="74">
        <f>Assumps!$B$263*HLOOKUP(AU$6,Assumps!$D$264:$W$269,$B319+3)*HLOOKUP(AU$6,Assumps!$D$264:$W$266,$C319+1)*HLOOKUP(AU$6,Assumps!$D$264:$W$275,$D319+6)*HLOOKUP(AU$6,Assumps!$D$264:$W$280,12+$C$1719)</f>
        <v>1.6709306046831209E-2</v>
      </c>
      <c r="AV1747" s="74">
        <f>Assumps!$B$263*HLOOKUP(AV$6,Assumps!$D$264:$W$269,$B319+3)*HLOOKUP(AV$6,Assumps!$D$264:$W$266,$C319+1)*HLOOKUP(AV$6,Assumps!$D$264:$W$275,$D319+6)*HLOOKUP(AV$6,Assumps!$D$264:$W$280,12+$C$1719)</f>
        <v>1.6709306046831209E-2</v>
      </c>
      <c r="AW1747" s="74">
        <f>Assumps!$B$263*HLOOKUP(AW$6,Assumps!$D$264:$W$269,$B319+3)*HLOOKUP(AW$6,Assumps!$D$264:$W$266,$C319+1)*HLOOKUP(AW$6,Assumps!$D$264:$W$275,$D319+6)*HLOOKUP(AW$6,Assumps!$D$264:$W$280,12+$C$1719)</f>
        <v>1.6709306046831209E-2</v>
      </c>
      <c r="AX1747" s="74">
        <f>Assumps!$B$263*HLOOKUP(AX$6,Assumps!$D$264:$W$269,$B319+3)*HLOOKUP(AX$6,Assumps!$D$264:$W$266,$C319+1)*HLOOKUP(AX$6,Assumps!$D$264:$W$275,$D319+6)*HLOOKUP(AX$6,Assumps!$D$264:$W$280,12+$C$1719)</f>
        <v>1.6709306046831209E-2</v>
      </c>
      <c r="AY1747" s="74">
        <f>Assumps!$B$263*HLOOKUP(AY$6,Assumps!$D$264:$W$269,$B319+3)*HLOOKUP(AY$6,Assumps!$D$264:$W$266,$C319+1)*HLOOKUP(AY$6,Assumps!$D$264:$W$275,$D319+6)*HLOOKUP(AY$6,Assumps!$D$264:$W$280,12+$C$1719)</f>
        <v>1.6709306046831209E-2</v>
      </c>
      <c r="AZ1747" s="74">
        <f>Assumps!$B$263*HLOOKUP(AZ$6,Assumps!$D$264:$W$269,$B319+3)*HLOOKUP(AZ$6,Assumps!$D$264:$W$266,$C319+1)*HLOOKUP(AZ$6,Assumps!$D$264:$W$275,$D319+6)*HLOOKUP(AZ$6,Assumps!$D$264:$W$280,12+$C$1719)</f>
        <v>1.6709306046831209E-2</v>
      </c>
      <c r="BA1747" s="74">
        <f>Assumps!$B$263*HLOOKUP(BA$6,Assumps!$D$264:$W$269,$B319+3)*HLOOKUP(BA$6,Assumps!$D$264:$W$266,$C319+1)*HLOOKUP(BA$6,Assumps!$D$264:$W$275,$D319+6)*HLOOKUP(BA$6,Assumps!$D$264:$W$280,12+$C$1719)</f>
        <v>1.6709306046831209E-2</v>
      </c>
      <c r="BB1747" s="74">
        <f>Assumps!$B$263*HLOOKUP(BB$6,Assumps!$D$264:$W$269,$B319+3)*HLOOKUP(BB$6,Assumps!$D$264:$W$266,$C319+1)*HLOOKUP(BB$6,Assumps!$D$264:$W$275,$D319+6)*HLOOKUP(BB$6,Assumps!$D$264:$W$280,12+$C$1719)</f>
        <v>1.6709306046831209E-2</v>
      </c>
      <c r="BC1747" s="74">
        <f>Assumps!$B$263*HLOOKUP(BC$6,Assumps!$D$264:$W$269,$B319+3)*HLOOKUP(BC$6,Assumps!$D$264:$W$266,$C319+1)*HLOOKUP(BC$6,Assumps!$D$264:$W$275,$D319+6)*HLOOKUP(BC$6,Assumps!$D$264:$W$280,12+$C$1719)</f>
        <v>1.6709306046831209E-2</v>
      </c>
      <c r="BD1747" s="74">
        <f>Assumps!$B$263*HLOOKUP(BD$6,Assumps!$D$264:$W$269,$B319+3)*HLOOKUP(BD$6,Assumps!$D$264:$W$266,$C319+1)*HLOOKUP(BD$6,Assumps!$D$264:$W$275,$D319+6)*HLOOKUP(BD$6,Assumps!$D$264:$W$280,12+$C$1719)</f>
        <v>1.6709306046831209E-2</v>
      </c>
      <c r="BE1747" s="74">
        <f>Assumps!$B$263*HLOOKUP(BE$6,Assumps!$D$264:$W$269,$B319+3)*HLOOKUP(BE$6,Assumps!$D$264:$W$266,$C319+1)*HLOOKUP(BE$6,Assumps!$D$264:$W$275,$D319+6)*HLOOKUP(BE$6,Assumps!$D$264:$W$280,12+$C$1719)</f>
        <v>1.6709306046831209E-2</v>
      </c>
      <c r="BF1747" s="74">
        <f>Assumps!$B$263*HLOOKUP(BF$6,Assumps!$D$264:$W$269,$B319+3)*HLOOKUP(BF$6,Assumps!$D$264:$W$266,$C319+1)*HLOOKUP(BF$6,Assumps!$D$264:$W$275,$D319+6)*HLOOKUP(BF$6,Assumps!$D$264:$W$280,12+$C$1719)</f>
        <v>1.6709306046831209E-2</v>
      </c>
      <c r="BG1747" s="74">
        <f>Assumps!$B$263*HLOOKUP(BG$6,Assumps!$D$264:$W$269,$B319+3)*HLOOKUP(BG$6,Assumps!$D$264:$W$266,$C319+1)*HLOOKUP(BG$6,Assumps!$D$264:$W$275,$D319+6)*HLOOKUP(BG$6,Assumps!$D$264:$W$280,12+$C$1719)</f>
        <v>1.6709306046831209E-2</v>
      </c>
      <c r="BH1747" s="74">
        <f>Assumps!$B$263*HLOOKUP(BH$6,Assumps!$D$264:$W$269,$B319+3)*HLOOKUP(BH$6,Assumps!$D$264:$W$266,$C319+1)*HLOOKUP(BH$6,Assumps!$D$264:$W$275,$D319+6)*HLOOKUP(BH$6,Assumps!$D$264:$W$280,12+$C$1719)</f>
        <v>1.6709306046831209E-2</v>
      </c>
      <c r="BI1747" s="74">
        <f>Assumps!$B$263*HLOOKUP(BI$6,Assumps!$D$264:$W$269,$B319+3)*HLOOKUP(BI$6,Assumps!$D$264:$W$266,$C319+1)*HLOOKUP(BI$6,Assumps!$D$264:$W$275,$D319+6)*HLOOKUP(BI$6,Assumps!$D$264:$W$280,12+$C$1719)</f>
        <v>1.6709306046831209E-2</v>
      </c>
      <c r="BJ1747" s="74">
        <f>Assumps!$B$263*HLOOKUP(BJ$6,Assumps!$D$264:$W$269,$B319+3)*HLOOKUP(BJ$6,Assumps!$D$264:$W$266,$C319+1)*HLOOKUP(BJ$6,Assumps!$D$264:$W$275,$D319+6)*HLOOKUP(BJ$6,Assumps!$D$264:$W$280,12+$C$1719)</f>
        <v>1.6709306046831209E-2</v>
      </c>
      <c r="BK1747" s="74">
        <f>Assumps!$B$263*HLOOKUP(BK$6,Assumps!$D$264:$W$269,$B319+3)*HLOOKUP(BK$6,Assumps!$D$264:$W$266,$C319+1)*HLOOKUP(BK$6,Assumps!$D$264:$W$275,$D319+6)*HLOOKUP(BK$6,Assumps!$D$264:$W$280,12+$C$1719)</f>
        <v>1.6709306046831209E-2</v>
      </c>
      <c r="BL1747" s="74">
        <f>Assumps!$B$263*HLOOKUP(BL$6,Assumps!$D$264:$W$269,$B319+3)*HLOOKUP(BL$6,Assumps!$D$264:$W$266,$C319+1)*HLOOKUP(BL$6,Assumps!$D$264:$W$275,$D319+6)*HLOOKUP(BL$6,Assumps!$D$264:$W$280,12+$C$1719)</f>
        <v>1.6709306046831209E-2</v>
      </c>
      <c r="BM1747" s="74">
        <f>Assumps!$B$263*HLOOKUP(BM$6,Assumps!$D$264:$W$269,$B319+3)*HLOOKUP(BM$6,Assumps!$D$264:$W$266,$C319+1)*HLOOKUP(BM$6,Assumps!$D$264:$W$275,$D319+6)*HLOOKUP(BM$6,Assumps!$D$264:$W$280,12+$C$1719)</f>
        <v>1.6709306046831209E-2</v>
      </c>
      <c r="BN1747" s="74">
        <f>Assumps!$B$263*HLOOKUP(BN$6,Assumps!$D$264:$W$269,$B319+3)*HLOOKUP(BN$6,Assumps!$D$264:$W$266,$C319+1)*HLOOKUP(BN$6,Assumps!$D$264:$W$275,$D319+6)*HLOOKUP(BN$6,Assumps!$D$264:$W$280,12+$C$1719)</f>
        <v>1.6709306046831209E-2</v>
      </c>
      <c r="BO1747" s="74">
        <f>Assumps!$B$263*HLOOKUP(BO$6,Assumps!$D$264:$W$269,$B319+3)*HLOOKUP(BO$6,Assumps!$D$264:$W$266,$C319+1)*HLOOKUP(BO$6,Assumps!$D$264:$W$275,$D319+6)*HLOOKUP(BO$6,Assumps!$D$264:$W$280,12+$C$1719)</f>
        <v>1.6709306046831209E-2</v>
      </c>
      <c r="BP1747" s="74">
        <f>Assumps!$B$263*HLOOKUP(BP$6,Assumps!$D$264:$W$269,$B319+3)*HLOOKUP(BP$6,Assumps!$D$264:$W$266,$C319+1)*HLOOKUP(BP$6,Assumps!$D$264:$W$275,$D319+6)*HLOOKUP(BP$6,Assumps!$D$264:$W$280,12+$C$1719)</f>
        <v>1.6709306046831209E-2</v>
      </c>
      <c r="BQ1747" s="74">
        <f>Assumps!$B$263*HLOOKUP(BQ$6,Assumps!$D$264:$W$269,$B319+3)*HLOOKUP(BQ$6,Assumps!$D$264:$W$266,$C319+1)*HLOOKUP(BQ$6,Assumps!$D$264:$W$275,$D319+6)*HLOOKUP(BQ$6,Assumps!$D$264:$W$280,12+$C$1719)</f>
        <v>1.6709306046831209E-2</v>
      </c>
      <c r="BR1747" s="74">
        <f>Assumps!$B$263*HLOOKUP(BR$6,Assumps!$D$264:$W$269,$B319+3)*HLOOKUP(BR$6,Assumps!$D$264:$W$266,$C319+1)*HLOOKUP(BR$6,Assumps!$D$264:$W$275,$D319+6)*HLOOKUP(BR$6,Assumps!$D$264:$W$280,12+$C$1719)</f>
        <v>1.6709306046831209E-2</v>
      </c>
      <c r="BS1747" s="74">
        <f>Assumps!$B$263*HLOOKUP(BS$6,Assumps!$D$264:$W$269,$B319+3)*HLOOKUP(BS$6,Assumps!$D$264:$W$266,$C319+1)*HLOOKUP(BS$6,Assumps!$D$264:$W$275,$D319+6)*HLOOKUP(BS$6,Assumps!$D$264:$W$280,12+$C$1719)</f>
        <v>1.6709306046831209E-2</v>
      </c>
      <c r="BT1747" s="74">
        <f>Assumps!$B$263*HLOOKUP(BT$6,Assumps!$D$264:$W$269,$B319+3)*HLOOKUP(BT$6,Assumps!$D$264:$W$266,$C319+1)*HLOOKUP(BT$6,Assumps!$D$264:$W$275,$D319+6)*HLOOKUP(BT$6,Assumps!$D$264:$W$280,12+$C$1719)</f>
        <v>1.6709306046831209E-2</v>
      </c>
      <c r="BU1747" s="74">
        <f>Assumps!$B$263*HLOOKUP(BU$6,Assumps!$D$264:$W$269,$B319+3)*HLOOKUP(BU$6,Assumps!$D$264:$W$266,$C319+1)*HLOOKUP(BU$6,Assumps!$D$264:$W$275,$D319+6)*HLOOKUP(BU$6,Assumps!$D$264:$W$280,12+$C$1719)</f>
        <v>1.6709306046831209E-2</v>
      </c>
      <c r="BV1747" s="74">
        <f>Assumps!$B$263*HLOOKUP(BV$6,Assumps!$D$264:$W$269,$B319+3)*HLOOKUP(BV$6,Assumps!$D$264:$W$266,$C319+1)*HLOOKUP(BV$6,Assumps!$D$264:$W$275,$D319+6)*HLOOKUP(BV$6,Assumps!$D$264:$W$280,12+$C$1719)</f>
        <v>1.6709306046831209E-2</v>
      </c>
      <c r="BW1747" s="74">
        <f>Assumps!$B$263*HLOOKUP(BW$6,Assumps!$D$264:$W$269,$B319+3)*HLOOKUP(BW$6,Assumps!$D$264:$W$266,$C319+1)*HLOOKUP(BW$6,Assumps!$D$264:$W$275,$D319+6)*HLOOKUP(BW$6,Assumps!$D$264:$W$280,12+$C$1719)</f>
        <v>1.6709306046831209E-2</v>
      </c>
      <c r="BX1747" s="74">
        <f>Assumps!$B$263*HLOOKUP(BX$6,Assumps!$D$264:$W$269,$B319+3)*HLOOKUP(BX$6,Assumps!$D$264:$W$266,$C319+1)*HLOOKUP(BX$6,Assumps!$D$264:$W$275,$D319+6)*HLOOKUP(BX$6,Assumps!$D$264:$W$280,12+$C$1719)</f>
        <v>1.6709306046831209E-2</v>
      </c>
      <c r="BY1747" s="74">
        <f>Assumps!$B$263*HLOOKUP(BY$6,Assumps!$D$264:$W$269,$B319+3)*HLOOKUP(BY$6,Assumps!$D$264:$W$266,$C319+1)*HLOOKUP(BY$6,Assumps!$D$264:$W$275,$D319+6)*HLOOKUP(BY$6,Assumps!$D$264:$W$280,12+$C$1719)</f>
        <v>1.6709306046831209E-2</v>
      </c>
      <c r="BZ1747" s="74">
        <f>Assumps!$B$263*HLOOKUP(BZ$6,Assumps!$D$264:$W$269,$B319+3)*HLOOKUP(BZ$6,Assumps!$D$264:$W$266,$C319+1)*HLOOKUP(BZ$6,Assumps!$D$264:$W$275,$D319+6)*HLOOKUP(BZ$6,Assumps!$D$264:$W$280,12+$C$1719)</f>
        <v>1.6709306046831209E-2</v>
      </c>
      <c r="CA1747" s="74">
        <f>Assumps!$B$263*HLOOKUP(CA$6,Assumps!$D$264:$W$269,$B319+3)*HLOOKUP(CA$6,Assumps!$D$264:$W$266,$C319+1)*HLOOKUP(CA$6,Assumps!$D$264:$W$275,$D319+6)*HLOOKUP(CA$6,Assumps!$D$264:$W$280,12+$C$1719)</f>
        <v>1.6709306046831209E-2</v>
      </c>
      <c r="CB1747" s="74">
        <f>Assumps!$B$263*HLOOKUP(CB$6,Assumps!$D$264:$W$269,$B319+3)*HLOOKUP(CB$6,Assumps!$D$264:$W$266,$C319+1)*HLOOKUP(CB$6,Assumps!$D$264:$W$275,$D319+6)*HLOOKUP(CB$6,Assumps!$D$264:$W$280,12+$C$1719)</f>
        <v>1.6709306046831209E-2</v>
      </c>
      <c r="CC1747" s="74">
        <f>Assumps!$B$263*HLOOKUP(CC$6,Assumps!$D$264:$W$269,$B319+3)*HLOOKUP(CC$6,Assumps!$D$264:$W$266,$C319+1)*HLOOKUP(CC$6,Assumps!$D$264:$W$275,$D319+6)*HLOOKUP(CC$6,Assumps!$D$264:$W$280,12+$C$1719)</f>
        <v>1.6709306046831209E-2</v>
      </c>
      <c r="CD1747" s="74">
        <f>Assumps!$B$263*HLOOKUP(CD$6,Assumps!$D$264:$W$269,$B319+3)*HLOOKUP(CD$6,Assumps!$D$264:$W$266,$C319+1)*HLOOKUP(CD$6,Assumps!$D$264:$W$275,$D319+6)*HLOOKUP(CD$6,Assumps!$D$264:$W$280,12+$C$1719)</f>
        <v>1.6709306046831209E-2</v>
      </c>
      <c r="CE1747" s="74">
        <f>Assumps!$B$263*HLOOKUP(CE$6,Assumps!$D$264:$W$269,$B319+3)*HLOOKUP(CE$6,Assumps!$D$264:$W$266,$C319+1)*HLOOKUP(CE$6,Assumps!$D$264:$W$275,$D319+6)*HLOOKUP(CE$6,Assumps!$D$264:$W$280,12+$C$1719)</f>
        <v>1.6709306046831209E-2</v>
      </c>
      <c r="CF1747" s="74">
        <f>Assumps!$B$263*HLOOKUP(CF$6,Assumps!$D$264:$W$269,$B319+3)*HLOOKUP(CF$6,Assumps!$D$264:$W$266,$C319+1)*HLOOKUP(CF$6,Assumps!$D$264:$W$275,$D319+6)*HLOOKUP(CF$6,Assumps!$D$264:$W$280,12+$C$1719)</f>
        <v>1.6709306046831209E-2</v>
      </c>
      <c r="CG1747" s="74">
        <f>Assumps!$B$263*HLOOKUP(CG$6,Assumps!$D$264:$W$269,$B319+3)*HLOOKUP(CG$6,Assumps!$D$264:$W$266,$C319+1)*HLOOKUP(CG$6,Assumps!$D$264:$W$275,$D319+6)*HLOOKUP(CG$6,Assumps!$D$264:$W$280,12+$C$1719)</f>
        <v>1.6709306046831209E-2</v>
      </c>
      <c r="CH1747" s="74">
        <f>Assumps!$B$263*HLOOKUP(CH$6,Assumps!$D$264:$W$269,$B319+3)*HLOOKUP(CH$6,Assumps!$D$264:$W$266,$C319+1)*HLOOKUP(CH$6,Assumps!$D$264:$W$275,$D319+6)*HLOOKUP(CH$6,Assumps!$D$264:$W$280,12+$C$1719)</f>
        <v>1.6709306046831209E-2</v>
      </c>
    </row>
    <row r="1748" spans="1:256">
      <c r="B1748" s="20">
        <v>3</v>
      </c>
      <c r="C1748" s="20">
        <v>1</v>
      </c>
      <c r="D1748" s="20">
        <v>3</v>
      </c>
      <c r="E1748" s="20">
        <v>313</v>
      </c>
      <c r="G1748" s="74">
        <f>Assumps!$B$263*HLOOKUP(G$6,Assumps!$D$264:$W$269,$B320+3)*HLOOKUP(G$6,Assumps!$D$264:$W$266,$C320+1)*HLOOKUP(G$6,Assumps!$D$264:$W$275,$D320+6)*HLOOKUP(G$6,Assumps!$D$264:$W$280,12+$C$1719)</f>
        <v>0</v>
      </c>
      <c r="H1748" s="74">
        <f>Assumps!$B$263*HLOOKUP(H$6,Assumps!$D$264:$W$269,$B320+3)*HLOOKUP(H$6,Assumps!$D$264:$W$266,$C320+1)*HLOOKUP(H$6,Assumps!$D$264:$W$275,$D320+6)*HLOOKUP(H$6,Assumps!$D$264:$W$280,12+$C$1719)</f>
        <v>0</v>
      </c>
      <c r="I1748" s="74">
        <f>Assumps!$B$263*HLOOKUP(I$6,Assumps!$D$264:$W$269,$B320+3)*HLOOKUP(I$6,Assumps!$D$264:$W$266,$C320+1)*HLOOKUP(I$6,Assumps!$D$264:$W$275,$D320+6)*HLOOKUP(I$6,Assumps!$D$264:$W$280,12+$C$1719)</f>
        <v>0</v>
      </c>
      <c r="J1748" s="74">
        <f>Assumps!$B$263*HLOOKUP(J$6,Assumps!$D$264:$W$269,$B320+3)*HLOOKUP(J$6,Assumps!$D$264:$W$266,$C320+1)*HLOOKUP(J$6,Assumps!$D$264:$W$275,$D320+6)*HLOOKUP(J$6,Assumps!$D$264:$W$280,12+$C$1719)</f>
        <v>0</v>
      </c>
      <c r="K1748" s="74">
        <f>Assumps!$B$263*HLOOKUP(K$6,Assumps!$D$264:$W$269,$B320+3)*HLOOKUP(K$6,Assumps!$D$264:$W$266,$C320+1)*HLOOKUP(K$6,Assumps!$D$264:$W$275,$D320+6)*HLOOKUP(K$6,Assumps!$D$264:$W$280,12+$C$1719)</f>
        <v>5.3404539385847796E-3</v>
      </c>
      <c r="L1748" s="74">
        <f>Assumps!$B$263*HLOOKUP(L$6,Assumps!$D$264:$W$269,$B320+3)*HLOOKUP(L$6,Assumps!$D$264:$W$266,$C320+1)*HLOOKUP(L$6,Assumps!$D$264:$W$275,$D320+6)*HLOOKUP(L$6,Assumps!$D$264:$W$280,12+$C$1719)</f>
        <v>5.3404539385847796E-3</v>
      </c>
      <c r="M1748" s="74">
        <f>Assumps!$B$263*HLOOKUP(M$6,Assumps!$D$264:$W$269,$B320+3)*HLOOKUP(M$6,Assumps!$D$264:$W$266,$C320+1)*HLOOKUP(M$6,Assumps!$D$264:$W$275,$D320+6)*HLOOKUP(M$6,Assumps!$D$264:$W$280,12+$C$1719)</f>
        <v>5.3404539385847796E-3</v>
      </c>
      <c r="N1748" s="74">
        <f>Assumps!$B$263*HLOOKUP(N$6,Assumps!$D$264:$W$269,$B320+3)*HLOOKUP(N$6,Assumps!$D$264:$W$266,$C320+1)*HLOOKUP(N$6,Assumps!$D$264:$W$275,$D320+6)*HLOOKUP(N$6,Assumps!$D$264:$W$280,12+$C$1719)</f>
        <v>5.3404539385847796E-3</v>
      </c>
      <c r="O1748" s="74">
        <f>Assumps!$B$263*HLOOKUP(O$6,Assumps!$D$264:$W$269,$B320+3)*HLOOKUP(O$6,Assumps!$D$264:$W$266,$C320+1)*HLOOKUP(O$6,Assumps!$D$264:$W$275,$D320+6)*HLOOKUP(O$6,Assumps!$D$264:$W$280,12+$C$1719)</f>
        <v>2.9873039581777448E-3</v>
      </c>
      <c r="P1748" s="74">
        <f>Assumps!$B$263*HLOOKUP(P$6,Assumps!$D$264:$W$269,$B320+3)*HLOOKUP(P$6,Assumps!$D$264:$W$266,$C320+1)*HLOOKUP(P$6,Assumps!$D$264:$W$275,$D320+6)*HLOOKUP(P$6,Assumps!$D$264:$W$280,12+$C$1719)</f>
        <v>2.9873039581777448E-3</v>
      </c>
      <c r="Q1748" s="74">
        <f>Assumps!$B$263*HLOOKUP(Q$6,Assumps!$D$264:$W$269,$B320+3)*HLOOKUP(Q$6,Assumps!$D$264:$W$266,$C320+1)*HLOOKUP(Q$6,Assumps!$D$264:$W$275,$D320+6)*HLOOKUP(Q$6,Assumps!$D$264:$W$280,12+$C$1719)</f>
        <v>2.9873039581777448E-3</v>
      </c>
      <c r="R1748" s="74">
        <f>Assumps!$B$263*HLOOKUP(R$6,Assumps!$D$264:$W$269,$B320+3)*HLOOKUP(R$6,Assumps!$D$264:$W$266,$C320+1)*HLOOKUP(R$6,Assumps!$D$264:$W$275,$D320+6)*HLOOKUP(R$6,Assumps!$D$264:$W$280,12+$C$1719)</f>
        <v>2.9873039581777448E-3</v>
      </c>
      <c r="S1748" s="74">
        <f>Assumps!$B$263*HLOOKUP(S$6,Assumps!$D$264:$W$269,$B320+3)*HLOOKUP(S$6,Assumps!$D$264:$W$266,$C320+1)*HLOOKUP(S$6,Assumps!$D$264:$W$275,$D320+6)*HLOOKUP(S$6,Assumps!$D$264:$W$280,12+$C$1719)</f>
        <v>1.0373443983402489E-2</v>
      </c>
      <c r="T1748" s="74">
        <f>Assumps!$B$263*HLOOKUP(T$6,Assumps!$D$264:$W$269,$B320+3)*HLOOKUP(T$6,Assumps!$D$264:$W$266,$C320+1)*HLOOKUP(T$6,Assumps!$D$264:$W$275,$D320+6)*HLOOKUP(T$6,Assumps!$D$264:$W$280,12+$C$1719)</f>
        <v>1.0373443983402489E-2</v>
      </c>
      <c r="U1748" s="74">
        <f>Assumps!$B$263*HLOOKUP(U$6,Assumps!$D$264:$W$269,$B320+3)*HLOOKUP(U$6,Assumps!$D$264:$W$266,$C320+1)*HLOOKUP(U$6,Assumps!$D$264:$W$275,$D320+6)*HLOOKUP(U$6,Assumps!$D$264:$W$280,12+$C$1719)</f>
        <v>1.0373443983402489E-2</v>
      </c>
      <c r="V1748" s="74">
        <f>Assumps!$B$263*HLOOKUP(V$6,Assumps!$D$264:$W$269,$B320+3)*HLOOKUP(V$6,Assumps!$D$264:$W$266,$C320+1)*HLOOKUP(V$6,Assumps!$D$264:$W$275,$D320+6)*HLOOKUP(V$6,Assumps!$D$264:$W$280,12+$C$1719)</f>
        <v>1.0373443983402489E-2</v>
      </c>
      <c r="W1748" s="74">
        <f>Assumps!$B$263*HLOOKUP(W$6,Assumps!$D$264:$W$269,$B320+3)*HLOOKUP(W$6,Assumps!$D$264:$W$266,$C320+1)*HLOOKUP(W$6,Assumps!$D$264:$W$275,$D320+6)*HLOOKUP(W$6,Assumps!$D$264:$W$280,12+$C$1719)</f>
        <v>2.3110255175734232E-2</v>
      </c>
      <c r="X1748" s="74">
        <f>Assumps!$B$263*HLOOKUP(X$6,Assumps!$D$264:$W$269,$B320+3)*HLOOKUP(X$6,Assumps!$D$264:$W$266,$C320+1)*HLOOKUP(X$6,Assumps!$D$264:$W$275,$D320+6)*HLOOKUP(X$6,Assumps!$D$264:$W$280,12+$C$1719)</f>
        <v>2.3110255175734232E-2</v>
      </c>
      <c r="Y1748" s="74">
        <f>Assumps!$B$263*HLOOKUP(Y$6,Assumps!$D$264:$W$269,$B320+3)*HLOOKUP(Y$6,Assumps!$D$264:$W$266,$C320+1)*HLOOKUP(Y$6,Assumps!$D$264:$W$275,$D320+6)*HLOOKUP(Y$6,Assumps!$D$264:$W$280,12+$C$1719)</f>
        <v>2.3110255175734232E-2</v>
      </c>
      <c r="Z1748" s="74">
        <f>Assumps!$B$263*HLOOKUP(Z$6,Assumps!$D$264:$W$269,$B320+3)*HLOOKUP(Z$6,Assumps!$D$264:$W$266,$C320+1)*HLOOKUP(Z$6,Assumps!$D$264:$W$275,$D320+6)*HLOOKUP(Z$6,Assumps!$D$264:$W$280,12+$C$1719)</f>
        <v>2.3110255175734232E-2</v>
      </c>
      <c r="AA1748" s="74">
        <f>Assumps!$B$263*HLOOKUP(AA$6,Assumps!$D$264:$W$269,$B320+3)*HLOOKUP(AA$6,Assumps!$D$264:$W$266,$C320+1)*HLOOKUP(AA$6,Assumps!$D$264:$W$275,$D320+6)*HLOOKUP(AA$6,Assumps!$D$264:$W$280,12+$C$1719)</f>
        <v>9.8135426889106973E-3</v>
      </c>
      <c r="AB1748" s="74">
        <f>Assumps!$B$263*HLOOKUP(AB$6,Assumps!$D$264:$W$269,$B320+3)*HLOOKUP(AB$6,Assumps!$D$264:$W$266,$C320+1)*HLOOKUP(AB$6,Assumps!$D$264:$W$275,$D320+6)*HLOOKUP(AB$6,Assumps!$D$264:$W$280,12+$C$1719)</f>
        <v>9.8135426889106973E-3</v>
      </c>
      <c r="AC1748" s="74">
        <f>Assumps!$B$263*HLOOKUP(AC$6,Assumps!$D$264:$W$269,$B320+3)*HLOOKUP(AC$6,Assumps!$D$264:$W$266,$C320+1)*HLOOKUP(AC$6,Assumps!$D$264:$W$275,$D320+6)*HLOOKUP(AC$6,Assumps!$D$264:$W$280,12+$C$1719)</f>
        <v>9.8135426889106973E-3</v>
      </c>
      <c r="AD1748" s="74">
        <f>Assumps!$B$263*HLOOKUP(AD$6,Assumps!$D$264:$W$269,$B320+3)*HLOOKUP(AD$6,Assumps!$D$264:$W$266,$C320+1)*HLOOKUP(AD$6,Assumps!$D$264:$W$275,$D320+6)*HLOOKUP(AD$6,Assumps!$D$264:$W$280,12+$C$1719)</f>
        <v>9.8135426889106973E-3</v>
      </c>
      <c r="AE1748" s="74">
        <f>Assumps!$B$263*HLOOKUP(AE$6,Assumps!$D$264:$W$269,$B320+3)*HLOOKUP(AE$6,Assumps!$D$264:$W$266,$C320+1)*HLOOKUP(AE$6,Assumps!$D$264:$W$275,$D320+6)*HLOOKUP(AE$6,Assumps!$D$264:$W$280,12+$C$1719)</f>
        <v>1.2917115177610334E-2</v>
      </c>
      <c r="AF1748" s="74">
        <f>Assumps!$B$263*HLOOKUP(AF$6,Assumps!$D$264:$W$269,$B320+3)*HLOOKUP(AF$6,Assumps!$D$264:$W$266,$C320+1)*HLOOKUP(AF$6,Assumps!$D$264:$W$275,$D320+6)*HLOOKUP(AF$6,Assumps!$D$264:$W$280,12+$C$1719)</f>
        <v>1.2917115177610334E-2</v>
      </c>
      <c r="AG1748" s="74">
        <f>Assumps!$B$263*HLOOKUP(AG$6,Assumps!$D$264:$W$269,$B320+3)*HLOOKUP(AG$6,Assumps!$D$264:$W$266,$C320+1)*HLOOKUP(AG$6,Assumps!$D$264:$W$275,$D320+6)*HLOOKUP(AG$6,Assumps!$D$264:$W$280,12+$C$1719)</f>
        <v>1.2917115177610334E-2</v>
      </c>
      <c r="AH1748" s="74">
        <f>Assumps!$B$263*HLOOKUP(AH$6,Assumps!$D$264:$W$269,$B320+3)*HLOOKUP(AH$6,Assumps!$D$264:$W$266,$C320+1)*HLOOKUP(AH$6,Assumps!$D$264:$W$275,$D320+6)*HLOOKUP(AH$6,Assumps!$D$264:$W$280,12+$C$1719)</f>
        <v>1.2917115177610334E-2</v>
      </c>
      <c r="AI1748" s="74">
        <f>Assumps!$B$263*HLOOKUP(AI$6,Assumps!$D$264:$W$269,$B320+3)*HLOOKUP(AI$6,Assumps!$D$264:$W$266,$C320+1)*HLOOKUP(AI$6,Assumps!$D$264:$W$275,$D320+6)*HLOOKUP(AI$6,Assumps!$D$264:$W$280,12+$C$1719)</f>
        <v>2.7397260273972601E-2</v>
      </c>
      <c r="AJ1748" s="74">
        <f>Assumps!$B$263*HLOOKUP(AJ$6,Assumps!$D$264:$W$269,$B320+3)*HLOOKUP(AJ$6,Assumps!$D$264:$W$266,$C320+1)*HLOOKUP(AJ$6,Assumps!$D$264:$W$275,$D320+6)*HLOOKUP(AJ$6,Assumps!$D$264:$W$280,12+$C$1719)</f>
        <v>2.7397260273972601E-2</v>
      </c>
      <c r="AK1748" s="74">
        <f>Assumps!$B$263*HLOOKUP(AK$6,Assumps!$D$264:$W$269,$B320+3)*HLOOKUP(AK$6,Assumps!$D$264:$W$266,$C320+1)*HLOOKUP(AK$6,Assumps!$D$264:$W$275,$D320+6)*HLOOKUP(AK$6,Assumps!$D$264:$W$280,12+$C$1719)</f>
        <v>2.7397260273972601E-2</v>
      </c>
      <c r="AL1748" s="74">
        <f>Assumps!$B$263*HLOOKUP(AL$6,Assumps!$D$264:$W$269,$B320+3)*HLOOKUP(AL$6,Assumps!$D$264:$W$266,$C320+1)*HLOOKUP(AL$6,Assumps!$D$264:$W$275,$D320+6)*HLOOKUP(AL$6,Assumps!$D$264:$W$280,12+$C$1719)</f>
        <v>2.7397260273972601E-2</v>
      </c>
      <c r="AM1748" s="74">
        <f>Assumps!$B$263*HLOOKUP(AM$6,Assumps!$D$264:$W$269,$B320+3)*HLOOKUP(AM$6,Assumps!$D$264:$W$266,$C320+1)*HLOOKUP(AM$6,Assumps!$D$264:$W$275,$D320+6)*HLOOKUP(AM$6,Assumps!$D$264:$W$280,12+$C$1719)</f>
        <v>2.1150033046926635E-2</v>
      </c>
      <c r="AN1748" s="74">
        <f>Assumps!$B$263*HLOOKUP(AN$6,Assumps!$D$264:$W$269,$B320+3)*HLOOKUP(AN$6,Assumps!$D$264:$W$266,$C320+1)*HLOOKUP(AN$6,Assumps!$D$264:$W$275,$D320+6)*HLOOKUP(AN$6,Assumps!$D$264:$W$280,12+$C$1719)</f>
        <v>2.1150033046926635E-2</v>
      </c>
      <c r="AO1748" s="74">
        <f>Assumps!$B$263*HLOOKUP(AO$6,Assumps!$D$264:$W$269,$B320+3)*HLOOKUP(AO$6,Assumps!$D$264:$W$266,$C320+1)*HLOOKUP(AO$6,Assumps!$D$264:$W$275,$D320+6)*HLOOKUP(AO$6,Assumps!$D$264:$W$280,12+$C$1719)</f>
        <v>2.1150033046926635E-2</v>
      </c>
      <c r="AP1748" s="74">
        <f>Assumps!$B$263*HLOOKUP(AP$6,Assumps!$D$264:$W$269,$B320+3)*HLOOKUP(AP$6,Assumps!$D$264:$W$266,$C320+1)*HLOOKUP(AP$6,Assumps!$D$264:$W$275,$D320+6)*HLOOKUP(AP$6,Assumps!$D$264:$W$280,12+$C$1719)</f>
        <v>2.1150033046926635E-2</v>
      </c>
      <c r="AQ1748" s="74">
        <f>Assumps!$B$263*HLOOKUP(AQ$6,Assumps!$D$264:$W$269,$B320+3)*HLOOKUP(AQ$6,Assumps!$D$264:$W$266,$C320+1)*HLOOKUP(AQ$6,Assumps!$D$264:$W$275,$D320+6)*HLOOKUP(AQ$6,Assumps!$D$264:$W$280,12+$C$1719)</f>
        <v>2.1150033046926635E-2</v>
      </c>
      <c r="AR1748" s="74">
        <f>Assumps!$B$263*HLOOKUP(AR$6,Assumps!$D$264:$W$269,$B320+3)*HLOOKUP(AR$6,Assumps!$D$264:$W$266,$C320+1)*HLOOKUP(AR$6,Assumps!$D$264:$W$275,$D320+6)*HLOOKUP(AR$6,Assumps!$D$264:$W$280,12+$C$1719)</f>
        <v>2.1150033046926635E-2</v>
      </c>
      <c r="AS1748" s="74">
        <f>Assumps!$B$263*HLOOKUP(AS$6,Assumps!$D$264:$W$269,$B320+3)*HLOOKUP(AS$6,Assumps!$D$264:$W$266,$C320+1)*HLOOKUP(AS$6,Assumps!$D$264:$W$275,$D320+6)*HLOOKUP(AS$6,Assumps!$D$264:$W$280,12+$C$1719)</f>
        <v>2.1150033046926635E-2</v>
      </c>
      <c r="AT1748" s="74">
        <f>Assumps!$B$263*HLOOKUP(AT$6,Assumps!$D$264:$W$269,$B320+3)*HLOOKUP(AT$6,Assumps!$D$264:$W$266,$C320+1)*HLOOKUP(AT$6,Assumps!$D$264:$W$275,$D320+6)*HLOOKUP(AT$6,Assumps!$D$264:$W$280,12+$C$1719)</f>
        <v>2.1150033046926635E-2</v>
      </c>
      <c r="AU1748" s="74">
        <f>Assumps!$B$263*HLOOKUP(AU$6,Assumps!$D$264:$W$269,$B320+3)*HLOOKUP(AU$6,Assumps!$D$264:$W$266,$C320+1)*HLOOKUP(AU$6,Assumps!$D$264:$W$275,$D320+6)*HLOOKUP(AU$6,Assumps!$D$264:$W$280,12+$C$1719)</f>
        <v>2.1150033046926635E-2</v>
      </c>
      <c r="AV1748" s="74">
        <f>Assumps!$B$263*HLOOKUP(AV$6,Assumps!$D$264:$W$269,$B320+3)*HLOOKUP(AV$6,Assumps!$D$264:$W$266,$C320+1)*HLOOKUP(AV$6,Assumps!$D$264:$W$275,$D320+6)*HLOOKUP(AV$6,Assumps!$D$264:$W$280,12+$C$1719)</f>
        <v>2.1150033046926635E-2</v>
      </c>
      <c r="AW1748" s="74">
        <f>Assumps!$B$263*HLOOKUP(AW$6,Assumps!$D$264:$W$269,$B320+3)*HLOOKUP(AW$6,Assumps!$D$264:$W$266,$C320+1)*HLOOKUP(AW$6,Assumps!$D$264:$W$275,$D320+6)*HLOOKUP(AW$6,Assumps!$D$264:$W$280,12+$C$1719)</f>
        <v>2.1150033046926635E-2</v>
      </c>
      <c r="AX1748" s="74">
        <f>Assumps!$B$263*HLOOKUP(AX$6,Assumps!$D$264:$W$269,$B320+3)*HLOOKUP(AX$6,Assumps!$D$264:$W$266,$C320+1)*HLOOKUP(AX$6,Assumps!$D$264:$W$275,$D320+6)*HLOOKUP(AX$6,Assumps!$D$264:$W$280,12+$C$1719)</f>
        <v>2.1150033046926635E-2</v>
      </c>
      <c r="AY1748" s="74">
        <f>Assumps!$B$263*HLOOKUP(AY$6,Assumps!$D$264:$W$269,$B320+3)*HLOOKUP(AY$6,Assumps!$D$264:$W$266,$C320+1)*HLOOKUP(AY$6,Assumps!$D$264:$W$275,$D320+6)*HLOOKUP(AY$6,Assumps!$D$264:$W$280,12+$C$1719)</f>
        <v>2.1150033046926635E-2</v>
      </c>
      <c r="AZ1748" s="74">
        <f>Assumps!$B$263*HLOOKUP(AZ$6,Assumps!$D$264:$W$269,$B320+3)*HLOOKUP(AZ$6,Assumps!$D$264:$W$266,$C320+1)*HLOOKUP(AZ$6,Assumps!$D$264:$W$275,$D320+6)*HLOOKUP(AZ$6,Assumps!$D$264:$W$280,12+$C$1719)</f>
        <v>2.1150033046926635E-2</v>
      </c>
      <c r="BA1748" s="74">
        <f>Assumps!$B$263*HLOOKUP(BA$6,Assumps!$D$264:$W$269,$B320+3)*HLOOKUP(BA$6,Assumps!$D$264:$W$266,$C320+1)*HLOOKUP(BA$6,Assumps!$D$264:$W$275,$D320+6)*HLOOKUP(BA$6,Assumps!$D$264:$W$280,12+$C$1719)</f>
        <v>2.1150033046926635E-2</v>
      </c>
      <c r="BB1748" s="74">
        <f>Assumps!$B$263*HLOOKUP(BB$6,Assumps!$D$264:$W$269,$B320+3)*HLOOKUP(BB$6,Assumps!$D$264:$W$266,$C320+1)*HLOOKUP(BB$6,Assumps!$D$264:$W$275,$D320+6)*HLOOKUP(BB$6,Assumps!$D$264:$W$280,12+$C$1719)</f>
        <v>2.1150033046926635E-2</v>
      </c>
      <c r="BC1748" s="74">
        <f>Assumps!$B$263*HLOOKUP(BC$6,Assumps!$D$264:$W$269,$B320+3)*HLOOKUP(BC$6,Assumps!$D$264:$W$266,$C320+1)*HLOOKUP(BC$6,Assumps!$D$264:$W$275,$D320+6)*HLOOKUP(BC$6,Assumps!$D$264:$W$280,12+$C$1719)</f>
        <v>2.1150033046926635E-2</v>
      </c>
      <c r="BD1748" s="74">
        <f>Assumps!$B$263*HLOOKUP(BD$6,Assumps!$D$264:$W$269,$B320+3)*HLOOKUP(BD$6,Assumps!$D$264:$W$266,$C320+1)*HLOOKUP(BD$6,Assumps!$D$264:$W$275,$D320+6)*HLOOKUP(BD$6,Assumps!$D$264:$W$280,12+$C$1719)</f>
        <v>2.1150033046926635E-2</v>
      </c>
      <c r="BE1748" s="74">
        <f>Assumps!$B$263*HLOOKUP(BE$6,Assumps!$D$264:$W$269,$B320+3)*HLOOKUP(BE$6,Assumps!$D$264:$W$266,$C320+1)*HLOOKUP(BE$6,Assumps!$D$264:$W$275,$D320+6)*HLOOKUP(BE$6,Assumps!$D$264:$W$280,12+$C$1719)</f>
        <v>2.1150033046926635E-2</v>
      </c>
      <c r="BF1748" s="74">
        <f>Assumps!$B$263*HLOOKUP(BF$6,Assumps!$D$264:$W$269,$B320+3)*HLOOKUP(BF$6,Assumps!$D$264:$W$266,$C320+1)*HLOOKUP(BF$6,Assumps!$D$264:$W$275,$D320+6)*HLOOKUP(BF$6,Assumps!$D$264:$W$280,12+$C$1719)</f>
        <v>2.1150033046926635E-2</v>
      </c>
      <c r="BG1748" s="74">
        <f>Assumps!$B$263*HLOOKUP(BG$6,Assumps!$D$264:$W$269,$B320+3)*HLOOKUP(BG$6,Assumps!$D$264:$W$266,$C320+1)*HLOOKUP(BG$6,Assumps!$D$264:$W$275,$D320+6)*HLOOKUP(BG$6,Assumps!$D$264:$W$280,12+$C$1719)</f>
        <v>2.1150033046926635E-2</v>
      </c>
      <c r="BH1748" s="74">
        <f>Assumps!$B$263*HLOOKUP(BH$6,Assumps!$D$264:$W$269,$B320+3)*HLOOKUP(BH$6,Assumps!$D$264:$W$266,$C320+1)*HLOOKUP(BH$6,Assumps!$D$264:$W$275,$D320+6)*HLOOKUP(BH$6,Assumps!$D$264:$W$280,12+$C$1719)</f>
        <v>2.1150033046926635E-2</v>
      </c>
      <c r="BI1748" s="74">
        <f>Assumps!$B$263*HLOOKUP(BI$6,Assumps!$D$264:$W$269,$B320+3)*HLOOKUP(BI$6,Assumps!$D$264:$W$266,$C320+1)*HLOOKUP(BI$6,Assumps!$D$264:$W$275,$D320+6)*HLOOKUP(BI$6,Assumps!$D$264:$W$280,12+$C$1719)</f>
        <v>2.1150033046926635E-2</v>
      </c>
      <c r="BJ1748" s="74">
        <f>Assumps!$B$263*HLOOKUP(BJ$6,Assumps!$D$264:$W$269,$B320+3)*HLOOKUP(BJ$6,Assumps!$D$264:$W$266,$C320+1)*HLOOKUP(BJ$6,Assumps!$D$264:$W$275,$D320+6)*HLOOKUP(BJ$6,Assumps!$D$264:$W$280,12+$C$1719)</f>
        <v>2.1150033046926635E-2</v>
      </c>
      <c r="BK1748" s="74">
        <f>Assumps!$B$263*HLOOKUP(BK$6,Assumps!$D$264:$W$269,$B320+3)*HLOOKUP(BK$6,Assumps!$D$264:$W$266,$C320+1)*HLOOKUP(BK$6,Assumps!$D$264:$W$275,$D320+6)*HLOOKUP(BK$6,Assumps!$D$264:$W$280,12+$C$1719)</f>
        <v>2.1150033046926635E-2</v>
      </c>
      <c r="BL1748" s="74">
        <f>Assumps!$B$263*HLOOKUP(BL$6,Assumps!$D$264:$W$269,$B320+3)*HLOOKUP(BL$6,Assumps!$D$264:$W$266,$C320+1)*HLOOKUP(BL$6,Assumps!$D$264:$W$275,$D320+6)*HLOOKUP(BL$6,Assumps!$D$264:$W$280,12+$C$1719)</f>
        <v>2.1150033046926635E-2</v>
      </c>
      <c r="BM1748" s="74">
        <f>Assumps!$B$263*HLOOKUP(BM$6,Assumps!$D$264:$W$269,$B320+3)*HLOOKUP(BM$6,Assumps!$D$264:$W$266,$C320+1)*HLOOKUP(BM$6,Assumps!$D$264:$W$275,$D320+6)*HLOOKUP(BM$6,Assumps!$D$264:$W$280,12+$C$1719)</f>
        <v>2.1150033046926635E-2</v>
      </c>
      <c r="BN1748" s="74">
        <f>Assumps!$B$263*HLOOKUP(BN$6,Assumps!$D$264:$W$269,$B320+3)*HLOOKUP(BN$6,Assumps!$D$264:$W$266,$C320+1)*HLOOKUP(BN$6,Assumps!$D$264:$W$275,$D320+6)*HLOOKUP(BN$6,Assumps!$D$264:$W$280,12+$C$1719)</f>
        <v>2.1150033046926635E-2</v>
      </c>
      <c r="BO1748" s="74">
        <f>Assumps!$B$263*HLOOKUP(BO$6,Assumps!$D$264:$W$269,$B320+3)*HLOOKUP(BO$6,Assumps!$D$264:$W$266,$C320+1)*HLOOKUP(BO$6,Assumps!$D$264:$W$275,$D320+6)*HLOOKUP(BO$6,Assumps!$D$264:$W$280,12+$C$1719)</f>
        <v>2.1150033046926635E-2</v>
      </c>
      <c r="BP1748" s="74">
        <f>Assumps!$B$263*HLOOKUP(BP$6,Assumps!$D$264:$W$269,$B320+3)*HLOOKUP(BP$6,Assumps!$D$264:$W$266,$C320+1)*HLOOKUP(BP$6,Assumps!$D$264:$W$275,$D320+6)*HLOOKUP(BP$6,Assumps!$D$264:$W$280,12+$C$1719)</f>
        <v>2.1150033046926635E-2</v>
      </c>
      <c r="BQ1748" s="74">
        <f>Assumps!$B$263*HLOOKUP(BQ$6,Assumps!$D$264:$W$269,$B320+3)*HLOOKUP(BQ$6,Assumps!$D$264:$W$266,$C320+1)*HLOOKUP(BQ$6,Assumps!$D$264:$W$275,$D320+6)*HLOOKUP(BQ$6,Assumps!$D$264:$W$280,12+$C$1719)</f>
        <v>2.1150033046926635E-2</v>
      </c>
      <c r="BR1748" s="74">
        <f>Assumps!$B$263*HLOOKUP(BR$6,Assumps!$D$264:$W$269,$B320+3)*HLOOKUP(BR$6,Assumps!$D$264:$W$266,$C320+1)*HLOOKUP(BR$6,Assumps!$D$264:$W$275,$D320+6)*HLOOKUP(BR$6,Assumps!$D$264:$W$280,12+$C$1719)</f>
        <v>2.1150033046926635E-2</v>
      </c>
      <c r="BS1748" s="74">
        <f>Assumps!$B$263*HLOOKUP(BS$6,Assumps!$D$264:$W$269,$B320+3)*HLOOKUP(BS$6,Assumps!$D$264:$W$266,$C320+1)*HLOOKUP(BS$6,Assumps!$D$264:$W$275,$D320+6)*HLOOKUP(BS$6,Assumps!$D$264:$W$280,12+$C$1719)</f>
        <v>2.1150033046926635E-2</v>
      </c>
      <c r="BT1748" s="74">
        <f>Assumps!$B$263*HLOOKUP(BT$6,Assumps!$D$264:$W$269,$B320+3)*HLOOKUP(BT$6,Assumps!$D$264:$W$266,$C320+1)*HLOOKUP(BT$6,Assumps!$D$264:$W$275,$D320+6)*HLOOKUP(BT$6,Assumps!$D$264:$W$280,12+$C$1719)</f>
        <v>2.1150033046926635E-2</v>
      </c>
      <c r="BU1748" s="74">
        <f>Assumps!$B$263*HLOOKUP(BU$6,Assumps!$D$264:$W$269,$B320+3)*HLOOKUP(BU$6,Assumps!$D$264:$W$266,$C320+1)*HLOOKUP(BU$6,Assumps!$D$264:$W$275,$D320+6)*HLOOKUP(BU$6,Assumps!$D$264:$W$280,12+$C$1719)</f>
        <v>2.1150033046926635E-2</v>
      </c>
      <c r="BV1748" s="74">
        <f>Assumps!$B$263*HLOOKUP(BV$6,Assumps!$D$264:$W$269,$B320+3)*HLOOKUP(BV$6,Assumps!$D$264:$W$266,$C320+1)*HLOOKUP(BV$6,Assumps!$D$264:$W$275,$D320+6)*HLOOKUP(BV$6,Assumps!$D$264:$W$280,12+$C$1719)</f>
        <v>2.1150033046926635E-2</v>
      </c>
      <c r="BW1748" s="74">
        <f>Assumps!$B$263*HLOOKUP(BW$6,Assumps!$D$264:$W$269,$B320+3)*HLOOKUP(BW$6,Assumps!$D$264:$W$266,$C320+1)*HLOOKUP(BW$6,Assumps!$D$264:$W$275,$D320+6)*HLOOKUP(BW$6,Assumps!$D$264:$W$280,12+$C$1719)</f>
        <v>2.1150033046926635E-2</v>
      </c>
      <c r="BX1748" s="74">
        <f>Assumps!$B$263*HLOOKUP(BX$6,Assumps!$D$264:$W$269,$B320+3)*HLOOKUP(BX$6,Assumps!$D$264:$W$266,$C320+1)*HLOOKUP(BX$6,Assumps!$D$264:$W$275,$D320+6)*HLOOKUP(BX$6,Assumps!$D$264:$W$280,12+$C$1719)</f>
        <v>2.1150033046926635E-2</v>
      </c>
      <c r="BY1748" s="74">
        <f>Assumps!$B$263*HLOOKUP(BY$6,Assumps!$D$264:$W$269,$B320+3)*HLOOKUP(BY$6,Assumps!$D$264:$W$266,$C320+1)*HLOOKUP(BY$6,Assumps!$D$264:$W$275,$D320+6)*HLOOKUP(BY$6,Assumps!$D$264:$W$280,12+$C$1719)</f>
        <v>2.1150033046926635E-2</v>
      </c>
      <c r="BZ1748" s="74">
        <f>Assumps!$B$263*HLOOKUP(BZ$6,Assumps!$D$264:$W$269,$B320+3)*HLOOKUP(BZ$6,Assumps!$D$264:$W$266,$C320+1)*HLOOKUP(BZ$6,Assumps!$D$264:$W$275,$D320+6)*HLOOKUP(BZ$6,Assumps!$D$264:$W$280,12+$C$1719)</f>
        <v>2.1150033046926635E-2</v>
      </c>
      <c r="CA1748" s="74">
        <f>Assumps!$B$263*HLOOKUP(CA$6,Assumps!$D$264:$W$269,$B320+3)*HLOOKUP(CA$6,Assumps!$D$264:$W$266,$C320+1)*HLOOKUP(CA$6,Assumps!$D$264:$W$275,$D320+6)*HLOOKUP(CA$6,Assumps!$D$264:$W$280,12+$C$1719)</f>
        <v>2.1150033046926635E-2</v>
      </c>
      <c r="CB1748" s="74">
        <f>Assumps!$B$263*HLOOKUP(CB$6,Assumps!$D$264:$W$269,$B320+3)*HLOOKUP(CB$6,Assumps!$D$264:$W$266,$C320+1)*HLOOKUP(CB$6,Assumps!$D$264:$W$275,$D320+6)*HLOOKUP(CB$6,Assumps!$D$264:$W$280,12+$C$1719)</f>
        <v>2.1150033046926635E-2</v>
      </c>
      <c r="CC1748" s="74">
        <f>Assumps!$B$263*HLOOKUP(CC$6,Assumps!$D$264:$W$269,$B320+3)*HLOOKUP(CC$6,Assumps!$D$264:$W$266,$C320+1)*HLOOKUP(CC$6,Assumps!$D$264:$W$275,$D320+6)*HLOOKUP(CC$6,Assumps!$D$264:$W$280,12+$C$1719)</f>
        <v>2.1150033046926635E-2</v>
      </c>
      <c r="CD1748" s="74">
        <f>Assumps!$B$263*HLOOKUP(CD$6,Assumps!$D$264:$W$269,$B320+3)*HLOOKUP(CD$6,Assumps!$D$264:$W$266,$C320+1)*HLOOKUP(CD$6,Assumps!$D$264:$W$275,$D320+6)*HLOOKUP(CD$6,Assumps!$D$264:$W$280,12+$C$1719)</f>
        <v>2.1150033046926635E-2</v>
      </c>
      <c r="CE1748" s="74">
        <f>Assumps!$B$263*HLOOKUP(CE$6,Assumps!$D$264:$W$269,$B320+3)*HLOOKUP(CE$6,Assumps!$D$264:$W$266,$C320+1)*HLOOKUP(CE$6,Assumps!$D$264:$W$275,$D320+6)*HLOOKUP(CE$6,Assumps!$D$264:$W$280,12+$C$1719)</f>
        <v>2.1150033046926635E-2</v>
      </c>
      <c r="CF1748" s="74">
        <f>Assumps!$B$263*HLOOKUP(CF$6,Assumps!$D$264:$W$269,$B320+3)*HLOOKUP(CF$6,Assumps!$D$264:$W$266,$C320+1)*HLOOKUP(CF$6,Assumps!$D$264:$W$275,$D320+6)*HLOOKUP(CF$6,Assumps!$D$264:$W$280,12+$C$1719)</f>
        <v>2.1150033046926635E-2</v>
      </c>
      <c r="CG1748" s="74">
        <f>Assumps!$B$263*HLOOKUP(CG$6,Assumps!$D$264:$W$269,$B320+3)*HLOOKUP(CG$6,Assumps!$D$264:$W$266,$C320+1)*HLOOKUP(CG$6,Assumps!$D$264:$W$275,$D320+6)*HLOOKUP(CG$6,Assumps!$D$264:$W$280,12+$C$1719)</f>
        <v>2.1150033046926635E-2</v>
      </c>
      <c r="CH1748" s="74">
        <f>Assumps!$B$263*HLOOKUP(CH$6,Assumps!$D$264:$W$269,$B320+3)*HLOOKUP(CH$6,Assumps!$D$264:$W$266,$C320+1)*HLOOKUP(CH$6,Assumps!$D$264:$W$275,$D320+6)*HLOOKUP(CH$6,Assumps!$D$264:$W$280,12+$C$1719)</f>
        <v>2.1150033046926635E-2</v>
      </c>
    </row>
    <row r="1749" spans="1:256">
      <c r="B1749" s="20">
        <v>3</v>
      </c>
      <c r="C1749" s="20">
        <v>2</v>
      </c>
      <c r="D1749" s="20">
        <v>3</v>
      </c>
      <c r="E1749" s="20">
        <v>323</v>
      </c>
      <c r="G1749" s="74">
        <f>Assumps!$B$263*HLOOKUP(G$6,Assumps!$D$264:$W$269,$B321+3)*HLOOKUP(G$6,Assumps!$D$264:$W$266,$C321+1)*HLOOKUP(G$6,Assumps!$D$264:$W$275,$D321+6)*HLOOKUP(G$6,Assumps!$D$264:$W$280,12+$C$1719)</f>
        <v>0</v>
      </c>
      <c r="H1749" s="74">
        <f>Assumps!$B$263*HLOOKUP(H$6,Assumps!$D$264:$W$269,$B321+3)*HLOOKUP(H$6,Assumps!$D$264:$W$266,$C321+1)*HLOOKUP(H$6,Assumps!$D$264:$W$275,$D321+6)*HLOOKUP(H$6,Assumps!$D$264:$W$280,12+$C$1719)</f>
        <v>0</v>
      </c>
      <c r="I1749" s="74">
        <f>Assumps!$B$263*HLOOKUP(I$6,Assumps!$D$264:$W$269,$B321+3)*HLOOKUP(I$6,Assumps!$D$264:$W$266,$C321+1)*HLOOKUP(I$6,Assumps!$D$264:$W$275,$D321+6)*HLOOKUP(I$6,Assumps!$D$264:$W$280,12+$C$1719)</f>
        <v>0</v>
      </c>
      <c r="J1749" s="74">
        <f>Assumps!$B$263*HLOOKUP(J$6,Assumps!$D$264:$W$269,$B321+3)*HLOOKUP(J$6,Assumps!$D$264:$W$266,$C321+1)*HLOOKUP(J$6,Assumps!$D$264:$W$275,$D321+6)*HLOOKUP(J$6,Assumps!$D$264:$W$280,12+$C$1719)</f>
        <v>0</v>
      </c>
      <c r="K1749" s="74">
        <f>Assumps!$B$263*HLOOKUP(K$6,Assumps!$D$264:$W$269,$B321+3)*HLOOKUP(K$6,Assumps!$D$264:$W$266,$C321+1)*HLOOKUP(K$6,Assumps!$D$264:$W$275,$D321+6)*HLOOKUP(K$6,Assumps!$D$264:$W$280,12+$C$1719)</f>
        <v>5.3404539385847796E-3</v>
      </c>
      <c r="L1749" s="74">
        <f>Assumps!$B$263*HLOOKUP(L$6,Assumps!$D$264:$W$269,$B321+3)*HLOOKUP(L$6,Assumps!$D$264:$W$266,$C321+1)*HLOOKUP(L$6,Assumps!$D$264:$W$275,$D321+6)*HLOOKUP(L$6,Assumps!$D$264:$W$280,12+$C$1719)</f>
        <v>5.3404539385847796E-3</v>
      </c>
      <c r="M1749" s="74">
        <f>Assumps!$B$263*HLOOKUP(M$6,Assumps!$D$264:$W$269,$B321+3)*HLOOKUP(M$6,Assumps!$D$264:$W$266,$C321+1)*HLOOKUP(M$6,Assumps!$D$264:$W$275,$D321+6)*HLOOKUP(M$6,Assumps!$D$264:$W$280,12+$C$1719)</f>
        <v>5.3404539385847796E-3</v>
      </c>
      <c r="N1749" s="74">
        <f>Assumps!$B$263*HLOOKUP(N$6,Assumps!$D$264:$W$269,$B321+3)*HLOOKUP(N$6,Assumps!$D$264:$W$266,$C321+1)*HLOOKUP(N$6,Assumps!$D$264:$W$275,$D321+6)*HLOOKUP(N$6,Assumps!$D$264:$W$280,12+$C$1719)</f>
        <v>5.3404539385847796E-3</v>
      </c>
      <c r="O1749" s="74">
        <f>Assumps!$B$263*HLOOKUP(O$6,Assumps!$D$264:$W$269,$B321+3)*HLOOKUP(O$6,Assumps!$D$264:$W$266,$C321+1)*HLOOKUP(O$6,Assumps!$D$264:$W$275,$D321+6)*HLOOKUP(O$6,Assumps!$D$264:$W$280,12+$C$1719)</f>
        <v>2.9873039581777448E-3</v>
      </c>
      <c r="P1749" s="74">
        <f>Assumps!$B$263*HLOOKUP(P$6,Assumps!$D$264:$W$269,$B321+3)*HLOOKUP(P$6,Assumps!$D$264:$W$266,$C321+1)*HLOOKUP(P$6,Assumps!$D$264:$W$275,$D321+6)*HLOOKUP(P$6,Assumps!$D$264:$W$280,12+$C$1719)</f>
        <v>2.9873039581777448E-3</v>
      </c>
      <c r="Q1749" s="74">
        <f>Assumps!$B$263*HLOOKUP(Q$6,Assumps!$D$264:$W$269,$B321+3)*HLOOKUP(Q$6,Assumps!$D$264:$W$266,$C321+1)*HLOOKUP(Q$6,Assumps!$D$264:$W$275,$D321+6)*HLOOKUP(Q$6,Assumps!$D$264:$W$280,12+$C$1719)</f>
        <v>2.9873039581777448E-3</v>
      </c>
      <c r="R1749" s="74">
        <f>Assumps!$B$263*HLOOKUP(R$6,Assumps!$D$264:$W$269,$B321+3)*HLOOKUP(R$6,Assumps!$D$264:$W$266,$C321+1)*HLOOKUP(R$6,Assumps!$D$264:$W$275,$D321+6)*HLOOKUP(R$6,Assumps!$D$264:$W$280,12+$C$1719)</f>
        <v>2.9873039581777448E-3</v>
      </c>
      <c r="S1749" s="74">
        <f>Assumps!$B$263*HLOOKUP(S$6,Assumps!$D$264:$W$269,$B321+3)*HLOOKUP(S$6,Assumps!$D$264:$W$266,$C321+1)*HLOOKUP(S$6,Assumps!$D$264:$W$275,$D321+6)*HLOOKUP(S$6,Assumps!$D$264:$W$280,12+$C$1719)</f>
        <v>1.0373443983402489E-2</v>
      </c>
      <c r="T1749" s="74">
        <f>Assumps!$B$263*HLOOKUP(T$6,Assumps!$D$264:$W$269,$B321+3)*HLOOKUP(T$6,Assumps!$D$264:$W$266,$C321+1)*HLOOKUP(T$6,Assumps!$D$264:$W$275,$D321+6)*HLOOKUP(T$6,Assumps!$D$264:$W$280,12+$C$1719)</f>
        <v>1.0373443983402489E-2</v>
      </c>
      <c r="U1749" s="74">
        <f>Assumps!$B$263*HLOOKUP(U$6,Assumps!$D$264:$W$269,$B321+3)*HLOOKUP(U$6,Assumps!$D$264:$W$266,$C321+1)*HLOOKUP(U$6,Assumps!$D$264:$W$275,$D321+6)*HLOOKUP(U$6,Assumps!$D$264:$W$280,12+$C$1719)</f>
        <v>1.0373443983402489E-2</v>
      </c>
      <c r="V1749" s="74">
        <f>Assumps!$B$263*HLOOKUP(V$6,Assumps!$D$264:$W$269,$B321+3)*HLOOKUP(V$6,Assumps!$D$264:$W$266,$C321+1)*HLOOKUP(V$6,Assumps!$D$264:$W$275,$D321+6)*HLOOKUP(V$6,Assumps!$D$264:$W$280,12+$C$1719)</f>
        <v>1.0373443983402489E-2</v>
      </c>
      <c r="W1749" s="74">
        <f>Assumps!$B$263*HLOOKUP(W$6,Assumps!$D$264:$W$269,$B321+3)*HLOOKUP(W$6,Assumps!$D$264:$W$266,$C321+1)*HLOOKUP(W$6,Assumps!$D$264:$W$275,$D321+6)*HLOOKUP(W$6,Assumps!$D$264:$W$280,12+$C$1719)</f>
        <v>2.3110255175734232E-2</v>
      </c>
      <c r="X1749" s="74">
        <f>Assumps!$B$263*HLOOKUP(X$6,Assumps!$D$264:$W$269,$B321+3)*HLOOKUP(X$6,Assumps!$D$264:$W$266,$C321+1)*HLOOKUP(X$6,Assumps!$D$264:$W$275,$D321+6)*HLOOKUP(X$6,Assumps!$D$264:$W$280,12+$C$1719)</f>
        <v>2.3110255175734232E-2</v>
      </c>
      <c r="Y1749" s="74">
        <f>Assumps!$B$263*HLOOKUP(Y$6,Assumps!$D$264:$W$269,$B321+3)*HLOOKUP(Y$6,Assumps!$D$264:$W$266,$C321+1)*HLOOKUP(Y$6,Assumps!$D$264:$W$275,$D321+6)*HLOOKUP(Y$6,Assumps!$D$264:$W$280,12+$C$1719)</f>
        <v>2.3110255175734232E-2</v>
      </c>
      <c r="Z1749" s="74">
        <f>Assumps!$B$263*HLOOKUP(Z$6,Assumps!$D$264:$W$269,$B321+3)*HLOOKUP(Z$6,Assumps!$D$264:$W$266,$C321+1)*HLOOKUP(Z$6,Assumps!$D$264:$W$275,$D321+6)*HLOOKUP(Z$6,Assumps!$D$264:$W$280,12+$C$1719)</f>
        <v>2.3110255175734232E-2</v>
      </c>
      <c r="AA1749" s="74">
        <f>Assumps!$B$263*HLOOKUP(AA$6,Assumps!$D$264:$W$269,$B321+3)*HLOOKUP(AA$6,Assumps!$D$264:$W$266,$C321+1)*HLOOKUP(AA$6,Assumps!$D$264:$W$275,$D321+6)*HLOOKUP(AA$6,Assumps!$D$264:$W$280,12+$C$1719)</f>
        <v>9.8135426889106973E-3</v>
      </c>
      <c r="AB1749" s="74">
        <f>Assumps!$B$263*HLOOKUP(AB$6,Assumps!$D$264:$W$269,$B321+3)*HLOOKUP(AB$6,Assumps!$D$264:$W$266,$C321+1)*HLOOKUP(AB$6,Assumps!$D$264:$W$275,$D321+6)*HLOOKUP(AB$6,Assumps!$D$264:$W$280,12+$C$1719)</f>
        <v>9.8135426889106973E-3</v>
      </c>
      <c r="AC1749" s="74">
        <f>Assumps!$B$263*HLOOKUP(AC$6,Assumps!$D$264:$W$269,$B321+3)*HLOOKUP(AC$6,Assumps!$D$264:$W$266,$C321+1)*HLOOKUP(AC$6,Assumps!$D$264:$W$275,$D321+6)*HLOOKUP(AC$6,Assumps!$D$264:$W$280,12+$C$1719)</f>
        <v>9.8135426889106973E-3</v>
      </c>
      <c r="AD1749" s="74">
        <f>Assumps!$B$263*HLOOKUP(AD$6,Assumps!$D$264:$W$269,$B321+3)*HLOOKUP(AD$6,Assumps!$D$264:$W$266,$C321+1)*HLOOKUP(AD$6,Assumps!$D$264:$W$275,$D321+6)*HLOOKUP(AD$6,Assumps!$D$264:$W$280,12+$C$1719)</f>
        <v>9.8135426889106973E-3</v>
      </c>
      <c r="AE1749" s="74">
        <f>Assumps!$B$263*HLOOKUP(AE$6,Assumps!$D$264:$W$269,$B321+3)*HLOOKUP(AE$6,Assumps!$D$264:$W$266,$C321+1)*HLOOKUP(AE$6,Assumps!$D$264:$W$275,$D321+6)*HLOOKUP(AE$6,Assumps!$D$264:$W$280,12+$C$1719)</f>
        <v>1.2917115177610334E-2</v>
      </c>
      <c r="AF1749" s="74">
        <f>Assumps!$B$263*HLOOKUP(AF$6,Assumps!$D$264:$W$269,$B321+3)*HLOOKUP(AF$6,Assumps!$D$264:$W$266,$C321+1)*HLOOKUP(AF$6,Assumps!$D$264:$W$275,$D321+6)*HLOOKUP(AF$6,Assumps!$D$264:$W$280,12+$C$1719)</f>
        <v>1.2917115177610334E-2</v>
      </c>
      <c r="AG1749" s="74">
        <f>Assumps!$B$263*HLOOKUP(AG$6,Assumps!$D$264:$W$269,$B321+3)*HLOOKUP(AG$6,Assumps!$D$264:$W$266,$C321+1)*HLOOKUP(AG$6,Assumps!$D$264:$W$275,$D321+6)*HLOOKUP(AG$6,Assumps!$D$264:$W$280,12+$C$1719)</f>
        <v>1.2917115177610334E-2</v>
      </c>
      <c r="AH1749" s="74">
        <f>Assumps!$B$263*HLOOKUP(AH$6,Assumps!$D$264:$W$269,$B321+3)*HLOOKUP(AH$6,Assumps!$D$264:$W$266,$C321+1)*HLOOKUP(AH$6,Assumps!$D$264:$W$275,$D321+6)*HLOOKUP(AH$6,Assumps!$D$264:$W$280,12+$C$1719)</f>
        <v>1.2917115177610334E-2</v>
      </c>
      <c r="AI1749" s="74">
        <f>Assumps!$B$263*HLOOKUP(AI$6,Assumps!$D$264:$W$269,$B321+3)*HLOOKUP(AI$6,Assumps!$D$264:$W$266,$C321+1)*HLOOKUP(AI$6,Assumps!$D$264:$W$275,$D321+6)*HLOOKUP(AI$6,Assumps!$D$264:$W$280,12+$C$1719)</f>
        <v>2.7397260273972601E-2</v>
      </c>
      <c r="AJ1749" s="74">
        <f>Assumps!$B$263*HLOOKUP(AJ$6,Assumps!$D$264:$W$269,$B321+3)*HLOOKUP(AJ$6,Assumps!$D$264:$W$266,$C321+1)*HLOOKUP(AJ$6,Assumps!$D$264:$W$275,$D321+6)*HLOOKUP(AJ$6,Assumps!$D$264:$W$280,12+$C$1719)</f>
        <v>2.7397260273972601E-2</v>
      </c>
      <c r="AK1749" s="74">
        <f>Assumps!$B$263*HLOOKUP(AK$6,Assumps!$D$264:$W$269,$B321+3)*HLOOKUP(AK$6,Assumps!$D$264:$W$266,$C321+1)*HLOOKUP(AK$6,Assumps!$D$264:$W$275,$D321+6)*HLOOKUP(AK$6,Assumps!$D$264:$W$280,12+$C$1719)</f>
        <v>2.7397260273972601E-2</v>
      </c>
      <c r="AL1749" s="74">
        <f>Assumps!$B$263*HLOOKUP(AL$6,Assumps!$D$264:$W$269,$B321+3)*HLOOKUP(AL$6,Assumps!$D$264:$W$266,$C321+1)*HLOOKUP(AL$6,Assumps!$D$264:$W$275,$D321+6)*HLOOKUP(AL$6,Assumps!$D$264:$W$280,12+$C$1719)</f>
        <v>2.7397260273972601E-2</v>
      </c>
      <c r="AM1749" s="74">
        <f>Assumps!$B$263*HLOOKUP(AM$6,Assumps!$D$264:$W$269,$B321+3)*HLOOKUP(AM$6,Assumps!$D$264:$W$266,$C321+1)*HLOOKUP(AM$6,Assumps!$D$264:$W$275,$D321+6)*HLOOKUP(AM$6,Assumps!$D$264:$W$280,12+$C$1719)</f>
        <v>1.6709306046831209E-2</v>
      </c>
      <c r="AN1749" s="74">
        <f>Assumps!$B$263*HLOOKUP(AN$6,Assumps!$D$264:$W$269,$B321+3)*HLOOKUP(AN$6,Assumps!$D$264:$W$266,$C321+1)*HLOOKUP(AN$6,Assumps!$D$264:$W$275,$D321+6)*HLOOKUP(AN$6,Assumps!$D$264:$W$280,12+$C$1719)</f>
        <v>1.6709306046831209E-2</v>
      </c>
      <c r="AO1749" s="74">
        <f>Assumps!$B$263*HLOOKUP(AO$6,Assumps!$D$264:$W$269,$B321+3)*HLOOKUP(AO$6,Assumps!$D$264:$W$266,$C321+1)*HLOOKUP(AO$6,Assumps!$D$264:$W$275,$D321+6)*HLOOKUP(AO$6,Assumps!$D$264:$W$280,12+$C$1719)</f>
        <v>1.6709306046831209E-2</v>
      </c>
      <c r="AP1749" s="74">
        <f>Assumps!$B$263*HLOOKUP(AP$6,Assumps!$D$264:$W$269,$B321+3)*HLOOKUP(AP$6,Assumps!$D$264:$W$266,$C321+1)*HLOOKUP(AP$6,Assumps!$D$264:$W$275,$D321+6)*HLOOKUP(AP$6,Assumps!$D$264:$W$280,12+$C$1719)</f>
        <v>1.6709306046831209E-2</v>
      </c>
      <c r="AQ1749" s="74">
        <f>Assumps!$B$263*HLOOKUP(AQ$6,Assumps!$D$264:$W$269,$B321+3)*HLOOKUP(AQ$6,Assumps!$D$264:$W$266,$C321+1)*HLOOKUP(AQ$6,Assumps!$D$264:$W$275,$D321+6)*HLOOKUP(AQ$6,Assumps!$D$264:$W$280,12+$C$1719)</f>
        <v>1.6709306046831209E-2</v>
      </c>
      <c r="AR1749" s="74">
        <f>Assumps!$B$263*HLOOKUP(AR$6,Assumps!$D$264:$W$269,$B321+3)*HLOOKUP(AR$6,Assumps!$D$264:$W$266,$C321+1)*HLOOKUP(AR$6,Assumps!$D$264:$W$275,$D321+6)*HLOOKUP(AR$6,Assumps!$D$264:$W$280,12+$C$1719)</f>
        <v>1.6709306046831209E-2</v>
      </c>
      <c r="AS1749" s="74">
        <f>Assumps!$B$263*HLOOKUP(AS$6,Assumps!$D$264:$W$269,$B321+3)*HLOOKUP(AS$6,Assumps!$D$264:$W$266,$C321+1)*HLOOKUP(AS$6,Assumps!$D$264:$W$275,$D321+6)*HLOOKUP(AS$6,Assumps!$D$264:$W$280,12+$C$1719)</f>
        <v>1.6709306046831209E-2</v>
      </c>
      <c r="AT1749" s="74">
        <f>Assumps!$B$263*HLOOKUP(AT$6,Assumps!$D$264:$W$269,$B321+3)*HLOOKUP(AT$6,Assumps!$D$264:$W$266,$C321+1)*HLOOKUP(AT$6,Assumps!$D$264:$W$275,$D321+6)*HLOOKUP(AT$6,Assumps!$D$264:$W$280,12+$C$1719)</f>
        <v>1.6709306046831209E-2</v>
      </c>
      <c r="AU1749" s="74">
        <f>Assumps!$B$263*HLOOKUP(AU$6,Assumps!$D$264:$W$269,$B321+3)*HLOOKUP(AU$6,Assumps!$D$264:$W$266,$C321+1)*HLOOKUP(AU$6,Assumps!$D$264:$W$275,$D321+6)*HLOOKUP(AU$6,Assumps!$D$264:$W$280,12+$C$1719)</f>
        <v>1.6709306046831209E-2</v>
      </c>
      <c r="AV1749" s="74">
        <f>Assumps!$B$263*HLOOKUP(AV$6,Assumps!$D$264:$W$269,$B321+3)*HLOOKUP(AV$6,Assumps!$D$264:$W$266,$C321+1)*HLOOKUP(AV$6,Assumps!$D$264:$W$275,$D321+6)*HLOOKUP(AV$6,Assumps!$D$264:$W$280,12+$C$1719)</f>
        <v>1.6709306046831209E-2</v>
      </c>
      <c r="AW1749" s="74">
        <f>Assumps!$B$263*HLOOKUP(AW$6,Assumps!$D$264:$W$269,$B321+3)*HLOOKUP(AW$6,Assumps!$D$264:$W$266,$C321+1)*HLOOKUP(AW$6,Assumps!$D$264:$W$275,$D321+6)*HLOOKUP(AW$6,Assumps!$D$264:$W$280,12+$C$1719)</f>
        <v>1.6709306046831209E-2</v>
      </c>
      <c r="AX1749" s="74">
        <f>Assumps!$B$263*HLOOKUP(AX$6,Assumps!$D$264:$W$269,$B321+3)*HLOOKUP(AX$6,Assumps!$D$264:$W$266,$C321+1)*HLOOKUP(AX$6,Assumps!$D$264:$W$275,$D321+6)*HLOOKUP(AX$6,Assumps!$D$264:$W$280,12+$C$1719)</f>
        <v>1.6709306046831209E-2</v>
      </c>
      <c r="AY1749" s="74">
        <f>Assumps!$B$263*HLOOKUP(AY$6,Assumps!$D$264:$W$269,$B321+3)*HLOOKUP(AY$6,Assumps!$D$264:$W$266,$C321+1)*HLOOKUP(AY$6,Assumps!$D$264:$W$275,$D321+6)*HLOOKUP(AY$6,Assumps!$D$264:$W$280,12+$C$1719)</f>
        <v>1.6709306046831209E-2</v>
      </c>
      <c r="AZ1749" s="74">
        <f>Assumps!$B$263*HLOOKUP(AZ$6,Assumps!$D$264:$W$269,$B321+3)*HLOOKUP(AZ$6,Assumps!$D$264:$W$266,$C321+1)*HLOOKUP(AZ$6,Assumps!$D$264:$W$275,$D321+6)*HLOOKUP(AZ$6,Assumps!$D$264:$W$280,12+$C$1719)</f>
        <v>1.6709306046831209E-2</v>
      </c>
      <c r="BA1749" s="74">
        <f>Assumps!$B$263*HLOOKUP(BA$6,Assumps!$D$264:$W$269,$B321+3)*HLOOKUP(BA$6,Assumps!$D$264:$W$266,$C321+1)*HLOOKUP(BA$6,Assumps!$D$264:$W$275,$D321+6)*HLOOKUP(BA$6,Assumps!$D$264:$W$280,12+$C$1719)</f>
        <v>1.6709306046831209E-2</v>
      </c>
      <c r="BB1749" s="74">
        <f>Assumps!$B$263*HLOOKUP(BB$6,Assumps!$D$264:$W$269,$B321+3)*HLOOKUP(BB$6,Assumps!$D$264:$W$266,$C321+1)*HLOOKUP(BB$6,Assumps!$D$264:$W$275,$D321+6)*HLOOKUP(BB$6,Assumps!$D$264:$W$280,12+$C$1719)</f>
        <v>1.6709306046831209E-2</v>
      </c>
      <c r="BC1749" s="74">
        <f>Assumps!$B$263*HLOOKUP(BC$6,Assumps!$D$264:$W$269,$B321+3)*HLOOKUP(BC$6,Assumps!$D$264:$W$266,$C321+1)*HLOOKUP(BC$6,Assumps!$D$264:$W$275,$D321+6)*HLOOKUP(BC$6,Assumps!$D$264:$W$280,12+$C$1719)</f>
        <v>1.6709306046831209E-2</v>
      </c>
      <c r="BD1749" s="74">
        <f>Assumps!$B$263*HLOOKUP(BD$6,Assumps!$D$264:$W$269,$B321+3)*HLOOKUP(BD$6,Assumps!$D$264:$W$266,$C321+1)*HLOOKUP(BD$6,Assumps!$D$264:$W$275,$D321+6)*HLOOKUP(BD$6,Assumps!$D$264:$W$280,12+$C$1719)</f>
        <v>1.6709306046831209E-2</v>
      </c>
      <c r="BE1749" s="74">
        <f>Assumps!$B$263*HLOOKUP(BE$6,Assumps!$D$264:$W$269,$B321+3)*HLOOKUP(BE$6,Assumps!$D$264:$W$266,$C321+1)*HLOOKUP(BE$6,Assumps!$D$264:$W$275,$D321+6)*HLOOKUP(BE$6,Assumps!$D$264:$W$280,12+$C$1719)</f>
        <v>1.6709306046831209E-2</v>
      </c>
      <c r="BF1749" s="74">
        <f>Assumps!$B$263*HLOOKUP(BF$6,Assumps!$D$264:$W$269,$B321+3)*HLOOKUP(BF$6,Assumps!$D$264:$W$266,$C321+1)*HLOOKUP(BF$6,Assumps!$D$264:$W$275,$D321+6)*HLOOKUP(BF$6,Assumps!$D$264:$W$280,12+$C$1719)</f>
        <v>1.6709306046831209E-2</v>
      </c>
      <c r="BG1749" s="74">
        <f>Assumps!$B$263*HLOOKUP(BG$6,Assumps!$D$264:$W$269,$B321+3)*HLOOKUP(BG$6,Assumps!$D$264:$W$266,$C321+1)*HLOOKUP(BG$6,Assumps!$D$264:$W$275,$D321+6)*HLOOKUP(BG$6,Assumps!$D$264:$W$280,12+$C$1719)</f>
        <v>1.6709306046831209E-2</v>
      </c>
      <c r="BH1749" s="74">
        <f>Assumps!$B$263*HLOOKUP(BH$6,Assumps!$D$264:$W$269,$B321+3)*HLOOKUP(BH$6,Assumps!$D$264:$W$266,$C321+1)*HLOOKUP(BH$6,Assumps!$D$264:$W$275,$D321+6)*HLOOKUP(BH$6,Assumps!$D$264:$W$280,12+$C$1719)</f>
        <v>1.6709306046831209E-2</v>
      </c>
      <c r="BI1749" s="74">
        <f>Assumps!$B$263*HLOOKUP(BI$6,Assumps!$D$264:$W$269,$B321+3)*HLOOKUP(BI$6,Assumps!$D$264:$W$266,$C321+1)*HLOOKUP(BI$6,Assumps!$D$264:$W$275,$D321+6)*HLOOKUP(BI$6,Assumps!$D$264:$W$280,12+$C$1719)</f>
        <v>1.6709306046831209E-2</v>
      </c>
      <c r="BJ1749" s="74">
        <f>Assumps!$B$263*HLOOKUP(BJ$6,Assumps!$D$264:$W$269,$B321+3)*HLOOKUP(BJ$6,Assumps!$D$264:$W$266,$C321+1)*HLOOKUP(BJ$6,Assumps!$D$264:$W$275,$D321+6)*HLOOKUP(BJ$6,Assumps!$D$264:$W$280,12+$C$1719)</f>
        <v>1.6709306046831209E-2</v>
      </c>
      <c r="BK1749" s="74">
        <f>Assumps!$B$263*HLOOKUP(BK$6,Assumps!$D$264:$W$269,$B321+3)*HLOOKUP(BK$6,Assumps!$D$264:$W$266,$C321+1)*HLOOKUP(BK$6,Assumps!$D$264:$W$275,$D321+6)*HLOOKUP(BK$6,Assumps!$D$264:$W$280,12+$C$1719)</f>
        <v>1.6709306046831209E-2</v>
      </c>
      <c r="BL1749" s="74">
        <f>Assumps!$B$263*HLOOKUP(BL$6,Assumps!$D$264:$W$269,$B321+3)*HLOOKUP(BL$6,Assumps!$D$264:$W$266,$C321+1)*HLOOKUP(BL$6,Assumps!$D$264:$W$275,$D321+6)*HLOOKUP(BL$6,Assumps!$D$264:$W$280,12+$C$1719)</f>
        <v>1.6709306046831209E-2</v>
      </c>
      <c r="BM1749" s="74">
        <f>Assumps!$B$263*HLOOKUP(BM$6,Assumps!$D$264:$W$269,$B321+3)*HLOOKUP(BM$6,Assumps!$D$264:$W$266,$C321+1)*HLOOKUP(BM$6,Assumps!$D$264:$W$275,$D321+6)*HLOOKUP(BM$6,Assumps!$D$264:$W$280,12+$C$1719)</f>
        <v>1.6709306046831209E-2</v>
      </c>
      <c r="BN1749" s="74">
        <f>Assumps!$B$263*HLOOKUP(BN$6,Assumps!$D$264:$W$269,$B321+3)*HLOOKUP(BN$6,Assumps!$D$264:$W$266,$C321+1)*HLOOKUP(BN$6,Assumps!$D$264:$W$275,$D321+6)*HLOOKUP(BN$6,Assumps!$D$264:$W$280,12+$C$1719)</f>
        <v>1.6709306046831209E-2</v>
      </c>
      <c r="BO1749" s="74">
        <f>Assumps!$B$263*HLOOKUP(BO$6,Assumps!$D$264:$W$269,$B321+3)*HLOOKUP(BO$6,Assumps!$D$264:$W$266,$C321+1)*HLOOKUP(BO$6,Assumps!$D$264:$W$275,$D321+6)*HLOOKUP(BO$6,Assumps!$D$264:$W$280,12+$C$1719)</f>
        <v>1.6709306046831209E-2</v>
      </c>
      <c r="BP1749" s="74">
        <f>Assumps!$B$263*HLOOKUP(BP$6,Assumps!$D$264:$W$269,$B321+3)*HLOOKUP(BP$6,Assumps!$D$264:$W$266,$C321+1)*HLOOKUP(BP$6,Assumps!$D$264:$W$275,$D321+6)*HLOOKUP(BP$6,Assumps!$D$264:$W$280,12+$C$1719)</f>
        <v>1.6709306046831209E-2</v>
      </c>
      <c r="BQ1749" s="74">
        <f>Assumps!$B$263*HLOOKUP(BQ$6,Assumps!$D$264:$W$269,$B321+3)*HLOOKUP(BQ$6,Assumps!$D$264:$W$266,$C321+1)*HLOOKUP(BQ$6,Assumps!$D$264:$W$275,$D321+6)*HLOOKUP(BQ$6,Assumps!$D$264:$W$280,12+$C$1719)</f>
        <v>1.6709306046831209E-2</v>
      </c>
      <c r="BR1749" s="74">
        <f>Assumps!$B$263*HLOOKUP(BR$6,Assumps!$D$264:$W$269,$B321+3)*HLOOKUP(BR$6,Assumps!$D$264:$W$266,$C321+1)*HLOOKUP(BR$6,Assumps!$D$264:$W$275,$D321+6)*HLOOKUP(BR$6,Assumps!$D$264:$W$280,12+$C$1719)</f>
        <v>1.6709306046831209E-2</v>
      </c>
      <c r="BS1749" s="74">
        <f>Assumps!$B$263*HLOOKUP(BS$6,Assumps!$D$264:$W$269,$B321+3)*HLOOKUP(BS$6,Assumps!$D$264:$W$266,$C321+1)*HLOOKUP(BS$6,Assumps!$D$264:$W$275,$D321+6)*HLOOKUP(BS$6,Assumps!$D$264:$W$280,12+$C$1719)</f>
        <v>1.6709306046831209E-2</v>
      </c>
      <c r="BT1749" s="74">
        <f>Assumps!$B$263*HLOOKUP(BT$6,Assumps!$D$264:$W$269,$B321+3)*HLOOKUP(BT$6,Assumps!$D$264:$W$266,$C321+1)*HLOOKUP(BT$6,Assumps!$D$264:$W$275,$D321+6)*HLOOKUP(BT$6,Assumps!$D$264:$W$280,12+$C$1719)</f>
        <v>1.6709306046831209E-2</v>
      </c>
      <c r="BU1749" s="74">
        <f>Assumps!$B$263*HLOOKUP(BU$6,Assumps!$D$264:$W$269,$B321+3)*HLOOKUP(BU$6,Assumps!$D$264:$W$266,$C321+1)*HLOOKUP(BU$6,Assumps!$D$264:$W$275,$D321+6)*HLOOKUP(BU$6,Assumps!$D$264:$W$280,12+$C$1719)</f>
        <v>1.6709306046831209E-2</v>
      </c>
      <c r="BV1749" s="74">
        <f>Assumps!$B$263*HLOOKUP(BV$6,Assumps!$D$264:$W$269,$B321+3)*HLOOKUP(BV$6,Assumps!$D$264:$W$266,$C321+1)*HLOOKUP(BV$6,Assumps!$D$264:$W$275,$D321+6)*HLOOKUP(BV$6,Assumps!$D$264:$W$280,12+$C$1719)</f>
        <v>1.6709306046831209E-2</v>
      </c>
      <c r="BW1749" s="74">
        <f>Assumps!$B$263*HLOOKUP(BW$6,Assumps!$D$264:$W$269,$B321+3)*HLOOKUP(BW$6,Assumps!$D$264:$W$266,$C321+1)*HLOOKUP(BW$6,Assumps!$D$264:$W$275,$D321+6)*HLOOKUP(BW$6,Assumps!$D$264:$W$280,12+$C$1719)</f>
        <v>1.6709306046831209E-2</v>
      </c>
      <c r="BX1749" s="74">
        <f>Assumps!$B$263*HLOOKUP(BX$6,Assumps!$D$264:$W$269,$B321+3)*HLOOKUP(BX$6,Assumps!$D$264:$W$266,$C321+1)*HLOOKUP(BX$6,Assumps!$D$264:$W$275,$D321+6)*HLOOKUP(BX$6,Assumps!$D$264:$W$280,12+$C$1719)</f>
        <v>1.6709306046831209E-2</v>
      </c>
      <c r="BY1749" s="74">
        <f>Assumps!$B$263*HLOOKUP(BY$6,Assumps!$D$264:$W$269,$B321+3)*HLOOKUP(BY$6,Assumps!$D$264:$W$266,$C321+1)*HLOOKUP(BY$6,Assumps!$D$264:$W$275,$D321+6)*HLOOKUP(BY$6,Assumps!$D$264:$W$280,12+$C$1719)</f>
        <v>1.6709306046831209E-2</v>
      </c>
      <c r="BZ1749" s="74">
        <f>Assumps!$B$263*HLOOKUP(BZ$6,Assumps!$D$264:$W$269,$B321+3)*HLOOKUP(BZ$6,Assumps!$D$264:$W$266,$C321+1)*HLOOKUP(BZ$6,Assumps!$D$264:$W$275,$D321+6)*HLOOKUP(BZ$6,Assumps!$D$264:$W$280,12+$C$1719)</f>
        <v>1.6709306046831209E-2</v>
      </c>
      <c r="CA1749" s="74">
        <f>Assumps!$B$263*HLOOKUP(CA$6,Assumps!$D$264:$W$269,$B321+3)*HLOOKUP(CA$6,Assumps!$D$264:$W$266,$C321+1)*HLOOKUP(CA$6,Assumps!$D$264:$W$275,$D321+6)*HLOOKUP(CA$6,Assumps!$D$264:$W$280,12+$C$1719)</f>
        <v>1.6709306046831209E-2</v>
      </c>
      <c r="CB1749" s="74">
        <f>Assumps!$B$263*HLOOKUP(CB$6,Assumps!$D$264:$W$269,$B321+3)*HLOOKUP(CB$6,Assumps!$D$264:$W$266,$C321+1)*HLOOKUP(CB$6,Assumps!$D$264:$W$275,$D321+6)*HLOOKUP(CB$6,Assumps!$D$264:$W$280,12+$C$1719)</f>
        <v>1.6709306046831209E-2</v>
      </c>
      <c r="CC1749" s="74">
        <f>Assumps!$B$263*HLOOKUP(CC$6,Assumps!$D$264:$W$269,$B321+3)*HLOOKUP(CC$6,Assumps!$D$264:$W$266,$C321+1)*HLOOKUP(CC$6,Assumps!$D$264:$W$275,$D321+6)*HLOOKUP(CC$6,Assumps!$D$264:$W$280,12+$C$1719)</f>
        <v>1.6709306046831209E-2</v>
      </c>
      <c r="CD1749" s="74">
        <f>Assumps!$B$263*HLOOKUP(CD$6,Assumps!$D$264:$W$269,$B321+3)*HLOOKUP(CD$6,Assumps!$D$264:$W$266,$C321+1)*HLOOKUP(CD$6,Assumps!$D$264:$W$275,$D321+6)*HLOOKUP(CD$6,Assumps!$D$264:$W$280,12+$C$1719)</f>
        <v>1.6709306046831209E-2</v>
      </c>
      <c r="CE1749" s="74">
        <f>Assumps!$B$263*HLOOKUP(CE$6,Assumps!$D$264:$W$269,$B321+3)*HLOOKUP(CE$6,Assumps!$D$264:$W$266,$C321+1)*HLOOKUP(CE$6,Assumps!$D$264:$W$275,$D321+6)*HLOOKUP(CE$6,Assumps!$D$264:$W$280,12+$C$1719)</f>
        <v>1.6709306046831209E-2</v>
      </c>
      <c r="CF1749" s="74">
        <f>Assumps!$B$263*HLOOKUP(CF$6,Assumps!$D$264:$W$269,$B321+3)*HLOOKUP(CF$6,Assumps!$D$264:$W$266,$C321+1)*HLOOKUP(CF$6,Assumps!$D$264:$W$275,$D321+6)*HLOOKUP(CF$6,Assumps!$D$264:$W$280,12+$C$1719)</f>
        <v>1.6709306046831209E-2</v>
      </c>
      <c r="CG1749" s="74">
        <f>Assumps!$B$263*HLOOKUP(CG$6,Assumps!$D$264:$W$269,$B321+3)*HLOOKUP(CG$6,Assumps!$D$264:$W$266,$C321+1)*HLOOKUP(CG$6,Assumps!$D$264:$W$275,$D321+6)*HLOOKUP(CG$6,Assumps!$D$264:$W$280,12+$C$1719)</f>
        <v>1.6709306046831209E-2</v>
      </c>
      <c r="CH1749" s="74">
        <f>Assumps!$B$263*HLOOKUP(CH$6,Assumps!$D$264:$W$269,$B321+3)*HLOOKUP(CH$6,Assumps!$D$264:$W$266,$C321+1)*HLOOKUP(CH$6,Assumps!$D$264:$W$275,$D321+6)*HLOOKUP(CH$6,Assumps!$D$264:$W$280,12+$C$1719)</f>
        <v>1.6709306046831209E-2</v>
      </c>
    </row>
    <row r="1750" spans="1:256">
      <c r="B1750" s="20">
        <v>3</v>
      </c>
      <c r="C1750" s="20">
        <v>1</v>
      </c>
      <c r="D1750" s="20">
        <v>4</v>
      </c>
      <c r="E1750" s="20">
        <v>314</v>
      </c>
      <c r="G1750" s="74">
        <f>Assumps!$B$263*HLOOKUP(G$6,Assumps!$D$264:$W$269,$B322+3)*HLOOKUP(G$6,Assumps!$D$264:$W$266,$C322+1)*HLOOKUP(G$6,Assumps!$D$264:$W$275,$D322+6)*HLOOKUP(G$6,Assumps!$D$264:$W$280,12+$C$1719)</f>
        <v>0</v>
      </c>
      <c r="H1750" s="74">
        <f>Assumps!$B$263*HLOOKUP(H$6,Assumps!$D$264:$W$269,$B322+3)*HLOOKUP(H$6,Assumps!$D$264:$W$266,$C322+1)*HLOOKUP(H$6,Assumps!$D$264:$W$275,$D322+6)*HLOOKUP(H$6,Assumps!$D$264:$W$280,12+$C$1719)</f>
        <v>0</v>
      </c>
      <c r="I1750" s="74">
        <f>Assumps!$B$263*HLOOKUP(I$6,Assumps!$D$264:$W$269,$B322+3)*HLOOKUP(I$6,Assumps!$D$264:$W$266,$C322+1)*HLOOKUP(I$6,Assumps!$D$264:$W$275,$D322+6)*HLOOKUP(I$6,Assumps!$D$264:$W$280,12+$C$1719)</f>
        <v>0</v>
      </c>
      <c r="J1750" s="74">
        <f>Assumps!$B$263*HLOOKUP(J$6,Assumps!$D$264:$W$269,$B322+3)*HLOOKUP(J$6,Assumps!$D$264:$W$266,$C322+1)*HLOOKUP(J$6,Assumps!$D$264:$W$275,$D322+6)*HLOOKUP(J$6,Assumps!$D$264:$W$280,12+$C$1719)</f>
        <v>0</v>
      </c>
      <c r="K1750" s="74">
        <f>Assumps!$B$263*HLOOKUP(K$6,Assumps!$D$264:$W$269,$B322+3)*HLOOKUP(K$6,Assumps!$D$264:$W$266,$C322+1)*HLOOKUP(K$6,Assumps!$D$264:$W$275,$D322+6)*HLOOKUP(K$6,Assumps!$D$264:$W$280,12+$C$1719)</f>
        <v>5.3404539385847796E-3</v>
      </c>
      <c r="L1750" s="74">
        <f>Assumps!$B$263*HLOOKUP(L$6,Assumps!$D$264:$W$269,$B322+3)*HLOOKUP(L$6,Assumps!$D$264:$W$266,$C322+1)*HLOOKUP(L$6,Assumps!$D$264:$W$275,$D322+6)*HLOOKUP(L$6,Assumps!$D$264:$W$280,12+$C$1719)</f>
        <v>5.3404539385847796E-3</v>
      </c>
      <c r="M1750" s="74">
        <f>Assumps!$B$263*HLOOKUP(M$6,Assumps!$D$264:$W$269,$B322+3)*HLOOKUP(M$6,Assumps!$D$264:$W$266,$C322+1)*HLOOKUP(M$6,Assumps!$D$264:$W$275,$D322+6)*HLOOKUP(M$6,Assumps!$D$264:$W$280,12+$C$1719)</f>
        <v>5.3404539385847796E-3</v>
      </c>
      <c r="N1750" s="74">
        <f>Assumps!$B$263*HLOOKUP(N$6,Assumps!$D$264:$W$269,$B322+3)*HLOOKUP(N$6,Assumps!$D$264:$W$266,$C322+1)*HLOOKUP(N$6,Assumps!$D$264:$W$275,$D322+6)*HLOOKUP(N$6,Assumps!$D$264:$W$280,12+$C$1719)</f>
        <v>5.3404539385847796E-3</v>
      </c>
      <c r="O1750" s="74">
        <f>Assumps!$B$263*HLOOKUP(O$6,Assumps!$D$264:$W$269,$B322+3)*HLOOKUP(O$6,Assumps!$D$264:$W$266,$C322+1)*HLOOKUP(O$6,Assumps!$D$264:$W$275,$D322+6)*HLOOKUP(O$6,Assumps!$D$264:$W$280,12+$C$1719)</f>
        <v>2.9873039581777448E-3</v>
      </c>
      <c r="P1750" s="74">
        <f>Assumps!$B$263*HLOOKUP(P$6,Assumps!$D$264:$W$269,$B322+3)*HLOOKUP(P$6,Assumps!$D$264:$W$266,$C322+1)*HLOOKUP(P$6,Assumps!$D$264:$W$275,$D322+6)*HLOOKUP(P$6,Assumps!$D$264:$W$280,12+$C$1719)</f>
        <v>2.9873039581777448E-3</v>
      </c>
      <c r="Q1750" s="74">
        <f>Assumps!$B$263*HLOOKUP(Q$6,Assumps!$D$264:$W$269,$B322+3)*HLOOKUP(Q$6,Assumps!$D$264:$W$266,$C322+1)*HLOOKUP(Q$6,Assumps!$D$264:$W$275,$D322+6)*HLOOKUP(Q$6,Assumps!$D$264:$W$280,12+$C$1719)</f>
        <v>2.9873039581777448E-3</v>
      </c>
      <c r="R1750" s="74">
        <f>Assumps!$B$263*HLOOKUP(R$6,Assumps!$D$264:$W$269,$B322+3)*HLOOKUP(R$6,Assumps!$D$264:$W$266,$C322+1)*HLOOKUP(R$6,Assumps!$D$264:$W$275,$D322+6)*HLOOKUP(R$6,Assumps!$D$264:$W$280,12+$C$1719)</f>
        <v>2.9873039581777448E-3</v>
      </c>
      <c r="S1750" s="74">
        <f>Assumps!$B$263*HLOOKUP(S$6,Assumps!$D$264:$W$269,$B322+3)*HLOOKUP(S$6,Assumps!$D$264:$W$266,$C322+1)*HLOOKUP(S$6,Assumps!$D$264:$W$275,$D322+6)*HLOOKUP(S$6,Assumps!$D$264:$W$280,12+$C$1719)</f>
        <v>1.0373443983402489E-2</v>
      </c>
      <c r="T1750" s="74">
        <f>Assumps!$B$263*HLOOKUP(T$6,Assumps!$D$264:$W$269,$B322+3)*HLOOKUP(T$6,Assumps!$D$264:$W$266,$C322+1)*HLOOKUP(T$6,Assumps!$D$264:$W$275,$D322+6)*HLOOKUP(T$6,Assumps!$D$264:$W$280,12+$C$1719)</f>
        <v>1.0373443983402489E-2</v>
      </c>
      <c r="U1750" s="74">
        <f>Assumps!$B$263*HLOOKUP(U$6,Assumps!$D$264:$W$269,$B322+3)*HLOOKUP(U$6,Assumps!$D$264:$W$266,$C322+1)*HLOOKUP(U$6,Assumps!$D$264:$W$275,$D322+6)*HLOOKUP(U$6,Assumps!$D$264:$W$280,12+$C$1719)</f>
        <v>1.0373443983402489E-2</v>
      </c>
      <c r="V1750" s="74">
        <f>Assumps!$B$263*HLOOKUP(V$6,Assumps!$D$264:$W$269,$B322+3)*HLOOKUP(V$6,Assumps!$D$264:$W$266,$C322+1)*HLOOKUP(V$6,Assumps!$D$264:$W$275,$D322+6)*HLOOKUP(V$6,Assumps!$D$264:$W$280,12+$C$1719)</f>
        <v>1.0373443983402489E-2</v>
      </c>
      <c r="W1750" s="74">
        <f>Assumps!$B$263*HLOOKUP(W$6,Assumps!$D$264:$W$269,$B322+3)*HLOOKUP(W$6,Assumps!$D$264:$W$266,$C322+1)*HLOOKUP(W$6,Assumps!$D$264:$W$275,$D322+6)*HLOOKUP(W$6,Assumps!$D$264:$W$280,12+$C$1719)</f>
        <v>2.3110255175734232E-2</v>
      </c>
      <c r="X1750" s="74">
        <f>Assumps!$B$263*HLOOKUP(X$6,Assumps!$D$264:$W$269,$B322+3)*HLOOKUP(X$6,Assumps!$D$264:$W$266,$C322+1)*HLOOKUP(X$6,Assumps!$D$264:$W$275,$D322+6)*HLOOKUP(X$6,Assumps!$D$264:$W$280,12+$C$1719)</f>
        <v>2.3110255175734232E-2</v>
      </c>
      <c r="Y1750" s="74">
        <f>Assumps!$B$263*HLOOKUP(Y$6,Assumps!$D$264:$W$269,$B322+3)*HLOOKUP(Y$6,Assumps!$D$264:$W$266,$C322+1)*HLOOKUP(Y$6,Assumps!$D$264:$W$275,$D322+6)*HLOOKUP(Y$6,Assumps!$D$264:$W$280,12+$C$1719)</f>
        <v>2.3110255175734232E-2</v>
      </c>
      <c r="Z1750" s="74">
        <f>Assumps!$B$263*HLOOKUP(Z$6,Assumps!$D$264:$W$269,$B322+3)*HLOOKUP(Z$6,Assumps!$D$264:$W$266,$C322+1)*HLOOKUP(Z$6,Assumps!$D$264:$W$275,$D322+6)*HLOOKUP(Z$6,Assumps!$D$264:$W$280,12+$C$1719)</f>
        <v>2.3110255175734232E-2</v>
      </c>
      <c r="AA1750" s="74">
        <f>Assumps!$B$263*HLOOKUP(AA$6,Assumps!$D$264:$W$269,$B322+3)*HLOOKUP(AA$6,Assumps!$D$264:$W$266,$C322+1)*HLOOKUP(AA$6,Assumps!$D$264:$W$275,$D322+6)*HLOOKUP(AA$6,Assumps!$D$264:$W$280,12+$C$1719)</f>
        <v>9.8135426889106973E-3</v>
      </c>
      <c r="AB1750" s="74">
        <f>Assumps!$B$263*HLOOKUP(AB$6,Assumps!$D$264:$W$269,$B322+3)*HLOOKUP(AB$6,Assumps!$D$264:$W$266,$C322+1)*HLOOKUP(AB$6,Assumps!$D$264:$W$275,$D322+6)*HLOOKUP(AB$6,Assumps!$D$264:$W$280,12+$C$1719)</f>
        <v>9.8135426889106973E-3</v>
      </c>
      <c r="AC1750" s="74">
        <f>Assumps!$B$263*HLOOKUP(AC$6,Assumps!$D$264:$W$269,$B322+3)*HLOOKUP(AC$6,Assumps!$D$264:$W$266,$C322+1)*HLOOKUP(AC$6,Assumps!$D$264:$W$275,$D322+6)*HLOOKUP(AC$6,Assumps!$D$264:$W$280,12+$C$1719)</f>
        <v>9.8135426889106973E-3</v>
      </c>
      <c r="AD1750" s="74">
        <f>Assumps!$B$263*HLOOKUP(AD$6,Assumps!$D$264:$W$269,$B322+3)*HLOOKUP(AD$6,Assumps!$D$264:$W$266,$C322+1)*HLOOKUP(AD$6,Assumps!$D$264:$W$275,$D322+6)*HLOOKUP(AD$6,Assumps!$D$264:$W$280,12+$C$1719)</f>
        <v>9.8135426889106973E-3</v>
      </c>
      <c r="AE1750" s="74">
        <f>Assumps!$B$263*HLOOKUP(AE$6,Assumps!$D$264:$W$269,$B322+3)*HLOOKUP(AE$6,Assumps!$D$264:$W$266,$C322+1)*HLOOKUP(AE$6,Assumps!$D$264:$W$275,$D322+6)*HLOOKUP(AE$6,Assumps!$D$264:$W$280,12+$C$1719)</f>
        <v>1.2917115177610334E-2</v>
      </c>
      <c r="AF1750" s="74">
        <f>Assumps!$B$263*HLOOKUP(AF$6,Assumps!$D$264:$W$269,$B322+3)*HLOOKUP(AF$6,Assumps!$D$264:$W$266,$C322+1)*HLOOKUP(AF$6,Assumps!$D$264:$W$275,$D322+6)*HLOOKUP(AF$6,Assumps!$D$264:$W$280,12+$C$1719)</f>
        <v>1.2917115177610334E-2</v>
      </c>
      <c r="AG1750" s="74">
        <f>Assumps!$B$263*HLOOKUP(AG$6,Assumps!$D$264:$W$269,$B322+3)*HLOOKUP(AG$6,Assumps!$D$264:$W$266,$C322+1)*HLOOKUP(AG$6,Assumps!$D$264:$W$275,$D322+6)*HLOOKUP(AG$6,Assumps!$D$264:$W$280,12+$C$1719)</f>
        <v>1.2917115177610334E-2</v>
      </c>
      <c r="AH1750" s="74">
        <f>Assumps!$B$263*HLOOKUP(AH$6,Assumps!$D$264:$W$269,$B322+3)*HLOOKUP(AH$6,Assumps!$D$264:$W$266,$C322+1)*HLOOKUP(AH$6,Assumps!$D$264:$W$275,$D322+6)*HLOOKUP(AH$6,Assumps!$D$264:$W$280,12+$C$1719)</f>
        <v>1.2917115177610334E-2</v>
      </c>
      <c r="AI1750" s="74">
        <f>Assumps!$B$263*HLOOKUP(AI$6,Assumps!$D$264:$W$269,$B322+3)*HLOOKUP(AI$6,Assumps!$D$264:$W$266,$C322+1)*HLOOKUP(AI$6,Assumps!$D$264:$W$275,$D322+6)*HLOOKUP(AI$6,Assumps!$D$264:$W$280,12+$C$1719)</f>
        <v>2.7397260273972601E-2</v>
      </c>
      <c r="AJ1750" s="74">
        <f>Assumps!$B$263*HLOOKUP(AJ$6,Assumps!$D$264:$W$269,$B322+3)*HLOOKUP(AJ$6,Assumps!$D$264:$W$266,$C322+1)*HLOOKUP(AJ$6,Assumps!$D$264:$W$275,$D322+6)*HLOOKUP(AJ$6,Assumps!$D$264:$W$280,12+$C$1719)</f>
        <v>2.7397260273972601E-2</v>
      </c>
      <c r="AK1750" s="74">
        <f>Assumps!$B$263*HLOOKUP(AK$6,Assumps!$D$264:$W$269,$B322+3)*HLOOKUP(AK$6,Assumps!$D$264:$W$266,$C322+1)*HLOOKUP(AK$6,Assumps!$D$264:$W$275,$D322+6)*HLOOKUP(AK$6,Assumps!$D$264:$W$280,12+$C$1719)</f>
        <v>2.7397260273972601E-2</v>
      </c>
      <c r="AL1750" s="74">
        <f>Assumps!$B$263*HLOOKUP(AL$6,Assumps!$D$264:$W$269,$B322+3)*HLOOKUP(AL$6,Assumps!$D$264:$W$266,$C322+1)*HLOOKUP(AL$6,Assumps!$D$264:$W$275,$D322+6)*HLOOKUP(AL$6,Assumps!$D$264:$W$280,12+$C$1719)</f>
        <v>2.7397260273972601E-2</v>
      </c>
      <c r="AM1750" s="74">
        <f>Assumps!$B$263*HLOOKUP(AM$6,Assumps!$D$264:$W$269,$B322+3)*HLOOKUP(AM$6,Assumps!$D$264:$W$266,$C322+1)*HLOOKUP(AM$6,Assumps!$D$264:$W$275,$D322+6)*HLOOKUP(AM$6,Assumps!$D$264:$W$280,12+$C$1719)</f>
        <v>2.1150033046926635E-2</v>
      </c>
      <c r="AN1750" s="74">
        <f>Assumps!$B$263*HLOOKUP(AN$6,Assumps!$D$264:$W$269,$B322+3)*HLOOKUP(AN$6,Assumps!$D$264:$W$266,$C322+1)*HLOOKUP(AN$6,Assumps!$D$264:$W$275,$D322+6)*HLOOKUP(AN$6,Assumps!$D$264:$W$280,12+$C$1719)</f>
        <v>2.1150033046926635E-2</v>
      </c>
      <c r="AO1750" s="74">
        <f>Assumps!$B$263*HLOOKUP(AO$6,Assumps!$D$264:$W$269,$B322+3)*HLOOKUP(AO$6,Assumps!$D$264:$W$266,$C322+1)*HLOOKUP(AO$6,Assumps!$D$264:$W$275,$D322+6)*HLOOKUP(AO$6,Assumps!$D$264:$W$280,12+$C$1719)</f>
        <v>2.1150033046926635E-2</v>
      </c>
      <c r="AP1750" s="74">
        <f>Assumps!$B$263*HLOOKUP(AP$6,Assumps!$D$264:$W$269,$B322+3)*HLOOKUP(AP$6,Assumps!$D$264:$W$266,$C322+1)*HLOOKUP(AP$6,Assumps!$D$264:$W$275,$D322+6)*HLOOKUP(AP$6,Assumps!$D$264:$W$280,12+$C$1719)</f>
        <v>2.1150033046926635E-2</v>
      </c>
      <c r="AQ1750" s="74">
        <f>Assumps!$B$263*HLOOKUP(AQ$6,Assumps!$D$264:$W$269,$B322+3)*HLOOKUP(AQ$6,Assumps!$D$264:$W$266,$C322+1)*HLOOKUP(AQ$6,Assumps!$D$264:$W$275,$D322+6)*HLOOKUP(AQ$6,Assumps!$D$264:$W$280,12+$C$1719)</f>
        <v>2.1150033046926635E-2</v>
      </c>
      <c r="AR1750" s="74">
        <f>Assumps!$B$263*HLOOKUP(AR$6,Assumps!$D$264:$W$269,$B322+3)*HLOOKUP(AR$6,Assumps!$D$264:$W$266,$C322+1)*HLOOKUP(AR$6,Assumps!$D$264:$W$275,$D322+6)*HLOOKUP(AR$6,Assumps!$D$264:$W$280,12+$C$1719)</f>
        <v>2.1150033046926635E-2</v>
      </c>
      <c r="AS1750" s="74">
        <f>Assumps!$B$263*HLOOKUP(AS$6,Assumps!$D$264:$W$269,$B322+3)*HLOOKUP(AS$6,Assumps!$D$264:$W$266,$C322+1)*HLOOKUP(AS$6,Assumps!$D$264:$W$275,$D322+6)*HLOOKUP(AS$6,Assumps!$D$264:$W$280,12+$C$1719)</f>
        <v>2.1150033046926635E-2</v>
      </c>
      <c r="AT1750" s="74">
        <f>Assumps!$B$263*HLOOKUP(AT$6,Assumps!$D$264:$W$269,$B322+3)*HLOOKUP(AT$6,Assumps!$D$264:$W$266,$C322+1)*HLOOKUP(AT$6,Assumps!$D$264:$W$275,$D322+6)*HLOOKUP(AT$6,Assumps!$D$264:$W$280,12+$C$1719)</f>
        <v>2.1150033046926635E-2</v>
      </c>
      <c r="AU1750" s="74">
        <f>Assumps!$B$263*HLOOKUP(AU$6,Assumps!$D$264:$W$269,$B322+3)*HLOOKUP(AU$6,Assumps!$D$264:$W$266,$C322+1)*HLOOKUP(AU$6,Assumps!$D$264:$W$275,$D322+6)*HLOOKUP(AU$6,Assumps!$D$264:$W$280,12+$C$1719)</f>
        <v>2.1150033046926635E-2</v>
      </c>
      <c r="AV1750" s="74">
        <f>Assumps!$B$263*HLOOKUP(AV$6,Assumps!$D$264:$W$269,$B322+3)*HLOOKUP(AV$6,Assumps!$D$264:$W$266,$C322+1)*HLOOKUP(AV$6,Assumps!$D$264:$W$275,$D322+6)*HLOOKUP(AV$6,Assumps!$D$264:$W$280,12+$C$1719)</f>
        <v>2.1150033046926635E-2</v>
      </c>
      <c r="AW1750" s="74">
        <f>Assumps!$B$263*HLOOKUP(AW$6,Assumps!$D$264:$W$269,$B322+3)*HLOOKUP(AW$6,Assumps!$D$264:$W$266,$C322+1)*HLOOKUP(AW$6,Assumps!$D$264:$W$275,$D322+6)*HLOOKUP(AW$6,Assumps!$D$264:$W$280,12+$C$1719)</f>
        <v>2.1150033046926635E-2</v>
      </c>
      <c r="AX1750" s="74">
        <f>Assumps!$B$263*HLOOKUP(AX$6,Assumps!$D$264:$W$269,$B322+3)*HLOOKUP(AX$6,Assumps!$D$264:$W$266,$C322+1)*HLOOKUP(AX$6,Assumps!$D$264:$W$275,$D322+6)*HLOOKUP(AX$6,Assumps!$D$264:$W$280,12+$C$1719)</f>
        <v>2.1150033046926635E-2</v>
      </c>
      <c r="AY1750" s="74">
        <f>Assumps!$B$263*HLOOKUP(AY$6,Assumps!$D$264:$W$269,$B322+3)*HLOOKUP(AY$6,Assumps!$D$264:$W$266,$C322+1)*HLOOKUP(AY$6,Assumps!$D$264:$W$275,$D322+6)*HLOOKUP(AY$6,Assumps!$D$264:$W$280,12+$C$1719)</f>
        <v>2.1150033046926635E-2</v>
      </c>
      <c r="AZ1750" s="74">
        <f>Assumps!$B$263*HLOOKUP(AZ$6,Assumps!$D$264:$W$269,$B322+3)*HLOOKUP(AZ$6,Assumps!$D$264:$W$266,$C322+1)*HLOOKUP(AZ$6,Assumps!$D$264:$W$275,$D322+6)*HLOOKUP(AZ$6,Assumps!$D$264:$W$280,12+$C$1719)</f>
        <v>2.1150033046926635E-2</v>
      </c>
      <c r="BA1750" s="74">
        <f>Assumps!$B$263*HLOOKUP(BA$6,Assumps!$D$264:$W$269,$B322+3)*HLOOKUP(BA$6,Assumps!$D$264:$W$266,$C322+1)*HLOOKUP(BA$6,Assumps!$D$264:$W$275,$D322+6)*HLOOKUP(BA$6,Assumps!$D$264:$W$280,12+$C$1719)</f>
        <v>2.1150033046926635E-2</v>
      </c>
      <c r="BB1750" s="74">
        <f>Assumps!$B$263*HLOOKUP(BB$6,Assumps!$D$264:$W$269,$B322+3)*HLOOKUP(BB$6,Assumps!$D$264:$W$266,$C322+1)*HLOOKUP(BB$6,Assumps!$D$264:$W$275,$D322+6)*HLOOKUP(BB$6,Assumps!$D$264:$W$280,12+$C$1719)</f>
        <v>2.1150033046926635E-2</v>
      </c>
      <c r="BC1750" s="74">
        <f>Assumps!$B$263*HLOOKUP(BC$6,Assumps!$D$264:$W$269,$B322+3)*HLOOKUP(BC$6,Assumps!$D$264:$W$266,$C322+1)*HLOOKUP(BC$6,Assumps!$D$264:$W$275,$D322+6)*HLOOKUP(BC$6,Assumps!$D$264:$W$280,12+$C$1719)</f>
        <v>2.1150033046926635E-2</v>
      </c>
      <c r="BD1750" s="74">
        <f>Assumps!$B$263*HLOOKUP(BD$6,Assumps!$D$264:$W$269,$B322+3)*HLOOKUP(BD$6,Assumps!$D$264:$W$266,$C322+1)*HLOOKUP(BD$6,Assumps!$D$264:$W$275,$D322+6)*HLOOKUP(BD$6,Assumps!$D$264:$W$280,12+$C$1719)</f>
        <v>2.1150033046926635E-2</v>
      </c>
      <c r="BE1750" s="74">
        <f>Assumps!$B$263*HLOOKUP(BE$6,Assumps!$D$264:$W$269,$B322+3)*HLOOKUP(BE$6,Assumps!$D$264:$W$266,$C322+1)*HLOOKUP(BE$6,Assumps!$D$264:$W$275,$D322+6)*HLOOKUP(BE$6,Assumps!$D$264:$W$280,12+$C$1719)</f>
        <v>2.1150033046926635E-2</v>
      </c>
      <c r="BF1750" s="74">
        <f>Assumps!$B$263*HLOOKUP(BF$6,Assumps!$D$264:$W$269,$B322+3)*HLOOKUP(BF$6,Assumps!$D$264:$W$266,$C322+1)*HLOOKUP(BF$6,Assumps!$D$264:$W$275,$D322+6)*HLOOKUP(BF$6,Assumps!$D$264:$W$280,12+$C$1719)</f>
        <v>2.1150033046926635E-2</v>
      </c>
      <c r="BG1750" s="74">
        <f>Assumps!$B$263*HLOOKUP(BG$6,Assumps!$D$264:$W$269,$B322+3)*HLOOKUP(BG$6,Assumps!$D$264:$W$266,$C322+1)*HLOOKUP(BG$6,Assumps!$D$264:$W$275,$D322+6)*HLOOKUP(BG$6,Assumps!$D$264:$W$280,12+$C$1719)</f>
        <v>2.1150033046926635E-2</v>
      </c>
      <c r="BH1750" s="74">
        <f>Assumps!$B$263*HLOOKUP(BH$6,Assumps!$D$264:$W$269,$B322+3)*HLOOKUP(BH$6,Assumps!$D$264:$W$266,$C322+1)*HLOOKUP(BH$6,Assumps!$D$264:$W$275,$D322+6)*HLOOKUP(BH$6,Assumps!$D$264:$W$280,12+$C$1719)</f>
        <v>2.1150033046926635E-2</v>
      </c>
      <c r="BI1750" s="74">
        <f>Assumps!$B$263*HLOOKUP(BI$6,Assumps!$D$264:$W$269,$B322+3)*HLOOKUP(BI$6,Assumps!$D$264:$W$266,$C322+1)*HLOOKUP(BI$6,Assumps!$D$264:$W$275,$D322+6)*HLOOKUP(BI$6,Assumps!$D$264:$W$280,12+$C$1719)</f>
        <v>2.1150033046926635E-2</v>
      </c>
      <c r="BJ1750" s="74">
        <f>Assumps!$B$263*HLOOKUP(BJ$6,Assumps!$D$264:$W$269,$B322+3)*HLOOKUP(BJ$6,Assumps!$D$264:$W$266,$C322+1)*HLOOKUP(BJ$6,Assumps!$D$264:$W$275,$D322+6)*HLOOKUP(BJ$6,Assumps!$D$264:$W$280,12+$C$1719)</f>
        <v>2.1150033046926635E-2</v>
      </c>
      <c r="BK1750" s="74">
        <f>Assumps!$B$263*HLOOKUP(BK$6,Assumps!$D$264:$W$269,$B322+3)*HLOOKUP(BK$6,Assumps!$D$264:$W$266,$C322+1)*HLOOKUP(BK$6,Assumps!$D$264:$W$275,$D322+6)*HLOOKUP(BK$6,Assumps!$D$264:$W$280,12+$C$1719)</f>
        <v>2.1150033046926635E-2</v>
      </c>
      <c r="BL1750" s="74">
        <f>Assumps!$B$263*HLOOKUP(BL$6,Assumps!$D$264:$W$269,$B322+3)*HLOOKUP(BL$6,Assumps!$D$264:$W$266,$C322+1)*HLOOKUP(BL$6,Assumps!$D$264:$W$275,$D322+6)*HLOOKUP(BL$6,Assumps!$D$264:$W$280,12+$C$1719)</f>
        <v>2.1150033046926635E-2</v>
      </c>
      <c r="BM1750" s="74">
        <f>Assumps!$B$263*HLOOKUP(BM$6,Assumps!$D$264:$W$269,$B322+3)*HLOOKUP(BM$6,Assumps!$D$264:$W$266,$C322+1)*HLOOKUP(BM$6,Assumps!$D$264:$W$275,$D322+6)*HLOOKUP(BM$6,Assumps!$D$264:$W$280,12+$C$1719)</f>
        <v>2.1150033046926635E-2</v>
      </c>
      <c r="BN1750" s="74">
        <f>Assumps!$B$263*HLOOKUP(BN$6,Assumps!$D$264:$W$269,$B322+3)*HLOOKUP(BN$6,Assumps!$D$264:$W$266,$C322+1)*HLOOKUP(BN$6,Assumps!$D$264:$W$275,$D322+6)*HLOOKUP(BN$6,Assumps!$D$264:$W$280,12+$C$1719)</f>
        <v>2.1150033046926635E-2</v>
      </c>
      <c r="BO1750" s="74">
        <f>Assumps!$B$263*HLOOKUP(BO$6,Assumps!$D$264:$W$269,$B322+3)*HLOOKUP(BO$6,Assumps!$D$264:$W$266,$C322+1)*HLOOKUP(BO$6,Assumps!$D$264:$W$275,$D322+6)*HLOOKUP(BO$6,Assumps!$D$264:$W$280,12+$C$1719)</f>
        <v>2.1150033046926635E-2</v>
      </c>
      <c r="BP1750" s="74">
        <f>Assumps!$B$263*HLOOKUP(BP$6,Assumps!$D$264:$W$269,$B322+3)*HLOOKUP(BP$6,Assumps!$D$264:$W$266,$C322+1)*HLOOKUP(BP$6,Assumps!$D$264:$W$275,$D322+6)*HLOOKUP(BP$6,Assumps!$D$264:$W$280,12+$C$1719)</f>
        <v>2.1150033046926635E-2</v>
      </c>
      <c r="BQ1750" s="74">
        <f>Assumps!$B$263*HLOOKUP(BQ$6,Assumps!$D$264:$W$269,$B322+3)*HLOOKUP(BQ$6,Assumps!$D$264:$W$266,$C322+1)*HLOOKUP(BQ$6,Assumps!$D$264:$W$275,$D322+6)*HLOOKUP(BQ$6,Assumps!$D$264:$W$280,12+$C$1719)</f>
        <v>2.1150033046926635E-2</v>
      </c>
      <c r="BR1750" s="74">
        <f>Assumps!$B$263*HLOOKUP(BR$6,Assumps!$D$264:$W$269,$B322+3)*HLOOKUP(BR$6,Assumps!$D$264:$W$266,$C322+1)*HLOOKUP(BR$6,Assumps!$D$264:$W$275,$D322+6)*HLOOKUP(BR$6,Assumps!$D$264:$W$280,12+$C$1719)</f>
        <v>2.1150033046926635E-2</v>
      </c>
      <c r="BS1750" s="74">
        <f>Assumps!$B$263*HLOOKUP(BS$6,Assumps!$D$264:$W$269,$B322+3)*HLOOKUP(BS$6,Assumps!$D$264:$W$266,$C322+1)*HLOOKUP(BS$6,Assumps!$D$264:$W$275,$D322+6)*HLOOKUP(BS$6,Assumps!$D$264:$W$280,12+$C$1719)</f>
        <v>2.1150033046926635E-2</v>
      </c>
      <c r="BT1750" s="74">
        <f>Assumps!$B$263*HLOOKUP(BT$6,Assumps!$D$264:$W$269,$B322+3)*HLOOKUP(BT$6,Assumps!$D$264:$W$266,$C322+1)*HLOOKUP(BT$6,Assumps!$D$264:$W$275,$D322+6)*HLOOKUP(BT$6,Assumps!$D$264:$W$280,12+$C$1719)</f>
        <v>2.1150033046926635E-2</v>
      </c>
      <c r="BU1750" s="74">
        <f>Assumps!$B$263*HLOOKUP(BU$6,Assumps!$D$264:$W$269,$B322+3)*HLOOKUP(BU$6,Assumps!$D$264:$W$266,$C322+1)*HLOOKUP(BU$6,Assumps!$D$264:$W$275,$D322+6)*HLOOKUP(BU$6,Assumps!$D$264:$W$280,12+$C$1719)</f>
        <v>2.1150033046926635E-2</v>
      </c>
      <c r="BV1750" s="74">
        <f>Assumps!$B$263*HLOOKUP(BV$6,Assumps!$D$264:$W$269,$B322+3)*HLOOKUP(BV$6,Assumps!$D$264:$W$266,$C322+1)*HLOOKUP(BV$6,Assumps!$D$264:$W$275,$D322+6)*HLOOKUP(BV$6,Assumps!$D$264:$W$280,12+$C$1719)</f>
        <v>2.1150033046926635E-2</v>
      </c>
      <c r="BW1750" s="74">
        <f>Assumps!$B$263*HLOOKUP(BW$6,Assumps!$D$264:$W$269,$B322+3)*HLOOKUP(BW$6,Assumps!$D$264:$W$266,$C322+1)*HLOOKUP(BW$6,Assumps!$D$264:$W$275,$D322+6)*HLOOKUP(BW$6,Assumps!$D$264:$W$280,12+$C$1719)</f>
        <v>2.1150033046926635E-2</v>
      </c>
      <c r="BX1750" s="74">
        <f>Assumps!$B$263*HLOOKUP(BX$6,Assumps!$D$264:$W$269,$B322+3)*HLOOKUP(BX$6,Assumps!$D$264:$W$266,$C322+1)*HLOOKUP(BX$6,Assumps!$D$264:$W$275,$D322+6)*HLOOKUP(BX$6,Assumps!$D$264:$W$280,12+$C$1719)</f>
        <v>2.1150033046926635E-2</v>
      </c>
      <c r="BY1750" s="74">
        <f>Assumps!$B$263*HLOOKUP(BY$6,Assumps!$D$264:$W$269,$B322+3)*HLOOKUP(BY$6,Assumps!$D$264:$W$266,$C322+1)*HLOOKUP(BY$6,Assumps!$D$264:$W$275,$D322+6)*HLOOKUP(BY$6,Assumps!$D$264:$W$280,12+$C$1719)</f>
        <v>2.1150033046926635E-2</v>
      </c>
      <c r="BZ1750" s="74">
        <f>Assumps!$B$263*HLOOKUP(BZ$6,Assumps!$D$264:$W$269,$B322+3)*HLOOKUP(BZ$6,Assumps!$D$264:$W$266,$C322+1)*HLOOKUP(BZ$6,Assumps!$D$264:$W$275,$D322+6)*HLOOKUP(BZ$6,Assumps!$D$264:$W$280,12+$C$1719)</f>
        <v>2.1150033046926635E-2</v>
      </c>
      <c r="CA1750" s="74">
        <f>Assumps!$B$263*HLOOKUP(CA$6,Assumps!$D$264:$W$269,$B322+3)*HLOOKUP(CA$6,Assumps!$D$264:$W$266,$C322+1)*HLOOKUP(CA$6,Assumps!$D$264:$W$275,$D322+6)*HLOOKUP(CA$6,Assumps!$D$264:$W$280,12+$C$1719)</f>
        <v>2.1150033046926635E-2</v>
      </c>
      <c r="CB1750" s="74">
        <f>Assumps!$B$263*HLOOKUP(CB$6,Assumps!$D$264:$W$269,$B322+3)*HLOOKUP(CB$6,Assumps!$D$264:$W$266,$C322+1)*HLOOKUP(CB$6,Assumps!$D$264:$W$275,$D322+6)*HLOOKUP(CB$6,Assumps!$D$264:$W$280,12+$C$1719)</f>
        <v>2.1150033046926635E-2</v>
      </c>
      <c r="CC1750" s="74">
        <f>Assumps!$B$263*HLOOKUP(CC$6,Assumps!$D$264:$W$269,$B322+3)*HLOOKUP(CC$6,Assumps!$D$264:$W$266,$C322+1)*HLOOKUP(CC$6,Assumps!$D$264:$W$275,$D322+6)*HLOOKUP(CC$6,Assumps!$D$264:$W$280,12+$C$1719)</f>
        <v>2.1150033046926635E-2</v>
      </c>
      <c r="CD1750" s="74">
        <f>Assumps!$B$263*HLOOKUP(CD$6,Assumps!$D$264:$W$269,$B322+3)*HLOOKUP(CD$6,Assumps!$D$264:$W$266,$C322+1)*HLOOKUP(CD$6,Assumps!$D$264:$W$275,$D322+6)*HLOOKUP(CD$6,Assumps!$D$264:$W$280,12+$C$1719)</f>
        <v>2.1150033046926635E-2</v>
      </c>
      <c r="CE1750" s="74">
        <f>Assumps!$B$263*HLOOKUP(CE$6,Assumps!$D$264:$W$269,$B322+3)*HLOOKUP(CE$6,Assumps!$D$264:$W$266,$C322+1)*HLOOKUP(CE$6,Assumps!$D$264:$W$275,$D322+6)*HLOOKUP(CE$6,Assumps!$D$264:$W$280,12+$C$1719)</f>
        <v>2.1150033046926635E-2</v>
      </c>
      <c r="CF1750" s="74">
        <f>Assumps!$B$263*HLOOKUP(CF$6,Assumps!$D$264:$W$269,$B322+3)*HLOOKUP(CF$6,Assumps!$D$264:$W$266,$C322+1)*HLOOKUP(CF$6,Assumps!$D$264:$W$275,$D322+6)*HLOOKUP(CF$6,Assumps!$D$264:$W$280,12+$C$1719)</f>
        <v>2.1150033046926635E-2</v>
      </c>
      <c r="CG1750" s="74">
        <f>Assumps!$B$263*HLOOKUP(CG$6,Assumps!$D$264:$W$269,$B322+3)*HLOOKUP(CG$6,Assumps!$D$264:$W$266,$C322+1)*HLOOKUP(CG$6,Assumps!$D$264:$W$275,$D322+6)*HLOOKUP(CG$6,Assumps!$D$264:$W$280,12+$C$1719)</f>
        <v>2.1150033046926635E-2</v>
      </c>
      <c r="CH1750" s="74">
        <f>Assumps!$B$263*HLOOKUP(CH$6,Assumps!$D$264:$W$269,$B322+3)*HLOOKUP(CH$6,Assumps!$D$264:$W$266,$C322+1)*HLOOKUP(CH$6,Assumps!$D$264:$W$275,$D322+6)*HLOOKUP(CH$6,Assumps!$D$264:$W$280,12+$C$1719)</f>
        <v>2.1150033046926635E-2</v>
      </c>
    </row>
    <row r="1751" spans="1:256">
      <c r="B1751" s="20">
        <v>3</v>
      </c>
      <c r="C1751" s="20">
        <v>2</v>
      </c>
      <c r="D1751" s="20">
        <v>4</v>
      </c>
      <c r="E1751" s="20">
        <v>324</v>
      </c>
      <c r="G1751" s="74">
        <f>Assumps!$B$263*HLOOKUP(G$6,Assumps!$D$264:$W$269,$B323+3)*HLOOKUP(G$6,Assumps!$D$264:$W$266,$C323+1)*HLOOKUP(G$6,Assumps!$D$264:$W$275,$D323+6)*HLOOKUP(G$6,Assumps!$D$264:$W$280,12+$C$1719)</f>
        <v>0</v>
      </c>
      <c r="H1751" s="74">
        <f>Assumps!$B$263*HLOOKUP(H$6,Assumps!$D$264:$W$269,$B323+3)*HLOOKUP(H$6,Assumps!$D$264:$W$266,$C323+1)*HLOOKUP(H$6,Assumps!$D$264:$W$275,$D323+6)*HLOOKUP(H$6,Assumps!$D$264:$W$280,12+$C$1719)</f>
        <v>0</v>
      </c>
      <c r="I1751" s="74">
        <f>Assumps!$B$263*HLOOKUP(I$6,Assumps!$D$264:$W$269,$B323+3)*HLOOKUP(I$6,Assumps!$D$264:$W$266,$C323+1)*HLOOKUP(I$6,Assumps!$D$264:$W$275,$D323+6)*HLOOKUP(I$6,Assumps!$D$264:$W$280,12+$C$1719)</f>
        <v>0</v>
      </c>
      <c r="J1751" s="74">
        <f>Assumps!$B$263*HLOOKUP(J$6,Assumps!$D$264:$W$269,$B323+3)*HLOOKUP(J$6,Assumps!$D$264:$W$266,$C323+1)*HLOOKUP(J$6,Assumps!$D$264:$W$275,$D323+6)*HLOOKUP(J$6,Assumps!$D$264:$W$280,12+$C$1719)</f>
        <v>0</v>
      </c>
      <c r="K1751" s="74">
        <f>Assumps!$B$263*HLOOKUP(K$6,Assumps!$D$264:$W$269,$B323+3)*HLOOKUP(K$6,Assumps!$D$264:$W$266,$C323+1)*HLOOKUP(K$6,Assumps!$D$264:$W$275,$D323+6)*HLOOKUP(K$6,Assumps!$D$264:$W$280,12+$C$1719)</f>
        <v>5.3404539385847796E-3</v>
      </c>
      <c r="L1751" s="74">
        <f>Assumps!$B$263*HLOOKUP(L$6,Assumps!$D$264:$W$269,$B323+3)*HLOOKUP(L$6,Assumps!$D$264:$W$266,$C323+1)*HLOOKUP(L$6,Assumps!$D$264:$W$275,$D323+6)*HLOOKUP(L$6,Assumps!$D$264:$W$280,12+$C$1719)</f>
        <v>5.3404539385847796E-3</v>
      </c>
      <c r="M1751" s="74">
        <f>Assumps!$B$263*HLOOKUP(M$6,Assumps!$D$264:$W$269,$B323+3)*HLOOKUP(M$6,Assumps!$D$264:$W$266,$C323+1)*HLOOKUP(M$6,Assumps!$D$264:$W$275,$D323+6)*HLOOKUP(M$6,Assumps!$D$264:$W$280,12+$C$1719)</f>
        <v>5.3404539385847796E-3</v>
      </c>
      <c r="N1751" s="74">
        <f>Assumps!$B$263*HLOOKUP(N$6,Assumps!$D$264:$W$269,$B323+3)*HLOOKUP(N$6,Assumps!$D$264:$W$266,$C323+1)*HLOOKUP(N$6,Assumps!$D$264:$W$275,$D323+6)*HLOOKUP(N$6,Assumps!$D$264:$W$280,12+$C$1719)</f>
        <v>5.3404539385847796E-3</v>
      </c>
      <c r="O1751" s="74">
        <f>Assumps!$B$263*HLOOKUP(O$6,Assumps!$D$264:$W$269,$B323+3)*HLOOKUP(O$6,Assumps!$D$264:$W$266,$C323+1)*HLOOKUP(O$6,Assumps!$D$264:$W$275,$D323+6)*HLOOKUP(O$6,Assumps!$D$264:$W$280,12+$C$1719)</f>
        <v>2.9873039581777448E-3</v>
      </c>
      <c r="P1751" s="74">
        <f>Assumps!$B$263*HLOOKUP(P$6,Assumps!$D$264:$W$269,$B323+3)*HLOOKUP(P$6,Assumps!$D$264:$W$266,$C323+1)*HLOOKUP(P$6,Assumps!$D$264:$W$275,$D323+6)*HLOOKUP(P$6,Assumps!$D$264:$W$280,12+$C$1719)</f>
        <v>2.9873039581777448E-3</v>
      </c>
      <c r="Q1751" s="74">
        <f>Assumps!$B$263*HLOOKUP(Q$6,Assumps!$D$264:$W$269,$B323+3)*HLOOKUP(Q$6,Assumps!$D$264:$W$266,$C323+1)*HLOOKUP(Q$6,Assumps!$D$264:$W$275,$D323+6)*HLOOKUP(Q$6,Assumps!$D$264:$W$280,12+$C$1719)</f>
        <v>2.9873039581777448E-3</v>
      </c>
      <c r="R1751" s="74">
        <f>Assumps!$B$263*HLOOKUP(R$6,Assumps!$D$264:$W$269,$B323+3)*HLOOKUP(R$6,Assumps!$D$264:$W$266,$C323+1)*HLOOKUP(R$6,Assumps!$D$264:$W$275,$D323+6)*HLOOKUP(R$6,Assumps!$D$264:$W$280,12+$C$1719)</f>
        <v>2.9873039581777448E-3</v>
      </c>
      <c r="S1751" s="74">
        <f>Assumps!$B$263*HLOOKUP(S$6,Assumps!$D$264:$W$269,$B323+3)*HLOOKUP(S$6,Assumps!$D$264:$W$266,$C323+1)*HLOOKUP(S$6,Assumps!$D$264:$W$275,$D323+6)*HLOOKUP(S$6,Assumps!$D$264:$W$280,12+$C$1719)</f>
        <v>1.0373443983402489E-2</v>
      </c>
      <c r="T1751" s="74">
        <f>Assumps!$B$263*HLOOKUP(T$6,Assumps!$D$264:$W$269,$B323+3)*HLOOKUP(T$6,Assumps!$D$264:$W$266,$C323+1)*HLOOKUP(T$6,Assumps!$D$264:$W$275,$D323+6)*HLOOKUP(T$6,Assumps!$D$264:$W$280,12+$C$1719)</f>
        <v>1.0373443983402489E-2</v>
      </c>
      <c r="U1751" s="74">
        <f>Assumps!$B$263*HLOOKUP(U$6,Assumps!$D$264:$W$269,$B323+3)*HLOOKUP(U$6,Assumps!$D$264:$W$266,$C323+1)*HLOOKUP(U$6,Assumps!$D$264:$W$275,$D323+6)*HLOOKUP(U$6,Assumps!$D$264:$W$280,12+$C$1719)</f>
        <v>1.0373443983402489E-2</v>
      </c>
      <c r="V1751" s="74">
        <f>Assumps!$B$263*HLOOKUP(V$6,Assumps!$D$264:$W$269,$B323+3)*HLOOKUP(V$6,Assumps!$D$264:$W$266,$C323+1)*HLOOKUP(V$6,Assumps!$D$264:$W$275,$D323+6)*HLOOKUP(V$6,Assumps!$D$264:$W$280,12+$C$1719)</f>
        <v>1.0373443983402489E-2</v>
      </c>
      <c r="W1751" s="74">
        <f>Assumps!$B$263*HLOOKUP(W$6,Assumps!$D$264:$W$269,$B323+3)*HLOOKUP(W$6,Assumps!$D$264:$W$266,$C323+1)*HLOOKUP(W$6,Assumps!$D$264:$W$275,$D323+6)*HLOOKUP(W$6,Assumps!$D$264:$W$280,12+$C$1719)</f>
        <v>2.3110255175734232E-2</v>
      </c>
      <c r="X1751" s="74">
        <f>Assumps!$B$263*HLOOKUP(X$6,Assumps!$D$264:$W$269,$B323+3)*HLOOKUP(X$6,Assumps!$D$264:$W$266,$C323+1)*HLOOKUP(X$6,Assumps!$D$264:$W$275,$D323+6)*HLOOKUP(X$6,Assumps!$D$264:$W$280,12+$C$1719)</f>
        <v>2.3110255175734232E-2</v>
      </c>
      <c r="Y1751" s="74">
        <f>Assumps!$B$263*HLOOKUP(Y$6,Assumps!$D$264:$W$269,$B323+3)*HLOOKUP(Y$6,Assumps!$D$264:$W$266,$C323+1)*HLOOKUP(Y$6,Assumps!$D$264:$W$275,$D323+6)*HLOOKUP(Y$6,Assumps!$D$264:$W$280,12+$C$1719)</f>
        <v>2.3110255175734232E-2</v>
      </c>
      <c r="Z1751" s="74">
        <f>Assumps!$B$263*HLOOKUP(Z$6,Assumps!$D$264:$W$269,$B323+3)*HLOOKUP(Z$6,Assumps!$D$264:$W$266,$C323+1)*HLOOKUP(Z$6,Assumps!$D$264:$W$275,$D323+6)*HLOOKUP(Z$6,Assumps!$D$264:$W$280,12+$C$1719)</f>
        <v>2.3110255175734232E-2</v>
      </c>
      <c r="AA1751" s="74">
        <f>Assumps!$B$263*HLOOKUP(AA$6,Assumps!$D$264:$W$269,$B323+3)*HLOOKUP(AA$6,Assumps!$D$264:$W$266,$C323+1)*HLOOKUP(AA$6,Assumps!$D$264:$W$275,$D323+6)*HLOOKUP(AA$6,Assumps!$D$264:$W$280,12+$C$1719)</f>
        <v>9.8135426889106973E-3</v>
      </c>
      <c r="AB1751" s="74">
        <f>Assumps!$B$263*HLOOKUP(AB$6,Assumps!$D$264:$W$269,$B323+3)*HLOOKUP(AB$6,Assumps!$D$264:$W$266,$C323+1)*HLOOKUP(AB$6,Assumps!$D$264:$W$275,$D323+6)*HLOOKUP(AB$6,Assumps!$D$264:$W$280,12+$C$1719)</f>
        <v>9.8135426889106973E-3</v>
      </c>
      <c r="AC1751" s="74">
        <f>Assumps!$B$263*HLOOKUP(AC$6,Assumps!$D$264:$W$269,$B323+3)*HLOOKUP(AC$6,Assumps!$D$264:$W$266,$C323+1)*HLOOKUP(AC$6,Assumps!$D$264:$W$275,$D323+6)*HLOOKUP(AC$6,Assumps!$D$264:$W$280,12+$C$1719)</f>
        <v>9.8135426889106973E-3</v>
      </c>
      <c r="AD1751" s="74">
        <f>Assumps!$B$263*HLOOKUP(AD$6,Assumps!$D$264:$W$269,$B323+3)*HLOOKUP(AD$6,Assumps!$D$264:$W$266,$C323+1)*HLOOKUP(AD$6,Assumps!$D$264:$W$275,$D323+6)*HLOOKUP(AD$6,Assumps!$D$264:$W$280,12+$C$1719)</f>
        <v>9.8135426889106973E-3</v>
      </c>
      <c r="AE1751" s="74">
        <f>Assumps!$B$263*HLOOKUP(AE$6,Assumps!$D$264:$W$269,$B323+3)*HLOOKUP(AE$6,Assumps!$D$264:$W$266,$C323+1)*HLOOKUP(AE$6,Assumps!$D$264:$W$275,$D323+6)*HLOOKUP(AE$6,Assumps!$D$264:$W$280,12+$C$1719)</f>
        <v>1.2917115177610334E-2</v>
      </c>
      <c r="AF1751" s="74">
        <f>Assumps!$B$263*HLOOKUP(AF$6,Assumps!$D$264:$W$269,$B323+3)*HLOOKUP(AF$6,Assumps!$D$264:$W$266,$C323+1)*HLOOKUP(AF$6,Assumps!$D$264:$W$275,$D323+6)*HLOOKUP(AF$6,Assumps!$D$264:$W$280,12+$C$1719)</f>
        <v>1.2917115177610334E-2</v>
      </c>
      <c r="AG1751" s="74">
        <f>Assumps!$B$263*HLOOKUP(AG$6,Assumps!$D$264:$W$269,$B323+3)*HLOOKUP(AG$6,Assumps!$D$264:$W$266,$C323+1)*HLOOKUP(AG$6,Assumps!$D$264:$W$275,$D323+6)*HLOOKUP(AG$6,Assumps!$D$264:$W$280,12+$C$1719)</f>
        <v>1.2917115177610334E-2</v>
      </c>
      <c r="AH1751" s="74">
        <f>Assumps!$B$263*HLOOKUP(AH$6,Assumps!$D$264:$W$269,$B323+3)*HLOOKUP(AH$6,Assumps!$D$264:$W$266,$C323+1)*HLOOKUP(AH$6,Assumps!$D$264:$W$275,$D323+6)*HLOOKUP(AH$6,Assumps!$D$264:$W$280,12+$C$1719)</f>
        <v>1.2917115177610334E-2</v>
      </c>
      <c r="AI1751" s="74">
        <f>Assumps!$B$263*HLOOKUP(AI$6,Assumps!$D$264:$W$269,$B323+3)*HLOOKUP(AI$6,Assumps!$D$264:$W$266,$C323+1)*HLOOKUP(AI$6,Assumps!$D$264:$W$275,$D323+6)*HLOOKUP(AI$6,Assumps!$D$264:$W$280,12+$C$1719)</f>
        <v>2.7397260273972601E-2</v>
      </c>
      <c r="AJ1751" s="74">
        <f>Assumps!$B$263*HLOOKUP(AJ$6,Assumps!$D$264:$W$269,$B323+3)*HLOOKUP(AJ$6,Assumps!$D$264:$W$266,$C323+1)*HLOOKUP(AJ$6,Assumps!$D$264:$W$275,$D323+6)*HLOOKUP(AJ$6,Assumps!$D$264:$W$280,12+$C$1719)</f>
        <v>2.7397260273972601E-2</v>
      </c>
      <c r="AK1751" s="74">
        <f>Assumps!$B$263*HLOOKUP(AK$6,Assumps!$D$264:$W$269,$B323+3)*HLOOKUP(AK$6,Assumps!$D$264:$W$266,$C323+1)*HLOOKUP(AK$6,Assumps!$D$264:$W$275,$D323+6)*HLOOKUP(AK$6,Assumps!$D$264:$W$280,12+$C$1719)</f>
        <v>2.7397260273972601E-2</v>
      </c>
      <c r="AL1751" s="74">
        <f>Assumps!$B$263*HLOOKUP(AL$6,Assumps!$D$264:$W$269,$B323+3)*HLOOKUP(AL$6,Assumps!$D$264:$W$266,$C323+1)*HLOOKUP(AL$6,Assumps!$D$264:$W$275,$D323+6)*HLOOKUP(AL$6,Assumps!$D$264:$W$280,12+$C$1719)</f>
        <v>2.7397260273972601E-2</v>
      </c>
      <c r="AM1751" s="74">
        <f>Assumps!$B$263*HLOOKUP(AM$6,Assumps!$D$264:$W$269,$B323+3)*HLOOKUP(AM$6,Assumps!$D$264:$W$266,$C323+1)*HLOOKUP(AM$6,Assumps!$D$264:$W$275,$D323+6)*HLOOKUP(AM$6,Assumps!$D$264:$W$280,12+$C$1719)</f>
        <v>1.6709306046831209E-2</v>
      </c>
      <c r="AN1751" s="74">
        <f>Assumps!$B$263*HLOOKUP(AN$6,Assumps!$D$264:$W$269,$B323+3)*HLOOKUP(AN$6,Assumps!$D$264:$W$266,$C323+1)*HLOOKUP(AN$6,Assumps!$D$264:$W$275,$D323+6)*HLOOKUP(AN$6,Assumps!$D$264:$W$280,12+$C$1719)</f>
        <v>1.6709306046831209E-2</v>
      </c>
      <c r="AO1751" s="74">
        <f>Assumps!$B$263*HLOOKUP(AO$6,Assumps!$D$264:$W$269,$B323+3)*HLOOKUP(AO$6,Assumps!$D$264:$W$266,$C323+1)*HLOOKUP(AO$6,Assumps!$D$264:$W$275,$D323+6)*HLOOKUP(AO$6,Assumps!$D$264:$W$280,12+$C$1719)</f>
        <v>1.6709306046831209E-2</v>
      </c>
      <c r="AP1751" s="74">
        <f>Assumps!$B$263*HLOOKUP(AP$6,Assumps!$D$264:$W$269,$B323+3)*HLOOKUP(AP$6,Assumps!$D$264:$W$266,$C323+1)*HLOOKUP(AP$6,Assumps!$D$264:$W$275,$D323+6)*HLOOKUP(AP$6,Assumps!$D$264:$W$280,12+$C$1719)</f>
        <v>1.6709306046831209E-2</v>
      </c>
      <c r="AQ1751" s="74">
        <f>Assumps!$B$263*HLOOKUP(AQ$6,Assumps!$D$264:$W$269,$B323+3)*HLOOKUP(AQ$6,Assumps!$D$264:$W$266,$C323+1)*HLOOKUP(AQ$6,Assumps!$D$264:$W$275,$D323+6)*HLOOKUP(AQ$6,Assumps!$D$264:$W$280,12+$C$1719)</f>
        <v>1.6709306046831209E-2</v>
      </c>
      <c r="AR1751" s="74">
        <f>Assumps!$B$263*HLOOKUP(AR$6,Assumps!$D$264:$W$269,$B323+3)*HLOOKUP(AR$6,Assumps!$D$264:$W$266,$C323+1)*HLOOKUP(AR$6,Assumps!$D$264:$W$275,$D323+6)*HLOOKUP(AR$6,Assumps!$D$264:$W$280,12+$C$1719)</f>
        <v>1.6709306046831209E-2</v>
      </c>
      <c r="AS1751" s="74">
        <f>Assumps!$B$263*HLOOKUP(AS$6,Assumps!$D$264:$W$269,$B323+3)*HLOOKUP(AS$6,Assumps!$D$264:$W$266,$C323+1)*HLOOKUP(AS$6,Assumps!$D$264:$W$275,$D323+6)*HLOOKUP(AS$6,Assumps!$D$264:$W$280,12+$C$1719)</f>
        <v>1.6709306046831209E-2</v>
      </c>
      <c r="AT1751" s="74">
        <f>Assumps!$B$263*HLOOKUP(AT$6,Assumps!$D$264:$W$269,$B323+3)*HLOOKUP(AT$6,Assumps!$D$264:$W$266,$C323+1)*HLOOKUP(AT$6,Assumps!$D$264:$W$275,$D323+6)*HLOOKUP(AT$6,Assumps!$D$264:$W$280,12+$C$1719)</f>
        <v>1.6709306046831209E-2</v>
      </c>
      <c r="AU1751" s="74">
        <f>Assumps!$B$263*HLOOKUP(AU$6,Assumps!$D$264:$W$269,$B323+3)*HLOOKUP(AU$6,Assumps!$D$264:$W$266,$C323+1)*HLOOKUP(AU$6,Assumps!$D$264:$W$275,$D323+6)*HLOOKUP(AU$6,Assumps!$D$264:$W$280,12+$C$1719)</f>
        <v>1.6709306046831209E-2</v>
      </c>
      <c r="AV1751" s="74">
        <f>Assumps!$B$263*HLOOKUP(AV$6,Assumps!$D$264:$W$269,$B323+3)*HLOOKUP(AV$6,Assumps!$D$264:$W$266,$C323+1)*HLOOKUP(AV$6,Assumps!$D$264:$W$275,$D323+6)*HLOOKUP(AV$6,Assumps!$D$264:$W$280,12+$C$1719)</f>
        <v>1.6709306046831209E-2</v>
      </c>
      <c r="AW1751" s="74">
        <f>Assumps!$B$263*HLOOKUP(AW$6,Assumps!$D$264:$W$269,$B323+3)*HLOOKUP(AW$6,Assumps!$D$264:$W$266,$C323+1)*HLOOKUP(AW$6,Assumps!$D$264:$W$275,$D323+6)*HLOOKUP(AW$6,Assumps!$D$264:$W$280,12+$C$1719)</f>
        <v>1.6709306046831209E-2</v>
      </c>
      <c r="AX1751" s="74">
        <f>Assumps!$B$263*HLOOKUP(AX$6,Assumps!$D$264:$W$269,$B323+3)*HLOOKUP(AX$6,Assumps!$D$264:$W$266,$C323+1)*HLOOKUP(AX$6,Assumps!$D$264:$W$275,$D323+6)*HLOOKUP(AX$6,Assumps!$D$264:$W$280,12+$C$1719)</f>
        <v>1.6709306046831209E-2</v>
      </c>
      <c r="AY1751" s="74">
        <f>Assumps!$B$263*HLOOKUP(AY$6,Assumps!$D$264:$W$269,$B323+3)*HLOOKUP(AY$6,Assumps!$D$264:$W$266,$C323+1)*HLOOKUP(AY$6,Assumps!$D$264:$W$275,$D323+6)*HLOOKUP(AY$6,Assumps!$D$264:$W$280,12+$C$1719)</f>
        <v>1.6709306046831209E-2</v>
      </c>
      <c r="AZ1751" s="74">
        <f>Assumps!$B$263*HLOOKUP(AZ$6,Assumps!$D$264:$W$269,$B323+3)*HLOOKUP(AZ$6,Assumps!$D$264:$W$266,$C323+1)*HLOOKUP(AZ$6,Assumps!$D$264:$W$275,$D323+6)*HLOOKUP(AZ$6,Assumps!$D$264:$W$280,12+$C$1719)</f>
        <v>1.6709306046831209E-2</v>
      </c>
      <c r="BA1751" s="74">
        <f>Assumps!$B$263*HLOOKUP(BA$6,Assumps!$D$264:$W$269,$B323+3)*HLOOKUP(BA$6,Assumps!$D$264:$W$266,$C323+1)*HLOOKUP(BA$6,Assumps!$D$264:$W$275,$D323+6)*HLOOKUP(BA$6,Assumps!$D$264:$W$280,12+$C$1719)</f>
        <v>1.6709306046831209E-2</v>
      </c>
      <c r="BB1751" s="74">
        <f>Assumps!$B$263*HLOOKUP(BB$6,Assumps!$D$264:$W$269,$B323+3)*HLOOKUP(BB$6,Assumps!$D$264:$W$266,$C323+1)*HLOOKUP(BB$6,Assumps!$D$264:$W$275,$D323+6)*HLOOKUP(BB$6,Assumps!$D$264:$W$280,12+$C$1719)</f>
        <v>1.6709306046831209E-2</v>
      </c>
      <c r="BC1751" s="74">
        <f>Assumps!$B$263*HLOOKUP(BC$6,Assumps!$D$264:$W$269,$B323+3)*HLOOKUP(BC$6,Assumps!$D$264:$W$266,$C323+1)*HLOOKUP(BC$6,Assumps!$D$264:$W$275,$D323+6)*HLOOKUP(BC$6,Assumps!$D$264:$W$280,12+$C$1719)</f>
        <v>1.6709306046831209E-2</v>
      </c>
      <c r="BD1751" s="74">
        <f>Assumps!$B$263*HLOOKUP(BD$6,Assumps!$D$264:$W$269,$B323+3)*HLOOKUP(BD$6,Assumps!$D$264:$W$266,$C323+1)*HLOOKUP(BD$6,Assumps!$D$264:$W$275,$D323+6)*HLOOKUP(BD$6,Assumps!$D$264:$W$280,12+$C$1719)</f>
        <v>1.6709306046831209E-2</v>
      </c>
      <c r="BE1751" s="74">
        <f>Assumps!$B$263*HLOOKUP(BE$6,Assumps!$D$264:$W$269,$B323+3)*HLOOKUP(BE$6,Assumps!$D$264:$W$266,$C323+1)*HLOOKUP(BE$6,Assumps!$D$264:$W$275,$D323+6)*HLOOKUP(BE$6,Assumps!$D$264:$W$280,12+$C$1719)</f>
        <v>1.6709306046831209E-2</v>
      </c>
      <c r="BF1751" s="74">
        <f>Assumps!$B$263*HLOOKUP(BF$6,Assumps!$D$264:$W$269,$B323+3)*HLOOKUP(BF$6,Assumps!$D$264:$W$266,$C323+1)*HLOOKUP(BF$6,Assumps!$D$264:$W$275,$D323+6)*HLOOKUP(BF$6,Assumps!$D$264:$W$280,12+$C$1719)</f>
        <v>1.6709306046831209E-2</v>
      </c>
      <c r="BG1751" s="74">
        <f>Assumps!$B$263*HLOOKUP(BG$6,Assumps!$D$264:$W$269,$B323+3)*HLOOKUP(BG$6,Assumps!$D$264:$W$266,$C323+1)*HLOOKUP(BG$6,Assumps!$D$264:$W$275,$D323+6)*HLOOKUP(BG$6,Assumps!$D$264:$W$280,12+$C$1719)</f>
        <v>1.6709306046831209E-2</v>
      </c>
      <c r="BH1751" s="74">
        <f>Assumps!$B$263*HLOOKUP(BH$6,Assumps!$D$264:$W$269,$B323+3)*HLOOKUP(BH$6,Assumps!$D$264:$W$266,$C323+1)*HLOOKUP(BH$6,Assumps!$D$264:$W$275,$D323+6)*HLOOKUP(BH$6,Assumps!$D$264:$W$280,12+$C$1719)</f>
        <v>1.6709306046831209E-2</v>
      </c>
      <c r="BI1751" s="74">
        <f>Assumps!$B$263*HLOOKUP(BI$6,Assumps!$D$264:$W$269,$B323+3)*HLOOKUP(BI$6,Assumps!$D$264:$W$266,$C323+1)*HLOOKUP(BI$6,Assumps!$D$264:$W$275,$D323+6)*HLOOKUP(BI$6,Assumps!$D$264:$W$280,12+$C$1719)</f>
        <v>1.6709306046831209E-2</v>
      </c>
      <c r="BJ1751" s="74">
        <f>Assumps!$B$263*HLOOKUP(BJ$6,Assumps!$D$264:$W$269,$B323+3)*HLOOKUP(BJ$6,Assumps!$D$264:$W$266,$C323+1)*HLOOKUP(BJ$6,Assumps!$D$264:$W$275,$D323+6)*HLOOKUP(BJ$6,Assumps!$D$264:$W$280,12+$C$1719)</f>
        <v>1.6709306046831209E-2</v>
      </c>
      <c r="BK1751" s="74">
        <f>Assumps!$B$263*HLOOKUP(BK$6,Assumps!$D$264:$W$269,$B323+3)*HLOOKUP(BK$6,Assumps!$D$264:$W$266,$C323+1)*HLOOKUP(BK$6,Assumps!$D$264:$W$275,$D323+6)*HLOOKUP(BK$6,Assumps!$D$264:$W$280,12+$C$1719)</f>
        <v>1.6709306046831209E-2</v>
      </c>
      <c r="BL1751" s="74">
        <f>Assumps!$B$263*HLOOKUP(BL$6,Assumps!$D$264:$W$269,$B323+3)*HLOOKUP(BL$6,Assumps!$D$264:$W$266,$C323+1)*HLOOKUP(BL$6,Assumps!$D$264:$W$275,$D323+6)*HLOOKUP(BL$6,Assumps!$D$264:$W$280,12+$C$1719)</f>
        <v>1.6709306046831209E-2</v>
      </c>
      <c r="BM1751" s="74">
        <f>Assumps!$B$263*HLOOKUP(BM$6,Assumps!$D$264:$W$269,$B323+3)*HLOOKUP(BM$6,Assumps!$D$264:$W$266,$C323+1)*HLOOKUP(BM$6,Assumps!$D$264:$W$275,$D323+6)*HLOOKUP(BM$6,Assumps!$D$264:$W$280,12+$C$1719)</f>
        <v>1.6709306046831209E-2</v>
      </c>
      <c r="BN1751" s="74">
        <f>Assumps!$B$263*HLOOKUP(BN$6,Assumps!$D$264:$W$269,$B323+3)*HLOOKUP(BN$6,Assumps!$D$264:$W$266,$C323+1)*HLOOKUP(BN$6,Assumps!$D$264:$W$275,$D323+6)*HLOOKUP(BN$6,Assumps!$D$264:$W$280,12+$C$1719)</f>
        <v>1.6709306046831209E-2</v>
      </c>
      <c r="BO1751" s="74">
        <f>Assumps!$B$263*HLOOKUP(BO$6,Assumps!$D$264:$W$269,$B323+3)*HLOOKUP(BO$6,Assumps!$D$264:$W$266,$C323+1)*HLOOKUP(BO$6,Assumps!$D$264:$W$275,$D323+6)*HLOOKUP(BO$6,Assumps!$D$264:$W$280,12+$C$1719)</f>
        <v>1.6709306046831209E-2</v>
      </c>
      <c r="BP1751" s="74">
        <f>Assumps!$B$263*HLOOKUP(BP$6,Assumps!$D$264:$W$269,$B323+3)*HLOOKUP(BP$6,Assumps!$D$264:$W$266,$C323+1)*HLOOKUP(BP$6,Assumps!$D$264:$W$275,$D323+6)*HLOOKUP(BP$6,Assumps!$D$264:$W$280,12+$C$1719)</f>
        <v>1.6709306046831209E-2</v>
      </c>
      <c r="BQ1751" s="74">
        <f>Assumps!$B$263*HLOOKUP(BQ$6,Assumps!$D$264:$W$269,$B323+3)*HLOOKUP(BQ$6,Assumps!$D$264:$W$266,$C323+1)*HLOOKUP(BQ$6,Assumps!$D$264:$W$275,$D323+6)*HLOOKUP(BQ$6,Assumps!$D$264:$W$280,12+$C$1719)</f>
        <v>1.6709306046831209E-2</v>
      </c>
      <c r="BR1751" s="74">
        <f>Assumps!$B$263*HLOOKUP(BR$6,Assumps!$D$264:$W$269,$B323+3)*HLOOKUP(BR$6,Assumps!$D$264:$W$266,$C323+1)*HLOOKUP(BR$6,Assumps!$D$264:$W$275,$D323+6)*HLOOKUP(BR$6,Assumps!$D$264:$W$280,12+$C$1719)</f>
        <v>1.6709306046831209E-2</v>
      </c>
      <c r="BS1751" s="74">
        <f>Assumps!$B$263*HLOOKUP(BS$6,Assumps!$D$264:$W$269,$B323+3)*HLOOKUP(BS$6,Assumps!$D$264:$W$266,$C323+1)*HLOOKUP(BS$6,Assumps!$D$264:$W$275,$D323+6)*HLOOKUP(BS$6,Assumps!$D$264:$W$280,12+$C$1719)</f>
        <v>1.6709306046831209E-2</v>
      </c>
      <c r="BT1751" s="74">
        <f>Assumps!$B$263*HLOOKUP(BT$6,Assumps!$D$264:$W$269,$B323+3)*HLOOKUP(BT$6,Assumps!$D$264:$W$266,$C323+1)*HLOOKUP(BT$6,Assumps!$D$264:$W$275,$D323+6)*HLOOKUP(BT$6,Assumps!$D$264:$W$280,12+$C$1719)</f>
        <v>1.6709306046831209E-2</v>
      </c>
      <c r="BU1751" s="74">
        <f>Assumps!$B$263*HLOOKUP(BU$6,Assumps!$D$264:$W$269,$B323+3)*HLOOKUP(BU$6,Assumps!$D$264:$W$266,$C323+1)*HLOOKUP(BU$6,Assumps!$D$264:$W$275,$D323+6)*HLOOKUP(BU$6,Assumps!$D$264:$W$280,12+$C$1719)</f>
        <v>1.6709306046831209E-2</v>
      </c>
      <c r="BV1751" s="74">
        <f>Assumps!$B$263*HLOOKUP(BV$6,Assumps!$D$264:$W$269,$B323+3)*HLOOKUP(BV$6,Assumps!$D$264:$W$266,$C323+1)*HLOOKUP(BV$6,Assumps!$D$264:$W$275,$D323+6)*HLOOKUP(BV$6,Assumps!$D$264:$W$280,12+$C$1719)</f>
        <v>1.6709306046831209E-2</v>
      </c>
      <c r="BW1751" s="74">
        <f>Assumps!$B$263*HLOOKUP(BW$6,Assumps!$D$264:$W$269,$B323+3)*HLOOKUP(BW$6,Assumps!$D$264:$W$266,$C323+1)*HLOOKUP(BW$6,Assumps!$D$264:$W$275,$D323+6)*HLOOKUP(BW$6,Assumps!$D$264:$W$280,12+$C$1719)</f>
        <v>1.6709306046831209E-2</v>
      </c>
      <c r="BX1751" s="74">
        <f>Assumps!$B$263*HLOOKUP(BX$6,Assumps!$D$264:$W$269,$B323+3)*HLOOKUP(BX$6,Assumps!$D$264:$W$266,$C323+1)*HLOOKUP(BX$6,Assumps!$D$264:$W$275,$D323+6)*HLOOKUP(BX$6,Assumps!$D$264:$W$280,12+$C$1719)</f>
        <v>1.6709306046831209E-2</v>
      </c>
      <c r="BY1751" s="74">
        <f>Assumps!$B$263*HLOOKUP(BY$6,Assumps!$D$264:$W$269,$B323+3)*HLOOKUP(BY$6,Assumps!$D$264:$W$266,$C323+1)*HLOOKUP(BY$6,Assumps!$D$264:$W$275,$D323+6)*HLOOKUP(BY$6,Assumps!$D$264:$W$280,12+$C$1719)</f>
        <v>1.6709306046831209E-2</v>
      </c>
      <c r="BZ1751" s="74">
        <f>Assumps!$B$263*HLOOKUP(BZ$6,Assumps!$D$264:$W$269,$B323+3)*HLOOKUP(BZ$6,Assumps!$D$264:$W$266,$C323+1)*HLOOKUP(BZ$6,Assumps!$D$264:$W$275,$D323+6)*HLOOKUP(BZ$6,Assumps!$D$264:$W$280,12+$C$1719)</f>
        <v>1.6709306046831209E-2</v>
      </c>
      <c r="CA1751" s="74">
        <f>Assumps!$B$263*HLOOKUP(CA$6,Assumps!$D$264:$W$269,$B323+3)*HLOOKUP(CA$6,Assumps!$D$264:$W$266,$C323+1)*HLOOKUP(CA$6,Assumps!$D$264:$W$275,$D323+6)*HLOOKUP(CA$6,Assumps!$D$264:$W$280,12+$C$1719)</f>
        <v>1.6709306046831209E-2</v>
      </c>
      <c r="CB1751" s="74">
        <f>Assumps!$B$263*HLOOKUP(CB$6,Assumps!$D$264:$W$269,$B323+3)*HLOOKUP(CB$6,Assumps!$D$264:$W$266,$C323+1)*HLOOKUP(CB$6,Assumps!$D$264:$W$275,$D323+6)*HLOOKUP(CB$6,Assumps!$D$264:$W$280,12+$C$1719)</f>
        <v>1.6709306046831209E-2</v>
      </c>
      <c r="CC1751" s="74">
        <f>Assumps!$B$263*HLOOKUP(CC$6,Assumps!$D$264:$W$269,$B323+3)*HLOOKUP(CC$6,Assumps!$D$264:$W$266,$C323+1)*HLOOKUP(CC$6,Assumps!$D$264:$W$275,$D323+6)*HLOOKUP(CC$6,Assumps!$D$264:$W$280,12+$C$1719)</f>
        <v>1.6709306046831209E-2</v>
      </c>
      <c r="CD1751" s="74">
        <f>Assumps!$B$263*HLOOKUP(CD$6,Assumps!$D$264:$W$269,$B323+3)*HLOOKUP(CD$6,Assumps!$D$264:$W$266,$C323+1)*HLOOKUP(CD$6,Assumps!$D$264:$W$275,$D323+6)*HLOOKUP(CD$6,Assumps!$D$264:$W$280,12+$C$1719)</f>
        <v>1.6709306046831209E-2</v>
      </c>
      <c r="CE1751" s="74">
        <f>Assumps!$B$263*HLOOKUP(CE$6,Assumps!$D$264:$W$269,$B323+3)*HLOOKUP(CE$6,Assumps!$D$264:$W$266,$C323+1)*HLOOKUP(CE$6,Assumps!$D$264:$W$275,$D323+6)*HLOOKUP(CE$6,Assumps!$D$264:$W$280,12+$C$1719)</f>
        <v>1.6709306046831209E-2</v>
      </c>
      <c r="CF1751" s="74">
        <f>Assumps!$B$263*HLOOKUP(CF$6,Assumps!$D$264:$W$269,$B323+3)*HLOOKUP(CF$6,Assumps!$D$264:$W$266,$C323+1)*HLOOKUP(CF$6,Assumps!$D$264:$W$275,$D323+6)*HLOOKUP(CF$6,Assumps!$D$264:$W$280,12+$C$1719)</f>
        <v>1.6709306046831209E-2</v>
      </c>
      <c r="CG1751" s="74">
        <f>Assumps!$B$263*HLOOKUP(CG$6,Assumps!$D$264:$W$269,$B323+3)*HLOOKUP(CG$6,Assumps!$D$264:$W$266,$C323+1)*HLOOKUP(CG$6,Assumps!$D$264:$W$275,$D323+6)*HLOOKUP(CG$6,Assumps!$D$264:$W$280,12+$C$1719)</f>
        <v>1.6709306046831209E-2</v>
      </c>
      <c r="CH1751" s="74">
        <f>Assumps!$B$263*HLOOKUP(CH$6,Assumps!$D$264:$W$269,$B323+3)*HLOOKUP(CH$6,Assumps!$D$264:$W$266,$C323+1)*HLOOKUP(CH$6,Assumps!$D$264:$W$275,$D323+6)*HLOOKUP(CH$6,Assumps!$D$264:$W$280,12+$C$1719)</f>
        <v>1.6709306046831209E-2</v>
      </c>
    </row>
    <row r="1752" spans="1:256">
      <c r="B1752" s="20">
        <v>3</v>
      </c>
      <c r="C1752" s="20">
        <v>1</v>
      </c>
      <c r="D1752" s="20">
        <v>5</v>
      </c>
      <c r="E1752" s="20">
        <v>315</v>
      </c>
      <c r="G1752" s="74">
        <f>Assumps!$B$263*HLOOKUP(G$6,Assumps!$D$264:$W$269,$B324+3)*HLOOKUP(G$6,Assumps!$D$264:$W$266,$C324+1)*HLOOKUP(G$6,Assumps!$D$264:$W$275,$D324+6)*HLOOKUP(G$6,Assumps!$D$264:$W$280,12+$C$1719)</f>
        <v>0</v>
      </c>
      <c r="H1752" s="74">
        <f>Assumps!$B$263*HLOOKUP(H$6,Assumps!$D$264:$W$269,$B324+3)*HLOOKUP(H$6,Assumps!$D$264:$W$266,$C324+1)*HLOOKUP(H$6,Assumps!$D$264:$W$275,$D324+6)*HLOOKUP(H$6,Assumps!$D$264:$W$280,12+$C$1719)</f>
        <v>0</v>
      </c>
      <c r="I1752" s="74">
        <f>Assumps!$B$263*HLOOKUP(I$6,Assumps!$D$264:$W$269,$B324+3)*HLOOKUP(I$6,Assumps!$D$264:$W$266,$C324+1)*HLOOKUP(I$6,Assumps!$D$264:$W$275,$D324+6)*HLOOKUP(I$6,Assumps!$D$264:$W$280,12+$C$1719)</f>
        <v>0</v>
      </c>
      <c r="J1752" s="74">
        <f>Assumps!$B$263*HLOOKUP(J$6,Assumps!$D$264:$W$269,$B324+3)*HLOOKUP(J$6,Assumps!$D$264:$W$266,$C324+1)*HLOOKUP(J$6,Assumps!$D$264:$W$275,$D324+6)*HLOOKUP(J$6,Assumps!$D$264:$W$280,12+$C$1719)</f>
        <v>0</v>
      </c>
      <c r="K1752" s="74">
        <f>Assumps!$B$263*HLOOKUP(K$6,Assumps!$D$264:$W$269,$B324+3)*HLOOKUP(K$6,Assumps!$D$264:$W$266,$C324+1)*HLOOKUP(K$6,Assumps!$D$264:$W$275,$D324+6)*HLOOKUP(K$6,Assumps!$D$264:$W$280,12+$C$1719)</f>
        <v>5.3404539385847796E-3</v>
      </c>
      <c r="L1752" s="74">
        <f>Assumps!$B$263*HLOOKUP(L$6,Assumps!$D$264:$W$269,$B324+3)*HLOOKUP(L$6,Assumps!$D$264:$W$266,$C324+1)*HLOOKUP(L$6,Assumps!$D$264:$W$275,$D324+6)*HLOOKUP(L$6,Assumps!$D$264:$W$280,12+$C$1719)</f>
        <v>5.3404539385847796E-3</v>
      </c>
      <c r="M1752" s="74">
        <f>Assumps!$B$263*HLOOKUP(M$6,Assumps!$D$264:$W$269,$B324+3)*HLOOKUP(M$6,Assumps!$D$264:$W$266,$C324+1)*HLOOKUP(M$6,Assumps!$D$264:$W$275,$D324+6)*HLOOKUP(M$6,Assumps!$D$264:$W$280,12+$C$1719)</f>
        <v>5.3404539385847796E-3</v>
      </c>
      <c r="N1752" s="74">
        <f>Assumps!$B$263*HLOOKUP(N$6,Assumps!$D$264:$W$269,$B324+3)*HLOOKUP(N$6,Assumps!$D$264:$W$266,$C324+1)*HLOOKUP(N$6,Assumps!$D$264:$W$275,$D324+6)*HLOOKUP(N$6,Assumps!$D$264:$W$280,12+$C$1719)</f>
        <v>5.3404539385847796E-3</v>
      </c>
      <c r="O1752" s="74">
        <f>Assumps!$B$263*HLOOKUP(O$6,Assumps!$D$264:$W$269,$B324+3)*HLOOKUP(O$6,Assumps!$D$264:$W$266,$C324+1)*HLOOKUP(O$6,Assumps!$D$264:$W$275,$D324+6)*HLOOKUP(O$6,Assumps!$D$264:$W$280,12+$C$1719)</f>
        <v>2.9873039581777448E-3</v>
      </c>
      <c r="P1752" s="74">
        <f>Assumps!$B$263*HLOOKUP(P$6,Assumps!$D$264:$W$269,$B324+3)*HLOOKUP(P$6,Assumps!$D$264:$W$266,$C324+1)*HLOOKUP(P$6,Assumps!$D$264:$W$275,$D324+6)*HLOOKUP(P$6,Assumps!$D$264:$W$280,12+$C$1719)</f>
        <v>2.9873039581777448E-3</v>
      </c>
      <c r="Q1752" s="74">
        <f>Assumps!$B$263*HLOOKUP(Q$6,Assumps!$D$264:$W$269,$B324+3)*HLOOKUP(Q$6,Assumps!$D$264:$W$266,$C324+1)*HLOOKUP(Q$6,Assumps!$D$264:$W$275,$D324+6)*HLOOKUP(Q$6,Assumps!$D$264:$W$280,12+$C$1719)</f>
        <v>2.9873039581777448E-3</v>
      </c>
      <c r="R1752" s="74">
        <f>Assumps!$B$263*HLOOKUP(R$6,Assumps!$D$264:$W$269,$B324+3)*HLOOKUP(R$6,Assumps!$D$264:$W$266,$C324+1)*HLOOKUP(R$6,Assumps!$D$264:$W$275,$D324+6)*HLOOKUP(R$6,Assumps!$D$264:$W$280,12+$C$1719)</f>
        <v>2.9873039581777448E-3</v>
      </c>
      <c r="S1752" s="74">
        <f>Assumps!$B$263*HLOOKUP(S$6,Assumps!$D$264:$W$269,$B324+3)*HLOOKUP(S$6,Assumps!$D$264:$W$266,$C324+1)*HLOOKUP(S$6,Assumps!$D$264:$W$275,$D324+6)*HLOOKUP(S$6,Assumps!$D$264:$W$280,12+$C$1719)</f>
        <v>1.0373443983402489E-2</v>
      </c>
      <c r="T1752" s="74">
        <f>Assumps!$B$263*HLOOKUP(T$6,Assumps!$D$264:$W$269,$B324+3)*HLOOKUP(T$6,Assumps!$D$264:$W$266,$C324+1)*HLOOKUP(T$6,Assumps!$D$264:$W$275,$D324+6)*HLOOKUP(T$6,Assumps!$D$264:$W$280,12+$C$1719)</f>
        <v>1.0373443983402489E-2</v>
      </c>
      <c r="U1752" s="74">
        <f>Assumps!$B$263*HLOOKUP(U$6,Assumps!$D$264:$W$269,$B324+3)*HLOOKUP(U$6,Assumps!$D$264:$W$266,$C324+1)*HLOOKUP(U$6,Assumps!$D$264:$W$275,$D324+6)*HLOOKUP(U$6,Assumps!$D$264:$W$280,12+$C$1719)</f>
        <v>1.0373443983402489E-2</v>
      </c>
      <c r="V1752" s="74">
        <f>Assumps!$B$263*HLOOKUP(V$6,Assumps!$D$264:$W$269,$B324+3)*HLOOKUP(V$6,Assumps!$D$264:$W$266,$C324+1)*HLOOKUP(V$6,Assumps!$D$264:$W$275,$D324+6)*HLOOKUP(V$6,Assumps!$D$264:$W$280,12+$C$1719)</f>
        <v>1.0373443983402489E-2</v>
      </c>
      <c r="W1752" s="74">
        <f>Assumps!$B$263*HLOOKUP(W$6,Assumps!$D$264:$W$269,$B324+3)*HLOOKUP(W$6,Assumps!$D$264:$W$266,$C324+1)*HLOOKUP(W$6,Assumps!$D$264:$W$275,$D324+6)*HLOOKUP(W$6,Assumps!$D$264:$W$280,12+$C$1719)</f>
        <v>2.3110255175734232E-2</v>
      </c>
      <c r="X1752" s="74">
        <f>Assumps!$B$263*HLOOKUP(X$6,Assumps!$D$264:$W$269,$B324+3)*HLOOKUP(X$6,Assumps!$D$264:$W$266,$C324+1)*HLOOKUP(X$6,Assumps!$D$264:$W$275,$D324+6)*HLOOKUP(X$6,Assumps!$D$264:$W$280,12+$C$1719)</f>
        <v>2.3110255175734232E-2</v>
      </c>
      <c r="Y1752" s="74">
        <f>Assumps!$B$263*HLOOKUP(Y$6,Assumps!$D$264:$W$269,$B324+3)*HLOOKUP(Y$6,Assumps!$D$264:$W$266,$C324+1)*HLOOKUP(Y$6,Assumps!$D$264:$W$275,$D324+6)*HLOOKUP(Y$6,Assumps!$D$264:$W$280,12+$C$1719)</f>
        <v>2.3110255175734232E-2</v>
      </c>
      <c r="Z1752" s="74">
        <f>Assumps!$B$263*HLOOKUP(Z$6,Assumps!$D$264:$W$269,$B324+3)*HLOOKUP(Z$6,Assumps!$D$264:$W$266,$C324+1)*HLOOKUP(Z$6,Assumps!$D$264:$W$275,$D324+6)*HLOOKUP(Z$6,Assumps!$D$264:$W$280,12+$C$1719)</f>
        <v>2.3110255175734232E-2</v>
      </c>
      <c r="AA1752" s="74">
        <f>Assumps!$B$263*HLOOKUP(AA$6,Assumps!$D$264:$W$269,$B324+3)*HLOOKUP(AA$6,Assumps!$D$264:$W$266,$C324+1)*HLOOKUP(AA$6,Assumps!$D$264:$W$275,$D324+6)*HLOOKUP(AA$6,Assumps!$D$264:$W$280,12+$C$1719)</f>
        <v>9.8135426889106973E-3</v>
      </c>
      <c r="AB1752" s="74">
        <f>Assumps!$B$263*HLOOKUP(AB$6,Assumps!$D$264:$W$269,$B324+3)*HLOOKUP(AB$6,Assumps!$D$264:$W$266,$C324+1)*HLOOKUP(AB$6,Assumps!$D$264:$W$275,$D324+6)*HLOOKUP(AB$6,Assumps!$D$264:$W$280,12+$C$1719)</f>
        <v>9.8135426889106973E-3</v>
      </c>
      <c r="AC1752" s="74">
        <f>Assumps!$B$263*HLOOKUP(AC$6,Assumps!$D$264:$W$269,$B324+3)*HLOOKUP(AC$6,Assumps!$D$264:$W$266,$C324+1)*HLOOKUP(AC$6,Assumps!$D$264:$W$275,$D324+6)*HLOOKUP(AC$6,Assumps!$D$264:$W$280,12+$C$1719)</f>
        <v>9.8135426889106973E-3</v>
      </c>
      <c r="AD1752" s="74">
        <f>Assumps!$B$263*HLOOKUP(AD$6,Assumps!$D$264:$W$269,$B324+3)*HLOOKUP(AD$6,Assumps!$D$264:$W$266,$C324+1)*HLOOKUP(AD$6,Assumps!$D$264:$W$275,$D324+6)*HLOOKUP(AD$6,Assumps!$D$264:$W$280,12+$C$1719)</f>
        <v>9.8135426889106973E-3</v>
      </c>
      <c r="AE1752" s="74">
        <f>Assumps!$B$263*HLOOKUP(AE$6,Assumps!$D$264:$W$269,$B324+3)*HLOOKUP(AE$6,Assumps!$D$264:$W$266,$C324+1)*HLOOKUP(AE$6,Assumps!$D$264:$W$275,$D324+6)*HLOOKUP(AE$6,Assumps!$D$264:$W$280,12+$C$1719)</f>
        <v>1.2917115177610334E-2</v>
      </c>
      <c r="AF1752" s="74">
        <f>Assumps!$B$263*HLOOKUP(AF$6,Assumps!$D$264:$W$269,$B324+3)*HLOOKUP(AF$6,Assumps!$D$264:$W$266,$C324+1)*HLOOKUP(AF$6,Assumps!$D$264:$W$275,$D324+6)*HLOOKUP(AF$6,Assumps!$D$264:$W$280,12+$C$1719)</f>
        <v>1.2917115177610334E-2</v>
      </c>
      <c r="AG1752" s="74">
        <f>Assumps!$B$263*HLOOKUP(AG$6,Assumps!$D$264:$W$269,$B324+3)*HLOOKUP(AG$6,Assumps!$D$264:$W$266,$C324+1)*HLOOKUP(AG$6,Assumps!$D$264:$W$275,$D324+6)*HLOOKUP(AG$6,Assumps!$D$264:$W$280,12+$C$1719)</f>
        <v>1.2917115177610334E-2</v>
      </c>
      <c r="AH1752" s="74">
        <f>Assumps!$B$263*HLOOKUP(AH$6,Assumps!$D$264:$W$269,$B324+3)*HLOOKUP(AH$6,Assumps!$D$264:$W$266,$C324+1)*HLOOKUP(AH$6,Assumps!$D$264:$W$275,$D324+6)*HLOOKUP(AH$6,Assumps!$D$264:$W$280,12+$C$1719)</f>
        <v>1.2917115177610334E-2</v>
      </c>
      <c r="AI1752" s="74">
        <f>Assumps!$B$263*HLOOKUP(AI$6,Assumps!$D$264:$W$269,$B324+3)*HLOOKUP(AI$6,Assumps!$D$264:$W$266,$C324+1)*HLOOKUP(AI$6,Assumps!$D$264:$W$275,$D324+6)*HLOOKUP(AI$6,Assumps!$D$264:$W$280,12+$C$1719)</f>
        <v>2.7397260273972601E-2</v>
      </c>
      <c r="AJ1752" s="74">
        <f>Assumps!$B$263*HLOOKUP(AJ$6,Assumps!$D$264:$W$269,$B324+3)*HLOOKUP(AJ$6,Assumps!$D$264:$W$266,$C324+1)*HLOOKUP(AJ$6,Assumps!$D$264:$W$275,$D324+6)*HLOOKUP(AJ$6,Assumps!$D$264:$W$280,12+$C$1719)</f>
        <v>2.7397260273972601E-2</v>
      </c>
      <c r="AK1752" s="74">
        <f>Assumps!$B$263*HLOOKUP(AK$6,Assumps!$D$264:$W$269,$B324+3)*HLOOKUP(AK$6,Assumps!$D$264:$W$266,$C324+1)*HLOOKUP(AK$6,Assumps!$D$264:$W$275,$D324+6)*HLOOKUP(AK$6,Assumps!$D$264:$W$280,12+$C$1719)</f>
        <v>2.7397260273972601E-2</v>
      </c>
      <c r="AL1752" s="74">
        <f>Assumps!$B$263*HLOOKUP(AL$6,Assumps!$D$264:$W$269,$B324+3)*HLOOKUP(AL$6,Assumps!$D$264:$W$266,$C324+1)*HLOOKUP(AL$6,Assumps!$D$264:$W$275,$D324+6)*HLOOKUP(AL$6,Assumps!$D$264:$W$280,12+$C$1719)</f>
        <v>2.7397260273972601E-2</v>
      </c>
      <c r="AM1752" s="74">
        <f>Assumps!$B$263*HLOOKUP(AM$6,Assumps!$D$264:$W$269,$B324+3)*HLOOKUP(AM$6,Assumps!$D$264:$W$266,$C324+1)*HLOOKUP(AM$6,Assumps!$D$264:$W$275,$D324+6)*HLOOKUP(AM$6,Assumps!$D$264:$W$280,12+$C$1719)</f>
        <v>2.1150033046926635E-2</v>
      </c>
      <c r="AN1752" s="74">
        <f>Assumps!$B$263*HLOOKUP(AN$6,Assumps!$D$264:$W$269,$B324+3)*HLOOKUP(AN$6,Assumps!$D$264:$W$266,$C324+1)*HLOOKUP(AN$6,Assumps!$D$264:$W$275,$D324+6)*HLOOKUP(AN$6,Assumps!$D$264:$W$280,12+$C$1719)</f>
        <v>2.1150033046926635E-2</v>
      </c>
      <c r="AO1752" s="74">
        <f>Assumps!$B$263*HLOOKUP(AO$6,Assumps!$D$264:$W$269,$B324+3)*HLOOKUP(AO$6,Assumps!$D$264:$W$266,$C324+1)*HLOOKUP(AO$6,Assumps!$D$264:$W$275,$D324+6)*HLOOKUP(AO$6,Assumps!$D$264:$W$280,12+$C$1719)</f>
        <v>2.1150033046926635E-2</v>
      </c>
      <c r="AP1752" s="74">
        <f>Assumps!$B$263*HLOOKUP(AP$6,Assumps!$D$264:$W$269,$B324+3)*HLOOKUP(AP$6,Assumps!$D$264:$W$266,$C324+1)*HLOOKUP(AP$6,Assumps!$D$264:$W$275,$D324+6)*HLOOKUP(AP$6,Assumps!$D$264:$W$280,12+$C$1719)</f>
        <v>2.1150033046926635E-2</v>
      </c>
      <c r="AQ1752" s="74">
        <f>Assumps!$B$263*HLOOKUP(AQ$6,Assumps!$D$264:$W$269,$B324+3)*HLOOKUP(AQ$6,Assumps!$D$264:$W$266,$C324+1)*HLOOKUP(AQ$6,Assumps!$D$264:$W$275,$D324+6)*HLOOKUP(AQ$6,Assumps!$D$264:$W$280,12+$C$1719)</f>
        <v>2.1150033046926635E-2</v>
      </c>
      <c r="AR1752" s="74">
        <f>Assumps!$B$263*HLOOKUP(AR$6,Assumps!$D$264:$W$269,$B324+3)*HLOOKUP(AR$6,Assumps!$D$264:$W$266,$C324+1)*HLOOKUP(AR$6,Assumps!$D$264:$W$275,$D324+6)*HLOOKUP(AR$6,Assumps!$D$264:$W$280,12+$C$1719)</f>
        <v>2.1150033046926635E-2</v>
      </c>
      <c r="AS1752" s="74">
        <f>Assumps!$B$263*HLOOKUP(AS$6,Assumps!$D$264:$W$269,$B324+3)*HLOOKUP(AS$6,Assumps!$D$264:$W$266,$C324+1)*HLOOKUP(AS$6,Assumps!$D$264:$W$275,$D324+6)*HLOOKUP(AS$6,Assumps!$D$264:$W$280,12+$C$1719)</f>
        <v>2.1150033046926635E-2</v>
      </c>
      <c r="AT1752" s="74">
        <f>Assumps!$B$263*HLOOKUP(AT$6,Assumps!$D$264:$W$269,$B324+3)*HLOOKUP(AT$6,Assumps!$D$264:$W$266,$C324+1)*HLOOKUP(AT$6,Assumps!$D$264:$W$275,$D324+6)*HLOOKUP(AT$6,Assumps!$D$264:$W$280,12+$C$1719)</f>
        <v>2.1150033046926635E-2</v>
      </c>
      <c r="AU1752" s="74">
        <f>Assumps!$B$263*HLOOKUP(AU$6,Assumps!$D$264:$W$269,$B324+3)*HLOOKUP(AU$6,Assumps!$D$264:$W$266,$C324+1)*HLOOKUP(AU$6,Assumps!$D$264:$W$275,$D324+6)*HLOOKUP(AU$6,Assumps!$D$264:$W$280,12+$C$1719)</f>
        <v>2.1150033046926635E-2</v>
      </c>
      <c r="AV1752" s="74">
        <f>Assumps!$B$263*HLOOKUP(AV$6,Assumps!$D$264:$W$269,$B324+3)*HLOOKUP(AV$6,Assumps!$D$264:$W$266,$C324+1)*HLOOKUP(AV$6,Assumps!$D$264:$W$275,$D324+6)*HLOOKUP(AV$6,Assumps!$D$264:$W$280,12+$C$1719)</f>
        <v>2.1150033046926635E-2</v>
      </c>
      <c r="AW1752" s="74">
        <f>Assumps!$B$263*HLOOKUP(AW$6,Assumps!$D$264:$W$269,$B324+3)*HLOOKUP(AW$6,Assumps!$D$264:$W$266,$C324+1)*HLOOKUP(AW$6,Assumps!$D$264:$W$275,$D324+6)*HLOOKUP(AW$6,Assumps!$D$264:$W$280,12+$C$1719)</f>
        <v>2.1150033046926635E-2</v>
      </c>
      <c r="AX1752" s="74">
        <f>Assumps!$B$263*HLOOKUP(AX$6,Assumps!$D$264:$W$269,$B324+3)*HLOOKUP(AX$6,Assumps!$D$264:$W$266,$C324+1)*HLOOKUP(AX$6,Assumps!$D$264:$W$275,$D324+6)*HLOOKUP(AX$6,Assumps!$D$264:$W$280,12+$C$1719)</f>
        <v>2.1150033046926635E-2</v>
      </c>
      <c r="AY1752" s="74">
        <f>Assumps!$B$263*HLOOKUP(AY$6,Assumps!$D$264:$W$269,$B324+3)*HLOOKUP(AY$6,Assumps!$D$264:$W$266,$C324+1)*HLOOKUP(AY$6,Assumps!$D$264:$W$275,$D324+6)*HLOOKUP(AY$6,Assumps!$D$264:$W$280,12+$C$1719)</f>
        <v>2.1150033046926635E-2</v>
      </c>
      <c r="AZ1752" s="74">
        <f>Assumps!$B$263*HLOOKUP(AZ$6,Assumps!$D$264:$W$269,$B324+3)*HLOOKUP(AZ$6,Assumps!$D$264:$W$266,$C324+1)*HLOOKUP(AZ$6,Assumps!$D$264:$W$275,$D324+6)*HLOOKUP(AZ$6,Assumps!$D$264:$W$280,12+$C$1719)</f>
        <v>2.1150033046926635E-2</v>
      </c>
      <c r="BA1752" s="74">
        <f>Assumps!$B$263*HLOOKUP(BA$6,Assumps!$D$264:$W$269,$B324+3)*HLOOKUP(BA$6,Assumps!$D$264:$W$266,$C324+1)*HLOOKUP(BA$6,Assumps!$D$264:$W$275,$D324+6)*HLOOKUP(BA$6,Assumps!$D$264:$W$280,12+$C$1719)</f>
        <v>2.1150033046926635E-2</v>
      </c>
      <c r="BB1752" s="74">
        <f>Assumps!$B$263*HLOOKUP(BB$6,Assumps!$D$264:$W$269,$B324+3)*HLOOKUP(BB$6,Assumps!$D$264:$W$266,$C324+1)*HLOOKUP(BB$6,Assumps!$D$264:$W$275,$D324+6)*HLOOKUP(BB$6,Assumps!$D$264:$W$280,12+$C$1719)</f>
        <v>2.1150033046926635E-2</v>
      </c>
      <c r="BC1752" s="74">
        <f>Assumps!$B$263*HLOOKUP(BC$6,Assumps!$D$264:$W$269,$B324+3)*HLOOKUP(BC$6,Assumps!$D$264:$W$266,$C324+1)*HLOOKUP(BC$6,Assumps!$D$264:$W$275,$D324+6)*HLOOKUP(BC$6,Assumps!$D$264:$W$280,12+$C$1719)</f>
        <v>2.1150033046926635E-2</v>
      </c>
      <c r="BD1752" s="74">
        <f>Assumps!$B$263*HLOOKUP(BD$6,Assumps!$D$264:$W$269,$B324+3)*HLOOKUP(BD$6,Assumps!$D$264:$W$266,$C324+1)*HLOOKUP(BD$6,Assumps!$D$264:$W$275,$D324+6)*HLOOKUP(BD$6,Assumps!$D$264:$W$280,12+$C$1719)</f>
        <v>2.1150033046926635E-2</v>
      </c>
      <c r="BE1752" s="74">
        <f>Assumps!$B$263*HLOOKUP(BE$6,Assumps!$D$264:$W$269,$B324+3)*HLOOKUP(BE$6,Assumps!$D$264:$W$266,$C324+1)*HLOOKUP(BE$6,Assumps!$D$264:$W$275,$D324+6)*HLOOKUP(BE$6,Assumps!$D$264:$W$280,12+$C$1719)</f>
        <v>2.1150033046926635E-2</v>
      </c>
      <c r="BF1752" s="74">
        <f>Assumps!$B$263*HLOOKUP(BF$6,Assumps!$D$264:$W$269,$B324+3)*HLOOKUP(BF$6,Assumps!$D$264:$W$266,$C324+1)*HLOOKUP(BF$6,Assumps!$D$264:$W$275,$D324+6)*HLOOKUP(BF$6,Assumps!$D$264:$W$280,12+$C$1719)</f>
        <v>2.1150033046926635E-2</v>
      </c>
      <c r="BG1752" s="74">
        <f>Assumps!$B$263*HLOOKUP(BG$6,Assumps!$D$264:$W$269,$B324+3)*HLOOKUP(BG$6,Assumps!$D$264:$W$266,$C324+1)*HLOOKUP(BG$6,Assumps!$D$264:$W$275,$D324+6)*HLOOKUP(BG$6,Assumps!$D$264:$W$280,12+$C$1719)</f>
        <v>2.1150033046926635E-2</v>
      </c>
      <c r="BH1752" s="74">
        <f>Assumps!$B$263*HLOOKUP(BH$6,Assumps!$D$264:$W$269,$B324+3)*HLOOKUP(BH$6,Assumps!$D$264:$W$266,$C324+1)*HLOOKUP(BH$6,Assumps!$D$264:$W$275,$D324+6)*HLOOKUP(BH$6,Assumps!$D$264:$W$280,12+$C$1719)</f>
        <v>2.1150033046926635E-2</v>
      </c>
      <c r="BI1752" s="74">
        <f>Assumps!$B$263*HLOOKUP(BI$6,Assumps!$D$264:$W$269,$B324+3)*HLOOKUP(BI$6,Assumps!$D$264:$W$266,$C324+1)*HLOOKUP(BI$6,Assumps!$D$264:$W$275,$D324+6)*HLOOKUP(BI$6,Assumps!$D$264:$W$280,12+$C$1719)</f>
        <v>2.1150033046926635E-2</v>
      </c>
      <c r="BJ1752" s="74">
        <f>Assumps!$B$263*HLOOKUP(BJ$6,Assumps!$D$264:$W$269,$B324+3)*HLOOKUP(BJ$6,Assumps!$D$264:$W$266,$C324+1)*HLOOKUP(BJ$6,Assumps!$D$264:$W$275,$D324+6)*HLOOKUP(BJ$6,Assumps!$D$264:$W$280,12+$C$1719)</f>
        <v>2.1150033046926635E-2</v>
      </c>
      <c r="BK1752" s="74">
        <f>Assumps!$B$263*HLOOKUP(BK$6,Assumps!$D$264:$W$269,$B324+3)*HLOOKUP(BK$6,Assumps!$D$264:$W$266,$C324+1)*HLOOKUP(BK$6,Assumps!$D$264:$W$275,$D324+6)*HLOOKUP(BK$6,Assumps!$D$264:$W$280,12+$C$1719)</f>
        <v>2.1150033046926635E-2</v>
      </c>
      <c r="BL1752" s="74">
        <f>Assumps!$B$263*HLOOKUP(BL$6,Assumps!$D$264:$W$269,$B324+3)*HLOOKUP(BL$6,Assumps!$D$264:$W$266,$C324+1)*HLOOKUP(BL$6,Assumps!$D$264:$W$275,$D324+6)*HLOOKUP(BL$6,Assumps!$D$264:$W$280,12+$C$1719)</f>
        <v>2.1150033046926635E-2</v>
      </c>
      <c r="BM1752" s="74">
        <f>Assumps!$B$263*HLOOKUP(BM$6,Assumps!$D$264:$W$269,$B324+3)*HLOOKUP(BM$6,Assumps!$D$264:$W$266,$C324+1)*HLOOKUP(BM$6,Assumps!$D$264:$W$275,$D324+6)*HLOOKUP(BM$6,Assumps!$D$264:$W$280,12+$C$1719)</f>
        <v>2.1150033046926635E-2</v>
      </c>
      <c r="BN1752" s="74">
        <f>Assumps!$B$263*HLOOKUP(BN$6,Assumps!$D$264:$W$269,$B324+3)*HLOOKUP(BN$6,Assumps!$D$264:$W$266,$C324+1)*HLOOKUP(BN$6,Assumps!$D$264:$W$275,$D324+6)*HLOOKUP(BN$6,Assumps!$D$264:$W$280,12+$C$1719)</f>
        <v>2.1150033046926635E-2</v>
      </c>
      <c r="BO1752" s="74">
        <f>Assumps!$B$263*HLOOKUP(BO$6,Assumps!$D$264:$W$269,$B324+3)*HLOOKUP(BO$6,Assumps!$D$264:$W$266,$C324+1)*HLOOKUP(BO$6,Assumps!$D$264:$W$275,$D324+6)*HLOOKUP(BO$6,Assumps!$D$264:$W$280,12+$C$1719)</f>
        <v>2.1150033046926635E-2</v>
      </c>
      <c r="BP1752" s="74">
        <f>Assumps!$B$263*HLOOKUP(BP$6,Assumps!$D$264:$W$269,$B324+3)*HLOOKUP(BP$6,Assumps!$D$264:$W$266,$C324+1)*HLOOKUP(BP$6,Assumps!$D$264:$W$275,$D324+6)*HLOOKUP(BP$6,Assumps!$D$264:$W$280,12+$C$1719)</f>
        <v>2.1150033046926635E-2</v>
      </c>
      <c r="BQ1752" s="74">
        <f>Assumps!$B$263*HLOOKUP(BQ$6,Assumps!$D$264:$W$269,$B324+3)*HLOOKUP(BQ$6,Assumps!$D$264:$W$266,$C324+1)*HLOOKUP(BQ$6,Assumps!$D$264:$W$275,$D324+6)*HLOOKUP(BQ$6,Assumps!$D$264:$W$280,12+$C$1719)</f>
        <v>2.1150033046926635E-2</v>
      </c>
      <c r="BR1752" s="74">
        <f>Assumps!$B$263*HLOOKUP(BR$6,Assumps!$D$264:$W$269,$B324+3)*HLOOKUP(BR$6,Assumps!$D$264:$W$266,$C324+1)*HLOOKUP(BR$6,Assumps!$D$264:$W$275,$D324+6)*HLOOKUP(BR$6,Assumps!$D$264:$W$280,12+$C$1719)</f>
        <v>2.1150033046926635E-2</v>
      </c>
      <c r="BS1752" s="74">
        <f>Assumps!$B$263*HLOOKUP(BS$6,Assumps!$D$264:$W$269,$B324+3)*HLOOKUP(BS$6,Assumps!$D$264:$W$266,$C324+1)*HLOOKUP(BS$6,Assumps!$D$264:$W$275,$D324+6)*HLOOKUP(BS$6,Assumps!$D$264:$W$280,12+$C$1719)</f>
        <v>2.1150033046926635E-2</v>
      </c>
      <c r="BT1752" s="74">
        <f>Assumps!$B$263*HLOOKUP(BT$6,Assumps!$D$264:$W$269,$B324+3)*HLOOKUP(BT$6,Assumps!$D$264:$W$266,$C324+1)*HLOOKUP(BT$6,Assumps!$D$264:$W$275,$D324+6)*HLOOKUP(BT$6,Assumps!$D$264:$W$280,12+$C$1719)</f>
        <v>2.1150033046926635E-2</v>
      </c>
      <c r="BU1752" s="74">
        <f>Assumps!$B$263*HLOOKUP(BU$6,Assumps!$D$264:$W$269,$B324+3)*HLOOKUP(BU$6,Assumps!$D$264:$W$266,$C324+1)*HLOOKUP(BU$6,Assumps!$D$264:$W$275,$D324+6)*HLOOKUP(BU$6,Assumps!$D$264:$W$280,12+$C$1719)</f>
        <v>2.1150033046926635E-2</v>
      </c>
      <c r="BV1752" s="74">
        <f>Assumps!$B$263*HLOOKUP(BV$6,Assumps!$D$264:$W$269,$B324+3)*HLOOKUP(BV$6,Assumps!$D$264:$W$266,$C324+1)*HLOOKUP(BV$6,Assumps!$D$264:$W$275,$D324+6)*HLOOKUP(BV$6,Assumps!$D$264:$W$280,12+$C$1719)</f>
        <v>2.1150033046926635E-2</v>
      </c>
      <c r="BW1752" s="74">
        <f>Assumps!$B$263*HLOOKUP(BW$6,Assumps!$D$264:$W$269,$B324+3)*HLOOKUP(BW$6,Assumps!$D$264:$W$266,$C324+1)*HLOOKUP(BW$6,Assumps!$D$264:$W$275,$D324+6)*HLOOKUP(BW$6,Assumps!$D$264:$W$280,12+$C$1719)</f>
        <v>2.1150033046926635E-2</v>
      </c>
      <c r="BX1752" s="74">
        <f>Assumps!$B$263*HLOOKUP(BX$6,Assumps!$D$264:$W$269,$B324+3)*HLOOKUP(BX$6,Assumps!$D$264:$W$266,$C324+1)*HLOOKUP(BX$6,Assumps!$D$264:$W$275,$D324+6)*HLOOKUP(BX$6,Assumps!$D$264:$W$280,12+$C$1719)</f>
        <v>2.1150033046926635E-2</v>
      </c>
      <c r="BY1752" s="74">
        <f>Assumps!$B$263*HLOOKUP(BY$6,Assumps!$D$264:$W$269,$B324+3)*HLOOKUP(BY$6,Assumps!$D$264:$W$266,$C324+1)*HLOOKUP(BY$6,Assumps!$D$264:$W$275,$D324+6)*HLOOKUP(BY$6,Assumps!$D$264:$W$280,12+$C$1719)</f>
        <v>2.1150033046926635E-2</v>
      </c>
      <c r="BZ1752" s="74">
        <f>Assumps!$B$263*HLOOKUP(BZ$6,Assumps!$D$264:$W$269,$B324+3)*HLOOKUP(BZ$6,Assumps!$D$264:$W$266,$C324+1)*HLOOKUP(BZ$6,Assumps!$D$264:$W$275,$D324+6)*HLOOKUP(BZ$6,Assumps!$D$264:$W$280,12+$C$1719)</f>
        <v>2.1150033046926635E-2</v>
      </c>
      <c r="CA1752" s="74">
        <f>Assumps!$B$263*HLOOKUP(CA$6,Assumps!$D$264:$W$269,$B324+3)*HLOOKUP(CA$6,Assumps!$D$264:$W$266,$C324+1)*HLOOKUP(CA$6,Assumps!$D$264:$W$275,$D324+6)*HLOOKUP(CA$6,Assumps!$D$264:$W$280,12+$C$1719)</f>
        <v>2.1150033046926635E-2</v>
      </c>
      <c r="CB1752" s="74">
        <f>Assumps!$B$263*HLOOKUP(CB$6,Assumps!$D$264:$W$269,$B324+3)*HLOOKUP(CB$6,Assumps!$D$264:$W$266,$C324+1)*HLOOKUP(CB$6,Assumps!$D$264:$W$275,$D324+6)*HLOOKUP(CB$6,Assumps!$D$264:$W$280,12+$C$1719)</f>
        <v>2.1150033046926635E-2</v>
      </c>
      <c r="CC1752" s="74">
        <f>Assumps!$B$263*HLOOKUP(CC$6,Assumps!$D$264:$W$269,$B324+3)*HLOOKUP(CC$6,Assumps!$D$264:$W$266,$C324+1)*HLOOKUP(CC$6,Assumps!$D$264:$W$275,$D324+6)*HLOOKUP(CC$6,Assumps!$D$264:$W$280,12+$C$1719)</f>
        <v>2.1150033046926635E-2</v>
      </c>
      <c r="CD1752" s="74">
        <f>Assumps!$B$263*HLOOKUP(CD$6,Assumps!$D$264:$W$269,$B324+3)*HLOOKUP(CD$6,Assumps!$D$264:$W$266,$C324+1)*HLOOKUP(CD$6,Assumps!$D$264:$W$275,$D324+6)*HLOOKUP(CD$6,Assumps!$D$264:$W$280,12+$C$1719)</f>
        <v>2.1150033046926635E-2</v>
      </c>
      <c r="CE1752" s="74">
        <f>Assumps!$B$263*HLOOKUP(CE$6,Assumps!$D$264:$W$269,$B324+3)*HLOOKUP(CE$6,Assumps!$D$264:$W$266,$C324+1)*HLOOKUP(CE$6,Assumps!$D$264:$W$275,$D324+6)*HLOOKUP(CE$6,Assumps!$D$264:$W$280,12+$C$1719)</f>
        <v>2.1150033046926635E-2</v>
      </c>
      <c r="CF1752" s="74">
        <f>Assumps!$B$263*HLOOKUP(CF$6,Assumps!$D$264:$W$269,$B324+3)*HLOOKUP(CF$6,Assumps!$D$264:$W$266,$C324+1)*HLOOKUP(CF$6,Assumps!$D$264:$W$275,$D324+6)*HLOOKUP(CF$6,Assumps!$D$264:$W$280,12+$C$1719)</f>
        <v>2.1150033046926635E-2</v>
      </c>
      <c r="CG1752" s="74">
        <f>Assumps!$B$263*HLOOKUP(CG$6,Assumps!$D$264:$W$269,$B324+3)*HLOOKUP(CG$6,Assumps!$D$264:$W$266,$C324+1)*HLOOKUP(CG$6,Assumps!$D$264:$W$275,$D324+6)*HLOOKUP(CG$6,Assumps!$D$264:$W$280,12+$C$1719)</f>
        <v>2.1150033046926635E-2</v>
      </c>
      <c r="CH1752" s="74">
        <f>Assumps!$B$263*HLOOKUP(CH$6,Assumps!$D$264:$W$269,$B324+3)*HLOOKUP(CH$6,Assumps!$D$264:$W$266,$C324+1)*HLOOKUP(CH$6,Assumps!$D$264:$W$275,$D324+6)*HLOOKUP(CH$6,Assumps!$D$264:$W$280,12+$C$1719)</f>
        <v>2.1150033046926635E-2</v>
      </c>
    </row>
    <row r="1753" spans="1:256">
      <c r="B1753" s="20">
        <v>3</v>
      </c>
      <c r="C1753" s="20">
        <v>2</v>
      </c>
      <c r="D1753" s="20">
        <v>5</v>
      </c>
      <c r="E1753" s="20">
        <v>325</v>
      </c>
      <c r="G1753" s="74">
        <f>Assumps!$B$263*HLOOKUP(G$6,Assumps!$D$264:$W$269,$B325+3)*HLOOKUP(G$6,Assumps!$D$264:$W$266,$C325+1)*HLOOKUP(G$6,Assumps!$D$264:$W$275,$D325+6)*HLOOKUP(G$6,Assumps!$D$264:$W$280,12+$C$1719)</f>
        <v>0</v>
      </c>
      <c r="H1753" s="74">
        <f>Assumps!$B$263*HLOOKUP(H$6,Assumps!$D$264:$W$269,$B325+3)*HLOOKUP(H$6,Assumps!$D$264:$W$266,$C325+1)*HLOOKUP(H$6,Assumps!$D$264:$W$275,$D325+6)*HLOOKUP(H$6,Assumps!$D$264:$W$280,12+$C$1719)</f>
        <v>0</v>
      </c>
      <c r="I1753" s="74">
        <f>Assumps!$B$263*HLOOKUP(I$6,Assumps!$D$264:$W$269,$B325+3)*HLOOKUP(I$6,Assumps!$D$264:$W$266,$C325+1)*HLOOKUP(I$6,Assumps!$D$264:$W$275,$D325+6)*HLOOKUP(I$6,Assumps!$D$264:$W$280,12+$C$1719)</f>
        <v>0</v>
      </c>
      <c r="J1753" s="74">
        <f>Assumps!$B$263*HLOOKUP(J$6,Assumps!$D$264:$W$269,$B325+3)*HLOOKUP(J$6,Assumps!$D$264:$W$266,$C325+1)*HLOOKUP(J$6,Assumps!$D$264:$W$275,$D325+6)*HLOOKUP(J$6,Assumps!$D$264:$W$280,12+$C$1719)</f>
        <v>0</v>
      </c>
      <c r="K1753" s="74">
        <f>Assumps!$B$263*HLOOKUP(K$6,Assumps!$D$264:$W$269,$B325+3)*HLOOKUP(K$6,Assumps!$D$264:$W$266,$C325+1)*HLOOKUP(K$6,Assumps!$D$264:$W$275,$D325+6)*HLOOKUP(K$6,Assumps!$D$264:$W$280,12+$C$1719)</f>
        <v>5.3404539385847796E-3</v>
      </c>
      <c r="L1753" s="74">
        <f>Assumps!$B$263*HLOOKUP(L$6,Assumps!$D$264:$W$269,$B325+3)*HLOOKUP(L$6,Assumps!$D$264:$W$266,$C325+1)*HLOOKUP(L$6,Assumps!$D$264:$W$275,$D325+6)*HLOOKUP(L$6,Assumps!$D$264:$W$280,12+$C$1719)</f>
        <v>5.3404539385847796E-3</v>
      </c>
      <c r="M1753" s="74">
        <f>Assumps!$B$263*HLOOKUP(M$6,Assumps!$D$264:$W$269,$B325+3)*HLOOKUP(M$6,Assumps!$D$264:$W$266,$C325+1)*HLOOKUP(M$6,Assumps!$D$264:$W$275,$D325+6)*HLOOKUP(M$6,Assumps!$D$264:$W$280,12+$C$1719)</f>
        <v>5.3404539385847796E-3</v>
      </c>
      <c r="N1753" s="74">
        <f>Assumps!$B$263*HLOOKUP(N$6,Assumps!$D$264:$W$269,$B325+3)*HLOOKUP(N$6,Assumps!$D$264:$W$266,$C325+1)*HLOOKUP(N$6,Assumps!$D$264:$W$275,$D325+6)*HLOOKUP(N$6,Assumps!$D$264:$W$280,12+$C$1719)</f>
        <v>5.3404539385847796E-3</v>
      </c>
      <c r="O1753" s="74">
        <f>Assumps!$B$263*HLOOKUP(O$6,Assumps!$D$264:$W$269,$B325+3)*HLOOKUP(O$6,Assumps!$D$264:$W$266,$C325+1)*HLOOKUP(O$6,Assumps!$D$264:$W$275,$D325+6)*HLOOKUP(O$6,Assumps!$D$264:$W$280,12+$C$1719)</f>
        <v>2.9873039581777448E-3</v>
      </c>
      <c r="P1753" s="74">
        <f>Assumps!$B$263*HLOOKUP(P$6,Assumps!$D$264:$W$269,$B325+3)*HLOOKUP(P$6,Assumps!$D$264:$W$266,$C325+1)*HLOOKUP(P$6,Assumps!$D$264:$W$275,$D325+6)*HLOOKUP(P$6,Assumps!$D$264:$W$280,12+$C$1719)</f>
        <v>2.9873039581777448E-3</v>
      </c>
      <c r="Q1753" s="74">
        <f>Assumps!$B$263*HLOOKUP(Q$6,Assumps!$D$264:$W$269,$B325+3)*HLOOKUP(Q$6,Assumps!$D$264:$W$266,$C325+1)*HLOOKUP(Q$6,Assumps!$D$264:$W$275,$D325+6)*HLOOKUP(Q$6,Assumps!$D$264:$W$280,12+$C$1719)</f>
        <v>2.9873039581777448E-3</v>
      </c>
      <c r="R1753" s="74">
        <f>Assumps!$B$263*HLOOKUP(R$6,Assumps!$D$264:$W$269,$B325+3)*HLOOKUP(R$6,Assumps!$D$264:$W$266,$C325+1)*HLOOKUP(R$6,Assumps!$D$264:$W$275,$D325+6)*HLOOKUP(R$6,Assumps!$D$264:$W$280,12+$C$1719)</f>
        <v>2.9873039581777448E-3</v>
      </c>
      <c r="S1753" s="74">
        <f>Assumps!$B$263*HLOOKUP(S$6,Assumps!$D$264:$W$269,$B325+3)*HLOOKUP(S$6,Assumps!$D$264:$W$266,$C325+1)*HLOOKUP(S$6,Assumps!$D$264:$W$275,$D325+6)*HLOOKUP(S$6,Assumps!$D$264:$W$280,12+$C$1719)</f>
        <v>1.0373443983402489E-2</v>
      </c>
      <c r="T1753" s="74">
        <f>Assumps!$B$263*HLOOKUP(T$6,Assumps!$D$264:$W$269,$B325+3)*HLOOKUP(T$6,Assumps!$D$264:$W$266,$C325+1)*HLOOKUP(T$6,Assumps!$D$264:$W$275,$D325+6)*HLOOKUP(T$6,Assumps!$D$264:$W$280,12+$C$1719)</f>
        <v>1.0373443983402489E-2</v>
      </c>
      <c r="U1753" s="74">
        <f>Assumps!$B$263*HLOOKUP(U$6,Assumps!$D$264:$W$269,$B325+3)*HLOOKUP(U$6,Assumps!$D$264:$W$266,$C325+1)*HLOOKUP(U$6,Assumps!$D$264:$W$275,$D325+6)*HLOOKUP(U$6,Assumps!$D$264:$W$280,12+$C$1719)</f>
        <v>1.0373443983402489E-2</v>
      </c>
      <c r="V1753" s="74">
        <f>Assumps!$B$263*HLOOKUP(V$6,Assumps!$D$264:$W$269,$B325+3)*HLOOKUP(V$6,Assumps!$D$264:$W$266,$C325+1)*HLOOKUP(V$6,Assumps!$D$264:$W$275,$D325+6)*HLOOKUP(V$6,Assumps!$D$264:$W$280,12+$C$1719)</f>
        <v>1.0373443983402489E-2</v>
      </c>
      <c r="W1753" s="74">
        <f>Assumps!$B$263*HLOOKUP(W$6,Assumps!$D$264:$W$269,$B325+3)*HLOOKUP(W$6,Assumps!$D$264:$W$266,$C325+1)*HLOOKUP(W$6,Assumps!$D$264:$W$275,$D325+6)*HLOOKUP(W$6,Assumps!$D$264:$W$280,12+$C$1719)</f>
        <v>2.3110255175734232E-2</v>
      </c>
      <c r="X1753" s="74">
        <f>Assumps!$B$263*HLOOKUP(X$6,Assumps!$D$264:$W$269,$B325+3)*HLOOKUP(X$6,Assumps!$D$264:$W$266,$C325+1)*HLOOKUP(X$6,Assumps!$D$264:$W$275,$D325+6)*HLOOKUP(X$6,Assumps!$D$264:$W$280,12+$C$1719)</f>
        <v>2.3110255175734232E-2</v>
      </c>
      <c r="Y1753" s="74">
        <f>Assumps!$B$263*HLOOKUP(Y$6,Assumps!$D$264:$W$269,$B325+3)*HLOOKUP(Y$6,Assumps!$D$264:$W$266,$C325+1)*HLOOKUP(Y$6,Assumps!$D$264:$W$275,$D325+6)*HLOOKUP(Y$6,Assumps!$D$264:$W$280,12+$C$1719)</f>
        <v>2.3110255175734232E-2</v>
      </c>
      <c r="Z1753" s="74">
        <f>Assumps!$B$263*HLOOKUP(Z$6,Assumps!$D$264:$W$269,$B325+3)*HLOOKUP(Z$6,Assumps!$D$264:$W$266,$C325+1)*HLOOKUP(Z$6,Assumps!$D$264:$W$275,$D325+6)*HLOOKUP(Z$6,Assumps!$D$264:$W$280,12+$C$1719)</f>
        <v>2.3110255175734232E-2</v>
      </c>
      <c r="AA1753" s="74">
        <f>Assumps!$B$263*HLOOKUP(AA$6,Assumps!$D$264:$W$269,$B325+3)*HLOOKUP(AA$6,Assumps!$D$264:$W$266,$C325+1)*HLOOKUP(AA$6,Assumps!$D$264:$W$275,$D325+6)*HLOOKUP(AA$6,Assumps!$D$264:$W$280,12+$C$1719)</f>
        <v>9.8135426889106973E-3</v>
      </c>
      <c r="AB1753" s="74">
        <f>Assumps!$B$263*HLOOKUP(AB$6,Assumps!$D$264:$W$269,$B325+3)*HLOOKUP(AB$6,Assumps!$D$264:$W$266,$C325+1)*HLOOKUP(AB$6,Assumps!$D$264:$W$275,$D325+6)*HLOOKUP(AB$6,Assumps!$D$264:$W$280,12+$C$1719)</f>
        <v>9.8135426889106973E-3</v>
      </c>
      <c r="AC1753" s="74">
        <f>Assumps!$B$263*HLOOKUP(AC$6,Assumps!$D$264:$W$269,$B325+3)*HLOOKUP(AC$6,Assumps!$D$264:$W$266,$C325+1)*HLOOKUP(AC$6,Assumps!$D$264:$W$275,$D325+6)*HLOOKUP(AC$6,Assumps!$D$264:$W$280,12+$C$1719)</f>
        <v>9.8135426889106973E-3</v>
      </c>
      <c r="AD1753" s="74">
        <f>Assumps!$B$263*HLOOKUP(AD$6,Assumps!$D$264:$W$269,$B325+3)*HLOOKUP(AD$6,Assumps!$D$264:$W$266,$C325+1)*HLOOKUP(AD$6,Assumps!$D$264:$W$275,$D325+6)*HLOOKUP(AD$6,Assumps!$D$264:$W$280,12+$C$1719)</f>
        <v>9.8135426889106973E-3</v>
      </c>
      <c r="AE1753" s="74">
        <f>Assumps!$B$263*HLOOKUP(AE$6,Assumps!$D$264:$W$269,$B325+3)*HLOOKUP(AE$6,Assumps!$D$264:$W$266,$C325+1)*HLOOKUP(AE$6,Assumps!$D$264:$W$275,$D325+6)*HLOOKUP(AE$6,Assumps!$D$264:$W$280,12+$C$1719)</f>
        <v>1.2917115177610334E-2</v>
      </c>
      <c r="AF1753" s="74">
        <f>Assumps!$B$263*HLOOKUP(AF$6,Assumps!$D$264:$W$269,$B325+3)*HLOOKUP(AF$6,Assumps!$D$264:$W$266,$C325+1)*HLOOKUP(AF$6,Assumps!$D$264:$W$275,$D325+6)*HLOOKUP(AF$6,Assumps!$D$264:$W$280,12+$C$1719)</f>
        <v>1.2917115177610334E-2</v>
      </c>
      <c r="AG1753" s="74">
        <f>Assumps!$B$263*HLOOKUP(AG$6,Assumps!$D$264:$W$269,$B325+3)*HLOOKUP(AG$6,Assumps!$D$264:$W$266,$C325+1)*HLOOKUP(AG$6,Assumps!$D$264:$W$275,$D325+6)*HLOOKUP(AG$6,Assumps!$D$264:$W$280,12+$C$1719)</f>
        <v>1.2917115177610334E-2</v>
      </c>
      <c r="AH1753" s="74">
        <f>Assumps!$B$263*HLOOKUP(AH$6,Assumps!$D$264:$W$269,$B325+3)*HLOOKUP(AH$6,Assumps!$D$264:$W$266,$C325+1)*HLOOKUP(AH$6,Assumps!$D$264:$W$275,$D325+6)*HLOOKUP(AH$6,Assumps!$D$264:$W$280,12+$C$1719)</f>
        <v>1.2917115177610334E-2</v>
      </c>
      <c r="AI1753" s="74">
        <f>Assumps!$B$263*HLOOKUP(AI$6,Assumps!$D$264:$W$269,$B325+3)*HLOOKUP(AI$6,Assumps!$D$264:$W$266,$C325+1)*HLOOKUP(AI$6,Assumps!$D$264:$W$275,$D325+6)*HLOOKUP(AI$6,Assumps!$D$264:$W$280,12+$C$1719)</f>
        <v>2.7397260273972601E-2</v>
      </c>
      <c r="AJ1753" s="74">
        <f>Assumps!$B$263*HLOOKUP(AJ$6,Assumps!$D$264:$W$269,$B325+3)*HLOOKUP(AJ$6,Assumps!$D$264:$W$266,$C325+1)*HLOOKUP(AJ$6,Assumps!$D$264:$W$275,$D325+6)*HLOOKUP(AJ$6,Assumps!$D$264:$W$280,12+$C$1719)</f>
        <v>2.7397260273972601E-2</v>
      </c>
      <c r="AK1753" s="74">
        <f>Assumps!$B$263*HLOOKUP(AK$6,Assumps!$D$264:$W$269,$B325+3)*HLOOKUP(AK$6,Assumps!$D$264:$W$266,$C325+1)*HLOOKUP(AK$6,Assumps!$D$264:$W$275,$D325+6)*HLOOKUP(AK$6,Assumps!$D$264:$W$280,12+$C$1719)</f>
        <v>2.7397260273972601E-2</v>
      </c>
      <c r="AL1753" s="74">
        <f>Assumps!$B$263*HLOOKUP(AL$6,Assumps!$D$264:$W$269,$B325+3)*HLOOKUP(AL$6,Assumps!$D$264:$W$266,$C325+1)*HLOOKUP(AL$6,Assumps!$D$264:$W$275,$D325+6)*HLOOKUP(AL$6,Assumps!$D$264:$W$280,12+$C$1719)</f>
        <v>2.7397260273972601E-2</v>
      </c>
      <c r="AM1753" s="74">
        <f>Assumps!$B$263*HLOOKUP(AM$6,Assumps!$D$264:$W$269,$B325+3)*HLOOKUP(AM$6,Assumps!$D$264:$W$266,$C325+1)*HLOOKUP(AM$6,Assumps!$D$264:$W$275,$D325+6)*HLOOKUP(AM$6,Assumps!$D$264:$W$280,12+$C$1719)</f>
        <v>1.6709306046831209E-2</v>
      </c>
      <c r="AN1753" s="74">
        <f>Assumps!$B$263*HLOOKUP(AN$6,Assumps!$D$264:$W$269,$B325+3)*HLOOKUP(AN$6,Assumps!$D$264:$W$266,$C325+1)*HLOOKUP(AN$6,Assumps!$D$264:$W$275,$D325+6)*HLOOKUP(AN$6,Assumps!$D$264:$W$280,12+$C$1719)</f>
        <v>1.6709306046831209E-2</v>
      </c>
      <c r="AO1753" s="74">
        <f>Assumps!$B$263*HLOOKUP(AO$6,Assumps!$D$264:$W$269,$B325+3)*HLOOKUP(AO$6,Assumps!$D$264:$W$266,$C325+1)*HLOOKUP(AO$6,Assumps!$D$264:$W$275,$D325+6)*HLOOKUP(AO$6,Assumps!$D$264:$W$280,12+$C$1719)</f>
        <v>1.6709306046831209E-2</v>
      </c>
      <c r="AP1753" s="74">
        <f>Assumps!$B$263*HLOOKUP(AP$6,Assumps!$D$264:$W$269,$B325+3)*HLOOKUP(AP$6,Assumps!$D$264:$W$266,$C325+1)*HLOOKUP(AP$6,Assumps!$D$264:$W$275,$D325+6)*HLOOKUP(AP$6,Assumps!$D$264:$W$280,12+$C$1719)</f>
        <v>1.6709306046831209E-2</v>
      </c>
      <c r="AQ1753" s="74">
        <f>Assumps!$B$263*HLOOKUP(AQ$6,Assumps!$D$264:$W$269,$B325+3)*HLOOKUP(AQ$6,Assumps!$D$264:$W$266,$C325+1)*HLOOKUP(AQ$6,Assumps!$D$264:$W$275,$D325+6)*HLOOKUP(AQ$6,Assumps!$D$264:$W$280,12+$C$1719)</f>
        <v>1.6709306046831209E-2</v>
      </c>
      <c r="AR1753" s="74">
        <f>Assumps!$B$263*HLOOKUP(AR$6,Assumps!$D$264:$W$269,$B325+3)*HLOOKUP(AR$6,Assumps!$D$264:$W$266,$C325+1)*HLOOKUP(AR$6,Assumps!$D$264:$W$275,$D325+6)*HLOOKUP(AR$6,Assumps!$D$264:$W$280,12+$C$1719)</f>
        <v>1.6709306046831209E-2</v>
      </c>
      <c r="AS1753" s="74">
        <f>Assumps!$B$263*HLOOKUP(AS$6,Assumps!$D$264:$W$269,$B325+3)*HLOOKUP(AS$6,Assumps!$D$264:$W$266,$C325+1)*HLOOKUP(AS$6,Assumps!$D$264:$W$275,$D325+6)*HLOOKUP(AS$6,Assumps!$D$264:$W$280,12+$C$1719)</f>
        <v>1.6709306046831209E-2</v>
      </c>
      <c r="AT1753" s="74">
        <f>Assumps!$B$263*HLOOKUP(AT$6,Assumps!$D$264:$W$269,$B325+3)*HLOOKUP(AT$6,Assumps!$D$264:$W$266,$C325+1)*HLOOKUP(AT$6,Assumps!$D$264:$W$275,$D325+6)*HLOOKUP(AT$6,Assumps!$D$264:$W$280,12+$C$1719)</f>
        <v>1.6709306046831209E-2</v>
      </c>
      <c r="AU1753" s="74">
        <f>Assumps!$B$263*HLOOKUP(AU$6,Assumps!$D$264:$W$269,$B325+3)*HLOOKUP(AU$6,Assumps!$D$264:$W$266,$C325+1)*HLOOKUP(AU$6,Assumps!$D$264:$W$275,$D325+6)*HLOOKUP(AU$6,Assumps!$D$264:$W$280,12+$C$1719)</f>
        <v>1.6709306046831209E-2</v>
      </c>
      <c r="AV1753" s="74">
        <f>Assumps!$B$263*HLOOKUP(AV$6,Assumps!$D$264:$W$269,$B325+3)*HLOOKUP(AV$6,Assumps!$D$264:$W$266,$C325+1)*HLOOKUP(AV$6,Assumps!$D$264:$W$275,$D325+6)*HLOOKUP(AV$6,Assumps!$D$264:$W$280,12+$C$1719)</f>
        <v>1.6709306046831209E-2</v>
      </c>
      <c r="AW1753" s="74">
        <f>Assumps!$B$263*HLOOKUP(AW$6,Assumps!$D$264:$W$269,$B325+3)*HLOOKUP(AW$6,Assumps!$D$264:$W$266,$C325+1)*HLOOKUP(AW$6,Assumps!$D$264:$W$275,$D325+6)*HLOOKUP(AW$6,Assumps!$D$264:$W$280,12+$C$1719)</f>
        <v>1.6709306046831209E-2</v>
      </c>
      <c r="AX1753" s="74">
        <f>Assumps!$B$263*HLOOKUP(AX$6,Assumps!$D$264:$W$269,$B325+3)*HLOOKUP(AX$6,Assumps!$D$264:$W$266,$C325+1)*HLOOKUP(AX$6,Assumps!$D$264:$W$275,$D325+6)*HLOOKUP(AX$6,Assumps!$D$264:$W$280,12+$C$1719)</f>
        <v>1.6709306046831209E-2</v>
      </c>
      <c r="AY1753" s="74">
        <f>Assumps!$B$263*HLOOKUP(AY$6,Assumps!$D$264:$W$269,$B325+3)*HLOOKUP(AY$6,Assumps!$D$264:$W$266,$C325+1)*HLOOKUP(AY$6,Assumps!$D$264:$W$275,$D325+6)*HLOOKUP(AY$6,Assumps!$D$264:$W$280,12+$C$1719)</f>
        <v>1.6709306046831209E-2</v>
      </c>
      <c r="AZ1753" s="74">
        <f>Assumps!$B$263*HLOOKUP(AZ$6,Assumps!$D$264:$W$269,$B325+3)*HLOOKUP(AZ$6,Assumps!$D$264:$W$266,$C325+1)*HLOOKUP(AZ$6,Assumps!$D$264:$W$275,$D325+6)*HLOOKUP(AZ$6,Assumps!$D$264:$W$280,12+$C$1719)</f>
        <v>1.6709306046831209E-2</v>
      </c>
      <c r="BA1753" s="74">
        <f>Assumps!$B$263*HLOOKUP(BA$6,Assumps!$D$264:$W$269,$B325+3)*HLOOKUP(BA$6,Assumps!$D$264:$W$266,$C325+1)*HLOOKUP(BA$6,Assumps!$D$264:$W$275,$D325+6)*HLOOKUP(BA$6,Assumps!$D$264:$W$280,12+$C$1719)</f>
        <v>1.6709306046831209E-2</v>
      </c>
      <c r="BB1753" s="74">
        <f>Assumps!$B$263*HLOOKUP(BB$6,Assumps!$D$264:$W$269,$B325+3)*HLOOKUP(BB$6,Assumps!$D$264:$W$266,$C325+1)*HLOOKUP(BB$6,Assumps!$D$264:$W$275,$D325+6)*HLOOKUP(BB$6,Assumps!$D$264:$W$280,12+$C$1719)</f>
        <v>1.6709306046831209E-2</v>
      </c>
      <c r="BC1753" s="74">
        <f>Assumps!$B$263*HLOOKUP(BC$6,Assumps!$D$264:$W$269,$B325+3)*HLOOKUP(BC$6,Assumps!$D$264:$W$266,$C325+1)*HLOOKUP(BC$6,Assumps!$D$264:$W$275,$D325+6)*HLOOKUP(BC$6,Assumps!$D$264:$W$280,12+$C$1719)</f>
        <v>1.6709306046831209E-2</v>
      </c>
      <c r="BD1753" s="74">
        <f>Assumps!$B$263*HLOOKUP(BD$6,Assumps!$D$264:$W$269,$B325+3)*HLOOKUP(BD$6,Assumps!$D$264:$W$266,$C325+1)*HLOOKUP(BD$6,Assumps!$D$264:$W$275,$D325+6)*HLOOKUP(BD$6,Assumps!$D$264:$W$280,12+$C$1719)</f>
        <v>1.6709306046831209E-2</v>
      </c>
      <c r="BE1753" s="74">
        <f>Assumps!$B$263*HLOOKUP(BE$6,Assumps!$D$264:$W$269,$B325+3)*HLOOKUP(BE$6,Assumps!$D$264:$W$266,$C325+1)*HLOOKUP(BE$6,Assumps!$D$264:$W$275,$D325+6)*HLOOKUP(BE$6,Assumps!$D$264:$W$280,12+$C$1719)</f>
        <v>1.6709306046831209E-2</v>
      </c>
      <c r="BF1753" s="74">
        <f>Assumps!$B$263*HLOOKUP(BF$6,Assumps!$D$264:$W$269,$B325+3)*HLOOKUP(BF$6,Assumps!$D$264:$W$266,$C325+1)*HLOOKUP(BF$6,Assumps!$D$264:$W$275,$D325+6)*HLOOKUP(BF$6,Assumps!$D$264:$W$280,12+$C$1719)</f>
        <v>1.6709306046831209E-2</v>
      </c>
      <c r="BG1753" s="74">
        <f>Assumps!$B$263*HLOOKUP(BG$6,Assumps!$D$264:$W$269,$B325+3)*HLOOKUP(BG$6,Assumps!$D$264:$W$266,$C325+1)*HLOOKUP(BG$6,Assumps!$D$264:$W$275,$D325+6)*HLOOKUP(BG$6,Assumps!$D$264:$W$280,12+$C$1719)</f>
        <v>1.6709306046831209E-2</v>
      </c>
      <c r="BH1753" s="74">
        <f>Assumps!$B$263*HLOOKUP(BH$6,Assumps!$D$264:$W$269,$B325+3)*HLOOKUP(BH$6,Assumps!$D$264:$W$266,$C325+1)*HLOOKUP(BH$6,Assumps!$D$264:$W$275,$D325+6)*HLOOKUP(BH$6,Assumps!$D$264:$W$280,12+$C$1719)</f>
        <v>1.6709306046831209E-2</v>
      </c>
      <c r="BI1753" s="74">
        <f>Assumps!$B$263*HLOOKUP(BI$6,Assumps!$D$264:$W$269,$B325+3)*HLOOKUP(BI$6,Assumps!$D$264:$W$266,$C325+1)*HLOOKUP(BI$6,Assumps!$D$264:$W$275,$D325+6)*HLOOKUP(BI$6,Assumps!$D$264:$W$280,12+$C$1719)</f>
        <v>1.6709306046831209E-2</v>
      </c>
      <c r="BJ1753" s="74">
        <f>Assumps!$B$263*HLOOKUP(BJ$6,Assumps!$D$264:$W$269,$B325+3)*HLOOKUP(BJ$6,Assumps!$D$264:$W$266,$C325+1)*HLOOKUP(BJ$6,Assumps!$D$264:$W$275,$D325+6)*HLOOKUP(BJ$6,Assumps!$D$264:$W$280,12+$C$1719)</f>
        <v>1.6709306046831209E-2</v>
      </c>
      <c r="BK1753" s="74">
        <f>Assumps!$B$263*HLOOKUP(BK$6,Assumps!$D$264:$W$269,$B325+3)*HLOOKUP(BK$6,Assumps!$D$264:$W$266,$C325+1)*HLOOKUP(BK$6,Assumps!$D$264:$W$275,$D325+6)*HLOOKUP(BK$6,Assumps!$D$264:$W$280,12+$C$1719)</f>
        <v>1.6709306046831209E-2</v>
      </c>
      <c r="BL1753" s="74">
        <f>Assumps!$B$263*HLOOKUP(BL$6,Assumps!$D$264:$W$269,$B325+3)*HLOOKUP(BL$6,Assumps!$D$264:$W$266,$C325+1)*HLOOKUP(BL$6,Assumps!$D$264:$W$275,$D325+6)*HLOOKUP(BL$6,Assumps!$D$264:$W$280,12+$C$1719)</f>
        <v>1.6709306046831209E-2</v>
      </c>
      <c r="BM1753" s="74">
        <f>Assumps!$B$263*HLOOKUP(BM$6,Assumps!$D$264:$W$269,$B325+3)*HLOOKUP(BM$6,Assumps!$D$264:$W$266,$C325+1)*HLOOKUP(BM$6,Assumps!$D$264:$W$275,$D325+6)*HLOOKUP(BM$6,Assumps!$D$264:$W$280,12+$C$1719)</f>
        <v>1.6709306046831209E-2</v>
      </c>
      <c r="BN1753" s="74">
        <f>Assumps!$B$263*HLOOKUP(BN$6,Assumps!$D$264:$W$269,$B325+3)*HLOOKUP(BN$6,Assumps!$D$264:$W$266,$C325+1)*HLOOKUP(BN$6,Assumps!$D$264:$W$275,$D325+6)*HLOOKUP(BN$6,Assumps!$D$264:$W$280,12+$C$1719)</f>
        <v>1.6709306046831209E-2</v>
      </c>
      <c r="BO1753" s="74">
        <f>Assumps!$B$263*HLOOKUP(BO$6,Assumps!$D$264:$W$269,$B325+3)*HLOOKUP(BO$6,Assumps!$D$264:$W$266,$C325+1)*HLOOKUP(BO$6,Assumps!$D$264:$W$275,$D325+6)*HLOOKUP(BO$6,Assumps!$D$264:$W$280,12+$C$1719)</f>
        <v>1.6709306046831209E-2</v>
      </c>
      <c r="BP1753" s="74">
        <f>Assumps!$B$263*HLOOKUP(BP$6,Assumps!$D$264:$W$269,$B325+3)*HLOOKUP(BP$6,Assumps!$D$264:$W$266,$C325+1)*HLOOKUP(BP$6,Assumps!$D$264:$W$275,$D325+6)*HLOOKUP(BP$6,Assumps!$D$264:$W$280,12+$C$1719)</f>
        <v>1.6709306046831209E-2</v>
      </c>
      <c r="BQ1753" s="74">
        <f>Assumps!$B$263*HLOOKUP(BQ$6,Assumps!$D$264:$W$269,$B325+3)*HLOOKUP(BQ$6,Assumps!$D$264:$W$266,$C325+1)*HLOOKUP(BQ$6,Assumps!$D$264:$W$275,$D325+6)*HLOOKUP(BQ$6,Assumps!$D$264:$W$280,12+$C$1719)</f>
        <v>1.6709306046831209E-2</v>
      </c>
      <c r="BR1753" s="74">
        <f>Assumps!$B$263*HLOOKUP(BR$6,Assumps!$D$264:$W$269,$B325+3)*HLOOKUP(BR$6,Assumps!$D$264:$W$266,$C325+1)*HLOOKUP(BR$6,Assumps!$D$264:$W$275,$D325+6)*HLOOKUP(BR$6,Assumps!$D$264:$W$280,12+$C$1719)</f>
        <v>1.6709306046831209E-2</v>
      </c>
      <c r="BS1753" s="74">
        <f>Assumps!$B$263*HLOOKUP(BS$6,Assumps!$D$264:$W$269,$B325+3)*HLOOKUP(BS$6,Assumps!$D$264:$W$266,$C325+1)*HLOOKUP(BS$6,Assumps!$D$264:$W$275,$D325+6)*HLOOKUP(BS$6,Assumps!$D$264:$W$280,12+$C$1719)</f>
        <v>1.6709306046831209E-2</v>
      </c>
      <c r="BT1753" s="74">
        <f>Assumps!$B$263*HLOOKUP(BT$6,Assumps!$D$264:$W$269,$B325+3)*HLOOKUP(BT$6,Assumps!$D$264:$W$266,$C325+1)*HLOOKUP(BT$6,Assumps!$D$264:$W$275,$D325+6)*HLOOKUP(BT$6,Assumps!$D$264:$W$280,12+$C$1719)</f>
        <v>1.6709306046831209E-2</v>
      </c>
      <c r="BU1753" s="74">
        <f>Assumps!$B$263*HLOOKUP(BU$6,Assumps!$D$264:$W$269,$B325+3)*HLOOKUP(BU$6,Assumps!$D$264:$W$266,$C325+1)*HLOOKUP(BU$6,Assumps!$D$264:$W$275,$D325+6)*HLOOKUP(BU$6,Assumps!$D$264:$W$280,12+$C$1719)</f>
        <v>1.6709306046831209E-2</v>
      </c>
      <c r="BV1753" s="74">
        <f>Assumps!$B$263*HLOOKUP(BV$6,Assumps!$D$264:$W$269,$B325+3)*HLOOKUP(BV$6,Assumps!$D$264:$W$266,$C325+1)*HLOOKUP(BV$6,Assumps!$D$264:$W$275,$D325+6)*HLOOKUP(BV$6,Assumps!$D$264:$W$280,12+$C$1719)</f>
        <v>1.6709306046831209E-2</v>
      </c>
      <c r="BW1753" s="74">
        <f>Assumps!$B$263*HLOOKUP(BW$6,Assumps!$D$264:$W$269,$B325+3)*HLOOKUP(BW$6,Assumps!$D$264:$W$266,$C325+1)*HLOOKUP(BW$6,Assumps!$D$264:$W$275,$D325+6)*HLOOKUP(BW$6,Assumps!$D$264:$W$280,12+$C$1719)</f>
        <v>1.6709306046831209E-2</v>
      </c>
      <c r="BX1753" s="74">
        <f>Assumps!$B$263*HLOOKUP(BX$6,Assumps!$D$264:$W$269,$B325+3)*HLOOKUP(BX$6,Assumps!$D$264:$W$266,$C325+1)*HLOOKUP(BX$6,Assumps!$D$264:$W$275,$D325+6)*HLOOKUP(BX$6,Assumps!$D$264:$W$280,12+$C$1719)</f>
        <v>1.6709306046831209E-2</v>
      </c>
      <c r="BY1753" s="74">
        <f>Assumps!$B$263*HLOOKUP(BY$6,Assumps!$D$264:$W$269,$B325+3)*HLOOKUP(BY$6,Assumps!$D$264:$W$266,$C325+1)*HLOOKUP(BY$6,Assumps!$D$264:$W$275,$D325+6)*HLOOKUP(BY$6,Assumps!$D$264:$W$280,12+$C$1719)</f>
        <v>1.6709306046831209E-2</v>
      </c>
      <c r="BZ1753" s="74">
        <f>Assumps!$B$263*HLOOKUP(BZ$6,Assumps!$D$264:$W$269,$B325+3)*HLOOKUP(BZ$6,Assumps!$D$264:$W$266,$C325+1)*HLOOKUP(BZ$6,Assumps!$D$264:$W$275,$D325+6)*HLOOKUP(BZ$6,Assumps!$D$264:$W$280,12+$C$1719)</f>
        <v>1.6709306046831209E-2</v>
      </c>
      <c r="CA1753" s="74">
        <f>Assumps!$B$263*HLOOKUP(CA$6,Assumps!$D$264:$W$269,$B325+3)*HLOOKUP(CA$6,Assumps!$D$264:$W$266,$C325+1)*HLOOKUP(CA$6,Assumps!$D$264:$W$275,$D325+6)*HLOOKUP(CA$6,Assumps!$D$264:$W$280,12+$C$1719)</f>
        <v>1.6709306046831209E-2</v>
      </c>
      <c r="CB1753" s="74">
        <f>Assumps!$B$263*HLOOKUP(CB$6,Assumps!$D$264:$W$269,$B325+3)*HLOOKUP(CB$6,Assumps!$D$264:$W$266,$C325+1)*HLOOKUP(CB$6,Assumps!$D$264:$W$275,$D325+6)*HLOOKUP(CB$6,Assumps!$D$264:$W$280,12+$C$1719)</f>
        <v>1.6709306046831209E-2</v>
      </c>
      <c r="CC1753" s="74">
        <f>Assumps!$B$263*HLOOKUP(CC$6,Assumps!$D$264:$W$269,$B325+3)*HLOOKUP(CC$6,Assumps!$D$264:$W$266,$C325+1)*HLOOKUP(CC$6,Assumps!$D$264:$W$275,$D325+6)*HLOOKUP(CC$6,Assumps!$D$264:$W$280,12+$C$1719)</f>
        <v>1.6709306046831209E-2</v>
      </c>
      <c r="CD1753" s="74">
        <f>Assumps!$B$263*HLOOKUP(CD$6,Assumps!$D$264:$W$269,$B325+3)*HLOOKUP(CD$6,Assumps!$D$264:$W$266,$C325+1)*HLOOKUP(CD$6,Assumps!$D$264:$W$275,$D325+6)*HLOOKUP(CD$6,Assumps!$D$264:$W$280,12+$C$1719)</f>
        <v>1.6709306046831209E-2</v>
      </c>
      <c r="CE1753" s="74">
        <f>Assumps!$B$263*HLOOKUP(CE$6,Assumps!$D$264:$W$269,$B325+3)*HLOOKUP(CE$6,Assumps!$D$264:$W$266,$C325+1)*HLOOKUP(CE$6,Assumps!$D$264:$W$275,$D325+6)*HLOOKUP(CE$6,Assumps!$D$264:$W$280,12+$C$1719)</f>
        <v>1.6709306046831209E-2</v>
      </c>
      <c r="CF1753" s="74">
        <f>Assumps!$B$263*HLOOKUP(CF$6,Assumps!$D$264:$W$269,$B325+3)*HLOOKUP(CF$6,Assumps!$D$264:$W$266,$C325+1)*HLOOKUP(CF$6,Assumps!$D$264:$W$275,$D325+6)*HLOOKUP(CF$6,Assumps!$D$264:$W$280,12+$C$1719)</f>
        <v>1.6709306046831209E-2</v>
      </c>
      <c r="CG1753" s="74">
        <f>Assumps!$B$263*HLOOKUP(CG$6,Assumps!$D$264:$W$269,$B325+3)*HLOOKUP(CG$6,Assumps!$D$264:$W$266,$C325+1)*HLOOKUP(CG$6,Assumps!$D$264:$W$275,$D325+6)*HLOOKUP(CG$6,Assumps!$D$264:$W$280,12+$C$1719)</f>
        <v>1.6709306046831209E-2</v>
      </c>
      <c r="CH1753" s="74">
        <f>Assumps!$B$263*HLOOKUP(CH$6,Assumps!$D$264:$W$269,$B325+3)*HLOOKUP(CH$6,Assumps!$D$264:$W$266,$C325+1)*HLOOKUP(CH$6,Assumps!$D$264:$W$275,$D325+6)*HLOOKUP(CH$6,Assumps!$D$264:$W$280,12+$C$1719)</f>
        <v>1.6709306046831209E-2</v>
      </c>
    </row>
    <row r="1754" spans="1:256">
      <c r="B1754" s="20">
        <v>3</v>
      </c>
      <c r="C1754" s="20">
        <v>1</v>
      </c>
      <c r="D1754" s="20">
        <v>6</v>
      </c>
      <c r="E1754" s="20">
        <v>316</v>
      </c>
      <c r="G1754" s="74">
        <f>Assumps!$B$263*HLOOKUP(G$6,Assumps!$D$264:$W$269,$B326+3)*HLOOKUP(G$6,Assumps!$D$264:$W$266,$C326+1)*HLOOKUP(G$6,Assumps!$D$264:$W$275,$D326+6)*HLOOKUP(G$6,Assumps!$D$264:$W$280,12+$C$1719)</f>
        <v>0</v>
      </c>
      <c r="H1754" s="74">
        <f>Assumps!$B$263*HLOOKUP(H$6,Assumps!$D$264:$W$269,$B326+3)*HLOOKUP(H$6,Assumps!$D$264:$W$266,$C326+1)*HLOOKUP(H$6,Assumps!$D$264:$W$275,$D326+6)*HLOOKUP(H$6,Assumps!$D$264:$W$280,12+$C$1719)</f>
        <v>0</v>
      </c>
      <c r="I1754" s="74">
        <f>Assumps!$B$263*HLOOKUP(I$6,Assumps!$D$264:$W$269,$B326+3)*HLOOKUP(I$6,Assumps!$D$264:$W$266,$C326+1)*HLOOKUP(I$6,Assumps!$D$264:$W$275,$D326+6)*HLOOKUP(I$6,Assumps!$D$264:$W$280,12+$C$1719)</f>
        <v>0</v>
      </c>
      <c r="J1754" s="74">
        <f>Assumps!$B$263*HLOOKUP(J$6,Assumps!$D$264:$W$269,$B326+3)*HLOOKUP(J$6,Assumps!$D$264:$W$266,$C326+1)*HLOOKUP(J$6,Assumps!$D$264:$W$275,$D326+6)*HLOOKUP(J$6,Assumps!$D$264:$W$280,12+$C$1719)</f>
        <v>0</v>
      </c>
      <c r="K1754" s="74">
        <f>Assumps!$B$263*HLOOKUP(K$6,Assumps!$D$264:$W$269,$B326+3)*HLOOKUP(K$6,Assumps!$D$264:$W$266,$C326+1)*HLOOKUP(K$6,Assumps!$D$264:$W$275,$D326+6)*HLOOKUP(K$6,Assumps!$D$264:$W$280,12+$C$1719)</f>
        <v>5.3404539385847796E-3</v>
      </c>
      <c r="L1754" s="74">
        <f>Assumps!$B$263*HLOOKUP(L$6,Assumps!$D$264:$W$269,$B326+3)*HLOOKUP(L$6,Assumps!$D$264:$W$266,$C326+1)*HLOOKUP(L$6,Assumps!$D$264:$W$275,$D326+6)*HLOOKUP(L$6,Assumps!$D$264:$W$280,12+$C$1719)</f>
        <v>5.3404539385847796E-3</v>
      </c>
      <c r="M1754" s="74">
        <f>Assumps!$B$263*HLOOKUP(M$6,Assumps!$D$264:$W$269,$B326+3)*HLOOKUP(M$6,Assumps!$D$264:$W$266,$C326+1)*HLOOKUP(M$6,Assumps!$D$264:$W$275,$D326+6)*HLOOKUP(M$6,Assumps!$D$264:$W$280,12+$C$1719)</f>
        <v>5.3404539385847796E-3</v>
      </c>
      <c r="N1754" s="74">
        <f>Assumps!$B$263*HLOOKUP(N$6,Assumps!$D$264:$W$269,$B326+3)*HLOOKUP(N$6,Assumps!$D$264:$W$266,$C326+1)*HLOOKUP(N$6,Assumps!$D$264:$W$275,$D326+6)*HLOOKUP(N$6,Assumps!$D$264:$W$280,12+$C$1719)</f>
        <v>5.3404539385847796E-3</v>
      </c>
      <c r="O1754" s="74">
        <f>Assumps!$B$263*HLOOKUP(O$6,Assumps!$D$264:$W$269,$B326+3)*HLOOKUP(O$6,Assumps!$D$264:$W$266,$C326+1)*HLOOKUP(O$6,Assumps!$D$264:$W$275,$D326+6)*HLOOKUP(O$6,Assumps!$D$264:$W$280,12+$C$1719)</f>
        <v>2.9873039581777448E-3</v>
      </c>
      <c r="P1754" s="74">
        <f>Assumps!$B$263*HLOOKUP(P$6,Assumps!$D$264:$W$269,$B326+3)*HLOOKUP(P$6,Assumps!$D$264:$W$266,$C326+1)*HLOOKUP(P$6,Assumps!$D$264:$W$275,$D326+6)*HLOOKUP(P$6,Assumps!$D$264:$W$280,12+$C$1719)</f>
        <v>2.9873039581777448E-3</v>
      </c>
      <c r="Q1754" s="74">
        <f>Assumps!$B$263*HLOOKUP(Q$6,Assumps!$D$264:$W$269,$B326+3)*HLOOKUP(Q$6,Assumps!$D$264:$W$266,$C326+1)*HLOOKUP(Q$6,Assumps!$D$264:$W$275,$D326+6)*HLOOKUP(Q$6,Assumps!$D$264:$W$280,12+$C$1719)</f>
        <v>2.9873039581777448E-3</v>
      </c>
      <c r="R1754" s="74">
        <f>Assumps!$B$263*HLOOKUP(R$6,Assumps!$D$264:$W$269,$B326+3)*HLOOKUP(R$6,Assumps!$D$264:$W$266,$C326+1)*HLOOKUP(R$6,Assumps!$D$264:$W$275,$D326+6)*HLOOKUP(R$6,Assumps!$D$264:$W$280,12+$C$1719)</f>
        <v>2.9873039581777448E-3</v>
      </c>
      <c r="S1754" s="74">
        <f>Assumps!$B$263*HLOOKUP(S$6,Assumps!$D$264:$W$269,$B326+3)*HLOOKUP(S$6,Assumps!$D$264:$W$266,$C326+1)*HLOOKUP(S$6,Assumps!$D$264:$W$275,$D326+6)*HLOOKUP(S$6,Assumps!$D$264:$W$280,12+$C$1719)</f>
        <v>1.0373443983402489E-2</v>
      </c>
      <c r="T1754" s="74">
        <f>Assumps!$B$263*HLOOKUP(T$6,Assumps!$D$264:$W$269,$B326+3)*HLOOKUP(T$6,Assumps!$D$264:$W$266,$C326+1)*HLOOKUP(T$6,Assumps!$D$264:$W$275,$D326+6)*HLOOKUP(T$6,Assumps!$D$264:$W$280,12+$C$1719)</f>
        <v>1.0373443983402489E-2</v>
      </c>
      <c r="U1754" s="74">
        <f>Assumps!$B$263*HLOOKUP(U$6,Assumps!$D$264:$W$269,$B326+3)*HLOOKUP(U$6,Assumps!$D$264:$W$266,$C326+1)*HLOOKUP(U$6,Assumps!$D$264:$W$275,$D326+6)*HLOOKUP(U$6,Assumps!$D$264:$W$280,12+$C$1719)</f>
        <v>1.0373443983402489E-2</v>
      </c>
      <c r="V1754" s="74">
        <f>Assumps!$B$263*HLOOKUP(V$6,Assumps!$D$264:$W$269,$B326+3)*HLOOKUP(V$6,Assumps!$D$264:$W$266,$C326+1)*HLOOKUP(V$6,Assumps!$D$264:$W$275,$D326+6)*HLOOKUP(V$6,Assumps!$D$264:$W$280,12+$C$1719)</f>
        <v>1.0373443983402489E-2</v>
      </c>
      <c r="W1754" s="74">
        <f>Assumps!$B$263*HLOOKUP(W$6,Assumps!$D$264:$W$269,$B326+3)*HLOOKUP(W$6,Assumps!$D$264:$W$266,$C326+1)*HLOOKUP(W$6,Assumps!$D$264:$W$275,$D326+6)*HLOOKUP(W$6,Assumps!$D$264:$W$280,12+$C$1719)</f>
        <v>2.3110255175734232E-2</v>
      </c>
      <c r="X1754" s="74">
        <f>Assumps!$B$263*HLOOKUP(X$6,Assumps!$D$264:$W$269,$B326+3)*HLOOKUP(X$6,Assumps!$D$264:$W$266,$C326+1)*HLOOKUP(X$6,Assumps!$D$264:$W$275,$D326+6)*HLOOKUP(X$6,Assumps!$D$264:$W$280,12+$C$1719)</f>
        <v>2.3110255175734232E-2</v>
      </c>
      <c r="Y1754" s="74">
        <f>Assumps!$B$263*HLOOKUP(Y$6,Assumps!$D$264:$W$269,$B326+3)*HLOOKUP(Y$6,Assumps!$D$264:$W$266,$C326+1)*HLOOKUP(Y$6,Assumps!$D$264:$W$275,$D326+6)*HLOOKUP(Y$6,Assumps!$D$264:$W$280,12+$C$1719)</f>
        <v>2.3110255175734232E-2</v>
      </c>
      <c r="Z1754" s="74">
        <f>Assumps!$B$263*HLOOKUP(Z$6,Assumps!$D$264:$W$269,$B326+3)*HLOOKUP(Z$6,Assumps!$D$264:$W$266,$C326+1)*HLOOKUP(Z$6,Assumps!$D$264:$W$275,$D326+6)*HLOOKUP(Z$6,Assumps!$D$264:$W$280,12+$C$1719)</f>
        <v>2.3110255175734232E-2</v>
      </c>
      <c r="AA1754" s="74">
        <f>Assumps!$B$263*HLOOKUP(AA$6,Assumps!$D$264:$W$269,$B326+3)*HLOOKUP(AA$6,Assumps!$D$264:$W$266,$C326+1)*HLOOKUP(AA$6,Assumps!$D$264:$W$275,$D326+6)*HLOOKUP(AA$6,Assumps!$D$264:$W$280,12+$C$1719)</f>
        <v>9.8135426889106973E-3</v>
      </c>
      <c r="AB1754" s="74">
        <f>Assumps!$B$263*HLOOKUP(AB$6,Assumps!$D$264:$W$269,$B326+3)*HLOOKUP(AB$6,Assumps!$D$264:$W$266,$C326+1)*HLOOKUP(AB$6,Assumps!$D$264:$W$275,$D326+6)*HLOOKUP(AB$6,Assumps!$D$264:$W$280,12+$C$1719)</f>
        <v>9.8135426889106973E-3</v>
      </c>
      <c r="AC1754" s="74">
        <f>Assumps!$B$263*HLOOKUP(AC$6,Assumps!$D$264:$W$269,$B326+3)*HLOOKUP(AC$6,Assumps!$D$264:$W$266,$C326+1)*HLOOKUP(AC$6,Assumps!$D$264:$W$275,$D326+6)*HLOOKUP(AC$6,Assumps!$D$264:$W$280,12+$C$1719)</f>
        <v>9.8135426889106973E-3</v>
      </c>
      <c r="AD1754" s="74">
        <f>Assumps!$B$263*HLOOKUP(AD$6,Assumps!$D$264:$W$269,$B326+3)*HLOOKUP(AD$6,Assumps!$D$264:$W$266,$C326+1)*HLOOKUP(AD$6,Assumps!$D$264:$W$275,$D326+6)*HLOOKUP(AD$6,Assumps!$D$264:$W$280,12+$C$1719)</f>
        <v>9.8135426889106973E-3</v>
      </c>
      <c r="AE1754" s="74">
        <f>Assumps!$B$263*HLOOKUP(AE$6,Assumps!$D$264:$W$269,$B326+3)*HLOOKUP(AE$6,Assumps!$D$264:$W$266,$C326+1)*HLOOKUP(AE$6,Assumps!$D$264:$W$275,$D326+6)*HLOOKUP(AE$6,Assumps!$D$264:$W$280,12+$C$1719)</f>
        <v>1.2917115177610334E-2</v>
      </c>
      <c r="AF1754" s="74">
        <f>Assumps!$B$263*HLOOKUP(AF$6,Assumps!$D$264:$W$269,$B326+3)*HLOOKUP(AF$6,Assumps!$D$264:$W$266,$C326+1)*HLOOKUP(AF$6,Assumps!$D$264:$W$275,$D326+6)*HLOOKUP(AF$6,Assumps!$D$264:$W$280,12+$C$1719)</f>
        <v>1.2917115177610334E-2</v>
      </c>
      <c r="AG1754" s="74">
        <f>Assumps!$B$263*HLOOKUP(AG$6,Assumps!$D$264:$W$269,$B326+3)*HLOOKUP(AG$6,Assumps!$D$264:$W$266,$C326+1)*HLOOKUP(AG$6,Assumps!$D$264:$W$275,$D326+6)*HLOOKUP(AG$6,Assumps!$D$264:$W$280,12+$C$1719)</f>
        <v>1.2917115177610334E-2</v>
      </c>
      <c r="AH1754" s="74">
        <f>Assumps!$B$263*HLOOKUP(AH$6,Assumps!$D$264:$W$269,$B326+3)*HLOOKUP(AH$6,Assumps!$D$264:$W$266,$C326+1)*HLOOKUP(AH$6,Assumps!$D$264:$W$275,$D326+6)*HLOOKUP(AH$6,Assumps!$D$264:$W$280,12+$C$1719)</f>
        <v>1.2917115177610334E-2</v>
      </c>
      <c r="AI1754" s="74">
        <f>Assumps!$B$263*HLOOKUP(AI$6,Assumps!$D$264:$W$269,$B326+3)*HLOOKUP(AI$6,Assumps!$D$264:$W$266,$C326+1)*HLOOKUP(AI$6,Assumps!$D$264:$W$275,$D326+6)*HLOOKUP(AI$6,Assumps!$D$264:$W$280,12+$C$1719)</f>
        <v>2.7397260273972601E-2</v>
      </c>
      <c r="AJ1754" s="74">
        <f>Assumps!$B$263*HLOOKUP(AJ$6,Assumps!$D$264:$W$269,$B326+3)*HLOOKUP(AJ$6,Assumps!$D$264:$W$266,$C326+1)*HLOOKUP(AJ$6,Assumps!$D$264:$W$275,$D326+6)*HLOOKUP(AJ$6,Assumps!$D$264:$W$280,12+$C$1719)</f>
        <v>2.7397260273972601E-2</v>
      </c>
      <c r="AK1754" s="74">
        <f>Assumps!$B$263*HLOOKUP(AK$6,Assumps!$D$264:$W$269,$B326+3)*HLOOKUP(AK$6,Assumps!$D$264:$W$266,$C326+1)*HLOOKUP(AK$6,Assumps!$D$264:$W$275,$D326+6)*HLOOKUP(AK$6,Assumps!$D$264:$W$280,12+$C$1719)</f>
        <v>2.7397260273972601E-2</v>
      </c>
      <c r="AL1754" s="74">
        <f>Assumps!$B$263*HLOOKUP(AL$6,Assumps!$D$264:$W$269,$B326+3)*HLOOKUP(AL$6,Assumps!$D$264:$W$266,$C326+1)*HLOOKUP(AL$6,Assumps!$D$264:$W$275,$D326+6)*HLOOKUP(AL$6,Assumps!$D$264:$W$280,12+$C$1719)</f>
        <v>2.7397260273972601E-2</v>
      </c>
      <c r="AM1754" s="74">
        <f>Assumps!$B$263*HLOOKUP(AM$6,Assumps!$D$264:$W$269,$B326+3)*HLOOKUP(AM$6,Assumps!$D$264:$W$266,$C326+1)*HLOOKUP(AM$6,Assumps!$D$264:$W$275,$D326+6)*HLOOKUP(AM$6,Assumps!$D$264:$W$280,12+$C$1719)</f>
        <v>2.1150033046926635E-2</v>
      </c>
      <c r="AN1754" s="74">
        <f>Assumps!$B$263*HLOOKUP(AN$6,Assumps!$D$264:$W$269,$B326+3)*HLOOKUP(AN$6,Assumps!$D$264:$W$266,$C326+1)*HLOOKUP(AN$6,Assumps!$D$264:$W$275,$D326+6)*HLOOKUP(AN$6,Assumps!$D$264:$W$280,12+$C$1719)</f>
        <v>2.1150033046926635E-2</v>
      </c>
      <c r="AO1754" s="74">
        <f>Assumps!$B$263*HLOOKUP(AO$6,Assumps!$D$264:$W$269,$B326+3)*HLOOKUP(AO$6,Assumps!$D$264:$W$266,$C326+1)*HLOOKUP(AO$6,Assumps!$D$264:$W$275,$D326+6)*HLOOKUP(AO$6,Assumps!$D$264:$W$280,12+$C$1719)</f>
        <v>2.1150033046926635E-2</v>
      </c>
      <c r="AP1754" s="74">
        <f>Assumps!$B$263*HLOOKUP(AP$6,Assumps!$D$264:$W$269,$B326+3)*HLOOKUP(AP$6,Assumps!$D$264:$W$266,$C326+1)*HLOOKUP(AP$6,Assumps!$D$264:$W$275,$D326+6)*HLOOKUP(AP$6,Assumps!$D$264:$W$280,12+$C$1719)</f>
        <v>2.1150033046926635E-2</v>
      </c>
      <c r="AQ1754" s="74">
        <f>Assumps!$B$263*HLOOKUP(AQ$6,Assumps!$D$264:$W$269,$B326+3)*HLOOKUP(AQ$6,Assumps!$D$264:$W$266,$C326+1)*HLOOKUP(AQ$6,Assumps!$D$264:$W$275,$D326+6)*HLOOKUP(AQ$6,Assumps!$D$264:$W$280,12+$C$1719)</f>
        <v>2.1150033046926635E-2</v>
      </c>
      <c r="AR1754" s="74">
        <f>Assumps!$B$263*HLOOKUP(AR$6,Assumps!$D$264:$W$269,$B326+3)*HLOOKUP(AR$6,Assumps!$D$264:$W$266,$C326+1)*HLOOKUP(AR$6,Assumps!$D$264:$W$275,$D326+6)*HLOOKUP(AR$6,Assumps!$D$264:$W$280,12+$C$1719)</f>
        <v>2.1150033046926635E-2</v>
      </c>
      <c r="AS1754" s="74">
        <f>Assumps!$B$263*HLOOKUP(AS$6,Assumps!$D$264:$W$269,$B326+3)*HLOOKUP(AS$6,Assumps!$D$264:$W$266,$C326+1)*HLOOKUP(AS$6,Assumps!$D$264:$W$275,$D326+6)*HLOOKUP(AS$6,Assumps!$D$264:$W$280,12+$C$1719)</f>
        <v>2.1150033046926635E-2</v>
      </c>
      <c r="AT1754" s="74">
        <f>Assumps!$B$263*HLOOKUP(AT$6,Assumps!$D$264:$W$269,$B326+3)*HLOOKUP(AT$6,Assumps!$D$264:$W$266,$C326+1)*HLOOKUP(AT$6,Assumps!$D$264:$W$275,$D326+6)*HLOOKUP(AT$6,Assumps!$D$264:$W$280,12+$C$1719)</f>
        <v>2.1150033046926635E-2</v>
      </c>
      <c r="AU1754" s="74">
        <f>Assumps!$B$263*HLOOKUP(AU$6,Assumps!$D$264:$W$269,$B326+3)*HLOOKUP(AU$6,Assumps!$D$264:$W$266,$C326+1)*HLOOKUP(AU$6,Assumps!$D$264:$W$275,$D326+6)*HLOOKUP(AU$6,Assumps!$D$264:$W$280,12+$C$1719)</f>
        <v>2.1150033046926635E-2</v>
      </c>
      <c r="AV1754" s="74">
        <f>Assumps!$B$263*HLOOKUP(AV$6,Assumps!$D$264:$W$269,$B326+3)*HLOOKUP(AV$6,Assumps!$D$264:$W$266,$C326+1)*HLOOKUP(AV$6,Assumps!$D$264:$W$275,$D326+6)*HLOOKUP(AV$6,Assumps!$D$264:$W$280,12+$C$1719)</f>
        <v>2.1150033046926635E-2</v>
      </c>
      <c r="AW1754" s="74">
        <f>Assumps!$B$263*HLOOKUP(AW$6,Assumps!$D$264:$W$269,$B326+3)*HLOOKUP(AW$6,Assumps!$D$264:$W$266,$C326+1)*HLOOKUP(AW$6,Assumps!$D$264:$W$275,$D326+6)*HLOOKUP(AW$6,Assumps!$D$264:$W$280,12+$C$1719)</f>
        <v>2.1150033046926635E-2</v>
      </c>
      <c r="AX1754" s="74">
        <f>Assumps!$B$263*HLOOKUP(AX$6,Assumps!$D$264:$W$269,$B326+3)*HLOOKUP(AX$6,Assumps!$D$264:$W$266,$C326+1)*HLOOKUP(AX$6,Assumps!$D$264:$W$275,$D326+6)*HLOOKUP(AX$6,Assumps!$D$264:$W$280,12+$C$1719)</f>
        <v>2.1150033046926635E-2</v>
      </c>
      <c r="AY1754" s="74">
        <f>Assumps!$B$263*HLOOKUP(AY$6,Assumps!$D$264:$W$269,$B326+3)*HLOOKUP(AY$6,Assumps!$D$264:$W$266,$C326+1)*HLOOKUP(AY$6,Assumps!$D$264:$W$275,$D326+6)*HLOOKUP(AY$6,Assumps!$D$264:$W$280,12+$C$1719)</f>
        <v>2.1150033046926635E-2</v>
      </c>
      <c r="AZ1754" s="74">
        <f>Assumps!$B$263*HLOOKUP(AZ$6,Assumps!$D$264:$W$269,$B326+3)*HLOOKUP(AZ$6,Assumps!$D$264:$W$266,$C326+1)*HLOOKUP(AZ$6,Assumps!$D$264:$W$275,$D326+6)*HLOOKUP(AZ$6,Assumps!$D$264:$W$280,12+$C$1719)</f>
        <v>2.1150033046926635E-2</v>
      </c>
      <c r="BA1754" s="74">
        <f>Assumps!$B$263*HLOOKUP(BA$6,Assumps!$D$264:$W$269,$B326+3)*HLOOKUP(BA$6,Assumps!$D$264:$W$266,$C326+1)*HLOOKUP(BA$6,Assumps!$D$264:$W$275,$D326+6)*HLOOKUP(BA$6,Assumps!$D$264:$W$280,12+$C$1719)</f>
        <v>2.1150033046926635E-2</v>
      </c>
      <c r="BB1754" s="74">
        <f>Assumps!$B$263*HLOOKUP(BB$6,Assumps!$D$264:$W$269,$B326+3)*HLOOKUP(BB$6,Assumps!$D$264:$W$266,$C326+1)*HLOOKUP(BB$6,Assumps!$D$264:$W$275,$D326+6)*HLOOKUP(BB$6,Assumps!$D$264:$W$280,12+$C$1719)</f>
        <v>2.1150033046926635E-2</v>
      </c>
      <c r="BC1754" s="74">
        <f>Assumps!$B$263*HLOOKUP(BC$6,Assumps!$D$264:$W$269,$B326+3)*HLOOKUP(BC$6,Assumps!$D$264:$W$266,$C326+1)*HLOOKUP(BC$6,Assumps!$D$264:$W$275,$D326+6)*HLOOKUP(BC$6,Assumps!$D$264:$W$280,12+$C$1719)</f>
        <v>2.1150033046926635E-2</v>
      </c>
      <c r="BD1754" s="74">
        <f>Assumps!$B$263*HLOOKUP(BD$6,Assumps!$D$264:$W$269,$B326+3)*HLOOKUP(BD$6,Assumps!$D$264:$W$266,$C326+1)*HLOOKUP(BD$6,Assumps!$D$264:$W$275,$D326+6)*HLOOKUP(BD$6,Assumps!$D$264:$W$280,12+$C$1719)</f>
        <v>2.1150033046926635E-2</v>
      </c>
      <c r="BE1754" s="74">
        <f>Assumps!$B$263*HLOOKUP(BE$6,Assumps!$D$264:$W$269,$B326+3)*HLOOKUP(BE$6,Assumps!$D$264:$W$266,$C326+1)*HLOOKUP(BE$6,Assumps!$D$264:$W$275,$D326+6)*HLOOKUP(BE$6,Assumps!$D$264:$W$280,12+$C$1719)</f>
        <v>2.1150033046926635E-2</v>
      </c>
      <c r="BF1754" s="74">
        <f>Assumps!$B$263*HLOOKUP(BF$6,Assumps!$D$264:$W$269,$B326+3)*HLOOKUP(BF$6,Assumps!$D$264:$W$266,$C326+1)*HLOOKUP(BF$6,Assumps!$D$264:$W$275,$D326+6)*HLOOKUP(BF$6,Assumps!$D$264:$W$280,12+$C$1719)</f>
        <v>2.1150033046926635E-2</v>
      </c>
      <c r="BG1754" s="74">
        <f>Assumps!$B$263*HLOOKUP(BG$6,Assumps!$D$264:$W$269,$B326+3)*HLOOKUP(BG$6,Assumps!$D$264:$W$266,$C326+1)*HLOOKUP(BG$6,Assumps!$D$264:$W$275,$D326+6)*HLOOKUP(BG$6,Assumps!$D$264:$W$280,12+$C$1719)</f>
        <v>2.1150033046926635E-2</v>
      </c>
      <c r="BH1754" s="74">
        <f>Assumps!$B$263*HLOOKUP(BH$6,Assumps!$D$264:$W$269,$B326+3)*HLOOKUP(BH$6,Assumps!$D$264:$W$266,$C326+1)*HLOOKUP(BH$6,Assumps!$D$264:$W$275,$D326+6)*HLOOKUP(BH$6,Assumps!$D$264:$W$280,12+$C$1719)</f>
        <v>2.1150033046926635E-2</v>
      </c>
      <c r="BI1754" s="74">
        <f>Assumps!$B$263*HLOOKUP(BI$6,Assumps!$D$264:$W$269,$B326+3)*HLOOKUP(BI$6,Assumps!$D$264:$W$266,$C326+1)*HLOOKUP(BI$6,Assumps!$D$264:$W$275,$D326+6)*HLOOKUP(BI$6,Assumps!$D$264:$W$280,12+$C$1719)</f>
        <v>2.1150033046926635E-2</v>
      </c>
      <c r="BJ1754" s="74">
        <f>Assumps!$B$263*HLOOKUP(BJ$6,Assumps!$D$264:$W$269,$B326+3)*HLOOKUP(BJ$6,Assumps!$D$264:$W$266,$C326+1)*HLOOKUP(BJ$6,Assumps!$D$264:$W$275,$D326+6)*HLOOKUP(BJ$6,Assumps!$D$264:$W$280,12+$C$1719)</f>
        <v>2.1150033046926635E-2</v>
      </c>
      <c r="BK1754" s="74">
        <f>Assumps!$B$263*HLOOKUP(BK$6,Assumps!$D$264:$W$269,$B326+3)*HLOOKUP(BK$6,Assumps!$D$264:$W$266,$C326+1)*HLOOKUP(BK$6,Assumps!$D$264:$W$275,$D326+6)*HLOOKUP(BK$6,Assumps!$D$264:$W$280,12+$C$1719)</f>
        <v>2.1150033046926635E-2</v>
      </c>
      <c r="BL1754" s="74">
        <f>Assumps!$B$263*HLOOKUP(BL$6,Assumps!$D$264:$W$269,$B326+3)*HLOOKUP(BL$6,Assumps!$D$264:$W$266,$C326+1)*HLOOKUP(BL$6,Assumps!$D$264:$W$275,$D326+6)*HLOOKUP(BL$6,Assumps!$D$264:$W$280,12+$C$1719)</f>
        <v>2.1150033046926635E-2</v>
      </c>
      <c r="BM1754" s="74">
        <f>Assumps!$B$263*HLOOKUP(BM$6,Assumps!$D$264:$W$269,$B326+3)*HLOOKUP(BM$6,Assumps!$D$264:$W$266,$C326+1)*HLOOKUP(BM$6,Assumps!$D$264:$W$275,$D326+6)*HLOOKUP(BM$6,Assumps!$D$264:$W$280,12+$C$1719)</f>
        <v>2.1150033046926635E-2</v>
      </c>
      <c r="BN1754" s="74">
        <f>Assumps!$B$263*HLOOKUP(BN$6,Assumps!$D$264:$W$269,$B326+3)*HLOOKUP(BN$6,Assumps!$D$264:$W$266,$C326+1)*HLOOKUP(BN$6,Assumps!$D$264:$W$275,$D326+6)*HLOOKUP(BN$6,Assumps!$D$264:$W$280,12+$C$1719)</f>
        <v>2.1150033046926635E-2</v>
      </c>
      <c r="BO1754" s="74">
        <f>Assumps!$B$263*HLOOKUP(BO$6,Assumps!$D$264:$W$269,$B326+3)*HLOOKUP(BO$6,Assumps!$D$264:$W$266,$C326+1)*HLOOKUP(BO$6,Assumps!$D$264:$W$275,$D326+6)*HLOOKUP(BO$6,Assumps!$D$264:$W$280,12+$C$1719)</f>
        <v>2.1150033046926635E-2</v>
      </c>
      <c r="BP1754" s="74">
        <f>Assumps!$B$263*HLOOKUP(BP$6,Assumps!$D$264:$W$269,$B326+3)*HLOOKUP(BP$6,Assumps!$D$264:$W$266,$C326+1)*HLOOKUP(BP$6,Assumps!$D$264:$W$275,$D326+6)*HLOOKUP(BP$6,Assumps!$D$264:$W$280,12+$C$1719)</f>
        <v>2.1150033046926635E-2</v>
      </c>
      <c r="BQ1754" s="74">
        <f>Assumps!$B$263*HLOOKUP(BQ$6,Assumps!$D$264:$W$269,$B326+3)*HLOOKUP(BQ$6,Assumps!$D$264:$W$266,$C326+1)*HLOOKUP(BQ$6,Assumps!$D$264:$W$275,$D326+6)*HLOOKUP(BQ$6,Assumps!$D$264:$W$280,12+$C$1719)</f>
        <v>2.1150033046926635E-2</v>
      </c>
      <c r="BR1754" s="74">
        <f>Assumps!$B$263*HLOOKUP(BR$6,Assumps!$D$264:$W$269,$B326+3)*HLOOKUP(BR$6,Assumps!$D$264:$W$266,$C326+1)*HLOOKUP(BR$6,Assumps!$D$264:$W$275,$D326+6)*HLOOKUP(BR$6,Assumps!$D$264:$W$280,12+$C$1719)</f>
        <v>2.1150033046926635E-2</v>
      </c>
      <c r="BS1754" s="74">
        <f>Assumps!$B$263*HLOOKUP(BS$6,Assumps!$D$264:$W$269,$B326+3)*HLOOKUP(BS$6,Assumps!$D$264:$W$266,$C326+1)*HLOOKUP(BS$6,Assumps!$D$264:$W$275,$D326+6)*HLOOKUP(BS$6,Assumps!$D$264:$W$280,12+$C$1719)</f>
        <v>2.1150033046926635E-2</v>
      </c>
      <c r="BT1754" s="74">
        <f>Assumps!$B$263*HLOOKUP(BT$6,Assumps!$D$264:$W$269,$B326+3)*HLOOKUP(BT$6,Assumps!$D$264:$W$266,$C326+1)*HLOOKUP(BT$6,Assumps!$D$264:$W$275,$D326+6)*HLOOKUP(BT$6,Assumps!$D$264:$W$280,12+$C$1719)</f>
        <v>2.1150033046926635E-2</v>
      </c>
      <c r="BU1754" s="74">
        <f>Assumps!$B$263*HLOOKUP(BU$6,Assumps!$D$264:$W$269,$B326+3)*HLOOKUP(BU$6,Assumps!$D$264:$W$266,$C326+1)*HLOOKUP(BU$6,Assumps!$D$264:$W$275,$D326+6)*HLOOKUP(BU$6,Assumps!$D$264:$W$280,12+$C$1719)</f>
        <v>2.1150033046926635E-2</v>
      </c>
      <c r="BV1754" s="74">
        <f>Assumps!$B$263*HLOOKUP(BV$6,Assumps!$D$264:$W$269,$B326+3)*HLOOKUP(BV$6,Assumps!$D$264:$W$266,$C326+1)*HLOOKUP(BV$6,Assumps!$D$264:$W$275,$D326+6)*HLOOKUP(BV$6,Assumps!$D$264:$W$280,12+$C$1719)</f>
        <v>2.1150033046926635E-2</v>
      </c>
      <c r="BW1754" s="74">
        <f>Assumps!$B$263*HLOOKUP(BW$6,Assumps!$D$264:$W$269,$B326+3)*HLOOKUP(BW$6,Assumps!$D$264:$W$266,$C326+1)*HLOOKUP(BW$6,Assumps!$D$264:$W$275,$D326+6)*HLOOKUP(BW$6,Assumps!$D$264:$W$280,12+$C$1719)</f>
        <v>2.1150033046926635E-2</v>
      </c>
      <c r="BX1754" s="74">
        <f>Assumps!$B$263*HLOOKUP(BX$6,Assumps!$D$264:$W$269,$B326+3)*HLOOKUP(BX$6,Assumps!$D$264:$W$266,$C326+1)*HLOOKUP(BX$6,Assumps!$D$264:$W$275,$D326+6)*HLOOKUP(BX$6,Assumps!$D$264:$W$280,12+$C$1719)</f>
        <v>2.1150033046926635E-2</v>
      </c>
      <c r="BY1754" s="74">
        <f>Assumps!$B$263*HLOOKUP(BY$6,Assumps!$D$264:$W$269,$B326+3)*HLOOKUP(BY$6,Assumps!$D$264:$W$266,$C326+1)*HLOOKUP(BY$6,Assumps!$D$264:$W$275,$D326+6)*HLOOKUP(BY$6,Assumps!$D$264:$W$280,12+$C$1719)</f>
        <v>2.1150033046926635E-2</v>
      </c>
      <c r="BZ1754" s="74">
        <f>Assumps!$B$263*HLOOKUP(BZ$6,Assumps!$D$264:$W$269,$B326+3)*HLOOKUP(BZ$6,Assumps!$D$264:$W$266,$C326+1)*HLOOKUP(BZ$6,Assumps!$D$264:$W$275,$D326+6)*HLOOKUP(BZ$6,Assumps!$D$264:$W$280,12+$C$1719)</f>
        <v>2.1150033046926635E-2</v>
      </c>
      <c r="CA1754" s="74">
        <f>Assumps!$B$263*HLOOKUP(CA$6,Assumps!$D$264:$W$269,$B326+3)*HLOOKUP(CA$6,Assumps!$D$264:$W$266,$C326+1)*HLOOKUP(CA$6,Assumps!$D$264:$W$275,$D326+6)*HLOOKUP(CA$6,Assumps!$D$264:$W$280,12+$C$1719)</f>
        <v>2.1150033046926635E-2</v>
      </c>
      <c r="CB1754" s="74">
        <f>Assumps!$B$263*HLOOKUP(CB$6,Assumps!$D$264:$W$269,$B326+3)*HLOOKUP(CB$6,Assumps!$D$264:$W$266,$C326+1)*HLOOKUP(CB$6,Assumps!$D$264:$W$275,$D326+6)*HLOOKUP(CB$6,Assumps!$D$264:$W$280,12+$C$1719)</f>
        <v>2.1150033046926635E-2</v>
      </c>
      <c r="CC1754" s="74">
        <f>Assumps!$B$263*HLOOKUP(CC$6,Assumps!$D$264:$W$269,$B326+3)*HLOOKUP(CC$6,Assumps!$D$264:$W$266,$C326+1)*HLOOKUP(CC$6,Assumps!$D$264:$W$275,$D326+6)*HLOOKUP(CC$6,Assumps!$D$264:$W$280,12+$C$1719)</f>
        <v>2.1150033046926635E-2</v>
      </c>
      <c r="CD1754" s="74">
        <f>Assumps!$B$263*HLOOKUP(CD$6,Assumps!$D$264:$W$269,$B326+3)*HLOOKUP(CD$6,Assumps!$D$264:$W$266,$C326+1)*HLOOKUP(CD$6,Assumps!$D$264:$W$275,$D326+6)*HLOOKUP(CD$6,Assumps!$D$264:$W$280,12+$C$1719)</f>
        <v>2.1150033046926635E-2</v>
      </c>
      <c r="CE1754" s="74">
        <f>Assumps!$B$263*HLOOKUP(CE$6,Assumps!$D$264:$W$269,$B326+3)*HLOOKUP(CE$6,Assumps!$D$264:$W$266,$C326+1)*HLOOKUP(CE$6,Assumps!$D$264:$W$275,$D326+6)*HLOOKUP(CE$6,Assumps!$D$264:$W$280,12+$C$1719)</f>
        <v>2.1150033046926635E-2</v>
      </c>
      <c r="CF1754" s="74">
        <f>Assumps!$B$263*HLOOKUP(CF$6,Assumps!$D$264:$W$269,$B326+3)*HLOOKUP(CF$6,Assumps!$D$264:$W$266,$C326+1)*HLOOKUP(CF$6,Assumps!$D$264:$W$275,$D326+6)*HLOOKUP(CF$6,Assumps!$D$264:$W$280,12+$C$1719)</f>
        <v>2.1150033046926635E-2</v>
      </c>
      <c r="CG1754" s="74">
        <f>Assumps!$B$263*HLOOKUP(CG$6,Assumps!$D$264:$W$269,$B326+3)*HLOOKUP(CG$6,Assumps!$D$264:$W$266,$C326+1)*HLOOKUP(CG$6,Assumps!$D$264:$W$275,$D326+6)*HLOOKUP(CG$6,Assumps!$D$264:$W$280,12+$C$1719)</f>
        <v>2.1150033046926635E-2</v>
      </c>
      <c r="CH1754" s="74">
        <f>Assumps!$B$263*HLOOKUP(CH$6,Assumps!$D$264:$W$269,$B326+3)*HLOOKUP(CH$6,Assumps!$D$264:$W$266,$C326+1)*HLOOKUP(CH$6,Assumps!$D$264:$W$275,$D326+6)*HLOOKUP(CH$6,Assumps!$D$264:$W$280,12+$C$1719)</f>
        <v>2.1150033046926635E-2</v>
      </c>
    </row>
    <row r="1755" spans="1:256">
      <c r="B1755" s="20">
        <v>3</v>
      </c>
      <c r="C1755" s="20">
        <v>2</v>
      </c>
      <c r="D1755" s="20">
        <v>6</v>
      </c>
      <c r="E1755" s="20">
        <v>326</v>
      </c>
      <c r="G1755" s="74">
        <f>Assumps!$B$263*HLOOKUP(G$6,Assumps!$D$264:$W$269,$B327+3)*HLOOKUP(G$6,Assumps!$D$264:$W$266,$C327+1)*HLOOKUP(G$6,Assumps!$D$264:$W$275,$D327+6)*HLOOKUP(G$6,Assumps!$D$264:$W$280,12+$C$1719)</f>
        <v>0</v>
      </c>
      <c r="H1755" s="74">
        <f>Assumps!$B$263*HLOOKUP(H$6,Assumps!$D$264:$W$269,$B327+3)*HLOOKUP(H$6,Assumps!$D$264:$W$266,$C327+1)*HLOOKUP(H$6,Assumps!$D$264:$W$275,$D327+6)*HLOOKUP(H$6,Assumps!$D$264:$W$280,12+$C$1719)</f>
        <v>0</v>
      </c>
      <c r="I1755" s="74">
        <f>Assumps!$B$263*HLOOKUP(I$6,Assumps!$D$264:$W$269,$B327+3)*HLOOKUP(I$6,Assumps!$D$264:$W$266,$C327+1)*HLOOKUP(I$6,Assumps!$D$264:$W$275,$D327+6)*HLOOKUP(I$6,Assumps!$D$264:$W$280,12+$C$1719)</f>
        <v>0</v>
      </c>
      <c r="J1755" s="74">
        <f>Assumps!$B$263*HLOOKUP(J$6,Assumps!$D$264:$W$269,$B327+3)*HLOOKUP(J$6,Assumps!$D$264:$W$266,$C327+1)*HLOOKUP(J$6,Assumps!$D$264:$W$275,$D327+6)*HLOOKUP(J$6,Assumps!$D$264:$W$280,12+$C$1719)</f>
        <v>0</v>
      </c>
      <c r="K1755" s="74">
        <f>Assumps!$B$263*HLOOKUP(K$6,Assumps!$D$264:$W$269,$B327+3)*HLOOKUP(K$6,Assumps!$D$264:$W$266,$C327+1)*HLOOKUP(K$6,Assumps!$D$264:$W$275,$D327+6)*HLOOKUP(K$6,Assumps!$D$264:$W$280,12+$C$1719)</f>
        <v>5.3404539385847796E-3</v>
      </c>
      <c r="L1755" s="74">
        <f>Assumps!$B$263*HLOOKUP(L$6,Assumps!$D$264:$W$269,$B327+3)*HLOOKUP(L$6,Assumps!$D$264:$W$266,$C327+1)*HLOOKUP(L$6,Assumps!$D$264:$W$275,$D327+6)*HLOOKUP(L$6,Assumps!$D$264:$W$280,12+$C$1719)</f>
        <v>5.3404539385847796E-3</v>
      </c>
      <c r="M1755" s="74">
        <f>Assumps!$B$263*HLOOKUP(M$6,Assumps!$D$264:$W$269,$B327+3)*HLOOKUP(M$6,Assumps!$D$264:$W$266,$C327+1)*HLOOKUP(M$6,Assumps!$D$264:$W$275,$D327+6)*HLOOKUP(M$6,Assumps!$D$264:$W$280,12+$C$1719)</f>
        <v>5.3404539385847796E-3</v>
      </c>
      <c r="N1755" s="74">
        <f>Assumps!$B$263*HLOOKUP(N$6,Assumps!$D$264:$W$269,$B327+3)*HLOOKUP(N$6,Assumps!$D$264:$W$266,$C327+1)*HLOOKUP(N$6,Assumps!$D$264:$W$275,$D327+6)*HLOOKUP(N$6,Assumps!$D$264:$W$280,12+$C$1719)</f>
        <v>5.3404539385847796E-3</v>
      </c>
      <c r="O1755" s="74">
        <f>Assumps!$B$263*HLOOKUP(O$6,Assumps!$D$264:$W$269,$B327+3)*HLOOKUP(O$6,Assumps!$D$264:$W$266,$C327+1)*HLOOKUP(O$6,Assumps!$D$264:$W$275,$D327+6)*HLOOKUP(O$6,Assumps!$D$264:$W$280,12+$C$1719)</f>
        <v>2.9873039581777448E-3</v>
      </c>
      <c r="P1755" s="74">
        <f>Assumps!$B$263*HLOOKUP(P$6,Assumps!$D$264:$W$269,$B327+3)*HLOOKUP(P$6,Assumps!$D$264:$W$266,$C327+1)*HLOOKUP(P$6,Assumps!$D$264:$W$275,$D327+6)*HLOOKUP(P$6,Assumps!$D$264:$W$280,12+$C$1719)</f>
        <v>2.9873039581777448E-3</v>
      </c>
      <c r="Q1755" s="74">
        <f>Assumps!$B$263*HLOOKUP(Q$6,Assumps!$D$264:$W$269,$B327+3)*HLOOKUP(Q$6,Assumps!$D$264:$W$266,$C327+1)*HLOOKUP(Q$6,Assumps!$D$264:$W$275,$D327+6)*HLOOKUP(Q$6,Assumps!$D$264:$W$280,12+$C$1719)</f>
        <v>2.9873039581777448E-3</v>
      </c>
      <c r="R1755" s="74">
        <f>Assumps!$B$263*HLOOKUP(R$6,Assumps!$D$264:$W$269,$B327+3)*HLOOKUP(R$6,Assumps!$D$264:$W$266,$C327+1)*HLOOKUP(R$6,Assumps!$D$264:$W$275,$D327+6)*HLOOKUP(R$6,Assumps!$D$264:$W$280,12+$C$1719)</f>
        <v>2.9873039581777448E-3</v>
      </c>
      <c r="S1755" s="74">
        <f>Assumps!$B$263*HLOOKUP(S$6,Assumps!$D$264:$W$269,$B327+3)*HLOOKUP(S$6,Assumps!$D$264:$W$266,$C327+1)*HLOOKUP(S$6,Assumps!$D$264:$W$275,$D327+6)*HLOOKUP(S$6,Assumps!$D$264:$W$280,12+$C$1719)</f>
        <v>1.0373443983402489E-2</v>
      </c>
      <c r="T1755" s="74">
        <f>Assumps!$B$263*HLOOKUP(T$6,Assumps!$D$264:$W$269,$B327+3)*HLOOKUP(T$6,Assumps!$D$264:$W$266,$C327+1)*HLOOKUP(T$6,Assumps!$D$264:$W$275,$D327+6)*HLOOKUP(T$6,Assumps!$D$264:$W$280,12+$C$1719)</f>
        <v>1.0373443983402489E-2</v>
      </c>
      <c r="U1755" s="74">
        <f>Assumps!$B$263*HLOOKUP(U$6,Assumps!$D$264:$W$269,$B327+3)*HLOOKUP(U$6,Assumps!$D$264:$W$266,$C327+1)*HLOOKUP(U$6,Assumps!$D$264:$W$275,$D327+6)*HLOOKUP(U$6,Assumps!$D$264:$W$280,12+$C$1719)</f>
        <v>1.0373443983402489E-2</v>
      </c>
      <c r="V1755" s="74">
        <f>Assumps!$B$263*HLOOKUP(V$6,Assumps!$D$264:$W$269,$B327+3)*HLOOKUP(V$6,Assumps!$D$264:$W$266,$C327+1)*HLOOKUP(V$6,Assumps!$D$264:$W$275,$D327+6)*HLOOKUP(V$6,Assumps!$D$264:$W$280,12+$C$1719)</f>
        <v>1.0373443983402489E-2</v>
      </c>
      <c r="W1755" s="74">
        <f>Assumps!$B$263*HLOOKUP(W$6,Assumps!$D$264:$W$269,$B327+3)*HLOOKUP(W$6,Assumps!$D$264:$W$266,$C327+1)*HLOOKUP(W$6,Assumps!$D$264:$W$275,$D327+6)*HLOOKUP(W$6,Assumps!$D$264:$W$280,12+$C$1719)</f>
        <v>2.3110255175734232E-2</v>
      </c>
      <c r="X1755" s="74">
        <f>Assumps!$B$263*HLOOKUP(X$6,Assumps!$D$264:$W$269,$B327+3)*HLOOKUP(X$6,Assumps!$D$264:$W$266,$C327+1)*HLOOKUP(X$6,Assumps!$D$264:$W$275,$D327+6)*HLOOKUP(X$6,Assumps!$D$264:$W$280,12+$C$1719)</f>
        <v>2.3110255175734232E-2</v>
      </c>
      <c r="Y1755" s="74">
        <f>Assumps!$B$263*HLOOKUP(Y$6,Assumps!$D$264:$W$269,$B327+3)*HLOOKUP(Y$6,Assumps!$D$264:$W$266,$C327+1)*HLOOKUP(Y$6,Assumps!$D$264:$W$275,$D327+6)*HLOOKUP(Y$6,Assumps!$D$264:$W$280,12+$C$1719)</f>
        <v>2.3110255175734232E-2</v>
      </c>
      <c r="Z1755" s="74">
        <f>Assumps!$B$263*HLOOKUP(Z$6,Assumps!$D$264:$W$269,$B327+3)*HLOOKUP(Z$6,Assumps!$D$264:$W$266,$C327+1)*HLOOKUP(Z$6,Assumps!$D$264:$W$275,$D327+6)*HLOOKUP(Z$6,Assumps!$D$264:$W$280,12+$C$1719)</f>
        <v>2.3110255175734232E-2</v>
      </c>
      <c r="AA1755" s="74">
        <f>Assumps!$B$263*HLOOKUP(AA$6,Assumps!$D$264:$W$269,$B327+3)*HLOOKUP(AA$6,Assumps!$D$264:$W$266,$C327+1)*HLOOKUP(AA$6,Assumps!$D$264:$W$275,$D327+6)*HLOOKUP(AA$6,Assumps!$D$264:$W$280,12+$C$1719)</f>
        <v>9.8135426889106973E-3</v>
      </c>
      <c r="AB1755" s="74">
        <f>Assumps!$B$263*HLOOKUP(AB$6,Assumps!$D$264:$W$269,$B327+3)*HLOOKUP(AB$6,Assumps!$D$264:$W$266,$C327+1)*HLOOKUP(AB$6,Assumps!$D$264:$W$275,$D327+6)*HLOOKUP(AB$6,Assumps!$D$264:$W$280,12+$C$1719)</f>
        <v>9.8135426889106973E-3</v>
      </c>
      <c r="AC1755" s="74">
        <f>Assumps!$B$263*HLOOKUP(AC$6,Assumps!$D$264:$W$269,$B327+3)*HLOOKUP(AC$6,Assumps!$D$264:$W$266,$C327+1)*HLOOKUP(AC$6,Assumps!$D$264:$W$275,$D327+6)*HLOOKUP(AC$6,Assumps!$D$264:$W$280,12+$C$1719)</f>
        <v>9.8135426889106973E-3</v>
      </c>
      <c r="AD1755" s="74">
        <f>Assumps!$B$263*HLOOKUP(AD$6,Assumps!$D$264:$W$269,$B327+3)*HLOOKUP(AD$6,Assumps!$D$264:$W$266,$C327+1)*HLOOKUP(AD$6,Assumps!$D$264:$W$275,$D327+6)*HLOOKUP(AD$6,Assumps!$D$264:$W$280,12+$C$1719)</f>
        <v>9.8135426889106973E-3</v>
      </c>
      <c r="AE1755" s="74">
        <f>Assumps!$B$263*HLOOKUP(AE$6,Assumps!$D$264:$W$269,$B327+3)*HLOOKUP(AE$6,Assumps!$D$264:$W$266,$C327+1)*HLOOKUP(AE$6,Assumps!$D$264:$W$275,$D327+6)*HLOOKUP(AE$6,Assumps!$D$264:$W$280,12+$C$1719)</f>
        <v>1.2917115177610334E-2</v>
      </c>
      <c r="AF1755" s="74">
        <f>Assumps!$B$263*HLOOKUP(AF$6,Assumps!$D$264:$W$269,$B327+3)*HLOOKUP(AF$6,Assumps!$D$264:$W$266,$C327+1)*HLOOKUP(AF$6,Assumps!$D$264:$W$275,$D327+6)*HLOOKUP(AF$6,Assumps!$D$264:$W$280,12+$C$1719)</f>
        <v>1.2917115177610334E-2</v>
      </c>
      <c r="AG1755" s="74">
        <f>Assumps!$B$263*HLOOKUP(AG$6,Assumps!$D$264:$W$269,$B327+3)*HLOOKUP(AG$6,Assumps!$D$264:$W$266,$C327+1)*HLOOKUP(AG$6,Assumps!$D$264:$W$275,$D327+6)*HLOOKUP(AG$6,Assumps!$D$264:$W$280,12+$C$1719)</f>
        <v>1.2917115177610334E-2</v>
      </c>
      <c r="AH1755" s="74">
        <f>Assumps!$B$263*HLOOKUP(AH$6,Assumps!$D$264:$W$269,$B327+3)*HLOOKUP(AH$6,Assumps!$D$264:$W$266,$C327+1)*HLOOKUP(AH$6,Assumps!$D$264:$W$275,$D327+6)*HLOOKUP(AH$6,Assumps!$D$264:$W$280,12+$C$1719)</f>
        <v>1.2917115177610334E-2</v>
      </c>
      <c r="AI1755" s="74">
        <f>Assumps!$B$263*HLOOKUP(AI$6,Assumps!$D$264:$W$269,$B327+3)*HLOOKUP(AI$6,Assumps!$D$264:$W$266,$C327+1)*HLOOKUP(AI$6,Assumps!$D$264:$W$275,$D327+6)*HLOOKUP(AI$6,Assumps!$D$264:$W$280,12+$C$1719)</f>
        <v>2.7397260273972601E-2</v>
      </c>
      <c r="AJ1755" s="74">
        <f>Assumps!$B$263*HLOOKUP(AJ$6,Assumps!$D$264:$W$269,$B327+3)*HLOOKUP(AJ$6,Assumps!$D$264:$W$266,$C327+1)*HLOOKUP(AJ$6,Assumps!$D$264:$W$275,$D327+6)*HLOOKUP(AJ$6,Assumps!$D$264:$W$280,12+$C$1719)</f>
        <v>2.7397260273972601E-2</v>
      </c>
      <c r="AK1755" s="74">
        <f>Assumps!$B$263*HLOOKUP(AK$6,Assumps!$D$264:$W$269,$B327+3)*HLOOKUP(AK$6,Assumps!$D$264:$W$266,$C327+1)*HLOOKUP(AK$6,Assumps!$D$264:$W$275,$D327+6)*HLOOKUP(AK$6,Assumps!$D$264:$W$280,12+$C$1719)</f>
        <v>2.7397260273972601E-2</v>
      </c>
      <c r="AL1755" s="74">
        <f>Assumps!$B$263*HLOOKUP(AL$6,Assumps!$D$264:$W$269,$B327+3)*HLOOKUP(AL$6,Assumps!$D$264:$W$266,$C327+1)*HLOOKUP(AL$6,Assumps!$D$264:$W$275,$D327+6)*HLOOKUP(AL$6,Assumps!$D$264:$W$280,12+$C$1719)</f>
        <v>2.7397260273972601E-2</v>
      </c>
      <c r="AM1755" s="74">
        <f>Assumps!$B$263*HLOOKUP(AM$6,Assumps!$D$264:$W$269,$B327+3)*HLOOKUP(AM$6,Assumps!$D$264:$W$266,$C327+1)*HLOOKUP(AM$6,Assumps!$D$264:$W$275,$D327+6)*HLOOKUP(AM$6,Assumps!$D$264:$W$280,12+$C$1719)</f>
        <v>1.6709306046831209E-2</v>
      </c>
      <c r="AN1755" s="74">
        <f>Assumps!$B$263*HLOOKUP(AN$6,Assumps!$D$264:$W$269,$B327+3)*HLOOKUP(AN$6,Assumps!$D$264:$W$266,$C327+1)*HLOOKUP(AN$6,Assumps!$D$264:$W$275,$D327+6)*HLOOKUP(AN$6,Assumps!$D$264:$W$280,12+$C$1719)</f>
        <v>1.6709306046831209E-2</v>
      </c>
      <c r="AO1755" s="74">
        <f>Assumps!$B$263*HLOOKUP(AO$6,Assumps!$D$264:$W$269,$B327+3)*HLOOKUP(AO$6,Assumps!$D$264:$W$266,$C327+1)*HLOOKUP(AO$6,Assumps!$D$264:$W$275,$D327+6)*HLOOKUP(AO$6,Assumps!$D$264:$W$280,12+$C$1719)</f>
        <v>1.6709306046831209E-2</v>
      </c>
      <c r="AP1755" s="74">
        <f>Assumps!$B$263*HLOOKUP(AP$6,Assumps!$D$264:$W$269,$B327+3)*HLOOKUP(AP$6,Assumps!$D$264:$W$266,$C327+1)*HLOOKUP(AP$6,Assumps!$D$264:$W$275,$D327+6)*HLOOKUP(AP$6,Assumps!$D$264:$W$280,12+$C$1719)</f>
        <v>1.6709306046831209E-2</v>
      </c>
      <c r="AQ1755" s="74">
        <f>Assumps!$B$263*HLOOKUP(AQ$6,Assumps!$D$264:$W$269,$B327+3)*HLOOKUP(AQ$6,Assumps!$D$264:$W$266,$C327+1)*HLOOKUP(AQ$6,Assumps!$D$264:$W$275,$D327+6)*HLOOKUP(AQ$6,Assumps!$D$264:$W$280,12+$C$1719)</f>
        <v>1.6709306046831209E-2</v>
      </c>
      <c r="AR1755" s="74">
        <f>Assumps!$B$263*HLOOKUP(AR$6,Assumps!$D$264:$W$269,$B327+3)*HLOOKUP(AR$6,Assumps!$D$264:$W$266,$C327+1)*HLOOKUP(AR$6,Assumps!$D$264:$W$275,$D327+6)*HLOOKUP(AR$6,Assumps!$D$264:$W$280,12+$C$1719)</f>
        <v>1.6709306046831209E-2</v>
      </c>
      <c r="AS1755" s="74">
        <f>Assumps!$B$263*HLOOKUP(AS$6,Assumps!$D$264:$W$269,$B327+3)*HLOOKUP(AS$6,Assumps!$D$264:$W$266,$C327+1)*HLOOKUP(AS$6,Assumps!$D$264:$W$275,$D327+6)*HLOOKUP(AS$6,Assumps!$D$264:$W$280,12+$C$1719)</f>
        <v>1.6709306046831209E-2</v>
      </c>
      <c r="AT1755" s="74">
        <f>Assumps!$B$263*HLOOKUP(AT$6,Assumps!$D$264:$W$269,$B327+3)*HLOOKUP(AT$6,Assumps!$D$264:$W$266,$C327+1)*HLOOKUP(AT$6,Assumps!$D$264:$W$275,$D327+6)*HLOOKUP(AT$6,Assumps!$D$264:$W$280,12+$C$1719)</f>
        <v>1.6709306046831209E-2</v>
      </c>
      <c r="AU1755" s="74">
        <f>Assumps!$B$263*HLOOKUP(AU$6,Assumps!$D$264:$W$269,$B327+3)*HLOOKUP(AU$6,Assumps!$D$264:$W$266,$C327+1)*HLOOKUP(AU$6,Assumps!$D$264:$W$275,$D327+6)*HLOOKUP(AU$6,Assumps!$D$264:$W$280,12+$C$1719)</f>
        <v>1.6709306046831209E-2</v>
      </c>
      <c r="AV1755" s="74">
        <f>Assumps!$B$263*HLOOKUP(AV$6,Assumps!$D$264:$W$269,$B327+3)*HLOOKUP(AV$6,Assumps!$D$264:$W$266,$C327+1)*HLOOKUP(AV$6,Assumps!$D$264:$W$275,$D327+6)*HLOOKUP(AV$6,Assumps!$D$264:$W$280,12+$C$1719)</f>
        <v>1.6709306046831209E-2</v>
      </c>
      <c r="AW1755" s="74">
        <f>Assumps!$B$263*HLOOKUP(AW$6,Assumps!$D$264:$W$269,$B327+3)*HLOOKUP(AW$6,Assumps!$D$264:$W$266,$C327+1)*HLOOKUP(AW$6,Assumps!$D$264:$W$275,$D327+6)*HLOOKUP(AW$6,Assumps!$D$264:$W$280,12+$C$1719)</f>
        <v>1.6709306046831209E-2</v>
      </c>
      <c r="AX1755" s="74">
        <f>Assumps!$B$263*HLOOKUP(AX$6,Assumps!$D$264:$W$269,$B327+3)*HLOOKUP(AX$6,Assumps!$D$264:$W$266,$C327+1)*HLOOKUP(AX$6,Assumps!$D$264:$W$275,$D327+6)*HLOOKUP(AX$6,Assumps!$D$264:$W$280,12+$C$1719)</f>
        <v>1.6709306046831209E-2</v>
      </c>
      <c r="AY1755" s="74">
        <f>Assumps!$B$263*HLOOKUP(AY$6,Assumps!$D$264:$W$269,$B327+3)*HLOOKUP(AY$6,Assumps!$D$264:$W$266,$C327+1)*HLOOKUP(AY$6,Assumps!$D$264:$W$275,$D327+6)*HLOOKUP(AY$6,Assumps!$D$264:$W$280,12+$C$1719)</f>
        <v>1.6709306046831209E-2</v>
      </c>
      <c r="AZ1755" s="74">
        <f>Assumps!$B$263*HLOOKUP(AZ$6,Assumps!$D$264:$W$269,$B327+3)*HLOOKUP(AZ$6,Assumps!$D$264:$W$266,$C327+1)*HLOOKUP(AZ$6,Assumps!$D$264:$W$275,$D327+6)*HLOOKUP(AZ$6,Assumps!$D$264:$W$280,12+$C$1719)</f>
        <v>1.6709306046831209E-2</v>
      </c>
      <c r="BA1755" s="74">
        <f>Assumps!$B$263*HLOOKUP(BA$6,Assumps!$D$264:$W$269,$B327+3)*HLOOKUP(BA$6,Assumps!$D$264:$W$266,$C327+1)*HLOOKUP(BA$6,Assumps!$D$264:$W$275,$D327+6)*HLOOKUP(BA$6,Assumps!$D$264:$W$280,12+$C$1719)</f>
        <v>1.6709306046831209E-2</v>
      </c>
      <c r="BB1755" s="74">
        <f>Assumps!$B$263*HLOOKUP(BB$6,Assumps!$D$264:$W$269,$B327+3)*HLOOKUP(BB$6,Assumps!$D$264:$W$266,$C327+1)*HLOOKUP(BB$6,Assumps!$D$264:$W$275,$D327+6)*HLOOKUP(BB$6,Assumps!$D$264:$W$280,12+$C$1719)</f>
        <v>1.6709306046831209E-2</v>
      </c>
      <c r="BC1755" s="74">
        <f>Assumps!$B$263*HLOOKUP(BC$6,Assumps!$D$264:$W$269,$B327+3)*HLOOKUP(BC$6,Assumps!$D$264:$W$266,$C327+1)*HLOOKUP(BC$6,Assumps!$D$264:$W$275,$D327+6)*HLOOKUP(BC$6,Assumps!$D$264:$W$280,12+$C$1719)</f>
        <v>1.6709306046831209E-2</v>
      </c>
      <c r="BD1755" s="74">
        <f>Assumps!$B$263*HLOOKUP(BD$6,Assumps!$D$264:$W$269,$B327+3)*HLOOKUP(BD$6,Assumps!$D$264:$W$266,$C327+1)*HLOOKUP(BD$6,Assumps!$D$264:$W$275,$D327+6)*HLOOKUP(BD$6,Assumps!$D$264:$W$280,12+$C$1719)</f>
        <v>1.6709306046831209E-2</v>
      </c>
      <c r="BE1755" s="74">
        <f>Assumps!$B$263*HLOOKUP(BE$6,Assumps!$D$264:$W$269,$B327+3)*HLOOKUP(BE$6,Assumps!$D$264:$W$266,$C327+1)*HLOOKUP(BE$6,Assumps!$D$264:$W$275,$D327+6)*HLOOKUP(BE$6,Assumps!$D$264:$W$280,12+$C$1719)</f>
        <v>1.6709306046831209E-2</v>
      </c>
      <c r="BF1755" s="74">
        <f>Assumps!$B$263*HLOOKUP(BF$6,Assumps!$D$264:$W$269,$B327+3)*HLOOKUP(BF$6,Assumps!$D$264:$W$266,$C327+1)*HLOOKUP(BF$6,Assumps!$D$264:$W$275,$D327+6)*HLOOKUP(BF$6,Assumps!$D$264:$W$280,12+$C$1719)</f>
        <v>1.6709306046831209E-2</v>
      </c>
      <c r="BG1755" s="74">
        <f>Assumps!$B$263*HLOOKUP(BG$6,Assumps!$D$264:$W$269,$B327+3)*HLOOKUP(BG$6,Assumps!$D$264:$W$266,$C327+1)*HLOOKUP(BG$6,Assumps!$D$264:$W$275,$D327+6)*HLOOKUP(BG$6,Assumps!$D$264:$W$280,12+$C$1719)</f>
        <v>1.6709306046831209E-2</v>
      </c>
      <c r="BH1755" s="74">
        <f>Assumps!$B$263*HLOOKUP(BH$6,Assumps!$D$264:$W$269,$B327+3)*HLOOKUP(BH$6,Assumps!$D$264:$W$266,$C327+1)*HLOOKUP(BH$6,Assumps!$D$264:$W$275,$D327+6)*HLOOKUP(BH$6,Assumps!$D$264:$W$280,12+$C$1719)</f>
        <v>1.6709306046831209E-2</v>
      </c>
      <c r="BI1755" s="74">
        <f>Assumps!$B$263*HLOOKUP(BI$6,Assumps!$D$264:$W$269,$B327+3)*HLOOKUP(BI$6,Assumps!$D$264:$W$266,$C327+1)*HLOOKUP(BI$6,Assumps!$D$264:$W$275,$D327+6)*HLOOKUP(BI$6,Assumps!$D$264:$W$280,12+$C$1719)</f>
        <v>1.6709306046831209E-2</v>
      </c>
      <c r="BJ1755" s="74">
        <f>Assumps!$B$263*HLOOKUP(BJ$6,Assumps!$D$264:$W$269,$B327+3)*HLOOKUP(BJ$6,Assumps!$D$264:$W$266,$C327+1)*HLOOKUP(BJ$6,Assumps!$D$264:$W$275,$D327+6)*HLOOKUP(BJ$6,Assumps!$D$264:$W$280,12+$C$1719)</f>
        <v>1.6709306046831209E-2</v>
      </c>
      <c r="BK1755" s="74">
        <f>Assumps!$B$263*HLOOKUP(BK$6,Assumps!$D$264:$W$269,$B327+3)*HLOOKUP(BK$6,Assumps!$D$264:$W$266,$C327+1)*HLOOKUP(BK$6,Assumps!$D$264:$W$275,$D327+6)*HLOOKUP(BK$6,Assumps!$D$264:$W$280,12+$C$1719)</f>
        <v>1.6709306046831209E-2</v>
      </c>
      <c r="BL1755" s="74">
        <f>Assumps!$B$263*HLOOKUP(BL$6,Assumps!$D$264:$W$269,$B327+3)*HLOOKUP(BL$6,Assumps!$D$264:$W$266,$C327+1)*HLOOKUP(BL$6,Assumps!$D$264:$W$275,$D327+6)*HLOOKUP(BL$6,Assumps!$D$264:$W$280,12+$C$1719)</f>
        <v>1.6709306046831209E-2</v>
      </c>
      <c r="BM1755" s="74">
        <f>Assumps!$B$263*HLOOKUP(BM$6,Assumps!$D$264:$W$269,$B327+3)*HLOOKUP(BM$6,Assumps!$D$264:$W$266,$C327+1)*HLOOKUP(BM$6,Assumps!$D$264:$W$275,$D327+6)*HLOOKUP(BM$6,Assumps!$D$264:$W$280,12+$C$1719)</f>
        <v>1.6709306046831209E-2</v>
      </c>
      <c r="BN1755" s="74">
        <f>Assumps!$B$263*HLOOKUP(BN$6,Assumps!$D$264:$W$269,$B327+3)*HLOOKUP(BN$6,Assumps!$D$264:$W$266,$C327+1)*HLOOKUP(BN$6,Assumps!$D$264:$W$275,$D327+6)*HLOOKUP(BN$6,Assumps!$D$264:$W$280,12+$C$1719)</f>
        <v>1.6709306046831209E-2</v>
      </c>
      <c r="BO1755" s="74">
        <f>Assumps!$B$263*HLOOKUP(BO$6,Assumps!$D$264:$W$269,$B327+3)*HLOOKUP(BO$6,Assumps!$D$264:$W$266,$C327+1)*HLOOKUP(BO$6,Assumps!$D$264:$W$275,$D327+6)*HLOOKUP(BO$6,Assumps!$D$264:$W$280,12+$C$1719)</f>
        <v>1.6709306046831209E-2</v>
      </c>
      <c r="BP1755" s="74">
        <f>Assumps!$B$263*HLOOKUP(BP$6,Assumps!$D$264:$W$269,$B327+3)*HLOOKUP(BP$6,Assumps!$D$264:$W$266,$C327+1)*HLOOKUP(BP$6,Assumps!$D$264:$W$275,$D327+6)*HLOOKUP(BP$6,Assumps!$D$264:$W$280,12+$C$1719)</f>
        <v>1.6709306046831209E-2</v>
      </c>
      <c r="BQ1755" s="74">
        <f>Assumps!$B$263*HLOOKUP(BQ$6,Assumps!$D$264:$W$269,$B327+3)*HLOOKUP(BQ$6,Assumps!$D$264:$W$266,$C327+1)*HLOOKUP(BQ$6,Assumps!$D$264:$W$275,$D327+6)*HLOOKUP(BQ$6,Assumps!$D$264:$W$280,12+$C$1719)</f>
        <v>1.6709306046831209E-2</v>
      </c>
      <c r="BR1755" s="74">
        <f>Assumps!$B$263*HLOOKUP(BR$6,Assumps!$D$264:$W$269,$B327+3)*HLOOKUP(BR$6,Assumps!$D$264:$W$266,$C327+1)*HLOOKUP(BR$6,Assumps!$D$264:$W$275,$D327+6)*HLOOKUP(BR$6,Assumps!$D$264:$W$280,12+$C$1719)</f>
        <v>1.6709306046831209E-2</v>
      </c>
      <c r="BS1755" s="74">
        <f>Assumps!$B$263*HLOOKUP(BS$6,Assumps!$D$264:$W$269,$B327+3)*HLOOKUP(BS$6,Assumps!$D$264:$W$266,$C327+1)*HLOOKUP(BS$6,Assumps!$D$264:$W$275,$D327+6)*HLOOKUP(BS$6,Assumps!$D$264:$W$280,12+$C$1719)</f>
        <v>1.6709306046831209E-2</v>
      </c>
      <c r="BT1755" s="74">
        <f>Assumps!$B$263*HLOOKUP(BT$6,Assumps!$D$264:$W$269,$B327+3)*HLOOKUP(BT$6,Assumps!$D$264:$W$266,$C327+1)*HLOOKUP(BT$6,Assumps!$D$264:$W$275,$D327+6)*HLOOKUP(BT$6,Assumps!$D$264:$W$280,12+$C$1719)</f>
        <v>1.6709306046831209E-2</v>
      </c>
      <c r="BU1755" s="74">
        <f>Assumps!$B$263*HLOOKUP(BU$6,Assumps!$D$264:$W$269,$B327+3)*HLOOKUP(BU$6,Assumps!$D$264:$W$266,$C327+1)*HLOOKUP(BU$6,Assumps!$D$264:$W$275,$D327+6)*HLOOKUP(BU$6,Assumps!$D$264:$W$280,12+$C$1719)</f>
        <v>1.6709306046831209E-2</v>
      </c>
      <c r="BV1755" s="74">
        <f>Assumps!$B$263*HLOOKUP(BV$6,Assumps!$D$264:$W$269,$B327+3)*HLOOKUP(BV$6,Assumps!$D$264:$W$266,$C327+1)*HLOOKUP(BV$6,Assumps!$D$264:$W$275,$D327+6)*HLOOKUP(BV$6,Assumps!$D$264:$W$280,12+$C$1719)</f>
        <v>1.6709306046831209E-2</v>
      </c>
      <c r="BW1755" s="74">
        <f>Assumps!$B$263*HLOOKUP(BW$6,Assumps!$D$264:$W$269,$B327+3)*HLOOKUP(BW$6,Assumps!$D$264:$W$266,$C327+1)*HLOOKUP(BW$6,Assumps!$D$264:$W$275,$D327+6)*HLOOKUP(BW$6,Assumps!$D$264:$W$280,12+$C$1719)</f>
        <v>1.6709306046831209E-2</v>
      </c>
      <c r="BX1755" s="74">
        <f>Assumps!$B$263*HLOOKUP(BX$6,Assumps!$D$264:$W$269,$B327+3)*HLOOKUP(BX$6,Assumps!$D$264:$W$266,$C327+1)*HLOOKUP(BX$6,Assumps!$D$264:$W$275,$D327+6)*HLOOKUP(BX$6,Assumps!$D$264:$W$280,12+$C$1719)</f>
        <v>1.6709306046831209E-2</v>
      </c>
      <c r="BY1755" s="74">
        <f>Assumps!$B$263*HLOOKUP(BY$6,Assumps!$D$264:$W$269,$B327+3)*HLOOKUP(BY$6,Assumps!$D$264:$W$266,$C327+1)*HLOOKUP(BY$6,Assumps!$D$264:$W$275,$D327+6)*HLOOKUP(BY$6,Assumps!$D$264:$W$280,12+$C$1719)</f>
        <v>1.6709306046831209E-2</v>
      </c>
      <c r="BZ1755" s="74">
        <f>Assumps!$B$263*HLOOKUP(BZ$6,Assumps!$D$264:$W$269,$B327+3)*HLOOKUP(BZ$6,Assumps!$D$264:$W$266,$C327+1)*HLOOKUP(BZ$6,Assumps!$D$264:$W$275,$D327+6)*HLOOKUP(BZ$6,Assumps!$D$264:$W$280,12+$C$1719)</f>
        <v>1.6709306046831209E-2</v>
      </c>
      <c r="CA1755" s="74">
        <f>Assumps!$B$263*HLOOKUP(CA$6,Assumps!$D$264:$W$269,$B327+3)*HLOOKUP(CA$6,Assumps!$D$264:$W$266,$C327+1)*HLOOKUP(CA$6,Assumps!$D$264:$W$275,$D327+6)*HLOOKUP(CA$6,Assumps!$D$264:$W$280,12+$C$1719)</f>
        <v>1.6709306046831209E-2</v>
      </c>
      <c r="CB1755" s="74">
        <f>Assumps!$B$263*HLOOKUP(CB$6,Assumps!$D$264:$W$269,$B327+3)*HLOOKUP(CB$6,Assumps!$D$264:$W$266,$C327+1)*HLOOKUP(CB$6,Assumps!$D$264:$W$275,$D327+6)*HLOOKUP(CB$6,Assumps!$D$264:$W$280,12+$C$1719)</f>
        <v>1.6709306046831209E-2</v>
      </c>
      <c r="CC1755" s="74">
        <f>Assumps!$B$263*HLOOKUP(CC$6,Assumps!$D$264:$W$269,$B327+3)*HLOOKUP(CC$6,Assumps!$D$264:$W$266,$C327+1)*HLOOKUP(CC$6,Assumps!$D$264:$W$275,$D327+6)*HLOOKUP(CC$6,Assumps!$D$264:$W$280,12+$C$1719)</f>
        <v>1.6709306046831209E-2</v>
      </c>
      <c r="CD1755" s="74">
        <f>Assumps!$B$263*HLOOKUP(CD$6,Assumps!$D$264:$W$269,$B327+3)*HLOOKUP(CD$6,Assumps!$D$264:$W$266,$C327+1)*HLOOKUP(CD$6,Assumps!$D$264:$W$275,$D327+6)*HLOOKUP(CD$6,Assumps!$D$264:$W$280,12+$C$1719)</f>
        <v>1.6709306046831209E-2</v>
      </c>
      <c r="CE1755" s="74">
        <f>Assumps!$B$263*HLOOKUP(CE$6,Assumps!$D$264:$W$269,$B327+3)*HLOOKUP(CE$6,Assumps!$D$264:$W$266,$C327+1)*HLOOKUP(CE$6,Assumps!$D$264:$W$275,$D327+6)*HLOOKUP(CE$6,Assumps!$D$264:$W$280,12+$C$1719)</f>
        <v>1.6709306046831209E-2</v>
      </c>
      <c r="CF1755" s="74">
        <f>Assumps!$B$263*HLOOKUP(CF$6,Assumps!$D$264:$W$269,$B327+3)*HLOOKUP(CF$6,Assumps!$D$264:$W$266,$C327+1)*HLOOKUP(CF$6,Assumps!$D$264:$W$275,$D327+6)*HLOOKUP(CF$6,Assumps!$D$264:$W$280,12+$C$1719)</f>
        <v>1.6709306046831209E-2</v>
      </c>
      <c r="CG1755" s="74">
        <f>Assumps!$B$263*HLOOKUP(CG$6,Assumps!$D$264:$W$269,$B327+3)*HLOOKUP(CG$6,Assumps!$D$264:$W$266,$C327+1)*HLOOKUP(CG$6,Assumps!$D$264:$W$275,$D327+6)*HLOOKUP(CG$6,Assumps!$D$264:$W$280,12+$C$1719)</f>
        <v>1.6709306046831209E-2</v>
      </c>
      <c r="CH1755" s="74">
        <f>Assumps!$B$263*HLOOKUP(CH$6,Assumps!$D$264:$W$269,$B327+3)*HLOOKUP(CH$6,Assumps!$D$264:$W$266,$C327+1)*HLOOKUP(CH$6,Assumps!$D$264:$W$275,$D327+6)*HLOOKUP(CH$6,Assumps!$D$264:$W$280,12+$C$1719)</f>
        <v>1.6709306046831209E-2</v>
      </c>
    </row>
    <row r="1757" spans="1:256">
      <c r="A1757" s="90"/>
      <c r="B1757" s="90"/>
      <c r="C1757" s="90"/>
      <c r="D1757" s="90"/>
      <c r="E1757" s="90"/>
      <c r="F1757" s="90"/>
      <c r="G1757" s="90"/>
      <c r="H1757" s="90"/>
      <c r="I1757" s="90"/>
      <c r="J1757" s="90"/>
      <c r="K1757" s="90"/>
      <c r="L1757" s="90"/>
      <c r="M1757" s="90"/>
      <c r="N1757" s="90"/>
      <c r="O1757" s="90"/>
      <c r="P1757" s="90"/>
      <c r="Q1757" s="90"/>
      <c r="R1757" s="90"/>
      <c r="S1757" s="90"/>
      <c r="T1757" s="90"/>
      <c r="U1757" s="90"/>
      <c r="V1757" s="90"/>
      <c r="W1757" s="90"/>
      <c r="X1757" s="90"/>
      <c r="Y1757" s="90"/>
      <c r="Z1757" s="90"/>
      <c r="AA1757" s="90"/>
      <c r="AB1757" s="90"/>
      <c r="AC1757" s="90"/>
      <c r="AD1757" s="90"/>
      <c r="AE1757" s="90"/>
      <c r="AF1757" s="90"/>
      <c r="AG1757" s="90"/>
      <c r="AH1757" s="90"/>
      <c r="AI1757" s="90"/>
      <c r="AJ1757" s="90"/>
      <c r="AK1757" s="90"/>
      <c r="AL1757" s="90"/>
      <c r="AM1757" s="90"/>
      <c r="AN1757" s="90"/>
      <c r="AO1757" s="90"/>
      <c r="AP1757" s="90"/>
      <c r="AQ1757" s="90"/>
      <c r="AR1757" s="90"/>
      <c r="AS1757" s="90"/>
      <c r="AT1757" s="90"/>
      <c r="AU1757" s="90"/>
      <c r="AV1757" s="90"/>
      <c r="AW1757" s="90"/>
      <c r="AX1757" s="90"/>
      <c r="AY1757" s="90"/>
      <c r="AZ1757" s="90"/>
      <c r="BA1757" s="90"/>
      <c r="BB1757" s="90"/>
      <c r="BC1757" s="90"/>
      <c r="BD1757" s="90"/>
      <c r="BE1757" s="90"/>
      <c r="BF1757" s="90"/>
      <c r="BG1757" s="90"/>
      <c r="BH1757" s="90"/>
      <c r="BI1757" s="90"/>
      <c r="BJ1757" s="90"/>
      <c r="BK1757" s="90"/>
      <c r="BL1757" s="90"/>
      <c r="BM1757" s="90"/>
      <c r="BN1757" s="90"/>
      <c r="BO1757" s="90"/>
      <c r="BP1757" s="90"/>
      <c r="BQ1757" s="90"/>
      <c r="BR1757" s="90"/>
      <c r="BS1757" s="90"/>
      <c r="BT1757" s="90"/>
      <c r="BU1757" s="90"/>
      <c r="BV1757" s="90"/>
      <c r="BW1757" s="90"/>
      <c r="BX1757" s="90"/>
      <c r="BY1757" s="90"/>
      <c r="BZ1757" s="90"/>
      <c r="CA1757" s="90"/>
      <c r="CB1757" s="90"/>
      <c r="CC1757" s="90"/>
      <c r="CD1757" s="90"/>
      <c r="CE1757" s="90"/>
      <c r="CF1757" s="90"/>
      <c r="CG1757" s="90"/>
      <c r="CH1757" s="90"/>
      <c r="CI1757" s="90"/>
      <c r="CJ1757" s="90"/>
      <c r="CK1757" s="90"/>
      <c r="CL1757" s="90"/>
      <c r="CM1757" s="90"/>
      <c r="CN1757" s="90"/>
      <c r="CO1757" s="90"/>
      <c r="CP1757" s="90"/>
      <c r="CQ1757" s="90"/>
      <c r="CR1757" s="90"/>
      <c r="CS1757" s="90"/>
      <c r="CT1757" s="90"/>
      <c r="CU1757" s="90"/>
      <c r="CV1757" s="90"/>
      <c r="CW1757" s="90"/>
      <c r="CX1757" s="90"/>
      <c r="CY1757" s="90"/>
      <c r="CZ1757" s="90"/>
      <c r="DA1757" s="90"/>
      <c r="DB1757" s="90"/>
      <c r="DC1757" s="90"/>
      <c r="DD1757" s="90"/>
      <c r="DE1757" s="90"/>
      <c r="DF1757" s="90"/>
      <c r="DG1757" s="90"/>
      <c r="DH1757" s="90"/>
      <c r="DI1757" s="90"/>
      <c r="DJ1757" s="90"/>
      <c r="DK1757" s="90"/>
      <c r="DL1757" s="90"/>
      <c r="DM1757" s="90"/>
      <c r="DN1757" s="90"/>
      <c r="DO1757" s="90"/>
      <c r="DP1757" s="90"/>
      <c r="DQ1757" s="90"/>
      <c r="DR1757" s="90"/>
      <c r="DS1757" s="90"/>
      <c r="DT1757" s="90"/>
      <c r="DU1757" s="90"/>
      <c r="DV1757" s="90"/>
      <c r="DW1757" s="90"/>
      <c r="DX1757" s="90"/>
      <c r="DY1757" s="90"/>
      <c r="DZ1757" s="90"/>
      <c r="EA1757" s="90"/>
      <c r="EB1757" s="90"/>
      <c r="EC1757" s="90"/>
      <c r="ED1757" s="90"/>
      <c r="EE1757" s="90"/>
      <c r="EF1757" s="90"/>
      <c r="EG1757" s="90"/>
      <c r="EH1757" s="90"/>
      <c r="EI1757" s="90"/>
      <c r="EJ1757" s="90"/>
      <c r="EK1757" s="90"/>
      <c r="EL1757" s="90"/>
      <c r="EM1757" s="90"/>
      <c r="EN1757" s="90"/>
      <c r="EO1757" s="90"/>
      <c r="EP1757" s="90"/>
      <c r="EQ1757" s="90"/>
      <c r="ER1757" s="90"/>
      <c r="ES1757" s="90"/>
      <c r="ET1757" s="90"/>
      <c r="EU1757" s="90"/>
      <c r="EV1757" s="90"/>
      <c r="EW1757" s="90"/>
      <c r="EX1757" s="90"/>
      <c r="EY1757" s="90"/>
      <c r="EZ1757" s="90"/>
      <c r="FA1757" s="90"/>
      <c r="FB1757" s="90"/>
      <c r="FC1757" s="90"/>
      <c r="FD1757" s="90"/>
      <c r="FE1757" s="90"/>
      <c r="FF1757" s="90"/>
      <c r="FG1757" s="90"/>
      <c r="FH1757" s="90"/>
      <c r="FI1757" s="90"/>
      <c r="FJ1757" s="90"/>
      <c r="FK1757" s="90"/>
      <c r="FL1757" s="90"/>
      <c r="FM1757" s="90"/>
      <c r="FN1757" s="90"/>
      <c r="FO1757" s="90"/>
      <c r="FP1757" s="90"/>
      <c r="FQ1757" s="90"/>
      <c r="FR1757" s="90"/>
      <c r="FS1757" s="90"/>
      <c r="FT1757" s="90"/>
      <c r="FU1757" s="90"/>
      <c r="FV1757" s="90"/>
      <c r="FW1757" s="90"/>
      <c r="FX1757" s="90"/>
      <c r="FY1757" s="90"/>
      <c r="FZ1757" s="90"/>
      <c r="GA1757" s="90"/>
      <c r="GB1757" s="90"/>
      <c r="GC1757" s="90"/>
      <c r="GD1757" s="90"/>
      <c r="GE1757" s="90"/>
      <c r="GF1757" s="90"/>
      <c r="GG1757" s="90"/>
      <c r="GH1757" s="90"/>
      <c r="GI1757" s="90"/>
      <c r="GJ1757" s="90"/>
      <c r="GK1757" s="90"/>
      <c r="GL1757" s="90"/>
      <c r="GM1757" s="90"/>
      <c r="GN1757" s="90"/>
      <c r="GO1757" s="90"/>
      <c r="GP1757" s="90"/>
      <c r="GQ1757" s="90"/>
      <c r="GR1757" s="90"/>
      <c r="GS1757" s="90"/>
      <c r="GT1757" s="90"/>
      <c r="GU1757" s="90"/>
      <c r="GV1757" s="90"/>
      <c r="GW1757" s="90"/>
      <c r="GX1757" s="90"/>
      <c r="GY1757" s="90"/>
      <c r="GZ1757" s="90"/>
      <c r="HA1757" s="90"/>
      <c r="HB1757" s="90"/>
      <c r="HC1757" s="90"/>
      <c r="HD1757" s="90"/>
      <c r="HE1757" s="90"/>
      <c r="HF1757" s="90"/>
      <c r="HG1757" s="90"/>
      <c r="HH1757" s="90"/>
      <c r="HI1757" s="90"/>
      <c r="HJ1757" s="90"/>
      <c r="HK1757" s="90"/>
      <c r="HL1757" s="90"/>
      <c r="HM1757" s="90"/>
      <c r="HN1757" s="90"/>
      <c r="HO1757" s="90"/>
      <c r="HP1757" s="90"/>
      <c r="HQ1757" s="90"/>
      <c r="HR1757" s="90"/>
      <c r="HS1757" s="90"/>
      <c r="HT1757" s="90"/>
      <c r="HU1757" s="90"/>
      <c r="HV1757" s="90"/>
      <c r="HW1757" s="90"/>
      <c r="HX1757" s="90"/>
      <c r="HY1757" s="90"/>
      <c r="HZ1757" s="90"/>
      <c r="IA1757" s="90"/>
      <c r="IB1757" s="90"/>
      <c r="IC1757" s="90"/>
      <c r="ID1757" s="90"/>
      <c r="IE1757" s="90"/>
      <c r="IF1757" s="90"/>
      <c r="IG1757" s="90"/>
      <c r="IH1757" s="90"/>
      <c r="II1757" s="90"/>
      <c r="IJ1757" s="90"/>
      <c r="IK1757" s="90"/>
      <c r="IL1757" s="90"/>
      <c r="IM1757" s="90"/>
      <c r="IN1757" s="90"/>
      <c r="IO1757" s="90"/>
      <c r="IP1757" s="90"/>
      <c r="IQ1757" s="90"/>
      <c r="IR1757" s="90"/>
      <c r="IS1757" s="90"/>
      <c r="IT1757" s="90"/>
      <c r="IU1757" s="90"/>
      <c r="IV1757" s="90"/>
    </row>
    <row r="1759" spans="1:256">
      <c r="B1759" s="96" t="str">
        <f>Assumps!F8</f>
        <v>50 to 99</v>
      </c>
      <c r="C1759" s="178">
        <v>4</v>
      </c>
    </row>
    <row r="1760" spans="1:256">
      <c r="B1760" s="20">
        <v>1</v>
      </c>
      <c r="C1760" s="20">
        <v>1</v>
      </c>
      <c r="D1760" s="20">
        <v>1</v>
      </c>
      <c r="E1760" s="20">
        <v>111</v>
      </c>
      <c r="G1760" s="74">
        <f>Assumps!$B$263*HLOOKUP(G$6,Assumps!$D$264:$W$269,$B332+3)*HLOOKUP(G$6,Assumps!$D$264:$W$266,$C332+1)*HLOOKUP(G$6,Assumps!$D$264:$W$275,$D332+6)*HLOOKUP(G$6,Assumps!$D$264:$W$280,12+$C$1759)</f>
        <v>0</v>
      </c>
      <c r="H1760" s="74">
        <f>Assumps!$B$263*HLOOKUP(H$6,Assumps!$D$264:$W$269,$B332+3)*HLOOKUP(H$6,Assumps!$D$264:$W$266,$C332+1)*HLOOKUP(H$6,Assumps!$D$264:$W$275,$D332+6)*HLOOKUP(H$6,Assumps!$D$264:$W$280,12+$C$1759)</f>
        <v>0</v>
      </c>
      <c r="I1760" s="74">
        <f>Assumps!$B$263*HLOOKUP(I$6,Assumps!$D$264:$W$269,$B332+3)*HLOOKUP(I$6,Assumps!$D$264:$W$266,$C332+1)*HLOOKUP(I$6,Assumps!$D$264:$W$275,$D332+6)*HLOOKUP(I$6,Assumps!$D$264:$W$280,12+$C$1759)</f>
        <v>0</v>
      </c>
      <c r="J1760" s="74">
        <f>Assumps!$B$263*HLOOKUP(J$6,Assumps!$D$264:$W$269,$B332+3)*HLOOKUP(J$6,Assumps!$D$264:$W$266,$C332+1)*HLOOKUP(J$6,Assumps!$D$264:$W$275,$D332+6)*HLOOKUP(J$6,Assumps!$D$264:$W$280,12+$C$1759)</f>
        <v>0</v>
      </c>
      <c r="K1760" s="74">
        <f>Assumps!$B$263*HLOOKUP(K$6,Assumps!$D$264:$W$269,$B332+3)*HLOOKUP(K$6,Assumps!$D$264:$W$266,$C332+1)*HLOOKUP(K$6,Assumps!$D$264:$W$275,$D332+6)*HLOOKUP(K$6,Assumps!$D$264:$W$280,12+$C$1759)</f>
        <v>5.3404539385847796E-3</v>
      </c>
      <c r="L1760" s="74">
        <f>Assumps!$B$263*HLOOKUP(L$6,Assumps!$D$264:$W$269,$B332+3)*HLOOKUP(L$6,Assumps!$D$264:$W$266,$C332+1)*HLOOKUP(L$6,Assumps!$D$264:$W$275,$D332+6)*HLOOKUP(L$6,Assumps!$D$264:$W$280,12+$C$1759)</f>
        <v>5.3404539385847796E-3</v>
      </c>
      <c r="M1760" s="74">
        <f>Assumps!$B$263*HLOOKUP(M$6,Assumps!$D$264:$W$269,$B332+3)*HLOOKUP(M$6,Assumps!$D$264:$W$266,$C332+1)*HLOOKUP(M$6,Assumps!$D$264:$W$275,$D332+6)*HLOOKUP(M$6,Assumps!$D$264:$W$280,12+$C$1759)</f>
        <v>5.3404539385847796E-3</v>
      </c>
      <c r="N1760" s="74">
        <f>Assumps!$B$263*HLOOKUP(N$6,Assumps!$D$264:$W$269,$B332+3)*HLOOKUP(N$6,Assumps!$D$264:$W$266,$C332+1)*HLOOKUP(N$6,Assumps!$D$264:$W$275,$D332+6)*HLOOKUP(N$6,Assumps!$D$264:$W$280,12+$C$1759)</f>
        <v>5.3404539385847796E-3</v>
      </c>
      <c r="O1760" s="74">
        <f>Assumps!$B$263*HLOOKUP(O$6,Assumps!$D$264:$W$269,$B332+3)*HLOOKUP(O$6,Assumps!$D$264:$W$266,$C332+1)*HLOOKUP(O$6,Assumps!$D$264:$W$275,$D332+6)*HLOOKUP(O$6,Assumps!$D$264:$W$280,12+$C$1759)</f>
        <v>2.9873039581777448E-3</v>
      </c>
      <c r="P1760" s="74">
        <f>Assumps!$B$263*HLOOKUP(P$6,Assumps!$D$264:$W$269,$B332+3)*HLOOKUP(P$6,Assumps!$D$264:$W$266,$C332+1)*HLOOKUP(P$6,Assumps!$D$264:$W$275,$D332+6)*HLOOKUP(P$6,Assumps!$D$264:$W$280,12+$C$1759)</f>
        <v>2.9873039581777448E-3</v>
      </c>
      <c r="Q1760" s="74">
        <f>Assumps!$B$263*HLOOKUP(Q$6,Assumps!$D$264:$W$269,$B332+3)*HLOOKUP(Q$6,Assumps!$D$264:$W$266,$C332+1)*HLOOKUP(Q$6,Assumps!$D$264:$W$275,$D332+6)*HLOOKUP(Q$6,Assumps!$D$264:$W$280,12+$C$1759)</f>
        <v>2.9873039581777448E-3</v>
      </c>
      <c r="R1760" s="74">
        <f>Assumps!$B$263*HLOOKUP(R$6,Assumps!$D$264:$W$269,$B332+3)*HLOOKUP(R$6,Assumps!$D$264:$W$266,$C332+1)*HLOOKUP(R$6,Assumps!$D$264:$W$275,$D332+6)*HLOOKUP(R$6,Assumps!$D$264:$W$280,12+$C$1759)</f>
        <v>2.9873039581777448E-3</v>
      </c>
      <c r="S1760" s="74">
        <f>Assumps!$B$263*HLOOKUP(S$6,Assumps!$D$264:$W$269,$B332+3)*HLOOKUP(S$6,Assumps!$D$264:$W$266,$C332+1)*HLOOKUP(S$6,Assumps!$D$264:$W$275,$D332+6)*HLOOKUP(S$6,Assumps!$D$264:$W$280,12+$C$1759)</f>
        <v>1.0373443983402489E-2</v>
      </c>
      <c r="T1760" s="74">
        <f>Assumps!$B$263*HLOOKUP(T$6,Assumps!$D$264:$W$269,$B332+3)*HLOOKUP(T$6,Assumps!$D$264:$W$266,$C332+1)*HLOOKUP(T$6,Assumps!$D$264:$W$275,$D332+6)*HLOOKUP(T$6,Assumps!$D$264:$W$280,12+$C$1759)</f>
        <v>1.0373443983402489E-2</v>
      </c>
      <c r="U1760" s="74">
        <f>Assumps!$B$263*HLOOKUP(U$6,Assumps!$D$264:$W$269,$B332+3)*HLOOKUP(U$6,Assumps!$D$264:$W$266,$C332+1)*HLOOKUP(U$6,Assumps!$D$264:$W$275,$D332+6)*HLOOKUP(U$6,Assumps!$D$264:$W$280,12+$C$1759)</f>
        <v>1.0373443983402489E-2</v>
      </c>
      <c r="V1760" s="74">
        <f>Assumps!$B$263*HLOOKUP(V$6,Assumps!$D$264:$W$269,$B332+3)*HLOOKUP(V$6,Assumps!$D$264:$W$266,$C332+1)*HLOOKUP(V$6,Assumps!$D$264:$W$275,$D332+6)*HLOOKUP(V$6,Assumps!$D$264:$W$280,12+$C$1759)</f>
        <v>1.0373443983402489E-2</v>
      </c>
      <c r="W1760" s="74">
        <f>Assumps!$B$263*HLOOKUP(W$6,Assumps!$D$264:$W$269,$B332+3)*HLOOKUP(W$6,Assumps!$D$264:$W$266,$C332+1)*HLOOKUP(W$6,Assumps!$D$264:$W$275,$D332+6)*HLOOKUP(W$6,Assumps!$D$264:$W$280,12+$C$1759)</f>
        <v>2.3110255175734232E-2</v>
      </c>
      <c r="X1760" s="74">
        <f>Assumps!$B$263*HLOOKUP(X$6,Assumps!$D$264:$W$269,$B332+3)*HLOOKUP(X$6,Assumps!$D$264:$W$266,$C332+1)*HLOOKUP(X$6,Assumps!$D$264:$W$275,$D332+6)*HLOOKUP(X$6,Assumps!$D$264:$W$280,12+$C$1759)</f>
        <v>2.3110255175734232E-2</v>
      </c>
      <c r="Y1760" s="74">
        <f>Assumps!$B$263*HLOOKUP(Y$6,Assumps!$D$264:$W$269,$B332+3)*HLOOKUP(Y$6,Assumps!$D$264:$W$266,$C332+1)*HLOOKUP(Y$6,Assumps!$D$264:$W$275,$D332+6)*HLOOKUP(Y$6,Assumps!$D$264:$W$280,12+$C$1759)</f>
        <v>2.3110255175734232E-2</v>
      </c>
      <c r="Z1760" s="74">
        <f>Assumps!$B$263*HLOOKUP(Z$6,Assumps!$D$264:$W$269,$B332+3)*HLOOKUP(Z$6,Assumps!$D$264:$W$266,$C332+1)*HLOOKUP(Z$6,Assumps!$D$264:$W$275,$D332+6)*HLOOKUP(Z$6,Assumps!$D$264:$W$280,12+$C$1759)</f>
        <v>2.3110255175734232E-2</v>
      </c>
      <c r="AA1760" s="74">
        <f>Assumps!$B$263*HLOOKUP(AA$6,Assumps!$D$264:$W$269,$B332+3)*HLOOKUP(AA$6,Assumps!$D$264:$W$266,$C332+1)*HLOOKUP(AA$6,Assumps!$D$264:$W$275,$D332+6)*HLOOKUP(AA$6,Assumps!$D$264:$W$280,12+$C$1759)</f>
        <v>9.8135426889106973E-3</v>
      </c>
      <c r="AB1760" s="74">
        <f>Assumps!$B$263*HLOOKUP(AB$6,Assumps!$D$264:$W$269,$B332+3)*HLOOKUP(AB$6,Assumps!$D$264:$W$266,$C332+1)*HLOOKUP(AB$6,Assumps!$D$264:$W$275,$D332+6)*HLOOKUP(AB$6,Assumps!$D$264:$W$280,12+$C$1759)</f>
        <v>9.8135426889106973E-3</v>
      </c>
      <c r="AC1760" s="74">
        <f>Assumps!$B$263*HLOOKUP(AC$6,Assumps!$D$264:$W$269,$B332+3)*HLOOKUP(AC$6,Assumps!$D$264:$W$266,$C332+1)*HLOOKUP(AC$6,Assumps!$D$264:$W$275,$D332+6)*HLOOKUP(AC$6,Assumps!$D$264:$W$280,12+$C$1759)</f>
        <v>9.8135426889106973E-3</v>
      </c>
      <c r="AD1760" s="74">
        <f>Assumps!$B$263*HLOOKUP(AD$6,Assumps!$D$264:$W$269,$B332+3)*HLOOKUP(AD$6,Assumps!$D$264:$W$266,$C332+1)*HLOOKUP(AD$6,Assumps!$D$264:$W$275,$D332+6)*HLOOKUP(AD$6,Assumps!$D$264:$W$280,12+$C$1759)</f>
        <v>9.8135426889106973E-3</v>
      </c>
      <c r="AE1760" s="74">
        <f>Assumps!$B$263*HLOOKUP(AE$6,Assumps!$D$264:$W$269,$B332+3)*HLOOKUP(AE$6,Assumps!$D$264:$W$266,$C332+1)*HLOOKUP(AE$6,Assumps!$D$264:$W$275,$D332+6)*HLOOKUP(AE$6,Assumps!$D$264:$W$280,12+$C$1759)</f>
        <v>1.2917115177610334E-2</v>
      </c>
      <c r="AF1760" s="74">
        <f>Assumps!$B$263*HLOOKUP(AF$6,Assumps!$D$264:$W$269,$B332+3)*HLOOKUP(AF$6,Assumps!$D$264:$W$266,$C332+1)*HLOOKUP(AF$6,Assumps!$D$264:$W$275,$D332+6)*HLOOKUP(AF$6,Assumps!$D$264:$W$280,12+$C$1759)</f>
        <v>1.2917115177610334E-2</v>
      </c>
      <c r="AG1760" s="74">
        <f>Assumps!$B$263*HLOOKUP(AG$6,Assumps!$D$264:$W$269,$B332+3)*HLOOKUP(AG$6,Assumps!$D$264:$W$266,$C332+1)*HLOOKUP(AG$6,Assumps!$D$264:$W$275,$D332+6)*HLOOKUP(AG$6,Assumps!$D$264:$W$280,12+$C$1759)</f>
        <v>1.2917115177610334E-2</v>
      </c>
      <c r="AH1760" s="74">
        <f>Assumps!$B$263*HLOOKUP(AH$6,Assumps!$D$264:$W$269,$B332+3)*HLOOKUP(AH$6,Assumps!$D$264:$W$266,$C332+1)*HLOOKUP(AH$6,Assumps!$D$264:$W$275,$D332+6)*HLOOKUP(AH$6,Assumps!$D$264:$W$280,12+$C$1759)</f>
        <v>1.2917115177610334E-2</v>
      </c>
      <c r="AI1760" s="74">
        <f>Assumps!$B$263*HLOOKUP(AI$6,Assumps!$D$264:$W$269,$B332+3)*HLOOKUP(AI$6,Assumps!$D$264:$W$266,$C332+1)*HLOOKUP(AI$6,Assumps!$D$264:$W$275,$D332+6)*HLOOKUP(AI$6,Assumps!$D$264:$W$280,12+$C$1759)</f>
        <v>2.7397260273972601E-2</v>
      </c>
      <c r="AJ1760" s="74">
        <f>Assumps!$B$263*HLOOKUP(AJ$6,Assumps!$D$264:$W$269,$B332+3)*HLOOKUP(AJ$6,Assumps!$D$264:$W$266,$C332+1)*HLOOKUP(AJ$6,Assumps!$D$264:$W$275,$D332+6)*HLOOKUP(AJ$6,Assumps!$D$264:$W$280,12+$C$1759)</f>
        <v>2.7397260273972601E-2</v>
      </c>
      <c r="AK1760" s="74">
        <f>Assumps!$B$263*HLOOKUP(AK$6,Assumps!$D$264:$W$269,$B332+3)*HLOOKUP(AK$6,Assumps!$D$264:$W$266,$C332+1)*HLOOKUP(AK$6,Assumps!$D$264:$W$275,$D332+6)*HLOOKUP(AK$6,Assumps!$D$264:$W$280,12+$C$1759)</f>
        <v>2.7397260273972601E-2</v>
      </c>
      <c r="AL1760" s="74">
        <f>Assumps!$B$263*HLOOKUP(AL$6,Assumps!$D$264:$W$269,$B332+3)*HLOOKUP(AL$6,Assumps!$D$264:$W$266,$C332+1)*HLOOKUP(AL$6,Assumps!$D$264:$W$275,$D332+6)*HLOOKUP(AL$6,Assumps!$D$264:$W$280,12+$C$1759)</f>
        <v>2.7397260273972601E-2</v>
      </c>
      <c r="AM1760" s="74">
        <f>Assumps!$B$263*HLOOKUP(AM$6,Assumps!$D$264:$W$269,$B332+3)*HLOOKUP(AM$6,Assumps!$D$264:$W$266,$C332+1)*HLOOKUP(AM$6,Assumps!$D$264:$W$275,$D332+6)*HLOOKUP(AM$6,Assumps!$D$264:$W$280,12+$C$1759)</f>
        <v>2.1150033046926635E-2</v>
      </c>
      <c r="AN1760" s="74">
        <f>Assumps!$B$263*HLOOKUP(AN$6,Assumps!$D$264:$W$269,$B332+3)*HLOOKUP(AN$6,Assumps!$D$264:$W$266,$C332+1)*HLOOKUP(AN$6,Assumps!$D$264:$W$275,$D332+6)*HLOOKUP(AN$6,Assumps!$D$264:$W$280,12+$C$1759)</f>
        <v>2.1150033046926635E-2</v>
      </c>
      <c r="AO1760" s="74">
        <f>Assumps!$B$263*HLOOKUP(AO$6,Assumps!$D$264:$W$269,$B332+3)*HLOOKUP(AO$6,Assumps!$D$264:$W$266,$C332+1)*HLOOKUP(AO$6,Assumps!$D$264:$W$275,$D332+6)*HLOOKUP(AO$6,Assumps!$D$264:$W$280,12+$C$1759)</f>
        <v>2.1150033046926635E-2</v>
      </c>
      <c r="AP1760" s="74">
        <f>Assumps!$B$263*HLOOKUP(AP$6,Assumps!$D$264:$W$269,$B332+3)*HLOOKUP(AP$6,Assumps!$D$264:$W$266,$C332+1)*HLOOKUP(AP$6,Assumps!$D$264:$W$275,$D332+6)*HLOOKUP(AP$6,Assumps!$D$264:$W$280,12+$C$1759)</f>
        <v>2.1150033046926635E-2</v>
      </c>
      <c r="AQ1760" s="74">
        <f>Assumps!$B$263*HLOOKUP(AQ$6,Assumps!$D$264:$W$269,$B332+3)*HLOOKUP(AQ$6,Assumps!$D$264:$W$266,$C332+1)*HLOOKUP(AQ$6,Assumps!$D$264:$W$275,$D332+6)*HLOOKUP(AQ$6,Assumps!$D$264:$W$280,12+$C$1759)</f>
        <v>2.1150033046926635E-2</v>
      </c>
      <c r="AR1760" s="74">
        <f>Assumps!$B$263*HLOOKUP(AR$6,Assumps!$D$264:$W$269,$B332+3)*HLOOKUP(AR$6,Assumps!$D$264:$W$266,$C332+1)*HLOOKUP(AR$6,Assumps!$D$264:$W$275,$D332+6)*HLOOKUP(AR$6,Assumps!$D$264:$W$280,12+$C$1759)</f>
        <v>2.1150033046926635E-2</v>
      </c>
      <c r="AS1760" s="74">
        <f>Assumps!$B$263*HLOOKUP(AS$6,Assumps!$D$264:$W$269,$B332+3)*HLOOKUP(AS$6,Assumps!$D$264:$W$266,$C332+1)*HLOOKUP(AS$6,Assumps!$D$264:$W$275,$D332+6)*HLOOKUP(AS$6,Assumps!$D$264:$W$280,12+$C$1759)</f>
        <v>2.1150033046926635E-2</v>
      </c>
      <c r="AT1760" s="74">
        <f>Assumps!$B$263*HLOOKUP(AT$6,Assumps!$D$264:$W$269,$B332+3)*HLOOKUP(AT$6,Assumps!$D$264:$W$266,$C332+1)*HLOOKUP(AT$6,Assumps!$D$264:$W$275,$D332+6)*HLOOKUP(AT$6,Assumps!$D$264:$W$280,12+$C$1759)</f>
        <v>2.1150033046926635E-2</v>
      </c>
      <c r="AU1760" s="74">
        <f>Assumps!$B$263*HLOOKUP(AU$6,Assumps!$D$264:$W$269,$B332+3)*HLOOKUP(AU$6,Assumps!$D$264:$W$266,$C332+1)*HLOOKUP(AU$6,Assumps!$D$264:$W$275,$D332+6)*HLOOKUP(AU$6,Assumps!$D$264:$W$280,12+$C$1759)</f>
        <v>2.1150033046926635E-2</v>
      </c>
      <c r="AV1760" s="74">
        <f>Assumps!$B$263*HLOOKUP(AV$6,Assumps!$D$264:$W$269,$B332+3)*HLOOKUP(AV$6,Assumps!$D$264:$W$266,$C332+1)*HLOOKUP(AV$6,Assumps!$D$264:$W$275,$D332+6)*HLOOKUP(AV$6,Assumps!$D$264:$W$280,12+$C$1759)</f>
        <v>2.1150033046926635E-2</v>
      </c>
      <c r="AW1760" s="74">
        <f>Assumps!$B$263*HLOOKUP(AW$6,Assumps!$D$264:$W$269,$B332+3)*HLOOKUP(AW$6,Assumps!$D$264:$W$266,$C332+1)*HLOOKUP(AW$6,Assumps!$D$264:$W$275,$D332+6)*HLOOKUP(AW$6,Assumps!$D$264:$W$280,12+$C$1759)</f>
        <v>2.1150033046926635E-2</v>
      </c>
      <c r="AX1760" s="74">
        <f>Assumps!$B$263*HLOOKUP(AX$6,Assumps!$D$264:$W$269,$B332+3)*HLOOKUP(AX$6,Assumps!$D$264:$W$266,$C332+1)*HLOOKUP(AX$6,Assumps!$D$264:$W$275,$D332+6)*HLOOKUP(AX$6,Assumps!$D$264:$W$280,12+$C$1759)</f>
        <v>2.1150033046926635E-2</v>
      </c>
      <c r="AY1760" s="74">
        <f>Assumps!$B$263*HLOOKUP(AY$6,Assumps!$D$264:$W$269,$B332+3)*HLOOKUP(AY$6,Assumps!$D$264:$W$266,$C332+1)*HLOOKUP(AY$6,Assumps!$D$264:$W$275,$D332+6)*HLOOKUP(AY$6,Assumps!$D$264:$W$280,12+$C$1759)</f>
        <v>2.1150033046926635E-2</v>
      </c>
      <c r="AZ1760" s="74">
        <f>Assumps!$B$263*HLOOKUP(AZ$6,Assumps!$D$264:$W$269,$B332+3)*HLOOKUP(AZ$6,Assumps!$D$264:$W$266,$C332+1)*HLOOKUP(AZ$6,Assumps!$D$264:$W$275,$D332+6)*HLOOKUP(AZ$6,Assumps!$D$264:$W$280,12+$C$1759)</f>
        <v>2.1150033046926635E-2</v>
      </c>
      <c r="BA1760" s="74">
        <f>Assumps!$B$263*HLOOKUP(BA$6,Assumps!$D$264:$W$269,$B332+3)*HLOOKUP(BA$6,Assumps!$D$264:$W$266,$C332+1)*HLOOKUP(BA$6,Assumps!$D$264:$W$275,$D332+6)*HLOOKUP(BA$6,Assumps!$D$264:$W$280,12+$C$1759)</f>
        <v>2.1150033046926635E-2</v>
      </c>
      <c r="BB1760" s="74">
        <f>Assumps!$B$263*HLOOKUP(BB$6,Assumps!$D$264:$W$269,$B332+3)*HLOOKUP(BB$6,Assumps!$D$264:$W$266,$C332+1)*HLOOKUP(BB$6,Assumps!$D$264:$W$275,$D332+6)*HLOOKUP(BB$6,Assumps!$D$264:$W$280,12+$C$1759)</f>
        <v>2.1150033046926635E-2</v>
      </c>
      <c r="BC1760" s="74">
        <f>Assumps!$B$263*HLOOKUP(BC$6,Assumps!$D$264:$W$269,$B332+3)*HLOOKUP(BC$6,Assumps!$D$264:$W$266,$C332+1)*HLOOKUP(BC$6,Assumps!$D$264:$W$275,$D332+6)*HLOOKUP(BC$6,Assumps!$D$264:$W$280,12+$C$1759)</f>
        <v>2.1150033046926635E-2</v>
      </c>
      <c r="BD1760" s="74">
        <f>Assumps!$B$263*HLOOKUP(BD$6,Assumps!$D$264:$W$269,$B332+3)*HLOOKUP(BD$6,Assumps!$D$264:$W$266,$C332+1)*HLOOKUP(BD$6,Assumps!$D$264:$W$275,$D332+6)*HLOOKUP(BD$6,Assumps!$D$264:$W$280,12+$C$1759)</f>
        <v>2.1150033046926635E-2</v>
      </c>
      <c r="BE1760" s="74">
        <f>Assumps!$B$263*HLOOKUP(BE$6,Assumps!$D$264:$W$269,$B332+3)*HLOOKUP(BE$6,Assumps!$D$264:$W$266,$C332+1)*HLOOKUP(BE$6,Assumps!$D$264:$W$275,$D332+6)*HLOOKUP(BE$6,Assumps!$D$264:$W$280,12+$C$1759)</f>
        <v>2.1150033046926635E-2</v>
      </c>
      <c r="BF1760" s="74">
        <f>Assumps!$B$263*HLOOKUP(BF$6,Assumps!$D$264:$W$269,$B332+3)*HLOOKUP(BF$6,Assumps!$D$264:$W$266,$C332+1)*HLOOKUP(BF$6,Assumps!$D$264:$W$275,$D332+6)*HLOOKUP(BF$6,Assumps!$D$264:$W$280,12+$C$1759)</f>
        <v>2.1150033046926635E-2</v>
      </c>
      <c r="BG1760" s="74">
        <f>Assumps!$B$263*HLOOKUP(BG$6,Assumps!$D$264:$W$269,$B332+3)*HLOOKUP(BG$6,Assumps!$D$264:$W$266,$C332+1)*HLOOKUP(BG$6,Assumps!$D$264:$W$275,$D332+6)*HLOOKUP(BG$6,Assumps!$D$264:$W$280,12+$C$1759)</f>
        <v>2.1150033046926635E-2</v>
      </c>
      <c r="BH1760" s="74">
        <f>Assumps!$B$263*HLOOKUP(BH$6,Assumps!$D$264:$W$269,$B332+3)*HLOOKUP(BH$6,Assumps!$D$264:$W$266,$C332+1)*HLOOKUP(BH$6,Assumps!$D$264:$W$275,$D332+6)*HLOOKUP(BH$6,Assumps!$D$264:$W$280,12+$C$1759)</f>
        <v>2.1150033046926635E-2</v>
      </c>
      <c r="BI1760" s="74">
        <f>Assumps!$B$263*HLOOKUP(BI$6,Assumps!$D$264:$W$269,$B332+3)*HLOOKUP(BI$6,Assumps!$D$264:$W$266,$C332+1)*HLOOKUP(BI$6,Assumps!$D$264:$W$275,$D332+6)*HLOOKUP(BI$6,Assumps!$D$264:$W$280,12+$C$1759)</f>
        <v>2.1150033046926635E-2</v>
      </c>
      <c r="BJ1760" s="74">
        <f>Assumps!$B$263*HLOOKUP(BJ$6,Assumps!$D$264:$W$269,$B332+3)*HLOOKUP(BJ$6,Assumps!$D$264:$W$266,$C332+1)*HLOOKUP(BJ$6,Assumps!$D$264:$W$275,$D332+6)*HLOOKUP(BJ$6,Assumps!$D$264:$W$280,12+$C$1759)</f>
        <v>2.1150033046926635E-2</v>
      </c>
      <c r="BK1760" s="74">
        <f>Assumps!$B$263*HLOOKUP(BK$6,Assumps!$D$264:$W$269,$B332+3)*HLOOKUP(BK$6,Assumps!$D$264:$W$266,$C332+1)*HLOOKUP(BK$6,Assumps!$D$264:$W$275,$D332+6)*HLOOKUP(BK$6,Assumps!$D$264:$W$280,12+$C$1759)</f>
        <v>2.1150033046926635E-2</v>
      </c>
      <c r="BL1760" s="74">
        <f>Assumps!$B$263*HLOOKUP(BL$6,Assumps!$D$264:$W$269,$B332+3)*HLOOKUP(BL$6,Assumps!$D$264:$W$266,$C332+1)*HLOOKUP(BL$6,Assumps!$D$264:$W$275,$D332+6)*HLOOKUP(BL$6,Assumps!$D$264:$W$280,12+$C$1759)</f>
        <v>2.1150033046926635E-2</v>
      </c>
      <c r="BM1760" s="74">
        <f>Assumps!$B$263*HLOOKUP(BM$6,Assumps!$D$264:$W$269,$B332+3)*HLOOKUP(BM$6,Assumps!$D$264:$W$266,$C332+1)*HLOOKUP(BM$6,Assumps!$D$264:$W$275,$D332+6)*HLOOKUP(BM$6,Assumps!$D$264:$W$280,12+$C$1759)</f>
        <v>2.1150033046926635E-2</v>
      </c>
      <c r="BN1760" s="74">
        <f>Assumps!$B$263*HLOOKUP(BN$6,Assumps!$D$264:$W$269,$B332+3)*HLOOKUP(BN$6,Assumps!$D$264:$W$266,$C332+1)*HLOOKUP(BN$6,Assumps!$D$264:$W$275,$D332+6)*HLOOKUP(BN$6,Assumps!$D$264:$W$280,12+$C$1759)</f>
        <v>2.1150033046926635E-2</v>
      </c>
      <c r="BO1760" s="74">
        <f>Assumps!$B$263*HLOOKUP(BO$6,Assumps!$D$264:$W$269,$B332+3)*HLOOKUP(BO$6,Assumps!$D$264:$W$266,$C332+1)*HLOOKUP(BO$6,Assumps!$D$264:$W$275,$D332+6)*HLOOKUP(BO$6,Assumps!$D$264:$W$280,12+$C$1759)</f>
        <v>2.1150033046926635E-2</v>
      </c>
      <c r="BP1760" s="74">
        <f>Assumps!$B$263*HLOOKUP(BP$6,Assumps!$D$264:$W$269,$B332+3)*HLOOKUP(BP$6,Assumps!$D$264:$W$266,$C332+1)*HLOOKUP(BP$6,Assumps!$D$264:$W$275,$D332+6)*HLOOKUP(BP$6,Assumps!$D$264:$W$280,12+$C$1759)</f>
        <v>2.1150033046926635E-2</v>
      </c>
      <c r="BQ1760" s="74">
        <f>Assumps!$B$263*HLOOKUP(BQ$6,Assumps!$D$264:$W$269,$B332+3)*HLOOKUP(BQ$6,Assumps!$D$264:$W$266,$C332+1)*HLOOKUP(BQ$6,Assumps!$D$264:$W$275,$D332+6)*HLOOKUP(BQ$6,Assumps!$D$264:$W$280,12+$C$1759)</f>
        <v>2.1150033046926635E-2</v>
      </c>
      <c r="BR1760" s="74">
        <f>Assumps!$B$263*HLOOKUP(BR$6,Assumps!$D$264:$W$269,$B332+3)*HLOOKUP(BR$6,Assumps!$D$264:$W$266,$C332+1)*HLOOKUP(BR$6,Assumps!$D$264:$W$275,$D332+6)*HLOOKUP(BR$6,Assumps!$D$264:$W$280,12+$C$1759)</f>
        <v>2.1150033046926635E-2</v>
      </c>
      <c r="BS1760" s="74">
        <f>Assumps!$B$263*HLOOKUP(BS$6,Assumps!$D$264:$W$269,$B332+3)*HLOOKUP(BS$6,Assumps!$D$264:$W$266,$C332+1)*HLOOKUP(BS$6,Assumps!$D$264:$W$275,$D332+6)*HLOOKUP(BS$6,Assumps!$D$264:$W$280,12+$C$1759)</f>
        <v>2.1150033046926635E-2</v>
      </c>
      <c r="BT1760" s="74">
        <f>Assumps!$B$263*HLOOKUP(BT$6,Assumps!$D$264:$W$269,$B332+3)*HLOOKUP(BT$6,Assumps!$D$264:$W$266,$C332+1)*HLOOKUP(BT$6,Assumps!$D$264:$W$275,$D332+6)*HLOOKUP(BT$6,Assumps!$D$264:$W$280,12+$C$1759)</f>
        <v>2.1150033046926635E-2</v>
      </c>
      <c r="BU1760" s="74">
        <f>Assumps!$B$263*HLOOKUP(BU$6,Assumps!$D$264:$W$269,$B332+3)*HLOOKUP(BU$6,Assumps!$D$264:$W$266,$C332+1)*HLOOKUP(BU$6,Assumps!$D$264:$W$275,$D332+6)*HLOOKUP(BU$6,Assumps!$D$264:$W$280,12+$C$1759)</f>
        <v>2.1150033046926635E-2</v>
      </c>
      <c r="BV1760" s="74">
        <f>Assumps!$B$263*HLOOKUP(BV$6,Assumps!$D$264:$W$269,$B332+3)*HLOOKUP(BV$6,Assumps!$D$264:$W$266,$C332+1)*HLOOKUP(BV$6,Assumps!$D$264:$W$275,$D332+6)*HLOOKUP(BV$6,Assumps!$D$264:$W$280,12+$C$1759)</f>
        <v>2.1150033046926635E-2</v>
      </c>
      <c r="BW1760" s="74">
        <f>Assumps!$B$263*HLOOKUP(BW$6,Assumps!$D$264:$W$269,$B332+3)*HLOOKUP(BW$6,Assumps!$D$264:$W$266,$C332+1)*HLOOKUP(BW$6,Assumps!$D$264:$W$275,$D332+6)*HLOOKUP(BW$6,Assumps!$D$264:$W$280,12+$C$1759)</f>
        <v>2.1150033046926635E-2</v>
      </c>
      <c r="BX1760" s="74">
        <f>Assumps!$B$263*HLOOKUP(BX$6,Assumps!$D$264:$W$269,$B332+3)*HLOOKUP(BX$6,Assumps!$D$264:$W$266,$C332+1)*HLOOKUP(BX$6,Assumps!$D$264:$W$275,$D332+6)*HLOOKUP(BX$6,Assumps!$D$264:$W$280,12+$C$1759)</f>
        <v>2.1150033046926635E-2</v>
      </c>
      <c r="BY1760" s="74">
        <f>Assumps!$B$263*HLOOKUP(BY$6,Assumps!$D$264:$W$269,$B332+3)*HLOOKUP(BY$6,Assumps!$D$264:$W$266,$C332+1)*HLOOKUP(BY$6,Assumps!$D$264:$W$275,$D332+6)*HLOOKUP(BY$6,Assumps!$D$264:$W$280,12+$C$1759)</f>
        <v>2.1150033046926635E-2</v>
      </c>
      <c r="BZ1760" s="74">
        <f>Assumps!$B$263*HLOOKUP(BZ$6,Assumps!$D$264:$W$269,$B332+3)*HLOOKUP(BZ$6,Assumps!$D$264:$W$266,$C332+1)*HLOOKUP(BZ$6,Assumps!$D$264:$W$275,$D332+6)*HLOOKUP(BZ$6,Assumps!$D$264:$W$280,12+$C$1759)</f>
        <v>2.1150033046926635E-2</v>
      </c>
      <c r="CA1760" s="74">
        <f>Assumps!$B$263*HLOOKUP(CA$6,Assumps!$D$264:$W$269,$B332+3)*HLOOKUP(CA$6,Assumps!$D$264:$W$266,$C332+1)*HLOOKUP(CA$6,Assumps!$D$264:$W$275,$D332+6)*HLOOKUP(CA$6,Assumps!$D$264:$W$280,12+$C$1759)</f>
        <v>2.1150033046926635E-2</v>
      </c>
      <c r="CB1760" s="74">
        <f>Assumps!$B$263*HLOOKUP(CB$6,Assumps!$D$264:$W$269,$B332+3)*HLOOKUP(CB$6,Assumps!$D$264:$W$266,$C332+1)*HLOOKUP(CB$6,Assumps!$D$264:$W$275,$D332+6)*HLOOKUP(CB$6,Assumps!$D$264:$W$280,12+$C$1759)</f>
        <v>2.1150033046926635E-2</v>
      </c>
      <c r="CC1760" s="74">
        <f>Assumps!$B$263*HLOOKUP(CC$6,Assumps!$D$264:$W$269,$B332+3)*HLOOKUP(CC$6,Assumps!$D$264:$W$266,$C332+1)*HLOOKUP(CC$6,Assumps!$D$264:$W$275,$D332+6)*HLOOKUP(CC$6,Assumps!$D$264:$W$280,12+$C$1759)</f>
        <v>2.1150033046926635E-2</v>
      </c>
      <c r="CD1760" s="74">
        <f>Assumps!$B$263*HLOOKUP(CD$6,Assumps!$D$264:$W$269,$B332+3)*HLOOKUP(CD$6,Assumps!$D$264:$W$266,$C332+1)*HLOOKUP(CD$6,Assumps!$D$264:$W$275,$D332+6)*HLOOKUP(CD$6,Assumps!$D$264:$W$280,12+$C$1759)</f>
        <v>2.1150033046926635E-2</v>
      </c>
      <c r="CE1760" s="74">
        <f>Assumps!$B$263*HLOOKUP(CE$6,Assumps!$D$264:$W$269,$B332+3)*HLOOKUP(CE$6,Assumps!$D$264:$W$266,$C332+1)*HLOOKUP(CE$6,Assumps!$D$264:$W$275,$D332+6)*HLOOKUP(CE$6,Assumps!$D$264:$W$280,12+$C$1759)</f>
        <v>2.1150033046926635E-2</v>
      </c>
      <c r="CF1760" s="74">
        <f>Assumps!$B$263*HLOOKUP(CF$6,Assumps!$D$264:$W$269,$B332+3)*HLOOKUP(CF$6,Assumps!$D$264:$W$266,$C332+1)*HLOOKUP(CF$6,Assumps!$D$264:$W$275,$D332+6)*HLOOKUP(CF$6,Assumps!$D$264:$W$280,12+$C$1759)</f>
        <v>2.1150033046926635E-2</v>
      </c>
      <c r="CG1760" s="74">
        <f>Assumps!$B$263*HLOOKUP(CG$6,Assumps!$D$264:$W$269,$B332+3)*HLOOKUP(CG$6,Assumps!$D$264:$W$266,$C332+1)*HLOOKUP(CG$6,Assumps!$D$264:$W$275,$D332+6)*HLOOKUP(CG$6,Assumps!$D$264:$W$280,12+$C$1759)</f>
        <v>2.1150033046926635E-2</v>
      </c>
      <c r="CH1760" s="74">
        <f>Assumps!$B$263*HLOOKUP(CH$6,Assumps!$D$264:$W$269,$B332+3)*HLOOKUP(CH$6,Assumps!$D$264:$W$266,$C332+1)*HLOOKUP(CH$6,Assumps!$D$264:$W$275,$D332+6)*HLOOKUP(CH$6,Assumps!$D$264:$W$280,12+$C$1759)</f>
        <v>2.1150033046926635E-2</v>
      </c>
    </row>
    <row r="1761" spans="2:86">
      <c r="B1761" s="20">
        <v>1</v>
      </c>
      <c r="C1761" s="20">
        <v>2</v>
      </c>
      <c r="D1761" s="20">
        <v>1</v>
      </c>
      <c r="E1761" s="20">
        <v>121</v>
      </c>
      <c r="G1761" s="74">
        <f>Assumps!$B$263*HLOOKUP(G$6,Assumps!$D$264:$W$269,$B333+3)*HLOOKUP(G$6,Assumps!$D$264:$W$266,$C333+1)*HLOOKUP(G$6,Assumps!$D$264:$W$275,$D333+6)*HLOOKUP(G$6,Assumps!$D$264:$W$280,12+$C$1759)</f>
        <v>0</v>
      </c>
      <c r="H1761" s="74">
        <f>Assumps!$B$263*HLOOKUP(H$6,Assumps!$D$264:$W$269,$B333+3)*HLOOKUP(H$6,Assumps!$D$264:$W$266,$C333+1)*HLOOKUP(H$6,Assumps!$D$264:$W$275,$D333+6)*HLOOKUP(H$6,Assumps!$D$264:$W$280,12+$C$1759)</f>
        <v>0</v>
      </c>
      <c r="I1761" s="74">
        <f>Assumps!$B$263*HLOOKUP(I$6,Assumps!$D$264:$W$269,$B333+3)*HLOOKUP(I$6,Assumps!$D$264:$W$266,$C333+1)*HLOOKUP(I$6,Assumps!$D$264:$W$275,$D333+6)*HLOOKUP(I$6,Assumps!$D$264:$W$280,12+$C$1759)</f>
        <v>0</v>
      </c>
      <c r="J1761" s="74">
        <f>Assumps!$B$263*HLOOKUP(J$6,Assumps!$D$264:$W$269,$B333+3)*HLOOKUP(J$6,Assumps!$D$264:$W$266,$C333+1)*HLOOKUP(J$6,Assumps!$D$264:$W$275,$D333+6)*HLOOKUP(J$6,Assumps!$D$264:$W$280,12+$C$1759)</f>
        <v>0</v>
      </c>
      <c r="K1761" s="74">
        <f>Assumps!$B$263*HLOOKUP(K$6,Assumps!$D$264:$W$269,$B333+3)*HLOOKUP(K$6,Assumps!$D$264:$W$266,$C333+1)*HLOOKUP(K$6,Assumps!$D$264:$W$275,$D333+6)*HLOOKUP(K$6,Assumps!$D$264:$W$280,12+$C$1759)</f>
        <v>5.3404539385847796E-3</v>
      </c>
      <c r="L1761" s="74">
        <f>Assumps!$B$263*HLOOKUP(L$6,Assumps!$D$264:$W$269,$B333+3)*HLOOKUP(L$6,Assumps!$D$264:$W$266,$C333+1)*HLOOKUP(L$6,Assumps!$D$264:$W$275,$D333+6)*HLOOKUP(L$6,Assumps!$D$264:$W$280,12+$C$1759)</f>
        <v>5.3404539385847796E-3</v>
      </c>
      <c r="M1761" s="74">
        <f>Assumps!$B$263*HLOOKUP(M$6,Assumps!$D$264:$W$269,$B333+3)*HLOOKUP(M$6,Assumps!$D$264:$W$266,$C333+1)*HLOOKUP(M$6,Assumps!$D$264:$W$275,$D333+6)*HLOOKUP(M$6,Assumps!$D$264:$W$280,12+$C$1759)</f>
        <v>5.3404539385847796E-3</v>
      </c>
      <c r="N1761" s="74">
        <f>Assumps!$B$263*HLOOKUP(N$6,Assumps!$D$264:$W$269,$B333+3)*HLOOKUP(N$6,Assumps!$D$264:$W$266,$C333+1)*HLOOKUP(N$6,Assumps!$D$264:$W$275,$D333+6)*HLOOKUP(N$6,Assumps!$D$264:$W$280,12+$C$1759)</f>
        <v>5.3404539385847796E-3</v>
      </c>
      <c r="O1761" s="74">
        <f>Assumps!$B$263*HLOOKUP(O$6,Assumps!$D$264:$W$269,$B333+3)*HLOOKUP(O$6,Assumps!$D$264:$W$266,$C333+1)*HLOOKUP(O$6,Assumps!$D$264:$W$275,$D333+6)*HLOOKUP(O$6,Assumps!$D$264:$W$280,12+$C$1759)</f>
        <v>2.9873039581777448E-3</v>
      </c>
      <c r="P1761" s="74">
        <f>Assumps!$B$263*HLOOKUP(P$6,Assumps!$D$264:$W$269,$B333+3)*HLOOKUP(P$6,Assumps!$D$264:$W$266,$C333+1)*HLOOKUP(P$6,Assumps!$D$264:$W$275,$D333+6)*HLOOKUP(P$6,Assumps!$D$264:$W$280,12+$C$1759)</f>
        <v>2.9873039581777448E-3</v>
      </c>
      <c r="Q1761" s="74">
        <f>Assumps!$B$263*HLOOKUP(Q$6,Assumps!$D$264:$W$269,$B333+3)*HLOOKUP(Q$6,Assumps!$D$264:$W$266,$C333+1)*HLOOKUP(Q$6,Assumps!$D$264:$W$275,$D333+6)*HLOOKUP(Q$6,Assumps!$D$264:$W$280,12+$C$1759)</f>
        <v>2.9873039581777448E-3</v>
      </c>
      <c r="R1761" s="74">
        <f>Assumps!$B$263*HLOOKUP(R$6,Assumps!$D$264:$W$269,$B333+3)*HLOOKUP(R$6,Assumps!$D$264:$W$266,$C333+1)*HLOOKUP(R$6,Assumps!$D$264:$W$275,$D333+6)*HLOOKUP(R$6,Assumps!$D$264:$W$280,12+$C$1759)</f>
        <v>2.9873039581777448E-3</v>
      </c>
      <c r="S1761" s="74">
        <f>Assumps!$B$263*HLOOKUP(S$6,Assumps!$D$264:$W$269,$B333+3)*HLOOKUP(S$6,Assumps!$D$264:$W$266,$C333+1)*HLOOKUP(S$6,Assumps!$D$264:$W$275,$D333+6)*HLOOKUP(S$6,Assumps!$D$264:$W$280,12+$C$1759)</f>
        <v>1.0373443983402489E-2</v>
      </c>
      <c r="T1761" s="74">
        <f>Assumps!$B$263*HLOOKUP(T$6,Assumps!$D$264:$W$269,$B333+3)*HLOOKUP(T$6,Assumps!$D$264:$W$266,$C333+1)*HLOOKUP(T$6,Assumps!$D$264:$W$275,$D333+6)*HLOOKUP(T$6,Assumps!$D$264:$W$280,12+$C$1759)</f>
        <v>1.0373443983402489E-2</v>
      </c>
      <c r="U1761" s="74">
        <f>Assumps!$B$263*HLOOKUP(U$6,Assumps!$D$264:$W$269,$B333+3)*HLOOKUP(U$6,Assumps!$D$264:$W$266,$C333+1)*HLOOKUP(U$6,Assumps!$D$264:$W$275,$D333+6)*HLOOKUP(U$6,Assumps!$D$264:$W$280,12+$C$1759)</f>
        <v>1.0373443983402489E-2</v>
      </c>
      <c r="V1761" s="74">
        <f>Assumps!$B$263*HLOOKUP(V$6,Assumps!$D$264:$W$269,$B333+3)*HLOOKUP(V$6,Assumps!$D$264:$W$266,$C333+1)*HLOOKUP(V$6,Assumps!$D$264:$W$275,$D333+6)*HLOOKUP(V$6,Assumps!$D$264:$W$280,12+$C$1759)</f>
        <v>1.0373443983402489E-2</v>
      </c>
      <c r="W1761" s="74">
        <f>Assumps!$B$263*HLOOKUP(W$6,Assumps!$D$264:$W$269,$B333+3)*HLOOKUP(W$6,Assumps!$D$264:$W$266,$C333+1)*HLOOKUP(W$6,Assumps!$D$264:$W$275,$D333+6)*HLOOKUP(W$6,Assumps!$D$264:$W$280,12+$C$1759)</f>
        <v>2.3110255175734232E-2</v>
      </c>
      <c r="X1761" s="74">
        <f>Assumps!$B$263*HLOOKUP(X$6,Assumps!$D$264:$W$269,$B333+3)*HLOOKUP(X$6,Assumps!$D$264:$W$266,$C333+1)*HLOOKUP(X$6,Assumps!$D$264:$W$275,$D333+6)*HLOOKUP(X$6,Assumps!$D$264:$W$280,12+$C$1759)</f>
        <v>2.3110255175734232E-2</v>
      </c>
      <c r="Y1761" s="74">
        <f>Assumps!$B$263*HLOOKUP(Y$6,Assumps!$D$264:$W$269,$B333+3)*HLOOKUP(Y$6,Assumps!$D$264:$W$266,$C333+1)*HLOOKUP(Y$6,Assumps!$D$264:$W$275,$D333+6)*HLOOKUP(Y$6,Assumps!$D$264:$W$280,12+$C$1759)</f>
        <v>2.3110255175734232E-2</v>
      </c>
      <c r="Z1761" s="74">
        <f>Assumps!$B$263*HLOOKUP(Z$6,Assumps!$D$264:$W$269,$B333+3)*HLOOKUP(Z$6,Assumps!$D$264:$W$266,$C333+1)*HLOOKUP(Z$6,Assumps!$D$264:$W$275,$D333+6)*HLOOKUP(Z$6,Assumps!$D$264:$W$280,12+$C$1759)</f>
        <v>2.3110255175734232E-2</v>
      </c>
      <c r="AA1761" s="74">
        <f>Assumps!$B$263*HLOOKUP(AA$6,Assumps!$D$264:$W$269,$B333+3)*HLOOKUP(AA$6,Assumps!$D$264:$W$266,$C333+1)*HLOOKUP(AA$6,Assumps!$D$264:$W$275,$D333+6)*HLOOKUP(AA$6,Assumps!$D$264:$W$280,12+$C$1759)</f>
        <v>9.8135426889106973E-3</v>
      </c>
      <c r="AB1761" s="74">
        <f>Assumps!$B$263*HLOOKUP(AB$6,Assumps!$D$264:$W$269,$B333+3)*HLOOKUP(AB$6,Assumps!$D$264:$W$266,$C333+1)*HLOOKUP(AB$6,Assumps!$D$264:$W$275,$D333+6)*HLOOKUP(AB$6,Assumps!$D$264:$W$280,12+$C$1759)</f>
        <v>9.8135426889106973E-3</v>
      </c>
      <c r="AC1761" s="74">
        <f>Assumps!$B$263*HLOOKUP(AC$6,Assumps!$D$264:$W$269,$B333+3)*HLOOKUP(AC$6,Assumps!$D$264:$W$266,$C333+1)*HLOOKUP(AC$6,Assumps!$D$264:$W$275,$D333+6)*HLOOKUP(AC$6,Assumps!$D$264:$W$280,12+$C$1759)</f>
        <v>9.8135426889106973E-3</v>
      </c>
      <c r="AD1761" s="74">
        <f>Assumps!$B$263*HLOOKUP(AD$6,Assumps!$D$264:$W$269,$B333+3)*HLOOKUP(AD$6,Assumps!$D$264:$W$266,$C333+1)*HLOOKUP(AD$6,Assumps!$D$264:$W$275,$D333+6)*HLOOKUP(AD$6,Assumps!$D$264:$W$280,12+$C$1759)</f>
        <v>9.8135426889106973E-3</v>
      </c>
      <c r="AE1761" s="74">
        <f>Assumps!$B$263*HLOOKUP(AE$6,Assumps!$D$264:$W$269,$B333+3)*HLOOKUP(AE$6,Assumps!$D$264:$W$266,$C333+1)*HLOOKUP(AE$6,Assumps!$D$264:$W$275,$D333+6)*HLOOKUP(AE$6,Assumps!$D$264:$W$280,12+$C$1759)</f>
        <v>1.2917115177610334E-2</v>
      </c>
      <c r="AF1761" s="74">
        <f>Assumps!$B$263*HLOOKUP(AF$6,Assumps!$D$264:$W$269,$B333+3)*HLOOKUP(AF$6,Assumps!$D$264:$W$266,$C333+1)*HLOOKUP(AF$6,Assumps!$D$264:$W$275,$D333+6)*HLOOKUP(AF$6,Assumps!$D$264:$W$280,12+$C$1759)</f>
        <v>1.2917115177610334E-2</v>
      </c>
      <c r="AG1761" s="74">
        <f>Assumps!$B$263*HLOOKUP(AG$6,Assumps!$D$264:$W$269,$B333+3)*HLOOKUP(AG$6,Assumps!$D$264:$W$266,$C333+1)*HLOOKUP(AG$6,Assumps!$D$264:$W$275,$D333+6)*HLOOKUP(AG$6,Assumps!$D$264:$W$280,12+$C$1759)</f>
        <v>1.2917115177610334E-2</v>
      </c>
      <c r="AH1761" s="74">
        <f>Assumps!$B$263*HLOOKUP(AH$6,Assumps!$D$264:$W$269,$B333+3)*HLOOKUP(AH$6,Assumps!$D$264:$W$266,$C333+1)*HLOOKUP(AH$6,Assumps!$D$264:$W$275,$D333+6)*HLOOKUP(AH$6,Assumps!$D$264:$W$280,12+$C$1759)</f>
        <v>1.2917115177610334E-2</v>
      </c>
      <c r="AI1761" s="74">
        <f>Assumps!$B$263*HLOOKUP(AI$6,Assumps!$D$264:$W$269,$B333+3)*HLOOKUP(AI$6,Assumps!$D$264:$W$266,$C333+1)*HLOOKUP(AI$6,Assumps!$D$264:$W$275,$D333+6)*HLOOKUP(AI$6,Assumps!$D$264:$W$280,12+$C$1759)</f>
        <v>2.7397260273972601E-2</v>
      </c>
      <c r="AJ1761" s="74">
        <f>Assumps!$B$263*HLOOKUP(AJ$6,Assumps!$D$264:$W$269,$B333+3)*HLOOKUP(AJ$6,Assumps!$D$264:$W$266,$C333+1)*HLOOKUP(AJ$6,Assumps!$D$264:$W$275,$D333+6)*HLOOKUP(AJ$6,Assumps!$D$264:$W$280,12+$C$1759)</f>
        <v>2.7397260273972601E-2</v>
      </c>
      <c r="AK1761" s="74">
        <f>Assumps!$B$263*HLOOKUP(AK$6,Assumps!$D$264:$W$269,$B333+3)*HLOOKUP(AK$6,Assumps!$D$264:$W$266,$C333+1)*HLOOKUP(AK$6,Assumps!$D$264:$W$275,$D333+6)*HLOOKUP(AK$6,Assumps!$D$264:$W$280,12+$C$1759)</f>
        <v>2.7397260273972601E-2</v>
      </c>
      <c r="AL1761" s="74">
        <f>Assumps!$B$263*HLOOKUP(AL$6,Assumps!$D$264:$W$269,$B333+3)*HLOOKUP(AL$6,Assumps!$D$264:$W$266,$C333+1)*HLOOKUP(AL$6,Assumps!$D$264:$W$275,$D333+6)*HLOOKUP(AL$6,Assumps!$D$264:$W$280,12+$C$1759)</f>
        <v>2.7397260273972601E-2</v>
      </c>
      <c r="AM1761" s="74">
        <f>Assumps!$B$263*HLOOKUP(AM$6,Assumps!$D$264:$W$269,$B333+3)*HLOOKUP(AM$6,Assumps!$D$264:$W$266,$C333+1)*HLOOKUP(AM$6,Assumps!$D$264:$W$275,$D333+6)*HLOOKUP(AM$6,Assumps!$D$264:$W$280,12+$C$1759)</f>
        <v>1.6709306046831209E-2</v>
      </c>
      <c r="AN1761" s="74">
        <f>Assumps!$B$263*HLOOKUP(AN$6,Assumps!$D$264:$W$269,$B333+3)*HLOOKUP(AN$6,Assumps!$D$264:$W$266,$C333+1)*HLOOKUP(AN$6,Assumps!$D$264:$W$275,$D333+6)*HLOOKUP(AN$6,Assumps!$D$264:$W$280,12+$C$1759)</f>
        <v>1.6709306046831209E-2</v>
      </c>
      <c r="AO1761" s="74">
        <f>Assumps!$B$263*HLOOKUP(AO$6,Assumps!$D$264:$W$269,$B333+3)*HLOOKUP(AO$6,Assumps!$D$264:$W$266,$C333+1)*HLOOKUP(AO$6,Assumps!$D$264:$W$275,$D333+6)*HLOOKUP(AO$6,Assumps!$D$264:$W$280,12+$C$1759)</f>
        <v>1.6709306046831209E-2</v>
      </c>
      <c r="AP1761" s="74">
        <f>Assumps!$B$263*HLOOKUP(AP$6,Assumps!$D$264:$W$269,$B333+3)*HLOOKUP(AP$6,Assumps!$D$264:$W$266,$C333+1)*HLOOKUP(AP$6,Assumps!$D$264:$W$275,$D333+6)*HLOOKUP(AP$6,Assumps!$D$264:$W$280,12+$C$1759)</f>
        <v>1.6709306046831209E-2</v>
      </c>
      <c r="AQ1761" s="74">
        <f>Assumps!$B$263*HLOOKUP(AQ$6,Assumps!$D$264:$W$269,$B333+3)*HLOOKUP(AQ$6,Assumps!$D$264:$W$266,$C333+1)*HLOOKUP(AQ$6,Assumps!$D$264:$W$275,$D333+6)*HLOOKUP(AQ$6,Assumps!$D$264:$W$280,12+$C$1759)</f>
        <v>1.6709306046831209E-2</v>
      </c>
      <c r="AR1761" s="74">
        <f>Assumps!$B$263*HLOOKUP(AR$6,Assumps!$D$264:$W$269,$B333+3)*HLOOKUP(AR$6,Assumps!$D$264:$W$266,$C333+1)*HLOOKUP(AR$6,Assumps!$D$264:$W$275,$D333+6)*HLOOKUP(AR$6,Assumps!$D$264:$W$280,12+$C$1759)</f>
        <v>1.6709306046831209E-2</v>
      </c>
      <c r="AS1761" s="74">
        <f>Assumps!$B$263*HLOOKUP(AS$6,Assumps!$D$264:$W$269,$B333+3)*HLOOKUP(AS$6,Assumps!$D$264:$W$266,$C333+1)*HLOOKUP(AS$6,Assumps!$D$264:$W$275,$D333+6)*HLOOKUP(AS$6,Assumps!$D$264:$W$280,12+$C$1759)</f>
        <v>1.6709306046831209E-2</v>
      </c>
      <c r="AT1761" s="74">
        <f>Assumps!$B$263*HLOOKUP(AT$6,Assumps!$D$264:$W$269,$B333+3)*HLOOKUP(AT$6,Assumps!$D$264:$W$266,$C333+1)*HLOOKUP(AT$6,Assumps!$D$264:$W$275,$D333+6)*HLOOKUP(AT$6,Assumps!$D$264:$W$280,12+$C$1759)</f>
        <v>1.6709306046831209E-2</v>
      </c>
      <c r="AU1761" s="74">
        <f>Assumps!$B$263*HLOOKUP(AU$6,Assumps!$D$264:$W$269,$B333+3)*HLOOKUP(AU$6,Assumps!$D$264:$W$266,$C333+1)*HLOOKUP(AU$6,Assumps!$D$264:$W$275,$D333+6)*HLOOKUP(AU$6,Assumps!$D$264:$W$280,12+$C$1759)</f>
        <v>1.6709306046831209E-2</v>
      </c>
      <c r="AV1761" s="74">
        <f>Assumps!$B$263*HLOOKUP(AV$6,Assumps!$D$264:$W$269,$B333+3)*HLOOKUP(AV$6,Assumps!$D$264:$W$266,$C333+1)*HLOOKUP(AV$6,Assumps!$D$264:$W$275,$D333+6)*HLOOKUP(AV$6,Assumps!$D$264:$W$280,12+$C$1759)</f>
        <v>1.6709306046831209E-2</v>
      </c>
      <c r="AW1761" s="74">
        <f>Assumps!$B$263*HLOOKUP(AW$6,Assumps!$D$264:$W$269,$B333+3)*HLOOKUP(AW$6,Assumps!$D$264:$W$266,$C333+1)*HLOOKUP(AW$6,Assumps!$D$264:$W$275,$D333+6)*HLOOKUP(AW$6,Assumps!$D$264:$W$280,12+$C$1759)</f>
        <v>1.6709306046831209E-2</v>
      </c>
      <c r="AX1761" s="74">
        <f>Assumps!$B$263*HLOOKUP(AX$6,Assumps!$D$264:$W$269,$B333+3)*HLOOKUP(AX$6,Assumps!$D$264:$W$266,$C333+1)*HLOOKUP(AX$6,Assumps!$D$264:$W$275,$D333+6)*HLOOKUP(AX$6,Assumps!$D$264:$W$280,12+$C$1759)</f>
        <v>1.6709306046831209E-2</v>
      </c>
      <c r="AY1761" s="74">
        <f>Assumps!$B$263*HLOOKUP(AY$6,Assumps!$D$264:$W$269,$B333+3)*HLOOKUP(AY$6,Assumps!$D$264:$W$266,$C333+1)*HLOOKUP(AY$6,Assumps!$D$264:$W$275,$D333+6)*HLOOKUP(AY$6,Assumps!$D$264:$W$280,12+$C$1759)</f>
        <v>1.6709306046831209E-2</v>
      </c>
      <c r="AZ1761" s="74">
        <f>Assumps!$B$263*HLOOKUP(AZ$6,Assumps!$D$264:$W$269,$B333+3)*HLOOKUP(AZ$6,Assumps!$D$264:$W$266,$C333+1)*HLOOKUP(AZ$6,Assumps!$D$264:$W$275,$D333+6)*HLOOKUP(AZ$6,Assumps!$D$264:$W$280,12+$C$1759)</f>
        <v>1.6709306046831209E-2</v>
      </c>
      <c r="BA1761" s="74">
        <f>Assumps!$B$263*HLOOKUP(BA$6,Assumps!$D$264:$W$269,$B333+3)*HLOOKUP(BA$6,Assumps!$D$264:$W$266,$C333+1)*HLOOKUP(BA$6,Assumps!$D$264:$W$275,$D333+6)*HLOOKUP(BA$6,Assumps!$D$264:$W$280,12+$C$1759)</f>
        <v>1.6709306046831209E-2</v>
      </c>
      <c r="BB1761" s="74">
        <f>Assumps!$B$263*HLOOKUP(BB$6,Assumps!$D$264:$W$269,$B333+3)*HLOOKUP(BB$6,Assumps!$D$264:$W$266,$C333+1)*HLOOKUP(BB$6,Assumps!$D$264:$W$275,$D333+6)*HLOOKUP(BB$6,Assumps!$D$264:$W$280,12+$C$1759)</f>
        <v>1.6709306046831209E-2</v>
      </c>
      <c r="BC1761" s="74">
        <f>Assumps!$B$263*HLOOKUP(BC$6,Assumps!$D$264:$W$269,$B333+3)*HLOOKUP(BC$6,Assumps!$D$264:$W$266,$C333+1)*HLOOKUP(BC$6,Assumps!$D$264:$W$275,$D333+6)*HLOOKUP(BC$6,Assumps!$D$264:$W$280,12+$C$1759)</f>
        <v>1.6709306046831209E-2</v>
      </c>
      <c r="BD1761" s="74">
        <f>Assumps!$B$263*HLOOKUP(BD$6,Assumps!$D$264:$W$269,$B333+3)*HLOOKUP(BD$6,Assumps!$D$264:$W$266,$C333+1)*HLOOKUP(BD$6,Assumps!$D$264:$W$275,$D333+6)*HLOOKUP(BD$6,Assumps!$D$264:$W$280,12+$C$1759)</f>
        <v>1.6709306046831209E-2</v>
      </c>
      <c r="BE1761" s="74">
        <f>Assumps!$B$263*HLOOKUP(BE$6,Assumps!$D$264:$W$269,$B333+3)*HLOOKUP(BE$6,Assumps!$D$264:$W$266,$C333+1)*HLOOKUP(BE$6,Assumps!$D$264:$W$275,$D333+6)*HLOOKUP(BE$6,Assumps!$D$264:$W$280,12+$C$1759)</f>
        <v>1.6709306046831209E-2</v>
      </c>
      <c r="BF1761" s="74">
        <f>Assumps!$B$263*HLOOKUP(BF$6,Assumps!$D$264:$W$269,$B333+3)*HLOOKUP(BF$6,Assumps!$D$264:$W$266,$C333+1)*HLOOKUP(BF$6,Assumps!$D$264:$W$275,$D333+6)*HLOOKUP(BF$6,Assumps!$D$264:$W$280,12+$C$1759)</f>
        <v>1.6709306046831209E-2</v>
      </c>
      <c r="BG1761" s="74">
        <f>Assumps!$B$263*HLOOKUP(BG$6,Assumps!$D$264:$W$269,$B333+3)*HLOOKUP(BG$6,Assumps!$D$264:$W$266,$C333+1)*HLOOKUP(BG$6,Assumps!$D$264:$W$275,$D333+6)*HLOOKUP(BG$6,Assumps!$D$264:$W$280,12+$C$1759)</f>
        <v>1.6709306046831209E-2</v>
      </c>
      <c r="BH1761" s="74">
        <f>Assumps!$B$263*HLOOKUP(BH$6,Assumps!$D$264:$W$269,$B333+3)*HLOOKUP(BH$6,Assumps!$D$264:$W$266,$C333+1)*HLOOKUP(BH$6,Assumps!$D$264:$W$275,$D333+6)*HLOOKUP(BH$6,Assumps!$D$264:$W$280,12+$C$1759)</f>
        <v>1.6709306046831209E-2</v>
      </c>
      <c r="BI1761" s="74">
        <f>Assumps!$B$263*HLOOKUP(BI$6,Assumps!$D$264:$W$269,$B333+3)*HLOOKUP(BI$6,Assumps!$D$264:$W$266,$C333+1)*HLOOKUP(BI$6,Assumps!$D$264:$W$275,$D333+6)*HLOOKUP(BI$6,Assumps!$D$264:$W$280,12+$C$1759)</f>
        <v>1.6709306046831209E-2</v>
      </c>
      <c r="BJ1761" s="74">
        <f>Assumps!$B$263*HLOOKUP(BJ$6,Assumps!$D$264:$W$269,$B333+3)*HLOOKUP(BJ$6,Assumps!$D$264:$W$266,$C333+1)*HLOOKUP(BJ$6,Assumps!$D$264:$W$275,$D333+6)*HLOOKUP(BJ$6,Assumps!$D$264:$W$280,12+$C$1759)</f>
        <v>1.6709306046831209E-2</v>
      </c>
      <c r="BK1761" s="74">
        <f>Assumps!$B$263*HLOOKUP(BK$6,Assumps!$D$264:$W$269,$B333+3)*HLOOKUP(BK$6,Assumps!$D$264:$W$266,$C333+1)*HLOOKUP(BK$6,Assumps!$D$264:$W$275,$D333+6)*HLOOKUP(BK$6,Assumps!$D$264:$W$280,12+$C$1759)</f>
        <v>1.6709306046831209E-2</v>
      </c>
      <c r="BL1761" s="74">
        <f>Assumps!$B$263*HLOOKUP(BL$6,Assumps!$D$264:$W$269,$B333+3)*HLOOKUP(BL$6,Assumps!$D$264:$W$266,$C333+1)*HLOOKUP(BL$6,Assumps!$D$264:$W$275,$D333+6)*HLOOKUP(BL$6,Assumps!$D$264:$W$280,12+$C$1759)</f>
        <v>1.6709306046831209E-2</v>
      </c>
      <c r="BM1761" s="74">
        <f>Assumps!$B$263*HLOOKUP(BM$6,Assumps!$D$264:$W$269,$B333+3)*HLOOKUP(BM$6,Assumps!$D$264:$W$266,$C333+1)*HLOOKUP(BM$6,Assumps!$D$264:$W$275,$D333+6)*HLOOKUP(BM$6,Assumps!$D$264:$W$280,12+$C$1759)</f>
        <v>1.6709306046831209E-2</v>
      </c>
      <c r="BN1761" s="74">
        <f>Assumps!$B$263*HLOOKUP(BN$6,Assumps!$D$264:$W$269,$B333+3)*HLOOKUP(BN$6,Assumps!$D$264:$W$266,$C333+1)*HLOOKUP(BN$6,Assumps!$D$264:$W$275,$D333+6)*HLOOKUP(BN$6,Assumps!$D$264:$W$280,12+$C$1759)</f>
        <v>1.6709306046831209E-2</v>
      </c>
      <c r="BO1761" s="74">
        <f>Assumps!$B$263*HLOOKUP(BO$6,Assumps!$D$264:$W$269,$B333+3)*HLOOKUP(BO$6,Assumps!$D$264:$W$266,$C333+1)*HLOOKUP(BO$6,Assumps!$D$264:$W$275,$D333+6)*HLOOKUP(BO$6,Assumps!$D$264:$W$280,12+$C$1759)</f>
        <v>1.6709306046831209E-2</v>
      </c>
      <c r="BP1761" s="74">
        <f>Assumps!$B$263*HLOOKUP(BP$6,Assumps!$D$264:$W$269,$B333+3)*HLOOKUP(BP$6,Assumps!$D$264:$W$266,$C333+1)*HLOOKUP(BP$6,Assumps!$D$264:$W$275,$D333+6)*HLOOKUP(BP$6,Assumps!$D$264:$W$280,12+$C$1759)</f>
        <v>1.6709306046831209E-2</v>
      </c>
      <c r="BQ1761" s="74">
        <f>Assumps!$B$263*HLOOKUP(BQ$6,Assumps!$D$264:$W$269,$B333+3)*HLOOKUP(BQ$6,Assumps!$D$264:$W$266,$C333+1)*HLOOKUP(BQ$6,Assumps!$D$264:$W$275,$D333+6)*HLOOKUP(BQ$6,Assumps!$D$264:$W$280,12+$C$1759)</f>
        <v>1.6709306046831209E-2</v>
      </c>
      <c r="BR1761" s="74">
        <f>Assumps!$B$263*HLOOKUP(BR$6,Assumps!$D$264:$W$269,$B333+3)*HLOOKUP(BR$6,Assumps!$D$264:$W$266,$C333+1)*HLOOKUP(BR$6,Assumps!$D$264:$W$275,$D333+6)*HLOOKUP(BR$6,Assumps!$D$264:$W$280,12+$C$1759)</f>
        <v>1.6709306046831209E-2</v>
      </c>
      <c r="BS1761" s="74">
        <f>Assumps!$B$263*HLOOKUP(BS$6,Assumps!$D$264:$W$269,$B333+3)*HLOOKUP(BS$6,Assumps!$D$264:$W$266,$C333+1)*HLOOKUP(BS$6,Assumps!$D$264:$W$275,$D333+6)*HLOOKUP(BS$6,Assumps!$D$264:$W$280,12+$C$1759)</f>
        <v>1.6709306046831209E-2</v>
      </c>
      <c r="BT1761" s="74">
        <f>Assumps!$B$263*HLOOKUP(BT$6,Assumps!$D$264:$W$269,$B333+3)*HLOOKUP(BT$6,Assumps!$D$264:$W$266,$C333+1)*HLOOKUP(BT$6,Assumps!$D$264:$W$275,$D333+6)*HLOOKUP(BT$6,Assumps!$D$264:$W$280,12+$C$1759)</f>
        <v>1.6709306046831209E-2</v>
      </c>
      <c r="BU1761" s="74">
        <f>Assumps!$B$263*HLOOKUP(BU$6,Assumps!$D$264:$W$269,$B333+3)*HLOOKUP(BU$6,Assumps!$D$264:$W$266,$C333+1)*HLOOKUP(BU$6,Assumps!$D$264:$W$275,$D333+6)*HLOOKUP(BU$6,Assumps!$D$264:$W$280,12+$C$1759)</f>
        <v>1.6709306046831209E-2</v>
      </c>
      <c r="BV1761" s="74">
        <f>Assumps!$B$263*HLOOKUP(BV$6,Assumps!$D$264:$W$269,$B333+3)*HLOOKUP(BV$6,Assumps!$D$264:$W$266,$C333+1)*HLOOKUP(BV$6,Assumps!$D$264:$W$275,$D333+6)*HLOOKUP(BV$6,Assumps!$D$264:$W$280,12+$C$1759)</f>
        <v>1.6709306046831209E-2</v>
      </c>
      <c r="BW1761" s="74">
        <f>Assumps!$B$263*HLOOKUP(BW$6,Assumps!$D$264:$W$269,$B333+3)*HLOOKUP(BW$6,Assumps!$D$264:$W$266,$C333+1)*HLOOKUP(BW$6,Assumps!$D$264:$W$275,$D333+6)*HLOOKUP(BW$6,Assumps!$D$264:$W$280,12+$C$1759)</f>
        <v>1.6709306046831209E-2</v>
      </c>
      <c r="BX1761" s="74">
        <f>Assumps!$B$263*HLOOKUP(BX$6,Assumps!$D$264:$W$269,$B333+3)*HLOOKUP(BX$6,Assumps!$D$264:$W$266,$C333+1)*HLOOKUP(BX$6,Assumps!$D$264:$W$275,$D333+6)*HLOOKUP(BX$6,Assumps!$D$264:$W$280,12+$C$1759)</f>
        <v>1.6709306046831209E-2</v>
      </c>
      <c r="BY1761" s="74">
        <f>Assumps!$B$263*HLOOKUP(BY$6,Assumps!$D$264:$W$269,$B333+3)*HLOOKUP(BY$6,Assumps!$D$264:$W$266,$C333+1)*HLOOKUP(BY$6,Assumps!$D$264:$W$275,$D333+6)*HLOOKUP(BY$6,Assumps!$D$264:$W$280,12+$C$1759)</f>
        <v>1.6709306046831209E-2</v>
      </c>
      <c r="BZ1761" s="74">
        <f>Assumps!$B$263*HLOOKUP(BZ$6,Assumps!$D$264:$W$269,$B333+3)*HLOOKUP(BZ$6,Assumps!$D$264:$W$266,$C333+1)*HLOOKUP(BZ$6,Assumps!$D$264:$W$275,$D333+6)*HLOOKUP(BZ$6,Assumps!$D$264:$W$280,12+$C$1759)</f>
        <v>1.6709306046831209E-2</v>
      </c>
      <c r="CA1761" s="74">
        <f>Assumps!$B$263*HLOOKUP(CA$6,Assumps!$D$264:$W$269,$B333+3)*HLOOKUP(CA$6,Assumps!$D$264:$W$266,$C333+1)*HLOOKUP(CA$6,Assumps!$D$264:$W$275,$D333+6)*HLOOKUP(CA$6,Assumps!$D$264:$W$280,12+$C$1759)</f>
        <v>1.6709306046831209E-2</v>
      </c>
      <c r="CB1761" s="74">
        <f>Assumps!$B$263*HLOOKUP(CB$6,Assumps!$D$264:$W$269,$B333+3)*HLOOKUP(CB$6,Assumps!$D$264:$W$266,$C333+1)*HLOOKUP(CB$6,Assumps!$D$264:$W$275,$D333+6)*HLOOKUP(CB$6,Assumps!$D$264:$W$280,12+$C$1759)</f>
        <v>1.6709306046831209E-2</v>
      </c>
      <c r="CC1761" s="74">
        <f>Assumps!$B$263*HLOOKUP(CC$6,Assumps!$D$264:$W$269,$B333+3)*HLOOKUP(CC$6,Assumps!$D$264:$W$266,$C333+1)*HLOOKUP(CC$6,Assumps!$D$264:$W$275,$D333+6)*HLOOKUP(CC$6,Assumps!$D$264:$W$280,12+$C$1759)</f>
        <v>1.6709306046831209E-2</v>
      </c>
      <c r="CD1761" s="74">
        <f>Assumps!$B$263*HLOOKUP(CD$6,Assumps!$D$264:$W$269,$B333+3)*HLOOKUP(CD$6,Assumps!$D$264:$W$266,$C333+1)*HLOOKUP(CD$6,Assumps!$D$264:$W$275,$D333+6)*HLOOKUP(CD$6,Assumps!$D$264:$W$280,12+$C$1759)</f>
        <v>1.6709306046831209E-2</v>
      </c>
      <c r="CE1761" s="74">
        <f>Assumps!$B$263*HLOOKUP(CE$6,Assumps!$D$264:$W$269,$B333+3)*HLOOKUP(CE$6,Assumps!$D$264:$W$266,$C333+1)*HLOOKUP(CE$6,Assumps!$D$264:$W$275,$D333+6)*HLOOKUP(CE$6,Assumps!$D$264:$W$280,12+$C$1759)</f>
        <v>1.6709306046831209E-2</v>
      </c>
      <c r="CF1761" s="74">
        <f>Assumps!$B$263*HLOOKUP(CF$6,Assumps!$D$264:$W$269,$B333+3)*HLOOKUP(CF$6,Assumps!$D$264:$W$266,$C333+1)*HLOOKUP(CF$6,Assumps!$D$264:$W$275,$D333+6)*HLOOKUP(CF$6,Assumps!$D$264:$W$280,12+$C$1759)</f>
        <v>1.6709306046831209E-2</v>
      </c>
      <c r="CG1761" s="74">
        <f>Assumps!$B$263*HLOOKUP(CG$6,Assumps!$D$264:$W$269,$B333+3)*HLOOKUP(CG$6,Assumps!$D$264:$W$266,$C333+1)*HLOOKUP(CG$6,Assumps!$D$264:$W$275,$D333+6)*HLOOKUP(CG$6,Assumps!$D$264:$W$280,12+$C$1759)</f>
        <v>1.6709306046831209E-2</v>
      </c>
      <c r="CH1761" s="74">
        <f>Assumps!$B$263*HLOOKUP(CH$6,Assumps!$D$264:$W$269,$B333+3)*HLOOKUP(CH$6,Assumps!$D$264:$W$266,$C333+1)*HLOOKUP(CH$6,Assumps!$D$264:$W$275,$D333+6)*HLOOKUP(CH$6,Assumps!$D$264:$W$280,12+$C$1759)</f>
        <v>1.6709306046831209E-2</v>
      </c>
    </row>
    <row r="1762" spans="2:86">
      <c r="B1762" s="20">
        <v>1</v>
      </c>
      <c r="C1762" s="20">
        <v>1</v>
      </c>
      <c r="D1762" s="20">
        <v>2</v>
      </c>
      <c r="E1762" s="20">
        <v>112</v>
      </c>
      <c r="G1762" s="74">
        <f>Assumps!$B$263*HLOOKUP(G$6,Assumps!$D$264:$W$269,$B334+3)*HLOOKUP(G$6,Assumps!$D$264:$W$266,$C334+1)*HLOOKUP(G$6,Assumps!$D$264:$W$275,$D334+6)*HLOOKUP(G$6,Assumps!$D$264:$W$280,12+$C$1759)</f>
        <v>0</v>
      </c>
      <c r="H1762" s="74">
        <f>Assumps!$B$263*HLOOKUP(H$6,Assumps!$D$264:$W$269,$B334+3)*HLOOKUP(H$6,Assumps!$D$264:$W$266,$C334+1)*HLOOKUP(H$6,Assumps!$D$264:$W$275,$D334+6)*HLOOKUP(H$6,Assumps!$D$264:$W$280,12+$C$1759)</f>
        <v>0</v>
      </c>
      <c r="I1762" s="74">
        <f>Assumps!$B$263*HLOOKUP(I$6,Assumps!$D$264:$W$269,$B334+3)*HLOOKUP(I$6,Assumps!$D$264:$W$266,$C334+1)*HLOOKUP(I$6,Assumps!$D$264:$W$275,$D334+6)*HLOOKUP(I$6,Assumps!$D$264:$W$280,12+$C$1759)</f>
        <v>0</v>
      </c>
      <c r="J1762" s="74">
        <f>Assumps!$B$263*HLOOKUP(J$6,Assumps!$D$264:$W$269,$B334+3)*HLOOKUP(J$6,Assumps!$D$264:$W$266,$C334+1)*HLOOKUP(J$6,Assumps!$D$264:$W$275,$D334+6)*HLOOKUP(J$6,Assumps!$D$264:$W$280,12+$C$1759)</f>
        <v>0</v>
      </c>
      <c r="K1762" s="74">
        <f>Assumps!$B$263*HLOOKUP(K$6,Assumps!$D$264:$W$269,$B334+3)*HLOOKUP(K$6,Assumps!$D$264:$W$266,$C334+1)*HLOOKUP(K$6,Assumps!$D$264:$W$275,$D334+6)*HLOOKUP(K$6,Assumps!$D$264:$W$280,12+$C$1759)</f>
        <v>5.3404539385847796E-3</v>
      </c>
      <c r="L1762" s="74">
        <f>Assumps!$B$263*HLOOKUP(L$6,Assumps!$D$264:$W$269,$B334+3)*HLOOKUP(L$6,Assumps!$D$264:$W$266,$C334+1)*HLOOKUP(L$6,Assumps!$D$264:$W$275,$D334+6)*HLOOKUP(L$6,Assumps!$D$264:$W$280,12+$C$1759)</f>
        <v>5.3404539385847796E-3</v>
      </c>
      <c r="M1762" s="74">
        <f>Assumps!$B$263*HLOOKUP(M$6,Assumps!$D$264:$W$269,$B334+3)*HLOOKUP(M$6,Assumps!$D$264:$W$266,$C334+1)*HLOOKUP(M$6,Assumps!$D$264:$W$275,$D334+6)*HLOOKUP(M$6,Assumps!$D$264:$W$280,12+$C$1759)</f>
        <v>5.3404539385847796E-3</v>
      </c>
      <c r="N1762" s="74">
        <f>Assumps!$B$263*HLOOKUP(N$6,Assumps!$D$264:$W$269,$B334+3)*HLOOKUP(N$6,Assumps!$D$264:$W$266,$C334+1)*HLOOKUP(N$6,Assumps!$D$264:$W$275,$D334+6)*HLOOKUP(N$6,Assumps!$D$264:$W$280,12+$C$1759)</f>
        <v>5.3404539385847796E-3</v>
      </c>
      <c r="O1762" s="74">
        <f>Assumps!$B$263*HLOOKUP(O$6,Assumps!$D$264:$W$269,$B334+3)*HLOOKUP(O$6,Assumps!$D$264:$W$266,$C334+1)*HLOOKUP(O$6,Assumps!$D$264:$W$275,$D334+6)*HLOOKUP(O$6,Assumps!$D$264:$W$280,12+$C$1759)</f>
        <v>2.9873039581777448E-3</v>
      </c>
      <c r="P1762" s="74">
        <f>Assumps!$B$263*HLOOKUP(P$6,Assumps!$D$264:$W$269,$B334+3)*HLOOKUP(P$6,Assumps!$D$264:$W$266,$C334+1)*HLOOKUP(P$6,Assumps!$D$264:$W$275,$D334+6)*HLOOKUP(P$6,Assumps!$D$264:$W$280,12+$C$1759)</f>
        <v>2.9873039581777448E-3</v>
      </c>
      <c r="Q1762" s="74">
        <f>Assumps!$B$263*HLOOKUP(Q$6,Assumps!$D$264:$W$269,$B334+3)*HLOOKUP(Q$6,Assumps!$D$264:$W$266,$C334+1)*HLOOKUP(Q$6,Assumps!$D$264:$W$275,$D334+6)*HLOOKUP(Q$6,Assumps!$D$264:$W$280,12+$C$1759)</f>
        <v>2.9873039581777448E-3</v>
      </c>
      <c r="R1762" s="74">
        <f>Assumps!$B$263*HLOOKUP(R$6,Assumps!$D$264:$W$269,$B334+3)*HLOOKUP(R$6,Assumps!$D$264:$W$266,$C334+1)*HLOOKUP(R$6,Assumps!$D$264:$W$275,$D334+6)*HLOOKUP(R$6,Assumps!$D$264:$W$280,12+$C$1759)</f>
        <v>2.9873039581777448E-3</v>
      </c>
      <c r="S1762" s="74">
        <f>Assumps!$B$263*HLOOKUP(S$6,Assumps!$D$264:$W$269,$B334+3)*HLOOKUP(S$6,Assumps!$D$264:$W$266,$C334+1)*HLOOKUP(S$6,Assumps!$D$264:$W$275,$D334+6)*HLOOKUP(S$6,Assumps!$D$264:$W$280,12+$C$1759)</f>
        <v>1.0373443983402489E-2</v>
      </c>
      <c r="T1762" s="74">
        <f>Assumps!$B$263*HLOOKUP(T$6,Assumps!$D$264:$W$269,$B334+3)*HLOOKUP(T$6,Assumps!$D$264:$W$266,$C334+1)*HLOOKUP(T$6,Assumps!$D$264:$W$275,$D334+6)*HLOOKUP(T$6,Assumps!$D$264:$W$280,12+$C$1759)</f>
        <v>1.0373443983402489E-2</v>
      </c>
      <c r="U1762" s="74">
        <f>Assumps!$B$263*HLOOKUP(U$6,Assumps!$D$264:$W$269,$B334+3)*HLOOKUP(U$6,Assumps!$D$264:$W$266,$C334+1)*HLOOKUP(U$6,Assumps!$D$264:$W$275,$D334+6)*HLOOKUP(U$6,Assumps!$D$264:$W$280,12+$C$1759)</f>
        <v>1.0373443983402489E-2</v>
      </c>
      <c r="V1762" s="74">
        <f>Assumps!$B$263*HLOOKUP(V$6,Assumps!$D$264:$W$269,$B334+3)*HLOOKUP(V$6,Assumps!$D$264:$W$266,$C334+1)*HLOOKUP(V$6,Assumps!$D$264:$W$275,$D334+6)*HLOOKUP(V$6,Assumps!$D$264:$W$280,12+$C$1759)</f>
        <v>1.0373443983402489E-2</v>
      </c>
      <c r="W1762" s="74">
        <f>Assumps!$B$263*HLOOKUP(W$6,Assumps!$D$264:$W$269,$B334+3)*HLOOKUP(W$6,Assumps!$D$264:$W$266,$C334+1)*HLOOKUP(W$6,Assumps!$D$264:$W$275,$D334+6)*HLOOKUP(W$6,Assumps!$D$264:$W$280,12+$C$1759)</f>
        <v>2.3110255175734232E-2</v>
      </c>
      <c r="X1762" s="74">
        <f>Assumps!$B$263*HLOOKUP(X$6,Assumps!$D$264:$W$269,$B334+3)*HLOOKUP(X$6,Assumps!$D$264:$W$266,$C334+1)*HLOOKUP(X$6,Assumps!$D$264:$W$275,$D334+6)*HLOOKUP(X$6,Assumps!$D$264:$W$280,12+$C$1759)</f>
        <v>2.3110255175734232E-2</v>
      </c>
      <c r="Y1762" s="74">
        <f>Assumps!$B$263*HLOOKUP(Y$6,Assumps!$D$264:$W$269,$B334+3)*HLOOKUP(Y$6,Assumps!$D$264:$W$266,$C334+1)*HLOOKUP(Y$6,Assumps!$D$264:$W$275,$D334+6)*HLOOKUP(Y$6,Assumps!$D$264:$W$280,12+$C$1759)</f>
        <v>2.3110255175734232E-2</v>
      </c>
      <c r="Z1762" s="74">
        <f>Assumps!$B$263*HLOOKUP(Z$6,Assumps!$D$264:$W$269,$B334+3)*HLOOKUP(Z$6,Assumps!$D$264:$W$266,$C334+1)*HLOOKUP(Z$6,Assumps!$D$264:$W$275,$D334+6)*HLOOKUP(Z$6,Assumps!$D$264:$W$280,12+$C$1759)</f>
        <v>2.3110255175734232E-2</v>
      </c>
      <c r="AA1762" s="74">
        <f>Assumps!$B$263*HLOOKUP(AA$6,Assumps!$D$264:$W$269,$B334+3)*HLOOKUP(AA$6,Assumps!$D$264:$W$266,$C334+1)*HLOOKUP(AA$6,Assumps!$D$264:$W$275,$D334+6)*HLOOKUP(AA$6,Assumps!$D$264:$W$280,12+$C$1759)</f>
        <v>9.8135426889106973E-3</v>
      </c>
      <c r="AB1762" s="74">
        <f>Assumps!$B$263*HLOOKUP(AB$6,Assumps!$D$264:$W$269,$B334+3)*HLOOKUP(AB$6,Assumps!$D$264:$W$266,$C334+1)*HLOOKUP(AB$6,Assumps!$D$264:$W$275,$D334+6)*HLOOKUP(AB$6,Assumps!$D$264:$W$280,12+$C$1759)</f>
        <v>9.8135426889106973E-3</v>
      </c>
      <c r="AC1762" s="74">
        <f>Assumps!$B$263*HLOOKUP(AC$6,Assumps!$D$264:$W$269,$B334+3)*HLOOKUP(AC$6,Assumps!$D$264:$W$266,$C334+1)*HLOOKUP(AC$6,Assumps!$D$264:$W$275,$D334+6)*HLOOKUP(AC$6,Assumps!$D$264:$W$280,12+$C$1759)</f>
        <v>9.8135426889106973E-3</v>
      </c>
      <c r="AD1762" s="74">
        <f>Assumps!$B$263*HLOOKUP(AD$6,Assumps!$D$264:$W$269,$B334+3)*HLOOKUP(AD$6,Assumps!$D$264:$W$266,$C334+1)*HLOOKUP(AD$6,Assumps!$D$264:$W$275,$D334+6)*HLOOKUP(AD$6,Assumps!$D$264:$W$280,12+$C$1759)</f>
        <v>9.8135426889106973E-3</v>
      </c>
      <c r="AE1762" s="74">
        <f>Assumps!$B$263*HLOOKUP(AE$6,Assumps!$D$264:$W$269,$B334+3)*HLOOKUP(AE$6,Assumps!$D$264:$W$266,$C334+1)*HLOOKUP(AE$6,Assumps!$D$264:$W$275,$D334+6)*HLOOKUP(AE$6,Assumps!$D$264:$W$280,12+$C$1759)</f>
        <v>1.2917115177610334E-2</v>
      </c>
      <c r="AF1762" s="74">
        <f>Assumps!$B$263*HLOOKUP(AF$6,Assumps!$D$264:$W$269,$B334+3)*HLOOKUP(AF$6,Assumps!$D$264:$W$266,$C334+1)*HLOOKUP(AF$6,Assumps!$D$264:$W$275,$D334+6)*HLOOKUP(AF$6,Assumps!$D$264:$W$280,12+$C$1759)</f>
        <v>1.2917115177610334E-2</v>
      </c>
      <c r="AG1762" s="74">
        <f>Assumps!$B$263*HLOOKUP(AG$6,Assumps!$D$264:$W$269,$B334+3)*HLOOKUP(AG$6,Assumps!$D$264:$W$266,$C334+1)*HLOOKUP(AG$6,Assumps!$D$264:$W$275,$D334+6)*HLOOKUP(AG$6,Assumps!$D$264:$W$280,12+$C$1759)</f>
        <v>1.2917115177610334E-2</v>
      </c>
      <c r="AH1762" s="74">
        <f>Assumps!$B$263*HLOOKUP(AH$6,Assumps!$D$264:$W$269,$B334+3)*HLOOKUP(AH$6,Assumps!$D$264:$W$266,$C334+1)*HLOOKUP(AH$6,Assumps!$D$264:$W$275,$D334+6)*HLOOKUP(AH$6,Assumps!$D$264:$W$280,12+$C$1759)</f>
        <v>1.2917115177610334E-2</v>
      </c>
      <c r="AI1762" s="74">
        <f>Assumps!$B$263*HLOOKUP(AI$6,Assumps!$D$264:$W$269,$B334+3)*HLOOKUP(AI$6,Assumps!$D$264:$W$266,$C334+1)*HLOOKUP(AI$6,Assumps!$D$264:$W$275,$D334+6)*HLOOKUP(AI$6,Assumps!$D$264:$W$280,12+$C$1759)</f>
        <v>2.7397260273972601E-2</v>
      </c>
      <c r="AJ1762" s="74">
        <f>Assumps!$B$263*HLOOKUP(AJ$6,Assumps!$D$264:$W$269,$B334+3)*HLOOKUP(AJ$6,Assumps!$D$264:$W$266,$C334+1)*HLOOKUP(AJ$6,Assumps!$D$264:$W$275,$D334+6)*HLOOKUP(AJ$6,Assumps!$D$264:$W$280,12+$C$1759)</f>
        <v>2.7397260273972601E-2</v>
      </c>
      <c r="AK1762" s="74">
        <f>Assumps!$B$263*HLOOKUP(AK$6,Assumps!$D$264:$W$269,$B334+3)*HLOOKUP(AK$6,Assumps!$D$264:$W$266,$C334+1)*HLOOKUP(AK$6,Assumps!$D$264:$W$275,$D334+6)*HLOOKUP(AK$6,Assumps!$D$264:$W$280,12+$C$1759)</f>
        <v>2.7397260273972601E-2</v>
      </c>
      <c r="AL1762" s="74">
        <f>Assumps!$B$263*HLOOKUP(AL$6,Assumps!$D$264:$W$269,$B334+3)*HLOOKUP(AL$6,Assumps!$D$264:$W$266,$C334+1)*HLOOKUP(AL$6,Assumps!$D$264:$W$275,$D334+6)*HLOOKUP(AL$6,Assumps!$D$264:$W$280,12+$C$1759)</f>
        <v>2.7397260273972601E-2</v>
      </c>
      <c r="AM1762" s="74">
        <f>Assumps!$B$263*HLOOKUP(AM$6,Assumps!$D$264:$W$269,$B334+3)*HLOOKUP(AM$6,Assumps!$D$264:$W$266,$C334+1)*HLOOKUP(AM$6,Assumps!$D$264:$W$275,$D334+6)*HLOOKUP(AM$6,Assumps!$D$264:$W$280,12+$C$1759)</f>
        <v>2.1150033046926635E-2</v>
      </c>
      <c r="AN1762" s="74">
        <f>Assumps!$B$263*HLOOKUP(AN$6,Assumps!$D$264:$W$269,$B334+3)*HLOOKUP(AN$6,Assumps!$D$264:$W$266,$C334+1)*HLOOKUP(AN$6,Assumps!$D$264:$W$275,$D334+6)*HLOOKUP(AN$6,Assumps!$D$264:$W$280,12+$C$1759)</f>
        <v>2.1150033046926635E-2</v>
      </c>
      <c r="AO1762" s="74">
        <f>Assumps!$B$263*HLOOKUP(AO$6,Assumps!$D$264:$W$269,$B334+3)*HLOOKUP(AO$6,Assumps!$D$264:$W$266,$C334+1)*HLOOKUP(AO$6,Assumps!$D$264:$W$275,$D334+6)*HLOOKUP(AO$6,Assumps!$D$264:$W$280,12+$C$1759)</f>
        <v>2.1150033046926635E-2</v>
      </c>
      <c r="AP1762" s="74">
        <f>Assumps!$B$263*HLOOKUP(AP$6,Assumps!$D$264:$W$269,$B334+3)*HLOOKUP(AP$6,Assumps!$D$264:$W$266,$C334+1)*HLOOKUP(AP$6,Assumps!$D$264:$W$275,$D334+6)*HLOOKUP(AP$6,Assumps!$D$264:$W$280,12+$C$1759)</f>
        <v>2.1150033046926635E-2</v>
      </c>
      <c r="AQ1762" s="74">
        <f>Assumps!$B$263*HLOOKUP(AQ$6,Assumps!$D$264:$W$269,$B334+3)*HLOOKUP(AQ$6,Assumps!$D$264:$W$266,$C334+1)*HLOOKUP(AQ$6,Assumps!$D$264:$W$275,$D334+6)*HLOOKUP(AQ$6,Assumps!$D$264:$W$280,12+$C$1759)</f>
        <v>2.1150033046926635E-2</v>
      </c>
      <c r="AR1762" s="74">
        <f>Assumps!$B$263*HLOOKUP(AR$6,Assumps!$D$264:$W$269,$B334+3)*HLOOKUP(AR$6,Assumps!$D$264:$W$266,$C334+1)*HLOOKUP(AR$6,Assumps!$D$264:$W$275,$D334+6)*HLOOKUP(AR$6,Assumps!$D$264:$W$280,12+$C$1759)</f>
        <v>2.1150033046926635E-2</v>
      </c>
      <c r="AS1762" s="74">
        <f>Assumps!$B$263*HLOOKUP(AS$6,Assumps!$D$264:$W$269,$B334+3)*HLOOKUP(AS$6,Assumps!$D$264:$W$266,$C334+1)*HLOOKUP(AS$6,Assumps!$D$264:$W$275,$D334+6)*HLOOKUP(AS$6,Assumps!$D$264:$W$280,12+$C$1759)</f>
        <v>2.1150033046926635E-2</v>
      </c>
      <c r="AT1762" s="74">
        <f>Assumps!$B$263*HLOOKUP(AT$6,Assumps!$D$264:$W$269,$B334+3)*HLOOKUP(AT$6,Assumps!$D$264:$W$266,$C334+1)*HLOOKUP(AT$6,Assumps!$D$264:$W$275,$D334+6)*HLOOKUP(AT$6,Assumps!$D$264:$W$280,12+$C$1759)</f>
        <v>2.1150033046926635E-2</v>
      </c>
      <c r="AU1762" s="74">
        <f>Assumps!$B$263*HLOOKUP(AU$6,Assumps!$D$264:$W$269,$B334+3)*HLOOKUP(AU$6,Assumps!$D$264:$W$266,$C334+1)*HLOOKUP(AU$6,Assumps!$D$264:$W$275,$D334+6)*HLOOKUP(AU$6,Assumps!$D$264:$W$280,12+$C$1759)</f>
        <v>2.1150033046926635E-2</v>
      </c>
      <c r="AV1762" s="74">
        <f>Assumps!$B$263*HLOOKUP(AV$6,Assumps!$D$264:$W$269,$B334+3)*HLOOKUP(AV$6,Assumps!$D$264:$W$266,$C334+1)*HLOOKUP(AV$6,Assumps!$D$264:$W$275,$D334+6)*HLOOKUP(AV$6,Assumps!$D$264:$W$280,12+$C$1759)</f>
        <v>2.1150033046926635E-2</v>
      </c>
      <c r="AW1762" s="74">
        <f>Assumps!$B$263*HLOOKUP(AW$6,Assumps!$D$264:$W$269,$B334+3)*HLOOKUP(AW$6,Assumps!$D$264:$W$266,$C334+1)*HLOOKUP(AW$6,Assumps!$D$264:$W$275,$D334+6)*HLOOKUP(AW$6,Assumps!$D$264:$W$280,12+$C$1759)</f>
        <v>2.1150033046926635E-2</v>
      </c>
      <c r="AX1762" s="74">
        <f>Assumps!$B$263*HLOOKUP(AX$6,Assumps!$D$264:$W$269,$B334+3)*HLOOKUP(AX$6,Assumps!$D$264:$W$266,$C334+1)*HLOOKUP(AX$6,Assumps!$D$264:$W$275,$D334+6)*HLOOKUP(AX$6,Assumps!$D$264:$W$280,12+$C$1759)</f>
        <v>2.1150033046926635E-2</v>
      </c>
      <c r="AY1762" s="74">
        <f>Assumps!$B$263*HLOOKUP(AY$6,Assumps!$D$264:$W$269,$B334+3)*HLOOKUP(AY$6,Assumps!$D$264:$W$266,$C334+1)*HLOOKUP(AY$6,Assumps!$D$264:$W$275,$D334+6)*HLOOKUP(AY$6,Assumps!$D$264:$W$280,12+$C$1759)</f>
        <v>2.1150033046926635E-2</v>
      </c>
      <c r="AZ1762" s="74">
        <f>Assumps!$B$263*HLOOKUP(AZ$6,Assumps!$D$264:$W$269,$B334+3)*HLOOKUP(AZ$6,Assumps!$D$264:$W$266,$C334+1)*HLOOKUP(AZ$6,Assumps!$D$264:$W$275,$D334+6)*HLOOKUP(AZ$6,Assumps!$D$264:$W$280,12+$C$1759)</f>
        <v>2.1150033046926635E-2</v>
      </c>
      <c r="BA1762" s="74">
        <f>Assumps!$B$263*HLOOKUP(BA$6,Assumps!$D$264:$W$269,$B334+3)*HLOOKUP(BA$6,Assumps!$D$264:$W$266,$C334+1)*HLOOKUP(BA$6,Assumps!$D$264:$W$275,$D334+6)*HLOOKUP(BA$6,Assumps!$D$264:$W$280,12+$C$1759)</f>
        <v>2.1150033046926635E-2</v>
      </c>
      <c r="BB1762" s="74">
        <f>Assumps!$B$263*HLOOKUP(BB$6,Assumps!$D$264:$W$269,$B334+3)*HLOOKUP(BB$6,Assumps!$D$264:$W$266,$C334+1)*HLOOKUP(BB$6,Assumps!$D$264:$W$275,$D334+6)*HLOOKUP(BB$6,Assumps!$D$264:$W$280,12+$C$1759)</f>
        <v>2.1150033046926635E-2</v>
      </c>
      <c r="BC1762" s="74">
        <f>Assumps!$B$263*HLOOKUP(BC$6,Assumps!$D$264:$W$269,$B334+3)*HLOOKUP(BC$6,Assumps!$D$264:$W$266,$C334+1)*HLOOKUP(BC$6,Assumps!$D$264:$W$275,$D334+6)*HLOOKUP(BC$6,Assumps!$D$264:$W$280,12+$C$1759)</f>
        <v>2.1150033046926635E-2</v>
      </c>
      <c r="BD1762" s="74">
        <f>Assumps!$B$263*HLOOKUP(BD$6,Assumps!$D$264:$W$269,$B334+3)*HLOOKUP(BD$6,Assumps!$D$264:$W$266,$C334+1)*HLOOKUP(BD$6,Assumps!$D$264:$W$275,$D334+6)*HLOOKUP(BD$6,Assumps!$D$264:$W$280,12+$C$1759)</f>
        <v>2.1150033046926635E-2</v>
      </c>
      <c r="BE1762" s="74">
        <f>Assumps!$B$263*HLOOKUP(BE$6,Assumps!$D$264:$W$269,$B334+3)*HLOOKUP(BE$6,Assumps!$D$264:$W$266,$C334+1)*HLOOKUP(BE$6,Assumps!$D$264:$W$275,$D334+6)*HLOOKUP(BE$6,Assumps!$D$264:$W$280,12+$C$1759)</f>
        <v>2.1150033046926635E-2</v>
      </c>
      <c r="BF1762" s="74">
        <f>Assumps!$B$263*HLOOKUP(BF$6,Assumps!$D$264:$W$269,$B334+3)*HLOOKUP(BF$6,Assumps!$D$264:$W$266,$C334+1)*HLOOKUP(BF$6,Assumps!$D$264:$W$275,$D334+6)*HLOOKUP(BF$6,Assumps!$D$264:$W$280,12+$C$1759)</f>
        <v>2.1150033046926635E-2</v>
      </c>
      <c r="BG1762" s="74">
        <f>Assumps!$B$263*HLOOKUP(BG$6,Assumps!$D$264:$W$269,$B334+3)*HLOOKUP(BG$6,Assumps!$D$264:$W$266,$C334+1)*HLOOKUP(BG$6,Assumps!$D$264:$W$275,$D334+6)*HLOOKUP(BG$6,Assumps!$D$264:$W$280,12+$C$1759)</f>
        <v>2.1150033046926635E-2</v>
      </c>
      <c r="BH1762" s="74">
        <f>Assumps!$B$263*HLOOKUP(BH$6,Assumps!$D$264:$W$269,$B334+3)*HLOOKUP(BH$6,Assumps!$D$264:$W$266,$C334+1)*HLOOKUP(BH$6,Assumps!$D$264:$W$275,$D334+6)*HLOOKUP(BH$6,Assumps!$D$264:$W$280,12+$C$1759)</f>
        <v>2.1150033046926635E-2</v>
      </c>
      <c r="BI1762" s="74">
        <f>Assumps!$B$263*HLOOKUP(BI$6,Assumps!$D$264:$W$269,$B334+3)*HLOOKUP(BI$6,Assumps!$D$264:$W$266,$C334+1)*HLOOKUP(BI$6,Assumps!$D$264:$W$275,$D334+6)*HLOOKUP(BI$6,Assumps!$D$264:$W$280,12+$C$1759)</f>
        <v>2.1150033046926635E-2</v>
      </c>
      <c r="BJ1762" s="74">
        <f>Assumps!$B$263*HLOOKUP(BJ$6,Assumps!$D$264:$W$269,$B334+3)*HLOOKUP(BJ$6,Assumps!$D$264:$W$266,$C334+1)*HLOOKUP(BJ$6,Assumps!$D$264:$W$275,$D334+6)*HLOOKUP(BJ$6,Assumps!$D$264:$W$280,12+$C$1759)</f>
        <v>2.1150033046926635E-2</v>
      </c>
      <c r="BK1762" s="74">
        <f>Assumps!$B$263*HLOOKUP(BK$6,Assumps!$D$264:$W$269,$B334+3)*HLOOKUP(BK$6,Assumps!$D$264:$W$266,$C334+1)*HLOOKUP(BK$6,Assumps!$D$264:$W$275,$D334+6)*HLOOKUP(BK$6,Assumps!$D$264:$W$280,12+$C$1759)</f>
        <v>2.1150033046926635E-2</v>
      </c>
      <c r="BL1762" s="74">
        <f>Assumps!$B$263*HLOOKUP(BL$6,Assumps!$D$264:$W$269,$B334+3)*HLOOKUP(BL$6,Assumps!$D$264:$W$266,$C334+1)*HLOOKUP(BL$6,Assumps!$D$264:$W$275,$D334+6)*HLOOKUP(BL$6,Assumps!$D$264:$W$280,12+$C$1759)</f>
        <v>2.1150033046926635E-2</v>
      </c>
      <c r="BM1762" s="74">
        <f>Assumps!$B$263*HLOOKUP(BM$6,Assumps!$D$264:$W$269,$B334+3)*HLOOKUP(BM$6,Assumps!$D$264:$W$266,$C334+1)*HLOOKUP(BM$6,Assumps!$D$264:$W$275,$D334+6)*HLOOKUP(BM$6,Assumps!$D$264:$W$280,12+$C$1759)</f>
        <v>2.1150033046926635E-2</v>
      </c>
      <c r="BN1762" s="74">
        <f>Assumps!$B$263*HLOOKUP(BN$6,Assumps!$D$264:$W$269,$B334+3)*HLOOKUP(BN$6,Assumps!$D$264:$W$266,$C334+1)*HLOOKUP(BN$6,Assumps!$D$264:$W$275,$D334+6)*HLOOKUP(BN$6,Assumps!$D$264:$W$280,12+$C$1759)</f>
        <v>2.1150033046926635E-2</v>
      </c>
      <c r="BO1762" s="74">
        <f>Assumps!$B$263*HLOOKUP(BO$6,Assumps!$D$264:$W$269,$B334+3)*HLOOKUP(BO$6,Assumps!$D$264:$W$266,$C334+1)*HLOOKUP(BO$6,Assumps!$D$264:$W$275,$D334+6)*HLOOKUP(BO$6,Assumps!$D$264:$W$280,12+$C$1759)</f>
        <v>2.1150033046926635E-2</v>
      </c>
      <c r="BP1762" s="74">
        <f>Assumps!$B$263*HLOOKUP(BP$6,Assumps!$D$264:$W$269,$B334+3)*HLOOKUP(BP$6,Assumps!$D$264:$W$266,$C334+1)*HLOOKUP(BP$6,Assumps!$D$264:$W$275,$D334+6)*HLOOKUP(BP$6,Assumps!$D$264:$W$280,12+$C$1759)</f>
        <v>2.1150033046926635E-2</v>
      </c>
      <c r="BQ1762" s="74">
        <f>Assumps!$B$263*HLOOKUP(BQ$6,Assumps!$D$264:$W$269,$B334+3)*HLOOKUP(BQ$6,Assumps!$D$264:$W$266,$C334+1)*HLOOKUP(BQ$6,Assumps!$D$264:$W$275,$D334+6)*HLOOKUP(BQ$6,Assumps!$D$264:$W$280,12+$C$1759)</f>
        <v>2.1150033046926635E-2</v>
      </c>
      <c r="BR1762" s="74">
        <f>Assumps!$B$263*HLOOKUP(BR$6,Assumps!$D$264:$W$269,$B334+3)*HLOOKUP(BR$6,Assumps!$D$264:$W$266,$C334+1)*HLOOKUP(BR$6,Assumps!$D$264:$W$275,$D334+6)*HLOOKUP(BR$6,Assumps!$D$264:$W$280,12+$C$1759)</f>
        <v>2.1150033046926635E-2</v>
      </c>
      <c r="BS1762" s="74">
        <f>Assumps!$B$263*HLOOKUP(BS$6,Assumps!$D$264:$W$269,$B334+3)*HLOOKUP(BS$6,Assumps!$D$264:$W$266,$C334+1)*HLOOKUP(BS$6,Assumps!$D$264:$W$275,$D334+6)*HLOOKUP(BS$6,Assumps!$D$264:$W$280,12+$C$1759)</f>
        <v>2.1150033046926635E-2</v>
      </c>
      <c r="BT1762" s="74">
        <f>Assumps!$B$263*HLOOKUP(BT$6,Assumps!$D$264:$W$269,$B334+3)*HLOOKUP(BT$6,Assumps!$D$264:$W$266,$C334+1)*HLOOKUP(BT$6,Assumps!$D$264:$W$275,$D334+6)*HLOOKUP(BT$6,Assumps!$D$264:$W$280,12+$C$1759)</f>
        <v>2.1150033046926635E-2</v>
      </c>
      <c r="BU1762" s="74">
        <f>Assumps!$B$263*HLOOKUP(BU$6,Assumps!$D$264:$W$269,$B334+3)*HLOOKUP(BU$6,Assumps!$D$264:$W$266,$C334+1)*HLOOKUP(BU$6,Assumps!$D$264:$W$275,$D334+6)*HLOOKUP(BU$6,Assumps!$D$264:$W$280,12+$C$1759)</f>
        <v>2.1150033046926635E-2</v>
      </c>
      <c r="BV1762" s="74">
        <f>Assumps!$B$263*HLOOKUP(BV$6,Assumps!$D$264:$W$269,$B334+3)*HLOOKUP(BV$6,Assumps!$D$264:$W$266,$C334+1)*HLOOKUP(BV$6,Assumps!$D$264:$W$275,$D334+6)*HLOOKUP(BV$6,Assumps!$D$264:$W$280,12+$C$1759)</f>
        <v>2.1150033046926635E-2</v>
      </c>
      <c r="BW1762" s="74">
        <f>Assumps!$B$263*HLOOKUP(BW$6,Assumps!$D$264:$W$269,$B334+3)*HLOOKUP(BW$6,Assumps!$D$264:$W$266,$C334+1)*HLOOKUP(BW$6,Assumps!$D$264:$W$275,$D334+6)*HLOOKUP(BW$6,Assumps!$D$264:$W$280,12+$C$1759)</f>
        <v>2.1150033046926635E-2</v>
      </c>
      <c r="BX1762" s="74">
        <f>Assumps!$B$263*HLOOKUP(BX$6,Assumps!$D$264:$W$269,$B334+3)*HLOOKUP(BX$6,Assumps!$D$264:$W$266,$C334+1)*HLOOKUP(BX$6,Assumps!$D$264:$W$275,$D334+6)*HLOOKUP(BX$6,Assumps!$D$264:$W$280,12+$C$1759)</f>
        <v>2.1150033046926635E-2</v>
      </c>
      <c r="BY1762" s="74">
        <f>Assumps!$B$263*HLOOKUP(BY$6,Assumps!$D$264:$W$269,$B334+3)*HLOOKUP(BY$6,Assumps!$D$264:$W$266,$C334+1)*HLOOKUP(BY$6,Assumps!$D$264:$W$275,$D334+6)*HLOOKUP(BY$6,Assumps!$D$264:$W$280,12+$C$1759)</f>
        <v>2.1150033046926635E-2</v>
      </c>
      <c r="BZ1762" s="74">
        <f>Assumps!$B$263*HLOOKUP(BZ$6,Assumps!$D$264:$W$269,$B334+3)*HLOOKUP(BZ$6,Assumps!$D$264:$W$266,$C334+1)*HLOOKUP(BZ$6,Assumps!$D$264:$W$275,$D334+6)*HLOOKUP(BZ$6,Assumps!$D$264:$W$280,12+$C$1759)</f>
        <v>2.1150033046926635E-2</v>
      </c>
      <c r="CA1762" s="74">
        <f>Assumps!$B$263*HLOOKUP(CA$6,Assumps!$D$264:$W$269,$B334+3)*HLOOKUP(CA$6,Assumps!$D$264:$W$266,$C334+1)*HLOOKUP(CA$6,Assumps!$D$264:$W$275,$D334+6)*HLOOKUP(CA$6,Assumps!$D$264:$W$280,12+$C$1759)</f>
        <v>2.1150033046926635E-2</v>
      </c>
      <c r="CB1762" s="74">
        <f>Assumps!$B$263*HLOOKUP(CB$6,Assumps!$D$264:$W$269,$B334+3)*HLOOKUP(CB$6,Assumps!$D$264:$W$266,$C334+1)*HLOOKUP(CB$6,Assumps!$D$264:$W$275,$D334+6)*HLOOKUP(CB$6,Assumps!$D$264:$W$280,12+$C$1759)</f>
        <v>2.1150033046926635E-2</v>
      </c>
      <c r="CC1762" s="74">
        <f>Assumps!$B$263*HLOOKUP(CC$6,Assumps!$D$264:$W$269,$B334+3)*HLOOKUP(CC$6,Assumps!$D$264:$W$266,$C334+1)*HLOOKUP(CC$6,Assumps!$D$264:$W$275,$D334+6)*HLOOKUP(CC$6,Assumps!$D$264:$W$280,12+$C$1759)</f>
        <v>2.1150033046926635E-2</v>
      </c>
      <c r="CD1762" s="74">
        <f>Assumps!$B$263*HLOOKUP(CD$6,Assumps!$D$264:$W$269,$B334+3)*HLOOKUP(CD$6,Assumps!$D$264:$W$266,$C334+1)*HLOOKUP(CD$6,Assumps!$D$264:$W$275,$D334+6)*HLOOKUP(CD$6,Assumps!$D$264:$W$280,12+$C$1759)</f>
        <v>2.1150033046926635E-2</v>
      </c>
      <c r="CE1762" s="74">
        <f>Assumps!$B$263*HLOOKUP(CE$6,Assumps!$D$264:$W$269,$B334+3)*HLOOKUP(CE$6,Assumps!$D$264:$W$266,$C334+1)*HLOOKUP(CE$6,Assumps!$D$264:$W$275,$D334+6)*HLOOKUP(CE$6,Assumps!$D$264:$W$280,12+$C$1759)</f>
        <v>2.1150033046926635E-2</v>
      </c>
      <c r="CF1762" s="74">
        <f>Assumps!$B$263*HLOOKUP(CF$6,Assumps!$D$264:$W$269,$B334+3)*HLOOKUP(CF$6,Assumps!$D$264:$W$266,$C334+1)*HLOOKUP(CF$6,Assumps!$D$264:$W$275,$D334+6)*HLOOKUP(CF$6,Assumps!$D$264:$W$280,12+$C$1759)</f>
        <v>2.1150033046926635E-2</v>
      </c>
      <c r="CG1762" s="74">
        <f>Assumps!$B$263*HLOOKUP(CG$6,Assumps!$D$264:$W$269,$B334+3)*HLOOKUP(CG$6,Assumps!$D$264:$W$266,$C334+1)*HLOOKUP(CG$6,Assumps!$D$264:$W$275,$D334+6)*HLOOKUP(CG$6,Assumps!$D$264:$W$280,12+$C$1759)</f>
        <v>2.1150033046926635E-2</v>
      </c>
      <c r="CH1762" s="74">
        <f>Assumps!$B$263*HLOOKUP(CH$6,Assumps!$D$264:$W$269,$B334+3)*HLOOKUP(CH$6,Assumps!$D$264:$W$266,$C334+1)*HLOOKUP(CH$6,Assumps!$D$264:$W$275,$D334+6)*HLOOKUP(CH$6,Assumps!$D$264:$W$280,12+$C$1759)</f>
        <v>2.1150033046926635E-2</v>
      </c>
    </row>
    <row r="1763" spans="2:86">
      <c r="B1763" s="20">
        <v>1</v>
      </c>
      <c r="C1763" s="20">
        <v>2</v>
      </c>
      <c r="D1763" s="20">
        <v>2</v>
      </c>
      <c r="E1763" s="20">
        <v>122</v>
      </c>
      <c r="G1763" s="74">
        <f>Assumps!$B$263*HLOOKUP(G$6,Assumps!$D$264:$W$269,$B335+3)*HLOOKUP(G$6,Assumps!$D$264:$W$266,$C335+1)*HLOOKUP(G$6,Assumps!$D$264:$W$275,$D335+6)*HLOOKUP(G$6,Assumps!$D$264:$W$280,12+$C$1759)</f>
        <v>0</v>
      </c>
      <c r="H1763" s="74">
        <f>Assumps!$B$263*HLOOKUP(H$6,Assumps!$D$264:$W$269,$B335+3)*HLOOKUP(H$6,Assumps!$D$264:$W$266,$C335+1)*HLOOKUP(H$6,Assumps!$D$264:$W$275,$D335+6)*HLOOKUP(H$6,Assumps!$D$264:$W$280,12+$C$1759)</f>
        <v>0</v>
      </c>
      <c r="I1763" s="74">
        <f>Assumps!$B$263*HLOOKUP(I$6,Assumps!$D$264:$W$269,$B335+3)*HLOOKUP(I$6,Assumps!$D$264:$W$266,$C335+1)*HLOOKUP(I$6,Assumps!$D$264:$W$275,$D335+6)*HLOOKUP(I$6,Assumps!$D$264:$W$280,12+$C$1759)</f>
        <v>0</v>
      </c>
      <c r="J1763" s="74">
        <f>Assumps!$B$263*HLOOKUP(J$6,Assumps!$D$264:$W$269,$B335+3)*HLOOKUP(J$6,Assumps!$D$264:$W$266,$C335+1)*HLOOKUP(J$6,Assumps!$D$264:$W$275,$D335+6)*HLOOKUP(J$6,Assumps!$D$264:$W$280,12+$C$1759)</f>
        <v>0</v>
      </c>
      <c r="K1763" s="74">
        <f>Assumps!$B$263*HLOOKUP(K$6,Assumps!$D$264:$W$269,$B335+3)*HLOOKUP(K$6,Assumps!$D$264:$W$266,$C335+1)*HLOOKUP(K$6,Assumps!$D$264:$W$275,$D335+6)*HLOOKUP(K$6,Assumps!$D$264:$W$280,12+$C$1759)</f>
        <v>5.3404539385847796E-3</v>
      </c>
      <c r="L1763" s="74">
        <f>Assumps!$B$263*HLOOKUP(L$6,Assumps!$D$264:$W$269,$B335+3)*HLOOKUP(L$6,Assumps!$D$264:$W$266,$C335+1)*HLOOKUP(L$6,Assumps!$D$264:$W$275,$D335+6)*HLOOKUP(L$6,Assumps!$D$264:$W$280,12+$C$1759)</f>
        <v>5.3404539385847796E-3</v>
      </c>
      <c r="M1763" s="74">
        <f>Assumps!$B$263*HLOOKUP(M$6,Assumps!$D$264:$W$269,$B335+3)*HLOOKUP(M$6,Assumps!$D$264:$W$266,$C335+1)*HLOOKUP(M$6,Assumps!$D$264:$W$275,$D335+6)*HLOOKUP(M$6,Assumps!$D$264:$W$280,12+$C$1759)</f>
        <v>5.3404539385847796E-3</v>
      </c>
      <c r="N1763" s="74">
        <f>Assumps!$B$263*HLOOKUP(N$6,Assumps!$D$264:$W$269,$B335+3)*HLOOKUP(N$6,Assumps!$D$264:$W$266,$C335+1)*HLOOKUP(N$6,Assumps!$D$264:$W$275,$D335+6)*HLOOKUP(N$6,Assumps!$D$264:$W$280,12+$C$1759)</f>
        <v>5.3404539385847796E-3</v>
      </c>
      <c r="O1763" s="74">
        <f>Assumps!$B$263*HLOOKUP(O$6,Assumps!$D$264:$W$269,$B335+3)*HLOOKUP(O$6,Assumps!$D$264:$W$266,$C335+1)*HLOOKUP(O$6,Assumps!$D$264:$W$275,$D335+6)*HLOOKUP(O$6,Assumps!$D$264:$W$280,12+$C$1759)</f>
        <v>2.9873039581777448E-3</v>
      </c>
      <c r="P1763" s="74">
        <f>Assumps!$B$263*HLOOKUP(P$6,Assumps!$D$264:$W$269,$B335+3)*HLOOKUP(P$6,Assumps!$D$264:$W$266,$C335+1)*HLOOKUP(P$6,Assumps!$D$264:$W$275,$D335+6)*HLOOKUP(P$6,Assumps!$D$264:$W$280,12+$C$1759)</f>
        <v>2.9873039581777448E-3</v>
      </c>
      <c r="Q1763" s="74">
        <f>Assumps!$B$263*HLOOKUP(Q$6,Assumps!$D$264:$W$269,$B335+3)*HLOOKUP(Q$6,Assumps!$D$264:$W$266,$C335+1)*HLOOKUP(Q$6,Assumps!$D$264:$W$275,$D335+6)*HLOOKUP(Q$6,Assumps!$D$264:$W$280,12+$C$1759)</f>
        <v>2.9873039581777448E-3</v>
      </c>
      <c r="R1763" s="74">
        <f>Assumps!$B$263*HLOOKUP(R$6,Assumps!$D$264:$W$269,$B335+3)*HLOOKUP(R$6,Assumps!$D$264:$W$266,$C335+1)*HLOOKUP(R$6,Assumps!$D$264:$W$275,$D335+6)*HLOOKUP(R$6,Assumps!$D$264:$W$280,12+$C$1759)</f>
        <v>2.9873039581777448E-3</v>
      </c>
      <c r="S1763" s="74">
        <f>Assumps!$B$263*HLOOKUP(S$6,Assumps!$D$264:$W$269,$B335+3)*HLOOKUP(S$6,Assumps!$D$264:$W$266,$C335+1)*HLOOKUP(S$6,Assumps!$D$264:$W$275,$D335+6)*HLOOKUP(S$6,Assumps!$D$264:$W$280,12+$C$1759)</f>
        <v>1.0373443983402489E-2</v>
      </c>
      <c r="T1763" s="74">
        <f>Assumps!$B$263*HLOOKUP(T$6,Assumps!$D$264:$W$269,$B335+3)*HLOOKUP(T$6,Assumps!$D$264:$W$266,$C335+1)*HLOOKUP(T$6,Assumps!$D$264:$W$275,$D335+6)*HLOOKUP(T$6,Assumps!$D$264:$W$280,12+$C$1759)</f>
        <v>1.0373443983402489E-2</v>
      </c>
      <c r="U1763" s="74">
        <f>Assumps!$B$263*HLOOKUP(U$6,Assumps!$D$264:$W$269,$B335+3)*HLOOKUP(U$6,Assumps!$D$264:$W$266,$C335+1)*HLOOKUP(U$6,Assumps!$D$264:$W$275,$D335+6)*HLOOKUP(U$6,Assumps!$D$264:$W$280,12+$C$1759)</f>
        <v>1.0373443983402489E-2</v>
      </c>
      <c r="V1763" s="74">
        <f>Assumps!$B$263*HLOOKUP(V$6,Assumps!$D$264:$W$269,$B335+3)*HLOOKUP(V$6,Assumps!$D$264:$W$266,$C335+1)*HLOOKUP(V$6,Assumps!$D$264:$W$275,$D335+6)*HLOOKUP(V$6,Assumps!$D$264:$W$280,12+$C$1759)</f>
        <v>1.0373443983402489E-2</v>
      </c>
      <c r="W1763" s="74">
        <f>Assumps!$B$263*HLOOKUP(W$6,Assumps!$D$264:$W$269,$B335+3)*HLOOKUP(W$6,Assumps!$D$264:$W$266,$C335+1)*HLOOKUP(W$6,Assumps!$D$264:$W$275,$D335+6)*HLOOKUP(W$6,Assumps!$D$264:$W$280,12+$C$1759)</f>
        <v>2.3110255175734232E-2</v>
      </c>
      <c r="X1763" s="74">
        <f>Assumps!$B$263*HLOOKUP(X$6,Assumps!$D$264:$W$269,$B335+3)*HLOOKUP(X$6,Assumps!$D$264:$W$266,$C335+1)*HLOOKUP(X$6,Assumps!$D$264:$W$275,$D335+6)*HLOOKUP(X$6,Assumps!$D$264:$W$280,12+$C$1759)</f>
        <v>2.3110255175734232E-2</v>
      </c>
      <c r="Y1763" s="74">
        <f>Assumps!$B$263*HLOOKUP(Y$6,Assumps!$D$264:$W$269,$B335+3)*HLOOKUP(Y$6,Assumps!$D$264:$W$266,$C335+1)*HLOOKUP(Y$6,Assumps!$D$264:$W$275,$D335+6)*HLOOKUP(Y$6,Assumps!$D$264:$W$280,12+$C$1759)</f>
        <v>2.3110255175734232E-2</v>
      </c>
      <c r="Z1763" s="74">
        <f>Assumps!$B$263*HLOOKUP(Z$6,Assumps!$D$264:$W$269,$B335+3)*HLOOKUP(Z$6,Assumps!$D$264:$W$266,$C335+1)*HLOOKUP(Z$6,Assumps!$D$264:$W$275,$D335+6)*HLOOKUP(Z$6,Assumps!$D$264:$W$280,12+$C$1759)</f>
        <v>2.3110255175734232E-2</v>
      </c>
      <c r="AA1763" s="74">
        <f>Assumps!$B$263*HLOOKUP(AA$6,Assumps!$D$264:$W$269,$B335+3)*HLOOKUP(AA$6,Assumps!$D$264:$W$266,$C335+1)*HLOOKUP(AA$6,Assumps!$D$264:$W$275,$D335+6)*HLOOKUP(AA$6,Assumps!$D$264:$W$280,12+$C$1759)</f>
        <v>9.8135426889106973E-3</v>
      </c>
      <c r="AB1763" s="74">
        <f>Assumps!$B$263*HLOOKUP(AB$6,Assumps!$D$264:$W$269,$B335+3)*HLOOKUP(AB$6,Assumps!$D$264:$W$266,$C335+1)*HLOOKUP(AB$6,Assumps!$D$264:$W$275,$D335+6)*HLOOKUP(AB$6,Assumps!$D$264:$W$280,12+$C$1759)</f>
        <v>9.8135426889106973E-3</v>
      </c>
      <c r="AC1763" s="74">
        <f>Assumps!$B$263*HLOOKUP(AC$6,Assumps!$D$264:$W$269,$B335+3)*HLOOKUP(AC$6,Assumps!$D$264:$W$266,$C335+1)*HLOOKUP(AC$6,Assumps!$D$264:$W$275,$D335+6)*HLOOKUP(AC$6,Assumps!$D$264:$W$280,12+$C$1759)</f>
        <v>9.8135426889106973E-3</v>
      </c>
      <c r="AD1763" s="74">
        <f>Assumps!$B$263*HLOOKUP(AD$6,Assumps!$D$264:$W$269,$B335+3)*HLOOKUP(AD$6,Assumps!$D$264:$W$266,$C335+1)*HLOOKUP(AD$6,Assumps!$D$264:$W$275,$D335+6)*HLOOKUP(AD$6,Assumps!$D$264:$W$280,12+$C$1759)</f>
        <v>9.8135426889106973E-3</v>
      </c>
      <c r="AE1763" s="74">
        <f>Assumps!$B$263*HLOOKUP(AE$6,Assumps!$D$264:$W$269,$B335+3)*HLOOKUP(AE$6,Assumps!$D$264:$W$266,$C335+1)*HLOOKUP(AE$6,Assumps!$D$264:$W$275,$D335+6)*HLOOKUP(AE$6,Assumps!$D$264:$W$280,12+$C$1759)</f>
        <v>1.2917115177610334E-2</v>
      </c>
      <c r="AF1763" s="74">
        <f>Assumps!$B$263*HLOOKUP(AF$6,Assumps!$D$264:$W$269,$B335+3)*HLOOKUP(AF$6,Assumps!$D$264:$W$266,$C335+1)*HLOOKUP(AF$6,Assumps!$D$264:$W$275,$D335+6)*HLOOKUP(AF$6,Assumps!$D$264:$W$280,12+$C$1759)</f>
        <v>1.2917115177610334E-2</v>
      </c>
      <c r="AG1763" s="74">
        <f>Assumps!$B$263*HLOOKUP(AG$6,Assumps!$D$264:$W$269,$B335+3)*HLOOKUP(AG$6,Assumps!$D$264:$W$266,$C335+1)*HLOOKUP(AG$6,Assumps!$D$264:$W$275,$D335+6)*HLOOKUP(AG$6,Assumps!$D$264:$W$280,12+$C$1759)</f>
        <v>1.2917115177610334E-2</v>
      </c>
      <c r="AH1763" s="74">
        <f>Assumps!$B$263*HLOOKUP(AH$6,Assumps!$D$264:$W$269,$B335+3)*HLOOKUP(AH$6,Assumps!$D$264:$W$266,$C335+1)*HLOOKUP(AH$6,Assumps!$D$264:$W$275,$D335+6)*HLOOKUP(AH$6,Assumps!$D$264:$W$280,12+$C$1759)</f>
        <v>1.2917115177610334E-2</v>
      </c>
      <c r="AI1763" s="74">
        <f>Assumps!$B$263*HLOOKUP(AI$6,Assumps!$D$264:$W$269,$B335+3)*HLOOKUP(AI$6,Assumps!$D$264:$W$266,$C335+1)*HLOOKUP(AI$6,Assumps!$D$264:$W$275,$D335+6)*HLOOKUP(AI$6,Assumps!$D$264:$W$280,12+$C$1759)</f>
        <v>2.7397260273972601E-2</v>
      </c>
      <c r="AJ1763" s="74">
        <f>Assumps!$B$263*HLOOKUP(AJ$6,Assumps!$D$264:$W$269,$B335+3)*HLOOKUP(AJ$6,Assumps!$D$264:$W$266,$C335+1)*HLOOKUP(AJ$6,Assumps!$D$264:$W$275,$D335+6)*HLOOKUP(AJ$6,Assumps!$D$264:$W$280,12+$C$1759)</f>
        <v>2.7397260273972601E-2</v>
      </c>
      <c r="AK1763" s="74">
        <f>Assumps!$B$263*HLOOKUP(AK$6,Assumps!$D$264:$W$269,$B335+3)*HLOOKUP(AK$6,Assumps!$D$264:$W$266,$C335+1)*HLOOKUP(AK$6,Assumps!$D$264:$W$275,$D335+6)*HLOOKUP(AK$6,Assumps!$D$264:$W$280,12+$C$1759)</f>
        <v>2.7397260273972601E-2</v>
      </c>
      <c r="AL1763" s="74">
        <f>Assumps!$B$263*HLOOKUP(AL$6,Assumps!$D$264:$W$269,$B335+3)*HLOOKUP(AL$6,Assumps!$D$264:$W$266,$C335+1)*HLOOKUP(AL$6,Assumps!$D$264:$W$275,$D335+6)*HLOOKUP(AL$6,Assumps!$D$264:$W$280,12+$C$1759)</f>
        <v>2.7397260273972601E-2</v>
      </c>
      <c r="AM1763" s="74">
        <f>Assumps!$B$263*HLOOKUP(AM$6,Assumps!$D$264:$W$269,$B335+3)*HLOOKUP(AM$6,Assumps!$D$264:$W$266,$C335+1)*HLOOKUP(AM$6,Assumps!$D$264:$W$275,$D335+6)*HLOOKUP(AM$6,Assumps!$D$264:$W$280,12+$C$1759)</f>
        <v>1.6709306046831209E-2</v>
      </c>
      <c r="AN1763" s="74">
        <f>Assumps!$B$263*HLOOKUP(AN$6,Assumps!$D$264:$W$269,$B335+3)*HLOOKUP(AN$6,Assumps!$D$264:$W$266,$C335+1)*HLOOKUP(AN$6,Assumps!$D$264:$W$275,$D335+6)*HLOOKUP(AN$6,Assumps!$D$264:$W$280,12+$C$1759)</f>
        <v>1.6709306046831209E-2</v>
      </c>
      <c r="AO1763" s="74">
        <f>Assumps!$B$263*HLOOKUP(AO$6,Assumps!$D$264:$W$269,$B335+3)*HLOOKUP(AO$6,Assumps!$D$264:$W$266,$C335+1)*HLOOKUP(AO$6,Assumps!$D$264:$W$275,$D335+6)*HLOOKUP(AO$6,Assumps!$D$264:$W$280,12+$C$1759)</f>
        <v>1.6709306046831209E-2</v>
      </c>
      <c r="AP1763" s="74">
        <f>Assumps!$B$263*HLOOKUP(AP$6,Assumps!$D$264:$W$269,$B335+3)*HLOOKUP(AP$6,Assumps!$D$264:$W$266,$C335+1)*HLOOKUP(AP$6,Assumps!$D$264:$W$275,$D335+6)*HLOOKUP(AP$6,Assumps!$D$264:$W$280,12+$C$1759)</f>
        <v>1.6709306046831209E-2</v>
      </c>
      <c r="AQ1763" s="74">
        <f>Assumps!$B$263*HLOOKUP(AQ$6,Assumps!$D$264:$W$269,$B335+3)*HLOOKUP(AQ$6,Assumps!$D$264:$W$266,$C335+1)*HLOOKUP(AQ$6,Assumps!$D$264:$W$275,$D335+6)*HLOOKUP(AQ$6,Assumps!$D$264:$W$280,12+$C$1759)</f>
        <v>1.6709306046831209E-2</v>
      </c>
      <c r="AR1763" s="74">
        <f>Assumps!$B$263*HLOOKUP(AR$6,Assumps!$D$264:$W$269,$B335+3)*HLOOKUP(AR$6,Assumps!$D$264:$W$266,$C335+1)*HLOOKUP(AR$6,Assumps!$D$264:$W$275,$D335+6)*HLOOKUP(AR$6,Assumps!$D$264:$W$280,12+$C$1759)</f>
        <v>1.6709306046831209E-2</v>
      </c>
      <c r="AS1763" s="74">
        <f>Assumps!$B$263*HLOOKUP(AS$6,Assumps!$D$264:$W$269,$B335+3)*HLOOKUP(AS$6,Assumps!$D$264:$W$266,$C335+1)*HLOOKUP(AS$6,Assumps!$D$264:$W$275,$D335+6)*HLOOKUP(AS$6,Assumps!$D$264:$W$280,12+$C$1759)</f>
        <v>1.6709306046831209E-2</v>
      </c>
      <c r="AT1763" s="74">
        <f>Assumps!$B$263*HLOOKUP(AT$6,Assumps!$D$264:$W$269,$B335+3)*HLOOKUP(AT$6,Assumps!$D$264:$W$266,$C335+1)*HLOOKUP(AT$6,Assumps!$D$264:$W$275,$D335+6)*HLOOKUP(AT$6,Assumps!$D$264:$W$280,12+$C$1759)</f>
        <v>1.6709306046831209E-2</v>
      </c>
      <c r="AU1763" s="74">
        <f>Assumps!$B$263*HLOOKUP(AU$6,Assumps!$D$264:$W$269,$B335+3)*HLOOKUP(AU$6,Assumps!$D$264:$W$266,$C335+1)*HLOOKUP(AU$6,Assumps!$D$264:$W$275,$D335+6)*HLOOKUP(AU$6,Assumps!$D$264:$W$280,12+$C$1759)</f>
        <v>1.6709306046831209E-2</v>
      </c>
      <c r="AV1763" s="74">
        <f>Assumps!$B$263*HLOOKUP(AV$6,Assumps!$D$264:$W$269,$B335+3)*HLOOKUP(AV$6,Assumps!$D$264:$W$266,$C335+1)*HLOOKUP(AV$6,Assumps!$D$264:$W$275,$D335+6)*HLOOKUP(AV$6,Assumps!$D$264:$W$280,12+$C$1759)</f>
        <v>1.6709306046831209E-2</v>
      </c>
      <c r="AW1763" s="74">
        <f>Assumps!$B$263*HLOOKUP(AW$6,Assumps!$D$264:$W$269,$B335+3)*HLOOKUP(AW$6,Assumps!$D$264:$W$266,$C335+1)*HLOOKUP(AW$6,Assumps!$D$264:$W$275,$D335+6)*HLOOKUP(AW$6,Assumps!$D$264:$W$280,12+$C$1759)</f>
        <v>1.6709306046831209E-2</v>
      </c>
      <c r="AX1763" s="74">
        <f>Assumps!$B$263*HLOOKUP(AX$6,Assumps!$D$264:$W$269,$B335+3)*HLOOKUP(AX$6,Assumps!$D$264:$W$266,$C335+1)*HLOOKUP(AX$6,Assumps!$D$264:$W$275,$D335+6)*HLOOKUP(AX$6,Assumps!$D$264:$W$280,12+$C$1759)</f>
        <v>1.6709306046831209E-2</v>
      </c>
      <c r="AY1763" s="74">
        <f>Assumps!$B$263*HLOOKUP(AY$6,Assumps!$D$264:$W$269,$B335+3)*HLOOKUP(AY$6,Assumps!$D$264:$W$266,$C335+1)*HLOOKUP(AY$6,Assumps!$D$264:$W$275,$D335+6)*HLOOKUP(AY$6,Assumps!$D$264:$W$280,12+$C$1759)</f>
        <v>1.6709306046831209E-2</v>
      </c>
      <c r="AZ1763" s="74">
        <f>Assumps!$B$263*HLOOKUP(AZ$6,Assumps!$D$264:$W$269,$B335+3)*HLOOKUP(AZ$6,Assumps!$D$264:$W$266,$C335+1)*HLOOKUP(AZ$6,Assumps!$D$264:$W$275,$D335+6)*HLOOKUP(AZ$6,Assumps!$D$264:$W$280,12+$C$1759)</f>
        <v>1.6709306046831209E-2</v>
      </c>
      <c r="BA1763" s="74">
        <f>Assumps!$B$263*HLOOKUP(BA$6,Assumps!$D$264:$W$269,$B335+3)*HLOOKUP(BA$6,Assumps!$D$264:$W$266,$C335+1)*HLOOKUP(BA$6,Assumps!$D$264:$W$275,$D335+6)*HLOOKUP(BA$6,Assumps!$D$264:$W$280,12+$C$1759)</f>
        <v>1.6709306046831209E-2</v>
      </c>
      <c r="BB1763" s="74">
        <f>Assumps!$B$263*HLOOKUP(BB$6,Assumps!$D$264:$W$269,$B335+3)*HLOOKUP(BB$6,Assumps!$D$264:$W$266,$C335+1)*HLOOKUP(BB$6,Assumps!$D$264:$W$275,$D335+6)*HLOOKUP(BB$6,Assumps!$D$264:$W$280,12+$C$1759)</f>
        <v>1.6709306046831209E-2</v>
      </c>
      <c r="BC1763" s="74">
        <f>Assumps!$B$263*HLOOKUP(BC$6,Assumps!$D$264:$W$269,$B335+3)*HLOOKUP(BC$6,Assumps!$D$264:$W$266,$C335+1)*HLOOKUP(BC$6,Assumps!$D$264:$W$275,$D335+6)*HLOOKUP(BC$6,Assumps!$D$264:$W$280,12+$C$1759)</f>
        <v>1.6709306046831209E-2</v>
      </c>
      <c r="BD1763" s="74">
        <f>Assumps!$B$263*HLOOKUP(BD$6,Assumps!$D$264:$W$269,$B335+3)*HLOOKUP(BD$6,Assumps!$D$264:$W$266,$C335+1)*HLOOKUP(BD$6,Assumps!$D$264:$W$275,$D335+6)*HLOOKUP(BD$6,Assumps!$D$264:$W$280,12+$C$1759)</f>
        <v>1.6709306046831209E-2</v>
      </c>
      <c r="BE1763" s="74">
        <f>Assumps!$B$263*HLOOKUP(BE$6,Assumps!$D$264:$W$269,$B335+3)*HLOOKUP(BE$6,Assumps!$D$264:$W$266,$C335+1)*HLOOKUP(BE$6,Assumps!$D$264:$W$275,$D335+6)*HLOOKUP(BE$6,Assumps!$D$264:$W$280,12+$C$1759)</f>
        <v>1.6709306046831209E-2</v>
      </c>
      <c r="BF1763" s="74">
        <f>Assumps!$B$263*HLOOKUP(BF$6,Assumps!$D$264:$W$269,$B335+3)*HLOOKUP(BF$6,Assumps!$D$264:$W$266,$C335+1)*HLOOKUP(BF$6,Assumps!$D$264:$W$275,$D335+6)*HLOOKUP(BF$6,Assumps!$D$264:$W$280,12+$C$1759)</f>
        <v>1.6709306046831209E-2</v>
      </c>
      <c r="BG1763" s="74">
        <f>Assumps!$B$263*HLOOKUP(BG$6,Assumps!$D$264:$W$269,$B335+3)*HLOOKUP(BG$6,Assumps!$D$264:$W$266,$C335+1)*HLOOKUP(BG$6,Assumps!$D$264:$W$275,$D335+6)*HLOOKUP(BG$6,Assumps!$D$264:$W$280,12+$C$1759)</f>
        <v>1.6709306046831209E-2</v>
      </c>
      <c r="BH1763" s="74">
        <f>Assumps!$B$263*HLOOKUP(BH$6,Assumps!$D$264:$W$269,$B335+3)*HLOOKUP(BH$6,Assumps!$D$264:$W$266,$C335+1)*HLOOKUP(BH$6,Assumps!$D$264:$W$275,$D335+6)*HLOOKUP(BH$6,Assumps!$D$264:$W$280,12+$C$1759)</f>
        <v>1.6709306046831209E-2</v>
      </c>
      <c r="BI1763" s="74">
        <f>Assumps!$B$263*HLOOKUP(BI$6,Assumps!$D$264:$W$269,$B335+3)*HLOOKUP(BI$6,Assumps!$D$264:$W$266,$C335+1)*HLOOKUP(BI$6,Assumps!$D$264:$W$275,$D335+6)*HLOOKUP(BI$6,Assumps!$D$264:$W$280,12+$C$1759)</f>
        <v>1.6709306046831209E-2</v>
      </c>
      <c r="BJ1763" s="74">
        <f>Assumps!$B$263*HLOOKUP(BJ$6,Assumps!$D$264:$W$269,$B335+3)*HLOOKUP(BJ$6,Assumps!$D$264:$W$266,$C335+1)*HLOOKUP(BJ$6,Assumps!$D$264:$W$275,$D335+6)*HLOOKUP(BJ$6,Assumps!$D$264:$W$280,12+$C$1759)</f>
        <v>1.6709306046831209E-2</v>
      </c>
      <c r="BK1763" s="74">
        <f>Assumps!$B$263*HLOOKUP(BK$6,Assumps!$D$264:$W$269,$B335+3)*HLOOKUP(BK$6,Assumps!$D$264:$W$266,$C335+1)*HLOOKUP(BK$6,Assumps!$D$264:$W$275,$D335+6)*HLOOKUP(BK$6,Assumps!$D$264:$W$280,12+$C$1759)</f>
        <v>1.6709306046831209E-2</v>
      </c>
      <c r="BL1763" s="74">
        <f>Assumps!$B$263*HLOOKUP(BL$6,Assumps!$D$264:$W$269,$B335+3)*HLOOKUP(BL$6,Assumps!$D$264:$W$266,$C335+1)*HLOOKUP(BL$6,Assumps!$D$264:$W$275,$D335+6)*HLOOKUP(BL$6,Assumps!$D$264:$W$280,12+$C$1759)</f>
        <v>1.6709306046831209E-2</v>
      </c>
      <c r="BM1763" s="74">
        <f>Assumps!$B$263*HLOOKUP(BM$6,Assumps!$D$264:$W$269,$B335+3)*HLOOKUP(BM$6,Assumps!$D$264:$W$266,$C335+1)*HLOOKUP(BM$6,Assumps!$D$264:$W$275,$D335+6)*HLOOKUP(BM$6,Assumps!$D$264:$W$280,12+$C$1759)</f>
        <v>1.6709306046831209E-2</v>
      </c>
      <c r="BN1763" s="74">
        <f>Assumps!$B$263*HLOOKUP(BN$6,Assumps!$D$264:$W$269,$B335+3)*HLOOKUP(BN$6,Assumps!$D$264:$W$266,$C335+1)*HLOOKUP(BN$6,Assumps!$D$264:$W$275,$D335+6)*HLOOKUP(BN$6,Assumps!$D$264:$W$280,12+$C$1759)</f>
        <v>1.6709306046831209E-2</v>
      </c>
      <c r="BO1763" s="74">
        <f>Assumps!$B$263*HLOOKUP(BO$6,Assumps!$D$264:$W$269,$B335+3)*HLOOKUP(BO$6,Assumps!$D$264:$W$266,$C335+1)*HLOOKUP(BO$6,Assumps!$D$264:$W$275,$D335+6)*HLOOKUP(BO$6,Assumps!$D$264:$W$280,12+$C$1759)</f>
        <v>1.6709306046831209E-2</v>
      </c>
      <c r="BP1763" s="74">
        <f>Assumps!$B$263*HLOOKUP(BP$6,Assumps!$D$264:$W$269,$B335+3)*HLOOKUP(BP$6,Assumps!$D$264:$W$266,$C335+1)*HLOOKUP(BP$6,Assumps!$D$264:$W$275,$D335+6)*HLOOKUP(BP$6,Assumps!$D$264:$W$280,12+$C$1759)</f>
        <v>1.6709306046831209E-2</v>
      </c>
      <c r="BQ1763" s="74">
        <f>Assumps!$B$263*HLOOKUP(BQ$6,Assumps!$D$264:$W$269,$B335+3)*HLOOKUP(BQ$6,Assumps!$D$264:$W$266,$C335+1)*HLOOKUP(BQ$6,Assumps!$D$264:$W$275,$D335+6)*HLOOKUP(BQ$6,Assumps!$D$264:$W$280,12+$C$1759)</f>
        <v>1.6709306046831209E-2</v>
      </c>
      <c r="BR1763" s="74">
        <f>Assumps!$B$263*HLOOKUP(BR$6,Assumps!$D$264:$W$269,$B335+3)*HLOOKUP(BR$6,Assumps!$D$264:$W$266,$C335+1)*HLOOKUP(BR$6,Assumps!$D$264:$W$275,$D335+6)*HLOOKUP(BR$6,Assumps!$D$264:$W$280,12+$C$1759)</f>
        <v>1.6709306046831209E-2</v>
      </c>
      <c r="BS1763" s="74">
        <f>Assumps!$B$263*HLOOKUP(BS$6,Assumps!$D$264:$W$269,$B335+3)*HLOOKUP(BS$6,Assumps!$D$264:$W$266,$C335+1)*HLOOKUP(BS$6,Assumps!$D$264:$W$275,$D335+6)*HLOOKUP(BS$6,Assumps!$D$264:$W$280,12+$C$1759)</f>
        <v>1.6709306046831209E-2</v>
      </c>
      <c r="BT1763" s="74">
        <f>Assumps!$B$263*HLOOKUP(BT$6,Assumps!$D$264:$W$269,$B335+3)*HLOOKUP(BT$6,Assumps!$D$264:$W$266,$C335+1)*HLOOKUP(BT$6,Assumps!$D$264:$W$275,$D335+6)*HLOOKUP(BT$6,Assumps!$D$264:$W$280,12+$C$1759)</f>
        <v>1.6709306046831209E-2</v>
      </c>
      <c r="BU1763" s="74">
        <f>Assumps!$B$263*HLOOKUP(BU$6,Assumps!$D$264:$W$269,$B335+3)*HLOOKUP(BU$6,Assumps!$D$264:$W$266,$C335+1)*HLOOKUP(BU$6,Assumps!$D$264:$W$275,$D335+6)*HLOOKUP(BU$6,Assumps!$D$264:$W$280,12+$C$1759)</f>
        <v>1.6709306046831209E-2</v>
      </c>
      <c r="BV1763" s="74">
        <f>Assumps!$B$263*HLOOKUP(BV$6,Assumps!$D$264:$W$269,$B335+3)*HLOOKUP(BV$6,Assumps!$D$264:$W$266,$C335+1)*HLOOKUP(BV$6,Assumps!$D$264:$W$275,$D335+6)*HLOOKUP(BV$6,Assumps!$D$264:$W$280,12+$C$1759)</f>
        <v>1.6709306046831209E-2</v>
      </c>
      <c r="BW1763" s="74">
        <f>Assumps!$B$263*HLOOKUP(BW$6,Assumps!$D$264:$W$269,$B335+3)*HLOOKUP(BW$6,Assumps!$D$264:$W$266,$C335+1)*HLOOKUP(BW$6,Assumps!$D$264:$W$275,$D335+6)*HLOOKUP(BW$6,Assumps!$D$264:$W$280,12+$C$1759)</f>
        <v>1.6709306046831209E-2</v>
      </c>
      <c r="BX1763" s="74">
        <f>Assumps!$B$263*HLOOKUP(BX$6,Assumps!$D$264:$W$269,$B335+3)*HLOOKUP(BX$6,Assumps!$D$264:$W$266,$C335+1)*HLOOKUP(BX$6,Assumps!$D$264:$W$275,$D335+6)*HLOOKUP(BX$6,Assumps!$D$264:$W$280,12+$C$1759)</f>
        <v>1.6709306046831209E-2</v>
      </c>
      <c r="BY1763" s="74">
        <f>Assumps!$B$263*HLOOKUP(BY$6,Assumps!$D$264:$W$269,$B335+3)*HLOOKUP(BY$6,Assumps!$D$264:$W$266,$C335+1)*HLOOKUP(BY$6,Assumps!$D$264:$W$275,$D335+6)*HLOOKUP(BY$6,Assumps!$D$264:$W$280,12+$C$1759)</f>
        <v>1.6709306046831209E-2</v>
      </c>
      <c r="BZ1763" s="74">
        <f>Assumps!$B$263*HLOOKUP(BZ$6,Assumps!$D$264:$W$269,$B335+3)*HLOOKUP(BZ$6,Assumps!$D$264:$W$266,$C335+1)*HLOOKUP(BZ$6,Assumps!$D$264:$W$275,$D335+6)*HLOOKUP(BZ$6,Assumps!$D$264:$W$280,12+$C$1759)</f>
        <v>1.6709306046831209E-2</v>
      </c>
      <c r="CA1763" s="74">
        <f>Assumps!$B$263*HLOOKUP(CA$6,Assumps!$D$264:$W$269,$B335+3)*HLOOKUP(CA$6,Assumps!$D$264:$W$266,$C335+1)*HLOOKUP(CA$6,Assumps!$D$264:$W$275,$D335+6)*HLOOKUP(CA$6,Assumps!$D$264:$W$280,12+$C$1759)</f>
        <v>1.6709306046831209E-2</v>
      </c>
      <c r="CB1763" s="74">
        <f>Assumps!$B$263*HLOOKUP(CB$6,Assumps!$D$264:$W$269,$B335+3)*HLOOKUP(CB$6,Assumps!$D$264:$W$266,$C335+1)*HLOOKUP(CB$6,Assumps!$D$264:$W$275,$D335+6)*HLOOKUP(CB$6,Assumps!$D$264:$W$280,12+$C$1759)</f>
        <v>1.6709306046831209E-2</v>
      </c>
      <c r="CC1763" s="74">
        <f>Assumps!$B$263*HLOOKUP(CC$6,Assumps!$D$264:$W$269,$B335+3)*HLOOKUP(CC$6,Assumps!$D$264:$W$266,$C335+1)*HLOOKUP(CC$6,Assumps!$D$264:$W$275,$D335+6)*HLOOKUP(CC$6,Assumps!$D$264:$W$280,12+$C$1759)</f>
        <v>1.6709306046831209E-2</v>
      </c>
      <c r="CD1763" s="74">
        <f>Assumps!$B$263*HLOOKUP(CD$6,Assumps!$D$264:$W$269,$B335+3)*HLOOKUP(CD$6,Assumps!$D$264:$W$266,$C335+1)*HLOOKUP(CD$6,Assumps!$D$264:$W$275,$D335+6)*HLOOKUP(CD$6,Assumps!$D$264:$W$280,12+$C$1759)</f>
        <v>1.6709306046831209E-2</v>
      </c>
      <c r="CE1763" s="74">
        <f>Assumps!$B$263*HLOOKUP(CE$6,Assumps!$D$264:$W$269,$B335+3)*HLOOKUP(CE$6,Assumps!$D$264:$W$266,$C335+1)*HLOOKUP(CE$6,Assumps!$D$264:$W$275,$D335+6)*HLOOKUP(CE$6,Assumps!$D$264:$W$280,12+$C$1759)</f>
        <v>1.6709306046831209E-2</v>
      </c>
      <c r="CF1763" s="74">
        <f>Assumps!$B$263*HLOOKUP(CF$6,Assumps!$D$264:$W$269,$B335+3)*HLOOKUP(CF$6,Assumps!$D$264:$W$266,$C335+1)*HLOOKUP(CF$6,Assumps!$D$264:$W$275,$D335+6)*HLOOKUP(CF$6,Assumps!$D$264:$W$280,12+$C$1759)</f>
        <v>1.6709306046831209E-2</v>
      </c>
      <c r="CG1763" s="74">
        <f>Assumps!$B$263*HLOOKUP(CG$6,Assumps!$D$264:$W$269,$B335+3)*HLOOKUP(CG$6,Assumps!$D$264:$W$266,$C335+1)*HLOOKUP(CG$6,Assumps!$D$264:$W$275,$D335+6)*HLOOKUP(CG$6,Assumps!$D$264:$W$280,12+$C$1759)</f>
        <v>1.6709306046831209E-2</v>
      </c>
      <c r="CH1763" s="74">
        <f>Assumps!$B$263*HLOOKUP(CH$6,Assumps!$D$264:$W$269,$B335+3)*HLOOKUP(CH$6,Assumps!$D$264:$W$266,$C335+1)*HLOOKUP(CH$6,Assumps!$D$264:$W$275,$D335+6)*HLOOKUP(CH$6,Assumps!$D$264:$W$280,12+$C$1759)</f>
        <v>1.6709306046831209E-2</v>
      </c>
    </row>
    <row r="1764" spans="2:86">
      <c r="B1764" s="20">
        <v>1</v>
      </c>
      <c r="C1764" s="20">
        <v>1</v>
      </c>
      <c r="D1764" s="20">
        <v>3</v>
      </c>
      <c r="E1764" s="20">
        <v>113</v>
      </c>
      <c r="G1764" s="74">
        <f>Assumps!$B$263*HLOOKUP(G$6,Assumps!$D$264:$W$269,$B336+3)*HLOOKUP(G$6,Assumps!$D$264:$W$266,$C336+1)*HLOOKUP(G$6,Assumps!$D$264:$W$275,$D336+6)*HLOOKUP(G$6,Assumps!$D$264:$W$280,12+$C$1759)</f>
        <v>0</v>
      </c>
      <c r="H1764" s="74">
        <f>Assumps!$B$263*HLOOKUP(H$6,Assumps!$D$264:$W$269,$B336+3)*HLOOKUP(H$6,Assumps!$D$264:$W$266,$C336+1)*HLOOKUP(H$6,Assumps!$D$264:$W$275,$D336+6)*HLOOKUP(H$6,Assumps!$D$264:$W$280,12+$C$1759)</f>
        <v>0</v>
      </c>
      <c r="I1764" s="74">
        <f>Assumps!$B$263*HLOOKUP(I$6,Assumps!$D$264:$W$269,$B336+3)*HLOOKUP(I$6,Assumps!$D$264:$W$266,$C336+1)*HLOOKUP(I$6,Assumps!$D$264:$W$275,$D336+6)*HLOOKUP(I$6,Assumps!$D$264:$W$280,12+$C$1759)</f>
        <v>0</v>
      </c>
      <c r="J1764" s="74">
        <f>Assumps!$B$263*HLOOKUP(J$6,Assumps!$D$264:$W$269,$B336+3)*HLOOKUP(J$6,Assumps!$D$264:$W$266,$C336+1)*HLOOKUP(J$6,Assumps!$D$264:$W$275,$D336+6)*HLOOKUP(J$6,Assumps!$D$264:$W$280,12+$C$1759)</f>
        <v>0</v>
      </c>
      <c r="K1764" s="74">
        <f>Assumps!$B$263*HLOOKUP(K$6,Assumps!$D$264:$W$269,$B336+3)*HLOOKUP(K$6,Assumps!$D$264:$W$266,$C336+1)*HLOOKUP(K$6,Assumps!$D$264:$W$275,$D336+6)*HLOOKUP(K$6,Assumps!$D$264:$W$280,12+$C$1759)</f>
        <v>5.3404539385847796E-3</v>
      </c>
      <c r="L1764" s="74">
        <f>Assumps!$B$263*HLOOKUP(L$6,Assumps!$D$264:$W$269,$B336+3)*HLOOKUP(L$6,Assumps!$D$264:$W$266,$C336+1)*HLOOKUP(L$6,Assumps!$D$264:$W$275,$D336+6)*HLOOKUP(L$6,Assumps!$D$264:$W$280,12+$C$1759)</f>
        <v>5.3404539385847796E-3</v>
      </c>
      <c r="M1764" s="74">
        <f>Assumps!$B$263*HLOOKUP(M$6,Assumps!$D$264:$W$269,$B336+3)*HLOOKUP(M$6,Assumps!$D$264:$W$266,$C336+1)*HLOOKUP(M$6,Assumps!$D$264:$W$275,$D336+6)*HLOOKUP(M$6,Assumps!$D$264:$W$280,12+$C$1759)</f>
        <v>5.3404539385847796E-3</v>
      </c>
      <c r="N1764" s="74">
        <f>Assumps!$B$263*HLOOKUP(N$6,Assumps!$D$264:$W$269,$B336+3)*HLOOKUP(N$6,Assumps!$D$264:$W$266,$C336+1)*HLOOKUP(N$6,Assumps!$D$264:$W$275,$D336+6)*HLOOKUP(N$6,Assumps!$D$264:$W$280,12+$C$1759)</f>
        <v>5.3404539385847796E-3</v>
      </c>
      <c r="O1764" s="74">
        <f>Assumps!$B$263*HLOOKUP(O$6,Assumps!$D$264:$W$269,$B336+3)*HLOOKUP(O$6,Assumps!$D$264:$W$266,$C336+1)*HLOOKUP(O$6,Assumps!$D$264:$W$275,$D336+6)*HLOOKUP(O$6,Assumps!$D$264:$W$280,12+$C$1759)</f>
        <v>2.9873039581777448E-3</v>
      </c>
      <c r="P1764" s="74">
        <f>Assumps!$B$263*HLOOKUP(P$6,Assumps!$D$264:$W$269,$B336+3)*HLOOKUP(P$6,Assumps!$D$264:$W$266,$C336+1)*HLOOKUP(P$6,Assumps!$D$264:$W$275,$D336+6)*HLOOKUP(P$6,Assumps!$D$264:$W$280,12+$C$1759)</f>
        <v>2.9873039581777448E-3</v>
      </c>
      <c r="Q1764" s="74">
        <f>Assumps!$B$263*HLOOKUP(Q$6,Assumps!$D$264:$W$269,$B336+3)*HLOOKUP(Q$6,Assumps!$D$264:$W$266,$C336+1)*HLOOKUP(Q$6,Assumps!$D$264:$W$275,$D336+6)*HLOOKUP(Q$6,Assumps!$D$264:$W$280,12+$C$1759)</f>
        <v>2.9873039581777448E-3</v>
      </c>
      <c r="R1764" s="74">
        <f>Assumps!$B$263*HLOOKUP(R$6,Assumps!$D$264:$W$269,$B336+3)*HLOOKUP(R$6,Assumps!$D$264:$W$266,$C336+1)*HLOOKUP(R$6,Assumps!$D$264:$W$275,$D336+6)*HLOOKUP(R$6,Assumps!$D$264:$W$280,12+$C$1759)</f>
        <v>2.9873039581777448E-3</v>
      </c>
      <c r="S1764" s="74">
        <f>Assumps!$B$263*HLOOKUP(S$6,Assumps!$D$264:$W$269,$B336+3)*HLOOKUP(S$6,Assumps!$D$264:$W$266,$C336+1)*HLOOKUP(S$6,Assumps!$D$264:$W$275,$D336+6)*HLOOKUP(S$6,Assumps!$D$264:$W$280,12+$C$1759)</f>
        <v>1.0373443983402489E-2</v>
      </c>
      <c r="T1764" s="74">
        <f>Assumps!$B$263*HLOOKUP(T$6,Assumps!$D$264:$W$269,$B336+3)*HLOOKUP(T$6,Assumps!$D$264:$W$266,$C336+1)*HLOOKUP(T$6,Assumps!$D$264:$W$275,$D336+6)*HLOOKUP(T$6,Assumps!$D$264:$W$280,12+$C$1759)</f>
        <v>1.0373443983402489E-2</v>
      </c>
      <c r="U1764" s="74">
        <f>Assumps!$B$263*HLOOKUP(U$6,Assumps!$D$264:$W$269,$B336+3)*HLOOKUP(U$6,Assumps!$D$264:$W$266,$C336+1)*HLOOKUP(U$6,Assumps!$D$264:$W$275,$D336+6)*HLOOKUP(U$6,Assumps!$D$264:$W$280,12+$C$1759)</f>
        <v>1.0373443983402489E-2</v>
      </c>
      <c r="V1764" s="74">
        <f>Assumps!$B$263*HLOOKUP(V$6,Assumps!$D$264:$W$269,$B336+3)*HLOOKUP(V$6,Assumps!$D$264:$W$266,$C336+1)*HLOOKUP(V$6,Assumps!$D$264:$W$275,$D336+6)*HLOOKUP(V$6,Assumps!$D$264:$W$280,12+$C$1759)</f>
        <v>1.0373443983402489E-2</v>
      </c>
      <c r="W1764" s="74">
        <f>Assumps!$B$263*HLOOKUP(W$6,Assumps!$D$264:$W$269,$B336+3)*HLOOKUP(W$6,Assumps!$D$264:$W$266,$C336+1)*HLOOKUP(W$6,Assumps!$D$264:$W$275,$D336+6)*HLOOKUP(W$6,Assumps!$D$264:$W$280,12+$C$1759)</f>
        <v>2.3110255175734232E-2</v>
      </c>
      <c r="X1764" s="74">
        <f>Assumps!$B$263*HLOOKUP(X$6,Assumps!$D$264:$W$269,$B336+3)*HLOOKUP(X$6,Assumps!$D$264:$W$266,$C336+1)*HLOOKUP(X$6,Assumps!$D$264:$W$275,$D336+6)*HLOOKUP(X$6,Assumps!$D$264:$W$280,12+$C$1759)</f>
        <v>2.3110255175734232E-2</v>
      </c>
      <c r="Y1764" s="74">
        <f>Assumps!$B$263*HLOOKUP(Y$6,Assumps!$D$264:$W$269,$B336+3)*HLOOKUP(Y$6,Assumps!$D$264:$W$266,$C336+1)*HLOOKUP(Y$6,Assumps!$D$264:$W$275,$D336+6)*HLOOKUP(Y$6,Assumps!$D$264:$W$280,12+$C$1759)</f>
        <v>2.3110255175734232E-2</v>
      </c>
      <c r="Z1764" s="74">
        <f>Assumps!$B$263*HLOOKUP(Z$6,Assumps!$D$264:$W$269,$B336+3)*HLOOKUP(Z$6,Assumps!$D$264:$W$266,$C336+1)*HLOOKUP(Z$6,Assumps!$D$264:$W$275,$D336+6)*HLOOKUP(Z$6,Assumps!$D$264:$W$280,12+$C$1759)</f>
        <v>2.3110255175734232E-2</v>
      </c>
      <c r="AA1764" s="74">
        <f>Assumps!$B$263*HLOOKUP(AA$6,Assumps!$D$264:$W$269,$B336+3)*HLOOKUP(AA$6,Assumps!$D$264:$W$266,$C336+1)*HLOOKUP(AA$6,Assumps!$D$264:$W$275,$D336+6)*HLOOKUP(AA$6,Assumps!$D$264:$W$280,12+$C$1759)</f>
        <v>9.8135426889106973E-3</v>
      </c>
      <c r="AB1764" s="74">
        <f>Assumps!$B$263*HLOOKUP(AB$6,Assumps!$D$264:$W$269,$B336+3)*HLOOKUP(AB$6,Assumps!$D$264:$W$266,$C336+1)*HLOOKUP(AB$6,Assumps!$D$264:$W$275,$D336+6)*HLOOKUP(AB$6,Assumps!$D$264:$W$280,12+$C$1759)</f>
        <v>9.8135426889106973E-3</v>
      </c>
      <c r="AC1764" s="74">
        <f>Assumps!$B$263*HLOOKUP(AC$6,Assumps!$D$264:$W$269,$B336+3)*HLOOKUP(AC$6,Assumps!$D$264:$W$266,$C336+1)*HLOOKUP(AC$6,Assumps!$D$264:$W$275,$D336+6)*HLOOKUP(AC$6,Assumps!$D$264:$W$280,12+$C$1759)</f>
        <v>9.8135426889106973E-3</v>
      </c>
      <c r="AD1764" s="74">
        <f>Assumps!$B$263*HLOOKUP(AD$6,Assumps!$D$264:$W$269,$B336+3)*HLOOKUP(AD$6,Assumps!$D$264:$W$266,$C336+1)*HLOOKUP(AD$6,Assumps!$D$264:$W$275,$D336+6)*HLOOKUP(AD$6,Assumps!$D$264:$W$280,12+$C$1759)</f>
        <v>9.8135426889106973E-3</v>
      </c>
      <c r="AE1764" s="74">
        <f>Assumps!$B$263*HLOOKUP(AE$6,Assumps!$D$264:$W$269,$B336+3)*HLOOKUP(AE$6,Assumps!$D$264:$W$266,$C336+1)*HLOOKUP(AE$6,Assumps!$D$264:$W$275,$D336+6)*HLOOKUP(AE$6,Assumps!$D$264:$W$280,12+$C$1759)</f>
        <v>1.2917115177610334E-2</v>
      </c>
      <c r="AF1764" s="74">
        <f>Assumps!$B$263*HLOOKUP(AF$6,Assumps!$D$264:$W$269,$B336+3)*HLOOKUP(AF$6,Assumps!$D$264:$W$266,$C336+1)*HLOOKUP(AF$6,Assumps!$D$264:$W$275,$D336+6)*HLOOKUP(AF$6,Assumps!$D$264:$W$280,12+$C$1759)</f>
        <v>1.2917115177610334E-2</v>
      </c>
      <c r="AG1764" s="74">
        <f>Assumps!$B$263*HLOOKUP(AG$6,Assumps!$D$264:$W$269,$B336+3)*HLOOKUP(AG$6,Assumps!$D$264:$W$266,$C336+1)*HLOOKUP(AG$6,Assumps!$D$264:$W$275,$D336+6)*HLOOKUP(AG$6,Assumps!$D$264:$W$280,12+$C$1759)</f>
        <v>1.2917115177610334E-2</v>
      </c>
      <c r="AH1764" s="74">
        <f>Assumps!$B$263*HLOOKUP(AH$6,Assumps!$D$264:$W$269,$B336+3)*HLOOKUP(AH$6,Assumps!$D$264:$W$266,$C336+1)*HLOOKUP(AH$6,Assumps!$D$264:$W$275,$D336+6)*HLOOKUP(AH$6,Assumps!$D$264:$W$280,12+$C$1759)</f>
        <v>1.2917115177610334E-2</v>
      </c>
      <c r="AI1764" s="74">
        <f>Assumps!$B$263*HLOOKUP(AI$6,Assumps!$D$264:$W$269,$B336+3)*HLOOKUP(AI$6,Assumps!$D$264:$W$266,$C336+1)*HLOOKUP(AI$6,Assumps!$D$264:$W$275,$D336+6)*HLOOKUP(AI$6,Assumps!$D$264:$W$280,12+$C$1759)</f>
        <v>2.7397260273972601E-2</v>
      </c>
      <c r="AJ1764" s="74">
        <f>Assumps!$B$263*HLOOKUP(AJ$6,Assumps!$D$264:$W$269,$B336+3)*HLOOKUP(AJ$6,Assumps!$D$264:$W$266,$C336+1)*HLOOKUP(AJ$6,Assumps!$D$264:$W$275,$D336+6)*HLOOKUP(AJ$6,Assumps!$D$264:$W$280,12+$C$1759)</f>
        <v>2.7397260273972601E-2</v>
      </c>
      <c r="AK1764" s="74">
        <f>Assumps!$B$263*HLOOKUP(AK$6,Assumps!$D$264:$W$269,$B336+3)*HLOOKUP(AK$6,Assumps!$D$264:$W$266,$C336+1)*HLOOKUP(AK$6,Assumps!$D$264:$W$275,$D336+6)*HLOOKUP(AK$6,Assumps!$D$264:$W$280,12+$C$1759)</f>
        <v>2.7397260273972601E-2</v>
      </c>
      <c r="AL1764" s="74">
        <f>Assumps!$B$263*HLOOKUP(AL$6,Assumps!$D$264:$W$269,$B336+3)*HLOOKUP(AL$6,Assumps!$D$264:$W$266,$C336+1)*HLOOKUP(AL$6,Assumps!$D$264:$W$275,$D336+6)*HLOOKUP(AL$6,Assumps!$D$264:$W$280,12+$C$1759)</f>
        <v>2.7397260273972601E-2</v>
      </c>
      <c r="AM1764" s="74">
        <f>Assumps!$B$263*HLOOKUP(AM$6,Assumps!$D$264:$W$269,$B336+3)*HLOOKUP(AM$6,Assumps!$D$264:$W$266,$C336+1)*HLOOKUP(AM$6,Assumps!$D$264:$W$275,$D336+6)*HLOOKUP(AM$6,Assumps!$D$264:$W$280,12+$C$1759)</f>
        <v>2.1150033046926635E-2</v>
      </c>
      <c r="AN1764" s="74">
        <f>Assumps!$B$263*HLOOKUP(AN$6,Assumps!$D$264:$W$269,$B336+3)*HLOOKUP(AN$6,Assumps!$D$264:$W$266,$C336+1)*HLOOKUP(AN$6,Assumps!$D$264:$W$275,$D336+6)*HLOOKUP(AN$6,Assumps!$D$264:$W$280,12+$C$1759)</f>
        <v>2.1150033046926635E-2</v>
      </c>
      <c r="AO1764" s="74">
        <f>Assumps!$B$263*HLOOKUP(AO$6,Assumps!$D$264:$W$269,$B336+3)*HLOOKUP(AO$6,Assumps!$D$264:$W$266,$C336+1)*HLOOKUP(AO$6,Assumps!$D$264:$W$275,$D336+6)*HLOOKUP(AO$6,Assumps!$D$264:$W$280,12+$C$1759)</f>
        <v>2.1150033046926635E-2</v>
      </c>
      <c r="AP1764" s="74">
        <f>Assumps!$B$263*HLOOKUP(AP$6,Assumps!$D$264:$W$269,$B336+3)*HLOOKUP(AP$6,Assumps!$D$264:$W$266,$C336+1)*HLOOKUP(AP$6,Assumps!$D$264:$W$275,$D336+6)*HLOOKUP(AP$6,Assumps!$D$264:$W$280,12+$C$1759)</f>
        <v>2.1150033046926635E-2</v>
      </c>
      <c r="AQ1764" s="74">
        <f>Assumps!$B$263*HLOOKUP(AQ$6,Assumps!$D$264:$W$269,$B336+3)*HLOOKUP(AQ$6,Assumps!$D$264:$W$266,$C336+1)*HLOOKUP(AQ$6,Assumps!$D$264:$W$275,$D336+6)*HLOOKUP(AQ$6,Assumps!$D$264:$W$280,12+$C$1759)</f>
        <v>2.1150033046926635E-2</v>
      </c>
      <c r="AR1764" s="74">
        <f>Assumps!$B$263*HLOOKUP(AR$6,Assumps!$D$264:$W$269,$B336+3)*HLOOKUP(AR$6,Assumps!$D$264:$W$266,$C336+1)*HLOOKUP(AR$6,Assumps!$D$264:$W$275,$D336+6)*HLOOKUP(AR$6,Assumps!$D$264:$W$280,12+$C$1759)</f>
        <v>2.1150033046926635E-2</v>
      </c>
      <c r="AS1764" s="74">
        <f>Assumps!$B$263*HLOOKUP(AS$6,Assumps!$D$264:$W$269,$B336+3)*HLOOKUP(AS$6,Assumps!$D$264:$W$266,$C336+1)*HLOOKUP(AS$6,Assumps!$D$264:$W$275,$D336+6)*HLOOKUP(AS$6,Assumps!$D$264:$W$280,12+$C$1759)</f>
        <v>2.1150033046926635E-2</v>
      </c>
      <c r="AT1764" s="74">
        <f>Assumps!$B$263*HLOOKUP(AT$6,Assumps!$D$264:$W$269,$B336+3)*HLOOKUP(AT$6,Assumps!$D$264:$W$266,$C336+1)*HLOOKUP(AT$6,Assumps!$D$264:$W$275,$D336+6)*HLOOKUP(AT$6,Assumps!$D$264:$W$280,12+$C$1759)</f>
        <v>2.1150033046926635E-2</v>
      </c>
      <c r="AU1764" s="74">
        <f>Assumps!$B$263*HLOOKUP(AU$6,Assumps!$D$264:$W$269,$B336+3)*HLOOKUP(AU$6,Assumps!$D$264:$W$266,$C336+1)*HLOOKUP(AU$6,Assumps!$D$264:$W$275,$D336+6)*HLOOKUP(AU$6,Assumps!$D$264:$W$280,12+$C$1759)</f>
        <v>2.1150033046926635E-2</v>
      </c>
      <c r="AV1764" s="74">
        <f>Assumps!$B$263*HLOOKUP(AV$6,Assumps!$D$264:$W$269,$B336+3)*HLOOKUP(AV$6,Assumps!$D$264:$W$266,$C336+1)*HLOOKUP(AV$6,Assumps!$D$264:$W$275,$D336+6)*HLOOKUP(AV$6,Assumps!$D$264:$W$280,12+$C$1759)</f>
        <v>2.1150033046926635E-2</v>
      </c>
      <c r="AW1764" s="74">
        <f>Assumps!$B$263*HLOOKUP(AW$6,Assumps!$D$264:$W$269,$B336+3)*HLOOKUP(AW$6,Assumps!$D$264:$W$266,$C336+1)*HLOOKUP(AW$6,Assumps!$D$264:$W$275,$D336+6)*HLOOKUP(AW$6,Assumps!$D$264:$W$280,12+$C$1759)</f>
        <v>2.1150033046926635E-2</v>
      </c>
      <c r="AX1764" s="74">
        <f>Assumps!$B$263*HLOOKUP(AX$6,Assumps!$D$264:$W$269,$B336+3)*HLOOKUP(AX$6,Assumps!$D$264:$W$266,$C336+1)*HLOOKUP(AX$6,Assumps!$D$264:$W$275,$D336+6)*HLOOKUP(AX$6,Assumps!$D$264:$W$280,12+$C$1759)</f>
        <v>2.1150033046926635E-2</v>
      </c>
      <c r="AY1764" s="74">
        <f>Assumps!$B$263*HLOOKUP(AY$6,Assumps!$D$264:$W$269,$B336+3)*HLOOKUP(AY$6,Assumps!$D$264:$W$266,$C336+1)*HLOOKUP(AY$6,Assumps!$D$264:$W$275,$D336+6)*HLOOKUP(AY$6,Assumps!$D$264:$W$280,12+$C$1759)</f>
        <v>2.1150033046926635E-2</v>
      </c>
      <c r="AZ1764" s="74">
        <f>Assumps!$B$263*HLOOKUP(AZ$6,Assumps!$D$264:$W$269,$B336+3)*HLOOKUP(AZ$6,Assumps!$D$264:$W$266,$C336+1)*HLOOKUP(AZ$6,Assumps!$D$264:$W$275,$D336+6)*HLOOKUP(AZ$6,Assumps!$D$264:$W$280,12+$C$1759)</f>
        <v>2.1150033046926635E-2</v>
      </c>
      <c r="BA1764" s="74">
        <f>Assumps!$B$263*HLOOKUP(BA$6,Assumps!$D$264:$W$269,$B336+3)*HLOOKUP(BA$6,Assumps!$D$264:$W$266,$C336+1)*HLOOKUP(BA$6,Assumps!$D$264:$W$275,$D336+6)*HLOOKUP(BA$6,Assumps!$D$264:$W$280,12+$C$1759)</f>
        <v>2.1150033046926635E-2</v>
      </c>
      <c r="BB1764" s="74">
        <f>Assumps!$B$263*HLOOKUP(BB$6,Assumps!$D$264:$W$269,$B336+3)*HLOOKUP(BB$6,Assumps!$D$264:$W$266,$C336+1)*HLOOKUP(BB$6,Assumps!$D$264:$W$275,$D336+6)*HLOOKUP(BB$6,Assumps!$D$264:$W$280,12+$C$1759)</f>
        <v>2.1150033046926635E-2</v>
      </c>
      <c r="BC1764" s="74">
        <f>Assumps!$B$263*HLOOKUP(BC$6,Assumps!$D$264:$W$269,$B336+3)*HLOOKUP(BC$6,Assumps!$D$264:$W$266,$C336+1)*HLOOKUP(BC$6,Assumps!$D$264:$W$275,$D336+6)*HLOOKUP(BC$6,Assumps!$D$264:$W$280,12+$C$1759)</f>
        <v>2.1150033046926635E-2</v>
      </c>
      <c r="BD1764" s="74">
        <f>Assumps!$B$263*HLOOKUP(BD$6,Assumps!$D$264:$W$269,$B336+3)*HLOOKUP(BD$6,Assumps!$D$264:$W$266,$C336+1)*HLOOKUP(BD$6,Assumps!$D$264:$W$275,$D336+6)*HLOOKUP(BD$6,Assumps!$D$264:$W$280,12+$C$1759)</f>
        <v>2.1150033046926635E-2</v>
      </c>
      <c r="BE1764" s="74">
        <f>Assumps!$B$263*HLOOKUP(BE$6,Assumps!$D$264:$W$269,$B336+3)*HLOOKUP(BE$6,Assumps!$D$264:$W$266,$C336+1)*HLOOKUP(BE$6,Assumps!$D$264:$W$275,$D336+6)*HLOOKUP(BE$6,Assumps!$D$264:$W$280,12+$C$1759)</f>
        <v>2.1150033046926635E-2</v>
      </c>
      <c r="BF1764" s="74">
        <f>Assumps!$B$263*HLOOKUP(BF$6,Assumps!$D$264:$W$269,$B336+3)*HLOOKUP(BF$6,Assumps!$D$264:$W$266,$C336+1)*HLOOKUP(BF$6,Assumps!$D$264:$W$275,$D336+6)*HLOOKUP(BF$6,Assumps!$D$264:$W$280,12+$C$1759)</f>
        <v>2.1150033046926635E-2</v>
      </c>
      <c r="BG1764" s="74">
        <f>Assumps!$B$263*HLOOKUP(BG$6,Assumps!$D$264:$W$269,$B336+3)*HLOOKUP(BG$6,Assumps!$D$264:$W$266,$C336+1)*HLOOKUP(BG$6,Assumps!$D$264:$W$275,$D336+6)*HLOOKUP(BG$6,Assumps!$D$264:$W$280,12+$C$1759)</f>
        <v>2.1150033046926635E-2</v>
      </c>
      <c r="BH1764" s="74">
        <f>Assumps!$B$263*HLOOKUP(BH$6,Assumps!$D$264:$W$269,$B336+3)*HLOOKUP(BH$6,Assumps!$D$264:$W$266,$C336+1)*HLOOKUP(BH$6,Assumps!$D$264:$W$275,$D336+6)*HLOOKUP(BH$6,Assumps!$D$264:$W$280,12+$C$1759)</f>
        <v>2.1150033046926635E-2</v>
      </c>
      <c r="BI1764" s="74">
        <f>Assumps!$B$263*HLOOKUP(BI$6,Assumps!$D$264:$W$269,$B336+3)*HLOOKUP(BI$6,Assumps!$D$264:$W$266,$C336+1)*HLOOKUP(BI$6,Assumps!$D$264:$W$275,$D336+6)*HLOOKUP(BI$6,Assumps!$D$264:$W$280,12+$C$1759)</f>
        <v>2.1150033046926635E-2</v>
      </c>
      <c r="BJ1764" s="74">
        <f>Assumps!$B$263*HLOOKUP(BJ$6,Assumps!$D$264:$W$269,$B336+3)*HLOOKUP(BJ$6,Assumps!$D$264:$W$266,$C336+1)*HLOOKUP(BJ$6,Assumps!$D$264:$W$275,$D336+6)*HLOOKUP(BJ$6,Assumps!$D$264:$W$280,12+$C$1759)</f>
        <v>2.1150033046926635E-2</v>
      </c>
      <c r="BK1764" s="74">
        <f>Assumps!$B$263*HLOOKUP(BK$6,Assumps!$D$264:$W$269,$B336+3)*HLOOKUP(BK$6,Assumps!$D$264:$W$266,$C336+1)*HLOOKUP(BK$6,Assumps!$D$264:$W$275,$D336+6)*HLOOKUP(BK$6,Assumps!$D$264:$W$280,12+$C$1759)</f>
        <v>2.1150033046926635E-2</v>
      </c>
      <c r="BL1764" s="74">
        <f>Assumps!$B$263*HLOOKUP(BL$6,Assumps!$D$264:$W$269,$B336+3)*HLOOKUP(BL$6,Assumps!$D$264:$W$266,$C336+1)*HLOOKUP(BL$6,Assumps!$D$264:$W$275,$D336+6)*HLOOKUP(BL$6,Assumps!$D$264:$W$280,12+$C$1759)</f>
        <v>2.1150033046926635E-2</v>
      </c>
      <c r="BM1764" s="74">
        <f>Assumps!$B$263*HLOOKUP(BM$6,Assumps!$D$264:$W$269,$B336+3)*HLOOKUP(BM$6,Assumps!$D$264:$W$266,$C336+1)*HLOOKUP(BM$6,Assumps!$D$264:$W$275,$D336+6)*HLOOKUP(BM$6,Assumps!$D$264:$W$280,12+$C$1759)</f>
        <v>2.1150033046926635E-2</v>
      </c>
      <c r="BN1764" s="74">
        <f>Assumps!$B$263*HLOOKUP(BN$6,Assumps!$D$264:$W$269,$B336+3)*HLOOKUP(BN$6,Assumps!$D$264:$W$266,$C336+1)*HLOOKUP(BN$6,Assumps!$D$264:$W$275,$D336+6)*HLOOKUP(BN$6,Assumps!$D$264:$W$280,12+$C$1759)</f>
        <v>2.1150033046926635E-2</v>
      </c>
      <c r="BO1764" s="74">
        <f>Assumps!$B$263*HLOOKUP(BO$6,Assumps!$D$264:$W$269,$B336+3)*HLOOKUP(BO$6,Assumps!$D$264:$W$266,$C336+1)*HLOOKUP(BO$6,Assumps!$D$264:$W$275,$D336+6)*HLOOKUP(BO$6,Assumps!$D$264:$W$280,12+$C$1759)</f>
        <v>2.1150033046926635E-2</v>
      </c>
      <c r="BP1764" s="74">
        <f>Assumps!$B$263*HLOOKUP(BP$6,Assumps!$D$264:$W$269,$B336+3)*HLOOKUP(BP$6,Assumps!$D$264:$W$266,$C336+1)*HLOOKUP(BP$6,Assumps!$D$264:$W$275,$D336+6)*HLOOKUP(BP$6,Assumps!$D$264:$W$280,12+$C$1759)</f>
        <v>2.1150033046926635E-2</v>
      </c>
      <c r="BQ1764" s="74">
        <f>Assumps!$B$263*HLOOKUP(BQ$6,Assumps!$D$264:$W$269,$B336+3)*HLOOKUP(BQ$6,Assumps!$D$264:$W$266,$C336+1)*HLOOKUP(BQ$6,Assumps!$D$264:$W$275,$D336+6)*HLOOKUP(BQ$6,Assumps!$D$264:$W$280,12+$C$1759)</f>
        <v>2.1150033046926635E-2</v>
      </c>
      <c r="BR1764" s="74">
        <f>Assumps!$B$263*HLOOKUP(BR$6,Assumps!$D$264:$W$269,$B336+3)*HLOOKUP(BR$6,Assumps!$D$264:$W$266,$C336+1)*HLOOKUP(BR$6,Assumps!$D$264:$W$275,$D336+6)*HLOOKUP(BR$6,Assumps!$D$264:$W$280,12+$C$1759)</f>
        <v>2.1150033046926635E-2</v>
      </c>
      <c r="BS1764" s="74">
        <f>Assumps!$B$263*HLOOKUP(BS$6,Assumps!$D$264:$W$269,$B336+3)*HLOOKUP(BS$6,Assumps!$D$264:$W$266,$C336+1)*HLOOKUP(BS$6,Assumps!$D$264:$W$275,$D336+6)*HLOOKUP(BS$6,Assumps!$D$264:$W$280,12+$C$1759)</f>
        <v>2.1150033046926635E-2</v>
      </c>
      <c r="BT1764" s="74">
        <f>Assumps!$B$263*HLOOKUP(BT$6,Assumps!$D$264:$W$269,$B336+3)*HLOOKUP(BT$6,Assumps!$D$264:$W$266,$C336+1)*HLOOKUP(BT$6,Assumps!$D$264:$W$275,$D336+6)*HLOOKUP(BT$6,Assumps!$D$264:$W$280,12+$C$1759)</f>
        <v>2.1150033046926635E-2</v>
      </c>
      <c r="BU1764" s="74">
        <f>Assumps!$B$263*HLOOKUP(BU$6,Assumps!$D$264:$W$269,$B336+3)*HLOOKUP(BU$6,Assumps!$D$264:$W$266,$C336+1)*HLOOKUP(BU$6,Assumps!$D$264:$W$275,$D336+6)*HLOOKUP(BU$6,Assumps!$D$264:$W$280,12+$C$1759)</f>
        <v>2.1150033046926635E-2</v>
      </c>
      <c r="BV1764" s="74">
        <f>Assumps!$B$263*HLOOKUP(BV$6,Assumps!$D$264:$W$269,$B336+3)*HLOOKUP(BV$6,Assumps!$D$264:$W$266,$C336+1)*HLOOKUP(BV$6,Assumps!$D$264:$W$275,$D336+6)*HLOOKUP(BV$6,Assumps!$D$264:$W$280,12+$C$1759)</f>
        <v>2.1150033046926635E-2</v>
      </c>
      <c r="BW1764" s="74">
        <f>Assumps!$B$263*HLOOKUP(BW$6,Assumps!$D$264:$W$269,$B336+3)*HLOOKUP(BW$6,Assumps!$D$264:$W$266,$C336+1)*HLOOKUP(BW$6,Assumps!$D$264:$W$275,$D336+6)*HLOOKUP(BW$6,Assumps!$D$264:$W$280,12+$C$1759)</f>
        <v>2.1150033046926635E-2</v>
      </c>
      <c r="BX1764" s="74">
        <f>Assumps!$B$263*HLOOKUP(BX$6,Assumps!$D$264:$W$269,$B336+3)*HLOOKUP(BX$6,Assumps!$D$264:$W$266,$C336+1)*HLOOKUP(BX$6,Assumps!$D$264:$W$275,$D336+6)*HLOOKUP(BX$6,Assumps!$D$264:$W$280,12+$C$1759)</f>
        <v>2.1150033046926635E-2</v>
      </c>
      <c r="BY1764" s="74">
        <f>Assumps!$B$263*HLOOKUP(BY$6,Assumps!$D$264:$W$269,$B336+3)*HLOOKUP(BY$6,Assumps!$D$264:$W$266,$C336+1)*HLOOKUP(BY$6,Assumps!$D$264:$W$275,$D336+6)*HLOOKUP(BY$6,Assumps!$D$264:$W$280,12+$C$1759)</f>
        <v>2.1150033046926635E-2</v>
      </c>
      <c r="BZ1764" s="74">
        <f>Assumps!$B$263*HLOOKUP(BZ$6,Assumps!$D$264:$W$269,$B336+3)*HLOOKUP(BZ$6,Assumps!$D$264:$W$266,$C336+1)*HLOOKUP(BZ$6,Assumps!$D$264:$W$275,$D336+6)*HLOOKUP(BZ$6,Assumps!$D$264:$W$280,12+$C$1759)</f>
        <v>2.1150033046926635E-2</v>
      </c>
      <c r="CA1764" s="74">
        <f>Assumps!$B$263*HLOOKUP(CA$6,Assumps!$D$264:$W$269,$B336+3)*HLOOKUP(CA$6,Assumps!$D$264:$W$266,$C336+1)*HLOOKUP(CA$6,Assumps!$D$264:$W$275,$D336+6)*HLOOKUP(CA$6,Assumps!$D$264:$W$280,12+$C$1759)</f>
        <v>2.1150033046926635E-2</v>
      </c>
      <c r="CB1764" s="74">
        <f>Assumps!$B$263*HLOOKUP(CB$6,Assumps!$D$264:$W$269,$B336+3)*HLOOKUP(CB$6,Assumps!$D$264:$W$266,$C336+1)*HLOOKUP(CB$6,Assumps!$D$264:$W$275,$D336+6)*HLOOKUP(CB$6,Assumps!$D$264:$W$280,12+$C$1759)</f>
        <v>2.1150033046926635E-2</v>
      </c>
      <c r="CC1764" s="74">
        <f>Assumps!$B$263*HLOOKUP(CC$6,Assumps!$D$264:$W$269,$B336+3)*HLOOKUP(CC$6,Assumps!$D$264:$W$266,$C336+1)*HLOOKUP(CC$6,Assumps!$D$264:$W$275,$D336+6)*HLOOKUP(CC$6,Assumps!$D$264:$W$280,12+$C$1759)</f>
        <v>2.1150033046926635E-2</v>
      </c>
      <c r="CD1764" s="74">
        <f>Assumps!$B$263*HLOOKUP(CD$6,Assumps!$D$264:$W$269,$B336+3)*HLOOKUP(CD$6,Assumps!$D$264:$W$266,$C336+1)*HLOOKUP(CD$6,Assumps!$D$264:$W$275,$D336+6)*HLOOKUP(CD$6,Assumps!$D$264:$W$280,12+$C$1759)</f>
        <v>2.1150033046926635E-2</v>
      </c>
      <c r="CE1764" s="74">
        <f>Assumps!$B$263*HLOOKUP(CE$6,Assumps!$D$264:$W$269,$B336+3)*HLOOKUP(CE$6,Assumps!$D$264:$W$266,$C336+1)*HLOOKUP(CE$6,Assumps!$D$264:$W$275,$D336+6)*HLOOKUP(CE$6,Assumps!$D$264:$W$280,12+$C$1759)</f>
        <v>2.1150033046926635E-2</v>
      </c>
      <c r="CF1764" s="74">
        <f>Assumps!$B$263*HLOOKUP(CF$6,Assumps!$D$264:$W$269,$B336+3)*HLOOKUP(CF$6,Assumps!$D$264:$W$266,$C336+1)*HLOOKUP(CF$6,Assumps!$D$264:$W$275,$D336+6)*HLOOKUP(CF$6,Assumps!$D$264:$W$280,12+$C$1759)</f>
        <v>2.1150033046926635E-2</v>
      </c>
      <c r="CG1764" s="74">
        <f>Assumps!$B$263*HLOOKUP(CG$6,Assumps!$D$264:$W$269,$B336+3)*HLOOKUP(CG$6,Assumps!$D$264:$W$266,$C336+1)*HLOOKUP(CG$6,Assumps!$D$264:$W$275,$D336+6)*HLOOKUP(CG$6,Assumps!$D$264:$W$280,12+$C$1759)</f>
        <v>2.1150033046926635E-2</v>
      </c>
      <c r="CH1764" s="74">
        <f>Assumps!$B$263*HLOOKUP(CH$6,Assumps!$D$264:$W$269,$B336+3)*HLOOKUP(CH$6,Assumps!$D$264:$W$266,$C336+1)*HLOOKUP(CH$6,Assumps!$D$264:$W$275,$D336+6)*HLOOKUP(CH$6,Assumps!$D$264:$W$280,12+$C$1759)</f>
        <v>2.1150033046926635E-2</v>
      </c>
    </row>
    <row r="1765" spans="2:86">
      <c r="B1765" s="20">
        <v>1</v>
      </c>
      <c r="C1765" s="20">
        <v>2</v>
      </c>
      <c r="D1765" s="20">
        <v>3</v>
      </c>
      <c r="E1765" s="20">
        <v>123</v>
      </c>
      <c r="G1765" s="74">
        <f>Assumps!$B$263*HLOOKUP(G$6,Assumps!$D$264:$W$269,$B337+3)*HLOOKUP(G$6,Assumps!$D$264:$W$266,$C337+1)*HLOOKUP(G$6,Assumps!$D$264:$W$275,$D337+6)*HLOOKUP(G$6,Assumps!$D$264:$W$280,12+$C$1759)</f>
        <v>0</v>
      </c>
      <c r="H1765" s="74">
        <f>Assumps!$B$263*HLOOKUP(H$6,Assumps!$D$264:$W$269,$B337+3)*HLOOKUP(H$6,Assumps!$D$264:$W$266,$C337+1)*HLOOKUP(H$6,Assumps!$D$264:$W$275,$D337+6)*HLOOKUP(H$6,Assumps!$D$264:$W$280,12+$C$1759)</f>
        <v>0</v>
      </c>
      <c r="I1765" s="74">
        <f>Assumps!$B$263*HLOOKUP(I$6,Assumps!$D$264:$W$269,$B337+3)*HLOOKUP(I$6,Assumps!$D$264:$W$266,$C337+1)*HLOOKUP(I$6,Assumps!$D$264:$W$275,$D337+6)*HLOOKUP(I$6,Assumps!$D$264:$W$280,12+$C$1759)</f>
        <v>0</v>
      </c>
      <c r="J1765" s="74">
        <f>Assumps!$B$263*HLOOKUP(J$6,Assumps!$D$264:$W$269,$B337+3)*HLOOKUP(J$6,Assumps!$D$264:$W$266,$C337+1)*HLOOKUP(J$6,Assumps!$D$264:$W$275,$D337+6)*HLOOKUP(J$6,Assumps!$D$264:$W$280,12+$C$1759)</f>
        <v>0</v>
      </c>
      <c r="K1765" s="74">
        <f>Assumps!$B$263*HLOOKUP(K$6,Assumps!$D$264:$W$269,$B337+3)*HLOOKUP(K$6,Assumps!$D$264:$W$266,$C337+1)*HLOOKUP(K$6,Assumps!$D$264:$W$275,$D337+6)*HLOOKUP(K$6,Assumps!$D$264:$W$280,12+$C$1759)</f>
        <v>5.3404539385847796E-3</v>
      </c>
      <c r="L1765" s="74">
        <f>Assumps!$B$263*HLOOKUP(L$6,Assumps!$D$264:$W$269,$B337+3)*HLOOKUP(L$6,Assumps!$D$264:$W$266,$C337+1)*HLOOKUP(L$6,Assumps!$D$264:$W$275,$D337+6)*HLOOKUP(L$6,Assumps!$D$264:$W$280,12+$C$1759)</f>
        <v>5.3404539385847796E-3</v>
      </c>
      <c r="M1765" s="74">
        <f>Assumps!$B$263*HLOOKUP(M$6,Assumps!$D$264:$W$269,$B337+3)*HLOOKUP(M$6,Assumps!$D$264:$W$266,$C337+1)*HLOOKUP(M$6,Assumps!$D$264:$W$275,$D337+6)*HLOOKUP(M$6,Assumps!$D$264:$W$280,12+$C$1759)</f>
        <v>5.3404539385847796E-3</v>
      </c>
      <c r="N1765" s="74">
        <f>Assumps!$B$263*HLOOKUP(N$6,Assumps!$D$264:$W$269,$B337+3)*HLOOKUP(N$6,Assumps!$D$264:$W$266,$C337+1)*HLOOKUP(N$6,Assumps!$D$264:$W$275,$D337+6)*HLOOKUP(N$6,Assumps!$D$264:$W$280,12+$C$1759)</f>
        <v>5.3404539385847796E-3</v>
      </c>
      <c r="O1765" s="74">
        <f>Assumps!$B$263*HLOOKUP(O$6,Assumps!$D$264:$W$269,$B337+3)*HLOOKUP(O$6,Assumps!$D$264:$W$266,$C337+1)*HLOOKUP(O$6,Assumps!$D$264:$W$275,$D337+6)*HLOOKUP(O$6,Assumps!$D$264:$W$280,12+$C$1759)</f>
        <v>2.9873039581777448E-3</v>
      </c>
      <c r="P1765" s="74">
        <f>Assumps!$B$263*HLOOKUP(P$6,Assumps!$D$264:$W$269,$B337+3)*HLOOKUP(P$6,Assumps!$D$264:$W$266,$C337+1)*HLOOKUP(P$6,Assumps!$D$264:$W$275,$D337+6)*HLOOKUP(P$6,Assumps!$D$264:$W$280,12+$C$1759)</f>
        <v>2.9873039581777448E-3</v>
      </c>
      <c r="Q1765" s="74">
        <f>Assumps!$B$263*HLOOKUP(Q$6,Assumps!$D$264:$W$269,$B337+3)*HLOOKUP(Q$6,Assumps!$D$264:$W$266,$C337+1)*HLOOKUP(Q$6,Assumps!$D$264:$W$275,$D337+6)*HLOOKUP(Q$6,Assumps!$D$264:$W$280,12+$C$1759)</f>
        <v>2.9873039581777448E-3</v>
      </c>
      <c r="R1765" s="74">
        <f>Assumps!$B$263*HLOOKUP(R$6,Assumps!$D$264:$W$269,$B337+3)*HLOOKUP(R$6,Assumps!$D$264:$W$266,$C337+1)*HLOOKUP(R$6,Assumps!$D$264:$W$275,$D337+6)*HLOOKUP(R$6,Assumps!$D$264:$W$280,12+$C$1759)</f>
        <v>2.9873039581777448E-3</v>
      </c>
      <c r="S1765" s="74">
        <f>Assumps!$B$263*HLOOKUP(S$6,Assumps!$D$264:$W$269,$B337+3)*HLOOKUP(S$6,Assumps!$D$264:$W$266,$C337+1)*HLOOKUP(S$6,Assumps!$D$264:$W$275,$D337+6)*HLOOKUP(S$6,Assumps!$D$264:$W$280,12+$C$1759)</f>
        <v>1.0373443983402489E-2</v>
      </c>
      <c r="T1765" s="74">
        <f>Assumps!$B$263*HLOOKUP(T$6,Assumps!$D$264:$W$269,$B337+3)*HLOOKUP(T$6,Assumps!$D$264:$W$266,$C337+1)*HLOOKUP(T$6,Assumps!$D$264:$W$275,$D337+6)*HLOOKUP(T$6,Assumps!$D$264:$W$280,12+$C$1759)</f>
        <v>1.0373443983402489E-2</v>
      </c>
      <c r="U1765" s="74">
        <f>Assumps!$B$263*HLOOKUP(U$6,Assumps!$D$264:$W$269,$B337+3)*HLOOKUP(U$6,Assumps!$D$264:$W$266,$C337+1)*HLOOKUP(U$6,Assumps!$D$264:$W$275,$D337+6)*HLOOKUP(U$6,Assumps!$D$264:$W$280,12+$C$1759)</f>
        <v>1.0373443983402489E-2</v>
      </c>
      <c r="V1765" s="74">
        <f>Assumps!$B$263*HLOOKUP(V$6,Assumps!$D$264:$W$269,$B337+3)*HLOOKUP(V$6,Assumps!$D$264:$W$266,$C337+1)*HLOOKUP(V$6,Assumps!$D$264:$W$275,$D337+6)*HLOOKUP(V$6,Assumps!$D$264:$W$280,12+$C$1759)</f>
        <v>1.0373443983402489E-2</v>
      </c>
      <c r="W1765" s="74">
        <f>Assumps!$B$263*HLOOKUP(W$6,Assumps!$D$264:$W$269,$B337+3)*HLOOKUP(W$6,Assumps!$D$264:$W$266,$C337+1)*HLOOKUP(W$6,Assumps!$D$264:$W$275,$D337+6)*HLOOKUP(W$6,Assumps!$D$264:$W$280,12+$C$1759)</f>
        <v>2.3110255175734232E-2</v>
      </c>
      <c r="X1765" s="74">
        <f>Assumps!$B$263*HLOOKUP(X$6,Assumps!$D$264:$W$269,$B337+3)*HLOOKUP(X$6,Assumps!$D$264:$W$266,$C337+1)*HLOOKUP(X$6,Assumps!$D$264:$W$275,$D337+6)*HLOOKUP(X$6,Assumps!$D$264:$W$280,12+$C$1759)</f>
        <v>2.3110255175734232E-2</v>
      </c>
      <c r="Y1765" s="74">
        <f>Assumps!$B$263*HLOOKUP(Y$6,Assumps!$D$264:$W$269,$B337+3)*HLOOKUP(Y$6,Assumps!$D$264:$W$266,$C337+1)*HLOOKUP(Y$6,Assumps!$D$264:$W$275,$D337+6)*HLOOKUP(Y$6,Assumps!$D$264:$W$280,12+$C$1759)</f>
        <v>2.3110255175734232E-2</v>
      </c>
      <c r="Z1765" s="74">
        <f>Assumps!$B$263*HLOOKUP(Z$6,Assumps!$D$264:$W$269,$B337+3)*HLOOKUP(Z$6,Assumps!$D$264:$W$266,$C337+1)*HLOOKUP(Z$6,Assumps!$D$264:$W$275,$D337+6)*HLOOKUP(Z$6,Assumps!$D$264:$W$280,12+$C$1759)</f>
        <v>2.3110255175734232E-2</v>
      </c>
      <c r="AA1765" s="74">
        <f>Assumps!$B$263*HLOOKUP(AA$6,Assumps!$D$264:$W$269,$B337+3)*HLOOKUP(AA$6,Assumps!$D$264:$W$266,$C337+1)*HLOOKUP(AA$6,Assumps!$D$264:$W$275,$D337+6)*HLOOKUP(AA$6,Assumps!$D$264:$W$280,12+$C$1759)</f>
        <v>9.8135426889106973E-3</v>
      </c>
      <c r="AB1765" s="74">
        <f>Assumps!$B$263*HLOOKUP(AB$6,Assumps!$D$264:$W$269,$B337+3)*HLOOKUP(AB$6,Assumps!$D$264:$W$266,$C337+1)*HLOOKUP(AB$6,Assumps!$D$264:$W$275,$D337+6)*HLOOKUP(AB$6,Assumps!$D$264:$W$280,12+$C$1759)</f>
        <v>9.8135426889106973E-3</v>
      </c>
      <c r="AC1765" s="74">
        <f>Assumps!$B$263*HLOOKUP(AC$6,Assumps!$D$264:$W$269,$B337+3)*HLOOKUP(AC$6,Assumps!$D$264:$W$266,$C337+1)*HLOOKUP(AC$6,Assumps!$D$264:$W$275,$D337+6)*HLOOKUP(AC$6,Assumps!$D$264:$W$280,12+$C$1759)</f>
        <v>9.8135426889106973E-3</v>
      </c>
      <c r="AD1765" s="74">
        <f>Assumps!$B$263*HLOOKUP(AD$6,Assumps!$D$264:$W$269,$B337+3)*HLOOKUP(AD$6,Assumps!$D$264:$W$266,$C337+1)*HLOOKUP(AD$6,Assumps!$D$264:$W$275,$D337+6)*HLOOKUP(AD$6,Assumps!$D$264:$W$280,12+$C$1759)</f>
        <v>9.8135426889106973E-3</v>
      </c>
      <c r="AE1765" s="74">
        <f>Assumps!$B$263*HLOOKUP(AE$6,Assumps!$D$264:$W$269,$B337+3)*HLOOKUP(AE$6,Assumps!$D$264:$W$266,$C337+1)*HLOOKUP(AE$6,Assumps!$D$264:$W$275,$D337+6)*HLOOKUP(AE$6,Assumps!$D$264:$W$280,12+$C$1759)</f>
        <v>1.2917115177610334E-2</v>
      </c>
      <c r="AF1765" s="74">
        <f>Assumps!$B$263*HLOOKUP(AF$6,Assumps!$D$264:$W$269,$B337+3)*HLOOKUP(AF$6,Assumps!$D$264:$W$266,$C337+1)*HLOOKUP(AF$6,Assumps!$D$264:$W$275,$D337+6)*HLOOKUP(AF$6,Assumps!$D$264:$W$280,12+$C$1759)</f>
        <v>1.2917115177610334E-2</v>
      </c>
      <c r="AG1765" s="74">
        <f>Assumps!$B$263*HLOOKUP(AG$6,Assumps!$D$264:$W$269,$B337+3)*HLOOKUP(AG$6,Assumps!$D$264:$W$266,$C337+1)*HLOOKUP(AG$6,Assumps!$D$264:$W$275,$D337+6)*HLOOKUP(AG$6,Assumps!$D$264:$W$280,12+$C$1759)</f>
        <v>1.2917115177610334E-2</v>
      </c>
      <c r="AH1765" s="74">
        <f>Assumps!$B$263*HLOOKUP(AH$6,Assumps!$D$264:$W$269,$B337+3)*HLOOKUP(AH$6,Assumps!$D$264:$W$266,$C337+1)*HLOOKUP(AH$6,Assumps!$D$264:$W$275,$D337+6)*HLOOKUP(AH$6,Assumps!$D$264:$W$280,12+$C$1759)</f>
        <v>1.2917115177610334E-2</v>
      </c>
      <c r="AI1765" s="74">
        <f>Assumps!$B$263*HLOOKUP(AI$6,Assumps!$D$264:$W$269,$B337+3)*HLOOKUP(AI$6,Assumps!$D$264:$W$266,$C337+1)*HLOOKUP(AI$6,Assumps!$D$264:$W$275,$D337+6)*HLOOKUP(AI$6,Assumps!$D$264:$W$280,12+$C$1759)</f>
        <v>2.7397260273972601E-2</v>
      </c>
      <c r="AJ1765" s="74">
        <f>Assumps!$B$263*HLOOKUP(AJ$6,Assumps!$D$264:$W$269,$B337+3)*HLOOKUP(AJ$6,Assumps!$D$264:$W$266,$C337+1)*HLOOKUP(AJ$6,Assumps!$D$264:$W$275,$D337+6)*HLOOKUP(AJ$6,Assumps!$D$264:$W$280,12+$C$1759)</f>
        <v>2.7397260273972601E-2</v>
      </c>
      <c r="AK1765" s="74">
        <f>Assumps!$B$263*HLOOKUP(AK$6,Assumps!$D$264:$W$269,$B337+3)*HLOOKUP(AK$6,Assumps!$D$264:$W$266,$C337+1)*HLOOKUP(AK$6,Assumps!$D$264:$W$275,$D337+6)*HLOOKUP(AK$6,Assumps!$D$264:$W$280,12+$C$1759)</f>
        <v>2.7397260273972601E-2</v>
      </c>
      <c r="AL1765" s="74">
        <f>Assumps!$B$263*HLOOKUP(AL$6,Assumps!$D$264:$W$269,$B337+3)*HLOOKUP(AL$6,Assumps!$D$264:$W$266,$C337+1)*HLOOKUP(AL$6,Assumps!$D$264:$W$275,$D337+6)*HLOOKUP(AL$6,Assumps!$D$264:$W$280,12+$C$1759)</f>
        <v>2.7397260273972601E-2</v>
      </c>
      <c r="AM1765" s="74">
        <f>Assumps!$B$263*HLOOKUP(AM$6,Assumps!$D$264:$W$269,$B337+3)*HLOOKUP(AM$6,Assumps!$D$264:$W$266,$C337+1)*HLOOKUP(AM$6,Assumps!$D$264:$W$275,$D337+6)*HLOOKUP(AM$6,Assumps!$D$264:$W$280,12+$C$1759)</f>
        <v>1.6709306046831209E-2</v>
      </c>
      <c r="AN1765" s="74">
        <f>Assumps!$B$263*HLOOKUP(AN$6,Assumps!$D$264:$W$269,$B337+3)*HLOOKUP(AN$6,Assumps!$D$264:$W$266,$C337+1)*HLOOKUP(AN$6,Assumps!$D$264:$W$275,$D337+6)*HLOOKUP(AN$6,Assumps!$D$264:$W$280,12+$C$1759)</f>
        <v>1.6709306046831209E-2</v>
      </c>
      <c r="AO1765" s="74">
        <f>Assumps!$B$263*HLOOKUP(AO$6,Assumps!$D$264:$W$269,$B337+3)*HLOOKUP(AO$6,Assumps!$D$264:$W$266,$C337+1)*HLOOKUP(AO$6,Assumps!$D$264:$W$275,$D337+6)*HLOOKUP(AO$6,Assumps!$D$264:$W$280,12+$C$1759)</f>
        <v>1.6709306046831209E-2</v>
      </c>
      <c r="AP1765" s="74">
        <f>Assumps!$B$263*HLOOKUP(AP$6,Assumps!$D$264:$W$269,$B337+3)*HLOOKUP(AP$6,Assumps!$D$264:$W$266,$C337+1)*HLOOKUP(AP$6,Assumps!$D$264:$W$275,$D337+6)*HLOOKUP(AP$6,Assumps!$D$264:$W$280,12+$C$1759)</f>
        <v>1.6709306046831209E-2</v>
      </c>
      <c r="AQ1765" s="74">
        <f>Assumps!$B$263*HLOOKUP(AQ$6,Assumps!$D$264:$W$269,$B337+3)*HLOOKUP(AQ$6,Assumps!$D$264:$W$266,$C337+1)*HLOOKUP(AQ$6,Assumps!$D$264:$W$275,$D337+6)*HLOOKUP(AQ$6,Assumps!$D$264:$W$280,12+$C$1759)</f>
        <v>1.6709306046831209E-2</v>
      </c>
      <c r="AR1765" s="74">
        <f>Assumps!$B$263*HLOOKUP(AR$6,Assumps!$D$264:$W$269,$B337+3)*HLOOKUP(AR$6,Assumps!$D$264:$W$266,$C337+1)*HLOOKUP(AR$6,Assumps!$D$264:$W$275,$D337+6)*HLOOKUP(AR$6,Assumps!$D$264:$W$280,12+$C$1759)</f>
        <v>1.6709306046831209E-2</v>
      </c>
      <c r="AS1765" s="74">
        <f>Assumps!$B$263*HLOOKUP(AS$6,Assumps!$D$264:$W$269,$B337+3)*HLOOKUP(AS$6,Assumps!$D$264:$W$266,$C337+1)*HLOOKUP(AS$6,Assumps!$D$264:$W$275,$D337+6)*HLOOKUP(AS$6,Assumps!$D$264:$W$280,12+$C$1759)</f>
        <v>1.6709306046831209E-2</v>
      </c>
      <c r="AT1765" s="74">
        <f>Assumps!$B$263*HLOOKUP(AT$6,Assumps!$D$264:$W$269,$B337+3)*HLOOKUP(AT$6,Assumps!$D$264:$W$266,$C337+1)*HLOOKUP(AT$6,Assumps!$D$264:$W$275,$D337+6)*HLOOKUP(AT$6,Assumps!$D$264:$W$280,12+$C$1759)</f>
        <v>1.6709306046831209E-2</v>
      </c>
      <c r="AU1765" s="74">
        <f>Assumps!$B$263*HLOOKUP(AU$6,Assumps!$D$264:$W$269,$B337+3)*HLOOKUP(AU$6,Assumps!$D$264:$W$266,$C337+1)*HLOOKUP(AU$6,Assumps!$D$264:$W$275,$D337+6)*HLOOKUP(AU$6,Assumps!$D$264:$W$280,12+$C$1759)</f>
        <v>1.6709306046831209E-2</v>
      </c>
      <c r="AV1765" s="74">
        <f>Assumps!$B$263*HLOOKUP(AV$6,Assumps!$D$264:$W$269,$B337+3)*HLOOKUP(AV$6,Assumps!$D$264:$W$266,$C337+1)*HLOOKUP(AV$6,Assumps!$D$264:$W$275,$D337+6)*HLOOKUP(AV$6,Assumps!$D$264:$W$280,12+$C$1759)</f>
        <v>1.6709306046831209E-2</v>
      </c>
      <c r="AW1765" s="74">
        <f>Assumps!$B$263*HLOOKUP(AW$6,Assumps!$D$264:$W$269,$B337+3)*HLOOKUP(AW$6,Assumps!$D$264:$W$266,$C337+1)*HLOOKUP(AW$6,Assumps!$D$264:$W$275,$D337+6)*HLOOKUP(AW$6,Assumps!$D$264:$W$280,12+$C$1759)</f>
        <v>1.6709306046831209E-2</v>
      </c>
      <c r="AX1765" s="74">
        <f>Assumps!$B$263*HLOOKUP(AX$6,Assumps!$D$264:$W$269,$B337+3)*HLOOKUP(AX$6,Assumps!$D$264:$W$266,$C337+1)*HLOOKUP(AX$6,Assumps!$D$264:$W$275,$D337+6)*HLOOKUP(AX$6,Assumps!$D$264:$W$280,12+$C$1759)</f>
        <v>1.6709306046831209E-2</v>
      </c>
      <c r="AY1765" s="74">
        <f>Assumps!$B$263*HLOOKUP(AY$6,Assumps!$D$264:$W$269,$B337+3)*HLOOKUP(AY$6,Assumps!$D$264:$W$266,$C337+1)*HLOOKUP(AY$6,Assumps!$D$264:$W$275,$D337+6)*HLOOKUP(AY$6,Assumps!$D$264:$W$280,12+$C$1759)</f>
        <v>1.6709306046831209E-2</v>
      </c>
      <c r="AZ1765" s="74">
        <f>Assumps!$B$263*HLOOKUP(AZ$6,Assumps!$D$264:$W$269,$B337+3)*HLOOKUP(AZ$6,Assumps!$D$264:$W$266,$C337+1)*HLOOKUP(AZ$6,Assumps!$D$264:$W$275,$D337+6)*HLOOKUP(AZ$6,Assumps!$D$264:$W$280,12+$C$1759)</f>
        <v>1.6709306046831209E-2</v>
      </c>
      <c r="BA1765" s="74">
        <f>Assumps!$B$263*HLOOKUP(BA$6,Assumps!$D$264:$W$269,$B337+3)*HLOOKUP(BA$6,Assumps!$D$264:$W$266,$C337+1)*HLOOKUP(BA$6,Assumps!$D$264:$W$275,$D337+6)*HLOOKUP(BA$6,Assumps!$D$264:$W$280,12+$C$1759)</f>
        <v>1.6709306046831209E-2</v>
      </c>
      <c r="BB1765" s="74">
        <f>Assumps!$B$263*HLOOKUP(BB$6,Assumps!$D$264:$W$269,$B337+3)*HLOOKUP(BB$6,Assumps!$D$264:$W$266,$C337+1)*HLOOKUP(BB$6,Assumps!$D$264:$W$275,$D337+6)*HLOOKUP(BB$6,Assumps!$D$264:$W$280,12+$C$1759)</f>
        <v>1.6709306046831209E-2</v>
      </c>
      <c r="BC1765" s="74">
        <f>Assumps!$B$263*HLOOKUP(BC$6,Assumps!$D$264:$W$269,$B337+3)*HLOOKUP(BC$6,Assumps!$D$264:$W$266,$C337+1)*HLOOKUP(BC$6,Assumps!$D$264:$W$275,$D337+6)*HLOOKUP(BC$6,Assumps!$D$264:$W$280,12+$C$1759)</f>
        <v>1.6709306046831209E-2</v>
      </c>
      <c r="BD1765" s="74">
        <f>Assumps!$B$263*HLOOKUP(BD$6,Assumps!$D$264:$W$269,$B337+3)*HLOOKUP(BD$6,Assumps!$D$264:$W$266,$C337+1)*HLOOKUP(BD$6,Assumps!$D$264:$W$275,$D337+6)*HLOOKUP(BD$6,Assumps!$D$264:$W$280,12+$C$1759)</f>
        <v>1.6709306046831209E-2</v>
      </c>
      <c r="BE1765" s="74">
        <f>Assumps!$B$263*HLOOKUP(BE$6,Assumps!$D$264:$W$269,$B337+3)*HLOOKUP(BE$6,Assumps!$D$264:$W$266,$C337+1)*HLOOKUP(BE$6,Assumps!$D$264:$W$275,$D337+6)*HLOOKUP(BE$6,Assumps!$D$264:$W$280,12+$C$1759)</f>
        <v>1.6709306046831209E-2</v>
      </c>
      <c r="BF1765" s="74">
        <f>Assumps!$B$263*HLOOKUP(BF$6,Assumps!$D$264:$W$269,$B337+3)*HLOOKUP(BF$6,Assumps!$D$264:$W$266,$C337+1)*HLOOKUP(BF$6,Assumps!$D$264:$W$275,$D337+6)*HLOOKUP(BF$6,Assumps!$D$264:$W$280,12+$C$1759)</f>
        <v>1.6709306046831209E-2</v>
      </c>
      <c r="BG1765" s="74">
        <f>Assumps!$B$263*HLOOKUP(BG$6,Assumps!$D$264:$W$269,$B337+3)*HLOOKUP(BG$6,Assumps!$D$264:$W$266,$C337+1)*HLOOKUP(BG$6,Assumps!$D$264:$W$275,$D337+6)*HLOOKUP(BG$6,Assumps!$D$264:$W$280,12+$C$1759)</f>
        <v>1.6709306046831209E-2</v>
      </c>
      <c r="BH1765" s="74">
        <f>Assumps!$B$263*HLOOKUP(BH$6,Assumps!$D$264:$W$269,$B337+3)*HLOOKUP(BH$6,Assumps!$D$264:$W$266,$C337+1)*HLOOKUP(BH$6,Assumps!$D$264:$W$275,$D337+6)*HLOOKUP(BH$6,Assumps!$D$264:$W$280,12+$C$1759)</f>
        <v>1.6709306046831209E-2</v>
      </c>
      <c r="BI1765" s="74">
        <f>Assumps!$B$263*HLOOKUP(BI$6,Assumps!$D$264:$W$269,$B337+3)*HLOOKUP(BI$6,Assumps!$D$264:$W$266,$C337+1)*HLOOKUP(BI$6,Assumps!$D$264:$W$275,$D337+6)*HLOOKUP(BI$6,Assumps!$D$264:$W$280,12+$C$1759)</f>
        <v>1.6709306046831209E-2</v>
      </c>
      <c r="BJ1765" s="74">
        <f>Assumps!$B$263*HLOOKUP(BJ$6,Assumps!$D$264:$W$269,$B337+3)*HLOOKUP(BJ$6,Assumps!$D$264:$W$266,$C337+1)*HLOOKUP(BJ$6,Assumps!$D$264:$W$275,$D337+6)*HLOOKUP(BJ$6,Assumps!$D$264:$W$280,12+$C$1759)</f>
        <v>1.6709306046831209E-2</v>
      </c>
      <c r="BK1765" s="74">
        <f>Assumps!$B$263*HLOOKUP(BK$6,Assumps!$D$264:$W$269,$B337+3)*HLOOKUP(BK$6,Assumps!$D$264:$W$266,$C337+1)*HLOOKUP(BK$6,Assumps!$D$264:$W$275,$D337+6)*HLOOKUP(BK$6,Assumps!$D$264:$W$280,12+$C$1759)</f>
        <v>1.6709306046831209E-2</v>
      </c>
      <c r="BL1765" s="74">
        <f>Assumps!$B$263*HLOOKUP(BL$6,Assumps!$D$264:$W$269,$B337+3)*HLOOKUP(BL$6,Assumps!$D$264:$W$266,$C337+1)*HLOOKUP(BL$6,Assumps!$D$264:$W$275,$D337+6)*HLOOKUP(BL$6,Assumps!$D$264:$W$280,12+$C$1759)</f>
        <v>1.6709306046831209E-2</v>
      </c>
      <c r="BM1765" s="74">
        <f>Assumps!$B$263*HLOOKUP(BM$6,Assumps!$D$264:$W$269,$B337+3)*HLOOKUP(BM$6,Assumps!$D$264:$W$266,$C337+1)*HLOOKUP(BM$6,Assumps!$D$264:$W$275,$D337+6)*HLOOKUP(BM$6,Assumps!$D$264:$W$280,12+$C$1759)</f>
        <v>1.6709306046831209E-2</v>
      </c>
      <c r="BN1765" s="74">
        <f>Assumps!$B$263*HLOOKUP(BN$6,Assumps!$D$264:$W$269,$B337+3)*HLOOKUP(BN$6,Assumps!$D$264:$W$266,$C337+1)*HLOOKUP(BN$6,Assumps!$D$264:$W$275,$D337+6)*HLOOKUP(BN$6,Assumps!$D$264:$W$280,12+$C$1759)</f>
        <v>1.6709306046831209E-2</v>
      </c>
      <c r="BO1765" s="74">
        <f>Assumps!$B$263*HLOOKUP(BO$6,Assumps!$D$264:$W$269,$B337+3)*HLOOKUP(BO$6,Assumps!$D$264:$W$266,$C337+1)*HLOOKUP(BO$6,Assumps!$D$264:$W$275,$D337+6)*HLOOKUP(BO$6,Assumps!$D$264:$W$280,12+$C$1759)</f>
        <v>1.6709306046831209E-2</v>
      </c>
      <c r="BP1765" s="74">
        <f>Assumps!$B$263*HLOOKUP(BP$6,Assumps!$D$264:$W$269,$B337+3)*HLOOKUP(BP$6,Assumps!$D$264:$W$266,$C337+1)*HLOOKUP(BP$6,Assumps!$D$264:$W$275,$D337+6)*HLOOKUP(BP$6,Assumps!$D$264:$W$280,12+$C$1759)</f>
        <v>1.6709306046831209E-2</v>
      </c>
      <c r="BQ1765" s="74">
        <f>Assumps!$B$263*HLOOKUP(BQ$6,Assumps!$D$264:$W$269,$B337+3)*HLOOKUP(BQ$6,Assumps!$D$264:$W$266,$C337+1)*HLOOKUP(BQ$6,Assumps!$D$264:$W$275,$D337+6)*HLOOKUP(BQ$6,Assumps!$D$264:$W$280,12+$C$1759)</f>
        <v>1.6709306046831209E-2</v>
      </c>
      <c r="BR1765" s="74">
        <f>Assumps!$B$263*HLOOKUP(BR$6,Assumps!$D$264:$W$269,$B337+3)*HLOOKUP(BR$6,Assumps!$D$264:$W$266,$C337+1)*HLOOKUP(BR$6,Assumps!$D$264:$W$275,$D337+6)*HLOOKUP(BR$6,Assumps!$D$264:$W$280,12+$C$1759)</f>
        <v>1.6709306046831209E-2</v>
      </c>
      <c r="BS1765" s="74">
        <f>Assumps!$B$263*HLOOKUP(BS$6,Assumps!$D$264:$W$269,$B337+3)*HLOOKUP(BS$6,Assumps!$D$264:$W$266,$C337+1)*HLOOKUP(BS$6,Assumps!$D$264:$W$275,$D337+6)*HLOOKUP(BS$6,Assumps!$D$264:$W$280,12+$C$1759)</f>
        <v>1.6709306046831209E-2</v>
      </c>
      <c r="BT1765" s="74">
        <f>Assumps!$B$263*HLOOKUP(BT$6,Assumps!$D$264:$W$269,$B337+3)*HLOOKUP(BT$6,Assumps!$D$264:$W$266,$C337+1)*HLOOKUP(BT$6,Assumps!$D$264:$W$275,$D337+6)*HLOOKUP(BT$6,Assumps!$D$264:$W$280,12+$C$1759)</f>
        <v>1.6709306046831209E-2</v>
      </c>
      <c r="BU1765" s="74">
        <f>Assumps!$B$263*HLOOKUP(BU$6,Assumps!$D$264:$W$269,$B337+3)*HLOOKUP(BU$6,Assumps!$D$264:$W$266,$C337+1)*HLOOKUP(BU$6,Assumps!$D$264:$W$275,$D337+6)*HLOOKUP(BU$6,Assumps!$D$264:$W$280,12+$C$1759)</f>
        <v>1.6709306046831209E-2</v>
      </c>
      <c r="BV1765" s="74">
        <f>Assumps!$B$263*HLOOKUP(BV$6,Assumps!$D$264:$W$269,$B337+3)*HLOOKUP(BV$6,Assumps!$D$264:$W$266,$C337+1)*HLOOKUP(BV$6,Assumps!$D$264:$W$275,$D337+6)*HLOOKUP(BV$6,Assumps!$D$264:$W$280,12+$C$1759)</f>
        <v>1.6709306046831209E-2</v>
      </c>
      <c r="BW1765" s="74">
        <f>Assumps!$B$263*HLOOKUP(BW$6,Assumps!$D$264:$W$269,$B337+3)*HLOOKUP(BW$6,Assumps!$D$264:$W$266,$C337+1)*HLOOKUP(BW$6,Assumps!$D$264:$W$275,$D337+6)*HLOOKUP(BW$6,Assumps!$D$264:$W$280,12+$C$1759)</f>
        <v>1.6709306046831209E-2</v>
      </c>
      <c r="BX1765" s="74">
        <f>Assumps!$B$263*HLOOKUP(BX$6,Assumps!$D$264:$W$269,$B337+3)*HLOOKUP(BX$6,Assumps!$D$264:$W$266,$C337+1)*HLOOKUP(BX$6,Assumps!$D$264:$W$275,$D337+6)*HLOOKUP(BX$6,Assumps!$D$264:$W$280,12+$C$1759)</f>
        <v>1.6709306046831209E-2</v>
      </c>
      <c r="BY1765" s="74">
        <f>Assumps!$B$263*HLOOKUP(BY$6,Assumps!$D$264:$W$269,$B337+3)*HLOOKUP(BY$6,Assumps!$D$264:$W$266,$C337+1)*HLOOKUP(BY$6,Assumps!$D$264:$W$275,$D337+6)*HLOOKUP(BY$6,Assumps!$D$264:$W$280,12+$C$1759)</f>
        <v>1.6709306046831209E-2</v>
      </c>
      <c r="BZ1765" s="74">
        <f>Assumps!$B$263*HLOOKUP(BZ$6,Assumps!$D$264:$W$269,$B337+3)*HLOOKUP(BZ$6,Assumps!$D$264:$W$266,$C337+1)*HLOOKUP(BZ$6,Assumps!$D$264:$W$275,$D337+6)*HLOOKUP(BZ$6,Assumps!$D$264:$W$280,12+$C$1759)</f>
        <v>1.6709306046831209E-2</v>
      </c>
      <c r="CA1765" s="74">
        <f>Assumps!$B$263*HLOOKUP(CA$6,Assumps!$D$264:$W$269,$B337+3)*HLOOKUP(CA$6,Assumps!$D$264:$W$266,$C337+1)*HLOOKUP(CA$6,Assumps!$D$264:$W$275,$D337+6)*HLOOKUP(CA$6,Assumps!$D$264:$W$280,12+$C$1759)</f>
        <v>1.6709306046831209E-2</v>
      </c>
      <c r="CB1765" s="74">
        <f>Assumps!$B$263*HLOOKUP(CB$6,Assumps!$D$264:$W$269,$B337+3)*HLOOKUP(CB$6,Assumps!$D$264:$W$266,$C337+1)*HLOOKUP(CB$6,Assumps!$D$264:$W$275,$D337+6)*HLOOKUP(CB$6,Assumps!$D$264:$W$280,12+$C$1759)</f>
        <v>1.6709306046831209E-2</v>
      </c>
      <c r="CC1765" s="74">
        <f>Assumps!$B$263*HLOOKUP(CC$6,Assumps!$D$264:$W$269,$B337+3)*HLOOKUP(CC$6,Assumps!$D$264:$W$266,$C337+1)*HLOOKUP(CC$6,Assumps!$D$264:$W$275,$D337+6)*HLOOKUP(CC$6,Assumps!$D$264:$W$280,12+$C$1759)</f>
        <v>1.6709306046831209E-2</v>
      </c>
      <c r="CD1765" s="74">
        <f>Assumps!$B$263*HLOOKUP(CD$6,Assumps!$D$264:$W$269,$B337+3)*HLOOKUP(CD$6,Assumps!$D$264:$W$266,$C337+1)*HLOOKUP(CD$6,Assumps!$D$264:$W$275,$D337+6)*HLOOKUP(CD$6,Assumps!$D$264:$W$280,12+$C$1759)</f>
        <v>1.6709306046831209E-2</v>
      </c>
      <c r="CE1765" s="74">
        <f>Assumps!$B$263*HLOOKUP(CE$6,Assumps!$D$264:$W$269,$B337+3)*HLOOKUP(CE$6,Assumps!$D$264:$W$266,$C337+1)*HLOOKUP(CE$6,Assumps!$D$264:$W$275,$D337+6)*HLOOKUP(CE$6,Assumps!$D$264:$W$280,12+$C$1759)</f>
        <v>1.6709306046831209E-2</v>
      </c>
      <c r="CF1765" s="74">
        <f>Assumps!$B$263*HLOOKUP(CF$6,Assumps!$D$264:$W$269,$B337+3)*HLOOKUP(CF$6,Assumps!$D$264:$W$266,$C337+1)*HLOOKUP(CF$6,Assumps!$D$264:$W$275,$D337+6)*HLOOKUP(CF$6,Assumps!$D$264:$W$280,12+$C$1759)</f>
        <v>1.6709306046831209E-2</v>
      </c>
      <c r="CG1765" s="74">
        <f>Assumps!$B$263*HLOOKUP(CG$6,Assumps!$D$264:$W$269,$B337+3)*HLOOKUP(CG$6,Assumps!$D$264:$W$266,$C337+1)*HLOOKUP(CG$6,Assumps!$D$264:$W$275,$D337+6)*HLOOKUP(CG$6,Assumps!$D$264:$W$280,12+$C$1759)</f>
        <v>1.6709306046831209E-2</v>
      </c>
      <c r="CH1765" s="74">
        <f>Assumps!$B$263*HLOOKUP(CH$6,Assumps!$D$264:$W$269,$B337+3)*HLOOKUP(CH$6,Assumps!$D$264:$W$266,$C337+1)*HLOOKUP(CH$6,Assumps!$D$264:$W$275,$D337+6)*HLOOKUP(CH$6,Assumps!$D$264:$W$280,12+$C$1759)</f>
        <v>1.6709306046831209E-2</v>
      </c>
    </row>
    <row r="1766" spans="2:86">
      <c r="B1766" s="20">
        <v>1</v>
      </c>
      <c r="C1766" s="20">
        <v>1</v>
      </c>
      <c r="D1766" s="20">
        <v>4</v>
      </c>
      <c r="E1766" s="20">
        <v>114</v>
      </c>
      <c r="G1766" s="74">
        <f>Assumps!$B$263*HLOOKUP(G$6,Assumps!$D$264:$W$269,$B338+3)*HLOOKUP(G$6,Assumps!$D$264:$W$266,$C338+1)*HLOOKUP(G$6,Assumps!$D$264:$W$275,$D338+6)*HLOOKUP(G$6,Assumps!$D$264:$W$280,12+$C$1759)</f>
        <v>0</v>
      </c>
      <c r="H1766" s="74">
        <f>Assumps!$B$263*HLOOKUP(H$6,Assumps!$D$264:$W$269,$B338+3)*HLOOKUP(H$6,Assumps!$D$264:$W$266,$C338+1)*HLOOKUP(H$6,Assumps!$D$264:$W$275,$D338+6)*HLOOKUP(H$6,Assumps!$D$264:$W$280,12+$C$1759)</f>
        <v>0</v>
      </c>
      <c r="I1766" s="74">
        <f>Assumps!$B$263*HLOOKUP(I$6,Assumps!$D$264:$W$269,$B338+3)*HLOOKUP(I$6,Assumps!$D$264:$W$266,$C338+1)*HLOOKUP(I$6,Assumps!$D$264:$W$275,$D338+6)*HLOOKUP(I$6,Assumps!$D$264:$W$280,12+$C$1759)</f>
        <v>0</v>
      </c>
      <c r="J1766" s="74">
        <f>Assumps!$B$263*HLOOKUP(J$6,Assumps!$D$264:$W$269,$B338+3)*HLOOKUP(J$6,Assumps!$D$264:$W$266,$C338+1)*HLOOKUP(J$6,Assumps!$D$264:$W$275,$D338+6)*HLOOKUP(J$6,Assumps!$D$264:$W$280,12+$C$1759)</f>
        <v>0</v>
      </c>
      <c r="K1766" s="74">
        <f>Assumps!$B$263*HLOOKUP(K$6,Assumps!$D$264:$W$269,$B338+3)*HLOOKUP(K$6,Assumps!$D$264:$W$266,$C338+1)*HLOOKUP(K$6,Assumps!$D$264:$W$275,$D338+6)*HLOOKUP(K$6,Assumps!$D$264:$W$280,12+$C$1759)</f>
        <v>5.3404539385847796E-3</v>
      </c>
      <c r="L1766" s="74">
        <f>Assumps!$B$263*HLOOKUP(L$6,Assumps!$D$264:$W$269,$B338+3)*HLOOKUP(L$6,Assumps!$D$264:$W$266,$C338+1)*HLOOKUP(L$6,Assumps!$D$264:$W$275,$D338+6)*HLOOKUP(L$6,Assumps!$D$264:$W$280,12+$C$1759)</f>
        <v>5.3404539385847796E-3</v>
      </c>
      <c r="M1766" s="74">
        <f>Assumps!$B$263*HLOOKUP(M$6,Assumps!$D$264:$W$269,$B338+3)*HLOOKUP(M$6,Assumps!$D$264:$W$266,$C338+1)*HLOOKUP(M$6,Assumps!$D$264:$W$275,$D338+6)*HLOOKUP(M$6,Assumps!$D$264:$W$280,12+$C$1759)</f>
        <v>5.3404539385847796E-3</v>
      </c>
      <c r="N1766" s="74">
        <f>Assumps!$B$263*HLOOKUP(N$6,Assumps!$D$264:$W$269,$B338+3)*HLOOKUP(N$6,Assumps!$D$264:$W$266,$C338+1)*HLOOKUP(N$6,Assumps!$D$264:$W$275,$D338+6)*HLOOKUP(N$6,Assumps!$D$264:$W$280,12+$C$1759)</f>
        <v>5.3404539385847796E-3</v>
      </c>
      <c r="O1766" s="74">
        <f>Assumps!$B$263*HLOOKUP(O$6,Assumps!$D$264:$W$269,$B338+3)*HLOOKUP(O$6,Assumps!$D$264:$W$266,$C338+1)*HLOOKUP(O$6,Assumps!$D$264:$W$275,$D338+6)*HLOOKUP(O$6,Assumps!$D$264:$W$280,12+$C$1759)</f>
        <v>2.9873039581777448E-3</v>
      </c>
      <c r="P1766" s="74">
        <f>Assumps!$B$263*HLOOKUP(P$6,Assumps!$D$264:$W$269,$B338+3)*HLOOKUP(P$6,Assumps!$D$264:$W$266,$C338+1)*HLOOKUP(P$6,Assumps!$D$264:$W$275,$D338+6)*HLOOKUP(P$6,Assumps!$D$264:$W$280,12+$C$1759)</f>
        <v>2.9873039581777448E-3</v>
      </c>
      <c r="Q1766" s="74">
        <f>Assumps!$B$263*HLOOKUP(Q$6,Assumps!$D$264:$W$269,$B338+3)*HLOOKUP(Q$6,Assumps!$D$264:$W$266,$C338+1)*HLOOKUP(Q$6,Assumps!$D$264:$W$275,$D338+6)*HLOOKUP(Q$6,Assumps!$D$264:$W$280,12+$C$1759)</f>
        <v>2.9873039581777448E-3</v>
      </c>
      <c r="R1766" s="74">
        <f>Assumps!$B$263*HLOOKUP(R$6,Assumps!$D$264:$W$269,$B338+3)*HLOOKUP(R$6,Assumps!$D$264:$W$266,$C338+1)*HLOOKUP(R$6,Assumps!$D$264:$W$275,$D338+6)*HLOOKUP(R$6,Assumps!$D$264:$W$280,12+$C$1759)</f>
        <v>2.9873039581777448E-3</v>
      </c>
      <c r="S1766" s="74">
        <f>Assumps!$B$263*HLOOKUP(S$6,Assumps!$D$264:$W$269,$B338+3)*HLOOKUP(S$6,Assumps!$D$264:$W$266,$C338+1)*HLOOKUP(S$6,Assumps!$D$264:$W$275,$D338+6)*HLOOKUP(S$6,Assumps!$D$264:$W$280,12+$C$1759)</f>
        <v>1.0373443983402489E-2</v>
      </c>
      <c r="T1766" s="74">
        <f>Assumps!$B$263*HLOOKUP(T$6,Assumps!$D$264:$W$269,$B338+3)*HLOOKUP(T$6,Assumps!$D$264:$W$266,$C338+1)*HLOOKUP(T$6,Assumps!$D$264:$W$275,$D338+6)*HLOOKUP(T$6,Assumps!$D$264:$W$280,12+$C$1759)</f>
        <v>1.0373443983402489E-2</v>
      </c>
      <c r="U1766" s="74">
        <f>Assumps!$B$263*HLOOKUP(U$6,Assumps!$D$264:$W$269,$B338+3)*HLOOKUP(U$6,Assumps!$D$264:$W$266,$C338+1)*HLOOKUP(U$6,Assumps!$D$264:$W$275,$D338+6)*HLOOKUP(U$6,Assumps!$D$264:$W$280,12+$C$1759)</f>
        <v>1.0373443983402489E-2</v>
      </c>
      <c r="V1766" s="74">
        <f>Assumps!$B$263*HLOOKUP(V$6,Assumps!$D$264:$W$269,$B338+3)*HLOOKUP(V$6,Assumps!$D$264:$W$266,$C338+1)*HLOOKUP(V$6,Assumps!$D$264:$W$275,$D338+6)*HLOOKUP(V$6,Assumps!$D$264:$W$280,12+$C$1759)</f>
        <v>1.0373443983402489E-2</v>
      </c>
      <c r="W1766" s="74">
        <f>Assumps!$B$263*HLOOKUP(W$6,Assumps!$D$264:$W$269,$B338+3)*HLOOKUP(W$6,Assumps!$D$264:$W$266,$C338+1)*HLOOKUP(W$6,Assumps!$D$264:$W$275,$D338+6)*HLOOKUP(W$6,Assumps!$D$264:$W$280,12+$C$1759)</f>
        <v>2.3110255175734232E-2</v>
      </c>
      <c r="X1766" s="74">
        <f>Assumps!$B$263*HLOOKUP(X$6,Assumps!$D$264:$W$269,$B338+3)*HLOOKUP(X$6,Assumps!$D$264:$W$266,$C338+1)*HLOOKUP(X$6,Assumps!$D$264:$W$275,$D338+6)*HLOOKUP(X$6,Assumps!$D$264:$W$280,12+$C$1759)</f>
        <v>2.3110255175734232E-2</v>
      </c>
      <c r="Y1766" s="74">
        <f>Assumps!$B$263*HLOOKUP(Y$6,Assumps!$D$264:$W$269,$B338+3)*HLOOKUP(Y$6,Assumps!$D$264:$W$266,$C338+1)*HLOOKUP(Y$6,Assumps!$D$264:$W$275,$D338+6)*HLOOKUP(Y$6,Assumps!$D$264:$W$280,12+$C$1759)</f>
        <v>2.3110255175734232E-2</v>
      </c>
      <c r="Z1766" s="74">
        <f>Assumps!$B$263*HLOOKUP(Z$6,Assumps!$D$264:$W$269,$B338+3)*HLOOKUP(Z$6,Assumps!$D$264:$W$266,$C338+1)*HLOOKUP(Z$6,Assumps!$D$264:$W$275,$D338+6)*HLOOKUP(Z$6,Assumps!$D$264:$W$280,12+$C$1759)</f>
        <v>2.3110255175734232E-2</v>
      </c>
      <c r="AA1766" s="74">
        <f>Assumps!$B$263*HLOOKUP(AA$6,Assumps!$D$264:$W$269,$B338+3)*HLOOKUP(AA$6,Assumps!$D$264:$W$266,$C338+1)*HLOOKUP(AA$6,Assumps!$D$264:$W$275,$D338+6)*HLOOKUP(AA$6,Assumps!$D$264:$W$280,12+$C$1759)</f>
        <v>9.8135426889106973E-3</v>
      </c>
      <c r="AB1766" s="74">
        <f>Assumps!$B$263*HLOOKUP(AB$6,Assumps!$D$264:$W$269,$B338+3)*HLOOKUP(AB$6,Assumps!$D$264:$W$266,$C338+1)*HLOOKUP(AB$6,Assumps!$D$264:$W$275,$D338+6)*HLOOKUP(AB$6,Assumps!$D$264:$W$280,12+$C$1759)</f>
        <v>9.8135426889106973E-3</v>
      </c>
      <c r="AC1766" s="74">
        <f>Assumps!$B$263*HLOOKUP(AC$6,Assumps!$D$264:$W$269,$B338+3)*HLOOKUP(AC$6,Assumps!$D$264:$W$266,$C338+1)*HLOOKUP(AC$6,Assumps!$D$264:$W$275,$D338+6)*HLOOKUP(AC$6,Assumps!$D$264:$W$280,12+$C$1759)</f>
        <v>9.8135426889106973E-3</v>
      </c>
      <c r="AD1766" s="74">
        <f>Assumps!$B$263*HLOOKUP(AD$6,Assumps!$D$264:$W$269,$B338+3)*HLOOKUP(AD$6,Assumps!$D$264:$W$266,$C338+1)*HLOOKUP(AD$6,Assumps!$D$264:$W$275,$D338+6)*HLOOKUP(AD$6,Assumps!$D$264:$W$280,12+$C$1759)</f>
        <v>9.8135426889106973E-3</v>
      </c>
      <c r="AE1766" s="74">
        <f>Assumps!$B$263*HLOOKUP(AE$6,Assumps!$D$264:$W$269,$B338+3)*HLOOKUP(AE$6,Assumps!$D$264:$W$266,$C338+1)*HLOOKUP(AE$6,Assumps!$D$264:$W$275,$D338+6)*HLOOKUP(AE$6,Assumps!$D$264:$W$280,12+$C$1759)</f>
        <v>1.2917115177610334E-2</v>
      </c>
      <c r="AF1766" s="74">
        <f>Assumps!$B$263*HLOOKUP(AF$6,Assumps!$D$264:$W$269,$B338+3)*HLOOKUP(AF$6,Assumps!$D$264:$W$266,$C338+1)*HLOOKUP(AF$6,Assumps!$D$264:$W$275,$D338+6)*HLOOKUP(AF$6,Assumps!$D$264:$W$280,12+$C$1759)</f>
        <v>1.2917115177610334E-2</v>
      </c>
      <c r="AG1766" s="74">
        <f>Assumps!$B$263*HLOOKUP(AG$6,Assumps!$D$264:$W$269,$B338+3)*HLOOKUP(AG$6,Assumps!$D$264:$W$266,$C338+1)*HLOOKUP(AG$6,Assumps!$D$264:$W$275,$D338+6)*HLOOKUP(AG$6,Assumps!$D$264:$W$280,12+$C$1759)</f>
        <v>1.2917115177610334E-2</v>
      </c>
      <c r="AH1766" s="74">
        <f>Assumps!$B$263*HLOOKUP(AH$6,Assumps!$D$264:$W$269,$B338+3)*HLOOKUP(AH$6,Assumps!$D$264:$W$266,$C338+1)*HLOOKUP(AH$6,Assumps!$D$264:$W$275,$D338+6)*HLOOKUP(AH$6,Assumps!$D$264:$W$280,12+$C$1759)</f>
        <v>1.2917115177610334E-2</v>
      </c>
      <c r="AI1766" s="74">
        <f>Assumps!$B$263*HLOOKUP(AI$6,Assumps!$D$264:$W$269,$B338+3)*HLOOKUP(AI$6,Assumps!$D$264:$W$266,$C338+1)*HLOOKUP(AI$6,Assumps!$D$264:$W$275,$D338+6)*HLOOKUP(AI$6,Assumps!$D$264:$W$280,12+$C$1759)</f>
        <v>2.7397260273972601E-2</v>
      </c>
      <c r="AJ1766" s="74">
        <f>Assumps!$B$263*HLOOKUP(AJ$6,Assumps!$D$264:$W$269,$B338+3)*HLOOKUP(AJ$6,Assumps!$D$264:$W$266,$C338+1)*HLOOKUP(AJ$6,Assumps!$D$264:$W$275,$D338+6)*HLOOKUP(AJ$6,Assumps!$D$264:$W$280,12+$C$1759)</f>
        <v>2.7397260273972601E-2</v>
      </c>
      <c r="AK1766" s="74">
        <f>Assumps!$B$263*HLOOKUP(AK$6,Assumps!$D$264:$W$269,$B338+3)*HLOOKUP(AK$6,Assumps!$D$264:$W$266,$C338+1)*HLOOKUP(AK$6,Assumps!$D$264:$W$275,$D338+6)*HLOOKUP(AK$6,Assumps!$D$264:$W$280,12+$C$1759)</f>
        <v>2.7397260273972601E-2</v>
      </c>
      <c r="AL1766" s="74">
        <f>Assumps!$B$263*HLOOKUP(AL$6,Assumps!$D$264:$W$269,$B338+3)*HLOOKUP(AL$6,Assumps!$D$264:$W$266,$C338+1)*HLOOKUP(AL$6,Assumps!$D$264:$W$275,$D338+6)*HLOOKUP(AL$6,Assumps!$D$264:$W$280,12+$C$1759)</f>
        <v>2.7397260273972601E-2</v>
      </c>
      <c r="AM1766" s="74">
        <f>Assumps!$B$263*HLOOKUP(AM$6,Assumps!$D$264:$W$269,$B338+3)*HLOOKUP(AM$6,Assumps!$D$264:$W$266,$C338+1)*HLOOKUP(AM$6,Assumps!$D$264:$W$275,$D338+6)*HLOOKUP(AM$6,Assumps!$D$264:$W$280,12+$C$1759)</f>
        <v>2.1150033046926635E-2</v>
      </c>
      <c r="AN1766" s="74">
        <f>Assumps!$B$263*HLOOKUP(AN$6,Assumps!$D$264:$W$269,$B338+3)*HLOOKUP(AN$6,Assumps!$D$264:$W$266,$C338+1)*HLOOKUP(AN$6,Assumps!$D$264:$W$275,$D338+6)*HLOOKUP(AN$6,Assumps!$D$264:$W$280,12+$C$1759)</f>
        <v>2.1150033046926635E-2</v>
      </c>
      <c r="AO1766" s="74">
        <f>Assumps!$B$263*HLOOKUP(AO$6,Assumps!$D$264:$W$269,$B338+3)*HLOOKUP(AO$6,Assumps!$D$264:$W$266,$C338+1)*HLOOKUP(AO$6,Assumps!$D$264:$W$275,$D338+6)*HLOOKUP(AO$6,Assumps!$D$264:$W$280,12+$C$1759)</f>
        <v>2.1150033046926635E-2</v>
      </c>
      <c r="AP1766" s="74">
        <f>Assumps!$B$263*HLOOKUP(AP$6,Assumps!$D$264:$W$269,$B338+3)*HLOOKUP(AP$6,Assumps!$D$264:$W$266,$C338+1)*HLOOKUP(AP$6,Assumps!$D$264:$W$275,$D338+6)*HLOOKUP(AP$6,Assumps!$D$264:$W$280,12+$C$1759)</f>
        <v>2.1150033046926635E-2</v>
      </c>
      <c r="AQ1766" s="74">
        <f>Assumps!$B$263*HLOOKUP(AQ$6,Assumps!$D$264:$W$269,$B338+3)*HLOOKUP(AQ$6,Assumps!$D$264:$W$266,$C338+1)*HLOOKUP(AQ$6,Assumps!$D$264:$W$275,$D338+6)*HLOOKUP(AQ$6,Assumps!$D$264:$W$280,12+$C$1759)</f>
        <v>2.1150033046926635E-2</v>
      </c>
      <c r="AR1766" s="74">
        <f>Assumps!$B$263*HLOOKUP(AR$6,Assumps!$D$264:$W$269,$B338+3)*HLOOKUP(AR$6,Assumps!$D$264:$W$266,$C338+1)*HLOOKUP(AR$6,Assumps!$D$264:$W$275,$D338+6)*HLOOKUP(AR$6,Assumps!$D$264:$W$280,12+$C$1759)</f>
        <v>2.1150033046926635E-2</v>
      </c>
      <c r="AS1766" s="74">
        <f>Assumps!$B$263*HLOOKUP(AS$6,Assumps!$D$264:$W$269,$B338+3)*HLOOKUP(AS$6,Assumps!$D$264:$W$266,$C338+1)*HLOOKUP(AS$6,Assumps!$D$264:$W$275,$D338+6)*HLOOKUP(AS$6,Assumps!$D$264:$W$280,12+$C$1759)</f>
        <v>2.1150033046926635E-2</v>
      </c>
      <c r="AT1766" s="74">
        <f>Assumps!$B$263*HLOOKUP(AT$6,Assumps!$D$264:$W$269,$B338+3)*HLOOKUP(AT$6,Assumps!$D$264:$W$266,$C338+1)*HLOOKUP(AT$6,Assumps!$D$264:$W$275,$D338+6)*HLOOKUP(AT$6,Assumps!$D$264:$W$280,12+$C$1759)</f>
        <v>2.1150033046926635E-2</v>
      </c>
      <c r="AU1766" s="74">
        <f>Assumps!$B$263*HLOOKUP(AU$6,Assumps!$D$264:$W$269,$B338+3)*HLOOKUP(AU$6,Assumps!$D$264:$W$266,$C338+1)*HLOOKUP(AU$6,Assumps!$D$264:$W$275,$D338+6)*HLOOKUP(AU$6,Assumps!$D$264:$W$280,12+$C$1759)</f>
        <v>2.1150033046926635E-2</v>
      </c>
      <c r="AV1766" s="74">
        <f>Assumps!$B$263*HLOOKUP(AV$6,Assumps!$D$264:$W$269,$B338+3)*HLOOKUP(AV$6,Assumps!$D$264:$W$266,$C338+1)*HLOOKUP(AV$6,Assumps!$D$264:$W$275,$D338+6)*HLOOKUP(AV$6,Assumps!$D$264:$W$280,12+$C$1759)</f>
        <v>2.1150033046926635E-2</v>
      </c>
      <c r="AW1766" s="74">
        <f>Assumps!$B$263*HLOOKUP(AW$6,Assumps!$D$264:$W$269,$B338+3)*HLOOKUP(AW$6,Assumps!$D$264:$W$266,$C338+1)*HLOOKUP(AW$6,Assumps!$D$264:$W$275,$D338+6)*HLOOKUP(AW$6,Assumps!$D$264:$W$280,12+$C$1759)</f>
        <v>2.1150033046926635E-2</v>
      </c>
      <c r="AX1766" s="74">
        <f>Assumps!$B$263*HLOOKUP(AX$6,Assumps!$D$264:$W$269,$B338+3)*HLOOKUP(AX$6,Assumps!$D$264:$W$266,$C338+1)*HLOOKUP(AX$6,Assumps!$D$264:$W$275,$D338+6)*HLOOKUP(AX$6,Assumps!$D$264:$W$280,12+$C$1759)</f>
        <v>2.1150033046926635E-2</v>
      </c>
      <c r="AY1766" s="74">
        <f>Assumps!$B$263*HLOOKUP(AY$6,Assumps!$D$264:$W$269,$B338+3)*HLOOKUP(AY$6,Assumps!$D$264:$W$266,$C338+1)*HLOOKUP(AY$6,Assumps!$D$264:$W$275,$D338+6)*HLOOKUP(AY$6,Assumps!$D$264:$W$280,12+$C$1759)</f>
        <v>2.1150033046926635E-2</v>
      </c>
      <c r="AZ1766" s="74">
        <f>Assumps!$B$263*HLOOKUP(AZ$6,Assumps!$D$264:$W$269,$B338+3)*HLOOKUP(AZ$6,Assumps!$D$264:$W$266,$C338+1)*HLOOKUP(AZ$6,Assumps!$D$264:$W$275,$D338+6)*HLOOKUP(AZ$6,Assumps!$D$264:$W$280,12+$C$1759)</f>
        <v>2.1150033046926635E-2</v>
      </c>
      <c r="BA1766" s="74">
        <f>Assumps!$B$263*HLOOKUP(BA$6,Assumps!$D$264:$W$269,$B338+3)*HLOOKUP(BA$6,Assumps!$D$264:$W$266,$C338+1)*HLOOKUP(BA$6,Assumps!$D$264:$W$275,$D338+6)*HLOOKUP(BA$6,Assumps!$D$264:$W$280,12+$C$1759)</f>
        <v>2.1150033046926635E-2</v>
      </c>
      <c r="BB1766" s="74">
        <f>Assumps!$B$263*HLOOKUP(BB$6,Assumps!$D$264:$W$269,$B338+3)*HLOOKUP(BB$6,Assumps!$D$264:$W$266,$C338+1)*HLOOKUP(BB$6,Assumps!$D$264:$W$275,$D338+6)*HLOOKUP(BB$6,Assumps!$D$264:$W$280,12+$C$1759)</f>
        <v>2.1150033046926635E-2</v>
      </c>
      <c r="BC1766" s="74">
        <f>Assumps!$B$263*HLOOKUP(BC$6,Assumps!$D$264:$W$269,$B338+3)*HLOOKUP(BC$6,Assumps!$D$264:$W$266,$C338+1)*HLOOKUP(BC$6,Assumps!$D$264:$W$275,$D338+6)*HLOOKUP(BC$6,Assumps!$D$264:$W$280,12+$C$1759)</f>
        <v>2.1150033046926635E-2</v>
      </c>
      <c r="BD1766" s="74">
        <f>Assumps!$B$263*HLOOKUP(BD$6,Assumps!$D$264:$W$269,$B338+3)*HLOOKUP(BD$6,Assumps!$D$264:$W$266,$C338+1)*HLOOKUP(BD$6,Assumps!$D$264:$W$275,$D338+6)*HLOOKUP(BD$6,Assumps!$D$264:$W$280,12+$C$1759)</f>
        <v>2.1150033046926635E-2</v>
      </c>
      <c r="BE1766" s="74">
        <f>Assumps!$B$263*HLOOKUP(BE$6,Assumps!$D$264:$W$269,$B338+3)*HLOOKUP(BE$6,Assumps!$D$264:$W$266,$C338+1)*HLOOKUP(BE$6,Assumps!$D$264:$W$275,$D338+6)*HLOOKUP(BE$6,Assumps!$D$264:$W$280,12+$C$1759)</f>
        <v>2.1150033046926635E-2</v>
      </c>
      <c r="BF1766" s="74">
        <f>Assumps!$B$263*HLOOKUP(BF$6,Assumps!$D$264:$W$269,$B338+3)*HLOOKUP(BF$6,Assumps!$D$264:$W$266,$C338+1)*HLOOKUP(BF$6,Assumps!$D$264:$W$275,$D338+6)*HLOOKUP(BF$6,Assumps!$D$264:$W$280,12+$C$1759)</f>
        <v>2.1150033046926635E-2</v>
      </c>
      <c r="BG1766" s="74">
        <f>Assumps!$B$263*HLOOKUP(BG$6,Assumps!$D$264:$W$269,$B338+3)*HLOOKUP(BG$6,Assumps!$D$264:$W$266,$C338+1)*HLOOKUP(BG$6,Assumps!$D$264:$W$275,$D338+6)*HLOOKUP(BG$6,Assumps!$D$264:$W$280,12+$C$1759)</f>
        <v>2.1150033046926635E-2</v>
      </c>
      <c r="BH1766" s="74">
        <f>Assumps!$B$263*HLOOKUP(BH$6,Assumps!$D$264:$W$269,$B338+3)*HLOOKUP(BH$6,Assumps!$D$264:$W$266,$C338+1)*HLOOKUP(BH$6,Assumps!$D$264:$W$275,$D338+6)*HLOOKUP(BH$6,Assumps!$D$264:$W$280,12+$C$1759)</f>
        <v>2.1150033046926635E-2</v>
      </c>
      <c r="BI1766" s="74">
        <f>Assumps!$B$263*HLOOKUP(BI$6,Assumps!$D$264:$W$269,$B338+3)*HLOOKUP(BI$6,Assumps!$D$264:$W$266,$C338+1)*HLOOKUP(BI$6,Assumps!$D$264:$W$275,$D338+6)*HLOOKUP(BI$6,Assumps!$D$264:$W$280,12+$C$1759)</f>
        <v>2.1150033046926635E-2</v>
      </c>
      <c r="BJ1766" s="74">
        <f>Assumps!$B$263*HLOOKUP(BJ$6,Assumps!$D$264:$W$269,$B338+3)*HLOOKUP(BJ$6,Assumps!$D$264:$W$266,$C338+1)*HLOOKUP(BJ$6,Assumps!$D$264:$W$275,$D338+6)*HLOOKUP(BJ$6,Assumps!$D$264:$W$280,12+$C$1759)</f>
        <v>2.1150033046926635E-2</v>
      </c>
      <c r="BK1766" s="74">
        <f>Assumps!$B$263*HLOOKUP(BK$6,Assumps!$D$264:$W$269,$B338+3)*HLOOKUP(BK$6,Assumps!$D$264:$W$266,$C338+1)*HLOOKUP(BK$6,Assumps!$D$264:$W$275,$D338+6)*HLOOKUP(BK$6,Assumps!$D$264:$W$280,12+$C$1759)</f>
        <v>2.1150033046926635E-2</v>
      </c>
      <c r="BL1766" s="74">
        <f>Assumps!$B$263*HLOOKUP(BL$6,Assumps!$D$264:$W$269,$B338+3)*HLOOKUP(BL$6,Assumps!$D$264:$W$266,$C338+1)*HLOOKUP(BL$6,Assumps!$D$264:$W$275,$D338+6)*HLOOKUP(BL$6,Assumps!$D$264:$W$280,12+$C$1759)</f>
        <v>2.1150033046926635E-2</v>
      </c>
      <c r="BM1766" s="74">
        <f>Assumps!$B$263*HLOOKUP(BM$6,Assumps!$D$264:$W$269,$B338+3)*HLOOKUP(BM$6,Assumps!$D$264:$W$266,$C338+1)*HLOOKUP(BM$6,Assumps!$D$264:$W$275,$D338+6)*HLOOKUP(BM$6,Assumps!$D$264:$W$280,12+$C$1759)</f>
        <v>2.1150033046926635E-2</v>
      </c>
      <c r="BN1766" s="74">
        <f>Assumps!$B$263*HLOOKUP(BN$6,Assumps!$D$264:$W$269,$B338+3)*HLOOKUP(BN$6,Assumps!$D$264:$W$266,$C338+1)*HLOOKUP(BN$6,Assumps!$D$264:$W$275,$D338+6)*HLOOKUP(BN$6,Assumps!$D$264:$W$280,12+$C$1759)</f>
        <v>2.1150033046926635E-2</v>
      </c>
      <c r="BO1766" s="74">
        <f>Assumps!$B$263*HLOOKUP(BO$6,Assumps!$D$264:$W$269,$B338+3)*HLOOKUP(BO$6,Assumps!$D$264:$W$266,$C338+1)*HLOOKUP(BO$6,Assumps!$D$264:$W$275,$D338+6)*HLOOKUP(BO$6,Assumps!$D$264:$W$280,12+$C$1759)</f>
        <v>2.1150033046926635E-2</v>
      </c>
      <c r="BP1766" s="74">
        <f>Assumps!$B$263*HLOOKUP(BP$6,Assumps!$D$264:$W$269,$B338+3)*HLOOKUP(BP$6,Assumps!$D$264:$W$266,$C338+1)*HLOOKUP(BP$6,Assumps!$D$264:$W$275,$D338+6)*HLOOKUP(BP$6,Assumps!$D$264:$W$280,12+$C$1759)</f>
        <v>2.1150033046926635E-2</v>
      </c>
      <c r="BQ1766" s="74">
        <f>Assumps!$B$263*HLOOKUP(BQ$6,Assumps!$D$264:$W$269,$B338+3)*HLOOKUP(BQ$6,Assumps!$D$264:$W$266,$C338+1)*HLOOKUP(BQ$6,Assumps!$D$264:$W$275,$D338+6)*HLOOKUP(BQ$6,Assumps!$D$264:$W$280,12+$C$1759)</f>
        <v>2.1150033046926635E-2</v>
      </c>
      <c r="BR1766" s="74">
        <f>Assumps!$B$263*HLOOKUP(BR$6,Assumps!$D$264:$W$269,$B338+3)*HLOOKUP(BR$6,Assumps!$D$264:$W$266,$C338+1)*HLOOKUP(BR$6,Assumps!$D$264:$W$275,$D338+6)*HLOOKUP(BR$6,Assumps!$D$264:$W$280,12+$C$1759)</f>
        <v>2.1150033046926635E-2</v>
      </c>
      <c r="BS1766" s="74">
        <f>Assumps!$B$263*HLOOKUP(BS$6,Assumps!$D$264:$W$269,$B338+3)*HLOOKUP(BS$6,Assumps!$D$264:$W$266,$C338+1)*HLOOKUP(BS$6,Assumps!$D$264:$W$275,$D338+6)*HLOOKUP(BS$6,Assumps!$D$264:$W$280,12+$C$1759)</f>
        <v>2.1150033046926635E-2</v>
      </c>
      <c r="BT1766" s="74">
        <f>Assumps!$B$263*HLOOKUP(BT$6,Assumps!$D$264:$W$269,$B338+3)*HLOOKUP(BT$6,Assumps!$D$264:$W$266,$C338+1)*HLOOKUP(BT$6,Assumps!$D$264:$W$275,$D338+6)*HLOOKUP(BT$6,Assumps!$D$264:$W$280,12+$C$1759)</f>
        <v>2.1150033046926635E-2</v>
      </c>
      <c r="BU1766" s="74">
        <f>Assumps!$B$263*HLOOKUP(BU$6,Assumps!$D$264:$W$269,$B338+3)*HLOOKUP(BU$6,Assumps!$D$264:$W$266,$C338+1)*HLOOKUP(BU$6,Assumps!$D$264:$W$275,$D338+6)*HLOOKUP(BU$6,Assumps!$D$264:$W$280,12+$C$1759)</f>
        <v>2.1150033046926635E-2</v>
      </c>
      <c r="BV1766" s="74">
        <f>Assumps!$B$263*HLOOKUP(BV$6,Assumps!$D$264:$W$269,$B338+3)*HLOOKUP(BV$6,Assumps!$D$264:$W$266,$C338+1)*HLOOKUP(BV$6,Assumps!$D$264:$W$275,$D338+6)*HLOOKUP(BV$6,Assumps!$D$264:$W$280,12+$C$1759)</f>
        <v>2.1150033046926635E-2</v>
      </c>
      <c r="BW1766" s="74">
        <f>Assumps!$B$263*HLOOKUP(BW$6,Assumps!$D$264:$W$269,$B338+3)*HLOOKUP(BW$6,Assumps!$D$264:$W$266,$C338+1)*HLOOKUP(BW$6,Assumps!$D$264:$W$275,$D338+6)*HLOOKUP(BW$6,Assumps!$D$264:$W$280,12+$C$1759)</f>
        <v>2.1150033046926635E-2</v>
      </c>
      <c r="BX1766" s="74">
        <f>Assumps!$B$263*HLOOKUP(BX$6,Assumps!$D$264:$W$269,$B338+3)*HLOOKUP(BX$6,Assumps!$D$264:$W$266,$C338+1)*HLOOKUP(BX$6,Assumps!$D$264:$W$275,$D338+6)*HLOOKUP(BX$6,Assumps!$D$264:$W$280,12+$C$1759)</f>
        <v>2.1150033046926635E-2</v>
      </c>
      <c r="BY1766" s="74">
        <f>Assumps!$B$263*HLOOKUP(BY$6,Assumps!$D$264:$W$269,$B338+3)*HLOOKUP(BY$6,Assumps!$D$264:$W$266,$C338+1)*HLOOKUP(BY$6,Assumps!$D$264:$W$275,$D338+6)*HLOOKUP(BY$6,Assumps!$D$264:$W$280,12+$C$1759)</f>
        <v>2.1150033046926635E-2</v>
      </c>
      <c r="BZ1766" s="74">
        <f>Assumps!$B$263*HLOOKUP(BZ$6,Assumps!$D$264:$W$269,$B338+3)*HLOOKUP(BZ$6,Assumps!$D$264:$W$266,$C338+1)*HLOOKUP(BZ$6,Assumps!$D$264:$W$275,$D338+6)*HLOOKUP(BZ$6,Assumps!$D$264:$W$280,12+$C$1759)</f>
        <v>2.1150033046926635E-2</v>
      </c>
      <c r="CA1766" s="74">
        <f>Assumps!$B$263*HLOOKUP(CA$6,Assumps!$D$264:$W$269,$B338+3)*HLOOKUP(CA$6,Assumps!$D$264:$W$266,$C338+1)*HLOOKUP(CA$6,Assumps!$D$264:$W$275,$D338+6)*HLOOKUP(CA$6,Assumps!$D$264:$W$280,12+$C$1759)</f>
        <v>2.1150033046926635E-2</v>
      </c>
      <c r="CB1766" s="74">
        <f>Assumps!$B$263*HLOOKUP(CB$6,Assumps!$D$264:$W$269,$B338+3)*HLOOKUP(CB$6,Assumps!$D$264:$W$266,$C338+1)*HLOOKUP(CB$6,Assumps!$D$264:$W$275,$D338+6)*HLOOKUP(CB$6,Assumps!$D$264:$W$280,12+$C$1759)</f>
        <v>2.1150033046926635E-2</v>
      </c>
      <c r="CC1766" s="74">
        <f>Assumps!$B$263*HLOOKUP(CC$6,Assumps!$D$264:$W$269,$B338+3)*HLOOKUP(CC$6,Assumps!$D$264:$W$266,$C338+1)*HLOOKUP(CC$6,Assumps!$D$264:$W$275,$D338+6)*HLOOKUP(CC$6,Assumps!$D$264:$W$280,12+$C$1759)</f>
        <v>2.1150033046926635E-2</v>
      </c>
      <c r="CD1766" s="74">
        <f>Assumps!$B$263*HLOOKUP(CD$6,Assumps!$D$264:$W$269,$B338+3)*HLOOKUP(CD$6,Assumps!$D$264:$W$266,$C338+1)*HLOOKUP(CD$6,Assumps!$D$264:$W$275,$D338+6)*HLOOKUP(CD$6,Assumps!$D$264:$W$280,12+$C$1759)</f>
        <v>2.1150033046926635E-2</v>
      </c>
      <c r="CE1766" s="74">
        <f>Assumps!$B$263*HLOOKUP(CE$6,Assumps!$D$264:$W$269,$B338+3)*HLOOKUP(CE$6,Assumps!$D$264:$W$266,$C338+1)*HLOOKUP(CE$6,Assumps!$D$264:$W$275,$D338+6)*HLOOKUP(CE$6,Assumps!$D$264:$W$280,12+$C$1759)</f>
        <v>2.1150033046926635E-2</v>
      </c>
      <c r="CF1766" s="74">
        <f>Assumps!$B$263*HLOOKUP(CF$6,Assumps!$D$264:$W$269,$B338+3)*HLOOKUP(CF$6,Assumps!$D$264:$W$266,$C338+1)*HLOOKUP(CF$6,Assumps!$D$264:$W$275,$D338+6)*HLOOKUP(CF$6,Assumps!$D$264:$W$280,12+$C$1759)</f>
        <v>2.1150033046926635E-2</v>
      </c>
      <c r="CG1766" s="74">
        <f>Assumps!$B$263*HLOOKUP(CG$6,Assumps!$D$264:$W$269,$B338+3)*HLOOKUP(CG$6,Assumps!$D$264:$W$266,$C338+1)*HLOOKUP(CG$6,Assumps!$D$264:$W$275,$D338+6)*HLOOKUP(CG$6,Assumps!$D$264:$W$280,12+$C$1759)</f>
        <v>2.1150033046926635E-2</v>
      </c>
      <c r="CH1766" s="74">
        <f>Assumps!$B$263*HLOOKUP(CH$6,Assumps!$D$264:$W$269,$B338+3)*HLOOKUP(CH$6,Assumps!$D$264:$W$266,$C338+1)*HLOOKUP(CH$6,Assumps!$D$264:$W$275,$D338+6)*HLOOKUP(CH$6,Assumps!$D$264:$W$280,12+$C$1759)</f>
        <v>2.1150033046926635E-2</v>
      </c>
    </row>
    <row r="1767" spans="2:86">
      <c r="B1767" s="20">
        <v>1</v>
      </c>
      <c r="C1767" s="20">
        <v>2</v>
      </c>
      <c r="D1767" s="20">
        <v>4</v>
      </c>
      <c r="E1767" s="20">
        <v>124</v>
      </c>
      <c r="G1767" s="74">
        <f>Assumps!$B$263*HLOOKUP(G$6,Assumps!$D$264:$W$269,$B339+3)*HLOOKUP(G$6,Assumps!$D$264:$W$266,$C339+1)*HLOOKUP(G$6,Assumps!$D$264:$W$275,$D339+6)*HLOOKUP(G$6,Assumps!$D$264:$W$280,12+$C$1759)</f>
        <v>0</v>
      </c>
      <c r="H1767" s="74">
        <f>Assumps!$B$263*HLOOKUP(H$6,Assumps!$D$264:$W$269,$B339+3)*HLOOKUP(H$6,Assumps!$D$264:$W$266,$C339+1)*HLOOKUP(H$6,Assumps!$D$264:$W$275,$D339+6)*HLOOKUP(H$6,Assumps!$D$264:$W$280,12+$C$1759)</f>
        <v>0</v>
      </c>
      <c r="I1767" s="74">
        <f>Assumps!$B$263*HLOOKUP(I$6,Assumps!$D$264:$W$269,$B339+3)*HLOOKUP(I$6,Assumps!$D$264:$W$266,$C339+1)*HLOOKUP(I$6,Assumps!$D$264:$W$275,$D339+6)*HLOOKUP(I$6,Assumps!$D$264:$W$280,12+$C$1759)</f>
        <v>0</v>
      </c>
      <c r="J1767" s="74">
        <f>Assumps!$B$263*HLOOKUP(J$6,Assumps!$D$264:$W$269,$B339+3)*HLOOKUP(J$6,Assumps!$D$264:$W$266,$C339+1)*HLOOKUP(J$6,Assumps!$D$264:$W$275,$D339+6)*HLOOKUP(J$6,Assumps!$D$264:$W$280,12+$C$1759)</f>
        <v>0</v>
      </c>
      <c r="K1767" s="74">
        <f>Assumps!$B$263*HLOOKUP(K$6,Assumps!$D$264:$W$269,$B339+3)*HLOOKUP(K$6,Assumps!$D$264:$W$266,$C339+1)*HLOOKUP(K$6,Assumps!$D$264:$W$275,$D339+6)*HLOOKUP(K$6,Assumps!$D$264:$W$280,12+$C$1759)</f>
        <v>5.3404539385847796E-3</v>
      </c>
      <c r="L1767" s="74">
        <f>Assumps!$B$263*HLOOKUP(L$6,Assumps!$D$264:$W$269,$B339+3)*HLOOKUP(L$6,Assumps!$D$264:$W$266,$C339+1)*HLOOKUP(L$6,Assumps!$D$264:$W$275,$D339+6)*HLOOKUP(L$6,Assumps!$D$264:$W$280,12+$C$1759)</f>
        <v>5.3404539385847796E-3</v>
      </c>
      <c r="M1767" s="74">
        <f>Assumps!$B$263*HLOOKUP(M$6,Assumps!$D$264:$W$269,$B339+3)*HLOOKUP(M$6,Assumps!$D$264:$W$266,$C339+1)*HLOOKUP(M$6,Assumps!$D$264:$W$275,$D339+6)*HLOOKUP(M$6,Assumps!$D$264:$W$280,12+$C$1759)</f>
        <v>5.3404539385847796E-3</v>
      </c>
      <c r="N1767" s="74">
        <f>Assumps!$B$263*HLOOKUP(N$6,Assumps!$D$264:$W$269,$B339+3)*HLOOKUP(N$6,Assumps!$D$264:$W$266,$C339+1)*HLOOKUP(N$6,Assumps!$D$264:$W$275,$D339+6)*HLOOKUP(N$6,Assumps!$D$264:$W$280,12+$C$1759)</f>
        <v>5.3404539385847796E-3</v>
      </c>
      <c r="O1767" s="74">
        <f>Assumps!$B$263*HLOOKUP(O$6,Assumps!$D$264:$W$269,$B339+3)*HLOOKUP(O$6,Assumps!$D$264:$W$266,$C339+1)*HLOOKUP(O$6,Assumps!$D$264:$W$275,$D339+6)*HLOOKUP(O$6,Assumps!$D$264:$W$280,12+$C$1759)</f>
        <v>2.9873039581777448E-3</v>
      </c>
      <c r="P1767" s="74">
        <f>Assumps!$B$263*HLOOKUP(P$6,Assumps!$D$264:$W$269,$B339+3)*HLOOKUP(P$6,Assumps!$D$264:$W$266,$C339+1)*HLOOKUP(P$6,Assumps!$D$264:$W$275,$D339+6)*HLOOKUP(P$6,Assumps!$D$264:$W$280,12+$C$1759)</f>
        <v>2.9873039581777448E-3</v>
      </c>
      <c r="Q1767" s="74">
        <f>Assumps!$B$263*HLOOKUP(Q$6,Assumps!$D$264:$W$269,$B339+3)*HLOOKUP(Q$6,Assumps!$D$264:$W$266,$C339+1)*HLOOKUP(Q$6,Assumps!$D$264:$W$275,$D339+6)*HLOOKUP(Q$6,Assumps!$D$264:$W$280,12+$C$1759)</f>
        <v>2.9873039581777448E-3</v>
      </c>
      <c r="R1767" s="74">
        <f>Assumps!$B$263*HLOOKUP(R$6,Assumps!$D$264:$W$269,$B339+3)*HLOOKUP(R$6,Assumps!$D$264:$W$266,$C339+1)*HLOOKUP(R$6,Assumps!$D$264:$W$275,$D339+6)*HLOOKUP(R$6,Assumps!$D$264:$W$280,12+$C$1759)</f>
        <v>2.9873039581777448E-3</v>
      </c>
      <c r="S1767" s="74">
        <f>Assumps!$B$263*HLOOKUP(S$6,Assumps!$D$264:$W$269,$B339+3)*HLOOKUP(S$6,Assumps!$D$264:$W$266,$C339+1)*HLOOKUP(S$6,Assumps!$D$264:$W$275,$D339+6)*HLOOKUP(S$6,Assumps!$D$264:$W$280,12+$C$1759)</f>
        <v>1.0373443983402489E-2</v>
      </c>
      <c r="T1767" s="74">
        <f>Assumps!$B$263*HLOOKUP(T$6,Assumps!$D$264:$W$269,$B339+3)*HLOOKUP(T$6,Assumps!$D$264:$W$266,$C339+1)*HLOOKUP(T$6,Assumps!$D$264:$W$275,$D339+6)*HLOOKUP(T$6,Assumps!$D$264:$W$280,12+$C$1759)</f>
        <v>1.0373443983402489E-2</v>
      </c>
      <c r="U1767" s="74">
        <f>Assumps!$B$263*HLOOKUP(U$6,Assumps!$D$264:$W$269,$B339+3)*HLOOKUP(U$6,Assumps!$D$264:$W$266,$C339+1)*HLOOKUP(U$6,Assumps!$D$264:$W$275,$D339+6)*HLOOKUP(U$6,Assumps!$D$264:$W$280,12+$C$1759)</f>
        <v>1.0373443983402489E-2</v>
      </c>
      <c r="V1767" s="74">
        <f>Assumps!$B$263*HLOOKUP(V$6,Assumps!$D$264:$W$269,$B339+3)*HLOOKUP(V$6,Assumps!$D$264:$W$266,$C339+1)*HLOOKUP(V$6,Assumps!$D$264:$W$275,$D339+6)*HLOOKUP(V$6,Assumps!$D$264:$W$280,12+$C$1759)</f>
        <v>1.0373443983402489E-2</v>
      </c>
      <c r="W1767" s="74">
        <f>Assumps!$B$263*HLOOKUP(W$6,Assumps!$D$264:$W$269,$B339+3)*HLOOKUP(W$6,Assumps!$D$264:$W$266,$C339+1)*HLOOKUP(W$6,Assumps!$D$264:$W$275,$D339+6)*HLOOKUP(W$6,Assumps!$D$264:$W$280,12+$C$1759)</f>
        <v>2.3110255175734232E-2</v>
      </c>
      <c r="X1767" s="74">
        <f>Assumps!$B$263*HLOOKUP(X$6,Assumps!$D$264:$W$269,$B339+3)*HLOOKUP(X$6,Assumps!$D$264:$W$266,$C339+1)*HLOOKUP(X$6,Assumps!$D$264:$W$275,$D339+6)*HLOOKUP(X$6,Assumps!$D$264:$W$280,12+$C$1759)</f>
        <v>2.3110255175734232E-2</v>
      </c>
      <c r="Y1767" s="74">
        <f>Assumps!$B$263*HLOOKUP(Y$6,Assumps!$D$264:$W$269,$B339+3)*HLOOKUP(Y$6,Assumps!$D$264:$W$266,$C339+1)*HLOOKUP(Y$6,Assumps!$D$264:$W$275,$D339+6)*HLOOKUP(Y$6,Assumps!$D$264:$W$280,12+$C$1759)</f>
        <v>2.3110255175734232E-2</v>
      </c>
      <c r="Z1767" s="74">
        <f>Assumps!$B$263*HLOOKUP(Z$6,Assumps!$D$264:$W$269,$B339+3)*HLOOKUP(Z$6,Assumps!$D$264:$W$266,$C339+1)*HLOOKUP(Z$6,Assumps!$D$264:$W$275,$D339+6)*HLOOKUP(Z$6,Assumps!$D$264:$W$280,12+$C$1759)</f>
        <v>2.3110255175734232E-2</v>
      </c>
      <c r="AA1767" s="74">
        <f>Assumps!$B$263*HLOOKUP(AA$6,Assumps!$D$264:$W$269,$B339+3)*HLOOKUP(AA$6,Assumps!$D$264:$W$266,$C339+1)*HLOOKUP(AA$6,Assumps!$D$264:$W$275,$D339+6)*HLOOKUP(AA$6,Assumps!$D$264:$W$280,12+$C$1759)</f>
        <v>9.8135426889106973E-3</v>
      </c>
      <c r="AB1767" s="74">
        <f>Assumps!$B$263*HLOOKUP(AB$6,Assumps!$D$264:$W$269,$B339+3)*HLOOKUP(AB$6,Assumps!$D$264:$W$266,$C339+1)*HLOOKUP(AB$6,Assumps!$D$264:$W$275,$D339+6)*HLOOKUP(AB$6,Assumps!$D$264:$W$280,12+$C$1759)</f>
        <v>9.8135426889106973E-3</v>
      </c>
      <c r="AC1767" s="74">
        <f>Assumps!$B$263*HLOOKUP(AC$6,Assumps!$D$264:$W$269,$B339+3)*HLOOKUP(AC$6,Assumps!$D$264:$W$266,$C339+1)*HLOOKUP(AC$6,Assumps!$D$264:$W$275,$D339+6)*HLOOKUP(AC$6,Assumps!$D$264:$W$280,12+$C$1759)</f>
        <v>9.8135426889106973E-3</v>
      </c>
      <c r="AD1767" s="74">
        <f>Assumps!$B$263*HLOOKUP(AD$6,Assumps!$D$264:$W$269,$B339+3)*HLOOKUP(AD$6,Assumps!$D$264:$W$266,$C339+1)*HLOOKUP(AD$6,Assumps!$D$264:$W$275,$D339+6)*HLOOKUP(AD$6,Assumps!$D$264:$W$280,12+$C$1759)</f>
        <v>9.8135426889106973E-3</v>
      </c>
      <c r="AE1767" s="74">
        <f>Assumps!$B$263*HLOOKUP(AE$6,Assumps!$D$264:$W$269,$B339+3)*HLOOKUP(AE$6,Assumps!$D$264:$W$266,$C339+1)*HLOOKUP(AE$6,Assumps!$D$264:$W$275,$D339+6)*HLOOKUP(AE$6,Assumps!$D$264:$W$280,12+$C$1759)</f>
        <v>1.2917115177610334E-2</v>
      </c>
      <c r="AF1767" s="74">
        <f>Assumps!$B$263*HLOOKUP(AF$6,Assumps!$D$264:$W$269,$B339+3)*HLOOKUP(AF$6,Assumps!$D$264:$W$266,$C339+1)*HLOOKUP(AF$6,Assumps!$D$264:$W$275,$D339+6)*HLOOKUP(AF$6,Assumps!$D$264:$W$280,12+$C$1759)</f>
        <v>1.2917115177610334E-2</v>
      </c>
      <c r="AG1767" s="74">
        <f>Assumps!$B$263*HLOOKUP(AG$6,Assumps!$D$264:$W$269,$B339+3)*HLOOKUP(AG$6,Assumps!$D$264:$W$266,$C339+1)*HLOOKUP(AG$6,Assumps!$D$264:$W$275,$D339+6)*HLOOKUP(AG$6,Assumps!$D$264:$W$280,12+$C$1759)</f>
        <v>1.2917115177610334E-2</v>
      </c>
      <c r="AH1767" s="74">
        <f>Assumps!$B$263*HLOOKUP(AH$6,Assumps!$D$264:$W$269,$B339+3)*HLOOKUP(AH$6,Assumps!$D$264:$W$266,$C339+1)*HLOOKUP(AH$6,Assumps!$D$264:$W$275,$D339+6)*HLOOKUP(AH$6,Assumps!$D$264:$W$280,12+$C$1759)</f>
        <v>1.2917115177610334E-2</v>
      </c>
      <c r="AI1767" s="74">
        <f>Assumps!$B$263*HLOOKUP(AI$6,Assumps!$D$264:$W$269,$B339+3)*HLOOKUP(AI$6,Assumps!$D$264:$W$266,$C339+1)*HLOOKUP(AI$6,Assumps!$D$264:$W$275,$D339+6)*HLOOKUP(AI$6,Assumps!$D$264:$W$280,12+$C$1759)</f>
        <v>2.7397260273972601E-2</v>
      </c>
      <c r="AJ1767" s="74">
        <f>Assumps!$B$263*HLOOKUP(AJ$6,Assumps!$D$264:$W$269,$B339+3)*HLOOKUP(AJ$6,Assumps!$D$264:$W$266,$C339+1)*HLOOKUP(AJ$6,Assumps!$D$264:$W$275,$D339+6)*HLOOKUP(AJ$6,Assumps!$D$264:$W$280,12+$C$1759)</f>
        <v>2.7397260273972601E-2</v>
      </c>
      <c r="AK1767" s="74">
        <f>Assumps!$B$263*HLOOKUP(AK$6,Assumps!$D$264:$W$269,$B339+3)*HLOOKUP(AK$6,Assumps!$D$264:$W$266,$C339+1)*HLOOKUP(AK$6,Assumps!$D$264:$W$275,$D339+6)*HLOOKUP(AK$6,Assumps!$D$264:$W$280,12+$C$1759)</f>
        <v>2.7397260273972601E-2</v>
      </c>
      <c r="AL1767" s="74">
        <f>Assumps!$B$263*HLOOKUP(AL$6,Assumps!$D$264:$W$269,$B339+3)*HLOOKUP(AL$6,Assumps!$D$264:$W$266,$C339+1)*HLOOKUP(AL$6,Assumps!$D$264:$W$275,$D339+6)*HLOOKUP(AL$6,Assumps!$D$264:$W$280,12+$C$1759)</f>
        <v>2.7397260273972601E-2</v>
      </c>
      <c r="AM1767" s="74">
        <f>Assumps!$B$263*HLOOKUP(AM$6,Assumps!$D$264:$W$269,$B339+3)*HLOOKUP(AM$6,Assumps!$D$264:$W$266,$C339+1)*HLOOKUP(AM$6,Assumps!$D$264:$W$275,$D339+6)*HLOOKUP(AM$6,Assumps!$D$264:$W$280,12+$C$1759)</f>
        <v>1.6709306046831209E-2</v>
      </c>
      <c r="AN1767" s="74">
        <f>Assumps!$B$263*HLOOKUP(AN$6,Assumps!$D$264:$W$269,$B339+3)*HLOOKUP(AN$6,Assumps!$D$264:$W$266,$C339+1)*HLOOKUP(AN$6,Assumps!$D$264:$W$275,$D339+6)*HLOOKUP(AN$6,Assumps!$D$264:$W$280,12+$C$1759)</f>
        <v>1.6709306046831209E-2</v>
      </c>
      <c r="AO1767" s="74">
        <f>Assumps!$B$263*HLOOKUP(AO$6,Assumps!$D$264:$W$269,$B339+3)*HLOOKUP(AO$6,Assumps!$D$264:$W$266,$C339+1)*HLOOKUP(AO$6,Assumps!$D$264:$W$275,$D339+6)*HLOOKUP(AO$6,Assumps!$D$264:$W$280,12+$C$1759)</f>
        <v>1.6709306046831209E-2</v>
      </c>
      <c r="AP1767" s="74">
        <f>Assumps!$B$263*HLOOKUP(AP$6,Assumps!$D$264:$W$269,$B339+3)*HLOOKUP(AP$6,Assumps!$D$264:$W$266,$C339+1)*HLOOKUP(AP$6,Assumps!$D$264:$W$275,$D339+6)*HLOOKUP(AP$6,Assumps!$D$264:$W$280,12+$C$1759)</f>
        <v>1.6709306046831209E-2</v>
      </c>
      <c r="AQ1767" s="74">
        <f>Assumps!$B$263*HLOOKUP(AQ$6,Assumps!$D$264:$W$269,$B339+3)*HLOOKUP(AQ$6,Assumps!$D$264:$W$266,$C339+1)*HLOOKUP(AQ$6,Assumps!$D$264:$W$275,$D339+6)*HLOOKUP(AQ$6,Assumps!$D$264:$W$280,12+$C$1759)</f>
        <v>1.6709306046831209E-2</v>
      </c>
      <c r="AR1767" s="74">
        <f>Assumps!$B$263*HLOOKUP(AR$6,Assumps!$D$264:$W$269,$B339+3)*HLOOKUP(AR$6,Assumps!$D$264:$W$266,$C339+1)*HLOOKUP(AR$6,Assumps!$D$264:$W$275,$D339+6)*HLOOKUP(AR$6,Assumps!$D$264:$W$280,12+$C$1759)</f>
        <v>1.6709306046831209E-2</v>
      </c>
      <c r="AS1767" s="74">
        <f>Assumps!$B$263*HLOOKUP(AS$6,Assumps!$D$264:$W$269,$B339+3)*HLOOKUP(AS$6,Assumps!$D$264:$W$266,$C339+1)*HLOOKUP(AS$6,Assumps!$D$264:$W$275,$D339+6)*HLOOKUP(AS$6,Assumps!$D$264:$W$280,12+$C$1759)</f>
        <v>1.6709306046831209E-2</v>
      </c>
      <c r="AT1767" s="74">
        <f>Assumps!$B$263*HLOOKUP(AT$6,Assumps!$D$264:$W$269,$B339+3)*HLOOKUP(AT$6,Assumps!$D$264:$W$266,$C339+1)*HLOOKUP(AT$6,Assumps!$D$264:$W$275,$D339+6)*HLOOKUP(AT$6,Assumps!$D$264:$W$280,12+$C$1759)</f>
        <v>1.6709306046831209E-2</v>
      </c>
      <c r="AU1767" s="74">
        <f>Assumps!$B$263*HLOOKUP(AU$6,Assumps!$D$264:$W$269,$B339+3)*HLOOKUP(AU$6,Assumps!$D$264:$W$266,$C339+1)*HLOOKUP(AU$6,Assumps!$D$264:$W$275,$D339+6)*HLOOKUP(AU$6,Assumps!$D$264:$W$280,12+$C$1759)</f>
        <v>1.6709306046831209E-2</v>
      </c>
      <c r="AV1767" s="74">
        <f>Assumps!$B$263*HLOOKUP(AV$6,Assumps!$D$264:$W$269,$B339+3)*HLOOKUP(AV$6,Assumps!$D$264:$W$266,$C339+1)*HLOOKUP(AV$6,Assumps!$D$264:$W$275,$D339+6)*HLOOKUP(AV$6,Assumps!$D$264:$W$280,12+$C$1759)</f>
        <v>1.6709306046831209E-2</v>
      </c>
      <c r="AW1767" s="74">
        <f>Assumps!$B$263*HLOOKUP(AW$6,Assumps!$D$264:$W$269,$B339+3)*HLOOKUP(AW$6,Assumps!$D$264:$W$266,$C339+1)*HLOOKUP(AW$6,Assumps!$D$264:$W$275,$D339+6)*HLOOKUP(AW$6,Assumps!$D$264:$W$280,12+$C$1759)</f>
        <v>1.6709306046831209E-2</v>
      </c>
      <c r="AX1767" s="74">
        <f>Assumps!$B$263*HLOOKUP(AX$6,Assumps!$D$264:$W$269,$B339+3)*HLOOKUP(AX$6,Assumps!$D$264:$W$266,$C339+1)*HLOOKUP(AX$6,Assumps!$D$264:$W$275,$D339+6)*HLOOKUP(AX$6,Assumps!$D$264:$W$280,12+$C$1759)</f>
        <v>1.6709306046831209E-2</v>
      </c>
      <c r="AY1767" s="74">
        <f>Assumps!$B$263*HLOOKUP(AY$6,Assumps!$D$264:$W$269,$B339+3)*HLOOKUP(AY$6,Assumps!$D$264:$W$266,$C339+1)*HLOOKUP(AY$6,Assumps!$D$264:$W$275,$D339+6)*HLOOKUP(AY$6,Assumps!$D$264:$W$280,12+$C$1759)</f>
        <v>1.6709306046831209E-2</v>
      </c>
      <c r="AZ1767" s="74">
        <f>Assumps!$B$263*HLOOKUP(AZ$6,Assumps!$D$264:$W$269,$B339+3)*HLOOKUP(AZ$6,Assumps!$D$264:$W$266,$C339+1)*HLOOKUP(AZ$6,Assumps!$D$264:$W$275,$D339+6)*HLOOKUP(AZ$6,Assumps!$D$264:$W$280,12+$C$1759)</f>
        <v>1.6709306046831209E-2</v>
      </c>
      <c r="BA1767" s="74">
        <f>Assumps!$B$263*HLOOKUP(BA$6,Assumps!$D$264:$W$269,$B339+3)*HLOOKUP(BA$6,Assumps!$D$264:$W$266,$C339+1)*HLOOKUP(BA$6,Assumps!$D$264:$W$275,$D339+6)*HLOOKUP(BA$6,Assumps!$D$264:$W$280,12+$C$1759)</f>
        <v>1.6709306046831209E-2</v>
      </c>
      <c r="BB1767" s="74">
        <f>Assumps!$B$263*HLOOKUP(BB$6,Assumps!$D$264:$W$269,$B339+3)*HLOOKUP(BB$6,Assumps!$D$264:$W$266,$C339+1)*HLOOKUP(BB$6,Assumps!$D$264:$W$275,$D339+6)*HLOOKUP(BB$6,Assumps!$D$264:$W$280,12+$C$1759)</f>
        <v>1.6709306046831209E-2</v>
      </c>
      <c r="BC1767" s="74">
        <f>Assumps!$B$263*HLOOKUP(BC$6,Assumps!$D$264:$W$269,$B339+3)*HLOOKUP(BC$6,Assumps!$D$264:$W$266,$C339+1)*HLOOKUP(BC$6,Assumps!$D$264:$W$275,$D339+6)*HLOOKUP(BC$6,Assumps!$D$264:$W$280,12+$C$1759)</f>
        <v>1.6709306046831209E-2</v>
      </c>
      <c r="BD1767" s="74">
        <f>Assumps!$B$263*HLOOKUP(BD$6,Assumps!$D$264:$W$269,$B339+3)*HLOOKUP(BD$6,Assumps!$D$264:$W$266,$C339+1)*HLOOKUP(BD$6,Assumps!$D$264:$W$275,$D339+6)*HLOOKUP(BD$6,Assumps!$D$264:$W$280,12+$C$1759)</f>
        <v>1.6709306046831209E-2</v>
      </c>
      <c r="BE1767" s="74">
        <f>Assumps!$B$263*HLOOKUP(BE$6,Assumps!$D$264:$W$269,$B339+3)*HLOOKUP(BE$6,Assumps!$D$264:$W$266,$C339+1)*HLOOKUP(BE$6,Assumps!$D$264:$W$275,$D339+6)*HLOOKUP(BE$6,Assumps!$D$264:$W$280,12+$C$1759)</f>
        <v>1.6709306046831209E-2</v>
      </c>
      <c r="BF1767" s="74">
        <f>Assumps!$B$263*HLOOKUP(BF$6,Assumps!$D$264:$W$269,$B339+3)*HLOOKUP(BF$6,Assumps!$D$264:$W$266,$C339+1)*HLOOKUP(BF$6,Assumps!$D$264:$W$275,$D339+6)*HLOOKUP(BF$6,Assumps!$D$264:$W$280,12+$C$1759)</f>
        <v>1.6709306046831209E-2</v>
      </c>
      <c r="BG1767" s="74">
        <f>Assumps!$B$263*HLOOKUP(BG$6,Assumps!$D$264:$W$269,$B339+3)*HLOOKUP(BG$6,Assumps!$D$264:$W$266,$C339+1)*HLOOKUP(BG$6,Assumps!$D$264:$W$275,$D339+6)*HLOOKUP(BG$6,Assumps!$D$264:$W$280,12+$C$1759)</f>
        <v>1.6709306046831209E-2</v>
      </c>
      <c r="BH1767" s="74">
        <f>Assumps!$B$263*HLOOKUP(BH$6,Assumps!$D$264:$W$269,$B339+3)*HLOOKUP(BH$6,Assumps!$D$264:$W$266,$C339+1)*HLOOKUP(BH$6,Assumps!$D$264:$W$275,$D339+6)*HLOOKUP(BH$6,Assumps!$D$264:$W$280,12+$C$1759)</f>
        <v>1.6709306046831209E-2</v>
      </c>
      <c r="BI1767" s="74">
        <f>Assumps!$B$263*HLOOKUP(BI$6,Assumps!$D$264:$W$269,$B339+3)*HLOOKUP(BI$6,Assumps!$D$264:$W$266,$C339+1)*HLOOKUP(BI$6,Assumps!$D$264:$W$275,$D339+6)*HLOOKUP(BI$6,Assumps!$D$264:$W$280,12+$C$1759)</f>
        <v>1.6709306046831209E-2</v>
      </c>
      <c r="BJ1767" s="74">
        <f>Assumps!$B$263*HLOOKUP(BJ$6,Assumps!$D$264:$W$269,$B339+3)*HLOOKUP(BJ$6,Assumps!$D$264:$W$266,$C339+1)*HLOOKUP(BJ$6,Assumps!$D$264:$W$275,$D339+6)*HLOOKUP(BJ$6,Assumps!$D$264:$W$280,12+$C$1759)</f>
        <v>1.6709306046831209E-2</v>
      </c>
      <c r="BK1767" s="74">
        <f>Assumps!$B$263*HLOOKUP(BK$6,Assumps!$D$264:$W$269,$B339+3)*HLOOKUP(BK$6,Assumps!$D$264:$W$266,$C339+1)*HLOOKUP(BK$6,Assumps!$D$264:$W$275,$D339+6)*HLOOKUP(BK$6,Assumps!$D$264:$W$280,12+$C$1759)</f>
        <v>1.6709306046831209E-2</v>
      </c>
      <c r="BL1767" s="74">
        <f>Assumps!$B$263*HLOOKUP(BL$6,Assumps!$D$264:$W$269,$B339+3)*HLOOKUP(BL$6,Assumps!$D$264:$W$266,$C339+1)*HLOOKUP(BL$6,Assumps!$D$264:$W$275,$D339+6)*HLOOKUP(BL$6,Assumps!$D$264:$W$280,12+$C$1759)</f>
        <v>1.6709306046831209E-2</v>
      </c>
      <c r="BM1767" s="74">
        <f>Assumps!$B$263*HLOOKUP(BM$6,Assumps!$D$264:$W$269,$B339+3)*HLOOKUP(BM$6,Assumps!$D$264:$W$266,$C339+1)*HLOOKUP(BM$6,Assumps!$D$264:$W$275,$D339+6)*HLOOKUP(BM$6,Assumps!$D$264:$W$280,12+$C$1759)</f>
        <v>1.6709306046831209E-2</v>
      </c>
      <c r="BN1767" s="74">
        <f>Assumps!$B$263*HLOOKUP(BN$6,Assumps!$D$264:$W$269,$B339+3)*HLOOKUP(BN$6,Assumps!$D$264:$W$266,$C339+1)*HLOOKUP(BN$6,Assumps!$D$264:$W$275,$D339+6)*HLOOKUP(BN$6,Assumps!$D$264:$W$280,12+$C$1759)</f>
        <v>1.6709306046831209E-2</v>
      </c>
      <c r="BO1767" s="74">
        <f>Assumps!$B$263*HLOOKUP(BO$6,Assumps!$D$264:$W$269,$B339+3)*HLOOKUP(BO$6,Assumps!$D$264:$W$266,$C339+1)*HLOOKUP(BO$6,Assumps!$D$264:$W$275,$D339+6)*HLOOKUP(BO$6,Assumps!$D$264:$W$280,12+$C$1759)</f>
        <v>1.6709306046831209E-2</v>
      </c>
      <c r="BP1767" s="74">
        <f>Assumps!$B$263*HLOOKUP(BP$6,Assumps!$D$264:$W$269,$B339+3)*HLOOKUP(BP$6,Assumps!$D$264:$W$266,$C339+1)*HLOOKUP(BP$6,Assumps!$D$264:$W$275,$D339+6)*HLOOKUP(BP$6,Assumps!$D$264:$W$280,12+$C$1759)</f>
        <v>1.6709306046831209E-2</v>
      </c>
      <c r="BQ1767" s="74">
        <f>Assumps!$B$263*HLOOKUP(BQ$6,Assumps!$D$264:$W$269,$B339+3)*HLOOKUP(BQ$6,Assumps!$D$264:$W$266,$C339+1)*HLOOKUP(BQ$6,Assumps!$D$264:$W$275,$D339+6)*HLOOKUP(BQ$6,Assumps!$D$264:$W$280,12+$C$1759)</f>
        <v>1.6709306046831209E-2</v>
      </c>
      <c r="BR1767" s="74">
        <f>Assumps!$B$263*HLOOKUP(BR$6,Assumps!$D$264:$W$269,$B339+3)*HLOOKUP(BR$6,Assumps!$D$264:$W$266,$C339+1)*HLOOKUP(BR$6,Assumps!$D$264:$W$275,$D339+6)*HLOOKUP(BR$6,Assumps!$D$264:$W$280,12+$C$1759)</f>
        <v>1.6709306046831209E-2</v>
      </c>
      <c r="BS1767" s="74">
        <f>Assumps!$B$263*HLOOKUP(BS$6,Assumps!$D$264:$W$269,$B339+3)*HLOOKUP(BS$6,Assumps!$D$264:$W$266,$C339+1)*HLOOKUP(BS$6,Assumps!$D$264:$W$275,$D339+6)*HLOOKUP(BS$6,Assumps!$D$264:$W$280,12+$C$1759)</f>
        <v>1.6709306046831209E-2</v>
      </c>
      <c r="BT1767" s="74">
        <f>Assumps!$B$263*HLOOKUP(BT$6,Assumps!$D$264:$W$269,$B339+3)*HLOOKUP(BT$6,Assumps!$D$264:$W$266,$C339+1)*HLOOKUP(BT$6,Assumps!$D$264:$W$275,$D339+6)*HLOOKUP(BT$6,Assumps!$D$264:$W$280,12+$C$1759)</f>
        <v>1.6709306046831209E-2</v>
      </c>
      <c r="BU1767" s="74">
        <f>Assumps!$B$263*HLOOKUP(BU$6,Assumps!$D$264:$W$269,$B339+3)*HLOOKUP(BU$6,Assumps!$D$264:$W$266,$C339+1)*HLOOKUP(BU$6,Assumps!$D$264:$W$275,$D339+6)*HLOOKUP(BU$6,Assumps!$D$264:$W$280,12+$C$1759)</f>
        <v>1.6709306046831209E-2</v>
      </c>
      <c r="BV1767" s="74">
        <f>Assumps!$B$263*HLOOKUP(BV$6,Assumps!$D$264:$W$269,$B339+3)*HLOOKUP(BV$6,Assumps!$D$264:$W$266,$C339+1)*HLOOKUP(BV$6,Assumps!$D$264:$W$275,$D339+6)*HLOOKUP(BV$6,Assumps!$D$264:$W$280,12+$C$1759)</f>
        <v>1.6709306046831209E-2</v>
      </c>
      <c r="BW1767" s="74">
        <f>Assumps!$B$263*HLOOKUP(BW$6,Assumps!$D$264:$W$269,$B339+3)*HLOOKUP(BW$6,Assumps!$D$264:$W$266,$C339+1)*HLOOKUP(BW$6,Assumps!$D$264:$W$275,$D339+6)*HLOOKUP(BW$6,Assumps!$D$264:$W$280,12+$C$1759)</f>
        <v>1.6709306046831209E-2</v>
      </c>
      <c r="BX1767" s="74">
        <f>Assumps!$B$263*HLOOKUP(BX$6,Assumps!$D$264:$W$269,$B339+3)*HLOOKUP(BX$6,Assumps!$D$264:$W$266,$C339+1)*HLOOKUP(BX$6,Assumps!$D$264:$W$275,$D339+6)*HLOOKUP(BX$6,Assumps!$D$264:$W$280,12+$C$1759)</f>
        <v>1.6709306046831209E-2</v>
      </c>
      <c r="BY1767" s="74">
        <f>Assumps!$B$263*HLOOKUP(BY$6,Assumps!$D$264:$W$269,$B339+3)*HLOOKUP(BY$6,Assumps!$D$264:$W$266,$C339+1)*HLOOKUP(BY$6,Assumps!$D$264:$W$275,$D339+6)*HLOOKUP(BY$6,Assumps!$D$264:$W$280,12+$C$1759)</f>
        <v>1.6709306046831209E-2</v>
      </c>
      <c r="BZ1767" s="74">
        <f>Assumps!$B$263*HLOOKUP(BZ$6,Assumps!$D$264:$W$269,$B339+3)*HLOOKUP(BZ$6,Assumps!$D$264:$W$266,$C339+1)*HLOOKUP(BZ$6,Assumps!$D$264:$W$275,$D339+6)*HLOOKUP(BZ$6,Assumps!$D$264:$W$280,12+$C$1759)</f>
        <v>1.6709306046831209E-2</v>
      </c>
      <c r="CA1767" s="74">
        <f>Assumps!$B$263*HLOOKUP(CA$6,Assumps!$D$264:$W$269,$B339+3)*HLOOKUP(CA$6,Assumps!$D$264:$W$266,$C339+1)*HLOOKUP(CA$6,Assumps!$D$264:$W$275,$D339+6)*HLOOKUP(CA$6,Assumps!$D$264:$W$280,12+$C$1759)</f>
        <v>1.6709306046831209E-2</v>
      </c>
      <c r="CB1767" s="74">
        <f>Assumps!$B$263*HLOOKUP(CB$6,Assumps!$D$264:$W$269,$B339+3)*HLOOKUP(CB$6,Assumps!$D$264:$W$266,$C339+1)*HLOOKUP(CB$6,Assumps!$D$264:$W$275,$D339+6)*HLOOKUP(CB$6,Assumps!$D$264:$W$280,12+$C$1759)</f>
        <v>1.6709306046831209E-2</v>
      </c>
      <c r="CC1767" s="74">
        <f>Assumps!$B$263*HLOOKUP(CC$6,Assumps!$D$264:$W$269,$B339+3)*HLOOKUP(CC$6,Assumps!$D$264:$W$266,$C339+1)*HLOOKUP(CC$6,Assumps!$D$264:$W$275,$D339+6)*HLOOKUP(CC$6,Assumps!$D$264:$W$280,12+$C$1759)</f>
        <v>1.6709306046831209E-2</v>
      </c>
      <c r="CD1767" s="74">
        <f>Assumps!$B$263*HLOOKUP(CD$6,Assumps!$D$264:$W$269,$B339+3)*HLOOKUP(CD$6,Assumps!$D$264:$W$266,$C339+1)*HLOOKUP(CD$6,Assumps!$D$264:$W$275,$D339+6)*HLOOKUP(CD$6,Assumps!$D$264:$W$280,12+$C$1759)</f>
        <v>1.6709306046831209E-2</v>
      </c>
      <c r="CE1767" s="74">
        <f>Assumps!$B$263*HLOOKUP(CE$6,Assumps!$D$264:$W$269,$B339+3)*HLOOKUP(CE$6,Assumps!$D$264:$W$266,$C339+1)*HLOOKUP(CE$6,Assumps!$D$264:$W$275,$D339+6)*HLOOKUP(CE$6,Assumps!$D$264:$W$280,12+$C$1759)</f>
        <v>1.6709306046831209E-2</v>
      </c>
      <c r="CF1767" s="74">
        <f>Assumps!$B$263*HLOOKUP(CF$6,Assumps!$D$264:$W$269,$B339+3)*HLOOKUP(CF$6,Assumps!$D$264:$W$266,$C339+1)*HLOOKUP(CF$6,Assumps!$D$264:$W$275,$D339+6)*HLOOKUP(CF$6,Assumps!$D$264:$W$280,12+$C$1759)</f>
        <v>1.6709306046831209E-2</v>
      </c>
      <c r="CG1767" s="74">
        <f>Assumps!$B$263*HLOOKUP(CG$6,Assumps!$D$264:$W$269,$B339+3)*HLOOKUP(CG$6,Assumps!$D$264:$W$266,$C339+1)*HLOOKUP(CG$6,Assumps!$D$264:$W$275,$D339+6)*HLOOKUP(CG$6,Assumps!$D$264:$W$280,12+$C$1759)</f>
        <v>1.6709306046831209E-2</v>
      </c>
      <c r="CH1767" s="74">
        <f>Assumps!$B$263*HLOOKUP(CH$6,Assumps!$D$264:$W$269,$B339+3)*HLOOKUP(CH$6,Assumps!$D$264:$W$266,$C339+1)*HLOOKUP(CH$6,Assumps!$D$264:$W$275,$D339+6)*HLOOKUP(CH$6,Assumps!$D$264:$W$280,12+$C$1759)</f>
        <v>1.6709306046831209E-2</v>
      </c>
    </row>
    <row r="1768" spans="2:86">
      <c r="B1768" s="20">
        <v>1</v>
      </c>
      <c r="C1768" s="20">
        <v>1</v>
      </c>
      <c r="D1768" s="20">
        <v>5</v>
      </c>
      <c r="E1768" s="20">
        <v>115</v>
      </c>
      <c r="G1768" s="74">
        <f>Assumps!$B$263*HLOOKUP(G$6,Assumps!$D$264:$W$269,$B340+3)*HLOOKUP(G$6,Assumps!$D$264:$W$266,$C340+1)*HLOOKUP(G$6,Assumps!$D$264:$W$275,$D340+6)*HLOOKUP(G$6,Assumps!$D$264:$W$280,12+$C$1759)</f>
        <v>0</v>
      </c>
      <c r="H1768" s="74">
        <f>Assumps!$B$263*HLOOKUP(H$6,Assumps!$D$264:$W$269,$B340+3)*HLOOKUP(H$6,Assumps!$D$264:$W$266,$C340+1)*HLOOKUP(H$6,Assumps!$D$264:$W$275,$D340+6)*HLOOKUP(H$6,Assumps!$D$264:$W$280,12+$C$1759)</f>
        <v>0</v>
      </c>
      <c r="I1768" s="74">
        <f>Assumps!$B$263*HLOOKUP(I$6,Assumps!$D$264:$W$269,$B340+3)*HLOOKUP(I$6,Assumps!$D$264:$W$266,$C340+1)*HLOOKUP(I$6,Assumps!$D$264:$W$275,$D340+6)*HLOOKUP(I$6,Assumps!$D$264:$W$280,12+$C$1759)</f>
        <v>0</v>
      </c>
      <c r="J1768" s="74">
        <f>Assumps!$B$263*HLOOKUP(J$6,Assumps!$D$264:$W$269,$B340+3)*HLOOKUP(J$6,Assumps!$D$264:$W$266,$C340+1)*HLOOKUP(J$6,Assumps!$D$264:$W$275,$D340+6)*HLOOKUP(J$6,Assumps!$D$264:$W$280,12+$C$1759)</f>
        <v>0</v>
      </c>
      <c r="K1768" s="74">
        <f>Assumps!$B$263*HLOOKUP(K$6,Assumps!$D$264:$W$269,$B340+3)*HLOOKUP(K$6,Assumps!$D$264:$W$266,$C340+1)*HLOOKUP(K$6,Assumps!$D$264:$W$275,$D340+6)*HLOOKUP(K$6,Assumps!$D$264:$W$280,12+$C$1759)</f>
        <v>5.3404539385847796E-3</v>
      </c>
      <c r="L1768" s="74">
        <f>Assumps!$B$263*HLOOKUP(L$6,Assumps!$D$264:$W$269,$B340+3)*HLOOKUP(L$6,Assumps!$D$264:$W$266,$C340+1)*HLOOKUP(L$6,Assumps!$D$264:$W$275,$D340+6)*HLOOKUP(L$6,Assumps!$D$264:$W$280,12+$C$1759)</f>
        <v>5.3404539385847796E-3</v>
      </c>
      <c r="M1768" s="74">
        <f>Assumps!$B$263*HLOOKUP(M$6,Assumps!$D$264:$W$269,$B340+3)*HLOOKUP(M$6,Assumps!$D$264:$W$266,$C340+1)*HLOOKUP(M$6,Assumps!$D$264:$W$275,$D340+6)*HLOOKUP(M$6,Assumps!$D$264:$W$280,12+$C$1759)</f>
        <v>5.3404539385847796E-3</v>
      </c>
      <c r="N1768" s="74">
        <f>Assumps!$B$263*HLOOKUP(N$6,Assumps!$D$264:$W$269,$B340+3)*HLOOKUP(N$6,Assumps!$D$264:$W$266,$C340+1)*HLOOKUP(N$6,Assumps!$D$264:$W$275,$D340+6)*HLOOKUP(N$6,Assumps!$D$264:$W$280,12+$C$1759)</f>
        <v>5.3404539385847796E-3</v>
      </c>
      <c r="O1768" s="74">
        <f>Assumps!$B$263*HLOOKUP(O$6,Assumps!$D$264:$W$269,$B340+3)*HLOOKUP(O$6,Assumps!$D$264:$W$266,$C340+1)*HLOOKUP(O$6,Assumps!$D$264:$W$275,$D340+6)*HLOOKUP(O$6,Assumps!$D$264:$W$280,12+$C$1759)</f>
        <v>2.9873039581777448E-3</v>
      </c>
      <c r="P1768" s="74">
        <f>Assumps!$B$263*HLOOKUP(P$6,Assumps!$D$264:$W$269,$B340+3)*HLOOKUP(P$6,Assumps!$D$264:$W$266,$C340+1)*HLOOKUP(P$6,Assumps!$D$264:$W$275,$D340+6)*HLOOKUP(P$6,Assumps!$D$264:$W$280,12+$C$1759)</f>
        <v>2.9873039581777448E-3</v>
      </c>
      <c r="Q1768" s="74">
        <f>Assumps!$B$263*HLOOKUP(Q$6,Assumps!$D$264:$W$269,$B340+3)*HLOOKUP(Q$6,Assumps!$D$264:$W$266,$C340+1)*HLOOKUP(Q$6,Assumps!$D$264:$W$275,$D340+6)*HLOOKUP(Q$6,Assumps!$D$264:$W$280,12+$C$1759)</f>
        <v>2.9873039581777448E-3</v>
      </c>
      <c r="R1768" s="74">
        <f>Assumps!$B$263*HLOOKUP(R$6,Assumps!$D$264:$W$269,$B340+3)*HLOOKUP(R$6,Assumps!$D$264:$W$266,$C340+1)*HLOOKUP(R$6,Assumps!$D$264:$W$275,$D340+6)*HLOOKUP(R$6,Assumps!$D$264:$W$280,12+$C$1759)</f>
        <v>2.9873039581777448E-3</v>
      </c>
      <c r="S1768" s="74">
        <f>Assumps!$B$263*HLOOKUP(S$6,Assumps!$D$264:$W$269,$B340+3)*HLOOKUP(S$6,Assumps!$D$264:$W$266,$C340+1)*HLOOKUP(S$6,Assumps!$D$264:$W$275,$D340+6)*HLOOKUP(S$6,Assumps!$D$264:$W$280,12+$C$1759)</f>
        <v>1.0373443983402489E-2</v>
      </c>
      <c r="T1768" s="74">
        <f>Assumps!$B$263*HLOOKUP(T$6,Assumps!$D$264:$W$269,$B340+3)*HLOOKUP(T$6,Assumps!$D$264:$W$266,$C340+1)*HLOOKUP(T$6,Assumps!$D$264:$W$275,$D340+6)*HLOOKUP(T$6,Assumps!$D$264:$W$280,12+$C$1759)</f>
        <v>1.0373443983402489E-2</v>
      </c>
      <c r="U1768" s="74">
        <f>Assumps!$B$263*HLOOKUP(U$6,Assumps!$D$264:$W$269,$B340+3)*HLOOKUP(U$6,Assumps!$D$264:$W$266,$C340+1)*HLOOKUP(U$6,Assumps!$D$264:$W$275,$D340+6)*HLOOKUP(U$6,Assumps!$D$264:$W$280,12+$C$1759)</f>
        <v>1.0373443983402489E-2</v>
      </c>
      <c r="V1768" s="74">
        <f>Assumps!$B$263*HLOOKUP(V$6,Assumps!$D$264:$W$269,$B340+3)*HLOOKUP(V$6,Assumps!$D$264:$W$266,$C340+1)*HLOOKUP(V$6,Assumps!$D$264:$W$275,$D340+6)*HLOOKUP(V$6,Assumps!$D$264:$W$280,12+$C$1759)</f>
        <v>1.0373443983402489E-2</v>
      </c>
      <c r="W1768" s="74">
        <f>Assumps!$B$263*HLOOKUP(W$6,Assumps!$D$264:$W$269,$B340+3)*HLOOKUP(W$6,Assumps!$D$264:$W$266,$C340+1)*HLOOKUP(W$6,Assumps!$D$264:$W$275,$D340+6)*HLOOKUP(W$6,Assumps!$D$264:$W$280,12+$C$1759)</f>
        <v>2.3110255175734232E-2</v>
      </c>
      <c r="X1768" s="74">
        <f>Assumps!$B$263*HLOOKUP(X$6,Assumps!$D$264:$W$269,$B340+3)*HLOOKUP(X$6,Assumps!$D$264:$W$266,$C340+1)*HLOOKUP(X$6,Assumps!$D$264:$W$275,$D340+6)*HLOOKUP(X$6,Assumps!$D$264:$W$280,12+$C$1759)</f>
        <v>2.3110255175734232E-2</v>
      </c>
      <c r="Y1768" s="74">
        <f>Assumps!$B$263*HLOOKUP(Y$6,Assumps!$D$264:$W$269,$B340+3)*HLOOKUP(Y$6,Assumps!$D$264:$W$266,$C340+1)*HLOOKUP(Y$6,Assumps!$D$264:$W$275,$D340+6)*HLOOKUP(Y$6,Assumps!$D$264:$W$280,12+$C$1759)</f>
        <v>2.3110255175734232E-2</v>
      </c>
      <c r="Z1768" s="74">
        <f>Assumps!$B$263*HLOOKUP(Z$6,Assumps!$D$264:$W$269,$B340+3)*HLOOKUP(Z$6,Assumps!$D$264:$W$266,$C340+1)*HLOOKUP(Z$6,Assumps!$D$264:$W$275,$D340+6)*HLOOKUP(Z$6,Assumps!$D$264:$W$280,12+$C$1759)</f>
        <v>2.3110255175734232E-2</v>
      </c>
      <c r="AA1768" s="74">
        <f>Assumps!$B$263*HLOOKUP(AA$6,Assumps!$D$264:$W$269,$B340+3)*HLOOKUP(AA$6,Assumps!$D$264:$W$266,$C340+1)*HLOOKUP(AA$6,Assumps!$D$264:$W$275,$D340+6)*HLOOKUP(AA$6,Assumps!$D$264:$W$280,12+$C$1759)</f>
        <v>9.8135426889106973E-3</v>
      </c>
      <c r="AB1768" s="74">
        <f>Assumps!$B$263*HLOOKUP(AB$6,Assumps!$D$264:$W$269,$B340+3)*HLOOKUP(AB$6,Assumps!$D$264:$W$266,$C340+1)*HLOOKUP(AB$6,Assumps!$D$264:$W$275,$D340+6)*HLOOKUP(AB$6,Assumps!$D$264:$W$280,12+$C$1759)</f>
        <v>9.8135426889106973E-3</v>
      </c>
      <c r="AC1768" s="74">
        <f>Assumps!$B$263*HLOOKUP(AC$6,Assumps!$D$264:$W$269,$B340+3)*HLOOKUP(AC$6,Assumps!$D$264:$W$266,$C340+1)*HLOOKUP(AC$6,Assumps!$D$264:$W$275,$D340+6)*HLOOKUP(AC$6,Assumps!$D$264:$W$280,12+$C$1759)</f>
        <v>9.8135426889106973E-3</v>
      </c>
      <c r="AD1768" s="74">
        <f>Assumps!$B$263*HLOOKUP(AD$6,Assumps!$D$264:$W$269,$B340+3)*HLOOKUP(AD$6,Assumps!$D$264:$W$266,$C340+1)*HLOOKUP(AD$6,Assumps!$D$264:$W$275,$D340+6)*HLOOKUP(AD$6,Assumps!$D$264:$W$280,12+$C$1759)</f>
        <v>9.8135426889106973E-3</v>
      </c>
      <c r="AE1768" s="74">
        <f>Assumps!$B$263*HLOOKUP(AE$6,Assumps!$D$264:$W$269,$B340+3)*HLOOKUP(AE$6,Assumps!$D$264:$W$266,$C340+1)*HLOOKUP(AE$6,Assumps!$D$264:$W$275,$D340+6)*HLOOKUP(AE$6,Assumps!$D$264:$W$280,12+$C$1759)</f>
        <v>1.2917115177610334E-2</v>
      </c>
      <c r="AF1768" s="74">
        <f>Assumps!$B$263*HLOOKUP(AF$6,Assumps!$D$264:$W$269,$B340+3)*HLOOKUP(AF$6,Assumps!$D$264:$W$266,$C340+1)*HLOOKUP(AF$6,Assumps!$D$264:$W$275,$D340+6)*HLOOKUP(AF$6,Assumps!$D$264:$W$280,12+$C$1759)</f>
        <v>1.2917115177610334E-2</v>
      </c>
      <c r="AG1768" s="74">
        <f>Assumps!$B$263*HLOOKUP(AG$6,Assumps!$D$264:$W$269,$B340+3)*HLOOKUP(AG$6,Assumps!$D$264:$W$266,$C340+1)*HLOOKUP(AG$6,Assumps!$D$264:$W$275,$D340+6)*HLOOKUP(AG$6,Assumps!$D$264:$W$280,12+$C$1759)</f>
        <v>1.2917115177610334E-2</v>
      </c>
      <c r="AH1768" s="74">
        <f>Assumps!$B$263*HLOOKUP(AH$6,Assumps!$D$264:$W$269,$B340+3)*HLOOKUP(AH$6,Assumps!$D$264:$W$266,$C340+1)*HLOOKUP(AH$6,Assumps!$D$264:$W$275,$D340+6)*HLOOKUP(AH$6,Assumps!$D$264:$W$280,12+$C$1759)</f>
        <v>1.2917115177610334E-2</v>
      </c>
      <c r="AI1768" s="74">
        <f>Assumps!$B$263*HLOOKUP(AI$6,Assumps!$D$264:$W$269,$B340+3)*HLOOKUP(AI$6,Assumps!$D$264:$W$266,$C340+1)*HLOOKUP(AI$6,Assumps!$D$264:$W$275,$D340+6)*HLOOKUP(AI$6,Assumps!$D$264:$W$280,12+$C$1759)</f>
        <v>2.7397260273972601E-2</v>
      </c>
      <c r="AJ1768" s="74">
        <f>Assumps!$B$263*HLOOKUP(AJ$6,Assumps!$D$264:$W$269,$B340+3)*HLOOKUP(AJ$6,Assumps!$D$264:$W$266,$C340+1)*HLOOKUP(AJ$6,Assumps!$D$264:$W$275,$D340+6)*HLOOKUP(AJ$6,Assumps!$D$264:$W$280,12+$C$1759)</f>
        <v>2.7397260273972601E-2</v>
      </c>
      <c r="AK1768" s="74">
        <f>Assumps!$B$263*HLOOKUP(AK$6,Assumps!$D$264:$W$269,$B340+3)*HLOOKUP(AK$6,Assumps!$D$264:$W$266,$C340+1)*HLOOKUP(AK$6,Assumps!$D$264:$W$275,$D340+6)*HLOOKUP(AK$6,Assumps!$D$264:$W$280,12+$C$1759)</f>
        <v>2.7397260273972601E-2</v>
      </c>
      <c r="AL1768" s="74">
        <f>Assumps!$B$263*HLOOKUP(AL$6,Assumps!$D$264:$W$269,$B340+3)*HLOOKUP(AL$6,Assumps!$D$264:$W$266,$C340+1)*HLOOKUP(AL$6,Assumps!$D$264:$W$275,$D340+6)*HLOOKUP(AL$6,Assumps!$D$264:$W$280,12+$C$1759)</f>
        <v>2.7397260273972601E-2</v>
      </c>
      <c r="AM1768" s="74">
        <f>Assumps!$B$263*HLOOKUP(AM$6,Assumps!$D$264:$W$269,$B340+3)*HLOOKUP(AM$6,Assumps!$D$264:$W$266,$C340+1)*HLOOKUP(AM$6,Assumps!$D$264:$W$275,$D340+6)*HLOOKUP(AM$6,Assumps!$D$264:$W$280,12+$C$1759)</f>
        <v>2.1150033046926635E-2</v>
      </c>
      <c r="AN1768" s="74">
        <f>Assumps!$B$263*HLOOKUP(AN$6,Assumps!$D$264:$W$269,$B340+3)*HLOOKUP(AN$6,Assumps!$D$264:$W$266,$C340+1)*HLOOKUP(AN$6,Assumps!$D$264:$W$275,$D340+6)*HLOOKUP(AN$6,Assumps!$D$264:$W$280,12+$C$1759)</f>
        <v>2.1150033046926635E-2</v>
      </c>
      <c r="AO1768" s="74">
        <f>Assumps!$B$263*HLOOKUP(AO$6,Assumps!$D$264:$W$269,$B340+3)*HLOOKUP(AO$6,Assumps!$D$264:$W$266,$C340+1)*HLOOKUP(AO$6,Assumps!$D$264:$W$275,$D340+6)*HLOOKUP(AO$6,Assumps!$D$264:$W$280,12+$C$1759)</f>
        <v>2.1150033046926635E-2</v>
      </c>
      <c r="AP1768" s="74">
        <f>Assumps!$B$263*HLOOKUP(AP$6,Assumps!$D$264:$W$269,$B340+3)*HLOOKUP(AP$6,Assumps!$D$264:$W$266,$C340+1)*HLOOKUP(AP$6,Assumps!$D$264:$W$275,$D340+6)*HLOOKUP(AP$6,Assumps!$D$264:$W$280,12+$C$1759)</f>
        <v>2.1150033046926635E-2</v>
      </c>
      <c r="AQ1768" s="74">
        <f>Assumps!$B$263*HLOOKUP(AQ$6,Assumps!$D$264:$W$269,$B340+3)*HLOOKUP(AQ$6,Assumps!$D$264:$W$266,$C340+1)*HLOOKUP(AQ$6,Assumps!$D$264:$W$275,$D340+6)*HLOOKUP(AQ$6,Assumps!$D$264:$W$280,12+$C$1759)</f>
        <v>2.1150033046926635E-2</v>
      </c>
      <c r="AR1768" s="74">
        <f>Assumps!$B$263*HLOOKUP(AR$6,Assumps!$D$264:$W$269,$B340+3)*HLOOKUP(AR$6,Assumps!$D$264:$W$266,$C340+1)*HLOOKUP(AR$6,Assumps!$D$264:$W$275,$D340+6)*HLOOKUP(AR$6,Assumps!$D$264:$W$280,12+$C$1759)</f>
        <v>2.1150033046926635E-2</v>
      </c>
      <c r="AS1768" s="74">
        <f>Assumps!$B$263*HLOOKUP(AS$6,Assumps!$D$264:$W$269,$B340+3)*HLOOKUP(AS$6,Assumps!$D$264:$W$266,$C340+1)*HLOOKUP(AS$6,Assumps!$D$264:$W$275,$D340+6)*HLOOKUP(AS$6,Assumps!$D$264:$W$280,12+$C$1759)</f>
        <v>2.1150033046926635E-2</v>
      </c>
      <c r="AT1768" s="74">
        <f>Assumps!$B$263*HLOOKUP(AT$6,Assumps!$D$264:$W$269,$B340+3)*HLOOKUP(AT$6,Assumps!$D$264:$W$266,$C340+1)*HLOOKUP(AT$6,Assumps!$D$264:$W$275,$D340+6)*HLOOKUP(AT$6,Assumps!$D$264:$W$280,12+$C$1759)</f>
        <v>2.1150033046926635E-2</v>
      </c>
      <c r="AU1768" s="74">
        <f>Assumps!$B$263*HLOOKUP(AU$6,Assumps!$D$264:$W$269,$B340+3)*HLOOKUP(AU$6,Assumps!$D$264:$W$266,$C340+1)*HLOOKUP(AU$6,Assumps!$D$264:$W$275,$D340+6)*HLOOKUP(AU$6,Assumps!$D$264:$W$280,12+$C$1759)</f>
        <v>2.1150033046926635E-2</v>
      </c>
      <c r="AV1768" s="74">
        <f>Assumps!$B$263*HLOOKUP(AV$6,Assumps!$D$264:$W$269,$B340+3)*HLOOKUP(AV$6,Assumps!$D$264:$W$266,$C340+1)*HLOOKUP(AV$6,Assumps!$D$264:$W$275,$D340+6)*HLOOKUP(AV$6,Assumps!$D$264:$W$280,12+$C$1759)</f>
        <v>2.1150033046926635E-2</v>
      </c>
      <c r="AW1768" s="74">
        <f>Assumps!$B$263*HLOOKUP(AW$6,Assumps!$D$264:$W$269,$B340+3)*HLOOKUP(AW$6,Assumps!$D$264:$W$266,$C340+1)*HLOOKUP(AW$6,Assumps!$D$264:$W$275,$D340+6)*HLOOKUP(AW$6,Assumps!$D$264:$W$280,12+$C$1759)</f>
        <v>2.1150033046926635E-2</v>
      </c>
      <c r="AX1768" s="74">
        <f>Assumps!$B$263*HLOOKUP(AX$6,Assumps!$D$264:$W$269,$B340+3)*HLOOKUP(AX$6,Assumps!$D$264:$W$266,$C340+1)*HLOOKUP(AX$6,Assumps!$D$264:$W$275,$D340+6)*HLOOKUP(AX$6,Assumps!$D$264:$W$280,12+$C$1759)</f>
        <v>2.1150033046926635E-2</v>
      </c>
      <c r="AY1768" s="74">
        <f>Assumps!$B$263*HLOOKUP(AY$6,Assumps!$D$264:$W$269,$B340+3)*HLOOKUP(AY$6,Assumps!$D$264:$W$266,$C340+1)*HLOOKUP(AY$6,Assumps!$D$264:$W$275,$D340+6)*HLOOKUP(AY$6,Assumps!$D$264:$W$280,12+$C$1759)</f>
        <v>2.1150033046926635E-2</v>
      </c>
      <c r="AZ1768" s="74">
        <f>Assumps!$B$263*HLOOKUP(AZ$6,Assumps!$D$264:$W$269,$B340+3)*HLOOKUP(AZ$6,Assumps!$D$264:$W$266,$C340+1)*HLOOKUP(AZ$6,Assumps!$D$264:$W$275,$D340+6)*HLOOKUP(AZ$6,Assumps!$D$264:$W$280,12+$C$1759)</f>
        <v>2.1150033046926635E-2</v>
      </c>
      <c r="BA1768" s="74">
        <f>Assumps!$B$263*HLOOKUP(BA$6,Assumps!$D$264:$W$269,$B340+3)*HLOOKUP(BA$6,Assumps!$D$264:$W$266,$C340+1)*HLOOKUP(BA$6,Assumps!$D$264:$W$275,$D340+6)*HLOOKUP(BA$6,Assumps!$D$264:$W$280,12+$C$1759)</f>
        <v>2.1150033046926635E-2</v>
      </c>
      <c r="BB1768" s="74">
        <f>Assumps!$B$263*HLOOKUP(BB$6,Assumps!$D$264:$W$269,$B340+3)*HLOOKUP(BB$6,Assumps!$D$264:$W$266,$C340+1)*HLOOKUP(BB$6,Assumps!$D$264:$W$275,$D340+6)*HLOOKUP(BB$6,Assumps!$D$264:$W$280,12+$C$1759)</f>
        <v>2.1150033046926635E-2</v>
      </c>
      <c r="BC1768" s="74">
        <f>Assumps!$B$263*HLOOKUP(BC$6,Assumps!$D$264:$W$269,$B340+3)*HLOOKUP(BC$6,Assumps!$D$264:$W$266,$C340+1)*HLOOKUP(BC$6,Assumps!$D$264:$W$275,$D340+6)*HLOOKUP(BC$6,Assumps!$D$264:$W$280,12+$C$1759)</f>
        <v>2.1150033046926635E-2</v>
      </c>
      <c r="BD1768" s="74">
        <f>Assumps!$B$263*HLOOKUP(BD$6,Assumps!$D$264:$W$269,$B340+3)*HLOOKUP(BD$6,Assumps!$D$264:$W$266,$C340+1)*HLOOKUP(BD$6,Assumps!$D$264:$W$275,$D340+6)*HLOOKUP(BD$6,Assumps!$D$264:$W$280,12+$C$1759)</f>
        <v>2.1150033046926635E-2</v>
      </c>
      <c r="BE1768" s="74">
        <f>Assumps!$B$263*HLOOKUP(BE$6,Assumps!$D$264:$W$269,$B340+3)*HLOOKUP(BE$6,Assumps!$D$264:$W$266,$C340+1)*HLOOKUP(BE$6,Assumps!$D$264:$W$275,$D340+6)*HLOOKUP(BE$6,Assumps!$D$264:$W$280,12+$C$1759)</f>
        <v>2.1150033046926635E-2</v>
      </c>
      <c r="BF1768" s="74">
        <f>Assumps!$B$263*HLOOKUP(BF$6,Assumps!$D$264:$W$269,$B340+3)*HLOOKUP(BF$6,Assumps!$D$264:$W$266,$C340+1)*HLOOKUP(BF$6,Assumps!$D$264:$W$275,$D340+6)*HLOOKUP(BF$6,Assumps!$D$264:$W$280,12+$C$1759)</f>
        <v>2.1150033046926635E-2</v>
      </c>
      <c r="BG1768" s="74">
        <f>Assumps!$B$263*HLOOKUP(BG$6,Assumps!$D$264:$W$269,$B340+3)*HLOOKUP(BG$6,Assumps!$D$264:$W$266,$C340+1)*HLOOKUP(BG$6,Assumps!$D$264:$W$275,$D340+6)*HLOOKUP(BG$6,Assumps!$D$264:$W$280,12+$C$1759)</f>
        <v>2.1150033046926635E-2</v>
      </c>
      <c r="BH1768" s="74">
        <f>Assumps!$B$263*HLOOKUP(BH$6,Assumps!$D$264:$W$269,$B340+3)*HLOOKUP(BH$6,Assumps!$D$264:$W$266,$C340+1)*HLOOKUP(BH$6,Assumps!$D$264:$W$275,$D340+6)*HLOOKUP(BH$6,Assumps!$D$264:$W$280,12+$C$1759)</f>
        <v>2.1150033046926635E-2</v>
      </c>
      <c r="BI1768" s="74">
        <f>Assumps!$B$263*HLOOKUP(BI$6,Assumps!$D$264:$W$269,$B340+3)*HLOOKUP(BI$6,Assumps!$D$264:$W$266,$C340+1)*HLOOKUP(BI$6,Assumps!$D$264:$W$275,$D340+6)*HLOOKUP(BI$6,Assumps!$D$264:$W$280,12+$C$1759)</f>
        <v>2.1150033046926635E-2</v>
      </c>
      <c r="BJ1768" s="74">
        <f>Assumps!$B$263*HLOOKUP(BJ$6,Assumps!$D$264:$W$269,$B340+3)*HLOOKUP(BJ$6,Assumps!$D$264:$W$266,$C340+1)*HLOOKUP(BJ$6,Assumps!$D$264:$W$275,$D340+6)*HLOOKUP(BJ$6,Assumps!$D$264:$W$280,12+$C$1759)</f>
        <v>2.1150033046926635E-2</v>
      </c>
      <c r="BK1768" s="74">
        <f>Assumps!$B$263*HLOOKUP(BK$6,Assumps!$D$264:$W$269,$B340+3)*HLOOKUP(BK$6,Assumps!$D$264:$W$266,$C340+1)*HLOOKUP(BK$6,Assumps!$D$264:$W$275,$D340+6)*HLOOKUP(BK$6,Assumps!$D$264:$W$280,12+$C$1759)</f>
        <v>2.1150033046926635E-2</v>
      </c>
      <c r="BL1768" s="74">
        <f>Assumps!$B$263*HLOOKUP(BL$6,Assumps!$D$264:$W$269,$B340+3)*HLOOKUP(BL$6,Assumps!$D$264:$W$266,$C340+1)*HLOOKUP(BL$6,Assumps!$D$264:$W$275,$D340+6)*HLOOKUP(BL$6,Assumps!$D$264:$W$280,12+$C$1759)</f>
        <v>2.1150033046926635E-2</v>
      </c>
      <c r="BM1768" s="74">
        <f>Assumps!$B$263*HLOOKUP(BM$6,Assumps!$D$264:$W$269,$B340+3)*HLOOKUP(BM$6,Assumps!$D$264:$W$266,$C340+1)*HLOOKUP(BM$6,Assumps!$D$264:$W$275,$D340+6)*HLOOKUP(BM$6,Assumps!$D$264:$W$280,12+$C$1759)</f>
        <v>2.1150033046926635E-2</v>
      </c>
      <c r="BN1768" s="74">
        <f>Assumps!$B$263*HLOOKUP(BN$6,Assumps!$D$264:$W$269,$B340+3)*HLOOKUP(BN$6,Assumps!$D$264:$W$266,$C340+1)*HLOOKUP(BN$6,Assumps!$D$264:$W$275,$D340+6)*HLOOKUP(BN$6,Assumps!$D$264:$W$280,12+$C$1759)</f>
        <v>2.1150033046926635E-2</v>
      </c>
      <c r="BO1768" s="74">
        <f>Assumps!$B$263*HLOOKUP(BO$6,Assumps!$D$264:$W$269,$B340+3)*HLOOKUP(BO$6,Assumps!$D$264:$W$266,$C340+1)*HLOOKUP(BO$6,Assumps!$D$264:$W$275,$D340+6)*HLOOKUP(BO$6,Assumps!$D$264:$W$280,12+$C$1759)</f>
        <v>2.1150033046926635E-2</v>
      </c>
      <c r="BP1768" s="74">
        <f>Assumps!$B$263*HLOOKUP(BP$6,Assumps!$D$264:$W$269,$B340+3)*HLOOKUP(BP$6,Assumps!$D$264:$W$266,$C340+1)*HLOOKUP(BP$6,Assumps!$D$264:$W$275,$D340+6)*HLOOKUP(BP$6,Assumps!$D$264:$W$280,12+$C$1759)</f>
        <v>2.1150033046926635E-2</v>
      </c>
      <c r="BQ1768" s="74">
        <f>Assumps!$B$263*HLOOKUP(BQ$6,Assumps!$D$264:$W$269,$B340+3)*HLOOKUP(BQ$6,Assumps!$D$264:$W$266,$C340+1)*HLOOKUP(BQ$6,Assumps!$D$264:$W$275,$D340+6)*HLOOKUP(BQ$6,Assumps!$D$264:$W$280,12+$C$1759)</f>
        <v>2.1150033046926635E-2</v>
      </c>
      <c r="BR1768" s="74">
        <f>Assumps!$B$263*HLOOKUP(BR$6,Assumps!$D$264:$W$269,$B340+3)*HLOOKUP(BR$6,Assumps!$D$264:$W$266,$C340+1)*HLOOKUP(BR$6,Assumps!$D$264:$W$275,$D340+6)*HLOOKUP(BR$6,Assumps!$D$264:$W$280,12+$C$1759)</f>
        <v>2.1150033046926635E-2</v>
      </c>
      <c r="BS1768" s="74">
        <f>Assumps!$B$263*HLOOKUP(BS$6,Assumps!$D$264:$W$269,$B340+3)*HLOOKUP(BS$6,Assumps!$D$264:$W$266,$C340+1)*HLOOKUP(BS$6,Assumps!$D$264:$W$275,$D340+6)*HLOOKUP(BS$6,Assumps!$D$264:$W$280,12+$C$1759)</f>
        <v>2.1150033046926635E-2</v>
      </c>
      <c r="BT1768" s="74">
        <f>Assumps!$B$263*HLOOKUP(BT$6,Assumps!$D$264:$W$269,$B340+3)*HLOOKUP(BT$6,Assumps!$D$264:$W$266,$C340+1)*HLOOKUP(BT$6,Assumps!$D$264:$W$275,$D340+6)*HLOOKUP(BT$6,Assumps!$D$264:$W$280,12+$C$1759)</f>
        <v>2.1150033046926635E-2</v>
      </c>
      <c r="BU1768" s="74">
        <f>Assumps!$B$263*HLOOKUP(BU$6,Assumps!$D$264:$W$269,$B340+3)*HLOOKUP(BU$6,Assumps!$D$264:$W$266,$C340+1)*HLOOKUP(BU$6,Assumps!$D$264:$W$275,$D340+6)*HLOOKUP(BU$6,Assumps!$D$264:$W$280,12+$C$1759)</f>
        <v>2.1150033046926635E-2</v>
      </c>
      <c r="BV1768" s="74">
        <f>Assumps!$B$263*HLOOKUP(BV$6,Assumps!$D$264:$W$269,$B340+3)*HLOOKUP(BV$6,Assumps!$D$264:$W$266,$C340+1)*HLOOKUP(BV$6,Assumps!$D$264:$W$275,$D340+6)*HLOOKUP(BV$6,Assumps!$D$264:$W$280,12+$C$1759)</f>
        <v>2.1150033046926635E-2</v>
      </c>
      <c r="BW1768" s="74">
        <f>Assumps!$B$263*HLOOKUP(BW$6,Assumps!$D$264:$W$269,$B340+3)*HLOOKUP(BW$6,Assumps!$D$264:$W$266,$C340+1)*HLOOKUP(BW$6,Assumps!$D$264:$W$275,$D340+6)*HLOOKUP(BW$6,Assumps!$D$264:$W$280,12+$C$1759)</f>
        <v>2.1150033046926635E-2</v>
      </c>
      <c r="BX1768" s="74">
        <f>Assumps!$B$263*HLOOKUP(BX$6,Assumps!$D$264:$W$269,$B340+3)*HLOOKUP(BX$6,Assumps!$D$264:$W$266,$C340+1)*HLOOKUP(BX$6,Assumps!$D$264:$W$275,$D340+6)*HLOOKUP(BX$6,Assumps!$D$264:$W$280,12+$C$1759)</f>
        <v>2.1150033046926635E-2</v>
      </c>
      <c r="BY1768" s="74">
        <f>Assumps!$B$263*HLOOKUP(BY$6,Assumps!$D$264:$W$269,$B340+3)*HLOOKUP(BY$6,Assumps!$D$264:$W$266,$C340+1)*HLOOKUP(BY$6,Assumps!$D$264:$W$275,$D340+6)*HLOOKUP(BY$6,Assumps!$D$264:$W$280,12+$C$1759)</f>
        <v>2.1150033046926635E-2</v>
      </c>
      <c r="BZ1768" s="74">
        <f>Assumps!$B$263*HLOOKUP(BZ$6,Assumps!$D$264:$W$269,$B340+3)*HLOOKUP(BZ$6,Assumps!$D$264:$W$266,$C340+1)*HLOOKUP(BZ$6,Assumps!$D$264:$W$275,$D340+6)*HLOOKUP(BZ$6,Assumps!$D$264:$W$280,12+$C$1759)</f>
        <v>2.1150033046926635E-2</v>
      </c>
      <c r="CA1768" s="74">
        <f>Assumps!$B$263*HLOOKUP(CA$6,Assumps!$D$264:$W$269,$B340+3)*HLOOKUP(CA$6,Assumps!$D$264:$W$266,$C340+1)*HLOOKUP(CA$6,Assumps!$D$264:$W$275,$D340+6)*HLOOKUP(CA$6,Assumps!$D$264:$W$280,12+$C$1759)</f>
        <v>2.1150033046926635E-2</v>
      </c>
      <c r="CB1768" s="74">
        <f>Assumps!$B$263*HLOOKUP(CB$6,Assumps!$D$264:$W$269,$B340+3)*HLOOKUP(CB$6,Assumps!$D$264:$W$266,$C340+1)*HLOOKUP(CB$6,Assumps!$D$264:$W$275,$D340+6)*HLOOKUP(CB$6,Assumps!$D$264:$W$280,12+$C$1759)</f>
        <v>2.1150033046926635E-2</v>
      </c>
      <c r="CC1768" s="74">
        <f>Assumps!$B$263*HLOOKUP(CC$6,Assumps!$D$264:$W$269,$B340+3)*HLOOKUP(CC$6,Assumps!$D$264:$W$266,$C340+1)*HLOOKUP(CC$6,Assumps!$D$264:$W$275,$D340+6)*HLOOKUP(CC$6,Assumps!$D$264:$W$280,12+$C$1759)</f>
        <v>2.1150033046926635E-2</v>
      </c>
      <c r="CD1768" s="74">
        <f>Assumps!$B$263*HLOOKUP(CD$6,Assumps!$D$264:$W$269,$B340+3)*HLOOKUP(CD$6,Assumps!$D$264:$W$266,$C340+1)*HLOOKUP(CD$6,Assumps!$D$264:$W$275,$D340+6)*HLOOKUP(CD$6,Assumps!$D$264:$W$280,12+$C$1759)</f>
        <v>2.1150033046926635E-2</v>
      </c>
      <c r="CE1768" s="74">
        <f>Assumps!$B$263*HLOOKUP(CE$6,Assumps!$D$264:$W$269,$B340+3)*HLOOKUP(CE$6,Assumps!$D$264:$W$266,$C340+1)*HLOOKUP(CE$6,Assumps!$D$264:$W$275,$D340+6)*HLOOKUP(CE$6,Assumps!$D$264:$W$280,12+$C$1759)</f>
        <v>2.1150033046926635E-2</v>
      </c>
      <c r="CF1768" s="74">
        <f>Assumps!$B$263*HLOOKUP(CF$6,Assumps!$D$264:$W$269,$B340+3)*HLOOKUP(CF$6,Assumps!$D$264:$W$266,$C340+1)*HLOOKUP(CF$6,Assumps!$D$264:$W$275,$D340+6)*HLOOKUP(CF$6,Assumps!$D$264:$W$280,12+$C$1759)</f>
        <v>2.1150033046926635E-2</v>
      </c>
      <c r="CG1768" s="74">
        <f>Assumps!$B$263*HLOOKUP(CG$6,Assumps!$D$264:$W$269,$B340+3)*HLOOKUP(CG$6,Assumps!$D$264:$W$266,$C340+1)*HLOOKUP(CG$6,Assumps!$D$264:$W$275,$D340+6)*HLOOKUP(CG$6,Assumps!$D$264:$W$280,12+$C$1759)</f>
        <v>2.1150033046926635E-2</v>
      </c>
      <c r="CH1768" s="74">
        <f>Assumps!$B$263*HLOOKUP(CH$6,Assumps!$D$264:$W$269,$B340+3)*HLOOKUP(CH$6,Assumps!$D$264:$W$266,$C340+1)*HLOOKUP(CH$6,Assumps!$D$264:$W$275,$D340+6)*HLOOKUP(CH$6,Assumps!$D$264:$W$280,12+$C$1759)</f>
        <v>2.1150033046926635E-2</v>
      </c>
    </row>
    <row r="1769" spans="2:86">
      <c r="B1769" s="20">
        <v>1</v>
      </c>
      <c r="C1769" s="20">
        <v>2</v>
      </c>
      <c r="D1769" s="20">
        <v>5</v>
      </c>
      <c r="E1769" s="20">
        <v>125</v>
      </c>
      <c r="G1769" s="74">
        <f>Assumps!$B$263*HLOOKUP(G$6,Assumps!$D$264:$W$269,$B341+3)*HLOOKUP(G$6,Assumps!$D$264:$W$266,$C341+1)*HLOOKUP(G$6,Assumps!$D$264:$W$275,$D341+6)*HLOOKUP(G$6,Assumps!$D$264:$W$280,12+$C$1759)</f>
        <v>0</v>
      </c>
      <c r="H1769" s="74">
        <f>Assumps!$B$263*HLOOKUP(H$6,Assumps!$D$264:$W$269,$B341+3)*HLOOKUP(H$6,Assumps!$D$264:$W$266,$C341+1)*HLOOKUP(H$6,Assumps!$D$264:$W$275,$D341+6)*HLOOKUP(H$6,Assumps!$D$264:$W$280,12+$C$1759)</f>
        <v>0</v>
      </c>
      <c r="I1769" s="74">
        <f>Assumps!$B$263*HLOOKUP(I$6,Assumps!$D$264:$W$269,$B341+3)*HLOOKUP(I$6,Assumps!$D$264:$W$266,$C341+1)*HLOOKUP(I$6,Assumps!$D$264:$W$275,$D341+6)*HLOOKUP(I$6,Assumps!$D$264:$W$280,12+$C$1759)</f>
        <v>0</v>
      </c>
      <c r="J1769" s="74">
        <f>Assumps!$B$263*HLOOKUP(J$6,Assumps!$D$264:$W$269,$B341+3)*HLOOKUP(J$6,Assumps!$D$264:$W$266,$C341+1)*HLOOKUP(J$6,Assumps!$D$264:$W$275,$D341+6)*HLOOKUP(J$6,Assumps!$D$264:$W$280,12+$C$1759)</f>
        <v>0</v>
      </c>
      <c r="K1769" s="74">
        <f>Assumps!$B$263*HLOOKUP(K$6,Assumps!$D$264:$W$269,$B341+3)*HLOOKUP(K$6,Assumps!$D$264:$W$266,$C341+1)*HLOOKUP(K$6,Assumps!$D$264:$W$275,$D341+6)*HLOOKUP(K$6,Assumps!$D$264:$W$280,12+$C$1759)</f>
        <v>5.3404539385847796E-3</v>
      </c>
      <c r="L1769" s="74">
        <f>Assumps!$B$263*HLOOKUP(L$6,Assumps!$D$264:$W$269,$B341+3)*HLOOKUP(L$6,Assumps!$D$264:$W$266,$C341+1)*HLOOKUP(L$6,Assumps!$D$264:$W$275,$D341+6)*HLOOKUP(L$6,Assumps!$D$264:$W$280,12+$C$1759)</f>
        <v>5.3404539385847796E-3</v>
      </c>
      <c r="M1769" s="74">
        <f>Assumps!$B$263*HLOOKUP(M$6,Assumps!$D$264:$W$269,$B341+3)*HLOOKUP(M$6,Assumps!$D$264:$W$266,$C341+1)*HLOOKUP(M$6,Assumps!$D$264:$W$275,$D341+6)*HLOOKUP(M$6,Assumps!$D$264:$W$280,12+$C$1759)</f>
        <v>5.3404539385847796E-3</v>
      </c>
      <c r="N1769" s="74">
        <f>Assumps!$B$263*HLOOKUP(N$6,Assumps!$D$264:$W$269,$B341+3)*HLOOKUP(N$6,Assumps!$D$264:$W$266,$C341+1)*HLOOKUP(N$6,Assumps!$D$264:$W$275,$D341+6)*HLOOKUP(N$6,Assumps!$D$264:$W$280,12+$C$1759)</f>
        <v>5.3404539385847796E-3</v>
      </c>
      <c r="O1769" s="74">
        <f>Assumps!$B$263*HLOOKUP(O$6,Assumps!$D$264:$W$269,$B341+3)*HLOOKUP(O$6,Assumps!$D$264:$W$266,$C341+1)*HLOOKUP(O$6,Assumps!$D$264:$W$275,$D341+6)*HLOOKUP(O$6,Assumps!$D$264:$W$280,12+$C$1759)</f>
        <v>2.9873039581777448E-3</v>
      </c>
      <c r="P1769" s="74">
        <f>Assumps!$B$263*HLOOKUP(P$6,Assumps!$D$264:$W$269,$B341+3)*HLOOKUP(P$6,Assumps!$D$264:$W$266,$C341+1)*HLOOKUP(P$6,Assumps!$D$264:$W$275,$D341+6)*HLOOKUP(P$6,Assumps!$D$264:$W$280,12+$C$1759)</f>
        <v>2.9873039581777448E-3</v>
      </c>
      <c r="Q1769" s="74">
        <f>Assumps!$B$263*HLOOKUP(Q$6,Assumps!$D$264:$W$269,$B341+3)*HLOOKUP(Q$6,Assumps!$D$264:$W$266,$C341+1)*HLOOKUP(Q$6,Assumps!$D$264:$W$275,$D341+6)*HLOOKUP(Q$6,Assumps!$D$264:$W$280,12+$C$1759)</f>
        <v>2.9873039581777448E-3</v>
      </c>
      <c r="R1769" s="74">
        <f>Assumps!$B$263*HLOOKUP(R$6,Assumps!$D$264:$W$269,$B341+3)*HLOOKUP(R$6,Assumps!$D$264:$W$266,$C341+1)*HLOOKUP(R$6,Assumps!$D$264:$W$275,$D341+6)*HLOOKUP(R$6,Assumps!$D$264:$W$280,12+$C$1759)</f>
        <v>2.9873039581777448E-3</v>
      </c>
      <c r="S1769" s="74">
        <f>Assumps!$B$263*HLOOKUP(S$6,Assumps!$D$264:$W$269,$B341+3)*HLOOKUP(S$6,Assumps!$D$264:$W$266,$C341+1)*HLOOKUP(S$6,Assumps!$D$264:$W$275,$D341+6)*HLOOKUP(S$6,Assumps!$D$264:$W$280,12+$C$1759)</f>
        <v>1.0373443983402489E-2</v>
      </c>
      <c r="T1769" s="74">
        <f>Assumps!$B$263*HLOOKUP(T$6,Assumps!$D$264:$W$269,$B341+3)*HLOOKUP(T$6,Assumps!$D$264:$W$266,$C341+1)*HLOOKUP(T$6,Assumps!$D$264:$W$275,$D341+6)*HLOOKUP(T$6,Assumps!$D$264:$W$280,12+$C$1759)</f>
        <v>1.0373443983402489E-2</v>
      </c>
      <c r="U1769" s="74">
        <f>Assumps!$B$263*HLOOKUP(U$6,Assumps!$D$264:$W$269,$B341+3)*HLOOKUP(U$6,Assumps!$D$264:$W$266,$C341+1)*HLOOKUP(U$6,Assumps!$D$264:$W$275,$D341+6)*HLOOKUP(U$6,Assumps!$D$264:$W$280,12+$C$1759)</f>
        <v>1.0373443983402489E-2</v>
      </c>
      <c r="V1769" s="74">
        <f>Assumps!$B$263*HLOOKUP(V$6,Assumps!$D$264:$W$269,$B341+3)*HLOOKUP(V$6,Assumps!$D$264:$W$266,$C341+1)*HLOOKUP(V$6,Assumps!$D$264:$W$275,$D341+6)*HLOOKUP(V$6,Assumps!$D$264:$W$280,12+$C$1759)</f>
        <v>1.0373443983402489E-2</v>
      </c>
      <c r="W1769" s="74">
        <f>Assumps!$B$263*HLOOKUP(W$6,Assumps!$D$264:$W$269,$B341+3)*HLOOKUP(W$6,Assumps!$D$264:$W$266,$C341+1)*HLOOKUP(W$6,Assumps!$D$264:$W$275,$D341+6)*HLOOKUP(W$6,Assumps!$D$264:$W$280,12+$C$1759)</f>
        <v>2.3110255175734232E-2</v>
      </c>
      <c r="X1769" s="74">
        <f>Assumps!$B$263*HLOOKUP(X$6,Assumps!$D$264:$W$269,$B341+3)*HLOOKUP(X$6,Assumps!$D$264:$W$266,$C341+1)*HLOOKUP(X$6,Assumps!$D$264:$W$275,$D341+6)*HLOOKUP(X$6,Assumps!$D$264:$W$280,12+$C$1759)</f>
        <v>2.3110255175734232E-2</v>
      </c>
      <c r="Y1769" s="74">
        <f>Assumps!$B$263*HLOOKUP(Y$6,Assumps!$D$264:$W$269,$B341+3)*HLOOKUP(Y$6,Assumps!$D$264:$W$266,$C341+1)*HLOOKUP(Y$6,Assumps!$D$264:$W$275,$D341+6)*HLOOKUP(Y$6,Assumps!$D$264:$W$280,12+$C$1759)</f>
        <v>2.3110255175734232E-2</v>
      </c>
      <c r="Z1769" s="74">
        <f>Assumps!$B$263*HLOOKUP(Z$6,Assumps!$D$264:$W$269,$B341+3)*HLOOKUP(Z$6,Assumps!$D$264:$W$266,$C341+1)*HLOOKUP(Z$6,Assumps!$D$264:$W$275,$D341+6)*HLOOKUP(Z$6,Assumps!$D$264:$W$280,12+$C$1759)</f>
        <v>2.3110255175734232E-2</v>
      </c>
      <c r="AA1769" s="74">
        <f>Assumps!$B$263*HLOOKUP(AA$6,Assumps!$D$264:$W$269,$B341+3)*HLOOKUP(AA$6,Assumps!$D$264:$W$266,$C341+1)*HLOOKUP(AA$6,Assumps!$D$264:$W$275,$D341+6)*HLOOKUP(AA$6,Assumps!$D$264:$W$280,12+$C$1759)</f>
        <v>9.8135426889106973E-3</v>
      </c>
      <c r="AB1769" s="74">
        <f>Assumps!$B$263*HLOOKUP(AB$6,Assumps!$D$264:$W$269,$B341+3)*HLOOKUP(AB$6,Assumps!$D$264:$W$266,$C341+1)*HLOOKUP(AB$6,Assumps!$D$264:$W$275,$D341+6)*HLOOKUP(AB$6,Assumps!$D$264:$W$280,12+$C$1759)</f>
        <v>9.8135426889106973E-3</v>
      </c>
      <c r="AC1769" s="74">
        <f>Assumps!$B$263*HLOOKUP(AC$6,Assumps!$D$264:$W$269,$B341+3)*HLOOKUP(AC$6,Assumps!$D$264:$W$266,$C341+1)*HLOOKUP(AC$6,Assumps!$D$264:$W$275,$D341+6)*HLOOKUP(AC$6,Assumps!$D$264:$W$280,12+$C$1759)</f>
        <v>9.8135426889106973E-3</v>
      </c>
      <c r="AD1769" s="74">
        <f>Assumps!$B$263*HLOOKUP(AD$6,Assumps!$D$264:$W$269,$B341+3)*HLOOKUP(AD$6,Assumps!$D$264:$W$266,$C341+1)*HLOOKUP(AD$6,Assumps!$D$264:$W$275,$D341+6)*HLOOKUP(AD$6,Assumps!$D$264:$W$280,12+$C$1759)</f>
        <v>9.8135426889106973E-3</v>
      </c>
      <c r="AE1769" s="74">
        <f>Assumps!$B$263*HLOOKUP(AE$6,Assumps!$D$264:$W$269,$B341+3)*HLOOKUP(AE$6,Assumps!$D$264:$W$266,$C341+1)*HLOOKUP(AE$6,Assumps!$D$264:$W$275,$D341+6)*HLOOKUP(AE$6,Assumps!$D$264:$W$280,12+$C$1759)</f>
        <v>1.2917115177610334E-2</v>
      </c>
      <c r="AF1769" s="74">
        <f>Assumps!$B$263*HLOOKUP(AF$6,Assumps!$D$264:$W$269,$B341+3)*HLOOKUP(AF$6,Assumps!$D$264:$W$266,$C341+1)*HLOOKUP(AF$6,Assumps!$D$264:$W$275,$D341+6)*HLOOKUP(AF$6,Assumps!$D$264:$W$280,12+$C$1759)</f>
        <v>1.2917115177610334E-2</v>
      </c>
      <c r="AG1769" s="74">
        <f>Assumps!$B$263*HLOOKUP(AG$6,Assumps!$D$264:$W$269,$B341+3)*HLOOKUP(AG$6,Assumps!$D$264:$W$266,$C341+1)*HLOOKUP(AG$6,Assumps!$D$264:$W$275,$D341+6)*HLOOKUP(AG$6,Assumps!$D$264:$W$280,12+$C$1759)</f>
        <v>1.2917115177610334E-2</v>
      </c>
      <c r="AH1769" s="74">
        <f>Assumps!$B$263*HLOOKUP(AH$6,Assumps!$D$264:$W$269,$B341+3)*HLOOKUP(AH$6,Assumps!$D$264:$W$266,$C341+1)*HLOOKUP(AH$6,Assumps!$D$264:$W$275,$D341+6)*HLOOKUP(AH$6,Assumps!$D$264:$W$280,12+$C$1759)</f>
        <v>1.2917115177610334E-2</v>
      </c>
      <c r="AI1769" s="74">
        <f>Assumps!$B$263*HLOOKUP(AI$6,Assumps!$D$264:$W$269,$B341+3)*HLOOKUP(AI$6,Assumps!$D$264:$W$266,$C341+1)*HLOOKUP(AI$6,Assumps!$D$264:$W$275,$D341+6)*HLOOKUP(AI$6,Assumps!$D$264:$W$280,12+$C$1759)</f>
        <v>2.7397260273972601E-2</v>
      </c>
      <c r="AJ1769" s="74">
        <f>Assumps!$B$263*HLOOKUP(AJ$6,Assumps!$D$264:$W$269,$B341+3)*HLOOKUP(AJ$6,Assumps!$D$264:$W$266,$C341+1)*HLOOKUP(AJ$6,Assumps!$D$264:$W$275,$D341+6)*HLOOKUP(AJ$6,Assumps!$D$264:$W$280,12+$C$1759)</f>
        <v>2.7397260273972601E-2</v>
      </c>
      <c r="AK1769" s="74">
        <f>Assumps!$B$263*HLOOKUP(AK$6,Assumps!$D$264:$W$269,$B341+3)*HLOOKUP(AK$6,Assumps!$D$264:$W$266,$C341+1)*HLOOKUP(AK$6,Assumps!$D$264:$W$275,$D341+6)*HLOOKUP(AK$6,Assumps!$D$264:$W$280,12+$C$1759)</f>
        <v>2.7397260273972601E-2</v>
      </c>
      <c r="AL1769" s="74">
        <f>Assumps!$B$263*HLOOKUP(AL$6,Assumps!$D$264:$W$269,$B341+3)*HLOOKUP(AL$6,Assumps!$D$264:$W$266,$C341+1)*HLOOKUP(AL$6,Assumps!$D$264:$W$275,$D341+6)*HLOOKUP(AL$6,Assumps!$D$264:$W$280,12+$C$1759)</f>
        <v>2.7397260273972601E-2</v>
      </c>
      <c r="AM1769" s="74">
        <f>Assumps!$B$263*HLOOKUP(AM$6,Assumps!$D$264:$W$269,$B341+3)*HLOOKUP(AM$6,Assumps!$D$264:$W$266,$C341+1)*HLOOKUP(AM$6,Assumps!$D$264:$W$275,$D341+6)*HLOOKUP(AM$6,Assumps!$D$264:$W$280,12+$C$1759)</f>
        <v>1.6709306046831209E-2</v>
      </c>
      <c r="AN1769" s="74">
        <f>Assumps!$B$263*HLOOKUP(AN$6,Assumps!$D$264:$W$269,$B341+3)*HLOOKUP(AN$6,Assumps!$D$264:$W$266,$C341+1)*HLOOKUP(AN$6,Assumps!$D$264:$W$275,$D341+6)*HLOOKUP(AN$6,Assumps!$D$264:$W$280,12+$C$1759)</f>
        <v>1.6709306046831209E-2</v>
      </c>
      <c r="AO1769" s="74">
        <f>Assumps!$B$263*HLOOKUP(AO$6,Assumps!$D$264:$W$269,$B341+3)*HLOOKUP(AO$6,Assumps!$D$264:$W$266,$C341+1)*HLOOKUP(AO$6,Assumps!$D$264:$W$275,$D341+6)*HLOOKUP(AO$6,Assumps!$D$264:$W$280,12+$C$1759)</f>
        <v>1.6709306046831209E-2</v>
      </c>
      <c r="AP1769" s="74">
        <f>Assumps!$B$263*HLOOKUP(AP$6,Assumps!$D$264:$W$269,$B341+3)*HLOOKUP(AP$6,Assumps!$D$264:$W$266,$C341+1)*HLOOKUP(AP$6,Assumps!$D$264:$W$275,$D341+6)*HLOOKUP(AP$6,Assumps!$D$264:$W$280,12+$C$1759)</f>
        <v>1.6709306046831209E-2</v>
      </c>
      <c r="AQ1769" s="74">
        <f>Assumps!$B$263*HLOOKUP(AQ$6,Assumps!$D$264:$W$269,$B341+3)*HLOOKUP(AQ$6,Assumps!$D$264:$W$266,$C341+1)*HLOOKUP(AQ$6,Assumps!$D$264:$W$275,$D341+6)*HLOOKUP(AQ$6,Assumps!$D$264:$W$280,12+$C$1759)</f>
        <v>1.6709306046831209E-2</v>
      </c>
      <c r="AR1769" s="74">
        <f>Assumps!$B$263*HLOOKUP(AR$6,Assumps!$D$264:$W$269,$B341+3)*HLOOKUP(AR$6,Assumps!$D$264:$W$266,$C341+1)*HLOOKUP(AR$6,Assumps!$D$264:$W$275,$D341+6)*HLOOKUP(AR$6,Assumps!$D$264:$W$280,12+$C$1759)</f>
        <v>1.6709306046831209E-2</v>
      </c>
      <c r="AS1769" s="74">
        <f>Assumps!$B$263*HLOOKUP(AS$6,Assumps!$D$264:$W$269,$B341+3)*HLOOKUP(AS$6,Assumps!$D$264:$W$266,$C341+1)*HLOOKUP(AS$6,Assumps!$D$264:$W$275,$D341+6)*HLOOKUP(AS$6,Assumps!$D$264:$W$280,12+$C$1759)</f>
        <v>1.6709306046831209E-2</v>
      </c>
      <c r="AT1769" s="74">
        <f>Assumps!$B$263*HLOOKUP(AT$6,Assumps!$D$264:$W$269,$B341+3)*HLOOKUP(AT$6,Assumps!$D$264:$W$266,$C341+1)*HLOOKUP(AT$6,Assumps!$D$264:$W$275,$D341+6)*HLOOKUP(AT$6,Assumps!$D$264:$W$280,12+$C$1759)</f>
        <v>1.6709306046831209E-2</v>
      </c>
      <c r="AU1769" s="74">
        <f>Assumps!$B$263*HLOOKUP(AU$6,Assumps!$D$264:$W$269,$B341+3)*HLOOKUP(AU$6,Assumps!$D$264:$W$266,$C341+1)*HLOOKUP(AU$6,Assumps!$D$264:$W$275,$D341+6)*HLOOKUP(AU$6,Assumps!$D$264:$W$280,12+$C$1759)</f>
        <v>1.6709306046831209E-2</v>
      </c>
      <c r="AV1769" s="74">
        <f>Assumps!$B$263*HLOOKUP(AV$6,Assumps!$D$264:$W$269,$B341+3)*HLOOKUP(AV$6,Assumps!$D$264:$W$266,$C341+1)*HLOOKUP(AV$6,Assumps!$D$264:$W$275,$D341+6)*HLOOKUP(AV$6,Assumps!$D$264:$W$280,12+$C$1759)</f>
        <v>1.6709306046831209E-2</v>
      </c>
      <c r="AW1769" s="74">
        <f>Assumps!$B$263*HLOOKUP(AW$6,Assumps!$D$264:$W$269,$B341+3)*HLOOKUP(AW$6,Assumps!$D$264:$W$266,$C341+1)*HLOOKUP(AW$6,Assumps!$D$264:$W$275,$D341+6)*HLOOKUP(AW$6,Assumps!$D$264:$W$280,12+$C$1759)</f>
        <v>1.6709306046831209E-2</v>
      </c>
      <c r="AX1769" s="74">
        <f>Assumps!$B$263*HLOOKUP(AX$6,Assumps!$D$264:$W$269,$B341+3)*HLOOKUP(AX$6,Assumps!$D$264:$W$266,$C341+1)*HLOOKUP(AX$6,Assumps!$D$264:$W$275,$D341+6)*HLOOKUP(AX$6,Assumps!$D$264:$W$280,12+$C$1759)</f>
        <v>1.6709306046831209E-2</v>
      </c>
      <c r="AY1769" s="74">
        <f>Assumps!$B$263*HLOOKUP(AY$6,Assumps!$D$264:$W$269,$B341+3)*HLOOKUP(AY$6,Assumps!$D$264:$W$266,$C341+1)*HLOOKUP(AY$6,Assumps!$D$264:$W$275,$D341+6)*HLOOKUP(AY$6,Assumps!$D$264:$W$280,12+$C$1759)</f>
        <v>1.6709306046831209E-2</v>
      </c>
      <c r="AZ1769" s="74">
        <f>Assumps!$B$263*HLOOKUP(AZ$6,Assumps!$D$264:$W$269,$B341+3)*HLOOKUP(AZ$6,Assumps!$D$264:$W$266,$C341+1)*HLOOKUP(AZ$6,Assumps!$D$264:$W$275,$D341+6)*HLOOKUP(AZ$6,Assumps!$D$264:$W$280,12+$C$1759)</f>
        <v>1.6709306046831209E-2</v>
      </c>
      <c r="BA1769" s="74">
        <f>Assumps!$B$263*HLOOKUP(BA$6,Assumps!$D$264:$W$269,$B341+3)*HLOOKUP(BA$6,Assumps!$D$264:$W$266,$C341+1)*HLOOKUP(BA$6,Assumps!$D$264:$W$275,$D341+6)*HLOOKUP(BA$6,Assumps!$D$264:$W$280,12+$C$1759)</f>
        <v>1.6709306046831209E-2</v>
      </c>
      <c r="BB1769" s="74">
        <f>Assumps!$B$263*HLOOKUP(BB$6,Assumps!$D$264:$W$269,$B341+3)*HLOOKUP(BB$6,Assumps!$D$264:$W$266,$C341+1)*HLOOKUP(BB$6,Assumps!$D$264:$W$275,$D341+6)*HLOOKUP(BB$6,Assumps!$D$264:$W$280,12+$C$1759)</f>
        <v>1.6709306046831209E-2</v>
      </c>
      <c r="BC1769" s="74">
        <f>Assumps!$B$263*HLOOKUP(BC$6,Assumps!$D$264:$W$269,$B341+3)*HLOOKUP(BC$6,Assumps!$D$264:$W$266,$C341+1)*HLOOKUP(BC$6,Assumps!$D$264:$W$275,$D341+6)*HLOOKUP(BC$6,Assumps!$D$264:$W$280,12+$C$1759)</f>
        <v>1.6709306046831209E-2</v>
      </c>
      <c r="BD1769" s="74">
        <f>Assumps!$B$263*HLOOKUP(BD$6,Assumps!$D$264:$W$269,$B341+3)*HLOOKUP(BD$6,Assumps!$D$264:$W$266,$C341+1)*HLOOKUP(BD$6,Assumps!$D$264:$W$275,$D341+6)*HLOOKUP(BD$6,Assumps!$D$264:$W$280,12+$C$1759)</f>
        <v>1.6709306046831209E-2</v>
      </c>
      <c r="BE1769" s="74">
        <f>Assumps!$B$263*HLOOKUP(BE$6,Assumps!$D$264:$W$269,$B341+3)*HLOOKUP(BE$6,Assumps!$D$264:$W$266,$C341+1)*HLOOKUP(BE$6,Assumps!$D$264:$W$275,$D341+6)*HLOOKUP(BE$6,Assumps!$D$264:$W$280,12+$C$1759)</f>
        <v>1.6709306046831209E-2</v>
      </c>
      <c r="BF1769" s="74">
        <f>Assumps!$B$263*HLOOKUP(BF$6,Assumps!$D$264:$W$269,$B341+3)*HLOOKUP(BF$6,Assumps!$D$264:$W$266,$C341+1)*HLOOKUP(BF$6,Assumps!$D$264:$W$275,$D341+6)*HLOOKUP(BF$6,Assumps!$D$264:$W$280,12+$C$1759)</f>
        <v>1.6709306046831209E-2</v>
      </c>
      <c r="BG1769" s="74">
        <f>Assumps!$B$263*HLOOKUP(BG$6,Assumps!$D$264:$W$269,$B341+3)*HLOOKUP(BG$6,Assumps!$D$264:$W$266,$C341+1)*HLOOKUP(BG$6,Assumps!$D$264:$W$275,$D341+6)*HLOOKUP(BG$6,Assumps!$D$264:$W$280,12+$C$1759)</f>
        <v>1.6709306046831209E-2</v>
      </c>
      <c r="BH1769" s="74">
        <f>Assumps!$B$263*HLOOKUP(BH$6,Assumps!$D$264:$W$269,$B341+3)*HLOOKUP(BH$6,Assumps!$D$264:$W$266,$C341+1)*HLOOKUP(BH$6,Assumps!$D$264:$W$275,$D341+6)*HLOOKUP(BH$6,Assumps!$D$264:$W$280,12+$C$1759)</f>
        <v>1.6709306046831209E-2</v>
      </c>
      <c r="BI1769" s="74">
        <f>Assumps!$B$263*HLOOKUP(BI$6,Assumps!$D$264:$W$269,$B341+3)*HLOOKUP(BI$6,Assumps!$D$264:$W$266,$C341+1)*HLOOKUP(BI$6,Assumps!$D$264:$W$275,$D341+6)*HLOOKUP(BI$6,Assumps!$D$264:$W$280,12+$C$1759)</f>
        <v>1.6709306046831209E-2</v>
      </c>
      <c r="BJ1769" s="74">
        <f>Assumps!$B$263*HLOOKUP(BJ$6,Assumps!$D$264:$W$269,$B341+3)*HLOOKUP(BJ$6,Assumps!$D$264:$W$266,$C341+1)*HLOOKUP(BJ$6,Assumps!$D$264:$W$275,$D341+6)*HLOOKUP(BJ$6,Assumps!$D$264:$W$280,12+$C$1759)</f>
        <v>1.6709306046831209E-2</v>
      </c>
      <c r="BK1769" s="74">
        <f>Assumps!$B$263*HLOOKUP(BK$6,Assumps!$D$264:$W$269,$B341+3)*HLOOKUP(BK$6,Assumps!$D$264:$W$266,$C341+1)*HLOOKUP(BK$6,Assumps!$D$264:$W$275,$D341+6)*HLOOKUP(BK$6,Assumps!$D$264:$W$280,12+$C$1759)</f>
        <v>1.6709306046831209E-2</v>
      </c>
      <c r="BL1769" s="74">
        <f>Assumps!$B$263*HLOOKUP(BL$6,Assumps!$D$264:$W$269,$B341+3)*HLOOKUP(BL$6,Assumps!$D$264:$W$266,$C341+1)*HLOOKUP(BL$6,Assumps!$D$264:$W$275,$D341+6)*HLOOKUP(BL$6,Assumps!$D$264:$W$280,12+$C$1759)</f>
        <v>1.6709306046831209E-2</v>
      </c>
      <c r="BM1769" s="74">
        <f>Assumps!$B$263*HLOOKUP(BM$6,Assumps!$D$264:$W$269,$B341+3)*HLOOKUP(BM$6,Assumps!$D$264:$W$266,$C341+1)*HLOOKUP(BM$6,Assumps!$D$264:$W$275,$D341+6)*HLOOKUP(BM$6,Assumps!$D$264:$W$280,12+$C$1759)</f>
        <v>1.6709306046831209E-2</v>
      </c>
      <c r="BN1769" s="74">
        <f>Assumps!$B$263*HLOOKUP(BN$6,Assumps!$D$264:$W$269,$B341+3)*HLOOKUP(BN$6,Assumps!$D$264:$W$266,$C341+1)*HLOOKUP(BN$6,Assumps!$D$264:$W$275,$D341+6)*HLOOKUP(BN$6,Assumps!$D$264:$W$280,12+$C$1759)</f>
        <v>1.6709306046831209E-2</v>
      </c>
      <c r="BO1769" s="74">
        <f>Assumps!$B$263*HLOOKUP(BO$6,Assumps!$D$264:$W$269,$B341+3)*HLOOKUP(BO$6,Assumps!$D$264:$W$266,$C341+1)*HLOOKUP(BO$6,Assumps!$D$264:$W$275,$D341+6)*HLOOKUP(BO$6,Assumps!$D$264:$W$280,12+$C$1759)</f>
        <v>1.6709306046831209E-2</v>
      </c>
      <c r="BP1769" s="74">
        <f>Assumps!$B$263*HLOOKUP(BP$6,Assumps!$D$264:$W$269,$B341+3)*HLOOKUP(BP$6,Assumps!$D$264:$W$266,$C341+1)*HLOOKUP(BP$6,Assumps!$D$264:$W$275,$D341+6)*HLOOKUP(BP$6,Assumps!$D$264:$W$280,12+$C$1759)</f>
        <v>1.6709306046831209E-2</v>
      </c>
      <c r="BQ1769" s="74">
        <f>Assumps!$B$263*HLOOKUP(BQ$6,Assumps!$D$264:$W$269,$B341+3)*HLOOKUP(BQ$6,Assumps!$D$264:$W$266,$C341+1)*HLOOKUP(BQ$6,Assumps!$D$264:$W$275,$D341+6)*HLOOKUP(BQ$6,Assumps!$D$264:$W$280,12+$C$1759)</f>
        <v>1.6709306046831209E-2</v>
      </c>
      <c r="BR1769" s="74">
        <f>Assumps!$B$263*HLOOKUP(BR$6,Assumps!$D$264:$W$269,$B341+3)*HLOOKUP(BR$6,Assumps!$D$264:$W$266,$C341+1)*HLOOKUP(BR$6,Assumps!$D$264:$W$275,$D341+6)*HLOOKUP(BR$6,Assumps!$D$264:$W$280,12+$C$1759)</f>
        <v>1.6709306046831209E-2</v>
      </c>
      <c r="BS1769" s="74">
        <f>Assumps!$B$263*HLOOKUP(BS$6,Assumps!$D$264:$W$269,$B341+3)*HLOOKUP(BS$6,Assumps!$D$264:$W$266,$C341+1)*HLOOKUP(BS$6,Assumps!$D$264:$W$275,$D341+6)*HLOOKUP(BS$6,Assumps!$D$264:$W$280,12+$C$1759)</f>
        <v>1.6709306046831209E-2</v>
      </c>
      <c r="BT1769" s="74">
        <f>Assumps!$B$263*HLOOKUP(BT$6,Assumps!$D$264:$W$269,$B341+3)*HLOOKUP(BT$6,Assumps!$D$264:$W$266,$C341+1)*HLOOKUP(BT$6,Assumps!$D$264:$W$275,$D341+6)*HLOOKUP(BT$6,Assumps!$D$264:$W$280,12+$C$1759)</f>
        <v>1.6709306046831209E-2</v>
      </c>
      <c r="BU1769" s="74">
        <f>Assumps!$B$263*HLOOKUP(BU$6,Assumps!$D$264:$W$269,$B341+3)*HLOOKUP(BU$6,Assumps!$D$264:$W$266,$C341+1)*HLOOKUP(BU$6,Assumps!$D$264:$W$275,$D341+6)*HLOOKUP(BU$6,Assumps!$D$264:$W$280,12+$C$1759)</f>
        <v>1.6709306046831209E-2</v>
      </c>
      <c r="BV1769" s="74">
        <f>Assumps!$B$263*HLOOKUP(BV$6,Assumps!$D$264:$W$269,$B341+3)*HLOOKUP(BV$6,Assumps!$D$264:$W$266,$C341+1)*HLOOKUP(BV$6,Assumps!$D$264:$W$275,$D341+6)*HLOOKUP(BV$6,Assumps!$D$264:$W$280,12+$C$1759)</f>
        <v>1.6709306046831209E-2</v>
      </c>
      <c r="BW1769" s="74">
        <f>Assumps!$B$263*HLOOKUP(BW$6,Assumps!$D$264:$W$269,$B341+3)*HLOOKUP(BW$6,Assumps!$D$264:$W$266,$C341+1)*HLOOKUP(BW$6,Assumps!$D$264:$W$275,$D341+6)*HLOOKUP(BW$6,Assumps!$D$264:$W$280,12+$C$1759)</f>
        <v>1.6709306046831209E-2</v>
      </c>
      <c r="BX1769" s="74">
        <f>Assumps!$B$263*HLOOKUP(BX$6,Assumps!$D$264:$W$269,$B341+3)*HLOOKUP(BX$6,Assumps!$D$264:$W$266,$C341+1)*HLOOKUP(BX$6,Assumps!$D$264:$W$275,$D341+6)*HLOOKUP(BX$6,Assumps!$D$264:$W$280,12+$C$1759)</f>
        <v>1.6709306046831209E-2</v>
      </c>
      <c r="BY1769" s="74">
        <f>Assumps!$B$263*HLOOKUP(BY$6,Assumps!$D$264:$W$269,$B341+3)*HLOOKUP(BY$6,Assumps!$D$264:$W$266,$C341+1)*HLOOKUP(BY$6,Assumps!$D$264:$W$275,$D341+6)*HLOOKUP(BY$6,Assumps!$D$264:$W$280,12+$C$1759)</f>
        <v>1.6709306046831209E-2</v>
      </c>
      <c r="BZ1769" s="74">
        <f>Assumps!$B$263*HLOOKUP(BZ$6,Assumps!$D$264:$W$269,$B341+3)*HLOOKUP(BZ$6,Assumps!$D$264:$W$266,$C341+1)*HLOOKUP(BZ$6,Assumps!$D$264:$W$275,$D341+6)*HLOOKUP(BZ$6,Assumps!$D$264:$W$280,12+$C$1759)</f>
        <v>1.6709306046831209E-2</v>
      </c>
      <c r="CA1769" s="74">
        <f>Assumps!$B$263*HLOOKUP(CA$6,Assumps!$D$264:$W$269,$B341+3)*HLOOKUP(CA$6,Assumps!$D$264:$W$266,$C341+1)*HLOOKUP(CA$6,Assumps!$D$264:$W$275,$D341+6)*HLOOKUP(CA$6,Assumps!$D$264:$W$280,12+$C$1759)</f>
        <v>1.6709306046831209E-2</v>
      </c>
      <c r="CB1769" s="74">
        <f>Assumps!$B$263*HLOOKUP(CB$6,Assumps!$D$264:$W$269,$B341+3)*HLOOKUP(CB$6,Assumps!$D$264:$W$266,$C341+1)*HLOOKUP(CB$6,Assumps!$D$264:$W$275,$D341+6)*HLOOKUP(CB$6,Assumps!$D$264:$W$280,12+$C$1759)</f>
        <v>1.6709306046831209E-2</v>
      </c>
      <c r="CC1769" s="74">
        <f>Assumps!$B$263*HLOOKUP(CC$6,Assumps!$D$264:$W$269,$B341+3)*HLOOKUP(CC$6,Assumps!$D$264:$W$266,$C341+1)*HLOOKUP(CC$6,Assumps!$D$264:$W$275,$D341+6)*HLOOKUP(CC$6,Assumps!$D$264:$W$280,12+$C$1759)</f>
        <v>1.6709306046831209E-2</v>
      </c>
      <c r="CD1769" s="74">
        <f>Assumps!$B$263*HLOOKUP(CD$6,Assumps!$D$264:$W$269,$B341+3)*HLOOKUP(CD$6,Assumps!$D$264:$W$266,$C341+1)*HLOOKUP(CD$6,Assumps!$D$264:$W$275,$D341+6)*HLOOKUP(CD$6,Assumps!$D$264:$W$280,12+$C$1759)</f>
        <v>1.6709306046831209E-2</v>
      </c>
      <c r="CE1769" s="74">
        <f>Assumps!$B$263*HLOOKUP(CE$6,Assumps!$D$264:$W$269,$B341+3)*HLOOKUP(CE$6,Assumps!$D$264:$W$266,$C341+1)*HLOOKUP(CE$6,Assumps!$D$264:$W$275,$D341+6)*HLOOKUP(CE$6,Assumps!$D$264:$W$280,12+$C$1759)</f>
        <v>1.6709306046831209E-2</v>
      </c>
      <c r="CF1769" s="74">
        <f>Assumps!$B$263*HLOOKUP(CF$6,Assumps!$D$264:$W$269,$B341+3)*HLOOKUP(CF$6,Assumps!$D$264:$W$266,$C341+1)*HLOOKUP(CF$6,Assumps!$D$264:$W$275,$D341+6)*HLOOKUP(CF$6,Assumps!$D$264:$W$280,12+$C$1759)</f>
        <v>1.6709306046831209E-2</v>
      </c>
      <c r="CG1769" s="74">
        <f>Assumps!$B$263*HLOOKUP(CG$6,Assumps!$D$264:$W$269,$B341+3)*HLOOKUP(CG$6,Assumps!$D$264:$W$266,$C341+1)*HLOOKUP(CG$6,Assumps!$D$264:$W$275,$D341+6)*HLOOKUP(CG$6,Assumps!$D$264:$W$280,12+$C$1759)</f>
        <v>1.6709306046831209E-2</v>
      </c>
      <c r="CH1769" s="74">
        <f>Assumps!$B$263*HLOOKUP(CH$6,Assumps!$D$264:$W$269,$B341+3)*HLOOKUP(CH$6,Assumps!$D$264:$W$266,$C341+1)*HLOOKUP(CH$6,Assumps!$D$264:$W$275,$D341+6)*HLOOKUP(CH$6,Assumps!$D$264:$W$280,12+$C$1759)</f>
        <v>1.6709306046831209E-2</v>
      </c>
    </row>
    <row r="1770" spans="2:86">
      <c r="B1770" s="20">
        <v>1</v>
      </c>
      <c r="C1770" s="20">
        <v>1</v>
      </c>
      <c r="D1770" s="20">
        <v>6</v>
      </c>
      <c r="E1770" s="20">
        <v>116</v>
      </c>
      <c r="G1770" s="74">
        <f>Assumps!$B$263*HLOOKUP(G$6,Assumps!$D$264:$W$269,$B342+3)*HLOOKUP(G$6,Assumps!$D$264:$W$266,$C342+1)*HLOOKUP(G$6,Assumps!$D$264:$W$275,$D342+6)*HLOOKUP(G$6,Assumps!$D$264:$W$280,12+$C$1759)</f>
        <v>0</v>
      </c>
      <c r="H1770" s="74">
        <f>Assumps!$B$263*HLOOKUP(H$6,Assumps!$D$264:$W$269,$B342+3)*HLOOKUP(H$6,Assumps!$D$264:$W$266,$C342+1)*HLOOKUP(H$6,Assumps!$D$264:$W$275,$D342+6)*HLOOKUP(H$6,Assumps!$D$264:$W$280,12+$C$1759)</f>
        <v>0</v>
      </c>
      <c r="I1770" s="74">
        <f>Assumps!$B$263*HLOOKUP(I$6,Assumps!$D$264:$W$269,$B342+3)*HLOOKUP(I$6,Assumps!$D$264:$W$266,$C342+1)*HLOOKUP(I$6,Assumps!$D$264:$W$275,$D342+6)*HLOOKUP(I$6,Assumps!$D$264:$W$280,12+$C$1759)</f>
        <v>0</v>
      </c>
      <c r="J1770" s="74">
        <f>Assumps!$B$263*HLOOKUP(J$6,Assumps!$D$264:$W$269,$B342+3)*HLOOKUP(J$6,Assumps!$D$264:$W$266,$C342+1)*HLOOKUP(J$6,Assumps!$D$264:$W$275,$D342+6)*HLOOKUP(J$6,Assumps!$D$264:$W$280,12+$C$1759)</f>
        <v>0</v>
      </c>
      <c r="K1770" s="74">
        <f>Assumps!$B$263*HLOOKUP(K$6,Assumps!$D$264:$W$269,$B342+3)*HLOOKUP(K$6,Assumps!$D$264:$W$266,$C342+1)*HLOOKUP(K$6,Assumps!$D$264:$W$275,$D342+6)*HLOOKUP(K$6,Assumps!$D$264:$W$280,12+$C$1759)</f>
        <v>5.3404539385847796E-3</v>
      </c>
      <c r="L1770" s="74">
        <f>Assumps!$B$263*HLOOKUP(L$6,Assumps!$D$264:$W$269,$B342+3)*HLOOKUP(L$6,Assumps!$D$264:$W$266,$C342+1)*HLOOKUP(L$6,Assumps!$D$264:$W$275,$D342+6)*HLOOKUP(L$6,Assumps!$D$264:$W$280,12+$C$1759)</f>
        <v>5.3404539385847796E-3</v>
      </c>
      <c r="M1770" s="74">
        <f>Assumps!$B$263*HLOOKUP(M$6,Assumps!$D$264:$W$269,$B342+3)*HLOOKUP(M$6,Assumps!$D$264:$W$266,$C342+1)*HLOOKUP(M$6,Assumps!$D$264:$W$275,$D342+6)*HLOOKUP(M$6,Assumps!$D$264:$W$280,12+$C$1759)</f>
        <v>5.3404539385847796E-3</v>
      </c>
      <c r="N1770" s="74">
        <f>Assumps!$B$263*HLOOKUP(N$6,Assumps!$D$264:$W$269,$B342+3)*HLOOKUP(N$6,Assumps!$D$264:$W$266,$C342+1)*HLOOKUP(N$6,Assumps!$D$264:$W$275,$D342+6)*HLOOKUP(N$6,Assumps!$D$264:$W$280,12+$C$1759)</f>
        <v>5.3404539385847796E-3</v>
      </c>
      <c r="O1770" s="74">
        <f>Assumps!$B$263*HLOOKUP(O$6,Assumps!$D$264:$W$269,$B342+3)*HLOOKUP(O$6,Assumps!$D$264:$W$266,$C342+1)*HLOOKUP(O$6,Assumps!$D$264:$W$275,$D342+6)*HLOOKUP(O$6,Assumps!$D$264:$W$280,12+$C$1759)</f>
        <v>2.9873039581777448E-3</v>
      </c>
      <c r="P1770" s="74">
        <f>Assumps!$B$263*HLOOKUP(P$6,Assumps!$D$264:$W$269,$B342+3)*HLOOKUP(P$6,Assumps!$D$264:$W$266,$C342+1)*HLOOKUP(P$6,Assumps!$D$264:$W$275,$D342+6)*HLOOKUP(P$6,Assumps!$D$264:$W$280,12+$C$1759)</f>
        <v>2.9873039581777448E-3</v>
      </c>
      <c r="Q1770" s="74">
        <f>Assumps!$B$263*HLOOKUP(Q$6,Assumps!$D$264:$W$269,$B342+3)*HLOOKUP(Q$6,Assumps!$D$264:$W$266,$C342+1)*HLOOKUP(Q$6,Assumps!$D$264:$W$275,$D342+6)*HLOOKUP(Q$6,Assumps!$D$264:$W$280,12+$C$1759)</f>
        <v>2.9873039581777448E-3</v>
      </c>
      <c r="R1770" s="74">
        <f>Assumps!$B$263*HLOOKUP(R$6,Assumps!$D$264:$W$269,$B342+3)*HLOOKUP(R$6,Assumps!$D$264:$W$266,$C342+1)*HLOOKUP(R$6,Assumps!$D$264:$W$275,$D342+6)*HLOOKUP(R$6,Assumps!$D$264:$W$280,12+$C$1759)</f>
        <v>2.9873039581777448E-3</v>
      </c>
      <c r="S1770" s="74">
        <f>Assumps!$B$263*HLOOKUP(S$6,Assumps!$D$264:$W$269,$B342+3)*HLOOKUP(S$6,Assumps!$D$264:$W$266,$C342+1)*HLOOKUP(S$6,Assumps!$D$264:$W$275,$D342+6)*HLOOKUP(S$6,Assumps!$D$264:$W$280,12+$C$1759)</f>
        <v>1.0373443983402489E-2</v>
      </c>
      <c r="T1770" s="74">
        <f>Assumps!$B$263*HLOOKUP(T$6,Assumps!$D$264:$W$269,$B342+3)*HLOOKUP(T$6,Assumps!$D$264:$W$266,$C342+1)*HLOOKUP(T$6,Assumps!$D$264:$W$275,$D342+6)*HLOOKUP(T$6,Assumps!$D$264:$W$280,12+$C$1759)</f>
        <v>1.0373443983402489E-2</v>
      </c>
      <c r="U1770" s="74">
        <f>Assumps!$B$263*HLOOKUP(U$6,Assumps!$D$264:$W$269,$B342+3)*HLOOKUP(U$6,Assumps!$D$264:$W$266,$C342+1)*HLOOKUP(U$6,Assumps!$D$264:$W$275,$D342+6)*HLOOKUP(U$6,Assumps!$D$264:$W$280,12+$C$1759)</f>
        <v>1.0373443983402489E-2</v>
      </c>
      <c r="V1770" s="74">
        <f>Assumps!$B$263*HLOOKUP(V$6,Assumps!$D$264:$W$269,$B342+3)*HLOOKUP(V$6,Assumps!$D$264:$W$266,$C342+1)*HLOOKUP(V$6,Assumps!$D$264:$W$275,$D342+6)*HLOOKUP(V$6,Assumps!$D$264:$W$280,12+$C$1759)</f>
        <v>1.0373443983402489E-2</v>
      </c>
      <c r="W1770" s="74">
        <f>Assumps!$B$263*HLOOKUP(W$6,Assumps!$D$264:$W$269,$B342+3)*HLOOKUP(W$6,Assumps!$D$264:$W$266,$C342+1)*HLOOKUP(W$6,Assumps!$D$264:$W$275,$D342+6)*HLOOKUP(W$6,Assumps!$D$264:$W$280,12+$C$1759)</f>
        <v>2.3110255175734232E-2</v>
      </c>
      <c r="X1770" s="74">
        <f>Assumps!$B$263*HLOOKUP(X$6,Assumps!$D$264:$W$269,$B342+3)*HLOOKUP(X$6,Assumps!$D$264:$W$266,$C342+1)*HLOOKUP(X$6,Assumps!$D$264:$W$275,$D342+6)*HLOOKUP(X$6,Assumps!$D$264:$W$280,12+$C$1759)</f>
        <v>2.3110255175734232E-2</v>
      </c>
      <c r="Y1770" s="74">
        <f>Assumps!$B$263*HLOOKUP(Y$6,Assumps!$D$264:$W$269,$B342+3)*HLOOKUP(Y$6,Assumps!$D$264:$W$266,$C342+1)*HLOOKUP(Y$6,Assumps!$D$264:$W$275,$D342+6)*HLOOKUP(Y$6,Assumps!$D$264:$W$280,12+$C$1759)</f>
        <v>2.3110255175734232E-2</v>
      </c>
      <c r="Z1770" s="74">
        <f>Assumps!$B$263*HLOOKUP(Z$6,Assumps!$D$264:$W$269,$B342+3)*HLOOKUP(Z$6,Assumps!$D$264:$W$266,$C342+1)*HLOOKUP(Z$6,Assumps!$D$264:$W$275,$D342+6)*HLOOKUP(Z$6,Assumps!$D$264:$W$280,12+$C$1759)</f>
        <v>2.3110255175734232E-2</v>
      </c>
      <c r="AA1770" s="74">
        <f>Assumps!$B$263*HLOOKUP(AA$6,Assumps!$D$264:$W$269,$B342+3)*HLOOKUP(AA$6,Assumps!$D$264:$W$266,$C342+1)*HLOOKUP(AA$6,Assumps!$D$264:$W$275,$D342+6)*HLOOKUP(AA$6,Assumps!$D$264:$W$280,12+$C$1759)</f>
        <v>9.8135426889106973E-3</v>
      </c>
      <c r="AB1770" s="74">
        <f>Assumps!$B$263*HLOOKUP(AB$6,Assumps!$D$264:$W$269,$B342+3)*HLOOKUP(AB$6,Assumps!$D$264:$W$266,$C342+1)*HLOOKUP(AB$6,Assumps!$D$264:$W$275,$D342+6)*HLOOKUP(AB$6,Assumps!$D$264:$W$280,12+$C$1759)</f>
        <v>9.8135426889106973E-3</v>
      </c>
      <c r="AC1770" s="74">
        <f>Assumps!$B$263*HLOOKUP(AC$6,Assumps!$D$264:$W$269,$B342+3)*HLOOKUP(AC$6,Assumps!$D$264:$W$266,$C342+1)*HLOOKUP(AC$6,Assumps!$D$264:$W$275,$D342+6)*HLOOKUP(AC$6,Assumps!$D$264:$W$280,12+$C$1759)</f>
        <v>9.8135426889106973E-3</v>
      </c>
      <c r="AD1770" s="74">
        <f>Assumps!$B$263*HLOOKUP(AD$6,Assumps!$D$264:$W$269,$B342+3)*HLOOKUP(AD$6,Assumps!$D$264:$W$266,$C342+1)*HLOOKUP(AD$6,Assumps!$D$264:$W$275,$D342+6)*HLOOKUP(AD$6,Assumps!$D$264:$W$280,12+$C$1759)</f>
        <v>9.8135426889106973E-3</v>
      </c>
      <c r="AE1770" s="74">
        <f>Assumps!$B$263*HLOOKUP(AE$6,Assumps!$D$264:$W$269,$B342+3)*HLOOKUP(AE$6,Assumps!$D$264:$W$266,$C342+1)*HLOOKUP(AE$6,Assumps!$D$264:$W$275,$D342+6)*HLOOKUP(AE$6,Assumps!$D$264:$W$280,12+$C$1759)</f>
        <v>1.2917115177610334E-2</v>
      </c>
      <c r="AF1770" s="74">
        <f>Assumps!$B$263*HLOOKUP(AF$6,Assumps!$D$264:$W$269,$B342+3)*HLOOKUP(AF$6,Assumps!$D$264:$W$266,$C342+1)*HLOOKUP(AF$6,Assumps!$D$264:$W$275,$D342+6)*HLOOKUP(AF$6,Assumps!$D$264:$W$280,12+$C$1759)</f>
        <v>1.2917115177610334E-2</v>
      </c>
      <c r="AG1770" s="74">
        <f>Assumps!$B$263*HLOOKUP(AG$6,Assumps!$D$264:$W$269,$B342+3)*HLOOKUP(AG$6,Assumps!$D$264:$W$266,$C342+1)*HLOOKUP(AG$6,Assumps!$D$264:$W$275,$D342+6)*HLOOKUP(AG$6,Assumps!$D$264:$W$280,12+$C$1759)</f>
        <v>1.2917115177610334E-2</v>
      </c>
      <c r="AH1770" s="74">
        <f>Assumps!$B$263*HLOOKUP(AH$6,Assumps!$D$264:$W$269,$B342+3)*HLOOKUP(AH$6,Assumps!$D$264:$W$266,$C342+1)*HLOOKUP(AH$6,Assumps!$D$264:$W$275,$D342+6)*HLOOKUP(AH$6,Assumps!$D$264:$W$280,12+$C$1759)</f>
        <v>1.2917115177610334E-2</v>
      </c>
      <c r="AI1770" s="74">
        <f>Assumps!$B$263*HLOOKUP(AI$6,Assumps!$D$264:$W$269,$B342+3)*HLOOKUP(AI$6,Assumps!$D$264:$W$266,$C342+1)*HLOOKUP(AI$6,Assumps!$D$264:$W$275,$D342+6)*HLOOKUP(AI$6,Assumps!$D$264:$W$280,12+$C$1759)</f>
        <v>2.7397260273972601E-2</v>
      </c>
      <c r="AJ1770" s="74">
        <f>Assumps!$B$263*HLOOKUP(AJ$6,Assumps!$D$264:$W$269,$B342+3)*HLOOKUP(AJ$6,Assumps!$D$264:$W$266,$C342+1)*HLOOKUP(AJ$6,Assumps!$D$264:$W$275,$D342+6)*HLOOKUP(AJ$6,Assumps!$D$264:$W$280,12+$C$1759)</f>
        <v>2.7397260273972601E-2</v>
      </c>
      <c r="AK1770" s="74">
        <f>Assumps!$B$263*HLOOKUP(AK$6,Assumps!$D$264:$W$269,$B342+3)*HLOOKUP(AK$6,Assumps!$D$264:$W$266,$C342+1)*HLOOKUP(AK$6,Assumps!$D$264:$W$275,$D342+6)*HLOOKUP(AK$6,Assumps!$D$264:$W$280,12+$C$1759)</f>
        <v>2.7397260273972601E-2</v>
      </c>
      <c r="AL1770" s="74">
        <f>Assumps!$B$263*HLOOKUP(AL$6,Assumps!$D$264:$W$269,$B342+3)*HLOOKUP(AL$6,Assumps!$D$264:$W$266,$C342+1)*HLOOKUP(AL$6,Assumps!$D$264:$W$275,$D342+6)*HLOOKUP(AL$6,Assumps!$D$264:$W$280,12+$C$1759)</f>
        <v>2.7397260273972601E-2</v>
      </c>
      <c r="AM1770" s="74">
        <f>Assumps!$B$263*HLOOKUP(AM$6,Assumps!$D$264:$W$269,$B342+3)*HLOOKUP(AM$6,Assumps!$D$264:$W$266,$C342+1)*HLOOKUP(AM$6,Assumps!$D$264:$W$275,$D342+6)*HLOOKUP(AM$6,Assumps!$D$264:$W$280,12+$C$1759)</f>
        <v>2.1150033046926635E-2</v>
      </c>
      <c r="AN1770" s="74">
        <f>Assumps!$B$263*HLOOKUP(AN$6,Assumps!$D$264:$W$269,$B342+3)*HLOOKUP(AN$6,Assumps!$D$264:$W$266,$C342+1)*HLOOKUP(AN$6,Assumps!$D$264:$W$275,$D342+6)*HLOOKUP(AN$6,Assumps!$D$264:$W$280,12+$C$1759)</f>
        <v>2.1150033046926635E-2</v>
      </c>
      <c r="AO1770" s="74">
        <f>Assumps!$B$263*HLOOKUP(AO$6,Assumps!$D$264:$W$269,$B342+3)*HLOOKUP(AO$6,Assumps!$D$264:$W$266,$C342+1)*HLOOKUP(AO$6,Assumps!$D$264:$W$275,$D342+6)*HLOOKUP(AO$6,Assumps!$D$264:$W$280,12+$C$1759)</f>
        <v>2.1150033046926635E-2</v>
      </c>
      <c r="AP1770" s="74">
        <f>Assumps!$B$263*HLOOKUP(AP$6,Assumps!$D$264:$W$269,$B342+3)*HLOOKUP(AP$6,Assumps!$D$264:$W$266,$C342+1)*HLOOKUP(AP$6,Assumps!$D$264:$W$275,$D342+6)*HLOOKUP(AP$6,Assumps!$D$264:$W$280,12+$C$1759)</f>
        <v>2.1150033046926635E-2</v>
      </c>
      <c r="AQ1770" s="74">
        <f>Assumps!$B$263*HLOOKUP(AQ$6,Assumps!$D$264:$W$269,$B342+3)*HLOOKUP(AQ$6,Assumps!$D$264:$W$266,$C342+1)*HLOOKUP(AQ$6,Assumps!$D$264:$W$275,$D342+6)*HLOOKUP(AQ$6,Assumps!$D$264:$W$280,12+$C$1759)</f>
        <v>2.1150033046926635E-2</v>
      </c>
      <c r="AR1770" s="74">
        <f>Assumps!$B$263*HLOOKUP(AR$6,Assumps!$D$264:$W$269,$B342+3)*HLOOKUP(AR$6,Assumps!$D$264:$W$266,$C342+1)*HLOOKUP(AR$6,Assumps!$D$264:$W$275,$D342+6)*HLOOKUP(AR$6,Assumps!$D$264:$W$280,12+$C$1759)</f>
        <v>2.1150033046926635E-2</v>
      </c>
      <c r="AS1770" s="74">
        <f>Assumps!$B$263*HLOOKUP(AS$6,Assumps!$D$264:$W$269,$B342+3)*HLOOKUP(AS$6,Assumps!$D$264:$W$266,$C342+1)*HLOOKUP(AS$6,Assumps!$D$264:$W$275,$D342+6)*HLOOKUP(AS$6,Assumps!$D$264:$W$280,12+$C$1759)</f>
        <v>2.1150033046926635E-2</v>
      </c>
      <c r="AT1770" s="74">
        <f>Assumps!$B$263*HLOOKUP(AT$6,Assumps!$D$264:$W$269,$B342+3)*HLOOKUP(AT$6,Assumps!$D$264:$W$266,$C342+1)*HLOOKUP(AT$6,Assumps!$D$264:$W$275,$D342+6)*HLOOKUP(AT$6,Assumps!$D$264:$W$280,12+$C$1759)</f>
        <v>2.1150033046926635E-2</v>
      </c>
      <c r="AU1770" s="74">
        <f>Assumps!$B$263*HLOOKUP(AU$6,Assumps!$D$264:$W$269,$B342+3)*HLOOKUP(AU$6,Assumps!$D$264:$W$266,$C342+1)*HLOOKUP(AU$6,Assumps!$D$264:$W$275,$D342+6)*HLOOKUP(AU$6,Assumps!$D$264:$W$280,12+$C$1759)</f>
        <v>2.1150033046926635E-2</v>
      </c>
      <c r="AV1770" s="74">
        <f>Assumps!$B$263*HLOOKUP(AV$6,Assumps!$D$264:$W$269,$B342+3)*HLOOKUP(AV$6,Assumps!$D$264:$W$266,$C342+1)*HLOOKUP(AV$6,Assumps!$D$264:$W$275,$D342+6)*HLOOKUP(AV$6,Assumps!$D$264:$W$280,12+$C$1759)</f>
        <v>2.1150033046926635E-2</v>
      </c>
      <c r="AW1770" s="74">
        <f>Assumps!$B$263*HLOOKUP(AW$6,Assumps!$D$264:$W$269,$B342+3)*HLOOKUP(AW$6,Assumps!$D$264:$W$266,$C342+1)*HLOOKUP(AW$6,Assumps!$D$264:$W$275,$D342+6)*HLOOKUP(AW$6,Assumps!$D$264:$W$280,12+$C$1759)</f>
        <v>2.1150033046926635E-2</v>
      </c>
      <c r="AX1770" s="74">
        <f>Assumps!$B$263*HLOOKUP(AX$6,Assumps!$D$264:$W$269,$B342+3)*HLOOKUP(AX$6,Assumps!$D$264:$W$266,$C342+1)*HLOOKUP(AX$6,Assumps!$D$264:$W$275,$D342+6)*HLOOKUP(AX$6,Assumps!$D$264:$W$280,12+$C$1759)</f>
        <v>2.1150033046926635E-2</v>
      </c>
      <c r="AY1770" s="74">
        <f>Assumps!$B$263*HLOOKUP(AY$6,Assumps!$D$264:$W$269,$B342+3)*HLOOKUP(AY$6,Assumps!$D$264:$W$266,$C342+1)*HLOOKUP(AY$6,Assumps!$D$264:$W$275,$D342+6)*HLOOKUP(AY$6,Assumps!$D$264:$W$280,12+$C$1759)</f>
        <v>2.1150033046926635E-2</v>
      </c>
      <c r="AZ1770" s="74">
        <f>Assumps!$B$263*HLOOKUP(AZ$6,Assumps!$D$264:$W$269,$B342+3)*HLOOKUP(AZ$6,Assumps!$D$264:$W$266,$C342+1)*HLOOKUP(AZ$6,Assumps!$D$264:$W$275,$D342+6)*HLOOKUP(AZ$6,Assumps!$D$264:$W$280,12+$C$1759)</f>
        <v>2.1150033046926635E-2</v>
      </c>
      <c r="BA1770" s="74">
        <f>Assumps!$B$263*HLOOKUP(BA$6,Assumps!$D$264:$W$269,$B342+3)*HLOOKUP(BA$6,Assumps!$D$264:$W$266,$C342+1)*HLOOKUP(BA$6,Assumps!$D$264:$W$275,$D342+6)*HLOOKUP(BA$6,Assumps!$D$264:$W$280,12+$C$1759)</f>
        <v>2.1150033046926635E-2</v>
      </c>
      <c r="BB1770" s="74">
        <f>Assumps!$B$263*HLOOKUP(BB$6,Assumps!$D$264:$W$269,$B342+3)*HLOOKUP(BB$6,Assumps!$D$264:$W$266,$C342+1)*HLOOKUP(BB$6,Assumps!$D$264:$W$275,$D342+6)*HLOOKUP(BB$6,Assumps!$D$264:$W$280,12+$C$1759)</f>
        <v>2.1150033046926635E-2</v>
      </c>
      <c r="BC1770" s="74">
        <f>Assumps!$B$263*HLOOKUP(BC$6,Assumps!$D$264:$W$269,$B342+3)*HLOOKUP(BC$6,Assumps!$D$264:$W$266,$C342+1)*HLOOKUP(BC$6,Assumps!$D$264:$W$275,$D342+6)*HLOOKUP(BC$6,Assumps!$D$264:$W$280,12+$C$1759)</f>
        <v>2.1150033046926635E-2</v>
      </c>
      <c r="BD1770" s="74">
        <f>Assumps!$B$263*HLOOKUP(BD$6,Assumps!$D$264:$W$269,$B342+3)*HLOOKUP(BD$6,Assumps!$D$264:$W$266,$C342+1)*HLOOKUP(BD$6,Assumps!$D$264:$W$275,$D342+6)*HLOOKUP(BD$6,Assumps!$D$264:$W$280,12+$C$1759)</f>
        <v>2.1150033046926635E-2</v>
      </c>
      <c r="BE1770" s="74">
        <f>Assumps!$B$263*HLOOKUP(BE$6,Assumps!$D$264:$W$269,$B342+3)*HLOOKUP(BE$6,Assumps!$D$264:$W$266,$C342+1)*HLOOKUP(BE$6,Assumps!$D$264:$W$275,$D342+6)*HLOOKUP(BE$6,Assumps!$D$264:$W$280,12+$C$1759)</f>
        <v>2.1150033046926635E-2</v>
      </c>
      <c r="BF1770" s="74">
        <f>Assumps!$B$263*HLOOKUP(BF$6,Assumps!$D$264:$W$269,$B342+3)*HLOOKUP(BF$6,Assumps!$D$264:$W$266,$C342+1)*HLOOKUP(BF$6,Assumps!$D$264:$W$275,$D342+6)*HLOOKUP(BF$6,Assumps!$D$264:$W$280,12+$C$1759)</f>
        <v>2.1150033046926635E-2</v>
      </c>
      <c r="BG1770" s="74">
        <f>Assumps!$B$263*HLOOKUP(BG$6,Assumps!$D$264:$W$269,$B342+3)*HLOOKUP(BG$6,Assumps!$D$264:$W$266,$C342+1)*HLOOKUP(BG$6,Assumps!$D$264:$W$275,$D342+6)*HLOOKUP(BG$6,Assumps!$D$264:$W$280,12+$C$1759)</f>
        <v>2.1150033046926635E-2</v>
      </c>
      <c r="BH1770" s="74">
        <f>Assumps!$B$263*HLOOKUP(BH$6,Assumps!$D$264:$W$269,$B342+3)*HLOOKUP(BH$6,Assumps!$D$264:$W$266,$C342+1)*HLOOKUP(BH$6,Assumps!$D$264:$W$275,$D342+6)*HLOOKUP(BH$6,Assumps!$D$264:$W$280,12+$C$1759)</f>
        <v>2.1150033046926635E-2</v>
      </c>
      <c r="BI1770" s="74">
        <f>Assumps!$B$263*HLOOKUP(BI$6,Assumps!$D$264:$W$269,$B342+3)*HLOOKUP(BI$6,Assumps!$D$264:$W$266,$C342+1)*HLOOKUP(BI$6,Assumps!$D$264:$W$275,$D342+6)*HLOOKUP(BI$6,Assumps!$D$264:$W$280,12+$C$1759)</f>
        <v>2.1150033046926635E-2</v>
      </c>
      <c r="BJ1770" s="74">
        <f>Assumps!$B$263*HLOOKUP(BJ$6,Assumps!$D$264:$W$269,$B342+3)*HLOOKUP(BJ$6,Assumps!$D$264:$W$266,$C342+1)*HLOOKUP(BJ$6,Assumps!$D$264:$W$275,$D342+6)*HLOOKUP(BJ$6,Assumps!$D$264:$W$280,12+$C$1759)</f>
        <v>2.1150033046926635E-2</v>
      </c>
      <c r="BK1770" s="74">
        <f>Assumps!$B$263*HLOOKUP(BK$6,Assumps!$D$264:$W$269,$B342+3)*HLOOKUP(BK$6,Assumps!$D$264:$W$266,$C342+1)*HLOOKUP(BK$6,Assumps!$D$264:$W$275,$D342+6)*HLOOKUP(BK$6,Assumps!$D$264:$W$280,12+$C$1759)</f>
        <v>2.1150033046926635E-2</v>
      </c>
      <c r="BL1770" s="74">
        <f>Assumps!$B$263*HLOOKUP(BL$6,Assumps!$D$264:$W$269,$B342+3)*HLOOKUP(BL$6,Assumps!$D$264:$W$266,$C342+1)*HLOOKUP(BL$6,Assumps!$D$264:$W$275,$D342+6)*HLOOKUP(BL$6,Assumps!$D$264:$W$280,12+$C$1759)</f>
        <v>2.1150033046926635E-2</v>
      </c>
      <c r="BM1770" s="74">
        <f>Assumps!$B$263*HLOOKUP(BM$6,Assumps!$D$264:$W$269,$B342+3)*HLOOKUP(BM$6,Assumps!$D$264:$W$266,$C342+1)*HLOOKUP(BM$6,Assumps!$D$264:$W$275,$D342+6)*HLOOKUP(BM$6,Assumps!$D$264:$W$280,12+$C$1759)</f>
        <v>2.1150033046926635E-2</v>
      </c>
      <c r="BN1770" s="74">
        <f>Assumps!$B$263*HLOOKUP(BN$6,Assumps!$D$264:$W$269,$B342+3)*HLOOKUP(BN$6,Assumps!$D$264:$W$266,$C342+1)*HLOOKUP(BN$6,Assumps!$D$264:$W$275,$D342+6)*HLOOKUP(BN$6,Assumps!$D$264:$W$280,12+$C$1759)</f>
        <v>2.1150033046926635E-2</v>
      </c>
      <c r="BO1770" s="74">
        <f>Assumps!$B$263*HLOOKUP(BO$6,Assumps!$D$264:$W$269,$B342+3)*HLOOKUP(BO$6,Assumps!$D$264:$W$266,$C342+1)*HLOOKUP(BO$6,Assumps!$D$264:$W$275,$D342+6)*HLOOKUP(BO$6,Assumps!$D$264:$W$280,12+$C$1759)</f>
        <v>2.1150033046926635E-2</v>
      </c>
      <c r="BP1770" s="74">
        <f>Assumps!$B$263*HLOOKUP(BP$6,Assumps!$D$264:$W$269,$B342+3)*HLOOKUP(BP$6,Assumps!$D$264:$W$266,$C342+1)*HLOOKUP(BP$6,Assumps!$D$264:$W$275,$D342+6)*HLOOKUP(BP$6,Assumps!$D$264:$W$280,12+$C$1759)</f>
        <v>2.1150033046926635E-2</v>
      </c>
      <c r="BQ1770" s="74">
        <f>Assumps!$B$263*HLOOKUP(BQ$6,Assumps!$D$264:$W$269,$B342+3)*HLOOKUP(BQ$6,Assumps!$D$264:$W$266,$C342+1)*HLOOKUP(BQ$6,Assumps!$D$264:$W$275,$D342+6)*HLOOKUP(BQ$6,Assumps!$D$264:$W$280,12+$C$1759)</f>
        <v>2.1150033046926635E-2</v>
      </c>
      <c r="BR1770" s="74">
        <f>Assumps!$B$263*HLOOKUP(BR$6,Assumps!$D$264:$W$269,$B342+3)*HLOOKUP(BR$6,Assumps!$D$264:$W$266,$C342+1)*HLOOKUP(BR$6,Assumps!$D$264:$W$275,$D342+6)*HLOOKUP(BR$6,Assumps!$D$264:$W$280,12+$C$1759)</f>
        <v>2.1150033046926635E-2</v>
      </c>
      <c r="BS1770" s="74">
        <f>Assumps!$B$263*HLOOKUP(BS$6,Assumps!$D$264:$W$269,$B342+3)*HLOOKUP(BS$6,Assumps!$D$264:$W$266,$C342+1)*HLOOKUP(BS$6,Assumps!$D$264:$W$275,$D342+6)*HLOOKUP(BS$6,Assumps!$D$264:$W$280,12+$C$1759)</f>
        <v>2.1150033046926635E-2</v>
      </c>
      <c r="BT1770" s="74">
        <f>Assumps!$B$263*HLOOKUP(BT$6,Assumps!$D$264:$W$269,$B342+3)*HLOOKUP(BT$6,Assumps!$D$264:$W$266,$C342+1)*HLOOKUP(BT$6,Assumps!$D$264:$W$275,$D342+6)*HLOOKUP(BT$6,Assumps!$D$264:$W$280,12+$C$1759)</f>
        <v>2.1150033046926635E-2</v>
      </c>
      <c r="BU1770" s="74">
        <f>Assumps!$B$263*HLOOKUP(BU$6,Assumps!$D$264:$W$269,$B342+3)*HLOOKUP(BU$6,Assumps!$D$264:$W$266,$C342+1)*HLOOKUP(BU$6,Assumps!$D$264:$W$275,$D342+6)*HLOOKUP(BU$6,Assumps!$D$264:$W$280,12+$C$1759)</f>
        <v>2.1150033046926635E-2</v>
      </c>
      <c r="BV1770" s="74">
        <f>Assumps!$B$263*HLOOKUP(BV$6,Assumps!$D$264:$W$269,$B342+3)*HLOOKUP(BV$6,Assumps!$D$264:$W$266,$C342+1)*HLOOKUP(BV$6,Assumps!$D$264:$W$275,$D342+6)*HLOOKUP(BV$6,Assumps!$D$264:$W$280,12+$C$1759)</f>
        <v>2.1150033046926635E-2</v>
      </c>
      <c r="BW1770" s="74">
        <f>Assumps!$B$263*HLOOKUP(BW$6,Assumps!$D$264:$W$269,$B342+3)*HLOOKUP(BW$6,Assumps!$D$264:$W$266,$C342+1)*HLOOKUP(BW$6,Assumps!$D$264:$W$275,$D342+6)*HLOOKUP(BW$6,Assumps!$D$264:$W$280,12+$C$1759)</f>
        <v>2.1150033046926635E-2</v>
      </c>
      <c r="BX1770" s="74">
        <f>Assumps!$B$263*HLOOKUP(BX$6,Assumps!$D$264:$W$269,$B342+3)*HLOOKUP(BX$6,Assumps!$D$264:$W$266,$C342+1)*HLOOKUP(BX$6,Assumps!$D$264:$W$275,$D342+6)*HLOOKUP(BX$6,Assumps!$D$264:$W$280,12+$C$1759)</f>
        <v>2.1150033046926635E-2</v>
      </c>
      <c r="BY1770" s="74">
        <f>Assumps!$B$263*HLOOKUP(BY$6,Assumps!$D$264:$W$269,$B342+3)*HLOOKUP(BY$6,Assumps!$D$264:$W$266,$C342+1)*HLOOKUP(BY$6,Assumps!$D$264:$W$275,$D342+6)*HLOOKUP(BY$6,Assumps!$D$264:$W$280,12+$C$1759)</f>
        <v>2.1150033046926635E-2</v>
      </c>
      <c r="BZ1770" s="74">
        <f>Assumps!$B$263*HLOOKUP(BZ$6,Assumps!$D$264:$W$269,$B342+3)*HLOOKUP(BZ$6,Assumps!$D$264:$W$266,$C342+1)*HLOOKUP(BZ$6,Assumps!$D$264:$W$275,$D342+6)*HLOOKUP(BZ$6,Assumps!$D$264:$W$280,12+$C$1759)</f>
        <v>2.1150033046926635E-2</v>
      </c>
      <c r="CA1770" s="74">
        <f>Assumps!$B$263*HLOOKUP(CA$6,Assumps!$D$264:$W$269,$B342+3)*HLOOKUP(CA$6,Assumps!$D$264:$W$266,$C342+1)*HLOOKUP(CA$6,Assumps!$D$264:$W$275,$D342+6)*HLOOKUP(CA$6,Assumps!$D$264:$W$280,12+$C$1759)</f>
        <v>2.1150033046926635E-2</v>
      </c>
      <c r="CB1770" s="74">
        <f>Assumps!$B$263*HLOOKUP(CB$6,Assumps!$D$264:$W$269,$B342+3)*HLOOKUP(CB$6,Assumps!$D$264:$W$266,$C342+1)*HLOOKUP(CB$6,Assumps!$D$264:$W$275,$D342+6)*HLOOKUP(CB$6,Assumps!$D$264:$W$280,12+$C$1759)</f>
        <v>2.1150033046926635E-2</v>
      </c>
      <c r="CC1770" s="74">
        <f>Assumps!$B$263*HLOOKUP(CC$6,Assumps!$D$264:$W$269,$B342+3)*HLOOKUP(CC$6,Assumps!$D$264:$W$266,$C342+1)*HLOOKUP(CC$6,Assumps!$D$264:$W$275,$D342+6)*HLOOKUP(CC$6,Assumps!$D$264:$W$280,12+$C$1759)</f>
        <v>2.1150033046926635E-2</v>
      </c>
      <c r="CD1770" s="74">
        <f>Assumps!$B$263*HLOOKUP(CD$6,Assumps!$D$264:$W$269,$B342+3)*HLOOKUP(CD$6,Assumps!$D$264:$W$266,$C342+1)*HLOOKUP(CD$6,Assumps!$D$264:$W$275,$D342+6)*HLOOKUP(CD$6,Assumps!$D$264:$W$280,12+$C$1759)</f>
        <v>2.1150033046926635E-2</v>
      </c>
      <c r="CE1770" s="74">
        <f>Assumps!$B$263*HLOOKUP(CE$6,Assumps!$D$264:$W$269,$B342+3)*HLOOKUP(CE$6,Assumps!$D$264:$W$266,$C342+1)*HLOOKUP(CE$6,Assumps!$D$264:$W$275,$D342+6)*HLOOKUP(CE$6,Assumps!$D$264:$W$280,12+$C$1759)</f>
        <v>2.1150033046926635E-2</v>
      </c>
      <c r="CF1770" s="74">
        <f>Assumps!$B$263*HLOOKUP(CF$6,Assumps!$D$264:$W$269,$B342+3)*HLOOKUP(CF$6,Assumps!$D$264:$W$266,$C342+1)*HLOOKUP(CF$6,Assumps!$D$264:$W$275,$D342+6)*HLOOKUP(CF$6,Assumps!$D$264:$W$280,12+$C$1759)</f>
        <v>2.1150033046926635E-2</v>
      </c>
      <c r="CG1770" s="74">
        <f>Assumps!$B$263*HLOOKUP(CG$6,Assumps!$D$264:$W$269,$B342+3)*HLOOKUP(CG$6,Assumps!$D$264:$W$266,$C342+1)*HLOOKUP(CG$6,Assumps!$D$264:$W$275,$D342+6)*HLOOKUP(CG$6,Assumps!$D$264:$W$280,12+$C$1759)</f>
        <v>2.1150033046926635E-2</v>
      </c>
      <c r="CH1770" s="74">
        <f>Assumps!$B$263*HLOOKUP(CH$6,Assumps!$D$264:$W$269,$B342+3)*HLOOKUP(CH$6,Assumps!$D$264:$W$266,$C342+1)*HLOOKUP(CH$6,Assumps!$D$264:$W$275,$D342+6)*HLOOKUP(CH$6,Assumps!$D$264:$W$280,12+$C$1759)</f>
        <v>2.1150033046926635E-2</v>
      </c>
    </row>
    <row r="1771" spans="2:86">
      <c r="B1771" s="20">
        <v>1</v>
      </c>
      <c r="C1771" s="20">
        <v>2</v>
      </c>
      <c r="D1771" s="20">
        <v>6</v>
      </c>
      <c r="E1771" s="20">
        <v>126</v>
      </c>
      <c r="G1771" s="74">
        <f>Assumps!$B$263*HLOOKUP(G$6,Assumps!$D$264:$W$269,$B343+3)*HLOOKUP(G$6,Assumps!$D$264:$W$266,$C343+1)*HLOOKUP(G$6,Assumps!$D$264:$W$275,$D343+6)*HLOOKUP(G$6,Assumps!$D$264:$W$280,12+$C$1759)</f>
        <v>0</v>
      </c>
      <c r="H1771" s="74">
        <f>Assumps!$B$263*HLOOKUP(H$6,Assumps!$D$264:$W$269,$B343+3)*HLOOKUP(H$6,Assumps!$D$264:$W$266,$C343+1)*HLOOKUP(H$6,Assumps!$D$264:$W$275,$D343+6)*HLOOKUP(H$6,Assumps!$D$264:$W$280,12+$C$1759)</f>
        <v>0</v>
      </c>
      <c r="I1771" s="74">
        <f>Assumps!$B$263*HLOOKUP(I$6,Assumps!$D$264:$W$269,$B343+3)*HLOOKUP(I$6,Assumps!$D$264:$W$266,$C343+1)*HLOOKUP(I$6,Assumps!$D$264:$W$275,$D343+6)*HLOOKUP(I$6,Assumps!$D$264:$W$280,12+$C$1759)</f>
        <v>0</v>
      </c>
      <c r="J1771" s="74">
        <f>Assumps!$B$263*HLOOKUP(J$6,Assumps!$D$264:$W$269,$B343+3)*HLOOKUP(J$6,Assumps!$D$264:$W$266,$C343+1)*HLOOKUP(J$6,Assumps!$D$264:$W$275,$D343+6)*HLOOKUP(J$6,Assumps!$D$264:$W$280,12+$C$1759)</f>
        <v>0</v>
      </c>
      <c r="K1771" s="74">
        <f>Assumps!$B$263*HLOOKUP(K$6,Assumps!$D$264:$W$269,$B343+3)*HLOOKUP(K$6,Assumps!$D$264:$W$266,$C343+1)*HLOOKUP(K$6,Assumps!$D$264:$W$275,$D343+6)*HLOOKUP(K$6,Assumps!$D$264:$W$280,12+$C$1759)</f>
        <v>5.3404539385847796E-3</v>
      </c>
      <c r="L1771" s="74">
        <f>Assumps!$B$263*HLOOKUP(L$6,Assumps!$D$264:$W$269,$B343+3)*HLOOKUP(L$6,Assumps!$D$264:$W$266,$C343+1)*HLOOKUP(L$6,Assumps!$D$264:$W$275,$D343+6)*HLOOKUP(L$6,Assumps!$D$264:$W$280,12+$C$1759)</f>
        <v>5.3404539385847796E-3</v>
      </c>
      <c r="M1771" s="74">
        <f>Assumps!$B$263*HLOOKUP(M$6,Assumps!$D$264:$W$269,$B343+3)*HLOOKUP(M$6,Assumps!$D$264:$W$266,$C343+1)*HLOOKUP(M$6,Assumps!$D$264:$W$275,$D343+6)*HLOOKUP(M$6,Assumps!$D$264:$W$280,12+$C$1759)</f>
        <v>5.3404539385847796E-3</v>
      </c>
      <c r="N1771" s="74">
        <f>Assumps!$B$263*HLOOKUP(N$6,Assumps!$D$264:$W$269,$B343+3)*HLOOKUP(N$6,Assumps!$D$264:$W$266,$C343+1)*HLOOKUP(N$6,Assumps!$D$264:$W$275,$D343+6)*HLOOKUP(N$6,Assumps!$D$264:$W$280,12+$C$1759)</f>
        <v>5.3404539385847796E-3</v>
      </c>
      <c r="O1771" s="74">
        <f>Assumps!$B$263*HLOOKUP(O$6,Assumps!$D$264:$W$269,$B343+3)*HLOOKUP(O$6,Assumps!$D$264:$W$266,$C343+1)*HLOOKUP(O$6,Assumps!$D$264:$W$275,$D343+6)*HLOOKUP(O$6,Assumps!$D$264:$W$280,12+$C$1759)</f>
        <v>2.9873039581777448E-3</v>
      </c>
      <c r="P1771" s="74">
        <f>Assumps!$B$263*HLOOKUP(P$6,Assumps!$D$264:$W$269,$B343+3)*HLOOKUP(P$6,Assumps!$D$264:$W$266,$C343+1)*HLOOKUP(P$6,Assumps!$D$264:$W$275,$D343+6)*HLOOKUP(P$6,Assumps!$D$264:$W$280,12+$C$1759)</f>
        <v>2.9873039581777448E-3</v>
      </c>
      <c r="Q1771" s="74">
        <f>Assumps!$B$263*HLOOKUP(Q$6,Assumps!$D$264:$W$269,$B343+3)*HLOOKUP(Q$6,Assumps!$D$264:$W$266,$C343+1)*HLOOKUP(Q$6,Assumps!$D$264:$W$275,$D343+6)*HLOOKUP(Q$6,Assumps!$D$264:$W$280,12+$C$1759)</f>
        <v>2.9873039581777448E-3</v>
      </c>
      <c r="R1771" s="74">
        <f>Assumps!$B$263*HLOOKUP(R$6,Assumps!$D$264:$W$269,$B343+3)*HLOOKUP(R$6,Assumps!$D$264:$W$266,$C343+1)*HLOOKUP(R$6,Assumps!$D$264:$W$275,$D343+6)*HLOOKUP(R$6,Assumps!$D$264:$W$280,12+$C$1759)</f>
        <v>2.9873039581777448E-3</v>
      </c>
      <c r="S1771" s="74">
        <f>Assumps!$B$263*HLOOKUP(S$6,Assumps!$D$264:$W$269,$B343+3)*HLOOKUP(S$6,Assumps!$D$264:$W$266,$C343+1)*HLOOKUP(S$6,Assumps!$D$264:$W$275,$D343+6)*HLOOKUP(S$6,Assumps!$D$264:$W$280,12+$C$1759)</f>
        <v>1.0373443983402489E-2</v>
      </c>
      <c r="T1771" s="74">
        <f>Assumps!$B$263*HLOOKUP(T$6,Assumps!$D$264:$W$269,$B343+3)*HLOOKUP(T$6,Assumps!$D$264:$W$266,$C343+1)*HLOOKUP(T$6,Assumps!$D$264:$W$275,$D343+6)*HLOOKUP(T$6,Assumps!$D$264:$W$280,12+$C$1759)</f>
        <v>1.0373443983402489E-2</v>
      </c>
      <c r="U1771" s="74">
        <f>Assumps!$B$263*HLOOKUP(U$6,Assumps!$D$264:$W$269,$B343+3)*HLOOKUP(U$6,Assumps!$D$264:$W$266,$C343+1)*HLOOKUP(U$6,Assumps!$D$264:$W$275,$D343+6)*HLOOKUP(U$6,Assumps!$D$264:$W$280,12+$C$1759)</f>
        <v>1.0373443983402489E-2</v>
      </c>
      <c r="V1771" s="74">
        <f>Assumps!$B$263*HLOOKUP(V$6,Assumps!$D$264:$W$269,$B343+3)*HLOOKUP(V$6,Assumps!$D$264:$W$266,$C343+1)*HLOOKUP(V$6,Assumps!$D$264:$W$275,$D343+6)*HLOOKUP(V$6,Assumps!$D$264:$W$280,12+$C$1759)</f>
        <v>1.0373443983402489E-2</v>
      </c>
      <c r="W1771" s="74">
        <f>Assumps!$B$263*HLOOKUP(W$6,Assumps!$D$264:$W$269,$B343+3)*HLOOKUP(W$6,Assumps!$D$264:$W$266,$C343+1)*HLOOKUP(W$6,Assumps!$D$264:$W$275,$D343+6)*HLOOKUP(W$6,Assumps!$D$264:$W$280,12+$C$1759)</f>
        <v>2.3110255175734232E-2</v>
      </c>
      <c r="X1771" s="74">
        <f>Assumps!$B$263*HLOOKUP(X$6,Assumps!$D$264:$W$269,$B343+3)*HLOOKUP(X$6,Assumps!$D$264:$W$266,$C343+1)*HLOOKUP(X$6,Assumps!$D$264:$W$275,$D343+6)*HLOOKUP(X$6,Assumps!$D$264:$W$280,12+$C$1759)</f>
        <v>2.3110255175734232E-2</v>
      </c>
      <c r="Y1771" s="74">
        <f>Assumps!$B$263*HLOOKUP(Y$6,Assumps!$D$264:$W$269,$B343+3)*HLOOKUP(Y$6,Assumps!$D$264:$W$266,$C343+1)*HLOOKUP(Y$6,Assumps!$D$264:$W$275,$D343+6)*HLOOKUP(Y$6,Assumps!$D$264:$W$280,12+$C$1759)</f>
        <v>2.3110255175734232E-2</v>
      </c>
      <c r="Z1771" s="74">
        <f>Assumps!$B$263*HLOOKUP(Z$6,Assumps!$D$264:$W$269,$B343+3)*HLOOKUP(Z$6,Assumps!$D$264:$W$266,$C343+1)*HLOOKUP(Z$6,Assumps!$D$264:$W$275,$D343+6)*HLOOKUP(Z$6,Assumps!$D$264:$W$280,12+$C$1759)</f>
        <v>2.3110255175734232E-2</v>
      </c>
      <c r="AA1771" s="74">
        <f>Assumps!$B$263*HLOOKUP(AA$6,Assumps!$D$264:$W$269,$B343+3)*HLOOKUP(AA$6,Assumps!$D$264:$W$266,$C343+1)*HLOOKUP(AA$6,Assumps!$D$264:$W$275,$D343+6)*HLOOKUP(AA$6,Assumps!$D$264:$W$280,12+$C$1759)</f>
        <v>9.8135426889106973E-3</v>
      </c>
      <c r="AB1771" s="74">
        <f>Assumps!$B$263*HLOOKUP(AB$6,Assumps!$D$264:$W$269,$B343+3)*HLOOKUP(AB$6,Assumps!$D$264:$W$266,$C343+1)*HLOOKUP(AB$6,Assumps!$D$264:$W$275,$D343+6)*HLOOKUP(AB$6,Assumps!$D$264:$W$280,12+$C$1759)</f>
        <v>9.8135426889106973E-3</v>
      </c>
      <c r="AC1771" s="74">
        <f>Assumps!$B$263*HLOOKUP(AC$6,Assumps!$D$264:$W$269,$B343+3)*HLOOKUP(AC$6,Assumps!$D$264:$W$266,$C343+1)*HLOOKUP(AC$6,Assumps!$D$264:$W$275,$D343+6)*HLOOKUP(AC$6,Assumps!$D$264:$W$280,12+$C$1759)</f>
        <v>9.8135426889106973E-3</v>
      </c>
      <c r="AD1771" s="74">
        <f>Assumps!$B$263*HLOOKUP(AD$6,Assumps!$D$264:$W$269,$B343+3)*HLOOKUP(AD$6,Assumps!$D$264:$W$266,$C343+1)*HLOOKUP(AD$6,Assumps!$D$264:$W$275,$D343+6)*HLOOKUP(AD$6,Assumps!$D$264:$W$280,12+$C$1759)</f>
        <v>9.8135426889106973E-3</v>
      </c>
      <c r="AE1771" s="74">
        <f>Assumps!$B$263*HLOOKUP(AE$6,Assumps!$D$264:$W$269,$B343+3)*HLOOKUP(AE$6,Assumps!$D$264:$W$266,$C343+1)*HLOOKUP(AE$6,Assumps!$D$264:$W$275,$D343+6)*HLOOKUP(AE$6,Assumps!$D$264:$W$280,12+$C$1759)</f>
        <v>1.2917115177610334E-2</v>
      </c>
      <c r="AF1771" s="74">
        <f>Assumps!$B$263*HLOOKUP(AF$6,Assumps!$D$264:$W$269,$B343+3)*HLOOKUP(AF$6,Assumps!$D$264:$W$266,$C343+1)*HLOOKUP(AF$6,Assumps!$D$264:$W$275,$D343+6)*HLOOKUP(AF$6,Assumps!$D$264:$W$280,12+$C$1759)</f>
        <v>1.2917115177610334E-2</v>
      </c>
      <c r="AG1771" s="74">
        <f>Assumps!$B$263*HLOOKUP(AG$6,Assumps!$D$264:$W$269,$B343+3)*HLOOKUP(AG$6,Assumps!$D$264:$W$266,$C343+1)*HLOOKUP(AG$6,Assumps!$D$264:$W$275,$D343+6)*HLOOKUP(AG$6,Assumps!$D$264:$W$280,12+$C$1759)</f>
        <v>1.2917115177610334E-2</v>
      </c>
      <c r="AH1771" s="74">
        <f>Assumps!$B$263*HLOOKUP(AH$6,Assumps!$D$264:$W$269,$B343+3)*HLOOKUP(AH$6,Assumps!$D$264:$W$266,$C343+1)*HLOOKUP(AH$6,Assumps!$D$264:$W$275,$D343+6)*HLOOKUP(AH$6,Assumps!$D$264:$W$280,12+$C$1759)</f>
        <v>1.2917115177610334E-2</v>
      </c>
      <c r="AI1771" s="74">
        <f>Assumps!$B$263*HLOOKUP(AI$6,Assumps!$D$264:$W$269,$B343+3)*HLOOKUP(AI$6,Assumps!$D$264:$W$266,$C343+1)*HLOOKUP(AI$6,Assumps!$D$264:$W$275,$D343+6)*HLOOKUP(AI$6,Assumps!$D$264:$W$280,12+$C$1759)</f>
        <v>2.7397260273972601E-2</v>
      </c>
      <c r="AJ1771" s="74">
        <f>Assumps!$B$263*HLOOKUP(AJ$6,Assumps!$D$264:$W$269,$B343+3)*HLOOKUP(AJ$6,Assumps!$D$264:$W$266,$C343+1)*HLOOKUP(AJ$6,Assumps!$D$264:$W$275,$D343+6)*HLOOKUP(AJ$6,Assumps!$D$264:$W$280,12+$C$1759)</f>
        <v>2.7397260273972601E-2</v>
      </c>
      <c r="AK1771" s="74">
        <f>Assumps!$B$263*HLOOKUP(AK$6,Assumps!$D$264:$W$269,$B343+3)*HLOOKUP(AK$6,Assumps!$D$264:$W$266,$C343+1)*HLOOKUP(AK$6,Assumps!$D$264:$W$275,$D343+6)*HLOOKUP(AK$6,Assumps!$D$264:$W$280,12+$C$1759)</f>
        <v>2.7397260273972601E-2</v>
      </c>
      <c r="AL1771" s="74">
        <f>Assumps!$B$263*HLOOKUP(AL$6,Assumps!$D$264:$W$269,$B343+3)*HLOOKUP(AL$6,Assumps!$D$264:$W$266,$C343+1)*HLOOKUP(AL$6,Assumps!$D$264:$W$275,$D343+6)*HLOOKUP(AL$6,Assumps!$D$264:$W$280,12+$C$1759)</f>
        <v>2.7397260273972601E-2</v>
      </c>
      <c r="AM1771" s="74">
        <f>Assumps!$B$263*HLOOKUP(AM$6,Assumps!$D$264:$W$269,$B343+3)*HLOOKUP(AM$6,Assumps!$D$264:$W$266,$C343+1)*HLOOKUP(AM$6,Assumps!$D$264:$W$275,$D343+6)*HLOOKUP(AM$6,Assumps!$D$264:$W$280,12+$C$1759)</f>
        <v>1.6709306046831209E-2</v>
      </c>
      <c r="AN1771" s="74">
        <f>Assumps!$B$263*HLOOKUP(AN$6,Assumps!$D$264:$W$269,$B343+3)*HLOOKUP(AN$6,Assumps!$D$264:$W$266,$C343+1)*HLOOKUP(AN$6,Assumps!$D$264:$W$275,$D343+6)*HLOOKUP(AN$6,Assumps!$D$264:$W$280,12+$C$1759)</f>
        <v>1.6709306046831209E-2</v>
      </c>
      <c r="AO1771" s="74">
        <f>Assumps!$B$263*HLOOKUP(AO$6,Assumps!$D$264:$W$269,$B343+3)*HLOOKUP(AO$6,Assumps!$D$264:$W$266,$C343+1)*HLOOKUP(AO$6,Assumps!$D$264:$W$275,$D343+6)*HLOOKUP(AO$6,Assumps!$D$264:$W$280,12+$C$1759)</f>
        <v>1.6709306046831209E-2</v>
      </c>
      <c r="AP1771" s="74">
        <f>Assumps!$B$263*HLOOKUP(AP$6,Assumps!$D$264:$W$269,$B343+3)*HLOOKUP(AP$6,Assumps!$D$264:$W$266,$C343+1)*HLOOKUP(AP$6,Assumps!$D$264:$W$275,$D343+6)*HLOOKUP(AP$6,Assumps!$D$264:$W$280,12+$C$1759)</f>
        <v>1.6709306046831209E-2</v>
      </c>
      <c r="AQ1771" s="74">
        <f>Assumps!$B$263*HLOOKUP(AQ$6,Assumps!$D$264:$W$269,$B343+3)*HLOOKUP(AQ$6,Assumps!$D$264:$W$266,$C343+1)*HLOOKUP(AQ$6,Assumps!$D$264:$W$275,$D343+6)*HLOOKUP(AQ$6,Assumps!$D$264:$W$280,12+$C$1759)</f>
        <v>1.6709306046831209E-2</v>
      </c>
      <c r="AR1771" s="74">
        <f>Assumps!$B$263*HLOOKUP(AR$6,Assumps!$D$264:$W$269,$B343+3)*HLOOKUP(AR$6,Assumps!$D$264:$W$266,$C343+1)*HLOOKUP(AR$6,Assumps!$D$264:$W$275,$D343+6)*HLOOKUP(AR$6,Assumps!$D$264:$W$280,12+$C$1759)</f>
        <v>1.6709306046831209E-2</v>
      </c>
      <c r="AS1771" s="74">
        <f>Assumps!$B$263*HLOOKUP(AS$6,Assumps!$D$264:$W$269,$B343+3)*HLOOKUP(AS$6,Assumps!$D$264:$W$266,$C343+1)*HLOOKUP(AS$6,Assumps!$D$264:$W$275,$D343+6)*HLOOKUP(AS$6,Assumps!$D$264:$W$280,12+$C$1759)</f>
        <v>1.6709306046831209E-2</v>
      </c>
      <c r="AT1771" s="74">
        <f>Assumps!$B$263*HLOOKUP(AT$6,Assumps!$D$264:$W$269,$B343+3)*HLOOKUP(AT$6,Assumps!$D$264:$W$266,$C343+1)*HLOOKUP(AT$6,Assumps!$D$264:$W$275,$D343+6)*HLOOKUP(AT$6,Assumps!$D$264:$W$280,12+$C$1759)</f>
        <v>1.6709306046831209E-2</v>
      </c>
      <c r="AU1771" s="74">
        <f>Assumps!$B$263*HLOOKUP(AU$6,Assumps!$D$264:$W$269,$B343+3)*HLOOKUP(AU$6,Assumps!$D$264:$W$266,$C343+1)*HLOOKUP(AU$6,Assumps!$D$264:$W$275,$D343+6)*HLOOKUP(AU$6,Assumps!$D$264:$W$280,12+$C$1759)</f>
        <v>1.6709306046831209E-2</v>
      </c>
      <c r="AV1771" s="74">
        <f>Assumps!$B$263*HLOOKUP(AV$6,Assumps!$D$264:$W$269,$B343+3)*HLOOKUP(AV$6,Assumps!$D$264:$W$266,$C343+1)*HLOOKUP(AV$6,Assumps!$D$264:$W$275,$D343+6)*HLOOKUP(AV$6,Assumps!$D$264:$W$280,12+$C$1759)</f>
        <v>1.6709306046831209E-2</v>
      </c>
      <c r="AW1771" s="74">
        <f>Assumps!$B$263*HLOOKUP(AW$6,Assumps!$D$264:$W$269,$B343+3)*HLOOKUP(AW$6,Assumps!$D$264:$W$266,$C343+1)*HLOOKUP(AW$6,Assumps!$D$264:$W$275,$D343+6)*HLOOKUP(AW$6,Assumps!$D$264:$W$280,12+$C$1759)</f>
        <v>1.6709306046831209E-2</v>
      </c>
      <c r="AX1771" s="74">
        <f>Assumps!$B$263*HLOOKUP(AX$6,Assumps!$D$264:$W$269,$B343+3)*HLOOKUP(AX$6,Assumps!$D$264:$W$266,$C343+1)*HLOOKUP(AX$6,Assumps!$D$264:$W$275,$D343+6)*HLOOKUP(AX$6,Assumps!$D$264:$W$280,12+$C$1759)</f>
        <v>1.6709306046831209E-2</v>
      </c>
      <c r="AY1771" s="74">
        <f>Assumps!$B$263*HLOOKUP(AY$6,Assumps!$D$264:$W$269,$B343+3)*HLOOKUP(AY$6,Assumps!$D$264:$W$266,$C343+1)*HLOOKUP(AY$6,Assumps!$D$264:$W$275,$D343+6)*HLOOKUP(AY$6,Assumps!$D$264:$W$280,12+$C$1759)</f>
        <v>1.6709306046831209E-2</v>
      </c>
      <c r="AZ1771" s="74">
        <f>Assumps!$B$263*HLOOKUP(AZ$6,Assumps!$D$264:$W$269,$B343+3)*HLOOKUP(AZ$6,Assumps!$D$264:$W$266,$C343+1)*HLOOKUP(AZ$6,Assumps!$D$264:$W$275,$D343+6)*HLOOKUP(AZ$6,Assumps!$D$264:$W$280,12+$C$1759)</f>
        <v>1.6709306046831209E-2</v>
      </c>
      <c r="BA1771" s="74">
        <f>Assumps!$B$263*HLOOKUP(BA$6,Assumps!$D$264:$W$269,$B343+3)*HLOOKUP(BA$6,Assumps!$D$264:$W$266,$C343+1)*HLOOKUP(BA$6,Assumps!$D$264:$W$275,$D343+6)*HLOOKUP(BA$6,Assumps!$D$264:$W$280,12+$C$1759)</f>
        <v>1.6709306046831209E-2</v>
      </c>
      <c r="BB1771" s="74">
        <f>Assumps!$B$263*HLOOKUP(BB$6,Assumps!$D$264:$W$269,$B343+3)*HLOOKUP(BB$6,Assumps!$D$264:$W$266,$C343+1)*HLOOKUP(BB$6,Assumps!$D$264:$W$275,$D343+6)*HLOOKUP(BB$6,Assumps!$D$264:$W$280,12+$C$1759)</f>
        <v>1.6709306046831209E-2</v>
      </c>
      <c r="BC1771" s="74">
        <f>Assumps!$B$263*HLOOKUP(BC$6,Assumps!$D$264:$W$269,$B343+3)*HLOOKUP(BC$6,Assumps!$D$264:$W$266,$C343+1)*HLOOKUP(BC$6,Assumps!$D$264:$W$275,$D343+6)*HLOOKUP(BC$6,Assumps!$D$264:$W$280,12+$C$1759)</f>
        <v>1.6709306046831209E-2</v>
      </c>
      <c r="BD1771" s="74">
        <f>Assumps!$B$263*HLOOKUP(BD$6,Assumps!$D$264:$W$269,$B343+3)*HLOOKUP(BD$6,Assumps!$D$264:$W$266,$C343+1)*HLOOKUP(BD$6,Assumps!$D$264:$W$275,$D343+6)*HLOOKUP(BD$6,Assumps!$D$264:$W$280,12+$C$1759)</f>
        <v>1.6709306046831209E-2</v>
      </c>
      <c r="BE1771" s="74">
        <f>Assumps!$B$263*HLOOKUP(BE$6,Assumps!$D$264:$W$269,$B343+3)*HLOOKUP(BE$6,Assumps!$D$264:$W$266,$C343+1)*HLOOKUP(BE$6,Assumps!$D$264:$W$275,$D343+6)*HLOOKUP(BE$6,Assumps!$D$264:$W$280,12+$C$1759)</f>
        <v>1.6709306046831209E-2</v>
      </c>
      <c r="BF1771" s="74">
        <f>Assumps!$B$263*HLOOKUP(BF$6,Assumps!$D$264:$W$269,$B343+3)*HLOOKUP(BF$6,Assumps!$D$264:$W$266,$C343+1)*HLOOKUP(BF$6,Assumps!$D$264:$W$275,$D343+6)*HLOOKUP(BF$6,Assumps!$D$264:$W$280,12+$C$1759)</f>
        <v>1.6709306046831209E-2</v>
      </c>
      <c r="BG1771" s="74">
        <f>Assumps!$B$263*HLOOKUP(BG$6,Assumps!$D$264:$W$269,$B343+3)*HLOOKUP(BG$6,Assumps!$D$264:$W$266,$C343+1)*HLOOKUP(BG$6,Assumps!$D$264:$W$275,$D343+6)*HLOOKUP(BG$6,Assumps!$D$264:$W$280,12+$C$1759)</f>
        <v>1.6709306046831209E-2</v>
      </c>
      <c r="BH1771" s="74">
        <f>Assumps!$B$263*HLOOKUP(BH$6,Assumps!$D$264:$W$269,$B343+3)*HLOOKUP(BH$6,Assumps!$D$264:$W$266,$C343+1)*HLOOKUP(BH$6,Assumps!$D$264:$W$275,$D343+6)*HLOOKUP(BH$6,Assumps!$D$264:$W$280,12+$C$1759)</f>
        <v>1.6709306046831209E-2</v>
      </c>
      <c r="BI1771" s="74">
        <f>Assumps!$B$263*HLOOKUP(BI$6,Assumps!$D$264:$W$269,$B343+3)*HLOOKUP(BI$6,Assumps!$D$264:$W$266,$C343+1)*HLOOKUP(BI$6,Assumps!$D$264:$W$275,$D343+6)*HLOOKUP(BI$6,Assumps!$D$264:$W$280,12+$C$1759)</f>
        <v>1.6709306046831209E-2</v>
      </c>
      <c r="BJ1771" s="74">
        <f>Assumps!$B$263*HLOOKUP(BJ$6,Assumps!$D$264:$W$269,$B343+3)*HLOOKUP(BJ$6,Assumps!$D$264:$W$266,$C343+1)*HLOOKUP(BJ$6,Assumps!$D$264:$W$275,$D343+6)*HLOOKUP(BJ$6,Assumps!$D$264:$W$280,12+$C$1759)</f>
        <v>1.6709306046831209E-2</v>
      </c>
      <c r="BK1771" s="74">
        <f>Assumps!$B$263*HLOOKUP(BK$6,Assumps!$D$264:$W$269,$B343+3)*HLOOKUP(BK$6,Assumps!$D$264:$W$266,$C343+1)*HLOOKUP(BK$6,Assumps!$D$264:$W$275,$D343+6)*HLOOKUP(BK$6,Assumps!$D$264:$W$280,12+$C$1759)</f>
        <v>1.6709306046831209E-2</v>
      </c>
      <c r="BL1771" s="74">
        <f>Assumps!$B$263*HLOOKUP(BL$6,Assumps!$D$264:$W$269,$B343+3)*HLOOKUP(BL$6,Assumps!$D$264:$W$266,$C343+1)*HLOOKUP(BL$6,Assumps!$D$264:$W$275,$D343+6)*HLOOKUP(BL$6,Assumps!$D$264:$W$280,12+$C$1759)</f>
        <v>1.6709306046831209E-2</v>
      </c>
      <c r="BM1771" s="74">
        <f>Assumps!$B$263*HLOOKUP(BM$6,Assumps!$D$264:$W$269,$B343+3)*HLOOKUP(BM$6,Assumps!$D$264:$W$266,$C343+1)*HLOOKUP(BM$6,Assumps!$D$264:$W$275,$D343+6)*HLOOKUP(BM$6,Assumps!$D$264:$W$280,12+$C$1759)</f>
        <v>1.6709306046831209E-2</v>
      </c>
      <c r="BN1771" s="74">
        <f>Assumps!$B$263*HLOOKUP(BN$6,Assumps!$D$264:$W$269,$B343+3)*HLOOKUP(BN$6,Assumps!$D$264:$W$266,$C343+1)*HLOOKUP(BN$6,Assumps!$D$264:$W$275,$D343+6)*HLOOKUP(BN$6,Assumps!$D$264:$W$280,12+$C$1759)</f>
        <v>1.6709306046831209E-2</v>
      </c>
      <c r="BO1771" s="74">
        <f>Assumps!$B$263*HLOOKUP(BO$6,Assumps!$D$264:$W$269,$B343+3)*HLOOKUP(BO$6,Assumps!$D$264:$W$266,$C343+1)*HLOOKUP(BO$6,Assumps!$D$264:$W$275,$D343+6)*HLOOKUP(BO$6,Assumps!$D$264:$W$280,12+$C$1759)</f>
        <v>1.6709306046831209E-2</v>
      </c>
      <c r="BP1771" s="74">
        <f>Assumps!$B$263*HLOOKUP(BP$6,Assumps!$D$264:$W$269,$B343+3)*HLOOKUP(BP$6,Assumps!$D$264:$W$266,$C343+1)*HLOOKUP(BP$6,Assumps!$D$264:$W$275,$D343+6)*HLOOKUP(BP$6,Assumps!$D$264:$W$280,12+$C$1759)</f>
        <v>1.6709306046831209E-2</v>
      </c>
      <c r="BQ1771" s="74">
        <f>Assumps!$B$263*HLOOKUP(BQ$6,Assumps!$D$264:$W$269,$B343+3)*HLOOKUP(BQ$6,Assumps!$D$264:$W$266,$C343+1)*HLOOKUP(BQ$6,Assumps!$D$264:$W$275,$D343+6)*HLOOKUP(BQ$6,Assumps!$D$264:$W$280,12+$C$1759)</f>
        <v>1.6709306046831209E-2</v>
      </c>
      <c r="BR1771" s="74">
        <f>Assumps!$B$263*HLOOKUP(BR$6,Assumps!$D$264:$W$269,$B343+3)*HLOOKUP(BR$6,Assumps!$D$264:$W$266,$C343+1)*HLOOKUP(BR$6,Assumps!$D$264:$W$275,$D343+6)*HLOOKUP(BR$6,Assumps!$D$264:$W$280,12+$C$1759)</f>
        <v>1.6709306046831209E-2</v>
      </c>
      <c r="BS1771" s="74">
        <f>Assumps!$B$263*HLOOKUP(BS$6,Assumps!$D$264:$W$269,$B343+3)*HLOOKUP(BS$6,Assumps!$D$264:$W$266,$C343+1)*HLOOKUP(BS$6,Assumps!$D$264:$W$275,$D343+6)*HLOOKUP(BS$6,Assumps!$D$264:$W$280,12+$C$1759)</f>
        <v>1.6709306046831209E-2</v>
      </c>
      <c r="BT1771" s="74">
        <f>Assumps!$B$263*HLOOKUP(BT$6,Assumps!$D$264:$W$269,$B343+3)*HLOOKUP(BT$6,Assumps!$D$264:$W$266,$C343+1)*HLOOKUP(BT$6,Assumps!$D$264:$W$275,$D343+6)*HLOOKUP(BT$6,Assumps!$D$264:$W$280,12+$C$1759)</f>
        <v>1.6709306046831209E-2</v>
      </c>
      <c r="BU1771" s="74">
        <f>Assumps!$B$263*HLOOKUP(BU$6,Assumps!$D$264:$W$269,$B343+3)*HLOOKUP(BU$6,Assumps!$D$264:$W$266,$C343+1)*HLOOKUP(BU$6,Assumps!$D$264:$W$275,$D343+6)*HLOOKUP(BU$6,Assumps!$D$264:$W$280,12+$C$1759)</f>
        <v>1.6709306046831209E-2</v>
      </c>
      <c r="BV1771" s="74">
        <f>Assumps!$B$263*HLOOKUP(BV$6,Assumps!$D$264:$W$269,$B343+3)*HLOOKUP(BV$6,Assumps!$D$264:$W$266,$C343+1)*HLOOKUP(BV$6,Assumps!$D$264:$W$275,$D343+6)*HLOOKUP(BV$6,Assumps!$D$264:$W$280,12+$C$1759)</f>
        <v>1.6709306046831209E-2</v>
      </c>
      <c r="BW1771" s="74">
        <f>Assumps!$B$263*HLOOKUP(BW$6,Assumps!$D$264:$W$269,$B343+3)*HLOOKUP(BW$6,Assumps!$D$264:$W$266,$C343+1)*HLOOKUP(BW$6,Assumps!$D$264:$W$275,$D343+6)*HLOOKUP(BW$6,Assumps!$D$264:$W$280,12+$C$1759)</f>
        <v>1.6709306046831209E-2</v>
      </c>
      <c r="BX1771" s="74">
        <f>Assumps!$B$263*HLOOKUP(BX$6,Assumps!$D$264:$W$269,$B343+3)*HLOOKUP(BX$6,Assumps!$D$264:$W$266,$C343+1)*HLOOKUP(BX$6,Assumps!$D$264:$W$275,$D343+6)*HLOOKUP(BX$6,Assumps!$D$264:$W$280,12+$C$1759)</f>
        <v>1.6709306046831209E-2</v>
      </c>
      <c r="BY1771" s="74">
        <f>Assumps!$B$263*HLOOKUP(BY$6,Assumps!$D$264:$W$269,$B343+3)*HLOOKUP(BY$6,Assumps!$D$264:$W$266,$C343+1)*HLOOKUP(BY$6,Assumps!$D$264:$W$275,$D343+6)*HLOOKUP(BY$6,Assumps!$D$264:$W$280,12+$C$1759)</f>
        <v>1.6709306046831209E-2</v>
      </c>
      <c r="BZ1771" s="74">
        <f>Assumps!$B$263*HLOOKUP(BZ$6,Assumps!$D$264:$W$269,$B343+3)*HLOOKUP(BZ$6,Assumps!$D$264:$W$266,$C343+1)*HLOOKUP(BZ$6,Assumps!$D$264:$W$275,$D343+6)*HLOOKUP(BZ$6,Assumps!$D$264:$W$280,12+$C$1759)</f>
        <v>1.6709306046831209E-2</v>
      </c>
      <c r="CA1771" s="74">
        <f>Assumps!$B$263*HLOOKUP(CA$6,Assumps!$D$264:$W$269,$B343+3)*HLOOKUP(CA$6,Assumps!$D$264:$W$266,$C343+1)*HLOOKUP(CA$6,Assumps!$D$264:$W$275,$D343+6)*HLOOKUP(CA$6,Assumps!$D$264:$W$280,12+$C$1759)</f>
        <v>1.6709306046831209E-2</v>
      </c>
      <c r="CB1771" s="74">
        <f>Assumps!$B$263*HLOOKUP(CB$6,Assumps!$D$264:$W$269,$B343+3)*HLOOKUP(CB$6,Assumps!$D$264:$W$266,$C343+1)*HLOOKUP(CB$6,Assumps!$D$264:$W$275,$D343+6)*HLOOKUP(CB$6,Assumps!$D$264:$W$280,12+$C$1759)</f>
        <v>1.6709306046831209E-2</v>
      </c>
      <c r="CC1771" s="74">
        <f>Assumps!$B$263*HLOOKUP(CC$6,Assumps!$D$264:$W$269,$B343+3)*HLOOKUP(CC$6,Assumps!$D$264:$W$266,$C343+1)*HLOOKUP(CC$6,Assumps!$D$264:$W$275,$D343+6)*HLOOKUP(CC$6,Assumps!$D$264:$W$280,12+$C$1759)</f>
        <v>1.6709306046831209E-2</v>
      </c>
      <c r="CD1771" s="74">
        <f>Assumps!$B$263*HLOOKUP(CD$6,Assumps!$D$264:$W$269,$B343+3)*HLOOKUP(CD$6,Assumps!$D$264:$W$266,$C343+1)*HLOOKUP(CD$6,Assumps!$D$264:$W$275,$D343+6)*HLOOKUP(CD$6,Assumps!$D$264:$W$280,12+$C$1759)</f>
        <v>1.6709306046831209E-2</v>
      </c>
      <c r="CE1771" s="74">
        <f>Assumps!$B$263*HLOOKUP(CE$6,Assumps!$D$264:$W$269,$B343+3)*HLOOKUP(CE$6,Assumps!$D$264:$W$266,$C343+1)*HLOOKUP(CE$6,Assumps!$D$264:$W$275,$D343+6)*HLOOKUP(CE$6,Assumps!$D$264:$W$280,12+$C$1759)</f>
        <v>1.6709306046831209E-2</v>
      </c>
      <c r="CF1771" s="74">
        <f>Assumps!$B$263*HLOOKUP(CF$6,Assumps!$D$264:$W$269,$B343+3)*HLOOKUP(CF$6,Assumps!$D$264:$W$266,$C343+1)*HLOOKUP(CF$6,Assumps!$D$264:$W$275,$D343+6)*HLOOKUP(CF$6,Assumps!$D$264:$W$280,12+$C$1759)</f>
        <v>1.6709306046831209E-2</v>
      </c>
      <c r="CG1771" s="74">
        <f>Assumps!$B$263*HLOOKUP(CG$6,Assumps!$D$264:$W$269,$B343+3)*HLOOKUP(CG$6,Assumps!$D$264:$W$266,$C343+1)*HLOOKUP(CG$6,Assumps!$D$264:$W$275,$D343+6)*HLOOKUP(CG$6,Assumps!$D$264:$W$280,12+$C$1759)</f>
        <v>1.6709306046831209E-2</v>
      </c>
      <c r="CH1771" s="74">
        <f>Assumps!$B$263*HLOOKUP(CH$6,Assumps!$D$264:$W$269,$B343+3)*HLOOKUP(CH$6,Assumps!$D$264:$W$266,$C343+1)*HLOOKUP(CH$6,Assumps!$D$264:$W$275,$D343+6)*HLOOKUP(CH$6,Assumps!$D$264:$W$280,12+$C$1759)</f>
        <v>1.6709306046831209E-2</v>
      </c>
    </row>
    <row r="1772" spans="2:86">
      <c r="B1772" s="20">
        <v>2</v>
      </c>
      <c r="C1772" s="20">
        <v>1</v>
      </c>
      <c r="D1772" s="20">
        <v>1</v>
      </c>
      <c r="E1772" s="20">
        <v>211</v>
      </c>
      <c r="G1772" s="74">
        <f>Assumps!$B$263*HLOOKUP(G$6,Assumps!$D$264:$W$269,$B344+3)*HLOOKUP(G$6,Assumps!$D$264:$W$266,$C344+1)*HLOOKUP(G$6,Assumps!$D$264:$W$275,$D344+6)*HLOOKUP(G$6,Assumps!$D$264:$W$280,12+$C$1759)</f>
        <v>0</v>
      </c>
      <c r="H1772" s="74">
        <f>Assumps!$B$263*HLOOKUP(H$6,Assumps!$D$264:$W$269,$B344+3)*HLOOKUP(H$6,Assumps!$D$264:$W$266,$C344+1)*HLOOKUP(H$6,Assumps!$D$264:$W$275,$D344+6)*HLOOKUP(H$6,Assumps!$D$264:$W$280,12+$C$1759)</f>
        <v>0</v>
      </c>
      <c r="I1772" s="74">
        <f>Assumps!$B$263*HLOOKUP(I$6,Assumps!$D$264:$W$269,$B344+3)*HLOOKUP(I$6,Assumps!$D$264:$W$266,$C344+1)*HLOOKUP(I$6,Assumps!$D$264:$W$275,$D344+6)*HLOOKUP(I$6,Assumps!$D$264:$W$280,12+$C$1759)</f>
        <v>0</v>
      </c>
      <c r="J1772" s="74">
        <f>Assumps!$B$263*HLOOKUP(J$6,Assumps!$D$264:$W$269,$B344+3)*HLOOKUP(J$6,Assumps!$D$264:$W$266,$C344+1)*HLOOKUP(J$6,Assumps!$D$264:$W$275,$D344+6)*HLOOKUP(J$6,Assumps!$D$264:$W$280,12+$C$1759)</f>
        <v>0</v>
      </c>
      <c r="K1772" s="74">
        <f>Assumps!$B$263*HLOOKUP(K$6,Assumps!$D$264:$W$269,$B344+3)*HLOOKUP(K$6,Assumps!$D$264:$W$266,$C344+1)*HLOOKUP(K$6,Assumps!$D$264:$W$275,$D344+6)*HLOOKUP(K$6,Assumps!$D$264:$W$280,12+$C$1759)</f>
        <v>5.3404539385847796E-3</v>
      </c>
      <c r="L1772" s="74">
        <f>Assumps!$B$263*HLOOKUP(L$6,Assumps!$D$264:$W$269,$B344+3)*HLOOKUP(L$6,Assumps!$D$264:$W$266,$C344+1)*HLOOKUP(L$6,Assumps!$D$264:$W$275,$D344+6)*HLOOKUP(L$6,Assumps!$D$264:$W$280,12+$C$1759)</f>
        <v>5.3404539385847796E-3</v>
      </c>
      <c r="M1772" s="74">
        <f>Assumps!$B$263*HLOOKUP(M$6,Assumps!$D$264:$W$269,$B344+3)*HLOOKUP(M$6,Assumps!$D$264:$W$266,$C344+1)*HLOOKUP(M$6,Assumps!$D$264:$W$275,$D344+6)*HLOOKUP(M$6,Assumps!$D$264:$W$280,12+$C$1759)</f>
        <v>5.3404539385847796E-3</v>
      </c>
      <c r="N1772" s="74">
        <f>Assumps!$B$263*HLOOKUP(N$6,Assumps!$D$264:$W$269,$B344+3)*HLOOKUP(N$6,Assumps!$D$264:$W$266,$C344+1)*HLOOKUP(N$6,Assumps!$D$264:$W$275,$D344+6)*HLOOKUP(N$6,Assumps!$D$264:$W$280,12+$C$1759)</f>
        <v>5.3404539385847796E-3</v>
      </c>
      <c r="O1772" s="74">
        <f>Assumps!$B$263*HLOOKUP(O$6,Assumps!$D$264:$W$269,$B344+3)*HLOOKUP(O$6,Assumps!$D$264:$W$266,$C344+1)*HLOOKUP(O$6,Assumps!$D$264:$W$275,$D344+6)*HLOOKUP(O$6,Assumps!$D$264:$W$280,12+$C$1759)</f>
        <v>2.9873039581777448E-3</v>
      </c>
      <c r="P1772" s="74">
        <f>Assumps!$B$263*HLOOKUP(P$6,Assumps!$D$264:$W$269,$B344+3)*HLOOKUP(P$6,Assumps!$D$264:$W$266,$C344+1)*HLOOKUP(P$6,Assumps!$D$264:$W$275,$D344+6)*HLOOKUP(P$6,Assumps!$D$264:$W$280,12+$C$1759)</f>
        <v>2.9873039581777448E-3</v>
      </c>
      <c r="Q1772" s="74">
        <f>Assumps!$B$263*HLOOKUP(Q$6,Assumps!$D$264:$W$269,$B344+3)*HLOOKUP(Q$6,Assumps!$D$264:$W$266,$C344+1)*HLOOKUP(Q$6,Assumps!$D$264:$W$275,$D344+6)*HLOOKUP(Q$6,Assumps!$D$264:$W$280,12+$C$1759)</f>
        <v>2.9873039581777448E-3</v>
      </c>
      <c r="R1772" s="74">
        <f>Assumps!$B$263*HLOOKUP(R$6,Assumps!$D$264:$W$269,$B344+3)*HLOOKUP(R$6,Assumps!$D$264:$W$266,$C344+1)*HLOOKUP(R$6,Assumps!$D$264:$W$275,$D344+6)*HLOOKUP(R$6,Assumps!$D$264:$W$280,12+$C$1759)</f>
        <v>2.9873039581777448E-3</v>
      </c>
      <c r="S1772" s="74">
        <f>Assumps!$B$263*HLOOKUP(S$6,Assumps!$D$264:$W$269,$B344+3)*HLOOKUP(S$6,Assumps!$D$264:$W$266,$C344+1)*HLOOKUP(S$6,Assumps!$D$264:$W$275,$D344+6)*HLOOKUP(S$6,Assumps!$D$264:$W$280,12+$C$1759)</f>
        <v>1.0373443983402489E-2</v>
      </c>
      <c r="T1772" s="74">
        <f>Assumps!$B$263*HLOOKUP(T$6,Assumps!$D$264:$W$269,$B344+3)*HLOOKUP(T$6,Assumps!$D$264:$W$266,$C344+1)*HLOOKUP(T$6,Assumps!$D$264:$W$275,$D344+6)*HLOOKUP(T$6,Assumps!$D$264:$W$280,12+$C$1759)</f>
        <v>1.0373443983402489E-2</v>
      </c>
      <c r="U1772" s="74">
        <f>Assumps!$B$263*HLOOKUP(U$6,Assumps!$D$264:$W$269,$B344+3)*HLOOKUP(U$6,Assumps!$D$264:$W$266,$C344+1)*HLOOKUP(U$6,Assumps!$D$264:$W$275,$D344+6)*HLOOKUP(U$6,Assumps!$D$264:$W$280,12+$C$1759)</f>
        <v>1.0373443983402489E-2</v>
      </c>
      <c r="V1772" s="74">
        <f>Assumps!$B$263*HLOOKUP(V$6,Assumps!$D$264:$W$269,$B344+3)*HLOOKUP(V$6,Assumps!$D$264:$W$266,$C344+1)*HLOOKUP(V$6,Assumps!$D$264:$W$275,$D344+6)*HLOOKUP(V$6,Assumps!$D$264:$W$280,12+$C$1759)</f>
        <v>1.0373443983402489E-2</v>
      </c>
      <c r="W1772" s="74">
        <f>Assumps!$B$263*HLOOKUP(W$6,Assumps!$D$264:$W$269,$B344+3)*HLOOKUP(W$6,Assumps!$D$264:$W$266,$C344+1)*HLOOKUP(W$6,Assumps!$D$264:$W$275,$D344+6)*HLOOKUP(W$6,Assumps!$D$264:$W$280,12+$C$1759)</f>
        <v>2.3110255175734232E-2</v>
      </c>
      <c r="X1772" s="74">
        <f>Assumps!$B$263*HLOOKUP(X$6,Assumps!$D$264:$W$269,$B344+3)*HLOOKUP(X$6,Assumps!$D$264:$W$266,$C344+1)*HLOOKUP(X$6,Assumps!$D$264:$W$275,$D344+6)*HLOOKUP(X$6,Assumps!$D$264:$W$280,12+$C$1759)</f>
        <v>2.3110255175734232E-2</v>
      </c>
      <c r="Y1772" s="74">
        <f>Assumps!$B$263*HLOOKUP(Y$6,Assumps!$D$264:$W$269,$B344+3)*HLOOKUP(Y$6,Assumps!$D$264:$W$266,$C344+1)*HLOOKUP(Y$6,Assumps!$D$264:$W$275,$D344+6)*HLOOKUP(Y$6,Assumps!$D$264:$W$280,12+$C$1759)</f>
        <v>2.3110255175734232E-2</v>
      </c>
      <c r="Z1772" s="74">
        <f>Assumps!$B$263*HLOOKUP(Z$6,Assumps!$D$264:$W$269,$B344+3)*HLOOKUP(Z$6,Assumps!$D$264:$W$266,$C344+1)*HLOOKUP(Z$6,Assumps!$D$264:$W$275,$D344+6)*HLOOKUP(Z$6,Assumps!$D$264:$W$280,12+$C$1759)</f>
        <v>2.3110255175734232E-2</v>
      </c>
      <c r="AA1772" s="74">
        <f>Assumps!$B$263*HLOOKUP(AA$6,Assumps!$D$264:$W$269,$B344+3)*HLOOKUP(AA$6,Assumps!$D$264:$W$266,$C344+1)*HLOOKUP(AA$6,Assumps!$D$264:$W$275,$D344+6)*HLOOKUP(AA$6,Assumps!$D$264:$W$280,12+$C$1759)</f>
        <v>9.8135426889106973E-3</v>
      </c>
      <c r="AB1772" s="74">
        <f>Assumps!$B$263*HLOOKUP(AB$6,Assumps!$D$264:$W$269,$B344+3)*HLOOKUP(AB$6,Assumps!$D$264:$W$266,$C344+1)*HLOOKUP(AB$6,Assumps!$D$264:$W$275,$D344+6)*HLOOKUP(AB$6,Assumps!$D$264:$W$280,12+$C$1759)</f>
        <v>9.8135426889106973E-3</v>
      </c>
      <c r="AC1772" s="74">
        <f>Assumps!$B$263*HLOOKUP(AC$6,Assumps!$D$264:$W$269,$B344+3)*HLOOKUP(AC$6,Assumps!$D$264:$W$266,$C344+1)*HLOOKUP(AC$6,Assumps!$D$264:$W$275,$D344+6)*HLOOKUP(AC$6,Assumps!$D$264:$W$280,12+$C$1759)</f>
        <v>9.8135426889106973E-3</v>
      </c>
      <c r="AD1772" s="74">
        <f>Assumps!$B$263*HLOOKUP(AD$6,Assumps!$D$264:$W$269,$B344+3)*HLOOKUP(AD$6,Assumps!$D$264:$W$266,$C344+1)*HLOOKUP(AD$6,Assumps!$D$264:$W$275,$D344+6)*HLOOKUP(AD$6,Assumps!$D$264:$W$280,12+$C$1759)</f>
        <v>9.8135426889106973E-3</v>
      </c>
      <c r="AE1772" s="74">
        <f>Assumps!$B$263*HLOOKUP(AE$6,Assumps!$D$264:$W$269,$B344+3)*HLOOKUP(AE$6,Assumps!$D$264:$W$266,$C344+1)*HLOOKUP(AE$6,Assumps!$D$264:$W$275,$D344+6)*HLOOKUP(AE$6,Assumps!$D$264:$W$280,12+$C$1759)</f>
        <v>1.2917115177610334E-2</v>
      </c>
      <c r="AF1772" s="74">
        <f>Assumps!$B$263*HLOOKUP(AF$6,Assumps!$D$264:$W$269,$B344+3)*HLOOKUP(AF$6,Assumps!$D$264:$W$266,$C344+1)*HLOOKUP(AF$6,Assumps!$D$264:$W$275,$D344+6)*HLOOKUP(AF$6,Assumps!$D$264:$W$280,12+$C$1759)</f>
        <v>1.2917115177610334E-2</v>
      </c>
      <c r="AG1772" s="74">
        <f>Assumps!$B$263*HLOOKUP(AG$6,Assumps!$D$264:$W$269,$B344+3)*HLOOKUP(AG$6,Assumps!$D$264:$W$266,$C344+1)*HLOOKUP(AG$6,Assumps!$D$264:$W$275,$D344+6)*HLOOKUP(AG$6,Assumps!$D$264:$W$280,12+$C$1759)</f>
        <v>1.2917115177610334E-2</v>
      </c>
      <c r="AH1772" s="74">
        <f>Assumps!$B$263*HLOOKUP(AH$6,Assumps!$D$264:$W$269,$B344+3)*HLOOKUP(AH$6,Assumps!$D$264:$W$266,$C344+1)*HLOOKUP(AH$6,Assumps!$D$264:$W$275,$D344+6)*HLOOKUP(AH$6,Assumps!$D$264:$W$280,12+$C$1759)</f>
        <v>1.2917115177610334E-2</v>
      </c>
      <c r="AI1772" s="74">
        <f>Assumps!$B$263*HLOOKUP(AI$6,Assumps!$D$264:$W$269,$B344+3)*HLOOKUP(AI$6,Assumps!$D$264:$W$266,$C344+1)*HLOOKUP(AI$6,Assumps!$D$264:$W$275,$D344+6)*HLOOKUP(AI$6,Assumps!$D$264:$W$280,12+$C$1759)</f>
        <v>2.7397260273972601E-2</v>
      </c>
      <c r="AJ1772" s="74">
        <f>Assumps!$B$263*HLOOKUP(AJ$6,Assumps!$D$264:$W$269,$B344+3)*HLOOKUP(AJ$6,Assumps!$D$264:$W$266,$C344+1)*HLOOKUP(AJ$6,Assumps!$D$264:$W$275,$D344+6)*HLOOKUP(AJ$6,Assumps!$D$264:$W$280,12+$C$1759)</f>
        <v>2.7397260273972601E-2</v>
      </c>
      <c r="AK1772" s="74">
        <f>Assumps!$B$263*HLOOKUP(AK$6,Assumps!$D$264:$W$269,$B344+3)*HLOOKUP(AK$6,Assumps!$D$264:$W$266,$C344+1)*HLOOKUP(AK$6,Assumps!$D$264:$W$275,$D344+6)*HLOOKUP(AK$6,Assumps!$D$264:$W$280,12+$C$1759)</f>
        <v>2.7397260273972601E-2</v>
      </c>
      <c r="AL1772" s="74">
        <f>Assumps!$B$263*HLOOKUP(AL$6,Assumps!$D$264:$W$269,$B344+3)*HLOOKUP(AL$6,Assumps!$D$264:$W$266,$C344+1)*HLOOKUP(AL$6,Assumps!$D$264:$W$275,$D344+6)*HLOOKUP(AL$6,Assumps!$D$264:$W$280,12+$C$1759)</f>
        <v>2.7397260273972601E-2</v>
      </c>
      <c r="AM1772" s="74">
        <f>Assumps!$B$263*HLOOKUP(AM$6,Assumps!$D$264:$W$269,$B344+3)*HLOOKUP(AM$6,Assumps!$D$264:$W$266,$C344+1)*HLOOKUP(AM$6,Assumps!$D$264:$W$275,$D344+6)*HLOOKUP(AM$6,Assumps!$D$264:$W$280,12+$C$1759)</f>
        <v>2.1150033046926635E-2</v>
      </c>
      <c r="AN1772" s="74">
        <f>Assumps!$B$263*HLOOKUP(AN$6,Assumps!$D$264:$W$269,$B344+3)*HLOOKUP(AN$6,Assumps!$D$264:$W$266,$C344+1)*HLOOKUP(AN$6,Assumps!$D$264:$W$275,$D344+6)*HLOOKUP(AN$6,Assumps!$D$264:$W$280,12+$C$1759)</f>
        <v>2.1150033046926635E-2</v>
      </c>
      <c r="AO1772" s="74">
        <f>Assumps!$B$263*HLOOKUP(AO$6,Assumps!$D$264:$W$269,$B344+3)*HLOOKUP(AO$6,Assumps!$D$264:$W$266,$C344+1)*HLOOKUP(AO$6,Assumps!$D$264:$W$275,$D344+6)*HLOOKUP(AO$6,Assumps!$D$264:$W$280,12+$C$1759)</f>
        <v>2.1150033046926635E-2</v>
      </c>
      <c r="AP1772" s="74">
        <f>Assumps!$B$263*HLOOKUP(AP$6,Assumps!$D$264:$W$269,$B344+3)*HLOOKUP(AP$6,Assumps!$D$264:$W$266,$C344+1)*HLOOKUP(AP$6,Assumps!$D$264:$W$275,$D344+6)*HLOOKUP(AP$6,Assumps!$D$264:$W$280,12+$C$1759)</f>
        <v>2.1150033046926635E-2</v>
      </c>
      <c r="AQ1772" s="74">
        <f>Assumps!$B$263*HLOOKUP(AQ$6,Assumps!$D$264:$W$269,$B344+3)*HLOOKUP(AQ$6,Assumps!$D$264:$W$266,$C344+1)*HLOOKUP(AQ$6,Assumps!$D$264:$W$275,$D344+6)*HLOOKUP(AQ$6,Assumps!$D$264:$W$280,12+$C$1759)</f>
        <v>2.1150033046926635E-2</v>
      </c>
      <c r="AR1772" s="74">
        <f>Assumps!$B$263*HLOOKUP(AR$6,Assumps!$D$264:$W$269,$B344+3)*HLOOKUP(AR$6,Assumps!$D$264:$W$266,$C344+1)*HLOOKUP(AR$6,Assumps!$D$264:$W$275,$D344+6)*HLOOKUP(AR$6,Assumps!$D$264:$W$280,12+$C$1759)</f>
        <v>2.1150033046926635E-2</v>
      </c>
      <c r="AS1772" s="74">
        <f>Assumps!$B$263*HLOOKUP(AS$6,Assumps!$D$264:$W$269,$B344+3)*HLOOKUP(AS$6,Assumps!$D$264:$W$266,$C344+1)*HLOOKUP(AS$6,Assumps!$D$264:$W$275,$D344+6)*HLOOKUP(AS$6,Assumps!$D$264:$W$280,12+$C$1759)</f>
        <v>2.1150033046926635E-2</v>
      </c>
      <c r="AT1772" s="74">
        <f>Assumps!$B$263*HLOOKUP(AT$6,Assumps!$D$264:$W$269,$B344+3)*HLOOKUP(AT$6,Assumps!$D$264:$W$266,$C344+1)*HLOOKUP(AT$6,Assumps!$D$264:$W$275,$D344+6)*HLOOKUP(AT$6,Assumps!$D$264:$W$280,12+$C$1759)</f>
        <v>2.1150033046926635E-2</v>
      </c>
      <c r="AU1772" s="74">
        <f>Assumps!$B$263*HLOOKUP(AU$6,Assumps!$D$264:$W$269,$B344+3)*HLOOKUP(AU$6,Assumps!$D$264:$W$266,$C344+1)*HLOOKUP(AU$6,Assumps!$D$264:$W$275,$D344+6)*HLOOKUP(AU$6,Assumps!$D$264:$W$280,12+$C$1759)</f>
        <v>2.1150033046926635E-2</v>
      </c>
      <c r="AV1772" s="74">
        <f>Assumps!$B$263*HLOOKUP(AV$6,Assumps!$D$264:$W$269,$B344+3)*HLOOKUP(AV$6,Assumps!$D$264:$W$266,$C344+1)*HLOOKUP(AV$6,Assumps!$D$264:$W$275,$D344+6)*HLOOKUP(AV$6,Assumps!$D$264:$W$280,12+$C$1759)</f>
        <v>2.1150033046926635E-2</v>
      </c>
      <c r="AW1772" s="74">
        <f>Assumps!$B$263*HLOOKUP(AW$6,Assumps!$D$264:$W$269,$B344+3)*HLOOKUP(AW$6,Assumps!$D$264:$W$266,$C344+1)*HLOOKUP(AW$6,Assumps!$D$264:$W$275,$D344+6)*HLOOKUP(AW$6,Assumps!$D$264:$W$280,12+$C$1759)</f>
        <v>2.1150033046926635E-2</v>
      </c>
      <c r="AX1772" s="74">
        <f>Assumps!$B$263*HLOOKUP(AX$6,Assumps!$D$264:$W$269,$B344+3)*HLOOKUP(AX$6,Assumps!$D$264:$W$266,$C344+1)*HLOOKUP(AX$6,Assumps!$D$264:$W$275,$D344+6)*HLOOKUP(AX$6,Assumps!$D$264:$W$280,12+$C$1759)</f>
        <v>2.1150033046926635E-2</v>
      </c>
      <c r="AY1772" s="74">
        <f>Assumps!$B$263*HLOOKUP(AY$6,Assumps!$D$264:$W$269,$B344+3)*HLOOKUP(AY$6,Assumps!$D$264:$W$266,$C344+1)*HLOOKUP(AY$6,Assumps!$D$264:$W$275,$D344+6)*HLOOKUP(AY$6,Assumps!$D$264:$W$280,12+$C$1759)</f>
        <v>2.1150033046926635E-2</v>
      </c>
      <c r="AZ1772" s="74">
        <f>Assumps!$B$263*HLOOKUP(AZ$6,Assumps!$D$264:$W$269,$B344+3)*HLOOKUP(AZ$6,Assumps!$D$264:$W$266,$C344+1)*HLOOKUP(AZ$6,Assumps!$D$264:$W$275,$D344+6)*HLOOKUP(AZ$6,Assumps!$D$264:$W$280,12+$C$1759)</f>
        <v>2.1150033046926635E-2</v>
      </c>
      <c r="BA1772" s="74">
        <f>Assumps!$B$263*HLOOKUP(BA$6,Assumps!$D$264:$W$269,$B344+3)*HLOOKUP(BA$6,Assumps!$D$264:$W$266,$C344+1)*HLOOKUP(BA$6,Assumps!$D$264:$W$275,$D344+6)*HLOOKUP(BA$6,Assumps!$D$264:$W$280,12+$C$1759)</f>
        <v>2.1150033046926635E-2</v>
      </c>
      <c r="BB1772" s="74">
        <f>Assumps!$B$263*HLOOKUP(BB$6,Assumps!$D$264:$W$269,$B344+3)*HLOOKUP(BB$6,Assumps!$D$264:$W$266,$C344+1)*HLOOKUP(BB$6,Assumps!$D$264:$W$275,$D344+6)*HLOOKUP(BB$6,Assumps!$D$264:$W$280,12+$C$1759)</f>
        <v>2.1150033046926635E-2</v>
      </c>
      <c r="BC1772" s="74">
        <f>Assumps!$B$263*HLOOKUP(BC$6,Assumps!$D$264:$W$269,$B344+3)*HLOOKUP(BC$6,Assumps!$D$264:$W$266,$C344+1)*HLOOKUP(BC$6,Assumps!$D$264:$W$275,$D344+6)*HLOOKUP(BC$6,Assumps!$D$264:$W$280,12+$C$1759)</f>
        <v>2.1150033046926635E-2</v>
      </c>
      <c r="BD1772" s="74">
        <f>Assumps!$B$263*HLOOKUP(BD$6,Assumps!$D$264:$W$269,$B344+3)*HLOOKUP(BD$6,Assumps!$D$264:$W$266,$C344+1)*HLOOKUP(BD$6,Assumps!$D$264:$W$275,$D344+6)*HLOOKUP(BD$6,Assumps!$D$264:$W$280,12+$C$1759)</f>
        <v>2.1150033046926635E-2</v>
      </c>
      <c r="BE1772" s="74">
        <f>Assumps!$B$263*HLOOKUP(BE$6,Assumps!$D$264:$W$269,$B344+3)*HLOOKUP(BE$6,Assumps!$D$264:$W$266,$C344+1)*HLOOKUP(BE$6,Assumps!$D$264:$W$275,$D344+6)*HLOOKUP(BE$6,Assumps!$D$264:$W$280,12+$C$1759)</f>
        <v>2.1150033046926635E-2</v>
      </c>
      <c r="BF1772" s="74">
        <f>Assumps!$B$263*HLOOKUP(BF$6,Assumps!$D$264:$W$269,$B344+3)*HLOOKUP(BF$6,Assumps!$D$264:$W$266,$C344+1)*HLOOKUP(BF$6,Assumps!$D$264:$W$275,$D344+6)*HLOOKUP(BF$6,Assumps!$D$264:$W$280,12+$C$1759)</f>
        <v>2.1150033046926635E-2</v>
      </c>
      <c r="BG1772" s="74">
        <f>Assumps!$B$263*HLOOKUP(BG$6,Assumps!$D$264:$W$269,$B344+3)*HLOOKUP(BG$6,Assumps!$D$264:$W$266,$C344+1)*HLOOKUP(BG$6,Assumps!$D$264:$W$275,$D344+6)*HLOOKUP(BG$6,Assumps!$D$264:$W$280,12+$C$1759)</f>
        <v>2.1150033046926635E-2</v>
      </c>
      <c r="BH1772" s="74">
        <f>Assumps!$B$263*HLOOKUP(BH$6,Assumps!$D$264:$W$269,$B344+3)*HLOOKUP(BH$6,Assumps!$D$264:$W$266,$C344+1)*HLOOKUP(BH$6,Assumps!$D$264:$W$275,$D344+6)*HLOOKUP(BH$6,Assumps!$D$264:$W$280,12+$C$1759)</f>
        <v>2.1150033046926635E-2</v>
      </c>
      <c r="BI1772" s="74">
        <f>Assumps!$B$263*HLOOKUP(BI$6,Assumps!$D$264:$W$269,$B344+3)*HLOOKUP(BI$6,Assumps!$D$264:$W$266,$C344+1)*HLOOKUP(BI$6,Assumps!$D$264:$W$275,$D344+6)*HLOOKUP(BI$6,Assumps!$D$264:$W$280,12+$C$1759)</f>
        <v>2.1150033046926635E-2</v>
      </c>
      <c r="BJ1772" s="74">
        <f>Assumps!$B$263*HLOOKUP(BJ$6,Assumps!$D$264:$W$269,$B344+3)*HLOOKUP(BJ$6,Assumps!$D$264:$W$266,$C344+1)*HLOOKUP(BJ$6,Assumps!$D$264:$W$275,$D344+6)*HLOOKUP(BJ$6,Assumps!$D$264:$W$280,12+$C$1759)</f>
        <v>2.1150033046926635E-2</v>
      </c>
      <c r="BK1772" s="74">
        <f>Assumps!$B$263*HLOOKUP(BK$6,Assumps!$D$264:$W$269,$B344+3)*HLOOKUP(BK$6,Assumps!$D$264:$W$266,$C344+1)*HLOOKUP(BK$6,Assumps!$D$264:$W$275,$D344+6)*HLOOKUP(BK$6,Assumps!$D$264:$W$280,12+$C$1759)</f>
        <v>2.1150033046926635E-2</v>
      </c>
      <c r="BL1772" s="74">
        <f>Assumps!$B$263*HLOOKUP(BL$6,Assumps!$D$264:$W$269,$B344+3)*HLOOKUP(BL$6,Assumps!$D$264:$W$266,$C344+1)*HLOOKUP(BL$6,Assumps!$D$264:$W$275,$D344+6)*HLOOKUP(BL$6,Assumps!$D$264:$W$280,12+$C$1759)</f>
        <v>2.1150033046926635E-2</v>
      </c>
      <c r="BM1772" s="74">
        <f>Assumps!$B$263*HLOOKUP(BM$6,Assumps!$D$264:$W$269,$B344+3)*HLOOKUP(BM$6,Assumps!$D$264:$W$266,$C344+1)*HLOOKUP(BM$6,Assumps!$D$264:$W$275,$D344+6)*HLOOKUP(BM$6,Assumps!$D$264:$W$280,12+$C$1759)</f>
        <v>2.1150033046926635E-2</v>
      </c>
      <c r="BN1772" s="74">
        <f>Assumps!$B$263*HLOOKUP(BN$6,Assumps!$D$264:$W$269,$B344+3)*HLOOKUP(BN$6,Assumps!$D$264:$W$266,$C344+1)*HLOOKUP(BN$6,Assumps!$D$264:$W$275,$D344+6)*HLOOKUP(BN$6,Assumps!$D$264:$W$280,12+$C$1759)</f>
        <v>2.1150033046926635E-2</v>
      </c>
      <c r="BO1772" s="74">
        <f>Assumps!$B$263*HLOOKUP(BO$6,Assumps!$D$264:$W$269,$B344+3)*HLOOKUP(BO$6,Assumps!$D$264:$W$266,$C344+1)*HLOOKUP(BO$6,Assumps!$D$264:$W$275,$D344+6)*HLOOKUP(BO$6,Assumps!$D$264:$W$280,12+$C$1759)</f>
        <v>2.1150033046926635E-2</v>
      </c>
      <c r="BP1772" s="74">
        <f>Assumps!$B$263*HLOOKUP(BP$6,Assumps!$D$264:$W$269,$B344+3)*HLOOKUP(BP$6,Assumps!$D$264:$W$266,$C344+1)*HLOOKUP(BP$6,Assumps!$D$264:$W$275,$D344+6)*HLOOKUP(BP$6,Assumps!$D$264:$W$280,12+$C$1759)</f>
        <v>2.1150033046926635E-2</v>
      </c>
      <c r="BQ1772" s="74">
        <f>Assumps!$B$263*HLOOKUP(BQ$6,Assumps!$D$264:$W$269,$B344+3)*HLOOKUP(BQ$6,Assumps!$D$264:$W$266,$C344+1)*HLOOKUP(BQ$6,Assumps!$D$264:$W$275,$D344+6)*HLOOKUP(BQ$6,Assumps!$D$264:$W$280,12+$C$1759)</f>
        <v>2.1150033046926635E-2</v>
      </c>
      <c r="BR1772" s="74">
        <f>Assumps!$B$263*HLOOKUP(BR$6,Assumps!$D$264:$W$269,$B344+3)*HLOOKUP(BR$6,Assumps!$D$264:$W$266,$C344+1)*HLOOKUP(BR$6,Assumps!$D$264:$W$275,$D344+6)*HLOOKUP(BR$6,Assumps!$D$264:$W$280,12+$C$1759)</f>
        <v>2.1150033046926635E-2</v>
      </c>
      <c r="BS1772" s="74">
        <f>Assumps!$B$263*HLOOKUP(BS$6,Assumps!$D$264:$W$269,$B344+3)*HLOOKUP(BS$6,Assumps!$D$264:$W$266,$C344+1)*HLOOKUP(BS$6,Assumps!$D$264:$W$275,$D344+6)*HLOOKUP(BS$6,Assumps!$D$264:$W$280,12+$C$1759)</f>
        <v>2.1150033046926635E-2</v>
      </c>
      <c r="BT1772" s="74">
        <f>Assumps!$B$263*HLOOKUP(BT$6,Assumps!$D$264:$W$269,$B344+3)*HLOOKUP(BT$6,Assumps!$D$264:$W$266,$C344+1)*HLOOKUP(BT$6,Assumps!$D$264:$W$275,$D344+6)*HLOOKUP(BT$6,Assumps!$D$264:$W$280,12+$C$1759)</f>
        <v>2.1150033046926635E-2</v>
      </c>
      <c r="BU1772" s="74">
        <f>Assumps!$B$263*HLOOKUP(BU$6,Assumps!$D$264:$W$269,$B344+3)*HLOOKUP(BU$6,Assumps!$D$264:$W$266,$C344+1)*HLOOKUP(BU$6,Assumps!$D$264:$W$275,$D344+6)*HLOOKUP(BU$6,Assumps!$D$264:$W$280,12+$C$1759)</f>
        <v>2.1150033046926635E-2</v>
      </c>
      <c r="BV1772" s="74">
        <f>Assumps!$B$263*HLOOKUP(BV$6,Assumps!$D$264:$W$269,$B344+3)*HLOOKUP(BV$6,Assumps!$D$264:$W$266,$C344+1)*HLOOKUP(BV$6,Assumps!$D$264:$W$275,$D344+6)*HLOOKUP(BV$6,Assumps!$D$264:$W$280,12+$C$1759)</f>
        <v>2.1150033046926635E-2</v>
      </c>
      <c r="BW1772" s="74">
        <f>Assumps!$B$263*HLOOKUP(BW$6,Assumps!$D$264:$W$269,$B344+3)*HLOOKUP(BW$6,Assumps!$D$264:$W$266,$C344+1)*HLOOKUP(BW$6,Assumps!$D$264:$W$275,$D344+6)*HLOOKUP(BW$6,Assumps!$D$264:$W$280,12+$C$1759)</f>
        <v>2.1150033046926635E-2</v>
      </c>
      <c r="BX1772" s="74">
        <f>Assumps!$B$263*HLOOKUP(BX$6,Assumps!$D$264:$W$269,$B344+3)*HLOOKUP(BX$6,Assumps!$D$264:$W$266,$C344+1)*HLOOKUP(BX$6,Assumps!$D$264:$W$275,$D344+6)*HLOOKUP(BX$6,Assumps!$D$264:$W$280,12+$C$1759)</f>
        <v>2.1150033046926635E-2</v>
      </c>
      <c r="BY1772" s="74">
        <f>Assumps!$B$263*HLOOKUP(BY$6,Assumps!$D$264:$W$269,$B344+3)*HLOOKUP(BY$6,Assumps!$D$264:$W$266,$C344+1)*HLOOKUP(BY$6,Assumps!$D$264:$W$275,$D344+6)*HLOOKUP(BY$6,Assumps!$D$264:$W$280,12+$C$1759)</f>
        <v>2.1150033046926635E-2</v>
      </c>
      <c r="BZ1772" s="74">
        <f>Assumps!$B$263*HLOOKUP(BZ$6,Assumps!$D$264:$W$269,$B344+3)*HLOOKUP(BZ$6,Assumps!$D$264:$W$266,$C344+1)*HLOOKUP(BZ$6,Assumps!$D$264:$W$275,$D344+6)*HLOOKUP(BZ$6,Assumps!$D$264:$W$280,12+$C$1759)</f>
        <v>2.1150033046926635E-2</v>
      </c>
      <c r="CA1772" s="74">
        <f>Assumps!$B$263*HLOOKUP(CA$6,Assumps!$D$264:$W$269,$B344+3)*HLOOKUP(CA$6,Assumps!$D$264:$W$266,$C344+1)*HLOOKUP(CA$6,Assumps!$D$264:$W$275,$D344+6)*HLOOKUP(CA$6,Assumps!$D$264:$W$280,12+$C$1759)</f>
        <v>2.1150033046926635E-2</v>
      </c>
      <c r="CB1772" s="74">
        <f>Assumps!$B$263*HLOOKUP(CB$6,Assumps!$D$264:$W$269,$B344+3)*HLOOKUP(CB$6,Assumps!$D$264:$W$266,$C344+1)*HLOOKUP(CB$6,Assumps!$D$264:$W$275,$D344+6)*HLOOKUP(CB$6,Assumps!$D$264:$W$280,12+$C$1759)</f>
        <v>2.1150033046926635E-2</v>
      </c>
      <c r="CC1772" s="74">
        <f>Assumps!$B$263*HLOOKUP(CC$6,Assumps!$D$264:$W$269,$B344+3)*HLOOKUP(CC$6,Assumps!$D$264:$W$266,$C344+1)*HLOOKUP(CC$6,Assumps!$D$264:$W$275,$D344+6)*HLOOKUP(CC$6,Assumps!$D$264:$W$280,12+$C$1759)</f>
        <v>2.1150033046926635E-2</v>
      </c>
      <c r="CD1772" s="74">
        <f>Assumps!$B$263*HLOOKUP(CD$6,Assumps!$D$264:$W$269,$B344+3)*HLOOKUP(CD$6,Assumps!$D$264:$W$266,$C344+1)*HLOOKUP(CD$6,Assumps!$D$264:$W$275,$D344+6)*HLOOKUP(CD$6,Assumps!$D$264:$W$280,12+$C$1759)</f>
        <v>2.1150033046926635E-2</v>
      </c>
      <c r="CE1772" s="74">
        <f>Assumps!$B$263*HLOOKUP(CE$6,Assumps!$D$264:$W$269,$B344+3)*HLOOKUP(CE$6,Assumps!$D$264:$W$266,$C344+1)*HLOOKUP(CE$6,Assumps!$D$264:$W$275,$D344+6)*HLOOKUP(CE$6,Assumps!$D$264:$W$280,12+$C$1759)</f>
        <v>2.1150033046926635E-2</v>
      </c>
      <c r="CF1772" s="74">
        <f>Assumps!$B$263*HLOOKUP(CF$6,Assumps!$D$264:$W$269,$B344+3)*HLOOKUP(CF$6,Assumps!$D$264:$W$266,$C344+1)*HLOOKUP(CF$6,Assumps!$D$264:$W$275,$D344+6)*HLOOKUP(CF$6,Assumps!$D$264:$W$280,12+$C$1759)</f>
        <v>2.1150033046926635E-2</v>
      </c>
      <c r="CG1772" s="74">
        <f>Assumps!$B$263*HLOOKUP(CG$6,Assumps!$D$264:$W$269,$B344+3)*HLOOKUP(CG$6,Assumps!$D$264:$W$266,$C344+1)*HLOOKUP(CG$6,Assumps!$D$264:$W$275,$D344+6)*HLOOKUP(CG$6,Assumps!$D$264:$W$280,12+$C$1759)</f>
        <v>2.1150033046926635E-2</v>
      </c>
      <c r="CH1772" s="74">
        <f>Assumps!$B$263*HLOOKUP(CH$6,Assumps!$D$264:$W$269,$B344+3)*HLOOKUP(CH$6,Assumps!$D$264:$W$266,$C344+1)*HLOOKUP(CH$6,Assumps!$D$264:$W$275,$D344+6)*HLOOKUP(CH$6,Assumps!$D$264:$W$280,12+$C$1759)</f>
        <v>2.1150033046926635E-2</v>
      </c>
    </row>
    <row r="1773" spans="2:86">
      <c r="B1773" s="20">
        <v>2</v>
      </c>
      <c r="C1773" s="20">
        <v>2</v>
      </c>
      <c r="D1773" s="20">
        <v>1</v>
      </c>
      <c r="E1773" s="20">
        <v>221</v>
      </c>
      <c r="G1773" s="74">
        <f>Assumps!$B$263*HLOOKUP(G$6,Assumps!$D$264:$W$269,$B345+3)*HLOOKUP(G$6,Assumps!$D$264:$W$266,$C345+1)*HLOOKUP(G$6,Assumps!$D$264:$W$275,$D345+6)*HLOOKUP(G$6,Assumps!$D$264:$W$280,12+$C$1759)</f>
        <v>0</v>
      </c>
      <c r="H1773" s="74">
        <f>Assumps!$B$263*HLOOKUP(H$6,Assumps!$D$264:$W$269,$B345+3)*HLOOKUP(H$6,Assumps!$D$264:$W$266,$C345+1)*HLOOKUP(H$6,Assumps!$D$264:$W$275,$D345+6)*HLOOKUP(H$6,Assumps!$D$264:$W$280,12+$C$1759)</f>
        <v>0</v>
      </c>
      <c r="I1773" s="74">
        <f>Assumps!$B$263*HLOOKUP(I$6,Assumps!$D$264:$W$269,$B345+3)*HLOOKUP(I$6,Assumps!$D$264:$W$266,$C345+1)*HLOOKUP(I$6,Assumps!$D$264:$W$275,$D345+6)*HLOOKUP(I$6,Assumps!$D$264:$W$280,12+$C$1759)</f>
        <v>0</v>
      </c>
      <c r="J1773" s="74">
        <f>Assumps!$B$263*HLOOKUP(J$6,Assumps!$D$264:$W$269,$B345+3)*HLOOKUP(J$6,Assumps!$D$264:$W$266,$C345+1)*HLOOKUP(J$6,Assumps!$D$264:$W$275,$D345+6)*HLOOKUP(J$6,Assumps!$D$264:$W$280,12+$C$1759)</f>
        <v>0</v>
      </c>
      <c r="K1773" s="74">
        <f>Assumps!$B$263*HLOOKUP(K$6,Assumps!$D$264:$W$269,$B345+3)*HLOOKUP(K$6,Assumps!$D$264:$W$266,$C345+1)*HLOOKUP(K$6,Assumps!$D$264:$W$275,$D345+6)*HLOOKUP(K$6,Assumps!$D$264:$W$280,12+$C$1759)</f>
        <v>5.3404539385847796E-3</v>
      </c>
      <c r="L1773" s="74">
        <f>Assumps!$B$263*HLOOKUP(L$6,Assumps!$D$264:$W$269,$B345+3)*HLOOKUP(L$6,Assumps!$D$264:$W$266,$C345+1)*HLOOKUP(L$6,Assumps!$D$264:$W$275,$D345+6)*HLOOKUP(L$6,Assumps!$D$264:$W$280,12+$C$1759)</f>
        <v>5.3404539385847796E-3</v>
      </c>
      <c r="M1773" s="74">
        <f>Assumps!$B$263*HLOOKUP(M$6,Assumps!$D$264:$W$269,$B345+3)*HLOOKUP(M$6,Assumps!$D$264:$W$266,$C345+1)*HLOOKUP(M$6,Assumps!$D$264:$W$275,$D345+6)*HLOOKUP(M$6,Assumps!$D$264:$W$280,12+$C$1759)</f>
        <v>5.3404539385847796E-3</v>
      </c>
      <c r="N1773" s="74">
        <f>Assumps!$B$263*HLOOKUP(N$6,Assumps!$D$264:$W$269,$B345+3)*HLOOKUP(N$6,Assumps!$D$264:$W$266,$C345+1)*HLOOKUP(N$6,Assumps!$D$264:$W$275,$D345+6)*HLOOKUP(N$6,Assumps!$D$264:$W$280,12+$C$1759)</f>
        <v>5.3404539385847796E-3</v>
      </c>
      <c r="O1773" s="74">
        <f>Assumps!$B$263*HLOOKUP(O$6,Assumps!$D$264:$W$269,$B345+3)*HLOOKUP(O$6,Assumps!$D$264:$W$266,$C345+1)*HLOOKUP(O$6,Assumps!$D$264:$W$275,$D345+6)*HLOOKUP(O$6,Assumps!$D$264:$W$280,12+$C$1759)</f>
        <v>2.9873039581777448E-3</v>
      </c>
      <c r="P1773" s="74">
        <f>Assumps!$B$263*HLOOKUP(P$6,Assumps!$D$264:$W$269,$B345+3)*HLOOKUP(P$6,Assumps!$D$264:$W$266,$C345+1)*HLOOKUP(P$6,Assumps!$D$264:$W$275,$D345+6)*HLOOKUP(P$6,Assumps!$D$264:$W$280,12+$C$1759)</f>
        <v>2.9873039581777448E-3</v>
      </c>
      <c r="Q1773" s="74">
        <f>Assumps!$B$263*HLOOKUP(Q$6,Assumps!$D$264:$W$269,$B345+3)*HLOOKUP(Q$6,Assumps!$D$264:$W$266,$C345+1)*HLOOKUP(Q$6,Assumps!$D$264:$W$275,$D345+6)*HLOOKUP(Q$6,Assumps!$D$264:$W$280,12+$C$1759)</f>
        <v>2.9873039581777448E-3</v>
      </c>
      <c r="R1773" s="74">
        <f>Assumps!$B$263*HLOOKUP(R$6,Assumps!$D$264:$W$269,$B345+3)*HLOOKUP(R$6,Assumps!$D$264:$W$266,$C345+1)*HLOOKUP(R$6,Assumps!$D$264:$W$275,$D345+6)*HLOOKUP(R$6,Assumps!$D$264:$W$280,12+$C$1759)</f>
        <v>2.9873039581777448E-3</v>
      </c>
      <c r="S1773" s="74">
        <f>Assumps!$B$263*HLOOKUP(S$6,Assumps!$D$264:$W$269,$B345+3)*HLOOKUP(S$6,Assumps!$D$264:$W$266,$C345+1)*HLOOKUP(S$6,Assumps!$D$264:$W$275,$D345+6)*HLOOKUP(S$6,Assumps!$D$264:$W$280,12+$C$1759)</f>
        <v>1.0373443983402489E-2</v>
      </c>
      <c r="T1773" s="74">
        <f>Assumps!$B$263*HLOOKUP(T$6,Assumps!$D$264:$W$269,$B345+3)*HLOOKUP(T$6,Assumps!$D$264:$W$266,$C345+1)*HLOOKUP(T$6,Assumps!$D$264:$W$275,$D345+6)*HLOOKUP(T$6,Assumps!$D$264:$W$280,12+$C$1759)</f>
        <v>1.0373443983402489E-2</v>
      </c>
      <c r="U1773" s="74">
        <f>Assumps!$B$263*HLOOKUP(U$6,Assumps!$D$264:$W$269,$B345+3)*HLOOKUP(U$6,Assumps!$D$264:$W$266,$C345+1)*HLOOKUP(U$6,Assumps!$D$264:$W$275,$D345+6)*HLOOKUP(U$6,Assumps!$D$264:$W$280,12+$C$1759)</f>
        <v>1.0373443983402489E-2</v>
      </c>
      <c r="V1773" s="74">
        <f>Assumps!$B$263*HLOOKUP(V$6,Assumps!$D$264:$W$269,$B345+3)*HLOOKUP(V$6,Assumps!$D$264:$W$266,$C345+1)*HLOOKUP(V$6,Assumps!$D$264:$W$275,$D345+6)*HLOOKUP(V$6,Assumps!$D$264:$W$280,12+$C$1759)</f>
        <v>1.0373443983402489E-2</v>
      </c>
      <c r="W1773" s="74">
        <f>Assumps!$B$263*HLOOKUP(W$6,Assumps!$D$264:$W$269,$B345+3)*HLOOKUP(W$6,Assumps!$D$264:$W$266,$C345+1)*HLOOKUP(W$6,Assumps!$D$264:$W$275,$D345+6)*HLOOKUP(W$6,Assumps!$D$264:$W$280,12+$C$1759)</f>
        <v>2.3110255175734232E-2</v>
      </c>
      <c r="X1773" s="74">
        <f>Assumps!$B$263*HLOOKUP(X$6,Assumps!$D$264:$W$269,$B345+3)*HLOOKUP(X$6,Assumps!$D$264:$W$266,$C345+1)*HLOOKUP(X$6,Assumps!$D$264:$W$275,$D345+6)*HLOOKUP(X$6,Assumps!$D$264:$W$280,12+$C$1759)</f>
        <v>2.3110255175734232E-2</v>
      </c>
      <c r="Y1773" s="74">
        <f>Assumps!$B$263*HLOOKUP(Y$6,Assumps!$D$264:$W$269,$B345+3)*HLOOKUP(Y$6,Assumps!$D$264:$W$266,$C345+1)*HLOOKUP(Y$6,Assumps!$D$264:$W$275,$D345+6)*HLOOKUP(Y$6,Assumps!$D$264:$W$280,12+$C$1759)</f>
        <v>2.3110255175734232E-2</v>
      </c>
      <c r="Z1773" s="74">
        <f>Assumps!$B$263*HLOOKUP(Z$6,Assumps!$D$264:$W$269,$B345+3)*HLOOKUP(Z$6,Assumps!$D$264:$W$266,$C345+1)*HLOOKUP(Z$6,Assumps!$D$264:$W$275,$D345+6)*HLOOKUP(Z$6,Assumps!$D$264:$W$280,12+$C$1759)</f>
        <v>2.3110255175734232E-2</v>
      </c>
      <c r="AA1773" s="74">
        <f>Assumps!$B$263*HLOOKUP(AA$6,Assumps!$D$264:$W$269,$B345+3)*HLOOKUP(AA$6,Assumps!$D$264:$W$266,$C345+1)*HLOOKUP(AA$6,Assumps!$D$264:$W$275,$D345+6)*HLOOKUP(AA$6,Assumps!$D$264:$W$280,12+$C$1759)</f>
        <v>9.8135426889106973E-3</v>
      </c>
      <c r="AB1773" s="74">
        <f>Assumps!$B$263*HLOOKUP(AB$6,Assumps!$D$264:$W$269,$B345+3)*HLOOKUP(AB$6,Assumps!$D$264:$W$266,$C345+1)*HLOOKUP(AB$6,Assumps!$D$264:$W$275,$D345+6)*HLOOKUP(AB$6,Assumps!$D$264:$W$280,12+$C$1759)</f>
        <v>9.8135426889106973E-3</v>
      </c>
      <c r="AC1773" s="74">
        <f>Assumps!$B$263*HLOOKUP(AC$6,Assumps!$D$264:$W$269,$B345+3)*HLOOKUP(AC$6,Assumps!$D$264:$W$266,$C345+1)*HLOOKUP(AC$6,Assumps!$D$264:$W$275,$D345+6)*HLOOKUP(AC$6,Assumps!$D$264:$W$280,12+$C$1759)</f>
        <v>9.8135426889106973E-3</v>
      </c>
      <c r="AD1773" s="74">
        <f>Assumps!$B$263*HLOOKUP(AD$6,Assumps!$D$264:$W$269,$B345+3)*HLOOKUP(AD$6,Assumps!$D$264:$W$266,$C345+1)*HLOOKUP(AD$6,Assumps!$D$264:$W$275,$D345+6)*HLOOKUP(AD$6,Assumps!$D$264:$W$280,12+$C$1759)</f>
        <v>9.8135426889106973E-3</v>
      </c>
      <c r="AE1773" s="74">
        <f>Assumps!$B$263*HLOOKUP(AE$6,Assumps!$D$264:$W$269,$B345+3)*HLOOKUP(AE$6,Assumps!$D$264:$W$266,$C345+1)*HLOOKUP(AE$6,Assumps!$D$264:$W$275,$D345+6)*HLOOKUP(AE$6,Assumps!$D$264:$W$280,12+$C$1759)</f>
        <v>1.2917115177610334E-2</v>
      </c>
      <c r="AF1773" s="74">
        <f>Assumps!$B$263*HLOOKUP(AF$6,Assumps!$D$264:$W$269,$B345+3)*HLOOKUP(AF$6,Assumps!$D$264:$W$266,$C345+1)*HLOOKUP(AF$6,Assumps!$D$264:$W$275,$D345+6)*HLOOKUP(AF$6,Assumps!$D$264:$W$280,12+$C$1759)</f>
        <v>1.2917115177610334E-2</v>
      </c>
      <c r="AG1773" s="74">
        <f>Assumps!$B$263*HLOOKUP(AG$6,Assumps!$D$264:$W$269,$B345+3)*HLOOKUP(AG$6,Assumps!$D$264:$W$266,$C345+1)*HLOOKUP(AG$6,Assumps!$D$264:$W$275,$D345+6)*HLOOKUP(AG$6,Assumps!$D$264:$W$280,12+$C$1759)</f>
        <v>1.2917115177610334E-2</v>
      </c>
      <c r="AH1773" s="74">
        <f>Assumps!$B$263*HLOOKUP(AH$6,Assumps!$D$264:$W$269,$B345+3)*HLOOKUP(AH$6,Assumps!$D$264:$W$266,$C345+1)*HLOOKUP(AH$6,Assumps!$D$264:$W$275,$D345+6)*HLOOKUP(AH$6,Assumps!$D$264:$W$280,12+$C$1759)</f>
        <v>1.2917115177610334E-2</v>
      </c>
      <c r="AI1773" s="74">
        <f>Assumps!$B$263*HLOOKUP(AI$6,Assumps!$D$264:$W$269,$B345+3)*HLOOKUP(AI$6,Assumps!$D$264:$W$266,$C345+1)*HLOOKUP(AI$6,Assumps!$D$264:$W$275,$D345+6)*HLOOKUP(AI$6,Assumps!$D$264:$W$280,12+$C$1759)</f>
        <v>2.7397260273972601E-2</v>
      </c>
      <c r="AJ1773" s="74">
        <f>Assumps!$B$263*HLOOKUP(AJ$6,Assumps!$D$264:$W$269,$B345+3)*HLOOKUP(AJ$6,Assumps!$D$264:$W$266,$C345+1)*HLOOKUP(AJ$6,Assumps!$D$264:$W$275,$D345+6)*HLOOKUP(AJ$6,Assumps!$D$264:$W$280,12+$C$1759)</f>
        <v>2.7397260273972601E-2</v>
      </c>
      <c r="AK1773" s="74">
        <f>Assumps!$B$263*HLOOKUP(AK$6,Assumps!$D$264:$W$269,$B345+3)*HLOOKUP(AK$6,Assumps!$D$264:$W$266,$C345+1)*HLOOKUP(AK$6,Assumps!$D$264:$W$275,$D345+6)*HLOOKUP(AK$6,Assumps!$D$264:$W$280,12+$C$1759)</f>
        <v>2.7397260273972601E-2</v>
      </c>
      <c r="AL1773" s="74">
        <f>Assumps!$B$263*HLOOKUP(AL$6,Assumps!$D$264:$W$269,$B345+3)*HLOOKUP(AL$6,Assumps!$D$264:$W$266,$C345+1)*HLOOKUP(AL$6,Assumps!$D$264:$W$275,$D345+6)*HLOOKUP(AL$6,Assumps!$D$264:$W$280,12+$C$1759)</f>
        <v>2.7397260273972601E-2</v>
      </c>
      <c r="AM1773" s="74">
        <f>Assumps!$B$263*HLOOKUP(AM$6,Assumps!$D$264:$W$269,$B345+3)*HLOOKUP(AM$6,Assumps!$D$264:$W$266,$C345+1)*HLOOKUP(AM$6,Assumps!$D$264:$W$275,$D345+6)*HLOOKUP(AM$6,Assumps!$D$264:$W$280,12+$C$1759)</f>
        <v>1.6709306046831209E-2</v>
      </c>
      <c r="AN1773" s="74">
        <f>Assumps!$B$263*HLOOKUP(AN$6,Assumps!$D$264:$W$269,$B345+3)*HLOOKUP(AN$6,Assumps!$D$264:$W$266,$C345+1)*HLOOKUP(AN$6,Assumps!$D$264:$W$275,$D345+6)*HLOOKUP(AN$6,Assumps!$D$264:$W$280,12+$C$1759)</f>
        <v>1.6709306046831209E-2</v>
      </c>
      <c r="AO1773" s="74">
        <f>Assumps!$B$263*HLOOKUP(AO$6,Assumps!$D$264:$W$269,$B345+3)*HLOOKUP(AO$6,Assumps!$D$264:$W$266,$C345+1)*HLOOKUP(AO$6,Assumps!$D$264:$W$275,$D345+6)*HLOOKUP(AO$6,Assumps!$D$264:$W$280,12+$C$1759)</f>
        <v>1.6709306046831209E-2</v>
      </c>
      <c r="AP1773" s="74">
        <f>Assumps!$B$263*HLOOKUP(AP$6,Assumps!$D$264:$W$269,$B345+3)*HLOOKUP(AP$6,Assumps!$D$264:$W$266,$C345+1)*HLOOKUP(AP$6,Assumps!$D$264:$W$275,$D345+6)*HLOOKUP(AP$6,Assumps!$D$264:$W$280,12+$C$1759)</f>
        <v>1.6709306046831209E-2</v>
      </c>
      <c r="AQ1773" s="74">
        <f>Assumps!$B$263*HLOOKUP(AQ$6,Assumps!$D$264:$W$269,$B345+3)*HLOOKUP(AQ$6,Assumps!$D$264:$W$266,$C345+1)*HLOOKUP(AQ$6,Assumps!$D$264:$W$275,$D345+6)*HLOOKUP(AQ$6,Assumps!$D$264:$W$280,12+$C$1759)</f>
        <v>1.6709306046831209E-2</v>
      </c>
      <c r="AR1773" s="74">
        <f>Assumps!$B$263*HLOOKUP(AR$6,Assumps!$D$264:$W$269,$B345+3)*HLOOKUP(AR$6,Assumps!$D$264:$W$266,$C345+1)*HLOOKUP(AR$6,Assumps!$D$264:$W$275,$D345+6)*HLOOKUP(AR$6,Assumps!$D$264:$W$280,12+$C$1759)</f>
        <v>1.6709306046831209E-2</v>
      </c>
      <c r="AS1773" s="74">
        <f>Assumps!$B$263*HLOOKUP(AS$6,Assumps!$D$264:$W$269,$B345+3)*HLOOKUP(AS$6,Assumps!$D$264:$W$266,$C345+1)*HLOOKUP(AS$6,Assumps!$D$264:$W$275,$D345+6)*HLOOKUP(AS$6,Assumps!$D$264:$W$280,12+$C$1759)</f>
        <v>1.6709306046831209E-2</v>
      </c>
      <c r="AT1773" s="74">
        <f>Assumps!$B$263*HLOOKUP(AT$6,Assumps!$D$264:$W$269,$B345+3)*HLOOKUP(AT$6,Assumps!$D$264:$W$266,$C345+1)*HLOOKUP(AT$6,Assumps!$D$264:$W$275,$D345+6)*HLOOKUP(AT$6,Assumps!$D$264:$W$280,12+$C$1759)</f>
        <v>1.6709306046831209E-2</v>
      </c>
      <c r="AU1773" s="74">
        <f>Assumps!$B$263*HLOOKUP(AU$6,Assumps!$D$264:$W$269,$B345+3)*HLOOKUP(AU$6,Assumps!$D$264:$W$266,$C345+1)*HLOOKUP(AU$6,Assumps!$D$264:$W$275,$D345+6)*HLOOKUP(AU$6,Assumps!$D$264:$W$280,12+$C$1759)</f>
        <v>1.6709306046831209E-2</v>
      </c>
      <c r="AV1773" s="74">
        <f>Assumps!$B$263*HLOOKUP(AV$6,Assumps!$D$264:$W$269,$B345+3)*HLOOKUP(AV$6,Assumps!$D$264:$W$266,$C345+1)*HLOOKUP(AV$6,Assumps!$D$264:$W$275,$D345+6)*HLOOKUP(AV$6,Assumps!$D$264:$W$280,12+$C$1759)</f>
        <v>1.6709306046831209E-2</v>
      </c>
      <c r="AW1773" s="74">
        <f>Assumps!$B$263*HLOOKUP(AW$6,Assumps!$D$264:$W$269,$B345+3)*HLOOKUP(AW$6,Assumps!$D$264:$W$266,$C345+1)*HLOOKUP(AW$6,Assumps!$D$264:$W$275,$D345+6)*HLOOKUP(AW$6,Assumps!$D$264:$W$280,12+$C$1759)</f>
        <v>1.6709306046831209E-2</v>
      </c>
      <c r="AX1773" s="74">
        <f>Assumps!$B$263*HLOOKUP(AX$6,Assumps!$D$264:$W$269,$B345+3)*HLOOKUP(AX$6,Assumps!$D$264:$W$266,$C345+1)*HLOOKUP(AX$6,Assumps!$D$264:$W$275,$D345+6)*HLOOKUP(AX$6,Assumps!$D$264:$W$280,12+$C$1759)</f>
        <v>1.6709306046831209E-2</v>
      </c>
      <c r="AY1773" s="74">
        <f>Assumps!$B$263*HLOOKUP(AY$6,Assumps!$D$264:$W$269,$B345+3)*HLOOKUP(AY$6,Assumps!$D$264:$W$266,$C345+1)*HLOOKUP(AY$6,Assumps!$D$264:$W$275,$D345+6)*HLOOKUP(AY$6,Assumps!$D$264:$W$280,12+$C$1759)</f>
        <v>1.6709306046831209E-2</v>
      </c>
      <c r="AZ1773" s="74">
        <f>Assumps!$B$263*HLOOKUP(AZ$6,Assumps!$D$264:$W$269,$B345+3)*HLOOKUP(AZ$6,Assumps!$D$264:$W$266,$C345+1)*HLOOKUP(AZ$6,Assumps!$D$264:$W$275,$D345+6)*HLOOKUP(AZ$6,Assumps!$D$264:$W$280,12+$C$1759)</f>
        <v>1.6709306046831209E-2</v>
      </c>
      <c r="BA1773" s="74">
        <f>Assumps!$B$263*HLOOKUP(BA$6,Assumps!$D$264:$W$269,$B345+3)*HLOOKUP(BA$6,Assumps!$D$264:$W$266,$C345+1)*HLOOKUP(BA$6,Assumps!$D$264:$W$275,$D345+6)*HLOOKUP(BA$6,Assumps!$D$264:$W$280,12+$C$1759)</f>
        <v>1.6709306046831209E-2</v>
      </c>
      <c r="BB1773" s="74">
        <f>Assumps!$B$263*HLOOKUP(BB$6,Assumps!$D$264:$W$269,$B345+3)*HLOOKUP(BB$6,Assumps!$D$264:$W$266,$C345+1)*HLOOKUP(BB$6,Assumps!$D$264:$W$275,$D345+6)*HLOOKUP(BB$6,Assumps!$D$264:$W$280,12+$C$1759)</f>
        <v>1.6709306046831209E-2</v>
      </c>
      <c r="BC1773" s="74">
        <f>Assumps!$B$263*HLOOKUP(BC$6,Assumps!$D$264:$W$269,$B345+3)*HLOOKUP(BC$6,Assumps!$D$264:$W$266,$C345+1)*HLOOKUP(BC$6,Assumps!$D$264:$W$275,$D345+6)*HLOOKUP(BC$6,Assumps!$D$264:$W$280,12+$C$1759)</f>
        <v>1.6709306046831209E-2</v>
      </c>
      <c r="BD1773" s="74">
        <f>Assumps!$B$263*HLOOKUP(BD$6,Assumps!$D$264:$W$269,$B345+3)*HLOOKUP(BD$6,Assumps!$D$264:$W$266,$C345+1)*HLOOKUP(BD$6,Assumps!$D$264:$W$275,$D345+6)*HLOOKUP(BD$6,Assumps!$D$264:$W$280,12+$C$1759)</f>
        <v>1.6709306046831209E-2</v>
      </c>
      <c r="BE1773" s="74">
        <f>Assumps!$B$263*HLOOKUP(BE$6,Assumps!$D$264:$W$269,$B345+3)*HLOOKUP(BE$6,Assumps!$D$264:$W$266,$C345+1)*HLOOKUP(BE$6,Assumps!$D$264:$W$275,$D345+6)*HLOOKUP(BE$6,Assumps!$D$264:$W$280,12+$C$1759)</f>
        <v>1.6709306046831209E-2</v>
      </c>
      <c r="BF1773" s="74">
        <f>Assumps!$B$263*HLOOKUP(BF$6,Assumps!$D$264:$W$269,$B345+3)*HLOOKUP(BF$6,Assumps!$D$264:$W$266,$C345+1)*HLOOKUP(BF$6,Assumps!$D$264:$W$275,$D345+6)*HLOOKUP(BF$6,Assumps!$D$264:$W$280,12+$C$1759)</f>
        <v>1.6709306046831209E-2</v>
      </c>
      <c r="BG1773" s="74">
        <f>Assumps!$B$263*HLOOKUP(BG$6,Assumps!$D$264:$W$269,$B345+3)*HLOOKUP(BG$6,Assumps!$D$264:$W$266,$C345+1)*HLOOKUP(BG$6,Assumps!$D$264:$W$275,$D345+6)*HLOOKUP(BG$6,Assumps!$D$264:$W$280,12+$C$1759)</f>
        <v>1.6709306046831209E-2</v>
      </c>
      <c r="BH1773" s="74">
        <f>Assumps!$B$263*HLOOKUP(BH$6,Assumps!$D$264:$W$269,$B345+3)*HLOOKUP(BH$6,Assumps!$D$264:$W$266,$C345+1)*HLOOKUP(BH$6,Assumps!$D$264:$W$275,$D345+6)*HLOOKUP(BH$6,Assumps!$D$264:$W$280,12+$C$1759)</f>
        <v>1.6709306046831209E-2</v>
      </c>
      <c r="BI1773" s="74">
        <f>Assumps!$B$263*HLOOKUP(BI$6,Assumps!$D$264:$W$269,$B345+3)*HLOOKUP(BI$6,Assumps!$D$264:$W$266,$C345+1)*HLOOKUP(BI$6,Assumps!$D$264:$W$275,$D345+6)*HLOOKUP(BI$6,Assumps!$D$264:$W$280,12+$C$1759)</f>
        <v>1.6709306046831209E-2</v>
      </c>
      <c r="BJ1773" s="74">
        <f>Assumps!$B$263*HLOOKUP(BJ$6,Assumps!$D$264:$W$269,$B345+3)*HLOOKUP(BJ$6,Assumps!$D$264:$W$266,$C345+1)*HLOOKUP(BJ$6,Assumps!$D$264:$W$275,$D345+6)*HLOOKUP(BJ$6,Assumps!$D$264:$W$280,12+$C$1759)</f>
        <v>1.6709306046831209E-2</v>
      </c>
      <c r="BK1773" s="74">
        <f>Assumps!$B$263*HLOOKUP(BK$6,Assumps!$D$264:$W$269,$B345+3)*HLOOKUP(BK$6,Assumps!$D$264:$W$266,$C345+1)*HLOOKUP(BK$6,Assumps!$D$264:$W$275,$D345+6)*HLOOKUP(BK$6,Assumps!$D$264:$W$280,12+$C$1759)</f>
        <v>1.6709306046831209E-2</v>
      </c>
      <c r="BL1773" s="74">
        <f>Assumps!$B$263*HLOOKUP(BL$6,Assumps!$D$264:$W$269,$B345+3)*HLOOKUP(BL$6,Assumps!$D$264:$W$266,$C345+1)*HLOOKUP(BL$6,Assumps!$D$264:$W$275,$D345+6)*HLOOKUP(BL$6,Assumps!$D$264:$W$280,12+$C$1759)</f>
        <v>1.6709306046831209E-2</v>
      </c>
      <c r="BM1773" s="74">
        <f>Assumps!$B$263*HLOOKUP(BM$6,Assumps!$D$264:$W$269,$B345+3)*HLOOKUP(BM$6,Assumps!$D$264:$W$266,$C345+1)*HLOOKUP(BM$6,Assumps!$D$264:$W$275,$D345+6)*HLOOKUP(BM$6,Assumps!$D$264:$W$280,12+$C$1759)</f>
        <v>1.6709306046831209E-2</v>
      </c>
      <c r="BN1773" s="74">
        <f>Assumps!$B$263*HLOOKUP(BN$6,Assumps!$D$264:$W$269,$B345+3)*HLOOKUP(BN$6,Assumps!$D$264:$W$266,$C345+1)*HLOOKUP(BN$6,Assumps!$D$264:$W$275,$D345+6)*HLOOKUP(BN$6,Assumps!$D$264:$W$280,12+$C$1759)</f>
        <v>1.6709306046831209E-2</v>
      </c>
      <c r="BO1773" s="74">
        <f>Assumps!$B$263*HLOOKUP(BO$6,Assumps!$D$264:$W$269,$B345+3)*HLOOKUP(BO$6,Assumps!$D$264:$W$266,$C345+1)*HLOOKUP(BO$6,Assumps!$D$264:$W$275,$D345+6)*HLOOKUP(BO$6,Assumps!$D$264:$W$280,12+$C$1759)</f>
        <v>1.6709306046831209E-2</v>
      </c>
      <c r="BP1773" s="74">
        <f>Assumps!$B$263*HLOOKUP(BP$6,Assumps!$D$264:$W$269,$B345+3)*HLOOKUP(BP$6,Assumps!$D$264:$W$266,$C345+1)*HLOOKUP(BP$6,Assumps!$D$264:$W$275,$D345+6)*HLOOKUP(BP$6,Assumps!$D$264:$W$280,12+$C$1759)</f>
        <v>1.6709306046831209E-2</v>
      </c>
      <c r="BQ1773" s="74">
        <f>Assumps!$B$263*HLOOKUP(BQ$6,Assumps!$D$264:$W$269,$B345+3)*HLOOKUP(BQ$6,Assumps!$D$264:$W$266,$C345+1)*HLOOKUP(BQ$6,Assumps!$D$264:$W$275,$D345+6)*HLOOKUP(BQ$6,Assumps!$D$264:$W$280,12+$C$1759)</f>
        <v>1.6709306046831209E-2</v>
      </c>
      <c r="BR1773" s="74">
        <f>Assumps!$B$263*HLOOKUP(BR$6,Assumps!$D$264:$W$269,$B345+3)*HLOOKUP(BR$6,Assumps!$D$264:$W$266,$C345+1)*HLOOKUP(BR$6,Assumps!$D$264:$W$275,$D345+6)*HLOOKUP(BR$6,Assumps!$D$264:$W$280,12+$C$1759)</f>
        <v>1.6709306046831209E-2</v>
      </c>
      <c r="BS1773" s="74">
        <f>Assumps!$B$263*HLOOKUP(BS$6,Assumps!$D$264:$W$269,$B345+3)*HLOOKUP(BS$6,Assumps!$D$264:$W$266,$C345+1)*HLOOKUP(BS$6,Assumps!$D$264:$W$275,$D345+6)*HLOOKUP(BS$6,Assumps!$D$264:$W$280,12+$C$1759)</f>
        <v>1.6709306046831209E-2</v>
      </c>
      <c r="BT1773" s="74">
        <f>Assumps!$B$263*HLOOKUP(BT$6,Assumps!$D$264:$W$269,$B345+3)*HLOOKUP(BT$6,Assumps!$D$264:$W$266,$C345+1)*HLOOKUP(BT$6,Assumps!$D$264:$W$275,$D345+6)*HLOOKUP(BT$6,Assumps!$D$264:$W$280,12+$C$1759)</f>
        <v>1.6709306046831209E-2</v>
      </c>
      <c r="BU1773" s="74">
        <f>Assumps!$B$263*HLOOKUP(BU$6,Assumps!$D$264:$W$269,$B345+3)*HLOOKUP(BU$6,Assumps!$D$264:$W$266,$C345+1)*HLOOKUP(BU$6,Assumps!$D$264:$W$275,$D345+6)*HLOOKUP(BU$6,Assumps!$D$264:$W$280,12+$C$1759)</f>
        <v>1.6709306046831209E-2</v>
      </c>
      <c r="BV1773" s="74">
        <f>Assumps!$B$263*HLOOKUP(BV$6,Assumps!$D$264:$W$269,$B345+3)*HLOOKUP(BV$6,Assumps!$D$264:$W$266,$C345+1)*HLOOKUP(BV$6,Assumps!$D$264:$W$275,$D345+6)*HLOOKUP(BV$6,Assumps!$D$264:$W$280,12+$C$1759)</f>
        <v>1.6709306046831209E-2</v>
      </c>
      <c r="BW1773" s="74">
        <f>Assumps!$B$263*HLOOKUP(BW$6,Assumps!$D$264:$W$269,$B345+3)*HLOOKUP(BW$6,Assumps!$D$264:$W$266,$C345+1)*HLOOKUP(BW$6,Assumps!$D$264:$W$275,$D345+6)*HLOOKUP(BW$6,Assumps!$D$264:$W$280,12+$C$1759)</f>
        <v>1.6709306046831209E-2</v>
      </c>
      <c r="BX1773" s="74">
        <f>Assumps!$B$263*HLOOKUP(BX$6,Assumps!$D$264:$W$269,$B345+3)*HLOOKUP(BX$6,Assumps!$D$264:$W$266,$C345+1)*HLOOKUP(BX$6,Assumps!$D$264:$W$275,$D345+6)*HLOOKUP(BX$6,Assumps!$D$264:$W$280,12+$C$1759)</f>
        <v>1.6709306046831209E-2</v>
      </c>
      <c r="BY1773" s="74">
        <f>Assumps!$B$263*HLOOKUP(BY$6,Assumps!$D$264:$W$269,$B345+3)*HLOOKUP(BY$6,Assumps!$D$264:$W$266,$C345+1)*HLOOKUP(BY$6,Assumps!$D$264:$W$275,$D345+6)*HLOOKUP(BY$6,Assumps!$D$264:$W$280,12+$C$1759)</f>
        <v>1.6709306046831209E-2</v>
      </c>
      <c r="BZ1773" s="74">
        <f>Assumps!$B$263*HLOOKUP(BZ$6,Assumps!$D$264:$W$269,$B345+3)*HLOOKUP(BZ$6,Assumps!$D$264:$W$266,$C345+1)*HLOOKUP(BZ$6,Assumps!$D$264:$W$275,$D345+6)*HLOOKUP(BZ$6,Assumps!$D$264:$W$280,12+$C$1759)</f>
        <v>1.6709306046831209E-2</v>
      </c>
      <c r="CA1773" s="74">
        <f>Assumps!$B$263*HLOOKUP(CA$6,Assumps!$D$264:$W$269,$B345+3)*HLOOKUP(CA$6,Assumps!$D$264:$W$266,$C345+1)*HLOOKUP(CA$6,Assumps!$D$264:$W$275,$D345+6)*HLOOKUP(CA$6,Assumps!$D$264:$W$280,12+$C$1759)</f>
        <v>1.6709306046831209E-2</v>
      </c>
      <c r="CB1773" s="74">
        <f>Assumps!$B$263*HLOOKUP(CB$6,Assumps!$D$264:$W$269,$B345+3)*HLOOKUP(CB$6,Assumps!$D$264:$W$266,$C345+1)*HLOOKUP(CB$6,Assumps!$D$264:$W$275,$D345+6)*HLOOKUP(CB$6,Assumps!$D$264:$W$280,12+$C$1759)</f>
        <v>1.6709306046831209E-2</v>
      </c>
      <c r="CC1773" s="74">
        <f>Assumps!$B$263*HLOOKUP(CC$6,Assumps!$D$264:$W$269,$B345+3)*HLOOKUP(CC$6,Assumps!$D$264:$W$266,$C345+1)*HLOOKUP(CC$6,Assumps!$D$264:$W$275,$D345+6)*HLOOKUP(CC$6,Assumps!$D$264:$W$280,12+$C$1759)</f>
        <v>1.6709306046831209E-2</v>
      </c>
      <c r="CD1773" s="74">
        <f>Assumps!$B$263*HLOOKUP(CD$6,Assumps!$D$264:$W$269,$B345+3)*HLOOKUP(CD$6,Assumps!$D$264:$W$266,$C345+1)*HLOOKUP(CD$6,Assumps!$D$264:$W$275,$D345+6)*HLOOKUP(CD$6,Assumps!$D$264:$W$280,12+$C$1759)</f>
        <v>1.6709306046831209E-2</v>
      </c>
      <c r="CE1773" s="74">
        <f>Assumps!$B$263*HLOOKUP(CE$6,Assumps!$D$264:$W$269,$B345+3)*HLOOKUP(CE$6,Assumps!$D$264:$W$266,$C345+1)*HLOOKUP(CE$6,Assumps!$D$264:$W$275,$D345+6)*HLOOKUP(CE$6,Assumps!$D$264:$W$280,12+$C$1759)</f>
        <v>1.6709306046831209E-2</v>
      </c>
      <c r="CF1773" s="74">
        <f>Assumps!$B$263*HLOOKUP(CF$6,Assumps!$D$264:$W$269,$B345+3)*HLOOKUP(CF$6,Assumps!$D$264:$W$266,$C345+1)*HLOOKUP(CF$6,Assumps!$D$264:$W$275,$D345+6)*HLOOKUP(CF$6,Assumps!$D$264:$W$280,12+$C$1759)</f>
        <v>1.6709306046831209E-2</v>
      </c>
      <c r="CG1773" s="74">
        <f>Assumps!$B$263*HLOOKUP(CG$6,Assumps!$D$264:$W$269,$B345+3)*HLOOKUP(CG$6,Assumps!$D$264:$W$266,$C345+1)*HLOOKUP(CG$6,Assumps!$D$264:$W$275,$D345+6)*HLOOKUP(CG$6,Assumps!$D$264:$W$280,12+$C$1759)</f>
        <v>1.6709306046831209E-2</v>
      </c>
      <c r="CH1773" s="74">
        <f>Assumps!$B$263*HLOOKUP(CH$6,Assumps!$D$264:$W$269,$B345+3)*HLOOKUP(CH$6,Assumps!$D$264:$W$266,$C345+1)*HLOOKUP(CH$6,Assumps!$D$264:$W$275,$D345+6)*HLOOKUP(CH$6,Assumps!$D$264:$W$280,12+$C$1759)</f>
        <v>1.6709306046831209E-2</v>
      </c>
    </row>
    <row r="1774" spans="2:86">
      <c r="B1774" s="20">
        <v>2</v>
      </c>
      <c r="C1774" s="20">
        <v>1</v>
      </c>
      <c r="D1774" s="20">
        <v>2</v>
      </c>
      <c r="E1774" s="20">
        <v>212</v>
      </c>
      <c r="G1774" s="74">
        <f>Assumps!$B$263*HLOOKUP(G$6,Assumps!$D$264:$W$269,$B346+3)*HLOOKUP(G$6,Assumps!$D$264:$W$266,$C346+1)*HLOOKUP(G$6,Assumps!$D$264:$W$275,$D346+6)*HLOOKUP(G$6,Assumps!$D$264:$W$280,12+$C$1759)</f>
        <v>0</v>
      </c>
      <c r="H1774" s="74">
        <f>Assumps!$B$263*HLOOKUP(H$6,Assumps!$D$264:$W$269,$B346+3)*HLOOKUP(H$6,Assumps!$D$264:$W$266,$C346+1)*HLOOKUP(H$6,Assumps!$D$264:$W$275,$D346+6)*HLOOKUP(H$6,Assumps!$D$264:$W$280,12+$C$1759)</f>
        <v>0</v>
      </c>
      <c r="I1774" s="74">
        <f>Assumps!$B$263*HLOOKUP(I$6,Assumps!$D$264:$W$269,$B346+3)*HLOOKUP(I$6,Assumps!$D$264:$W$266,$C346+1)*HLOOKUP(I$6,Assumps!$D$264:$W$275,$D346+6)*HLOOKUP(I$6,Assumps!$D$264:$W$280,12+$C$1759)</f>
        <v>0</v>
      </c>
      <c r="J1774" s="74">
        <f>Assumps!$B$263*HLOOKUP(J$6,Assumps!$D$264:$W$269,$B346+3)*HLOOKUP(J$6,Assumps!$D$264:$W$266,$C346+1)*HLOOKUP(J$6,Assumps!$D$264:$W$275,$D346+6)*HLOOKUP(J$6,Assumps!$D$264:$W$280,12+$C$1759)</f>
        <v>0</v>
      </c>
      <c r="K1774" s="74">
        <f>Assumps!$B$263*HLOOKUP(K$6,Assumps!$D$264:$W$269,$B346+3)*HLOOKUP(K$6,Assumps!$D$264:$W$266,$C346+1)*HLOOKUP(K$6,Assumps!$D$264:$W$275,$D346+6)*HLOOKUP(K$6,Assumps!$D$264:$W$280,12+$C$1759)</f>
        <v>5.3404539385847796E-3</v>
      </c>
      <c r="L1774" s="74">
        <f>Assumps!$B$263*HLOOKUP(L$6,Assumps!$D$264:$W$269,$B346+3)*HLOOKUP(L$6,Assumps!$D$264:$W$266,$C346+1)*HLOOKUP(L$6,Assumps!$D$264:$W$275,$D346+6)*HLOOKUP(L$6,Assumps!$D$264:$W$280,12+$C$1759)</f>
        <v>5.3404539385847796E-3</v>
      </c>
      <c r="M1774" s="74">
        <f>Assumps!$B$263*HLOOKUP(M$6,Assumps!$D$264:$W$269,$B346+3)*HLOOKUP(M$6,Assumps!$D$264:$W$266,$C346+1)*HLOOKUP(M$6,Assumps!$D$264:$W$275,$D346+6)*HLOOKUP(M$6,Assumps!$D$264:$W$280,12+$C$1759)</f>
        <v>5.3404539385847796E-3</v>
      </c>
      <c r="N1774" s="74">
        <f>Assumps!$B$263*HLOOKUP(N$6,Assumps!$D$264:$W$269,$B346+3)*HLOOKUP(N$6,Assumps!$D$264:$W$266,$C346+1)*HLOOKUP(N$6,Assumps!$D$264:$W$275,$D346+6)*HLOOKUP(N$6,Assumps!$D$264:$W$280,12+$C$1759)</f>
        <v>5.3404539385847796E-3</v>
      </c>
      <c r="O1774" s="74">
        <f>Assumps!$B$263*HLOOKUP(O$6,Assumps!$D$264:$W$269,$B346+3)*HLOOKUP(O$6,Assumps!$D$264:$W$266,$C346+1)*HLOOKUP(O$6,Assumps!$D$264:$W$275,$D346+6)*HLOOKUP(O$6,Assumps!$D$264:$W$280,12+$C$1759)</f>
        <v>2.9873039581777448E-3</v>
      </c>
      <c r="P1774" s="74">
        <f>Assumps!$B$263*HLOOKUP(P$6,Assumps!$D$264:$W$269,$B346+3)*HLOOKUP(P$6,Assumps!$D$264:$W$266,$C346+1)*HLOOKUP(P$6,Assumps!$D$264:$W$275,$D346+6)*HLOOKUP(P$6,Assumps!$D$264:$W$280,12+$C$1759)</f>
        <v>2.9873039581777448E-3</v>
      </c>
      <c r="Q1774" s="74">
        <f>Assumps!$B$263*HLOOKUP(Q$6,Assumps!$D$264:$W$269,$B346+3)*HLOOKUP(Q$6,Assumps!$D$264:$W$266,$C346+1)*HLOOKUP(Q$6,Assumps!$D$264:$W$275,$D346+6)*HLOOKUP(Q$6,Assumps!$D$264:$W$280,12+$C$1759)</f>
        <v>2.9873039581777448E-3</v>
      </c>
      <c r="R1774" s="74">
        <f>Assumps!$B$263*HLOOKUP(R$6,Assumps!$D$264:$W$269,$B346+3)*HLOOKUP(R$6,Assumps!$D$264:$W$266,$C346+1)*HLOOKUP(R$6,Assumps!$D$264:$W$275,$D346+6)*HLOOKUP(R$6,Assumps!$D$264:$W$280,12+$C$1759)</f>
        <v>2.9873039581777448E-3</v>
      </c>
      <c r="S1774" s="74">
        <f>Assumps!$B$263*HLOOKUP(S$6,Assumps!$D$264:$W$269,$B346+3)*HLOOKUP(S$6,Assumps!$D$264:$W$266,$C346+1)*HLOOKUP(S$6,Assumps!$D$264:$W$275,$D346+6)*HLOOKUP(S$6,Assumps!$D$264:$W$280,12+$C$1759)</f>
        <v>1.0373443983402489E-2</v>
      </c>
      <c r="T1774" s="74">
        <f>Assumps!$B$263*HLOOKUP(T$6,Assumps!$D$264:$W$269,$B346+3)*HLOOKUP(T$6,Assumps!$D$264:$W$266,$C346+1)*HLOOKUP(T$6,Assumps!$D$264:$W$275,$D346+6)*HLOOKUP(T$6,Assumps!$D$264:$W$280,12+$C$1759)</f>
        <v>1.0373443983402489E-2</v>
      </c>
      <c r="U1774" s="74">
        <f>Assumps!$B$263*HLOOKUP(U$6,Assumps!$D$264:$W$269,$B346+3)*HLOOKUP(U$6,Assumps!$D$264:$W$266,$C346+1)*HLOOKUP(U$6,Assumps!$D$264:$W$275,$D346+6)*HLOOKUP(U$6,Assumps!$D$264:$W$280,12+$C$1759)</f>
        <v>1.0373443983402489E-2</v>
      </c>
      <c r="V1774" s="74">
        <f>Assumps!$B$263*HLOOKUP(V$6,Assumps!$D$264:$W$269,$B346+3)*HLOOKUP(V$6,Assumps!$D$264:$W$266,$C346+1)*HLOOKUP(V$6,Assumps!$D$264:$W$275,$D346+6)*HLOOKUP(V$6,Assumps!$D$264:$W$280,12+$C$1759)</f>
        <v>1.0373443983402489E-2</v>
      </c>
      <c r="W1774" s="74">
        <f>Assumps!$B$263*HLOOKUP(W$6,Assumps!$D$264:$W$269,$B346+3)*HLOOKUP(W$6,Assumps!$D$264:$W$266,$C346+1)*HLOOKUP(W$6,Assumps!$D$264:$W$275,$D346+6)*HLOOKUP(W$6,Assumps!$D$264:$W$280,12+$C$1759)</f>
        <v>2.3110255175734232E-2</v>
      </c>
      <c r="X1774" s="74">
        <f>Assumps!$B$263*HLOOKUP(X$6,Assumps!$D$264:$W$269,$B346+3)*HLOOKUP(X$6,Assumps!$D$264:$W$266,$C346+1)*HLOOKUP(X$6,Assumps!$D$264:$W$275,$D346+6)*HLOOKUP(X$6,Assumps!$D$264:$W$280,12+$C$1759)</f>
        <v>2.3110255175734232E-2</v>
      </c>
      <c r="Y1774" s="74">
        <f>Assumps!$B$263*HLOOKUP(Y$6,Assumps!$D$264:$W$269,$B346+3)*HLOOKUP(Y$6,Assumps!$D$264:$W$266,$C346+1)*HLOOKUP(Y$6,Assumps!$D$264:$W$275,$D346+6)*HLOOKUP(Y$6,Assumps!$D$264:$W$280,12+$C$1759)</f>
        <v>2.3110255175734232E-2</v>
      </c>
      <c r="Z1774" s="74">
        <f>Assumps!$B$263*HLOOKUP(Z$6,Assumps!$D$264:$W$269,$B346+3)*HLOOKUP(Z$6,Assumps!$D$264:$W$266,$C346+1)*HLOOKUP(Z$6,Assumps!$D$264:$W$275,$D346+6)*HLOOKUP(Z$6,Assumps!$D$264:$W$280,12+$C$1759)</f>
        <v>2.3110255175734232E-2</v>
      </c>
      <c r="AA1774" s="74">
        <f>Assumps!$B$263*HLOOKUP(AA$6,Assumps!$D$264:$W$269,$B346+3)*HLOOKUP(AA$6,Assumps!$D$264:$W$266,$C346+1)*HLOOKUP(AA$6,Assumps!$D$264:$W$275,$D346+6)*HLOOKUP(AA$6,Assumps!$D$264:$W$280,12+$C$1759)</f>
        <v>9.8135426889106973E-3</v>
      </c>
      <c r="AB1774" s="74">
        <f>Assumps!$B$263*HLOOKUP(AB$6,Assumps!$D$264:$W$269,$B346+3)*HLOOKUP(AB$6,Assumps!$D$264:$W$266,$C346+1)*HLOOKUP(AB$6,Assumps!$D$264:$W$275,$D346+6)*HLOOKUP(AB$6,Assumps!$D$264:$W$280,12+$C$1759)</f>
        <v>9.8135426889106973E-3</v>
      </c>
      <c r="AC1774" s="74">
        <f>Assumps!$B$263*HLOOKUP(AC$6,Assumps!$D$264:$W$269,$B346+3)*HLOOKUP(AC$6,Assumps!$D$264:$W$266,$C346+1)*HLOOKUP(AC$6,Assumps!$D$264:$W$275,$D346+6)*HLOOKUP(AC$6,Assumps!$D$264:$W$280,12+$C$1759)</f>
        <v>9.8135426889106973E-3</v>
      </c>
      <c r="AD1774" s="74">
        <f>Assumps!$B$263*HLOOKUP(AD$6,Assumps!$D$264:$W$269,$B346+3)*HLOOKUP(AD$6,Assumps!$D$264:$W$266,$C346+1)*HLOOKUP(AD$6,Assumps!$D$264:$W$275,$D346+6)*HLOOKUP(AD$6,Assumps!$D$264:$W$280,12+$C$1759)</f>
        <v>9.8135426889106973E-3</v>
      </c>
      <c r="AE1774" s="74">
        <f>Assumps!$B$263*HLOOKUP(AE$6,Assumps!$D$264:$W$269,$B346+3)*HLOOKUP(AE$6,Assumps!$D$264:$W$266,$C346+1)*HLOOKUP(AE$6,Assumps!$D$264:$W$275,$D346+6)*HLOOKUP(AE$6,Assumps!$D$264:$W$280,12+$C$1759)</f>
        <v>1.2917115177610334E-2</v>
      </c>
      <c r="AF1774" s="74">
        <f>Assumps!$B$263*HLOOKUP(AF$6,Assumps!$D$264:$W$269,$B346+3)*HLOOKUP(AF$6,Assumps!$D$264:$W$266,$C346+1)*HLOOKUP(AF$6,Assumps!$D$264:$W$275,$D346+6)*HLOOKUP(AF$6,Assumps!$D$264:$W$280,12+$C$1759)</f>
        <v>1.2917115177610334E-2</v>
      </c>
      <c r="AG1774" s="74">
        <f>Assumps!$B$263*HLOOKUP(AG$6,Assumps!$D$264:$W$269,$B346+3)*HLOOKUP(AG$6,Assumps!$D$264:$W$266,$C346+1)*HLOOKUP(AG$6,Assumps!$D$264:$W$275,$D346+6)*HLOOKUP(AG$6,Assumps!$D$264:$W$280,12+$C$1759)</f>
        <v>1.2917115177610334E-2</v>
      </c>
      <c r="AH1774" s="74">
        <f>Assumps!$B$263*HLOOKUP(AH$6,Assumps!$D$264:$W$269,$B346+3)*HLOOKUP(AH$6,Assumps!$D$264:$W$266,$C346+1)*HLOOKUP(AH$6,Assumps!$D$264:$W$275,$D346+6)*HLOOKUP(AH$6,Assumps!$D$264:$W$280,12+$C$1759)</f>
        <v>1.2917115177610334E-2</v>
      </c>
      <c r="AI1774" s="74">
        <f>Assumps!$B$263*HLOOKUP(AI$6,Assumps!$D$264:$W$269,$B346+3)*HLOOKUP(AI$6,Assumps!$D$264:$W$266,$C346+1)*HLOOKUP(AI$6,Assumps!$D$264:$W$275,$D346+6)*HLOOKUP(AI$6,Assumps!$D$264:$W$280,12+$C$1759)</f>
        <v>2.7397260273972601E-2</v>
      </c>
      <c r="AJ1774" s="74">
        <f>Assumps!$B$263*HLOOKUP(AJ$6,Assumps!$D$264:$W$269,$B346+3)*HLOOKUP(AJ$6,Assumps!$D$264:$W$266,$C346+1)*HLOOKUP(AJ$6,Assumps!$D$264:$W$275,$D346+6)*HLOOKUP(AJ$6,Assumps!$D$264:$W$280,12+$C$1759)</f>
        <v>2.7397260273972601E-2</v>
      </c>
      <c r="AK1774" s="74">
        <f>Assumps!$B$263*HLOOKUP(AK$6,Assumps!$D$264:$W$269,$B346+3)*HLOOKUP(AK$6,Assumps!$D$264:$W$266,$C346+1)*HLOOKUP(AK$6,Assumps!$D$264:$W$275,$D346+6)*HLOOKUP(AK$6,Assumps!$D$264:$W$280,12+$C$1759)</f>
        <v>2.7397260273972601E-2</v>
      </c>
      <c r="AL1774" s="74">
        <f>Assumps!$B$263*HLOOKUP(AL$6,Assumps!$D$264:$W$269,$B346+3)*HLOOKUP(AL$6,Assumps!$D$264:$W$266,$C346+1)*HLOOKUP(AL$6,Assumps!$D$264:$W$275,$D346+6)*HLOOKUP(AL$6,Assumps!$D$264:$W$280,12+$C$1759)</f>
        <v>2.7397260273972601E-2</v>
      </c>
      <c r="AM1774" s="74">
        <f>Assumps!$B$263*HLOOKUP(AM$6,Assumps!$D$264:$W$269,$B346+3)*HLOOKUP(AM$6,Assumps!$D$264:$W$266,$C346+1)*HLOOKUP(AM$6,Assumps!$D$264:$W$275,$D346+6)*HLOOKUP(AM$6,Assumps!$D$264:$W$280,12+$C$1759)</f>
        <v>2.1150033046926635E-2</v>
      </c>
      <c r="AN1774" s="74">
        <f>Assumps!$B$263*HLOOKUP(AN$6,Assumps!$D$264:$W$269,$B346+3)*HLOOKUP(AN$6,Assumps!$D$264:$W$266,$C346+1)*HLOOKUP(AN$6,Assumps!$D$264:$W$275,$D346+6)*HLOOKUP(AN$6,Assumps!$D$264:$W$280,12+$C$1759)</f>
        <v>2.1150033046926635E-2</v>
      </c>
      <c r="AO1774" s="74">
        <f>Assumps!$B$263*HLOOKUP(AO$6,Assumps!$D$264:$W$269,$B346+3)*HLOOKUP(AO$6,Assumps!$D$264:$W$266,$C346+1)*HLOOKUP(AO$6,Assumps!$D$264:$W$275,$D346+6)*HLOOKUP(AO$6,Assumps!$D$264:$W$280,12+$C$1759)</f>
        <v>2.1150033046926635E-2</v>
      </c>
      <c r="AP1774" s="74">
        <f>Assumps!$B$263*HLOOKUP(AP$6,Assumps!$D$264:$W$269,$B346+3)*HLOOKUP(AP$6,Assumps!$D$264:$W$266,$C346+1)*HLOOKUP(AP$6,Assumps!$D$264:$W$275,$D346+6)*HLOOKUP(AP$6,Assumps!$D$264:$W$280,12+$C$1759)</f>
        <v>2.1150033046926635E-2</v>
      </c>
      <c r="AQ1774" s="74">
        <f>Assumps!$B$263*HLOOKUP(AQ$6,Assumps!$D$264:$W$269,$B346+3)*HLOOKUP(AQ$6,Assumps!$D$264:$W$266,$C346+1)*HLOOKUP(AQ$6,Assumps!$D$264:$W$275,$D346+6)*HLOOKUP(AQ$6,Assumps!$D$264:$W$280,12+$C$1759)</f>
        <v>2.1150033046926635E-2</v>
      </c>
      <c r="AR1774" s="74">
        <f>Assumps!$B$263*HLOOKUP(AR$6,Assumps!$D$264:$W$269,$B346+3)*HLOOKUP(AR$6,Assumps!$D$264:$W$266,$C346+1)*HLOOKUP(AR$6,Assumps!$D$264:$W$275,$D346+6)*HLOOKUP(AR$6,Assumps!$D$264:$W$280,12+$C$1759)</f>
        <v>2.1150033046926635E-2</v>
      </c>
      <c r="AS1774" s="74">
        <f>Assumps!$B$263*HLOOKUP(AS$6,Assumps!$D$264:$W$269,$B346+3)*HLOOKUP(AS$6,Assumps!$D$264:$W$266,$C346+1)*HLOOKUP(AS$6,Assumps!$D$264:$W$275,$D346+6)*HLOOKUP(AS$6,Assumps!$D$264:$W$280,12+$C$1759)</f>
        <v>2.1150033046926635E-2</v>
      </c>
      <c r="AT1774" s="74">
        <f>Assumps!$B$263*HLOOKUP(AT$6,Assumps!$D$264:$W$269,$B346+3)*HLOOKUP(AT$6,Assumps!$D$264:$W$266,$C346+1)*HLOOKUP(AT$6,Assumps!$D$264:$W$275,$D346+6)*HLOOKUP(AT$6,Assumps!$D$264:$W$280,12+$C$1759)</f>
        <v>2.1150033046926635E-2</v>
      </c>
      <c r="AU1774" s="74">
        <f>Assumps!$B$263*HLOOKUP(AU$6,Assumps!$D$264:$W$269,$B346+3)*HLOOKUP(AU$6,Assumps!$D$264:$W$266,$C346+1)*HLOOKUP(AU$6,Assumps!$D$264:$W$275,$D346+6)*HLOOKUP(AU$6,Assumps!$D$264:$W$280,12+$C$1759)</f>
        <v>2.1150033046926635E-2</v>
      </c>
      <c r="AV1774" s="74">
        <f>Assumps!$B$263*HLOOKUP(AV$6,Assumps!$D$264:$W$269,$B346+3)*HLOOKUP(AV$6,Assumps!$D$264:$W$266,$C346+1)*HLOOKUP(AV$6,Assumps!$D$264:$W$275,$D346+6)*HLOOKUP(AV$6,Assumps!$D$264:$W$280,12+$C$1759)</f>
        <v>2.1150033046926635E-2</v>
      </c>
      <c r="AW1774" s="74">
        <f>Assumps!$B$263*HLOOKUP(AW$6,Assumps!$D$264:$W$269,$B346+3)*HLOOKUP(AW$6,Assumps!$D$264:$W$266,$C346+1)*HLOOKUP(AW$6,Assumps!$D$264:$W$275,$D346+6)*HLOOKUP(AW$6,Assumps!$D$264:$W$280,12+$C$1759)</f>
        <v>2.1150033046926635E-2</v>
      </c>
      <c r="AX1774" s="74">
        <f>Assumps!$B$263*HLOOKUP(AX$6,Assumps!$D$264:$W$269,$B346+3)*HLOOKUP(AX$6,Assumps!$D$264:$W$266,$C346+1)*HLOOKUP(AX$6,Assumps!$D$264:$W$275,$D346+6)*HLOOKUP(AX$6,Assumps!$D$264:$W$280,12+$C$1759)</f>
        <v>2.1150033046926635E-2</v>
      </c>
      <c r="AY1774" s="74">
        <f>Assumps!$B$263*HLOOKUP(AY$6,Assumps!$D$264:$W$269,$B346+3)*HLOOKUP(AY$6,Assumps!$D$264:$W$266,$C346+1)*HLOOKUP(AY$6,Assumps!$D$264:$W$275,$D346+6)*HLOOKUP(AY$6,Assumps!$D$264:$W$280,12+$C$1759)</f>
        <v>2.1150033046926635E-2</v>
      </c>
      <c r="AZ1774" s="74">
        <f>Assumps!$B$263*HLOOKUP(AZ$6,Assumps!$D$264:$W$269,$B346+3)*HLOOKUP(AZ$6,Assumps!$D$264:$W$266,$C346+1)*HLOOKUP(AZ$6,Assumps!$D$264:$W$275,$D346+6)*HLOOKUP(AZ$6,Assumps!$D$264:$W$280,12+$C$1759)</f>
        <v>2.1150033046926635E-2</v>
      </c>
      <c r="BA1774" s="74">
        <f>Assumps!$B$263*HLOOKUP(BA$6,Assumps!$D$264:$W$269,$B346+3)*HLOOKUP(BA$6,Assumps!$D$264:$W$266,$C346+1)*HLOOKUP(BA$6,Assumps!$D$264:$W$275,$D346+6)*HLOOKUP(BA$6,Assumps!$D$264:$W$280,12+$C$1759)</f>
        <v>2.1150033046926635E-2</v>
      </c>
      <c r="BB1774" s="74">
        <f>Assumps!$B$263*HLOOKUP(BB$6,Assumps!$D$264:$W$269,$B346+3)*HLOOKUP(BB$6,Assumps!$D$264:$W$266,$C346+1)*HLOOKUP(BB$6,Assumps!$D$264:$W$275,$D346+6)*HLOOKUP(BB$6,Assumps!$D$264:$W$280,12+$C$1759)</f>
        <v>2.1150033046926635E-2</v>
      </c>
      <c r="BC1774" s="74">
        <f>Assumps!$B$263*HLOOKUP(BC$6,Assumps!$D$264:$W$269,$B346+3)*HLOOKUP(BC$6,Assumps!$D$264:$W$266,$C346+1)*HLOOKUP(BC$6,Assumps!$D$264:$W$275,$D346+6)*HLOOKUP(BC$6,Assumps!$D$264:$W$280,12+$C$1759)</f>
        <v>2.1150033046926635E-2</v>
      </c>
      <c r="BD1774" s="74">
        <f>Assumps!$B$263*HLOOKUP(BD$6,Assumps!$D$264:$W$269,$B346+3)*HLOOKUP(BD$6,Assumps!$D$264:$W$266,$C346+1)*HLOOKUP(BD$6,Assumps!$D$264:$W$275,$D346+6)*HLOOKUP(BD$6,Assumps!$D$264:$W$280,12+$C$1759)</f>
        <v>2.1150033046926635E-2</v>
      </c>
      <c r="BE1774" s="74">
        <f>Assumps!$B$263*HLOOKUP(BE$6,Assumps!$D$264:$W$269,$B346+3)*HLOOKUP(BE$6,Assumps!$D$264:$W$266,$C346+1)*HLOOKUP(BE$6,Assumps!$D$264:$W$275,$D346+6)*HLOOKUP(BE$6,Assumps!$D$264:$W$280,12+$C$1759)</f>
        <v>2.1150033046926635E-2</v>
      </c>
      <c r="BF1774" s="74">
        <f>Assumps!$B$263*HLOOKUP(BF$6,Assumps!$D$264:$W$269,$B346+3)*HLOOKUP(BF$6,Assumps!$D$264:$W$266,$C346+1)*HLOOKUP(BF$6,Assumps!$D$264:$W$275,$D346+6)*HLOOKUP(BF$6,Assumps!$D$264:$W$280,12+$C$1759)</f>
        <v>2.1150033046926635E-2</v>
      </c>
      <c r="BG1774" s="74">
        <f>Assumps!$B$263*HLOOKUP(BG$6,Assumps!$D$264:$W$269,$B346+3)*HLOOKUP(BG$6,Assumps!$D$264:$W$266,$C346+1)*HLOOKUP(BG$6,Assumps!$D$264:$W$275,$D346+6)*HLOOKUP(BG$6,Assumps!$D$264:$W$280,12+$C$1759)</f>
        <v>2.1150033046926635E-2</v>
      </c>
      <c r="BH1774" s="74">
        <f>Assumps!$B$263*HLOOKUP(BH$6,Assumps!$D$264:$W$269,$B346+3)*HLOOKUP(BH$6,Assumps!$D$264:$W$266,$C346+1)*HLOOKUP(BH$6,Assumps!$D$264:$W$275,$D346+6)*HLOOKUP(BH$6,Assumps!$D$264:$W$280,12+$C$1759)</f>
        <v>2.1150033046926635E-2</v>
      </c>
      <c r="BI1774" s="74">
        <f>Assumps!$B$263*HLOOKUP(BI$6,Assumps!$D$264:$W$269,$B346+3)*HLOOKUP(BI$6,Assumps!$D$264:$W$266,$C346+1)*HLOOKUP(BI$6,Assumps!$D$264:$W$275,$D346+6)*HLOOKUP(BI$6,Assumps!$D$264:$W$280,12+$C$1759)</f>
        <v>2.1150033046926635E-2</v>
      </c>
      <c r="BJ1774" s="74">
        <f>Assumps!$B$263*HLOOKUP(BJ$6,Assumps!$D$264:$W$269,$B346+3)*HLOOKUP(BJ$6,Assumps!$D$264:$W$266,$C346+1)*HLOOKUP(BJ$6,Assumps!$D$264:$W$275,$D346+6)*HLOOKUP(BJ$6,Assumps!$D$264:$W$280,12+$C$1759)</f>
        <v>2.1150033046926635E-2</v>
      </c>
      <c r="BK1774" s="74">
        <f>Assumps!$B$263*HLOOKUP(BK$6,Assumps!$D$264:$W$269,$B346+3)*HLOOKUP(BK$6,Assumps!$D$264:$W$266,$C346+1)*HLOOKUP(BK$6,Assumps!$D$264:$W$275,$D346+6)*HLOOKUP(BK$6,Assumps!$D$264:$W$280,12+$C$1759)</f>
        <v>2.1150033046926635E-2</v>
      </c>
      <c r="BL1774" s="74">
        <f>Assumps!$B$263*HLOOKUP(BL$6,Assumps!$D$264:$W$269,$B346+3)*HLOOKUP(BL$6,Assumps!$D$264:$W$266,$C346+1)*HLOOKUP(BL$6,Assumps!$D$264:$W$275,$D346+6)*HLOOKUP(BL$6,Assumps!$D$264:$W$280,12+$C$1759)</f>
        <v>2.1150033046926635E-2</v>
      </c>
      <c r="BM1774" s="74">
        <f>Assumps!$B$263*HLOOKUP(BM$6,Assumps!$D$264:$W$269,$B346+3)*HLOOKUP(BM$6,Assumps!$D$264:$W$266,$C346+1)*HLOOKUP(BM$6,Assumps!$D$264:$W$275,$D346+6)*HLOOKUP(BM$6,Assumps!$D$264:$W$280,12+$C$1759)</f>
        <v>2.1150033046926635E-2</v>
      </c>
      <c r="BN1774" s="74">
        <f>Assumps!$B$263*HLOOKUP(BN$6,Assumps!$D$264:$W$269,$B346+3)*HLOOKUP(BN$6,Assumps!$D$264:$W$266,$C346+1)*HLOOKUP(BN$6,Assumps!$D$264:$W$275,$D346+6)*HLOOKUP(BN$6,Assumps!$D$264:$W$280,12+$C$1759)</f>
        <v>2.1150033046926635E-2</v>
      </c>
      <c r="BO1774" s="74">
        <f>Assumps!$B$263*HLOOKUP(BO$6,Assumps!$D$264:$W$269,$B346+3)*HLOOKUP(BO$6,Assumps!$D$264:$W$266,$C346+1)*HLOOKUP(BO$6,Assumps!$D$264:$W$275,$D346+6)*HLOOKUP(BO$6,Assumps!$D$264:$W$280,12+$C$1759)</f>
        <v>2.1150033046926635E-2</v>
      </c>
      <c r="BP1774" s="74">
        <f>Assumps!$B$263*HLOOKUP(BP$6,Assumps!$D$264:$W$269,$B346+3)*HLOOKUP(BP$6,Assumps!$D$264:$W$266,$C346+1)*HLOOKUP(BP$6,Assumps!$D$264:$W$275,$D346+6)*HLOOKUP(BP$6,Assumps!$D$264:$W$280,12+$C$1759)</f>
        <v>2.1150033046926635E-2</v>
      </c>
      <c r="BQ1774" s="74">
        <f>Assumps!$B$263*HLOOKUP(BQ$6,Assumps!$D$264:$W$269,$B346+3)*HLOOKUP(BQ$6,Assumps!$D$264:$W$266,$C346+1)*HLOOKUP(BQ$6,Assumps!$D$264:$W$275,$D346+6)*HLOOKUP(BQ$6,Assumps!$D$264:$W$280,12+$C$1759)</f>
        <v>2.1150033046926635E-2</v>
      </c>
      <c r="BR1774" s="74">
        <f>Assumps!$B$263*HLOOKUP(BR$6,Assumps!$D$264:$W$269,$B346+3)*HLOOKUP(BR$6,Assumps!$D$264:$W$266,$C346+1)*HLOOKUP(BR$6,Assumps!$D$264:$W$275,$D346+6)*HLOOKUP(BR$6,Assumps!$D$264:$W$280,12+$C$1759)</f>
        <v>2.1150033046926635E-2</v>
      </c>
      <c r="BS1774" s="74">
        <f>Assumps!$B$263*HLOOKUP(BS$6,Assumps!$D$264:$W$269,$B346+3)*HLOOKUP(BS$6,Assumps!$D$264:$W$266,$C346+1)*HLOOKUP(BS$6,Assumps!$D$264:$W$275,$D346+6)*HLOOKUP(BS$6,Assumps!$D$264:$W$280,12+$C$1759)</f>
        <v>2.1150033046926635E-2</v>
      </c>
      <c r="BT1774" s="74">
        <f>Assumps!$B$263*HLOOKUP(BT$6,Assumps!$D$264:$W$269,$B346+3)*HLOOKUP(BT$6,Assumps!$D$264:$W$266,$C346+1)*HLOOKUP(BT$6,Assumps!$D$264:$W$275,$D346+6)*HLOOKUP(BT$6,Assumps!$D$264:$W$280,12+$C$1759)</f>
        <v>2.1150033046926635E-2</v>
      </c>
      <c r="BU1774" s="74">
        <f>Assumps!$B$263*HLOOKUP(BU$6,Assumps!$D$264:$W$269,$B346+3)*HLOOKUP(BU$6,Assumps!$D$264:$W$266,$C346+1)*HLOOKUP(BU$6,Assumps!$D$264:$W$275,$D346+6)*HLOOKUP(BU$6,Assumps!$D$264:$W$280,12+$C$1759)</f>
        <v>2.1150033046926635E-2</v>
      </c>
      <c r="BV1774" s="74">
        <f>Assumps!$B$263*HLOOKUP(BV$6,Assumps!$D$264:$W$269,$B346+3)*HLOOKUP(BV$6,Assumps!$D$264:$W$266,$C346+1)*HLOOKUP(BV$6,Assumps!$D$264:$W$275,$D346+6)*HLOOKUP(BV$6,Assumps!$D$264:$W$280,12+$C$1759)</f>
        <v>2.1150033046926635E-2</v>
      </c>
      <c r="BW1774" s="74">
        <f>Assumps!$B$263*HLOOKUP(BW$6,Assumps!$D$264:$W$269,$B346+3)*HLOOKUP(BW$6,Assumps!$D$264:$W$266,$C346+1)*HLOOKUP(BW$6,Assumps!$D$264:$W$275,$D346+6)*HLOOKUP(BW$6,Assumps!$D$264:$W$280,12+$C$1759)</f>
        <v>2.1150033046926635E-2</v>
      </c>
      <c r="BX1774" s="74">
        <f>Assumps!$B$263*HLOOKUP(BX$6,Assumps!$D$264:$W$269,$B346+3)*HLOOKUP(BX$6,Assumps!$D$264:$W$266,$C346+1)*HLOOKUP(BX$6,Assumps!$D$264:$W$275,$D346+6)*HLOOKUP(BX$6,Assumps!$D$264:$W$280,12+$C$1759)</f>
        <v>2.1150033046926635E-2</v>
      </c>
      <c r="BY1774" s="74">
        <f>Assumps!$B$263*HLOOKUP(BY$6,Assumps!$D$264:$W$269,$B346+3)*HLOOKUP(BY$6,Assumps!$D$264:$W$266,$C346+1)*HLOOKUP(BY$6,Assumps!$D$264:$W$275,$D346+6)*HLOOKUP(BY$6,Assumps!$D$264:$W$280,12+$C$1759)</f>
        <v>2.1150033046926635E-2</v>
      </c>
      <c r="BZ1774" s="74">
        <f>Assumps!$B$263*HLOOKUP(BZ$6,Assumps!$D$264:$W$269,$B346+3)*HLOOKUP(BZ$6,Assumps!$D$264:$W$266,$C346+1)*HLOOKUP(BZ$6,Assumps!$D$264:$W$275,$D346+6)*HLOOKUP(BZ$6,Assumps!$D$264:$W$280,12+$C$1759)</f>
        <v>2.1150033046926635E-2</v>
      </c>
      <c r="CA1774" s="74">
        <f>Assumps!$B$263*HLOOKUP(CA$6,Assumps!$D$264:$W$269,$B346+3)*HLOOKUP(CA$6,Assumps!$D$264:$W$266,$C346+1)*HLOOKUP(CA$6,Assumps!$D$264:$W$275,$D346+6)*HLOOKUP(CA$6,Assumps!$D$264:$W$280,12+$C$1759)</f>
        <v>2.1150033046926635E-2</v>
      </c>
      <c r="CB1774" s="74">
        <f>Assumps!$B$263*HLOOKUP(CB$6,Assumps!$D$264:$W$269,$B346+3)*HLOOKUP(CB$6,Assumps!$D$264:$W$266,$C346+1)*HLOOKUP(CB$6,Assumps!$D$264:$W$275,$D346+6)*HLOOKUP(CB$6,Assumps!$D$264:$W$280,12+$C$1759)</f>
        <v>2.1150033046926635E-2</v>
      </c>
      <c r="CC1774" s="74">
        <f>Assumps!$B$263*HLOOKUP(CC$6,Assumps!$D$264:$W$269,$B346+3)*HLOOKUP(CC$6,Assumps!$D$264:$W$266,$C346+1)*HLOOKUP(CC$6,Assumps!$D$264:$W$275,$D346+6)*HLOOKUP(CC$6,Assumps!$D$264:$W$280,12+$C$1759)</f>
        <v>2.1150033046926635E-2</v>
      </c>
      <c r="CD1774" s="74">
        <f>Assumps!$B$263*HLOOKUP(CD$6,Assumps!$D$264:$W$269,$B346+3)*HLOOKUP(CD$6,Assumps!$D$264:$W$266,$C346+1)*HLOOKUP(CD$6,Assumps!$D$264:$W$275,$D346+6)*HLOOKUP(CD$6,Assumps!$D$264:$W$280,12+$C$1759)</f>
        <v>2.1150033046926635E-2</v>
      </c>
      <c r="CE1774" s="74">
        <f>Assumps!$B$263*HLOOKUP(CE$6,Assumps!$D$264:$W$269,$B346+3)*HLOOKUP(CE$6,Assumps!$D$264:$W$266,$C346+1)*HLOOKUP(CE$6,Assumps!$D$264:$W$275,$D346+6)*HLOOKUP(CE$6,Assumps!$D$264:$W$280,12+$C$1759)</f>
        <v>2.1150033046926635E-2</v>
      </c>
      <c r="CF1774" s="74">
        <f>Assumps!$B$263*HLOOKUP(CF$6,Assumps!$D$264:$W$269,$B346+3)*HLOOKUP(CF$6,Assumps!$D$264:$W$266,$C346+1)*HLOOKUP(CF$6,Assumps!$D$264:$W$275,$D346+6)*HLOOKUP(CF$6,Assumps!$D$264:$W$280,12+$C$1759)</f>
        <v>2.1150033046926635E-2</v>
      </c>
      <c r="CG1774" s="74">
        <f>Assumps!$B$263*HLOOKUP(CG$6,Assumps!$D$264:$W$269,$B346+3)*HLOOKUP(CG$6,Assumps!$D$264:$W$266,$C346+1)*HLOOKUP(CG$6,Assumps!$D$264:$W$275,$D346+6)*HLOOKUP(CG$6,Assumps!$D$264:$W$280,12+$C$1759)</f>
        <v>2.1150033046926635E-2</v>
      </c>
      <c r="CH1774" s="74">
        <f>Assumps!$B$263*HLOOKUP(CH$6,Assumps!$D$264:$W$269,$B346+3)*HLOOKUP(CH$6,Assumps!$D$264:$W$266,$C346+1)*HLOOKUP(CH$6,Assumps!$D$264:$W$275,$D346+6)*HLOOKUP(CH$6,Assumps!$D$264:$W$280,12+$C$1759)</f>
        <v>2.1150033046926635E-2</v>
      </c>
    </row>
    <row r="1775" spans="2:86">
      <c r="B1775" s="20">
        <v>2</v>
      </c>
      <c r="C1775" s="20">
        <v>2</v>
      </c>
      <c r="D1775" s="20">
        <v>2</v>
      </c>
      <c r="E1775" s="20">
        <v>222</v>
      </c>
      <c r="G1775" s="74">
        <f>Assumps!$B$263*HLOOKUP(G$6,Assumps!$D$264:$W$269,$B347+3)*HLOOKUP(G$6,Assumps!$D$264:$W$266,$C347+1)*HLOOKUP(G$6,Assumps!$D$264:$W$275,$D347+6)*HLOOKUP(G$6,Assumps!$D$264:$W$280,12+$C$1759)</f>
        <v>0</v>
      </c>
      <c r="H1775" s="74">
        <f>Assumps!$B$263*HLOOKUP(H$6,Assumps!$D$264:$W$269,$B347+3)*HLOOKUP(H$6,Assumps!$D$264:$W$266,$C347+1)*HLOOKUP(H$6,Assumps!$D$264:$W$275,$D347+6)*HLOOKUP(H$6,Assumps!$D$264:$W$280,12+$C$1759)</f>
        <v>0</v>
      </c>
      <c r="I1775" s="74">
        <f>Assumps!$B$263*HLOOKUP(I$6,Assumps!$D$264:$W$269,$B347+3)*HLOOKUP(I$6,Assumps!$D$264:$W$266,$C347+1)*HLOOKUP(I$6,Assumps!$D$264:$W$275,$D347+6)*HLOOKUP(I$6,Assumps!$D$264:$W$280,12+$C$1759)</f>
        <v>0</v>
      </c>
      <c r="J1775" s="74">
        <f>Assumps!$B$263*HLOOKUP(J$6,Assumps!$D$264:$W$269,$B347+3)*HLOOKUP(J$6,Assumps!$D$264:$W$266,$C347+1)*HLOOKUP(J$6,Assumps!$D$264:$W$275,$D347+6)*HLOOKUP(J$6,Assumps!$D$264:$W$280,12+$C$1759)</f>
        <v>0</v>
      </c>
      <c r="K1775" s="74">
        <f>Assumps!$B$263*HLOOKUP(K$6,Assumps!$D$264:$W$269,$B347+3)*HLOOKUP(K$6,Assumps!$D$264:$W$266,$C347+1)*HLOOKUP(K$6,Assumps!$D$264:$W$275,$D347+6)*HLOOKUP(K$6,Assumps!$D$264:$W$280,12+$C$1759)</f>
        <v>5.3404539385847796E-3</v>
      </c>
      <c r="L1775" s="74">
        <f>Assumps!$B$263*HLOOKUP(L$6,Assumps!$D$264:$W$269,$B347+3)*HLOOKUP(L$6,Assumps!$D$264:$W$266,$C347+1)*HLOOKUP(L$6,Assumps!$D$264:$W$275,$D347+6)*HLOOKUP(L$6,Assumps!$D$264:$W$280,12+$C$1759)</f>
        <v>5.3404539385847796E-3</v>
      </c>
      <c r="M1775" s="74">
        <f>Assumps!$B$263*HLOOKUP(M$6,Assumps!$D$264:$W$269,$B347+3)*HLOOKUP(M$6,Assumps!$D$264:$W$266,$C347+1)*HLOOKUP(M$6,Assumps!$D$264:$W$275,$D347+6)*HLOOKUP(M$6,Assumps!$D$264:$W$280,12+$C$1759)</f>
        <v>5.3404539385847796E-3</v>
      </c>
      <c r="N1775" s="74">
        <f>Assumps!$B$263*HLOOKUP(N$6,Assumps!$D$264:$W$269,$B347+3)*HLOOKUP(N$6,Assumps!$D$264:$W$266,$C347+1)*HLOOKUP(N$6,Assumps!$D$264:$W$275,$D347+6)*HLOOKUP(N$6,Assumps!$D$264:$W$280,12+$C$1759)</f>
        <v>5.3404539385847796E-3</v>
      </c>
      <c r="O1775" s="74">
        <f>Assumps!$B$263*HLOOKUP(O$6,Assumps!$D$264:$W$269,$B347+3)*HLOOKUP(O$6,Assumps!$D$264:$W$266,$C347+1)*HLOOKUP(O$6,Assumps!$D$264:$W$275,$D347+6)*HLOOKUP(O$6,Assumps!$D$264:$W$280,12+$C$1759)</f>
        <v>2.9873039581777448E-3</v>
      </c>
      <c r="P1775" s="74">
        <f>Assumps!$B$263*HLOOKUP(P$6,Assumps!$D$264:$W$269,$B347+3)*HLOOKUP(P$6,Assumps!$D$264:$W$266,$C347+1)*HLOOKUP(P$6,Assumps!$D$264:$W$275,$D347+6)*HLOOKUP(P$6,Assumps!$D$264:$W$280,12+$C$1759)</f>
        <v>2.9873039581777448E-3</v>
      </c>
      <c r="Q1775" s="74">
        <f>Assumps!$B$263*HLOOKUP(Q$6,Assumps!$D$264:$W$269,$B347+3)*HLOOKUP(Q$6,Assumps!$D$264:$W$266,$C347+1)*HLOOKUP(Q$6,Assumps!$D$264:$W$275,$D347+6)*HLOOKUP(Q$6,Assumps!$D$264:$W$280,12+$C$1759)</f>
        <v>2.9873039581777448E-3</v>
      </c>
      <c r="R1775" s="74">
        <f>Assumps!$B$263*HLOOKUP(R$6,Assumps!$D$264:$W$269,$B347+3)*HLOOKUP(R$6,Assumps!$D$264:$W$266,$C347+1)*HLOOKUP(R$6,Assumps!$D$264:$W$275,$D347+6)*HLOOKUP(R$6,Assumps!$D$264:$W$280,12+$C$1759)</f>
        <v>2.9873039581777448E-3</v>
      </c>
      <c r="S1775" s="74">
        <f>Assumps!$B$263*HLOOKUP(S$6,Assumps!$D$264:$W$269,$B347+3)*HLOOKUP(S$6,Assumps!$D$264:$W$266,$C347+1)*HLOOKUP(S$6,Assumps!$D$264:$W$275,$D347+6)*HLOOKUP(S$6,Assumps!$D$264:$W$280,12+$C$1759)</f>
        <v>1.0373443983402489E-2</v>
      </c>
      <c r="T1775" s="74">
        <f>Assumps!$B$263*HLOOKUP(T$6,Assumps!$D$264:$W$269,$B347+3)*HLOOKUP(T$6,Assumps!$D$264:$W$266,$C347+1)*HLOOKUP(T$6,Assumps!$D$264:$W$275,$D347+6)*HLOOKUP(T$6,Assumps!$D$264:$W$280,12+$C$1759)</f>
        <v>1.0373443983402489E-2</v>
      </c>
      <c r="U1775" s="74">
        <f>Assumps!$B$263*HLOOKUP(U$6,Assumps!$D$264:$W$269,$B347+3)*HLOOKUP(U$6,Assumps!$D$264:$W$266,$C347+1)*HLOOKUP(U$6,Assumps!$D$264:$W$275,$D347+6)*HLOOKUP(U$6,Assumps!$D$264:$W$280,12+$C$1759)</f>
        <v>1.0373443983402489E-2</v>
      </c>
      <c r="V1775" s="74">
        <f>Assumps!$B$263*HLOOKUP(V$6,Assumps!$D$264:$W$269,$B347+3)*HLOOKUP(V$6,Assumps!$D$264:$W$266,$C347+1)*HLOOKUP(V$6,Assumps!$D$264:$W$275,$D347+6)*HLOOKUP(V$6,Assumps!$D$264:$W$280,12+$C$1759)</f>
        <v>1.0373443983402489E-2</v>
      </c>
      <c r="W1775" s="74">
        <f>Assumps!$B$263*HLOOKUP(W$6,Assumps!$D$264:$W$269,$B347+3)*HLOOKUP(W$6,Assumps!$D$264:$W$266,$C347+1)*HLOOKUP(W$6,Assumps!$D$264:$W$275,$D347+6)*HLOOKUP(W$6,Assumps!$D$264:$W$280,12+$C$1759)</f>
        <v>2.3110255175734232E-2</v>
      </c>
      <c r="X1775" s="74">
        <f>Assumps!$B$263*HLOOKUP(X$6,Assumps!$D$264:$W$269,$B347+3)*HLOOKUP(X$6,Assumps!$D$264:$W$266,$C347+1)*HLOOKUP(X$6,Assumps!$D$264:$W$275,$D347+6)*HLOOKUP(X$6,Assumps!$D$264:$W$280,12+$C$1759)</f>
        <v>2.3110255175734232E-2</v>
      </c>
      <c r="Y1775" s="74">
        <f>Assumps!$B$263*HLOOKUP(Y$6,Assumps!$D$264:$W$269,$B347+3)*HLOOKUP(Y$6,Assumps!$D$264:$W$266,$C347+1)*HLOOKUP(Y$6,Assumps!$D$264:$W$275,$D347+6)*HLOOKUP(Y$6,Assumps!$D$264:$W$280,12+$C$1759)</f>
        <v>2.3110255175734232E-2</v>
      </c>
      <c r="Z1775" s="74">
        <f>Assumps!$B$263*HLOOKUP(Z$6,Assumps!$D$264:$W$269,$B347+3)*HLOOKUP(Z$6,Assumps!$D$264:$W$266,$C347+1)*HLOOKUP(Z$6,Assumps!$D$264:$W$275,$D347+6)*HLOOKUP(Z$6,Assumps!$D$264:$W$280,12+$C$1759)</f>
        <v>2.3110255175734232E-2</v>
      </c>
      <c r="AA1775" s="74">
        <f>Assumps!$B$263*HLOOKUP(AA$6,Assumps!$D$264:$W$269,$B347+3)*HLOOKUP(AA$6,Assumps!$D$264:$W$266,$C347+1)*HLOOKUP(AA$6,Assumps!$D$264:$W$275,$D347+6)*HLOOKUP(AA$6,Assumps!$D$264:$W$280,12+$C$1759)</f>
        <v>9.8135426889106973E-3</v>
      </c>
      <c r="AB1775" s="74">
        <f>Assumps!$B$263*HLOOKUP(AB$6,Assumps!$D$264:$W$269,$B347+3)*HLOOKUP(AB$6,Assumps!$D$264:$W$266,$C347+1)*HLOOKUP(AB$6,Assumps!$D$264:$W$275,$D347+6)*HLOOKUP(AB$6,Assumps!$D$264:$W$280,12+$C$1759)</f>
        <v>9.8135426889106973E-3</v>
      </c>
      <c r="AC1775" s="74">
        <f>Assumps!$B$263*HLOOKUP(AC$6,Assumps!$D$264:$W$269,$B347+3)*HLOOKUP(AC$6,Assumps!$D$264:$W$266,$C347+1)*HLOOKUP(AC$6,Assumps!$D$264:$W$275,$D347+6)*HLOOKUP(AC$6,Assumps!$D$264:$W$280,12+$C$1759)</f>
        <v>9.8135426889106973E-3</v>
      </c>
      <c r="AD1775" s="74">
        <f>Assumps!$B$263*HLOOKUP(AD$6,Assumps!$D$264:$W$269,$B347+3)*HLOOKUP(AD$6,Assumps!$D$264:$W$266,$C347+1)*HLOOKUP(AD$6,Assumps!$D$264:$W$275,$D347+6)*HLOOKUP(AD$6,Assumps!$D$264:$W$280,12+$C$1759)</f>
        <v>9.8135426889106973E-3</v>
      </c>
      <c r="AE1775" s="74">
        <f>Assumps!$B$263*HLOOKUP(AE$6,Assumps!$D$264:$W$269,$B347+3)*HLOOKUP(AE$6,Assumps!$D$264:$W$266,$C347+1)*HLOOKUP(AE$6,Assumps!$D$264:$W$275,$D347+6)*HLOOKUP(AE$6,Assumps!$D$264:$W$280,12+$C$1759)</f>
        <v>1.2917115177610334E-2</v>
      </c>
      <c r="AF1775" s="74">
        <f>Assumps!$B$263*HLOOKUP(AF$6,Assumps!$D$264:$W$269,$B347+3)*HLOOKUP(AF$6,Assumps!$D$264:$W$266,$C347+1)*HLOOKUP(AF$6,Assumps!$D$264:$W$275,$D347+6)*HLOOKUP(AF$6,Assumps!$D$264:$W$280,12+$C$1759)</f>
        <v>1.2917115177610334E-2</v>
      </c>
      <c r="AG1775" s="74">
        <f>Assumps!$B$263*HLOOKUP(AG$6,Assumps!$D$264:$W$269,$B347+3)*HLOOKUP(AG$6,Assumps!$D$264:$W$266,$C347+1)*HLOOKUP(AG$6,Assumps!$D$264:$W$275,$D347+6)*HLOOKUP(AG$6,Assumps!$D$264:$W$280,12+$C$1759)</f>
        <v>1.2917115177610334E-2</v>
      </c>
      <c r="AH1775" s="74">
        <f>Assumps!$B$263*HLOOKUP(AH$6,Assumps!$D$264:$W$269,$B347+3)*HLOOKUP(AH$6,Assumps!$D$264:$W$266,$C347+1)*HLOOKUP(AH$6,Assumps!$D$264:$W$275,$D347+6)*HLOOKUP(AH$6,Assumps!$D$264:$W$280,12+$C$1759)</f>
        <v>1.2917115177610334E-2</v>
      </c>
      <c r="AI1775" s="74">
        <f>Assumps!$B$263*HLOOKUP(AI$6,Assumps!$D$264:$W$269,$B347+3)*HLOOKUP(AI$6,Assumps!$D$264:$W$266,$C347+1)*HLOOKUP(AI$6,Assumps!$D$264:$W$275,$D347+6)*HLOOKUP(AI$6,Assumps!$D$264:$W$280,12+$C$1759)</f>
        <v>2.7397260273972601E-2</v>
      </c>
      <c r="AJ1775" s="74">
        <f>Assumps!$B$263*HLOOKUP(AJ$6,Assumps!$D$264:$W$269,$B347+3)*HLOOKUP(AJ$6,Assumps!$D$264:$W$266,$C347+1)*HLOOKUP(AJ$6,Assumps!$D$264:$W$275,$D347+6)*HLOOKUP(AJ$6,Assumps!$D$264:$W$280,12+$C$1759)</f>
        <v>2.7397260273972601E-2</v>
      </c>
      <c r="AK1775" s="74">
        <f>Assumps!$B$263*HLOOKUP(AK$6,Assumps!$D$264:$W$269,$B347+3)*HLOOKUP(AK$6,Assumps!$D$264:$W$266,$C347+1)*HLOOKUP(AK$6,Assumps!$D$264:$W$275,$D347+6)*HLOOKUP(AK$6,Assumps!$D$264:$W$280,12+$C$1759)</f>
        <v>2.7397260273972601E-2</v>
      </c>
      <c r="AL1775" s="74">
        <f>Assumps!$B$263*HLOOKUP(AL$6,Assumps!$D$264:$W$269,$B347+3)*HLOOKUP(AL$6,Assumps!$D$264:$W$266,$C347+1)*HLOOKUP(AL$6,Assumps!$D$264:$W$275,$D347+6)*HLOOKUP(AL$6,Assumps!$D$264:$W$280,12+$C$1759)</f>
        <v>2.7397260273972601E-2</v>
      </c>
      <c r="AM1775" s="74">
        <f>Assumps!$B$263*HLOOKUP(AM$6,Assumps!$D$264:$W$269,$B347+3)*HLOOKUP(AM$6,Assumps!$D$264:$W$266,$C347+1)*HLOOKUP(AM$6,Assumps!$D$264:$W$275,$D347+6)*HLOOKUP(AM$6,Assumps!$D$264:$W$280,12+$C$1759)</f>
        <v>1.6709306046831209E-2</v>
      </c>
      <c r="AN1775" s="74">
        <f>Assumps!$B$263*HLOOKUP(AN$6,Assumps!$D$264:$W$269,$B347+3)*HLOOKUP(AN$6,Assumps!$D$264:$W$266,$C347+1)*HLOOKUP(AN$6,Assumps!$D$264:$W$275,$D347+6)*HLOOKUP(AN$6,Assumps!$D$264:$W$280,12+$C$1759)</f>
        <v>1.6709306046831209E-2</v>
      </c>
      <c r="AO1775" s="74">
        <f>Assumps!$B$263*HLOOKUP(AO$6,Assumps!$D$264:$W$269,$B347+3)*HLOOKUP(AO$6,Assumps!$D$264:$W$266,$C347+1)*HLOOKUP(AO$6,Assumps!$D$264:$W$275,$D347+6)*HLOOKUP(AO$6,Assumps!$D$264:$W$280,12+$C$1759)</f>
        <v>1.6709306046831209E-2</v>
      </c>
      <c r="AP1775" s="74">
        <f>Assumps!$B$263*HLOOKUP(AP$6,Assumps!$D$264:$W$269,$B347+3)*HLOOKUP(AP$6,Assumps!$D$264:$W$266,$C347+1)*HLOOKUP(AP$6,Assumps!$D$264:$W$275,$D347+6)*HLOOKUP(AP$6,Assumps!$D$264:$W$280,12+$C$1759)</f>
        <v>1.6709306046831209E-2</v>
      </c>
      <c r="AQ1775" s="74">
        <f>Assumps!$B$263*HLOOKUP(AQ$6,Assumps!$D$264:$W$269,$B347+3)*HLOOKUP(AQ$6,Assumps!$D$264:$W$266,$C347+1)*HLOOKUP(AQ$6,Assumps!$D$264:$W$275,$D347+6)*HLOOKUP(AQ$6,Assumps!$D$264:$W$280,12+$C$1759)</f>
        <v>1.6709306046831209E-2</v>
      </c>
      <c r="AR1775" s="74">
        <f>Assumps!$B$263*HLOOKUP(AR$6,Assumps!$D$264:$W$269,$B347+3)*HLOOKUP(AR$6,Assumps!$D$264:$W$266,$C347+1)*HLOOKUP(AR$6,Assumps!$D$264:$W$275,$D347+6)*HLOOKUP(AR$6,Assumps!$D$264:$W$280,12+$C$1759)</f>
        <v>1.6709306046831209E-2</v>
      </c>
      <c r="AS1775" s="74">
        <f>Assumps!$B$263*HLOOKUP(AS$6,Assumps!$D$264:$W$269,$B347+3)*HLOOKUP(AS$6,Assumps!$D$264:$W$266,$C347+1)*HLOOKUP(AS$6,Assumps!$D$264:$W$275,$D347+6)*HLOOKUP(AS$6,Assumps!$D$264:$W$280,12+$C$1759)</f>
        <v>1.6709306046831209E-2</v>
      </c>
      <c r="AT1775" s="74">
        <f>Assumps!$B$263*HLOOKUP(AT$6,Assumps!$D$264:$W$269,$B347+3)*HLOOKUP(AT$6,Assumps!$D$264:$W$266,$C347+1)*HLOOKUP(AT$6,Assumps!$D$264:$W$275,$D347+6)*HLOOKUP(AT$6,Assumps!$D$264:$W$280,12+$C$1759)</f>
        <v>1.6709306046831209E-2</v>
      </c>
      <c r="AU1775" s="74">
        <f>Assumps!$B$263*HLOOKUP(AU$6,Assumps!$D$264:$W$269,$B347+3)*HLOOKUP(AU$6,Assumps!$D$264:$W$266,$C347+1)*HLOOKUP(AU$6,Assumps!$D$264:$W$275,$D347+6)*HLOOKUP(AU$6,Assumps!$D$264:$W$280,12+$C$1759)</f>
        <v>1.6709306046831209E-2</v>
      </c>
      <c r="AV1775" s="74">
        <f>Assumps!$B$263*HLOOKUP(AV$6,Assumps!$D$264:$W$269,$B347+3)*HLOOKUP(AV$6,Assumps!$D$264:$W$266,$C347+1)*HLOOKUP(AV$6,Assumps!$D$264:$W$275,$D347+6)*HLOOKUP(AV$6,Assumps!$D$264:$W$280,12+$C$1759)</f>
        <v>1.6709306046831209E-2</v>
      </c>
      <c r="AW1775" s="74">
        <f>Assumps!$B$263*HLOOKUP(AW$6,Assumps!$D$264:$W$269,$B347+3)*HLOOKUP(AW$6,Assumps!$D$264:$W$266,$C347+1)*HLOOKUP(AW$6,Assumps!$D$264:$W$275,$D347+6)*HLOOKUP(AW$6,Assumps!$D$264:$W$280,12+$C$1759)</f>
        <v>1.6709306046831209E-2</v>
      </c>
      <c r="AX1775" s="74">
        <f>Assumps!$B$263*HLOOKUP(AX$6,Assumps!$D$264:$W$269,$B347+3)*HLOOKUP(AX$6,Assumps!$D$264:$W$266,$C347+1)*HLOOKUP(AX$6,Assumps!$D$264:$W$275,$D347+6)*HLOOKUP(AX$6,Assumps!$D$264:$W$280,12+$C$1759)</f>
        <v>1.6709306046831209E-2</v>
      </c>
      <c r="AY1775" s="74">
        <f>Assumps!$B$263*HLOOKUP(AY$6,Assumps!$D$264:$W$269,$B347+3)*HLOOKUP(AY$6,Assumps!$D$264:$W$266,$C347+1)*HLOOKUP(AY$6,Assumps!$D$264:$W$275,$D347+6)*HLOOKUP(AY$6,Assumps!$D$264:$W$280,12+$C$1759)</f>
        <v>1.6709306046831209E-2</v>
      </c>
      <c r="AZ1775" s="74">
        <f>Assumps!$B$263*HLOOKUP(AZ$6,Assumps!$D$264:$W$269,$B347+3)*HLOOKUP(AZ$6,Assumps!$D$264:$W$266,$C347+1)*HLOOKUP(AZ$6,Assumps!$D$264:$W$275,$D347+6)*HLOOKUP(AZ$6,Assumps!$D$264:$W$280,12+$C$1759)</f>
        <v>1.6709306046831209E-2</v>
      </c>
      <c r="BA1775" s="74">
        <f>Assumps!$B$263*HLOOKUP(BA$6,Assumps!$D$264:$W$269,$B347+3)*HLOOKUP(BA$6,Assumps!$D$264:$W$266,$C347+1)*HLOOKUP(BA$6,Assumps!$D$264:$W$275,$D347+6)*HLOOKUP(BA$6,Assumps!$D$264:$W$280,12+$C$1759)</f>
        <v>1.6709306046831209E-2</v>
      </c>
      <c r="BB1775" s="74">
        <f>Assumps!$B$263*HLOOKUP(BB$6,Assumps!$D$264:$W$269,$B347+3)*HLOOKUP(BB$6,Assumps!$D$264:$W$266,$C347+1)*HLOOKUP(BB$6,Assumps!$D$264:$W$275,$D347+6)*HLOOKUP(BB$6,Assumps!$D$264:$W$280,12+$C$1759)</f>
        <v>1.6709306046831209E-2</v>
      </c>
      <c r="BC1775" s="74">
        <f>Assumps!$B$263*HLOOKUP(BC$6,Assumps!$D$264:$W$269,$B347+3)*HLOOKUP(BC$6,Assumps!$D$264:$W$266,$C347+1)*HLOOKUP(BC$6,Assumps!$D$264:$W$275,$D347+6)*HLOOKUP(BC$6,Assumps!$D$264:$W$280,12+$C$1759)</f>
        <v>1.6709306046831209E-2</v>
      </c>
      <c r="BD1775" s="74">
        <f>Assumps!$B$263*HLOOKUP(BD$6,Assumps!$D$264:$W$269,$B347+3)*HLOOKUP(BD$6,Assumps!$D$264:$W$266,$C347+1)*HLOOKUP(BD$6,Assumps!$D$264:$W$275,$D347+6)*HLOOKUP(BD$6,Assumps!$D$264:$W$280,12+$C$1759)</f>
        <v>1.6709306046831209E-2</v>
      </c>
      <c r="BE1775" s="74">
        <f>Assumps!$B$263*HLOOKUP(BE$6,Assumps!$D$264:$W$269,$B347+3)*HLOOKUP(BE$6,Assumps!$D$264:$W$266,$C347+1)*HLOOKUP(BE$6,Assumps!$D$264:$W$275,$D347+6)*HLOOKUP(BE$6,Assumps!$D$264:$W$280,12+$C$1759)</f>
        <v>1.6709306046831209E-2</v>
      </c>
      <c r="BF1775" s="74">
        <f>Assumps!$B$263*HLOOKUP(BF$6,Assumps!$D$264:$W$269,$B347+3)*HLOOKUP(BF$6,Assumps!$D$264:$W$266,$C347+1)*HLOOKUP(BF$6,Assumps!$D$264:$W$275,$D347+6)*HLOOKUP(BF$6,Assumps!$D$264:$W$280,12+$C$1759)</f>
        <v>1.6709306046831209E-2</v>
      </c>
      <c r="BG1775" s="74">
        <f>Assumps!$B$263*HLOOKUP(BG$6,Assumps!$D$264:$W$269,$B347+3)*HLOOKUP(BG$6,Assumps!$D$264:$W$266,$C347+1)*HLOOKUP(BG$6,Assumps!$D$264:$W$275,$D347+6)*HLOOKUP(BG$6,Assumps!$D$264:$W$280,12+$C$1759)</f>
        <v>1.6709306046831209E-2</v>
      </c>
      <c r="BH1775" s="74">
        <f>Assumps!$B$263*HLOOKUP(BH$6,Assumps!$D$264:$W$269,$B347+3)*HLOOKUP(BH$6,Assumps!$D$264:$W$266,$C347+1)*HLOOKUP(BH$6,Assumps!$D$264:$W$275,$D347+6)*HLOOKUP(BH$6,Assumps!$D$264:$W$280,12+$C$1759)</f>
        <v>1.6709306046831209E-2</v>
      </c>
      <c r="BI1775" s="74">
        <f>Assumps!$B$263*HLOOKUP(BI$6,Assumps!$D$264:$W$269,$B347+3)*HLOOKUP(BI$6,Assumps!$D$264:$W$266,$C347+1)*HLOOKUP(BI$6,Assumps!$D$264:$W$275,$D347+6)*HLOOKUP(BI$6,Assumps!$D$264:$W$280,12+$C$1759)</f>
        <v>1.6709306046831209E-2</v>
      </c>
      <c r="BJ1775" s="74">
        <f>Assumps!$B$263*HLOOKUP(BJ$6,Assumps!$D$264:$W$269,$B347+3)*HLOOKUP(BJ$6,Assumps!$D$264:$W$266,$C347+1)*HLOOKUP(BJ$6,Assumps!$D$264:$W$275,$D347+6)*HLOOKUP(BJ$6,Assumps!$D$264:$W$280,12+$C$1759)</f>
        <v>1.6709306046831209E-2</v>
      </c>
      <c r="BK1775" s="74">
        <f>Assumps!$B$263*HLOOKUP(BK$6,Assumps!$D$264:$W$269,$B347+3)*HLOOKUP(BK$6,Assumps!$D$264:$W$266,$C347+1)*HLOOKUP(BK$6,Assumps!$D$264:$W$275,$D347+6)*HLOOKUP(BK$6,Assumps!$D$264:$W$280,12+$C$1759)</f>
        <v>1.6709306046831209E-2</v>
      </c>
      <c r="BL1775" s="74">
        <f>Assumps!$B$263*HLOOKUP(BL$6,Assumps!$D$264:$W$269,$B347+3)*HLOOKUP(BL$6,Assumps!$D$264:$W$266,$C347+1)*HLOOKUP(BL$6,Assumps!$D$264:$W$275,$D347+6)*HLOOKUP(BL$6,Assumps!$D$264:$W$280,12+$C$1759)</f>
        <v>1.6709306046831209E-2</v>
      </c>
      <c r="BM1775" s="74">
        <f>Assumps!$B$263*HLOOKUP(BM$6,Assumps!$D$264:$W$269,$B347+3)*HLOOKUP(BM$6,Assumps!$D$264:$W$266,$C347+1)*HLOOKUP(BM$6,Assumps!$D$264:$W$275,$D347+6)*HLOOKUP(BM$6,Assumps!$D$264:$W$280,12+$C$1759)</f>
        <v>1.6709306046831209E-2</v>
      </c>
      <c r="BN1775" s="74">
        <f>Assumps!$B$263*HLOOKUP(BN$6,Assumps!$D$264:$W$269,$B347+3)*HLOOKUP(BN$6,Assumps!$D$264:$W$266,$C347+1)*HLOOKUP(BN$6,Assumps!$D$264:$W$275,$D347+6)*HLOOKUP(BN$6,Assumps!$D$264:$W$280,12+$C$1759)</f>
        <v>1.6709306046831209E-2</v>
      </c>
      <c r="BO1775" s="74">
        <f>Assumps!$B$263*HLOOKUP(BO$6,Assumps!$D$264:$W$269,$B347+3)*HLOOKUP(BO$6,Assumps!$D$264:$W$266,$C347+1)*HLOOKUP(BO$6,Assumps!$D$264:$W$275,$D347+6)*HLOOKUP(BO$6,Assumps!$D$264:$W$280,12+$C$1759)</f>
        <v>1.6709306046831209E-2</v>
      </c>
      <c r="BP1775" s="74">
        <f>Assumps!$B$263*HLOOKUP(BP$6,Assumps!$D$264:$W$269,$B347+3)*HLOOKUP(BP$6,Assumps!$D$264:$W$266,$C347+1)*HLOOKUP(BP$6,Assumps!$D$264:$W$275,$D347+6)*HLOOKUP(BP$6,Assumps!$D$264:$W$280,12+$C$1759)</f>
        <v>1.6709306046831209E-2</v>
      </c>
      <c r="BQ1775" s="74">
        <f>Assumps!$B$263*HLOOKUP(BQ$6,Assumps!$D$264:$W$269,$B347+3)*HLOOKUP(BQ$6,Assumps!$D$264:$W$266,$C347+1)*HLOOKUP(BQ$6,Assumps!$D$264:$W$275,$D347+6)*HLOOKUP(BQ$6,Assumps!$D$264:$W$280,12+$C$1759)</f>
        <v>1.6709306046831209E-2</v>
      </c>
      <c r="BR1775" s="74">
        <f>Assumps!$B$263*HLOOKUP(BR$6,Assumps!$D$264:$W$269,$B347+3)*HLOOKUP(BR$6,Assumps!$D$264:$W$266,$C347+1)*HLOOKUP(BR$6,Assumps!$D$264:$W$275,$D347+6)*HLOOKUP(BR$6,Assumps!$D$264:$W$280,12+$C$1759)</f>
        <v>1.6709306046831209E-2</v>
      </c>
      <c r="BS1775" s="74">
        <f>Assumps!$B$263*HLOOKUP(BS$6,Assumps!$D$264:$W$269,$B347+3)*HLOOKUP(BS$6,Assumps!$D$264:$W$266,$C347+1)*HLOOKUP(BS$6,Assumps!$D$264:$W$275,$D347+6)*HLOOKUP(BS$6,Assumps!$D$264:$W$280,12+$C$1759)</f>
        <v>1.6709306046831209E-2</v>
      </c>
      <c r="BT1775" s="74">
        <f>Assumps!$B$263*HLOOKUP(BT$6,Assumps!$D$264:$W$269,$B347+3)*HLOOKUP(BT$6,Assumps!$D$264:$W$266,$C347+1)*HLOOKUP(BT$6,Assumps!$D$264:$W$275,$D347+6)*HLOOKUP(BT$6,Assumps!$D$264:$W$280,12+$C$1759)</f>
        <v>1.6709306046831209E-2</v>
      </c>
      <c r="BU1775" s="74">
        <f>Assumps!$B$263*HLOOKUP(BU$6,Assumps!$D$264:$W$269,$B347+3)*HLOOKUP(BU$6,Assumps!$D$264:$W$266,$C347+1)*HLOOKUP(BU$6,Assumps!$D$264:$W$275,$D347+6)*HLOOKUP(BU$6,Assumps!$D$264:$W$280,12+$C$1759)</f>
        <v>1.6709306046831209E-2</v>
      </c>
      <c r="BV1775" s="74">
        <f>Assumps!$B$263*HLOOKUP(BV$6,Assumps!$D$264:$W$269,$B347+3)*HLOOKUP(BV$6,Assumps!$D$264:$W$266,$C347+1)*HLOOKUP(BV$6,Assumps!$D$264:$W$275,$D347+6)*HLOOKUP(BV$6,Assumps!$D$264:$W$280,12+$C$1759)</f>
        <v>1.6709306046831209E-2</v>
      </c>
      <c r="BW1775" s="74">
        <f>Assumps!$B$263*HLOOKUP(BW$6,Assumps!$D$264:$W$269,$B347+3)*HLOOKUP(BW$6,Assumps!$D$264:$W$266,$C347+1)*HLOOKUP(BW$6,Assumps!$D$264:$W$275,$D347+6)*HLOOKUP(BW$6,Assumps!$D$264:$W$280,12+$C$1759)</f>
        <v>1.6709306046831209E-2</v>
      </c>
      <c r="BX1775" s="74">
        <f>Assumps!$B$263*HLOOKUP(BX$6,Assumps!$D$264:$W$269,$B347+3)*HLOOKUP(BX$6,Assumps!$D$264:$W$266,$C347+1)*HLOOKUP(BX$6,Assumps!$D$264:$W$275,$D347+6)*HLOOKUP(BX$6,Assumps!$D$264:$W$280,12+$C$1759)</f>
        <v>1.6709306046831209E-2</v>
      </c>
      <c r="BY1775" s="74">
        <f>Assumps!$B$263*HLOOKUP(BY$6,Assumps!$D$264:$W$269,$B347+3)*HLOOKUP(BY$6,Assumps!$D$264:$W$266,$C347+1)*HLOOKUP(BY$6,Assumps!$D$264:$W$275,$D347+6)*HLOOKUP(BY$6,Assumps!$D$264:$W$280,12+$C$1759)</f>
        <v>1.6709306046831209E-2</v>
      </c>
      <c r="BZ1775" s="74">
        <f>Assumps!$B$263*HLOOKUP(BZ$6,Assumps!$D$264:$W$269,$B347+3)*HLOOKUP(BZ$6,Assumps!$D$264:$W$266,$C347+1)*HLOOKUP(BZ$6,Assumps!$D$264:$W$275,$D347+6)*HLOOKUP(BZ$6,Assumps!$D$264:$W$280,12+$C$1759)</f>
        <v>1.6709306046831209E-2</v>
      </c>
      <c r="CA1775" s="74">
        <f>Assumps!$B$263*HLOOKUP(CA$6,Assumps!$D$264:$W$269,$B347+3)*HLOOKUP(CA$6,Assumps!$D$264:$W$266,$C347+1)*HLOOKUP(CA$6,Assumps!$D$264:$W$275,$D347+6)*HLOOKUP(CA$6,Assumps!$D$264:$W$280,12+$C$1759)</f>
        <v>1.6709306046831209E-2</v>
      </c>
      <c r="CB1775" s="74">
        <f>Assumps!$B$263*HLOOKUP(CB$6,Assumps!$D$264:$W$269,$B347+3)*HLOOKUP(CB$6,Assumps!$D$264:$W$266,$C347+1)*HLOOKUP(CB$6,Assumps!$D$264:$W$275,$D347+6)*HLOOKUP(CB$6,Assumps!$D$264:$W$280,12+$C$1759)</f>
        <v>1.6709306046831209E-2</v>
      </c>
      <c r="CC1775" s="74">
        <f>Assumps!$B$263*HLOOKUP(CC$6,Assumps!$D$264:$W$269,$B347+3)*HLOOKUP(CC$6,Assumps!$D$264:$W$266,$C347+1)*HLOOKUP(CC$6,Assumps!$D$264:$W$275,$D347+6)*HLOOKUP(CC$6,Assumps!$D$264:$W$280,12+$C$1759)</f>
        <v>1.6709306046831209E-2</v>
      </c>
      <c r="CD1775" s="74">
        <f>Assumps!$B$263*HLOOKUP(CD$6,Assumps!$D$264:$W$269,$B347+3)*HLOOKUP(CD$6,Assumps!$D$264:$W$266,$C347+1)*HLOOKUP(CD$6,Assumps!$D$264:$W$275,$D347+6)*HLOOKUP(CD$6,Assumps!$D$264:$W$280,12+$C$1759)</f>
        <v>1.6709306046831209E-2</v>
      </c>
      <c r="CE1775" s="74">
        <f>Assumps!$B$263*HLOOKUP(CE$6,Assumps!$D$264:$W$269,$B347+3)*HLOOKUP(CE$6,Assumps!$D$264:$W$266,$C347+1)*HLOOKUP(CE$6,Assumps!$D$264:$W$275,$D347+6)*HLOOKUP(CE$6,Assumps!$D$264:$W$280,12+$C$1759)</f>
        <v>1.6709306046831209E-2</v>
      </c>
      <c r="CF1775" s="74">
        <f>Assumps!$B$263*HLOOKUP(CF$6,Assumps!$D$264:$W$269,$B347+3)*HLOOKUP(CF$6,Assumps!$D$264:$W$266,$C347+1)*HLOOKUP(CF$6,Assumps!$D$264:$W$275,$D347+6)*HLOOKUP(CF$6,Assumps!$D$264:$W$280,12+$C$1759)</f>
        <v>1.6709306046831209E-2</v>
      </c>
      <c r="CG1775" s="74">
        <f>Assumps!$B$263*HLOOKUP(CG$6,Assumps!$D$264:$W$269,$B347+3)*HLOOKUP(CG$6,Assumps!$D$264:$W$266,$C347+1)*HLOOKUP(CG$6,Assumps!$D$264:$W$275,$D347+6)*HLOOKUP(CG$6,Assumps!$D$264:$W$280,12+$C$1759)</f>
        <v>1.6709306046831209E-2</v>
      </c>
      <c r="CH1775" s="74">
        <f>Assumps!$B$263*HLOOKUP(CH$6,Assumps!$D$264:$W$269,$B347+3)*HLOOKUP(CH$6,Assumps!$D$264:$W$266,$C347+1)*HLOOKUP(CH$6,Assumps!$D$264:$W$275,$D347+6)*HLOOKUP(CH$6,Assumps!$D$264:$W$280,12+$C$1759)</f>
        <v>1.6709306046831209E-2</v>
      </c>
    </row>
    <row r="1776" spans="2:86">
      <c r="B1776" s="20">
        <v>2</v>
      </c>
      <c r="C1776" s="20">
        <v>1</v>
      </c>
      <c r="D1776" s="20">
        <v>3</v>
      </c>
      <c r="E1776" s="20">
        <v>213</v>
      </c>
      <c r="G1776" s="74">
        <f>Assumps!$B$263*HLOOKUP(G$6,Assumps!$D$264:$W$269,$B348+3)*HLOOKUP(G$6,Assumps!$D$264:$W$266,$C348+1)*HLOOKUP(G$6,Assumps!$D$264:$W$275,$D348+6)*HLOOKUP(G$6,Assumps!$D$264:$W$280,12+$C$1759)</f>
        <v>0</v>
      </c>
      <c r="H1776" s="74">
        <f>Assumps!$B$263*HLOOKUP(H$6,Assumps!$D$264:$W$269,$B348+3)*HLOOKUP(H$6,Assumps!$D$264:$W$266,$C348+1)*HLOOKUP(H$6,Assumps!$D$264:$W$275,$D348+6)*HLOOKUP(H$6,Assumps!$D$264:$W$280,12+$C$1759)</f>
        <v>0</v>
      </c>
      <c r="I1776" s="74">
        <f>Assumps!$B$263*HLOOKUP(I$6,Assumps!$D$264:$W$269,$B348+3)*HLOOKUP(I$6,Assumps!$D$264:$W$266,$C348+1)*HLOOKUP(I$6,Assumps!$D$264:$W$275,$D348+6)*HLOOKUP(I$6,Assumps!$D$264:$W$280,12+$C$1759)</f>
        <v>0</v>
      </c>
      <c r="J1776" s="74">
        <f>Assumps!$B$263*HLOOKUP(J$6,Assumps!$D$264:$W$269,$B348+3)*HLOOKUP(J$6,Assumps!$D$264:$W$266,$C348+1)*HLOOKUP(J$6,Assumps!$D$264:$W$275,$D348+6)*HLOOKUP(J$6,Assumps!$D$264:$W$280,12+$C$1759)</f>
        <v>0</v>
      </c>
      <c r="K1776" s="74">
        <f>Assumps!$B$263*HLOOKUP(K$6,Assumps!$D$264:$W$269,$B348+3)*HLOOKUP(K$6,Assumps!$D$264:$W$266,$C348+1)*HLOOKUP(K$6,Assumps!$D$264:$W$275,$D348+6)*HLOOKUP(K$6,Assumps!$D$264:$W$280,12+$C$1759)</f>
        <v>5.3404539385847796E-3</v>
      </c>
      <c r="L1776" s="74">
        <f>Assumps!$B$263*HLOOKUP(L$6,Assumps!$D$264:$W$269,$B348+3)*HLOOKUP(L$6,Assumps!$D$264:$W$266,$C348+1)*HLOOKUP(L$6,Assumps!$D$264:$W$275,$D348+6)*HLOOKUP(L$6,Assumps!$D$264:$W$280,12+$C$1759)</f>
        <v>5.3404539385847796E-3</v>
      </c>
      <c r="M1776" s="74">
        <f>Assumps!$B$263*HLOOKUP(M$6,Assumps!$D$264:$W$269,$B348+3)*HLOOKUP(M$6,Assumps!$D$264:$W$266,$C348+1)*HLOOKUP(M$6,Assumps!$D$264:$W$275,$D348+6)*HLOOKUP(M$6,Assumps!$D$264:$W$280,12+$C$1759)</f>
        <v>5.3404539385847796E-3</v>
      </c>
      <c r="N1776" s="74">
        <f>Assumps!$B$263*HLOOKUP(N$6,Assumps!$D$264:$W$269,$B348+3)*HLOOKUP(N$6,Assumps!$D$264:$W$266,$C348+1)*HLOOKUP(N$6,Assumps!$D$264:$W$275,$D348+6)*HLOOKUP(N$6,Assumps!$D$264:$W$280,12+$C$1759)</f>
        <v>5.3404539385847796E-3</v>
      </c>
      <c r="O1776" s="74">
        <f>Assumps!$B$263*HLOOKUP(O$6,Assumps!$D$264:$W$269,$B348+3)*HLOOKUP(O$6,Assumps!$D$264:$W$266,$C348+1)*HLOOKUP(O$6,Assumps!$D$264:$W$275,$D348+6)*HLOOKUP(O$6,Assumps!$D$264:$W$280,12+$C$1759)</f>
        <v>2.9873039581777448E-3</v>
      </c>
      <c r="P1776" s="74">
        <f>Assumps!$B$263*HLOOKUP(P$6,Assumps!$D$264:$W$269,$B348+3)*HLOOKUP(P$6,Assumps!$D$264:$W$266,$C348+1)*HLOOKUP(P$6,Assumps!$D$264:$W$275,$D348+6)*HLOOKUP(P$6,Assumps!$D$264:$W$280,12+$C$1759)</f>
        <v>2.9873039581777448E-3</v>
      </c>
      <c r="Q1776" s="74">
        <f>Assumps!$B$263*HLOOKUP(Q$6,Assumps!$D$264:$W$269,$B348+3)*HLOOKUP(Q$6,Assumps!$D$264:$W$266,$C348+1)*HLOOKUP(Q$6,Assumps!$D$264:$W$275,$D348+6)*HLOOKUP(Q$6,Assumps!$D$264:$W$280,12+$C$1759)</f>
        <v>2.9873039581777448E-3</v>
      </c>
      <c r="R1776" s="74">
        <f>Assumps!$B$263*HLOOKUP(R$6,Assumps!$D$264:$W$269,$B348+3)*HLOOKUP(R$6,Assumps!$D$264:$W$266,$C348+1)*HLOOKUP(R$6,Assumps!$D$264:$W$275,$D348+6)*HLOOKUP(R$6,Assumps!$D$264:$W$280,12+$C$1759)</f>
        <v>2.9873039581777448E-3</v>
      </c>
      <c r="S1776" s="74">
        <f>Assumps!$B$263*HLOOKUP(S$6,Assumps!$D$264:$W$269,$B348+3)*HLOOKUP(S$6,Assumps!$D$264:$W$266,$C348+1)*HLOOKUP(S$6,Assumps!$D$264:$W$275,$D348+6)*HLOOKUP(S$6,Assumps!$D$264:$W$280,12+$C$1759)</f>
        <v>1.0373443983402489E-2</v>
      </c>
      <c r="T1776" s="74">
        <f>Assumps!$B$263*HLOOKUP(T$6,Assumps!$D$264:$W$269,$B348+3)*HLOOKUP(T$6,Assumps!$D$264:$W$266,$C348+1)*HLOOKUP(T$6,Assumps!$D$264:$W$275,$D348+6)*HLOOKUP(T$6,Assumps!$D$264:$W$280,12+$C$1759)</f>
        <v>1.0373443983402489E-2</v>
      </c>
      <c r="U1776" s="74">
        <f>Assumps!$B$263*HLOOKUP(U$6,Assumps!$D$264:$W$269,$B348+3)*HLOOKUP(U$6,Assumps!$D$264:$W$266,$C348+1)*HLOOKUP(U$6,Assumps!$D$264:$W$275,$D348+6)*HLOOKUP(U$6,Assumps!$D$264:$W$280,12+$C$1759)</f>
        <v>1.0373443983402489E-2</v>
      </c>
      <c r="V1776" s="74">
        <f>Assumps!$B$263*HLOOKUP(V$6,Assumps!$D$264:$W$269,$B348+3)*HLOOKUP(V$6,Assumps!$D$264:$W$266,$C348+1)*HLOOKUP(V$6,Assumps!$D$264:$W$275,$D348+6)*HLOOKUP(V$6,Assumps!$D$264:$W$280,12+$C$1759)</f>
        <v>1.0373443983402489E-2</v>
      </c>
      <c r="W1776" s="74">
        <f>Assumps!$B$263*HLOOKUP(W$6,Assumps!$D$264:$W$269,$B348+3)*HLOOKUP(W$6,Assumps!$D$264:$W$266,$C348+1)*HLOOKUP(W$6,Assumps!$D$264:$W$275,$D348+6)*HLOOKUP(W$6,Assumps!$D$264:$W$280,12+$C$1759)</f>
        <v>2.3110255175734232E-2</v>
      </c>
      <c r="X1776" s="74">
        <f>Assumps!$B$263*HLOOKUP(X$6,Assumps!$D$264:$W$269,$B348+3)*HLOOKUP(X$6,Assumps!$D$264:$W$266,$C348+1)*HLOOKUP(X$6,Assumps!$D$264:$W$275,$D348+6)*HLOOKUP(X$6,Assumps!$D$264:$W$280,12+$C$1759)</f>
        <v>2.3110255175734232E-2</v>
      </c>
      <c r="Y1776" s="74">
        <f>Assumps!$B$263*HLOOKUP(Y$6,Assumps!$D$264:$W$269,$B348+3)*HLOOKUP(Y$6,Assumps!$D$264:$W$266,$C348+1)*HLOOKUP(Y$6,Assumps!$D$264:$W$275,$D348+6)*HLOOKUP(Y$6,Assumps!$D$264:$W$280,12+$C$1759)</f>
        <v>2.3110255175734232E-2</v>
      </c>
      <c r="Z1776" s="74">
        <f>Assumps!$B$263*HLOOKUP(Z$6,Assumps!$D$264:$W$269,$B348+3)*HLOOKUP(Z$6,Assumps!$D$264:$W$266,$C348+1)*HLOOKUP(Z$6,Assumps!$D$264:$W$275,$D348+6)*HLOOKUP(Z$6,Assumps!$D$264:$W$280,12+$C$1759)</f>
        <v>2.3110255175734232E-2</v>
      </c>
      <c r="AA1776" s="74">
        <f>Assumps!$B$263*HLOOKUP(AA$6,Assumps!$D$264:$W$269,$B348+3)*HLOOKUP(AA$6,Assumps!$D$264:$W$266,$C348+1)*HLOOKUP(AA$6,Assumps!$D$264:$W$275,$D348+6)*HLOOKUP(AA$6,Assumps!$D$264:$W$280,12+$C$1759)</f>
        <v>9.8135426889106973E-3</v>
      </c>
      <c r="AB1776" s="74">
        <f>Assumps!$B$263*HLOOKUP(AB$6,Assumps!$D$264:$W$269,$B348+3)*HLOOKUP(AB$6,Assumps!$D$264:$W$266,$C348+1)*HLOOKUP(AB$6,Assumps!$D$264:$W$275,$D348+6)*HLOOKUP(AB$6,Assumps!$D$264:$W$280,12+$C$1759)</f>
        <v>9.8135426889106973E-3</v>
      </c>
      <c r="AC1776" s="74">
        <f>Assumps!$B$263*HLOOKUP(AC$6,Assumps!$D$264:$W$269,$B348+3)*HLOOKUP(AC$6,Assumps!$D$264:$W$266,$C348+1)*HLOOKUP(AC$6,Assumps!$D$264:$W$275,$D348+6)*HLOOKUP(AC$6,Assumps!$D$264:$W$280,12+$C$1759)</f>
        <v>9.8135426889106973E-3</v>
      </c>
      <c r="AD1776" s="74">
        <f>Assumps!$B$263*HLOOKUP(AD$6,Assumps!$D$264:$W$269,$B348+3)*HLOOKUP(AD$6,Assumps!$D$264:$W$266,$C348+1)*HLOOKUP(AD$6,Assumps!$D$264:$W$275,$D348+6)*HLOOKUP(AD$6,Assumps!$D$264:$W$280,12+$C$1759)</f>
        <v>9.8135426889106973E-3</v>
      </c>
      <c r="AE1776" s="74">
        <f>Assumps!$B$263*HLOOKUP(AE$6,Assumps!$D$264:$W$269,$B348+3)*HLOOKUP(AE$6,Assumps!$D$264:$W$266,$C348+1)*HLOOKUP(AE$6,Assumps!$D$264:$W$275,$D348+6)*HLOOKUP(AE$6,Assumps!$D$264:$W$280,12+$C$1759)</f>
        <v>1.2917115177610334E-2</v>
      </c>
      <c r="AF1776" s="74">
        <f>Assumps!$B$263*HLOOKUP(AF$6,Assumps!$D$264:$W$269,$B348+3)*HLOOKUP(AF$6,Assumps!$D$264:$W$266,$C348+1)*HLOOKUP(AF$6,Assumps!$D$264:$W$275,$D348+6)*HLOOKUP(AF$6,Assumps!$D$264:$W$280,12+$C$1759)</f>
        <v>1.2917115177610334E-2</v>
      </c>
      <c r="AG1776" s="74">
        <f>Assumps!$B$263*HLOOKUP(AG$6,Assumps!$D$264:$W$269,$B348+3)*HLOOKUP(AG$6,Assumps!$D$264:$W$266,$C348+1)*HLOOKUP(AG$6,Assumps!$D$264:$W$275,$D348+6)*HLOOKUP(AG$6,Assumps!$D$264:$W$280,12+$C$1759)</f>
        <v>1.2917115177610334E-2</v>
      </c>
      <c r="AH1776" s="74">
        <f>Assumps!$B$263*HLOOKUP(AH$6,Assumps!$D$264:$W$269,$B348+3)*HLOOKUP(AH$6,Assumps!$D$264:$W$266,$C348+1)*HLOOKUP(AH$6,Assumps!$D$264:$W$275,$D348+6)*HLOOKUP(AH$6,Assumps!$D$264:$W$280,12+$C$1759)</f>
        <v>1.2917115177610334E-2</v>
      </c>
      <c r="AI1776" s="74">
        <f>Assumps!$B$263*HLOOKUP(AI$6,Assumps!$D$264:$W$269,$B348+3)*HLOOKUP(AI$6,Assumps!$D$264:$W$266,$C348+1)*HLOOKUP(AI$6,Assumps!$D$264:$W$275,$D348+6)*HLOOKUP(AI$6,Assumps!$D$264:$W$280,12+$C$1759)</f>
        <v>2.7397260273972601E-2</v>
      </c>
      <c r="AJ1776" s="74">
        <f>Assumps!$B$263*HLOOKUP(AJ$6,Assumps!$D$264:$W$269,$B348+3)*HLOOKUP(AJ$6,Assumps!$D$264:$W$266,$C348+1)*HLOOKUP(AJ$6,Assumps!$D$264:$W$275,$D348+6)*HLOOKUP(AJ$6,Assumps!$D$264:$W$280,12+$C$1759)</f>
        <v>2.7397260273972601E-2</v>
      </c>
      <c r="AK1776" s="74">
        <f>Assumps!$B$263*HLOOKUP(AK$6,Assumps!$D$264:$W$269,$B348+3)*HLOOKUP(AK$6,Assumps!$D$264:$W$266,$C348+1)*HLOOKUP(AK$6,Assumps!$D$264:$W$275,$D348+6)*HLOOKUP(AK$6,Assumps!$D$264:$W$280,12+$C$1759)</f>
        <v>2.7397260273972601E-2</v>
      </c>
      <c r="AL1776" s="74">
        <f>Assumps!$B$263*HLOOKUP(AL$6,Assumps!$D$264:$W$269,$B348+3)*HLOOKUP(AL$6,Assumps!$D$264:$W$266,$C348+1)*HLOOKUP(AL$6,Assumps!$D$264:$W$275,$D348+6)*HLOOKUP(AL$6,Assumps!$D$264:$W$280,12+$C$1759)</f>
        <v>2.7397260273972601E-2</v>
      </c>
      <c r="AM1776" s="74">
        <f>Assumps!$B$263*HLOOKUP(AM$6,Assumps!$D$264:$W$269,$B348+3)*HLOOKUP(AM$6,Assumps!$D$264:$W$266,$C348+1)*HLOOKUP(AM$6,Assumps!$D$264:$W$275,$D348+6)*HLOOKUP(AM$6,Assumps!$D$264:$W$280,12+$C$1759)</f>
        <v>2.1150033046926635E-2</v>
      </c>
      <c r="AN1776" s="74">
        <f>Assumps!$B$263*HLOOKUP(AN$6,Assumps!$D$264:$W$269,$B348+3)*HLOOKUP(AN$6,Assumps!$D$264:$W$266,$C348+1)*HLOOKUP(AN$6,Assumps!$D$264:$W$275,$D348+6)*HLOOKUP(AN$6,Assumps!$D$264:$W$280,12+$C$1759)</f>
        <v>2.1150033046926635E-2</v>
      </c>
      <c r="AO1776" s="74">
        <f>Assumps!$B$263*HLOOKUP(AO$6,Assumps!$D$264:$W$269,$B348+3)*HLOOKUP(AO$6,Assumps!$D$264:$W$266,$C348+1)*HLOOKUP(AO$6,Assumps!$D$264:$W$275,$D348+6)*HLOOKUP(AO$6,Assumps!$D$264:$W$280,12+$C$1759)</f>
        <v>2.1150033046926635E-2</v>
      </c>
      <c r="AP1776" s="74">
        <f>Assumps!$B$263*HLOOKUP(AP$6,Assumps!$D$264:$W$269,$B348+3)*HLOOKUP(AP$6,Assumps!$D$264:$W$266,$C348+1)*HLOOKUP(AP$6,Assumps!$D$264:$W$275,$D348+6)*HLOOKUP(AP$6,Assumps!$D$264:$W$280,12+$C$1759)</f>
        <v>2.1150033046926635E-2</v>
      </c>
      <c r="AQ1776" s="74">
        <f>Assumps!$B$263*HLOOKUP(AQ$6,Assumps!$D$264:$W$269,$B348+3)*HLOOKUP(AQ$6,Assumps!$D$264:$W$266,$C348+1)*HLOOKUP(AQ$6,Assumps!$D$264:$W$275,$D348+6)*HLOOKUP(AQ$6,Assumps!$D$264:$W$280,12+$C$1759)</f>
        <v>2.1150033046926635E-2</v>
      </c>
      <c r="AR1776" s="74">
        <f>Assumps!$B$263*HLOOKUP(AR$6,Assumps!$D$264:$W$269,$B348+3)*HLOOKUP(AR$6,Assumps!$D$264:$W$266,$C348+1)*HLOOKUP(AR$6,Assumps!$D$264:$W$275,$D348+6)*HLOOKUP(AR$6,Assumps!$D$264:$W$280,12+$C$1759)</f>
        <v>2.1150033046926635E-2</v>
      </c>
      <c r="AS1776" s="74">
        <f>Assumps!$B$263*HLOOKUP(AS$6,Assumps!$D$264:$W$269,$B348+3)*HLOOKUP(AS$6,Assumps!$D$264:$W$266,$C348+1)*HLOOKUP(AS$6,Assumps!$D$264:$W$275,$D348+6)*HLOOKUP(AS$6,Assumps!$D$264:$W$280,12+$C$1759)</f>
        <v>2.1150033046926635E-2</v>
      </c>
      <c r="AT1776" s="74">
        <f>Assumps!$B$263*HLOOKUP(AT$6,Assumps!$D$264:$W$269,$B348+3)*HLOOKUP(AT$6,Assumps!$D$264:$W$266,$C348+1)*HLOOKUP(AT$6,Assumps!$D$264:$W$275,$D348+6)*HLOOKUP(AT$6,Assumps!$D$264:$W$280,12+$C$1759)</f>
        <v>2.1150033046926635E-2</v>
      </c>
      <c r="AU1776" s="74">
        <f>Assumps!$B$263*HLOOKUP(AU$6,Assumps!$D$264:$W$269,$B348+3)*HLOOKUP(AU$6,Assumps!$D$264:$W$266,$C348+1)*HLOOKUP(AU$6,Assumps!$D$264:$W$275,$D348+6)*HLOOKUP(AU$6,Assumps!$D$264:$W$280,12+$C$1759)</f>
        <v>2.1150033046926635E-2</v>
      </c>
      <c r="AV1776" s="74">
        <f>Assumps!$B$263*HLOOKUP(AV$6,Assumps!$D$264:$W$269,$B348+3)*HLOOKUP(AV$6,Assumps!$D$264:$W$266,$C348+1)*HLOOKUP(AV$6,Assumps!$D$264:$W$275,$D348+6)*HLOOKUP(AV$6,Assumps!$D$264:$W$280,12+$C$1759)</f>
        <v>2.1150033046926635E-2</v>
      </c>
      <c r="AW1776" s="74">
        <f>Assumps!$B$263*HLOOKUP(AW$6,Assumps!$D$264:$W$269,$B348+3)*HLOOKUP(AW$6,Assumps!$D$264:$W$266,$C348+1)*HLOOKUP(AW$6,Assumps!$D$264:$W$275,$D348+6)*HLOOKUP(AW$6,Assumps!$D$264:$W$280,12+$C$1759)</f>
        <v>2.1150033046926635E-2</v>
      </c>
      <c r="AX1776" s="74">
        <f>Assumps!$B$263*HLOOKUP(AX$6,Assumps!$D$264:$W$269,$B348+3)*HLOOKUP(AX$6,Assumps!$D$264:$W$266,$C348+1)*HLOOKUP(AX$6,Assumps!$D$264:$W$275,$D348+6)*HLOOKUP(AX$6,Assumps!$D$264:$W$280,12+$C$1759)</f>
        <v>2.1150033046926635E-2</v>
      </c>
      <c r="AY1776" s="74">
        <f>Assumps!$B$263*HLOOKUP(AY$6,Assumps!$D$264:$W$269,$B348+3)*HLOOKUP(AY$6,Assumps!$D$264:$W$266,$C348+1)*HLOOKUP(AY$6,Assumps!$D$264:$W$275,$D348+6)*HLOOKUP(AY$6,Assumps!$D$264:$W$280,12+$C$1759)</f>
        <v>2.1150033046926635E-2</v>
      </c>
      <c r="AZ1776" s="74">
        <f>Assumps!$B$263*HLOOKUP(AZ$6,Assumps!$D$264:$W$269,$B348+3)*HLOOKUP(AZ$6,Assumps!$D$264:$W$266,$C348+1)*HLOOKUP(AZ$6,Assumps!$D$264:$W$275,$D348+6)*HLOOKUP(AZ$6,Assumps!$D$264:$W$280,12+$C$1759)</f>
        <v>2.1150033046926635E-2</v>
      </c>
      <c r="BA1776" s="74">
        <f>Assumps!$B$263*HLOOKUP(BA$6,Assumps!$D$264:$W$269,$B348+3)*HLOOKUP(BA$6,Assumps!$D$264:$W$266,$C348+1)*HLOOKUP(BA$6,Assumps!$D$264:$W$275,$D348+6)*HLOOKUP(BA$6,Assumps!$D$264:$W$280,12+$C$1759)</f>
        <v>2.1150033046926635E-2</v>
      </c>
      <c r="BB1776" s="74">
        <f>Assumps!$B$263*HLOOKUP(BB$6,Assumps!$D$264:$W$269,$B348+3)*HLOOKUP(BB$6,Assumps!$D$264:$W$266,$C348+1)*HLOOKUP(BB$6,Assumps!$D$264:$W$275,$D348+6)*HLOOKUP(BB$6,Assumps!$D$264:$W$280,12+$C$1759)</f>
        <v>2.1150033046926635E-2</v>
      </c>
      <c r="BC1776" s="74">
        <f>Assumps!$B$263*HLOOKUP(BC$6,Assumps!$D$264:$W$269,$B348+3)*HLOOKUP(BC$6,Assumps!$D$264:$W$266,$C348+1)*HLOOKUP(BC$6,Assumps!$D$264:$W$275,$D348+6)*HLOOKUP(BC$6,Assumps!$D$264:$W$280,12+$C$1759)</f>
        <v>2.1150033046926635E-2</v>
      </c>
      <c r="BD1776" s="74">
        <f>Assumps!$B$263*HLOOKUP(BD$6,Assumps!$D$264:$W$269,$B348+3)*HLOOKUP(BD$6,Assumps!$D$264:$W$266,$C348+1)*HLOOKUP(BD$6,Assumps!$D$264:$W$275,$D348+6)*HLOOKUP(BD$6,Assumps!$D$264:$W$280,12+$C$1759)</f>
        <v>2.1150033046926635E-2</v>
      </c>
      <c r="BE1776" s="74">
        <f>Assumps!$B$263*HLOOKUP(BE$6,Assumps!$D$264:$W$269,$B348+3)*HLOOKUP(BE$6,Assumps!$D$264:$W$266,$C348+1)*HLOOKUP(BE$6,Assumps!$D$264:$W$275,$D348+6)*HLOOKUP(BE$6,Assumps!$D$264:$W$280,12+$C$1759)</f>
        <v>2.1150033046926635E-2</v>
      </c>
      <c r="BF1776" s="74">
        <f>Assumps!$B$263*HLOOKUP(BF$6,Assumps!$D$264:$W$269,$B348+3)*HLOOKUP(BF$6,Assumps!$D$264:$W$266,$C348+1)*HLOOKUP(BF$6,Assumps!$D$264:$W$275,$D348+6)*HLOOKUP(BF$6,Assumps!$D$264:$W$280,12+$C$1759)</f>
        <v>2.1150033046926635E-2</v>
      </c>
      <c r="BG1776" s="74">
        <f>Assumps!$B$263*HLOOKUP(BG$6,Assumps!$D$264:$W$269,$B348+3)*HLOOKUP(BG$6,Assumps!$D$264:$W$266,$C348+1)*HLOOKUP(BG$6,Assumps!$D$264:$W$275,$D348+6)*HLOOKUP(BG$6,Assumps!$D$264:$W$280,12+$C$1759)</f>
        <v>2.1150033046926635E-2</v>
      </c>
      <c r="BH1776" s="74">
        <f>Assumps!$B$263*HLOOKUP(BH$6,Assumps!$D$264:$W$269,$B348+3)*HLOOKUP(BH$6,Assumps!$D$264:$W$266,$C348+1)*HLOOKUP(BH$6,Assumps!$D$264:$W$275,$D348+6)*HLOOKUP(BH$6,Assumps!$D$264:$W$280,12+$C$1759)</f>
        <v>2.1150033046926635E-2</v>
      </c>
      <c r="BI1776" s="74">
        <f>Assumps!$B$263*HLOOKUP(BI$6,Assumps!$D$264:$W$269,$B348+3)*HLOOKUP(BI$6,Assumps!$D$264:$W$266,$C348+1)*HLOOKUP(BI$6,Assumps!$D$264:$W$275,$D348+6)*HLOOKUP(BI$6,Assumps!$D$264:$W$280,12+$C$1759)</f>
        <v>2.1150033046926635E-2</v>
      </c>
      <c r="BJ1776" s="74">
        <f>Assumps!$B$263*HLOOKUP(BJ$6,Assumps!$D$264:$W$269,$B348+3)*HLOOKUP(BJ$6,Assumps!$D$264:$W$266,$C348+1)*HLOOKUP(BJ$6,Assumps!$D$264:$W$275,$D348+6)*HLOOKUP(BJ$6,Assumps!$D$264:$W$280,12+$C$1759)</f>
        <v>2.1150033046926635E-2</v>
      </c>
      <c r="BK1776" s="74">
        <f>Assumps!$B$263*HLOOKUP(BK$6,Assumps!$D$264:$W$269,$B348+3)*HLOOKUP(BK$6,Assumps!$D$264:$W$266,$C348+1)*HLOOKUP(BK$6,Assumps!$D$264:$W$275,$D348+6)*HLOOKUP(BK$6,Assumps!$D$264:$W$280,12+$C$1759)</f>
        <v>2.1150033046926635E-2</v>
      </c>
      <c r="BL1776" s="74">
        <f>Assumps!$B$263*HLOOKUP(BL$6,Assumps!$D$264:$W$269,$B348+3)*HLOOKUP(BL$6,Assumps!$D$264:$W$266,$C348+1)*HLOOKUP(BL$6,Assumps!$D$264:$W$275,$D348+6)*HLOOKUP(BL$6,Assumps!$D$264:$W$280,12+$C$1759)</f>
        <v>2.1150033046926635E-2</v>
      </c>
      <c r="BM1776" s="74">
        <f>Assumps!$B$263*HLOOKUP(BM$6,Assumps!$D$264:$W$269,$B348+3)*HLOOKUP(BM$6,Assumps!$D$264:$W$266,$C348+1)*HLOOKUP(BM$6,Assumps!$D$264:$W$275,$D348+6)*HLOOKUP(BM$6,Assumps!$D$264:$W$280,12+$C$1759)</f>
        <v>2.1150033046926635E-2</v>
      </c>
      <c r="BN1776" s="74">
        <f>Assumps!$B$263*HLOOKUP(BN$6,Assumps!$D$264:$W$269,$B348+3)*HLOOKUP(BN$6,Assumps!$D$264:$W$266,$C348+1)*HLOOKUP(BN$6,Assumps!$D$264:$W$275,$D348+6)*HLOOKUP(BN$6,Assumps!$D$264:$W$280,12+$C$1759)</f>
        <v>2.1150033046926635E-2</v>
      </c>
      <c r="BO1776" s="74">
        <f>Assumps!$B$263*HLOOKUP(BO$6,Assumps!$D$264:$W$269,$B348+3)*HLOOKUP(BO$6,Assumps!$D$264:$W$266,$C348+1)*HLOOKUP(BO$6,Assumps!$D$264:$W$275,$D348+6)*HLOOKUP(BO$6,Assumps!$D$264:$W$280,12+$C$1759)</f>
        <v>2.1150033046926635E-2</v>
      </c>
      <c r="BP1776" s="74">
        <f>Assumps!$B$263*HLOOKUP(BP$6,Assumps!$D$264:$W$269,$B348+3)*HLOOKUP(BP$6,Assumps!$D$264:$W$266,$C348+1)*HLOOKUP(BP$6,Assumps!$D$264:$W$275,$D348+6)*HLOOKUP(BP$6,Assumps!$D$264:$W$280,12+$C$1759)</f>
        <v>2.1150033046926635E-2</v>
      </c>
      <c r="BQ1776" s="74">
        <f>Assumps!$B$263*HLOOKUP(BQ$6,Assumps!$D$264:$W$269,$B348+3)*HLOOKUP(BQ$6,Assumps!$D$264:$W$266,$C348+1)*HLOOKUP(BQ$6,Assumps!$D$264:$W$275,$D348+6)*HLOOKUP(BQ$6,Assumps!$D$264:$W$280,12+$C$1759)</f>
        <v>2.1150033046926635E-2</v>
      </c>
      <c r="BR1776" s="74">
        <f>Assumps!$B$263*HLOOKUP(BR$6,Assumps!$D$264:$W$269,$B348+3)*HLOOKUP(BR$6,Assumps!$D$264:$W$266,$C348+1)*HLOOKUP(BR$6,Assumps!$D$264:$W$275,$D348+6)*HLOOKUP(BR$6,Assumps!$D$264:$W$280,12+$C$1759)</f>
        <v>2.1150033046926635E-2</v>
      </c>
      <c r="BS1776" s="74">
        <f>Assumps!$B$263*HLOOKUP(BS$6,Assumps!$D$264:$W$269,$B348+3)*HLOOKUP(BS$6,Assumps!$D$264:$W$266,$C348+1)*HLOOKUP(BS$6,Assumps!$D$264:$W$275,$D348+6)*HLOOKUP(BS$6,Assumps!$D$264:$W$280,12+$C$1759)</f>
        <v>2.1150033046926635E-2</v>
      </c>
      <c r="BT1776" s="74">
        <f>Assumps!$B$263*HLOOKUP(BT$6,Assumps!$D$264:$W$269,$B348+3)*HLOOKUP(BT$6,Assumps!$D$264:$W$266,$C348+1)*HLOOKUP(BT$6,Assumps!$D$264:$W$275,$D348+6)*HLOOKUP(BT$6,Assumps!$D$264:$W$280,12+$C$1759)</f>
        <v>2.1150033046926635E-2</v>
      </c>
      <c r="BU1776" s="74">
        <f>Assumps!$B$263*HLOOKUP(BU$6,Assumps!$D$264:$W$269,$B348+3)*HLOOKUP(BU$6,Assumps!$D$264:$W$266,$C348+1)*HLOOKUP(BU$6,Assumps!$D$264:$W$275,$D348+6)*HLOOKUP(BU$6,Assumps!$D$264:$W$280,12+$C$1759)</f>
        <v>2.1150033046926635E-2</v>
      </c>
      <c r="BV1776" s="74">
        <f>Assumps!$B$263*HLOOKUP(BV$6,Assumps!$D$264:$W$269,$B348+3)*HLOOKUP(BV$6,Assumps!$D$264:$W$266,$C348+1)*HLOOKUP(BV$6,Assumps!$D$264:$W$275,$D348+6)*HLOOKUP(BV$6,Assumps!$D$264:$W$280,12+$C$1759)</f>
        <v>2.1150033046926635E-2</v>
      </c>
      <c r="BW1776" s="74">
        <f>Assumps!$B$263*HLOOKUP(BW$6,Assumps!$D$264:$W$269,$B348+3)*HLOOKUP(BW$6,Assumps!$D$264:$W$266,$C348+1)*HLOOKUP(BW$6,Assumps!$D$264:$W$275,$D348+6)*HLOOKUP(BW$6,Assumps!$D$264:$W$280,12+$C$1759)</f>
        <v>2.1150033046926635E-2</v>
      </c>
      <c r="BX1776" s="74">
        <f>Assumps!$B$263*HLOOKUP(BX$6,Assumps!$D$264:$W$269,$B348+3)*HLOOKUP(BX$6,Assumps!$D$264:$W$266,$C348+1)*HLOOKUP(BX$6,Assumps!$D$264:$W$275,$D348+6)*HLOOKUP(BX$6,Assumps!$D$264:$W$280,12+$C$1759)</f>
        <v>2.1150033046926635E-2</v>
      </c>
      <c r="BY1776" s="74">
        <f>Assumps!$B$263*HLOOKUP(BY$6,Assumps!$D$264:$W$269,$B348+3)*HLOOKUP(BY$6,Assumps!$D$264:$W$266,$C348+1)*HLOOKUP(BY$6,Assumps!$D$264:$W$275,$D348+6)*HLOOKUP(BY$6,Assumps!$D$264:$W$280,12+$C$1759)</f>
        <v>2.1150033046926635E-2</v>
      </c>
      <c r="BZ1776" s="74">
        <f>Assumps!$B$263*HLOOKUP(BZ$6,Assumps!$D$264:$W$269,$B348+3)*HLOOKUP(BZ$6,Assumps!$D$264:$W$266,$C348+1)*HLOOKUP(BZ$6,Assumps!$D$264:$W$275,$D348+6)*HLOOKUP(BZ$6,Assumps!$D$264:$W$280,12+$C$1759)</f>
        <v>2.1150033046926635E-2</v>
      </c>
      <c r="CA1776" s="74">
        <f>Assumps!$B$263*HLOOKUP(CA$6,Assumps!$D$264:$W$269,$B348+3)*HLOOKUP(CA$6,Assumps!$D$264:$W$266,$C348+1)*HLOOKUP(CA$6,Assumps!$D$264:$W$275,$D348+6)*HLOOKUP(CA$6,Assumps!$D$264:$W$280,12+$C$1759)</f>
        <v>2.1150033046926635E-2</v>
      </c>
      <c r="CB1776" s="74">
        <f>Assumps!$B$263*HLOOKUP(CB$6,Assumps!$D$264:$W$269,$B348+3)*HLOOKUP(CB$6,Assumps!$D$264:$W$266,$C348+1)*HLOOKUP(CB$6,Assumps!$D$264:$W$275,$D348+6)*HLOOKUP(CB$6,Assumps!$D$264:$W$280,12+$C$1759)</f>
        <v>2.1150033046926635E-2</v>
      </c>
      <c r="CC1776" s="74">
        <f>Assumps!$B$263*HLOOKUP(CC$6,Assumps!$D$264:$W$269,$B348+3)*HLOOKUP(CC$6,Assumps!$D$264:$W$266,$C348+1)*HLOOKUP(CC$6,Assumps!$D$264:$W$275,$D348+6)*HLOOKUP(CC$6,Assumps!$D$264:$W$280,12+$C$1759)</f>
        <v>2.1150033046926635E-2</v>
      </c>
      <c r="CD1776" s="74">
        <f>Assumps!$B$263*HLOOKUP(CD$6,Assumps!$D$264:$W$269,$B348+3)*HLOOKUP(CD$6,Assumps!$D$264:$W$266,$C348+1)*HLOOKUP(CD$6,Assumps!$D$264:$W$275,$D348+6)*HLOOKUP(CD$6,Assumps!$D$264:$W$280,12+$C$1759)</f>
        <v>2.1150033046926635E-2</v>
      </c>
      <c r="CE1776" s="74">
        <f>Assumps!$B$263*HLOOKUP(CE$6,Assumps!$D$264:$W$269,$B348+3)*HLOOKUP(CE$6,Assumps!$D$264:$W$266,$C348+1)*HLOOKUP(CE$6,Assumps!$D$264:$W$275,$D348+6)*HLOOKUP(CE$6,Assumps!$D$264:$W$280,12+$C$1759)</f>
        <v>2.1150033046926635E-2</v>
      </c>
      <c r="CF1776" s="74">
        <f>Assumps!$B$263*HLOOKUP(CF$6,Assumps!$D$264:$W$269,$B348+3)*HLOOKUP(CF$6,Assumps!$D$264:$W$266,$C348+1)*HLOOKUP(CF$6,Assumps!$D$264:$W$275,$D348+6)*HLOOKUP(CF$6,Assumps!$D$264:$W$280,12+$C$1759)</f>
        <v>2.1150033046926635E-2</v>
      </c>
      <c r="CG1776" s="74">
        <f>Assumps!$B$263*HLOOKUP(CG$6,Assumps!$D$264:$W$269,$B348+3)*HLOOKUP(CG$6,Assumps!$D$264:$W$266,$C348+1)*HLOOKUP(CG$6,Assumps!$D$264:$W$275,$D348+6)*HLOOKUP(CG$6,Assumps!$D$264:$W$280,12+$C$1759)</f>
        <v>2.1150033046926635E-2</v>
      </c>
      <c r="CH1776" s="74">
        <f>Assumps!$B$263*HLOOKUP(CH$6,Assumps!$D$264:$W$269,$B348+3)*HLOOKUP(CH$6,Assumps!$D$264:$W$266,$C348+1)*HLOOKUP(CH$6,Assumps!$D$264:$W$275,$D348+6)*HLOOKUP(CH$6,Assumps!$D$264:$W$280,12+$C$1759)</f>
        <v>2.1150033046926635E-2</v>
      </c>
    </row>
    <row r="1777" spans="2:86">
      <c r="B1777" s="20">
        <v>2</v>
      </c>
      <c r="C1777" s="20">
        <v>2</v>
      </c>
      <c r="D1777" s="20">
        <v>3</v>
      </c>
      <c r="E1777" s="20">
        <v>223</v>
      </c>
      <c r="G1777" s="74">
        <f>Assumps!$B$263*HLOOKUP(G$6,Assumps!$D$264:$W$269,$B349+3)*HLOOKUP(G$6,Assumps!$D$264:$W$266,$C349+1)*HLOOKUP(G$6,Assumps!$D$264:$W$275,$D349+6)*HLOOKUP(G$6,Assumps!$D$264:$W$280,12+$C$1759)</f>
        <v>0</v>
      </c>
      <c r="H1777" s="74">
        <f>Assumps!$B$263*HLOOKUP(H$6,Assumps!$D$264:$W$269,$B349+3)*HLOOKUP(H$6,Assumps!$D$264:$W$266,$C349+1)*HLOOKUP(H$6,Assumps!$D$264:$W$275,$D349+6)*HLOOKUP(H$6,Assumps!$D$264:$W$280,12+$C$1759)</f>
        <v>0</v>
      </c>
      <c r="I1777" s="74">
        <f>Assumps!$B$263*HLOOKUP(I$6,Assumps!$D$264:$W$269,$B349+3)*HLOOKUP(I$6,Assumps!$D$264:$W$266,$C349+1)*HLOOKUP(I$6,Assumps!$D$264:$W$275,$D349+6)*HLOOKUP(I$6,Assumps!$D$264:$W$280,12+$C$1759)</f>
        <v>0</v>
      </c>
      <c r="J1777" s="74">
        <f>Assumps!$B$263*HLOOKUP(J$6,Assumps!$D$264:$W$269,$B349+3)*HLOOKUP(J$6,Assumps!$D$264:$W$266,$C349+1)*HLOOKUP(J$6,Assumps!$D$264:$W$275,$D349+6)*HLOOKUP(J$6,Assumps!$D$264:$W$280,12+$C$1759)</f>
        <v>0</v>
      </c>
      <c r="K1777" s="74">
        <f>Assumps!$B$263*HLOOKUP(K$6,Assumps!$D$264:$W$269,$B349+3)*HLOOKUP(K$6,Assumps!$D$264:$W$266,$C349+1)*HLOOKUP(K$6,Assumps!$D$264:$W$275,$D349+6)*HLOOKUP(K$6,Assumps!$D$264:$W$280,12+$C$1759)</f>
        <v>5.3404539385847796E-3</v>
      </c>
      <c r="L1777" s="74">
        <f>Assumps!$B$263*HLOOKUP(L$6,Assumps!$D$264:$W$269,$B349+3)*HLOOKUP(L$6,Assumps!$D$264:$W$266,$C349+1)*HLOOKUP(L$6,Assumps!$D$264:$W$275,$D349+6)*HLOOKUP(L$6,Assumps!$D$264:$W$280,12+$C$1759)</f>
        <v>5.3404539385847796E-3</v>
      </c>
      <c r="M1777" s="74">
        <f>Assumps!$B$263*HLOOKUP(M$6,Assumps!$D$264:$W$269,$B349+3)*HLOOKUP(M$6,Assumps!$D$264:$W$266,$C349+1)*HLOOKUP(M$6,Assumps!$D$264:$W$275,$D349+6)*HLOOKUP(M$6,Assumps!$D$264:$W$280,12+$C$1759)</f>
        <v>5.3404539385847796E-3</v>
      </c>
      <c r="N1777" s="74">
        <f>Assumps!$B$263*HLOOKUP(N$6,Assumps!$D$264:$W$269,$B349+3)*HLOOKUP(N$6,Assumps!$D$264:$W$266,$C349+1)*HLOOKUP(N$6,Assumps!$D$264:$W$275,$D349+6)*HLOOKUP(N$6,Assumps!$D$264:$W$280,12+$C$1759)</f>
        <v>5.3404539385847796E-3</v>
      </c>
      <c r="O1777" s="74">
        <f>Assumps!$B$263*HLOOKUP(O$6,Assumps!$D$264:$W$269,$B349+3)*HLOOKUP(O$6,Assumps!$D$264:$W$266,$C349+1)*HLOOKUP(O$6,Assumps!$D$264:$W$275,$D349+6)*HLOOKUP(O$6,Assumps!$D$264:$W$280,12+$C$1759)</f>
        <v>2.9873039581777448E-3</v>
      </c>
      <c r="P1777" s="74">
        <f>Assumps!$B$263*HLOOKUP(P$6,Assumps!$D$264:$W$269,$B349+3)*HLOOKUP(P$6,Assumps!$D$264:$W$266,$C349+1)*HLOOKUP(P$6,Assumps!$D$264:$W$275,$D349+6)*HLOOKUP(P$6,Assumps!$D$264:$W$280,12+$C$1759)</f>
        <v>2.9873039581777448E-3</v>
      </c>
      <c r="Q1777" s="74">
        <f>Assumps!$B$263*HLOOKUP(Q$6,Assumps!$D$264:$W$269,$B349+3)*HLOOKUP(Q$6,Assumps!$D$264:$W$266,$C349+1)*HLOOKUP(Q$6,Assumps!$D$264:$W$275,$D349+6)*HLOOKUP(Q$6,Assumps!$D$264:$W$280,12+$C$1759)</f>
        <v>2.9873039581777448E-3</v>
      </c>
      <c r="R1777" s="74">
        <f>Assumps!$B$263*HLOOKUP(R$6,Assumps!$D$264:$W$269,$B349+3)*HLOOKUP(R$6,Assumps!$D$264:$W$266,$C349+1)*HLOOKUP(R$6,Assumps!$D$264:$W$275,$D349+6)*HLOOKUP(R$6,Assumps!$D$264:$W$280,12+$C$1759)</f>
        <v>2.9873039581777448E-3</v>
      </c>
      <c r="S1777" s="74">
        <f>Assumps!$B$263*HLOOKUP(S$6,Assumps!$D$264:$W$269,$B349+3)*HLOOKUP(S$6,Assumps!$D$264:$W$266,$C349+1)*HLOOKUP(S$6,Assumps!$D$264:$W$275,$D349+6)*HLOOKUP(S$6,Assumps!$D$264:$W$280,12+$C$1759)</f>
        <v>1.0373443983402489E-2</v>
      </c>
      <c r="T1777" s="74">
        <f>Assumps!$B$263*HLOOKUP(T$6,Assumps!$D$264:$W$269,$B349+3)*HLOOKUP(T$6,Assumps!$D$264:$W$266,$C349+1)*HLOOKUP(T$6,Assumps!$D$264:$W$275,$D349+6)*HLOOKUP(T$6,Assumps!$D$264:$W$280,12+$C$1759)</f>
        <v>1.0373443983402489E-2</v>
      </c>
      <c r="U1777" s="74">
        <f>Assumps!$B$263*HLOOKUP(U$6,Assumps!$D$264:$W$269,$B349+3)*HLOOKUP(U$6,Assumps!$D$264:$W$266,$C349+1)*HLOOKUP(U$6,Assumps!$D$264:$W$275,$D349+6)*HLOOKUP(U$6,Assumps!$D$264:$W$280,12+$C$1759)</f>
        <v>1.0373443983402489E-2</v>
      </c>
      <c r="V1777" s="74">
        <f>Assumps!$B$263*HLOOKUP(V$6,Assumps!$D$264:$W$269,$B349+3)*HLOOKUP(V$6,Assumps!$D$264:$W$266,$C349+1)*HLOOKUP(V$6,Assumps!$D$264:$W$275,$D349+6)*HLOOKUP(V$6,Assumps!$D$264:$W$280,12+$C$1759)</f>
        <v>1.0373443983402489E-2</v>
      </c>
      <c r="W1777" s="74">
        <f>Assumps!$B$263*HLOOKUP(W$6,Assumps!$D$264:$W$269,$B349+3)*HLOOKUP(W$6,Assumps!$D$264:$W$266,$C349+1)*HLOOKUP(W$6,Assumps!$D$264:$W$275,$D349+6)*HLOOKUP(W$6,Assumps!$D$264:$W$280,12+$C$1759)</f>
        <v>2.3110255175734232E-2</v>
      </c>
      <c r="X1777" s="74">
        <f>Assumps!$B$263*HLOOKUP(X$6,Assumps!$D$264:$W$269,$B349+3)*HLOOKUP(X$6,Assumps!$D$264:$W$266,$C349+1)*HLOOKUP(X$6,Assumps!$D$264:$W$275,$D349+6)*HLOOKUP(X$6,Assumps!$D$264:$W$280,12+$C$1759)</f>
        <v>2.3110255175734232E-2</v>
      </c>
      <c r="Y1777" s="74">
        <f>Assumps!$B$263*HLOOKUP(Y$6,Assumps!$D$264:$W$269,$B349+3)*HLOOKUP(Y$6,Assumps!$D$264:$W$266,$C349+1)*HLOOKUP(Y$6,Assumps!$D$264:$W$275,$D349+6)*HLOOKUP(Y$6,Assumps!$D$264:$W$280,12+$C$1759)</f>
        <v>2.3110255175734232E-2</v>
      </c>
      <c r="Z1777" s="74">
        <f>Assumps!$B$263*HLOOKUP(Z$6,Assumps!$D$264:$W$269,$B349+3)*HLOOKUP(Z$6,Assumps!$D$264:$W$266,$C349+1)*HLOOKUP(Z$6,Assumps!$D$264:$W$275,$D349+6)*HLOOKUP(Z$6,Assumps!$D$264:$W$280,12+$C$1759)</f>
        <v>2.3110255175734232E-2</v>
      </c>
      <c r="AA1777" s="74">
        <f>Assumps!$B$263*HLOOKUP(AA$6,Assumps!$D$264:$W$269,$B349+3)*HLOOKUP(AA$6,Assumps!$D$264:$W$266,$C349+1)*HLOOKUP(AA$6,Assumps!$D$264:$W$275,$D349+6)*HLOOKUP(AA$6,Assumps!$D$264:$W$280,12+$C$1759)</f>
        <v>9.8135426889106973E-3</v>
      </c>
      <c r="AB1777" s="74">
        <f>Assumps!$B$263*HLOOKUP(AB$6,Assumps!$D$264:$W$269,$B349+3)*HLOOKUP(AB$6,Assumps!$D$264:$W$266,$C349+1)*HLOOKUP(AB$6,Assumps!$D$264:$W$275,$D349+6)*HLOOKUP(AB$6,Assumps!$D$264:$W$280,12+$C$1759)</f>
        <v>9.8135426889106973E-3</v>
      </c>
      <c r="AC1777" s="74">
        <f>Assumps!$B$263*HLOOKUP(AC$6,Assumps!$D$264:$W$269,$B349+3)*HLOOKUP(AC$6,Assumps!$D$264:$W$266,$C349+1)*HLOOKUP(AC$6,Assumps!$D$264:$W$275,$D349+6)*HLOOKUP(AC$6,Assumps!$D$264:$W$280,12+$C$1759)</f>
        <v>9.8135426889106973E-3</v>
      </c>
      <c r="AD1777" s="74">
        <f>Assumps!$B$263*HLOOKUP(AD$6,Assumps!$D$264:$W$269,$B349+3)*HLOOKUP(AD$6,Assumps!$D$264:$W$266,$C349+1)*HLOOKUP(AD$6,Assumps!$D$264:$W$275,$D349+6)*HLOOKUP(AD$6,Assumps!$D$264:$W$280,12+$C$1759)</f>
        <v>9.8135426889106973E-3</v>
      </c>
      <c r="AE1777" s="74">
        <f>Assumps!$B$263*HLOOKUP(AE$6,Assumps!$D$264:$W$269,$B349+3)*HLOOKUP(AE$6,Assumps!$D$264:$W$266,$C349+1)*HLOOKUP(AE$6,Assumps!$D$264:$W$275,$D349+6)*HLOOKUP(AE$6,Assumps!$D$264:$W$280,12+$C$1759)</f>
        <v>1.2917115177610334E-2</v>
      </c>
      <c r="AF1777" s="74">
        <f>Assumps!$B$263*HLOOKUP(AF$6,Assumps!$D$264:$W$269,$B349+3)*HLOOKUP(AF$6,Assumps!$D$264:$W$266,$C349+1)*HLOOKUP(AF$6,Assumps!$D$264:$W$275,$D349+6)*HLOOKUP(AF$6,Assumps!$D$264:$W$280,12+$C$1759)</f>
        <v>1.2917115177610334E-2</v>
      </c>
      <c r="AG1777" s="74">
        <f>Assumps!$B$263*HLOOKUP(AG$6,Assumps!$D$264:$W$269,$B349+3)*HLOOKUP(AG$6,Assumps!$D$264:$W$266,$C349+1)*HLOOKUP(AG$6,Assumps!$D$264:$W$275,$D349+6)*HLOOKUP(AG$6,Assumps!$D$264:$W$280,12+$C$1759)</f>
        <v>1.2917115177610334E-2</v>
      </c>
      <c r="AH1777" s="74">
        <f>Assumps!$B$263*HLOOKUP(AH$6,Assumps!$D$264:$W$269,$B349+3)*HLOOKUP(AH$6,Assumps!$D$264:$W$266,$C349+1)*HLOOKUP(AH$6,Assumps!$D$264:$W$275,$D349+6)*HLOOKUP(AH$6,Assumps!$D$264:$W$280,12+$C$1759)</f>
        <v>1.2917115177610334E-2</v>
      </c>
      <c r="AI1777" s="74">
        <f>Assumps!$B$263*HLOOKUP(AI$6,Assumps!$D$264:$W$269,$B349+3)*HLOOKUP(AI$6,Assumps!$D$264:$W$266,$C349+1)*HLOOKUP(AI$6,Assumps!$D$264:$W$275,$D349+6)*HLOOKUP(AI$6,Assumps!$D$264:$W$280,12+$C$1759)</f>
        <v>2.7397260273972601E-2</v>
      </c>
      <c r="AJ1777" s="74">
        <f>Assumps!$B$263*HLOOKUP(AJ$6,Assumps!$D$264:$W$269,$B349+3)*HLOOKUP(AJ$6,Assumps!$D$264:$W$266,$C349+1)*HLOOKUP(AJ$6,Assumps!$D$264:$W$275,$D349+6)*HLOOKUP(AJ$6,Assumps!$D$264:$W$280,12+$C$1759)</f>
        <v>2.7397260273972601E-2</v>
      </c>
      <c r="AK1777" s="74">
        <f>Assumps!$B$263*HLOOKUP(AK$6,Assumps!$D$264:$W$269,$B349+3)*HLOOKUP(AK$6,Assumps!$D$264:$W$266,$C349+1)*HLOOKUP(AK$6,Assumps!$D$264:$W$275,$D349+6)*HLOOKUP(AK$6,Assumps!$D$264:$W$280,12+$C$1759)</f>
        <v>2.7397260273972601E-2</v>
      </c>
      <c r="AL1777" s="74">
        <f>Assumps!$B$263*HLOOKUP(AL$6,Assumps!$D$264:$W$269,$B349+3)*HLOOKUP(AL$6,Assumps!$D$264:$W$266,$C349+1)*HLOOKUP(AL$6,Assumps!$D$264:$W$275,$D349+6)*HLOOKUP(AL$6,Assumps!$D$264:$W$280,12+$C$1759)</f>
        <v>2.7397260273972601E-2</v>
      </c>
      <c r="AM1777" s="74">
        <f>Assumps!$B$263*HLOOKUP(AM$6,Assumps!$D$264:$W$269,$B349+3)*HLOOKUP(AM$6,Assumps!$D$264:$W$266,$C349+1)*HLOOKUP(AM$6,Assumps!$D$264:$W$275,$D349+6)*HLOOKUP(AM$6,Assumps!$D$264:$W$280,12+$C$1759)</f>
        <v>1.6709306046831209E-2</v>
      </c>
      <c r="AN1777" s="74">
        <f>Assumps!$B$263*HLOOKUP(AN$6,Assumps!$D$264:$W$269,$B349+3)*HLOOKUP(AN$6,Assumps!$D$264:$W$266,$C349+1)*HLOOKUP(AN$6,Assumps!$D$264:$W$275,$D349+6)*HLOOKUP(AN$6,Assumps!$D$264:$W$280,12+$C$1759)</f>
        <v>1.6709306046831209E-2</v>
      </c>
      <c r="AO1777" s="74">
        <f>Assumps!$B$263*HLOOKUP(AO$6,Assumps!$D$264:$W$269,$B349+3)*HLOOKUP(AO$6,Assumps!$D$264:$W$266,$C349+1)*HLOOKUP(AO$6,Assumps!$D$264:$W$275,$D349+6)*HLOOKUP(AO$6,Assumps!$D$264:$W$280,12+$C$1759)</f>
        <v>1.6709306046831209E-2</v>
      </c>
      <c r="AP1777" s="74">
        <f>Assumps!$B$263*HLOOKUP(AP$6,Assumps!$D$264:$W$269,$B349+3)*HLOOKUP(AP$6,Assumps!$D$264:$W$266,$C349+1)*HLOOKUP(AP$6,Assumps!$D$264:$W$275,$D349+6)*HLOOKUP(AP$6,Assumps!$D$264:$W$280,12+$C$1759)</f>
        <v>1.6709306046831209E-2</v>
      </c>
      <c r="AQ1777" s="74">
        <f>Assumps!$B$263*HLOOKUP(AQ$6,Assumps!$D$264:$W$269,$B349+3)*HLOOKUP(AQ$6,Assumps!$D$264:$W$266,$C349+1)*HLOOKUP(AQ$6,Assumps!$D$264:$W$275,$D349+6)*HLOOKUP(AQ$6,Assumps!$D$264:$W$280,12+$C$1759)</f>
        <v>1.6709306046831209E-2</v>
      </c>
      <c r="AR1777" s="74">
        <f>Assumps!$B$263*HLOOKUP(AR$6,Assumps!$D$264:$W$269,$B349+3)*HLOOKUP(AR$6,Assumps!$D$264:$W$266,$C349+1)*HLOOKUP(AR$6,Assumps!$D$264:$W$275,$D349+6)*HLOOKUP(AR$6,Assumps!$D$264:$W$280,12+$C$1759)</f>
        <v>1.6709306046831209E-2</v>
      </c>
      <c r="AS1777" s="74">
        <f>Assumps!$B$263*HLOOKUP(AS$6,Assumps!$D$264:$W$269,$B349+3)*HLOOKUP(AS$6,Assumps!$D$264:$W$266,$C349+1)*HLOOKUP(AS$6,Assumps!$D$264:$W$275,$D349+6)*HLOOKUP(AS$6,Assumps!$D$264:$W$280,12+$C$1759)</f>
        <v>1.6709306046831209E-2</v>
      </c>
      <c r="AT1777" s="74">
        <f>Assumps!$B$263*HLOOKUP(AT$6,Assumps!$D$264:$W$269,$B349+3)*HLOOKUP(AT$6,Assumps!$D$264:$W$266,$C349+1)*HLOOKUP(AT$6,Assumps!$D$264:$W$275,$D349+6)*HLOOKUP(AT$6,Assumps!$D$264:$W$280,12+$C$1759)</f>
        <v>1.6709306046831209E-2</v>
      </c>
      <c r="AU1777" s="74">
        <f>Assumps!$B$263*HLOOKUP(AU$6,Assumps!$D$264:$W$269,$B349+3)*HLOOKUP(AU$6,Assumps!$D$264:$W$266,$C349+1)*HLOOKUP(AU$6,Assumps!$D$264:$W$275,$D349+6)*HLOOKUP(AU$6,Assumps!$D$264:$W$280,12+$C$1759)</f>
        <v>1.6709306046831209E-2</v>
      </c>
      <c r="AV1777" s="74">
        <f>Assumps!$B$263*HLOOKUP(AV$6,Assumps!$D$264:$W$269,$B349+3)*HLOOKUP(AV$6,Assumps!$D$264:$W$266,$C349+1)*HLOOKUP(AV$6,Assumps!$D$264:$W$275,$D349+6)*HLOOKUP(AV$6,Assumps!$D$264:$W$280,12+$C$1759)</f>
        <v>1.6709306046831209E-2</v>
      </c>
      <c r="AW1777" s="74">
        <f>Assumps!$B$263*HLOOKUP(AW$6,Assumps!$D$264:$W$269,$B349+3)*HLOOKUP(AW$6,Assumps!$D$264:$W$266,$C349+1)*HLOOKUP(AW$6,Assumps!$D$264:$W$275,$D349+6)*HLOOKUP(AW$6,Assumps!$D$264:$W$280,12+$C$1759)</f>
        <v>1.6709306046831209E-2</v>
      </c>
      <c r="AX1777" s="74">
        <f>Assumps!$B$263*HLOOKUP(AX$6,Assumps!$D$264:$W$269,$B349+3)*HLOOKUP(AX$6,Assumps!$D$264:$W$266,$C349+1)*HLOOKUP(AX$6,Assumps!$D$264:$W$275,$D349+6)*HLOOKUP(AX$6,Assumps!$D$264:$W$280,12+$C$1759)</f>
        <v>1.6709306046831209E-2</v>
      </c>
      <c r="AY1777" s="74">
        <f>Assumps!$B$263*HLOOKUP(AY$6,Assumps!$D$264:$W$269,$B349+3)*HLOOKUP(AY$6,Assumps!$D$264:$W$266,$C349+1)*HLOOKUP(AY$6,Assumps!$D$264:$W$275,$D349+6)*HLOOKUP(AY$6,Assumps!$D$264:$W$280,12+$C$1759)</f>
        <v>1.6709306046831209E-2</v>
      </c>
      <c r="AZ1777" s="74">
        <f>Assumps!$B$263*HLOOKUP(AZ$6,Assumps!$D$264:$W$269,$B349+3)*HLOOKUP(AZ$6,Assumps!$D$264:$W$266,$C349+1)*HLOOKUP(AZ$6,Assumps!$D$264:$W$275,$D349+6)*HLOOKUP(AZ$6,Assumps!$D$264:$W$280,12+$C$1759)</f>
        <v>1.6709306046831209E-2</v>
      </c>
      <c r="BA1777" s="74">
        <f>Assumps!$B$263*HLOOKUP(BA$6,Assumps!$D$264:$W$269,$B349+3)*HLOOKUP(BA$6,Assumps!$D$264:$W$266,$C349+1)*HLOOKUP(BA$6,Assumps!$D$264:$W$275,$D349+6)*HLOOKUP(BA$6,Assumps!$D$264:$W$280,12+$C$1759)</f>
        <v>1.6709306046831209E-2</v>
      </c>
      <c r="BB1777" s="74">
        <f>Assumps!$B$263*HLOOKUP(BB$6,Assumps!$D$264:$W$269,$B349+3)*HLOOKUP(BB$6,Assumps!$D$264:$W$266,$C349+1)*HLOOKUP(BB$6,Assumps!$D$264:$W$275,$D349+6)*HLOOKUP(BB$6,Assumps!$D$264:$W$280,12+$C$1759)</f>
        <v>1.6709306046831209E-2</v>
      </c>
      <c r="BC1777" s="74">
        <f>Assumps!$B$263*HLOOKUP(BC$6,Assumps!$D$264:$W$269,$B349+3)*HLOOKUP(BC$6,Assumps!$D$264:$W$266,$C349+1)*HLOOKUP(BC$6,Assumps!$D$264:$W$275,$D349+6)*HLOOKUP(BC$6,Assumps!$D$264:$W$280,12+$C$1759)</f>
        <v>1.6709306046831209E-2</v>
      </c>
      <c r="BD1777" s="74">
        <f>Assumps!$B$263*HLOOKUP(BD$6,Assumps!$D$264:$W$269,$B349+3)*HLOOKUP(BD$6,Assumps!$D$264:$W$266,$C349+1)*HLOOKUP(BD$6,Assumps!$D$264:$W$275,$D349+6)*HLOOKUP(BD$6,Assumps!$D$264:$W$280,12+$C$1759)</f>
        <v>1.6709306046831209E-2</v>
      </c>
      <c r="BE1777" s="74">
        <f>Assumps!$B$263*HLOOKUP(BE$6,Assumps!$D$264:$W$269,$B349+3)*HLOOKUP(BE$6,Assumps!$D$264:$W$266,$C349+1)*HLOOKUP(BE$6,Assumps!$D$264:$W$275,$D349+6)*HLOOKUP(BE$6,Assumps!$D$264:$W$280,12+$C$1759)</f>
        <v>1.6709306046831209E-2</v>
      </c>
      <c r="BF1777" s="74">
        <f>Assumps!$B$263*HLOOKUP(BF$6,Assumps!$D$264:$W$269,$B349+3)*HLOOKUP(BF$6,Assumps!$D$264:$W$266,$C349+1)*HLOOKUP(BF$6,Assumps!$D$264:$W$275,$D349+6)*HLOOKUP(BF$6,Assumps!$D$264:$W$280,12+$C$1759)</f>
        <v>1.6709306046831209E-2</v>
      </c>
      <c r="BG1777" s="74">
        <f>Assumps!$B$263*HLOOKUP(BG$6,Assumps!$D$264:$W$269,$B349+3)*HLOOKUP(BG$6,Assumps!$D$264:$W$266,$C349+1)*HLOOKUP(BG$6,Assumps!$D$264:$W$275,$D349+6)*HLOOKUP(BG$6,Assumps!$D$264:$W$280,12+$C$1759)</f>
        <v>1.6709306046831209E-2</v>
      </c>
      <c r="BH1777" s="74">
        <f>Assumps!$B$263*HLOOKUP(BH$6,Assumps!$D$264:$W$269,$B349+3)*HLOOKUP(BH$6,Assumps!$D$264:$W$266,$C349+1)*HLOOKUP(BH$6,Assumps!$D$264:$W$275,$D349+6)*HLOOKUP(BH$6,Assumps!$D$264:$W$280,12+$C$1759)</f>
        <v>1.6709306046831209E-2</v>
      </c>
      <c r="BI1777" s="74">
        <f>Assumps!$B$263*HLOOKUP(BI$6,Assumps!$D$264:$W$269,$B349+3)*HLOOKUP(BI$6,Assumps!$D$264:$W$266,$C349+1)*HLOOKUP(BI$6,Assumps!$D$264:$W$275,$D349+6)*HLOOKUP(BI$6,Assumps!$D$264:$W$280,12+$C$1759)</f>
        <v>1.6709306046831209E-2</v>
      </c>
      <c r="BJ1777" s="74">
        <f>Assumps!$B$263*HLOOKUP(BJ$6,Assumps!$D$264:$W$269,$B349+3)*HLOOKUP(BJ$6,Assumps!$D$264:$W$266,$C349+1)*HLOOKUP(BJ$6,Assumps!$D$264:$W$275,$D349+6)*HLOOKUP(BJ$6,Assumps!$D$264:$W$280,12+$C$1759)</f>
        <v>1.6709306046831209E-2</v>
      </c>
      <c r="BK1777" s="74">
        <f>Assumps!$B$263*HLOOKUP(BK$6,Assumps!$D$264:$W$269,$B349+3)*HLOOKUP(BK$6,Assumps!$D$264:$W$266,$C349+1)*HLOOKUP(BK$6,Assumps!$D$264:$W$275,$D349+6)*HLOOKUP(BK$6,Assumps!$D$264:$W$280,12+$C$1759)</f>
        <v>1.6709306046831209E-2</v>
      </c>
      <c r="BL1777" s="74">
        <f>Assumps!$B$263*HLOOKUP(BL$6,Assumps!$D$264:$W$269,$B349+3)*HLOOKUP(BL$6,Assumps!$D$264:$W$266,$C349+1)*HLOOKUP(BL$6,Assumps!$D$264:$W$275,$D349+6)*HLOOKUP(BL$6,Assumps!$D$264:$W$280,12+$C$1759)</f>
        <v>1.6709306046831209E-2</v>
      </c>
      <c r="BM1777" s="74">
        <f>Assumps!$B$263*HLOOKUP(BM$6,Assumps!$D$264:$W$269,$B349+3)*HLOOKUP(BM$6,Assumps!$D$264:$W$266,$C349+1)*HLOOKUP(BM$6,Assumps!$D$264:$W$275,$D349+6)*HLOOKUP(BM$6,Assumps!$D$264:$W$280,12+$C$1759)</f>
        <v>1.6709306046831209E-2</v>
      </c>
      <c r="BN1777" s="74">
        <f>Assumps!$B$263*HLOOKUP(BN$6,Assumps!$D$264:$W$269,$B349+3)*HLOOKUP(BN$6,Assumps!$D$264:$W$266,$C349+1)*HLOOKUP(BN$6,Assumps!$D$264:$W$275,$D349+6)*HLOOKUP(BN$6,Assumps!$D$264:$W$280,12+$C$1759)</f>
        <v>1.6709306046831209E-2</v>
      </c>
      <c r="BO1777" s="74">
        <f>Assumps!$B$263*HLOOKUP(BO$6,Assumps!$D$264:$W$269,$B349+3)*HLOOKUP(BO$6,Assumps!$D$264:$W$266,$C349+1)*HLOOKUP(BO$6,Assumps!$D$264:$W$275,$D349+6)*HLOOKUP(BO$6,Assumps!$D$264:$W$280,12+$C$1759)</f>
        <v>1.6709306046831209E-2</v>
      </c>
      <c r="BP1777" s="74">
        <f>Assumps!$B$263*HLOOKUP(BP$6,Assumps!$D$264:$W$269,$B349+3)*HLOOKUP(BP$6,Assumps!$D$264:$W$266,$C349+1)*HLOOKUP(BP$6,Assumps!$D$264:$W$275,$D349+6)*HLOOKUP(BP$6,Assumps!$D$264:$W$280,12+$C$1759)</f>
        <v>1.6709306046831209E-2</v>
      </c>
      <c r="BQ1777" s="74">
        <f>Assumps!$B$263*HLOOKUP(BQ$6,Assumps!$D$264:$W$269,$B349+3)*HLOOKUP(BQ$6,Assumps!$D$264:$W$266,$C349+1)*HLOOKUP(BQ$6,Assumps!$D$264:$W$275,$D349+6)*HLOOKUP(BQ$6,Assumps!$D$264:$W$280,12+$C$1759)</f>
        <v>1.6709306046831209E-2</v>
      </c>
      <c r="BR1777" s="74">
        <f>Assumps!$B$263*HLOOKUP(BR$6,Assumps!$D$264:$W$269,$B349+3)*HLOOKUP(BR$6,Assumps!$D$264:$W$266,$C349+1)*HLOOKUP(BR$6,Assumps!$D$264:$W$275,$D349+6)*HLOOKUP(BR$6,Assumps!$D$264:$W$280,12+$C$1759)</f>
        <v>1.6709306046831209E-2</v>
      </c>
      <c r="BS1777" s="74">
        <f>Assumps!$B$263*HLOOKUP(BS$6,Assumps!$D$264:$W$269,$B349+3)*HLOOKUP(BS$6,Assumps!$D$264:$W$266,$C349+1)*HLOOKUP(BS$6,Assumps!$D$264:$W$275,$D349+6)*HLOOKUP(BS$6,Assumps!$D$264:$W$280,12+$C$1759)</f>
        <v>1.6709306046831209E-2</v>
      </c>
      <c r="BT1777" s="74">
        <f>Assumps!$B$263*HLOOKUP(BT$6,Assumps!$D$264:$W$269,$B349+3)*HLOOKUP(BT$6,Assumps!$D$264:$W$266,$C349+1)*HLOOKUP(BT$6,Assumps!$D$264:$W$275,$D349+6)*HLOOKUP(BT$6,Assumps!$D$264:$W$280,12+$C$1759)</f>
        <v>1.6709306046831209E-2</v>
      </c>
      <c r="BU1777" s="74">
        <f>Assumps!$B$263*HLOOKUP(BU$6,Assumps!$D$264:$W$269,$B349+3)*HLOOKUP(BU$6,Assumps!$D$264:$W$266,$C349+1)*HLOOKUP(BU$6,Assumps!$D$264:$W$275,$D349+6)*HLOOKUP(BU$6,Assumps!$D$264:$W$280,12+$C$1759)</f>
        <v>1.6709306046831209E-2</v>
      </c>
      <c r="BV1777" s="74">
        <f>Assumps!$B$263*HLOOKUP(BV$6,Assumps!$D$264:$W$269,$B349+3)*HLOOKUP(BV$6,Assumps!$D$264:$W$266,$C349+1)*HLOOKUP(BV$6,Assumps!$D$264:$W$275,$D349+6)*HLOOKUP(BV$6,Assumps!$D$264:$W$280,12+$C$1759)</f>
        <v>1.6709306046831209E-2</v>
      </c>
      <c r="BW1777" s="74">
        <f>Assumps!$B$263*HLOOKUP(BW$6,Assumps!$D$264:$W$269,$B349+3)*HLOOKUP(BW$6,Assumps!$D$264:$W$266,$C349+1)*HLOOKUP(BW$6,Assumps!$D$264:$W$275,$D349+6)*HLOOKUP(BW$6,Assumps!$D$264:$W$280,12+$C$1759)</f>
        <v>1.6709306046831209E-2</v>
      </c>
      <c r="BX1777" s="74">
        <f>Assumps!$B$263*HLOOKUP(BX$6,Assumps!$D$264:$W$269,$B349+3)*HLOOKUP(BX$6,Assumps!$D$264:$W$266,$C349+1)*HLOOKUP(BX$6,Assumps!$D$264:$W$275,$D349+6)*HLOOKUP(BX$6,Assumps!$D$264:$W$280,12+$C$1759)</f>
        <v>1.6709306046831209E-2</v>
      </c>
      <c r="BY1777" s="74">
        <f>Assumps!$B$263*HLOOKUP(BY$6,Assumps!$D$264:$W$269,$B349+3)*HLOOKUP(BY$6,Assumps!$D$264:$W$266,$C349+1)*HLOOKUP(BY$6,Assumps!$D$264:$W$275,$D349+6)*HLOOKUP(BY$6,Assumps!$D$264:$W$280,12+$C$1759)</f>
        <v>1.6709306046831209E-2</v>
      </c>
      <c r="BZ1777" s="74">
        <f>Assumps!$B$263*HLOOKUP(BZ$6,Assumps!$D$264:$W$269,$B349+3)*HLOOKUP(BZ$6,Assumps!$D$264:$W$266,$C349+1)*HLOOKUP(BZ$6,Assumps!$D$264:$W$275,$D349+6)*HLOOKUP(BZ$6,Assumps!$D$264:$W$280,12+$C$1759)</f>
        <v>1.6709306046831209E-2</v>
      </c>
      <c r="CA1777" s="74">
        <f>Assumps!$B$263*HLOOKUP(CA$6,Assumps!$D$264:$W$269,$B349+3)*HLOOKUP(CA$6,Assumps!$D$264:$W$266,$C349+1)*HLOOKUP(CA$6,Assumps!$D$264:$W$275,$D349+6)*HLOOKUP(CA$6,Assumps!$D$264:$W$280,12+$C$1759)</f>
        <v>1.6709306046831209E-2</v>
      </c>
      <c r="CB1777" s="74">
        <f>Assumps!$B$263*HLOOKUP(CB$6,Assumps!$D$264:$W$269,$B349+3)*HLOOKUP(CB$6,Assumps!$D$264:$W$266,$C349+1)*HLOOKUP(CB$6,Assumps!$D$264:$W$275,$D349+6)*HLOOKUP(CB$6,Assumps!$D$264:$W$280,12+$C$1759)</f>
        <v>1.6709306046831209E-2</v>
      </c>
      <c r="CC1777" s="74">
        <f>Assumps!$B$263*HLOOKUP(CC$6,Assumps!$D$264:$W$269,$B349+3)*HLOOKUP(CC$6,Assumps!$D$264:$W$266,$C349+1)*HLOOKUP(CC$6,Assumps!$D$264:$W$275,$D349+6)*HLOOKUP(CC$6,Assumps!$D$264:$W$280,12+$C$1759)</f>
        <v>1.6709306046831209E-2</v>
      </c>
      <c r="CD1777" s="74">
        <f>Assumps!$B$263*HLOOKUP(CD$6,Assumps!$D$264:$W$269,$B349+3)*HLOOKUP(CD$6,Assumps!$D$264:$W$266,$C349+1)*HLOOKUP(CD$6,Assumps!$D$264:$W$275,$D349+6)*HLOOKUP(CD$6,Assumps!$D$264:$W$280,12+$C$1759)</f>
        <v>1.6709306046831209E-2</v>
      </c>
      <c r="CE1777" s="74">
        <f>Assumps!$B$263*HLOOKUP(CE$6,Assumps!$D$264:$W$269,$B349+3)*HLOOKUP(CE$6,Assumps!$D$264:$W$266,$C349+1)*HLOOKUP(CE$6,Assumps!$D$264:$W$275,$D349+6)*HLOOKUP(CE$6,Assumps!$D$264:$W$280,12+$C$1759)</f>
        <v>1.6709306046831209E-2</v>
      </c>
      <c r="CF1777" s="74">
        <f>Assumps!$B$263*HLOOKUP(CF$6,Assumps!$D$264:$W$269,$B349+3)*HLOOKUP(CF$6,Assumps!$D$264:$W$266,$C349+1)*HLOOKUP(CF$6,Assumps!$D$264:$W$275,$D349+6)*HLOOKUP(CF$6,Assumps!$D$264:$W$280,12+$C$1759)</f>
        <v>1.6709306046831209E-2</v>
      </c>
      <c r="CG1777" s="74">
        <f>Assumps!$B$263*HLOOKUP(CG$6,Assumps!$D$264:$W$269,$B349+3)*HLOOKUP(CG$6,Assumps!$D$264:$W$266,$C349+1)*HLOOKUP(CG$6,Assumps!$D$264:$W$275,$D349+6)*HLOOKUP(CG$6,Assumps!$D$264:$W$280,12+$C$1759)</f>
        <v>1.6709306046831209E-2</v>
      </c>
      <c r="CH1777" s="74">
        <f>Assumps!$B$263*HLOOKUP(CH$6,Assumps!$D$264:$W$269,$B349+3)*HLOOKUP(CH$6,Assumps!$D$264:$W$266,$C349+1)*HLOOKUP(CH$6,Assumps!$D$264:$W$275,$D349+6)*HLOOKUP(CH$6,Assumps!$D$264:$W$280,12+$C$1759)</f>
        <v>1.6709306046831209E-2</v>
      </c>
    </row>
    <row r="1778" spans="2:86">
      <c r="B1778" s="20">
        <v>2</v>
      </c>
      <c r="C1778" s="20">
        <v>1</v>
      </c>
      <c r="D1778" s="20">
        <v>4</v>
      </c>
      <c r="E1778" s="20">
        <v>214</v>
      </c>
      <c r="G1778" s="74">
        <f>Assumps!$B$263*HLOOKUP(G$6,Assumps!$D$264:$W$269,$B350+3)*HLOOKUP(G$6,Assumps!$D$264:$W$266,$C350+1)*HLOOKUP(G$6,Assumps!$D$264:$W$275,$D350+6)*HLOOKUP(G$6,Assumps!$D$264:$W$280,12+$C$1759)</f>
        <v>0</v>
      </c>
      <c r="H1778" s="74">
        <f>Assumps!$B$263*HLOOKUP(H$6,Assumps!$D$264:$W$269,$B350+3)*HLOOKUP(H$6,Assumps!$D$264:$W$266,$C350+1)*HLOOKUP(H$6,Assumps!$D$264:$W$275,$D350+6)*HLOOKUP(H$6,Assumps!$D$264:$W$280,12+$C$1759)</f>
        <v>0</v>
      </c>
      <c r="I1778" s="74">
        <f>Assumps!$B$263*HLOOKUP(I$6,Assumps!$D$264:$W$269,$B350+3)*HLOOKUP(I$6,Assumps!$D$264:$W$266,$C350+1)*HLOOKUP(I$6,Assumps!$D$264:$W$275,$D350+6)*HLOOKUP(I$6,Assumps!$D$264:$W$280,12+$C$1759)</f>
        <v>0</v>
      </c>
      <c r="J1778" s="74">
        <f>Assumps!$B$263*HLOOKUP(J$6,Assumps!$D$264:$W$269,$B350+3)*HLOOKUP(J$6,Assumps!$D$264:$W$266,$C350+1)*HLOOKUP(J$6,Assumps!$D$264:$W$275,$D350+6)*HLOOKUP(J$6,Assumps!$D$264:$W$280,12+$C$1759)</f>
        <v>0</v>
      </c>
      <c r="K1778" s="74">
        <f>Assumps!$B$263*HLOOKUP(K$6,Assumps!$D$264:$W$269,$B350+3)*HLOOKUP(K$6,Assumps!$D$264:$W$266,$C350+1)*HLOOKUP(K$6,Assumps!$D$264:$W$275,$D350+6)*HLOOKUP(K$6,Assumps!$D$264:$W$280,12+$C$1759)</f>
        <v>5.3404539385847796E-3</v>
      </c>
      <c r="L1778" s="74">
        <f>Assumps!$B$263*HLOOKUP(L$6,Assumps!$D$264:$W$269,$B350+3)*HLOOKUP(L$6,Assumps!$D$264:$W$266,$C350+1)*HLOOKUP(L$6,Assumps!$D$264:$W$275,$D350+6)*HLOOKUP(L$6,Assumps!$D$264:$W$280,12+$C$1759)</f>
        <v>5.3404539385847796E-3</v>
      </c>
      <c r="M1778" s="74">
        <f>Assumps!$B$263*HLOOKUP(M$6,Assumps!$D$264:$W$269,$B350+3)*HLOOKUP(M$6,Assumps!$D$264:$W$266,$C350+1)*HLOOKUP(M$6,Assumps!$D$264:$W$275,$D350+6)*HLOOKUP(M$6,Assumps!$D$264:$W$280,12+$C$1759)</f>
        <v>5.3404539385847796E-3</v>
      </c>
      <c r="N1778" s="74">
        <f>Assumps!$B$263*HLOOKUP(N$6,Assumps!$D$264:$W$269,$B350+3)*HLOOKUP(N$6,Assumps!$D$264:$W$266,$C350+1)*HLOOKUP(N$6,Assumps!$D$264:$W$275,$D350+6)*HLOOKUP(N$6,Assumps!$D$264:$W$280,12+$C$1759)</f>
        <v>5.3404539385847796E-3</v>
      </c>
      <c r="O1778" s="74">
        <f>Assumps!$B$263*HLOOKUP(O$6,Assumps!$D$264:$W$269,$B350+3)*HLOOKUP(O$6,Assumps!$D$264:$W$266,$C350+1)*HLOOKUP(O$6,Assumps!$D$264:$W$275,$D350+6)*HLOOKUP(O$6,Assumps!$D$264:$W$280,12+$C$1759)</f>
        <v>2.9873039581777448E-3</v>
      </c>
      <c r="P1778" s="74">
        <f>Assumps!$B$263*HLOOKUP(P$6,Assumps!$D$264:$W$269,$B350+3)*HLOOKUP(P$6,Assumps!$D$264:$W$266,$C350+1)*HLOOKUP(P$6,Assumps!$D$264:$W$275,$D350+6)*HLOOKUP(P$6,Assumps!$D$264:$W$280,12+$C$1759)</f>
        <v>2.9873039581777448E-3</v>
      </c>
      <c r="Q1778" s="74">
        <f>Assumps!$B$263*HLOOKUP(Q$6,Assumps!$D$264:$W$269,$B350+3)*HLOOKUP(Q$6,Assumps!$D$264:$W$266,$C350+1)*HLOOKUP(Q$6,Assumps!$D$264:$W$275,$D350+6)*HLOOKUP(Q$6,Assumps!$D$264:$W$280,12+$C$1759)</f>
        <v>2.9873039581777448E-3</v>
      </c>
      <c r="R1778" s="74">
        <f>Assumps!$B$263*HLOOKUP(R$6,Assumps!$D$264:$W$269,$B350+3)*HLOOKUP(R$6,Assumps!$D$264:$W$266,$C350+1)*HLOOKUP(R$6,Assumps!$D$264:$W$275,$D350+6)*HLOOKUP(R$6,Assumps!$D$264:$W$280,12+$C$1759)</f>
        <v>2.9873039581777448E-3</v>
      </c>
      <c r="S1778" s="74">
        <f>Assumps!$B$263*HLOOKUP(S$6,Assumps!$D$264:$W$269,$B350+3)*HLOOKUP(S$6,Assumps!$D$264:$W$266,$C350+1)*HLOOKUP(S$6,Assumps!$D$264:$W$275,$D350+6)*HLOOKUP(S$6,Assumps!$D$264:$W$280,12+$C$1759)</f>
        <v>1.0373443983402489E-2</v>
      </c>
      <c r="T1778" s="74">
        <f>Assumps!$B$263*HLOOKUP(T$6,Assumps!$D$264:$W$269,$B350+3)*HLOOKUP(T$6,Assumps!$D$264:$W$266,$C350+1)*HLOOKUP(T$6,Assumps!$D$264:$W$275,$D350+6)*HLOOKUP(T$6,Assumps!$D$264:$W$280,12+$C$1759)</f>
        <v>1.0373443983402489E-2</v>
      </c>
      <c r="U1778" s="74">
        <f>Assumps!$B$263*HLOOKUP(U$6,Assumps!$D$264:$W$269,$B350+3)*HLOOKUP(U$6,Assumps!$D$264:$W$266,$C350+1)*HLOOKUP(U$6,Assumps!$D$264:$W$275,$D350+6)*HLOOKUP(U$6,Assumps!$D$264:$W$280,12+$C$1759)</f>
        <v>1.0373443983402489E-2</v>
      </c>
      <c r="V1778" s="74">
        <f>Assumps!$B$263*HLOOKUP(V$6,Assumps!$D$264:$W$269,$B350+3)*HLOOKUP(V$6,Assumps!$D$264:$W$266,$C350+1)*HLOOKUP(V$6,Assumps!$D$264:$W$275,$D350+6)*HLOOKUP(V$6,Assumps!$D$264:$W$280,12+$C$1759)</f>
        <v>1.0373443983402489E-2</v>
      </c>
      <c r="W1778" s="74">
        <f>Assumps!$B$263*HLOOKUP(W$6,Assumps!$D$264:$W$269,$B350+3)*HLOOKUP(W$6,Assumps!$D$264:$W$266,$C350+1)*HLOOKUP(W$6,Assumps!$D$264:$W$275,$D350+6)*HLOOKUP(W$6,Assumps!$D$264:$W$280,12+$C$1759)</f>
        <v>2.3110255175734232E-2</v>
      </c>
      <c r="X1778" s="74">
        <f>Assumps!$B$263*HLOOKUP(X$6,Assumps!$D$264:$W$269,$B350+3)*HLOOKUP(X$6,Assumps!$D$264:$W$266,$C350+1)*HLOOKUP(X$6,Assumps!$D$264:$W$275,$D350+6)*HLOOKUP(X$6,Assumps!$D$264:$W$280,12+$C$1759)</f>
        <v>2.3110255175734232E-2</v>
      </c>
      <c r="Y1778" s="74">
        <f>Assumps!$B$263*HLOOKUP(Y$6,Assumps!$D$264:$W$269,$B350+3)*HLOOKUP(Y$6,Assumps!$D$264:$W$266,$C350+1)*HLOOKUP(Y$6,Assumps!$D$264:$W$275,$D350+6)*HLOOKUP(Y$6,Assumps!$D$264:$W$280,12+$C$1759)</f>
        <v>2.3110255175734232E-2</v>
      </c>
      <c r="Z1778" s="74">
        <f>Assumps!$B$263*HLOOKUP(Z$6,Assumps!$D$264:$W$269,$B350+3)*HLOOKUP(Z$6,Assumps!$D$264:$W$266,$C350+1)*HLOOKUP(Z$6,Assumps!$D$264:$W$275,$D350+6)*HLOOKUP(Z$6,Assumps!$D$264:$W$280,12+$C$1759)</f>
        <v>2.3110255175734232E-2</v>
      </c>
      <c r="AA1778" s="74">
        <f>Assumps!$B$263*HLOOKUP(AA$6,Assumps!$D$264:$W$269,$B350+3)*HLOOKUP(AA$6,Assumps!$D$264:$W$266,$C350+1)*HLOOKUP(AA$6,Assumps!$D$264:$W$275,$D350+6)*HLOOKUP(AA$6,Assumps!$D$264:$W$280,12+$C$1759)</f>
        <v>9.8135426889106973E-3</v>
      </c>
      <c r="AB1778" s="74">
        <f>Assumps!$B$263*HLOOKUP(AB$6,Assumps!$D$264:$W$269,$B350+3)*HLOOKUP(AB$6,Assumps!$D$264:$W$266,$C350+1)*HLOOKUP(AB$6,Assumps!$D$264:$W$275,$D350+6)*HLOOKUP(AB$6,Assumps!$D$264:$W$280,12+$C$1759)</f>
        <v>9.8135426889106973E-3</v>
      </c>
      <c r="AC1778" s="74">
        <f>Assumps!$B$263*HLOOKUP(AC$6,Assumps!$D$264:$W$269,$B350+3)*HLOOKUP(AC$6,Assumps!$D$264:$W$266,$C350+1)*HLOOKUP(AC$6,Assumps!$D$264:$W$275,$D350+6)*HLOOKUP(AC$6,Assumps!$D$264:$W$280,12+$C$1759)</f>
        <v>9.8135426889106973E-3</v>
      </c>
      <c r="AD1778" s="74">
        <f>Assumps!$B$263*HLOOKUP(AD$6,Assumps!$D$264:$W$269,$B350+3)*HLOOKUP(AD$6,Assumps!$D$264:$W$266,$C350+1)*HLOOKUP(AD$6,Assumps!$D$264:$W$275,$D350+6)*HLOOKUP(AD$6,Assumps!$D$264:$W$280,12+$C$1759)</f>
        <v>9.8135426889106973E-3</v>
      </c>
      <c r="AE1778" s="74">
        <f>Assumps!$B$263*HLOOKUP(AE$6,Assumps!$D$264:$W$269,$B350+3)*HLOOKUP(AE$6,Assumps!$D$264:$W$266,$C350+1)*HLOOKUP(AE$6,Assumps!$D$264:$W$275,$D350+6)*HLOOKUP(AE$6,Assumps!$D$264:$W$280,12+$C$1759)</f>
        <v>1.2917115177610334E-2</v>
      </c>
      <c r="AF1778" s="74">
        <f>Assumps!$B$263*HLOOKUP(AF$6,Assumps!$D$264:$W$269,$B350+3)*HLOOKUP(AF$6,Assumps!$D$264:$W$266,$C350+1)*HLOOKUP(AF$6,Assumps!$D$264:$W$275,$D350+6)*HLOOKUP(AF$6,Assumps!$D$264:$W$280,12+$C$1759)</f>
        <v>1.2917115177610334E-2</v>
      </c>
      <c r="AG1778" s="74">
        <f>Assumps!$B$263*HLOOKUP(AG$6,Assumps!$D$264:$W$269,$B350+3)*HLOOKUP(AG$6,Assumps!$D$264:$W$266,$C350+1)*HLOOKUP(AG$6,Assumps!$D$264:$W$275,$D350+6)*HLOOKUP(AG$6,Assumps!$D$264:$W$280,12+$C$1759)</f>
        <v>1.2917115177610334E-2</v>
      </c>
      <c r="AH1778" s="74">
        <f>Assumps!$B$263*HLOOKUP(AH$6,Assumps!$D$264:$W$269,$B350+3)*HLOOKUP(AH$6,Assumps!$D$264:$W$266,$C350+1)*HLOOKUP(AH$6,Assumps!$D$264:$W$275,$D350+6)*HLOOKUP(AH$6,Assumps!$D$264:$W$280,12+$C$1759)</f>
        <v>1.2917115177610334E-2</v>
      </c>
      <c r="AI1778" s="74">
        <f>Assumps!$B$263*HLOOKUP(AI$6,Assumps!$D$264:$W$269,$B350+3)*HLOOKUP(AI$6,Assumps!$D$264:$W$266,$C350+1)*HLOOKUP(AI$6,Assumps!$D$264:$W$275,$D350+6)*HLOOKUP(AI$6,Assumps!$D$264:$W$280,12+$C$1759)</f>
        <v>2.7397260273972601E-2</v>
      </c>
      <c r="AJ1778" s="74">
        <f>Assumps!$B$263*HLOOKUP(AJ$6,Assumps!$D$264:$W$269,$B350+3)*HLOOKUP(AJ$6,Assumps!$D$264:$W$266,$C350+1)*HLOOKUP(AJ$6,Assumps!$D$264:$W$275,$D350+6)*HLOOKUP(AJ$6,Assumps!$D$264:$W$280,12+$C$1759)</f>
        <v>2.7397260273972601E-2</v>
      </c>
      <c r="AK1778" s="74">
        <f>Assumps!$B$263*HLOOKUP(AK$6,Assumps!$D$264:$W$269,$B350+3)*HLOOKUP(AK$6,Assumps!$D$264:$W$266,$C350+1)*HLOOKUP(AK$6,Assumps!$D$264:$W$275,$D350+6)*HLOOKUP(AK$6,Assumps!$D$264:$W$280,12+$C$1759)</f>
        <v>2.7397260273972601E-2</v>
      </c>
      <c r="AL1778" s="74">
        <f>Assumps!$B$263*HLOOKUP(AL$6,Assumps!$D$264:$W$269,$B350+3)*HLOOKUP(AL$6,Assumps!$D$264:$W$266,$C350+1)*HLOOKUP(AL$6,Assumps!$D$264:$W$275,$D350+6)*HLOOKUP(AL$6,Assumps!$D$264:$W$280,12+$C$1759)</f>
        <v>2.7397260273972601E-2</v>
      </c>
      <c r="AM1778" s="74">
        <f>Assumps!$B$263*HLOOKUP(AM$6,Assumps!$D$264:$W$269,$B350+3)*HLOOKUP(AM$6,Assumps!$D$264:$W$266,$C350+1)*HLOOKUP(AM$6,Assumps!$D$264:$W$275,$D350+6)*HLOOKUP(AM$6,Assumps!$D$264:$W$280,12+$C$1759)</f>
        <v>2.1150033046926635E-2</v>
      </c>
      <c r="AN1778" s="74">
        <f>Assumps!$B$263*HLOOKUP(AN$6,Assumps!$D$264:$W$269,$B350+3)*HLOOKUP(AN$6,Assumps!$D$264:$W$266,$C350+1)*HLOOKUP(AN$6,Assumps!$D$264:$W$275,$D350+6)*HLOOKUP(AN$6,Assumps!$D$264:$W$280,12+$C$1759)</f>
        <v>2.1150033046926635E-2</v>
      </c>
      <c r="AO1778" s="74">
        <f>Assumps!$B$263*HLOOKUP(AO$6,Assumps!$D$264:$W$269,$B350+3)*HLOOKUP(AO$6,Assumps!$D$264:$W$266,$C350+1)*HLOOKUP(AO$6,Assumps!$D$264:$W$275,$D350+6)*HLOOKUP(AO$6,Assumps!$D$264:$W$280,12+$C$1759)</f>
        <v>2.1150033046926635E-2</v>
      </c>
      <c r="AP1778" s="74">
        <f>Assumps!$B$263*HLOOKUP(AP$6,Assumps!$D$264:$W$269,$B350+3)*HLOOKUP(AP$6,Assumps!$D$264:$W$266,$C350+1)*HLOOKUP(AP$6,Assumps!$D$264:$W$275,$D350+6)*HLOOKUP(AP$6,Assumps!$D$264:$W$280,12+$C$1759)</f>
        <v>2.1150033046926635E-2</v>
      </c>
      <c r="AQ1778" s="74">
        <f>Assumps!$B$263*HLOOKUP(AQ$6,Assumps!$D$264:$W$269,$B350+3)*HLOOKUP(AQ$6,Assumps!$D$264:$W$266,$C350+1)*HLOOKUP(AQ$6,Assumps!$D$264:$W$275,$D350+6)*HLOOKUP(AQ$6,Assumps!$D$264:$W$280,12+$C$1759)</f>
        <v>2.1150033046926635E-2</v>
      </c>
      <c r="AR1778" s="74">
        <f>Assumps!$B$263*HLOOKUP(AR$6,Assumps!$D$264:$W$269,$B350+3)*HLOOKUP(AR$6,Assumps!$D$264:$W$266,$C350+1)*HLOOKUP(AR$6,Assumps!$D$264:$W$275,$D350+6)*HLOOKUP(AR$6,Assumps!$D$264:$W$280,12+$C$1759)</f>
        <v>2.1150033046926635E-2</v>
      </c>
      <c r="AS1778" s="74">
        <f>Assumps!$B$263*HLOOKUP(AS$6,Assumps!$D$264:$W$269,$B350+3)*HLOOKUP(AS$6,Assumps!$D$264:$W$266,$C350+1)*HLOOKUP(AS$6,Assumps!$D$264:$W$275,$D350+6)*HLOOKUP(AS$6,Assumps!$D$264:$W$280,12+$C$1759)</f>
        <v>2.1150033046926635E-2</v>
      </c>
      <c r="AT1778" s="74">
        <f>Assumps!$B$263*HLOOKUP(AT$6,Assumps!$D$264:$W$269,$B350+3)*HLOOKUP(AT$6,Assumps!$D$264:$W$266,$C350+1)*HLOOKUP(AT$6,Assumps!$D$264:$W$275,$D350+6)*HLOOKUP(AT$6,Assumps!$D$264:$W$280,12+$C$1759)</f>
        <v>2.1150033046926635E-2</v>
      </c>
      <c r="AU1778" s="74">
        <f>Assumps!$B$263*HLOOKUP(AU$6,Assumps!$D$264:$W$269,$B350+3)*HLOOKUP(AU$6,Assumps!$D$264:$W$266,$C350+1)*HLOOKUP(AU$6,Assumps!$D$264:$W$275,$D350+6)*HLOOKUP(AU$6,Assumps!$D$264:$W$280,12+$C$1759)</f>
        <v>2.1150033046926635E-2</v>
      </c>
      <c r="AV1778" s="74">
        <f>Assumps!$B$263*HLOOKUP(AV$6,Assumps!$D$264:$W$269,$B350+3)*HLOOKUP(AV$6,Assumps!$D$264:$W$266,$C350+1)*HLOOKUP(AV$6,Assumps!$D$264:$W$275,$D350+6)*HLOOKUP(AV$6,Assumps!$D$264:$W$280,12+$C$1759)</f>
        <v>2.1150033046926635E-2</v>
      </c>
      <c r="AW1778" s="74">
        <f>Assumps!$B$263*HLOOKUP(AW$6,Assumps!$D$264:$W$269,$B350+3)*HLOOKUP(AW$6,Assumps!$D$264:$W$266,$C350+1)*HLOOKUP(AW$6,Assumps!$D$264:$W$275,$D350+6)*HLOOKUP(AW$6,Assumps!$D$264:$W$280,12+$C$1759)</f>
        <v>2.1150033046926635E-2</v>
      </c>
      <c r="AX1778" s="74">
        <f>Assumps!$B$263*HLOOKUP(AX$6,Assumps!$D$264:$W$269,$B350+3)*HLOOKUP(AX$6,Assumps!$D$264:$W$266,$C350+1)*HLOOKUP(AX$6,Assumps!$D$264:$W$275,$D350+6)*HLOOKUP(AX$6,Assumps!$D$264:$W$280,12+$C$1759)</f>
        <v>2.1150033046926635E-2</v>
      </c>
      <c r="AY1778" s="74">
        <f>Assumps!$B$263*HLOOKUP(AY$6,Assumps!$D$264:$W$269,$B350+3)*HLOOKUP(AY$6,Assumps!$D$264:$W$266,$C350+1)*HLOOKUP(AY$6,Assumps!$D$264:$W$275,$D350+6)*HLOOKUP(AY$6,Assumps!$D$264:$W$280,12+$C$1759)</f>
        <v>2.1150033046926635E-2</v>
      </c>
      <c r="AZ1778" s="74">
        <f>Assumps!$B$263*HLOOKUP(AZ$6,Assumps!$D$264:$W$269,$B350+3)*HLOOKUP(AZ$6,Assumps!$D$264:$W$266,$C350+1)*HLOOKUP(AZ$6,Assumps!$D$264:$W$275,$D350+6)*HLOOKUP(AZ$6,Assumps!$D$264:$W$280,12+$C$1759)</f>
        <v>2.1150033046926635E-2</v>
      </c>
      <c r="BA1778" s="74">
        <f>Assumps!$B$263*HLOOKUP(BA$6,Assumps!$D$264:$W$269,$B350+3)*HLOOKUP(BA$6,Assumps!$D$264:$W$266,$C350+1)*HLOOKUP(BA$6,Assumps!$D$264:$W$275,$D350+6)*HLOOKUP(BA$6,Assumps!$D$264:$W$280,12+$C$1759)</f>
        <v>2.1150033046926635E-2</v>
      </c>
      <c r="BB1778" s="74">
        <f>Assumps!$B$263*HLOOKUP(BB$6,Assumps!$D$264:$W$269,$B350+3)*HLOOKUP(BB$6,Assumps!$D$264:$W$266,$C350+1)*HLOOKUP(BB$6,Assumps!$D$264:$W$275,$D350+6)*HLOOKUP(BB$6,Assumps!$D$264:$W$280,12+$C$1759)</f>
        <v>2.1150033046926635E-2</v>
      </c>
      <c r="BC1778" s="74">
        <f>Assumps!$B$263*HLOOKUP(BC$6,Assumps!$D$264:$W$269,$B350+3)*HLOOKUP(BC$6,Assumps!$D$264:$W$266,$C350+1)*HLOOKUP(BC$6,Assumps!$D$264:$W$275,$D350+6)*HLOOKUP(BC$6,Assumps!$D$264:$W$280,12+$C$1759)</f>
        <v>2.1150033046926635E-2</v>
      </c>
      <c r="BD1778" s="74">
        <f>Assumps!$B$263*HLOOKUP(BD$6,Assumps!$D$264:$W$269,$B350+3)*HLOOKUP(BD$6,Assumps!$D$264:$W$266,$C350+1)*HLOOKUP(BD$6,Assumps!$D$264:$W$275,$D350+6)*HLOOKUP(BD$6,Assumps!$D$264:$W$280,12+$C$1759)</f>
        <v>2.1150033046926635E-2</v>
      </c>
      <c r="BE1778" s="74">
        <f>Assumps!$B$263*HLOOKUP(BE$6,Assumps!$D$264:$W$269,$B350+3)*HLOOKUP(BE$6,Assumps!$D$264:$W$266,$C350+1)*HLOOKUP(BE$6,Assumps!$D$264:$W$275,$D350+6)*HLOOKUP(BE$6,Assumps!$D$264:$W$280,12+$C$1759)</f>
        <v>2.1150033046926635E-2</v>
      </c>
      <c r="BF1778" s="74">
        <f>Assumps!$B$263*HLOOKUP(BF$6,Assumps!$D$264:$W$269,$B350+3)*HLOOKUP(BF$6,Assumps!$D$264:$W$266,$C350+1)*HLOOKUP(BF$6,Assumps!$D$264:$W$275,$D350+6)*HLOOKUP(BF$6,Assumps!$D$264:$W$280,12+$C$1759)</f>
        <v>2.1150033046926635E-2</v>
      </c>
      <c r="BG1778" s="74">
        <f>Assumps!$B$263*HLOOKUP(BG$6,Assumps!$D$264:$W$269,$B350+3)*HLOOKUP(BG$6,Assumps!$D$264:$W$266,$C350+1)*HLOOKUP(BG$6,Assumps!$D$264:$W$275,$D350+6)*HLOOKUP(BG$6,Assumps!$D$264:$W$280,12+$C$1759)</f>
        <v>2.1150033046926635E-2</v>
      </c>
      <c r="BH1778" s="74">
        <f>Assumps!$B$263*HLOOKUP(BH$6,Assumps!$D$264:$W$269,$B350+3)*HLOOKUP(BH$6,Assumps!$D$264:$W$266,$C350+1)*HLOOKUP(BH$6,Assumps!$D$264:$W$275,$D350+6)*HLOOKUP(BH$6,Assumps!$D$264:$W$280,12+$C$1759)</f>
        <v>2.1150033046926635E-2</v>
      </c>
      <c r="BI1778" s="74">
        <f>Assumps!$B$263*HLOOKUP(BI$6,Assumps!$D$264:$W$269,$B350+3)*HLOOKUP(BI$6,Assumps!$D$264:$W$266,$C350+1)*HLOOKUP(BI$6,Assumps!$D$264:$W$275,$D350+6)*HLOOKUP(BI$6,Assumps!$D$264:$W$280,12+$C$1759)</f>
        <v>2.1150033046926635E-2</v>
      </c>
      <c r="BJ1778" s="74">
        <f>Assumps!$B$263*HLOOKUP(BJ$6,Assumps!$D$264:$W$269,$B350+3)*HLOOKUP(BJ$6,Assumps!$D$264:$W$266,$C350+1)*HLOOKUP(BJ$6,Assumps!$D$264:$W$275,$D350+6)*HLOOKUP(BJ$6,Assumps!$D$264:$W$280,12+$C$1759)</f>
        <v>2.1150033046926635E-2</v>
      </c>
      <c r="BK1778" s="74">
        <f>Assumps!$B$263*HLOOKUP(BK$6,Assumps!$D$264:$W$269,$B350+3)*HLOOKUP(BK$6,Assumps!$D$264:$W$266,$C350+1)*HLOOKUP(BK$6,Assumps!$D$264:$W$275,$D350+6)*HLOOKUP(BK$6,Assumps!$D$264:$W$280,12+$C$1759)</f>
        <v>2.1150033046926635E-2</v>
      </c>
      <c r="BL1778" s="74">
        <f>Assumps!$B$263*HLOOKUP(BL$6,Assumps!$D$264:$W$269,$B350+3)*HLOOKUP(BL$6,Assumps!$D$264:$W$266,$C350+1)*HLOOKUP(BL$6,Assumps!$D$264:$W$275,$D350+6)*HLOOKUP(BL$6,Assumps!$D$264:$W$280,12+$C$1759)</f>
        <v>2.1150033046926635E-2</v>
      </c>
      <c r="BM1778" s="74">
        <f>Assumps!$B$263*HLOOKUP(BM$6,Assumps!$D$264:$W$269,$B350+3)*HLOOKUP(BM$6,Assumps!$D$264:$W$266,$C350+1)*HLOOKUP(BM$6,Assumps!$D$264:$W$275,$D350+6)*HLOOKUP(BM$6,Assumps!$D$264:$W$280,12+$C$1759)</f>
        <v>2.1150033046926635E-2</v>
      </c>
      <c r="BN1778" s="74">
        <f>Assumps!$B$263*HLOOKUP(BN$6,Assumps!$D$264:$W$269,$B350+3)*HLOOKUP(BN$6,Assumps!$D$264:$W$266,$C350+1)*HLOOKUP(BN$6,Assumps!$D$264:$W$275,$D350+6)*HLOOKUP(BN$6,Assumps!$D$264:$W$280,12+$C$1759)</f>
        <v>2.1150033046926635E-2</v>
      </c>
      <c r="BO1778" s="74">
        <f>Assumps!$B$263*HLOOKUP(BO$6,Assumps!$D$264:$W$269,$B350+3)*HLOOKUP(BO$6,Assumps!$D$264:$W$266,$C350+1)*HLOOKUP(BO$6,Assumps!$D$264:$W$275,$D350+6)*HLOOKUP(BO$6,Assumps!$D$264:$W$280,12+$C$1759)</f>
        <v>2.1150033046926635E-2</v>
      </c>
      <c r="BP1778" s="74">
        <f>Assumps!$B$263*HLOOKUP(BP$6,Assumps!$D$264:$W$269,$B350+3)*HLOOKUP(BP$6,Assumps!$D$264:$W$266,$C350+1)*HLOOKUP(BP$6,Assumps!$D$264:$W$275,$D350+6)*HLOOKUP(BP$6,Assumps!$D$264:$W$280,12+$C$1759)</f>
        <v>2.1150033046926635E-2</v>
      </c>
      <c r="BQ1778" s="74">
        <f>Assumps!$B$263*HLOOKUP(BQ$6,Assumps!$D$264:$W$269,$B350+3)*HLOOKUP(BQ$6,Assumps!$D$264:$W$266,$C350+1)*HLOOKUP(BQ$6,Assumps!$D$264:$W$275,$D350+6)*HLOOKUP(BQ$6,Assumps!$D$264:$W$280,12+$C$1759)</f>
        <v>2.1150033046926635E-2</v>
      </c>
      <c r="BR1778" s="74">
        <f>Assumps!$B$263*HLOOKUP(BR$6,Assumps!$D$264:$W$269,$B350+3)*HLOOKUP(BR$6,Assumps!$D$264:$W$266,$C350+1)*HLOOKUP(BR$6,Assumps!$D$264:$W$275,$D350+6)*HLOOKUP(BR$6,Assumps!$D$264:$W$280,12+$C$1759)</f>
        <v>2.1150033046926635E-2</v>
      </c>
      <c r="BS1778" s="74">
        <f>Assumps!$B$263*HLOOKUP(BS$6,Assumps!$D$264:$W$269,$B350+3)*HLOOKUP(BS$6,Assumps!$D$264:$W$266,$C350+1)*HLOOKUP(BS$6,Assumps!$D$264:$W$275,$D350+6)*HLOOKUP(BS$6,Assumps!$D$264:$W$280,12+$C$1759)</f>
        <v>2.1150033046926635E-2</v>
      </c>
      <c r="BT1778" s="74">
        <f>Assumps!$B$263*HLOOKUP(BT$6,Assumps!$D$264:$W$269,$B350+3)*HLOOKUP(BT$6,Assumps!$D$264:$W$266,$C350+1)*HLOOKUP(BT$6,Assumps!$D$264:$W$275,$D350+6)*HLOOKUP(BT$6,Assumps!$D$264:$W$280,12+$C$1759)</f>
        <v>2.1150033046926635E-2</v>
      </c>
      <c r="BU1778" s="74">
        <f>Assumps!$B$263*HLOOKUP(BU$6,Assumps!$D$264:$W$269,$B350+3)*HLOOKUP(BU$6,Assumps!$D$264:$W$266,$C350+1)*HLOOKUP(BU$6,Assumps!$D$264:$W$275,$D350+6)*HLOOKUP(BU$6,Assumps!$D$264:$W$280,12+$C$1759)</f>
        <v>2.1150033046926635E-2</v>
      </c>
      <c r="BV1778" s="74">
        <f>Assumps!$B$263*HLOOKUP(BV$6,Assumps!$D$264:$W$269,$B350+3)*HLOOKUP(BV$6,Assumps!$D$264:$W$266,$C350+1)*HLOOKUP(BV$6,Assumps!$D$264:$W$275,$D350+6)*HLOOKUP(BV$6,Assumps!$D$264:$W$280,12+$C$1759)</f>
        <v>2.1150033046926635E-2</v>
      </c>
      <c r="BW1778" s="74">
        <f>Assumps!$B$263*HLOOKUP(BW$6,Assumps!$D$264:$W$269,$B350+3)*HLOOKUP(BW$6,Assumps!$D$264:$W$266,$C350+1)*HLOOKUP(BW$6,Assumps!$D$264:$W$275,$D350+6)*HLOOKUP(BW$6,Assumps!$D$264:$W$280,12+$C$1759)</f>
        <v>2.1150033046926635E-2</v>
      </c>
      <c r="BX1778" s="74">
        <f>Assumps!$B$263*HLOOKUP(BX$6,Assumps!$D$264:$W$269,$B350+3)*HLOOKUP(BX$6,Assumps!$D$264:$W$266,$C350+1)*HLOOKUP(BX$6,Assumps!$D$264:$W$275,$D350+6)*HLOOKUP(BX$6,Assumps!$D$264:$W$280,12+$C$1759)</f>
        <v>2.1150033046926635E-2</v>
      </c>
      <c r="BY1778" s="74">
        <f>Assumps!$B$263*HLOOKUP(BY$6,Assumps!$D$264:$W$269,$B350+3)*HLOOKUP(BY$6,Assumps!$D$264:$W$266,$C350+1)*HLOOKUP(BY$6,Assumps!$D$264:$W$275,$D350+6)*HLOOKUP(BY$6,Assumps!$D$264:$W$280,12+$C$1759)</f>
        <v>2.1150033046926635E-2</v>
      </c>
      <c r="BZ1778" s="74">
        <f>Assumps!$B$263*HLOOKUP(BZ$6,Assumps!$D$264:$W$269,$B350+3)*HLOOKUP(BZ$6,Assumps!$D$264:$W$266,$C350+1)*HLOOKUP(BZ$6,Assumps!$D$264:$W$275,$D350+6)*HLOOKUP(BZ$6,Assumps!$D$264:$W$280,12+$C$1759)</f>
        <v>2.1150033046926635E-2</v>
      </c>
      <c r="CA1778" s="74">
        <f>Assumps!$B$263*HLOOKUP(CA$6,Assumps!$D$264:$W$269,$B350+3)*HLOOKUP(CA$6,Assumps!$D$264:$W$266,$C350+1)*HLOOKUP(CA$6,Assumps!$D$264:$W$275,$D350+6)*HLOOKUP(CA$6,Assumps!$D$264:$W$280,12+$C$1759)</f>
        <v>2.1150033046926635E-2</v>
      </c>
      <c r="CB1778" s="74">
        <f>Assumps!$B$263*HLOOKUP(CB$6,Assumps!$D$264:$W$269,$B350+3)*HLOOKUP(CB$6,Assumps!$D$264:$W$266,$C350+1)*HLOOKUP(CB$6,Assumps!$D$264:$W$275,$D350+6)*HLOOKUP(CB$6,Assumps!$D$264:$W$280,12+$C$1759)</f>
        <v>2.1150033046926635E-2</v>
      </c>
      <c r="CC1778" s="74">
        <f>Assumps!$B$263*HLOOKUP(CC$6,Assumps!$D$264:$W$269,$B350+3)*HLOOKUP(CC$6,Assumps!$D$264:$W$266,$C350+1)*HLOOKUP(CC$6,Assumps!$D$264:$W$275,$D350+6)*HLOOKUP(CC$6,Assumps!$D$264:$W$280,12+$C$1759)</f>
        <v>2.1150033046926635E-2</v>
      </c>
      <c r="CD1778" s="74">
        <f>Assumps!$B$263*HLOOKUP(CD$6,Assumps!$D$264:$W$269,$B350+3)*HLOOKUP(CD$6,Assumps!$D$264:$W$266,$C350+1)*HLOOKUP(CD$6,Assumps!$D$264:$W$275,$D350+6)*HLOOKUP(CD$6,Assumps!$D$264:$W$280,12+$C$1759)</f>
        <v>2.1150033046926635E-2</v>
      </c>
      <c r="CE1778" s="74">
        <f>Assumps!$B$263*HLOOKUP(CE$6,Assumps!$D$264:$W$269,$B350+3)*HLOOKUP(CE$6,Assumps!$D$264:$W$266,$C350+1)*HLOOKUP(CE$6,Assumps!$D$264:$W$275,$D350+6)*HLOOKUP(CE$6,Assumps!$D$264:$W$280,12+$C$1759)</f>
        <v>2.1150033046926635E-2</v>
      </c>
      <c r="CF1778" s="74">
        <f>Assumps!$B$263*HLOOKUP(CF$6,Assumps!$D$264:$W$269,$B350+3)*HLOOKUP(CF$6,Assumps!$D$264:$W$266,$C350+1)*HLOOKUP(CF$6,Assumps!$D$264:$W$275,$D350+6)*HLOOKUP(CF$6,Assumps!$D$264:$W$280,12+$C$1759)</f>
        <v>2.1150033046926635E-2</v>
      </c>
      <c r="CG1778" s="74">
        <f>Assumps!$B$263*HLOOKUP(CG$6,Assumps!$D$264:$W$269,$B350+3)*HLOOKUP(CG$6,Assumps!$D$264:$W$266,$C350+1)*HLOOKUP(CG$6,Assumps!$D$264:$W$275,$D350+6)*HLOOKUP(CG$6,Assumps!$D$264:$W$280,12+$C$1759)</f>
        <v>2.1150033046926635E-2</v>
      </c>
      <c r="CH1778" s="74">
        <f>Assumps!$B$263*HLOOKUP(CH$6,Assumps!$D$264:$W$269,$B350+3)*HLOOKUP(CH$6,Assumps!$D$264:$W$266,$C350+1)*HLOOKUP(CH$6,Assumps!$D$264:$W$275,$D350+6)*HLOOKUP(CH$6,Assumps!$D$264:$W$280,12+$C$1759)</f>
        <v>2.1150033046926635E-2</v>
      </c>
    </row>
    <row r="1779" spans="2:86">
      <c r="B1779" s="20">
        <v>2</v>
      </c>
      <c r="C1779" s="20">
        <v>2</v>
      </c>
      <c r="D1779" s="20">
        <v>4</v>
      </c>
      <c r="E1779" s="20">
        <v>224</v>
      </c>
      <c r="G1779" s="74">
        <f>Assumps!$B$263*HLOOKUP(G$6,Assumps!$D$264:$W$269,$B351+3)*HLOOKUP(G$6,Assumps!$D$264:$W$266,$C351+1)*HLOOKUP(G$6,Assumps!$D$264:$W$275,$D351+6)*HLOOKUP(G$6,Assumps!$D$264:$W$280,12+$C$1759)</f>
        <v>0</v>
      </c>
      <c r="H1779" s="74">
        <f>Assumps!$B$263*HLOOKUP(H$6,Assumps!$D$264:$W$269,$B351+3)*HLOOKUP(H$6,Assumps!$D$264:$W$266,$C351+1)*HLOOKUP(H$6,Assumps!$D$264:$W$275,$D351+6)*HLOOKUP(H$6,Assumps!$D$264:$W$280,12+$C$1759)</f>
        <v>0</v>
      </c>
      <c r="I1779" s="74">
        <f>Assumps!$B$263*HLOOKUP(I$6,Assumps!$D$264:$W$269,$B351+3)*HLOOKUP(I$6,Assumps!$D$264:$W$266,$C351+1)*HLOOKUP(I$6,Assumps!$D$264:$W$275,$D351+6)*HLOOKUP(I$6,Assumps!$D$264:$W$280,12+$C$1759)</f>
        <v>0</v>
      </c>
      <c r="J1779" s="74">
        <f>Assumps!$B$263*HLOOKUP(J$6,Assumps!$D$264:$W$269,$B351+3)*HLOOKUP(J$6,Assumps!$D$264:$W$266,$C351+1)*HLOOKUP(J$6,Assumps!$D$264:$W$275,$D351+6)*HLOOKUP(J$6,Assumps!$D$264:$W$280,12+$C$1759)</f>
        <v>0</v>
      </c>
      <c r="K1779" s="74">
        <f>Assumps!$B$263*HLOOKUP(K$6,Assumps!$D$264:$W$269,$B351+3)*HLOOKUP(K$6,Assumps!$D$264:$W$266,$C351+1)*HLOOKUP(K$6,Assumps!$D$264:$W$275,$D351+6)*HLOOKUP(K$6,Assumps!$D$264:$W$280,12+$C$1759)</f>
        <v>5.3404539385847796E-3</v>
      </c>
      <c r="L1779" s="74">
        <f>Assumps!$B$263*HLOOKUP(L$6,Assumps!$D$264:$W$269,$B351+3)*HLOOKUP(L$6,Assumps!$D$264:$W$266,$C351+1)*HLOOKUP(L$6,Assumps!$D$264:$W$275,$D351+6)*HLOOKUP(L$6,Assumps!$D$264:$W$280,12+$C$1759)</f>
        <v>5.3404539385847796E-3</v>
      </c>
      <c r="M1779" s="74">
        <f>Assumps!$B$263*HLOOKUP(M$6,Assumps!$D$264:$W$269,$B351+3)*HLOOKUP(M$6,Assumps!$D$264:$W$266,$C351+1)*HLOOKUP(M$6,Assumps!$D$264:$W$275,$D351+6)*HLOOKUP(M$6,Assumps!$D$264:$W$280,12+$C$1759)</f>
        <v>5.3404539385847796E-3</v>
      </c>
      <c r="N1779" s="74">
        <f>Assumps!$B$263*HLOOKUP(N$6,Assumps!$D$264:$W$269,$B351+3)*HLOOKUP(N$6,Assumps!$D$264:$W$266,$C351+1)*HLOOKUP(N$6,Assumps!$D$264:$W$275,$D351+6)*HLOOKUP(N$6,Assumps!$D$264:$W$280,12+$C$1759)</f>
        <v>5.3404539385847796E-3</v>
      </c>
      <c r="O1779" s="74">
        <f>Assumps!$B$263*HLOOKUP(O$6,Assumps!$D$264:$W$269,$B351+3)*HLOOKUP(O$6,Assumps!$D$264:$W$266,$C351+1)*HLOOKUP(O$6,Assumps!$D$264:$W$275,$D351+6)*HLOOKUP(O$6,Assumps!$D$264:$W$280,12+$C$1759)</f>
        <v>2.9873039581777448E-3</v>
      </c>
      <c r="P1779" s="74">
        <f>Assumps!$B$263*HLOOKUP(P$6,Assumps!$D$264:$W$269,$B351+3)*HLOOKUP(P$6,Assumps!$D$264:$W$266,$C351+1)*HLOOKUP(P$6,Assumps!$D$264:$W$275,$D351+6)*HLOOKUP(P$6,Assumps!$D$264:$W$280,12+$C$1759)</f>
        <v>2.9873039581777448E-3</v>
      </c>
      <c r="Q1779" s="74">
        <f>Assumps!$B$263*HLOOKUP(Q$6,Assumps!$D$264:$W$269,$B351+3)*HLOOKUP(Q$6,Assumps!$D$264:$W$266,$C351+1)*HLOOKUP(Q$6,Assumps!$D$264:$W$275,$D351+6)*HLOOKUP(Q$6,Assumps!$D$264:$W$280,12+$C$1759)</f>
        <v>2.9873039581777448E-3</v>
      </c>
      <c r="R1779" s="74">
        <f>Assumps!$B$263*HLOOKUP(R$6,Assumps!$D$264:$W$269,$B351+3)*HLOOKUP(R$6,Assumps!$D$264:$W$266,$C351+1)*HLOOKUP(R$6,Assumps!$D$264:$W$275,$D351+6)*HLOOKUP(R$6,Assumps!$D$264:$W$280,12+$C$1759)</f>
        <v>2.9873039581777448E-3</v>
      </c>
      <c r="S1779" s="74">
        <f>Assumps!$B$263*HLOOKUP(S$6,Assumps!$D$264:$W$269,$B351+3)*HLOOKUP(S$6,Assumps!$D$264:$W$266,$C351+1)*HLOOKUP(S$6,Assumps!$D$264:$W$275,$D351+6)*HLOOKUP(S$6,Assumps!$D$264:$W$280,12+$C$1759)</f>
        <v>1.0373443983402489E-2</v>
      </c>
      <c r="T1779" s="74">
        <f>Assumps!$B$263*HLOOKUP(T$6,Assumps!$D$264:$W$269,$B351+3)*HLOOKUP(T$6,Assumps!$D$264:$W$266,$C351+1)*HLOOKUP(T$6,Assumps!$D$264:$W$275,$D351+6)*HLOOKUP(T$6,Assumps!$D$264:$W$280,12+$C$1759)</f>
        <v>1.0373443983402489E-2</v>
      </c>
      <c r="U1779" s="74">
        <f>Assumps!$B$263*HLOOKUP(U$6,Assumps!$D$264:$W$269,$B351+3)*HLOOKUP(U$6,Assumps!$D$264:$W$266,$C351+1)*HLOOKUP(U$6,Assumps!$D$264:$W$275,$D351+6)*HLOOKUP(U$6,Assumps!$D$264:$W$280,12+$C$1759)</f>
        <v>1.0373443983402489E-2</v>
      </c>
      <c r="V1779" s="74">
        <f>Assumps!$B$263*HLOOKUP(V$6,Assumps!$D$264:$W$269,$B351+3)*HLOOKUP(V$6,Assumps!$D$264:$W$266,$C351+1)*HLOOKUP(V$6,Assumps!$D$264:$W$275,$D351+6)*HLOOKUP(V$6,Assumps!$D$264:$W$280,12+$C$1759)</f>
        <v>1.0373443983402489E-2</v>
      </c>
      <c r="W1779" s="74">
        <f>Assumps!$B$263*HLOOKUP(W$6,Assumps!$D$264:$W$269,$B351+3)*HLOOKUP(W$6,Assumps!$D$264:$W$266,$C351+1)*HLOOKUP(W$6,Assumps!$D$264:$W$275,$D351+6)*HLOOKUP(W$6,Assumps!$D$264:$W$280,12+$C$1759)</f>
        <v>2.3110255175734232E-2</v>
      </c>
      <c r="X1779" s="74">
        <f>Assumps!$B$263*HLOOKUP(X$6,Assumps!$D$264:$W$269,$B351+3)*HLOOKUP(X$6,Assumps!$D$264:$W$266,$C351+1)*HLOOKUP(X$6,Assumps!$D$264:$W$275,$D351+6)*HLOOKUP(X$6,Assumps!$D$264:$W$280,12+$C$1759)</f>
        <v>2.3110255175734232E-2</v>
      </c>
      <c r="Y1779" s="74">
        <f>Assumps!$B$263*HLOOKUP(Y$6,Assumps!$D$264:$W$269,$B351+3)*HLOOKUP(Y$6,Assumps!$D$264:$W$266,$C351+1)*HLOOKUP(Y$6,Assumps!$D$264:$W$275,$D351+6)*HLOOKUP(Y$6,Assumps!$D$264:$W$280,12+$C$1759)</f>
        <v>2.3110255175734232E-2</v>
      </c>
      <c r="Z1779" s="74">
        <f>Assumps!$B$263*HLOOKUP(Z$6,Assumps!$D$264:$W$269,$B351+3)*HLOOKUP(Z$6,Assumps!$D$264:$W$266,$C351+1)*HLOOKUP(Z$6,Assumps!$D$264:$W$275,$D351+6)*HLOOKUP(Z$6,Assumps!$D$264:$W$280,12+$C$1759)</f>
        <v>2.3110255175734232E-2</v>
      </c>
      <c r="AA1779" s="74">
        <f>Assumps!$B$263*HLOOKUP(AA$6,Assumps!$D$264:$W$269,$B351+3)*HLOOKUP(AA$6,Assumps!$D$264:$W$266,$C351+1)*HLOOKUP(AA$6,Assumps!$D$264:$W$275,$D351+6)*HLOOKUP(AA$6,Assumps!$D$264:$W$280,12+$C$1759)</f>
        <v>9.8135426889106973E-3</v>
      </c>
      <c r="AB1779" s="74">
        <f>Assumps!$B$263*HLOOKUP(AB$6,Assumps!$D$264:$W$269,$B351+3)*HLOOKUP(AB$6,Assumps!$D$264:$W$266,$C351+1)*HLOOKUP(AB$6,Assumps!$D$264:$W$275,$D351+6)*HLOOKUP(AB$6,Assumps!$D$264:$W$280,12+$C$1759)</f>
        <v>9.8135426889106973E-3</v>
      </c>
      <c r="AC1779" s="74">
        <f>Assumps!$B$263*HLOOKUP(AC$6,Assumps!$D$264:$W$269,$B351+3)*HLOOKUP(AC$6,Assumps!$D$264:$W$266,$C351+1)*HLOOKUP(AC$6,Assumps!$D$264:$W$275,$D351+6)*HLOOKUP(AC$6,Assumps!$D$264:$W$280,12+$C$1759)</f>
        <v>9.8135426889106973E-3</v>
      </c>
      <c r="AD1779" s="74">
        <f>Assumps!$B$263*HLOOKUP(AD$6,Assumps!$D$264:$W$269,$B351+3)*HLOOKUP(AD$6,Assumps!$D$264:$W$266,$C351+1)*HLOOKUP(AD$6,Assumps!$D$264:$W$275,$D351+6)*HLOOKUP(AD$6,Assumps!$D$264:$W$280,12+$C$1759)</f>
        <v>9.8135426889106973E-3</v>
      </c>
      <c r="AE1779" s="74">
        <f>Assumps!$B$263*HLOOKUP(AE$6,Assumps!$D$264:$W$269,$B351+3)*HLOOKUP(AE$6,Assumps!$D$264:$W$266,$C351+1)*HLOOKUP(AE$6,Assumps!$D$264:$W$275,$D351+6)*HLOOKUP(AE$6,Assumps!$D$264:$W$280,12+$C$1759)</f>
        <v>1.2917115177610334E-2</v>
      </c>
      <c r="AF1779" s="74">
        <f>Assumps!$B$263*HLOOKUP(AF$6,Assumps!$D$264:$W$269,$B351+3)*HLOOKUP(AF$6,Assumps!$D$264:$W$266,$C351+1)*HLOOKUP(AF$6,Assumps!$D$264:$W$275,$D351+6)*HLOOKUP(AF$6,Assumps!$D$264:$W$280,12+$C$1759)</f>
        <v>1.2917115177610334E-2</v>
      </c>
      <c r="AG1779" s="74">
        <f>Assumps!$B$263*HLOOKUP(AG$6,Assumps!$D$264:$W$269,$B351+3)*HLOOKUP(AG$6,Assumps!$D$264:$W$266,$C351+1)*HLOOKUP(AG$6,Assumps!$D$264:$W$275,$D351+6)*HLOOKUP(AG$6,Assumps!$D$264:$W$280,12+$C$1759)</f>
        <v>1.2917115177610334E-2</v>
      </c>
      <c r="AH1779" s="74">
        <f>Assumps!$B$263*HLOOKUP(AH$6,Assumps!$D$264:$W$269,$B351+3)*HLOOKUP(AH$6,Assumps!$D$264:$W$266,$C351+1)*HLOOKUP(AH$6,Assumps!$D$264:$W$275,$D351+6)*HLOOKUP(AH$6,Assumps!$D$264:$W$280,12+$C$1759)</f>
        <v>1.2917115177610334E-2</v>
      </c>
      <c r="AI1779" s="74">
        <f>Assumps!$B$263*HLOOKUP(AI$6,Assumps!$D$264:$W$269,$B351+3)*HLOOKUP(AI$6,Assumps!$D$264:$W$266,$C351+1)*HLOOKUP(AI$6,Assumps!$D$264:$W$275,$D351+6)*HLOOKUP(AI$6,Assumps!$D$264:$W$280,12+$C$1759)</f>
        <v>2.7397260273972601E-2</v>
      </c>
      <c r="AJ1779" s="74">
        <f>Assumps!$B$263*HLOOKUP(AJ$6,Assumps!$D$264:$W$269,$B351+3)*HLOOKUP(AJ$6,Assumps!$D$264:$W$266,$C351+1)*HLOOKUP(AJ$6,Assumps!$D$264:$W$275,$D351+6)*HLOOKUP(AJ$6,Assumps!$D$264:$W$280,12+$C$1759)</f>
        <v>2.7397260273972601E-2</v>
      </c>
      <c r="AK1779" s="74">
        <f>Assumps!$B$263*HLOOKUP(AK$6,Assumps!$D$264:$W$269,$B351+3)*HLOOKUP(AK$6,Assumps!$D$264:$W$266,$C351+1)*HLOOKUP(AK$6,Assumps!$D$264:$W$275,$D351+6)*HLOOKUP(AK$6,Assumps!$D$264:$W$280,12+$C$1759)</f>
        <v>2.7397260273972601E-2</v>
      </c>
      <c r="AL1779" s="74">
        <f>Assumps!$B$263*HLOOKUP(AL$6,Assumps!$D$264:$W$269,$B351+3)*HLOOKUP(AL$6,Assumps!$D$264:$W$266,$C351+1)*HLOOKUP(AL$6,Assumps!$D$264:$W$275,$D351+6)*HLOOKUP(AL$6,Assumps!$D$264:$W$280,12+$C$1759)</f>
        <v>2.7397260273972601E-2</v>
      </c>
      <c r="AM1779" s="74">
        <f>Assumps!$B$263*HLOOKUP(AM$6,Assumps!$D$264:$W$269,$B351+3)*HLOOKUP(AM$6,Assumps!$D$264:$W$266,$C351+1)*HLOOKUP(AM$6,Assumps!$D$264:$W$275,$D351+6)*HLOOKUP(AM$6,Assumps!$D$264:$W$280,12+$C$1759)</f>
        <v>1.6709306046831209E-2</v>
      </c>
      <c r="AN1779" s="74">
        <f>Assumps!$B$263*HLOOKUP(AN$6,Assumps!$D$264:$W$269,$B351+3)*HLOOKUP(AN$6,Assumps!$D$264:$W$266,$C351+1)*HLOOKUP(AN$6,Assumps!$D$264:$W$275,$D351+6)*HLOOKUP(AN$6,Assumps!$D$264:$W$280,12+$C$1759)</f>
        <v>1.6709306046831209E-2</v>
      </c>
      <c r="AO1779" s="74">
        <f>Assumps!$B$263*HLOOKUP(AO$6,Assumps!$D$264:$W$269,$B351+3)*HLOOKUP(AO$6,Assumps!$D$264:$W$266,$C351+1)*HLOOKUP(AO$6,Assumps!$D$264:$W$275,$D351+6)*HLOOKUP(AO$6,Assumps!$D$264:$W$280,12+$C$1759)</f>
        <v>1.6709306046831209E-2</v>
      </c>
      <c r="AP1779" s="74">
        <f>Assumps!$B$263*HLOOKUP(AP$6,Assumps!$D$264:$W$269,$B351+3)*HLOOKUP(AP$6,Assumps!$D$264:$W$266,$C351+1)*HLOOKUP(AP$6,Assumps!$D$264:$W$275,$D351+6)*HLOOKUP(AP$6,Assumps!$D$264:$W$280,12+$C$1759)</f>
        <v>1.6709306046831209E-2</v>
      </c>
      <c r="AQ1779" s="74">
        <f>Assumps!$B$263*HLOOKUP(AQ$6,Assumps!$D$264:$W$269,$B351+3)*HLOOKUP(AQ$6,Assumps!$D$264:$W$266,$C351+1)*HLOOKUP(AQ$6,Assumps!$D$264:$W$275,$D351+6)*HLOOKUP(AQ$6,Assumps!$D$264:$W$280,12+$C$1759)</f>
        <v>1.6709306046831209E-2</v>
      </c>
      <c r="AR1779" s="74">
        <f>Assumps!$B$263*HLOOKUP(AR$6,Assumps!$D$264:$W$269,$B351+3)*HLOOKUP(AR$6,Assumps!$D$264:$W$266,$C351+1)*HLOOKUP(AR$6,Assumps!$D$264:$W$275,$D351+6)*HLOOKUP(AR$6,Assumps!$D$264:$W$280,12+$C$1759)</f>
        <v>1.6709306046831209E-2</v>
      </c>
      <c r="AS1779" s="74">
        <f>Assumps!$B$263*HLOOKUP(AS$6,Assumps!$D$264:$W$269,$B351+3)*HLOOKUP(AS$6,Assumps!$D$264:$W$266,$C351+1)*HLOOKUP(AS$6,Assumps!$D$264:$W$275,$D351+6)*HLOOKUP(AS$6,Assumps!$D$264:$W$280,12+$C$1759)</f>
        <v>1.6709306046831209E-2</v>
      </c>
      <c r="AT1779" s="74">
        <f>Assumps!$B$263*HLOOKUP(AT$6,Assumps!$D$264:$W$269,$B351+3)*HLOOKUP(AT$6,Assumps!$D$264:$W$266,$C351+1)*HLOOKUP(AT$6,Assumps!$D$264:$W$275,$D351+6)*HLOOKUP(AT$6,Assumps!$D$264:$W$280,12+$C$1759)</f>
        <v>1.6709306046831209E-2</v>
      </c>
      <c r="AU1779" s="74">
        <f>Assumps!$B$263*HLOOKUP(AU$6,Assumps!$D$264:$W$269,$B351+3)*HLOOKUP(AU$6,Assumps!$D$264:$W$266,$C351+1)*HLOOKUP(AU$6,Assumps!$D$264:$W$275,$D351+6)*HLOOKUP(AU$6,Assumps!$D$264:$W$280,12+$C$1759)</f>
        <v>1.6709306046831209E-2</v>
      </c>
      <c r="AV1779" s="74">
        <f>Assumps!$B$263*HLOOKUP(AV$6,Assumps!$D$264:$W$269,$B351+3)*HLOOKUP(AV$6,Assumps!$D$264:$W$266,$C351+1)*HLOOKUP(AV$6,Assumps!$D$264:$W$275,$D351+6)*HLOOKUP(AV$6,Assumps!$D$264:$W$280,12+$C$1759)</f>
        <v>1.6709306046831209E-2</v>
      </c>
      <c r="AW1779" s="74">
        <f>Assumps!$B$263*HLOOKUP(AW$6,Assumps!$D$264:$W$269,$B351+3)*HLOOKUP(AW$6,Assumps!$D$264:$W$266,$C351+1)*HLOOKUP(AW$6,Assumps!$D$264:$W$275,$D351+6)*HLOOKUP(AW$6,Assumps!$D$264:$W$280,12+$C$1759)</f>
        <v>1.6709306046831209E-2</v>
      </c>
      <c r="AX1779" s="74">
        <f>Assumps!$B$263*HLOOKUP(AX$6,Assumps!$D$264:$W$269,$B351+3)*HLOOKUP(AX$6,Assumps!$D$264:$W$266,$C351+1)*HLOOKUP(AX$6,Assumps!$D$264:$W$275,$D351+6)*HLOOKUP(AX$6,Assumps!$D$264:$W$280,12+$C$1759)</f>
        <v>1.6709306046831209E-2</v>
      </c>
      <c r="AY1779" s="74">
        <f>Assumps!$B$263*HLOOKUP(AY$6,Assumps!$D$264:$W$269,$B351+3)*HLOOKUP(AY$6,Assumps!$D$264:$W$266,$C351+1)*HLOOKUP(AY$6,Assumps!$D$264:$W$275,$D351+6)*HLOOKUP(AY$6,Assumps!$D$264:$W$280,12+$C$1759)</f>
        <v>1.6709306046831209E-2</v>
      </c>
      <c r="AZ1779" s="74">
        <f>Assumps!$B$263*HLOOKUP(AZ$6,Assumps!$D$264:$W$269,$B351+3)*HLOOKUP(AZ$6,Assumps!$D$264:$W$266,$C351+1)*HLOOKUP(AZ$6,Assumps!$D$264:$W$275,$D351+6)*HLOOKUP(AZ$6,Assumps!$D$264:$W$280,12+$C$1759)</f>
        <v>1.6709306046831209E-2</v>
      </c>
      <c r="BA1779" s="74">
        <f>Assumps!$B$263*HLOOKUP(BA$6,Assumps!$D$264:$W$269,$B351+3)*HLOOKUP(BA$6,Assumps!$D$264:$W$266,$C351+1)*HLOOKUP(BA$6,Assumps!$D$264:$W$275,$D351+6)*HLOOKUP(BA$6,Assumps!$D$264:$W$280,12+$C$1759)</f>
        <v>1.6709306046831209E-2</v>
      </c>
      <c r="BB1779" s="74">
        <f>Assumps!$B$263*HLOOKUP(BB$6,Assumps!$D$264:$W$269,$B351+3)*HLOOKUP(BB$6,Assumps!$D$264:$W$266,$C351+1)*HLOOKUP(BB$6,Assumps!$D$264:$W$275,$D351+6)*HLOOKUP(BB$6,Assumps!$D$264:$W$280,12+$C$1759)</f>
        <v>1.6709306046831209E-2</v>
      </c>
      <c r="BC1779" s="74">
        <f>Assumps!$B$263*HLOOKUP(BC$6,Assumps!$D$264:$W$269,$B351+3)*HLOOKUP(BC$6,Assumps!$D$264:$W$266,$C351+1)*HLOOKUP(BC$6,Assumps!$D$264:$W$275,$D351+6)*HLOOKUP(BC$6,Assumps!$D$264:$W$280,12+$C$1759)</f>
        <v>1.6709306046831209E-2</v>
      </c>
      <c r="BD1779" s="74">
        <f>Assumps!$B$263*HLOOKUP(BD$6,Assumps!$D$264:$W$269,$B351+3)*HLOOKUP(BD$6,Assumps!$D$264:$W$266,$C351+1)*HLOOKUP(BD$6,Assumps!$D$264:$W$275,$D351+6)*HLOOKUP(BD$6,Assumps!$D$264:$W$280,12+$C$1759)</f>
        <v>1.6709306046831209E-2</v>
      </c>
      <c r="BE1779" s="74">
        <f>Assumps!$B$263*HLOOKUP(BE$6,Assumps!$D$264:$W$269,$B351+3)*HLOOKUP(BE$6,Assumps!$D$264:$W$266,$C351+1)*HLOOKUP(BE$6,Assumps!$D$264:$W$275,$D351+6)*HLOOKUP(BE$6,Assumps!$D$264:$W$280,12+$C$1759)</f>
        <v>1.6709306046831209E-2</v>
      </c>
      <c r="BF1779" s="74">
        <f>Assumps!$B$263*HLOOKUP(BF$6,Assumps!$D$264:$W$269,$B351+3)*HLOOKUP(BF$6,Assumps!$D$264:$W$266,$C351+1)*HLOOKUP(BF$6,Assumps!$D$264:$W$275,$D351+6)*HLOOKUP(BF$6,Assumps!$D$264:$W$280,12+$C$1759)</f>
        <v>1.6709306046831209E-2</v>
      </c>
      <c r="BG1779" s="74">
        <f>Assumps!$B$263*HLOOKUP(BG$6,Assumps!$D$264:$W$269,$B351+3)*HLOOKUP(BG$6,Assumps!$D$264:$W$266,$C351+1)*HLOOKUP(BG$6,Assumps!$D$264:$W$275,$D351+6)*HLOOKUP(BG$6,Assumps!$D$264:$W$280,12+$C$1759)</f>
        <v>1.6709306046831209E-2</v>
      </c>
      <c r="BH1779" s="74">
        <f>Assumps!$B$263*HLOOKUP(BH$6,Assumps!$D$264:$W$269,$B351+3)*HLOOKUP(BH$6,Assumps!$D$264:$W$266,$C351+1)*HLOOKUP(BH$6,Assumps!$D$264:$W$275,$D351+6)*HLOOKUP(BH$6,Assumps!$D$264:$W$280,12+$C$1759)</f>
        <v>1.6709306046831209E-2</v>
      </c>
      <c r="BI1779" s="74">
        <f>Assumps!$B$263*HLOOKUP(BI$6,Assumps!$D$264:$W$269,$B351+3)*HLOOKUP(BI$6,Assumps!$D$264:$W$266,$C351+1)*HLOOKUP(BI$6,Assumps!$D$264:$W$275,$D351+6)*HLOOKUP(BI$6,Assumps!$D$264:$W$280,12+$C$1759)</f>
        <v>1.6709306046831209E-2</v>
      </c>
      <c r="BJ1779" s="74">
        <f>Assumps!$B$263*HLOOKUP(BJ$6,Assumps!$D$264:$W$269,$B351+3)*HLOOKUP(BJ$6,Assumps!$D$264:$W$266,$C351+1)*HLOOKUP(BJ$6,Assumps!$D$264:$W$275,$D351+6)*HLOOKUP(BJ$6,Assumps!$D$264:$W$280,12+$C$1759)</f>
        <v>1.6709306046831209E-2</v>
      </c>
      <c r="BK1779" s="74">
        <f>Assumps!$B$263*HLOOKUP(BK$6,Assumps!$D$264:$W$269,$B351+3)*HLOOKUP(BK$6,Assumps!$D$264:$W$266,$C351+1)*HLOOKUP(BK$6,Assumps!$D$264:$W$275,$D351+6)*HLOOKUP(BK$6,Assumps!$D$264:$W$280,12+$C$1759)</f>
        <v>1.6709306046831209E-2</v>
      </c>
      <c r="BL1779" s="74">
        <f>Assumps!$B$263*HLOOKUP(BL$6,Assumps!$D$264:$W$269,$B351+3)*HLOOKUP(BL$6,Assumps!$D$264:$W$266,$C351+1)*HLOOKUP(BL$6,Assumps!$D$264:$W$275,$D351+6)*HLOOKUP(BL$6,Assumps!$D$264:$W$280,12+$C$1759)</f>
        <v>1.6709306046831209E-2</v>
      </c>
      <c r="BM1779" s="74">
        <f>Assumps!$B$263*HLOOKUP(BM$6,Assumps!$D$264:$W$269,$B351+3)*HLOOKUP(BM$6,Assumps!$D$264:$W$266,$C351+1)*HLOOKUP(BM$6,Assumps!$D$264:$W$275,$D351+6)*HLOOKUP(BM$6,Assumps!$D$264:$W$280,12+$C$1759)</f>
        <v>1.6709306046831209E-2</v>
      </c>
      <c r="BN1779" s="74">
        <f>Assumps!$B$263*HLOOKUP(BN$6,Assumps!$D$264:$W$269,$B351+3)*HLOOKUP(BN$6,Assumps!$D$264:$W$266,$C351+1)*HLOOKUP(BN$6,Assumps!$D$264:$W$275,$D351+6)*HLOOKUP(BN$6,Assumps!$D$264:$W$280,12+$C$1759)</f>
        <v>1.6709306046831209E-2</v>
      </c>
      <c r="BO1779" s="74">
        <f>Assumps!$B$263*HLOOKUP(BO$6,Assumps!$D$264:$W$269,$B351+3)*HLOOKUP(BO$6,Assumps!$D$264:$W$266,$C351+1)*HLOOKUP(BO$6,Assumps!$D$264:$W$275,$D351+6)*HLOOKUP(BO$6,Assumps!$D$264:$W$280,12+$C$1759)</f>
        <v>1.6709306046831209E-2</v>
      </c>
      <c r="BP1779" s="74">
        <f>Assumps!$B$263*HLOOKUP(BP$6,Assumps!$D$264:$W$269,$B351+3)*HLOOKUP(BP$6,Assumps!$D$264:$W$266,$C351+1)*HLOOKUP(BP$6,Assumps!$D$264:$W$275,$D351+6)*HLOOKUP(BP$6,Assumps!$D$264:$W$280,12+$C$1759)</f>
        <v>1.6709306046831209E-2</v>
      </c>
      <c r="BQ1779" s="74">
        <f>Assumps!$B$263*HLOOKUP(BQ$6,Assumps!$D$264:$W$269,$B351+3)*HLOOKUP(BQ$6,Assumps!$D$264:$W$266,$C351+1)*HLOOKUP(BQ$6,Assumps!$D$264:$W$275,$D351+6)*HLOOKUP(BQ$6,Assumps!$D$264:$W$280,12+$C$1759)</f>
        <v>1.6709306046831209E-2</v>
      </c>
      <c r="BR1779" s="74">
        <f>Assumps!$B$263*HLOOKUP(BR$6,Assumps!$D$264:$W$269,$B351+3)*HLOOKUP(BR$6,Assumps!$D$264:$W$266,$C351+1)*HLOOKUP(BR$6,Assumps!$D$264:$W$275,$D351+6)*HLOOKUP(BR$6,Assumps!$D$264:$W$280,12+$C$1759)</f>
        <v>1.6709306046831209E-2</v>
      </c>
      <c r="BS1779" s="74">
        <f>Assumps!$B$263*HLOOKUP(BS$6,Assumps!$D$264:$W$269,$B351+3)*HLOOKUP(BS$6,Assumps!$D$264:$W$266,$C351+1)*HLOOKUP(BS$6,Assumps!$D$264:$W$275,$D351+6)*HLOOKUP(BS$6,Assumps!$D$264:$W$280,12+$C$1759)</f>
        <v>1.6709306046831209E-2</v>
      </c>
      <c r="BT1779" s="74">
        <f>Assumps!$B$263*HLOOKUP(BT$6,Assumps!$D$264:$W$269,$B351+3)*HLOOKUP(BT$6,Assumps!$D$264:$W$266,$C351+1)*HLOOKUP(BT$6,Assumps!$D$264:$W$275,$D351+6)*HLOOKUP(BT$6,Assumps!$D$264:$W$280,12+$C$1759)</f>
        <v>1.6709306046831209E-2</v>
      </c>
      <c r="BU1779" s="74">
        <f>Assumps!$B$263*HLOOKUP(BU$6,Assumps!$D$264:$W$269,$B351+3)*HLOOKUP(BU$6,Assumps!$D$264:$W$266,$C351+1)*HLOOKUP(BU$6,Assumps!$D$264:$W$275,$D351+6)*HLOOKUP(BU$6,Assumps!$D$264:$W$280,12+$C$1759)</f>
        <v>1.6709306046831209E-2</v>
      </c>
      <c r="BV1779" s="74">
        <f>Assumps!$B$263*HLOOKUP(BV$6,Assumps!$D$264:$W$269,$B351+3)*HLOOKUP(BV$6,Assumps!$D$264:$W$266,$C351+1)*HLOOKUP(BV$6,Assumps!$D$264:$W$275,$D351+6)*HLOOKUP(BV$6,Assumps!$D$264:$W$280,12+$C$1759)</f>
        <v>1.6709306046831209E-2</v>
      </c>
      <c r="BW1779" s="74">
        <f>Assumps!$B$263*HLOOKUP(BW$6,Assumps!$D$264:$W$269,$B351+3)*HLOOKUP(BW$6,Assumps!$D$264:$W$266,$C351+1)*HLOOKUP(BW$6,Assumps!$D$264:$W$275,$D351+6)*HLOOKUP(BW$6,Assumps!$D$264:$W$280,12+$C$1759)</f>
        <v>1.6709306046831209E-2</v>
      </c>
      <c r="BX1779" s="74">
        <f>Assumps!$B$263*HLOOKUP(BX$6,Assumps!$D$264:$W$269,$B351+3)*HLOOKUP(BX$6,Assumps!$D$264:$W$266,$C351+1)*HLOOKUP(BX$6,Assumps!$D$264:$W$275,$D351+6)*HLOOKUP(BX$6,Assumps!$D$264:$W$280,12+$C$1759)</f>
        <v>1.6709306046831209E-2</v>
      </c>
      <c r="BY1779" s="74">
        <f>Assumps!$B$263*HLOOKUP(BY$6,Assumps!$D$264:$W$269,$B351+3)*HLOOKUP(BY$6,Assumps!$D$264:$W$266,$C351+1)*HLOOKUP(BY$6,Assumps!$D$264:$W$275,$D351+6)*HLOOKUP(BY$6,Assumps!$D$264:$W$280,12+$C$1759)</f>
        <v>1.6709306046831209E-2</v>
      </c>
      <c r="BZ1779" s="74">
        <f>Assumps!$B$263*HLOOKUP(BZ$6,Assumps!$D$264:$W$269,$B351+3)*HLOOKUP(BZ$6,Assumps!$D$264:$W$266,$C351+1)*HLOOKUP(BZ$6,Assumps!$D$264:$W$275,$D351+6)*HLOOKUP(BZ$6,Assumps!$D$264:$W$280,12+$C$1759)</f>
        <v>1.6709306046831209E-2</v>
      </c>
      <c r="CA1779" s="74">
        <f>Assumps!$B$263*HLOOKUP(CA$6,Assumps!$D$264:$W$269,$B351+3)*HLOOKUP(CA$6,Assumps!$D$264:$W$266,$C351+1)*HLOOKUP(CA$6,Assumps!$D$264:$W$275,$D351+6)*HLOOKUP(CA$6,Assumps!$D$264:$W$280,12+$C$1759)</f>
        <v>1.6709306046831209E-2</v>
      </c>
      <c r="CB1779" s="74">
        <f>Assumps!$B$263*HLOOKUP(CB$6,Assumps!$D$264:$W$269,$B351+3)*HLOOKUP(CB$6,Assumps!$D$264:$W$266,$C351+1)*HLOOKUP(CB$6,Assumps!$D$264:$W$275,$D351+6)*HLOOKUP(CB$6,Assumps!$D$264:$W$280,12+$C$1759)</f>
        <v>1.6709306046831209E-2</v>
      </c>
      <c r="CC1779" s="74">
        <f>Assumps!$B$263*HLOOKUP(CC$6,Assumps!$D$264:$W$269,$B351+3)*HLOOKUP(CC$6,Assumps!$D$264:$W$266,$C351+1)*HLOOKUP(CC$6,Assumps!$D$264:$W$275,$D351+6)*HLOOKUP(CC$6,Assumps!$D$264:$W$280,12+$C$1759)</f>
        <v>1.6709306046831209E-2</v>
      </c>
      <c r="CD1779" s="74">
        <f>Assumps!$B$263*HLOOKUP(CD$6,Assumps!$D$264:$W$269,$B351+3)*HLOOKUP(CD$6,Assumps!$D$264:$W$266,$C351+1)*HLOOKUP(CD$6,Assumps!$D$264:$W$275,$D351+6)*HLOOKUP(CD$6,Assumps!$D$264:$W$280,12+$C$1759)</f>
        <v>1.6709306046831209E-2</v>
      </c>
      <c r="CE1779" s="74">
        <f>Assumps!$B$263*HLOOKUP(CE$6,Assumps!$D$264:$W$269,$B351+3)*HLOOKUP(CE$6,Assumps!$D$264:$W$266,$C351+1)*HLOOKUP(CE$6,Assumps!$D$264:$W$275,$D351+6)*HLOOKUP(CE$6,Assumps!$D$264:$W$280,12+$C$1759)</f>
        <v>1.6709306046831209E-2</v>
      </c>
      <c r="CF1779" s="74">
        <f>Assumps!$B$263*HLOOKUP(CF$6,Assumps!$D$264:$W$269,$B351+3)*HLOOKUP(CF$6,Assumps!$D$264:$W$266,$C351+1)*HLOOKUP(CF$6,Assumps!$D$264:$W$275,$D351+6)*HLOOKUP(CF$6,Assumps!$D$264:$W$280,12+$C$1759)</f>
        <v>1.6709306046831209E-2</v>
      </c>
      <c r="CG1779" s="74">
        <f>Assumps!$B$263*HLOOKUP(CG$6,Assumps!$D$264:$W$269,$B351+3)*HLOOKUP(CG$6,Assumps!$D$264:$W$266,$C351+1)*HLOOKUP(CG$6,Assumps!$D$264:$W$275,$D351+6)*HLOOKUP(CG$6,Assumps!$D$264:$W$280,12+$C$1759)</f>
        <v>1.6709306046831209E-2</v>
      </c>
      <c r="CH1779" s="74">
        <f>Assumps!$B$263*HLOOKUP(CH$6,Assumps!$D$264:$W$269,$B351+3)*HLOOKUP(CH$6,Assumps!$D$264:$W$266,$C351+1)*HLOOKUP(CH$6,Assumps!$D$264:$W$275,$D351+6)*HLOOKUP(CH$6,Assumps!$D$264:$W$280,12+$C$1759)</f>
        <v>1.6709306046831209E-2</v>
      </c>
    </row>
    <row r="1780" spans="2:86">
      <c r="B1780" s="20">
        <v>2</v>
      </c>
      <c r="C1780" s="20">
        <v>1</v>
      </c>
      <c r="D1780" s="20">
        <v>5</v>
      </c>
      <c r="E1780" s="20">
        <v>215</v>
      </c>
      <c r="G1780" s="74">
        <f>Assumps!$B$263*HLOOKUP(G$6,Assumps!$D$264:$W$269,$B352+3)*HLOOKUP(G$6,Assumps!$D$264:$W$266,$C352+1)*HLOOKUP(G$6,Assumps!$D$264:$W$275,$D352+6)*HLOOKUP(G$6,Assumps!$D$264:$W$280,12+$C$1759)</f>
        <v>0</v>
      </c>
      <c r="H1780" s="74">
        <f>Assumps!$B$263*HLOOKUP(H$6,Assumps!$D$264:$W$269,$B352+3)*HLOOKUP(H$6,Assumps!$D$264:$W$266,$C352+1)*HLOOKUP(H$6,Assumps!$D$264:$W$275,$D352+6)*HLOOKUP(H$6,Assumps!$D$264:$W$280,12+$C$1759)</f>
        <v>0</v>
      </c>
      <c r="I1780" s="74">
        <f>Assumps!$B$263*HLOOKUP(I$6,Assumps!$D$264:$W$269,$B352+3)*HLOOKUP(I$6,Assumps!$D$264:$W$266,$C352+1)*HLOOKUP(I$6,Assumps!$D$264:$W$275,$D352+6)*HLOOKUP(I$6,Assumps!$D$264:$W$280,12+$C$1759)</f>
        <v>0</v>
      </c>
      <c r="J1780" s="74">
        <f>Assumps!$B$263*HLOOKUP(J$6,Assumps!$D$264:$W$269,$B352+3)*HLOOKUP(J$6,Assumps!$D$264:$W$266,$C352+1)*HLOOKUP(J$6,Assumps!$D$264:$W$275,$D352+6)*HLOOKUP(J$6,Assumps!$D$264:$W$280,12+$C$1759)</f>
        <v>0</v>
      </c>
      <c r="K1780" s="74">
        <f>Assumps!$B$263*HLOOKUP(K$6,Assumps!$D$264:$W$269,$B352+3)*HLOOKUP(K$6,Assumps!$D$264:$W$266,$C352+1)*HLOOKUP(K$6,Assumps!$D$264:$W$275,$D352+6)*HLOOKUP(K$6,Assumps!$D$264:$W$280,12+$C$1759)</f>
        <v>5.3404539385847796E-3</v>
      </c>
      <c r="L1780" s="74">
        <f>Assumps!$B$263*HLOOKUP(L$6,Assumps!$D$264:$W$269,$B352+3)*HLOOKUP(L$6,Assumps!$D$264:$W$266,$C352+1)*HLOOKUP(L$6,Assumps!$D$264:$W$275,$D352+6)*HLOOKUP(L$6,Assumps!$D$264:$W$280,12+$C$1759)</f>
        <v>5.3404539385847796E-3</v>
      </c>
      <c r="M1780" s="74">
        <f>Assumps!$B$263*HLOOKUP(M$6,Assumps!$D$264:$W$269,$B352+3)*HLOOKUP(M$6,Assumps!$D$264:$W$266,$C352+1)*HLOOKUP(M$6,Assumps!$D$264:$W$275,$D352+6)*HLOOKUP(M$6,Assumps!$D$264:$W$280,12+$C$1759)</f>
        <v>5.3404539385847796E-3</v>
      </c>
      <c r="N1780" s="74">
        <f>Assumps!$B$263*HLOOKUP(N$6,Assumps!$D$264:$W$269,$B352+3)*HLOOKUP(N$6,Assumps!$D$264:$W$266,$C352+1)*HLOOKUP(N$6,Assumps!$D$264:$W$275,$D352+6)*HLOOKUP(N$6,Assumps!$D$264:$W$280,12+$C$1759)</f>
        <v>5.3404539385847796E-3</v>
      </c>
      <c r="O1780" s="74">
        <f>Assumps!$B$263*HLOOKUP(O$6,Assumps!$D$264:$W$269,$B352+3)*HLOOKUP(O$6,Assumps!$D$264:$W$266,$C352+1)*HLOOKUP(O$6,Assumps!$D$264:$W$275,$D352+6)*HLOOKUP(O$6,Assumps!$D$264:$W$280,12+$C$1759)</f>
        <v>2.9873039581777448E-3</v>
      </c>
      <c r="P1780" s="74">
        <f>Assumps!$B$263*HLOOKUP(P$6,Assumps!$D$264:$W$269,$B352+3)*HLOOKUP(P$6,Assumps!$D$264:$W$266,$C352+1)*HLOOKUP(P$6,Assumps!$D$264:$W$275,$D352+6)*HLOOKUP(P$6,Assumps!$D$264:$W$280,12+$C$1759)</f>
        <v>2.9873039581777448E-3</v>
      </c>
      <c r="Q1780" s="74">
        <f>Assumps!$B$263*HLOOKUP(Q$6,Assumps!$D$264:$W$269,$B352+3)*HLOOKUP(Q$6,Assumps!$D$264:$W$266,$C352+1)*HLOOKUP(Q$6,Assumps!$D$264:$W$275,$D352+6)*HLOOKUP(Q$6,Assumps!$D$264:$W$280,12+$C$1759)</f>
        <v>2.9873039581777448E-3</v>
      </c>
      <c r="R1780" s="74">
        <f>Assumps!$B$263*HLOOKUP(R$6,Assumps!$D$264:$W$269,$B352+3)*HLOOKUP(R$6,Assumps!$D$264:$W$266,$C352+1)*HLOOKUP(R$6,Assumps!$D$264:$W$275,$D352+6)*HLOOKUP(R$6,Assumps!$D$264:$W$280,12+$C$1759)</f>
        <v>2.9873039581777448E-3</v>
      </c>
      <c r="S1780" s="74">
        <f>Assumps!$B$263*HLOOKUP(S$6,Assumps!$D$264:$W$269,$B352+3)*HLOOKUP(S$6,Assumps!$D$264:$W$266,$C352+1)*HLOOKUP(S$6,Assumps!$D$264:$W$275,$D352+6)*HLOOKUP(S$6,Assumps!$D$264:$W$280,12+$C$1759)</f>
        <v>1.0373443983402489E-2</v>
      </c>
      <c r="T1780" s="74">
        <f>Assumps!$B$263*HLOOKUP(T$6,Assumps!$D$264:$W$269,$B352+3)*HLOOKUP(T$6,Assumps!$D$264:$W$266,$C352+1)*HLOOKUP(T$6,Assumps!$D$264:$W$275,$D352+6)*HLOOKUP(T$6,Assumps!$D$264:$W$280,12+$C$1759)</f>
        <v>1.0373443983402489E-2</v>
      </c>
      <c r="U1780" s="74">
        <f>Assumps!$B$263*HLOOKUP(U$6,Assumps!$D$264:$W$269,$B352+3)*HLOOKUP(U$6,Assumps!$D$264:$W$266,$C352+1)*HLOOKUP(U$6,Assumps!$D$264:$W$275,$D352+6)*HLOOKUP(U$6,Assumps!$D$264:$W$280,12+$C$1759)</f>
        <v>1.0373443983402489E-2</v>
      </c>
      <c r="V1780" s="74">
        <f>Assumps!$B$263*HLOOKUP(V$6,Assumps!$D$264:$W$269,$B352+3)*HLOOKUP(V$6,Assumps!$D$264:$W$266,$C352+1)*HLOOKUP(V$6,Assumps!$D$264:$W$275,$D352+6)*HLOOKUP(V$6,Assumps!$D$264:$W$280,12+$C$1759)</f>
        <v>1.0373443983402489E-2</v>
      </c>
      <c r="W1780" s="74">
        <f>Assumps!$B$263*HLOOKUP(W$6,Assumps!$D$264:$W$269,$B352+3)*HLOOKUP(W$6,Assumps!$D$264:$W$266,$C352+1)*HLOOKUP(W$6,Assumps!$D$264:$W$275,$D352+6)*HLOOKUP(W$6,Assumps!$D$264:$W$280,12+$C$1759)</f>
        <v>2.3110255175734232E-2</v>
      </c>
      <c r="X1780" s="74">
        <f>Assumps!$B$263*HLOOKUP(X$6,Assumps!$D$264:$W$269,$B352+3)*HLOOKUP(X$6,Assumps!$D$264:$W$266,$C352+1)*HLOOKUP(X$6,Assumps!$D$264:$W$275,$D352+6)*HLOOKUP(X$6,Assumps!$D$264:$W$280,12+$C$1759)</f>
        <v>2.3110255175734232E-2</v>
      </c>
      <c r="Y1780" s="74">
        <f>Assumps!$B$263*HLOOKUP(Y$6,Assumps!$D$264:$W$269,$B352+3)*HLOOKUP(Y$6,Assumps!$D$264:$W$266,$C352+1)*HLOOKUP(Y$6,Assumps!$D$264:$W$275,$D352+6)*HLOOKUP(Y$6,Assumps!$D$264:$W$280,12+$C$1759)</f>
        <v>2.3110255175734232E-2</v>
      </c>
      <c r="Z1780" s="74">
        <f>Assumps!$B$263*HLOOKUP(Z$6,Assumps!$D$264:$W$269,$B352+3)*HLOOKUP(Z$6,Assumps!$D$264:$W$266,$C352+1)*HLOOKUP(Z$6,Assumps!$D$264:$W$275,$D352+6)*HLOOKUP(Z$6,Assumps!$D$264:$W$280,12+$C$1759)</f>
        <v>2.3110255175734232E-2</v>
      </c>
      <c r="AA1780" s="74">
        <f>Assumps!$B$263*HLOOKUP(AA$6,Assumps!$D$264:$W$269,$B352+3)*HLOOKUP(AA$6,Assumps!$D$264:$W$266,$C352+1)*HLOOKUP(AA$6,Assumps!$D$264:$W$275,$D352+6)*HLOOKUP(AA$6,Assumps!$D$264:$W$280,12+$C$1759)</f>
        <v>9.8135426889106973E-3</v>
      </c>
      <c r="AB1780" s="74">
        <f>Assumps!$B$263*HLOOKUP(AB$6,Assumps!$D$264:$W$269,$B352+3)*HLOOKUP(AB$6,Assumps!$D$264:$W$266,$C352+1)*HLOOKUP(AB$6,Assumps!$D$264:$W$275,$D352+6)*HLOOKUP(AB$6,Assumps!$D$264:$W$280,12+$C$1759)</f>
        <v>9.8135426889106973E-3</v>
      </c>
      <c r="AC1780" s="74">
        <f>Assumps!$B$263*HLOOKUP(AC$6,Assumps!$D$264:$W$269,$B352+3)*HLOOKUP(AC$6,Assumps!$D$264:$W$266,$C352+1)*HLOOKUP(AC$6,Assumps!$D$264:$W$275,$D352+6)*HLOOKUP(AC$6,Assumps!$D$264:$W$280,12+$C$1759)</f>
        <v>9.8135426889106973E-3</v>
      </c>
      <c r="AD1780" s="74">
        <f>Assumps!$B$263*HLOOKUP(AD$6,Assumps!$D$264:$W$269,$B352+3)*HLOOKUP(AD$6,Assumps!$D$264:$W$266,$C352+1)*HLOOKUP(AD$6,Assumps!$D$264:$W$275,$D352+6)*HLOOKUP(AD$6,Assumps!$D$264:$W$280,12+$C$1759)</f>
        <v>9.8135426889106973E-3</v>
      </c>
      <c r="AE1780" s="74">
        <f>Assumps!$B$263*HLOOKUP(AE$6,Assumps!$D$264:$W$269,$B352+3)*HLOOKUP(AE$6,Assumps!$D$264:$W$266,$C352+1)*HLOOKUP(AE$6,Assumps!$D$264:$W$275,$D352+6)*HLOOKUP(AE$6,Assumps!$D$264:$W$280,12+$C$1759)</f>
        <v>1.2917115177610334E-2</v>
      </c>
      <c r="AF1780" s="74">
        <f>Assumps!$B$263*HLOOKUP(AF$6,Assumps!$D$264:$W$269,$B352+3)*HLOOKUP(AF$6,Assumps!$D$264:$W$266,$C352+1)*HLOOKUP(AF$6,Assumps!$D$264:$W$275,$D352+6)*HLOOKUP(AF$6,Assumps!$D$264:$W$280,12+$C$1759)</f>
        <v>1.2917115177610334E-2</v>
      </c>
      <c r="AG1780" s="74">
        <f>Assumps!$B$263*HLOOKUP(AG$6,Assumps!$D$264:$W$269,$B352+3)*HLOOKUP(AG$6,Assumps!$D$264:$W$266,$C352+1)*HLOOKUP(AG$6,Assumps!$D$264:$W$275,$D352+6)*HLOOKUP(AG$6,Assumps!$D$264:$W$280,12+$C$1759)</f>
        <v>1.2917115177610334E-2</v>
      </c>
      <c r="AH1780" s="74">
        <f>Assumps!$B$263*HLOOKUP(AH$6,Assumps!$D$264:$W$269,$B352+3)*HLOOKUP(AH$6,Assumps!$D$264:$W$266,$C352+1)*HLOOKUP(AH$6,Assumps!$D$264:$W$275,$D352+6)*HLOOKUP(AH$6,Assumps!$D$264:$W$280,12+$C$1759)</f>
        <v>1.2917115177610334E-2</v>
      </c>
      <c r="AI1780" s="74">
        <f>Assumps!$B$263*HLOOKUP(AI$6,Assumps!$D$264:$W$269,$B352+3)*HLOOKUP(AI$6,Assumps!$D$264:$W$266,$C352+1)*HLOOKUP(AI$6,Assumps!$D$264:$W$275,$D352+6)*HLOOKUP(AI$6,Assumps!$D$264:$W$280,12+$C$1759)</f>
        <v>2.7397260273972601E-2</v>
      </c>
      <c r="AJ1780" s="74">
        <f>Assumps!$B$263*HLOOKUP(AJ$6,Assumps!$D$264:$W$269,$B352+3)*HLOOKUP(AJ$6,Assumps!$D$264:$W$266,$C352+1)*HLOOKUP(AJ$6,Assumps!$D$264:$W$275,$D352+6)*HLOOKUP(AJ$6,Assumps!$D$264:$W$280,12+$C$1759)</f>
        <v>2.7397260273972601E-2</v>
      </c>
      <c r="AK1780" s="74">
        <f>Assumps!$B$263*HLOOKUP(AK$6,Assumps!$D$264:$W$269,$B352+3)*HLOOKUP(AK$6,Assumps!$D$264:$W$266,$C352+1)*HLOOKUP(AK$6,Assumps!$D$264:$W$275,$D352+6)*HLOOKUP(AK$6,Assumps!$D$264:$W$280,12+$C$1759)</f>
        <v>2.7397260273972601E-2</v>
      </c>
      <c r="AL1780" s="74">
        <f>Assumps!$B$263*HLOOKUP(AL$6,Assumps!$D$264:$W$269,$B352+3)*HLOOKUP(AL$6,Assumps!$D$264:$W$266,$C352+1)*HLOOKUP(AL$6,Assumps!$D$264:$W$275,$D352+6)*HLOOKUP(AL$6,Assumps!$D$264:$W$280,12+$C$1759)</f>
        <v>2.7397260273972601E-2</v>
      </c>
      <c r="AM1780" s="74">
        <f>Assumps!$B$263*HLOOKUP(AM$6,Assumps!$D$264:$W$269,$B352+3)*HLOOKUP(AM$6,Assumps!$D$264:$W$266,$C352+1)*HLOOKUP(AM$6,Assumps!$D$264:$W$275,$D352+6)*HLOOKUP(AM$6,Assumps!$D$264:$W$280,12+$C$1759)</f>
        <v>2.1150033046926635E-2</v>
      </c>
      <c r="AN1780" s="74">
        <f>Assumps!$B$263*HLOOKUP(AN$6,Assumps!$D$264:$W$269,$B352+3)*HLOOKUP(AN$6,Assumps!$D$264:$W$266,$C352+1)*HLOOKUP(AN$6,Assumps!$D$264:$W$275,$D352+6)*HLOOKUP(AN$6,Assumps!$D$264:$W$280,12+$C$1759)</f>
        <v>2.1150033046926635E-2</v>
      </c>
      <c r="AO1780" s="74">
        <f>Assumps!$B$263*HLOOKUP(AO$6,Assumps!$D$264:$W$269,$B352+3)*HLOOKUP(AO$6,Assumps!$D$264:$W$266,$C352+1)*HLOOKUP(AO$6,Assumps!$D$264:$W$275,$D352+6)*HLOOKUP(AO$6,Assumps!$D$264:$W$280,12+$C$1759)</f>
        <v>2.1150033046926635E-2</v>
      </c>
      <c r="AP1780" s="74">
        <f>Assumps!$B$263*HLOOKUP(AP$6,Assumps!$D$264:$W$269,$B352+3)*HLOOKUP(AP$6,Assumps!$D$264:$W$266,$C352+1)*HLOOKUP(AP$6,Assumps!$D$264:$W$275,$D352+6)*HLOOKUP(AP$6,Assumps!$D$264:$W$280,12+$C$1759)</f>
        <v>2.1150033046926635E-2</v>
      </c>
      <c r="AQ1780" s="74">
        <f>Assumps!$B$263*HLOOKUP(AQ$6,Assumps!$D$264:$W$269,$B352+3)*HLOOKUP(AQ$6,Assumps!$D$264:$W$266,$C352+1)*HLOOKUP(AQ$6,Assumps!$D$264:$W$275,$D352+6)*HLOOKUP(AQ$6,Assumps!$D$264:$W$280,12+$C$1759)</f>
        <v>2.1150033046926635E-2</v>
      </c>
      <c r="AR1780" s="74">
        <f>Assumps!$B$263*HLOOKUP(AR$6,Assumps!$D$264:$W$269,$B352+3)*HLOOKUP(AR$6,Assumps!$D$264:$W$266,$C352+1)*HLOOKUP(AR$6,Assumps!$D$264:$W$275,$D352+6)*HLOOKUP(AR$6,Assumps!$D$264:$W$280,12+$C$1759)</f>
        <v>2.1150033046926635E-2</v>
      </c>
      <c r="AS1780" s="74">
        <f>Assumps!$B$263*HLOOKUP(AS$6,Assumps!$D$264:$W$269,$B352+3)*HLOOKUP(AS$6,Assumps!$D$264:$W$266,$C352+1)*HLOOKUP(AS$6,Assumps!$D$264:$W$275,$D352+6)*HLOOKUP(AS$6,Assumps!$D$264:$W$280,12+$C$1759)</f>
        <v>2.1150033046926635E-2</v>
      </c>
      <c r="AT1780" s="74">
        <f>Assumps!$B$263*HLOOKUP(AT$6,Assumps!$D$264:$W$269,$B352+3)*HLOOKUP(AT$6,Assumps!$D$264:$W$266,$C352+1)*HLOOKUP(AT$6,Assumps!$D$264:$W$275,$D352+6)*HLOOKUP(AT$6,Assumps!$D$264:$W$280,12+$C$1759)</f>
        <v>2.1150033046926635E-2</v>
      </c>
      <c r="AU1780" s="74">
        <f>Assumps!$B$263*HLOOKUP(AU$6,Assumps!$D$264:$W$269,$B352+3)*HLOOKUP(AU$6,Assumps!$D$264:$W$266,$C352+1)*HLOOKUP(AU$6,Assumps!$D$264:$W$275,$D352+6)*HLOOKUP(AU$6,Assumps!$D$264:$W$280,12+$C$1759)</f>
        <v>2.1150033046926635E-2</v>
      </c>
      <c r="AV1780" s="74">
        <f>Assumps!$B$263*HLOOKUP(AV$6,Assumps!$D$264:$W$269,$B352+3)*HLOOKUP(AV$6,Assumps!$D$264:$W$266,$C352+1)*HLOOKUP(AV$6,Assumps!$D$264:$W$275,$D352+6)*HLOOKUP(AV$6,Assumps!$D$264:$W$280,12+$C$1759)</f>
        <v>2.1150033046926635E-2</v>
      </c>
      <c r="AW1780" s="74">
        <f>Assumps!$B$263*HLOOKUP(AW$6,Assumps!$D$264:$W$269,$B352+3)*HLOOKUP(AW$6,Assumps!$D$264:$W$266,$C352+1)*HLOOKUP(AW$6,Assumps!$D$264:$W$275,$D352+6)*HLOOKUP(AW$6,Assumps!$D$264:$W$280,12+$C$1759)</f>
        <v>2.1150033046926635E-2</v>
      </c>
      <c r="AX1780" s="74">
        <f>Assumps!$B$263*HLOOKUP(AX$6,Assumps!$D$264:$W$269,$B352+3)*HLOOKUP(AX$6,Assumps!$D$264:$W$266,$C352+1)*HLOOKUP(AX$6,Assumps!$D$264:$W$275,$D352+6)*HLOOKUP(AX$6,Assumps!$D$264:$W$280,12+$C$1759)</f>
        <v>2.1150033046926635E-2</v>
      </c>
      <c r="AY1780" s="74">
        <f>Assumps!$B$263*HLOOKUP(AY$6,Assumps!$D$264:$W$269,$B352+3)*HLOOKUP(AY$6,Assumps!$D$264:$W$266,$C352+1)*HLOOKUP(AY$6,Assumps!$D$264:$W$275,$D352+6)*HLOOKUP(AY$6,Assumps!$D$264:$W$280,12+$C$1759)</f>
        <v>2.1150033046926635E-2</v>
      </c>
      <c r="AZ1780" s="74">
        <f>Assumps!$B$263*HLOOKUP(AZ$6,Assumps!$D$264:$W$269,$B352+3)*HLOOKUP(AZ$6,Assumps!$D$264:$W$266,$C352+1)*HLOOKUP(AZ$6,Assumps!$D$264:$W$275,$D352+6)*HLOOKUP(AZ$6,Assumps!$D$264:$W$280,12+$C$1759)</f>
        <v>2.1150033046926635E-2</v>
      </c>
      <c r="BA1780" s="74">
        <f>Assumps!$B$263*HLOOKUP(BA$6,Assumps!$D$264:$W$269,$B352+3)*HLOOKUP(BA$6,Assumps!$D$264:$W$266,$C352+1)*HLOOKUP(BA$6,Assumps!$D$264:$W$275,$D352+6)*HLOOKUP(BA$6,Assumps!$D$264:$W$280,12+$C$1759)</f>
        <v>2.1150033046926635E-2</v>
      </c>
      <c r="BB1780" s="74">
        <f>Assumps!$B$263*HLOOKUP(BB$6,Assumps!$D$264:$W$269,$B352+3)*HLOOKUP(BB$6,Assumps!$D$264:$W$266,$C352+1)*HLOOKUP(BB$6,Assumps!$D$264:$W$275,$D352+6)*HLOOKUP(BB$6,Assumps!$D$264:$W$280,12+$C$1759)</f>
        <v>2.1150033046926635E-2</v>
      </c>
      <c r="BC1780" s="74">
        <f>Assumps!$B$263*HLOOKUP(BC$6,Assumps!$D$264:$W$269,$B352+3)*HLOOKUP(BC$6,Assumps!$D$264:$W$266,$C352+1)*HLOOKUP(BC$6,Assumps!$D$264:$W$275,$D352+6)*HLOOKUP(BC$6,Assumps!$D$264:$W$280,12+$C$1759)</f>
        <v>2.1150033046926635E-2</v>
      </c>
      <c r="BD1780" s="74">
        <f>Assumps!$B$263*HLOOKUP(BD$6,Assumps!$D$264:$W$269,$B352+3)*HLOOKUP(BD$6,Assumps!$D$264:$W$266,$C352+1)*HLOOKUP(BD$6,Assumps!$D$264:$W$275,$D352+6)*HLOOKUP(BD$6,Assumps!$D$264:$W$280,12+$C$1759)</f>
        <v>2.1150033046926635E-2</v>
      </c>
      <c r="BE1780" s="74">
        <f>Assumps!$B$263*HLOOKUP(BE$6,Assumps!$D$264:$W$269,$B352+3)*HLOOKUP(BE$6,Assumps!$D$264:$W$266,$C352+1)*HLOOKUP(BE$6,Assumps!$D$264:$W$275,$D352+6)*HLOOKUP(BE$6,Assumps!$D$264:$W$280,12+$C$1759)</f>
        <v>2.1150033046926635E-2</v>
      </c>
      <c r="BF1780" s="74">
        <f>Assumps!$B$263*HLOOKUP(BF$6,Assumps!$D$264:$W$269,$B352+3)*HLOOKUP(BF$6,Assumps!$D$264:$W$266,$C352+1)*HLOOKUP(BF$6,Assumps!$D$264:$W$275,$D352+6)*HLOOKUP(BF$6,Assumps!$D$264:$W$280,12+$C$1759)</f>
        <v>2.1150033046926635E-2</v>
      </c>
      <c r="BG1780" s="74">
        <f>Assumps!$B$263*HLOOKUP(BG$6,Assumps!$D$264:$W$269,$B352+3)*HLOOKUP(BG$6,Assumps!$D$264:$W$266,$C352+1)*HLOOKUP(BG$6,Assumps!$D$264:$W$275,$D352+6)*HLOOKUP(BG$6,Assumps!$D$264:$W$280,12+$C$1759)</f>
        <v>2.1150033046926635E-2</v>
      </c>
      <c r="BH1780" s="74">
        <f>Assumps!$B$263*HLOOKUP(BH$6,Assumps!$D$264:$W$269,$B352+3)*HLOOKUP(BH$6,Assumps!$D$264:$W$266,$C352+1)*HLOOKUP(BH$6,Assumps!$D$264:$W$275,$D352+6)*HLOOKUP(BH$6,Assumps!$D$264:$W$280,12+$C$1759)</f>
        <v>2.1150033046926635E-2</v>
      </c>
      <c r="BI1780" s="74">
        <f>Assumps!$B$263*HLOOKUP(BI$6,Assumps!$D$264:$W$269,$B352+3)*HLOOKUP(BI$6,Assumps!$D$264:$W$266,$C352+1)*HLOOKUP(BI$6,Assumps!$D$264:$W$275,$D352+6)*HLOOKUP(BI$6,Assumps!$D$264:$W$280,12+$C$1759)</f>
        <v>2.1150033046926635E-2</v>
      </c>
      <c r="BJ1780" s="74">
        <f>Assumps!$B$263*HLOOKUP(BJ$6,Assumps!$D$264:$W$269,$B352+3)*HLOOKUP(BJ$6,Assumps!$D$264:$W$266,$C352+1)*HLOOKUP(BJ$6,Assumps!$D$264:$W$275,$D352+6)*HLOOKUP(BJ$6,Assumps!$D$264:$W$280,12+$C$1759)</f>
        <v>2.1150033046926635E-2</v>
      </c>
      <c r="BK1780" s="74">
        <f>Assumps!$B$263*HLOOKUP(BK$6,Assumps!$D$264:$W$269,$B352+3)*HLOOKUP(BK$6,Assumps!$D$264:$W$266,$C352+1)*HLOOKUP(BK$6,Assumps!$D$264:$W$275,$D352+6)*HLOOKUP(BK$6,Assumps!$D$264:$W$280,12+$C$1759)</f>
        <v>2.1150033046926635E-2</v>
      </c>
      <c r="BL1780" s="74">
        <f>Assumps!$B$263*HLOOKUP(BL$6,Assumps!$D$264:$W$269,$B352+3)*HLOOKUP(BL$6,Assumps!$D$264:$W$266,$C352+1)*HLOOKUP(BL$6,Assumps!$D$264:$W$275,$D352+6)*HLOOKUP(BL$6,Assumps!$D$264:$W$280,12+$C$1759)</f>
        <v>2.1150033046926635E-2</v>
      </c>
      <c r="BM1780" s="74">
        <f>Assumps!$B$263*HLOOKUP(BM$6,Assumps!$D$264:$W$269,$B352+3)*HLOOKUP(BM$6,Assumps!$D$264:$W$266,$C352+1)*HLOOKUP(BM$6,Assumps!$D$264:$W$275,$D352+6)*HLOOKUP(BM$6,Assumps!$D$264:$W$280,12+$C$1759)</f>
        <v>2.1150033046926635E-2</v>
      </c>
      <c r="BN1780" s="74">
        <f>Assumps!$B$263*HLOOKUP(BN$6,Assumps!$D$264:$W$269,$B352+3)*HLOOKUP(BN$6,Assumps!$D$264:$W$266,$C352+1)*HLOOKUP(BN$6,Assumps!$D$264:$W$275,$D352+6)*HLOOKUP(BN$6,Assumps!$D$264:$W$280,12+$C$1759)</f>
        <v>2.1150033046926635E-2</v>
      </c>
      <c r="BO1780" s="74">
        <f>Assumps!$B$263*HLOOKUP(BO$6,Assumps!$D$264:$W$269,$B352+3)*HLOOKUP(BO$6,Assumps!$D$264:$W$266,$C352+1)*HLOOKUP(BO$6,Assumps!$D$264:$W$275,$D352+6)*HLOOKUP(BO$6,Assumps!$D$264:$W$280,12+$C$1759)</f>
        <v>2.1150033046926635E-2</v>
      </c>
      <c r="BP1780" s="74">
        <f>Assumps!$B$263*HLOOKUP(BP$6,Assumps!$D$264:$W$269,$B352+3)*HLOOKUP(BP$6,Assumps!$D$264:$W$266,$C352+1)*HLOOKUP(BP$6,Assumps!$D$264:$W$275,$D352+6)*HLOOKUP(BP$6,Assumps!$D$264:$W$280,12+$C$1759)</f>
        <v>2.1150033046926635E-2</v>
      </c>
      <c r="BQ1780" s="74">
        <f>Assumps!$B$263*HLOOKUP(BQ$6,Assumps!$D$264:$W$269,$B352+3)*HLOOKUP(BQ$6,Assumps!$D$264:$W$266,$C352+1)*HLOOKUP(BQ$6,Assumps!$D$264:$W$275,$D352+6)*HLOOKUP(BQ$6,Assumps!$D$264:$W$280,12+$C$1759)</f>
        <v>2.1150033046926635E-2</v>
      </c>
      <c r="BR1780" s="74">
        <f>Assumps!$B$263*HLOOKUP(BR$6,Assumps!$D$264:$W$269,$B352+3)*HLOOKUP(BR$6,Assumps!$D$264:$W$266,$C352+1)*HLOOKUP(BR$6,Assumps!$D$264:$W$275,$D352+6)*HLOOKUP(BR$6,Assumps!$D$264:$W$280,12+$C$1759)</f>
        <v>2.1150033046926635E-2</v>
      </c>
      <c r="BS1780" s="74">
        <f>Assumps!$B$263*HLOOKUP(BS$6,Assumps!$D$264:$W$269,$B352+3)*HLOOKUP(BS$6,Assumps!$D$264:$W$266,$C352+1)*HLOOKUP(BS$6,Assumps!$D$264:$W$275,$D352+6)*HLOOKUP(BS$6,Assumps!$D$264:$W$280,12+$C$1759)</f>
        <v>2.1150033046926635E-2</v>
      </c>
      <c r="BT1780" s="74">
        <f>Assumps!$B$263*HLOOKUP(BT$6,Assumps!$D$264:$W$269,$B352+3)*HLOOKUP(BT$6,Assumps!$D$264:$W$266,$C352+1)*HLOOKUP(BT$6,Assumps!$D$264:$W$275,$D352+6)*HLOOKUP(BT$6,Assumps!$D$264:$W$280,12+$C$1759)</f>
        <v>2.1150033046926635E-2</v>
      </c>
      <c r="BU1780" s="74">
        <f>Assumps!$B$263*HLOOKUP(BU$6,Assumps!$D$264:$W$269,$B352+3)*HLOOKUP(BU$6,Assumps!$D$264:$W$266,$C352+1)*HLOOKUP(BU$6,Assumps!$D$264:$W$275,$D352+6)*HLOOKUP(BU$6,Assumps!$D$264:$W$280,12+$C$1759)</f>
        <v>2.1150033046926635E-2</v>
      </c>
      <c r="BV1780" s="74">
        <f>Assumps!$B$263*HLOOKUP(BV$6,Assumps!$D$264:$W$269,$B352+3)*HLOOKUP(BV$6,Assumps!$D$264:$W$266,$C352+1)*HLOOKUP(BV$6,Assumps!$D$264:$W$275,$D352+6)*HLOOKUP(BV$6,Assumps!$D$264:$W$280,12+$C$1759)</f>
        <v>2.1150033046926635E-2</v>
      </c>
      <c r="BW1780" s="74">
        <f>Assumps!$B$263*HLOOKUP(BW$6,Assumps!$D$264:$W$269,$B352+3)*HLOOKUP(BW$6,Assumps!$D$264:$W$266,$C352+1)*HLOOKUP(BW$6,Assumps!$D$264:$W$275,$D352+6)*HLOOKUP(BW$6,Assumps!$D$264:$W$280,12+$C$1759)</f>
        <v>2.1150033046926635E-2</v>
      </c>
      <c r="BX1780" s="74">
        <f>Assumps!$B$263*HLOOKUP(BX$6,Assumps!$D$264:$W$269,$B352+3)*HLOOKUP(BX$6,Assumps!$D$264:$W$266,$C352+1)*HLOOKUP(BX$6,Assumps!$D$264:$W$275,$D352+6)*HLOOKUP(BX$6,Assumps!$D$264:$W$280,12+$C$1759)</f>
        <v>2.1150033046926635E-2</v>
      </c>
      <c r="BY1780" s="74">
        <f>Assumps!$B$263*HLOOKUP(BY$6,Assumps!$D$264:$W$269,$B352+3)*HLOOKUP(BY$6,Assumps!$D$264:$W$266,$C352+1)*HLOOKUP(BY$6,Assumps!$D$264:$W$275,$D352+6)*HLOOKUP(BY$6,Assumps!$D$264:$W$280,12+$C$1759)</f>
        <v>2.1150033046926635E-2</v>
      </c>
      <c r="BZ1780" s="74">
        <f>Assumps!$B$263*HLOOKUP(BZ$6,Assumps!$D$264:$W$269,$B352+3)*HLOOKUP(BZ$6,Assumps!$D$264:$W$266,$C352+1)*HLOOKUP(BZ$6,Assumps!$D$264:$W$275,$D352+6)*HLOOKUP(BZ$6,Assumps!$D$264:$W$280,12+$C$1759)</f>
        <v>2.1150033046926635E-2</v>
      </c>
      <c r="CA1780" s="74">
        <f>Assumps!$B$263*HLOOKUP(CA$6,Assumps!$D$264:$W$269,$B352+3)*HLOOKUP(CA$6,Assumps!$D$264:$W$266,$C352+1)*HLOOKUP(CA$6,Assumps!$D$264:$W$275,$D352+6)*HLOOKUP(CA$6,Assumps!$D$264:$W$280,12+$C$1759)</f>
        <v>2.1150033046926635E-2</v>
      </c>
      <c r="CB1780" s="74">
        <f>Assumps!$B$263*HLOOKUP(CB$6,Assumps!$D$264:$W$269,$B352+3)*HLOOKUP(CB$6,Assumps!$D$264:$W$266,$C352+1)*HLOOKUP(CB$6,Assumps!$D$264:$W$275,$D352+6)*HLOOKUP(CB$6,Assumps!$D$264:$W$280,12+$C$1759)</f>
        <v>2.1150033046926635E-2</v>
      </c>
      <c r="CC1780" s="74">
        <f>Assumps!$B$263*HLOOKUP(CC$6,Assumps!$D$264:$W$269,$B352+3)*HLOOKUP(CC$6,Assumps!$D$264:$W$266,$C352+1)*HLOOKUP(CC$6,Assumps!$D$264:$W$275,$D352+6)*HLOOKUP(CC$6,Assumps!$D$264:$W$280,12+$C$1759)</f>
        <v>2.1150033046926635E-2</v>
      </c>
      <c r="CD1780" s="74">
        <f>Assumps!$B$263*HLOOKUP(CD$6,Assumps!$D$264:$W$269,$B352+3)*HLOOKUP(CD$6,Assumps!$D$264:$W$266,$C352+1)*HLOOKUP(CD$6,Assumps!$D$264:$W$275,$D352+6)*HLOOKUP(CD$6,Assumps!$D$264:$W$280,12+$C$1759)</f>
        <v>2.1150033046926635E-2</v>
      </c>
      <c r="CE1780" s="74">
        <f>Assumps!$B$263*HLOOKUP(CE$6,Assumps!$D$264:$W$269,$B352+3)*HLOOKUP(CE$6,Assumps!$D$264:$W$266,$C352+1)*HLOOKUP(CE$6,Assumps!$D$264:$W$275,$D352+6)*HLOOKUP(CE$6,Assumps!$D$264:$W$280,12+$C$1759)</f>
        <v>2.1150033046926635E-2</v>
      </c>
      <c r="CF1780" s="74">
        <f>Assumps!$B$263*HLOOKUP(CF$6,Assumps!$D$264:$W$269,$B352+3)*HLOOKUP(CF$6,Assumps!$D$264:$W$266,$C352+1)*HLOOKUP(CF$6,Assumps!$D$264:$W$275,$D352+6)*HLOOKUP(CF$6,Assumps!$D$264:$W$280,12+$C$1759)</f>
        <v>2.1150033046926635E-2</v>
      </c>
      <c r="CG1780" s="74">
        <f>Assumps!$B$263*HLOOKUP(CG$6,Assumps!$D$264:$W$269,$B352+3)*HLOOKUP(CG$6,Assumps!$D$264:$W$266,$C352+1)*HLOOKUP(CG$6,Assumps!$D$264:$W$275,$D352+6)*HLOOKUP(CG$6,Assumps!$D$264:$W$280,12+$C$1759)</f>
        <v>2.1150033046926635E-2</v>
      </c>
      <c r="CH1780" s="74">
        <f>Assumps!$B$263*HLOOKUP(CH$6,Assumps!$D$264:$W$269,$B352+3)*HLOOKUP(CH$6,Assumps!$D$264:$W$266,$C352+1)*HLOOKUP(CH$6,Assumps!$D$264:$W$275,$D352+6)*HLOOKUP(CH$6,Assumps!$D$264:$W$280,12+$C$1759)</f>
        <v>2.1150033046926635E-2</v>
      </c>
    </row>
    <row r="1781" spans="2:86">
      <c r="B1781" s="20">
        <v>2</v>
      </c>
      <c r="C1781" s="20">
        <v>2</v>
      </c>
      <c r="D1781" s="20">
        <v>5</v>
      </c>
      <c r="E1781" s="20">
        <v>225</v>
      </c>
      <c r="G1781" s="74">
        <f>Assumps!$B$263*HLOOKUP(G$6,Assumps!$D$264:$W$269,$B353+3)*HLOOKUP(G$6,Assumps!$D$264:$W$266,$C353+1)*HLOOKUP(G$6,Assumps!$D$264:$W$275,$D353+6)*HLOOKUP(G$6,Assumps!$D$264:$W$280,12+$C$1759)</f>
        <v>0</v>
      </c>
      <c r="H1781" s="74">
        <f>Assumps!$B$263*HLOOKUP(H$6,Assumps!$D$264:$W$269,$B353+3)*HLOOKUP(H$6,Assumps!$D$264:$W$266,$C353+1)*HLOOKUP(H$6,Assumps!$D$264:$W$275,$D353+6)*HLOOKUP(H$6,Assumps!$D$264:$W$280,12+$C$1759)</f>
        <v>0</v>
      </c>
      <c r="I1781" s="74">
        <f>Assumps!$B$263*HLOOKUP(I$6,Assumps!$D$264:$W$269,$B353+3)*HLOOKUP(I$6,Assumps!$D$264:$W$266,$C353+1)*HLOOKUP(I$6,Assumps!$D$264:$W$275,$D353+6)*HLOOKUP(I$6,Assumps!$D$264:$W$280,12+$C$1759)</f>
        <v>0</v>
      </c>
      <c r="J1781" s="74">
        <f>Assumps!$B$263*HLOOKUP(J$6,Assumps!$D$264:$W$269,$B353+3)*HLOOKUP(J$6,Assumps!$D$264:$W$266,$C353+1)*HLOOKUP(J$6,Assumps!$D$264:$W$275,$D353+6)*HLOOKUP(J$6,Assumps!$D$264:$W$280,12+$C$1759)</f>
        <v>0</v>
      </c>
      <c r="K1781" s="74">
        <f>Assumps!$B$263*HLOOKUP(K$6,Assumps!$D$264:$W$269,$B353+3)*HLOOKUP(K$6,Assumps!$D$264:$W$266,$C353+1)*HLOOKUP(K$6,Assumps!$D$264:$W$275,$D353+6)*HLOOKUP(K$6,Assumps!$D$264:$W$280,12+$C$1759)</f>
        <v>5.3404539385847796E-3</v>
      </c>
      <c r="L1781" s="74">
        <f>Assumps!$B$263*HLOOKUP(L$6,Assumps!$D$264:$W$269,$B353+3)*HLOOKUP(L$6,Assumps!$D$264:$W$266,$C353+1)*HLOOKUP(L$6,Assumps!$D$264:$W$275,$D353+6)*HLOOKUP(L$6,Assumps!$D$264:$W$280,12+$C$1759)</f>
        <v>5.3404539385847796E-3</v>
      </c>
      <c r="M1781" s="74">
        <f>Assumps!$B$263*HLOOKUP(M$6,Assumps!$D$264:$W$269,$B353+3)*HLOOKUP(M$6,Assumps!$D$264:$W$266,$C353+1)*HLOOKUP(M$6,Assumps!$D$264:$W$275,$D353+6)*HLOOKUP(M$6,Assumps!$D$264:$W$280,12+$C$1759)</f>
        <v>5.3404539385847796E-3</v>
      </c>
      <c r="N1781" s="74">
        <f>Assumps!$B$263*HLOOKUP(N$6,Assumps!$D$264:$W$269,$B353+3)*HLOOKUP(N$6,Assumps!$D$264:$W$266,$C353+1)*HLOOKUP(N$6,Assumps!$D$264:$W$275,$D353+6)*HLOOKUP(N$6,Assumps!$D$264:$W$280,12+$C$1759)</f>
        <v>5.3404539385847796E-3</v>
      </c>
      <c r="O1781" s="74">
        <f>Assumps!$B$263*HLOOKUP(O$6,Assumps!$D$264:$W$269,$B353+3)*HLOOKUP(O$6,Assumps!$D$264:$W$266,$C353+1)*HLOOKUP(O$6,Assumps!$D$264:$W$275,$D353+6)*HLOOKUP(O$6,Assumps!$D$264:$W$280,12+$C$1759)</f>
        <v>2.9873039581777448E-3</v>
      </c>
      <c r="P1781" s="74">
        <f>Assumps!$B$263*HLOOKUP(P$6,Assumps!$D$264:$W$269,$B353+3)*HLOOKUP(P$6,Assumps!$D$264:$W$266,$C353+1)*HLOOKUP(P$6,Assumps!$D$264:$W$275,$D353+6)*HLOOKUP(P$6,Assumps!$D$264:$W$280,12+$C$1759)</f>
        <v>2.9873039581777448E-3</v>
      </c>
      <c r="Q1781" s="74">
        <f>Assumps!$B$263*HLOOKUP(Q$6,Assumps!$D$264:$W$269,$B353+3)*HLOOKUP(Q$6,Assumps!$D$264:$W$266,$C353+1)*HLOOKUP(Q$6,Assumps!$D$264:$W$275,$D353+6)*HLOOKUP(Q$6,Assumps!$D$264:$W$280,12+$C$1759)</f>
        <v>2.9873039581777448E-3</v>
      </c>
      <c r="R1781" s="74">
        <f>Assumps!$B$263*HLOOKUP(R$6,Assumps!$D$264:$W$269,$B353+3)*HLOOKUP(R$6,Assumps!$D$264:$W$266,$C353+1)*HLOOKUP(R$6,Assumps!$D$264:$W$275,$D353+6)*HLOOKUP(R$6,Assumps!$D$264:$W$280,12+$C$1759)</f>
        <v>2.9873039581777448E-3</v>
      </c>
      <c r="S1781" s="74">
        <f>Assumps!$B$263*HLOOKUP(S$6,Assumps!$D$264:$W$269,$B353+3)*HLOOKUP(S$6,Assumps!$D$264:$W$266,$C353+1)*HLOOKUP(S$6,Assumps!$D$264:$W$275,$D353+6)*HLOOKUP(S$6,Assumps!$D$264:$W$280,12+$C$1759)</f>
        <v>1.0373443983402489E-2</v>
      </c>
      <c r="T1781" s="74">
        <f>Assumps!$B$263*HLOOKUP(T$6,Assumps!$D$264:$W$269,$B353+3)*HLOOKUP(T$6,Assumps!$D$264:$W$266,$C353+1)*HLOOKUP(T$6,Assumps!$D$264:$W$275,$D353+6)*HLOOKUP(T$6,Assumps!$D$264:$W$280,12+$C$1759)</f>
        <v>1.0373443983402489E-2</v>
      </c>
      <c r="U1781" s="74">
        <f>Assumps!$B$263*HLOOKUP(U$6,Assumps!$D$264:$W$269,$B353+3)*HLOOKUP(U$6,Assumps!$D$264:$W$266,$C353+1)*HLOOKUP(U$6,Assumps!$D$264:$W$275,$D353+6)*HLOOKUP(U$6,Assumps!$D$264:$W$280,12+$C$1759)</f>
        <v>1.0373443983402489E-2</v>
      </c>
      <c r="V1781" s="74">
        <f>Assumps!$B$263*HLOOKUP(V$6,Assumps!$D$264:$W$269,$B353+3)*HLOOKUP(V$6,Assumps!$D$264:$W$266,$C353+1)*HLOOKUP(V$6,Assumps!$D$264:$W$275,$D353+6)*HLOOKUP(V$6,Assumps!$D$264:$W$280,12+$C$1759)</f>
        <v>1.0373443983402489E-2</v>
      </c>
      <c r="W1781" s="74">
        <f>Assumps!$B$263*HLOOKUP(W$6,Assumps!$D$264:$W$269,$B353+3)*HLOOKUP(W$6,Assumps!$D$264:$W$266,$C353+1)*HLOOKUP(W$6,Assumps!$D$264:$W$275,$D353+6)*HLOOKUP(W$6,Assumps!$D$264:$W$280,12+$C$1759)</f>
        <v>2.3110255175734232E-2</v>
      </c>
      <c r="X1781" s="74">
        <f>Assumps!$B$263*HLOOKUP(X$6,Assumps!$D$264:$W$269,$B353+3)*HLOOKUP(X$6,Assumps!$D$264:$W$266,$C353+1)*HLOOKUP(X$6,Assumps!$D$264:$W$275,$D353+6)*HLOOKUP(X$6,Assumps!$D$264:$W$280,12+$C$1759)</f>
        <v>2.3110255175734232E-2</v>
      </c>
      <c r="Y1781" s="74">
        <f>Assumps!$B$263*HLOOKUP(Y$6,Assumps!$D$264:$W$269,$B353+3)*HLOOKUP(Y$6,Assumps!$D$264:$W$266,$C353+1)*HLOOKUP(Y$6,Assumps!$D$264:$W$275,$D353+6)*HLOOKUP(Y$6,Assumps!$D$264:$W$280,12+$C$1759)</f>
        <v>2.3110255175734232E-2</v>
      </c>
      <c r="Z1781" s="74">
        <f>Assumps!$B$263*HLOOKUP(Z$6,Assumps!$D$264:$W$269,$B353+3)*HLOOKUP(Z$6,Assumps!$D$264:$W$266,$C353+1)*HLOOKUP(Z$6,Assumps!$D$264:$W$275,$D353+6)*HLOOKUP(Z$6,Assumps!$D$264:$W$280,12+$C$1759)</f>
        <v>2.3110255175734232E-2</v>
      </c>
      <c r="AA1781" s="74">
        <f>Assumps!$B$263*HLOOKUP(AA$6,Assumps!$D$264:$W$269,$B353+3)*HLOOKUP(AA$6,Assumps!$D$264:$W$266,$C353+1)*HLOOKUP(AA$6,Assumps!$D$264:$W$275,$D353+6)*HLOOKUP(AA$6,Assumps!$D$264:$W$280,12+$C$1759)</f>
        <v>9.8135426889106973E-3</v>
      </c>
      <c r="AB1781" s="74">
        <f>Assumps!$B$263*HLOOKUP(AB$6,Assumps!$D$264:$W$269,$B353+3)*HLOOKUP(AB$6,Assumps!$D$264:$W$266,$C353+1)*HLOOKUP(AB$6,Assumps!$D$264:$W$275,$D353+6)*HLOOKUP(AB$6,Assumps!$D$264:$W$280,12+$C$1759)</f>
        <v>9.8135426889106973E-3</v>
      </c>
      <c r="AC1781" s="74">
        <f>Assumps!$B$263*HLOOKUP(AC$6,Assumps!$D$264:$W$269,$B353+3)*HLOOKUP(AC$6,Assumps!$D$264:$W$266,$C353+1)*HLOOKUP(AC$6,Assumps!$D$264:$W$275,$D353+6)*HLOOKUP(AC$6,Assumps!$D$264:$W$280,12+$C$1759)</f>
        <v>9.8135426889106973E-3</v>
      </c>
      <c r="AD1781" s="74">
        <f>Assumps!$B$263*HLOOKUP(AD$6,Assumps!$D$264:$W$269,$B353+3)*HLOOKUP(AD$6,Assumps!$D$264:$W$266,$C353+1)*HLOOKUP(AD$6,Assumps!$D$264:$W$275,$D353+6)*HLOOKUP(AD$6,Assumps!$D$264:$W$280,12+$C$1759)</f>
        <v>9.8135426889106973E-3</v>
      </c>
      <c r="AE1781" s="74">
        <f>Assumps!$B$263*HLOOKUP(AE$6,Assumps!$D$264:$W$269,$B353+3)*HLOOKUP(AE$6,Assumps!$D$264:$W$266,$C353+1)*HLOOKUP(AE$6,Assumps!$D$264:$W$275,$D353+6)*HLOOKUP(AE$6,Assumps!$D$264:$W$280,12+$C$1759)</f>
        <v>1.2917115177610334E-2</v>
      </c>
      <c r="AF1781" s="74">
        <f>Assumps!$B$263*HLOOKUP(AF$6,Assumps!$D$264:$W$269,$B353+3)*HLOOKUP(AF$6,Assumps!$D$264:$W$266,$C353+1)*HLOOKUP(AF$6,Assumps!$D$264:$W$275,$D353+6)*HLOOKUP(AF$6,Assumps!$D$264:$W$280,12+$C$1759)</f>
        <v>1.2917115177610334E-2</v>
      </c>
      <c r="AG1781" s="74">
        <f>Assumps!$B$263*HLOOKUP(AG$6,Assumps!$D$264:$W$269,$B353+3)*HLOOKUP(AG$6,Assumps!$D$264:$W$266,$C353+1)*HLOOKUP(AG$6,Assumps!$D$264:$W$275,$D353+6)*HLOOKUP(AG$6,Assumps!$D$264:$W$280,12+$C$1759)</f>
        <v>1.2917115177610334E-2</v>
      </c>
      <c r="AH1781" s="74">
        <f>Assumps!$B$263*HLOOKUP(AH$6,Assumps!$D$264:$W$269,$B353+3)*HLOOKUP(AH$6,Assumps!$D$264:$W$266,$C353+1)*HLOOKUP(AH$6,Assumps!$D$264:$W$275,$D353+6)*HLOOKUP(AH$6,Assumps!$D$264:$W$280,12+$C$1759)</f>
        <v>1.2917115177610334E-2</v>
      </c>
      <c r="AI1781" s="74">
        <f>Assumps!$B$263*HLOOKUP(AI$6,Assumps!$D$264:$W$269,$B353+3)*HLOOKUP(AI$6,Assumps!$D$264:$W$266,$C353+1)*HLOOKUP(AI$6,Assumps!$D$264:$W$275,$D353+6)*HLOOKUP(AI$6,Assumps!$D$264:$W$280,12+$C$1759)</f>
        <v>2.7397260273972601E-2</v>
      </c>
      <c r="AJ1781" s="74">
        <f>Assumps!$B$263*HLOOKUP(AJ$6,Assumps!$D$264:$W$269,$B353+3)*HLOOKUP(AJ$6,Assumps!$D$264:$W$266,$C353+1)*HLOOKUP(AJ$6,Assumps!$D$264:$W$275,$D353+6)*HLOOKUP(AJ$6,Assumps!$D$264:$W$280,12+$C$1759)</f>
        <v>2.7397260273972601E-2</v>
      </c>
      <c r="AK1781" s="74">
        <f>Assumps!$B$263*HLOOKUP(AK$6,Assumps!$D$264:$W$269,$B353+3)*HLOOKUP(AK$6,Assumps!$D$264:$W$266,$C353+1)*HLOOKUP(AK$6,Assumps!$D$264:$W$275,$D353+6)*HLOOKUP(AK$6,Assumps!$D$264:$W$280,12+$C$1759)</f>
        <v>2.7397260273972601E-2</v>
      </c>
      <c r="AL1781" s="74">
        <f>Assumps!$B$263*HLOOKUP(AL$6,Assumps!$D$264:$W$269,$B353+3)*HLOOKUP(AL$6,Assumps!$D$264:$W$266,$C353+1)*HLOOKUP(AL$6,Assumps!$D$264:$W$275,$D353+6)*HLOOKUP(AL$6,Assumps!$D$264:$W$280,12+$C$1759)</f>
        <v>2.7397260273972601E-2</v>
      </c>
      <c r="AM1781" s="74">
        <f>Assumps!$B$263*HLOOKUP(AM$6,Assumps!$D$264:$W$269,$B353+3)*HLOOKUP(AM$6,Assumps!$D$264:$W$266,$C353+1)*HLOOKUP(AM$6,Assumps!$D$264:$W$275,$D353+6)*HLOOKUP(AM$6,Assumps!$D$264:$W$280,12+$C$1759)</f>
        <v>1.6709306046831209E-2</v>
      </c>
      <c r="AN1781" s="74">
        <f>Assumps!$B$263*HLOOKUP(AN$6,Assumps!$D$264:$W$269,$B353+3)*HLOOKUP(AN$6,Assumps!$D$264:$W$266,$C353+1)*HLOOKUP(AN$6,Assumps!$D$264:$W$275,$D353+6)*HLOOKUP(AN$6,Assumps!$D$264:$W$280,12+$C$1759)</f>
        <v>1.6709306046831209E-2</v>
      </c>
      <c r="AO1781" s="74">
        <f>Assumps!$B$263*HLOOKUP(AO$6,Assumps!$D$264:$W$269,$B353+3)*HLOOKUP(AO$6,Assumps!$D$264:$W$266,$C353+1)*HLOOKUP(AO$6,Assumps!$D$264:$W$275,$D353+6)*HLOOKUP(AO$6,Assumps!$D$264:$W$280,12+$C$1759)</f>
        <v>1.6709306046831209E-2</v>
      </c>
      <c r="AP1781" s="74">
        <f>Assumps!$B$263*HLOOKUP(AP$6,Assumps!$D$264:$W$269,$B353+3)*HLOOKUP(AP$6,Assumps!$D$264:$W$266,$C353+1)*HLOOKUP(AP$6,Assumps!$D$264:$W$275,$D353+6)*HLOOKUP(AP$6,Assumps!$D$264:$W$280,12+$C$1759)</f>
        <v>1.6709306046831209E-2</v>
      </c>
      <c r="AQ1781" s="74">
        <f>Assumps!$B$263*HLOOKUP(AQ$6,Assumps!$D$264:$W$269,$B353+3)*HLOOKUP(AQ$6,Assumps!$D$264:$W$266,$C353+1)*HLOOKUP(AQ$6,Assumps!$D$264:$W$275,$D353+6)*HLOOKUP(AQ$6,Assumps!$D$264:$W$280,12+$C$1759)</f>
        <v>1.6709306046831209E-2</v>
      </c>
      <c r="AR1781" s="74">
        <f>Assumps!$B$263*HLOOKUP(AR$6,Assumps!$D$264:$W$269,$B353+3)*HLOOKUP(AR$6,Assumps!$D$264:$W$266,$C353+1)*HLOOKUP(AR$6,Assumps!$D$264:$W$275,$D353+6)*HLOOKUP(AR$6,Assumps!$D$264:$W$280,12+$C$1759)</f>
        <v>1.6709306046831209E-2</v>
      </c>
      <c r="AS1781" s="74">
        <f>Assumps!$B$263*HLOOKUP(AS$6,Assumps!$D$264:$W$269,$B353+3)*HLOOKUP(AS$6,Assumps!$D$264:$W$266,$C353+1)*HLOOKUP(AS$6,Assumps!$D$264:$W$275,$D353+6)*HLOOKUP(AS$6,Assumps!$D$264:$W$280,12+$C$1759)</f>
        <v>1.6709306046831209E-2</v>
      </c>
      <c r="AT1781" s="74">
        <f>Assumps!$B$263*HLOOKUP(AT$6,Assumps!$D$264:$W$269,$B353+3)*HLOOKUP(AT$6,Assumps!$D$264:$W$266,$C353+1)*HLOOKUP(AT$6,Assumps!$D$264:$W$275,$D353+6)*HLOOKUP(AT$6,Assumps!$D$264:$W$280,12+$C$1759)</f>
        <v>1.6709306046831209E-2</v>
      </c>
      <c r="AU1781" s="74">
        <f>Assumps!$B$263*HLOOKUP(AU$6,Assumps!$D$264:$W$269,$B353+3)*HLOOKUP(AU$6,Assumps!$D$264:$W$266,$C353+1)*HLOOKUP(AU$6,Assumps!$D$264:$W$275,$D353+6)*HLOOKUP(AU$6,Assumps!$D$264:$W$280,12+$C$1759)</f>
        <v>1.6709306046831209E-2</v>
      </c>
      <c r="AV1781" s="74">
        <f>Assumps!$B$263*HLOOKUP(AV$6,Assumps!$D$264:$W$269,$B353+3)*HLOOKUP(AV$6,Assumps!$D$264:$W$266,$C353+1)*HLOOKUP(AV$6,Assumps!$D$264:$W$275,$D353+6)*HLOOKUP(AV$6,Assumps!$D$264:$W$280,12+$C$1759)</f>
        <v>1.6709306046831209E-2</v>
      </c>
      <c r="AW1781" s="74">
        <f>Assumps!$B$263*HLOOKUP(AW$6,Assumps!$D$264:$W$269,$B353+3)*HLOOKUP(AW$6,Assumps!$D$264:$W$266,$C353+1)*HLOOKUP(AW$6,Assumps!$D$264:$W$275,$D353+6)*HLOOKUP(AW$6,Assumps!$D$264:$W$280,12+$C$1759)</f>
        <v>1.6709306046831209E-2</v>
      </c>
      <c r="AX1781" s="74">
        <f>Assumps!$B$263*HLOOKUP(AX$6,Assumps!$D$264:$W$269,$B353+3)*HLOOKUP(AX$6,Assumps!$D$264:$W$266,$C353+1)*HLOOKUP(AX$6,Assumps!$D$264:$W$275,$D353+6)*HLOOKUP(AX$6,Assumps!$D$264:$W$280,12+$C$1759)</f>
        <v>1.6709306046831209E-2</v>
      </c>
      <c r="AY1781" s="74">
        <f>Assumps!$B$263*HLOOKUP(AY$6,Assumps!$D$264:$W$269,$B353+3)*HLOOKUP(AY$6,Assumps!$D$264:$W$266,$C353+1)*HLOOKUP(AY$6,Assumps!$D$264:$W$275,$D353+6)*HLOOKUP(AY$6,Assumps!$D$264:$W$280,12+$C$1759)</f>
        <v>1.6709306046831209E-2</v>
      </c>
      <c r="AZ1781" s="74">
        <f>Assumps!$B$263*HLOOKUP(AZ$6,Assumps!$D$264:$W$269,$B353+3)*HLOOKUP(AZ$6,Assumps!$D$264:$W$266,$C353+1)*HLOOKUP(AZ$6,Assumps!$D$264:$W$275,$D353+6)*HLOOKUP(AZ$6,Assumps!$D$264:$W$280,12+$C$1759)</f>
        <v>1.6709306046831209E-2</v>
      </c>
      <c r="BA1781" s="74">
        <f>Assumps!$B$263*HLOOKUP(BA$6,Assumps!$D$264:$W$269,$B353+3)*HLOOKUP(BA$6,Assumps!$D$264:$W$266,$C353+1)*HLOOKUP(BA$6,Assumps!$D$264:$W$275,$D353+6)*HLOOKUP(BA$6,Assumps!$D$264:$W$280,12+$C$1759)</f>
        <v>1.6709306046831209E-2</v>
      </c>
      <c r="BB1781" s="74">
        <f>Assumps!$B$263*HLOOKUP(BB$6,Assumps!$D$264:$W$269,$B353+3)*HLOOKUP(BB$6,Assumps!$D$264:$W$266,$C353+1)*HLOOKUP(BB$6,Assumps!$D$264:$W$275,$D353+6)*HLOOKUP(BB$6,Assumps!$D$264:$W$280,12+$C$1759)</f>
        <v>1.6709306046831209E-2</v>
      </c>
      <c r="BC1781" s="74">
        <f>Assumps!$B$263*HLOOKUP(BC$6,Assumps!$D$264:$W$269,$B353+3)*HLOOKUP(BC$6,Assumps!$D$264:$W$266,$C353+1)*HLOOKUP(BC$6,Assumps!$D$264:$W$275,$D353+6)*HLOOKUP(BC$6,Assumps!$D$264:$W$280,12+$C$1759)</f>
        <v>1.6709306046831209E-2</v>
      </c>
      <c r="BD1781" s="74">
        <f>Assumps!$B$263*HLOOKUP(BD$6,Assumps!$D$264:$W$269,$B353+3)*HLOOKUP(BD$6,Assumps!$D$264:$W$266,$C353+1)*HLOOKUP(BD$6,Assumps!$D$264:$W$275,$D353+6)*HLOOKUP(BD$6,Assumps!$D$264:$W$280,12+$C$1759)</f>
        <v>1.6709306046831209E-2</v>
      </c>
      <c r="BE1781" s="74">
        <f>Assumps!$B$263*HLOOKUP(BE$6,Assumps!$D$264:$W$269,$B353+3)*HLOOKUP(BE$6,Assumps!$D$264:$W$266,$C353+1)*HLOOKUP(BE$6,Assumps!$D$264:$W$275,$D353+6)*HLOOKUP(BE$6,Assumps!$D$264:$W$280,12+$C$1759)</f>
        <v>1.6709306046831209E-2</v>
      </c>
      <c r="BF1781" s="74">
        <f>Assumps!$B$263*HLOOKUP(BF$6,Assumps!$D$264:$W$269,$B353+3)*HLOOKUP(BF$6,Assumps!$D$264:$W$266,$C353+1)*HLOOKUP(BF$6,Assumps!$D$264:$W$275,$D353+6)*HLOOKUP(BF$6,Assumps!$D$264:$W$280,12+$C$1759)</f>
        <v>1.6709306046831209E-2</v>
      </c>
      <c r="BG1781" s="74">
        <f>Assumps!$B$263*HLOOKUP(BG$6,Assumps!$D$264:$W$269,$B353+3)*HLOOKUP(BG$6,Assumps!$D$264:$W$266,$C353+1)*HLOOKUP(BG$6,Assumps!$D$264:$W$275,$D353+6)*HLOOKUP(BG$6,Assumps!$D$264:$W$280,12+$C$1759)</f>
        <v>1.6709306046831209E-2</v>
      </c>
      <c r="BH1781" s="74">
        <f>Assumps!$B$263*HLOOKUP(BH$6,Assumps!$D$264:$W$269,$B353+3)*HLOOKUP(BH$6,Assumps!$D$264:$W$266,$C353+1)*HLOOKUP(BH$6,Assumps!$D$264:$W$275,$D353+6)*HLOOKUP(BH$6,Assumps!$D$264:$W$280,12+$C$1759)</f>
        <v>1.6709306046831209E-2</v>
      </c>
      <c r="BI1781" s="74">
        <f>Assumps!$B$263*HLOOKUP(BI$6,Assumps!$D$264:$W$269,$B353+3)*HLOOKUP(BI$6,Assumps!$D$264:$W$266,$C353+1)*HLOOKUP(BI$6,Assumps!$D$264:$W$275,$D353+6)*HLOOKUP(BI$6,Assumps!$D$264:$W$280,12+$C$1759)</f>
        <v>1.6709306046831209E-2</v>
      </c>
      <c r="BJ1781" s="74">
        <f>Assumps!$B$263*HLOOKUP(BJ$6,Assumps!$D$264:$W$269,$B353+3)*HLOOKUP(BJ$6,Assumps!$D$264:$W$266,$C353+1)*HLOOKUP(BJ$6,Assumps!$D$264:$W$275,$D353+6)*HLOOKUP(BJ$6,Assumps!$D$264:$W$280,12+$C$1759)</f>
        <v>1.6709306046831209E-2</v>
      </c>
      <c r="BK1781" s="74">
        <f>Assumps!$B$263*HLOOKUP(BK$6,Assumps!$D$264:$W$269,$B353+3)*HLOOKUP(BK$6,Assumps!$D$264:$W$266,$C353+1)*HLOOKUP(BK$6,Assumps!$D$264:$W$275,$D353+6)*HLOOKUP(BK$6,Assumps!$D$264:$W$280,12+$C$1759)</f>
        <v>1.6709306046831209E-2</v>
      </c>
      <c r="BL1781" s="74">
        <f>Assumps!$B$263*HLOOKUP(BL$6,Assumps!$D$264:$W$269,$B353+3)*HLOOKUP(BL$6,Assumps!$D$264:$W$266,$C353+1)*HLOOKUP(BL$6,Assumps!$D$264:$W$275,$D353+6)*HLOOKUP(BL$6,Assumps!$D$264:$W$280,12+$C$1759)</f>
        <v>1.6709306046831209E-2</v>
      </c>
      <c r="BM1781" s="74">
        <f>Assumps!$B$263*HLOOKUP(BM$6,Assumps!$D$264:$W$269,$B353+3)*HLOOKUP(BM$6,Assumps!$D$264:$W$266,$C353+1)*HLOOKUP(BM$6,Assumps!$D$264:$W$275,$D353+6)*HLOOKUP(BM$6,Assumps!$D$264:$W$280,12+$C$1759)</f>
        <v>1.6709306046831209E-2</v>
      </c>
      <c r="BN1781" s="74">
        <f>Assumps!$B$263*HLOOKUP(BN$6,Assumps!$D$264:$W$269,$B353+3)*HLOOKUP(BN$6,Assumps!$D$264:$W$266,$C353+1)*HLOOKUP(BN$6,Assumps!$D$264:$W$275,$D353+6)*HLOOKUP(BN$6,Assumps!$D$264:$W$280,12+$C$1759)</f>
        <v>1.6709306046831209E-2</v>
      </c>
      <c r="BO1781" s="74">
        <f>Assumps!$B$263*HLOOKUP(BO$6,Assumps!$D$264:$W$269,$B353+3)*HLOOKUP(BO$6,Assumps!$D$264:$W$266,$C353+1)*HLOOKUP(BO$6,Assumps!$D$264:$W$275,$D353+6)*HLOOKUP(BO$6,Assumps!$D$264:$W$280,12+$C$1759)</f>
        <v>1.6709306046831209E-2</v>
      </c>
      <c r="BP1781" s="74">
        <f>Assumps!$B$263*HLOOKUP(BP$6,Assumps!$D$264:$W$269,$B353+3)*HLOOKUP(BP$6,Assumps!$D$264:$W$266,$C353+1)*HLOOKUP(BP$6,Assumps!$D$264:$W$275,$D353+6)*HLOOKUP(BP$6,Assumps!$D$264:$W$280,12+$C$1759)</f>
        <v>1.6709306046831209E-2</v>
      </c>
      <c r="BQ1781" s="74">
        <f>Assumps!$B$263*HLOOKUP(BQ$6,Assumps!$D$264:$W$269,$B353+3)*HLOOKUP(BQ$6,Assumps!$D$264:$W$266,$C353+1)*HLOOKUP(BQ$6,Assumps!$D$264:$W$275,$D353+6)*HLOOKUP(BQ$6,Assumps!$D$264:$W$280,12+$C$1759)</f>
        <v>1.6709306046831209E-2</v>
      </c>
      <c r="BR1781" s="74">
        <f>Assumps!$B$263*HLOOKUP(BR$6,Assumps!$D$264:$W$269,$B353+3)*HLOOKUP(BR$6,Assumps!$D$264:$W$266,$C353+1)*HLOOKUP(BR$6,Assumps!$D$264:$W$275,$D353+6)*HLOOKUP(BR$6,Assumps!$D$264:$W$280,12+$C$1759)</f>
        <v>1.6709306046831209E-2</v>
      </c>
      <c r="BS1781" s="74">
        <f>Assumps!$B$263*HLOOKUP(BS$6,Assumps!$D$264:$W$269,$B353+3)*HLOOKUP(BS$6,Assumps!$D$264:$W$266,$C353+1)*HLOOKUP(BS$6,Assumps!$D$264:$W$275,$D353+6)*HLOOKUP(BS$6,Assumps!$D$264:$W$280,12+$C$1759)</f>
        <v>1.6709306046831209E-2</v>
      </c>
      <c r="BT1781" s="74">
        <f>Assumps!$B$263*HLOOKUP(BT$6,Assumps!$D$264:$W$269,$B353+3)*HLOOKUP(BT$6,Assumps!$D$264:$W$266,$C353+1)*HLOOKUP(BT$6,Assumps!$D$264:$W$275,$D353+6)*HLOOKUP(BT$6,Assumps!$D$264:$W$280,12+$C$1759)</f>
        <v>1.6709306046831209E-2</v>
      </c>
      <c r="BU1781" s="74">
        <f>Assumps!$B$263*HLOOKUP(BU$6,Assumps!$D$264:$W$269,$B353+3)*HLOOKUP(BU$6,Assumps!$D$264:$W$266,$C353+1)*HLOOKUP(BU$6,Assumps!$D$264:$W$275,$D353+6)*HLOOKUP(BU$6,Assumps!$D$264:$W$280,12+$C$1759)</f>
        <v>1.6709306046831209E-2</v>
      </c>
      <c r="BV1781" s="74">
        <f>Assumps!$B$263*HLOOKUP(BV$6,Assumps!$D$264:$W$269,$B353+3)*HLOOKUP(BV$6,Assumps!$D$264:$W$266,$C353+1)*HLOOKUP(BV$6,Assumps!$D$264:$W$275,$D353+6)*HLOOKUP(BV$6,Assumps!$D$264:$W$280,12+$C$1759)</f>
        <v>1.6709306046831209E-2</v>
      </c>
      <c r="BW1781" s="74">
        <f>Assumps!$B$263*HLOOKUP(BW$6,Assumps!$D$264:$W$269,$B353+3)*HLOOKUP(BW$6,Assumps!$D$264:$W$266,$C353+1)*HLOOKUP(BW$6,Assumps!$D$264:$W$275,$D353+6)*HLOOKUP(BW$6,Assumps!$D$264:$W$280,12+$C$1759)</f>
        <v>1.6709306046831209E-2</v>
      </c>
      <c r="BX1781" s="74">
        <f>Assumps!$B$263*HLOOKUP(BX$6,Assumps!$D$264:$W$269,$B353+3)*HLOOKUP(BX$6,Assumps!$D$264:$W$266,$C353+1)*HLOOKUP(BX$6,Assumps!$D$264:$W$275,$D353+6)*HLOOKUP(BX$6,Assumps!$D$264:$W$280,12+$C$1759)</f>
        <v>1.6709306046831209E-2</v>
      </c>
      <c r="BY1781" s="74">
        <f>Assumps!$B$263*HLOOKUP(BY$6,Assumps!$D$264:$W$269,$B353+3)*HLOOKUP(BY$6,Assumps!$D$264:$W$266,$C353+1)*HLOOKUP(BY$6,Assumps!$D$264:$W$275,$D353+6)*HLOOKUP(BY$6,Assumps!$D$264:$W$280,12+$C$1759)</f>
        <v>1.6709306046831209E-2</v>
      </c>
      <c r="BZ1781" s="74">
        <f>Assumps!$B$263*HLOOKUP(BZ$6,Assumps!$D$264:$W$269,$B353+3)*HLOOKUP(BZ$6,Assumps!$D$264:$W$266,$C353+1)*HLOOKUP(BZ$6,Assumps!$D$264:$W$275,$D353+6)*HLOOKUP(BZ$6,Assumps!$D$264:$W$280,12+$C$1759)</f>
        <v>1.6709306046831209E-2</v>
      </c>
      <c r="CA1781" s="74">
        <f>Assumps!$B$263*HLOOKUP(CA$6,Assumps!$D$264:$W$269,$B353+3)*HLOOKUP(CA$6,Assumps!$D$264:$W$266,$C353+1)*HLOOKUP(CA$6,Assumps!$D$264:$W$275,$D353+6)*HLOOKUP(CA$6,Assumps!$D$264:$W$280,12+$C$1759)</f>
        <v>1.6709306046831209E-2</v>
      </c>
      <c r="CB1781" s="74">
        <f>Assumps!$B$263*HLOOKUP(CB$6,Assumps!$D$264:$W$269,$B353+3)*HLOOKUP(CB$6,Assumps!$D$264:$W$266,$C353+1)*HLOOKUP(CB$6,Assumps!$D$264:$W$275,$D353+6)*HLOOKUP(CB$6,Assumps!$D$264:$W$280,12+$C$1759)</f>
        <v>1.6709306046831209E-2</v>
      </c>
      <c r="CC1781" s="74">
        <f>Assumps!$B$263*HLOOKUP(CC$6,Assumps!$D$264:$W$269,$B353+3)*HLOOKUP(CC$6,Assumps!$D$264:$W$266,$C353+1)*HLOOKUP(CC$6,Assumps!$D$264:$W$275,$D353+6)*HLOOKUP(CC$6,Assumps!$D$264:$W$280,12+$C$1759)</f>
        <v>1.6709306046831209E-2</v>
      </c>
      <c r="CD1781" s="74">
        <f>Assumps!$B$263*HLOOKUP(CD$6,Assumps!$D$264:$W$269,$B353+3)*HLOOKUP(CD$6,Assumps!$D$264:$W$266,$C353+1)*HLOOKUP(CD$6,Assumps!$D$264:$W$275,$D353+6)*HLOOKUP(CD$6,Assumps!$D$264:$W$280,12+$C$1759)</f>
        <v>1.6709306046831209E-2</v>
      </c>
      <c r="CE1781" s="74">
        <f>Assumps!$B$263*HLOOKUP(CE$6,Assumps!$D$264:$W$269,$B353+3)*HLOOKUP(CE$6,Assumps!$D$264:$W$266,$C353+1)*HLOOKUP(CE$6,Assumps!$D$264:$W$275,$D353+6)*HLOOKUP(CE$6,Assumps!$D$264:$W$280,12+$C$1759)</f>
        <v>1.6709306046831209E-2</v>
      </c>
      <c r="CF1781" s="74">
        <f>Assumps!$B$263*HLOOKUP(CF$6,Assumps!$D$264:$W$269,$B353+3)*HLOOKUP(CF$6,Assumps!$D$264:$W$266,$C353+1)*HLOOKUP(CF$6,Assumps!$D$264:$W$275,$D353+6)*HLOOKUP(CF$6,Assumps!$D$264:$W$280,12+$C$1759)</f>
        <v>1.6709306046831209E-2</v>
      </c>
      <c r="CG1781" s="74">
        <f>Assumps!$B$263*HLOOKUP(CG$6,Assumps!$D$264:$W$269,$B353+3)*HLOOKUP(CG$6,Assumps!$D$264:$W$266,$C353+1)*HLOOKUP(CG$6,Assumps!$D$264:$W$275,$D353+6)*HLOOKUP(CG$6,Assumps!$D$264:$W$280,12+$C$1759)</f>
        <v>1.6709306046831209E-2</v>
      </c>
      <c r="CH1781" s="74">
        <f>Assumps!$B$263*HLOOKUP(CH$6,Assumps!$D$264:$W$269,$B353+3)*HLOOKUP(CH$6,Assumps!$D$264:$W$266,$C353+1)*HLOOKUP(CH$6,Assumps!$D$264:$W$275,$D353+6)*HLOOKUP(CH$6,Assumps!$D$264:$W$280,12+$C$1759)</f>
        <v>1.6709306046831209E-2</v>
      </c>
    </row>
    <row r="1782" spans="2:86">
      <c r="B1782" s="20">
        <v>2</v>
      </c>
      <c r="C1782" s="20">
        <v>1</v>
      </c>
      <c r="D1782" s="20">
        <v>6</v>
      </c>
      <c r="E1782" s="20">
        <v>216</v>
      </c>
      <c r="G1782" s="74">
        <f>Assumps!$B$263*HLOOKUP(G$6,Assumps!$D$264:$W$269,$B354+3)*HLOOKUP(G$6,Assumps!$D$264:$W$266,$C354+1)*HLOOKUP(G$6,Assumps!$D$264:$W$275,$D354+6)*HLOOKUP(G$6,Assumps!$D$264:$W$280,12+$C$1759)</f>
        <v>0</v>
      </c>
      <c r="H1782" s="74">
        <f>Assumps!$B$263*HLOOKUP(H$6,Assumps!$D$264:$W$269,$B354+3)*HLOOKUP(H$6,Assumps!$D$264:$W$266,$C354+1)*HLOOKUP(H$6,Assumps!$D$264:$W$275,$D354+6)*HLOOKUP(H$6,Assumps!$D$264:$W$280,12+$C$1759)</f>
        <v>0</v>
      </c>
      <c r="I1782" s="74">
        <f>Assumps!$B$263*HLOOKUP(I$6,Assumps!$D$264:$W$269,$B354+3)*HLOOKUP(I$6,Assumps!$D$264:$W$266,$C354+1)*HLOOKUP(I$6,Assumps!$D$264:$W$275,$D354+6)*HLOOKUP(I$6,Assumps!$D$264:$W$280,12+$C$1759)</f>
        <v>0</v>
      </c>
      <c r="J1782" s="74">
        <f>Assumps!$B$263*HLOOKUP(J$6,Assumps!$D$264:$W$269,$B354+3)*HLOOKUP(J$6,Assumps!$D$264:$W$266,$C354+1)*HLOOKUP(J$6,Assumps!$D$264:$W$275,$D354+6)*HLOOKUP(J$6,Assumps!$D$264:$W$280,12+$C$1759)</f>
        <v>0</v>
      </c>
      <c r="K1782" s="74">
        <f>Assumps!$B$263*HLOOKUP(K$6,Assumps!$D$264:$W$269,$B354+3)*HLOOKUP(K$6,Assumps!$D$264:$W$266,$C354+1)*HLOOKUP(K$6,Assumps!$D$264:$W$275,$D354+6)*HLOOKUP(K$6,Assumps!$D$264:$W$280,12+$C$1759)</f>
        <v>5.3404539385847796E-3</v>
      </c>
      <c r="L1782" s="74">
        <f>Assumps!$B$263*HLOOKUP(L$6,Assumps!$D$264:$W$269,$B354+3)*HLOOKUP(L$6,Assumps!$D$264:$W$266,$C354+1)*HLOOKUP(L$6,Assumps!$D$264:$W$275,$D354+6)*HLOOKUP(L$6,Assumps!$D$264:$W$280,12+$C$1759)</f>
        <v>5.3404539385847796E-3</v>
      </c>
      <c r="M1782" s="74">
        <f>Assumps!$B$263*HLOOKUP(M$6,Assumps!$D$264:$W$269,$B354+3)*HLOOKUP(M$6,Assumps!$D$264:$W$266,$C354+1)*HLOOKUP(M$6,Assumps!$D$264:$W$275,$D354+6)*HLOOKUP(M$6,Assumps!$D$264:$W$280,12+$C$1759)</f>
        <v>5.3404539385847796E-3</v>
      </c>
      <c r="N1782" s="74">
        <f>Assumps!$B$263*HLOOKUP(N$6,Assumps!$D$264:$W$269,$B354+3)*HLOOKUP(N$6,Assumps!$D$264:$W$266,$C354+1)*HLOOKUP(N$6,Assumps!$D$264:$W$275,$D354+6)*HLOOKUP(N$6,Assumps!$D$264:$W$280,12+$C$1759)</f>
        <v>5.3404539385847796E-3</v>
      </c>
      <c r="O1782" s="74">
        <f>Assumps!$B$263*HLOOKUP(O$6,Assumps!$D$264:$W$269,$B354+3)*HLOOKUP(O$6,Assumps!$D$264:$W$266,$C354+1)*HLOOKUP(O$6,Assumps!$D$264:$W$275,$D354+6)*HLOOKUP(O$6,Assumps!$D$264:$W$280,12+$C$1759)</f>
        <v>2.9873039581777448E-3</v>
      </c>
      <c r="P1782" s="74">
        <f>Assumps!$B$263*HLOOKUP(P$6,Assumps!$D$264:$W$269,$B354+3)*HLOOKUP(P$6,Assumps!$D$264:$W$266,$C354+1)*HLOOKUP(P$6,Assumps!$D$264:$W$275,$D354+6)*HLOOKUP(P$6,Assumps!$D$264:$W$280,12+$C$1759)</f>
        <v>2.9873039581777448E-3</v>
      </c>
      <c r="Q1782" s="74">
        <f>Assumps!$B$263*HLOOKUP(Q$6,Assumps!$D$264:$W$269,$B354+3)*HLOOKUP(Q$6,Assumps!$D$264:$W$266,$C354+1)*HLOOKUP(Q$6,Assumps!$D$264:$W$275,$D354+6)*HLOOKUP(Q$6,Assumps!$D$264:$W$280,12+$C$1759)</f>
        <v>2.9873039581777448E-3</v>
      </c>
      <c r="R1782" s="74">
        <f>Assumps!$B$263*HLOOKUP(R$6,Assumps!$D$264:$W$269,$B354+3)*HLOOKUP(R$6,Assumps!$D$264:$W$266,$C354+1)*HLOOKUP(R$6,Assumps!$D$264:$W$275,$D354+6)*HLOOKUP(R$6,Assumps!$D$264:$W$280,12+$C$1759)</f>
        <v>2.9873039581777448E-3</v>
      </c>
      <c r="S1782" s="74">
        <f>Assumps!$B$263*HLOOKUP(S$6,Assumps!$D$264:$W$269,$B354+3)*HLOOKUP(S$6,Assumps!$D$264:$W$266,$C354+1)*HLOOKUP(S$6,Assumps!$D$264:$W$275,$D354+6)*HLOOKUP(S$6,Assumps!$D$264:$W$280,12+$C$1759)</f>
        <v>1.0373443983402489E-2</v>
      </c>
      <c r="T1782" s="74">
        <f>Assumps!$B$263*HLOOKUP(T$6,Assumps!$D$264:$W$269,$B354+3)*HLOOKUP(T$6,Assumps!$D$264:$W$266,$C354+1)*HLOOKUP(T$6,Assumps!$D$264:$W$275,$D354+6)*HLOOKUP(T$6,Assumps!$D$264:$W$280,12+$C$1759)</f>
        <v>1.0373443983402489E-2</v>
      </c>
      <c r="U1782" s="74">
        <f>Assumps!$B$263*HLOOKUP(U$6,Assumps!$D$264:$W$269,$B354+3)*HLOOKUP(U$6,Assumps!$D$264:$W$266,$C354+1)*HLOOKUP(U$6,Assumps!$D$264:$W$275,$D354+6)*HLOOKUP(U$6,Assumps!$D$264:$W$280,12+$C$1759)</f>
        <v>1.0373443983402489E-2</v>
      </c>
      <c r="V1782" s="74">
        <f>Assumps!$B$263*HLOOKUP(V$6,Assumps!$D$264:$W$269,$B354+3)*HLOOKUP(V$6,Assumps!$D$264:$W$266,$C354+1)*HLOOKUP(V$6,Assumps!$D$264:$W$275,$D354+6)*HLOOKUP(V$6,Assumps!$D$264:$W$280,12+$C$1759)</f>
        <v>1.0373443983402489E-2</v>
      </c>
      <c r="W1782" s="74">
        <f>Assumps!$B$263*HLOOKUP(W$6,Assumps!$D$264:$W$269,$B354+3)*HLOOKUP(W$6,Assumps!$D$264:$W$266,$C354+1)*HLOOKUP(W$6,Assumps!$D$264:$W$275,$D354+6)*HLOOKUP(W$6,Assumps!$D$264:$W$280,12+$C$1759)</f>
        <v>2.3110255175734232E-2</v>
      </c>
      <c r="X1782" s="74">
        <f>Assumps!$B$263*HLOOKUP(X$6,Assumps!$D$264:$W$269,$B354+3)*HLOOKUP(X$6,Assumps!$D$264:$W$266,$C354+1)*HLOOKUP(X$6,Assumps!$D$264:$W$275,$D354+6)*HLOOKUP(X$6,Assumps!$D$264:$W$280,12+$C$1759)</f>
        <v>2.3110255175734232E-2</v>
      </c>
      <c r="Y1782" s="74">
        <f>Assumps!$B$263*HLOOKUP(Y$6,Assumps!$D$264:$W$269,$B354+3)*HLOOKUP(Y$6,Assumps!$D$264:$W$266,$C354+1)*HLOOKUP(Y$6,Assumps!$D$264:$W$275,$D354+6)*HLOOKUP(Y$6,Assumps!$D$264:$W$280,12+$C$1759)</f>
        <v>2.3110255175734232E-2</v>
      </c>
      <c r="Z1782" s="74">
        <f>Assumps!$B$263*HLOOKUP(Z$6,Assumps!$D$264:$W$269,$B354+3)*HLOOKUP(Z$6,Assumps!$D$264:$W$266,$C354+1)*HLOOKUP(Z$6,Assumps!$D$264:$W$275,$D354+6)*HLOOKUP(Z$6,Assumps!$D$264:$W$280,12+$C$1759)</f>
        <v>2.3110255175734232E-2</v>
      </c>
      <c r="AA1782" s="74">
        <f>Assumps!$B$263*HLOOKUP(AA$6,Assumps!$D$264:$W$269,$B354+3)*HLOOKUP(AA$6,Assumps!$D$264:$W$266,$C354+1)*HLOOKUP(AA$6,Assumps!$D$264:$W$275,$D354+6)*HLOOKUP(AA$6,Assumps!$D$264:$W$280,12+$C$1759)</f>
        <v>9.8135426889106973E-3</v>
      </c>
      <c r="AB1782" s="74">
        <f>Assumps!$B$263*HLOOKUP(AB$6,Assumps!$D$264:$W$269,$B354+3)*HLOOKUP(AB$6,Assumps!$D$264:$W$266,$C354+1)*HLOOKUP(AB$6,Assumps!$D$264:$W$275,$D354+6)*HLOOKUP(AB$6,Assumps!$D$264:$W$280,12+$C$1759)</f>
        <v>9.8135426889106973E-3</v>
      </c>
      <c r="AC1782" s="74">
        <f>Assumps!$B$263*HLOOKUP(AC$6,Assumps!$D$264:$W$269,$B354+3)*HLOOKUP(AC$6,Assumps!$D$264:$W$266,$C354+1)*HLOOKUP(AC$6,Assumps!$D$264:$W$275,$D354+6)*HLOOKUP(AC$6,Assumps!$D$264:$W$280,12+$C$1759)</f>
        <v>9.8135426889106973E-3</v>
      </c>
      <c r="AD1782" s="74">
        <f>Assumps!$B$263*HLOOKUP(AD$6,Assumps!$D$264:$W$269,$B354+3)*HLOOKUP(AD$6,Assumps!$D$264:$W$266,$C354+1)*HLOOKUP(AD$6,Assumps!$D$264:$W$275,$D354+6)*HLOOKUP(AD$6,Assumps!$D$264:$W$280,12+$C$1759)</f>
        <v>9.8135426889106973E-3</v>
      </c>
      <c r="AE1782" s="74">
        <f>Assumps!$B$263*HLOOKUP(AE$6,Assumps!$D$264:$W$269,$B354+3)*HLOOKUP(AE$6,Assumps!$D$264:$W$266,$C354+1)*HLOOKUP(AE$6,Assumps!$D$264:$W$275,$D354+6)*HLOOKUP(AE$6,Assumps!$D$264:$W$280,12+$C$1759)</f>
        <v>1.2917115177610334E-2</v>
      </c>
      <c r="AF1782" s="74">
        <f>Assumps!$B$263*HLOOKUP(AF$6,Assumps!$D$264:$W$269,$B354+3)*HLOOKUP(AF$6,Assumps!$D$264:$W$266,$C354+1)*HLOOKUP(AF$6,Assumps!$D$264:$W$275,$D354+6)*HLOOKUP(AF$6,Assumps!$D$264:$W$280,12+$C$1759)</f>
        <v>1.2917115177610334E-2</v>
      </c>
      <c r="AG1782" s="74">
        <f>Assumps!$B$263*HLOOKUP(AG$6,Assumps!$D$264:$W$269,$B354+3)*HLOOKUP(AG$6,Assumps!$D$264:$W$266,$C354+1)*HLOOKUP(AG$6,Assumps!$D$264:$W$275,$D354+6)*HLOOKUP(AG$6,Assumps!$D$264:$W$280,12+$C$1759)</f>
        <v>1.2917115177610334E-2</v>
      </c>
      <c r="AH1782" s="74">
        <f>Assumps!$B$263*HLOOKUP(AH$6,Assumps!$D$264:$W$269,$B354+3)*HLOOKUP(AH$6,Assumps!$D$264:$W$266,$C354+1)*HLOOKUP(AH$6,Assumps!$D$264:$W$275,$D354+6)*HLOOKUP(AH$6,Assumps!$D$264:$W$280,12+$C$1759)</f>
        <v>1.2917115177610334E-2</v>
      </c>
      <c r="AI1782" s="74">
        <f>Assumps!$B$263*HLOOKUP(AI$6,Assumps!$D$264:$W$269,$B354+3)*HLOOKUP(AI$6,Assumps!$D$264:$W$266,$C354+1)*HLOOKUP(AI$6,Assumps!$D$264:$W$275,$D354+6)*HLOOKUP(AI$6,Assumps!$D$264:$W$280,12+$C$1759)</f>
        <v>2.7397260273972601E-2</v>
      </c>
      <c r="AJ1782" s="74">
        <f>Assumps!$B$263*HLOOKUP(AJ$6,Assumps!$D$264:$W$269,$B354+3)*HLOOKUP(AJ$6,Assumps!$D$264:$W$266,$C354+1)*HLOOKUP(AJ$6,Assumps!$D$264:$W$275,$D354+6)*HLOOKUP(AJ$6,Assumps!$D$264:$W$280,12+$C$1759)</f>
        <v>2.7397260273972601E-2</v>
      </c>
      <c r="AK1782" s="74">
        <f>Assumps!$B$263*HLOOKUP(AK$6,Assumps!$D$264:$W$269,$B354+3)*HLOOKUP(AK$6,Assumps!$D$264:$W$266,$C354+1)*HLOOKUP(AK$6,Assumps!$D$264:$W$275,$D354+6)*HLOOKUP(AK$6,Assumps!$D$264:$W$280,12+$C$1759)</f>
        <v>2.7397260273972601E-2</v>
      </c>
      <c r="AL1782" s="74">
        <f>Assumps!$B$263*HLOOKUP(AL$6,Assumps!$D$264:$W$269,$B354+3)*HLOOKUP(AL$6,Assumps!$D$264:$W$266,$C354+1)*HLOOKUP(AL$6,Assumps!$D$264:$W$275,$D354+6)*HLOOKUP(AL$6,Assumps!$D$264:$W$280,12+$C$1759)</f>
        <v>2.7397260273972601E-2</v>
      </c>
      <c r="AM1782" s="74">
        <f>Assumps!$B$263*HLOOKUP(AM$6,Assumps!$D$264:$W$269,$B354+3)*HLOOKUP(AM$6,Assumps!$D$264:$W$266,$C354+1)*HLOOKUP(AM$6,Assumps!$D$264:$W$275,$D354+6)*HLOOKUP(AM$6,Assumps!$D$264:$W$280,12+$C$1759)</f>
        <v>2.1150033046926635E-2</v>
      </c>
      <c r="AN1782" s="74">
        <f>Assumps!$B$263*HLOOKUP(AN$6,Assumps!$D$264:$W$269,$B354+3)*HLOOKUP(AN$6,Assumps!$D$264:$W$266,$C354+1)*HLOOKUP(AN$6,Assumps!$D$264:$W$275,$D354+6)*HLOOKUP(AN$6,Assumps!$D$264:$W$280,12+$C$1759)</f>
        <v>2.1150033046926635E-2</v>
      </c>
      <c r="AO1782" s="74">
        <f>Assumps!$B$263*HLOOKUP(AO$6,Assumps!$D$264:$W$269,$B354+3)*HLOOKUP(AO$6,Assumps!$D$264:$W$266,$C354+1)*HLOOKUP(AO$6,Assumps!$D$264:$W$275,$D354+6)*HLOOKUP(AO$6,Assumps!$D$264:$W$280,12+$C$1759)</f>
        <v>2.1150033046926635E-2</v>
      </c>
      <c r="AP1782" s="74">
        <f>Assumps!$B$263*HLOOKUP(AP$6,Assumps!$D$264:$W$269,$B354+3)*HLOOKUP(AP$6,Assumps!$D$264:$W$266,$C354+1)*HLOOKUP(AP$6,Assumps!$D$264:$W$275,$D354+6)*HLOOKUP(AP$6,Assumps!$D$264:$W$280,12+$C$1759)</f>
        <v>2.1150033046926635E-2</v>
      </c>
      <c r="AQ1782" s="74">
        <f>Assumps!$B$263*HLOOKUP(AQ$6,Assumps!$D$264:$W$269,$B354+3)*HLOOKUP(AQ$6,Assumps!$D$264:$W$266,$C354+1)*HLOOKUP(AQ$6,Assumps!$D$264:$W$275,$D354+6)*HLOOKUP(AQ$6,Assumps!$D$264:$W$280,12+$C$1759)</f>
        <v>2.1150033046926635E-2</v>
      </c>
      <c r="AR1782" s="74">
        <f>Assumps!$B$263*HLOOKUP(AR$6,Assumps!$D$264:$W$269,$B354+3)*HLOOKUP(AR$6,Assumps!$D$264:$W$266,$C354+1)*HLOOKUP(AR$6,Assumps!$D$264:$W$275,$D354+6)*HLOOKUP(AR$6,Assumps!$D$264:$W$280,12+$C$1759)</f>
        <v>2.1150033046926635E-2</v>
      </c>
      <c r="AS1782" s="74">
        <f>Assumps!$B$263*HLOOKUP(AS$6,Assumps!$D$264:$W$269,$B354+3)*HLOOKUP(AS$6,Assumps!$D$264:$W$266,$C354+1)*HLOOKUP(AS$6,Assumps!$D$264:$W$275,$D354+6)*HLOOKUP(AS$6,Assumps!$D$264:$W$280,12+$C$1759)</f>
        <v>2.1150033046926635E-2</v>
      </c>
      <c r="AT1782" s="74">
        <f>Assumps!$B$263*HLOOKUP(AT$6,Assumps!$D$264:$W$269,$B354+3)*HLOOKUP(AT$6,Assumps!$D$264:$W$266,$C354+1)*HLOOKUP(AT$6,Assumps!$D$264:$W$275,$D354+6)*HLOOKUP(AT$6,Assumps!$D$264:$W$280,12+$C$1759)</f>
        <v>2.1150033046926635E-2</v>
      </c>
      <c r="AU1782" s="74">
        <f>Assumps!$B$263*HLOOKUP(AU$6,Assumps!$D$264:$W$269,$B354+3)*HLOOKUP(AU$6,Assumps!$D$264:$W$266,$C354+1)*HLOOKUP(AU$6,Assumps!$D$264:$W$275,$D354+6)*HLOOKUP(AU$6,Assumps!$D$264:$W$280,12+$C$1759)</f>
        <v>2.1150033046926635E-2</v>
      </c>
      <c r="AV1782" s="74">
        <f>Assumps!$B$263*HLOOKUP(AV$6,Assumps!$D$264:$W$269,$B354+3)*HLOOKUP(AV$6,Assumps!$D$264:$W$266,$C354+1)*HLOOKUP(AV$6,Assumps!$D$264:$W$275,$D354+6)*HLOOKUP(AV$6,Assumps!$D$264:$W$280,12+$C$1759)</f>
        <v>2.1150033046926635E-2</v>
      </c>
      <c r="AW1782" s="74">
        <f>Assumps!$B$263*HLOOKUP(AW$6,Assumps!$D$264:$W$269,$B354+3)*HLOOKUP(AW$6,Assumps!$D$264:$W$266,$C354+1)*HLOOKUP(AW$6,Assumps!$D$264:$W$275,$D354+6)*HLOOKUP(AW$6,Assumps!$D$264:$W$280,12+$C$1759)</f>
        <v>2.1150033046926635E-2</v>
      </c>
      <c r="AX1782" s="74">
        <f>Assumps!$B$263*HLOOKUP(AX$6,Assumps!$D$264:$W$269,$B354+3)*HLOOKUP(AX$6,Assumps!$D$264:$W$266,$C354+1)*HLOOKUP(AX$6,Assumps!$D$264:$W$275,$D354+6)*HLOOKUP(AX$6,Assumps!$D$264:$W$280,12+$C$1759)</f>
        <v>2.1150033046926635E-2</v>
      </c>
      <c r="AY1782" s="74">
        <f>Assumps!$B$263*HLOOKUP(AY$6,Assumps!$D$264:$W$269,$B354+3)*HLOOKUP(AY$6,Assumps!$D$264:$W$266,$C354+1)*HLOOKUP(AY$6,Assumps!$D$264:$W$275,$D354+6)*HLOOKUP(AY$6,Assumps!$D$264:$W$280,12+$C$1759)</f>
        <v>2.1150033046926635E-2</v>
      </c>
      <c r="AZ1782" s="74">
        <f>Assumps!$B$263*HLOOKUP(AZ$6,Assumps!$D$264:$W$269,$B354+3)*HLOOKUP(AZ$6,Assumps!$D$264:$W$266,$C354+1)*HLOOKUP(AZ$6,Assumps!$D$264:$W$275,$D354+6)*HLOOKUP(AZ$6,Assumps!$D$264:$W$280,12+$C$1759)</f>
        <v>2.1150033046926635E-2</v>
      </c>
      <c r="BA1782" s="74">
        <f>Assumps!$B$263*HLOOKUP(BA$6,Assumps!$D$264:$W$269,$B354+3)*HLOOKUP(BA$6,Assumps!$D$264:$W$266,$C354+1)*HLOOKUP(BA$6,Assumps!$D$264:$W$275,$D354+6)*HLOOKUP(BA$6,Assumps!$D$264:$W$280,12+$C$1759)</f>
        <v>2.1150033046926635E-2</v>
      </c>
      <c r="BB1782" s="74">
        <f>Assumps!$B$263*HLOOKUP(BB$6,Assumps!$D$264:$W$269,$B354+3)*HLOOKUP(BB$6,Assumps!$D$264:$W$266,$C354+1)*HLOOKUP(BB$6,Assumps!$D$264:$W$275,$D354+6)*HLOOKUP(BB$6,Assumps!$D$264:$W$280,12+$C$1759)</f>
        <v>2.1150033046926635E-2</v>
      </c>
      <c r="BC1782" s="74">
        <f>Assumps!$B$263*HLOOKUP(BC$6,Assumps!$D$264:$W$269,$B354+3)*HLOOKUP(BC$6,Assumps!$D$264:$W$266,$C354+1)*HLOOKUP(BC$6,Assumps!$D$264:$W$275,$D354+6)*HLOOKUP(BC$6,Assumps!$D$264:$W$280,12+$C$1759)</f>
        <v>2.1150033046926635E-2</v>
      </c>
      <c r="BD1782" s="74">
        <f>Assumps!$B$263*HLOOKUP(BD$6,Assumps!$D$264:$W$269,$B354+3)*HLOOKUP(BD$6,Assumps!$D$264:$W$266,$C354+1)*HLOOKUP(BD$6,Assumps!$D$264:$W$275,$D354+6)*HLOOKUP(BD$6,Assumps!$D$264:$W$280,12+$C$1759)</f>
        <v>2.1150033046926635E-2</v>
      </c>
      <c r="BE1782" s="74">
        <f>Assumps!$B$263*HLOOKUP(BE$6,Assumps!$D$264:$W$269,$B354+3)*HLOOKUP(BE$6,Assumps!$D$264:$W$266,$C354+1)*HLOOKUP(BE$6,Assumps!$D$264:$W$275,$D354+6)*HLOOKUP(BE$6,Assumps!$D$264:$W$280,12+$C$1759)</f>
        <v>2.1150033046926635E-2</v>
      </c>
      <c r="BF1782" s="74">
        <f>Assumps!$B$263*HLOOKUP(BF$6,Assumps!$D$264:$W$269,$B354+3)*HLOOKUP(BF$6,Assumps!$D$264:$W$266,$C354+1)*HLOOKUP(BF$6,Assumps!$D$264:$W$275,$D354+6)*HLOOKUP(BF$6,Assumps!$D$264:$W$280,12+$C$1759)</f>
        <v>2.1150033046926635E-2</v>
      </c>
      <c r="BG1782" s="74">
        <f>Assumps!$B$263*HLOOKUP(BG$6,Assumps!$D$264:$W$269,$B354+3)*HLOOKUP(BG$6,Assumps!$D$264:$W$266,$C354+1)*HLOOKUP(BG$6,Assumps!$D$264:$W$275,$D354+6)*HLOOKUP(BG$6,Assumps!$D$264:$W$280,12+$C$1759)</f>
        <v>2.1150033046926635E-2</v>
      </c>
      <c r="BH1782" s="74">
        <f>Assumps!$B$263*HLOOKUP(BH$6,Assumps!$D$264:$W$269,$B354+3)*HLOOKUP(BH$6,Assumps!$D$264:$W$266,$C354+1)*HLOOKUP(BH$6,Assumps!$D$264:$W$275,$D354+6)*HLOOKUP(BH$6,Assumps!$D$264:$W$280,12+$C$1759)</f>
        <v>2.1150033046926635E-2</v>
      </c>
      <c r="BI1782" s="74">
        <f>Assumps!$B$263*HLOOKUP(BI$6,Assumps!$D$264:$W$269,$B354+3)*HLOOKUP(BI$6,Assumps!$D$264:$W$266,$C354+1)*HLOOKUP(BI$6,Assumps!$D$264:$W$275,$D354+6)*HLOOKUP(BI$6,Assumps!$D$264:$W$280,12+$C$1759)</f>
        <v>2.1150033046926635E-2</v>
      </c>
      <c r="BJ1782" s="74">
        <f>Assumps!$B$263*HLOOKUP(BJ$6,Assumps!$D$264:$W$269,$B354+3)*HLOOKUP(BJ$6,Assumps!$D$264:$W$266,$C354+1)*HLOOKUP(BJ$6,Assumps!$D$264:$W$275,$D354+6)*HLOOKUP(BJ$6,Assumps!$D$264:$W$280,12+$C$1759)</f>
        <v>2.1150033046926635E-2</v>
      </c>
      <c r="BK1782" s="74">
        <f>Assumps!$B$263*HLOOKUP(BK$6,Assumps!$D$264:$W$269,$B354+3)*HLOOKUP(BK$6,Assumps!$D$264:$W$266,$C354+1)*HLOOKUP(BK$6,Assumps!$D$264:$W$275,$D354+6)*HLOOKUP(BK$6,Assumps!$D$264:$W$280,12+$C$1759)</f>
        <v>2.1150033046926635E-2</v>
      </c>
      <c r="BL1782" s="74">
        <f>Assumps!$B$263*HLOOKUP(BL$6,Assumps!$D$264:$W$269,$B354+3)*HLOOKUP(BL$6,Assumps!$D$264:$W$266,$C354+1)*HLOOKUP(BL$6,Assumps!$D$264:$W$275,$D354+6)*HLOOKUP(BL$6,Assumps!$D$264:$W$280,12+$C$1759)</f>
        <v>2.1150033046926635E-2</v>
      </c>
      <c r="BM1782" s="74">
        <f>Assumps!$B$263*HLOOKUP(BM$6,Assumps!$D$264:$W$269,$B354+3)*HLOOKUP(BM$6,Assumps!$D$264:$W$266,$C354+1)*HLOOKUP(BM$6,Assumps!$D$264:$W$275,$D354+6)*HLOOKUP(BM$6,Assumps!$D$264:$W$280,12+$C$1759)</f>
        <v>2.1150033046926635E-2</v>
      </c>
      <c r="BN1782" s="74">
        <f>Assumps!$B$263*HLOOKUP(BN$6,Assumps!$D$264:$W$269,$B354+3)*HLOOKUP(BN$6,Assumps!$D$264:$W$266,$C354+1)*HLOOKUP(BN$6,Assumps!$D$264:$W$275,$D354+6)*HLOOKUP(BN$6,Assumps!$D$264:$W$280,12+$C$1759)</f>
        <v>2.1150033046926635E-2</v>
      </c>
      <c r="BO1782" s="74">
        <f>Assumps!$B$263*HLOOKUP(BO$6,Assumps!$D$264:$W$269,$B354+3)*HLOOKUP(BO$6,Assumps!$D$264:$W$266,$C354+1)*HLOOKUP(BO$6,Assumps!$D$264:$W$275,$D354+6)*HLOOKUP(BO$6,Assumps!$D$264:$W$280,12+$C$1759)</f>
        <v>2.1150033046926635E-2</v>
      </c>
      <c r="BP1782" s="74">
        <f>Assumps!$B$263*HLOOKUP(BP$6,Assumps!$D$264:$W$269,$B354+3)*HLOOKUP(BP$6,Assumps!$D$264:$W$266,$C354+1)*HLOOKUP(BP$6,Assumps!$D$264:$W$275,$D354+6)*HLOOKUP(BP$6,Assumps!$D$264:$W$280,12+$C$1759)</f>
        <v>2.1150033046926635E-2</v>
      </c>
      <c r="BQ1782" s="74">
        <f>Assumps!$B$263*HLOOKUP(BQ$6,Assumps!$D$264:$W$269,$B354+3)*HLOOKUP(BQ$6,Assumps!$D$264:$W$266,$C354+1)*HLOOKUP(BQ$6,Assumps!$D$264:$W$275,$D354+6)*HLOOKUP(BQ$6,Assumps!$D$264:$W$280,12+$C$1759)</f>
        <v>2.1150033046926635E-2</v>
      </c>
      <c r="BR1782" s="74">
        <f>Assumps!$B$263*HLOOKUP(BR$6,Assumps!$D$264:$W$269,$B354+3)*HLOOKUP(BR$6,Assumps!$D$264:$W$266,$C354+1)*HLOOKUP(BR$6,Assumps!$D$264:$W$275,$D354+6)*HLOOKUP(BR$6,Assumps!$D$264:$W$280,12+$C$1759)</f>
        <v>2.1150033046926635E-2</v>
      </c>
      <c r="BS1782" s="74">
        <f>Assumps!$B$263*HLOOKUP(BS$6,Assumps!$D$264:$W$269,$B354+3)*HLOOKUP(BS$6,Assumps!$D$264:$W$266,$C354+1)*HLOOKUP(BS$6,Assumps!$D$264:$W$275,$D354+6)*HLOOKUP(BS$6,Assumps!$D$264:$W$280,12+$C$1759)</f>
        <v>2.1150033046926635E-2</v>
      </c>
      <c r="BT1782" s="74">
        <f>Assumps!$B$263*HLOOKUP(BT$6,Assumps!$D$264:$W$269,$B354+3)*HLOOKUP(BT$6,Assumps!$D$264:$W$266,$C354+1)*HLOOKUP(BT$6,Assumps!$D$264:$W$275,$D354+6)*HLOOKUP(BT$6,Assumps!$D$264:$W$280,12+$C$1759)</f>
        <v>2.1150033046926635E-2</v>
      </c>
      <c r="BU1782" s="74">
        <f>Assumps!$B$263*HLOOKUP(BU$6,Assumps!$D$264:$W$269,$B354+3)*HLOOKUP(BU$6,Assumps!$D$264:$W$266,$C354+1)*HLOOKUP(BU$6,Assumps!$D$264:$W$275,$D354+6)*HLOOKUP(BU$6,Assumps!$D$264:$W$280,12+$C$1759)</f>
        <v>2.1150033046926635E-2</v>
      </c>
      <c r="BV1782" s="74">
        <f>Assumps!$B$263*HLOOKUP(BV$6,Assumps!$D$264:$W$269,$B354+3)*HLOOKUP(BV$6,Assumps!$D$264:$W$266,$C354+1)*HLOOKUP(BV$6,Assumps!$D$264:$W$275,$D354+6)*HLOOKUP(BV$6,Assumps!$D$264:$W$280,12+$C$1759)</f>
        <v>2.1150033046926635E-2</v>
      </c>
      <c r="BW1782" s="74">
        <f>Assumps!$B$263*HLOOKUP(BW$6,Assumps!$D$264:$W$269,$B354+3)*HLOOKUP(BW$6,Assumps!$D$264:$W$266,$C354+1)*HLOOKUP(BW$6,Assumps!$D$264:$W$275,$D354+6)*HLOOKUP(BW$6,Assumps!$D$264:$W$280,12+$C$1759)</f>
        <v>2.1150033046926635E-2</v>
      </c>
      <c r="BX1782" s="74">
        <f>Assumps!$B$263*HLOOKUP(BX$6,Assumps!$D$264:$W$269,$B354+3)*HLOOKUP(BX$6,Assumps!$D$264:$W$266,$C354+1)*HLOOKUP(BX$6,Assumps!$D$264:$W$275,$D354+6)*HLOOKUP(BX$6,Assumps!$D$264:$W$280,12+$C$1759)</f>
        <v>2.1150033046926635E-2</v>
      </c>
      <c r="BY1782" s="74">
        <f>Assumps!$B$263*HLOOKUP(BY$6,Assumps!$D$264:$W$269,$B354+3)*HLOOKUP(BY$6,Assumps!$D$264:$W$266,$C354+1)*HLOOKUP(BY$6,Assumps!$D$264:$W$275,$D354+6)*HLOOKUP(BY$6,Assumps!$D$264:$W$280,12+$C$1759)</f>
        <v>2.1150033046926635E-2</v>
      </c>
      <c r="BZ1782" s="74">
        <f>Assumps!$B$263*HLOOKUP(BZ$6,Assumps!$D$264:$W$269,$B354+3)*HLOOKUP(BZ$6,Assumps!$D$264:$W$266,$C354+1)*HLOOKUP(BZ$6,Assumps!$D$264:$W$275,$D354+6)*HLOOKUP(BZ$6,Assumps!$D$264:$W$280,12+$C$1759)</f>
        <v>2.1150033046926635E-2</v>
      </c>
      <c r="CA1782" s="74">
        <f>Assumps!$B$263*HLOOKUP(CA$6,Assumps!$D$264:$W$269,$B354+3)*HLOOKUP(CA$6,Assumps!$D$264:$W$266,$C354+1)*HLOOKUP(CA$6,Assumps!$D$264:$W$275,$D354+6)*HLOOKUP(CA$6,Assumps!$D$264:$W$280,12+$C$1759)</f>
        <v>2.1150033046926635E-2</v>
      </c>
      <c r="CB1782" s="74">
        <f>Assumps!$B$263*HLOOKUP(CB$6,Assumps!$D$264:$W$269,$B354+3)*HLOOKUP(CB$6,Assumps!$D$264:$W$266,$C354+1)*HLOOKUP(CB$6,Assumps!$D$264:$W$275,$D354+6)*HLOOKUP(CB$6,Assumps!$D$264:$W$280,12+$C$1759)</f>
        <v>2.1150033046926635E-2</v>
      </c>
      <c r="CC1782" s="74">
        <f>Assumps!$B$263*HLOOKUP(CC$6,Assumps!$D$264:$W$269,$B354+3)*HLOOKUP(CC$6,Assumps!$D$264:$W$266,$C354+1)*HLOOKUP(CC$6,Assumps!$D$264:$W$275,$D354+6)*HLOOKUP(CC$6,Assumps!$D$264:$W$280,12+$C$1759)</f>
        <v>2.1150033046926635E-2</v>
      </c>
      <c r="CD1782" s="74">
        <f>Assumps!$B$263*HLOOKUP(CD$6,Assumps!$D$264:$W$269,$B354+3)*HLOOKUP(CD$6,Assumps!$D$264:$W$266,$C354+1)*HLOOKUP(CD$6,Assumps!$D$264:$W$275,$D354+6)*HLOOKUP(CD$6,Assumps!$D$264:$W$280,12+$C$1759)</f>
        <v>2.1150033046926635E-2</v>
      </c>
      <c r="CE1782" s="74">
        <f>Assumps!$B$263*HLOOKUP(CE$6,Assumps!$D$264:$W$269,$B354+3)*HLOOKUP(CE$6,Assumps!$D$264:$W$266,$C354+1)*HLOOKUP(CE$6,Assumps!$D$264:$W$275,$D354+6)*HLOOKUP(CE$6,Assumps!$D$264:$W$280,12+$C$1759)</f>
        <v>2.1150033046926635E-2</v>
      </c>
      <c r="CF1782" s="74">
        <f>Assumps!$B$263*HLOOKUP(CF$6,Assumps!$D$264:$W$269,$B354+3)*HLOOKUP(CF$6,Assumps!$D$264:$W$266,$C354+1)*HLOOKUP(CF$6,Assumps!$D$264:$W$275,$D354+6)*HLOOKUP(CF$6,Assumps!$D$264:$W$280,12+$C$1759)</f>
        <v>2.1150033046926635E-2</v>
      </c>
      <c r="CG1782" s="74">
        <f>Assumps!$B$263*HLOOKUP(CG$6,Assumps!$D$264:$W$269,$B354+3)*HLOOKUP(CG$6,Assumps!$D$264:$W$266,$C354+1)*HLOOKUP(CG$6,Assumps!$D$264:$W$275,$D354+6)*HLOOKUP(CG$6,Assumps!$D$264:$W$280,12+$C$1759)</f>
        <v>2.1150033046926635E-2</v>
      </c>
      <c r="CH1782" s="74">
        <f>Assumps!$B$263*HLOOKUP(CH$6,Assumps!$D$264:$W$269,$B354+3)*HLOOKUP(CH$6,Assumps!$D$264:$W$266,$C354+1)*HLOOKUP(CH$6,Assumps!$D$264:$W$275,$D354+6)*HLOOKUP(CH$6,Assumps!$D$264:$W$280,12+$C$1759)</f>
        <v>2.1150033046926635E-2</v>
      </c>
    </row>
    <row r="1783" spans="2:86">
      <c r="B1783" s="20">
        <v>2</v>
      </c>
      <c r="C1783" s="20">
        <v>2</v>
      </c>
      <c r="D1783" s="20">
        <v>6</v>
      </c>
      <c r="E1783" s="20">
        <v>226</v>
      </c>
      <c r="G1783" s="74">
        <f>Assumps!$B$263*HLOOKUP(G$6,Assumps!$D$264:$W$269,$B355+3)*HLOOKUP(G$6,Assumps!$D$264:$W$266,$C355+1)*HLOOKUP(G$6,Assumps!$D$264:$W$275,$D355+6)*HLOOKUP(G$6,Assumps!$D$264:$W$280,12+$C$1759)</f>
        <v>0</v>
      </c>
      <c r="H1783" s="74">
        <f>Assumps!$B$263*HLOOKUP(H$6,Assumps!$D$264:$W$269,$B355+3)*HLOOKUP(H$6,Assumps!$D$264:$W$266,$C355+1)*HLOOKUP(H$6,Assumps!$D$264:$W$275,$D355+6)*HLOOKUP(H$6,Assumps!$D$264:$W$280,12+$C$1759)</f>
        <v>0</v>
      </c>
      <c r="I1783" s="74">
        <f>Assumps!$B$263*HLOOKUP(I$6,Assumps!$D$264:$W$269,$B355+3)*HLOOKUP(I$6,Assumps!$D$264:$W$266,$C355+1)*HLOOKUP(I$6,Assumps!$D$264:$W$275,$D355+6)*HLOOKUP(I$6,Assumps!$D$264:$W$280,12+$C$1759)</f>
        <v>0</v>
      </c>
      <c r="J1783" s="74">
        <f>Assumps!$B$263*HLOOKUP(J$6,Assumps!$D$264:$W$269,$B355+3)*HLOOKUP(J$6,Assumps!$D$264:$W$266,$C355+1)*HLOOKUP(J$6,Assumps!$D$264:$W$275,$D355+6)*HLOOKUP(J$6,Assumps!$D$264:$W$280,12+$C$1759)</f>
        <v>0</v>
      </c>
      <c r="K1783" s="74">
        <f>Assumps!$B$263*HLOOKUP(K$6,Assumps!$D$264:$W$269,$B355+3)*HLOOKUP(K$6,Assumps!$D$264:$W$266,$C355+1)*HLOOKUP(K$6,Assumps!$D$264:$W$275,$D355+6)*HLOOKUP(K$6,Assumps!$D$264:$W$280,12+$C$1759)</f>
        <v>5.3404539385847796E-3</v>
      </c>
      <c r="L1783" s="74">
        <f>Assumps!$B$263*HLOOKUP(L$6,Assumps!$D$264:$W$269,$B355+3)*HLOOKUP(L$6,Assumps!$D$264:$W$266,$C355+1)*HLOOKUP(L$6,Assumps!$D$264:$W$275,$D355+6)*HLOOKUP(L$6,Assumps!$D$264:$W$280,12+$C$1759)</f>
        <v>5.3404539385847796E-3</v>
      </c>
      <c r="M1783" s="74">
        <f>Assumps!$B$263*HLOOKUP(M$6,Assumps!$D$264:$W$269,$B355+3)*HLOOKUP(M$6,Assumps!$D$264:$W$266,$C355+1)*HLOOKUP(M$6,Assumps!$D$264:$W$275,$D355+6)*HLOOKUP(M$6,Assumps!$D$264:$W$280,12+$C$1759)</f>
        <v>5.3404539385847796E-3</v>
      </c>
      <c r="N1783" s="74">
        <f>Assumps!$B$263*HLOOKUP(N$6,Assumps!$D$264:$W$269,$B355+3)*HLOOKUP(N$6,Assumps!$D$264:$W$266,$C355+1)*HLOOKUP(N$6,Assumps!$D$264:$W$275,$D355+6)*HLOOKUP(N$6,Assumps!$D$264:$W$280,12+$C$1759)</f>
        <v>5.3404539385847796E-3</v>
      </c>
      <c r="O1783" s="74">
        <f>Assumps!$B$263*HLOOKUP(O$6,Assumps!$D$264:$W$269,$B355+3)*HLOOKUP(O$6,Assumps!$D$264:$W$266,$C355+1)*HLOOKUP(O$6,Assumps!$D$264:$W$275,$D355+6)*HLOOKUP(O$6,Assumps!$D$264:$W$280,12+$C$1759)</f>
        <v>2.9873039581777448E-3</v>
      </c>
      <c r="P1783" s="74">
        <f>Assumps!$B$263*HLOOKUP(P$6,Assumps!$D$264:$W$269,$B355+3)*HLOOKUP(P$6,Assumps!$D$264:$W$266,$C355+1)*HLOOKUP(P$6,Assumps!$D$264:$W$275,$D355+6)*HLOOKUP(P$6,Assumps!$D$264:$W$280,12+$C$1759)</f>
        <v>2.9873039581777448E-3</v>
      </c>
      <c r="Q1783" s="74">
        <f>Assumps!$B$263*HLOOKUP(Q$6,Assumps!$D$264:$W$269,$B355+3)*HLOOKUP(Q$6,Assumps!$D$264:$W$266,$C355+1)*HLOOKUP(Q$6,Assumps!$D$264:$W$275,$D355+6)*HLOOKUP(Q$6,Assumps!$D$264:$W$280,12+$C$1759)</f>
        <v>2.9873039581777448E-3</v>
      </c>
      <c r="R1783" s="74">
        <f>Assumps!$B$263*HLOOKUP(R$6,Assumps!$D$264:$W$269,$B355+3)*HLOOKUP(R$6,Assumps!$D$264:$W$266,$C355+1)*HLOOKUP(R$6,Assumps!$D$264:$W$275,$D355+6)*HLOOKUP(R$6,Assumps!$D$264:$W$280,12+$C$1759)</f>
        <v>2.9873039581777448E-3</v>
      </c>
      <c r="S1783" s="74">
        <f>Assumps!$B$263*HLOOKUP(S$6,Assumps!$D$264:$W$269,$B355+3)*HLOOKUP(S$6,Assumps!$D$264:$W$266,$C355+1)*HLOOKUP(S$6,Assumps!$D$264:$W$275,$D355+6)*HLOOKUP(S$6,Assumps!$D$264:$W$280,12+$C$1759)</f>
        <v>1.0373443983402489E-2</v>
      </c>
      <c r="T1783" s="74">
        <f>Assumps!$B$263*HLOOKUP(T$6,Assumps!$D$264:$W$269,$B355+3)*HLOOKUP(T$6,Assumps!$D$264:$W$266,$C355+1)*HLOOKUP(T$6,Assumps!$D$264:$W$275,$D355+6)*HLOOKUP(T$6,Assumps!$D$264:$W$280,12+$C$1759)</f>
        <v>1.0373443983402489E-2</v>
      </c>
      <c r="U1783" s="74">
        <f>Assumps!$B$263*HLOOKUP(U$6,Assumps!$D$264:$W$269,$B355+3)*HLOOKUP(U$6,Assumps!$D$264:$W$266,$C355+1)*HLOOKUP(U$6,Assumps!$D$264:$W$275,$D355+6)*HLOOKUP(U$6,Assumps!$D$264:$W$280,12+$C$1759)</f>
        <v>1.0373443983402489E-2</v>
      </c>
      <c r="V1783" s="74">
        <f>Assumps!$B$263*HLOOKUP(V$6,Assumps!$D$264:$W$269,$B355+3)*HLOOKUP(V$6,Assumps!$D$264:$W$266,$C355+1)*HLOOKUP(V$6,Assumps!$D$264:$W$275,$D355+6)*HLOOKUP(V$6,Assumps!$D$264:$W$280,12+$C$1759)</f>
        <v>1.0373443983402489E-2</v>
      </c>
      <c r="W1783" s="74">
        <f>Assumps!$B$263*HLOOKUP(W$6,Assumps!$D$264:$W$269,$B355+3)*HLOOKUP(W$6,Assumps!$D$264:$W$266,$C355+1)*HLOOKUP(W$6,Assumps!$D$264:$W$275,$D355+6)*HLOOKUP(W$6,Assumps!$D$264:$W$280,12+$C$1759)</f>
        <v>2.3110255175734232E-2</v>
      </c>
      <c r="X1783" s="74">
        <f>Assumps!$B$263*HLOOKUP(X$6,Assumps!$D$264:$W$269,$B355+3)*HLOOKUP(X$6,Assumps!$D$264:$W$266,$C355+1)*HLOOKUP(X$6,Assumps!$D$264:$W$275,$D355+6)*HLOOKUP(X$6,Assumps!$D$264:$W$280,12+$C$1759)</f>
        <v>2.3110255175734232E-2</v>
      </c>
      <c r="Y1783" s="74">
        <f>Assumps!$B$263*HLOOKUP(Y$6,Assumps!$D$264:$W$269,$B355+3)*HLOOKUP(Y$6,Assumps!$D$264:$W$266,$C355+1)*HLOOKUP(Y$6,Assumps!$D$264:$W$275,$D355+6)*HLOOKUP(Y$6,Assumps!$D$264:$W$280,12+$C$1759)</f>
        <v>2.3110255175734232E-2</v>
      </c>
      <c r="Z1783" s="74">
        <f>Assumps!$B$263*HLOOKUP(Z$6,Assumps!$D$264:$W$269,$B355+3)*HLOOKUP(Z$6,Assumps!$D$264:$W$266,$C355+1)*HLOOKUP(Z$6,Assumps!$D$264:$W$275,$D355+6)*HLOOKUP(Z$6,Assumps!$D$264:$W$280,12+$C$1759)</f>
        <v>2.3110255175734232E-2</v>
      </c>
      <c r="AA1783" s="74">
        <f>Assumps!$B$263*HLOOKUP(AA$6,Assumps!$D$264:$W$269,$B355+3)*HLOOKUP(AA$6,Assumps!$D$264:$W$266,$C355+1)*HLOOKUP(AA$6,Assumps!$D$264:$W$275,$D355+6)*HLOOKUP(AA$6,Assumps!$D$264:$W$280,12+$C$1759)</f>
        <v>9.8135426889106973E-3</v>
      </c>
      <c r="AB1783" s="74">
        <f>Assumps!$B$263*HLOOKUP(AB$6,Assumps!$D$264:$W$269,$B355+3)*HLOOKUP(AB$6,Assumps!$D$264:$W$266,$C355+1)*HLOOKUP(AB$6,Assumps!$D$264:$W$275,$D355+6)*HLOOKUP(AB$6,Assumps!$D$264:$W$280,12+$C$1759)</f>
        <v>9.8135426889106973E-3</v>
      </c>
      <c r="AC1783" s="74">
        <f>Assumps!$B$263*HLOOKUP(AC$6,Assumps!$D$264:$W$269,$B355+3)*HLOOKUP(AC$6,Assumps!$D$264:$W$266,$C355+1)*HLOOKUP(AC$6,Assumps!$D$264:$W$275,$D355+6)*HLOOKUP(AC$6,Assumps!$D$264:$W$280,12+$C$1759)</f>
        <v>9.8135426889106973E-3</v>
      </c>
      <c r="AD1783" s="74">
        <f>Assumps!$B$263*HLOOKUP(AD$6,Assumps!$D$264:$W$269,$B355+3)*HLOOKUP(AD$6,Assumps!$D$264:$W$266,$C355+1)*HLOOKUP(AD$6,Assumps!$D$264:$W$275,$D355+6)*HLOOKUP(AD$6,Assumps!$D$264:$W$280,12+$C$1759)</f>
        <v>9.8135426889106973E-3</v>
      </c>
      <c r="AE1783" s="74">
        <f>Assumps!$B$263*HLOOKUP(AE$6,Assumps!$D$264:$W$269,$B355+3)*HLOOKUP(AE$6,Assumps!$D$264:$W$266,$C355+1)*HLOOKUP(AE$6,Assumps!$D$264:$W$275,$D355+6)*HLOOKUP(AE$6,Assumps!$D$264:$W$280,12+$C$1759)</f>
        <v>1.2917115177610334E-2</v>
      </c>
      <c r="AF1783" s="74">
        <f>Assumps!$B$263*HLOOKUP(AF$6,Assumps!$D$264:$W$269,$B355+3)*HLOOKUP(AF$6,Assumps!$D$264:$W$266,$C355+1)*HLOOKUP(AF$6,Assumps!$D$264:$W$275,$D355+6)*HLOOKUP(AF$6,Assumps!$D$264:$W$280,12+$C$1759)</f>
        <v>1.2917115177610334E-2</v>
      </c>
      <c r="AG1783" s="74">
        <f>Assumps!$B$263*HLOOKUP(AG$6,Assumps!$D$264:$W$269,$B355+3)*HLOOKUP(AG$6,Assumps!$D$264:$W$266,$C355+1)*HLOOKUP(AG$6,Assumps!$D$264:$W$275,$D355+6)*HLOOKUP(AG$6,Assumps!$D$264:$W$280,12+$C$1759)</f>
        <v>1.2917115177610334E-2</v>
      </c>
      <c r="AH1783" s="74">
        <f>Assumps!$B$263*HLOOKUP(AH$6,Assumps!$D$264:$W$269,$B355+3)*HLOOKUP(AH$6,Assumps!$D$264:$W$266,$C355+1)*HLOOKUP(AH$6,Assumps!$D$264:$W$275,$D355+6)*HLOOKUP(AH$6,Assumps!$D$264:$W$280,12+$C$1759)</f>
        <v>1.2917115177610334E-2</v>
      </c>
      <c r="AI1783" s="74">
        <f>Assumps!$B$263*HLOOKUP(AI$6,Assumps!$D$264:$W$269,$B355+3)*HLOOKUP(AI$6,Assumps!$D$264:$W$266,$C355+1)*HLOOKUP(AI$6,Assumps!$D$264:$W$275,$D355+6)*HLOOKUP(AI$6,Assumps!$D$264:$W$280,12+$C$1759)</f>
        <v>2.7397260273972601E-2</v>
      </c>
      <c r="AJ1783" s="74">
        <f>Assumps!$B$263*HLOOKUP(AJ$6,Assumps!$D$264:$W$269,$B355+3)*HLOOKUP(AJ$6,Assumps!$D$264:$W$266,$C355+1)*HLOOKUP(AJ$6,Assumps!$D$264:$W$275,$D355+6)*HLOOKUP(AJ$6,Assumps!$D$264:$W$280,12+$C$1759)</f>
        <v>2.7397260273972601E-2</v>
      </c>
      <c r="AK1783" s="74">
        <f>Assumps!$B$263*HLOOKUP(AK$6,Assumps!$D$264:$W$269,$B355+3)*HLOOKUP(AK$6,Assumps!$D$264:$W$266,$C355+1)*HLOOKUP(AK$6,Assumps!$D$264:$W$275,$D355+6)*HLOOKUP(AK$6,Assumps!$D$264:$W$280,12+$C$1759)</f>
        <v>2.7397260273972601E-2</v>
      </c>
      <c r="AL1783" s="74">
        <f>Assumps!$B$263*HLOOKUP(AL$6,Assumps!$D$264:$W$269,$B355+3)*HLOOKUP(AL$6,Assumps!$D$264:$W$266,$C355+1)*HLOOKUP(AL$6,Assumps!$D$264:$W$275,$D355+6)*HLOOKUP(AL$6,Assumps!$D$264:$W$280,12+$C$1759)</f>
        <v>2.7397260273972601E-2</v>
      </c>
      <c r="AM1783" s="74">
        <f>Assumps!$B$263*HLOOKUP(AM$6,Assumps!$D$264:$W$269,$B355+3)*HLOOKUP(AM$6,Assumps!$D$264:$W$266,$C355+1)*HLOOKUP(AM$6,Assumps!$D$264:$W$275,$D355+6)*HLOOKUP(AM$6,Assumps!$D$264:$W$280,12+$C$1759)</f>
        <v>1.6709306046831209E-2</v>
      </c>
      <c r="AN1783" s="74">
        <f>Assumps!$B$263*HLOOKUP(AN$6,Assumps!$D$264:$W$269,$B355+3)*HLOOKUP(AN$6,Assumps!$D$264:$W$266,$C355+1)*HLOOKUP(AN$6,Assumps!$D$264:$W$275,$D355+6)*HLOOKUP(AN$6,Assumps!$D$264:$W$280,12+$C$1759)</f>
        <v>1.6709306046831209E-2</v>
      </c>
      <c r="AO1783" s="74">
        <f>Assumps!$B$263*HLOOKUP(AO$6,Assumps!$D$264:$W$269,$B355+3)*HLOOKUP(AO$6,Assumps!$D$264:$W$266,$C355+1)*HLOOKUP(AO$6,Assumps!$D$264:$W$275,$D355+6)*HLOOKUP(AO$6,Assumps!$D$264:$W$280,12+$C$1759)</f>
        <v>1.6709306046831209E-2</v>
      </c>
      <c r="AP1783" s="74">
        <f>Assumps!$B$263*HLOOKUP(AP$6,Assumps!$D$264:$W$269,$B355+3)*HLOOKUP(AP$6,Assumps!$D$264:$W$266,$C355+1)*HLOOKUP(AP$6,Assumps!$D$264:$W$275,$D355+6)*HLOOKUP(AP$6,Assumps!$D$264:$W$280,12+$C$1759)</f>
        <v>1.6709306046831209E-2</v>
      </c>
      <c r="AQ1783" s="74">
        <f>Assumps!$B$263*HLOOKUP(AQ$6,Assumps!$D$264:$W$269,$B355+3)*HLOOKUP(AQ$6,Assumps!$D$264:$W$266,$C355+1)*HLOOKUP(AQ$6,Assumps!$D$264:$W$275,$D355+6)*HLOOKUP(AQ$6,Assumps!$D$264:$W$280,12+$C$1759)</f>
        <v>1.6709306046831209E-2</v>
      </c>
      <c r="AR1783" s="74">
        <f>Assumps!$B$263*HLOOKUP(AR$6,Assumps!$D$264:$W$269,$B355+3)*HLOOKUP(AR$6,Assumps!$D$264:$W$266,$C355+1)*HLOOKUP(AR$6,Assumps!$D$264:$W$275,$D355+6)*HLOOKUP(AR$6,Assumps!$D$264:$W$280,12+$C$1759)</f>
        <v>1.6709306046831209E-2</v>
      </c>
      <c r="AS1783" s="74">
        <f>Assumps!$B$263*HLOOKUP(AS$6,Assumps!$D$264:$W$269,$B355+3)*HLOOKUP(AS$6,Assumps!$D$264:$W$266,$C355+1)*HLOOKUP(AS$6,Assumps!$D$264:$W$275,$D355+6)*HLOOKUP(AS$6,Assumps!$D$264:$W$280,12+$C$1759)</f>
        <v>1.6709306046831209E-2</v>
      </c>
      <c r="AT1783" s="74">
        <f>Assumps!$B$263*HLOOKUP(AT$6,Assumps!$D$264:$W$269,$B355+3)*HLOOKUP(AT$6,Assumps!$D$264:$W$266,$C355+1)*HLOOKUP(AT$6,Assumps!$D$264:$W$275,$D355+6)*HLOOKUP(AT$6,Assumps!$D$264:$W$280,12+$C$1759)</f>
        <v>1.6709306046831209E-2</v>
      </c>
      <c r="AU1783" s="74">
        <f>Assumps!$B$263*HLOOKUP(AU$6,Assumps!$D$264:$W$269,$B355+3)*HLOOKUP(AU$6,Assumps!$D$264:$W$266,$C355+1)*HLOOKUP(AU$6,Assumps!$D$264:$W$275,$D355+6)*HLOOKUP(AU$6,Assumps!$D$264:$W$280,12+$C$1759)</f>
        <v>1.6709306046831209E-2</v>
      </c>
      <c r="AV1783" s="74">
        <f>Assumps!$B$263*HLOOKUP(AV$6,Assumps!$D$264:$W$269,$B355+3)*HLOOKUP(AV$6,Assumps!$D$264:$W$266,$C355+1)*HLOOKUP(AV$6,Assumps!$D$264:$W$275,$D355+6)*HLOOKUP(AV$6,Assumps!$D$264:$W$280,12+$C$1759)</f>
        <v>1.6709306046831209E-2</v>
      </c>
      <c r="AW1783" s="74">
        <f>Assumps!$B$263*HLOOKUP(AW$6,Assumps!$D$264:$W$269,$B355+3)*HLOOKUP(AW$6,Assumps!$D$264:$W$266,$C355+1)*HLOOKUP(AW$6,Assumps!$D$264:$W$275,$D355+6)*HLOOKUP(AW$6,Assumps!$D$264:$W$280,12+$C$1759)</f>
        <v>1.6709306046831209E-2</v>
      </c>
      <c r="AX1783" s="74">
        <f>Assumps!$B$263*HLOOKUP(AX$6,Assumps!$D$264:$W$269,$B355+3)*HLOOKUP(AX$6,Assumps!$D$264:$W$266,$C355+1)*HLOOKUP(AX$6,Assumps!$D$264:$W$275,$D355+6)*HLOOKUP(AX$6,Assumps!$D$264:$W$280,12+$C$1759)</f>
        <v>1.6709306046831209E-2</v>
      </c>
      <c r="AY1783" s="74">
        <f>Assumps!$B$263*HLOOKUP(AY$6,Assumps!$D$264:$W$269,$B355+3)*HLOOKUP(AY$6,Assumps!$D$264:$W$266,$C355+1)*HLOOKUP(AY$6,Assumps!$D$264:$W$275,$D355+6)*HLOOKUP(AY$6,Assumps!$D$264:$W$280,12+$C$1759)</f>
        <v>1.6709306046831209E-2</v>
      </c>
      <c r="AZ1783" s="74">
        <f>Assumps!$B$263*HLOOKUP(AZ$6,Assumps!$D$264:$W$269,$B355+3)*HLOOKUP(AZ$6,Assumps!$D$264:$W$266,$C355+1)*HLOOKUP(AZ$6,Assumps!$D$264:$W$275,$D355+6)*HLOOKUP(AZ$6,Assumps!$D$264:$W$280,12+$C$1759)</f>
        <v>1.6709306046831209E-2</v>
      </c>
      <c r="BA1783" s="74">
        <f>Assumps!$B$263*HLOOKUP(BA$6,Assumps!$D$264:$W$269,$B355+3)*HLOOKUP(BA$6,Assumps!$D$264:$W$266,$C355+1)*HLOOKUP(BA$6,Assumps!$D$264:$W$275,$D355+6)*HLOOKUP(BA$6,Assumps!$D$264:$W$280,12+$C$1759)</f>
        <v>1.6709306046831209E-2</v>
      </c>
      <c r="BB1783" s="74">
        <f>Assumps!$B$263*HLOOKUP(BB$6,Assumps!$D$264:$W$269,$B355+3)*HLOOKUP(BB$6,Assumps!$D$264:$W$266,$C355+1)*HLOOKUP(BB$6,Assumps!$D$264:$W$275,$D355+6)*HLOOKUP(BB$6,Assumps!$D$264:$W$280,12+$C$1759)</f>
        <v>1.6709306046831209E-2</v>
      </c>
      <c r="BC1783" s="74">
        <f>Assumps!$B$263*HLOOKUP(BC$6,Assumps!$D$264:$W$269,$B355+3)*HLOOKUP(BC$6,Assumps!$D$264:$W$266,$C355+1)*HLOOKUP(BC$6,Assumps!$D$264:$W$275,$D355+6)*HLOOKUP(BC$6,Assumps!$D$264:$W$280,12+$C$1759)</f>
        <v>1.6709306046831209E-2</v>
      </c>
      <c r="BD1783" s="74">
        <f>Assumps!$B$263*HLOOKUP(BD$6,Assumps!$D$264:$W$269,$B355+3)*HLOOKUP(BD$6,Assumps!$D$264:$W$266,$C355+1)*HLOOKUP(BD$6,Assumps!$D$264:$W$275,$D355+6)*HLOOKUP(BD$6,Assumps!$D$264:$W$280,12+$C$1759)</f>
        <v>1.6709306046831209E-2</v>
      </c>
      <c r="BE1783" s="74">
        <f>Assumps!$B$263*HLOOKUP(BE$6,Assumps!$D$264:$W$269,$B355+3)*HLOOKUP(BE$6,Assumps!$D$264:$W$266,$C355+1)*HLOOKUP(BE$6,Assumps!$D$264:$W$275,$D355+6)*HLOOKUP(BE$6,Assumps!$D$264:$W$280,12+$C$1759)</f>
        <v>1.6709306046831209E-2</v>
      </c>
      <c r="BF1783" s="74">
        <f>Assumps!$B$263*HLOOKUP(BF$6,Assumps!$D$264:$W$269,$B355+3)*HLOOKUP(BF$6,Assumps!$D$264:$W$266,$C355+1)*HLOOKUP(BF$6,Assumps!$D$264:$W$275,$D355+6)*HLOOKUP(BF$6,Assumps!$D$264:$W$280,12+$C$1759)</f>
        <v>1.6709306046831209E-2</v>
      </c>
      <c r="BG1783" s="74">
        <f>Assumps!$B$263*HLOOKUP(BG$6,Assumps!$D$264:$W$269,$B355+3)*HLOOKUP(BG$6,Assumps!$D$264:$W$266,$C355+1)*HLOOKUP(BG$6,Assumps!$D$264:$W$275,$D355+6)*HLOOKUP(BG$6,Assumps!$D$264:$W$280,12+$C$1759)</f>
        <v>1.6709306046831209E-2</v>
      </c>
      <c r="BH1783" s="74">
        <f>Assumps!$B$263*HLOOKUP(BH$6,Assumps!$D$264:$W$269,$B355+3)*HLOOKUP(BH$6,Assumps!$D$264:$W$266,$C355+1)*HLOOKUP(BH$6,Assumps!$D$264:$W$275,$D355+6)*HLOOKUP(BH$6,Assumps!$D$264:$W$280,12+$C$1759)</f>
        <v>1.6709306046831209E-2</v>
      </c>
      <c r="BI1783" s="74">
        <f>Assumps!$B$263*HLOOKUP(BI$6,Assumps!$D$264:$W$269,$B355+3)*HLOOKUP(BI$6,Assumps!$D$264:$W$266,$C355+1)*HLOOKUP(BI$6,Assumps!$D$264:$W$275,$D355+6)*HLOOKUP(BI$6,Assumps!$D$264:$W$280,12+$C$1759)</f>
        <v>1.6709306046831209E-2</v>
      </c>
      <c r="BJ1783" s="74">
        <f>Assumps!$B$263*HLOOKUP(BJ$6,Assumps!$D$264:$W$269,$B355+3)*HLOOKUP(BJ$6,Assumps!$D$264:$W$266,$C355+1)*HLOOKUP(BJ$6,Assumps!$D$264:$W$275,$D355+6)*HLOOKUP(BJ$6,Assumps!$D$264:$W$280,12+$C$1759)</f>
        <v>1.6709306046831209E-2</v>
      </c>
      <c r="BK1783" s="74">
        <f>Assumps!$B$263*HLOOKUP(BK$6,Assumps!$D$264:$W$269,$B355+3)*HLOOKUP(BK$6,Assumps!$D$264:$W$266,$C355+1)*HLOOKUP(BK$6,Assumps!$D$264:$W$275,$D355+6)*HLOOKUP(BK$6,Assumps!$D$264:$W$280,12+$C$1759)</f>
        <v>1.6709306046831209E-2</v>
      </c>
      <c r="BL1783" s="74">
        <f>Assumps!$B$263*HLOOKUP(BL$6,Assumps!$D$264:$W$269,$B355+3)*HLOOKUP(BL$6,Assumps!$D$264:$W$266,$C355+1)*HLOOKUP(BL$6,Assumps!$D$264:$W$275,$D355+6)*HLOOKUP(BL$6,Assumps!$D$264:$W$280,12+$C$1759)</f>
        <v>1.6709306046831209E-2</v>
      </c>
      <c r="BM1783" s="74">
        <f>Assumps!$B$263*HLOOKUP(BM$6,Assumps!$D$264:$W$269,$B355+3)*HLOOKUP(BM$6,Assumps!$D$264:$W$266,$C355+1)*HLOOKUP(BM$6,Assumps!$D$264:$W$275,$D355+6)*HLOOKUP(BM$6,Assumps!$D$264:$W$280,12+$C$1759)</f>
        <v>1.6709306046831209E-2</v>
      </c>
      <c r="BN1783" s="74">
        <f>Assumps!$B$263*HLOOKUP(BN$6,Assumps!$D$264:$W$269,$B355+3)*HLOOKUP(BN$6,Assumps!$D$264:$W$266,$C355+1)*HLOOKUP(BN$6,Assumps!$D$264:$W$275,$D355+6)*HLOOKUP(BN$6,Assumps!$D$264:$W$280,12+$C$1759)</f>
        <v>1.6709306046831209E-2</v>
      </c>
      <c r="BO1783" s="74">
        <f>Assumps!$B$263*HLOOKUP(BO$6,Assumps!$D$264:$W$269,$B355+3)*HLOOKUP(BO$6,Assumps!$D$264:$W$266,$C355+1)*HLOOKUP(BO$6,Assumps!$D$264:$W$275,$D355+6)*HLOOKUP(BO$6,Assumps!$D$264:$W$280,12+$C$1759)</f>
        <v>1.6709306046831209E-2</v>
      </c>
      <c r="BP1783" s="74">
        <f>Assumps!$B$263*HLOOKUP(BP$6,Assumps!$D$264:$W$269,$B355+3)*HLOOKUP(BP$6,Assumps!$D$264:$W$266,$C355+1)*HLOOKUP(BP$6,Assumps!$D$264:$W$275,$D355+6)*HLOOKUP(BP$6,Assumps!$D$264:$W$280,12+$C$1759)</f>
        <v>1.6709306046831209E-2</v>
      </c>
      <c r="BQ1783" s="74">
        <f>Assumps!$B$263*HLOOKUP(BQ$6,Assumps!$D$264:$W$269,$B355+3)*HLOOKUP(BQ$6,Assumps!$D$264:$W$266,$C355+1)*HLOOKUP(BQ$6,Assumps!$D$264:$W$275,$D355+6)*HLOOKUP(BQ$6,Assumps!$D$264:$W$280,12+$C$1759)</f>
        <v>1.6709306046831209E-2</v>
      </c>
      <c r="BR1783" s="74">
        <f>Assumps!$B$263*HLOOKUP(BR$6,Assumps!$D$264:$W$269,$B355+3)*HLOOKUP(BR$6,Assumps!$D$264:$W$266,$C355+1)*HLOOKUP(BR$6,Assumps!$D$264:$W$275,$D355+6)*HLOOKUP(BR$6,Assumps!$D$264:$W$280,12+$C$1759)</f>
        <v>1.6709306046831209E-2</v>
      </c>
      <c r="BS1783" s="74">
        <f>Assumps!$B$263*HLOOKUP(BS$6,Assumps!$D$264:$W$269,$B355+3)*HLOOKUP(BS$6,Assumps!$D$264:$W$266,$C355+1)*HLOOKUP(BS$6,Assumps!$D$264:$W$275,$D355+6)*HLOOKUP(BS$6,Assumps!$D$264:$W$280,12+$C$1759)</f>
        <v>1.6709306046831209E-2</v>
      </c>
      <c r="BT1783" s="74">
        <f>Assumps!$B$263*HLOOKUP(BT$6,Assumps!$D$264:$W$269,$B355+3)*HLOOKUP(BT$6,Assumps!$D$264:$W$266,$C355+1)*HLOOKUP(BT$6,Assumps!$D$264:$W$275,$D355+6)*HLOOKUP(BT$6,Assumps!$D$264:$W$280,12+$C$1759)</f>
        <v>1.6709306046831209E-2</v>
      </c>
      <c r="BU1783" s="74">
        <f>Assumps!$B$263*HLOOKUP(BU$6,Assumps!$D$264:$W$269,$B355+3)*HLOOKUP(BU$6,Assumps!$D$264:$W$266,$C355+1)*HLOOKUP(BU$6,Assumps!$D$264:$W$275,$D355+6)*HLOOKUP(BU$6,Assumps!$D$264:$W$280,12+$C$1759)</f>
        <v>1.6709306046831209E-2</v>
      </c>
      <c r="BV1783" s="74">
        <f>Assumps!$B$263*HLOOKUP(BV$6,Assumps!$D$264:$W$269,$B355+3)*HLOOKUP(BV$6,Assumps!$D$264:$W$266,$C355+1)*HLOOKUP(BV$6,Assumps!$D$264:$W$275,$D355+6)*HLOOKUP(BV$6,Assumps!$D$264:$W$280,12+$C$1759)</f>
        <v>1.6709306046831209E-2</v>
      </c>
      <c r="BW1783" s="74">
        <f>Assumps!$B$263*HLOOKUP(BW$6,Assumps!$D$264:$W$269,$B355+3)*HLOOKUP(BW$6,Assumps!$D$264:$W$266,$C355+1)*HLOOKUP(BW$6,Assumps!$D$264:$W$275,$D355+6)*HLOOKUP(BW$6,Assumps!$D$264:$W$280,12+$C$1759)</f>
        <v>1.6709306046831209E-2</v>
      </c>
      <c r="BX1783" s="74">
        <f>Assumps!$B$263*HLOOKUP(BX$6,Assumps!$D$264:$W$269,$B355+3)*HLOOKUP(BX$6,Assumps!$D$264:$W$266,$C355+1)*HLOOKUP(BX$6,Assumps!$D$264:$W$275,$D355+6)*HLOOKUP(BX$6,Assumps!$D$264:$W$280,12+$C$1759)</f>
        <v>1.6709306046831209E-2</v>
      </c>
      <c r="BY1783" s="74">
        <f>Assumps!$B$263*HLOOKUP(BY$6,Assumps!$D$264:$W$269,$B355+3)*HLOOKUP(BY$6,Assumps!$D$264:$W$266,$C355+1)*HLOOKUP(BY$6,Assumps!$D$264:$W$275,$D355+6)*HLOOKUP(BY$6,Assumps!$D$264:$W$280,12+$C$1759)</f>
        <v>1.6709306046831209E-2</v>
      </c>
      <c r="BZ1783" s="74">
        <f>Assumps!$B$263*HLOOKUP(BZ$6,Assumps!$D$264:$W$269,$B355+3)*HLOOKUP(BZ$6,Assumps!$D$264:$W$266,$C355+1)*HLOOKUP(BZ$6,Assumps!$D$264:$W$275,$D355+6)*HLOOKUP(BZ$6,Assumps!$D$264:$W$280,12+$C$1759)</f>
        <v>1.6709306046831209E-2</v>
      </c>
      <c r="CA1783" s="74">
        <f>Assumps!$B$263*HLOOKUP(CA$6,Assumps!$D$264:$W$269,$B355+3)*HLOOKUP(CA$6,Assumps!$D$264:$W$266,$C355+1)*HLOOKUP(CA$6,Assumps!$D$264:$W$275,$D355+6)*HLOOKUP(CA$6,Assumps!$D$264:$W$280,12+$C$1759)</f>
        <v>1.6709306046831209E-2</v>
      </c>
      <c r="CB1783" s="74">
        <f>Assumps!$B$263*HLOOKUP(CB$6,Assumps!$D$264:$W$269,$B355+3)*HLOOKUP(CB$6,Assumps!$D$264:$W$266,$C355+1)*HLOOKUP(CB$6,Assumps!$D$264:$W$275,$D355+6)*HLOOKUP(CB$6,Assumps!$D$264:$W$280,12+$C$1759)</f>
        <v>1.6709306046831209E-2</v>
      </c>
      <c r="CC1783" s="74">
        <f>Assumps!$B$263*HLOOKUP(CC$6,Assumps!$D$264:$W$269,$B355+3)*HLOOKUP(CC$6,Assumps!$D$264:$W$266,$C355+1)*HLOOKUP(CC$6,Assumps!$D$264:$W$275,$D355+6)*HLOOKUP(CC$6,Assumps!$D$264:$W$280,12+$C$1759)</f>
        <v>1.6709306046831209E-2</v>
      </c>
      <c r="CD1783" s="74">
        <f>Assumps!$B$263*HLOOKUP(CD$6,Assumps!$D$264:$W$269,$B355+3)*HLOOKUP(CD$6,Assumps!$D$264:$W$266,$C355+1)*HLOOKUP(CD$6,Assumps!$D$264:$W$275,$D355+6)*HLOOKUP(CD$6,Assumps!$D$264:$W$280,12+$C$1759)</f>
        <v>1.6709306046831209E-2</v>
      </c>
      <c r="CE1783" s="74">
        <f>Assumps!$B$263*HLOOKUP(CE$6,Assumps!$D$264:$W$269,$B355+3)*HLOOKUP(CE$6,Assumps!$D$264:$W$266,$C355+1)*HLOOKUP(CE$6,Assumps!$D$264:$W$275,$D355+6)*HLOOKUP(CE$6,Assumps!$D$264:$W$280,12+$C$1759)</f>
        <v>1.6709306046831209E-2</v>
      </c>
      <c r="CF1783" s="74">
        <f>Assumps!$B$263*HLOOKUP(CF$6,Assumps!$D$264:$W$269,$B355+3)*HLOOKUP(CF$6,Assumps!$D$264:$W$266,$C355+1)*HLOOKUP(CF$6,Assumps!$D$264:$W$275,$D355+6)*HLOOKUP(CF$6,Assumps!$D$264:$W$280,12+$C$1759)</f>
        <v>1.6709306046831209E-2</v>
      </c>
      <c r="CG1783" s="74">
        <f>Assumps!$B$263*HLOOKUP(CG$6,Assumps!$D$264:$W$269,$B355+3)*HLOOKUP(CG$6,Assumps!$D$264:$W$266,$C355+1)*HLOOKUP(CG$6,Assumps!$D$264:$W$275,$D355+6)*HLOOKUP(CG$6,Assumps!$D$264:$W$280,12+$C$1759)</f>
        <v>1.6709306046831209E-2</v>
      </c>
      <c r="CH1783" s="74">
        <f>Assumps!$B$263*HLOOKUP(CH$6,Assumps!$D$264:$W$269,$B355+3)*HLOOKUP(CH$6,Assumps!$D$264:$W$266,$C355+1)*HLOOKUP(CH$6,Assumps!$D$264:$W$275,$D355+6)*HLOOKUP(CH$6,Assumps!$D$264:$W$280,12+$C$1759)</f>
        <v>1.6709306046831209E-2</v>
      </c>
    </row>
    <row r="1784" spans="2:86">
      <c r="B1784" s="20">
        <v>3</v>
      </c>
      <c r="C1784" s="20">
        <v>1</v>
      </c>
      <c r="D1784" s="20">
        <v>1</v>
      </c>
      <c r="E1784" s="20">
        <v>311</v>
      </c>
      <c r="G1784" s="74">
        <f>Assumps!$B$263*HLOOKUP(G$6,Assumps!$D$264:$W$269,$B356+3)*HLOOKUP(G$6,Assumps!$D$264:$W$266,$C356+1)*HLOOKUP(G$6,Assumps!$D$264:$W$275,$D356+6)*HLOOKUP(G$6,Assumps!$D$264:$W$280,12+$C$1759)</f>
        <v>0</v>
      </c>
      <c r="H1784" s="74">
        <f>Assumps!$B$263*HLOOKUP(H$6,Assumps!$D$264:$W$269,$B356+3)*HLOOKUP(H$6,Assumps!$D$264:$W$266,$C356+1)*HLOOKUP(H$6,Assumps!$D$264:$W$275,$D356+6)*HLOOKUP(H$6,Assumps!$D$264:$W$280,12+$C$1759)</f>
        <v>0</v>
      </c>
      <c r="I1784" s="74">
        <f>Assumps!$B$263*HLOOKUP(I$6,Assumps!$D$264:$W$269,$B356+3)*HLOOKUP(I$6,Assumps!$D$264:$W$266,$C356+1)*HLOOKUP(I$6,Assumps!$D$264:$W$275,$D356+6)*HLOOKUP(I$6,Assumps!$D$264:$W$280,12+$C$1759)</f>
        <v>0</v>
      </c>
      <c r="J1784" s="74">
        <f>Assumps!$B$263*HLOOKUP(J$6,Assumps!$D$264:$W$269,$B356+3)*HLOOKUP(J$6,Assumps!$D$264:$W$266,$C356+1)*HLOOKUP(J$6,Assumps!$D$264:$W$275,$D356+6)*HLOOKUP(J$6,Assumps!$D$264:$W$280,12+$C$1759)</f>
        <v>0</v>
      </c>
      <c r="K1784" s="74">
        <f>Assumps!$B$263*HLOOKUP(K$6,Assumps!$D$264:$W$269,$B356+3)*HLOOKUP(K$6,Assumps!$D$264:$W$266,$C356+1)*HLOOKUP(K$6,Assumps!$D$264:$W$275,$D356+6)*HLOOKUP(K$6,Assumps!$D$264:$W$280,12+$C$1759)</f>
        <v>5.3404539385847796E-3</v>
      </c>
      <c r="L1784" s="74">
        <f>Assumps!$B$263*HLOOKUP(L$6,Assumps!$D$264:$W$269,$B356+3)*HLOOKUP(L$6,Assumps!$D$264:$W$266,$C356+1)*HLOOKUP(L$6,Assumps!$D$264:$W$275,$D356+6)*HLOOKUP(L$6,Assumps!$D$264:$W$280,12+$C$1759)</f>
        <v>5.3404539385847796E-3</v>
      </c>
      <c r="M1784" s="74">
        <f>Assumps!$B$263*HLOOKUP(M$6,Assumps!$D$264:$W$269,$B356+3)*HLOOKUP(M$6,Assumps!$D$264:$W$266,$C356+1)*HLOOKUP(M$6,Assumps!$D$264:$W$275,$D356+6)*HLOOKUP(M$6,Assumps!$D$264:$W$280,12+$C$1759)</f>
        <v>5.3404539385847796E-3</v>
      </c>
      <c r="N1784" s="74">
        <f>Assumps!$B$263*HLOOKUP(N$6,Assumps!$D$264:$W$269,$B356+3)*HLOOKUP(N$6,Assumps!$D$264:$W$266,$C356+1)*HLOOKUP(N$6,Assumps!$D$264:$W$275,$D356+6)*HLOOKUP(N$6,Assumps!$D$264:$W$280,12+$C$1759)</f>
        <v>5.3404539385847796E-3</v>
      </c>
      <c r="O1784" s="74">
        <f>Assumps!$B$263*HLOOKUP(O$6,Assumps!$D$264:$W$269,$B356+3)*HLOOKUP(O$6,Assumps!$D$264:$W$266,$C356+1)*HLOOKUP(O$6,Assumps!$D$264:$W$275,$D356+6)*HLOOKUP(O$6,Assumps!$D$264:$W$280,12+$C$1759)</f>
        <v>2.9873039581777448E-3</v>
      </c>
      <c r="P1784" s="74">
        <f>Assumps!$B$263*HLOOKUP(P$6,Assumps!$D$264:$W$269,$B356+3)*HLOOKUP(P$6,Assumps!$D$264:$W$266,$C356+1)*HLOOKUP(P$6,Assumps!$D$264:$W$275,$D356+6)*HLOOKUP(P$6,Assumps!$D$264:$W$280,12+$C$1759)</f>
        <v>2.9873039581777448E-3</v>
      </c>
      <c r="Q1784" s="74">
        <f>Assumps!$B$263*HLOOKUP(Q$6,Assumps!$D$264:$W$269,$B356+3)*HLOOKUP(Q$6,Assumps!$D$264:$W$266,$C356+1)*HLOOKUP(Q$6,Assumps!$D$264:$W$275,$D356+6)*HLOOKUP(Q$6,Assumps!$D$264:$W$280,12+$C$1759)</f>
        <v>2.9873039581777448E-3</v>
      </c>
      <c r="R1784" s="74">
        <f>Assumps!$B$263*HLOOKUP(R$6,Assumps!$D$264:$W$269,$B356+3)*HLOOKUP(R$6,Assumps!$D$264:$W$266,$C356+1)*HLOOKUP(R$6,Assumps!$D$264:$W$275,$D356+6)*HLOOKUP(R$6,Assumps!$D$264:$W$280,12+$C$1759)</f>
        <v>2.9873039581777448E-3</v>
      </c>
      <c r="S1784" s="74">
        <f>Assumps!$B$263*HLOOKUP(S$6,Assumps!$D$264:$W$269,$B356+3)*HLOOKUP(S$6,Assumps!$D$264:$W$266,$C356+1)*HLOOKUP(S$6,Assumps!$D$264:$W$275,$D356+6)*HLOOKUP(S$6,Assumps!$D$264:$W$280,12+$C$1759)</f>
        <v>1.0373443983402489E-2</v>
      </c>
      <c r="T1784" s="74">
        <f>Assumps!$B$263*HLOOKUP(T$6,Assumps!$D$264:$W$269,$B356+3)*HLOOKUP(T$6,Assumps!$D$264:$W$266,$C356+1)*HLOOKUP(T$6,Assumps!$D$264:$W$275,$D356+6)*HLOOKUP(T$6,Assumps!$D$264:$W$280,12+$C$1759)</f>
        <v>1.0373443983402489E-2</v>
      </c>
      <c r="U1784" s="74">
        <f>Assumps!$B$263*HLOOKUP(U$6,Assumps!$D$264:$W$269,$B356+3)*HLOOKUP(U$6,Assumps!$D$264:$W$266,$C356+1)*HLOOKUP(U$6,Assumps!$D$264:$W$275,$D356+6)*HLOOKUP(U$6,Assumps!$D$264:$W$280,12+$C$1759)</f>
        <v>1.0373443983402489E-2</v>
      </c>
      <c r="V1784" s="74">
        <f>Assumps!$B$263*HLOOKUP(V$6,Assumps!$D$264:$W$269,$B356+3)*HLOOKUP(V$6,Assumps!$D$264:$W$266,$C356+1)*HLOOKUP(V$6,Assumps!$D$264:$W$275,$D356+6)*HLOOKUP(V$6,Assumps!$D$264:$W$280,12+$C$1759)</f>
        <v>1.0373443983402489E-2</v>
      </c>
      <c r="W1784" s="74">
        <f>Assumps!$B$263*HLOOKUP(W$6,Assumps!$D$264:$W$269,$B356+3)*HLOOKUP(W$6,Assumps!$D$264:$W$266,$C356+1)*HLOOKUP(W$6,Assumps!$D$264:$W$275,$D356+6)*HLOOKUP(W$6,Assumps!$D$264:$W$280,12+$C$1759)</f>
        <v>2.3110255175734232E-2</v>
      </c>
      <c r="X1784" s="74">
        <f>Assumps!$B$263*HLOOKUP(X$6,Assumps!$D$264:$W$269,$B356+3)*HLOOKUP(X$6,Assumps!$D$264:$W$266,$C356+1)*HLOOKUP(X$6,Assumps!$D$264:$W$275,$D356+6)*HLOOKUP(X$6,Assumps!$D$264:$W$280,12+$C$1759)</f>
        <v>2.3110255175734232E-2</v>
      </c>
      <c r="Y1784" s="74">
        <f>Assumps!$B$263*HLOOKUP(Y$6,Assumps!$D$264:$W$269,$B356+3)*HLOOKUP(Y$6,Assumps!$D$264:$W$266,$C356+1)*HLOOKUP(Y$6,Assumps!$D$264:$W$275,$D356+6)*HLOOKUP(Y$6,Assumps!$D$264:$W$280,12+$C$1759)</f>
        <v>2.3110255175734232E-2</v>
      </c>
      <c r="Z1784" s="74">
        <f>Assumps!$B$263*HLOOKUP(Z$6,Assumps!$D$264:$W$269,$B356+3)*HLOOKUP(Z$6,Assumps!$D$264:$W$266,$C356+1)*HLOOKUP(Z$6,Assumps!$D$264:$W$275,$D356+6)*HLOOKUP(Z$6,Assumps!$D$264:$W$280,12+$C$1759)</f>
        <v>2.3110255175734232E-2</v>
      </c>
      <c r="AA1784" s="74">
        <f>Assumps!$B$263*HLOOKUP(AA$6,Assumps!$D$264:$W$269,$B356+3)*HLOOKUP(AA$6,Assumps!$D$264:$W$266,$C356+1)*HLOOKUP(AA$6,Assumps!$D$264:$W$275,$D356+6)*HLOOKUP(AA$6,Assumps!$D$264:$W$280,12+$C$1759)</f>
        <v>9.8135426889106973E-3</v>
      </c>
      <c r="AB1784" s="74">
        <f>Assumps!$B$263*HLOOKUP(AB$6,Assumps!$D$264:$W$269,$B356+3)*HLOOKUP(AB$6,Assumps!$D$264:$W$266,$C356+1)*HLOOKUP(AB$6,Assumps!$D$264:$W$275,$D356+6)*HLOOKUP(AB$6,Assumps!$D$264:$W$280,12+$C$1759)</f>
        <v>9.8135426889106973E-3</v>
      </c>
      <c r="AC1784" s="74">
        <f>Assumps!$B$263*HLOOKUP(AC$6,Assumps!$D$264:$W$269,$B356+3)*HLOOKUP(AC$6,Assumps!$D$264:$W$266,$C356+1)*HLOOKUP(AC$6,Assumps!$D$264:$W$275,$D356+6)*HLOOKUP(AC$6,Assumps!$D$264:$W$280,12+$C$1759)</f>
        <v>9.8135426889106973E-3</v>
      </c>
      <c r="AD1784" s="74">
        <f>Assumps!$B$263*HLOOKUP(AD$6,Assumps!$D$264:$W$269,$B356+3)*HLOOKUP(AD$6,Assumps!$D$264:$W$266,$C356+1)*HLOOKUP(AD$6,Assumps!$D$264:$W$275,$D356+6)*HLOOKUP(AD$6,Assumps!$D$264:$W$280,12+$C$1759)</f>
        <v>9.8135426889106973E-3</v>
      </c>
      <c r="AE1784" s="74">
        <f>Assumps!$B$263*HLOOKUP(AE$6,Assumps!$D$264:$W$269,$B356+3)*HLOOKUP(AE$6,Assumps!$D$264:$W$266,$C356+1)*HLOOKUP(AE$6,Assumps!$D$264:$W$275,$D356+6)*HLOOKUP(AE$6,Assumps!$D$264:$W$280,12+$C$1759)</f>
        <v>1.2917115177610334E-2</v>
      </c>
      <c r="AF1784" s="74">
        <f>Assumps!$B$263*HLOOKUP(AF$6,Assumps!$D$264:$W$269,$B356+3)*HLOOKUP(AF$6,Assumps!$D$264:$W$266,$C356+1)*HLOOKUP(AF$6,Assumps!$D$264:$W$275,$D356+6)*HLOOKUP(AF$6,Assumps!$D$264:$W$280,12+$C$1759)</f>
        <v>1.2917115177610334E-2</v>
      </c>
      <c r="AG1784" s="74">
        <f>Assumps!$B$263*HLOOKUP(AG$6,Assumps!$D$264:$W$269,$B356+3)*HLOOKUP(AG$6,Assumps!$D$264:$W$266,$C356+1)*HLOOKUP(AG$6,Assumps!$D$264:$W$275,$D356+6)*HLOOKUP(AG$6,Assumps!$D$264:$W$280,12+$C$1759)</f>
        <v>1.2917115177610334E-2</v>
      </c>
      <c r="AH1784" s="74">
        <f>Assumps!$B$263*HLOOKUP(AH$6,Assumps!$D$264:$W$269,$B356+3)*HLOOKUP(AH$6,Assumps!$D$264:$W$266,$C356+1)*HLOOKUP(AH$6,Assumps!$D$264:$W$275,$D356+6)*HLOOKUP(AH$6,Assumps!$D$264:$W$280,12+$C$1759)</f>
        <v>1.2917115177610334E-2</v>
      </c>
      <c r="AI1784" s="74">
        <f>Assumps!$B$263*HLOOKUP(AI$6,Assumps!$D$264:$W$269,$B356+3)*HLOOKUP(AI$6,Assumps!$D$264:$W$266,$C356+1)*HLOOKUP(AI$6,Assumps!$D$264:$W$275,$D356+6)*HLOOKUP(AI$6,Assumps!$D$264:$W$280,12+$C$1759)</f>
        <v>2.7397260273972601E-2</v>
      </c>
      <c r="AJ1784" s="74">
        <f>Assumps!$B$263*HLOOKUP(AJ$6,Assumps!$D$264:$W$269,$B356+3)*HLOOKUP(AJ$6,Assumps!$D$264:$W$266,$C356+1)*HLOOKUP(AJ$6,Assumps!$D$264:$W$275,$D356+6)*HLOOKUP(AJ$6,Assumps!$D$264:$W$280,12+$C$1759)</f>
        <v>2.7397260273972601E-2</v>
      </c>
      <c r="AK1784" s="74">
        <f>Assumps!$B$263*HLOOKUP(AK$6,Assumps!$D$264:$W$269,$B356+3)*HLOOKUP(AK$6,Assumps!$D$264:$W$266,$C356+1)*HLOOKUP(AK$6,Assumps!$D$264:$W$275,$D356+6)*HLOOKUP(AK$6,Assumps!$D$264:$W$280,12+$C$1759)</f>
        <v>2.7397260273972601E-2</v>
      </c>
      <c r="AL1784" s="74">
        <f>Assumps!$B$263*HLOOKUP(AL$6,Assumps!$D$264:$W$269,$B356+3)*HLOOKUP(AL$6,Assumps!$D$264:$W$266,$C356+1)*HLOOKUP(AL$6,Assumps!$D$264:$W$275,$D356+6)*HLOOKUP(AL$6,Assumps!$D$264:$W$280,12+$C$1759)</f>
        <v>2.7397260273972601E-2</v>
      </c>
      <c r="AM1784" s="74">
        <f>Assumps!$B$263*HLOOKUP(AM$6,Assumps!$D$264:$W$269,$B356+3)*HLOOKUP(AM$6,Assumps!$D$264:$W$266,$C356+1)*HLOOKUP(AM$6,Assumps!$D$264:$W$275,$D356+6)*HLOOKUP(AM$6,Assumps!$D$264:$W$280,12+$C$1759)</f>
        <v>2.1150033046926635E-2</v>
      </c>
      <c r="AN1784" s="74">
        <f>Assumps!$B$263*HLOOKUP(AN$6,Assumps!$D$264:$W$269,$B356+3)*HLOOKUP(AN$6,Assumps!$D$264:$W$266,$C356+1)*HLOOKUP(AN$6,Assumps!$D$264:$W$275,$D356+6)*HLOOKUP(AN$6,Assumps!$D$264:$W$280,12+$C$1759)</f>
        <v>2.1150033046926635E-2</v>
      </c>
      <c r="AO1784" s="74">
        <f>Assumps!$B$263*HLOOKUP(AO$6,Assumps!$D$264:$W$269,$B356+3)*HLOOKUP(AO$6,Assumps!$D$264:$W$266,$C356+1)*HLOOKUP(AO$6,Assumps!$D$264:$W$275,$D356+6)*HLOOKUP(AO$6,Assumps!$D$264:$W$280,12+$C$1759)</f>
        <v>2.1150033046926635E-2</v>
      </c>
      <c r="AP1784" s="74">
        <f>Assumps!$B$263*HLOOKUP(AP$6,Assumps!$D$264:$W$269,$B356+3)*HLOOKUP(AP$6,Assumps!$D$264:$W$266,$C356+1)*HLOOKUP(AP$6,Assumps!$D$264:$W$275,$D356+6)*HLOOKUP(AP$6,Assumps!$D$264:$W$280,12+$C$1759)</f>
        <v>2.1150033046926635E-2</v>
      </c>
      <c r="AQ1784" s="74">
        <f>Assumps!$B$263*HLOOKUP(AQ$6,Assumps!$D$264:$W$269,$B356+3)*HLOOKUP(AQ$6,Assumps!$D$264:$W$266,$C356+1)*HLOOKUP(AQ$6,Assumps!$D$264:$W$275,$D356+6)*HLOOKUP(AQ$6,Assumps!$D$264:$W$280,12+$C$1759)</f>
        <v>2.1150033046926635E-2</v>
      </c>
      <c r="AR1784" s="74">
        <f>Assumps!$B$263*HLOOKUP(AR$6,Assumps!$D$264:$W$269,$B356+3)*HLOOKUP(AR$6,Assumps!$D$264:$W$266,$C356+1)*HLOOKUP(AR$6,Assumps!$D$264:$W$275,$D356+6)*HLOOKUP(AR$6,Assumps!$D$264:$W$280,12+$C$1759)</f>
        <v>2.1150033046926635E-2</v>
      </c>
      <c r="AS1784" s="74">
        <f>Assumps!$B$263*HLOOKUP(AS$6,Assumps!$D$264:$W$269,$B356+3)*HLOOKUP(AS$6,Assumps!$D$264:$W$266,$C356+1)*HLOOKUP(AS$6,Assumps!$D$264:$W$275,$D356+6)*HLOOKUP(AS$6,Assumps!$D$264:$W$280,12+$C$1759)</f>
        <v>2.1150033046926635E-2</v>
      </c>
      <c r="AT1784" s="74">
        <f>Assumps!$B$263*HLOOKUP(AT$6,Assumps!$D$264:$W$269,$B356+3)*HLOOKUP(AT$6,Assumps!$D$264:$W$266,$C356+1)*HLOOKUP(AT$6,Assumps!$D$264:$W$275,$D356+6)*HLOOKUP(AT$6,Assumps!$D$264:$W$280,12+$C$1759)</f>
        <v>2.1150033046926635E-2</v>
      </c>
      <c r="AU1784" s="74">
        <f>Assumps!$B$263*HLOOKUP(AU$6,Assumps!$D$264:$W$269,$B356+3)*HLOOKUP(AU$6,Assumps!$D$264:$W$266,$C356+1)*HLOOKUP(AU$6,Assumps!$D$264:$W$275,$D356+6)*HLOOKUP(AU$6,Assumps!$D$264:$W$280,12+$C$1759)</f>
        <v>2.1150033046926635E-2</v>
      </c>
      <c r="AV1784" s="74">
        <f>Assumps!$B$263*HLOOKUP(AV$6,Assumps!$D$264:$W$269,$B356+3)*HLOOKUP(AV$6,Assumps!$D$264:$W$266,$C356+1)*HLOOKUP(AV$6,Assumps!$D$264:$W$275,$D356+6)*HLOOKUP(AV$6,Assumps!$D$264:$W$280,12+$C$1759)</f>
        <v>2.1150033046926635E-2</v>
      </c>
      <c r="AW1784" s="74">
        <f>Assumps!$B$263*HLOOKUP(AW$6,Assumps!$D$264:$W$269,$B356+3)*HLOOKUP(AW$6,Assumps!$D$264:$W$266,$C356+1)*HLOOKUP(AW$6,Assumps!$D$264:$W$275,$D356+6)*HLOOKUP(AW$6,Assumps!$D$264:$W$280,12+$C$1759)</f>
        <v>2.1150033046926635E-2</v>
      </c>
      <c r="AX1784" s="74">
        <f>Assumps!$B$263*HLOOKUP(AX$6,Assumps!$D$264:$W$269,$B356+3)*HLOOKUP(AX$6,Assumps!$D$264:$W$266,$C356+1)*HLOOKUP(AX$6,Assumps!$D$264:$W$275,$D356+6)*HLOOKUP(AX$6,Assumps!$D$264:$W$280,12+$C$1759)</f>
        <v>2.1150033046926635E-2</v>
      </c>
      <c r="AY1784" s="74">
        <f>Assumps!$B$263*HLOOKUP(AY$6,Assumps!$D$264:$W$269,$B356+3)*HLOOKUP(AY$6,Assumps!$D$264:$W$266,$C356+1)*HLOOKUP(AY$6,Assumps!$D$264:$W$275,$D356+6)*HLOOKUP(AY$6,Assumps!$D$264:$W$280,12+$C$1759)</f>
        <v>2.1150033046926635E-2</v>
      </c>
      <c r="AZ1784" s="74">
        <f>Assumps!$B$263*HLOOKUP(AZ$6,Assumps!$D$264:$W$269,$B356+3)*HLOOKUP(AZ$6,Assumps!$D$264:$W$266,$C356+1)*HLOOKUP(AZ$6,Assumps!$D$264:$W$275,$D356+6)*HLOOKUP(AZ$6,Assumps!$D$264:$W$280,12+$C$1759)</f>
        <v>2.1150033046926635E-2</v>
      </c>
      <c r="BA1784" s="74">
        <f>Assumps!$B$263*HLOOKUP(BA$6,Assumps!$D$264:$W$269,$B356+3)*HLOOKUP(BA$6,Assumps!$D$264:$W$266,$C356+1)*HLOOKUP(BA$6,Assumps!$D$264:$W$275,$D356+6)*HLOOKUP(BA$6,Assumps!$D$264:$W$280,12+$C$1759)</f>
        <v>2.1150033046926635E-2</v>
      </c>
      <c r="BB1784" s="74">
        <f>Assumps!$B$263*HLOOKUP(BB$6,Assumps!$D$264:$W$269,$B356+3)*HLOOKUP(BB$6,Assumps!$D$264:$W$266,$C356+1)*HLOOKUP(BB$6,Assumps!$D$264:$W$275,$D356+6)*HLOOKUP(BB$6,Assumps!$D$264:$W$280,12+$C$1759)</f>
        <v>2.1150033046926635E-2</v>
      </c>
      <c r="BC1784" s="74">
        <f>Assumps!$B$263*HLOOKUP(BC$6,Assumps!$D$264:$W$269,$B356+3)*HLOOKUP(BC$6,Assumps!$D$264:$W$266,$C356+1)*HLOOKUP(BC$6,Assumps!$D$264:$W$275,$D356+6)*HLOOKUP(BC$6,Assumps!$D$264:$W$280,12+$C$1759)</f>
        <v>2.1150033046926635E-2</v>
      </c>
      <c r="BD1784" s="74">
        <f>Assumps!$B$263*HLOOKUP(BD$6,Assumps!$D$264:$W$269,$B356+3)*HLOOKUP(BD$6,Assumps!$D$264:$W$266,$C356+1)*HLOOKUP(BD$6,Assumps!$D$264:$W$275,$D356+6)*HLOOKUP(BD$6,Assumps!$D$264:$W$280,12+$C$1759)</f>
        <v>2.1150033046926635E-2</v>
      </c>
      <c r="BE1784" s="74">
        <f>Assumps!$B$263*HLOOKUP(BE$6,Assumps!$D$264:$W$269,$B356+3)*HLOOKUP(BE$6,Assumps!$D$264:$W$266,$C356+1)*HLOOKUP(BE$6,Assumps!$D$264:$W$275,$D356+6)*HLOOKUP(BE$6,Assumps!$D$264:$W$280,12+$C$1759)</f>
        <v>2.1150033046926635E-2</v>
      </c>
      <c r="BF1784" s="74">
        <f>Assumps!$B$263*HLOOKUP(BF$6,Assumps!$D$264:$W$269,$B356+3)*HLOOKUP(BF$6,Assumps!$D$264:$W$266,$C356+1)*HLOOKUP(BF$6,Assumps!$D$264:$W$275,$D356+6)*HLOOKUP(BF$6,Assumps!$D$264:$W$280,12+$C$1759)</f>
        <v>2.1150033046926635E-2</v>
      </c>
      <c r="BG1784" s="74">
        <f>Assumps!$B$263*HLOOKUP(BG$6,Assumps!$D$264:$W$269,$B356+3)*HLOOKUP(BG$6,Assumps!$D$264:$W$266,$C356+1)*HLOOKUP(BG$6,Assumps!$D$264:$W$275,$D356+6)*HLOOKUP(BG$6,Assumps!$D$264:$W$280,12+$C$1759)</f>
        <v>2.1150033046926635E-2</v>
      </c>
      <c r="BH1784" s="74">
        <f>Assumps!$B$263*HLOOKUP(BH$6,Assumps!$D$264:$W$269,$B356+3)*HLOOKUP(BH$6,Assumps!$D$264:$W$266,$C356+1)*HLOOKUP(BH$6,Assumps!$D$264:$W$275,$D356+6)*HLOOKUP(BH$6,Assumps!$D$264:$W$280,12+$C$1759)</f>
        <v>2.1150033046926635E-2</v>
      </c>
      <c r="BI1784" s="74">
        <f>Assumps!$B$263*HLOOKUP(BI$6,Assumps!$D$264:$W$269,$B356+3)*HLOOKUP(BI$6,Assumps!$D$264:$W$266,$C356+1)*HLOOKUP(BI$6,Assumps!$D$264:$W$275,$D356+6)*HLOOKUP(BI$6,Assumps!$D$264:$W$280,12+$C$1759)</f>
        <v>2.1150033046926635E-2</v>
      </c>
      <c r="BJ1784" s="74">
        <f>Assumps!$B$263*HLOOKUP(BJ$6,Assumps!$D$264:$W$269,$B356+3)*HLOOKUP(BJ$6,Assumps!$D$264:$W$266,$C356+1)*HLOOKUP(BJ$6,Assumps!$D$264:$W$275,$D356+6)*HLOOKUP(BJ$6,Assumps!$D$264:$W$280,12+$C$1759)</f>
        <v>2.1150033046926635E-2</v>
      </c>
      <c r="BK1784" s="74">
        <f>Assumps!$B$263*HLOOKUP(BK$6,Assumps!$D$264:$W$269,$B356+3)*HLOOKUP(BK$6,Assumps!$D$264:$W$266,$C356+1)*HLOOKUP(BK$6,Assumps!$D$264:$W$275,$D356+6)*HLOOKUP(BK$6,Assumps!$D$264:$W$280,12+$C$1759)</f>
        <v>2.1150033046926635E-2</v>
      </c>
      <c r="BL1784" s="74">
        <f>Assumps!$B$263*HLOOKUP(BL$6,Assumps!$D$264:$W$269,$B356+3)*HLOOKUP(BL$6,Assumps!$D$264:$W$266,$C356+1)*HLOOKUP(BL$6,Assumps!$D$264:$W$275,$D356+6)*HLOOKUP(BL$6,Assumps!$D$264:$W$280,12+$C$1759)</f>
        <v>2.1150033046926635E-2</v>
      </c>
      <c r="BM1784" s="74">
        <f>Assumps!$B$263*HLOOKUP(BM$6,Assumps!$D$264:$W$269,$B356+3)*HLOOKUP(BM$6,Assumps!$D$264:$W$266,$C356+1)*HLOOKUP(BM$6,Assumps!$D$264:$W$275,$D356+6)*HLOOKUP(BM$6,Assumps!$D$264:$W$280,12+$C$1759)</f>
        <v>2.1150033046926635E-2</v>
      </c>
      <c r="BN1784" s="74">
        <f>Assumps!$B$263*HLOOKUP(BN$6,Assumps!$D$264:$W$269,$B356+3)*HLOOKUP(BN$6,Assumps!$D$264:$W$266,$C356+1)*HLOOKUP(BN$6,Assumps!$D$264:$W$275,$D356+6)*HLOOKUP(BN$6,Assumps!$D$264:$W$280,12+$C$1759)</f>
        <v>2.1150033046926635E-2</v>
      </c>
      <c r="BO1784" s="74">
        <f>Assumps!$B$263*HLOOKUP(BO$6,Assumps!$D$264:$W$269,$B356+3)*HLOOKUP(BO$6,Assumps!$D$264:$W$266,$C356+1)*HLOOKUP(BO$6,Assumps!$D$264:$W$275,$D356+6)*HLOOKUP(BO$6,Assumps!$D$264:$W$280,12+$C$1759)</f>
        <v>2.1150033046926635E-2</v>
      </c>
      <c r="BP1784" s="74">
        <f>Assumps!$B$263*HLOOKUP(BP$6,Assumps!$D$264:$W$269,$B356+3)*HLOOKUP(BP$6,Assumps!$D$264:$W$266,$C356+1)*HLOOKUP(BP$6,Assumps!$D$264:$W$275,$D356+6)*HLOOKUP(BP$6,Assumps!$D$264:$W$280,12+$C$1759)</f>
        <v>2.1150033046926635E-2</v>
      </c>
      <c r="BQ1784" s="74">
        <f>Assumps!$B$263*HLOOKUP(BQ$6,Assumps!$D$264:$W$269,$B356+3)*HLOOKUP(BQ$6,Assumps!$D$264:$W$266,$C356+1)*HLOOKUP(BQ$6,Assumps!$D$264:$W$275,$D356+6)*HLOOKUP(BQ$6,Assumps!$D$264:$W$280,12+$C$1759)</f>
        <v>2.1150033046926635E-2</v>
      </c>
      <c r="BR1784" s="74">
        <f>Assumps!$B$263*HLOOKUP(BR$6,Assumps!$D$264:$W$269,$B356+3)*HLOOKUP(BR$6,Assumps!$D$264:$W$266,$C356+1)*HLOOKUP(BR$6,Assumps!$D$264:$W$275,$D356+6)*HLOOKUP(BR$6,Assumps!$D$264:$W$280,12+$C$1759)</f>
        <v>2.1150033046926635E-2</v>
      </c>
      <c r="BS1784" s="74">
        <f>Assumps!$B$263*HLOOKUP(BS$6,Assumps!$D$264:$W$269,$B356+3)*HLOOKUP(BS$6,Assumps!$D$264:$W$266,$C356+1)*HLOOKUP(BS$6,Assumps!$D$264:$W$275,$D356+6)*HLOOKUP(BS$6,Assumps!$D$264:$W$280,12+$C$1759)</f>
        <v>2.1150033046926635E-2</v>
      </c>
      <c r="BT1784" s="74">
        <f>Assumps!$B$263*HLOOKUP(BT$6,Assumps!$D$264:$W$269,$B356+3)*HLOOKUP(BT$6,Assumps!$D$264:$W$266,$C356+1)*HLOOKUP(BT$6,Assumps!$D$264:$W$275,$D356+6)*HLOOKUP(BT$6,Assumps!$D$264:$W$280,12+$C$1759)</f>
        <v>2.1150033046926635E-2</v>
      </c>
      <c r="BU1784" s="74">
        <f>Assumps!$B$263*HLOOKUP(BU$6,Assumps!$D$264:$W$269,$B356+3)*HLOOKUP(BU$6,Assumps!$D$264:$W$266,$C356+1)*HLOOKUP(BU$6,Assumps!$D$264:$W$275,$D356+6)*HLOOKUP(BU$6,Assumps!$D$264:$W$280,12+$C$1759)</f>
        <v>2.1150033046926635E-2</v>
      </c>
      <c r="BV1784" s="74">
        <f>Assumps!$B$263*HLOOKUP(BV$6,Assumps!$D$264:$W$269,$B356+3)*HLOOKUP(BV$6,Assumps!$D$264:$W$266,$C356+1)*HLOOKUP(BV$6,Assumps!$D$264:$W$275,$D356+6)*HLOOKUP(BV$6,Assumps!$D$264:$W$280,12+$C$1759)</f>
        <v>2.1150033046926635E-2</v>
      </c>
      <c r="BW1784" s="74">
        <f>Assumps!$B$263*HLOOKUP(BW$6,Assumps!$D$264:$W$269,$B356+3)*HLOOKUP(BW$6,Assumps!$D$264:$W$266,$C356+1)*HLOOKUP(BW$6,Assumps!$D$264:$W$275,$D356+6)*HLOOKUP(BW$6,Assumps!$D$264:$W$280,12+$C$1759)</f>
        <v>2.1150033046926635E-2</v>
      </c>
      <c r="BX1784" s="74">
        <f>Assumps!$B$263*HLOOKUP(BX$6,Assumps!$D$264:$W$269,$B356+3)*HLOOKUP(BX$6,Assumps!$D$264:$W$266,$C356+1)*HLOOKUP(BX$6,Assumps!$D$264:$W$275,$D356+6)*HLOOKUP(BX$6,Assumps!$D$264:$W$280,12+$C$1759)</f>
        <v>2.1150033046926635E-2</v>
      </c>
      <c r="BY1784" s="74">
        <f>Assumps!$B$263*HLOOKUP(BY$6,Assumps!$D$264:$W$269,$B356+3)*HLOOKUP(BY$6,Assumps!$D$264:$W$266,$C356+1)*HLOOKUP(BY$6,Assumps!$D$264:$W$275,$D356+6)*HLOOKUP(BY$6,Assumps!$D$264:$W$280,12+$C$1759)</f>
        <v>2.1150033046926635E-2</v>
      </c>
      <c r="BZ1784" s="74">
        <f>Assumps!$B$263*HLOOKUP(BZ$6,Assumps!$D$264:$W$269,$B356+3)*HLOOKUP(BZ$6,Assumps!$D$264:$W$266,$C356+1)*HLOOKUP(BZ$6,Assumps!$D$264:$W$275,$D356+6)*HLOOKUP(BZ$6,Assumps!$D$264:$W$280,12+$C$1759)</f>
        <v>2.1150033046926635E-2</v>
      </c>
      <c r="CA1784" s="74">
        <f>Assumps!$B$263*HLOOKUP(CA$6,Assumps!$D$264:$W$269,$B356+3)*HLOOKUP(CA$6,Assumps!$D$264:$W$266,$C356+1)*HLOOKUP(CA$6,Assumps!$D$264:$W$275,$D356+6)*HLOOKUP(CA$6,Assumps!$D$264:$W$280,12+$C$1759)</f>
        <v>2.1150033046926635E-2</v>
      </c>
      <c r="CB1784" s="74">
        <f>Assumps!$B$263*HLOOKUP(CB$6,Assumps!$D$264:$W$269,$B356+3)*HLOOKUP(CB$6,Assumps!$D$264:$W$266,$C356+1)*HLOOKUP(CB$6,Assumps!$D$264:$W$275,$D356+6)*HLOOKUP(CB$6,Assumps!$D$264:$W$280,12+$C$1759)</f>
        <v>2.1150033046926635E-2</v>
      </c>
      <c r="CC1784" s="74">
        <f>Assumps!$B$263*HLOOKUP(CC$6,Assumps!$D$264:$W$269,$B356+3)*HLOOKUP(CC$6,Assumps!$D$264:$W$266,$C356+1)*HLOOKUP(CC$6,Assumps!$D$264:$W$275,$D356+6)*HLOOKUP(CC$6,Assumps!$D$264:$W$280,12+$C$1759)</f>
        <v>2.1150033046926635E-2</v>
      </c>
      <c r="CD1784" s="74">
        <f>Assumps!$B$263*HLOOKUP(CD$6,Assumps!$D$264:$W$269,$B356+3)*HLOOKUP(CD$6,Assumps!$D$264:$W$266,$C356+1)*HLOOKUP(CD$6,Assumps!$D$264:$W$275,$D356+6)*HLOOKUP(CD$6,Assumps!$D$264:$W$280,12+$C$1759)</f>
        <v>2.1150033046926635E-2</v>
      </c>
      <c r="CE1784" s="74">
        <f>Assumps!$B$263*HLOOKUP(CE$6,Assumps!$D$264:$W$269,$B356+3)*HLOOKUP(CE$6,Assumps!$D$264:$W$266,$C356+1)*HLOOKUP(CE$6,Assumps!$D$264:$W$275,$D356+6)*HLOOKUP(CE$6,Assumps!$D$264:$W$280,12+$C$1759)</f>
        <v>2.1150033046926635E-2</v>
      </c>
      <c r="CF1784" s="74">
        <f>Assumps!$B$263*HLOOKUP(CF$6,Assumps!$D$264:$W$269,$B356+3)*HLOOKUP(CF$6,Assumps!$D$264:$W$266,$C356+1)*HLOOKUP(CF$6,Assumps!$D$264:$W$275,$D356+6)*HLOOKUP(CF$6,Assumps!$D$264:$W$280,12+$C$1759)</f>
        <v>2.1150033046926635E-2</v>
      </c>
      <c r="CG1784" s="74">
        <f>Assumps!$B$263*HLOOKUP(CG$6,Assumps!$D$264:$W$269,$B356+3)*HLOOKUP(CG$6,Assumps!$D$264:$W$266,$C356+1)*HLOOKUP(CG$6,Assumps!$D$264:$W$275,$D356+6)*HLOOKUP(CG$6,Assumps!$D$264:$W$280,12+$C$1759)</f>
        <v>2.1150033046926635E-2</v>
      </c>
      <c r="CH1784" s="74">
        <f>Assumps!$B$263*HLOOKUP(CH$6,Assumps!$D$264:$W$269,$B356+3)*HLOOKUP(CH$6,Assumps!$D$264:$W$266,$C356+1)*HLOOKUP(CH$6,Assumps!$D$264:$W$275,$D356+6)*HLOOKUP(CH$6,Assumps!$D$264:$W$280,12+$C$1759)</f>
        <v>2.1150033046926635E-2</v>
      </c>
    </row>
    <row r="1785" spans="2:86">
      <c r="B1785" s="20">
        <v>3</v>
      </c>
      <c r="C1785" s="20">
        <v>2</v>
      </c>
      <c r="D1785" s="20">
        <v>1</v>
      </c>
      <c r="E1785" s="20">
        <v>321</v>
      </c>
      <c r="G1785" s="74">
        <f>Assumps!$B$263*HLOOKUP(G$6,Assumps!$D$264:$W$269,$B357+3)*HLOOKUP(G$6,Assumps!$D$264:$W$266,$C357+1)*HLOOKUP(G$6,Assumps!$D$264:$W$275,$D357+6)*HLOOKUP(G$6,Assumps!$D$264:$W$280,12+$C$1759)</f>
        <v>0</v>
      </c>
      <c r="H1785" s="74">
        <f>Assumps!$B$263*HLOOKUP(H$6,Assumps!$D$264:$W$269,$B357+3)*HLOOKUP(H$6,Assumps!$D$264:$W$266,$C357+1)*HLOOKUP(H$6,Assumps!$D$264:$W$275,$D357+6)*HLOOKUP(H$6,Assumps!$D$264:$W$280,12+$C$1759)</f>
        <v>0</v>
      </c>
      <c r="I1785" s="74">
        <f>Assumps!$B$263*HLOOKUP(I$6,Assumps!$D$264:$W$269,$B357+3)*HLOOKUP(I$6,Assumps!$D$264:$W$266,$C357+1)*HLOOKUP(I$6,Assumps!$D$264:$W$275,$D357+6)*HLOOKUP(I$6,Assumps!$D$264:$W$280,12+$C$1759)</f>
        <v>0</v>
      </c>
      <c r="J1785" s="74">
        <f>Assumps!$B$263*HLOOKUP(J$6,Assumps!$D$264:$W$269,$B357+3)*HLOOKUP(J$6,Assumps!$D$264:$W$266,$C357+1)*HLOOKUP(J$6,Assumps!$D$264:$W$275,$D357+6)*HLOOKUP(J$6,Assumps!$D$264:$W$280,12+$C$1759)</f>
        <v>0</v>
      </c>
      <c r="K1785" s="74">
        <f>Assumps!$B$263*HLOOKUP(K$6,Assumps!$D$264:$W$269,$B357+3)*HLOOKUP(K$6,Assumps!$D$264:$W$266,$C357+1)*HLOOKUP(K$6,Assumps!$D$264:$W$275,$D357+6)*HLOOKUP(K$6,Assumps!$D$264:$W$280,12+$C$1759)</f>
        <v>5.3404539385847796E-3</v>
      </c>
      <c r="L1785" s="74">
        <f>Assumps!$B$263*HLOOKUP(L$6,Assumps!$D$264:$W$269,$B357+3)*HLOOKUP(L$6,Assumps!$D$264:$W$266,$C357+1)*HLOOKUP(L$6,Assumps!$D$264:$W$275,$D357+6)*HLOOKUP(L$6,Assumps!$D$264:$W$280,12+$C$1759)</f>
        <v>5.3404539385847796E-3</v>
      </c>
      <c r="M1785" s="74">
        <f>Assumps!$B$263*HLOOKUP(M$6,Assumps!$D$264:$W$269,$B357+3)*HLOOKUP(M$6,Assumps!$D$264:$W$266,$C357+1)*HLOOKUP(M$6,Assumps!$D$264:$W$275,$D357+6)*HLOOKUP(M$6,Assumps!$D$264:$W$280,12+$C$1759)</f>
        <v>5.3404539385847796E-3</v>
      </c>
      <c r="N1785" s="74">
        <f>Assumps!$B$263*HLOOKUP(N$6,Assumps!$D$264:$W$269,$B357+3)*HLOOKUP(N$6,Assumps!$D$264:$W$266,$C357+1)*HLOOKUP(N$6,Assumps!$D$264:$W$275,$D357+6)*HLOOKUP(N$6,Assumps!$D$264:$W$280,12+$C$1759)</f>
        <v>5.3404539385847796E-3</v>
      </c>
      <c r="O1785" s="74">
        <f>Assumps!$B$263*HLOOKUP(O$6,Assumps!$D$264:$W$269,$B357+3)*HLOOKUP(O$6,Assumps!$D$264:$W$266,$C357+1)*HLOOKUP(O$6,Assumps!$D$264:$W$275,$D357+6)*HLOOKUP(O$6,Assumps!$D$264:$W$280,12+$C$1759)</f>
        <v>2.9873039581777448E-3</v>
      </c>
      <c r="P1785" s="74">
        <f>Assumps!$B$263*HLOOKUP(P$6,Assumps!$D$264:$W$269,$B357+3)*HLOOKUP(P$6,Assumps!$D$264:$W$266,$C357+1)*HLOOKUP(P$6,Assumps!$D$264:$W$275,$D357+6)*HLOOKUP(P$6,Assumps!$D$264:$W$280,12+$C$1759)</f>
        <v>2.9873039581777448E-3</v>
      </c>
      <c r="Q1785" s="74">
        <f>Assumps!$B$263*HLOOKUP(Q$6,Assumps!$D$264:$W$269,$B357+3)*HLOOKUP(Q$6,Assumps!$D$264:$W$266,$C357+1)*HLOOKUP(Q$6,Assumps!$D$264:$W$275,$D357+6)*HLOOKUP(Q$6,Assumps!$D$264:$W$280,12+$C$1759)</f>
        <v>2.9873039581777448E-3</v>
      </c>
      <c r="R1785" s="74">
        <f>Assumps!$B$263*HLOOKUP(R$6,Assumps!$D$264:$W$269,$B357+3)*HLOOKUP(R$6,Assumps!$D$264:$W$266,$C357+1)*HLOOKUP(R$6,Assumps!$D$264:$W$275,$D357+6)*HLOOKUP(R$6,Assumps!$D$264:$W$280,12+$C$1759)</f>
        <v>2.9873039581777448E-3</v>
      </c>
      <c r="S1785" s="74">
        <f>Assumps!$B$263*HLOOKUP(S$6,Assumps!$D$264:$W$269,$B357+3)*HLOOKUP(S$6,Assumps!$D$264:$W$266,$C357+1)*HLOOKUP(S$6,Assumps!$D$264:$W$275,$D357+6)*HLOOKUP(S$6,Assumps!$D$264:$W$280,12+$C$1759)</f>
        <v>1.0373443983402489E-2</v>
      </c>
      <c r="T1785" s="74">
        <f>Assumps!$B$263*HLOOKUP(T$6,Assumps!$D$264:$W$269,$B357+3)*HLOOKUP(T$6,Assumps!$D$264:$W$266,$C357+1)*HLOOKUP(T$6,Assumps!$D$264:$W$275,$D357+6)*HLOOKUP(T$6,Assumps!$D$264:$W$280,12+$C$1759)</f>
        <v>1.0373443983402489E-2</v>
      </c>
      <c r="U1785" s="74">
        <f>Assumps!$B$263*HLOOKUP(U$6,Assumps!$D$264:$W$269,$B357+3)*HLOOKUP(U$6,Assumps!$D$264:$W$266,$C357+1)*HLOOKUP(U$6,Assumps!$D$264:$W$275,$D357+6)*HLOOKUP(U$6,Assumps!$D$264:$W$280,12+$C$1759)</f>
        <v>1.0373443983402489E-2</v>
      </c>
      <c r="V1785" s="74">
        <f>Assumps!$B$263*HLOOKUP(V$6,Assumps!$D$264:$W$269,$B357+3)*HLOOKUP(V$6,Assumps!$D$264:$W$266,$C357+1)*HLOOKUP(V$6,Assumps!$D$264:$W$275,$D357+6)*HLOOKUP(V$6,Assumps!$D$264:$W$280,12+$C$1759)</f>
        <v>1.0373443983402489E-2</v>
      </c>
      <c r="W1785" s="74">
        <f>Assumps!$B$263*HLOOKUP(W$6,Assumps!$D$264:$W$269,$B357+3)*HLOOKUP(W$6,Assumps!$D$264:$W$266,$C357+1)*HLOOKUP(W$6,Assumps!$D$264:$W$275,$D357+6)*HLOOKUP(W$6,Assumps!$D$264:$W$280,12+$C$1759)</f>
        <v>2.3110255175734232E-2</v>
      </c>
      <c r="X1785" s="74">
        <f>Assumps!$B$263*HLOOKUP(X$6,Assumps!$D$264:$W$269,$B357+3)*HLOOKUP(X$6,Assumps!$D$264:$W$266,$C357+1)*HLOOKUP(X$6,Assumps!$D$264:$W$275,$D357+6)*HLOOKUP(X$6,Assumps!$D$264:$W$280,12+$C$1759)</f>
        <v>2.3110255175734232E-2</v>
      </c>
      <c r="Y1785" s="74">
        <f>Assumps!$B$263*HLOOKUP(Y$6,Assumps!$D$264:$W$269,$B357+3)*HLOOKUP(Y$6,Assumps!$D$264:$W$266,$C357+1)*HLOOKUP(Y$6,Assumps!$D$264:$W$275,$D357+6)*HLOOKUP(Y$6,Assumps!$D$264:$W$280,12+$C$1759)</f>
        <v>2.3110255175734232E-2</v>
      </c>
      <c r="Z1785" s="74">
        <f>Assumps!$B$263*HLOOKUP(Z$6,Assumps!$D$264:$W$269,$B357+3)*HLOOKUP(Z$6,Assumps!$D$264:$W$266,$C357+1)*HLOOKUP(Z$6,Assumps!$D$264:$W$275,$D357+6)*HLOOKUP(Z$6,Assumps!$D$264:$W$280,12+$C$1759)</f>
        <v>2.3110255175734232E-2</v>
      </c>
      <c r="AA1785" s="74">
        <f>Assumps!$B$263*HLOOKUP(AA$6,Assumps!$D$264:$W$269,$B357+3)*HLOOKUP(AA$6,Assumps!$D$264:$W$266,$C357+1)*HLOOKUP(AA$6,Assumps!$D$264:$W$275,$D357+6)*HLOOKUP(AA$6,Assumps!$D$264:$W$280,12+$C$1759)</f>
        <v>9.8135426889106973E-3</v>
      </c>
      <c r="AB1785" s="74">
        <f>Assumps!$B$263*HLOOKUP(AB$6,Assumps!$D$264:$W$269,$B357+3)*HLOOKUP(AB$6,Assumps!$D$264:$W$266,$C357+1)*HLOOKUP(AB$6,Assumps!$D$264:$W$275,$D357+6)*HLOOKUP(AB$6,Assumps!$D$264:$W$280,12+$C$1759)</f>
        <v>9.8135426889106973E-3</v>
      </c>
      <c r="AC1785" s="74">
        <f>Assumps!$B$263*HLOOKUP(AC$6,Assumps!$D$264:$W$269,$B357+3)*HLOOKUP(AC$6,Assumps!$D$264:$W$266,$C357+1)*HLOOKUP(AC$6,Assumps!$D$264:$W$275,$D357+6)*HLOOKUP(AC$6,Assumps!$D$264:$W$280,12+$C$1759)</f>
        <v>9.8135426889106973E-3</v>
      </c>
      <c r="AD1785" s="74">
        <f>Assumps!$B$263*HLOOKUP(AD$6,Assumps!$D$264:$W$269,$B357+3)*HLOOKUP(AD$6,Assumps!$D$264:$W$266,$C357+1)*HLOOKUP(AD$6,Assumps!$D$264:$W$275,$D357+6)*HLOOKUP(AD$6,Assumps!$D$264:$W$280,12+$C$1759)</f>
        <v>9.8135426889106973E-3</v>
      </c>
      <c r="AE1785" s="74">
        <f>Assumps!$B$263*HLOOKUP(AE$6,Assumps!$D$264:$W$269,$B357+3)*HLOOKUP(AE$6,Assumps!$D$264:$W$266,$C357+1)*HLOOKUP(AE$6,Assumps!$D$264:$W$275,$D357+6)*HLOOKUP(AE$6,Assumps!$D$264:$W$280,12+$C$1759)</f>
        <v>1.2917115177610334E-2</v>
      </c>
      <c r="AF1785" s="74">
        <f>Assumps!$B$263*HLOOKUP(AF$6,Assumps!$D$264:$W$269,$B357+3)*HLOOKUP(AF$6,Assumps!$D$264:$W$266,$C357+1)*HLOOKUP(AF$6,Assumps!$D$264:$W$275,$D357+6)*HLOOKUP(AF$6,Assumps!$D$264:$W$280,12+$C$1759)</f>
        <v>1.2917115177610334E-2</v>
      </c>
      <c r="AG1785" s="74">
        <f>Assumps!$B$263*HLOOKUP(AG$6,Assumps!$D$264:$W$269,$B357+3)*HLOOKUP(AG$6,Assumps!$D$264:$W$266,$C357+1)*HLOOKUP(AG$6,Assumps!$D$264:$W$275,$D357+6)*HLOOKUP(AG$6,Assumps!$D$264:$W$280,12+$C$1759)</f>
        <v>1.2917115177610334E-2</v>
      </c>
      <c r="AH1785" s="74">
        <f>Assumps!$B$263*HLOOKUP(AH$6,Assumps!$D$264:$W$269,$B357+3)*HLOOKUP(AH$6,Assumps!$D$264:$W$266,$C357+1)*HLOOKUP(AH$6,Assumps!$D$264:$W$275,$D357+6)*HLOOKUP(AH$6,Assumps!$D$264:$W$280,12+$C$1759)</f>
        <v>1.2917115177610334E-2</v>
      </c>
      <c r="AI1785" s="74">
        <f>Assumps!$B$263*HLOOKUP(AI$6,Assumps!$D$264:$W$269,$B357+3)*HLOOKUP(AI$6,Assumps!$D$264:$W$266,$C357+1)*HLOOKUP(AI$6,Assumps!$D$264:$W$275,$D357+6)*HLOOKUP(AI$6,Assumps!$D$264:$W$280,12+$C$1759)</f>
        <v>2.7397260273972601E-2</v>
      </c>
      <c r="AJ1785" s="74">
        <f>Assumps!$B$263*HLOOKUP(AJ$6,Assumps!$D$264:$W$269,$B357+3)*HLOOKUP(AJ$6,Assumps!$D$264:$W$266,$C357+1)*HLOOKUP(AJ$6,Assumps!$D$264:$W$275,$D357+6)*HLOOKUP(AJ$6,Assumps!$D$264:$W$280,12+$C$1759)</f>
        <v>2.7397260273972601E-2</v>
      </c>
      <c r="AK1785" s="74">
        <f>Assumps!$B$263*HLOOKUP(AK$6,Assumps!$D$264:$W$269,$B357+3)*HLOOKUP(AK$6,Assumps!$D$264:$W$266,$C357+1)*HLOOKUP(AK$6,Assumps!$D$264:$W$275,$D357+6)*HLOOKUP(AK$6,Assumps!$D$264:$W$280,12+$C$1759)</f>
        <v>2.7397260273972601E-2</v>
      </c>
      <c r="AL1785" s="74">
        <f>Assumps!$B$263*HLOOKUP(AL$6,Assumps!$D$264:$W$269,$B357+3)*HLOOKUP(AL$6,Assumps!$D$264:$W$266,$C357+1)*HLOOKUP(AL$6,Assumps!$D$264:$W$275,$D357+6)*HLOOKUP(AL$6,Assumps!$D$264:$W$280,12+$C$1759)</f>
        <v>2.7397260273972601E-2</v>
      </c>
      <c r="AM1785" s="74">
        <f>Assumps!$B$263*HLOOKUP(AM$6,Assumps!$D$264:$W$269,$B357+3)*HLOOKUP(AM$6,Assumps!$D$264:$W$266,$C357+1)*HLOOKUP(AM$6,Assumps!$D$264:$W$275,$D357+6)*HLOOKUP(AM$6,Assumps!$D$264:$W$280,12+$C$1759)</f>
        <v>1.6709306046831209E-2</v>
      </c>
      <c r="AN1785" s="74">
        <f>Assumps!$B$263*HLOOKUP(AN$6,Assumps!$D$264:$W$269,$B357+3)*HLOOKUP(AN$6,Assumps!$D$264:$W$266,$C357+1)*HLOOKUP(AN$6,Assumps!$D$264:$W$275,$D357+6)*HLOOKUP(AN$6,Assumps!$D$264:$W$280,12+$C$1759)</f>
        <v>1.6709306046831209E-2</v>
      </c>
      <c r="AO1785" s="74">
        <f>Assumps!$B$263*HLOOKUP(AO$6,Assumps!$D$264:$W$269,$B357+3)*HLOOKUP(AO$6,Assumps!$D$264:$W$266,$C357+1)*HLOOKUP(AO$6,Assumps!$D$264:$W$275,$D357+6)*HLOOKUP(AO$6,Assumps!$D$264:$W$280,12+$C$1759)</f>
        <v>1.6709306046831209E-2</v>
      </c>
      <c r="AP1785" s="74">
        <f>Assumps!$B$263*HLOOKUP(AP$6,Assumps!$D$264:$W$269,$B357+3)*HLOOKUP(AP$6,Assumps!$D$264:$W$266,$C357+1)*HLOOKUP(AP$6,Assumps!$D$264:$W$275,$D357+6)*HLOOKUP(AP$6,Assumps!$D$264:$W$280,12+$C$1759)</f>
        <v>1.6709306046831209E-2</v>
      </c>
      <c r="AQ1785" s="74">
        <f>Assumps!$B$263*HLOOKUP(AQ$6,Assumps!$D$264:$W$269,$B357+3)*HLOOKUP(AQ$6,Assumps!$D$264:$W$266,$C357+1)*HLOOKUP(AQ$6,Assumps!$D$264:$W$275,$D357+6)*HLOOKUP(AQ$6,Assumps!$D$264:$W$280,12+$C$1759)</f>
        <v>1.6709306046831209E-2</v>
      </c>
      <c r="AR1785" s="74">
        <f>Assumps!$B$263*HLOOKUP(AR$6,Assumps!$D$264:$W$269,$B357+3)*HLOOKUP(AR$6,Assumps!$D$264:$W$266,$C357+1)*HLOOKUP(AR$6,Assumps!$D$264:$W$275,$D357+6)*HLOOKUP(AR$6,Assumps!$D$264:$W$280,12+$C$1759)</f>
        <v>1.6709306046831209E-2</v>
      </c>
      <c r="AS1785" s="74">
        <f>Assumps!$B$263*HLOOKUP(AS$6,Assumps!$D$264:$W$269,$B357+3)*HLOOKUP(AS$6,Assumps!$D$264:$W$266,$C357+1)*HLOOKUP(AS$6,Assumps!$D$264:$W$275,$D357+6)*HLOOKUP(AS$6,Assumps!$D$264:$W$280,12+$C$1759)</f>
        <v>1.6709306046831209E-2</v>
      </c>
      <c r="AT1785" s="74">
        <f>Assumps!$B$263*HLOOKUP(AT$6,Assumps!$D$264:$W$269,$B357+3)*HLOOKUP(AT$6,Assumps!$D$264:$W$266,$C357+1)*HLOOKUP(AT$6,Assumps!$D$264:$W$275,$D357+6)*HLOOKUP(AT$6,Assumps!$D$264:$W$280,12+$C$1759)</f>
        <v>1.6709306046831209E-2</v>
      </c>
      <c r="AU1785" s="74">
        <f>Assumps!$B$263*HLOOKUP(AU$6,Assumps!$D$264:$W$269,$B357+3)*HLOOKUP(AU$6,Assumps!$D$264:$W$266,$C357+1)*HLOOKUP(AU$6,Assumps!$D$264:$W$275,$D357+6)*HLOOKUP(AU$6,Assumps!$D$264:$W$280,12+$C$1759)</f>
        <v>1.6709306046831209E-2</v>
      </c>
      <c r="AV1785" s="74">
        <f>Assumps!$B$263*HLOOKUP(AV$6,Assumps!$D$264:$W$269,$B357+3)*HLOOKUP(AV$6,Assumps!$D$264:$W$266,$C357+1)*HLOOKUP(AV$6,Assumps!$D$264:$W$275,$D357+6)*HLOOKUP(AV$6,Assumps!$D$264:$W$280,12+$C$1759)</f>
        <v>1.6709306046831209E-2</v>
      </c>
      <c r="AW1785" s="74">
        <f>Assumps!$B$263*HLOOKUP(AW$6,Assumps!$D$264:$W$269,$B357+3)*HLOOKUP(AW$6,Assumps!$D$264:$W$266,$C357+1)*HLOOKUP(AW$6,Assumps!$D$264:$W$275,$D357+6)*HLOOKUP(AW$6,Assumps!$D$264:$W$280,12+$C$1759)</f>
        <v>1.6709306046831209E-2</v>
      </c>
      <c r="AX1785" s="74">
        <f>Assumps!$B$263*HLOOKUP(AX$6,Assumps!$D$264:$W$269,$B357+3)*HLOOKUP(AX$6,Assumps!$D$264:$W$266,$C357+1)*HLOOKUP(AX$6,Assumps!$D$264:$W$275,$D357+6)*HLOOKUP(AX$6,Assumps!$D$264:$W$280,12+$C$1759)</f>
        <v>1.6709306046831209E-2</v>
      </c>
      <c r="AY1785" s="74">
        <f>Assumps!$B$263*HLOOKUP(AY$6,Assumps!$D$264:$W$269,$B357+3)*HLOOKUP(AY$6,Assumps!$D$264:$W$266,$C357+1)*HLOOKUP(AY$6,Assumps!$D$264:$W$275,$D357+6)*HLOOKUP(AY$6,Assumps!$D$264:$W$280,12+$C$1759)</f>
        <v>1.6709306046831209E-2</v>
      </c>
      <c r="AZ1785" s="74">
        <f>Assumps!$B$263*HLOOKUP(AZ$6,Assumps!$D$264:$W$269,$B357+3)*HLOOKUP(AZ$6,Assumps!$D$264:$W$266,$C357+1)*HLOOKUP(AZ$6,Assumps!$D$264:$W$275,$D357+6)*HLOOKUP(AZ$6,Assumps!$D$264:$W$280,12+$C$1759)</f>
        <v>1.6709306046831209E-2</v>
      </c>
      <c r="BA1785" s="74">
        <f>Assumps!$B$263*HLOOKUP(BA$6,Assumps!$D$264:$W$269,$B357+3)*HLOOKUP(BA$6,Assumps!$D$264:$W$266,$C357+1)*HLOOKUP(BA$6,Assumps!$D$264:$W$275,$D357+6)*HLOOKUP(BA$6,Assumps!$D$264:$W$280,12+$C$1759)</f>
        <v>1.6709306046831209E-2</v>
      </c>
      <c r="BB1785" s="74">
        <f>Assumps!$B$263*HLOOKUP(BB$6,Assumps!$D$264:$W$269,$B357+3)*HLOOKUP(BB$6,Assumps!$D$264:$W$266,$C357+1)*HLOOKUP(BB$6,Assumps!$D$264:$W$275,$D357+6)*HLOOKUP(BB$6,Assumps!$D$264:$W$280,12+$C$1759)</f>
        <v>1.6709306046831209E-2</v>
      </c>
      <c r="BC1785" s="74">
        <f>Assumps!$B$263*HLOOKUP(BC$6,Assumps!$D$264:$W$269,$B357+3)*HLOOKUP(BC$6,Assumps!$D$264:$W$266,$C357+1)*HLOOKUP(BC$6,Assumps!$D$264:$W$275,$D357+6)*HLOOKUP(BC$6,Assumps!$D$264:$W$280,12+$C$1759)</f>
        <v>1.6709306046831209E-2</v>
      </c>
      <c r="BD1785" s="74">
        <f>Assumps!$B$263*HLOOKUP(BD$6,Assumps!$D$264:$W$269,$B357+3)*HLOOKUP(BD$6,Assumps!$D$264:$W$266,$C357+1)*HLOOKUP(BD$6,Assumps!$D$264:$W$275,$D357+6)*HLOOKUP(BD$6,Assumps!$D$264:$W$280,12+$C$1759)</f>
        <v>1.6709306046831209E-2</v>
      </c>
      <c r="BE1785" s="74">
        <f>Assumps!$B$263*HLOOKUP(BE$6,Assumps!$D$264:$W$269,$B357+3)*HLOOKUP(BE$6,Assumps!$D$264:$W$266,$C357+1)*HLOOKUP(BE$6,Assumps!$D$264:$W$275,$D357+6)*HLOOKUP(BE$6,Assumps!$D$264:$W$280,12+$C$1759)</f>
        <v>1.6709306046831209E-2</v>
      </c>
      <c r="BF1785" s="74">
        <f>Assumps!$B$263*HLOOKUP(BF$6,Assumps!$D$264:$W$269,$B357+3)*HLOOKUP(BF$6,Assumps!$D$264:$W$266,$C357+1)*HLOOKUP(BF$6,Assumps!$D$264:$W$275,$D357+6)*HLOOKUP(BF$6,Assumps!$D$264:$W$280,12+$C$1759)</f>
        <v>1.6709306046831209E-2</v>
      </c>
      <c r="BG1785" s="74">
        <f>Assumps!$B$263*HLOOKUP(BG$6,Assumps!$D$264:$W$269,$B357+3)*HLOOKUP(BG$6,Assumps!$D$264:$W$266,$C357+1)*HLOOKUP(BG$6,Assumps!$D$264:$W$275,$D357+6)*HLOOKUP(BG$6,Assumps!$D$264:$W$280,12+$C$1759)</f>
        <v>1.6709306046831209E-2</v>
      </c>
      <c r="BH1785" s="74">
        <f>Assumps!$B$263*HLOOKUP(BH$6,Assumps!$D$264:$W$269,$B357+3)*HLOOKUP(BH$6,Assumps!$D$264:$W$266,$C357+1)*HLOOKUP(BH$6,Assumps!$D$264:$W$275,$D357+6)*HLOOKUP(BH$6,Assumps!$D$264:$W$280,12+$C$1759)</f>
        <v>1.6709306046831209E-2</v>
      </c>
      <c r="BI1785" s="74">
        <f>Assumps!$B$263*HLOOKUP(BI$6,Assumps!$D$264:$W$269,$B357+3)*HLOOKUP(BI$6,Assumps!$D$264:$W$266,$C357+1)*HLOOKUP(BI$6,Assumps!$D$264:$W$275,$D357+6)*HLOOKUP(BI$6,Assumps!$D$264:$W$280,12+$C$1759)</f>
        <v>1.6709306046831209E-2</v>
      </c>
      <c r="BJ1785" s="74">
        <f>Assumps!$B$263*HLOOKUP(BJ$6,Assumps!$D$264:$W$269,$B357+3)*HLOOKUP(BJ$6,Assumps!$D$264:$W$266,$C357+1)*HLOOKUP(BJ$6,Assumps!$D$264:$W$275,$D357+6)*HLOOKUP(BJ$6,Assumps!$D$264:$W$280,12+$C$1759)</f>
        <v>1.6709306046831209E-2</v>
      </c>
      <c r="BK1785" s="74">
        <f>Assumps!$B$263*HLOOKUP(BK$6,Assumps!$D$264:$W$269,$B357+3)*HLOOKUP(BK$6,Assumps!$D$264:$W$266,$C357+1)*HLOOKUP(BK$6,Assumps!$D$264:$W$275,$D357+6)*HLOOKUP(BK$6,Assumps!$D$264:$W$280,12+$C$1759)</f>
        <v>1.6709306046831209E-2</v>
      </c>
      <c r="BL1785" s="74">
        <f>Assumps!$B$263*HLOOKUP(BL$6,Assumps!$D$264:$W$269,$B357+3)*HLOOKUP(BL$6,Assumps!$D$264:$W$266,$C357+1)*HLOOKUP(BL$6,Assumps!$D$264:$W$275,$D357+6)*HLOOKUP(BL$6,Assumps!$D$264:$W$280,12+$C$1759)</f>
        <v>1.6709306046831209E-2</v>
      </c>
      <c r="BM1785" s="74">
        <f>Assumps!$B$263*HLOOKUP(BM$6,Assumps!$D$264:$W$269,$B357+3)*HLOOKUP(BM$6,Assumps!$D$264:$W$266,$C357+1)*HLOOKUP(BM$6,Assumps!$D$264:$W$275,$D357+6)*HLOOKUP(BM$6,Assumps!$D$264:$W$280,12+$C$1759)</f>
        <v>1.6709306046831209E-2</v>
      </c>
      <c r="BN1785" s="74">
        <f>Assumps!$B$263*HLOOKUP(BN$6,Assumps!$D$264:$W$269,$B357+3)*HLOOKUP(BN$6,Assumps!$D$264:$W$266,$C357+1)*HLOOKUP(BN$6,Assumps!$D$264:$W$275,$D357+6)*HLOOKUP(BN$6,Assumps!$D$264:$W$280,12+$C$1759)</f>
        <v>1.6709306046831209E-2</v>
      </c>
      <c r="BO1785" s="74">
        <f>Assumps!$B$263*HLOOKUP(BO$6,Assumps!$D$264:$W$269,$B357+3)*HLOOKUP(BO$6,Assumps!$D$264:$W$266,$C357+1)*HLOOKUP(BO$6,Assumps!$D$264:$W$275,$D357+6)*HLOOKUP(BO$6,Assumps!$D$264:$W$280,12+$C$1759)</f>
        <v>1.6709306046831209E-2</v>
      </c>
      <c r="BP1785" s="74">
        <f>Assumps!$B$263*HLOOKUP(BP$6,Assumps!$D$264:$W$269,$B357+3)*HLOOKUP(BP$6,Assumps!$D$264:$W$266,$C357+1)*HLOOKUP(BP$6,Assumps!$D$264:$W$275,$D357+6)*HLOOKUP(BP$6,Assumps!$D$264:$W$280,12+$C$1759)</f>
        <v>1.6709306046831209E-2</v>
      </c>
      <c r="BQ1785" s="74">
        <f>Assumps!$B$263*HLOOKUP(BQ$6,Assumps!$D$264:$W$269,$B357+3)*HLOOKUP(BQ$6,Assumps!$D$264:$W$266,$C357+1)*HLOOKUP(BQ$6,Assumps!$D$264:$W$275,$D357+6)*HLOOKUP(BQ$6,Assumps!$D$264:$W$280,12+$C$1759)</f>
        <v>1.6709306046831209E-2</v>
      </c>
      <c r="BR1785" s="74">
        <f>Assumps!$B$263*HLOOKUP(BR$6,Assumps!$D$264:$W$269,$B357+3)*HLOOKUP(BR$6,Assumps!$D$264:$W$266,$C357+1)*HLOOKUP(BR$6,Assumps!$D$264:$W$275,$D357+6)*HLOOKUP(BR$6,Assumps!$D$264:$W$280,12+$C$1759)</f>
        <v>1.6709306046831209E-2</v>
      </c>
      <c r="BS1785" s="74">
        <f>Assumps!$B$263*HLOOKUP(BS$6,Assumps!$D$264:$W$269,$B357+3)*HLOOKUP(BS$6,Assumps!$D$264:$W$266,$C357+1)*HLOOKUP(BS$6,Assumps!$D$264:$W$275,$D357+6)*HLOOKUP(BS$6,Assumps!$D$264:$W$280,12+$C$1759)</f>
        <v>1.6709306046831209E-2</v>
      </c>
      <c r="BT1785" s="74">
        <f>Assumps!$B$263*HLOOKUP(BT$6,Assumps!$D$264:$W$269,$B357+3)*HLOOKUP(BT$6,Assumps!$D$264:$W$266,$C357+1)*HLOOKUP(BT$6,Assumps!$D$264:$W$275,$D357+6)*HLOOKUP(BT$6,Assumps!$D$264:$W$280,12+$C$1759)</f>
        <v>1.6709306046831209E-2</v>
      </c>
      <c r="BU1785" s="74">
        <f>Assumps!$B$263*HLOOKUP(BU$6,Assumps!$D$264:$W$269,$B357+3)*HLOOKUP(BU$6,Assumps!$D$264:$W$266,$C357+1)*HLOOKUP(BU$6,Assumps!$D$264:$W$275,$D357+6)*HLOOKUP(BU$6,Assumps!$D$264:$W$280,12+$C$1759)</f>
        <v>1.6709306046831209E-2</v>
      </c>
      <c r="BV1785" s="74">
        <f>Assumps!$B$263*HLOOKUP(BV$6,Assumps!$D$264:$W$269,$B357+3)*HLOOKUP(BV$6,Assumps!$D$264:$W$266,$C357+1)*HLOOKUP(BV$6,Assumps!$D$264:$W$275,$D357+6)*HLOOKUP(BV$6,Assumps!$D$264:$W$280,12+$C$1759)</f>
        <v>1.6709306046831209E-2</v>
      </c>
      <c r="BW1785" s="74">
        <f>Assumps!$B$263*HLOOKUP(BW$6,Assumps!$D$264:$W$269,$B357+3)*HLOOKUP(BW$6,Assumps!$D$264:$W$266,$C357+1)*HLOOKUP(BW$6,Assumps!$D$264:$W$275,$D357+6)*HLOOKUP(BW$6,Assumps!$D$264:$W$280,12+$C$1759)</f>
        <v>1.6709306046831209E-2</v>
      </c>
      <c r="BX1785" s="74">
        <f>Assumps!$B$263*HLOOKUP(BX$6,Assumps!$D$264:$W$269,$B357+3)*HLOOKUP(BX$6,Assumps!$D$264:$W$266,$C357+1)*HLOOKUP(BX$6,Assumps!$D$264:$W$275,$D357+6)*HLOOKUP(BX$6,Assumps!$D$264:$W$280,12+$C$1759)</f>
        <v>1.6709306046831209E-2</v>
      </c>
      <c r="BY1785" s="74">
        <f>Assumps!$B$263*HLOOKUP(BY$6,Assumps!$D$264:$W$269,$B357+3)*HLOOKUP(BY$6,Assumps!$D$264:$W$266,$C357+1)*HLOOKUP(BY$6,Assumps!$D$264:$W$275,$D357+6)*HLOOKUP(BY$6,Assumps!$D$264:$W$280,12+$C$1759)</f>
        <v>1.6709306046831209E-2</v>
      </c>
      <c r="BZ1785" s="74">
        <f>Assumps!$B$263*HLOOKUP(BZ$6,Assumps!$D$264:$W$269,$B357+3)*HLOOKUP(BZ$6,Assumps!$D$264:$W$266,$C357+1)*HLOOKUP(BZ$6,Assumps!$D$264:$W$275,$D357+6)*HLOOKUP(BZ$6,Assumps!$D$264:$W$280,12+$C$1759)</f>
        <v>1.6709306046831209E-2</v>
      </c>
      <c r="CA1785" s="74">
        <f>Assumps!$B$263*HLOOKUP(CA$6,Assumps!$D$264:$W$269,$B357+3)*HLOOKUP(CA$6,Assumps!$D$264:$W$266,$C357+1)*HLOOKUP(CA$6,Assumps!$D$264:$W$275,$D357+6)*HLOOKUP(CA$6,Assumps!$D$264:$W$280,12+$C$1759)</f>
        <v>1.6709306046831209E-2</v>
      </c>
      <c r="CB1785" s="74">
        <f>Assumps!$B$263*HLOOKUP(CB$6,Assumps!$D$264:$W$269,$B357+3)*HLOOKUP(CB$6,Assumps!$D$264:$W$266,$C357+1)*HLOOKUP(CB$6,Assumps!$D$264:$W$275,$D357+6)*HLOOKUP(CB$6,Assumps!$D$264:$W$280,12+$C$1759)</f>
        <v>1.6709306046831209E-2</v>
      </c>
      <c r="CC1785" s="74">
        <f>Assumps!$B$263*HLOOKUP(CC$6,Assumps!$D$264:$W$269,$B357+3)*HLOOKUP(CC$6,Assumps!$D$264:$W$266,$C357+1)*HLOOKUP(CC$6,Assumps!$D$264:$W$275,$D357+6)*HLOOKUP(CC$6,Assumps!$D$264:$W$280,12+$C$1759)</f>
        <v>1.6709306046831209E-2</v>
      </c>
      <c r="CD1785" s="74">
        <f>Assumps!$B$263*HLOOKUP(CD$6,Assumps!$D$264:$W$269,$B357+3)*HLOOKUP(CD$6,Assumps!$D$264:$W$266,$C357+1)*HLOOKUP(CD$6,Assumps!$D$264:$W$275,$D357+6)*HLOOKUP(CD$6,Assumps!$D$264:$W$280,12+$C$1759)</f>
        <v>1.6709306046831209E-2</v>
      </c>
      <c r="CE1785" s="74">
        <f>Assumps!$B$263*HLOOKUP(CE$6,Assumps!$D$264:$W$269,$B357+3)*HLOOKUP(CE$6,Assumps!$D$264:$W$266,$C357+1)*HLOOKUP(CE$6,Assumps!$D$264:$W$275,$D357+6)*HLOOKUP(CE$6,Assumps!$D$264:$W$280,12+$C$1759)</f>
        <v>1.6709306046831209E-2</v>
      </c>
      <c r="CF1785" s="74">
        <f>Assumps!$B$263*HLOOKUP(CF$6,Assumps!$D$264:$W$269,$B357+3)*HLOOKUP(CF$6,Assumps!$D$264:$W$266,$C357+1)*HLOOKUP(CF$6,Assumps!$D$264:$W$275,$D357+6)*HLOOKUP(CF$6,Assumps!$D$264:$W$280,12+$C$1759)</f>
        <v>1.6709306046831209E-2</v>
      </c>
      <c r="CG1785" s="74">
        <f>Assumps!$B$263*HLOOKUP(CG$6,Assumps!$D$264:$W$269,$B357+3)*HLOOKUP(CG$6,Assumps!$D$264:$W$266,$C357+1)*HLOOKUP(CG$6,Assumps!$D$264:$W$275,$D357+6)*HLOOKUP(CG$6,Assumps!$D$264:$W$280,12+$C$1759)</f>
        <v>1.6709306046831209E-2</v>
      </c>
      <c r="CH1785" s="74">
        <f>Assumps!$B$263*HLOOKUP(CH$6,Assumps!$D$264:$W$269,$B357+3)*HLOOKUP(CH$6,Assumps!$D$264:$W$266,$C357+1)*HLOOKUP(CH$6,Assumps!$D$264:$W$275,$D357+6)*HLOOKUP(CH$6,Assumps!$D$264:$W$280,12+$C$1759)</f>
        <v>1.6709306046831209E-2</v>
      </c>
    </row>
    <row r="1786" spans="2:86">
      <c r="B1786" s="20">
        <v>3</v>
      </c>
      <c r="C1786" s="20">
        <v>1</v>
      </c>
      <c r="D1786" s="20">
        <v>2</v>
      </c>
      <c r="E1786" s="20">
        <v>312</v>
      </c>
      <c r="G1786" s="74">
        <f>Assumps!$B$263*HLOOKUP(G$6,Assumps!$D$264:$W$269,$B358+3)*HLOOKUP(G$6,Assumps!$D$264:$W$266,$C358+1)*HLOOKUP(G$6,Assumps!$D$264:$W$275,$D358+6)*HLOOKUP(G$6,Assumps!$D$264:$W$280,12+$C$1759)</f>
        <v>0</v>
      </c>
      <c r="H1786" s="74">
        <f>Assumps!$B$263*HLOOKUP(H$6,Assumps!$D$264:$W$269,$B358+3)*HLOOKUP(H$6,Assumps!$D$264:$W$266,$C358+1)*HLOOKUP(H$6,Assumps!$D$264:$W$275,$D358+6)*HLOOKUP(H$6,Assumps!$D$264:$W$280,12+$C$1759)</f>
        <v>0</v>
      </c>
      <c r="I1786" s="74">
        <f>Assumps!$B$263*HLOOKUP(I$6,Assumps!$D$264:$W$269,$B358+3)*HLOOKUP(I$6,Assumps!$D$264:$W$266,$C358+1)*HLOOKUP(I$6,Assumps!$D$264:$W$275,$D358+6)*HLOOKUP(I$6,Assumps!$D$264:$W$280,12+$C$1759)</f>
        <v>0</v>
      </c>
      <c r="J1786" s="74">
        <f>Assumps!$B$263*HLOOKUP(J$6,Assumps!$D$264:$W$269,$B358+3)*HLOOKUP(J$6,Assumps!$D$264:$W$266,$C358+1)*HLOOKUP(J$6,Assumps!$D$264:$W$275,$D358+6)*HLOOKUP(J$6,Assumps!$D$264:$W$280,12+$C$1759)</f>
        <v>0</v>
      </c>
      <c r="K1786" s="74">
        <f>Assumps!$B$263*HLOOKUP(K$6,Assumps!$D$264:$W$269,$B358+3)*HLOOKUP(K$6,Assumps!$D$264:$W$266,$C358+1)*HLOOKUP(K$6,Assumps!$D$264:$W$275,$D358+6)*HLOOKUP(K$6,Assumps!$D$264:$W$280,12+$C$1759)</f>
        <v>5.3404539385847796E-3</v>
      </c>
      <c r="L1786" s="74">
        <f>Assumps!$B$263*HLOOKUP(L$6,Assumps!$D$264:$W$269,$B358+3)*HLOOKUP(L$6,Assumps!$D$264:$W$266,$C358+1)*HLOOKUP(L$6,Assumps!$D$264:$W$275,$D358+6)*HLOOKUP(L$6,Assumps!$D$264:$W$280,12+$C$1759)</f>
        <v>5.3404539385847796E-3</v>
      </c>
      <c r="M1786" s="74">
        <f>Assumps!$B$263*HLOOKUP(M$6,Assumps!$D$264:$W$269,$B358+3)*HLOOKUP(M$6,Assumps!$D$264:$W$266,$C358+1)*HLOOKUP(M$6,Assumps!$D$264:$W$275,$D358+6)*HLOOKUP(M$6,Assumps!$D$264:$W$280,12+$C$1759)</f>
        <v>5.3404539385847796E-3</v>
      </c>
      <c r="N1786" s="74">
        <f>Assumps!$B$263*HLOOKUP(N$6,Assumps!$D$264:$W$269,$B358+3)*HLOOKUP(N$6,Assumps!$D$264:$W$266,$C358+1)*HLOOKUP(N$6,Assumps!$D$264:$W$275,$D358+6)*HLOOKUP(N$6,Assumps!$D$264:$W$280,12+$C$1759)</f>
        <v>5.3404539385847796E-3</v>
      </c>
      <c r="O1786" s="74">
        <f>Assumps!$B$263*HLOOKUP(O$6,Assumps!$D$264:$W$269,$B358+3)*HLOOKUP(O$6,Assumps!$D$264:$W$266,$C358+1)*HLOOKUP(O$6,Assumps!$D$264:$W$275,$D358+6)*HLOOKUP(O$6,Assumps!$D$264:$W$280,12+$C$1759)</f>
        <v>2.9873039581777448E-3</v>
      </c>
      <c r="P1786" s="74">
        <f>Assumps!$B$263*HLOOKUP(P$6,Assumps!$D$264:$W$269,$B358+3)*HLOOKUP(P$6,Assumps!$D$264:$W$266,$C358+1)*HLOOKUP(P$6,Assumps!$D$264:$W$275,$D358+6)*HLOOKUP(P$6,Assumps!$D$264:$W$280,12+$C$1759)</f>
        <v>2.9873039581777448E-3</v>
      </c>
      <c r="Q1786" s="74">
        <f>Assumps!$B$263*HLOOKUP(Q$6,Assumps!$D$264:$W$269,$B358+3)*HLOOKUP(Q$6,Assumps!$D$264:$W$266,$C358+1)*HLOOKUP(Q$6,Assumps!$D$264:$W$275,$D358+6)*HLOOKUP(Q$6,Assumps!$D$264:$W$280,12+$C$1759)</f>
        <v>2.9873039581777448E-3</v>
      </c>
      <c r="R1786" s="74">
        <f>Assumps!$B$263*HLOOKUP(R$6,Assumps!$D$264:$W$269,$B358+3)*HLOOKUP(R$6,Assumps!$D$264:$W$266,$C358+1)*HLOOKUP(R$6,Assumps!$D$264:$W$275,$D358+6)*HLOOKUP(R$6,Assumps!$D$264:$W$280,12+$C$1759)</f>
        <v>2.9873039581777448E-3</v>
      </c>
      <c r="S1786" s="74">
        <f>Assumps!$B$263*HLOOKUP(S$6,Assumps!$D$264:$W$269,$B358+3)*HLOOKUP(S$6,Assumps!$D$264:$W$266,$C358+1)*HLOOKUP(S$6,Assumps!$D$264:$W$275,$D358+6)*HLOOKUP(S$6,Assumps!$D$264:$W$280,12+$C$1759)</f>
        <v>1.0373443983402489E-2</v>
      </c>
      <c r="T1786" s="74">
        <f>Assumps!$B$263*HLOOKUP(T$6,Assumps!$D$264:$W$269,$B358+3)*HLOOKUP(T$6,Assumps!$D$264:$W$266,$C358+1)*HLOOKUP(T$6,Assumps!$D$264:$W$275,$D358+6)*HLOOKUP(T$6,Assumps!$D$264:$W$280,12+$C$1759)</f>
        <v>1.0373443983402489E-2</v>
      </c>
      <c r="U1786" s="74">
        <f>Assumps!$B$263*HLOOKUP(U$6,Assumps!$D$264:$W$269,$B358+3)*HLOOKUP(U$6,Assumps!$D$264:$W$266,$C358+1)*HLOOKUP(U$6,Assumps!$D$264:$W$275,$D358+6)*HLOOKUP(U$6,Assumps!$D$264:$W$280,12+$C$1759)</f>
        <v>1.0373443983402489E-2</v>
      </c>
      <c r="V1786" s="74">
        <f>Assumps!$B$263*HLOOKUP(V$6,Assumps!$D$264:$W$269,$B358+3)*HLOOKUP(V$6,Assumps!$D$264:$W$266,$C358+1)*HLOOKUP(V$6,Assumps!$D$264:$W$275,$D358+6)*HLOOKUP(V$6,Assumps!$D$264:$W$280,12+$C$1759)</f>
        <v>1.0373443983402489E-2</v>
      </c>
      <c r="W1786" s="74">
        <f>Assumps!$B$263*HLOOKUP(W$6,Assumps!$D$264:$W$269,$B358+3)*HLOOKUP(W$6,Assumps!$D$264:$W$266,$C358+1)*HLOOKUP(W$6,Assumps!$D$264:$W$275,$D358+6)*HLOOKUP(W$6,Assumps!$D$264:$W$280,12+$C$1759)</f>
        <v>2.3110255175734232E-2</v>
      </c>
      <c r="X1786" s="74">
        <f>Assumps!$B$263*HLOOKUP(X$6,Assumps!$D$264:$W$269,$B358+3)*HLOOKUP(X$6,Assumps!$D$264:$W$266,$C358+1)*HLOOKUP(X$6,Assumps!$D$264:$W$275,$D358+6)*HLOOKUP(X$6,Assumps!$D$264:$W$280,12+$C$1759)</f>
        <v>2.3110255175734232E-2</v>
      </c>
      <c r="Y1786" s="74">
        <f>Assumps!$B$263*HLOOKUP(Y$6,Assumps!$D$264:$W$269,$B358+3)*HLOOKUP(Y$6,Assumps!$D$264:$W$266,$C358+1)*HLOOKUP(Y$6,Assumps!$D$264:$W$275,$D358+6)*HLOOKUP(Y$6,Assumps!$D$264:$W$280,12+$C$1759)</f>
        <v>2.3110255175734232E-2</v>
      </c>
      <c r="Z1786" s="74">
        <f>Assumps!$B$263*HLOOKUP(Z$6,Assumps!$D$264:$W$269,$B358+3)*HLOOKUP(Z$6,Assumps!$D$264:$W$266,$C358+1)*HLOOKUP(Z$6,Assumps!$D$264:$W$275,$D358+6)*HLOOKUP(Z$6,Assumps!$D$264:$W$280,12+$C$1759)</f>
        <v>2.3110255175734232E-2</v>
      </c>
      <c r="AA1786" s="74">
        <f>Assumps!$B$263*HLOOKUP(AA$6,Assumps!$D$264:$W$269,$B358+3)*HLOOKUP(AA$6,Assumps!$D$264:$W$266,$C358+1)*HLOOKUP(AA$6,Assumps!$D$264:$W$275,$D358+6)*HLOOKUP(AA$6,Assumps!$D$264:$W$280,12+$C$1759)</f>
        <v>9.8135426889106973E-3</v>
      </c>
      <c r="AB1786" s="74">
        <f>Assumps!$B$263*HLOOKUP(AB$6,Assumps!$D$264:$W$269,$B358+3)*HLOOKUP(AB$6,Assumps!$D$264:$W$266,$C358+1)*HLOOKUP(AB$6,Assumps!$D$264:$W$275,$D358+6)*HLOOKUP(AB$6,Assumps!$D$264:$W$280,12+$C$1759)</f>
        <v>9.8135426889106973E-3</v>
      </c>
      <c r="AC1786" s="74">
        <f>Assumps!$B$263*HLOOKUP(AC$6,Assumps!$D$264:$W$269,$B358+3)*HLOOKUP(AC$6,Assumps!$D$264:$W$266,$C358+1)*HLOOKUP(AC$6,Assumps!$D$264:$W$275,$D358+6)*HLOOKUP(AC$6,Assumps!$D$264:$W$280,12+$C$1759)</f>
        <v>9.8135426889106973E-3</v>
      </c>
      <c r="AD1786" s="74">
        <f>Assumps!$B$263*HLOOKUP(AD$6,Assumps!$D$264:$W$269,$B358+3)*HLOOKUP(AD$6,Assumps!$D$264:$W$266,$C358+1)*HLOOKUP(AD$6,Assumps!$D$264:$W$275,$D358+6)*HLOOKUP(AD$6,Assumps!$D$264:$W$280,12+$C$1759)</f>
        <v>9.8135426889106973E-3</v>
      </c>
      <c r="AE1786" s="74">
        <f>Assumps!$B$263*HLOOKUP(AE$6,Assumps!$D$264:$W$269,$B358+3)*HLOOKUP(AE$6,Assumps!$D$264:$W$266,$C358+1)*HLOOKUP(AE$6,Assumps!$D$264:$W$275,$D358+6)*HLOOKUP(AE$6,Assumps!$D$264:$W$280,12+$C$1759)</f>
        <v>1.2917115177610334E-2</v>
      </c>
      <c r="AF1786" s="74">
        <f>Assumps!$B$263*HLOOKUP(AF$6,Assumps!$D$264:$W$269,$B358+3)*HLOOKUP(AF$6,Assumps!$D$264:$W$266,$C358+1)*HLOOKUP(AF$6,Assumps!$D$264:$W$275,$D358+6)*HLOOKUP(AF$6,Assumps!$D$264:$W$280,12+$C$1759)</f>
        <v>1.2917115177610334E-2</v>
      </c>
      <c r="AG1786" s="74">
        <f>Assumps!$B$263*HLOOKUP(AG$6,Assumps!$D$264:$W$269,$B358+3)*HLOOKUP(AG$6,Assumps!$D$264:$W$266,$C358+1)*HLOOKUP(AG$6,Assumps!$D$264:$W$275,$D358+6)*HLOOKUP(AG$6,Assumps!$D$264:$W$280,12+$C$1759)</f>
        <v>1.2917115177610334E-2</v>
      </c>
      <c r="AH1786" s="74">
        <f>Assumps!$B$263*HLOOKUP(AH$6,Assumps!$D$264:$W$269,$B358+3)*HLOOKUP(AH$6,Assumps!$D$264:$W$266,$C358+1)*HLOOKUP(AH$6,Assumps!$D$264:$W$275,$D358+6)*HLOOKUP(AH$6,Assumps!$D$264:$W$280,12+$C$1759)</f>
        <v>1.2917115177610334E-2</v>
      </c>
      <c r="AI1786" s="74">
        <f>Assumps!$B$263*HLOOKUP(AI$6,Assumps!$D$264:$W$269,$B358+3)*HLOOKUP(AI$6,Assumps!$D$264:$W$266,$C358+1)*HLOOKUP(AI$6,Assumps!$D$264:$W$275,$D358+6)*HLOOKUP(AI$6,Assumps!$D$264:$W$280,12+$C$1759)</f>
        <v>2.7397260273972601E-2</v>
      </c>
      <c r="AJ1786" s="74">
        <f>Assumps!$B$263*HLOOKUP(AJ$6,Assumps!$D$264:$W$269,$B358+3)*HLOOKUP(AJ$6,Assumps!$D$264:$W$266,$C358+1)*HLOOKUP(AJ$6,Assumps!$D$264:$W$275,$D358+6)*HLOOKUP(AJ$6,Assumps!$D$264:$W$280,12+$C$1759)</f>
        <v>2.7397260273972601E-2</v>
      </c>
      <c r="AK1786" s="74">
        <f>Assumps!$B$263*HLOOKUP(AK$6,Assumps!$D$264:$W$269,$B358+3)*HLOOKUP(AK$6,Assumps!$D$264:$W$266,$C358+1)*HLOOKUP(AK$6,Assumps!$D$264:$W$275,$D358+6)*HLOOKUP(AK$6,Assumps!$D$264:$W$280,12+$C$1759)</f>
        <v>2.7397260273972601E-2</v>
      </c>
      <c r="AL1786" s="74">
        <f>Assumps!$B$263*HLOOKUP(AL$6,Assumps!$D$264:$W$269,$B358+3)*HLOOKUP(AL$6,Assumps!$D$264:$W$266,$C358+1)*HLOOKUP(AL$6,Assumps!$D$264:$W$275,$D358+6)*HLOOKUP(AL$6,Assumps!$D$264:$W$280,12+$C$1759)</f>
        <v>2.7397260273972601E-2</v>
      </c>
      <c r="AM1786" s="74">
        <f>Assumps!$B$263*HLOOKUP(AM$6,Assumps!$D$264:$W$269,$B358+3)*HLOOKUP(AM$6,Assumps!$D$264:$W$266,$C358+1)*HLOOKUP(AM$6,Assumps!$D$264:$W$275,$D358+6)*HLOOKUP(AM$6,Assumps!$D$264:$W$280,12+$C$1759)</f>
        <v>2.1150033046926635E-2</v>
      </c>
      <c r="AN1786" s="74">
        <f>Assumps!$B$263*HLOOKUP(AN$6,Assumps!$D$264:$W$269,$B358+3)*HLOOKUP(AN$6,Assumps!$D$264:$W$266,$C358+1)*HLOOKUP(AN$6,Assumps!$D$264:$W$275,$D358+6)*HLOOKUP(AN$6,Assumps!$D$264:$W$280,12+$C$1759)</f>
        <v>2.1150033046926635E-2</v>
      </c>
      <c r="AO1786" s="74">
        <f>Assumps!$B$263*HLOOKUP(AO$6,Assumps!$D$264:$W$269,$B358+3)*HLOOKUP(AO$6,Assumps!$D$264:$W$266,$C358+1)*HLOOKUP(AO$6,Assumps!$D$264:$W$275,$D358+6)*HLOOKUP(AO$6,Assumps!$D$264:$W$280,12+$C$1759)</f>
        <v>2.1150033046926635E-2</v>
      </c>
      <c r="AP1786" s="74">
        <f>Assumps!$B$263*HLOOKUP(AP$6,Assumps!$D$264:$W$269,$B358+3)*HLOOKUP(AP$6,Assumps!$D$264:$W$266,$C358+1)*HLOOKUP(AP$6,Assumps!$D$264:$W$275,$D358+6)*HLOOKUP(AP$6,Assumps!$D$264:$W$280,12+$C$1759)</f>
        <v>2.1150033046926635E-2</v>
      </c>
      <c r="AQ1786" s="74">
        <f>Assumps!$B$263*HLOOKUP(AQ$6,Assumps!$D$264:$W$269,$B358+3)*HLOOKUP(AQ$6,Assumps!$D$264:$W$266,$C358+1)*HLOOKUP(AQ$6,Assumps!$D$264:$W$275,$D358+6)*HLOOKUP(AQ$6,Assumps!$D$264:$W$280,12+$C$1759)</f>
        <v>2.1150033046926635E-2</v>
      </c>
      <c r="AR1786" s="74">
        <f>Assumps!$B$263*HLOOKUP(AR$6,Assumps!$D$264:$W$269,$B358+3)*HLOOKUP(AR$6,Assumps!$D$264:$W$266,$C358+1)*HLOOKUP(AR$6,Assumps!$D$264:$W$275,$D358+6)*HLOOKUP(AR$6,Assumps!$D$264:$W$280,12+$C$1759)</f>
        <v>2.1150033046926635E-2</v>
      </c>
      <c r="AS1786" s="74">
        <f>Assumps!$B$263*HLOOKUP(AS$6,Assumps!$D$264:$W$269,$B358+3)*HLOOKUP(AS$6,Assumps!$D$264:$W$266,$C358+1)*HLOOKUP(AS$6,Assumps!$D$264:$W$275,$D358+6)*HLOOKUP(AS$6,Assumps!$D$264:$W$280,12+$C$1759)</f>
        <v>2.1150033046926635E-2</v>
      </c>
      <c r="AT1786" s="74">
        <f>Assumps!$B$263*HLOOKUP(AT$6,Assumps!$D$264:$W$269,$B358+3)*HLOOKUP(AT$6,Assumps!$D$264:$W$266,$C358+1)*HLOOKUP(AT$6,Assumps!$D$264:$W$275,$D358+6)*HLOOKUP(AT$6,Assumps!$D$264:$W$280,12+$C$1759)</f>
        <v>2.1150033046926635E-2</v>
      </c>
      <c r="AU1786" s="74">
        <f>Assumps!$B$263*HLOOKUP(AU$6,Assumps!$D$264:$W$269,$B358+3)*HLOOKUP(AU$6,Assumps!$D$264:$W$266,$C358+1)*HLOOKUP(AU$6,Assumps!$D$264:$W$275,$D358+6)*HLOOKUP(AU$6,Assumps!$D$264:$W$280,12+$C$1759)</f>
        <v>2.1150033046926635E-2</v>
      </c>
      <c r="AV1786" s="74">
        <f>Assumps!$B$263*HLOOKUP(AV$6,Assumps!$D$264:$W$269,$B358+3)*HLOOKUP(AV$6,Assumps!$D$264:$W$266,$C358+1)*HLOOKUP(AV$6,Assumps!$D$264:$W$275,$D358+6)*HLOOKUP(AV$6,Assumps!$D$264:$W$280,12+$C$1759)</f>
        <v>2.1150033046926635E-2</v>
      </c>
      <c r="AW1786" s="74">
        <f>Assumps!$B$263*HLOOKUP(AW$6,Assumps!$D$264:$W$269,$B358+3)*HLOOKUP(AW$6,Assumps!$D$264:$W$266,$C358+1)*HLOOKUP(AW$6,Assumps!$D$264:$W$275,$D358+6)*HLOOKUP(AW$6,Assumps!$D$264:$W$280,12+$C$1759)</f>
        <v>2.1150033046926635E-2</v>
      </c>
      <c r="AX1786" s="74">
        <f>Assumps!$B$263*HLOOKUP(AX$6,Assumps!$D$264:$W$269,$B358+3)*HLOOKUP(AX$6,Assumps!$D$264:$W$266,$C358+1)*HLOOKUP(AX$6,Assumps!$D$264:$W$275,$D358+6)*HLOOKUP(AX$6,Assumps!$D$264:$W$280,12+$C$1759)</f>
        <v>2.1150033046926635E-2</v>
      </c>
      <c r="AY1786" s="74">
        <f>Assumps!$B$263*HLOOKUP(AY$6,Assumps!$D$264:$W$269,$B358+3)*HLOOKUP(AY$6,Assumps!$D$264:$W$266,$C358+1)*HLOOKUP(AY$6,Assumps!$D$264:$W$275,$D358+6)*HLOOKUP(AY$6,Assumps!$D$264:$W$280,12+$C$1759)</f>
        <v>2.1150033046926635E-2</v>
      </c>
      <c r="AZ1786" s="74">
        <f>Assumps!$B$263*HLOOKUP(AZ$6,Assumps!$D$264:$W$269,$B358+3)*HLOOKUP(AZ$6,Assumps!$D$264:$W$266,$C358+1)*HLOOKUP(AZ$6,Assumps!$D$264:$W$275,$D358+6)*HLOOKUP(AZ$6,Assumps!$D$264:$W$280,12+$C$1759)</f>
        <v>2.1150033046926635E-2</v>
      </c>
      <c r="BA1786" s="74">
        <f>Assumps!$B$263*HLOOKUP(BA$6,Assumps!$D$264:$W$269,$B358+3)*HLOOKUP(BA$6,Assumps!$D$264:$W$266,$C358+1)*HLOOKUP(BA$6,Assumps!$D$264:$W$275,$D358+6)*HLOOKUP(BA$6,Assumps!$D$264:$W$280,12+$C$1759)</f>
        <v>2.1150033046926635E-2</v>
      </c>
      <c r="BB1786" s="74">
        <f>Assumps!$B$263*HLOOKUP(BB$6,Assumps!$D$264:$W$269,$B358+3)*HLOOKUP(BB$6,Assumps!$D$264:$W$266,$C358+1)*HLOOKUP(BB$6,Assumps!$D$264:$W$275,$D358+6)*HLOOKUP(BB$6,Assumps!$D$264:$W$280,12+$C$1759)</f>
        <v>2.1150033046926635E-2</v>
      </c>
      <c r="BC1786" s="74">
        <f>Assumps!$B$263*HLOOKUP(BC$6,Assumps!$D$264:$W$269,$B358+3)*HLOOKUP(BC$6,Assumps!$D$264:$W$266,$C358+1)*HLOOKUP(BC$6,Assumps!$D$264:$W$275,$D358+6)*HLOOKUP(BC$6,Assumps!$D$264:$W$280,12+$C$1759)</f>
        <v>2.1150033046926635E-2</v>
      </c>
      <c r="BD1786" s="74">
        <f>Assumps!$B$263*HLOOKUP(BD$6,Assumps!$D$264:$W$269,$B358+3)*HLOOKUP(BD$6,Assumps!$D$264:$W$266,$C358+1)*HLOOKUP(BD$6,Assumps!$D$264:$W$275,$D358+6)*HLOOKUP(BD$6,Assumps!$D$264:$W$280,12+$C$1759)</f>
        <v>2.1150033046926635E-2</v>
      </c>
      <c r="BE1786" s="74">
        <f>Assumps!$B$263*HLOOKUP(BE$6,Assumps!$D$264:$W$269,$B358+3)*HLOOKUP(BE$6,Assumps!$D$264:$W$266,$C358+1)*HLOOKUP(BE$6,Assumps!$D$264:$W$275,$D358+6)*HLOOKUP(BE$6,Assumps!$D$264:$W$280,12+$C$1759)</f>
        <v>2.1150033046926635E-2</v>
      </c>
      <c r="BF1786" s="74">
        <f>Assumps!$B$263*HLOOKUP(BF$6,Assumps!$D$264:$W$269,$B358+3)*HLOOKUP(BF$6,Assumps!$D$264:$W$266,$C358+1)*HLOOKUP(BF$6,Assumps!$D$264:$W$275,$D358+6)*HLOOKUP(BF$6,Assumps!$D$264:$W$280,12+$C$1759)</f>
        <v>2.1150033046926635E-2</v>
      </c>
      <c r="BG1786" s="74">
        <f>Assumps!$B$263*HLOOKUP(BG$6,Assumps!$D$264:$W$269,$B358+3)*HLOOKUP(BG$6,Assumps!$D$264:$W$266,$C358+1)*HLOOKUP(BG$6,Assumps!$D$264:$W$275,$D358+6)*HLOOKUP(BG$6,Assumps!$D$264:$W$280,12+$C$1759)</f>
        <v>2.1150033046926635E-2</v>
      </c>
      <c r="BH1786" s="74">
        <f>Assumps!$B$263*HLOOKUP(BH$6,Assumps!$D$264:$W$269,$B358+3)*HLOOKUP(BH$6,Assumps!$D$264:$W$266,$C358+1)*HLOOKUP(BH$6,Assumps!$D$264:$W$275,$D358+6)*HLOOKUP(BH$6,Assumps!$D$264:$W$280,12+$C$1759)</f>
        <v>2.1150033046926635E-2</v>
      </c>
      <c r="BI1786" s="74">
        <f>Assumps!$B$263*HLOOKUP(BI$6,Assumps!$D$264:$W$269,$B358+3)*HLOOKUP(BI$6,Assumps!$D$264:$W$266,$C358+1)*HLOOKUP(BI$6,Assumps!$D$264:$W$275,$D358+6)*HLOOKUP(BI$6,Assumps!$D$264:$W$280,12+$C$1759)</f>
        <v>2.1150033046926635E-2</v>
      </c>
      <c r="BJ1786" s="74">
        <f>Assumps!$B$263*HLOOKUP(BJ$6,Assumps!$D$264:$W$269,$B358+3)*HLOOKUP(BJ$6,Assumps!$D$264:$W$266,$C358+1)*HLOOKUP(BJ$6,Assumps!$D$264:$W$275,$D358+6)*HLOOKUP(BJ$6,Assumps!$D$264:$W$280,12+$C$1759)</f>
        <v>2.1150033046926635E-2</v>
      </c>
      <c r="BK1786" s="74">
        <f>Assumps!$B$263*HLOOKUP(BK$6,Assumps!$D$264:$W$269,$B358+3)*HLOOKUP(BK$6,Assumps!$D$264:$W$266,$C358+1)*HLOOKUP(BK$6,Assumps!$D$264:$W$275,$D358+6)*HLOOKUP(BK$6,Assumps!$D$264:$W$280,12+$C$1759)</f>
        <v>2.1150033046926635E-2</v>
      </c>
      <c r="BL1786" s="74">
        <f>Assumps!$B$263*HLOOKUP(BL$6,Assumps!$D$264:$W$269,$B358+3)*HLOOKUP(BL$6,Assumps!$D$264:$W$266,$C358+1)*HLOOKUP(BL$6,Assumps!$D$264:$W$275,$D358+6)*HLOOKUP(BL$6,Assumps!$D$264:$W$280,12+$C$1759)</f>
        <v>2.1150033046926635E-2</v>
      </c>
      <c r="BM1786" s="74">
        <f>Assumps!$B$263*HLOOKUP(BM$6,Assumps!$D$264:$W$269,$B358+3)*HLOOKUP(BM$6,Assumps!$D$264:$W$266,$C358+1)*HLOOKUP(BM$6,Assumps!$D$264:$W$275,$D358+6)*HLOOKUP(BM$6,Assumps!$D$264:$W$280,12+$C$1759)</f>
        <v>2.1150033046926635E-2</v>
      </c>
      <c r="BN1786" s="74">
        <f>Assumps!$B$263*HLOOKUP(BN$6,Assumps!$D$264:$W$269,$B358+3)*HLOOKUP(BN$6,Assumps!$D$264:$W$266,$C358+1)*HLOOKUP(BN$6,Assumps!$D$264:$W$275,$D358+6)*HLOOKUP(BN$6,Assumps!$D$264:$W$280,12+$C$1759)</f>
        <v>2.1150033046926635E-2</v>
      </c>
      <c r="BO1786" s="74">
        <f>Assumps!$B$263*HLOOKUP(BO$6,Assumps!$D$264:$W$269,$B358+3)*HLOOKUP(BO$6,Assumps!$D$264:$W$266,$C358+1)*HLOOKUP(BO$6,Assumps!$D$264:$W$275,$D358+6)*HLOOKUP(BO$6,Assumps!$D$264:$W$280,12+$C$1759)</f>
        <v>2.1150033046926635E-2</v>
      </c>
      <c r="BP1786" s="74">
        <f>Assumps!$B$263*HLOOKUP(BP$6,Assumps!$D$264:$W$269,$B358+3)*HLOOKUP(BP$6,Assumps!$D$264:$W$266,$C358+1)*HLOOKUP(BP$6,Assumps!$D$264:$W$275,$D358+6)*HLOOKUP(BP$6,Assumps!$D$264:$W$280,12+$C$1759)</f>
        <v>2.1150033046926635E-2</v>
      </c>
      <c r="BQ1786" s="74">
        <f>Assumps!$B$263*HLOOKUP(BQ$6,Assumps!$D$264:$W$269,$B358+3)*HLOOKUP(BQ$6,Assumps!$D$264:$W$266,$C358+1)*HLOOKUP(BQ$6,Assumps!$D$264:$W$275,$D358+6)*HLOOKUP(BQ$6,Assumps!$D$264:$W$280,12+$C$1759)</f>
        <v>2.1150033046926635E-2</v>
      </c>
      <c r="BR1786" s="74">
        <f>Assumps!$B$263*HLOOKUP(BR$6,Assumps!$D$264:$W$269,$B358+3)*HLOOKUP(BR$6,Assumps!$D$264:$W$266,$C358+1)*HLOOKUP(BR$6,Assumps!$D$264:$W$275,$D358+6)*HLOOKUP(BR$6,Assumps!$D$264:$W$280,12+$C$1759)</f>
        <v>2.1150033046926635E-2</v>
      </c>
      <c r="BS1786" s="74">
        <f>Assumps!$B$263*HLOOKUP(BS$6,Assumps!$D$264:$W$269,$B358+3)*HLOOKUP(BS$6,Assumps!$D$264:$W$266,$C358+1)*HLOOKUP(BS$6,Assumps!$D$264:$W$275,$D358+6)*HLOOKUP(BS$6,Assumps!$D$264:$W$280,12+$C$1759)</f>
        <v>2.1150033046926635E-2</v>
      </c>
      <c r="BT1786" s="74">
        <f>Assumps!$B$263*HLOOKUP(BT$6,Assumps!$D$264:$W$269,$B358+3)*HLOOKUP(BT$6,Assumps!$D$264:$W$266,$C358+1)*HLOOKUP(BT$6,Assumps!$D$264:$W$275,$D358+6)*HLOOKUP(BT$6,Assumps!$D$264:$W$280,12+$C$1759)</f>
        <v>2.1150033046926635E-2</v>
      </c>
      <c r="BU1786" s="74">
        <f>Assumps!$B$263*HLOOKUP(BU$6,Assumps!$D$264:$W$269,$B358+3)*HLOOKUP(BU$6,Assumps!$D$264:$W$266,$C358+1)*HLOOKUP(BU$6,Assumps!$D$264:$W$275,$D358+6)*HLOOKUP(BU$6,Assumps!$D$264:$W$280,12+$C$1759)</f>
        <v>2.1150033046926635E-2</v>
      </c>
      <c r="BV1786" s="74">
        <f>Assumps!$B$263*HLOOKUP(BV$6,Assumps!$D$264:$W$269,$B358+3)*HLOOKUP(BV$6,Assumps!$D$264:$W$266,$C358+1)*HLOOKUP(BV$6,Assumps!$D$264:$W$275,$D358+6)*HLOOKUP(BV$6,Assumps!$D$264:$W$280,12+$C$1759)</f>
        <v>2.1150033046926635E-2</v>
      </c>
      <c r="BW1786" s="74">
        <f>Assumps!$B$263*HLOOKUP(BW$6,Assumps!$D$264:$W$269,$B358+3)*HLOOKUP(BW$6,Assumps!$D$264:$W$266,$C358+1)*HLOOKUP(BW$6,Assumps!$D$264:$W$275,$D358+6)*HLOOKUP(BW$6,Assumps!$D$264:$W$280,12+$C$1759)</f>
        <v>2.1150033046926635E-2</v>
      </c>
      <c r="BX1786" s="74">
        <f>Assumps!$B$263*HLOOKUP(BX$6,Assumps!$D$264:$W$269,$B358+3)*HLOOKUP(BX$6,Assumps!$D$264:$W$266,$C358+1)*HLOOKUP(BX$6,Assumps!$D$264:$W$275,$D358+6)*HLOOKUP(BX$6,Assumps!$D$264:$W$280,12+$C$1759)</f>
        <v>2.1150033046926635E-2</v>
      </c>
      <c r="BY1786" s="74">
        <f>Assumps!$B$263*HLOOKUP(BY$6,Assumps!$D$264:$W$269,$B358+3)*HLOOKUP(BY$6,Assumps!$D$264:$W$266,$C358+1)*HLOOKUP(BY$6,Assumps!$D$264:$W$275,$D358+6)*HLOOKUP(BY$6,Assumps!$D$264:$W$280,12+$C$1759)</f>
        <v>2.1150033046926635E-2</v>
      </c>
      <c r="BZ1786" s="74">
        <f>Assumps!$B$263*HLOOKUP(BZ$6,Assumps!$D$264:$W$269,$B358+3)*HLOOKUP(BZ$6,Assumps!$D$264:$W$266,$C358+1)*HLOOKUP(BZ$6,Assumps!$D$264:$W$275,$D358+6)*HLOOKUP(BZ$6,Assumps!$D$264:$W$280,12+$C$1759)</f>
        <v>2.1150033046926635E-2</v>
      </c>
      <c r="CA1786" s="74">
        <f>Assumps!$B$263*HLOOKUP(CA$6,Assumps!$D$264:$W$269,$B358+3)*HLOOKUP(CA$6,Assumps!$D$264:$W$266,$C358+1)*HLOOKUP(CA$6,Assumps!$D$264:$W$275,$D358+6)*HLOOKUP(CA$6,Assumps!$D$264:$W$280,12+$C$1759)</f>
        <v>2.1150033046926635E-2</v>
      </c>
      <c r="CB1786" s="74">
        <f>Assumps!$B$263*HLOOKUP(CB$6,Assumps!$D$264:$W$269,$B358+3)*HLOOKUP(CB$6,Assumps!$D$264:$W$266,$C358+1)*HLOOKUP(CB$6,Assumps!$D$264:$W$275,$D358+6)*HLOOKUP(CB$6,Assumps!$D$264:$W$280,12+$C$1759)</f>
        <v>2.1150033046926635E-2</v>
      </c>
      <c r="CC1786" s="74">
        <f>Assumps!$B$263*HLOOKUP(CC$6,Assumps!$D$264:$W$269,$B358+3)*HLOOKUP(CC$6,Assumps!$D$264:$W$266,$C358+1)*HLOOKUP(CC$6,Assumps!$D$264:$W$275,$D358+6)*HLOOKUP(CC$6,Assumps!$D$264:$W$280,12+$C$1759)</f>
        <v>2.1150033046926635E-2</v>
      </c>
      <c r="CD1786" s="74">
        <f>Assumps!$B$263*HLOOKUP(CD$6,Assumps!$D$264:$W$269,$B358+3)*HLOOKUP(CD$6,Assumps!$D$264:$W$266,$C358+1)*HLOOKUP(CD$6,Assumps!$D$264:$W$275,$D358+6)*HLOOKUP(CD$6,Assumps!$D$264:$W$280,12+$C$1759)</f>
        <v>2.1150033046926635E-2</v>
      </c>
      <c r="CE1786" s="74">
        <f>Assumps!$B$263*HLOOKUP(CE$6,Assumps!$D$264:$W$269,$B358+3)*HLOOKUP(CE$6,Assumps!$D$264:$W$266,$C358+1)*HLOOKUP(CE$6,Assumps!$D$264:$W$275,$D358+6)*HLOOKUP(CE$6,Assumps!$D$264:$W$280,12+$C$1759)</f>
        <v>2.1150033046926635E-2</v>
      </c>
      <c r="CF1786" s="74">
        <f>Assumps!$B$263*HLOOKUP(CF$6,Assumps!$D$264:$W$269,$B358+3)*HLOOKUP(CF$6,Assumps!$D$264:$W$266,$C358+1)*HLOOKUP(CF$6,Assumps!$D$264:$W$275,$D358+6)*HLOOKUP(CF$6,Assumps!$D$264:$W$280,12+$C$1759)</f>
        <v>2.1150033046926635E-2</v>
      </c>
      <c r="CG1786" s="74">
        <f>Assumps!$B$263*HLOOKUP(CG$6,Assumps!$D$264:$W$269,$B358+3)*HLOOKUP(CG$6,Assumps!$D$264:$W$266,$C358+1)*HLOOKUP(CG$6,Assumps!$D$264:$W$275,$D358+6)*HLOOKUP(CG$6,Assumps!$D$264:$W$280,12+$C$1759)</f>
        <v>2.1150033046926635E-2</v>
      </c>
      <c r="CH1786" s="74">
        <f>Assumps!$B$263*HLOOKUP(CH$6,Assumps!$D$264:$W$269,$B358+3)*HLOOKUP(CH$6,Assumps!$D$264:$W$266,$C358+1)*HLOOKUP(CH$6,Assumps!$D$264:$W$275,$D358+6)*HLOOKUP(CH$6,Assumps!$D$264:$W$280,12+$C$1759)</f>
        <v>2.1150033046926635E-2</v>
      </c>
    </row>
    <row r="1787" spans="2:86">
      <c r="B1787" s="20">
        <v>3</v>
      </c>
      <c r="C1787" s="20">
        <v>2</v>
      </c>
      <c r="D1787" s="20">
        <v>2</v>
      </c>
      <c r="E1787" s="20">
        <v>322</v>
      </c>
      <c r="G1787" s="74">
        <f>Assumps!$B$263*HLOOKUP(G$6,Assumps!$D$264:$W$269,$B359+3)*HLOOKUP(G$6,Assumps!$D$264:$W$266,$C359+1)*HLOOKUP(G$6,Assumps!$D$264:$W$275,$D359+6)*HLOOKUP(G$6,Assumps!$D$264:$W$280,12+$C$1759)</f>
        <v>0</v>
      </c>
      <c r="H1787" s="74">
        <f>Assumps!$B$263*HLOOKUP(H$6,Assumps!$D$264:$W$269,$B359+3)*HLOOKUP(H$6,Assumps!$D$264:$W$266,$C359+1)*HLOOKUP(H$6,Assumps!$D$264:$W$275,$D359+6)*HLOOKUP(H$6,Assumps!$D$264:$W$280,12+$C$1759)</f>
        <v>0</v>
      </c>
      <c r="I1787" s="74">
        <f>Assumps!$B$263*HLOOKUP(I$6,Assumps!$D$264:$W$269,$B359+3)*HLOOKUP(I$6,Assumps!$D$264:$W$266,$C359+1)*HLOOKUP(I$6,Assumps!$D$264:$W$275,$D359+6)*HLOOKUP(I$6,Assumps!$D$264:$W$280,12+$C$1759)</f>
        <v>0</v>
      </c>
      <c r="J1787" s="74">
        <f>Assumps!$B$263*HLOOKUP(J$6,Assumps!$D$264:$W$269,$B359+3)*HLOOKUP(J$6,Assumps!$D$264:$W$266,$C359+1)*HLOOKUP(J$6,Assumps!$D$264:$W$275,$D359+6)*HLOOKUP(J$6,Assumps!$D$264:$W$280,12+$C$1759)</f>
        <v>0</v>
      </c>
      <c r="K1787" s="74">
        <f>Assumps!$B$263*HLOOKUP(K$6,Assumps!$D$264:$W$269,$B359+3)*HLOOKUP(K$6,Assumps!$D$264:$W$266,$C359+1)*HLOOKUP(K$6,Assumps!$D$264:$W$275,$D359+6)*HLOOKUP(K$6,Assumps!$D$264:$W$280,12+$C$1759)</f>
        <v>5.3404539385847796E-3</v>
      </c>
      <c r="L1787" s="74">
        <f>Assumps!$B$263*HLOOKUP(L$6,Assumps!$D$264:$W$269,$B359+3)*HLOOKUP(L$6,Assumps!$D$264:$W$266,$C359+1)*HLOOKUP(L$6,Assumps!$D$264:$W$275,$D359+6)*HLOOKUP(L$6,Assumps!$D$264:$W$280,12+$C$1759)</f>
        <v>5.3404539385847796E-3</v>
      </c>
      <c r="M1787" s="74">
        <f>Assumps!$B$263*HLOOKUP(M$6,Assumps!$D$264:$W$269,$B359+3)*HLOOKUP(M$6,Assumps!$D$264:$W$266,$C359+1)*HLOOKUP(M$6,Assumps!$D$264:$W$275,$D359+6)*HLOOKUP(M$6,Assumps!$D$264:$W$280,12+$C$1759)</f>
        <v>5.3404539385847796E-3</v>
      </c>
      <c r="N1787" s="74">
        <f>Assumps!$B$263*HLOOKUP(N$6,Assumps!$D$264:$W$269,$B359+3)*HLOOKUP(N$6,Assumps!$D$264:$W$266,$C359+1)*HLOOKUP(N$6,Assumps!$D$264:$W$275,$D359+6)*HLOOKUP(N$6,Assumps!$D$264:$W$280,12+$C$1759)</f>
        <v>5.3404539385847796E-3</v>
      </c>
      <c r="O1787" s="74">
        <f>Assumps!$B$263*HLOOKUP(O$6,Assumps!$D$264:$W$269,$B359+3)*HLOOKUP(O$6,Assumps!$D$264:$W$266,$C359+1)*HLOOKUP(O$6,Assumps!$D$264:$W$275,$D359+6)*HLOOKUP(O$6,Assumps!$D$264:$W$280,12+$C$1759)</f>
        <v>2.9873039581777448E-3</v>
      </c>
      <c r="P1787" s="74">
        <f>Assumps!$B$263*HLOOKUP(P$6,Assumps!$D$264:$W$269,$B359+3)*HLOOKUP(P$6,Assumps!$D$264:$W$266,$C359+1)*HLOOKUP(P$6,Assumps!$D$264:$W$275,$D359+6)*HLOOKUP(P$6,Assumps!$D$264:$W$280,12+$C$1759)</f>
        <v>2.9873039581777448E-3</v>
      </c>
      <c r="Q1787" s="74">
        <f>Assumps!$B$263*HLOOKUP(Q$6,Assumps!$D$264:$W$269,$B359+3)*HLOOKUP(Q$6,Assumps!$D$264:$W$266,$C359+1)*HLOOKUP(Q$6,Assumps!$D$264:$W$275,$D359+6)*HLOOKUP(Q$6,Assumps!$D$264:$W$280,12+$C$1759)</f>
        <v>2.9873039581777448E-3</v>
      </c>
      <c r="R1787" s="74">
        <f>Assumps!$B$263*HLOOKUP(R$6,Assumps!$D$264:$W$269,$B359+3)*HLOOKUP(R$6,Assumps!$D$264:$W$266,$C359+1)*HLOOKUP(R$6,Assumps!$D$264:$W$275,$D359+6)*HLOOKUP(R$6,Assumps!$D$264:$W$280,12+$C$1759)</f>
        <v>2.9873039581777448E-3</v>
      </c>
      <c r="S1787" s="74">
        <f>Assumps!$B$263*HLOOKUP(S$6,Assumps!$D$264:$W$269,$B359+3)*HLOOKUP(S$6,Assumps!$D$264:$W$266,$C359+1)*HLOOKUP(S$6,Assumps!$D$264:$W$275,$D359+6)*HLOOKUP(S$6,Assumps!$D$264:$W$280,12+$C$1759)</f>
        <v>1.0373443983402489E-2</v>
      </c>
      <c r="T1787" s="74">
        <f>Assumps!$B$263*HLOOKUP(T$6,Assumps!$D$264:$W$269,$B359+3)*HLOOKUP(T$6,Assumps!$D$264:$W$266,$C359+1)*HLOOKUP(T$6,Assumps!$D$264:$W$275,$D359+6)*HLOOKUP(T$6,Assumps!$D$264:$W$280,12+$C$1759)</f>
        <v>1.0373443983402489E-2</v>
      </c>
      <c r="U1787" s="74">
        <f>Assumps!$B$263*HLOOKUP(U$6,Assumps!$D$264:$W$269,$B359+3)*HLOOKUP(U$6,Assumps!$D$264:$W$266,$C359+1)*HLOOKUP(U$6,Assumps!$D$264:$W$275,$D359+6)*HLOOKUP(U$6,Assumps!$D$264:$W$280,12+$C$1759)</f>
        <v>1.0373443983402489E-2</v>
      </c>
      <c r="V1787" s="74">
        <f>Assumps!$B$263*HLOOKUP(V$6,Assumps!$D$264:$W$269,$B359+3)*HLOOKUP(V$6,Assumps!$D$264:$W$266,$C359+1)*HLOOKUP(V$6,Assumps!$D$264:$W$275,$D359+6)*HLOOKUP(V$6,Assumps!$D$264:$W$280,12+$C$1759)</f>
        <v>1.0373443983402489E-2</v>
      </c>
      <c r="W1787" s="74">
        <f>Assumps!$B$263*HLOOKUP(W$6,Assumps!$D$264:$W$269,$B359+3)*HLOOKUP(W$6,Assumps!$D$264:$W$266,$C359+1)*HLOOKUP(W$6,Assumps!$D$264:$W$275,$D359+6)*HLOOKUP(W$6,Assumps!$D$264:$W$280,12+$C$1759)</f>
        <v>2.3110255175734232E-2</v>
      </c>
      <c r="X1787" s="74">
        <f>Assumps!$B$263*HLOOKUP(X$6,Assumps!$D$264:$W$269,$B359+3)*HLOOKUP(X$6,Assumps!$D$264:$W$266,$C359+1)*HLOOKUP(X$6,Assumps!$D$264:$W$275,$D359+6)*HLOOKUP(X$6,Assumps!$D$264:$W$280,12+$C$1759)</f>
        <v>2.3110255175734232E-2</v>
      </c>
      <c r="Y1787" s="74">
        <f>Assumps!$B$263*HLOOKUP(Y$6,Assumps!$D$264:$W$269,$B359+3)*HLOOKUP(Y$6,Assumps!$D$264:$W$266,$C359+1)*HLOOKUP(Y$6,Assumps!$D$264:$W$275,$D359+6)*HLOOKUP(Y$6,Assumps!$D$264:$W$280,12+$C$1759)</f>
        <v>2.3110255175734232E-2</v>
      </c>
      <c r="Z1787" s="74">
        <f>Assumps!$B$263*HLOOKUP(Z$6,Assumps!$D$264:$W$269,$B359+3)*HLOOKUP(Z$6,Assumps!$D$264:$W$266,$C359+1)*HLOOKUP(Z$6,Assumps!$D$264:$W$275,$D359+6)*HLOOKUP(Z$6,Assumps!$D$264:$W$280,12+$C$1759)</f>
        <v>2.3110255175734232E-2</v>
      </c>
      <c r="AA1787" s="74">
        <f>Assumps!$B$263*HLOOKUP(AA$6,Assumps!$D$264:$W$269,$B359+3)*HLOOKUP(AA$6,Assumps!$D$264:$W$266,$C359+1)*HLOOKUP(AA$6,Assumps!$D$264:$W$275,$D359+6)*HLOOKUP(AA$6,Assumps!$D$264:$W$280,12+$C$1759)</f>
        <v>9.8135426889106973E-3</v>
      </c>
      <c r="AB1787" s="74">
        <f>Assumps!$B$263*HLOOKUP(AB$6,Assumps!$D$264:$W$269,$B359+3)*HLOOKUP(AB$6,Assumps!$D$264:$W$266,$C359+1)*HLOOKUP(AB$6,Assumps!$D$264:$W$275,$D359+6)*HLOOKUP(AB$6,Assumps!$D$264:$W$280,12+$C$1759)</f>
        <v>9.8135426889106973E-3</v>
      </c>
      <c r="AC1787" s="74">
        <f>Assumps!$B$263*HLOOKUP(AC$6,Assumps!$D$264:$W$269,$B359+3)*HLOOKUP(AC$6,Assumps!$D$264:$W$266,$C359+1)*HLOOKUP(AC$6,Assumps!$D$264:$W$275,$D359+6)*HLOOKUP(AC$6,Assumps!$D$264:$W$280,12+$C$1759)</f>
        <v>9.8135426889106973E-3</v>
      </c>
      <c r="AD1787" s="74">
        <f>Assumps!$B$263*HLOOKUP(AD$6,Assumps!$D$264:$W$269,$B359+3)*HLOOKUP(AD$6,Assumps!$D$264:$W$266,$C359+1)*HLOOKUP(AD$6,Assumps!$D$264:$W$275,$D359+6)*HLOOKUP(AD$6,Assumps!$D$264:$W$280,12+$C$1759)</f>
        <v>9.8135426889106973E-3</v>
      </c>
      <c r="AE1787" s="74">
        <f>Assumps!$B$263*HLOOKUP(AE$6,Assumps!$D$264:$W$269,$B359+3)*HLOOKUP(AE$6,Assumps!$D$264:$W$266,$C359+1)*HLOOKUP(AE$6,Assumps!$D$264:$W$275,$D359+6)*HLOOKUP(AE$6,Assumps!$D$264:$W$280,12+$C$1759)</f>
        <v>1.2917115177610334E-2</v>
      </c>
      <c r="AF1787" s="74">
        <f>Assumps!$B$263*HLOOKUP(AF$6,Assumps!$D$264:$W$269,$B359+3)*HLOOKUP(AF$6,Assumps!$D$264:$W$266,$C359+1)*HLOOKUP(AF$6,Assumps!$D$264:$W$275,$D359+6)*HLOOKUP(AF$6,Assumps!$D$264:$W$280,12+$C$1759)</f>
        <v>1.2917115177610334E-2</v>
      </c>
      <c r="AG1787" s="74">
        <f>Assumps!$B$263*HLOOKUP(AG$6,Assumps!$D$264:$W$269,$B359+3)*HLOOKUP(AG$6,Assumps!$D$264:$W$266,$C359+1)*HLOOKUP(AG$6,Assumps!$D$264:$W$275,$D359+6)*HLOOKUP(AG$6,Assumps!$D$264:$W$280,12+$C$1759)</f>
        <v>1.2917115177610334E-2</v>
      </c>
      <c r="AH1787" s="74">
        <f>Assumps!$B$263*HLOOKUP(AH$6,Assumps!$D$264:$W$269,$B359+3)*HLOOKUP(AH$6,Assumps!$D$264:$W$266,$C359+1)*HLOOKUP(AH$6,Assumps!$D$264:$W$275,$D359+6)*HLOOKUP(AH$6,Assumps!$D$264:$W$280,12+$C$1759)</f>
        <v>1.2917115177610334E-2</v>
      </c>
      <c r="AI1787" s="74">
        <f>Assumps!$B$263*HLOOKUP(AI$6,Assumps!$D$264:$W$269,$B359+3)*HLOOKUP(AI$6,Assumps!$D$264:$W$266,$C359+1)*HLOOKUP(AI$6,Assumps!$D$264:$W$275,$D359+6)*HLOOKUP(AI$6,Assumps!$D$264:$W$280,12+$C$1759)</f>
        <v>2.7397260273972601E-2</v>
      </c>
      <c r="AJ1787" s="74">
        <f>Assumps!$B$263*HLOOKUP(AJ$6,Assumps!$D$264:$W$269,$B359+3)*HLOOKUP(AJ$6,Assumps!$D$264:$W$266,$C359+1)*HLOOKUP(AJ$6,Assumps!$D$264:$W$275,$D359+6)*HLOOKUP(AJ$6,Assumps!$D$264:$W$280,12+$C$1759)</f>
        <v>2.7397260273972601E-2</v>
      </c>
      <c r="AK1787" s="74">
        <f>Assumps!$B$263*HLOOKUP(AK$6,Assumps!$D$264:$W$269,$B359+3)*HLOOKUP(AK$6,Assumps!$D$264:$W$266,$C359+1)*HLOOKUP(AK$6,Assumps!$D$264:$W$275,$D359+6)*HLOOKUP(AK$6,Assumps!$D$264:$W$280,12+$C$1759)</f>
        <v>2.7397260273972601E-2</v>
      </c>
      <c r="AL1787" s="74">
        <f>Assumps!$B$263*HLOOKUP(AL$6,Assumps!$D$264:$W$269,$B359+3)*HLOOKUP(AL$6,Assumps!$D$264:$W$266,$C359+1)*HLOOKUP(AL$6,Assumps!$D$264:$W$275,$D359+6)*HLOOKUP(AL$6,Assumps!$D$264:$W$280,12+$C$1759)</f>
        <v>2.7397260273972601E-2</v>
      </c>
      <c r="AM1787" s="74">
        <f>Assumps!$B$263*HLOOKUP(AM$6,Assumps!$D$264:$W$269,$B359+3)*HLOOKUP(AM$6,Assumps!$D$264:$W$266,$C359+1)*HLOOKUP(AM$6,Assumps!$D$264:$W$275,$D359+6)*HLOOKUP(AM$6,Assumps!$D$264:$W$280,12+$C$1759)</f>
        <v>1.6709306046831209E-2</v>
      </c>
      <c r="AN1787" s="74">
        <f>Assumps!$B$263*HLOOKUP(AN$6,Assumps!$D$264:$W$269,$B359+3)*HLOOKUP(AN$6,Assumps!$D$264:$W$266,$C359+1)*HLOOKUP(AN$6,Assumps!$D$264:$W$275,$D359+6)*HLOOKUP(AN$6,Assumps!$D$264:$W$280,12+$C$1759)</f>
        <v>1.6709306046831209E-2</v>
      </c>
      <c r="AO1787" s="74">
        <f>Assumps!$B$263*HLOOKUP(AO$6,Assumps!$D$264:$W$269,$B359+3)*HLOOKUP(AO$6,Assumps!$D$264:$W$266,$C359+1)*HLOOKUP(AO$6,Assumps!$D$264:$W$275,$D359+6)*HLOOKUP(AO$6,Assumps!$D$264:$W$280,12+$C$1759)</f>
        <v>1.6709306046831209E-2</v>
      </c>
      <c r="AP1787" s="74">
        <f>Assumps!$B$263*HLOOKUP(AP$6,Assumps!$D$264:$W$269,$B359+3)*HLOOKUP(AP$6,Assumps!$D$264:$W$266,$C359+1)*HLOOKUP(AP$6,Assumps!$D$264:$W$275,$D359+6)*HLOOKUP(AP$6,Assumps!$D$264:$W$280,12+$C$1759)</f>
        <v>1.6709306046831209E-2</v>
      </c>
      <c r="AQ1787" s="74">
        <f>Assumps!$B$263*HLOOKUP(AQ$6,Assumps!$D$264:$W$269,$B359+3)*HLOOKUP(AQ$6,Assumps!$D$264:$W$266,$C359+1)*HLOOKUP(AQ$6,Assumps!$D$264:$W$275,$D359+6)*HLOOKUP(AQ$6,Assumps!$D$264:$W$280,12+$C$1759)</f>
        <v>1.6709306046831209E-2</v>
      </c>
      <c r="AR1787" s="74">
        <f>Assumps!$B$263*HLOOKUP(AR$6,Assumps!$D$264:$W$269,$B359+3)*HLOOKUP(AR$6,Assumps!$D$264:$W$266,$C359+1)*HLOOKUP(AR$6,Assumps!$D$264:$W$275,$D359+6)*HLOOKUP(AR$6,Assumps!$D$264:$W$280,12+$C$1759)</f>
        <v>1.6709306046831209E-2</v>
      </c>
      <c r="AS1787" s="74">
        <f>Assumps!$B$263*HLOOKUP(AS$6,Assumps!$D$264:$W$269,$B359+3)*HLOOKUP(AS$6,Assumps!$D$264:$W$266,$C359+1)*HLOOKUP(AS$6,Assumps!$D$264:$W$275,$D359+6)*HLOOKUP(AS$6,Assumps!$D$264:$W$280,12+$C$1759)</f>
        <v>1.6709306046831209E-2</v>
      </c>
      <c r="AT1787" s="74">
        <f>Assumps!$B$263*HLOOKUP(AT$6,Assumps!$D$264:$W$269,$B359+3)*HLOOKUP(AT$6,Assumps!$D$264:$W$266,$C359+1)*HLOOKUP(AT$6,Assumps!$D$264:$W$275,$D359+6)*HLOOKUP(AT$6,Assumps!$D$264:$W$280,12+$C$1759)</f>
        <v>1.6709306046831209E-2</v>
      </c>
      <c r="AU1787" s="74">
        <f>Assumps!$B$263*HLOOKUP(AU$6,Assumps!$D$264:$W$269,$B359+3)*HLOOKUP(AU$6,Assumps!$D$264:$W$266,$C359+1)*HLOOKUP(AU$6,Assumps!$D$264:$W$275,$D359+6)*HLOOKUP(AU$6,Assumps!$D$264:$W$280,12+$C$1759)</f>
        <v>1.6709306046831209E-2</v>
      </c>
      <c r="AV1787" s="74">
        <f>Assumps!$B$263*HLOOKUP(AV$6,Assumps!$D$264:$W$269,$B359+3)*HLOOKUP(AV$6,Assumps!$D$264:$W$266,$C359+1)*HLOOKUP(AV$6,Assumps!$D$264:$W$275,$D359+6)*HLOOKUP(AV$6,Assumps!$D$264:$W$280,12+$C$1759)</f>
        <v>1.6709306046831209E-2</v>
      </c>
      <c r="AW1787" s="74">
        <f>Assumps!$B$263*HLOOKUP(AW$6,Assumps!$D$264:$W$269,$B359+3)*HLOOKUP(AW$6,Assumps!$D$264:$W$266,$C359+1)*HLOOKUP(AW$6,Assumps!$D$264:$W$275,$D359+6)*HLOOKUP(AW$6,Assumps!$D$264:$W$280,12+$C$1759)</f>
        <v>1.6709306046831209E-2</v>
      </c>
      <c r="AX1787" s="74">
        <f>Assumps!$B$263*HLOOKUP(AX$6,Assumps!$D$264:$W$269,$B359+3)*HLOOKUP(AX$6,Assumps!$D$264:$W$266,$C359+1)*HLOOKUP(AX$6,Assumps!$D$264:$W$275,$D359+6)*HLOOKUP(AX$6,Assumps!$D$264:$W$280,12+$C$1759)</f>
        <v>1.6709306046831209E-2</v>
      </c>
      <c r="AY1787" s="74">
        <f>Assumps!$B$263*HLOOKUP(AY$6,Assumps!$D$264:$W$269,$B359+3)*HLOOKUP(AY$6,Assumps!$D$264:$W$266,$C359+1)*HLOOKUP(AY$6,Assumps!$D$264:$W$275,$D359+6)*HLOOKUP(AY$6,Assumps!$D$264:$W$280,12+$C$1759)</f>
        <v>1.6709306046831209E-2</v>
      </c>
      <c r="AZ1787" s="74">
        <f>Assumps!$B$263*HLOOKUP(AZ$6,Assumps!$D$264:$W$269,$B359+3)*HLOOKUP(AZ$6,Assumps!$D$264:$W$266,$C359+1)*HLOOKUP(AZ$6,Assumps!$D$264:$W$275,$D359+6)*HLOOKUP(AZ$6,Assumps!$D$264:$W$280,12+$C$1759)</f>
        <v>1.6709306046831209E-2</v>
      </c>
      <c r="BA1787" s="74">
        <f>Assumps!$B$263*HLOOKUP(BA$6,Assumps!$D$264:$W$269,$B359+3)*HLOOKUP(BA$6,Assumps!$D$264:$W$266,$C359+1)*HLOOKUP(BA$6,Assumps!$D$264:$W$275,$D359+6)*HLOOKUP(BA$6,Assumps!$D$264:$W$280,12+$C$1759)</f>
        <v>1.6709306046831209E-2</v>
      </c>
      <c r="BB1787" s="74">
        <f>Assumps!$B$263*HLOOKUP(BB$6,Assumps!$D$264:$W$269,$B359+3)*HLOOKUP(BB$6,Assumps!$D$264:$W$266,$C359+1)*HLOOKUP(BB$6,Assumps!$D$264:$W$275,$D359+6)*HLOOKUP(BB$6,Assumps!$D$264:$W$280,12+$C$1759)</f>
        <v>1.6709306046831209E-2</v>
      </c>
      <c r="BC1787" s="74">
        <f>Assumps!$B$263*HLOOKUP(BC$6,Assumps!$D$264:$W$269,$B359+3)*HLOOKUP(BC$6,Assumps!$D$264:$W$266,$C359+1)*HLOOKUP(BC$6,Assumps!$D$264:$W$275,$D359+6)*HLOOKUP(BC$6,Assumps!$D$264:$W$280,12+$C$1759)</f>
        <v>1.6709306046831209E-2</v>
      </c>
      <c r="BD1787" s="74">
        <f>Assumps!$B$263*HLOOKUP(BD$6,Assumps!$D$264:$W$269,$B359+3)*HLOOKUP(BD$6,Assumps!$D$264:$W$266,$C359+1)*HLOOKUP(BD$6,Assumps!$D$264:$W$275,$D359+6)*HLOOKUP(BD$6,Assumps!$D$264:$W$280,12+$C$1759)</f>
        <v>1.6709306046831209E-2</v>
      </c>
      <c r="BE1787" s="74">
        <f>Assumps!$B$263*HLOOKUP(BE$6,Assumps!$D$264:$W$269,$B359+3)*HLOOKUP(BE$6,Assumps!$D$264:$W$266,$C359+1)*HLOOKUP(BE$6,Assumps!$D$264:$W$275,$D359+6)*HLOOKUP(BE$6,Assumps!$D$264:$W$280,12+$C$1759)</f>
        <v>1.6709306046831209E-2</v>
      </c>
      <c r="BF1787" s="74">
        <f>Assumps!$B$263*HLOOKUP(BF$6,Assumps!$D$264:$W$269,$B359+3)*HLOOKUP(BF$6,Assumps!$D$264:$W$266,$C359+1)*HLOOKUP(BF$6,Assumps!$D$264:$W$275,$D359+6)*HLOOKUP(BF$6,Assumps!$D$264:$W$280,12+$C$1759)</f>
        <v>1.6709306046831209E-2</v>
      </c>
      <c r="BG1787" s="74">
        <f>Assumps!$B$263*HLOOKUP(BG$6,Assumps!$D$264:$W$269,$B359+3)*HLOOKUP(BG$6,Assumps!$D$264:$W$266,$C359+1)*HLOOKUP(BG$6,Assumps!$D$264:$W$275,$D359+6)*HLOOKUP(BG$6,Assumps!$D$264:$W$280,12+$C$1759)</f>
        <v>1.6709306046831209E-2</v>
      </c>
      <c r="BH1787" s="74">
        <f>Assumps!$B$263*HLOOKUP(BH$6,Assumps!$D$264:$W$269,$B359+3)*HLOOKUP(BH$6,Assumps!$D$264:$W$266,$C359+1)*HLOOKUP(BH$6,Assumps!$D$264:$W$275,$D359+6)*HLOOKUP(BH$6,Assumps!$D$264:$W$280,12+$C$1759)</f>
        <v>1.6709306046831209E-2</v>
      </c>
      <c r="BI1787" s="74">
        <f>Assumps!$B$263*HLOOKUP(BI$6,Assumps!$D$264:$W$269,$B359+3)*HLOOKUP(BI$6,Assumps!$D$264:$W$266,$C359+1)*HLOOKUP(BI$6,Assumps!$D$264:$W$275,$D359+6)*HLOOKUP(BI$6,Assumps!$D$264:$W$280,12+$C$1759)</f>
        <v>1.6709306046831209E-2</v>
      </c>
      <c r="BJ1787" s="74">
        <f>Assumps!$B$263*HLOOKUP(BJ$6,Assumps!$D$264:$W$269,$B359+3)*HLOOKUP(BJ$6,Assumps!$D$264:$W$266,$C359+1)*HLOOKUP(BJ$6,Assumps!$D$264:$W$275,$D359+6)*HLOOKUP(BJ$6,Assumps!$D$264:$W$280,12+$C$1759)</f>
        <v>1.6709306046831209E-2</v>
      </c>
      <c r="BK1787" s="74">
        <f>Assumps!$B$263*HLOOKUP(BK$6,Assumps!$D$264:$W$269,$B359+3)*HLOOKUP(BK$6,Assumps!$D$264:$W$266,$C359+1)*HLOOKUP(BK$6,Assumps!$D$264:$W$275,$D359+6)*HLOOKUP(BK$6,Assumps!$D$264:$W$280,12+$C$1759)</f>
        <v>1.6709306046831209E-2</v>
      </c>
      <c r="BL1787" s="74">
        <f>Assumps!$B$263*HLOOKUP(BL$6,Assumps!$D$264:$W$269,$B359+3)*HLOOKUP(BL$6,Assumps!$D$264:$W$266,$C359+1)*HLOOKUP(BL$6,Assumps!$D$264:$W$275,$D359+6)*HLOOKUP(BL$6,Assumps!$D$264:$W$280,12+$C$1759)</f>
        <v>1.6709306046831209E-2</v>
      </c>
      <c r="BM1787" s="74">
        <f>Assumps!$B$263*HLOOKUP(BM$6,Assumps!$D$264:$W$269,$B359+3)*HLOOKUP(BM$6,Assumps!$D$264:$W$266,$C359+1)*HLOOKUP(BM$6,Assumps!$D$264:$W$275,$D359+6)*HLOOKUP(BM$6,Assumps!$D$264:$W$280,12+$C$1759)</f>
        <v>1.6709306046831209E-2</v>
      </c>
      <c r="BN1787" s="74">
        <f>Assumps!$B$263*HLOOKUP(BN$6,Assumps!$D$264:$W$269,$B359+3)*HLOOKUP(BN$6,Assumps!$D$264:$W$266,$C359+1)*HLOOKUP(BN$6,Assumps!$D$264:$W$275,$D359+6)*HLOOKUP(BN$6,Assumps!$D$264:$W$280,12+$C$1759)</f>
        <v>1.6709306046831209E-2</v>
      </c>
      <c r="BO1787" s="74">
        <f>Assumps!$B$263*HLOOKUP(BO$6,Assumps!$D$264:$W$269,$B359+3)*HLOOKUP(BO$6,Assumps!$D$264:$W$266,$C359+1)*HLOOKUP(BO$6,Assumps!$D$264:$W$275,$D359+6)*HLOOKUP(BO$6,Assumps!$D$264:$W$280,12+$C$1759)</f>
        <v>1.6709306046831209E-2</v>
      </c>
      <c r="BP1787" s="74">
        <f>Assumps!$B$263*HLOOKUP(BP$6,Assumps!$D$264:$W$269,$B359+3)*HLOOKUP(BP$6,Assumps!$D$264:$W$266,$C359+1)*HLOOKUP(BP$6,Assumps!$D$264:$W$275,$D359+6)*HLOOKUP(BP$6,Assumps!$D$264:$W$280,12+$C$1759)</f>
        <v>1.6709306046831209E-2</v>
      </c>
      <c r="BQ1787" s="74">
        <f>Assumps!$B$263*HLOOKUP(BQ$6,Assumps!$D$264:$W$269,$B359+3)*HLOOKUP(BQ$6,Assumps!$D$264:$W$266,$C359+1)*HLOOKUP(BQ$6,Assumps!$D$264:$W$275,$D359+6)*HLOOKUP(BQ$6,Assumps!$D$264:$W$280,12+$C$1759)</f>
        <v>1.6709306046831209E-2</v>
      </c>
      <c r="BR1787" s="74">
        <f>Assumps!$B$263*HLOOKUP(BR$6,Assumps!$D$264:$W$269,$B359+3)*HLOOKUP(BR$6,Assumps!$D$264:$W$266,$C359+1)*HLOOKUP(BR$6,Assumps!$D$264:$W$275,$D359+6)*HLOOKUP(BR$6,Assumps!$D$264:$W$280,12+$C$1759)</f>
        <v>1.6709306046831209E-2</v>
      </c>
      <c r="BS1787" s="74">
        <f>Assumps!$B$263*HLOOKUP(BS$6,Assumps!$D$264:$W$269,$B359+3)*HLOOKUP(BS$6,Assumps!$D$264:$W$266,$C359+1)*HLOOKUP(BS$6,Assumps!$D$264:$W$275,$D359+6)*HLOOKUP(BS$6,Assumps!$D$264:$W$280,12+$C$1759)</f>
        <v>1.6709306046831209E-2</v>
      </c>
      <c r="BT1787" s="74">
        <f>Assumps!$B$263*HLOOKUP(BT$6,Assumps!$D$264:$W$269,$B359+3)*HLOOKUP(BT$6,Assumps!$D$264:$W$266,$C359+1)*HLOOKUP(BT$6,Assumps!$D$264:$W$275,$D359+6)*HLOOKUP(BT$6,Assumps!$D$264:$W$280,12+$C$1759)</f>
        <v>1.6709306046831209E-2</v>
      </c>
      <c r="BU1787" s="74">
        <f>Assumps!$B$263*HLOOKUP(BU$6,Assumps!$D$264:$W$269,$B359+3)*HLOOKUP(BU$6,Assumps!$D$264:$W$266,$C359+1)*HLOOKUP(BU$6,Assumps!$D$264:$W$275,$D359+6)*HLOOKUP(BU$6,Assumps!$D$264:$W$280,12+$C$1759)</f>
        <v>1.6709306046831209E-2</v>
      </c>
      <c r="BV1787" s="74">
        <f>Assumps!$B$263*HLOOKUP(BV$6,Assumps!$D$264:$W$269,$B359+3)*HLOOKUP(BV$6,Assumps!$D$264:$W$266,$C359+1)*HLOOKUP(BV$6,Assumps!$D$264:$W$275,$D359+6)*HLOOKUP(BV$6,Assumps!$D$264:$W$280,12+$C$1759)</f>
        <v>1.6709306046831209E-2</v>
      </c>
      <c r="BW1787" s="74">
        <f>Assumps!$B$263*HLOOKUP(BW$6,Assumps!$D$264:$W$269,$B359+3)*HLOOKUP(BW$6,Assumps!$D$264:$W$266,$C359+1)*HLOOKUP(BW$6,Assumps!$D$264:$W$275,$D359+6)*HLOOKUP(BW$6,Assumps!$D$264:$W$280,12+$C$1759)</f>
        <v>1.6709306046831209E-2</v>
      </c>
      <c r="BX1787" s="74">
        <f>Assumps!$B$263*HLOOKUP(BX$6,Assumps!$D$264:$W$269,$B359+3)*HLOOKUP(BX$6,Assumps!$D$264:$W$266,$C359+1)*HLOOKUP(BX$6,Assumps!$D$264:$W$275,$D359+6)*HLOOKUP(BX$6,Assumps!$D$264:$W$280,12+$C$1759)</f>
        <v>1.6709306046831209E-2</v>
      </c>
      <c r="BY1787" s="74">
        <f>Assumps!$B$263*HLOOKUP(BY$6,Assumps!$D$264:$W$269,$B359+3)*HLOOKUP(BY$6,Assumps!$D$264:$W$266,$C359+1)*HLOOKUP(BY$6,Assumps!$D$264:$W$275,$D359+6)*HLOOKUP(BY$6,Assumps!$D$264:$W$280,12+$C$1759)</f>
        <v>1.6709306046831209E-2</v>
      </c>
      <c r="BZ1787" s="74">
        <f>Assumps!$B$263*HLOOKUP(BZ$6,Assumps!$D$264:$W$269,$B359+3)*HLOOKUP(BZ$6,Assumps!$D$264:$W$266,$C359+1)*HLOOKUP(BZ$6,Assumps!$D$264:$W$275,$D359+6)*HLOOKUP(BZ$6,Assumps!$D$264:$W$280,12+$C$1759)</f>
        <v>1.6709306046831209E-2</v>
      </c>
      <c r="CA1787" s="74">
        <f>Assumps!$B$263*HLOOKUP(CA$6,Assumps!$D$264:$W$269,$B359+3)*HLOOKUP(CA$6,Assumps!$D$264:$W$266,$C359+1)*HLOOKUP(CA$6,Assumps!$D$264:$W$275,$D359+6)*HLOOKUP(CA$6,Assumps!$D$264:$W$280,12+$C$1759)</f>
        <v>1.6709306046831209E-2</v>
      </c>
      <c r="CB1787" s="74">
        <f>Assumps!$B$263*HLOOKUP(CB$6,Assumps!$D$264:$W$269,$B359+3)*HLOOKUP(CB$6,Assumps!$D$264:$W$266,$C359+1)*HLOOKUP(CB$6,Assumps!$D$264:$W$275,$D359+6)*HLOOKUP(CB$6,Assumps!$D$264:$W$280,12+$C$1759)</f>
        <v>1.6709306046831209E-2</v>
      </c>
      <c r="CC1787" s="74">
        <f>Assumps!$B$263*HLOOKUP(CC$6,Assumps!$D$264:$W$269,$B359+3)*HLOOKUP(CC$6,Assumps!$D$264:$W$266,$C359+1)*HLOOKUP(CC$6,Assumps!$D$264:$W$275,$D359+6)*HLOOKUP(CC$6,Assumps!$D$264:$W$280,12+$C$1759)</f>
        <v>1.6709306046831209E-2</v>
      </c>
      <c r="CD1787" s="74">
        <f>Assumps!$B$263*HLOOKUP(CD$6,Assumps!$D$264:$W$269,$B359+3)*HLOOKUP(CD$6,Assumps!$D$264:$W$266,$C359+1)*HLOOKUP(CD$6,Assumps!$D$264:$W$275,$D359+6)*HLOOKUP(CD$6,Assumps!$D$264:$W$280,12+$C$1759)</f>
        <v>1.6709306046831209E-2</v>
      </c>
      <c r="CE1787" s="74">
        <f>Assumps!$B$263*HLOOKUP(CE$6,Assumps!$D$264:$W$269,$B359+3)*HLOOKUP(CE$6,Assumps!$D$264:$W$266,$C359+1)*HLOOKUP(CE$6,Assumps!$D$264:$W$275,$D359+6)*HLOOKUP(CE$6,Assumps!$D$264:$W$280,12+$C$1759)</f>
        <v>1.6709306046831209E-2</v>
      </c>
      <c r="CF1787" s="74">
        <f>Assumps!$B$263*HLOOKUP(CF$6,Assumps!$D$264:$W$269,$B359+3)*HLOOKUP(CF$6,Assumps!$D$264:$W$266,$C359+1)*HLOOKUP(CF$6,Assumps!$D$264:$W$275,$D359+6)*HLOOKUP(CF$6,Assumps!$D$264:$W$280,12+$C$1759)</f>
        <v>1.6709306046831209E-2</v>
      </c>
      <c r="CG1787" s="74">
        <f>Assumps!$B$263*HLOOKUP(CG$6,Assumps!$D$264:$W$269,$B359+3)*HLOOKUP(CG$6,Assumps!$D$264:$W$266,$C359+1)*HLOOKUP(CG$6,Assumps!$D$264:$W$275,$D359+6)*HLOOKUP(CG$6,Assumps!$D$264:$W$280,12+$C$1759)</f>
        <v>1.6709306046831209E-2</v>
      </c>
      <c r="CH1787" s="74">
        <f>Assumps!$B$263*HLOOKUP(CH$6,Assumps!$D$264:$W$269,$B359+3)*HLOOKUP(CH$6,Assumps!$D$264:$W$266,$C359+1)*HLOOKUP(CH$6,Assumps!$D$264:$W$275,$D359+6)*HLOOKUP(CH$6,Assumps!$D$264:$W$280,12+$C$1759)</f>
        <v>1.6709306046831209E-2</v>
      </c>
    </row>
    <row r="1788" spans="2:86">
      <c r="B1788" s="20">
        <v>3</v>
      </c>
      <c r="C1788" s="20">
        <v>1</v>
      </c>
      <c r="D1788" s="20">
        <v>3</v>
      </c>
      <c r="E1788" s="20">
        <v>313</v>
      </c>
      <c r="G1788" s="74">
        <f>Assumps!$B$263*HLOOKUP(G$6,Assumps!$D$264:$W$269,$B360+3)*HLOOKUP(G$6,Assumps!$D$264:$W$266,$C360+1)*HLOOKUP(G$6,Assumps!$D$264:$W$275,$D360+6)*HLOOKUP(G$6,Assumps!$D$264:$W$280,12+$C$1759)</f>
        <v>0</v>
      </c>
      <c r="H1788" s="74">
        <f>Assumps!$B$263*HLOOKUP(H$6,Assumps!$D$264:$W$269,$B360+3)*HLOOKUP(H$6,Assumps!$D$264:$W$266,$C360+1)*HLOOKUP(H$6,Assumps!$D$264:$W$275,$D360+6)*HLOOKUP(H$6,Assumps!$D$264:$W$280,12+$C$1759)</f>
        <v>0</v>
      </c>
      <c r="I1788" s="74">
        <f>Assumps!$B$263*HLOOKUP(I$6,Assumps!$D$264:$W$269,$B360+3)*HLOOKUP(I$6,Assumps!$D$264:$W$266,$C360+1)*HLOOKUP(I$6,Assumps!$D$264:$W$275,$D360+6)*HLOOKUP(I$6,Assumps!$D$264:$W$280,12+$C$1759)</f>
        <v>0</v>
      </c>
      <c r="J1788" s="74">
        <f>Assumps!$B$263*HLOOKUP(J$6,Assumps!$D$264:$W$269,$B360+3)*HLOOKUP(J$6,Assumps!$D$264:$W$266,$C360+1)*HLOOKUP(J$6,Assumps!$D$264:$W$275,$D360+6)*HLOOKUP(J$6,Assumps!$D$264:$W$280,12+$C$1759)</f>
        <v>0</v>
      </c>
      <c r="K1788" s="74">
        <f>Assumps!$B$263*HLOOKUP(K$6,Assumps!$D$264:$W$269,$B360+3)*HLOOKUP(K$6,Assumps!$D$264:$W$266,$C360+1)*HLOOKUP(K$6,Assumps!$D$264:$W$275,$D360+6)*HLOOKUP(K$6,Assumps!$D$264:$W$280,12+$C$1759)</f>
        <v>5.3404539385847796E-3</v>
      </c>
      <c r="L1788" s="74">
        <f>Assumps!$B$263*HLOOKUP(L$6,Assumps!$D$264:$W$269,$B360+3)*HLOOKUP(L$6,Assumps!$D$264:$W$266,$C360+1)*HLOOKUP(L$6,Assumps!$D$264:$W$275,$D360+6)*HLOOKUP(L$6,Assumps!$D$264:$W$280,12+$C$1759)</f>
        <v>5.3404539385847796E-3</v>
      </c>
      <c r="M1788" s="74">
        <f>Assumps!$B$263*HLOOKUP(M$6,Assumps!$D$264:$W$269,$B360+3)*HLOOKUP(M$6,Assumps!$D$264:$W$266,$C360+1)*HLOOKUP(M$6,Assumps!$D$264:$W$275,$D360+6)*HLOOKUP(M$6,Assumps!$D$264:$W$280,12+$C$1759)</f>
        <v>5.3404539385847796E-3</v>
      </c>
      <c r="N1788" s="74">
        <f>Assumps!$B$263*HLOOKUP(N$6,Assumps!$D$264:$W$269,$B360+3)*HLOOKUP(N$6,Assumps!$D$264:$W$266,$C360+1)*HLOOKUP(N$6,Assumps!$D$264:$W$275,$D360+6)*HLOOKUP(N$6,Assumps!$D$264:$W$280,12+$C$1759)</f>
        <v>5.3404539385847796E-3</v>
      </c>
      <c r="O1788" s="74">
        <f>Assumps!$B$263*HLOOKUP(O$6,Assumps!$D$264:$W$269,$B360+3)*HLOOKUP(O$6,Assumps!$D$264:$W$266,$C360+1)*HLOOKUP(O$6,Assumps!$D$264:$W$275,$D360+6)*HLOOKUP(O$6,Assumps!$D$264:$W$280,12+$C$1759)</f>
        <v>2.9873039581777448E-3</v>
      </c>
      <c r="P1788" s="74">
        <f>Assumps!$B$263*HLOOKUP(P$6,Assumps!$D$264:$W$269,$B360+3)*HLOOKUP(P$6,Assumps!$D$264:$W$266,$C360+1)*HLOOKUP(P$6,Assumps!$D$264:$W$275,$D360+6)*HLOOKUP(P$6,Assumps!$D$264:$W$280,12+$C$1759)</f>
        <v>2.9873039581777448E-3</v>
      </c>
      <c r="Q1788" s="74">
        <f>Assumps!$B$263*HLOOKUP(Q$6,Assumps!$D$264:$W$269,$B360+3)*HLOOKUP(Q$6,Assumps!$D$264:$W$266,$C360+1)*HLOOKUP(Q$6,Assumps!$D$264:$W$275,$D360+6)*HLOOKUP(Q$6,Assumps!$D$264:$W$280,12+$C$1759)</f>
        <v>2.9873039581777448E-3</v>
      </c>
      <c r="R1788" s="74">
        <f>Assumps!$B$263*HLOOKUP(R$6,Assumps!$D$264:$W$269,$B360+3)*HLOOKUP(R$6,Assumps!$D$264:$W$266,$C360+1)*HLOOKUP(R$6,Assumps!$D$264:$W$275,$D360+6)*HLOOKUP(R$6,Assumps!$D$264:$W$280,12+$C$1759)</f>
        <v>2.9873039581777448E-3</v>
      </c>
      <c r="S1788" s="74">
        <f>Assumps!$B$263*HLOOKUP(S$6,Assumps!$D$264:$W$269,$B360+3)*HLOOKUP(S$6,Assumps!$D$264:$W$266,$C360+1)*HLOOKUP(S$6,Assumps!$D$264:$W$275,$D360+6)*HLOOKUP(S$6,Assumps!$D$264:$W$280,12+$C$1759)</f>
        <v>1.0373443983402489E-2</v>
      </c>
      <c r="T1788" s="74">
        <f>Assumps!$B$263*HLOOKUP(T$6,Assumps!$D$264:$W$269,$B360+3)*HLOOKUP(T$6,Assumps!$D$264:$W$266,$C360+1)*HLOOKUP(T$6,Assumps!$D$264:$W$275,$D360+6)*HLOOKUP(T$6,Assumps!$D$264:$W$280,12+$C$1759)</f>
        <v>1.0373443983402489E-2</v>
      </c>
      <c r="U1788" s="74">
        <f>Assumps!$B$263*HLOOKUP(U$6,Assumps!$D$264:$W$269,$B360+3)*HLOOKUP(U$6,Assumps!$D$264:$W$266,$C360+1)*HLOOKUP(U$6,Assumps!$D$264:$W$275,$D360+6)*HLOOKUP(U$6,Assumps!$D$264:$W$280,12+$C$1759)</f>
        <v>1.0373443983402489E-2</v>
      </c>
      <c r="V1788" s="74">
        <f>Assumps!$B$263*HLOOKUP(V$6,Assumps!$D$264:$W$269,$B360+3)*HLOOKUP(V$6,Assumps!$D$264:$W$266,$C360+1)*HLOOKUP(V$6,Assumps!$D$264:$W$275,$D360+6)*HLOOKUP(V$6,Assumps!$D$264:$W$280,12+$C$1759)</f>
        <v>1.0373443983402489E-2</v>
      </c>
      <c r="W1788" s="74">
        <f>Assumps!$B$263*HLOOKUP(W$6,Assumps!$D$264:$W$269,$B360+3)*HLOOKUP(W$6,Assumps!$D$264:$W$266,$C360+1)*HLOOKUP(W$6,Assumps!$D$264:$W$275,$D360+6)*HLOOKUP(W$6,Assumps!$D$264:$W$280,12+$C$1759)</f>
        <v>2.3110255175734232E-2</v>
      </c>
      <c r="X1788" s="74">
        <f>Assumps!$B$263*HLOOKUP(X$6,Assumps!$D$264:$W$269,$B360+3)*HLOOKUP(X$6,Assumps!$D$264:$W$266,$C360+1)*HLOOKUP(X$6,Assumps!$D$264:$W$275,$D360+6)*HLOOKUP(X$6,Assumps!$D$264:$W$280,12+$C$1759)</f>
        <v>2.3110255175734232E-2</v>
      </c>
      <c r="Y1788" s="74">
        <f>Assumps!$B$263*HLOOKUP(Y$6,Assumps!$D$264:$W$269,$B360+3)*HLOOKUP(Y$6,Assumps!$D$264:$W$266,$C360+1)*HLOOKUP(Y$6,Assumps!$D$264:$W$275,$D360+6)*HLOOKUP(Y$6,Assumps!$D$264:$W$280,12+$C$1759)</f>
        <v>2.3110255175734232E-2</v>
      </c>
      <c r="Z1788" s="74">
        <f>Assumps!$B$263*HLOOKUP(Z$6,Assumps!$D$264:$W$269,$B360+3)*HLOOKUP(Z$6,Assumps!$D$264:$W$266,$C360+1)*HLOOKUP(Z$6,Assumps!$D$264:$W$275,$D360+6)*HLOOKUP(Z$6,Assumps!$D$264:$W$280,12+$C$1759)</f>
        <v>2.3110255175734232E-2</v>
      </c>
      <c r="AA1788" s="74">
        <f>Assumps!$B$263*HLOOKUP(AA$6,Assumps!$D$264:$W$269,$B360+3)*HLOOKUP(AA$6,Assumps!$D$264:$W$266,$C360+1)*HLOOKUP(AA$6,Assumps!$D$264:$W$275,$D360+6)*HLOOKUP(AA$6,Assumps!$D$264:$W$280,12+$C$1759)</f>
        <v>9.8135426889106973E-3</v>
      </c>
      <c r="AB1788" s="74">
        <f>Assumps!$B$263*HLOOKUP(AB$6,Assumps!$D$264:$W$269,$B360+3)*HLOOKUP(AB$6,Assumps!$D$264:$W$266,$C360+1)*HLOOKUP(AB$6,Assumps!$D$264:$W$275,$D360+6)*HLOOKUP(AB$6,Assumps!$D$264:$W$280,12+$C$1759)</f>
        <v>9.8135426889106973E-3</v>
      </c>
      <c r="AC1788" s="74">
        <f>Assumps!$B$263*HLOOKUP(AC$6,Assumps!$D$264:$W$269,$B360+3)*HLOOKUP(AC$6,Assumps!$D$264:$W$266,$C360+1)*HLOOKUP(AC$6,Assumps!$D$264:$W$275,$D360+6)*HLOOKUP(AC$6,Assumps!$D$264:$W$280,12+$C$1759)</f>
        <v>9.8135426889106973E-3</v>
      </c>
      <c r="AD1788" s="74">
        <f>Assumps!$B$263*HLOOKUP(AD$6,Assumps!$D$264:$W$269,$B360+3)*HLOOKUP(AD$6,Assumps!$D$264:$W$266,$C360+1)*HLOOKUP(AD$6,Assumps!$D$264:$W$275,$D360+6)*HLOOKUP(AD$6,Assumps!$D$264:$W$280,12+$C$1759)</f>
        <v>9.8135426889106973E-3</v>
      </c>
      <c r="AE1788" s="74">
        <f>Assumps!$B$263*HLOOKUP(AE$6,Assumps!$D$264:$W$269,$B360+3)*HLOOKUP(AE$6,Assumps!$D$264:$W$266,$C360+1)*HLOOKUP(AE$6,Assumps!$D$264:$W$275,$D360+6)*HLOOKUP(AE$6,Assumps!$D$264:$W$280,12+$C$1759)</f>
        <v>1.2917115177610334E-2</v>
      </c>
      <c r="AF1788" s="74">
        <f>Assumps!$B$263*HLOOKUP(AF$6,Assumps!$D$264:$W$269,$B360+3)*HLOOKUP(AF$6,Assumps!$D$264:$W$266,$C360+1)*HLOOKUP(AF$6,Assumps!$D$264:$W$275,$D360+6)*HLOOKUP(AF$6,Assumps!$D$264:$W$280,12+$C$1759)</f>
        <v>1.2917115177610334E-2</v>
      </c>
      <c r="AG1788" s="74">
        <f>Assumps!$B$263*HLOOKUP(AG$6,Assumps!$D$264:$W$269,$B360+3)*HLOOKUP(AG$6,Assumps!$D$264:$W$266,$C360+1)*HLOOKUP(AG$6,Assumps!$D$264:$W$275,$D360+6)*HLOOKUP(AG$6,Assumps!$D$264:$W$280,12+$C$1759)</f>
        <v>1.2917115177610334E-2</v>
      </c>
      <c r="AH1788" s="74">
        <f>Assumps!$B$263*HLOOKUP(AH$6,Assumps!$D$264:$W$269,$B360+3)*HLOOKUP(AH$6,Assumps!$D$264:$W$266,$C360+1)*HLOOKUP(AH$6,Assumps!$D$264:$W$275,$D360+6)*HLOOKUP(AH$6,Assumps!$D$264:$W$280,12+$C$1759)</f>
        <v>1.2917115177610334E-2</v>
      </c>
      <c r="AI1788" s="74">
        <f>Assumps!$B$263*HLOOKUP(AI$6,Assumps!$D$264:$W$269,$B360+3)*HLOOKUP(AI$6,Assumps!$D$264:$W$266,$C360+1)*HLOOKUP(AI$6,Assumps!$D$264:$W$275,$D360+6)*HLOOKUP(AI$6,Assumps!$D$264:$W$280,12+$C$1759)</f>
        <v>2.7397260273972601E-2</v>
      </c>
      <c r="AJ1788" s="74">
        <f>Assumps!$B$263*HLOOKUP(AJ$6,Assumps!$D$264:$W$269,$B360+3)*HLOOKUP(AJ$6,Assumps!$D$264:$W$266,$C360+1)*HLOOKUP(AJ$6,Assumps!$D$264:$W$275,$D360+6)*HLOOKUP(AJ$6,Assumps!$D$264:$W$280,12+$C$1759)</f>
        <v>2.7397260273972601E-2</v>
      </c>
      <c r="AK1788" s="74">
        <f>Assumps!$B$263*HLOOKUP(AK$6,Assumps!$D$264:$W$269,$B360+3)*HLOOKUP(AK$6,Assumps!$D$264:$W$266,$C360+1)*HLOOKUP(AK$6,Assumps!$D$264:$W$275,$D360+6)*HLOOKUP(AK$6,Assumps!$D$264:$W$280,12+$C$1759)</f>
        <v>2.7397260273972601E-2</v>
      </c>
      <c r="AL1788" s="74">
        <f>Assumps!$B$263*HLOOKUP(AL$6,Assumps!$D$264:$W$269,$B360+3)*HLOOKUP(AL$6,Assumps!$D$264:$W$266,$C360+1)*HLOOKUP(AL$6,Assumps!$D$264:$W$275,$D360+6)*HLOOKUP(AL$6,Assumps!$D$264:$W$280,12+$C$1759)</f>
        <v>2.7397260273972601E-2</v>
      </c>
      <c r="AM1788" s="74">
        <f>Assumps!$B$263*HLOOKUP(AM$6,Assumps!$D$264:$W$269,$B360+3)*HLOOKUP(AM$6,Assumps!$D$264:$W$266,$C360+1)*HLOOKUP(AM$6,Assumps!$D$264:$W$275,$D360+6)*HLOOKUP(AM$6,Assumps!$D$264:$W$280,12+$C$1759)</f>
        <v>2.1150033046926635E-2</v>
      </c>
      <c r="AN1788" s="74">
        <f>Assumps!$B$263*HLOOKUP(AN$6,Assumps!$D$264:$W$269,$B360+3)*HLOOKUP(AN$6,Assumps!$D$264:$W$266,$C360+1)*HLOOKUP(AN$6,Assumps!$D$264:$W$275,$D360+6)*HLOOKUP(AN$6,Assumps!$D$264:$W$280,12+$C$1759)</f>
        <v>2.1150033046926635E-2</v>
      </c>
      <c r="AO1788" s="74">
        <f>Assumps!$B$263*HLOOKUP(AO$6,Assumps!$D$264:$W$269,$B360+3)*HLOOKUP(AO$6,Assumps!$D$264:$W$266,$C360+1)*HLOOKUP(AO$6,Assumps!$D$264:$W$275,$D360+6)*HLOOKUP(AO$6,Assumps!$D$264:$W$280,12+$C$1759)</f>
        <v>2.1150033046926635E-2</v>
      </c>
      <c r="AP1788" s="74">
        <f>Assumps!$B$263*HLOOKUP(AP$6,Assumps!$D$264:$W$269,$B360+3)*HLOOKUP(AP$6,Assumps!$D$264:$W$266,$C360+1)*HLOOKUP(AP$6,Assumps!$D$264:$W$275,$D360+6)*HLOOKUP(AP$6,Assumps!$D$264:$W$280,12+$C$1759)</f>
        <v>2.1150033046926635E-2</v>
      </c>
      <c r="AQ1788" s="74">
        <f>Assumps!$B$263*HLOOKUP(AQ$6,Assumps!$D$264:$W$269,$B360+3)*HLOOKUP(AQ$6,Assumps!$D$264:$W$266,$C360+1)*HLOOKUP(AQ$6,Assumps!$D$264:$W$275,$D360+6)*HLOOKUP(AQ$6,Assumps!$D$264:$W$280,12+$C$1759)</f>
        <v>2.1150033046926635E-2</v>
      </c>
      <c r="AR1788" s="74">
        <f>Assumps!$B$263*HLOOKUP(AR$6,Assumps!$D$264:$W$269,$B360+3)*HLOOKUP(AR$6,Assumps!$D$264:$W$266,$C360+1)*HLOOKUP(AR$6,Assumps!$D$264:$W$275,$D360+6)*HLOOKUP(AR$6,Assumps!$D$264:$W$280,12+$C$1759)</f>
        <v>2.1150033046926635E-2</v>
      </c>
      <c r="AS1788" s="74">
        <f>Assumps!$B$263*HLOOKUP(AS$6,Assumps!$D$264:$W$269,$B360+3)*HLOOKUP(AS$6,Assumps!$D$264:$W$266,$C360+1)*HLOOKUP(AS$6,Assumps!$D$264:$W$275,$D360+6)*HLOOKUP(AS$6,Assumps!$D$264:$W$280,12+$C$1759)</f>
        <v>2.1150033046926635E-2</v>
      </c>
      <c r="AT1788" s="74">
        <f>Assumps!$B$263*HLOOKUP(AT$6,Assumps!$D$264:$W$269,$B360+3)*HLOOKUP(AT$6,Assumps!$D$264:$W$266,$C360+1)*HLOOKUP(AT$6,Assumps!$D$264:$W$275,$D360+6)*HLOOKUP(AT$6,Assumps!$D$264:$W$280,12+$C$1759)</f>
        <v>2.1150033046926635E-2</v>
      </c>
      <c r="AU1788" s="74">
        <f>Assumps!$B$263*HLOOKUP(AU$6,Assumps!$D$264:$W$269,$B360+3)*HLOOKUP(AU$6,Assumps!$D$264:$W$266,$C360+1)*HLOOKUP(AU$6,Assumps!$D$264:$W$275,$D360+6)*HLOOKUP(AU$6,Assumps!$D$264:$W$280,12+$C$1759)</f>
        <v>2.1150033046926635E-2</v>
      </c>
      <c r="AV1788" s="74">
        <f>Assumps!$B$263*HLOOKUP(AV$6,Assumps!$D$264:$W$269,$B360+3)*HLOOKUP(AV$6,Assumps!$D$264:$W$266,$C360+1)*HLOOKUP(AV$6,Assumps!$D$264:$W$275,$D360+6)*HLOOKUP(AV$6,Assumps!$D$264:$W$280,12+$C$1759)</f>
        <v>2.1150033046926635E-2</v>
      </c>
      <c r="AW1788" s="74">
        <f>Assumps!$B$263*HLOOKUP(AW$6,Assumps!$D$264:$W$269,$B360+3)*HLOOKUP(AW$6,Assumps!$D$264:$W$266,$C360+1)*HLOOKUP(AW$6,Assumps!$D$264:$W$275,$D360+6)*HLOOKUP(AW$6,Assumps!$D$264:$W$280,12+$C$1759)</f>
        <v>2.1150033046926635E-2</v>
      </c>
      <c r="AX1788" s="74">
        <f>Assumps!$B$263*HLOOKUP(AX$6,Assumps!$D$264:$W$269,$B360+3)*HLOOKUP(AX$6,Assumps!$D$264:$W$266,$C360+1)*HLOOKUP(AX$6,Assumps!$D$264:$W$275,$D360+6)*HLOOKUP(AX$6,Assumps!$D$264:$W$280,12+$C$1759)</f>
        <v>2.1150033046926635E-2</v>
      </c>
      <c r="AY1788" s="74">
        <f>Assumps!$B$263*HLOOKUP(AY$6,Assumps!$D$264:$W$269,$B360+3)*HLOOKUP(AY$6,Assumps!$D$264:$W$266,$C360+1)*HLOOKUP(AY$6,Assumps!$D$264:$W$275,$D360+6)*HLOOKUP(AY$6,Assumps!$D$264:$W$280,12+$C$1759)</f>
        <v>2.1150033046926635E-2</v>
      </c>
      <c r="AZ1788" s="74">
        <f>Assumps!$B$263*HLOOKUP(AZ$6,Assumps!$D$264:$W$269,$B360+3)*HLOOKUP(AZ$6,Assumps!$D$264:$W$266,$C360+1)*HLOOKUP(AZ$6,Assumps!$D$264:$W$275,$D360+6)*HLOOKUP(AZ$6,Assumps!$D$264:$W$280,12+$C$1759)</f>
        <v>2.1150033046926635E-2</v>
      </c>
      <c r="BA1788" s="74">
        <f>Assumps!$B$263*HLOOKUP(BA$6,Assumps!$D$264:$W$269,$B360+3)*HLOOKUP(BA$6,Assumps!$D$264:$W$266,$C360+1)*HLOOKUP(BA$6,Assumps!$D$264:$W$275,$D360+6)*HLOOKUP(BA$6,Assumps!$D$264:$W$280,12+$C$1759)</f>
        <v>2.1150033046926635E-2</v>
      </c>
      <c r="BB1788" s="74">
        <f>Assumps!$B$263*HLOOKUP(BB$6,Assumps!$D$264:$W$269,$B360+3)*HLOOKUP(BB$6,Assumps!$D$264:$W$266,$C360+1)*HLOOKUP(BB$6,Assumps!$D$264:$W$275,$D360+6)*HLOOKUP(BB$6,Assumps!$D$264:$W$280,12+$C$1759)</f>
        <v>2.1150033046926635E-2</v>
      </c>
      <c r="BC1788" s="74">
        <f>Assumps!$B$263*HLOOKUP(BC$6,Assumps!$D$264:$W$269,$B360+3)*HLOOKUP(BC$6,Assumps!$D$264:$W$266,$C360+1)*HLOOKUP(BC$6,Assumps!$D$264:$W$275,$D360+6)*HLOOKUP(BC$6,Assumps!$D$264:$W$280,12+$C$1759)</f>
        <v>2.1150033046926635E-2</v>
      </c>
      <c r="BD1788" s="74">
        <f>Assumps!$B$263*HLOOKUP(BD$6,Assumps!$D$264:$W$269,$B360+3)*HLOOKUP(BD$6,Assumps!$D$264:$W$266,$C360+1)*HLOOKUP(BD$6,Assumps!$D$264:$W$275,$D360+6)*HLOOKUP(BD$6,Assumps!$D$264:$W$280,12+$C$1759)</f>
        <v>2.1150033046926635E-2</v>
      </c>
      <c r="BE1788" s="74">
        <f>Assumps!$B$263*HLOOKUP(BE$6,Assumps!$D$264:$W$269,$B360+3)*HLOOKUP(BE$6,Assumps!$D$264:$W$266,$C360+1)*HLOOKUP(BE$6,Assumps!$D$264:$W$275,$D360+6)*HLOOKUP(BE$6,Assumps!$D$264:$W$280,12+$C$1759)</f>
        <v>2.1150033046926635E-2</v>
      </c>
      <c r="BF1788" s="74">
        <f>Assumps!$B$263*HLOOKUP(BF$6,Assumps!$D$264:$W$269,$B360+3)*HLOOKUP(BF$6,Assumps!$D$264:$W$266,$C360+1)*HLOOKUP(BF$6,Assumps!$D$264:$W$275,$D360+6)*HLOOKUP(BF$6,Assumps!$D$264:$W$280,12+$C$1759)</f>
        <v>2.1150033046926635E-2</v>
      </c>
      <c r="BG1788" s="74">
        <f>Assumps!$B$263*HLOOKUP(BG$6,Assumps!$D$264:$W$269,$B360+3)*HLOOKUP(BG$6,Assumps!$D$264:$W$266,$C360+1)*HLOOKUP(BG$6,Assumps!$D$264:$W$275,$D360+6)*HLOOKUP(BG$6,Assumps!$D$264:$W$280,12+$C$1759)</f>
        <v>2.1150033046926635E-2</v>
      </c>
      <c r="BH1788" s="74">
        <f>Assumps!$B$263*HLOOKUP(BH$6,Assumps!$D$264:$W$269,$B360+3)*HLOOKUP(BH$6,Assumps!$D$264:$W$266,$C360+1)*HLOOKUP(BH$6,Assumps!$D$264:$W$275,$D360+6)*HLOOKUP(BH$6,Assumps!$D$264:$W$280,12+$C$1759)</f>
        <v>2.1150033046926635E-2</v>
      </c>
      <c r="BI1788" s="74">
        <f>Assumps!$B$263*HLOOKUP(BI$6,Assumps!$D$264:$W$269,$B360+3)*HLOOKUP(BI$6,Assumps!$D$264:$W$266,$C360+1)*HLOOKUP(BI$6,Assumps!$D$264:$W$275,$D360+6)*HLOOKUP(BI$6,Assumps!$D$264:$W$280,12+$C$1759)</f>
        <v>2.1150033046926635E-2</v>
      </c>
      <c r="BJ1788" s="74">
        <f>Assumps!$B$263*HLOOKUP(BJ$6,Assumps!$D$264:$W$269,$B360+3)*HLOOKUP(BJ$6,Assumps!$D$264:$W$266,$C360+1)*HLOOKUP(BJ$6,Assumps!$D$264:$W$275,$D360+6)*HLOOKUP(BJ$6,Assumps!$D$264:$W$280,12+$C$1759)</f>
        <v>2.1150033046926635E-2</v>
      </c>
      <c r="BK1788" s="74">
        <f>Assumps!$B$263*HLOOKUP(BK$6,Assumps!$D$264:$W$269,$B360+3)*HLOOKUP(BK$6,Assumps!$D$264:$W$266,$C360+1)*HLOOKUP(BK$6,Assumps!$D$264:$W$275,$D360+6)*HLOOKUP(BK$6,Assumps!$D$264:$W$280,12+$C$1759)</f>
        <v>2.1150033046926635E-2</v>
      </c>
      <c r="BL1788" s="74">
        <f>Assumps!$B$263*HLOOKUP(BL$6,Assumps!$D$264:$W$269,$B360+3)*HLOOKUP(BL$6,Assumps!$D$264:$W$266,$C360+1)*HLOOKUP(BL$6,Assumps!$D$264:$W$275,$D360+6)*HLOOKUP(BL$6,Assumps!$D$264:$W$280,12+$C$1759)</f>
        <v>2.1150033046926635E-2</v>
      </c>
      <c r="BM1788" s="74">
        <f>Assumps!$B$263*HLOOKUP(BM$6,Assumps!$D$264:$W$269,$B360+3)*HLOOKUP(BM$6,Assumps!$D$264:$W$266,$C360+1)*HLOOKUP(BM$6,Assumps!$D$264:$W$275,$D360+6)*HLOOKUP(BM$6,Assumps!$D$264:$W$280,12+$C$1759)</f>
        <v>2.1150033046926635E-2</v>
      </c>
      <c r="BN1788" s="74">
        <f>Assumps!$B$263*HLOOKUP(BN$6,Assumps!$D$264:$W$269,$B360+3)*HLOOKUP(BN$6,Assumps!$D$264:$W$266,$C360+1)*HLOOKUP(BN$6,Assumps!$D$264:$W$275,$D360+6)*HLOOKUP(BN$6,Assumps!$D$264:$W$280,12+$C$1759)</f>
        <v>2.1150033046926635E-2</v>
      </c>
      <c r="BO1788" s="74">
        <f>Assumps!$B$263*HLOOKUP(BO$6,Assumps!$D$264:$W$269,$B360+3)*HLOOKUP(BO$6,Assumps!$D$264:$W$266,$C360+1)*HLOOKUP(BO$6,Assumps!$D$264:$W$275,$D360+6)*HLOOKUP(BO$6,Assumps!$D$264:$W$280,12+$C$1759)</f>
        <v>2.1150033046926635E-2</v>
      </c>
      <c r="BP1788" s="74">
        <f>Assumps!$B$263*HLOOKUP(BP$6,Assumps!$D$264:$W$269,$B360+3)*HLOOKUP(BP$6,Assumps!$D$264:$W$266,$C360+1)*HLOOKUP(BP$6,Assumps!$D$264:$W$275,$D360+6)*HLOOKUP(BP$6,Assumps!$D$264:$W$280,12+$C$1759)</f>
        <v>2.1150033046926635E-2</v>
      </c>
      <c r="BQ1788" s="74">
        <f>Assumps!$B$263*HLOOKUP(BQ$6,Assumps!$D$264:$W$269,$B360+3)*HLOOKUP(BQ$6,Assumps!$D$264:$W$266,$C360+1)*HLOOKUP(BQ$6,Assumps!$D$264:$W$275,$D360+6)*HLOOKUP(BQ$6,Assumps!$D$264:$W$280,12+$C$1759)</f>
        <v>2.1150033046926635E-2</v>
      </c>
      <c r="BR1788" s="74">
        <f>Assumps!$B$263*HLOOKUP(BR$6,Assumps!$D$264:$W$269,$B360+3)*HLOOKUP(BR$6,Assumps!$D$264:$W$266,$C360+1)*HLOOKUP(BR$6,Assumps!$D$264:$W$275,$D360+6)*HLOOKUP(BR$6,Assumps!$D$264:$W$280,12+$C$1759)</f>
        <v>2.1150033046926635E-2</v>
      </c>
      <c r="BS1788" s="74">
        <f>Assumps!$B$263*HLOOKUP(BS$6,Assumps!$D$264:$W$269,$B360+3)*HLOOKUP(BS$6,Assumps!$D$264:$W$266,$C360+1)*HLOOKUP(BS$6,Assumps!$D$264:$W$275,$D360+6)*HLOOKUP(BS$6,Assumps!$D$264:$W$280,12+$C$1759)</f>
        <v>2.1150033046926635E-2</v>
      </c>
      <c r="BT1788" s="74">
        <f>Assumps!$B$263*HLOOKUP(BT$6,Assumps!$D$264:$W$269,$B360+3)*HLOOKUP(BT$6,Assumps!$D$264:$W$266,$C360+1)*HLOOKUP(BT$6,Assumps!$D$264:$W$275,$D360+6)*HLOOKUP(BT$6,Assumps!$D$264:$W$280,12+$C$1759)</f>
        <v>2.1150033046926635E-2</v>
      </c>
      <c r="BU1788" s="74">
        <f>Assumps!$B$263*HLOOKUP(BU$6,Assumps!$D$264:$W$269,$B360+3)*HLOOKUP(BU$6,Assumps!$D$264:$W$266,$C360+1)*HLOOKUP(BU$6,Assumps!$D$264:$W$275,$D360+6)*HLOOKUP(BU$6,Assumps!$D$264:$W$280,12+$C$1759)</f>
        <v>2.1150033046926635E-2</v>
      </c>
      <c r="BV1788" s="74">
        <f>Assumps!$B$263*HLOOKUP(BV$6,Assumps!$D$264:$W$269,$B360+3)*HLOOKUP(BV$6,Assumps!$D$264:$W$266,$C360+1)*HLOOKUP(BV$6,Assumps!$D$264:$W$275,$D360+6)*HLOOKUP(BV$6,Assumps!$D$264:$W$280,12+$C$1759)</f>
        <v>2.1150033046926635E-2</v>
      </c>
      <c r="BW1788" s="74">
        <f>Assumps!$B$263*HLOOKUP(BW$6,Assumps!$D$264:$W$269,$B360+3)*HLOOKUP(BW$6,Assumps!$D$264:$W$266,$C360+1)*HLOOKUP(BW$6,Assumps!$D$264:$W$275,$D360+6)*HLOOKUP(BW$6,Assumps!$D$264:$W$280,12+$C$1759)</f>
        <v>2.1150033046926635E-2</v>
      </c>
      <c r="BX1788" s="74">
        <f>Assumps!$B$263*HLOOKUP(BX$6,Assumps!$D$264:$W$269,$B360+3)*HLOOKUP(BX$6,Assumps!$D$264:$W$266,$C360+1)*HLOOKUP(BX$6,Assumps!$D$264:$W$275,$D360+6)*HLOOKUP(BX$6,Assumps!$D$264:$W$280,12+$C$1759)</f>
        <v>2.1150033046926635E-2</v>
      </c>
      <c r="BY1788" s="74">
        <f>Assumps!$B$263*HLOOKUP(BY$6,Assumps!$D$264:$W$269,$B360+3)*HLOOKUP(BY$6,Assumps!$D$264:$W$266,$C360+1)*HLOOKUP(BY$6,Assumps!$D$264:$W$275,$D360+6)*HLOOKUP(BY$6,Assumps!$D$264:$W$280,12+$C$1759)</f>
        <v>2.1150033046926635E-2</v>
      </c>
      <c r="BZ1788" s="74">
        <f>Assumps!$B$263*HLOOKUP(BZ$6,Assumps!$D$264:$W$269,$B360+3)*HLOOKUP(BZ$6,Assumps!$D$264:$W$266,$C360+1)*HLOOKUP(BZ$6,Assumps!$D$264:$W$275,$D360+6)*HLOOKUP(BZ$6,Assumps!$D$264:$W$280,12+$C$1759)</f>
        <v>2.1150033046926635E-2</v>
      </c>
      <c r="CA1788" s="74">
        <f>Assumps!$B$263*HLOOKUP(CA$6,Assumps!$D$264:$W$269,$B360+3)*HLOOKUP(CA$6,Assumps!$D$264:$W$266,$C360+1)*HLOOKUP(CA$6,Assumps!$D$264:$W$275,$D360+6)*HLOOKUP(CA$6,Assumps!$D$264:$W$280,12+$C$1759)</f>
        <v>2.1150033046926635E-2</v>
      </c>
      <c r="CB1788" s="74">
        <f>Assumps!$B$263*HLOOKUP(CB$6,Assumps!$D$264:$W$269,$B360+3)*HLOOKUP(CB$6,Assumps!$D$264:$W$266,$C360+1)*HLOOKUP(CB$6,Assumps!$D$264:$W$275,$D360+6)*HLOOKUP(CB$6,Assumps!$D$264:$W$280,12+$C$1759)</f>
        <v>2.1150033046926635E-2</v>
      </c>
      <c r="CC1788" s="74">
        <f>Assumps!$B$263*HLOOKUP(CC$6,Assumps!$D$264:$W$269,$B360+3)*HLOOKUP(CC$6,Assumps!$D$264:$W$266,$C360+1)*HLOOKUP(CC$6,Assumps!$D$264:$W$275,$D360+6)*HLOOKUP(CC$6,Assumps!$D$264:$W$280,12+$C$1759)</f>
        <v>2.1150033046926635E-2</v>
      </c>
      <c r="CD1788" s="74">
        <f>Assumps!$B$263*HLOOKUP(CD$6,Assumps!$D$264:$W$269,$B360+3)*HLOOKUP(CD$6,Assumps!$D$264:$W$266,$C360+1)*HLOOKUP(CD$6,Assumps!$D$264:$W$275,$D360+6)*HLOOKUP(CD$6,Assumps!$D$264:$W$280,12+$C$1759)</f>
        <v>2.1150033046926635E-2</v>
      </c>
      <c r="CE1788" s="74">
        <f>Assumps!$B$263*HLOOKUP(CE$6,Assumps!$D$264:$W$269,$B360+3)*HLOOKUP(CE$6,Assumps!$D$264:$W$266,$C360+1)*HLOOKUP(CE$6,Assumps!$D$264:$W$275,$D360+6)*HLOOKUP(CE$6,Assumps!$D$264:$W$280,12+$C$1759)</f>
        <v>2.1150033046926635E-2</v>
      </c>
      <c r="CF1788" s="74">
        <f>Assumps!$B$263*HLOOKUP(CF$6,Assumps!$D$264:$W$269,$B360+3)*HLOOKUP(CF$6,Assumps!$D$264:$W$266,$C360+1)*HLOOKUP(CF$6,Assumps!$D$264:$W$275,$D360+6)*HLOOKUP(CF$6,Assumps!$D$264:$W$280,12+$C$1759)</f>
        <v>2.1150033046926635E-2</v>
      </c>
      <c r="CG1788" s="74">
        <f>Assumps!$B$263*HLOOKUP(CG$6,Assumps!$D$264:$W$269,$B360+3)*HLOOKUP(CG$6,Assumps!$D$264:$W$266,$C360+1)*HLOOKUP(CG$6,Assumps!$D$264:$W$275,$D360+6)*HLOOKUP(CG$6,Assumps!$D$264:$W$280,12+$C$1759)</f>
        <v>2.1150033046926635E-2</v>
      </c>
      <c r="CH1788" s="74">
        <f>Assumps!$B$263*HLOOKUP(CH$6,Assumps!$D$264:$W$269,$B360+3)*HLOOKUP(CH$6,Assumps!$D$264:$W$266,$C360+1)*HLOOKUP(CH$6,Assumps!$D$264:$W$275,$D360+6)*HLOOKUP(CH$6,Assumps!$D$264:$W$280,12+$C$1759)</f>
        <v>2.1150033046926635E-2</v>
      </c>
    </row>
    <row r="1789" spans="2:86">
      <c r="B1789" s="20">
        <v>3</v>
      </c>
      <c r="C1789" s="20">
        <v>2</v>
      </c>
      <c r="D1789" s="20">
        <v>3</v>
      </c>
      <c r="E1789" s="20">
        <v>323</v>
      </c>
      <c r="G1789" s="74">
        <f>Assumps!$B$263*HLOOKUP(G$6,Assumps!$D$264:$W$269,$B361+3)*HLOOKUP(G$6,Assumps!$D$264:$W$266,$C361+1)*HLOOKUP(G$6,Assumps!$D$264:$W$275,$D361+6)*HLOOKUP(G$6,Assumps!$D$264:$W$280,12+$C$1759)</f>
        <v>0</v>
      </c>
      <c r="H1789" s="74">
        <f>Assumps!$B$263*HLOOKUP(H$6,Assumps!$D$264:$W$269,$B361+3)*HLOOKUP(H$6,Assumps!$D$264:$W$266,$C361+1)*HLOOKUP(H$6,Assumps!$D$264:$W$275,$D361+6)*HLOOKUP(H$6,Assumps!$D$264:$W$280,12+$C$1759)</f>
        <v>0</v>
      </c>
      <c r="I1789" s="74">
        <f>Assumps!$B$263*HLOOKUP(I$6,Assumps!$D$264:$W$269,$B361+3)*HLOOKUP(I$6,Assumps!$D$264:$W$266,$C361+1)*HLOOKUP(I$6,Assumps!$D$264:$W$275,$D361+6)*HLOOKUP(I$6,Assumps!$D$264:$W$280,12+$C$1759)</f>
        <v>0</v>
      </c>
      <c r="J1789" s="74">
        <f>Assumps!$B$263*HLOOKUP(J$6,Assumps!$D$264:$W$269,$B361+3)*HLOOKUP(J$6,Assumps!$D$264:$W$266,$C361+1)*HLOOKUP(J$6,Assumps!$D$264:$W$275,$D361+6)*HLOOKUP(J$6,Assumps!$D$264:$W$280,12+$C$1759)</f>
        <v>0</v>
      </c>
      <c r="K1789" s="74">
        <f>Assumps!$B$263*HLOOKUP(K$6,Assumps!$D$264:$W$269,$B361+3)*HLOOKUP(K$6,Assumps!$D$264:$W$266,$C361+1)*HLOOKUP(K$6,Assumps!$D$264:$W$275,$D361+6)*HLOOKUP(K$6,Assumps!$D$264:$W$280,12+$C$1759)</f>
        <v>5.3404539385847796E-3</v>
      </c>
      <c r="L1789" s="74">
        <f>Assumps!$B$263*HLOOKUP(L$6,Assumps!$D$264:$W$269,$B361+3)*HLOOKUP(L$6,Assumps!$D$264:$W$266,$C361+1)*HLOOKUP(L$6,Assumps!$D$264:$W$275,$D361+6)*HLOOKUP(L$6,Assumps!$D$264:$W$280,12+$C$1759)</f>
        <v>5.3404539385847796E-3</v>
      </c>
      <c r="M1789" s="74">
        <f>Assumps!$B$263*HLOOKUP(M$6,Assumps!$D$264:$W$269,$B361+3)*HLOOKUP(M$6,Assumps!$D$264:$W$266,$C361+1)*HLOOKUP(M$6,Assumps!$D$264:$W$275,$D361+6)*HLOOKUP(M$6,Assumps!$D$264:$W$280,12+$C$1759)</f>
        <v>5.3404539385847796E-3</v>
      </c>
      <c r="N1789" s="74">
        <f>Assumps!$B$263*HLOOKUP(N$6,Assumps!$D$264:$W$269,$B361+3)*HLOOKUP(N$6,Assumps!$D$264:$W$266,$C361+1)*HLOOKUP(N$6,Assumps!$D$264:$W$275,$D361+6)*HLOOKUP(N$6,Assumps!$D$264:$W$280,12+$C$1759)</f>
        <v>5.3404539385847796E-3</v>
      </c>
      <c r="O1789" s="74">
        <f>Assumps!$B$263*HLOOKUP(O$6,Assumps!$D$264:$W$269,$B361+3)*HLOOKUP(O$6,Assumps!$D$264:$W$266,$C361+1)*HLOOKUP(O$6,Assumps!$D$264:$W$275,$D361+6)*HLOOKUP(O$6,Assumps!$D$264:$W$280,12+$C$1759)</f>
        <v>2.9873039581777448E-3</v>
      </c>
      <c r="P1789" s="74">
        <f>Assumps!$B$263*HLOOKUP(P$6,Assumps!$D$264:$W$269,$B361+3)*HLOOKUP(P$6,Assumps!$D$264:$W$266,$C361+1)*HLOOKUP(P$6,Assumps!$D$264:$W$275,$D361+6)*HLOOKUP(P$6,Assumps!$D$264:$W$280,12+$C$1759)</f>
        <v>2.9873039581777448E-3</v>
      </c>
      <c r="Q1789" s="74">
        <f>Assumps!$B$263*HLOOKUP(Q$6,Assumps!$D$264:$W$269,$B361+3)*HLOOKUP(Q$6,Assumps!$D$264:$W$266,$C361+1)*HLOOKUP(Q$6,Assumps!$D$264:$W$275,$D361+6)*HLOOKUP(Q$6,Assumps!$D$264:$W$280,12+$C$1759)</f>
        <v>2.9873039581777448E-3</v>
      </c>
      <c r="R1789" s="74">
        <f>Assumps!$B$263*HLOOKUP(R$6,Assumps!$D$264:$W$269,$B361+3)*HLOOKUP(R$6,Assumps!$D$264:$W$266,$C361+1)*HLOOKUP(R$6,Assumps!$D$264:$W$275,$D361+6)*HLOOKUP(R$6,Assumps!$D$264:$W$280,12+$C$1759)</f>
        <v>2.9873039581777448E-3</v>
      </c>
      <c r="S1789" s="74">
        <f>Assumps!$B$263*HLOOKUP(S$6,Assumps!$D$264:$W$269,$B361+3)*HLOOKUP(S$6,Assumps!$D$264:$W$266,$C361+1)*HLOOKUP(S$6,Assumps!$D$264:$W$275,$D361+6)*HLOOKUP(S$6,Assumps!$D$264:$W$280,12+$C$1759)</f>
        <v>1.0373443983402489E-2</v>
      </c>
      <c r="T1789" s="74">
        <f>Assumps!$B$263*HLOOKUP(T$6,Assumps!$D$264:$W$269,$B361+3)*HLOOKUP(T$6,Assumps!$D$264:$W$266,$C361+1)*HLOOKUP(T$6,Assumps!$D$264:$W$275,$D361+6)*HLOOKUP(T$6,Assumps!$D$264:$W$280,12+$C$1759)</f>
        <v>1.0373443983402489E-2</v>
      </c>
      <c r="U1789" s="74">
        <f>Assumps!$B$263*HLOOKUP(U$6,Assumps!$D$264:$W$269,$B361+3)*HLOOKUP(U$6,Assumps!$D$264:$W$266,$C361+1)*HLOOKUP(U$6,Assumps!$D$264:$W$275,$D361+6)*HLOOKUP(U$6,Assumps!$D$264:$W$280,12+$C$1759)</f>
        <v>1.0373443983402489E-2</v>
      </c>
      <c r="V1789" s="74">
        <f>Assumps!$B$263*HLOOKUP(V$6,Assumps!$D$264:$W$269,$B361+3)*HLOOKUP(V$6,Assumps!$D$264:$W$266,$C361+1)*HLOOKUP(V$6,Assumps!$D$264:$W$275,$D361+6)*HLOOKUP(V$6,Assumps!$D$264:$W$280,12+$C$1759)</f>
        <v>1.0373443983402489E-2</v>
      </c>
      <c r="W1789" s="74">
        <f>Assumps!$B$263*HLOOKUP(W$6,Assumps!$D$264:$W$269,$B361+3)*HLOOKUP(W$6,Assumps!$D$264:$W$266,$C361+1)*HLOOKUP(W$6,Assumps!$D$264:$W$275,$D361+6)*HLOOKUP(W$6,Assumps!$D$264:$W$280,12+$C$1759)</f>
        <v>2.3110255175734232E-2</v>
      </c>
      <c r="X1789" s="74">
        <f>Assumps!$B$263*HLOOKUP(X$6,Assumps!$D$264:$W$269,$B361+3)*HLOOKUP(X$6,Assumps!$D$264:$W$266,$C361+1)*HLOOKUP(X$6,Assumps!$D$264:$W$275,$D361+6)*HLOOKUP(X$6,Assumps!$D$264:$W$280,12+$C$1759)</f>
        <v>2.3110255175734232E-2</v>
      </c>
      <c r="Y1789" s="74">
        <f>Assumps!$B$263*HLOOKUP(Y$6,Assumps!$D$264:$W$269,$B361+3)*HLOOKUP(Y$6,Assumps!$D$264:$W$266,$C361+1)*HLOOKUP(Y$6,Assumps!$D$264:$W$275,$D361+6)*HLOOKUP(Y$6,Assumps!$D$264:$W$280,12+$C$1759)</f>
        <v>2.3110255175734232E-2</v>
      </c>
      <c r="Z1789" s="74">
        <f>Assumps!$B$263*HLOOKUP(Z$6,Assumps!$D$264:$W$269,$B361+3)*HLOOKUP(Z$6,Assumps!$D$264:$W$266,$C361+1)*HLOOKUP(Z$6,Assumps!$D$264:$W$275,$D361+6)*HLOOKUP(Z$6,Assumps!$D$264:$W$280,12+$C$1759)</f>
        <v>2.3110255175734232E-2</v>
      </c>
      <c r="AA1789" s="74">
        <f>Assumps!$B$263*HLOOKUP(AA$6,Assumps!$D$264:$W$269,$B361+3)*HLOOKUP(AA$6,Assumps!$D$264:$W$266,$C361+1)*HLOOKUP(AA$6,Assumps!$D$264:$W$275,$D361+6)*HLOOKUP(AA$6,Assumps!$D$264:$W$280,12+$C$1759)</f>
        <v>9.8135426889106973E-3</v>
      </c>
      <c r="AB1789" s="74">
        <f>Assumps!$B$263*HLOOKUP(AB$6,Assumps!$D$264:$W$269,$B361+3)*HLOOKUP(AB$6,Assumps!$D$264:$W$266,$C361+1)*HLOOKUP(AB$6,Assumps!$D$264:$W$275,$D361+6)*HLOOKUP(AB$6,Assumps!$D$264:$W$280,12+$C$1759)</f>
        <v>9.8135426889106973E-3</v>
      </c>
      <c r="AC1789" s="74">
        <f>Assumps!$B$263*HLOOKUP(AC$6,Assumps!$D$264:$W$269,$B361+3)*HLOOKUP(AC$6,Assumps!$D$264:$W$266,$C361+1)*HLOOKUP(AC$6,Assumps!$D$264:$W$275,$D361+6)*HLOOKUP(AC$6,Assumps!$D$264:$W$280,12+$C$1759)</f>
        <v>9.8135426889106973E-3</v>
      </c>
      <c r="AD1789" s="74">
        <f>Assumps!$B$263*HLOOKUP(AD$6,Assumps!$D$264:$W$269,$B361+3)*HLOOKUP(AD$6,Assumps!$D$264:$W$266,$C361+1)*HLOOKUP(AD$6,Assumps!$D$264:$W$275,$D361+6)*HLOOKUP(AD$6,Assumps!$D$264:$W$280,12+$C$1759)</f>
        <v>9.8135426889106973E-3</v>
      </c>
      <c r="AE1789" s="74">
        <f>Assumps!$B$263*HLOOKUP(AE$6,Assumps!$D$264:$W$269,$B361+3)*HLOOKUP(AE$6,Assumps!$D$264:$W$266,$C361+1)*HLOOKUP(AE$6,Assumps!$D$264:$W$275,$D361+6)*HLOOKUP(AE$6,Assumps!$D$264:$W$280,12+$C$1759)</f>
        <v>1.2917115177610334E-2</v>
      </c>
      <c r="AF1789" s="74">
        <f>Assumps!$B$263*HLOOKUP(AF$6,Assumps!$D$264:$W$269,$B361+3)*HLOOKUP(AF$6,Assumps!$D$264:$W$266,$C361+1)*HLOOKUP(AF$6,Assumps!$D$264:$W$275,$D361+6)*HLOOKUP(AF$6,Assumps!$D$264:$W$280,12+$C$1759)</f>
        <v>1.2917115177610334E-2</v>
      </c>
      <c r="AG1789" s="74">
        <f>Assumps!$B$263*HLOOKUP(AG$6,Assumps!$D$264:$W$269,$B361+3)*HLOOKUP(AG$6,Assumps!$D$264:$W$266,$C361+1)*HLOOKUP(AG$6,Assumps!$D$264:$W$275,$D361+6)*HLOOKUP(AG$6,Assumps!$D$264:$W$280,12+$C$1759)</f>
        <v>1.2917115177610334E-2</v>
      </c>
      <c r="AH1789" s="74">
        <f>Assumps!$B$263*HLOOKUP(AH$6,Assumps!$D$264:$W$269,$B361+3)*HLOOKUP(AH$6,Assumps!$D$264:$W$266,$C361+1)*HLOOKUP(AH$6,Assumps!$D$264:$W$275,$D361+6)*HLOOKUP(AH$6,Assumps!$D$264:$W$280,12+$C$1759)</f>
        <v>1.2917115177610334E-2</v>
      </c>
      <c r="AI1789" s="74">
        <f>Assumps!$B$263*HLOOKUP(AI$6,Assumps!$D$264:$W$269,$B361+3)*HLOOKUP(AI$6,Assumps!$D$264:$W$266,$C361+1)*HLOOKUP(AI$6,Assumps!$D$264:$W$275,$D361+6)*HLOOKUP(AI$6,Assumps!$D$264:$W$280,12+$C$1759)</f>
        <v>2.7397260273972601E-2</v>
      </c>
      <c r="AJ1789" s="74">
        <f>Assumps!$B$263*HLOOKUP(AJ$6,Assumps!$D$264:$W$269,$B361+3)*HLOOKUP(AJ$6,Assumps!$D$264:$W$266,$C361+1)*HLOOKUP(AJ$6,Assumps!$D$264:$W$275,$D361+6)*HLOOKUP(AJ$6,Assumps!$D$264:$W$280,12+$C$1759)</f>
        <v>2.7397260273972601E-2</v>
      </c>
      <c r="AK1789" s="74">
        <f>Assumps!$B$263*HLOOKUP(AK$6,Assumps!$D$264:$W$269,$B361+3)*HLOOKUP(AK$6,Assumps!$D$264:$W$266,$C361+1)*HLOOKUP(AK$6,Assumps!$D$264:$W$275,$D361+6)*HLOOKUP(AK$6,Assumps!$D$264:$W$280,12+$C$1759)</f>
        <v>2.7397260273972601E-2</v>
      </c>
      <c r="AL1789" s="74">
        <f>Assumps!$B$263*HLOOKUP(AL$6,Assumps!$D$264:$W$269,$B361+3)*HLOOKUP(AL$6,Assumps!$D$264:$W$266,$C361+1)*HLOOKUP(AL$6,Assumps!$D$264:$W$275,$D361+6)*HLOOKUP(AL$6,Assumps!$D$264:$W$280,12+$C$1759)</f>
        <v>2.7397260273972601E-2</v>
      </c>
      <c r="AM1789" s="74">
        <f>Assumps!$B$263*HLOOKUP(AM$6,Assumps!$D$264:$W$269,$B361+3)*HLOOKUP(AM$6,Assumps!$D$264:$W$266,$C361+1)*HLOOKUP(AM$6,Assumps!$D$264:$W$275,$D361+6)*HLOOKUP(AM$6,Assumps!$D$264:$W$280,12+$C$1759)</f>
        <v>1.6709306046831209E-2</v>
      </c>
      <c r="AN1789" s="74">
        <f>Assumps!$B$263*HLOOKUP(AN$6,Assumps!$D$264:$W$269,$B361+3)*HLOOKUP(AN$6,Assumps!$D$264:$W$266,$C361+1)*HLOOKUP(AN$6,Assumps!$D$264:$W$275,$D361+6)*HLOOKUP(AN$6,Assumps!$D$264:$W$280,12+$C$1759)</f>
        <v>1.6709306046831209E-2</v>
      </c>
      <c r="AO1789" s="74">
        <f>Assumps!$B$263*HLOOKUP(AO$6,Assumps!$D$264:$W$269,$B361+3)*HLOOKUP(AO$6,Assumps!$D$264:$W$266,$C361+1)*HLOOKUP(AO$6,Assumps!$D$264:$W$275,$D361+6)*HLOOKUP(AO$6,Assumps!$D$264:$W$280,12+$C$1759)</f>
        <v>1.6709306046831209E-2</v>
      </c>
      <c r="AP1789" s="74">
        <f>Assumps!$B$263*HLOOKUP(AP$6,Assumps!$D$264:$W$269,$B361+3)*HLOOKUP(AP$6,Assumps!$D$264:$W$266,$C361+1)*HLOOKUP(AP$6,Assumps!$D$264:$W$275,$D361+6)*HLOOKUP(AP$6,Assumps!$D$264:$W$280,12+$C$1759)</f>
        <v>1.6709306046831209E-2</v>
      </c>
      <c r="AQ1789" s="74">
        <f>Assumps!$B$263*HLOOKUP(AQ$6,Assumps!$D$264:$W$269,$B361+3)*HLOOKUP(AQ$6,Assumps!$D$264:$W$266,$C361+1)*HLOOKUP(AQ$6,Assumps!$D$264:$W$275,$D361+6)*HLOOKUP(AQ$6,Assumps!$D$264:$W$280,12+$C$1759)</f>
        <v>1.6709306046831209E-2</v>
      </c>
      <c r="AR1789" s="74">
        <f>Assumps!$B$263*HLOOKUP(AR$6,Assumps!$D$264:$W$269,$B361+3)*HLOOKUP(AR$6,Assumps!$D$264:$W$266,$C361+1)*HLOOKUP(AR$6,Assumps!$D$264:$W$275,$D361+6)*HLOOKUP(AR$6,Assumps!$D$264:$W$280,12+$C$1759)</f>
        <v>1.6709306046831209E-2</v>
      </c>
      <c r="AS1789" s="74">
        <f>Assumps!$B$263*HLOOKUP(AS$6,Assumps!$D$264:$W$269,$B361+3)*HLOOKUP(AS$6,Assumps!$D$264:$W$266,$C361+1)*HLOOKUP(AS$6,Assumps!$D$264:$W$275,$D361+6)*HLOOKUP(AS$6,Assumps!$D$264:$W$280,12+$C$1759)</f>
        <v>1.6709306046831209E-2</v>
      </c>
      <c r="AT1789" s="74">
        <f>Assumps!$B$263*HLOOKUP(AT$6,Assumps!$D$264:$W$269,$B361+3)*HLOOKUP(AT$6,Assumps!$D$264:$W$266,$C361+1)*HLOOKUP(AT$6,Assumps!$D$264:$W$275,$D361+6)*HLOOKUP(AT$6,Assumps!$D$264:$W$280,12+$C$1759)</f>
        <v>1.6709306046831209E-2</v>
      </c>
      <c r="AU1789" s="74">
        <f>Assumps!$B$263*HLOOKUP(AU$6,Assumps!$D$264:$W$269,$B361+3)*HLOOKUP(AU$6,Assumps!$D$264:$W$266,$C361+1)*HLOOKUP(AU$6,Assumps!$D$264:$W$275,$D361+6)*HLOOKUP(AU$6,Assumps!$D$264:$W$280,12+$C$1759)</f>
        <v>1.6709306046831209E-2</v>
      </c>
      <c r="AV1789" s="74">
        <f>Assumps!$B$263*HLOOKUP(AV$6,Assumps!$D$264:$W$269,$B361+3)*HLOOKUP(AV$6,Assumps!$D$264:$W$266,$C361+1)*HLOOKUP(AV$6,Assumps!$D$264:$W$275,$D361+6)*HLOOKUP(AV$6,Assumps!$D$264:$W$280,12+$C$1759)</f>
        <v>1.6709306046831209E-2</v>
      </c>
      <c r="AW1789" s="74">
        <f>Assumps!$B$263*HLOOKUP(AW$6,Assumps!$D$264:$W$269,$B361+3)*HLOOKUP(AW$6,Assumps!$D$264:$W$266,$C361+1)*HLOOKUP(AW$6,Assumps!$D$264:$W$275,$D361+6)*HLOOKUP(AW$6,Assumps!$D$264:$W$280,12+$C$1759)</f>
        <v>1.6709306046831209E-2</v>
      </c>
      <c r="AX1789" s="74">
        <f>Assumps!$B$263*HLOOKUP(AX$6,Assumps!$D$264:$W$269,$B361+3)*HLOOKUP(AX$6,Assumps!$D$264:$W$266,$C361+1)*HLOOKUP(AX$6,Assumps!$D$264:$W$275,$D361+6)*HLOOKUP(AX$6,Assumps!$D$264:$W$280,12+$C$1759)</f>
        <v>1.6709306046831209E-2</v>
      </c>
      <c r="AY1789" s="74">
        <f>Assumps!$B$263*HLOOKUP(AY$6,Assumps!$D$264:$W$269,$B361+3)*HLOOKUP(AY$6,Assumps!$D$264:$W$266,$C361+1)*HLOOKUP(AY$6,Assumps!$D$264:$W$275,$D361+6)*HLOOKUP(AY$6,Assumps!$D$264:$W$280,12+$C$1759)</f>
        <v>1.6709306046831209E-2</v>
      </c>
      <c r="AZ1789" s="74">
        <f>Assumps!$B$263*HLOOKUP(AZ$6,Assumps!$D$264:$W$269,$B361+3)*HLOOKUP(AZ$6,Assumps!$D$264:$W$266,$C361+1)*HLOOKUP(AZ$6,Assumps!$D$264:$W$275,$D361+6)*HLOOKUP(AZ$6,Assumps!$D$264:$W$280,12+$C$1759)</f>
        <v>1.6709306046831209E-2</v>
      </c>
      <c r="BA1789" s="74">
        <f>Assumps!$B$263*HLOOKUP(BA$6,Assumps!$D$264:$W$269,$B361+3)*HLOOKUP(BA$6,Assumps!$D$264:$W$266,$C361+1)*HLOOKUP(BA$6,Assumps!$D$264:$W$275,$D361+6)*HLOOKUP(BA$6,Assumps!$D$264:$W$280,12+$C$1759)</f>
        <v>1.6709306046831209E-2</v>
      </c>
      <c r="BB1789" s="74">
        <f>Assumps!$B$263*HLOOKUP(BB$6,Assumps!$D$264:$W$269,$B361+3)*HLOOKUP(BB$6,Assumps!$D$264:$W$266,$C361+1)*HLOOKUP(BB$6,Assumps!$D$264:$W$275,$D361+6)*HLOOKUP(BB$6,Assumps!$D$264:$W$280,12+$C$1759)</f>
        <v>1.6709306046831209E-2</v>
      </c>
      <c r="BC1789" s="74">
        <f>Assumps!$B$263*HLOOKUP(BC$6,Assumps!$D$264:$W$269,$B361+3)*HLOOKUP(BC$6,Assumps!$D$264:$W$266,$C361+1)*HLOOKUP(BC$6,Assumps!$D$264:$W$275,$D361+6)*HLOOKUP(BC$6,Assumps!$D$264:$W$280,12+$C$1759)</f>
        <v>1.6709306046831209E-2</v>
      </c>
      <c r="BD1789" s="74">
        <f>Assumps!$B$263*HLOOKUP(BD$6,Assumps!$D$264:$W$269,$B361+3)*HLOOKUP(BD$6,Assumps!$D$264:$W$266,$C361+1)*HLOOKUP(BD$6,Assumps!$D$264:$W$275,$D361+6)*HLOOKUP(BD$6,Assumps!$D$264:$W$280,12+$C$1759)</f>
        <v>1.6709306046831209E-2</v>
      </c>
      <c r="BE1789" s="74">
        <f>Assumps!$B$263*HLOOKUP(BE$6,Assumps!$D$264:$W$269,$B361+3)*HLOOKUP(BE$6,Assumps!$D$264:$W$266,$C361+1)*HLOOKUP(BE$6,Assumps!$D$264:$W$275,$D361+6)*HLOOKUP(BE$6,Assumps!$D$264:$W$280,12+$C$1759)</f>
        <v>1.6709306046831209E-2</v>
      </c>
      <c r="BF1789" s="74">
        <f>Assumps!$B$263*HLOOKUP(BF$6,Assumps!$D$264:$W$269,$B361+3)*HLOOKUP(BF$6,Assumps!$D$264:$W$266,$C361+1)*HLOOKUP(BF$6,Assumps!$D$264:$W$275,$D361+6)*HLOOKUP(BF$6,Assumps!$D$264:$W$280,12+$C$1759)</f>
        <v>1.6709306046831209E-2</v>
      </c>
      <c r="BG1789" s="74">
        <f>Assumps!$B$263*HLOOKUP(BG$6,Assumps!$D$264:$W$269,$B361+3)*HLOOKUP(BG$6,Assumps!$D$264:$W$266,$C361+1)*HLOOKUP(BG$6,Assumps!$D$264:$W$275,$D361+6)*HLOOKUP(BG$6,Assumps!$D$264:$W$280,12+$C$1759)</f>
        <v>1.6709306046831209E-2</v>
      </c>
      <c r="BH1789" s="74">
        <f>Assumps!$B$263*HLOOKUP(BH$6,Assumps!$D$264:$W$269,$B361+3)*HLOOKUP(BH$6,Assumps!$D$264:$W$266,$C361+1)*HLOOKUP(BH$6,Assumps!$D$264:$W$275,$D361+6)*HLOOKUP(BH$6,Assumps!$D$264:$W$280,12+$C$1759)</f>
        <v>1.6709306046831209E-2</v>
      </c>
      <c r="BI1789" s="74">
        <f>Assumps!$B$263*HLOOKUP(BI$6,Assumps!$D$264:$W$269,$B361+3)*HLOOKUP(BI$6,Assumps!$D$264:$W$266,$C361+1)*HLOOKUP(BI$6,Assumps!$D$264:$W$275,$D361+6)*HLOOKUP(BI$6,Assumps!$D$264:$W$280,12+$C$1759)</f>
        <v>1.6709306046831209E-2</v>
      </c>
      <c r="BJ1789" s="74">
        <f>Assumps!$B$263*HLOOKUP(BJ$6,Assumps!$D$264:$W$269,$B361+3)*HLOOKUP(BJ$6,Assumps!$D$264:$W$266,$C361+1)*HLOOKUP(BJ$6,Assumps!$D$264:$W$275,$D361+6)*HLOOKUP(BJ$6,Assumps!$D$264:$W$280,12+$C$1759)</f>
        <v>1.6709306046831209E-2</v>
      </c>
      <c r="BK1789" s="74">
        <f>Assumps!$B$263*HLOOKUP(BK$6,Assumps!$D$264:$W$269,$B361+3)*HLOOKUP(BK$6,Assumps!$D$264:$W$266,$C361+1)*HLOOKUP(BK$6,Assumps!$D$264:$W$275,$D361+6)*HLOOKUP(BK$6,Assumps!$D$264:$W$280,12+$C$1759)</f>
        <v>1.6709306046831209E-2</v>
      </c>
      <c r="BL1789" s="74">
        <f>Assumps!$B$263*HLOOKUP(BL$6,Assumps!$D$264:$W$269,$B361+3)*HLOOKUP(BL$6,Assumps!$D$264:$W$266,$C361+1)*HLOOKUP(BL$6,Assumps!$D$264:$W$275,$D361+6)*HLOOKUP(BL$6,Assumps!$D$264:$W$280,12+$C$1759)</f>
        <v>1.6709306046831209E-2</v>
      </c>
      <c r="BM1789" s="74">
        <f>Assumps!$B$263*HLOOKUP(BM$6,Assumps!$D$264:$W$269,$B361+3)*HLOOKUP(BM$6,Assumps!$D$264:$W$266,$C361+1)*HLOOKUP(BM$6,Assumps!$D$264:$W$275,$D361+6)*HLOOKUP(BM$6,Assumps!$D$264:$W$280,12+$C$1759)</f>
        <v>1.6709306046831209E-2</v>
      </c>
      <c r="BN1789" s="74">
        <f>Assumps!$B$263*HLOOKUP(BN$6,Assumps!$D$264:$W$269,$B361+3)*HLOOKUP(BN$6,Assumps!$D$264:$W$266,$C361+1)*HLOOKUP(BN$6,Assumps!$D$264:$W$275,$D361+6)*HLOOKUP(BN$6,Assumps!$D$264:$W$280,12+$C$1759)</f>
        <v>1.6709306046831209E-2</v>
      </c>
      <c r="BO1789" s="74">
        <f>Assumps!$B$263*HLOOKUP(BO$6,Assumps!$D$264:$W$269,$B361+3)*HLOOKUP(BO$6,Assumps!$D$264:$W$266,$C361+1)*HLOOKUP(BO$6,Assumps!$D$264:$W$275,$D361+6)*HLOOKUP(BO$6,Assumps!$D$264:$W$280,12+$C$1759)</f>
        <v>1.6709306046831209E-2</v>
      </c>
      <c r="BP1789" s="74">
        <f>Assumps!$B$263*HLOOKUP(BP$6,Assumps!$D$264:$W$269,$B361+3)*HLOOKUP(BP$6,Assumps!$D$264:$W$266,$C361+1)*HLOOKUP(BP$6,Assumps!$D$264:$W$275,$D361+6)*HLOOKUP(BP$6,Assumps!$D$264:$W$280,12+$C$1759)</f>
        <v>1.6709306046831209E-2</v>
      </c>
      <c r="BQ1789" s="74">
        <f>Assumps!$B$263*HLOOKUP(BQ$6,Assumps!$D$264:$W$269,$B361+3)*HLOOKUP(BQ$6,Assumps!$D$264:$W$266,$C361+1)*HLOOKUP(BQ$6,Assumps!$D$264:$W$275,$D361+6)*HLOOKUP(BQ$6,Assumps!$D$264:$W$280,12+$C$1759)</f>
        <v>1.6709306046831209E-2</v>
      </c>
      <c r="BR1789" s="74">
        <f>Assumps!$B$263*HLOOKUP(BR$6,Assumps!$D$264:$W$269,$B361+3)*HLOOKUP(BR$6,Assumps!$D$264:$W$266,$C361+1)*HLOOKUP(BR$6,Assumps!$D$264:$W$275,$D361+6)*HLOOKUP(BR$6,Assumps!$D$264:$W$280,12+$C$1759)</f>
        <v>1.6709306046831209E-2</v>
      </c>
      <c r="BS1789" s="74">
        <f>Assumps!$B$263*HLOOKUP(BS$6,Assumps!$D$264:$W$269,$B361+3)*HLOOKUP(BS$6,Assumps!$D$264:$W$266,$C361+1)*HLOOKUP(BS$6,Assumps!$D$264:$W$275,$D361+6)*HLOOKUP(BS$6,Assumps!$D$264:$W$280,12+$C$1759)</f>
        <v>1.6709306046831209E-2</v>
      </c>
      <c r="BT1789" s="74">
        <f>Assumps!$B$263*HLOOKUP(BT$6,Assumps!$D$264:$W$269,$B361+3)*HLOOKUP(BT$6,Assumps!$D$264:$W$266,$C361+1)*HLOOKUP(BT$6,Assumps!$D$264:$W$275,$D361+6)*HLOOKUP(BT$6,Assumps!$D$264:$W$280,12+$C$1759)</f>
        <v>1.6709306046831209E-2</v>
      </c>
      <c r="BU1789" s="74">
        <f>Assumps!$B$263*HLOOKUP(BU$6,Assumps!$D$264:$W$269,$B361+3)*HLOOKUP(BU$6,Assumps!$D$264:$W$266,$C361+1)*HLOOKUP(BU$6,Assumps!$D$264:$W$275,$D361+6)*HLOOKUP(BU$6,Assumps!$D$264:$W$280,12+$C$1759)</f>
        <v>1.6709306046831209E-2</v>
      </c>
      <c r="BV1789" s="74">
        <f>Assumps!$B$263*HLOOKUP(BV$6,Assumps!$D$264:$W$269,$B361+3)*HLOOKUP(BV$6,Assumps!$D$264:$W$266,$C361+1)*HLOOKUP(BV$6,Assumps!$D$264:$W$275,$D361+6)*HLOOKUP(BV$6,Assumps!$D$264:$W$280,12+$C$1759)</f>
        <v>1.6709306046831209E-2</v>
      </c>
      <c r="BW1789" s="74">
        <f>Assumps!$B$263*HLOOKUP(BW$6,Assumps!$D$264:$W$269,$B361+3)*HLOOKUP(BW$6,Assumps!$D$264:$W$266,$C361+1)*HLOOKUP(BW$6,Assumps!$D$264:$W$275,$D361+6)*HLOOKUP(BW$6,Assumps!$D$264:$W$280,12+$C$1759)</f>
        <v>1.6709306046831209E-2</v>
      </c>
      <c r="BX1789" s="74">
        <f>Assumps!$B$263*HLOOKUP(BX$6,Assumps!$D$264:$W$269,$B361+3)*HLOOKUP(BX$6,Assumps!$D$264:$W$266,$C361+1)*HLOOKUP(BX$6,Assumps!$D$264:$W$275,$D361+6)*HLOOKUP(BX$6,Assumps!$D$264:$W$280,12+$C$1759)</f>
        <v>1.6709306046831209E-2</v>
      </c>
      <c r="BY1789" s="74">
        <f>Assumps!$B$263*HLOOKUP(BY$6,Assumps!$D$264:$W$269,$B361+3)*HLOOKUP(BY$6,Assumps!$D$264:$W$266,$C361+1)*HLOOKUP(BY$6,Assumps!$D$264:$W$275,$D361+6)*HLOOKUP(BY$6,Assumps!$D$264:$W$280,12+$C$1759)</f>
        <v>1.6709306046831209E-2</v>
      </c>
      <c r="BZ1789" s="74">
        <f>Assumps!$B$263*HLOOKUP(BZ$6,Assumps!$D$264:$W$269,$B361+3)*HLOOKUP(BZ$6,Assumps!$D$264:$W$266,$C361+1)*HLOOKUP(BZ$6,Assumps!$D$264:$W$275,$D361+6)*HLOOKUP(BZ$6,Assumps!$D$264:$W$280,12+$C$1759)</f>
        <v>1.6709306046831209E-2</v>
      </c>
      <c r="CA1789" s="74">
        <f>Assumps!$B$263*HLOOKUP(CA$6,Assumps!$D$264:$W$269,$B361+3)*HLOOKUP(CA$6,Assumps!$D$264:$W$266,$C361+1)*HLOOKUP(CA$6,Assumps!$D$264:$W$275,$D361+6)*HLOOKUP(CA$6,Assumps!$D$264:$W$280,12+$C$1759)</f>
        <v>1.6709306046831209E-2</v>
      </c>
      <c r="CB1789" s="74">
        <f>Assumps!$B$263*HLOOKUP(CB$6,Assumps!$D$264:$W$269,$B361+3)*HLOOKUP(CB$6,Assumps!$D$264:$W$266,$C361+1)*HLOOKUP(CB$6,Assumps!$D$264:$W$275,$D361+6)*HLOOKUP(CB$6,Assumps!$D$264:$W$280,12+$C$1759)</f>
        <v>1.6709306046831209E-2</v>
      </c>
      <c r="CC1789" s="74">
        <f>Assumps!$B$263*HLOOKUP(CC$6,Assumps!$D$264:$W$269,$B361+3)*HLOOKUP(CC$6,Assumps!$D$264:$W$266,$C361+1)*HLOOKUP(CC$6,Assumps!$D$264:$W$275,$D361+6)*HLOOKUP(CC$6,Assumps!$D$264:$W$280,12+$C$1759)</f>
        <v>1.6709306046831209E-2</v>
      </c>
      <c r="CD1789" s="74">
        <f>Assumps!$B$263*HLOOKUP(CD$6,Assumps!$D$264:$W$269,$B361+3)*HLOOKUP(CD$6,Assumps!$D$264:$W$266,$C361+1)*HLOOKUP(CD$6,Assumps!$D$264:$W$275,$D361+6)*HLOOKUP(CD$6,Assumps!$D$264:$W$280,12+$C$1759)</f>
        <v>1.6709306046831209E-2</v>
      </c>
      <c r="CE1789" s="74">
        <f>Assumps!$B$263*HLOOKUP(CE$6,Assumps!$D$264:$W$269,$B361+3)*HLOOKUP(CE$6,Assumps!$D$264:$W$266,$C361+1)*HLOOKUP(CE$6,Assumps!$D$264:$W$275,$D361+6)*HLOOKUP(CE$6,Assumps!$D$264:$W$280,12+$C$1759)</f>
        <v>1.6709306046831209E-2</v>
      </c>
      <c r="CF1789" s="74">
        <f>Assumps!$B$263*HLOOKUP(CF$6,Assumps!$D$264:$W$269,$B361+3)*HLOOKUP(CF$6,Assumps!$D$264:$W$266,$C361+1)*HLOOKUP(CF$6,Assumps!$D$264:$W$275,$D361+6)*HLOOKUP(CF$6,Assumps!$D$264:$W$280,12+$C$1759)</f>
        <v>1.6709306046831209E-2</v>
      </c>
      <c r="CG1789" s="74">
        <f>Assumps!$B$263*HLOOKUP(CG$6,Assumps!$D$264:$W$269,$B361+3)*HLOOKUP(CG$6,Assumps!$D$264:$W$266,$C361+1)*HLOOKUP(CG$6,Assumps!$D$264:$W$275,$D361+6)*HLOOKUP(CG$6,Assumps!$D$264:$W$280,12+$C$1759)</f>
        <v>1.6709306046831209E-2</v>
      </c>
      <c r="CH1789" s="74">
        <f>Assumps!$B$263*HLOOKUP(CH$6,Assumps!$D$264:$W$269,$B361+3)*HLOOKUP(CH$6,Assumps!$D$264:$W$266,$C361+1)*HLOOKUP(CH$6,Assumps!$D$264:$W$275,$D361+6)*HLOOKUP(CH$6,Assumps!$D$264:$W$280,12+$C$1759)</f>
        <v>1.6709306046831209E-2</v>
      </c>
    </row>
    <row r="1790" spans="2:86">
      <c r="B1790" s="20">
        <v>3</v>
      </c>
      <c r="C1790" s="20">
        <v>1</v>
      </c>
      <c r="D1790" s="20">
        <v>4</v>
      </c>
      <c r="E1790" s="20">
        <v>314</v>
      </c>
      <c r="G1790" s="74">
        <f>Assumps!$B$263*HLOOKUP(G$6,Assumps!$D$264:$W$269,$B362+3)*HLOOKUP(G$6,Assumps!$D$264:$W$266,$C362+1)*HLOOKUP(G$6,Assumps!$D$264:$W$275,$D362+6)*HLOOKUP(G$6,Assumps!$D$264:$W$280,12+$C$1759)</f>
        <v>0</v>
      </c>
      <c r="H1790" s="74">
        <f>Assumps!$B$263*HLOOKUP(H$6,Assumps!$D$264:$W$269,$B362+3)*HLOOKUP(H$6,Assumps!$D$264:$W$266,$C362+1)*HLOOKUP(H$6,Assumps!$D$264:$W$275,$D362+6)*HLOOKUP(H$6,Assumps!$D$264:$W$280,12+$C$1759)</f>
        <v>0</v>
      </c>
      <c r="I1790" s="74">
        <f>Assumps!$B$263*HLOOKUP(I$6,Assumps!$D$264:$W$269,$B362+3)*HLOOKUP(I$6,Assumps!$D$264:$W$266,$C362+1)*HLOOKUP(I$6,Assumps!$D$264:$W$275,$D362+6)*HLOOKUP(I$6,Assumps!$D$264:$W$280,12+$C$1759)</f>
        <v>0</v>
      </c>
      <c r="J1790" s="74">
        <f>Assumps!$B$263*HLOOKUP(J$6,Assumps!$D$264:$W$269,$B362+3)*HLOOKUP(J$6,Assumps!$D$264:$W$266,$C362+1)*HLOOKUP(J$6,Assumps!$D$264:$W$275,$D362+6)*HLOOKUP(J$6,Assumps!$D$264:$W$280,12+$C$1759)</f>
        <v>0</v>
      </c>
      <c r="K1790" s="74">
        <f>Assumps!$B$263*HLOOKUP(K$6,Assumps!$D$264:$W$269,$B362+3)*HLOOKUP(K$6,Assumps!$D$264:$W$266,$C362+1)*HLOOKUP(K$6,Assumps!$D$264:$W$275,$D362+6)*HLOOKUP(K$6,Assumps!$D$264:$W$280,12+$C$1759)</f>
        <v>5.3404539385847796E-3</v>
      </c>
      <c r="L1790" s="74">
        <f>Assumps!$B$263*HLOOKUP(L$6,Assumps!$D$264:$W$269,$B362+3)*HLOOKUP(L$6,Assumps!$D$264:$W$266,$C362+1)*HLOOKUP(L$6,Assumps!$D$264:$W$275,$D362+6)*HLOOKUP(L$6,Assumps!$D$264:$W$280,12+$C$1759)</f>
        <v>5.3404539385847796E-3</v>
      </c>
      <c r="M1790" s="74">
        <f>Assumps!$B$263*HLOOKUP(M$6,Assumps!$D$264:$W$269,$B362+3)*HLOOKUP(M$6,Assumps!$D$264:$W$266,$C362+1)*HLOOKUP(M$6,Assumps!$D$264:$W$275,$D362+6)*HLOOKUP(M$6,Assumps!$D$264:$W$280,12+$C$1759)</f>
        <v>5.3404539385847796E-3</v>
      </c>
      <c r="N1790" s="74">
        <f>Assumps!$B$263*HLOOKUP(N$6,Assumps!$D$264:$W$269,$B362+3)*HLOOKUP(N$6,Assumps!$D$264:$W$266,$C362+1)*HLOOKUP(N$6,Assumps!$D$264:$W$275,$D362+6)*HLOOKUP(N$6,Assumps!$D$264:$W$280,12+$C$1759)</f>
        <v>5.3404539385847796E-3</v>
      </c>
      <c r="O1790" s="74">
        <f>Assumps!$B$263*HLOOKUP(O$6,Assumps!$D$264:$W$269,$B362+3)*HLOOKUP(O$6,Assumps!$D$264:$W$266,$C362+1)*HLOOKUP(O$6,Assumps!$D$264:$W$275,$D362+6)*HLOOKUP(O$6,Assumps!$D$264:$W$280,12+$C$1759)</f>
        <v>2.9873039581777448E-3</v>
      </c>
      <c r="P1790" s="74">
        <f>Assumps!$B$263*HLOOKUP(P$6,Assumps!$D$264:$W$269,$B362+3)*HLOOKUP(P$6,Assumps!$D$264:$W$266,$C362+1)*HLOOKUP(P$6,Assumps!$D$264:$W$275,$D362+6)*HLOOKUP(P$6,Assumps!$D$264:$W$280,12+$C$1759)</f>
        <v>2.9873039581777448E-3</v>
      </c>
      <c r="Q1790" s="74">
        <f>Assumps!$B$263*HLOOKUP(Q$6,Assumps!$D$264:$W$269,$B362+3)*HLOOKUP(Q$6,Assumps!$D$264:$W$266,$C362+1)*HLOOKUP(Q$6,Assumps!$D$264:$W$275,$D362+6)*HLOOKUP(Q$6,Assumps!$D$264:$W$280,12+$C$1759)</f>
        <v>2.9873039581777448E-3</v>
      </c>
      <c r="R1790" s="74">
        <f>Assumps!$B$263*HLOOKUP(R$6,Assumps!$D$264:$W$269,$B362+3)*HLOOKUP(R$6,Assumps!$D$264:$W$266,$C362+1)*HLOOKUP(R$6,Assumps!$D$264:$W$275,$D362+6)*HLOOKUP(R$6,Assumps!$D$264:$W$280,12+$C$1759)</f>
        <v>2.9873039581777448E-3</v>
      </c>
      <c r="S1790" s="74">
        <f>Assumps!$B$263*HLOOKUP(S$6,Assumps!$D$264:$W$269,$B362+3)*HLOOKUP(S$6,Assumps!$D$264:$W$266,$C362+1)*HLOOKUP(S$6,Assumps!$D$264:$W$275,$D362+6)*HLOOKUP(S$6,Assumps!$D$264:$W$280,12+$C$1759)</f>
        <v>1.0373443983402489E-2</v>
      </c>
      <c r="T1790" s="74">
        <f>Assumps!$B$263*HLOOKUP(T$6,Assumps!$D$264:$W$269,$B362+3)*HLOOKUP(T$6,Assumps!$D$264:$W$266,$C362+1)*HLOOKUP(T$6,Assumps!$D$264:$W$275,$D362+6)*HLOOKUP(T$6,Assumps!$D$264:$W$280,12+$C$1759)</f>
        <v>1.0373443983402489E-2</v>
      </c>
      <c r="U1790" s="74">
        <f>Assumps!$B$263*HLOOKUP(U$6,Assumps!$D$264:$W$269,$B362+3)*HLOOKUP(U$6,Assumps!$D$264:$W$266,$C362+1)*HLOOKUP(U$6,Assumps!$D$264:$W$275,$D362+6)*HLOOKUP(U$6,Assumps!$D$264:$W$280,12+$C$1759)</f>
        <v>1.0373443983402489E-2</v>
      </c>
      <c r="V1790" s="74">
        <f>Assumps!$B$263*HLOOKUP(V$6,Assumps!$D$264:$W$269,$B362+3)*HLOOKUP(V$6,Assumps!$D$264:$W$266,$C362+1)*HLOOKUP(V$6,Assumps!$D$264:$W$275,$D362+6)*HLOOKUP(V$6,Assumps!$D$264:$W$280,12+$C$1759)</f>
        <v>1.0373443983402489E-2</v>
      </c>
      <c r="W1790" s="74">
        <f>Assumps!$B$263*HLOOKUP(W$6,Assumps!$D$264:$W$269,$B362+3)*HLOOKUP(W$6,Assumps!$D$264:$W$266,$C362+1)*HLOOKUP(W$6,Assumps!$D$264:$W$275,$D362+6)*HLOOKUP(W$6,Assumps!$D$264:$W$280,12+$C$1759)</f>
        <v>2.3110255175734232E-2</v>
      </c>
      <c r="X1790" s="74">
        <f>Assumps!$B$263*HLOOKUP(X$6,Assumps!$D$264:$W$269,$B362+3)*HLOOKUP(X$6,Assumps!$D$264:$W$266,$C362+1)*HLOOKUP(X$6,Assumps!$D$264:$W$275,$D362+6)*HLOOKUP(X$6,Assumps!$D$264:$W$280,12+$C$1759)</f>
        <v>2.3110255175734232E-2</v>
      </c>
      <c r="Y1790" s="74">
        <f>Assumps!$B$263*HLOOKUP(Y$6,Assumps!$D$264:$W$269,$B362+3)*HLOOKUP(Y$6,Assumps!$D$264:$W$266,$C362+1)*HLOOKUP(Y$6,Assumps!$D$264:$W$275,$D362+6)*HLOOKUP(Y$6,Assumps!$D$264:$W$280,12+$C$1759)</f>
        <v>2.3110255175734232E-2</v>
      </c>
      <c r="Z1790" s="74">
        <f>Assumps!$B$263*HLOOKUP(Z$6,Assumps!$D$264:$W$269,$B362+3)*HLOOKUP(Z$6,Assumps!$D$264:$W$266,$C362+1)*HLOOKUP(Z$6,Assumps!$D$264:$W$275,$D362+6)*HLOOKUP(Z$6,Assumps!$D$264:$W$280,12+$C$1759)</f>
        <v>2.3110255175734232E-2</v>
      </c>
      <c r="AA1790" s="74">
        <f>Assumps!$B$263*HLOOKUP(AA$6,Assumps!$D$264:$W$269,$B362+3)*HLOOKUP(AA$6,Assumps!$D$264:$W$266,$C362+1)*HLOOKUP(AA$6,Assumps!$D$264:$W$275,$D362+6)*HLOOKUP(AA$6,Assumps!$D$264:$W$280,12+$C$1759)</f>
        <v>9.8135426889106973E-3</v>
      </c>
      <c r="AB1790" s="74">
        <f>Assumps!$B$263*HLOOKUP(AB$6,Assumps!$D$264:$W$269,$B362+3)*HLOOKUP(AB$6,Assumps!$D$264:$W$266,$C362+1)*HLOOKUP(AB$6,Assumps!$D$264:$W$275,$D362+6)*HLOOKUP(AB$6,Assumps!$D$264:$W$280,12+$C$1759)</f>
        <v>9.8135426889106973E-3</v>
      </c>
      <c r="AC1790" s="74">
        <f>Assumps!$B$263*HLOOKUP(AC$6,Assumps!$D$264:$W$269,$B362+3)*HLOOKUP(AC$6,Assumps!$D$264:$W$266,$C362+1)*HLOOKUP(AC$6,Assumps!$D$264:$W$275,$D362+6)*HLOOKUP(AC$6,Assumps!$D$264:$W$280,12+$C$1759)</f>
        <v>9.8135426889106973E-3</v>
      </c>
      <c r="AD1790" s="74">
        <f>Assumps!$B$263*HLOOKUP(AD$6,Assumps!$D$264:$W$269,$B362+3)*HLOOKUP(AD$6,Assumps!$D$264:$W$266,$C362+1)*HLOOKUP(AD$6,Assumps!$D$264:$W$275,$D362+6)*HLOOKUP(AD$6,Assumps!$D$264:$W$280,12+$C$1759)</f>
        <v>9.8135426889106973E-3</v>
      </c>
      <c r="AE1790" s="74">
        <f>Assumps!$B$263*HLOOKUP(AE$6,Assumps!$D$264:$W$269,$B362+3)*HLOOKUP(AE$6,Assumps!$D$264:$W$266,$C362+1)*HLOOKUP(AE$6,Assumps!$D$264:$W$275,$D362+6)*HLOOKUP(AE$6,Assumps!$D$264:$W$280,12+$C$1759)</f>
        <v>1.2917115177610334E-2</v>
      </c>
      <c r="AF1790" s="74">
        <f>Assumps!$B$263*HLOOKUP(AF$6,Assumps!$D$264:$W$269,$B362+3)*HLOOKUP(AF$6,Assumps!$D$264:$W$266,$C362+1)*HLOOKUP(AF$6,Assumps!$D$264:$W$275,$D362+6)*HLOOKUP(AF$6,Assumps!$D$264:$W$280,12+$C$1759)</f>
        <v>1.2917115177610334E-2</v>
      </c>
      <c r="AG1790" s="74">
        <f>Assumps!$B$263*HLOOKUP(AG$6,Assumps!$D$264:$W$269,$B362+3)*HLOOKUP(AG$6,Assumps!$D$264:$W$266,$C362+1)*HLOOKUP(AG$6,Assumps!$D$264:$W$275,$D362+6)*HLOOKUP(AG$6,Assumps!$D$264:$W$280,12+$C$1759)</f>
        <v>1.2917115177610334E-2</v>
      </c>
      <c r="AH1790" s="74">
        <f>Assumps!$B$263*HLOOKUP(AH$6,Assumps!$D$264:$W$269,$B362+3)*HLOOKUP(AH$6,Assumps!$D$264:$W$266,$C362+1)*HLOOKUP(AH$6,Assumps!$D$264:$W$275,$D362+6)*HLOOKUP(AH$6,Assumps!$D$264:$W$280,12+$C$1759)</f>
        <v>1.2917115177610334E-2</v>
      </c>
      <c r="AI1790" s="74">
        <f>Assumps!$B$263*HLOOKUP(AI$6,Assumps!$D$264:$W$269,$B362+3)*HLOOKUP(AI$6,Assumps!$D$264:$W$266,$C362+1)*HLOOKUP(AI$6,Assumps!$D$264:$W$275,$D362+6)*HLOOKUP(AI$6,Assumps!$D$264:$W$280,12+$C$1759)</f>
        <v>2.7397260273972601E-2</v>
      </c>
      <c r="AJ1790" s="74">
        <f>Assumps!$B$263*HLOOKUP(AJ$6,Assumps!$D$264:$W$269,$B362+3)*HLOOKUP(AJ$6,Assumps!$D$264:$W$266,$C362+1)*HLOOKUP(AJ$6,Assumps!$D$264:$W$275,$D362+6)*HLOOKUP(AJ$6,Assumps!$D$264:$W$280,12+$C$1759)</f>
        <v>2.7397260273972601E-2</v>
      </c>
      <c r="AK1790" s="74">
        <f>Assumps!$B$263*HLOOKUP(AK$6,Assumps!$D$264:$W$269,$B362+3)*HLOOKUP(AK$6,Assumps!$D$264:$W$266,$C362+1)*HLOOKUP(AK$6,Assumps!$D$264:$W$275,$D362+6)*HLOOKUP(AK$6,Assumps!$D$264:$W$280,12+$C$1759)</f>
        <v>2.7397260273972601E-2</v>
      </c>
      <c r="AL1790" s="74">
        <f>Assumps!$B$263*HLOOKUP(AL$6,Assumps!$D$264:$W$269,$B362+3)*HLOOKUP(AL$6,Assumps!$D$264:$W$266,$C362+1)*HLOOKUP(AL$6,Assumps!$D$264:$W$275,$D362+6)*HLOOKUP(AL$6,Assumps!$D$264:$W$280,12+$C$1759)</f>
        <v>2.7397260273972601E-2</v>
      </c>
      <c r="AM1790" s="74">
        <f>Assumps!$B$263*HLOOKUP(AM$6,Assumps!$D$264:$W$269,$B362+3)*HLOOKUP(AM$6,Assumps!$D$264:$W$266,$C362+1)*HLOOKUP(AM$6,Assumps!$D$264:$W$275,$D362+6)*HLOOKUP(AM$6,Assumps!$D$264:$W$280,12+$C$1759)</f>
        <v>2.1150033046926635E-2</v>
      </c>
      <c r="AN1790" s="74">
        <f>Assumps!$B$263*HLOOKUP(AN$6,Assumps!$D$264:$W$269,$B362+3)*HLOOKUP(AN$6,Assumps!$D$264:$W$266,$C362+1)*HLOOKUP(AN$6,Assumps!$D$264:$W$275,$D362+6)*HLOOKUP(AN$6,Assumps!$D$264:$W$280,12+$C$1759)</f>
        <v>2.1150033046926635E-2</v>
      </c>
      <c r="AO1790" s="74">
        <f>Assumps!$B$263*HLOOKUP(AO$6,Assumps!$D$264:$W$269,$B362+3)*HLOOKUP(AO$6,Assumps!$D$264:$W$266,$C362+1)*HLOOKUP(AO$6,Assumps!$D$264:$W$275,$D362+6)*HLOOKUP(AO$6,Assumps!$D$264:$W$280,12+$C$1759)</f>
        <v>2.1150033046926635E-2</v>
      </c>
      <c r="AP1790" s="74">
        <f>Assumps!$B$263*HLOOKUP(AP$6,Assumps!$D$264:$W$269,$B362+3)*HLOOKUP(AP$6,Assumps!$D$264:$W$266,$C362+1)*HLOOKUP(AP$6,Assumps!$D$264:$W$275,$D362+6)*HLOOKUP(AP$6,Assumps!$D$264:$W$280,12+$C$1759)</f>
        <v>2.1150033046926635E-2</v>
      </c>
      <c r="AQ1790" s="74">
        <f>Assumps!$B$263*HLOOKUP(AQ$6,Assumps!$D$264:$W$269,$B362+3)*HLOOKUP(AQ$6,Assumps!$D$264:$W$266,$C362+1)*HLOOKUP(AQ$6,Assumps!$D$264:$W$275,$D362+6)*HLOOKUP(AQ$6,Assumps!$D$264:$W$280,12+$C$1759)</f>
        <v>2.1150033046926635E-2</v>
      </c>
      <c r="AR1790" s="74">
        <f>Assumps!$B$263*HLOOKUP(AR$6,Assumps!$D$264:$W$269,$B362+3)*HLOOKUP(AR$6,Assumps!$D$264:$W$266,$C362+1)*HLOOKUP(AR$6,Assumps!$D$264:$W$275,$D362+6)*HLOOKUP(AR$6,Assumps!$D$264:$W$280,12+$C$1759)</f>
        <v>2.1150033046926635E-2</v>
      </c>
      <c r="AS1790" s="74">
        <f>Assumps!$B$263*HLOOKUP(AS$6,Assumps!$D$264:$W$269,$B362+3)*HLOOKUP(AS$6,Assumps!$D$264:$W$266,$C362+1)*HLOOKUP(AS$6,Assumps!$D$264:$W$275,$D362+6)*HLOOKUP(AS$6,Assumps!$D$264:$W$280,12+$C$1759)</f>
        <v>2.1150033046926635E-2</v>
      </c>
      <c r="AT1790" s="74">
        <f>Assumps!$B$263*HLOOKUP(AT$6,Assumps!$D$264:$W$269,$B362+3)*HLOOKUP(AT$6,Assumps!$D$264:$W$266,$C362+1)*HLOOKUP(AT$6,Assumps!$D$264:$W$275,$D362+6)*HLOOKUP(AT$6,Assumps!$D$264:$W$280,12+$C$1759)</f>
        <v>2.1150033046926635E-2</v>
      </c>
      <c r="AU1790" s="74">
        <f>Assumps!$B$263*HLOOKUP(AU$6,Assumps!$D$264:$W$269,$B362+3)*HLOOKUP(AU$6,Assumps!$D$264:$W$266,$C362+1)*HLOOKUP(AU$6,Assumps!$D$264:$W$275,$D362+6)*HLOOKUP(AU$6,Assumps!$D$264:$W$280,12+$C$1759)</f>
        <v>2.1150033046926635E-2</v>
      </c>
      <c r="AV1790" s="74">
        <f>Assumps!$B$263*HLOOKUP(AV$6,Assumps!$D$264:$W$269,$B362+3)*HLOOKUP(AV$6,Assumps!$D$264:$W$266,$C362+1)*HLOOKUP(AV$6,Assumps!$D$264:$W$275,$D362+6)*HLOOKUP(AV$6,Assumps!$D$264:$W$280,12+$C$1759)</f>
        <v>2.1150033046926635E-2</v>
      </c>
      <c r="AW1790" s="74">
        <f>Assumps!$B$263*HLOOKUP(AW$6,Assumps!$D$264:$W$269,$B362+3)*HLOOKUP(AW$6,Assumps!$D$264:$W$266,$C362+1)*HLOOKUP(AW$6,Assumps!$D$264:$W$275,$D362+6)*HLOOKUP(AW$6,Assumps!$D$264:$W$280,12+$C$1759)</f>
        <v>2.1150033046926635E-2</v>
      </c>
      <c r="AX1790" s="74">
        <f>Assumps!$B$263*HLOOKUP(AX$6,Assumps!$D$264:$W$269,$B362+3)*HLOOKUP(AX$6,Assumps!$D$264:$W$266,$C362+1)*HLOOKUP(AX$6,Assumps!$D$264:$W$275,$D362+6)*HLOOKUP(AX$6,Assumps!$D$264:$W$280,12+$C$1759)</f>
        <v>2.1150033046926635E-2</v>
      </c>
      <c r="AY1790" s="74">
        <f>Assumps!$B$263*HLOOKUP(AY$6,Assumps!$D$264:$W$269,$B362+3)*HLOOKUP(AY$6,Assumps!$D$264:$W$266,$C362+1)*HLOOKUP(AY$6,Assumps!$D$264:$W$275,$D362+6)*HLOOKUP(AY$6,Assumps!$D$264:$W$280,12+$C$1759)</f>
        <v>2.1150033046926635E-2</v>
      </c>
      <c r="AZ1790" s="74">
        <f>Assumps!$B$263*HLOOKUP(AZ$6,Assumps!$D$264:$W$269,$B362+3)*HLOOKUP(AZ$6,Assumps!$D$264:$W$266,$C362+1)*HLOOKUP(AZ$6,Assumps!$D$264:$W$275,$D362+6)*HLOOKUP(AZ$6,Assumps!$D$264:$W$280,12+$C$1759)</f>
        <v>2.1150033046926635E-2</v>
      </c>
      <c r="BA1790" s="74">
        <f>Assumps!$B$263*HLOOKUP(BA$6,Assumps!$D$264:$W$269,$B362+3)*HLOOKUP(BA$6,Assumps!$D$264:$W$266,$C362+1)*HLOOKUP(BA$6,Assumps!$D$264:$W$275,$D362+6)*HLOOKUP(BA$6,Assumps!$D$264:$W$280,12+$C$1759)</f>
        <v>2.1150033046926635E-2</v>
      </c>
      <c r="BB1790" s="74">
        <f>Assumps!$B$263*HLOOKUP(BB$6,Assumps!$D$264:$W$269,$B362+3)*HLOOKUP(BB$6,Assumps!$D$264:$W$266,$C362+1)*HLOOKUP(BB$6,Assumps!$D$264:$W$275,$D362+6)*HLOOKUP(BB$6,Assumps!$D$264:$W$280,12+$C$1759)</f>
        <v>2.1150033046926635E-2</v>
      </c>
      <c r="BC1790" s="74">
        <f>Assumps!$B$263*HLOOKUP(BC$6,Assumps!$D$264:$W$269,$B362+3)*HLOOKUP(BC$6,Assumps!$D$264:$W$266,$C362+1)*HLOOKUP(BC$6,Assumps!$D$264:$W$275,$D362+6)*HLOOKUP(BC$6,Assumps!$D$264:$W$280,12+$C$1759)</f>
        <v>2.1150033046926635E-2</v>
      </c>
      <c r="BD1790" s="74">
        <f>Assumps!$B$263*HLOOKUP(BD$6,Assumps!$D$264:$W$269,$B362+3)*HLOOKUP(BD$6,Assumps!$D$264:$W$266,$C362+1)*HLOOKUP(BD$6,Assumps!$D$264:$W$275,$D362+6)*HLOOKUP(BD$6,Assumps!$D$264:$W$280,12+$C$1759)</f>
        <v>2.1150033046926635E-2</v>
      </c>
      <c r="BE1790" s="74">
        <f>Assumps!$B$263*HLOOKUP(BE$6,Assumps!$D$264:$W$269,$B362+3)*HLOOKUP(BE$6,Assumps!$D$264:$W$266,$C362+1)*HLOOKUP(BE$6,Assumps!$D$264:$W$275,$D362+6)*HLOOKUP(BE$6,Assumps!$D$264:$W$280,12+$C$1759)</f>
        <v>2.1150033046926635E-2</v>
      </c>
      <c r="BF1790" s="74">
        <f>Assumps!$B$263*HLOOKUP(BF$6,Assumps!$D$264:$W$269,$B362+3)*HLOOKUP(BF$6,Assumps!$D$264:$W$266,$C362+1)*HLOOKUP(BF$6,Assumps!$D$264:$W$275,$D362+6)*HLOOKUP(BF$6,Assumps!$D$264:$W$280,12+$C$1759)</f>
        <v>2.1150033046926635E-2</v>
      </c>
      <c r="BG1790" s="74">
        <f>Assumps!$B$263*HLOOKUP(BG$6,Assumps!$D$264:$W$269,$B362+3)*HLOOKUP(BG$6,Assumps!$D$264:$W$266,$C362+1)*HLOOKUP(BG$6,Assumps!$D$264:$W$275,$D362+6)*HLOOKUP(BG$6,Assumps!$D$264:$W$280,12+$C$1759)</f>
        <v>2.1150033046926635E-2</v>
      </c>
      <c r="BH1790" s="74">
        <f>Assumps!$B$263*HLOOKUP(BH$6,Assumps!$D$264:$W$269,$B362+3)*HLOOKUP(BH$6,Assumps!$D$264:$W$266,$C362+1)*HLOOKUP(BH$6,Assumps!$D$264:$W$275,$D362+6)*HLOOKUP(BH$6,Assumps!$D$264:$W$280,12+$C$1759)</f>
        <v>2.1150033046926635E-2</v>
      </c>
      <c r="BI1790" s="74">
        <f>Assumps!$B$263*HLOOKUP(BI$6,Assumps!$D$264:$W$269,$B362+3)*HLOOKUP(BI$6,Assumps!$D$264:$W$266,$C362+1)*HLOOKUP(BI$6,Assumps!$D$264:$W$275,$D362+6)*HLOOKUP(BI$6,Assumps!$D$264:$W$280,12+$C$1759)</f>
        <v>2.1150033046926635E-2</v>
      </c>
      <c r="BJ1790" s="74">
        <f>Assumps!$B$263*HLOOKUP(BJ$6,Assumps!$D$264:$W$269,$B362+3)*HLOOKUP(BJ$6,Assumps!$D$264:$W$266,$C362+1)*HLOOKUP(BJ$6,Assumps!$D$264:$W$275,$D362+6)*HLOOKUP(BJ$6,Assumps!$D$264:$W$280,12+$C$1759)</f>
        <v>2.1150033046926635E-2</v>
      </c>
      <c r="BK1790" s="74">
        <f>Assumps!$B$263*HLOOKUP(BK$6,Assumps!$D$264:$W$269,$B362+3)*HLOOKUP(BK$6,Assumps!$D$264:$W$266,$C362+1)*HLOOKUP(BK$6,Assumps!$D$264:$W$275,$D362+6)*HLOOKUP(BK$6,Assumps!$D$264:$W$280,12+$C$1759)</f>
        <v>2.1150033046926635E-2</v>
      </c>
      <c r="BL1790" s="74">
        <f>Assumps!$B$263*HLOOKUP(BL$6,Assumps!$D$264:$W$269,$B362+3)*HLOOKUP(BL$6,Assumps!$D$264:$W$266,$C362+1)*HLOOKUP(BL$6,Assumps!$D$264:$W$275,$D362+6)*HLOOKUP(BL$6,Assumps!$D$264:$W$280,12+$C$1759)</f>
        <v>2.1150033046926635E-2</v>
      </c>
      <c r="BM1790" s="74">
        <f>Assumps!$B$263*HLOOKUP(BM$6,Assumps!$D$264:$W$269,$B362+3)*HLOOKUP(BM$6,Assumps!$D$264:$W$266,$C362+1)*HLOOKUP(BM$6,Assumps!$D$264:$W$275,$D362+6)*HLOOKUP(BM$6,Assumps!$D$264:$W$280,12+$C$1759)</f>
        <v>2.1150033046926635E-2</v>
      </c>
      <c r="BN1790" s="74">
        <f>Assumps!$B$263*HLOOKUP(BN$6,Assumps!$D$264:$W$269,$B362+3)*HLOOKUP(BN$6,Assumps!$D$264:$W$266,$C362+1)*HLOOKUP(BN$6,Assumps!$D$264:$W$275,$D362+6)*HLOOKUP(BN$6,Assumps!$D$264:$W$280,12+$C$1759)</f>
        <v>2.1150033046926635E-2</v>
      </c>
      <c r="BO1790" s="74">
        <f>Assumps!$B$263*HLOOKUP(BO$6,Assumps!$D$264:$W$269,$B362+3)*HLOOKUP(BO$6,Assumps!$D$264:$W$266,$C362+1)*HLOOKUP(BO$6,Assumps!$D$264:$W$275,$D362+6)*HLOOKUP(BO$6,Assumps!$D$264:$W$280,12+$C$1759)</f>
        <v>2.1150033046926635E-2</v>
      </c>
      <c r="BP1790" s="74">
        <f>Assumps!$B$263*HLOOKUP(BP$6,Assumps!$D$264:$W$269,$B362+3)*HLOOKUP(BP$6,Assumps!$D$264:$W$266,$C362+1)*HLOOKUP(BP$6,Assumps!$D$264:$W$275,$D362+6)*HLOOKUP(BP$6,Assumps!$D$264:$W$280,12+$C$1759)</f>
        <v>2.1150033046926635E-2</v>
      </c>
      <c r="BQ1790" s="74">
        <f>Assumps!$B$263*HLOOKUP(BQ$6,Assumps!$D$264:$W$269,$B362+3)*HLOOKUP(BQ$6,Assumps!$D$264:$W$266,$C362+1)*HLOOKUP(BQ$6,Assumps!$D$264:$W$275,$D362+6)*HLOOKUP(BQ$6,Assumps!$D$264:$W$280,12+$C$1759)</f>
        <v>2.1150033046926635E-2</v>
      </c>
      <c r="BR1790" s="74">
        <f>Assumps!$B$263*HLOOKUP(BR$6,Assumps!$D$264:$W$269,$B362+3)*HLOOKUP(BR$6,Assumps!$D$264:$W$266,$C362+1)*HLOOKUP(BR$6,Assumps!$D$264:$W$275,$D362+6)*HLOOKUP(BR$6,Assumps!$D$264:$W$280,12+$C$1759)</f>
        <v>2.1150033046926635E-2</v>
      </c>
      <c r="BS1790" s="74">
        <f>Assumps!$B$263*HLOOKUP(BS$6,Assumps!$D$264:$W$269,$B362+3)*HLOOKUP(BS$6,Assumps!$D$264:$W$266,$C362+1)*HLOOKUP(BS$6,Assumps!$D$264:$W$275,$D362+6)*HLOOKUP(BS$6,Assumps!$D$264:$W$280,12+$C$1759)</f>
        <v>2.1150033046926635E-2</v>
      </c>
      <c r="BT1790" s="74">
        <f>Assumps!$B$263*HLOOKUP(BT$6,Assumps!$D$264:$W$269,$B362+3)*HLOOKUP(BT$6,Assumps!$D$264:$W$266,$C362+1)*HLOOKUP(BT$6,Assumps!$D$264:$W$275,$D362+6)*HLOOKUP(BT$6,Assumps!$D$264:$W$280,12+$C$1759)</f>
        <v>2.1150033046926635E-2</v>
      </c>
      <c r="BU1790" s="74">
        <f>Assumps!$B$263*HLOOKUP(BU$6,Assumps!$D$264:$W$269,$B362+3)*HLOOKUP(BU$6,Assumps!$D$264:$W$266,$C362+1)*HLOOKUP(BU$6,Assumps!$D$264:$W$275,$D362+6)*HLOOKUP(BU$6,Assumps!$D$264:$W$280,12+$C$1759)</f>
        <v>2.1150033046926635E-2</v>
      </c>
      <c r="BV1790" s="74">
        <f>Assumps!$B$263*HLOOKUP(BV$6,Assumps!$D$264:$W$269,$B362+3)*HLOOKUP(BV$6,Assumps!$D$264:$W$266,$C362+1)*HLOOKUP(BV$6,Assumps!$D$264:$W$275,$D362+6)*HLOOKUP(BV$6,Assumps!$D$264:$W$280,12+$C$1759)</f>
        <v>2.1150033046926635E-2</v>
      </c>
      <c r="BW1790" s="74">
        <f>Assumps!$B$263*HLOOKUP(BW$6,Assumps!$D$264:$W$269,$B362+3)*HLOOKUP(BW$6,Assumps!$D$264:$W$266,$C362+1)*HLOOKUP(BW$6,Assumps!$D$264:$W$275,$D362+6)*HLOOKUP(BW$6,Assumps!$D$264:$W$280,12+$C$1759)</f>
        <v>2.1150033046926635E-2</v>
      </c>
      <c r="BX1790" s="74">
        <f>Assumps!$B$263*HLOOKUP(BX$6,Assumps!$D$264:$W$269,$B362+3)*HLOOKUP(BX$6,Assumps!$D$264:$W$266,$C362+1)*HLOOKUP(BX$6,Assumps!$D$264:$W$275,$D362+6)*HLOOKUP(BX$6,Assumps!$D$264:$W$280,12+$C$1759)</f>
        <v>2.1150033046926635E-2</v>
      </c>
      <c r="BY1790" s="74">
        <f>Assumps!$B$263*HLOOKUP(BY$6,Assumps!$D$264:$W$269,$B362+3)*HLOOKUP(BY$6,Assumps!$D$264:$W$266,$C362+1)*HLOOKUP(BY$6,Assumps!$D$264:$W$275,$D362+6)*HLOOKUP(BY$6,Assumps!$D$264:$W$280,12+$C$1759)</f>
        <v>2.1150033046926635E-2</v>
      </c>
      <c r="BZ1790" s="74">
        <f>Assumps!$B$263*HLOOKUP(BZ$6,Assumps!$D$264:$W$269,$B362+3)*HLOOKUP(BZ$6,Assumps!$D$264:$W$266,$C362+1)*HLOOKUP(BZ$6,Assumps!$D$264:$W$275,$D362+6)*HLOOKUP(BZ$6,Assumps!$D$264:$W$280,12+$C$1759)</f>
        <v>2.1150033046926635E-2</v>
      </c>
      <c r="CA1790" s="74">
        <f>Assumps!$B$263*HLOOKUP(CA$6,Assumps!$D$264:$W$269,$B362+3)*HLOOKUP(CA$6,Assumps!$D$264:$W$266,$C362+1)*HLOOKUP(CA$6,Assumps!$D$264:$W$275,$D362+6)*HLOOKUP(CA$6,Assumps!$D$264:$W$280,12+$C$1759)</f>
        <v>2.1150033046926635E-2</v>
      </c>
      <c r="CB1790" s="74">
        <f>Assumps!$B$263*HLOOKUP(CB$6,Assumps!$D$264:$W$269,$B362+3)*HLOOKUP(CB$6,Assumps!$D$264:$W$266,$C362+1)*HLOOKUP(CB$6,Assumps!$D$264:$W$275,$D362+6)*HLOOKUP(CB$6,Assumps!$D$264:$W$280,12+$C$1759)</f>
        <v>2.1150033046926635E-2</v>
      </c>
      <c r="CC1790" s="74">
        <f>Assumps!$B$263*HLOOKUP(CC$6,Assumps!$D$264:$W$269,$B362+3)*HLOOKUP(CC$6,Assumps!$D$264:$W$266,$C362+1)*HLOOKUP(CC$6,Assumps!$D$264:$W$275,$D362+6)*HLOOKUP(CC$6,Assumps!$D$264:$W$280,12+$C$1759)</f>
        <v>2.1150033046926635E-2</v>
      </c>
      <c r="CD1790" s="74">
        <f>Assumps!$B$263*HLOOKUP(CD$6,Assumps!$D$264:$W$269,$B362+3)*HLOOKUP(CD$6,Assumps!$D$264:$W$266,$C362+1)*HLOOKUP(CD$6,Assumps!$D$264:$W$275,$D362+6)*HLOOKUP(CD$6,Assumps!$D$264:$W$280,12+$C$1759)</f>
        <v>2.1150033046926635E-2</v>
      </c>
      <c r="CE1790" s="74">
        <f>Assumps!$B$263*HLOOKUP(CE$6,Assumps!$D$264:$W$269,$B362+3)*HLOOKUP(CE$6,Assumps!$D$264:$W$266,$C362+1)*HLOOKUP(CE$6,Assumps!$D$264:$W$275,$D362+6)*HLOOKUP(CE$6,Assumps!$D$264:$W$280,12+$C$1759)</f>
        <v>2.1150033046926635E-2</v>
      </c>
      <c r="CF1790" s="74">
        <f>Assumps!$B$263*HLOOKUP(CF$6,Assumps!$D$264:$W$269,$B362+3)*HLOOKUP(CF$6,Assumps!$D$264:$W$266,$C362+1)*HLOOKUP(CF$6,Assumps!$D$264:$W$275,$D362+6)*HLOOKUP(CF$6,Assumps!$D$264:$W$280,12+$C$1759)</f>
        <v>2.1150033046926635E-2</v>
      </c>
      <c r="CG1790" s="74">
        <f>Assumps!$B$263*HLOOKUP(CG$6,Assumps!$D$264:$W$269,$B362+3)*HLOOKUP(CG$6,Assumps!$D$264:$W$266,$C362+1)*HLOOKUP(CG$6,Assumps!$D$264:$W$275,$D362+6)*HLOOKUP(CG$6,Assumps!$D$264:$W$280,12+$C$1759)</f>
        <v>2.1150033046926635E-2</v>
      </c>
      <c r="CH1790" s="74">
        <f>Assumps!$B$263*HLOOKUP(CH$6,Assumps!$D$264:$W$269,$B362+3)*HLOOKUP(CH$6,Assumps!$D$264:$W$266,$C362+1)*HLOOKUP(CH$6,Assumps!$D$264:$W$275,$D362+6)*HLOOKUP(CH$6,Assumps!$D$264:$W$280,12+$C$1759)</f>
        <v>2.1150033046926635E-2</v>
      </c>
    </row>
    <row r="1791" spans="2:86">
      <c r="B1791" s="20">
        <v>3</v>
      </c>
      <c r="C1791" s="20">
        <v>2</v>
      </c>
      <c r="D1791" s="20">
        <v>4</v>
      </c>
      <c r="E1791" s="20">
        <v>324</v>
      </c>
      <c r="G1791" s="74">
        <f>Assumps!$B$263*HLOOKUP(G$6,Assumps!$D$264:$W$269,$B363+3)*HLOOKUP(G$6,Assumps!$D$264:$W$266,$C363+1)*HLOOKUP(G$6,Assumps!$D$264:$W$275,$D363+6)*HLOOKUP(G$6,Assumps!$D$264:$W$280,12+$C$1759)</f>
        <v>0</v>
      </c>
      <c r="H1791" s="74">
        <f>Assumps!$B$263*HLOOKUP(H$6,Assumps!$D$264:$W$269,$B363+3)*HLOOKUP(H$6,Assumps!$D$264:$W$266,$C363+1)*HLOOKUP(H$6,Assumps!$D$264:$W$275,$D363+6)*HLOOKUP(H$6,Assumps!$D$264:$W$280,12+$C$1759)</f>
        <v>0</v>
      </c>
      <c r="I1791" s="74">
        <f>Assumps!$B$263*HLOOKUP(I$6,Assumps!$D$264:$W$269,$B363+3)*HLOOKUP(I$6,Assumps!$D$264:$W$266,$C363+1)*HLOOKUP(I$6,Assumps!$D$264:$W$275,$D363+6)*HLOOKUP(I$6,Assumps!$D$264:$W$280,12+$C$1759)</f>
        <v>0</v>
      </c>
      <c r="J1791" s="74">
        <f>Assumps!$B$263*HLOOKUP(J$6,Assumps!$D$264:$W$269,$B363+3)*HLOOKUP(J$6,Assumps!$D$264:$W$266,$C363+1)*HLOOKUP(J$6,Assumps!$D$264:$W$275,$D363+6)*HLOOKUP(J$6,Assumps!$D$264:$W$280,12+$C$1759)</f>
        <v>0</v>
      </c>
      <c r="K1791" s="74">
        <f>Assumps!$B$263*HLOOKUP(K$6,Assumps!$D$264:$W$269,$B363+3)*HLOOKUP(K$6,Assumps!$D$264:$W$266,$C363+1)*HLOOKUP(K$6,Assumps!$D$264:$W$275,$D363+6)*HLOOKUP(K$6,Assumps!$D$264:$W$280,12+$C$1759)</f>
        <v>5.3404539385847796E-3</v>
      </c>
      <c r="L1791" s="74">
        <f>Assumps!$B$263*HLOOKUP(L$6,Assumps!$D$264:$W$269,$B363+3)*HLOOKUP(L$6,Assumps!$D$264:$W$266,$C363+1)*HLOOKUP(L$6,Assumps!$D$264:$W$275,$D363+6)*HLOOKUP(L$6,Assumps!$D$264:$W$280,12+$C$1759)</f>
        <v>5.3404539385847796E-3</v>
      </c>
      <c r="M1791" s="74">
        <f>Assumps!$B$263*HLOOKUP(M$6,Assumps!$D$264:$W$269,$B363+3)*HLOOKUP(M$6,Assumps!$D$264:$W$266,$C363+1)*HLOOKUP(M$6,Assumps!$D$264:$W$275,$D363+6)*HLOOKUP(M$6,Assumps!$D$264:$W$280,12+$C$1759)</f>
        <v>5.3404539385847796E-3</v>
      </c>
      <c r="N1791" s="74">
        <f>Assumps!$B$263*HLOOKUP(N$6,Assumps!$D$264:$W$269,$B363+3)*HLOOKUP(N$6,Assumps!$D$264:$W$266,$C363+1)*HLOOKUP(N$6,Assumps!$D$264:$W$275,$D363+6)*HLOOKUP(N$6,Assumps!$D$264:$W$280,12+$C$1759)</f>
        <v>5.3404539385847796E-3</v>
      </c>
      <c r="O1791" s="74">
        <f>Assumps!$B$263*HLOOKUP(O$6,Assumps!$D$264:$W$269,$B363+3)*HLOOKUP(O$6,Assumps!$D$264:$W$266,$C363+1)*HLOOKUP(O$6,Assumps!$D$264:$W$275,$D363+6)*HLOOKUP(O$6,Assumps!$D$264:$W$280,12+$C$1759)</f>
        <v>2.9873039581777448E-3</v>
      </c>
      <c r="P1791" s="74">
        <f>Assumps!$B$263*HLOOKUP(P$6,Assumps!$D$264:$W$269,$B363+3)*HLOOKUP(P$6,Assumps!$D$264:$W$266,$C363+1)*HLOOKUP(P$6,Assumps!$D$264:$W$275,$D363+6)*HLOOKUP(P$6,Assumps!$D$264:$W$280,12+$C$1759)</f>
        <v>2.9873039581777448E-3</v>
      </c>
      <c r="Q1791" s="74">
        <f>Assumps!$B$263*HLOOKUP(Q$6,Assumps!$D$264:$W$269,$B363+3)*HLOOKUP(Q$6,Assumps!$D$264:$W$266,$C363+1)*HLOOKUP(Q$6,Assumps!$D$264:$W$275,$D363+6)*HLOOKUP(Q$6,Assumps!$D$264:$W$280,12+$C$1759)</f>
        <v>2.9873039581777448E-3</v>
      </c>
      <c r="R1791" s="74">
        <f>Assumps!$B$263*HLOOKUP(R$6,Assumps!$D$264:$W$269,$B363+3)*HLOOKUP(R$6,Assumps!$D$264:$W$266,$C363+1)*HLOOKUP(R$6,Assumps!$D$264:$W$275,$D363+6)*HLOOKUP(R$6,Assumps!$D$264:$W$280,12+$C$1759)</f>
        <v>2.9873039581777448E-3</v>
      </c>
      <c r="S1791" s="74">
        <f>Assumps!$B$263*HLOOKUP(S$6,Assumps!$D$264:$W$269,$B363+3)*HLOOKUP(S$6,Assumps!$D$264:$W$266,$C363+1)*HLOOKUP(S$6,Assumps!$D$264:$W$275,$D363+6)*HLOOKUP(S$6,Assumps!$D$264:$W$280,12+$C$1759)</f>
        <v>1.0373443983402489E-2</v>
      </c>
      <c r="T1791" s="74">
        <f>Assumps!$B$263*HLOOKUP(T$6,Assumps!$D$264:$W$269,$B363+3)*HLOOKUP(T$6,Assumps!$D$264:$W$266,$C363+1)*HLOOKUP(T$6,Assumps!$D$264:$W$275,$D363+6)*HLOOKUP(T$6,Assumps!$D$264:$W$280,12+$C$1759)</f>
        <v>1.0373443983402489E-2</v>
      </c>
      <c r="U1791" s="74">
        <f>Assumps!$B$263*HLOOKUP(U$6,Assumps!$D$264:$W$269,$B363+3)*HLOOKUP(U$6,Assumps!$D$264:$W$266,$C363+1)*HLOOKUP(U$6,Assumps!$D$264:$W$275,$D363+6)*HLOOKUP(U$6,Assumps!$D$264:$W$280,12+$C$1759)</f>
        <v>1.0373443983402489E-2</v>
      </c>
      <c r="V1791" s="74">
        <f>Assumps!$B$263*HLOOKUP(V$6,Assumps!$D$264:$W$269,$B363+3)*HLOOKUP(V$6,Assumps!$D$264:$W$266,$C363+1)*HLOOKUP(V$6,Assumps!$D$264:$W$275,$D363+6)*HLOOKUP(V$6,Assumps!$D$264:$W$280,12+$C$1759)</f>
        <v>1.0373443983402489E-2</v>
      </c>
      <c r="W1791" s="74">
        <f>Assumps!$B$263*HLOOKUP(W$6,Assumps!$D$264:$W$269,$B363+3)*HLOOKUP(W$6,Assumps!$D$264:$W$266,$C363+1)*HLOOKUP(W$6,Assumps!$D$264:$W$275,$D363+6)*HLOOKUP(W$6,Assumps!$D$264:$W$280,12+$C$1759)</f>
        <v>2.3110255175734232E-2</v>
      </c>
      <c r="X1791" s="74">
        <f>Assumps!$B$263*HLOOKUP(X$6,Assumps!$D$264:$W$269,$B363+3)*HLOOKUP(X$6,Assumps!$D$264:$W$266,$C363+1)*HLOOKUP(X$6,Assumps!$D$264:$W$275,$D363+6)*HLOOKUP(X$6,Assumps!$D$264:$W$280,12+$C$1759)</f>
        <v>2.3110255175734232E-2</v>
      </c>
      <c r="Y1791" s="74">
        <f>Assumps!$B$263*HLOOKUP(Y$6,Assumps!$D$264:$W$269,$B363+3)*HLOOKUP(Y$6,Assumps!$D$264:$W$266,$C363+1)*HLOOKUP(Y$6,Assumps!$D$264:$W$275,$D363+6)*HLOOKUP(Y$6,Assumps!$D$264:$W$280,12+$C$1759)</f>
        <v>2.3110255175734232E-2</v>
      </c>
      <c r="Z1791" s="74">
        <f>Assumps!$B$263*HLOOKUP(Z$6,Assumps!$D$264:$W$269,$B363+3)*HLOOKUP(Z$6,Assumps!$D$264:$W$266,$C363+1)*HLOOKUP(Z$6,Assumps!$D$264:$W$275,$D363+6)*HLOOKUP(Z$6,Assumps!$D$264:$W$280,12+$C$1759)</f>
        <v>2.3110255175734232E-2</v>
      </c>
      <c r="AA1791" s="74">
        <f>Assumps!$B$263*HLOOKUP(AA$6,Assumps!$D$264:$W$269,$B363+3)*HLOOKUP(AA$6,Assumps!$D$264:$W$266,$C363+1)*HLOOKUP(AA$6,Assumps!$D$264:$W$275,$D363+6)*HLOOKUP(AA$6,Assumps!$D$264:$W$280,12+$C$1759)</f>
        <v>9.8135426889106973E-3</v>
      </c>
      <c r="AB1791" s="74">
        <f>Assumps!$B$263*HLOOKUP(AB$6,Assumps!$D$264:$W$269,$B363+3)*HLOOKUP(AB$6,Assumps!$D$264:$W$266,$C363+1)*HLOOKUP(AB$6,Assumps!$D$264:$W$275,$D363+6)*HLOOKUP(AB$6,Assumps!$D$264:$W$280,12+$C$1759)</f>
        <v>9.8135426889106973E-3</v>
      </c>
      <c r="AC1791" s="74">
        <f>Assumps!$B$263*HLOOKUP(AC$6,Assumps!$D$264:$W$269,$B363+3)*HLOOKUP(AC$6,Assumps!$D$264:$W$266,$C363+1)*HLOOKUP(AC$6,Assumps!$D$264:$W$275,$D363+6)*HLOOKUP(AC$6,Assumps!$D$264:$W$280,12+$C$1759)</f>
        <v>9.8135426889106973E-3</v>
      </c>
      <c r="AD1791" s="74">
        <f>Assumps!$B$263*HLOOKUP(AD$6,Assumps!$D$264:$W$269,$B363+3)*HLOOKUP(AD$6,Assumps!$D$264:$W$266,$C363+1)*HLOOKUP(AD$6,Assumps!$D$264:$W$275,$D363+6)*HLOOKUP(AD$6,Assumps!$D$264:$W$280,12+$C$1759)</f>
        <v>9.8135426889106973E-3</v>
      </c>
      <c r="AE1791" s="74">
        <f>Assumps!$B$263*HLOOKUP(AE$6,Assumps!$D$264:$W$269,$B363+3)*HLOOKUP(AE$6,Assumps!$D$264:$W$266,$C363+1)*HLOOKUP(AE$6,Assumps!$D$264:$W$275,$D363+6)*HLOOKUP(AE$6,Assumps!$D$264:$W$280,12+$C$1759)</f>
        <v>1.2917115177610334E-2</v>
      </c>
      <c r="AF1791" s="74">
        <f>Assumps!$B$263*HLOOKUP(AF$6,Assumps!$D$264:$W$269,$B363+3)*HLOOKUP(AF$6,Assumps!$D$264:$W$266,$C363+1)*HLOOKUP(AF$6,Assumps!$D$264:$W$275,$D363+6)*HLOOKUP(AF$6,Assumps!$D$264:$W$280,12+$C$1759)</f>
        <v>1.2917115177610334E-2</v>
      </c>
      <c r="AG1791" s="74">
        <f>Assumps!$B$263*HLOOKUP(AG$6,Assumps!$D$264:$W$269,$B363+3)*HLOOKUP(AG$6,Assumps!$D$264:$W$266,$C363+1)*HLOOKUP(AG$6,Assumps!$D$264:$W$275,$D363+6)*HLOOKUP(AG$6,Assumps!$D$264:$W$280,12+$C$1759)</f>
        <v>1.2917115177610334E-2</v>
      </c>
      <c r="AH1791" s="74">
        <f>Assumps!$B$263*HLOOKUP(AH$6,Assumps!$D$264:$W$269,$B363+3)*HLOOKUP(AH$6,Assumps!$D$264:$W$266,$C363+1)*HLOOKUP(AH$6,Assumps!$D$264:$W$275,$D363+6)*HLOOKUP(AH$6,Assumps!$D$264:$W$280,12+$C$1759)</f>
        <v>1.2917115177610334E-2</v>
      </c>
      <c r="AI1791" s="74">
        <f>Assumps!$B$263*HLOOKUP(AI$6,Assumps!$D$264:$W$269,$B363+3)*HLOOKUP(AI$6,Assumps!$D$264:$W$266,$C363+1)*HLOOKUP(AI$6,Assumps!$D$264:$W$275,$D363+6)*HLOOKUP(AI$6,Assumps!$D$264:$W$280,12+$C$1759)</f>
        <v>2.7397260273972601E-2</v>
      </c>
      <c r="AJ1791" s="74">
        <f>Assumps!$B$263*HLOOKUP(AJ$6,Assumps!$D$264:$W$269,$B363+3)*HLOOKUP(AJ$6,Assumps!$D$264:$W$266,$C363+1)*HLOOKUP(AJ$6,Assumps!$D$264:$W$275,$D363+6)*HLOOKUP(AJ$6,Assumps!$D$264:$W$280,12+$C$1759)</f>
        <v>2.7397260273972601E-2</v>
      </c>
      <c r="AK1791" s="74">
        <f>Assumps!$B$263*HLOOKUP(AK$6,Assumps!$D$264:$W$269,$B363+3)*HLOOKUP(AK$6,Assumps!$D$264:$W$266,$C363+1)*HLOOKUP(AK$6,Assumps!$D$264:$W$275,$D363+6)*HLOOKUP(AK$6,Assumps!$D$264:$W$280,12+$C$1759)</f>
        <v>2.7397260273972601E-2</v>
      </c>
      <c r="AL1791" s="74">
        <f>Assumps!$B$263*HLOOKUP(AL$6,Assumps!$D$264:$W$269,$B363+3)*HLOOKUP(AL$6,Assumps!$D$264:$W$266,$C363+1)*HLOOKUP(AL$6,Assumps!$D$264:$W$275,$D363+6)*HLOOKUP(AL$6,Assumps!$D$264:$W$280,12+$C$1759)</f>
        <v>2.7397260273972601E-2</v>
      </c>
      <c r="AM1791" s="74">
        <f>Assumps!$B$263*HLOOKUP(AM$6,Assumps!$D$264:$W$269,$B363+3)*HLOOKUP(AM$6,Assumps!$D$264:$W$266,$C363+1)*HLOOKUP(AM$6,Assumps!$D$264:$W$275,$D363+6)*HLOOKUP(AM$6,Assumps!$D$264:$W$280,12+$C$1759)</f>
        <v>1.6709306046831209E-2</v>
      </c>
      <c r="AN1791" s="74">
        <f>Assumps!$B$263*HLOOKUP(AN$6,Assumps!$D$264:$W$269,$B363+3)*HLOOKUP(AN$6,Assumps!$D$264:$W$266,$C363+1)*HLOOKUP(AN$6,Assumps!$D$264:$W$275,$D363+6)*HLOOKUP(AN$6,Assumps!$D$264:$W$280,12+$C$1759)</f>
        <v>1.6709306046831209E-2</v>
      </c>
      <c r="AO1791" s="74">
        <f>Assumps!$B$263*HLOOKUP(AO$6,Assumps!$D$264:$W$269,$B363+3)*HLOOKUP(AO$6,Assumps!$D$264:$W$266,$C363+1)*HLOOKUP(AO$6,Assumps!$D$264:$W$275,$D363+6)*HLOOKUP(AO$6,Assumps!$D$264:$W$280,12+$C$1759)</f>
        <v>1.6709306046831209E-2</v>
      </c>
      <c r="AP1791" s="74">
        <f>Assumps!$B$263*HLOOKUP(AP$6,Assumps!$D$264:$W$269,$B363+3)*HLOOKUP(AP$6,Assumps!$D$264:$W$266,$C363+1)*HLOOKUP(AP$6,Assumps!$D$264:$W$275,$D363+6)*HLOOKUP(AP$6,Assumps!$D$264:$W$280,12+$C$1759)</f>
        <v>1.6709306046831209E-2</v>
      </c>
      <c r="AQ1791" s="74">
        <f>Assumps!$B$263*HLOOKUP(AQ$6,Assumps!$D$264:$W$269,$B363+3)*HLOOKUP(AQ$6,Assumps!$D$264:$W$266,$C363+1)*HLOOKUP(AQ$6,Assumps!$D$264:$W$275,$D363+6)*HLOOKUP(AQ$6,Assumps!$D$264:$W$280,12+$C$1759)</f>
        <v>1.6709306046831209E-2</v>
      </c>
      <c r="AR1791" s="74">
        <f>Assumps!$B$263*HLOOKUP(AR$6,Assumps!$D$264:$W$269,$B363+3)*HLOOKUP(AR$6,Assumps!$D$264:$W$266,$C363+1)*HLOOKUP(AR$6,Assumps!$D$264:$W$275,$D363+6)*HLOOKUP(AR$6,Assumps!$D$264:$W$280,12+$C$1759)</f>
        <v>1.6709306046831209E-2</v>
      </c>
      <c r="AS1791" s="74">
        <f>Assumps!$B$263*HLOOKUP(AS$6,Assumps!$D$264:$W$269,$B363+3)*HLOOKUP(AS$6,Assumps!$D$264:$W$266,$C363+1)*HLOOKUP(AS$6,Assumps!$D$264:$W$275,$D363+6)*HLOOKUP(AS$6,Assumps!$D$264:$W$280,12+$C$1759)</f>
        <v>1.6709306046831209E-2</v>
      </c>
      <c r="AT1791" s="74">
        <f>Assumps!$B$263*HLOOKUP(AT$6,Assumps!$D$264:$W$269,$B363+3)*HLOOKUP(AT$6,Assumps!$D$264:$W$266,$C363+1)*HLOOKUP(AT$6,Assumps!$D$264:$W$275,$D363+6)*HLOOKUP(AT$6,Assumps!$D$264:$W$280,12+$C$1759)</f>
        <v>1.6709306046831209E-2</v>
      </c>
      <c r="AU1791" s="74">
        <f>Assumps!$B$263*HLOOKUP(AU$6,Assumps!$D$264:$W$269,$B363+3)*HLOOKUP(AU$6,Assumps!$D$264:$W$266,$C363+1)*HLOOKUP(AU$6,Assumps!$D$264:$W$275,$D363+6)*HLOOKUP(AU$6,Assumps!$D$264:$W$280,12+$C$1759)</f>
        <v>1.6709306046831209E-2</v>
      </c>
      <c r="AV1791" s="74">
        <f>Assumps!$B$263*HLOOKUP(AV$6,Assumps!$D$264:$W$269,$B363+3)*HLOOKUP(AV$6,Assumps!$D$264:$W$266,$C363+1)*HLOOKUP(AV$6,Assumps!$D$264:$W$275,$D363+6)*HLOOKUP(AV$6,Assumps!$D$264:$W$280,12+$C$1759)</f>
        <v>1.6709306046831209E-2</v>
      </c>
      <c r="AW1791" s="74">
        <f>Assumps!$B$263*HLOOKUP(AW$6,Assumps!$D$264:$W$269,$B363+3)*HLOOKUP(AW$6,Assumps!$D$264:$W$266,$C363+1)*HLOOKUP(AW$6,Assumps!$D$264:$W$275,$D363+6)*HLOOKUP(AW$6,Assumps!$D$264:$W$280,12+$C$1759)</f>
        <v>1.6709306046831209E-2</v>
      </c>
      <c r="AX1791" s="74">
        <f>Assumps!$B$263*HLOOKUP(AX$6,Assumps!$D$264:$W$269,$B363+3)*HLOOKUP(AX$6,Assumps!$D$264:$W$266,$C363+1)*HLOOKUP(AX$6,Assumps!$D$264:$W$275,$D363+6)*HLOOKUP(AX$6,Assumps!$D$264:$W$280,12+$C$1759)</f>
        <v>1.6709306046831209E-2</v>
      </c>
      <c r="AY1791" s="74">
        <f>Assumps!$B$263*HLOOKUP(AY$6,Assumps!$D$264:$W$269,$B363+3)*HLOOKUP(AY$6,Assumps!$D$264:$W$266,$C363+1)*HLOOKUP(AY$6,Assumps!$D$264:$W$275,$D363+6)*HLOOKUP(AY$6,Assumps!$D$264:$W$280,12+$C$1759)</f>
        <v>1.6709306046831209E-2</v>
      </c>
      <c r="AZ1791" s="74">
        <f>Assumps!$B$263*HLOOKUP(AZ$6,Assumps!$D$264:$W$269,$B363+3)*HLOOKUP(AZ$6,Assumps!$D$264:$W$266,$C363+1)*HLOOKUP(AZ$6,Assumps!$D$264:$W$275,$D363+6)*HLOOKUP(AZ$6,Assumps!$D$264:$W$280,12+$C$1759)</f>
        <v>1.6709306046831209E-2</v>
      </c>
      <c r="BA1791" s="74">
        <f>Assumps!$B$263*HLOOKUP(BA$6,Assumps!$D$264:$W$269,$B363+3)*HLOOKUP(BA$6,Assumps!$D$264:$W$266,$C363+1)*HLOOKUP(BA$6,Assumps!$D$264:$W$275,$D363+6)*HLOOKUP(BA$6,Assumps!$D$264:$W$280,12+$C$1759)</f>
        <v>1.6709306046831209E-2</v>
      </c>
      <c r="BB1791" s="74">
        <f>Assumps!$B$263*HLOOKUP(BB$6,Assumps!$D$264:$W$269,$B363+3)*HLOOKUP(BB$6,Assumps!$D$264:$W$266,$C363+1)*HLOOKUP(BB$6,Assumps!$D$264:$W$275,$D363+6)*HLOOKUP(BB$6,Assumps!$D$264:$W$280,12+$C$1759)</f>
        <v>1.6709306046831209E-2</v>
      </c>
      <c r="BC1791" s="74">
        <f>Assumps!$B$263*HLOOKUP(BC$6,Assumps!$D$264:$W$269,$B363+3)*HLOOKUP(BC$6,Assumps!$D$264:$W$266,$C363+1)*HLOOKUP(BC$6,Assumps!$D$264:$W$275,$D363+6)*HLOOKUP(BC$6,Assumps!$D$264:$W$280,12+$C$1759)</f>
        <v>1.6709306046831209E-2</v>
      </c>
      <c r="BD1791" s="74">
        <f>Assumps!$B$263*HLOOKUP(BD$6,Assumps!$D$264:$W$269,$B363+3)*HLOOKUP(BD$6,Assumps!$D$264:$W$266,$C363+1)*HLOOKUP(BD$6,Assumps!$D$264:$W$275,$D363+6)*HLOOKUP(BD$6,Assumps!$D$264:$W$280,12+$C$1759)</f>
        <v>1.6709306046831209E-2</v>
      </c>
      <c r="BE1791" s="74">
        <f>Assumps!$B$263*HLOOKUP(BE$6,Assumps!$D$264:$W$269,$B363+3)*HLOOKUP(BE$6,Assumps!$D$264:$W$266,$C363+1)*HLOOKUP(BE$6,Assumps!$D$264:$W$275,$D363+6)*HLOOKUP(BE$6,Assumps!$D$264:$W$280,12+$C$1759)</f>
        <v>1.6709306046831209E-2</v>
      </c>
      <c r="BF1791" s="74">
        <f>Assumps!$B$263*HLOOKUP(BF$6,Assumps!$D$264:$W$269,$B363+3)*HLOOKUP(BF$6,Assumps!$D$264:$W$266,$C363+1)*HLOOKUP(BF$6,Assumps!$D$264:$W$275,$D363+6)*HLOOKUP(BF$6,Assumps!$D$264:$W$280,12+$C$1759)</f>
        <v>1.6709306046831209E-2</v>
      </c>
      <c r="BG1791" s="74">
        <f>Assumps!$B$263*HLOOKUP(BG$6,Assumps!$D$264:$W$269,$B363+3)*HLOOKUP(BG$6,Assumps!$D$264:$W$266,$C363+1)*HLOOKUP(BG$6,Assumps!$D$264:$W$275,$D363+6)*HLOOKUP(BG$6,Assumps!$D$264:$W$280,12+$C$1759)</f>
        <v>1.6709306046831209E-2</v>
      </c>
      <c r="BH1791" s="74">
        <f>Assumps!$B$263*HLOOKUP(BH$6,Assumps!$D$264:$W$269,$B363+3)*HLOOKUP(BH$6,Assumps!$D$264:$W$266,$C363+1)*HLOOKUP(BH$6,Assumps!$D$264:$W$275,$D363+6)*HLOOKUP(BH$6,Assumps!$D$264:$W$280,12+$C$1759)</f>
        <v>1.6709306046831209E-2</v>
      </c>
      <c r="BI1791" s="74">
        <f>Assumps!$B$263*HLOOKUP(BI$6,Assumps!$D$264:$W$269,$B363+3)*HLOOKUP(BI$6,Assumps!$D$264:$W$266,$C363+1)*HLOOKUP(BI$6,Assumps!$D$264:$W$275,$D363+6)*HLOOKUP(BI$6,Assumps!$D$264:$W$280,12+$C$1759)</f>
        <v>1.6709306046831209E-2</v>
      </c>
      <c r="BJ1791" s="74">
        <f>Assumps!$B$263*HLOOKUP(BJ$6,Assumps!$D$264:$W$269,$B363+3)*HLOOKUP(BJ$6,Assumps!$D$264:$W$266,$C363+1)*HLOOKUP(BJ$6,Assumps!$D$264:$W$275,$D363+6)*HLOOKUP(BJ$6,Assumps!$D$264:$W$280,12+$C$1759)</f>
        <v>1.6709306046831209E-2</v>
      </c>
      <c r="BK1791" s="74">
        <f>Assumps!$B$263*HLOOKUP(BK$6,Assumps!$D$264:$W$269,$B363+3)*HLOOKUP(BK$6,Assumps!$D$264:$W$266,$C363+1)*HLOOKUP(BK$6,Assumps!$D$264:$W$275,$D363+6)*HLOOKUP(BK$6,Assumps!$D$264:$W$280,12+$C$1759)</f>
        <v>1.6709306046831209E-2</v>
      </c>
      <c r="BL1791" s="74">
        <f>Assumps!$B$263*HLOOKUP(BL$6,Assumps!$D$264:$W$269,$B363+3)*HLOOKUP(BL$6,Assumps!$D$264:$W$266,$C363+1)*HLOOKUP(BL$6,Assumps!$D$264:$W$275,$D363+6)*HLOOKUP(BL$6,Assumps!$D$264:$W$280,12+$C$1759)</f>
        <v>1.6709306046831209E-2</v>
      </c>
      <c r="BM1791" s="74">
        <f>Assumps!$B$263*HLOOKUP(BM$6,Assumps!$D$264:$W$269,$B363+3)*HLOOKUP(BM$6,Assumps!$D$264:$W$266,$C363+1)*HLOOKUP(BM$6,Assumps!$D$264:$W$275,$D363+6)*HLOOKUP(BM$6,Assumps!$D$264:$W$280,12+$C$1759)</f>
        <v>1.6709306046831209E-2</v>
      </c>
      <c r="BN1791" s="74">
        <f>Assumps!$B$263*HLOOKUP(BN$6,Assumps!$D$264:$W$269,$B363+3)*HLOOKUP(BN$6,Assumps!$D$264:$W$266,$C363+1)*HLOOKUP(BN$6,Assumps!$D$264:$W$275,$D363+6)*HLOOKUP(BN$6,Assumps!$D$264:$W$280,12+$C$1759)</f>
        <v>1.6709306046831209E-2</v>
      </c>
      <c r="BO1791" s="74">
        <f>Assumps!$B$263*HLOOKUP(BO$6,Assumps!$D$264:$W$269,$B363+3)*HLOOKUP(BO$6,Assumps!$D$264:$W$266,$C363+1)*HLOOKUP(BO$6,Assumps!$D$264:$W$275,$D363+6)*HLOOKUP(BO$6,Assumps!$D$264:$W$280,12+$C$1759)</f>
        <v>1.6709306046831209E-2</v>
      </c>
      <c r="BP1791" s="74">
        <f>Assumps!$B$263*HLOOKUP(BP$6,Assumps!$D$264:$W$269,$B363+3)*HLOOKUP(BP$6,Assumps!$D$264:$W$266,$C363+1)*HLOOKUP(BP$6,Assumps!$D$264:$W$275,$D363+6)*HLOOKUP(BP$6,Assumps!$D$264:$W$280,12+$C$1759)</f>
        <v>1.6709306046831209E-2</v>
      </c>
      <c r="BQ1791" s="74">
        <f>Assumps!$B$263*HLOOKUP(BQ$6,Assumps!$D$264:$W$269,$B363+3)*HLOOKUP(BQ$6,Assumps!$D$264:$W$266,$C363+1)*HLOOKUP(BQ$6,Assumps!$D$264:$W$275,$D363+6)*HLOOKUP(BQ$6,Assumps!$D$264:$W$280,12+$C$1759)</f>
        <v>1.6709306046831209E-2</v>
      </c>
      <c r="BR1791" s="74">
        <f>Assumps!$B$263*HLOOKUP(BR$6,Assumps!$D$264:$W$269,$B363+3)*HLOOKUP(BR$6,Assumps!$D$264:$W$266,$C363+1)*HLOOKUP(BR$6,Assumps!$D$264:$W$275,$D363+6)*HLOOKUP(BR$6,Assumps!$D$264:$W$280,12+$C$1759)</f>
        <v>1.6709306046831209E-2</v>
      </c>
      <c r="BS1791" s="74">
        <f>Assumps!$B$263*HLOOKUP(BS$6,Assumps!$D$264:$W$269,$B363+3)*HLOOKUP(BS$6,Assumps!$D$264:$W$266,$C363+1)*HLOOKUP(BS$6,Assumps!$D$264:$W$275,$D363+6)*HLOOKUP(BS$6,Assumps!$D$264:$W$280,12+$C$1759)</f>
        <v>1.6709306046831209E-2</v>
      </c>
      <c r="BT1791" s="74">
        <f>Assumps!$B$263*HLOOKUP(BT$6,Assumps!$D$264:$W$269,$B363+3)*HLOOKUP(BT$6,Assumps!$D$264:$W$266,$C363+1)*HLOOKUP(BT$6,Assumps!$D$264:$W$275,$D363+6)*HLOOKUP(BT$6,Assumps!$D$264:$W$280,12+$C$1759)</f>
        <v>1.6709306046831209E-2</v>
      </c>
      <c r="BU1791" s="74">
        <f>Assumps!$B$263*HLOOKUP(BU$6,Assumps!$D$264:$W$269,$B363+3)*HLOOKUP(BU$6,Assumps!$D$264:$W$266,$C363+1)*HLOOKUP(BU$6,Assumps!$D$264:$W$275,$D363+6)*HLOOKUP(BU$6,Assumps!$D$264:$W$280,12+$C$1759)</f>
        <v>1.6709306046831209E-2</v>
      </c>
      <c r="BV1791" s="74">
        <f>Assumps!$B$263*HLOOKUP(BV$6,Assumps!$D$264:$W$269,$B363+3)*HLOOKUP(BV$6,Assumps!$D$264:$W$266,$C363+1)*HLOOKUP(BV$6,Assumps!$D$264:$W$275,$D363+6)*HLOOKUP(BV$6,Assumps!$D$264:$W$280,12+$C$1759)</f>
        <v>1.6709306046831209E-2</v>
      </c>
      <c r="BW1791" s="74">
        <f>Assumps!$B$263*HLOOKUP(BW$6,Assumps!$D$264:$W$269,$B363+3)*HLOOKUP(BW$6,Assumps!$D$264:$W$266,$C363+1)*HLOOKUP(BW$6,Assumps!$D$264:$W$275,$D363+6)*HLOOKUP(BW$6,Assumps!$D$264:$W$280,12+$C$1759)</f>
        <v>1.6709306046831209E-2</v>
      </c>
      <c r="BX1791" s="74">
        <f>Assumps!$B$263*HLOOKUP(BX$6,Assumps!$D$264:$W$269,$B363+3)*HLOOKUP(BX$6,Assumps!$D$264:$W$266,$C363+1)*HLOOKUP(BX$6,Assumps!$D$264:$W$275,$D363+6)*HLOOKUP(BX$6,Assumps!$D$264:$W$280,12+$C$1759)</f>
        <v>1.6709306046831209E-2</v>
      </c>
      <c r="BY1791" s="74">
        <f>Assumps!$B$263*HLOOKUP(BY$6,Assumps!$D$264:$W$269,$B363+3)*HLOOKUP(BY$6,Assumps!$D$264:$W$266,$C363+1)*HLOOKUP(BY$6,Assumps!$D$264:$W$275,$D363+6)*HLOOKUP(BY$6,Assumps!$D$264:$W$280,12+$C$1759)</f>
        <v>1.6709306046831209E-2</v>
      </c>
      <c r="BZ1791" s="74">
        <f>Assumps!$B$263*HLOOKUP(BZ$6,Assumps!$D$264:$W$269,$B363+3)*HLOOKUP(BZ$6,Assumps!$D$264:$W$266,$C363+1)*HLOOKUP(BZ$6,Assumps!$D$264:$W$275,$D363+6)*HLOOKUP(BZ$6,Assumps!$D$264:$W$280,12+$C$1759)</f>
        <v>1.6709306046831209E-2</v>
      </c>
      <c r="CA1791" s="74">
        <f>Assumps!$B$263*HLOOKUP(CA$6,Assumps!$D$264:$W$269,$B363+3)*HLOOKUP(CA$6,Assumps!$D$264:$W$266,$C363+1)*HLOOKUP(CA$6,Assumps!$D$264:$W$275,$D363+6)*HLOOKUP(CA$6,Assumps!$D$264:$W$280,12+$C$1759)</f>
        <v>1.6709306046831209E-2</v>
      </c>
      <c r="CB1791" s="74">
        <f>Assumps!$B$263*HLOOKUP(CB$6,Assumps!$D$264:$W$269,$B363+3)*HLOOKUP(CB$6,Assumps!$D$264:$W$266,$C363+1)*HLOOKUP(CB$6,Assumps!$D$264:$W$275,$D363+6)*HLOOKUP(CB$6,Assumps!$D$264:$W$280,12+$C$1759)</f>
        <v>1.6709306046831209E-2</v>
      </c>
      <c r="CC1791" s="74">
        <f>Assumps!$B$263*HLOOKUP(CC$6,Assumps!$D$264:$W$269,$B363+3)*HLOOKUP(CC$6,Assumps!$D$264:$W$266,$C363+1)*HLOOKUP(CC$6,Assumps!$D$264:$W$275,$D363+6)*HLOOKUP(CC$6,Assumps!$D$264:$W$280,12+$C$1759)</f>
        <v>1.6709306046831209E-2</v>
      </c>
      <c r="CD1791" s="74">
        <f>Assumps!$B$263*HLOOKUP(CD$6,Assumps!$D$264:$W$269,$B363+3)*HLOOKUP(CD$6,Assumps!$D$264:$W$266,$C363+1)*HLOOKUP(CD$6,Assumps!$D$264:$W$275,$D363+6)*HLOOKUP(CD$6,Assumps!$D$264:$W$280,12+$C$1759)</f>
        <v>1.6709306046831209E-2</v>
      </c>
      <c r="CE1791" s="74">
        <f>Assumps!$B$263*HLOOKUP(CE$6,Assumps!$D$264:$W$269,$B363+3)*HLOOKUP(CE$6,Assumps!$D$264:$W$266,$C363+1)*HLOOKUP(CE$6,Assumps!$D$264:$W$275,$D363+6)*HLOOKUP(CE$6,Assumps!$D$264:$W$280,12+$C$1759)</f>
        <v>1.6709306046831209E-2</v>
      </c>
      <c r="CF1791" s="74">
        <f>Assumps!$B$263*HLOOKUP(CF$6,Assumps!$D$264:$W$269,$B363+3)*HLOOKUP(CF$6,Assumps!$D$264:$W$266,$C363+1)*HLOOKUP(CF$6,Assumps!$D$264:$W$275,$D363+6)*HLOOKUP(CF$6,Assumps!$D$264:$W$280,12+$C$1759)</f>
        <v>1.6709306046831209E-2</v>
      </c>
      <c r="CG1791" s="74">
        <f>Assumps!$B$263*HLOOKUP(CG$6,Assumps!$D$264:$W$269,$B363+3)*HLOOKUP(CG$6,Assumps!$D$264:$W$266,$C363+1)*HLOOKUP(CG$6,Assumps!$D$264:$W$275,$D363+6)*HLOOKUP(CG$6,Assumps!$D$264:$W$280,12+$C$1759)</f>
        <v>1.6709306046831209E-2</v>
      </c>
      <c r="CH1791" s="74">
        <f>Assumps!$B$263*HLOOKUP(CH$6,Assumps!$D$264:$W$269,$B363+3)*HLOOKUP(CH$6,Assumps!$D$264:$W$266,$C363+1)*HLOOKUP(CH$6,Assumps!$D$264:$W$275,$D363+6)*HLOOKUP(CH$6,Assumps!$D$264:$W$280,12+$C$1759)</f>
        <v>1.6709306046831209E-2</v>
      </c>
    </row>
    <row r="1792" spans="2:86">
      <c r="B1792" s="20">
        <v>3</v>
      </c>
      <c r="C1792" s="20">
        <v>1</v>
      </c>
      <c r="D1792" s="20">
        <v>5</v>
      </c>
      <c r="E1792" s="20">
        <v>315</v>
      </c>
      <c r="G1792" s="74">
        <f>Assumps!$B$263*HLOOKUP(G$6,Assumps!$D$264:$W$269,$B364+3)*HLOOKUP(G$6,Assumps!$D$264:$W$266,$C364+1)*HLOOKUP(G$6,Assumps!$D$264:$W$275,$D364+6)*HLOOKUP(G$6,Assumps!$D$264:$W$280,12+$C$1759)</f>
        <v>0</v>
      </c>
      <c r="H1792" s="74">
        <f>Assumps!$B$263*HLOOKUP(H$6,Assumps!$D$264:$W$269,$B364+3)*HLOOKUP(H$6,Assumps!$D$264:$W$266,$C364+1)*HLOOKUP(H$6,Assumps!$D$264:$W$275,$D364+6)*HLOOKUP(H$6,Assumps!$D$264:$W$280,12+$C$1759)</f>
        <v>0</v>
      </c>
      <c r="I1792" s="74">
        <f>Assumps!$B$263*HLOOKUP(I$6,Assumps!$D$264:$W$269,$B364+3)*HLOOKUP(I$6,Assumps!$D$264:$W$266,$C364+1)*HLOOKUP(I$6,Assumps!$D$264:$W$275,$D364+6)*HLOOKUP(I$6,Assumps!$D$264:$W$280,12+$C$1759)</f>
        <v>0</v>
      </c>
      <c r="J1792" s="74">
        <f>Assumps!$B$263*HLOOKUP(J$6,Assumps!$D$264:$W$269,$B364+3)*HLOOKUP(J$6,Assumps!$D$264:$W$266,$C364+1)*HLOOKUP(J$6,Assumps!$D$264:$W$275,$D364+6)*HLOOKUP(J$6,Assumps!$D$264:$W$280,12+$C$1759)</f>
        <v>0</v>
      </c>
      <c r="K1792" s="74">
        <f>Assumps!$B$263*HLOOKUP(K$6,Assumps!$D$264:$W$269,$B364+3)*HLOOKUP(K$6,Assumps!$D$264:$W$266,$C364+1)*HLOOKUP(K$6,Assumps!$D$264:$W$275,$D364+6)*HLOOKUP(K$6,Assumps!$D$264:$W$280,12+$C$1759)</f>
        <v>5.3404539385847796E-3</v>
      </c>
      <c r="L1792" s="74">
        <f>Assumps!$B$263*HLOOKUP(L$6,Assumps!$D$264:$W$269,$B364+3)*HLOOKUP(L$6,Assumps!$D$264:$W$266,$C364+1)*HLOOKUP(L$6,Assumps!$D$264:$W$275,$D364+6)*HLOOKUP(L$6,Assumps!$D$264:$W$280,12+$C$1759)</f>
        <v>5.3404539385847796E-3</v>
      </c>
      <c r="M1792" s="74">
        <f>Assumps!$B$263*HLOOKUP(M$6,Assumps!$D$264:$W$269,$B364+3)*HLOOKUP(M$6,Assumps!$D$264:$W$266,$C364+1)*HLOOKUP(M$6,Assumps!$D$264:$W$275,$D364+6)*HLOOKUP(M$6,Assumps!$D$264:$W$280,12+$C$1759)</f>
        <v>5.3404539385847796E-3</v>
      </c>
      <c r="N1792" s="74">
        <f>Assumps!$B$263*HLOOKUP(N$6,Assumps!$D$264:$W$269,$B364+3)*HLOOKUP(N$6,Assumps!$D$264:$W$266,$C364+1)*HLOOKUP(N$6,Assumps!$D$264:$W$275,$D364+6)*HLOOKUP(N$6,Assumps!$D$264:$W$280,12+$C$1759)</f>
        <v>5.3404539385847796E-3</v>
      </c>
      <c r="O1792" s="74">
        <f>Assumps!$B$263*HLOOKUP(O$6,Assumps!$D$264:$W$269,$B364+3)*HLOOKUP(O$6,Assumps!$D$264:$W$266,$C364+1)*HLOOKUP(O$6,Assumps!$D$264:$W$275,$D364+6)*HLOOKUP(O$6,Assumps!$D$264:$W$280,12+$C$1759)</f>
        <v>2.9873039581777448E-3</v>
      </c>
      <c r="P1792" s="74">
        <f>Assumps!$B$263*HLOOKUP(P$6,Assumps!$D$264:$W$269,$B364+3)*HLOOKUP(P$6,Assumps!$D$264:$W$266,$C364+1)*HLOOKUP(P$6,Assumps!$D$264:$W$275,$D364+6)*HLOOKUP(P$6,Assumps!$D$264:$W$280,12+$C$1759)</f>
        <v>2.9873039581777448E-3</v>
      </c>
      <c r="Q1792" s="74">
        <f>Assumps!$B$263*HLOOKUP(Q$6,Assumps!$D$264:$W$269,$B364+3)*HLOOKUP(Q$6,Assumps!$D$264:$W$266,$C364+1)*HLOOKUP(Q$6,Assumps!$D$264:$W$275,$D364+6)*HLOOKUP(Q$6,Assumps!$D$264:$W$280,12+$C$1759)</f>
        <v>2.9873039581777448E-3</v>
      </c>
      <c r="R1792" s="74">
        <f>Assumps!$B$263*HLOOKUP(R$6,Assumps!$D$264:$W$269,$B364+3)*HLOOKUP(R$6,Assumps!$D$264:$W$266,$C364+1)*HLOOKUP(R$6,Assumps!$D$264:$W$275,$D364+6)*HLOOKUP(R$6,Assumps!$D$264:$W$280,12+$C$1759)</f>
        <v>2.9873039581777448E-3</v>
      </c>
      <c r="S1792" s="74">
        <f>Assumps!$B$263*HLOOKUP(S$6,Assumps!$D$264:$W$269,$B364+3)*HLOOKUP(S$6,Assumps!$D$264:$W$266,$C364+1)*HLOOKUP(S$6,Assumps!$D$264:$W$275,$D364+6)*HLOOKUP(S$6,Assumps!$D$264:$W$280,12+$C$1759)</f>
        <v>1.0373443983402489E-2</v>
      </c>
      <c r="T1792" s="74">
        <f>Assumps!$B$263*HLOOKUP(T$6,Assumps!$D$264:$W$269,$B364+3)*HLOOKUP(T$6,Assumps!$D$264:$W$266,$C364+1)*HLOOKUP(T$6,Assumps!$D$264:$W$275,$D364+6)*HLOOKUP(T$6,Assumps!$D$264:$W$280,12+$C$1759)</f>
        <v>1.0373443983402489E-2</v>
      </c>
      <c r="U1792" s="74">
        <f>Assumps!$B$263*HLOOKUP(U$6,Assumps!$D$264:$W$269,$B364+3)*HLOOKUP(U$6,Assumps!$D$264:$W$266,$C364+1)*HLOOKUP(U$6,Assumps!$D$264:$W$275,$D364+6)*HLOOKUP(U$6,Assumps!$D$264:$W$280,12+$C$1759)</f>
        <v>1.0373443983402489E-2</v>
      </c>
      <c r="V1792" s="74">
        <f>Assumps!$B$263*HLOOKUP(V$6,Assumps!$D$264:$W$269,$B364+3)*HLOOKUP(V$6,Assumps!$D$264:$W$266,$C364+1)*HLOOKUP(V$6,Assumps!$D$264:$W$275,$D364+6)*HLOOKUP(V$6,Assumps!$D$264:$W$280,12+$C$1759)</f>
        <v>1.0373443983402489E-2</v>
      </c>
      <c r="W1792" s="74">
        <f>Assumps!$B$263*HLOOKUP(W$6,Assumps!$D$264:$W$269,$B364+3)*HLOOKUP(W$6,Assumps!$D$264:$W$266,$C364+1)*HLOOKUP(W$6,Assumps!$D$264:$W$275,$D364+6)*HLOOKUP(W$6,Assumps!$D$264:$W$280,12+$C$1759)</f>
        <v>2.3110255175734232E-2</v>
      </c>
      <c r="X1792" s="74">
        <f>Assumps!$B$263*HLOOKUP(X$6,Assumps!$D$264:$W$269,$B364+3)*HLOOKUP(X$6,Assumps!$D$264:$W$266,$C364+1)*HLOOKUP(X$6,Assumps!$D$264:$W$275,$D364+6)*HLOOKUP(X$6,Assumps!$D$264:$W$280,12+$C$1759)</f>
        <v>2.3110255175734232E-2</v>
      </c>
      <c r="Y1792" s="74">
        <f>Assumps!$B$263*HLOOKUP(Y$6,Assumps!$D$264:$W$269,$B364+3)*HLOOKUP(Y$6,Assumps!$D$264:$W$266,$C364+1)*HLOOKUP(Y$6,Assumps!$D$264:$W$275,$D364+6)*HLOOKUP(Y$6,Assumps!$D$264:$W$280,12+$C$1759)</f>
        <v>2.3110255175734232E-2</v>
      </c>
      <c r="Z1792" s="74">
        <f>Assumps!$B$263*HLOOKUP(Z$6,Assumps!$D$264:$W$269,$B364+3)*HLOOKUP(Z$6,Assumps!$D$264:$W$266,$C364+1)*HLOOKUP(Z$6,Assumps!$D$264:$W$275,$D364+6)*HLOOKUP(Z$6,Assumps!$D$264:$W$280,12+$C$1759)</f>
        <v>2.3110255175734232E-2</v>
      </c>
      <c r="AA1792" s="74">
        <f>Assumps!$B$263*HLOOKUP(AA$6,Assumps!$D$264:$W$269,$B364+3)*HLOOKUP(AA$6,Assumps!$D$264:$W$266,$C364+1)*HLOOKUP(AA$6,Assumps!$D$264:$W$275,$D364+6)*HLOOKUP(AA$6,Assumps!$D$264:$W$280,12+$C$1759)</f>
        <v>9.8135426889106973E-3</v>
      </c>
      <c r="AB1792" s="74">
        <f>Assumps!$B$263*HLOOKUP(AB$6,Assumps!$D$264:$W$269,$B364+3)*HLOOKUP(AB$6,Assumps!$D$264:$W$266,$C364+1)*HLOOKUP(AB$6,Assumps!$D$264:$W$275,$D364+6)*HLOOKUP(AB$6,Assumps!$D$264:$W$280,12+$C$1759)</f>
        <v>9.8135426889106973E-3</v>
      </c>
      <c r="AC1792" s="74">
        <f>Assumps!$B$263*HLOOKUP(AC$6,Assumps!$D$264:$W$269,$B364+3)*HLOOKUP(AC$6,Assumps!$D$264:$W$266,$C364+1)*HLOOKUP(AC$6,Assumps!$D$264:$W$275,$D364+6)*HLOOKUP(AC$6,Assumps!$D$264:$W$280,12+$C$1759)</f>
        <v>9.8135426889106973E-3</v>
      </c>
      <c r="AD1792" s="74">
        <f>Assumps!$B$263*HLOOKUP(AD$6,Assumps!$D$264:$W$269,$B364+3)*HLOOKUP(AD$6,Assumps!$D$264:$W$266,$C364+1)*HLOOKUP(AD$6,Assumps!$D$264:$W$275,$D364+6)*HLOOKUP(AD$6,Assumps!$D$264:$W$280,12+$C$1759)</f>
        <v>9.8135426889106973E-3</v>
      </c>
      <c r="AE1792" s="74">
        <f>Assumps!$B$263*HLOOKUP(AE$6,Assumps!$D$264:$W$269,$B364+3)*HLOOKUP(AE$6,Assumps!$D$264:$W$266,$C364+1)*HLOOKUP(AE$6,Assumps!$D$264:$W$275,$D364+6)*HLOOKUP(AE$6,Assumps!$D$264:$W$280,12+$C$1759)</f>
        <v>1.2917115177610334E-2</v>
      </c>
      <c r="AF1792" s="74">
        <f>Assumps!$B$263*HLOOKUP(AF$6,Assumps!$D$264:$W$269,$B364+3)*HLOOKUP(AF$6,Assumps!$D$264:$W$266,$C364+1)*HLOOKUP(AF$6,Assumps!$D$264:$W$275,$D364+6)*HLOOKUP(AF$6,Assumps!$D$264:$W$280,12+$C$1759)</f>
        <v>1.2917115177610334E-2</v>
      </c>
      <c r="AG1792" s="74">
        <f>Assumps!$B$263*HLOOKUP(AG$6,Assumps!$D$264:$W$269,$B364+3)*HLOOKUP(AG$6,Assumps!$D$264:$W$266,$C364+1)*HLOOKUP(AG$6,Assumps!$D$264:$W$275,$D364+6)*HLOOKUP(AG$6,Assumps!$D$264:$W$280,12+$C$1759)</f>
        <v>1.2917115177610334E-2</v>
      </c>
      <c r="AH1792" s="74">
        <f>Assumps!$B$263*HLOOKUP(AH$6,Assumps!$D$264:$W$269,$B364+3)*HLOOKUP(AH$6,Assumps!$D$264:$W$266,$C364+1)*HLOOKUP(AH$6,Assumps!$D$264:$W$275,$D364+6)*HLOOKUP(AH$6,Assumps!$D$264:$W$280,12+$C$1759)</f>
        <v>1.2917115177610334E-2</v>
      </c>
      <c r="AI1792" s="74">
        <f>Assumps!$B$263*HLOOKUP(AI$6,Assumps!$D$264:$W$269,$B364+3)*HLOOKUP(AI$6,Assumps!$D$264:$W$266,$C364+1)*HLOOKUP(AI$6,Assumps!$D$264:$W$275,$D364+6)*HLOOKUP(AI$6,Assumps!$D$264:$W$280,12+$C$1759)</f>
        <v>2.7397260273972601E-2</v>
      </c>
      <c r="AJ1792" s="74">
        <f>Assumps!$B$263*HLOOKUP(AJ$6,Assumps!$D$264:$W$269,$B364+3)*HLOOKUP(AJ$6,Assumps!$D$264:$W$266,$C364+1)*HLOOKUP(AJ$6,Assumps!$D$264:$W$275,$D364+6)*HLOOKUP(AJ$6,Assumps!$D$264:$W$280,12+$C$1759)</f>
        <v>2.7397260273972601E-2</v>
      </c>
      <c r="AK1792" s="74">
        <f>Assumps!$B$263*HLOOKUP(AK$6,Assumps!$D$264:$W$269,$B364+3)*HLOOKUP(AK$6,Assumps!$D$264:$W$266,$C364+1)*HLOOKUP(AK$6,Assumps!$D$264:$W$275,$D364+6)*HLOOKUP(AK$6,Assumps!$D$264:$W$280,12+$C$1759)</f>
        <v>2.7397260273972601E-2</v>
      </c>
      <c r="AL1792" s="74">
        <f>Assumps!$B$263*HLOOKUP(AL$6,Assumps!$D$264:$W$269,$B364+3)*HLOOKUP(AL$6,Assumps!$D$264:$W$266,$C364+1)*HLOOKUP(AL$6,Assumps!$D$264:$W$275,$D364+6)*HLOOKUP(AL$6,Assumps!$D$264:$W$280,12+$C$1759)</f>
        <v>2.7397260273972601E-2</v>
      </c>
      <c r="AM1792" s="74">
        <f>Assumps!$B$263*HLOOKUP(AM$6,Assumps!$D$264:$W$269,$B364+3)*HLOOKUP(AM$6,Assumps!$D$264:$W$266,$C364+1)*HLOOKUP(AM$6,Assumps!$D$264:$W$275,$D364+6)*HLOOKUP(AM$6,Assumps!$D$264:$W$280,12+$C$1759)</f>
        <v>2.1150033046926635E-2</v>
      </c>
      <c r="AN1792" s="74">
        <f>Assumps!$B$263*HLOOKUP(AN$6,Assumps!$D$264:$W$269,$B364+3)*HLOOKUP(AN$6,Assumps!$D$264:$W$266,$C364+1)*HLOOKUP(AN$6,Assumps!$D$264:$W$275,$D364+6)*HLOOKUP(AN$6,Assumps!$D$264:$W$280,12+$C$1759)</f>
        <v>2.1150033046926635E-2</v>
      </c>
      <c r="AO1792" s="74">
        <f>Assumps!$B$263*HLOOKUP(AO$6,Assumps!$D$264:$W$269,$B364+3)*HLOOKUP(AO$6,Assumps!$D$264:$W$266,$C364+1)*HLOOKUP(AO$6,Assumps!$D$264:$W$275,$D364+6)*HLOOKUP(AO$6,Assumps!$D$264:$W$280,12+$C$1759)</f>
        <v>2.1150033046926635E-2</v>
      </c>
      <c r="AP1792" s="74">
        <f>Assumps!$B$263*HLOOKUP(AP$6,Assumps!$D$264:$W$269,$B364+3)*HLOOKUP(AP$6,Assumps!$D$264:$W$266,$C364+1)*HLOOKUP(AP$6,Assumps!$D$264:$W$275,$D364+6)*HLOOKUP(AP$6,Assumps!$D$264:$W$280,12+$C$1759)</f>
        <v>2.1150033046926635E-2</v>
      </c>
      <c r="AQ1792" s="74">
        <f>Assumps!$B$263*HLOOKUP(AQ$6,Assumps!$D$264:$W$269,$B364+3)*HLOOKUP(AQ$6,Assumps!$D$264:$W$266,$C364+1)*HLOOKUP(AQ$6,Assumps!$D$264:$W$275,$D364+6)*HLOOKUP(AQ$6,Assumps!$D$264:$W$280,12+$C$1759)</f>
        <v>2.1150033046926635E-2</v>
      </c>
      <c r="AR1792" s="74">
        <f>Assumps!$B$263*HLOOKUP(AR$6,Assumps!$D$264:$W$269,$B364+3)*HLOOKUP(AR$6,Assumps!$D$264:$W$266,$C364+1)*HLOOKUP(AR$6,Assumps!$D$264:$W$275,$D364+6)*HLOOKUP(AR$6,Assumps!$D$264:$W$280,12+$C$1759)</f>
        <v>2.1150033046926635E-2</v>
      </c>
      <c r="AS1792" s="74">
        <f>Assumps!$B$263*HLOOKUP(AS$6,Assumps!$D$264:$W$269,$B364+3)*HLOOKUP(AS$6,Assumps!$D$264:$W$266,$C364+1)*HLOOKUP(AS$6,Assumps!$D$264:$W$275,$D364+6)*HLOOKUP(AS$6,Assumps!$D$264:$W$280,12+$C$1759)</f>
        <v>2.1150033046926635E-2</v>
      </c>
      <c r="AT1792" s="74">
        <f>Assumps!$B$263*HLOOKUP(AT$6,Assumps!$D$264:$W$269,$B364+3)*HLOOKUP(AT$6,Assumps!$D$264:$W$266,$C364+1)*HLOOKUP(AT$6,Assumps!$D$264:$W$275,$D364+6)*HLOOKUP(AT$6,Assumps!$D$264:$W$280,12+$C$1759)</f>
        <v>2.1150033046926635E-2</v>
      </c>
      <c r="AU1792" s="74">
        <f>Assumps!$B$263*HLOOKUP(AU$6,Assumps!$D$264:$W$269,$B364+3)*HLOOKUP(AU$6,Assumps!$D$264:$W$266,$C364+1)*HLOOKUP(AU$6,Assumps!$D$264:$W$275,$D364+6)*HLOOKUP(AU$6,Assumps!$D$264:$W$280,12+$C$1759)</f>
        <v>2.1150033046926635E-2</v>
      </c>
      <c r="AV1792" s="74">
        <f>Assumps!$B$263*HLOOKUP(AV$6,Assumps!$D$264:$W$269,$B364+3)*HLOOKUP(AV$6,Assumps!$D$264:$W$266,$C364+1)*HLOOKUP(AV$6,Assumps!$D$264:$W$275,$D364+6)*HLOOKUP(AV$6,Assumps!$D$264:$W$280,12+$C$1759)</f>
        <v>2.1150033046926635E-2</v>
      </c>
      <c r="AW1792" s="74">
        <f>Assumps!$B$263*HLOOKUP(AW$6,Assumps!$D$264:$W$269,$B364+3)*HLOOKUP(AW$6,Assumps!$D$264:$W$266,$C364+1)*HLOOKUP(AW$6,Assumps!$D$264:$W$275,$D364+6)*HLOOKUP(AW$6,Assumps!$D$264:$W$280,12+$C$1759)</f>
        <v>2.1150033046926635E-2</v>
      </c>
      <c r="AX1792" s="74">
        <f>Assumps!$B$263*HLOOKUP(AX$6,Assumps!$D$264:$W$269,$B364+3)*HLOOKUP(AX$6,Assumps!$D$264:$W$266,$C364+1)*HLOOKUP(AX$6,Assumps!$D$264:$W$275,$D364+6)*HLOOKUP(AX$6,Assumps!$D$264:$W$280,12+$C$1759)</f>
        <v>2.1150033046926635E-2</v>
      </c>
      <c r="AY1792" s="74">
        <f>Assumps!$B$263*HLOOKUP(AY$6,Assumps!$D$264:$W$269,$B364+3)*HLOOKUP(AY$6,Assumps!$D$264:$W$266,$C364+1)*HLOOKUP(AY$6,Assumps!$D$264:$W$275,$D364+6)*HLOOKUP(AY$6,Assumps!$D$264:$W$280,12+$C$1759)</f>
        <v>2.1150033046926635E-2</v>
      </c>
      <c r="AZ1792" s="74">
        <f>Assumps!$B$263*HLOOKUP(AZ$6,Assumps!$D$264:$W$269,$B364+3)*HLOOKUP(AZ$6,Assumps!$D$264:$W$266,$C364+1)*HLOOKUP(AZ$6,Assumps!$D$264:$W$275,$D364+6)*HLOOKUP(AZ$6,Assumps!$D$264:$W$280,12+$C$1759)</f>
        <v>2.1150033046926635E-2</v>
      </c>
      <c r="BA1792" s="74">
        <f>Assumps!$B$263*HLOOKUP(BA$6,Assumps!$D$264:$W$269,$B364+3)*HLOOKUP(BA$6,Assumps!$D$264:$W$266,$C364+1)*HLOOKUP(BA$6,Assumps!$D$264:$W$275,$D364+6)*HLOOKUP(BA$6,Assumps!$D$264:$W$280,12+$C$1759)</f>
        <v>2.1150033046926635E-2</v>
      </c>
      <c r="BB1792" s="74">
        <f>Assumps!$B$263*HLOOKUP(BB$6,Assumps!$D$264:$W$269,$B364+3)*HLOOKUP(BB$6,Assumps!$D$264:$W$266,$C364+1)*HLOOKUP(BB$6,Assumps!$D$264:$W$275,$D364+6)*HLOOKUP(BB$6,Assumps!$D$264:$W$280,12+$C$1759)</f>
        <v>2.1150033046926635E-2</v>
      </c>
      <c r="BC1792" s="74">
        <f>Assumps!$B$263*HLOOKUP(BC$6,Assumps!$D$264:$W$269,$B364+3)*HLOOKUP(BC$6,Assumps!$D$264:$W$266,$C364+1)*HLOOKUP(BC$6,Assumps!$D$264:$W$275,$D364+6)*HLOOKUP(BC$6,Assumps!$D$264:$W$280,12+$C$1759)</f>
        <v>2.1150033046926635E-2</v>
      </c>
      <c r="BD1792" s="74">
        <f>Assumps!$B$263*HLOOKUP(BD$6,Assumps!$D$264:$W$269,$B364+3)*HLOOKUP(BD$6,Assumps!$D$264:$W$266,$C364+1)*HLOOKUP(BD$6,Assumps!$D$264:$W$275,$D364+6)*HLOOKUP(BD$6,Assumps!$D$264:$W$280,12+$C$1759)</f>
        <v>2.1150033046926635E-2</v>
      </c>
      <c r="BE1792" s="74">
        <f>Assumps!$B$263*HLOOKUP(BE$6,Assumps!$D$264:$W$269,$B364+3)*HLOOKUP(BE$6,Assumps!$D$264:$W$266,$C364+1)*HLOOKUP(BE$6,Assumps!$D$264:$W$275,$D364+6)*HLOOKUP(BE$6,Assumps!$D$264:$W$280,12+$C$1759)</f>
        <v>2.1150033046926635E-2</v>
      </c>
      <c r="BF1792" s="74">
        <f>Assumps!$B$263*HLOOKUP(BF$6,Assumps!$D$264:$W$269,$B364+3)*HLOOKUP(BF$6,Assumps!$D$264:$W$266,$C364+1)*HLOOKUP(BF$6,Assumps!$D$264:$W$275,$D364+6)*HLOOKUP(BF$6,Assumps!$D$264:$W$280,12+$C$1759)</f>
        <v>2.1150033046926635E-2</v>
      </c>
      <c r="BG1792" s="74">
        <f>Assumps!$B$263*HLOOKUP(BG$6,Assumps!$D$264:$W$269,$B364+3)*HLOOKUP(BG$6,Assumps!$D$264:$W$266,$C364+1)*HLOOKUP(BG$6,Assumps!$D$264:$W$275,$D364+6)*HLOOKUP(BG$6,Assumps!$D$264:$W$280,12+$C$1759)</f>
        <v>2.1150033046926635E-2</v>
      </c>
      <c r="BH1792" s="74">
        <f>Assumps!$B$263*HLOOKUP(BH$6,Assumps!$D$264:$W$269,$B364+3)*HLOOKUP(BH$6,Assumps!$D$264:$W$266,$C364+1)*HLOOKUP(BH$6,Assumps!$D$264:$W$275,$D364+6)*HLOOKUP(BH$6,Assumps!$D$264:$W$280,12+$C$1759)</f>
        <v>2.1150033046926635E-2</v>
      </c>
      <c r="BI1792" s="74">
        <f>Assumps!$B$263*HLOOKUP(BI$6,Assumps!$D$264:$W$269,$B364+3)*HLOOKUP(BI$6,Assumps!$D$264:$W$266,$C364+1)*HLOOKUP(BI$6,Assumps!$D$264:$W$275,$D364+6)*HLOOKUP(BI$6,Assumps!$D$264:$W$280,12+$C$1759)</f>
        <v>2.1150033046926635E-2</v>
      </c>
      <c r="BJ1792" s="74">
        <f>Assumps!$B$263*HLOOKUP(BJ$6,Assumps!$D$264:$W$269,$B364+3)*HLOOKUP(BJ$6,Assumps!$D$264:$W$266,$C364+1)*HLOOKUP(BJ$6,Assumps!$D$264:$W$275,$D364+6)*HLOOKUP(BJ$6,Assumps!$D$264:$W$280,12+$C$1759)</f>
        <v>2.1150033046926635E-2</v>
      </c>
      <c r="BK1792" s="74">
        <f>Assumps!$B$263*HLOOKUP(BK$6,Assumps!$D$264:$W$269,$B364+3)*HLOOKUP(BK$6,Assumps!$D$264:$W$266,$C364+1)*HLOOKUP(BK$6,Assumps!$D$264:$W$275,$D364+6)*HLOOKUP(BK$6,Assumps!$D$264:$W$280,12+$C$1759)</f>
        <v>2.1150033046926635E-2</v>
      </c>
      <c r="BL1792" s="74">
        <f>Assumps!$B$263*HLOOKUP(BL$6,Assumps!$D$264:$W$269,$B364+3)*HLOOKUP(BL$6,Assumps!$D$264:$W$266,$C364+1)*HLOOKUP(BL$6,Assumps!$D$264:$W$275,$D364+6)*HLOOKUP(BL$6,Assumps!$D$264:$W$280,12+$C$1759)</f>
        <v>2.1150033046926635E-2</v>
      </c>
      <c r="BM1792" s="74">
        <f>Assumps!$B$263*HLOOKUP(BM$6,Assumps!$D$264:$W$269,$B364+3)*HLOOKUP(BM$6,Assumps!$D$264:$W$266,$C364+1)*HLOOKUP(BM$6,Assumps!$D$264:$W$275,$D364+6)*HLOOKUP(BM$6,Assumps!$D$264:$W$280,12+$C$1759)</f>
        <v>2.1150033046926635E-2</v>
      </c>
      <c r="BN1792" s="74">
        <f>Assumps!$B$263*HLOOKUP(BN$6,Assumps!$D$264:$W$269,$B364+3)*HLOOKUP(BN$6,Assumps!$D$264:$W$266,$C364+1)*HLOOKUP(BN$6,Assumps!$D$264:$W$275,$D364+6)*HLOOKUP(BN$6,Assumps!$D$264:$W$280,12+$C$1759)</f>
        <v>2.1150033046926635E-2</v>
      </c>
      <c r="BO1792" s="74">
        <f>Assumps!$B$263*HLOOKUP(BO$6,Assumps!$D$264:$W$269,$B364+3)*HLOOKUP(BO$6,Assumps!$D$264:$W$266,$C364+1)*HLOOKUP(BO$6,Assumps!$D$264:$W$275,$D364+6)*HLOOKUP(BO$6,Assumps!$D$264:$W$280,12+$C$1759)</f>
        <v>2.1150033046926635E-2</v>
      </c>
      <c r="BP1792" s="74">
        <f>Assumps!$B$263*HLOOKUP(BP$6,Assumps!$D$264:$W$269,$B364+3)*HLOOKUP(BP$6,Assumps!$D$264:$W$266,$C364+1)*HLOOKUP(BP$6,Assumps!$D$264:$W$275,$D364+6)*HLOOKUP(BP$6,Assumps!$D$264:$W$280,12+$C$1759)</f>
        <v>2.1150033046926635E-2</v>
      </c>
      <c r="BQ1792" s="74">
        <f>Assumps!$B$263*HLOOKUP(BQ$6,Assumps!$D$264:$W$269,$B364+3)*HLOOKUP(BQ$6,Assumps!$D$264:$W$266,$C364+1)*HLOOKUP(BQ$6,Assumps!$D$264:$W$275,$D364+6)*HLOOKUP(BQ$6,Assumps!$D$264:$W$280,12+$C$1759)</f>
        <v>2.1150033046926635E-2</v>
      </c>
      <c r="BR1792" s="74">
        <f>Assumps!$B$263*HLOOKUP(BR$6,Assumps!$D$264:$W$269,$B364+3)*HLOOKUP(BR$6,Assumps!$D$264:$W$266,$C364+1)*HLOOKUP(BR$6,Assumps!$D$264:$W$275,$D364+6)*HLOOKUP(BR$6,Assumps!$D$264:$W$280,12+$C$1759)</f>
        <v>2.1150033046926635E-2</v>
      </c>
      <c r="BS1792" s="74">
        <f>Assumps!$B$263*HLOOKUP(BS$6,Assumps!$D$264:$W$269,$B364+3)*HLOOKUP(BS$6,Assumps!$D$264:$W$266,$C364+1)*HLOOKUP(BS$6,Assumps!$D$264:$W$275,$D364+6)*HLOOKUP(BS$6,Assumps!$D$264:$W$280,12+$C$1759)</f>
        <v>2.1150033046926635E-2</v>
      </c>
      <c r="BT1792" s="74">
        <f>Assumps!$B$263*HLOOKUP(BT$6,Assumps!$D$264:$W$269,$B364+3)*HLOOKUP(BT$6,Assumps!$D$264:$W$266,$C364+1)*HLOOKUP(BT$6,Assumps!$D$264:$W$275,$D364+6)*HLOOKUP(BT$6,Assumps!$D$264:$W$280,12+$C$1759)</f>
        <v>2.1150033046926635E-2</v>
      </c>
      <c r="BU1792" s="74">
        <f>Assumps!$B$263*HLOOKUP(BU$6,Assumps!$D$264:$W$269,$B364+3)*HLOOKUP(BU$6,Assumps!$D$264:$W$266,$C364+1)*HLOOKUP(BU$6,Assumps!$D$264:$W$275,$D364+6)*HLOOKUP(BU$6,Assumps!$D$264:$W$280,12+$C$1759)</f>
        <v>2.1150033046926635E-2</v>
      </c>
      <c r="BV1792" s="74">
        <f>Assumps!$B$263*HLOOKUP(BV$6,Assumps!$D$264:$W$269,$B364+3)*HLOOKUP(BV$6,Assumps!$D$264:$W$266,$C364+1)*HLOOKUP(BV$6,Assumps!$D$264:$W$275,$D364+6)*HLOOKUP(BV$6,Assumps!$D$264:$W$280,12+$C$1759)</f>
        <v>2.1150033046926635E-2</v>
      </c>
      <c r="BW1792" s="74">
        <f>Assumps!$B$263*HLOOKUP(BW$6,Assumps!$D$264:$W$269,$B364+3)*HLOOKUP(BW$6,Assumps!$D$264:$W$266,$C364+1)*HLOOKUP(BW$6,Assumps!$D$264:$W$275,$D364+6)*HLOOKUP(BW$6,Assumps!$D$264:$W$280,12+$C$1759)</f>
        <v>2.1150033046926635E-2</v>
      </c>
      <c r="BX1792" s="74">
        <f>Assumps!$B$263*HLOOKUP(BX$6,Assumps!$D$264:$W$269,$B364+3)*HLOOKUP(BX$6,Assumps!$D$264:$W$266,$C364+1)*HLOOKUP(BX$6,Assumps!$D$264:$W$275,$D364+6)*HLOOKUP(BX$6,Assumps!$D$264:$W$280,12+$C$1759)</f>
        <v>2.1150033046926635E-2</v>
      </c>
      <c r="BY1792" s="74">
        <f>Assumps!$B$263*HLOOKUP(BY$6,Assumps!$D$264:$W$269,$B364+3)*HLOOKUP(BY$6,Assumps!$D$264:$W$266,$C364+1)*HLOOKUP(BY$6,Assumps!$D$264:$W$275,$D364+6)*HLOOKUP(BY$6,Assumps!$D$264:$W$280,12+$C$1759)</f>
        <v>2.1150033046926635E-2</v>
      </c>
      <c r="BZ1792" s="74">
        <f>Assumps!$B$263*HLOOKUP(BZ$6,Assumps!$D$264:$W$269,$B364+3)*HLOOKUP(BZ$6,Assumps!$D$264:$W$266,$C364+1)*HLOOKUP(BZ$6,Assumps!$D$264:$W$275,$D364+6)*HLOOKUP(BZ$6,Assumps!$D$264:$W$280,12+$C$1759)</f>
        <v>2.1150033046926635E-2</v>
      </c>
      <c r="CA1792" s="74">
        <f>Assumps!$B$263*HLOOKUP(CA$6,Assumps!$D$264:$W$269,$B364+3)*HLOOKUP(CA$6,Assumps!$D$264:$W$266,$C364+1)*HLOOKUP(CA$6,Assumps!$D$264:$W$275,$D364+6)*HLOOKUP(CA$6,Assumps!$D$264:$W$280,12+$C$1759)</f>
        <v>2.1150033046926635E-2</v>
      </c>
      <c r="CB1792" s="74">
        <f>Assumps!$B$263*HLOOKUP(CB$6,Assumps!$D$264:$W$269,$B364+3)*HLOOKUP(CB$6,Assumps!$D$264:$W$266,$C364+1)*HLOOKUP(CB$6,Assumps!$D$264:$W$275,$D364+6)*HLOOKUP(CB$6,Assumps!$D$264:$W$280,12+$C$1759)</f>
        <v>2.1150033046926635E-2</v>
      </c>
      <c r="CC1792" s="74">
        <f>Assumps!$B$263*HLOOKUP(CC$6,Assumps!$D$264:$W$269,$B364+3)*HLOOKUP(CC$6,Assumps!$D$264:$W$266,$C364+1)*HLOOKUP(CC$6,Assumps!$D$264:$W$275,$D364+6)*HLOOKUP(CC$6,Assumps!$D$264:$W$280,12+$C$1759)</f>
        <v>2.1150033046926635E-2</v>
      </c>
      <c r="CD1792" s="74">
        <f>Assumps!$B$263*HLOOKUP(CD$6,Assumps!$D$264:$W$269,$B364+3)*HLOOKUP(CD$6,Assumps!$D$264:$W$266,$C364+1)*HLOOKUP(CD$6,Assumps!$D$264:$W$275,$D364+6)*HLOOKUP(CD$6,Assumps!$D$264:$W$280,12+$C$1759)</f>
        <v>2.1150033046926635E-2</v>
      </c>
      <c r="CE1792" s="74">
        <f>Assumps!$B$263*HLOOKUP(CE$6,Assumps!$D$264:$W$269,$B364+3)*HLOOKUP(CE$6,Assumps!$D$264:$W$266,$C364+1)*HLOOKUP(CE$6,Assumps!$D$264:$W$275,$D364+6)*HLOOKUP(CE$6,Assumps!$D$264:$W$280,12+$C$1759)</f>
        <v>2.1150033046926635E-2</v>
      </c>
      <c r="CF1792" s="74">
        <f>Assumps!$B$263*HLOOKUP(CF$6,Assumps!$D$264:$W$269,$B364+3)*HLOOKUP(CF$6,Assumps!$D$264:$W$266,$C364+1)*HLOOKUP(CF$6,Assumps!$D$264:$W$275,$D364+6)*HLOOKUP(CF$6,Assumps!$D$264:$W$280,12+$C$1759)</f>
        <v>2.1150033046926635E-2</v>
      </c>
      <c r="CG1792" s="74">
        <f>Assumps!$B$263*HLOOKUP(CG$6,Assumps!$D$264:$W$269,$B364+3)*HLOOKUP(CG$6,Assumps!$D$264:$W$266,$C364+1)*HLOOKUP(CG$6,Assumps!$D$264:$W$275,$D364+6)*HLOOKUP(CG$6,Assumps!$D$264:$W$280,12+$C$1759)</f>
        <v>2.1150033046926635E-2</v>
      </c>
      <c r="CH1792" s="74">
        <f>Assumps!$B$263*HLOOKUP(CH$6,Assumps!$D$264:$W$269,$B364+3)*HLOOKUP(CH$6,Assumps!$D$264:$W$266,$C364+1)*HLOOKUP(CH$6,Assumps!$D$264:$W$275,$D364+6)*HLOOKUP(CH$6,Assumps!$D$264:$W$280,12+$C$1759)</f>
        <v>2.1150033046926635E-2</v>
      </c>
    </row>
    <row r="1793" spans="1:256">
      <c r="B1793" s="20">
        <v>3</v>
      </c>
      <c r="C1793" s="20">
        <v>2</v>
      </c>
      <c r="D1793" s="20">
        <v>5</v>
      </c>
      <c r="E1793" s="20">
        <v>325</v>
      </c>
      <c r="G1793" s="74">
        <f>Assumps!$B$263*HLOOKUP(G$6,Assumps!$D$264:$W$269,$B365+3)*HLOOKUP(G$6,Assumps!$D$264:$W$266,$C365+1)*HLOOKUP(G$6,Assumps!$D$264:$W$275,$D365+6)*HLOOKUP(G$6,Assumps!$D$264:$W$280,12+$C$1759)</f>
        <v>0</v>
      </c>
      <c r="H1793" s="74">
        <f>Assumps!$B$263*HLOOKUP(H$6,Assumps!$D$264:$W$269,$B365+3)*HLOOKUP(H$6,Assumps!$D$264:$W$266,$C365+1)*HLOOKUP(H$6,Assumps!$D$264:$W$275,$D365+6)*HLOOKUP(H$6,Assumps!$D$264:$W$280,12+$C$1759)</f>
        <v>0</v>
      </c>
      <c r="I1793" s="74">
        <f>Assumps!$B$263*HLOOKUP(I$6,Assumps!$D$264:$W$269,$B365+3)*HLOOKUP(I$6,Assumps!$D$264:$W$266,$C365+1)*HLOOKUP(I$6,Assumps!$D$264:$W$275,$D365+6)*HLOOKUP(I$6,Assumps!$D$264:$W$280,12+$C$1759)</f>
        <v>0</v>
      </c>
      <c r="J1793" s="74">
        <f>Assumps!$B$263*HLOOKUP(J$6,Assumps!$D$264:$W$269,$B365+3)*HLOOKUP(J$6,Assumps!$D$264:$W$266,$C365+1)*HLOOKUP(J$6,Assumps!$D$264:$W$275,$D365+6)*HLOOKUP(J$6,Assumps!$D$264:$W$280,12+$C$1759)</f>
        <v>0</v>
      </c>
      <c r="K1793" s="74">
        <f>Assumps!$B$263*HLOOKUP(K$6,Assumps!$D$264:$W$269,$B365+3)*HLOOKUP(K$6,Assumps!$D$264:$W$266,$C365+1)*HLOOKUP(K$6,Assumps!$D$264:$W$275,$D365+6)*HLOOKUP(K$6,Assumps!$D$264:$W$280,12+$C$1759)</f>
        <v>5.3404539385847796E-3</v>
      </c>
      <c r="L1793" s="74">
        <f>Assumps!$B$263*HLOOKUP(L$6,Assumps!$D$264:$W$269,$B365+3)*HLOOKUP(L$6,Assumps!$D$264:$W$266,$C365+1)*HLOOKUP(L$6,Assumps!$D$264:$W$275,$D365+6)*HLOOKUP(L$6,Assumps!$D$264:$W$280,12+$C$1759)</f>
        <v>5.3404539385847796E-3</v>
      </c>
      <c r="M1793" s="74">
        <f>Assumps!$B$263*HLOOKUP(M$6,Assumps!$D$264:$W$269,$B365+3)*HLOOKUP(M$6,Assumps!$D$264:$W$266,$C365+1)*HLOOKUP(M$6,Assumps!$D$264:$W$275,$D365+6)*HLOOKUP(M$6,Assumps!$D$264:$W$280,12+$C$1759)</f>
        <v>5.3404539385847796E-3</v>
      </c>
      <c r="N1793" s="74">
        <f>Assumps!$B$263*HLOOKUP(N$6,Assumps!$D$264:$W$269,$B365+3)*HLOOKUP(N$6,Assumps!$D$264:$W$266,$C365+1)*HLOOKUP(N$6,Assumps!$D$264:$W$275,$D365+6)*HLOOKUP(N$6,Assumps!$D$264:$W$280,12+$C$1759)</f>
        <v>5.3404539385847796E-3</v>
      </c>
      <c r="O1793" s="74">
        <f>Assumps!$B$263*HLOOKUP(O$6,Assumps!$D$264:$W$269,$B365+3)*HLOOKUP(O$6,Assumps!$D$264:$W$266,$C365+1)*HLOOKUP(O$6,Assumps!$D$264:$W$275,$D365+6)*HLOOKUP(O$6,Assumps!$D$264:$W$280,12+$C$1759)</f>
        <v>2.9873039581777448E-3</v>
      </c>
      <c r="P1793" s="74">
        <f>Assumps!$B$263*HLOOKUP(P$6,Assumps!$D$264:$W$269,$B365+3)*HLOOKUP(P$6,Assumps!$D$264:$W$266,$C365+1)*HLOOKUP(P$6,Assumps!$D$264:$W$275,$D365+6)*HLOOKUP(P$6,Assumps!$D$264:$W$280,12+$C$1759)</f>
        <v>2.9873039581777448E-3</v>
      </c>
      <c r="Q1793" s="74">
        <f>Assumps!$B$263*HLOOKUP(Q$6,Assumps!$D$264:$W$269,$B365+3)*HLOOKUP(Q$6,Assumps!$D$264:$W$266,$C365+1)*HLOOKUP(Q$6,Assumps!$D$264:$W$275,$D365+6)*HLOOKUP(Q$6,Assumps!$D$264:$W$280,12+$C$1759)</f>
        <v>2.9873039581777448E-3</v>
      </c>
      <c r="R1793" s="74">
        <f>Assumps!$B$263*HLOOKUP(R$6,Assumps!$D$264:$W$269,$B365+3)*HLOOKUP(R$6,Assumps!$D$264:$W$266,$C365+1)*HLOOKUP(R$6,Assumps!$D$264:$W$275,$D365+6)*HLOOKUP(R$6,Assumps!$D$264:$W$280,12+$C$1759)</f>
        <v>2.9873039581777448E-3</v>
      </c>
      <c r="S1793" s="74">
        <f>Assumps!$B$263*HLOOKUP(S$6,Assumps!$D$264:$W$269,$B365+3)*HLOOKUP(S$6,Assumps!$D$264:$W$266,$C365+1)*HLOOKUP(S$6,Assumps!$D$264:$W$275,$D365+6)*HLOOKUP(S$6,Assumps!$D$264:$W$280,12+$C$1759)</f>
        <v>1.0373443983402489E-2</v>
      </c>
      <c r="T1793" s="74">
        <f>Assumps!$B$263*HLOOKUP(T$6,Assumps!$D$264:$W$269,$B365+3)*HLOOKUP(T$6,Assumps!$D$264:$W$266,$C365+1)*HLOOKUP(T$6,Assumps!$D$264:$W$275,$D365+6)*HLOOKUP(T$6,Assumps!$D$264:$W$280,12+$C$1759)</f>
        <v>1.0373443983402489E-2</v>
      </c>
      <c r="U1793" s="74">
        <f>Assumps!$B$263*HLOOKUP(U$6,Assumps!$D$264:$W$269,$B365+3)*HLOOKUP(U$6,Assumps!$D$264:$W$266,$C365+1)*HLOOKUP(U$6,Assumps!$D$264:$W$275,$D365+6)*HLOOKUP(U$6,Assumps!$D$264:$W$280,12+$C$1759)</f>
        <v>1.0373443983402489E-2</v>
      </c>
      <c r="V1793" s="74">
        <f>Assumps!$B$263*HLOOKUP(V$6,Assumps!$D$264:$W$269,$B365+3)*HLOOKUP(V$6,Assumps!$D$264:$W$266,$C365+1)*HLOOKUP(V$6,Assumps!$D$264:$W$275,$D365+6)*HLOOKUP(V$6,Assumps!$D$264:$W$280,12+$C$1759)</f>
        <v>1.0373443983402489E-2</v>
      </c>
      <c r="W1793" s="74">
        <f>Assumps!$B$263*HLOOKUP(W$6,Assumps!$D$264:$W$269,$B365+3)*HLOOKUP(W$6,Assumps!$D$264:$W$266,$C365+1)*HLOOKUP(W$6,Assumps!$D$264:$W$275,$D365+6)*HLOOKUP(W$6,Assumps!$D$264:$W$280,12+$C$1759)</f>
        <v>2.3110255175734232E-2</v>
      </c>
      <c r="X1793" s="74">
        <f>Assumps!$B$263*HLOOKUP(X$6,Assumps!$D$264:$W$269,$B365+3)*HLOOKUP(X$6,Assumps!$D$264:$W$266,$C365+1)*HLOOKUP(X$6,Assumps!$D$264:$W$275,$D365+6)*HLOOKUP(X$6,Assumps!$D$264:$W$280,12+$C$1759)</f>
        <v>2.3110255175734232E-2</v>
      </c>
      <c r="Y1793" s="74">
        <f>Assumps!$B$263*HLOOKUP(Y$6,Assumps!$D$264:$W$269,$B365+3)*HLOOKUP(Y$6,Assumps!$D$264:$W$266,$C365+1)*HLOOKUP(Y$6,Assumps!$D$264:$W$275,$D365+6)*HLOOKUP(Y$6,Assumps!$D$264:$W$280,12+$C$1759)</f>
        <v>2.3110255175734232E-2</v>
      </c>
      <c r="Z1793" s="74">
        <f>Assumps!$B$263*HLOOKUP(Z$6,Assumps!$D$264:$W$269,$B365+3)*HLOOKUP(Z$6,Assumps!$D$264:$W$266,$C365+1)*HLOOKUP(Z$6,Assumps!$D$264:$W$275,$D365+6)*HLOOKUP(Z$6,Assumps!$D$264:$W$280,12+$C$1759)</f>
        <v>2.3110255175734232E-2</v>
      </c>
      <c r="AA1793" s="74">
        <f>Assumps!$B$263*HLOOKUP(AA$6,Assumps!$D$264:$W$269,$B365+3)*HLOOKUP(AA$6,Assumps!$D$264:$W$266,$C365+1)*HLOOKUP(AA$6,Assumps!$D$264:$W$275,$D365+6)*HLOOKUP(AA$6,Assumps!$D$264:$W$280,12+$C$1759)</f>
        <v>9.8135426889106973E-3</v>
      </c>
      <c r="AB1793" s="74">
        <f>Assumps!$B$263*HLOOKUP(AB$6,Assumps!$D$264:$W$269,$B365+3)*HLOOKUP(AB$6,Assumps!$D$264:$W$266,$C365+1)*HLOOKUP(AB$6,Assumps!$D$264:$W$275,$D365+6)*HLOOKUP(AB$6,Assumps!$D$264:$W$280,12+$C$1759)</f>
        <v>9.8135426889106973E-3</v>
      </c>
      <c r="AC1793" s="74">
        <f>Assumps!$B$263*HLOOKUP(AC$6,Assumps!$D$264:$W$269,$B365+3)*HLOOKUP(AC$6,Assumps!$D$264:$W$266,$C365+1)*HLOOKUP(AC$6,Assumps!$D$264:$W$275,$D365+6)*HLOOKUP(AC$6,Assumps!$D$264:$W$280,12+$C$1759)</f>
        <v>9.8135426889106973E-3</v>
      </c>
      <c r="AD1793" s="74">
        <f>Assumps!$B$263*HLOOKUP(AD$6,Assumps!$D$264:$W$269,$B365+3)*HLOOKUP(AD$6,Assumps!$D$264:$W$266,$C365+1)*HLOOKUP(AD$6,Assumps!$D$264:$W$275,$D365+6)*HLOOKUP(AD$6,Assumps!$D$264:$W$280,12+$C$1759)</f>
        <v>9.8135426889106973E-3</v>
      </c>
      <c r="AE1793" s="74">
        <f>Assumps!$B$263*HLOOKUP(AE$6,Assumps!$D$264:$W$269,$B365+3)*HLOOKUP(AE$6,Assumps!$D$264:$W$266,$C365+1)*HLOOKUP(AE$6,Assumps!$D$264:$W$275,$D365+6)*HLOOKUP(AE$6,Assumps!$D$264:$W$280,12+$C$1759)</f>
        <v>1.2917115177610334E-2</v>
      </c>
      <c r="AF1793" s="74">
        <f>Assumps!$B$263*HLOOKUP(AF$6,Assumps!$D$264:$W$269,$B365+3)*HLOOKUP(AF$6,Assumps!$D$264:$W$266,$C365+1)*HLOOKUP(AF$6,Assumps!$D$264:$W$275,$D365+6)*HLOOKUP(AF$6,Assumps!$D$264:$W$280,12+$C$1759)</f>
        <v>1.2917115177610334E-2</v>
      </c>
      <c r="AG1793" s="74">
        <f>Assumps!$B$263*HLOOKUP(AG$6,Assumps!$D$264:$W$269,$B365+3)*HLOOKUP(AG$6,Assumps!$D$264:$W$266,$C365+1)*HLOOKUP(AG$6,Assumps!$D$264:$W$275,$D365+6)*HLOOKUP(AG$6,Assumps!$D$264:$W$280,12+$C$1759)</f>
        <v>1.2917115177610334E-2</v>
      </c>
      <c r="AH1793" s="74">
        <f>Assumps!$B$263*HLOOKUP(AH$6,Assumps!$D$264:$W$269,$B365+3)*HLOOKUP(AH$6,Assumps!$D$264:$W$266,$C365+1)*HLOOKUP(AH$6,Assumps!$D$264:$W$275,$D365+6)*HLOOKUP(AH$6,Assumps!$D$264:$W$280,12+$C$1759)</f>
        <v>1.2917115177610334E-2</v>
      </c>
      <c r="AI1793" s="74">
        <f>Assumps!$B$263*HLOOKUP(AI$6,Assumps!$D$264:$W$269,$B365+3)*HLOOKUP(AI$6,Assumps!$D$264:$W$266,$C365+1)*HLOOKUP(AI$6,Assumps!$D$264:$W$275,$D365+6)*HLOOKUP(AI$6,Assumps!$D$264:$W$280,12+$C$1759)</f>
        <v>2.7397260273972601E-2</v>
      </c>
      <c r="AJ1793" s="74">
        <f>Assumps!$B$263*HLOOKUP(AJ$6,Assumps!$D$264:$W$269,$B365+3)*HLOOKUP(AJ$6,Assumps!$D$264:$W$266,$C365+1)*HLOOKUP(AJ$6,Assumps!$D$264:$W$275,$D365+6)*HLOOKUP(AJ$6,Assumps!$D$264:$W$280,12+$C$1759)</f>
        <v>2.7397260273972601E-2</v>
      </c>
      <c r="AK1793" s="74">
        <f>Assumps!$B$263*HLOOKUP(AK$6,Assumps!$D$264:$W$269,$B365+3)*HLOOKUP(AK$6,Assumps!$D$264:$W$266,$C365+1)*HLOOKUP(AK$6,Assumps!$D$264:$W$275,$D365+6)*HLOOKUP(AK$6,Assumps!$D$264:$W$280,12+$C$1759)</f>
        <v>2.7397260273972601E-2</v>
      </c>
      <c r="AL1793" s="74">
        <f>Assumps!$B$263*HLOOKUP(AL$6,Assumps!$D$264:$W$269,$B365+3)*HLOOKUP(AL$6,Assumps!$D$264:$W$266,$C365+1)*HLOOKUP(AL$6,Assumps!$D$264:$W$275,$D365+6)*HLOOKUP(AL$6,Assumps!$D$264:$W$280,12+$C$1759)</f>
        <v>2.7397260273972601E-2</v>
      </c>
      <c r="AM1793" s="74">
        <f>Assumps!$B$263*HLOOKUP(AM$6,Assumps!$D$264:$W$269,$B365+3)*HLOOKUP(AM$6,Assumps!$D$264:$W$266,$C365+1)*HLOOKUP(AM$6,Assumps!$D$264:$W$275,$D365+6)*HLOOKUP(AM$6,Assumps!$D$264:$W$280,12+$C$1759)</f>
        <v>1.6709306046831209E-2</v>
      </c>
      <c r="AN1793" s="74">
        <f>Assumps!$B$263*HLOOKUP(AN$6,Assumps!$D$264:$W$269,$B365+3)*HLOOKUP(AN$6,Assumps!$D$264:$W$266,$C365+1)*HLOOKUP(AN$6,Assumps!$D$264:$W$275,$D365+6)*HLOOKUP(AN$6,Assumps!$D$264:$W$280,12+$C$1759)</f>
        <v>1.6709306046831209E-2</v>
      </c>
      <c r="AO1793" s="74">
        <f>Assumps!$B$263*HLOOKUP(AO$6,Assumps!$D$264:$W$269,$B365+3)*HLOOKUP(AO$6,Assumps!$D$264:$W$266,$C365+1)*HLOOKUP(AO$6,Assumps!$D$264:$W$275,$D365+6)*HLOOKUP(AO$6,Assumps!$D$264:$W$280,12+$C$1759)</f>
        <v>1.6709306046831209E-2</v>
      </c>
      <c r="AP1793" s="74">
        <f>Assumps!$B$263*HLOOKUP(AP$6,Assumps!$D$264:$W$269,$B365+3)*HLOOKUP(AP$6,Assumps!$D$264:$W$266,$C365+1)*HLOOKUP(AP$6,Assumps!$D$264:$W$275,$D365+6)*HLOOKUP(AP$6,Assumps!$D$264:$W$280,12+$C$1759)</f>
        <v>1.6709306046831209E-2</v>
      </c>
      <c r="AQ1793" s="74">
        <f>Assumps!$B$263*HLOOKUP(AQ$6,Assumps!$D$264:$W$269,$B365+3)*HLOOKUP(AQ$6,Assumps!$D$264:$W$266,$C365+1)*HLOOKUP(AQ$6,Assumps!$D$264:$W$275,$D365+6)*HLOOKUP(AQ$6,Assumps!$D$264:$W$280,12+$C$1759)</f>
        <v>1.6709306046831209E-2</v>
      </c>
      <c r="AR1793" s="74">
        <f>Assumps!$B$263*HLOOKUP(AR$6,Assumps!$D$264:$W$269,$B365+3)*HLOOKUP(AR$6,Assumps!$D$264:$W$266,$C365+1)*HLOOKUP(AR$6,Assumps!$D$264:$W$275,$D365+6)*HLOOKUP(AR$6,Assumps!$D$264:$W$280,12+$C$1759)</f>
        <v>1.6709306046831209E-2</v>
      </c>
      <c r="AS1793" s="74">
        <f>Assumps!$B$263*HLOOKUP(AS$6,Assumps!$D$264:$W$269,$B365+3)*HLOOKUP(AS$6,Assumps!$D$264:$W$266,$C365+1)*HLOOKUP(AS$6,Assumps!$D$264:$W$275,$D365+6)*HLOOKUP(AS$6,Assumps!$D$264:$W$280,12+$C$1759)</f>
        <v>1.6709306046831209E-2</v>
      </c>
      <c r="AT1793" s="74">
        <f>Assumps!$B$263*HLOOKUP(AT$6,Assumps!$D$264:$W$269,$B365+3)*HLOOKUP(AT$6,Assumps!$D$264:$W$266,$C365+1)*HLOOKUP(AT$6,Assumps!$D$264:$W$275,$D365+6)*HLOOKUP(AT$6,Assumps!$D$264:$W$280,12+$C$1759)</f>
        <v>1.6709306046831209E-2</v>
      </c>
      <c r="AU1793" s="74">
        <f>Assumps!$B$263*HLOOKUP(AU$6,Assumps!$D$264:$W$269,$B365+3)*HLOOKUP(AU$6,Assumps!$D$264:$W$266,$C365+1)*HLOOKUP(AU$6,Assumps!$D$264:$W$275,$D365+6)*HLOOKUP(AU$6,Assumps!$D$264:$W$280,12+$C$1759)</f>
        <v>1.6709306046831209E-2</v>
      </c>
      <c r="AV1793" s="74">
        <f>Assumps!$B$263*HLOOKUP(AV$6,Assumps!$D$264:$W$269,$B365+3)*HLOOKUP(AV$6,Assumps!$D$264:$W$266,$C365+1)*HLOOKUP(AV$6,Assumps!$D$264:$W$275,$D365+6)*HLOOKUP(AV$6,Assumps!$D$264:$W$280,12+$C$1759)</f>
        <v>1.6709306046831209E-2</v>
      </c>
      <c r="AW1793" s="74">
        <f>Assumps!$B$263*HLOOKUP(AW$6,Assumps!$D$264:$W$269,$B365+3)*HLOOKUP(AW$6,Assumps!$D$264:$W$266,$C365+1)*HLOOKUP(AW$6,Assumps!$D$264:$W$275,$D365+6)*HLOOKUP(AW$6,Assumps!$D$264:$W$280,12+$C$1759)</f>
        <v>1.6709306046831209E-2</v>
      </c>
      <c r="AX1793" s="74">
        <f>Assumps!$B$263*HLOOKUP(AX$6,Assumps!$D$264:$W$269,$B365+3)*HLOOKUP(AX$6,Assumps!$D$264:$W$266,$C365+1)*HLOOKUP(AX$6,Assumps!$D$264:$W$275,$D365+6)*HLOOKUP(AX$6,Assumps!$D$264:$W$280,12+$C$1759)</f>
        <v>1.6709306046831209E-2</v>
      </c>
      <c r="AY1793" s="74">
        <f>Assumps!$B$263*HLOOKUP(AY$6,Assumps!$D$264:$W$269,$B365+3)*HLOOKUP(AY$6,Assumps!$D$264:$W$266,$C365+1)*HLOOKUP(AY$6,Assumps!$D$264:$W$275,$D365+6)*HLOOKUP(AY$6,Assumps!$D$264:$W$280,12+$C$1759)</f>
        <v>1.6709306046831209E-2</v>
      </c>
      <c r="AZ1793" s="74">
        <f>Assumps!$B$263*HLOOKUP(AZ$6,Assumps!$D$264:$W$269,$B365+3)*HLOOKUP(AZ$6,Assumps!$D$264:$W$266,$C365+1)*HLOOKUP(AZ$6,Assumps!$D$264:$W$275,$D365+6)*HLOOKUP(AZ$6,Assumps!$D$264:$W$280,12+$C$1759)</f>
        <v>1.6709306046831209E-2</v>
      </c>
      <c r="BA1793" s="74">
        <f>Assumps!$B$263*HLOOKUP(BA$6,Assumps!$D$264:$W$269,$B365+3)*HLOOKUP(BA$6,Assumps!$D$264:$W$266,$C365+1)*HLOOKUP(BA$6,Assumps!$D$264:$W$275,$D365+6)*HLOOKUP(BA$6,Assumps!$D$264:$W$280,12+$C$1759)</f>
        <v>1.6709306046831209E-2</v>
      </c>
      <c r="BB1793" s="74">
        <f>Assumps!$B$263*HLOOKUP(BB$6,Assumps!$D$264:$W$269,$B365+3)*HLOOKUP(BB$6,Assumps!$D$264:$W$266,$C365+1)*HLOOKUP(BB$6,Assumps!$D$264:$W$275,$D365+6)*HLOOKUP(BB$6,Assumps!$D$264:$W$280,12+$C$1759)</f>
        <v>1.6709306046831209E-2</v>
      </c>
      <c r="BC1793" s="74">
        <f>Assumps!$B$263*HLOOKUP(BC$6,Assumps!$D$264:$W$269,$B365+3)*HLOOKUP(BC$6,Assumps!$D$264:$W$266,$C365+1)*HLOOKUP(BC$6,Assumps!$D$264:$W$275,$D365+6)*HLOOKUP(BC$6,Assumps!$D$264:$W$280,12+$C$1759)</f>
        <v>1.6709306046831209E-2</v>
      </c>
      <c r="BD1793" s="74">
        <f>Assumps!$B$263*HLOOKUP(BD$6,Assumps!$D$264:$W$269,$B365+3)*HLOOKUP(BD$6,Assumps!$D$264:$W$266,$C365+1)*HLOOKUP(BD$6,Assumps!$D$264:$W$275,$D365+6)*HLOOKUP(BD$6,Assumps!$D$264:$W$280,12+$C$1759)</f>
        <v>1.6709306046831209E-2</v>
      </c>
      <c r="BE1793" s="74">
        <f>Assumps!$B$263*HLOOKUP(BE$6,Assumps!$D$264:$W$269,$B365+3)*HLOOKUP(BE$6,Assumps!$D$264:$W$266,$C365+1)*HLOOKUP(BE$6,Assumps!$D$264:$W$275,$D365+6)*HLOOKUP(BE$6,Assumps!$D$264:$W$280,12+$C$1759)</f>
        <v>1.6709306046831209E-2</v>
      </c>
      <c r="BF1793" s="74">
        <f>Assumps!$B$263*HLOOKUP(BF$6,Assumps!$D$264:$W$269,$B365+3)*HLOOKUP(BF$6,Assumps!$D$264:$W$266,$C365+1)*HLOOKUP(BF$6,Assumps!$D$264:$W$275,$D365+6)*HLOOKUP(BF$6,Assumps!$D$264:$W$280,12+$C$1759)</f>
        <v>1.6709306046831209E-2</v>
      </c>
      <c r="BG1793" s="74">
        <f>Assumps!$B$263*HLOOKUP(BG$6,Assumps!$D$264:$W$269,$B365+3)*HLOOKUP(BG$6,Assumps!$D$264:$W$266,$C365+1)*HLOOKUP(BG$6,Assumps!$D$264:$W$275,$D365+6)*HLOOKUP(BG$6,Assumps!$D$264:$W$280,12+$C$1759)</f>
        <v>1.6709306046831209E-2</v>
      </c>
      <c r="BH1793" s="74">
        <f>Assumps!$B$263*HLOOKUP(BH$6,Assumps!$D$264:$W$269,$B365+3)*HLOOKUP(BH$6,Assumps!$D$264:$W$266,$C365+1)*HLOOKUP(BH$6,Assumps!$D$264:$W$275,$D365+6)*HLOOKUP(BH$6,Assumps!$D$264:$W$280,12+$C$1759)</f>
        <v>1.6709306046831209E-2</v>
      </c>
      <c r="BI1793" s="74">
        <f>Assumps!$B$263*HLOOKUP(BI$6,Assumps!$D$264:$W$269,$B365+3)*HLOOKUP(BI$6,Assumps!$D$264:$W$266,$C365+1)*HLOOKUP(BI$6,Assumps!$D$264:$W$275,$D365+6)*HLOOKUP(BI$6,Assumps!$D$264:$W$280,12+$C$1759)</f>
        <v>1.6709306046831209E-2</v>
      </c>
      <c r="BJ1793" s="74">
        <f>Assumps!$B$263*HLOOKUP(BJ$6,Assumps!$D$264:$W$269,$B365+3)*HLOOKUP(BJ$6,Assumps!$D$264:$W$266,$C365+1)*HLOOKUP(BJ$6,Assumps!$D$264:$W$275,$D365+6)*HLOOKUP(BJ$6,Assumps!$D$264:$W$280,12+$C$1759)</f>
        <v>1.6709306046831209E-2</v>
      </c>
      <c r="BK1793" s="74">
        <f>Assumps!$B$263*HLOOKUP(BK$6,Assumps!$D$264:$W$269,$B365+3)*HLOOKUP(BK$6,Assumps!$D$264:$W$266,$C365+1)*HLOOKUP(BK$6,Assumps!$D$264:$W$275,$D365+6)*HLOOKUP(BK$6,Assumps!$D$264:$W$280,12+$C$1759)</f>
        <v>1.6709306046831209E-2</v>
      </c>
      <c r="BL1793" s="74">
        <f>Assumps!$B$263*HLOOKUP(BL$6,Assumps!$D$264:$W$269,$B365+3)*HLOOKUP(BL$6,Assumps!$D$264:$W$266,$C365+1)*HLOOKUP(BL$6,Assumps!$D$264:$W$275,$D365+6)*HLOOKUP(BL$6,Assumps!$D$264:$W$280,12+$C$1759)</f>
        <v>1.6709306046831209E-2</v>
      </c>
      <c r="BM1793" s="74">
        <f>Assumps!$B$263*HLOOKUP(BM$6,Assumps!$D$264:$W$269,$B365+3)*HLOOKUP(BM$6,Assumps!$D$264:$W$266,$C365+1)*HLOOKUP(BM$6,Assumps!$D$264:$W$275,$D365+6)*HLOOKUP(BM$6,Assumps!$D$264:$W$280,12+$C$1759)</f>
        <v>1.6709306046831209E-2</v>
      </c>
      <c r="BN1793" s="74">
        <f>Assumps!$B$263*HLOOKUP(BN$6,Assumps!$D$264:$W$269,$B365+3)*HLOOKUP(BN$6,Assumps!$D$264:$W$266,$C365+1)*HLOOKUP(BN$6,Assumps!$D$264:$W$275,$D365+6)*HLOOKUP(BN$6,Assumps!$D$264:$W$280,12+$C$1759)</f>
        <v>1.6709306046831209E-2</v>
      </c>
      <c r="BO1793" s="74">
        <f>Assumps!$B$263*HLOOKUP(BO$6,Assumps!$D$264:$W$269,$B365+3)*HLOOKUP(BO$6,Assumps!$D$264:$W$266,$C365+1)*HLOOKUP(BO$6,Assumps!$D$264:$W$275,$D365+6)*HLOOKUP(BO$6,Assumps!$D$264:$W$280,12+$C$1759)</f>
        <v>1.6709306046831209E-2</v>
      </c>
      <c r="BP1793" s="74">
        <f>Assumps!$B$263*HLOOKUP(BP$6,Assumps!$D$264:$W$269,$B365+3)*HLOOKUP(BP$6,Assumps!$D$264:$W$266,$C365+1)*HLOOKUP(BP$6,Assumps!$D$264:$W$275,$D365+6)*HLOOKUP(BP$6,Assumps!$D$264:$W$280,12+$C$1759)</f>
        <v>1.6709306046831209E-2</v>
      </c>
      <c r="BQ1793" s="74">
        <f>Assumps!$B$263*HLOOKUP(BQ$6,Assumps!$D$264:$W$269,$B365+3)*HLOOKUP(BQ$6,Assumps!$D$264:$W$266,$C365+1)*HLOOKUP(BQ$6,Assumps!$D$264:$W$275,$D365+6)*HLOOKUP(BQ$6,Assumps!$D$264:$W$280,12+$C$1759)</f>
        <v>1.6709306046831209E-2</v>
      </c>
      <c r="BR1793" s="74">
        <f>Assumps!$B$263*HLOOKUP(BR$6,Assumps!$D$264:$W$269,$B365+3)*HLOOKUP(BR$6,Assumps!$D$264:$W$266,$C365+1)*HLOOKUP(BR$6,Assumps!$D$264:$W$275,$D365+6)*HLOOKUP(BR$6,Assumps!$D$264:$W$280,12+$C$1759)</f>
        <v>1.6709306046831209E-2</v>
      </c>
      <c r="BS1793" s="74">
        <f>Assumps!$B$263*HLOOKUP(BS$6,Assumps!$D$264:$W$269,$B365+3)*HLOOKUP(BS$6,Assumps!$D$264:$W$266,$C365+1)*HLOOKUP(BS$6,Assumps!$D$264:$W$275,$D365+6)*HLOOKUP(BS$6,Assumps!$D$264:$W$280,12+$C$1759)</f>
        <v>1.6709306046831209E-2</v>
      </c>
      <c r="BT1793" s="74">
        <f>Assumps!$B$263*HLOOKUP(BT$6,Assumps!$D$264:$W$269,$B365+3)*HLOOKUP(BT$6,Assumps!$D$264:$W$266,$C365+1)*HLOOKUP(BT$6,Assumps!$D$264:$W$275,$D365+6)*HLOOKUP(BT$6,Assumps!$D$264:$W$280,12+$C$1759)</f>
        <v>1.6709306046831209E-2</v>
      </c>
      <c r="BU1793" s="74">
        <f>Assumps!$B$263*HLOOKUP(BU$6,Assumps!$D$264:$W$269,$B365+3)*HLOOKUP(BU$6,Assumps!$D$264:$W$266,$C365+1)*HLOOKUP(BU$6,Assumps!$D$264:$W$275,$D365+6)*HLOOKUP(BU$6,Assumps!$D$264:$W$280,12+$C$1759)</f>
        <v>1.6709306046831209E-2</v>
      </c>
      <c r="BV1793" s="74">
        <f>Assumps!$B$263*HLOOKUP(BV$6,Assumps!$D$264:$W$269,$B365+3)*HLOOKUP(BV$6,Assumps!$D$264:$W$266,$C365+1)*HLOOKUP(BV$6,Assumps!$D$264:$W$275,$D365+6)*HLOOKUP(BV$6,Assumps!$D$264:$W$280,12+$C$1759)</f>
        <v>1.6709306046831209E-2</v>
      </c>
      <c r="BW1793" s="74">
        <f>Assumps!$B$263*HLOOKUP(BW$6,Assumps!$D$264:$W$269,$B365+3)*HLOOKUP(BW$6,Assumps!$D$264:$W$266,$C365+1)*HLOOKUP(BW$6,Assumps!$D$264:$W$275,$D365+6)*HLOOKUP(BW$6,Assumps!$D$264:$W$280,12+$C$1759)</f>
        <v>1.6709306046831209E-2</v>
      </c>
      <c r="BX1793" s="74">
        <f>Assumps!$B$263*HLOOKUP(BX$6,Assumps!$D$264:$W$269,$B365+3)*HLOOKUP(BX$6,Assumps!$D$264:$W$266,$C365+1)*HLOOKUP(BX$6,Assumps!$D$264:$W$275,$D365+6)*HLOOKUP(BX$6,Assumps!$D$264:$W$280,12+$C$1759)</f>
        <v>1.6709306046831209E-2</v>
      </c>
      <c r="BY1793" s="74">
        <f>Assumps!$B$263*HLOOKUP(BY$6,Assumps!$D$264:$W$269,$B365+3)*HLOOKUP(BY$6,Assumps!$D$264:$W$266,$C365+1)*HLOOKUP(BY$6,Assumps!$D$264:$W$275,$D365+6)*HLOOKUP(BY$6,Assumps!$D$264:$W$280,12+$C$1759)</f>
        <v>1.6709306046831209E-2</v>
      </c>
      <c r="BZ1793" s="74">
        <f>Assumps!$B$263*HLOOKUP(BZ$6,Assumps!$D$264:$W$269,$B365+3)*HLOOKUP(BZ$6,Assumps!$D$264:$W$266,$C365+1)*HLOOKUP(BZ$6,Assumps!$D$264:$W$275,$D365+6)*HLOOKUP(BZ$6,Assumps!$D$264:$W$280,12+$C$1759)</f>
        <v>1.6709306046831209E-2</v>
      </c>
      <c r="CA1793" s="74">
        <f>Assumps!$B$263*HLOOKUP(CA$6,Assumps!$D$264:$W$269,$B365+3)*HLOOKUP(CA$6,Assumps!$D$264:$W$266,$C365+1)*HLOOKUP(CA$6,Assumps!$D$264:$W$275,$D365+6)*HLOOKUP(CA$6,Assumps!$D$264:$W$280,12+$C$1759)</f>
        <v>1.6709306046831209E-2</v>
      </c>
      <c r="CB1793" s="74">
        <f>Assumps!$B$263*HLOOKUP(CB$6,Assumps!$D$264:$W$269,$B365+3)*HLOOKUP(CB$6,Assumps!$D$264:$W$266,$C365+1)*HLOOKUP(CB$6,Assumps!$D$264:$W$275,$D365+6)*HLOOKUP(CB$6,Assumps!$D$264:$W$280,12+$C$1759)</f>
        <v>1.6709306046831209E-2</v>
      </c>
      <c r="CC1793" s="74">
        <f>Assumps!$B$263*HLOOKUP(CC$6,Assumps!$D$264:$W$269,$B365+3)*HLOOKUP(CC$6,Assumps!$D$264:$W$266,$C365+1)*HLOOKUP(CC$6,Assumps!$D$264:$W$275,$D365+6)*HLOOKUP(CC$6,Assumps!$D$264:$W$280,12+$C$1759)</f>
        <v>1.6709306046831209E-2</v>
      </c>
      <c r="CD1793" s="74">
        <f>Assumps!$B$263*HLOOKUP(CD$6,Assumps!$D$264:$W$269,$B365+3)*HLOOKUP(CD$6,Assumps!$D$264:$W$266,$C365+1)*HLOOKUP(CD$6,Assumps!$D$264:$W$275,$D365+6)*HLOOKUP(CD$6,Assumps!$D$264:$W$280,12+$C$1759)</f>
        <v>1.6709306046831209E-2</v>
      </c>
      <c r="CE1793" s="74">
        <f>Assumps!$B$263*HLOOKUP(CE$6,Assumps!$D$264:$W$269,$B365+3)*HLOOKUP(CE$6,Assumps!$D$264:$W$266,$C365+1)*HLOOKUP(CE$6,Assumps!$D$264:$W$275,$D365+6)*HLOOKUP(CE$6,Assumps!$D$264:$W$280,12+$C$1759)</f>
        <v>1.6709306046831209E-2</v>
      </c>
      <c r="CF1793" s="74">
        <f>Assumps!$B$263*HLOOKUP(CF$6,Assumps!$D$264:$W$269,$B365+3)*HLOOKUP(CF$6,Assumps!$D$264:$W$266,$C365+1)*HLOOKUP(CF$6,Assumps!$D$264:$W$275,$D365+6)*HLOOKUP(CF$6,Assumps!$D$264:$W$280,12+$C$1759)</f>
        <v>1.6709306046831209E-2</v>
      </c>
      <c r="CG1793" s="74">
        <f>Assumps!$B$263*HLOOKUP(CG$6,Assumps!$D$264:$W$269,$B365+3)*HLOOKUP(CG$6,Assumps!$D$264:$W$266,$C365+1)*HLOOKUP(CG$6,Assumps!$D$264:$W$275,$D365+6)*HLOOKUP(CG$6,Assumps!$D$264:$W$280,12+$C$1759)</f>
        <v>1.6709306046831209E-2</v>
      </c>
      <c r="CH1793" s="74">
        <f>Assumps!$B$263*HLOOKUP(CH$6,Assumps!$D$264:$W$269,$B365+3)*HLOOKUP(CH$6,Assumps!$D$264:$W$266,$C365+1)*HLOOKUP(CH$6,Assumps!$D$264:$W$275,$D365+6)*HLOOKUP(CH$6,Assumps!$D$264:$W$280,12+$C$1759)</f>
        <v>1.6709306046831209E-2</v>
      </c>
    </row>
    <row r="1794" spans="1:256">
      <c r="B1794" s="20">
        <v>3</v>
      </c>
      <c r="C1794" s="20">
        <v>1</v>
      </c>
      <c r="D1794" s="20">
        <v>6</v>
      </c>
      <c r="E1794" s="20">
        <v>316</v>
      </c>
      <c r="G1794" s="74">
        <f>Assumps!$B$263*HLOOKUP(G$6,Assumps!$D$264:$W$269,$B366+3)*HLOOKUP(G$6,Assumps!$D$264:$W$266,$C366+1)*HLOOKUP(G$6,Assumps!$D$264:$W$275,$D366+6)*HLOOKUP(G$6,Assumps!$D$264:$W$280,12+$C$1759)</f>
        <v>0</v>
      </c>
      <c r="H1794" s="74">
        <f>Assumps!$B$263*HLOOKUP(H$6,Assumps!$D$264:$W$269,$B366+3)*HLOOKUP(H$6,Assumps!$D$264:$W$266,$C366+1)*HLOOKUP(H$6,Assumps!$D$264:$W$275,$D366+6)*HLOOKUP(H$6,Assumps!$D$264:$W$280,12+$C$1759)</f>
        <v>0</v>
      </c>
      <c r="I1794" s="74">
        <f>Assumps!$B$263*HLOOKUP(I$6,Assumps!$D$264:$W$269,$B366+3)*HLOOKUP(I$6,Assumps!$D$264:$W$266,$C366+1)*HLOOKUP(I$6,Assumps!$D$264:$W$275,$D366+6)*HLOOKUP(I$6,Assumps!$D$264:$W$280,12+$C$1759)</f>
        <v>0</v>
      </c>
      <c r="J1794" s="74">
        <f>Assumps!$B$263*HLOOKUP(J$6,Assumps!$D$264:$W$269,$B366+3)*HLOOKUP(J$6,Assumps!$D$264:$W$266,$C366+1)*HLOOKUP(J$6,Assumps!$D$264:$W$275,$D366+6)*HLOOKUP(J$6,Assumps!$D$264:$W$280,12+$C$1759)</f>
        <v>0</v>
      </c>
      <c r="K1794" s="74">
        <f>Assumps!$B$263*HLOOKUP(K$6,Assumps!$D$264:$W$269,$B366+3)*HLOOKUP(K$6,Assumps!$D$264:$W$266,$C366+1)*HLOOKUP(K$6,Assumps!$D$264:$W$275,$D366+6)*HLOOKUP(K$6,Assumps!$D$264:$W$280,12+$C$1759)</f>
        <v>5.3404539385847796E-3</v>
      </c>
      <c r="L1794" s="74">
        <f>Assumps!$B$263*HLOOKUP(L$6,Assumps!$D$264:$W$269,$B366+3)*HLOOKUP(L$6,Assumps!$D$264:$W$266,$C366+1)*HLOOKUP(L$6,Assumps!$D$264:$W$275,$D366+6)*HLOOKUP(L$6,Assumps!$D$264:$W$280,12+$C$1759)</f>
        <v>5.3404539385847796E-3</v>
      </c>
      <c r="M1794" s="74">
        <f>Assumps!$B$263*HLOOKUP(M$6,Assumps!$D$264:$W$269,$B366+3)*HLOOKUP(M$6,Assumps!$D$264:$W$266,$C366+1)*HLOOKUP(M$6,Assumps!$D$264:$W$275,$D366+6)*HLOOKUP(M$6,Assumps!$D$264:$W$280,12+$C$1759)</f>
        <v>5.3404539385847796E-3</v>
      </c>
      <c r="N1794" s="74">
        <f>Assumps!$B$263*HLOOKUP(N$6,Assumps!$D$264:$W$269,$B366+3)*HLOOKUP(N$6,Assumps!$D$264:$W$266,$C366+1)*HLOOKUP(N$6,Assumps!$D$264:$W$275,$D366+6)*HLOOKUP(N$6,Assumps!$D$264:$W$280,12+$C$1759)</f>
        <v>5.3404539385847796E-3</v>
      </c>
      <c r="O1794" s="74">
        <f>Assumps!$B$263*HLOOKUP(O$6,Assumps!$D$264:$W$269,$B366+3)*HLOOKUP(O$6,Assumps!$D$264:$W$266,$C366+1)*HLOOKUP(O$6,Assumps!$D$264:$W$275,$D366+6)*HLOOKUP(O$6,Assumps!$D$264:$W$280,12+$C$1759)</f>
        <v>2.9873039581777448E-3</v>
      </c>
      <c r="P1794" s="74">
        <f>Assumps!$B$263*HLOOKUP(P$6,Assumps!$D$264:$W$269,$B366+3)*HLOOKUP(P$6,Assumps!$D$264:$W$266,$C366+1)*HLOOKUP(P$6,Assumps!$D$264:$W$275,$D366+6)*HLOOKUP(P$6,Assumps!$D$264:$W$280,12+$C$1759)</f>
        <v>2.9873039581777448E-3</v>
      </c>
      <c r="Q1794" s="74">
        <f>Assumps!$B$263*HLOOKUP(Q$6,Assumps!$D$264:$W$269,$B366+3)*HLOOKUP(Q$6,Assumps!$D$264:$W$266,$C366+1)*HLOOKUP(Q$6,Assumps!$D$264:$W$275,$D366+6)*HLOOKUP(Q$6,Assumps!$D$264:$W$280,12+$C$1759)</f>
        <v>2.9873039581777448E-3</v>
      </c>
      <c r="R1794" s="74">
        <f>Assumps!$B$263*HLOOKUP(R$6,Assumps!$D$264:$W$269,$B366+3)*HLOOKUP(R$6,Assumps!$D$264:$W$266,$C366+1)*HLOOKUP(R$6,Assumps!$D$264:$W$275,$D366+6)*HLOOKUP(R$6,Assumps!$D$264:$W$280,12+$C$1759)</f>
        <v>2.9873039581777448E-3</v>
      </c>
      <c r="S1794" s="74">
        <f>Assumps!$B$263*HLOOKUP(S$6,Assumps!$D$264:$W$269,$B366+3)*HLOOKUP(S$6,Assumps!$D$264:$W$266,$C366+1)*HLOOKUP(S$6,Assumps!$D$264:$W$275,$D366+6)*HLOOKUP(S$6,Assumps!$D$264:$W$280,12+$C$1759)</f>
        <v>1.0373443983402489E-2</v>
      </c>
      <c r="T1794" s="74">
        <f>Assumps!$B$263*HLOOKUP(T$6,Assumps!$D$264:$W$269,$B366+3)*HLOOKUP(T$6,Assumps!$D$264:$W$266,$C366+1)*HLOOKUP(T$6,Assumps!$D$264:$W$275,$D366+6)*HLOOKUP(T$6,Assumps!$D$264:$W$280,12+$C$1759)</f>
        <v>1.0373443983402489E-2</v>
      </c>
      <c r="U1794" s="74">
        <f>Assumps!$B$263*HLOOKUP(U$6,Assumps!$D$264:$W$269,$B366+3)*HLOOKUP(U$6,Assumps!$D$264:$W$266,$C366+1)*HLOOKUP(U$6,Assumps!$D$264:$W$275,$D366+6)*HLOOKUP(U$6,Assumps!$D$264:$W$280,12+$C$1759)</f>
        <v>1.0373443983402489E-2</v>
      </c>
      <c r="V1794" s="74">
        <f>Assumps!$B$263*HLOOKUP(V$6,Assumps!$D$264:$W$269,$B366+3)*HLOOKUP(V$6,Assumps!$D$264:$W$266,$C366+1)*HLOOKUP(V$6,Assumps!$D$264:$W$275,$D366+6)*HLOOKUP(V$6,Assumps!$D$264:$W$280,12+$C$1759)</f>
        <v>1.0373443983402489E-2</v>
      </c>
      <c r="W1794" s="74">
        <f>Assumps!$B$263*HLOOKUP(W$6,Assumps!$D$264:$W$269,$B366+3)*HLOOKUP(W$6,Assumps!$D$264:$W$266,$C366+1)*HLOOKUP(W$6,Assumps!$D$264:$W$275,$D366+6)*HLOOKUP(W$6,Assumps!$D$264:$W$280,12+$C$1759)</f>
        <v>2.3110255175734232E-2</v>
      </c>
      <c r="X1794" s="74">
        <f>Assumps!$B$263*HLOOKUP(X$6,Assumps!$D$264:$W$269,$B366+3)*HLOOKUP(X$6,Assumps!$D$264:$W$266,$C366+1)*HLOOKUP(X$6,Assumps!$D$264:$W$275,$D366+6)*HLOOKUP(X$6,Assumps!$D$264:$W$280,12+$C$1759)</f>
        <v>2.3110255175734232E-2</v>
      </c>
      <c r="Y1794" s="74">
        <f>Assumps!$B$263*HLOOKUP(Y$6,Assumps!$D$264:$W$269,$B366+3)*HLOOKUP(Y$6,Assumps!$D$264:$W$266,$C366+1)*HLOOKUP(Y$6,Assumps!$D$264:$W$275,$D366+6)*HLOOKUP(Y$6,Assumps!$D$264:$W$280,12+$C$1759)</f>
        <v>2.3110255175734232E-2</v>
      </c>
      <c r="Z1794" s="74">
        <f>Assumps!$B$263*HLOOKUP(Z$6,Assumps!$D$264:$W$269,$B366+3)*HLOOKUP(Z$6,Assumps!$D$264:$W$266,$C366+1)*HLOOKUP(Z$6,Assumps!$D$264:$W$275,$D366+6)*HLOOKUP(Z$6,Assumps!$D$264:$W$280,12+$C$1759)</f>
        <v>2.3110255175734232E-2</v>
      </c>
      <c r="AA1794" s="74">
        <f>Assumps!$B$263*HLOOKUP(AA$6,Assumps!$D$264:$W$269,$B366+3)*HLOOKUP(AA$6,Assumps!$D$264:$W$266,$C366+1)*HLOOKUP(AA$6,Assumps!$D$264:$W$275,$D366+6)*HLOOKUP(AA$6,Assumps!$D$264:$W$280,12+$C$1759)</f>
        <v>9.8135426889106973E-3</v>
      </c>
      <c r="AB1794" s="74">
        <f>Assumps!$B$263*HLOOKUP(AB$6,Assumps!$D$264:$W$269,$B366+3)*HLOOKUP(AB$6,Assumps!$D$264:$W$266,$C366+1)*HLOOKUP(AB$6,Assumps!$D$264:$W$275,$D366+6)*HLOOKUP(AB$6,Assumps!$D$264:$W$280,12+$C$1759)</f>
        <v>9.8135426889106973E-3</v>
      </c>
      <c r="AC1794" s="74">
        <f>Assumps!$B$263*HLOOKUP(AC$6,Assumps!$D$264:$W$269,$B366+3)*HLOOKUP(AC$6,Assumps!$D$264:$W$266,$C366+1)*HLOOKUP(AC$6,Assumps!$D$264:$W$275,$D366+6)*HLOOKUP(AC$6,Assumps!$D$264:$W$280,12+$C$1759)</f>
        <v>9.8135426889106973E-3</v>
      </c>
      <c r="AD1794" s="74">
        <f>Assumps!$B$263*HLOOKUP(AD$6,Assumps!$D$264:$W$269,$B366+3)*HLOOKUP(AD$6,Assumps!$D$264:$W$266,$C366+1)*HLOOKUP(AD$6,Assumps!$D$264:$W$275,$D366+6)*HLOOKUP(AD$6,Assumps!$D$264:$W$280,12+$C$1759)</f>
        <v>9.8135426889106973E-3</v>
      </c>
      <c r="AE1794" s="74">
        <f>Assumps!$B$263*HLOOKUP(AE$6,Assumps!$D$264:$W$269,$B366+3)*HLOOKUP(AE$6,Assumps!$D$264:$W$266,$C366+1)*HLOOKUP(AE$6,Assumps!$D$264:$W$275,$D366+6)*HLOOKUP(AE$6,Assumps!$D$264:$W$280,12+$C$1759)</f>
        <v>1.2917115177610334E-2</v>
      </c>
      <c r="AF1794" s="74">
        <f>Assumps!$B$263*HLOOKUP(AF$6,Assumps!$D$264:$W$269,$B366+3)*HLOOKUP(AF$6,Assumps!$D$264:$W$266,$C366+1)*HLOOKUP(AF$6,Assumps!$D$264:$W$275,$D366+6)*HLOOKUP(AF$6,Assumps!$D$264:$W$280,12+$C$1759)</f>
        <v>1.2917115177610334E-2</v>
      </c>
      <c r="AG1794" s="74">
        <f>Assumps!$B$263*HLOOKUP(AG$6,Assumps!$D$264:$W$269,$B366+3)*HLOOKUP(AG$6,Assumps!$D$264:$W$266,$C366+1)*HLOOKUP(AG$6,Assumps!$D$264:$W$275,$D366+6)*HLOOKUP(AG$6,Assumps!$D$264:$W$280,12+$C$1759)</f>
        <v>1.2917115177610334E-2</v>
      </c>
      <c r="AH1794" s="74">
        <f>Assumps!$B$263*HLOOKUP(AH$6,Assumps!$D$264:$W$269,$B366+3)*HLOOKUP(AH$6,Assumps!$D$264:$W$266,$C366+1)*HLOOKUP(AH$6,Assumps!$D$264:$W$275,$D366+6)*HLOOKUP(AH$6,Assumps!$D$264:$W$280,12+$C$1759)</f>
        <v>1.2917115177610334E-2</v>
      </c>
      <c r="AI1794" s="74">
        <f>Assumps!$B$263*HLOOKUP(AI$6,Assumps!$D$264:$W$269,$B366+3)*HLOOKUP(AI$6,Assumps!$D$264:$W$266,$C366+1)*HLOOKUP(AI$6,Assumps!$D$264:$W$275,$D366+6)*HLOOKUP(AI$6,Assumps!$D$264:$W$280,12+$C$1759)</f>
        <v>2.7397260273972601E-2</v>
      </c>
      <c r="AJ1794" s="74">
        <f>Assumps!$B$263*HLOOKUP(AJ$6,Assumps!$D$264:$W$269,$B366+3)*HLOOKUP(AJ$6,Assumps!$D$264:$W$266,$C366+1)*HLOOKUP(AJ$6,Assumps!$D$264:$W$275,$D366+6)*HLOOKUP(AJ$6,Assumps!$D$264:$W$280,12+$C$1759)</f>
        <v>2.7397260273972601E-2</v>
      </c>
      <c r="AK1794" s="74">
        <f>Assumps!$B$263*HLOOKUP(AK$6,Assumps!$D$264:$W$269,$B366+3)*HLOOKUP(AK$6,Assumps!$D$264:$W$266,$C366+1)*HLOOKUP(AK$6,Assumps!$D$264:$W$275,$D366+6)*HLOOKUP(AK$6,Assumps!$D$264:$W$280,12+$C$1759)</f>
        <v>2.7397260273972601E-2</v>
      </c>
      <c r="AL1794" s="74">
        <f>Assumps!$B$263*HLOOKUP(AL$6,Assumps!$D$264:$W$269,$B366+3)*HLOOKUP(AL$6,Assumps!$D$264:$W$266,$C366+1)*HLOOKUP(AL$6,Assumps!$D$264:$W$275,$D366+6)*HLOOKUP(AL$6,Assumps!$D$264:$W$280,12+$C$1759)</f>
        <v>2.7397260273972601E-2</v>
      </c>
      <c r="AM1794" s="74">
        <f>Assumps!$B$263*HLOOKUP(AM$6,Assumps!$D$264:$W$269,$B366+3)*HLOOKUP(AM$6,Assumps!$D$264:$W$266,$C366+1)*HLOOKUP(AM$6,Assumps!$D$264:$W$275,$D366+6)*HLOOKUP(AM$6,Assumps!$D$264:$W$280,12+$C$1759)</f>
        <v>2.1150033046926635E-2</v>
      </c>
      <c r="AN1794" s="74">
        <f>Assumps!$B$263*HLOOKUP(AN$6,Assumps!$D$264:$W$269,$B366+3)*HLOOKUP(AN$6,Assumps!$D$264:$W$266,$C366+1)*HLOOKUP(AN$6,Assumps!$D$264:$W$275,$D366+6)*HLOOKUP(AN$6,Assumps!$D$264:$W$280,12+$C$1759)</f>
        <v>2.1150033046926635E-2</v>
      </c>
      <c r="AO1794" s="74">
        <f>Assumps!$B$263*HLOOKUP(AO$6,Assumps!$D$264:$W$269,$B366+3)*HLOOKUP(AO$6,Assumps!$D$264:$W$266,$C366+1)*HLOOKUP(AO$6,Assumps!$D$264:$W$275,$D366+6)*HLOOKUP(AO$6,Assumps!$D$264:$W$280,12+$C$1759)</f>
        <v>2.1150033046926635E-2</v>
      </c>
      <c r="AP1794" s="74">
        <f>Assumps!$B$263*HLOOKUP(AP$6,Assumps!$D$264:$W$269,$B366+3)*HLOOKUP(AP$6,Assumps!$D$264:$W$266,$C366+1)*HLOOKUP(AP$6,Assumps!$D$264:$W$275,$D366+6)*HLOOKUP(AP$6,Assumps!$D$264:$W$280,12+$C$1759)</f>
        <v>2.1150033046926635E-2</v>
      </c>
      <c r="AQ1794" s="74">
        <f>Assumps!$B$263*HLOOKUP(AQ$6,Assumps!$D$264:$W$269,$B366+3)*HLOOKUP(AQ$6,Assumps!$D$264:$W$266,$C366+1)*HLOOKUP(AQ$6,Assumps!$D$264:$W$275,$D366+6)*HLOOKUP(AQ$6,Assumps!$D$264:$W$280,12+$C$1759)</f>
        <v>2.1150033046926635E-2</v>
      </c>
      <c r="AR1794" s="74">
        <f>Assumps!$B$263*HLOOKUP(AR$6,Assumps!$D$264:$W$269,$B366+3)*HLOOKUP(AR$6,Assumps!$D$264:$W$266,$C366+1)*HLOOKUP(AR$6,Assumps!$D$264:$W$275,$D366+6)*HLOOKUP(AR$6,Assumps!$D$264:$W$280,12+$C$1759)</f>
        <v>2.1150033046926635E-2</v>
      </c>
      <c r="AS1794" s="74">
        <f>Assumps!$B$263*HLOOKUP(AS$6,Assumps!$D$264:$W$269,$B366+3)*HLOOKUP(AS$6,Assumps!$D$264:$W$266,$C366+1)*HLOOKUP(AS$6,Assumps!$D$264:$W$275,$D366+6)*HLOOKUP(AS$6,Assumps!$D$264:$W$280,12+$C$1759)</f>
        <v>2.1150033046926635E-2</v>
      </c>
      <c r="AT1794" s="74">
        <f>Assumps!$B$263*HLOOKUP(AT$6,Assumps!$D$264:$W$269,$B366+3)*HLOOKUP(AT$6,Assumps!$D$264:$W$266,$C366+1)*HLOOKUP(AT$6,Assumps!$D$264:$W$275,$D366+6)*HLOOKUP(AT$6,Assumps!$D$264:$W$280,12+$C$1759)</f>
        <v>2.1150033046926635E-2</v>
      </c>
      <c r="AU1794" s="74">
        <f>Assumps!$B$263*HLOOKUP(AU$6,Assumps!$D$264:$W$269,$B366+3)*HLOOKUP(AU$6,Assumps!$D$264:$W$266,$C366+1)*HLOOKUP(AU$6,Assumps!$D$264:$W$275,$D366+6)*HLOOKUP(AU$6,Assumps!$D$264:$W$280,12+$C$1759)</f>
        <v>2.1150033046926635E-2</v>
      </c>
      <c r="AV1794" s="74">
        <f>Assumps!$B$263*HLOOKUP(AV$6,Assumps!$D$264:$W$269,$B366+3)*HLOOKUP(AV$6,Assumps!$D$264:$W$266,$C366+1)*HLOOKUP(AV$6,Assumps!$D$264:$W$275,$D366+6)*HLOOKUP(AV$6,Assumps!$D$264:$W$280,12+$C$1759)</f>
        <v>2.1150033046926635E-2</v>
      </c>
      <c r="AW1794" s="74">
        <f>Assumps!$B$263*HLOOKUP(AW$6,Assumps!$D$264:$W$269,$B366+3)*HLOOKUP(AW$6,Assumps!$D$264:$W$266,$C366+1)*HLOOKUP(AW$6,Assumps!$D$264:$W$275,$D366+6)*HLOOKUP(AW$6,Assumps!$D$264:$W$280,12+$C$1759)</f>
        <v>2.1150033046926635E-2</v>
      </c>
      <c r="AX1794" s="74">
        <f>Assumps!$B$263*HLOOKUP(AX$6,Assumps!$D$264:$W$269,$B366+3)*HLOOKUP(AX$6,Assumps!$D$264:$W$266,$C366+1)*HLOOKUP(AX$6,Assumps!$D$264:$W$275,$D366+6)*HLOOKUP(AX$6,Assumps!$D$264:$W$280,12+$C$1759)</f>
        <v>2.1150033046926635E-2</v>
      </c>
      <c r="AY1794" s="74">
        <f>Assumps!$B$263*HLOOKUP(AY$6,Assumps!$D$264:$W$269,$B366+3)*HLOOKUP(AY$6,Assumps!$D$264:$W$266,$C366+1)*HLOOKUP(AY$6,Assumps!$D$264:$W$275,$D366+6)*HLOOKUP(AY$6,Assumps!$D$264:$W$280,12+$C$1759)</f>
        <v>2.1150033046926635E-2</v>
      </c>
      <c r="AZ1794" s="74">
        <f>Assumps!$B$263*HLOOKUP(AZ$6,Assumps!$D$264:$W$269,$B366+3)*HLOOKUP(AZ$6,Assumps!$D$264:$W$266,$C366+1)*HLOOKUP(AZ$6,Assumps!$D$264:$W$275,$D366+6)*HLOOKUP(AZ$6,Assumps!$D$264:$W$280,12+$C$1759)</f>
        <v>2.1150033046926635E-2</v>
      </c>
      <c r="BA1794" s="74">
        <f>Assumps!$B$263*HLOOKUP(BA$6,Assumps!$D$264:$W$269,$B366+3)*HLOOKUP(BA$6,Assumps!$D$264:$W$266,$C366+1)*HLOOKUP(BA$6,Assumps!$D$264:$W$275,$D366+6)*HLOOKUP(BA$6,Assumps!$D$264:$W$280,12+$C$1759)</f>
        <v>2.1150033046926635E-2</v>
      </c>
      <c r="BB1794" s="74">
        <f>Assumps!$B$263*HLOOKUP(BB$6,Assumps!$D$264:$W$269,$B366+3)*HLOOKUP(BB$6,Assumps!$D$264:$W$266,$C366+1)*HLOOKUP(BB$6,Assumps!$D$264:$W$275,$D366+6)*HLOOKUP(BB$6,Assumps!$D$264:$W$280,12+$C$1759)</f>
        <v>2.1150033046926635E-2</v>
      </c>
      <c r="BC1794" s="74">
        <f>Assumps!$B$263*HLOOKUP(BC$6,Assumps!$D$264:$W$269,$B366+3)*HLOOKUP(BC$6,Assumps!$D$264:$W$266,$C366+1)*HLOOKUP(BC$6,Assumps!$D$264:$W$275,$D366+6)*HLOOKUP(BC$6,Assumps!$D$264:$W$280,12+$C$1759)</f>
        <v>2.1150033046926635E-2</v>
      </c>
      <c r="BD1794" s="74">
        <f>Assumps!$B$263*HLOOKUP(BD$6,Assumps!$D$264:$W$269,$B366+3)*HLOOKUP(BD$6,Assumps!$D$264:$W$266,$C366+1)*HLOOKUP(BD$6,Assumps!$D$264:$W$275,$D366+6)*HLOOKUP(BD$6,Assumps!$D$264:$W$280,12+$C$1759)</f>
        <v>2.1150033046926635E-2</v>
      </c>
      <c r="BE1794" s="74">
        <f>Assumps!$B$263*HLOOKUP(BE$6,Assumps!$D$264:$W$269,$B366+3)*HLOOKUP(BE$6,Assumps!$D$264:$W$266,$C366+1)*HLOOKUP(BE$6,Assumps!$D$264:$W$275,$D366+6)*HLOOKUP(BE$6,Assumps!$D$264:$W$280,12+$C$1759)</f>
        <v>2.1150033046926635E-2</v>
      </c>
      <c r="BF1794" s="74">
        <f>Assumps!$B$263*HLOOKUP(BF$6,Assumps!$D$264:$W$269,$B366+3)*HLOOKUP(BF$6,Assumps!$D$264:$W$266,$C366+1)*HLOOKUP(BF$6,Assumps!$D$264:$W$275,$D366+6)*HLOOKUP(BF$6,Assumps!$D$264:$W$280,12+$C$1759)</f>
        <v>2.1150033046926635E-2</v>
      </c>
      <c r="BG1794" s="74">
        <f>Assumps!$B$263*HLOOKUP(BG$6,Assumps!$D$264:$W$269,$B366+3)*HLOOKUP(BG$6,Assumps!$D$264:$W$266,$C366+1)*HLOOKUP(BG$6,Assumps!$D$264:$W$275,$D366+6)*HLOOKUP(BG$6,Assumps!$D$264:$W$280,12+$C$1759)</f>
        <v>2.1150033046926635E-2</v>
      </c>
      <c r="BH1794" s="74">
        <f>Assumps!$B$263*HLOOKUP(BH$6,Assumps!$D$264:$W$269,$B366+3)*HLOOKUP(BH$6,Assumps!$D$264:$W$266,$C366+1)*HLOOKUP(BH$6,Assumps!$D$264:$W$275,$D366+6)*HLOOKUP(BH$6,Assumps!$D$264:$W$280,12+$C$1759)</f>
        <v>2.1150033046926635E-2</v>
      </c>
      <c r="BI1794" s="74">
        <f>Assumps!$B$263*HLOOKUP(BI$6,Assumps!$D$264:$W$269,$B366+3)*HLOOKUP(BI$6,Assumps!$D$264:$W$266,$C366+1)*HLOOKUP(BI$6,Assumps!$D$264:$W$275,$D366+6)*HLOOKUP(BI$6,Assumps!$D$264:$W$280,12+$C$1759)</f>
        <v>2.1150033046926635E-2</v>
      </c>
      <c r="BJ1794" s="74">
        <f>Assumps!$B$263*HLOOKUP(BJ$6,Assumps!$D$264:$W$269,$B366+3)*HLOOKUP(BJ$6,Assumps!$D$264:$W$266,$C366+1)*HLOOKUP(BJ$6,Assumps!$D$264:$W$275,$D366+6)*HLOOKUP(BJ$6,Assumps!$D$264:$W$280,12+$C$1759)</f>
        <v>2.1150033046926635E-2</v>
      </c>
      <c r="BK1794" s="74">
        <f>Assumps!$B$263*HLOOKUP(BK$6,Assumps!$D$264:$W$269,$B366+3)*HLOOKUP(BK$6,Assumps!$D$264:$W$266,$C366+1)*HLOOKUP(BK$6,Assumps!$D$264:$W$275,$D366+6)*HLOOKUP(BK$6,Assumps!$D$264:$W$280,12+$C$1759)</f>
        <v>2.1150033046926635E-2</v>
      </c>
      <c r="BL1794" s="74">
        <f>Assumps!$B$263*HLOOKUP(BL$6,Assumps!$D$264:$W$269,$B366+3)*HLOOKUP(BL$6,Assumps!$D$264:$W$266,$C366+1)*HLOOKUP(BL$6,Assumps!$D$264:$W$275,$D366+6)*HLOOKUP(BL$6,Assumps!$D$264:$W$280,12+$C$1759)</f>
        <v>2.1150033046926635E-2</v>
      </c>
      <c r="BM1794" s="74">
        <f>Assumps!$B$263*HLOOKUP(BM$6,Assumps!$D$264:$W$269,$B366+3)*HLOOKUP(BM$6,Assumps!$D$264:$W$266,$C366+1)*HLOOKUP(BM$6,Assumps!$D$264:$W$275,$D366+6)*HLOOKUP(BM$6,Assumps!$D$264:$W$280,12+$C$1759)</f>
        <v>2.1150033046926635E-2</v>
      </c>
      <c r="BN1794" s="74">
        <f>Assumps!$B$263*HLOOKUP(BN$6,Assumps!$D$264:$W$269,$B366+3)*HLOOKUP(BN$6,Assumps!$D$264:$W$266,$C366+1)*HLOOKUP(BN$6,Assumps!$D$264:$W$275,$D366+6)*HLOOKUP(BN$6,Assumps!$D$264:$W$280,12+$C$1759)</f>
        <v>2.1150033046926635E-2</v>
      </c>
      <c r="BO1794" s="74">
        <f>Assumps!$B$263*HLOOKUP(BO$6,Assumps!$D$264:$W$269,$B366+3)*HLOOKUP(BO$6,Assumps!$D$264:$W$266,$C366+1)*HLOOKUP(BO$6,Assumps!$D$264:$W$275,$D366+6)*HLOOKUP(BO$6,Assumps!$D$264:$W$280,12+$C$1759)</f>
        <v>2.1150033046926635E-2</v>
      </c>
      <c r="BP1794" s="74">
        <f>Assumps!$B$263*HLOOKUP(BP$6,Assumps!$D$264:$W$269,$B366+3)*HLOOKUP(BP$6,Assumps!$D$264:$W$266,$C366+1)*HLOOKUP(BP$6,Assumps!$D$264:$W$275,$D366+6)*HLOOKUP(BP$6,Assumps!$D$264:$W$280,12+$C$1759)</f>
        <v>2.1150033046926635E-2</v>
      </c>
      <c r="BQ1794" s="74">
        <f>Assumps!$B$263*HLOOKUP(BQ$6,Assumps!$D$264:$W$269,$B366+3)*HLOOKUP(BQ$6,Assumps!$D$264:$W$266,$C366+1)*HLOOKUP(BQ$6,Assumps!$D$264:$W$275,$D366+6)*HLOOKUP(BQ$6,Assumps!$D$264:$W$280,12+$C$1759)</f>
        <v>2.1150033046926635E-2</v>
      </c>
      <c r="BR1794" s="74">
        <f>Assumps!$B$263*HLOOKUP(BR$6,Assumps!$D$264:$W$269,$B366+3)*HLOOKUP(BR$6,Assumps!$D$264:$W$266,$C366+1)*HLOOKUP(BR$6,Assumps!$D$264:$W$275,$D366+6)*HLOOKUP(BR$6,Assumps!$D$264:$W$280,12+$C$1759)</f>
        <v>2.1150033046926635E-2</v>
      </c>
      <c r="BS1794" s="74">
        <f>Assumps!$B$263*HLOOKUP(BS$6,Assumps!$D$264:$W$269,$B366+3)*HLOOKUP(BS$6,Assumps!$D$264:$W$266,$C366+1)*HLOOKUP(BS$6,Assumps!$D$264:$W$275,$D366+6)*HLOOKUP(BS$6,Assumps!$D$264:$W$280,12+$C$1759)</f>
        <v>2.1150033046926635E-2</v>
      </c>
      <c r="BT1794" s="74">
        <f>Assumps!$B$263*HLOOKUP(BT$6,Assumps!$D$264:$W$269,$B366+3)*HLOOKUP(BT$6,Assumps!$D$264:$W$266,$C366+1)*HLOOKUP(BT$6,Assumps!$D$264:$W$275,$D366+6)*HLOOKUP(BT$6,Assumps!$D$264:$W$280,12+$C$1759)</f>
        <v>2.1150033046926635E-2</v>
      </c>
      <c r="BU1794" s="74">
        <f>Assumps!$B$263*HLOOKUP(BU$6,Assumps!$D$264:$W$269,$B366+3)*HLOOKUP(BU$6,Assumps!$D$264:$W$266,$C366+1)*HLOOKUP(BU$6,Assumps!$D$264:$W$275,$D366+6)*HLOOKUP(BU$6,Assumps!$D$264:$W$280,12+$C$1759)</f>
        <v>2.1150033046926635E-2</v>
      </c>
      <c r="BV1794" s="74">
        <f>Assumps!$B$263*HLOOKUP(BV$6,Assumps!$D$264:$W$269,$B366+3)*HLOOKUP(BV$6,Assumps!$D$264:$W$266,$C366+1)*HLOOKUP(BV$6,Assumps!$D$264:$W$275,$D366+6)*HLOOKUP(BV$6,Assumps!$D$264:$W$280,12+$C$1759)</f>
        <v>2.1150033046926635E-2</v>
      </c>
      <c r="BW1794" s="74">
        <f>Assumps!$B$263*HLOOKUP(BW$6,Assumps!$D$264:$W$269,$B366+3)*HLOOKUP(BW$6,Assumps!$D$264:$W$266,$C366+1)*HLOOKUP(BW$6,Assumps!$D$264:$W$275,$D366+6)*HLOOKUP(BW$6,Assumps!$D$264:$W$280,12+$C$1759)</f>
        <v>2.1150033046926635E-2</v>
      </c>
      <c r="BX1794" s="74">
        <f>Assumps!$B$263*HLOOKUP(BX$6,Assumps!$D$264:$W$269,$B366+3)*HLOOKUP(BX$6,Assumps!$D$264:$W$266,$C366+1)*HLOOKUP(BX$6,Assumps!$D$264:$W$275,$D366+6)*HLOOKUP(BX$6,Assumps!$D$264:$W$280,12+$C$1759)</f>
        <v>2.1150033046926635E-2</v>
      </c>
      <c r="BY1794" s="74">
        <f>Assumps!$B$263*HLOOKUP(BY$6,Assumps!$D$264:$W$269,$B366+3)*HLOOKUP(BY$6,Assumps!$D$264:$W$266,$C366+1)*HLOOKUP(BY$6,Assumps!$D$264:$W$275,$D366+6)*HLOOKUP(BY$6,Assumps!$D$264:$W$280,12+$C$1759)</f>
        <v>2.1150033046926635E-2</v>
      </c>
      <c r="BZ1794" s="74">
        <f>Assumps!$B$263*HLOOKUP(BZ$6,Assumps!$D$264:$W$269,$B366+3)*HLOOKUP(BZ$6,Assumps!$D$264:$W$266,$C366+1)*HLOOKUP(BZ$6,Assumps!$D$264:$W$275,$D366+6)*HLOOKUP(BZ$6,Assumps!$D$264:$W$280,12+$C$1759)</f>
        <v>2.1150033046926635E-2</v>
      </c>
      <c r="CA1794" s="74">
        <f>Assumps!$B$263*HLOOKUP(CA$6,Assumps!$D$264:$W$269,$B366+3)*HLOOKUP(CA$6,Assumps!$D$264:$W$266,$C366+1)*HLOOKUP(CA$6,Assumps!$D$264:$W$275,$D366+6)*HLOOKUP(CA$6,Assumps!$D$264:$W$280,12+$C$1759)</f>
        <v>2.1150033046926635E-2</v>
      </c>
      <c r="CB1794" s="74">
        <f>Assumps!$B$263*HLOOKUP(CB$6,Assumps!$D$264:$W$269,$B366+3)*HLOOKUP(CB$6,Assumps!$D$264:$W$266,$C366+1)*HLOOKUP(CB$6,Assumps!$D$264:$W$275,$D366+6)*HLOOKUP(CB$6,Assumps!$D$264:$W$280,12+$C$1759)</f>
        <v>2.1150033046926635E-2</v>
      </c>
      <c r="CC1794" s="74">
        <f>Assumps!$B$263*HLOOKUP(CC$6,Assumps!$D$264:$W$269,$B366+3)*HLOOKUP(CC$6,Assumps!$D$264:$W$266,$C366+1)*HLOOKUP(CC$6,Assumps!$D$264:$W$275,$D366+6)*HLOOKUP(CC$6,Assumps!$D$264:$W$280,12+$C$1759)</f>
        <v>2.1150033046926635E-2</v>
      </c>
      <c r="CD1794" s="74">
        <f>Assumps!$B$263*HLOOKUP(CD$6,Assumps!$D$264:$W$269,$B366+3)*HLOOKUP(CD$6,Assumps!$D$264:$W$266,$C366+1)*HLOOKUP(CD$6,Assumps!$D$264:$W$275,$D366+6)*HLOOKUP(CD$6,Assumps!$D$264:$W$280,12+$C$1759)</f>
        <v>2.1150033046926635E-2</v>
      </c>
      <c r="CE1794" s="74">
        <f>Assumps!$B$263*HLOOKUP(CE$6,Assumps!$D$264:$W$269,$B366+3)*HLOOKUP(CE$6,Assumps!$D$264:$W$266,$C366+1)*HLOOKUP(CE$6,Assumps!$D$264:$W$275,$D366+6)*HLOOKUP(CE$6,Assumps!$D$264:$W$280,12+$C$1759)</f>
        <v>2.1150033046926635E-2</v>
      </c>
      <c r="CF1794" s="74">
        <f>Assumps!$B$263*HLOOKUP(CF$6,Assumps!$D$264:$W$269,$B366+3)*HLOOKUP(CF$6,Assumps!$D$264:$W$266,$C366+1)*HLOOKUP(CF$6,Assumps!$D$264:$W$275,$D366+6)*HLOOKUP(CF$6,Assumps!$D$264:$W$280,12+$C$1759)</f>
        <v>2.1150033046926635E-2</v>
      </c>
      <c r="CG1794" s="74">
        <f>Assumps!$B$263*HLOOKUP(CG$6,Assumps!$D$264:$W$269,$B366+3)*HLOOKUP(CG$6,Assumps!$D$264:$W$266,$C366+1)*HLOOKUP(CG$6,Assumps!$D$264:$W$275,$D366+6)*HLOOKUP(CG$6,Assumps!$D$264:$W$280,12+$C$1759)</f>
        <v>2.1150033046926635E-2</v>
      </c>
      <c r="CH1794" s="74">
        <f>Assumps!$B$263*HLOOKUP(CH$6,Assumps!$D$264:$W$269,$B366+3)*HLOOKUP(CH$6,Assumps!$D$264:$W$266,$C366+1)*HLOOKUP(CH$6,Assumps!$D$264:$W$275,$D366+6)*HLOOKUP(CH$6,Assumps!$D$264:$W$280,12+$C$1759)</f>
        <v>2.1150033046926635E-2</v>
      </c>
    </row>
    <row r="1795" spans="1:256">
      <c r="B1795" s="20">
        <v>3</v>
      </c>
      <c r="C1795" s="20">
        <v>2</v>
      </c>
      <c r="D1795" s="20">
        <v>6</v>
      </c>
      <c r="E1795" s="20">
        <v>326</v>
      </c>
      <c r="G1795" s="74">
        <f>Assumps!$B$263*HLOOKUP(G$6,Assumps!$D$264:$W$269,$B367+3)*HLOOKUP(G$6,Assumps!$D$264:$W$266,$C367+1)*HLOOKUP(G$6,Assumps!$D$264:$W$275,$D367+6)*HLOOKUP(G$6,Assumps!$D$264:$W$280,12+$C$1759)</f>
        <v>0</v>
      </c>
      <c r="H1795" s="74">
        <f>Assumps!$B$263*HLOOKUP(H$6,Assumps!$D$264:$W$269,$B367+3)*HLOOKUP(H$6,Assumps!$D$264:$W$266,$C367+1)*HLOOKUP(H$6,Assumps!$D$264:$W$275,$D367+6)*HLOOKUP(H$6,Assumps!$D$264:$W$280,12+$C$1759)</f>
        <v>0</v>
      </c>
      <c r="I1795" s="74">
        <f>Assumps!$B$263*HLOOKUP(I$6,Assumps!$D$264:$W$269,$B367+3)*HLOOKUP(I$6,Assumps!$D$264:$W$266,$C367+1)*HLOOKUP(I$6,Assumps!$D$264:$W$275,$D367+6)*HLOOKUP(I$6,Assumps!$D$264:$W$280,12+$C$1759)</f>
        <v>0</v>
      </c>
      <c r="J1795" s="74">
        <f>Assumps!$B$263*HLOOKUP(J$6,Assumps!$D$264:$W$269,$B367+3)*HLOOKUP(J$6,Assumps!$D$264:$W$266,$C367+1)*HLOOKUP(J$6,Assumps!$D$264:$W$275,$D367+6)*HLOOKUP(J$6,Assumps!$D$264:$W$280,12+$C$1759)</f>
        <v>0</v>
      </c>
      <c r="K1795" s="74">
        <f>Assumps!$B$263*HLOOKUP(K$6,Assumps!$D$264:$W$269,$B367+3)*HLOOKUP(K$6,Assumps!$D$264:$W$266,$C367+1)*HLOOKUP(K$6,Assumps!$D$264:$W$275,$D367+6)*HLOOKUP(K$6,Assumps!$D$264:$W$280,12+$C$1759)</f>
        <v>5.3404539385847796E-3</v>
      </c>
      <c r="L1795" s="74">
        <f>Assumps!$B$263*HLOOKUP(L$6,Assumps!$D$264:$W$269,$B367+3)*HLOOKUP(L$6,Assumps!$D$264:$W$266,$C367+1)*HLOOKUP(L$6,Assumps!$D$264:$W$275,$D367+6)*HLOOKUP(L$6,Assumps!$D$264:$W$280,12+$C$1759)</f>
        <v>5.3404539385847796E-3</v>
      </c>
      <c r="M1795" s="74">
        <f>Assumps!$B$263*HLOOKUP(M$6,Assumps!$D$264:$W$269,$B367+3)*HLOOKUP(M$6,Assumps!$D$264:$W$266,$C367+1)*HLOOKUP(M$6,Assumps!$D$264:$W$275,$D367+6)*HLOOKUP(M$6,Assumps!$D$264:$W$280,12+$C$1759)</f>
        <v>5.3404539385847796E-3</v>
      </c>
      <c r="N1795" s="74">
        <f>Assumps!$B$263*HLOOKUP(N$6,Assumps!$D$264:$W$269,$B367+3)*HLOOKUP(N$6,Assumps!$D$264:$W$266,$C367+1)*HLOOKUP(N$6,Assumps!$D$264:$W$275,$D367+6)*HLOOKUP(N$6,Assumps!$D$264:$W$280,12+$C$1759)</f>
        <v>5.3404539385847796E-3</v>
      </c>
      <c r="O1795" s="74">
        <f>Assumps!$B$263*HLOOKUP(O$6,Assumps!$D$264:$W$269,$B367+3)*HLOOKUP(O$6,Assumps!$D$264:$W$266,$C367+1)*HLOOKUP(O$6,Assumps!$D$264:$W$275,$D367+6)*HLOOKUP(O$6,Assumps!$D$264:$W$280,12+$C$1759)</f>
        <v>2.9873039581777448E-3</v>
      </c>
      <c r="P1795" s="74">
        <f>Assumps!$B$263*HLOOKUP(P$6,Assumps!$D$264:$W$269,$B367+3)*HLOOKUP(P$6,Assumps!$D$264:$W$266,$C367+1)*HLOOKUP(P$6,Assumps!$D$264:$W$275,$D367+6)*HLOOKUP(P$6,Assumps!$D$264:$W$280,12+$C$1759)</f>
        <v>2.9873039581777448E-3</v>
      </c>
      <c r="Q1795" s="74">
        <f>Assumps!$B$263*HLOOKUP(Q$6,Assumps!$D$264:$W$269,$B367+3)*HLOOKUP(Q$6,Assumps!$D$264:$W$266,$C367+1)*HLOOKUP(Q$6,Assumps!$D$264:$W$275,$D367+6)*HLOOKUP(Q$6,Assumps!$D$264:$W$280,12+$C$1759)</f>
        <v>2.9873039581777448E-3</v>
      </c>
      <c r="R1795" s="74">
        <f>Assumps!$B$263*HLOOKUP(R$6,Assumps!$D$264:$W$269,$B367+3)*HLOOKUP(R$6,Assumps!$D$264:$W$266,$C367+1)*HLOOKUP(R$6,Assumps!$D$264:$W$275,$D367+6)*HLOOKUP(R$6,Assumps!$D$264:$W$280,12+$C$1759)</f>
        <v>2.9873039581777448E-3</v>
      </c>
      <c r="S1795" s="74">
        <f>Assumps!$B$263*HLOOKUP(S$6,Assumps!$D$264:$W$269,$B367+3)*HLOOKUP(S$6,Assumps!$D$264:$W$266,$C367+1)*HLOOKUP(S$6,Assumps!$D$264:$W$275,$D367+6)*HLOOKUP(S$6,Assumps!$D$264:$W$280,12+$C$1759)</f>
        <v>1.0373443983402489E-2</v>
      </c>
      <c r="T1795" s="74">
        <f>Assumps!$B$263*HLOOKUP(T$6,Assumps!$D$264:$W$269,$B367+3)*HLOOKUP(T$6,Assumps!$D$264:$W$266,$C367+1)*HLOOKUP(T$6,Assumps!$D$264:$W$275,$D367+6)*HLOOKUP(T$6,Assumps!$D$264:$W$280,12+$C$1759)</f>
        <v>1.0373443983402489E-2</v>
      </c>
      <c r="U1795" s="74">
        <f>Assumps!$B$263*HLOOKUP(U$6,Assumps!$D$264:$W$269,$B367+3)*HLOOKUP(U$6,Assumps!$D$264:$W$266,$C367+1)*HLOOKUP(U$6,Assumps!$D$264:$W$275,$D367+6)*HLOOKUP(U$6,Assumps!$D$264:$W$280,12+$C$1759)</f>
        <v>1.0373443983402489E-2</v>
      </c>
      <c r="V1795" s="74">
        <f>Assumps!$B$263*HLOOKUP(V$6,Assumps!$D$264:$W$269,$B367+3)*HLOOKUP(V$6,Assumps!$D$264:$W$266,$C367+1)*HLOOKUP(V$6,Assumps!$D$264:$W$275,$D367+6)*HLOOKUP(V$6,Assumps!$D$264:$W$280,12+$C$1759)</f>
        <v>1.0373443983402489E-2</v>
      </c>
      <c r="W1795" s="74">
        <f>Assumps!$B$263*HLOOKUP(W$6,Assumps!$D$264:$W$269,$B367+3)*HLOOKUP(W$6,Assumps!$D$264:$W$266,$C367+1)*HLOOKUP(W$6,Assumps!$D$264:$W$275,$D367+6)*HLOOKUP(W$6,Assumps!$D$264:$W$280,12+$C$1759)</f>
        <v>2.3110255175734232E-2</v>
      </c>
      <c r="X1795" s="74">
        <f>Assumps!$B$263*HLOOKUP(X$6,Assumps!$D$264:$W$269,$B367+3)*HLOOKUP(X$6,Assumps!$D$264:$W$266,$C367+1)*HLOOKUP(X$6,Assumps!$D$264:$W$275,$D367+6)*HLOOKUP(X$6,Assumps!$D$264:$W$280,12+$C$1759)</f>
        <v>2.3110255175734232E-2</v>
      </c>
      <c r="Y1795" s="74">
        <f>Assumps!$B$263*HLOOKUP(Y$6,Assumps!$D$264:$W$269,$B367+3)*HLOOKUP(Y$6,Assumps!$D$264:$W$266,$C367+1)*HLOOKUP(Y$6,Assumps!$D$264:$W$275,$D367+6)*HLOOKUP(Y$6,Assumps!$D$264:$W$280,12+$C$1759)</f>
        <v>2.3110255175734232E-2</v>
      </c>
      <c r="Z1795" s="74">
        <f>Assumps!$B$263*HLOOKUP(Z$6,Assumps!$D$264:$W$269,$B367+3)*HLOOKUP(Z$6,Assumps!$D$264:$W$266,$C367+1)*HLOOKUP(Z$6,Assumps!$D$264:$W$275,$D367+6)*HLOOKUP(Z$6,Assumps!$D$264:$W$280,12+$C$1759)</f>
        <v>2.3110255175734232E-2</v>
      </c>
      <c r="AA1795" s="74">
        <f>Assumps!$B$263*HLOOKUP(AA$6,Assumps!$D$264:$W$269,$B367+3)*HLOOKUP(AA$6,Assumps!$D$264:$W$266,$C367+1)*HLOOKUP(AA$6,Assumps!$D$264:$W$275,$D367+6)*HLOOKUP(AA$6,Assumps!$D$264:$W$280,12+$C$1759)</f>
        <v>9.8135426889106973E-3</v>
      </c>
      <c r="AB1795" s="74">
        <f>Assumps!$B$263*HLOOKUP(AB$6,Assumps!$D$264:$W$269,$B367+3)*HLOOKUP(AB$6,Assumps!$D$264:$W$266,$C367+1)*HLOOKUP(AB$6,Assumps!$D$264:$W$275,$D367+6)*HLOOKUP(AB$6,Assumps!$D$264:$W$280,12+$C$1759)</f>
        <v>9.8135426889106973E-3</v>
      </c>
      <c r="AC1795" s="74">
        <f>Assumps!$B$263*HLOOKUP(AC$6,Assumps!$D$264:$W$269,$B367+3)*HLOOKUP(AC$6,Assumps!$D$264:$W$266,$C367+1)*HLOOKUP(AC$6,Assumps!$D$264:$W$275,$D367+6)*HLOOKUP(AC$6,Assumps!$D$264:$W$280,12+$C$1759)</f>
        <v>9.8135426889106973E-3</v>
      </c>
      <c r="AD1795" s="74">
        <f>Assumps!$B$263*HLOOKUP(AD$6,Assumps!$D$264:$W$269,$B367+3)*HLOOKUP(AD$6,Assumps!$D$264:$W$266,$C367+1)*HLOOKUP(AD$6,Assumps!$D$264:$W$275,$D367+6)*HLOOKUP(AD$6,Assumps!$D$264:$W$280,12+$C$1759)</f>
        <v>9.8135426889106973E-3</v>
      </c>
      <c r="AE1795" s="74">
        <f>Assumps!$B$263*HLOOKUP(AE$6,Assumps!$D$264:$W$269,$B367+3)*HLOOKUP(AE$6,Assumps!$D$264:$W$266,$C367+1)*HLOOKUP(AE$6,Assumps!$D$264:$W$275,$D367+6)*HLOOKUP(AE$6,Assumps!$D$264:$W$280,12+$C$1759)</f>
        <v>1.2917115177610334E-2</v>
      </c>
      <c r="AF1795" s="74">
        <f>Assumps!$B$263*HLOOKUP(AF$6,Assumps!$D$264:$W$269,$B367+3)*HLOOKUP(AF$6,Assumps!$D$264:$W$266,$C367+1)*HLOOKUP(AF$6,Assumps!$D$264:$W$275,$D367+6)*HLOOKUP(AF$6,Assumps!$D$264:$W$280,12+$C$1759)</f>
        <v>1.2917115177610334E-2</v>
      </c>
      <c r="AG1795" s="74">
        <f>Assumps!$B$263*HLOOKUP(AG$6,Assumps!$D$264:$W$269,$B367+3)*HLOOKUP(AG$6,Assumps!$D$264:$W$266,$C367+1)*HLOOKUP(AG$6,Assumps!$D$264:$W$275,$D367+6)*HLOOKUP(AG$6,Assumps!$D$264:$W$280,12+$C$1759)</f>
        <v>1.2917115177610334E-2</v>
      </c>
      <c r="AH1795" s="74">
        <f>Assumps!$B$263*HLOOKUP(AH$6,Assumps!$D$264:$W$269,$B367+3)*HLOOKUP(AH$6,Assumps!$D$264:$W$266,$C367+1)*HLOOKUP(AH$6,Assumps!$D$264:$W$275,$D367+6)*HLOOKUP(AH$6,Assumps!$D$264:$W$280,12+$C$1759)</f>
        <v>1.2917115177610334E-2</v>
      </c>
      <c r="AI1795" s="74">
        <f>Assumps!$B$263*HLOOKUP(AI$6,Assumps!$D$264:$W$269,$B367+3)*HLOOKUP(AI$6,Assumps!$D$264:$W$266,$C367+1)*HLOOKUP(AI$6,Assumps!$D$264:$W$275,$D367+6)*HLOOKUP(AI$6,Assumps!$D$264:$W$280,12+$C$1759)</f>
        <v>2.7397260273972601E-2</v>
      </c>
      <c r="AJ1795" s="74">
        <f>Assumps!$B$263*HLOOKUP(AJ$6,Assumps!$D$264:$W$269,$B367+3)*HLOOKUP(AJ$6,Assumps!$D$264:$W$266,$C367+1)*HLOOKUP(AJ$6,Assumps!$D$264:$W$275,$D367+6)*HLOOKUP(AJ$6,Assumps!$D$264:$W$280,12+$C$1759)</f>
        <v>2.7397260273972601E-2</v>
      </c>
      <c r="AK1795" s="74">
        <f>Assumps!$B$263*HLOOKUP(AK$6,Assumps!$D$264:$W$269,$B367+3)*HLOOKUP(AK$6,Assumps!$D$264:$W$266,$C367+1)*HLOOKUP(AK$6,Assumps!$D$264:$W$275,$D367+6)*HLOOKUP(AK$6,Assumps!$D$264:$W$280,12+$C$1759)</f>
        <v>2.7397260273972601E-2</v>
      </c>
      <c r="AL1795" s="74">
        <f>Assumps!$B$263*HLOOKUP(AL$6,Assumps!$D$264:$W$269,$B367+3)*HLOOKUP(AL$6,Assumps!$D$264:$W$266,$C367+1)*HLOOKUP(AL$6,Assumps!$D$264:$W$275,$D367+6)*HLOOKUP(AL$6,Assumps!$D$264:$W$280,12+$C$1759)</f>
        <v>2.7397260273972601E-2</v>
      </c>
      <c r="AM1795" s="74">
        <f>Assumps!$B$263*HLOOKUP(AM$6,Assumps!$D$264:$W$269,$B367+3)*HLOOKUP(AM$6,Assumps!$D$264:$W$266,$C367+1)*HLOOKUP(AM$6,Assumps!$D$264:$W$275,$D367+6)*HLOOKUP(AM$6,Assumps!$D$264:$W$280,12+$C$1759)</f>
        <v>1.6709306046831209E-2</v>
      </c>
      <c r="AN1795" s="74">
        <f>Assumps!$B$263*HLOOKUP(AN$6,Assumps!$D$264:$W$269,$B367+3)*HLOOKUP(AN$6,Assumps!$D$264:$W$266,$C367+1)*HLOOKUP(AN$6,Assumps!$D$264:$W$275,$D367+6)*HLOOKUP(AN$6,Assumps!$D$264:$W$280,12+$C$1759)</f>
        <v>1.6709306046831209E-2</v>
      </c>
      <c r="AO1795" s="74">
        <f>Assumps!$B$263*HLOOKUP(AO$6,Assumps!$D$264:$W$269,$B367+3)*HLOOKUP(AO$6,Assumps!$D$264:$W$266,$C367+1)*HLOOKUP(AO$6,Assumps!$D$264:$W$275,$D367+6)*HLOOKUP(AO$6,Assumps!$D$264:$W$280,12+$C$1759)</f>
        <v>1.6709306046831209E-2</v>
      </c>
      <c r="AP1795" s="74">
        <f>Assumps!$B$263*HLOOKUP(AP$6,Assumps!$D$264:$W$269,$B367+3)*HLOOKUP(AP$6,Assumps!$D$264:$W$266,$C367+1)*HLOOKUP(AP$6,Assumps!$D$264:$W$275,$D367+6)*HLOOKUP(AP$6,Assumps!$D$264:$W$280,12+$C$1759)</f>
        <v>1.6709306046831209E-2</v>
      </c>
      <c r="AQ1795" s="74">
        <f>Assumps!$B$263*HLOOKUP(AQ$6,Assumps!$D$264:$W$269,$B367+3)*HLOOKUP(AQ$6,Assumps!$D$264:$W$266,$C367+1)*HLOOKUP(AQ$6,Assumps!$D$264:$W$275,$D367+6)*HLOOKUP(AQ$6,Assumps!$D$264:$W$280,12+$C$1759)</f>
        <v>1.6709306046831209E-2</v>
      </c>
      <c r="AR1795" s="74">
        <f>Assumps!$B$263*HLOOKUP(AR$6,Assumps!$D$264:$W$269,$B367+3)*HLOOKUP(AR$6,Assumps!$D$264:$W$266,$C367+1)*HLOOKUP(AR$6,Assumps!$D$264:$W$275,$D367+6)*HLOOKUP(AR$6,Assumps!$D$264:$W$280,12+$C$1759)</f>
        <v>1.6709306046831209E-2</v>
      </c>
      <c r="AS1795" s="74">
        <f>Assumps!$B$263*HLOOKUP(AS$6,Assumps!$D$264:$W$269,$B367+3)*HLOOKUP(AS$6,Assumps!$D$264:$W$266,$C367+1)*HLOOKUP(AS$6,Assumps!$D$264:$W$275,$D367+6)*HLOOKUP(AS$6,Assumps!$D$264:$W$280,12+$C$1759)</f>
        <v>1.6709306046831209E-2</v>
      </c>
      <c r="AT1795" s="74">
        <f>Assumps!$B$263*HLOOKUP(AT$6,Assumps!$D$264:$W$269,$B367+3)*HLOOKUP(AT$6,Assumps!$D$264:$W$266,$C367+1)*HLOOKUP(AT$6,Assumps!$D$264:$W$275,$D367+6)*HLOOKUP(AT$6,Assumps!$D$264:$W$280,12+$C$1759)</f>
        <v>1.6709306046831209E-2</v>
      </c>
      <c r="AU1795" s="74">
        <f>Assumps!$B$263*HLOOKUP(AU$6,Assumps!$D$264:$W$269,$B367+3)*HLOOKUP(AU$6,Assumps!$D$264:$W$266,$C367+1)*HLOOKUP(AU$6,Assumps!$D$264:$W$275,$D367+6)*HLOOKUP(AU$6,Assumps!$D$264:$W$280,12+$C$1759)</f>
        <v>1.6709306046831209E-2</v>
      </c>
      <c r="AV1795" s="74">
        <f>Assumps!$B$263*HLOOKUP(AV$6,Assumps!$D$264:$W$269,$B367+3)*HLOOKUP(AV$6,Assumps!$D$264:$W$266,$C367+1)*HLOOKUP(AV$6,Assumps!$D$264:$W$275,$D367+6)*HLOOKUP(AV$6,Assumps!$D$264:$W$280,12+$C$1759)</f>
        <v>1.6709306046831209E-2</v>
      </c>
      <c r="AW1795" s="74">
        <f>Assumps!$B$263*HLOOKUP(AW$6,Assumps!$D$264:$W$269,$B367+3)*HLOOKUP(AW$6,Assumps!$D$264:$W$266,$C367+1)*HLOOKUP(AW$6,Assumps!$D$264:$W$275,$D367+6)*HLOOKUP(AW$6,Assumps!$D$264:$W$280,12+$C$1759)</f>
        <v>1.6709306046831209E-2</v>
      </c>
      <c r="AX1795" s="74">
        <f>Assumps!$B$263*HLOOKUP(AX$6,Assumps!$D$264:$W$269,$B367+3)*HLOOKUP(AX$6,Assumps!$D$264:$W$266,$C367+1)*HLOOKUP(AX$6,Assumps!$D$264:$W$275,$D367+6)*HLOOKUP(AX$6,Assumps!$D$264:$W$280,12+$C$1759)</f>
        <v>1.6709306046831209E-2</v>
      </c>
      <c r="AY1795" s="74">
        <f>Assumps!$B$263*HLOOKUP(AY$6,Assumps!$D$264:$W$269,$B367+3)*HLOOKUP(AY$6,Assumps!$D$264:$W$266,$C367+1)*HLOOKUP(AY$6,Assumps!$D$264:$W$275,$D367+6)*HLOOKUP(AY$6,Assumps!$D$264:$W$280,12+$C$1759)</f>
        <v>1.6709306046831209E-2</v>
      </c>
      <c r="AZ1795" s="74">
        <f>Assumps!$B$263*HLOOKUP(AZ$6,Assumps!$D$264:$W$269,$B367+3)*HLOOKUP(AZ$6,Assumps!$D$264:$W$266,$C367+1)*HLOOKUP(AZ$6,Assumps!$D$264:$W$275,$D367+6)*HLOOKUP(AZ$6,Assumps!$D$264:$W$280,12+$C$1759)</f>
        <v>1.6709306046831209E-2</v>
      </c>
      <c r="BA1795" s="74">
        <f>Assumps!$B$263*HLOOKUP(BA$6,Assumps!$D$264:$W$269,$B367+3)*HLOOKUP(BA$6,Assumps!$D$264:$W$266,$C367+1)*HLOOKUP(BA$6,Assumps!$D$264:$W$275,$D367+6)*HLOOKUP(BA$6,Assumps!$D$264:$W$280,12+$C$1759)</f>
        <v>1.6709306046831209E-2</v>
      </c>
      <c r="BB1795" s="74">
        <f>Assumps!$B$263*HLOOKUP(BB$6,Assumps!$D$264:$W$269,$B367+3)*HLOOKUP(BB$6,Assumps!$D$264:$W$266,$C367+1)*HLOOKUP(BB$6,Assumps!$D$264:$W$275,$D367+6)*HLOOKUP(BB$6,Assumps!$D$264:$W$280,12+$C$1759)</f>
        <v>1.6709306046831209E-2</v>
      </c>
      <c r="BC1795" s="74">
        <f>Assumps!$B$263*HLOOKUP(BC$6,Assumps!$D$264:$W$269,$B367+3)*HLOOKUP(BC$6,Assumps!$D$264:$W$266,$C367+1)*HLOOKUP(BC$6,Assumps!$D$264:$W$275,$D367+6)*HLOOKUP(BC$6,Assumps!$D$264:$W$280,12+$C$1759)</f>
        <v>1.6709306046831209E-2</v>
      </c>
      <c r="BD1795" s="74">
        <f>Assumps!$B$263*HLOOKUP(BD$6,Assumps!$D$264:$W$269,$B367+3)*HLOOKUP(BD$6,Assumps!$D$264:$W$266,$C367+1)*HLOOKUP(BD$6,Assumps!$D$264:$W$275,$D367+6)*HLOOKUP(BD$6,Assumps!$D$264:$W$280,12+$C$1759)</f>
        <v>1.6709306046831209E-2</v>
      </c>
      <c r="BE1795" s="74">
        <f>Assumps!$B$263*HLOOKUP(BE$6,Assumps!$D$264:$W$269,$B367+3)*HLOOKUP(BE$6,Assumps!$D$264:$W$266,$C367+1)*HLOOKUP(BE$6,Assumps!$D$264:$W$275,$D367+6)*HLOOKUP(BE$6,Assumps!$D$264:$W$280,12+$C$1759)</f>
        <v>1.6709306046831209E-2</v>
      </c>
      <c r="BF1795" s="74">
        <f>Assumps!$B$263*HLOOKUP(BF$6,Assumps!$D$264:$W$269,$B367+3)*HLOOKUP(BF$6,Assumps!$D$264:$W$266,$C367+1)*HLOOKUP(BF$6,Assumps!$D$264:$W$275,$D367+6)*HLOOKUP(BF$6,Assumps!$D$264:$W$280,12+$C$1759)</f>
        <v>1.6709306046831209E-2</v>
      </c>
      <c r="BG1795" s="74">
        <f>Assumps!$B$263*HLOOKUP(BG$6,Assumps!$D$264:$W$269,$B367+3)*HLOOKUP(BG$6,Assumps!$D$264:$W$266,$C367+1)*HLOOKUP(BG$6,Assumps!$D$264:$W$275,$D367+6)*HLOOKUP(BG$6,Assumps!$D$264:$W$280,12+$C$1759)</f>
        <v>1.6709306046831209E-2</v>
      </c>
      <c r="BH1795" s="74">
        <f>Assumps!$B$263*HLOOKUP(BH$6,Assumps!$D$264:$W$269,$B367+3)*HLOOKUP(BH$6,Assumps!$D$264:$W$266,$C367+1)*HLOOKUP(BH$6,Assumps!$D$264:$W$275,$D367+6)*HLOOKUP(BH$6,Assumps!$D$264:$W$280,12+$C$1759)</f>
        <v>1.6709306046831209E-2</v>
      </c>
      <c r="BI1795" s="74">
        <f>Assumps!$B$263*HLOOKUP(BI$6,Assumps!$D$264:$W$269,$B367+3)*HLOOKUP(BI$6,Assumps!$D$264:$W$266,$C367+1)*HLOOKUP(BI$6,Assumps!$D$264:$W$275,$D367+6)*HLOOKUP(BI$6,Assumps!$D$264:$W$280,12+$C$1759)</f>
        <v>1.6709306046831209E-2</v>
      </c>
      <c r="BJ1795" s="74">
        <f>Assumps!$B$263*HLOOKUP(BJ$6,Assumps!$D$264:$W$269,$B367+3)*HLOOKUP(BJ$6,Assumps!$D$264:$W$266,$C367+1)*HLOOKUP(BJ$6,Assumps!$D$264:$W$275,$D367+6)*HLOOKUP(BJ$6,Assumps!$D$264:$W$280,12+$C$1759)</f>
        <v>1.6709306046831209E-2</v>
      </c>
      <c r="BK1795" s="74">
        <f>Assumps!$B$263*HLOOKUP(BK$6,Assumps!$D$264:$W$269,$B367+3)*HLOOKUP(BK$6,Assumps!$D$264:$W$266,$C367+1)*HLOOKUP(BK$6,Assumps!$D$264:$W$275,$D367+6)*HLOOKUP(BK$6,Assumps!$D$264:$W$280,12+$C$1759)</f>
        <v>1.6709306046831209E-2</v>
      </c>
      <c r="BL1795" s="74">
        <f>Assumps!$B$263*HLOOKUP(BL$6,Assumps!$D$264:$W$269,$B367+3)*HLOOKUP(BL$6,Assumps!$D$264:$W$266,$C367+1)*HLOOKUP(BL$6,Assumps!$D$264:$W$275,$D367+6)*HLOOKUP(BL$6,Assumps!$D$264:$W$280,12+$C$1759)</f>
        <v>1.6709306046831209E-2</v>
      </c>
      <c r="BM1795" s="74">
        <f>Assumps!$B$263*HLOOKUP(BM$6,Assumps!$D$264:$W$269,$B367+3)*HLOOKUP(BM$6,Assumps!$D$264:$W$266,$C367+1)*HLOOKUP(BM$6,Assumps!$D$264:$W$275,$D367+6)*HLOOKUP(BM$6,Assumps!$D$264:$W$280,12+$C$1759)</f>
        <v>1.6709306046831209E-2</v>
      </c>
      <c r="BN1795" s="74">
        <f>Assumps!$B$263*HLOOKUP(BN$6,Assumps!$D$264:$W$269,$B367+3)*HLOOKUP(BN$6,Assumps!$D$264:$W$266,$C367+1)*HLOOKUP(BN$6,Assumps!$D$264:$W$275,$D367+6)*HLOOKUP(BN$6,Assumps!$D$264:$W$280,12+$C$1759)</f>
        <v>1.6709306046831209E-2</v>
      </c>
      <c r="BO1795" s="74">
        <f>Assumps!$B$263*HLOOKUP(BO$6,Assumps!$D$264:$W$269,$B367+3)*HLOOKUP(BO$6,Assumps!$D$264:$W$266,$C367+1)*HLOOKUP(BO$6,Assumps!$D$264:$W$275,$D367+6)*HLOOKUP(BO$6,Assumps!$D$264:$W$280,12+$C$1759)</f>
        <v>1.6709306046831209E-2</v>
      </c>
      <c r="BP1795" s="74">
        <f>Assumps!$B$263*HLOOKUP(BP$6,Assumps!$D$264:$W$269,$B367+3)*HLOOKUP(BP$6,Assumps!$D$264:$W$266,$C367+1)*HLOOKUP(BP$6,Assumps!$D$264:$W$275,$D367+6)*HLOOKUP(BP$6,Assumps!$D$264:$W$280,12+$C$1759)</f>
        <v>1.6709306046831209E-2</v>
      </c>
      <c r="BQ1795" s="74">
        <f>Assumps!$B$263*HLOOKUP(BQ$6,Assumps!$D$264:$W$269,$B367+3)*HLOOKUP(BQ$6,Assumps!$D$264:$W$266,$C367+1)*HLOOKUP(BQ$6,Assumps!$D$264:$W$275,$D367+6)*HLOOKUP(BQ$6,Assumps!$D$264:$W$280,12+$C$1759)</f>
        <v>1.6709306046831209E-2</v>
      </c>
      <c r="BR1795" s="74">
        <f>Assumps!$B$263*HLOOKUP(BR$6,Assumps!$D$264:$W$269,$B367+3)*HLOOKUP(BR$6,Assumps!$D$264:$W$266,$C367+1)*HLOOKUP(BR$6,Assumps!$D$264:$W$275,$D367+6)*HLOOKUP(BR$6,Assumps!$D$264:$W$280,12+$C$1759)</f>
        <v>1.6709306046831209E-2</v>
      </c>
      <c r="BS1795" s="74">
        <f>Assumps!$B$263*HLOOKUP(BS$6,Assumps!$D$264:$W$269,$B367+3)*HLOOKUP(BS$6,Assumps!$D$264:$W$266,$C367+1)*HLOOKUP(BS$6,Assumps!$D$264:$W$275,$D367+6)*HLOOKUP(BS$6,Assumps!$D$264:$W$280,12+$C$1759)</f>
        <v>1.6709306046831209E-2</v>
      </c>
      <c r="BT1795" s="74">
        <f>Assumps!$B$263*HLOOKUP(BT$6,Assumps!$D$264:$W$269,$B367+3)*HLOOKUP(BT$6,Assumps!$D$264:$W$266,$C367+1)*HLOOKUP(BT$6,Assumps!$D$264:$W$275,$D367+6)*HLOOKUP(BT$6,Assumps!$D$264:$W$280,12+$C$1759)</f>
        <v>1.6709306046831209E-2</v>
      </c>
      <c r="BU1795" s="74">
        <f>Assumps!$B$263*HLOOKUP(BU$6,Assumps!$D$264:$W$269,$B367+3)*HLOOKUP(BU$6,Assumps!$D$264:$W$266,$C367+1)*HLOOKUP(BU$6,Assumps!$D$264:$W$275,$D367+6)*HLOOKUP(BU$6,Assumps!$D$264:$W$280,12+$C$1759)</f>
        <v>1.6709306046831209E-2</v>
      </c>
      <c r="BV1795" s="74">
        <f>Assumps!$B$263*HLOOKUP(BV$6,Assumps!$D$264:$W$269,$B367+3)*HLOOKUP(BV$6,Assumps!$D$264:$W$266,$C367+1)*HLOOKUP(BV$6,Assumps!$D$264:$W$275,$D367+6)*HLOOKUP(BV$6,Assumps!$D$264:$W$280,12+$C$1759)</f>
        <v>1.6709306046831209E-2</v>
      </c>
      <c r="BW1795" s="74">
        <f>Assumps!$B$263*HLOOKUP(BW$6,Assumps!$D$264:$W$269,$B367+3)*HLOOKUP(BW$6,Assumps!$D$264:$W$266,$C367+1)*HLOOKUP(BW$6,Assumps!$D$264:$W$275,$D367+6)*HLOOKUP(BW$6,Assumps!$D$264:$W$280,12+$C$1759)</f>
        <v>1.6709306046831209E-2</v>
      </c>
      <c r="BX1795" s="74">
        <f>Assumps!$B$263*HLOOKUP(BX$6,Assumps!$D$264:$W$269,$B367+3)*HLOOKUP(BX$6,Assumps!$D$264:$W$266,$C367+1)*HLOOKUP(BX$6,Assumps!$D$264:$W$275,$D367+6)*HLOOKUP(BX$6,Assumps!$D$264:$W$280,12+$C$1759)</f>
        <v>1.6709306046831209E-2</v>
      </c>
      <c r="BY1795" s="74">
        <f>Assumps!$B$263*HLOOKUP(BY$6,Assumps!$D$264:$W$269,$B367+3)*HLOOKUP(BY$6,Assumps!$D$264:$W$266,$C367+1)*HLOOKUP(BY$6,Assumps!$D$264:$W$275,$D367+6)*HLOOKUP(BY$6,Assumps!$D$264:$W$280,12+$C$1759)</f>
        <v>1.6709306046831209E-2</v>
      </c>
      <c r="BZ1795" s="74">
        <f>Assumps!$B$263*HLOOKUP(BZ$6,Assumps!$D$264:$W$269,$B367+3)*HLOOKUP(BZ$6,Assumps!$D$264:$W$266,$C367+1)*HLOOKUP(BZ$6,Assumps!$D$264:$W$275,$D367+6)*HLOOKUP(BZ$6,Assumps!$D$264:$W$280,12+$C$1759)</f>
        <v>1.6709306046831209E-2</v>
      </c>
      <c r="CA1795" s="74">
        <f>Assumps!$B$263*HLOOKUP(CA$6,Assumps!$D$264:$W$269,$B367+3)*HLOOKUP(CA$6,Assumps!$D$264:$W$266,$C367+1)*HLOOKUP(CA$6,Assumps!$D$264:$W$275,$D367+6)*HLOOKUP(CA$6,Assumps!$D$264:$W$280,12+$C$1759)</f>
        <v>1.6709306046831209E-2</v>
      </c>
      <c r="CB1795" s="74">
        <f>Assumps!$B$263*HLOOKUP(CB$6,Assumps!$D$264:$W$269,$B367+3)*HLOOKUP(CB$6,Assumps!$D$264:$W$266,$C367+1)*HLOOKUP(CB$6,Assumps!$D$264:$W$275,$D367+6)*HLOOKUP(CB$6,Assumps!$D$264:$W$280,12+$C$1759)</f>
        <v>1.6709306046831209E-2</v>
      </c>
      <c r="CC1795" s="74">
        <f>Assumps!$B$263*HLOOKUP(CC$6,Assumps!$D$264:$W$269,$B367+3)*HLOOKUP(CC$6,Assumps!$D$264:$W$266,$C367+1)*HLOOKUP(CC$6,Assumps!$D$264:$W$275,$D367+6)*HLOOKUP(CC$6,Assumps!$D$264:$W$280,12+$C$1759)</f>
        <v>1.6709306046831209E-2</v>
      </c>
      <c r="CD1795" s="74">
        <f>Assumps!$B$263*HLOOKUP(CD$6,Assumps!$D$264:$W$269,$B367+3)*HLOOKUP(CD$6,Assumps!$D$264:$W$266,$C367+1)*HLOOKUP(CD$6,Assumps!$D$264:$W$275,$D367+6)*HLOOKUP(CD$6,Assumps!$D$264:$W$280,12+$C$1759)</f>
        <v>1.6709306046831209E-2</v>
      </c>
      <c r="CE1795" s="74">
        <f>Assumps!$B$263*HLOOKUP(CE$6,Assumps!$D$264:$W$269,$B367+3)*HLOOKUP(CE$6,Assumps!$D$264:$W$266,$C367+1)*HLOOKUP(CE$6,Assumps!$D$264:$W$275,$D367+6)*HLOOKUP(CE$6,Assumps!$D$264:$W$280,12+$C$1759)</f>
        <v>1.6709306046831209E-2</v>
      </c>
      <c r="CF1795" s="74">
        <f>Assumps!$B$263*HLOOKUP(CF$6,Assumps!$D$264:$W$269,$B367+3)*HLOOKUP(CF$6,Assumps!$D$264:$W$266,$C367+1)*HLOOKUP(CF$6,Assumps!$D$264:$W$275,$D367+6)*HLOOKUP(CF$6,Assumps!$D$264:$W$280,12+$C$1759)</f>
        <v>1.6709306046831209E-2</v>
      </c>
      <c r="CG1795" s="74">
        <f>Assumps!$B$263*HLOOKUP(CG$6,Assumps!$D$264:$W$269,$B367+3)*HLOOKUP(CG$6,Assumps!$D$264:$W$266,$C367+1)*HLOOKUP(CG$6,Assumps!$D$264:$W$275,$D367+6)*HLOOKUP(CG$6,Assumps!$D$264:$W$280,12+$C$1759)</f>
        <v>1.6709306046831209E-2</v>
      </c>
      <c r="CH1795" s="74">
        <f>Assumps!$B$263*HLOOKUP(CH$6,Assumps!$D$264:$W$269,$B367+3)*HLOOKUP(CH$6,Assumps!$D$264:$W$266,$C367+1)*HLOOKUP(CH$6,Assumps!$D$264:$W$275,$D367+6)*HLOOKUP(CH$6,Assumps!$D$264:$W$280,12+$C$1759)</f>
        <v>1.6709306046831209E-2</v>
      </c>
    </row>
    <row r="1797" spans="1:256">
      <c r="A1797" s="90"/>
      <c r="B1797" s="90"/>
      <c r="C1797" s="90"/>
      <c r="D1797" s="90"/>
      <c r="E1797" s="90"/>
      <c r="F1797" s="90"/>
      <c r="G1797" s="90"/>
      <c r="H1797" s="90"/>
      <c r="I1797" s="90"/>
      <c r="J1797" s="90"/>
      <c r="K1797" s="90"/>
      <c r="L1797" s="90"/>
      <c r="M1797" s="90"/>
      <c r="N1797" s="90"/>
      <c r="O1797" s="90"/>
      <c r="P1797" s="90"/>
      <c r="Q1797" s="90"/>
      <c r="R1797" s="90"/>
      <c r="S1797" s="90"/>
      <c r="T1797" s="90"/>
      <c r="U1797" s="90"/>
      <c r="V1797" s="90"/>
      <c r="W1797" s="90"/>
      <c r="X1797" s="90"/>
      <c r="Y1797" s="90"/>
      <c r="Z1797" s="90"/>
      <c r="AA1797" s="90"/>
      <c r="AB1797" s="90"/>
      <c r="AC1797" s="90"/>
      <c r="AD1797" s="90"/>
      <c r="AE1797" s="90"/>
      <c r="AF1797" s="90"/>
      <c r="AG1797" s="90"/>
      <c r="AH1797" s="90"/>
      <c r="AI1797" s="90"/>
      <c r="AJ1797" s="90"/>
      <c r="AK1797" s="90"/>
      <c r="AL1797" s="90"/>
      <c r="AM1797" s="90"/>
      <c r="AN1797" s="90"/>
      <c r="AO1797" s="90"/>
      <c r="AP1797" s="90"/>
      <c r="AQ1797" s="90"/>
      <c r="AR1797" s="90"/>
      <c r="AS1797" s="90"/>
      <c r="AT1797" s="90"/>
      <c r="AU1797" s="90"/>
      <c r="AV1797" s="90"/>
      <c r="AW1797" s="90"/>
      <c r="AX1797" s="90"/>
      <c r="AY1797" s="90"/>
      <c r="AZ1797" s="90"/>
      <c r="BA1797" s="90"/>
      <c r="BB1797" s="90"/>
      <c r="BC1797" s="90"/>
      <c r="BD1797" s="90"/>
      <c r="BE1797" s="90"/>
      <c r="BF1797" s="90"/>
      <c r="BG1797" s="90"/>
      <c r="BH1797" s="90"/>
      <c r="BI1797" s="90"/>
      <c r="BJ1797" s="90"/>
      <c r="BK1797" s="90"/>
      <c r="BL1797" s="90"/>
      <c r="BM1797" s="90"/>
      <c r="BN1797" s="90"/>
      <c r="BO1797" s="90"/>
      <c r="BP1797" s="90"/>
      <c r="BQ1797" s="90"/>
      <c r="BR1797" s="90"/>
      <c r="BS1797" s="90"/>
      <c r="BT1797" s="90"/>
      <c r="BU1797" s="90"/>
      <c r="BV1797" s="90"/>
      <c r="BW1797" s="90"/>
      <c r="BX1797" s="90"/>
      <c r="BY1797" s="90"/>
      <c r="BZ1797" s="90"/>
      <c r="CA1797" s="90"/>
      <c r="CB1797" s="90"/>
      <c r="CC1797" s="90"/>
      <c r="CD1797" s="90"/>
      <c r="CE1797" s="90"/>
      <c r="CF1797" s="90"/>
      <c r="CG1797" s="90"/>
      <c r="CH1797" s="90"/>
      <c r="CI1797" s="90"/>
      <c r="CJ1797" s="90"/>
      <c r="CK1797" s="90"/>
      <c r="CL1797" s="90"/>
      <c r="CM1797" s="90"/>
      <c r="CN1797" s="90"/>
      <c r="CO1797" s="90"/>
      <c r="CP1797" s="90"/>
      <c r="CQ1797" s="90"/>
      <c r="CR1797" s="90"/>
      <c r="CS1797" s="90"/>
      <c r="CT1797" s="90"/>
      <c r="CU1797" s="90"/>
      <c r="CV1797" s="90"/>
      <c r="CW1797" s="90"/>
      <c r="CX1797" s="90"/>
      <c r="CY1797" s="90"/>
      <c r="CZ1797" s="90"/>
      <c r="DA1797" s="90"/>
      <c r="DB1797" s="90"/>
      <c r="DC1797" s="90"/>
      <c r="DD1797" s="90"/>
      <c r="DE1797" s="90"/>
      <c r="DF1797" s="90"/>
      <c r="DG1797" s="90"/>
      <c r="DH1797" s="90"/>
      <c r="DI1797" s="90"/>
      <c r="DJ1797" s="90"/>
      <c r="DK1797" s="90"/>
      <c r="DL1797" s="90"/>
      <c r="DM1797" s="90"/>
      <c r="DN1797" s="90"/>
      <c r="DO1797" s="90"/>
      <c r="DP1797" s="90"/>
      <c r="DQ1797" s="90"/>
      <c r="DR1797" s="90"/>
      <c r="DS1797" s="90"/>
      <c r="DT1797" s="90"/>
      <c r="DU1797" s="90"/>
      <c r="DV1797" s="90"/>
      <c r="DW1797" s="90"/>
      <c r="DX1797" s="90"/>
      <c r="DY1797" s="90"/>
      <c r="DZ1797" s="90"/>
      <c r="EA1797" s="90"/>
      <c r="EB1797" s="90"/>
      <c r="EC1797" s="90"/>
      <c r="ED1797" s="90"/>
      <c r="EE1797" s="90"/>
      <c r="EF1797" s="90"/>
      <c r="EG1797" s="90"/>
      <c r="EH1797" s="90"/>
      <c r="EI1797" s="90"/>
      <c r="EJ1797" s="90"/>
      <c r="EK1797" s="90"/>
      <c r="EL1797" s="90"/>
      <c r="EM1797" s="90"/>
      <c r="EN1797" s="90"/>
      <c r="EO1797" s="90"/>
      <c r="EP1797" s="90"/>
      <c r="EQ1797" s="90"/>
      <c r="ER1797" s="90"/>
      <c r="ES1797" s="90"/>
      <c r="ET1797" s="90"/>
      <c r="EU1797" s="90"/>
      <c r="EV1797" s="90"/>
      <c r="EW1797" s="90"/>
      <c r="EX1797" s="90"/>
      <c r="EY1797" s="90"/>
      <c r="EZ1797" s="90"/>
      <c r="FA1797" s="90"/>
      <c r="FB1797" s="90"/>
      <c r="FC1797" s="90"/>
      <c r="FD1797" s="90"/>
      <c r="FE1797" s="90"/>
      <c r="FF1797" s="90"/>
      <c r="FG1797" s="90"/>
      <c r="FH1797" s="90"/>
      <c r="FI1797" s="90"/>
      <c r="FJ1797" s="90"/>
      <c r="FK1797" s="90"/>
      <c r="FL1797" s="90"/>
      <c r="FM1797" s="90"/>
      <c r="FN1797" s="90"/>
      <c r="FO1797" s="90"/>
      <c r="FP1797" s="90"/>
      <c r="FQ1797" s="90"/>
      <c r="FR1797" s="90"/>
      <c r="FS1797" s="90"/>
      <c r="FT1797" s="90"/>
      <c r="FU1797" s="90"/>
      <c r="FV1797" s="90"/>
      <c r="FW1797" s="90"/>
      <c r="FX1797" s="90"/>
      <c r="FY1797" s="90"/>
      <c r="FZ1797" s="90"/>
      <c r="GA1797" s="90"/>
      <c r="GB1797" s="90"/>
      <c r="GC1797" s="90"/>
      <c r="GD1797" s="90"/>
      <c r="GE1797" s="90"/>
      <c r="GF1797" s="90"/>
      <c r="GG1797" s="90"/>
      <c r="GH1797" s="90"/>
      <c r="GI1797" s="90"/>
      <c r="GJ1797" s="90"/>
      <c r="GK1797" s="90"/>
      <c r="GL1797" s="90"/>
      <c r="GM1797" s="90"/>
      <c r="GN1797" s="90"/>
      <c r="GO1797" s="90"/>
      <c r="GP1797" s="90"/>
      <c r="GQ1797" s="90"/>
      <c r="GR1797" s="90"/>
      <c r="GS1797" s="90"/>
      <c r="GT1797" s="90"/>
      <c r="GU1797" s="90"/>
      <c r="GV1797" s="90"/>
      <c r="GW1797" s="90"/>
      <c r="GX1797" s="90"/>
      <c r="GY1797" s="90"/>
      <c r="GZ1797" s="90"/>
      <c r="HA1797" s="90"/>
      <c r="HB1797" s="90"/>
      <c r="HC1797" s="90"/>
      <c r="HD1797" s="90"/>
      <c r="HE1797" s="90"/>
      <c r="HF1797" s="90"/>
      <c r="HG1797" s="90"/>
      <c r="HH1797" s="90"/>
      <c r="HI1797" s="90"/>
      <c r="HJ1797" s="90"/>
      <c r="HK1797" s="90"/>
      <c r="HL1797" s="90"/>
      <c r="HM1797" s="90"/>
      <c r="HN1797" s="90"/>
      <c r="HO1797" s="90"/>
      <c r="HP1797" s="90"/>
      <c r="HQ1797" s="90"/>
      <c r="HR1797" s="90"/>
      <c r="HS1797" s="90"/>
      <c r="HT1797" s="90"/>
      <c r="HU1797" s="90"/>
      <c r="HV1797" s="90"/>
      <c r="HW1797" s="90"/>
      <c r="HX1797" s="90"/>
      <c r="HY1797" s="90"/>
      <c r="HZ1797" s="90"/>
      <c r="IA1797" s="90"/>
      <c r="IB1797" s="90"/>
      <c r="IC1797" s="90"/>
      <c r="ID1797" s="90"/>
      <c r="IE1797" s="90"/>
      <c r="IF1797" s="90"/>
      <c r="IG1797" s="90"/>
      <c r="IH1797" s="90"/>
      <c r="II1797" s="90"/>
      <c r="IJ1797" s="90"/>
      <c r="IK1797" s="90"/>
      <c r="IL1797" s="90"/>
      <c r="IM1797" s="90"/>
      <c r="IN1797" s="90"/>
      <c r="IO1797" s="90"/>
      <c r="IP1797" s="90"/>
      <c r="IQ1797" s="90"/>
      <c r="IR1797" s="90"/>
      <c r="IS1797" s="90"/>
      <c r="IT1797" s="90"/>
      <c r="IU1797" s="90"/>
      <c r="IV1797" s="90"/>
    </row>
    <row r="1799" spans="1:256">
      <c r="B1799" s="96" t="str">
        <f>Assumps!F9</f>
        <v>CD4&lt;50</v>
      </c>
      <c r="C1799" s="178">
        <v>5</v>
      </c>
    </row>
    <row r="1800" spans="1:256">
      <c r="B1800" s="20">
        <v>1</v>
      </c>
      <c r="C1800" s="20">
        <v>1</v>
      </c>
      <c r="D1800" s="20">
        <v>1</v>
      </c>
      <c r="E1800" s="20">
        <v>111</v>
      </c>
      <c r="G1800" s="74">
        <f>Assumps!$B$263*HLOOKUP(G$6,Assumps!$D$264:$W$269,$B372+3)*HLOOKUP(G$6,Assumps!$D$264:$W$266,$C372+1)*HLOOKUP(G$6,Assumps!$D$264:$W$275,$D372+6)*HLOOKUP(G$6,Assumps!$D$264:$W$280,12+$C$1799)</f>
        <v>0</v>
      </c>
      <c r="H1800" s="74">
        <f>Assumps!$B$263*HLOOKUP(H$6,Assumps!$D$264:$W$269,$B372+3)*HLOOKUP(H$6,Assumps!$D$264:$W$266,$C372+1)*HLOOKUP(H$6,Assumps!$D$264:$W$275,$D372+6)*HLOOKUP(H$6,Assumps!$D$264:$W$280,12+$C$1799)</f>
        <v>0</v>
      </c>
      <c r="I1800" s="74">
        <f>Assumps!$B$263*HLOOKUP(I$6,Assumps!$D$264:$W$269,$B372+3)*HLOOKUP(I$6,Assumps!$D$264:$W$266,$C372+1)*HLOOKUP(I$6,Assumps!$D$264:$W$275,$D372+6)*HLOOKUP(I$6,Assumps!$D$264:$W$280,12+$C$1799)</f>
        <v>0</v>
      </c>
      <c r="J1800" s="74">
        <f>Assumps!$B$263*HLOOKUP(J$6,Assumps!$D$264:$W$269,$B372+3)*HLOOKUP(J$6,Assumps!$D$264:$W$266,$C372+1)*HLOOKUP(J$6,Assumps!$D$264:$W$275,$D372+6)*HLOOKUP(J$6,Assumps!$D$264:$W$280,12+$C$1799)</f>
        <v>0</v>
      </c>
      <c r="K1800" s="74">
        <f>Assumps!$B$263*HLOOKUP(K$6,Assumps!$D$264:$W$269,$B372+3)*HLOOKUP(K$6,Assumps!$D$264:$W$266,$C372+1)*HLOOKUP(K$6,Assumps!$D$264:$W$275,$D372+6)*HLOOKUP(K$6,Assumps!$D$264:$W$280,12+$C$1799)</f>
        <v>5.3404539385847796E-3</v>
      </c>
      <c r="L1800" s="74">
        <f>Assumps!$B$263*HLOOKUP(L$6,Assumps!$D$264:$W$269,$B372+3)*HLOOKUP(L$6,Assumps!$D$264:$W$266,$C372+1)*HLOOKUP(L$6,Assumps!$D$264:$W$275,$D372+6)*HLOOKUP(L$6,Assumps!$D$264:$W$280,12+$C$1799)</f>
        <v>5.3404539385847796E-3</v>
      </c>
      <c r="M1800" s="74">
        <f>Assumps!$B$263*HLOOKUP(M$6,Assumps!$D$264:$W$269,$B372+3)*HLOOKUP(M$6,Assumps!$D$264:$W$266,$C372+1)*HLOOKUP(M$6,Assumps!$D$264:$W$275,$D372+6)*HLOOKUP(M$6,Assumps!$D$264:$W$280,12+$C$1799)</f>
        <v>5.3404539385847796E-3</v>
      </c>
      <c r="N1800" s="74">
        <f>Assumps!$B$263*HLOOKUP(N$6,Assumps!$D$264:$W$269,$B372+3)*HLOOKUP(N$6,Assumps!$D$264:$W$266,$C372+1)*HLOOKUP(N$6,Assumps!$D$264:$W$275,$D372+6)*HLOOKUP(N$6,Assumps!$D$264:$W$280,12+$C$1799)</f>
        <v>5.3404539385847796E-3</v>
      </c>
      <c r="O1800" s="74">
        <f>Assumps!$B$263*HLOOKUP(O$6,Assumps!$D$264:$W$269,$B372+3)*HLOOKUP(O$6,Assumps!$D$264:$W$266,$C372+1)*HLOOKUP(O$6,Assumps!$D$264:$W$275,$D372+6)*HLOOKUP(O$6,Assumps!$D$264:$W$280,12+$C$1799)</f>
        <v>2.9873039581777448E-3</v>
      </c>
      <c r="P1800" s="74">
        <f>Assumps!$B$263*HLOOKUP(P$6,Assumps!$D$264:$W$269,$B372+3)*HLOOKUP(P$6,Assumps!$D$264:$W$266,$C372+1)*HLOOKUP(P$6,Assumps!$D$264:$W$275,$D372+6)*HLOOKUP(P$6,Assumps!$D$264:$W$280,12+$C$1799)</f>
        <v>2.9873039581777448E-3</v>
      </c>
      <c r="Q1800" s="74">
        <f>Assumps!$B$263*HLOOKUP(Q$6,Assumps!$D$264:$W$269,$B372+3)*HLOOKUP(Q$6,Assumps!$D$264:$W$266,$C372+1)*HLOOKUP(Q$6,Assumps!$D$264:$W$275,$D372+6)*HLOOKUP(Q$6,Assumps!$D$264:$W$280,12+$C$1799)</f>
        <v>2.9873039581777448E-3</v>
      </c>
      <c r="R1800" s="74">
        <f>Assumps!$B$263*HLOOKUP(R$6,Assumps!$D$264:$W$269,$B372+3)*HLOOKUP(R$6,Assumps!$D$264:$W$266,$C372+1)*HLOOKUP(R$6,Assumps!$D$264:$W$275,$D372+6)*HLOOKUP(R$6,Assumps!$D$264:$W$280,12+$C$1799)</f>
        <v>2.9873039581777448E-3</v>
      </c>
      <c r="S1800" s="74">
        <f>Assumps!$B$263*HLOOKUP(S$6,Assumps!$D$264:$W$269,$B372+3)*HLOOKUP(S$6,Assumps!$D$264:$W$266,$C372+1)*HLOOKUP(S$6,Assumps!$D$264:$W$275,$D372+6)*HLOOKUP(S$6,Assumps!$D$264:$W$280,12+$C$1799)</f>
        <v>1.0373443983402489E-2</v>
      </c>
      <c r="T1800" s="74">
        <f>Assumps!$B$263*HLOOKUP(T$6,Assumps!$D$264:$W$269,$B372+3)*HLOOKUP(T$6,Assumps!$D$264:$W$266,$C372+1)*HLOOKUP(T$6,Assumps!$D$264:$W$275,$D372+6)*HLOOKUP(T$6,Assumps!$D$264:$W$280,12+$C$1799)</f>
        <v>1.0373443983402489E-2</v>
      </c>
      <c r="U1800" s="74">
        <f>Assumps!$B$263*HLOOKUP(U$6,Assumps!$D$264:$W$269,$B372+3)*HLOOKUP(U$6,Assumps!$D$264:$W$266,$C372+1)*HLOOKUP(U$6,Assumps!$D$264:$W$275,$D372+6)*HLOOKUP(U$6,Assumps!$D$264:$W$280,12+$C$1799)</f>
        <v>1.0373443983402489E-2</v>
      </c>
      <c r="V1800" s="74">
        <f>Assumps!$B$263*HLOOKUP(V$6,Assumps!$D$264:$W$269,$B372+3)*HLOOKUP(V$6,Assumps!$D$264:$W$266,$C372+1)*HLOOKUP(V$6,Assumps!$D$264:$W$275,$D372+6)*HLOOKUP(V$6,Assumps!$D$264:$W$280,12+$C$1799)</f>
        <v>1.0373443983402489E-2</v>
      </c>
      <c r="W1800" s="74">
        <f>Assumps!$B$263*HLOOKUP(W$6,Assumps!$D$264:$W$269,$B372+3)*HLOOKUP(W$6,Assumps!$D$264:$W$266,$C372+1)*HLOOKUP(W$6,Assumps!$D$264:$W$275,$D372+6)*HLOOKUP(W$6,Assumps!$D$264:$W$280,12+$C$1799)</f>
        <v>2.3110255175734232E-2</v>
      </c>
      <c r="X1800" s="74">
        <f>Assumps!$B$263*HLOOKUP(X$6,Assumps!$D$264:$W$269,$B372+3)*HLOOKUP(X$6,Assumps!$D$264:$W$266,$C372+1)*HLOOKUP(X$6,Assumps!$D$264:$W$275,$D372+6)*HLOOKUP(X$6,Assumps!$D$264:$W$280,12+$C$1799)</f>
        <v>2.3110255175734232E-2</v>
      </c>
      <c r="Y1800" s="74">
        <f>Assumps!$B$263*HLOOKUP(Y$6,Assumps!$D$264:$W$269,$B372+3)*HLOOKUP(Y$6,Assumps!$D$264:$W$266,$C372+1)*HLOOKUP(Y$6,Assumps!$D$264:$W$275,$D372+6)*HLOOKUP(Y$6,Assumps!$D$264:$W$280,12+$C$1799)</f>
        <v>2.3110255175734232E-2</v>
      </c>
      <c r="Z1800" s="74">
        <f>Assumps!$B$263*HLOOKUP(Z$6,Assumps!$D$264:$W$269,$B372+3)*HLOOKUP(Z$6,Assumps!$D$264:$W$266,$C372+1)*HLOOKUP(Z$6,Assumps!$D$264:$W$275,$D372+6)*HLOOKUP(Z$6,Assumps!$D$264:$W$280,12+$C$1799)</f>
        <v>2.3110255175734232E-2</v>
      </c>
      <c r="AA1800" s="74">
        <f>Assumps!$B$263*HLOOKUP(AA$6,Assumps!$D$264:$W$269,$B372+3)*HLOOKUP(AA$6,Assumps!$D$264:$W$266,$C372+1)*HLOOKUP(AA$6,Assumps!$D$264:$W$275,$D372+6)*HLOOKUP(AA$6,Assumps!$D$264:$W$280,12+$C$1799)</f>
        <v>9.8135426889106973E-3</v>
      </c>
      <c r="AB1800" s="74">
        <f>Assumps!$B$263*HLOOKUP(AB$6,Assumps!$D$264:$W$269,$B372+3)*HLOOKUP(AB$6,Assumps!$D$264:$W$266,$C372+1)*HLOOKUP(AB$6,Assumps!$D$264:$W$275,$D372+6)*HLOOKUP(AB$6,Assumps!$D$264:$W$280,12+$C$1799)</f>
        <v>9.8135426889106973E-3</v>
      </c>
      <c r="AC1800" s="74">
        <f>Assumps!$B$263*HLOOKUP(AC$6,Assumps!$D$264:$W$269,$B372+3)*HLOOKUP(AC$6,Assumps!$D$264:$W$266,$C372+1)*HLOOKUP(AC$6,Assumps!$D$264:$W$275,$D372+6)*HLOOKUP(AC$6,Assumps!$D$264:$W$280,12+$C$1799)</f>
        <v>9.8135426889106973E-3</v>
      </c>
      <c r="AD1800" s="74">
        <f>Assumps!$B$263*HLOOKUP(AD$6,Assumps!$D$264:$W$269,$B372+3)*HLOOKUP(AD$6,Assumps!$D$264:$W$266,$C372+1)*HLOOKUP(AD$6,Assumps!$D$264:$W$275,$D372+6)*HLOOKUP(AD$6,Assumps!$D$264:$W$280,12+$C$1799)</f>
        <v>9.8135426889106973E-3</v>
      </c>
      <c r="AE1800" s="74">
        <f>Assumps!$B$263*HLOOKUP(AE$6,Assumps!$D$264:$W$269,$B372+3)*HLOOKUP(AE$6,Assumps!$D$264:$W$266,$C372+1)*HLOOKUP(AE$6,Assumps!$D$264:$W$275,$D372+6)*HLOOKUP(AE$6,Assumps!$D$264:$W$280,12+$C$1799)</f>
        <v>1.2917115177610334E-2</v>
      </c>
      <c r="AF1800" s="74">
        <f>Assumps!$B$263*HLOOKUP(AF$6,Assumps!$D$264:$W$269,$B372+3)*HLOOKUP(AF$6,Assumps!$D$264:$W$266,$C372+1)*HLOOKUP(AF$6,Assumps!$D$264:$W$275,$D372+6)*HLOOKUP(AF$6,Assumps!$D$264:$W$280,12+$C$1799)</f>
        <v>1.2917115177610334E-2</v>
      </c>
      <c r="AG1800" s="74">
        <f>Assumps!$B$263*HLOOKUP(AG$6,Assumps!$D$264:$W$269,$B372+3)*HLOOKUP(AG$6,Assumps!$D$264:$W$266,$C372+1)*HLOOKUP(AG$6,Assumps!$D$264:$W$275,$D372+6)*HLOOKUP(AG$6,Assumps!$D$264:$W$280,12+$C$1799)</f>
        <v>1.2917115177610334E-2</v>
      </c>
      <c r="AH1800" s="74">
        <f>Assumps!$B$263*HLOOKUP(AH$6,Assumps!$D$264:$W$269,$B372+3)*HLOOKUP(AH$6,Assumps!$D$264:$W$266,$C372+1)*HLOOKUP(AH$6,Assumps!$D$264:$W$275,$D372+6)*HLOOKUP(AH$6,Assumps!$D$264:$W$280,12+$C$1799)</f>
        <v>1.2917115177610334E-2</v>
      </c>
      <c r="AI1800" s="74">
        <f>Assumps!$B$263*HLOOKUP(AI$6,Assumps!$D$264:$W$269,$B372+3)*HLOOKUP(AI$6,Assumps!$D$264:$W$266,$C372+1)*HLOOKUP(AI$6,Assumps!$D$264:$W$275,$D372+6)*HLOOKUP(AI$6,Assumps!$D$264:$W$280,12+$C$1799)</f>
        <v>2.7397260273972601E-2</v>
      </c>
      <c r="AJ1800" s="74">
        <f>Assumps!$B$263*HLOOKUP(AJ$6,Assumps!$D$264:$W$269,$B372+3)*HLOOKUP(AJ$6,Assumps!$D$264:$W$266,$C372+1)*HLOOKUP(AJ$6,Assumps!$D$264:$W$275,$D372+6)*HLOOKUP(AJ$6,Assumps!$D$264:$W$280,12+$C$1799)</f>
        <v>2.7397260273972601E-2</v>
      </c>
      <c r="AK1800" s="74">
        <f>Assumps!$B$263*HLOOKUP(AK$6,Assumps!$D$264:$W$269,$B372+3)*HLOOKUP(AK$6,Assumps!$D$264:$W$266,$C372+1)*HLOOKUP(AK$6,Assumps!$D$264:$W$275,$D372+6)*HLOOKUP(AK$6,Assumps!$D$264:$W$280,12+$C$1799)</f>
        <v>2.7397260273972601E-2</v>
      </c>
      <c r="AL1800" s="74">
        <f>Assumps!$B$263*HLOOKUP(AL$6,Assumps!$D$264:$W$269,$B372+3)*HLOOKUP(AL$6,Assumps!$D$264:$W$266,$C372+1)*HLOOKUP(AL$6,Assumps!$D$264:$W$275,$D372+6)*HLOOKUP(AL$6,Assumps!$D$264:$W$280,12+$C$1799)</f>
        <v>2.7397260273972601E-2</v>
      </c>
      <c r="AM1800" s="74">
        <f>Assumps!$B$263*HLOOKUP(AM$6,Assumps!$D$264:$W$269,$B372+3)*HLOOKUP(AM$6,Assumps!$D$264:$W$266,$C372+1)*HLOOKUP(AM$6,Assumps!$D$264:$W$275,$D372+6)*HLOOKUP(AM$6,Assumps!$D$264:$W$280,12+$C$1799)</f>
        <v>2.1150033046926635E-2</v>
      </c>
      <c r="AN1800" s="74">
        <f>Assumps!$B$263*HLOOKUP(AN$6,Assumps!$D$264:$W$269,$B372+3)*HLOOKUP(AN$6,Assumps!$D$264:$W$266,$C372+1)*HLOOKUP(AN$6,Assumps!$D$264:$W$275,$D372+6)*HLOOKUP(AN$6,Assumps!$D$264:$W$280,12+$C$1799)</f>
        <v>2.1150033046926635E-2</v>
      </c>
      <c r="AO1800" s="74">
        <f>Assumps!$B$263*HLOOKUP(AO$6,Assumps!$D$264:$W$269,$B372+3)*HLOOKUP(AO$6,Assumps!$D$264:$W$266,$C372+1)*HLOOKUP(AO$6,Assumps!$D$264:$W$275,$D372+6)*HLOOKUP(AO$6,Assumps!$D$264:$W$280,12+$C$1799)</f>
        <v>2.1150033046926635E-2</v>
      </c>
      <c r="AP1800" s="74">
        <f>Assumps!$B$263*HLOOKUP(AP$6,Assumps!$D$264:$W$269,$B372+3)*HLOOKUP(AP$6,Assumps!$D$264:$W$266,$C372+1)*HLOOKUP(AP$6,Assumps!$D$264:$W$275,$D372+6)*HLOOKUP(AP$6,Assumps!$D$264:$W$280,12+$C$1799)</f>
        <v>2.1150033046926635E-2</v>
      </c>
      <c r="AQ1800" s="74">
        <f>Assumps!$B$263*HLOOKUP(AQ$6,Assumps!$D$264:$W$269,$B372+3)*HLOOKUP(AQ$6,Assumps!$D$264:$W$266,$C372+1)*HLOOKUP(AQ$6,Assumps!$D$264:$W$275,$D372+6)*HLOOKUP(AQ$6,Assumps!$D$264:$W$280,12+$C$1799)</f>
        <v>2.1150033046926635E-2</v>
      </c>
      <c r="AR1800" s="74">
        <f>Assumps!$B$263*HLOOKUP(AR$6,Assumps!$D$264:$W$269,$B372+3)*HLOOKUP(AR$6,Assumps!$D$264:$W$266,$C372+1)*HLOOKUP(AR$6,Assumps!$D$264:$W$275,$D372+6)*HLOOKUP(AR$6,Assumps!$D$264:$W$280,12+$C$1799)</f>
        <v>2.1150033046926635E-2</v>
      </c>
      <c r="AS1800" s="74">
        <f>Assumps!$B$263*HLOOKUP(AS$6,Assumps!$D$264:$W$269,$B372+3)*HLOOKUP(AS$6,Assumps!$D$264:$W$266,$C372+1)*HLOOKUP(AS$6,Assumps!$D$264:$W$275,$D372+6)*HLOOKUP(AS$6,Assumps!$D$264:$W$280,12+$C$1799)</f>
        <v>2.1150033046926635E-2</v>
      </c>
      <c r="AT1800" s="74">
        <f>Assumps!$B$263*HLOOKUP(AT$6,Assumps!$D$264:$W$269,$B372+3)*HLOOKUP(AT$6,Assumps!$D$264:$W$266,$C372+1)*HLOOKUP(AT$6,Assumps!$D$264:$W$275,$D372+6)*HLOOKUP(AT$6,Assumps!$D$264:$W$280,12+$C$1799)</f>
        <v>2.1150033046926635E-2</v>
      </c>
      <c r="AU1800" s="74">
        <f>Assumps!$B$263*HLOOKUP(AU$6,Assumps!$D$264:$W$269,$B372+3)*HLOOKUP(AU$6,Assumps!$D$264:$W$266,$C372+1)*HLOOKUP(AU$6,Assumps!$D$264:$W$275,$D372+6)*HLOOKUP(AU$6,Assumps!$D$264:$W$280,12+$C$1799)</f>
        <v>2.1150033046926635E-2</v>
      </c>
      <c r="AV1800" s="74">
        <f>Assumps!$B$263*HLOOKUP(AV$6,Assumps!$D$264:$W$269,$B372+3)*HLOOKUP(AV$6,Assumps!$D$264:$W$266,$C372+1)*HLOOKUP(AV$6,Assumps!$D$264:$W$275,$D372+6)*HLOOKUP(AV$6,Assumps!$D$264:$W$280,12+$C$1799)</f>
        <v>2.1150033046926635E-2</v>
      </c>
      <c r="AW1800" s="74">
        <f>Assumps!$B$263*HLOOKUP(AW$6,Assumps!$D$264:$W$269,$B372+3)*HLOOKUP(AW$6,Assumps!$D$264:$W$266,$C372+1)*HLOOKUP(AW$6,Assumps!$D$264:$W$275,$D372+6)*HLOOKUP(AW$6,Assumps!$D$264:$W$280,12+$C$1799)</f>
        <v>2.1150033046926635E-2</v>
      </c>
      <c r="AX1800" s="74">
        <f>Assumps!$B$263*HLOOKUP(AX$6,Assumps!$D$264:$W$269,$B372+3)*HLOOKUP(AX$6,Assumps!$D$264:$W$266,$C372+1)*HLOOKUP(AX$6,Assumps!$D$264:$W$275,$D372+6)*HLOOKUP(AX$6,Assumps!$D$264:$W$280,12+$C$1799)</f>
        <v>2.1150033046926635E-2</v>
      </c>
      <c r="AY1800" s="74">
        <f>Assumps!$B$263*HLOOKUP(AY$6,Assumps!$D$264:$W$269,$B372+3)*HLOOKUP(AY$6,Assumps!$D$264:$W$266,$C372+1)*HLOOKUP(AY$6,Assumps!$D$264:$W$275,$D372+6)*HLOOKUP(AY$6,Assumps!$D$264:$W$280,12+$C$1799)</f>
        <v>2.1150033046926635E-2</v>
      </c>
      <c r="AZ1800" s="74">
        <f>Assumps!$B$263*HLOOKUP(AZ$6,Assumps!$D$264:$W$269,$B372+3)*HLOOKUP(AZ$6,Assumps!$D$264:$W$266,$C372+1)*HLOOKUP(AZ$6,Assumps!$D$264:$W$275,$D372+6)*HLOOKUP(AZ$6,Assumps!$D$264:$W$280,12+$C$1799)</f>
        <v>2.1150033046926635E-2</v>
      </c>
      <c r="BA1800" s="74">
        <f>Assumps!$B$263*HLOOKUP(BA$6,Assumps!$D$264:$W$269,$B372+3)*HLOOKUP(BA$6,Assumps!$D$264:$W$266,$C372+1)*HLOOKUP(BA$6,Assumps!$D$264:$W$275,$D372+6)*HLOOKUP(BA$6,Assumps!$D$264:$W$280,12+$C$1799)</f>
        <v>2.1150033046926635E-2</v>
      </c>
      <c r="BB1800" s="74">
        <f>Assumps!$B$263*HLOOKUP(BB$6,Assumps!$D$264:$W$269,$B372+3)*HLOOKUP(BB$6,Assumps!$D$264:$W$266,$C372+1)*HLOOKUP(BB$6,Assumps!$D$264:$W$275,$D372+6)*HLOOKUP(BB$6,Assumps!$D$264:$W$280,12+$C$1799)</f>
        <v>2.1150033046926635E-2</v>
      </c>
      <c r="BC1800" s="74">
        <f>Assumps!$B$263*HLOOKUP(BC$6,Assumps!$D$264:$W$269,$B372+3)*HLOOKUP(BC$6,Assumps!$D$264:$W$266,$C372+1)*HLOOKUP(BC$6,Assumps!$D$264:$W$275,$D372+6)*HLOOKUP(BC$6,Assumps!$D$264:$W$280,12+$C$1799)</f>
        <v>2.1150033046926635E-2</v>
      </c>
      <c r="BD1800" s="74">
        <f>Assumps!$B$263*HLOOKUP(BD$6,Assumps!$D$264:$W$269,$B372+3)*HLOOKUP(BD$6,Assumps!$D$264:$W$266,$C372+1)*HLOOKUP(BD$6,Assumps!$D$264:$W$275,$D372+6)*HLOOKUP(BD$6,Assumps!$D$264:$W$280,12+$C$1799)</f>
        <v>2.1150033046926635E-2</v>
      </c>
      <c r="BE1800" s="74">
        <f>Assumps!$B$263*HLOOKUP(BE$6,Assumps!$D$264:$W$269,$B372+3)*HLOOKUP(BE$6,Assumps!$D$264:$W$266,$C372+1)*HLOOKUP(BE$6,Assumps!$D$264:$W$275,$D372+6)*HLOOKUP(BE$6,Assumps!$D$264:$W$280,12+$C$1799)</f>
        <v>2.1150033046926635E-2</v>
      </c>
      <c r="BF1800" s="74">
        <f>Assumps!$B$263*HLOOKUP(BF$6,Assumps!$D$264:$W$269,$B372+3)*HLOOKUP(BF$6,Assumps!$D$264:$W$266,$C372+1)*HLOOKUP(BF$6,Assumps!$D$264:$W$275,$D372+6)*HLOOKUP(BF$6,Assumps!$D$264:$W$280,12+$C$1799)</f>
        <v>2.1150033046926635E-2</v>
      </c>
      <c r="BG1800" s="74">
        <f>Assumps!$B$263*HLOOKUP(BG$6,Assumps!$D$264:$W$269,$B372+3)*HLOOKUP(BG$6,Assumps!$D$264:$W$266,$C372+1)*HLOOKUP(BG$6,Assumps!$D$264:$W$275,$D372+6)*HLOOKUP(BG$6,Assumps!$D$264:$W$280,12+$C$1799)</f>
        <v>2.1150033046926635E-2</v>
      </c>
      <c r="BH1800" s="74">
        <f>Assumps!$B$263*HLOOKUP(BH$6,Assumps!$D$264:$W$269,$B372+3)*HLOOKUP(BH$6,Assumps!$D$264:$W$266,$C372+1)*HLOOKUP(BH$6,Assumps!$D$264:$W$275,$D372+6)*HLOOKUP(BH$6,Assumps!$D$264:$W$280,12+$C$1799)</f>
        <v>2.1150033046926635E-2</v>
      </c>
      <c r="BI1800" s="74">
        <f>Assumps!$B$263*HLOOKUP(BI$6,Assumps!$D$264:$W$269,$B372+3)*HLOOKUP(BI$6,Assumps!$D$264:$W$266,$C372+1)*HLOOKUP(BI$6,Assumps!$D$264:$W$275,$D372+6)*HLOOKUP(BI$6,Assumps!$D$264:$W$280,12+$C$1799)</f>
        <v>2.1150033046926635E-2</v>
      </c>
      <c r="BJ1800" s="74">
        <f>Assumps!$B$263*HLOOKUP(BJ$6,Assumps!$D$264:$W$269,$B372+3)*HLOOKUP(BJ$6,Assumps!$D$264:$W$266,$C372+1)*HLOOKUP(BJ$6,Assumps!$D$264:$W$275,$D372+6)*HLOOKUP(BJ$6,Assumps!$D$264:$W$280,12+$C$1799)</f>
        <v>2.1150033046926635E-2</v>
      </c>
      <c r="BK1800" s="74">
        <f>Assumps!$B$263*HLOOKUP(BK$6,Assumps!$D$264:$W$269,$B372+3)*HLOOKUP(BK$6,Assumps!$D$264:$W$266,$C372+1)*HLOOKUP(BK$6,Assumps!$D$264:$W$275,$D372+6)*HLOOKUP(BK$6,Assumps!$D$264:$W$280,12+$C$1799)</f>
        <v>2.1150033046926635E-2</v>
      </c>
      <c r="BL1800" s="74">
        <f>Assumps!$B$263*HLOOKUP(BL$6,Assumps!$D$264:$W$269,$B372+3)*HLOOKUP(BL$6,Assumps!$D$264:$W$266,$C372+1)*HLOOKUP(BL$6,Assumps!$D$264:$W$275,$D372+6)*HLOOKUP(BL$6,Assumps!$D$264:$W$280,12+$C$1799)</f>
        <v>2.1150033046926635E-2</v>
      </c>
      <c r="BM1800" s="74">
        <f>Assumps!$B$263*HLOOKUP(BM$6,Assumps!$D$264:$W$269,$B372+3)*HLOOKUP(BM$6,Assumps!$D$264:$W$266,$C372+1)*HLOOKUP(BM$6,Assumps!$D$264:$W$275,$D372+6)*HLOOKUP(BM$6,Assumps!$D$264:$W$280,12+$C$1799)</f>
        <v>2.1150033046926635E-2</v>
      </c>
      <c r="BN1800" s="74">
        <f>Assumps!$B$263*HLOOKUP(BN$6,Assumps!$D$264:$W$269,$B372+3)*HLOOKUP(BN$6,Assumps!$D$264:$W$266,$C372+1)*HLOOKUP(BN$6,Assumps!$D$264:$W$275,$D372+6)*HLOOKUP(BN$6,Assumps!$D$264:$W$280,12+$C$1799)</f>
        <v>2.1150033046926635E-2</v>
      </c>
      <c r="BO1800" s="74">
        <f>Assumps!$B$263*HLOOKUP(BO$6,Assumps!$D$264:$W$269,$B372+3)*HLOOKUP(BO$6,Assumps!$D$264:$W$266,$C372+1)*HLOOKUP(BO$6,Assumps!$D$264:$W$275,$D372+6)*HLOOKUP(BO$6,Assumps!$D$264:$W$280,12+$C$1799)</f>
        <v>2.1150033046926635E-2</v>
      </c>
      <c r="BP1800" s="74">
        <f>Assumps!$B$263*HLOOKUP(BP$6,Assumps!$D$264:$W$269,$B372+3)*HLOOKUP(BP$6,Assumps!$D$264:$W$266,$C372+1)*HLOOKUP(BP$6,Assumps!$D$264:$W$275,$D372+6)*HLOOKUP(BP$6,Assumps!$D$264:$W$280,12+$C$1799)</f>
        <v>2.1150033046926635E-2</v>
      </c>
      <c r="BQ1800" s="74">
        <f>Assumps!$B$263*HLOOKUP(BQ$6,Assumps!$D$264:$W$269,$B372+3)*HLOOKUP(BQ$6,Assumps!$D$264:$W$266,$C372+1)*HLOOKUP(BQ$6,Assumps!$D$264:$W$275,$D372+6)*HLOOKUP(BQ$6,Assumps!$D$264:$W$280,12+$C$1799)</f>
        <v>2.1150033046926635E-2</v>
      </c>
      <c r="BR1800" s="74">
        <f>Assumps!$B$263*HLOOKUP(BR$6,Assumps!$D$264:$W$269,$B372+3)*HLOOKUP(BR$6,Assumps!$D$264:$W$266,$C372+1)*HLOOKUP(BR$6,Assumps!$D$264:$W$275,$D372+6)*HLOOKUP(BR$6,Assumps!$D$264:$W$280,12+$C$1799)</f>
        <v>2.1150033046926635E-2</v>
      </c>
      <c r="BS1800" s="74">
        <f>Assumps!$B$263*HLOOKUP(BS$6,Assumps!$D$264:$W$269,$B372+3)*HLOOKUP(BS$6,Assumps!$D$264:$W$266,$C372+1)*HLOOKUP(BS$6,Assumps!$D$264:$W$275,$D372+6)*HLOOKUP(BS$6,Assumps!$D$264:$W$280,12+$C$1799)</f>
        <v>2.1150033046926635E-2</v>
      </c>
      <c r="BT1800" s="74">
        <f>Assumps!$B$263*HLOOKUP(BT$6,Assumps!$D$264:$W$269,$B372+3)*HLOOKUP(BT$6,Assumps!$D$264:$W$266,$C372+1)*HLOOKUP(BT$6,Assumps!$D$264:$W$275,$D372+6)*HLOOKUP(BT$6,Assumps!$D$264:$W$280,12+$C$1799)</f>
        <v>2.1150033046926635E-2</v>
      </c>
      <c r="BU1800" s="74">
        <f>Assumps!$B$263*HLOOKUP(BU$6,Assumps!$D$264:$W$269,$B372+3)*HLOOKUP(BU$6,Assumps!$D$264:$W$266,$C372+1)*HLOOKUP(BU$6,Assumps!$D$264:$W$275,$D372+6)*HLOOKUP(BU$6,Assumps!$D$264:$W$280,12+$C$1799)</f>
        <v>2.1150033046926635E-2</v>
      </c>
      <c r="BV1800" s="74">
        <f>Assumps!$B$263*HLOOKUP(BV$6,Assumps!$D$264:$W$269,$B372+3)*HLOOKUP(BV$6,Assumps!$D$264:$W$266,$C372+1)*HLOOKUP(BV$6,Assumps!$D$264:$W$275,$D372+6)*HLOOKUP(BV$6,Assumps!$D$264:$W$280,12+$C$1799)</f>
        <v>2.1150033046926635E-2</v>
      </c>
      <c r="BW1800" s="74">
        <f>Assumps!$B$263*HLOOKUP(BW$6,Assumps!$D$264:$W$269,$B372+3)*HLOOKUP(BW$6,Assumps!$D$264:$W$266,$C372+1)*HLOOKUP(BW$6,Assumps!$D$264:$W$275,$D372+6)*HLOOKUP(BW$6,Assumps!$D$264:$W$280,12+$C$1799)</f>
        <v>2.1150033046926635E-2</v>
      </c>
      <c r="BX1800" s="74">
        <f>Assumps!$B$263*HLOOKUP(BX$6,Assumps!$D$264:$W$269,$B372+3)*HLOOKUP(BX$6,Assumps!$D$264:$W$266,$C372+1)*HLOOKUP(BX$6,Assumps!$D$264:$W$275,$D372+6)*HLOOKUP(BX$6,Assumps!$D$264:$W$280,12+$C$1799)</f>
        <v>2.1150033046926635E-2</v>
      </c>
      <c r="BY1800" s="74">
        <f>Assumps!$B$263*HLOOKUP(BY$6,Assumps!$D$264:$W$269,$B372+3)*HLOOKUP(BY$6,Assumps!$D$264:$W$266,$C372+1)*HLOOKUP(BY$6,Assumps!$D$264:$W$275,$D372+6)*HLOOKUP(BY$6,Assumps!$D$264:$W$280,12+$C$1799)</f>
        <v>2.1150033046926635E-2</v>
      </c>
      <c r="BZ1800" s="74">
        <f>Assumps!$B$263*HLOOKUP(BZ$6,Assumps!$D$264:$W$269,$B372+3)*HLOOKUP(BZ$6,Assumps!$D$264:$W$266,$C372+1)*HLOOKUP(BZ$6,Assumps!$D$264:$W$275,$D372+6)*HLOOKUP(BZ$6,Assumps!$D$264:$W$280,12+$C$1799)</f>
        <v>2.1150033046926635E-2</v>
      </c>
      <c r="CA1800" s="74">
        <f>Assumps!$B$263*HLOOKUP(CA$6,Assumps!$D$264:$W$269,$B372+3)*HLOOKUP(CA$6,Assumps!$D$264:$W$266,$C372+1)*HLOOKUP(CA$6,Assumps!$D$264:$W$275,$D372+6)*HLOOKUP(CA$6,Assumps!$D$264:$W$280,12+$C$1799)</f>
        <v>2.1150033046926635E-2</v>
      </c>
      <c r="CB1800" s="74">
        <f>Assumps!$B$263*HLOOKUP(CB$6,Assumps!$D$264:$W$269,$B372+3)*HLOOKUP(CB$6,Assumps!$D$264:$W$266,$C372+1)*HLOOKUP(CB$6,Assumps!$D$264:$W$275,$D372+6)*HLOOKUP(CB$6,Assumps!$D$264:$W$280,12+$C$1799)</f>
        <v>2.1150033046926635E-2</v>
      </c>
      <c r="CC1800" s="74">
        <f>Assumps!$B$263*HLOOKUP(CC$6,Assumps!$D$264:$W$269,$B372+3)*HLOOKUP(CC$6,Assumps!$D$264:$W$266,$C372+1)*HLOOKUP(CC$6,Assumps!$D$264:$W$275,$D372+6)*HLOOKUP(CC$6,Assumps!$D$264:$W$280,12+$C$1799)</f>
        <v>2.1150033046926635E-2</v>
      </c>
      <c r="CD1800" s="74">
        <f>Assumps!$B$263*HLOOKUP(CD$6,Assumps!$D$264:$W$269,$B372+3)*HLOOKUP(CD$6,Assumps!$D$264:$W$266,$C372+1)*HLOOKUP(CD$6,Assumps!$D$264:$W$275,$D372+6)*HLOOKUP(CD$6,Assumps!$D$264:$W$280,12+$C$1799)</f>
        <v>2.1150033046926635E-2</v>
      </c>
      <c r="CE1800" s="74">
        <f>Assumps!$B$263*HLOOKUP(CE$6,Assumps!$D$264:$W$269,$B372+3)*HLOOKUP(CE$6,Assumps!$D$264:$W$266,$C372+1)*HLOOKUP(CE$6,Assumps!$D$264:$W$275,$D372+6)*HLOOKUP(CE$6,Assumps!$D$264:$W$280,12+$C$1799)</f>
        <v>2.1150033046926635E-2</v>
      </c>
      <c r="CF1800" s="74">
        <f>Assumps!$B$263*HLOOKUP(CF$6,Assumps!$D$264:$W$269,$B372+3)*HLOOKUP(CF$6,Assumps!$D$264:$W$266,$C372+1)*HLOOKUP(CF$6,Assumps!$D$264:$W$275,$D372+6)*HLOOKUP(CF$6,Assumps!$D$264:$W$280,12+$C$1799)</f>
        <v>2.1150033046926635E-2</v>
      </c>
      <c r="CG1800" s="74">
        <f>Assumps!$B$263*HLOOKUP(CG$6,Assumps!$D$264:$W$269,$B372+3)*HLOOKUP(CG$6,Assumps!$D$264:$W$266,$C372+1)*HLOOKUP(CG$6,Assumps!$D$264:$W$275,$D372+6)*HLOOKUP(CG$6,Assumps!$D$264:$W$280,12+$C$1799)</f>
        <v>2.1150033046926635E-2</v>
      </c>
      <c r="CH1800" s="74">
        <f>Assumps!$B$263*HLOOKUP(CH$6,Assumps!$D$264:$W$269,$B372+3)*HLOOKUP(CH$6,Assumps!$D$264:$W$266,$C372+1)*HLOOKUP(CH$6,Assumps!$D$264:$W$275,$D372+6)*HLOOKUP(CH$6,Assumps!$D$264:$W$280,12+$C$1799)</f>
        <v>2.1150033046926635E-2</v>
      </c>
    </row>
    <row r="1801" spans="1:256">
      <c r="B1801" s="20">
        <v>1</v>
      </c>
      <c r="C1801" s="20">
        <v>2</v>
      </c>
      <c r="D1801" s="20">
        <v>1</v>
      </c>
      <c r="E1801" s="20">
        <v>121</v>
      </c>
      <c r="G1801" s="74">
        <f>Assumps!$B$263*HLOOKUP(G$6,Assumps!$D$264:$W$269,$B373+3)*HLOOKUP(G$6,Assumps!$D$264:$W$266,$C373+1)*HLOOKUP(G$6,Assumps!$D$264:$W$275,$D373+6)*HLOOKUP(G$6,Assumps!$D$264:$W$280,12+$C$1799)</f>
        <v>0</v>
      </c>
      <c r="H1801" s="74">
        <f>Assumps!$B$263*HLOOKUP(H$6,Assumps!$D$264:$W$269,$B373+3)*HLOOKUP(H$6,Assumps!$D$264:$W$266,$C373+1)*HLOOKUP(H$6,Assumps!$D$264:$W$275,$D373+6)*HLOOKUP(H$6,Assumps!$D$264:$W$280,12+$C$1799)</f>
        <v>0</v>
      </c>
      <c r="I1801" s="74">
        <f>Assumps!$B$263*HLOOKUP(I$6,Assumps!$D$264:$W$269,$B373+3)*HLOOKUP(I$6,Assumps!$D$264:$W$266,$C373+1)*HLOOKUP(I$6,Assumps!$D$264:$W$275,$D373+6)*HLOOKUP(I$6,Assumps!$D$264:$W$280,12+$C$1799)</f>
        <v>0</v>
      </c>
      <c r="J1801" s="74">
        <f>Assumps!$B$263*HLOOKUP(J$6,Assumps!$D$264:$W$269,$B373+3)*HLOOKUP(J$6,Assumps!$D$264:$W$266,$C373+1)*HLOOKUP(J$6,Assumps!$D$264:$W$275,$D373+6)*HLOOKUP(J$6,Assumps!$D$264:$W$280,12+$C$1799)</f>
        <v>0</v>
      </c>
      <c r="K1801" s="74">
        <f>Assumps!$B$263*HLOOKUP(K$6,Assumps!$D$264:$W$269,$B373+3)*HLOOKUP(K$6,Assumps!$D$264:$W$266,$C373+1)*HLOOKUP(K$6,Assumps!$D$264:$W$275,$D373+6)*HLOOKUP(K$6,Assumps!$D$264:$W$280,12+$C$1799)</f>
        <v>5.3404539385847796E-3</v>
      </c>
      <c r="L1801" s="74">
        <f>Assumps!$B$263*HLOOKUP(L$6,Assumps!$D$264:$W$269,$B373+3)*HLOOKUP(L$6,Assumps!$D$264:$W$266,$C373+1)*HLOOKUP(L$6,Assumps!$D$264:$W$275,$D373+6)*HLOOKUP(L$6,Assumps!$D$264:$W$280,12+$C$1799)</f>
        <v>5.3404539385847796E-3</v>
      </c>
      <c r="M1801" s="74">
        <f>Assumps!$B$263*HLOOKUP(M$6,Assumps!$D$264:$W$269,$B373+3)*HLOOKUP(M$6,Assumps!$D$264:$W$266,$C373+1)*HLOOKUP(M$6,Assumps!$D$264:$W$275,$D373+6)*HLOOKUP(M$6,Assumps!$D$264:$W$280,12+$C$1799)</f>
        <v>5.3404539385847796E-3</v>
      </c>
      <c r="N1801" s="74">
        <f>Assumps!$B$263*HLOOKUP(N$6,Assumps!$D$264:$W$269,$B373+3)*HLOOKUP(N$6,Assumps!$D$264:$W$266,$C373+1)*HLOOKUP(N$6,Assumps!$D$264:$W$275,$D373+6)*HLOOKUP(N$6,Assumps!$D$264:$W$280,12+$C$1799)</f>
        <v>5.3404539385847796E-3</v>
      </c>
      <c r="O1801" s="74">
        <f>Assumps!$B$263*HLOOKUP(O$6,Assumps!$D$264:$W$269,$B373+3)*HLOOKUP(O$6,Assumps!$D$264:$W$266,$C373+1)*HLOOKUP(O$6,Assumps!$D$264:$W$275,$D373+6)*HLOOKUP(O$6,Assumps!$D$264:$W$280,12+$C$1799)</f>
        <v>2.9873039581777448E-3</v>
      </c>
      <c r="P1801" s="74">
        <f>Assumps!$B$263*HLOOKUP(P$6,Assumps!$D$264:$W$269,$B373+3)*HLOOKUP(P$6,Assumps!$D$264:$W$266,$C373+1)*HLOOKUP(P$6,Assumps!$D$264:$W$275,$D373+6)*HLOOKUP(P$6,Assumps!$D$264:$W$280,12+$C$1799)</f>
        <v>2.9873039581777448E-3</v>
      </c>
      <c r="Q1801" s="74">
        <f>Assumps!$B$263*HLOOKUP(Q$6,Assumps!$D$264:$W$269,$B373+3)*HLOOKUP(Q$6,Assumps!$D$264:$W$266,$C373+1)*HLOOKUP(Q$6,Assumps!$D$264:$W$275,$D373+6)*HLOOKUP(Q$6,Assumps!$D$264:$W$280,12+$C$1799)</f>
        <v>2.9873039581777448E-3</v>
      </c>
      <c r="R1801" s="74">
        <f>Assumps!$B$263*HLOOKUP(R$6,Assumps!$D$264:$W$269,$B373+3)*HLOOKUP(R$6,Assumps!$D$264:$W$266,$C373+1)*HLOOKUP(R$6,Assumps!$D$264:$W$275,$D373+6)*HLOOKUP(R$6,Assumps!$D$264:$W$280,12+$C$1799)</f>
        <v>2.9873039581777448E-3</v>
      </c>
      <c r="S1801" s="74">
        <f>Assumps!$B$263*HLOOKUP(S$6,Assumps!$D$264:$W$269,$B373+3)*HLOOKUP(S$6,Assumps!$D$264:$W$266,$C373+1)*HLOOKUP(S$6,Assumps!$D$264:$W$275,$D373+6)*HLOOKUP(S$6,Assumps!$D$264:$W$280,12+$C$1799)</f>
        <v>1.0373443983402489E-2</v>
      </c>
      <c r="T1801" s="74">
        <f>Assumps!$B$263*HLOOKUP(T$6,Assumps!$D$264:$W$269,$B373+3)*HLOOKUP(T$6,Assumps!$D$264:$W$266,$C373+1)*HLOOKUP(T$6,Assumps!$D$264:$W$275,$D373+6)*HLOOKUP(T$6,Assumps!$D$264:$W$280,12+$C$1799)</f>
        <v>1.0373443983402489E-2</v>
      </c>
      <c r="U1801" s="74">
        <f>Assumps!$B$263*HLOOKUP(U$6,Assumps!$D$264:$W$269,$B373+3)*HLOOKUP(U$6,Assumps!$D$264:$W$266,$C373+1)*HLOOKUP(U$6,Assumps!$D$264:$W$275,$D373+6)*HLOOKUP(U$6,Assumps!$D$264:$W$280,12+$C$1799)</f>
        <v>1.0373443983402489E-2</v>
      </c>
      <c r="V1801" s="74">
        <f>Assumps!$B$263*HLOOKUP(V$6,Assumps!$D$264:$W$269,$B373+3)*HLOOKUP(V$6,Assumps!$D$264:$W$266,$C373+1)*HLOOKUP(V$6,Assumps!$D$264:$W$275,$D373+6)*HLOOKUP(V$6,Assumps!$D$264:$W$280,12+$C$1799)</f>
        <v>1.0373443983402489E-2</v>
      </c>
      <c r="W1801" s="74">
        <f>Assumps!$B$263*HLOOKUP(W$6,Assumps!$D$264:$W$269,$B373+3)*HLOOKUP(W$6,Assumps!$D$264:$W$266,$C373+1)*HLOOKUP(W$6,Assumps!$D$264:$W$275,$D373+6)*HLOOKUP(W$6,Assumps!$D$264:$W$280,12+$C$1799)</f>
        <v>2.3110255175734232E-2</v>
      </c>
      <c r="X1801" s="74">
        <f>Assumps!$B$263*HLOOKUP(X$6,Assumps!$D$264:$W$269,$B373+3)*HLOOKUP(X$6,Assumps!$D$264:$W$266,$C373+1)*HLOOKUP(X$6,Assumps!$D$264:$W$275,$D373+6)*HLOOKUP(X$6,Assumps!$D$264:$W$280,12+$C$1799)</f>
        <v>2.3110255175734232E-2</v>
      </c>
      <c r="Y1801" s="74">
        <f>Assumps!$B$263*HLOOKUP(Y$6,Assumps!$D$264:$W$269,$B373+3)*HLOOKUP(Y$6,Assumps!$D$264:$W$266,$C373+1)*HLOOKUP(Y$6,Assumps!$D$264:$W$275,$D373+6)*HLOOKUP(Y$6,Assumps!$D$264:$W$280,12+$C$1799)</f>
        <v>2.3110255175734232E-2</v>
      </c>
      <c r="Z1801" s="74">
        <f>Assumps!$B$263*HLOOKUP(Z$6,Assumps!$D$264:$W$269,$B373+3)*HLOOKUP(Z$6,Assumps!$D$264:$W$266,$C373+1)*HLOOKUP(Z$6,Assumps!$D$264:$W$275,$D373+6)*HLOOKUP(Z$6,Assumps!$D$264:$W$280,12+$C$1799)</f>
        <v>2.3110255175734232E-2</v>
      </c>
      <c r="AA1801" s="74">
        <f>Assumps!$B$263*HLOOKUP(AA$6,Assumps!$D$264:$W$269,$B373+3)*HLOOKUP(AA$6,Assumps!$D$264:$W$266,$C373+1)*HLOOKUP(AA$6,Assumps!$D$264:$W$275,$D373+6)*HLOOKUP(AA$6,Assumps!$D$264:$W$280,12+$C$1799)</f>
        <v>9.8135426889106973E-3</v>
      </c>
      <c r="AB1801" s="74">
        <f>Assumps!$B$263*HLOOKUP(AB$6,Assumps!$D$264:$W$269,$B373+3)*HLOOKUP(AB$6,Assumps!$D$264:$W$266,$C373+1)*HLOOKUP(AB$6,Assumps!$D$264:$W$275,$D373+6)*HLOOKUP(AB$6,Assumps!$D$264:$W$280,12+$C$1799)</f>
        <v>9.8135426889106973E-3</v>
      </c>
      <c r="AC1801" s="74">
        <f>Assumps!$B$263*HLOOKUP(AC$6,Assumps!$D$264:$W$269,$B373+3)*HLOOKUP(AC$6,Assumps!$D$264:$W$266,$C373+1)*HLOOKUP(AC$6,Assumps!$D$264:$W$275,$D373+6)*HLOOKUP(AC$6,Assumps!$D$264:$W$280,12+$C$1799)</f>
        <v>9.8135426889106973E-3</v>
      </c>
      <c r="AD1801" s="74">
        <f>Assumps!$B$263*HLOOKUP(AD$6,Assumps!$D$264:$W$269,$B373+3)*HLOOKUP(AD$6,Assumps!$D$264:$W$266,$C373+1)*HLOOKUP(AD$6,Assumps!$D$264:$W$275,$D373+6)*HLOOKUP(AD$6,Assumps!$D$264:$W$280,12+$C$1799)</f>
        <v>9.8135426889106973E-3</v>
      </c>
      <c r="AE1801" s="74">
        <f>Assumps!$B$263*HLOOKUP(AE$6,Assumps!$D$264:$W$269,$B373+3)*HLOOKUP(AE$6,Assumps!$D$264:$W$266,$C373+1)*HLOOKUP(AE$6,Assumps!$D$264:$W$275,$D373+6)*HLOOKUP(AE$6,Assumps!$D$264:$W$280,12+$C$1799)</f>
        <v>1.2917115177610334E-2</v>
      </c>
      <c r="AF1801" s="74">
        <f>Assumps!$B$263*HLOOKUP(AF$6,Assumps!$D$264:$W$269,$B373+3)*HLOOKUP(AF$6,Assumps!$D$264:$W$266,$C373+1)*HLOOKUP(AF$6,Assumps!$D$264:$W$275,$D373+6)*HLOOKUP(AF$6,Assumps!$D$264:$W$280,12+$C$1799)</f>
        <v>1.2917115177610334E-2</v>
      </c>
      <c r="AG1801" s="74">
        <f>Assumps!$B$263*HLOOKUP(AG$6,Assumps!$D$264:$W$269,$B373+3)*HLOOKUP(AG$6,Assumps!$D$264:$W$266,$C373+1)*HLOOKUP(AG$6,Assumps!$D$264:$W$275,$D373+6)*HLOOKUP(AG$6,Assumps!$D$264:$W$280,12+$C$1799)</f>
        <v>1.2917115177610334E-2</v>
      </c>
      <c r="AH1801" s="74">
        <f>Assumps!$B$263*HLOOKUP(AH$6,Assumps!$D$264:$W$269,$B373+3)*HLOOKUP(AH$6,Assumps!$D$264:$W$266,$C373+1)*HLOOKUP(AH$6,Assumps!$D$264:$W$275,$D373+6)*HLOOKUP(AH$6,Assumps!$D$264:$W$280,12+$C$1799)</f>
        <v>1.2917115177610334E-2</v>
      </c>
      <c r="AI1801" s="74">
        <f>Assumps!$B$263*HLOOKUP(AI$6,Assumps!$D$264:$W$269,$B373+3)*HLOOKUP(AI$6,Assumps!$D$264:$W$266,$C373+1)*HLOOKUP(AI$6,Assumps!$D$264:$W$275,$D373+6)*HLOOKUP(AI$6,Assumps!$D$264:$W$280,12+$C$1799)</f>
        <v>2.7397260273972601E-2</v>
      </c>
      <c r="AJ1801" s="74">
        <f>Assumps!$B$263*HLOOKUP(AJ$6,Assumps!$D$264:$W$269,$B373+3)*HLOOKUP(AJ$6,Assumps!$D$264:$W$266,$C373+1)*HLOOKUP(AJ$6,Assumps!$D$264:$W$275,$D373+6)*HLOOKUP(AJ$6,Assumps!$D$264:$W$280,12+$C$1799)</f>
        <v>2.7397260273972601E-2</v>
      </c>
      <c r="AK1801" s="74">
        <f>Assumps!$B$263*HLOOKUP(AK$6,Assumps!$D$264:$W$269,$B373+3)*HLOOKUP(AK$6,Assumps!$D$264:$W$266,$C373+1)*HLOOKUP(AK$6,Assumps!$D$264:$W$275,$D373+6)*HLOOKUP(AK$6,Assumps!$D$264:$W$280,12+$C$1799)</f>
        <v>2.7397260273972601E-2</v>
      </c>
      <c r="AL1801" s="74">
        <f>Assumps!$B$263*HLOOKUP(AL$6,Assumps!$D$264:$W$269,$B373+3)*HLOOKUP(AL$6,Assumps!$D$264:$W$266,$C373+1)*HLOOKUP(AL$6,Assumps!$D$264:$W$275,$D373+6)*HLOOKUP(AL$6,Assumps!$D$264:$W$280,12+$C$1799)</f>
        <v>2.7397260273972601E-2</v>
      </c>
      <c r="AM1801" s="74">
        <f>Assumps!$B$263*HLOOKUP(AM$6,Assumps!$D$264:$W$269,$B373+3)*HLOOKUP(AM$6,Assumps!$D$264:$W$266,$C373+1)*HLOOKUP(AM$6,Assumps!$D$264:$W$275,$D373+6)*HLOOKUP(AM$6,Assumps!$D$264:$W$280,12+$C$1799)</f>
        <v>1.6709306046831209E-2</v>
      </c>
      <c r="AN1801" s="74">
        <f>Assumps!$B$263*HLOOKUP(AN$6,Assumps!$D$264:$W$269,$B373+3)*HLOOKUP(AN$6,Assumps!$D$264:$W$266,$C373+1)*HLOOKUP(AN$6,Assumps!$D$264:$W$275,$D373+6)*HLOOKUP(AN$6,Assumps!$D$264:$W$280,12+$C$1799)</f>
        <v>1.6709306046831209E-2</v>
      </c>
      <c r="AO1801" s="74">
        <f>Assumps!$B$263*HLOOKUP(AO$6,Assumps!$D$264:$W$269,$B373+3)*HLOOKUP(AO$6,Assumps!$D$264:$W$266,$C373+1)*HLOOKUP(AO$6,Assumps!$D$264:$W$275,$D373+6)*HLOOKUP(AO$6,Assumps!$D$264:$W$280,12+$C$1799)</f>
        <v>1.6709306046831209E-2</v>
      </c>
      <c r="AP1801" s="74">
        <f>Assumps!$B$263*HLOOKUP(AP$6,Assumps!$D$264:$W$269,$B373+3)*HLOOKUP(AP$6,Assumps!$D$264:$W$266,$C373+1)*HLOOKUP(AP$6,Assumps!$D$264:$W$275,$D373+6)*HLOOKUP(AP$6,Assumps!$D$264:$W$280,12+$C$1799)</f>
        <v>1.6709306046831209E-2</v>
      </c>
      <c r="AQ1801" s="74">
        <f>Assumps!$B$263*HLOOKUP(AQ$6,Assumps!$D$264:$W$269,$B373+3)*HLOOKUP(AQ$6,Assumps!$D$264:$W$266,$C373+1)*HLOOKUP(AQ$6,Assumps!$D$264:$W$275,$D373+6)*HLOOKUP(AQ$6,Assumps!$D$264:$W$280,12+$C$1799)</f>
        <v>1.6709306046831209E-2</v>
      </c>
      <c r="AR1801" s="74">
        <f>Assumps!$B$263*HLOOKUP(AR$6,Assumps!$D$264:$W$269,$B373+3)*HLOOKUP(AR$6,Assumps!$D$264:$W$266,$C373+1)*HLOOKUP(AR$6,Assumps!$D$264:$W$275,$D373+6)*HLOOKUP(AR$6,Assumps!$D$264:$W$280,12+$C$1799)</f>
        <v>1.6709306046831209E-2</v>
      </c>
      <c r="AS1801" s="74">
        <f>Assumps!$B$263*HLOOKUP(AS$6,Assumps!$D$264:$W$269,$B373+3)*HLOOKUP(AS$6,Assumps!$D$264:$W$266,$C373+1)*HLOOKUP(AS$6,Assumps!$D$264:$W$275,$D373+6)*HLOOKUP(AS$6,Assumps!$D$264:$W$280,12+$C$1799)</f>
        <v>1.6709306046831209E-2</v>
      </c>
      <c r="AT1801" s="74">
        <f>Assumps!$B$263*HLOOKUP(AT$6,Assumps!$D$264:$W$269,$B373+3)*HLOOKUP(AT$6,Assumps!$D$264:$W$266,$C373+1)*HLOOKUP(AT$6,Assumps!$D$264:$W$275,$D373+6)*HLOOKUP(AT$6,Assumps!$D$264:$W$280,12+$C$1799)</f>
        <v>1.6709306046831209E-2</v>
      </c>
      <c r="AU1801" s="74">
        <f>Assumps!$B$263*HLOOKUP(AU$6,Assumps!$D$264:$W$269,$B373+3)*HLOOKUP(AU$6,Assumps!$D$264:$W$266,$C373+1)*HLOOKUP(AU$6,Assumps!$D$264:$W$275,$D373+6)*HLOOKUP(AU$6,Assumps!$D$264:$W$280,12+$C$1799)</f>
        <v>1.6709306046831209E-2</v>
      </c>
      <c r="AV1801" s="74">
        <f>Assumps!$B$263*HLOOKUP(AV$6,Assumps!$D$264:$W$269,$B373+3)*HLOOKUP(AV$6,Assumps!$D$264:$W$266,$C373+1)*HLOOKUP(AV$6,Assumps!$D$264:$W$275,$D373+6)*HLOOKUP(AV$6,Assumps!$D$264:$W$280,12+$C$1799)</f>
        <v>1.6709306046831209E-2</v>
      </c>
      <c r="AW1801" s="74">
        <f>Assumps!$B$263*HLOOKUP(AW$6,Assumps!$D$264:$W$269,$B373+3)*HLOOKUP(AW$6,Assumps!$D$264:$W$266,$C373+1)*HLOOKUP(AW$6,Assumps!$D$264:$W$275,$D373+6)*HLOOKUP(AW$6,Assumps!$D$264:$W$280,12+$C$1799)</f>
        <v>1.6709306046831209E-2</v>
      </c>
      <c r="AX1801" s="74">
        <f>Assumps!$B$263*HLOOKUP(AX$6,Assumps!$D$264:$W$269,$B373+3)*HLOOKUP(AX$6,Assumps!$D$264:$W$266,$C373+1)*HLOOKUP(AX$6,Assumps!$D$264:$W$275,$D373+6)*HLOOKUP(AX$6,Assumps!$D$264:$W$280,12+$C$1799)</f>
        <v>1.6709306046831209E-2</v>
      </c>
      <c r="AY1801" s="74">
        <f>Assumps!$B$263*HLOOKUP(AY$6,Assumps!$D$264:$W$269,$B373+3)*HLOOKUP(AY$6,Assumps!$D$264:$W$266,$C373+1)*HLOOKUP(AY$6,Assumps!$D$264:$W$275,$D373+6)*HLOOKUP(AY$6,Assumps!$D$264:$W$280,12+$C$1799)</f>
        <v>1.6709306046831209E-2</v>
      </c>
      <c r="AZ1801" s="74">
        <f>Assumps!$B$263*HLOOKUP(AZ$6,Assumps!$D$264:$W$269,$B373+3)*HLOOKUP(AZ$6,Assumps!$D$264:$W$266,$C373+1)*HLOOKUP(AZ$6,Assumps!$D$264:$W$275,$D373+6)*HLOOKUP(AZ$6,Assumps!$D$264:$W$280,12+$C$1799)</f>
        <v>1.6709306046831209E-2</v>
      </c>
      <c r="BA1801" s="74">
        <f>Assumps!$B$263*HLOOKUP(BA$6,Assumps!$D$264:$W$269,$B373+3)*HLOOKUP(BA$6,Assumps!$D$264:$W$266,$C373+1)*HLOOKUP(BA$6,Assumps!$D$264:$W$275,$D373+6)*HLOOKUP(BA$6,Assumps!$D$264:$W$280,12+$C$1799)</f>
        <v>1.6709306046831209E-2</v>
      </c>
      <c r="BB1801" s="74">
        <f>Assumps!$B$263*HLOOKUP(BB$6,Assumps!$D$264:$W$269,$B373+3)*HLOOKUP(BB$6,Assumps!$D$264:$W$266,$C373+1)*HLOOKUP(BB$6,Assumps!$D$264:$W$275,$D373+6)*HLOOKUP(BB$6,Assumps!$D$264:$W$280,12+$C$1799)</f>
        <v>1.6709306046831209E-2</v>
      </c>
      <c r="BC1801" s="74">
        <f>Assumps!$B$263*HLOOKUP(BC$6,Assumps!$D$264:$W$269,$B373+3)*HLOOKUP(BC$6,Assumps!$D$264:$W$266,$C373+1)*HLOOKUP(BC$6,Assumps!$D$264:$W$275,$D373+6)*HLOOKUP(BC$6,Assumps!$D$264:$W$280,12+$C$1799)</f>
        <v>1.6709306046831209E-2</v>
      </c>
      <c r="BD1801" s="74">
        <f>Assumps!$B$263*HLOOKUP(BD$6,Assumps!$D$264:$W$269,$B373+3)*HLOOKUP(BD$6,Assumps!$D$264:$W$266,$C373+1)*HLOOKUP(BD$6,Assumps!$D$264:$W$275,$D373+6)*HLOOKUP(BD$6,Assumps!$D$264:$W$280,12+$C$1799)</f>
        <v>1.6709306046831209E-2</v>
      </c>
      <c r="BE1801" s="74">
        <f>Assumps!$B$263*HLOOKUP(BE$6,Assumps!$D$264:$W$269,$B373+3)*HLOOKUP(BE$6,Assumps!$D$264:$W$266,$C373+1)*HLOOKUP(BE$6,Assumps!$D$264:$W$275,$D373+6)*HLOOKUP(BE$6,Assumps!$D$264:$W$280,12+$C$1799)</f>
        <v>1.6709306046831209E-2</v>
      </c>
      <c r="BF1801" s="74">
        <f>Assumps!$B$263*HLOOKUP(BF$6,Assumps!$D$264:$W$269,$B373+3)*HLOOKUP(BF$6,Assumps!$D$264:$W$266,$C373+1)*HLOOKUP(BF$6,Assumps!$D$264:$W$275,$D373+6)*HLOOKUP(BF$6,Assumps!$D$264:$W$280,12+$C$1799)</f>
        <v>1.6709306046831209E-2</v>
      </c>
      <c r="BG1801" s="74">
        <f>Assumps!$B$263*HLOOKUP(BG$6,Assumps!$D$264:$W$269,$B373+3)*HLOOKUP(BG$6,Assumps!$D$264:$W$266,$C373+1)*HLOOKUP(BG$6,Assumps!$D$264:$W$275,$D373+6)*HLOOKUP(BG$6,Assumps!$D$264:$W$280,12+$C$1799)</f>
        <v>1.6709306046831209E-2</v>
      </c>
      <c r="BH1801" s="74">
        <f>Assumps!$B$263*HLOOKUP(BH$6,Assumps!$D$264:$W$269,$B373+3)*HLOOKUP(BH$6,Assumps!$D$264:$W$266,$C373+1)*HLOOKUP(BH$6,Assumps!$D$264:$W$275,$D373+6)*HLOOKUP(BH$6,Assumps!$D$264:$W$280,12+$C$1799)</f>
        <v>1.6709306046831209E-2</v>
      </c>
      <c r="BI1801" s="74">
        <f>Assumps!$B$263*HLOOKUP(BI$6,Assumps!$D$264:$W$269,$B373+3)*HLOOKUP(BI$6,Assumps!$D$264:$W$266,$C373+1)*HLOOKUP(BI$6,Assumps!$D$264:$W$275,$D373+6)*HLOOKUP(BI$6,Assumps!$D$264:$W$280,12+$C$1799)</f>
        <v>1.6709306046831209E-2</v>
      </c>
      <c r="BJ1801" s="74">
        <f>Assumps!$B$263*HLOOKUP(BJ$6,Assumps!$D$264:$W$269,$B373+3)*HLOOKUP(BJ$6,Assumps!$D$264:$W$266,$C373+1)*HLOOKUP(BJ$6,Assumps!$D$264:$W$275,$D373+6)*HLOOKUP(BJ$6,Assumps!$D$264:$W$280,12+$C$1799)</f>
        <v>1.6709306046831209E-2</v>
      </c>
      <c r="BK1801" s="74">
        <f>Assumps!$B$263*HLOOKUP(BK$6,Assumps!$D$264:$W$269,$B373+3)*HLOOKUP(BK$6,Assumps!$D$264:$W$266,$C373+1)*HLOOKUP(BK$6,Assumps!$D$264:$W$275,$D373+6)*HLOOKUP(BK$6,Assumps!$D$264:$W$280,12+$C$1799)</f>
        <v>1.6709306046831209E-2</v>
      </c>
      <c r="BL1801" s="74">
        <f>Assumps!$B$263*HLOOKUP(BL$6,Assumps!$D$264:$W$269,$B373+3)*HLOOKUP(BL$6,Assumps!$D$264:$W$266,$C373+1)*HLOOKUP(BL$6,Assumps!$D$264:$W$275,$D373+6)*HLOOKUP(BL$6,Assumps!$D$264:$W$280,12+$C$1799)</f>
        <v>1.6709306046831209E-2</v>
      </c>
      <c r="BM1801" s="74">
        <f>Assumps!$B$263*HLOOKUP(BM$6,Assumps!$D$264:$W$269,$B373+3)*HLOOKUP(BM$6,Assumps!$D$264:$W$266,$C373+1)*HLOOKUP(BM$6,Assumps!$D$264:$W$275,$D373+6)*HLOOKUP(BM$6,Assumps!$D$264:$W$280,12+$C$1799)</f>
        <v>1.6709306046831209E-2</v>
      </c>
      <c r="BN1801" s="74">
        <f>Assumps!$B$263*HLOOKUP(BN$6,Assumps!$D$264:$W$269,$B373+3)*HLOOKUP(BN$6,Assumps!$D$264:$W$266,$C373+1)*HLOOKUP(BN$6,Assumps!$D$264:$W$275,$D373+6)*HLOOKUP(BN$6,Assumps!$D$264:$W$280,12+$C$1799)</f>
        <v>1.6709306046831209E-2</v>
      </c>
      <c r="BO1801" s="74">
        <f>Assumps!$B$263*HLOOKUP(BO$6,Assumps!$D$264:$W$269,$B373+3)*HLOOKUP(BO$6,Assumps!$D$264:$W$266,$C373+1)*HLOOKUP(BO$6,Assumps!$D$264:$W$275,$D373+6)*HLOOKUP(BO$6,Assumps!$D$264:$W$280,12+$C$1799)</f>
        <v>1.6709306046831209E-2</v>
      </c>
      <c r="BP1801" s="74">
        <f>Assumps!$B$263*HLOOKUP(BP$6,Assumps!$D$264:$W$269,$B373+3)*HLOOKUP(BP$6,Assumps!$D$264:$W$266,$C373+1)*HLOOKUP(BP$6,Assumps!$D$264:$W$275,$D373+6)*HLOOKUP(BP$6,Assumps!$D$264:$W$280,12+$C$1799)</f>
        <v>1.6709306046831209E-2</v>
      </c>
      <c r="BQ1801" s="74">
        <f>Assumps!$B$263*HLOOKUP(BQ$6,Assumps!$D$264:$W$269,$B373+3)*HLOOKUP(BQ$6,Assumps!$D$264:$W$266,$C373+1)*HLOOKUP(BQ$6,Assumps!$D$264:$W$275,$D373+6)*HLOOKUP(BQ$6,Assumps!$D$264:$W$280,12+$C$1799)</f>
        <v>1.6709306046831209E-2</v>
      </c>
      <c r="BR1801" s="74">
        <f>Assumps!$B$263*HLOOKUP(BR$6,Assumps!$D$264:$W$269,$B373+3)*HLOOKUP(BR$6,Assumps!$D$264:$W$266,$C373+1)*HLOOKUP(BR$6,Assumps!$D$264:$W$275,$D373+6)*HLOOKUP(BR$6,Assumps!$D$264:$W$280,12+$C$1799)</f>
        <v>1.6709306046831209E-2</v>
      </c>
      <c r="BS1801" s="74">
        <f>Assumps!$B$263*HLOOKUP(BS$6,Assumps!$D$264:$W$269,$B373+3)*HLOOKUP(BS$6,Assumps!$D$264:$W$266,$C373+1)*HLOOKUP(BS$6,Assumps!$D$264:$W$275,$D373+6)*HLOOKUP(BS$6,Assumps!$D$264:$W$280,12+$C$1799)</f>
        <v>1.6709306046831209E-2</v>
      </c>
      <c r="BT1801" s="74">
        <f>Assumps!$B$263*HLOOKUP(BT$6,Assumps!$D$264:$W$269,$B373+3)*HLOOKUP(BT$6,Assumps!$D$264:$W$266,$C373+1)*HLOOKUP(BT$6,Assumps!$D$264:$W$275,$D373+6)*HLOOKUP(BT$6,Assumps!$D$264:$W$280,12+$C$1799)</f>
        <v>1.6709306046831209E-2</v>
      </c>
      <c r="BU1801" s="74">
        <f>Assumps!$B$263*HLOOKUP(BU$6,Assumps!$D$264:$W$269,$B373+3)*HLOOKUP(BU$6,Assumps!$D$264:$W$266,$C373+1)*HLOOKUP(BU$6,Assumps!$D$264:$W$275,$D373+6)*HLOOKUP(BU$6,Assumps!$D$264:$W$280,12+$C$1799)</f>
        <v>1.6709306046831209E-2</v>
      </c>
      <c r="BV1801" s="74">
        <f>Assumps!$B$263*HLOOKUP(BV$6,Assumps!$D$264:$W$269,$B373+3)*HLOOKUP(BV$6,Assumps!$D$264:$W$266,$C373+1)*HLOOKUP(BV$6,Assumps!$D$264:$W$275,$D373+6)*HLOOKUP(BV$6,Assumps!$D$264:$W$280,12+$C$1799)</f>
        <v>1.6709306046831209E-2</v>
      </c>
      <c r="BW1801" s="74">
        <f>Assumps!$B$263*HLOOKUP(BW$6,Assumps!$D$264:$W$269,$B373+3)*HLOOKUP(BW$6,Assumps!$D$264:$W$266,$C373+1)*HLOOKUP(BW$6,Assumps!$D$264:$W$275,$D373+6)*HLOOKUP(BW$6,Assumps!$D$264:$W$280,12+$C$1799)</f>
        <v>1.6709306046831209E-2</v>
      </c>
      <c r="BX1801" s="74">
        <f>Assumps!$B$263*HLOOKUP(BX$6,Assumps!$D$264:$W$269,$B373+3)*HLOOKUP(BX$6,Assumps!$D$264:$W$266,$C373+1)*HLOOKUP(BX$6,Assumps!$D$264:$W$275,$D373+6)*HLOOKUP(BX$6,Assumps!$D$264:$W$280,12+$C$1799)</f>
        <v>1.6709306046831209E-2</v>
      </c>
      <c r="BY1801" s="74">
        <f>Assumps!$B$263*HLOOKUP(BY$6,Assumps!$D$264:$W$269,$B373+3)*HLOOKUP(BY$6,Assumps!$D$264:$W$266,$C373+1)*HLOOKUP(BY$6,Assumps!$D$264:$W$275,$D373+6)*HLOOKUP(BY$6,Assumps!$D$264:$W$280,12+$C$1799)</f>
        <v>1.6709306046831209E-2</v>
      </c>
      <c r="BZ1801" s="74">
        <f>Assumps!$B$263*HLOOKUP(BZ$6,Assumps!$D$264:$W$269,$B373+3)*HLOOKUP(BZ$6,Assumps!$D$264:$W$266,$C373+1)*HLOOKUP(BZ$6,Assumps!$D$264:$W$275,$D373+6)*HLOOKUP(BZ$6,Assumps!$D$264:$W$280,12+$C$1799)</f>
        <v>1.6709306046831209E-2</v>
      </c>
      <c r="CA1801" s="74">
        <f>Assumps!$B$263*HLOOKUP(CA$6,Assumps!$D$264:$W$269,$B373+3)*HLOOKUP(CA$6,Assumps!$D$264:$W$266,$C373+1)*HLOOKUP(CA$6,Assumps!$D$264:$W$275,$D373+6)*HLOOKUP(CA$6,Assumps!$D$264:$W$280,12+$C$1799)</f>
        <v>1.6709306046831209E-2</v>
      </c>
      <c r="CB1801" s="74">
        <f>Assumps!$B$263*HLOOKUP(CB$6,Assumps!$D$264:$W$269,$B373+3)*HLOOKUP(CB$6,Assumps!$D$264:$W$266,$C373+1)*HLOOKUP(CB$6,Assumps!$D$264:$W$275,$D373+6)*HLOOKUP(CB$6,Assumps!$D$264:$W$280,12+$C$1799)</f>
        <v>1.6709306046831209E-2</v>
      </c>
      <c r="CC1801" s="74">
        <f>Assumps!$B$263*HLOOKUP(CC$6,Assumps!$D$264:$W$269,$B373+3)*HLOOKUP(CC$6,Assumps!$D$264:$W$266,$C373+1)*HLOOKUP(CC$6,Assumps!$D$264:$W$275,$D373+6)*HLOOKUP(CC$6,Assumps!$D$264:$W$280,12+$C$1799)</f>
        <v>1.6709306046831209E-2</v>
      </c>
      <c r="CD1801" s="74">
        <f>Assumps!$B$263*HLOOKUP(CD$6,Assumps!$D$264:$W$269,$B373+3)*HLOOKUP(CD$6,Assumps!$D$264:$W$266,$C373+1)*HLOOKUP(CD$6,Assumps!$D$264:$W$275,$D373+6)*HLOOKUP(CD$6,Assumps!$D$264:$W$280,12+$C$1799)</f>
        <v>1.6709306046831209E-2</v>
      </c>
      <c r="CE1801" s="74">
        <f>Assumps!$B$263*HLOOKUP(CE$6,Assumps!$D$264:$W$269,$B373+3)*HLOOKUP(CE$6,Assumps!$D$264:$W$266,$C373+1)*HLOOKUP(CE$6,Assumps!$D$264:$W$275,$D373+6)*HLOOKUP(CE$6,Assumps!$D$264:$W$280,12+$C$1799)</f>
        <v>1.6709306046831209E-2</v>
      </c>
      <c r="CF1801" s="74">
        <f>Assumps!$B$263*HLOOKUP(CF$6,Assumps!$D$264:$W$269,$B373+3)*HLOOKUP(CF$6,Assumps!$D$264:$W$266,$C373+1)*HLOOKUP(CF$6,Assumps!$D$264:$W$275,$D373+6)*HLOOKUP(CF$6,Assumps!$D$264:$W$280,12+$C$1799)</f>
        <v>1.6709306046831209E-2</v>
      </c>
      <c r="CG1801" s="74">
        <f>Assumps!$B$263*HLOOKUP(CG$6,Assumps!$D$264:$W$269,$B373+3)*HLOOKUP(CG$6,Assumps!$D$264:$W$266,$C373+1)*HLOOKUP(CG$6,Assumps!$D$264:$W$275,$D373+6)*HLOOKUP(CG$6,Assumps!$D$264:$W$280,12+$C$1799)</f>
        <v>1.6709306046831209E-2</v>
      </c>
      <c r="CH1801" s="74">
        <f>Assumps!$B$263*HLOOKUP(CH$6,Assumps!$D$264:$W$269,$B373+3)*HLOOKUP(CH$6,Assumps!$D$264:$W$266,$C373+1)*HLOOKUP(CH$6,Assumps!$D$264:$W$275,$D373+6)*HLOOKUP(CH$6,Assumps!$D$264:$W$280,12+$C$1799)</f>
        <v>1.6709306046831209E-2</v>
      </c>
    </row>
    <row r="1802" spans="1:256">
      <c r="B1802" s="20">
        <v>1</v>
      </c>
      <c r="C1802" s="20">
        <v>1</v>
      </c>
      <c r="D1802" s="20">
        <v>2</v>
      </c>
      <c r="E1802" s="20">
        <v>112</v>
      </c>
      <c r="G1802" s="74">
        <f>Assumps!$B$263*HLOOKUP(G$6,Assumps!$D$264:$W$269,$B374+3)*HLOOKUP(G$6,Assumps!$D$264:$W$266,$C374+1)*HLOOKUP(G$6,Assumps!$D$264:$W$275,$D374+6)*HLOOKUP(G$6,Assumps!$D$264:$W$280,12+$C$1799)</f>
        <v>0</v>
      </c>
      <c r="H1802" s="74">
        <f>Assumps!$B$263*HLOOKUP(H$6,Assumps!$D$264:$W$269,$B374+3)*HLOOKUP(H$6,Assumps!$D$264:$W$266,$C374+1)*HLOOKUP(H$6,Assumps!$D$264:$W$275,$D374+6)*HLOOKUP(H$6,Assumps!$D$264:$W$280,12+$C$1799)</f>
        <v>0</v>
      </c>
      <c r="I1802" s="74">
        <f>Assumps!$B$263*HLOOKUP(I$6,Assumps!$D$264:$W$269,$B374+3)*HLOOKUP(I$6,Assumps!$D$264:$W$266,$C374+1)*HLOOKUP(I$6,Assumps!$D$264:$W$275,$D374+6)*HLOOKUP(I$6,Assumps!$D$264:$W$280,12+$C$1799)</f>
        <v>0</v>
      </c>
      <c r="J1802" s="74">
        <f>Assumps!$B$263*HLOOKUP(J$6,Assumps!$D$264:$W$269,$B374+3)*HLOOKUP(J$6,Assumps!$D$264:$W$266,$C374+1)*HLOOKUP(J$6,Assumps!$D$264:$W$275,$D374+6)*HLOOKUP(J$6,Assumps!$D$264:$W$280,12+$C$1799)</f>
        <v>0</v>
      </c>
      <c r="K1802" s="74">
        <f>Assumps!$B$263*HLOOKUP(K$6,Assumps!$D$264:$W$269,$B374+3)*HLOOKUP(K$6,Assumps!$D$264:$W$266,$C374+1)*HLOOKUP(K$6,Assumps!$D$264:$W$275,$D374+6)*HLOOKUP(K$6,Assumps!$D$264:$W$280,12+$C$1799)</f>
        <v>5.3404539385847796E-3</v>
      </c>
      <c r="L1802" s="74">
        <f>Assumps!$B$263*HLOOKUP(L$6,Assumps!$D$264:$W$269,$B374+3)*HLOOKUP(L$6,Assumps!$D$264:$W$266,$C374+1)*HLOOKUP(L$6,Assumps!$D$264:$W$275,$D374+6)*HLOOKUP(L$6,Assumps!$D$264:$W$280,12+$C$1799)</f>
        <v>5.3404539385847796E-3</v>
      </c>
      <c r="M1802" s="74">
        <f>Assumps!$B$263*HLOOKUP(M$6,Assumps!$D$264:$W$269,$B374+3)*HLOOKUP(M$6,Assumps!$D$264:$W$266,$C374+1)*HLOOKUP(M$6,Assumps!$D$264:$W$275,$D374+6)*HLOOKUP(M$6,Assumps!$D$264:$W$280,12+$C$1799)</f>
        <v>5.3404539385847796E-3</v>
      </c>
      <c r="N1802" s="74">
        <f>Assumps!$B$263*HLOOKUP(N$6,Assumps!$D$264:$W$269,$B374+3)*HLOOKUP(N$6,Assumps!$D$264:$W$266,$C374+1)*HLOOKUP(N$6,Assumps!$D$264:$W$275,$D374+6)*HLOOKUP(N$6,Assumps!$D$264:$W$280,12+$C$1799)</f>
        <v>5.3404539385847796E-3</v>
      </c>
      <c r="O1802" s="74">
        <f>Assumps!$B$263*HLOOKUP(O$6,Assumps!$D$264:$W$269,$B374+3)*HLOOKUP(O$6,Assumps!$D$264:$W$266,$C374+1)*HLOOKUP(O$6,Assumps!$D$264:$W$275,$D374+6)*HLOOKUP(O$6,Assumps!$D$264:$W$280,12+$C$1799)</f>
        <v>2.9873039581777448E-3</v>
      </c>
      <c r="P1802" s="74">
        <f>Assumps!$B$263*HLOOKUP(P$6,Assumps!$D$264:$W$269,$B374+3)*HLOOKUP(P$6,Assumps!$D$264:$W$266,$C374+1)*HLOOKUP(P$6,Assumps!$D$264:$W$275,$D374+6)*HLOOKUP(P$6,Assumps!$D$264:$W$280,12+$C$1799)</f>
        <v>2.9873039581777448E-3</v>
      </c>
      <c r="Q1802" s="74">
        <f>Assumps!$B$263*HLOOKUP(Q$6,Assumps!$D$264:$W$269,$B374+3)*HLOOKUP(Q$6,Assumps!$D$264:$W$266,$C374+1)*HLOOKUP(Q$6,Assumps!$D$264:$W$275,$D374+6)*HLOOKUP(Q$6,Assumps!$D$264:$W$280,12+$C$1799)</f>
        <v>2.9873039581777448E-3</v>
      </c>
      <c r="R1802" s="74">
        <f>Assumps!$B$263*HLOOKUP(R$6,Assumps!$D$264:$W$269,$B374+3)*HLOOKUP(R$6,Assumps!$D$264:$W$266,$C374+1)*HLOOKUP(R$6,Assumps!$D$264:$W$275,$D374+6)*HLOOKUP(R$6,Assumps!$D$264:$W$280,12+$C$1799)</f>
        <v>2.9873039581777448E-3</v>
      </c>
      <c r="S1802" s="74">
        <f>Assumps!$B$263*HLOOKUP(S$6,Assumps!$D$264:$W$269,$B374+3)*HLOOKUP(S$6,Assumps!$D$264:$W$266,$C374+1)*HLOOKUP(S$6,Assumps!$D$264:$W$275,$D374+6)*HLOOKUP(S$6,Assumps!$D$264:$W$280,12+$C$1799)</f>
        <v>1.0373443983402489E-2</v>
      </c>
      <c r="T1802" s="74">
        <f>Assumps!$B$263*HLOOKUP(T$6,Assumps!$D$264:$W$269,$B374+3)*HLOOKUP(T$6,Assumps!$D$264:$W$266,$C374+1)*HLOOKUP(T$6,Assumps!$D$264:$W$275,$D374+6)*HLOOKUP(T$6,Assumps!$D$264:$W$280,12+$C$1799)</f>
        <v>1.0373443983402489E-2</v>
      </c>
      <c r="U1802" s="74">
        <f>Assumps!$B$263*HLOOKUP(U$6,Assumps!$D$264:$W$269,$B374+3)*HLOOKUP(U$6,Assumps!$D$264:$W$266,$C374+1)*HLOOKUP(U$6,Assumps!$D$264:$W$275,$D374+6)*HLOOKUP(U$6,Assumps!$D$264:$W$280,12+$C$1799)</f>
        <v>1.0373443983402489E-2</v>
      </c>
      <c r="V1802" s="74">
        <f>Assumps!$B$263*HLOOKUP(V$6,Assumps!$D$264:$W$269,$B374+3)*HLOOKUP(V$6,Assumps!$D$264:$W$266,$C374+1)*HLOOKUP(V$6,Assumps!$D$264:$W$275,$D374+6)*HLOOKUP(V$6,Assumps!$D$264:$W$280,12+$C$1799)</f>
        <v>1.0373443983402489E-2</v>
      </c>
      <c r="W1802" s="74">
        <f>Assumps!$B$263*HLOOKUP(W$6,Assumps!$D$264:$W$269,$B374+3)*HLOOKUP(W$6,Assumps!$D$264:$W$266,$C374+1)*HLOOKUP(W$6,Assumps!$D$264:$W$275,$D374+6)*HLOOKUP(W$6,Assumps!$D$264:$W$280,12+$C$1799)</f>
        <v>2.3110255175734232E-2</v>
      </c>
      <c r="X1802" s="74">
        <f>Assumps!$B$263*HLOOKUP(X$6,Assumps!$D$264:$W$269,$B374+3)*HLOOKUP(X$6,Assumps!$D$264:$W$266,$C374+1)*HLOOKUP(X$6,Assumps!$D$264:$W$275,$D374+6)*HLOOKUP(X$6,Assumps!$D$264:$W$280,12+$C$1799)</f>
        <v>2.3110255175734232E-2</v>
      </c>
      <c r="Y1802" s="74">
        <f>Assumps!$B$263*HLOOKUP(Y$6,Assumps!$D$264:$W$269,$B374+3)*HLOOKUP(Y$6,Assumps!$D$264:$W$266,$C374+1)*HLOOKUP(Y$6,Assumps!$D$264:$W$275,$D374+6)*HLOOKUP(Y$6,Assumps!$D$264:$W$280,12+$C$1799)</f>
        <v>2.3110255175734232E-2</v>
      </c>
      <c r="Z1802" s="74">
        <f>Assumps!$B$263*HLOOKUP(Z$6,Assumps!$D$264:$W$269,$B374+3)*HLOOKUP(Z$6,Assumps!$D$264:$W$266,$C374+1)*HLOOKUP(Z$6,Assumps!$D$264:$W$275,$D374+6)*HLOOKUP(Z$6,Assumps!$D$264:$W$280,12+$C$1799)</f>
        <v>2.3110255175734232E-2</v>
      </c>
      <c r="AA1802" s="74">
        <f>Assumps!$B$263*HLOOKUP(AA$6,Assumps!$D$264:$W$269,$B374+3)*HLOOKUP(AA$6,Assumps!$D$264:$W$266,$C374+1)*HLOOKUP(AA$6,Assumps!$D$264:$W$275,$D374+6)*HLOOKUP(AA$6,Assumps!$D$264:$W$280,12+$C$1799)</f>
        <v>9.8135426889106973E-3</v>
      </c>
      <c r="AB1802" s="74">
        <f>Assumps!$B$263*HLOOKUP(AB$6,Assumps!$D$264:$W$269,$B374+3)*HLOOKUP(AB$6,Assumps!$D$264:$W$266,$C374+1)*HLOOKUP(AB$6,Assumps!$D$264:$W$275,$D374+6)*HLOOKUP(AB$6,Assumps!$D$264:$W$280,12+$C$1799)</f>
        <v>9.8135426889106973E-3</v>
      </c>
      <c r="AC1802" s="74">
        <f>Assumps!$B$263*HLOOKUP(AC$6,Assumps!$D$264:$W$269,$B374+3)*HLOOKUP(AC$6,Assumps!$D$264:$W$266,$C374+1)*HLOOKUP(AC$6,Assumps!$D$264:$W$275,$D374+6)*HLOOKUP(AC$6,Assumps!$D$264:$W$280,12+$C$1799)</f>
        <v>9.8135426889106973E-3</v>
      </c>
      <c r="AD1802" s="74">
        <f>Assumps!$B$263*HLOOKUP(AD$6,Assumps!$D$264:$W$269,$B374+3)*HLOOKUP(AD$6,Assumps!$D$264:$W$266,$C374+1)*HLOOKUP(AD$6,Assumps!$D$264:$W$275,$D374+6)*HLOOKUP(AD$6,Assumps!$D$264:$W$280,12+$C$1799)</f>
        <v>9.8135426889106973E-3</v>
      </c>
      <c r="AE1802" s="74">
        <f>Assumps!$B$263*HLOOKUP(AE$6,Assumps!$D$264:$W$269,$B374+3)*HLOOKUP(AE$6,Assumps!$D$264:$W$266,$C374+1)*HLOOKUP(AE$6,Assumps!$D$264:$W$275,$D374+6)*HLOOKUP(AE$6,Assumps!$D$264:$W$280,12+$C$1799)</f>
        <v>1.2917115177610334E-2</v>
      </c>
      <c r="AF1802" s="74">
        <f>Assumps!$B$263*HLOOKUP(AF$6,Assumps!$D$264:$W$269,$B374+3)*HLOOKUP(AF$6,Assumps!$D$264:$W$266,$C374+1)*HLOOKUP(AF$6,Assumps!$D$264:$W$275,$D374+6)*HLOOKUP(AF$6,Assumps!$D$264:$W$280,12+$C$1799)</f>
        <v>1.2917115177610334E-2</v>
      </c>
      <c r="AG1802" s="74">
        <f>Assumps!$B$263*HLOOKUP(AG$6,Assumps!$D$264:$W$269,$B374+3)*HLOOKUP(AG$6,Assumps!$D$264:$W$266,$C374+1)*HLOOKUP(AG$6,Assumps!$D$264:$W$275,$D374+6)*HLOOKUP(AG$6,Assumps!$D$264:$W$280,12+$C$1799)</f>
        <v>1.2917115177610334E-2</v>
      </c>
      <c r="AH1802" s="74">
        <f>Assumps!$B$263*HLOOKUP(AH$6,Assumps!$D$264:$W$269,$B374+3)*HLOOKUP(AH$6,Assumps!$D$264:$W$266,$C374+1)*HLOOKUP(AH$6,Assumps!$D$264:$W$275,$D374+6)*HLOOKUP(AH$6,Assumps!$D$264:$W$280,12+$C$1799)</f>
        <v>1.2917115177610334E-2</v>
      </c>
      <c r="AI1802" s="74">
        <f>Assumps!$B$263*HLOOKUP(AI$6,Assumps!$D$264:$W$269,$B374+3)*HLOOKUP(AI$6,Assumps!$D$264:$W$266,$C374+1)*HLOOKUP(AI$6,Assumps!$D$264:$W$275,$D374+6)*HLOOKUP(AI$6,Assumps!$D$264:$W$280,12+$C$1799)</f>
        <v>2.7397260273972601E-2</v>
      </c>
      <c r="AJ1802" s="74">
        <f>Assumps!$B$263*HLOOKUP(AJ$6,Assumps!$D$264:$W$269,$B374+3)*HLOOKUP(AJ$6,Assumps!$D$264:$W$266,$C374+1)*HLOOKUP(AJ$6,Assumps!$D$264:$W$275,$D374+6)*HLOOKUP(AJ$6,Assumps!$D$264:$W$280,12+$C$1799)</f>
        <v>2.7397260273972601E-2</v>
      </c>
      <c r="AK1802" s="74">
        <f>Assumps!$B$263*HLOOKUP(AK$6,Assumps!$D$264:$W$269,$B374+3)*HLOOKUP(AK$6,Assumps!$D$264:$W$266,$C374+1)*HLOOKUP(AK$6,Assumps!$D$264:$W$275,$D374+6)*HLOOKUP(AK$6,Assumps!$D$264:$W$280,12+$C$1799)</f>
        <v>2.7397260273972601E-2</v>
      </c>
      <c r="AL1802" s="74">
        <f>Assumps!$B$263*HLOOKUP(AL$6,Assumps!$D$264:$W$269,$B374+3)*HLOOKUP(AL$6,Assumps!$D$264:$W$266,$C374+1)*HLOOKUP(AL$6,Assumps!$D$264:$W$275,$D374+6)*HLOOKUP(AL$6,Assumps!$D$264:$W$280,12+$C$1799)</f>
        <v>2.7397260273972601E-2</v>
      </c>
      <c r="AM1802" s="74">
        <f>Assumps!$B$263*HLOOKUP(AM$6,Assumps!$D$264:$W$269,$B374+3)*HLOOKUP(AM$6,Assumps!$D$264:$W$266,$C374+1)*HLOOKUP(AM$6,Assumps!$D$264:$W$275,$D374+6)*HLOOKUP(AM$6,Assumps!$D$264:$W$280,12+$C$1799)</f>
        <v>2.1150033046926635E-2</v>
      </c>
      <c r="AN1802" s="74">
        <f>Assumps!$B$263*HLOOKUP(AN$6,Assumps!$D$264:$W$269,$B374+3)*HLOOKUP(AN$6,Assumps!$D$264:$W$266,$C374+1)*HLOOKUP(AN$6,Assumps!$D$264:$W$275,$D374+6)*HLOOKUP(AN$6,Assumps!$D$264:$W$280,12+$C$1799)</f>
        <v>2.1150033046926635E-2</v>
      </c>
      <c r="AO1802" s="74">
        <f>Assumps!$B$263*HLOOKUP(AO$6,Assumps!$D$264:$W$269,$B374+3)*HLOOKUP(AO$6,Assumps!$D$264:$W$266,$C374+1)*HLOOKUP(AO$6,Assumps!$D$264:$W$275,$D374+6)*HLOOKUP(AO$6,Assumps!$D$264:$W$280,12+$C$1799)</f>
        <v>2.1150033046926635E-2</v>
      </c>
      <c r="AP1802" s="74">
        <f>Assumps!$B$263*HLOOKUP(AP$6,Assumps!$D$264:$W$269,$B374+3)*HLOOKUP(AP$6,Assumps!$D$264:$W$266,$C374+1)*HLOOKUP(AP$6,Assumps!$D$264:$W$275,$D374+6)*HLOOKUP(AP$6,Assumps!$D$264:$W$280,12+$C$1799)</f>
        <v>2.1150033046926635E-2</v>
      </c>
      <c r="AQ1802" s="74">
        <f>Assumps!$B$263*HLOOKUP(AQ$6,Assumps!$D$264:$W$269,$B374+3)*HLOOKUP(AQ$6,Assumps!$D$264:$W$266,$C374+1)*HLOOKUP(AQ$6,Assumps!$D$264:$W$275,$D374+6)*HLOOKUP(AQ$6,Assumps!$D$264:$W$280,12+$C$1799)</f>
        <v>2.1150033046926635E-2</v>
      </c>
      <c r="AR1802" s="74">
        <f>Assumps!$B$263*HLOOKUP(AR$6,Assumps!$D$264:$W$269,$B374+3)*HLOOKUP(AR$6,Assumps!$D$264:$W$266,$C374+1)*HLOOKUP(AR$6,Assumps!$D$264:$W$275,$D374+6)*HLOOKUP(AR$6,Assumps!$D$264:$W$280,12+$C$1799)</f>
        <v>2.1150033046926635E-2</v>
      </c>
      <c r="AS1802" s="74">
        <f>Assumps!$B$263*HLOOKUP(AS$6,Assumps!$D$264:$W$269,$B374+3)*HLOOKUP(AS$6,Assumps!$D$264:$W$266,$C374+1)*HLOOKUP(AS$6,Assumps!$D$264:$W$275,$D374+6)*HLOOKUP(AS$6,Assumps!$D$264:$W$280,12+$C$1799)</f>
        <v>2.1150033046926635E-2</v>
      </c>
      <c r="AT1802" s="74">
        <f>Assumps!$B$263*HLOOKUP(AT$6,Assumps!$D$264:$W$269,$B374+3)*HLOOKUP(AT$6,Assumps!$D$264:$W$266,$C374+1)*HLOOKUP(AT$6,Assumps!$D$264:$W$275,$D374+6)*HLOOKUP(AT$6,Assumps!$D$264:$W$280,12+$C$1799)</f>
        <v>2.1150033046926635E-2</v>
      </c>
      <c r="AU1802" s="74">
        <f>Assumps!$B$263*HLOOKUP(AU$6,Assumps!$D$264:$W$269,$B374+3)*HLOOKUP(AU$6,Assumps!$D$264:$W$266,$C374+1)*HLOOKUP(AU$6,Assumps!$D$264:$W$275,$D374+6)*HLOOKUP(AU$6,Assumps!$D$264:$W$280,12+$C$1799)</f>
        <v>2.1150033046926635E-2</v>
      </c>
      <c r="AV1802" s="74">
        <f>Assumps!$B$263*HLOOKUP(AV$6,Assumps!$D$264:$W$269,$B374+3)*HLOOKUP(AV$6,Assumps!$D$264:$W$266,$C374+1)*HLOOKUP(AV$6,Assumps!$D$264:$W$275,$D374+6)*HLOOKUP(AV$6,Assumps!$D$264:$W$280,12+$C$1799)</f>
        <v>2.1150033046926635E-2</v>
      </c>
      <c r="AW1802" s="74">
        <f>Assumps!$B$263*HLOOKUP(AW$6,Assumps!$D$264:$W$269,$B374+3)*HLOOKUP(AW$6,Assumps!$D$264:$W$266,$C374+1)*HLOOKUP(AW$6,Assumps!$D$264:$W$275,$D374+6)*HLOOKUP(AW$6,Assumps!$D$264:$W$280,12+$C$1799)</f>
        <v>2.1150033046926635E-2</v>
      </c>
      <c r="AX1802" s="74">
        <f>Assumps!$B$263*HLOOKUP(AX$6,Assumps!$D$264:$W$269,$B374+3)*HLOOKUP(AX$6,Assumps!$D$264:$W$266,$C374+1)*HLOOKUP(AX$6,Assumps!$D$264:$W$275,$D374+6)*HLOOKUP(AX$6,Assumps!$D$264:$W$280,12+$C$1799)</f>
        <v>2.1150033046926635E-2</v>
      </c>
      <c r="AY1802" s="74">
        <f>Assumps!$B$263*HLOOKUP(AY$6,Assumps!$D$264:$W$269,$B374+3)*HLOOKUP(AY$6,Assumps!$D$264:$W$266,$C374+1)*HLOOKUP(AY$6,Assumps!$D$264:$W$275,$D374+6)*HLOOKUP(AY$6,Assumps!$D$264:$W$280,12+$C$1799)</f>
        <v>2.1150033046926635E-2</v>
      </c>
      <c r="AZ1802" s="74">
        <f>Assumps!$B$263*HLOOKUP(AZ$6,Assumps!$D$264:$W$269,$B374+3)*HLOOKUP(AZ$6,Assumps!$D$264:$W$266,$C374+1)*HLOOKUP(AZ$6,Assumps!$D$264:$W$275,$D374+6)*HLOOKUP(AZ$6,Assumps!$D$264:$W$280,12+$C$1799)</f>
        <v>2.1150033046926635E-2</v>
      </c>
      <c r="BA1802" s="74">
        <f>Assumps!$B$263*HLOOKUP(BA$6,Assumps!$D$264:$W$269,$B374+3)*HLOOKUP(BA$6,Assumps!$D$264:$W$266,$C374+1)*HLOOKUP(BA$6,Assumps!$D$264:$W$275,$D374+6)*HLOOKUP(BA$6,Assumps!$D$264:$W$280,12+$C$1799)</f>
        <v>2.1150033046926635E-2</v>
      </c>
      <c r="BB1802" s="74">
        <f>Assumps!$B$263*HLOOKUP(BB$6,Assumps!$D$264:$W$269,$B374+3)*HLOOKUP(BB$6,Assumps!$D$264:$W$266,$C374+1)*HLOOKUP(BB$6,Assumps!$D$264:$W$275,$D374+6)*HLOOKUP(BB$6,Assumps!$D$264:$W$280,12+$C$1799)</f>
        <v>2.1150033046926635E-2</v>
      </c>
      <c r="BC1802" s="74">
        <f>Assumps!$B$263*HLOOKUP(BC$6,Assumps!$D$264:$W$269,$B374+3)*HLOOKUP(BC$6,Assumps!$D$264:$W$266,$C374+1)*HLOOKUP(BC$6,Assumps!$D$264:$W$275,$D374+6)*HLOOKUP(BC$6,Assumps!$D$264:$W$280,12+$C$1799)</f>
        <v>2.1150033046926635E-2</v>
      </c>
      <c r="BD1802" s="74">
        <f>Assumps!$B$263*HLOOKUP(BD$6,Assumps!$D$264:$W$269,$B374+3)*HLOOKUP(BD$6,Assumps!$D$264:$W$266,$C374+1)*HLOOKUP(BD$6,Assumps!$D$264:$W$275,$D374+6)*HLOOKUP(BD$6,Assumps!$D$264:$W$280,12+$C$1799)</f>
        <v>2.1150033046926635E-2</v>
      </c>
      <c r="BE1802" s="74">
        <f>Assumps!$B$263*HLOOKUP(BE$6,Assumps!$D$264:$W$269,$B374+3)*HLOOKUP(BE$6,Assumps!$D$264:$W$266,$C374+1)*HLOOKUP(BE$6,Assumps!$D$264:$W$275,$D374+6)*HLOOKUP(BE$6,Assumps!$D$264:$W$280,12+$C$1799)</f>
        <v>2.1150033046926635E-2</v>
      </c>
      <c r="BF1802" s="74">
        <f>Assumps!$B$263*HLOOKUP(BF$6,Assumps!$D$264:$W$269,$B374+3)*HLOOKUP(BF$6,Assumps!$D$264:$W$266,$C374+1)*HLOOKUP(BF$6,Assumps!$D$264:$W$275,$D374+6)*HLOOKUP(BF$6,Assumps!$D$264:$W$280,12+$C$1799)</f>
        <v>2.1150033046926635E-2</v>
      </c>
      <c r="BG1802" s="74">
        <f>Assumps!$B$263*HLOOKUP(BG$6,Assumps!$D$264:$W$269,$B374+3)*HLOOKUP(BG$6,Assumps!$D$264:$W$266,$C374+1)*HLOOKUP(BG$6,Assumps!$D$264:$W$275,$D374+6)*HLOOKUP(BG$6,Assumps!$D$264:$W$280,12+$C$1799)</f>
        <v>2.1150033046926635E-2</v>
      </c>
      <c r="BH1802" s="74">
        <f>Assumps!$B$263*HLOOKUP(BH$6,Assumps!$D$264:$W$269,$B374+3)*HLOOKUP(BH$6,Assumps!$D$264:$W$266,$C374+1)*HLOOKUP(BH$6,Assumps!$D$264:$W$275,$D374+6)*HLOOKUP(BH$6,Assumps!$D$264:$W$280,12+$C$1799)</f>
        <v>2.1150033046926635E-2</v>
      </c>
      <c r="BI1802" s="74">
        <f>Assumps!$B$263*HLOOKUP(BI$6,Assumps!$D$264:$W$269,$B374+3)*HLOOKUP(BI$6,Assumps!$D$264:$W$266,$C374+1)*HLOOKUP(BI$6,Assumps!$D$264:$W$275,$D374+6)*HLOOKUP(BI$6,Assumps!$D$264:$W$280,12+$C$1799)</f>
        <v>2.1150033046926635E-2</v>
      </c>
      <c r="BJ1802" s="74">
        <f>Assumps!$B$263*HLOOKUP(BJ$6,Assumps!$D$264:$W$269,$B374+3)*HLOOKUP(BJ$6,Assumps!$D$264:$W$266,$C374+1)*HLOOKUP(BJ$6,Assumps!$D$264:$W$275,$D374+6)*HLOOKUP(BJ$6,Assumps!$D$264:$W$280,12+$C$1799)</f>
        <v>2.1150033046926635E-2</v>
      </c>
      <c r="BK1802" s="74">
        <f>Assumps!$B$263*HLOOKUP(BK$6,Assumps!$D$264:$W$269,$B374+3)*HLOOKUP(BK$6,Assumps!$D$264:$W$266,$C374+1)*HLOOKUP(BK$6,Assumps!$D$264:$W$275,$D374+6)*HLOOKUP(BK$6,Assumps!$D$264:$W$280,12+$C$1799)</f>
        <v>2.1150033046926635E-2</v>
      </c>
      <c r="BL1802" s="74">
        <f>Assumps!$B$263*HLOOKUP(BL$6,Assumps!$D$264:$W$269,$B374+3)*HLOOKUP(BL$6,Assumps!$D$264:$W$266,$C374+1)*HLOOKUP(BL$6,Assumps!$D$264:$W$275,$D374+6)*HLOOKUP(BL$6,Assumps!$D$264:$W$280,12+$C$1799)</f>
        <v>2.1150033046926635E-2</v>
      </c>
      <c r="BM1802" s="74">
        <f>Assumps!$B$263*HLOOKUP(BM$6,Assumps!$D$264:$W$269,$B374+3)*HLOOKUP(BM$6,Assumps!$D$264:$W$266,$C374+1)*HLOOKUP(BM$6,Assumps!$D$264:$W$275,$D374+6)*HLOOKUP(BM$6,Assumps!$D$264:$W$280,12+$C$1799)</f>
        <v>2.1150033046926635E-2</v>
      </c>
      <c r="BN1802" s="74">
        <f>Assumps!$B$263*HLOOKUP(BN$6,Assumps!$D$264:$W$269,$B374+3)*HLOOKUP(BN$6,Assumps!$D$264:$W$266,$C374+1)*HLOOKUP(BN$6,Assumps!$D$264:$W$275,$D374+6)*HLOOKUP(BN$6,Assumps!$D$264:$W$280,12+$C$1799)</f>
        <v>2.1150033046926635E-2</v>
      </c>
      <c r="BO1802" s="74">
        <f>Assumps!$B$263*HLOOKUP(BO$6,Assumps!$D$264:$W$269,$B374+3)*HLOOKUP(BO$6,Assumps!$D$264:$W$266,$C374+1)*HLOOKUP(BO$6,Assumps!$D$264:$W$275,$D374+6)*HLOOKUP(BO$6,Assumps!$D$264:$W$280,12+$C$1799)</f>
        <v>2.1150033046926635E-2</v>
      </c>
      <c r="BP1802" s="74">
        <f>Assumps!$B$263*HLOOKUP(BP$6,Assumps!$D$264:$W$269,$B374+3)*HLOOKUP(BP$6,Assumps!$D$264:$W$266,$C374+1)*HLOOKUP(BP$6,Assumps!$D$264:$W$275,$D374+6)*HLOOKUP(BP$6,Assumps!$D$264:$W$280,12+$C$1799)</f>
        <v>2.1150033046926635E-2</v>
      </c>
      <c r="BQ1802" s="74">
        <f>Assumps!$B$263*HLOOKUP(BQ$6,Assumps!$D$264:$W$269,$B374+3)*HLOOKUP(BQ$6,Assumps!$D$264:$W$266,$C374+1)*HLOOKUP(BQ$6,Assumps!$D$264:$W$275,$D374+6)*HLOOKUP(BQ$6,Assumps!$D$264:$W$280,12+$C$1799)</f>
        <v>2.1150033046926635E-2</v>
      </c>
      <c r="BR1802" s="74">
        <f>Assumps!$B$263*HLOOKUP(BR$6,Assumps!$D$264:$W$269,$B374+3)*HLOOKUP(BR$6,Assumps!$D$264:$W$266,$C374+1)*HLOOKUP(BR$6,Assumps!$D$264:$W$275,$D374+6)*HLOOKUP(BR$6,Assumps!$D$264:$W$280,12+$C$1799)</f>
        <v>2.1150033046926635E-2</v>
      </c>
      <c r="BS1802" s="74">
        <f>Assumps!$B$263*HLOOKUP(BS$6,Assumps!$D$264:$W$269,$B374+3)*HLOOKUP(BS$6,Assumps!$D$264:$W$266,$C374+1)*HLOOKUP(BS$6,Assumps!$D$264:$W$275,$D374+6)*HLOOKUP(BS$6,Assumps!$D$264:$W$280,12+$C$1799)</f>
        <v>2.1150033046926635E-2</v>
      </c>
      <c r="BT1802" s="74">
        <f>Assumps!$B$263*HLOOKUP(BT$6,Assumps!$D$264:$W$269,$B374+3)*HLOOKUP(BT$6,Assumps!$D$264:$W$266,$C374+1)*HLOOKUP(BT$6,Assumps!$D$264:$W$275,$D374+6)*HLOOKUP(BT$6,Assumps!$D$264:$W$280,12+$C$1799)</f>
        <v>2.1150033046926635E-2</v>
      </c>
      <c r="BU1802" s="74">
        <f>Assumps!$B$263*HLOOKUP(BU$6,Assumps!$D$264:$W$269,$B374+3)*HLOOKUP(BU$6,Assumps!$D$264:$W$266,$C374+1)*HLOOKUP(BU$6,Assumps!$D$264:$W$275,$D374+6)*HLOOKUP(BU$6,Assumps!$D$264:$W$280,12+$C$1799)</f>
        <v>2.1150033046926635E-2</v>
      </c>
      <c r="BV1802" s="74">
        <f>Assumps!$B$263*HLOOKUP(BV$6,Assumps!$D$264:$W$269,$B374+3)*HLOOKUP(BV$6,Assumps!$D$264:$W$266,$C374+1)*HLOOKUP(BV$6,Assumps!$D$264:$W$275,$D374+6)*HLOOKUP(BV$6,Assumps!$D$264:$W$280,12+$C$1799)</f>
        <v>2.1150033046926635E-2</v>
      </c>
      <c r="BW1802" s="74">
        <f>Assumps!$B$263*HLOOKUP(BW$6,Assumps!$D$264:$W$269,$B374+3)*HLOOKUP(BW$6,Assumps!$D$264:$W$266,$C374+1)*HLOOKUP(BW$6,Assumps!$D$264:$W$275,$D374+6)*HLOOKUP(BW$6,Assumps!$D$264:$W$280,12+$C$1799)</f>
        <v>2.1150033046926635E-2</v>
      </c>
      <c r="BX1802" s="74">
        <f>Assumps!$B$263*HLOOKUP(BX$6,Assumps!$D$264:$W$269,$B374+3)*HLOOKUP(BX$6,Assumps!$D$264:$W$266,$C374+1)*HLOOKUP(BX$6,Assumps!$D$264:$W$275,$D374+6)*HLOOKUP(BX$6,Assumps!$D$264:$W$280,12+$C$1799)</f>
        <v>2.1150033046926635E-2</v>
      </c>
      <c r="BY1802" s="74">
        <f>Assumps!$B$263*HLOOKUP(BY$6,Assumps!$D$264:$W$269,$B374+3)*HLOOKUP(BY$6,Assumps!$D$264:$W$266,$C374+1)*HLOOKUP(BY$6,Assumps!$D$264:$W$275,$D374+6)*HLOOKUP(BY$6,Assumps!$D$264:$W$280,12+$C$1799)</f>
        <v>2.1150033046926635E-2</v>
      </c>
      <c r="BZ1802" s="74">
        <f>Assumps!$B$263*HLOOKUP(BZ$6,Assumps!$D$264:$W$269,$B374+3)*HLOOKUP(BZ$6,Assumps!$D$264:$W$266,$C374+1)*HLOOKUP(BZ$6,Assumps!$D$264:$W$275,$D374+6)*HLOOKUP(BZ$6,Assumps!$D$264:$W$280,12+$C$1799)</f>
        <v>2.1150033046926635E-2</v>
      </c>
      <c r="CA1802" s="74">
        <f>Assumps!$B$263*HLOOKUP(CA$6,Assumps!$D$264:$W$269,$B374+3)*HLOOKUP(CA$6,Assumps!$D$264:$W$266,$C374+1)*HLOOKUP(CA$6,Assumps!$D$264:$W$275,$D374+6)*HLOOKUP(CA$6,Assumps!$D$264:$W$280,12+$C$1799)</f>
        <v>2.1150033046926635E-2</v>
      </c>
      <c r="CB1802" s="74">
        <f>Assumps!$B$263*HLOOKUP(CB$6,Assumps!$D$264:$W$269,$B374+3)*HLOOKUP(CB$6,Assumps!$D$264:$W$266,$C374+1)*HLOOKUP(CB$6,Assumps!$D$264:$W$275,$D374+6)*HLOOKUP(CB$6,Assumps!$D$264:$W$280,12+$C$1799)</f>
        <v>2.1150033046926635E-2</v>
      </c>
      <c r="CC1802" s="74">
        <f>Assumps!$B$263*HLOOKUP(CC$6,Assumps!$D$264:$W$269,$B374+3)*HLOOKUP(CC$6,Assumps!$D$264:$W$266,$C374+1)*HLOOKUP(CC$6,Assumps!$D$264:$W$275,$D374+6)*HLOOKUP(CC$6,Assumps!$D$264:$W$280,12+$C$1799)</f>
        <v>2.1150033046926635E-2</v>
      </c>
      <c r="CD1802" s="74">
        <f>Assumps!$B$263*HLOOKUP(CD$6,Assumps!$D$264:$W$269,$B374+3)*HLOOKUP(CD$6,Assumps!$D$264:$W$266,$C374+1)*HLOOKUP(CD$6,Assumps!$D$264:$W$275,$D374+6)*HLOOKUP(CD$6,Assumps!$D$264:$W$280,12+$C$1799)</f>
        <v>2.1150033046926635E-2</v>
      </c>
      <c r="CE1802" s="74">
        <f>Assumps!$B$263*HLOOKUP(CE$6,Assumps!$D$264:$W$269,$B374+3)*HLOOKUP(CE$6,Assumps!$D$264:$W$266,$C374+1)*HLOOKUP(CE$6,Assumps!$D$264:$W$275,$D374+6)*HLOOKUP(CE$6,Assumps!$D$264:$W$280,12+$C$1799)</f>
        <v>2.1150033046926635E-2</v>
      </c>
      <c r="CF1802" s="74">
        <f>Assumps!$B$263*HLOOKUP(CF$6,Assumps!$D$264:$W$269,$B374+3)*HLOOKUP(CF$6,Assumps!$D$264:$W$266,$C374+1)*HLOOKUP(CF$6,Assumps!$D$264:$W$275,$D374+6)*HLOOKUP(CF$6,Assumps!$D$264:$W$280,12+$C$1799)</f>
        <v>2.1150033046926635E-2</v>
      </c>
      <c r="CG1802" s="74">
        <f>Assumps!$B$263*HLOOKUP(CG$6,Assumps!$D$264:$W$269,$B374+3)*HLOOKUP(CG$6,Assumps!$D$264:$W$266,$C374+1)*HLOOKUP(CG$6,Assumps!$D$264:$W$275,$D374+6)*HLOOKUP(CG$6,Assumps!$D$264:$W$280,12+$C$1799)</f>
        <v>2.1150033046926635E-2</v>
      </c>
      <c r="CH1802" s="74">
        <f>Assumps!$B$263*HLOOKUP(CH$6,Assumps!$D$264:$W$269,$B374+3)*HLOOKUP(CH$6,Assumps!$D$264:$W$266,$C374+1)*HLOOKUP(CH$6,Assumps!$D$264:$W$275,$D374+6)*HLOOKUP(CH$6,Assumps!$D$264:$W$280,12+$C$1799)</f>
        <v>2.1150033046926635E-2</v>
      </c>
    </row>
    <row r="1803" spans="1:256">
      <c r="B1803" s="20">
        <v>1</v>
      </c>
      <c r="C1803" s="20">
        <v>2</v>
      </c>
      <c r="D1803" s="20">
        <v>2</v>
      </c>
      <c r="E1803" s="20">
        <v>122</v>
      </c>
      <c r="G1803" s="74">
        <f>Assumps!$B$263*HLOOKUP(G$6,Assumps!$D$264:$W$269,$B375+3)*HLOOKUP(G$6,Assumps!$D$264:$W$266,$C375+1)*HLOOKUP(G$6,Assumps!$D$264:$W$275,$D375+6)*HLOOKUP(G$6,Assumps!$D$264:$W$280,12+$C$1799)</f>
        <v>0</v>
      </c>
      <c r="H1803" s="74">
        <f>Assumps!$B$263*HLOOKUP(H$6,Assumps!$D$264:$W$269,$B375+3)*HLOOKUP(H$6,Assumps!$D$264:$W$266,$C375+1)*HLOOKUP(H$6,Assumps!$D$264:$W$275,$D375+6)*HLOOKUP(H$6,Assumps!$D$264:$W$280,12+$C$1799)</f>
        <v>0</v>
      </c>
      <c r="I1803" s="74">
        <f>Assumps!$B$263*HLOOKUP(I$6,Assumps!$D$264:$W$269,$B375+3)*HLOOKUP(I$6,Assumps!$D$264:$W$266,$C375+1)*HLOOKUP(I$6,Assumps!$D$264:$W$275,$D375+6)*HLOOKUP(I$6,Assumps!$D$264:$W$280,12+$C$1799)</f>
        <v>0</v>
      </c>
      <c r="J1803" s="74">
        <f>Assumps!$B$263*HLOOKUP(J$6,Assumps!$D$264:$W$269,$B375+3)*HLOOKUP(J$6,Assumps!$D$264:$W$266,$C375+1)*HLOOKUP(J$6,Assumps!$D$264:$W$275,$D375+6)*HLOOKUP(J$6,Assumps!$D$264:$W$280,12+$C$1799)</f>
        <v>0</v>
      </c>
      <c r="K1803" s="74">
        <f>Assumps!$B$263*HLOOKUP(K$6,Assumps!$D$264:$W$269,$B375+3)*HLOOKUP(K$6,Assumps!$D$264:$W$266,$C375+1)*HLOOKUP(K$6,Assumps!$D$264:$W$275,$D375+6)*HLOOKUP(K$6,Assumps!$D$264:$W$280,12+$C$1799)</f>
        <v>5.3404539385847796E-3</v>
      </c>
      <c r="L1803" s="74">
        <f>Assumps!$B$263*HLOOKUP(L$6,Assumps!$D$264:$W$269,$B375+3)*HLOOKUP(L$6,Assumps!$D$264:$W$266,$C375+1)*HLOOKUP(L$6,Assumps!$D$264:$W$275,$D375+6)*HLOOKUP(L$6,Assumps!$D$264:$W$280,12+$C$1799)</f>
        <v>5.3404539385847796E-3</v>
      </c>
      <c r="M1803" s="74">
        <f>Assumps!$B$263*HLOOKUP(M$6,Assumps!$D$264:$W$269,$B375+3)*HLOOKUP(M$6,Assumps!$D$264:$W$266,$C375+1)*HLOOKUP(M$6,Assumps!$D$264:$W$275,$D375+6)*HLOOKUP(M$6,Assumps!$D$264:$W$280,12+$C$1799)</f>
        <v>5.3404539385847796E-3</v>
      </c>
      <c r="N1803" s="74">
        <f>Assumps!$B$263*HLOOKUP(N$6,Assumps!$D$264:$W$269,$B375+3)*HLOOKUP(N$6,Assumps!$D$264:$W$266,$C375+1)*HLOOKUP(N$6,Assumps!$D$264:$W$275,$D375+6)*HLOOKUP(N$6,Assumps!$D$264:$W$280,12+$C$1799)</f>
        <v>5.3404539385847796E-3</v>
      </c>
      <c r="O1803" s="74">
        <f>Assumps!$B$263*HLOOKUP(O$6,Assumps!$D$264:$W$269,$B375+3)*HLOOKUP(O$6,Assumps!$D$264:$W$266,$C375+1)*HLOOKUP(O$6,Assumps!$D$264:$W$275,$D375+6)*HLOOKUP(O$6,Assumps!$D$264:$W$280,12+$C$1799)</f>
        <v>2.9873039581777448E-3</v>
      </c>
      <c r="P1803" s="74">
        <f>Assumps!$B$263*HLOOKUP(P$6,Assumps!$D$264:$W$269,$B375+3)*HLOOKUP(P$6,Assumps!$D$264:$W$266,$C375+1)*HLOOKUP(P$6,Assumps!$D$264:$W$275,$D375+6)*HLOOKUP(P$6,Assumps!$D$264:$W$280,12+$C$1799)</f>
        <v>2.9873039581777448E-3</v>
      </c>
      <c r="Q1803" s="74">
        <f>Assumps!$B$263*HLOOKUP(Q$6,Assumps!$D$264:$W$269,$B375+3)*HLOOKUP(Q$6,Assumps!$D$264:$W$266,$C375+1)*HLOOKUP(Q$6,Assumps!$D$264:$W$275,$D375+6)*HLOOKUP(Q$6,Assumps!$D$264:$W$280,12+$C$1799)</f>
        <v>2.9873039581777448E-3</v>
      </c>
      <c r="R1803" s="74">
        <f>Assumps!$B$263*HLOOKUP(R$6,Assumps!$D$264:$W$269,$B375+3)*HLOOKUP(R$6,Assumps!$D$264:$W$266,$C375+1)*HLOOKUP(R$6,Assumps!$D$264:$W$275,$D375+6)*HLOOKUP(R$6,Assumps!$D$264:$W$280,12+$C$1799)</f>
        <v>2.9873039581777448E-3</v>
      </c>
      <c r="S1803" s="74">
        <f>Assumps!$B$263*HLOOKUP(S$6,Assumps!$D$264:$W$269,$B375+3)*HLOOKUP(S$6,Assumps!$D$264:$W$266,$C375+1)*HLOOKUP(S$6,Assumps!$D$264:$W$275,$D375+6)*HLOOKUP(S$6,Assumps!$D$264:$W$280,12+$C$1799)</f>
        <v>1.0373443983402489E-2</v>
      </c>
      <c r="T1803" s="74">
        <f>Assumps!$B$263*HLOOKUP(T$6,Assumps!$D$264:$W$269,$B375+3)*HLOOKUP(T$6,Assumps!$D$264:$W$266,$C375+1)*HLOOKUP(T$6,Assumps!$D$264:$W$275,$D375+6)*HLOOKUP(T$6,Assumps!$D$264:$W$280,12+$C$1799)</f>
        <v>1.0373443983402489E-2</v>
      </c>
      <c r="U1803" s="74">
        <f>Assumps!$B$263*HLOOKUP(U$6,Assumps!$D$264:$W$269,$B375+3)*HLOOKUP(U$6,Assumps!$D$264:$W$266,$C375+1)*HLOOKUP(U$6,Assumps!$D$264:$W$275,$D375+6)*HLOOKUP(U$6,Assumps!$D$264:$W$280,12+$C$1799)</f>
        <v>1.0373443983402489E-2</v>
      </c>
      <c r="V1803" s="74">
        <f>Assumps!$B$263*HLOOKUP(V$6,Assumps!$D$264:$W$269,$B375+3)*HLOOKUP(V$6,Assumps!$D$264:$W$266,$C375+1)*HLOOKUP(V$6,Assumps!$D$264:$W$275,$D375+6)*HLOOKUP(V$6,Assumps!$D$264:$W$280,12+$C$1799)</f>
        <v>1.0373443983402489E-2</v>
      </c>
      <c r="W1803" s="74">
        <f>Assumps!$B$263*HLOOKUP(W$6,Assumps!$D$264:$W$269,$B375+3)*HLOOKUP(W$6,Assumps!$D$264:$W$266,$C375+1)*HLOOKUP(W$6,Assumps!$D$264:$W$275,$D375+6)*HLOOKUP(W$6,Assumps!$D$264:$W$280,12+$C$1799)</f>
        <v>2.3110255175734232E-2</v>
      </c>
      <c r="X1803" s="74">
        <f>Assumps!$B$263*HLOOKUP(X$6,Assumps!$D$264:$W$269,$B375+3)*HLOOKUP(X$6,Assumps!$D$264:$W$266,$C375+1)*HLOOKUP(X$6,Assumps!$D$264:$W$275,$D375+6)*HLOOKUP(X$6,Assumps!$D$264:$W$280,12+$C$1799)</f>
        <v>2.3110255175734232E-2</v>
      </c>
      <c r="Y1803" s="74">
        <f>Assumps!$B$263*HLOOKUP(Y$6,Assumps!$D$264:$W$269,$B375+3)*HLOOKUP(Y$6,Assumps!$D$264:$W$266,$C375+1)*HLOOKUP(Y$6,Assumps!$D$264:$W$275,$D375+6)*HLOOKUP(Y$6,Assumps!$D$264:$W$280,12+$C$1799)</f>
        <v>2.3110255175734232E-2</v>
      </c>
      <c r="Z1803" s="74">
        <f>Assumps!$B$263*HLOOKUP(Z$6,Assumps!$D$264:$W$269,$B375+3)*HLOOKUP(Z$6,Assumps!$D$264:$W$266,$C375+1)*HLOOKUP(Z$6,Assumps!$D$264:$W$275,$D375+6)*HLOOKUP(Z$6,Assumps!$D$264:$W$280,12+$C$1799)</f>
        <v>2.3110255175734232E-2</v>
      </c>
      <c r="AA1803" s="74">
        <f>Assumps!$B$263*HLOOKUP(AA$6,Assumps!$D$264:$W$269,$B375+3)*HLOOKUP(AA$6,Assumps!$D$264:$W$266,$C375+1)*HLOOKUP(AA$6,Assumps!$D$264:$W$275,$D375+6)*HLOOKUP(AA$6,Assumps!$D$264:$W$280,12+$C$1799)</f>
        <v>9.8135426889106973E-3</v>
      </c>
      <c r="AB1803" s="74">
        <f>Assumps!$B$263*HLOOKUP(AB$6,Assumps!$D$264:$W$269,$B375+3)*HLOOKUP(AB$6,Assumps!$D$264:$W$266,$C375+1)*HLOOKUP(AB$6,Assumps!$D$264:$W$275,$D375+6)*HLOOKUP(AB$6,Assumps!$D$264:$W$280,12+$C$1799)</f>
        <v>9.8135426889106973E-3</v>
      </c>
      <c r="AC1803" s="74">
        <f>Assumps!$B$263*HLOOKUP(AC$6,Assumps!$D$264:$W$269,$B375+3)*HLOOKUP(AC$6,Assumps!$D$264:$W$266,$C375+1)*HLOOKUP(AC$6,Assumps!$D$264:$W$275,$D375+6)*HLOOKUP(AC$6,Assumps!$D$264:$W$280,12+$C$1799)</f>
        <v>9.8135426889106973E-3</v>
      </c>
      <c r="AD1803" s="74">
        <f>Assumps!$B$263*HLOOKUP(AD$6,Assumps!$D$264:$W$269,$B375+3)*HLOOKUP(AD$6,Assumps!$D$264:$W$266,$C375+1)*HLOOKUP(AD$6,Assumps!$D$264:$W$275,$D375+6)*HLOOKUP(AD$6,Assumps!$D$264:$W$280,12+$C$1799)</f>
        <v>9.8135426889106973E-3</v>
      </c>
      <c r="AE1803" s="74">
        <f>Assumps!$B$263*HLOOKUP(AE$6,Assumps!$D$264:$W$269,$B375+3)*HLOOKUP(AE$6,Assumps!$D$264:$W$266,$C375+1)*HLOOKUP(AE$6,Assumps!$D$264:$W$275,$D375+6)*HLOOKUP(AE$6,Assumps!$D$264:$W$280,12+$C$1799)</f>
        <v>1.2917115177610334E-2</v>
      </c>
      <c r="AF1803" s="74">
        <f>Assumps!$B$263*HLOOKUP(AF$6,Assumps!$D$264:$W$269,$B375+3)*HLOOKUP(AF$6,Assumps!$D$264:$W$266,$C375+1)*HLOOKUP(AF$6,Assumps!$D$264:$W$275,$D375+6)*HLOOKUP(AF$6,Assumps!$D$264:$W$280,12+$C$1799)</f>
        <v>1.2917115177610334E-2</v>
      </c>
      <c r="AG1803" s="74">
        <f>Assumps!$B$263*HLOOKUP(AG$6,Assumps!$D$264:$W$269,$B375+3)*HLOOKUP(AG$6,Assumps!$D$264:$W$266,$C375+1)*HLOOKUP(AG$6,Assumps!$D$264:$W$275,$D375+6)*HLOOKUP(AG$6,Assumps!$D$264:$W$280,12+$C$1799)</f>
        <v>1.2917115177610334E-2</v>
      </c>
      <c r="AH1803" s="74">
        <f>Assumps!$B$263*HLOOKUP(AH$6,Assumps!$D$264:$W$269,$B375+3)*HLOOKUP(AH$6,Assumps!$D$264:$W$266,$C375+1)*HLOOKUP(AH$6,Assumps!$D$264:$W$275,$D375+6)*HLOOKUP(AH$6,Assumps!$D$264:$W$280,12+$C$1799)</f>
        <v>1.2917115177610334E-2</v>
      </c>
      <c r="AI1803" s="74">
        <f>Assumps!$B$263*HLOOKUP(AI$6,Assumps!$D$264:$W$269,$B375+3)*HLOOKUP(AI$6,Assumps!$D$264:$W$266,$C375+1)*HLOOKUP(AI$6,Assumps!$D$264:$W$275,$D375+6)*HLOOKUP(AI$6,Assumps!$D$264:$W$280,12+$C$1799)</f>
        <v>2.7397260273972601E-2</v>
      </c>
      <c r="AJ1803" s="74">
        <f>Assumps!$B$263*HLOOKUP(AJ$6,Assumps!$D$264:$W$269,$B375+3)*HLOOKUP(AJ$6,Assumps!$D$264:$W$266,$C375+1)*HLOOKUP(AJ$6,Assumps!$D$264:$W$275,$D375+6)*HLOOKUP(AJ$6,Assumps!$D$264:$W$280,12+$C$1799)</f>
        <v>2.7397260273972601E-2</v>
      </c>
      <c r="AK1803" s="74">
        <f>Assumps!$B$263*HLOOKUP(AK$6,Assumps!$D$264:$W$269,$B375+3)*HLOOKUP(AK$6,Assumps!$D$264:$W$266,$C375+1)*HLOOKUP(AK$6,Assumps!$D$264:$W$275,$D375+6)*HLOOKUP(AK$6,Assumps!$D$264:$W$280,12+$C$1799)</f>
        <v>2.7397260273972601E-2</v>
      </c>
      <c r="AL1803" s="74">
        <f>Assumps!$B$263*HLOOKUP(AL$6,Assumps!$D$264:$W$269,$B375+3)*HLOOKUP(AL$6,Assumps!$D$264:$W$266,$C375+1)*HLOOKUP(AL$6,Assumps!$D$264:$W$275,$D375+6)*HLOOKUP(AL$6,Assumps!$D$264:$W$280,12+$C$1799)</f>
        <v>2.7397260273972601E-2</v>
      </c>
      <c r="AM1803" s="74">
        <f>Assumps!$B$263*HLOOKUP(AM$6,Assumps!$D$264:$W$269,$B375+3)*HLOOKUP(AM$6,Assumps!$D$264:$W$266,$C375+1)*HLOOKUP(AM$6,Assumps!$D$264:$W$275,$D375+6)*HLOOKUP(AM$6,Assumps!$D$264:$W$280,12+$C$1799)</f>
        <v>1.6709306046831209E-2</v>
      </c>
      <c r="AN1803" s="74">
        <f>Assumps!$B$263*HLOOKUP(AN$6,Assumps!$D$264:$W$269,$B375+3)*HLOOKUP(AN$6,Assumps!$D$264:$W$266,$C375+1)*HLOOKUP(AN$6,Assumps!$D$264:$W$275,$D375+6)*HLOOKUP(AN$6,Assumps!$D$264:$W$280,12+$C$1799)</f>
        <v>1.6709306046831209E-2</v>
      </c>
      <c r="AO1803" s="74">
        <f>Assumps!$B$263*HLOOKUP(AO$6,Assumps!$D$264:$W$269,$B375+3)*HLOOKUP(AO$6,Assumps!$D$264:$W$266,$C375+1)*HLOOKUP(AO$6,Assumps!$D$264:$W$275,$D375+6)*HLOOKUP(AO$6,Assumps!$D$264:$W$280,12+$C$1799)</f>
        <v>1.6709306046831209E-2</v>
      </c>
      <c r="AP1803" s="74">
        <f>Assumps!$B$263*HLOOKUP(AP$6,Assumps!$D$264:$W$269,$B375+3)*HLOOKUP(AP$6,Assumps!$D$264:$W$266,$C375+1)*HLOOKUP(AP$6,Assumps!$D$264:$W$275,$D375+6)*HLOOKUP(AP$6,Assumps!$D$264:$W$280,12+$C$1799)</f>
        <v>1.6709306046831209E-2</v>
      </c>
      <c r="AQ1803" s="74">
        <f>Assumps!$B$263*HLOOKUP(AQ$6,Assumps!$D$264:$W$269,$B375+3)*HLOOKUP(AQ$6,Assumps!$D$264:$W$266,$C375+1)*HLOOKUP(AQ$6,Assumps!$D$264:$W$275,$D375+6)*HLOOKUP(AQ$6,Assumps!$D$264:$W$280,12+$C$1799)</f>
        <v>1.6709306046831209E-2</v>
      </c>
      <c r="AR1803" s="74">
        <f>Assumps!$B$263*HLOOKUP(AR$6,Assumps!$D$264:$W$269,$B375+3)*HLOOKUP(AR$6,Assumps!$D$264:$W$266,$C375+1)*HLOOKUP(AR$6,Assumps!$D$264:$W$275,$D375+6)*HLOOKUP(AR$6,Assumps!$D$264:$W$280,12+$C$1799)</f>
        <v>1.6709306046831209E-2</v>
      </c>
      <c r="AS1803" s="74">
        <f>Assumps!$B$263*HLOOKUP(AS$6,Assumps!$D$264:$W$269,$B375+3)*HLOOKUP(AS$6,Assumps!$D$264:$W$266,$C375+1)*HLOOKUP(AS$6,Assumps!$D$264:$W$275,$D375+6)*HLOOKUP(AS$6,Assumps!$D$264:$W$280,12+$C$1799)</f>
        <v>1.6709306046831209E-2</v>
      </c>
      <c r="AT1803" s="74">
        <f>Assumps!$B$263*HLOOKUP(AT$6,Assumps!$D$264:$W$269,$B375+3)*HLOOKUP(AT$6,Assumps!$D$264:$W$266,$C375+1)*HLOOKUP(AT$6,Assumps!$D$264:$W$275,$D375+6)*HLOOKUP(AT$6,Assumps!$D$264:$W$280,12+$C$1799)</f>
        <v>1.6709306046831209E-2</v>
      </c>
      <c r="AU1803" s="74">
        <f>Assumps!$B$263*HLOOKUP(AU$6,Assumps!$D$264:$W$269,$B375+3)*HLOOKUP(AU$6,Assumps!$D$264:$W$266,$C375+1)*HLOOKUP(AU$6,Assumps!$D$264:$W$275,$D375+6)*HLOOKUP(AU$6,Assumps!$D$264:$W$280,12+$C$1799)</f>
        <v>1.6709306046831209E-2</v>
      </c>
      <c r="AV1803" s="74">
        <f>Assumps!$B$263*HLOOKUP(AV$6,Assumps!$D$264:$W$269,$B375+3)*HLOOKUP(AV$6,Assumps!$D$264:$W$266,$C375+1)*HLOOKUP(AV$6,Assumps!$D$264:$W$275,$D375+6)*HLOOKUP(AV$6,Assumps!$D$264:$W$280,12+$C$1799)</f>
        <v>1.6709306046831209E-2</v>
      </c>
      <c r="AW1803" s="74">
        <f>Assumps!$B$263*HLOOKUP(AW$6,Assumps!$D$264:$W$269,$B375+3)*HLOOKUP(AW$6,Assumps!$D$264:$W$266,$C375+1)*HLOOKUP(AW$6,Assumps!$D$264:$W$275,$D375+6)*HLOOKUP(AW$6,Assumps!$D$264:$W$280,12+$C$1799)</f>
        <v>1.6709306046831209E-2</v>
      </c>
      <c r="AX1803" s="74">
        <f>Assumps!$B$263*HLOOKUP(AX$6,Assumps!$D$264:$W$269,$B375+3)*HLOOKUP(AX$6,Assumps!$D$264:$W$266,$C375+1)*HLOOKUP(AX$6,Assumps!$D$264:$W$275,$D375+6)*HLOOKUP(AX$6,Assumps!$D$264:$W$280,12+$C$1799)</f>
        <v>1.6709306046831209E-2</v>
      </c>
      <c r="AY1803" s="74">
        <f>Assumps!$B$263*HLOOKUP(AY$6,Assumps!$D$264:$W$269,$B375+3)*HLOOKUP(AY$6,Assumps!$D$264:$W$266,$C375+1)*HLOOKUP(AY$6,Assumps!$D$264:$W$275,$D375+6)*HLOOKUP(AY$6,Assumps!$D$264:$W$280,12+$C$1799)</f>
        <v>1.6709306046831209E-2</v>
      </c>
      <c r="AZ1803" s="74">
        <f>Assumps!$B$263*HLOOKUP(AZ$6,Assumps!$D$264:$W$269,$B375+3)*HLOOKUP(AZ$6,Assumps!$D$264:$W$266,$C375+1)*HLOOKUP(AZ$6,Assumps!$D$264:$W$275,$D375+6)*HLOOKUP(AZ$6,Assumps!$D$264:$W$280,12+$C$1799)</f>
        <v>1.6709306046831209E-2</v>
      </c>
      <c r="BA1803" s="74">
        <f>Assumps!$B$263*HLOOKUP(BA$6,Assumps!$D$264:$W$269,$B375+3)*HLOOKUP(BA$6,Assumps!$D$264:$W$266,$C375+1)*HLOOKUP(BA$6,Assumps!$D$264:$W$275,$D375+6)*HLOOKUP(BA$6,Assumps!$D$264:$W$280,12+$C$1799)</f>
        <v>1.6709306046831209E-2</v>
      </c>
      <c r="BB1803" s="74">
        <f>Assumps!$B$263*HLOOKUP(BB$6,Assumps!$D$264:$W$269,$B375+3)*HLOOKUP(BB$6,Assumps!$D$264:$W$266,$C375+1)*HLOOKUP(BB$6,Assumps!$D$264:$W$275,$D375+6)*HLOOKUP(BB$6,Assumps!$D$264:$W$280,12+$C$1799)</f>
        <v>1.6709306046831209E-2</v>
      </c>
      <c r="BC1803" s="74">
        <f>Assumps!$B$263*HLOOKUP(BC$6,Assumps!$D$264:$W$269,$B375+3)*HLOOKUP(BC$6,Assumps!$D$264:$W$266,$C375+1)*HLOOKUP(BC$6,Assumps!$D$264:$W$275,$D375+6)*HLOOKUP(BC$6,Assumps!$D$264:$W$280,12+$C$1799)</f>
        <v>1.6709306046831209E-2</v>
      </c>
      <c r="BD1803" s="74">
        <f>Assumps!$B$263*HLOOKUP(BD$6,Assumps!$D$264:$W$269,$B375+3)*HLOOKUP(BD$6,Assumps!$D$264:$W$266,$C375+1)*HLOOKUP(BD$6,Assumps!$D$264:$W$275,$D375+6)*HLOOKUP(BD$6,Assumps!$D$264:$W$280,12+$C$1799)</f>
        <v>1.6709306046831209E-2</v>
      </c>
      <c r="BE1803" s="74">
        <f>Assumps!$B$263*HLOOKUP(BE$6,Assumps!$D$264:$W$269,$B375+3)*HLOOKUP(BE$6,Assumps!$D$264:$W$266,$C375+1)*HLOOKUP(BE$6,Assumps!$D$264:$W$275,$D375+6)*HLOOKUP(BE$6,Assumps!$D$264:$W$280,12+$C$1799)</f>
        <v>1.6709306046831209E-2</v>
      </c>
      <c r="BF1803" s="74">
        <f>Assumps!$B$263*HLOOKUP(BF$6,Assumps!$D$264:$W$269,$B375+3)*HLOOKUP(BF$6,Assumps!$D$264:$W$266,$C375+1)*HLOOKUP(BF$6,Assumps!$D$264:$W$275,$D375+6)*HLOOKUP(BF$6,Assumps!$D$264:$W$280,12+$C$1799)</f>
        <v>1.6709306046831209E-2</v>
      </c>
      <c r="BG1803" s="74">
        <f>Assumps!$B$263*HLOOKUP(BG$6,Assumps!$D$264:$W$269,$B375+3)*HLOOKUP(BG$6,Assumps!$D$264:$W$266,$C375+1)*HLOOKUP(BG$6,Assumps!$D$264:$W$275,$D375+6)*HLOOKUP(BG$6,Assumps!$D$264:$W$280,12+$C$1799)</f>
        <v>1.6709306046831209E-2</v>
      </c>
      <c r="BH1803" s="74">
        <f>Assumps!$B$263*HLOOKUP(BH$6,Assumps!$D$264:$W$269,$B375+3)*HLOOKUP(BH$6,Assumps!$D$264:$W$266,$C375+1)*HLOOKUP(BH$6,Assumps!$D$264:$W$275,$D375+6)*HLOOKUP(BH$6,Assumps!$D$264:$W$280,12+$C$1799)</f>
        <v>1.6709306046831209E-2</v>
      </c>
      <c r="BI1803" s="74">
        <f>Assumps!$B$263*HLOOKUP(BI$6,Assumps!$D$264:$W$269,$B375+3)*HLOOKUP(BI$6,Assumps!$D$264:$W$266,$C375+1)*HLOOKUP(BI$6,Assumps!$D$264:$W$275,$D375+6)*HLOOKUP(BI$6,Assumps!$D$264:$W$280,12+$C$1799)</f>
        <v>1.6709306046831209E-2</v>
      </c>
      <c r="BJ1803" s="74">
        <f>Assumps!$B$263*HLOOKUP(BJ$6,Assumps!$D$264:$W$269,$B375+3)*HLOOKUP(BJ$6,Assumps!$D$264:$W$266,$C375+1)*HLOOKUP(BJ$6,Assumps!$D$264:$W$275,$D375+6)*HLOOKUP(BJ$6,Assumps!$D$264:$W$280,12+$C$1799)</f>
        <v>1.6709306046831209E-2</v>
      </c>
      <c r="BK1803" s="74">
        <f>Assumps!$B$263*HLOOKUP(BK$6,Assumps!$D$264:$W$269,$B375+3)*HLOOKUP(BK$6,Assumps!$D$264:$W$266,$C375+1)*HLOOKUP(BK$6,Assumps!$D$264:$W$275,$D375+6)*HLOOKUP(BK$6,Assumps!$D$264:$W$280,12+$C$1799)</f>
        <v>1.6709306046831209E-2</v>
      </c>
      <c r="BL1803" s="74">
        <f>Assumps!$B$263*HLOOKUP(BL$6,Assumps!$D$264:$W$269,$B375+3)*HLOOKUP(BL$6,Assumps!$D$264:$W$266,$C375+1)*HLOOKUP(BL$6,Assumps!$D$264:$W$275,$D375+6)*HLOOKUP(BL$6,Assumps!$D$264:$W$280,12+$C$1799)</f>
        <v>1.6709306046831209E-2</v>
      </c>
      <c r="BM1803" s="74">
        <f>Assumps!$B$263*HLOOKUP(BM$6,Assumps!$D$264:$W$269,$B375+3)*HLOOKUP(BM$6,Assumps!$D$264:$W$266,$C375+1)*HLOOKUP(BM$6,Assumps!$D$264:$W$275,$D375+6)*HLOOKUP(BM$6,Assumps!$D$264:$W$280,12+$C$1799)</f>
        <v>1.6709306046831209E-2</v>
      </c>
      <c r="BN1803" s="74">
        <f>Assumps!$B$263*HLOOKUP(BN$6,Assumps!$D$264:$W$269,$B375+3)*HLOOKUP(BN$6,Assumps!$D$264:$W$266,$C375+1)*HLOOKUP(BN$6,Assumps!$D$264:$W$275,$D375+6)*HLOOKUP(BN$6,Assumps!$D$264:$W$280,12+$C$1799)</f>
        <v>1.6709306046831209E-2</v>
      </c>
      <c r="BO1803" s="74">
        <f>Assumps!$B$263*HLOOKUP(BO$6,Assumps!$D$264:$W$269,$B375+3)*HLOOKUP(BO$6,Assumps!$D$264:$W$266,$C375+1)*HLOOKUP(BO$6,Assumps!$D$264:$W$275,$D375+6)*HLOOKUP(BO$6,Assumps!$D$264:$W$280,12+$C$1799)</f>
        <v>1.6709306046831209E-2</v>
      </c>
      <c r="BP1803" s="74">
        <f>Assumps!$B$263*HLOOKUP(BP$6,Assumps!$D$264:$W$269,$B375+3)*HLOOKUP(BP$6,Assumps!$D$264:$W$266,$C375+1)*HLOOKUP(BP$6,Assumps!$D$264:$W$275,$D375+6)*HLOOKUP(BP$6,Assumps!$D$264:$W$280,12+$C$1799)</f>
        <v>1.6709306046831209E-2</v>
      </c>
      <c r="BQ1803" s="74">
        <f>Assumps!$B$263*HLOOKUP(BQ$6,Assumps!$D$264:$W$269,$B375+3)*HLOOKUP(BQ$6,Assumps!$D$264:$W$266,$C375+1)*HLOOKUP(BQ$6,Assumps!$D$264:$W$275,$D375+6)*HLOOKUP(BQ$6,Assumps!$D$264:$W$280,12+$C$1799)</f>
        <v>1.6709306046831209E-2</v>
      </c>
      <c r="BR1803" s="74">
        <f>Assumps!$B$263*HLOOKUP(BR$6,Assumps!$D$264:$W$269,$B375+3)*HLOOKUP(BR$6,Assumps!$D$264:$W$266,$C375+1)*HLOOKUP(BR$6,Assumps!$D$264:$W$275,$D375+6)*HLOOKUP(BR$6,Assumps!$D$264:$W$280,12+$C$1799)</f>
        <v>1.6709306046831209E-2</v>
      </c>
      <c r="BS1803" s="74">
        <f>Assumps!$B$263*HLOOKUP(BS$6,Assumps!$D$264:$W$269,$B375+3)*HLOOKUP(BS$6,Assumps!$D$264:$W$266,$C375+1)*HLOOKUP(BS$6,Assumps!$D$264:$W$275,$D375+6)*HLOOKUP(BS$6,Assumps!$D$264:$W$280,12+$C$1799)</f>
        <v>1.6709306046831209E-2</v>
      </c>
      <c r="BT1803" s="74">
        <f>Assumps!$B$263*HLOOKUP(BT$6,Assumps!$D$264:$W$269,$B375+3)*HLOOKUP(BT$6,Assumps!$D$264:$W$266,$C375+1)*HLOOKUP(BT$6,Assumps!$D$264:$W$275,$D375+6)*HLOOKUP(BT$6,Assumps!$D$264:$W$280,12+$C$1799)</f>
        <v>1.6709306046831209E-2</v>
      </c>
      <c r="BU1803" s="74">
        <f>Assumps!$B$263*HLOOKUP(BU$6,Assumps!$D$264:$W$269,$B375+3)*HLOOKUP(BU$6,Assumps!$D$264:$W$266,$C375+1)*HLOOKUP(BU$6,Assumps!$D$264:$W$275,$D375+6)*HLOOKUP(BU$6,Assumps!$D$264:$W$280,12+$C$1799)</f>
        <v>1.6709306046831209E-2</v>
      </c>
      <c r="BV1803" s="74">
        <f>Assumps!$B$263*HLOOKUP(BV$6,Assumps!$D$264:$W$269,$B375+3)*HLOOKUP(BV$6,Assumps!$D$264:$W$266,$C375+1)*HLOOKUP(BV$6,Assumps!$D$264:$W$275,$D375+6)*HLOOKUP(BV$6,Assumps!$D$264:$W$280,12+$C$1799)</f>
        <v>1.6709306046831209E-2</v>
      </c>
      <c r="BW1803" s="74">
        <f>Assumps!$B$263*HLOOKUP(BW$6,Assumps!$D$264:$W$269,$B375+3)*HLOOKUP(BW$6,Assumps!$D$264:$W$266,$C375+1)*HLOOKUP(BW$6,Assumps!$D$264:$W$275,$D375+6)*HLOOKUP(BW$6,Assumps!$D$264:$W$280,12+$C$1799)</f>
        <v>1.6709306046831209E-2</v>
      </c>
      <c r="BX1803" s="74">
        <f>Assumps!$B$263*HLOOKUP(BX$6,Assumps!$D$264:$W$269,$B375+3)*HLOOKUP(BX$6,Assumps!$D$264:$W$266,$C375+1)*HLOOKUP(BX$6,Assumps!$D$264:$W$275,$D375+6)*HLOOKUP(BX$6,Assumps!$D$264:$W$280,12+$C$1799)</f>
        <v>1.6709306046831209E-2</v>
      </c>
      <c r="BY1803" s="74">
        <f>Assumps!$B$263*HLOOKUP(BY$6,Assumps!$D$264:$W$269,$B375+3)*HLOOKUP(BY$6,Assumps!$D$264:$W$266,$C375+1)*HLOOKUP(BY$6,Assumps!$D$264:$W$275,$D375+6)*HLOOKUP(BY$6,Assumps!$D$264:$W$280,12+$C$1799)</f>
        <v>1.6709306046831209E-2</v>
      </c>
      <c r="BZ1803" s="74">
        <f>Assumps!$B$263*HLOOKUP(BZ$6,Assumps!$D$264:$W$269,$B375+3)*HLOOKUP(BZ$6,Assumps!$D$264:$W$266,$C375+1)*HLOOKUP(BZ$6,Assumps!$D$264:$W$275,$D375+6)*HLOOKUP(BZ$6,Assumps!$D$264:$W$280,12+$C$1799)</f>
        <v>1.6709306046831209E-2</v>
      </c>
      <c r="CA1803" s="74">
        <f>Assumps!$B$263*HLOOKUP(CA$6,Assumps!$D$264:$W$269,$B375+3)*HLOOKUP(CA$6,Assumps!$D$264:$W$266,$C375+1)*HLOOKUP(CA$6,Assumps!$D$264:$W$275,$D375+6)*HLOOKUP(CA$6,Assumps!$D$264:$W$280,12+$C$1799)</f>
        <v>1.6709306046831209E-2</v>
      </c>
      <c r="CB1803" s="74">
        <f>Assumps!$B$263*HLOOKUP(CB$6,Assumps!$D$264:$W$269,$B375+3)*HLOOKUP(CB$6,Assumps!$D$264:$W$266,$C375+1)*HLOOKUP(CB$6,Assumps!$D$264:$W$275,$D375+6)*HLOOKUP(CB$6,Assumps!$D$264:$W$280,12+$C$1799)</f>
        <v>1.6709306046831209E-2</v>
      </c>
      <c r="CC1803" s="74">
        <f>Assumps!$B$263*HLOOKUP(CC$6,Assumps!$D$264:$W$269,$B375+3)*HLOOKUP(CC$6,Assumps!$D$264:$W$266,$C375+1)*HLOOKUP(CC$6,Assumps!$D$264:$W$275,$D375+6)*HLOOKUP(CC$6,Assumps!$D$264:$W$280,12+$C$1799)</f>
        <v>1.6709306046831209E-2</v>
      </c>
      <c r="CD1803" s="74">
        <f>Assumps!$B$263*HLOOKUP(CD$6,Assumps!$D$264:$W$269,$B375+3)*HLOOKUP(CD$6,Assumps!$D$264:$W$266,$C375+1)*HLOOKUP(CD$6,Assumps!$D$264:$W$275,$D375+6)*HLOOKUP(CD$6,Assumps!$D$264:$W$280,12+$C$1799)</f>
        <v>1.6709306046831209E-2</v>
      </c>
      <c r="CE1803" s="74">
        <f>Assumps!$B$263*HLOOKUP(CE$6,Assumps!$D$264:$W$269,$B375+3)*HLOOKUP(CE$6,Assumps!$D$264:$W$266,$C375+1)*HLOOKUP(CE$6,Assumps!$D$264:$W$275,$D375+6)*HLOOKUP(CE$6,Assumps!$D$264:$W$280,12+$C$1799)</f>
        <v>1.6709306046831209E-2</v>
      </c>
      <c r="CF1803" s="74">
        <f>Assumps!$B$263*HLOOKUP(CF$6,Assumps!$D$264:$W$269,$B375+3)*HLOOKUP(CF$6,Assumps!$D$264:$W$266,$C375+1)*HLOOKUP(CF$6,Assumps!$D$264:$W$275,$D375+6)*HLOOKUP(CF$6,Assumps!$D$264:$W$280,12+$C$1799)</f>
        <v>1.6709306046831209E-2</v>
      </c>
      <c r="CG1803" s="74">
        <f>Assumps!$B$263*HLOOKUP(CG$6,Assumps!$D$264:$W$269,$B375+3)*HLOOKUP(CG$6,Assumps!$D$264:$W$266,$C375+1)*HLOOKUP(CG$6,Assumps!$D$264:$W$275,$D375+6)*HLOOKUP(CG$6,Assumps!$D$264:$W$280,12+$C$1799)</f>
        <v>1.6709306046831209E-2</v>
      </c>
      <c r="CH1803" s="74">
        <f>Assumps!$B$263*HLOOKUP(CH$6,Assumps!$D$264:$W$269,$B375+3)*HLOOKUP(CH$6,Assumps!$D$264:$W$266,$C375+1)*HLOOKUP(CH$6,Assumps!$D$264:$W$275,$D375+6)*HLOOKUP(CH$6,Assumps!$D$264:$W$280,12+$C$1799)</f>
        <v>1.6709306046831209E-2</v>
      </c>
    </row>
    <row r="1804" spans="1:256">
      <c r="B1804" s="20">
        <v>1</v>
      </c>
      <c r="C1804" s="20">
        <v>1</v>
      </c>
      <c r="D1804" s="20">
        <v>3</v>
      </c>
      <c r="E1804" s="20">
        <v>113</v>
      </c>
      <c r="G1804" s="74">
        <f>Assumps!$B$263*HLOOKUP(G$6,Assumps!$D$264:$W$269,$B376+3)*HLOOKUP(G$6,Assumps!$D$264:$W$266,$C376+1)*HLOOKUP(G$6,Assumps!$D$264:$W$275,$D376+6)*HLOOKUP(G$6,Assumps!$D$264:$W$280,12+$C$1799)</f>
        <v>0</v>
      </c>
      <c r="H1804" s="74">
        <f>Assumps!$B$263*HLOOKUP(H$6,Assumps!$D$264:$W$269,$B376+3)*HLOOKUP(H$6,Assumps!$D$264:$W$266,$C376+1)*HLOOKUP(H$6,Assumps!$D$264:$W$275,$D376+6)*HLOOKUP(H$6,Assumps!$D$264:$W$280,12+$C$1799)</f>
        <v>0</v>
      </c>
      <c r="I1804" s="74">
        <f>Assumps!$B$263*HLOOKUP(I$6,Assumps!$D$264:$W$269,$B376+3)*HLOOKUP(I$6,Assumps!$D$264:$W$266,$C376+1)*HLOOKUP(I$6,Assumps!$D$264:$W$275,$D376+6)*HLOOKUP(I$6,Assumps!$D$264:$W$280,12+$C$1799)</f>
        <v>0</v>
      </c>
      <c r="J1804" s="74">
        <f>Assumps!$B$263*HLOOKUP(J$6,Assumps!$D$264:$W$269,$B376+3)*HLOOKUP(J$6,Assumps!$D$264:$W$266,$C376+1)*HLOOKUP(J$6,Assumps!$D$264:$W$275,$D376+6)*HLOOKUP(J$6,Assumps!$D$264:$W$280,12+$C$1799)</f>
        <v>0</v>
      </c>
      <c r="K1804" s="74">
        <f>Assumps!$B$263*HLOOKUP(K$6,Assumps!$D$264:$W$269,$B376+3)*HLOOKUP(K$6,Assumps!$D$264:$W$266,$C376+1)*HLOOKUP(K$6,Assumps!$D$264:$W$275,$D376+6)*HLOOKUP(K$6,Assumps!$D$264:$W$280,12+$C$1799)</f>
        <v>5.3404539385847796E-3</v>
      </c>
      <c r="L1804" s="74">
        <f>Assumps!$B$263*HLOOKUP(L$6,Assumps!$D$264:$W$269,$B376+3)*HLOOKUP(L$6,Assumps!$D$264:$W$266,$C376+1)*HLOOKUP(L$6,Assumps!$D$264:$W$275,$D376+6)*HLOOKUP(L$6,Assumps!$D$264:$W$280,12+$C$1799)</f>
        <v>5.3404539385847796E-3</v>
      </c>
      <c r="M1804" s="74">
        <f>Assumps!$B$263*HLOOKUP(M$6,Assumps!$D$264:$W$269,$B376+3)*HLOOKUP(M$6,Assumps!$D$264:$W$266,$C376+1)*HLOOKUP(M$6,Assumps!$D$264:$W$275,$D376+6)*HLOOKUP(M$6,Assumps!$D$264:$W$280,12+$C$1799)</f>
        <v>5.3404539385847796E-3</v>
      </c>
      <c r="N1804" s="74">
        <f>Assumps!$B$263*HLOOKUP(N$6,Assumps!$D$264:$W$269,$B376+3)*HLOOKUP(N$6,Assumps!$D$264:$W$266,$C376+1)*HLOOKUP(N$6,Assumps!$D$264:$W$275,$D376+6)*HLOOKUP(N$6,Assumps!$D$264:$W$280,12+$C$1799)</f>
        <v>5.3404539385847796E-3</v>
      </c>
      <c r="O1804" s="74">
        <f>Assumps!$B$263*HLOOKUP(O$6,Assumps!$D$264:$W$269,$B376+3)*HLOOKUP(O$6,Assumps!$D$264:$W$266,$C376+1)*HLOOKUP(O$6,Assumps!$D$264:$W$275,$D376+6)*HLOOKUP(O$6,Assumps!$D$264:$W$280,12+$C$1799)</f>
        <v>2.9873039581777448E-3</v>
      </c>
      <c r="P1804" s="74">
        <f>Assumps!$B$263*HLOOKUP(P$6,Assumps!$D$264:$W$269,$B376+3)*HLOOKUP(P$6,Assumps!$D$264:$W$266,$C376+1)*HLOOKUP(P$6,Assumps!$D$264:$W$275,$D376+6)*HLOOKUP(P$6,Assumps!$D$264:$W$280,12+$C$1799)</f>
        <v>2.9873039581777448E-3</v>
      </c>
      <c r="Q1804" s="74">
        <f>Assumps!$B$263*HLOOKUP(Q$6,Assumps!$D$264:$W$269,$B376+3)*HLOOKUP(Q$6,Assumps!$D$264:$W$266,$C376+1)*HLOOKUP(Q$6,Assumps!$D$264:$W$275,$D376+6)*HLOOKUP(Q$6,Assumps!$D$264:$W$280,12+$C$1799)</f>
        <v>2.9873039581777448E-3</v>
      </c>
      <c r="R1804" s="74">
        <f>Assumps!$B$263*HLOOKUP(R$6,Assumps!$D$264:$W$269,$B376+3)*HLOOKUP(R$6,Assumps!$D$264:$W$266,$C376+1)*HLOOKUP(R$6,Assumps!$D$264:$W$275,$D376+6)*HLOOKUP(R$6,Assumps!$D$264:$W$280,12+$C$1799)</f>
        <v>2.9873039581777448E-3</v>
      </c>
      <c r="S1804" s="74">
        <f>Assumps!$B$263*HLOOKUP(S$6,Assumps!$D$264:$W$269,$B376+3)*HLOOKUP(S$6,Assumps!$D$264:$W$266,$C376+1)*HLOOKUP(S$6,Assumps!$D$264:$W$275,$D376+6)*HLOOKUP(S$6,Assumps!$D$264:$W$280,12+$C$1799)</f>
        <v>1.0373443983402489E-2</v>
      </c>
      <c r="T1804" s="74">
        <f>Assumps!$B$263*HLOOKUP(T$6,Assumps!$D$264:$W$269,$B376+3)*HLOOKUP(T$6,Assumps!$D$264:$W$266,$C376+1)*HLOOKUP(T$6,Assumps!$D$264:$W$275,$D376+6)*HLOOKUP(T$6,Assumps!$D$264:$W$280,12+$C$1799)</f>
        <v>1.0373443983402489E-2</v>
      </c>
      <c r="U1804" s="74">
        <f>Assumps!$B$263*HLOOKUP(U$6,Assumps!$D$264:$W$269,$B376+3)*HLOOKUP(U$6,Assumps!$D$264:$W$266,$C376+1)*HLOOKUP(U$6,Assumps!$D$264:$W$275,$D376+6)*HLOOKUP(U$6,Assumps!$D$264:$W$280,12+$C$1799)</f>
        <v>1.0373443983402489E-2</v>
      </c>
      <c r="V1804" s="74">
        <f>Assumps!$B$263*HLOOKUP(V$6,Assumps!$D$264:$W$269,$B376+3)*HLOOKUP(V$6,Assumps!$D$264:$W$266,$C376+1)*HLOOKUP(V$6,Assumps!$D$264:$W$275,$D376+6)*HLOOKUP(V$6,Assumps!$D$264:$W$280,12+$C$1799)</f>
        <v>1.0373443983402489E-2</v>
      </c>
      <c r="W1804" s="74">
        <f>Assumps!$B$263*HLOOKUP(W$6,Assumps!$D$264:$W$269,$B376+3)*HLOOKUP(W$6,Assumps!$D$264:$W$266,$C376+1)*HLOOKUP(W$6,Assumps!$D$264:$W$275,$D376+6)*HLOOKUP(W$6,Assumps!$D$264:$W$280,12+$C$1799)</f>
        <v>2.3110255175734232E-2</v>
      </c>
      <c r="X1804" s="74">
        <f>Assumps!$B$263*HLOOKUP(X$6,Assumps!$D$264:$W$269,$B376+3)*HLOOKUP(X$6,Assumps!$D$264:$W$266,$C376+1)*HLOOKUP(X$6,Assumps!$D$264:$W$275,$D376+6)*HLOOKUP(X$6,Assumps!$D$264:$W$280,12+$C$1799)</f>
        <v>2.3110255175734232E-2</v>
      </c>
      <c r="Y1804" s="74">
        <f>Assumps!$B$263*HLOOKUP(Y$6,Assumps!$D$264:$W$269,$B376+3)*HLOOKUP(Y$6,Assumps!$D$264:$W$266,$C376+1)*HLOOKUP(Y$6,Assumps!$D$264:$W$275,$D376+6)*HLOOKUP(Y$6,Assumps!$D$264:$W$280,12+$C$1799)</f>
        <v>2.3110255175734232E-2</v>
      </c>
      <c r="Z1804" s="74">
        <f>Assumps!$B$263*HLOOKUP(Z$6,Assumps!$D$264:$W$269,$B376+3)*HLOOKUP(Z$6,Assumps!$D$264:$W$266,$C376+1)*HLOOKUP(Z$6,Assumps!$D$264:$W$275,$D376+6)*HLOOKUP(Z$6,Assumps!$D$264:$W$280,12+$C$1799)</f>
        <v>2.3110255175734232E-2</v>
      </c>
      <c r="AA1804" s="74">
        <f>Assumps!$B$263*HLOOKUP(AA$6,Assumps!$D$264:$W$269,$B376+3)*HLOOKUP(AA$6,Assumps!$D$264:$W$266,$C376+1)*HLOOKUP(AA$6,Assumps!$D$264:$W$275,$D376+6)*HLOOKUP(AA$6,Assumps!$D$264:$W$280,12+$C$1799)</f>
        <v>9.8135426889106973E-3</v>
      </c>
      <c r="AB1804" s="74">
        <f>Assumps!$B$263*HLOOKUP(AB$6,Assumps!$D$264:$W$269,$B376+3)*HLOOKUP(AB$6,Assumps!$D$264:$W$266,$C376+1)*HLOOKUP(AB$6,Assumps!$D$264:$W$275,$D376+6)*HLOOKUP(AB$6,Assumps!$D$264:$W$280,12+$C$1799)</f>
        <v>9.8135426889106973E-3</v>
      </c>
      <c r="AC1804" s="74">
        <f>Assumps!$B$263*HLOOKUP(AC$6,Assumps!$D$264:$W$269,$B376+3)*HLOOKUP(AC$6,Assumps!$D$264:$W$266,$C376+1)*HLOOKUP(AC$6,Assumps!$D$264:$W$275,$D376+6)*HLOOKUP(AC$6,Assumps!$D$264:$W$280,12+$C$1799)</f>
        <v>9.8135426889106973E-3</v>
      </c>
      <c r="AD1804" s="74">
        <f>Assumps!$B$263*HLOOKUP(AD$6,Assumps!$D$264:$W$269,$B376+3)*HLOOKUP(AD$6,Assumps!$D$264:$W$266,$C376+1)*HLOOKUP(AD$6,Assumps!$D$264:$W$275,$D376+6)*HLOOKUP(AD$6,Assumps!$D$264:$W$280,12+$C$1799)</f>
        <v>9.8135426889106973E-3</v>
      </c>
      <c r="AE1804" s="74">
        <f>Assumps!$B$263*HLOOKUP(AE$6,Assumps!$D$264:$W$269,$B376+3)*HLOOKUP(AE$6,Assumps!$D$264:$W$266,$C376+1)*HLOOKUP(AE$6,Assumps!$D$264:$W$275,$D376+6)*HLOOKUP(AE$6,Assumps!$D$264:$W$280,12+$C$1799)</f>
        <v>1.2917115177610334E-2</v>
      </c>
      <c r="AF1804" s="74">
        <f>Assumps!$B$263*HLOOKUP(AF$6,Assumps!$D$264:$W$269,$B376+3)*HLOOKUP(AF$6,Assumps!$D$264:$W$266,$C376+1)*HLOOKUP(AF$6,Assumps!$D$264:$W$275,$D376+6)*HLOOKUP(AF$6,Assumps!$D$264:$W$280,12+$C$1799)</f>
        <v>1.2917115177610334E-2</v>
      </c>
      <c r="AG1804" s="74">
        <f>Assumps!$B$263*HLOOKUP(AG$6,Assumps!$D$264:$W$269,$B376+3)*HLOOKUP(AG$6,Assumps!$D$264:$W$266,$C376+1)*HLOOKUP(AG$6,Assumps!$D$264:$W$275,$D376+6)*HLOOKUP(AG$6,Assumps!$D$264:$W$280,12+$C$1799)</f>
        <v>1.2917115177610334E-2</v>
      </c>
      <c r="AH1804" s="74">
        <f>Assumps!$B$263*HLOOKUP(AH$6,Assumps!$D$264:$W$269,$B376+3)*HLOOKUP(AH$6,Assumps!$D$264:$W$266,$C376+1)*HLOOKUP(AH$6,Assumps!$D$264:$W$275,$D376+6)*HLOOKUP(AH$6,Assumps!$D$264:$W$280,12+$C$1799)</f>
        <v>1.2917115177610334E-2</v>
      </c>
      <c r="AI1804" s="74">
        <f>Assumps!$B$263*HLOOKUP(AI$6,Assumps!$D$264:$W$269,$B376+3)*HLOOKUP(AI$6,Assumps!$D$264:$W$266,$C376+1)*HLOOKUP(AI$6,Assumps!$D$264:$W$275,$D376+6)*HLOOKUP(AI$6,Assumps!$D$264:$W$280,12+$C$1799)</f>
        <v>2.7397260273972601E-2</v>
      </c>
      <c r="AJ1804" s="74">
        <f>Assumps!$B$263*HLOOKUP(AJ$6,Assumps!$D$264:$W$269,$B376+3)*HLOOKUP(AJ$6,Assumps!$D$264:$W$266,$C376+1)*HLOOKUP(AJ$6,Assumps!$D$264:$W$275,$D376+6)*HLOOKUP(AJ$6,Assumps!$D$264:$W$280,12+$C$1799)</f>
        <v>2.7397260273972601E-2</v>
      </c>
      <c r="AK1804" s="74">
        <f>Assumps!$B$263*HLOOKUP(AK$6,Assumps!$D$264:$W$269,$B376+3)*HLOOKUP(AK$6,Assumps!$D$264:$W$266,$C376+1)*HLOOKUP(AK$6,Assumps!$D$264:$W$275,$D376+6)*HLOOKUP(AK$6,Assumps!$D$264:$W$280,12+$C$1799)</f>
        <v>2.7397260273972601E-2</v>
      </c>
      <c r="AL1804" s="74">
        <f>Assumps!$B$263*HLOOKUP(AL$6,Assumps!$D$264:$W$269,$B376+3)*HLOOKUP(AL$6,Assumps!$D$264:$W$266,$C376+1)*HLOOKUP(AL$6,Assumps!$D$264:$W$275,$D376+6)*HLOOKUP(AL$6,Assumps!$D$264:$W$280,12+$C$1799)</f>
        <v>2.7397260273972601E-2</v>
      </c>
      <c r="AM1804" s="74">
        <f>Assumps!$B$263*HLOOKUP(AM$6,Assumps!$D$264:$W$269,$B376+3)*HLOOKUP(AM$6,Assumps!$D$264:$W$266,$C376+1)*HLOOKUP(AM$6,Assumps!$D$264:$W$275,$D376+6)*HLOOKUP(AM$6,Assumps!$D$264:$W$280,12+$C$1799)</f>
        <v>2.1150033046926635E-2</v>
      </c>
      <c r="AN1804" s="74">
        <f>Assumps!$B$263*HLOOKUP(AN$6,Assumps!$D$264:$W$269,$B376+3)*HLOOKUP(AN$6,Assumps!$D$264:$W$266,$C376+1)*HLOOKUP(AN$6,Assumps!$D$264:$W$275,$D376+6)*HLOOKUP(AN$6,Assumps!$D$264:$W$280,12+$C$1799)</f>
        <v>2.1150033046926635E-2</v>
      </c>
      <c r="AO1804" s="74">
        <f>Assumps!$B$263*HLOOKUP(AO$6,Assumps!$D$264:$W$269,$B376+3)*HLOOKUP(AO$6,Assumps!$D$264:$W$266,$C376+1)*HLOOKUP(AO$6,Assumps!$D$264:$W$275,$D376+6)*HLOOKUP(AO$6,Assumps!$D$264:$W$280,12+$C$1799)</f>
        <v>2.1150033046926635E-2</v>
      </c>
      <c r="AP1804" s="74">
        <f>Assumps!$B$263*HLOOKUP(AP$6,Assumps!$D$264:$W$269,$B376+3)*HLOOKUP(AP$6,Assumps!$D$264:$W$266,$C376+1)*HLOOKUP(AP$6,Assumps!$D$264:$W$275,$D376+6)*HLOOKUP(AP$6,Assumps!$D$264:$W$280,12+$C$1799)</f>
        <v>2.1150033046926635E-2</v>
      </c>
      <c r="AQ1804" s="74">
        <f>Assumps!$B$263*HLOOKUP(AQ$6,Assumps!$D$264:$W$269,$B376+3)*HLOOKUP(AQ$6,Assumps!$D$264:$W$266,$C376+1)*HLOOKUP(AQ$6,Assumps!$D$264:$W$275,$D376+6)*HLOOKUP(AQ$6,Assumps!$D$264:$W$280,12+$C$1799)</f>
        <v>2.1150033046926635E-2</v>
      </c>
      <c r="AR1804" s="74">
        <f>Assumps!$B$263*HLOOKUP(AR$6,Assumps!$D$264:$W$269,$B376+3)*HLOOKUP(AR$6,Assumps!$D$264:$W$266,$C376+1)*HLOOKUP(AR$6,Assumps!$D$264:$W$275,$D376+6)*HLOOKUP(AR$6,Assumps!$D$264:$W$280,12+$C$1799)</f>
        <v>2.1150033046926635E-2</v>
      </c>
      <c r="AS1804" s="74">
        <f>Assumps!$B$263*HLOOKUP(AS$6,Assumps!$D$264:$W$269,$B376+3)*HLOOKUP(AS$6,Assumps!$D$264:$W$266,$C376+1)*HLOOKUP(AS$6,Assumps!$D$264:$W$275,$D376+6)*HLOOKUP(AS$6,Assumps!$D$264:$W$280,12+$C$1799)</f>
        <v>2.1150033046926635E-2</v>
      </c>
      <c r="AT1804" s="74">
        <f>Assumps!$B$263*HLOOKUP(AT$6,Assumps!$D$264:$W$269,$B376+3)*HLOOKUP(AT$6,Assumps!$D$264:$W$266,$C376+1)*HLOOKUP(AT$6,Assumps!$D$264:$W$275,$D376+6)*HLOOKUP(AT$6,Assumps!$D$264:$W$280,12+$C$1799)</f>
        <v>2.1150033046926635E-2</v>
      </c>
      <c r="AU1804" s="74">
        <f>Assumps!$B$263*HLOOKUP(AU$6,Assumps!$D$264:$W$269,$B376+3)*HLOOKUP(AU$6,Assumps!$D$264:$W$266,$C376+1)*HLOOKUP(AU$6,Assumps!$D$264:$W$275,$D376+6)*HLOOKUP(AU$6,Assumps!$D$264:$W$280,12+$C$1799)</f>
        <v>2.1150033046926635E-2</v>
      </c>
      <c r="AV1804" s="74">
        <f>Assumps!$B$263*HLOOKUP(AV$6,Assumps!$D$264:$W$269,$B376+3)*HLOOKUP(AV$6,Assumps!$D$264:$W$266,$C376+1)*HLOOKUP(AV$6,Assumps!$D$264:$W$275,$D376+6)*HLOOKUP(AV$6,Assumps!$D$264:$W$280,12+$C$1799)</f>
        <v>2.1150033046926635E-2</v>
      </c>
      <c r="AW1804" s="74">
        <f>Assumps!$B$263*HLOOKUP(AW$6,Assumps!$D$264:$W$269,$B376+3)*HLOOKUP(AW$6,Assumps!$D$264:$W$266,$C376+1)*HLOOKUP(AW$6,Assumps!$D$264:$W$275,$D376+6)*HLOOKUP(AW$6,Assumps!$D$264:$W$280,12+$C$1799)</f>
        <v>2.1150033046926635E-2</v>
      </c>
      <c r="AX1804" s="74">
        <f>Assumps!$B$263*HLOOKUP(AX$6,Assumps!$D$264:$W$269,$B376+3)*HLOOKUP(AX$6,Assumps!$D$264:$W$266,$C376+1)*HLOOKUP(AX$6,Assumps!$D$264:$W$275,$D376+6)*HLOOKUP(AX$6,Assumps!$D$264:$W$280,12+$C$1799)</f>
        <v>2.1150033046926635E-2</v>
      </c>
      <c r="AY1804" s="74">
        <f>Assumps!$B$263*HLOOKUP(AY$6,Assumps!$D$264:$W$269,$B376+3)*HLOOKUP(AY$6,Assumps!$D$264:$W$266,$C376+1)*HLOOKUP(AY$6,Assumps!$D$264:$W$275,$D376+6)*HLOOKUP(AY$6,Assumps!$D$264:$W$280,12+$C$1799)</f>
        <v>2.1150033046926635E-2</v>
      </c>
      <c r="AZ1804" s="74">
        <f>Assumps!$B$263*HLOOKUP(AZ$6,Assumps!$D$264:$W$269,$B376+3)*HLOOKUP(AZ$6,Assumps!$D$264:$W$266,$C376+1)*HLOOKUP(AZ$6,Assumps!$D$264:$W$275,$D376+6)*HLOOKUP(AZ$6,Assumps!$D$264:$W$280,12+$C$1799)</f>
        <v>2.1150033046926635E-2</v>
      </c>
      <c r="BA1804" s="74">
        <f>Assumps!$B$263*HLOOKUP(BA$6,Assumps!$D$264:$W$269,$B376+3)*HLOOKUP(BA$6,Assumps!$D$264:$W$266,$C376+1)*HLOOKUP(BA$6,Assumps!$D$264:$W$275,$D376+6)*HLOOKUP(BA$6,Assumps!$D$264:$W$280,12+$C$1799)</f>
        <v>2.1150033046926635E-2</v>
      </c>
      <c r="BB1804" s="74">
        <f>Assumps!$B$263*HLOOKUP(BB$6,Assumps!$D$264:$W$269,$B376+3)*HLOOKUP(BB$6,Assumps!$D$264:$W$266,$C376+1)*HLOOKUP(BB$6,Assumps!$D$264:$W$275,$D376+6)*HLOOKUP(BB$6,Assumps!$D$264:$W$280,12+$C$1799)</f>
        <v>2.1150033046926635E-2</v>
      </c>
      <c r="BC1804" s="74">
        <f>Assumps!$B$263*HLOOKUP(BC$6,Assumps!$D$264:$W$269,$B376+3)*HLOOKUP(BC$6,Assumps!$D$264:$W$266,$C376+1)*HLOOKUP(BC$6,Assumps!$D$264:$W$275,$D376+6)*HLOOKUP(BC$6,Assumps!$D$264:$W$280,12+$C$1799)</f>
        <v>2.1150033046926635E-2</v>
      </c>
      <c r="BD1804" s="74">
        <f>Assumps!$B$263*HLOOKUP(BD$6,Assumps!$D$264:$W$269,$B376+3)*HLOOKUP(BD$6,Assumps!$D$264:$W$266,$C376+1)*HLOOKUP(BD$6,Assumps!$D$264:$W$275,$D376+6)*HLOOKUP(BD$6,Assumps!$D$264:$W$280,12+$C$1799)</f>
        <v>2.1150033046926635E-2</v>
      </c>
      <c r="BE1804" s="74">
        <f>Assumps!$B$263*HLOOKUP(BE$6,Assumps!$D$264:$W$269,$B376+3)*HLOOKUP(BE$6,Assumps!$D$264:$W$266,$C376+1)*HLOOKUP(BE$6,Assumps!$D$264:$W$275,$D376+6)*HLOOKUP(BE$6,Assumps!$D$264:$W$280,12+$C$1799)</f>
        <v>2.1150033046926635E-2</v>
      </c>
      <c r="BF1804" s="74">
        <f>Assumps!$B$263*HLOOKUP(BF$6,Assumps!$D$264:$W$269,$B376+3)*HLOOKUP(BF$6,Assumps!$D$264:$W$266,$C376+1)*HLOOKUP(BF$6,Assumps!$D$264:$W$275,$D376+6)*HLOOKUP(BF$6,Assumps!$D$264:$W$280,12+$C$1799)</f>
        <v>2.1150033046926635E-2</v>
      </c>
      <c r="BG1804" s="74">
        <f>Assumps!$B$263*HLOOKUP(BG$6,Assumps!$D$264:$W$269,$B376+3)*HLOOKUP(BG$6,Assumps!$D$264:$W$266,$C376+1)*HLOOKUP(BG$6,Assumps!$D$264:$W$275,$D376+6)*HLOOKUP(BG$6,Assumps!$D$264:$W$280,12+$C$1799)</f>
        <v>2.1150033046926635E-2</v>
      </c>
      <c r="BH1804" s="74">
        <f>Assumps!$B$263*HLOOKUP(BH$6,Assumps!$D$264:$W$269,$B376+3)*HLOOKUP(BH$6,Assumps!$D$264:$W$266,$C376+1)*HLOOKUP(BH$6,Assumps!$D$264:$W$275,$D376+6)*HLOOKUP(BH$6,Assumps!$D$264:$W$280,12+$C$1799)</f>
        <v>2.1150033046926635E-2</v>
      </c>
      <c r="BI1804" s="74">
        <f>Assumps!$B$263*HLOOKUP(BI$6,Assumps!$D$264:$W$269,$B376+3)*HLOOKUP(BI$6,Assumps!$D$264:$W$266,$C376+1)*HLOOKUP(BI$6,Assumps!$D$264:$W$275,$D376+6)*HLOOKUP(BI$6,Assumps!$D$264:$W$280,12+$C$1799)</f>
        <v>2.1150033046926635E-2</v>
      </c>
      <c r="BJ1804" s="74">
        <f>Assumps!$B$263*HLOOKUP(BJ$6,Assumps!$D$264:$W$269,$B376+3)*HLOOKUP(BJ$6,Assumps!$D$264:$W$266,$C376+1)*HLOOKUP(BJ$6,Assumps!$D$264:$W$275,$D376+6)*HLOOKUP(BJ$6,Assumps!$D$264:$W$280,12+$C$1799)</f>
        <v>2.1150033046926635E-2</v>
      </c>
      <c r="BK1804" s="74">
        <f>Assumps!$B$263*HLOOKUP(BK$6,Assumps!$D$264:$W$269,$B376+3)*HLOOKUP(BK$6,Assumps!$D$264:$W$266,$C376+1)*HLOOKUP(BK$6,Assumps!$D$264:$W$275,$D376+6)*HLOOKUP(BK$6,Assumps!$D$264:$W$280,12+$C$1799)</f>
        <v>2.1150033046926635E-2</v>
      </c>
      <c r="BL1804" s="74">
        <f>Assumps!$B$263*HLOOKUP(BL$6,Assumps!$D$264:$W$269,$B376+3)*HLOOKUP(BL$6,Assumps!$D$264:$W$266,$C376+1)*HLOOKUP(BL$6,Assumps!$D$264:$W$275,$D376+6)*HLOOKUP(BL$6,Assumps!$D$264:$W$280,12+$C$1799)</f>
        <v>2.1150033046926635E-2</v>
      </c>
      <c r="BM1804" s="74">
        <f>Assumps!$B$263*HLOOKUP(BM$6,Assumps!$D$264:$W$269,$B376+3)*HLOOKUP(BM$6,Assumps!$D$264:$W$266,$C376+1)*HLOOKUP(BM$6,Assumps!$D$264:$W$275,$D376+6)*HLOOKUP(BM$6,Assumps!$D$264:$W$280,12+$C$1799)</f>
        <v>2.1150033046926635E-2</v>
      </c>
      <c r="BN1804" s="74">
        <f>Assumps!$B$263*HLOOKUP(BN$6,Assumps!$D$264:$W$269,$B376+3)*HLOOKUP(BN$6,Assumps!$D$264:$W$266,$C376+1)*HLOOKUP(BN$6,Assumps!$D$264:$W$275,$D376+6)*HLOOKUP(BN$6,Assumps!$D$264:$W$280,12+$C$1799)</f>
        <v>2.1150033046926635E-2</v>
      </c>
      <c r="BO1804" s="74">
        <f>Assumps!$B$263*HLOOKUP(BO$6,Assumps!$D$264:$W$269,$B376+3)*HLOOKUP(BO$6,Assumps!$D$264:$W$266,$C376+1)*HLOOKUP(BO$6,Assumps!$D$264:$W$275,$D376+6)*HLOOKUP(BO$6,Assumps!$D$264:$W$280,12+$C$1799)</f>
        <v>2.1150033046926635E-2</v>
      </c>
      <c r="BP1804" s="74">
        <f>Assumps!$B$263*HLOOKUP(BP$6,Assumps!$D$264:$W$269,$B376+3)*HLOOKUP(BP$6,Assumps!$D$264:$W$266,$C376+1)*HLOOKUP(BP$6,Assumps!$D$264:$W$275,$D376+6)*HLOOKUP(BP$6,Assumps!$D$264:$W$280,12+$C$1799)</f>
        <v>2.1150033046926635E-2</v>
      </c>
      <c r="BQ1804" s="74">
        <f>Assumps!$B$263*HLOOKUP(BQ$6,Assumps!$D$264:$W$269,$B376+3)*HLOOKUP(BQ$6,Assumps!$D$264:$W$266,$C376+1)*HLOOKUP(BQ$6,Assumps!$D$264:$W$275,$D376+6)*HLOOKUP(BQ$6,Assumps!$D$264:$W$280,12+$C$1799)</f>
        <v>2.1150033046926635E-2</v>
      </c>
      <c r="BR1804" s="74">
        <f>Assumps!$B$263*HLOOKUP(BR$6,Assumps!$D$264:$W$269,$B376+3)*HLOOKUP(BR$6,Assumps!$D$264:$W$266,$C376+1)*HLOOKUP(BR$6,Assumps!$D$264:$W$275,$D376+6)*HLOOKUP(BR$6,Assumps!$D$264:$W$280,12+$C$1799)</f>
        <v>2.1150033046926635E-2</v>
      </c>
      <c r="BS1804" s="74">
        <f>Assumps!$B$263*HLOOKUP(BS$6,Assumps!$D$264:$W$269,$B376+3)*HLOOKUP(BS$6,Assumps!$D$264:$W$266,$C376+1)*HLOOKUP(BS$6,Assumps!$D$264:$W$275,$D376+6)*HLOOKUP(BS$6,Assumps!$D$264:$W$280,12+$C$1799)</f>
        <v>2.1150033046926635E-2</v>
      </c>
      <c r="BT1804" s="74">
        <f>Assumps!$B$263*HLOOKUP(BT$6,Assumps!$D$264:$W$269,$B376+3)*HLOOKUP(BT$6,Assumps!$D$264:$W$266,$C376+1)*HLOOKUP(BT$6,Assumps!$D$264:$W$275,$D376+6)*HLOOKUP(BT$6,Assumps!$D$264:$W$280,12+$C$1799)</f>
        <v>2.1150033046926635E-2</v>
      </c>
      <c r="BU1804" s="74">
        <f>Assumps!$B$263*HLOOKUP(BU$6,Assumps!$D$264:$W$269,$B376+3)*HLOOKUP(BU$6,Assumps!$D$264:$W$266,$C376+1)*HLOOKUP(BU$6,Assumps!$D$264:$W$275,$D376+6)*HLOOKUP(BU$6,Assumps!$D$264:$W$280,12+$C$1799)</f>
        <v>2.1150033046926635E-2</v>
      </c>
      <c r="BV1804" s="74">
        <f>Assumps!$B$263*HLOOKUP(BV$6,Assumps!$D$264:$W$269,$B376+3)*HLOOKUP(BV$6,Assumps!$D$264:$W$266,$C376+1)*HLOOKUP(BV$6,Assumps!$D$264:$W$275,$D376+6)*HLOOKUP(BV$6,Assumps!$D$264:$W$280,12+$C$1799)</f>
        <v>2.1150033046926635E-2</v>
      </c>
      <c r="BW1804" s="74">
        <f>Assumps!$B$263*HLOOKUP(BW$6,Assumps!$D$264:$W$269,$B376+3)*HLOOKUP(BW$6,Assumps!$D$264:$W$266,$C376+1)*HLOOKUP(BW$6,Assumps!$D$264:$W$275,$D376+6)*HLOOKUP(BW$6,Assumps!$D$264:$W$280,12+$C$1799)</f>
        <v>2.1150033046926635E-2</v>
      </c>
      <c r="BX1804" s="74">
        <f>Assumps!$B$263*HLOOKUP(BX$6,Assumps!$D$264:$W$269,$B376+3)*HLOOKUP(BX$6,Assumps!$D$264:$W$266,$C376+1)*HLOOKUP(BX$6,Assumps!$D$264:$W$275,$D376+6)*HLOOKUP(BX$6,Assumps!$D$264:$W$280,12+$C$1799)</f>
        <v>2.1150033046926635E-2</v>
      </c>
      <c r="BY1804" s="74">
        <f>Assumps!$B$263*HLOOKUP(BY$6,Assumps!$D$264:$W$269,$B376+3)*HLOOKUP(BY$6,Assumps!$D$264:$W$266,$C376+1)*HLOOKUP(BY$6,Assumps!$D$264:$W$275,$D376+6)*HLOOKUP(BY$6,Assumps!$D$264:$W$280,12+$C$1799)</f>
        <v>2.1150033046926635E-2</v>
      </c>
      <c r="BZ1804" s="74">
        <f>Assumps!$B$263*HLOOKUP(BZ$6,Assumps!$D$264:$W$269,$B376+3)*HLOOKUP(BZ$6,Assumps!$D$264:$W$266,$C376+1)*HLOOKUP(BZ$6,Assumps!$D$264:$W$275,$D376+6)*HLOOKUP(BZ$6,Assumps!$D$264:$W$280,12+$C$1799)</f>
        <v>2.1150033046926635E-2</v>
      </c>
      <c r="CA1804" s="74">
        <f>Assumps!$B$263*HLOOKUP(CA$6,Assumps!$D$264:$W$269,$B376+3)*HLOOKUP(CA$6,Assumps!$D$264:$W$266,$C376+1)*HLOOKUP(CA$6,Assumps!$D$264:$W$275,$D376+6)*HLOOKUP(CA$6,Assumps!$D$264:$W$280,12+$C$1799)</f>
        <v>2.1150033046926635E-2</v>
      </c>
      <c r="CB1804" s="74">
        <f>Assumps!$B$263*HLOOKUP(CB$6,Assumps!$D$264:$W$269,$B376+3)*HLOOKUP(CB$6,Assumps!$D$264:$W$266,$C376+1)*HLOOKUP(CB$6,Assumps!$D$264:$W$275,$D376+6)*HLOOKUP(CB$6,Assumps!$D$264:$W$280,12+$C$1799)</f>
        <v>2.1150033046926635E-2</v>
      </c>
      <c r="CC1804" s="74">
        <f>Assumps!$B$263*HLOOKUP(CC$6,Assumps!$D$264:$W$269,$B376+3)*HLOOKUP(CC$6,Assumps!$D$264:$W$266,$C376+1)*HLOOKUP(CC$6,Assumps!$D$264:$W$275,$D376+6)*HLOOKUP(CC$6,Assumps!$D$264:$W$280,12+$C$1799)</f>
        <v>2.1150033046926635E-2</v>
      </c>
      <c r="CD1804" s="74">
        <f>Assumps!$B$263*HLOOKUP(CD$6,Assumps!$D$264:$W$269,$B376+3)*HLOOKUP(CD$6,Assumps!$D$264:$W$266,$C376+1)*HLOOKUP(CD$6,Assumps!$D$264:$W$275,$D376+6)*HLOOKUP(CD$6,Assumps!$D$264:$W$280,12+$C$1799)</f>
        <v>2.1150033046926635E-2</v>
      </c>
      <c r="CE1804" s="74">
        <f>Assumps!$B$263*HLOOKUP(CE$6,Assumps!$D$264:$W$269,$B376+3)*HLOOKUP(CE$6,Assumps!$D$264:$W$266,$C376+1)*HLOOKUP(CE$6,Assumps!$D$264:$W$275,$D376+6)*HLOOKUP(CE$6,Assumps!$D$264:$W$280,12+$C$1799)</f>
        <v>2.1150033046926635E-2</v>
      </c>
      <c r="CF1804" s="74">
        <f>Assumps!$B$263*HLOOKUP(CF$6,Assumps!$D$264:$W$269,$B376+3)*HLOOKUP(CF$6,Assumps!$D$264:$W$266,$C376+1)*HLOOKUP(CF$6,Assumps!$D$264:$W$275,$D376+6)*HLOOKUP(CF$6,Assumps!$D$264:$W$280,12+$C$1799)</f>
        <v>2.1150033046926635E-2</v>
      </c>
      <c r="CG1804" s="74">
        <f>Assumps!$B$263*HLOOKUP(CG$6,Assumps!$D$264:$W$269,$B376+3)*HLOOKUP(CG$6,Assumps!$D$264:$W$266,$C376+1)*HLOOKUP(CG$6,Assumps!$D$264:$W$275,$D376+6)*HLOOKUP(CG$6,Assumps!$D$264:$W$280,12+$C$1799)</f>
        <v>2.1150033046926635E-2</v>
      </c>
      <c r="CH1804" s="74">
        <f>Assumps!$B$263*HLOOKUP(CH$6,Assumps!$D$264:$W$269,$B376+3)*HLOOKUP(CH$6,Assumps!$D$264:$W$266,$C376+1)*HLOOKUP(CH$6,Assumps!$D$264:$W$275,$D376+6)*HLOOKUP(CH$6,Assumps!$D$264:$W$280,12+$C$1799)</f>
        <v>2.1150033046926635E-2</v>
      </c>
    </row>
    <row r="1805" spans="1:256">
      <c r="B1805" s="20">
        <v>1</v>
      </c>
      <c r="C1805" s="20">
        <v>2</v>
      </c>
      <c r="D1805" s="20">
        <v>3</v>
      </c>
      <c r="E1805" s="20">
        <v>123</v>
      </c>
      <c r="G1805" s="74">
        <f>Assumps!$B$263*HLOOKUP(G$6,Assumps!$D$264:$W$269,$B377+3)*HLOOKUP(G$6,Assumps!$D$264:$W$266,$C377+1)*HLOOKUP(G$6,Assumps!$D$264:$W$275,$D377+6)*HLOOKUP(G$6,Assumps!$D$264:$W$280,12+$C$1799)</f>
        <v>0</v>
      </c>
      <c r="H1805" s="74">
        <f>Assumps!$B$263*HLOOKUP(H$6,Assumps!$D$264:$W$269,$B377+3)*HLOOKUP(H$6,Assumps!$D$264:$W$266,$C377+1)*HLOOKUP(H$6,Assumps!$D$264:$W$275,$D377+6)*HLOOKUP(H$6,Assumps!$D$264:$W$280,12+$C$1799)</f>
        <v>0</v>
      </c>
      <c r="I1805" s="74">
        <f>Assumps!$B$263*HLOOKUP(I$6,Assumps!$D$264:$W$269,$B377+3)*HLOOKUP(I$6,Assumps!$D$264:$W$266,$C377+1)*HLOOKUP(I$6,Assumps!$D$264:$W$275,$D377+6)*HLOOKUP(I$6,Assumps!$D$264:$W$280,12+$C$1799)</f>
        <v>0</v>
      </c>
      <c r="J1805" s="74">
        <f>Assumps!$B$263*HLOOKUP(J$6,Assumps!$D$264:$W$269,$B377+3)*HLOOKUP(J$6,Assumps!$D$264:$W$266,$C377+1)*HLOOKUP(J$6,Assumps!$D$264:$W$275,$D377+6)*HLOOKUP(J$6,Assumps!$D$264:$W$280,12+$C$1799)</f>
        <v>0</v>
      </c>
      <c r="K1805" s="74">
        <f>Assumps!$B$263*HLOOKUP(K$6,Assumps!$D$264:$W$269,$B377+3)*HLOOKUP(K$6,Assumps!$D$264:$W$266,$C377+1)*HLOOKUP(K$6,Assumps!$D$264:$W$275,$D377+6)*HLOOKUP(K$6,Assumps!$D$264:$W$280,12+$C$1799)</f>
        <v>5.3404539385847796E-3</v>
      </c>
      <c r="L1805" s="74">
        <f>Assumps!$B$263*HLOOKUP(L$6,Assumps!$D$264:$W$269,$B377+3)*HLOOKUP(L$6,Assumps!$D$264:$W$266,$C377+1)*HLOOKUP(L$6,Assumps!$D$264:$W$275,$D377+6)*HLOOKUP(L$6,Assumps!$D$264:$W$280,12+$C$1799)</f>
        <v>5.3404539385847796E-3</v>
      </c>
      <c r="M1805" s="74">
        <f>Assumps!$B$263*HLOOKUP(M$6,Assumps!$D$264:$W$269,$B377+3)*HLOOKUP(M$6,Assumps!$D$264:$W$266,$C377+1)*HLOOKUP(M$6,Assumps!$D$264:$W$275,$D377+6)*HLOOKUP(M$6,Assumps!$D$264:$W$280,12+$C$1799)</f>
        <v>5.3404539385847796E-3</v>
      </c>
      <c r="N1805" s="74">
        <f>Assumps!$B$263*HLOOKUP(N$6,Assumps!$D$264:$W$269,$B377+3)*HLOOKUP(N$6,Assumps!$D$264:$W$266,$C377+1)*HLOOKUP(N$6,Assumps!$D$264:$W$275,$D377+6)*HLOOKUP(N$6,Assumps!$D$264:$W$280,12+$C$1799)</f>
        <v>5.3404539385847796E-3</v>
      </c>
      <c r="O1805" s="74">
        <f>Assumps!$B$263*HLOOKUP(O$6,Assumps!$D$264:$W$269,$B377+3)*HLOOKUP(O$6,Assumps!$D$264:$W$266,$C377+1)*HLOOKUP(O$6,Assumps!$D$264:$W$275,$D377+6)*HLOOKUP(O$6,Assumps!$D$264:$W$280,12+$C$1799)</f>
        <v>2.9873039581777448E-3</v>
      </c>
      <c r="P1805" s="74">
        <f>Assumps!$B$263*HLOOKUP(P$6,Assumps!$D$264:$W$269,$B377+3)*HLOOKUP(P$6,Assumps!$D$264:$W$266,$C377+1)*HLOOKUP(P$6,Assumps!$D$264:$W$275,$D377+6)*HLOOKUP(P$6,Assumps!$D$264:$W$280,12+$C$1799)</f>
        <v>2.9873039581777448E-3</v>
      </c>
      <c r="Q1805" s="74">
        <f>Assumps!$B$263*HLOOKUP(Q$6,Assumps!$D$264:$W$269,$B377+3)*HLOOKUP(Q$6,Assumps!$D$264:$W$266,$C377+1)*HLOOKUP(Q$6,Assumps!$D$264:$W$275,$D377+6)*HLOOKUP(Q$6,Assumps!$D$264:$W$280,12+$C$1799)</f>
        <v>2.9873039581777448E-3</v>
      </c>
      <c r="R1805" s="74">
        <f>Assumps!$B$263*HLOOKUP(R$6,Assumps!$D$264:$W$269,$B377+3)*HLOOKUP(R$6,Assumps!$D$264:$W$266,$C377+1)*HLOOKUP(R$6,Assumps!$D$264:$W$275,$D377+6)*HLOOKUP(R$6,Assumps!$D$264:$W$280,12+$C$1799)</f>
        <v>2.9873039581777448E-3</v>
      </c>
      <c r="S1805" s="74">
        <f>Assumps!$B$263*HLOOKUP(S$6,Assumps!$D$264:$W$269,$B377+3)*HLOOKUP(S$6,Assumps!$D$264:$W$266,$C377+1)*HLOOKUP(S$6,Assumps!$D$264:$W$275,$D377+6)*HLOOKUP(S$6,Assumps!$D$264:$W$280,12+$C$1799)</f>
        <v>1.0373443983402489E-2</v>
      </c>
      <c r="T1805" s="74">
        <f>Assumps!$B$263*HLOOKUP(T$6,Assumps!$D$264:$W$269,$B377+3)*HLOOKUP(T$6,Assumps!$D$264:$W$266,$C377+1)*HLOOKUP(T$6,Assumps!$D$264:$W$275,$D377+6)*HLOOKUP(T$6,Assumps!$D$264:$W$280,12+$C$1799)</f>
        <v>1.0373443983402489E-2</v>
      </c>
      <c r="U1805" s="74">
        <f>Assumps!$B$263*HLOOKUP(U$6,Assumps!$D$264:$W$269,$B377+3)*HLOOKUP(U$6,Assumps!$D$264:$W$266,$C377+1)*HLOOKUP(U$6,Assumps!$D$264:$W$275,$D377+6)*HLOOKUP(U$6,Assumps!$D$264:$W$280,12+$C$1799)</f>
        <v>1.0373443983402489E-2</v>
      </c>
      <c r="V1805" s="74">
        <f>Assumps!$B$263*HLOOKUP(V$6,Assumps!$D$264:$W$269,$B377+3)*HLOOKUP(V$6,Assumps!$D$264:$W$266,$C377+1)*HLOOKUP(V$6,Assumps!$D$264:$W$275,$D377+6)*HLOOKUP(V$6,Assumps!$D$264:$W$280,12+$C$1799)</f>
        <v>1.0373443983402489E-2</v>
      </c>
      <c r="W1805" s="74">
        <f>Assumps!$B$263*HLOOKUP(W$6,Assumps!$D$264:$W$269,$B377+3)*HLOOKUP(W$6,Assumps!$D$264:$W$266,$C377+1)*HLOOKUP(W$6,Assumps!$D$264:$W$275,$D377+6)*HLOOKUP(W$6,Assumps!$D$264:$W$280,12+$C$1799)</f>
        <v>2.3110255175734232E-2</v>
      </c>
      <c r="X1805" s="74">
        <f>Assumps!$B$263*HLOOKUP(X$6,Assumps!$D$264:$W$269,$B377+3)*HLOOKUP(X$6,Assumps!$D$264:$W$266,$C377+1)*HLOOKUP(X$6,Assumps!$D$264:$W$275,$D377+6)*HLOOKUP(X$6,Assumps!$D$264:$W$280,12+$C$1799)</f>
        <v>2.3110255175734232E-2</v>
      </c>
      <c r="Y1805" s="74">
        <f>Assumps!$B$263*HLOOKUP(Y$6,Assumps!$D$264:$W$269,$B377+3)*HLOOKUP(Y$6,Assumps!$D$264:$W$266,$C377+1)*HLOOKUP(Y$6,Assumps!$D$264:$W$275,$D377+6)*HLOOKUP(Y$6,Assumps!$D$264:$W$280,12+$C$1799)</f>
        <v>2.3110255175734232E-2</v>
      </c>
      <c r="Z1805" s="74">
        <f>Assumps!$B$263*HLOOKUP(Z$6,Assumps!$D$264:$W$269,$B377+3)*HLOOKUP(Z$6,Assumps!$D$264:$W$266,$C377+1)*HLOOKUP(Z$6,Assumps!$D$264:$W$275,$D377+6)*HLOOKUP(Z$6,Assumps!$D$264:$W$280,12+$C$1799)</f>
        <v>2.3110255175734232E-2</v>
      </c>
      <c r="AA1805" s="74">
        <f>Assumps!$B$263*HLOOKUP(AA$6,Assumps!$D$264:$W$269,$B377+3)*HLOOKUP(AA$6,Assumps!$D$264:$W$266,$C377+1)*HLOOKUP(AA$6,Assumps!$D$264:$W$275,$D377+6)*HLOOKUP(AA$6,Assumps!$D$264:$W$280,12+$C$1799)</f>
        <v>9.8135426889106973E-3</v>
      </c>
      <c r="AB1805" s="74">
        <f>Assumps!$B$263*HLOOKUP(AB$6,Assumps!$D$264:$W$269,$B377+3)*HLOOKUP(AB$6,Assumps!$D$264:$W$266,$C377+1)*HLOOKUP(AB$6,Assumps!$D$264:$W$275,$D377+6)*HLOOKUP(AB$6,Assumps!$D$264:$W$280,12+$C$1799)</f>
        <v>9.8135426889106973E-3</v>
      </c>
      <c r="AC1805" s="74">
        <f>Assumps!$B$263*HLOOKUP(AC$6,Assumps!$D$264:$W$269,$B377+3)*HLOOKUP(AC$6,Assumps!$D$264:$W$266,$C377+1)*HLOOKUP(AC$6,Assumps!$D$264:$W$275,$D377+6)*HLOOKUP(AC$6,Assumps!$D$264:$W$280,12+$C$1799)</f>
        <v>9.8135426889106973E-3</v>
      </c>
      <c r="AD1805" s="74">
        <f>Assumps!$B$263*HLOOKUP(AD$6,Assumps!$D$264:$W$269,$B377+3)*HLOOKUP(AD$6,Assumps!$D$264:$W$266,$C377+1)*HLOOKUP(AD$6,Assumps!$D$264:$W$275,$D377+6)*HLOOKUP(AD$6,Assumps!$D$264:$W$280,12+$C$1799)</f>
        <v>9.8135426889106973E-3</v>
      </c>
      <c r="AE1805" s="74">
        <f>Assumps!$B$263*HLOOKUP(AE$6,Assumps!$D$264:$W$269,$B377+3)*HLOOKUP(AE$6,Assumps!$D$264:$W$266,$C377+1)*HLOOKUP(AE$6,Assumps!$D$264:$W$275,$D377+6)*HLOOKUP(AE$6,Assumps!$D$264:$W$280,12+$C$1799)</f>
        <v>1.2917115177610334E-2</v>
      </c>
      <c r="AF1805" s="74">
        <f>Assumps!$B$263*HLOOKUP(AF$6,Assumps!$D$264:$W$269,$B377+3)*HLOOKUP(AF$6,Assumps!$D$264:$W$266,$C377+1)*HLOOKUP(AF$6,Assumps!$D$264:$W$275,$D377+6)*HLOOKUP(AF$6,Assumps!$D$264:$W$280,12+$C$1799)</f>
        <v>1.2917115177610334E-2</v>
      </c>
      <c r="AG1805" s="74">
        <f>Assumps!$B$263*HLOOKUP(AG$6,Assumps!$D$264:$W$269,$B377+3)*HLOOKUP(AG$6,Assumps!$D$264:$W$266,$C377+1)*HLOOKUP(AG$6,Assumps!$D$264:$W$275,$D377+6)*HLOOKUP(AG$6,Assumps!$D$264:$W$280,12+$C$1799)</f>
        <v>1.2917115177610334E-2</v>
      </c>
      <c r="AH1805" s="74">
        <f>Assumps!$B$263*HLOOKUP(AH$6,Assumps!$D$264:$W$269,$B377+3)*HLOOKUP(AH$6,Assumps!$D$264:$W$266,$C377+1)*HLOOKUP(AH$6,Assumps!$D$264:$W$275,$D377+6)*HLOOKUP(AH$6,Assumps!$D$264:$W$280,12+$C$1799)</f>
        <v>1.2917115177610334E-2</v>
      </c>
      <c r="AI1805" s="74">
        <f>Assumps!$B$263*HLOOKUP(AI$6,Assumps!$D$264:$W$269,$B377+3)*HLOOKUP(AI$6,Assumps!$D$264:$W$266,$C377+1)*HLOOKUP(AI$6,Assumps!$D$264:$W$275,$D377+6)*HLOOKUP(AI$6,Assumps!$D$264:$W$280,12+$C$1799)</f>
        <v>2.7397260273972601E-2</v>
      </c>
      <c r="AJ1805" s="74">
        <f>Assumps!$B$263*HLOOKUP(AJ$6,Assumps!$D$264:$W$269,$B377+3)*HLOOKUP(AJ$6,Assumps!$D$264:$W$266,$C377+1)*HLOOKUP(AJ$6,Assumps!$D$264:$W$275,$D377+6)*HLOOKUP(AJ$6,Assumps!$D$264:$W$280,12+$C$1799)</f>
        <v>2.7397260273972601E-2</v>
      </c>
      <c r="AK1805" s="74">
        <f>Assumps!$B$263*HLOOKUP(AK$6,Assumps!$D$264:$W$269,$B377+3)*HLOOKUP(AK$6,Assumps!$D$264:$W$266,$C377+1)*HLOOKUP(AK$6,Assumps!$D$264:$W$275,$D377+6)*HLOOKUP(AK$6,Assumps!$D$264:$W$280,12+$C$1799)</f>
        <v>2.7397260273972601E-2</v>
      </c>
      <c r="AL1805" s="74">
        <f>Assumps!$B$263*HLOOKUP(AL$6,Assumps!$D$264:$W$269,$B377+3)*HLOOKUP(AL$6,Assumps!$D$264:$W$266,$C377+1)*HLOOKUP(AL$6,Assumps!$D$264:$W$275,$D377+6)*HLOOKUP(AL$6,Assumps!$D$264:$W$280,12+$C$1799)</f>
        <v>2.7397260273972601E-2</v>
      </c>
      <c r="AM1805" s="74">
        <f>Assumps!$B$263*HLOOKUP(AM$6,Assumps!$D$264:$W$269,$B377+3)*HLOOKUP(AM$6,Assumps!$D$264:$W$266,$C377+1)*HLOOKUP(AM$6,Assumps!$D$264:$W$275,$D377+6)*HLOOKUP(AM$6,Assumps!$D$264:$W$280,12+$C$1799)</f>
        <v>1.6709306046831209E-2</v>
      </c>
      <c r="AN1805" s="74">
        <f>Assumps!$B$263*HLOOKUP(AN$6,Assumps!$D$264:$W$269,$B377+3)*HLOOKUP(AN$6,Assumps!$D$264:$W$266,$C377+1)*HLOOKUP(AN$6,Assumps!$D$264:$W$275,$D377+6)*HLOOKUP(AN$6,Assumps!$D$264:$W$280,12+$C$1799)</f>
        <v>1.6709306046831209E-2</v>
      </c>
      <c r="AO1805" s="74">
        <f>Assumps!$B$263*HLOOKUP(AO$6,Assumps!$D$264:$W$269,$B377+3)*HLOOKUP(AO$6,Assumps!$D$264:$W$266,$C377+1)*HLOOKUP(AO$6,Assumps!$D$264:$W$275,$D377+6)*HLOOKUP(AO$6,Assumps!$D$264:$W$280,12+$C$1799)</f>
        <v>1.6709306046831209E-2</v>
      </c>
      <c r="AP1805" s="74">
        <f>Assumps!$B$263*HLOOKUP(AP$6,Assumps!$D$264:$W$269,$B377+3)*HLOOKUP(AP$6,Assumps!$D$264:$W$266,$C377+1)*HLOOKUP(AP$6,Assumps!$D$264:$W$275,$D377+6)*HLOOKUP(AP$6,Assumps!$D$264:$W$280,12+$C$1799)</f>
        <v>1.6709306046831209E-2</v>
      </c>
      <c r="AQ1805" s="74">
        <f>Assumps!$B$263*HLOOKUP(AQ$6,Assumps!$D$264:$W$269,$B377+3)*HLOOKUP(AQ$6,Assumps!$D$264:$W$266,$C377+1)*HLOOKUP(AQ$6,Assumps!$D$264:$W$275,$D377+6)*HLOOKUP(AQ$6,Assumps!$D$264:$W$280,12+$C$1799)</f>
        <v>1.6709306046831209E-2</v>
      </c>
      <c r="AR1805" s="74">
        <f>Assumps!$B$263*HLOOKUP(AR$6,Assumps!$D$264:$W$269,$B377+3)*HLOOKUP(AR$6,Assumps!$D$264:$W$266,$C377+1)*HLOOKUP(AR$6,Assumps!$D$264:$W$275,$D377+6)*HLOOKUP(AR$6,Assumps!$D$264:$W$280,12+$C$1799)</f>
        <v>1.6709306046831209E-2</v>
      </c>
      <c r="AS1805" s="74">
        <f>Assumps!$B$263*HLOOKUP(AS$6,Assumps!$D$264:$W$269,$B377+3)*HLOOKUP(AS$6,Assumps!$D$264:$W$266,$C377+1)*HLOOKUP(AS$6,Assumps!$D$264:$W$275,$D377+6)*HLOOKUP(AS$6,Assumps!$D$264:$W$280,12+$C$1799)</f>
        <v>1.6709306046831209E-2</v>
      </c>
      <c r="AT1805" s="74">
        <f>Assumps!$B$263*HLOOKUP(AT$6,Assumps!$D$264:$W$269,$B377+3)*HLOOKUP(AT$6,Assumps!$D$264:$W$266,$C377+1)*HLOOKUP(AT$6,Assumps!$D$264:$W$275,$D377+6)*HLOOKUP(AT$6,Assumps!$D$264:$W$280,12+$C$1799)</f>
        <v>1.6709306046831209E-2</v>
      </c>
      <c r="AU1805" s="74">
        <f>Assumps!$B$263*HLOOKUP(AU$6,Assumps!$D$264:$W$269,$B377+3)*HLOOKUP(AU$6,Assumps!$D$264:$W$266,$C377+1)*HLOOKUP(AU$6,Assumps!$D$264:$W$275,$D377+6)*HLOOKUP(AU$6,Assumps!$D$264:$W$280,12+$C$1799)</f>
        <v>1.6709306046831209E-2</v>
      </c>
      <c r="AV1805" s="74">
        <f>Assumps!$B$263*HLOOKUP(AV$6,Assumps!$D$264:$W$269,$B377+3)*HLOOKUP(AV$6,Assumps!$D$264:$W$266,$C377+1)*HLOOKUP(AV$6,Assumps!$D$264:$W$275,$D377+6)*HLOOKUP(AV$6,Assumps!$D$264:$W$280,12+$C$1799)</f>
        <v>1.6709306046831209E-2</v>
      </c>
      <c r="AW1805" s="74">
        <f>Assumps!$B$263*HLOOKUP(AW$6,Assumps!$D$264:$W$269,$B377+3)*HLOOKUP(AW$6,Assumps!$D$264:$W$266,$C377+1)*HLOOKUP(AW$6,Assumps!$D$264:$W$275,$D377+6)*HLOOKUP(AW$6,Assumps!$D$264:$W$280,12+$C$1799)</f>
        <v>1.6709306046831209E-2</v>
      </c>
      <c r="AX1805" s="74">
        <f>Assumps!$B$263*HLOOKUP(AX$6,Assumps!$D$264:$W$269,$B377+3)*HLOOKUP(AX$6,Assumps!$D$264:$W$266,$C377+1)*HLOOKUP(AX$6,Assumps!$D$264:$W$275,$D377+6)*HLOOKUP(AX$6,Assumps!$D$264:$W$280,12+$C$1799)</f>
        <v>1.6709306046831209E-2</v>
      </c>
      <c r="AY1805" s="74">
        <f>Assumps!$B$263*HLOOKUP(AY$6,Assumps!$D$264:$W$269,$B377+3)*HLOOKUP(AY$6,Assumps!$D$264:$W$266,$C377+1)*HLOOKUP(AY$6,Assumps!$D$264:$W$275,$D377+6)*HLOOKUP(AY$6,Assumps!$D$264:$W$280,12+$C$1799)</f>
        <v>1.6709306046831209E-2</v>
      </c>
      <c r="AZ1805" s="74">
        <f>Assumps!$B$263*HLOOKUP(AZ$6,Assumps!$D$264:$W$269,$B377+3)*HLOOKUP(AZ$6,Assumps!$D$264:$W$266,$C377+1)*HLOOKUP(AZ$6,Assumps!$D$264:$W$275,$D377+6)*HLOOKUP(AZ$6,Assumps!$D$264:$W$280,12+$C$1799)</f>
        <v>1.6709306046831209E-2</v>
      </c>
      <c r="BA1805" s="74">
        <f>Assumps!$B$263*HLOOKUP(BA$6,Assumps!$D$264:$W$269,$B377+3)*HLOOKUP(BA$6,Assumps!$D$264:$W$266,$C377+1)*HLOOKUP(BA$6,Assumps!$D$264:$W$275,$D377+6)*HLOOKUP(BA$6,Assumps!$D$264:$W$280,12+$C$1799)</f>
        <v>1.6709306046831209E-2</v>
      </c>
      <c r="BB1805" s="74">
        <f>Assumps!$B$263*HLOOKUP(BB$6,Assumps!$D$264:$W$269,$B377+3)*HLOOKUP(BB$6,Assumps!$D$264:$W$266,$C377+1)*HLOOKUP(BB$6,Assumps!$D$264:$W$275,$D377+6)*HLOOKUP(BB$6,Assumps!$D$264:$W$280,12+$C$1799)</f>
        <v>1.6709306046831209E-2</v>
      </c>
      <c r="BC1805" s="74">
        <f>Assumps!$B$263*HLOOKUP(BC$6,Assumps!$D$264:$W$269,$B377+3)*HLOOKUP(BC$6,Assumps!$D$264:$W$266,$C377+1)*HLOOKUP(BC$6,Assumps!$D$264:$W$275,$D377+6)*HLOOKUP(BC$6,Assumps!$D$264:$W$280,12+$C$1799)</f>
        <v>1.6709306046831209E-2</v>
      </c>
      <c r="BD1805" s="74">
        <f>Assumps!$B$263*HLOOKUP(BD$6,Assumps!$D$264:$W$269,$B377+3)*HLOOKUP(BD$6,Assumps!$D$264:$W$266,$C377+1)*HLOOKUP(BD$6,Assumps!$D$264:$W$275,$D377+6)*HLOOKUP(BD$6,Assumps!$D$264:$W$280,12+$C$1799)</f>
        <v>1.6709306046831209E-2</v>
      </c>
      <c r="BE1805" s="74">
        <f>Assumps!$B$263*HLOOKUP(BE$6,Assumps!$D$264:$W$269,$B377+3)*HLOOKUP(BE$6,Assumps!$D$264:$W$266,$C377+1)*HLOOKUP(BE$6,Assumps!$D$264:$W$275,$D377+6)*HLOOKUP(BE$6,Assumps!$D$264:$W$280,12+$C$1799)</f>
        <v>1.6709306046831209E-2</v>
      </c>
      <c r="BF1805" s="74">
        <f>Assumps!$B$263*HLOOKUP(BF$6,Assumps!$D$264:$W$269,$B377+3)*HLOOKUP(BF$6,Assumps!$D$264:$W$266,$C377+1)*HLOOKUP(BF$6,Assumps!$D$264:$W$275,$D377+6)*HLOOKUP(BF$6,Assumps!$D$264:$W$280,12+$C$1799)</f>
        <v>1.6709306046831209E-2</v>
      </c>
      <c r="BG1805" s="74">
        <f>Assumps!$B$263*HLOOKUP(BG$6,Assumps!$D$264:$W$269,$B377+3)*HLOOKUP(BG$6,Assumps!$D$264:$W$266,$C377+1)*HLOOKUP(BG$6,Assumps!$D$264:$W$275,$D377+6)*HLOOKUP(BG$6,Assumps!$D$264:$W$280,12+$C$1799)</f>
        <v>1.6709306046831209E-2</v>
      </c>
      <c r="BH1805" s="74">
        <f>Assumps!$B$263*HLOOKUP(BH$6,Assumps!$D$264:$W$269,$B377+3)*HLOOKUP(BH$6,Assumps!$D$264:$W$266,$C377+1)*HLOOKUP(BH$6,Assumps!$D$264:$W$275,$D377+6)*HLOOKUP(BH$6,Assumps!$D$264:$W$280,12+$C$1799)</f>
        <v>1.6709306046831209E-2</v>
      </c>
      <c r="BI1805" s="74">
        <f>Assumps!$B$263*HLOOKUP(BI$6,Assumps!$D$264:$W$269,$B377+3)*HLOOKUP(BI$6,Assumps!$D$264:$W$266,$C377+1)*HLOOKUP(BI$6,Assumps!$D$264:$W$275,$D377+6)*HLOOKUP(BI$6,Assumps!$D$264:$W$280,12+$C$1799)</f>
        <v>1.6709306046831209E-2</v>
      </c>
      <c r="BJ1805" s="74">
        <f>Assumps!$B$263*HLOOKUP(BJ$6,Assumps!$D$264:$W$269,$B377+3)*HLOOKUP(BJ$6,Assumps!$D$264:$W$266,$C377+1)*HLOOKUP(BJ$6,Assumps!$D$264:$W$275,$D377+6)*HLOOKUP(BJ$6,Assumps!$D$264:$W$280,12+$C$1799)</f>
        <v>1.6709306046831209E-2</v>
      </c>
      <c r="BK1805" s="74">
        <f>Assumps!$B$263*HLOOKUP(BK$6,Assumps!$D$264:$W$269,$B377+3)*HLOOKUP(BK$6,Assumps!$D$264:$W$266,$C377+1)*HLOOKUP(BK$6,Assumps!$D$264:$W$275,$D377+6)*HLOOKUP(BK$6,Assumps!$D$264:$W$280,12+$C$1799)</f>
        <v>1.6709306046831209E-2</v>
      </c>
      <c r="BL1805" s="74">
        <f>Assumps!$B$263*HLOOKUP(BL$6,Assumps!$D$264:$W$269,$B377+3)*HLOOKUP(BL$6,Assumps!$D$264:$W$266,$C377+1)*HLOOKUP(BL$6,Assumps!$D$264:$W$275,$D377+6)*HLOOKUP(BL$6,Assumps!$D$264:$W$280,12+$C$1799)</f>
        <v>1.6709306046831209E-2</v>
      </c>
      <c r="BM1805" s="74">
        <f>Assumps!$B$263*HLOOKUP(BM$6,Assumps!$D$264:$W$269,$B377+3)*HLOOKUP(BM$6,Assumps!$D$264:$W$266,$C377+1)*HLOOKUP(BM$6,Assumps!$D$264:$W$275,$D377+6)*HLOOKUP(BM$6,Assumps!$D$264:$W$280,12+$C$1799)</f>
        <v>1.6709306046831209E-2</v>
      </c>
      <c r="BN1805" s="74">
        <f>Assumps!$B$263*HLOOKUP(BN$6,Assumps!$D$264:$W$269,$B377+3)*HLOOKUP(BN$6,Assumps!$D$264:$W$266,$C377+1)*HLOOKUP(BN$6,Assumps!$D$264:$W$275,$D377+6)*HLOOKUP(BN$6,Assumps!$D$264:$W$280,12+$C$1799)</f>
        <v>1.6709306046831209E-2</v>
      </c>
      <c r="BO1805" s="74">
        <f>Assumps!$B$263*HLOOKUP(BO$6,Assumps!$D$264:$W$269,$B377+3)*HLOOKUP(BO$6,Assumps!$D$264:$W$266,$C377+1)*HLOOKUP(BO$6,Assumps!$D$264:$W$275,$D377+6)*HLOOKUP(BO$6,Assumps!$D$264:$W$280,12+$C$1799)</f>
        <v>1.6709306046831209E-2</v>
      </c>
      <c r="BP1805" s="74">
        <f>Assumps!$B$263*HLOOKUP(BP$6,Assumps!$D$264:$W$269,$B377+3)*HLOOKUP(BP$6,Assumps!$D$264:$W$266,$C377+1)*HLOOKUP(BP$6,Assumps!$D$264:$W$275,$D377+6)*HLOOKUP(BP$6,Assumps!$D$264:$W$280,12+$C$1799)</f>
        <v>1.6709306046831209E-2</v>
      </c>
      <c r="BQ1805" s="74">
        <f>Assumps!$B$263*HLOOKUP(BQ$6,Assumps!$D$264:$W$269,$B377+3)*HLOOKUP(BQ$6,Assumps!$D$264:$W$266,$C377+1)*HLOOKUP(BQ$6,Assumps!$D$264:$W$275,$D377+6)*HLOOKUP(BQ$6,Assumps!$D$264:$W$280,12+$C$1799)</f>
        <v>1.6709306046831209E-2</v>
      </c>
      <c r="BR1805" s="74">
        <f>Assumps!$B$263*HLOOKUP(BR$6,Assumps!$D$264:$W$269,$B377+3)*HLOOKUP(BR$6,Assumps!$D$264:$W$266,$C377+1)*HLOOKUP(BR$6,Assumps!$D$264:$W$275,$D377+6)*HLOOKUP(BR$6,Assumps!$D$264:$W$280,12+$C$1799)</f>
        <v>1.6709306046831209E-2</v>
      </c>
      <c r="BS1805" s="74">
        <f>Assumps!$B$263*HLOOKUP(BS$6,Assumps!$D$264:$W$269,$B377+3)*HLOOKUP(BS$6,Assumps!$D$264:$W$266,$C377+1)*HLOOKUP(BS$6,Assumps!$D$264:$W$275,$D377+6)*HLOOKUP(BS$6,Assumps!$D$264:$W$280,12+$C$1799)</f>
        <v>1.6709306046831209E-2</v>
      </c>
      <c r="BT1805" s="74">
        <f>Assumps!$B$263*HLOOKUP(BT$6,Assumps!$D$264:$W$269,$B377+3)*HLOOKUP(BT$6,Assumps!$D$264:$W$266,$C377+1)*HLOOKUP(BT$6,Assumps!$D$264:$W$275,$D377+6)*HLOOKUP(BT$6,Assumps!$D$264:$W$280,12+$C$1799)</f>
        <v>1.6709306046831209E-2</v>
      </c>
      <c r="BU1805" s="74">
        <f>Assumps!$B$263*HLOOKUP(BU$6,Assumps!$D$264:$W$269,$B377+3)*HLOOKUP(BU$6,Assumps!$D$264:$W$266,$C377+1)*HLOOKUP(BU$6,Assumps!$D$264:$W$275,$D377+6)*HLOOKUP(BU$6,Assumps!$D$264:$W$280,12+$C$1799)</f>
        <v>1.6709306046831209E-2</v>
      </c>
      <c r="BV1805" s="74">
        <f>Assumps!$B$263*HLOOKUP(BV$6,Assumps!$D$264:$W$269,$B377+3)*HLOOKUP(BV$6,Assumps!$D$264:$W$266,$C377+1)*HLOOKUP(BV$6,Assumps!$D$264:$W$275,$D377+6)*HLOOKUP(BV$6,Assumps!$D$264:$W$280,12+$C$1799)</f>
        <v>1.6709306046831209E-2</v>
      </c>
      <c r="BW1805" s="74">
        <f>Assumps!$B$263*HLOOKUP(BW$6,Assumps!$D$264:$W$269,$B377+3)*HLOOKUP(BW$6,Assumps!$D$264:$W$266,$C377+1)*HLOOKUP(BW$6,Assumps!$D$264:$W$275,$D377+6)*HLOOKUP(BW$6,Assumps!$D$264:$W$280,12+$C$1799)</f>
        <v>1.6709306046831209E-2</v>
      </c>
      <c r="BX1805" s="74">
        <f>Assumps!$B$263*HLOOKUP(BX$6,Assumps!$D$264:$W$269,$B377+3)*HLOOKUP(BX$6,Assumps!$D$264:$W$266,$C377+1)*HLOOKUP(BX$6,Assumps!$D$264:$W$275,$D377+6)*HLOOKUP(BX$6,Assumps!$D$264:$W$280,12+$C$1799)</f>
        <v>1.6709306046831209E-2</v>
      </c>
      <c r="BY1805" s="74">
        <f>Assumps!$B$263*HLOOKUP(BY$6,Assumps!$D$264:$W$269,$B377+3)*HLOOKUP(BY$6,Assumps!$D$264:$W$266,$C377+1)*HLOOKUP(BY$6,Assumps!$D$264:$W$275,$D377+6)*HLOOKUP(BY$6,Assumps!$D$264:$W$280,12+$C$1799)</f>
        <v>1.6709306046831209E-2</v>
      </c>
      <c r="BZ1805" s="74">
        <f>Assumps!$B$263*HLOOKUP(BZ$6,Assumps!$D$264:$W$269,$B377+3)*HLOOKUP(BZ$6,Assumps!$D$264:$W$266,$C377+1)*HLOOKUP(BZ$6,Assumps!$D$264:$W$275,$D377+6)*HLOOKUP(BZ$6,Assumps!$D$264:$W$280,12+$C$1799)</f>
        <v>1.6709306046831209E-2</v>
      </c>
      <c r="CA1805" s="74">
        <f>Assumps!$B$263*HLOOKUP(CA$6,Assumps!$D$264:$W$269,$B377+3)*HLOOKUP(CA$6,Assumps!$D$264:$W$266,$C377+1)*HLOOKUP(CA$6,Assumps!$D$264:$W$275,$D377+6)*HLOOKUP(CA$6,Assumps!$D$264:$W$280,12+$C$1799)</f>
        <v>1.6709306046831209E-2</v>
      </c>
      <c r="CB1805" s="74">
        <f>Assumps!$B$263*HLOOKUP(CB$6,Assumps!$D$264:$W$269,$B377+3)*HLOOKUP(CB$6,Assumps!$D$264:$W$266,$C377+1)*HLOOKUP(CB$6,Assumps!$D$264:$W$275,$D377+6)*HLOOKUP(CB$6,Assumps!$D$264:$W$280,12+$C$1799)</f>
        <v>1.6709306046831209E-2</v>
      </c>
      <c r="CC1805" s="74">
        <f>Assumps!$B$263*HLOOKUP(CC$6,Assumps!$D$264:$W$269,$B377+3)*HLOOKUP(CC$6,Assumps!$D$264:$W$266,$C377+1)*HLOOKUP(CC$6,Assumps!$D$264:$W$275,$D377+6)*HLOOKUP(CC$6,Assumps!$D$264:$W$280,12+$C$1799)</f>
        <v>1.6709306046831209E-2</v>
      </c>
      <c r="CD1805" s="74">
        <f>Assumps!$B$263*HLOOKUP(CD$6,Assumps!$D$264:$W$269,$B377+3)*HLOOKUP(CD$6,Assumps!$D$264:$W$266,$C377+1)*HLOOKUP(CD$6,Assumps!$D$264:$W$275,$D377+6)*HLOOKUP(CD$6,Assumps!$D$264:$W$280,12+$C$1799)</f>
        <v>1.6709306046831209E-2</v>
      </c>
      <c r="CE1805" s="74">
        <f>Assumps!$B$263*HLOOKUP(CE$6,Assumps!$D$264:$W$269,$B377+3)*HLOOKUP(CE$6,Assumps!$D$264:$W$266,$C377+1)*HLOOKUP(CE$6,Assumps!$D$264:$W$275,$D377+6)*HLOOKUP(CE$6,Assumps!$D$264:$W$280,12+$C$1799)</f>
        <v>1.6709306046831209E-2</v>
      </c>
      <c r="CF1805" s="74">
        <f>Assumps!$B$263*HLOOKUP(CF$6,Assumps!$D$264:$W$269,$B377+3)*HLOOKUP(CF$6,Assumps!$D$264:$W$266,$C377+1)*HLOOKUP(CF$6,Assumps!$D$264:$W$275,$D377+6)*HLOOKUP(CF$6,Assumps!$D$264:$W$280,12+$C$1799)</f>
        <v>1.6709306046831209E-2</v>
      </c>
      <c r="CG1805" s="74">
        <f>Assumps!$B$263*HLOOKUP(CG$6,Assumps!$D$264:$W$269,$B377+3)*HLOOKUP(CG$6,Assumps!$D$264:$W$266,$C377+1)*HLOOKUP(CG$6,Assumps!$D$264:$W$275,$D377+6)*HLOOKUP(CG$6,Assumps!$D$264:$W$280,12+$C$1799)</f>
        <v>1.6709306046831209E-2</v>
      </c>
      <c r="CH1805" s="74">
        <f>Assumps!$B$263*HLOOKUP(CH$6,Assumps!$D$264:$W$269,$B377+3)*HLOOKUP(CH$6,Assumps!$D$264:$W$266,$C377+1)*HLOOKUP(CH$6,Assumps!$D$264:$W$275,$D377+6)*HLOOKUP(CH$6,Assumps!$D$264:$W$280,12+$C$1799)</f>
        <v>1.6709306046831209E-2</v>
      </c>
    </row>
    <row r="1806" spans="1:256">
      <c r="B1806" s="20">
        <v>1</v>
      </c>
      <c r="C1806" s="20">
        <v>1</v>
      </c>
      <c r="D1806" s="20">
        <v>4</v>
      </c>
      <c r="E1806" s="20">
        <v>114</v>
      </c>
      <c r="G1806" s="74">
        <f>Assumps!$B$263*HLOOKUP(G$6,Assumps!$D$264:$W$269,$B378+3)*HLOOKUP(G$6,Assumps!$D$264:$W$266,$C378+1)*HLOOKUP(G$6,Assumps!$D$264:$W$275,$D378+6)*HLOOKUP(G$6,Assumps!$D$264:$W$280,12+$C$1799)</f>
        <v>0</v>
      </c>
      <c r="H1806" s="74">
        <f>Assumps!$B$263*HLOOKUP(H$6,Assumps!$D$264:$W$269,$B378+3)*HLOOKUP(H$6,Assumps!$D$264:$W$266,$C378+1)*HLOOKUP(H$6,Assumps!$D$264:$W$275,$D378+6)*HLOOKUP(H$6,Assumps!$D$264:$W$280,12+$C$1799)</f>
        <v>0</v>
      </c>
      <c r="I1806" s="74">
        <f>Assumps!$B$263*HLOOKUP(I$6,Assumps!$D$264:$W$269,$B378+3)*HLOOKUP(I$6,Assumps!$D$264:$W$266,$C378+1)*HLOOKUP(I$6,Assumps!$D$264:$W$275,$D378+6)*HLOOKUP(I$6,Assumps!$D$264:$W$280,12+$C$1799)</f>
        <v>0</v>
      </c>
      <c r="J1806" s="74">
        <f>Assumps!$B$263*HLOOKUP(J$6,Assumps!$D$264:$W$269,$B378+3)*HLOOKUP(J$6,Assumps!$D$264:$W$266,$C378+1)*HLOOKUP(J$6,Assumps!$D$264:$W$275,$D378+6)*HLOOKUP(J$6,Assumps!$D$264:$W$280,12+$C$1799)</f>
        <v>0</v>
      </c>
      <c r="K1806" s="74">
        <f>Assumps!$B$263*HLOOKUP(K$6,Assumps!$D$264:$W$269,$B378+3)*HLOOKUP(K$6,Assumps!$D$264:$W$266,$C378+1)*HLOOKUP(K$6,Assumps!$D$264:$W$275,$D378+6)*HLOOKUP(K$6,Assumps!$D$264:$W$280,12+$C$1799)</f>
        <v>5.3404539385847796E-3</v>
      </c>
      <c r="L1806" s="74">
        <f>Assumps!$B$263*HLOOKUP(L$6,Assumps!$D$264:$W$269,$B378+3)*HLOOKUP(L$6,Assumps!$D$264:$W$266,$C378+1)*HLOOKUP(L$6,Assumps!$D$264:$W$275,$D378+6)*HLOOKUP(L$6,Assumps!$D$264:$W$280,12+$C$1799)</f>
        <v>5.3404539385847796E-3</v>
      </c>
      <c r="M1806" s="74">
        <f>Assumps!$B$263*HLOOKUP(M$6,Assumps!$D$264:$W$269,$B378+3)*HLOOKUP(M$6,Assumps!$D$264:$W$266,$C378+1)*HLOOKUP(M$6,Assumps!$D$264:$W$275,$D378+6)*HLOOKUP(M$6,Assumps!$D$264:$W$280,12+$C$1799)</f>
        <v>5.3404539385847796E-3</v>
      </c>
      <c r="N1806" s="74">
        <f>Assumps!$B$263*HLOOKUP(N$6,Assumps!$D$264:$W$269,$B378+3)*HLOOKUP(N$6,Assumps!$D$264:$W$266,$C378+1)*HLOOKUP(N$6,Assumps!$D$264:$W$275,$D378+6)*HLOOKUP(N$6,Assumps!$D$264:$W$280,12+$C$1799)</f>
        <v>5.3404539385847796E-3</v>
      </c>
      <c r="O1806" s="74">
        <f>Assumps!$B$263*HLOOKUP(O$6,Assumps!$D$264:$W$269,$B378+3)*HLOOKUP(O$6,Assumps!$D$264:$W$266,$C378+1)*HLOOKUP(O$6,Assumps!$D$264:$W$275,$D378+6)*HLOOKUP(O$6,Assumps!$D$264:$W$280,12+$C$1799)</f>
        <v>2.9873039581777448E-3</v>
      </c>
      <c r="P1806" s="74">
        <f>Assumps!$B$263*HLOOKUP(P$6,Assumps!$D$264:$W$269,$B378+3)*HLOOKUP(P$6,Assumps!$D$264:$W$266,$C378+1)*HLOOKUP(P$6,Assumps!$D$264:$W$275,$D378+6)*HLOOKUP(P$6,Assumps!$D$264:$W$280,12+$C$1799)</f>
        <v>2.9873039581777448E-3</v>
      </c>
      <c r="Q1806" s="74">
        <f>Assumps!$B$263*HLOOKUP(Q$6,Assumps!$D$264:$W$269,$B378+3)*HLOOKUP(Q$6,Assumps!$D$264:$W$266,$C378+1)*HLOOKUP(Q$6,Assumps!$D$264:$W$275,$D378+6)*HLOOKUP(Q$6,Assumps!$D$264:$W$280,12+$C$1799)</f>
        <v>2.9873039581777448E-3</v>
      </c>
      <c r="R1806" s="74">
        <f>Assumps!$B$263*HLOOKUP(R$6,Assumps!$D$264:$W$269,$B378+3)*HLOOKUP(R$6,Assumps!$D$264:$W$266,$C378+1)*HLOOKUP(R$6,Assumps!$D$264:$W$275,$D378+6)*HLOOKUP(R$6,Assumps!$D$264:$W$280,12+$C$1799)</f>
        <v>2.9873039581777448E-3</v>
      </c>
      <c r="S1806" s="74">
        <f>Assumps!$B$263*HLOOKUP(S$6,Assumps!$D$264:$W$269,$B378+3)*HLOOKUP(S$6,Assumps!$D$264:$W$266,$C378+1)*HLOOKUP(S$6,Assumps!$D$264:$W$275,$D378+6)*HLOOKUP(S$6,Assumps!$D$264:$W$280,12+$C$1799)</f>
        <v>1.0373443983402489E-2</v>
      </c>
      <c r="T1806" s="74">
        <f>Assumps!$B$263*HLOOKUP(T$6,Assumps!$D$264:$W$269,$B378+3)*HLOOKUP(T$6,Assumps!$D$264:$W$266,$C378+1)*HLOOKUP(T$6,Assumps!$D$264:$W$275,$D378+6)*HLOOKUP(T$6,Assumps!$D$264:$W$280,12+$C$1799)</f>
        <v>1.0373443983402489E-2</v>
      </c>
      <c r="U1806" s="74">
        <f>Assumps!$B$263*HLOOKUP(U$6,Assumps!$D$264:$W$269,$B378+3)*HLOOKUP(U$6,Assumps!$D$264:$W$266,$C378+1)*HLOOKUP(U$6,Assumps!$D$264:$W$275,$D378+6)*HLOOKUP(U$6,Assumps!$D$264:$W$280,12+$C$1799)</f>
        <v>1.0373443983402489E-2</v>
      </c>
      <c r="V1806" s="74">
        <f>Assumps!$B$263*HLOOKUP(V$6,Assumps!$D$264:$W$269,$B378+3)*HLOOKUP(V$6,Assumps!$D$264:$W$266,$C378+1)*HLOOKUP(V$6,Assumps!$D$264:$W$275,$D378+6)*HLOOKUP(V$6,Assumps!$D$264:$W$280,12+$C$1799)</f>
        <v>1.0373443983402489E-2</v>
      </c>
      <c r="W1806" s="74">
        <f>Assumps!$B$263*HLOOKUP(W$6,Assumps!$D$264:$W$269,$B378+3)*HLOOKUP(W$6,Assumps!$D$264:$W$266,$C378+1)*HLOOKUP(W$6,Assumps!$D$264:$W$275,$D378+6)*HLOOKUP(W$6,Assumps!$D$264:$W$280,12+$C$1799)</f>
        <v>2.3110255175734232E-2</v>
      </c>
      <c r="X1806" s="74">
        <f>Assumps!$B$263*HLOOKUP(X$6,Assumps!$D$264:$W$269,$B378+3)*HLOOKUP(X$6,Assumps!$D$264:$W$266,$C378+1)*HLOOKUP(X$6,Assumps!$D$264:$W$275,$D378+6)*HLOOKUP(X$6,Assumps!$D$264:$W$280,12+$C$1799)</f>
        <v>2.3110255175734232E-2</v>
      </c>
      <c r="Y1806" s="74">
        <f>Assumps!$B$263*HLOOKUP(Y$6,Assumps!$D$264:$W$269,$B378+3)*HLOOKUP(Y$6,Assumps!$D$264:$W$266,$C378+1)*HLOOKUP(Y$6,Assumps!$D$264:$W$275,$D378+6)*HLOOKUP(Y$6,Assumps!$D$264:$W$280,12+$C$1799)</f>
        <v>2.3110255175734232E-2</v>
      </c>
      <c r="Z1806" s="74">
        <f>Assumps!$B$263*HLOOKUP(Z$6,Assumps!$D$264:$W$269,$B378+3)*HLOOKUP(Z$6,Assumps!$D$264:$W$266,$C378+1)*HLOOKUP(Z$6,Assumps!$D$264:$W$275,$D378+6)*HLOOKUP(Z$6,Assumps!$D$264:$W$280,12+$C$1799)</f>
        <v>2.3110255175734232E-2</v>
      </c>
      <c r="AA1806" s="74">
        <f>Assumps!$B$263*HLOOKUP(AA$6,Assumps!$D$264:$W$269,$B378+3)*HLOOKUP(AA$6,Assumps!$D$264:$W$266,$C378+1)*HLOOKUP(AA$6,Assumps!$D$264:$W$275,$D378+6)*HLOOKUP(AA$6,Assumps!$D$264:$W$280,12+$C$1799)</f>
        <v>9.8135426889106973E-3</v>
      </c>
      <c r="AB1806" s="74">
        <f>Assumps!$B$263*HLOOKUP(AB$6,Assumps!$D$264:$W$269,$B378+3)*HLOOKUP(AB$6,Assumps!$D$264:$W$266,$C378+1)*HLOOKUP(AB$6,Assumps!$D$264:$W$275,$D378+6)*HLOOKUP(AB$6,Assumps!$D$264:$W$280,12+$C$1799)</f>
        <v>9.8135426889106973E-3</v>
      </c>
      <c r="AC1806" s="74">
        <f>Assumps!$B$263*HLOOKUP(AC$6,Assumps!$D$264:$W$269,$B378+3)*HLOOKUP(AC$6,Assumps!$D$264:$W$266,$C378+1)*HLOOKUP(AC$6,Assumps!$D$264:$W$275,$D378+6)*HLOOKUP(AC$6,Assumps!$D$264:$W$280,12+$C$1799)</f>
        <v>9.8135426889106973E-3</v>
      </c>
      <c r="AD1806" s="74">
        <f>Assumps!$B$263*HLOOKUP(AD$6,Assumps!$D$264:$W$269,$B378+3)*HLOOKUP(AD$6,Assumps!$D$264:$W$266,$C378+1)*HLOOKUP(AD$6,Assumps!$D$264:$W$275,$D378+6)*HLOOKUP(AD$6,Assumps!$D$264:$W$280,12+$C$1799)</f>
        <v>9.8135426889106973E-3</v>
      </c>
      <c r="AE1806" s="74">
        <f>Assumps!$B$263*HLOOKUP(AE$6,Assumps!$D$264:$W$269,$B378+3)*HLOOKUP(AE$6,Assumps!$D$264:$W$266,$C378+1)*HLOOKUP(AE$6,Assumps!$D$264:$W$275,$D378+6)*HLOOKUP(AE$6,Assumps!$D$264:$W$280,12+$C$1799)</f>
        <v>1.2917115177610334E-2</v>
      </c>
      <c r="AF1806" s="74">
        <f>Assumps!$B$263*HLOOKUP(AF$6,Assumps!$D$264:$W$269,$B378+3)*HLOOKUP(AF$6,Assumps!$D$264:$W$266,$C378+1)*HLOOKUP(AF$6,Assumps!$D$264:$W$275,$D378+6)*HLOOKUP(AF$6,Assumps!$D$264:$W$280,12+$C$1799)</f>
        <v>1.2917115177610334E-2</v>
      </c>
      <c r="AG1806" s="74">
        <f>Assumps!$B$263*HLOOKUP(AG$6,Assumps!$D$264:$W$269,$B378+3)*HLOOKUP(AG$6,Assumps!$D$264:$W$266,$C378+1)*HLOOKUP(AG$6,Assumps!$D$264:$W$275,$D378+6)*HLOOKUP(AG$6,Assumps!$D$264:$W$280,12+$C$1799)</f>
        <v>1.2917115177610334E-2</v>
      </c>
      <c r="AH1806" s="74">
        <f>Assumps!$B$263*HLOOKUP(AH$6,Assumps!$D$264:$W$269,$B378+3)*HLOOKUP(AH$6,Assumps!$D$264:$W$266,$C378+1)*HLOOKUP(AH$6,Assumps!$D$264:$W$275,$D378+6)*HLOOKUP(AH$6,Assumps!$D$264:$W$280,12+$C$1799)</f>
        <v>1.2917115177610334E-2</v>
      </c>
      <c r="AI1806" s="74">
        <f>Assumps!$B$263*HLOOKUP(AI$6,Assumps!$D$264:$W$269,$B378+3)*HLOOKUP(AI$6,Assumps!$D$264:$W$266,$C378+1)*HLOOKUP(AI$6,Assumps!$D$264:$W$275,$D378+6)*HLOOKUP(AI$6,Assumps!$D$264:$W$280,12+$C$1799)</f>
        <v>2.7397260273972601E-2</v>
      </c>
      <c r="AJ1806" s="74">
        <f>Assumps!$B$263*HLOOKUP(AJ$6,Assumps!$D$264:$W$269,$B378+3)*HLOOKUP(AJ$6,Assumps!$D$264:$W$266,$C378+1)*HLOOKUP(AJ$6,Assumps!$D$264:$W$275,$D378+6)*HLOOKUP(AJ$6,Assumps!$D$264:$W$280,12+$C$1799)</f>
        <v>2.7397260273972601E-2</v>
      </c>
      <c r="AK1806" s="74">
        <f>Assumps!$B$263*HLOOKUP(AK$6,Assumps!$D$264:$W$269,$B378+3)*HLOOKUP(AK$6,Assumps!$D$264:$W$266,$C378+1)*HLOOKUP(AK$6,Assumps!$D$264:$W$275,$D378+6)*HLOOKUP(AK$6,Assumps!$D$264:$W$280,12+$C$1799)</f>
        <v>2.7397260273972601E-2</v>
      </c>
      <c r="AL1806" s="74">
        <f>Assumps!$B$263*HLOOKUP(AL$6,Assumps!$D$264:$W$269,$B378+3)*HLOOKUP(AL$6,Assumps!$D$264:$W$266,$C378+1)*HLOOKUP(AL$6,Assumps!$D$264:$W$275,$D378+6)*HLOOKUP(AL$6,Assumps!$D$264:$W$280,12+$C$1799)</f>
        <v>2.7397260273972601E-2</v>
      </c>
      <c r="AM1806" s="74">
        <f>Assumps!$B$263*HLOOKUP(AM$6,Assumps!$D$264:$W$269,$B378+3)*HLOOKUP(AM$6,Assumps!$D$264:$W$266,$C378+1)*HLOOKUP(AM$6,Assumps!$D$264:$W$275,$D378+6)*HLOOKUP(AM$6,Assumps!$D$264:$W$280,12+$C$1799)</f>
        <v>2.1150033046926635E-2</v>
      </c>
      <c r="AN1806" s="74">
        <f>Assumps!$B$263*HLOOKUP(AN$6,Assumps!$D$264:$W$269,$B378+3)*HLOOKUP(AN$6,Assumps!$D$264:$W$266,$C378+1)*HLOOKUP(AN$6,Assumps!$D$264:$W$275,$D378+6)*HLOOKUP(AN$6,Assumps!$D$264:$W$280,12+$C$1799)</f>
        <v>2.1150033046926635E-2</v>
      </c>
      <c r="AO1806" s="74">
        <f>Assumps!$B$263*HLOOKUP(AO$6,Assumps!$D$264:$W$269,$B378+3)*HLOOKUP(AO$6,Assumps!$D$264:$W$266,$C378+1)*HLOOKUP(AO$6,Assumps!$D$264:$W$275,$D378+6)*HLOOKUP(AO$6,Assumps!$D$264:$W$280,12+$C$1799)</f>
        <v>2.1150033046926635E-2</v>
      </c>
      <c r="AP1806" s="74">
        <f>Assumps!$B$263*HLOOKUP(AP$6,Assumps!$D$264:$W$269,$B378+3)*HLOOKUP(AP$6,Assumps!$D$264:$W$266,$C378+1)*HLOOKUP(AP$6,Assumps!$D$264:$W$275,$D378+6)*HLOOKUP(AP$6,Assumps!$D$264:$W$280,12+$C$1799)</f>
        <v>2.1150033046926635E-2</v>
      </c>
      <c r="AQ1806" s="74">
        <f>Assumps!$B$263*HLOOKUP(AQ$6,Assumps!$D$264:$W$269,$B378+3)*HLOOKUP(AQ$6,Assumps!$D$264:$W$266,$C378+1)*HLOOKUP(AQ$6,Assumps!$D$264:$W$275,$D378+6)*HLOOKUP(AQ$6,Assumps!$D$264:$W$280,12+$C$1799)</f>
        <v>2.1150033046926635E-2</v>
      </c>
      <c r="AR1806" s="74">
        <f>Assumps!$B$263*HLOOKUP(AR$6,Assumps!$D$264:$W$269,$B378+3)*HLOOKUP(AR$6,Assumps!$D$264:$W$266,$C378+1)*HLOOKUP(AR$6,Assumps!$D$264:$W$275,$D378+6)*HLOOKUP(AR$6,Assumps!$D$264:$W$280,12+$C$1799)</f>
        <v>2.1150033046926635E-2</v>
      </c>
      <c r="AS1806" s="74">
        <f>Assumps!$B$263*HLOOKUP(AS$6,Assumps!$D$264:$W$269,$B378+3)*HLOOKUP(AS$6,Assumps!$D$264:$W$266,$C378+1)*HLOOKUP(AS$6,Assumps!$D$264:$W$275,$D378+6)*HLOOKUP(AS$6,Assumps!$D$264:$W$280,12+$C$1799)</f>
        <v>2.1150033046926635E-2</v>
      </c>
      <c r="AT1806" s="74">
        <f>Assumps!$B$263*HLOOKUP(AT$6,Assumps!$D$264:$W$269,$B378+3)*HLOOKUP(AT$6,Assumps!$D$264:$W$266,$C378+1)*HLOOKUP(AT$6,Assumps!$D$264:$W$275,$D378+6)*HLOOKUP(AT$6,Assumps!$D$264:$W$280,12+$C$1799)</f>
        <v>2.1150033046926635E-2</v>
      </c>
      <c r="AU1806" s="74">
        <f>Assumps!$B$263*HLOOKUP(AU$6,Assumps!$D$264:$W$269,$B378+3)*HLOOKUP(AU$6,Assumps!$D$264:$W$266,$C378+1)*HLOOKUP(AU$6,Assumps!$D$264:$W$275,$D378+6)*HLOOKUP(AU$6,Assumps!$D$264:$W$280,12+$C$1799)</f>
        <v>2.1150033046926635E-2</v>
      </c>
      <c r="AV1806" s="74">
        <f>Assumps!$B$263*HLOOKUP(AV$6,Assumps!$D$264:$W$269,$B378+3)*HLOOKUP(AV$6,Assumps!$D$264:$W$266,$C378+1)*HLOOKUP(AV$6,Assumps!$D$264:$W$275,$D378+6)*HLOOKUP(AV$6,Assumps!$D$264:$W$280,12+$C$1799)</f>
        <v>2.1150033046926635E-2</v>
      </c>
      <c r="AW1806" s="74">
        <f>Assumps!$B$263*HLOOKUP(AW$6,Assumps!$D$264:$W$269,$B378+3)*HLOOKUP(AW$6,Assumps!$D$264:$W$266,$C378+1)*HLOOKUP(AW$6,Assumps!$D$264:$W$275,$D378+6)*HLOOKUP(AW$6,Assumps!$D$264:$W$280,12+$C$1799)</f>
        <v>2.1150033046926635E-2</v>
      </c>
      <c r="AX1806" s="74">
        <f>Assumps!$B$263*HLOOKUP(AX$6,Assumps!$D$264:$W$269,$B378+3)*HLOOKUP(AX$6,Assumps!$D$264:$W$266,$C378+1)*HLOOKUP(AX$6,Assumps!$D$264:$W$275,$D378+6)*HLOOKUP(AX$6,Assumps!$D$264:$W$280,12+$C$1799)</f>
        <v>2.1150033046926635E-2</v>
      </c>
      <c r="AY1806" s="74">
        <f>Assumps!$B$263*HLOOKUP(AY$6,Assumps!$D$264:$W$269,$B378+3)*HLOOKUP(AY$6,Assumps!$D$264:$W$266,$C378+1)*HLOOKUP(AY$6,Assumps!$D$264:$W$275,$D378+6)*HLOOKUP(AY$6,Assumps!$D$264:$W$280,12+$C$1799)</f>
        <v>2.1150033046926635E-2</v>
      </c>
      <c r="AZ1806" s="74">
        <f>Assumps!$B$263*HLOOKUP(AZ$6,Assumps!$D$264:$W$269,$B378+3)*HLOOKUP(AZ$6,Assumps!$D$264:$W$266,$C378+1)*HLOOKUP(AZ$6,Assumps!$D$264:$W$275,$D378+6)*HLOOKUP(AZ$6,Assumps!$D$264:$W$280,12+$C$1799)</f>
        <v>2.1150033046926635E-2</v>
      </c>
      <c r="BA1806" s="74">
        <f>Assumps!$B$263*HLOOKUP(BA$6,Assumps!$D$264:$W$269,$B378+3)*HLOOKUP(BA$6,Assumps!$D$264:$W$266,$C378+1)*HLOOKUP(BA$6,Assumps!$D$264:$W$275,$D378+6)*HLOOKUP(BA$6,Assumps!$D$264:$W$280,12+$C$1799)</f>
        <v>2.1150033046926635E-2</v>
      </c>
      <c r="BB1806" s="74">
        <f>Assumps!$B$263*HLOOKUP(BB$6,Assumps!$D$264:$W$269,$B378+3)*HLOOKUP(BB$6,Assumps!$D$264:$W$266,$C378+1)*HLOOKUP(BB$6,Assumps!$D$264:$W$275,$D378+6)*HLOOKUP(BB$6,Assumps!$D$264:$W$280,12+$C$1799)</f>
        <v>2.1150033046926635E-2</v>
      </c>
      <c r="BC1806" s="74">
        <f>Assumps!$B$263*HLOOKUP(BC$6,Assumps!$D$264:$W$269,$B378+3)*HLOOKUP(BC$6,Assumps!$D$264:$W$266,$C378+1)*HLOOKUP(BC$6,Assumps!$D$264:$W$275,$D378+6)*HLOOKUP(BC$6,Assumps!$D$264:$W$280,12+$C$1799)</f>
        <v>2.1150033046926635E-2</v>
      </c>
      <c r="BD1806" s="74">
        <f>Assumps!$B$263*HLOOKUP(BD$6,Assumps!$D$264:$W$269,$B378+3)*HLOOKUP(BD$6,Assumps!$D$264:$W$266,$C378+1)*HLOOKUP(BD$6,Assumps!$D$264:$W$275,$D378+6)*HLOOKUP(BD$6,Assumps!$D$264:$W$280,12+$C$1799)</f>
        <v>2.1150033046926635E-2</v>
      </c>
      <c r="BE1806" s="74">
        <f>Assumps!$B$263*HLOOKUP(BE$6,Assumps!$D$264:$W$269,$B378+3)*HLOOKUP(BE$6,Assumps!$D$264:$W$266,$C378+1)*HLOOKUP(BE$6,Assumps!$D$264:$W$275,$D378+6)*HLOOKUP(BE$6,Assumps!$D$264:$W$280,12+$C$1799)</f>
        <v>2.1150033046926635E-2</v>
      </c>
      <c r="BF1806" s="74">
        <f>Assumps!$B$263*HLOOKUP(BF$6,Assumps!$D$264:$W$269,$B378+3)*HLOOKUP(BF$6,Assumps!$D$264:$W$266,$C378+1)*HLOOKUP(BF$6,Assumps!$D$264:$W$275,$D378+6)*HLOOKUP(BF$6,Assumps!$D$264:$W$280,12+$C$1799)</f>
        <v>2.1150033046926635E-2</v>
      </c>
      <c r="BG1806" s="74">
        <f>Assumps!$B$263*HLOOKUP(BG$6,Assumps!$D$264:$W$269,$B378+3)*HLOOKUP(BG$6,Assumps!$D$264:$W$266,$C378+1)*HLOOKUP(BG$6,Assumps!$D$264:$W$275,$D378+6)*HLOOKUP(BG$6,Assumps!$D$264:$W$280,12+$C$1799)</f>
        <v>2.1150033046926635E-2</v>
      </c>
      <c r="BH1806" s="74">
        <f>Assumps!$B$263*HLOOKUP(BH$6,Assumps!$D$264:$W$269,$B378+3)*HLOOKUP(BH$6,Assumps!$D$264:$W$266,$C378+1)*HLOOKUP(BH$6,Assumps!$D$264:$W$275,$D378+6)*HLOOKUP(BH$6,Assumps!$D$264:$W$280,12+$C$1799)</f>
        <v>2.1150033046926635E-2</v>
      </c>
      <c r="BI1806" s="74">
        <f>Assumps!$B$263*HLOOKUP(BI$6,Assumps!$D$264:$W$269,$B378+3)*HLOOKUP(BI$6,Assumps!$D$264:$W$266,$C378+1)*HLOOKUP(BI$6,Assumps!$D$264:$W$275,$D378+6)*HLOOKUP(BI$6,Assumps!$D$264:$W$280,12+$C$1799)</f>
        <v>2.1150033046926635E-2</v>
      </c>
      <c r="BJ1806" s="74">
        <f>Assumps!$B$263*HLOOKUP(BJ$6,Assumps!$D$264:$W$269,$B378+3)*HLOOKUP(BJ$6,Assumps!$D$264:$W$266,$C378+1)*HLOOKUP(BJ$6,Assumps!$D$264:$W$275,$D378+6)*HLOOKUP(BJ$6,Assumps!$D$264:$W$280,12+$C$1799)</f>
        <v>2.1150033046926635E-2</v>
      </c>
      <c r="BK1806" s="74">
        <f>Assumps!$B$263*HLOOKUP(BK$6,Assumps!$D$264:$W$269,$B378+3)*HLOOKUP(BK$6,Assumps!$D$264:$W$266,$C378+1)*HLOOKUP(BK$6,Assumps!$D$264:$W$275,$D378+6)*HLOOKUP(BK$6,Assumps!$D$264:$W$280,12+$C$1799)</f>
        <v>2.1150033046926635E-2</v>
      </c>
      <c r="BL1806" s="74">
        <f>Assumps!$B$263*HLOOKUP(BL$6,Assumps!$D$264:$W$269,$B378+3)*HLOOKUP(BL$6,Assumps!$D$264:$W$266,$C378+1)*HLOOKUP(BL$6,Assumps!$D$264:$W$275,$D378+6)*HLOOKUP(BL$6,Assumps!$D$264:$W$280,12+$C$1799)</f>
        <v>2.1150033046926635E-2</v>
      </c>
      <c r="BM1806" s="74">
        <f>Assumps!$B$263*HLOOKUP(BM$6,Assumps!$D$264:$W$269,$B378+3)*HLOOKUP(BM$6,Assumps!$D$264:$W$266,$C378+1)*HLOOKUP(BM$6,Assumps!$D$264:$W$275,$D378+6)*HLOOKUP(BM$6,Assumps!$D$264:$W$280,12+$C$1799)</f>
        <v>2.1150033046926635E-2</v>
      </c>
      <c r="BN1806" s="74">
        <f>Assumps!$B$263*HLOOKUP(BN$6,Assumps!$D$264:$W$269,$B378+3)*HLOOKUP(BN$6,Assumps!$D$264:$W$266,$C378+1)*HLOOKUP(BN$6,Assumps!$D$264:$W$275,$D378+6)*HLOOKUP(BN$6,Assumps!$D$264:$W$280,12+$C$1799)</f>
        <v>2.1150033046926635E-2</v>
      </c>
      <c r="BO1806" s="74">
        <f>Assumps!$B$263*HLOOKUP(BO$6,Assumps!$D$264:$W$269,$B378+3)*HLOOKUP(BO$6,Assumps!$D$264:$W$266,$C378+1)*HLOOKUP(BO$6,Assumps!$D$264:$W$275,$D378+6)*HLOOKUP(BO$6,Assumps!$D$264:$W$280,12+$C$1799)</f>
        <v>2.1150033046926635E-2</v>
      </c>
      <c r="BP1806" s="74">
        <f>Assumps!$B$263*HLOOKUP(BP$6,Assumps!$D$264:$W$269,$B378+3)*HLOOKUP(BP$6,Assumps!$D$264:$W$266,$C378+1)*HLOOKUP(BP$6,Assumps!$D$264:$W$275,$D378+6)*HLOOKUP(BP$6,Assumps!$D$264:$W$280,12+$C$1799)</f>
        <v>2.1150033046926635E-2</v>
      </c>
      <c r="BQ1806" s="74">
        <f>Assumps!$B$263*HLOOKUP(BQ$6,Assumps!$D$264:$W$269,$B378+3)*HLOOKUP(BQ$6,Assumps!$D$264:$W$266,$C378+1)*HLOOKUP(BQ$6,Assumps!$D$264:$W$275,$D378+6)*HLOOKUP(BQ$6,Assumps!$D$264:$W$280,12+$C$1799)</f>
        <v>2.1150033046926635E-2</v>
      </c>
      <c r="BR1806" s="74">
        <f>Assumps!$B$263*HLOOKUP(BR$6,Assumps!$D$264:$W$269,$B378+3)*HLOOKUP(BR$6,Assumps!$D$264:$W$266,$C378+1)*HLOOKUP(BR$6,Assumps!$D$264:$W$275,$D378+6)*HLOOKUP(BR$6,Assumps!$D$264:$W$280,12+$C$1799)</f>
        <v>2.1150033046926635E-2</v>
      </c>
      <c r="BS1806" s="74">
        <f>Assumps!$B$263*HLOOKUP(BS$6,Assumps!$D$264:$W$269,$B378+3)*HLOOKUP(BS$6,Assumps!$D$264:$W$266,$C378+1)*HLOOKUP(BS$6,Assumps!$D$264:$W$275,$D378+6)*HLOOKUP(BS$6,Assumps!$D$264:$W$280,12+$C$1799)</f>
        <v>2.1150033046926635E-2</v>
      </c>
      <c r="BT1806" s="74">
        <f>Assumps!$B$263*HLOOKUP(BT$6,Assumps!$D$264:$W$269,$B378+3)*HLOOKUP(BT$6,Assumps!$D$264:$W$266,$C378+1)*HLOOKUP(BT$6,Assumps!$D$264:$W$275,$D378+6)*HLOOKUP(BT$6,Assumps!$D$264:$W$280,12+$C$1799)</f>
        <v>2.1150033046926635E-2</v>
      </c>
      <c r="BU1806" s="74">
        <f>Assumps!$B$263*HLOOKUP(BU$6,Assumps!$D$264:$W$269,$B378+3)*HLOOKUP(BU$6,Assumps!$D$264:$W$266,$C378+1)*HLOOKUP(BU$6,Assumps!$D$264:$W$275,$D378+6)*HLOOKUP(BU$6,Assumps!$D$264:$W$280,12+$C$1799)</f>
        <v>2.1150033046926635E-2</v>
      </c>
      <c r="BV1806" s="74">
        <f>Assumps!$B$263*HLOOKUP(BV$6,Assumps!$D$264:$W$269,$B378+3)*HLOOKUP(BV$6,Assumps!$D$264:$W$266,$C378+1)*HLOOKUP(BV$6,Assumps!$D$264:$W$275,$D378+6)*HLOOKUP(BV$6,Assumps!$D$264:$W$280,12+$C$1799)</f>
        <v>2.1150033046926635E-2</v>
      </c>
      <c r="BW1806" s="74">
        <f>Assumps!$B$263*HLOOKUP(BW$6,Assumps!$D$264:$W$269,$B378+3)*HLOOKUP(BW$6,Assumps!$D$264:$W$266,$C378+1)*HLOOKUP(BW$6,Assumps!$D$264:$W$275,$D378+6)*HLOOKUP(BW$6,Assumps!$D$264:$W$280,12+$C$1799)</f>
        <v>2.1150033046926635E-2</v>
      </c>
      <c r="BX1806" s="74">
        <f>Assumps!$B$263*HLOOKUP(BX$6,Assumps!$D$264:$W$269,$B378+3)*HLOOKUP(BX$6,Assumps!$D$264:$W$266,$C378+1)*HLOOKUP(BX$6,Assumps!$D$264:$W$275,$D378+6)*HLOOKUP(BX$6,Assumps!$D$264:$W$280,12+$C$1799)</f>
        <v>2.1150033046926635E-2</v>
      </c>
      <c r="BY1806" s="74">
        <f>Assumps!$B$263*HLOOKUP(BY$6,Assumps!$D$264:$W$269,$B378+3)*HLOOKUP(BY$6,Assumps!$D$264:$W$266,$C378+1)*HLOOKUP(BY$6,Assumps!$D$264:$W$275,$D378+6)*HLOOKUP(BY$6,Assumps!$D$264:$W$280,12+$C$1799)</f>
        <v>2.1150033046926635E-2</v>
      </c>
      <c r="BZ1806" s="74">
        <f>Assumps!$B$263*HLOOKUP(BZ$6,Assumps!$D$264:$W$269,$B378+3)*HLOOKUP(BZ$6,Assumps!$D$264:$W$266,$C378+1)*HLOOKUP(BZ$6,Assumps!$D$264:$W$275,$D378+6)*HLOOKUP(BZ$6,Assumps!$D$264:$W$280,12+$C$1799)</f>
        <v>2.1150033046926635E-2</v>
      </c>
      <c r="CA1806" s="74">
        <f>Assumps!$B$263*HLOOKUP(CA$6,Assumps!$D$264:$W$269,$B378+3)*HLOOKUP(CA$6,Assumps!$D$264:$W$266,$C378+1)*HLOOKUP(CA$6,Assumps!$D$264:$W$275,$D378+6)*HLOOKUP(CA$6,Assumps!$D$264:$W$280,12+$C$1799)</f>
        <v>2.1150033046926635E-2</v>
      </c>
      <c r="CB1806" s="74">
        <f>Assumps!$B$263*HLOOKUP(CB$6,Assumps!$D$264:$W$269,$B378+3)*HLOOKUP(CB$6,Assumps!$D$264:$W$266,$C378+1)*HLOOKUP(CB$6,Assumps!$D$264:$W$275,$D378+6)*HLOOKUP(CB$6,Assumps!$D$264:$W$280,12+$C$1799)</f>
        <v>2.1150033046926635E-2</v>
      </c>
      <c r="CC1806" s="74">
        <f>Assumps!$B$263*HLOOKUP(CC$6,Assumps!$D$264:$W$269,$B378+3)*HLOOKUP(CC$6,Assumps!$D$264:$W$266,$C378+1)*HLOOKUP(CC$6,Assumps!$D$264:$W$275,$D378+6)*HLOOKUP(CC$6,Assumps!$D$264:$W$280,12+$C$1799)</f>
        <v>2.1150033046926635E-2</v>
      </c>
      <c r="CD1806" s="74">
        <f>Assumps!$B$263*HLOOKUP(CD$6,Assumps!$D$264:$W$269,$B378+3)*HLOOKUP(CD$6,Assumps!$D$264:$W$266,$C378+1)*HLOOKUP(CD$6,Assumps!$D$264:$W$275,$D378+6)*HLOOKUP(CD$6,Assumps!$D$264:$W$280,12+$C$1799)</f>
        <v>2.1150033046926635E-2</v>
      </c>
      <c r="CE1806" s="74">
        <f>Assumps!$B$263*HLOOKUP(CE$6,Assumps!$D$264:$W$269,$B378+3)*HLOOKUP(CE$6,Assumps!$D$264:$W$266,$C378+1)*HLOOKUP(CE$6,Assumps!$D$264:$W$275,$D378+6)*HLOOKUP(CE$6,Assumps!$D$264:$W$280,12+$C$1799)</f>
        <v>2.1150033046926635E-2</v>
      </c>
      <c r="CF1806" s="74">
        <f>Assumps!$B$263*HLOOKUP(CF$6,Assumps!$D$264:$W$269,$B378+3)*HLOOKUP(CF$6,Assumps!$D$264:$W$266,$C378+1)*HLOOKUP(CF$6,Assumps!$D$264:$W$275,$D378+6)*HLOOKUP(CF$6,Assumps!$D$264:$W$280,12+$C$1799)</f>
        <v>2.1150033046926635E-2</v>
      </c>
      <c r="CG1806" s="74">
        <f>Assumps!$B$263*HLOOKUP(CG$6,Assumps!$D$264:$W$269,$B378+3)*HLOOKUP(CG$6,Assumps!$D$264:$W$266,$C378+1)*HLOOKUP(CG$6,Assumps!$D$264:$W$275,$D378+6)*HLOOKUP(CG$6,Assumps!$D$264:$W$280,12+$C$1799)</f>
        <v>2.1150033046926635E-2</v>
      </c>
      <c r="CH1806" s="74">
        <f>Assumps!$B$263*HLOOKUP(CH$6,Assumps!$D$264:$W$269,$B378+3)*HLOOKUP(CH$6,Assumps!$D$264:$W$266,$C378+1)*HLOOKUP(CH$6,Assumps!$D$264:$W$275,$D378+6)*HLOOKUP(CH$6,Assumps!$D$264:$W$280,12+$C$1799)</f>
        <v>2.1150033046926635E-2</v>
      </c>
    </row>
    <row r="1807" spans="1:256">
      <c r="B1807" s="20">
        <v>1</v>
      </c>
      <c r="C1807" s="20">
        <v>2</v>
      </c>
      <c r="D1807" s="20">
        <v>4</v>
      </c>
      <c r="E1807" s="20">
        <v>124</v>
      </c>
      <c r="G1807" s="74">
        <f>Assumps!$B$263*HLOOKUP(G$6,Assumps!$D$264:$W$269,$B379+3)*HLOOKUP(G$6,Assumps!$D$264:$W$266,$C379+1)*HLOOKUP(G$6,Assumps!$D$264:$W$275,$D379+6)*HLOOKUP(G$6,Assumps!$D$264:$W$280,12+$C$1799)</f>
        <v>0</v>
      </c>
      <c r="H1807" s="74">
        <f>Assumps!$B$263*HLOOKUP(H$6,Assumps!$D$264:$W$269,$B379+3)*HLOOKUP(H$6,Assumps!$D$264:$W$266,$C379+1)*HLOOKUP(H$6,Assumps!$D$264:$W$275,$D379+6)*HLOOKUP(H$6,Assumps!$D$264:$W$280,12+$C$1799)</f>
        <v>0</v>
      </c>
      <c r="I1807" s="74">
        <f>Assumps!$B$263*HLOOKUP(I$6,Assumps!$D$264:$W$269,$B379+3)*HLOOKUP(I$6,Assumps!$D$264:$W$266,$C379+1)*HLOOKUP(I$6,Assumps!$D$264:$W$275,$D379+6)*HLOOKUP(I$6,Assumps!$D$264:$W$280,12+$C$1799)</f>
        <v>0</v>
      </c>
      <c r="J1807" s="74">
        <f>Assumps!$B$263*HLOOKUP(J$6,Assumps!$D$264:$W$269,$B379+3)*HLOOKUP(J$6,Assumps!$D$264:$W$266,$C379+1)*HLOOKUP(J$6,Assumps!$D$264:$W$275,$D379+6)*HLOOKUP(J$6,Assumps!$D$264:$W$280,12+$C$1799)</f>
        <v>0</v>
      </c>
      <c r="K1807" s="74">
        <f>Assumps!$B$263*HLOOKUP(K$6,Assumps!$D$264:$W$269,$B379+3)*HLOOKUP(K$6,Assumps!$D$264:$W$266,$C379+1)*HLOOKUP(K$6,Assumps!$D$264:$W$275,$D379+6)*HLOOKUP(K$6,Assumps!$D$264:$W$280,12+$C$1799)</f>
        <v>5.3404539385847796E-3</v>
      </c>
      <c r="L1807" s="74">
        <f>Assumps!$B$263*HLOOKUP(L$6,Assumps!$D$264:$W$269,$B379+3)*HLOOKUP(L$6,Assumps!$D$264:$W$266,$C379+1)*HLOOKUP(L$6,Assumps!$D$264:$W$275,$D379+6)*HLOOKUP(L$6,Assumps!$D$264:$W$280,12+$C$1799)</f>
        <v>5.3404539385847796E-3</v>
      </c>
      <c r="M1807" s="74">
        <f>Assumps!$B$263*HLOOKUP(M$6,Assumps!$D$264:$W$269,$B379+3)*HLOOKUP(M$6,Assumps!$D$264:$W$266,$C379+1)*HLOOKUP(M$6,Assumps!$D$264:$W$275,$D379+6)*HLOOKUP(M$6,Assumps!$D$264:$W$280,12+$C$1799)</f>
        <v>5.3404539385847796E-3</v>
      </c>
      <c r="N1807" s="74">
        <f>Assumps!$B$263*HLOOKUP(N$6,Assumps!$D$264:$W$269,$B379+3)*HLOOKUP(N$6,Assumps!$D$264:$W$266,$C379+1)*HLOOKUP(N$6,Assumps!$D$264:$W$275,$D379+6)*HLOOKUP(N$6,Assumps!$D$264:$W$280,12+$C$1799)</f>
        <v>5.3404539385847796E-3</v>
      </c>
      <c r="O1807" s="74">
        <f>Assumps!$B$263*HLOOKUP(O$6,Assumps!$D$264:$W$269,$B379+3)*HLOOKUP(O$6,Assumps!$D$264:$W$266,$C379+1)*HLOOKUP(O$6,Assumps!$D$264:$W$275,$D379+6)*HLOOKUP(O$6,Assumps!$D$264:$W$280,12+$C$1799)</f>
        <v>2.9873039581777448E-3</v>
      </c>
      <c r="P1807" s="74">
        <f>Assumps!$B$263*HLOOKUP(P$6,Assumps!$D$264:$W$269,$B379+3)*HLOOKUP(P$6,Assumps!$D$264:$W$266,$C379+1)*HLOOKUP(P$6,Assumps!$D$264:$W$275,$D379+6)*HLOOKUP(P$6,Assumps!$D$264:$W$280,12+$C$1799)</f>
        <v>2.9873039581777448E-3</v>
      </c>
      <c r="Q1807" s="74">
        <f>Assumps!$B$263*HLOOKUP(Q$6,Assumps!$D$264:$W$269,$B379+3)*HLOOKUP(Q$6,Assumps!$D$264:$W$266,$C379+1)*HLOOKUP(Q$6,Assumps!$D$264:$W$275,$D379+6)*HLOOKUP(Q$6,Assumps!$D$264:$W$280,12+$C$1799)</f>
        <v>2.9873039581777448E-3</v>
      </c>
      <c r="R1807" s="74">
        <f>Assumps!$B$263*HLOOKUP(R$6,Assumps!$D$264:$W$269,$B379+3)*HLOOKUP(R$6,Assumps!$D$264:$W$266,$C379+1)*HLOOKUP(R$6,Assumps!$D$264:$W$275,$D379+6)*HLOOKUP(R$6,Assumps!$D$264:$W$280,12+$C$1799)</f>
        <v>2.9873039581777448E-3</v>
      </c>
      <c r="S1807" s="74">
        <f>Assumps!$B$263*HLOOKUP(S$6,Assumps!$D$264:$W$269,$B379+3)*HLOOKUP(S$6,Assumps!$D$264:$W$266,$C379+1)*HLOOKUP(S$6,Assumps!$D$264:$W$275,$D379+6)*HLOOKUP(S$6,Assumps!$D$264:$W$280,12+$C$1799)</f>
        <v>1.0373443983402489E-2</v>
      </c>
      <c r="T1807" s="74">
        <f>Assumps!$B$263*HLOOKUP(T$6,Assumps!$D$264:$W$269,$B379+3)*HLOOKUP(T$6,Assumps!$D$264:$W$266,$C379+1)*HLOOKUP(T$6,Assumps!$D$264:$W$275,$D379+6)*HLOOKUP(T$6,Assumps!$D$264:$W$280,12+$C$1799)</f>
        <v>1.0373443983402489E-2</v>
      </c>
      <c r="U1807" s="74">
        <f>Assumps!$B$263*HLOOKUP(U$6,Assumps!$D$264:$W$269,$B379+3)*HLOOKUP(U$6,Assumps!$D$264:$W$266,$C379+1)*HLOOKUP(U$6,Assumps!$D$264:$W$275,$D379+6)*HLOOKUP(U$6,Assumps!$D$264:$W$280,12+$C$1799)</f>
        <v>1.0373443983402489E-2</v>
      </c>
      <c r="V1807" s="74">
        <f>Assumps!$B$263*HLOOKUP(V$6,Assumps!$D$264:$W$269,$B379+3)*HLOOKUP(V$6,Assumps!$D$264:$W$266,$C379+1)*HLOOKUP(V$6,Assumps!$D$264:$W$275,$D379+6)*HLOOKUP(V$6,Assumps!$D$264:$W$280,12+$C$1799)</f>
        <v>1.0373443983402489E-2</v>
      </c>
      <c r="W1807" s="74">
        <f>Assumps!$B$263*HLOOKUP(W$6,Assumps!$D$264:$W$269,$B379+3)*HLOOKUP(W$6,Assumps!$D$264:$W$266,$C379+1)*HLOOKUP(W$6,Assumps!$D$264:$W$275,$D379+6)*HLOOKUP(W$6,Assumps!$D$264:$W$280,12+$C$1799)</f>
        <v>2.3110255175734232E-2</v>
      </c>
      <c r="X1807" s="74">
        <f>Assumps!$B$263*HLOOKUP(X$6,Assumps!$D$264:$W$269,$B379+3)*HLOOKUP(X$6,Assumps!$D$264:$W$266,$C379+1)*HLOOKUP(X$6,Assumps!$D$264:$W$275,$D379+6)*HLOOKUP(X$6,Assumps!$D$264:$W$280,12+$C$1799)</f>
        <v>2.3110255175734232E-2</v>
      </c>
      <c r="Y1807" s="74">
        <f>Assumps!$B$263*HLOOKUP(Y$6,Assumps!$D$264:$W$269,$B379+3)*HLOOKUP(Y$6,Assumps!$D$264:$W$266,$C379+1)*HLOOKUP(Y$6,Assumps!$D$264:$W$275,$D379+6)*HLOOKUP(Y$6,Assumps!$D$264:$W$280,12+$C$1799)</f>
        <v>2.3110255175734232E-2</v>
      </c>
      <c r="Z1807" s="74">
        <f>Assumps!$B$263*HLOOKUP(Z$6,Assumps!$D$264:$W$269,$B379+3)*HLOOKUP(Z$6,Assumps!$D$264:$W$266,$C379+1)*HLOOKUP(Z$6,Assumps!$D$264:$W$275,$D379+6)*HLOOKUP(Z$6,Assumps!$D$264:$W$280,12+$C$1799)</f>
        <v>2.3110255175734232E-2</v>
      </c>
      <c r="AA1807" s="74">
        <f>Assumps!$B$263*HLOOKUP(AA$6,Assumps!$D$264:$W$269,$B379+3)*HLOOKUP(AA$6,Assumps!$D$264:$W$266,$C379+1)*HLOOKUP(AA$6,Assumps!$D$264:$W$275,$D379+6)*HLOOKUP(AA$6,Assumps!$D$264:$W$280,12+$C$1799)</f>
        <v>9.8135426889106973E-3</v>
      </c>
      <c r="AB1807" s="74">
        <f>Assumps!$B$263*HLOOKUP(AB$6,Assumps!$D$264:$W$269,$B379+3)*HLOOKUP(AB$6,Assumps!$D$264:$W$266,$C379+1)*HLOOKUP(AB$6,Assumps!$D$264:$W$275,$D379+6)*HLOOKUP(AB$6,Assumps!$D$264:$W$280,12+$C$1799)</f>
        <v>9.8135426889106973E-3</v>
      </c>
      <c r="AC1807" s="74">
        <f>Assumps!$B$263*HLOOKUP(AC$6,Assumps!$D$264:$W$269,$B379+3)*HLOOKUP(AC$6,Assumps!$D$264:$W$266,$C379+1)*HLOOKUP(AC$6,Assumps!$D$264:$W$275,$D379+6)*HLOOKUP(AC$6,Assumps!$D$264:$W$280,12+$C$1799)</f>
        <v>9.8135426889106973E-3</v>
      </c>
      <c r="AD1807" s="74">
        <f>Assumps!$B$263*HLOOKUP(AD$6,Assumps!$D$264:$W$269,$B379+3)*HLOOKUP(AD$6,Assumps!$D$264:$W$266,$C379+1)*HLOOKUP(AD$6,Assumps!$D$264:$W$275,$D379+6)*HLOOKUP(AD$6,Assumps!$D$264:$W$280,12+$C$1799)</f>
        <v>9.8135426889106973E-3</v>
      </c>
      <c r="AE1807" s="74">
        <f>Assumps!$B$263*HLOOKUP(AE$6,Assumps!$D$264:$W$269,$B379+3)*HLOOKUP(AE$6,Assumps!$D$264:$W$266,$C379+1)*HLOOKUP(AE$6,Assumps!$D$264:$W$275,$D379+6)*HLOOKUP(AE$6,Assumps!$D$264:$W$280,12+$C$1799)</f>
        <v>1.2917115177610334E-2</v>
      </c>
      <c r="AF1807" s="74">
        <f>Assumps!$B$263*HLOOKUP(AF$6,Assumps!$D$264:$W$269,$B379+3)*HLOOKUP(AF$6,Assumps!$D$264:$W$266,$C379+1)*HLOOKUP(AF$6,Assumps!$D$264:$W$275,$D379+6)*HLOOKUP(AF$6,Assumps!$D$264:$W$280,12+$C$1799)</f>
        <v>1.2917115177610334E-2</v>
      </c>
      <c r="AG1807" s="74">
        <f>Assumps!$B$263*HLOOKUP(AG$6,Assumps!$D$264:$W$269,$B379+3)*HLOOKUP(AG$6,Assumps!$D$264:$W$266,$C379+1)*HLOOKUP(AG$6,Assumps!$D$264:$W$275,$D379+6)*HLOOKUP(AG$6,Assumps!$D$264:$W$280,12+$C$1799)</f>
        <v>1.2917115177610334E-2</v>
      </c>
      <c r="AH1807" s="74">
        <f>Assumps!$B$263*HLOOKUP(AH$6,Assumps!$D$264:$W$269,$B379+3)*HLOOKUP(AH$6,Assumps!$D$264:$W$266,$C379+1)*HLOOKUP(AH$6,Assumps!$D$264:$W$275,$D379+6)*HLOOKUP(AH$6,Assumps!$D$264:$W$280,12+$C$1799)</f>
        <v>1.2917115177610334E-2</v>
      </c>
      <c r="AI1807" s="74">
        <f>Assumps!$B$263*HLOOKUP(AI$6,Assumps!$D$264:$W$269,$B379+3)*HLOOKUP(AI$6,Assumps!$D$264:$W$266,$C379+1)*HLOOKUP(AI$6,Assumps!$D$264:$W$275,$D379+6)*HLOOKUP(AI$6,Assumps!$D$264:$W$280,12+$C$1799)</f>
        <v>2.7397260273972601E-2</v>
      </c>
      <c r="AJ1807" s="74">
        <f>Assumps!$B$263*HLOOKUP(AJ$6,Assumps!$D$264:$W$269,$B379+3)*HLOOKUP(AJ$6,Assumps!$D$264:$W$266,$C379+1)*HLOOKUP(AJ$6,Assumps!$D$264:$W$275,$D379+6)*HLOOKUP(AJ$6,Assumps!$D$264:$W$280,12+$C$1799)</f>
        <v>2.7397260273972601E-2</v>
      </c>
      <c r="AK1807" s="74">
        <f>Assumps!$B$263*HLOOKUP(AK$6,Assumps!$D$264:$W$269,$B379+3)*HLOOKUP(AK$6,Assumps!$D$264:$W$266,$C379+1)*HLOOKUP(AK$6,Assumps!$D$264:$W$275,$D379+6)*HLOOKUP(AK$6,Assumps!$D$264:$W$280,12+$C$1799)</f>
        <v>2.7397260273972601E-2</v>
      </c>
      <c r="AL1807" s="74">
        <f>Assumps!$B$263*HLOOKUP(AL$6,Assumps!$D$264:$W$269,$B379+3)*HLOOKUP(AL$6,Assumps!$D$264:$W$266,$C379+1)*HLOOKUP(AL$6,Assumps!$D$264:$W$275,$D379+6)*HLOOKUP(AL$6,Assumps!$D$264:$W$280,12+$C$1799)</f>
        <v>2.7397260273972601E-2</v>
      </c>
      <c r="AM1807" s="74">
        <f>Assumps!$B$263*HLOOKUP(AM$6,Assumps!$D$264:$W$269,$B379+3)*HLOOKUP(AM$6,Assumps!$D$264:$W$266,$C379+1)*HLOOKUP(AM$6,Assumps!$D$264:$W$275,$D379+6)*HLOOKUP(AM$6,Assumps!$D$264:$W$280,12+$C$1799)</f>
        <v>1.6709306046831209E-2</v>
      </c>
      <c r="AN1807" s="74">
        <f>Assumps!$B$263*HLOOKUP(AN$6,Assumps!$D$264:$W$269,$B379+3)*HLOOKUP(AN$6,Assumps!$D$264:$W$266,$C379+1)*HLOOKUP(AN$6,Assumps!$D$264:$W$275,$D379+6)*HLOOKUP(AN$6,Assumps!$D$264:$W$280,12+$C$1799)</f>
        <v>1.6709306046831209E-2</v>
      </c>
      <c r="AO1807" s="74">
        <f>Assumps!$B$263*HLOOKUP(AO$6,Assumps!$D$264:$W$269,$B379+3)*HLOOKUP(AO$6,Assumps!$D$264:$W$266,$C379+1)*HLOOKUP(AO$6,Assumps!$D$264:$W$275,$D379+6)*HLOOKUP(AO$6,Assumps!$D$264:$W$280,12+$C$1799)</f>
        <v>1.6709306046831209E-2</v>
      </c>
      <c r="AP1807" s="74">
        <f>Assumps!$B$263*HLOOKUP(AP$6,Assumps!$D$264:$W$269,$B379+3)*HLOOKUP(AP$6,Assumps!$D$264:$W$266,$C379+1)*HLOOKUP(AP$6,Assumps!$D$264:$W$275,$D379+6)*HLOOKUP(AP$6,Assumps!$D$264:$W$280,12+$C$1799)</f>
        <v>1.6709306046831209E-2</v>
      </c>
      <c r="AQ1807" s="74">
        <f>Assumps!$B$263*HLOOKUP(AQ$6,Assumps!$D$264:$W$269,$B379+3)*HLOOKUP(AQ$6,Assumps!$D$264:$W$266,$C379+1)*HLOOKUP(AQ$6,Assumps!$D$264:$W$275,$D379+6)*HLOOKUP(AQ$6,Assumps!$D$264:$W$280,12+$C$1799)</f>
        <v>1.6709306046831209E-2</v>
      </c>
      <c r="AR1807" s="74">
        <f>Assumps!$B$263*HLOOKUP(AR$6,Assumps!$D$264:$W$269,$B379+3)*HLOOKUP(AR$6,Assumps!$D$264:$W$266,$C379+1)*HLOOKUP(AR$6,Assumps!$D$264:$W$275,$D379+6)*HLOOKUP(AR$6,Assumps!$D$264:$W$280,12+$C$1799)</f>
        <v>1.6709306046831209E-2</v>
      </c>
      <c r="AS1807" s="74">
        <f>Assumps!$B$263*HLOOKUP(AS$6,Assumps!$D$264:$W$269,$B379+3)*HLOOKUP(AS$6,Assumps!$D$264:$W$266,$C379+1)*HLOOKUP(AS$6,Assumps!$D$264:$W$275,$D379+6)*HLOOKUP(AS$6,Assumps!$D$264:$W$280,12+$C$1799)</f>
        <v>1.6709306046831209E-2</v>
      </c>
      <c r="AT1807" s="74">
        <f>Assumps!$B$263*HLOOKUP(AT$6,Assumps!$D$264:$W$269,$B379+3)*HLOOKUP(AT$6,Assumps!$D$264:$W$266,$C379+1)*HLOOKUP(AT$6,Assumps!$D$264:$W$275,$D379+6)*HLOOKUP(AT$6,Assumps!$D$264:$W$280,12+$C$1799)</f>
        <v>1.6709306046831209E-2</v>
      </c>
      <c r="AU1807" s="74">
        <f>Assumps!$B$263*HLOOKUP(AU$6,Assumps!$D$264:$W$269,$B379+3)*HLOOKUP(AU$6,Assumps!$D$264:$W$266,$C379+1)*HLOOKUP(AU$6,Assumps!$D$264:$W$275,$D379+6)*HLOOKUP(AU$6,Assumps!$D$264:$W$280,12+$C$1799)</f>
        <v>1.6709306046831209E-2</v>
      </c>
      <c r="AV1807" s="74">
        <f>Assumps!$B$263*HLOOKUP(AV$6,Assumps!$D$264:$W$269,$B379+3)*HLOOKUP(AV$6,Assumps!$D$264:$W$266,$C379+1)*HLOOKUP(AV$6,Assumps!$D$264:$W$275,$D379+6)*HLOOKUP(AV$6,Assumps!$D$264:$W$280,12+$C$1799)</f>
        <v>1.6709306046831209E-2</v>
      </c>
      <c r="AW1807" s="74">
        <f>Assumps!$B$263*HLOOKUP(AW$6,Assumps!$D$264:$W$269,$B379+3)*HLOOKUP(AW$6,Assumps!$D$264:$W$266,$C379+1)*HLOOKUP(AW$6,Assumps!$D$264:$W$275,$D379+6)*HLOOKUP(AW$6,Assumps!$D$264:$W$280,12+$C$1799)</f>
        <v>1.6709306046831209E-2</v>
      </c>
      <c r="AX1807" s="74">
        <f>Assumps!$B$263*HLOOKUP(AX$6,Assumps!$D$264:$W$269,$B379+3)*HLOOKUP(AX$6,Assumps!$D$264:$W$266,$C379+1)*HLOOKUP(AX$6,Assumps!$D$264:$W$275,$D379+6)*HLOOKUP(AX$6,Assumps!$D$264:$W$280,12+$C$1799)</f>
        <v>1.6709306046831209E-2</v>
      </c>
      <c r="AY1807" s="74">
        <f>Assumps!$B$263*HLOOKUP(AY$6,Assumps!$D$264:$W$269,$B379+3)*HLOOKUP(AY$6,Assumps!$D$264:$W$266,$C379+1)*HLOOKUP(AY$6,Assumps!$D$264:$W$275,$D379+6)*HLOOKUP(AY$6,Assumps!$D$264:$W$280,12+$C$1799)</f>
        <v>1.6709306046831209E-2</v>
      </c>
      <c r="AZ1807" s="74">
        <f>Assumps!$B$263*HLOOKUP(AZ$6,Assumps!$D$264:$W$269,$B379+3)*HLOOKUP(AZ$6,Assumps!$D$264:$W$266,$C379+1)*HLOOKUP(AZ$6,Assumps!$D$264:$W$275,$D379+6)*HLOOKUP(AZ$6,Assumps!$D$264:$W$280,12+$C$1799)</f>
        <v>1.6709306046831209E-2</v>
      </c>
      <c r="BA1807" s="74">
        <f>Assumps!$B$263*HLOOKUP(BA$6,Assumps!$D$264:$W$269,$B379+3)*HLOOKUP(BA$6,Assumps!$D$264:$W$266,$C379+1)*HLOOKUP(BA$6,Assumps!$D$264:$W$275,$D379+6)*HLOOKUP(BA$6,Assumps!$D$264:$W$280,12+$C$1799)</f>
        <v>1.6709306046831209E-2</v>
      </c>
      <c r="BB1807" s="74">
        <f>Assumps!$B$263*HLOOKUP(BB$6,Assumps!$D$264:$W$269,$B379+3)*HLOOKUP(BB$6,Assumps!$D$264:$W$266,$C379+1)*HLOOKUP(BB$6,Assumps!$D$264:$W$275,$D379+6)*HLOOKUP(BB$6,Assumps!$D$264:$W$280,12+$C$1799)</f>
        <v>1.6709306046831209E-2</v>
      </c>
      <c r="BC1807" s="74">
        <f>Assumps!$B$263*HLOOKUP(BC$6,Assumps!$D$264:$W$269,$B379+3)*HLOOKUP(BC$6,Assumps!$D$264:$W$266,$C379+1)*HLOOKUP(BC$6,Assumps!$D$264:$W$275,$D379+6)*HLOOKUP(BC$6,Assumps!$D$264:$W$280,12+$C$1799)</f>
        <v>1.6709306046831209E-2</v>
      </c>
      <c r="BD1807" s="74">
        <f>Assumps!$B$263*HLOOKUP(BD$6,Assumps!$D$264:$W$269,$B379+3)*HLOOKUP(BD$6,Assumps!$D$264:$W$266,$C379+1)*HLOOKUP(BD$6,Assumps!$D$264:$W$275,$D379+6)*HLOOKUP(BD$6,Assumps!$D$264:$W$280,12+$C$1799)</f>
        <v>1.6709306046831209E-2</v>
      </c>
      <c r="BE1807" s="74">
        <f>Assumps!$B$263*HLOOKUP(BE$6,Assumps!$D$264:$W$269,$B379+3)*HLOOKUP(BE$6,Assumps!$D$264:$W$266,$C379+1)*HLOOKUP(BE$6,Assumps!$D$264:$W$275,$D379+6)*HLOOKUP(BE$6,Assumps!$D$264:$W$280,12+$C$1799)</f>
        <v>1.6709306046831209E-2</v>
      </c>
      <c r="BF1807" s="74">
        <f>Assumps!$B$263*HLOOKUP(BF$6,Assumps!$D$264:$W$269,$B379+3)*HLOOKUP(BF$6,Assumps!$D$264:$W$266,$C379+1)*HLOOKUP(BF$6,Assumps!$D$264:$W$275,$D379+6)*HLOOKUP(BF$6,Assumps!$D$264:$W$280,12+$C$1799)</f>
        <v>1.6709306046831209E-2</v>
      </c>
      <c r="BG1807" s="74">
        <f>Assumps!$B$263*HLOOKUP(BG$6,Assumps!$D$264:$W$269,$B379+3)*HLOOKUP(BG$6,Assumps!$D$264:$W$266,$C379+1)*HLOOKUP(BG$6,Assumps!$D$264:$W$275,$D379+6)*HLOOKUP(BG$6,Assumps!$D$264:$W$280,12+$C$1799)</f>
        <v>1.6709306046831209E-2</v>
      </c>
      <c r="BH1807" s="74">
        <f>Assumps!$B$263*HLOOKUP(BH$6,Assumps!$D$264:$W$269,$B379+3)*HLOOKUP(BH$6,Assumps!$D$264:$W$266,$C379+1)*HLOOKUP(BH$6,Assumps!$D$264:$W$275,$D379+6)*HLOOKUP(BH$6,Assumps!$D$264:$W$280,12+$C$1799)</f>
        <v>1.6709306046831209E-2</v>
      </c>
      <c r="BI1807" s="74">
        <f>Assumps!$B$263*HLOOKUP(BI$6,Assumps!$D$264:$W$269,$B379+3)*HLOOKUP(BI$6,Assumps!$D$264:$W$266,$C379+1)*HLOOKUP(BI$6,Assumps!$D$264:$W$275,$D379+6)*HLOOKUP(BI$6,Assumps!$D$264:$W$280,12+$C$1799)</f>
        <v>1.6709306046831209E-2</v>
      </c>
      <c r="BJ1807" s="74">
        <f>Assumps!$B$263*HLOOKUP(BJ$6,Assumps!$D$264:$W$269,$B379+3)*HLOOKUP(BJ$6,Assumps!$D$264:$W$266,$C379+1)*HLOOKUP(BJ$6,Assumps!$D$264:$W$275,$D379+6)*HLOOKUP(BJ$6,Assumps!$D$264:$W$280,12+$C$1799)</f>
        <v>1.6709306046831209E-2</v>
      </c>
      <c r="BK1807" s="74">
        <f>Assumps!$B$263*HLOOKUP(BK$6,Assumps!$D$264:$W$269,$B379+3)*HLOOKUP(BK$6,Assumps!$D$264:$W$266,$C379+1)*HLOOKUP(BK$6,Assumps!$D$264:$W$275,$D379+6)*HLOOKUP(BK$6,Assumps!$D$264:$W$280,12+$C$1799)</f>
        <v>1.6709306046831209E-2</v>
      </c>
      <c r="BL1807" s="74">
        <f>Assumps!$B$263*HLOOKUP(BL$6,Assumps!$D$264:$W$269,$B379+3)*HLOOKUP(BL$6,Assumps!$D$264:$W$266,$C379+1)*HLOOKUP(BL$6,Assumps!$D$264:$W$275,$D379+6)*HLOOKUP(BL$6,Assumps!$D$264:$W$280,12+$C$1799)</f>
        <v>1.6709306046831209E-2</v>
      </c>
      <c r="BM1807" s="74">
        <f>Assumps!$B$263*HLOOKUP(BM$6,Assumps!$D$264:$W$269,$B379+3)*HLOOKUP(BM$6,Assumps!$D$264:$W$266,$C379+1)*HLOOKUP(BM$6,Assumps!$D$264:$W$275,$D379+6)*HLOOKUP(BM$6,Assumps!$D$264:$W$280,12+$C$1799)</f>
        <v>1.6709306046831209E-2</v>
      </c>
      <c r="BN1807" s="74">
        <f>Assumps!$B$263*HLOOKUP(BN$6,Assumps!$D$264:$W$269,$B379+3)*HLOOKUP(BN$6,Assumps!$D$264:$W$266,$C379+1)*HLOOKUP(BN$6,Assumps!$D$264:$W$275,$D379+6)*HLOOKUP(BN$6,Assumps!$D$264:$W$280,12+$C$1799)</f>
        <v>1.6709306046831209E-2</v>
      </c>
      <c r="BO1807" s="74">
        <f>Assumps!$B$263*HLOOKUP(BO$6,Assumps!$D$264:$W$269,$B379+3)*HLOOKUP(BO$6,Assumps!$D$264:$W$266,$C379+1)*HLOOKUP(BO$6,Assumps!$D$264:$W$275,$D379+6)*HLOOKUP(BO$6,Assumps!$D$264:$W$280,12+$C$1799)</f>
        <v>1.6709306046831209E-2</v>
      </c>
      <c r="BP1807" s="74">
        <f>Assumps!$B$263*HLOOKUP(BP$6,Assumps!$D$264:$W$269,$B379+3)*HLOOKUP(BP$6,Assumps!$D$264:$W$266,$C379+1)*HLOOKUP(BP$6,Assumps!$D$264:$W$275,$D379+6)*HLOOKUP(BP$6,Assumps!$D$264:$W$280,12+$C$1799)</f>
        <v>1.6709306046831209E-2</v>
      </c>
      <c r="BQ1807" s="74">
        <f>Assumps!$B$263*HLOOKUP(BQ$6,Assumps!$D$264:$W$269,$B379+3)*HLOOKUP(BQ$6,Assumps!$D$264:$W$266,$C379+1)*HLOOKUP(BQ$6,Assumps!$D$264:$W$275,$D379+6)*HLOOKUP(BQ$6,Assumps!$D$264:$W$280,12+$C$1799)</f>
        <v>1.6709306046831209E-2</v>
      </c>
      <c r="BR1807" s="74">
        <f>Assumps!$B$263*HLOOKUP(BR$6,Assumps!$D$264:$W$269,$B379+3)*HLOOKUP(BR$6,Assumps!$D$264:$W$266,$C379+1)*HLOOKUP(BR$6,Assumps!$D$264:$W$275,$D379+6)*HLOOKUP(BR$6,Assumps!$D$264:$W$280,12+$C$1799)</f>
        <v>1.6709306046831209E-2</v>
      </c>
      <c r="BS1807" s="74">
        <f>Assumps!$B$263*HLOOKUP(BS$6,Assumps!$D$264:$W$269,$B379+3)*HLOOKUP(BS$6,Assumps!$D$264:$W$266,$C379+1)*HLOOKUP(BS$6,Assumps!$D$264:$W$275,$D379+6)*HLOOKUP(BS$6,Assumps!$D$264:$W$280,12+$C$1799)</f>
        <v>1.6709306046831209E-2</v>
      </c>
      <c r="BT1807" s="74">
        <f>Assumps!$B$263*HLOOKUP(BT$6,Assumps!$D$264:$W$269,$B379+3)*HLOOKUP(BT$6,Assumps!$D$264:$W$266,$C379+1)*HLOOKUP(BT$6,Assumps!$D$264:$W$275,$D379+6)*HLOOKUP(BT$6,Assumps!$D$264:$W$280,12+$C$1799)</f>
        <v>1.6709306046831209E-2</v>
      </c>
      <c r="BU1807" s="74">
        <f>Assumps!$B$263*HLOOKUP(BU$6,Assumps!$D$264:$W$269,$B379+3)*HLOOKUP(BU$6,Assumps!$D$264:$W$266,$C379+1)*HLOOKUP(BU$6,Assumps!$D$264:$W$275,$D379+6)*HLOOKUP(BU$6,Assumps!$D$264:$W$280,12+$C$1799)</f>
        <v>1.6709306046831209E-2</v>
      </c>
      <c r="BV1807" s="74">
        <f>Assumps!$B$263*HLOOKUP(BV$6,Assumps!$D$264:$W$269,$B379+3)*HLOOKUP(BV$6,Assumps!$D$264:$W$266,$C379+1)*HLOOKUP(BV$6,Assumps!$D$264:$W$275,$D379+6)*HLOOKUP(BV$6,Assumps!$D$264:$W$280,12+$C$1799)</f>
        <v>1.6709306046831209E-2</v>
      </c>
      <c r="BW1807" s="74">
        <f>Assumps!$B$263*HLOOKUP(BW$6,Assumps!$D$264:$W$269,$B379+3)*HLOOKUP(BW$6,Assumps!$D$264:$W$266,$C379+1)*HLOOKUP(BW$6,Assumps!$D$264:$W$275,$D379+6)*HLOOKUP(BW$6,Assumps!$D$264:$W$280,12+$C$1799)</f>
        <v>1.6709306046831209E-2</v>
      </c>
      <c r="BX1807" s="74">
        <f>Assumps!$B$263*HLOOKUP(BX$6,Assumps!$D$264:$W$269,$B379+3)*HLOOKUP(BX$6,Assumps!$D$264:$W$266,$C379+1)*HLOOKUP(BX$6,Assumps!$D$264:$W$275,$D379+6)*HLOOKUP(BX$6,Assumps!$D$264:$W$280,12+$C$1799)</f>
        <v>1.6709306046831209E-2</v>
      </c>
      <c r="BY1807" s="74">
        <f>Assumps!$B$263*HLOOKUP(BY$6,Assumps!$D$264:$W$269,$B379+3)*HLOOKUP(BY$6,Assumps!$D$264:$W$266,$C379+1)*HLOOKUP(BY$6,Assumps!$D$264:$W$275,$D379+6)*HLOOKUP(BY$6,Assumps!$D$264:$W$280,12+$C$1799)</f>
        <v>1.6709306046831209E-2</v>
      </c>
      <c r="BZ1807" s="74">
        <f>Assumps!$B$263*HLOOKUP(BZ$6,Assumps!$D$264:$W$269,$B379+3)*HLOOKUP(BZ$6,Assumps!$D$264:$W$266,$C379+1)*HLOOKUP(BZ$6,Assumps!$D$264:$W$275,$D379+6)*HLOOKUP(BZ$6,Assumps!$D$264:$W$280,12+$C$1799)</f>
        <v>1.6709306046831209E-2</v>
      </c>
      <c r="CA1807" s="74">
        <f>Assumps!$B$263*HLOOKUP(CA$6,Assumps!$D$264:$W$269,$B379+3)*HLOOKUP(CA$6,Assumps!$D$264:$W$266,$C379+1)*HLOOKUP(CA$6,Assumps!$D$264:$W$275,$D379+6)*HLOOKUP(CA$6,Assumps!$D$264:$W$280,12+$C$1799)</f>
        <v>1.6709306046831209E-2</v>
      </c>
      <c r="CB1807" s="74">
        <f>Assumps!$B$263*HLOOKUP(CB$6,Assumps!$D$264:$W$269,$B379+3)*HLOOKUP(CB$6,Assumps!$D$264:$W$266,$C379+1)*HLOOKUP(CB$6,Assumps!$D$264:$W$275,$D379+6)*HLOOKUP(CB$6,Assumps!$D$264:$W$280,12+$C$1799)</f>
        <v>1.6709306046831209E-2</v>
      </c>
      <c r="CC1807" s="74">
        <f>Assumps!$B$263*HLOOKUP(CC$6,Assumps!$D$264:$W$269,$B379+3)*HLOOKUP(CC$6,Assumps!$D$264:$W$266,$C379+1)*HLOOKUP(CC$6,Assumps!$D$264:$W$275,$D379+6)*HLOOKUP(CC$6,Assumps!$D$264:$W$280,12+$C$1799)</f>
        <v>1.6709306046831209E-2</v>
      </c>
      <c r="CD1807" s="74">
        <f>Assumps!$B$263*HLOOKUP(CD$6,Assumps!$D$264:$W$269,$B379+3)*HLOOKUP(CD$6,Assumps!$D$264:$W$266,$C379+1)*HLOOKUP(CD$6,Assumps!$D$264:$W$275,$D379+6)*HLOOKUP(CD$6,Assumps!$D$264:$W$280,12+$C$1799)</f>
        <v>1.6709306046831209E-2</v>
      </c>
      <c r="CE1807" s="74">
        <f>Assumps!$B$263*HLOOKUP(CE$6,Assumps!$D$264:$W$269,$B379+3)*HLOOKUP(CE$6,Assumps!$D$264:$W$266,$C379+1)*HLOOKUP(CE$6,Assumps!$D$264:$W$275,$D379+6)*HLOOKUP(CE$6,Assumps!$D$264:$W$280,12+$C$1799)</f>
        <v>1.6709306046831209E-2</v>
      </c>
      <c r="CF1807" s="74">
        <f>Assumps!$B$263*HLOOKUP(CF$6,Assumps!$D$264:$W$269,$B379+3)*HLOOKUP(CF$6,Assumps!$D$264:$W$266,$C379+1)*HLOOKUP(CF$6,Assumps!$D$264:$W$275,$D379+6)*HLOOKUP(CF$6,Assumps!$D$264:$W$280,12+$C$1799)</f>
        <v>1.6709306046831209E-2</v>
      </c>
      <c r="CG1807" s="74">
        <f>Assumps!$B$263*HLOOKUP(CG$6,Assumps!$D$264:$W$269,$B379+3)*HLOOKUP(CG$6,Assumps!$D$264:$W$266,$C379+1)*HLOOKUP(CG$6,Assumps!$D$264:$W$275,$D379+6)*HLOOKUP(CG$6,Assumps!$D$264:$W$280,12+$C$1799)</f>
        <v>1.6709306046831209E-2</v>
      </c>
      <c r="CH1807" s="74">
        <f>Assumps!$B$263*HLOOKUP(CH$6,Assumps!$D$264:$W$269,$B379+3)*HLOOKUP(CH$6,Assumps!$D$264:$W$266,$C379+1)*HLOOKUP(CH$6,Assumps!$D$264:$W$275,$D379+6)*HLOOKUP(CH$6,Assumps!$D$264:$W$280,12+$C$1799)</f>
        <v>1.6709306046831209E-2</v>
      </c>
    </row>
    <row r="1808" spans="1:256">
      <c r="B1808" s="20">
        <v>1</v>
      </c>
      <c r="C1808" s="20">
        <v>1</v>
      </c>
      <c r="D1808" s="20">
        <v>5</v>
      </c>
      <c r="E1808" s="20">
        <v>115</v>
      </c>
      <c r="G1808" s="74">
        <f>Assumps!$B$263*HLOOKUP(G$6,Assumps!$D$264:$W$269,$B380+3)*HLOOKUP(G$6,Assumps!$D$264:$W$266,$C380+1)*HLOOKUP(G$6,Assumps!$D$264:$W$275,$D380+6)*HLOOKUP(G$6,Assumps!$D$264:$W$280,12+$C$1799)</f>
        <v>0</v>
      </c>
      <c r="H1808" s="74">
        <f>Assumps!$B$263*HLOOKUP(H$6,Assumps!$D$264:$W$269,$B380+3)*HLOOKUP(H$6,Assumps!$D$264:$W$266,$C380+1)*HLOOKUP(H$6,Assumps!$D$264:$W$275,$D380+6)*HLOOKUP(H$6,Assumps!$D$264:$W$280,12+$C$1799)</f>
        <v>0</v>
      </c>
      <c r="I1808" s="74">
        <f>Assumps!$B$263*HLOOKUP(I$6,Assumps!$D$264:$W$269,$B380+3)*HLOOKUP(I$6,Assumps!$D$264:$W$266,$C380+1)*HLOOKUP(I$6,Assumps!$D$264:$W$275,$D380+6)*HLOOKUP(I$6,Assumps!$D$264:$W$280,12+$C$1799)</f>
        <v>0</v>
      </c>
      <c r="J1808" s="74">
        <f>Assumps!$B$263*HLOOKUP(J$6,Assumps!$D$264:$W$269,$B380+3)*HLOOKUP(J$6,Assumps!$D$264:$W$266,$C380+1)*HLOOKUP(J$6,Assumps!$D$264:$W$275,$D380+6)*HLOOKUP(J$6,Assumps!$D$264:$W$280,12+$C$1799)</f>
        <v>0</v>
      </c>
      <c r="K1808" s="74">
        <f>Assumps!$B$263*HLOOKUP(K$6,Assumps!$D$264:$W$269,$B380+3)*HLOOKUP(K$6,Assumps!$D$264:$W$266,$C380+1)*HLOOKUP(K$6,Assumps!$D$264:$W$275,$D380+6)*HLOOKUP(K$6,Assumps!$D$264:$W$280,12+$C$1799)</f>
        <v>5.3404539385847796E-3</v>
      </c>
      <c r="L1808" s="74">
        <f>Assumps!$B$263*HLOOKUP(L$6,Assumps!$D$264:$W$269,$B380+3)*HLOOKUP(L$6,Assumps!$D$264:$W$266,$C380+1)*HLOOKUP(L$6,Assumps!$D$264:$W$275,$D380+6)*HLOOKUP(L$6,Assumps!$D$264:$W$280,12+$C$1799)</f>
        <v>5.3404539385847796E-3</v>
      </c>
      <c r="M1808" s="74">
        <f>Assumps!$B$263*HLOOKUP(M$6,Assumps!$D$264:$W$269,$B380+3)*HLOOKUP(M$6,Assumps!$D$264:$W$266,$C380+1)*HLOOKUP(M$6,Assumps!$D$264:$W$275,$D380+6)*HLOOKUP(M$6,Assumps!$D$264:$W$280,12+$C$1799)</f>
        <v>5.3404539385847796E-3</v>
      </c>
      <c r="N1808" s="74">
        <f>Assumps!$B$263*HLOOKUP(N$6,Assumps!$D$264:$W$269,$B380+3)*HLOOKUP(N$6,Assumps!$D$264:$W$266,$C380+1)*HLOOKUP(N$6,Assumps!$D$264:$W$275,$D380+6)*HLOOKUP(N$6,Assumps!$D$264:$W$280,12+$C$1799)</f>
        <v>5.3404539385847796E-3</v>
      </c>
      <c r="O1808" s="74">
        <f>Assumps!$B$263*HLOOKUP(O$6,Assumps!$D$264:$W$269,$B380+3)*HLOOKUP(O$6,Assumps!$D$264:$W$266,$C380+1)*HLOOKUP(O$6,Assumps!$D$264:$W$275,$D380+6)*HLOOKUP(O$6,Assumps!$D$264:$W$280,12+$C$1799)</f>
        <v>2.9873039581777448E-3</v>
      </c>
      <c r="P1808" s="74">
        <f>Assumps!$B$263*HLOOKUP(P$6,Assumps!$D$264:$W$269,$B380+3)*HLOOKUP(P$6,Assumps!$D$264:$W$266,$C380+1)*HLOOKUP(P$6,Assumps!$D$264:$W$275,$D380+6)*HLOOKUP(P$6,Assumps!$D$264:$W$280,12+$C$1799)</f>
        <v>2.9873039581777448E-3</v>
      </c>
      <c r="Q1808" s="74">
        <f>Assumps!$B$263*HLOOKUP(Q$6,Assumps!$D$264:$W$269,$B380+3)*HLOOKUP(Q$6,Assumps!$D$264:$W$266,$C380+1)*HLOOKUP(Q$6,Assumps!$D$264:$W$275,$D380+6)*HLOOKUP(Q$6,Assumps!$D$264:$W$280,12+$C$1799)</f>
        <v>2.9873039581777448E-3</v>
      </c>
      <c r="R1808" s="74">
        <f>Assumps!$B$263*HLOOKUP(R$6,Assumps!$D$264:$W$269,$B380+3)*HLOOKUP(R$6,Assumps!$D$264:$W$266,$C380+1)*HLOOKUP(R$6,Assumps!$D$264:$W$275,$D380+6)*HLOOKUP(R$6,Assumps!$D$264:$W$280,12+$C$1799)</f>
        <v>2.9873039581777448E-3</v>
      </c>
      <c r="S1808" s="74">
        <f>Assumps!$B$263*HLOOKUP(S$6,Assumps!$D$264:$W$269,$B380+3)*HLOOKUP(S$6,Assumps!$D$264:$W$266,$C380+1)*HLOOKUP(S$6,Assumps!$D$264:$W$275,$D380+6)*HLOOKUP(S$6,Assumps!$D$264:$W$280,12+$C$1799)</f>
        <v>1.0373443983402489E-2</v>
      </c>
      <c r="T1808" s="74">
        <f>Assumps!$B$263*HLOOKUP(T$6,Assumps!$D$264:$W$269,$B380+3)*HLOOKUP(T$6,Assumps!$D$264:$W$266,$C380+1)*HLOOKUP(T$6,Assumps!$D$264:$W$275,$D380+6)*HLOOKUP(T$6,Assumps!$D$264:$W$280,12+$C$1799)</f>
        <v>1.0373443983402489E-2</v>
      </c>
      <c r="U1808" s="74">
        <f>Assumps!$B$263*HLOOKUP(U$6,Assumps!$D$264:$W$269,$B380+3)*HLOOKUP(U$6,Assumps!$D$264:$W$266,$C380+1)*HLOOKUP(U$6,Assumps!$D$264:$W$275,$D380+6)*HLOOKUP(U$6,Assumps!$D$264:$W$280,12+$C$1799)</f>
        <v>1.0373443983402489E-2</v>
      </c>
      <c r="V1808" s="74">
        <f>Assumps!$B$263*HLOOKUP(V$6,Assumps!$D$264:$W$269,$B380+3)*HLOOKUP(V$6,Assumps!$D$264:$W$266,$C380+1)*HLOOKUP(V$6,Assumps!$D$264:$W$275,$D380+6)*HLOOKUP(V$6,Assumps!$D$264:$W$280,12+$C$1799)</f>
        <v>1.0373443983402489E-2</v>
      </c>
      <c r="W1808" s="74">
        <f>Assumps!$B$263*HLOOKUP(W$6,Assumps!$D$264:$W$269,$B380+3)*HLOOKUP(W$6,Assumps!$D$264:$W$266,$C380+1)*HLOOKUP(W$6,Assumps!$D$264:$W$275,$D380+6)*HLOOKUP(W$6,Assumps!$D$264:$W$280,12+$C$1799)</f>
        <v>2.3110255175734232E-2</v>
      </c>
      <c r="X1808" s="74">
        <f>Assumps!$B$263*HLOOKUP(X$6,Assumps!$D$264:$W$269,$B380+3)*HLOOKUP(X$6,Assumps!$D$264:$W$266,$C380+1)*HLOOKUP(X$6,Assumps!$D$264:$W$275,$D380+6)*HLOOKUP(X$6,Assumps!$D$264:$W$280,12+$C$1799)</f>
        <v>2.3110255175734232E-2</v>
      </c>
      <c r="Y1808" s="74">
        <f>Assumps!$B$263*HLOOKUP(Y$6,Assumps!$D$264:$W$269,$B380+3)*HLOOKUP(Y$6,Assumps!$D$264:$W$266,$C380+1)*HLOOKUP(Y$6,Assumps!$D$264:$W$275,$D380+6)*HLOOKUP(Y$6,Assumps!$D$264:$W$280,12+$C$1799)</f>
        <v>2.3110255175734232E-2</v>
      </c>
      <c r="Z1808" s="74">
        <f>Assumps!$B$263*HLOOKUP(Z$6,Assumps!$D$264:$W$269,$B380+3)*HLOOKUP(Z$6,Assumps!$D$264:$W$266,$C380+1)*HLOOKUP(Z$6,Assumps!$D$264:$W$275,$D380+6)*HLOOKUP(Z$6,Assumps!$D$264:$W$280,12+$C$1799)</f>
        <v>2.3110255175734232E-2</v>
      </c>
      <c r="AA1808" s="74">
        <f>Assumps!$B$263*HLOOKUP(AA$6,Assumps!$D$264:$W$269,$B380+3)*HLOOKUP(AA$6,Assumps!$D$264:$W$266,$C380+1)*HLOOKUP(AA$6,Assumps!$D$264:$W$275,$D380+6)*HLOOKUP(AA$6,Assumps!$D$264:$W$280,12+$C$1799)</f>
        <v>9.8135426889106973E-3</v>
      </c>
      <c r="AB1808" s="74">
        <f>Assumps!$B$263*HLOOKUP(AB$6,Assumps!$D$264:$W$269,$B380+3)*HLOOKUP(AB$6,Assumps!$D$264:$W$266,$C380+1)*HLOOKUP(AB$6,Assumps!$D$264:$W$275,$D380+6)*HLOOKUP(AB$6,Assumps!$D$264:$W$280,12+$C$1799)</f>
        <v>9.8135426889106973E-3</v>
      </c>
      <c r="AC1808" s="74">
        <f>Assumps!$B$263*HLOOKUP(AC$6,Assumps!$D$264:$W$269,$B380+3)*HLOOKUP(AC$6,Assumps!$D$264:$W$266,$C380+1)*HLOOKUP(AC$6,Assumps!$D$264:$W$275,$D380+6)*HLOOKUP(AC$6,Assumps!$D$264:$W$280,12+$C$1799)</f>
        <v>9.8135426889106973E-3</v>
      </c>
      <c r="AD1808" s="74">
        <f>Assumps!$B$263*HLOOKUP(AD$6,Assumps!$D$264:$W$269,$B380+3)*HLOOKUP(AD$6,Assumps!$D$264:$W$266,$C380+1)*HLOOKUP(AD$6,Assumps!$D$264:$W$275,$D380+6)*HLOOKUP(AD$6,Assumps!$D$264:$W$280,12+$C$1799)</f>
        <v>9.8135426889106973E-3</v>
      </c>
      <c r="AE1808" s="74">
        <f>Assumps!$B$263*HLOOKUP(AE$6,Assumps!$D$264:$W$269,$B380+3)*HLOOKUP(AE$6,Assumps!$D$264:$W$266,$C380+1)*HLOOKUP(AE$6,Assumps!$D$264:$W$275,$D380+6)*HLOOKUP(AE$6,Assumps!$D$264:$W$280,12+$C$1799)</f>
        <v>1.2917115177610334E-2</v>
      </c>
      <c r="AF1808" s="74">
        <f>Assumps!$B$263*HLOOKUP(AF$6,Assumps!$D$264:$W$269,$B380+3)*HLOOKUP(AF$6,Assumps!$D$264:$W$266,$C380+1)*HLOOKUP(AF$6,Assumps!$D$264:$W$275,$D380+6)*HLOOKUP(AF$6,Assumps!$D$264:$W$280,12+$C$1799)</f>
        <v>1.2917115177610334E-2</v>
      </c>
      <c r="AG1808" s="74">
        <f>Assumps!$B$263*HLOOKUP(AG$6,Assumps!$D$264:$W$269,$B380+3)*HLOOKUP(AG$6,Assumps!$D$264:$W$266,$C380+1)*HLOOKUP(AG$6,Assumps!$D$264:$W$275,$D380+6)*HLOOKUP(AG$6,Assumps!$D$264:$W$280,12+$C$1799)</f>
        <v>1.2917115177610334E-2</v>
      </c>
      <c r="AH1808" s="74">
        <f>Assumps!$B$263*HLOOKUP(AH$6,Assumps!$D$264:$W$269,$B380+3)*HLOOKUP(AH$6,Assumps!$D$264:$W$266,$C380+1)*HLOOKUP(AH$6,Assumps!$D$264:$W$275,$D380+6)*HLOOKUP(AH$6,Assumps!$D$264:$W$280,12+$C$1799)</f>
        <v>1.2917115177610334E-2</v>
      </c>
      <c r="AI1808" s="74">
        <f>Assumps!$B$263*HLOOKUP(AI$6,Assumps!$D$264:$W$269,$B380+3)*HLOOKUP(AI$6,Assumps!$D$264:$W$266,$C380+1)*HLOOKUP(AI$6,Assumps!$D$264:$W$275,$D380+6)*HLOOKUP(AI$6,Assumps!$D$264:$W$280,12+$C$1799)</f>
        <v>2.7397260273972601E-2</v>
      </c>
      <c r="AJ1808" s="74">
        <f>Assumps!$B$263*HLOOKUP(AJ$6,Assumps!$D$264:$W$269,$B380+3)*HLOOKUP(AJ$6,Assumps!$D$264:$W$266,$C380+1)*HLOOKUP(AJ$6,Assumps!$D$264:$W$275,$D380+6)*HLOOKUP(AJ$6,Assumps!$D$264:$W$280,12+$C$1799)</f>
        <v>2.7397260273972601E-2</v>
      </c>
      <c r="AK1808" s="74">
        <f>Assumps!$B$263*HLOOKUP(AK$6,Assumps!$D$264:$W$269,$B380+3)*HLOOKUP(AK$6,Assumps!$D$264:$W$266,$C380+1)*HLOOKUP(AK$6,Assumps!$D$264:$W$275,$D380+6)*HLOOKUP(AK$6,Assumps!$D$264:$W$280,12+$C$1799)</f>
        <v>2.7397260273972601E-2</v>
      </c>
      <c r="AL1808" s="74">
        <f>Assumps!$B$263*HLOOKUP(AL$6,Assumps!$D$264:$W$269,$B380+3)*HLOOKUP(AL$6,Assumps!$D$264:$W$266,$C380+1)*HLOOKUP(AL$6,Assumps!$D$264:$W$275,$D380+6)*HLOOKUP(AL$6,Assumps!$D$264:$W$280,12+$C$1799)</f>
        <v>2.7397260273972601E-2</v>
      </c>
      <c r="AM1808" s="74">
        <f>Assumps!$B$263*HLOOKUP(AM$6,Assumps!$D$264:$W$269,$B380+3)*HLOOKUP(AM$6,Assumps!$D$264:$W$266,$C380+1)*HLOOKUP(AM$6,Assumps!$D$264:$W$275,$D380+6)*HLOOKUP(AM$6,Assumps!$D$264:$W$280,12+$C$1799)</f>
        <v>2.1150033046926635E-2</v>
      </c>
      <c r="AN1808" s="74">
        <f>Assumps!$B$263*HLOOKUP(AN$6,Assumps!$D$264:$W$269,$B380+3)*HLOOKUP(AN$6,Assumps!$D$264:$W$266,$C380+1)*HLOOKUP(AN$6,Assumps!$D$264:$W$275,$D380+6)*HLOOKUP(AN$6,Assumps!$D$264:$W$280,12+$C$1799)</f>
        <v>2.1150033046926635E-2</v>
      </c>
      <c r="AO1808" s="74">
        <f>Assumps!$B$263*HLOOKUP(AO$6,Assumps!$D$264:$W$269,$B380+3)*HLOOKUP(AO$6,Assumps!$D$264:$W$266,$C380+1)*HLOOKUP(AO$6,Assumps!$D$264:$W$275,$D380+6)*HLOOKUP(AO$6,Assumps!$D$264:$W$280,12+$C$1799)</f>
        <v>2.1150033046926635E-2</v>
      </c>
      <c r="AP1808" s="74">
        <f>Assumps!$B$263*HLOOKUP(AP$6,Assumps!$D$264:$W$269,$B380+3)*HLOOKUP(AP$6,Assumps!$D$264:$W$266,$C380+1)*HLOOKUP(AP$6,Assumps!$D$264:$W$275,$D380+6)*HLOOKUP(AP$6,Assumps!$D$264:$W$280,12+$C$1799)</f>
        <v>2.1150033046926635E-2</v>
      </c>
      <c r="AQ1808" s="74">
        <f>Assumps!$B$263*HLOOKUP(AQ$6,Assumps!$D$264:$W$269,$B380+3)*HLOOKUP(AQ$6,Assumps!$D$264:$W$266,$C380+1)*HLOOKUP(AQ$6,Assumps!$D$264:$W$275,$D380+6)*HLOOKUP(AQ$6,Assumps!$D$264:$W$280,12+$C$1799)</f>
        <v>2.1150033046926635E-2</v>
      </c>
      <c r="AR1808" s="74">
        <f>Assumps!$B$263*HLOOKUP(AR$6,Assumps!$D$264:$W$269,$B380+3)*HLOOKUP(AR$6,Assumps!$D$264:$W$266,$C380+1)*HLOOKUP(AR$6,Assumps!$D$264:$W$275,$D380+6)*HLOOKUP(AR$6,Assumps!$D$264:$W$280,12+$C$1799)</f>
        <v>2.1150033046926635E-2</v>
      </c>
      <c r="AS1808" s="74">
        <f>Assumps!$B$263*HLOOKUP(AS$6,Assumps!$D$264:$W$269,$B380+3)*HLOOKUP(AS$6,Assumps!$D$264:$W$266,$C380+1)*HLOOKUP(AS$6,Assumps!$D$264:$W$275,$D380+6)*HLOOKUP(AS$6,Assumps!$D$264:$W$280,12+$C$1799)</f>
        <v>2.1150033046926635E-2</v>
      </c>
      <c r="AT1808" s="74">
        <f>Assumps!$B$263*HLOOKUP(AT$6,Assumps!$D$264:$W$269,$B380+3)*HLOOKUP(AT$6,Assumps!$D$264:$W$266,$C380+1)*HLOOKUP(AT$6,Assumps!$D$264:$W$275,$D380+6)*HLOOKUP(AT$6,Assumps!$D$264:$W$280,12+$C$1799)</f>
        <v>2.1150033046926635E-2</v>
      </c>
      <c r="AU1808" s="74">
        <f>Assumps!$B$263*HLOOKUP(AU$6,Assumps!$D$264:$W$269,$B380+3)*HLOOKUP(AU$6,Assumps!$D$264:$W$266,$C380+1)*HLOOKUP(AU$6,Assumps!$D$264:$W$275,$D380+6)*HLOOKUP(AU$6,Assumps!$D$264:$W$280,12+$C$1799)</f>
        <v>2.1150033046926635E-2</v>
      </c>
      <c r="AV1808" s="74">
        <f>Assumps!$B$263*HLOOKUP(AV$6,Assumps!$D$264:$W$269,$B380+3)*HLOOKUP(AV$6,Assumps!$D$264:$W$266,$C380+1)*HLOOKUP(AV$6,Assumps!$D$264:$W$275,$D380+6)*HLOOKUP(AV$6,Assumps!$D$264:$W$280,12+$C$1799)</f>
        <v>2.1150033046926635E-2</v>
      </c>
      <c r="AW1808" s="74">
        <f>Assumps!$B$263*HLOOKUP(AW$6,Assumps!$D$264:$W$269,$B380+3)*HLOOKUP(AW$6,Assumps!$D$264:$W$266,$C380+1)*HLOOKUP(AW$6,Assumps!$D$264:$W$275,$D380+6)*HLOOKUP(AW$6,Assumps!$D$264:$W$280,12+$C$1799)</f>
        <v>2.1150033046926635E-2</v>
      </c>
      <c r="AX1808" s="74">
        <f>Assumps!$B$263*HLOOKUP(AX$6,Assumps!$D$264:$W$269,$B380+3)*HLOOKUP(AX$6,Assumps!$D$264:$W$266,$C380+1)*HLOOKUP(AX$6,Assumps!$D$264:$W$275,$D380+6)*HLOOKUP(AX$6,Assumps!$D$264:$W$280,12+$C$1799)</f>
        <v>2.1150033046926635E-2</v>
      </c>
      <c r="AY1808" s="74">
        <f>Assumps!$B$263*HLOOKUP(AY$6,Assumps!$D$264:$W$269,$B380+3)*HLOOKUP(AY$6,Assumps!$D$264:$W$266,$C380+1)*HLOOKUP(AY$6,Assumps!$D$264:$W$275,$D380+6)*HLOOKUP(AY$6,Assumps!$D$264:$W$280,12+$C$1799)</f>
        <v>2.1150033046926635E-2</v>
      </c>
      <c r="AZ1808" s="74">
        <f>Assumps!$B$263*HLOOKUP(AZ$6,Assumps!$D$264:$W$269,$B380+3)*HLOOKUP(AZ$6,Assumps!$D$264:$W$266,$C380+1)*HLOOKUP(AZ$6,Assumps!$D$264:$W$275,$D380+6)*HLOOKUP(AZ$6,Assumps!$D$264:$W$280,12+$C$1799)</f>
        <v>2.1150033046926635E-2</v>
      </c>
      <c r="BA1808" s="74">
        <f>Assumps!$B$263*HLOOKUP(BA$6,Assumps!$D$264:$W$269,$B380+3)*HLOOKUP(BA$6,Assumps!$D$264:$W$266,$C380+1)*HLOOKUP(BA$6,Assumps!$D$264:$W$275,$D380+6)*HLOOKUP(BA$6,Assumps!$D$264:$W$280,12+$C$1799)</f>
        <v>2.1150033046926635E-2</v>
      </c>
      <c r="BB1808" s="74">
        <f>Assumps!$B$263*HLOOKUP(BB$6,Assumps!$D$264:$W$269,$B380+3)*HLOOKUP(BB$6,Assumps!$D$264:$W$266,$C380+1)*HLOOKUP(BB$6,Assumps!$D$264:$W$275,$D380+6)*HLOOKUP(BB$6,Assumps!$D$264:$W$280,12+$C$1799)</f>
        <v>2.1150033046926635E-2</v>
      </c>
      <c r="BC1808" s="74">
        <f>Assumps!$B$263*HLOOKUP(BC$6,Assumps!$D$264:$W$269,$B380+3)*HLOOKUP(BC$6,Assumps!$D$264:$W$266,$C380+1)*HLOOKUP(BC$6,Assumps!$D$264:$W$275,$D380+6)*HLOOKUP(BC$6,Assumps!$D$264:$W$280,12+$C$1799)</f>
        <v>2.1150033046926635E-2</v>
      </c>
      <c r="BD1808" s="74">
        <f>Assumps!$B$263*HLOOKUP(BD$6,Assumps!$D$264:$W$269,$B380+3)*HLOOKUP(BD$6,Assumps!$D$264:$W$266,$C380+1)*HLOOKUP(BD$6,Assumps!$D$264:$W$275,$D380+6)*HLOOKUP(BD$6,Assumps!$D$264:$W$280,12+$C$1799)</f>
        <v>2.1150033046926635E-2</v>
      </c>
      <c r="BE1808" s="74">
        <f>Assumps!$B$263*HLOOKUP(BE$6,Assumps!$D$264:$W$269,$B380+3)*HLOOKUP(BE$6,Assumps!$D$264:$W$266,$C380+1)*HLOOKUP(BE$6,Assumps!$D$264:$W$275,$D380+6)*HLOOKUP(BE$6,Assumps!$D$264:$W$280,12+$C$1799)</f>
        <v>2.1150033046926635E-2</v>
      </c>
      <c r="BF1808" s="74">
        <f>Assumps!$B$263*HLOOKUP(BF$6,Assumps!$D$264:$W$269,$B380+3)*HLOOKUP(BF$6,Assumps!$D$264:$W$266,$C380+1)*HLOOKUP(BF$6,Assumps!$D$264:$W$275,$D380+6)*HLOOKUP(BF$6,Assumps!$D$264:$W$280,12+$C$1799)</f>
        <v>2.1150033046926635E-2</v>
      </c>
      <c r="BG1808" s="74">
        <f>Assumps!$B$263*HLOOKUP(BG$6,Assumps!$D$264:$W$269,$B380+3)*HLOOKUP(BG$6,Assumps!$D$264:$W$266,$C380+1)*HLOOKUP(BG$6,Assumps!$D$264:$W$275,$D380+6)*HLOOKUP(BG$6,Assumps!$D$264:$W$280,12+$C$1799)</f>
        <v>2.1150033046926635E-2</v>
      </c>
      <c r="BH1808" s="74">
        <f>Assumps!$B$263*HLOOKUP(BH$6,Assumps!$D$264:$W$269,$B380+3)*HLOOKUP(BH$6,Assumps!$D$264:$W$266,$C380+1)*HLOOKUP(BH$6,Assumps!$D$264:$W$275,$D380+6)*HLOOKUP(BH$6,Assumps!$D$264:$W$280,12+$C$1799)</f>
        <v>2.1150033046926635E-2</v>
      </c>
      <c r="BI1808" s="74">
        <f>Assumps!$B$263*HLOOKUP(BI$6,Assumps!$D$264:$W$269,$B380+3)*HLOOKUP(BI$6,Assumps!$D$264:$W$266,$C380+1)*HLOOKUP(BI$6,Assumps!$D$264:$W$275,$D380+6)*HLOOKUP(BI$6,Assumps!$D$264:$W$280,12+$C$1799)</f>
        <v>2.1150033046926635E-2</v>
      </c>
      <c r="BJ1808" s="74">
        <f>Assumps!$B$263*HLOOKUP(BJ$6,Assumps!$D$264:$W$269,$B380+3)*HLOOKUP(BJ$6,Assumps!$D$264:$W$266,$C380+1)*HLOOKUP(BJ$6,Assumps!$D$264:$W$275,$D380+6)*HLOOKUP(BJ$6,Assumps!$D$264:$W$280,12+$C$1799)</f>
        <v>2.1150033046926635E-2</v>
      </c>
      <c r="BK1808" s="74">
        <f>Assumps!$B$263*HLOOKUP(BK$6,Assumps!$D$264:$W$269,$B380+3)*HLOOKUP(BK$6,Assumps!$D$264:$W$266,$C380+1)*HLOOKUP(BK$6,Assumps!$D$264:$W$275,$D380+6)*HLOOKUP(BK$6,Assumps!$D$264:$W$280,12+$C$1799)</f>
        <v>2.1150033046926635E-2</v>
      </c>
      <c r="BL1808" s="74">
        <f>Assumps!$B$263*HLOOKUP(BL$6,Assumps!$D$264:$W$269,$B380+3)*HLOOKUP(BL$6,Assumps!$D$264:$W$266,$C380+1)*HLOOKUP(BL$6,Assumps!$D$264:$W$275,$D380+6)*HLOOKUP(BL$6,Assumps!$D$264:$W$280,12+$C$1799)</f>
        <v>2.1150033046926635E-2</v>
      </c>
      <c r="BM1808" s="74">
        <f>Assumps!$B$263*HLOOKUP(BM$6,Assumps!$D$264:$W$269,$B380+3)*HLOOKUP(BM$6,Assumps!$D$264:$W$266,$C380+1)*HLOOKUP(BM$6,Assumps!$D$264:$W$275,$D380+6)*HLOOKUP(BM$6,Assumps!$D$264:$W$280,12+$C$1799)</f>
        <v>2.1150033046926635E-2</v>
      </c>
      <c r="BN1808" s="74">
        <f>Assumps!$B$263*HLOOKUP(BN$6,Assumps!$D$264:$W$269,$B380+3)*HLOOKUP(BN$6,Assumps!$D$264:$W$266,$C380+1)*HLOOKUP(BN$6,Assumps!$D$264:$W$275,$D380+6)*HLOOKUP(BN$6,Assumps!$D$264:$W$280,12+$C$1799)</f>
        <v>2.1150033046926635E-2</v>
      </c>
      <c r="BO1808" s="74">
        <f>Assumps!$B$263*HLOOKUP(BO$6,Assumps!$D$264:$W$269,$B380+3)*HLOOKUP(BO$6,Assumps!$D$264:$W$266,$C380+1)*HLOOKUP(BO$6,Assumps!$D$264:$W$275,$D380+6)*HLOOKUP(BO$6,Assumps!$D$264:$W$280,12+$C$1799)</f>
        <v>2.1150033046926635E-2</v>
      </c>
      <c r="BP1808" s="74">
        <f>Assumps!$B$263*HLOOKUP(BP$6,Assumps!$D$264:$W$269,$B380+3)*HLOOKUP(BP$6,Assumps!$D$264:$W$266,$C380+1)*HLOOKUP(BP$6,Assumps!$D$264:$W$275,$D380+6)*HLOOKUP(BP$6,Assumps!$D$264:$W$280,12+$C$1799)</f>
        <v>2.1150033046926635E-2</v>
      </c>
      <c r="BQ1808" s="74">
        <f>Assumps!$B$263*HLOOKUP(BQ$6,Assumps!$D$264:$W$269,$B380+3)*HLOOKUP(BQ$6,Assumps!$D$264:$W$266,$C380+1)*HLOOKUP(BQ$6,Assumps!$D$264:$W$275,$D380+6)*HLOOKUP(BQ$6,Assumps!$D$264:$W$280,12+$C$1799)</f>
        <v>2.1150033046926635E-2</v>
      </c>
      <c r="BR1808" s="74">
        <f>Assumps!$B$263*HLOOKUP(BR$6,Assumps!$D$264:$W$269,$B380+3)*HLOOKUP(BR$6,Assumps!$D$264:$W$266,$C380+1)*HLOOKUP(BR$6,Assumps!$D$264:$W$275,$D380+6)*HLOOKUP(BR$6,Assumps!$D$264:$W$280,12+$C$1799)</f>
        <v>2.1150033046926635E-2</v>
      </c>
      <c r="BS1808" s="74">
        <f>Assumps!$B$263*HLOOKUP(BS$6,Assumps!$D$264:$W$269,$B380+3)*HLOOKUP(BS$6,Assumps!$D$264:$W$266,$C380+1)*HLOOKUP(BS$6,Assumps!$D$264:$W$275,$D380+6)*HLOOKUP(BS$6,Assumps!$D$264:$W$280,12+$C$1799)</f>
        <v>2.1150033046926635E-2</v>
      </c>
      <c r="BT1808" s="74">
        <f>Assumps!$B$263*HLOOKUP(BT$6,Assumps!$D$264:$W$269,$B380+3)*HLOOKUP(BT$6,Assumps!$D$264:$W$266,$C380+1)*HLOOKUP(BT$6,Assumps!$D$264:$W$275,$D380+6)*HLOOKUP(BT$6,Assumps!$D$264:$W$280,12+$C$1799)</f>
        <v>2.1150033046926635E-2</v>
      </c>
      <c r="BU1808" s="74">
        <f>Assumps!$B$263*HLOOKUP(BU$6,Assumps!$D$264:$W$269,$B380+3)*HLOOKUP(BU$6,Assumps!$D$264:$W$266,$C380+1)*HLOOKUP(BU$6,Assumps!$D$264:$W$275,$D380+6)*HLOOKUP(BU$6,Assumps!$D$264:$W$280,12+$C$1799)</f>
        <v>2.1150033046926635E-2</v>
      </c>
      <c r="BV1808" s="74">
        <f>Assumps!$B$263*HLOOKUP(BV$6,Assumps!$D$264:$W$269,$B380+3)*HLOOKUP(BV$6,Assumps!$D$264:$W$266,$C380+1)*HLOOKUP(BV$6,Assumps!$D$264:$W$275,$D380+6)*HLOOKUP(BV$6,Assumps!$D$264:$W$280,12+$C$1799)</f>
        <v>2.1150033046926635E-2</v>
      </c>
      <c r="BW1808" s="74">
        <f>Assumps!$B$263*HLOOKUP(BW$6,Assumps!$D$264:$W$269,$B380+3)*HLOOKUP(BW$6,Assumps!$D$264:$W$266,$C380+1)*HLOOKUP(BW$6,Assumps!$D$264:$W$275,$D380+6)*HLOOKUP(BW$6,Assumps!$D$264:$W$280,12+$C$1799)</f>
        <v>2.1150033046926635E-2</v>
      </c>
      <c r="BX1808" s="74">
        <f>Assumps!$B$263*HLOOKUP(BX$6,Assumps!$D$264:$W$269,$B380+3)*HLOOKUP(BX$6,Assumps!$D$264:$W$266,$C380+1)*HLOOKUP(BX$6,Assumps!$D$264:$W$275,$D380+6)*HLOOKUP(BX$6,Assumps!$D$264:$W$280,12+$C$1799)</f>
        <v>2.1150033046926635E-2</v>
      </c>
      <c r="BY1808" s="74">
        <f>Assumps!$B$263*HLOOKUP(BY$6,Assumps!$D$264:$W$269,$B380+3)*HLOOKUP(BY$6,Assumps!$D$264:$W$266,$C380+1)*HLOOKUP(BY$6,Assumps!$D$264:$W$275,$D380+6)*HLOOKUP(BY$6,Assumps!$D$264:$W$280,12+$C$1799)</f>
        <v>2.1150033046926635E-2</v>
      </c>
      <c r="BZ1808" s="74">
        <f>Assumps!$B$263*HLOOKUP(BZ$6,Assumps!$D$264:$W$269,$B380+3)*HLOOKUP(BZ$6,Assumps!$D$264:$W$266,$C380+1)*HLOOKUP(BZ$6,Assumps!$D$264:$W$275,$D380+6)*HLOOKUP(BZ$6,Assumps!$D$264:$W$280,12+$C$1799)</f>
        <v>2.1150033046926635E-2</v>
      </c>
      <c r="CA1808" s="74">
        <f>Assumps!$B$263*HLOOKUP(CA$6,Assumps!$D$264:$W$269,$B380+3)*HLOOKUP(CA$6,Assumps!$D$264:$W$266,$C380+1)*HLOOKUP(CA$6,Assumps!$D$264:$W$275,$D380+6)*HLOOKUP(CA$6,Assumps!$D$264:$W$280,12+$C$1799)</f>
        <v>2.1150033046926635E-2</v>
      </c>
      <c r="CB1808" s="74">
        <f>Assumps!$B$263*HLOOKUP(CB$6,Assumps!$D$264:$W$269,$B380+3)*HLOOKUP(CB$6,Assumps!$D$264:$W$266,$C380+1)*HLOOKUP(CB$6,Assumps!$D$264:$W$275,$D380+6)*HLOOKUP(CB$6,Assumps!$D$264:$W$280,12+$C$1799)</f>
        <v>2.1150033046926635E-2</v>
      </c>
      <c r="CC1808" s="74">
        <f>Assumps!$B$263*HLOOKUP(CC$6,Assumps!$D$264:$W$269,$B380+3)*HLOOKUP(CC$6,Assumps!$D$264:$W$266,$C380+1)*HLOOKUP(CC$6,Assumps!$D$264:$W$275,$D380+6)*HLOOKUP(CC$6,Assumps!$D$264:$W$280,12+$C$1799)</f>
        <v>2.1150033046926635E-2</v>
      </c>
      <c r="CD1808" s="74">
        <f>Assumps!$B$263*HLOOKUP(CD$6,Assumps!$D$264:$W$269,$B380+3)*HLOOKUP(CD$6,Assumps!$D$264:$W$266,$C380+1)*HLOOKUP(CD$6,Assumps!$D$264:$W$275,$D380+6)*HLOOKUP(CD$6,Assumps!$D$264:$W$280,12+$C$1799)</f>
        <v>2.1150033046926635E-2</v>
      </c>
      <c r="CE1808" s="74">
        <f>Assumps!$B$263*HLOOKUP(CE$6,Assumps!$D$264:$W$269,$B380+3)*HLOOKUP(CE$6,Assumps!$D$264:$W$266,$C380+1)*HLOOKUP(CE$6,Assumps!$D$264:$W$275,$D380+6)*HLOOKUP(CE$6,Assumps!$D$264:$W$280,12+$C$1799)</f>
        <v>2.1150033046926635E-2</v>
      </c>
      <c r="CF1808" s="74">
        <f>Assumps!$B$263*HLOOKUP(CF$6,Assumps!$D$264:$W$269,$B380+3)*HLOOKUP(CF$6,Assumps!$D$264:$W$266,$C380+1)*HLOOKUP(CF$6,Assumps!$D$264:$W$275,$D380+6)*HLOOKUP(CF$6,Assumps!$D$264:$W$280,12+$C$1799)</f>
        <v>2.1150033046926635E-2</v>
      </c>
      <c r="CG1808" s="74">
        <f>Assumps!$B$263*HLOOKUP(CG$6,Assumps!$D$264:$W$269,$B380+3)*HLOOKUP(CG$6,Assumps!$D$264:$W$266,$C380+1)*HLOOKUP(CG$6,Assumps!$D$264:$W$275,$D380+6)*HLOOKUP(CG$6,Assumps!$D$264:$W$280,12+$C$1799)</f>
        <v>2.1150033046926635E-2</v>
      </c>
      <c r="CH1808" s="74">
        <f>Assumps!$B$263*HLOOKUP(CH$6,Assumps!$D$264:$W$269,$B380+3)*HLOOKUP(CH$6,Assumps!$D$264:$W$266,$C380+1)*HLOOKUP(CH$6,Assumps!$D$264:$W$275,$D380+6)*HLOOKUP(CH$6,Assumps!$D$264:$W$280,12+$C$1799)</f>
        <v>2.1150033046926635E-2</v>
      </c>
    </row>
    <row r="1809" spans="2:86">
      <c r="B1809" s="20">
        <v>1</v>
      </c>
      <c r="C1809" s="20">
        <v>2</v>
      </c>
      <c r="D1809" s="20">
        <v>5</v>
      </c>
      <c r="E1809" s="20">
        <v>125</v>
      </c>
      <c r="G1809" s="74">
        <f>Assumps!$B$263*HLOOKUP(G$6,Assumps!$D$264:$W$269,$B381+3)*HLOOKUP(G$6,Assumps!$D$264:$W$266,$C381+1)*HLOOKUP(G$6,Assumps!$D$264:$W$275,$D381+6)*HLOOKUP(G$6,Assumps!$D$264:$W$280,12+$C$1799)</f>
        <v>0</v>
      </c>
      <c r="H1809" s="74">
        <f>Assumps!$B$263*HLOOKUP(H$6,Assumps!$D$264:$W$269,$B381+3)*HLOOKUP(H$6,Assumps!$D$264:$W$266,$C381+1)*HLOOKUP(H$6,Assumps!$D$264:$W$275,$D381+6)*HLOOKUP(H$6,Assumps!$D$264:$W$280,12+$C$1799)</f>
        <v>0</v>
      </c>
      <c r="I1809" s="74">
        <f>Assumps!$B$263*HLOOKUP(I$6,Assumps!$D$264:$W$269,$B381+3)*HLOOKUP(I$6,Assumps!$D$264:$W$266,$C381+1)*HLOOKUP(I$6,Assumps!$D$264:$W$275,$D381+6)*HLOOKUP(I$6,Assumps!$D$264:$W$280,12+$C$1799)</f>
        <v>0</v>
      </c>
      <c r="J1809" s="74">
        <f>Assumps!$B$263*HLOOKUP(J$6,Assumps!$D$264:$W$269,$B381+3)*HLOOKUP(J$6,Assumps!$D$264:$W$266,$C381+1)*HLOOKUP(J$6,Assumps!$D$264:$W$275,$D381+6)*HLOOKUP(J$6,Assumps!$D$264:$W$280,12+$C$1799)</f>
        <v>0</v>
      </c>
      <c r="K1809" s="74">
        <f>Assumps!$B$263*HLOOKUP(K$6,Assumps!$D$264:$W$269,$B381+3)*HLOOKUP(K$6,Assumps!$D$264:$W$266,$C381+1)*HLOOKUP(K$6,Assumps!$D$264:$W$275,$D381+6)*HLOOKUP(K$6,Assumps!$D$264:$W$280,12+$C$1799)</f>
        <v>5.3404539385847796E-3</v>
      </c>
      <c r="L1809" s="74">
        <f>Assumps!$B$263*HLOOKUP(L$6,Assumps!$D$264:$W$269,$B381+3)*HLOOKUP(L$6,Assumps!$D$264:$W$266,$C381+1)*HLOOKUP(L$6,Assumps!$D$264:$W$275,$D381+6)*HLOOKUP(L$6,Assumps!$D$264:$W$280,12+$C$1799)</f>
        <v>5.3404539385847796E-3</v>
      </c>
      <c r="M1809" s="74">
        <f>Assumps!$B$263*HLOOKUP(M$6,Assumps!$D$264:$W$269,$B381+3)*HLOOKUP(M$6,Assumps!$D$264:$W$266,$C381+1)*HLOOKUP(M$6,Assumps!$D$264:$W$275,$D381+6)*HLOOKUP(M$6,Assumps!$D$264:$W$280,12+$C$1799)</f>
        <v>5.3404539385847796E-3</v>
      </c>
      <c r="N1809" s="74">
        <f>Assumps!$B$263*HLOOKUP(N$6,Assumps!$D$264:$W$269,$B381+3)*HLOOKUP(N$6,Assumps!$D$264:$W$266,$C381+1)*HLOOKUP(N$6,Assumps!$D$264:$W$275,$D381+6)*HLOOKUP(N$6,Assumps!$D$264:$W$280,12+$C$1799)</f>
        <v>5.3404539385847796E-3</v>
      </c>
      <c r="O1809" s="74">
        <f>Assumps!$B$263*HLOOKUP(O$6,Assumps!$D$264:$W$269,$B381+3)*HLOOKUP(O$6,Assumps!$D$264:$W$266,$C381+1)*HLOOKUP(O$6,Assumps!$D$264:$W$275,$D381+6)*HLOOKUP(O$6,Assumps!$D$264:$W$280,12+$C$1799)</f>
        <v>2.9873039581777448E-3</v>
      </c>
      <c r="P1809" s="74">
        <f>Assumps!$B$263*HLOOKUP(P$6,Assumps!$D$264:$W$269,$B381+3)*HLOOKUP(P$6,Assumps!$D$264:$W$266,$C381+1)*HLOOKUP(P$6,Assumps!$D$264:$W$275,$D381+6)*HLOOKUP(P$6,Assumps!$D$264:$W$280,12+$C$1799)</f>
        <v>2.9873039581777448E-3</v>
      </c>
      <c r="Q1809" s="74">
        <f>Assumps!$B$263*HLOOKUP(Q$6,Assumps!$D$264:$W$269,$B381+3)*HLOOKUP(Q$6,Assumps!$D$264:$W$266,$C381+1)*HLOOKUP(Q$6,Assumps!$D$264:$W$275,$D381+6)*HLOOKUP(Q$6,Assumps!$D$264:$W$280,12+$C$1799)</f>
        <v>2.9873039581777448E-3</v>
      </c>
      <c r="R1809" s="74">
        <f>Assumps!$B$263*HLOOKUP(R$6,Assumps!$D$264:$W$269,$B381+3)*HLOOKUP(R$6,Assumps!$D$264:$W$266,$C381+1)*HLOOKUP(R$6,Assumps!$D$264:$W$275,$D381+6)*HLOOKUP(R$6,Assumps!$D$264:$W$280,12+$C$1799)</f>
        <v>2.9873039581777448E-3</v>
      </c>
      <c r="S1809" s="74">
        <f>Assumps!$B$263*HLOOKUP(S$6,Assumps!$D$264:$W$269,$B381+3)*HLOOKUP(S$6,Assumps!$D$264:$W$266,$C381+1)*HLOOKUP(S$6,Assumps!$D$264:$W$275,$D381+6)*HLOOKUP(S$6,Assumps!$D$264:$W$280,12+$C$1799)</f>
        <v>1.0373443983402489E-2</v>
      </c>
      <c r="T1809" s="74">
        <f>Assumps!$B$263*HLOOKUP(T$6,Assumps!$D$264:$W$269,$B381+3)*HLOOKUP(T$6,Assumps!$D$264:$W$266,$C381+1)*HLOOKUP(T$6,Assumps!$D$264:$W$275,$D381+6)*HLOOKUP(T$6,Assumps!$D$264:$W$280,12+$C$1799)</f>
        <v>1.0373443983402489E-2</v>
      </c>
      <c r="U1809" s="74">
        <f>Assumps!$B$263*HLOOKUP(U$6,Assumps!$D$264:$W$269,$B381+3)*HLOOKUP(U$6,Assumps!$D$264:$W$266,$C381+1)*HLOOKUP(U$6,Assumps!$D$264:$W$275,$D381+6)*HLOOKUP(U$6,Assumps!$D$264:$W$280,12+$C$1799)</f>
        <v>1.0373443983402489E-2</v>
      </c>
      <c r="V1809" s="74">
        <f>Assumps!$B$263*HLOOKUP(V$6,Assumps!$D$264:$W$269,$B381+3)*HLOOKUP(V$6,Assumps!$D$264:$W$266,$C381+1)*HLOOKUP(V$6,Assumps!$D$264:$W$275,$D381+6)*HLOOKUP(V$6,Assumps!$D$264:$W$280,12+$C$1799)</f>
        <v>1.0373443983402489E-2</v>
      </c>
      <c r="W1809" s="74">
        <f>Assumps!$B$263*HLOOKUP(W$6,Assumps!$D$264:$W$269,$B381+3)*HLOOKUP(W$6,Assumps!$D$264:$W$266,$C381+1)*HLOOKUP(W$6,Assumps!$D$264:$W$275,$D381+6)*HLOOKUP(W$6,Assumps!$D$264:$W$280,12+$C$1799)</f>
        <v>2.3110255175734232E-2</v>
      </c>
      <c r="X1809" s="74">
        <f>Assumps!$B$263*HLOOKUP(X$6,Assumps!$D$264:$W$269,$B381+3)*HLOOKUP(X$6,Assumps!$D$264:$W$266,$C381+1)*HLOOKUP(X$6,Assumps!$D$264:$W$275,$D381+6)*HLOOKUP(X$6,Assumps!$D$264:$W$280,12+$C$1799)</f>
        <v>2.3110255175734232E-2</v>
      </c>
      <c r="Y1809" s="74">
        <f>Assumps!$B$263*HLOOKUP(Y$6,Assumps!$D$264:$W$269,$B381+3)*HLOOKUP(Y$6,Assumps!$D$264:$W$266,$C381+1)*HLOOKUP(Y$6,Assumps!$D$264:$W$275,$D381+6)*HLOOKUP(Y$6,Assumps!$D$264:$W$280,12+$C$1799)</f>
        <v>2.3110255175734232E-2</v>
      </c>
      <c r="Z1809" s="74">
        <f>Assumps!$B$263*HLOOKUP(Z$6,Assumps!$D$264:$W$269,$B381+3)*HLOOKUP(Z$6,Assumps!$D$264:$W$266,$C381+1)*HLOOKUP(Z$6,Assumps!$D$264:$W$275,$D381+6)*HLOOKUP(Z$6,Assumps!$D$264:$W$280,12+$C$1799)</f>
        <v>2.3110255175734232E-2</v>
      </c>
      <c r="AA1809" s="74">
        <f>Assumps!$B$263*HLOOKUP(AA$6,Assumps!$D$264:$W$269,$B381+3)*HLOOKUP(AA$6,Assumps!$D$264:$W$266,$C381+1)*HLOOKUP(AA$6,Assumps!$D$264:$W$275,$D381+6)*HLOOKUP(AA$6,Assumps!$D$264:$W$280,12+$C$1799)</f>
        <v>9.8135426889106973E-3</v>
      </c>
      <c r="AB1809" s="74">
        <f>Assumps!$B$263*HLOOKUP(AB$6,Assumps!$D$264:$W$269,$B381+3)*HLOOKUP(AB$6,Assumps!$D$264:$W$266,$C381+1)*HLOOKUP(AB$6,Assumps!$D$264:$W$275,$D381+6)*HLOOKUP(AB$6,Assumps!$D$264:$W$280,12+$C$1799)</f>
        <v>9.8135426889106973E-3</v>
      </c>
      <c r="AC1809" s="74">
        <f>Assumps!$B$263*HLOOKUP(AC$6,Assumps!$D$264:$W$269,$B381+3)*HLOOKUP(AC$6,Assumps!$D$264:$W$266,$C381+1)*HLOOKUP(AC$6,Assumps!$D$264:$W$275,$D381+6)*HLOOKUP(AC$6,Assumps!$D$264:$W$280,12+$C$1799)</f>
        <v>9.8135426889106973E-3</v>
      </c>
      <c r="AD1809" s="74">
        <f>Assumps!$B$263*HLOOKUP(AD$6,Assumps!$D$264:$W$269,$B381+3)*HLOOKUP(AD$6,Assumps!$D$264:$W$266,$C381+1)*HLOOKUP(AD$6,Assumps!$D$264:$W$275,$D381+6)*HLOOKUP(AD$6,Assumps!$D$264:$W$280,12+$C$1799)</f>
        <v>9.8135426889106973E-3</v>
      </c>
      <c r="AE1809" s="74">
        <f>Assumps!$B$263*HLOOKUP(AE$6,Assumps!$D$264:$W$269,$B381+3)*HLOOKUP(AE$6,Assumps!$D$264:$W$266,$C381+1)*HLOOKUP(AE$6,Assumps!$D$264:$W$275,$D381+6)*HLOOKUP(AE$6,Assumps!$D$264:$W$280,12+$C$1799)</f>
        <v>1.2917115177610334E-2</v>
      </c>
      <c r="AF1809" s="74">
        <f>Assumps!$B$263*HLOOKUP(AF$6,Assumps!$D$264:$W$269,$B381+3)*HLOOKUP(AF$6,Assumps!$D$264:$W$266,$C381+1)*HLOOKUP(AF$6,Assumps!$D$264:$W$275,$D381+6)*HLOOKUP(AF$6,Assumps!$D$264:$W$280,12+$C$1799)</f>
        <v>1.2917115177610334E-2</v>
      </c>
      <c r="AG1809" s="74">
        <f>Assumps!$B$263*HLOOKUP(AG$6,Assumps!$D$264:$W$269,$B381+3)*HLOOKUP(AG$6,Assumps!$D$264:$W$266,$C381+1)*HLOOKUP(AG$6,Assumps!$D$264:$W$275,$D381+6)*HLOOKUP(AG$6,Assumps!$D$264:$W$280,12+$C$1799)</f>
        <v>1.2917115177610334E-2</v>
      </c>
      <c r="AH1809" s="74">
        <f>Assumps!$B$263*HLOOKUP(AH$6,Assumps!$D$264:$W$269,$B381+3)*HLOOKUP(AH$6,Assumps!$D$264:$W$266,$C381+1)*HLOOKUP(AH$6,Assumps!$D$264:$W$275,$D381+6)*HLOOKUP(AH$6,Assumps!$D$264:$W$280,12+$C$1799)</f>
        <v>1.2917115177610334E-2</v>
      </c>
      <c r="AI1809" s="74">
        <f>Assumps!$B$263*HLOOKUP(AI$6,Assumps!$D$264:$W$269,$B381+3)*HLOOKUP(AI$6,Assumps!$D$264:$W$266,$C381+1)*HLOOKUP(AI$6,Assumps!$D$264:$W$275,$D381+6)*HLOOKUP(AI$6,Assumps!$D$264:$W$280,12+$C$1799)</f>
        <v>2.7397260273972601E-2</v>
      </c>
      <c r="AJ1809" s="74">
        <f>Assumps!$B$263*HLOOKUP(AJ$6,Assumps!$D$264:$W$269,$B381+3)*HLOOKUP(AJ$6,Assumps!$D$264:$W$266,$C381+1)*HLOOKUP(AJ$6,Assumps!$D$264:$W$275,$D381+6)*HLOOKUP(AJ$6,Assumps!$D$264:$W$280,12+$C$1799)</f>
        <v>2.7397260273972601E-2</v>
      </c>
      <c r="AK1809" s="74">
        <f>Assumps!$B$263*HLOOKUP(AK$6,Assumps!$D$264:$W$269,$B381+3)*HLOOKUP(AK$6,Assumps!$D$264:$W$266,$C381+1)*HLOOKUP(AK$6,Assumps!$D$264:$W$275,$D381+6)*HLOOKUP(AK$6,Assumps!$D$264:$W$280,12+$C$1799)</f>
        <v>2.7397260273972601E-2</v>
      </c>
      <c r="AL1809" s="74">
        <f>Assumps!$B$263*HLOOKUP(AL$6,Assumps!$D$264:$W$269,$B381+3)*HLOOKUP(AL$6,Assumps!$D$264:$W$266,$C381+1)*HLOOKUP(AL$6,Assumps!$D$264:$W$275,$D381+6)*HLOOKUP(AL$6,Assumps!$D$264:$W$280,12+$C$1799)</f>
        <v>2.7397260273972601E-2</v>
      </c>
      <c r="AM1809" s="74">
        <f>Assumps!$B$263*HLOOKUP(AM$6,Assumps!$D$264:$W$269,$B381+3)*HLOOKUP(AM$6,Assumps!$D$264:$W$266,$C381+1)*HLOOKUP(AM$6,Assumps!$D$264:$W$275,$D381+6)*HLOOKUP(AM$6,Assumps!$D$264:$W$280,12+$C$1799)</f>
        <v>1.6709306046831209E-2</v>
      </c>
      <c r="AN1809" s="74">
        <f>Assumps!$B$263*HLOOKUP(AN$6,Assumps!$D$264:$W$269,$B381+3)*HLOOKUP(AN$6,Assumps!$D$264:$W$266,$C381+1)*HLOOKUP(AN$6,Assumps!$D$264:$W$275,$D381+6)*HLOOKUP(AN$6,Assumps!$D$264:$W$280,12+$C$1799)</f>
        <v>1.6709306046831209E-2</v>
      </c>
      <c r="AO1809" s="74">
        <f>Assumps!$B$263*HLOOKUP(AO$6,Assumps!$D$264:$W$269,$B381+3)*HLOOKUP(AO$6,Assumps!$D$264:$W$266,$C381+1)*HLOOKUP(AO$6,Assumps!$D$264:$W$275,$D381+6)*HLOOKUP(AO$6,Assumps!$D$264:$W$280,12+$C$1799)</f>
        <v>1.6709306046831209E-2</v>
      </c>
      <c r="AP1809" s="74">
        <f>Assumps!$B$263*HLOOKUP(AP$6,Assumps!$D$264:$W$269,$B381+3)*HLOOKUP(AP$6,Assumps!$D$264:$W$266,$C381+1)*HLOOKUP(AP$6,Assumps!$D$264:$W$275,$D381+6)*HLOOKUP(AP$6,Assumps!$D$264:$W$280,12+$C$1799)</f>
        <v>1.6709306046831209E-2</v>
      </c>
      <c r="AQ1809" s="74">
        <f>Assumps!$B$263*HLOOKUP(AQ$6,Assumps!$D$264:$W$269,$B381+3)*HLOOKUP(AQ$6,Assumps!$D$264:$W$266,$C381+1)*HLOOKUP(AQ$6,Assumps!$D$264:$W$275,$D381+6)*HLOOKUP(AQ$6,Assumps!$D$264:$W$280,12+$C$1799)</f>
        <v>1.6709306046831209E-2</v>
      </c>
      <c r="AR1809" s="74">
        <f>Assumps!$B$263*HLOOKUP(AR$6,Assumps!$D$264:$W$269,$B381+3)*HLOOKUP(AR$6,Assumps!$D$264:$W$266,$C381+1)*HLOOKUP(AR$6,Assumps!$D$264:$W$275,$D381+6)*HLOOKUP(AR$6,Assumps!$D$264:$W$280,12+$C$1799)</f>
        <v>1.6709306046831209E-2</v>
      </c>
      <c r="AS1809" s="74">
        <f>Assumps!$B$263*HLOOKUP(AS$6,Assumps!$D$264:$W$269,$B381+3)*HLOOKUP(AS$6,Assumps!$D$264:$W$266,$C381+1)*HLOOKUP(AS$6,Assumps!$D$264:$W$275,$D381+6)*HLOOKUP(AS$6,Assumps!$D$264:$W$280,12+$C$1799)</f>
        <v>1.6709306046831209E-2</v>
      </c>
      <c r="AT1809" s="74">
        <f>Assumps!$B$263*HLOOKUP(AT$6,Assumps!$D$264:$W$269,$B381+3)*HLOOKUP(AT$6,Assumps!$D$264:$W$266,$C381+1)*HLOOKUP(AT$6,Assumps!$D$264:$W$275,$D381+6)*HLOOKUP(AT$6,Assumps!$D$264:$W$280,12+$C$1799)</f>
        <v>1.6709306046831209E-2</v>
      </c>
      <c r="AU1809" s="74">
        <f>Assumps!$B$263*HLOOKUP(AU$6,Assumps!$D$264:$W$269,$B381+3)*HLOOKUP(AU$6,Assumps!$D$264:$W$266,$C381+1)*HLOOKUP(AU$6,Assumps!$D$264:$W$275,$D381+6)*HLOOKUP(AU$6,Assumps!$D$264:$W$280,12+$C$1799)</f>
        <v>1.6709306046831209E-2</v>
      </c>
      <c r="AV1809" s="74">
        <f>Assumps!$B$263*HLOOKUP(AV$6,Assumps!$D$264:$W$269,$B381+3)*HLOOKUP(AV$6,Assumps!$D$264:$W$266,$C381+1)*HLOOKUP(AV$6,Assumps!$D$264:$W$275,$D381+6)*HLOOKUP(AV$6,Assumps!$D$264:$W$280,12+$C$1799)</f>
        <v>1.6709306046831209E-2</v>
      </c>
      <c r="AW1809" s="74">
        <f>Assumps!$B$263*HLOOKUP(AW$6,Assumps!$D$264:$W$269,$B381+3)*HLOOKUP(AW$6,Assumps!$D$264:$W$266,$C381+1)*HLOOKUP(AW$6,Assumps!$D$264:$W$275,$D381+6)*HLOOKUP(AW$6,Assumps!$D$264:$W$280,12+$C$1799)</f>
        <v>1.6709306046831209E-2</v>
      </c>
      <c r="AX1809" s="74">
        <f>Assumps!$B$263*HLOOKUP(AX$6,Assumps!$D$264:$W$269,$B381+3)*HLOOKUP(AX$6,Assumps!$D$264:$W$266,$C381+1)*HLOOKUP(AX$6,Assumps!$D$264:$W$275,$D381+6)*HLOOKUP(AX$6,Assumps!$D$264:$W$280,12+$C$1799)</f>
        <v>1.6709306046831209E-2</v>
      </c>
      <c r="AY1809" s="74">
        <f>Assumps!$B$263*HLOOKUP(AY$6,Assumps!$D$264:$W$269,$B381+3)*HLOOKUP(AY$6,Assumps!$D$264:$W$266,$C381+1)*HLOOKUP(AY$6,Assumps!$D$264:$W$275,$D381+6)*HLOOKUP(AY$6,Assumps!$D$264:$W$280,12+$C$1799)</f>
        <v>1.6709306046831209E-2</v>
      </c>
      <c r="AZ1809" s="74">
        <f>Assumps!$B$263*HLOOKUP(AZ$6,Assumps!$D$264:$W$269,$B381+3)*HLOOKUP(AZ$6,Assumps!$D$264:$W$266,$C381+1)*HLOOKUP(AZ$6,Assumps!$D$264:$W$275,$D381+6)*HLOOKUP(AZ$6,Assumps!$D$264:$W$280,12+$C$1799)</f>
        <v>1.6709306046831209E-2</v>
      </c>
      <c r="BA1809" s="74">
        <f>Assumps!$B$263*HLOOKUP(BA$6,Assumps!$D$264:$W$269,$B381+3)*HLOOKUP(BA$6,Assumps!$D$264:$W$266,$C381+1)*HLOOKUP(BA$6,Assumps!$D$264:$W$275,$D381+6)*HLOOKUP(BA$6,Assumps!$D$264:$W$280,12+$C$1799)</f>
        <v>1.6709306046831209E-2</v>
      </c>
      <c r="BB1809" s="74">
        <f>Assumps!$B$263*HLOOKUP(BB$6,Assumps!$D$264:$W$269,$B381+3)*HLOOKUP(BB$6,Assumps!$D$264:$W$266,$C381+1)*HLOOKUP(BB$6,Assumps!$D$264:$W$275,$D381+6)*HLOOKUP(BB$6,Assumps!$D$264:$W$280,12+$C$1799)</f>
        <v>1.6709306046831209E-2</v>
      </c>
      <c r="BC1809" s="74">
        <f>Assumps!$B$263*HLOOKUP(BC$6,Assumps!$D$264:$W$269,$B381+3)*HLOOKUP(BC$6,Assumps!$D$264:$W$266,$C381+1)*HLOOKUP(BC$6,Assumps!$D$264:$W$275,$D381+6)*HLOOKUP(BC$6,Assumps!$D$264:$W$280,12+$C$1799)</f>
        <v>1.6709306046831209E-2</v>
      </c>
      <c r="BD1809" s="74">
        <f>Assumps!$B$263*HLOOKUP(BD$6,Assumps!$D$264:$W$269,$B381+3)*HLOOKUP(BD$6,Assumps!$D$264:$W$266,$C381+1)*HLOOKUP(BD$6,Assumps!$D$264:$W$275,$D381+6)*HLOOKUP(BD$6,Assumps!$D$264:$W$280,12+$C$1799)</f>
        <v>1.6709306046831209E-2</v>
      </c>
      <c r="BE1809" s="74">
        <f>Assumps!$B$263*HLOOKUP(BE$6,Assumps!$D$264:$W$269,$B381+3)*HLOOKUP(BE$6,Assumps!$D$264:$W$266,$C381+1)*HLOOKUP(BE$6,Assumps!$D$264:$W$275,$D381+6)*HLOOKUP(BE$6,Assumps!$D$264:$W$280,12+$C$1799)</f>
        <v>1.6709306046831209E-2</v>
      </c>
      <c r="BF1809" s="74">
        <f>Assumps!$B$263*HLOOKUP(BF$6,Assumps!$D$264:$W$269,$B381+3)*HLOOKUP(BF$6,Assumps!$D$264:$W$266,$C381+1)*HLOOKUP(BF$6,Assumps!$D$264:$W$275,$D381+6)*HLOOKUP(BF$6,Assumps!$D$264:$W$280,12+$C$1799)</f>
        <v>1.6709306046831209E-2</v>
      </c>
      <c r="BG1809" s="74">
        <f>Assumps!$B$263*HLOOKUP(BG$6,Assumps!$D$264:$W$269,$B381+3)*HLOOKUP(BG$6,Assumps!$D$264:$W$266,$C381+1)*HLOOKUP(BG$6,Assumps!$D$264:$W$275,$D381+6)*HLOOKUP(BG$6,Assumps!$D$264:$W$280,12+$C$1799)</f>
        <v>1.6709306046831209E-2</v>
      </c>
      <c r="BH1809" s="74">
        <f>Assumps!$B$263*HLOOKUP(BH$6,Assumps!$D$264:$W$269,$B381+3)*HLOOKUP(BH$6,Assumps!$D$264:$W$266,$C381+1)*HLOOKUP(BH$6,Assumps!$D$264:$W$275,$D381+6)*HLOOKUP(BH$6,Assumps!$D$264:$W$280,12+$C$1799)</f>
        <v>1.6709306046831209E-2</v>
      </c>
      <c r="BI1809" s="74">
        <f>Assumps!$B$263*HLOOKUP(BI$6,Assumps!$D$264:$W$269,$B381+3)*HLOOKUP(BI$6,Assumps!$D$264:$W$266,$C381+1)*HLOOKUP(BI$6,Assumps!$D$264:$W$275,$D381+6)*HLOOKUP(BI$6,Assumps!$D$264:$W$280,12+$C$1799)</f>
        <v>1.6709306046831209E-2</v>
      </c>
      <c r="BJ1809" s="74">
        <f>Assumps!$B$263*HLOOKUP(BJ$6,Assumps!$D$264:$W$269,$B381+3)*HLOOKUP(BJ$6,Assumps!$D$264:$W$266,$C381+1)*HLOOKUP(BJ$6,Assumps!$D$264:$W$275,$D381+6)*HLOOKUP(BJ$6,Assumps!$D$264:$W$280,12+$C$1799)</f>
        <v>1.6709306046831209E-2</v>
      </c>
      <c r="BK1809" s="74">
        <f>Assumps!$B$263*HLOOKUP(BK$6,Assumps!$D$264:$W$269,$B381+3)*HLOOKUP(BK$6,Assumps!$D$264:$W$266,$C381+1)*HLOOKUP(BK$6,Assumps!$D$264:$W$275,$D381+6)*HLOOKUP(BK$6,Assumps!$D$264:$W$280,12+$C$1799)</f>
        <v>1.6709306046831209E-2</v>
      </c>
      <c r="BL1809" s="74">
        <f>Assumps!$B$263*HLOOKUP(BL$6,Assumps!$D$264:$W$269,$B381+3)*HLOOKUP(BL$6,Assumps!$D$264:$W$266,$C381+1)*HLOOKUP(BL$6,Assumps!$D$264:$W$275,$D381+6)*HLOOKUP(BL$6,Assumps!$D$264:$W$280,12+$C$1799)</f>
        <v>1.6709306046831209E-2</v>
      </c>
      <c r="BM1809" s="74">
        <f>Assumps!$B$263*HLOOKUP(BM$6,Assumps!$D$264:$W$269,$B381+3)*HLOOKUP(BM$6,Assumps!$D$264:$W$266,$C381+1)*HLOOKUP(BM$6,Assumps!$D$264:$W$275,$D381+6)*HLOOKUP(BM$6,Assumps!$D$264:$W$280,12+$C$1799)</f>
        <v>1.6709306046831209E-2</v>
      </c>
      <c r="BN1809" s="74">
        <f>Assumps!$B$263*HLOOKUP(BN$6,Assumps!$D$264:$W$269,$B381+3)*HLOOKUP(BN$6,Assumps!$D$264:$W$266,$C381+1)*HLOOKUP(BN$6,Assumps!$D$264:$W$275,$D381+6)*HLOOKUP(BN$6,Assumps!$D$264:$W$280,12+$C$1799)</f>
        <v>1.6709306046831209E-2</v>
      </c>
      <c r="BO1809" s="74">
        <f>Assumps!$B$263*HLOOKUP(BO$6,Assumps!$D$264:$W$269,$B381+3)*HLOOKUP(BO$6,Assumps!$D$264:$W$266,$C381+1)*HLOOKUP(BO$6,Assumps!$D$264:$W$275,$D381+6)*HLOOKUP(BO$6,Assumps!$D$264:$W$280,12+$C$1799)</f>
        <v>1.6709306046831209E-2</v>
      </c>
      <c r="BP1809" s="74">
        <f>Assumps!$B$263*HLOOKUP(BP$6,Assumps!$D$264:$W$269,$B381+3)*HLOOKUP(BP$6,Assumps!$D$264:$W$266,$C381+1)*HLOOKUP(BP$6,Assumps!$D$264:$W$275,$D381+6)*HLOOKUP(BP$6,Assumps!$D$264:$W$280,12+$C$1799)</f>
        <v>1.6709306046831209E-2</v>
      </c>
      <c r="BQ1809" s="74">
        <f>Assumps!$B$263*HLOOKUP(BQ$6,Assumps!$D$264:$W$269,$B381+3)*HLOOKUP(BQ$6,Assumps!$D$264:$W$266,$C381+1)*HLOOKUP(BQ$6,Assumps!$D$264:$W$275,$D381+6)*HLOOKUP(BQ$6,Assumps!$D$264:$W$280,12+$C$1799)</f>
        <v>1.6709306046831209E-2</v>
      </c>
      <c r="BR1809" s="74">
        <f>Assumps!$B$263*HLOOKUP(BR$6,Assumps!$D$264:$W$269,$B381+3)*HLOOKUP(BR$6,Assumps!$D$264:$W$266,$C381+1)*HLOOKUP(BR$6,Assumps!$D$264:$W$275,$D381+6)*HLOOKUP(BR$6,Assumps!$D$264:$W$280,12+$C$1799)</f>
        <v>1.6709306046831209E-2</v>
      </c>
      <c r="BS1809" s="74">
        <f>Assumps!$B$263*HLOOKUP(BS$6,Assumps!$D$264:$W$269,$B381+3)*HLOOKUP(BS$6,Assumps!$D$264:$W$266,$C381+1)*HLOOKUP(BS$6,Assumps!$D$264:$W$275,$D381+6)*HLOOKUP(BS$6,Assumps!$D$264:$W$280,12+$C$1799)</f>
        <v>1.6709306046831209E-2</v>
      </c>
      <c r="BT1809" s="74">
        <f>Assumps!$B$263*HLOOKUP(BT$6,Assumps!$D$264:$W$269,$B381+3)*HLOOKUP(BT$6,Assumps!$D$264:$W$266,$C381+1)*HLOOKUP(BT$6,Assumps!$D$264:$W$275,$D381+6)*HLOOKUP(BT$6,Assumps!$D$264:$W$280,12+$C$1799)</f>
        <v>1.6709306046831209E-2</v>
      </c>
      <c r="BU1809" s="74">
        <f>Assumps!$B$263*HLOOKUP(BU$6,Assumps!$D$264:$W$269,$B381+3)*HLOOKUP(BU$6,Assumps!$D$264:$W$266,$C381+1)*HLOOKUP(BU$6,Assumps!$D$264:$W$275,$D381+6)*HLOOKUP(BU$6,Assumps!$D$264:$W$280,12+$C$1799)</f>
        <v>1.6709306046831209E-2</v>
      </c>
      <c r="BV1809" s="74">
        <f>Assumps!$B$263*HLOOKUP(BV$6,Assumps!$D$264:$W$269,$B381+3)*HLOOKUP(BV$6,Assumps!$D$264:$W$266,$C381+1)*HLOOKUP(BV$6,Assumps!$D$264:$W$275,$D381+6)*HLOOKUP(BV$6,Assumps!$D$264:$W$280,12+$C$1799)</f>
        <v>1.6709306046831209E-2</v>
      </c>
      <c r="BW1809" s="74">
        <f>Assumps!$B$263*HLOOKUP(BW$6,Assumps!$D$264:$W$269,$B381+3)*HLOOKUP(BW$6,Assumps!$D$264:$W$266,$C381+1)*HLOOKUP(BW$6,Assumps!$D$264:$W$275,$D381+6)*HLOOKUP(BW$6,Assumps!$D$264:$W$280,12+$C$1799)</f>
        <v>1.6709306046831209E-2</v>
      </c>
      <c r="BX1809" s="74">
        <f>Assumps!$B$263*HLOOKUP(BX$6,Assumps!$D$264:$W$269,$B381+3)*HLOOKUP(BX$6,Assumps!$D$264:$W$266,$C381+1)*HLOOKUP(BX$6,Assumps!$D$264:$W$275,$D381+6)*HLOOKUP(BX$6,Assumps!$D$264:$W$280,12+$C$1799)</f>
        <v>1.6709306046831209E-2</v>
      </c>
      <c r="BY1809" s="74">
        <f>Assumps!$B$263*HLOOKUP(BY$6,Assumps!$D$264:$W$269,$B381+3)*HLOOKUP(BY$6,Assumps!$D$264:$W$266,$C381+1)*HLOOKUP(BY$6,Assumps!$D$264:$W$275,$D381+6)*HLOOKUP(BY$6,Assumps!$D$264:$W$280,12+$C$1799)</f>
        <v>1.6709306046831209E-2</v>
      </c>
      <c r="BZ1809" s="74">
        <f>Assumps!$B$263*HLOOKUP(BZ$6,Assumps!$D$264:$W$269,$B381+3)*HLOOKUP(BZ$6,Assumps!$D$264:$W$266,$C381+1)*HLOOKUP(BZ$6,Assumps!$D$264:$W$275,$D381+6)*HLOOKUP(BZ$6,Assumps!$D$264:$W$280,12+$C$1799)</f>
        <v>1.6709306046831209E-2</v>
      </c>
      <c r="CA1809" s="74">
        <f>Assumps!$B$263*HLOOKUP(CA$6,Assumps!$D$264:$W$269,$B381+3)*HLOOKUP(CA$6,Assumps!$D$264:$W$266,$C381+1)*HLOOKUP(CA$6,Assumps!$D$264:$W$275,$D381+6)*HLOOKUP(CA$6,Assumps!$D$264:$W$280,12+$C$1799)</f>
        <v>1.6709306046831209E-2</v>
      </c>
      <c r="CB1809" s="74">
        <f>Assumps!$B$263*HLOOKUP(CB$6,Assumps!$D$264:$W$269,$B381+3)*HLOOKUP(CB$6,Assumps!$D$264:$W$266,$C381+1)*HLOOKUP(CB$6,Assumps!$D$264:$W$275,$D381+6)*HLOOKUP(CB$6,Assumps!$D$264:$W$280,12+$C$1799)</f>
        <v>1.6709306046831209E-2</v>
      </c>
      <c r="CC1809" s="74">
        <f>Assumps!$B$263*HLOOKUP(CC$6,Assumps!$D$264:$W$269,$B381+3)*HLOOKUP(CC$6,Assumps!$D$264:$W$266,$C381+1)*HLOOKUP(CC$6,Assumps!$D$264:$W$275,$D381+6)*HLOOKUP(CC$6,Assumps!$D$264:$W$280,12+$C$1799)</f>
        <v>1.6709306046831209E-2</v>
      </c>
      <c r="CD1809" s="74">
        <f>Assumps!$B$263*HLOOKUP(CD$6,Assumps!$D$264:$W$269,$B381+3)*HLOOKUP(CD$6,Assumps!$D$264:$W$266,$C381+1)*HLOOKUP(CD$6,Assumps!$D$264:$W$275,$D381+6)*HLOOKUP(CD$6,Assumps!$D$264:$W$280,12+$C$1799)</f>
        <v>1.6709306046831209E-2</v>
      </c>
      <c r="CE1809" s="74">
        <f>Assumps!$B$263*HLOOKUP(CE$6,Assumps!$D$264:$W$269,$B381+3)*HLOOKUP(CE$6,Assumps!$D$264:$W$266,$C381+1)*HLOOKUP(CE$6,Assumps!$D$264:$W$275,$D381+6)*HLOOKUP(CE$6,Assumps!$D$264:$W$280,12+$C$1799)</f>
        <v>1.6709306046831209E-2</v>
      </c>
      <c r="CF1809" s="74">
        <f>Assumps!$B$263*HLOOKUP(CF$6,Assumps!$D$264:$W$269,$B381+3)*HLOOKUP(CF$6,Assumps!$D$264:$W$266,$C381+1)*HLOOKUP(CF$6,Assumps!$D$264:$W$275,$D381+6)*HLOOKUP(CF$6,Assumps!$D$264:$W$280,12+$C$1799)</f>
        <v>1.6709306046831209E-2</v>
      </c>
      <c r="CG1809" s="74">
        <f>Assumps!$B$263*HLOOKUP(CG$6,Assumps!$D$264:$W$269,$B381+3)*HLOOKUP(CG$6,Assumps!$D$264:$W$266,$C381+1)*HLOOKUP(CG$6,Assumps!$D$264:$W$275,$D381+6)*HLOOKUP(CG$6,Assumps!$D$264:$W$280,12+$C$1799)</f>
        <v>1.6709306046831209E-2</v>
      </c>
      <c r="CH1809" s="74">
        <f>Assumps!$B$263*HLOOKUP(CH$6,Assumps!$D$264:$W$269,$B381+3)*HLOOKUP(CH$6,Assumps!$D$264:$W$266,$C381+1)*HLOOKUP(CH$6,Assumps!$D$264:$W$275,$D381+6)*HLOOKUP(CH$6,Assumps!$D$264:$W$280,12+$C$1799)</f>
        <v>1.6709306046831209E-2</v>
      </c>
    </row>
    <row r="1810" spans="2:86">
      <c r="B1810" s="20">
        <v>1</v>
      </c>
      <c r="C1810" s="20">
        <v>1</v>
      </c>
      <c r="D1810" s="20">
        <v>6</v>
      </c>
      <c r="E1810" s="20">
        <v>116</v>
      </c>
      <c r="G1810" s="74">
        <f>Assumps!$B$263*HLOOKUP(G$6,Assumps!$D$264:$W$269,$B382+3)*HLOOKUP(G$6,Assumps!$D$264:$W$266,$C382+1)*HLOOKUP(G$6,Assumps!$D$264:$W$275,$D382+6)*HLOOKUP(G$6,Assumps!$D$264:$W$280,12+$C$1799)</f>
        <v>0</v>
      </c>
      <c r="H1810" s="74">
        <f>Assumps!$B$263*HLOOKUP(H$6,Assumps!$D$264:$W$269,$B382+3)*HLOOKUP(H$6,Assumps!$D$264:$W$266,$C382+1)*HLOOKUP(H$6,Assumps!$D$264:$W$275,$D382+6)*HLOOKUP(H$6,Assumps!$D$264:$W$280,12+$C$1799)</f>
        <v>0</v>
      </c>
      <c r="I1810" s="74">
        <f>Assumps!$B$263*HLOOKUP(I$6,Assumps!$D$264:$W$269,$B382+3)*HLOOKUP(I$6,Assumps!$D$264:$W$266,$C382+1)*HLOOKUP(I$6,Assumps!$D$264:$W$275,$D382+6)*HLOOKUP(I$6,Assumps!$D$264:$W$280,12+$C$1799)</f>
        <v>0</v>
      </c>
      <c r="J1810" s="74">
        <f>Assumps!$B$263*HLOOKUP(J$6,Assumps!$D$264:$W$269,$B382+3)*HLOOKUP(J$6,Assumps!$D$264:$W$266,$C382+1)*HLOOKUP(J$6,Assumps!$D$264:$W$275,$D382+6)*HLOOKUP(J$6,Assumps!$D$264:$W$280,12+$C$1799)</f>
        <v>0</v>
      </c>
      <c r="K1810" s="74">
        <f>Assumps!$B$263*HLOOKUP(K$6,Assumps!$D$264:$W$269,$B382+3)*HLOOKUP(K$6,Assumps!$D$264:$W$266,$C382+1)*HLOOKUP(K$6,Assumps!$D$264:$W$275,$D382+6)*HLOOKUP(K$6,Assumps!$D$264:$W$280,12+$C$1799)</f>
        <v>5.3404539385847796E-3</v>
      </c>
      <c r="L1810" s="74">
        <f>Assumps!$B$263*HLOOKUP(L$6,Assumps!$D$264:$W$269,$B382+3)*HLOOKUP(L$6,Assumps!$D$264:$W$266,$C382+1)*HLOOKUP(L$6,Assumps!$D$264:$W$275,$D382+6)*HLOOKUP(L$6,Assumps!$D$264:$W$280,12+$C$1799)</f>
        <v>5.3404539385847796E-3</v>
      </c>
      <c r="M1810" s="74">
        <f>Assumps!$B$263*HLOOKUP(M$6,Assumps!$D$264:$W$269,$B382+3)*HLOOKUP(M$6,Assumps!$D$264:$W$266,$C382+1)*HLOOKUP(M$6,Assumps!$D$264:$W$275,$D382+6)*HLOOKUP(M$6,Assumps!$D$264:$W$280,12+$C$1799)</f>
        <v>5.3404539385847796E-3</v>
      </c>
      <c r="N1810" s="74">
        <f>Assumps!$B$263*HLOOKUP(N$6,Assumps!$D$264:$W$269,$B382+3)*HLOOKUP(N$6,Assumps!$D$264:$W$266,$C382+1)*HLOOKUP(N$6,Assumps!$D$264:$W$275,$D382+6)*HLOOKUP(N$6,Assumps!$D$264:$W$280,12+$C$1799)</f>
        <v>5.3404539385847796E-3</v>
      </c>
      <c r="O1810" s="74">
        <f>Assumps!$B$263*HLOOKUP(O$6,Assumps!$D$264:$W$269,$B382+3)*HLOOKUP(O$6,Assumps!$D$264:$W$266,$C382+1)*HLOOKUP(O$6,Assumps!$D$264:$W$275,$D382+6)*HLOOKUP(O$6,Assumps!$D$264:$W$280,12+$C$1799)</f>
        <v>2.9873039581777448E-3</v>
      </c>
      <c r="P1810" s="74">
        <f>Assumps!$B$263*HLOOKUP(P$6,Assumps!$D$264:$W$269,$B382+3)*HLOOKUP(P$6,Assumps!$D$264:$W$266,$C382+1)*HLOOKUP(P$6,Assumps!$D$264:$W$275,$D382+6)*HLOOKUP(P$6,Assumps!$D$264:$W$280,12+$C$1799)</f>
        <v>2.9873039581777448E-3</v>
      </c>
      <c r="Q1810" s="74">
        <f>Assumps!$B$263*HLOOKUP(Q$6,Assumps!$D$264:$W$269,$B382+3)*HLOOKUP(Q$6,Assumps!$D$264:$W$266,$C382+1)*HLOOKUP(Q$6,Assumps!$D$264:$W$275,$D382+6)*HLOOKUP(Q$6,Assumps!$D$264:$W$280,12+$C$1799)</f>
        <v>2.9873039581777448E-3</v>
      </c>
      <c r="R1810" s="74">
        <f>Assumps!$B$263*HLOOKUP(R$6,Assumps!$D$264:$W$269,$B382+3)*HLOOKUP(R$6,Assumps!$D$264:$W$266,$C382+1)*HLOOKUP(R$6,Assumps!$D$264:$W$275,$D382+6)*HLOOKUP(R$6,Assumps!$D$264:$W$280,12+$C$1799)</f>
        <v>2.9873039581777448E-3</v>
      </c>
      <c r="S1810" s="74">
        <f>Assumps!$B$263*HLOOKUP(S$6,Assumps!$D$264:$W$269,$B382+3)*HLOOKUP(S$6,Assumps!$D$264:$W$266,$C382+1)*HLOOKUP(S$6,Assumps!$D$264:$W$275,$D382+6)*HLOOKUP(S$6,Assumps!$D$264:$W$280,12+$C$1799)</f>
        <v>1.0373443983402489E-2</v>
      </c>
      <c r="T1810" s="74">
        <f>Assumps!$B$263*HLOOKUP(T$6,Assumps!$D$264:$W$269,$B382+3)*HLOOKUP(T$6,Assumps!$D$264:$W$266,$C382+1)*HLOOKUP(T$6,Assumps!$D$264:$W$275,$D382+6)*HLOOKUP(T$6,Assumps!$D$264:$W$280,12+$C$1799)</f>
        <v>1.0373443983402489E-2</v>
      </c>
      <c r="U1810" s="74">
        <f>Assumps!$B$263*HLOOKUP(U$6,Assumps!$D$264:$W$269,$B382+3)*HLOOKUP(U$6,Assumps!$D$264:$W$266,$C382+1)*HLOOKUP(U$6,Assumps!$D$264:$W$275,$D382+6)*HLOOKUP(U$6,Assumps!$D$264:$W$280,12+$C$1799)</f>
        <v>1.0373443983402489E-2</v>
      </c>
      <c r="V1810" s="74">
        <f>Assumps!$B$263*HLOOKUP(V$6,Assumps!$D$264:$W$269,$B382+3)*HLOOKUP(V$6,Assumps!$D$264:$W$266,$C382+1)*HLOOKUP(V$6,Assumps!$D$264:$W$275,$D382+6)*HLOOKUP(V$6,Assumps!$D$264:$W$280,12+$C$1799)</f>
        <v>1.0373443983402489E-2</v>
      </c>
      <c r="W1810" s="74">
        <f>Assumps!$B$263*HLOOKUP(W$6,Assumps!$D$264:$W$269,$B382+3)*HLOOKUP(W$6,Assumps!$D$264:$W$266,$C382+1)*HLOOKUP(W$6,Assumps!$D$264:$W$275,$D382+6)*HLOOKUP(W$6,Assumps!$D$264:$W$280,12+$C$1799)</f>
        <v>2.3110255175734232E-2</v>
      </c>
      <c r="X1810" s="74">
        <f>Assumps!$B$263*HLOOKUP(X$6,Assumps!$D$264:$W$269,$B382+3)*HLOOKUP(X$6,Assumps!$D$264:$W$266,$C382+1)*HLOOKUP(X$6,Assumps!$D$264:$W$275,$D382+6)*HLOOKUP(X$6,Assumps!$D$264:$W$280,12+$C$1799)</f>
        <v>2.3110255175734232E-2</v>
      </c>
      <c r="Y1810" s="74">
        <f>Assumps!$B$263*HLOOKUP(Y$6,Assumps!$D$264:$W$269,$B382+3)*HLOOKUP(Y$6,Assumps!$D$264:$W$266,$C382+1)*HLOOKUP(Y$6,Assumps!$D$264:$W$275,$D382+6)*HLOOKUP(Y$6,Assumps!$D$264:$W$280,12+$C$1799)</f>
        <v>2.3110255175734232E-2</v>
      </c>
      <c r="Z1810" s="74">
        <f>Assumps!$B$263*HLOOKUP(Z$6,Assumps!$D$264:$W$269,$B382+3)*HLOOKUP(Z$6,Assumps!$D$264:$W$266,$C382+1)*HLOOKUP(Z$6,Assumps!$D$264:$W$275,$D382+6)*HLOOKUP(Z$6,Assumps!$D$264:$W$280,12+$C$1799)</f>
        <v>2.3110255175734232E-2</v>
      </c>
      <c r="AA1810" s="74">
        <f>Assumps!$B$263*HLOOKUP(AA$6,Assumps!$D$264:$W$269,$B382+3)*HLOOKUP(AA$6,Assumps!$D$264:$W$266,$C382+1)*HLOOKUP(AA$6,Assumps!$D$264:$W$275,$D382+6)*HLOOKUP(AA$6,Assumps!$D$264:$W$280,12+$C$1799)</f>
        <v>9.8135426889106973E-3</v>
      </c>
      <c r="AB1810" s="74">
        <f>Assumps!$B$263*HLOOKUP(AB$6,Assumps!$D$264:$W$269,$B382+3)*HLOOKUP(AB$6,Assumps!$D$264:$W$266,$C382+1)*HLOOKUP(AB$6,Assumps!$D$264:$W$275,$D382+6)*HLOOKUP(AB$6,Assumps!$D$264:$W$280,12+$C$1799)</f>
        <v>9.8135426889106973E-3</v>
      </c>
      <c r="AC1810" s="74">
        <f>Assumps!$B$263*HLOOKUP(AC$6,Assumps!$D$264:$W$269,$B382+3)*HLOOKUP(AC$6,Assumps!$D$264:$W$266,$C382+1)*HLOOKUP(AC$6,Assumps!$D$264:$W$275,$D382+6)*HLOOKUP(AC$6,Assumps!$D$264:$W$280,12+$C$1799)</f>
        <v>9.8135426889106973E-3</v>
      </c>
      <c r="AD1810" s="74">
        <f>Assumps!$B$263*HLOOKUP(AD$6,Assumps!$D$264:$W$269,$B382+3)*HLOOKUP(AD$6,Assumps!$D$264:$W$266,$C382+1)*HLOOKUP(AD$6,Assumps!$D$264:$W$275,$D382+6)*HLOOKUP(AD$6,Assumps!$D$264:$W$280,12+$C$1799)</f>
        <v>9.8135426889106973E-3</v>
      </c>
      <c r="AE1810" s="74">
        <f>Assumps!$B$263*HLOOKUP(AE$6,Assumps!$D$264:$W$269,$B382+3)*HLOOKUP(AE$6,Assumps!$D$264:$W$266,$C382+1)*HLOOKUP(AE$6,Assumps!$D$264:$W$275,$D382+6)*HLOOKUP(AE$6,Assumps!$D$264:$W$280,12+$C$1799)</f>
        <v>1.2917115177610334E-2</v>
      </c>
      <c r="AF1810" s="74">
        <f>Assumps!$B$263*HLOOKUP(AF$6,Assumps!$D$264:$W$269,$B382+3)*HLOOKUP(AF$6,Assumps!$D$264:$W$266,$C382+1)*HLOOKUP(AF$6,Assumps!$D$264:$W$275,$D382+6)*HLOOKUP(AF$6,Assumps!$D$264:$W$280,12+$C$1799)</f>
        <v>1.2917115177610334E-2</v>
      </c>
      <c r="AG1810" s="74">
        <f>Assumps!$B$263*HLOOKUP(AG$6,Assumps!$D$264:$W$269,$B382+3)*HLOOKUP(AG$6,Assumps!$D$264:$W$266,$C382+1)*HLOOKUP(AG$6,Assumps!$D$264:$W$275,$D382+6)*HLOOKUP(AG$6,Assumps!$D$264:$W$280,12+$C$1799)</f>
        <v>1.2917115177610334E-2</v>
      </c>
      <c r="AH1810" s="74">
        <f>Assumps!$B$263*HLOOKUP(AH$6,Assumps!$D$264:$W$269,$B382+3)*HLOOKUP(AH$6,Assumps!$D$264:$W$266,$C382+1)*HLOOKUP(AH$6,Assumps!$D$264:$W$275,$D382+6)*HLOOKUP(AH$6,Assumps!$D$264:$W$280,12+$C$1799)</f>
        <v>1.2917115177610334E-2</v>
      </c>
      <c r="AI1810" s="74">
        <f>Assumps!$B$263*HLOOKUP(AI$6,Assumps!$D$264:$W$269,$B382+3)*HLOOKUP(AI$6,Assumps!$D$264:$W$266,$C382+1)*HLOOKUP(AI$6,Assumps!$D$264:$W$275,$D382+6)*HLOOKUP(AI$6,Assumps!$D$264:$W$280,12+$C$1799)</f>
        <v>2.7397260273972601E-2</v>
      </c>
      <c r="AJ1810" s="74">
        <f>Assumps!$B$263*HLOOKUP(AJ$6,Assumps!$D$264:$W$269,$B382+3)*HLOOKUP(AJ$6,Assumps!$D$264:$W$266,$C382+1)*HLOOKUP(AJ$6,Assumps!$D$264:$W$275,$D382+6)*HLOOKUP(AJ$6,Assumps!$D$264:$W$280,12+$C$1799)</f>
        <v>2.7397260273972601E-2</v>
      </c>
      <c r="AK1810" s="74">
        <f>Assumps!$B$263*HLOOKUP(AK$6,Assumps!$D$264:$W$269,$B382+3)*HLOOKUP(AK$6,Assumps!$D$264:$W$266,$C382+1)*HLOOKUP(AK$6,Assumps!$D$264:$W$275,$D382+6)*HLOOKUP(AK$6,Assumps!$D$264:$W$280,12+$C$1799)</f>
        <v>2.7397260273972601E-2</v>
      </c>
      <c r="AL1810" s="74">
        <f>Assumps!$B$263*HLOOKUP(AL$6,Assumps!$D$264:$W$269,$B382+3)*HLOOKUP(AL$6,Assumps!$D$264:$W$266,$C382+1)*HLOOKUP(AL$6,Assumps!$D$264:$W$275,$D382+6)*HLOOKUP(AL$6,Assumps!$D$264:$W$280,12+$C$1799)</f>
        <v>2.7397260273972601E-2</v>
      </c>
      <c r="AM1810" s="74">
        <f>Assumps!$B$263*HLOOKUP(AM$6,Assumps!$D$264:$W$269,$B382+3)*HLOOKUP(AM$6,Assumps!$D$264:$W$266,$C382+1)*HLOOKUP(AM$6,Assumps!$D$264:$W$275,$D382+6)*HLOOKUP(AM$6,Assumps!$D$264:$W$280,12+$C$1799)</f>
        <v>2.1150033046926635E-2</v>
      </c>
      <c r="AN1810" s="74">
        <f>Assumps!$B$263*HLOOKUP(AN$6,Assumps!$D$264:$W$269,$B382+3)*HLOOKUP(AN$6,Assumps!$D$264:$W$266,$C382+1)*HLOOKUP(AN$6,Assumps!$D$264:$W$275,$D382+6)*HLOOKUP(AN$6,Assumps!$D$264:$W$280,12+$C$1799)</f>
        <v>2.1150033046926635E-2</v>
      </c>
      <c r="AO1810" s="74">
        <f>Assumps!$B$263*HLOOKUP(AO$6,Assumps!$D$264:$W$269,$B382+3)*HLOOKUP(AO$6,Assumps!$D$264:$W$266,$C382+1)*HLOOKUP(AO$6,Assumps!$D$264:$W$275,$D382+6)*HLOOKUP(AO$6,Assumps!$D$264:$W$280,12+$C$1799)</f>
        <v>2.1150033046926635E-2</v>
      </c>
      <c r="AP1810" s="74">
        <f>Assumps!$B$263*HLOOKUP(AP$6,Assumps!$D$264:$W$269,$B382+3)*HLOOKUP(AP$6,Assumps!$D$264:$W$266,$C382+1)*HLOOKUP(AP$6,Assumps!$D$264:$W$275,$D382+6)*HLOOKUP(AP$6,Assumps!$D$264:$W$280,12+$C$1799)</f>
        <v>2.1150033046926635E-2</v>
      </c>
      <c r="AQ1810" s="74">
        <f>Assumps!$B$263*HLOOKUP(AQ$6,Assumps!$D$264:$W$269,$B382+3)*HLOOKUP(AQ$6,Assumps!$D$264:$W$266,$C382+1)*HLOOKUP(AQ$6,Assumps!$D$264:$W$275,$D382+6)*HLOOKUP(AQ$6,Assumps!$D$264:$W$280,12+$C$1799)</f>
        <v>2.1150033046926635E-2</v>
      </c>
      <c r="AR1810" s="74">
        <f>Assumps!$B$263*HLOOKUP(AR$6,Assumps!$D$264:$W$269,$B382+3)*HLOOKUP(AR$6,Assumps!$D$264:$W$266,$C382+1)*HLOOKUP(AR$6,Assumps!$D$264:$W$275,$D382+6)*HLOOKUP(AR$6,Assumps!$D$264:$W$280,12+$C$1799)</f>
        <v>2.1150033046926635E-2</v>
      </c>
      <c r="AS1810" s="74">
        <f>Assumps!$B$263*HLOOKUP(AS$6,Assumps!$D$264:$W$269,$B382+3)*HLOOKUP(AS$6,Assumps!$D$264:$W$266,$C382+1)*HLOOKUP(AS$6,Assumps!$D$264:$W$275,$D382+6)*HLOOKUP(AS$6,Assumps!$D$264:$W$280,12+$C$1799)</f>
        <v>2.1150033046926635E-2</v>
      </c>
      <c r="AT1810" s="74">
        <f>Assumps!$B$263*HLOOKUP(AT$6,Assumps!$D$264:$W$269,$B382+3)*HLOOKUP(AT$6,Assumps!$D$264:$W$266,$C382+1)*HLOOKUP(AT$6,Assumps!$D$264:$W$275,$D382+6)*HLOOKUP(AT$6,Assumps!$D$264:$W$280,12+$C$1799)</f>
        <v>2.1150033046926635E-2</v>
      </c>
      <c r="AU1810" s="74">
        <f>Assumps!$B$263*HLOOKUP(AU$6,Assumps!$D$264:$W$269,$B382+3)*HLOOKUP(AU$6,Assumps!$D$264:$W$266,$C382+1)*HLOOKUP(AU$6,Assumps!$D$264:$W$275,$D382+6)*HLOOKUP(AU$6,Assumps!$D$264:$W$280,12+$C$1799)</f>
        <v>2.1150033046926635E-2</v>
      </c>
      <c r="AV1810" s="74">
        <f>Assumps!$B$263*HLOOKUP(AV$6,Assumps!$D$264:$W$269,$B382+3)*HLOOKUP(AV$6,Assumps!$D$264:$W$266,$C382+1)*HLOOKUP(AV$6,Assumps!$D$264:$W$275,$D382+6)*HLOOKUP(AV$6,Assumps!$D$264:$W$280,12+$C$1799)</f>
        <v>2.1150033046926635E-2</v>
      </c>
      <c r="AW1810" s="74">
        <f>Assumps!$B$263*HLOOKUP(AW$6,Assumps!$D$264:$W$269,$B382+3)*HLOOKUP(AW$6,Assumps!$D$264:$W$266,$C382+1)*HLOOKUP(AW$6,Assumps!$D$264:$W$275,$D382+6)*HLOOKUP(AW$6,Assumps!$D$264:$W$280,12+$C$1799)</f>
        <v>2.1150033046926635E-2</v>
      </c>
      <c r="AX1810" s="74">
        <f>Assumps!$B$263*HLOOKUP(AX$6,Assumps!$D$264:$W$269,$B382+3)*HLOOKUP(AX$6,Assumps!$D$264:$W$266,$C382+1)*HLOOKUP(AX$6,Assumps!$D$264:$W$275,$D382+6)*HLOOKUP(AX$6,Assumps!$D$264:$W$280,12+$C$1799)</f>
        <v>2.1150033046926635E-2</v>
      </c>
      <c r="AY1810" s="74">
        <f>Assumps!$B$263*HLOOKUP(AY$6,Assumps!$D$264:$W$269,$B382+3)*HLOOKUP(AY$6,Assumps!$D$264:$W$266,$C382+1)*HLOOKUP(AY$6,Assumps!$D$264:$W$275,$D382+6)*HLOOKUP(AY$6,Assumps!$D$264:$W$280,12+$C$1799)</f>
        <v>2.1150033046926635E-2</v>
      </c>
      <c r="AZ1810" s="74">
        <f>Assumps!$B$263*HLOOKUP(AZ$6,Assumps!$D$264:$W$269,$B382+3)*HLOOKUP(AZ$6,Assumps!$D$264:$W$266,$C382+1)*HLOOKUP(AZ$6,Assumps!$D$264:$W$275,$D382+6)*HLOOKUP(AZ$6,Assumps!$D$264:$W$280,12+$C$1799)</f>
        <v>2.1150033046926635E-2</v>
      </c>
      <c r="BA1810" s="74">
        <f>Assumps!$B$263*HLOOKUP(BA$6,Assumps!$D$264:$W$269,$B382+3)*HLOOKUP(BA$6,Assumps!$D$264:$W$266,$C382+1)*HLOOKUP(BA$6,Assumps!$D$264:$W$275,$D382+6)*HLOOKUP(BA$6,Assumps!$D$264:$W$280,12+$C$1799)</f>
        <v>2.1150033046926635E-2</v>
      </c>
      <c r="BB1810" s="74">
        <f>Assumps!$B$263*HLOOKUP(BB$6,Assumps!$D$264:$W$269,$B382+3)*HLOOKUP(BB$6,Assumps!$D$264:$W$266,$C382+1)*HLOOKUP(BB$6,Assumps!$D$264:$W$275,$D382+6)*HLOOKUP(BB$6,Assumps!$D$264:$W$280,12+$C$1799)</f>
        <v>2.1150033046926635E-2</v>
      </c>
      <c r="BC1810" s="74">
        <f>Assumps!$B$263*HLOOKUP(BC$6,Assumps!$D$264:$W$269,$B382+3)*HLOOKUP(BC$6,Assumps!$D$264:$W$266,$C382+1)*HLOOKUP(BC$6,Assumps!$D$264:$W$275,$D382+6)*HLOOKUP(BC$6,Assumps!$D$264:$W$280,12+$C$1799)</f>
        <v>2.1150033046926635E-2</v>
      </c>
      <c r="BD1810" s="74">
        <f>Assumps!$B$263*HLOOKUP(BD$6,Assumps!$D$264:$W$269,$B382+3)*HLOOKUP(BD$6,Assumps!$D$264:$W$266,$C382+1)*HLOOKUP(BD$6,Assumps!$D$264:$W$275,$D382+6)*HLOOKUP(BD$6,Assumps!$D$264:$W$280,12+$C$1799)</f>
        <v>2.1150033046926635E-2</v>
      </c>
      <c r="BE1810" s="74">
        <f>Assumps!$B$263*HLOOKUP(BE$6,Assumps!$D$264:$W$269,$B382+3)*HLOOKUP(BE$6,Assumps!$D$264:$W$266,$C382+1)*HLOOKUP(BE$6,Assumps!$D$264:$W$275,$D382+6)*HLOOKUP(BE$6,Assumps!$D$264:$W$280,12+$C$1799)</f>
        <v>2.1150033046926635E-2</v>
      </c>
      <c r="BF1810" s="74">
        <f>Assumps!$B$263*HLOOKUP(BF$6,Assumps!$D$264:$W$269,$B382+3)*HLOOKUP(BF$6,Assumps!$D$264:$W$266,$C382+1)*HLOOKUP(BF$6,Assumps!$D$264:$W$275,$D382+6)*HLOOKUP(BF$6,Assumps!$D$264:$W$280,12+$C$1799)</f>
        <v>2.1150033046926635E-2</v>
      </c>
      <c r="BG1810" s="74">
        <f>Assumps!$B$263*HLOOKUP(BG$6,Assumps!$D$264:$W$269,$B382+3)*HLOOKUP(BG$6,Assumps!$D$264:$W$266,$C382+1)*HLOOKUP(BG$6,Assumps!$D$264:$W$275,$D382+6)*HLOOKUP(BG$6,Assumps!$D$264:$W$280,12+$C$1799)</f>
        <v>2.1150033046926635E-2</v>
      </c>
      <c r="BH1810" s="74">
        <f>Assumps!$B$263*HLOOKUP(BH$6,Assumps!$D$264:$W$269,$B382+3)*HLOOKUP(BH$6,Assumps!$D$264:$W$266,$C382+1)*HLOOKUP(BH$6,Assumps!$D$264:$W$275,$D382+6)*HLOOKUP(BH$6,Assumps!$D$264:$W$280,12+$C$1799)</f>
        <v>2.1150033046926635E-2</v>
      </c>
      <c r="BI1810" s="74">
        <f>Assumps!$B$263*HLOOKUP(BI$6,Assumps!$D$264:$W$269,$B382+3)*HLOOKUP(BI$6,Assumps!$D$264:$W$266,$C382+1)*HLOOKUP(BI$6,Assumps!$D$264:$W$275,$D382+6)*HLOOKUP(BI$6,Assumps!$D$264:$W$280,12+$C$1799)</f>
        <v>2.1150033046926635E-2</v>
      </c>
      <c r="BJ1810" s="74">
        <f>Assumps!$B$263*HLOOKUP(BJ$6,Assumps!$D$264:$W$269,$B382+3)*HLOOKUP(BJ$6,Assumps!$D$264:$W$266,$C382+1)*HLOOKUP(BJ$6,Assumps!$D$264:$W$275,$D382+6)*HLOOKUP(BJ$6,Assumps!$D$264:$W$280,12+$C$1799)</f>
        <v>2.1150033046926635E-2</v>
      </c>
      <c r="BK1810" s="74">
        <f>Assumps!$B$263*HLOOKUP(BK$6,Assumps!$D$264:$W$269,$B382+3)*HLOOKUP(BK$6,Assumps!$D$264:$W$266,$C382+1)*HLOOKUP(BK$6,Assumps!$D$264:$W$275,$D382+6)*HLOOKUP(BK$6,Assumps!$D$264:$W$280,12+$C$1799)</f>
        <v>2.1150033046926635E-2</v>
      </c>
      <c r="BL1810" s="74">
        <f>Assumps!$B$263*HLOOKUP(BL$6,Assumps!$D$264:$W$269,$B382+3)*HLOOKUP(BL$6,Assumps!$D$264:$W$266,$C382+1)*HLOOKUP(BL$6,Assumps!$D$264:$W$275,$D382+6)*HLOOKUP(BL$6,Assumps!$D$264:$W$280,12+$C$1799)</f>
        <v>2.1150033046926635E-2</v>
      </c>
      <c r="BM1810" s="74">
        <f>Assumps!$B$263*HLOOKUP(BM$6,Assumps!$D$264:$W$269,$B382+3)*HLOOKUP(BM$6,Assumps!$D$264:$W$266,$C382+1)*HLOOKUP(BM$6,Assumps!$D$264:$W$275,$D382+6)*HLOOKUP(BM$6,Assumps!$D$264:$W$280,12+$C$1799)</f>
        <v>2.1150033046926635E-2</v>
      </c>
      <c r="BN1810" s="74">
        <f>Assumps!$B$263*HLOOKUP(BN$6,Assumps!$D$264:$W$269,$B382+3)*HLOOKUP(BN$6,Assumps!$D$264:$W$266,$C382+1)*HLOOKUP(BN$6,Assumps!$D$264:$W$275,$D382+6)*HLOOKUP(BN$6,Assumps!$D$264:$W$280,12+$C$1799)</f>
        <v>2.1150033046926635E-2</v>
      </c>
      <c r="BO1810" s="74">
        <f>Assumps!$B$263*HLOOKUP(BO$6,Assumps!$D$264:$W$269,$B382+3)*HLOOKUP(BO$6,Assumps!$D$264:$W$266,$C382+1)*HLOOKUP(BO$6,Assumps!$D$264:$W$275,$D382+6)*HLOOKUP(BO$6,Assumps!$D$264:$W$280,12+$C$1799)</f>
        <v>2.1150033046926635E-2</v>
      </c>
      <c r="BP1810" s="74">
        <f>Assumps!$B$263*HLOOKUP(BP$6,Assumps!$D$264:$W$269,$B382+3)*HLOOKUP(BP$6,Assumps!$D$264:$W$266,$C382+1)*HLOOKUP(BP$6,Assumps!$D$264:$W$275,$D382+6)*HLOOKUP(BP$6,Assumps!$D$264:$W$280,12+$C$1799)</f>
        <v>2.1150033046926635E-2</v>
      </c>
      <c r="BQ1810" s="74">
        <f>Assumps!$B$263*HLOOKUP(BQ$6,Assumps!$D$264:$W$269,$B382+3)*HLOOKUP(BQ$6,Assumps!$D$264:$W$266,$C382+1)*HLOOKUP(BQ$6,Assumps!$D$264:$W$275,$D382+6)*HLOOKUP(BQ$6,Assumps!$D$264:$W$280,12+$C$1799)</f>
        <v>2.1150033046926635E-2</v>
      </c>
      <c r="BR1810" s="74">
        <f>Assumps!$B$263*HLOOKUP(BR$6,Assumps!$D$264:$W$269,$B382+3)*HLOOKUP(BR$6,Assumps!$D$264:$W$266,$C382+1)*HLOOKUP(BR$6,Assumps!$D$264:$W$275,$D382+6)*HLOOKUP(BR$6,Assumps!$D$264:$W$280,12+$C$1799)</f>
        <v>2.1150033046926635E-2</v>
      </c>
      <c r="BS1810" s="74">
        <f>Assumps!$B$263*HLOOKUP(BS$6,Assumps!$D$264:$W$269,$B382+3)*HLOOKUP(BS$6,Assumps!$D$264:$W$266,$C382+1)*HLOOKUP(BS$6,Assumps!$D$264:$W$275,$D382+6)*HLOOKUP(BS$6,Assumps!$D$264:$W$280,12+$C$1799)</f>
        <v>2.1150033046926635E-2</v>
      </c>
      <c r="BT1810" s="74">
        <f>Assumps!$B$263*HLOOKUP(BT$6,Assumps!$D$264:$W$269,$B382+3)*HLOOKUP(BT$6,Assumps!$D$264:$W$266,$C382+1)*HLOOKUP(BT$6,Assumps!$D$264:$W$275,$D382+6)*HLOOKUP(BT$6,Assumps!$D$264:$W$280,12+$C$1799)</f>
        <v>2.1150033046926635E-2</v>
      </c>
      <c r="BU1810" s="74">
        <f>Assumps!$B$263*HLOOKUP(BU$6,Assumps!$D$264:$W$269,$B382+3)*HLOOKUP(BU$6,Assumps!$D$264:$W$266,$C382+1)*HLOOKUP(BU$6,Assumps!$D$264:$W$275,$D382+6)*HLOOKUP(BU$6,Assumps!$D$264:$W$280,12+$C$1799)</f>
        <v>2.1150033046926635E-2</v>
      </c>
      <c r="BV1810" s="74">
        <f>Assumps!$B$263*HLOOKUP(BV$6,Assumps!$D$264:$W$269,$B382+3)*HLOOKUP(BV$6,Assumps!$D$264:$W$266,$C382+1)*HLOOKUP(BV$6,Assumps!$D$264:$W$275,$D382+6)*HLOOKUP(BV$6,Assumps!$D$264:$W$280,12+$C$1799)</f>
        <v>2.1150033046926635E-2</v>
      </c>
      <c r="BW1810" s="74">
        <f>Assumps!$B$263*HLOOKUP(BW$6,Assumps!$D$264:$W$269,$B382+3)*HLOOKUP(BW$6,Assumps!$D$264:$W$266,$C382+1)*HLOOKUP(BW$6,Assumps!$D$264:$W$275,$D382+6)*HLOOKUP(BW$6,Assumps!$D$264:$W$280,12+$C$1799)</f>
        <v>2.1150033046926635E-2</v>
      </c>
      <c r="BX1810" s="74">
        <f>Assumps!$B$263*HLOOKUP(BX$6,Assumps!$D$264:$W$269,$B382+3)*HLOOKUP(BX$6,Assumps!$D$264:$W$266,$C382+1)*HLOOKUP(BX$6,Assumps!$D$264:$W$275,$D382+6)*HLOOKUP(BX$6,Assumps!$D$264:$W$280,12+$C$1799)</f>
        <v>2.1150033046926635E-2</v>
      </c>
      <c r="BY1810" s="74">
        <f>Assumps!$B$263*HLOOKUP(BY$6,Assumps!$D$264:$W$269,$B382+3)*HLOOKUP(BY$6,Assumps!$D$264:$W$266,$C382+1)*HLOOKUP(BY$6,Assumps!$D$264:$W$275,$D382+6)*HLOOKUP(BY$6,Assumps!$D$264:$W$280,12+$C$1799)</f>
        <v>2.1150033046926635E-2</v>
      </c>
      <c r="BZ1810" s="74">
        <f>Assumps!$B$263*HLOOKUP(BZ$6,Assumps!$D$264:$W$269,$B382+3)*HLOOKUP(BZ$6,Assumps!$D$264:$W$266,$C382+1)*HLOOKUP(BZ$6,Assumps!$D$264:$W$275,$D382+6)*HLOOKUP(BZ$6,Assumps!$D$264:$W$280,12+$C$1799)</f>
        <v>2.1150033046926635E-2</v>
      </c>
      <c r="CA1810" s="74">
        <f>Assumps!$B$263*HLOOKUP(CA$6,Assumps!$D$264:$W$269,$B382+3)*HLOOKUP(CA$6,Assumps!$D$264:$W$266,$C382+1)*HLOOKUP(CA$6,Assumps!$D$264:$W$275,$D382+6)*HLOOKUP(CA$6,Assumps!$D$264:$W$280,12+$C$1799)</f>
        <v>2.1150033046926635E-2</v>
      </c>
      <c r="CB1810" s="74">
        <f>Assumps!$B$263*HLOOKUP(CB$6,Assumps!$D$264:$W$269,$B382+3)*HLOOKUP(CB$6,Assumps!$D$264:$W$266,$C382+1)*HLOOKUP(CB$6,Assumps!$D$264:$W$275,$D382+6)*HLOOKUP(CB$6,Assumps!$D$264:$W$280,12+$C$1799)</f>
        <v>2.1150033046926635E-2</v>
      </c>
      <c r="CC1810" s="74">
        <f>Assumps!$B$263*HLOOKUP(CC$6,Assumps!$D$264:$W$269,$B382+3)*HLOOKUP(CC$6,Assumps!$D$264:$W$266,$C382+1)*HLOOKUP(CC$6,Assumps!$D$264:$W$275,$D382+6)*HLOOKUP(CC$6,Assumps!$D$264:$W$280,12+$C$1799)</f>
        <v>2.1150033046926635E-2</v>
      </c>
      <c r="CD1810" s="74">
        <f>Assumps!$B$263*HLOOKUP(CD$6,Assumps!$D$264:$W$269,$B382+3)*HLOOKUP(CD$6,Assumps!$D$264:$W$266,$C382+1)*HLOOKUP(CD$6,Assumps!$D$264:$W$275,$D382+6)*HLOOKUP(CD$6,Assumps!$D$264:$W$280,12+$C$1799)</f>
        <v>2.1150033046926635E-2</v>
      </c>
      <c r="CE1810" s="74">
        <f>Assumps!$B$263*HLOOKUP(CE$6,Assumps!$D$264:$W$269,$B382+3)*HLOOKUP(CE$6,Assumps!$D$264:$W$266,$C382+1)*HLOOKUP(CE$6,Assumps!$D$264:$W$275,$D382+6)*HLOOKUP(CE$6,Assumps!$D$264:$W$280,12+$C$1799)</f>
        <v>2.1150033046926635E-2</v>
      </c>
      <c r="CF1810" s="74">
        <f>Assumps!$B$263*HLOOKUP(CF$6,Assumps!$D$264:$W$269,$B382+3)*HLOOKUP(CF$6,Assumps!$D$264:$W$266,$C382+1)*HLOOKUP(CF$6,Assumps!$D$264:$W$275,$D382+6)*HLOOKUP(CF$6,Assumps!$D$264:$W$280,12+$C$1799)</f>
        <v>2.1150033046926635E-2</v>
      </c>
      <c r="CG1810" s="74">
        <f>Assumps!$B$263*HLOOKUP(CG$6,Assumps!$D$264:$W$269,$B382+3)*HLOOKUP(CG$6,Assumps!$D$264:$W$266,$C382+1)*HLOOKUP(CG$6,Assumps!$D$264:$W$275,$D382+6)*HLOOKUP(CG$6,Assumps!$D$264:$W$280,12+$C$1799)</f>
        <v>2.1150033046926635E-2</v>
      </c>
      <c r="CH1810" s="74">
        <f>Assumps!$B$263*HLOOKUP(CH$6,Assumps!$D$264:$W$269,$B382+3)*HLOOKUP(CH$6,Assumps!$D$264:$W$266,$C382+1)*HLOOKUP(CH$6,Assumps!$D$264:$W$275,$D382+6)*HLOOKUP(CH$6,Assumps!$D$264:$W$280,12+$C$1799)</f>
        <v>2.1150033046926635E-2</v>
      </c>
    </row>
    <row r="1811" spans="2:86">
      <c r="B1811" s="20">
        <v>1</v>
      </c>
      <c r="C1811" s="20">
        <v>2</v>
      </c>
      <c r="D1811" s="20">
        <v>6</v>
      </c>
      <c r="E1811" s="20">
        <v>126</v>
      </c>
      <c r="G1811" s="74">
        <f>Assumps!$B$263*HLOOKUP(G$6,Assumps!$D$264:$W$269,$B383+3)*HLOOKUP(G$6,Assumps!$D$264:$W$266,$C383+1)*HLOOKUP(G$6,Assumps!$D$264:$W$275,$D383+6)*HLOOKUP(G$6,Assumps!$D$264:$W$280,12+$C$1799)</f>
        <v>0</v>
      </c>
      <c r="H1811" s="74">
        <f>Assumps!$B$263*HLOOKUP(H$6,Assumps!$D$264:$W$269,$B383+3)*HLOOKUP(H$6,Assumps!$D$264:$W$266,$C383+1)*HLOOKUP(H$6,Assumps!$D$264:$W$275,$D383+6)*HLOOKUP(H$6,Assumps!$D$264:$W$280,12+$C$1799)</f>
        <v>0</v>
      </c>
      <c r="I1811" s="74">
        <f>Assumps!$B$263*HLOOKUP(I$6,Assumps!$D$264:$W$269,$B383+3)*HLOOKUP(I$6,Assumps!$D$264:$W$266,$C383+1)*HLOOKUP(I$6,Assumps!$D$264:$W$275,$D383+6)*HLOOKUP(I$6,Assumps!$D$264:$W$280,12+$C$1799)</f>
        <v>0</v>
      </c>
      <c r="J1811" s="74">
        <f>Assumps!$B$263*HLOOKUP(J$6,Assumps!$D$264:$W$269,$B383+3)*HLOOKUP(J$6,Assumps!$D$264:$W$266,$C383+1)*HLOOKUP(J$6,Assumps!$D$264:$W$275,$D383+6)*HLOOKUP(J$6,Assumps!$D$264:$W$280,12+$C$1799)</f>
        <v>0</v>
      </c>
      <c r="K1811" s="74">
        <f>Assumps!$B$263*HLOOKUP(K$6,Assumps!$D$264:$W$269,$B383+3)*HLOOKUP(K$6,Assumps!$D$264:$W$266,$C383+1)*HLOOKUP(K$6,Assumps!$D$264:$W$275,$D383+6)*HLOOKUP(K$6,Assumps!$D$264:$W$280,12+$C$1799)</f>
        <v>5.3404539385847796E-3</v>
      </c>
      <c r="L1811" s="74">
        <f>Assumps!$B$263*HLOOKUP(L$6,Assumps!$D$264:$W$269,$B383+3)*HLOOKUP(L$6,Assumps!$D$264:$W$266,$C383+1)*HLOOKUP(L$6,Assumps!$D$264:$W$275,$D383+6)*HLOOKUP(L$6,Assumps!$D$264:$W$280,12+$C$1799)</f>
        <v>5.3404539385847796E-3</v>
      </c>
      <c r="M1811" s="74">
        <f>Assumps!$B$263*HLOOKUP(M$6,Assumps!$D$264:$W$269,$B383+3)*HLOOKUP(M$6,Assumps!$D$264:$W$266,$C383+1)*HLOOKUP(M$6,Assumps!$D$264:$W$275,$D383+6)*HLOOKUP(M$6,Assumps!$D$264:$W$280,12+$C$1799)</f>
        <v>5.3404539385847796E-3</v>
      </c>
      <c r="N1811" s="74">
        <f>Assumps!$B$263*HLOOKUP(N$6,Assumps!$D$264:$W$269,$B383+3)*HLOOKUP(N$6,Assumps!$D$264:$W$266,$C383+1)*HLOOKUP(N$6,Assumps!$D$264:$W$275,$D383+6)*HLOOKUP(N$6,Assumps!$D$264:$W$280,12+$C$1799)</f>
        <v>5.3404539385847796E-3</v>
      </c>
      <c r="O1811" s="74">
        <f>Assumps!$B$263*HLOOKUP(O$6,Assumps!$D$264:$W$269,$B383+3)*HLOOKUP(O$6,Assumps!$D$264:$W$266,$C383+1)*HLOOKUP(O$6,Assumps!$D$264:$W$275,$D383+6)*HLOOKUP(O$6,Assumps!$D$264:$W$280,12+$C$1799)</f>
        <v>2.9873039581777448E-3</v>
      </c>
      <c r="P1811" s="74">
        <f>Assumps!$B$263*HLOOKUP(P$6,Assumps!$D$264:$W$269,$B383+3)*HLOOKUP(P$6,Assumps!$D$264:$W$266,$C383+1)*HLOOKUP(P$6,Assumps!$D$264:$W$275,$D383+6)*HLOOKUP(P$6,Assumps!$D$264:$W$280,12+$C$1799)</f>
        <v>2.9873039581777448E-3</v>
      </c>
      <c r="Q1811" s="74">
        <f>Assumps!$B$263*HLOOKUP(Q$6,Assumps!$D$264:$W$269,$B383+3)*HLOOKUP(Q$6,Assumps!$D$264:$W$266,$C383+1)*HLOOKUP(Q$6,Assumps!$D$264:$W$275,$D383+6)*HLOOKUP(Q$6,Assumps!$D$264:$W$280,12+$C$1799)</f>
        <v>2.9873039581777448E-3</v>
      </c>
      <c r="R1811" s="74">
        <f>Assumps!$B$263*HLOOKUP(R$6,Assumps!$D$264:$W$269,$B383+3)*HLOOKUP(R$6,Assumps!$D$264:$W$266,$C383+1)*HLOOKUP(R$6,Assumps!$D$264:$W$275,$D383+6)*HLOOKUP(R$6,Assumps!$D$264:$W$280,12+$C$1799)</f>
        <v>2.9873039581777448E-3</v>
      </c>
      <c r="S1811" s="74">
        <f>Assumps!$B$263*HLOOKUP(S$6,Assumps!$D$264:$W$269,$B383+3)*HLOOKUP(S$6,Assumps!$D$264:$W$266,$C383+1)*HLOOKUP(S$6,Assumps!$D$264:$W$275,$D383+6)*HLOOKUP(S$6,Assumps!$D$264:$W$280,12+$C$1799)</f>
        <v>1.0373443983402489E-2</v>
      </c>
      <c r="T1811" s="74">
        <f>Assumps!$B$263*HLOOKUP(T$6,Assumps!$D$264:$W$269,$B383+3)*HLOOKUP(T$6,Assumps!$D$264:$W$266,$C383+1)*HLOOKUP(T$6,Assumps!$D$264:$W$275,$D383+6)*HLOOKUP(T$6,Assumps!$D$264:$W$280,12+$C$1799)</f>
        <v>1.0373443983402489E-2</v>
      </c>
      <c r="U1811" s="74">
        <f>Assumps!$B$263*HLOOKUP(U$6,Assumps!$D$264:$W$269,$B383+3)*HLOOKUP(U$6,Assumps!$D$264:$W$266,$C383+1)*HLOOKUP(U$6,Assumps!$D$264:$W$275,$D383+6)*HLOOKUP(U$6,Assumps!$D$264:$W$280,12+$C$1799)</f>
        <v>1.0373443983402489E-2</v>
      </c>
      <c r="V1811" s="74">
        <f>Assumps!$B$263*HLOOKUP(V$6,Assumps!$D$264:$W$269,$B383+3)*HLOOKUP(V$6,Assumps!$D$264:$W$266,$C383+1)*HLOOKUP(V$6,Assumps!$D$264:$W$275,$D383+6)*HLOOKUP(V$6,Assumps!$D$264:$W$280,12+$C$1799)</f>
        <v>1.0373443983402489E-2</v>
      </c>
      <c r="W1811" s="74">
        <f>Assumps!$B$263*HLOOKUP(W$6,Assumps!$D$264:$W$269,$B383+3)*HLOOKUP(W$6,Assumps!$D$264:$W$266,$C383+1)*HLOOKUP(W$6,Assumps!$D$264:$W$275,$D383+6)*HLOOKUP(W$6,Assumps!$D$264:$W$280,12+$C$1799)</f>
        <v>2.3110255175734232E-2</v>
      </c>
      <c r="X1811" s="74">
        <f>Assumps!$B$263*HLOOKUP(X$6,Assumps!$D$264:$W$269,$B383+3)*HLOOKUP(X$6,Assumps!$D$264:$W$266,$C383+1)*HLOOKUP(X$6,Assumps!$D$264:$W$275,$D383+6)*HLOOKUP(X$6,Assumps!$D$264:$W$280,12+$C$1799)</f>
        <v>2.3110255175734232E-2</v>
      </c>
      <c r="Y1811" s="74">
        <f>Assumps!$B$263*HLOOKUP(Y$6,Assumps!$D$264:$W$269,$B383+3)*HLOOKUP(Y$6,Assumps!$D$264:$W$266,$C383+1)*HLOOKUP(Y$6,Assumps!$D$264:$W$275,$D383+6)*HLOOKUP(Y$6,Assumps!$D$264:$W$280,12+$C$1799)</f>
        <v>2.3110255175734232E-2</v>
      </c>
      <c r="Z1811" s="74">
        <f>Assumps!$B$263*HLOOKUP(Z$6,Assumps!$D$264:$W$269,$B383+3)*HLOOKUP(Z$6,Assumps!$D$264:$W$266,$C383+1)*HLOOKUP(Z$6,Assumps!$D$264:$W$275,$D383+6)*HLOOKUP(Z$6,Assumps!$D$264:$W$280,12+$C$1799)</f>
        <v>2.3110255175734232E-2</v>
      </c>
      <c r="AA1811" s="74">
        <f>Assumps!$B$263*HLOOKUP(AA$6,Assumps!$D$264:$W$269,$B383+3)*HLOOKUP(AA$6,Assumps!$D$264:$W$266,$C383+1)*HLOOKUP(AA$6,Assumps!$D$264:$W$275,$D383+6)*HLOOKUP(AA$6,Assumps!$D$264:$W$280,12+$C$1799)</f>
        <v>9.8135426889106973E-3</v>
      </c>
      <c r="AB1811" s="74">
        <f>Assumps!$B$263*HLOOKUP(AB$6,Assumps!$D$264:$W$269,$B383+3)*HLOOKUP(AB$6,Assumps!$D$264:$W$266,$C383+1)*HLOOKUP(AB$6,Assumps!$D$264:$W$275,$D383+6)*HLOOKUP(AB$6,Assumps!$D$264:$W$280,12+$C$1799)</f>
        <v>9.8135426889106973E-3</v>
      </c>
      <c r="AC1811" s="74">
        <f>Assumps!$B$263*HLOOKUP(AC$6,Assumps!$D$264:$W$269,$B383+3)*HLOOKUP(AC$6,Assumps!$D$264:$W$266,$C383+1)*HLOOKUP(AC$6,Assumps!$D$264:$W$275,$D383+6)*HLOOKUP(AC$6,Assumps!$D$264:$W$280,12+$C$1799)</f>
        <v>9.8135426889106973E-3</v>
      </c>
      <c r="AD1811" s="74">
        <f>Assumps!$B$263*HLOOKUP(AD$6,Assumps!$D$264:$W$269,$B383+3)*HLOOKUP(AD$6,Assumps!$D$264:$W$266,$C383+1)*HLOOKUP(AD$6,Assumps!$D$264:$W$275,$D383+6)*HLOOKUP(AD$6,Assumps!$D$264:$W$280,12+$C$1799)</f>
        <v>9.8135426889106973E-3</v>
      </c>
      <c r="AE1811" s="74">
        <f>Assumps!$B$263*HLOOKUP(AE$6,Assumps!$D$264:$W$269,$B383+3)*HLOOKUP(AE$6,Assumps!$D$264:$W$266,$C383+1)*HLOOKUP(AE$6,Assumps!$D$264:$W$275,$D383+6)*HLOOKUP(AE$6,Assumps!$D$264:$W$280,12+$C$1799)</f>
        <v>1.2917115177610334E-2</v>
      </c>
      <c r="AF1811" s="74">
        <f>Assumps!$B$263*HLOOKUP(AF$6,Assumps!$D$264:$W$269,$B383+3)*HLOOKUP(AF$6,Assumps!$D$264:$W$266,$C383+1)*HLOOKUP(AF$6,Assumps!$D$264:$W$275,$D383+6)*HLOOKUP(AF$6,Assumps!$D$264:$W$280,12+$C$1799)</f>
        <v>1.2917115177610334E-2</v>
      </c>
      <c r="AG1811" s="74">
        <f>Assumps!$B$263*HLOOKUP(AG$6,Assumps!$D$264:$W$269,$B383+3)*HLOOKUP(AG$6,Assumps!$D$264:$W$266,$C383+1)*HLOOKUP(AG$6,Assumps!$D$264:$W$275,$D383+6)*HLOOKUP(AG$6,Assumps!$D$264:$W$280,12+$C$1799)</f>
        <v>1.2917115177610334E-2</v>
      </c>
      <c r="AH1811" s="74">
        <f>Assumps!$B$263*HLOOKUP(AH$6,Assumps!$D$264:$W$269,$B383+3)*HLOOKUP(AH$6,Assumps!$D$264:$W$266,$C383+1)*HLOOKUP(AH$6,Assumps!$D$264:$W$275,$D383+6)*HLOOKUP(AH$6,Assumps!$D$264:$W$280,12+$C$1799)</f>
        <v>1.2917115177610334E-2</v>
      </c>
      <c r="AI1811" s="74">
        <f>Assumps!$B$263*HLOOKUP(AI$6,Assumps!$D$264:$W$269,$B383+3)*HLOOKUP(AI$6,Assumps!$D$264:$W$266,$C383+1)*HLOOKUP(AI$6,Assumps!$D$264:$W$275,$D383+6)*HLOOKUP(AI$6,Assumps!$D$264:$W$280,12+$C$1799)</f>
        <v>2.7397260273972601E-2</v>
      </c>
      <c r="AJ1811" s="74">
        <f>Assumps!$B$263*HLOOKUP(AJ$6,Assumps!$D$264:$W$269,$B383+3)*HLOOKUP(AJ$6,Assumps!$D$264:$W$266,$C383+1)*HLOOKUP(AJ$6,Assumps!$D$264:$W$275,$D383+6)*HLOOKUP(AJ$6,Assumps!$D$264:$W$280,12+$C$1799)</f>
        <v>2.7397260273972601E-2</v>
      </c>
      <c r="AK1811" s="74">
        <f>Assumps!$B$263*HLOOKUP(AK$6,Assumps!$D$264:$W$269,$B383+3)*HLOOKUP(AK$6,Assumps!$D$264:$W$266,$C383+1)*HLOOKUP(AK$6,Assumps!$D$264:$W$275,$D383+6)*HLOOKUP(AK$6,Assumps!$D$264:$W$280,12+$C$1799)</f>
        <v>2.7397260273972601E-2</v>
      </c>
      <c r="AL1811" s="74">
        <f>Assumps!$B$263*HLOOKUP(AL$6,Assumps!$D$264:$W$269,$B383+3)*HLOOKUP(AL$6,Assumps!$D$264:$W$266,$C383+1)*HLOOKUP(AL$6,Assumps!$D$264:$W$275,$D383+6)*HLOOKUP(AL$6,Assumps!$D$264:$W$280,12+$C$1799)</f>
        <v>2.7397260273972601E-2</v>
      </c>
      <c r="AM1811" s="74">
        <f>Assumps!$B$263*HLOOKUP(AM$6,Assumps!$D$264:$W$269,$B383+3)*HLOOKUP(AM$6,Assumps!$D$264:$W$266,$C383+1)*HLOOKUP(AM$6,Assumps!$D$264:$W$275,$D383+6)*HLOOKUP(AM$6,Assumps!$D$264:$W$280,12+$C$1799)</f>
        <v>1.6709306046831209E-2</v>
      </c>
      <c r="AN1811" s="74">
        <f>Assumps!$B$263*HLOOKUP(AN$6,Assumps!$D$264:$W$269,$B383+3)*HLOOKUP(AN$6,Assumps!$D$264:$W$266,$C383+1)*HLOOKUP(AN$6,Assumps!$D$264:$W$275,$D383+6)*HLOOKUP(AN$6,Assumps!$D$264:$W$280,12+$C$1799)</f>
        <v>1.6709306046831209E-2</v>
      </c>
      <c r="AO1811" s="74">
        <f>Assumps!$B$263*HLOOKUP(AO$6,Assumps!$D$264:$W$269,$B383+3)*HLOOKUP(AO$6,Assumps!$D$264:$W$266,$C383+1)*HLOOKUP(AO$6,Assumps!$D$264:$W$275,$D383+6)*HLOOKUP(AO$6,Assumps!$D$264:$W$280,12+$C$1799)</f>
        <v>1.6709306046831209E-2</v>
      </c>
      <c r="AP1811" s="74">
        <f>Assumps!$B$263*HLOOKUP(AP$6,Assumps!$D$264:$W$269,$B383+3)*HLOOKUP(AP$6,Assumps!$D$264:$W$266,$C383+1)*HLOOKUP(AP$6,Assumps!$D$264:$W$275,$D383+6)*HLOOKUP(AP$6,Assumps!$D$264:$W$280,12+$C$1799)</f>
        <v>1.6709306046831209E-2</v>
      </c>
      <c r="AQ1811" s="74">
        <f>Assumps!$B$263*HLOOKUP(AQ$6,Assumps!$D$264:$W$269,$B383+3)*HLOOKUP(AQ$6,Assumps!$D$264:$W$266,$C383+1)*HLOOKUP(AQ$6,Assumps!$D$264:$W$275,$D383+6)*HLOOKUP(AQ$6,Assumps!$D$264:$W$280,12+$C$1799)</f>
        <v>1.6709306046831209E-2</v>
      </c>
      <c r="AR1811" s="74">
        <f>Assumps!$B$263*HLOOKUP(AR$6,Assumps!$D$264:$W$269,$B383+3)*HLOOKUP(AR$6,Assumps!$D$264:$W$266,$C383+1)*HLOOKUP(AR$6,Assumps!$D$264:$W$275,$D383+6)*HLOOKUP(AR$6,Assumps!$D$264:$W$280,12+$C$1799)</f>
        <v>1.6709306046831209E-2</v>
      </c>
      <c r="AS1811" s="74">
        <f>Assumps!$B$263*HLOOKUP(AS$6,Assumps!$D$264:$W$269,$B383+3)*HLOOKUP(AS$6,Assumps!$D$264:$W$266,$C383+1)*HLOOKUP(AS$6,Assumps!$D$264:$W$275,$D383+6)*HLOOKUP(AS$6,Assumps!$D$264:$W$280,12+$C$1799)</f>
        <v>1.6709306046831209E-2</v>
      </c>
      <c r="AT1811" s="74">
        <f>Assumps!$B$263*HLOOKUP(AT$6,Assumps!$D$264:$W$269,$B383+3)*HLOOKUP(AT$6,Assumps!$D$264:$W$266,$C383+1)*HLOOKUP(AT$6,Assumps!$D$264:$W$275,$D383+6)*HLOOKUP(AT$6,Assumps!$D$264:$W$280,12+$C$1799)</f>
        <v>1.6709306046831209E-2</v>
      </c>
      <c r="AU1811" s="74">
        <f>Assumps!$B$263*HLOOKUP(AU$6,Assumps!$D$264:$W$269,$B383+3)*HLOOKUP(AU$6,Assumps!$D$264:$W$266,$C383+1)*HLOOKUP(AU$6,Assumps!$D$264:$W$275,$D383+6)*HLOOKUP(AU$6,Assumps!$D$264:$W$280,12+$C$1799)</f>
        <v>1.6709306046831209E-2</v>
      </c>
      <c r="AV1811" s="74">
        <f>Assumps!$B$263*HLOOKUP(AV$6,Assumps!$D$264:$W$269,$B383+3)*HLOOKUP(AV$6,Assumps!$D$264:$W$266,$C383+1)*HLOOKUP(AV$6,Assumps!$D$264:$W$275,$D383+6)*HLOOKUP(AV$6,Assumps!$D$264:$W$280,12+$C$1799)</f>
        <v>1.6709306046831209E-2</v>
      </c>
      <c r="AW1811" s="74">
        <f>Assumps!$B$263*HLOOKUP(AW$6,Assumps!$D$264:$W$269,$B383+3)*HLOOKUP(AW$6,Assumps!$D$264:$W$266,$C383+1)*HLOOKUP(AW$6,Assumps!$D$264:$W$275,$D383+6)*HLOOKUP(AW$6,Assumps!$D$264:$W$280,12+$C$1799)</f>
        <v>1.6709306046831209E-2</v>
      </c>
      <c r="AX1811" s="74">
        <f>Assumps!$B$263*HLOOKUP(AX$6,Assumps!$D$264:$W$269,$B383+3)*HLOOKUP(AX$6,Assumps!$D$264:$W$266,$C383+1)*HLOOKUP(AX$6,Assumps!$D$264:$W$275,$D383+6)*HLOOKUP(AX$6,Assumps!$D$264:$W$280,12+$C$1799)</f>
        <v>1.6709306046831209E-2</v>
      </c>
      <c r="AY1811" s="74">
        <f>Assumps!$B$263*HLOOKUP(AY$6,Assumps!$D$264:$W$269,$B383+3)*HLOOKUP(AY$6,Assumps!$D$264:$W$266,$C383+1)*HLOOKUP(AY$6,Assumps!$D$264:$W$275,$D383+6)*HLOOKUP(AY$6,Assumps!$D$264:$W$280,12+$C$1799)</f>
        <v>1.6709306046831209E-2</v>
      </c>
      <c r="AZ1811" s="74">
        <f>Assumps!$B$263*HLOOKUP(AZ$6,Assumps!$D$264:$W$269,$B383+3)*HLOOKUP(AZ$6,Assumps!$D$264:$W$266,$C383+1)*HLOOKUP(AZ$6,Assumps!$D$264:$W$275,$D383+6)*HLOOKUP(AZ$6,Assumps!$D$264:$W$280,12+$C$1799)</f>
        <v>1.6709306046831209E-2</v>
      </c>
      <c r="BA1811" s="74">
        <f>Assumps!$B$263*HLOOKUP(BA$6,Assumps!$D$264:$W$269,$B383+3)*HLOOKUP(BA$6,Assumps!$D$264:$W$266,$C383+1)*HLOOKUP(BA$6,Assumps!$D$264:$W$275,$D383+6)*HLOOKUP(BA$6,Assumps!$D$264:$W$280,12+$C$1799)</f>
        <v>1.6709306046831209E-2</v>
      </c>
      <c r="BB1811" s="74">
        <f>Assumps!$B$263*HLOOKUP(BB$6,Assumps!$D$264:$W$269,$B383+3)*HLOOKUP(BB$6,Assumps!$D$264:$W$266,$C383+1)*HLOOKUP(BB$6,Assumps!$D$264:$W$275,$D383+6)*HLOOKUP(BB$6,Assumps!$D$264:$W$280,12+$C$1799)</f>
        <v>1.6709306046831209E-2</v>
      </c>
      <c r="BC1811" s="74">
        <f>Assumps!$B$263*HLOOKUP(BC$6,Assumps!$D$264:$W$269,$B383+3)*HLOOKUP(BC$6,Assumps!$D$264:$W$266,$C383+1)*HLOOKUP(BC$6,Assumps!$D$264:$W$275,$D383+6)*HLOOKUP(BC$6,Assumps!$D$264:$W$280,12+$C$1799)</f>
        <v>1.6709306046831209E-2</v>
      </c>
      <c r="BD1811" s="74">
        <f>Assumps!$B$263*HLOOKUP(BD$6,Assumps!$D$264:$W$269,$B383+3)*HLOOKUP(BD$6,Assumps!$D$264:$W$266,$C383+1)*HLOOKUP(BD$6,Assumps!$D$264:$W$275,$D383+6)*HLOOKUP(BD$6,Assumps!$D$264:$W$280,12+$C$1799)</f>
        <v>1.6709306046831209E-2</v>
      </c>
      <c r="BE1811" s="74">
        <f>Assumps!$B$263*HLOOKUP(BE$6,Assumps!$D$264:$W$269,$B383+3)*HLOOKUP(BE$6,Assumps!$D$264:$W$266,$C383+1)*HLOOKUP(BE$6,Assumps!$D$264:$W$275,$D383+6)*HLOOKUP(BE$6,Assumps!$D$264:$W$280,12+$C$1799)</f>
        <v>1.6709306046831209E-2</v>
      </c>
      <c r="BF1811" s="74">
        <f>Assumps!$B$263*HLOOKUP(BF$6,Assumps!$D$264:$W$269,$B383+3)*HLOOKUP(BF$6,Assumps!$D$264:$W$266,$C383+1)*HLOOKUP(BF$6,Assumps!$D$264:$W$275,$D383+6)*HLOOKUP(BF$6,Assumps!$D$264:$W$280,12+$C$1799)</f>
        <v>1.6709306046831209E-2</v>
      </c>
      <c r="BG1811" s="74">
        <f>Assumps!$B$263*HLOOKUP(BG$6,Assumps!$D$264:$W$269,$B383+3)*HLOOKUP(BG$6,Assumps!$D$264:$W$266,$C383+1)*HLOOKUP(BG$6,Assumps!$D$264:$W$275,$D383+6)*HLOOKUP(BG$6,Assumps!$D$264:$W$280,12+$C$1799)</f>
        <v>1.6709306046831209E-2</v>
      </c>
      <c r="BH1811" s="74">
        <f>Assumps!$B$263*HLOOKUP(BH$6,Assumps!$D$264:$W$269,$B383+3)*HLOOKUP(BH$6,Assumps!$D$264:$W$266,$C383+1)*HLOOKUP(BH$6,Assumps!$D$264:$W$275,$D383+6)*HLOOKUP(BH$6,Assumps!$D$264:$W$280,12+$C$1799)</f>
        <v>1.6709306046831209E-2</v>
      </c>
      <c r="BI1811" s="74">
        <f>Assumps!$B$263*HLOOKUP(BI$6,Assumps!$D$264:$W$269,$B383+3)*HLOOKUP(BI$6,Assumps!$D$264:$W$266,$C383+1)*HLOOKUP(BI$6,Assumps!$D$264:$W$275,$D383+6)*HLOOKUP(BI$6,Assumps!$D$264:$W$280,12+$C$1799)</f>
        <v>1.6709306046831209E-2</v>
      </c>
      <c r="BJ1811" s="74">
        <f>Assumps!$B$263*HLOOKUP(BJ$6,Assumps!$D$264:$W$269,$B383+3)*HLOOKUP(BJ$6,Assumps!$D$264:$W$266,$C383+1)*HLOOKUP(BJ$6,Assumps!$D$264:$W$275,$D383+6)*HLOOKUP(BJ$6,Assumps!$D$264:$W$280,12+$C$1799)</f>
        <v>1.6709306046831209E-2</v>
      </c>
      <c r="BK1811" s="74">
        <f>Assumps!$B$263*HLOOKUP(BK$6,Assumps!$D$264:$W$269,$B383+3)*HLOOKUP(BK$6,Assumps!$D$264:$W$266,$C383+1)*HLOOKUP(BK$6,Assumps!$D$264:$W$275,$D383+6)*HLOOKUP(BK$6,Assumps!$D$264:$W$280,12+$C$1799)</f>
        <v>1.6709306046831209E-2</v>
      </c>
      <c r="BL1811" s="74">
        <f>Assumps!$B$263*HLOOKUP(BL$6,Assumps!$D$264:$W$269,$B383+3)*HLOOKUP(BL$6,Assumps!$D$264:$W$266,$C383+1)*HLOOKUP(BL$6,Assumps!$D$264:$W$275,$D383+6)*HLOOKUP(BL$6,Assumps!$D$264:$W$280,12+$C$1799)</f>
        <v>1.6709306046831209E-2</v>
      </c>
      <c r="BM1811" s="74">
        <f>Assumps!$B$263*HLOOKUP(BM$6,Assumps!$D$264:$W$269,$B383+3)*HLOOKUP(BM$6,Assumps!$D$264:$W$266,$C383+1)*HLOOKUP(BM$6,Assumps!$D$264:$W$275,$D383+6)*HLOOKUP(BM$6,Assumps!$D$264:$W$280,12+$C$1799)</f>
        <v>1.6709306046831209E-2</v>
      </c>
      <c r="BN1811" s="74">
        <f>Assumps!$B$263*HLOOKUP(BN$6,Assumps!$D$264:$W$269,$B383+3)*HLOOKUP(BN$6,Assumps!$D$264:$W$266,$C383+1)*HLOOKUP(BN$6,Assumps!$D$264:$W$275,$D383+6)*HLOOKUP(BN$6,Assumps!$D$264:$W$280,12+$C$1799)</f>
        <v>1.6709306046831209E-2</v>
      </c>
      <c r="BO1811" s="74">
        <f>Assumps!$B$263*HLOOKUP(BO$6,Assumps!$D$264:$W$269,$B383+3)*HLOOKUP(BO$6,Assumps!$D$264:$W$266,$C383+1)*HLOOKUP(BO$6,Assumps!$D$264:$W$275,$D383+6)*HLOOKUP(BO$6,Assumps!$D$264:$W$280,12+$C$1799)</f>
        <v>1.6709306046831209E-2</v>
      </c>
      <c r="BP1811" s="74">
        <f>Assumps!$B$263*HLOOKUP(BP$6,Assumps!$D$264:$W$269,$B383+3)*HLOOKUP(BP$6,Assumps!$D$264:$W$266,$C383+1)*HLOOKUP(BP$6,Assumps!$D$264:$W$275,$D383+6)*HLOOKUP(BP$6,Assumps!$D$264:$W$280,12+$C$1799)</f>
        <v>1.6709306046831209E-2</v>
      </c>
      <c r="BQ1811" s="74">
        <f>Assumps!$B$263*HLOOKUP(BQ$6,Assumps!$D$264:$W$269,$B383+3)*HLOOKUP(BQ$6,Assumps!$D$264:$W$266,$C383+1)*HLOOKUP(BQ$6,Assumps!$D$264:$W$275,$D383+6)*HLOOKUP(BQ$6,Assumps!$D$264:$W$280,12+$C$1799)</f>
        <v>1.6709306046831209E-2</v>
      </c>
      <c r="BR1811" s="74">
        <f>Assumps!$B$263*HLOOKUP(BR$6,Assumps!$D$264:$W$269,$B383+3)*HLOOKUP(BR$6,Assumps!$D$264:$W$266,$C383+1)*HLOOKUP(BR$6,Assumps!$D$264:$W$275,$D383+6)*HLOOKUP(BR$6,Assumps!$D$264:$W$280,12+$C$1799)</f>
        <v>1.6709306046831209E-2</v>
      </c>
      <c r="BS1811" s="74">
        <f>Assumps!$B$263*HLOOKUP(BS$6,Assumps!$D$264:$W$269,$B383+3)*HLOOKUP(BS$6,Assumps!$D$264:$W$266,$C383+1)*HLOOKUP(BS$6,Assumps!$D$264:$W$275,$D383+6)*HLOOKUP(BS$6,Assumps!$D$264:$W$280,12+$C$1799)</f>
        <v>1.6709306046831209E-2</v>
      </c>
      <c r="BT1811" s="74">
        <f>Assumps!$B$263*HLOOKUP(BT$6,Assumps!$D$264:$W$269,$B383+3)*HLOOKUP(BT$6,Assumps!$D$264:$W$266,$C383+1)*HLOOKUP(BT$6,Assumps!$D$264:$W$275,$D383+6)*HLOOKUP(BT$6,Assumps!$D$264:$W$280,12+$C$1799)</f>
        <v>1.6709306046831209E-2</v>
      </c>
      <c r="BU1811" s="74">
        <f>Assumps!$B$263*HLOOKUP(BU$6,Assumps!$D$264:$W$269,$B383+3)*HLOOKUP(BU$6,Assumps!$D$264:$W$266,$C383+1)*HLOOKUP(BU$6,Assumps!$D$264:$W$275,$D383+6)*HLOOKUP(BU$6,Assumps!$D$264:$W$280,12+$C$1799)</f>
        <v>1.6709306046831209E-2</v>
      </c>
      <c r="BV1811" s="74">
        <f>Assumps!$B$263*HLOOKUP(BV$6,Assumps!$D$264:$W$269,$B383+3)*HLOOKUP(BV$6,Assumps!$D$264:$W$266,$C383+1)*HLOOKUP(BV$6,Assumps!$D$264:$W$275,$D383+6)*HLOOKUP(BV$6,Assumps!$D$264:$W$280,12+$C$1799)</f>
        <v>1.6709306046831209E-2</v>
      </c>
      <c r="BW1811" s="74">
        <f>Assumps!$B$263*HLOOKUP(BW$6,Assumps!$D$264:$W$269,$B383+3)*HLOOKUP(BW$6,Assumps!$D$264:$W$266,$C383+1)*HLOOKUP(BW$6,Assumps!$D$264:$W$275,$D383+6)*HLOOKUP(BW$6,Assumps!$D$264:$W$280,12+$C$1799)</f>
        <v>1.6709306046831209E-2</v>
      </c>
      <c r="BX1811" s="74">
        <f>Assumps!$B$263*HLOOKUP(BX$6,Assumps!$D$264:$W$269,$B383+3)*HLOOKUP(BX$6,Assumps!$D$264:$W$266,$C383+1)*HLOOKUP(BX$6,Assumps!$D$264:$W$275,$D383+6)*HLOOKUP(BX$6,Assumps!$D$264:$W$280,12+$C$1799)</f>
        <v>1.6709306046831209E-2</v>
      </c>
      <c r="BY1811" s="74">
        <f>Assumps!$B$263*HLOOKUP(BY$6,Assumps!$D$264:$W$269,$B383+3)*HLOOKUP(BY$6,Assumps!$D$264:$W$266,$C383+1)*HLOOKUP(BY$6,Assumps!$D$264:$W$275,$D383+6)*HLOOKUP(BY$6,Assumps!$D$264:$W$280,12+$C$1799)</f>
        <v>1.6709306046831209E-2</v>
      </c>
      <c r="BZ1811" s="74">
        <f>Assumps!$B$263*HLOOKUP(BZ$6,Assumps!$D$264:$W$269,$B383+3)*HLOOKUP(BZ$6,Assumps!$D$264:$W$266,$C383+1)*HLOOKUP(BZ$6,Assumps!$D$264:$W$275,$D383+6)*HLOOKUP(BZ$6,Assumps!$D$264:$W$280,12+$C$1799)</f>
        <v>1.6709306046831209E-2</v>
      </c>
      <c r="CA1811" s="74">
        <f>Assumps!$B$263*HLOOKUP(CA$6,Assumps!$D$264:$W$269,$B383+3)*HLOOKUP(CA$6,Assumps!$D$264:$W$266,$C383+1)*HLOOKUP(CA$6,Assumps!$D$264:$W$275,$D383+6)*HLOOKUP(CA$6,Assumps!$D$264:$W$280,12+$C$1799)</f>
        <v>1.6709306046831209E-2</v>
      </c>
      <c r="CB1811" s="74">
        <f>Assumps!$B$263*HLOOKUP(CB$6,Assumps!$D$264:$W$269,$B383+3)*HLOOKUP(CB$6,Assumps!$D$264:$W$266,$C383+1)*HLOOKUP(CB$6,Assumps!$D$264:$W$275,$D383+6)*HLOOKUP(CB$6,Assumps!$D$264:$W$280,12+$C$1799)</f>
        <v>1.6709306046831209E-2</v>
      </c>
      <c r="CC1811" s="74">
        <f>Assumps!$B$263*HLOOKUP(CC$6,Assumps!$D$264:$W$269,$B383+3)*HLOOKUP(CC$6,Assumps!$D$264:$W$266,$C383+1)*HLOOKUP(CC$6,Assumps!$D$264:$W$275,$D383+6)*HLOOKUP(CC$6,Assumps!$D$264:$W$280,12+$C$1799)</f>
        <v>1.6709306046831209E-2</v>
      </c>
      <c r="CD1811" s="74">
        <f>Assumps!$B$263*HLOOKUP(CD$6,Assumps!$D$264:$W$269,$B383+3)*HLOOKUP(CD$6,Assumps!$D$264:$W$266,$C383+1)*HLOOKUP(CD$6,Assumps!$D$264:$W$275,$D383+6)*HLOOKUP(CD$6,Assumps!$D$264:$W$280,12+$C$1799)</f>
        <v>1.6709306046831209E-2</v>
      </c>
      <c r="CE1811" s="74">
        <f>Assumps!$B$263*HLOOKUP(CE$6,Assumps!$D$264:$W$269,$B383+3)*HLOOKUP(CE$6,Assumps!$D$264:$W$266,$C383+1)*HLOOKUP(CE$6,Assumps!$D$264:$W$275,$D383+6)*HLOOKUP(CE$6,Assumps!$D$264:$W$280,12+$C$1799)</f>
        <v>1.6709306046831209E-2</v>
      </c>
      <c r="CF1811" s="74">
        <f>Assumps!$B$263*HLOOKUP(CF$6,Assumps!$D$264:$W$269,$B383+3)*HLOOKUP(CF$6,Assumps!$D$264:$W$266,$C383+1)*HLOOKUP(CF$6,Assumps!$D$264:$W$275,$D383+6)*HLOOKUP(CF$6,Assumps!$D$264:$W$280,12+$C$1799)</f>
        <v>1.6709306046831209E-2</v>
      </c>
      <c r="CG1811" s="74">
        <f>Assumps!$B$263*HLOOKUP(CG$6,Assumps!$D$264:$W$269,$B383+3)*HLOOKUP(CG$6,Assumps!$D$264:$W$266,$C383+1)*HLOOKUP(CG$6,Assumps!$D$264:$W$275,$D383+6)*HLOOKUP(CG$6,Assumps!$D$264:$W$280,12+$C$1799)</f>
        <v>1.6709306046831209E-2</v>
      </c>
      <c r="CH1811" s="74">
        <f>Assumps!$B$263*HLOOKUP(CH$6,Assumps!$D$264:$W$269,$B383+3)*HLOOKUP(CH$6,Assumps!$D$264:$W$266,$C383+1)*HLOOKUP(CH$6,Assumps!$D$264:$W$275,$D383+6)*HLOOKUP(CH$6,Assumps!$D$264:$W$280,12+$C$1799)</f>
        <v>1.6709306046831209E-2</v>
      </c>
    </row>
    <row r="1812" spans="2:86">
      <c r="B1812" s="20">
        <v>2</v>
      </c>
      <c r="C1812" s="20">
        <v>1</v>
      </c>
      <c r="D1812" s="20">
        <v>1</v>
      </c>
      <c r="E1812" s="20">
        <v>211</v>
      </c>
      <c r="G1812" s="74">
        <f>Assumps!$B$263*HLOOKUP(G$6,Assumps!$D$264:$W$269,$B384+3)*HLOOKUP(G$6,Assumps!$D$264:$W$266,$C384+1)*HLOOKUP(G$6,Assumps!$D$264:$W$275,$D384+6)*HLOOKUP(G$6,Assumps!$D$264:$W$280,12+$C$1799)</f>
        <v>0</v>
      </c>
      <c r="H1812" s="74">
        <f>Assumps!$B$263*HLOOKUP(H$6,Assumps!$D$264:$W$269,$B384+3)*HLOOKUP(H$6,Assumps!$D$264:$W$266,$C384+1)*HLOOKUP(H$6,Assumps!$D$264:$W$275,$D384+6)*HLOOKUP(H$6,Assumps!$D$264:$W$280,12+$C$1799)</f>
        <v>0</v>
      </c>
      <c r="I1812" s="74">
        <f>Assumps!$B$263*HLOOKUP(I$6,Assumps!$D$264:$W$269,$B384+3)*HLOOKUP(I$6,Assumps!$D$264:$W$266,$C384+1)*HLOOKUP(I$6,Assumps!$D$264:$W$275,$D384+6)*HLOOKUP(I$6,Assumps!$D$264:$W$280,12+$C$1799)</f>
        <v>0</v>
      </c>
      <c r="J1812" s="74">
        <f>Assumps!$B$263*HLOOKUP(J$6,Assumps!$D$264:$W$269,$B384+3)*HLOOKUP(J$6,Assumps!$D$264:$W$266,$C384+1)*HLOOKUP(J$6,Assumps!$D$264:$W$275,$D384+6)*HLOOKUP(J$6,Assumps!$D$264:$W$280,12+$C$1799)</f>
        <v>0</v>
      </c>
      <c r="K1812" s="74">
        <f>Assumps!$B$263*HLOOKUP(K$6,Assumps!$D$264:$W$269,$B384+3)*HLOOKUP(K$6,Assumps!$D$264:$W$266,$C384+1)*HLOOKUP(K$6,Assumps!$D$264:$W$275,$D384+6)*HLOOKUP(K$6,Assumps!$D$264:$W$280,12+$C$1799)</f>
        <v>5.3404539385847796E-3</v>
      </c>
      <c r="L1812" s="74">
        <f>Assumps!$B$263*HLOOKUP(L$6,Assumps!$D$264:$W$269,$B384+3)*HLOOKUP(L$6,Assumps!$D$264:$W$266,$C384+1)*HLOOKUP(L$6,Assumps!$D$264:$W$275,$D384+6)*HLOOKUP(L$6,Assumps!$D$264:$W$280,12+$C$1799)</f>
        <v>5.3404539385847796E-3</v>
      </c>
      <c r="M1812" s="74">
        <f>Assumps!$B$263*HLOOKUP(M$6,Assumps!$D$264:$W$269,$B384+3)*HLOOKUP(M$6,Assumps!$D$264:$W$266,$C384+1)*HLOOKUP(M$6,Assumps!$D$264:$W$275,$D384+6)*HLOOKUP(M$6,Assumps!$D$264:$W$280,12+$C$1799)</f>
        <v>5.3404539385847796E-3</v>
      </c>
      <c r="N1812" s="74">
        <f>Assumps!$B$263*HLOOKUP(N$6,Assumps!$D$264:$W$269,$B384+3)*HLOOKUP(N$6,Assumps!$D$264:$W$266,$C384+1)*HLOOKUP(N$6,Assumps!$D$264:$W$275,$D384+6)*HLOOKUP(N$6,Assumps!$D$264:$W$280,12+$C$1799)</f>
        <v>5.3404539385847796E-3</v>
      </c>
      <c r="O1812" s="74">
        <f>Assumps!$B$263*HLOOKUP(O$6,Assumps!$D$264:$W$269,$B384+3)*HLOOKUP(O$6,Assumps!$D$264:$W$266,$C384+1)*HLOOKUP(O$6,Assumps!$D$264:$W$275,$D384+6)*HLOOKUP(O$6,Assumps!$D$264:$W$280,12+$C$1799)</f>
        <v>2.9873039581777448E-3</v>
      </c>
      <c r="P1812" s="74">
        <f>Assumps!$B$263*HLOOKUP(P$6,Assumps!$D$264:$W$269,$B384+3)*HLOOKUP(P$6,Assumps!$D$264:$W$266,$C384+1)*HLOOKUP(P$6,Assumps!$D$264:$W$275,$D384+6)*HLOOKUP(P$6,Assumps!$D$264:$W$280,12+$C$1799)</f>
        <v>2.9873039581777448E-3</v>
      </c>
      <c r="Q1812" s="74">
        <f>Assumps!$B$263*HLOOKUP(Q$6,Assumps!$D$264:$W$269,$B384+3)*HLOOKUP(Q$6,Assumps!$D$264:$W$266,$C384+1)*HLOOKUP(Q$6,Assumps!$D$264:$W$275,$D384+6)*HLOOKUP(Q$6,Assumps!$D$264:$W$280,12+$C$1799)</f>
        <v>2.9873039581777448E-3</v>
      </c>
      <c r="R1812" s="74">
        <f>Assumps!$B$263*HLOOKUP(R$6,Assumps!$D$264:$W$269,$B384+3)*HLOOKUP(R$6,Assumps!$D$264:$W$266,$C384+1)*HLOOKUP(R$6,Assumps!$D$264:$W$275,$D384+6)*HLOOKUP(R$6,Assumps!$D$264:$W$280,12+$C$1799)</f>
        <v>2.9873039581777448E-3</v>
      </c>
      <c r="S1812" s="74">
        <f>Assumps!$B$263*HLOOKUP(S$6,Assumps!$D$264:$W$269,$B384+3)*HLOOKUP(S$6,Assumps!$D$264:$W$266,$C384+1)*HLOOKUP(S$6,Assumps!$D$264:$W$275,$D384+6)*HLOOKUP(S$6,Assumps!$D$264:$W$280,12+$C$1799)</f>
        <v>1.0373443983402489E-2</v>
      </c>
      <c r="T1812" s="74">
        <f>Assumps!$B$263*HLOOKUP(T$6,Assumps!$D$264:$W$269,$B384+3)*HLOOKUP(T$6,Assumps!$D$264:$W$266,$C384+1)*HLOOKUP(T$6,Assumps!$D$264:$W$275,$D384+6)*HLOOKUP(T$6,Assumps!$D$264:$W$280,12+$C$1799)</f>
        <v>1.0373443983402489E-2</v>
      </c>
      <c r="U1812" s="74">
        <f>Assumps!$B$263*HLOOKUP(U$6,Assumps!$D$264:$W$269,$B384+3)*HLOOKUP(U$6,Assumps!$D$264:$W$266,$C384+1)*HLOOKUP(U$6,Assumps!$D$264:$W$275,$D384+6)*HLOOKUP(U$6,Assumps!$D$264:$W$280,12+$C$1799)</f>
        <v>1.0373443983402489E-2</v>
      </c>
      <c r="V1812" s="74">
        <f>Assumps!$B$263*HLOOKUP(V$6,Assumps!$D$264:$W$269,$B384+3)*HLOOKUP(V$6,Assumps!$D$264:$W$266,$C384+1)*HLOOKUP(V$6,Assumps!$D$264:$W$275,$D384+6)*HLOOKUP(V$6,Assumps!$D$264:$W$280,12+$C$1799)</f>
        <v>1.0373443983402489E-2</v>
      </c>
      <c r="W1812" s="74">
        <f>Assumps!$B$263*HLOOKUP(W$6,Assumps!$D$264:$W$269,$B384+3)*HLOOKUP(W$6,Assumps!$D$264:$W$266,$C384+1)*HLOOKUP(W$6,Assumps!$D$264:$W$275,$D384+6)*HLOOKUP(W$6,Assumps!$D$264:$W$280,12+$C$1799)</f>
        <v>2.3110255175734232E-2</v>
      </c>
      <c r="X1812" s="74">
        <f>Assumps!$B$263*HLOOKUP(X$6,Assumps!$D$264:$W$269,$B384+3)*HLOOKUP(X$6,Assumps!$D$264:$W$266,$C384+1)*HLOOKUP(X$6,Assumps!$D$264:$W$275,$D384+6)*HLOOKUP(X$6,Assumps!$D$264:$W$280,12+$C$1799)</f>
        <v>2.3110255175734232E-2</v>
      </c>
      <c r="Y1812" s="74">
        <f>Assumps!$B$263*HLOOKUP(Y$6,Assumps!$D$264:$W$269,$B384+3)*HLOOKUP(Y$6,Assumps!$D$264:$W$266,$C384+1)*HLOOKUP(Y$6,Assumps!$D$264:$W$275,$D384+6)*HLOOKUP(Y$6,Assumps!$D$264:$W$280,12+$C$1799)</f>
        <v>2.3110255175734232E-2</v>
      </c>
      <c r="Z1812" s="74">
        <f>Assumps!$B$263*HLOOKUP(Z$6,Assumps!$D$264:$W$269,$B384+3)*HLOOKUP(Z$6,Assumps!$D$264:$W$266,$C384+1)*HLOOKUP(Z$6,Assumps!$D$264:$W$275,$D384+6)*HLOOKUP(Z$6,Assumps!$D$264:$W$280,12+$C$1799)</f>
        <v>2.3110255175734232E-2</v>
      </c>
      <c r="AA1812" s="74">
        <f>Assumps!$B$263*HLOOKUP(AA$6,Assumps!$D$264:$W$269,$B384+3)*HLOOKUP(AA$6,Assumps!$D$264:$W$266,$C384+1)*HLOOKUP(AA$6,Assumps!$D$264:$W$275,$D384+6)*HLOOKUP(AA$6,Assumps!$D$264:$W$280,12+$C$1799)</f>
        <v>9.8135426889106973E-3</v>
      </c>
      <c r="AB1812" s="74">
        <f>Assumps!$B$263*HLOOKUP(AB$6,Assumps!$D$264:$W$269,$B384+3)*HLOOKUP(AB$6,Assumps!$D$264:$W$266,$C384+1)*HLOOKUP(AB$6,Assumps!$D$264:$W$275,$D384+6)*HLOOKUP(AB$6,Assumps!$D$264:$W$280,12+$C$1799)</f>
        <v>9.8135426889106973E-3</v>
      </c>
      <c r="AC1812" s="74">
        <f>Assumps!$B$263*HLOOKUP(AC$6,Assumps!$D$264:$W$269,$B384+3)*HLOOKUP(AC$6,Assumps!$D$264:$W$266,$C384+1)*HLOOKUP(AC$6,Assumps!$D$264:$W$275,$D384+6)*HLOOKUP(AC$6,Assumps!$D$264:$W$280,12+$C$1799)</f>
        <v>9.8135426889106973E-3</v>
      </c>
      <c r="AD1812" s="74">
        <f>Assumps!$B$263*HLOOKUP(AD$6,Assumps!$D$264:$W$269,$B384+3)*HLOOKUP(AD$6,Assumps!$D$264:$W$266,$C384+1)*HLOOKUP(AD$6,Assumps!$D$264:$W$275,$D384+6)*HLOOKUP(AD$6,Assumps!$D$264:$W$280,12+$C$1799)</f>
        <v>9.8135426889106973E-3</v>
      </c>
      <c r="AE1812" s="74">
        <f>Assumps!$B$263*HLOOKUP(AE$6,Assumps!$D$264:$W$269,$B384+3)*HLOOKUP(AE$6,Assumps!$D$264:$W$266,$C384+1)*HLOOKUP(AE$6,Assumps!$D$264:$W$275,$D384+6)*HLOOKUP(AE$6,Assumps!$D$264:$W$280,12+$C$1799)</f>
        <v>1.2917115177610334E-2</v>
      </c>
      <c r="AF1812" s="74">
        <f>Assumps!$B$263*HLOOKUP(AF$6,Assumps!$D$264:$W$269,$B384+3)*HLOOKUP(AF$6,Assumps!$D$264:$W$266,$C384+1)*HLOOKUP(AF$6,Assumps!$D$264:$W$275,$D384+6)*HLOOKUP(AF$6,Assumps!$D$264:$W$280,12+$C$1799)</f>
        <v>1.2917115177610334E-2</v>
      </c>
      <c r="AG1812" s="74">
        <f>Assumps!$B$263*HLOOKUP(AG$6,Assumps!$D$264:$W$269,$B384+3)*HLOOKUP(AG$6,Assumps!$D$264:$W$266,$C384+1)*HLOOKUP(AG$6,Assumps!$D$264:$W$275,$D384+6)*HLOOKUP(AG$6,Assumps!$D$264:$W$280,12+$C$1799)</f>
        <v>1.2917115177610334E-2</v>
      </c>
      <c r="AH1812" s="74">
        <f>Assumps!$B$263*HLOOKUP(AH$6,Assumps!$D$264:$W$269,$B384+3)*HLOOKUP(AH$6,Assumps!$D$264:$W$266,$C384+1)*HLOOKUP(AH$6,Assumps!$D$264:$W$275,$D384+6)*HLOOKUP(AH$6,Assumps!$D$264:$W$280,12+$C$1799)</f>
        <v>1.2917115177610334E-2</v>
      </c>
      <c r="AI1812" s="74">
        <f>Assumps!$B$263*HLOOKUP(AI$6,Assumps!$D$264:$W$269,$B384+3)*HLOOKUP(AI$6,Assumps!$D$264:$W$266,$C384+1)*HLOOKUP(AI$6,Assumps!$D$264:$W$275,$D384+6)*HLOOKUP(AI$6,Assumps!$D$264:$W$280,12+$C$1799)</f>
        <v>2.7397260273972601E-2</v>
      </c>
      <c r="AJ1812" s="74">
        <f>Assumps!$B$263*HLOOKUP(AJ$6,Assumps!$D$264:$W$269,$B384+3)*HLOOKUP(AJ$6,Assumps!$D$264:$W$266,$C384+1)*HLOOKUP(AJ$6,Assumps!$D$264:$W$275,$D384+6)*HLOOKUP(AJ$6,Assumps!$D$264:$W$280,12+$C$1799)</f>
        <v>2.7397260273972601E-2</v>
      </c>
      <c r="AK1812" s="74">
        <f>Assumps!$B$263*HLOOKUP(AK$6,Assumps!$D$264:$W$269,$B384+3)*HLOOKUP(AK$6,Assumps!$D$264:$W$266,$C384+1)*HLOOKUP(AK$6,Assumps!$D$264:$W$275,$D384+6)*HLOOKUP(AK$6,Assumps!$D$264:$W$280,12+$C$1799)</f>
        <v>2.7397260273972601E-2</v>
      </c>
      <c r="AL1812" s="74">
        <f>Assumps!$B$263*HLOOKUP(AL$6,Assumps!$D$264:$W$269,$B384+3)*HLOOKUP(AL$6,Assumps!$D$264:$W$266,$C384+1)*HLOOKUP(AL$6,Assumps!$D$264:$W$275,$D384+6)*HLOOKUP(AL$6,Assumps!$D$264:$W$280,12+$C$1799)</f>
        <v>2.7397260273972601E-2</v>
      </c>
      <c r="AM1812" s="74">
        <f>Assumps!$B$263*HLOOKUP(AM$6,Assumps!$D$264:$W$269,$B384+3)*HLOOKUP(AM$6,Assumps!$D$264:$W$266,$C384+1)*HLOOKUP(AM$6,Assumps!$D$264:$W$275,$D384+6)*HLOOKUP(AM$6,Assumps!$D$264:$W$280,12+$C$1799)</f>
        <v>2.1150033046926635E-2</v>
      </c>
      <c r="AN1812" s="74">
        <f>Assumps!$B$263*HLOOKUP(AN$6,Assumps!$D$264:$W$269,$B384+3)*HLOOKUP(AN$6,Assumps!$D$264:$W$266,$C384+1)*HLOOKUP(AN$6,Assumps!$D$264:$W$275,$D384+6)*HLOOKUP(AN$6,Assumps!$D$264:$W$280,12+$C$1799)</f>
        <v>2.1150033046926635E-2</v>
      </c>
      <c r="AO1812" s="74">
        <f>Assumps!$B$263*HLOOKUP(AO$6,Assumps!$D$264:$W$269,$B384+3)*HLOOKUP(AO$6,Assumps!$D$264:$W$266,$C384+1)*HLOOKUP(AO$6,Assumps!$D$264:$W$275,$D384+6)*HLOOKUP(AO$6,Assumps!$D$264:$W$280,12+$C$1799)</f>
        <v>2.1150033046926635E-2</v>
      </c>
      <c r="AP1812" s="74">
        <f>Assumps!$B$263*HLOOKUP(AP$6,Assumps!$D$264:$W$269,$B384+3)*HLOOKUP(AP$6,Assumps!$D$264:$W$266,$C384+1)*HLOOKUP(AP$6,Assumps!$D$264:$W$275,$D384+6)*HLOOKUP(AP$6,Assumps!$D$264:$W$280,12+$C$1799)</f>
        <v>2.1150033046926635E-2</v>
      </c>
      <c r="AQ1812" s="74">
        <f>Assumps!$B$263*HLOOKUP(AQ$6,Assumps!$D$264:$W$269,$B384+3)*HLOOKUP(AQ$6,Assumps!$D$264:$W$266,$C384+1)*HLOOKUP(AQ$6,Assumps!$D$264:$W$275,$D384+6)*HLOOKUP(AQ$6,Assumps!$D$264:$W$280,12+$C$1799)</f>
        <v>2.1150033046926635E-2</v>
      </c>
      <c r="AR1812" s="74">
        <f>Assumps!$B$263*HLOOKUP(AR$6,Assumps!$D$264:$W$269,$B384+3)*HLOOKUP(AR$6,Assumps!$D$264:$W$266,$C384+1)*HLOOKUP(AR$6,Assumps!$D$264:$W$275,$D384+6)*HLOOKUP(AR$6,Assumps!$D$264:$W$280,12+$C$1799)</f>
        <v>2.1150033046926635E-2</v>
      </c>
      <c r="AS1812" s="74">
        <f>Assumps!$B$263*HLOOKUP(AS$6,Assumps!$D$264:$W$269,$B384+3)*HLOOKUP(AS$6,Assumps!$D$264:$W$266,$C384+1)*HLOOKUP(AS$6,Assumps!$D$264:$W$275,$D384+6)*HLOOKUP(AS$6,Assumps!$D$264:$W$280,12+$C$1799)</f>
        <v>2.1150033046926635E-2</v>
      </c>
      <c r="AT1812" s="74">
        <f>Assumps!$B$263*HLOOKUP(AT$6,Assumps!$D$264:$W$269,$B384+3)*HLOOKUP(AT$6,Assumps!$D$264:$W$266,$C384+1)*HLOOKUP(AT$6,Assumps!$D$264:$W$275,$D384+6)*HLOOKUP(AT$6,Assumps!$D$264:$W$280,12+$C$1799)</f>
        <v>2.1150033046926635E-2</v>
      </c>
      <c r="AU1812" s="74">
        <f>Assumps!$B$263*HLOOKUP(AU$6,Assumps!$D$264:$W$269,$B384+3)*HLOOKUP(AU$6,Assumps!$D$264:$W$266,$C384+1)*HLOOKUP(AU$6,Assumps!$D$264:$W$275,$D384+6)*HLOOKUP(AU$6,Assumps!$D$264:$W$280,12+$C$1799)</f>
        <v>2.1150033046926635E-2</v>
      </c>
      <c r="AV1812" s="74">
        <f>Assumps!$B$263*HLOOKUP(AV$6,Assumps!$D$264:$W$269,$B384+3)*HLOOKUP(AV$6,Assumps!$D$264:$W$266,$C384+1)*HLOOKUP(AV$6,Assumps!$D$264:$W$275,$D384+6)*HLOOKUP(AV$6,Assumps!$D$264:$W$280,12+$C$1799)</f>
        <v>2.1150033046926635E-2</v>
      </c>
      <c r="AW1812" s="74">
        <f>Assumps!$B$263*HLOOKUP(AW$6,Assumps!$D$264:$W$269,$B384+3)*HLOOKUP(AW$6,Assumps!$D$264:$W$266,$C384+1)*HLOOKUP(AW$6,Assumps!$D$264:$W$275,$D384+6)*HLOOKUP(AW$6,Assumps!$D$264:$W$280,12+$C$1799)</f>
        <v>2.1150033046926635E-2</v>
      </c>
      <c r="AX1812" s="74">
        <f>Assumps!$B$263*HLOOKUP(AX$6,Assumps!$D$264:$W$269,$B384+3)*HLOOKUP(AX$6,Assumps!$D$264:$W$266,$C384+1)*HLOOKUP(AX$6,Assumps!$D$264:$W$275,$D384+6)*HLOOKUP(AX$6,Assumps!$D$264:$W$280,12+$C$1799)</f>
        <v>2.1150033046926635E-2</v>
      </c>
      <c r="AY1812" s="74">
        <f>Assumps!$B$263*HLOOKUP(AY$6,Assumps!$D$264:$W$269,$B384+3)*HLOOKUP(AY$6,Assumps!$D$264:$W$266,$C384+1)*HLOOKUP(AY$6,Assumps!$D$264:$W$275,$D384+6)*HLOOKUP(AY$6,Assumps!$D$264:$W$280,12+$C$1799)</f>
        <v>2.1150033046926635E-2</v>
      </c>
      <c r="AZ1812" s="74">
        <f>Assumps!$B$263*HLOOKUP(AZ$6,Assumps!$D$264:$W$269,$B384+3)*HLOOKUP(AZ$6,Assumps!$D$264:$W$266,$C384+1)*HLOOKUP(AZ$6,Assumps!$D$264:$W$275,$D384+6)*HLOOKUP(AZ$6,Assumps!$D$264:$W$280,12+$C$1799)</f>
        <v>2.1150033046926635E-2</v>
      </c>
      <c r="BA1812" s="74">
        <f>Assumps!$B$263*HLOOKUP(BA$6,Assumps!$D$264:$W$269,$B384+3)*HLOOKUP(BA$6,Assumps!$D$264:$W$266,$C384+1)*HLOOKUP(BA$6,Assumps!$D$264:$W$275,$D384+6)*HLOOKUP(BA$6,Assumps!$D$264:$W$280,12+$C$1799)</f>
        <v>2.1150033046926635E-2</v>
      </c>
      <c r="BB1812" s="74">
        <f>Assumps!$B$263*HLOOKUP(BB$6,Assumps!$D$264:$W$269,$B384+3)*HLOOKUP(BB$6,Assumps!$D$264:$W$266,$C384+1)*HLOOKUP(BB$6,Assumps!$D$264:$W$275,$D384+6)*HLOOKUP(BB$6,Assumps!$D$264:$W$280,12+$C$1799)</f>
        <v>2.1150033046926635E-2</v>
      </c>
      <c r="BC1812" s="74">
        <f>Assumps!$B$263*HLOOKUP(BC$6,Assumps!$D$264:$W$269,$B384+3)*HLOOKUP(BC$6,Assumps!$D$264:$W$266,$C384+1)*HLOOKUP(BC$6,Assumps!$D$264:$W$275,$D384+6)*HLOOKUP(BC$6,Assumps!$D$264:$W$280,12+$C$1799)</f>
        <v>2.1150033046926635E-2</v>
      </c>
      <c r="BD1812" s="74">
        <f>Assumps!$B$263*HLOOKUP(BD$6,Assumps!$D$264:$W$269,$B384+3)*HLOOKUP(BD$6,Assumps!$D$264:$W$266,$C384+1)*HLOOKUP(BD$6,Assumps!$D$264:$W$275,$D384+6)*HLOOKUP(BD$6,Assumps!$D$264:$W$280,12+$C$1799)</f>
        <v>2.1150033046926635E-2</v>
      </c>
      <c r="BE1812" s="74">
        <f>Assumps!$B$263*HLOOKUP(BE$6,Assumps!$D$264:$W$269,$B384+3)*HLOOKUP(BE$6,Assumps!$D$264:$W$266,$C384+1)*HLOOKUP(BE$6,Assumps!$D$264:$W$275,$D384+6)*HLOOKUP(BE$6,Assumps!$D$264:$W$280,12+$C$1799)</f>
        <v>2.1150033046926635E-2</v>
      </c>
      <c r="BF1812" s="74">
        <f>Assumps!$B$263*HLOOKUP(BF$6,Assumps!$D$264:$W$269,$B384+3)*HLOOKUP(BF$6,Assumps!$D$264:$W$266,$C384+1)*HLOOKUP(BF$6,Assumps!$D$264:$W$275,$D384+6)*HLOOKUP(BF$6,Assumps!$D$264:$W$280,12+$C$1799)</f>
        <v>2.1150033046926635E-2</v>
      </c>
      <c r="BG1812" s="74">
        <f>Assumps!$B$263*HLOOKUP(BG$6,Assumps!$D$264:$W$269,$B384+3)*HLOOKUP(BG$6,Assumps!$D$264:$W$266,$C384+1)*HLOOKUP(BG$6,Assumps!$D$264:$W$275,$D384+6)*HLOOKUP(BG$6,Assumps!$D$264:$W$280,12+$C$1799)</f>
        <v>2.1150033046926635E-2</v>
      </c>
      <c r="BH1812" s="74">
        <f>Assumps!$B$263*HLOOKUP(BH$6,Assumps!$D$264:$W$269,$B384+3)*HLOOKUP(BH$6,Assumps!$D$264:$W$266,$C384+1)*HLOOKUP(BH$6,Assumps!$D$264:$W$275,$D384+6)*HLOOKUP(BH$6,Assumps!$D$264:$W$280,12+$C$1799)</f>
        <v>2.1150033046926635E-2</v>
      </c>
      <c r="BI1812" s="74">
        <f>Assumps!$B$263*HLOOKUP(BI$6,Assumps!$D$264:$W$269,$B384+3)*HLOOKUP(BI$6,Assumps!$D$264:$W$266,$C384+1)*HLOOKUP(BI$6,Assumps!$D$264:$W$275,$D384+6)*HLOOKUP(BI$6,Assumps!$D$264:$W$280,12+$C$1799)</f>
        <v>2.1150033046926635E-2</v>
      </c>
      <c r="BJ1812" s="74">
        <f>Assumps!$B$263*HLOOKUP(BJ$6,Assumps!$D$264:$W$269,$B384+3)*HLOOKUP(BJ$6,Assumps!$D$264:$W$266,$C384+1)*HLOOKUP(BJ$6,Assumps!$D$264:$W$275,$D384+6)*HLOOKUP(BJ$6,Assumps!$D$264:$W$280,12+$C$1799)</f>
        <v>2.1150033046926635E-2</v>
      </c>
      <c r="BK1812" s="74">
        <f>Assumps!$B$263*HLOOKUP(BK$6,Assumps!$D$264:$W$269,$B384+3)*HLOOKUP(BK$6,Assumps!$D$264:$W$266,$C384+1)*HLOOKUP(BK$6,Assumps!$D$264:$W$275,$D384+6)*HLOOKUP(BK$6,Assumps!$D$264:$W$280,12+$C$1799)</f>
        <v>2.1150033046926635E-2</v>
      </c>
      <c r="BL1812" s="74">
        <f>Assumps!$B$263*HLOOKUP(BL$6,Assumps!$D$264:$W$269,$B384+3)*HLOOKUP(BL$6,Assumps!$D$264:$W$266,$C384+1)*HLOOKUP(BL$6,Assumps!$D$264:$W$275,$D384+6)*HLOOKUP(BL$6,Assumps!$D$264:$W$280,12+$C$1799)</f>
        <v>2.1150033046926635E-2</v>
      </c>
      <c r="BM1812" s="74">
        <f>Assumps!$B$263*HLOOKUP(BM$6,Assumps!$D$264:$W$269,$B384+3)*HLOOKUP(BM$6,Assumps!$D$264:$W$266,$C384+1)*HLOOKUP(BM$6,Assumps!$D$264:$W$275,$D384+6)*HLOOKUP(BM$6,Assumps!$D$264:$W$280,12+$C$1799)</f>
        <v>2.1150033046926635E-2</v>
      </c>
      <c r="BN1812" s="74">
        <f>Assumps!$B$263*HLOOKUP(BN$6,Assumps!$D$264:$W$269,$B384+3)*HLOOKUP(BN$6,Assumps!$D$264:$W$266,$C384+1)*HLOOKUP(BN$6,Assumps!$D$264:$W$275,$D384+6)*HLOOKUP(BN$6,Assumps!$D$264:$W$280,12+$C$1799)</f>
        <v>2.1150033046926635E-2</v>
      </c>
      <c r="BO1812" s="74">
        <f>Assumps!$B$263*HLOOKUP(BO$6,Assumps!$D$264:$W$269,$B384+3)*HLOOKUP(BO$6,Assumps!$D$264:$W$266,$C384+1)*HLOOKUP(BO$6,Assumps!$D$264:$W$275,$D384+6)*HLOOKUP(BO$6,Assumps!$D$264:$W$280,12+$C$1799)</f>
        <v>2.1150033046926635E-2</v>
      </c>
      <c r="BP1812" s="74">
        <f>Assumps!$B$263*HLOOKUP(BP$6,Assumps!$D$264:$W$269,$B384+3)*HLOOKUP(BP$6,Assumps!$D$264:$W$266,$C384+1)*HLOOKUP(BP$6,Assumps!$D$264:$W$275,$D384+6)*HLOOKUP(BP$6,Assumps!$D$264:$W$280,12+$C$1799)</f>
        <v>2.1150033046926635E-2</v>
      </c>
      <c r="BQ1812" s="74">
        <f>Assumps!$B$263*HLOOKUP(BQ$6,Assumps!$D$264:$W$269,$B384+3)*HLOOKUP(BQ$6,Assumps!$D$264:$W$266,$C384+1)*HLOOKUP(BQ$6,Assumps!$D$264:$W$275,$D384+6)*HLOOKUP(BQ$6,Assumps!$D$264:$W$280,12+$C$1799)</f>
        <v>2.1150033046926635E-2</v>
      </c>
      <c r="BR1812" s="74">
        <f>Assumps!$B$263*HLOOKUP(BR$6,Assumps!$D$264:$W$269,$B384+3)*HLOOKUP(BR$6,Assumps!$D$264:$W$266,$C384+1)*HLOOKUP(BR$6,Assumps!$D$264:$W$275,$D384+6)*HLOOKUP(BR$6,Assumps!$D$264:$W$280,12+$C$1799)</f>
        <v>2.1150033046926635E-2</v>
      </c>
      <c r="BS1812" s="74">
        <f>Assumps!$B$263*HLOOKUP(BS$6,Assumps!$D$264:$W$269,$B384+3)*HLOOKUP(BS$6,Assumps!$D$264:$W$266,$C384+1)*HLOOKUP(BS$6,Assumps!$D$264:$W$275,$D384+6)*HLOOKUP(BS$6,Assumps!$D$264:$W$280,12+$C$1799)</f>
        <v>2.1150033046926635E-2</v>
      </c>
      <c r="BT1812" s="74">
        <f>Assumps!$B$263*HLOOKUP(BT$6,Assumps!$D$264:$W$269,$B384+3)*HLOOKUP(BT$6,Assumps!$D$264:$W$266,$C384+1)*HLOOKUP(BT$6,Assumps!$D$264:$W$275,$D384+6)*HLOOKUP(BT$6,Assumps!$D$264:$W$280,12+$C$1799)</f>
        <v>2.1150033046926635E-2</v>
      </c>
      <c r="BU1812" s="74">
        <f>Assumps!$B$263*HLOOKUP(BU$6,Assumps!$D$264:$W$269,$B384+3)*HLOOKUP(BU$6,Assumps!$D$264:$W$266,$C384+1)*HLOOKUP(BU$6,Assumps!$D$264:$W$275,$D384+6)*HLOOKUP(BU$6,Assumps!$D$264:$W$280,12+$C$1799)</f>
        <v>2.1150033046926635E-2</v>
      </c>
      <c r="BV1812" s="74">
        <f>Assumps!$B$263*HLOOKUP(BV$6,Assumps!$D$264:$W$269,$B384+3)*HLOOKUP(BV$6,Assumps!$D$264:$W$266,$C384+1)*HLOOKUP(BV$6,Assumps!$D$264:$W$275,$D384+6)*HLOOKUP(BV$6,Assumps!$D$264:$W$280,12+$C$1799)</f>
        <v>2.1150033046926635E-2</v>
      </c>
      <c r="BW1812" s="74">
        <f>Assumps!$B$263*HLOOKUP(BW$6,Assumps!$D$264:$W$269,$B384+3)*HLOOKUP(BW$6,Assumps!$D$264:$W$266,$C384+1)*HLOOKUP(BW$6,Assumps!$D$264:$W$275,$D384+6)*HLOOKUP(BW$6,Assumps!$D$264:$W$280,12+$C$1799)</f>
        <v>2.1150033046926635E-2</v>
      </c>
      <c r="BX1812" s="74">
        <f>Assumps!$B$263*HLOOKUP(BX$6,Assumps!$D$264:$W$269,$B384+3)*HLOOKUP(BX$6,Assumps!$D$264:$W$266,$C384+1)*HLOOKUP(BX$6,Assumps!$D$264:$W$275,$D384+6)*HLOOKUP(BX$6,Assumps!$D$264:$W$280,12+$C$1799)</f>
        <v>2.1150033046926635E-2</v>
      </c>
      <c r="BY1812" s="74">
        <f>Assumps!$B$263*HLOOKUP(BY$6,Assumps!$D$264:$W$269,$B384+3)*HLOOKUP(BY$6,Assumps!$D$264:$W$266,$C384+1)*HLOOKUP(BY$6,Assumps!$D$264:$W$275,$D384+6)*HLOOKUP(BY$6,Assumps!$D$264:$W$280,12+$C$1799)</f>
        <v>2.1150033046926635E-2</v>
      </c>
      <c r="BZ1812" s="74">
        <f>Assumps!$B$263*HLOOKUP(BZ$6,Assumps!$D$264:$W$269,$B384+3)*HLOOKUP(BZ$6,Assumps!$D$264:$W$266,$C384+1)*HLOOKUP(BZ$6,Assumps!$D$264:$W$275,$D384+6)*HLOOKUP(BZ$6,Assumps!$D$264:$W$280,12+$C$1799)</f>
        <v>2.1150033046926635E-2</v>
      </c>
      <c r="CA1812" s="74">
        <f>Assumps!$B$263*HLOOKUP(CA$6,Assumps!$D$264:$W$269,$B384+3)*HLOOKUP(CA$6,Assumps!$D$264:$W$266,$C384+1)*HLOOKUP(CA$6,Assumps!$D$264:$W$275,$D384+6)*HLOOKUP(CA$6,Assumps!$D$264:$W$280,12+$C$1799)</f>
        <v>2.1150033046926635E-2</v>
      </c>
      <c r="CB1812" s="74">
        <f>Assumps!$B$263*HLOOKUP(CB$6,Assumps!$D$264:$W$269,$B384+3)*HLOOKUP(CB$6,Assumps!$D$264:$W$266,$C384+1)*HLOOKUP(CB$6,Assumps!$D$264:$W$275,$D384+6)*HLOOKUP(CB$6,Assumps!$D$264:$W$280,12+$C$1799)</f>
        <v>2.1150033046926635E-2</v>
      </c>
      <c r="CC1812" s="74">
        <f>Assumps!$B$263*HLOOKUP(CC$6,Assumps!$D$264:$W$269,$B384+3)*HLOOKUP(CC$6,Assumps!$D$264:$W$266,$C384+1)*HLOOKUP(CC$6,Assumps!$D$264:$W$275,$D384+6)*HLOOKUP(CC$6,Assumps!$D$264:$W$280,12+$C$1799)</f>
        <v>2.1150033046926635E-2</v>
      </c>
      <c r="CD1812" s="74">
        <f>Assumps!$B$263*HLOOKUP(CD$6,Assumps!$D$264:$W$269,$B384+3)*HLOOKUP(CD$6,Assumps!$D$264:$W$266,$C384+1)*HLOOKUP(CD$6,Assumps!$D$264:$W$275,$D384+6)*HLOOKUP(CD$6,Assumps!$D$264:$W$280,12+$C$1799)</f>
        <v>2.1150033046926635E-2</v>
      </c>
      <c r="CE1812" s="74">
        <f>Assumps!$B$263*HLOOKUP(CE$6,Assumps!$D$264:$W$269,$B384+3)*HLOOKUP(CE$6,Assumps!$D$264:$W$266,$C384+1)*HLOOKUP(CE$6,Assumps!$D$264:$W$275,$D384+6)*HLOOKUP(CE$6,Assumps!$D$264:$W$280,12+$C$1799)</f>
        <v>2.1150033046926635E-2</v>
      </c>
      <c r="CF1812" s="74">
        <f>Assumps!$B$263*HLOOKUP(CF$6,Assumps!$D$264:$W$269,$B384+3)*HLOOKUP(CF$6,Assumps!$D$264:$W$266,$C384+1)*HLOOKUP(CF$6,Assumps!$D$264:$W$275,$D384+6)*HLOOKUP(CF$6,Assumps!$D$264:$W$280,12+$C$1799)</f>
        <v>2.1150033046926635E-2</v>
      </c>
      <c r="CG1812" s="74">
        <f>Assumps!$B$263*HLOOKUP(CG$6,Assumps!$D$264:$W$269,$B384+3)*HLOOKUP(CG$6,Assumps!$D$264:$W$266,$C384+1)*HLOOKUP(CG$6,Assumps!$D$264:$W$275,$D384+6)*HLOOKUP(CG$6,Assumps!$D$264:$W$280,12+$C$1799)</f>
        <v>2.1150033046926635E-2</v>
      </c>
      <c r="CH1812" s="74">
        <f>Assumps!$B$263*HLOOKUP(CH$6,Assumps!$D$264:$W$269,$B384+3)*HLOOKUP(CH$6,Assumps!$D$264:$W$266,$C384+1)*HLOOKUP(CH$6,Assumps!$D$264:$W$275,$D384+6)*HLOOKUP(CH$6,Assumps!$D$264:$W$280,12+$C$1799)</f>
        <v>2.1150033046926635E-2</v>
      </c>
    </row>
    <row r="1813" spans="2:86">
      <c r="B1813" s="20">
        <v>2</v>
      </c>
      <c r="C1813" s="20">
        <v>2</v>
      </c>
      <c r="D1813" s="20">
        <v>1</v>
      </c>
      <c r="E1813" s="20">
        <v>221</v>
      </c>
      <c r="G1813" s="74">
        <f>Assumps!$B$263*HLOOKUP(G$6,Assumps!$D$264:$W$269,$B385+3)*HLOOKUP(G$6,Assumps!$D$264:$W$266,$C385+1)*HLOOKUP(G$6,Assumps!$D$264:$W$275,$D385+6)*HLOOKUP(G$6,Assumps!$D$264:$W$280,12+$C$1799)</f>
        <v>0</v>
      </c>
      <c r="H1813" s="74">
        <f>Assumps!$B$263*HLOOKUP(H$6,Assumps!$D$264:$W$269,$B385+3)*HLOOKUP(H$6,Assumps!$D$264:$W$266,$C385+1)*HLOOKUP(H$6,Assumps!$D$264:$W$275,$D385+6)*HLOOKUP(H$6,Assumps!$D$264:$W$280,12+$C$1799)</f>
        <v>0</v>
      </c>
      <c r="I1813" s="74">
        <f>Assumps!$B$263*HLOOKUP(I$6,Assumps!$D$264:$W$269,$B385+3)*HLOOKUP(I$6,Assumps!$D$264:$W$266,$C385+1)*HLOOKUP(I$6,Assumps!$D$264:$W$275,$D385+6)*HLOOKUP(I$6,Assumps!$D$264:$W$280,12+$C$1799)</f>
        <v>0</v>
      </c>
      <c r="J1813" s="74">
        <f>Assumps!$B$263*HLOOKUP(J$6,Assumps!$D$264:$W$269,$B385+3)*HLOOKUP(J$6,Assumps!$D$264:$W$266,$C385+1)*HLOOKUP(J$6,Assumps!$D$264:$W$275,$D385+6)*HLOOKUP(J$6,Assumps!$D$264:$W$280,12+$C$1799)</f>
        <v>0</v>
      </c>
      <c r="K1813" s="74">
        <f>Assumps!$B$263*HLOOKUP(K$6,Assumps!$D$264:$W$269,$B385+3)*HLOOKUP(K$6,Assumps!$D$264:$W$266,$C385+1)*HLOOKUP(K$6,Assumps!$D$264:$W$275,$D385+6)*HLOOKUP(K$6,Assumps!$D$264:$W$280,12+$C$1799)</f>
        <v>5.3404539385847796E-3</v>
      </c>
      <c r="L1813" s="74">
        <f>Assumps!$B$263*HLOOKUP(L$6,Assumps!$D$264:$W$269,$B385+3)*HLOOKUP(L$6,Assumps!$D$264:$W$266,$C385+1)*HLOOKUP(L$6,Assumps!$D$264:$W$275,$D385+6)*HLOOKUP(L$6,Assumps!$D$264:$W$280,12+$C$1799)</f>
        <v>5.3404539385847796E-3</v>
      </c>
      <c r="M1813" s="74">
        <f>Assumps!$B$263*HLOOKUP(M$6,Assumps!$D$264:$W$269,$B385+3)*HLOOKUP(M$6,Assumps!$D$264:$W$266,$C385+1)*HLOOKUP(M$6,Assumps!$D$264:$W$275,$D385+6)*HLOOKUP(M$6,Assumps!$D$264:$W$280,12+$C$1799)</f>
        <v>5.3404539385847796E-3</v>
      </c>
      <c r="N1813" s="74">
        <f>Assumps!$B$263*HLOOKUP(N$6,Assumps!$D$264:$W$269,$B385+3)*HLOOKUP(N$6,Assumps!$D$264:$W$266,$C385+1)*HLOOKUP(N$6,Assumps!$D$264:$W$275,$D385+6)*HLOOKUP(N$6,Assumps!$D$264:$W$280,12+$C$1799)</f>
        <v>5.3404539385847796E-3</v>
      </c>
      <c r="O1813" s="74">
        <f>Assumps!$B$263*HLOOKUP(O$6,Assumps!$D$264:$W$269,$B385+3)*HLOOKUP(O$6,Assumps!$D$264:$W$266,$C385+1)*HLOOKUP(O$6,Assumps!$D$264:$W$275,$D385+6)*HLOOKUP(O$6,Assumps!$D$264:$W$280,12+$C$1799)</f>
        <v>2.9873039581777448E-3</v>
      </c>
      <c r="P1813" s="74">
        <f>Assumps!$B$263*HLOOKUP(P$6,Assumps!$D$264:$W$269,$B385+3)*HLOOKUP(P$6,Assumps!$D$264:$W$266,$C385+1)*HLOOKUP(P$6,Assumps!$D$264:$W$275,$D385+6)*HLOOKUP(P$6,Assumps!$D$264:$W$280,12+$C$1799)</f>
        <v>2.9873039581777448E-3</v>
      </c>
      <c r="Q1813" s="74">
        <f>Assumps!$B$263*HLOOKUP(Q$6,Assumps!$D$264:$W$269,$B385+3)*HLOOKUP(Q$6,Assumps!$D$264:$W$266,$C385+1)*HLOOKUP(Q$6,Assumps!$D$264:$W$275,$D385+6)*HLOOKUP(Q$6,Assumps!$D$264:$W$280,12+$C$1799)</f>
        <v>2.9873039581777448E-3</v>
      </c>
      <c r="R1813" s="74">
        <f>Assumps!$B$263*HLOOKUP(R$6,Assumps!$D$264:$W$269,$B385+3)*HLOOKUP(R$6,Assumps!$D$264:$W$266,$C385+1)*HLOOKUP(R$6,Assumps!$D$264:$W$275,$D385+6)*HLOOKUP(R$6,Assumps!$D$264:$W$280,12+$C$1799)</f>
        <v>2.9873039581777448E-3</v>
      </c>
      <c r="S1813" s="74">
        <f>Assumps!$B$263*HLOOKUP(S$6,Assumps!$D$264:$W$269,$B385+3)*HLOOKUP(S$6,Assumps!$D$264:$W$266,$C385+1)*HLOOKUP(S$6,Assumps!$D$264:$W$275,$D385+6)*HLOOKUP(S$6,Assumps!$D$264:$W$280,12+$C$1799)</f>
        <v>1.0373443983402489E-2</v>
      </c>
      <c r="T1813" s="74">
        <f>Assumps!$B$263*HLOOKUP(T$6,Assumps!$D$264:$W$269,$B385+3)*HLOOKUP(T$6,Assumps!$D$264:$W$266,$C385+1)*HLOOKUP(T$6,Assumps!$D$264:$W$275,$D385+6)*HLOOKUP(T$6,Assumps!$D$264:$W$280,12+$C$1799)</f>
        <v>1.0373443983402489E-2</v>
      </c>
      <c r="U1813" s="74">
        <f>Assumps!$B$263*HLOOKUP(U$6,Assumps!$D$264:$W$269,$B385+3)*HLOOKUP(U$6,Assumps!$D$264:$W$266,$C385+1)*HLOOKUP(U$6,Assumps!$D$264:$W$275,$D385+6)*HLOOKUP(U$6,Assumps!$D$264:$W$280,12+$C$1799)</f>
        <v>1.0373443983402489E-2</v>
      </c>
      <c r="V1813" s="74">
        <f>Assumps!$B$263*HLOOKUP(V$6,Assumps!$D$264:$W$269,$B385+3)*HLOOKUP(V$6,Assumps!$D$264:$W$266,$C385+1)*HLOOKUP(V$6,Assumps!$D$264:$W$275,$D385+6)*HLOOKUP(V$6,Assumps!$D$264:$W$280,12+$C$1799)</f>
        <v>1.0373443983402489E-2</v>
      </c>
      <c r="W1813" s="74">
        <f>Assumps!$B$263*HLOOKUP(W$6,Assumps!$D$264:$W$269,$B385+3)*HLOOKUP(W$6,Assumps!$D$264:$W$266,$C385+1)*HLOOKUP(W$6,Assumps!$D$264:$W$275,$D385+6)*HLOOKUP(W$6,Assumps!$D$264:$W$280,12+$C$1799)</f>
        <v>2.3110255175734232E-2</v>
      </c>
      <c r="X1813" s="74">
        <f>Assumps!$B$263*HLOOKUP(X$6,Assumps!$D$264:$W$269,$B385+3)*HLOOKUP(X$6,Assumps!$D$264:$W$266,$C385+1)*HLOOKUP(X$6,Assumps!$D$264:$W$275,$D385+6)*HLOOKUP(X$6,Assumps!$D$264:$W$280,12+$C$1799)</f>
        <v>2.3110255175734232E-2</v>
      </c>
      <c r="Y1813" s="74">
        <f>Assumps!$B$263*HLOOKUP(Y$6,Assumps!$D$264:$W$269,$B385+3)*HLOOKUP(Y$6,Assumps!$D$264:$W$266,$C385+1)*HLOOKUP(Y$6,Assumps!$D$264:$W$275,$D385+6)*HLOOKUP(Y$6,Assumps!$D$264:$W$280,12+$C$1799)</f>
        <v>2.3110255175734232E-2</v>
      </c>
      <c r="Z1813" s="74">
        <f>Assumps!$B$263*HLOOKUP(Z$6,Assumps!$D$264:$W$269,$B385+3)*HLOOKUP(Z$6,Assumps!$D$264:$W$266,$C385+1)*HLOOKUP(Z$6,Assumps!$D$264:$W$275,$D385+6)*HLOOKUP(Z$6,Assumps!$D$264:$W$280,12+$C$1799)</f>
        <v>2.3110255175734232E-2</v>
      </c>
      <c r="AA1813" s="74">
        <f>Assumps!$B$263*HLOOKUP(AA$6,Assumps!$D$264:$W$269,$B385+3)*HLOOKUP(AA$6,Assumps!$D$264:$W$266,$C385+1)*HLOOKUP(AA$6,Assumps!$D$264:$W$275,$D385+6)*HLOOKUP(AA$6,Assumps!$D$264:$W$280,12+$C$1799)</f>
        <v>9.8135426889106973E-3</v>
      </c>
      <c r="AB1813" s="74">
        <f>Assumps!$B$263*HLOOKUP(AB$6,Assumps!$D$264:$W$269,$B385+3)*HLOOKUP(AB$6,Assumps!$D$264:$W$266,$C385+1)*HLOOKUP(AB$6,Assumps!$D$264:$W$275,$D385+6)*HLOOKUP(AB$6,Assumps!$D$264:$W$280,12+$C$1799)</f>
        <v>9.8135426889106973E-3</v>
      </c>
      <c r="AC1813" s="74">
        <f>Assumps!$B$263*HLOOKUP(AC$6,Assumps!$D$264:$W$269,$B385+3)*HLOOKUP(AC$6,Assumps!$D$264:$W$266,$C385+1)*HLOOKUP(AC$6,Assumps!$D$264:$W$275,$D385+6)*HLOOKUP(AC$6,Assumps!$D$264:$W$280,12+$C$1799)</f>
        <v>9.8135426889106973E-3</v>
      </c>
      <c r="AD1813" s="74">
        <f>Assumps!$B$263*HLOOKUP(AD$6,Assumps!$D$264:$W$269,$B385+3)*HLOOKUP(AD$6,Assumps!$D$264:$W$266,$C385+1)*HLOOKUP(AD$6,Assumps!$D$264:$W$275,$D385+6)*HLOOKUP(AD$6,Assumps!$D$264:$W$280,12+$C$1799)</f>
        <v>9.8135426889106973E-3</v>
      </c>
      <c r="AE1813" s="74">
        <f>Assumps!$B$263*HLOOKUP(AE$6,Assumps!$D$264:$W$269,$B385+3)*HLOOKUP(AE$6,Assumps!$D$264:$W$266,$C385+1)*HLOOKUP(AE$6,Assumps!$D$264:$W$275,$D385+6)*HLOOKUP(AE$6,Assumps!$D$264:$W$280,12+$C$1799)</f>
        <v>1.2917115177610334E-2</v>
      </c>
      <c r="AF1813" s="74">
        <f>Assumps!$B$263*HLOOKUP(AF$6,Assumps!$D$264:$W$269,$B385+3)*HLOOKUP(AF$6,Assumps!$D$264:$W$266,$C385+1)*HLOOKUP(AF$6,Assumps!$D$264:$W$275,$D385+6)*HLOOKUP(AF$6,Assumps!$D$264:$W$280,12+$C$1799)</f>
        <v>1.2917115177610334E-2</v>
      </c>
      <c r="AG1813" s="74">
        <f>Assumps!$B$263*HLOOKUP(AG$6,Assumps!$D$264:$W$269,$B385+3)*HLOOKUP(AG$6,Assumps!$D$264:$W$266,$C385+1)*HLOOKUP(AG$6,Assumps!$D$264:$W$275,$D385+6)*HLOOKUP(AG$6,Assumps!$D$264:$W$280,12+$C$1799)</f>
        <v>1.2917115177610334E-2</v>
      </c>
      <c r="AH1813" s="74">
        <f>Assumps!$B$263*HLOOKUP(AH$6,Assumps!$D$264:$W$269,$B385+3)*HLOOKUP(AH$6,Assumps!$D$264:$W$266,$C385+1)*HLOOKUP(AH$6,Assumps!$D$264:$W$275,$D385+6)*HLOOKUP(AH$6,Assumps!$D$264:$W$280,12+$C$1799)</f>
        <v>1.2917115177610334E-2</v>
      </c>
      <c r="AI1813" s="74">
        <f>Assumps!$B$263*HLOOKUP(AI$6,Assumps!$D$264:$W$269,$B385+3)*HLOOKUP(AI$6,Assumps!$D$264:$W$266,$C385+1)*HLOOKUP(AI$6,Assumps!$D$264:$W$275,$D385+6)*HLOOKUP(AI$6,Assumps!$D$264:$W$280,12+$C$1799)</f>
        <v>2.7397260273972601E-2</v>
      </c>
      <c r="AJ1813" s="74">
        <f>Assumps!$B$263*HLOOKUP(AJ$6,Assumps!$D$264:$W$269,$B385+3)*HLOOKUP(AJ$6,Assumps!$D$264:$W$266,$C385+1)*HLOOKUP(AJ$6,Assumps!$D$264:$W$275,$D385+6)*HLOOKUP(AJ$6,Assumps!$D$264:$W$280,12+$C$1799)</f>
        <v>2.7397260273972601E-2</v>
      </c>
      <c r="AK1813" s="74">
        <f>Assumps!$B$263*HLOOKUP(AK$6,Assumps!$D$264:$W$269,$B385+3)*HLOOKUP(AK$6,Assumps!$D$264:$W$266,$C385+1)*HLOOKUP(AK$6,Assumps!$D$264:$W$275,$D385+6)*HLOOKUP(AK$6,Assumps!$D$264:$W$280,12+$C$1799)</f>
        <v>2.7397260273972601E-2</v>
      </c>
      <c r="AL1813" s="74">
        <f>Assumps!$B$263*HLOOKUP(AL$6,Assumps!$D$264:$W$269,$B385+3)*HLOOKUP(AL$6,Assumps!$D$264:$W$266,$C385+1)*HLOOKUP(AL$6,Assumps!$D$264:$W$275,$D385+6)*HLOOKUP(AL$6,Assumps!$D$264:$W$280,12+$C$1799)</f>
        <v>2.7397260273972601E-2</v>
      </c>
      <c r="AM1813" s="74">
        <f>Assumps!$B$263*HLOOKUP(AM$6,Assumps!$D$264:$W$269,$B385+3)*HLOOKUP(AM$6,Assumps!$D$264:$W$266,$C385+1)*HLOOKUP(AM$6,Assumps!$D$264:$W$275,$D385+6)*HLOOKUP(AM$6,Assumps!$D$264:$W$280,12+$C$1799)</f>
        <v>1.6709306046831209E-2</v>
      </c>
      <c r="AN1813" s="74">
        <f>Assumps!$B$263*HLOOKUP(AN$6,Assumps!$D$264:$W$269,$B385+3)*HLOOKUP(AN$6,Assumps!$D$264:$W$266,$C385+1)*HLOOKUP(AN$6,Assumps!$D$264:$W$275,$D385+6)*HLOOKUP(AN$6,Assumps!$D$264:$W$280,12+$C$1799)</f>
        <v>1.6709306046831209E-2</v>
      </c>
      <c r="AO1813" s="74">
        <f>Assumps!$B$263*HLOOKUP(AO$6,Assumps!$D$264:$W$269,$B385+3)*HLOOKUP(AO$6,Assumps!$D$264:$W$266,$C385+1)*HLOOKUP(AO$6,Assumps!$D$264:$W$275,$D385+6)*HLOOKUP(AO$6,Assumps!$D$264:$W$280,12+$C$1799)</f>
        <v>1.6709306046831209E-2</v>
      </c>
      <c r="AP1813" s="74">
        <f>Assumps!$B$263*HLOOKUP(AP$6,Assumps!$D$264:$W$269,$B385+3)*HLOOKUP(AP$6,Assumps!$D$264:$W$266,$C385+1)*HLOOKUP(AP$6,Assumps!$D$264:$W$275,$D385+6)*HLOOKUP(AP$6,Assumps!$D$264:$W$280,12+$C$1799)</f>
        <v>1.6709306046831209E-2</v>
      </c>
      <c r="AQ1813" s="74">
        <f>Assumps!$B$263*HLOOKUP(AQ$6,Assumps!$D$264:$W$269,$B385+3)*HLOOKUP(AQ$6,Assumps!$D$264:$W$266,$C385+1)*HLOOKUP(AQ$6,Assumps!$D$264:$W$275,$D385+6)*HLOOKUP(AQ$6,Assumps!$D$264:$W$280,12+$C$1799)</f>
        <v>1.6709306046831209E-2</v>
      </c>
      <c r="AR1813" s="74">
        <f>Assumps!$B$263*HLOOKUP(AR$6,Assumps!$D$264:$W$269,$B385+3)*HLOOKUP(AR$6,Assumps!$D$264:$W$266,$C385+1)*HLOOKUP(AR$6,Assumps!$D$264:$W$275,$D385+6)*HLOOKUP(AR$6,Assumps!$D$264:$W$280,12+$C$1799)</f>
        <v>1.6709306046831209E-2</v>
      </c>
      <c r="AS1813" s="74">
        <f>Assumps!$B$263*HLOOKUP(AS$6,Assumps!$D$264:$W$269,$B385+3)*HLOOKUP(AS$6,Assumps!$D$264:$W$266,$C385+1)*HLOOKUP(AS$6,Assumps!$D$264:$W$275,$D385+6)*HLOOKUP(AS$6,Assumps!$D$264:$W$280,12+$C$1799)</f>
        <v>1.6709306046831209E-2</v>
      </c>
      <c r="AT1813" s="74">
        <f>Assumps!$B$263*HLOOKUP(AT$6,Assumps!$D$264:$W$269,$B385+3)*HLOOKUP(AT$6,Assumps!$D$264:$W$266,$C385+1)*HLOOKUP(AT$6,Assumps!$D$264:$W$275,$D385+6)*HLOOKUP(AT$6,Assumps!$D$264:$W$280,12+$C$1799)</f>
        <v>1.6709306046831209E-2</v>
      </c>
      <c r="AU1813" s="74">
        <f>Assumps!$B$263*HLOOKUP(AU$6,Assumps!$D$264:$W$269,$B385+3)*HLOOKUP(AU$6,Assumps!$D$264:$W$266,$C385+1)*HLOOKUP(AU$6,Assumps!$D$264:$W$275,$D385+6)*HLOOKUP(AU$6,Assumps!$D$264:$W$280,12+$C$1799)</f>
        <v>1.6709306046831209E-2</v>
      </c>
      <c r="AV1813" s="74">
        <f>Assumps!$B$263*HLOOKUP(AV$6,Assumps!$D$264:$W$269,$B385+3)*HLOOKUP(AV$6,Assumps!$D$264:$W$266,$C385+1)*HLOOKUP(AV$6,Assumps!$D$264:$W$275,$D385+6)*HLOOKUP(AV$6,Assumps!$D$264:$W$280,12+$C$1799)</f>
        <v>1.6709306046831209E-2</v>
      </c>
      <c r="AW1813" s="74">
        <f>Assumps!$B$263*HLOOKUP(AW$6,Assumps!$D$264:$W$269,$B385+3)*HLOOKUP(AW$6,Assumps!$D$264:$W$266,$C385+1)*HLOOKUP(AW$6,Assumps!$D$264:$W$275,$D385+6)*HLOOKUP(AW$6,Assumps!$D$264:$W$280,12+$C$1799)</f>
        <v>1.6709306046831209E-2</v>
      </c>
      <c r="AX1813" s="74">
        <f>Assumps!$B$263*HLOOKUP(AX$6,Assumps!$D$264:$W$269,$B385+3)*HLOOKUP(AX$6,Assumps!$D$264:$W$266,$C385+1)*HLOOKUP(AX$6,Assumps!$D$264:$W$275,$D385+6)*HLOOKUP(AX$6,Assumps!$D$264:$W$280,12+$C$1799)</f>
        <v>1.6709306046831209E-2</v>
      </c>
      <c r="AY1813" s="74">
        <f>Assumps!$B$263*HLOOKUP(AY$6,Assumps!$D$264:$W$269,$B385+3)*HLOOKUP(AY$6,Assumps!$D$264:$W$266,$C385+1)*HLOOKUP(AY$6,Assumps!$D$264:$W$275,$D385+6)*HLOOKUP(AY$6,Assumps!$D$264:$W$280,12+$C$1799)</f>
        <v>1.6709306046831209E-2</v>
      </c>
      <c r="AZ1813" s="74">
        <f>Assumps!$B$263*HLOOKUP(AZ$6,Assumps!$D$264:$W$269,$B385+3)*HLOOKUP(AZ$6,Assumps!$D$264:$W$266,$C385+1)*HLOOKUP(AZ$6,Assumps!$D$264:$W$275,$D385+6)*HLOOKUP(AZ$6,Assumps!$D$264:$W$280,12+$C$1799)</f>
        <v>1.6709306046831209E-2</v>
      </c>
      <c r="BA1813" s="74">
        <f>Assumps!$B$263*HLOOKUP(BA$6,Assumps!$D$264:$W$269,$B385+3)*HLOOKUP(BA$6,Assumps!$D$264:$W$266,$C385+1)*HLOOKUP(BA$6,Assumps!$D$264:$W$275,$D385+6)*HLOOKUP(BA$6,Assumps!$D$264:$W$280,12+$C$1799)</f>
        <v>1.6709306046831209E-2</v>
      </c>
      <c r="BB1813" s="74">
        <f>Assumps!$B$263*HLOOKUP(BB$6,Assumps!$D$264:$W$269,$B385+3)*HLOOKUP(BB$6,Assumps!$D$264:$W$266,$C385+1)*HLOOKUP(BB$6,Assumps!$D$264:$W$275,$D385+6)*HLOOKUP(BB$6,Assumps!$D$264:$W$280,12+$C$1799)</f>
        <v>1.6709306046831209E-2</v>
      </c>
      <c r="BC1813" s="74">
        <f>Assumps!$B$263*HLOOKUP(BC$6,Assumps!$D$264:$W$269,$B385+3)*HLOOKUP(BC$6,Assumps!$D$264:$W$266,$C385+1)*HLOOKUP(BC$6,Assumps!$D$264:$W$275,$D385+6)*HLOOKUP(BC$6,Assumps!$D$264:$W$280,12+$C$1799)</f>
        <v>1.6709306046831209E-2</v>
      </c>
      <c r="BD1813" s="74">
        <f>Assumps!$B$263*HLOOKUP(BD$6,Assumps!$D$264:$W$269,$B385+3)*HLOOKUP(BD$6,Assumps!$D$264:$W$266,$C385+1)*HLOOKUP(BD$6,Assumps!$D$264:$W$275,$D385+6)*HLOOKUP(BD$6,Assumps!$D$264:$W$280,12+$C$1799)</f>
        <v>1.6709306046831209E-2</v>
      </c>
      <c r="BE1813" s="74">
        <f>Assumps!$B$263*HLOOKUP(BE$6,Assumps!$D$264:$W$269,$B385+3)*HLOOKUP(BE$6,Assumps!$D$264:$W$266,$C385+1)*HLOOKUP(BE$6,Assumps!$D$264:$W$275,$D385+6)*HLOOKUP(BE$6,Assumps!$D$264:$W$280,12+$C$1799)</f>
        <v>1.6709306046831209E-2</v>
      </c>
      <c r="BF1813" s="74">
        <f>Assumps!$B$263*HLOOKUP(BF$6,Assumps!$D$264:$W$269,$B385+3)*HLOOKUP(BF$6,Assumps!$D$264:$W$266,$C385+1)*HLOOKUP(BF$6,Assumps!$D$264:$W$275,$D385+6)*HLOOKUP(BF$6,Assumps!$D$264:$W$280,12+$C$1799)</f>
        <v>1.6709306046831209E-2</v>
      </c>
      <c r="BG1813" s="74">
        <f>Assumps!$B$263*HLOOKUP(BG$6,Assumps!$D$264:$W$269,$B385+3)*HLOOKUP(BG$6,Assumps!$D$264:$W$266,$C385+1)*HLOOKUP(BG$6,Assumps!$D$264:$W$275,$D385+6)*HLOOKUP(BG$6,Assumps!$D$264:$W$280,12+$C$1799)</f>
        <v>1.6709306046831209E-2</v>
      </c>
      <c r="BH1813" s="74">
        <f>Assumps!$B$263*HLOOKUP(BH$6,Assumps!$D$264:$W$269,$B385+3)*HLOOKUP(BH$6,Assumps!$D$264:$W$266,$C385+1)*HLOOKUP(BH$6,Assumps!$D$264:$W$275,$D385+6)*HLOOKUP(BH$6,Assumps!$D$264:$W$280,12+$C$1799)</f>
        <v>1.6709306046831209E-2</v>
      </c>
      <c r="BI1813" s="74">
        <f>Assumps!$B$263*HLOOKUP(BI$6,Assumps!$D$264:$W$269,$B385+3)*HLOOKUP(BI$6,Assumps!$D$264:$W$266,$C385+1)*HLOOKUP(BI$6,Assumps!$D$264:$W$275,$D385+6)*HLOOKUP(BI$6,Assumps!$D$264:$W$280,12+$C$1799)</f>
        <v>1.6709306046831209E-2</v>
      </c>
      <c r="BJ1813" s="74">
        <f>Assumps!$B$263*HLOOKUP(BJ$6,Assumps!$D$264:$W$269,$B385+3)*HLOOKUP(BJ$6,Assumps!$D$264:$W$266,$C385+1)*HLOOKUP(BJ$6,Assumps!$D$264:$W$275,$D385+6)*HLOOKUP(BJ$6,Assumps!$D$264:$W$280,12+$C$1799)</f>
        <v>1.6709306046831209E-2</v>
      </c>
      <c r="BK1813" s="74">
        <f>Assumps!$B$263*HLOOKUP(BK$6,Assumps!$D$264:$W$269,$B385+3)*HLOOKUP(BK$6,Assumps!$D$264:$W$266,$C385+1)*HLOOKUP(BK$6,Assumps!$D$264:$W$275,$D385+6)*HLOOKUP(BK$6,Assumps!$D$264:$W$280,12+$C$1799)</f>
        <v>1.6709306046831209E-2</v>
      </c>
      <c r="BL1813" s="74">
        <f>Assumps!$B$263*HLOOKUP(BL$6,Assumps!$D$264:$W$269,$B385+3)*HLOOKUP(BL$6,Assumps!$D$264:$W$266,$C385+1)*HLOOKUP(BL$6,Assumps!$D$264:$W$275,$D385+6)*HLOOKUP(BL$6,Assumps!$D$264:$W$280,12+$C$1799)</f>
        <v>1.6709306046831209E-2</v>
      </c>
      <c r="BM1813" s="74">
        <f>Assumps!$B$263*HLOOKUP(BM$6,Assumps!$D$264:$W$269,$B385+3)*HLOOKUP(BM$6,Assumps!$D$264:$W$266,$C385+1)*HLOOKUP(BM$6,Assumps!$D$264:$W$275,$D385+6)*HLOOKUP(BM$6,Assumps!$D$264:$W$280,12+$C$1799)</f>
        <v>1.6709306046831209E-2</v>
      </c>
      <c r="BN1813" s="74">
        <f>Assumps!$B$263*HLOOKUP(BN$6,Assumps!$D$264:$W$269,$B385+3)*HLOOKUP(BN$6,Assumps!$D$264:$W$266,$C385+1)*HLOOKUP(BN$6,Assumps!$D$264:$W$275,$D385+6)*HLOOKUP(BN$6,Assumps!$D$264:$W$280,12+$C$1799)</f>
        <v>1.6709306046831209E-2</v>
      </c>
      <c r="BO1813" s="74">
        <f>Assumps!$B$263*HLOOKUP(BO$6,Assumps!$D$264:$W$269,$B385+3)*HLOOKUP(BO$6,Assumps!$D$264:$W$266,$C385+1)*HLOOKUP(BO$6,Assumps!$D$264:$W$275,$D385+6)*HLOOKUP(BO$6,Assumps!$D$264:$W$280,12+$C$1799)</f>
        <v>1.6709306046831209E-2</v>
      </c>
      <c r="BP1813" s="74">
        <f>Assumps!$B$263*HLOOKUP(BP$6,Assumps!$D$264:$W$269,$B385+3)*HLOOKUP(BP$6,Assumps!$D$264:$W$266,$C385+1)*HLOOKUP(BP$6,Assumps!$D$264:$W$275,$D385+6)*HLOOKUP(BP$6,Assumps!$D$264:$W$280,12+$C$1799)</f>
        <v>1.6709306046831209E-2</v>
      </c>
      <c r="BQ1813" s="74">
        <f>Assumps!$B$263*HLOOKUP(BQ$6,Assumps!$D$264:$W$269,$B385+3)*HLOOKUP(BQ$6,Assumps!$D$264:$W$266,$C385+1)*HLOOKUP(BQ$6,Assumps!$D$264:$W$275,$D385+6)*HLOOKUP(BQ$6,Assumps!$D$264:$W$280,12+$C$1799)</f>
        <v>1.6709306046831209E-2</v>
      </c>
      <c r="BR1813" s="74">
        <f>Assumps!$B$263*HLOOKUP(BR$6,Assumps!$D$264:$W$269,$B385+3)*HLOOKUP(BR$6,Assumps!$D$264:$W$266,$C385+1)*HLOOKUP(BR$6,Assumps!$D$264:$W$275,$D385+6)*HLOOKUP(BR$6,Assumps!$D$264:$W$280,12+$C$1799)</f>
        <v>1.6709306046831209E-2</v>
      </c>
      <c r="BS1813" s="74">
        <f>Assumps!$B$263*HLOOKUP(BS$6,Assumps!$D$264:$W$269,$B385+3)*HLOOKUP(BS$6,Assumps!$D$264:$W$266,$C385+1)*HLOOKUP(BS$6,Assumps!$D$264:$W$275,$D385+6)*HLOOKUP(BS$6,Assumps!$D$264:$W$280,12+$C$1799)</f>
        <v>1.6709306046831209E-2</v>
      </c>
      <c r="BT1813" s="74">
        <f>Assumps!$B$263*HLOOKUP(BT$6,Assumps!$D$264:$W$269,$B385+3)*HLOOKUP(BT$6,Assumps!$D$264:$W$266,$C385+1)*HLOOKUP(BT$6,Assumps!$D$264:$W$275,$D385+6)*HLOOKUP(BT$6,Assumps!$D$264:$W$280,12+$C$1799)</f>
        <v>1.6709306046831209E-2</v>
      </c>
      <c r="BU1813" s="74">
        <f>Assumps!$B$263*HLOOKUP(BU$6,Assumps!$D$264:$W$269,$B385+3)*HLOOKUP(BU$6,Assumps!$D$264:$W$266,$C385+1)*HLOOKUP(BU$6,Assumps!$D$264:$W$275,$D385+6)*HLOOKUP(BU$6,Assumps!$D$264:$W$280,12+$C$1799)</f>
        <v>1.6709306046831209E-2</v>
      </c>
      <c r="BV1813" s="74">
        <f>Assumps!$B$263*HLOOKUP(BV$6,Assumps!$D$264:$W$269,$B385+3)*HLOOKUP(BV$6,Assumps!$D$264:$W$266,$C385+1)*HLOOKUP(BV$6,Assumps!$D$264:$W$275,$D385+6)*HLOOKUP(BV$6,Assumps!$D$264:$W$280,12+$C$1799)</f>
        <v>1.6709306046831209E-2</v>
      </c>
      <c r="BW1813" s="74">
        <f>Assumps!$B$263*HLOOKUP(BW$6,Assumps!$D$264:$W$269,$B385+3)*HLOOKUP(BW$6,Assumps!$D$264:$W$266,$C385+1)*HLOOKUP(BW$6,Assumps!$D$264:$W$275,$D385+6)*HLOOKUP(BW$6,Assumps!$D$264:$W$280,12+$C$1799)</f>
        <v>1.6709306046831209E-2</v>
      </c>
      <c r="BX1813" s="74">
        <f>Assumps!$B$263*HLOOKUP(BX$6,Assumps!$D$264:$W$269,$B385+3)*HLOOKUP(BX$6,Assumps!$D$264:$W$266,$C385+1)*HLOOKUP(BX$6,Assumps!$D$264:$W$275,$D385+6)*HLOOKUP(BX$6,Assumps!$D$264:$W$280,12+$C$1799)</f>
        <v>1.6709306046831209E-2</v>
      </c>
      <c r="BY1813" s="74">
        <f>Assumps!$B$263*HLOOKUP(BY$6,Assumps!$D$264:$W$269,$B385+3)*HLOOKUP(BY$6,Assumps!$D$264:$W$266,$C385+1)*HLOOKUP(BY$6,Assumps!$D$264:$W$275,$D385+6)*HLOOKUP(BY$6,Assumps!$D$264:$W$280,12+$C$1799)</f>
        <v>1.6709306046831209E-2</v>
      </c>
      <c r="BZ1813" s="74">
        <f>Assumps!$B$263*HLOOKUP(BZ$6,Assumps!$D$264:$W$269,$B385+3)*HLOOKUP(BZ$6,Assumps!$D$264:$W$266,$C385+1)*HLOOKUP(BZ$6,Assumps!$D$264:$W$275,$D385+6)*HLOOKUP(BZ$6,Assumps!$D$264:$W$280,12+$C$1799)</f>
        <v>1.6709306046831209E-2</v>
      </c>
      <c r="CA1813" s="74">
        <f>Assumps!$B$263*HLOOKUP(CA$6,Assumps!$D$264:$W$269,$B385+3)*HLOOKUP(CA$6,Assumps!$D$264:$W$266,$C385+1)*HLOOKUP(CA$6,Assumps!$D$264:$W$275,$D385+6)*HLOOKUP(CA$6,Assumps!$D$264:$W$280,12+$C$1799)</f>
        <v>1.6709306046831209E-2</v>
      </c>
      <c r="CB1813" s="74">
        <f>Assumps!$B$263*HLOOKUP(CB$6,Assumps!$D$264:$W$269,$B385+3)*HLOOKUP(CB$6,Assumps!$D$264:$W$266,$C385+1)*HLOOKUP(CB$6,Assumps!$D$264:$W$275,$D385+6)*HLOOKUP(CB$6,Assumps!$D$264:$W$280,12+$C$1799)</f>
        <v>1.6709306046831209E-2</v>
      </c>
      <c r="CC1813" s="74">
        <f>Assumps!$B$263*HLOOKUP(CC$6,Assumps!$D$264:$W$269,$B385+3)*HLOOKUP(CC$6,Assumps!$D$264:$W$266,$C385+1)*HLOOKUP(CC$6,Assumps!$D$264:$W$275,$D385+6)*HLOOKUP(CC$6,Assumps!$D$264:$W$280,12+$C$1799)</f>
        <v>1.6709306046831209E-2</v>
      </c>
      <c r="CD1813" s="74">
        <f>Assumps!$B$263*HLOOKUP(CD$6,Assumps!$D$264:$W$269,$B385+3)*HLOOKUP(CD$6,Assumps!$D$264:$W$266,$C385+1)*HLOOKUP(CD$6,Assumps!$D$264:$W$275,$D385+6)*HLOOKUP(CD$6,Assumps!$D$264:$W$280,12+$C$1799)</f>
        <v>1.6709306046831209E-2</v>
      </c>
      <c r="CE1813" s="74">
        <f>Assumps!$B$263*HLOOKUP(CE$6,Assumps!$D$264:$W$269,$B385+3)*HLOOKUP(CE$6,Assumps!$D$264:$W$266,$C385+1)*HLOOKUP(CE$6,Assumps!$D$264:$W$275,$D385+6)*HLOOKUP(CE$6,Assumps!$D$264:$W$280,12+$C$1799)</f>
        <v>1.6709306046831209E-2</v>
      </c>
      <c r="CF1813" s="74">
        <f>Assumps!$B$263*HLOOKUP(CF$6,Assumps!$D$264:$W$269,$B385+3)*HLOOKUP(CF$6,Assumps!$D$264:$W$266,$C385+1)*HLOOKUP(CF$6,Assumps!$D$264:$W$275,$D385+6)*HLOOKUP(CF$6,Assumps!$D$264:$W$280,12+$C$1799)</f>
        <v>1.6709306046831209E-2</v>
      </c>
      <c r="CG1813" s="74">
        <f>Assumps!$B$263*HLOOKUP(CG$6,Assumps!$D$264:$W$269,$B385+3)*HLOOKUP(CG$6,Assumps!$D$264:$W$266,$C385+1)*HLOOKUP(CG$6,Assumps!$D$264:$W$275,$D385+6)*HLOOKUP(CG$6,Assumps!$D$264:$W$280,12+$C$1799)</f>
        <v>1.6709306046831209E-2</v>
      </c>
      <c r="CH1813" s="74">
        <f>Assumps!$B$263*HLOOKUP(CH$6,Assumps!$D$264:$W$269,$B385+3)*HLOOKUP(CH$6,Assumps!$D$264:$W$266,$C385+1)*HLOOKUP(CH$6,Assumps!$D$264:$W$275,$D385+6)*HLOOKUP(CH$6,Assumps!$D$264:$W$280,12+$C$1799)</f>
        <v>1.6709306046831209E-2</v>
      </c>
    </row>
    <row r="1814" spans="2:86">
      <c r="B1814" s="20">
        <v>2</v>
      </c>
      <c r="C1814" s="20">
        <v>1</v>
      </c>
      <c r="D1814" s="20">
        <v>2</v>
      </c>
      <c r="E1814" s="20">
        <v>212</v>
      </c>
      <c r="G1814" s="74">
        <f>Assumps!$B$263*HLOOKUP(G$6,Assumps!$D$264:$W$269,$B386+3)*HLOOKUP(G$6,Assumps!$D$264:$W$266,$C386+1)*HLOOKUP(G$6,Assumps!$D$264:$W$275,$D386+6)*HLOOKUP(G$6,Assumps!$D$264:$W$280,12+$C$1799)</f>
        <v>0</v>
      </c>
      <c r="H1814" s="74">
        <f>Assumps!$B$263*HLOOKUP(H$6,Assumps!$D$264:$W$269,$B386+3)*HLOOKUP(H$6,Assumps!$D$264:$W$266,$C386+1)*HLOOKUP(H$6,Assumps!$D$264:$W$275,$D386+6)*HLOOKUP(H$6,Assumps!$D$264:$W$280,12+$C$1799)</f>
        <v>0</v>
      </c>
      <c r="I1814" s="74">
        <f>Assumps!$B$263*HLOOKUP(I$6,Assumps!$D$264:$W$269,$B386+3)*HLOOKUP(I$6,Assumps!$D$264:$W$266,$C386+1)*HLOOKUP(I$6,Assumps!$D$264:$W$275,$D386+6)*HLOOKUP(I$6,Assumps!$D$264:$W$280,12+$C$1799)</f>
        <v>0</v>
      </c>
      <c r="J1814" s="74">
        <f>Assumps!$B$263*HLOOKUP(J$6,Assumps!$D$264:$W$269,$B386+3)*HLOOKUP(J$6,Assumps!$D$264:$W$266,$C386+1)*HLOOKUP(J$6,Assumps!$D$264:$W$275,$D386+6)*HLOOKUP(J$6,Assumps!$D$264:$W$280,12+$C$1799)</f>
        <v>0</v>
      </c>
      <c r="K1814" s="74">
        <f>Assumps!$B$263*HLOOKUP(K$6,Assumps!$D$264:$W$269,$B386+3)*HLOOKUP(K$6,Assumps!$D$264:$W$266,$C386+1)*HLOOKUP(K$6,Assumps!$D$264:$W$275,$D386+6)*HLOOKUP(K$6,Assumps!$D$264:$W$280,12+$C$1799)</f>
        <v>5.3404539385847796E-3</v>
      </c>
      <c r="L1814" s="74">
        <f>Assumps!$B$263*HLOOKUP(L$6,Assumps!$D$264:$W$269,$B386+3)*HLOOKUP(L$6,Assumps!$D$264:$W$266,$C386+1)*HLOOKUP(L$6,Assumps!$D$264:$W$275,$D386+6)*HLOOKUP(L$6,Assumps!$D$264:$W$280,12+$C$1799)</f>
        <v>5.3404539385847796E-3</v>
      </c>
      <c r="M1814" s="74">
        <f>Assumps!$B$263*HLOOKUP(M$6,Assumps!$D$264:$W$269,$B386+3)*HLOOKUP(M$6,Assumps!$D$264:$W$266,$C386+1)*HLOOKUP(M$6,Assumps!$D$264:$W$275,$D386+6)*HLOOKUP(M$6,Assumps!$D$264:$W$280,12+$C$1799)</f>
        <v>5.3404539385847796E-3</v>
      </c>
      <c r="N1814" s="74">
        <f>Assumps!$B$263*HLOOKUP(N$6,Assumps!$D$264:$W$269,$B386+3)*HLOOKUP(N$6,Assumps!$D$264:$W$266,$C386+1)*HLOOKUP(N$6,Assumps!$D$264:$W$275,$D386+6)*HLOOKUP(N$6,Assumps!$D$264:$W$280,12+$C$1799)</f>
        <v>5.3404539385847796E-3</v>
      </c>
      <c r="O1814" s="74">
        <f>Assumps!$B$263*HLOOKUP(O$6,Assumps!$D$264:$W$269,$B386+3)*HLOOKUP(O$6,Assumps!$D$264:$W$266,$C386+1)*HLOOKUP(O$6,Assumps!$D$264:$W$275,$D386+6)*HLOOKUP(O$6,Assumps!$D$264:$W$280,12+$C$1799)</f>
        <v>2.9873039581777448E-3</v>
      </c>
      <c r="P1814" s="74">
        <f>Assumps!$B$263*HLOOKUP(P$6,Assumps!$D$264:$W$269,$B386+3)*HLOOKUP(P$6,Assumps!$D$264:$W$266,$C386+1)*HLOOKUP(P$6,Assumps!$D$264:$W$275,$D386+6)*HLOOKUP(P$6,Assumps!$D$264:$W$280,12+$C$1799)</f>
        <v>2.9873039581777448E-3</v>
      </c>
      <c r="Q1814" s="74">
        <f>Assumps!$B$263*HLOOKUP(Q$6,Assumps!$D$264:$W$269,$B386+3)*HLOOKUP(Q$6,Assumps!$D$264:$W$266,$C386+1)*HLOOKUP(Q$6,Assumps!$D$264:$W$275,$D386+6)*HLOOKUP(Q$6,Assumps!$D$264:$W$280,12+$C$1799)</f>
        <v>2.9873039581777448E-3</v>
      </c>
      <c r="R1814" s="74">
        <f>Assumps!$B$263*HLOOKUP(R$6,Assumps!$D$264:$W$269,$B386+3)*HLOOKUP(R$6,Assumps!$D$264:$W$266,$C386+1)*HLOOKUP(R$6,Assumps!$D$264:$W$275,$D386+6)*HLOOKUP(R$6,Assumps!$D$264:$W$280,12+$C$1799)</f>
        <v>2.9873039581777448E-3</v>
      </c>
      <c r="S1814" s="74">
        <f>Assumps!$B$263*HLOOKUP(S$6,Assumps!$D$264:$W$269,$B386+3)*HLOOKUP(S$6,Assumps!$D$264:$W$266,$C386+1)*HLOOKUP(S$6,Assumps!$D$264:$W$275,$D386+6)*HLOOKUP(S$6,Assumps!$D$264:$W$280,12+$C$1799)</f>
        <v>1.0373443983402489E-2</v>
      </c>
      <c r="T1814" s="74">
        <f>Assumps!$B$263*HLOOKUP(T$6,Assumps!$D$264:$W$269,$B386+3)*HLOOKUP(T$6,Assumps!$D$264:$W$266,$C386+1)*HLOOKUP(T$6,Assumps!$D$264:$W$275,$D386+6)*HLOOKUP(T$6,Assumps!$D$264:$W$280,12+$C$1799)</f>
        <v>1.0373443983402489E-2</v>
      </c>
      <c r="U1814" s="74">
        <f>Assumps!$B$263*HLOOKUP(U$6,Assumps!$D$264:$W$269,$B386+3)*HLOOKUP(U$6,Assumps!$D$264:$W$266,$C386+1)*HLOOKUP(U$6,Assumps!$D$264:$W$275,$D386+6)*HLOOKUP(U$6,Assumps!$D$264:$W$280,12+$C$1799)</f>
        <v>1.0373443983402489E-2</v>
      </c>
      <c r="V1814" s="74">
        <f>Assumps!$B$263*HLOOKUP(V$6,Assumps!$D$264:$W$269,$B386+3)*HLOOKUP(V$6,Assumps!$D$264:$W$266,$C386+1)*HLOOKUP(V$6,Assumps!$D$264:$W$275,$D386+6)*HLOOKUP(V$6,Assumps!$D$264:$W$280,12+$C$1799)</f>
        <v>1.0373443983402489E-2</v>
      </c>
      <c r="W1814" s="74">
        <f>Assumps!$B$263*HLOOKUP(W$6,Assumps!$D$264:$W$269,$B386+3)*HLOOKUP(W$6,Assumps!$D$264:$W$266,$C386+1)*HLOOKUP(W$6,Assumps!$D$264:$W$275,$D386+6)*HLOOKUP(W$6,Assumps!$D$264:$W$280,12+$C$1799)</f>
        <v>2.3110255175734232E-2</v>
      </c>
      <c r="X1814" s="74">
        <f>Assumps!$B$263*HLOOKUP(X$6,Assumps!$D$264:$W$269,$B386+3)*HLOOKUP(X$6,Assumps!$D$264:$W$266,$C386+1)*HLOOKUP(X$6,Assumps!$D$264:$W$275,$D386+6)*HLOOKUP(X$6,Assumps!$D$264:$W$280,12+$C$1799)</f>
        <v>2.3110255175734232E-2</v>
      </c>
      <c r="Y1814" s="74">
        <f>Assumps!$B$263*HLOOKUP(Y$6,Assumps!$D$264:$W$269,$B386+3)*HLOOKUP(Y$6,Assumps!$D$264:$W$266,$C386+1)*HLOOKUP(Y$6,Assumps!$D$264:$W$275,$D386+6)*HLOOKUP(Y$6,Assumps!$D$264:$W$280,12+$C$1799)</f>
        <v>2.3110255175734232E-2</v>
      </c>
      <c r="Z1814" s="74">
        <f>Assumps!$B$263*HLOOKUP(Z$6,Assumps!$D$264:$W$269,$B386+3)*HLOOKUP(Z$6,Assumps!$D$264:$W$266,$C386+1)*HLOOKUP(Z$6,Assumps!$D$264:$W$275,$D386+6)*HLOOKUP(Z$6,Assumps!$D$264:$W$280,12+$C$1799)</f>
        <v>2.3110255175734232E-2</v>
      </c>
      <c r="AA1814" s="74">
        <f>Assumps!$B$263*HLOOKUP(AA$6,Assumps!$D$264:$W$269,$B386+3)*HLOOKUP(AA$6,Assumps!$D$264:$W$266,$C386+1)*HLOOKUP(AA$6,Assumps!$D$264:$W$275,$D386+6)*HLOOKUP(AA$6,Assumps!$D$264:$W$280,12+$C$1799)</f>
        <v>9.8135426889106973E-3</v>
      </c>
      <c r="AB1814" s="74">
        <f>Assumps!$B$263*HLOOKUP(AB$6,Assumps!$D$264:$W$269,$B386+3)*HLOOKUP(AB$6,Assumps!$D$264:$W$266,$C386+1)*HLOOKUP(AB$6,Assumps!$D$264:$W$275,$D386+6)*HLOOKUP(AB$6,Assumps!$D$264:$W$280,12+$C$1799)</f>
        <v>9.8135426889106973E-3</v>
      </c>
      <c r="AC1814" s="74">
        <f>Assumps!$B$263*HLOOKUP(AC$6,Assumps!$D$264:$W$269,$B386+3)*HLOOKUP(AC$6,Assumps!$D$264:$W$266,$C386+1)*HLOOKUP(AC$6,Assumps!$D$264:$W$275,$D386+6)*HLOOKUP(AC$6,Assumps!$D$264:$W$280,12+$C$1799)</f>
        <v>9.8135426889106973E-3</v>
      </c>
      <c r="AD1814" s="74">
        <f>Assumps!$B$263*HLOOKUP(AD$6,Assumps!$D$264:$W$269,$B386+3)*HLOOKUP(AD$6,Assumps!$D$264:$W$266,$C386+1)*HLOOKUP(AD$6,Assumps!$D$264:$W$275,$D386+6)*HLOOKUP(AD$6,Assumps!$D$264:$W$280,12+$C$1799)</f>
        <v>9.8135426889106973E-3</v>
      </c>
      <c r="AE1814" s="74">
        <f>Assumps!$B$263*HLOOKUP(AE$6,Assumps!$D$264:$W$269,$B386+3)*HLOOKUP(AE$6,Assumps!$D$264:$W$266,$C386+1)*HLOOKUP(AE$6,Assumps!$D$264:$W$275,$D386+6)*HLOOKUP(AE$6,Assumps!$D$264:$W$280,12+$C$1799)</f>
        <v>1.2917115177610334E-2</v>
      </c>
      <c r="AF1814" s="74">
        <f>Assumps!$B$263*HLOOKUP(AF$6,Assumps!$D$264:$W$269,$B386+3)*HLOOKUP(AF$6,Assumps!$D$264:$W$266,$C386+1)*HLOOKUP(AF$6,Assumps!$D$264:$W$275,$D386+6)*HLOOKUP(AF$6,Assumps!$D$264:$W$280,12+$C$1799)</f>
        <v>1.2917115177610334E-2</v>
      </c>
      <c r="AG1814" s="74">
        <f>Assumps!$B$263*HLOOKUP(AG$6,Assumps!$D$264:$W$269,$B386+3)*HLOOKUP(AG$6,Assumps!$D$264:$W$266,$C386+1)*HLOOKUP(AG$6,Assumps!$D$264:$W$275,$D386+6)*HLOOKUP(AG$6,Assumps!$D$264:$W$280,12+$C$1799)</f>
        <v>1.2917115177610334E-2</v>
      </c>
      <c r="AH1814" s="74">
        <f>Assumps!$B$263*HLOOKUP(AH$6,Assumps!$D$264:$W$269,$B386+3)*HLOOKUP(AH$6,Assumps!$D$264:$W$266,$C386+1)*HLOOKUP(AH$6,Assumps!$D$264:$W$275,$D386+6)*HLOOKUP(AH$6,Assumps!$D$264:$W$280,12+$C$1799)</f>
        <v>1.2917115177610334E-2</v>
      </c>
      <c r="AI1814" s="74">
        <f>Assumps!$B$263*HLOOKUP(AI$6,Assumps!$D$264:$W$269,$B386+3)*HLOOKUP(AI$6,Assumps!$D$264:$W$266,$C386+1)*HLOOKUP(AI$6,Assumps!$D$264:$W$275,$D386+6)*HLOOKUP(AI$6,Assumps!$D$264:$W$280,12+$C$1799)</f>
        <v>2.7397260273972601E-2</v>
      </c>
      <c r="AJ1814" s="74">
        <f>Assumps!$B$263*HLOOKUP(AJ$6,Assumps!$D$264:$W$269,$B386+3)*HLOOKUP(AJ$6,Assumps!$D$264:$W$266,$C386+1)*HLOOKUP(AJ$6,Assumps!$D$264:$W$275,$D386+6)*HLOOKUP(AJ$6,Assumps!$D$264:$W$280,12+$C$1799)</f>
        <v>2.7397260273972601E-2</v>
      </c>
      <c r="AK1814" s="74">
        <f>Assumps!$B$263*HLOOKUP(AK$6,Assumps!$D$264:$W$269,$B386+3)*HLOOKUP(AK$6,Assumps!$D$264:$W$266,$C386+1)*HLOOKUP(AK$6,Assumps!$D$264:$W$275,$D386+6)*HLOOKUP(AK$6,Assumps!$D$264:$W$280,12+$C$1799)</f>
        <v>2.7397260273972601E-2</v>
      </c>
      <c r="AL1814" s="74">
        <f>Assumps!$B$263*HLOOKUP(AL$6,Assumps!$D$264:$W$269,$B386+3)*HLOOKUP(AL$6,Assumps!$D$264:$W$266,$C386+1)*HLOOKUP(AL$6,Assumps!$D$264:$W$275,$D386+6)*HLOOKUP(AL$6,Assumps!$D$264:$W$280,12+$C$1799)</f>
        <v>2.7397260273972601E-2</v>
      </c>
      <c r="AM1814" s="74">
        <f>Assumps!$B$263*HLOOKUP(AM$6,Assumps!$D$264:$W$269,$B386+3)*HLOOKUP(AM$6,Assumps!$D$264:$W$266,$C386+1)*HLOOKUP(AM$6,Assumps!$D$264:$W$275,$D386+6)*HLOOKUP(AM$6,Assumps!$D$264:$W$280,12+$C$1799)</f>
        <v>2.1150033046926635E-2</v>
      </c>
      <c r="AN1814" s="74">
        <f>Assumps!$B$263*HLOOKUP(AN$6,Assumps!$D$264:$W$269,$B386+3)*HLOOKUP(AN$6,Assumps!$D$264:$W$266,$C386+1)*HLOOKUP(AN$6,Assumps!$D$264:$W$275,$D386+6)*HLOOKUP(AN$6,Assumps!$D$264:$W$280,12+$C$1799)</f>
        <v>2.1150033046926635E-2</v>
      </c>
      <c r="AO1814" s="74">
        <f>Assumps!$B$263*HLOOKUP(AO$6,Assumps!$D$264:$W$269,$B386+3)*HLOOKUP(AO$6,Assumps!$D$264:$W$266,$C386+1)*HLOOKUP(AO$6,Assumps!$D$264:$W$275,$D386+6)*HLOOKUP(AO$6,Assumps!$D$264:$W$280,12+$C$1799)</f>
        <v>2.1150033046926635E-2</v>
      </c>
      <c r="AP1814" s="74">
        <f>Assumps!$B$263*HLOOKUP(AP$6,Assumps!$D$264:$W$269,$B386+3)*HLOOKUP(AP$6,Assumps!$D$264:$W$266,$C386+1)*HLOOKUP(AP$6,Assumps!$D$264:$W$275,$D386+6)*HLOOKUP(AP$6,Assumps!$D$264:$W$280,12+$C$1799)</f>
        <v>2.1150033046926635E-2</v>
      </c>
      <c r="AQ1814" s="74">
        <f>Assumps!$B$263*HLOOKUP(AQ$6,Assumps!$D$264:$W$269,$B386+3)*HLOOKUP(AQ$6,Assumps!$D$264:$W$266,$C386+1)*HLOOKUP(AQ$6,Assumps!$D$264:$W$275,$D386+6)*HLOOKUP(AQ$6,Assumps!$D$264:$W$280,12+$C$1799)</f>
        <v>2.1150033046926635E-2</v>
      </c>
      <c r="AR1814" s="74">
        <f>Assumps!$B$263*HLOOKUP(AR$6,Assumps!$D$264:$W$269,$B386+3)*HLOOKUP(AR$6,Assumps!$D$264:$W$266,$C386+1)*HLOOKUP(AR$6,Assumps!$D$264:$W$275,$D386+6)*HLOOKUP(AR$6,Assumps!$D$264:$W$280,12+$C$1799)</f>
        <v>2.1150033046926635E-2</v>
      </c>
      <c r="AS1814" s="74">
        <f>Assumps!$B$263*HLOOKUP(AS$6,Assumps!$D$264:$W$269,$B386+3)*HLOOKUP(AS$6,Assumps!$D$264:$W$266,$C386+1)*HLOOKUP(AS$6,Assumps!$D$264:$W$275,$D386+6)*HLOOKUP(AS$6,Assumps!$D$264:$W$280,12+$C$1799)</f>
        <v>2.1150033046926635E-2</v>
      </c>
      <c r="AT1814" s="74">
        <f>Assumps!$B$263*HLOOKUP(AT$6,Assumps!$D$264:$W$269,$B386+3)*HLOOKUP(AT$6,Assumps!$D$264:$W$266,$C386+1)*HLOOKUP(AT$6,Assumps!$D$264:$W$275,$D386+6)*HLOOKUP(AT$6,Assumps!$D$264:$W$280,12+$C$1799)</f>
        <v>2.1150033046926635E-2</v>
      </c>
      <c r="AU1814" s="74">
        <f>Assumps!$B$263*HLOOKUP(AU$6,Assumps!$D$264:$W$269,$B386+3)*HLOOKUP(AU$6,Assumps!$D$264:$W$266,$C386+1)*HLOOKUP(AU$6,Assumps!$D$264:$W$275,$D386+6)*HLOOKUP(AU$6,Assumps!$D$264:$W$280,12+$C$1799)</f>
        <v>2.1150033046926635E-2</v>
      </c>
      <c r="AV1814" s="74">
        <f>Assumps!$B$263*HLOOKUP(AV$6,Assumps!$D$264:$W$269,$B386+3)*HLOOKUP(AV$6,Assumps!$D$264:$W$266,$C386+1)*HLOOKUP(AV$6,Assumps!$D$264:$W$275,$D386+6)*HLOOKUP(AV$6,Assumps!$D$264:$W$280,12+$C$1799)</f>
        <v>2.1150033046926635E-2</v>
      </c>
      <c r="AW1814" s="74">
        <f>Assumps!$B$263*HLOOKUP(AW$6,Assumps!$D$264:$W$269,$B386+3)*HLOOKUP(AW$6,Assumps!$D$264:$W$266,$C386+1)*HLOOKUP(AW$6,Assumps!$D$264:$W$275,$D386+6)*HLOOKUP(AW$6,Assumps!$D$264:$W$280,12+$C$1799)</f>
        <v>2.1150033046926635E-2</v>
      </c>
      <c r="AX1814" s="74">
        <f>Assumps!$B$263*HLOOKUP(AX$6,Assumps!$D$264:$W$269,$B386+3)*HLOOKUP(AX$6,Assumps!$D$264:$W$266,$C386+1)*HLOOKUP(AX$6,Assumps!$D$264:$W$275,$D386+6)*HLOOKUP(AX$6,Assumps!$D$264:$W$280,12+$C$1799)</f>
        <v>2.1150033046926635E-2</v>
      </c>
      <c r="AY1814" s="74">
        <f>Assumps!$B$263*HLOOKUP(AY$6,Assumps!$D$264:$W$269,$B386+3)*HLOOKUP(AY$6,Assumps!$D$264:$W$266,$C386+1)*HLOOKUP(AY$6,Assumps!$D$264:$W$275,$D386+6)*HLOOKUP(AY$6,Assumps!$D$264:$W$280,12+$C$1799)</f>
        <v>2.1150033046926635E-2</v>
      </c>
      <c r="AZ1814" s="74">
        <f>Assumps!$B$263*HLOOKUP(AZ$6,Assumps!$D$264:$W$269,$B386+3)*HLOOKUP(AZ$6,Assumps!$D$264:$W$266,$C386+1)*HLOOKUP(AZ$6,Assumps!$D$264:$W$275,$D386+6)*HLOOKUP(AZ$6,Assumps!$D$264:$W$280,12+$C$1799)</f>
        <v>2.1150033046926635E-2</v>
      </c>
      <c r="BA1814" s="74">
        <f>Assumps!$B$263*HLOOKUP(BA$6,Assumps!$D$264:$W$269,$B386+3)*HLOOKUP(BA$6,Assumps!$D$264:$W$266,$C386+1)*HLOOKUP(BA$6,Assumps!$D$264:$W$275,$D386+6)*HLOOKUP(BA$6,Assumps!$D$264:$W$280,12+$C$1799)</f>
        <v>2.1150033046926635E-2</v>
      </c>
      <c r="BB1814" s="74">
        <f>Assumps!$B$263*HLOOKUP(BB$6,Assumps!$D$264:$W$269,$B386+3)*HLOOKUP(BB$6,Assumps!$D$264:$W$266,$C386+1)*HLOOKUP(BB$6,Assumps!$D$264:$W$275,$D386+6)*HLOOKUP(BB$6,Assumps!$D$264:$W$280,12+$C$1799)</f>
        <v>2.1150033046926635E-2</v>
      </c>
      <c r="BC1814" s="74">
        <f>Assumps!$B$263*HLOOKUP(BC$6,Assumps!$D$264:$W$269,$B386+3)*HLOOKUP(BC$6,Assumps!$D$264:$W$266,$C386+1)*HLOOKUP(BC$6,Assumps!$D$264:$W$275,$D386+6)*HLOOKUP(BC$6,Assumps!$D$264:$W$280,12+$C$1799)</f>
        <v>2.1150033046926635E-2</v>
      </c>
      <c r="BD1814" s="74">
        <f>Assumps!$B$263*HLOOKUP(BD$6,Assumps!$D$264:$W$269,$B386+3)*HLOOKUP(BD$6,Assumps!$D$264:$W$266,$C386+1)*HLOOKUP(BD$6,Assumps!$D$264:$W$275,$D386+6)*HLOOKUP(BD$6,Assumps!$D$264:$W$280,12+$C$1799)</f>
        <v>2.1150033046926635E-2</v>
      </c>
      <c r="BE1814" s="74">
        <f>Assumps!$B$263*HLOOKUP(BE$6,Assumps!$D$264:$W$269,$B386+3)*HLOOKUP(BE$6,Assumps!$D$264:$W$266,$C386+1)*HLOOKUP(BE$6,Assumps!$D$264:$W$275,$D386+6)*HLOOKUP(BE$6,Assumps!$D$264:$W$280,12+$C$1799)</f>
        <v>2.1150033046926635E-2</v>
      </c>
      <c r="BF1814" s="74">
        <f>Assumps!$B$263*HLOOKUP(BF$6,Assumps!$D$264:$W$269,$B386+3)*HLOOKUP(BF$6,Assumps!$D$264:$W$266,$C386+1)*HLOOKUP(BF$6,Assumps!$D$264:$W$275,$D386+6)*HLOOKUP(BF$6,Assumps!$D$264:$W$280,12+$C$1799)</f>
        <v>2.1150033046926635E-2</v>
      </c>
      <c r="BG1814" s="74">
        <f>Assumps!$B$263*HLOOKUP(BG$6,Assumps!$D$264:$W$269,$B386+3)*HLOOKUP(BG$6,Assumps!$D$264:$W$266,$C386+1)*HLOOKUP(BG$6,Assumps!$D$264:$W$275,$D386+6)*HLOOKUP(BG$6,Assumps!$D$264:$W$280,12+$C$1799)</f>
        <v>2.1150033046926635E-2</v>
      </c>
      <c r="BH1814" s="74">
        <f>Assumps!$B$263*HLOOKUP(BH$6,Assumps!$D$264:$W$269,$B386+3)*HLOOKUP(BH$6,Assumps!$D$264:$W$266,$C386+1)*HLOOKUP(BH$6,Assumps!$D$264:$W$275,$D386+6)*HLOOKUP(BH$6,Assumps!$D$264:$W$280,12+$C$1799)</f>
        <v>2.1150033046926635E-2</v>
      </c>
      <c r="BI1814" s="74">
        <f>Assumps!$B$263*HLOOKUP(BI$6,Assumps!$D$264:$W$269,$B386+3)*HLOOKUP(BI$6,Assumps!$D$264:$W$266,$C386+1)*HLOOKUP(BI$6,Assumps!$D$264:$W$275,$D386+6)*HLOOKUP(BI$6,Assumps!$D$264:$W$280,12+$C$1799)</f>
        <v>2.1150033046926635E-2</v>
      </c>
      <c r="BJ1814" s="74">
        <f>Assumps!$B$263*HLOOKUP(BJ$6,Assumps!$D$264:$W$269,$B386+3)*HLOOKUP(BJ$6,Assumps!$D$264:$W$266,$C386+1)*HLOOKUP(BJ$6,Assumps!$D$264:$W$275,$D386+6)*HLOOKUP(BJ$6,Assumps!$D$264:$W$280,12+$C$1799)</f>
        <v>2.1150033046926635E-2</v>
      </c>
      <c r="BK1814" s="74">
        <f>Assumps!$B$263*HLOOKUP(BK$6,Assumps!$D$264:$W$269,$B386+3)*HLOOKUP(BK$6,Assumps!$D$264:$W$266,$C386+1)*HLOOKUP(BK$6,Assumps!$D$264:$W$275,$D386+6)*HLOOKUP(BK$6,Assumps!$D$264:$W$280,12+$C$1799)</f>
        <v>2.1150033046926635E-2</v>
      </c>
      <c r="BL1814" s="74">
        <f>Assumps!$B$263*HLOOKUP(BL$6,Assumps!$D$264:$W$269,$B386+3)*HLOOKUP(BL$6,Assumps!$D$264:$W$266,$C386+1)*HLOOKUP(BL$6,Assumps!$D$264:$W$275,$D386+6)*HLOOKUP(BL$6,Assumps!$D$264:$W$280,12+$C$1799)</f>
        <v>2.1150033046926635E-2</v>
      </c>
      <c r="BM1814" s="74">
        <f>Assumps!$B$263*HLOOKUP(BM$6,Assumps!$D$264:$W$269,$B386+3)*HLOOKUP(BM$6,Assumps!$D$264:$W$266,$C386+1)*HLOOKUP(BM$6,Assumps!$D$264:$W$275,$D386+6)*HLOOKUP(BM$6,Assumps!$D$264:$W$280,12+$C$1799)</f>
        <v>2.1150033046926635E-2</v>
      </c>
      <c r="BN1814" s="74">
        <f>Assumps!$B$263*HLOOKUP(BN$6,Assumps!$D$264:$W$269,$B386+3)*HLOOKUP(BN$6,Assumps!$D$264:$W$266,$C386+1)*HLOOKUP(BN$6,Assumps!$D$264:$W$275,$D386+6)*HLOOKUP(BN$6,Assumps!$D$264:$W$280,12+$C$1799)</f>
        <v>2.1150033046926635E-2</v>
      </c>
      <c r="BO1814" s="74">
        <f>Assumps!$B$263*HLOOKUP(BO$6,Assumps!$D$264:$W$269,$B386+3)*HLOOKUP(BO$6,Assumps!$D$264:$W$266,$C386+1)*HLOOKUP(BO$6,Assumps!$D$264:$W$275,$D386+6)*HLOOKUP(BO$6,Assumps!$D$264:$W$280,12+$C$1799)</f>
        <v>2.1150033046926635E-2</v>
      </c>
      <c r="BP1814" s="74">
        <f>Assumps!$B$263*HLOOKUP(BP$6,Assumps!$D$264:$W$269,$B386+3)*HLOOKUP(BP$6,Assumps!$D$264:$W$266,$C386+1)*HLOOKUP(BP$6,Assumps!$D$264:$W$275,$D386+6)*HLOOKUP(BP$6,Assumps!$D$264:$W$280,12+$C$1799)</f>
        <v>2.1150033046926635E-2</v>
      </c>
      <c r="BQ1814" s="74">
        <f>Assumps!$B$263*HLOOKUP(BQ$6,Assumps!$D$264:$W$269,$B386+3)*HLOOKUP(BQ$6,Assumps!$D$264:$W$266,$C386+1)*HLOOKUP(BQ$6,Assumps!$D$264:$W$275,$D386+6)*HLOOKUP(BQ$6,Assumps!$D$264:$W$280,12+$C$1799)</f>
        <v>2.1150033046926635E-2</v>
      </c>
      <c r="BR1814" s="74">
        <f>Assumps!$B$263*HLOOKUP(BR$6,Assumps!$D$264:$W$269,$B386+3)*HLOOKUP(BR$6,Assumps!$D$264:$W$266,$C386+1)*HLOOKUP(BR$6,Assumps!$D$264:$W$275,$D386+6)*HLOOKUP(BR$6,Assumps!$D$264:$W$280,12+$C$1799)</f>
        <v>2.1150033046926635E-2</v>
      </c>
      <c r="BS1814" s="74">
        <f>Assumps!$B$263*HLOOKUP(BS$6,Assumps!$D$264:$W$269,$B386+3)*HLOOKUP(BS$6,Assumps!$D$264:$W$266,$C386+1)*HLOOKUP(BS$6,Assumps!$D$264:$W$275,$D386+6)*HLOOKUP(BS$6,Assumps!$D$264:$W$280,12+$C$1799)</f>
        <v>2.1150033046926635E-2</v>
      </c>
      <c r="BT1814" s="74">
        <f>Assumps!$B$263*HLOOKUP(BT$6,Assumps!$D$264:$W$269,$B386+3)*HLOOKUP(BT$6,Assumps!$D$264:$W$266,$C386+1)*HLOOKUP(BT$6,Assumps!$D$264:$W$275,$D386+6)*HLOOKUP(BT$6,Assumps!$D$264:$W$280,12+$C$1799)</f>
        <v>2.1150033046926635E-2</v>
      </c>
      <c r="BU1814" s="74">
        <f>Assumps!$B$263*HLOOKUP(BU$6,Assumps!$D$264:$W$269,$B386+3)*HLOOKUP(BU$6,Assumps!$D$264:$W$266,$C386+1)*HLOOKUP(BU$6,Assumps!$D$264:$W$275,$D386+6)*HLOOKUP(BU$6,Assumps!$D$264:$W$280,12+$C$1799)</f>
        <v>2.1150033046926635E-2</v>
      </c>
      <c r="BV1814" s="74">
        <f>Assumps!$B$263*HLOOKUP(BV$6,Assumps!$D$264:$W$269,$B386+3)*HLOOKUP(BV$6,Assumps!$D$264:$W$266,$C386+1)*HLOOKUP(BV$6,Assumps!$D$264:$W$275,$D386+6)*HLOOKUP(BV$6,Assumps!$D$264:$W$280,12+$C$1799)</f>
        <v>2.1150033046926635E-2</v>
      </c>
      <c r="BW1814" s="74">
        <f>Assumps!$B$263*HLOOKUP(BW$6,Assumps!$D$264:$W$269,$B386+3)*HLOOKUP(BW$6,Assumps!$D$264:$W$266,$C386+1)*HLOOKUP(BW$6,Assumps!$D$264:$W$275,$D386+6)*HLOOKUP(BW$6,Assumps!$D$264:$W$280,12+$C$1799)</f>
        <v>2.1150033046926635E-2</v>
      </c>
      <c r="BX1814" s="74">
        <f>Assumps!$B$263*HLOOKUP(BX$6,Assumps!$D$264:$W$269,$B386+3)*HLOOKUP(BX$6,Assumps!$D$264:$W$266,$C386+1)*HLOOKUP(BX$6,Assumps!$D$264:$W$275,$D386+6)*HLOOKUP(BX$6,Assumps!$D$264:$W$280,12+$C$1799)</f>
        <v>2.1150033046926635E-2</v>
      </c>
      <c r="BY1814" s="74">
        <f>Assumps!$B$263*HLOOKUP(BY$6,Assumps!$D$264:$W$269,$B386+3)*HLOOKUP(BY$6,Assumps!$D$264:$W$266,$C386+1)*HLOOKUP(BY$6,Assumps!$D$264:$W$275,$D386+6)*HLOOKUP(BY$6,Assumps!$D$264:$W$280,12+$C$1799)</f>
        <v>2.1150033046926635E-2</v>
      </c>
      <c r="BZ1814" s="74">
        <f>Assumps!$B$263*HLOOKUP(BZ$6,Assumps!$D$264:$W$269,$B386+3)*HLOOKUP(BZ$6,Assumps!$D$264:$W$266,$C386+1)*HLOOKUP(BZ$6,Assumps!$D$264:$W$275,$D386+6)*HLOOKUP(BZ$6,Assumps!$D$264:$W$280,12+$C$1799)</f>
        <v>2.1150033046926635E-2</v>
      </c>
      <c r="CA1814" s="74">
        <f>Assumps!$B$263*HLOOKUP(CA$6,Assumps!$D$264:$W$269,$B386+3)*HLOOKUP(CA$6,Assumps!$D$264:$W$266,$C386+1)*HLOOKUP(CA$6,Assumps!$D$264:$W$275,$D386+6)*HLOOKUP(CA$6,Assumps!$D$264:$W$280,12+$C$1799)</f>
        <v>2.1150033046926635E-2</v>
      </c>
      <c r="CB1814" s="74">
        <f>Assumps!$B$263*HLOOKUP(CB$6,Assumps!$D$264:$W$269,$B386+3)*HLOOKUP(CB$6,Assumps!$D$264:$W$266,$C386+1)*HLOOKUP(CB$6,Assumps!$D$264:$W$275,$D386+6)*HLOOKUP(CB$6,Assumps!$D$264:$W$280,12+$C$1799)</f>
        <v>2.1150033046926635E-2</v>
      </c>
      <c r="CC1814" s="74">
        <f>Assumps!$B$263*HLOOKUP(CC$6,Assumps!$D$264:$W$269,$B386+3)*HLOOKUP(CC$6,Assumps!$D$264:$W$266,$C386+1)*HLOOKUP(CC$6,Assumps!$D$264:$W$275,$D386+6)*HLOOKUP(CC$6,Assumps!$D$264:$W$280,12+$C$1799)</f>
        <v>2.1150033046926635E-2</v>
      </c>
      <c r="CD1814" s="74">
        <f>Assumps!$B$263*HLOOKUP(CD$6,Assumps!$D$264:$W$269,$B386+3)*HLOOKUP(CD$6,Assumps!$D$264:$W$266,$C386+1)*HLOOKUP(CD$6,Assumps!$D$264:$W$275,$D386+6)*HLOOKUP(CD$6,Assumps!$D$264:$W$280,12+$C$1799)</f>
        <v>2.1150033046926635E-2</v>
      </c>
      <c r="CE1814" s="74">
        <f>Assumps!$B$263*HLOOKUP(CE$6,Assumps!$D$264:$W$269,$B386+3)*HLOOKUP(CE$6,Assumps!$D$264:$W$266,$C386+1)*HLOOKUP(CE$6,Assumps!$D$264:$W$275,$D386+6)*HLOOKUP(CE$6,Assumps!$D$264:$W$280,12+$C$1799)</f>
        <v>2.1150033046926635E-2</v>
      </c>
      <c r="CF1814" s="74">
        <f>Assumps!$B$263*HLOOKUP(CF$6,Assumps!$D$264:$W$269,$B386+3)*HLOOKUP(CF$6,Assumps!$D$264:$W$266,$C386+1)*HLOOKUP(CF$6,Assumps!$D$264:$W$275,$D386+6)*HLOOKUP(CF$6,Assumps!$D$264:$W$280,12+$C$1799)</f>
        <v>2.1150033046926635E-2</v>
      </c>
      <c r="CG1814" s="74">
        <f>Assumps!$B$263*HLOOKUP(CG$6,Assumps!$D$264:$W$269,$B386+3)*HLOOKUP(CG$6,Assumps!$D$264:$W$266,$C386+1)*HLOOKUP(CG$6,Assumps!$D$264:$W$275,$D386+6)*HLOOKUP(CG$6,Assumps!$D$264:$W$280,12+$C$1799)</f>
        <v>2.1150033046926635E-2</v>
      </c>
      <c r="CH1814" s="74">
        <f>Assumps!$B$263*HLOOKUP(CH$6,Assumps!$D$264:$W$269,$B386+3)*HLOOKUP(CH$6,Assumps!$D$264:$W$266,$C386+1)*HLOOKUP(CH$6,Assumps!$D$264:$W$275,$D386+6)*HLOOKUP(CH$6,Assumps!$D$264:$W$280,12+$C$1799)</f>
        <v>2.1150033046926635E-2</v>
      </c>
    </row>
    <row r="1815" spans="2:86">
      <c r="B1815" s="20">
        <v>2</v>
      </c>
      <c r="C1815" s="20">
        <v>2</v>
      </c>
      <c r="D1815" s="20">
        <v>2</v>
      </c>
      <c r="E1815" s="20">
        <v>222</v>
      </c>
      <c r="G1815" s="74">
        <f>Assumps!$B$263*HLOOKUP(G$6,Assumps!$D$264:$W$269,$B387+3)*HLOOKUP(G$6,Assumps!$D$264:$W$266,$C387+1)*HLOOKUP(G$6,Assumps!$D$264:$W$275,$D387+6)*HLOOKUP(G$6,Assumps!$D$264:$W$280,12+$C$1799)</f>
        <v>0</v>
      </c>
      <c r="H1815" s="74">
        <f>Assumps!$B$263*HLOOKUP(H$6,Assumps!$D$264:$W$269,$B387+3)*HLOOKUP(H$6,Assumps!$D$264:$W$266,$C387+1)*HLOOKUP(H$6,Assumps!$D$264:$W$275,$D387+6)*HLOOKUP(H$6,Assumps!$D$264:$W$280,12+$C$1799)</f>
        <v>0</v>
      </c>
      <c r="I1815" s="74">
        <f>Assumps!$B$263*HLOOKUP(I$6,Assumps!$D$264:$W$269,$B387+3)*HLOOKUP(I$6,Assumps!$D$264:$W$266,$C387+1)*HLOOKUP(I$6,Assumps!$D$264:$W$275,$D387+6)*HLOOKUP(I$6,Assumps!$D$264:$W$280,12+$C$1799)</f>
        <v>0</v>
      </c>
      <c r="J1815" s="74">
        <f>Assumps!$B$263*HLOOKUP(J$6,Assumps!$D$264:$W$269,$B387+3)*HLOOKUP(J$6,Assumps!$D$264:$W$266,$C387+1)*HLOOKUP(J$6,Assumps!$D$264:$W$275,$D387+6)*HLOOKUP(J$6,Assumps!$D$264:$W$280,12+$C$1799)</f>
        <v>0</v>
      </c>
      <c r="K1815" s="74">
        <f>Assumps!$B$263*HLOOKUP(K$6,Assumps!$D$264:$W$269,$B387+3)*HLOOKUP(K$6,Assumps!$D$264:$W$266,$C387+1)*HLOOKUP(K$6,Assumps!$D$264:$W$275,$D387+6)*HLOOKUP(K$6,Assumps!$D$264:$W$280,12+$C$1799)</f>
        <v>5.3404539385847796E-3</v>
      </c>
      <c r="L1815" s="74">
        <f>Assumps!$B$263*HLOOKUP(L$6,Assumps!$D$264:$W$269,$B387+3)*HLOOKUP(L$6,Assumps!$D$264:$W$266,$C387+1)*HLOOKUP(L$6,Assumps!$D$264:$W$275,$D387+6)*HLOOKUP(L$6,Assumps!$D$264:$W$280,12+$C$1799)</f>
        <v>5.3404539385847796E-3</v>
      </c>
      <c r="M1815" s="74">
        <f>Assumps!$B$263*HLOOKUP(M$6,Assumps!$D$264:$W$269,$B387+3)*HLOOKUP(M$6,Assumps!$D$264:$W$266,$C387+1)*HLOOKUP(M$6,Assumps!$D$264:$W$275,$D387+6)*HLOOKUP(M$6,Assumps!$D$264:$W$280,12+$C$1799)</f>
        <v>5.3404539385847796E-3</v>
      </c>
      <c r="N1815" s="74">
        <f>Assumps!$B$263*HLOOKUP(N$6,Assumps!$D$264:$W$269,$B387+3)*HLOOKUP(N$6,Assumps!$D$264:$W$266,$C387+1)*HLOOKUP(N$6,Assumps!$D$264:$W$275,$D387+6)*HLOOKUP(N$6,Assumps!$D$264:$W$280,12+$C$1799)</f>
        <v>5.3404539385847796E-3</v>
      </c>
      <c r="O1815" s="74">
        <f>Assumps!$B$263*HLOOKUP(O$6,Assumps!$D$264:$W$269,$B387+3)*HLOOKUP(O$6,Assumps!$D$264:$W$266,$C387+1)*HLOOKUP(O$6,Assumps!$D$264:$W$275,$D387+6)*HLOOKUP(O$6,Assumps!$D$264:$W$280,12+$C$1799)</f>
        <v>2.9873039581777448E-3</v>
      </c>
      <c r="P1815" s="74">
        <f>Assumps!$B$263*HLOOKUP(P$6,Assumps!$D$264:$W$269,$B387+3)*HLOOKUP(P$6,Assumps!$D$264:$W$266,$C387+1)*HLOOKUP(P$6,Assumps!$D$264:$W$275,$D387+6)*HLOOKUP(P$6,Assumps!$D$264:$W$280,12+$C$1799)</f>
        <v>2.9873039581777448E-3</v>
      </c>
      <c r="Q1815" s="74">
        <f>Assumps!$B$263*HLOOKUP(Q$6,Assumps!$D$264:$W$269,$B387+3)*HLOOKUP(Q$6,Assumps!$D$264:$W$266,$C387+1)*HLOOKUP(Q$6,Assumps!$D$264:$W$275,$D387+6)*HLOOKUP(Q$6,Assumps!$D$264:$W$280,12+$C$1799)</f>
        <v>2.9873039581777448E-3</v>
      </c>
      <c r="R1815" s="74">
        <f>Assumps!$B$263*HLOOKUP(R$6,Assumps!$D$264:$W$269,$B387+3)*HLOOKUP(R$6,Assumps!$D$264:$W$266,$C387+1)*HLOOKUP(R$6,Assumps!$D$264:$W$275,$D387+6)*HLOOKUP(R$6,Assumps!$D$264:$W$280,12+$C$1799)</f>
        <v>2.9873039581777448E-3</v>
      </c>
      <c r="S1815" s="74">
        <f>Assumps!$B$263*HLOOKUP(S$6,Assumps!$D$264:$W$269,$B387+3)*HLOOKUP(S$6,Assumps!$D$264:$W$266,$C387+1)*HLOOKUP(S$6,Assumps!$D$264:$W$275,$D387+6)*HLOOKUP(S$6,Assumps!$D$264:$W$280,12+$C$1799)</f>
        <v>1.0373443983402489E-2</v>
      </c>
      <c r="T1815" s="74">
        <f>Assumps!$B$263*HLOOKUP(T$6,Assumps!$D$264:$W$269,$B387+3)*HLOOKUP(T$6,Assumps!$D$264:$W$266,$C387+1)*HLOOKUP(T$6,Assumps!$D$264:$W$275,$D387+6)*HLOOKUP(T$6,Assumps!$D$264:$W$280,12+$C$1799)</f>
        <v>1.0373443983402489E-2</v>
      </c>
      <c r="U1815" s="74">
        <f>Assumps!$B$263*HLOOKUP(U$6,Assumps!$D$264:$W$269,$B387+3)*HLOOKUP(U$6,Assumps!$D$264:$W$266,$C387+1)*HLOOKUP(U$6,Assumps!$D$264:$W$275,$D387+6)*HLOOKUP(U$6,Assumps!$D$264:$W$280,12+$C$1799)</f>
        <v>1.0373443983402489E-2</v>
      </c>
      <c r="V1815" s="74">
        <f>Assumps!$B$263*HLOOKUP(V$6,Assumps!$D$264:$W$269,$B387+3)*HLOOKUP(V$6,Assumps!$D$264:$W$266,$C387+1)*HLOOKUP(V$6,Assumps!$D$264:$W$275,$D387+6)*HLOOKUP(V$6,Assumps!$D$264:$W$280,12+$C$1799)</f>
        <v>1.0373443983402489E-2</v>
      </c>
      <c r="W1815" s="74">
        <f>Assumps!$B$263*HLOOKUP(W$6,Assumps!$D$264:$W$269,$B387+3)*HLOOKUP(W$6,Assumps!$D$264:$W$266,$C387+1)*HLOOKUP(W$6,Assumps!$D$264:$W$275,$D387+6)*HLOOKUP(W$6,Assumps!$D$264:$W$280,12+$C$1799)</f>
        <v>2.3110255175734232E-2</v>
      </c>
      <c r="X1815" s="74">
        <f>Assumps!$B$263*HLOOKUP(X$6,Assumps!$D$264:$W$269,$B387+3)*HLOOKUP(X$6,Assumps!$D$264:$W$266,$C387+1)*HLOOKUP(X$6,Assumps!$D$264:$W$275,$D387+6)*HLOOKUP(X$6,Assumps!$D$264:$W$280,12+$C$1799)</f>
        <v>2.3110255175734232E-2</v>
      </c>
      <c r="Y1815" s="74">
        <f>Assumps!$B$263*HLOOKUP(Y$6,Assumps!$D$264:$W$269,$B387+3)*HLOOKUP(Y$6,Assumps!$D$264:$W$266,$C387+1)*HLOOKUP(Y$6,Assumps!$D$264:$W$275,$D387+6)*HLOOKUP(Y$6,Assumps!$D$264:$W$280,12+$C$1799)</f>
        <v>2.3110255175734232E-2</v>
      </c>
      <c r="Z1815" s="74">
        <f>Assumps!$B$263*HLOOKUP(Z$6,Assumps!$D$264:$W$269,$B387+3)*HLOOKUP(Z$6,Assumps!$D$264:$W$266,$C387+1)*HLOOKUP(Z$6,Assumps!$D$264:$W$275,$D387+6)*HLOOKUP(Z$6,Assumps!$D$264:$W$280,12+$C$1799)</f>
        <v>2.3110255175734232E-2</v>
      </c>
      <c r="AA1815" s="74">
        <f>Assumps!$B$263*HLOOKUP(AA$6,Assumps!$D$264:$W$269,$B387+3)*HLOOKUP(AA$6,Assumps!$D$264:$W$266,$C387+1)*HLOOKUP(AA$6,Assumps!$D$264:$W$275,$D387+6)*HLOOKUP(AA$6,Assumps!$D$264:$W$280,12+$C$1799)</f>
        <v>9.8135426889106973E-3</v>
      </c>
      <c r="AB1815" s="74">
        <f>Assumps!$B$263*HLOOKUP(AB$6,Assumps!$D$264:$W$269,$B387+3)*HLOOKUP(AB$6,Assumps!$D$264:$W$266,$C387+1)*HLOOKUP(AB$6,Assumps!$D$264:$W$275,$D387+6)*HLOOKUP(AB$6,Assumps!$D$264:$W$280,12+$C$1799)</f>
        <v>9.8135426889106973E-3</v>
      </c>
      <c r="AC1815" s="74">
        <f>Assumps!$B$263*HLOOKUP(AC$6,Assumps!$D$264:$W$269,$B387+3)*HLOOKUP(AC$6,Assumps!$D$264:$W$266,$C387+1)*HLOOKUP(AC$6,Assumps!$D$264:$W$275,$D387+6)*HLOOKUP(AC$6,Assumps!$D$264:$W$280,12+$C$1799)</f>
        <v>9.8135426889106973E-3</v>
      </c>
      <c r="AD1815" s="74">
        <f>Assumps!$B$263*HLOOKUP(AD$6,Assumps!$D$264:$W$269,$B387+3)*HLOOKUP(AD$6,Assumps!$D$264:$W$266,$C387+1)*HLOOKUP(AD$6,Assumps!$D$264:$W$275,$D387+6)*HLOOKUP(AD$6,Assumps!$D$264:$W$280,12+$C$1799)</f>
        <v>9.8135426889106973E-3</v>
      </c>
      <c r="AE1815" s="74">
        <f>Assumps!$B$263*HLOOKUP(AE$6,Assumps!$D$264:$W$269,$B387+3)*HLOOKUP(AE$6,Assumps!$D$264:$W$266,$C387+1)*HLOOKUP(AE$6,Assumps!$D$264:$W$275,$D387+6)*HLOOKUP(AE$6,Assumps!$D$264:$W$280,12+$C$1799)</f>
        <v>1.2917115177610334E-2</v>
      </c>
      <c r="AF1815" s="74">
        <f>Assumps!$B$263*HLOOKUP(AF$6,Assumps!$D$264:$W$269,$B387+3)*HLOOKUP(AF$6,Assumps!$D$264:$W$266,$C387+1)*HLOOKUP(AF$6,Assumps!$D$264:$W$275,$D387+6)*HLOOKUP(AF$6,Assumps!$D$264:$W$280,12+$C$1799)</f>
        <v>1.2917115177610334E-2</v>
      </c>
      <c r="AG1815" s="74">
        <f>Assumps!$B$263*HLOOKUP(AG$6,Assumps!$D$264:$W$269,$B387+3)*HLOOKUP(AG$6,Assumps!$D$264:$W$266,$C387+1)*HLOOKUP(AG$6,Assumps!$D$264:$W$275,$D387+6)*HLOOKUP(AG$6,Assumps!$D$264:$W$280,12+$C$1799)</f>
        <v>1.2917115177610334E-2</v>
      </c>
      <c r="AH1815" s="74">
        <f>Assumps!$B$263*HLOOKUP(AH$6,Assumps!$D$264:$W$269,$B387+3)*HLOOKUP(AH$6,Assumps!$D$264:$W$266,$C387+1)*HLOOKUP(AH$6,Assumps!$D$264:$W$275,$D387+6)*HLOOKUP(AH$6,Assumps!$D$264:$W$280,12+$C$1799)</f>
        <v>1.2917115177610334E-2</v>
      </c>
      <c r="AI1815" s="74">
        <f>Assumps!$B$263*HLOOKUP(AI$6,Assumps!$D$264:$W$269,$B387+3)*HLOOKUP(AI$6,Assumps!$D$264:$W$266,$C387+1)*HLOOKUP(AI$6,Assumps!$D$264:$W$275,$D387+6)*HLOOKUP(AI$6,Assumps!$D$264:$W$280,12+$C$1799)</f>
        <v>2.7397260273972601E-2</v>
      </c>
      <c r="AJ1815" s="74">
        <f>Assumps!$B$263*HLOOKUP(AJ$6,Assumps!$D$264:$W$269,$B387+3)*HLOOKUP(AJ$6,Assumps!$D$264:$W$266,$C387+1)*HLOOKUP(AJ$6,Assumps!$D$264:$W$275,$D387+6)*HLOOKUP(AJ$6,Assumps!$D$264:$W$280,12+$C$1799)</f>
        <v>2.7397260273972601E-2</v>
      </c>
      <c r="AK1815" s="74">
        <f>Assumps!$B$263*HLOOKUP(AK$6,Assumps!$D$264:$W$269,$B387+3)*HLOOKUP(AK$6,Assumps!$D$264:$W$266,$C387+1)*HLOOKUP(AK$6,Assumps!$D$264:$W$275,$D387+6)*HLOOKUP(AK$6,Assumps!$D$264:$W$280,12+$C$1799)</f>
        <v>2.7397260273972601E-2</v>
      </c>
      <c r="AL1815" s="74">
        <f>Assumps!$B$263*HLOOKUP(AL$6,Assumps!$D$264:$W$269,$B387+3)*HLOOKUP(AL$6,Assumps!$D$264:$W$266,$C387+1)*HLOOKUP(AL$6,Assumps!$D$264:$W$275,$D387+6)*HLOOKUP(AL$6,Assumps!$D$264:$W$280,12+$C$1799)</f>
        <v>2.7397260273972601E-2</v>
      </c>
      <c r="AM1815" s="74">
        <f>Assumps!$B$263*HLOOKUP(AM$6,Assumps!$D$264:$W$269,$B387+3)*HLOOKUP(AM$6,Assumps!$D$264:$W$266,$C387+1)*HLOOKUP(AM$6,Assumps!$D$264:$W$275,$D387+6)*HLOOKUP(AM$6,Assumps!$D$264:$W$280,12+$C$1799)</f>
        <v>1.6709306046831209E-2</v>
      </c>
      <c r="AN1815" s="74">
        <f>Assumps!$B$263*HLOOKUP(AN$6,Assumps!$D$264:$W$269,$B387+3)*HLOOKUP(AN$6,Assumps!$D$264:$W$266,$C387+1)*HLOOKUP(AN$6,Assumps!$D$264:$W$275,$D387+6)*HLOOKUP(AN$6,Assumps!$D$264:$W$280,12+$C$1799)</f>
        <v>1.6709306046831209E-2</v>
      </c>
      <c r="AO1815" s="74">
        <f>Assumps!$B$263*HLOOKUP(AO$6,Assumps!$D$264:$W$269,$B387+3)*HLOOKUP(AO$6,Assumps!$D$264:$W$266,$C387+1)*HLOOKUP(AO$6,Assumps!$D$264:$W$275,$D387+6)*HLOOKUP(AO$6,Assumps!$D$264:$W$280,12+$C$1799)</f>
        <v>1.6709306046831209E-2</v>
      </c>
      <c r="AP1815" s="74">
        <f>Assumps!$B$263*HLOOKUP(AP$6,Assumps!$D$264:$W$269,$B387+3)*HLOOKUP(AP$6,Assumps!$D$264:$W$266,$C387+1)*HLOOKUP(AP$6,Assumps!$D$264:$W$275,$D387+6)*HLOOKUP(AP$6,Assumps!$D$264:$W$280,12+$C$1799)</f>
        <v>1.6709306046831209E-2</v>
      </c>
      <c r="AQ1815" s="74">
        <f>Assumps!$B$263*HLOOKUP(AQ$6,Assumps!$D$264:$W$269,$B387+3)*HLOOKUP(AQ$6,Assumps!$D$264:$W$266,$C387+1)*HLOOKUP(AQ$6,Assumps!$D$264:$W$275,$D387+6)*HLOOKUP(AQ$6,Assumps!$D$264:$W$280,12+$C$1799)</f>
        <v>1.6709306046831209E-2</v>
      </c>
      <c r="AR1815" s="74">
        <f>Assumps!$B$263*HLOOKUP(AR$6,Assumps!$D$264:$W$269,$B387+3)*HLOOKUP(AR$6,Assumps!$D$264:$W$266,$C387+1)*HLOOKUP(AR$6,Assumps!$D$264:$W$275,$D387+6)*HLOOKUP(AR$6,Assumps!$D$264:$W$280,12+$C$1799)</f>
        <v>1.6709306046831209E-2</v>
      </c>
      <c r="AS1815" s="74">
        <f>Assumps!$B$263*HLOOKUP(AS$6,Assumps!$D$264:$W$269,$B387+3)*HLOOKUP(AS$6,Assumps!$D$264:$W$266,$C387+1)*HLOOKUP(AS$6,Assumps!$D$264:$W$275,$D387+6)*HLOOKUP(AS$6,Assumps!$D$264:$W$280,12+$C$1799)</f>
        <v>1.6709306046831209E-2</v>
      </c>
      <c r="AT1815" s="74">
        <f>Assumps!$B$263*HLOOKUP(AT$6,Assumps!$D$264:$W$269,$B387+3)*HLOOKUP(AT$6,Assumps!$D$264:$W$266,$C387+1)*HLOOKUP(AT$6,Assumps!$D$264:$W$275,$D387+6)*HLOOKUP(AT$6,Assumps!$D$264:$W$280,12+$C$1799)</f>
        <v>1.6709306046831209E-2</v>
      </c>
      <c r="AU1815" s="74">
        <f>Assumps!$B$263*HLOOKUP(AU$6,Assumps!$D$264:$W$269,$B387+3)*HLOOKUP(AU$6,Assumps!$D$264:$W$266,$C387+1)*HLOOKUP(AU$6,Assumps!$D$264:$W$275,$D387+6)*HLOOKUP(AU$6,Assumps!$D$264:$W$280,12+$C$1799)</f>
        <v>1.6709306046831209E-2</v>
      </c>
      <c r="AV1815" s="74">
        <f>Assumps!$B$263*HLOOKUP(AV$6,Assumps!$D$264:$W$269,$B387+3)*HLOOKUP(AV$6,Assumps!$D$264:$W$266,$C387+1)*HLOOKUP(AV$6,Assumps!$D$264:$W$275,$D387+6)*HLOOKUP(AV$6,Assumps!$D$264:$W$280,12+$C$1799)</f>
        <v>1.6709306046831209E-2</v>
      </c>
      <c r="AW1815" s="74">
        <f>Assumps!$B$263*HLOOKUP(AW$6,Assumps!$D$264:$W$269,$B387+3)*HLOOKUP(AW$6,Assumps!$D$264:$W$266,$C387+1)*HLOOKUP(AW$6,Assumps!$D$264:$W$275,$D387+6)*HLOOKUP(AW$6,Assumps!$D$264:$W$280,12+$C$1799)</f>
        <v>1.6709306046831209E-2</v>
      </c>
      <c r="AX1815" s="74">
        <f>Assumps!$B$263*HLOOKUP(AX$6,Assumps!$D$264:$W$269,$B387+3)*HLOOKUP(AX$6,Assumps!$D$264:$W$266,$C387+1)*HLOOKUP(AX$6,Assumps!$D$264:$W$275,$D387+6)*HLOOKUP(AX$6,Assumps!$D$264:$W$280,12+$C$1799)</f>
        <v>1.6709306046831209E-2</v>
      </c>
      <c r="AY1815" s="74">
        <f>Assumps!$B$263*HLOOKUP(AY$6,Assumps!$D$264:$W$269,$B387+3)*HLOOKUP(AY$6,Assumps!$D$264:$W$266,$C387+1)*HLOOKUP(AY$6,Assumps!$D$264:$W$275,$D387+6)*HLOOKUP(AY$6,Assumps!$D$264:$W$280,12+$C$1799)</f>
        <v>1.6709306046831209E-2</v>
      </c>
      <c r="AZ1815" s="74">
        <f>Assumps!$B$263*HLOOKUP(AZ$6,Assumps!$D$264:$W$269,$B387+3)*HLOOKUP(AZ$6,Assumps!$D$264:$W$266,$C387+1)*HLOOKUP(AZ$6,Assumps!$D$264:$W$275,$D387+6)*HLOOKUP(AZ$6,Assumps!$D$264:$W$280,12+$C$1799)</f>
        <v>1.6709306046831209E-2</v>
      </c>
      <c r="BA1815" s="74">
        <f>Assumps!$B$263*HLOOKUP(BA$6,Assumps!$D$264:$W$269,$B387+3)*HLOOKUP(BA$6,Assumps!$D$264:$W$266,$C387+1)*HLOOKUP(BA$6,Assumps!$D$264:$W$275,$D387+6)*HLOOKUP(BA$6,Assumps!$D$264:$W$280,12+$C$1799)</f>
        <v>1.6709306046831209E-2</v>
      </c>
      <c r="BB1815" s="74">
        <f>Assumps!$B$263*HLOOKUP(BB$6,Assumps!$D$264:$W$269,$B387+3)*HLOOKUP(BB$6,Assumps!$D$264:$W$266,$C387+1)*HLOOKUP(BB$6,Assumps!$D$264:$W$275,$D387+6)*HLOOKUP(BB$6,Assumps!$D$264:$W$280,12+$C$1799)</f>
        <v>1.6709306046831209E-2</v>
      </c>
      <c r="BC1815" s="74">
        <f>Assumps!$B$263*HLOOKUP(BC$6,Assumps!$D$264:$W$269,$B387+3)*HLOOKUP(BC$6,Assumps!$D$264:$W$266,$C387+1)*HLOOKUP(BC$6,Assumps!$D$264:$W$275,$D387+6)*HLOOKUP(BC$6,Assumps!$D$264:$W$280,12+$C$1799)</f>
        <v>1.6709306046831209E-2</v>
      </c>
      <c r="BD1815" s="74">
        <f>Assumps!$B$263*HLOOKUP(BD$6,Assumps!$D$264:$W$269,$B387+3)*HLOOKUP(BD$6,Assumps!$D$264:$W$266,$C387+1)*HLOOKUP(BD$6,Assumps!$D$264:$W$275,$D387+6)*HLOOKUP(BD$6,Assumps!$D$264:$W$280,12+$C$1799)</f>
        <v>1.6709306046831209E-2</v>
      </c>
      <c r="BE1815" s="74">
        <f>Assumps!$B$263*HLOOKUP(BE$6,Assumps!$D$264:$W$269,$B387+3)*HLOOKUP(BE$6,Assumps!$D$264:$W$266,$C387+1)*HLOOKUP(BE$6,Assumps!$D$264:$W$275,$D387+6)*HLOOKUP(BE$6,Assumps!$D$264:$W$280,12+$C$1799)</f>
        <v>1.6709306046831209E-2</v>
      </c>
      <c r="BF1815" s="74">
        <f>Assumps!$B$263*HLOOKUP(BF$6,Assumps!$D$264:$W$269,$B387+3)*HLOOKUP(BF$6,Assumps!$D$264:$W$266,$C387+1)*HLOOKUP(BF$6,Assumps!$D$264:$W$275,$D387+6)*HLOOKUP(BF$6,Assumps!$D$264:$W$280,12+$C$1799)</f>
        <v>1.6709306046831209E-2</v>
      </c>
      <c r="BG1815" s="74">
        <f>Assumps!$B$263*HLOOKUP(BG$6,Assumps!$D$264:$W$269,$B387+3)*HLOOKUP(BG$6,Assumps!$D$264:$W$266,$C387+1)*HLOOKUP(BG$6,Assumps!$D$264:$W$275,$D387+6)*HLOOKUP(BG$6,Assumps!$D$264:$W$280,12+$C$1799)</f>
        <v>1.6709306046831209E-2</v>
      </c>
      <c r="BH1815" s="74">
        <f>Assumps!$B$263*HLOOKUP(BH$6,Assumps!$D$264:$W$269,$B387+3)*HLOOKUP(BH$6,Assumps!$D$264:$W$266,$C387+1)*HLOOKUP(BH$6,Assumps!$D$264:$W$275,$D387+6)*HLOOKUP(BH$6,Assumps!$D$264:$W$280,12+$C$1799)</f>
        <v>1.6709306046831209E-2</v>
      </c>
      <c r="BI1815" s="74">
        <f>Assumps!$B$263*HLOOKUP(BI$6,Assumps!$D$264:$W$269,$B387+3)*HLOOKUP(BI$6,Assumps!$D$264:$W$266,$C387+1)*HLOOKUP(BI$6,Assumps!$D$264:$W$275,$D387+6)*HLOOKUP(BI$6,Assumps!$D$264:$W$280,12+$C$1799)</f>
        <v>1.6709306046831209E-2</v>
      </c>
      <c r="BJ1815" s="74">
        <f>Assumps!$B$263*HLOOKUP(BJ$6,Assumps!$D$264:$W$269,$B387+3)*HLOOKUP(BJ$6,Assumps!$D$264:$W$266,$C387+1)*HLOOKUP(BJ$6,Assumps!$D$264:$W$275,$D387+6)*HLOOKUP(BJ$6,Assumps!$D$264:$W$280,12+$C$1799)</f>
        <v>1.6709306046831209E-2</v>
      </c>
      <c r="BK1815" s="74">
        <f>Assumps!$B$263*HLOOKUP(BK$6,Assumps!$D$264:$W$269,$B387+3)*HLOOKUP(BK$6,Assumps!$D$264:$W$266,$C387+1)*HLOOKUP(BK$6,Assumps!$D$264:$W$275,$D387+6)*HLOOKUP(BK$6,Assumps!$D$264:$W$280,12+$C$1799)</f>
        <v>1.6709306046831209E-2</v>
      </c>
      <c r="BL1815" s="74">
        <f>Assumps!$B$263*HLOOKUP(BL$6,Assumps!$D$264:$W$269,$B387+3)*HLOOKUP(BL$6,Assumps!$D$264:$W$266,$C387+1)*HLOOKUP(BL$6,Assumps!$D$264:$W$275,$D387+6)*HLOOKUP(BL$6,Assumps!$D$264:$W$280,12+$C$1799)</f>
        <v>1.6709306046831209E-2</v>
      </c>
      <c r="BM1815" s="74">
        <f>Assumps!$B$263*HLOOKUP(BM$6,Assumps!$D$264:$W$269,$B387+3)*HLOOKUP(BM$6,Assumps!$D$264:$W$266,$C387+1)*HLOOKUP(BM$6,Assumps!$D$264:$W$275,$D387+6)*HLOOKUP(BM$6,Assumps!$D$264:$W$280,12+$C$1799)</f>
        <v>1.6709306046831209E-2</v>
      </c>
      <c r="BN1815" s="74">
        <f>Assumps!$B$263*HLOOKUP(BN$6,Assumps!$D$264:$W$269,$B387+3)*HLOOKUP(BN$6,Assumps!$D$264:$W$266,$C387+1)*HLOOKUP(BN$6,Assumps!$D$264:$W$275,$D387+6)*HLOOKUP(BN$6,Assumps!$D$264:$W$280,12+$C$1799)</f>
        <v>1.6709306046831209E-2</v>
      </c>
      <c r="BO1815" s="74">
        <f>Assumps!$B$263*HLOOKUP(BO$6,Assumps!$D$264:$W$269,$B387+3)*HLOOKUP(BO$6,Assumps!$D$264:$W$266,$C387+1)*HLOOKUP(BO$6,Assumps!$D$264:$W$275,$D387+6)*HLOOKUP(BO$6,Assumps!$D$264:$W$280,12+$C$1799)</f>
        <v>1.6709306046831209E-2</v>
      </c>
      <c r="BP1815" s="74">
        <f>Assumps!$B$263*HLOOKUP(BP$6,Assumps!$D$264:$W$269,$B387+3)*HLOOKUP(BP$6,Assumps!$D$264:$W$266,$C387+1)*HLOOKUP(BP$6,Assumps!$D$264:$W$275,$D387+6)*HLOOKUP(BP$6,Assumps!$D$264:$W$280,12+$C$1799)</f>
        <v>1.6709306046831209E-2</v>
      </c>
      <c r="BQ1815" s="74">
        <f>Assumps!$B$263*HLOOKUP(BQ$6,Assumps!$D$264:$W$269,$B387+3)*HLOOKUP(BQ$6,Assumps!$D$264:$W$266,$C387+1)*HLOOKUP(BQ$6,Assumps!$D$264:$W$275,$D387+6)*HLOOKUP(BQ$6,Assumps!$D$264:$W$280,12+$C$1799)</f>
        <v>1.6709306046831209E-2</v>
      </c>
      <c r="BR1815" s="74">
        <f>Assumps!$B$263*HLOOKUP(BR$6,Assumps!$D$264:$W$269,$B387+3)*HLOOKUP(BR$6,Assumps!$D$264:$W$266,$C387+1)*HLOOKUP(BR$6,Assumps!$D$264:$W$275,$D387+6)*HLOOKUP(BR$6,Assumps!$D$264:$W$280,12+$C$1799)</f>
        <v>1.6709306046831209E-2</v>
      </c>
      <c r="BS1815" s="74">
        <f>Assumps!$B$263*HLOOKUP(BS$6,Assumps!$D$264:$W$269,$B387+3)*HLOOKUP(BS$6,Assumps!$D$264:$W$266,$C387+1)*HLOOKUP(BS$6,Assumps!$D$264:$W$275,$D387+6)*HLOOKUP(BS$6,Assumps!$D$264:$W$280,12+$C$1799)</f>
        <v>1.6709306046831209E-2</v>
      </c>
      <c r="BT1815" s="74">
        <f>Assumps!$B$263*HLOOKUP(BT$6,Assumps!$D$264:$W$269,$B387+3)*HLOOKUP(BT$6,Assumps!$D$264:$W$266,$C387+1)*HLOOKUP(BT$6,Assumps!$D$264:$W$275,$D387+6)*HLOOKUP(BT$6,Assumps!$D$264:$W$280,12+$C$1799)</f>
        <v>1.6709306046831209E-2</v>
      </c>
      <c r="BU1815" s="74">
        <f>Assumps!$B$263*HLOOKUP(BU$6,Assumps!$D$264:$W$269,$B387+3)*HLOOKUP(BU$6,Assumps!$D$264:$W$266,$C387+1)*HLOOKUP(BU$6,Assumps!$D$264:$W$275,$D387+6)*HLOOKUP(BU$6,Assumps!$D$264:$W$280,12+$C$1799)</f>
        <v>1.6709306046831209E-2</v>
      </c>
      <c r="BV1815" s="74">
        <f>Assumps!$B$263*HLOOKUP(BV$6,Assumps!$D$264:$W$269,$B387+3)*HLOOKUP(BV$6,Assumps!$D$264:$W$266,$C387+1)*HLOOKUP(BV$6,Assumps!$D$264:$W$275,$D387+6)*HLOOKUP(BV$6,Assumps!$D$264:$W$280,12+$C$1799)</f>
        <v>1.6709306046831209E-2</v>
      </c>
      <c r="BW1815" s="74">
        <f>Assumps!$B$263*HLOOKUP(BW$6,Assumps!$D$264:$W$269,$B387+3)*HLOOKUP(BW$6,Assumps!$D$264:$W$266,$C387+1)*HLOOKUP(BW$6,Assumps!$D$264:$W$275,$D387+6)*HLOOKUP(BW$6,Assumps!$D$264:$W$280,12+$C$1799)</f>
        <v>1.6709306046831209E-2</v>
      </c>
      <c r="BX1815" s="74">
        <f>Assumps!$B$263*HLOOKUP(BX$6,Assumps!$D$264:$W$269,$B387+3)*HLOOKUP(BX$6,Assumps!$D$264:$W$266,$C387+1)*HLOOKUP(BX$6,Assumps!$D$264:$W$275,$D387+6)*HLOOKUP(BX$6,Assumps!$D$264:$W$280,12+$C$1799)</f>
        <v>1.6709306046831209E-2</v>
      </c>
      <c r="BY1815" s="74">
        <f>Assumps!$B$263*HLOOKUP(BY$6,Assumps!$D$264:$W$269,$B387+3)*HLOOKUP(BY$6,Assumps!$D$264:$W$266,$C387+1)*HLOOKUP(BY$6,Assumps!$D$264:$W$275,$D387+6)*HLOOKUP(BY$6,Assumps!$D$264:$W$280,12+$C$1799)</f>
        <v>1.6709306046831209E-2</v>
      </c>
      <c r="BZ1815" s="74">
        <f>Assumps!$B$263*HLOOKUP(BZ$6,Assumps!$D$264:$W$269,$B387+3)*HLOOKUP(BZ$6,Assumps!$D$264:$W$266,$C387+1)*HLOOKUP(BZ$6,Assumps!$D$264:$W$275,$D387+6)*HLOOKUP(BZ$6,Assumps!$D$264:$W$280,12+$C$1799)</f>
        <v>1.6709306046831209E-2</v>
      </c>
      <c r="CA1815" s="74">
        <f>Assumps!$B$263*HLOOKUP(CA$6,Assumps!$D$264:$W$269,$B387+3)*HLOOKUP(CA$6,Assumps!$D$264:$W$266,$C387+1)*HLOOKUP(CA$6,Assumps!$D$264:$W$275,$D387+6)*HLOOKUP(CA$6,Assumps!$D$264:$W$280,12+$C$1799)</f>
        <v>1.6709306046831209E-2</v>
      </c>
      <c r="CB1815" s="74">
        <f>Assumps!$B$263*HLOOKUP(CB$6,Assumps!$D$264:$W$269,$B387+3)*HLOOKUP(CB$6,Assumps!$D$264:$W$266,$C387+1)*HLOOKUP(CB$6,Assumps!$D$264:$W$275,$D387+6)*HLOOKUP(CB$6,Assumps!$D$264:$W$280,12+$C$1799)</f>
        <v>1.6709306046831209E-2</v>
      </c>
      <c r="CC1815" s="74">
        <f>Assumps!$B$263*HLOOKUP(CC$6,Assumps!$D$264:$W$269,$B387+3)*HLOOKUP(CC$6,Assumps!$D$264:$W$266,$C387+1)*HLOOKUP(CC$6,Assumps!$D$264:$W$275,$D387+6)*HLOOKUP(CC$6,Assumps!$D$264:$W$280,12+$C$1799)</f>
        <v>1.6709306046831209E-2</v>
      </c>
      <c r="CD1815" s="74">
        <f>Assumps!$B$263*HLOOKUP(CD$6,Assumps!$D$264:$W$269,$B387+3)*HLOOKUP(CD$6,Assumps!$D$264:$W$266,$C387+1)*HLOOKUP(CD$6,Assumps!$D$264:$W$275,$D387+6)*HLOOKUP(CD$6,Assumps!$D$264:$W$280,12+$C$1799)</f>
        <v>1.6709306046831209E-2</v>
      </c>
      <c r="CE1815" s="74">
        <f>Assumps!$B$263*HLOOKUP(CE$6,Assumps!$D$264:$W$269,$B387+3)*HLOOKUP(CE$6,Assumps!$D$264:$W$266,$C387+1)*HLOOKUP(CE$6,Assumps!$D$264:$W$275,$D387+6)*HLOOKUP(CE$6,Assumps!$D$264:$W$280,12+$C$1799)</f>
        <v>1.6709306046831209E-2</v>
      </c>
      <c r="CF1815" s="74">
        <f>Assumps!$B$263*HLOOKUP(CF$6,Assumps!$D$264:$W$269,$B387+3)*HLOOKUP(CF$6,Assumps!$D$264:$W$266,$C387+1)*HLOOKUP(CF$6,Assumps!$D$264:$W$275,$D387+6)*HLOOKUP(CF$6,Assumps!$D$264:$W$280,12+$C$1799)</f>
        <v>1.6709306046831209E-2</v>
      </c>
      <c r="CG1815" s="74">
        <f>Assumps!$B$263*HLOOKUP(CG$6,Assumps!$D$264:$W$269,$B387+3)*HLOOKUP(CG$6,Assumps!$D$264:$W$266,$C387+1)*HLOOKUP(CG$6,Assumps!$D$264:$W$275,$D387+6)*HLOOKUP(CG$6,Assumps!$D$264:$W$280,12+$C$1799)</f>
        <v>1.6709306046831209E-2</v>
      </c>
      <c r="CH1815" s="74">
        <f>Assumps!$B$263*HLOOKUP(CH$6,Assumps!$D$264:$W$269,$B387+3)*HLOOKUP(CH$6,Assumps!$D$264:$W$266,$C387+1)*HLOOKUP(CH$6,Assumps!$D$264:$W$275,$D387+6)*HLOOKUP(CH$6,Assumps!$D$264:$W$280,12+$C$1799)</f>
        <v>1.6709306046831209E-2</v>
      </c>
    </row>
    <row r="1816" spans="2:86">
      <c r="B1816" s="20">
        <v>2</v>
      </c>
      <c r="C1816" s="20">
        <v>1</v>
      </c>
      <c r="D1816" s="20">
        <v>3</v>
      </c>
      <c r="E1816" s="20">
        <v>213</v>
      </c>
      <c r="G1816" s="74">
        <f>Assumps!$B$263*HLOOKUP(G$6,Assumps!$D$264:$W$269,$B388+3)*HLOOKUP(G$6,Assumps!$D$264:$W$266,$C388+1)*HLOOKUP(G$6,Assumps!$D$264:$W$275,$D388+6)*HLOOKUP(G$6,Assumps!$D$264:$W$280,12+$C$1799)</f>
        <v>0</v>
      </c>
      <c r="H1816" s="74">
        <f>Assumps!$B$263*HLOOKUP(H$6,Assumps!$D$264:$W$269,$B388+3)*HLOOKUP(H$6,Assumps!$D$264:$W$266,$C388+1)*HLOOKUP(H$6,Assumps!$D$264:$W$275,$D388+6)*HLOOKUP(H$6,Assumps!$D$264:$W$280,12+$C$1799)</f>
        <v>0</v>
      </c>
      <c r="I1816" s="74">
        <f>Assumps!$B$263*HLOOKUP(I$6,Assumps!$D$264:$W$269,$B388+3)*HLOOKUP(I$6,Assumps!$D$264:$W$266,$C388+1)*HLOOKUP(I$6,Assumps!$D$264:$W$275,$D388+6)*HLOOKUP(I$6,Assumps!$D$264:$W$280,12+$C$1799)</f>
        <v>0</v>
      </c>
      <c r="J1816" s="74">
        <f>Assumps!$B$263*HLOOKUP(J$6,Assumps!$D$264:$W$269,$B388+3)*HLOOKUP(J$6,Assumps!$D$264:$W$266,$C388+1)*HLOOKUP(J$6,Assumps!$D$264:$W$275,$D388+6)*HLOOKUP(J$6,Assumps!$D$264:$W$280,12+$C$1799)</f>
        <v>0</v>
      </c>
      <c r="K1816" s="74">
        <f>Assumps!$B$263*HLOOKUP(K$6,Assumps!$D$264:$W$269,$B388+3)*HLOOKUP(K$6,Assumps!$D$264:$W$266,$C388+1)*HLOOKUP(K$6,Assumps!$D$264:$W$275,$D388+6)*HLOOKUP(K$6,Assumps!$D$264:$W$280,12+$C$1799)</f>
        <v>5.3404539385847796E-3</v>
      </c>
      <c r="L1816" s="74">
        <f>Assumps!$B$263*HLOOKUP(L$6,Assumps!$D$264:$W$269,$B388+3)*HLOOKUP(L$6,Assumps!$D$264:$W$266,$C388+1)*HLOOKUP(L$6,Assumps!$D$264:$W$275,$D388+6)*HLOOKUP(L$6,Assumps!$D$264:$W$280,12+$C$1799)</f>
        <v>5.3404539385847796E-3</v>
      </c>
      <c r="M1816" s="74">
        <f>Assumps!$B$263*HLOOKUP(M$6,Assumps!$D$264:$W$269,$B388+3)*HLOOKUP(M$6,Assumps!$D$264:$W$266,$C388+1)*HLOOKUP(M$6,Assumps!$D$264:$W$275,$D388+6)*HLOOKUP(M$6,Assumps!$D$264:$W$280,12+$C$1799)</f>
        <v>5.3404539385847796E-3</v>
      </c>
      <c r="N1816" s="74">
        <f>Assumps!$B$263*HLOOKUP(N$6,Assumps!$D$264:$W$269,$B388+3)*HLOOKUP(N$6,Assumps!$D$264:$W$266,$C388+1)*HLOOKUP(N$6,Assumps!$D$264:$W$275,$D388+6)*HLOOKUP(N$6,Assumps!$D$264:$W$280,12+$C$1799)</f>
        <v>5.3404539385847796E-3</v>
      </c>
      <c r="O1816" s="74">
        <f>Assumps!$B$263*HLOOKUP(O$6,Assumps!$D$264:$W$269,$B388+3)*HLOOKUP(O$6,Assumps!$D$264:$W$266,$C388+1)*HLOOKUP(O$6,Assumps!$D$264:$W$275,$D388+6)*HLOOKUP(O$6,Assumps!$D$264:$W$280,12+$C$1799)</f>
        <v>2.9873039581777448E-3</v>
      </c>
      <c r="P1816" s="74">
        <f>Assumps!$B$263*HLOOKUP(P$6,Assumps!$D$264:$W$269,$B388+3)*HLOOKUP(P$6,Assumps!$D$264:$W$266,$C388+1)*HLOOKUP(P$6,Assumps!$D$264:$W$275,$D388+6)*HLOOKUP(P$6,Assumps!$D$264:$W$280,12+$C$1799)</f>
        <v>2.9873039581777448E-3</v>
      </c>
      <c r="Q1816" s="74">
        <f>Assumps!$B$263*HLOOKUP(Q$6,Assumps!$D$264:$W$269,$B388+3)*HLOOKUP(Q$6,Assumps!$D$264:$W$266,$C388+1)*HLOOKUP(Q$6,Assumps!$D$264:$W$275,$D388+6)*HLOOKUP(Q$6,Assumps!$D$264:$W$280,12+$C$1799)</f>
        <v>2.9873039581777448E-3</v>
      </c>
      <c r="R1816" s="74">
        <f>Assumps!$B$263*HLOOKUP(R$6,Assumps!$D$264:$W$269,$B388+3)*HLOOKUP(R$6,Assumps!$D$264:$W$266,$C388+1)*HLOOKUP(R$6,Assumps!$D$264:$W$275,$D388+6)*HLOOKUP(R$6,Assumps!$D$264:$W$280,12+$C$1799)</f>
        <v>2.9873039581777448E-3</v>
      </c>
      <c r="S1816" s="74">
        <f>Assumps!$B$263*HLOOKUP(S$6,Assumps!$D$264:$W$269,$B388+3)*HLOOKUP(S$6,Assumps!$D$264:$W$266,$C388+1)*HLOOKUP(S$6,Assumps!$D$264:$W$275,$D388+6)*HLOOKUP(S$6,Assumps!$D$264:$W$280,12+$C$1799)</f>
        <v>1.0373443983402489E-2</v>
      </c>
      <c r="T1816" s="74">
        <f>Assumps!$B$263*HLOOKUP(T$6,Assumps!$D$264:$W$269,$B388+3)*HLOOKUP(T$6,Assumps!$D$264:$W$266,$C388+1)*HLOOKUP(T$6,Assumps!$D$264:$W$275,$D388+6)*HLOOKUP(T$6,Assumps!$D$264:$W$280,12+$C$1799)</f>
        <v>1.0373443983402489E-2</v>
      </c>
      <c r="U1816" s="74">
        <f>Assumps!$B$263*HLOOKUP(U$6,Assumps!$D$264:$W$269,$B388+3)*HLOOKUP(U$6,Assumps!$D$264:$W$266,$C388+1)*HLOOKUP(U$6,Assumps!$D$264:$W$275,$D388+6)*HLOOKUP(U$6,Assumps!$D$264:$W$280,12+$C$1799)</f>
        <v>1.0373443983402489E-2</v>
      </c>
      <c r="V1816" s="74">
        <f>Assumps!$B$263*HLOOKUP(V$6,Assumps!$D$264:$W$269,$B388+3)*HLOOKUP(V$6,Assumps!$D$264:$W$266,$C388+1)*HLOOKUP(V$6,Assumps!$D$264:$W$275,$D388+6)*HLOOKUP(V$6,Assumps!$D$264:$W$280,12+$C$1799)</f>
        <v>1.0373443983402489E-2</v>
      </c>
      <c r="W1816" s="74">
        <f>Assumps!$B$263*HLOOKUP(W$6,Assumps!$D$264:$W$269,$B388+3)*HLOOKUP(W$6,Assumps!$D$264:$W$266,$C388+1)*HLOOKUP(W$6,Assumps!$D$264:$W$275,$D388+6)*HLOOKUP(W$6,Assumps!$D$264:$W$280,12+$C$1799)</f>
        <v>2.3110255175734232E-2</v>
      </c>
      <c r="X1816" s="74">
        <f>Assumps!$B$263*HLOOKUP(X$6,Assumps!$D$264:$W$269,$B388+3)*HLOOKUP(X$6,Assumps!$D$264:$W$266,$C388+1)*HLOOKUP(X$6,Assumps!$D$264:$W$275,$D388+6)*HLOOKUP(X$6,Assumps!$D$264:$W$280,12+$C$1799)</f>
        <v>2.3110255175734232E-2</v>
      </c>
      <c r="Y1816" s="74">
        <f>Assumps!$B$263*HLOOKUP(Y$6,Assumps!$D$264:$W$269,$B388+3)*HLOOKUP(Y$6,Assumps!$D$264:$W$266,$C388+1)*HLOOKUP(Y$6,Assumps!$D$264:$W$275,$D388+6)*HLOOKUP(Y$6,Assumps!$D$264:$W$280,12+$C$1799)</f>
        <v>2.3110255175734232E-2</v>
      </c>
      <c r="Z1816" s="74">
        <f>Assumps!$B$263*HLOOKUP(Z$6,Assumps!$D$264:$W$269,$B388+3)*HLOOKUP(Z$6,Assumps!$D$264:$W$266,$C388+1)*HLOOKUP(Z$6,Assumps!$D$264:$W$275,$D388+6)*HLOOKUP(Z$6,Assumps!$D$264:$W$280,12+$C$1799)</f>
        <v>2.3110255175734232E-2</v>
      </c>
      <c r="AA1816" s="74">
        <f>Assumps!$B$263*HLOOKUP(AA$6,Assumps!$D$264:$W$269,$B388+3)*HLOOKUP(AA$6,Assumps!$D$264:$W$266,$C388+1)*HLOOKUP(AA$6,Assumps!$D$264:$W$275,$D388+6)*HLOOKUP(AA$6,Assumps!$D$264:$W$280,12+$C$1799)</f>
        <v>9.8135426889106973E-3</v>
      </c>
      <c r="AB1816" s="74">
        <f>Assumps!$B$263*HLOOKUP(AB$6,Assumps!$D$264:$W$269,$B388+3)*HLOOKUP(AB$6,Assumps!$D$264:$W$266,$C388+1)*HLOOKUP(AB$6,Assumps!$D$264:$W$275,$D388+6)*HLOOKUP(AB$6,Assumps!$D$264:$W$280,12+$C$1799)</f>
        <v>9.8135426889106973E-3</v>
      </c>
      <c r="AC1816" s="74">
        <f>Assumps!$B$263*HLOOKUP(AC$6,Assumps!$D$264:$W$269,$B388+3)*HLOOKUP(AC$6,Assumps!$D$264:$W$266,$C388+1)*HLOOKUP(AC$6,Assumps!$D$264:$W$275,$D388+6)*HLOOKUP(AC$6,Assumps!$D$264:$W$280,12+$C$1799)</f>
        <v>9.8135426889106973E-3</v>
      </c>
      <c r="AD1816" s="74">
        <f>Assumps!$B$263*HLOOKUP(AD$6,Assumps!$D$264:$W$269,$B388+3)*HLOOKUP(AD$6,Assumps!$D$264:$W$266,$C388+1)*HLOOKUP(AD$6,Assumps!$D$264:$W$275,$D388+6)*HLOOKUP(AD$6,Assumps!$D$264:$W$280,12+$C$1799)</f>
        <v>9.8135426889106973E-3</v>
      </c>
      <c r="AE1816" s="74">
        <f>Assumps!$B$263*HLOOKUP(AE$6,Assumps!$D$264:$W$269,$B388+3)*HLOOKUP(AE$6,Assumps!$D$264:$W$266,$C388+1)*HLOOKUP(AE$6,Assumps!$D$264:$W$275,$D388+6)*HLOOKUP(AE$6,Assumps!$D$264:$W$280,12+$C$1799)</f>
        <v>1.2917115177610334E-2</v>
      </c>
      <c r="AF1816" s="74">
        <f>Assumps!$B$263*HLOOKUP(AF$6,Assumps!$D$264:$W$269,$B388+3)*HLOOKUP(AF$6,Assumps!$D$264:$W$266,$C388+1)*HLOOKUP(AF$6,Assumps!$D$264:$W$275,$D388+6)*HLOOKUP(AF$6,Assumps!$D$264:$W$280,12+$C$1799)</f>
        <v>1.2917115177610334E-2</v>
      </c>
      <c r="AG1816" s="74">
        <f>Assumps!$B$263*HLOOKUP(AG$6,Assumps!$D$264:$W$269,$B388+3)*HLOOKUP(AG$6,Assumps!$D$264:$W$266,$C388+1)*HLOOKUP(AG$6,Assumps!$D$264:$W$275,$D388+6)*HLOOKUP(AG$6,Assumps!$D$264:$W$280,12+$C$1799)</f>
        <v>1.2917115177610334E-2</v>
      </c>
      <c r="AH1816" s="74">
        <f>Assumps!$B$263*HLOOKUP(AH$6,Assumps!$D$264:$W$269,$B388+3)*HLOOKUP(AH$6,Assumps!$D$264:$W$266,$C388+1)*HLOOKUP(AH$6,Assumps!$D$264:$W$275,$D388+6)*HLOOKUP(AH$6,Assumps!$D$264:$W$280,12+$C$1799)</f>
        <v>1.2917115177610334E-2</v>
      </c>
      <c r="AI1816" s="74">
        <f>Assumps!$B$263*HLOOKUP(AI$6,Assumps!$D$264:$W$269,$B388+3)*HLOOKUP(AI$6,Assumps!$D$264:$W$266,$C388+1)*HLOOKUP(AI$6,Assumps!$D$264:$W$275,$D388+6)*HLOOKUP(AI$6,Assumps!$D$264:$W$280,12+$C$1799)</f>
        <v>2.7397260273972601E-2</v>
      </c>
      <c r="AJ1816" s="74">
        <f>Assumps!$B$263*HLOOKUP(AJ$6,Assumps!$D$264:$W$269,$B388+3)*HLOOKUP(AJ$6,Assumps!$D$264:$W$266,$C388+1)*HLOOKUP(AJ$6,Assumps!$D$264:$W$275,$D388+6)*HLOOKUP(AJ$6,Assumps!$D$264:$W$280,12+$C$1799)</f>
        <v>2.7397260273972601E-2</v>
      </c>
      <c r="AK1816" s="74">
        <f>Assumps!$B$263*HLOOKUP(AK$6,Assumps!$D$264:$W$269,$B388+3)*HLOOKUP(AK$6,Assumps!$D$264:$W$266,$C388+1)*HLOOKUP(AK$6,Assumps!$D$264:$W$275,$D388+6)*HLOOKUP(AK$6,Assumps!$D$264:$W$280,12+$C$1799)</f>
        <v>2.7397260273972601E-2</v>
      </c>
      <c r="AL1816" s="74">
        <f>Assumps!$B$263*HLOOKUP(AL$6,Assumps!$D$264:$W$269,$B388+3)*HLOOKUP(AL$6,Assumps!$D$264:$W$266,$C388+1)*HLOOKUP(AL$6,Assumps!$D$264:$W$275,$D388+6)*HLOOKUP(AL$6,Assumps!$D$264:$W$280,12+$C$1799)</f>
        <v>2.7397260273972601E-2</v>
      </c>
      <c r="AM1816" s="74">
        <f>Assumps!$B$263*HLOOKUP(AM$6,Assumps!$D$264:$W$269,$B388+3)*HLOOKUP(AM$6,Assumps!$D$264:$W$266,$C388+1)*HLOOKUP(AM$6,Assumps!$D$264:$W$275,$D388+6)*HLOOKUP(AM$6,Assumps!$D$264:$W$280,12+$C$1799)</f>
        <v>2.1150033046926635E-2</v>
      </c>
      <c r="AN1816" s="74">
        <f>Assumps!$B$263*HLOOKUP(AN$6,Assumps!$D$264:$W$269,$B388+3)*HLOOKUP(AN$6,Assumps!$D$264:$W$266,$C388+1)*HLOOKUP(AN$6,Assumps!$D$264:$W$275,$D388+6)*HLOOKUP(AN$6,Assumps!$D$264:$W$280,12+$C$1799)</f>
        <v>2.1150033046926635E-2</v>
      </c>
      <c r="AO1816" s="74">
        <f>Assumps!$B$263*HLOOKUP(AO$6,Assumps!$D$264:$W$269,$B388+3)*HLOOKUP(AO$6,Assumps!$D$264:$W$266,$C388+1)*HLOOKUP(AO$6,Assumps!$D$264:$W$275,$D388+6)*HLOOKUP(AO$6,Assumps!$D$264:$W$280,12+$C$1799)</f>
        <v>2.1150033046926635E-2</v>
      </c>
      <c r="AP1816" s="74">
        <f>Assumps!$B$263*HLOOKUP(AP$6,Assumps!$D$264:$W$269,$B388+3)*HLOOKUP(AP$6,Assumps!$D$264:$W$266,$C388+1)*HLOOKUP(AP$6,Assumps!$D$264:$W$275,$D388+6)*HLOOKUP(AP$6,Assumps!$D$264:$W$280,12+$C$1799)</f>
        <v>2.1150033046926635E-2</v>
      </c>
      <c r="AQ1816" s="74">
        <f>Assumps!$B$263*HLOOKUP(AQ$6,Assumps!$D$264:$W$269,$B388+3)*HLOOKUP(AQ$6,Assumps!$D$264:$W$266,$C388+1)*HLOOKUP(AQ$6,Assumps!$D$264:$W$275,$D388+6)*HLOOKUP(AQ$6,Assumps!$D$264:$W$280,12+$C$1799)</f>
        <v>2.1150033046926635E-2</v>
      </c>
      <c r="AR1816" s="74">
        <f>Assumps!$B$263*HLOOKUP(AR$6,Assumps!$D$264:$W$269,$B388+3)*HLOOKUP(AR$6,Assumps!$D$264:$W$266,$C388+1)*HLOOKUP(AR$6,Assumps!$D$264:$W$275,$D388+6)*HLOOKUP(AR$6,Assumps!$D$264:$W$280,12+$C$1799)</f>
        <v>2.1150033046926635E-2</v>
      </c>
      <c r="AS1816" s="74">
        <f>Assumps!$B$263*HLOOKUP(AS$6,Assumps!$D$264:$W$269,$B388+3)*HLOOKUP(AS$6,Assumps!$D$264:$W$266,$C388+1)*HLOOKUP(AS$6,Assumps!$D$264:$W$275,$D388+6)*HLOOKUP(AS$6,Assumps!$D$264:$W$280,12+$C$1799)</f>
        <v>2.1150033046926635E-2</v>
      </c>
      <c r="AT1816" s="74">
        <f>Assumps!$B$263*HLOOKUP(AT$6,Assumps!$D$264:$W$269,$B388+3)*HLOOKUP(AT$6,Assumps!$D$264:$W$266,$C388+1)*HLOOKUP(AT$6,Assumps!$D$264:$W$275,$D388+6)*HLOOKUP(AT$6,Assumps!$D$264:$W$280,12+$C$1799)</f>
        <v>2.1150033046926635E-2</v>
      </c>
      <c r="AU1816" s="74">
        <f>Assumps!$B$263*HLOOKUP(AU$6,Assumps!$D$264:$W$269,$B388+3)*HLOOKUP(AU$6,Assumps!$D$264:$W$266,$C388+1)*HLOOKUP(AU$6,Assumps!$D$264:$W$275,$D388+6)*HLOOKUP(AU$6,Assumps!$D$264:$W$280,12+$C$1799)</f>
        <v>2.1150033046926635E-2</v>
      </c>
      <c r="AV1816" s="74">
        <f>Assumps!$B$263*HLOOKUP(AV$6,Assumps!$D$264:$W$269,$B388+3)*HLOOKUP(AV$6,Assumps!$D$264:$W$266,$C388+1)*HLOOKUP(AV$6,Assumps!$D$264:$W$275,$D388+6)*HLOOKUP(AV$6,Assumps!$D$264:$W$280,12+$C$1799)</f>
        <v>2.1150033046926635E-2</v>
      </c>
      <c r="AW1816" s="74">
        <f>Assumps!$B$263*HLOOKUP(AW$6,Assumps!$D$264:$W$269,$B388+3)*HLOOKUP(AW$6,Assumps!$D$264:$W$266,$C388+1)*HLOOKUP(AW$6,Assumps!$D$264:$W$275,$D388+6)*HLOOKUP(AW$6,Assumps!$D$264:$W$280,12+$C$1799)</f>
        <v>2.1150033046926635E-2</v>
      </c>
      <c r="AX1816" s="74">
        <f>Assumps!$B$263*HLOOKUP(AX$6,Assumps!$D$264:$W$269,$B388+3)*HLOOKUP(AX$6,Assumps!$D$264:$W$266,$C388+1)*HLOOKUP(AX$6,Assumps!$D$264:$W$275,$D388+6)*HLOOKUP(AX$6,Assumps!$D$264:$W$280,12+$C$1799)</f>
        <v>2.1150033046926635E-2</v>
      </c>
      <c r="AY1816" s="74">
        <f>Assumps!$B$263*HLOOKUP(AY$6,Assumps!$D$264:$W$269,$B388+3)*HLOOKUP(AY$6,Assumps!$D$264:$W$266,$C388+1)*HLOOKUP(AY$6,Assumps!$D$264:$W$275,$D388+6)*HLOOKUP(AY$6,Assumps!$D$264:$W$280,12+$C$1799)</f>
        <v>2.1150033046926635E-2</v>
      </c>
      <c r="AZ1816" s="74">
        <f>Assumps!$B$263*HLOOKUP(AZ$6,Assumps!$D$264:$W$269,$B388+3)*HLOOKUP(AZ$6,Assumps!$D$264:$W$266,$C388+1)*HLOOKUP(AZ$6,Assumps!$D$264:$W$275,$D388+6)*HLOOKUP(AZ$6,Assumps!$D$264:$W$280,12+$C$1799)</f>
        <v>2.1150033046926635E-2</v>
      </c>
      <c r="BA1816" s="74">
        <f>Assumps!$B$263*HLOOKUP(BA$6,Assumps!$D$264:$W$269,$B388+3)*HLOOKUP(BA$6,Assumps!$D$264:$W$266,$C388+1)*HLOOKUP(BA$6,Assumps!$D$264:$W$275,$D388+6)*HLOOKUP(BA$6,Assumps!$D$264:$W$280,12+$C$1799)</f>
        <v>2.1150033046926635E-2</v>
      </c>
      <c r="BB1816" s="74">
        <f>Assumps!$B$263*HLOOKUP(BB$6,Assumps!$D$264:$W$269,$B388+3)*HLOOKUP(BB$6,Assumps!$D$264:$W$266,$C388+1)*HLOOKUP(BB$6,Assumps!$D$264:$W$275,$D388+6)*HLOOKUP(BB$6,Assumps!$D$264:$W$280,12+$C$1799)</f>
        <v>2.1150033046926635E-2</v>
      </c>
      <c r="BC1816" s="74">
        <f>Assumps!$B$263*HLOOKUP(BC$6,Assumps!$D$264:$W$269,$B388+3)*HLOOKUP(BC$6,Assumps!$D$264:$W$266,$C388+1)*HLOOKUP(BC$6,Assumps!$D$264:$W$275,$D388+6)*HLOOKUP(BC$6,Assumps!$D$264:$W$280,12+$C$1799)</f>
        <v>2.1150033046926635E-2</v>
      </c>
      <c r="BD1816" s="74">
        <f>Assumps!$B$263*HLOOKUP(BD$6,Assumps!$D$264:$W$269,$B388+3)*HLOOKUP(BD$6,Assumps!$D$264:$W$266,$C388+1)*HLOOKUP(BD$6,Assumps!$D$264:$W$275,$D388+6)*HLOOKUP(BD$6,Assumps!$D$264:$W$280,12+$C$1799)</f>
        <v>2.1150033046926635E-2</v>
      </c>
      <c r="BE1816" s="74">
        <f>Assumps!$B$263*HLOOKUP(BE$6,Assumps!$D$264:$W$269,$B388+3)*HLOOKUP(BE$6,Assumps!$D$264:$W$266,$C388+1)*HLOOKUP(BE$6,Assumps!$D$264:$W$275,$D388+6)*HLOOKUP(BE$6,Assumps!$D$264:$W$280,12+$C$1799)</f>
        <v>2.1150033046926635E-2</v>
      </c>
      <c r="BF1816" s="74">
        <f>Assumps!$B$263*HLOOKUP(BF$6,Assumps!$D$264:$W$269,$B388+3)*HLOOKUP(BF$6,Assumps!$D$264:$W$266,$C388+1)*HLOOKUP(BF$6,Assumps!$D$264:$W$275,$D388+6)*HLOOKUP(BF$6,Assumps!$D$264:$W$280,12+$C$1799)</f>
        <v>2.1150033046926635E-2</v>
      </c>
      <c r="BG1816" s="74">
        <f>Assumps!$B$263*HLOOKUP(BG$6,Assumps!$D$264:$W$269,$B388+3)*HLOOKUP(BG$6,Assumps!$D$264:$W$266,$C388+1)*HLOOKUP(BG$6,Assumps!$D$264:$W$275,$D388+6)*HLOOKUP(BG$6,Assumps!$D$264:$W$280,12+$C$1799)</f>
        <v>2.1150033046926635E-2</v>
      </c>
      <c r="BH1816" s="74">
        <f>Assumps!$B$263*HLOOKUP(BH$6,Assumps!$D$264:$W$269,$B388+3)*HLOOKUP(BH$6,Assumps!$D$264:$W$266,$C388+1)*HLOOKUP(BH$6,Assumps!$D$264:$W$275,$D388+6)*HLOOKUP(BH$6,Assumps!$D$264:$W$280,12+$C$1799)</f>
        <v>2.1150033046926635E-2</v>
      </c>
      <c r="BI1816" s="74">
        <f>Assumps!$B$263*HLOOKUP(BI$6,Assumps!$D$264:$W$269,$B388+3)*HLOOKUP(BI$6,Assumps!$D$264:$W$266,$C388+1)*HLOOKUP(BI$6,Assumps!$D$264:$W$275,$D388+6)*HLOOKUP(BI$6,Assumps!$D$264:$W$280,12+$C$1799)</f>
        <v>2.1150033046926635E-2</v>
      </c>
      <c r="BJ1816" s="74">
        <f>Assumps!$B$263*HLOOKUP(BJ$6,Assumps!$D$264:$W$269,$B388+3)*HLOOKUP(BJ$6,Assumps!$D$264:$W$266,$C388+1)*HLOOKUP(BJ$6,Assumps!$D$264:$W$275,$D388+6)*HLOOKUP(BJ$6,Assumps!$D$264:$W$280,12+$C$1799)</f>
        <v>2.1150033046926635E-2</v>
      </c>
      <c r="BK1816" s="74">
        <f>Assumps!$B$263*HLOOKUP(BK$6,Assumps!$D$264:$W$269,$B388+3)*HLOOKUP(BK$6,Assumps!$D$264:$W$266,$C388+1)*HLOOKUP(BK$6,Assumps!$D$264:$W$275,$D388+6)*HLOOKUP(BK$6,Assumps!$D$264:$W$280,12+$C$1799)</f>
        <v>2.1150033046926635E-2</v>
      </c>
      <c r="BL1816" s="74">
        <f>Assumps!$B$263*HLOOKUP(BL$6,Assumps!$D$264:$W$269,$B388+3)*HLOOKUP(BL$6,Assumps!$D$264:$W$266,$C388+1)*HLOOKUP(BL$6,Assumps!$D$264:$W$275,$D388+6)*HLOOKUP(BL$6,Assumps!$D$264:$W$280,12+$C$1799)</f>
        <v>2.1150033046926635E-2</v>
      </c>
      <c r="BM1816" s="74">
        <f>Assumps!$B$263*HLOOKUP(BM$6,Assumps!$D$264:$W$269,$B388+3)*HLOOKUP(BM$6,Assumps!$D$264:$W$266,$C388+1)*HLOOKUP(BM$6,Assumps!$D$264:$W$275,$D388+6)*HLOOKUP(BM$6,Assumps!$D$264:$W$280,12+$C$1799)</f>
        <v>2.1150033046926635E-2</v>
      </c>
      <c r="BN1816" s="74">
        <f>Assumps!$B$263*HLOOKUP(BN$6,Assumps!$D$264:$W$269,$B388+3)*HLOOKUP(BN$6,Assumps!$D$264:$W$266,$C388+1)*HLOOKUP(BN$6,Assumps!$D$264:$W$275,$D388+6)*HLOOKUP(BN$6,Assumps!$D$264:$W$280,12+$C$1799)</f>
        <v>2.1150033046926635E-2</v>
      </c>
      <c r="BO1816" s="74">
        <f>Assumps!$B$263*HLOOKUP(BO$6,Assumps!$D$264:$W$269,$B388+3)*HLOOKUP(BO$6,Assumps!$D$264:$W$266,$C388+1)*HLOOKUP(BO$6,Assumps!$D$264:$W$275,$D388+6)*HLOOKUP(BO$6,Assumps!$D$264:$W$280,12+$C$1799)</f>
        <v>2.1150033046926635E-2</v>
      </c>
      <c r="BP1816" s="74">
        <f>Assumps!$B$263*HLOOKUP(BP$6,Assumps!$D$264:$W$269,$B388+3)*HLOOKUP(BP$6,Assumps!$D$264:$W$266,$C388+1)*HLOOKUP(BP$6,Assumps!$D$264:$W$275,$D388+6)*HLOOKUP(BP$6,Assumps!$D$264:$W$280,12+$C$1799)</f>
        <v>2.1150033046926635E-2</v>
      </c>
      <c r="BQ1816" s="74">
        <f>Assumps!$B$263*HLOOKUP(BQ$6,Assumps!$D$264:$W$269,$B388+3)*HLOOKUP(BQ$6,Assumps!$D$264:$W$266,$C388+1)*HLOOKUP(BQ$6,Assumps!$D$264:$W$275,$D388+6)*HLOOKUP(BQ$6,Assumps!$D$264:$W$280,12+$C$1799)</f>
        <v>2.1150033046926635E-2</v>
      </c>
      <c r="BR1816" s="74">
        <f>Assumps!$B$263*HLOOKUP(BR$6,Assumps!$D$264:$W$269,$B388+3)*HLOOKUP(BR$6,Assumps!$D$264:$W$266,$C388+1)*HLOOKUP(BR$6,Assumps!$D$264:$W$275,$D388+6)*HLOOKUP(BR$6,Assumps!$D$264:$W$280,12+$C$1799)</f>
        <v>2.1150033046926635E-2</v>
      </c>
      <c r="BS1816" s="74">
        <f>Assumps!$B$263*HLOOKUP(BS$6,Assumps!$D$264:$W$269,$B388+3)*HLOOKUP(BS$6,Assumps!$D$264:$W$266,$C388+1)*HLOOKUP(BS$6,Assumps!$D$264:$W$275,$D388+6)*HLOOKUP(BS$6,Assumps!$D$264:$W$280,12+$C$1799)</f>
        <v>2.1150033046926635E-2</v>
      </c>
      <c r="BT1816" s="74">
        <f>Assumps!$B$263*HLOOKUP(BT$6,Assumps!$D$264:$W$269,$B388+3)*HLOOKUP(BT$6,Assumps!$D$264:$W$266,$C388+1)*HLOOKUP(BT$6,Assumps!$D$264:$W$275,$D388+6)*HLOOKUP(BT$6,Assumps!$D$264:$W$280,12+$C$1799)</f>
        <v>2.1150033046926635E-2</v>
      </c>
      <c r="BU1816" s="74">
        <f>Assumps!$B$263*HLOOKUP(BU$6,Assumps!$D$264:$W$269,$B388+3)*HLOOKUP(BU$6,Assumps!$D$264:$W$266,$C388+1)*HLOOKUP(BU$6,Assumps!$D$264:$W$275,$D388+6)*HLOOKUP(BU$6,Assumps!$D$264:$W$280,12+$C$1799)</f>
        <v>2.1150033046926635E-2</v>
      </c>
      <c r="BV1816" s="74">
        <f>Assumps!$B$263*HLOOKUP(BV$6,Assumps!$D$264:$W$269,$B388+3)*HLOOKUP(BV$6,Assumps!$D$264:$W$266,$C388+1)*HLOOKUP(BV$6,Assumps!$D$264:$W$275,$D388+6)*HLOOKUP(BV$6,Assumps!$D$264:$W$280,12+$C$1799)</f>
        <v>2.1150033046926635E-2</v>
      </c>
      <c r="BW1816" s="74">
        <f>Assumps!$B$263*HLOOKUP(BW$6,Assumps!$D$264:$W$269,$B388+3)*HLOOKUP(BW$6,Assumps!$D$264:$W$266,$C388+1)*HLOOKUP(BW$6,Assumps!$D$264:$W$275,$D388+6)*HLOOKUP(BW$6,Assumps!$D$264:$W$280,12+$C$1799)</f>
        <v>2.1150033046926635E-2</v>
      </c>
      <c r="BX1816" s="74">
        <f>Assumps!$B$263*HLOOKUP(BX$6,Assumps!$D$264:$W$269,$B388+3)*HLOOKUP(BX$6,Assumps!$D$264:$W$266,$C388+1)*HLOOKUP(BX$6,Assumps!$D$264:$W$275,$D388+6)*HLOOKUP(BX$6,Assumps!$D$264:$W$280,12+$C$1799)</f>
        <v>2.1150033046926635E-2</v>
      </c>
      <c r="BY1816" s="74">
        <f>Assumps!$B$263*HLOOKUP(BY$6,Assumps!$D$264:$W$269,$B388+3)*HLOOKUP(BY$6,Assumps!$D$264:$W$266,$C388+1)*HLOOKUP(BY$6,Assumps!$D$264:$W$275,$D388+6)*HLOOKUP(BY$6,Assumps!$D$264:$W$280,12+$C$1799)</f>
        <v>2.1150033046926635E-2</v>
      </c>
      <c r="BZ1816" s="74">
        <f>Assumps!$B$263*HLOOKUP(BZ$6,Assumps!$D$264:$W$269,$B388+3)*HLOOKUP(BZ$6,Assumps!$D$264:$W$266,$C388+1)*HLOOKUP(BZ$6,Assumps!$D$264:$W$275,$D388+6)*HLOOKUP(BZ$6,Assumps!$D$264:$W$280,12+$C$1799)</f>
        <v>2.1150033046926635E-2</v>
      </c>
      <c r="CA1816" s="74">
        <f>Assumps!$B$263*HLOOKUP(CA$6,Assumps!$D$264:$W$269,$B388+3)*HLOOKUP(CA$6,Assumps!$D$264:$W$266,$C388+1)*HLOOKUP(CA$6,Assumps!$D$264:$W$275,$D388+6)*HLOOKUP(CA$6,Assumps!$D$264:$W$280,12+$C$1799)</f>
        <v>2.1150033046926635E-2</v>
      </c>
      <c r="CB1816" s="74">
        <f>Assumps!$B$263*HLOOKUP(CB$6,Assumps!$D$264:$W$269,$B388+3)*HLOOKUP(CB$6,Assumps!$D$264:$W$266,$C388+1)*HLOOKUP(CB$6,Assumps!$D$264:$W$275,$D388+6)*HLOOKUP(CB$6,Assumps!$D$264:$W$280,12+$C$1799)</f>
        <v>2.1150033046926635E-2</v>
      </c>
      <c r="CC1816" s="74">
        <f>Assumps!$B$263*HLOOKUP(CC$6,Assumps!$D$264:$W$269,$B388+3)*HLOOKUP(CC$6,Assumps!$D$264:$W$266,$C388+1)*HLOOKUP(CC$6,Assumps!$D$264:$W$275,$D388+6)*HLOOKUP(CC$6,Assumps!$D$264:$W$280,12+$C$1799)</f>
        <v>2.1150033046926635E-2</v>
      </c>
      <c r="CD1816" s="74">
        <f>Assumps!$B$263*HLOOKUP(CD$6,Assumps!$D$264:$W$269,$B388+3)*HLOOKUP(CD$6,Assumps!$D$264:$W$266,$C388+1)*HLOOKUP(CD$6,Assumps!$D$264:$W$275,$D388+6)*HLOOKUP(CD$6,Assumps!$D$264:$W$280,12+$C$1799)</f>
        <v>2.1150033046926635E-2</v>
      </c>
      <c r="CE1816" s="74">
        <f>Assumps!$B$263*HLOOKUP(CE$6,Assumps!$D$264:$W$269,$B388+3)*HLOOKUP(CE$6,Assumps!$D$264:$W$266,$C388+1)*HLOOKUP(CE$6,Assumps!$D$264:$W$275,$D388+6)*HLOOKUP(CE$6,Assumps!$D$264:$W$280,12+$C$1799)</f>
        <v>2.1150033046926635E-2</v>
      </c>
      <c r="CF1816" s="74">
        <f>Assumps!$B$263*HLOOKUP(CF$6,Assumps!$D$264:$W$269,$B388+3)*HLOOKUP(CF$6,Assumps!$D$264:$W$266,$C388+1)*HLOOKUP(CF$6,Assumps!$D$264:$W$275,$D388+6)*HLOOKUP(CF$6,Assumps!$D$264:$W$280,12+$C$1799)</f>
        <v>2.1150033046926635E-2</v>
      </c>
      <c r="CG1816" s="74">
        <f>Assumps!$B$263*HLOOKUP(CG$6,Assumps!$D$264:$W$269,$B388+3)*HLOOKUP(CG$6,Assumps!$D$264:$W$266,$C388+1)*HLOOKUP(CG$6,Assumps!$D$264:$W$275,$D388+6)*HLOOKUP(CG$6,Assumps!$D$264:$W$280,12+$C$1799)</f>
        <v>2.1150033046926635E-2</v>
      </c>
      <c r="CH1816" s="74">
        <f>Assumps!$B$263*HLOOKUP(CH$6,Assumps!$D$264:$W$269,$B388+3)*HLOOKUP(CH$6,Assumps!$D$264:$W$266,$C388+1)*HLOOKUP(CH$6,Assumps!$D$264:$W$275,$D388+6)*HLOOKUP(CH$6,Assumps!$D$264:$W$280,12+$C$1799)</f>
        <v>2.1150033046926635E-2</v>
      </c>
    </row>
    <row r="1817" spans="2:86">
      <c r="B1817" s="20">
        <v>2</v>
      </c>
      <c r="C1817" s="20">
        <v>2</v>
      </c>
      <c r="D1817" s="20">
        <v>3</v>
      </c>
      <c r="E1817" s="20">
        <v>223</v>
      </c>
      <c r="G1817" s="74">
        <f>Assumps!$B$263*HLOOKUP(G$6,Assumps!$D$264:$W$269,$B389+3)*HLOOKUP(G$6,Assumps!$D$264:$W$266,$C389+1)*HLOOKUP(G$6,Assumps!$D$264:$W$275,$D389+6)*HLOOKUP(G$6,Assumps!$D$264:$W$280,12+$C$1799)</f>
        <v>0</v>
      </c>
      <c r="H1817" s="74">
        <f>Assumps!$B$263*HLOOKUP(H$6,Assumps!$D$264:$W$269,$B389+3)*HLOOKUP(H$6,Assumps!$D$264:$W$266,$C389+1)*HLOOKUP(H$6,Assumps!$D$264:$W$275,$D389+6)*HLOOKUP(H$6,Assumps!$D$264:$W$280,12+$C$1799)</f>
        <v>0</v>
      </c>
      <c r="I1817" s="74">
        <f>Assumps!$B$263*HLOOKUP(I$6,Assumps!$D$264:$W$269,$B389+3)*HLOOKUP(I$6,Assumps!$D$264:$W$266,$C389+1)*HLOOKUP(I$6,Assumps!$D$264:$W$275,$D389+6)*HLOOKUP(I$6,Assumps!$D$264:$W$280,12+$C$1799)</f>
        <v>0</v>
      </c>
      <c r="J1817" s="74">
        <f>Assumps!$B$263*HLOOKUP(J$6,Assumps!$D$264:$W$269,$B389+3)*HLOOKUP(J$6,Assumps!$D$264:$W$266,$C389+1)*HLOOKUP(J$6,Assumps!$D$264:$W$275,$D389+6)*HLOOKUP(J$6,Assumps!$D$264:$W$280,12+$C$1799)</f>
        <v>0</v>
      </c>
      <c r="K1817" s="74">
        <f>Assumps!$B$263*HLOOKUP(K$6,Assumps!$D$264:$W$269,$B389+3)*HLOOKUP(K$6,Assumps!$D$264:$W$266,$C389+1)*HLOOKUP(K$6,Assumps!$D$264:$W$275,$D389+6)*HLOOKUP(K$6,Assumps!$D$264:$W$280,12+$C$1799)</f>
        <v>5.3404539385847796E-3</v>
      </c>
      <c r="L1817" s="74">
        <f>Assumps!$B$263*HLOOKUP(L$6,Assumps!$D$264:$W$269,$B389+3)*HLOOKUP(L$6,Assumps!$D$264:$W$266,$C389+1)*HLOOKUP(L$6,Assumps!$D$264:$W$275,$D389+6)*HLOOKUP(L$6,Assumps!$D$264:$W$280,12+$C$1799)</f>
        <v>5.3404539385847796E-3</v>
      </c>
      <c r="M1817" s="74">
        <f>Assumps!$B$263*HLOOKUP(M$6,Assumps!$D$264:$W$269,$B389+3)*HLOOKUP(M$6,Assumps!$D$264:$W$266,$C389+1)*HLOOKUP(M$6,Assumps!$D$264:$W$275,$D389+6)*HLOOKUP(M$6,Assumps!$D$264:$W$280,12+$C$1799)</f>
        <v>5.3404539385847796E-3</v>
      </c>
      <c r="N1817" s="74">
        <f>Assumps!$B$263*HLOOKUP(N$6,Assumps!$D$264:$W$269,$B389+3)*HLOOKUP(N$6,Assumps!$D$264:$W$266,$C389+1)*HLOOKUP(N$6,Assumps!$D$264:$W$275,$D389+6)*HLOOKUP(N$6,Assumps!$D$264:$W$280,12+$C$1799)</f>
        <v>5.3404539385847796E-3</v>
      </c>
      <c r="O1817" s="74">
        <f>Assumps!$B$263*HLOOKUP(O$6,Assumps!$D$264:$W$269,$B389+3)*HLOOKUP(O$6,Assumps!$D$264:$W$266,$C389+1)*HLOOKUP(O$6,Assumps!$D$264:$W$275,$D389+6)*HLOOKUP(O$6,Assumps!$D$264:$W$280,12+$C$1799)</f>
        <v>2.9873039581777448E-3</v>
      </c>
      <c r="P1817" s="74">
        <f>Assumps!$B$263*HLOOKUP(P$6,Assumps!$D$264:$W$269,$B389+3)*HLOOKUP(P$6,Assumps!$D$264:$W$266,$C389+1)*HLOOKUP(P$6,Assumps!$D$264:$W$275,$D389+6)*HLOOKUP(P$6,Assumps!$D$264:$W$280,12+$C$1799)</f>
        <v>2.9873039581777448E-3</v>
      </c>
      <c r="Q1817" s="74">
        <f>Assumps!$B$263*HLOOKUP(Q$6,Assumps!$D$264:$W$269,$B389+3)*HLOOKUP(Q$6,Assumps!$D$264:$W$266,$C389+1)*HLOOKUP(Q$6,Assumps!$D$264:$W$275,$D389+6)*HLOOKUP(Q$6,Assumps!$D$264:$W$280,12+$C$1799)</f>
        <v>2.9873039581777448E-3</v>
      </c>
      <c r="R1817" s="74">
        <f>Assumps!$B$263*HLOOKUP(R$6,Assumps!$D$264:$W$269,$B389+3)*HLOOKUP(R$6,Assumps!$D$264:$W$266,$C389+1)*HLOOKUP(R$6,Assumps!$D$264:$W$275,$D389+6)*HLOOKUP(R$6,Assumps!$D$264:$W$280,12+$C$1799)</f>
        <v>2.9873039581777448E-3</v>
      </c>
      <c r="S1817" s="74">
        <f>Assumps!$B$263*HLOOKUP(S$6,Assumps!$D$264:$W$269,$B389+3)*HLOOKUP(S$6,Assumps!$D$264:$W$266,$C389+1)*HLOOKUP(S$6,Assumps!$D$264:$W$275,$D389+6)*HLOOKUP(S$6,Assumps!$D$264:$W$280,12+$C$1799)</f>
        <v>1.0373443983402489E-2</v>
      </c>
      <c r="T1817" s="74">
        <f>Assumps!$B$263*HLOOKUP(T$6,Assumps!$D$264:$W$269,$B389+3)*HLOOKUP(T$6,Assumps!$D$264:$W$266,$C389+1)*HLOOKUP(T$6,Assumps!$D$264:$W$275,$D389+6)*HLOOKUP(T$6,Assumps!$D$264:$W$280,12+$C$1799)</f>
        <v>1.0373443983402489E-2</v>
      </c>
      <c r="U1817" s="74">
        <f>Assumps!$B$263*HLOOKUP(U$6,Assumps!$D$264:$W$269,$B389+3)*HLOOKUP(U$6,Assumps!$D$264:$W$266,$C389+1)*HLOOKUP(U$6,Assumps!$D$264:$W$275,$D389+6)*HLOOKUP(U$6,Assumps!$D$264:$W$280,12+$C$1799)</f>
        <v>1.0373443983402489E-2</v>
      </c>
      <c r="V1817" s="74">
        <f>Assumps!$B$263*HLOOKUP(V$6,Assumps!$D$264:$W$269,$B389+3)*HLOOKUP(V$6,Assumps!$D$264:$W$266,$C389+1)*HLOOKUP(V$6,Assumps!$D$264:$W$275,$D389+6)*HLOOKUP(V$6,Assumps!$D$264:$W$280,12+$C$1799)</f>
        <v>1.0373443983402489E-2</v>
      </c>
      <c r="W1817" s="74">
        <f>Assumps!$B$263*HLOOKUP(W$6,Assumps!$D$264:$W$269,$B389+3)*HLOOKUP(W$6,Assumps!$D$264:$W$266,$C389+1)*HLOOKUP(W$6,Assumps!$D$264:$W$275,$D389+6)*HLOOKUP(W$6,Assumps!$D$264:$W$280,12+$C$1799)</f>
        <v>2.3110255175734232E-2</v>
      </c>
      <c r="X1817" s="74">
        <f>Assumps!$B$263*HLOOKUP(X$6,Assumps!$D$264:$W$269,$B389+3)*HLOOKUP(X$6,Assumps!$D$264:$W$266,$C389+1)*HLOOKUP(X$6,Assumps!$D$264:$W$275,$D389+6)*HLOOKUP(X$6,Assumps!$D$264:$W$280,12+$C$1799)</f>
        <v>2.3110255175734232E-2</v>
      </c>
      <c r="Y1817" s="74">
        <f>Assumps!$B$263*HLOOKUP(Y$6,Assumps!$D$264:$W$269,$B389+3)*HLOOKUP(Y$6,Assumps!$D$264:$W$266,$C389+1)*HLOOKUP(Y$6,Assumps!$D$264:$W$275,$D389+6)*HLOOKUP(Y$6,Assumps!$D$264:$W$280,12+$C$1799)</f>
        <v>2.3110255175734232E-2</v>
      </c>
      <c r="Z1817" s="74">
        <f>Assumps!$B$263*HLOOKUP(Z$6,Assumps!$D$264:$W$269,$B389+3)*HLOOKUP(Z$6,Assumps!$D$264:$W$266,$C389+1)*HLOOKUP(Z$6,Assumps!$D$264:$W$275,$D389+6)*HLOOKUP(Z$6,Assumps!$D$264:$W$280,12+$C$1799)</f>
        <v>2.3110255175734232E-2</v>
      </c>
      <c r="AA1817" s="74">
        <f>Assumps!$B$263*HLOOKUP(AA$6,Assumps!$D$264:$W$269,$B389+3)*HLOOKUP(AA$6,Assumps!$D$264:$W$266,$C389+1)*HLOOKUP(AA$6,Assumps!$D$264:$W$275,$D389+6)*HLOOKUP(AA$6,Assumps!$D$264:$W$280,12+$C$1799)</f>
        <v>9.8135426889106973E-3</v>
      </c>
      <c r="AB1817" s="74">
        <f>Assumps!$B$263*HLOOKUP(AB$6,Assumps!$D$264:$W$269,$B389+3)*HLOOKUP(AB$6,Assumps!$D$264:$W$266,$C389+1)*HLOOKUP(AB$6,Assumps!$D$264:$W$275,$D389+6)*HLOOKUP(AB$6,Assumps!$D$264:$W$280,12+$C$1799)</f>
        <v>9.8135426889106973E-3</v>
      </c>
      <c r="AC1817" s="74">
        <f>Assumps!$B$263*HLOOKUP(AC$6,Assumps!$D$264:$W$269,$B389+3)*HLOOKUP(AC$6,Assumps!$D$264:$W$266,$C389+1)*HLOOKUP(AC$6,Assumps!$D$264:$W$275,$D389+6)*HLOOKUP(AC$6,Assumps!$D$264:$W$280,12+$C$1799)</f>
        <v>9.8135426889106973E-3</v>
      </c>
      <c r="AD1817" s="74">
        <f>Assumps!$B$263*HLOOKUP(AD$6,Assumps!$D$264:$W$269,$B389+3)*HLOOKUP(AD$6,Assumps!$D$264:$W$266,$C389+1)*HLOOKUP(AD$6,Assumps!$D$264:$W$275,$D389+6)*HLOOKUP(AD$6,Assumps!$D$264:$W$280,12+$C$1799)</f>
        <v>9.8135426889106973E-3</v>
      </c>
      <c r="AE1817" s="74">
        <f>Assumps!$B$263*HLOOKUP(AE$6,Assumps!$D$264:$W$269,$B389+3)*HLOOKUP(AE$6,Assumps!$D$264:$W$266,$C389+1)*HLOOKUP(AE$6,Assumps!$D$264:$W$275,$D389+6)*HLOOKUP(AE$6,Assumps!$D$264:$W$280,12+$C$1799)</f>
        <v>1.2917115177610334E-2</v>
      </c>
      <c r="AF1817" s="74">
        <f>Assumps!$B$263*HLOOKUP(AF$6,Assumps!$D$264:$W$269,$B389+3)*HLOOKUP(AF$6,Assumps!$D$264:$W$266,$C389+1)*HLOOKUP(AF$6,Assumps!$D$264:$W$275,$D389+6)*HLOOKUP(AF$6,Assumps!$D$264:$W$280,12+$C$1799)</f>
        <v>1.2917115177610334E-2</v>
      </c>
      <c r="AG1817" s="74">
        <f>Assumps!$B$263*HLOOKUP(AG$6,Assumps!$D$264:$W$269,$B389+3)*HLOOKUP(AG$6,Assumps!$D$264:$W$266,$C389+1)*HLOOKUP(AG$6,Assumps!$D$264:$W$275,$D389+6)*HLOOKUP(AG$6,Assumps!$D$264:$W$280,12+$C$1799)</f>
        <v>1.2917115177610334E-2</v>
      </c>
      <c r="AH1817" s="74">
        <f>Assumps!$B$263*HLOOKUP(AH$6,Assumps!$D$264:$W$269,$B389+3)*HLOOKUP(AH$6,Assumps!$D$264:$W$266,$C389+1)*HLOOKUP(AH$6,Assumps!$D$264:$W$275,$D389+6)*HLOOKUP(AH$6,Assumps!$D$264:$W$280,12+$C$1799)</f>
        <v>1.2917115177610334E-2</v>
      </c>
      <c r="AI1817" s="74">
        <f>Assumps!$B$263*HLOOKUP(AI$6,Assumps!$D$264:$W$269,$B389+3)*HLOOKUP(AI$6,Assumps!$D$264:$W$266,$C389+1)*HLOOKUP(AI$6,Assumps!$D$264:$W$275,$D389+6)*HLOOKUP(AI$6,Assumps!$D$264:$W$280,12+$C$1799)</f>
        <v>2.7397260273972601E-2</v>
      </c>
      <c r="AJ1817" s="74">
        <f>Assumps!$B$263*HLOOKUP(AJ$6,Assumps!$D$264:$W$269,$B389+3)*HLOOKUP(AJ$6,Assumps!$D$264:$W$266,$C389+1)*HLOOKUP(AJ$6,Assumps!$D$264:$W$275,$D389+6)*HLOOKUP(AJ$6,Assumps!$D$264:$W$280,12+$C$1799)</f>
        <v>2.7397260273972601E-2</v>
      </c>
      <c r="AK1817" s="74">
        <f>Assumps!$B$263*HLOOKUP(AK$6,Assumps!$D$264:$W$269,$B389+3)*HLOOKUP(AK$6,Assumps!$D$264:$W$266,$C389+1)*HLOOKUP(AK$6,Assumps!$D$264:$W$275,$D389+6)*HLOOKUP(AK$6,Assumps!$D$264:$W$280,12+$C$1799)</f>
        <v>2.7397260273972601E-2</v>
      </c>
      <c r="AL1817" s="74">
        <f>Assumps!$B$263*HLOOKUP(AL$6,Assumps!$D$264:$W$269,$B389+3)*HLOOKUP(AL$6,Assumps!$D$264:$W$266,$C389+1)*HLOOKUP(AL$6,Assumps!$D$264:$W$275,$D389+6)*HLOOKUP(AL$6,Assumps!$D$264:$W$280,12+$C$1799)</f>
        <v>2.7397260273972601E-2</v>
      </c>
      <c r="AM1817" s="74">
        <f>Assumps!$B$263*HLOOKUP(AM$6,Assumps!$D$264:$W$269,$B389+3)*HLOOKUP(AM$6,Assumps!$D$264:$W$266,$C389+1)*HLOOKUP(AM$6,Assumps!$D$264:$W$275,$D389+6)*HLOOKUP(AM$6,Assumps!$D$264:$W$280,12+$C$1799)</f>
        <v>1.6709306046831209E-2</v>
      </c>
      <c r="AN1817" s="74">
        <f>Assumps!$B$263*HLOOKUP(AN$6,Assumps!$D$264:$W$269,$B389+3)*HLOOKUP(AN$6,Assumps!$D$264:$W$266,$C389+1)*HLOOKUP(AN$6,Assumps!$D$264:$W$275,$D389+6)*HLOOKUP(AN$6,Assumps!$D$264:$W$280,12+$C$1799)</f>
        <v>1.6709306046831209E-2</v>
      </c>
      <c r="AO1817" s="74">
        <f>Assumps!$B$263*HLOOKUP(AO$6,Assumps!$D$264:$W$269,$B389+3)*HLOOKUP(AO$6,Assumps!$D$264:$W$266,$C389+1)*HLOOKUP(AO$6,Assumps!$D$264:$W$275,$D389+6)*HLOOKUP(AO$6,Assumps!$D$264:$W$280,12+$C$1799)</f>
        <v>1.6709306046831209E-2</v>
      </c>
      <c r="AP1817" s="74">
        <f>Assumps!$B$263*HLOOKUP(AP$6,Assumps!$D$264:$W$269,$B389+3)*HLOOKUP(AP$6,Assumps!$D$264:$W$266,$C389+1)*HLOOKUP(AP$6,Assumps!$D$264:$W$275,$D389+6)*HLOOKUP(AP$6,Assumps!$D$264:$W$280,12+$C$1799)</f>
        <v>1.6709306046831209E-2</v>
      </c>
      <c r="AQ1817" s="74">
        <f>Assumps!$B$263*HLOOKUP(AQ$6,Assumps!$D$264:$W$269,$B389+3)*HLOOKUP(AQ$6,Assumps!$D$264:$W$266,$C389+1)*HLOOKUP(AQ$6,Assumps!$D$264:$W$275,$D389+6)*HLOOKUP(AQ$6,Assumps!$D$264:$W$280,12+$C$1799)</f>
        <v>1.6709306046831209E-2</v>
      </c>
      <c r="AR1817" s="74">
        <f>Assumps!$B$263*HLOOKUP(AR$6,Assumps!$D$264:$W$269,$B389+3)*HLOOKUP(AR$6,Assumps!$D$264:$W$266,$C389+1)*HLOOKUP(AR$6,Assumps!$D$264:$W$275,$D389+6)*HLOOKUP(AR$6,Assumps!$D$264:$W$280,12+$C$1799)</f>
        <v>1.6709306046831209E-2</v>
      </c>
      <c r="AS1817" s="74">
        <f>Assumps!$B$263*HLOOKUP(AS$6,Assumps!$D$264:$W$269,$B389+3)*HLOOKUP(AS$6,Assumps!$D$264:$W$266,$C389+1)*HLOOKUP(AS$6,Assumps!$D$264:$W$275,$D389+6)*HLOOKUP(AS$6,Assumps!$D$264:$W$280,12+$C$1799)</f>
        <v>1.6709306046831209E-2</v>
      </c>
      <c r="AT1817" s="74">
        <f>Assumps!$B$263*HLOOKUP(AT$6,Assumps!$D$264:$W$269,$B389+3)*HLOOKUP(AT$6,Assumps!$D$264:$W$266,$C389+1)*HLOOKUP(AT$6,Assumps!$D$264:$W$275,$D389+6)*HLOOKUP(AT$6,Assumps!$D$264:$W$280,12+$C$1799)</f>
        <v>1.6709306046831209E-2</v>
      </c>
      <c r="AU1817" s="74">
        <f>Assumps!$B$263*HLOOKUP(AU$6,Assumps!$D$264:$W$269,$B389+3)*HLOOKUP(AU$6,Assumps!$D$264:$W$266,$C389+1)*HLOOKUP(AU$6,Assumps!$D$264:$W$275,$D389+6)*HLOOKUP(AU$6,Assumps!$D$264:$W$280,12+$C$1799)</f>
        <v>1.6709306046831209E-2</v>
      </c>
      <c r="AV1817" s="74">
        <f>Assumps!$B$263*HLOOKUP(AV$6,Assumps!$D$264:$W$269,$B389+3)*HLOOKUP(AV$6,Assumps!$D$264:$W$266,$C389+1)*HLOOKUP(AV$6,Assumps!$D$264:$W$275,$D389+6)*HLOOKUP(AV$6,Assumps!$D$264:$W$280,12+$C$1799)</f>
        <v>1.6709306046831209E-2</v>
      </c>
      <c r="AW1817" s="74">
        <f>Assumps!$B$263*HLOOKUP(AW$6,Assumps!$D$264:$W$269,$B389+3)*HLOOKUP(AW$6,Assumps!$D$264:$W$266,$C389+1)*HLOOKUP(AW$6,Assumps!$D$264:$W$275,$D389+6)*HLOOKUP(AW$6,Assumps!$D$264:$W$280,12+$C$1799)</f>
        <v>1.6709306046831209E-2</v>
      </c>
      <c r="AX1817" s="74">
        <f>Assumps!$B$263*HLOOKUP(AX$6,Assumps!$D$264:$W$269,$B389+3)*HLOOKUP(AX$6,Assumps!$D$264:$W$266,$C389+1)*HLOOKUP(AX$6,Assumps!$D$264:$W$275,$D389+6)*HLOOKUP(AX$6,Assumps!$D$264:$W$280,12+$C$1799)</f>
        <v>1.6709306046831209E-2</v>
      </c>
      <c r="AY1817" s="74">
        <f>Assumps!$B$263*HLOOKUP(AY$6,Assumps!$D$264:$W$269,$B389+3)*HLOOKUP(AY$6,Assumps!$D$264:$W$266,$C389+1)*HLOOKUP(AY$6,Assumps!$D$264:$W$275,$D389+6)*HLOOKUP(AY$6,Assumps!$D$264:$W$280,12+$C$1799)</f>
        <v>1.6709306046831209E-2</v>
      </c>
      <c r="AZ1817" s="74">
        <f>Assumps!$B$263*HLOOKUP(AZ$6,Assumps!$D$264:$W$269,$B389+3)*HLOOKUP(AZ$6,Assumps!$D$264:$W$266,$C389+1)*HLOOKUP(AZ$6,Assumps!$D$264:$W$275,$D389+6)*HLOOKUP(AZ$6,Assumps!$D$264:$W$280,12+$C$1799)</f>
        <v>1.6709306046831209E-2</v>
      </c>
      <c r="BA1817" s="74">
        <f>Assumps!$B$263*HLOOKUP(BA$6,Assumps!$D$264:$W$269,$B389+3)*HLOOKUP(BA$6,Assumps!$D$264:$W$266,$C389+1)*HLOOKUP(BA$6,Assumps!$D$264:$W$275,$D389+6)*HLOOKUP(BA$6,Assumps!$D$264:$W$280,12+$C$1799)</f>
        <v>1.6709306046831209E-2</v>
      </c>
      <c r="BB1817" s="74">
        <f>Assumps!$B$263*HLOOKUP(BB$6,Assumps!$D$264:$W$269,$B389+3)*HLOOKUP(BB$6,Assumps!$D$264:$W$266,$C389+1)*HLOOKUP(BB$6,Assumps!$D$264:$W$275,$D389+6)*HLOOKUP(BB$6,Assumps!$D$264:$W$280,12+$C$1799)</f>
        <v>1.6709306046831209E-2</v>
      </c>
      <c r="BC1817" s="74">
        <f>Assumps!$B$263*HLOOKUP(BC$6,Assumps!$D$264:$W$269,$B389+3)*HLOOKUP(BC$6,Assumps!$D$264:$W$266,$C389+1)*HLOOKUP(BC$6,Assumps!$D$264:$W$275,$D389+6)*HLOOKUP(BC$6,Assumps!$D$264:$W$280,12+$C$1799)</f>
        <v>1.6709306046831209E-2</v>
      </c>
      <c r="BD1817" s="74">
        <f>Assumps!$B$263*HLOOKUP(BD$6,Assumps!$D$264:$W$269,$B389+3)*HLOOKUP(BD$6,Assumps!$D$264:$W$266,$C389+1)*HLOOKUP(BD$6,Assumps!$D$264:$W$275,$D389+6)*HLOOKUP(BD$6,Assumps!$D$264:$W$280,12+$C$1799)</f>
        <v>1.6709306046831209E-2</v>
      </c>
      <c r="BE1817" s="74">
        <f>Assumps!$B$263*HLOOKUP(BE$6,Assumps!$D$264:$W$269,$B389+3)*HLOOKUP(BE$6,Assumps!$D$264:$W$266,$C389+1)*HLOOKUP(BE$6,Assumps!$D$264:$W$275,$D389+6)*HLOOKUP(BE$6,Assumps!$D$264:$W$280,12+$C$1799)</f>
        <v>1.6709306046831209E-2</v>
      </c>
      <c r="BF1817" s="74">
        <f>Assumps!$B$263*HLOOKUP(BF$6,Assumps!$D$264:$W$269,$B389+3)*HLOOKUP(BF$6,Assumps!$D$264:$W$266,$C389+1)*HLOOKUP(BF$6,Assumps!$D$264:$W$275,$D389+6)*HLOOKUP(BF$6,Assumps!$D$264:$W$280,12+$C$1799)</f>
        <v>1.6709306046831209E-2</v>
      </c>
      <c r="BG1817" s="74">
        <f>Assumps!$B$263*HLOOKUP(BG$6,Assumps!$D$264:$W$269,$B389+3)*HLOOKUP(BG$6,Assumps!$D$264:$W$266,$C389+1)*HLOOKUP(BG$6,Assumps!$D$264:$W$275,$D389+6)*HLOOKUP(BG$6,Assumps!$D$264:$W$280,12+$C$1799)</f>
        <v>1.6709306046831209E-2</v>
      </c>
      <c r="BH1817" s="74">
        <f>Assumps!$B$263*HLOOKUP(BH$6,Assumps!$D$264:$W$269,$B389+3)*HLOOKUP(BH$6,Assumps!$D$264:$W$266,$C389+1)*HLOOKUP(BH$6,Assumps!$D$264:$W$275,$D389+6)*HLOOKUP(BH$6,Assumps!$D$264:$W$280,12+$C$1799)</f>
        <v>1.6709306046831209E-2</v>
      </c>
      <c r="BI1817" s="74">
        <f>Assumps!$B$263*HLOOKUP(BI$6,Assumps!$D$264:$W$269,$B389+3)*HLOOKUP(BI$6,Assumps!$D$264:$W$266,$C389+1)*HLOOKUP(BI$6,Assumps!$D$264:$W$275,$D389+6)*HLOOKUP(BI$6,Assumps!$D$264:$W$280,12+$C$1799)</f>
        <v>1.6709306046831209E-2</v>
      </c>
      <c r="BJ1817" s="74">
        <f>Assumps!$B$263*HLOOKUP(BJ$6,Assumps!$D$264:$W$269,$B389+3)*HLOOKUP(BJ$6,Assumps!$D$264:$W$266,$C389+1)*HLOOKUP(BJ$6,Assumps!$D$264:$W$275,$D389+6)*HLOOKUP(BJ$6,Assumps!$D$264:$W$280,12+$C$1799)</f>
        <v>1.6709306046831209E-2</v>
      </c>
      <c r="BK1817" s="74">
        <f>Assumps!$B$263*HLOOKUP(BK$6,Assumps!$D$264:$W$269,$B389+3)*HLOOKUP(BK$6,Assumps!$D$264:$W$266,$C389+1)*HLOOKUP(BK$6,Assumps!$D$264:$W$275,$D389+6)*HLOOKUP(BK$6,Assumps!$D$264:$W$280,12+$C$1799)</f>
        <v>1.6709306046831209E-2</v>
      </c>
      <c r="BL1817" s="74">
        <f>Assumps!$B$263*HLOOKUP(BL$6,Assumps!$D$264:$W$269,$B389+3)*HLOOKUP(BL$6,Assumps!$D$264:$W$266,$C389+1)*HLOOKUP(BL$6,Assumps!$D$264:$W$275,$D389+6)*HLOOKUP(BL$6,Assumps!$D$264:$W$280,12+$C$1799)</f>
        <v>1.6709306046831209E-2</v>
      </c>
      <c r="BM1817" s="74">
        <f>Assumps!$B$263*HLOOKUP(BM$6,Assumps!$D$264:$W$269,$B389+3)*HLOOKUP(BM$6,Assumps!$D$264:$W$266,$C389+1)*HLOOKUP(BM$6,Assumps!$D$264:$W$275,$D389+6)*HLOOKUP(BM$6,Assumps!$D$264:$W$280,12+$C$1799)</f>
        <v>1.6709306046831209E-2</v>
      </c>
      <c r="BN1817" s="74">
        <f>Assumps!$B$263*HLOOKUP(BN$6,Assumps!$D$264:$W$269,$B389+3)*HLOOKUP(BN$6,Assumps!$D$264:$W$266,$C389+1)*HLOOKUP(BN$6,Assumps!$D$264:$W$275,$D389+6)*HLOOKUP(BN$6,Assumps!$D$264:$W$280,12+$C$1799)</f>
        <v>1.6709306046831209E-2</v>
      </c>
      <c r="BO1817" s="74">
        <f>Assumps!$B$263*HLOOKUP(BO$6,Assumps!$D$264:$W$269,$B389+3)*HLOOKUP(BO$6,Assumps!$D$264:$W$266,$C389+1)*HLOOKUP(BO$6,Assumps!$D$264:$W$275,$D389+6)*HLOOKUP(BO$6,Assumps!$D$264:$W$280,12+$C$1799)</f>
        <v>1.6709306046831209E-2</v>
      </c>
      <c r="BP1817" s="74">
        <f>Assumps!$B$263*HLOOKUP(BP$6,Assumps!$D$264:$W$269,$B389+3)*HLOOKUP(BP$6,Assumps!$D$264:$W$266,$C389+1)*HLOOKUP(BP$6,Assumps!$D$264:$W$275,$D389+6)*HLOOKUP(BP$6,Assumps!$D$264:$W$280,12+$C$1799)</f>
        <v>1.6709306046831209E-2</v>
      </c>
      <c r="BQ1817" s="74">
        <f>Assumps!$B$263*HLOOKUP(BQ$6,Assumps!$D$264:$W$269,$B389+3)*HLOOKUP(BQ$6,Assumps!$D$264:$W$266,$C389+1)*HLOOKUP(BQ$6,Assumps!$D$264:$W$275,$D389+6)*HLOOKUP(BQ$6,Assumps!$D$264:$W$280,12+$C$1799)</f>
        <v>1.6709306046831209E-2</v>
      </c>
      <c r="BR1817" s="74">
        <f>Assumps!$B$263*HLOOKUP(BR$6,Assumps!$D$264:$W$269,$B389+3)*HLOOKUP(BR$6,Assumps!$D$264:$W$266,$C389+1)*HLOOKUP(BR$6,Assumps!$D$264:$W$275,$D389+6)*HLOOKUP(BR$6,Assumps!$D$264:$W$280,12+$C$1799)</f>
        <v>1.6709306046831209E-2</v>
      </c>
      <c r="BS1817" s="74">
        <f>Assumps!$B$263*HLOOKUP(BS$6,Assumps!$D$264:$W$269,$B389+3)*HLOOKUP(BS$6,Assumps!$D$264:$W$266,$C389+1)*HLOOKUP(BS$6,Assumps!$D$264:$W$275,$D389+6)*HLOOKUP(BS$6,Assumps!$D$264:$W$280,12+$C$1799)</f>
        <v>1.6709306046831209E-2</v>
      </c>
      <c r="BT1817" s="74">
        <f>Assumps!$B$263*HLOOKUP(BT$6,Assumps!$D$264:$W$269,$B389+3)*HLOOKUP(BT$6,Assumps!$D$264:$W$266,$C389+1)*HLOOKUP(BT$6,Assumps!$D$264:$W$275,$D389+6)*HLOOKUP(BT$6,Assumps!$D$264:$W$280,12+$C$1799)</f>
        <v>1.6709306046831209E-2</v>
      </c>
      <c r="BU1817" s="74">
        <f>Assumps!$B$263*HLOOKUP(BU$6,Assumps!$D$264:$W$269,$B389+3)*HLOOKUP(BU$6,Assumps!$D$264:$W$266,$C389+1)*HLOOKUP(BU$6,Assumps!$D$264:$W$275,$D389+6)*HLOOKUP(BU$6,Assumps!$D$264:$W$280,12+$C$1799)</f>
        <v>1.6709306046831209E-2</v>
      </c>
      <c r="BV1817" s="74">
        <f>Assumps!$B$263*HLOOKUP(BV$6,Assumps!$D$264:$W$269,$B389+3)*HLOOKUP(BV$6,Assumps!$D$264:$W$266,$C389+1)*HLOOKUP(BV$6,Assumps!$D$264:$W$275,$D389+6)*HLOOKUP(BV$6,Assumps!$D$264:$W$280,12+$C$1799)</f>
        <v>1.6709306046831209E-2</v>
      </c>
      <c r="BW1817" s="74">
        <f>Assumps!$B$263*HLOOKUP(BW$6,Assumps!$D$264:$W$269,$B389+3)*HLOOKUP(BW$6,Assumps!$D$264:$W$266,$C389+1)*HLOOKUP(BW$6,Assumps!$D$264:$W$275,$D389+6)*HLOOKUP(BW$6,Assumps!$D$264:$W$280,12+$C$1799)</f>
        <v>1.6709306046831209E-2</v>
      </c>
      <c r="BX1817" s="74">
        <f>Assumps!$B$263*HLOOKUP(BX$6,Assumps!$D$264:$W$269,$B389+3)*HLOOKUP(BX$6,Assumps!$D$264:$W$266,$C389+1)*HLOOKUP(BX$6,Assumps!$D$264:$W$275,$D389+6)*HLOOKUP(BX$6,Assumps!$D$264:$W$280,12+$C$1799)</f>
        <v>1.6709306046831209E-2</v>
      </c>
      <c r="BY1817" s="74">
        <f>Assumps!$B$263*HLOOKUP(BY$6,Assumps!$D$264:$W$269,$B389+3)*HLOOKUP(BY$6,Assumps!$D$264:$W$266,$C389+1)*HLOOKUP(BY$6,Assumps!$D$264:$W$275,$D389+6)*HLOOKUP(BY$6,Assumps!$D$264:$W$280,12+$C$1799)</f>
        <v>1.6709306046831209E-2</v>
      </c>
      <c r="BZ1817" s="74">
        <f>Assumps!$B$263*HLOOKUP(BZ$6,Assumps!$D$264:$W$269,$B389+3)*HLOOKUP(BZ$6,Assumps!$D$264:$W$266,$C389+1)*HLOOKUP(BZ$6,Assumps!$D$264:$W$275,$D389+6)*HLOOKUP(BZ$6,Assumps!$D$264:$W$280,12+$C$1799)</f>
        <v>1.6709306046831209E-2</v>
      </c>
      <c r="CA1817" s="74">
        <f>Assumps!$B$263*HLOOKUP(CA$6,Assumps!$D$264:$W$269,$B389+3)*HLOOKUP(CA$6,Assumps!$D$264:$W$266,$C389+1)*HLOOKUP(CA$6,Assumps!$D$264:$W$275,$D389+6)*HLOOKUP(CA$6,Assumps!$D$264:$W$280,12+$C$1799)</f>
        <v>1.6709306046831209E-2</v>
      </c>
      <c r="CB1817" s="74">
        <f>Assumps!$B$263*HLOOKUP(CB$6,Assumps!$D$264:$W$269,$B389+3)*HLOOKUP(CB$6,Assumps!$D$264:$W$266,$C389+1)*HLOOKUP(CB$6,Assumps!$D$264:$W$275,$D389+6)*HLOOKUP(CB$6,Assumps!$D$264:$W$280,12+$C$1799)</f>
        <v>1.6709306046831209E-2</v>
      </c>
      <c r="CC1817" s="74">
        <f>Assumps!$B$263*HLOOKUP(CC$6,Assumps!$D$264:$W$269,$B389+3)*HLOOKUP(CC$6,Assumps!$D$264:$W$266,$C389+1)*HLOOKUP(CC$6,Assumps!$D$264:$W$275,$D389+6)*HLOOKUP(CC$6,Assumps!$D$264:$W$280,12+$C$1799)</f>
        <v>1.6709306046831209E-2</v>
      </c>
      <c r="CD1817" s="74">
        <f>Assumps!$B$263*HLOOKUP(CD$6,Assumps!$D$264:$W$269,$B389+3)*HLOOKUP(CD$6,Assumps!$D$264:$W$266,$C389+1)*HLOOKUP(CD$6,Assumps!$D$264:$W$275,$D389+6)*HLOOKUP(CD$6,Assumps!$D$264:$W$280,12+$C$1799)</f>
        <v>1.6709306046831209E-2</v>
      </c>
      <c r="CE1817" s="74">
        <f>Assumps!$B$263*HLOOKUP(CE$6,Assumps!$D$264:$W$269,$B389+3)*HLOOKUP(CE$6,Assumps!$D$264:$W$266,$C389+1)*HLOOKUP(CE$6,Assumps!$D$264:$W$275,$D389+6)*HLOOKUP(CE$6,Assumps!$D$264:$W$280,12+$C$1799)</f>
        <v>1.6709306046831209E-2</v>
      </c>
      <c r="CF1817" s="74">
        <f>Assumps!$B$263*HLOOKUP(CF$6,Assumps!$D$264:$W$269,$B389+3)*HLOOKUP(CF$6,Assumps!$D$264:$W$266,$C389+1)*HLOOKUP(CF$6,Assumps!$D$264:$W$275,$D389+6)*HLOOKUP(CF$6,Assumps!$D$264:$W$280,12+$C$1799)</f>
        <v>1.6709306046831209E-2</v>
      </c>
      <c r="CG1817" s="74">
        <f>Assumps!$B$263*HLOOKUP(CG$6,Assumps!$D$264:$W$269,$B389+3)*HLOOKUP(CG$6,Assumps!$D$264:$W$266,$C389+1)*HLOOKUP(CG$6,Assumps!$D$264:$W$275,$D389+6)*HLOOKUP(CG$6,Assumps!$D$264:$W$280,12+$C$1799)</f>
        <v>1.6709306046831209E-2</v>
      </c>
      <c r="CH1817" s="74">
        <f>Assumps!$B$263*HLOOKUP(CH$6,Assumps!$D$264:$W$269,$B389+3)*HLOOKUP(CH$6,Assumps!$D$264:$W$266,$C389+1)*HLOOKUP(CH$6,Assumps!$D$264:$W$275,$D389+6)*HLOOKUP(CH$6,Assumps!$D$264:$W$280,12+$C$1799)</f>
        <v>1.6709306046831209E-2</v>
      </c>
    </row>
    <row r="1818" spans="2:86">
      <c r="B1818" s="20">
        <v>2</v>
      </c>
      <c r="C1818" s="20">
        <v>1</v>
      </c>
      <c r="D1818" s="20">
        <v>4</v>
      </c>
      <c r="E1818" s="20">
        <v>214</v>
      </c>
      <c r="G1818" s="74">
        <f>Assumps!$B$263*HLOOKUP(G$6,Assumps!$D$264:$W$269,$B390+3)*HLOOKUP(G$6,Assumps!$D$264:$W$266,$C390+1)*HLOOKUP(G$6,Assumps!$D$264:$W$275,$D390+6)*HLOOKUP(G$6,Assumps!$D$264:$W$280,12+$C$1799)</f>
        <v>0</v>
      </c>
      <c r="H1818" s="74">
        <f>Assumps!$B$263*HLOOKUP(H$6,Assumps!$D$264:$W$269,$B390+3)*HLOOKUP(H$6,Assumps!$D$264:$W$266,$C390+1)*HLOOKUP(H$6,Assumps!$D$264:$W$275,$D390+6)*HLOOKUP(H$6,Assumps!$D$264:$W$280,12+$C$1799)</f>
        <v>0</v>
      </c>
      <c r="I1818" s="74">
        <f>Assumps!$B$263*HLOOKUP(I$6,Assumps!$D$264:$W$269,$B390+3)*HLOOKUP(I$6,Assumps!$D$264:$W$266,$C390+1)*HLOOKUP(I$6,Assumps!$D$264:$W$275,$D390+6)*HLOOKUP(I$6,Assumps!$D$264:$W$280,12+$C$1799)</f>
        <v>0</v>
      </c>
      <c r="J1818" s="74">
        <f>Assumps!$B$263*HLOOKUP(J$6,Assumps!$D$264:$W$269,$B390+3)*HLOOKUP(J$6,Assumps!$D$264:$W$266,$C390+1)*HLOOKUP(J$6,Assumps!$D$264:$W$275,$D390+6)*HLOOKUP(J$6,Assumps!$D$264:$W$280,12+$C$1799)</f>
        <v>0</v>
      </c>
      <c r="K1818" s="74">
        <f>Assumps!$B$263*HLOOKUP(K$6,Assumps!$D$264:$W$269,$B390+3)*HLOOKUP(K$6,Assumps!$D$264:$W$266,$C390+1)*HLOOKUP(K$6,Assumps!$D$264:$W$275,$D390+6)*HLOOKUP(K$6,Assumps!$D$264:$W$280,12+$C$1799)</f>
        <v>5.3404539385847796E-3</v>
      </c>
      <c r="L1818" s="74">
        <f>Assumps!$B$263*HLOOKUP(L$6,Assumps!$D$264:$W$269,$B390+3)*HLOOKUP(L$6,Assumps!$D$264:$W$266,$C390+1)*HLOOKUP(L$6,Assumps!$D$264:$W$275,$D390+6)*HLOOKUP(L$6,Assumps!$D$264:$W$280,12+$C$1799)</f>
        <v>5.3404539385847796E-3</v>
      </c>
      <c r="M1818" s="74">
        <f>Assumps!$B$263*HLOOKUP(M$6,Assumps!$D$264:$W$269,$B390+3)*HLOOKUP(M$6,Assumps!$D$264:$W$266,$C390+1)*HLOOKUP(M$6,Assumps!$D$264:$W$275,$D390+6)*HLOOKUP(M$6,Assumps!$D$264:$W$280,12+$C$1799)</f>
        <v>5.3404539385847796E-3</v>
      </c>
      <c r="N1818" s="74">
        <f>Assumps!$B$263*HLOOKUP(N$6,Assumps!$D$264:$W$269,$B390+3)*HLOOKUP(N$6,Assumps!$D$264:$W$266,$C390+1)*HLOOKUP(N$6,Assumps!$D$264:$W$275,$D390+6)*HLOOKUP(N$6,Assumps!$D$264:$W$280,12+$C$1799)</f>
        <v>5.3404539385847796E-3</v>
      </c>
      <c r="O1818" s="74">
        <f>Assumps!$B$263*HLOOKUP(O$6,Assumps!$D$264:$W$269,$B390+3)*HLOOKUP(O$6,Assumps!$D$264:$W$266,$C390+1)*HLOOKUP(O$6,Assumps!$D$264:$W$275,$D390+6)*HLOOKUP(O$6,Assumps!$D$264:$W$280,12+$C$1799)</f>
        <v>2.9873039581777448E-3</v>
      </c>
      <c r="P1818" s="74">
        <f>Assumps!$B$263*HLOOKUP(P$6,Assumps!$D$264:$W$269,$B390+3)*HLOOKUP(P$6,Assumps!$D$264:$W$266,$C390+1)*HLOOKUP(P$6,Assumps!$D$264:$W$275,$D390+6)*HLOOKUP(P$6,Assumps!$D$264:$W$280,12+$C$1799)</f>
        <v>2.9873039581777448E-3</v>
      </c>
      <c r="Q1818" s="74">
        <f>Assumps!$B$263*HLOOKUP(Q$6,Assumps!$D$264:$W$269,$B390+3)*HLOOKUP(Q$6,Assumps!$D$264:$W$266,$C390+1)*HLOOKUP(Q$6,Assumps!$D$264:$W$275,$D390+6)*HLOOKUP(Q$6,Assumps!$D$264:$W$280,12+$C$1799)</f>
        <v>2.9873039581777448E-3</v>
      </c>
      <c r="R1818" s="74">
        <f>Assumps!$B$263*HLOOKUP(R$6,Assumps!$D$264:$W$269,$B390+3)*HLOOKUP(R$6,Assumps!$D$264:$W$266,$C390+1)*HLOOKUP(R$6,Assumps!$D$264:$W$275,$D390+6)*HLOOKUP(R$6,Assumps!$D$264:$W$280,12+$C$1799)</f>
        <v>2.9873039581777448E-3</v>
      </c>
      <c r="S1818" s="74">
        <f>Assumps!$B$263*HLOOKUP(S$6,Assumps!$D$264:$W$269,$B390+3)*HLOOKUP(S$6,Assumps!$D$264:$W$266,$C390+1)*HLOOKUP(S$6,Assumps!$D$264:$W$275,$D390+6)*HLOOKUP(S$6,Assumps!$D$264:$W$280,12+$C$1799)</f>
        <v>1.0373443983402489E-2</v>
      </c>
      <c r="T1818" s="74">
        <f>Assumps!$B$263*HLOOKUP(T$6,Assumps!$D$264:$W$269,$B390+3)*HLOOKUP(T$6,Assumps!$D$264:$W$266,$C390+1)*HLOOKUP(T$6,Assumps!$D$264:$W$275,$D390+6)*HLOOKUP(T$6,Assumps!$D$264:$W$280,12+$C$1799)</f>
        <v>1.0373443983402489E-2</v>
      </c>
      <c r="U1818" s="74">
        <f>Assumps!$B$263*HLOOKUP(U$6,Assumps!$D$264:$W$269,$B390+3)*HLOOKUP(U$6,Assumps!$D$264:$W$266,$C390+1)*HLOOKUP(U$6,Assumps!$D$264:$W$275,$D390+6)*HLOOKUP(U$6,Assumps!$D$264:$W$280,12+$C$1799)</f>
        <v>1.0373443983402489E-2</v>
      </c>
      <c r="V1818" s="74">
        <f>Assumps!$B$263*HLOOKUP(V$6,Assumps!$D$264:$W$269,$B390+3)*HLOOKUP(V$6,Assumps!$D$264:$W$266,$C390+1)*HLOOKUP(V$6,Assumps!$D$264:$W$275,$D390+6)*HLOOKUP(V$6,Assumps!$D$264:$W$280,12+$C$1799)</f>
        <v>1.0373443983402489E-2</v>
      </c>
      <c r="W1818" s="74">
        <f>Assumps!$B$263*HLOOKUP(W$6,Assumps!$D$264:$W$269,$B390+3)*HLOOKUP(W$6,Assumps!$D$264:$W$266,$C390+1)*HLOOKUP(W$6,Assumps!$D$264:$W$275,$D390+6)*HLOOKUP(W$6,Assumps!$D$264:$W$280,12+$C$1799)</f>
        <v>2.3110255175734232E-2</v>
      </c>
      <c r="X1818" s="74">
        <f>Assumps!$B$263*HLOOKUP(X$6,Assumps!$D$264:$W$269,$B390+3)*HLOOKUP(X$6,Assumps!$D$264:$W$266,$C390+1)*HLOOKUP(X$6,Assumps!$D$264:$W$275,$D390+6)*HLOOKUP(X$6,Assumps!$D$264:$W$280,12+$C$1799)</f>
        <v>2.3110255175734232E-2</v>
      </c>
      <c r="Y1818" s="74">
        <f>Assumps!$B$263*HLOOKUP(Y$6,Assumps!$D$264:$W$269,$B390+3)*HLOOKUP(Y$6,Assumps!$D$264:$W$266,$C390+1)*HLOOKUP(Y$6,Assumps!$D$264:$W$275,$D390+6)*HLOOKUP(Y$6,Assumps!$D$264:$W$280,12+$C$1799)</f>
        <v>2.3110255175734232E-2</v>
      </c>
      <c r="Z1818" s="74">
        <f>Assumps!$B$263*HLOOKUP(Z$6,Assumps!$D$264:$W$269,$B390+3)*HLOOKUP(Z$6,Assumps!$D$264:$W$266,$C390+1)*HLOOKUP(Z$6,Assumps!$D$264:$W$275,$D390+6)*HLOOKUP(Z$6,Assumps!$D$264:$W$280,12+$C$1799)</f>
        <v>2.3110255175734232E-2</v>
      </c>
      <c r="AA1818" s="74">
        <f>Assumps!$B$263*HLOOKUP(AA$6,Assumps!$D$264:$W$269,$B390+3)*HLOOKUP(AA$6,Assumps!$D$264:$W$266,$C390+1)*HLOOKUP(AA$6,Assumps!$D$264:$W$275,$D390+6)*HLOOKUP(AA$6,Assumps!$D$264:$W$280,12+$C$1799)</f>
        <v>9.8135426889106973E-3</v>
      </c>
      <c r="AB1818" s="74">
        <f>Assumps!$B$263*HLOOKUP(AB$6,Assumps!$D$264:$W$269,$B390+3)*HLOOKUP(AB$6,Assumps!$D$264:$W$266,$C390+1)*HLOOKUP(AB$6,Assumps!$D$264:$W$275,$D390+6)*HLOOKUP(AB$6,Assumps!$D$264:$W$280,12+$C$1799)</f>
        <v>9.8135426889106973E-3</v>
      </c>
      <c r="AC1818" s="74">
        <f>Assumps!$B$263*HLOOKUP(AC$6,Assumps!$D$264:$W$269,$B390+3)*HLOOKUP(AC$6,Assumps!$D$264:$W$266,$C390+1)*HLOOKUP(AC$6,Assumps!$D$264:$W$275,$D390+6)*HLOOKUP(AC$6,Assumps!$D$264:$W$280,12+$C$1799)</f>
        <v>9.8135426889106973E-3</v>
      </c>
      <c r="AD1818" s="74">
        <f>Assumps!$B$263*HLOOKUP(AD$6,Assumps!$D$264:$W$269,$B390+3)*HLOOKUP(AD$6,Assumps!$D$264:$W$266,$C390+1)*HLOOKUP(AD$6,Assumps!$D$264:$W$275,$D390+6)*HLOOKUP(AD$6,Assumps!$D$264:$W$280,12+$C$1799)</f>
        <v>9.8135426889106973E-3</v>
      </c>
      <c r="AE1818" s="74">
        <f>Assumps!$B$263*HLOOKUP(AE$6,Assumps!$D$264:$W$269,$B390+3)*HLOOKUP(AE$6,Assumps!$D$264:$W$266,$C390+1)*HLOOKUP(AE$6,Assumps!$D$264:$W$275,$D390+6)*HLOOKUP(AE$6,Assumps!$D$264:$W$280,12+$C$1799)</f>
        <v>1.2917115177610334E-2</v>
      </c>
      <c r="AF1818" s="74">
        <f>Assumps!$B$263*HLOOKUP(AF$6,Assumps!$D$264:$W$269,$B390+3)*HLOOKUP(AF$6,Assumps!$D$264:$W$266,$C390+1)*HLOOKUP(AF$6,Assumps!$D$264:$W$275,$D390+6)*HLOOKUP(AF$6,Assumps!$D$264:$W$280,12+$C$1799)</f>
        <v>1.2917115177610334E-2</v>
      </c>
      <c r="AG1818" s="74">
        <f>Assumps!$B$263*HLOOKUP(AG$6,Assumps!$D$264:$W$269,$B390+3)*HLOOKUP(AG$6,Assumps!$D$264:$W$266,$C390+1)*HLOOKUP(AG$6,Assumps!$D$264:$W$275,$D390+6)*HLOOKUP(AG$6,Assumps!$D$264:$W$280,12+$C$1799)</f>
        <v>1.2917115177610334E-2</v>
      </c>
      <c r="AH1818" s="74">
        <f>Assumps!$B$263*HLOOKUP(AH$6,Assumps!$D$264:$W$269,$B390+3)*HLOOKUP(AH$6,Assumps!$D$264:$W$266,$C390+1)*HLOOKUP(AH$6,Assumps!$D$264:$W$275,$D390+6)*HLOOKUP(AH$6,Assumps!$D$264:$W$280,12+$C$1799)</f>
        <v>1.2917115177610334E-2</v>
      </c>
      <c r="AI1818" s="74">
        <f>Assumps!$B$263*HLOOKUP(AI$6,Assumps!$D$264:$W$269,$B390+3)*HLOOKUP(AI$6,Assumps!$D$264:$W$266,$C390+1)*HLOOKUP(AI$6,Assumps!$D$264:$W$275,$D390+6)*HLOOKUP(AI$6,Assumps!$D$264:$W$280,12+$C$1799)</f>
        <v>2.7397260273972601E-2</v>
      </c>
      <c r="AJ1818" s="74">
        <f>Assumps!$B$263*HLOOKUP(AJ$6,Assumps!$D$264:$W$269,$B390+3)*HLOOKUP(AJ$6,Assumps!$D$264:$W$266,$C390+1)*HLOOKUP(AJ$6,Assumps!$D$264:$W$275,$D390+6)*HLOOKUP(AJ$6,Assumps!$D$264:$W$280,12+$C$1799)</f>
        <v>2.7397260273972601E-2</v>
      </c>
      <c r="AK1818" s="74">
        <f>Assumps!$B$263*HLOOKUP(AK$6,Assumps!$D$264:$W$269,$B390+3)*HLOOKUP(AK$6,Assumps!$D$264:$W$266,$C390+1)*HLOOKUP(AK$6,Assumps!$D$264:$W$275,$D390+6)*HLOOKUP(AK$6,Assumps!$D$264:$W$280,12+$C$1799)</f>
        <v>2.7397260273972601E-2</v>
      </c>
      <c r="AL1818" s="74">
        <f>Assumps!$B$263*HLOOKUP(AL$6,Assumps!$D$264:$W$269,$B390+3)*HLOOKUP(AL$6,Assumps!$D$264:$W$266,$C390+1)*HLOOKUP(AL$6,Assumps!$D$264:$W$275,$D390+6)*HLOOKUP(AL$6,Assumps!$D$264:$W$280,12+$C$1799)</f>
        <v>2.7397260273972601E-2</v>
      </c>
      <c r="AM1818" s="74">
        <f>Assumps!$B$263*HLOOKUP(AM$6,Assumps!$D$264:$W$269,$B390+3)*HLOOKUP(AM$6,Assumps!$D$264:$W$266,$C390+1)*HLOOKUP(AM$6,Assumps!$D$264:$W$275,$D390+6)*HLOOKUP(AM$6,Assumps!$D$264:$W$280,12+$C$1799)</f>
        <v>2.1150033046926635E-2</v>
      </c>
      <c r="AN1818" s="74">
        <f>Assumps!$B$263*HLOOKUP(AN$6,Assumps!$D$264:$W$269,$B390+3)*HLOOKUP(AN$6,Assumps!$D$264:$W$266,$C390+1)*HLOOKUP(AN$6,Assumps!$D$264:$W$275,$D390+6)*HLOOKUP(AN$6,Assumps!$D$264:$W$280,12+$C$1799)</f>
        <v>2.1150033046926635E-2</v>
      </c>
      <c r="AO1818" s="74">
        <f>Assumps!$B$263*HLOOKUP(AO$6,Assumps!$D$264:$W$269,$B390+3)*HLOOKUP(AO$6,Assumps!$D$264:$W$266,$C390+1)*HLOOKUP(AO$6,Assumps!$D$264:$W$275,$D390+6)*HLOOKUP(AO$6,Assumps!$D$264:$W$280,12+$C$1799)</f>
        <v>2.1150033046926635E-2</v>
      </c>
      <c r="AP1818" s="74">
        <f>Assumps!$B$263*HLOOKUP(AP$6,Assumps!$D$264:$W$269,$B390+3)*HLOOKUP(AP$6,Assumps!$D$264:$W$266,$C390+1)*HLOOKUP(AP$6,Assumps!$D$264:$W$275,$D390+6)*HLOOKUP(AP$6,Assumps!$D$264:$W$280,12+$C$1799)</f>
        <v>2.1150033046926635E-2</v>
      </c>
      <c r="AQ1818" s="74">
        <f>Assumps!$B$263*HLOOKUP(AQ$6,Assumps!$D$264:$W$269,$B390+3)*HLOOKUP(AQ$6,Assumps!$D$264:$W$266,$C390+1)*HLOOKUP(AQ$6,Assumps!$D$264:$W$275,$D390+6)*HLOOKUP(AQ$6,Assumps!$D$264:$W$280,12+$C$1799)</f>
        <v>2.1150033046926635E-2</v>
      </c>
      <c r="AR1818" s="74">
        <f>Assumps!$B$263*HLOOKUP(AR$6,Assumps!$D$264:$W$269,$B390+3)*HLOOKUP(AR$6,Assumps!$D$264:$W$266,$C390+1)*HLOOKUP(AR$6,Assumps!$D$264:$W$275,$D390+6)*HLOOKUP(AR$6,Assumps!$D$264:$W$280,12+$C$1799)</f>
        <v>2.1150033046926635E-2</v>
      </c>
      <c r="AS1818" s="74">
        <f>Assumps!$B$263*HLOOKUP(AS$6,Assumps!$D$264:$W$269,$B390+3)*HLOOKUP(AS$6,Assumps!$D$264:$W$266,$C390+1)*HLOOKUP(AS$6,Assumps!$D$264:$W$275,$D390+6)*HLOOKUP(AS$6,Assumps!$D$264:$W$280,12+$C$1799)</f>
        <v>2.1150033046926635E-2</v>
      </c>
      <c r="AT1818" s="74">
        <f>Assumps!$B$263*HLOOKUP(AT$6,Assumps!$D$264:$W$269,$B390+3)*HLOOKUP(AT$6,Assumps!$D$264:$W$266,$C390+1)*HLOOKUP(AT$6,Assumps!$D$264:$W$275,$D390+6)*HLOOKUP(AT$6,Assumps!$D$264:$W$280,12+$C$1799)</f>
        <v>2.1150033046926635E-2</v>
      </c>
      <c r="AU1818" s="74">
        <f>Assumps!$B$263*HLOOKUP(AU$6,Assumps!$D$264:$W$269,$B390+3)*HLOOKUP(AU$6,Assumps!$D$264:$W$266,$C390+1)*HLOOKUP(AU$6,Assumps!$D$264:$W$275,$D390+6)*HLOOKUP(AU$6,Assumps!$D$264:$W$280,12+$C$1799)</f>
        <v>2.1150033046926635E-2</v>
      </c>
      <c r="AV1818" s="74">
        <f>Assumps!$B$263*HLOOKUP(AV$6,Assumps!$D$264:$W$269,$B390+3)*HLOOKUP(AV$6,Assumps!$D$264:$W$266,$C390+1)*HLOOKUP(AV$6,Assumps!$D$264:$W$275,$D390+6)*HLOOKUP(AV$6,Assumps!$D$264:$W$280,12+$C$1799)</f>
        <v>2.1150033046926635E-2</v>
      </c>
      <c r="AW1818" s="74">
        <f>Assumps!$B$263*HLOOKUP(AW$6,Assumps!$D$264:$W$269,$B390+3)*HLOOKUP(AW$6,Assumps!$D$264:$W$266,$C390+1)*HLOOKUP(AW$6,Assumps!$D$264:$W$275,$D390+6)*HLOOKUP(AW$6,Assumps!$D$264:$W$280,12+$C$1799)</f>
        <v>2.1150033046926635E-2</v>
      </c>
      <c r="AX1818" s="74">
        <f>Assumps!$B$263*HLOOKUP(AX$6,Assumps!$D$264:$W$269,$B390+3)*HLOOKUP(AX$6,Assumps!$D$264:$W$266,$C390+1)*HLOOKUP(AX$6,Assumps!$D$264:$W$275,$D390+6)*HLOOKUP(AX$6,Assumps!$D$264:$W$280,12+$C$1799)</f>
        <v>2.1150033046926635E-2</v>
      </c>
      <c r="AY1818" s="74">
        <f>Assumps!$B$263*HLOOKUP(AY$6,Assumps!$D$264:$W$269,$B390+3)*HLOOKUP(AY$6,Assumps!$D$264:$W$266,$C390+1)*HLOOKUP(AY$6,Assumps!$D$264:$W$275,$D390+6)*HLOOKUP(AY$6,Assumps!$D$264:$W$280,12+$C$1799)</f>
        <v>2.1150033046926635E-2</v>
      </c>
      <c r="AZ1818" s="74">
        <f>Assumps!$B$263*HLOOKUP(AZ$6,Assumps!$D$264:$W$269,$B390+3)*HLOOKUP(AZ$6,Assumps!$D$264:$W$266,$C390+1)*HLOOKUP(AZ$6,Assumps!$D$264:$W$275,$D390+6)*HLOOKUP(AZ$6,Assumps!$D$264:$W$280,12+$C$1799)</f>
        <v>2.1150033046926635E-2</v>
      </c>
      <c r="BA1818" s="74">
        <f>Assumps!$B$263*HLOOKUP(BA$6,Assumps!$D$264:$W$269,$B390+3)*HLOOKUP(BA$6,Assumps!$D$264:$W$266,$C390+1)*HLOOKUP(BA$6,Assumps!$D$264:$W$275,$D390+6)*HLOOKUP(BA$6,Assumps!$D$264:$W$280,12+$C$1799)</f>
        <v>2.1150033046926635E-2</v>
      </c>
      <c r="BB1818" s="74">
        <f>Assumps!$B$263*HLOOKUP(BB$6,Assumps!$D$264:$W$269,$B390+3)*HLOOKUP(BB$6,Assumps!$D$264:$W$266,$C390+1)*HLOOKUP(BB$6,Assumps!$D$264:$W$275,$D390+6)*HLOOKUP(BB$6,Assumps!$D$264:$W$280,12+$C$1799)</f>
        <v>2.1150033046926635E-2</v>
      </c>
      <c r="BC1818" s="74">
        <f>Assumps!$B$263*HLOOKUP(BC$6,Assumps!$D$264:$W$269,$B390+3)*HLOOKUP(BC$6,Assumps!$D$264:$W$266,$C390+1)*HLOOKUP(BC$6,Assumps!$D$264:$W$275,$D390+6)*HLOOKUP(BC$6,Assumps!$D$264:$W$280,12+$C$1799)</f>
        <v>2.1150033046926635E-2</v>
      </c>
      <c r="BD1818" s="74">
        <f>Assumps!$B$263*HLOOKUP(BD$6,Assumps!$D$264:$W$269,$B390+3)*HLOOKUP(BD$6,Assumps!$D$264:$W$266,$C390+1)*HLOOKUP(BD$6,Assumps!$D$264:$W$275,$D390+6)*HLOOKUP(BD$6,Assumps!$D$264:$W$280,12+$C$1799)</f>
        <v>2.1150033046926635E-2</v>
      </c>
      <c r="BE1818" s="74">
        <f>Assumps!$B$263*HLOOKUP(BE$6,Assumps!$D$264:$W$269,$B390+3)*HLOOKUP(BE$6,Assumps!$D$264:$W$266,$C390+1)*HLOOKUP(BE$6,Assumps!$D$264:$W$275,$D390+6)*HLOOKUP(BE$6,Assumps!$D$264:$W$280,12+$C$1799)</f>
        <v>2.1150033046926635E-2</v>
      </c>
      <c r="BF1818" s="74">
        <f>Assumps!$B$263*HLOOKUP(BF$6,Assumps!$D$264:$W$269,$B390+3)*HLOOKUP(BF$6,Assumps!$D$264:$W$266,$C390+1)*HLOOKUP(BF$6,Assumps!$D$264:$W$275,$D390+6)*HLOOKUP(BF$6,Assumps!$D$264:$W$280,12+$C$1799)</f>
        <v>2.1150033046926635E-2</v>
      </c>
      <c r="BG1818" s="74">
        <f>Assumps!$B$263*HLOOKUP(BG$6,Assumps!$D$264:$W$269,$B390+3)*HLOOKUP(BG$6,Assumps!$D$264:$W$266,$C390+1)*HLOOKUP(BG$6,Assumps!$D$264:$W$275,$D390+6)*HLOOKUP(BG$6,Assumps!$D$264:$W$280,12+$C$1799)</f>
        <v>2.1150033046926635E-2</v>
      </c>
      <c r="BH1818" s="74">
        <f>Assumps!$B$263*HLOOKUP(BH$6,Assumps!$D$264:$W$269,$B390+3)*HLOOKUP(BH$6,Assumps!$D$264:$W$266,$C390+1)*HLOOKUP(BH$6,Assumps!$D$264:$W$275,$D390+6)*HLOOKUP(BH$6,Assumps!$D$264:$W$280,12+$C$1799)</f>
        <v>2.1150033046926635E-2</v>
      </c>
      <c r="BI1818" s="74">
        <f>Assumps!$B$263*HLOOKUP(BI$6,Assumps!$D$264:$W$269,$B390+3)*HLOOKUP(BI$6,Assumps!$D$264:$W$266,$C390+1)*HLOOKUP(BI$6,Assumps!$D$264:$W$275,$D390+6)*HLOOKUP(BI$6,Assumps!$D$264:$W$280,12+$C$1799)</f>
        <v>2.1150033046926635E-2</v>
      </c>
      <c r="BJ1818" s="74">
        <f>Assumps!$B$263*HLOOKUP(BJ$6,Assumps!$D$264:$W$269,$B390+3)*HLOOKUP(BJ$6,Assumps!$D$264:$W$266,$C390+1)*HLOOKUP(BJ$6,Assumps!$D$264:$W$275,$D390+6)*HLOOKUP(BJ$6,Assumps!$D$264:$W$280,12+$C$1799)</f>
        <v>2.1150033046926635E-2</v>
      </c>
      <c r="BK1818" s="74">
        <f>Assumps!$B$263*HLOOKUP(BK$6,Assumps!$D$264:$W$269,$B390+3)*HLOOKUP(BK$6,Assumps!$D$264:$W$266,$C390+1)*HLOOKUP(BK$6,Assumps!$D$264:$W$275,$D390+6)*HLOOKUP(BK$6,Assumps!$D$264:$W$280,12+$C$1799)</f>
        <v>2.1150033046926635E-2</v>
      </c>
      <c r="BL1818" s="74">
        <f>Assumps!$B$263*HLOOKUP(BL$6,Assumps!$D$264:$W$269,$B390+3)*HLOOKUP(BL$6,Assumps!$D$264:$W$266,$C390+1)*HLOOKUP(BL$6,Assumps!$D$264:$W$275,$D390+6)*HLOOKUP(BL$6,Assumps!$D$264:$W$280,12+$C$1799)</f>
        <v>2.1150033046926635E-2</v>
      </c>
      <c r="BM1818" s="74">
        <f>Assumps!$B$263*HLOOKUP(BM$6,Assumps!$D$264:$W$269,$B390+3)*HLOOKUP(BM$6,Assumps!$D$264:$W$266,$C390+1)*HLOOKUP(BM$6,Assumps!$D$264:$W$275,$D390+6)*HLOOKUP(BM$6,Assumps!$D$264:$W$280,12+$C$1799)</f>
        <v>2.1150033046926635E-2</v>
      </c>
      <c r="BN1818" s="74">
        <f>Assumps!$B$263*HLOOKUP(BN$6,Assumps!$D$264:$W$269,$B390+3)*HLOOKUP(BN$6,Assumps!$D$264:$W$266,$C390+1)*HLOOKUP(BN$6,Assumps!$D$264:$W$275,$D390+6)*HLOOKUP(BN$6,Assumps!$D$264:$W$280,12+$C$1799)</f>
        <v>2.1150033046926635E-2</v>
      </c>
      <c r="BO1818" s="74">
        <f>Assumps!$B$263*HLOOKUP(BO$6,Assumps!$D$264:$W$269,$B390+3)*HLOOKUP(BO$6,Assumps!$D$264:$W$266,$C390+1)*HLOOKUP(BO$6,Assumps!$D$264:$W$275,$D390+6)*HLOOKUP(BO$6,Assumps!$D$264:$W$280,12+$C$1799)</f>
        <v>2.1150033046926635E-2</v>
      </c>
      <c r="BP1818" s="74">
        <f>Assumps!$B$263*HLOOKUP(BP$6,Assumps!$D$264:$W$269,$B390+3)*HLOOKUP(BP$6,Assumps!$D$264:$W$266,$C390+1)*HLOOKUP(BP$6,Assumps!$D$264:$W$275,$D390+6)*HLOOKUP(BP$6,Assumps!$D$264:$W$280,12+$C$1799)</f>
        <v>2.1150033046926635E-2</v>
      </c>
      <c r="BQ1818" s="74">
        <f>Assumps!$B$263*HLOOKUP(BQ$6,Assumps!$D$264:$W$269,$B390+3)*HLOOKUP(BQ$6,Assumps!$D$264:$W$266,$C390+1)*HLOOKUP(BQ$6,Assumps!$D$264:$W$275,$D390+6)*HLOOKUP(BQ$6,Assumps!$D$264:$W$280,12+$C$1799)</f>
        <v>2.1150033046926635E-2</v>
      </c>
      <c r="BR1818" s="74">
        <f>Assumps!$B$263*HLOOKUP(BR$6,Assumps!$D$264:$W$269,$B390+3)*HLOOKUP(BR$6,Assumps!$D$264:$W$266,$C390+1)*HLOOKUP(BR$6,Assumps!$D$264:$W$275,$D390+6)*HLOOKUP(BR$6,Assumps!$D$264:$W$280,12+$C$1799)</f>
        <v>2.1150033046926635E-2</v>
      </c>
      <c r="BS1818" s="74">
        <f>Assumps!$B$263*HLOOKUP(BS$6,Assumps!$D$264:$W$269,$B390+3)*HLOOKUP(BS$6,Assumps!$D$264:$W$266,$C390+1)*HLOOKUP(BS$6,Assumps!$D$264:$W$275,$D390+6)*HLOOKUP(BS$6,Assumps!$D$264:$W$280,12+$C$1799)</f>
        <v>2.1150033046926635E-2</v>
      </c>
      <c r="BT1818" s="74">
        <f>Assumps!$B$263*HLOOKUP(BT$6,Assumps!$D$264:$W$269,$B390+3)*HLOOKUP(BT$6,Assumps!$D$264:$W$266,$C390+1)*HLOOKUP(BT$6,Assumps!$D$264:$W$275,$D390+6)*HLOOKUP(BT$6,Assumps!$D$264:$W$280,12+$C$1799)</f>
        <v>2.1150033046926635E-2</v>
      </c>
      <c r="BU1818" s="74">
        <f>Assumps!$B$263*HLOOKUP(BU$6,Assumps!$D$264:$W$269,$B390+3)*HLOOKUP(BU$6,Assumps!$D$264:$W$266,$C390+1)*HLOOKUP(BU$6,Assumps!$D$264:$W$275,$D390+6)*HLOOKUP(BU$6,Assumps!$D$264:$W$280,12+$C$1799)</f>
        <v>2.1150033046926635E-2</v>
      </c>
      <c r="BV1818" s="74">
        <f>Assumps!$B$263*HLOOKUP(BV$6,Assumps!$D$264:$W$269,$B390+3)*HLOOKUP(BV$6,Assumps!$D$264:$W$266,$C390+1)*HLOOKUP(BV$6,Assumps!$D$264:$W$275,$D390+6)*HLOOKUP(BV$6,Assumps!$D$264:$W$280,12+$C$1799)</f>
        <v>2.1150033046926635E-2</v>
      </c>
      <c r="BW1818" s="74">
        <f>Assumps!$B$263*HLOOKUP(BW$6,Assumps!$D$264:$W$269,$B390+3)*HLOOKUP(BW$6,Assumps!$D$264:$W$266,$C390+1)*HLOOKUP(BW$6,Assumps!$D$264:$W$275,$D390+6)*HLOOKUP(BW$6,Assumps!$D$264:$W$280,12+$C$1799)</f>
        <v>2.1150033046926635E-2</v>
      </c>
      <c r="BX1818" s="74">
        <f>Assumps!$B$263*HLOOKUP(BX$6,Assumps!$D$264:$W$269,$B390+3)*HLOOKUP(BX$6,Assumps!$D$264:$W$266,$C390+1)*HLOOKUP(BX$6,Assumps!$D$264:$W$275,$D390+6)*HLOOKUP(BX$6,Assumps!$D$264:$W$280,12+$C$1799)</f>
        <v>2.1150033046926635E-2</v>
      </c>
      <c r="BY1818" s="74">
        <f>Assumps!$B$263*HLOOKUP(BY$6,Assumps!$D$264:$W$269,$B390+3)*HLOOKUP(BY$6,Assumps!$D$264:$W$266,$C390+1)*HLOOKUP(BY$6,Assumps!$D$264:$W$275,$D390+6)*HLOOKUP(BY$6,Assumps!$D$264:$W$280,12+$C$1799)</f>
        <v>2.1150033046926635E-2</v>
      </c>
      <c r="BZ1818" s="74">
        <f>Assumps!$B$263*HLOOKUP(BZ$6,Assumps!$D$264:$W$269,$B390+3)*HLOOKUP(BZ$6,Assumps!$D$264:$W$266,$C390+1)*HLOOKUP(BZ$6,Assumps!$D$264:$W$275,$D390+6)*HLOOKUP(BZ$6,Assumps!$D$264:$W$280,12+$C$1799)</f>
        <v>2.1150033046926635E-2</v>
      </c>
      <c r="CA1818" s="74">
        <f>Assumps!$B$263*HLOOKUP(CA$6,Assumps!$D$264:$W$269,$B390+3)*HLOOKUP(CA$6,Assumps!$D$264:$W$266,$C390+1)*HLOOKUP(CA$6,Assumps!$D$264:$W$275,$D390+6)*HLOOKUP(CA$6,Assumps!$D$264:$W$280,12+$C$1799)</f>
        <v>2.1150033046926635E-2</v>
      </c>
      <c r="CB1818" s="74">
        <f>Assumps!$B$263*HLOOKUP(CB$6,Assumps!$D$264:$W$269,$B390+3)*HLOOKUP(CB$6,Assumps!$D$264:$W$266,$C390+1)*HLOOKUP(CB$6,Assumps!$D$264:$W$275,$D390+6)*HLOOKUP(CB$6,Assumps!$D$264:$W$280,12+$C$1799)</f>
        <v>2.1150033046926635E-2</v>
      </c>
      <c r="CC1818" s="74">
        <f>Assumps!$B$263*HLOOKUP(CC$6,Assumps!$D$264:$W$269,$B390+3)*HLOOKUP(CC$6,Assumps!$D$264:$W$266,$C390+1)*HLOOKUP(CC$6,Assumps!$D$264:$W$275,$D390+6)*HLOOKUP(CC$6,Assumps!$D$264:$W$280,12+$C$1799)</f>
        <v>2.1150033046926635E-2</v>
      </c>
      <c r="CD1818" s="74">
        <f>Assumps!$B$263*HLOOKUP(CD$6,Assumps!$D$264:$W$269,$B390+3)*HLOOKUP(CD$6,Assumps!$D$264:$W$266,$C390+1)*HLOOKUP(CD$6,Assumps!$D$264:$W$275,$D390+6)*HLOOKUP(CD$6,Assumps!$D$264:$W$280,12+$C$1799)</f>
        <v>2.1150033046926635E-2</v>
      </c>
      <c r="CE1818" s="74">
        <f>Assumps!$B$263*HLOOKUP(CE$6,Assumps!$D$264:$W$269,$B390+3)*HLOOKUP(CE$6,Assumps!$D$264:$W$266,$C390+1)*HLOOKUP(CE$6,Assumps!$D$264:$W$275,$D390+6)*HLOOKUP(CE$6,Assumps!$D$264:$W$280,12+$C$1799)</f>
        <v>2.1150033046926635E-2</v>
      </c>
      <c r="CF1818" s="74">
        <f>Assumps!$B$263*HLOOKUP(CF$6,Assumps!$D$264:$W$269,$B390+3)*HLOOKUP(CF$6,Assumps!$D$264:$W$266,$C390+1)*HLOOKUP(CF$6,Assumps!$D$264:$W$275,$D390+6)*HLOOKUP(CF$6,Assumps!$D$264:$W$280,12+$C$1799)</f>
        <v>2.1150033046926635E-2</v>
      </c>
      <c r="CG1818" s="74">
        <f>Assumps!$B$263*HLOOKUP(CG$6,Assumps!$D$264:$W$269,$B390+3)*HLOOKUP(CG$6,Assumps!$D$264:$W$266,$C390+1)*HLOOKUP(CG$6,Assumps!$D$264:$W$275,$D390+6)*HLOOKUP(CG$6,Assumps!$D$264:$W$280,12+$C$1799)</f>
        <v>2.1150033046926635E-2</v>
      </c>
      <c r="CH1818" s="74">
        <f>Assumps!$B$263*HLOOKUP(CH$6,Assumps!$D$264:$W$269,$B390+3)*HLOOKUP(CH$6,Assumps!$D$264:$W$266,$C390+1)*HLOOKUP(CH$6,Assumps!$D$264:$W$275,$D390+6)*HLOOKUP(CH$6,Assumps!$D$264:$W$280,12+$C$1799)</f>
        <v>2.1150033046926635E-2</v>
      </c>
    </row>
    <row r="1819" spans="2:86">
      <c r="B1819" s="20">
        <v>2</v>
      </c>
      <c r="C1819" s="20">
        <v>2</v>
      </c>
      <c r="D1819" s="20">
        <v>4</v>
      </c>
      <c r="E1819" s="20">
        <v>224</v>
      </c>
      <c r="G1819" s="74">
        <f>Assumps!$B$263*HLOOKUP(G$6,Assumps!$D$264:$W$269,$B391+3)*HLOOKUP(G$6,Assumps!$D$264:$W$266,$C391+1)*HLOOKUP(G$6,Assumps!$D$264:$W$275,$D391+6)*HLOOKUP(G$6,Assumps!$D$264:$W$280,12+$C$1799)</f>
        <v>0</v>
      </c>
      <c r="H1819" s="74">
        <f>Assumps!$B$263*HLOOKUP(H$6,Assumps!$D$264:$W$269,$B391+3)*HLOOKUP(H$6,Assumps!$D$264:$W$266,$C391+1)*HLOOKUP(H$6,Assumps!$D$264:$W$275,$D391+6)*HLOOKUP(H$6,Assumps!$D$264:$W$280,12+$C$1799)</f>
        <v>0</v>
      </c>
      <c r="I1819" s="74">
        <f>Assumps!$B$263*HLOOKUP(I$6,Assumps!$D$264:$W$269,$B391+3)*HLOOKUP(I$6,Assumps!$D$264:$W$266,$C391+1)*HLOOKUP(I$6,Assumps!$D$264:$W$275,$D391+6)*HLOOKUP(I$6,Assumps!$D$264:$W$280,12+$C$1799)</f>
        <v>0</v>
      </c>
      <c r="J1819" s="74">
        <f>Assumps!$B$263*HLOOKUP(J$6,Assumps!$D$264:$W$269,$B391+3)*HLOOKUP(J$6,Assumps!$D$264:$W$266,$C391+1)*HLOOKUP(J$6,Assumps!$D$264:$W$275,$D391+6)*HLOOKUP(J$6,Assumps!$D$264:$W$280,12+$C$1799)</f>
        <v>0</v>
      </c>
      <c r="K1819" s="74">
        <f>Assumps!$B$263*HLOOKUP(K$6,Assumps!$D$264:$W$269,$B391+3)*HLOOKUP(K$6,Assumps!$D$264:$W$266,$C391+1)*HLOOKUP(K$6,Assumps!$D$264:$W$275,$D391+6)*HLOOKUP(K$6,Assumps!$D$264:$W$280,12+$C$1799)</f>
        <v>5.3404539385847796E-3</v>
      </c>
      <c r="L1819" s="74">
        <f>Assumps!$B$263*HLOOKUP(L$6,Assumps!$D$264:$W$269,$B391+3)*HLOOKUP(L$6,Assumps!$D$264:$W$266,$C391+1)*HLOOKUP(L$6,Assumps!$D$264:$W$275,$D391+6)*HLOOKUP(L$6,Assumps!$D$264:$W$280,12+$C$1799)</f>
        <v>5.3404539385847796E-3</v>
      </c>
      <c r="M1819" s="74">
        <f>Assumps!$B$263*HLOOKUP(M$6,Assumps!$D$264:$W$269,$B391+3)*HLOOKUP(M$6,Assumps!$D$264:$W$266,$C391+1)*HLOOKUP(M$6,Assumps!$D$264:$W$275,$D391+6)*HLOOKUP(M$6,Assumps!$D$264:$W$280,12+$C$1799)</f>
        <v>5.3404539385847796E-3</v>
      </c>
      <c r="N1819" s="74">
        <f>Assumps!$B$263*HLOOKUP(N$6,Assumps!$D$264:$W$269,$B391+3)*HLOOKUP(N$6,Assumps!$D$264:$W$266,$C391+1)*HLOOKUP(N$6,Assumps!$D$264:$W$275,$D391+6)*HLOOKUP(N$6,Assumps!$D$264:$W$280,12+$C$1799)</f>
        <v>5.3404539385847796E-3</v>
      </c>
      <c r="O1819" s="74">
        <f>Assumps!$B$263*HLOOKUP(O$6,Assumps!$D$264:$W$269,$B391+3)*HLOOKUP(O$6,Assumps!$D$264:$W$266,$C391+1)*HLOOKUP(O$6,Assumps!$D$264:$W$275,$D391+6)*HLOOKUP(O$6,Assumps!$D$264:$W$280,12+$C$1799)</f>
        <v>2.9873039581777448E-3</v>
      </c>
      <c r="P1819" s="74">
        <f>Assumps!$B$263*HLOOKUP(P$6,Assumps!$D$264:$W$269,$B391+3)*HLOOKUP(P$6,Assumps!$D$264:$W$266,$C391+1)*HLOOKUP(P$6,Assumps!$D$264:$W$275,$D391+6)*HLOOKUP(P$6,Assumps!$D$264:$W$280,12+$C$1799)</f>
        <v>2.9873039581777448E-3</v>
      </c>
      <c r="Q1819" s="74">
        <f>Assumps!$B$263*HLOOKUP(Q$6,Assumps!$D$264:$W$269,$B391+3)*HLOOKUP(Q$6,Assumps!$D$264:$W$266,$C391+1)*HLOOKUP(Q$6,Assumps!$D$264:$W$275,$D391+6)*HLOOKUP(Q$6,Assumps!$D$264:$W$280,12+$C$1799)</f>
        <v>2.9873039581777448E-3</v>
      </c>
      <c r="R1819" s="74">
        <f>Assumps!$B$263*HLOOKUP(R$6,Assumps!$D$264:$W$269,$B391+3)*HLOOKUP(R$6,Assumps!$D$264:$W$266,$C391+1)*HLOOKUP(R$6,Assumps!$D$264:$W$275,$D391+6)*HLOOKUP(R$6,Assumps!$D$264:$W$280,12+$C$1799)</f>
        <v>2.9873039581777448E-3</v>
      </c>
      <c r="S1819" s="74">
        <f>Assumps!$B$263*HLOOKUP(S$6,Assumps!$D$264:$W$269,$B391+3)*HLOOKUP(S$6,Assumps!$D$264:$W$266,$C391+1)*HLOOKUP(S$6,Assumps!$D$264:$W$275,$D391+6)*HLOOKUP(S$6,Assumps!$D$264:$W$280,12+$C$1799)</f>
        <v>1.0373443983402489E-2</v>
      </c>
      <c r="T1819" s="74">
        <f>Assumps!$B$263*HLOOKUP(T$6,Assumps!$D$264:$W$269,$B391+3)*HLOOKUP(T$6,Assumps!$D$264:$W$266,$C391+1)*HLOOKUP(T$6,Assumps!$D$264:$W$275,$D391+6)*HLOOKUP(T$6,Assumps!$D$264:$W$280,12+$C$1799)</f>
        <v>1.0373443983402489E-2</v>
      </c>
      <c r="U1819" s="74">
        <f>Assumps!$B$263*HLOOKUP(U$6,Assumps!$D$264:$W$269,$B391+3)*HLOOKUP(U$6,Assumps!$D$264:$W$266,$C391+1)*HLOOKUP(U$6,Assumps!$D$264:$W$275,$D391+6)*HLOOKUP(U$6,Assumps!$D$264:$W$280,12+$C$1799)</f>
        <v>1.0373443983402489E-2</v>
      </c>
      <c r="V1819" s="74">
        <f>Assumps!$B$263*HLOOKUP(V$6,Assumps!$D$264:$W$269,$B391+3)*HLOOKUP(V$6,Assumps!$D$264:$W$266,$C391+1)*HLOOKUP(V$6,Assumps!$D$264:$W$275,$D391+6)*HLOOKUP(V$6,Assumps!$D$264:$W$280,12+$C$1799)</f>
        <v>1.0373443983402489E-2</v>
      </c>
      <c r="W1819" s="74">
        <f>Assumps!$B$263*HLOOKUP(W$6,Assumps!$D$264:$W$269,$B391+3)*HLOOKUP(W$6,Assumps!$D$264:$W$266,$C391+1)*HLOOKUP(W$6,Assumps!$D$264:$W$275,$D391+6)*HLOOKUP(W$6,Assumps!$D$264:$W$280,12+$C$1799)</f>
        <v>2.3110255175734232E-2</v>
      </c>
      <c r="X1819" s="74">
        <f>Assumps!$B$263*HLOOKUP(X$6,Assumps!$D$264:$W$269,$B391+3)*HLOOKUP(X$6,Assumps!$D$264:$W$266,$C391+1)*HLOOKUP(X$6,Assumps!$D$264:$W$275,$D391+6)*HLOOKUP(X$6,Assumps!$D$264:$W$280,12+$C$1799)</f>
        <v>2.3110255175734232E-2</v>
      </c>
      <c r="Y1819" s="74">
        <f>Assumps!$B$263*HLOOKUP(Y$6,Assumps!$D$264:$W$269,$B391+3)*HLOOKUP(Y$6,Assumps!$D$264:$W$266,$C391+1)*HLOOKUP(Y$6,Assumps!$D$264:$W$275,$D391+6)*HLOOKUP(Y$6,Assumps!$D$264:$W$280,12+$C$1799)</f>
        <v>2.3110255175734232E-2</v>
      </c>
      <c r="Z1819" s="74">
        <f>Assumps!$B$263*HLOOKUP(Z$6,Assumps!$D$264:$W$269,$B391+3)*HLOOKUP(Z$6,Assumps!$D$264:$W$266,$C391+1)*HLOOKUP(Z$6,Assumps!$D$264:$W$275,$D391+6)*HLOOKUP(Z$6,Assumps!$D$264:$W$280,12+$C$1799)</f>
        <v>2.3110255175734232E-2</v>
      </c>
      <c r="AA1819" s="74">
        <f>Assumps!$B$263*HLOOKUP(AA$6,Assumps!$D$264:$W$269,$B391+3)*HLOOKUP(AA$6,Assumps!$D$264:$W$266,$C391+1)*HLOOKUP(AA$6,Assumps!$D$264:$W$275,$D391+6)*HLOOKUP(AA$6,Assumps!$D$264:$W$280,12+$C$1799)</f>
        <v>9.8135426889106973E-3</v>
      </c>
      <c r="AB1819" s="74">
        <f>Assumps!$B$263*HLOOKUP(AB$6,Assumps!$D$264:$W$269,$B391+3)*HLOOKUP(AB$6,Assumps!$D$264:$W$266,$C391+1)*HLOOKUP(AB$6,Assumps!$D$264:$W$275,$D391+6)*HLOOKUP(AB$6,Assumps!$D$264:$W$280,12+$C$1799)</f>
        <v>9.8135426889106973E-3</v>
      </c>
      <c r="AC1819" s="74">
        <f>Assumps!$B$263*HLOOKUP(AC$6,Assumps!$D$264:$W$269,$B391+3)*HLOOKUP(AC$6,Assumps!$D$264:$W$266,$C391+1)*HLOOKUP(AC$6,Assumps!$D$264:$W$275,$D391+6)*HLOOKUP(AC$6,Assumps!$D$264:$W$280,12+$C$1799)</f>
        <v>9.8135426889106973E-3</v>
      </c>
      <c r="AD1819" s="74">
        <f>Assumps!$B$263*HLOOKUP(AD$6,Assumps!$D$264:$W$269,$B391+3)*HLOOKUP(AD$6,Assumps!$D$264:$W$266,$C391+1)*HLOOKUP(AD$6,Assumps!$D$264:$W$275,$D391+6)*HLOOKUP(AD$6,Assumps!$D$264:$W$280,12+$C$1799)</f>
        <v>9.8135426889106973E-3</v>
      </c>
      <c r="AE1819" s="74">
        <f>Assumps!$B$263*HLOOKUP(AE$6,Assumps!$D$264:$W$269,$B391+3)*HLOOKUP(AE$6,Assumps!$D$264:$W$266,$C391+1)*HLOOKUP(AE$6,Assumps!$D$264:$W$275,$D391+6)*HLOOKUP(AE$6,Assumps!$D$264:$W$280,12+$C$1799)</f>
        <v>1.2917115177610334E-2</v>
      </c>
      <c r="AF1819" s="74">
        <f>Assumps!$B$263*HLOOKUP(AF$6,Assumps!$D$264:$W$269,$B391+3)*HLOOKUP(AF$6,Assumps!$D$264:$W$266,$C391+1)*HLOOKUP(AF$6,Assumps!$D$264:$W$275,$D391+6)*HLOOKUP(AF$6,Assumps!$D$264:$W$280,12+$C$1799)</f>
        <v>1.2917115177610334E-2</v>
      </c>
      <c r="AG1819" s="74">
        <f>Assumps!$B$263*HLOOKUP(AG$6,Assumps!$D$264:$W$269,$B391+3)*HLOOKUP(AG$6,Assumps!$D$264:$W$266,$C391+1)*HLOOKUP(AG$6,Assumps!$D$264:$W$275,$D391+6)*HLOOKUP(AG$6,Assumps!$D$264:$W$280,12+$C$1799)</f>
        <v>1.2917115177610334E-2</v>
      </c>
      <c r="AH1819" s="74">
        <f>Assumps!$B$263*HLOOKUP(AH$6,Assumps!$D$264:$W$269,$B391+3)*HLOOKUP(AH$6,Assumps!$D$264:$W$266,$C391+1)*HLOOKUP(AH$6,Assumps!$D$264:$W$275,$D391+6)*HLOOKUP(AH$6,Assumps!$D$264:$W$280,12+$C$1799)</f>
        <v>1.2917115177610334E-2</v>
      </c>
      <c r="AI1819" s="74">
        <f>Assumps!$B$263*HLOOKUP(AI$6,Assumps!$D$264:$W$269,$B391+3)*HLOOKUP(AI$6,Assumps!$D$264:$W$266,$C391+1)*HLOOKUP(AI$6,Assumps!$D$264:$W$275,$D391+6)*HLOOKUP(AI$6,Assumps!$D$264:$W$280,12+$C$1799)</f>
        <v>2.7397260273972601E-2</v>
      </c>
      <c r="AJ1819" s="74">
        <f>Assumps!$B$263*HLOOKUP(AJ$6,Assumps!$D$264:$W$269,$B391+3)*HLOOKUP(AJ$6,Assumps!$D$264:$W$266,$C391+1)*HLOOKUP(AJ$6,Assumps!$D$264:$W$275,$D391+6)*HLOOKUP(AJ$6,Assumps!$D$264:$W$280,12+$C$1799)</f>
        <v>2.7397260273972601E-2</v>
      </c>
      <c r="AK1819" s="74">
        <f>Assumps!$B$263*HLOOKUP(AK$6,Assumps!$D$264:$W$269,$B391+3)*HLOOKUP(AK$6,Assumps!$D$264:$W$266,$C391+1)*HLOOKUP(AK$6,Assumps!$D$264:$W$275,$D391+6)*HLOOKUP(AK$6,Assumps!$D$264:$W$280,12+$C$1799)</f>
        <v>2.7397260273972601E-2</v>
      </c>
      <c r="AL1819" s="74">
        <f>Assumps!$B$263*HLOOKUP(AL$6,Assumps!$D$264:$W$269,$B391+3)*HLOOKUP(AL$6,Assumps!$D$264:$W$266,$C391+1)*HLOOKUP(AL$6,Assumps!$D$264:$W$275,$D391+6)*HLOOKUP(AL$6,Assumps!$D$264:$W$280,12+$C$1799)</f>
        <v>2.7397260273972601E-2</v>
      </c>
      <c r="AM1819" s="74">
        <f>Assumps!$B$263*HLOOKUP(AM$6,Assumps!$D$264:$W$269,$B391+3)*HLOOKUP(AM$6,Assumps!$D$264:$W$266,$C391+1)*HLOOKUP(AM$6,Assumps!$D$264:$W$275,$D391+6)*HLOOKUP(AM$6,Assumps!$D$264:$W$280,12+$C$1799)</f>
        <v>1.6709306046831209E-2</v>
      </c>
      <c r="AN1819" s="74">
        <f>Assumps!$B$263*HLOOKUP(AN$6,Assumps!$D$264:$W$269,$B391+3)*HLOOKUP(AN$6,Assumps!$D$264:$W$266,$C391+1)*HLOOKUP(AN$6,Assumps!$D$264:$W$275,$D391+6)*HLOOKUP(AN$6,Assumps!$D$264:$W$280,12+$C$1799)</f>
        <v>1.6709306046831209E-2</v>
      </c>
      <c r="AO1819" s="74">
        <f>Assumps!$B$263*HLOOKUP(AO$6,Assumps!$D$264:$W$269,$B391+3)*HLOOKUP(AO$6,Assumps!$D$264:$W$266,$C391+1)*HLOOKUP(AO$6,Assumps!$D$264:$W$275,$D391+6)*HLOOKUP(AO$6,Assumps!$D$264:$W$280,12+$C$1799)</f>
        <v>1.6709306046831209E-2</v>
      </c>
      <c r="AP1819" s="74">
        <f>Assumps!$B$263*HLOOKUP(AP$6,Assumps!$D$264:$W$269,$B391+3)*HLOOKUP(AP$6,Assumps!$D$264:$W$266,$C391+1)*HLOOKUP(AP$6,Assumps!$D$264:$W$275,$D391+6)*HLOOKUP(AP$6,Assumps!$D$264:$W$280,12+$C$1799)</f>
        <v>1.6709306046831209E-2</v>
      </c>
      <c r="AQ1819" s="74">
        <f>Assumps!$B$263*HLOOKUP(AQ$6,Assumps!$D$264:$W$269,$B391+3)*HLOOKUP(AQ$6,Assumps!$D$264:$W$266,$C391+1)*HLOOKUP(AQ$6,Assumps!$D$264:$W$275,$D391+6)*HLOOKUP(AQ$6,Assumps!$D$264:$W$280,12+$C$1799)</f>
        <v>1.6709306046831209E-2</v>
      </c>
      <c r="AR1819" s="74">
        <f>Assumps!$B$263*HLOOKUP(AR$6,Assumps!$D$264:$W$269,$B391+3)*HLOOKUP(AR$6,Assumps!$D$264:$W$266,$C391+1)*HLOOKUP(AR$6,Assumps!$D$264:$W$275,$D391+6)*HLOOKUP(AR$6,Assumps!$D$264:$W$280,12+$C$1799)</f>
        <v>1.6709306046831209E-2</v>
      </c>
      <c r="AS1819" s="74">
        <f>Assumps!$B$263*HLOOKUP(AS$6,Assumps!$D$264:$W$269,$B391+3)*HLOOKUP(AS$6,Assumps!$D$264:$W$266,$C391+1)*HLOOKUP(AS$6,Assumps!$D$264:$W$275,$D391+6)*HLOOKUP(AS$6,Assumps!$D$264:$W$280,12+$C$1799)</f>
        <v>1.6709306046831209E-2</v>
      </c>
      <c r="AT1819" s="74">
        <f>Assumps!$B$263*HLOOKUP(AT$6,Assumps!$D$264:$W$269,$B391+3)*HLOOKUP(AT$6,Assumps!$D$264:$W$266,$C391+1)*HLOOKUP(AT$6,Assumps!$D$264:$W$275,$D391+6)*HLOOKUP(AT$6,Assumps!$D$264:$W$280,12+$C$1799)</f>
        <v>1.6709306046831209E-2</v>
      </c>
      <c r="AU1819" s="74">
        <f>Assumps!$B$263*HLOOKUP(AU$6,Assumps!$D$264:$W$269,$B391+3)*HLOOKUP(AU$6,Assumps!$D$264:$W$266,$C391+1)*HLOOKUP(AU$6,Assumps!$D$264:$W$275,$D391+6)*HLOOKUP(AU$6,Assumps!$D$264:$W$280,12+$C$1799)</f>
        <v>1.6709306046831209E-2</v>
      </c>
      <c r="AV1819" s="74">
        <f>Assumps!$B$263*HLOOKUP(AV$6,Assumps!$D$264:$W$269,$B391+3)*HLOOKUP(AV$6,Assumps!$D$264:$W$266,$C391+1)*HLOOKUP(AV$6,Assumps!$D$264:$W$275,$D391+6)*HLOOKUP(AV$6,Assumps!$D$264:$W$280,12+$C$1799)</f>
        <v>1.6709306046831209E-2</v>
      </c>
      <c r="AW1819" s="74">
        <f>Assumps!$B$263*HLOOKUP(AW$6,Assumps!$D$264:$W$269,$B391+3)*HLOOKUP(AW$6,Assumps!$D$264:$W$266,$C391+1)*HLOOKUP(AW$6,Assumps!$D$264:$W$275,$D391+6)*HLOOKUP(AW$6,Assumps!$D$264:$W$280,12+$C$1799)</f>
        <v>1.6709306046831209E-2</v>
      </c>
      <c r="AX1819" s="74">
        <f>Assumps!$B$263*HLOOKUP(AX$6,Assumps!$D$264:$W$269,$B391+3)*HLOOKUP(AX$6,Assumps!$D$264:$W$266,$C391+1)*HLOOKUP(AX$6,Assumps!$D$264:$W$275,$D391+6)*HLOOKUP(AX$6,Assumps!$D$264:$W$280,12+$C$1799)</f>
        <v>1.6709306046831209E-2</v>
      </c>
      <c r="AY1819" s="74">
        <f>Assumps!$B$263*HLOOKUP(AY$6,Assumps!$D$264:$W$269,$B391+3)*HLOOKUP(AY$6,Assumps!$D$264:$W$266,$C391+1)*HLOOKUP(AY$6,Assumps!$D$264:$W$275,$D391+6)*HLOOKUP(AY$6,Assumps!$D$264:$W$280,12+$C$1799)</f>
        <v>1.6709306046831209E-2</v>
      </c>
      <c r="AZ1819" s="74">
        <f>Assumps!$B$263*HLOOKUP(AZ$6,Assumps!$D$264:$W$269,$B391+3)*HLOOKUP(AZ$6,Assumps!$D$264:$W$266,$C391+1)*HLOOKUP(AZ$6,Assumps!$D$264:$W$275,$D391+6)*HLOOKUP(AZ$6,Assumps!$D$264:$W$280,12+$C$1799)</f>
        <v>1.6709306046831209E-2</v>
      </c>
      <c r="BA1819" s="74">
        <f>Assumps!$B$263*HLOOKUP(BA$6,Assumps!$D$264:$W$269,$B391+3)*HLOOKUP(BA$6,Assumps!$D$264:$W$266,$C391+1)*HLOOKUP(BA$6,Assumps!$D$264:$W$275,$D391+6)*HLOOKUP(BA$6,Assumps!$D$264:$W$280,12+$C$1799)</f>
        <v>1.6709306046831209E-2</v>
      </c>
      <c r="BB1819" s="74">
        <f>Assumps!$B$263*HLOOKUP(BB$6,Assumps!$D$264:$W$269,$B391+3)*HLOOKUP(BB$6,Assumps!$D$264:$W$266,$C391+1)*HLOOKUP(BB$6,Assumps!$D$264:$W$275,$D391+6)*HLOOKUP(BB$6,Assumps!$D$264:$W$280,12+$C$1799)</f>
        <v>1.6709306046831209E-2</v>
      </c>
      <c r="BC1819" s="74">
        <f>Assumps!$B$263*HLOOKUP(BC$6,Assumps!$D$264:$W$269,$B391+3)*HLOOKUP(BC$6,Assumps!$D$264:$W$266,$C391+1)*HLOOKUP(BC$6,Assumps!$D$264:$W$275,$D391+6)*HLOOKUP(BC$6,Assumps!$D$264:$W$280,12+$C$1799)</f>
        <v>1.6709306046831209E-2</v>
      </c>
      <c r="BD1819" s="74">
        <f>Assumps!$B$263*HLOOKUP(BD$6,Assumps!$D$264:$W$269,$B391+3)*HLOOKUP(BD$6,Assumps!$D$264:$W$266,$C391+1)*HLOOKUP(BD$6,Assumps!$D$264:$W$275,$D391+6)*HLOOKUP(BD$6,Assumps!$D$264:$W$280,12+$C$1799)</f>
        <v>1.6709306046831209E-2</v>
      </c>
      <c r="BE1819" s="74">
        <f>Assumps!$B$263*HLOOKUP(BE$6,Assumps!$D$264:$W$269,$B391+3)*HLOOKUP(BE$6,Assumps!$D$264:$W$266,$C391+1)*HLOOKUP(BE$6,Assumps!$D$264:$W$275,$D391+6)*HLOOKUP(BE$6,Assumps!$D$264:$W$280,12+$C$1799)</f>
        <v>1.6709306046831209E-2</v>
      </c>
      <c r="BF1819" s="74">
        <f>Assumps!$B$263*HLOOKUP(BF$6,Assumps!$D$264:$W$269,$B391+3)*HLOOKUP(BF$6,Assumps!$D$264:$W$266,$C391+1)*HLOOKUP(BF$6,Assumps!$D$264:$W$275,$D391+6)*HLOOKUP(BF$6,Assumps!$D$264:$W$280,12+$C$1799)</f>
        <v>1.6709306046831209E-2</v>
      </c>
      <c r="BG1819" s="74">
        <f>Assumps!$B$263*HLOOKUP(BG$6,Assumps!$D$264:$W$269,$B391+3)*HLOOKUP(BG$6,Assumps!$D$264:$W$266,$C391+1)*HLOOKUP(BG$6,Assumps!$D$264:$W$275,$D391+6)*HLOOKUP(BG$6,Assumps!$D$264:$W$280,12+$C$1799)</f>
        <v>1.6709306046831209E-2</v>
      </c>
      <c r="BH1819" s="74">
        <f>Assumps!$B$263*HLOOKUP(BH$6,Assumps!$D$264:$W$269,$B391+3)*HLOOKUP(BH$6,Assumps!$D$264:$W$266,$C391+1)*HLOOKUP(BH$6,Assumps!$D$264:$W$275,$D391+6)*HLOOKUP(BH$6,Assumps!$D$264:$W$280,12+$C$1799)</f>
        <v>1.6709306046831209E-2</v>
      </c>
      <c r="BI1819" s="74">
        <f>Assumps!$B$263*HLOOKUP(BI$6,Assumps!$D$264:$W$269,$B391+3)*HLOOKUP(BI$6,Assumps!$D$264:$W$266,$C391+1)*HLOOKUP(BI$6,Assumps!$D$264:$W$275,$D391+6)*HLOOKUP(BI$6,Assumps!$D$264:$W$280,12+$C$1799)</f>
        <v>1.6709306046831209E-2</v>
      </c>
      <c r="BJ1819" s="74">
        <f>Assumps!$B$263*HLOOKUP(BJ$6,Assumps!$D$264:$W$269,$B391+3)*HLOOKUP(BJ$6,Assumps!$D$264:$W$266,$C391+1)*HLOOKUP(BJ$6,Assumps!$D$264:$W$275,$D391+6)*HLOOKUP(BJ$6,Assumps!$D$264:$W$280,12+$C$1799)</f>
        <v>1.6709306046831209E-2</v>
      </c>
      <c r="BK1819" s="74">
        <f>Assumps!$B$263*HLOOKUP(BK$6,Assumps!$D$264:$W$269,$B391+3)*HLOOKUP(BK$6,Assumps!$D$264:$W$266,$C391+1)*HLOOKUP(BK$6,Assumps!$D$264:$W$275,$D391+6)*HLOOKUP(BK$6,Assumps!$D$264:$W$280,12+$C$1799)</f>
        <v>1.6709306046831209E-2</v>
      </c>
      <c r="BL1819" s="74">
        <f>Assumps!$B$263*HLOOKUP(BL$6,Assumps!$D$264:$W$269,$B391+3)*HLOOKUP(BL$6,Assumps!$D$264:$W$266,$C391+1)*HLOOKUP(BL$6,Assumps!$D$264:$W$275,$D391+6)*HLOOKUP(BL$6,Assumps!$D$264:$W$280,12+$C$1799)</f>
        <v>1.6709306046831209E-2</v>
      </c>
      <c r="BM1819" s="74">
        <f>Assumps!$B$263*HLOOKUP(BM$6,Assumps!$D$264:$W$269,$B391+3)*HLOOKUP(BM$6,Assumps!$D$264:$W$266,$C391+1)*HLOOKUP(BM$6,Assumps!$D$264:$W$275,$D391+6)*HLOOKUP(BM$6,Assumps!$D$264:$W$280,12+$C$1799)</f>
        <v>1.6709306046831209E-2</v>
      </c>
      <c r="BN1819" s="74">
        <f>Assumps!$B$263*HLOOKUP(BN$6,Assumps!$D$264:$W$269,$B391+3)*HLOOKUP(BN$6,Assumps!$D$264:$W$266,$C391+1)*HLOOKUP(BN$6,Assumps!$D$264:$W$275,$D391+6)*HLOOKUP(BN$6,Assumps!$D$264:$W$280,12+$C$1799)</f>
        <v>1.6709306046831209E-2</v>
      </c>
      <c r="BO1819" s="74">
        <f>Assumps!$B$263*HLOOKUP(BO$6,Assumps!$D$264:$W$269,$B391+3)*HLOOKUP(BO$6,Assumps!$D$264:$W$266,$C391+1)*HLOOKUP(BO$6,Assumps!$D$264:$W$275,$D391+6)*HLOOKUP(BO$6,Assumps!$D$264:$W$280,12+$C$1799)</f>
        <v>1.6709306046831209E-2</v>
      </c>
      <c r="BP1819" s="74">
        <f>Assumps!$B$263*HLOOKUP(BP$6,Assumps!$D$264:$W$269,$B391+3)*HLOOKUP(BP$6,Assumps!$D$264:$W$266,$C391+1)*HLOOKUP(BP$6,Assumps!$D$264:$W$275,$D391+6)*HLOOKUP(BP$6,Assumps!$D$264:$W$280,12+$C$1799)</f>
        <v>1.6709306046831209E-2</v>
      </c>
      <c r="BQ1819" s="74">
        <f>Assumps!$B$263*HLOOKUP(BQ$6,Assumps!$D$264:$W$269,$B391+3)*HLOOKUP(BQ$6,Assumps!$D$264:$W$266,$C391+1)*HLOOKUP(BQ$6,Assumps!$D$264:$W$275,$D391+6)*HLOOKUP(BQ$6,Assumps!$D$264:$W$280,12+$C$1799)</f>
        <v>1.6709306046831209E-2</v>
      </c>
      <c r="BR1819" s="74">
        <f>Assumps!$B$263*HLOOKUP(BR$6,Assumps!$D$264:$W$269,$B391+3)*HLOOKUP(BR$6,Assumps!$D$264:$W$266,$C391+1)*HLOOKUP(BR$6,Assumps!$D$264:$W$275,$D391+6)*HLOOKUP(BR$6,Assumps!$D$264:$W$280,12+$C$1799)</f>
        <v>1.6709306046831209E-2</v>
      </c>
      <c r="BS1819" s="74">
        <f>Assumps!$B$263*HLOOKUP(BS$6,Assumps!$D$264:$W$269,$B391+3)*HLOOKUP(BS$6,Assumps!$D$264:$W$266,$C391+1)*HLOOKUP(BS$6,Assumps!$D$264:$W$275,$D391+6)*HLOOKUP(BS$6,Assumps!$D$264:$W$280,12+$C$1799)</f>
        <v>1.6709306046831209E-2</v>
      </c>
      <c r="BT1819" s="74">
        <f>Assumps!$B$263*HLOOKUP(BT$6,Assumps!$D$264:$W$269,$B391+3)*HLOOKUP(BT$6,Assumps!$D$264:$W$266,$C391+1)*HLOOKUP(BT$6,Assumps!$D$264:$W$275,$D391+6)*HLOOKUP(BT$6,Assumps!$D$264:$W$280,12+$C$1799)</f>
        <v>1.6709306046831209E-2</v>
      </c>
      <c r="BU1819" s="74">
        <f>Assumps!$B$263*HLOOKUP(BU$6,Assumps!$D$264:$W$269,$B391+3)*HLOOKUP(BU$6,Assumps!$D$264:$W$266,$C391+1)*HLOOKUP(BU$6,Assumps!$D$264:$W$275,$D391+6)*HLOOKUP(BU$6,Assumps!$D$264:$W$280,12+$C$1799)</f>
        <v>1.6709306046831209E-2</v>
      </c>
      <c r="BV1819" s="74">
        <f>Assumps!$B$263*HLOOKUP(BV$6,Assumps!$D$264:$W$269,$B391+3)*HLOOKUP(BV$6,Assumps!$D$264:$W$266,$C391+1)*HLOOKUP(BV$6,Assumps!$D$264:$W$275,$D391+6)*HLOOKUP(BV$6,Assumps!$D$264:$W$280,12+$C$1799)</f>
        <v>1.6709306046831209E-2</v>
      </c>
      <c r="BW1819" s="74">
        <f>Assumps!$B$263*HLOOKUP(BW$6,Assumps!$D$264:$W$269,$B391+3)*HLOOKUP(BW$6,Assumps!$D$264:$W$266,$C391+1)*HLOOKUP(BW$6,Assumps!$D$264:$W$275,$D391+6)*HLOOKUP(BW$6,Assumps!$D$264:$W$280,12+$C$1799)</f>
        <v>1.6709306046831209E-2</v>
      </c>
      <c r="BX1819" s="74">
        <f>Assumps!$B$263*HLOOKUP(BX$6,Assumps!$D$264:$W$269,$B391+3)*HLOOKUP(BX$6,Assumps!$D$264:$W$266,$C391+1)*HLOOKUP(BX$6,Assumps!$D$264:$W$275,$D391+6)*HLOOKUP(BX$6,Assumps!$D$264:$W$280,12+$C$1799)</f>
        <v>1.6709306046831209E-2</v>
      </c>
      <c r="BY1819" s="74">
        <f>Assumps!$B$263*HLOOKUP(BY$6,Assumps!$D$264:$W$269,$B391+3)*HLOOKUP(BY$6,Assumps!$D$264:$W$266,$C391+1)*HLOOKUP(BY$6,Assumps!$D$264:$W$275,$D391+6)*HLOOKUP(BY$6,Assumps!$D$264:$W$280,12+$C$1799)</f>
        <v>1.6709306046831209E-2</v>
      </c>
      <c r="BZ1819" s="74">
        <f>Assumps!$B$263*HLOOKUP(BZ$6,Assumps!$D$264:$W$269,$B391+3)*HLOOKUP(BZ$6,Assumps!$D$264:$W$266,$C391+1)*HLOOKUP(BZ$6,Assumps!$D$264:$W$275,$D391+6)*HLOOKUP(BZ$6,Assumps!$D$264:$W$280,12+$C$1799)</f>
        <v>1.6709306046831209E-2</v>
      </c>
      <c r="CA1819" s="74">
        <f>Assumps!$B$263*HLOOKUP(CA$6,Assumps!$D$264:$W$269,$B391+3)*HLOOKUP(CA$6,Assumps!$D$264:$W$266,$C391+1)*HLOOKUP(CA$6,Assumps!$D$264:$W$275,$D391+6)*HLOOKUP(CA$6,Assumps!$D$264:$W$280,12+$C$1799)</f>
        <v>1.6709306046831209E-2</v>
      </c>
      <c r="CB1819" s="74">
        <f>Assumps!$B$263*HLOOKUP(CB$6,Assumps!$D$264:$W$269,$B391+3)*HLOOKUP(CB$6,Assumps!$D$264:$W$266,$C391+1)*HLOOKUP(CB$6,Assumps!$D$264:$W$275,$D391+6)*HLOOKUP(CB$6,Assumps!$D$264:$W$280,12+$C$1799)</f>
        <v>1.6709306046831209E-2</v>
      </c>
      <c r="CC1819" s="74">
        <f>Assumps!$B$263*HLOOKUP(CC$6,Assumps!$D$264:$W$269,$B391+3)*HLOOKUP(CC$6,Assumps!$D$264:$W$266,$C391+1)*HLOOKUP(CC$6,Assumps!$D$264:$W$275,$D391+6)*HLOOKUP(CC$6,Assumps!$D$264:$W$280,12+$C$1799)</f>
        <v>1.6709306046831209E-2</v>
      </c>
      <c r="CD1819" s="74">
        <f>Assumps!$B$263*HLOOKUP(CD$6,Assumps!$D$264:$W$269,$B391+3)*HLOOKUP(CD$6,Assumps!$D$264:$W$266,$C391+1)*HLOOKUP(CD$6,Assumps!$D$264:$W$275,$D391+6)*HLOOKUP(CD$6,Assumps!$D$264:$W$280,12+$C$1799)</f>
        <v>1.6709306046831209E-2</v>
      </c>
      <c r="CE1819" s="74">
        <f>Assumps!$B$263*HLOOKUP(CE$6,Assumps!$D$264:$W$269,$B391+3)*HLOOKUP(CE$6,Assumps!$D$264:$W$266,$C391+1)*HLOOKUP(CE$6,Assumps!$D$264:$W$275,$D391+6)*HLOOKUP(CE$6,Assumps!$D$264:$W$280,12+$C$1799)</f>
        <v>1.6709306046831209E-2</v>
      </c>
      <c r="CF1819" s="74">
        <f>Assumps!$B$263*HLOOKUP(CF$6,Assumps!$D$264:$W$269,$B391+3)*HLOOKUP(CF$6,Assumps!$D$264:$W$266,$C391+1)*HLOOKUP(CF$6,Assumps!$D$264:$W$275,$D391+6)*HLOOKUP(CF$6,Assumps!$D$264:$W$280,12+$C$1799)</f>
        <v>1.6709306046831209E-2</v>
      </c>
      <c r="CG1819" s="74">
        <f>Assumps!$B$263*HLOOKUP(CG$6,Assumps!$D$264:$W$269,$B391+3)*HLOOKUP(CG$6,Assumps!$D$264:$W$266,$C391+1)*HLOOKUP(CG$6,Assumps!$D$264:$W$275,$D391+6)*HLOOKUP(CG$6,Assumps!$D$264:$W$280,12+$C$1799)</f>
        <v>1.6709306046831209E-2</v>
      </c>
      <c r="CH1819" s="74">
        <f>Assumps!$B$263*HLOOKUP(CH$6,Assumps!$D$264:$W$269,$B391+3)*HLOOKUP(CH$6,Assumps!$D$264:$W$266,$C391+1)*HLOOKUP(CH$6,Assumps!$D$264:$W$275,$D391+6)*HLOOKUP(CH$6,Assumps!$D$264:$W$280,12+$C$1799)</f>
        <v>1.6709306046831209E-2</v>
      </c>
    </row>
    <row r="1820" spans="2:86">
      <c r="B1820" s="20">
        <v>2</v>
      </c>
      <c r="C1820" s="20">
        <v>1</v>
      </c>
      <c r="D1820" s="20">
        <v>5</v>
      </c>
      <c r="E1820" s="20">
        <v>215</v>
      </c>
      <c r="G1820" s="74">
        <f>Assumps!$B$263*HLOOKUP(G$6,Assumps!$D$264:$W$269,$B392+3)*HLOOKUP(G$6,Assumps!$D$264:$W$266,$C392+1)*HLOOKUP(G$6,Assumps!$D$264:$W$275,$D392+6)*HLOOKUP(G$6,Assumps!$D$264:$W$280,12+$C$1799)</f>
        <v>0</v>
      </c>
      <c r="H1820" s="74">
        <f>Assumps!$B$263*HLOOKUP(H$6,Assumps!$D$264:$W$269,$B392+3)*HLOOKUP(H$6,Assumps!$D$264:$W$266,$C392+1)*HLOOKUP(H$6,Assumps!$D$264:$W$275,$D392+6)*HLOOKUP(H$6,Assumps!$D$264:$W$280,12+$C$1799)</f>
        <v>0</v>
      </c>
      <c r="I1820" s="74">
        <f>Assumps!$B$263*HLOOKUP(I$6,Assumps!$D$264:$W$269,$B392+3)*HLOOKUP(I$6,Assumps!$D$264:$W$266,$C392+1)*HLOOKUP(I$6,Assumps!$D$264:$W$275,$D392+6)*HLOOKUP(I$6,Assumps!$D$264:$W$280,12+$C$1799)</f>
        <v>0</v>
      </c>
      <c r="J1820" s="74">
        <f>Assumps!$B$263*HLOOKUP(J$6,Assumps!$D$264:$W$269,$B392+3)*HLOOKUP(J$6,Assumps!$D$264:$W$266,$C392+1)*HLOOKUP(J$6,Assumps!$D$264:$W$275,$D392+6)*HLOOKUP(J$6,Assumps!$D$264:$W$280,12+$C$1799)</f>
        <v>0</v>
      </c>
      <c r="K1820" s="74">
        <f>Assumps!$B$263*HLOOKUP(K$6,Assumps!$D$264:$W$269,$B392+3)*HLOOKUP(K$6,Assumps!$D$264:$W$266,$C392+1)*HLOOKUP(K$6,Assumps!$D$264:$W$275,$D392+6)*HLOOKUP(K$6,Assumps!$D$264:$W$280,12+$C$1799)</f>
        <v>5.3404539385847796E-3</v>
      </c>
      <c r="L1820" s="74">
        <f>Assumps!$B$263*HLOOKUP(L$6,Assumps!$D$264:$W$269,$B392+3)*HLOOKUP(L$6,Assumps!$D$264:$W$266,$C392+1)*HLOOKUP(L$6,Assumps!$D$264:$W$275,$D392+6)*HLOOKUP(L$6,Assumps!$D$264:$W$280,12+$C$1799)</f>
        <v>5.3404539385847796E-3</v>
      </c>
      <c r="M1820" s="74">
        <f>Assumps!$B$263*HLOOKUP(M$6,Assumps!$D$264:$W$269,$B392+3)*HLOOKUP(M$6,Assumps!$D$264:$W$266,$C392+1)*HLOOKUP(M$6,Assumps!$D$264:$W$275,$D392+6)*HLOOKUP(M$6,Assumps!$D$264:$W$280,12+$C$1799)</f>
        <v>5.3404539385847796E-3</v>
      </c>
      <c r="N1820" s="74">
        <f>Assumps!$B$263*HLOOKUP(N$6,Assumps!$D$264:$W$269,$B392+3)*HLOOKUP(N$6,Assumps!$D$264:$W$266,$C392+1)*HLOOKUP(N$6,Assumps!$D$264:$W$275,$D392+6)*HLOOKUP(N$6,Assumps!$D$264:$W$280,12+$C$1799)</f>
        <v>5.3404539385847796E-3</v>
      </c>
      <c r="O1820" s="74">
        <f>Assumps!$B$263*HLOOKUP(O$6,Assumps!$D$264:$W$269,$B392+3)*HLOOKUP(O$6,Assumps!$D$264:$W$266,$C392+1)*HLOOKUP(O$6,Assumps!$D$264:$W$275,$D392+6)*HLOOKUP(O$6,Assumps!$D$264:$W$280,12+$C$1799)</f>
        <v>2.9873039581777448E-3</v>
      </c>
      <c r="P1820" s="74">
        <f>Assumps!$B$263*HLOOKUP(P$6,Assumps!$D$264:$W$269,$B392+3)*HLOOKUP(P$6,Assumps!$D$264:$W$266,$C392+1)*HLOOKUP(P$6,Assumps!$D$264:$W$275,$D392+6)*HLOOKUP(P$6,Assumps!$D$264:$W$280,12+$C$1799)</f>
        <v>2.9873039581777448E-3</v>
      </c>
      <c r="Q1820" s="74">
        <f>Assumps!$B$263*HLOOKUP(Q$6,Assumps!$D$264:$W$269,$B392+3)*HLOOKUP(Q$6,Assumps!$D$264:$W$266,$C392+1)*HLOOKUP(Q$6,Assumps!$D$264:$W$275,$D392+6)*HLOOKUP(Q$6,Assumps!$D$264:$W$280,12+$C$1799)</f>
        <v>2.9873039581777448E-3</v>
      </c>
      <c r="R1820" s="74">
        <f>Assumps!$B$263*HLOOKUP(R$6,Assumps!$D$264:$W$269,$B392+3)*HLOOKUP(R$6,Assumps!$D$264:$W$266,$C392+1)*HLOOKUP(R$6,Assumps!$D$264:$W$275,$D392+6)*HLOOKUP(R$6,Assumps!$D$264:$W$280,12+$C$1799)</f>
        <v>2.9873039581777448E-3</v>
      </c>
      <c r="S1820" s="74">
        <f>Assumps!$B$263*HLOOKUP(S$6,Assumps!$D$264:$W$269,$B392+3)*HLOOKUP(S$6,Assumps!$D$264:$W$266,$C392+1)*HLOOKUP(S$6,Assumps!$D$264:$W$275,$D392+6)*HLOOKUP(S$6,Assumps!$D$264:$W$280,12+$C$1799)</f>
        <v>1.0373443983402489E-2</v>
      </c>
      <c r="T1820" s="74">
        <f>Assumps!$B$263*HLOOKUP(T$6,Assumps!$D$264:$W$269,$B392+3)*HLOOKUP(T$6,Assumps!$D$264:$W$266,$C392+1)*HLOOKUP(T$6,Assumps!$D$264:$W$275,$D392+6)*HLOOKUP(T$6,Assumps!$D$264:$W$280,12+$C$1799)</f>
        <v>1.0373443983402489E-2</v>
      </c>
      <c r="U1820" s="74">
        <f>Assumps!$B$263*HLOOKUP(U$6,Assumps!$D$264:$W$269,$B392+3)*HLOOKUP(U$6,Assumps!$D$264:$W$266,$C392+1)*HLOOKUP(U$6,Assumps!$D$264:$W$275,$D392+6)*HLOOKUP(U$6,Assumps!$D$264:$W$280,12+$C$1799)</f>
        <v>1.0373443983402489E-2</v>
      </c>
      <c r="V1820" s="74">
        <f>Assumps!$B$263*HLOOKUP(V$6,Assumps!$D$264:$W$269,$B392+3)*HLOOKUP(V$6,Assumps!$D$264:$W$266,$C392+1)*HLOOKUP(V$6,Assumps!$D$264:$W$275,$D392+6)*HLOOKUP(V$6,Assumps!$D$264:$W$280,12+$C$1799)</f>
        <v>1.0373443983402489E-2</v>
      </c>
      <c r="W1820" s="74">
        <f>Assumps!$B$263*HLOOKUP(W$6,Assumps!$D$264:$W$269,$B392+3)*HLOOKUP(W$6,Assumps!$D$264:$W$266,$C392+1)*HLOOKUP(W$6,Assumps!$D$264:$W$275,$D392+6)*HLOOKUP(W$6,Assumps!$D$264:$W$280,12+$C$1799)</f>
        <v>2.3110255175734232E-2</v>
      </c>
      <c r="X1820" s="74">
        <f>Assumps!$B$263*HLOOKUP(X$6,Assumps!$D$264:$W$269,$B392+3)*HLOOKUP(X$6,Assumps!$D$264:$W$266,$C392+1)*HLOOKUP(X$6,Assumps!$D$264:$W$275,$D392+6)*HLOOKUP(X$6,Assumps!$D$264:$W$280,12+$C$1799)</f>
        <v>2.3110255175734232E-2</v>
      </c>
      <c r="Y1820" s="74">
        <f>Assumps!$B$263*HLOOKUP(Y$6,Assumps!$D$264:$W$269,$B392+3)*HLOOKUP(Y$6,Assumps!$D$264:$W$266,$C392+1)*HLOOKUP(Y$6,Assumps!$D$264:$W$275,$D392+6)*HLOOKUP(Y$6,Assumps!$D$264:$W$280,12+$C$1799)</f>
        <v>2.3110255175734232E-2</v>
      </c>
      <c r="Z1820" s="74">
        <f>Assumps!$B$263*HLOOKUP(Z$6,Assumps!$D$264:$W$269,$B392+3)*HLOOKUP(Z$6,Assumps!$D$264:$W$266,$C392+1)*HLOOKUP(Z$6,Assumps!$D$264:$W$275,$D392+6)*HLOOKUP(Z$6,Assumps!$D$264:$W$280,12+$C$1799)</f>
        <v>2.3110255175734232E-2</v>
      </c>
      <c r="AA1820" s="74">
        <f>Assumps!$B$263*HLOOKUP(AA$6,Assumps!$D$264:$W$269,$B392+3)*HLOOKUP(AA$6,Assumps!$D$264:$W$266,$C392+1)*HLOOKUP(AA$6,Assumps!$D$264:$W$275,$D392+6)*HLOOKUP(AA$6,Assumps!$D$264:$W$280,12+$C$1799)</f>
        <v>9.8135426889106973E-3</v>
      </c>
      <c r="AB1820" s="74">
        <f>Assumps!$B$263*HLOOKUP(AB$6,Assumps!$D$264:$W$269,$B392+3)*HLOOKUP(AB$6,Assumps!$D$264:$W$266,$C392+1)*HLOOKUP(AB$6,Assumps!$D$264:$W$275,$D392+6)*HLOOKUP(AB$6,Assumps!$D$264:$W$280,12+$C$1799)</f>
        <v>9.8135426889106973E-3</v>
      </c>
      <c r="AC1820" s="74">
        <f>Assumps!$B$263*HLOOKUP(AC$6,Assumps!$D$264:$W$269,$B392+3)*HLOOKUP(AC$6,Assumps!$D$264:$W$266,$C392+1)*HLOOKUP(AC$6,Assumps!$D$264:$W$275,$D392+6)*HLOOKUP(AC$6,Assumps!$D$264:$W$280,12+$C$1799)</f>
        <v>9.8135426889106973E-3</v>
      </c>
      <c r="AD1820" s="74">
        <f>Assumps!$B$263*HLOOKUP(AD$6,Assumps!$D$264:$W$269,$B392+3)*HLOOKUP(AD$6,Assumps!$D$264:$W$266,$C392+1)*HLOOKUP(AD$6,Assumps!$D$264:$W$275,$D392+6)*HLOOKUP(AD$6,Assumps!$D$264:$W$280,12+$C$1799)</f>
        <v>9.8135426889106973E-3</v>
      </c>
      <c r="AE1820" s="74">
        <f>Assumps!$B$263*HLOOKUP(AE$6,Assumps!$D$264:$W$269,$B392+3)*HLOOKUP(AE$6,Assumps!$D$264:$W$266,$C392+1)*HLOOKUP(AE$6,Assumps!$D$264:$W$275,$D392+6)*HLOOKUP(AE$6,Assumps!$D$264:$W$280,12+$C$1799)</f>
        <v>1.2917115177610334E-2</v>
      </c>
      <c r="AF1820" s="74">
        <f>Assumps!$B$263*HLOOKUP(AF$6,Assumps!$D$264:$W$269,$B392+3)*HLOOKUP(AF$6,Assumps!$D$264:$W$266,$C392+1)*HLOOKUP(AF$6,Assumps!$D$264:$W$275,$D392+6)*HLOOKUP(AF$6,Assumps!$D$264:$W$280,12+$C$1799)</f>
        <v>1.2917115177610334E-2</v>
      </c>
      <c r="AG1820" s="74">
        <f>Assumps!$B$263*HLOOKUP(AG$6,Assumps!$D$264:$W$269,$B392+3)*HLOOKUP(AG$6,Assumps!$D$264:$W$266,$C392+1)*HLOOKUP(AG$6,Assumps!$D$264:$W$275,$D392+6)*HLOOKUP(AG$6,Assumps!$D$264:$W$280,12+$C$1799)</f>
        <v>1.2917115177610334E-2</v>
      </c>
      <c r="AH1820" s="74">
        <f>Assumps!$B$263*HLOOKUP(AH$6,Assumps!$D$264:$W$269,$B392+3)*HLOOKUP(AH$6,Assumps!$D$264:$W$266,$C392+1)*HLOOKUP(AH$6,Assumps!$D$264:$W$275,$D392+6)*HLOOKUP(AH$6,Assumps!$D$264:$W$280,12+$C$1799)</f>
        <v>1.2917115177610334E-2</v>
      </c>
      <c r="AI1820" s="74">
        <f>Assumps!$B$263*HLOOKUP(AI$6,Assumps!$D$264:$W$269,$B392+3)*HLOOKUP(AI$6,Assumps!$D$264:$W$266,$C392+1)*HLOOKUP(AI$6,Assumps!$D$264:$W$275,$D392+6)*HLOOKUP(AI$6,Assumps!$D$264:$W$280,12+$C$1799)</f>
        <v>2.7397260273972601E-2</v>
      </c>
      <c r="AJ1820" s="74">
        <f>Assumps!$B$263*HLOOKUP(AJ$6,Assumps!$D$264:$W$269,$B392+3)*HLOOKUP(AJ$6,Assumps!$D$264:$W$266,$C392+1)*HLOOKUP(AJ$6,Assumps!$D$264:$W$275,$D392+6)*HLOOKUP(AJ$6,Assumps!$D$264:$W$280,12+$C$1799)</f>
        <v>2.7397260273972601E-2</v>
      </c>
      <c r="AK1820" s="74">
        <f>Assumps!$B$263*HLOOKUP(AK$6,Assumps!$D$264:$W$269,$B392+3)*HLOOKUP(AK$6,Assumps!$D$264:$W$266,$C392+1)*HLOOKUP(AK$6,Assumps!$D$264:$W$275,$D392+6)*HLOOKUP(AK$6,Assumps!$D$264:$W$280,12+$C$1799)</f>
        <v>2.7397260273972601E-2</v>
      </c>
      <c r="AL1820" s="74">
        <f>Assumps!$B$263*HLOOKUP(AL$6,Assumps!$D$264:$W$269,$B392+3)*HLOOKUP(AL$6,Assumps!$D$264:$W$266,$C392+1)*HLOOKUP(AL$6,Assumps!$D$264:$W$275,$D392+6)*HLOOKUP(AL$6,Assumps!$D$264:$W$280,12+$C$1799)</f>
        <v>2.7397260273972601E-2</v>
      </c>
      <c r="AM1820" s="74">
        <f>Assumps!$B$263*HLOOKUP(AM$6,Assumps!$D$264:$W$269,$B392+3)*HLOOKUP(AM$6,Assumps!$D$264:$W$266,$C392+1)*HLOOKUP(AM$6,Assumps!$D$264:$W$275,$D392+6)*HLOOKUP(AM$6,Assumps!$D$264:$W$280,12+$C$1799)</f>
        <v>2.1150033046926635E-2</v>
      </c>
      <c r="AN1820" s="74">
        <f>Assumps!$B$263*HLOOKUP(AN$6,Assumps!$D$264:$W$269,$B392+3)*HLOOKUP(AN$6,Assumps!$D$264:$W$266,$C392+1)*HLOOKUP(AN$6,Assumps!$D$264:$W$275,$D392+6)*HLOOKUP(AN$6,Assumps!$D$264:$W$280,12+$C$1799)</f>
        <v>2.1150033046926635E-2</v>
      </c>
      <c r="AO1820" s="74">
        <f>Assumps!$B$263*HLOOKUP(AO$6,Assumps!$D$264:$W$269,$B392+3)*HLOOKUP(AO$6,Assumps!$D$264:$W$266,$C392+1)*HLOOKUP(AO$6,Assumps!$D$264:$W$275,$D392+6)*HLOOKUP(AO$6,Assumps!$D$264:$W$280,12+$C$1799)</f>
        <v>2.1150033046926635E-2</v>
      </c>
      <c r="AP1820" s="74">
        <f>Assumps!$B$263*HLOOKUP(AP$6,Assumps!$D$264:$W$269,$B392+3)*HLOOKUP(AP$6,Assumps!$D$264:$W$266,$C392+1)*HLOOKUP(AP$6,Assumps!$D$264:$W$275,$D392+6)*HLOOKUP(AP$6,Assumps!$D$264:$W$280,12+$C$1799)</f>
        <v>2.1150033046926635E-2</v>
      </c>
      <c r="AQ1820" s="74">
        <f>Assumps!$B$263*HLOOKUP(AQ$6,Assumps!$D$264:$W$269,$B392+3)*HLOOKUP(AQ$6,Assumps!$D$264:$W$266,$C392+1)*HLOOKUP(AQ$6,Assumps!$D$264:$W$275,$D392+6)*HLOOKUP(AQ$6,Assumps!$D$264:$W$280,12+$C$1799)</f>
        <v>2.1150033046926635E-2</v>
      </c>
      <c r="AR1820" s="74">
        <f>Assumps!$B$263*HLOOKUP(AR$6,Assumps!$D$264:$W$269,$B392+3)*HLOOKUP(AR$6,Assumps!$D$264:$W$266,$C392+1)*HLOOKUP(AR$6,Assumps!$D$264:$W$275,$D392+6)*HLOOKUP(AR$6,Assumps!$D$264:$W$280,12+$C$1799)</f>
        <v>2.1150033046926635E-2</v>
      </c>
      <c r="AS1820" s="74">
        <f>Assumps!$B$263*HLOOKUP(AS$6,Assumps!$D$264:$W$269,$B392+3)*HLOOKUP(AS$6,Assumps!$D$264:$W$266,$C392+1)*HLOOKUP(AS$6,Assumps!$D$264:$W$275,$D392+6)*HLOOKUP(AS$6,Assumps!$D$264:$W$280,12+$C$1799)</f>
        <v>2.1150033046926635E-2</v>
      </c>
      <c r="AT1820" s="74">
        <f>Assumps!$B$263*HLOOKUP(AT$6,Assumps!$D$264:$W$269,$B392+3)*HLOOKUP(AT$6,Assumps!$D$264:$W$266,$C392+1)*HLOOKUP(AT$6,Assumps!$D$264:$W$275,$D392+6)*HLOOKUP(AT$6,Assumps!$D$264:$W$280,12+$C$1799)</f>
        <v>2.1150033046926635E-2</v>
      </c>
      <c r="AU1820" s="74">
        <f>Assumps!$B$263*HLOOKUP(AU$6,Assumps!$D$264:$W$269,$B392+3)*HLOOKUP(AU$6,Assumps!$D$264:$W$266,$C392+1)*HLOOKUP(AU$6,Assumps!$D$264:$W$275,$D392+6)*HLOOKUP(AU$6,Assumps!$D$264:$W$280,12+$C$1799)</f>
        <v>2.1150033046926635E-2</v>
      </c>
      <c r="AV1820" s="74">
        <f>Assumps!$B$263*HLOOKUP(AV$6,Assumps!$D$264:$W$269,$B392+3)*HLOOKUP(AV$6,Assumps!$D$264:$W$266,$C392+1)*HLOOKUP(AV$6,Assumps!$D$264:$W$275,$D392+6)*HLOOKUP(AV$6,Assumps!$D$264:$W$280,12+$C$1799)</f>
        <v>2.1150033046926635E-2</v>
      </c>
      <c r="AW1820" s="74">
        <f>Assumps!$B$263*HLOOKUP(AW$6,Assumps!$D$264:$W$269,$B392+3)*HLOOKUP(AW$6,Assumps!$D$264:$W$266,$C392+1)*HLOOKUP(AW$6,Assumps!$D$264:$W$275,$D392+6)*HLOOKUP(AW$6,Assumps!$D$264:$W$280,12+$C$1799)</f>
        <v>2.1150033046926635E-2</v>
      </c>
      <c r="AX1820" s="74">
        <f>Assumps!$B$263*HLOOKUP(AX$6,Assumps!$D$264:$W$269,$B392+3)*HLOOKUP(AX$6,Assumps!$D$264:$W$266,$C392+1)*HLOOKUP(AX$6,Assumps!$D$264:$W$275,$D392+6)*HLOOKUP(AX$6,Assumps!$D$264:$W$280,12+$C$1799)</f>
        <v>2.1150033046926635E-2</v>
      </c>
      <c r="AY1820" s="74">
        <f>Assumps!$B$263*HLOOKUP(AY$6,Assumps!$D$264:$W$269,$B392+3)*HLOOKUP(AY$6,Assumps!$D$264:$W$266,$C392+1)*HLOOKUP(AY$6,Assumps!$D$264:$W$275,$D392+6)*HLOOKUP(AY$6,Assumps!$D$264:$W$280,12+$C$1799)</f>
        <v>2.1150033046926635E-2</v>
      </c>
      <c r="AZ1820" s="74">
        <f>Assumps!$B$263*HLOOKUP(AZ$6,Assumps!$D$264:$W$269,$B392+3)*HLOOKUP(AZ$6,Assumps!$D$264:$W$266,$C392+1)*HLOOKUP(AZ$6,Assumps!$D$264:$W$275,$D392+6)*HLOOKUP(AZ$6,Assumps!$D$264:$W$280,12+$C$1799)</f>
        <v>2.1150033046926635E-2</v>
      </c>
      <c r="BA1820" s="74">
        <f>Assumps!$B$263*HLOOKUP(BA$6,Assumps!$D$264:$W$269,$B392+3)*HLOOKUP(BA$6,Assumps!$D$264:$W$266,$C392+1)*HLOOKUP(BA$6,Assumps!$D$264:$W$275,$D392+6)*HLOOKUP(BA$6,Assumps!$D$264:$W$280,12+$C$1799)</f>
        <v>2.1150033046926635E-2</v>
      </c>
      <c r="BB1820" s="74">
        <f>Assumps!$B$263*HLOOKUP(BB$6,Assumps!$D$264:$W$269,$B392+3)*HLOOKUP(BB$6,Assumps!$D$264:$W$266,$C392+1)*HLOOKUP(BB$6,Assumps!$D$264:$W$275,$D392+6)*HLOOKUP(BB$6,Assumps!$D$264:$W$280,12+$C$1799)</f>
        <v>2.1150033046926635E-2</v>
      </c>
      <c r="BC1820" s="74">
        <f>Assumps!$B$263*HLOOKUP(BC$6,Assumps!$D$264:$W$269,$B392+3)*HLOOKUP(BC$6,Assumps!$D$264:$W$266,$C392+1)*HLOOKUP(BC$6,Assumps!$D$264:$W$275,$D392+6)*HLOOKUP(BC$6,Assumps!$D$264:$W$280,12+$C$1799)</f>
        <v>2.1150033046926635E-2</v>
      </c>
      <c r="BD1820" s="74">
        <f>Assumps!$B$263*HLOOKUP(BD$6,Assumps!$D$264:$W$269,$B392+3)*HLOOKUP(BD$6,Assumps!$D$264:$W$266,$C392+1)*HLOOKUP(BD$6,Assumps!$D$264:$W$275,$D392+6)*HLOOKUP(BD$6,Assumps!$D$264:$W$280,12+$C$1799)</f>
        <v>2.1150033046926635E-2</v>
      </c>
      <c r="BE1820" s="74">
        <f>Assumps!$B$263*HLOOKUP(BE$6,Assumps!$D$264:$W$269,$B392+3)*HLOOKUP(BE$6,Assumps!$D$264:$W$266,$C392+1)*HLOOKUP(BE$6,Assumps!$D$264:$W$275,$D392+6)*HLOOKUP(BE$6,Assumps!$D$264:$W$280,12+$C$1799)</f>
        <v>2.1150033046926635E-2</v>
      </c>
      <c r="BF1820" s="74">
        <f>Assumps!$B$263*HLOOKUP(BF$6,Assumps!$D$264:$W$269,$B392+3)*HLOOKUP(BF$6,Assumps!$D$264:$W$266,$C392+1)*HLOOKUP(BF$6,Assumps!$D$264:$W$275,$D392+6)*HLOOKUP(BF$6,Assumps!$D$264:$W$280,12+$C$1799)</f>
        <v>2.1150033046926635E-2</v>
      </c>
      <c r="BG1820" s="74">
        <f>Assumps!$B$263*HLOOKUP(BG$6,Assumps!$D$264:$W$269,$B392+3)*HLOOKUP(BG$6,Assumps!$D$264:$W$266,$C392+1)*HLOOKUP(BG$6,Assumps!$D$264:$W$275,$D392+6)*HLOOKUP(BG$6,Assumps!$D$264:$W$280,12+$C$1799)</f>
        <v>2.1150033046926635E-2</v>
      </c>
      <c r="BH1820" s="74">
        <f>Assumps!$B$263*HLOOKUP(BH$6,Assumps!$D$264:$W$269,$B392+3)*HLOOKUP(BH$6,Assumps!$D$264:$W$266,$C392+1)*HLOOKUP(BH$6,Assumps!$D$264:$W$275,$D392+6)*HLOOKUP(BH$6,Assumps!$D$264:$W$280,12+$C$1799)</f>
        <v>2.1150033046926635E-2</v>
      </c>
      <c r="BI1820" s="74">
        <f>Assumps!$B$263*HLOOKUP(BI$6,Assumps!$D$264:$W$269,$B392+3)*HLOOKUP(BI$6,Assumps!$D$264:$W$266,$C392+1)*HLOOKUP(BI$6,Assumps!$D$264:$W$275,$D392+6)*HLOOKUP(BI$6,Assumps!$D$264:$W$280,12+$C$1799)</f>
        <v>2.1150033046926635E-2</v>
      </c>
      <c r="BJ1820" s="74">
        <f>Assumps!$B$263*HLOOKUP(BJ$6,Assumps!$D$264:$W$269,$B392+3)*HLOOKUP(BJ$6,Assumps!$D$264:$W$266,$C392+1)*HLOOKUP(BJ$6,Assumps!$D$264:$W$275,$D392+6)*HLOOKUP(BJ$6,Assumps!$D$264:$W$280,12+$C$1799)</f>
        <v>2.1150033046926635E-2</v>
      </c>
      <c r="BK1820" s="74">
        <f>Assumps!$B$263*HLOOKUP(BK$6,Assumps!$D$264:$W$269,$B392+3)*HLOOKUP(BK$6,Assumps!$D$264:$W$266,$C392+1)*HLOOKUP(BK$6,Assumps!$D$264:$W$275,$D392+6)*HLOOKUP(BK$6,Assumps!$D$264:$W$280,12+$C$1799)</f>
        <v>2.1150033046926635E-2</v>
      </c>
      <c r="BL1820" s="74">
        <f>Assumps!$B$263*HLOOKUP(BL$6,Assumps!$D$264:$W$269,$B392+3)*HLOOKUP(BL$6,Assumps!$D$264:$W$266,$C392+1)*HLOOKUP(BL$6,Assumps!$D$264:$W$275,$D392+6)*HLOOKUP(BL$6,Assumps!$D$264:$W$280,12+$C$1799)</f>
        <v>2.1150033046926635E-2</v>
      </c>
      <c r="BM1820" s="74">
        <f>Assumps!$B$263*HLOOKUP(BM$6,Assumps!$D$264:$W$269,$B392+3)*HLOOKUP(BM$6,Assumps!$D$264:$W$266,$C392+1)*HLOOKUP(BM$6,Assumps!$D$264:$W$275,$D392+6)*HLOOKUP(BM$6,Assumps!$D$264:$W$280,12+$C$1799)</f>
        <v>2.1150033046926635E-2</v>
      </c>
      <c r="BN1820" s="74">
        <f>Assumps!$B$263*HLOOKUP(BN$6,Assumps!$D$264:$W$269,$B392+3)*HLOOKUP(BN$6,Assumps!$D$264:$W$266,$C392+1)*HLOOKUP(BN$6,Assumps!$D$264:$W$275,$D392+6)*HLOOKUP(BN$6,Assumps!$D$264:$W$280,12+$C$1799)</f>
        <v>2.1150033046926635E-2</v>
      </c>
      <c r="BO1820" s="74">
        <f>Assumps!$B$263*HLOOKUP(BO$6,Assumps!$D$264:$W$269,$B392+3)*HLOOKUP(BO$6,Assumps!$D$264:$W$266,$C392+1)*HLOOKUP(BO$6,Assumps!$D$264:$W$275,$D392+6)*HLOOKUP(BO$6,Assumps!$D$264:$W$280,12+$C$1799)</f>
        <v>2.1150033046926635E-2</v>
      </c>
      <c r="BP1820" s="74">
        <f>Assumps!$B$263*HLOOKUP(BP$6,Assumps!$D$264:$W$269,$B392+3)*HLOOKUP(BP$6,Assumps!$D$264:$W$266,$C392+1)*HLOOKUP(BP$6,Assumps!$D$264:$W$275,$D392+6)*HLOOKUP(BP$6,Assumps!$D$264:$W$280,12+$C$1799)</f>
        <v>2.1150033046926635E-2</v>
      </c>
      <c r="BQ1820" s="74">
        <f>Assumps!$B$263*HLOOKUP(BQ$6,Assumps!$D$264:$W$269,$B392+3)*HLOOKUP(BQ$6,Assumps!$D$264:$W$266,$C392+1)*HLOOKUP(BQ$6,Assumps!$D$264:$W$275,$D392+6)*HLOOKUP(BQ$6,Assumps!$D$264:$W$280,12+$C$1799)</f>
        <v>2.1150033046926635E-2</v>
      </c>
      <c r="BR1820" s="74">
        <f>Assumps!$B$263*HLOOKUP(BR$6,Assumps!$D$264:$W$269,$B392+3)*HLOOKUP(BR$6,Assumps!$D$264:$W$266,$C392+1)*HLOOKUP(BR$6,Assumps!$D$264:$W$275,$D392+6)*HLOOKUP(BR$6,Assumps!$D$264:$W$280,12+$C$1799)</f>
        <v>2.1150033046926635E-2</v>
      </c>
      <c r="BS1820" s="74">
        <f>Assumps!$B$263*HLOOKUP(BS$6,Assumps!$D$264:$W$269,$B392+3)*HLOOKUP(BS$6,Assumps!$D$264:$W$266,$C392+1)*HLOOKUP(BS$6,Assumps!$D$264:$W$275,$D392+6)*HLOOKUP(BS$6,Assumps!$D$264:$W$280,12+$C$1799)</f>
        <v>2.1150033046926635E-2</v>
      </c>
      <c r="BT1820" s="74">
        <f>Assumps!$B$263*HLOOKUP(BT$6,Assumps!$D$264:$W$269,$B392+3)*HLOOKUP(BT$6,Assumps!$D$264:$W$266,$C392+1)*HLOOKUP(BT$6,Assumps!$D$264:$W$275,$D392+6)*HLOOKUP(BT$6,Assumps!$D$264:$W$280,12+$C$1799)</f>
        <v>2.1150033046926635E-2</v>
      </c>
      <c r="BU1820" s="74">
        <f>Assumps!$B$263*HLOOKUP(BU$6,Assumps!$D$264:$W$269,$B392+3)*HLOOKUP(BU$6,Assumps!$D$264:$W$266,$C392+1)*HLOOKUP(BU$6,Assumps!$D$264:$W$275,$D392+6)*HLOOKUP(BU$6,Assumps!$D$264:$W$280,12+$C$1799)</f>
        <v>2.1150033046926635E-2</v>
      </c>
      <c r="BV1820" s="74">
        <f>Assumps!$B$263*HLOOKUP(BV$6,Assumps!$D$264:$W$269,$B392+3)*HLOOKUP(BV$6,Assumps!$D$264:$W$266,$C392+1)*HLOOKUP(BV$6,Assumps!$D$264:$W$275,$D392+6)*HLOOKUP(BV$6,Assumps!$D$264:$W$280,12+$C$1799)</f>
        <v>2.1150033046926635E-2</v>
      </c>
      <c r="BW1820" s="74">
        <f>Assumps!$B$263*HLOOKUP(BW$6,Assumps!$D$264:$W$269,$B392+3)*HLOOKUP(BW$6,Assumps!$D$264:$W$266,$C392+1)*HLOOKUP(BW$6,Assumps!$D$264:$W$275,$D392+6)*HLOOKUP(BW$6,Assumps!$D$264:$W$280,12+$C$1799)</f>
        <v>2.1150033046926635E-2</v>
      </c>
      <c r="BX1820" s="74">
        <f>Assumps!$B$263*HLOOKUP(BX$6,Assumps!$D$264:$W$269,$B392+3)*HLOOKUP(BX$6,Assumps!$D$264:$W$266,$C392+1)*HLOOKUP(BX$6,Assumps!$D$264:$W$275,$D392+6)*HLOOKUP(BX$6,Assumps!$D$264:$W$280,12+$C$1799)</f>
        <v>2.1150033046926635E-2</v>
      </c>
      <c r="BY1820" s="74">
        <f>Assumps!$B$263*HLOOKUP(BY$6,Assumps!$D$264:$W$269,$B392+3)*HLOOKUP(BY$6,Assumps!$D$264:$W$266,$C392+1)*HLOOKUP(BY$6,Assumps!$D$264:$W$275,$D392+6)*HLOOKUP(BY$6,Assumps!$D$264:$W$280,12+$C$1799)</f>
        <v>2.1150033046926635E-2</v>
      </c>
      <c r="BZ1820" s="74">
        <f>Assumps!$B$263*HLOOKUP(BZ$6,Assumps!$D$264:$W$269,$B392+3)*HLOOKUP(BZ$6,Assumps!$D$264:$W$266,$C392+1)*HLOOKUP(BZ$6,Assumps!$D$264:$W$275,$D392+6)*HLOOKUP(BZ$6,Assumps!$D$264:$W$280,12+$C$1799)</f>
        <v>2.1150033046926635E-2</v>
      </c>
      <c r="CA1820" s="74">
        <f>Assumps!$B$263*HLOOKUP(CA$6,Assumps!$D$264:$W$269,$B392+3)*HLOOKUP(CA$6,Assumps!$D$264:$W$266,$C392+1)*HLOOKUP(CA$6,Assumps!$D$264:$W$275,$D392+6)*HLOOKUP(CA$6,Assumps!$D$264:$W$280,12+$C$1799)</f>
        <v>2.1150033046926635E-2</v>
      </c>
      <c r="CB1820" s="74">
        <f>Assumps!$B$263*HLOOKUP(CB$6,Assumps!$D$264:$W$269,$B392+3)*HLOOKUP(CB$6,Assumps!$D$264:$W$266,$C392+1)*HLOOKUP(CB$6,Assumps!$D$264:$W$275,$D392+6)*HLOOKUP(CB$6,Assumps!$D$264:$W$280,12+$C$1799)</f>
        <v>2.1150033046926635E-2</v>
      </c>
      <c r="CC1820" s="74">
        <f>Assumps!$B$263*HLOOKUP(CC$6,Assumps!$D$264:$W$269,$B392+3)*HLOOKUP(CC$6,Assumps!$D$264:$W$266,$C392+1)*HLOOKUP(CC$6,Assumps!$D$264:$W$275,$D392+6)*HLOOKUP(CC$6,Assumps!$D$264:$W$280,12+$C$1799)</f>
        <v>2.1150033046926635E-2</v>
      </c>
      <c r="CD1820" s="74">
        <f>Assumps!$B$263*HLOOKUP(CD$6,Assumps!$D$264:$W$269,$B392+3)*HLOOKUP(CD$6,Assumps!$D$264:$W$266,$C392+1)*HLOOKUP(CD$6,Assumps!$D$264:$W$275,$D392+6)*HLOOKUP(CD$6,Assumps!$D$264:$W$280,12+$C$1799)</f>
        <v>2.1150033046926635E-2</v>
      </c>
      <c r="CE1820" s="74">
        <f>Assumps!$B$263*HLOOKUP(CE$6,Assumps!$D$264:$W$269,$B392+3)*HLOOKUP(CE$6,Assumps!$D$264:$W$266,$C392+1)*HLOOKUP(CE$6,Assumps!$D$264:$W$275,$D392+6)*HLOOKUP(CE$6,Assumps!$D$264:$W$280,12+$C$1799)</f>
        <v>2.1150033046926635E-2</v>
      </c>
      <c r="CF1820" s="74">
        <f>Assumps!$B$263*HLOOKUP(CF$6,Assumps!$D$264:$W$269,$B392+3)*HLOOKUP(CF$6,Assumps!$D$264:$W$266,$C392+1)*HLOOKUP(CF$6,Assumps!$D$264:$W$275,$D392+6)*HLOOKUP(CF$6,Assumps!$D$264:$W$280,12+$C$1799)</f>
        <v>2.1150033046926635E-2</v>
      </c>
      <c r="CG1820" s="74">
        <f>Assumps!$B$263*HLOOKUP(CG$6,Assumps!$D$264:$W$269,$B392+3)*HLOOKUP(CG$6,Assumps!$D$264:$W$266,$C392+1)*HLOOKUP(CG$6,Assumps!$D$264:$W$275,$D392+6)*HLOOKUP(CG$6,Assumps!$D$264:$W$280,12+$C$1799)</f>
        <v>2.1150033046926635E-2</v>
      </c>
      <c r="CH1820" s="74">
        <f>Assumps!$B$263*HLOOKUP(CH$6,Assumps!$D$264:$W$269,$B392+3)*HLOOKUP(CH$6,Assumps!$D$264:$W$266,$C392+1)*HLOOKUP(CH$6,Assumps!$D$264:$W$275,$D392+6)*HLOOKUP(CH$6,Assumps!$D$264:$W$280,12+$C$1799)</f>
        <v>2.1150033046926635E-2</v>
      </c>
    </row>
    <row r="1821" spans="2:86">
      <c r="B1821" s="20">
        <v>2</v>
      </c>
      <c r="C1821" s="20">
        <v>2</v>
      </c>
      <c r="D1821" s="20">
        <v>5</v>
      </c>
      <c r="E1821" s="20">
        <v>225</v>
      </c>
      <c r="G1821" s="74">
        <f>Assumps!$B$263*HLOOKUP(G$6,Assumps!$D$264:$W$269,$B393+3)*HLOOKUP(G$6,Assumps!$D$264:$W$266,$C393+1)*HLOOKUP(G$6,Assumps!$D$264:$W$275,$D393+6)*HLOOKUP(G$6,Assumps!$D$264:$W$280,12+$C$1799)</f>
        <v>0</v>
      </c>
      <c r="H1821" s="74">
        <f>Assumps!$B$263*HLOOKUP(H$6,Assumps!$D$264:$W$269,$B393+3)*HLOOKUP(H$6,Assumps!$D$264:$W$266,$C393+1)*HLOOKUP(H$6,Assumps!$D$264:$W$275,$D393+6)*HLOOKUP(H$6,Assumps!$D$264:$W$280,12+$C$1799)</f>
        <v>0</v>
      </c>
      <c r="I1821" s="74">
        <f>Assumps!$B$263*HLOOKUP(I$6,Assumps!$D$264:$W$269,$B393+3)*HLOOKUP(I$6,Assumps!$D$264:$W$266,$C393+1)*HLOOKUP(I$6,Assumps!$D$264:$W$275,$D393+6)*HLOOKUP(I$6,Assumps!$D$264:$W$280,12+$C$1799)</f>
        <v>0</v>
      </c>
      <c r="J1821" s="74">
        <f>Assumps!$B$263*HLOOKUP(J$6,Assumps!$D$264:$W$269,$B393+3)*HLOOKUP(J$6,Assumps!$D$264:$W$266,$C393+1)*HLOOKUP(J$6,Assumps!$D$264:$W$275,$D393+6)*HLOOKUP(J$6,Assumps!$D$264:$W$280,12+$C$1799)</f>
        <v>0</v>
      </c>
      <c r="K1821" s="74">
        <f>Assumps!$B$263*HLOOKUP(K$6,Assumps!$D$264:$W$269,$B393+3)*HLOOKUP(K$6,Assumps!$D$264:$W$266,$C393+1)*HLOOKUP(K$6,Assumps!$D$264:$W$275,$D393+6)*HLOOKUP(K$6,Assumps!$D$264:$W$280,12+$C$1799)</f>
        <v>5.3404539385847796E-3</v>
      </c>
      <c r="L1821" s="74">
        <f>Assumps!$B$263*HLOOKUP(L$6,Assumps!$D$264:$W$269,$B393+3)*HLOOKUP(L$6,Assumps!$D$264:$W$266,$C393+1)*HLOOKUP(L$6,Assumps!$D$264:$W$275,$D393+6)*HLOOKUP(L$6,Assumps!$D$264:$W$280,12+$C$1799)</f>
        <v>5.3404539385847796E-3</v>
      </c>
      <c r="M1821" s="74">
        <f>Assumps!$B$263*HLOOKUP(M$6,Assumps!$D$264:$W$269,$B393+3)*HLOOKUP(M$6,Assumps!$D$264:$W$266,$C393+1)*HLOOKUP(M$6,Assumps!$D$264:$W$275,$D393+6)*HLOOKUP(M$6,Assumps!$D$264:$W$280,12+$C$1799)</f>
        <v>5.3404539385847796E-3</v>
      </c>
      <c r="N1821" s="74">
        <f>Assumps!$B$263*HLOOKUP(N$6,Assumps!$D$264:$W$269,$B393+3)*HLOOKUP(N$6,Assumps!$D$264:$W$266,$C393+1)*HLOOKUP(N$6,Assumps!$D$264:$W$275,$D393+6)*HLOOKUP(N$6,Assumps!$D$264:$W$280,12+$C$1799)</f>
        <v>5.3404539385847796E-3</v>
      </c>
      <c r="O1821" s="74">
        <f>Assumps!$B$263*HLOOKUP(O$6,Assumps!$D$264:$W$269,$B393+3)*HLOOKUP(O$6,Assumps!$D$264:$W$266,$C393+1)*HLOOKUP(O$6,Assumps!$D$264:$W$275,$D393+6)*HLOOKUP(O$6,Assumps!$D$264:$W$280,12+$C$1799)</f>
        <v>2.9873039581777448E-3</v>
      </c>
      <c r="P1821" s="74">
        <f>Assumps!$B$263*HLOOKUP(P$6,Assumps!$D$264:$W$269,$B393+3)*HLOOKUP(P$6,Assumps!$D$264:$W$266,$C393+1)*HLOOKUP(P$6,Assumps!$D$264:$W$275,$D393+6)*HLOOKUP(P$6,Assumps!$D$264:$W$280,12+$C$1799)</f>
        <v>2.9873039581777448E-3</v>
      </c>
      <c r="Q1821" s="74">
        <f>Assumps!$B$263*HLOOKUP(Q$6,Assumps!$D$264:$W$269,$B393+3)*HLOOKUP(Q$6,Assumps!$D$264:$W$266,$C393+1)*HLOOKUP(Q$6,Assumps!$D$264:$W$275,$D393+6)*HLOOKUP(Q$6,Assumps!$D$264:$W$280,12+$C$1799)</f>
        <v>2.9873039581777448E-3</v>
      </c>
      <c r="R1821" s="74">
        <f>Assumps!$B$263*HLOOKUP(R$6,Assumps!$D$264:$W$269,$B393+3)*HLOOKUP(R$6,Assumps!$D$264:$W$266,$C393+1)*HLOOKUP(R$6,Assumps!$D$264:$W$275,$D393+6)*HLOOKUP(R$6,Assumps!$D$264:$W$280,12+$C$1799)</f>
        <v>2.9873039581777448E-3</v>
      </c>
      <c r="S1821" s="74">
        <f>Assumps!$B$263*HLOOKUP(S$6,Assumps!$D$264:$W$269,$B393+3)*HLOOKUP(S$6,Assumps!$D$264:$W$266,$C393+1)*HLOOKUP(S$6,Assumps!$D$264:$W$275,$D393+6)*HLOOKUP(S$6,Assumps!$D$264:$W$280,12+$C$1799)</f>
        <v>1.0373443983402489E-2</v>
      </c>
      <c r="T1821" s="74">
        <f>Assumps!$B$263*HLOOKUP(T$6,Assumps!$D$264:$W$269,$B393+3)*HLOOKUP(T$6,Assumps!$D$264:$W$266,$C393+1)*HLOOKUP(T$6,Assumps!$D$264:$W$275,$D393+6)*HLOOKUP(T$6,Assumps!$D$264:$W$280,12+$C$1799)</f>
        <v>1.0373443983402489E-2</v>
      </c>
      <c r="U1821" s="74">
        <f>Assumps!$B$263*HLOOKUP(U$6,Assumps!$D$264:$W$269,$B393+3)*HLOOKUP(U$6,Assumps!$D$264:$W$266,$C393+1)*HLOOKUP(U$6,Assumps!$D$264:$W$275,$D393+6)*HLOOKUP(U$6,Assumps!$D$264:$W$280,12+$C$1799)</f>
        <v>1.0373443983402489E-2</v>
      </c>
      <c r="V1821" s="74">
        <f>Assumps!$B$263*HLOOKUP(V$6,Assumps!$D$264:$W$269,$B393+3)*HLOOKUP(V$6,Assumps!$D$264:$W$266,$C393+1)*HLOOKUP(V$6,Assumps!$D$264:$W$275,$D393+6)*HLOOKUP(V$6,Assumps!$D$264:$W$280,12+$C$1799)</f>
        <v>1.0373443983402489E-2</v>
      </c>
      <c r="W1821" s="74">
        <f>Assumps!$B$263*HLOOKUP(W$6,Assumps!$D$264:$W$269,$B393+3)*HLOOKUP(W$6,Assumps!$D$264:$W$266,$C393+1)*HLOOKUP(W$6,Assumps!$D$264:$W$275,$D393+6)*HLOOKUP(W$6,Assumps!$D$264:$W$280,12+$C$1799)</f>
        <v>2.3110255175734232E-2</v>
      </c>
      <c r="X1821" s="74">
        <f>Assumps!$B$263*HLOOKUP(X$6,Assumps!$D$264:$W$269,$B393+3)*HLOOKUP(X$6,Assumps!$D$264:$W$266,$C393+1)*HLOOKUP(X$6,Assumps!$D$264:$W$275,$D393+6)*HLOOKUP(X$6,Assumps!$D$264:$W$280,12+$C$1799)</f>
        <v>2.3110255175734232E-2</v>
      </c>
      <c r="Y1821" s="74">
        <f>Assumps!$B$263*HLOOKUP(Y$6,Assumps!$D$264:$W$269,$B393+3)*HLOOKUP(Y$6,Assumps!$D$264:$W$266,$C393+1)*HLOOKUP(Y$6,Assumps!$D$264:$W$275,$D393+6)*HLOOKUP(Y$6,Assumps!$D$264:$W$280,12+$C$1799)</f>
        <v>2.3110255175734232E-2</v>
      </c>
      <c r="Z1821" s="74">
        <f>Assumps!$B$263*HLOOKUP(Z$6,Assumps!$D$264:$W$269,$B393+3)*HLOOKUP(Z$6,Assumps!$D$264:$W$266,$C393+1)*HLOOKUP(Z$6,Assumps!$D$264:$W$275,$D393+6)*HLOOKUP(Z$6,Assumps!$D$264:$W$280,12+$C$1799)</f>
        <v>2.3110255175734232E-2</v>
      </c>
      <c r="AA1821" s="74">
        <f>Assumps!$B$263*HLOOKUP(AA$6,Assumps!$D$264:$W$269,$B393+3)*HLOOKUP(AA$6,Assumps!$D$264:$W$266,$C393+1)*HLOOKUP(AA$6,Assumps!$D$264:$W$275,$D393+6)*HLOOKUP(AA$6,Assumps!$D$264:$W$280,12+$C$1799)</f>
        <v>9.8135426889106973E-3</v>
      </c>
      <c r="AB1821" s="74">
        <f>Assumps!$B$263*HLOOKUP(AB$6,Assumps!$D$264:$W$269,$B393+3)*HLOOKUP(AB$6,Assumps!$D$264:$W$266,$C393+1)*HLOOKUP(AB$6,Assumps!$D$264:$W$275,$D393+6)*HLOOKUP(AB$6,Assumps!$D$264:$W$280,12+$C$1799)</f>
        <v>9.8135426889106973E-3</v>
      </c>
      <c r="AC1821" s="74">
        <f>Assumps!$B$263*HLOOKUP(AC$6,Assumps!$D$264:$W$269,$B393+3)*HLOOKUP(AC$6,Assumps!$D$264:$W$266,$C393+1)*HLOOKUP(AC$6,Assumps!$D$264:$W$275,$D393+6)*HLOOKUP(AC$6,Assumps!$D$264:$W$280,12+$C$1799)</f>
        <v>9.8135426889106973E-3</v>
      </c>
      <c r="AD1821" s="74">
        <f>Assumps!$B$263*HLOOKUP(AD$6,Assumps!$D$264:$W$269,$B393+3)*HLOOKUP(AD$6,Assumps!$D$264:$W$266,$C393+1)*HLOOKUP(AD$6,Assumps!$D$264:$W$275,$D393+6)*HLOOKUP(AD$6,Assumps!$D$264:$W$280,12+$C$1799)</f>
        <v>9.8135426889106973E-3</v>
      </c>
      <c r="AE1821" s="74">
        <f>Assumps!$B$263*HLOOKUP(AE$6,Assumps!$D$264:$W$269,$B393+3)*HLOOKUP(AE$6,Assumps!$D$264:$W$266,$C393+1)*HLOOKUP(AE$6,Assumps!$D$264:$W$275,$D393+6)*HLOOKUP(AE$6,Assumps!$D$264:$W$280,12+$C$1799)</f>
        <v>1.2917115177610334E-2</v>
      </c>
      <c r="AF1821" s="74">
        <f>Assumps!$B$263*HLOOKUP(AF$6,Assumps!$D$264:$W$269,$B393+3)*HLOOKUP(AF$6,Assumps!$D$264:$W$266,$C393+1)*HLOOKUP(AF$6,Assumps!$D$264:$W$275,$D393+6)*HLOOKUP(AF$6,Assumps!$D$264:$W$280,12+$C$1799)</f>
        <v>1.2917115177610334E-2</v>
      </c>
      <c r="AG1821" s="74">
        <f>Assumps!$B$263*HLOOKUP(AG$6,Assumps!$D$264:$W$269,$B393+3)*HLOOKUP(AG$6,Assumps!$D$264:$W$266,$C393+1)*HLOOKUP(AG$6,Assumps!$D$264:$W$275,$D393+6)*HLOOKUP(AG$6,Assumps!$D$264:$W$280,12+$C$1799)</f>
        <v>1.2917115177610334E-2</v>
      </c>
      <c r="AH1821" s="74">
        <f>Assumps!$B$263*HLOOKUP(AH$6,Assumps!$D$264:$W$269,$B393+3)*HLOOKUP(AH$6,Assumps!$D$264:$W$266,$C393+1)*HLOOKUP(AH$6,Assumps!$D$264:$W$275,$D393+6)*HLOOKUP(AH$6,Assumps!$D$264:$W$280,12+$C$1799)</f>
        <v>1.2917115177610334E-2</v>
      </c>
      <c r="AI1821" s="74">
        <f>Assumps!$B$263*HLOOKUP(AI$6,Assumps!$D$264:$W$269,$B393+3)*HLOOKUP(AI$6,Assumps!$D$264:$W$266,$C393+1)*HLOOKUP(AI$6,Assumps!$D$264:$W$275,$D393+6)*HLOOKUP(AI$6,Assumps!$D$264:$W$280,12+$C$1799)</f>
        <v>2.7397260273972601E-2</v>
      </c>
      <c r="AJ1821" s="74">
        <f>Assumps!$B$263*HLOOKUP(AJ$6,Assumps!$D$264:$W$269,$B393+3)*HLOOKUP(AJ$6,Assumps!$D$264:$W$266,$C393+1)*HLOOKUP(AJ$6,Assumps!$D$264:$W$275,$D393+6)*HLOOKUP(AJ$6,Assumps!$D$264:$W$280,12+$C$1799)</f>
        <v>2.7397260273972601E-2</v>
      </c>
      <c r="AK1821" s="74">
        <f>Assumps!$B$263*HLOOKUP(AK$6,Assumps!$D$264:$W$269,$B393+3)*HLOOKUP(AK$6,Assumps!$D$264:$W$266,$C393+1)*HLOOKUP(AK$6,Assumps!$D$264:$W$275,$D393+6)*HLOOKUP(AK$6,Assumps!$D$264:$W$280,12+$C$1799)</f>
        <v>2.7397260273972601E-2</v>
      </c>
      <c r="AL1821" s="74">
        <f>Assumps!$B$263*HLOOKUP(AL$6,Assumps!$D$264:$W$269,$B393+3)*HLOOKUP(AL$6,Assumps!$D$264:$W$266,$C393+1)*HLOOKUP(AL$6,Assumps!$D$264:$W$275,$D393+6)*HLOOKUP(AL$6,Assumps!$D$264:$W$280,12+$C$1799)</f>
        <v>2.7397260273972601E-2</v>
      </c>
      <c r="AM1821" s="74">
        <f>Assumps!$B$263*HLOOKUP(AM$6,Assumps!$D$264:$W$269,$B393+3)*HLOOKUP(AM$6,Assumps!$D$264:$W$266,$C393+1)*HLOOKUP(AM$6,Assumps!$D$264:$W$275,$D393+6)*HLOOKUP(AM$6,Assumps!$D$264:$W$280,12+$C$1799)</f>
        <v>1.6709306046831209E-2</v>
      </c>
      <c r="AN1821" s="74">
        <f>Assumps!$B$263*HLOOKUP(AN$6,Assumps!$D$264:$W$269,$B393+3)*HLOOKUP(AN$6,Assumps!$D$264:$W$266,$C393+1)*HLOOKUP(AN$6,Assumps!$D$264:$W$275,$D393+6)*HLOOKUP(AN$6,Assumps!$D$264:$W$280,12+$C$1799)</f>
        <v>1.6709306046831209E-2</v>
      </c>
      <c r="AO1821" s="74">
        <f>Assumps!$B$263*HLOOKUP(AO$6,Assumps!$D$264:$W$269,$B393+3)*HLOOKUP(AO$6,Assumps!$D$264:$W$266,$C393+1)*HLOOKUP(AO$6,Assumps!$D$264:$W$275,$D393+6)*HLOOKUP(AO$6,Assumps!$D$264:$W$280,12+$C$1799)</f>
        <v>1.6709306046831209E-2</v>
      </c>
      <c r="AP1821" s="74">
        <f>Assumps!$B$263*HLOOKUP(AP$6,Assumps!$D$264:$W$269,$B393+3)*HLOOKUP(AP$6,Assumps!$D$264:$W$266,$C393+1)*HLOOKUP(AP$6,Assumps!$D$264:$W$275,$D393+6)*HLOOKUP(AP$6,Assumps!$D$264:$W$280,12+$C$1799)</f>
        <v>1.6709306046831209E-2</v>
      </c>
      <c r="AQ1821" s="74">
        <f>Assumps!$B$263*HLOOKUP(AQ$6,Assumps!$D$264:$W$269,$B393+3)*HLOOKUP(AQ$6,Assumps!$D$264:$W$266,$C393+1)*HLOOKUP(AQ$6,Assumps!$D$264:$W$275,$D393+6)*HLOOKUP(AQ$6,Assumps!$D$264:$W$280,12+$C$1799)</f>
        <v>1.6709306046831209E-2</v>
      </c>
      <c r="AR1821" s="74">
        <f>Assumps!$B$263*HLOOKUP(AR$6,Assumps!$D$264:$W$269,$B393+3)*HLOOKUP(AR$6,Assumps!$D$264:$W$266,$C393+1)*HLOOKUP(AR$6,Assumps!$D$264:$W$275,$D393+6)*HLOOKUP(AR$6,Assumps!$D$264:$W$280,12+$C$1799)</f>
        <v>1.6709306046831209E-2</v>
      </c>
      <c r="AS1821" s="74">
        <f>Assumps!$B$263*HLOOKUP(AS$6,Assumps!$D$264:$W$269,$B393+3)*HLOOKUP(AS$6,Assumps!$D$264:$W$266,$C393+1)*HLOOKUP(AS$6,Assumps!$D$264:$W$275,$D393+6)*HLOOKUP(AS$6,Assumps!$D$264:$W$280,12+$C$1799)</f>
        <v>1.6709306046831209E-2</v>
      </c>
      <c r="AT1821" s="74">
        <f>Assumps!$B$263*HLOOKUP(AT$6,Assumps!$D$264:$W$269,$B393+3)*HLOOKUP(AT$6,Assumps!$D$264:$W$266,$C393+1)*HLOOKUP(AT$6,Assumps!$D$264:$W$275,$D393+6)*HLOOKUP(AT$6,Assumps!$D$264:$W$280,12+$C$1799)</f>
        <v>1.6709306046831209E-2</v>
      </c>
      <c r="AU1821" s="74">
        <f>Assumps!$B$263*HLOOKUP(AU$6,Assumps!$D$264:$W$269,$B393+3)*HLOOKUP(AU$6,Assumps!$D$264:$W$266,$C393+1)*HLOOKUP(AU$6,Assumps!$D$264:$W$275,$D393+6)*HLOOKUP(AU$6,Assumps!$D$264:$W$280,12+$C$1799)</f>
        <v>1.6709306046831209E-2</v>
      </c>
      <c r="AV1821" s="74">
        <f>Assumps!$B$263*HLOOKUP(AV$6,Assumps!$D$264:$W$269,$B393+3)*HLOOKUP(AV$6,Assumps!$D$264:$W$266,$C393+1)*HLOOKUP(AV$6,Assumps!$D$264:$W$275,$D393+6)*HLOOKUP(AV$6,Assumps!$D$264:$W$280,12+$C$1799)</f>
        <v>1.6709306046831209E-2</v>
      </c>
      <c r="AW1821" s="74">
        <f>Assumps!$B$263*HLOOKUP(AW$6,Assumps!$D$264:$W$269,$B393+3)*HLOOKUP(AW$6,Assumps!$D$264:$W$266,$C393+1)*HLOOKUP(AW$6,Assumps!$D$264:$W$275,$D393+6)*HLOOKUP(AW$6,Assumps!$D$264:$W$280,12+$C$1799)</f>
        <v>1.6709306046831209E-2</v>
      </c>
      <c r="AX1821" s="74">
        <f>Assumps!$B$263*HLOOKUP(AX$6,Assumps!$D$264:$W$269,$B393+3)*HLOOKUP(AX$6,Assumps!$D$264:$W$266,$C393+1)*HLOOKUP(AX$6,Assumps!$D$264:$W$275,$D393+6)*HLOOKUP(AX$6,Assumps!$D$264:$W$280,12+$C$1799)</f>
        <v>1.6709306046831209E-2</v>
      </c>
      <c r="AY1821" s="74">
        <f>Assumps!$B$263*HLOOKUP(AY$6,Assumps!$D$264:$W$269,$B393+3)*HLOOKUP(AY$6,Assumps!$D$264:$W$266,$C393+1)*HLOOKUP(AY$6,Assumps!$D$264:$W$275,$D393+6)*HLOOKUP(AY$6,Assumps!$D$264:$W$280,12+$C$1799)</f>
        <v>1.6709306046831209E-2</v>
      </c>
      <c r="AZ1821" s="74">
        <f>Assumps!$B$263*HLOOKUP(AZ$6,Assumps!$D$264:$W$269,$B393+3)*HLOOKUP(AZ$6,Assumps!$D$264:$W$266,$C393+1)*HLOOKUP(AZ$6,Assumps!$D$264:$W$275,$D393+6)*HLOOKUP(AZ$6,Assumps!$D$264:$W$280,12+$C$1799)</f>
        <v>1.6709306046831209E-2</v>
      </c>
      <c r="BA1821" s="74">
        <f>Assumps!$B$263*HLOOKUP(BA$6,Assumps!$D$264:$W$269,$B393+3)*HLOOKUP(BA$6,Assumps!$D$264:$W$266,$C393+1)*HLOOKUP(BA$6,Assumps!$D$264:$W$275,$D393+6)*HLOOKUP(BA$6,Assumps!$D$264:$W$280,12+$C$1799)</f>
        <v>1.6709306046831209E-2</v>
      </c>
      <c r="BB1821" s="74">
        <f>Assumps!$B$263*HLOOKUP(BB$6,Assumps!$D$264:$W$269,$B393+3)*HLOOKUP(BB$6,Assumps!$D$264:$W$266,$C393+1)*HLOOKUP(BB$6,Assumps!$D$264:$W$275,$D393+6)*HLOOKUP(BB$6,Assumps!$D$264:$W$280,12+$C$1799)</f>
        <v>1.6709306046831209E-2</v>
      </c>
      <c r="BC1821" s="74">
        <f>Assumps!$B$263*HLOOKUP(BC$6,Assumps!$D$264:$W$269,$B393+3)*HLOOKUP(BC$6,Assumps!$D$264:$W$266,$C393+1)*HLOOKUP(BC$6,Assumps!$D$264:$W$275,$D393+6)*HLOOKUP(BC$6,Assumps!$D$264:$W$280,12+$C$1799)</f>
        <v>1.6709306046831209E-2</v>
      </c>
      <c r="BD1821" s="74">
        <f>Assumps!$B$263*HLOOKUP(BD$6,Assumps!$D$264:$W$269,$B393+3)*HLOOKUP(BD$6,Assumps!$D$264:$W$266,$C393+1)*HLOOKUP(BD$6,Assumps!$D$264:$W$275,$D393+6)*HLOOKUP(BD$6,Assumps!$D$264:$W$280,12+$C$1799)</f>
        <v>1.6709306046831209E-2</v>
      </c>
      <c r="BE1821" s="74">
        <f>Assumps!$B$263*HLOOKUP(BE$6,Assumps!$D$264:$W$269,$B393+3)*HLOOKUP(BE$6,Assumps!$D$264:$W$266,$C393+1)*HLOOKUP(BE$6,Assumps!$D$264:$W$275,$D393+6)*HLOOKUP(BE$6,Assumps!$D$264:$W$280,12+$C$1799)</f>
        <v>1.6709306046831209E-2</v>
      </c>
      <c r="BF1821" s="74">
        <f>Assumps!$B$263*HLOOKUP(BF$6,Assumps!$D$264:$W$269,$B393+3)*HLOOKUP(BF$6,Assumps!$D$264:$W$266,$C393+1)*HLOOKUP(BF$6,Assumps!$D$264:$W$275,$D393+6)*HLOOKUP(BF$6,Assumps!$D$264:$W$280,12+$C$1799)</f>
        <v>1.6709306046831209E-2</v>
      </c>
      <c r="BG1821" s="74">
        <f>Assumps!$B$263*HLOOKUP(BG$6,Assumps!$D$264:$W$269,$B393+3)*HLOOKUP(BG$6,Assumps!$D$264:$W$266,$C393+1)*HLOOKUP(BG$6,Assumps!$D$264:$W$275,$D393+6)*HLOOKUP(BG$6,Assumps!$D$264:$W$280,12+$C$1799)</f>
        <v>1.6709306046831209E-2</v>
      </c>
      <c r="BH1821" s="74">
        <f>Assumps!$B$263*HLOOKUP(BH$6,Assumps!$D$264:$W$269,$B393+3)*HLOOKUP(BH$6,Assumps!$D$264:$W$266,$C393+1)*HLOOKUP(BH$6,Assumps!$D$264:$W$275,$D393+6)*HLOOKUP(BH$6,Assumps!$D$264:$W$280,12+$C$1799)</f>
        <v>1.6709306046831209E-2</v>
      </c>
      <c r="BI1821" s="74">
        <f>Assumps!$B$263*HLOOKUP(BI$6,Assumps!$D$264:$W$269,$B393+3)*HLOOKUP(BI$6,Assumps!$D$264:$W$266,$C393+1)*HLOOKUP(BI$6,Assumps!$D$264:$W$275,$D393+6)*HLOOKUP(BI$6,Assumps!$D$264:$W$280,12+$C$1799)</f>
        <v>1.6709306046831209E-2</v>
      </c>
      <c r="BJ1821" s="74">
        <f>Assumps!$B$263*HLOOKUP(BJ$6,Assumps!$D$264:$W$269,$B393+3)*HLOOKUP(BJ$6,Assumps!$D$264:$W$266,$C393+1)*HLOOKUP(BJ$6,Assumps!$D$264:$W$275,$D393+6)*HLOOKUP(BJ$6,Assumps!$D$264:$W$280,12+$C$1799)</f>
        <v>1.6709306046831209E-2</v>
      </c>
      <c r="BK1821" s="74">
        <f>Assumps!$B$263*HLOOKUP(BK$6,Assumps!$D$264:$W$269,$B393+3)*HLOOKUP(BK$6,Assumps!$D$264:$W$266,$C393+1)*HLOOKUP(BK$6,Assumps!$D$264:$W$275,$D393+6)*HLOOKUP(BK$6,Assumps!$D$264:$W$280,12+$C$1799)</f>
        <v>1.6709306046831209E-2</v>
      </c>
      <c r="BL1821" s="74">
        <f>Assumps!$B$263*HLOOKUP(BL$6,Assumps!$D$264:$W$269,$B393+3)*HLOOKUP(BL$6,Assumps!$D$264:$W$266,$C393+1)*HLOOKUP(BL$6,Assumps!$D$264:$W$275,$D393+6)*HLOOKUP(BL$6,Assumps!$D$264:$W$280,12+$C$1799)</f>
        <v>1.6709306046831209E-2</v>
      </c>
      <c r="BM1821" s="74">
        <f>Assumps!$B$263*HLOOKUP(BM$6,Assumps!$D$264:$W$269,$B393+3)*HLOOKUP(BM$6,Assumps!$D$264:$W$266,$C393+1)*HLOOKUP(BM$6,Assumps!$D$264:$W$275,$D393+6)*HLOOKUP(BM$6,Assumps!$D$264:$W$280,12+$C$1799)</f>
        <v>1.6709306046831209E-2</v>
      </c>
      <c r="BN1821" s="74">
        <f>Assumps!$B$263*HLOOKUP(BN$6,Assumps!$D$264:$W$269,$B393+3)*HLOOKUP(BN$6,Assumps!$D$264:$W$266,$C393+1)*HLOOKUP(BN$6,Assumps!$D$264:$W$275,$D393+6)*HLOOKUP(BN$6,Assumps!$D$264:$W$280,12+$C$1799)</f>
        <v>1.6709306046831209E-2</v>
      </c>
      <c r="BO1821" s="74">
        <f>Assumps!$B$263*HLOOKUP(BO$6,Assumps!$D$264:$W$269,$B393+3)*HLOOKUP(BO$6,Assumps!$D$264:$W$266,$C393+1)*HLOOKUP(BO$6,Assumps!$D$264:$W$275,$D393+6)*HLOOKUP(BO$6,Assumps!$D$264:$W$280,12+$C$1799)</f>
        <v>1.6709306046831209E-2</v>
      </c>
      <c r="BP1821" s="74">
        <f>Assumps!$B$263*HLOOKUP(BP$6,Assumps!$D$264:$W$269,$B393+3)*HLOOKUP(BP$6,Assumps!$D$264:$W$266,$C393+1)*HLOOKUP(BP$6,Assumps!$D$264:$W$275,$D393+6)*HLOOKUP(BP$6,Assumps!$D$264:$W$280,12+$C$1799)</f>
        <v>1.6709306046831209E-2</v>
      </c>
      <c r="BQ1821" s="74">
        <f>Assumps!$B$263*HLOOKUP(BQ$6,Assumps!$D$264:$W$269,$B393+3)*HLOOKUP(BQ$6,Assumps!$D$264:$W$266,$C393+1)*HLOOKUP(BQ$6,Assumps!$D$264:$W$275,$D393+6)*HLOOKUP(BQ$6,Assumps!$D$264:$W$280,12+$C$1799)</f>
        <v>1.6709306046831209E-2</v>
      </c>
      <c r="BR1821" s="74">
        <f>Assumps!$B$263*HLOOKUP(BR$6,Assumps!$D$264:$W$269,$B393+3)*HLOOKUP(BR$6,Assumps!$D$264:$W$266,$C393+1)*HLOOKUP(BR$6,Assumps!$D$264:$W$275,$D393+6)*HLOOKUP(BR$6,Assumps!$D$264:$W$280,12+$C$1799)</f>
        <v>1.6709306046831209E-2</v>
      </c>
      <c r="BS1821" s="74">
        <f>Assumps!$B$263*HLOOKUP(BS$6,Assumps!$D$264:$W$269,$B393+3)*HLOOKUP(BS$6,Assumps!$D$264:$W$266,$C393+1)*HLOOKUP(BS$6,Assumps!$D$264:$W$275,$D393+6)*HLOOKUP(BS$6,Assumps!$D$264:$W$280,12+$C$1799)</f>
        <v>1.6709306046831209E-2</v>
      </c>
      <c r="BT1821" s="74">
        <f>Assumps!$B$263*HLOOKUP(BT$6,Assumps!$D$264:$W$269,$B393+3)*HLOOKUP(BT$6,Assumps!$D$264:$W$266,$C393+1)*HLOOKUP(BT$6,Assumps!$D$264:$W$275,$D393+6)*HLOOKUP(BT$6,Assumps!$D$264:$W$280,12+$C$1799)</f>
        <v>1.6709306046831209E-2</v>
      </c>
      <c r="BU1821" s="74">
        <f>Assumps!$B$263*HLOOKUP(BU$6,Assumps!$D$264:$W$269,$B393+3)*HLOOKUP(BU$6,Assumps!$D$264:$W$266,$C393+1)*HLOOKUP(BU$6,Assumps!$D$264:$W$275,$D393+6)*HLOOKUP(BU$6,Assumps!$D$264:$W$280,12+$C$1799)</f>
        <v>1.6709306046831209E-2</v>
      </c>
      <c r="BV1821" s="74">
        <f>Assumps!$B$263*HLOOKUP(BV$6,Assumps!$D$264:$W$269,$B393+3)*HLOOKUP(BV$6,Assumps!$D$264:$W$266,$C393+1)*HLOOKUP(BV$6,Assumps!$D$264:$W$275,$D393+6)*HLOOKUP(BV$6,Assumps!$D$264:$W$280,12+$C$1799)</f>
        <v>1.6709306046831209E-2</v>
      </c>
      <c r="BW1821" s="74">
        <f>Assumps!$B$263*HLOOKUP(BW$6,Assumps!$D$264:$W$269,$B393+3)*HLOOKUP(BW$6,Assumps!$D$264:$W$266,$C393+1)*HLOOKUP(BW$6,Assumps!$D$264:$W$275,$D393+6)*HLOOKUP(BW$6,Assumps!$D$264:$W$280,12+$C$1799)</f>
        <v>1.6709306046831209E-2</v>
      </c>
      <c r="BX1821" s="74">
        <f>Assumps!$B$263*HLOOKUP(BX$6,Assumps!$D$264:$W$269,$B393+3)*HLOOKUP(BX$6,Assumps!$D$264:$W$266,$C393+1)*HLOOKUP(BX$6,Assumps!$D$264:$W$275,$D393+6)*HLOOKUP(BX$6,Assumps!$D$264:$W$280,12+$C$1799)</f>
        <v>1.6709306046831209E-2</v>
      </c>
      <c r="BY1821" s="74">
        <f>Assumps!$B$263*HLOOKUP(BY$6,Assumps!$D$264:$W$269,$B393+3)*HLOOKUP(BY$6,Assumps!$D$264:$W$266,$C393+1)*HLOOKUP(BY$6,Assumps!$D$264:$W$275,$D393+6)*HLOOKUP(BY$6,Assumps!$D$264:$W$280,12+$C$1799)</f>
        <v>1.6709306046831209E-2</v>
      </c>
      <c r="BZ1821" s="74">
        <f>Assumps!$B$263*HLOOKUP(BZ$6,Assumps!$D$264:$W$269,$B393+3)*HLOOKUP(BZ$6,Assumps!$D$264:$W$266,$C393+1)*HLOOKUP(BZ$6,Assumps!$D$264:$W$275,$D393+6)*HLOOKUP(BZ$6,Assumps!$D$264:$W$280,12+$C$1799)</f>
        <v>1.6709306046831209E-2</v>
      </c>
      <c r="CA1821" s="74">
        <f>Assumps!$B$263*HLOOKUP(CA$6,Assumps!$D$264:$W$269,$B393+3)*HLOOKUP(CA$6,Assumps!$D$264:$W$266,$C393+1)*HLOOKUP(CA$6,Assumps!$D$264:$W$275,$D393+6)*HLOOKUP(CA$6,Assumps!$D$264:$W$280,12+$C$1799)</f>
        <v>1.6709306046831209E-2</v>
      </c>
      <c r="CB1821" s="74">
        <f>Assumps!$B$263*HLOOKUP(CB$6,Assumps!$D$264:$W$269,$B393+3)*HLOOKUP(CB$6,Assumps!$D$264:$W$266,$C393+1)*HLOOKUP(CB$6,Assumps!$D$264:$W$275,$D393+6)*HLOOKUP(CB$6,Assumps!$D$264:$W$280,12+$C$1799)</f>
        <v>1.6709306046831209E-2</v>
      </c>
      <c r="CC1821" s="74">
        <f>Assumps!$B$263*HLOOKUP(CC$6,Assumps!$D$264:$W$269,$B393+3)*HLOOKUP(CC$6,Assumps!$D$264:$W$266,$C393+1)*HLOOKUP(CC$6,Assumps!$D$264:$W$275,$D393+6)*HLOOKUP(CC$6,Assumps!$D$264:$W$280,12+$C$1799)</f>
        <v>1.6709306046831209E-2</v>
      </c>
      <c r="CD1821" s="74">
        <f>Assumps!$B$263*HLOOKUP(CD$6,Assumps!$D$264:$W$269,$B393+3)*HLOOKUP(CD$6,Assumps!$D$264:$W$266,$C393+1)*HLOOKUP(CD$6,Assumps!$D$264:$W$275,$D393+6)*HLOOKUP(CD$6,Assumps!$D$264:$W$280,12+$C$1799)</f>
        <v>1.6709306046831209E-2</v>
      </c>
      <c r="CE1821" s="74">
        <f>Assumps!$B$263*HLOOKUP(CE$6,Assumps!$D$264:$W$269,$B393+3)*HLOOKUP(CE$6,Assumps!$D$264:$W$266,$C393+1)*HLOOKUP(CE$6,Assumps!$D$264:$W$275,$D393+6)*HLOOKUP(CE$6,Assumps!$D$264:$W$280,12+$C$1799)</f>
        <v>1.6709306046831209E-2</v>
      </c>
      <c r="CF1821" s="74">
        <f>Assumps!$B$263*HLOOKUP(CF$6,Assumps!$D$264:$W$269,$B393+3)*HLOOKUP(CF$6,Assumps!$D$264:$W$266,$C393+1)*HLOOKUP(CF$6,Assumps!$D$264:$W$275,$D393+6)*HLOOKUP(CF$6,Assumps!$D$264:$W$280,12+$C$1799)</f>
        <v>1.6709306046831209E-2</v>
      </c>
      <c r="CG1821" s="74">
        <f>Assumps!$B$263*HLOOKUP(CG$6,Assumps!$D$264:$W$269,$B393+3)*HLOOKUP(CG$6,Assumps!$D$264:$W$266,$C393+1)*HLOOKUP(CG$6,Assumps!$D$264:$W$275,$D393+6)*HLOOKUP(CG$6,Assumps!$D$264:$W$280,12+$C$1799)</f>
        <v>1.6709306046831209E-2</v>
      </c>
      <c r="CH1821" s="74">
        <f>Assumps!$B$263*HLOOKUP(CH$6,Assumps!$D$264:$W$269,$B393+3)*HLOOKUP(CH$6,Assumps!$D$264:$W$266,$C393+1)*HLOOKUP(CH$6,Assumps!$D$264:$W$275,$D393+6)*HLOOKUP(CH$6,Assumps!$D$264:$W$280,12+$C$1799)</f>
        <v>1.6709306046831209E-2</v>
      </c>
    </row>
    <row r="1822" spans="2:86">
      <c r="B1822" s="20">
        <v>2</v>
      </c>
      <c r="C1822" s="20">
        <v>1</v>
      </c>
      <c r="D1822" s="20">
        <v>6</v>
      </c>
      <c r="E1822" s="20">
        <v>216</v>
      </c>
      <c r="G1822" s="74">
        <f>Assumps!$B$263*HLOOKUP(G$6,Assumps!$D$264:$W$269,$B394+3)*HLOOKUP(G$6,Assumps!$D$264:$W$266,$C394+1)*HLOOKUP(G$6,Assumps!$D$264:$W$275,$D394+6)*HLOOKUP(G$6,Assumps!$D$264:$W$280,12+$C$1799)</f>
        <v>0</v>
      </c>
      <c r="H1822" s="74">
        <f>Assumps!$B$263*HLOOKUP(H$6,Assumps!$D$264:$W$269,$B394+3)*HLOOKUP(H$6,Assumps!$D$264:$W$266,$C394+1)*HLOOKUP(H$6,Assumps!$D$264:$W$275,$D394+6)*HLOOKUP(H$6,Assumps!$D$264:$W$280,12+$C$1799)</f>
        <v>0</v>
      </c>
      <c r="I1822" s="74">
        <f>Assumps!$B$263*HLOOKUP(I$6,Assumps!$D$264:$W$269,$B394+3)*HLOOKUP(I$6,Assumps!$D$264:$W$266,$C394+1)*HLOOKUP(I$6,Assumps!$D$264:$W$275,$D394+6)*HLOOKUP(I$6,Assumps!$D$264:$W$280,12+$C$1799)</f>
        <v>0</v>
      </c>
      <c r="J1822" s="74">
        <f>Assumps!$B$263*HLOOKUP(J$6,Assumps!$D$264:$W$269,$B394+3)*HLOOKUP(J$6,Assumps!$D$264:$W$266,$C394+1)*HLOOKUP(J$6,Assumps!$D$264:$W$275,$D394+6)*HLOOKUP(J$6,Assumps!$D$264:$W$280,12+$C$1799)</f>
        <v>0</v>
      </c>
      <c r="K1822" s="74">
        <f>Assumps!$B$263*HLOOKUP(K$6,Assumps!$D$264:$W$269,$B394+3)*HLOOKUP(K$6,Assumps!$D$264:$W$266,$C394+1)*HLOOKUP(K$6,Assumps!$D$264:$W$275,$D394+6)*HLOOKUP(K$6,Assumps!$D$264:$W$280,12+$C$1799)</f>
        <v>5.3404539385847796E-3</v>
      </c>
      <c r="L1822" s="74">
        <f>Assumps!$B$263*HLOOKUP(L$6,Assumps!$D$264:$W$269,$B394+3)*HLOOKUP(L$6,Assumps!$D$264:$W$266,$C394+1)*HLOOKUP(L$6,Assumps!$D$264:$W$275,$D394+6)*HLOOKUP(L$6,Assumps!$D$264:$W$280,12+$C$1799)</f>
        <v>5.3404539385847796E-3</v>
      </c>
      <c r="M1822" s="74">
        <f>Assumps!$B$263*HLOOKUP(M$6,Assumps!$D$264:$W$269,$B394+3)*HLOOKUP(M$6,Assumps!$D$264:$W$266,$C394+1)*HLOOKUP(M$6,Assumps!$D$264:$W$275,$D394+6)*HLOOKUP(M$6,Assumps!$D$264:$W$280,12+$C$1799)</f>
        <v>5.3404539385847796E-3</v>
      </c>
      <c r="N1822" s="74">
        <f>Assumps!$B$263*HLOOKUP(N$6,Assumps!$D$264:$W$269,$B394+3)*HLOOKUP(N$6,Assumps!$D$264:$W$266,$C394+1)*HLOOKUP(N$6,Assumps!$D$264:$W$275,$D394+6)*HLOOKUP(N$6,Assumps!$D$264:$W$280,12+$C$1799)</f>
        <v>5.3404539385847796E-3</v>
      </c>
      <c r="O1822" s="74">
        <f>Assumps!$B$263*HLOOKUP(O$6,Assumps!$D$264:$W$269,$B394+3)*HLOOKUP(O$6,Assumps!$D$264:$W$266,$C394+1)*HLOOKUP(O$6,Assumps!$D$264:$W$275,$D394+6)*HLOOKUP(O$6,Assumps!$D$264:$W$280,12+$C$1799)</f>
        <v>2.9873039581777448E-3</v>
      </c>
      <c r="P1822" s="74">
        <f>Assumps!$B$263*HLOOKUP(P$6,Assumps!$D$264:$W$269,$B394+3)*HLOOKUP(P$6,Assumps!$D$264:$W$266,$C394+1)*HLOOKUP(P$6,Assumps!$D$264:$W$275,$D394+6)*HLOOKUP(P$6,Assumps!$D$264:$W$280,12+$C$1799)</f>
        <v>2.9873039581777448E-3</v>
      </c>
      <c r="Q1822" s="74">
        <f>Assumps!$B$263*HLOOKUP(Q$6,Assumps!$D$264:$W$269,$B394+3)*HLOOKUP(Q$6,Assumps!$D$264:$W$266,$C394+1)*HLOOKUP(Q$6,Assumps!$D$264:$W$275,$D394+6)*HLOOKUP(Q$6,Assumps!$D$264:$W$280,12+$C$1799)</f>
        <v>2.9873039581777448E-3</v>
      </c>
      <c r="R1822" s="74">
        <f>Assumps!$B$263*HLOOKUP(R$6,Assumps!$D$264:$W$269,$B394+3)*HLOOKUP(R$6,Assumps!$D$264:$W$266,$C394+1)*HLOOKUP(R$6,Assumps!$D$264:$W$275,$D394+6)*HLOOKUP(R$6,Assumps!$D$264:$W$280,12+$C$1799)</f>
        <v>2.9873039581777448E-3</v>
      </c>
      <c r="S1822" s="74">
        <f>Assumps!$B$263*HLOOKUP(S$6,Assumps!$D$264:$W$269,$B394+3)*HLOOKUP(S$6,Assumps!$D$264:$W$266,$C394+1)*HLOOKUP(S$6,Assumps!$D$264:$W$275,$D394+6)*HLOOKUP(S$6,Assumps!$D$264:$W$280,12+$C$1799)</f>
        <v>1.0373443983402489E-2</v>
      </c>
      <c r="T1822" s="74">
        <f>Assumps!$B$263*HLOOKUP(T$6,Assumps!$D$264:$W$269,$B394+3)*HLOOKUP(T$6,Assumps!$D$264:$W$266,$C394+1)*HLOOKUP(T$6,Assumps!$D$264:$W$275,$D394+6)*HLOOKUP(T$6,Assumps!$D$264:$W$280,12+$C$1799)</f>
        <v>1.0373443983402489E-2</v>
      </c>
      <c r="U1822" s="74">
        <f>Assumps!$B$263*HLOOKUP(U$6,Assumps!$D$264:$W$269,$B394+3)*HLOOKUP(U$6,Assumps!$D$264:$W$266,$C394+1)*HLOOKUP(U$6,Assumps!$D$264:$W$275,$D394+6)*HLOOKUP(U$6,Assumps!$D$264:$W$280,12+$C$1799)</f>
        <v>1.0373443983402489E-2</v>
      </c>
      <c r="V1822" s="74">
        <f>Assumps!$B$263*HLOOKUP(V$6,Assumps!$D$264:$W$269,$B394+3)*HLOOKUP(V$6,Assumps!$D$264:$W$266,$C394+1)*HLOOKUP(V$6,Assumps!$D$264:$W$275,$D394+6)*HLOOKUP(V$6,Assumps!$D$264:$W$280,12+$C$1799)</f>
        <v>1.0373443983402489E-2</v>
      </c>
      <c r="W1822" s="74">
        <f>Assumps!$B$263*HLOOKUP(W$6,Assumps!$D$264:$W$269,$B394+3)*HLOOKUP(W$6,Assumps!$D$264:$W$266,$C394+1)*HLOOKUP(W$6,Assumps!$D$264:$W$275,$D394+6)*HLOOKUP(W$6,Assumps!$D$264:$W$280,12+$C$1799)</f>
        <v>2.3110255175734232E-2</v>
      </c>
      <c r="X1822" s="74">
        <f>Assumps!$B$263*HLOOKUP(X$6,Assumps!$D$264:$W$269,$B394+3)*HLOOKUP(X$6,Assumps!$D$264:$W$266,$C394+1)*HLOOKUP(X$6,Assumps!$D$264:$W$275,$D394+6)*HLOOKUP(X$6,Assumps!$D$264:$W$280,12+$C$1799)</f>
        <v>2.3110255175734232E-2</v>
      </c>
      <c r="Y1822" s="74">
        <f>Assumps!$B$263*HLOOKUP(Y$6,Assumps!$D$264:$W$269,$B394+3)*HLOOKUP(Y$6,Assumps!$D$264:$W$266,$C394+1)*HLOOKUP(Y$6,Assumps!$D$264:$W$275,$D394+6)*HLOOKUP(Y$6,Assumps!$D$264:$W$280,12+$C$1799)</f>
        <v>2.3110255175734232E-2</v>
      </c>
      <c r="Z1822" s="74">
        <f>Assumps!$B$263*HLOOKUP(Z$6,Assumps!$D$264:$W$269,$B394+3)*HLOOKUP(Z$6,Assumps!$D$264:$W$266,$C394+1)*HLOOKUP(Z$6,Assumps!$D$264:$W$275,$D394+6)*HLOOKUP(Z$6,Assumps!$D$264:$W$280,12+$C$1799)</f>
        <v>2.3110255175734232E-2</v>
      </c>
      <c r="AA1822" s="74">
        <f>Assumps!$B$263*HLOOKUP(AA$6,Assumps!$D$264:$W$269,$B394+3)*HLOOKUP(AA$6,Assumps!$D$264:$W$266,$C394+1)*HLOOKUP(AA$6,Assumps!$D$264:$W$275,$D394+6)*HLOOKUP(AA$6,Assumps!$D$264:$W$280,12+$C$1799)</f>
        <v>9.8135426889106973E-3</v>
      </c>
      <c r="AB1822" s="74">
        <f>Assumps!$B$263*HLOOKUP(AB$6,Assumps!$D$264:$W$269,$B394+3)*HLOOKUP(AB$6,Assumps!$D$264:$W$266,$C394+1)*HLOOKUP(AB$6,Assumps!$D$264:$W$275,$D394+6)*HLOOKUP(AB$6,Assumps!$D$264:$W$280,12+$C$1799)</f>
        <v>9.8135426889106973E-3</v>
      </c>
      <c r="AC1822" s="74">
        <f>Assumps!$B$263*HLOOKUP(AC$6,Assumps!$D$264:$W$269,$B394+3)*HLOOKUP(AC$6,Assumps!$D$264:$W$266,$C394+1)*HLOOKUP(AC$6,Assumps!$D$264:$W$275,$D394+6)*HLOOKUP(AC$6,Assumps!$D$264:$W$280,12+$C$1799)</f>
        <v>9.8135426889106973E-3</v>
      </c>
      <c r="AD1822" s="74">
        <f>Assumps!$B$263*HLOOKUP(AD$6,Assumps!$D$264:$W$269,$B394+3)*HLOOKUP(AD$6,Assumps!$D$264:$W$266,$C394+1)*HLOOKUP(AD$6,Assumps!$D$264:$W$275,$D394+6)*HLOOKUP(AD$6,Assumps!$D$264:$W$280,12+$C$1799)</f>
        <v>9.8135426889106973E-3</v>
      </c>
      <c r="AE1822" s="74">
        <f>Assumps!$B$263*HLOOKUP(AE$6,Assumps!$D$264:$W$269,$B394+3)*HLOOKUP(AE$6,Assumps!$D$264:$W$266,$C394+1)*HLOOKUP(AE$6,Assumps!$D$264:$W$275,$D394+6)*HLOOKUP(AE$6,Assumps!$D$264:$W$280,12+$C$1799)</f>
        <v>1.2917115177610334E-2</v>
      </c>
      <c r="AF1822" s="74">
        <f>Assumps!$B$263*HLOOKUP(AF$6,Assumps!$D$264:$W$269,$B394+3)*HLOOKUP(AF$6,Assumps!$D$264:$W$266,$C394+1)*HLOOKUP(AF$6,Assumps!$D$264:$W$275,$D394+6)*HLOOKUP(AF$6,Assumps!$D$264:$W$280,12+$C$1799)</f>
        <v>1.2917115177610334E-2</v>
      </c>
      <c r="AG1822" s="74">
        <f>Assumps!$B$263*HLOOKUP(AG$6,Assumps!$D$264:$W$269,$B394+3)*HLOOKUP(AG$6,Assumps!$D$264:$W$266,$C394+1)*HLOOKUP(AG$6,Assumps!$D$264:$W$275,$D394+6)*HLOOKUP(AG$6,Assumps!$D$264:$W$280,12+$C$1799)</f>
        <v>1.2917115177610334E-2</v>
      </c>
      <c r="AH1822" s="74">
        <f>Assumps!$B$263*HLOOKUP(AH$6,Assumps!$D$264:$W$269,$B394+3)*HLOOKUP(AH$6,Assumps!$D$264:$W$266,$C394+1)*HLOOKUP(AH$6,Assumps!$D$264:$W$275,$D394+6)*HLOOKUP(AH$6,Assumps!$D$264:$W$280,12+$C$1799)</f>
        <v>1.2917115177610334E-2</v>
      </c>
      <c r="AI1822" s="74">
        <f>Assumps!$B$263*HLOOKUP(AI$6,Assumps!$D$264:$W$269,$B394+3)*HLOOKUP(AI$6,Assumps!$D$264:$W$266,$C394+1)*HLOOKUP(AI$6,Assumps!$D$264:$W$275,$D394+6)*HLOOKUP(AI$6,Assumps!$D$264:$W$280,12+$C$1799)</f>
        <v>2.7397260273972601E-2</v>
      </c>
      <c r="AJ1822" s="74">
        <f>Assumps!$B$263*HLOOKUP(AJ$6,Assumps!$D$264:$W$269,$B394+3)*HLOOKUP(AJ$6,Assumps!$D$264:$W$266,$C394+1)*HLOOKUP(AJ$6,Assumps!$D$264:$W$275,$D394+6)*HLOOKUP(AJ$6,Assumps!$D$264:$W$280,12+$C$1799)</f>
        <v>2.7397260273972601E-2</v>
      </c>
      <c r="AK1822" s="74">
        <f>Assumps!$B$263*HLOOKUP(AK$6,Assumps!$D$264:$W$269,$B394+3)*HLOOKUP(AK$6,Assumps!$D$264:$W$266,$C394+1)*HLOOKUP(AK$6,Assumps!$D$264:$W$275,$D394+6)*HLOOKUP(AK$6,Assumps!$D$264:$W$280,12+$C$1799)</f>
        <v>2.7397260273972601E-2</v>
      </c>
      <c r="AL1822" s="74">
        <f>Assumps!$B$263*HLOOKUP(AL$6,Assumps!$D$264:$W$269,$B394+3)*HLOOKUP(AL$6,Assumps!$D$264:$W$266,$C394+1)*HLOOKUP(AL$6,Assumps!$D$264:$W$275,$D394+6)*HLOOKUP(AL$6,Assumps!$D$264:$W$280,12+$C$1799)</f>
        <v>2.7397260273972601E-2</v>
      </c>
      <c r="AM1822" s="74">
        <f>Assumps!$B$263*HLOOKUP(AM$6,Assumps!$D$264:$W$269,$B394+3)*HLOOKUP(AM$6,Assumps!$D$264:$W$266,$C394+1)*HLOOKUP(AM$6,Assumps!$D$264:$W$275,$D394+6)*HLOOKUP(AM$6,Assumps!$D$264:$W$280,12+$C$1799)</f>
        <v>2.1150033046926635E-2</v>
      </c>
      <c r="AN1822" s="74">
        <f>Assumps!$B$263*HLOOKUP(AN$6,Assumps!$D$264:$W$269,$B394+3)*HLOOKUP(AN$6,Assumps!$D$264:$W$266,$C394+1)*HLOOKUP(AN$6,Assumps!$D$264:$W$275,$D394+6)*HLOOKUP(AN$6,Assumps!$D$264:$W$280,12+$C$1799)</f>
        <v>2.1150033046926635E-2</v>
      </c>
      <c r="AO1822" s="74">
        <f>Assumps!$B$263*HLOOKUP(AO$6,Assumps!$D$264:$W$269,$B394+3)*HLOOKUP(AO$6,Assumps!$D$264:$W$266,$C394+1)*HLOOKUP(AO$6,Assumps!$D$264:$W$275,$D394+6)*HLOOKUP(AO$6,Assumps!$D$264:$W$280,12+$C$1799)</f>
        <v>2.1150033046926635E-2</v>
      </c>
      <c r="AP1822" s="74">
        <f>Assumps!$B$263*HLOOKUP(AP$6,Assumps!$D$264:$W$269,$B394+3)*HLOOKUP(AP$6,Assumps!$D$264:$W$266,$C394+1)*HLOOKUP(AP$6,Assumps!$D$264:$W$275,$D394+6)*HLOOKUP(AP$6,Assumps!$D$264:$W$280,12+$C$1799)</f>
        <v>2.1150033046926635E-2</v>
      </c>
      <c r="AQ1822" s="74">
        <f>Assumps!$B$263*HLOOKUP(AQ$6,Assumps!$D$264:$W$269,$B394+3)*HLOOKUP(AQ$6,Assumps!$D$264:$W$266,$C394+1)*HLOOKUP(AQ$6,Assumps!$D$264:$W$275,$D394+6)*HLOOKUP(AQ$6,Assumps!$D$264:$W$280,12+$C$1799)</f>
        <v>2.1150033046926635E-2</v>
      </c>
      <c r="AR1822" s="74">
        <f>Assumps!$B$263*HLOOKUP(AR$6,Assumps!$D$264:$W$269,$B394+3)*HLOOKUP(AR$6,Assumps!$D$264:$W$266,$C394+1)*HLOOKUP(AR$6,Assumps!$D$264:$W$275,$D394+6)*HLOOKUP(AR$6,Assumps!$D$264:$W$280,12+$C$1799)</f>
        <v>2.1150033046926635E-2</v>
      </c>
      <c r="AS1822" s="74">
        <f>Assumps!$B$263*HLOOKUP(AS$6,Assumps!$D$264:$W$269,$B394+3)*HLOOKUP(AS$6,Assumps!$D$264:$W$266,$C394+1)*HLOOKUP(AS$6,Assumps!$D$264:$W$275,$D394+6)*HLOOKUP(AS$6,Assumps!$D$264:$W$280,12+$C$1799)</f>
        <v>2.1150033046926635E-2</v>
      </c>
      <c r="AT1822" s="74">
        <f>Assumps!$B$263*HLOOKUP(AT$6,Assumps!$D$264:$W$269,$B394+3)*HLOOKUP(AT$6,Assumps!$D$264:$W$266,$C394+1)*HLOOKUP(AT$6,Assumps!$D$264:$W$275,$D394+6)*HLOOKUP(AT$6,Assumps!$D$264:$W$280,12+$C$1799)</f>
        <v>2.1150033046926635E-2</v>
      </c>
      <c r="AU1822" s="74">
        <f>Assumps!$B$263*HLOOKUP(AU$6,Assumps!$D$264:$W$269,$B394+3)*HLOOKUP(AU$6,Assumps!$D$264:$W$266,$C394+1)*HLOOKUP(AU$6,Assumps!$D$264:$W$275,$D394+6)*HLOOKUP(AU$6,Assumps!$D$264:$W$280,12+$C$1799)</f>
        <v>2.1150033046926635E-2</v>
      </c>
      <c r="AV1822" s="74">
        <f>Assumps!$B$263*HLOOKUP(AV$6,Assumps!$D$264:$W$269,$B394+3)*HLOOKUP(AV$6,Assumps!$D$264:$W$266,$C394+1)*HLOOKUP(AV$6,Assumps!$D$264:$W$275,$D394+6)*HLOOKUP(AV$6,Assumps!$D$264:$W$280,12+$C$1799)</f>
        <v>2.1150033046926635E-2</v>
      </c>
      <c r="AW1822" s="74">
        <f>Assumps!$B$263*HLOOKUP(AW$6,Assumps!$D$264:$W$269,$B394+3)*HLOOKUP(AW$6,Assumps!$D$264:$W$266,$C394+1)*HLOOKUP(AW$6,Assumps!$D$264:$W$275,$D394+6)*HLOOKUP(AW$6,Assumps!$D$264:$W$280,12+$C$1799)</f>
        <v>2.1150033046926635E-2</v>
      </c>
      <c r="AX1822" s="74">
        <f>Assumps!$B$263*HLOOKUP(AX$6,Assumps!$D$264:$W$269,$B394+3)*HLOOKUP(AX$6,Assumps!$D$264:$W$266,$C394+1)*HLOOKUP(AX$6,Assumps!$D$264:$W$275,$D394+6)*HLOOKUP(AX$6,Assumps!$D$264:$W$280,12+$C$1799)</f>
        <v>2.1150033046926635E-2</v>
      </c>
      <c r="AY1822" s="74">
        <f>Assumps!$B$263*HLOOKUP(AY$6,Assumps!$D$264:$W$269,$B394+3)*HLOOKUP(AY$6,Assumps!$D$264:$W$266,$C394+1)*HLOOKUP(AY$6,Assumps!$D$264:$W$275,$D394+6)*HLOOKUP(AY$6,Assumps!$D$264:$W$280,12+$C$1799)</f>
        <v>2.1150033046926635E-2</v>
      </c>
      <c r="AZ1822" s="74">
        <f>Assumps!$B$263*HLOOKUP(AZ$6,Assumps!$D$264:$W$269,$B394+3)*HLOOKUP(AZ$6,Assumps!$D$264:$W$266,$C394+1)*HLOOKUP(AZ$6,Assumps!$D$264:$W$275,$D394+6)*HLOOKUP(AZ$6,Assumps!$D$264:$W$280,12+$C$1799)</f>
        <v>2.1150033046926635E-2</v>
      </c>
      <c r="BA1822" s="74">
        <f>Assumps!$B$263*HLOOKUP(BA$6,Assumps!$D$264:$W$269,$B394+3)*HLOOKUP(BA$6,Assumps!$D$264:$W$266,$C394+1)*HLOOKUP(BA$6,Assumps!$D$264:$W$275,$D394+6)*HLOOKUP(BA$6,Assumps!$D$264:$W$280,12+$C$1799)</f>
        <v>2.1150033046926635E-2</v>
      </c>
      <c r="BB1822" s="74">
        <f>Assumps!$B$263*HLOOKUP(BB$6,Assumps!$D$264:$W$269,$B394+3)*HLOOKUP(BB$6,Assumps!$D$264:$W$266,$C394+1)*HLOOKUP(BB$6,Assumps!$D$264:$W$275,$D394+6)*HLOOKUP(BB$6,Assumps!$D$264:$W$280,12+$C$1799)</f>
        <v>2.1150033046926635E-2</v>
      </c>
      <c r="BC1822" s="74">
        <f>Assumps!$B$263*HLOOKUP(BC$6,Assumps!$D$264:$W$269,$B394+3)*HLOOKUP(BC$6,Assumps!$D$264:$W$266,$C394+1)*HLOOKUP(BC$6,Assumps!$D$264:$W$275,$D394+6)*HLOOKUP(BC$6,Assumps!$D$264:$W$280,12+$C$1799)</f>
        <v>2.1150033046926635E-2</v>
      </c>
      <c r="BD1822" s="74">
        <f>Assumps!$B$263*HLOOKUP(BD$6,Assumps!$D$264:$W$269,$B394+3)*HLOOKUP(BD$6,Assumps!$D$264:$W$266,$C394+1)*HLOOKUP(BD$6,Assumps!$D$264:$W$275,$D394+6)*HLOOKUP(BD$6,Assumps!$D$264:$W$280,12+$C$1799)</f>
        <v>2.1150033046926635E-2</v>
      </c>
      <c r="BE1822" s="74">
        <f>Assumps!$B$263*HLOOKUP(BE$6,Assumps!$D$264:$W$269,$B394+3)*HLOOKUP(BE$6,Assumps!$D$264:$W$266,$C394+1)*HLOOKUP(BE$6,Assumps!$D$264:$W$275,$D394+6)*HLOOKUP(BE$6,Assumps!$D$264:$W$280,12+$C$1799)</f>
        <v>2.1150033046926635E-2</v>
      </c>
      <c r="BF1822" s="74">
        <f>Assumps!$B$263*HLOOKUP(BF$6,Assumps!$D$264:$W$269,$B394+3)*HLOOKUP(BF$6,Assumps!$D$264:$W$266,$C394+1)*HLOOKUP(BF$6,Assumps!$D$264:$W$275,$D394+6)*HLOOKUP(BF$6,Assumps!$D$264:$W$280,12+$C$1799)</f>
        <v>2.1150033046926635E-2</v>
      </c>
      <c r="BG1822" s="74">
        <f>Assumps!$B$263*HLOOKUP(BG$6,Assumps!$D$264:$W$269,$B394+3)*HLOOKUP(BG$6,Assumps!$D$264:$W$266,$C394+1)*HLOOKUP(BG$6,Assumps!$D$264:$W$275,$D394+6)*HLOOKUP(BG$6,Assumps!$D$264:$W$280,12+$C$1799)</f>
        <v>2.1150033046926635E-2</v>
      </c>
      <c r="BH1822" s="74">
        <f>Assumps!$B$263*HLOOKUP(BH$6,Assumps!$D$264:$W$269,$B394+3)*HLOOKUP(BH$6,Assumps!$D$264:$W$266,$C394+1)*HLOOKUP(BH$6,Assumps!$D$264:$W$275,$D394+6)*HLOOKUP(BH$6,Assumps!$D$264:$W$280,12+$C$1799)</f>
        <v>2.1150033046926635E-2</v>
      </c>
      <c r="BI1822" s="74">
        <f>Assumps!$B$263*HLOOKUP(BI$6,Assumps!$D$264:$W$269,$B394+3)*HLOOKUP(BI$6,Assumps!$D$264:$W$266,$C394+1)*HLOOKUP(BI$6,Assumps!$D$264:$W$275,$D394+6)*HLOOKUP(BI$6,Assumps!$D$264:$W$280,12+$C$1799)</f>
        <v>2.1150033046926635E-2</v>
      </c>
      <c r="BJ1822" s="74">
        <f>Assumps!$B$263*HLOOKUP(BJ$6,Assumps!$D$264:$W$269,$B394+3)*HLOOKUP(BJ$6,Assumps!$D$264:$W$266,$C394+1)*HLOOKUP(BJ$6,Assumps!$D$264:$W$275,$D394+6)*HLOOKUP(BJ$6,Assumps!$D$264:$W$280,12+$C$1799)</f>
        <v>2.1150033046926635E-2</v>
      </c>
      <c r="BK1822" s="74">
        <f>Assumps!$B$263*HLOOKUP(BK$6,Assumps!$D$264:$W$269,$B394+3)*HLOOKUP(BK$6,Assumps!$D$264:$W$266,$C394+1)*HLOOKUP(BK$6,Assumps!$D$264:$W$275,$D394+6)*HLOOKUP(BK$6,Assumps!$D$264:$W$280,12+$C$1799)</f>
        <v>2.1150033046926635E-2</v>
      </c>
      <c r="BL1822" s="74">
        <f>Assumps!$B$263*HLOOKUP(BL$6,Assumps!$D$264:$W$269,$B394+3)*HLOOKUP(BL$6,Assumps!$D$264:$W$266,$C394+1)*HLOOKUP(BL$6,Assumps!$D$264:$W$275,$D394+6)*HLOOKUP(BL$6,Assumps!$D$264:$W$280,12+$C$1799)</f>
        <v>2.1150033046926635E-2</v>
      </c>
      <c r="BM1822" s="74">
        <f>Assumps!$B$263*HLOOKUP(BM$6,Assumps!$D$264:$W$269,$B394+3)*HLOOKUP(BM$6,Assumps!$D$264:$W$266,$C394+1)*HLOOKUP(BM$6,Assumps!$D$264:$W$275,$D394+6)*HLOOKUP(BM$6,Assumps!$D$264:$W$280,12+$C$1799)</f>
        <v>2.1150033046926635E-2</v>
      </c>
      <c r="BN1822" s="74">
        <f>Assumps!$B$263*HLOOKUP(BN$6,Assumps!$D$264:$W$269,$B394+3)*HLOOKUP(BN$6,Assumps!$D$264:$W$266,$C394+1)*HLOOKUP(BN$6,Assumps!$D$264:$W$275,$D394+6)*HLOOKUP(BN$6,Assumps!$D$264:$W$280,12+$C$1799)</f>
        <v>2.1150033046926635E-2</v>
      </c>
      <c r="BO1822" s="74">
        <f>Assumps!$B$263*HLOOKUP(BO$6,Assumps!$D$264:$W$269,$B394+3)*HLOOKUP(BO$6,Assumps!$D$264:$W$266,$C394+1)*HLOOKUP(BO$6,Assumps!$D$264:$W$275,$D394+6)*HLOOKUP(BO$6,Assumps!$D$264:$W$280,12+$C$1799)</f>
        <v>2.1150033046926635E-2</v>
      </c>
      <c r="BP1822" s="74">
        <f>Assumps!$B$263*HLOOKUP(BP$6,Assumps!$D$264:$W$269,$B394+3)*HLOOKUP(BP$6,Assumps!$D$264:$W$266,$C394+1)*HLOOKUP(BP$6,Assumps!$D$264:$W$275,$D394+6)*HLOOKUP(BP$6,Assumps!$D$264:$W$280,12+$C$1799)</f>
        <v>2.1150033046926635E-2</v>
      </c>
      <c r="BQ1822" s="74">
        <f>Assumps!$B$263*HLOOKUP(BQ$6,Assumps!$D$264:$W$269,$B394+3)*HLOOKUP(BQ$6,Assumps!$D$264:$W$266,$C394+1)*HLOOKUP(BQ$6,Assumps!$D$264:$W$275,$D394+6)*HLOOKUP(BQ$6,Assumps!$D$264:$W$280,12+$C$1799)</f>
        <v>2.1150033046926635E-2</v>
      </c>
      <c r="BR1822" s="74">
        <f>Assumps!$B$263*HLOOKUP(BR$6,Assumps!$D$264:$W$269,$B394+3)*HLOOKUP(BR$6,Assumps!$D$264:$W$266,$C394+1)*HLOOKUP(BR$6,Assumps!$D$264:$W$275,$D394+6)*HLOOKUP(BR$6,Assumps!$D$264:$W$280,12+$C$1799)</f>
        <v>2.1150033046926635E-2</v>
      </c>
      <c r="BS1822" s="74">
        <f>Assumps!$B$263*HLOOKUP(BS$6,Assumps!$D$264:$W$269,$B394+3)*HLOOKUP(BS$6,Assumps!$D$264:$W$266,$C394+1)*HLOOKUP(BS$6,Assumps!$D$264:$W$275,$D394+6)*HLOOKUP(BS$6,Assumps!$D$264:$W$280,12+$C$1799)</f>
        <v>2.1150033046926635E-2</v>
      </c>
      <c r="BT1822" s="74">
        <f>Assumps!$B$263*HLOOKUP(BT$6,Assumps!$D$264:$W$269,$B394+3)*HLOOKUP(BT$6,Assumps!$D$264:$W$266,$C394+1)*HLOOKUP(BT$6,Assumps!$D$264:$W$275,$D394+6)*HLOOKUP(BT$6,Assumps!$D$264:$W$280,12+$C$1799)</f>
        <v>2.1150033046926635E-2</v>
      </c>
      <c r="BU1822" s="74">
        <f>Assumps!$B$263*HLOOKUP(BU$6,Assumps!$D$264:$W$269,$B394+3)*HLOOKUP(BU$6,Assumps!$D$264:$W$266,$C394+1)*HLOOKUP(BU$6,Assumps!$D$264:$W$275,$D394+6)*HLOOKUP(BU$6,Assumps!$D$264:$W$280,12+$C$1799)</f>
        <v>2.1150033046926635E-2</v>
      </c>
      <c r="BV1822" s="74">
        <f>Assumps!$B$263*HLOOKUP(BV$6,Assumps!$D$264:$W$269,$B394+3)*HLOOKUP(BV$6,Assumps!$D$264:$W$266,$C394+1)*HLOOKUP(BV$6,Assumps!$D$264:$W$275,$D394+6)*HLOOKUP(BV$6,Assumps!$D$264:$W$280,12+$C$1799)</f>
        <v>2.1150033046926635E-2</v>
      </c>
      <c r="BW1822" s="74">
        <f>Assumps!$B$263*HLOOKUP(BW$6,Assumps!$D$264:$W$269,$B394+3)*HLOOKUP(BW$6,Assumps!$D$264:$W$266,$C394+1)*HLOOKUP(BW$6,Assumps!$D$264:$W$275,$D394+6)*HLOOKUP(BW$6,Assumps!$D$264:$W$280,12+$C$1799)</f>
        <v>2.1150033046926635E-2</v>
      </c>
      <c r="BX1822" s="74">
        <f>Assumps!$B$263*HLOOKUP(BX$6,Assumps!$D$264:$W$269,$B394+3)*HLOOKUP(BX$6,Assumps!$D$264:$W$266,$C394+1)*HLOOKUP(BX$6,Assumps!$D$264:$W$275,$D394+6)*HLOOKUP(BX$6,Assumps!$D$264:$W$280,12+$C$1799)</f>
        <v>2.1150033046926635E-2</v>
      </c>
      <c r="BY1822" s="74">
        <f>Assumps!$B$263*HLOOKUP(BY$6,Assumps!$D$264:$W$269,$B394+3)*HLOOKUP(BY$6,Assumps!$D$264:$W$266,$C394+1)*HLOOKUP(BY$6,Assumps!$D$264:$W$275,$D394+6)*HLOOKUP(BY$6,Assumps!$D$264:$W$280,12+$C$1799)</f>
        <v>2.1150033046926635E-2</v>
      </c>
      <c r="BZ1822" s="74">
        <f>Assumps!$B$263*HLOOKUP(BZ$6,Assumps!$D$264:$W$269,$B394+3)*HLOOKUP(BZ$6,Assumps!$D$264:$W$266,$C394+1)*HLOOKUP(BZ$6,Assumps!$D$264:$W$275,$D394+6)*HLOOKUP(BZ$6,Assumps!$D$264:$W$280,12+$C$1799)</f>
        <v>2.1150033046926635E-2</v>
      </c>
      <c r="CA1822" s="74">
        <f>Assumps!$B$263*HLOOKUP(CA$6,Assumps!$D$264:$W$269,$B394+3)*HLOOKUP(CA$6,Assumps!$D$264:$W$266,$C394+1)*HLOOKUP(CA$6,Assumps!$D$264:$W$275,$D394+6)*HLOOKUP(CA$6,Assumps!$D$264:$W$280,12+$C$1799)</f>
        <v>2.1150033046926635E-2</v>
      </c>
      <c r="CB1822" s="74">
        <f>Assumps!$B$263*HLOOKUP(CB$6,Assumps!$D$264:$W$269,$B394+3)*HLOOKUP(CB$6,Assumps!$D$264:$W$266,$C394+1)*HLOOKUP(CB$6,Assumps!$D$264:$W$275,$D394+6)*HLOOKUP(CB$6,Assumps!$D$264:$W$280,12+$C$1799)</f>
        <v>2.1150033046926635E-2</v>
      </c>
      <c r="CC1822" s="74">
        <f>Assumps!$B$263*HLOOKUP(CC$6,Assumps!$D$264:$W$269,$B394+3)*HLOOKUP(CC$6,Assumps!$D$264:$W$266,$C394+1)*HLOOKUP(CC$6,Assumps!$D$264:$W$275,$D394+6)*HLOOKUP(CC$6,Assumps!$D$264:$W$280,12+$C$1799)</f>
        <v>2.1150033046926635E-2</v>
      </c>
      <c r="CD1822" s="74">
        <f>Assumps!$B$263*HLOOKUP(CD$6,Assumps!$D$264:$W$269,$B394+3)*HLOOKUP(CD$6,Assumps!$D$264:$W$266,$C394+1)*HLOOKUP(CD$6,Assumps!$D$264:$W$275,$D394+6)*HLOOKUP(CD$6,Assumps!$D$264:$W$280,12+$C$1799)</f>
        <v>2.1150033046926635E-2</v>
      </c>
      <c r="CE1822" s="74">
        <f>Assumps!$B$263*HLOOKUP(CE$6,Assumps!$D$264:$W$269,$B394+3)*HLOOKUP(CE$6,Assumps!$D$264:$W$266,$C394+1)*HLOOKUP(CE$6,Assumps!$D$264:$W$275,$D394+6)*HLOOKUP(CE$6,Assumps!$D$264:$W$280,12+$C$1799)</f>
        <v>2.1150033046926635E-2</v>
      </c>
      <c r="CF1822" s="74">
        <f>Assumps!$B$263*HLOOKUP(CF$6,Assumps!$D$264:$W$269,$B394+3)*HLOOKUP(CF$6,Assumps!$D$264:$W$266,$C394+1)*HLOOKUP(CF$6,Assumps!$D$264:$W$275,$D394+6)*HLOOKUP(CF$6,Assumps!$D$264:$W$280,12+$C$1799)</f>
        <v>2.1150033046926635E-2</v>
      </c>
      <c r="CG1822" s="74">
        <f>Assumps!$B$263*HLOOKUP(CG$6,Assumps!$D$264:$W$269,$B394+3)*HLOOKUP(CG$6,Assumps!$D$264:$W$266,$C394+1)*HLOOKUP(CG$6,Assumps!$D$264:$W$275,$D394+6)*HLOOKUP(CG$6,Assumps!$D$264:$W$280,12+$C$1799)</f>
        <v>2.1150033046926635E-2</v>
      </c>
      <c r="CH1822" s="74">
        <f>Assumps!$B$263*HLOOKUP(CH$6,Assumps!$D$264:$W$269,$B394+3)*HLOOKUP(CH$6,Assumps!$D$264:$W$266,$C394+1)*HLOOKUP(CH$6,Assumps!$D$264:$W$275,$D394+6)*HLOOKUP(CH$6,Assumps!$D$264:$W$280,12+$C$1799)</f>
        <v>2.1150033046926635E-2</v>
      </c>
    </row>
    <row r="1823" spans="2:86">
      <c r="B1823" s="20">
        <v>2</v>
      </c>
      <c r="C1823" s="20">
        <v>2</v>
      </c>
      <c r="D1823" s="20">
        <v>6</v>
      </c>
      <c r="E1823" s="20">
        <v>226</v>
      </c>
      <c r="G1823" s="74">
        <f>Assumps!$B$263*HLOOKUP(G$6,Assumps!$D$264:$W$269,$B395+3)*HLOOKUP(G$6,Assumps!$D$264:$W$266,$C395+1)*HLOOKUP(G$6,Assumps!$D$264:$W$275,$D395+6)*HLOOKUP(G$6,Assumps!$D$264:$W$280,12+$C$1799)</f>
        <v>0</v>
      </c>
      <c r="H1823" s="74">
        <f>Assumps!$B$263*HLOOKUP(H$6,Assumps!$D$264:$W$269,$B395+3)*HLOOKUP(H$6,Assumps!$D$264:$W$266,$C395+1)*HLOOKUP(H$6,Assumps!$D$264:$W$275,$D395+6)*HLOOKUP(H$6,Assumps!$D$264:$W$280,12+$C$1799)</f>
        <v>0</v>
      </c>
      <c r="I1823" s="74">
        <f>Assumps!$B$263*HLOOKUP(I$6,Assumps!$D$264:$W$269,$B395+3)*HLOOKUP(I$6,Assumps!$D$264:$W$266,$C395+1)*HLOOKUP(I$6,Assumps!$D$264:$W$275,$D395+6)*HLOOKUP(I$6,Assumps!$D$264:$W$280,12+$C$1799)</f>
        <v>0</v>
      </c>
      <c r="J1823" s="74">
        <f>Assumps!$B$263*HLOOKUP(J$6,Assumps!$D$264:$W$269,$B395+3)*HLOOKUP(J$6,Assumps!$D$264:$W$266,$C395+1)*HLOOKUP(J$6,Assumps!$D$264:$W$275,$D395+6)*HLOOKUP(J$6,Assumps!$D$264:$W$280,12+$C$1799)</f>
        <v>0</v>
      </c>
      <c r="K1823" s="74">
        <f>Assumps!$B$263*HLOOKUP(K$6,Assumps!$D$264:$W$269,$B395+3)*HLOOKUP(K$6,Assumps!$D$264:$W$266,$C395+1)*HLOOKUP(K$6,Assumps!$D$264:$W$275,$D395+6)*HLOOKUP(K$6,Assumps!$D$264:$W$280,12+$C$1799)</f>
        <v>5.3404539385847796E-3</v>
      </c>
      <c r="L1823" s="74">
        <f>Assumps!$B$263*HLOOKUP(L$6,Assumps!$D$264:$W$269,$B395+3)*HLOOKUP(L$6,Assumps!$D$264:$W$266,$C395+1)*HLOOKUP(L$6,Assumps!$D$264:$W$275,$D395+6)*HLOOKUP(L$6,Assumps!$D$264:$W$280,12+$C$1799)</f>
        <v>5.3404539385847796E-3</v>
      </c>
      <c r="M1823" s="74">
        <f>Assumps!$B$263*HLOOKUP(M$6,Assumps!$D$264:$W$269,$B395+3)*HLOOKUP(M$6,Assumps!$D$264:$W$266,$C395+1)*HLOOKUP(M$6,Assumps!$D$264:$W$275,$D395+6)*HLOOKUP(M$6,Assumps!$D$264:$W$280,12+$C$1799)</f>
        <v>5.3404539385847796E-3</v>
      </c>
      <c r="N1823" s="74">
        <f>Assumps!$B$263*HLOOKUP(N$6,Assumps!$D$264:$W$269,$B395+3)*HLOOKUP(N$6,Assumps!$D$264:$W$266,$C395+1)*HLOOKUP(N$6,Assumps!$D$264:$W$275,$D395+6)*HLOOKUP(N$6,Assumps!$D$264:$W$280,12+$C$1799)</f>
        <v>5.3404539385847796E-3</v>
      </c>
      <c r="O1823" s="74">
        <f>Assumps!$B$263*HLOOKUP(O$6,Assumps!$D$264:$W$269,$B395+3)*HLOOKUP(O$6,Assumps!$D$264:$W$266,$C395+1)*HLOOKUP(O$6,Assumps!$D$264:$W$275,$D395+6)*HLOOKUP(O$6,Assumps!$D$264:$W$280,12+$C$1799)</f>
        <v>2.9873039581777448E-3</v>
      </c>
      <c r="P1823" s="74">
        <f>Assumps!$B$263*HLOOKUP(P$6,Assumps!$D$264:$W$269,$B395+3)*HLOOKUP(P$6,Assumps!$D$264:$W$266,$C395+1)*HLOOKUP(P$6,Assumps!$D$264:$W$275,$D395+6)*HLOOKUP(P$6,Assumps!$D$264:$W$280,12+$C$1799)</f>
        <v>2.9873039581777448E-3</v>
      </c>
      <c r="Q1823" s="74">
        <f>Assumps!$B$263*HLOOKUP(Q$6,Assumps!$D$264:$W$269,$B395+3)*HLOOKUP(Q$6,Assumps!$D$264:$W$266,$C395+1)*HLOOKUP(Q$6,Assumps!$D$264:$W$275,$D395+6)*HLOOKUP(Q$6,Assumps!$D$264:$W$280,12+$C$1799)</f>
        <v>2.9873039581777448E-3</v>
      </c>
      <c r="R1823" s="74">
        <f>Assumps!$B$263*HLOOKUP(R$6,Assumps!$D$264:$W$269,$B395+3)*HLOOKUP(R$6,Assumps!$D$264:$W$266,$C395+1)*HLOOKUP(R$6,Assumps!$D$264:$W$275,$D395+6)*HLOOKUP(R$6,Assumps!$D$264:$W$280,12+$C$1799)</f>
        <v>2.9873039581777448E-3</v>
      </c>
      <c r="S1823" s="74">
        <f>Assumps!$B$263*HLOOKUP(S$6,Assumps!$D$264:$W$269,$B395+3)*HLOOKUP(S$6,Assumps!$D$264:$W$266,$C395+1)*HLOOKUP(S$6,Assumps!$D$264:$W$275,$D395+6)*HLOOKUP(S$6,Assumps!$D$264:$W$280,12+$C$1799)</f>
        <v>1.0373443983402489E-2</v>
      </c>
      <c r="T1823" s="74">
        <f>Assumps!$B$263*HLOOKUP(T$6,Assumps!$D$264:$W$269,$B395+3)*HLOOKUP(T$6,Assumps!$D$264:$W$266,$C395+1)*HLOOKUP(T$6,Assumps!$D$264:$W$275,$D395+6)*HLOOKUP(T$6,Assumps!$D$264:$W$280,12+$C$1799)</f>
        <v>1.0373443983402489E-2</v>
      </c>
      <c r="U1823" s="74">
        <f>Assumps!$B$263*HLOOKUP(U$6,Assumps!$D$264:$W$269,$B395+3)*HLOOKUP(U$6,Assumps!$D$264:$W$266,$C395+1)*HLOOKUP(U$6,Assumps!$D$264:$W$275,$D395+6)*HLOOKUP(U$6,Assumps!$D$264:$W$280,12+$C$1799)</f>
        <v>1.0373443983402489E-2</v>
      </c>
      <c r="V1823" s="74">
        <f>Assumps!$B$263*HLOOKUP(V$6,Assumps!$D$264:$W$269,$B395+3)*HLOOKUP(V$6,Assumps!$D$264:$W$266,$C395+1)*HLOOKUP(V$6,Assumps!$D$264:$W$275,$D395+6)*HLOOKUP(V$6,Assumps!$D$264:$W$280,12+$C$1799)</f>
        <v>1.0373443983402489E-2</v>
      </c>
      <c r="W1823" s="74">
        <f>Assumps!$B$263*HLOOKUP(W$6,Assumps!$D$264:$W$269,$B395+3)*HLOOKUP(W$6,Assumps!$D$264:$W$266,$C395+1)*HLOOKUP(W$6,Assumps!$D$264:$W$275,$D395+6)*HLOOKUP(W$6,Assumps!$D$264:$W$280,12+$C$1799)</f>
        <v>2.3110255175734232E-2</v>
      </c>
      <c r="X1823" s="74">
        <f>Assumps!$B$263*HLOOKUP(X$6,Assumps!$D$264:$W$269,$B395+3)*HLOOKUP(X$6,Assumps!$D$264:$W$266,$C395+1)*HLOOKUP(X$6,Assumps!$D$264:$W$275,$D395+6)*HLOOKUP(X$6,Assumps!$D$264:$W$280,12+$C$1799)</f>
        <v>2.3110255175734232E-2</v>
      </c>
      <c r="Y1823" s="74">
        <f>Assumps!$B$263*HLOOKUP(Y$6,Assumps!$D$264:$W$269,$B395+3)*HLOOKUP(Y$6,Assumps!$D$264:$W$266,$C395+1)*HLOOKUP(Y$6,Assumps!$D$264:$W$275,$D395+6)*HLOOKUP(Y$6,Assumps!$D$264:$W$280,12+$C$1799)</f>
        <v>2.3110255175734232E-2</v>
      </c>
      <c r="Z1823" s="74">
        <f>Assumps!$B$263*HLOOKUP(Z$6,Assumps!$D$264:$W$269,$B395+3)*HLOOKUP(Z$6,Assumps!$D$264:$W$266,$C395+1)*HLOOKUP(Z$6,Assumps!$D$264:$W$275,$D395+6)*HLOOKUP(Z$6,Assumps!$D$264:$W$280,12+$C$1799)</f>
        <v>2.3110255175734232E-2</v>
      </c>
      <c r="AA1823" s="74">
        <f>Assumps!$B$263*HLOOKUP(AA$6,Assumps!$D$264:$W$269,$B395+3)*HLOOKUP(AA$6,Assumps!$D$264:$W$266,$C395+1)*HLOOKUP(AA$6,Assumps!$D$264:$W$275,$D395+6)*HLOOKUP(AA$6,Assumps!$D$264:$W$280,12+$C$1799)</f>
        <v>9.8135426889106973E-3</v>
      </c>
      <c r="AB1823" s="74">
        <f>Assumps!$B$263*HLOOKUP(AB$6,Assumps!$D$264:$W$269,$B395+3)*HLOOKUP(AB$6,Assumps!$D$264:$W$266,$C395+1)*HLOOKUP(AB$6,Assumps!$D$264:$W$275,$D395+6)*HLOOKUP(AB$6,Assumps!$D$264:$W$280,12+$C$1799)</f>
        <v>9.8135426889106973E-3</v>
      </c>
      <c r="AC1823" s="74">
        <f>Assumps!$B$263*HLOOKUP(AC$6,Assumps!$D$264:$W$269,$B395+3)*HLOOKUP(AC$6,Assumps!$D$264:$W$266,$C395+1)*HLOOKUP(AC$6,Assumps!$D$264:$W$275,$D395+6)*HLOOKUP(AC$6,Assumps!$D$264:$W$280,12+$C$1799)</f>
        <v>9.8135426889106973E-3</v>
      </c>
      <c r="AD1823" s="74">
        <f>Assumps!$B$263*HLOOKUP(AD$6,Assumps!$D$264:$W$269,$B395+3)*HLOOKUP(AD$6,Assumps!$D$264:$W$266,$C395+1)*HLOOKUP(AD$6,Assumps!$D$264:$W$275,$D395+6)*HLOOKUP(AD$6,Assumps!$D$264:$W$280,12+$C$1799)</f>
        <v>9.8135426889106973E-3</v>
      </c>
      <c r="AE1823" s="74">
        <f>Assumps!$B$263*HLOOKUP(AE$6,Assumps!$D$264:$W$269,$B395+3)*HLOOKUP(AE$6,Assumps!$D$264:$W$266,$C395+1)*HLOOKUP(AE$6,Assumps!$D$264:$W$275,$D395+6)*HLOOKUP(AE$6,Assumps!$D$264:$W$280,12+$C$1799)</f>
        <v>1.2917115177610334E-2</v>
      </c>
      <c r="AF1823" s="74">
        <f>Assumps!$B$263*HLOOKUP(AF$6,Assumps!$D$264:$W$269,$B395+3)*HLOOKUP(AF$6,Assumps!$D$264:$W$266,$C395+1)*HLOOKUP(AF$6,Assumps!$D$264:$W$275,$D395+6)*HLOOKUP(AF$6,Assumps!$D$264:$W$280,12+$C$1799)</f>
        <v>1.2917115177610334E-2</v>
      </c>
      <c r="AG1823" s="74">
        <f>Assumps!$B$263*HLOOKUP(AG$6,Assumps!$D$264:$W$269,$B395+3)*HLOOKUP(AG$6,Assumps!$D$264:$W$266,$C395+1)*HLOOKUP(AG$6,Assumps!$D$264:$W$275,$D395+6)*HLOOKUP(AG$6,Assumps!$D$264:$W$280,12+$C$1799)</f>
        <v>1.2917115177610334E-2</v>
      </c>
      <c r="AH1823" s="74">
        <f>Assumps!$B$263*HLOOKUP(AH$6,Assumps!$D$264:$W$269,$B395+3)*HLOOKUP(AH$6,Assumps!$D$264:$W$266,$C395+1)*HLOOKUP(AH$6,Assumps!$D$264:$W$275,$D395+6)*HLOOKUP(AH$6,Assumps!$D$264:$W$280,12+$C$1799)</f>
        <v>1.2917115177610334E-2</v>
      </c>
      <c r="AI1823" s="74">
        <f>Assumps!$B$263*HLOOKUP(AI$6,Assumps!$D$264:$W$269,$B395+3)*HLOOKUP(AI$6,Assumps!$D$264:$W$266,$C395+1)*HLOOKUP(AI$6,Assumps!$D$264:$W$275,$D395+6)*HLOOKUP(AI$6,Assumps!$D$264:$W$280,12+$C$1799)</f>
        <v>2.7397260273972601E-2</v>
      </c>
      <c r="AJ1823" s="74">
        <f>Assumps!$B$263*HLOOKUP(AJ$6,Assumps!$D$264:$W$269,$B395+3)*HLOOKUP(AJ$6,Assumps!$D$264:$W$266,$C395+1)*HLOOKUP(AJ$6,Assumps!$D$264:$W$275,$D395+6)*HLOOKUP(AJ$6,Assumps!$D$264:$W$280,12+$C$1799)</f>
        <v>2.7397260273972601E-2</v>
      </c>
      <c r="AK1823" s="74">
        <f>Assumps!$B$263*HLOOKUP(AK$6,Assumps!$D$264:$W$269,$B395+3)*HLOOKUP(AK$6,Assumps!$D$264:$W$266,$C395+1)*HLOOKUP(AK$6,Assumps!$D$264:$W$275,$D395+6)*HLOOKUP(AK$6,Assumps!$D$264:$W$280,12+$C$1799)</f>
        <v>2.7397260273972601E-2</v>
      </c>
      <c r="AL1823" s="74">
        <f>Assumps!$B$263*HLOOKUP(AL$6,Assumps!$D$264:$W$269,$B395+3)*HLOOKUP(AL$6,Assumps!$D$264:$W$266,$C395+1)*HLOOKUP(AL$6,Assumps!$D$264:$W$275,$D395+6)*HLOOKUP(AL$6,Assumps!$D$264:$W$280,12+$C$1799)</f>
        <v>2.7397260273972601E-2</v>
      </c>
      <c r="AM1823" s="74">
        <f>Assumps!$B$263*HLOOKUP(AM$6,Assumps!$D$264:$W$269,$B395+3)*HLOOKUP(AM$6,Assumps!$D$264:$W$266,$C395+1)*HLOOKUP(AM$6,Assumps!$D$264:$W$275,$D395+6)*HLOOKUP(AM$6,Assumps!$D$264:$W$280,12+$C$1799)</f>
        <v>1.6709306046831209E-2</v>
      </c>
      <c r="AN1823" s="74">
        <f>Assumps!$B$263*HLOOKUP(AN$6,Assumps!$D$264:$W$269,$B395+3)*HLOOKUP(AN$6,Assumps!$D$264:$W$266,$C395+1)*HLOOKUP(AN$6,Assumps!$D$264:$W$275,$D395+6)*HLOOKUP(AN$6,Assumps!$D$264:$W$280,12+$C$1799)</f>
        <v>1.6709306046831209E-2</v>
      </c>
      <c r="AO1823" s="74">
        <f>Assumps!$B$263*HLOOKUP(AO$6,Assumps!$D$264:$W$269,$B395+3)*HLOOKUP(AO$6,Assumps!$D$264:$W$266,$C395+1)*HLOOKUP(AO$6,Assumps!$D$264:$W$275,$D395+6)*HLOOKUP(AO$6,Assumps!$D$264:$W$280,12+$C$1799)</f>
        <v>1.6709306046831209E-2</v>
      </c>
      <c r="AP1823" s="74">
        <f>Assumps!$B$263*HLOOKUP(AP$6,Assumps!$D$264:$W$269,$B395+3)*HLOOKUP(AP$6,Assumps!$D$264:$W$266,$C395+1)*HLOOKUP(AP$6,Assumps!$D$264:$W$275,$D395+6)*HLOOKUP(AP$6,Assumps!$D$264:$W$280,12+$C$1799)</f>
        <v>1.6709306046831209E-2</v>
      </c>
      <c r="AQ1823" s="74">
        <f>Assumps!$B$263*HLOOKUP(AQ$6,Assumps!$D$264:$W$269,$B395+3)*HLOOKUP(AQ$6,Assumps!$D$264:$W$266,$C395+1)*HLOOKUP(AQ$6,Assumps!$D$264:$W$275,$D395+6)*HLOOKUP(AQ$6,Assumps!$D$264:$W$280,12+$C$1799)</f>
        <v>1.6709306046831209E-2</v>
      </c>
      <c r="AR1823" s="74">
        <f>Assumps!$B$263*HLOOKUP(AR$6,Assumps!$D$264:$W$269,$B395+3)*HLOOKUP(AR$6,Assumps!$D$264:$W$266,$C395+1)*HLOOKUP(AR$6,Assumps!$D$264:$W$275,$D395+6)*HLOOKUP(AR$6,Assumps!$D$264:$W$280,12+$C$1799)</f>
        <v>1.6709306046831209E-2</v>
      </c>
      <c r="AS1823" s="74">
        <f>Assumps!$B$263*HLOOKUP(AS$6,Assumps!$D$264:$W$269,$B395+3)*HLOOKUP(AS$6,Assumps!$D$264:$W$266,$C395+1)*HLOOKUP(AS$6,Assumps!$D$264:$W$275,$D395+6)*HLOOKUP(AS$6,Assumps!$D$264:$W$280,12+$C$1799)</f>
        <v>1.6709306046831209E-2</v>
      </c>
      <c r="AT1823" s="74">
        <f>Assumps!$B$263*HLOOKUP(AT$6,Assumps!$D$264:$W$269,$B395+3)*HLOOKUP(AT$6,Assumps!$D$264:$W$266,$C395+1)*HLOOKUP(AT$6,Assumps!$D$264:$W$275,$D395+6)*HLOOKUP(AT$6,Assumps!$D$264:$W$280,12+$C$1799)</f>
        <v>1.6709306046831209E-2</v>
      </c>
      <c r="AU1823" s="74">
        <f>Assumps!$B$263*HLOOKUP(AU$6,Assumps!$D$264:$W$269,$B395+3)*HLOOKUP(AU$6,Assumps!$D$264:$W$266,$C395+1)*HLOOKUP(AU$6,Assumps!$D$264:$W$275,$D395+6)*HLOOKUP(AU$6,Assumps!$D$264:$W$280,12+$C$1799)</f>
        <v>1.6709306046831209E-2</v>
      </c>
      <c r="AV1823" s="74">
        <f>Assumps!$B$263*HLOOKUP(AV$6,Assumps!$D$264:$W$269,$B395+3)*HLOOKUP(AV$6,Assumps!$D$264:$W$266,$C395+1)*HLOOKUP(AV$6,Assumps!$D$264:$W$275,$D395+6)*HLOOKUP(AV$6,Assumps!$D$264:$W$280,12+$C$1799)</f>
        <v>1.6709306046831209E-2</v>
      </c>
      <c r="AW1823" s="74">
        <f>Assumps!$B$263*HLOOKUP(AW$6,Assumps!$D$264:$W$269,$B395+3)*HLOOKUP(AW$6,Assumps!$D$264:$W$266,$C395+1)*HLOOKUP(AW$6,Assumps!$D$264:$W$275,$D395+6)*HLOOKUP(AW$6,Assumps!$D$264:$W$280,12+$C$1799)</f>
        <v>1.6709306046831209E-2</v>
      </c>
      <c r="AX1823" s="74">
        <f>Assumps!$B$263*HLOOKUP(AX$6,Assumps!$D$264:$W$269,$B395+3)*HLOOKUP(AX$6,Assumps!$D$264:$W$266,$C395+1)*HLOOKUP(AX$6,Assumps!$D$264:$W$275,$D395+6)*HLOOKUP(AX$6,Assumps!$D$264:$W$280,12+$C$1799)</f>
        <v>1.6709306046831209E-2</v>
      </c>
      <c r="AY1823" s="74">
        <f>Assumps!$B$263*HLOOKUP(AY$6,Assumps!$D$264:$W$269,$B395+3)*HLOOKUP(AY$6,Assumps!$D$264:$W$266,$C395+1)*HLOOKUP(AY$6,Assumps!$D$264:$W$275,$D395+6)*HLOOKUP(AY$6,Assumps!$D$264:$W$280,12+$C$1799)</f>
        <v>1.6709306046831209E-2</v>
      </c>
      <c r="AZ1823" s="74">
        <f>Assumps!$B$263*HLOOKUP(AZ$6,Assumps!$D$264:$W$269,$B395+3)*HLOOKUP(AZ$6,Assumps!$D$264:$W$266,$C395+1)*HLOOKUP(AZ$6,Assumps!$D$264:$W$275,$D395+6)*HLOOKUP(AZ$6,Assumps!$D$264:$W$280,12+$C$1799)</f>
        <v>1.6709306046831209E-2</v>
      </c>
      <c r="BA1823" s="74">
        <f>Assumps!$B$263*HLOOKUP(BA$6,Assumps!$D$264:$W$269,$B395+3)*HLOOKUP(BA$6,Assumps!$D$264:$W$266,$C395+1)*HLOOKUP(BA$6,Assumps!$D$264:$W$275,$D395+6)*HLOOKUP(BA$6,Assumps!$D$264:$W$280,12+$C$1799)</f>
        <v>1.6709306046831209E-2</v>
      </c>
      <c r="BB1823" s="74">
        <f>Assumps!$B$263*HLOOKUP(BB$6,Assumps!$D$264:$W$269,$B395+3)*HLOOKUP(BB$6,Assumps!$D$264:$W$266,$C395+1)*HLOOKUP(BB$6,Assumps!$D$264:$W$275,$D395+6)*HLOOKUP(BB$6,Assumps!$D$264:$W$280,12+$C$1799)</f>
        <v>1.6709306046831209E-2</v>
      </c>
      <c r="BC1823" s="74">
        <f>Assumps!$B$263*HLOOKUP(BC$6,Assumps!$D$264:$W$269,$B395+3)*HLOOKUP(BC$6,Assumps!$D$264:$W$266,$C395+1)*HLOOKUP(BC$6,Assumps!$D$264:$W$275,$D395+6)*HLOOKUP(BC$6,Assumps!$D$264:$W$280,12+$C$1799)</f>
        <v>1.6709306046831209E-2</v>
      </c>
      <c r="BD1823" s="74">
        <f>Assumps!$B$263*HLOOKUP(BD$6,Assumps!$D$264:$W$269,$B395+3)*HLOOKUP(BD$6,Assumps!$D$264:$W$266,$C395+1)*HLOOKUP(BD$6,Assumps!$D$264:$W$275,$D395+6)*HLOOKUP(BD$6,Assumps!$D$264:$W$280,12+$C$1799)</f>
        <v>1.6709306046831209E-2</v>
      </c>
      <c r="BE1823" s="74">
        <f>Assumps!$B$263*HLOOKUP(BE$6,Assumps!$D$264:$W$269,$B395+3)*HLOOKUP(BE$6,Assumps!$D$264:$W$266,$C395+1)*HLOOKUP(BE$6,Assumps!$D$264:$W$275,$D395+6)*HLOOKUP(BE$6,Assumps!$D$264:$W$280,12+$C$1799)</f>
        <v>1.6709306046831209E-2</v>
      </c>
      <c r="BF1823" s="74">
        <f>Assumps!$B$263*HLOOKUP(BF$6,Assumps!$D$264:$W$269,$B395+3)*HLOOKUP(BF$6,Assumps!$D$264:$W$266,$C395+1)*HLOOKUP(BF$6,Assumps!$D$264:$W$275,$D395+6)*HLOOKUP(BF$6,Assumps!$D$264:$W$280,12+$C$1799)</f>
        <v>1.6709306046831209E-2</v>
      </c>
      <c r="BG1823" s="74">
        <f>Assumps!$B$263*HLOOKUP(BG$6,Assumps!$D$264:$W$269,$B395+3)*HLOOKUP(BG$6,Assumps!$D$264:$W$266,$C395+1)*HLOOKUP(BG$6,Assumps!$D$264:$W$275,$D395+6)*HLOOKUP(BG$6,Assumps!$D$264:$W$280,12+$C$1799)</f>
        <v>1.6709306046831209E-2</v>
      </c>
      <c r="BH1823" s="74">
        <f>Assumps!$B$263*HLOOKUP(BH$6,Assumps!$D$264:$W$269,$B395+3)*HLOOKUP(BH$6,Assumps!$D$264:$W$266,$C395+1)*HLOOKUP(BH$6,Assumps!$D$264:$W$275,$D395+6)*HLOOKUP(BH$6,Assumps!$D$264:$W$280,12+$C$1799)</f>
        <v>1.6709306046831209E-2</v>
      </c>
      <c r="BI1823" s="74">
        <f>Assumps!$B$263*HLOOKUP(BI$6,Assumps!$D$264:$W$269,$B395+3)*HLOOKUP(BI$6,Assumps!$D$264:$W$266,$C395+1)*HLOOKUP(BI$6,Assumps!$D$264:$W$275,$D395+6)*HLOOKUP(BI$6,Assumps!$D$264:$W$280,12+$C$1799)</f>
        <v>1.6709306046831209E-2</v>
      </c>
      <c r="BJ1823" s="74">
        <f>Assumps!$B$263*HLOOKUP(BJ$6,Assumps!$D$264:$W$269,$B395+3)*HLOOKUP(BJ$6,Assumps!$D$264:$W$266,$C395+1)*HLOOKUP(BJ$6,Assumps!$D$264:$W$275,$D395+6)*HLOOKUP(BJ$6,Assumps!$D$264:$W$280,12+$C$1799)</f>
        <v>1.6709306046831209E-2</v>
      </c>
      <c r="BK1823" s="74">
        <f>Assumps!$B$263*HLOOKUP(BK$6,Assumps!$D$264:$W$269,$B395+3)*HLOOKUP(BK$6,Assumps!$D$264:$W$266,$C395+1)*HLOOKUP(BK$6,Assumps!$D$264:$W$275,$D395+6)*HLOOKUP(BK$6,Assumps!$D$264:$W$280,12+$C$1799)</f>
        <v>1.6709306046831209E-2</v>
      </c>
      <c r="BL1823" s="74">
        <f>Assumps!$B$263*HLOOKUP(BL$6,Assumps!$D$264:$W$269,$B395+3)*HLOOKUP(BL$6,Assumps!$D$264:$W$266,$C395+1)*HLOOKUP(BL$6,Assumps!$D$264:$W$275,$D395+6)*HLOOKUP(BL$6,Assumps!$D$264:$W$280,12+$C$1799)</f>
        <v>1.6709306046831209E-2</v>
      </c>
      <c r="BM1823" s="74">
        <f>Assumps!$B$263*HLOOKUP(BM$6,Assumps!$D$264:$W$269,$B395+3)*HLOOKUP(BM$6,Assumps!$D$264:$W$266,$C395+1)*HLOOKUP(BM$6,Assumps!$D$264:$W$275,$D395+6)*HLOOKUP(BM$6,Assumps!$D$264:$W$280,12+$C$1799)</f>
        <v>1.6709306046831209E-2</v>
      </c>
      <c r="BN1823" s="74">
        <f>Assumps!$B$263*HLOOKUP(BN$6,Assumps!$D$264:$W$269,$B395+3)*HLOOKUP(BN$6,Assumps!$D$264:$W$266,$C395+1)*HLOOKUP(BN$6,Assumps!$D$264:$W$275,$D395+6)*HLOOKUP(BN$6,Assumps!$D$264:$W$280,12+$C$1799)</f>
        <v>1.6709306046831209E-2</v>
      </c>
      <c r="BO1823" s="74">
        <f>Assumps!$B$263*HLOOKUP(BO$6,Assumps!$D$264:$W$269,$B395+3)*HLOOKUP(BO$6,Assumps!$D$264:$W$266,$C395+1)*HLOOKUP(BO$6,Assumps!$D$264:$W$275,$D395+6)*HLOOKUP(BO$6,Assumps!$D$264:$W$280,12+$C$1799)</f>
        <v>1.6709306046831209E-2</v>
      </c>
      <c r="BP1823" s="74">
        <f>Assumps!$B$263*HLOOKUP(BP$6,Assumps!$D$264:$W$269,$B395+3)*HLOOKUP(BP$6,Assumps!$D$264:$W$266,$C395+1)*HLOOKUP(BP$6,Assumps!$D$264:$W$275,$D395+6)*HLOOKUP(BP$6,Assumps!$D$264:$W$280,12+$C$1799)</f>
        <v>1.6709306046831209E-2</v>
      </c>
      <c r="BQ1823" s="74">
        <f>Assumps!$B$263*HLOOKUP(BQ$6,Assumps!$D$264:$W$269,$B395+3)*HLOOKUP(BQ$6,Assumps!$D$264:$W$266,$C395+1)*HLOOKUP(BQ$6,Assumps!$D$264:$W$275,$D395+6)*HLOOKUP(BQ$6,Assumps!$D$264:$W$280,12+$C$1799)</f>
        <v>1.6709306046831209E-2</v>
      </c>
      <c r="BR1823" s="74">
        <f>Assumps!$B$263*HLOOKUP(BR$6,Assumps!$D$264:$W$269,$B395+3)*HLOOKUP(BR$6,Assumps!$D$264:$W$266,$C395+1)*HLOOKUP(BR$6,Assumps!$D$264:$W$275,$D395+6)*HLOOKUP(BR$6,Assumps!$D$264:$W$280,12+$C$1799)</f>
        <v>1.6709306046831209E-2</v>
      </c>
      <c r="BS1823" s="74">
        <f>Assumps!$B$263*HLOOKUP(BS$6,Assumps!$D$264:$W$269,$B395+3)*HLOOKUP(BS$6,Assumps!$D$264:$W$266,$C395+1)*HLOOKUP(BS$6,Assumps!$D$264:$W$275,$D395+6)*HLOOKUP(BS$6,Assumps!$D$264:$W$280,12+$C$1799)</f>
        <v>1.6709306046831209E-2</v>
      </c>
      <c r="BT1823" s="74">
        <f>Assumps!$B$263*HLOOKUP(BT$6,Assumps!$D$264:$W$269,$B395+3)*HLOOKUP(BT$6,Assumps!$D$264:$W$266,$C395+1)*HLOOKUP(BT$6,Assumps!$D$264:$W$275,$D395+6)*HLOOKUP(BT$6,Assumps!$D$264:$W$280,12+$C$1799)</f>
        <v>1.6709306046831209E-2</v>
      </c>
      <c r="BU1823" s="74">
        <f>Assumps!$B$263*HLOOKUP(BU$6,Assumps!$D$264:$W$269,$B395+3)*HLOOKUP(BU$6,Assumps!$D$264:$W$266,$C395+1)*HLOOKUP(BU$6,Assumps!$D$264:$W$275,$D395+6)*HLOOKUP(BU$6,Assumps!$D$264:$W$280,12+$C$1799)</f>
        <v>1.6709306046831209E-2</v>
      </c>
      <c r="BV1823" s="74">
        <f>Assumps!$B$263*HLOOKUP(BV$6,Assumps!$D$264:$W$269,$B395+3)*HLOOKUP(BV$6,Assumps!$D$264:$W$266,$C395+1)*HLOOKUP(BV$6,Assumps!$D$264:$W$275,$D395+6)*HLOOKUP(BV$6,Assumps!$D$264:$W$280,12+$C$1799)</f>
        <v>1.6709306046831209E-2</v>
      </c>
      <c r="BW1823" s="74">
        <f>Assumps!$B$263*HLOOKUP(BW$6,Assumps!$D$264:$W$269,$B395+3)*HLOOKUP(BW$6,Assumps!$D$264:$W$266,$C395+1)*HLOOKUP(BW$6,Assumps!$D$264:$W$275,$D395+6)*HLOOKUP(BW$6,Assumps!$D$264:$W$280,12+$C$1799)</f>
        <v>1.6709306046831209E-2</v>
      </c>
      <c r="BX1823" s="74">
        <f>Assumps!$B$263*HLOOKUP(BX$6,Assumps!$D$264:$W$269,$B395+3)*HLOOKUP(BX$6,Assumps!$D$264:$W$266,$C395+1)*HLOOKUP(BX$6,Assumps!$D$264:$W$275,$D395+6)*HLOOKUP(BX$6,Assumps!$D$264:$W$280,12+$C$1799)</f>
        <v>1.6709306046831209E-2</v>
      </c>
      <c r="BY1823" s="74">
        <f>Assumps!$B$263*HLOOKUP(BY$6,Assumps!$D$264:$W$269,$B395+3)*HLOOKUP(BY$6,Assumps!$D$264:$W$266,$C395+1)*HLOOKUP(BY$6,Assumps!$D$264:$W$275,$D395+6)*HLOOKUP(BY$6,Assumps!$D$264:$W$280,12+$C$1799)</f>
        <v>1.6709306046831209E-2</v>
      </c>
      <c r="BZ1823" s="74">
        <f>Assumps!$B$263*HLOOKUP(BZ$6,Assumps!$D$264:$W$269,$B395+3)*HLOOKUP(BZ$6,Assumps!$D$264:$W$266,$C395+1)*HLOOKUP(BZ$6,Assumps!$D$264:$W$275,$D395+6)*HLOOKUP(BZ$6,Assumps!$D$264:$W$280,12+$C$1799)</f>
        <v>1.6709306046831209E-2</v>
      </c>
      <c r="CA1823" s="74">
        <f>Assumps!$B$263*HLOOKUP(CA$6,Assumps!$D$264:$W$269,$B395+3)*HLOOKUP(CA$6,Assumps!$D$264:$W$266,$C395+1)*HLOOKUP(CA$6,Assumps!$D$264:$W$275,$D395+6)*HLOOKUP(CA$6,Assumps!$D$264:$W$280,12+$C$1799)</f>
        <v>1.6709306046831209E-2</v>
      </c>
      <c r="CB1823" s="74">
        <f>Assumps!$B$263*HLOOKUP(CB$6,Assumps!$D$264:$W$269,$B395+3)*HLOOKUP(CB$6,Assumps!$D$264:$W$266,$C395+1)*HLOOKUP(CB$6,Assumps!$D$264:$W$275,$D395+6)*HLOOKUP(CB$6,Assumps!$D$264:$W$280,12+$C$1799)</f>
        <v>1.6709306046831209E-2</v>
      </c>
      <c r="CC1823" s="74">
        <f>Assumps!$B$263*HLOOKUP(CC$6,Assumps!$D$264:$W$269,$B395+3)*HLOOKUP(CC$6,Assumps!$D$264:$W$266,$C395+1)*HLOOKUP(CC$6,Assumps!$D$264:$W$275,$D395+6)*HLOOKUP(CC$6,Assumps!$D$264:$W$280,12+$C$1799)</f>
        <v>1.6709306046831209E-2</v>
      </c>
      <c r="CD1823" s="74">
        <f>Assumps!$B$263*HLOOKUP(CD$6,Assumps!$D$264:$W$269,$B395+3)*HLOOKUP(CD$6,Assumps!$D$264:$W$266,$C395+1)*HLOOKUP(CD$6,Assumps!$D$264:$W$275,$D395+6)*HLOOKUP(CD$6,Assumps!$D$264:$W$280,12+$C$1799)</f>
        <v>1.6709306046831209E-2</v>
      </c>
      <c r="CE1823" s="74">
        <f>Assumps!$B$263*HLOOKUP(CE$6,Assumps!$D$264:$W$269,$B395+3)*HLOOKUP(CE$6,Assumps!$D$264:$W$266,$C395+1)*HLOOKUP(CE$6,Assumps!$D$264:$W$275,$D395+6)*HLOOKUP(CE$6,Assumps!$D$264:$W$280,12+$C$1799)</f>
        <v>1.6709306046831209E-2</v>
      </c>
      <c r="CF1823" s="74">
        <f>Assumps!$B$263*HLOOKUP(CF$6,Assumps!$D$264:$W$269,$B395+3)*HLOOKUP(CF$6,Assumps!$D$264:$W$266,$C395+1)*HLOOKUP(CF$6,Assumps!$D$264:$W$275,$D395+6)*HLOOKUP(CF$6,Assumps!$D$264:$W$280,12+$C$1799)</f>
        <v>1.6709306046831209E-2</v>
      </c>
      <c r="CG1823" s="74">
        <f>Assumps!$B$263*HLOOKUP(CG$6,Assumps!$D$264:$W$269,$B395+3)*HLOOKUP(CG$6,Assumps!$D$264:$W$266,$C395+1)*HLOOKUP(CG$6,Assumps!$D$264:$W$275,$D395+6)*HLOOKUP(CG$6,Assumps!$D$264:$W$280,12+$C$1799)</f>
        <v>1.6709306046831209E-2</v>
      </c>
      <c r="CH1823" s="74">
        <f>Assumps!$B$263*HLOOKUP(CH$6,Assumps!$D$264:$W$269,$B395+3)*HLOOKUP(CH$6,Assumps!$D$264:$W$266,$C395+1)*HLOOKUP(CH$6,Assumps!$D$264:$W$275,$D395+6)*HLOOKUP(CH$6,Assumps!$D$264:$W$280,12+$C$1799)</f>
        <v>1.6709306046831209E-2</v>
      </c>
    </row>
    <row r="1824" spans="2:86">
      <c r="B1824" s="20">
        <v>3</v>
      </c>
      <c r="C1824" s="20">
        <v>1</v>
      </c>
      <c r="D1824" s="20">
        <v>1</v>
      </c>
      <c r="E1824" s="20">
        <v>311</v>
      </c>
      <c r="G1824" s="74">
        <f>Assumps!$B$263*HLOOKUP(G$6,Assumps!$D$264:$W$269,$B396+3)*HLOOKUP(G$6,Assumps!$D$264:$W$266,$C396+1)*HLOOKUP(G$6,Assumps!$D$264:$W$275,$D396+6)*HLOOKUP(G$6,Assumps!$D$264:$W$280,12+$C$1799)</f>
        <v>0</v>
      </c>
      <c r="H1824" s="74">
        <f>Assumps!$B$263*HLOOKUP(H$6,Assumps!$D$264:$W$269,$B396+3)*HLOOKUP(H$6,Assumps!$D$264:$W$266,$C396+1)*HLOOKUP(H$6,Assumps!$D$264:$W$275,$D396+6)*HLOOKUP(H$6,Assumps!$D$264:$W$280,12+$C$1799)</f>
        <v>0</v>
      </c>
      <c r="I1824" s="74">
        <f>Assumps!$B$263*HLOOKUP(I$6,Assumps!$D$264:$W$269,$B396+3)*HLOOKUP(I$6,Assumps!$D$264:$W$266,$C396+1)*HLOOKUP(I$6,Assumps!$D$264:$W$275,$D396+6)*HLOOKUP(I$6,Assumps!$D$264:$W$280,12+$C$1799)</f>
        <v>0</v>
      </c>
      <c r="J1824" s="74">
        <f>Assumps!$B$263*HLOOKUP(J$6,Assumps!$D$264:$W$269,$B396+3)*HLOOKUP(J$6,Assumps!$D$264:$W$266,$C396+1)*HLOOKUP(J$6,Assumps!$D$264:$W$275,$D396+6)*HLOOKUP(J$6,Assumps!$D$264:$W$280,12+$C$1799)</f>
        <v>0</v>
      </c>
      <c r="K1824" s="74">
        <f>Assumps!$B$263*HLOOKUP(K$6,Assumps!$D$264:$W$269,$B396+3)*HLOOKUP(K$6,Assumps!$D$264:$W$266,$C396+1)*HLOOKUP(K$6,Assumps!$D$264:$W$275,$D396+6)*HLOOKUP(K$6,Assumps!$D$264:$W$280,12+$C$1799)</f>
        <v>5.3404539385847796E-3</v>
      </c>
      <c r="L1824" s="74">
        <f>Assumps!$B$263*HLOOKUP(L$6,Assumps!$D$264:$W$269,$B396+3)*HLOOKUP(L$6,Assumps!$D$264:$W$266,$C396+1)*HLOOKUP(L$6,Assumps!$D$264:$W$275,$D396+6)*HLOOKUP(L$6,Assumps!$D$264:$W$280,12+$C$1799)</f>
        <v>5.3404539385847796E-3</v>
      </c>
      <c r="M1824" s="74">
        <f>Assumps!$B$263*HLOOKUP(M$6,Assumps!$D$264:$W$269,$B396+3)*HLOOKUP(M$6,Assumps!$D$264:$W$266,$C396+1)*HLOOKUP(M$6,Assumps!$D$264:$W$275,$D396+6)*HLOOKUP(M$6,Assumps!$D$264:$W$280,12+$C$1799)</f>
        <v>5.3404539385847796E-3</v>
      </c>
      <c r="N1824" s="74">
        <f>Assumps!$B$263*HLOOKUP(N$6,Assumps!$D$264:$W$269,$B396+3)*HLOOKUP(N$6,Assumps!$D$264:$W$266,$C396+1)*HLOOKUP(N$6,Assumps!$D$264:$W$275,$D396+6)*HLOOKUP(N$6,Assumps!$D$264:$W$280,12+$C$1799)</f>
        <v>5.3404539385847796E-3</v>
      </c>
      <c r="O1824" s="74">
        <f>Assumps!$B$263*HLOOKUP(O$6,Assumps!$D$264:$W$269,$B396+3)*HLOOKUP(O$6,Assumps!$D$264:$W$266,$C396+1)*HLOOKUP(O$6,Assumps!$D$264:$W$275,$D396+6)*HLOOKUP(O$6,Assumps!$D$264:$W$280,12+$C$1799)</f>
        <v>2.9873039581777448E-3</v>
      </c>
      <c r="P1824" s="74">
        <f>Assumps!$B$263*HLOOKUP(P$6,Assumps!$D$264:$W$269,$B396+3)*HLOOKUP(P$6,Assumps!$D$264:$W$266,$C396+1)*HLOOKUP(P$6,Assumps!$D$264:$W$275,$D396+6)*HLOOKUP(P$6,Assumps!$D$264:$W$280,12+$C$1799)</f>
        <v>2.9873039581777448E-3</v>
      </c>
      <c r="Q1824" s="74">
        <f>Assumps!$B$263*HLOOKUP(Q$6,Assumps!$D$264:$W$269,$B396+3)*HLOOKUP(Q$6,Assumps!$D$264:$W$266,$C396+1)*HLOOKUP(Q$6,Assumps!$D$264:$W$275,$D396+6)*HLOOKUP(Q$6,Assumps!$D$264:$W$280,12+$C$1799)</f>
        <v>2.9873039581777448E-3</v>
      </c>
      <c r="R1824" s="74">
        <f>Assumps!$B$263*HLOOKUP(R$6,Assumps!$D$264:$W$269,$B396+3)*HLOOKUP(R$6,Assumps!$D$264:$W$266,$C396+1)*HLOOKUP(R$6,Assumps!$D$264:$W$275,$D396+6)*HLOOKUP(R$6,Assumps!$D$264:$W$280,12+$C$1799)</f>
        <v>2.9873039581777448E-3</v>
      </c>
      <c r="S1824" s="74">
        <f>Assumps!$B$263*HLOOKUP(S$6,Assumps!$D$264:$W$269,$B396+3)*HLOOKUP(S$6,Assumps!$D$264:$W$266,$C396+1)*HLOOKUP(S$6,Assumps!$D$264:$W$275,$D396+6)*HLOOKUP(S$6,Assumps!$D$264:$W$280,12+$C$1799)</f>
        <v>1.0373443983402489E-2</v>
      </c>
      <c r="T1824" s="74">
        <f>Assumps!$B$263*HLOOKUP(T$6,Assumps!$D$264:$W$269,$B396+3)*HLOOKUP(T$6,Assumps!$D$264:$W$266,$C396+1)*HLOOKUP(T$6,Assumps!$D$264:$W$275,$D396+6)*HLOOKUP(T$6,Assumps!$D$264:$W$280,12+$C$1799)</f>
        <v>1.0373443983402489E-2</v>
      </c>
      <c r="U1824" s="74">
        <f>Assumps!$B$263*HLOOKUP(U$6,Assumps!$D$264:$W$269,$B396+3)*HLOOKUP(U$6,Assumps!$D$264:$W$266,$C396+1)*HLOOKUP(U$6,Assumps!$D$264:$W$275,$D396+6)*HLOOKUP(U$6,Assumps!$D$264:$W$280,12+$C$1799)</f>
        <v>1.0373443983402489E-2</v>
      </c>
      <c r="V1824" s="74">
        <f>Assumps!$B$263*HLOOKUP(V$6,Assumps!$D$264:$W$269,$B396+3)*HLOOKUP(V$6,Assumps!$D$264:$W$266,$C396+1)*HLOOKUP(V$6,Assumps!$D$264:$W$275,$D396+6)*HLOOKUP(V$6,Assumps!$D$264:$W$280,12+$C$1799)</f>
        <v>1.0373443983402489E-2</v>
      </c>
      <c r="W1824" s="74">
        <f>Assumps!$B$263*HLOOKUP(W$6,Assumps!$D$264:$W$269,$B396+3)*HLOOKUP(W$6,Assumps!$D$264:$W$266,$C396+1)*HLOOKUP(W$6,Assumps!$D$264:$W$275,$D396+6)*HLOOKUP(W$6,Assumps!$D$264:$W$280,12+$C$1799)</f>
        <v>2.3110255175734232E-2</v>
      </c>
      <c r="X1824" s="74">
        <f>Assumps!$B$263*HLOOKUP(X$6,Assumps!$D$264:$W$269,$B396+3)*HLOOKUP(X$6,Assumps!$D$264:$W$266,$C396+1)*HLOOKUP(X$6,Assumps!$D$264:$W$275,$D396+6)*HLOOKUP(X$6,Assumps!$D$264:$W$280,12+$C$1799)</f>
        <v>2.3110255175734232E-2</v>
      </c>
      <c r="Y1824" s="74">
        <f>Assumps!$B$263*HLOOKUP(Y$6,Assumps!$D$264:$W$269,$B396+3)*HLOOKUP(Y$6,Assumps!$D$264:$W$266,$C396+1)*HLOOKUP(Y$6,Assumps!$D$264:$W$275,$D396+6)*HLOOKUP(Y$6,Assumps!$D$264:$W$280,12+$C$1799)</f>
        <v>2.3110255175734232E-2</v>
      </c>
      <c r="Z1824" s="74">
        <f>Assumps!$B$263*HLOOKUP(Z$6,Assumps!$D$264:$W$269,$B396+3)*HLOOKUP(Z$6,Assumps!$D$264:$W$266,$C396+1)*HLOOKUP(Z$6,Assumps!$D$264:$W$275,$D396+6)*HLOOKUP(Z$6,Assumps!$D$264:$W$280,12+$C$1799)</f>
        <v>2.3110255175734232E-2</v>
      </c>
      <c r="AA1824" s="74">
        <f>Assumps!$B$263*HLOOKUP(AA$6,Assumps!$D$264:$W$269,$B396+3)*HLOOKUP(AA$6,Assumps!$D$264:$W$266,$C396+1)*HLOOKUP(AA$6,Assumps!$D$264:$W$275,$D396+6)*HLOOKUP(AA$6,Assumps!$D$264:$W$280,12+$C$1799)</f>
        <v>9.8135426889106973E-3</v>
      </c>
      <c r="AB1824" s="74">
        <f>Assumps!$B$263*HLOOKUP(AB$6,Assumps!$D$264:$W$269,$B396+3)*HLOOKUP(AB$6,Assumps!$D$264:$W$266,$C396+1)*HLOOKUP(AB$6,Assumps!$D$264:$W$275,$D396+6)*HLOOKUP(AB$6,Assumps!$D$264:$W$280,12+$C$1799)</f>
        <v>9.8135426889106973E-3</v>
      </c>
      <c r="AC1824" s="74">
        <f>Assumps!$B$263*HLOOKUP(AC$6,Assumps!$D$264:$W$269,$B396+3)*HLOOKUP(AC$6,Assumps!$D$264:$W$266,$C396+1)*HLOOKUP(AC$6,Assumps!$D$264:$W$275,$D396+6)*HLOOKUP(AC$6,Assumps!$D$264:$W$280,12+$C$1799)</f>
        <v>9.8135426889106973E-3</v>
      </c>
      <c r="AD1824" s="74">
        <f>Assumps!$B$263*HLOOKUP(AD$6,Assumps!$D$264:$W$269,$B396+3)*HLOOKUP(AD$6,Assumps!$D$264:$W$266,$C396+1)*HLOOKUP(AD$6,Assumps!$D$264:$W$275,$D396+6)*HLOOKUP(AD$6,Assumps!$D$264:$W$280,12+$C$1799)</f>
        <v>9.8135426889106973E-3</v>
      </c>
      <c r="AE1824" s="74">
        <f>Assumps!$B$263*HLOOKUP(AE$6,Assumps!$D$264:$W$269,$B396+3)*HLOOKUP(AE$6,Assumps!$D$264:$W$266,$C396+1)*HLOOKUP(AE$6,Assumps!$D$264:$W$275,$D396+6)*HLOOKUP(AE$6,Assumps!$D$264:$W$280,12+$C$1799)</f>
        <v>1.2917115177610334E-2</v>
      </c>
      <c r="AF1824" s="74">
        <f>Assumps!$B$263*HLOOKUP(AF$6,Assumps!$D$264:$W$269,$B396+3)*HLOOKUP(AF$6,Assumps!$D$264:$W$266,$C396+1)*HLOOKUP(AF$6,Assumps!$D$264:$W$275,$D396+6)*HLOOKUP(AF$6,Assumps!$D$264:$W$280,12+$C$1799)</f>
        <v>1.2917115177610334E-2</v>
      </c>
      <c r="AG1824" s="74">
        <f>Assumps!$B$263*HLOOKUP(AG$6,Assumps!$D$264:$W$269,$B396+3)*HLOOKUP(AG$6,Assumps!$D$264:$W$266,$C396+1)*HLOOKUP(AG$6,Assumps!$D$264:$W$275,$D396+6)*HLOOKUP(AG$6,Assumps!$D$264:$W$280,12+$C$1799)</f>
        <v>1.2917115177610334E-2</v>
      </c>
      <c r="AH1824" s="74">
        <f>Assumps!$B$263*HLOOKUP(AH$6,Assumps!$D$264:$W$269,$B396+3)*HLOOKUP(AH$6,Assumps!$D$264:$W$266,$C396+1)*HLOOKUP(AH$6,Assumps!$D$264:$W$275,$D396+6)*HLOOKUP(AH$6,Assumps!$D$264:$W$280,12+$C$1799)</f>
        <v>1.2917115177610334E-2</v>
      </c>
      <c r="AI1824" s="74">
        <f>Assumps!$B$263*HLOOKUP(AI$6,Assumps!$D$264:$W$269,$B396+3)*HLOOKUP(AI$6,Assumps!$D$264:$W$266,$C396+1)*HLOOKUP(AI$6,Assumps!$D$264:$W$275,$D396+6)*HLOOKUP(AI$6,Assumps!$D$264:$W$280,12+$C$1799)</f>
        <v>2.7397260273972601E-2</v>
      </c>
      <c r="AJ1824" s="74">
        <f>Assumps!$B$263*HLOOKUP(AJ$6,Assumps!$D$264:$W$269,$B396+3)*HLOOKUP(AJ$6,Assumps!$D$264:$W$266,$C396+1)*HLOOKUP(AJ$6,Assumps!$D$264:$W$275,$D396+6)*HLOOKUP(AJ$6,Assumps!$D$264:$W$280,12+$C$1799)</f>
        <v>2.7397260273972601E-2</v>
      </c>
      <c r="AK1824" s="74">
        <f>Assumps!$B$263*HLOOKUP(AK$6,Assumps!$D$264:$W$269,$B396+3)*HLOOKUP(AK$6,Assumps!$D$264:$W$266,$C396+1)*HLOOKUP(AK$6,Assumps!$D$264:$W$275,$D396+6)*HLOOKUP(AK$6,Assumps!$D$264:$W$280,12+$C$1799)</f>
        <v>2.7397260273972601E-2</v>
      </c>
      <c r="AL1824" s="74">
        <f>Assumps!$B$263*HLOOKUP(AL$6,Assumps!$D$264:$W$269,$B396+3)*HLOOKUP(AL$6,Assumps!$D$264:$W$266,$C396+1)*HLOOKUP(AL$6,Assumps!$D$264:$W$275,$D396+6)*HLOOKUP(AL$6,Assumps!$D$264:$W$280,12+$C$1799)</f>
        <v>2.7397260273972601E-2</v>
      </c>
      <c r="AM1824" s="74">
        <f>Assumps!$B$263*HLOOKUP(AM$6,Assumps!$D$264:$W$269,$B396+3)*HLOOKUP(AM$6,Assumps!$D$264:$W$266,$C396+1)*HLOOKUP(AM$6,Assumps!$D$264:$W$275,$D396+6)*HLOOKUP(AM$6,Assumps!$D$264:$W$280,12+$C$1799)</f>
        <v>2.1150033046926635E-2</v>
      </c>
      <c r="AN1824" s="74">
        <f>Assumps!$B$263*HLOOKUP(AN$6,Assumps!$D$264:$W$269,$B396+3)*HLOOKUP(AN$6,Assumps!$D$264:$W$266,$C396+1)*HLOOKUP(AN$6,Assumps!$D$264:$W$275,$D396+6)*HLOOKUP(AN$6,Assumps!$D$264:$W$280,12+$C$1799)</f>
        <v>2.1150033046926635E-2</v>
      </c>
      <c r="AO1824" s="74">
        <f>Assumps!$B$263*HLOOKUP(AO$6,Assumps!$D$264:$W$269,$B396+3)*HLOOKUP(AO$6,Assumps!$D$264:$W$266,$C396+1)*HLOOKUP(AO$6,Assumps!$D$264:$W$275,$D396+6)*HLOOKUP(AO$6,Assumps!$D$264:$W$280,12+$C$1799)</f>
        <v>2.1150033046926635E-2</v>
      </c>
      <c r="AP1824" s="74">
        <f>Assumps!$B$263*HLOOKUP(AP$6,Assumps!$D$264:$W$269,$B396+3)*HLOOKUP(AP$6,Assumps!$D$264:$W$266,$C396+1)*HLOOKUP(AP$6,Assumps!$D$264:$W$275,$D396+6)*HLOOKUP(AP$6,Assumps!$D$264:$W$280,12+$C$1799)</f>
        <v>2.1150033046926635E-2</v>
      </c>
      <c r="AQ1824" s="74">
        <f>Assumps!$B$263*HLOOKUP(AQ$6,Assumps!$D$264:$W$269,$B396+3)*HLOOKUP(AQ$6,Assumps!$D$264:$W$266,$C396+1)*HLOOKUP(AQ$6,Assumps!$D$264:$W$275,$D396+6)*HLOOKUP(AQ$6,Assumps!$D$264:$W$280,12+$C$1799)</f>
        <v>2.1150033046926635E-2</v>
      </c>
      <c r="AR1824" s="74">
        <f>Assumps!$B$263*HLOOKUP(AR$6,Assumps!$D$264:$W$269,$B396+3)*HLOOKUP(AR$6,Assumps!$D$264:$W$266,$C396+1)*HLOOKUP(AR$6,Assumps!$D$264:$W$275,$D396+6)*HLOOKUP(AR$6,Assumps!$D$264:$W$280,12+$C$1799)</f>
        <v>2.1150033046926635E-2</v>
      </c>
      <c r="AS1824" s="74">
        <f>Assumps!$B$263*HLOOKUP(AS$6,Assumps!$D$264:$W$269,$B396+3)*HLOOKUP(AS$6,Assumps!$D$264:$W$266,$C396+1)*HLOOKUP(AS$6,Assumps!$D$264:$W$275,$D396+6)*HLOOKUP(AS$6,Assumps!$D$264:$W$280,12+$C$1799)</f>
        <v>2.1150033046926635E-2</v>
      </c>
      <c r="AT1824" s="74">
        <f>Assumps!$B$263*HLOOKUP(AT$6,Assumps!$D$264:$W$269,$B396+3)*HLOOKUP(AT$6,Assumps!$D$264:$W$266,$C396+1)*HLOOKUP(AT$6,Assumps!$D$264:$W$275,$D396+6)*HLOOKUP(AT$6,Assumps!$D$264:$W$280,12+$C$1799)</f>
        <v>2.1150033046926635E-2</v>
      </c>
      <c r="AU1824" s="74">
        <f>Assumps!$B$263*HLOOKUP(AU$6,Assumps!$D$264:$W$269,$B396+3)*HLOOKUP(AU$6,Assumps!$D$264:$W$266,$C396+1)*HLOOKUP(AU$6,Assumps!$D$264:$W$275,$D396+6)*HLOOKUP(AU$6,Assumps!$D$264:$W$280,12+$C$1799)</f>
        <v>2.1150033046926635E-2</v>
      </c>
      <c r="AV1824" s="74">
        <f>Assumps!$B$263*HLOOKUP(AV$6,Assumps!$D$264:$W$269,$B396+3)*HLOOKUP(AV$6,Assumps!$D$264:$W$266,$C396+1)*HLOOKUP(AV$6,Assumps!$D$264:$W$275,$D396+6)*HLOOKUP(AV$6,Assumps!$D$264:$W$280,12+$C$1799)</f>
        <v>2.1150033046926635E-2</v>
      </c>
      <c r="AW1824" s="74">
        <f>Assumps!$B$263*HLOOKUP(AW$6,Assumps!$D$264:$W$269,$B396+3)*HLOOKUP(AW$6,Assumps!$D$264:$W$266,$C396+1)*HLOOKUP(AW$6,Assumps!$D$264:$W$275,$D396+6)*HLOOKUP(AW$6,Assumps!$D$264:$W$280,12+$C$1799)</f>
        <v>2.1150033046926635E-2</v>
      </c>
      <c r="AX1824" s="74">
        <f>Assumps!$B$263*HLOOKUP(AX$6,Assumps!$D$264:$W$269,$B396+3)*HLOOKUP(AX$6,Assumps!$D$264:$W$266,$C396+1)*HLOOKUP(AX$6,Assumps!$D$264:$W$275,$D396+6)*HLOOKUP(AX$6,Assumps!$D$264:$W$280,12+$C$1799)</f>
        <v>2.1150033046926635E-2</v>
      </c>
      <c r="AY1824" s="74">
        <f>Assumps!$B$263*HLOOKUP(AY$6,Assumps!$D$264:$W$269,$B396+3)*HLOOKUP(AY$6,Assumps!$D$264:$W$266,$C396+1)*HLOOKUP(AY$6,Assumps!$D$264:$W$275,$D396+6)*HLOOKUP(AY$6,Assumps!$D$264:$W$280,12+$C$1799)</f>
        <v>2.1150033046926635E-2</v>
      </c>
      <c r="AZ1824" s="74">
        <f>Assumps!$B$263*HLOOKUP(AZ$6,Assumps!$D$264:$W$269,$B396+3)*HLOOKUP(AZ$6,Assumps!$D$264:$W$266,$C396+1)*HLOOKUP(AZ$6,Assumps!$D$264:$W$275,$D396+6)*HLOOKUP(AZ$6,Assumps!$D$264:$W$280,12+$C$1799)</f>
        <v>2.1150033046926635E-2</v>
      </c>
      <c r="BA1824" s="74">
        <f>Assumps!$B$263*HLOOKUP(BA$6,Assumps!$D$264:$W$269,$B396+3)*HLOOKUP(BA$6,Assumps!$D$264:$W$266,$C396+1)*HLOOKUP(BA$6,Assumps!$D$264:$W$275,$D396+6)*HLOOKUP(BA$6,Assumps!$D$264:$W$280,12+$C$1799)</f>
        <v>2.1150033046926635E-2</v>
      </c>
      <c r="BB1824" s="74">
        <f>Assumps!$B$263*HLOOKUP(BB$6,Assumps!$D$264:$W$269,$B396+3)*HLOOKUP(BB$6,Assumps!$D$264:$W$266,$C396+1)*HLOOKUP(BB$6,Assumps!$D$264:$W$275,$D396+6)*HLOOKUP(BB$6,Assumps!$D$264:$W$280,12+$C$1799)</f>
        <v>2.1150033046926635E-2</v>
      </c>
      <c r="BC1824" s="74">
        <f>Assumps!$B$263*HLOOKUP(BC$6,Assumps!$D$264:$W$269,$B396+3)*HLOOKUP(BC$6,Assumps!$D$264:$W$266,$C396+1)*HLOOKUP(BC$6,Assumps!$D$264:$W$275,$D396+6)*HLOOKUP(BC$6,Assumps!$D$264:$W$280,12+$C$1799)</f>
        <v>2.1150033046926635E-2</v>
      </c>
      <c r="BD1824" s="74">
        <f>Assumps!$B$263*HLOOKUP(BD$6,Assumps!$D$264:$W$269,$B396+3)*HLOOKUP(BD$6,Assumps!$D$264:$W$266,$C396+1)*HLOOKUP(BD$6,Assumps!$D$264:$W$275,$D396+6)*HLOOKUP(BD$6,Assumps!$D$264:$W$280,12+$C$1799)</f>
        <v>2.1150033046926635E-2</v>
      </c>
      <c r="BE1824" s="74">
        <f>Assumps!$B$263*HLOOKUP(BE$6,Assumps!$D$264:$W$269,$B396+3)*HLOOKUP(BE$6,Assumps!$D$264:$W$266,$C396+1)*HLOOKUP(BE$6,Assumps!$D$264:$W$275,$D396+6)*HLOOKUP(BE$6,Assumps!$D$264:$W$280,12+$C$1799)</f>
        <v>2.1150033046926635E-2</v>
      </c>
      <c r="BF1824" s="74">
        <f>Assumps!$B$263*HLOOKUP(BF$6,Assumps!$D$264:$W$269,$B396+3)*HLOOKUP(BF$6,Assumps!$D$264:$W$266,$C396+1)*HLOOKUP(BF$6,Assumps!$D$264:$W$275,$D396+6)*HLOOKUP(BF$6,Assumps!$D$264:$W$280,12+$C$1799)</f>
        <v>2.1150033046926635E-2</v>
      </c>
      <c r="BG1824" s="74">
        <f>Assumps!$B$263*HLOOKUP(BG$6,Assumps!$D$264:$W$269,$B396+3)*HLOOKUP(BG$6,Assumps!$D$264:$W$266,$C396+1)*HLOOKUP(BG$6,Assumps!$D$264:$W$275,$D396+6)*HLOOKUP(BG$6,Assumps!$D$264:$W$280,12+$C$1799)</f>
        <v>2.1150033046926635E-2</v>
      </c>
      <c r="BH1824" s="74">
        <f>Assumps!$B$263*HLOOKUP(BH$6,Assumps!$D$264:$W$269,$B396+3)*HLOOKUP(BH$6,Assumps!$D$264:$W$266,$C396+1)*HLOOKUP(BH$6,Assumps!$D$264:$W$275,$D396+6)*HLOOKUP(BH$6,Assumps!$D$264:$W$280,12+$C$1799)</f>
        <v>2.1150033046926635E-2</v>
      </c>
      <c r="BI1824" s="74">
        <f>Assumps!$B$263*HLOOKUP(BI$6,Assumps!$D$264:$W$269,$B396+3)*HLOOKUP(BI$6,Assumps!$D$264:$W$266,$C396+1)*HLOOKUP(BI$6,Assumps!$D$264:$W$275,$D396+6)*HLOOKUP(BI$6,Assumps!$D$264:$W$280,12+$C$1799)</f>
        <v>2.1150033046926635E-2</v>
      </c>
      <c r="BJ1824" s="74">
        <f>Assumps!$B$263*HLOOKUP(BJ$6,Assumps!$D$264:$W$269,$B396+3)*HLOOKUP(BJ$6,Assumps!$D$264:$W$266,$C396+1)*HLOOKUP(BJ$6,Assumps!$D$264:$W$275,$D396+6)*HLOOKUP(BJ$6,Assumps!$D$264:$W$280,12+$C$1799)</f>
        <v>2.1150033046926635E-2</v>
      </c>
      <c r="BK1824" s="74">
        <f>Assumps!$B$263*HLOOKUP(BK$6,Assumps!$D$264:$W$269,$B396+3)*HLOOKUP(BK$6,Assumps!$D$264:$W$266,$C396+1)*HLOOKUP(BK$6,Assumps!$D$264:$W$275,$D396+6)*HLOOKUP(BK$6,Assumps!$D$264:$W$280,12+$C$1799)</f>
        <v>2.1150033046926635E-2</v>
      </c>
      <c r="BL1824" s="74">
        <f>Assumps!$B$263*HLOOKUP(BL$6,Assumps!$D$264:$W$269,$B396+3)*HLOOKUP(BL$6,Assumps!$D$264:$W$266,$C396+1)*HLOOKUP(BL$6,Assumps!$D$264:$W$275,$D396+6)*HLOOKUP(BL$6,Assumps!$D$264:$W$280,12+$C$1799)</f>
        <v>2.1150033046926635E-2</v>
      </c>
      <c r="BM1824" s="74">
        <f>Assumps!$B$263*HLOOKUP(BM$6,Assumps!$D$264:$W$269,$B396+3)*HLOOKUP(BM$6,Assumps!$D$264:$W$266,$C396+1)*HLOOKUP(BM$6,Assumps!$D$264:$W$275,$D396+6)*HLOOKUP(BM$6,Assumps!$D$264:$W$280,12+$C$1799)</f>
        <v>2.1150033046926635E-2</v>
      </c>
      <c r="BN1824" s="74">
        <f>Assumps!$B$263*HLOOKUP(BN$6,Assumps!$D$264:$W$269,$B396+3)*HLOOKUP(BN$6,Assumps!$D$264:$W$266,$C396+1)*HLOOKUP(BN$6,Assumps!$D$264:$W$275,$D396+6)*HLOOKUP(BN$6,Assumps!$D$264:$W$280,12+$C$1799)</f>
        <v>2.1150033046926635E-2</v>
      </c>
      <c r="BO1824" s="74">
        <f>Assumps!$B$263*HLOOKUP(BO$6,Assumps!$D$264:$W$269,$B396+3)*HLOOKUP(BO$6,Assumps!$D$264:$W$266,$C396+1)*HLOOKUP(BO$6,Assumps!$D$264:$W$275,$D396+6)*HLOOKUP(BO$6,Assumps!$D$264:$W$280,12+$C$1799)</f>
        <v>2.1150033046926635E-2</v>
      </c>
      <c r="BP1824" s="74">
        <f>Assumps!$B$263*HLOOKUP(BP$6,Assumps!$D$264:$W$269,$B396+3)*HLOOKUP(BP$6,Assumps!$D$264:$W$266,$C396+1)*HLOOKUP(BP$6,Assumps!$D$264:$W$275,$D396+6)*HLOOKUP(BP$6,Assumps!$D$264:$W$280,12+$C$1799)</f>
        <v>2.1150033046926635E-2</v>
      </c>
      <c r="BQ1824" s="74">
        <f>Assumps!$B$263*HLOOKUP(BQ$6,Assumps!$D$264:$W$269,$B396+3)*HLOOKUP(BQ$6,Assumps!$D$264:$W$266,$C396+1)*HLOOKUP(BQ$6,Assumps!$D$264:$W$275,$D396+6)*HLOOKUP(BQ$6,Assumps!$D$264:$W$280,12+$C$1799)</f>
        <v>2.1150033046926635E-2</v>
      </c>
      <c r="BR1824" s="74">
        <f>Assumps!$B$263*HLOOKUP(BR$6,Assumps!$D$264:$W$269,$B396+3)*HLOOKUP(BR$6,Assumps!$D$264:$W$266,$C396+1)*HLOOKUP(BR$6,Assumps!$D$264:$W$275,$D396+6)*HLOOKUP(BR$6,Assumps!$D$264:$W$280,12+$C$1799)</f>
        <v>2.1150033046926635E-2</v>
      </c>
      <c r="BS1824" s="74">
        <f>Assumps!$B$263*HLOOKUP(BS$6,Assumps!$D$264:$W$269,$B396+3)*HLOOKUP(BS$6,Assumps!$D$264:$W$266,$C396+1)*HLOOKUP(BS$6,Assumps!$D$264:$W$275,$D396+6)*HLOOKUP(BS$6,Assumps!$D$264:$W$280,12+$C$1799)</f>
        <v>2.1150033046926635E-2</v>
      </c>
      <c r="BT1824" s="74">
        <f>Assumps!$B$263*HLOOKUP(BT$6,Assumps!$D$264:$W$269,$B396+3)*HLOOKUP(BT$6,Assumps!$D$264:$W$266,$C396+1)*HLOOKUP(BT$6,Assumps!$D$264:$W$275,$D396+6)*HLOOKUP(BT$6,Assumps!$D$264:$W$280,12+$C$1799)</f>
        <v>2.1150033046926635E-2</v>
      </c>
      <c r="BU1824" s="74">
        <f>Assumps!$B$263*HLOOKUP(BU$6,Assumps!$D$264:$W$269,$B396+3)*HLOOKUP(BU$6,Assumps!$D$264:$W$266,$C396+1)*HLOOKUP(BU$6,Assumps!$D$264:$W$275,$D396+6)*HLOOKUP(BU$6,Assumps!$D$264:$W$280,12+$C$1799)</f>
        <v>2.1150033046926635E-2</v>
      </c>
      <c r="BV1824" s="74">
        <f>Assumps!$B$263*HLOOKUP(BV$6,Assumps!$D$264:$W$269,$B396+3)*HLOOKUP(BV$6,Assumps!$D$264:$W$266,$C396+1)*HLOOKUP(BV$6,Assumps!$D$264:$W$275,$D396+6)*HLOOKUP(BV$6,Assumps!$D$264:$W$280,12+$C$1799)</f>
        <v>2.1150033046926635E-2</v>
      </c>
      <c r="BW1824" s="74">
        <f>Assumps!$B$263*HLOOKUP(BW$6,Assumps!$D$264:$W$269,$B396+3)*HLOOKUP(BW$6,Assumps!$D$264:$W$266,$C396+1)*HLOOKUP(BW$6,Assumps!$D$264:$W$275,$D396+6)*HLOOKUP(BW$6,Assumps!$D$264:$W$280,12+$C$1799)</f>
        <v>2.1150033046926635E-2</v>
      </c>
      <c r="BX1824" s="74">
        <f>Assumps!$B$263*HLOOKUP(BX$6,Assumps!$D$264:$W$269,$B396+3)*HLOOKUP(BX$6,Assumps!$D$264:$W$266,$C396+1)*HLOOKUP(BX$6,Assumps!$D$264:$W$275,$D396+6)*HLOOKUP(BX$6,Assumps!$D$264:$W$280,12+$C$1799)</f>
        <v>2.1150033046926635E-2</v>
      </c>
      <c r="BY1824" s="74">
        <f>Assumps!$B$263*HLOOKUP(BY$6,Assumps!$D$264:$W$269,$B396+3)*HLOOKUP(BY$6,Assumps!$D$264:$W$266,$C396+1)*HLOOKUP(BY$6,Assumps!$D$264:$W$275,$D396+6)*HLOOKUP(BY$6,Assumps!$D$264:$W$280,12+$C$1799)</f>
        <v>2.1150033046926635E-2</v>
      </c>
      <c r="BZ1824" s="74">
        <f>Assumps!$B$263*HLOOKUP(BZ$6,Assumps!$D$264:$W$269,$B396+3)*HLOOKUP(BZ$6,Assumps!$D$264:$W$266,$C396+1)*HLOOKUP(BZ$6,Assumps!$D$264:$W$275,$D396+6)*HLOOKUP(BZ$6,Assumps!$D$264:$W$280,12+$C$1799)</f>
        <v>2.1150033046926635E-2</v>
      </c>
      <c r="CA1824" s="74">
        <f>Assumps!$B$263*HLOOKUP(CA$6,Assumps!$D$264:$W$269,$B396+3)*HLOOKUP(CA$6,Assumps!$D$264:$W$266,$C396+1)*HLOOKUP(CA$6,Assumps!$D$264:$W$275,$D396+6)*HLOOKUP(CA$6,Assumps!$D$264:$W$280,12+$C$1799)</f>
        <v>2.1150033046926635E-2</v>
      </c>
      <c r="CB1824" s="74">
        <f>Assumps!$B$263*HLOOKUP(CB$6,Assumps!$D$264:$W$269,$B396+3)*HLOOKUP(CB$6,Assumps!$D$264:$W$266,$C396+1)*HLOOKUP(CB$6,Assumps!$D$264:$W$275,$D396+6)*HLOOKUP(CB$6,Assumps!$D$264:$W$280,12+$C$1799)</f>
        <v>2.1150033046926635E-2</v>
      </c>
      <c r="CC1824" s="74">
        <f>Assumps!$B$263*HLOOKUP(CC$6,Assumps!$D$264:$W$269,$B396+3)*HLOOKUP(CC$6,Assumps!$D$264:$W$266,$C396+1)*HLOOKUP(CC$6,Assumps!$D$264:$W$275,$D396+6)*HLOOKUP(CC$6,Assumps!$D$264:$W$280,12+$C$1799)</f>
        <v>2.1150033046926635E-2</v>
      </c>
      <c r="CD1824" s="74">
        <f>Assumps!$B$263*HLOOKUP(CD$6,Assumps!$D$264:$W$269,$B396+3)*HLOOKUP(CD$6,Assumps!$D$264:$W$266,$C396+1)*HLOOKUP(CD$6,Assumps!$D$264:$W$275,$D396+6)*HLOOKUP(CD$6,Assumps!$D$264:$W$280,12+$C$1799)</f>
        <v>2.1150033046926635E-2</v>
      </c>
      <c r="CE1824" s="74">
        <f>Assumps!$B$263*HLOOKUP(CE$6,Assumps!$D$264:$W$269,$B396+3)*HLOOKUP(CE$6,Assumps!$D$264:$W$266,$C396+1)*HLOOKUP(CE$6,Assumps!$D$264:$W$275,$D396+6)*HLOOKUP(CE$6,Assumps!$D$264:$W$280,12+$C$1799)</f>
        <v>2.1150033046926635E-2</v>
      </c>
      <c r="CF1824" s="74">
        <f>Assumps!$B$263*HLOOKUP(CF$6,Assumps!$D$264:$W$269,$B396+3)*HLOOKUP(CF$6,Assumps!$D$264:$W$266,$C396+1)*HLOOKUP(CF$6,Assumps!$D$264:$W$275,$D396+6)*HLOOKUP(CF$6,Assumps!$D$264:$W$280,12+$C$1799)</f>
        <v>2.1150033046926635E-2</v>
      </c>
      <c r="CG1824" s="74">
        <f>Assumps!$B$263*HLOOKUP(CG$6,Assumps!$D$264:$W$269,$B396+3)*HLOOKUP(CG$6,Assumps!$D$264:$W$266,$C396+1)*HLOOKUP(CG$6,Assumps!$D$264:$W$275,$D396+6)*HLOOKUP(CG$6,Assumps!$D$264:$W$280,12+$C$1799)</f>
        <v>2.1150033046926635E-2</v>
      </c>
      <c r="CH1824" s="74">
        <f>Assumps!$B$263*HLOOKUP(CH$6,Assumps!$D$264:$W$269,$B396+3)*HLOOKUP(CH$6,Assumps!$D$264:$W$266,$C396+1)*HLOOKUP(CH$6,Assumps!$D$264:$W$275,$D396+6)*HLOOKUP(CH$6,Assumps!$D$264:$W$280,12+$C$1799)</f>
        <v>2.1150033046926635E-2</v>
      </c>
    </row>
    <row r="1825" spans="2:86">
      <c r="B1825" s="20">
        <v>3</v>
      </c>
      <c r="C1825" s="20">
        <v>2</v>
      </c>
      <c r="D1825" s="20">
        <v>1</v>
      </c>
      <c r="E1825" s="20">
        <v>321</v>
      </c>
      <c r="G1825" s="74">
        <f>Assumps!$B$263*HLOOKUP(G$6,Assumps!$D$264:$W$269,$B397+3)*HLOOKUP(G$6,Assumps!$D$264:$W$266,$C397+1)*HLOOKUP(G$6,Assumps!$D$264:$W$275,$D397+6)*HLOOKUP(G$6,Assumps!$D$264:$W$280,12+$C$1799)</f>
        <v>0</v>
      </c>
      <c r="H1825" s="74">
        <f>Assumps!$B$263*HLOOKUP(H$6,Assumps!$D$264:$W$269,$B397+3)*HLOOKUP(H$6,Assumps!$D$264:$W$266,$C397+1)*HLOOKUP(H$6,Assumps!$D$264:$W$275,$D397+6)*HLOOKUP(H$6,Assumps!$D$264:$W$280,12+$C$1799)</f>
        <v>0</v>
      </c>
      <c r="I1825" s="74">
        <f>Assumps!$B$263*HLOOKUP(I$6,Assumps!$D$264:$W$269,$B397+3)*HLOOKUP(I$6,Assumps!$D$264:$W$266,$C397+1)*HLOOKUP(I$6,Assumps!$D$264:$W$275,$D397+6)*HLOOKUP(I$6,Assumps!$D$264:$W$280,12+$C$1799)</f>
        <v>0</v>
      </c>
      <c r="J1825" s="74">
        <f>Assumps!$B$263*HLOOKUP(J$6,Assumps!$D$264:$W$269,$B397+3)*HLOOKUP(J$6,Assumps!$D$264:$W$266,$C397+1)*HLOOKUP(J$6,Assumps!$D$264:$W$275,$D397+6)*HLOOKUP(J$6,Assumps!$D$264:$W$280,12+$C$1799)</f>
        <v>0</v>
      </c>
      <c r="K1825" s="74">
        <f>Assumps!$B$263*HLOOKUP(K$6,Assumps!$D$264:$W$269,$B397+3)*HLOOKUP(K$6,Assumps!$D$264:$W$266,$C397+1)*HLOOKUP(K$6,Assumps!$D$264:$W$275,$D397+6)*HLOOKUP(K$6,Assumps!$D$264:$W$280,12+$C$1799)</f>
        <v>5.3404539385847796E-3</v>
      </c>
      <c r="L1825" s="74">
        <f>Assumps!$B$263*HLOOKUP(L$6,Assumps!$D$264:$W$269,$B397+3)*HLOOKUP(L$6,Assumps!$D$264:$W$266,$C397+1)*HLOOKUP(L$6,Assumps!$D$264:$W$275,$D397+6)*HLOOKUP(L$6,Assumps!$D$264:$W$280,12+$C$1799)</f>
        <v>5.3404539385847796E-3</v>
      </c>
      <c r="M1825" s="74">
        <f>Assumps!$B$263*HLOOKUP(M$6,Assumps!$D$264:$W$269,$B397+3)*HLOOKUP(M$6,Assumps!$D$264:$W$266,$C397+1)*HLOOKUP(M$6,Assumps!$D$264:$W$275,$D397+6)*HLOOKUP(M$6,Assumps!$D$264:$W$280,12+$C$1799)</f>
        <v>5.3404539385847796E-3</v>
      </c>
      <c r="N1825" s="74">
        <f>Assumps!$B$263*HLOOKUP(N$6,Assumps!$D$264:$W$269,$B397+3)*HLOOKUP(N$6,Assumps!$D$264:$W$266,$C397+1)*HLOOKUP(N$6,Assumps!$D$264:$W$275,$D397+6)*HLOOKUP(N$6,Assumps!$D$264:$W$280,12+$C$1799)</f>
        <v>5.3404539385847796E-3</v>
      </c>
      <c r="O1825" s="74">
        <f>Assumps!$B$263*HLOOKUP(O$6,Assumps!$D$264:$W$269,$B397+3)*HLOOKUP(O$6,Assumps!$D$264:$W$266,$C397+1)*HLOOKUP(O$6,Assumps!$D$264:$W$275,$D397+6)*HLOOKUP(O$6,Assumps!$D$264:$W$280,12+$C$1799)</f>
        <v>2.9873039581777448E-3</v>
      </c>
      <c r="P1825" s="74">
        <f>Assumps!$B$263*HLOOKUP(P$6,Assumps!$D$264:$W$269,$B397+3)*HLOOKUP(P$6,Assumps!$D$264:$W$266,$C397+1)*HLOOKUP(P$6,Assumps!$D$264:$W$275,$D397+6)*HLOOKUP(P$6,Assumps!$D$264:$W$280,12+$C$1799)</f>
        <v>2.9873039581777448E-3</v>
      </c>
      <c r="Q1825" s="74">
        <f>Assumps!$B$263*HLOOKUP(Q$6,Assumps!$D$264:$W$269,$B397+3)*HLOOKUP(Q$6,Assumps!$D$264:$W$266,$C397+1)*HLOOKUP(Q$6,Assumps!$D$264:$W$275,$D397+6)*HLOOKUP(Q$6,Assumps!$D$264:$W$280,12+$C$1799)</f>
        <v>2.9873039581777448E-3</v>
      </c>
      <c r="R1825" s="74">
        <f>Assumps!$B$263*HLOOKUP(R$6,Assumps!$D$264:$W$269,$B397+3)*HLOOKUP(R$6,Assumps!$D$264:$W$266,$C397+1)*HLOOKUP(R$6,Assumps!$D$264:$W$275,$D397+6)*HLOOKUP(R$6,Assumps!$D$264:$W$280,12+$C$1799)</f>
        <v>2.9873039581777448E-3</v>
      </c>
      <c r="S1825" s="74">
        <f>Assumps!$B$263*HLOOKUP(S$6,Assumps!$D$264:$W$269,$B397+3)*HLOOKUP(S$6,Assumps!$D$264:$W$266,$C397+1)*HLOOKUP(S$6,Assumps!$D$264:$W$275,$D397+6)*HLOOKUP(S$6,Assumps!$D$264:$W$280,12+$C$1799)</f>
        <v>1.0373443983402489E-2</v>
      </c>
      <c r="T1825" s="74">
        <f>Assumps!$B$263*HLOOKUP(T$6,Assumps!$D$264:$W$269,$B397+3)*HLOOKUP(T$6,Assumps!$D$264:$W$266,$C397+1)*HLOOKUP(T$6,Assumps!$D$264:$W$275,$D397+6)*HLOOKUP(T$6,Assumps!$D$264:$W$280,12+$C$1799)</f>
        <v>1.0373443983402489E-2</v>
      </c>
      <c r="U1825" s="74">
        <f>Assumps!$B$263*HLOOKUP(U$6,Assumps!$D$264:$W$269,$B397+3)*HLOOKUP(U$6,Assumps!$D$264:$W$266,$C397+1)*HLOOKUP(U$6,Assumps!$D$264:$W$275,$D397+6)*HLOOKUP(U$6,Assumps!$D$264:$W$280,12+$C$1799)</f>
        <v>1.0373443983402489E-2</v>
      </c>
      <c r="V1825" s="74">
        <f>Assumps!$B$263*HLOOKUP(V$6,Assumps!$D$264:$W$269,$B397+3)*HLOOKUP(V$6,Assumps!$D$264:$W$266,$C397+1)*HLOOKUP(V$6,Assumps!$D$264:$W$275,$D397+6)*HLOOKUP(V$6,Assumps!$D$264:$W$280,12+$C$1799)</f>
        <v>1.0373443983402489E-2</v>
      </c>
      <c r="W1825" s="74">
        <f>Assumps!$B$263*HLOOKUP(W$6,Assumps!$D$264:$W$269,$B397+3)*HLOOKUP(W$6,Assumps!$D$264:$W$266,$C397+1)*HLOOKUP(W$6,Assumps!$D$264:$W$275,$D397+6)*HLOOKUP(W$6,Assumps!$D$264:$W$280,12+$C$1799)</f>
        <v>2.3110255175734232E-2</v>
      </c>
      <c r="X1825" s="74">
        <f>Assumps!$B$263*HLOOKUP(X$6,Assumps!$D$264:$W$269,$B397+3)*HLOOKUP(X$6,Assumps!$D$264:$W$266,$C397+1)*HLOOKUP(X$6,Assumps!$D$264:$W$275,$D397+6)*HLOOKUP(X$6,Assumps!$D$264:$W$280,12+$C$1799)</f>
        <v>2.3110255175734232E-2</v>
      </c>
      <c r="Y1825" s="74">
        <f>Assumps!$B$263*HLOOKUP(Y$6,Assumps!$D$264:$W$269,$B397+3)*HLOOKUP(Y$6,Assumps!$D$264:$W$266,$C397+1)*HLOOKUP(Y$6,Assumps!$D$264:$W$275,$D397+6)*HLOOKUP(Y$6,Assumps!$D$264:$W$280,12+$C$1799)</f>
        <v>2.3110255175734232E-2</v>
      </c>
      <c r="Z1825" s="74">
        <f>Assumps!$B$263*HLOOKUP(Z$6,Assumps!$D$264:$W$269,$B397+3)*HLOOKUP(Z$6,Assumps!$D$264:$W$266,$C397+1)*HLOOKUP(Z$6,Assumps!$D$264:$W$275,$D397+6)*HLOOKUP(Z$6,Assumps!$D$264:$W$280,12+$C$1799)</f>
        <v>2.3110255175734232E-2</v>
      </c>
      <c r="AA1825" s="74">
        <f>Assumps!$B$263*HLOOKUP(AA$6,Assumps!$D$264:$W$269,$B397+3)*HLOOKUP(AA$6,Assumps!$D$264:$W$266,$C397+1)*HLOOKUP(AA$6,Assumps!$D$264:$W$275,$D397+6)*HLOOKUP(AA$6,Assumps!$D$264:$W$280,12+$C$1799)</f>
        <v>9.8135426889106973E-3</v>
      </c>
      <c r="AB1825" s="74">
        <f>Assumps!$B$263*HLOOKUP(AB$6,Assumps!$D$264:$W$269,$B397+3)*HLOOKUP(AB$6,Assumps!$D$264:$W$266,$C397+1)*HLOOKUP(AB$6,Assumps!$D$264:$W$275,$D397+6)*HLOOKUP(AB$6,Assumps!$D$264:$W$280,12+$C$1799)</f>
        <v>9.8135426889106973E-3</v>
      </c>
      <c r="AC1825" s="74">
        <f>Assumps!$B$263*HLOOKUP(AC$6,Assumps!$D$264:$W$269,$B397+3)*HLOOKUP(AC$6,Assumps!$D$264:$W$266,$C397+1)*HLOOKUP(AC$6,Assumps!$D$264:$W$275,$D397+6)*HLOOKUP(AC$6,Assumps!$D$264:$W$280,12+$C$1799)</f>
        <v>9.8135426889106973E-3</v>
      </c>
      <c r="AD1825" s="74">
        <f>Assumps!$B$263*HLOOKUP(AD$6,Assumps!$D$264:$W$269,$B397+3)*HLOOKUP(AD$6,Assumps!$D$264:$W$266,$C397+1)*HLOOKUP(AD$6,Assumps!$D$264:$W$275,$D397+6)*HLOOKUP(AD$6,Assumps!$D$264:$W$280,12+$C$1799)</f>
        <v>9.8135426889106973E-3</v>
      </c>
      <c r="AE1825" s="74">
        <f>Assumps!$B$263*HLOOKUP(AE$6,Assumps!$D$264:$W$269,$B397+3)*HLOOKUP(AE$6,Assumps!$D$264:$W$266,$C397+1)*HLOOKUP(AE$6,Assumps!$D$264:$W$275,$D397+6)*HLOOKUP(AE$6,Assumps!$D$264:$W$280,12+$C$1799)</f>
        <v>1.2917115177610334E-2</v>
      </c>
      <c r="AF1825" s="74">
        <f>Assumps!$B$263*HLOOKUP(AF$6,Assumps!$D$264:$W$269,$B397+3)*HLOOKUP(AF$6,Assumps!$D$264:$W$266,$C397+1)*HLOOKUP(AF$6,Assumps!$D$264:$W$275,$D397+6)*HLOOKUP(AF$6,Assumps!$D$264:$W$280,12+$C$1799)</f>
        <v>1.2917115177610334E-2</v>
      </c>
      <c r="AG1825" s="74">
        <f>Assumps!$B$263*HLOOKUP(AG$6,Assumps!$D$264:$W$269,$B397+3)*HLOOKUP(AG$6,Assumps!$D$264:$W$266,$C397+1)*HLOOKUP(AG$6,Assumps!$D$264:$W$275,$D397+6)*HLOOKUP(AG$6,Assumps!$D$264:$W$280,12+$C$1799)</f>
        <v>1.2917115177610334E-2</v>
      </c>
      <c r="AH1825" s="74">
        <f>Assumps!$B$263*HLOOKUP(AH$6,Assumps!$D$264:$W$269,$B397+3)*HLOOKUP(AH$6,Assumps!$D$264:$W$266,$C397+1)*HLOOKUP(AH$6,Assumps!$D$264:$W$275,$D397+6)*HLOOKUP(AH$6,Assumps!$D$264:$W$280,12+$C$1799)</f>
        <v>1.2917115177610334E-2</v>
      </c>
      <c r="AI1825" s="74">
        <f>Assumps!$B$263*HLOOKUP(AI$6,Assumps!$D$264:$W$269,$B397+3)*HLOOKUP(AI$6,Assumps!$D$264:$W$266,$C397+1)*HLOOKUP(AI$6,Assumps!$D$264:$W$275,$D397+6)*HLOOKUP(AI$6,Assumps!$D$264:$W$280,12+$C$1799)</f>
        <v>2.7397260273972601E-2</v>
      </c>
      <c r="AJ1825" s="74">
        <f>Assumps!$B$263*HLOOKUP(AJ$6,Assumps!$D$264:$W$269,$B397+3)*HLOOKUP(AJ$6,Assumps!$D$264:$W$266,$C397+1)*HLOOKUP(AJ$6,Assumps!$D$264:$W$275,$D397+6)*HLOOKUP(AJ$6,Assumps!$D$264:$W$280,12+$C$1799)</f>
        <v>2.7397260273972601E-2</v>
      </c>
      <c r="AK1825" s="74">
        <f>Assumps!$B$263*HLOOKUP(AK$6,Assumps!$D$264:$W$269,$B397+3)*HLOOKUP(AK$6,Assumps!$D$264:$W$266,$C397+1)*HLOOKUP(AK$6,Assumps!$D$264:$W$275,$D397+6)*HLOOKUP(AK$6,Assumps!$D$264:$W$280,12+$C$1799)</f>
        <v>2.7397260273972601E-2</v>
      </c>
      <c r="AL1825" s="74">
        <f>Assumps!$B$263*HLOOKUP(AL$6,Assumps!$D$264:$W$269,$B397+3)*HLOOKUP(AL$6,Assumps!$D$264:$W$266,$C397+1)*HLOOKUP(AL$6,Assumps!$D$264:$W$275,$D397+6)*HLOOKUP(AL$6,Assumps!$D$264:$W$280,12+$C$1799)</f>
        <v>2.7397260273972601E-2</v>
      </c>
      <c r="AM1825" s="74">
        <f>Assumps!$B$263*HLOOKUP(AM$6,Assumps!$D$264:$W$269,$B397+3)*HLOOKUP(AM$6,Assumps!$D$264:$W$266,$C397+1)*HLOOKUP(AM$6,Assumps!$D$264:$W$275,$D397+6)*HLOOKUP(AM$6,Assumps!$D$264:$W$280,12+$C$1799)</f>
        <v>1.6709306046831209E-2</v>
      </c>
      <c r="AN1825" s="74">
        <f>Assumps!$B$263*HLOOKUP(AN$6,Assumps!$D$264:$W$269,$B397+3)*HLOOKUP(AN$6,Assumps!$D$264:$W$266,$C397+1)*HLOOKUP(AN$6,Assumps!$D$264:$W$275,$D397+6)*HLOOKUP(AN$6,Assumps!$D$264:$W$280,12+$C$1799)</f>
        <v>1.6709306046831209E-2</v>
      </c>
      <c r="AO1825" s="74">
        <f>Assumps!$B$263*HLOOKUP(AO$6,Assumps!$D$264:$W$269,$B397+3)*HLOOKUP(AO$6,Assumps!$D$264:$W$266,$C397+1)*HLOOKUP(AO$6,Assumps!$D$264:$W$275,$D397+6)*HLOOKUP(AO$6,Assumps!$D$264:$W$280,12+$C$1799)</f>
        <v>1.6709306046831209E-2</v>
      </c>
      <c r="AP1825" s="74">
        <f>Assumps!$B$263*HLOOKUP(AP$6,Assumps!$D$264:$W$269,$B397+3)*HLOOKUP(AP$6,Assumps!$D$264:$W$266,$C397+1)*HLOOKUP(AP$6,Assumps!$D$264:$W$275,$D397+6)*HLOOKUP(AP$6,Assumps!$D$264:$W$280,12+$C$1799)</f>
        <v>1.6709306046831209E-2</v>
      </c>
      <c r="AQ1825" s="74">
        <f>Assumps!$B$263*HLOOKUP(AQ$6,Assumps!$D$264:$W$269,$B397+3)*HLOOKUP(AQ$6,Assumps!$D$264:$W$266,$C397+1)*HLOOKUP(AQ$6,Assumps!$D$264:$W$275,$D397+6)*HLOOKUP(AQ$6,Assumps!$D$264:$W$280,12+$C$1799)</f>
        <v>1.6709306046831209E-2</v>
      </c>
      <c r="AR1825" s="74">
        <f>Assumps!$B$263*HLOOKUP(AR$6,Assumps!$D$264:$W$269,$B397+3)*HLOOKUP(AR$6,Assumps!$D$264:$W$266,$C397+1)*HLOOKUP(AR$6,Assumps!$D$264:$W$275,$D397+6)*HLOOKUP(AR$6,Assumps!$D$264:$W$280,12+$C$1799)</f>
        <v>1.6709306046831209E-2</v>
      </c>
      <c r="AS1825" s="74">
        <f>Assumps!$B$263*HLOOKUP(AS$6,Assumps!$D$264:$W$269,$B397+3)*HLOOKUP(AS$6,Assumps!$D$264:$W$266,$C397+1)*HLOOKUP(AS$6,Assumps!$D$264:$W$275,$D397+6)*HLOOKUP(AS$6,Assumps!$D$264:$W$280,12+$C$1799)</f>
        <v>1.6709306046831209E-2</v>
      </c>
      <c r="AT1825" s="74">
        <f>Assumps!$B$263*HLOOKUP(AT$6,Assumps!$D$264:$W$269,$B397+3)*HLOOKUP(AT$6,Assumps!$D$264:$W$266,$C397+1)*HLOOKUP(AT$6,Assumps!$D$264:$W$275,$D397+6)*HLOOKUP(AT$6,Assumps!$D$264:$W$280,12+$C$1799)</f>
        <v>1.6709306046831209E-2</v>
      </c>
      <c r="AU1825" s="74">
        <f>Assumps!$B$263*HLOOKUP(AU$6,Assumps!$D$264:$W$269,$B397+3)*HLOOKUP(AU$6,Assumps!$D$264:$W$266,$C397+1)*HLOOKUP(AU$6,Assumps!$D$264:$W$275,$D397+6)*HLOOKUP(AU$6,Assumps!$D$264:$W$280,12+$C$1799)</f>
        <v>1.6709306046831209E-2</v>
      </c>
      <c r="AV1825" s="74">
        <f>Assumps!$B$263*HLOOKUP(AV$6,Assumps!$D$264:$W$269,$B397+3)*HLOOKUP(AV$6,Assumps!$D$264:$W$266,$C397+1)*HLOOKUP(AV$6,Assumps!$D$264:$W$275,$D397+6)*HLOOKUP(AV$6,Assumps!$D$264:$W$280,12+$C$1799)</f>
        <v>1.6709306046831209E-2</v>
      </c>
      <c r="AW1825" s="74">
        <f>Assumps!$B$263*HLOOKUP(AW$6,Assumps!$D$264:$W$269,$B397+3)*HLOOKUP(AW$6,Assumps!$D$264:$W$266,$C397+1)*HLOOKUP(AW$6,Assumps!$D$264:$W$275,$D397+6)*HLOOKUP(AW$6,Assumps!$D$264:$W$280,12+$C$1799)</f>
        <v>1.6709306046831209E-2</v>
      </c>
      <c r="AX1825" s="74">
        <f>Assumps!$B$263*HLOOKUP(AX$6,Assumps!$D$264:$W$269,$B397+3)*HLOOKUP(AX$6,Assumps!$D$264:$W$266,$C397+1)*HLOOKUP(AX$6,Assumps!$D$264:$W$275,$D397+6)*HLOOKUP(AX$6,Assumps!$D$264:$W$280,12+$C$1799)</f>
        <v>1.6709306046831209E-2</v>
      </c>
      <c r="AY1825" s="74">
        <f>Assumps!$B$263*HLOOKUP(AY$6,Assumps!$D$264:$W$269,$B397+3)*HLOOKUP(AY$6,Assumps!$D$264:$W$266,$C397+1)*HLOOKUP(AY$6,Assumps!$D$264:$W$275,$D397+6)*HLOOKUP(AY$6,Assumps!$D$264:$W$280,12+$C$1799)</f>
        <v>1.6709306046831209E-2</v>
      </c>
      <c r="AZ1825" s="74">
        <f>Assumps!$B$263*HLOOKUP(AZ$6,Assumps!$D$264:$W$269,$B397+3)*HLOOKUP(AZ$6,Assumps!$D$264:$W$266,$C397+1)*HLOOKUP(AZ$6,Assumps!$D$264:$W$275,$D397+6)*HLOOKUP(AZ$6,Assumps!$D$264:$W$280,12+$C$1799)</f>
        <v>1.6709306046831209E-2</v>
      </c>
      <c r="BA1825" s="74">
        <f>Assumps!$B$263*HLOOKUP(BA$6,Assumps!$D$264:$W$269,$B397+3)*HLOOKUP(BA$6,Assumps!$D$264:$W$266,$C397+1)*HLOOKUP(BA$6,Assumps!$D$264:$W$275,$D397+6)*HLOOKUP(BA$6,Assumps!$D$264:$W$280,12+$C$1799)</f>
        <v>1.6709306046831209E-2</v>
      </c>
      <c r="BB1825" s="74">
        <f>Assumps!$B$263*HLOOKUP(BB$6,Assumps!$D$264:$W$269,$B397+3)*HLOOKUP(BB$6,Assumps!$D$264:$W$266,$C397+1)*HLOOKUP(BB$6,Assumps!$D$264:$W$275,$D397+6)*HLOOKUP(BB$6,Assumps!$D$264:$W$280,12+$C$1799)</f>
        <v>1.6709306046831209E-2</v>
      </c>
      <c r="BC1825" s="74">
        <f>Assumps!$B$263*HLOOKUP(BC$6,Assumps!$D$264:$W$269,$B397+3)*HLOOKUP(BC$6,Assumps!$D$264:$W$266,$C397+1)*HLOOKUP(BC$6,Assumps!$D$264:$W$275,$D397+6)*HLOOKUP(BC$6,Assumps!$D$264:$W$280,12+$C$1799)</f>
        <v>1.6709306046831209E-2</v>
      </c>
      <c r="BD1825" s="74">
        <f>Assumps!$B$263*HLOOKUP(BD$6,Assumps!$D$264:$W$269,$B397+3)*HLOOKUP(BD$6,Assumps!$D$264:$W$266,$C397+1)*HLOOKUP(BD$6,Assumps!$D$264:$W$275,$D397+6)*HLOOKUP(BD$6,Assumps!$D$264:$W$280,12+$C$1799)</f>
        <v>1.6709306046831209E-2</v>
      </c>
      <c r="BE1825" s="74">
        <f>Assumps!$B$263*HLOOKUP(BE$6,Assumps!$D$264:$W$269,$B397+3)*HLOOKUP(BE$6,Assumps!$D$264:$W$266,$C397+1)*HLOOKUP(BE$6,Assumps!$D$264:$W$275,$D397+6)*HLOOKUP(BE$6,Assumps!$D$264:$W$280,12+$C$1799)</f>
        <v>1.6709306046831209E-2</v>
      </c>
      <c r="BF1825" s="74">
        <f>Assumps!$B$263*HLOOKUP(BF$6,Assumps!$D$264:$W$269,$B397+3)*HLOOKUP(BF$6,Assumps!$D$264:$W$266,$C397+1)*HLOOKUP(BF$6,Assumps!$D$264:$W$275,$D397+6)*HLOOKUP(BF$6,Assumps!$D$264:$W$280,12+$C$1799)</f>
        <v>1.6709306046831209E-2</v>
      </c>
      <c r="BG1825" s="74">
        <f>Assumps!$B$263*HLOOKUP(BG$6,Assumps!$D$264:$W$269,$B397+3)*HLOOKUP(BG$6,Assumps!$D$264:$W$266,$C397+1)*HLOOKUP(BG$6,Assumps!$D$264:$W$275,$D397+6)*HLOOKUP(BG$6,Assumps!$D$264:$W$280,12+$C$1799)</f>
        <v>1.6709306046831209E-2</v>
      </c>
      <c r="BH1825" s="74">
        <f>Assumps!$B$263*HLOOKUP(BH$6,Assumps!$D$264:$W$269,$B397+3)*HLOOKUP(BH$6,Assumps!$D$264:$W$266,$C397+1)*HLOOKUP(BH$6,Assumps!$D$264:$W$275,$D397+6)*HLOOKUP(BH$6,Assumps!$D$264:$W$280,12+$C$1799)</f>
        <v>1.6709306046831209E-2</v>
      </c>
      <c r="BI1825" s="74">
        <f>Assumps!$B$263*HLOOKUP(BI$6,Assumps!$D$264:$W$269,$B397+3)*HLOOKUP(BI$6,Assumps!$D$264:$W$266,$C397+1)*HLOOKUP(BI$6,Assumps!$D$264:$W$275,$D397+6)*HLOOKUP(BI$6,Assumps!$D$264:$W$280,12+$C$1799)</f>
        <v>1.6709306046831209E-2</v>
      </c>
      <c r="BJ1825" s="74">
        <f>Assumps!$B$263*HLOOKUP(BJ$6,Assumps!$D$264:$W$269,$B397+3)*HLOOKUP(BJ$6,Assumps!$D$264:$W$266,$C397+1)*HLOOKUP(BJ$6,Assumps!$D$264:$W$275,$D397+6)*HLOOKUP(BJ$6,Assumps!$D$264:$W$280,12+$C$1799)</f>
        <v>1.6709306046831209E-2</v>
      </c>
      <c r="BK1825" s="74">
        <f>Assumps!$B$263*HLOOKUP(BK$6,Assumps!$D$264:$W$269,$B397+3)*HLOOKUP(BK$6,Assumps!$D$264:$W$266,$C397+1)*HLOOKUP(BK$6,Assumps!$D$264:$W$275,$D397+6)*HLOOKUP(BK$6,Assumps!$D$264:$W$280,12+$C$1799)</f>
        <v>1.6709306046831209E-2</v>
      </c>
      <c r="BL1825" s="74">
        <f>Assumps!$B$263*HLOOKUP(BL$6,Assumps!$D$264:$W$269,$B397+3)*HLOOKUP(BL$6,Assumps!$D$264:$W$266,$C397+1)*HLOOKUP(BL$6,Assumps!$D$264:$W$275,$D397+6)*HLOOKUP(BL$6,Assumps!$D$264:$W$280,12+$C$1799)</f>
        <v>1.6709306046831209E-2</v>
      </c>
      <c r="BM1825" s="74">
        <f>Assumps!$B$263*HLOOKUP(BM$6,Assumps!$D$264:$W$269,$B397+3)*HLOOKUP(BM$6,Assumps!$D$264:$W$266,$C397+1)*HLOOKUP(BM$6,Assumps!$D$264:$W$275,$D397+6)*HLOOKUP(BM$6,Assumps!$D$264:$W$280,12+$C$1799)</f>
        <v>1.6709306046831209E-2</v>
      </c>
      <c r="BN1825" s="74">
        <f>Assumps!$B$263*HLOOKUP(BN$6,Assumps!$D$264:$W$269,$B397+3)*HLOOKUP(BN$6,Assumps!$D$264:$W$266,$C397+1)*HLOOKUP(BN$6,Assumps!$D$264:$W$275,$D397+6)*HLOOKUP(BN$6,Assumps!$D$264:$W$280,12+$C$1799)</f>
        <v>1.6709306046831209E-2</v>
      </c>
      <c r="BO1825" s="74">
        <f>Assumps!$B$263*HLOOKUP(BO$6,Assumps!$D$264:$W$269,$B397+3)*HLOOKUP(BO$6,Assumps!$D$264:$W$266,$C397+1)*HLOOKUP(BO$6,Assumps!$D$264:$W$275,$D397+6)*HLOOKUP(BO$6,Assumps!$D$264:$W$280,12+$C$1799)</f>
        <v>1.6709306046831209E-2</v>
      </c>
      <c r="BP1825" s="74">
        <f>Assumps!$B$263*HLOOKUP(BP$6,Assumps!$D$264:$W$269,$B397+3)*HLOOKUP(BP$6,Assumps!$D$264:$W$266,$C397+1)*HLOOKUP(BP$6,Assumps!$D$264:$W$275,$D397+6)*HLOOKUP(BP$6,Assumps!$D$264:$W$280,12+$C$1799)</f>
        <v>1.6709306046831209E-2</v>
      </c>
      <c r="BQ1825" s="74">
        <f>Assumps!$B$263*HLOOKUP(BQ$6,Assumps!$D$264:$W$269,$B397+3)*HLOOKUP(BQ$6,Assumps!$D$264:$W$266,$C397+1)*HLOOKUP(BQ$6,Assumps!$D$264:$W$275,$D397+6)*HLOOKUP(BQ$6,Assumps!$D$264:$W$280,12+$C$1799)</f>
        <v>1.6709306046831209E-2</v>
      </c>
      <c r="BR1825" s="74">
        <f>Assumps!$B$263*HLOOKUP(BR$6,Assumps!$D$264:$W$269,$B397+3)*HLOOKUP(BR$6,Assumps!$D$264:$W$266,$C397+1)*HLOOKUP(BR$6,Assumps!$D$264:$W$275,$D397+6)*HLOOKUP(BR$6,Assumps!$D$264:$W$280,12+$C$1799)</f>
        <v>1.6709306046831209E-2</v>
      </c>
      <c r="BS1825" s="74">
        <f>Assumps!$B$263*HLOOKUP(BS$6,Assumps!$D$264:$W$269,$B397+3)*HLOOKUP(BS$6,Assumps!$D$264:$W$266,$C397+1)*HLOOKUP(BS$6,Assumps!$D$264:$W$275,$D397+6)*HLOOKUP(BS$6,Assumps!$D$264:$W$280,12+$C$1799)</f>
        <v>1.6709306046831209E-2</v>
      </c>
      <c r="BT1825" s="74">
        <f>Assumps!$B$263*HLOOKUP(BT$6,Assumps!$D$264:$W$269,$B397+3)*HLOOKUP(BT$6,Assumps!$D$264:$W$266,$C397+1)*HLOOKUP(BT$6,Assumps!$D$264:$W$275,$D397+6)*HLOOKUP(BT$6,Assumps!$D$264:$W$280,12+$C$1799)</f>
        <v>1.6709306046831209E-2</v>
      </c>
      <c r="BU1825" s="74">
        <f>Assumps!$B$263*HLOOKUP(BU$6,Assumps!$D$264:$W$269,$B397+3)*HLOOKUP(BU$6,Assumps!$D$264:$W$266,$C397+1)*HLOOKUP(BU$6,Assumps!$D$264:$W$275,$D397+6)*HLOOKUP(BU$6,Assumps!$D$264:$W$280,12+$C$1799)</f>
        <v>1.6709306046831209E-2</v>
      </c>
      <c r="BV1825" s="74">
        <f>Assumps!$B$263*HLOOKUP(BV$6,Assumps!$D$264:$W$269,$B397+3)*HLOOKUP(BV$6,Assumps!$D$264:$W$266,$C397+1)*HLOOKUP(BV$6,Assumps!$D$264:$W$275,$D397+6)*HLOOKUP(BV$6,Assumps!$D$264:$W$280,12+$C$1799)</f>
        <v>1.6709306046831209E-2</v>
      </c>
      <c r="BW1825" s="74">
        <f>Assumps!$B$263*HLOOKUP(BW$6,Assumps!$D$264:$W$269,$B397+3)*HLOOKUP(BW$6,Assumps!$D$264:$W$266,$C397+1)*HLOOKUP(BW$6,Assumps!$D$264:$W$275,$D397+6)*HLOOKUP(BW$6,Assumps!$D$264:$W$280,12+$C$1799)</f>
        <v>1.6709306046831209E-2</v>
      </c>
      <c r="BX1825" s="74">
        <f>Assumps!$B$263*HLOOKUP(BX$6,Assumps!$D$264:$W$269,$B397+3)*HLOOKUP(BX$6,Assumps!$D$264:$W$266,$C397+1)*HLOOKUP(BX$6,Assumps!$D$264:$W$275,$D397+6)*HLOOKUP(BX$6,Assumps!$D$264:$W$280,12+$C$1799)</f>
        <v>1.6709306046831209E-2</v>
      </c>
      <c r="BY1825" s="74">
        <f>Assumps!$B$263*HLOOKUP(BY$6,Assumps!$D$264:$W$269,$B397+3)*HLOOKUP(BY$6,Assumps!$D$264:$W$266,$C397+1)*HLOOKUP(BY$6,Assumps!$D$264:$W$275,$D397+6)*HLOOKUP(BY$6,Assumps!$D$264:$W$280,12+$C$1799)</f>
        <v>1.6709306046831209E-2</v>
      </c>
      <c r="BZ1825" s="74">
        <f>Assumps!$B$263*HLOOKUP(BZ$6,Assumps!$D$264:$W$269,$B397+3)*HLOOKUP(BZ$6,Assumps!$D$264:$W$266,$C397+1)*HLOOKUP(BZ$6,Assumps!$D$264:$W$275,$D397+6)*HLOOKUP(BZ$6,Assumps!$D$264:$W$280,12+$C$1799)</f>
        <v>1.6709306046831209E-2</v>
      </c>
      <c r="CA1825" s="74">
        <f>Assumps!$B$263*HLOOKUP(CA$6,Assumps!$D$264:$W$269,$B397+3)*HLOOKUP(CA$6,Assumps!$D$264:$W$266,$C397+1)*HLOOKUP(CA$6,Assumps!$D$264:$W$275,$D397+6)*HLOOKUP(CA$6,Assumps!$D$264:$W$280,12+$C$1799)</f>
        <v>1.6709306046831209E-2</v>
      </c>
      <c r="CB1825" s="74">
        <f>Assumps!$B$263*HLOOKUP(CB$6,Assumps!$D$264:$W$269,$B397+3)*HLOOKUP(CB$6,Assumps!$D$264:$W$266,$C397+1)*HLOOKUP(CB$6,Assumps!$D$264:$W$275,$D397+6)*HLOOKUP(CB$6,Assumps!$D$264:$W$280,12+$C$1799)</f>
        <v>1.6709306046831209E-2</v>
      </c>
      <c r="CC1825" s="74">
        <f>Assumps!$B$263*HLOOKUP(CC$6,Assumps!$D$264:$W$269,$B397+3)*HLOOKUP(CC$6,Assumps!$D$264:$W$266,$C397+1)*HLOOKUP(CC$6,Assumps!$D$264:$W$275,$D397+6)*HLOOKUP(CC$6,Assumps!$D$264:$W$280,12+$C$1799)</f>
        <v>1.6709306046831209E-2</v>
      </c>
      <c r="CD1825" s="74">
        <f>Assumps!$B$263*HLOOKUP(CD$6,Assumps!$D$264:$W$269,$B397+3)*HLOOKUP(CD$6,Assumps!$D$264:$W$266,$C397+1)*HLOOKUP(CD$6,Assumps!$D$264:$W$275,$D397+6)*HLOOKUP(CD$6,Assumps!$D$264:$W$280,12+$C$1799)</f>
        <v>1.6709306046831209E-2</v>
      </c>
      <c r="CE1825" s="74">
        <f>Assumps!$B$263*HLOOKUP(CE$6,Assumps!$D$264:$W$269,$B397+3)*HLOOKUP(CE$6,Assumps!$D$264:$W$266,$C397+1)*HLOOKUP(CE$6,Assumps!$D$264:$W$275,$D397+6)*HLOOKUP(CE$6,Assumps!$D$264:$W$280,12+$C$1799)</f>
        <v>1.6709306046831209E-2</v>
      </c>
      <c r="CF1825" s="74">
        <f>Assumps!$B$263*HLOOKUP(CF$6,Assumps!$D$264:$W$269,$B397+3)*HLOOKUP(CF$6,Assumps!$D$264:$W$266,$C397+1)*HLOOKUP(CF$6,Assumps!$D$264:$W$275,$D397+6)*HLOOKUP(CF$6,Assumps!$D$264:$W$280,12+$C$1799)</f>
        <v>1.6709306046831209E-2</v>
      </c>
      <c r="CG1825" s="74">
        <f>Assumps!$B$263*HLOOKUP(CG$6,Assumps!$D$264:$W$269,$B397+3)*HLOOKUP(CG$6,Assumps!$D$264:$W$266,$C397+1)*HLOOKUP(CG$6,Assumps!$D$264:$W$275,$D397+6)*HLOOKUP(CG$6,Assumps!$D$264:$W$280,12+$C$1799)</f>
        <v>1.6709306046831209E-2</v>
      </c>
      <c r="CH1825" s="74">
        <f>Assumps!$B$263*HLOOKUP(CH$6,Assumps!$D$264:$W$269,$B397+3)*HLOOKUP(CH$6,Assumps!$D$264:$W$266,$C397+1)*HLOOKUP(CH$6,Assumps!$D$264:$W$275,$D397+6)*HLOOKUP(CH$6,Assumps!$D$264:$W$280,12+$C$1799)</f>
        <v>1.6709306046831209E-2</v>
      </c>
    </row>
    <row r="1826" spans="2:86">
      <c r="B1826" s="20">
        <v>3</v>
      </c>
      <c r="C1826" s="20">
        <v>1</v>
      </c>
      <c r="D1826" s="20">
        <v>2</v>
      </c>
      <c r="E1826" s="20">
        <v>312</v>
      </c>
      <c r="G1826" s="74">
        <f>Assumps!$B$263*HLOOKUP(G$6,Assumps!$D$264:$W$269,$B398+3)*HLOOKUP(G$6,Assumps!$D$264:$W$266,$C398+1)*HLOOKUP(G$6,Assumps!$D$264:$W$275,$D398+6)*HLOOKUP(G$6,Assumps!$D$264:$W$280,12+$C$1799)</f>
        <v>0</v>
      </c>
      <c r="H1826" s="74">
        <f>Assumps!$B$263*HLOOKUP(H$6,Assumps!$D$264:$W$269,$B398+3)*HLOOKUP(H$6,Assumps!$D$264:$W$266,$C398+1)*HLOOKUP(H$6,Assumps!$D$264:$W$275,$D398+6)*HLOOKUP(H$6,Assumps!$D$264:$W$280,12+$C$1799)</f>
        <v>0</v>
      </c>
      <c r="I1826" s="74">
        <f>Assumps!$B$263*HLOOKUP(I$6,Assumps!$D$264:$W$269,$B398+3)*HLOOKUP(I$6,Assumps!$D$264:$W$266,$C398+1)*HLOOKUP(I$6,Assumps!$D$264:$W$275,$D398+6)*HLOOKUP(I$6,Assumps!$D$264:$W$280,12+$C$1799)</f>
        <v>0</v>
      </c>
      <c r="J1826" s="74">
        <f>Assumps!$B$263*HLOOKUP(J$6,Assumps!$D$264:$W$269,$B398+3)*HLOOKUP(J$6,Assumps!$D$264:$W$266,$C398+1)*HLOOKUP(J$6,Assumps!$D$264:$W$275,$D398+6)*HLOOKUP(J$6,Assumps!$D$264:$W$280,12+$C$1799)</f>
        <v>0</v>
      </c>
      <c r="K1826" s="74">
        <f>Assumps!$B$263*HLOOKUP(K$6,Assumps!$D$264:$W$269,$B398+3)*HLOOKUP(K$6,Assumps!$D$264:$W$266,$C398+1)*HLOOKUP(K$6,Assumps!$D$264:$W$275,$D398+6)*HLOOKUP(K$6,Assumps!$D$264:$W$280,12+$C$1799)</f>
        <v>5.3404539385847796E-3</v>
      </c>
      <c r="L1826" s="74">
        <f>Assumps!$B$263*HLOOKUP(L$6,Assumps!$D$264:$W$269,$B398+3)*HLOOKUP(L$6,Assumps!$D$264:$W$266,$C398+1)*HLOOKUP(L$6,Assumps!$D$264:$W$275,$D398+6)*HLOOKUP(L$6,Assumps!$D$264:$W$280,12+$C$1799)</f>
        <v>5.3404539385847796E-3</v>
      </c>
      <c r="M1826" s="74">
        <f>Assumps!$B$263*HLOOKUP(M$6,Assumps!$D$264:$W$269,$B398+3)*HLOOKUP(M$6,Assumps!$D$264:$W$266,$C398+1)*HLOOKUP(M$6,Assumps!$D$264:$W$275,$D398+6)*HLOOKUP(M$6,Assumps!$D$264:$W$280,12+$C$1799)</f>
        <v>5.3404539385847796E-3</v>
      </c>
      <c r="N1826" s="74">
        <f>Assumps!$B$263*HLOOKUP(N$6,Assumps!$D$264:$W$269,$B398+3)*HLOOKUP(N$6,Assumps!$D$264:$W$266,$C398+1)*HLOOKUP(N$6,Assumps!$D$264:$W$275,$D398+6)*HLOOKUP(N$6,Assumps!$D$264:$W$280,12+$C$1799)</f>
        <v>5.3404539385847796E-3</v>
      </c>
      <c r="O1826" s="74">
        <f>Assumps!$B$263*HLOOKUP(O$6,Assumps!$D$264:$W$269,$B398+3)*HLOOKUP(O$6,Assumps!$D$264:$W$266,$C398+1)*HLOOKUP(O$6,Assumps!$D$264:$W$275,$D398+6)*HLOOKUP(O$6,Assumps!$D$264:$W$280,12+$C$1799)</f>
        <v>2.9873039581777448E-3</v>
      </c>
      <c r="P1826" s="74">
        <f>Assumps!$B$263*HLOOKUP(P$6,Assumps!$D$264:$W$269,$B398+3)*HLOOKUP(P$6,Assumps!$D$264:$W$266,$C398+1)*HLOOKUP(P$6,Assumps!$D$264:$W$275,$D398+6)*HLOOKUP(P$6,Assumps!$D$264:$W$280,12+$C$1799)</f>
        <v>2.9873039581777448E-3</v>
      </c>
      <c r="Q1826" s="74">
        <f>Assumps!$B$263*HLOOKUP(Q$6,Assumps!$D$264:$W$269,$B398+3)*HLOOKUP(Q$6,Assumps!$D$264:$W$266,$C398+1)*HLOOKUP(Q$6,Assumps!$D$264:$W$275,$D398+6)*HLOOKUP(Q$6,Assumps!$D$264:$W$280,12+$C$1799)</f>
        <v>2.9873039581777448E-3</v>
      </c>
      <c r="R1826" s="74">
        <f>Assumps!$B$263*HLOOKUP(R$6,Assumps!$D$264:$W$269,$B398+3)*HLOOKUP(R$6,Assumps!$D$264:$W$266,$C398+1)*HLOOKUP(R$6,Assumps!$D$264:$W$275,$D398+6)*HLOOKUP(R$6,Assumps!$D$264:$W$280,12+$C$1799)</f>
        <v>2.9873039581777448E-3</v>
      </c>
      <c r="S1826" s="74">
        <f>Assumps!$B$263*HLOOKUP(S$6,Assumps!$D$264:$W$269,$B398+3)*HLOOKUP(S$6,Assumps!$D$264:$W$266,$C398+1)*HLOOKUP(S$6,Assumps!$D$264:$W$275,$D398+6)*HLOOKUP(S$6,Assumps!$D$264:$W$280,12+$C$1799)</f>
        <v>1.0373443983402489E-2</v>
      </c>
      <c r="T1826" s="74">
        <f>Assumps!$B$263*HLOOKUP(T$6,Assumps!$D$264:$W$269,$B398+3)*HLOOKUP(T$6,Assumps!$D$264:$W$266,$C398+1)*HLOOKUP(T$6,Assumps!$D$264:$W$275,$D398+6)*HLOOKUP(T$6,Assumps!$D$264:$W$280,12+$C$1799)</f>
        <v>1.0373443983402489E-2</v>
      </c>
      <c r="U1826" s="74">
        <f>Assumps!$B$263*HLOOKUP(U$6,Assumps!$D$264:$W$269,$B398+3)*HLOOKUP(U$6,Assumps!$D$264:$W$266,$C398+1)*HLOOKUP(U$6,Assumps!$D$264:$W$275,$D398+6)*HLOOKUP(U$6,Assumps!$D$264:$W$280,12+$C$1799)</f>
        <v>1.0373443983402489E-2</v>
      </c>
      <c r="V1826" s="74">
        <f>Assumps!$B$263*HLOOKUP(V$6,Assumps!$D$264:$W$269,$B398+3)*HLOOKUP(V$6,Assumps!$D$264:$W$266,$C398+1)*HLOOKUP(V$6,Assumps!$D$264:$W$275,$D398+6)*HLOOKUP(V$6,Assumps!$D$264:$W$280,12+$C$1799)</f>
        <v>1.0373443983402489E-2</v>
      </c>
      <c r="W1826" s="74">
        <f>Assumps!$B$263*HLOOKUP(W$6,Assumps!$D$264:$W$269,$B398+3)*HLOOKUP(W$6,Assumps!$D$264:$W$266,$C398+1)*HLOOKUP(W$6,Assumps!$D$264:$W$275,$D398+6)*HLOOKUP(W$6,Assumps!$D$264:$W$280,12+$C$1799)</f>
        <v>2.3110255175734232E-2</v>
      </c>
      <c r="X1826" s="74">
        <f>Assumps!$B$263*HLOOKUP(X$6,Assumps!$D$264:$W$269,$B398+3)*HLOOKUP(X$6,Assumps!$D$264:$W$266,$C398+1)*HLOOKUP(X$6,Assumps!$D$264:$W$275,$D398+6)*HLOOKUP(X$6,Assumps!$D$264:$W$280,12+$C$1799)</f>
        <v>2.3110255175734232E-2</v>
      </c>
      <c r="Y1826" s="74">
        <f>Assumps!$B$263*HLOOKUP(Y$6,Assumps!$D$264:$W$269,$B398+3)*HLOOKUP(Y$6,Assumps!$D$264:$W$266,$C398+1)*HLOOKUP(Y$6,Assumps!$D$264:$W$275,$D398+6)*HLOOKUP(Y$6,Assumps!$D$264:$W$280,12+$C$1799)</f>
        <v>2.3110255175734232E-2</v>
      </c>
      <c r="Z1826" s="74">
        <f>Assumps!$B$263*HLOOKUP(Z$6,Assumps!$D$264:$W$269,$B398+3)*HLOOKUP(Z$6,Assumps!$D$264:$W$266,$C398+1)*HLOOKUP(Z$6,Assumps!$D$264:$W$275,$D398+6)*HLOOKUP(Z$6,Assumps!$D$264:$W$280,12+$C$1799)</f>
        <v>2.3110255175734232E-2</v>
      </c>
      <c r="AA1826" s="74">
        <f>Assumps!$B$263*HLOOKUP(AA$6,Assumps!$D$264:$W$269,$B398+3)*HLOOKUP(AA$6,Assumps!$D$264:$W$266,$C398+1)*HLOOKUP(AA$6,Assumps!$D$264:$W$275,$D398+6)*HLOOKUP(AA$6,Assumps!$D$264:$W$280,12+$C$1799)</f>
        <v>9.8135426889106973E-3</v>
      </c>
      <c r="AB1826" s="74">
        <f>Assumps!$B$263*HLOOKUP(AB$6,Assumps!$D$264:$W$269,$B398+3)*HLOOKUP(AB$6,Assumps!$D$264:$W$266,$C398+1)*HLOOKUP(AB$6,Assumps!$D$264:$W$275,$D398+6)*HLOOKUP(AB$6,Assumps!$D$264:$W$280,12+$C$1799)</f>
        <v>9.8135426889106973E-3</v>
      </c>
      <c r="AC1826" s="74">
        <f>Assumps!$B$263*HLOOKUP(AC$6,Assumps!$D$264:$W$269,$B398+3)*HLOOKUP(AC$6,Assumps!$D$264:$W$266,$C398+1)*HLOOKUP(AC$6,Assumps!$D$264:$W$275,$D398+6)*HLOOKUP(AC$6,Assumps!$D$264:$W$280,12+$C$1799)</f>
        <v>9.8135426889106973E-3</v>
      </c>
      <c r="AD1826" s="74">
        <f>Assumps!$B$263*HLOOKUP(AD$6,Assumps!$D$264:$W$269,$B398+3)*HLOOKUP(AD$6,Assumps!$D$264:$W$266,$C398+1)*HLOOKUP(AD$6,Assumps!$D$264:$W$275,$D398+6)*HLOOKUP(AD$6,Assumps!$D$264:$W$280,12+$C$1799)</f>
        <v>9.8135426889106973E-3</v>
      </c>
      <c r="AE1826" s="74">
        <f>Assumps!$B$263*HLOOKUP(AE$6,Assumps!$D$264:$W$269,$B398+3)*HLOOKUP(AE$6,Assumps!$D$264:$W$266,$C398+1)*HLOOKUP(AE$6,Assumps!$D$264:$W$275,$D398+6)*HLOOKUP(AE$6,Assumps!$D$264:$W$280,12+$C$1799)</f>
        <v>1.2917115177610334E-2</v>
      </c>
      <c r="AF1826" s="74">
        <f>Assumps!$B$263*HLOOKUP(AF$6,Assumps!$D$264:$W$269,$B398+3)*HLOOKUP(AF$6,Assumps!$D$264:$W$266,$C398+1)*HLOOKUP(AF$6,Assumps!$D$264:$W$275,$D398+6)*HLOOKUP(AF$6,Assumps!$D$264:$W$280,12+$C$1799)</f>
        <v>1.2917115177610334E-2</v>
      </c>
      <c r="AG1826" s="74">
        <f>Assumps!$B$263*HLOOKUP(AG$6,Assumps!$D$264:$W$269,$B398+3)*HLOOKUP(AG$6,Assumps!$D$264:$W$266,$C398+1)*HLOOKUP(AG$6,Assumps!$D$264:$W$275,$D398+6)*HLOOKUP(AG$6,Assumps!$D$264:$W$280,12+$C$1799)</f>
        <v>1.2917115177610334E-2</v>
      </c>
      <c r="AH1826" s="74">
        <f>Assumps!$B$263*HLOOKUP(AH$6,Assumps!$D$264:$W$269,$B398+3)*HLOOKUP(AH$6,Assumps!$D$264:$W$266,$C398+1)*HLOOKUP(AH$6,Assumps!$D$264:$W$275,$D398+6)*HLOOKUP(AH$6,Assumps!$D$264:$W$280,12+$C$1799)</f>
        <v>1.2917115177610334E-2</v>
      </c>
      <c r="AI1826" s="74">
        <f>Assumps!$B$263*HLOOKUP(AI$6,Assumps!$D$264:$W$269,$B398+3)*HLOOKUP(AI$6,Assumps!$D$264:$W$266,$C398+1)*HLOOKUP(AI$6,Assumps!$D$264:$W$275,$D398+6)*HLOOKUP(AI$6,Assumps!$D$264:$W$280,12+$C$1799)</f>
        <v>2.7397260273972601E-2</v>
      </c>
      <c r="AJ1826" s="74">
        <f>Assumps!$B$263*HLOOKUP(AJ$6,Assumps!$D$264:$W$269,$B398+3)*HLOOKUP(AJ$6,Assumps!$D$264:$W$266,$C398+1)*HLOOKUP(AJ$6,Assumps!$D$264:$W$275,$D398+6)*HLOOKUP(AJ$6,Assumps!$D$264:$W$280,12+$C$1799)</f>
        <v>2.7397260273972601E-2</v>
      </c>
      <c r="AK1826" s="74">
        <f>Assumps!$B$263*HLOOKUP(AK$6,Assumps!$D$264:$W$269,$B398+3)*HLOOKUP(AK$6,Assumps!$D$264:$W$266,$C398+1)*HLOOKUP(AK$6,Assumps!$D$264:$W$275,$D398+6)*HLOOKUP(AK$6,Assumps!$D$264:$W$280,12+$C$1799)</f>
        <v>2.7397260273972601E-2</v>
      </c>
      <c r="AL1826" s="74">
        <f>Assumps!$B$263*HLOOKUP(AL$6,Assumps!$D$264:$W$269,$B398+3)*HLOOKUP(AL$6,Assumps!$D$264:$W$266,$C398+1)*HLOOKUP(AL$6,Assumps!$D$264:$W$275,$D398+6)*HLOOKUP(AL$6,Assumps!$D$264:$W$280,12+$C$1799)</f>
        <v>2.7397260273972601E-2</v>
      </c>
      <c r="AM1826" s="74">
        <f>Assumps!$B$263*HLOOKUP(AM$6,Assumps!$D$264:$W$269,$B398+3)*HLOOKUP(AM$6,Assumps!$D$264:$W$266,$C398+1)*HLOOKUP(AM$6,Assumps!$D$264:$W$275,$D398+6)*HLOOKUP(AM$6,Assumps!$D$264:$W$280,12+$C$1799)</f>
        <v>2.1150033046926635E-2</v>
      </c>
      <c r="AN1826" s="74">
        <f>Assumps!$B$263*HLOOKUP(AN$6,Assumps!$D$264:$W$269,$B398+3)*HLOOKUP(AN$6,Assumps!$D$264:$W$266,$C398+1)*HLOOKUP(AN$6,Assumps!$D$264:$W$275,$D398+6)*HLOOKUP(AN$6,Assumps!$D$264:$W$280,12+$C$1799)</f>
        <v>2.1150033046926635E-2</v>
      </c>
      <c r="AO1826" s="74">
        <f>Assumps!$B$263*HLOOKUP(AO$6,Assumps!$D$264:$W$269,$B398+3)*HLOOKUP(AO$6,Assumps!$D$264:$W$266,$C398+1)*HLOOKUP(AO$6,Assumps!$D$264:$W$275,$D398+6)*HLOOKUP(AO$6,Assumps!$D$264:$W$280,12+$C$1799)</f>
        <v>2.1150033046926635E-2</v>
      </c>
      <c r="AP1826" s="74">
        <f>Assumps!$B$263*HLOOKUP(AP$6,Assumps!$D$264:$W$269,$B398+3)*HLOOKUP(AP$6,Assumps!$D$264:$W$266,$C398+1)*HLOOKUP(AP$6,Assumps!$D$264:$W$275,$D398+6)*HLOOKUP(AP$6,Assumps!$D$264:$W$280,12+$C$1799)</f>
        <v>2.1150033046926635E-2</v>
      </c>
      <c r="AQ1826" s="74">
        <f>Assumps!$B$263*HLOOKUP(AQ$6,Assumps!$D$264:$W$269,$B398+3)*HLOOKUP(AQ$6,Assumps!$D$264:$W$266,$C398+1)*HLOOKUP(AQ$6,Assumps!$D$264:$W$275,$D398+6)*HLOOKUP(AQ$6,Assumps!$D$264:$W$280,12+$C$1799)</f>
        <v>2.1150033046926635E-2</v>
      </c>
      <c r="AR1826" s="74">
        <f>Assumps!$B$263*HLOOKUP(AR$6,Assumps!$D$264:$W$269,$B398+3)*HLOOKUP(AR$6,Assumps!$D$264:$W$266,$C398+1)*HLOOKUP(AR$6,Assumps!$D$264:$W$275,$D398+6)*HLOOKUP(AR$6,Assumps!$D$264:$W$280,12+$C$1799)</f>
        <v>2.1150033046926635E-2</v>
      </c>
      <c r="AS1826" s="74">
        <f>Assumps!$B$263*HLOOKUP(AS$6,Assumps!$D$264:$W$269,$B398+3)*HLOOKUP(AS$6,Assumps!$D$264:$W$266,$C398+1)*HLOOKUP(AS$6,Assumps!$D$264:$W$275,$D398+6)*HLOOKUP(AS$6,Assumps!$D$264:$W$280,12+$C$1799)</f>
        <v>2.1150033046926635E-2</v>
      </c>
      <c r="AT1826" s="74">
        <f>Assumps!$B$263*HLOOKUP(AT$6,Assumps!$D$264:$W$269,$B398+3)*HLOOKUP(AT$6,Assumps!$D$264:$W$266,$C398+1)*HLOOKUP(AT$6,Assumps!$D$264:$W$275,$D398+6)*HLOOKUP(AT$6,Assumps!$D$264:$W$280,12+$C$1799)</f>
        <v>2.1150033046926635E-2</v>
      </c>
      <c r="AU1826" s="74">
        <f>Assumps!$B$263*HLOOKUP(AU$6,Assumps!$D$264:$W$269,$B398+3)*HLOOKUP(AU$6,Assumps!$D$264:$W$266,$C398+1)*HLOOKUP(AU$6,Assumps!$D$264:$W$275,$D398+6)*HLOOKUP(AU$6,Assumps!$D$264:$W$280,12+$C$1799)</f>
        <v>2.1150033046926635E-2</v>
      </c>
      <c r="AV1826" s="74">
        <f>Assumps!$B$263*HLOOKUP(AV$6,Assumps!$D$264:$W$269,$B398+3)*HLOOKUP(AV$6,Assumps!$D$264:$W$266,$C398+1)*HLOOKUP(AV$6,Assumps!$D$264:$W$275,$D398+6)*HLOOKUP(AV$6,Assumps!$D$264:$W$280,12+$C$1799)</f>
        <v>2.1150033046926635E-2</v>
      </c>
      <c r="AW1826" s="74">
        <f>Assumps!$B$263*HLOOKUP(AW$6,Assumps!$D$264:$W$269,$B398+3)*HLOOKUP(AW$6,Assumps!$D$264:$W$266,$C398+1)*HLOOKUP(AW$6,Assumps!$D$264:$W$275,$D398+6)*HLOOKUP(AW$6,Assumps!$D$264:$W$280,12+$C$1799)</f>
        <v>2.1150033046926635E-2</v>
      </c>
      <c r="AX1826" s="74">
        <f>Assumps!$B$263*HLOOKUP(AX$6,Assumps!$D$264:$W$269,$B398+3)*HLOOKUP(AX$6,Assumps!$D$264:$W$266,$C398+1)*HLOOKUP(AX$6,Assumps!$D$264:$W$275,$D398+6)*HLOOKUP(AX$6,Assumps!$D$264:$W$280,12+$C$1799)</f>
        <v>2.1150033046926635E-2</v>
      </c>
      <c r="AY1826" s="74">
        <f>Assumps!$B$263*HLOOKUP(AY$6,Assumps!$D$264:$W$269,$B398+3)*HLOOKUP(AY$6,Assumps!$D$264:$W$266,$C398+1)*HLOOKUP(AY$6,Assumps!$D$264:$W$275,$D398+6)*HLOOKUP(AY$6,Assumps!$D$264:$W$280,12+$C$1799)</f>
        <v>2.1150033046926635E-2</v>
      </c>
      <c r="AZ1826" s="74">
        <f>Assumps!$B$263*HLOOKUP(AZ$6,Assumps!$D$264:$W$269,$B398+3)*HLOOKUP(AZ$6,Assumps!$D$264:$W$266,$C398+1)*HLOOKUP(AZ$6,Assumps!$D$264:$W$275,$D398+6)*HLOOKUP(AZ$6,Assumps!$D$264:$W$280,12+$C$1799)</f>
        <v>2.1150033046926635E-2</v>
      </c>
      <c r="BA1826" s="74">
        <f>Assumps!$B$263*HLOOKUP(BA$6,Assumps!$D$264:$W$269,$B398+3)*HLOOKUP(BA$6,Assumps!$D$264:$W$266,$C398+1)*HLOOKUP(BA$6,Assumps!$D$264:$W$275,$D398+6)*HLOOKUP(BA$6,Assumps!$D$264:$W$280,12+$C$1799)</f>
        <v>2.1150033046926635E-2</v>
      </c>
      <c r="BB1826" s="74">
        <f>Assumps!$B$263*HLOOKUP(BB$6,Assumps!$D$264:$W$269,$B398+3)*HLOOKUP(BB$6,Assumps!$D$264:$W$266,$C398+1)*HLOOKUP(BB$6,Assumps!$D$264:$W$275,$D398+6)*HLOOKUP(BB$6,Assumps!$D$264:$W$280,12+$C$1799)</f>
        <v>2.1150033046926635E-2</v>
      </c>
      <c r="BC1826" s="74">
        <f>Assumps!$B$263*HLOOKUP(BC$6,Assumps!$D$264:$W$269,$B398+3)*HLOOKUP(BC$6,Assumps!$D$264:$W$266,$C398+1)*HLOOKUP(BC$6,Assumps!$D$264:$W$275,$D398+6)*HLOOKUP(BC$6,Assumps!$D$264:$W$280,12+$C$1799)</f>
        <v>2.1150033046926635E-2</v>
      </c>
      <c r="BD1826" s="74">
        <f>Assumps!$B$263*HLOOKUP(BD$6,Assumps!$D$264:$W$269,$B398+3)*HLOOKUP(BD$6,Assumps!$D$264:$W$266,$C398+1)*HLOOKUP(BD$6,Assumps!$D$264:$W$275,$D398+6)*HLOOKUP(BD$6,Assumps!$D$264:$W$280,12+$C$1799)</f>
        <v>2.1150033046926635E-2</v>
      </c>
      <c r="BE1826" s="74">
        <f>Assumps!$B$263*HLOOKUP(BE$6,Assumps!$D$264:$W$269,$B398+3)*HLOOKUP(BE$6,Assumps!$D$264:$W$266,$C398+1)*HLOOKUP(BE$6,Assumps!$D$264:$W$275,$D398+6)*HLOOKUP(BE$6,Assumps!$D$264:$W$280,12+$C$1799)</f>
        <v>2.1150033046926635E-2</v>
      </c>
      <c r="BF1826" s="74">
        <f>Assumps!$B$263*HLOOKUP(BF$6,Assumps!$D$264:$W$269,$B398+3)*HLOOKUP(BF$6,Assumps!$D$264:$W$266,$C398+1)*HLOOKUP(BF$6,Assumps!$D$264:$W$275,$D398+6)*HLOOKUP(BF$6,Assumps!$D$264:$W$280,12+$C$1799)</f>
        <v>2.1150033046926635E-2</v>
      </c>
      <c r="BG1826" s="74">
        <f>Assumps!$B$263*HLOOKUP(BG$6,Assumps!$D$264:$W$269,$B398+3)*HLOOKUP(BG$6,Assumps!$D$264:$W$266,$C398+1)*HLOOKUP(BG$6,Assumps!$D$264:$W$275,$D398+6)*HLOOKUP(BG$6,Assumps!$D$264:$W$280,12+$C$1799)</f>
        <v>2.1150033046926635E-2</v>
      </c>
      <c r="BH1826" s="74">
        <f>Assumps!$B$263*HLOOKUP(BH$6,Assumps!$D$264:$W$269,$B398+3)*HLOOKUP(BH$6,Assumps!$D$264:$W$266,$C398+1)*HLOOKUP(BH$6,Assumps!$D$264:$W$275,$D398+6)*HLOOKUP(BH$6,Assumps!$D$264:$W$280,12+$C$1799)</f>
        <v>2.1150033046926635E-2</v>
      </c>
      <c r="BI1826" s="74">
        <f>Assumps!$B$263*HLOOKUP(BI$6,Assumps!$D$264:$W$269,$B398+3)*HLOOKUP(BI$6,Assumps!$D$264:$W$266,$C398+1)*HLOOKUP(BI$6,Assumps!$D$264:$W$275,$D398+6)*HLOOKUP(BI$6,Assumps!$D$264:$W$280,12+$C$1799)</f>
        <v>2.1150033046926635E-2</v>
      </c>
      <c r="BJ1826" s="74">
        <f>Assumps!$B$263*HLOOKUP(BJ$6,Assumps!$D$264:$W$269,$B398+3)*HLOOKUP(BJ$6,Assumps!$D$264:$W$266,$C398+1)*HLOOKUP(BJ$6,Assumps!$D$264:$W$275,$D398+6)*HLOOKUP(BJ$6,Assumps!$D$264:$W$280,12+$C$1799)</f>
        <v>2.1150033046926635E-2</v>
      </c>
      <c r="BK1826" s="74">
        <f>Assumps!$B$263*HLOOKUP(BK$6,Assumps!$D$264:$W$269,$B398+3)*HLOOKUP(BK$6,Assumps!$D$264:$W$266,$C398+1)*HLOOKUP(BK$6,Assumps!$D$264:$W$275,$D398+6)*HLOOKUP(BK$6,Assumps!$D$264:$W$280,12+$C$1799)</f>
        <v>2.1150033046926635E-2</v>
      </c>
      <c r="BL1826" s="74">
        <f>Assumps!$B$263*HLOOKUP(BL$6,Assumps!$D$264:$W$269,$B398+3)*HLOOKUP(BL$6,Assumps!$D$264:$W$266,$C398+1)*HLOOKUP(BL$6,Assumps!$D$264:$W$275,$D398+6)*HLOOKUP(BL$6,Assumps!$D$264:$W$280,12+$C$1799)</f>
        <v>2.1150033046926635E-2</v>
      </c>
      <c r="BM1826" s="74">
        <f>Assumps!$B$263*HLOOKUP(BM$6,Assumps!$D$264:$W$269,$B398+3)*HLOOKUP(BM$6,Assumps!$D$264:$W$266,$C398+1)*HLOOKUP(BM$6,Assumps!$D$264:$W$275,$D398+6)*HLOOKUP(BM$6,Assumps!$D$264:$W$280,12+$C$1799)</f>
        <v>2.1150033046926635E-2</v>
      </c>
      <c r="BN1826" s="74">
        <f>Assumps!$B$263*HLOOKUP(BN$6,Assumps!$D$264:$W$269,$B398+3)*HLOOKUP(BN$6,Assumps!$D$264:$W$266,$C398+1)*HLOOKUP(BN$6,Assumps!$D$264:$W$275,$D398+6)*HLOOKUP(BN$6,Assumps!$D$264:$W$280,12+$C$1799)</f>
        <v>2.1150033046926635E-2</v>
      </c>
      <c r="BO1826" s="74">
        <f>Assumps!$B$263*HLOOKUP(BO$6,Assumps!$D$264:$W$269,$B398+3)*HLOOKUP(BO$6,Assumps!$D$264:$W$266,$C398+1)*HLOOKUP(BO$6,Assumps!$D$264:$W$275,$D398+6)*HLOOKUP(BO$6,Assumps!$D$264:$W$280,12+$C$1799)</f>
        <v>2.1150033046926635E-2</v>
      </c>
      <c r="BP1826" s="74">
        <f>Assumps!$B$263*HLOOKUP(BP$6,Assumps!$D$264:$W$269,$B398+3)*HLOOKUP(BP$6,Assumps!$D$264:$W$266,$C398+1)*HLOOKUP(BP$6,Assumps!$D$264:$W$275,$D398+6)*HLOOKUP(BP$6,Assumps!$D$264:$W$280,12+$C$1799)</f>
        <v>2.1150033046926635E-2</v>
      </c>
      <c r="BQ1826" s="74">
        <f>Assumps!$B$263*HLOOKUP(BQ$6,Assumps!$D$264:$W$269,$B398+3)*HLOOKUP(BQ$6,Assumps!$D$264:$W$266,$C398+1)*HLOOKUP(BQ$6,Assumps!$D$264:$W$275,$D398+6)*HLOOKUP(BQ$6,Assumps!$D$264:$W$280,12+$C$1799)</f>
        <v>2.1150033046926635E-2</v>
      </c>
      <c r="BR1826" s="74">
        <f>Assumps!$B$263*HLOOKUP(BR$6,Assumps!$D$264:$W$269,$B398+3)*HLOOKUP(BR$6,Assumps!$D$264:$W$266,$C398+1)*HLOOKUP(BR$6,Assumps!$D$264:$W$275,$D398+6)*HLOOKUP(BR$6,Assumps!$D$264:$W$280,12+$C$1799)</f>
        <v>2.1150033046926635E-2</v>
      </c>
      <c r="BS1826" s="74">
        <f>Assumps!$B$263*HLOOKUP(BS$6,Assumps!$D$264:$W$269,$B398+3)*HLOOKUP(BS$6,Assumps!$D$264:$W$266,$C398+1)*HLOOKUP(BS$6,Assumps!$D$264:$W$275,$D398+6)*HLOOKUP(BS$6,Assumps!$D$264:$W$280,12+$C$1799)</f>
        <v>2.1150033046926635E-2</v>
      </c>
      <c r="BT1826" s="74">
        <f>Assumps!$B$263*HLOOKUP(BT$6,Assumps!$D$264:$W$269,$B398+3)*HLOOKUP(BT$6,Assumps!$D$264:$W$266,$C398+1)*HLOOKUP(BT$6,Assumps!$D$264:$W$275,$D398+6)*HLOOKUP(BT$6,Assumps!$D$264:$W$280,12+$C$1799)</f>
        <v>2.1150033046926635E-2</v>
      </c>
      <c r="BU1826" s="74">
        <f>Assumps!$B$263*HLOOKUP(BU$6,Assumps!$D$264:$W$269,$B398+3)*HLOOKUP(BU$6,Assumps!$D$264:$W$266,$C398+1)*HLOOKUP(BU$6,Assumps!$D$264:$W$275,$D398+6)*HLOOKUP(BU$6,Assumps!$D$264:$W$280,12+$C$1799)</f>
        <v>2.1150033046926635E-2</v>
      </c>
      <c r="BV1826" s="74">
        <f>Assumps!$B$263*HLOOKUP(BV$6,Assumps!$D$264:$W$269,$B398+3)*HLOOKUP(BV$6,Assumps!$D$264:$W$266,$C398+1)*HLOOKUP(BV$6,Assumps!$D$264:$W$275,$D398+6)*HLOOKUP(BV$6,Assumps!$D$264:$W$280,12+$C$1799)</f>
        <v>2.1150033046926635E-2</v>
      </c>
      <c r="BW1826" s="74">
        <f>Assumps!$B$263*HLOOKUP(BW$6,Assumps!$D$264:$W$269,$B398+3)*HLOOKUP(BW$6,Assumps!$D$264:$W$266,$C398+1)*HLOOKUP(BW$6,Assumps!$D$264:$W$275,$D398+6)*HLOOKUP(BW$6,Assumps!$D$264:$W$280,12+$C$1799)</f>
        <v>2.1150033046926635E-2</v>
      </c>
      <c r="BX1826" s="74">
        <f>Assumps!$B$263*HLOOKUP(BX$6,Assumps!$D$264:$W$269,$B398+3)*HLOOKUP(BX$6,Assumps!$D$264:$W$266,$C398+1)*HLOOKUP(BX$6,Assumps!$D$264:$W$275,$D398+6)*HLOOKUP(BX$6,Assumps!$D$264:$W$280,12+$C$1799)</f>
        <v>2.1150033046926635E-2</v>
      </c>
      <c r="BY1826" s="74">
        <f>Assumps!$B$263*HLOOKUP(BY$6,Assumps!$D$264:$W$269,$B398+3)*HLOOKUP(BY$6,Assumps!$D$264:$W$266,$C398+1)*HLOOKUP(BY$6,Assumps!$D$264:$W$275,$D398+6)*HLOOKUP(BY$6,Assumps!$D$264:$W$280,12+$C$1799)</f>
        <v>2.1150033046926635E-2</v>
      </c>
      <c r="BZ1826" s="74">
        <f>Assumps!$B$263*HLOOKUP(BZ$6,Assumps!$D$264:$W$269,$B398+3)*HLOOKUP(BZ$6,Assumps!$D$264:$W$266,$C398+1)*HLOOKUP(BZ$6,Assumps!$D$264:$W$275,$D398+6)*HLOOKUP(BZ$6,Assumps!$D$264:$W$280,12+$C$1799)</f>
        <v>2.1150033046926635E-2</v>
      </c>
      <c r="CA1826" s="74">
        <f>Assumps!$B$263*HLOOKUP(CA$6,Assumps!$D$264:$W$269,$B398+3)*HLOOKUP(CA$6,Assumps!$D$264:$W$266,$C398+1)*HLOOKUP(CA$6,Assumps!$D$264:$W$275,$D398+6)*HLOOKUP(CA$6,Assumps!$D$264:$W$280,12+$C$1799)</f>
        <v>2.1150033046926635E-2</v>
      </c>
      <c r="CB1826" s="74">
        <f>Assumps!$B$263*HLOOKUP(CB$6,Assumps!$D$264:$W$269,$B398+3)*HLOOKUP(CB$6,Assumps!$D$264:$W$266,$C398+1)*HLOOKUP(CB$6,Assumps!$D$264:$W$275,$D398+6)*HLOOKUP(CB$6,Assumps!$D$264:$W$280,12+$C$1799)</f>
        <v>2.1150033046926635E-2</v>
      </c>
      <c r="CC1826" s="74">
        <f>Assumps!$B$263*HLOOKUP(CC$6,Assumps!$D$264:$W$269,$B398+3)*HLOOKUP(CC$6,Assumps!$D$264:$W$266,$C398+1)*HLOOKUP(CC$6,Assumps!$D$264:$W$275,$D398+6)*HLOOKUP(CC$6,Assumps!$D$264:$W$280,12+$C$1799)</f>
        <v>2.1150033046926635E-2</v>
      </c>
      <c r="CD1826" s="74">
        <f>Assumps!$B$263*HLOOKUP(CD$6,Assumps!$D$264:$W$269,$B398+3)*HLOOKUP(CD$6,Assumps!$D$264:$W$266,$C398+1)*HLOOKUP(CD$6,Assumps!$D$264:$W$275,$D398+6)*HLOOKUP(CD$6,Assumps!$D$264:$W$280,12+$C$1799)</f>
        <v>2.1150033046926635E-2</v>
      </c>
      <c r="CE1826" s="74">
        <f>Assumps!$B$263*HLOOKUP(CE$6,Assumps!$D$264:$W$269,$B398+3)*HLOOKUP(CE$6,Assumps!$D$264:$W$266,$C398+1)*HLOOKUP(CE$6,Assumps!$D$264:$W$275,$D398+6)*HLOOKUP(CE$6,Assumps!$D$264:$W$280,12+$C$1799)</f>
        <v>2.1150033046926635E-2</v>
      </c>
      <c r="CF1826" s="74">
        <f>Assumps!$B$263*HLOOKUP(CF$6,Assumps!$D$264:$W$269,$B398+3)*HLOOKUP(CF$6,Assumps!$D$264:$W$266,$C398+1)*HLOOKUP(CF$6,Assumps!$D$264:$W$275,$D398+6)*HLOOKUP(CF$6,Assumps!$D$264:$W$280,12+$C$1799)</f>
        <v>2.1150033046926635E-2</v>
      </c>
      <c r="CG1826" s="74">
        <f>Assumps!$B$263*HLOOKUP(CG$6,Assumps!$D$264:$W$269,$B398+3)*HLOOKUP(CG$6,Assumps!$D$264:$W$266,$C398+1)*HLOOKUP(CG$6,Assumps!$D$264:$W$275,$D398+6)*HLOOKUP(CG$6,Assumps!$D$264:$W$280,12+$C$1799)</f>
        <v>2.1150033046926635E-2</v>
      </c>
      <c r="CH1826" s="74">
        <f>Assumps!$B$263*HLOOKUP(CH$6,Assumps!$D$264:$W$269,$B398+3)*HLOOKUP(CH$6,Assumps!$D$264:$W$266,$C398+1)*HLOOKUP(CH$6,Assumps!$D$264:$W$275,$D398+6)*HLOOKUP(CH$6,Assumps!$D$264:$W$280,12+$C$1799)</f>
        <v>2.1150033046926635E-2</v>
      </c>
    </row>
    <row r="1827" spans="2:86">
      <c r="B1827" s="20">
        <v>3</v>
      </c>
      <c r="C1827" s="20">
        <v>2</v>
      </c>
      <c r="D1827" s="20">
        <v>2</v>
      </c>
      <c r="E1827" s="20">
        <v>322</v>
      </c>
      <c r="G1827" s="74">
        <f>Assumps!$B$263*HLOOKUP(G$6,Assumps!$D$264:$W$269,$B399+3)*HLOOKUP(G$6,Assumps!$D$264:$W$266,$C399+1)*HLOOKUP(G$6,Assumps!$D$264:$W$275,$D399+6)*HLOOKUP(G$6,Assumps!$D$264:$W$280,12+$C$1799)</f>
        <v>0</v>
      </c>
      <c r="H1827" s="74">
        <f>Assumps!$B$263*HLOOKUP(H$6,Assumps!$D$264:$W$269,$B399+3)*HLOOKUP(H$6,Assumps!$D$264:$W$266,$C399+1)*HLOOKUP(H$6,Assumps!$D$264:$W$275,$D399+6)*HLOOKUP(H$6,Assumps!$D$264:$W$280,12+$C$1799)</f>
        <v>0</v>
      </c>
      <c r="I1827" s="74">
        <f>Assumps!$B$263*HLOOKUP(I$6,Assumps!$D$264:$W$269,$B399+3)*HLOOKUP(I$6,Assumps!$D$264:$W$266,$C399+1)*HLOOKUP(I$6,Assumps!$D$264:$W$275,$D399+6)*HLOOKUP(I$6,Assumps!$D$264:$W$280,12+$C$1799)</f>
        <v>0</v>
      </c>
      <c r="J1827" s="74">
        <f>Assumps!$B$263*HLOOKUP(J$6,Assumps!$D$264:$W$269,$B399+3)*HLOOKUP(J$6,Assumps!$D$264:$W$266,$C399+1)*HLOOKUP(J$6,Assumps!$D$264:$W$275,$D399+6)*HLOOKUP(J$6,Assumps!$D$264:$W$280,12+$C$1799)</f>
        <v>0</v>
      </c>
      <c r="K1827" s="74">
        <f>Assumps!$B$263*HLOOKUP(K$6,Assumps!$D$264:$W$269,$B399+3)*HLOOKUP(K$6,Assumps!$D$264:$W$266,$C399+1)*HLOOKUP(K$6,Assumps!$D$264:$W$275,$D399+6)*HLOOKUP(K$6,Assumps!$D$264:$W$280,12+$C$1799)</f>
        <v>5.3404539385847796E-3</v>
      </c>
      <c r="L1827" s="74">
        <f>Assumps!$B$263*HLOOKUP(L$6,Assumps!$D$264:$W$269,$B399+3)*HLOOKUP(L$6,Assumps!$D$264:$W$266,$C399+1)*HLOOKUP(L$6,Assumps!$D$264:$W$275,$D399+6)*HLOOKUP(L$6,Assumps!$D$264:$W$280,12+$C$1799)</f>
        <v>5.3404539385847796E-3</v>
      </c>
      <c r="M1827" s="74">
        <f>Assumps!$B$263*HLOOKUP(M$6,Assumps!$D$264:$W$269,$B399+3)*HLOOKUP(M$6,Assumps!$D$264:$W$266,$C399+1)*HLOOKUP(M$6,Assumps!$D$264:$W$275,$D399+6)*HLOOKUP(M$6,Assumps!$D$264:$W$280,12+$C$1799)</f>
        <v>5.3404539385847796E-3</v>
      </c>
      <c r="N1827" s="74">
        <f>Assumps!$B$263*HLOOKUP(N$6,Assumps!$D$264:$W$269,$B399+3)*HLOOKUP(N$6,Assumps!$D$264:$W$266,$C399+1)*HLOOKUP(N$6,Assumps!$D$264:$W$275,$D399+6)*HLOOKUP(N$6,Assumps!$D$264:$W$280,12+$C$1799)</f>
        <v>5.3404539385847796E-3</v>
      </c>
      <c r="O1827" s="74">
        <f>Assumps!$B$263*HLOOKUP(O$6,Assumps!$D$264:$W$269,$B399+3)*HLOOKUP(O$6,Assumps!$D$264:$W$266,$C399+1)*HLOOKUP(O$6,Assumps!$D$264:$W$275,$D399+6)*HLOOKUP(O$6,Assumps!$D$264:$W$280,12+$C$1799)</f>
        <v>2.9873039581777448E-3</v>
      </c>
      <c r="P1827" s="74">
        <f>Assumps!$B$263*HLOOKUP(P$6,Assumps!$D$264:$W$269,$B399+3)*HLOOKUP(P$6,Assumps!$D$264:$W$266,$C399+1)*HLOOKUP(P$6,Assumps!$D$264:$W$275,$D399+6)*HLOOKUP(P$6,Assumps!$D$264:$W$280,12+$C$1799)</f>
        <v>2.9873039581777448E-3</v>
      </c>
      <c r="Q1827" s="74">
        <f>Assumps!$B$263*HLOOKUP(Q$6,Assumps!$D$264:$W$269,$B399+3)*HLOOKUP(Q$6,Assumps!$D$264:$W$266,$C399+1)*HLOOKUP(Q$6,Assumps!$D$264:$W$275,$D399+6)*HLOOKUP(Q$6,Assumps!$D$264:$W$280,12+$C$1799)</f>
        <v>2.9873039581777448E-3</v>
      </c>
      <c r="R1827" s="74">
        <f>Assumps!$B$263*HLOOKUP(R$6,Assumps!$D$264:$W$269,$B399+3)*HLOOKUP(R$6,Assumps!$D$264:$W$266,$C399+1)*HLOOKUP(R$6,Assumps!$D$264:$W$275,$D399+6)*HLOOKUP(R$6,Assumps!$D$264:$W$280,12+$C$1799)</f>
        <v>2.9873039581777448E-3</v>
      </c>
      <c r="S1827" s="74">
        <f>Assumps!$B$263*HLOOKUP(S$6,Assumps!$D$264:$W$269,$B399+3)*HLOOKUP(S$6,Assumps!$D$264:$W$266,$C399+1)*HLOOKUP(S$6,Assumps!$D$264:$W$275,$D399+6)*HLOOKUP(S$6,Assumps!$D$264:$W$280,12+$C$1799)</f>
        <v>1.0373443983402489E-2</v>
      </c>
      <c r="T1827" s="74">
        <f>Assumps!$B$263*HLOOKUP(T$6,Assumps!$D$264:$W$269,$B399+3)*HLOOKUP(T$6,Assumps!$D$264:$W$266,$C399+1)*HLOOKUP(T$6,Assumps!$D$264:$W$275,$D399+6)*HLOOKUP(T$6,Assumps!$D$264:$W$280,12+$C$1799)</f>
        <v>1.0373443983402489E-2</v>
      </c>
      <c r="U1827" s="74">
        <f>Assumps!$B$263*HLOOKUP(U$6,Assumps!$D$264:$W$269,$B399+3)*HLOOKUP(U$6,Assumps!$D$264:$W$266,$C399+1)*HLOOKUP(U$6,Assumps!$D$264:$W$275,$D399+6)*HLOOKUP(U$6,Assumps!$D$264:$W$280,12+$C$1799)</f>
        <v>1.0373443983402489E-2</v>
      </c>
      <c r="V1827" s="74">
        <f>Assumps!$B$263*HLOOKUP(V$6,Assumps!$D$264:$W$269,$B399+3)*HLOOKUP(V$6,Assumps!$D$264:$W$266,$C399+1)*HLOOKUP(V$6,Assumps!$D$264:$W$275,$D399+6)*HLOOKUP(V$6,Assumps!$D$264:$W$280,12+$C$1799)</f>
        <v>1.0373443983402489E-2</v>
      </c>
      <c r="W1827" s="74">
        <f>Assumps!$B$263*HLOOKUP(W$6,Assumps!$D$264:$W$269,$B399+3)*HLOOKUP(W$6,Assumps!$D$264:$W$266,$C399+1)*HLOOKUP(W$6,Assumps!$D$264:$W$275,$D399+6)*HLOOKUP(W$6,Assumps!$D$264:$W$280,12+$C$1799)</f>
        <v>2.3110255175734232E-2</v>
      </c>
      <c r="X1827" s="74">
        <f>Assumps!$B$263*HLOOKUP(X$6,Assumps!$D$264:$W$269,$B399+3)*HLOOKUP(X$6,Assumps!$D$264:$W$266,$C399+1)*HLOOKUP(X$6,Assumps!$D$264:$W$275,$D399+6)*HLOOKUP(X$6,Assumps!$D$264:$W$280,12+$C$1799)</f>
        <v>2.3110255175734232E-2</v>
      </c>
      <c r="Y1827" s="74">
        <f>Assumps!$B$263*HLOOKUP(Y$6,Assumps!$D$264:$W$269,$B399+3)*HLOOKUP(Y$6,Assumps!$D$264:$W$266,$C399+1)*HLOOKUP(Y$6,Assumps!$D$264:$W$275,$D399+6)*HLOOKUP(Y$6,Assumps!$D$264:$W$280,12+$C$1799)</f>
        <v>2.3110255175734232E-2</v>
      </c>
      <c r="Z1827" s="74">
        <f>Assumps!$B$263*HLOOKUP(Z$6,Assumps!$D$264:$W$269,$B399+3)*HLOOKUP(Z$6,Assumps!$D$264:$W$266,$C399+1)*HLOOKUP(Z$6,Assumps!$D$264:$W$275,$D399+6)*HLOOKUP(Z$6,Assumps!$D$264:$W$280,12+$C$1799)</f>
        <v>2.3110255175734232E-2</v>
      </c>
      <c r="AA1827" s="74">
        <f>Assumps!$B$263*HLOOKUP(AA$6,Assumps!$D$264:$W$269,$B399+3)*HLOOKUP(AA$6,Assumps!$D$264:$W$266,$C399+1)*HLOOKUP(AA$6,Assumps!$D$264:$W$275,$D399+6)*HLOOKUP(AA$6,Assumps!$D$264:$W$280,12+$C$1799)</f>
        <v>9.8135426889106973E-3</v>
      </c>
      <c r="AB1827" s="74">
        <f>Assumps!$B$263*HLOOKUP(AB$6,Assumps!$D$264:$W$269,$B399+3)*HLOOKUP(AB$6,Assumps!$D$264:$W$266,$C399+1)*HLOOKUP(AB$6,Assumps!$D$264:$W$275,$D399+6)*HLOOKUP(AB$6,Assumps!$D$264:$W$280,12+$C$1799)</f>
        <v>9.8135426889106973E-3</v>
      </c>
      <c r="AC1827" s="74">
        <f>Assumps!$B$263*HLOOKUP(AC$6,Assumps!$D$264:$W$269,$B399+3)*HLOOKUP(AC$6,Assumps!$D$264:$W$266,$C399+1)*HLOOKUP(AC$6,Assumps!$D$264:$W$275,$D399+6)*HLOOKUP(AC$6,Assumps!$D$264:$W$280,12+$C$1799)</f>
        <v>9.8135426889106973E-3</v>
      </c>
      <c r="AD1827" s="74">
        <f>Assumps!$B$263*HLOOKUP(AD$6,Assumps!$D$264:$W$269,$B399+3)*HLOOKUP(AD$6,Assumps!$D$264:$W$266,$C399+1)*HLOOKUP(AD$6,Assumps!$D$264:$W$275,$D399+6)*HLOOKUP(AD$6,Assumps!$D$264:$W$280,12+$C$1799)</f>
        <v>9.8135426889106973E-3</v>
      </c>
      <c r="AE1827" s="74">
        <f>Assumps!$B$263*HLOOKUP(AE$6,Assumps!$D$264:$W$269,$B399+3)*HLOOKUP(AE$6,Assumps!$D$264:$W$266,$C399+1)*HLOOKUP(AE$6,Assumps!$D$264:$W$275,$D399+6)*HLOOKUP(AE$6,Assumps!$D$264:$W$280,12+$C$1799)</f>
        <v>1.2917115177610334E-2</v>
      </c>
      <c r="AF1827" s="74">
        <f>Assumps!$B$263*HLOOKUP(AF$6,Assumps!$D$264:$W$269,$B399+3)*HLOOKUP(AF$6,Assumps!$D$264:$W$266,$C399+1)*HLOOKUP(AF$6,Assumps!$D$264:$W$275,$D399+6)*HLOOKUP(AF$6,Assumps!$D$264:$W$280,12+$C$1799)</f>
        <v>1.2917115177610334E-2</v>
      </c>
      <c r="AG1827" s="74">
        <f>Assumps!$B$263*HLOOKUP(AG$6,Assumps!$D$264:$W$269,$B399+3)*HLOOKUP(AG$6,Assumps!$D$264:$W$266,$C399+1)*HLOOKUP(AG$6,Assumps!$D$264:$W$275,$D399+6)*HLOOKUP(AG$6,Assumps!$D$264:$W$280,12+$C$1799)</f>
        <v>1.2917115177610334E-2</v>
      </c>
      <c r="AH1827" s="74">
        <f>Assumps!$B$263*HLOOKUP(AH$6,Assumps!$D$264:$W$269,$B399+3)*HLOOKUP(AH$6,Assumps!$D$264:$W$266,$C399+1)*HLOOKUP(AH$6,Assumps!$D$264:$W$275,$D399+6)*HLOOKUP(AH$6,Assumps!$D$264:$W$280,12+$C$1799)</f>
        <v>1.2917115177610334E-2</v>
      </c>
      <c r="AI1827" s="74">
        <f>Assumps!$B$263*HLOOKUP(AI$6,Assumps!$D$264:$W$269,$B399+3)*HLOOKUP(AI$6,Assumps!$D$264:$W$266,$C399+1)*HLOOKUP(AI$6,Assumps!$D$264:$W$275,$D399+6)*HLOOKUP(AI$6,Assumps!$D$264:$W$280,12+$C$1799)</f>
        <v>2.7397260273972601E-2</v>
      </c>
      <c r="AJ1827" s="74">
        <f>Assumps!$B$263*HLOOKUP(AJ$6,Assumps!$D$264:$W$269,$B399+3)*HLOOKUP(AJ$6,Assumps!$D$264:$W$266,$C399+1)*HLOOKUP(AJ$6,Assumps!$D$264:$W$275,$D399+6)*HLOOKUP(AJ$6,Assumps!$D$264:$W$280,12+$C$1799)</f>
        <v>2.7397260273972601E-2</v>
      </c>
      <c r="AK1827" s="74">
        <f>Assumps!$B$263*HLOOKUP(AK$6,Assumps!$D$264:$W$269,$B399+3)*HLOOKUP(AK$6,Assumps!$D$264:$W$266,$C399+1)*HLOOKUP(AK$6,Assumps!$D$264:$W$275,$D399+6)*HLOOKUP(AK$6,Assumps!$D$264:$W$280,12+$C$1799)</f>
        <v>2.7397260273972601E-2</v>
      </c>
      <c r="AL1827" s="74">
        <f>Assumps!$B$263*HLOOKUP(AL$6,Assumps!$D$264:$W$269,$B399+3)*HLOOKUP(AL$6,Assumps!$D$264:$W$266,$C399+1)*HLOOKUP(AL$6,Assumps!$D$264:$W$275,$D399+6)*HLOOKUP(AL$6,Assumps!$D$264:$W$280,12+$C$1799)</f>
        <v>2.7397260273972601E-2</v>
      </c>
      <c r="AM1827" s="74">
        <f>Assumps!$B$263*HLOOKUP(AM$6,Assumps!$D$264:$W$269,$B399+3)*HLOOKUP(AM$6,Assumps!$D$264:$W$266,$C399+1)*HLOOKUP(AM$6,Assumps!$D$264:$W$275,$D399+6)*HLOOKUP(AM$6,Assumps!$D$264:$W$280,12+$C$1799)</f>
        <v>1.6709306046831209E-2</v>
      </c>
      <c r="AN1827" s="74">
        <f>Assumps!$B$263*HLOOKUP(AN$6,Assumps!$D$264:$W$269,$B399+3)*HLOOKUP(AN$6,Assumps!$D$264:$W$266,$C399+1)*HLOOKUP(AN$6,Assumps!$D$264:$W$275,$D399+6)*HLOOKUP(AN$6,Assumps!$D$264:$W$280,12+$C$1799)</f>
        <v>1.6709306046831209E-2</v>
      </c>
      <c r="AO1827" s="74">
        <f>Assumps!$B$263*HLOOKUP(AO$6,Assumps!$D$264:$W$269,$B399+3)*HLOOKUP(AO$6,Assumps!$D$264:$W$266,$C399+1)*HLOOKUP(AO$6,Assumps!$D$264:$W$275,$D399+6)*HLOOKUP(AO$6,Assumps!$D$264:$W$280,12+$C$1799)</f>
        <v>1.6709306046831209E-2</v>
      </c>
      <c r="AP1827" s="74">
        <f>Assumps!$B$263*HLOOKUP(AP$6,Assumps!$D$264:$W$269,$B399+3)*HLOOKUP(AP$6,Assumps!$D$264:$W$266,$C399+1)*HLOOKUP(AP$6,Assumps!$D$264:$W$275,$D399+6)*HLOOKUP(AP$6,Assumps!$D$264:$W$280,12+$C$1799)</f>
        <v>1.6709306046831209E-2</v>
      </c>
      <c r="AQ1827" s="74">
        <f>Assumps!$B$263*HLOOKUP(AQ$6,Assumps!$D$264:$W$269,$B399+3)*HLOOKUP(AQ$6,Assumps!$D$264:$W$266,$C399+1)*HLOOKUP(AQ$6,Assumps!$D$264:$W$275,$D399+6)*HLOOKUP(AQ$6,Assumps!$D$264:$W$280,12+$C$1799)</f>
        <v>1.6709306046831209E-2</v>
      </c>
      <c r="AR1827" s="74">
        <f>Assumps!$B$263*HLOOKUP(AR$6,Assumps!$D$264:$W$269,$B399+3)*HLOOKUP(AR$6,Assumps!$D$264:$W$266,$C399+1)*HLOOKUP(AR$6,Assumps!$D$264:$W$275,$D399+6)*HLOOKUP(AR$6,Assumps!$D$264:$W$280,12+$C$1799)</f>
        <v>1.6709306046831209E-2</v>
      </c>
      <c r="AS1827" s="74">
        <f>Assumps!$B$263*HLOOKUP(AS$6,Assumps!$D$264:$W$269,$B399+3)*HLOOKUP(AS$6,Assumps!$D$264:$W$266,$C399+1)*HLOOKUP(AS$6,Assumps!$D$264:$W$275,$D399+6)*HLOOKUP(AS$6,Assumps!$D$264:$W$280,12+$C$1799)</f>
        <v>1.6709306046831209E-2</v>
      </c>
      <c r="AT1827" s="74">
        <f>Assumps!$B$263*HLOOKUP(AT$6,Assumps!$D$264:$W$269,$B399+3)*HLOOKUP(AT$6,Assumps!$D$264:$W$266,$C399+1)*HLOOKUP(AT$6,Assumps!$D$264:$W$275,$D399+6)*HLOOKUP(AT$6,Assumps!$D$264:$W$280,12+$C$1799)</f>
        <v>1.6709306046831209E-2</v>
      </c>
      <c r="AU1827" s="74">
        <f>Assumps!$B$263*HLOOKUP(AU$6,Assumps!$D$264:$W$269,$B399+3)*HLOOKUP(AU$6,Assumps!$D$264:$W$266,$C399+1)*HLOOKUP(AU$6,Assumps!$D$264:$W$275,$D399+6)*HLOOKUP(AU$6,Assumps!$D$264:$W$280,12+$C$1799)</f>
        <v>1.6709306046831209E-2</v>
      </c>
      <c r="AV1827" s="74">
        <f>Assumps!$B$263*HLOOKUP(AV$6,Assumps!$D$264:$W$269,$B399+3)*HLOOKUP(AV$6,Assumps!$D$264:$W$266,$C399+1)*HLOOKUP(AV$6,Assumps!$D$264:$W$275,$D399+6)*HLOOKUP(AV$6,Assumps!$D$264:$W$280,12+$C$1799)</f>
        <v>1.6709306046831209E-2</v>
      </c>
      <c r="AW1827" s="74">
        <f>Assumps!$B$263*HLOOKUP(AW$6,Assumps!$D$264:$W$269,$B399+3)*HLOOKUP(AW$6,Assumps!$D$264:$W$266,$C399+1)*HLOOKUP(AW$6,Assumps!$D$264:$W$275,$D399+6)*HLOOKUP(AW$6,Assumps!$D$264:$W$280,12+$C$1799)</f>
        <v>1.6709306046831209E-2</v>
      </c>
      <c r="AX1827" s="74">
        <f>Assumps!$B$263*HLOOKUP(AX$6,Assumps!$D$264:$W$269,$B399+3)*HLOOKUP(AX$6,Assumps!$D$264:$W$266,$C399+1)*HLOOKUP(AX$6,Assumps!$D$264:$W$275,$D399+6)*HLOOKUP(AX$6,Assumps!$D$264:$W$280,12+$C$1799)</f>
        <v>1.6709306046831209E-2</v>
      </c>
      <c r="AY1827" s="74">
        <f>Assumps!$B$263*HLOOKUP(AY$6,Assumps!$D$264:$W$269,$B399+3)*HLOOKUP(AY$6,Assumps!$D$264:$W$266,$C399+1)*HLOOKUP(AY$6,Assumps!$D$264:$W$275,$D399+6)*HLOOKUP(AY$6,Assumps!$D$264:$W$280,12+$C$1799)</f>
        <v>1.6709306046831209E-2</v>
      </c>
      <c r="AZ1827" s="74">
        <f>Assumps!$B$263*HLOOKUP(AZ$6,Assumps!$D$264:$W$269,$B399+3)*HLOOKUP(AZ$6,Assumps!$D$264:$W$266,$C399+1)*HLOOKUP(AZ$6,Assumps!$D$264:$W$275,$D399+6)*HLOOKUP(AZ$6,Assumps!$D$264:$W$280,12+$C$1799)</f>
        <v>1.6709306046831209E-2</v>
      </c>
      <c r="BA1827" s="74">
        <f>Assumps!$B$263*HLOOKUP(BA$6,Assumps!$D$264:$W$269,$B399+3)*HLOOKUP(BA$6,Assumps!$D$264:$W$266,$C399+1)*HLOOKUP(BA$6,Assumps!$D$264:$W$275,$D399+6)*HLOOKUP(BA$6,Assumps!$D$264:$W$280,12+$C$1799)</f>
        <v>1.6709306046831209E-2</v>
      </c>
      <c r="BB1827" s="74">
        <f>Assumps!$B$263*HLOOKUP(BB$6,Assumps!$D$264:$W$269,$B399+3)*HLOOKUP(BB$6,Assumps!$D$264:$W$266,$C399+1)*HLOOKUP(BB$6,Assumps!$D$264:$W$275,$D399+6)*HLOOKUP(BB$6,Assumps!$D$264:$W$280,12+$C$1799)</f>
        <v>1.6709306046831209E-2</v>
      </c>
      <c r="BC1827" s="74">
        <f>Assumps!$B$263*HLOOKUP(BC$6,Assumps!$D$264:$W$269,$B399+3)*HLOOKUP(BC$6,Assumps!$D$264:$W$266,$C399+1)*HLOOKUP(BC$6,Assumps!$D$264:$W$275,$D399+6)*HLOOKUP(BC$6,Assumps!$D$264:$W$280,12+$C$1799)</f>
        <v>1.6709306046831209E-2</v>
      </c>
      <c r="BD1827" s="74">
        <f>Assumps!$B$263*HLOOKUP(BD$6,Assumps!$D$264:$W$269,$B399+3)*HLOOKUP(BD$6,Assumps!$D$264:$W$266,$C399+1)*HLOOKUP(BD$6,Assumps!$D$264:$W$275,$D399+6)*HLOOKUP(BD$6,Assumps!$D$264:$W$280,12+$C$1799)</f>
        <v>1.6709306046831209E-2</v>
      </c>
      <c r="BE1827" s="74">
        <f>Assumps!$B$263*HLOOKUP(BE$6,Assumps!$D$264:$W$269,$B399+3)*HLOOKUP(BE$6,Assumps!$D$264:$W$266,$C399+1)*HLOOKUP(BE$6,Assumps!$D$264:$W$275,$D399+6)*HLOOKUP(BE$6,Assumps!$D$264:$W$280,12+$C$1799)</f>
        <v>1.6709306046831209E-2</v>
      </c>
      <c r="BF1827" s="74">
        <f>Assumps!$B$263*HLOOKUP(BF$6,Assumps!$D$264:$W$269,$B399+3)*HLOOKUP(BF$6,Assumps!$D$264:$W$266,$C399+1)*HLOOKUP(BF$6,Assumps!$D$264:$W$275,$D399+6)*HLOOKUP(BF$6,Assumps!$D$264:$W$280,12+$C$1799)</f>
        <v>1.6709306046831209E-2</v>
      </c>
      <c r="BG1827" s="74">
        <f>Assumps!$B$263*HLOOKUP(BG$6,Assumps!$D$264:$W$269,$B399+3)*HLOOKUP(BG$6,Assumps!$D$264:$W$266,$C399+1)*HLOOKUP(BG$6,Assumps!$D$264:$W$275,$D399+6)*HLOOKUP(BG$6,Assumps!$D$264:$W$280,12+$C$1799)</f>
        <v>1.6709306046831209E-2</v>
      </c>
      <c r="BH1827" s="74">
        <f>Assumps!$B$263*HLOOKUP(BH$6,Assumps!$D$264:$W$269,$B399+3)*HLOOKUP(BH$6,Assumps!$D$264:$W$266,$C399+1)*HLOOKUP(BH$6,Assumps!$D$264:$W$275,$D399+6)*HLOOKUP(BH$6,Assumps!$D$264:$W$280,12+$C$1799)</f>
        <v>1.6709306046831209E-2</v>
      </c>
      <c r="BI1827" s="74">
        <f>Assumps!$B$263*HLOOKUP(BI$6,Assumps!$D$264:$W$269,$B399+3)*HLOOKUP(BI$6,Assumps!$D$264:$W$266,$C399+1)*HLOOKUP(BI$6,Assumps!$D$264:$W$275,$D399+6)*HLOOKUP(BI$6,Assumps!$D$264:$W$280,12+$C$1799)</f>
        <v>1.6709306046831209E-2</v>
      </c>
      <c r="BJ1827" s="74">
        <f>Assumps!$B$263*HLOOKUP(BJ$6,Assumps!$D$264:$W$269,$B399+3)*HLOOKUP(BJ$6,Assumps!$D$264:$W$266,$C399+1)*HLOOKUP(BJ$6,Assumps!$D$264:$W$275,$D399+6)*HLOOKUP(BJ$6,Assumps!$D$264:$W$280,12+$C$1799)</f>
        <v>1.6709306046831209E-2</v>
      </c>
      <c r="BK1827" s="74">
        <f>Assumps!$B$263*HLOOKUP(BK$6,Assumps!$D$264:$W$269,$B399+3)*HLOOKUP(BK$6,Assumps!$D$264:$W$266,$C399+1)*HLOOKUP(BK$6,Assumps!$D$264:$W$275,$D399+6)*HLOOKUP(BK$6,Assumps!$D$264:$W$280,12+$C$1799)</f>
        <v>1.6709306046831209E-2</v>
      </c>
      <c r="BL1827" s="74">
        <f>Assumps!$B$263*HLOOKUP(BL$6,Assumps!$D$264:$W$269,$B399+3)*HLOOKUP(BL$6,Assumps!$D$264:$W$266,$C399+1)*HLOOKUP(BL$6,Assumps!$D$264:$W$275,$D399+6)*HLOOKUP(BL$6,Assumps!$D$264:$W$280,12+$C$1799)</f>
        <v>1.6709306046831209E-2</v>
      </c>
      <c r="BM1827" s="74">
        <f>Assumps!$B$263*HLOOKUP(BM$6,Assumps!$D$264:$W$269,$B399+3)*HLOOKUP(BM$6,Assumps!$D$264:$W$266,$C399+1)*HLOOKUP(BM$6,Assumps!$D$264:$W$275,$D399+6)*HLOOKUP(BM$6,Assumps!$D$264:$W$280,12+$C$1799)</f>
        <v>1.6709306046831209E-2</v>
      </c>
      <c r="BN1827" s="74">
        <f>Assumps!$B$263*HLOOKUP(BN$6,Assumps!$D$264:$W$269,$B399+3)*HLOOKUP(BN$6,Assumps!$D$264:$W$266,$C399+1)*HLOOKUP(BN$6,Assumps!$D$264:$W$275,$D399+6)*HLOOKUP(BN$6,Assumps!$D$264:$W$280,12+$C$1799)</f>
        <v>1.6709306046831209E-2</v>
      </c>
      <c r="BO1827" s="74">
        <f>Assumps!$B$263*HLOOKUP(BO$6,Assumps!$D$264:$W$269,$B399+3)*HLOOKUP(BO$6,Assumps!$D$264:$W$266,$C399+1)*HLOOKUP(BO$6,Assumps!$D$264:$W$275,$D399+6)*HLOOKUP(BO$6,Assumps!$D$264:$W$280,12+$C$1799)</f>
        <v>1.6709306046831209E-2</v>
      </c>
      <c r="BP1827" s="74">
        <f>Assumps!$B$263*HLOOKUP(BP$6,Assumps!$D$264:$W$269,$B399+3)*HLOOKUP(BP$6,Assumps!$D$264:$W$266,$C399+1)*HLOOKUP(BP$6,Assumps!$D$264:$W$275,$D399+6)*HLOOKUP(BP$6,Assumps!$D$264:$W$280,12+$C$1799)</f>
        <v>1.6709306046831209E-2</v>
      </c>
      <c r="BQ1827" s="74">
        <f>Assumps!$B$263*HLOOKUP(BQ$6,Assumps!$D$264:$W$269,$B399+3)*HLOOKUP(BQ$6,Assumps!$D$264:$W$266,$C399+1)*HLOOKUP(BQ$6,Assumps!$D$264:$W$275,$D399+6)*HLOOKUP(BQ$6,Assumps!$D$264:$W$280,12+$C$1799)</f>
        <v>1.6709306046831209E-2</v>
      </c>
      <c r="BR1827" s="74">
        <f>Assumps!$B$263*HLOOKUP(BR$6,Assumps!$D$264:$W$269,$B399+3)*HLOOKUP(BR$6,Assumps!$D$264:$W$266,$C399+1)*HLOOKUP(BR$6,Assumps!$D$264:$W$275,$D399+6)*HLOOKUP(BR$6,Assumps!$D$264:$W$280,12+$C$1799)</f>
        <v>1.6709306046831209E-2</v>
      </c>
      <c r="BS1827" s="74">
        <f>Assumps!$B$263*HLOOKUP(BS$6,Assumps!$D$264:$W$269,$B399+3)*HLOOKUP(BS$6,Assumps!$D$264:$W$266,$C399+1)*HLOOKUP(BS$6,Assumps!$D$264:$W$275,$D399+6)*HLOOKUP(BS$6,Assumps!$D$264:$W$280,12+$C$1799)</f>
        <v>1.6709306046831209E-2</v>
      </c>
      <c r="BT1827" s="74">
        <f>Assumps!$B$263*HLOOKUP(BT$6,Assumps!$D$264:$W$269,$B399+3)*HLOOKUP(BT$6,Assumps!$D$264:$W$266,$C399+1)*HLOOKUP(BT$6,Assumps!$D$264:$W$275,$D399+6)*HLOOKUP(BT$6,Assumps!$D$264:$W$280,12+$C$1799)</f>
        <v>1.6709306046831209E-2</v>
      </c>
      <c r="BU1827" s="74">
        <f>Assumps!$B$263*HLOOKUP(BU$6,Assumps!$D$264:$W$269,$B399+3)*HLOOKUP(BU$6,Assumps!$D$264:$W$266,$C399+1)*HLOOKUP(BU$6,Assumps!$D$264:$W$275,$D399+6)*HLOOKUP(BU$6,Assumps!$D$264:$W$280,12+$C$1799)</f>
        <v>1.6709306046831209E-2</v>
      </c>
      <c r="BV1827" s="74">
        <f>Assumps!$B$263*HLOOKUP(BV$6,Assumps!$D$264:$W$269,$B399+3)*HLOOKUP(BV$6,Assumps!$D$264:$W$266,$C399+1)*HLOOKUP(BV$6,Assumps!$D$264:$W$275,$D399+6)*HLOOKUP(BV$6,Assumps!$D$264:$W$280,12+$C$1799)</f>
        <v>1.6709306046831209E-2</v>
      </c>
      <c r="BW1827" s="74">
        <f>Assumps!$B$263*HLOOKUP(BW$6,Assumps!$D$264:$W$269,$B399+3)*HLOOKUP(BW$6,Assumps!$D$264:$W$266,$C399+1)*HLOOKUP(BW$6,Assumps!$D$264:$W$275,$D399+6)*HLOOKUP(BW$6,Assumps!$D$264:$W$280,12+$C$1799)</f>
        <v>1.6709306046831209E-2</v>
      </c>
      <c r="BX1827" s="74">
        <f>Assumps!$B$263*HLOOKUP(BX$6,Assumps!$D$264:$W$269,$B399+3)*HLOOKUP(BX$6,Assumps!$D$264:$W$266,$C399+1)*HLOOKUP(BX$6,Assumps!$D$264:$W$275,$D399+6)*HLOOKUP(BX$6,Assumps!$D$264:$W$280,12+$C$1799)</f>
        <v>1.6709306046831209E-2</v>
      </c>
      <c r="BY1827" s="74">
        <f>Assumps!$B$263*HLOOKUP(BY$6,Assumps!$D$264:$W$269,$B399+3)*HLOOKUP(BY$6,Assumps!$D$264:$W$266,$C399+1)*HLOOKUP(BY$6,Assumps!$D$264:$W$275,$D399+6)*HLOOKUP(BY$6,Assumps!$D$264:$W$280,12+$C$1799)</f>
        <v>1.6709306046831209E-2</v>
      </c>
      <c r="BZ1827" s="74">
        <f>Assumps!$B$263*HLOOKUP(BZ$6,Assumps!$D$264:$W$269,$B399+3)*HLOOKUP(BZ$6,Assumps!$D$264:$W$266,$C399+1)*HLOOKUP(BZ$6,Assumps!$D$264:$W$275,$D399+6)*HLOOKUP(BZ$6,Assumps!$D$264:$W$280,12+$C$1799)</f>
        <v>1.6709306046831209E-2</v>
      </c>
      <c r="CA1827" s="74">
        <f>Assumps!$B$263*HLOOKUP(CA$6,Assumps!$D$264:$W$269,$B399+3)*HLOOKUP(CA$6,Assumps!$D$264:$W$266,$C399+1)*HLOOKUP(CA$6,Assumps!$D$264:$W$275,$D399+6)*HLOOKUP(CA$6,Assumps!$D$264:$W$280,12+$C$1799)</f>
        <v>1.6709306046831209E-2</v>
      </c>
      <c r="CB1827" s="74">
        <f>Assumps!$B$263*HLOOKUP(CB$6,Assumps!$D$264:$W$269,$B399+3)*HLOOKUP(CB$6,Assumps!$D$264:$W$266,$C399+1)*HLOOKUP(CB$6,Assumps!$D$264:$W$275,$D399+6)*HLOOKUP(CB$6,Assumps!$D$264:$W$280,12+$C$1799)</f>
        <v>1.6709306046831209E-2</v>
      </c>
      <c r="CC1827" s="74">
        <f>Assumps!$B$263*HLOOKUP(CC$6,Assumps!$D$264:$W$269,$B399+3)*HLOOKUP(CC$6,Assumps!$D$264:$W$266,$C399+1)*HLOOKUP(CC$6,Assumps!$D$264:$W$275,$D399+6)*HLOOKUP(CC$6,Assumps!$D$264:$W$280,12+$C$1799)</f>
        <v>1.6709306046831209E-2</v>
      </c>
      <c r="CD1827" s="74">
        <f>Assumps!$B$263*HLOOKUP(CD$6,Assumps!$D$264:$W$269,$B399+3)*HLOOKUP(CD$6,Assumps!$D$264:$W$266,$C399+1)*HLOOKUP(CD$6,Assumps!$D$264:$W$275,$D399+6)*HLOOKUP(CD$6,Assumps!$D$264:$W$280,12+$C$1799)</f>
        <v>1.6709306046831209E-2</v>
      </c>
      <c r="CE1827" s="74">
        <f>Assumps!$B$263*HLOOKUP(CE$6,Assumps!$D$264:$W$269,$B399+3)*HLOOKUP(CE$6,Assumps!$D$264:$W$266,$C399+1)*HLOOKUP(CE$6,Assumps!$D$264:$W$275,$D399+6)*HLOOKUP(CE$6,Assumps!$D$264:$W$280,12+$C$1799)</f>
        <v>1.6709306046831209E-2</v>
      </c>
      <c r="CF1827" s="74">
        <f>Assumps!$B$263*HLOOKUP(CF$6,Assumps!$D$264:$W$269,$B399+3)*HLOOKUP(CF$6,Assumps!$D$264:$W$266,$C399+1)*HLOOKUP(CF$6,Assumps!$D$264:$W$275,$D399+6)*HLOOKUP(CF$6,Assumps!$D$264:$W$280,12+$C$1799)</f>
        <v>1.6709306046831209E-2</v>
      </c>
      <c r="CG1827" s="74">
        <f>Assumps!$B$263*HLOOKUP(CG$6,Assumps!$D$264:$W$269,$B399+3)*HLOOKUP(CG$6,Assumps!$D$264:$W$266,$C399+1)*HLOOKUP(CG$6,Assumps!$D$264:$W$275,$D399+6)*HLOOKUP(CG$6,Assumps!$D$264:$W$280,12+$C$1799)</f>
        <v>1.6709306046831209E-2</v>
      </c>
      <c r="CH1827" s="74">
        <f>Assumps!$B$263*HLOOKUP(CH$6,Assumps!$D$264:$W$269,$B399+3)*HLOOKUP(CH$6,Assumps!$D$264:$W$266,$C399+1)*HLOOKUP(CH$6,Assumps!$D$264:$W$275,$D399+6)*HLOOKUP(CH$6,Assumps!$D$264:$W$280,12+$C$1799)</f>
        <v>1.6709306046831209E-2</v>
      </c>
    </row>
    <row r="1828" spans="2:86">
      <c r="B1828" s="20">
        <v>3</v>
      </c>
      <c r="C1828" s="20">
        <v>1</v>
      </c>
      <c r="D1828" s="20">
        <v>3</v>
      </c>
      <c r="E1828" s="20">
        <v>313</v>
      </c>
      <c r="G1828" s="74">
        <f>Assumps!$B$263*HLOOKUP(G$6,Assumps!$D$264:$W$269,$B400+3)*HLOOKUP(G$6,Assumps!$D$264:$W$266,$C400+1)*HLOOKUP(G$6,Assumps!$D$264:$W$275,$D400+6)*HLOOKUP(G$6,Assumps!$D$264:$W$280,12+$C$1799)</f>
        <v>0</v>
      </c>
      <c r="H1828" s="74">
        <f>Assumps!$B$263*HLOOKUP(H$6,Assumps!$D$264:$W$269,$B400+3)*HLOOKUP(H$6,Assumps!$D$264:$W$266,$C400+1)*HLOOKUP(H$6,Assumps!$D$264:$W$275,$D400+6)*HLOOKUP(H$6,Assumps!$D$264:$W$280,12+$C$1799)</f>
        <v>0</v>
      </c>
      <c r="I1828" s="74">
        <f>Assumps!$B$263*HLOOKUP(I$6,Assumps!$D$264:$W$269,$B400+3)*HLOOKUP(I$6,Assumps!$D$264:$W$266,$C400+1)*HLOOKUP(I$6,Assumps!$D$264:$W$275,$D400+6)*HLOOKUP(I$6,Assumps!$D$264:$W$280,12+$C$1799)</f>
        <v>0</v>
      </c>
      <c r="J1828" s="74">
        <f>Assumps!$B$263*HLOOKUP(J$6,Assumps!$D$264:$W$269,$B400+3)*HLOOKUP(J$6,Assumps!$D$264:$W$266,$C400+1)*HLOOKUP(J$6,Assumps!$D$264:$W$275,$D400+6)*HLOOKUP(J$6,Assumps!$D$264:$W$280,12+$C$1799)</f>
        <v>0</v>
      </c>
      <c r="K1828" s="74">
        <f>Assumps!$B$263*HLOOKUP(K$6,Assumps!$D$264:$W$269,$B400+3)*HLOOKUP(K$6,Assumps!$D$264:$W$266,$C400+1)*HLOOKUP(K$6,Assumps!$D$264:$W$275,$D400+6)*HLOOKUP(K$6,Assumps!$D$264:$W$280,12+$C$1799)</f>
        <v>5.3404539385847796E-3</v>
      </c>
      <c r="L1828" s="74">
        <f>Assumps!$B$263*HLOOKUP(L$6,Assumps!$D$264:$W$269,$B400+3)*HLOOKUP(L$6,Assumps!$D$264:$W$266,$C400+1)*HLOOKUP(L$6,Assumps!$D$264:$W$275,$D400+6)*HLOOKUP(L$6,Assumps!$D$264:$W$280,12+$C$1799)</f>
        <v>5.3404539385847796E-3</v>
      </c>
      <c r="M1828" s="74">
        <f>Assumps!$B$263*HLOOKUP(M$6,Assumps!$D$264:$W$269,$B400+3)*HLOOKUP(M$6,Assumps!$D$264:$W$266,$C400+1)*HLOOKUP(M$6,Assumps!$D$264:$W$275,$D400+6)*HLOOKUP(M$6,Assumps!$D$264:$W$280,12+$C$1799)</f>
        <v>5.3404539385847796E-3</v>
      </c>
      <c r="N1828" s="74">
        <f>Assumps!$B$263*HLOOKUP(N$6,Assumps!$D$264:$W$269,$B400+3)*HLOOKUP(N$6,Assumps!$D$264:$W$266,$C400+1)*HLOOKUP(N$6,Assumps!$D$264:$W$275,$D400+6)*HLOOKUP(N$6,Assumps!$D$264:$W$280,12+$C$1799)</f>
        <v>5.3404539385847796E-3</v>
      </c>
      <c r="O1828" s="74">
        <f>Assumps!$B$263*HLOOKUP(O$6,Assumps!$D$264:$W$269,$B400+3)*HLOOKUP(O$6,Assumps!$D$264:$W$266,$C400+1)*HLOOKUP(O$6,Assumps!$D$264:$W$275,$D400+6)*HLOOKUP(O$6,Assumps!$D$264:$W$280,12+$C$1799)</f>
        <v>2.9873039581777448E-3</v>
      </c>
      <c r="P1828" s="74">
        <f>Assumps!$B$263*HLOOKUP(P$6,Assumps!$D$264:$W$269,$B400+3)*HLOOKUP(P$6,Assumps!$D$264:$W$266,$C400+1)*HLOOKUP(P$6,Assumps!$D$264:$W$275,$D400+6)*HLOOKUP(P$6,Assumps!$D$264:$W$280,12+$C$1799)</f>
        <v>2.9873039581777448E-3</v>
      </c>
      <c r="Q1828" s="74">
        <f>Assumps!$B$263*HLOOKUP(Q$6,Assumps!$D$264:$W$269,$B400+3)*HLOOKUP(Q$6,Assumps!$D$264:$W$266,$C400+1)*HLOOKUP(Q$6,Assumps!$D$264:$W$275,$D400+6)*HLOOKUP(Q$6,Assumps!$D$264:$W$280,12+$C$1799)</f>
        <v>2.9873039581777448E-3</v>
      </c>
      <c r="R1828" s="74">
        <f>Assumps!$B$263*HLOOKUP(R$6,Assumps!$D$264:$W$269,$B400+3)*HLOOKUP(R$6,Assumps!$D$264:$W$266,$C400+1)*HLOOKUP(R$6,Assumps!$D$264:$W$275,$D400+6)*HLOOKUP(R$6,Assumps!$D$264:$W$280,12+$C$1799)</f>
        <v>2.9873039581777448E-3</v>
      </c>
      <c r="S1828" s="74">
        <f>Assumps!$B$263*HLOOKUP(S$6,Assumps!$D$264:$W$269,$B400+3)*HLOOKUP(S$6,Assumps!$D$264:$W$266,$C400+1)*HLOOKUP(S$6,Assumps!$D$264:$W$275,$D400+6)*HLOOKUP(S$6,Assumps!$D$264:$W$280,12+$C$1799)</f>
        <v>1.0373443983402489E-2</v>
      </c>
      <c r="T1828" s="74">
        <f>Assumps!$B$263*HLOOKUP(T$6,Assumps!$D$264:$W$269,$B400+3)*HLOOKUP(T$6,Assumps!$D$264:$W$266,$C400+1)*HLOOKUP(T$6,Assumps!$D$264:$W$275,$D400+6)*HLOOKUP(T$6,Assumps!$D$264:$W$280,12+$C$1799)</f>
        <v>1.0373443983402489E-2</v>
      </c>
      <c r="U1828" s="74">
        <f>Assumps!$B$263*HLOOKUP(U$6,Assumps!$D$264:$W$269,$B400+3)*HLOOKUP(U$6,Assumps!$D$264:$W$266,$C400+1)*HLOOKUP(U$6,Assumps!$D$264:$W$275,$D400+6)*HLOOKUP(U$6,Assumps!$D$264:$W$280,12+$C$1799)</f>
        <v>1.0373443983402489E-2</v>
      </c>
      <c r="V1828" s="74">
        <f>Assumps!$B$263*HLOOKUP(V$6,Assumps!$D$264:$W$269,$B400+3)*HLOOKUP(V$6,Assumps!$D$264:$W$266,$C400+1)*HLOOKUP(V$6,Assumps!$D$264:$W$275,$D400+6)*HLOOKUP(V$6,Assumps!$D$264:$W$280,12+$C$1799)</f>
        <v>1.0373443983402489E-2</v>
      </c>
      <c r="W1828" s="74">
        <f>Assumps!$B$263*HLOOKUP(W$6,Assumps!$D$264:$W$269,$B400+3)*HLOOKUP(W$6,Assumps!$D$264:$W$266,$C400+1)*HLOOKUP(W$6,Assumps!$D$264:$W$275,$D400+6)*HLOOKUP(W$6,Assumps!$D$264:$W$280,12+$C$1799)</f>
        <v>2.3110255175734232E-2</v>
      </c>
      <c r="X1828" s="74">
        <f>Assumps!$B$263*HLOOKUP(X$6,Assumps!$D$264:$W$269,$B400+3)*HLOOKUP(X$6,Assumps!$D$264:$W$266,$C400+1)*HLOOKUP(X$6,Assumps!$D$264:$W$275,$D400+6)*HLOOKUP(X$6,Assumps!$D$264:$W$280,12+$C$1799)</f>
        <v>2.3110255175734232E-2</v>
      </c>
      <c r="Y1828" s="74">
        <f>Assumps!$B$263*HLOOKUP(Y$6,Assumps!$D$264:$W$269,$B400+3)*HLOOKUP(Y$6,Assumps!$D$264:$W$266,$C400+1)*HLOOKUP(Y$6,Assumps!$D$264:$W$275,$D400+6)*HLOOKUP(Y$6,Assumps!$D$264:$W$280,12+$C$1799)</f>
        <v>2.3110255175734232E-2</v>
      </c>
      <c r="Z1828" s="74">
        <f>Assumps!$B$263*HLOOKUP(Z$6,Assumps!$D$264:$W$269,$B400+3)*HLOOKUP(Z$6,Assumps!$D$264:$W$266,$C400+1)*HLOOKUP(Z$6,Assumps!$D$264:$W$275,$D400+6)*HLOOKUP(Z$6,Assumps!$D$264:$W$280,12+$C$1799)</f>
        <v>2.3110255175734232E-2</v>
      </c>
      <c r="AA1828" s="74">
        <f>Assumps!$B$263*HLOOKUP(AA$6,Assumps!$D$264:$W$269,$B400+3)*HLOOKUP(AA$6,Assumps!$D$264:$W$266,$C400+1)*HLOOKUP(AA$6,Assumps!$D$264:$W$275,$D400+6)*HLOOKUP(AA$6,Assumps!$D$264:$W$280,12+$C$1799)</f>
        <v>9.8135426889106973E-3</v>
      </c>
      <c r="AB1828" s="74">
        <f>Assumps!$B$263*HLOOKUP(AB$6,Assumps!$D$264:$W$269,$B400+3)*HLOOKUP(AB$6,Assumps!$D$264:$W$266,$C400+1)*HLOOKUP(AB$6,Assumps!$D$264:$W$275,$D400+6)*HLOOKUP(AB$6,Assumps!$D$264:$W$280,12+$C$1799)</f>
        <v>9.8135426889106973E-3</v>
      </c>
      <c r="AC1828" s="74">
        <f>Assumps!$B$263*HLOOKUP(AC$6,Assumps!$D$264:$W$269,$B400+3)*HLOOKUP(AC$6,Assumps!$D$264:$W$266,$C400+1)*HLOOKUP(AC$6,Assumps!$D$264:$W$275,$D400+6)*HLOOKUP(AC$6,Assumps!$D$264:$W$280,12+$C$1799)</f>
        <v>9.8135426889106973E-3</v>
      </c>
      <c r="AD1828" s="74">
        <f>Assumps!$B$263*HLOOKUP(AD$6,Assumps!$D$264:$W$269,$B400+3)*HLOOKUP(AD$6,Assumps!$D$264:$W$266,$C400+1)*HLOOKUP(AD$6,Assumps!$D$264:$W$275,$D400+6)*HLOOKUP(AD$6,Assumps!$D$264:$W$280,12+$C$1799)</f>
        <v>9.8135426889106973E-3</v>
      </c>
      <c r="AE1828" s="74">
        <f>Assumps!$B$263*HLOOKUP(AE$6,Assumps!$D$264:$W$269,$B400+3)*HLOOKUP(AE$6,Assumps!$D$264:$W$266,$C400+1)*HLOOKUP(AE$6,Assumps!$D$264:$W$275,$D400+6)*HLOOKUP(AE$6,Assumps!$D$264:$W$280,12+$C$1799)</f>
        <v>1.2917115177610334E-2</v>
      </c>
      <c r="AF1828" s="74">
        <f>Assumps!$B$263*HLOOKUP(AF$6,Assumps!$D$264:$W$269,$B400+3)*HLOOKUP(AF$6,Assumps!$D$264:$W$266,$C400+1)*HLOOKUP(AF$6,Assumps!$D$264:$W$275,$D400+6)*HLOOKUP(AF$6,Assumps!$D$264:$W$280,12+$C$1799)</f>
        <v>1.2917115177610334E-2</v>
      </c>
      <c r="AG1828" s="74">
        <f>Assumps!$B$263*HLOOKUP(AG$6,Assumps!$D$264:$W$269,$B400+3)*HLOOKUP(AG$6,Assumps!$D$264:$W$266,$C400+1)*HLOOKUP(AG$6,Assumps!$D$264:$W$275,$D400+6)*HLOOKUP(AG$6,Assumps!$D$264:$W$280,12+$C$1799)</f>
        <v>1.2917115177610334E-2</v>
      </c>
      <c r="AH1828" s="74">
        <f>Assumps!$B$263*HLOOKUP(AH$6,Assumps!$D$264:$W$269,$B400+3)*HLOOKUP(AH$6,Assumps!$D$264:$W$266,$C400+1)*HLOOKUP(AH$6,Assumps!$D$264:$W$275,$D400+6)*HLOOKUP(AH$6,Assumps!$D$264:$W$280,12+$C$1799)</f>
        <v>1.2917115177610334E-2</v>
      </c>
      <c r="AI1828" s="74">
        <f>Assumps!$B$263*HLOOKUP(AI$6,Assumps!$D$264:$W$269,$B400+3)*HLOOKUP(AI$6,Assumps!$D$264:$W$266,$C400+1)*HLOOKUP(AI$6,Assumps!$D$264:$W$275,$D400+6)*HLOOKUP(AI$6,Assumps!$D$264:$W$280,12+$C$1799)</f>
        <v>2.7397260273972601E-2</v>
      </c>
      <c r="AJ1828" s="74">
        <f>Assumps!$B$263*HLOOKUP(AJ$6,Assumps!$D$264:$W$269,$B400+3)*HLOOKUP(AJ$6,Assumps!$D$264:$W$266,$C400+1)*HLOOKUP(AJ$6,Assumps!$D$264:$W$275,$D400+6)*HLOOKUP(AJ$6,Assumps!$D$264:$W$280,12+$C$1799)</f>
        <v>2.7397260273972601E-2</v>
      </c>
      <c r="AK1828" s="74">
        <f>Assumps!$B$263*HLOOKUP(AK$6,Assumps!$D$264:$W$269,$B400+3)*HLOOKUP(AK$6,Assumps!$D$264:$W$266,$C400+1)*HLOOKUP(AK$6,Assumps!$D$264:$W$275,$D400+6)*HLOOKUP(AK$6,Assumps!$D$264:$W$280,12+$C$1799)</f>
        <v>2.7397260273972601E-2</v>
      </c>
      <c r="AL1828" s="74">
        <f>Assumps!$B$263*HLOOKUP(AL$6,Assumps!$D$264:$W$269,$B400+3)*HLOOKUP(AL$6,Assumps!$D$264:$W$266,$C400+1)*HLOOKUP(AL$6,Assumps!$D$264:$W$275,$D400+6)*HLOOKUP(AL$6,Assumps!$D$264:$W$280,12+$C$1799)</f>
        <v>2.7397260273972601E-2</v>
      </c>
      <c r="AM1828" s="74">
        <f>Assumps!$B$263*HLOOKUP(AM$6,Assumps!$D$264:$W$269,$B400+3)*HLOOKUP(AM$6,Assumps!$D$264:$W$266,$C400+1)*HLOOKUP(AM$6,Assumps!$D$264:$W$275,$D400+6)*HLOOKUP(AM$6,Assumps!$D$264:$W$280,12+$C$1799)</f>
        <v>2.1150033046926635E-2</v>
      </c>
      <c r="AN1828" s="74">
        <f>Assumps!$B$263*HLOOKUP(AN$6,Assumps!$D$264:$W$269,$B400+3)*HLOOKUP(AN$6,Assumps!$D$264:$W$266,$C400+1)*HLOOKUP(AN$6,Assumps!$D$264:$W$275,$D400+6)*HLOOKUP(AN$6,Assumps!$D$264:$W$280,12+$C$1799)</f>
        <v>2.1150033046926635E-2</v>
      </c>
      <c r="AO1828" s="74">
        <f>Assumps!$B$263*HLOOKUP(AO$6,Assumps!$D$264:$W$269,$B400+3)*HLOOKUP(AO$6,Assumps!$D$264:$W$266,$C400+1)*HLOOKUP(AO$6,Assumps!$D$264:$W$275,$D400+6)*HLOOKUP(AO$6,Assumps!$D$264:$W$280,12+$C$1799)</f>
        <v>2.1150033046926635E-2</v>
      </c>
      <c r="AP1828" s="74">
        <f>Assumps!$B$263*HLOOKUP(AP$6,Assumps!$D$264:$W$269,$B400+3)*HLOOKUP(AP$6,Assumps!$D$264:$W$266,$C400+1)*HLOOKUP(AP$6,Assumps!$D$264:$W$275,$D400+6)*HLOOKUP(AP$6,Assumps!$D$264:$W$280,12+$C$1799)</f>
        <v>2.1150033046926635E-2</v>
      </c>
      <c r="AQ1828" s="74">
        <f>Assumps!$B$263*HLOOKUP(AQ$6,Assumps!$D$264:$W$269,$B400+3)*HLOOKUP(AQ$6,Assumps!$D$264:$W$266,$C400+1)*HLOOKUP(AQ$6,Assumps!$D$264:$W$275,$D400+6)*HLOOKUP(AQ$6,Assumps!$D$264:$W$280,12+$C$1799)</f>
        <v>2.1150033046926635E-2</v>
      </c>
      <c r="AR1828" s="74">
        <f>Assumps!$B$263*HLOOKUP(AR$6,Assumps!$D$264:$W$269,$B400+3)*HLOOKUP(AR$6,Assumps!$D$264:$W$266,$C400+1)*HLOOKUP(AR$6,Assumps!$D$264:$W$275,$D400+6)*HLOOKUP(AR$6,Assumps!$D$264:$W$280,12+$C$1799)</f>
        <v>2.1150033046926635E-2</v>
      </c>
      <c r="AS1828" s="74">
        <f>Assumps!$B$263*HLOOKUP(AS$6,Assumps!$D$264:$W$269,$B400+3)*HLOOKUP(AS$6,Assumps!$D$264:$W$266,$C400+1)*HLOOKUP(AS$6,Assumps!$D$264:$W$275,$D400+6)*HLOOKUP(AS$6,Assumps!$D$264:$W$280,12+$C$1799)</f>
        <v>2.1150033046926635E-2</v>
      </c>
      <c r="AT1828" s="74">
        <f>Assumps!$B$263*HLOOKUP(AT$6,Assumps!$D$264:$W$269,$B400+3)*HLOOKUP(AT$6,Assumps!$D$264:$W$266,$C400+1)*HLOOKUP(AT$6,Assumps!$D$264:$W$275,$D400+6)*HLOOKUP(AT$6,Assumps!$D$264:$W$280,12+$C$1799)</f>
        <v>2.1150033046926635E-2</v>
      </c>
      <c r="AU1828" s="74">
        <f>Assumps!$B$263*HLOOKUP(AU$6,Assumps!$D$264:$W$269,$B400+3)*HLOOKUP(AU$6,Assumps!$D$264:$W$266,$C400+1)*HLOOKUP(AU$6,Assumps!$D$264:$W$275,$D400+6)*HLOOKUP(AU$6,Assumps!$D$264:$W$280,12+$C$1799)</f>
        <v>2.1150033046926635E-2</v>
      </c>
      <c r="AV1828" s="74">
        <f>Assumps!$B$263*HLOOKUP(AV$6,Assumps!$D$264:$W$269,$B400+3)*HLOOKUP(AV$6,Assumps!$D$264:$W$266,$C400+1)*HLOOKUP(AV$6,Assumps!$D$264:$W$275,$D400+6)*HLOOKUP(AV$6,Assumps!$D$264:$W$280,12+$C$1799)</f>
        <v>2.1150033046926635E-2</v>
      </c>
      <c r="AW1828" s="74">
        <f>Assumps!$B$263*HLOOKUP(AW$6,Assumps!$D$264:$W$269,$B400+3)*HLOOKUP(AW$6,Assumps!$D$264:$W$266,$C400+1)*HLOOKUP(AW$6,Assumps!$D$264:$W$275,$D400+6)*HLOOKUP(AW$6,Assumps!$D$264:$W$280,12+$C$1799)</f>
        <v>2.1150033046926635E-2</v>
      </c>
      <c r="AX1828" s="74">
        <f>Assumps!$B$263*HLOOKUP(AX$6,Assumps!$D$264:$W$269,$B400+3)*HLOOKUP(AX$6,Assumps!$D$264:$W$266,$C400+1)*HLOOKUP(AX$6,Assumps!$D$264:$W$275,$D400+6)*HLOOKUP(AX$6,Assumps!$D$264:$W$280,12+$C$1799)</f>
        <v>2.1150033046926635E-2</v>
      </c>
      <c r="AY1828" s="74">
        <f>Assumps!$B$263*HLOOKUP(AY$6,Assumps!$D$264:$W$269,$B400+3)*HLOOKUP(AY$6,Assumps!$D$264:$W$266,$C400+1)*HLOOKUP(AY$6,Assumps!$D$264:$W$275,$D400+6)*HLOOKUP(AY$6,Assumps!$D$264:$W$280,12+$C$1799)</f>
        <v>2.1150033046926635E-2</v>
      </c>
      <c r="AZ1828" s="74">
        <f>Assumps!$B$263*HLOOKUP(AZ$6,Assumps!$D$264:$W$269,$B400+3)*HLOOKUP(AZ$6,Assumps!$D$264:$W$266,$C400+1)*HLOOKUP(AZ$6,Assumps!$D$264:$W$275,$D400+6)*HLOOKUP(AZ$6,Assumps!$D$264:$W$280,12+$C$1799)</f>
        <v>2.1150033046926635E-2</v>
      </c>
      <c r="BA1828" s="74">
        <f>Assumps!$B$263*HLOOKUP(BA$6,Assumps!$D$264:$W$269,$B400+3)*HLOOKUP(BA$6,Assumps!$D$264:$W$266,$C400+1)*HLOOKUP(BA$6,Assumps!$D$264:$W$275,$D400+6)*HLOOKUP(BA$6,Assumps!$D$264:$W$280,12+$C$1799)</f>
        <v>2.1150033046926635E-2</v>
      </c>
      <c r="BB1828" s="74">
        <f>Assumps!$B$263*HLOOKUP(BB$6,Assumps!$D$264:$W$269,$B400+3)*HLOOKUP(BB$6,Assumps!$D$264:$W$266,$C400+1)*HLOOKUP(BB$6,Assumps!$D$264:$W$275,$D400+6)*HLOOKUP(BB$6,Assumps!$D$264:$W$280,12+$C$1799)</f>
        <v>2.1150033046926635E-2</v>
      </c>
      <c r="BC1828" s="74">
        <f>Assumps!$B$263*HLOOKUP(BC$6,Assumps!$D$264:$W$269,$B400+3)*HLOOKUP(BC$6,Assumps!$D$264:$W$266,$C400+1)*HLOOKUP(BC$6,Assumps!$D$264:$W$275,$D400+6)*HLOOKUP(BC$6,Assumps!$D$264:$W$280,12+$C$1799)</f>
        <v>2.1150033046926635E-2</v>
      </c>
      <c r="BD1828" s="74">
        <f>Assumps!$B$263*HLOOKUP(BD$6,Assumps!$D$264:$W$269,$B400+3)*HLOOKUP(BD$6,Assumps!$D$264:$W$266,$C400+1)*HLOOKUP(BD$6,Assumps!$D$264:$W$275,$D400+6)*HLOOKUP(BD$6,Assumps!$D$264:$W$280,12+$C$1799)</f>
        <v>2.1150033046926635E-2</v>
      </c>
      <c r="BE1828" s="74">
        <f>Assumps!$B$263*HLOOKUP(BE$6,Assumps!$D$264:$W$269,$B400+3)*HLOOKUP(BE$6,Assumps!$D$264:$W$266,$C400+1)*HLOOKUP(BE$6,Assumps!$D$264:$W$275,$D400+6)*HLOOKUP(BE$6,Assumps!$D$264:$W$280,12+$C$1799)</f>
        <v>2.1150033046926635E-2</v>
      </c>
      <c r="BF1828" s="74">
        <f>Assumps!$B$263*HLOOKUP(BF$6,Assumps!$D$264:$W$269,$B400+3)*HLOOKUP(BF$6,Assumps!$D$264:$W$266,$C400+1)*HLOOKUP(BF$6,Assumps!$D$264:$W$275,$D400+6)*HLOOKUP(BF$6,Assumps!$D$264:$W$280,12+$C$1799)</f>
        <v>2.1150033046926635E-2</v>
      </c>
      <c r="BG1828" s="74">
        <f>Assumps!$B$263*HLOOKUP(BG$6,Assumps!$D$264:$W$269,$B400+3)*HLOOKUP(BG$6,Assumps!$D$264:$W$266,$C400+1)*HLOOKUP(BG$6,Assumps!$D$264:$W$275,$D400+6)*HLOOKUP(BG$6,Assumps!$D$264:$W$280,12+$C$1799)</f>
        <v>2.1150033046926635E-2</v>
      </c>
      <c r="BH1828" s="74">
        <f>Assumps!$B$263*HLOOKUP(BH$6,Assumps!$D$264:$W$269,$B400+3)*HLOOKUP(BH$6,Assumps!$D$264:$W$266,$C400+1)*HLOOKUP(BH$6,Assumps!$D$264:$W$275,$D400+6)*HLOOKUP(BH$6,Assumps!$D$264:$W$280,12+$C$1799)</f>
        <v>2.1150033046926635E-2</v>
      </c>
      <c r="BI1828" s="74">
        <f>Assumps!$B$263*HLOOKUP(BI$6,Assumps!$D$264:$W$269,$B400+3)*HLOOKUP(BI$6,Assumps!$D$264:$W$266,$C400+1)*HLOOKUP(BI$6,Assumps!$D$264:$W$275,$D400+6)*HLOOKUP(BI$6,Assumps!$D$264:$W$280,12+$C$1799)</f>
        <v>2.1150033046926635E-2</v>
      </c>
      <c r="BJ1828" s="74">
        <f>Assumps!$B$263*HLOOKUP(BJ$6,Assumps!$D$264:$W$269,$B400+3)*HLOOKUP(BJ$6,Assumps!$D$264:$W$266,$C400+1)*HLOOKUP(BJ$6,Assumps!$D$264:$W$275,$D400+6)*HLOOKUP(BJ$6,Assumps!$D$264:$W$280,12+$C$1799)</f>
        <v>2.1150033046926635E-2</v>
      </c>
      <c r="BK1828" s="74">
        <f>Assumps!$B$263*HLOOKUP(BK$6,Assumps!$D$264:$W$269,$B400+3)*HLOOKUP(BK$6,Assumps!$D$264:$W$266,$C400+1)*HLOOKUP(BK$6,Assumps!$D$264:$W$275,$D400+6)*HLOOKUP(BK$6,Assumps!$D$264:$W$280,12+$C$1799)</f>
        <v>2.1150033046926635E-2</v>
      </c>
      <c r="BL1828" s="74">
        <f>Assumps!$B$263*HLOOKUP(BL$6,Assumps!$D$264:$W$269,$B400+3)*HLOOKUP(BL$6,Assumps!$D$264:$W$266,$C400+1)*HLOOKUP(BL$6,Assumps!$D$264:$W$275,$D400+6)*HLOOKUP(BL$6,Assumps!$D$264:$W$280,12+$C$1799)</f>
        <v>2.1150033046926635E-2</v>
      </c>
      <c r="BM1828" s="74">
        <f>Assumps!$B$263*HLOOKUP(BM$6,Assumps!$D$264:$W$269,$B400+3)*HLOOKUP(BM$6,Assumps!$D$264:$W$266,$C400+1)*HLOOKUP(BM$6,Assumps!$D$264:$W$275,$D400+6)*HLOOKUP(BM$6,Assumps!$D$264:$W$280,12+$C$1799)</f>
        <v>2.1150033046926635E-2</v>
      </c>
      <c r="BN1828" s="74">
        <f>Assumps!$B$263*HLOOKUP(BN$6,Assumps!$D$264:$W$269,$B400+3)*HLOOKUP(BN$6,Assumps!$D$264:$W$266,$C400+1)*HLOOKUP(BN$6,Assumps!$D$264:$W$275,$D400+6)*HLOOKUP(BN$6,Assumps!$D$264:$W$280,12+$C$1799)</f>
        <v>2.1150033046926635E-2</v>
      </c>
      <c r="BO1828" s="74">
        <f>Assumps!$B$263*HLOOKUP(BO$6,Assumps!$D$264:$W$269,$B400+3)*HLOOKUP(BO$6,Assumps!$D$264:$W$266,$C400+1)*HLOOKUP(BO$6,Assumps!$D$264:$W$275,$D400+6)*HLOOKUP(BO$6,Assumps!$D$264:$W$280,12+$C$1799)</f>
        <v>2.1150033046926635E-2</v>
      </c>
      <c r="BP1828" s="74">
        <f>Assumps!$B$263*HLOOKUP(BP$6,Assumps!$D$264:$W$269,$B400+3)*HLOOKUP(BP$6,Assumps!$D$264:$W$266,$C400+1)*HLOOKUP(BP$6,Assumps!$D$264:$W$275,$D400+6)*HLOOKUP(BP$6,Assumps!$D$264:$W$280,12+$C$1799)</f>
        <v>2.1150033046926635E-2</v>
      </c>
      <c r="BQ1828" s="74">
        <f>Assumps!$B$263*HLOOKUP(BQ$6,Assumps!$D$264:$W$269,$B400+3)*HLOOKUP(BQ$6,Assumps!$D$264:$W$266,$C400+1)*HLOOKUP(BQ$6,Assumps!$D$264:$W$275,$D400+6)*HLOOKUP(BQ$6,Assumps!$D$264:$W$280,12+$C$1799)</f>
        <v>2.1150033046926635E-2</v>
      </c>
      <c r="BR1828" s="74">
        <f>Assumps!$B$263*HLOOKUP(BR$6,Assumps!$D$264:$W$269,$B400+3)*HLOOKUP(BR$6,Assumps!$D$264:$W$266,$C400+1)*HLOOKUP(BR$6,Assumps!$D$264:$W$275,$D400+6)*HLOOKUP(BR$6,Assumps!$D$264:$W$280,12+$C$1799)</f>
        <v>2.1150033046926635E-2</v>
      </c>
      <c r="BS1828" s="74">
        <f>Assumps!$B$263*HLOOKUP(BS$6,Assumps!$D$264:$W$269,$B400+3)*HLOOKUP(BS$6,Assumps!$D$264:$W$266,$C400+1)*HLOOKUP(BS$6,Assumps!$D$264:$W$275,$D400+6)*HLOOKUP(BS$6,Assumps!$D$264:$W$280,12+$C$1799)</f>
        <v>2.1150033046926635E-2</v>
      </c>
      <c r="BT1828" s="74">
        <f>Assumps!$B$263*HLOOKUP(BT$6,Assumps!$D$264:$W$269,$B400+3)*HLOOKUP(BT$6,Assumps!$D$264:$W$266,$C400+1)*HLOOKUP(BT$6,Assumps!$D$264:$W$275,$D400+6)*HLOOKUP(BT$6,Assumps!$D$264:$W$280,12+$C$1799)</f>
        <v>2.1150033046926635E-2</v>
      </c>
      <c r="BU1828" s="74">
        <f>Assumps!$B$263*HLOOKUP(BU$6,Assumps!$D$264:$W$269,$B400+3)*HLOOKUP(BU$6,Assumps!$D$264:$W$266,$C400+1)*HLOOKUP(BU$6,Assumps!$D$264:$W$275,$D400+6)*HLOOKUP(BU$6,Assumps!$D$264:$W$280,12+$C$1799)</f>
        <v>2.1150033046926635E-2</v>
      </c>
      <c r="BV1828" s="74">
        <f>Assumps!$B$263*HLOOKUP(BV$6,Assumps!$D$264:$W$269,$B400+3)*HLOOKUP(BV$6,Assumps!$D$264:$W$266,$C400+1)*HLOOKUP(BV$6,Assumps!$D$264:$W$275,$D400+6)*HLOOKUP(BV$6,Assumps!$D$264:$W$280,12+$C$1799)</f>
        <v>2.1150033046926635E-2</v>
      </c>
      <c r="BW1828" s="74">
        <f>Assumps!$B$263*HLOOKUP(BW$6,Assumps!$D$264:$W$269,$B400+3)*HLOOKUP(BW$6,Assumps!$D$264:$W$266,$C400+1)*HLOOKUP(BW$6,Assumps!$D$264:$W$275,$D400+6)*HLOOKUP(BW$6,Assumps!$D$264:$W$280,12+$C$1799)</f>
        <v>2.1150033046926635E-2</v>
      </c>
      <c r="BX1828" s="74">
        <f>Assumps!$B$263*HLOOKUP(BX$6,Assumps!$D$264:$W$269,$B400+3)*HLOOKUP(BX$6,Assumps!$D$264:$W$266,$C400+1)*HLOOKUP(BX$6,Assumps!$D$264:$W$275,$D400+6)*HLOOKUP(BX$6,Assumps!$D$264:$W$280,12+$C$1799)</f>
        <v>2.1150033046926635E-2</v>
      </c>
      <c r="BY1828" s="74">
        <f>Assumps!$B$263*HLOOKUP(BY$6,Assumps!$D$264:$W$269,$B400+3)*HLOOKUP(BY$6,Assumps!$D$264:$W$266,$C400+1)*HLOOKUP(BY$6,Assumps!$D$264:$W$275,$D400+6)*HLOOKUP(BY$6,Assumps!$D$264:$W$280,12+$C$1799)</f>
        <v>2.1150033046926635E-2</v>
      </c>
      <c r="BZ1828" s="74">
        <f>Assumps!$B$263*HLOOKUP(BZ$6,Assumps!$D$264:$W$269,$B400+3)*HLOOKUP(BZ$6,Assumps!$D$264:$W$266,$C400+1)*HLOOKUP(BZ$6,Assumps!$D$264:$W$275,$D400+6)*HLOOKUP(BZ$6,Assumps!$D$264:$W$280,12+$C$1799)</f>
        <v>2.1150033046926635E-2</v>
      </c>
      <c r="CA1828" s="74">
        <f>Assumps!$B$263*HLOOKUP(CA$6,Assumps!$D$264:$W$269,$B400+3)*HLOOKUP(CA$6,Assumps!$D$264:$W$266,$C400+1)*HLOOKUP(CA$6,Assumps!$D$264:$W$275,$D400+6)*HLOOKUP(CA$6,Assumps!$D$264:$W$280,12+$C$1799)</f>
        <v>2.1150033046926635E-2</v>
      </c>
      <c r="CB1828" s="74">
        <f>Assumps!$B$263*HLOOKUP(CB$6,Assumps!$D$264:$W$269,$B400+3)*HLOOKUP(CB$6,Assumps!$D$264:$W$266,$C400+1)*HLOOKUP(CB$6,Assumps!$D$264:$W$275,$D400+6)*HLOOKUP(CB$6,Assumps!$D$264:$W$280,12+$C$1799)</f>
        <v>2.1150033046926635E-2</v>
      </c>
      <c r="CC1828" s="74">
        <f>Assumps!$B$263*HLOOKUP(CC$6,Assumps!$D$264:$W$269,$B400+3)*HLOOKUP(CC$6,Assumps!$D$264:$W$266,$C400+1)*HLOOKUP(CC$6,Assumps!$D$264:$W$275,$D400+6)*HLOOKUP(CC$6,Assumps!$D$264:$W$280,12+$C$1799)</f>
        <v>2.1150033046926635E-2</v>
      </c>
      <c r="CD1828" s="74">
        <f>Assumps!$B$263*HLOOKUP(CD$6,Assumps!$D$264:$W$269,$B400+3)*HLOOKUP(CD$6,Assumps!$D$264:$W$266,$C400+1)*HLOOKUP(CD$6,Assumps!$D$264:$W$275,$D400+6)*HLOOKUP(CD$6,Assumps!$D$264:$W$280,12+$C$1799)</f>
        <v>2.1150033046926635E-2</v>
      </c>
      <c r="CE1828" s="74">
        <f>Assumps!$B$263*HLOOKUP(CE$6,Assumps!$D$264:$W$269,$B400+3)*HLOOKUP(CE$6,Assumps!$D$264:$W$266,$C400+1)*HLOOKUP(CE$6,Assumps!$D$264:$W$275,$D400+6)*HLOOKUP(CE$6,Assumps!$D$264:$W$280,12+$C$1799)</f>
        <v>2.1150033046926635E-2</v>
      </c>
      <c r="CF1828" s="74">
        <f>Assumps!$B$263*HLOOKUP(CF$6,Assumps!$D$264:$W$269,$B400+3)*HLOOKUP(CF$6,Assumps!$D$264:$W$266,$C400+1)*HLOOKUP(CF$6,Assumps!$D$264:$W$275,$D400+6)*HLOOKUP(CF$6,Assumps!$D$264:$W$280,12+$C$1799)</f>
        <v>2.1150033046926635E-2</v>
      </c>
      <c r="CG1828" s="74">
        <f>Assumps!$B$263*HLOOKUP(CG$6,Assumps!$D$264:$W$269,$B400+3)*HLOOKUP(CG$6,Assumps!$D$264:$W$266,$C400+1)*HLOOKUP(CG$6,Assumps!$D$264:$W$275,$D400+6)*HLOOKUP(CG$6,Assumps!$D$264:$W$280,12+$C$1799)</f>
        <v>2.1150033046926635E-2</v>
      </c>
      <c r="CH1828" s="74">
        <f>Assumps!$B$263*HLOOKUP(CH$6,Assumps!$D$264:$W$269,$B400+3)*HLOOKUP(CH$6,Assumps!$D$264:$W$266,$C400+1)*HLOOKUP(CH$6,Assumps!$D$264:$W$275,$D400+6)*HLOOKUP(CH$6,Assumps!$D$264:$W$280,12+$C$1799)</f>
        <v>2.1150033046926635E-2</v>
      </c>
    </row>
    <row r="1829" spans="2:86">
      <c r="B1829" s="20">
        <v>3</v>
      </c>
      <c r="C1829" s="20">
        <v>2</v>
      </c>
      <c r="D1829" s="20">
        <v>3</v>
      </c>
      <c r="E1829" s="20">
        <v>323</v>
      </c>
      <c r="G1829" s="74">
        <f>Assumps!$B$263*HLOOKUP(G$6,Assumps!$D$264:$W$269,$B401+3)*HLOOKUP(G$6,Assumps!$D$264:$W$266,$C401+1)*HLOOKUP(G$6,Assumps!$D$264:$W$275,$D401+6)*HLOOKUP(G$6,Assumps!$D$264:$W$280,12+$C$1799)</f>
        <v>0</v>
      </c>
      <c r="H1829" s="74">
        <f>Assumps!$B$263*HLOOKUP(H$6,Assumps!$D$264:$W$269,$B401+3)*HLOOKUP(H$6,Assumps!$D$264:$W$266,$C401+1)*HLOOKUP(H$6,Assumps!$D$264:$W$275,$D401+6)*HLOOKUP(H$6,Assumps!$D$264:$W$280,12+$C$1799)</f>
        <v>0</v>
      </c>
      <c r="I1829" s="74">
        <f>Assumps!$B$263*HLOOKUP(I$6,Assumps!$D$264:$W$269,$B401+3)*HLOOKUP(I$6,Assumps!$D$264:$W$266,$C401+1)*HLOOKUP(I$6,Assumps!$D$264:$W$275,$D401+6)*HLOOKUP(I$6,Assumps!$D$264:$W$280,12+$C$1799)</f>
        <v>0</v>
      </c>
      <c r="J1829" s="74">
        <f>Assumps!$B$263*HLOOKUP(J$6,Assumps!$D$264:$W$269,$B401+3)*HLOOKUP(J$6,Assumps!$D$264:$W$266,$C401+1)*HLOOKUP(J$6,Assumps!$D$264:$W$275,$D401+6)*HLOOKUP(J$6,Assumps!$D$264:$W$280,12+$C$1799)</f>
        <v>0</v>
      </c>
      <c r="K1829" s="74">
        <f>Assumps!$B$263*HLOOKUP(K$6,Assumps!$D$264:$W$269,$B401+3)*HLOOKUP(K$6,Assumps!$D$264:$W$266,$C401+1)*HLOOKUP(K$6,Assumps!$D$264:$W$275,$D401+6)*HLOOKUP(K$6,Assumps!$D$264:$W$280,12+$C$1799)</f>
        <v>5.3404539385847796E-3</v>
      </c>
      <c r="L1829" s="74">
        <f>Assumps!$B$263*HLOOKUP(L$6,Assumps!$D$264:$W$269,$B401+3)*HLOOKUP(L$6,Assumps!$D$264:$W$266,$C401+1)*HLOOKUP(L$6,Assumps!$D$264:$W$275,$D401+6)*HLOOKUP(L$6,Assumps!$D$264:$W$280,12+$C$1799)</f>
        <v>5.3404539385847796E-3</v>
      </c>
      <c r="M1829" s="74">
        <f>Assumps!$B$263*HLOOKUP(M$6,Assumps!$D$264:$W$269,$B401+3)*HLOOKUP(M$6,Assumps!$D$264:$W$266,$C401+1)*HLOOKUP(M$6,Assumps!$D$264:$W$275,$D401+6)*HLOOKUP(M$6,Assumps!$D$264:$W$280,12+$C$1799)</f>
        <v>5.3404539385847796E-3</v>
      </c>
      <c r="N1829" s="74">
        <f>Assumps!$B$263*HLOOKUP(N$6,Assumps!$D$264:$W$269,$B401+3)*HLOOKUP(N$6,Assumps!$D$264:$W$266,$C401+1)*HLOOKUP(N$6,Assumps!$D$264:$W$275,$D401+6)*HLOOKUP(N$6,Assumps!$D$264:$W$280,12+$C$1799)</f>
        <v>5.3404539385847796E-3</v>
      </c>
      <c r="O1829" s="74">
        <f>Assumps!$B$263*HLOOKUP(O$6,Assumps!$D$264:$W$269,$B401+3)*HLOOKUP(O$6,Assumps!$D$264:$W$266,$C401+1)*HLOOKUP(O$6,Assumps!$D$264:$W$275,$D401+6)*HLOOKUP(O$6,Assumps!$D$264:$W$280,12+$C$1799)</f>
        <v>2.9873039581777448E-3</v>
      </c>
      <c r="P1829" s="74">
        <f>Assumps!$B$263*HLOOKUP(P$6,Assumps!$D$264:$W$269,$B401+3)*HLOOKUP(P$6,Assumps!$D$264:$W$266,$C401+1)*HLOOKUP(P$6,Assumps!$D$264:$W$275,$D401+6)*HLOOKUP(P$6,Assumps!$D$264:$W$280,12+$C$1799)</f>
        <v>2.9873039581777448E-3</v>
      </c>
      <c r="Q1829" s="74">
        <f>Assumps!$B$263*HLOOKUP(Q$6,Assumps!$D$264:$W$269,$B401+3)*HLOOKUP(Q$6,Assumps!$D$264:$W$266,$C401+1)*HLOOKUP(Q$6,Assumps!$D$264:$W$275,$D401+6)*HLOOKUP(Q$6,Assumps!$D$264:$W$280,12+$C$1799)</f>
        <v>2.9873039581777448E-3</v>
      </c>
      <c r="R1829" s="74">
        <f>Assumps!$B$263*HLOOKUP(R$6,Assumps!$D$264:$W$269,$B401+3)*HLOOKUP(R$6,Assumps!$D$264:$W$266,$C401+1)*HLOOKUP(R$6,Assumps!$D$264:$W$275,$D401+6)*HLOOKUP(R$6,Assumps!$D$264:$W$280,12+$C$1799)</f>
        <v>2.9873039581777448E-3</v>
      </c>
      <c r="S1829" s="74">
        <f>Assumps!$B$263*HLOOKUP(S$6,Assumps!$D$264:$W$269,$B401+3)*HLOOKUP(S$6,Assumps!$D$264:$W$266,$C401+1)*HLOOKUP(S$6,Assumps!$D$264:$W$275,$D401+6)*HLOOKUP(S$6,Assumps!$D$264:$W$280,12+$C$1799)</f>
        <v>1.0373443983402489E-2</v>
      </c>
      <c r="T1829" s="74">
        <f>Assumps!$B$263*HLOOKUP(T$6,Assumps!$D$264:$W$269,$B401+3)*HLOOKUP(T$6,Assumps!$D$264:$W$266,$C401+1)*HLOOKUP(T$6,Assumps!$D$264:$W$275,$D401+6)*HLOOKUP(T$6,Assumps!$D$264:$W$280,12+$C$1799)</f>
        <v>1.0373443983402489E-2</v>
      </c>
      <c r="U1829" s="74">
        <f>Assumps!$B$263*HLOOKUP(U$6,Assumps!$D$264:$W$269,$B401+3)*HLOOKUP(U$6,Assumps!$D$264:$W$266,$C401+1)*HLOOKUP(U$6,Assumps!$D$264:$W$275,$D401+6)*HLOOKUP(U$6,Assumps!$D$264:$W$280,12+$C$1799)</f>
        <v>1.0373443983402489E-2</v>
      </c>
      <c r="V1829" s="74">
        <f>Assumps!$B$263*HLOOKUP(V$6,Assumps!$D$264:$W$269,$B401+3)*HLOOKUP(V$6,Assumps!$D$264:$W$266,$C401+1)*HLOOKUP(V$6,Assumps!$D$264:$W$275,$D401+6)*HLOOKUP(V$6,Assumps!$D$264:$W$280,12+$C$1799)</f>
        <v>1.0373443983402489E-2</v>
      </c>
      <c r="W1829" s="74">
        <f>Assumps!$B$263*HLOOKUP(W$6,Assumps!$D$264:$W$269,$B401+3)*HLOOKUP(W$6,Assumps!$D$264:$W$266,$C401+1)*HLOOKUP(W$6,Assumps!$D$264:$W$275,$D401+6)*HLOOKUP(W$6,Assumps!$D$264:$W$280,12+$C$1799)</f>
        <v>2.3110255175734232E-2</v>
      </c>
      <c r="X1829" s="74">
        <f>Assumps!$B$263*HLOOKUP(X$6,Assumps!$D$264:$W$269,$B401+3)*HLOOKUP(X$6,Assumps!$D$264:$W$266,$C401+1)*HLOOKUP(X$6,Assumps!$D$264:$W$275,$D401+6)*HLOOKUP(X$6,Assumps!$D$264:$W$280,12+$C$1799)</f>
        <v>2.3110255175734232E-2</v>
      </c>
      <c r="Y1829" s="74">
        <f>Assumps!$B$263*HLOOKUP(Y$6,Assumps!$D$264:$W$269,$B401+3)*HLOOKUP(Y$6,Assumps!$D$264:$W$266,$C401+1)*HLOOKUP(Y$6,Assumps!$D$264:$W$275,$D401+6)*HLOOKUP(Y$6,Assumps!$D$264:$W$280,12+$C$1799)</f>
        <v>2.3110255175734232E-2</v>
      </c>
      <c r="Z1829" s="74">
        <f>Assumps!$B$263*HLOOKUP(Z$6,Assumps!$D$264:$W$269,$B401+3)*HLOOKUP(Z$6,Assumps!$D$264:$W$266,$C401+1)*HLOOKUP(Z$6,Assumps!$D$264:$W$275,$D401+6)*HLOOKUP(Z$6,Assumps!$D$264:$W$280,12+$C$1799)</f>
        <v>2.3110255175734232E-2</v>
      </c>
      <c r="AA1829" s="74">
        <f>Assumps!$B$263*HLOOKUP(AA$6,Assumps!$D$264:$W$269,$B401+3)*HLOOKUP(AA$6,Assumps!$D$264:$W$266,$C401+1)*HLOOKUP(AA$6,Assumps!$D$264:$W$275,$D401+6)*HLOOKUP(AA$6,Assumps!$D$264:$W$280,12+$C$1799)</f>
        <v>9.8135426889106973E-3</v>
      </c>
      <c r="AB1829" s="74">
        <f>Assumps!$B$263*HLOOKUP(AB$6,Assumps!$D$264:$W$269,$B401+3)*HLOOKUP(AB$6,Assumps!$D$264:$W$266,$C401+1)*HLOOKUP(AB$6,Assumps!$D$264:$W$275,$D401+6)*HLOOKUP(AB$6,Assumps!$D$264:$W$280,12+$C$1799)</f>
        <v>9.8135426889106973E-3</v>
      </c>
      <c r="AC1829" s="74">
        <f>Assumps!$B$263*HLOOKUP(AC$6,Assumps!$D$264:$W$269,$B401+3)*HLOOKUP(AC$6,Assumps!$D$264:$W$266,$C401+1)*HLOOKUP(AC$6,Assumps!$D$264:$W$275,$D401+6)*HLOOKUP(AC$6,Assumps!$D$264:$W$280,12+$C$1799)</f>
        <v>9.8135426889106973E-3</v>
      </c>
      <c r="AD1829" s="74">
        <f>Assumps!$B$263*HLOOKUP(AD$6,Assumps!$D$264:$W$269,$B401+3)*HLOOKUP(AD$6,Assumps!$D$264:$W$266,$C401+1)*HLOOKUP(AD$6,Assumps!$D$264:$W$275,$D401+6)*HLOOKUP(AD$6,Assumps!$D$264:$W$280,12+$C$1799)</f>
        <v>9.8135426889106973E-3</v>
      </c>
      <c r="AE1829" s="74">
        <f>Assumps!$B$263*HLOOKUP(AE$6,Assumps!$D$264:$W$269,$B401+3)*HLOOKUP(AE$6,Assumps!$D$264:$W$266,$C401+1)*HLOOKUP(AE$6,Assumps!$D$264:$W$275,$D401+6)*HLOOKUP(AE$6,Assumps!$D$264:$W$280,12+$C$1799)</f>
        <v>1.2917115177610334E-2</v>
      </c>
      <c r="AF1829" s="74">
        <f>Assumps!$B$263*HLOOKUP(AF$6,Assumps!$D$264:$W$269,$B401+3)*HLOOKUP(AF$6,Assumps!$D$264:$W$266,$C401+1)*HLOOKUP(AF$6,Assumps!$D$264:$W$275,$D401+6)*HLOOKUP(AF$6,Assumps!$D$264:$W$280,12+$C$1799)</f>
        <v>1.2917115177610334E-2</v>
      </c>
      <c r="AG1829" s="74">
        <f>Assumps!$B$263*HLOOKUP(AG$6,Assumps!$D$264:$W$269,$B401+3)*HLOOKUP(AG$6,Assumps!$D$264:$W$266,$C401+1)*HLOOKUP(AG$6,Assumps!$D$264:$W$275,$D401+6)*HLOOKUP(AG$6,Assumps!$D$264:$W$280,12+$C$1799)</f>
        <v>1.2917115177610334E-2</v>
      </c>
      <c r="AH1829" s="74">
        <f>Assumps!$B$263*HLOOKUP(AH$6,Assumps!$D$264:$W$269,$B401+3)*HLOOKUP(AH$6,Assumps!$D$264:$W$266,$C401+1)*HLOOKUP(AH$6,Assumps!$D$264:$W$275,$D401+6)*HLOOKUP(AH$6,Assumps!$D$264:$W$280,12+$C$1799)</f>
        <v>1.2917115177610334E-2</v>
      </c>
      <c r="AI1829" s="74">
        <f>Assumps!$B$263*HLOOKUP(AI$6,Assumps!$D$264:$W$269,$B401+3)*HLOOKUP(AI$6,Assumps!$D$264:$W$266,$C401+1)*HLOOKUP(AI$6,Assumps!$D$264:$W$275,$D401+6)*HLOOKUP(AI$6,Assumps!$D$264:$W$280,12+$C$1799)</f>
        <v>2.7397260273972601E-2</v>
      </c>
      <c r="AJ1829" s="74">
        <f>Assumps!$B$263*HLOOKUP(AJ$6,Assumps!$D$264:$W$269,$B401+3)*HLOOKUP(AJ$6,Assumps!$D$264:$W$266,$C401+1)*HLOOKUP(AJ$6,Assumps!$D$264:$W$275,$D401+6)*HLOOKUP(AJ$6,Assumps!$D$264:$W$280,12+$C$1799)</f>
        <v>2.7397260273972601E-2</v>
      </c>
      <c r="AK1829" s="74">
        <f>Assumps!$B$263*HLOOKUP(AK$6,Assumps!$D$264:$W$269,$B401+3)*HLOOKUP(AK$6,Assumps!$D$264:$W$266,$C401+1)*HLOOKUP(AK$6,Assumps!$D$264:$W$275,$D401+6)*HLOOKUP(AK$6,Assumps!$D$264:$W$280,12+$C$1799)</f>
        <v>2.7397260273972601E-2</v>
      </c>
      <c r="AL1829" s="74">
        <f>Assumps!$B$263*HLOOKUP(AL$6,Assumps!$D$264:$W$269,$B401+3)*HLOOKUP(AL$6,Assumps!$D$264:$W$266,$C401+1)*HLOOKUP(AL$6,Assumps!$D$264:$W$275,$D401+6)*HLOOKUP(AL$6,Assumps!$D$264:$W$280,12+$C$1799)</f>
        <v>2.7397260273972601E-2</v>
      </c>
      <c r="AM1829" s="74">
        <f>Assumps!$B$263*HLOOKUP(AM$6,Assumps!$D$264:$W$269,$B401+3)*HLOOKUP(AM$6,Assumps!$D$264:$W$266,$C401+1)*HLOOKUP(AM$6,Assumps!$D$264:$W$275,$D401+6)*HLOOKUP(AM$6,Assumps!$D$264:$W$280,12+$C$1799)</f>
        <v>1.6709306046831209E-2</v>
      </c>
      <c r="AN1829" s="74">
        <f>Assumps!$B$263*HLOOKUP(AN$6,Assumps!$D$264:$W$269,$B401+3)*HLOOKUP(AN$6,Assumps!$D$264:$W$266,$C401+1)*HLOOKUP(AN$6,Assumps!$D$264:$W$275,$D401+6)*HLOOKUP(AN$6,Assumps!$D$264:$W$280,12+$C$1799)</f>
        <v>1.6709306046831209E-2</v>
      </c>
      <c r="AO1829" s="74">
        <f>Assumps!$B$263*HLOOKUP(AO$6,Assumps!$D$264:$W$269,$B401+3)*HLOOKUP(AO$6,Assumps!$D$264:$W$266,$C401+1)*HLOOKUP(AO$6,Assumps!$D$264:$W$275,$D401+6)*HLOOKUP(AO$6,Assumps!$D$264:$W$280,12+$C$1799)</f>
        <v>1.6709306046831209E-2</v>
      </c>
      <c r="AP1829" s="74">
        <f>Assumps!$B$263*HLOOKUP(AP$6,Assumps!$D$264:$W$269,$B401+3)*HLOOKUP(AP$6,Assumps!$D$264:$W$266,$C401+1)*HLOOKUP(AP$6,Assumps!$D$264:$W$275,$D401+6)*HLOOKUP(AP$6,Assumps!$D$264:$W$280,12+$C$1799)</f>
        <v>1.6709306046831209E-2</v>
      </c>
      <c r="AQ1829" s="74">
        <f>Assumps!$B$263*HLOOKUP(AQ$6,Assumps!$D$264:$W$269,$B401+3)*HLOOKUP(AQ$6,Assumps!$D$264:$W$266,$C401+1)*HLOOKUP(AQ$6,Assumps!$D$264:$W$275,$D401+6)*HLOOKUP(AQ$6,Assumps!$D$264:$W$280,12+$C$1799)</f>
        <v>1.6709306046831209E-2</v>
      </c>
      <c r="AR1829" s="74">
        <f>Assumps!$B$263*HLOOKUP(AR$6,Assumps!$D$264:$W$269,$B401+3)*HLOOKUP(AR$6,Assumps!$D$264:$W$266,$C401+1)*HLOOKUP(AR$6,Assumps!$D$264:$W$275,$D401+6)*HLOOKUP(AR$6,Assumps!$D$264:$W$280,12+$C$1799)</f>
        <v>1.6709306046831209E-2</v>
      </c>
      <c r="AS1829" s="74">
        <f>Assumps!$B$263*HLOOKUP(AS$6,Assumps!$D$264:$W$269,$B401+3)*HLOOKUP(AS$6,Assumps!$D$264:$W$266,$C401+1)*HLOOKUP(AS$6,Assumps!$D$264:$W$275,$D401+6)*HLOOKUP(AS$6,Assumps!$D$264:$W$280,12+$C$1799)</f>
        <v>1.6709306046831209E-2</v>
      </c>
      <c r="AT1829" s="74">
        <f>Assumps!$B$263*HLOOKUP(AT$6,Assumps!$D$264:$W$269,$B401+3)*HLOOKUP(AT$6,Assumps!$D$264:$W$266,$C401+1)*HLOOKUP(AT$6,Assumps!$D$264:$W$275,$D401+6)*HLOOKUP(AT$6,Assumps!$D$264:$W$280,12+$C$1799)</f>
        <v>1.6709306046831209E-2</v>
      </c>
      <c r="AU1829" s="74">
        <f>Assumps!$B$263*HLOOKUP(AU$6,Assumps!$D$264:$W$269,$B401+3)*HLOOKUP(AU$6,Assumps!$D$264:$W$266,$C401+1)*HLOOKUP(AU$6,Assumps!$D$264:$W$275,$D401+6)*HLOOKUP(AU$6,Assumps!$D$264:$W$280,12+$C$1799)</f>
        <v>1.6709306046831209E-2</v>
      </c>
      <c r="AV1829" s="74">
        <f>Assumps!$B$263*HLOOKUP(AV$6,Assumps!$D$264:$W$269,$B401+3)*HLOOKUP(AV$6,Assumps!$D$264:$W$266,$C401+1)*HLOOKUP(AV$6,Assumps!$D$264:$W$275,$D401+6)*HLOOKUP(AV$6,Assumps!$D$264:$W$280,12+$C$1799)</f>
        <v>1.6709306046831209E-2</v>
      </c>
      <c r="AW1829" s="74">
        <f>Assumps!$B$263*HLOOKUP(AW$6,Assumps!$D$264:$W$269,$B401+3)*HLOOKUP(AW$6,Assumps!$D$264:$W$266,$C401+1)*HLOOKUP(AW$6,Assumps!$D$264:$W$275,$D401+6)*HLOOKUP(AW$6,Assumps!$D$264:$W$280,12+$C$1799)</f>
        <v>1.6709306046831209E-2</v>
      </c>
      <c r="AX1829" s="74">
        <f>Assumps!$B$263*HLOOKUP(AX$6,Assumps!$D$264:$W$269,$B401+3)*HLOOKUP(AX$6,Assumps!$D$264:$W$266,$C401+1)*HLOOKUP(AX$6,Assumps!$D$264:$W$275,$D401+6)*HLOOKUP(AX$6,Assumps!$D$264:$W$280,12+$C$1799)</f>
        <v>1.6709306046831209E-2</v>
      </c>
      <c r="AY1829" s="74">
        <f>Assumps!$B$263*HLOOKUP(AY$6,Assumps!$D$264:$W$269,$B401+3)*HLOOKUP(AY$6,Assumps!$D$264:$W$266,$C401+1)*HLOOKUP(AY$6,Assumps!$D$264:$W$275,$D401+6)*HLOOKUP(AY$6,Assumps!$D$264:$W$280,12+$C$1799)</f>
        <v>1.6709306046831209E-2</v>
      </c>
      <c r="AZ1829" s="74">
        <f>Assumps!$B$263*HLOOKUP(AZ$6,Assumps!$D$264:$W$269,$B401+3)*HLOOKUP(AZ$6,Assumps!$D$264:$W$266,$C401+1)*HLOOKUP(AZ$6,Assumps!$D$264:$W$275,$D401+6)*HLOOKUP(AZ$6,Assumps!$D$264:$W$280,12+$C$1799)</f>
        <v>1.6709306046831209E-2</v>
      </c>
      <c r="BA1829" s="74">
        <f>Assumps!$B$263*HLOOKUP(BA$6,Assumps!$D$264:$W$269,$B401+3)*HLOOKUP(BA$6,Assumps!$D$264:$W$266,$C401+1)*HLOOKUP(BA$6,Assumps!$D$264:$W$275,$D401+6)*HLOOKUP(BA$6,Assumps!$D$264:$W$280,12+$C$1799)</f>
        <v>1.6709306046831209E-2</v>
      </c>
      <c r="BB1829" s="74">
        <f>Assumps!$B$263*HLOOKUP(BB$6,Assumps!$D$264:$W$269,$B401+3)*HLOOKUP(BB$6,Assumps!$D$264:$W$266,$C401+1)*HLOOKUP(BB$6,Assumps!$D$264:$W$275,$D401+6)*HLOOKUP(BB$6,Assumps!$D$264:$W$280,12+$C$1799)</f>
        <v>1.6709306046831209E-2</v>
      </c>
      <c r="BC1829" s="74">
        <f>Assumps!$B$263*HLOOKUP(BC$6,Assumps!$D$264:$W$269,$B401+3)*HLOOKUP(BC$6,Assumps!$D$264:$W$266,$C401+1)*HLOOKUP(BC$6,Assumps!$D$264:$W$275,$D401+6)*HLOOKUP(BC$6,Assumps!$D$264:$W$280,12+$C$1799)</f>
        <v>1.6709306046831209E-2</v>
      </c>
      <c r="BD1829" s="74">
        <f>Assumps!$B$263*HLOOKUP(BD$6,Assumps!$D$264:$W$269,$B401+3)*HLOOKUP(BD$6,Assumps!$D$264:$W$266,$C401+1)*HLOOKUP(BD$6,Assumps!$D$264:$W$275,$D401+6)*HLOOKUP(BD$6,Assumps!$D$264:$W$280,12+$C$1799)</f>
        <v>1.6709306046831209E-2</v>
      </c>
      <c r="BE1829" s="74">
        <f>Assumps!$B$263*HLOOKUP(BE$6,Assumps!$D$264:$W$269,$B401+3)*HLOOKUP(BE$6,Assumps!$D$264:$W$266,$C401+1)*HLOOKUP(BE$6,Assumps!$D$264:$W$275,$D401+6)*HLOOKUP(BE$6,Assumps!$D$264:$W$280,12+$C$1799)</f>
        <v>1.6709306046831209E-2</v>
      </c>
      <c r="BF1829" s="74">
        <f>Assumps!$B$263*HLOOKUP(BF$6,Assumps!$D$264:$W$269,$B401+3)*HLOOKUP(BF$6,Assumps!$D$264:$W$266,$C401+1)*HLOOKUP(BF$6,Assumps!$D$264:$W$275,$D401+6)*HLOOKUP(BF$6,Assumps!$D$264:$W$280,12+$C$1799)</f>
        <v>1.6709306046831209E-2</v>
      </c>
      <c r="BG1829" s="74">
        <f>Assumps!$B$263*HLOOKUP(BG$6,Assumps!$D$264:$W$269,$B401+3)*HLOOKUP(BG$6,Assumps!$D$264:$W$266,$C401+1)*HLOOKUP(BG$6,Assumps!$D$264:$W$275,$D401+6)*HLOOKUP(BG$6,Assumps!$D$264:$W$280,12+$C$1799)</f>
        <v>1.6709306046831209E-2</v>
      </c>
      <c r="BH1829" s="74">
        <f>Assumps!$B$263*HLOOKUP(BH$6,Assumps!$D$264:$W$269,$B401+3)*HLOOKUP(BH$6,Assumps!$D$264:$W$266,$C401+1)*HLOOKUP(BH$6,Assumps!$D$264:$W$275,$D401+6)*HLOOKUP(BH$6,Assumps!$D$264:$W$280,12+$C$1799)</f>
        <v>1.6709306046831209E-2</v>
      </c>
      <c r="BI1829" s="74">
        <f>Assumps!$B$263*HLOOKUP(BI$6,Assumps!$D$264:$W$269,$B401+3)*HLOOKUP(BI$6,Assumps!$D$264:$W$266,$C401+1)*HLOOKUP(BI$6,Assumps!$D$264:$W$275,$D401+6)*HLOOKUP(BI$6,Assumps!$D$264:$W$280,12+$C$1799)</f>
        <v>1.6709306046831209E-2</v>
      </c>
      <c r="BJ1829" s="74">
        <f>Assumps!$B$263*HLOOKUP(BJ$6,Assumps!$D$264:$W$269,$B401+3)*HLOOKUP(BJ$6,Assumps!$D$264:$W$266,$C401+1)*HLOOKUP(BJ$6,Assumps!$D$264:$W$275,$D401+6)*HLOOKUP(BJ$6,Assumps!$D$264:$W$280,12+$C$1799)</f>
        <v>1.6709306046831209E-2</v>
      </c>
      <c r="BK1829" s="74">
        <f>Assumps!$B$263*HLOOKUP(BK$6,Assumps!$D$264:$W$269,$B401+3)*HLOOKUP(BK$6,Assumps!$D$264:$W$266,$C401+1)*HLOOKUP(BK$6,Assumps!$D$264:$W$275,$D401+6)*HLOOKUP(BK$6,Assumps!$D$264:$W$280,12+$C$1799)</f>
        <v>1.6709306046831209E-2</v>
      </c>
      <c r="BL1829" s="74">
        <f>Assumps!$B$263*HLOOKUP(BL$6,Assumps!$D$264:$W$269,$B401+3)*HLOOKUP(BL$6,Assumps!$D$264:$W$266,$C401+1)*HLOOKUP(BL$6,Assumps!$D$264:$W$275,$D401+6)*HLOOKUP(BL$6,Assumps!$D$264:$W$280,12+$C$1799)</f>
        <v>1.6709306046831209E-2</v>
      </c>
      <c r="BM1829" s="74">
        <f>Assumps!$B$263*HLOOKUP(BM$6,Assumps!$D$264:$W$269,$B401+3)*HLOOKUP(BM$6,Assumps!$D$264:$W$266,$C401+1)*HLOOKUP(BM$6,Assumps!$D$264:$W$275,$D401+6)*HLOOKUP(BM$6,Assumps!$D$264:$W$280,12+$C$1799)</f>
        <v>1.6709306046831209E-2</v>
      </c>
      <c r="BN1829" s="74">
        <f>Assumps!$B$263*HLOOKUP(BN$6,Assumps!$D$264:$W$269,$B401+3)*HLOOKUP(BN$6,Assumps!$D$264:$W$266,$C401+1)*HLOOKUP(BN$6,Assumps!$D$264:$W$275,$D401+6)*HLOOKUP(BN$6,Assumps!$D$264:$W$280,12+$C$1799)</f>
        <v>1.6709306046831209E-2</v>
      </c>
      <c r="BO1829" s="74">
        <f>Assumps!$B$263*HLOOKUP(BO$6,Assumps!$D$264:$W$269,$B401+3)*HLOOKUP(BO$6,Assumps!$D$264:$W$266,$C401+1)*HLOOKUP(BO$6,Assumps!$D$264:$W$275,$D401+6)*HLOOKUP(BO$6,Assumps!$D$264:$W$280,12+$C$1799)</f>
        <v>1.6709306046831209E-2</v>
      </c>
      <c r="BP1829" s="74">
        <f>Assumps!$B$263*HLOOKUP(BP$6,Assumps!$D$264:$W$269,$B401+3)*HLOOKUP(BP$6,Assumps!$D$264:$W$266,$C401+1)*HLOOKUP(BP$6,Assumps!$D$264:$W$275,$D401+6)*HLOOKUP(BP$6,Assumps!$D$264:$W$280,12+$C$1799)</f>
        <v>1.6709306046831209E-2</v>
      </c>
      <c r="BQ1829" s="74">
        <f>Assumps!$B$263*HLOOKUP(BQ$6,Assumps!$D$264:$W$269,$B401+3)*HLOOKUP(BQ$6,Assumps!$D$264:$W$266,$C401+1)*HLOOKUP(BQ$6,Assumps!$D$264:$W$275,$D401+6)*HLOOKUP(BQ$6,Assumps!$D$264:$W$280,12+$C$1799)</f>
        <v>1.6709306046831209E-2</v>
      </c>
      <c r="BR1829" s="74">
        <f>Assumps!$B$263*HLOOKUP(BR$6,Assumps!$D$264:$W$269,$B401+3)*HLOOKUP(BR$6,Assumps!$D$264:$W$266,$C401+1)*HLOOKUP(BR$6,Assumps!$D$264:$W$275,$D401+6)*HLOOKUP(BR$6,Assumps!$D$264:$W$280,12+$C$1799)</f>
        <v>1.6709306046831209E-2</v>
      </c>
      <c r="BS1829" s="74">
        <f>Assumps!$B$263*HLOOKUP(BS$6,Assumps!$D$264:$W$269,$B401+3)*HLOOKUP(BS$6,Assumps!$D$264:$W$266,$C401+1)*HLOOKUP(BS$6,Assumps!$D$264:$W$275,$D401+6)*HLOOKUP(BS$6,Assumps!$D$264:$W$280,12+$C$1799)</f>
        <v>1.6709306046831209E-2</v>
      </c>
      <c r="BT1829" s="74">
        <f>Assumps!$B$263*HLOOKUP(BT$6,Assumps!$D$264:$W$269,$B401+3)*HLOOKUP(BT$6,Assumps!$D$264:$W$266,$C401+1)*HLOOKUP(BT$6,Assumps!$D$264:$W$275,$D401+6)*HLOOKUP(BT$6,Assumps!$D$264:$W$280,12+$C$1799)</f>
        <v>1.6709306046831209E-2</v>
      </c>
      <c r="BU1829" s="74">
        <f>Assumps!$B$263*HLOOKUP(BU$6,Assumps!$D$264:$W$269,$B401+3)*HLOOKUP(BU$6,Assumps!$D$264:$W$266,$C401+1)*HLOOKUP(BU$6,Assumps!$D$264:$W$275,$D401+6)*HLOOKUP(BU$6,Assumps!$D$264:$W$280,12+$C$1799)</f>
        <v>1.6709306046831209E-2</v>
      </c>
      <c r="BV1829" s="74">
        <f>Assumps!$B$263*HLOOKUP(BV$6,Assumps!$D$264:$W$269,$B401+3)*HLOOKUP(BV$6,Assumps!$D$264:$W$266,$C401+1)*HLOOKUP(BV$6,Assumps!$D$264:$W$275,$D401+6)*HLOOKUP(BV$6,Assumps!$D$264:$W$280,12+$C$1799)</f>
        <v>1.6709306046831209E-2</v>
      </c>
      <c r="BW1829" s="74">
        <f>Assumps!$B$263*HLOOKUP(BW$6,Assumps!$D$264:$W$269,$B401+3)*HLOOKUP(BW$6,Assumps!$D$264:$W$266,$C401+1)*HLOOKUP(BW$6,Assumps!$D$264:$W$275,$D401+6)*HLOOKUP(BW$6,Assumps!$D$264:$W$280,12+$C$1799)</f>
        <v>1.6709306046831209E-2</v>
      </c>
      <c r="BX1829" s="74">
        <f>Assumps!$B$263*HLOOKUP(BX$6,Assumps!$D$264:$W$269,$B401+3)*HLOOKUP(BX$6,Assumps!$D$264:$W$266,$C401+1)*HLOOKUP(BX$6,Assumps!$D$264:$W$275,$D401+6)*HLOOKUP(BX$6,Assumps!$D$264:$W$280,12+$C$1799)</f>
        <v>1.6709306046831209E-2</v>
      </c>
      <c r="BY1829" s="74">
        <f>Assumps!$B$263*HLOOKUP(BY$6,Assumps!$D$264:$W$269,$B401+3)*HLOOKUP(BY$6,Assumps!$D$264:$W$266,$C401+1)*HLOOKUP(BY$6,Assumps!$D$264:$W$275,$D401+6)*HLOOKUP(BY$6,Assumps!$D$264:$W$280,12+$C$1799)</f>
        <v>1.6709306046831209E-2</v>
      </c>
      <c r="BZ1829" s="74">
        <f>Assumps!$B$263*HLOOKUP(BZ$6,Assumps!$D$264:$W$269,$B401+3)*HLOOKUP(BZ$6,Assumps!$D$264:$W$266,$C401+1)*HLOOKUP(BZ$6,Assumps!$D$264:$W$275,$D401+6)*HLOOKUP(BZ$6,Assumps!$D$264:$W$280,12+$C$1799)</f>
        <v>1.6709306046831209E-2</v>
      </c>
      <c r="CA1829" s="74">
        <f>Assumps!$B$263*HLOOKUP(CA$6,Assumps!$D$264:$W$269,$B401+3)*HLOOKUP(CA$6,Assumps!$D$264:$W$266,$C401+1)*HLOOKUP(CA$6,Assumps!$D$264:$W$275,$D401+6)*HLOOKUP(CA$6,Assumps!$D$264:$W$280,12+$C$1799)</f>
        <v>1.6709306046831209E-2</v>
      </c>
      <c r="CB1829" s="74">
        <f>Assumps!$B$263*HLOOKUP(CB$6,Assumps!$D$264:$W$269,$B401+3)*HLOOKUP(CB$6,Assumps!$D$264:$W$266,$C401+1)*HLOOKUP(CB$6,Assumps!$D$264:$W$275,$D401+6)*HLOOKUP(CB$6,Assumps!$D$264:$W$280,12+$C$1799)</f>
        <v>1.6709306046831209E-2</v>
      </c>
      <c r="CC1829" s="74">
        <f>Assumps!$B$263*HLOOKUP(CC$6,Assumps!$D$264:$W$269,$B401+3)*HLOOKUP(CC$6,Assumps!$D$264:$W$266,$C401+1)*HLOOKUP(CC$6,Assumps!$D$264:$W$275,$D401+6)*HLOOKUP(CC$6,Assumps!$D$264:$W$280,12+$C$1799)</f>
        <v>1.6709306046831209E-2</v>
      </c>
      <c r="CD1829" s="74">
        <f>Assumps!$B$263*HLOOKUP(CD$6,Assumps!$D$264:$W$269,$B401+3)*HLOOKUP(CD$6,Assumps!$D$264:$W$266,$C401+1)*HLOOKUP(CD$6,Assumps!$D$264:$W$275,$D401+6)*HLOOKUP(CD$6,Assumps!$D$264:$W$280,12+$C$1799)</f>
        <v>1.6709306046831209E-2</v>
      </c>
      <c r="CE1829" s="74">
        <f>Assumps!$B$263*HLOOKUP(CE$6,Assumps!$D$264:$W$269,$B401+3)*HLOOKUP(CE$6,Assumps!$D$264:$W$266,$C401+1)*HLOOKUP(CE$6,Assumps!$D$264:$W$275,$D401+6)*HLOOKUP(CE$6,Assumps!$D$264:$W$280,12+$C$1799)</f>
        <v>1.6709306046831209E-2</v>
      </c>
      <c r="CF1829" s="74">
        <f>Assumps!$B$263*HLOOKUP(CF$6,Assumps!$D$264:$W$269,$B401+3)*HLOOKUP(CF$6,Assumps!$D$264:$W$266,$C401+1)*HLOOKUP(CF$6,Assumps!$D$264:$W$275,$D401+6)*HLOOKUP(CF$6,Assumps!$D$264:$W$280,12+$C$1799)</f>
        <v>1.6709306046831209E-2</v>
      </c>
      <c r="CG1829" s="74">
        <f>Assumps!$B$263*HLOOKUP(CG$6,Assumps!$D$264:$W$269,$B401+3)*HLOOKUP(CG$6,Assumps!$D$264:$W$266,$C401+1)*HLOOKUP(CG$6,Assumps!$D$264:$W$275,$D401+6)*HLOOKUP(CG$6,Assumps!$D$264:$W$280,12+$C$1799)</f>
        <v>1.6709306046831209E-2</v>
      </c>
      <c r="CH1829" s="74">
        <f>Assumps!$B$263*HLOOKUP(CH$6,Assumps!$D$264:$W$269,$B401+3)*HLOOKUP(CH$6,Assumps!$D$264:$W$266,$C401+1)*HLOOKUP(CH$6,Assumps!$D$264:$W$275,$D401+6)*HLOOKUP(CH$6,Assumps!$D$264:$W$280,12+$C$1799)</f>
        <v>1.6709306046831209E-2</v>
      </c>
    </row>
    <row r="1830" spans="2:86">
      <c r="B1830" s="20">
        <v>3</v>
      </c>
      <c r="C1830" s="20">
        <v>1</v>
      </c>
      <c r="D1830" s="20">
        <v>4</v>
      </c>
      <c r="E1830" s="20">
        <v>314</v>
      </c>
      <c r="G1830" s="74">
        <f>Assumps!$B$263*HLOOKUP(G$6,Assumps!$D$264:$W$269,$B402+3)*HLOOKUP(G$6,Assumps!$D$264:$W$266,$C402+1)*HLOOKUP(G$6,Assumps!$D$264:$W$275,$D402+6)*HLOOKUP(G$6,Assumps!$D$264:$W$280,12+$C$1799)</f>
        <v>0</v>
      </c>
      <c r="H1830" s="74">
        <f>Assumps!$B$263*HLOOKUP(H$6,Assumps!$D$264:$W$269,$B402+3)*HLOOKUP(H$6,Assumps!$D$264:$W$266,$C402+1)*HLOOKUP(H$6,Assumps!$D$264:$W$275,$D402+6)*HLOOKUP(H$6,Assumps!$D$264:$W$280,12+$C$1799)</f>
        <v>0</v>
      </c>
      <c r="I1830" s="74">
        <f>Assumps!$B$263*HLOOKUP(I$6,Assumps!$D$264:$W$269,$B402+3)*HLOOKUP(I$6,Assumps!$D$264:$W$266,$C402+1)*HLOOKUP(I$6,Assumps!$D$264:$W$275,$D402+6)*HLOOKUP(I$6,Assumps!$D$264:$W$280,12+$C$1799)</f>
        <v>0</v>
      </c>
      <c r="J1830" s="74">
        <f>Assumps!$B$263*HLOOKUP(J$6,Assumps!$D$264:$W$269,$B402+3)*HLOOKUP(J$6,Assumps!$D$264:$W$266,$C402+1)*HLOOKUP(J$6,Assumps!$D$264:$W$275,$D402+6)*HLOOKUP(J$6,Assumps!$D$264:$W$280,12+$C$1799)</f>
        <v>0</v>
      </c>
      <c r="K1830" s="74">
        <f>Assumps!$B$263*HLOOKUP(K$6,Assumps!$D$264:$W$269,$B402+3)*HLOOKUP(K$6,Assumps!$D$264:$W$266,$C402+1)*HLOOKUP(K$6,Assumps!$D$264:$W$275,$D402+6)*HLOOKUP(K$6,Assumps!$D$264:$W$280,12+$C$1799)</f>
        <v>5.3404539385847796E-3</v>
      </c>
      <c r="L1830" s="74">
        <f>Assumps!$B$263*HLOOKUP(L$6,Assumps!$D$264:$W$269,$B402+3)*HLOOKUP(L$6,Assumps!$D$264:$W$266,$C402+1)*HLOOKUP(L$6,Assumps!$D$264:$W$275,$D402+6)*HLOOKUP(L$6,Assumps!$D$264:$W$280,12+$C$1799)</f>
        <v>5.3404539385847796E-3</v>
      </c>
      <c r="M1830" s="74">
        <f>Assumps!$B$263*HLOOKUP(M$6,Assumps!$D$264:$W$269,$B402+3)*HLOOKUP(M$6,Assumps!$D$264:$W$266,$C402+1)*HLOOKUP(M$6,Assumps!$D$264:$W$275,$D402+6)*HLOOKUP(M$6,Assumps!$D$264:$W$280,12+$C$1799)</f>
        <v>5.3404539385847796E-3</v>
      </c>
      <c r="N1830" s="74">
        <f>Assumps!$B$263*HLOOKUP(N$6,Assumps!$D$264:$W$269,$B402+3)*HLOOKUP(N$6,Assumps!$D$264:$W$266,$C402+1)*HLOOKUP(N$6,Assumps!$D$264:$W$275,$D402+6)*HLOOKUP(N$6,Assumps!$D$264:$W$280,12+$C$1799)</f>
        <v>5.3404539385847796E-3</v>
      </c>
      <c r="O1830" s="74">
        <f>Assumps!$B$263*HLOOKUP(O$6,Assumps!$D$264:$W$269,$B402+3)*HLOOKUP(O$6,Assumps!$D$264:$W$266,$C402+1)*HLOOKUP(O$6,Assumps!$D$264:$W$275,$D402+6)*HLOOKUP(O$6,Assumps!$D$264:$W$280,12+$C$1799)</f>
        <v>2.9873039581777448E-3</v>
      </c>
      <c r="P1830" s="74">
        <f>Assumps!$B$263*HLOOKUP(P$6,Assumps!$D$264:$W$269,$B402+3)*HLOOKUP(P$6,Assumps!$D$264:$W$266,$C402+1)*HLOOKUP(P$6,Assumps!$D$264:$W$275,$D402+6)*HLOOKUP(P$6,Assumps!$D$264:$W$280,12+$C$1799)</f>
        <v>2.9873039581777448E-3</v>
      </c>
      <c r="Q1830" s="74">
        <f>Assumps!$B$263*HLOOKUP(Q$6,Assumps!$D$264:$W$269,$B402+3)*HLOOKUP(Q$6,Assumps!$D$264:$W$266,$C402+1)*HLOOKUP(Q$6,Assumps!$D$264:$W$275,$D402+6)*HLOOKUP(Q$6,Assumps!$D$264:$W$280,12+$C$1799)</f>
        <v>2.9873039581777448E-3</v>
      </c>
      <c r="R1830" s="74">
        <f>Assumps!$B$263*HLOOKUP(R$6,Assumps!$D$264:$W$269,$B402+3)*HLOOKUP(R$6,Assumps!$D$264:$W$266,$C402+1)*HLOOKUP(R$6,Assumps!$D$264:$W$275,$D402+6)*HLOOKUP(R$6,Assumps!$D$264:$W$280,12+$C$1799)</f>
        <v>2.9873039581777448E-3</v>
      </c>
      <c r="S1830" s="74">
        <f>Assumps!$B$263*HLOOKUP(S$6,Assumps!$D$264:$W$269,$B402+3)*HLOOKUP(S$6,Assumps!$D$264:$W$266,$C402+1)*HLOOKUP(S$6,Assumps!$D$264:$W$275,$D402+6)*HLOOKUP(S$6,Assumps!$D$264:$W$280,12+$C$1799)</f>
        <v>1.0373443983402489E-2</v>
      </c>
      <c r="T1830" s="74">
        <f>Assumps!$B$263*HLOOKUP(T$6,Assumps!$D$264:$W$269,$B402+3)*HLOOKUP(T$6,Assumps!$D$264:$W$266,$C402+1)*HLOOKUP(T$6,Assumps!$D$264:$W$275,$D402+6)*HLOOKUP(T$6,Assumps!$D$264:$W$280,12+$C$1799)</f>
        <v>1.0373443983402489E-2</v>
      </c>
      <c r="U1830" s="74">
        <f>Assumps!$B$263*HLOOKUP(U$6,Assumps!$D$264:$W$269,$B402+3)*HLOOKUP(U$6,Assumps!$D$264:$W$266,$C402+1)*HLOOKUP(U$6,Assumps!$D$264:$W$275,$D402+6)*HLOOKUP(U$6,Assumps!$D$264:$W$280,12+$C$1799)</f>
        <v>1.0373443983402489E-2</v>
      </c>
      <c r="V1830" s="74">
        <f>Assumps!$B$263*HLOOKUP(V$6,Assumps!$D$264:$W$269,$B402+3)*HLOOKUP(V$6,Assumps!$D$264:$W$266,$C402+1)*HLOOKUP(V$6,Assumps!$D$264:$W$275,$D402+6)*HLOOKUP(V$6,Assumps!$D$264:$W$280,12+$C$1799)</f>
        <v>1.0373443983402489E-2</v>
      </c>
      <c r="W1830" s="74">
        <f>Assumps!$B$263*HLOOKUP(W$6,Assumps!$D$264:$W$269,$B402+3)*HLOOKUP(W$6,Assumps!$D$264:$W$266,$C402+1)*HLOOKUP(W$6,Assumps!$D$264:$W$275,$D402+6)*HLOOKUP(W$6,Assumps!$D$264:$W$280,12+$C$1799)</f>
        <v>2.3110255175734232E-2</v>
      </c>
      <c r="X1830" s="74">
        <f>Assumps!$B$263*HLOOKUP(X$6,Assumps!$D$264:$W$269,$B402+3)*HLOOKUP(X$6,Assumps!$D$264:$W$266,$C402+1)*HLOOKUP(X$6,Assumps!$D$264:$W$275,$D402+6)*HLOOKUP(X$6,Assumps!$D$264:$W$280,12+$C$1799)</f>
        <v>2.3110255175734232E-2</v>
      </c>
      <c r="Y1830" s="74">
        <f>Assumps!$B$263*HLOOKUP(Y$6,Assumps!$D$264:$W$269,$B402+3)*HLOOKUP(Y$6,Assumps!$D$264:$W$266,$C402+1)*HLOOKUP(Y$6,Assumps!$D$264:$W$275,$D402+6)*HLOOKUP(Y$6,Assumps!$D$264:$W$280,12+$C$1799)</f>
        <v>2.3110255175734232E-2</v>
      </c>
      <c r="Z1830" s="74">
        <f>Assumps!$B$263*HLOOKUP(Z$6,Assumps!$D$264:$W$269,$B402+3)*HLOOKUP(Z$6,Assumps!$D$264:$W$266,$C402+1)*HLOOKUP(Z$6,Assumps!$D$264:$W$275,$D402+6)*HLOOKUP(Z$6,Assumps!$D$264:$W$280,12+$C$1799)</f>
        <v>2.3110255175734232E-2</v>
      </c>
      <c r="AA1830" s="74">
        <f>Assumps!$B$263*HLOOKUP(AA$6,Assumps!$D$264:$W$269,$B402+3)*HLOOKUP(AA$6,Assumps!$D$264:$W$266,$C402+1)*HLOOKUP(AA$6,Assumps!$D$264:$W$275,$D402+6)*HLOOKUP(AA$6,Assumps!$D$264:$W$280,12+$C$1799)</f>
        <v>9.8135426889106973E-3</v>
      </c>
      <c r="AB1830" s="74">
        <f>Assumps!$B$263*HLOOKUP(AB$6,Assumps!$D$264:$W$269,$B402+3)*HLOOKUP(AB$6,Assumps!$D$264:$W$266,$C402+1)*HLOOKUP(AB$6,Assumps!$D$264:$W$275,$D402+6)*HLOOKUP(AB$6,Assumps!$D$264:$W$280,12+$C$1799)</f>
        <v>9.8135426889106973E-3</v>
      </c>
      <c r="AC1830" s="74">
        <f>Assumps!$B$263*HLOOKUP(AC$6,Assumps!$D$264:$W$269,$B402+3)*HLOOKUP(AC$6,Assumps!$D$264:$W$266,$C402+1)*HLOOKUP(AC$6,Assumps!$D$264:$W$275,$D402+6)*HLOOKUP(AC$6,Assumps!$D$264:$W$280,12+$C$1799)</f>
        <v>9.8135426889106973E-3</v>
      </c>
      <c r="AD1830" s="74">
        <f>Assumps!$B$263*HLOOKUP(AD$6,Assumps!$D$264:$W$269,$B402+3)*HLOOKUP(AD$6,Assumps!$D$264:$W$266,$C402+1)*HLOOKUP(AD$6,Assumps!$D$264:$W$275,$D402+6)*HLOOKUP(AD$6,Assumps!$D$264:$W$280,12+$C$1799)</f>
        <v>9.8135426889106973E-3</v>
      </c>
      <c r="AE1830" s="74">
        <f>Assumps!$B$263*HLOOKUP(AE$6,Assumps!$D$264:$W$269,$B402+3)*HLOOKUP(AE$6,Assumps!$D$264:$W$266,$C402+1)*HLOOKUP(AE$6,Assumps!$D$264:$W$275,$D402+6)*HLOOKUP(AE$6,Assumps!$D$264:$W$280,12+$C$1799)</f>
        <v>1.2917115177610334E-2</v>
      </c>
      <c r="AF1830" s="74">
        <f>Assumps!$B$263*HLOOKUP(AF$6,Assumps!$D$264:$W$269,$B402+3)*HLOOKUP(AF$6,Assumps!$D$264:$W$266,$C402+1)*HLOOKUP(AF$6,Assumps!$D$264:$W$275,$D402+6)*HLOOKUP(AF$6,Assumps!$D$264:$W$280,12+$C$1799)</f>
        <v>1.2917115177610334E-2</v>
      </c>
      <c r="AG1830" s="74">
        <f>Assumps!$B$263*HLOOKUP(AG$6,Assumps!$D$264:$W$269,$B402+3)*HLOOKUP(AG$6,Assumps!$D$264:$W$266,$C402+1)*HLOOKUP(AG$6,Assumps!$D$264:$W$275,$D402+6)*HLOOKUP(AG$6,Assumps!$D$264:$W$280,12+$C$1799)</f>
        <v>1.2917115177610334E-2</v>
      </c>
      <c r="AH1830" s="74">
        <f>Assumps!$B$263*HLOOKUP(AH$6,Assumps!$D$264:$W$269,$B402+3)*HLOOKUP(AH$6,Assumps!$D$264:$W$266,$C402+1)*HLOOKUP(AH$6,Assumps!$D$264:$W$275,$D402+6)*HLOOKUP(AH$6,Assumps!$D$264:$W$280,12+$C$1799)</f>
        <v>1.2917115177610334E-2</v>
      </c>
      <c r="AI1830" s="74">
        <f>Assumps!$B$263*HLOOKUP(AI$6,Assumps!$D$264:$W$269,$B402+3)*HLOOKUP(AI$6,Assumps!$D$264:$W$266,$C402+1)*HLOOKUP(AI$6,Assumps!$D$264:$W$275,$D402+6)*HLOOKUP(AI$6,Assumps!$D$264:$W$280,12+$C$1799)</f>
        <v>2.7397260273972601E-2</v>
      </c>
      <c r="AJ1830" s="74">
        <f>Assumps!$B$263*HLOOKUP(AJ$6,Assumps!$D$264:$W$269,$B402+3)*HLOOKUP(AJ$6,Assumps!$D$264:$W$266,$C402+1)*HLOOKUP(AJ$6,Assumps!$D$264:$W$275,$D402+6)*HLOOKUP(AJ$6,Assumps!$D$264:$W$280,12+$C$1799)</f>
        <v>2.7397260273972601E-2</v>
      </c>
      <c r="AK1830" s="74">
        <f>Assumps!$B$263*HLOOKUP(AK$6,Assumps!$D$264:$W$269,$B402+3)*HLOOKUP(AK$6,Assumps!$D$264:$W$266,$C402+1)*HLOOKUP(AK$6,Assumps!$D$264:$W$275,$D402+6)*HLOOKUP(AK$6,Assumps!$D$264:$W$280,12+$C$1799)</f>
        <v>2.7397260273972601E-2</v>
      </c>
      <c r="AL1830" s="74">
        <f>Assumps!$B$263*HLOOKUP(AL$6,Assumps!$D$264:$W$269,$B402+3)*HLOOKUP(AL$6,Assumps!$D$264:$W$266,$C402+1)*HLOOKUP(AL$6,Assumps!$D$264:$W$275,$D402+6)*HLOOKUP(AL$6,Assumps!$D$264:$W$280,12+$C$1799)</f>
        <v>2.7397260273972601E-2</v>
      </c>
      <c r="AM1830" s="74">
        <f>Assumps!$B$263*HLOOKUP(AM$6,Assumps!$D$264:$W$269,$B402+3)*HLOOKUP(AM$6,Assumps!$D$264:$W$266,$C402+1)*HLOOKUP(AM$6,Assumps!$D$264:$W$275,$D402+6)*HLOOKUP(AM$6,Assumps!$D$264:$W$280,12+$C$1799)</f>
        <v>2.1150033046926635E-2</v>
      </c>
      <c r="AN1830" s="74">
        <f>Assumps!$B$263*HLOOKUP(AN$6,Assumps!$D$264:$W$269,$B402+3)*HLOOKUP(AN$6,Assumps!$D$264:$W$266,$C402+1)*HLOOKUP(AN$6,Assumps!$D$264:$W$275,$D402+6)*HLOOKUP(AN$6,Assumps!$D$264:$W$280,12+$C$1799)</f>
        <v>2.1150033046926635E-2</v>
      </c>
      <c r="AO1830" s="74">
        <f>Assumps!$B$263*HLOOKUP(AO$6,Assumps!$D$264:$W$269,$B402+3)*HLOOKUP(AO$6,Assumps!$D$264:$W$266,$C402+1)*HLOOKUP(AO$6,Assumps!$D$264:$W$275,$D402+6)*HLOOKUP(AO$6,Assumps!$D$264:$W$280,12+$C$1799)</f>
        <v>2.1150033046926635E-2</v>
      </c>
      <c r="AP1830" s="74">
        <f>Assumps!$B$263*HLOOKUP(AP$6,Assumps!$D$264:$W$269,$B402+3)*HLOOKUP(AP$6,Assumps!$D$264:$W$266,$C402+1)*HLOOKUP(AP$6,Assumps!$D$264:$W$275,$D402+6)*HLOOKUP(AP$6,Assumps!$D$264:$W$280,12+$C$1799)</f>
        <v>2.1150033046926635E-2</v>
      </c>
      <c r="AQ1830" s="74">
        <f>Assumps!$B$263*HLOOKUP(AQ$6,Assumps!$D$264:$W$269,$B402+3)*HLOOKUP(AQ$6,Assumps!$D$264:$W$266,$C402+1)*HLOOKUP(AQ$6,Assumps!$D$264:$W$275,$D402+6)*HLOOKUP(AQ$6,Assumps!$D$264:$W$280,12+$C$1799)</f>
        <v>2.1150033046926635E-2</v>
      </c>
      <c r="AR1830" s="74">
        <f>Assumps!$B$263*HLOOKUP(AR$6,Assumps!$D$264:$W$269,$B402+3)*HLOOKUP(AR$6,Assumps!$D$264:$W$266,$C402+1)*HLOOKUP(AR$6,Assumps!$D$264:$W$275,$D402+6)*HLOOKUP(AR$6,Assumps!$D$264:$W$280,12+$C$1799)</f>
        <v>2.1150033046926635E-2</v>
      </c>
      <c r="AS1830" s="74">
        <f>Assumps!$B$263*HLOOKUP(AS$6,Assumps!$D$264:$W$269,$B402+3)*HLOOKUP(AS$6,Assumps!$D$264:$W$266,$C402+1)*HLOOKUP(AS$6,Assumps!$D$264:$W$275,$D402+6)*HLOOKUP(AS$6,Assumps!$D$264:$W$280,12+$C$1799)</f>
        <v>2.1150033046926635E-2</v>
      </c>
      <c r="AT1830" s="74">
        <f>Assumps!$B$263*HLOOKUP(AT$6,Assumps!$D$264:$W$269,$B402+3)*HLOOKUP(AT$6,Assumps!$D$264:$W$266,$C402+1)*HLOOKUP(AT$6,Assumps!$D$264:$W$275,$D402+6)*HLOOKUP(AT$6,Assumps!$D$264:$W$280,12+$C$1799)</f>
        <v>2.1150033046926635E-2</v>
      </c>
      <c r="AU1830" s="74">
        <f>Assumps!$B$263*HLOOKUP(AU$6,Assumps!$D$264:$W$269,$B402+3)*HLOOKUP(AU$6,Assumps!$D$264:$W$266,$C402+1)*HLOOKUP(AU$6,Assumps!$D$264:$W$275,$D402+6)*HLOOKUP(AU$6,Assumps!$D$264:$W$280,12+$C$1799)</f>
        <v>2.1150033046926635E-2</v>
      </c>
      <c r="AV1830" s="74">
        <f>Assumps!$B$263*HLOOKUP(AV$6,Assumps!$D$264:$W$269,$B402+3)*HLOOKUP(AV$6,Assumps!$D$264:$W$266,$C402+1)*HLOOKUP(AV$6,Assumps!$D$264:$W$275,$D402+6)*HLOOKUP(AV$6,Assumps!$D$264:$W$280,12+$C$1799)</f>
        <v>2.1150033046926635E-2</v>
      </c>
      <c r="AW1830" s="74">
        <f>Assumps!$B$263*HLOOKUP(AW$6,Assumps!$D$264:$W$269,$B402+3)*HLOOKUP(AW$6,Assumps!$D$264:$W$266,$C402+1)*HLOOKUP(AW$6,Assumps!$D$264:$W$275,$D402+6)*HLOOKUP(AW$6,Assumps!$D$264:$W$280,12+$C$1799)</f>
        <v>2.1150033046926635E-2</v>
      </c>
      <c r="AX1830" s="74">
        <f>Assumps!$B$263*HLOOKUP(AX$6,Assumps!$D$264:$W$269,$B402+3)*HLOOKUP(AX$6,Assumps!$D$264:$W$266,$C402+1)*HLOOKUP(AX$6,Assumps!$D$264:$W$275,$D402+6)*HLOOKUP(AX$6,Assumps!$D$264:$W$280,12+$C$1799)</f>
        <v>2.1150033046926635E-2</v>
      </c>
      <c r="AY1830" s="74">
        <f>Assumps!$B$263*HLOOKUP(AY$6,Assumps!$D$264:$W$269,$B402+3)*HLOOKUP(AY$6,Assumps!$D$264:$W$266,$C402+1)*HLOOKUP(AY$6,Assumps!$D$264:$W$275,$D402+6)*HLOOKUP(AY$6,Assumps!$D$264:$W$280,12+$C$1799)</f>
        <v>2.1150033046926635E-2</v>
      </c>
      <c r="AZ1830" s="74">
        <f>Assumps!$B$263*HLOOKUP(AZ$6,Assumps!$D$264:$W$269,$B402+3)*HLOOKUP(AZ$6,Assumps!$D$264:$W$266,$C402+1)*HLOOKUP(AZ$6,Assumps!$D$264:$W$275,$D402+6)*HLOOKUP(AZ$6,Assumps!$D$264:$W$280,12+$C$1799)</f>
        <v>2.1150033046926635E-2</v>
      </c>
      <c r="BA1830" s="74">
        <f>Assumps!$B$263*HLOOKUP(BA$6,Assumps!$D$264:$W$269,$B402+3)*HLOOKUP(BA$6,Assumps!$D$264:$W$266,$C402+1)*HLOOKUP(BA$6,Assumps!$D$264:$W$275,$D402+6)*HLOOKUP(BA$6,Assumps!$D$264:$W$280,12+$C$1799)</f>
        <v>2.1150033046926635E-2</v>
      </c>
      <c r="BB1830" s="74">
        <f>Assumps!$B$263*HLOOKUP(BB$6,Assumps!$D$264:$W$269,$B402+3)*HLOOKUP(BB$6,Assumps!$D$264:$W$266,$C402+1)*HLOOKUP(BB$6,Assumps!$D$264:$W$275,$D402+6)*HLOOKUP(BB$6,Assumps!$D$264:$W$280,12+$C$1799)</f>
        <v>2.1150033046926635E-2</v>
      </c>
      <c r="BC1830" s="74">
        <f>Assumps!$B$263*HLOOKUP(BC$6,Assumps!$D$264:$W$269,$B402+3)*HLOOKUP(BC$6,Assumps!$D$264:$W$266,$C402+1)*HLOOKUP(BC$6,Assumps!$D$264:$W$275,$D402+6)*HLOOKUP(BC$6,Assumps!$D$264:$W$280,12+$C$1799)</f>
        <v>2.1150033046926635E-2</v>
      </c>
      <c r="BD1830" s="74">
        <f>Assumps!$B$263*HLOOKUP(BD$6,Assumps!$D$264:$W$269,$B402+3)*HLOOKUP(BD$6,Assumps!$D$264:$W$266,$C402+1)*HLOOKUP(BD$6,Assumps!$D$264:$W$275,$D402+6)*HLOOKUP(BD$6,Assumps!$D$264:$W$280,12+$C$1799)</f>
        <v>2.1150033046926635E-2</v>
      </c>
      <c r="BE1830" s="74">
        <f>Assumps!$B$263*HLOOKUP(BE$6,Assumps!$D$264:$W$269,$B402+3)*HLOOKUP(BE$6,Assumps!$D$264:$W$266,$C402+1)*HLOOKUP(BE$6,Assumps!$D$264:$W$275,$D402+6)*HLOOKUP(BE$6,Assumps!$D$264:$W$280,12+$C$1799)</f>
        <v>2.1150033046926635E-2</v>
      </c>
      <c r="BF1830" s="74">
        <f>Assumps!$B$263*HLOOKUP(BF$6,Assumps!$D$264:$W$269,$B402+3)*HLOOKUP(BF$6,Assumps!$D$264:$W$266,$C402+1)*HLOOKUP(BF$6,Assumps!$D$264:$W$275,$D402+6)*HLOOKUP(BF$6,Assumps!$D$264:$W$280,12+$C$1799)</f>
        <v>2.1150033046926635E-2</v>
      </c>
      <c r="BG1830" s="74">
        <f>Assumps!$B$263*HLOOKUP(BG$6,Assumps!$D$264:$W$269,$B402+3)*HLOOKUP(BG$6,Assumps!$D$264:$W$266,$C402+1)*HLOOKUP(BG$6,Assumps!$D$264:$W$275,$D402+6)*HLOOKUP(BG$6,Assumps!$D$264:$W$280,12+$C$1799)</f>
        <v>2.1150033046926635E-2</v>
      </c>
      <c r="BH1830" s="74">
        <f>Assumps!$B$263*HLOOKUP(BH$6,Assumps!$D$264:$W$269,$B402+3)*HLOOKUP(BH$6,Assumps!$D$264:$W$266,$C402+1)*HLOOKUP(BH$6,Assumps!$D$264:$W$275,$D402+6)*HLOOKUP(BH$6,Assumps!$D$264:$W$280,12+$C$1799)</f>
        <v>2.1150033046926635E-2</v>
      </c>
      <c r="BI1830" s="74">
        <f>Assumps!$B$263*HLOOKUP(BI$6,Assumps!$D$264:$W$269,$B402+3)*HLOOKUP(BI$6,Assumps!$D$264:$W$266,$C402+1)*HLOOKUP(BI$6,Assumps!$D$264:$W$275,$D402+6)*HLOOKUP(BI$6,Assumps!$D$264:$W$280,12+$C$1799)</f>
        <v>2.1150033046926635E-2</v>
      </c>
      <c r="BJ1830" s="74">
        <f>Assumps!$B$263*HLOOKUP(BJ$6,Assumps!$D$264:$W$269,$B402+3)*HLOOKUP(BJ$6,Assumps!$D$264:$W$266,$C402+1)*HLOOKUP(BJ$6,Assumps!$D$264:$W$275,$D402+6)*HLOOKUP(BJ$6,Assumps!$D$264:$W$280,12+$C$1799)</f>
        <v>2.1150033046926635E-2</v>
      </c>
      <c r="BK1830" s="74">
        <f>Assumps!$B$263*HLOOKUP(BK$6,Assumps!$D$264:$W$269,$B402+3)*HLOOKUP(BK$6,Assumps!$D$264:$W$266,$C402+1)*HLOOKUP(BK$6,Assumps!$D$264:$W$275,$D402+6)*HLOOKUP(BK$6,Assumps!$D$264:$W$280,12+$C$1799)</f>
        <v>2.1150033046926635E-2</v>
      </c>
      <c r="BL1830" s="74">
        <f>Assumps!$B$263*HLOOKUP(BL$6,Assumps!$D$264:$W$269,$B402+3)*HLOOKUP(BL$6,Assumps!$D$264:$W$266,$C402+1)*HLOOKUP(BL$6,Assumps!$D$264:$W$275,$D402+6)*HLOOKUP(BL$6,Assumps!$D$264:$W$280,12+$C$1799)</f>
        <v>2.1150033046926635E-2</v>
      </c>
      <c r="BM1830" s="74">
        <f>Assumps!$B$263*HLOOKUP(BM$6,Assumps!$D$264:$W$269,$B402+3)*HLOOKUP(BM$6,Assumps!$D$264:$W$266,$C402+1)*HLOOKUP(BM$6,Assumps!$D$264:$W$275,$D402+6)*HLOOKUP(BM$6,Assumps!$D$264:$W$280,12+$C$1799)</f>
        <v>2.1150033046926635E-2</v>
      </c>
      <c r="BN1830" s="74">
        <f>Assumps!$B$263*HLOOKUP(BN$6,Assumps!$D$264:$W$269,$B402+3)*HLOOKUP(BN$6,Assumps!$D$264:$W$266,$C402+1)*HLOOKUP(BN$6,Assumps!$D$264:$W$275,$D402+6)*HLOOKUP(BN$6,Assumps!$D$264:$W$280,12+$C$1799)</f>
        <v>2.1150033046926635E-2</v>
      </c>
      <c r="BO1830" s="74">
        <f>Assumps!$B$263*HLOOKUP(BO$6,Assumps!$D$264:$W$269,$B402+3)*HLOOKUP(BO$6,Assumps!$D$264:$W$266,$C402+1)*HLOOKUP(BO$6,Assumps!$D$264:$W$275,$D402+6)*HLOOKUP(BO$6,Assumps!$D$264:$W$280,12+$C$1799)</f>
        <v>2.1150033046926635E-2</v>
      </c>
      <c r="BP1830" s="74">
        <f>Assumps!$B$263*HLOOKUP(BP$6,Assumps!$D$264:$W$269,$B402+3)*HLOOKUP(BP$6,Assumps!$D$264:$W$266,$C402+1)*HLOOKUP(BP$6,Assumps!$D$264:$W$275,$D402+6)*HLOOKUP(BP$6,Assumps!$D$264:$W$280,12+$C$1799)</f>
        <v>2.1150033046926635E-2</v>
      </c>
      <c r="BQ1830" s="74">
        <f>Assumps!$B$263*HLOOKUP(BQ$6,Assumps!$D$264:$W$269,$B402+3)*HLOOKUP(BQ$6,Assumps!$D$264:$W$266,$C402+1)*HLOOKUP(BQ$6,Assumps!$D$264:$W$275,$D402+6)*HLOOKUP(BQ$6,Assumps!$D$264:$W$280,12+$C$1799)</f>
        <v>2.1150033046926635E-2</v>
      </c>
      <c r="BR1830" s="74">
        <f>Assumps!$B$263*HLOOKUP(BR$6,Assumps!$D$264:$W$269,$B402+3)*HLOOKUP(BR$6,Assumps!$D$264:$W$266,$C402+1)*HLOOKUP(BR$6,Assumps!$D$264:$W$275,$D402+6)*HLOOKUP(BR$6,Assumps!$D$264:$W$280,12+$C$1799)</f>
        <v>2.1150033046926635E-2</v>
      </c>
      <c r="BS1830" s="74">
        <f>Assumps!$B$263*HLOOKUP(BS$6,Assumps!$D$264:$W$269,$B402+3)*HLOOKUP(BS$6,Assumps!$D$264:$W$266,$C402+1)*HLOOKUP(BS$6,Assumps!$D$264:$W$275,$D402+6)*HLOOKUP(BS$6,Assumps!$D$264:$W$280,12+$C$1799)</f>
        <v>2.1150033046926635E-2</v>
      </c>
      <c r="BT1830" s="74">
        <f>Assumps!$B$263*HLOOKUP(BT$6,Assumps!$D$264:$W$269,$B402+3)*HLOOKUP(BT$6,Assumps!$D$264:$W$266,$C402+1)*HLOOKUP(BT$6,Assumps!$D$264:$W$275,$D402+6)*HLOOKUP(BT$6,Assumps!$D$264:$W$280,12+$C$1799)</f>
        <v>2.1150033046926635E-2</v>
      </c>
      <c r="BU1830" s="74">
        <f>Assumps!$B$263*HLOOKUP(BU$6,Assumps!$D$264:$W$269,$B402+3)*HLOOKUP(BU$6,Assumps!$D$264:$W$266,$C402+1)*HLOOKUP(BU$6,Assumps!$D$264:$W$275,$D402+6)*HLOOKUP(BU$6,Assumps!$D$264:$W$280,12+$C$1799)</f>
        <v>2.1150033046926635E-2</v>
      </c>
      <c r="BV1830" s="74">
        <f>Assumps!$B$263*HLOOKUP(BV$6,Assumps!$D$264:$W$269,$B402+3)*HLOOKUP(BV$6,Assumps!$D$264:$W$266,$C402+1)*HLOOKUP(BV$6,Assumps!$D$264:$W$275,$D402+6)*HLOOKUP(BV$6,Assumps!$D$264:$W$280,12+$C$1799)</f>
        <v>2.1150033046926635E-2</v>
      </c>
      <c r="BW1830" s="74">
        <f>Assumps!$B$263*HLOOKUP(BW$6,Assumps!$D$264:$W$269,$B402+3)*HLOOKUP(BW$6,Assumps!$D$264:$W$266,$C402+1)*HLOOKUP(BW$6,Assumps!$D$264:$W$275,$D402+6)*HLOOKUP(BW$6,Assumps!$D$264:$W$280,12+$C$1799)</f>
        <v>2.1150033046926635E-2</v>
      </c>
      <c r="BX1830" s="74">
        <f>Assumps!$B$263*HLOOKUP(BX$6,Assumps!$D$264:$W$269,$B402+3)*HLOOKUP(BX$6,Assumps!$D$264:$W$266,$C402+1)*HLOOKUP(BX$6,Assumps!$D$264:$W$275,$D402+6)*HLOOKUP(BX$6,Assumps!$D$264:$W$280,12+$C$1799)</f>
        <v>2.1150033046926635E-2</v>
      </c>
      <c r="BY1830" s="74">
        <f>Assumps!$B$263*HLOOKUP(BY$6,Assumps!$D$264:$W$269,$B402+3)*HLOOKUP(BY$6,Assumps!$D$264:$W$266,$C402+1)*HLOOKUP(BY$6,Assumps!$D$264:$W$275,$D402+6)*HLOOKUP(BY$6,Assumps!$D$264:$W$280,12+$C$1799)</f>
        <v>2.1150033046926635E-2</v>
      </c>
      <c r="BZ1830" s="74">
        <f>Assumps!$B$263*HLOOKUP(BZ$6,Assumps!$D$264:$W$269,$B402+3)*HLOOKUP(BZ$6,Assumps!$D$264:$W$266,$C402+1)*HLOOKUP(BZ$6,Assumps!$D$264:$W$275,$D402+6)*HLOOKUP(BZ$6,Assumps!$D$264:$W$280,12+$C$1799)</f>
        <v>2.1150033046926635E-2</v>
      </c>
      <c r="CA1830" s="74">
        <f>Assumps!$B$263*HLOOKUP(CA$6,Assumps!$D$264:$W$269,$B402+3)*HLOOKUP(CA$6,Assumps!$D$264:$W$266,$C402+1)*HLOOKUP(CA$6,Assumps!$D$264:$W$275,$D402+6)*HLOOKUP(CA$6,Assumps!$D$264:$W$280,12+$C$1799)</f>
        <v>2.1150033046926635E-2</v>
      </c>
      <c r="CB1830" s="74">
        <f>Assumps!$B$263*HLOOKUP(CB$6,Assumps!$D$264:$W$269,$B402+3)*HLOOKUP(CB$6,Assumps!$D$264:$W$266,$C402+1)*HLOOKUP(CB$6,Assumps!$D$264:$W$275,$D402+6)*HLOOKUP(CB$6,Assumps!$D$264:$W$280,12+$C$1799)</f>
        <v>2.1150033046926635E-2</v>
      </c>
      <c r="CC1830" s="74">
        <f>Assumps!$B$263*HLOOKUP(CC$6,Assumps!$D$264:$W$269,$B402+3)*HLOOKUP(CC$6,Assumps!$D$264:$W$266,$C402+1)*HLOOKUP(CC$6,Assumps!$D$264:$W$275,$D402+6)*HLOOKUP(CC$6,Assumps!$D$264:$W$280,12+$C$1799)</f>
        <v>2.1150033046926635E-2</v>
      </c>
      <c r="CD1830" s="74">
        <f>Assumps!$B$263*HLOOKUP(CD$6,Assumps!$D$264:$W$269,$B402+3)*HLOOKUP(CD$6,Assumps!$D$264:$W$266,$C402+1)*HLOOKUP(CD$6,Assumps!$D$264:$W$275,$D402+6)*HLOOKUP(CD$6,Assumps!$D$264:$W$280,12+$C$1799)</f>
        <v>2.1150033046926635E-2</v>
      </c>
      <c r="CE1830" s="74">
        <f>Assumps!$B$263*HLOOKUP(CE$6,Assumps!$D$264:$W$269,$B402+3)*HLOOKUP(CE$6,Assumps!$D$264:$W$266,$C402+1)*HLOOKUP(CE$6,Assumps!$D$264:$W$275,$D402+6)*HLOOKUP(CE$6,Assumps!$D$264:$W$280,12+$C$1799)</f>
        <v>2.1150033046926635E-2</v>
      </c>
      <c r="CF1830" s="74">
        <f>Assumps!$B$263*HLOOKUP(CF$6,Assumps!$D$264:$W$269,$B402+3)*HLOOKUP(CF$6,Assumps!$D$264:$W$266,$C402+1)*HLOOKUP(CF$6,Assumps!$D$264:$W$275,$D402+6)*HLOOKUP(CF$6,Assumps!$D$264:$W$280,12+$C$1799)</f>
        <v>2.1150033046926635E-2</v>
      </c>
      <c r="CG1830" s="74">
        <f>Assumps!$B$263*HLOOKUP(CG$6,Assumps!$D$264:$W$269,$B402+3)*HLOOKUP(CG$6,Assumps!$D$264:$W$266,$C402+1)*HLOOKUP(CG$6,Assumps!$D$264:$W$275,$D402+6)*HLOOKUP(CG$6,Assumps!$D$264:$W$280,12+$C$1799)</f>
        <v>2.1150033046926635E-2</v>
      </c>
      <c r="CH1830" s="74">
        <f>Assumps!$B$263*HLOOKUP(CH$6,Assumps!$D$264:$W$269,$B402+3)*HLOOKUP(CH$6,Assumps!$D$264:$W$266,$C402+1)*HLOOKUP(CH$6,Assumps!$D$264:$W$275,$D402+6)*HLOOKUP(CH$6,Assumps!$D$264:$W$280,12+$C$1799)</f>
        <v>2.1150033046926635E-2</v>
      </c>
    </row>
    <row r="1831" spans="2:86">
      <c r="B1831" s="20">
        <v>3</v>
      </c>
      <c r="C1831" s="20">
        <v>2</v>
      </c>
      <c r="D1831" s="20">
        <v>4</v>
      </c>
      <c r="E1831" s="20">
        <v>324</v>
      </c>
      <c r="G1831" s="74">
        <f>Assumps!$B$263*HLOOKUP(G$6,Assumps!$D$264:$W$269,$B403+3)*HLOOKUP(G$6,Assumps!$D$264:$W$266,$C403+1)*HLOOKUP(G$6,Assumps!$D$264:$W$275,$D403+6)*HLOOKUP(G$6,Assumps!$D$264:$W$280,12+$C$1799)</f>
        <v>0</v>
      </c>
      <c r="H1831" s="74">
        <f>Assumps!$B$263*HLOOKUP(H$6,Assumps!$D$264:$W$269,$B403+3)*HLOOKUP(H$6,Assumps!$D$264:$W$266,$C403+1)*HLOOKUP(H$6,Assumps!$D$264:$W$275,$D403+6)*HLOOKUP(H$6,Assumps!$D$264:$W$280,12+$C$1799)</f>
        <v>0</v>
      </c>
      <c r="I1831" s="74">
        <f>Assumps!$B$263*HLOOKUP(I$6,Assumps!$D$264:$W$269,$B403+3)*HLOOKUP(I$6,Assumps!$D$264:$W$266,$C403+1)*HLOOKUP(I$6,Assumps!$D$264:$W$275,$D403+6)*HLOOKUP(I$6,Assumps!$D$264:$W$280,12+$C$1799)</f>
        <v>0</v>
      </c>
      <c r="J1831" s="74">
        <f>Assumps!$B$263*HLOOKUP(J$6,Assumps!$D$264:$W$269,$B403+3)*HLOOKUP(J$6,Assumps!$D$264:$W$266,$C403+1)*HLOOKUP(J$6,Assumps!$D$264:$W$275,$D403+6)*HLOOKUP(J$6,Assumps!$D$264:$W$280,12+$C$1799)</f>
        <v>0</v>
      </c>
      <c r="K1831" s="74">
        <f>Assumps!$B$263*HLOOKUP(K$6,Assumps!$D$264:$W$269,$B403+3)*HLOOKUP(K$6,Assumps!$D$264:$W$266,$C403+1)*HLOOKUP(K$6,Assumps!$D$264:$W$275,$D403+6)*HLOOKUP(K$6,Assumps!$D$264:$W$280,12+$C$1799)</f>
        <v>5.3404539385847796E-3</v>
      </c>
      <c r="L1831" s="74">
        <f>Assumps!$B$263*HLOOKUP(L$6,Assumps!$D$264:$W$269,$B403+3)*HLOOKUP(L$6,Assumps!$D$264:$W$266,$C403+1)*HLOOKUP(L$6,Assumps!$D$264:$W$275,$D403+6)*HLOOKUP(L$6,Assumps!$D$264:$W$280,12+$C$1799)</f>
        <v>5.3404539385847796E-3</v>
      </c>
      <c r="M1831" s="74">
        <f>Assumps!$B$263*HLOOKUP(M$6,Assumps!$D$264:$W$269,$B403+3)*HLOOKUP(M$6,Assumps!$D$264:$W$266,$C403+1)*HLOOKUP(M$6,Assumps!$D$264:$W$275,$D403+6)*HLOOKUP(M$6,Assumps!$D$264:$W$280,12+$C$1799)</f>
        <v>5.3404539385847796E-3</v>
      </c>
      <c r="N1831" s="74">
        <f>Assumps!$B$263*HLOOKUP(N$6,Assumps!$D$264:$W$269,$B403+3)*HLOOKUP(N$6,Assumps!$D$264:$W$266,$C403+1)*HLOOKUP(N$6,Assumps!$D$264:$W$275,$D403+6)*HLOOKUP(N$6,Assumps!$D$264:$W$280,12+$C$1799)</f>
        <v>5.3404539385847796E-3</v>
      </c>
      <c r="O1831" s="74">
        <f>Assumps!$B$263*HLOOKUP(O$6,Assumps!$D$264:$W$269,$B403+3)*HLOOKUP(O$6,Assumps!$D$264:$W$266,$C403+1)*HLOOKUP(O$6,Assumps!$D$264:$W$275,$D403+6)*HLOOKUP(O$6,Assumps!$D$264:$W$280,12+$C$1799)</f>
        <v>2.9873039581777448E-3</v>
      </c>
      <c r="P1831" s="74">
        <f>Assumps!$B$263*HLOOKUP(P$6,Assumps!$D$264:$W$269,$B403+3)*HLOOKUP(P$6,Assumps!$D$264:$W$266,$C403+1)*HLOOKUP(P$6,Assumps!$D$264:$W$275,$D403+6)*HLOOKUP(P$6,Assumps!$D$264:$W$280,12+$C$1799)</f>
        <v>2.9873039581777448E-3</v>
      </c>
      <c r="Q1831" s="74">
        <f>Assumps!$B$263*HLOOKUP(Q$6,Assumps!$D$264:$W$269,$B403+3)*HLOOKUP(Q$6,Assumps!$D$264:$W$266,$C403+1)*HLOOKUP(Q$6,Assumps!$D$264:$W$275,$D403+6)*HLOOKUP(Q$6,Assumps!$D$264:$W$280,12+$C$1799)</f>
        <v>2.9873039581777448E-3</v>
      </c>
      <c r="R1831" s="74">
        <f>Assumps!$B$263*HLOOKUP(R$6,Assumps!$D$264:$W$269,$B403+3)*HLOOKUP(R$6,Assumps!$D$264:$W$266,$C403+1)*HLOOKUP(R$6,Assumps!$D$264:$W$275,$D403+6)*HLOOKUP(R$6,Assumps!$D$264:$W$280,12+$C$1799)</f>
        <v>2.9873039581777448E-3</v>
      </c>
      <c r="S1831" s="74">
        <f>Assumps!$B$263*HLOOKUP(S$6,Assumps!$D$264:$W$269,$B403+3)*HLOOKUP(S$6,Assumps!$D$264:$W$266,$C403+1)*HLOOKUP(S$6,Assumps!$D$264:$W$275,$D403+6)*HLOOKUP(S$6,Assumps!$D$264:$W$280,12+$C$1799)</f>
        <v>1.0373443983402489E-2</v>
      </c>
      <c r="T1831" s="74">
        <f>Assumps!$B$263*HLOOKUP(T$6,Assumps!$D$264:$W$269,$B403+3)*HLOOKUP(T$6,Assumps!$D$264:$W$266,$C403+1)*HLOOKUP(T$6,Assumps!$D$264:$W$275,$D403+6)*HLOOKUP(T$6,Assumps!$D$264:$W$280,12+$C$1799)</f>
        <v>1.0373443983402489E-2</v>
      </c>
      <c r="U1831" s="74">
        <f>Assumps!$B$263*HLOOKUP(U$6,Assumps!$D$264:$W$269,$B403+3)*HLOOKUP(U$6,Assumps!$D$264:$W$266,$C403+1)*HLOOKUP(U$6,Assumps!$D$264:$W$275,$D403+6)*HLOOKUP(U$6,Assumps!$D$264:$W$280,12+$C$1799)</f>
        <v>1.0373443983402489E-2</v>
      </c>
      <c r="V1831" s="74">
        <f>Assumps!$B$263*HLOOKUP(V$6,Assumps!$D$264:$W$269,$B403+3)*HLOOKUP(V$6,Assumps!$D$264:$W$266,$C403+1)*HLOOKUP(V$6,Assumps!$D$264:$W$275,$D403+6)*HLOOKUP(V$6,Assumps!$D$264:$W$280,12+$C$1799)</f>
        <v>1.0373443983402489E-2</v>
      </c>
      <c r="W1831" s="74">
        <f>Assumps!$B$263*HLOOKUP(W$6,Assumps!$D$264:$W$269,$B403+3)*HLOOKUP(W$6,Assumps!$D$264:$W$266,$C403+1)*HLOOKUP(W$6,Assumps!$D$264:$W$275,$D403+6)*HLOOKUP(W$6,Assumps!$D$264:$W$280,12+$C$1799)</f>
        <v>2.3110255175734232E-2</v>
      </c>
      <c r="X1831" s="74">
        <f>Assumps!$B$263*HLOOKUP(X$6,Assumps!$D$264:$W$269,$B403+3)*HLOOKUP(X$6,Assumps!$D$264:$W$266,$C403+1)*HLOOKUP(X$6,Assumps!$D$264:$W$275,$D403+6)*HLOOKUP(X$6,Assumps!$D$264:$W$280,12+$C$1799)</f>
        <v>2.3110255175734232E-2</v>
      </c>
      <c r="Y1831" s="74">
        <f>Assumps!$B$263*HLOOKUP(Y$6,Assumps!$D$264:$W$269,$B403+3)*HLOOKUP(Y$6,Assumps!$D$264:$W$266,$C403+1)*HLOOKUP(Y$6,Assumps!$D$264:$W$275,$D403+6)*HLOOKUP(Y$6,Assumps!$D$264:$W$280,12+$C$1799)</f>
        <v>2.3110255175734232E-2</v>
      </c>
      <c r="Z1831" s="74">
        <f>Assumps!$B$263*HLOOKUP(Z$6,Assumps!$D$264:$W$269,$B403+3)*HLOOKUP(Z$6,Assumps!$D$264:$W$266,$C403+1)*HLOOKUP(Z$6,Assumps!$D$264:$W$275,$D403+6)*HLOOKUP(Z$6,Assumps!$D$264:$W$280,12+$C$1799)</f>
        <v>2.3110255175734232E-2</v>
      </c>
      <c r="AA1831" s="74">
        <f>Assumps!$B$263*HLOOKUP(AA$6,Assumps!$D$264:$W$269,$B403+3)*HLOOKUP(AA$6,Assumps!$D$264:$W$266,$C403+1)*HLOOKUP(AA$6,Assumps!$D$264:$W$275,$D403+6)*HLOOKUP(AA$6,Assumps!$D$264:$W$280,12+$C$1799)</f>
        <v>9.8135426889106973E-3</v>
      </c>
      <c r="AB1831" s="74">
        <f>Assumps!$B$263*HLOOKUP(AB$6,Assumps!$D$264:$W$269,$B403+3)*HLOOKUP(AB$6,Assumps!$D$264:$W$266,$C403+1)*HLOOKUP(AB$6,Assumps!$D$264:$W$275,$D403+6)*HLOOKUP(AB$6,Assumps!$D$264:$W$280,12+$C$1799)</f>
        <v>9.8135426889106973E-3</v>
      </c>
      <c r="AC1831" s="74">
        <f>Assumps!$B$263*HLOOKUP(AC$6,Assumps!$D$264:$W$269,$B403+3)*HLOOKUP(AC$6,Assumps!$D$264:$W$266,$C403+1)*HLOOKUP(AC$6,Assumps!$D$264:$W$275,$D403+6)*HLOOKUP(AC$6,Assumps!$D$264:$W$280,12+$C$1799)</f>
        <v>9.8135426889106973E-3</v>
      </c>
      <c r="AD1831" s="74">
        <f>Assumps!$B$263*HLOOKUP(AD$6,Assumps!$D$264:$W$269,$B403+3)*HLOOKUP(AD$6,Assumps!$D$264:$W$266,$C403+1)*HLOOKUP(AD$6,Assumps!$D$264:$W$275,$D403+6)*HLOOKUP(AD$6,Assumps!$D$264:$W$280,12+$C$1799)</f>
        <v>9.8135426889106973E-3</v>
      </c>
      <c r="AE1831" s="74">
        <f>Assumps!$B$263*HLOOKUP(AE$6,Assumps!$D$264:$W$269,$B403+3)*HLOOKUP(AE$6,Assumps!$D$264:$W$266,$C403+1)*HLOOKUP(AE$6,Assumps!$D$264:$W$275,$D403+6)*HLOOKUP(AE$6,Assumps!$D$264:$W$280,12+$C$1799)</f>
        <v>1.2917115177610334E-2</v>
      </c>
      <c r="AF1831" s="74">
        <f>Assumps!$B$263*HLOOKUP(AF$6,Assumps!$D$264:$W$269,$B403+3)*HLOOKUP(AF$6,Assumps!$D$264:$W$266,$C403+1)*HLOOKUP(AF$6,Assumps!$D$264:$W$275,$D403+6)*HLOOKUP(AF$6,Assumps!$D$264:$W$280,12+$C$1799)</f>
        <v>1.2917115177610334E-2</v>
      </c>
      <c r="AG1831" s="74">
        <f>Assumps!$B$263*HLOOKUP(AG$6,Assumps!$D$264:$W$269,$B403+3)*HLOOKUP(AG$6,Assumps!$D$264:$W$266,$C403+1)*HLOOKUP(AG$6,Assumps!$D$264:$W$275,$D403+6)*HLOOKUP(AG$6,Assumps!$D$264:$W$280,12+$C$1799)</f>
        <v>1.2917115177610334E-2</v>
      </c>
      <c r="AH1831" s="74">
        <f>Assumps!$B$263*HLOOKUP(AH$6,Assumps!$D$264:$W$269,$B403+3)*HLOOKUP(AH$6,Assumps!$D$264:$W$266,$C403+1)*HLOOKUP(AH$6,Assumps!$D$264:$W$275,$D403+6)*HLOOKUP(AH$6,Assumps!$D$264:$W$280,12+$C$1799)</f>
        <v>1.2917115177610334E-2</v>
      </c>
      <c r="AI1831" s="74">
        <f>Assumps!$B$263*HLOOKUP(AI$6,Assumps!$D$264:$W$269,$B403+3)*HLOOKUP(AI$6,Assumps!$D$264:$W$266,$C403+1)*HLOOKUP(AI$6,Assumps!$D$264:$W$275,$D403+6)*HLOOKUP(AI$6,Assumps!$D$264:$W$280,12+$C$1799)</f>
        <v>2.7397260273972601E-2</v>
      </c>
      <c r="AJ1831" s="74">
        <f>Assumps!$B$263*HLOOKUP(AJ$6,Assumps!$D$264:$W$269,$B403+3)*HLOOKUP(AJ$6,Assumps!$D$264:$W$266,$C403+1)*HLOOKUP(AJ$6,Assumps!$D$264:$W$275,$D403+6)*HLOOKUP(AJ$6,Assumps!$D$264:$W$280,12+$C$1799)</f>
        <v>2.7397260273972601E-2</v>
      </c>
      <c r="AK1831" s="74">
        <f>Assumps!$B$263*HLOOKUP(AK$6,Assumps!$D$264:$W$269,$B403+3)*HLOOKUP(AK$6,Assumps!$D$264:$W$266,$C403+1)*HLOOKUP(AK$6,Assumps!$D$264:$W$275,$D403+6)*HLOOKUP(AK$6,Assumps!$D$264:$W$280,12+$C$1799)</f>
        <v>2.7397260273972601E-2</v>
      </c>
      <c r="AL1831" s="74">
        <f>Assumps!$B$263*HLOOKUP(AL$6,Assumps!$D$264:$W$269,$B403+3)*HLOOKUP(AL$6,Assumps!$D$264:$W$266,$C403+1)*HLOOKUP(AL$6,Assumps!$D$264:$W$275,$D403+6)*HLOOKUP(AL$6,Assumps!$D$264:$W$280,12+$C$1799)</f>
        <v>2.7397260273972601E-2</v>
      </c>
      <c r="AM1831" s="74">
        <f>Assumps!$B$263*HLOOKUP(AM$6,Assumps!$D$264:$W$269,$B403+3)*HLOOKUP(AM$6,Assumps!$D$264:$W$266,$C403+1)*HLOOKUP(AM$6,Assumps!$D$264:$W$275,$D403+6)*HLOOKUP(AM$6,Assumps!$D$264:$W$280,12+$C$1799)</f>
        <v>1.6709306046831209E-2</v>
      </c>
      <c r="AN1831" s="74">
        <f>Assumps!$B$263*HLOOKUP(AN$6,Assumps!$D$264:$W$269,$B403+3)*HLOOKUP(AN$6,Assumps!$D$264:$W$266,$C403+1)*HLOOKUP(AN$6,Assumps!$D$264:$W$275,$D403+6)*HLOOKUP(AN$6,Assumps!$D$264:$W$280,12+$C$1799)</f>
        <v>1.6709306046831209E-2</v>
      </c>
      <c r="AO1831" s="74">
        <f>Assumps!$B$263*HLOOKUP(AO$6,Assumps!$D$264:$W$269,$B403+3)*HLOOKUP(AO$6,Assumps!$D$264:$W$266,$C403+1)*HLOOKUP(AO$6,Assumps!$D$264:$W$275,$D403+6)*HLOOKUP(AO$6,Assumps!$D$264:$W$280,12+$C$1799)</f>
        <v>1.6709306046831209E-2</v>
      </c>
      <c r="AP1831" s="74">
        <f>Assumps!$B$263*HLOOKUP(AP$6,Assumps!$D$264:$W$269,$B403+3)*HLOOKUP(AP$6,Assumps!$D$264:$W$266,$C403+1)*HLOOKUP(AP$6,Assumps!$D$264:$W$275,$D403+6)*HLOOKUP(AP$6,Assumps!$D$264:$W$280,12+$C$1799)</f>
        <v>1.6709306046831209E-2</v>
      </c>
      <c r="AQ1831" s="74">
        <f>Assumps!$B$263*HLOOKUP(AQ$6,Assumps!$D$264:$W$269,$B403+3)*HLOOKUP(AQ$6,Assumps!$D$264:$W$266,$C403+1)*HLOOKUP(AQ$6,Assumps!$D$264:$W$275,$D403+6)*HLOOKUP(AQ$6,Assumps!$D$264:$W$280,12+$C$1799)</f>
        <v>1.6709306046831209E-2</v>
      </c>
      <c r="AR1831" s="74">
        <f>Assumps!$B$263*HLOOKUP(AR$6,Assumps!$D$264:$W$269,$B403+3)*HLOOKUP(AR$6,Assumps!$D$264:$W$266,$C403+1)*HLOOKUP(AR$6,Assumps!$D$264:$W$275,$D403+6)*HLOOKUP(AR$6,Assumps!$D$264:$W$280,12+$C$1799)</f>
        <v>1.6709306046831209E-2</v>
      </c>
      <c r="AS1831" s="74">
        <f>Assumps!$B$263*HLOOKUP(AS$6,Assumps!$D$264:$W$269,$B403+3)*HLOOKUP(AS$6,Assumps!$D$264:$W$266,$C403+1)*HLOOKUP(AS$6,Assumps!$D$264:$W$275,$D403+6)*HLOOKUP(AS$6,Assumps!$D$264:$W$280,12+$C$1799)</f>
        <v>1.6709306046831209E-2</v>
      </c>
      <c r="AT1831" s="74">
        <f>Assumps!$B$263*HLOOKUP(AT$6,Assumps!$D$264:$W$269,$B403+3)*HLOOKUP(AT$6,Assumps!$D$264:$W$266,$C403+1)*HLOOKUP(AT$6,Assumps!$D$264:$W$275,$D403+6)*HLOOKUP(AT$6,Assumps!$D$264:$W$280,12+$C$1799)</f>
        <v>1.6709306046831209E-2</v>
      </c>
      <c r="AU1831" s="74">
        <f>Assumps!$B$263*HLOOKUP(AU$6,Assumps!$D$264:$W$269,$B403+3)*HLOOKUP(AU$6,Assumps!$D$264:$W$266,$C403+1)*HLOOKUP(AU$6,Assumps!$D$264:$W$275,$D403+6)*HLOOKUP(AU$6,Assumps!$D$264:$W$280,12+$C$1799)</f>
        <v>1.6709306046831209E-2</v>
      </c>
      <c r="AV1831" s="74">
        <f>Assumps!$B$263*HLOOKUP(AV$6,Assumps!$D$264:$W$269,$B403+3)*HLOOKUP(AV$6,Assumps!$D$264:$W$266,$C403+1)*HLOOKUP(AV$6,Assumps!$D$264:$W$275,$D403+6)*HLOOKUP(AV$6,Assumps!$D$264:$W$280,12+$C$1799)</f>
        <v>1.6709306046831209E-2</v>
      </c>
      <c r="AW1831" s="74">
        <f>Assumps!$B$263*HLOOKUP(AW$6,Assumps!$D$264:$W$269,$B403+3)*HLOOKUP(AW$6,Assumps!$D$264:$W$266,$C403+1)*HLOOKUP(AW$6,Assumps!$D$264:$W$275,$D403+6)*HLOOKUP(AW$6,Assumps!$D$264:$W$280,12+$C$1799)</f>
        <v>1.6709306046831209E-2</v>
      </c>
      <c r="AX1831" s="74">
        <f>Assumps!$B$263*HLOOKUP(AX$6,Assumps!$D$264:$W$269,$B403+3)*HLOOKUP(AX$6,Assumps!$D$264:$W$266,$C403+1)*HLOOKUP(AX$6,Assumps!$D$264:$W$275,$D403+6)*HLOOKUP(AX$6,Assumps!$D$264:$W$280,12+$C$1799)</f>
        <v>1.6709306046831209E-2</v>
      </c>
      <c r="AY1831" s="74">
        <f>Assumps!$B$263*HLOOKUP(AY$6,Assumps!$D$264:$W$269,$B403+3)*HLOOKUP(AY$6,Assumps!$D$264:$W$266,$C403+1)*HLOOKUP(AY$6,Assumps!$D$264:$W$275,$D403+6)*HLOOKUP(AY$6,Assumps!$D$264:$W$280,12+$C$1799)</f>
        <v>1.6709306046831209E-2</v>
      </c>
      <c r="AZ1831" s="74">
        <f>Assumps!$B$263*HLOOKUP(AZ$6,Assumps!$D$264:$W$269,$B403+3)*HLOOKUP(AZ$6,Assumps!$D$264:$W$266,$C403+1)*HLOOKUP(AZ$6,Assumps!$D$264:$W$275,$D403+6)*HLOOKUP(AZ$6,Assumps!$D$264:$W$280,12+$C$1799)</f>
        <v>1.6709306046831209E-2</v>
      </c>
      <c r="BA1831" s="74">
        <f>Assumps!$B$263*HLOOKUP(BA$6,Assumps!$D$264:$W$269,$B403+3)*HLOOKUP(BA$6,Assumps!$D$264:$W$266,$C403+1)*HLOOKUP(BA$6,Assumps!$D$264:$W$275,$D403+6)*HLOOKUP(BA$6,Assumps!$D$264:$W$280,12+$C$1799)</f>
        <v>1.6709306046831209E-2</v>
      </c>
      <c r="BB1831" s="74">
        <f>Assumps!$B$263*HLOOKUP(BB$6,Assumps!$D$264:$W$269,$B403+3)*HLOOKUP(BB$6,Assumps!$D$264:$W$266,$C403+1)*HLOOKUP(BB$6,Assumps!$D$264:$W$275,$D403+6)*HLOOKUP(BB$6,Assumps!$D$264:$W$280,12+$C$1799)</f>
        <v>1.6709306046831209E-2</v>
      </c>
      <c r="BC1831" s="74">
        <f>Assumps!$B$263*HLOOKUP(BC$6,Assumps!$D$264:$W$269,$B403+3)*HLOOKUP(BC$6,Assumps!$D$264:$W$266,$C403+1)*HLOOKUP(BC$6,Assumps!$D$264:$W$275,$D403+6)*HLOOKUP(BC$6,Assumps!$D$264:$W$280,12+$C$1799)</f>
        <v>1.6709306046831209E-2</v>
      </c>
      <c r="BD1831" s="74">
        <f>Assumps!$B$263*HLOOKUP(BD$6,Assumps!$D$264:$W$269,$B403+3)*HLOOKUP(BD$6,Assumps!$D$264:$W$266,$C403+1)*HLOOKUP(BD$6,Assumps!$D$264:$W$275,$D403+6)*HLOOKUP(BD$6,Assumps!$D$264:$W$280,12+$C$1799)</f>
        <v>1.6709306046831209E-2</v>
      </c>
      <c r="BE1831" s="74">
        <f>Assumps!$B$263*HLOOKUP(BE$6,Assumps!$D$264:$W$269,$B403+3)*HLOOKUP(BE$6,Assumps!$D$264:$W$266,$C403+1)*HLOOKUP(BE$6,Assumps!$D$264:$W$275,$D403+6)*HLOOKUP(BE$6,Assumps!$D$264:$W$280,12+$C$1799)</f>
        <v>1.6709306046831209E-2</v>
      </c>
      <c r="BF1831" s="74">
        <f>Assumps!$B$263*HLOOKUP(BF$6,Assumps!$D$264:$W$269,$B403+3)*HLOOKUP(BF$6,Assumps!$D$264:$W$266,$C403+1)*HLOOKUP(BF$6,Assumps!$D$264:$W$275,$D403+6)*HLOOKUP(BF$6,Assumps!$D$264:$W$280,12+$C$1799)</f>
        <v>1.6709306046831209E-2</v>
      </c>
      <c r="BG1831" s="74">
        <f>Assumps!$B$263*HLOOKUP(BG$6,Assumps!$D$264:$W$269,$B403+3)*HLOOKUP(BG$6,Assumps!$D$264:$W$266,$C403+1)*HLOOKUP(BG$6,Assumps!$D$264:$W$275,$D403+6)*HLOOKUP(BG$6,Assumps!$D$264:$W$280,12+$C$1799)</f>
        <v>1.6709306046831209E-2</v>
      </c>
      <c r="BH1831" s="74">
        <f>Assumps!$B$263*HLOOKUP(BH$6,Assumps!$D$264:$W$269,$B403+3)*HLOOKUP(BH$6,Assumps!$D$264:$W$266,$C403+1)*HLOOKUP(BH$6,Assumps!$D$264:$W$275,$D403+6)*HLOOKUP(BH$6,Assumps!$D$264:$W$280,12+$C$1799)</f>
        <v>1.6709306046831209E-2</v>
      </c>
      <c r="BI1831" s="74">
        <f>Assumps!$B$263*HLOOKUP(BI$6,Assumps!$D$264:$W$269,$B403+3)*HLOOKUP(BI$6,Assumps!$D$264:$W$266,$C403+1)*HLOOKUP(BI$6,Assumps!$D$264:$W$275,$D403+6)*HLOOKUP(BI$6,Assumps!$D$264:$W$280,12+$C$1799)</f>
        <v>1.6709306046831209E-2</v>
      </c>
      <c r="BJ1831" s="74">
        <f>Assumps!$B$263*HLOOKUP(BJ$6,Assumps!$D$264:$W$269,$B403+3)*HLOOKUP(BJ$6,Assumps!$D$264:$W$266,$C403+1)*HLOOKUP(BJ$6,Assumps!$D$264:$W$275,$D403+6)*HLOOKUP(BJ$6,Assumps!$D$264:$W$280,12+$C$1799)</f>
        <v>1.6709306046831209E-2</v>
      </c>
      <c r="BK1831" s="74">
        <f>Assumps!$B$263*HLOOKUP(BK$6,Assumps!$D$264:$W$269,$B403+3)*HLOOKUP(BK$6,Assumps!$D$264:$W$266,$C403+1)*HLOOKUP(BK$6,Assumps!$D$264:$W$275,$D403+6)*HLOOKUP(BK$6,Assumps!$D$264:$W$280,12+$C$1799)</f>
        <v>1.6709306046831209E-2</v>
      </c>
      <c r="BL1831" s="74">
        <f>Assumps!$B$263*HLOOKUP(BL$6,Assumps!$D$264:$W$269,$B403+3)*HLOOKUP(BL$6,Assumps!$D$264:$W$266,$C403+1)*HLOOKUP(BL$6,Assumps!$D$264:$W$275,$D403+6)*HLOOKUP(BL$6,Assumps!$D$264:$W$280,12+$C$1799)</f>
        <v>1.6709306046831209E-2</v>
      </c>
      <c r="BM1831" s="74">
        <f>Assumps!$B$263*HLOOKUP(BM$6,Assumps!$D$264:$W$269,$B403+3)*HLOOKUP(BM$6,Assumps!$D$264:$W$266,$C403+1)*HLOOKUP(BM$6,Assumps!$D$264:$W$275,$D403+6)*HLOOKUP(BM$6,Assumps!$D$264:$W$280,12+$C$1799)</f>
        <v>1.6709306046831209E-2</v>
      </c>
      <c r="BN1831" s="74">
        <f>Assumps!$B$263*HLOOKUP(BN$6,Assumps!$D$264:$W$269,$B403+3)*HLOOKUP(BN$6,Assumps!$D$264:$W$266,$C403+1)*HLOOKUP(BN$6,Assumps!$D$264:$W$275,$D403+6)*HLOOKUP(BN$6,Assumps!$D$264:$W$280,12+$C$1799)</f>
        <v>1.6709306046831209E-2</v>
      </c>
      <c r="BO1831" s="74">
        <f>Assumps!$B$263*HLOOKUP(BO$6,Assumps!$D$264:$W$269,$B403+3)*HLOOKUP(BO$6,Assumps!$D$264:$W$266,$C403+1)*HLOOKUP(BO$6,Assumps!$D$264:$W$275,$D403+6)*HLOOKUP(BO$6,Assumps!$D$264:$W$280,12+$C$1799)</f>
        <v>1.6709306046831209E-2</v>
      </c>
      <c r="BP1831" s="74">
        <f>Assumps!$B$263*HLOOKUP(BP$6,Assumps!$D$264:$W$269,$B403+3)*HLOOKUP(BP$6,Assumps!$D$264:$W$266,$C403+1)*HLOOKUP(BP$6,Assumps!$D$264:$W$275,$D403+6)*HLOOKUP(BP$6,Assumps!$D$264:$W$280,12+$C$1799)</f>
        <v>1.6709306046831209E-2</v>
      </c>
      <c r="BQ1831" s="74">
        <f>Assumps!$B$263*HLOOKUP(BQ$6,Assumps!$D$264:$W$269,$B403+3)*HLOOKUP(BQ$6,Assumps!$D$264:$W$266,$C403+1)*HLOOKUP(BQ$6,Assumps!$D$264:$W$275,$D403+6)*HLOOKUP(BQ$6,Assumps!$D$264:$W$280,12+$C$1799)</f>
        <v>1.6709306046831209E-2</v>
      </c>
      <c r="BR1831" s="74">
        <f>Assumps!$B$263*HLOOKUP(BR$6,Assumps!$D$264:$W$269,$B403+3)*HLOOKUP(BR$6,Assumps!$D$264:$W$266,$C403+1)*HLOOKUP(BR$6,Assumps!$D$264:$W$275,$D403+6)*HLOOKUP(BR$6,Assumps!$D$264:$W$280,12+$C$1799)</f>
        <v>1.6709306046831209E-2</v>
      </c>
      <c r="BS1831" s="74">
        <f>Assumps!$B$263*HLOOKUP(BS$6,Assumps!$D$264:$W$269,$B403+3)*HLOOKUP(BS$6,Assumps!$D$264:$W$266,$C403+1)*HLOOKUP(BS$6,Assumps!$D$264:$W$275,$D403+6)*HLOOKUP(BS$6,Assumps!$D$264:$W$280,12+$C$1799)</f>
        <v>1.6709306046831209E-2</v>
      </c>
      <c r="BT1831" s="74">
        <f>Assumps!$B$263*HLOOKUP(BT$6,Assumps!$D$264:$W$269,$B403+3)*HLOOKUP(BT$6,Assumps!$D$264:$W$266,$C403+1)*HLOOKUP(BT$6,Assumps!$D$264:$W$275,$D403+6)*HLOOKUP(BT$6,Assumps!$D$264:$W$280,12+$C$1799)</f>
        <v>1.6709306046831209E-2</v>
      </c>
      <c r="BU1831" s="74">
        <f>Assumps!$B$263*HLOOKUP(BU$6,Assumps!$D$264:$W$269,$B403+3)*HLOOKUP(BU$6,Assumps!$D$264:$W$266,$C403+1)*HLOOKUP(BU$6,Assumps!$D$264:$W$275,$D403+6)*HLOOKUP(BU$6,Assumps!$D$264:$W$280,12+$C$1799)</f>
        <v>1.6709306046831209E-2</v>
      </c>
      <c r="BV1831" s="74">
        <f>Assumps!$B$263*HLOOKUP(BV$6,Assumps!$D$264:$W$269,$B403+3)*HLOOKUP(BV$6,Assumps!$D$264:$W$266,$C403+1)*HLOOKUP(BV$6,Assumps!$D$264:$W$275,$D403+6)*HLOOKUP(BV$6,Assumps!$D$264:$W$280,12+$C$1799)</f>
        <v>1.6709306046831209E-2</v>
      </c>
      <c r="BW1831" s="74">
        <f>Assumps!$B$263*HLOOKUP(BW$6,Assumps!$D$264:$W$269,$B403+3)*HLOOKUP(BW$6,Assumps!$D$264:$W$266,$C403+1)*HLOOKUP(BW$6,Assumps!$D$264:$W$275,$D403+6)*HLOOKUP(BW$6,Assumps!$D$264:$W$280,12+$C$1799)</f>
        <v>1.6709306046831209E-2</v>
      </c>
      <c r="BX1831" s="74">
        <f>Assumps!$B$263*HLOOKUP(BX$6,Assumps!$D$264:$W$269,$B403+3)*HLOOKUP(BX$6,Assumps!$D$264:$W$266,$C403+1)*HLOOKUP(BX$6,Assumps!$D$264:$W$275,$D403+6)*HLOOKUP(BX$6,Assumps!$D$264:$W$280,12+$C$1799)</f>
        <v>1.6709306046831209E-2</v>
      </c>
      <c r="BY1831" s="74">
        <f>Assumps!$B$263*HLOOKUP(BY$6,Assumps!$D$264:$W$269,$B403+3)*HLOOKUP(BY$6,Assumps!$D$264:$W$266,$C403+1)*HLOOKUP(BY$6,Assumps!$D$264:$W$275,$D403+6)*HLOOKUP(BY$6,Assumps!$D$264:$W$280,12+$C$1799)</f>
        <v>1.6709306046831209E-2</v>
      </c>
      <c r="BZ1831" s="74">
        <f>Assumps!$B$263*HLOOKUP(BZ$6,Assumps!$D$264:$W$269,$B403+3)*HLOOKUP(BZ$6,Assumps!$D$264:$W$266,$C403+1)*HLOOKUP(BZ$6,Assumps!$D$264:$W$275,$D403+6)*HLOOKUP(BZ$6,Assumps!$D$264:$W$280,12+$C$1799)</f>
        <v>1.6709306046831209E-2</v>
      </c>
      <c r="CA1831" s="74">
        <f>Assumps!$B$263*HLOOKUP(CA$6,Assumps!$D$264:$W$269,$B403+3)*HLOOKUP(CA$6,Assumps!$D$264:$W$266,$C403+1)*HLOOKUP(CA$6,Assumps!$D$264:$W$275,$D403+6)*HLOOKUP(CA$6,Assumps!$D$264:$W$280,12+$C$1799)</f>
        <v>1.6709306046831209E-2</v>
      </c>
      <c r="CB1831" s="74">
        <f>Assumps!$B$263*HLOOKUP(CB$6,Assumps!$D$264:$W$269,$B403+3)*HLOOKUP(CB$6,Assumps!$D$264:$W$266,$C403+1)*HLOOKUP(CB$6,Assumps!$D$264:$W$275,$D403+6)*HLOOKUP(CB$6,Assumps!$D$264:$W$280,12+$C$1799)</f>
        <v>1.6709306046831209E-2</v>
      </c>
      <c r="CC1831" s="74">
        <f>Assumps!$B$263*HLOOKUP(CC$6,Assumps!$D$264:$W$269,$B403+3)*HLOOKUP(CC$6,Assumps!$D$264:$W$266,$C403+1)*HLOOKUP(CC$6,Assumps!$D$264:$W$275,$D403+6)*HLOOKUP(CC$6,Assumps!$D$264:$W$280,12+$C$1799)</f>
        <v>1.6709306046831209E-2</v>
      </c>
      <c r="CD1831" s="74">
        <f>Assumps!$B$263*HLOOKUP(CD$6,Assumps!$D$264:$W$269,$B403+3)*HLOOKUP(CD$6,Assumps!$D$264:$W$266,$C403+1)*HLOOKUP(CD$6,Assumps!$D$264:$W$275,$D403+6)*HLOOKUP(CD$6,Assumps!$D$264:$W$280,12+$C$1799)</f>
        <v>1.6709306046831209E-2</v>
      </c>
      <c r="CE1831" s="74">
        <f>Assumps!$B$263*HLOOKUP(CE$6,Assumps!$D$264:$W$269,$B403+3)*HLOOKUP(CE$6,Assumps!$D$264:$W$266,$C403+1)*HLOOKUP(CE$6,Assumps!$D$264:$W$275,$D403+6)*HLOOKUP(CE$6,Assumps!$D$264:$W$280,12+$C$1799)</f>
        <v>1.6709306046831209E-2</v>
      </c>
      <c r="CF1831" s="74">
        <f>Assumps!$B$263*HLOOKUP(CF$6,Assumps!$D$264:$W$269,$B403+3)*HLOOKUP(CF$6,Assumps!$D$264:$W$266,$C403+1)*HLOOKUP(CF$6,Assumps!$D$264:$W$275,$D403+6)*HLOOKUP(CF$6,Assumps!$D$264:$W$280,12+$C$1799)</f>
        <v>1.6709306046831209E-2</v>
      </c>
      <c r="CG1831" s="74">
        <f>Assumps!$B$263*HLOOKUP(CG$6,Assumps!$D$264:$W$269,$B403+3)*HLOOKUP(CG$6,Assumps!$D$264:$W$266,$C403+1)*HLOOKUP(CG$6,Assumps!$D$264:$W$275,$D403+6)*HLOOKUP(CG$6,Assumps!$D$264:$W$280,12+$C$1799)</f>
        <v>1.6709306046831209E-2</v>
      </c>
      <c r="CH1831" s="74">
        <f>Assumps!$B$263*HLOOKUP(CH$6,Assumps!$D$264:$W$269,$B403+3)*HLOOKUP(CH$6,Assumps!$D$264:$W$266,$C403+1)*HLOOKUP(CH$6,Assumps!$D$264:$W$275,$D403+6)*HLOOKUP(CH$6,Assumps!$D$264:$W$280,12+$C$1799)</f>
        <v>1.6709306046831209E-2</v>
      </c>
    </row>
    <row r="1832" spans="2:86">
      <c r="B1832" s="20">
        <v>3</v>
      </c>
      <c r="C1832" s="20">
        <v>1</v>
      </c>
      <c r="D1832" s="20">
        <v>5</v>
      </c>
      <c r="E1832" s="20">
        <v>315</v>
      </c>
      <c r="G1832" s="74">
        <f>Assumps!$B$263*HLOOKUP(G$6,Assumps!$D$264:$W$269,$B404+3)*HLOOKUP(G$6,Assumps!$D$264:$W$266,$C404+1)*HLOOKUP(G$6,Assumps!$D$264:$W$275,$D404+6)*HLOOKUP(G$6,Assumps!$D$264:$W$280,12+$C$1799)</f>
        <v>0</v>
      </c>
      <c r="H1832" s="74">
        <f>Assumps!$B$263*HLOOKUP(H$6,Assumps!$D$264:$W$269,$B404+3)*HLOOKUP(H$6,Assumps!$D$264:$W$266,$C404+1)*HLOOKUP(H$6,Assumps!$D$264:$W$275,$D404+6)*HLOOKUP(H$6,Assumps!$D$264:$W$280,12+$C$1799)</f>
        <v>0</v>
      </c>
      <c r="I1832" s="74">
        <f>Assumps!$B$263*HLOOKUP(I$6,Assumps!$D$264:$W$269,$B404+3)*HLOOKUP(I$6,Assumps!$D$264:$W$266,$C404+1)*HLOOKUP(I$6,Assumps!$D$264:$W$275,$D404+6)*HLOOKUP(I$6,Assumps!$D$264:$W$280,12+$C$1799)</f>
        <v>0</v>
      </c>
      <c r="J1832" s="74">
        <f>Assumps!$B$263*HLOOKUP(J$6,Assumps!$D$264:$W$269,$B404+3)*HLOOKUP(J$6,Assumps!$D$264:$W$266,$C404+1)*HLOOKUP(J$6,Assumps!$D$264:$W$275,$D404+6)*HLOOKUP(J$6,Assumps!$D$264:$W$280,12+$C$1799)</f>
        <v>0</v>
      </c>
      <c r="K1832" s="74">
        <f>Assumps!$B$263*HLOOKUP(K$6,Assumps!$D$264:$W$269,$B404+3)*HLOOKUP(K$6,Assumps!$D$264:$W$266,$C404+1)*HLOOKUP(K$6,Assumps!$D$264:$W$275,$D404+6)*HLOOKUP(K$6,Assumps!$D$264:$W$280,12+$C$1799)</f>
        <v>5.3404539385847796E-3</v>
      </c>
      <c r="L1832" s="74">
        <f>Assumps!$B$263*HLOOKUP(L$6,Assumps!$D$264:$W$269,$B404+3)*HLOOKUP(L$6,Assumps!$D$264:$W$266,$C404+1)*HLOOKUP(L$6,Assumps!$D$264:$W$275,$D404+6)*HLOOKUP(L$6,Assumps!$D$264:$W$280,12+$C$1799)</f>
        <v>5.3404539385847796E-3</v>
      </c>
      <c r="M1832" s="74">
        <f>Assumps!$B$263*HLOOKUP(M$6,Assumps!$D$264:$W$269,$B404+3)*HLOOKUP(M$6,Assumps!$D$264:$W$266,$C404+1)*HLOOKUP(M$6,Assumps!$D$264:$W$275,$D404+6)*HLOOKUP(M$6,Assumps!$D$264:$W$280,12+$C$1799)</f>
        <v>5.3404539385847796E-3</v>
      </c>
      <c r="N1832" s="74">
        <f>Assumps!$B$263*HLOOKUP(N$6,Assumps!$D$264:$W$269,$B404+3)*HLOOKUP(N$6,Assumps!$D$264:$W$266,$C404+1)*HLOOKUP(N$6,Assumps!$D$264:$W$275,$D404+6)*HLOOKUP(N$6,Assumps!$D$264:$W$280,12+$C$1799)</f>
        <v>5.3404539385847796E-3</v>
      </c>
      <c r="O1832" s="74">
        <f>Assumps!$B$263*HLOOKUP(O$6,Assumps!$D$264:$W$269,$B404+3)*HLOOKUP(O$6,Assumps!$D$264:$W$266,$C404+1)*HLOOKUP(O$6,Assumps!$D$264:$W$275,$D404+6)*HLOOKUP(O$6,Assumps!$D$264:$W$280,12+$C$1799)</f>
        <v>2.9873039581777448E-3</v>
      </c>
      <c r="P1832" s="74">
        <f>Assumps!$B$263*HLOOKUP(P$6,Assumps!$D$264:$W$269,$B404+3)*HLOOKUP(P$6,Assumps!$D$264:$W$266,$C404+1)*HLOOKUP(P$6,Assumps!$D$264:$W$275,$D404+6)*HLOOKUP(P$6,Assumps!$D$264:$W$280,12+$C$1799)</f>
        <v>2.9873039581777448E-3</v>
      </c>
      <c r="Q1832" s="74">
        <f>Assumps!$B$263*HLOOKUP(Q$6,Assumps!$D$264:$W$269,$B404+3)*HLOOKUP(Q$6,Assumps!$D$264:$W$266,$C404+1)*HLOOKUP(Q$6,Assumps!$D$264:$W$275,$D404+6)*HLOOKUP(Q$6,Assumps!$D$264:$W$280,12+$C$1799)</f>
        <v>2.9873039581777448E-3</v>
      </c>
      <c r="R1832" s="74">
        <f>Assumps!$B$263*HLOOKUP(R$6,Assumps!$D$264:$W$269,$B404+3)*HLOOKUP(R$6,Assumps!$D$264:$W$266,$C404+1)*HLOOKUP(R$6,Assumps!$D$264:$W$275,$D404+6)*HLOOKUP(R$6,Assumps!$D$264:$W$280,12+$C$1799)</f>
        <v>2.9873039581777448E-3</v>
      </c>
      <c r="S1832" s="74">
        <f>Assumps!$B$263*HLOOKUP(S$6,Assumps!$D$264:$W$269,$B404+3)*HLOOKUP(S$6,Assumps!$D$264:$W$266,$C404+1)*HLOOKUP(S$6,Assumps!$D$264:$W$275,$D404+6)*HLOOKUP(S$6,Assumps!$D$264:$W$280,12+$C$1799)</f>
        <v>1.0373443983402489E-2</v>
      </c>
      <c r="T1832" s="74">
        <f>Assumps!$B$263*HLOOKUP(T$6,Assumps!$D$264:$W$269,$B404+3)*HLOOKUP(T$6,Assumps!$D$264:$W$266,$C404+1)*HLOOKUP(T$6,Assumps!$D$264:$W$275,$D404+6)*HLOOKUP(T$6,Assumps!$D$264:$W$280,12+$C$1799)</f>
        <v>1.0373443983402489E-2</v>
      </c>
      <c r="U1832" s="74">
        <f>Assumps!$B$263*HLOOKUP(U$6,Assumps!$D$264:$W$269,$B404+3)*HLOOKUP(U$6,Assumps!$D$264:$W$266,$C404+1)*HLOOKUP(U$6,Assumps!$D$264:$W$275,$D404+6)*HLOOKUP(U$6,Assumps!$D$264:$W$280,12+$C$1799)</f>
        <v>1.0373443983402489E-2</v>
      </c>
      <c r="V1832" s="74">
        <f>Assumps!$B$263*HLOOKUP(V$6,Assumps!$D$264:$W$269,$B404+3)*HLOOKUP(V$6,Assumps!$D$264:$W$266,$C404+1)*HLOOKUP(V$6,Assumps!$D$264:$W$275,$D404+6)*HLOOKUP(V$6,Assumps!$D$264:$W$280,12+$C$1799)</f>
        <v>1.0373443983402489E-2</v>
      </c>
      <c r="W1832" s="74">
        <f>Assumps!$B$263*HLOOKUP(W$6,Assumps!$D$264:$W$269,$B404+3)*HLOOKUP(W$6,Assumps!$D$264:$W$266,$C404+1)*HLOOKUP(W$6,Assumps!$D$264:$W$275,$D404+6)*HLOOKUP(W$6,Assumps!$D$264:$W$280,12+$C$1799)</f>
        <v>2.3110255175734232E-2</v>
      </c>
      <c r="X1832" s="74">
        <f>Assumps!$B$263*HLOOKUP(X$6,Assumps!$D$264:$W$269,$B404+3)*HLOOKUP(X$6,Assumps!$D$264:$W$266,$C404+1)*HLOOKUP(X$6,Assumps!$D$264:$W$275,$D404+6)*HLOOKUP(X$6,Assumps!$D$264:$W$280,12+$C$1799)</f>
        <v>2.3110255175734232E-2</v>
      </c>
      <c r="Y1832" s="74">
        <f>Assumps!$B$263*HLOOKUP(Y$6,Assumps!$D$264:$W$269,$B404+3)*HLOOKUP(Y$6,Assumps!$D$264:$W$266,$C404+1)*HLOOKUP(Y$6,Assumps!$D$264:$W$275,$D404+6)*HLOOKUP(Y$6,Assumps!$D$264:$W$280,12+$C$1799)</f>
        <v>2.3110255175734232E-2</v>
      </c>
      <c r="Z1832" s="74">
        <f>Assumps!$B$263*HLOOKUP(Z$6,Assumps!$D$264:$W$269,$B404+3)*HLOOKUP(Z$6,Assumps!$D$264:$W$266,$C404+1)*HLOOKUP(Z$6,Assumps!$D$264:$W$275,$D404+6)*HLOOKUP(Z$6,Assumps!$D$264:$W$280,12+$C$1799)</f>
        <v>2.3110255175734232E-2</v>
      </c>
      <c r="AA1832" s="74">
        <f>Assumps!$B$263*HLOOKUP(AA$6,Assumps!$D$264:$W$269,$B404+3)*HLOOKUP(AA$6,Assumps!$D$264:$W$266,$C404+1)*HLOOKUP(AA$6,Assumps!$D$264:$W$275,$D404+6)*HLOOKUP(AA$6,Assumps!$D$264:$W$280,12+$C$1799)</f>
        <v>9.8135426889106973E-3</v>
      </c>
      <c r="AB1832" s="74">
        <f>Assumps!$B$263*HLOOKUP(AB$6,Assumps!$D$264:$W$269,$B404+3)*HLOOKUP(AB$6,Assumps!$D$264:$W$266,$C404+1)*HLOOKUP(AB$6,Assumps!$D$264:$W$275,$D404+6)*HLOOKUP(AB$6,Assumps!$D$264:$W$280,12+$C$1799)</f>
        <v>9.8135426889106973E-3</v>
      </c>
      <c r="AC1832" s="74">
        <f>Assumps!$B$263*HLOOKUP(AC$6,Assumps!$D$264:$W$269,$B404+3)*HLOOKUP(AC$6,Assumps!$D$264:$W$266,$C404+1)*HLOOKUP(AC$6,Assumps!$D$264:$W$275,$D404+6)*HLOOKUP(AC$6,Assumps!$D$264:$W$280,12+$C$1799)</f>
        <v>9.8135426889106973E-3</v>
      </c>
      <c r="AD1832" s="74">
        <f>Assumps!$B$263*HLOOKUP(AD$6,Assumps!$D$264:$W$269,$B404+3)*HLOOKUP(AD$6,Assumps!$D$264:$W$266,$C404+1)*HLOOKUP(AD$6,Assumps!$D$264:$W$275,$D404+6)*HLOOKUP(AD$6,Assumps!$D$264:$W$280,12+$C$1799)</f>
        <v>9.8135426889106973E-3</v>
      </c>
      <c r="AE1832" s="74">
        <f>Assumps!$B$263*HLOOKUP(AE$6,Assumps!$D$264:$W$269,$B404+3)*HLOOKUP(AE$6,Assumps!$D$264:$W$266,$C404+1)*HLOOKUP(AE$6,Assumps!$D$264:$W$275,$D404+6)*HLOOKUP(AE$6,Assumps!$D$264:$W$280,12+$C$1799)</f>
        <v>1.2917115177610334E-2</v>
      </c>
      <c r="AF1832" s="74">
        <f>Assumps!$B$263*HLOOKUP(AF$6,Assumps!$D$264:$W$269,$B404+3)*HLOOKUP(AF$6,Assumps!$D$264:$W$266,$C404+1)*HLOOKUP(AF$6,Assumps!$D$264:$W$275,$D404+6)*HLOOKUP(AF$6,Assumps!$D$264:$W$280,12+$C$1799)</f>
        <v>1.2917115177610334E-2</v>
      </c>
      <c r="AG1832" s="74">
        <f>Assumps!$B$263*HLOOKUP(AG$6,Assumps!$D$264:$W$269,$B404+3)*HLOOKUP(AG$6,Assumps!$D$264:$W$266,$C404+1)*HLOOKUP(AG$6,Assumps!$D$264:$W$275,$D404+6)*HLOOKUP(AG$6,Assumps!$D$264:$W$280,12+$C$1799)</f>
        <v>1.2917115177610334E-2</v>
      </c>
      <c r="AH1832" s="74">
        <f>Assumps!$B$263*HLOOKUP(AH$6,Assumps!$D$264:$W$269,$B404+3)*HLOOKUP(AH$6,Assumps!$D$264:$W$266,$C404+1)*HLOOKUP(AH$6,Assumps!$D$264:$W$275,$D404+6)*HLOOKUP(AH$6,Assumps!$D$264:$W$280,12+$C$1799)</f>
        <v>1.2917115177610334E-2</v>
      </c>
      <c r="AI1832" s="74">
        <f>Assumps!$B$263*HLOOKUP(AI$6,Assumps!$D$264:$W$269,$B404+3)*HLOOKUP(AI$6,Assumps!$D$264:$W$266,$C404+1)*HLOOKUP(AI$6,Assumps!$D$264:$W$275,$D404+6)*HLOOKUP(AI$6,Assumps!$D$264:$W$280,12+$C$1799)</f>
        <v>2.7397260273972601E-2</v>
      </c>
      <c r="AJ1832" s="74">
        <f>Assumps!$B$263*HLOOKUP(AJ$6,Assumps!$D$264:$W$269,$B404+3)*HLOOKUP(AJ$6,Assumps!$D$264:$W$266,$C404+1)*HLOOKUP(AJ$6,Assumps!$D$264:$W$275,$D404+6)*HLOOKUP(AJ$6,Assumps!$D$264:$W$280,12+$C$1799)</f>
        <v>2.7397260273972601E-2</v>
      </c>
      <c r="AK1832" s="74">
        <f>Assumps!$B$263*HLOOKUP(AK$6,Assumps!$D$264:$W$269,$B404+3)*HLOOKUP(AK$6,Assumps!$D$264:$W$266,$C404+1)*HLOOKUP(AK$6,Assumps!$D$264:$W$275,$D404+6)*HLOOKUP(AK$6,Assumps!$D$264:$W$280,12+$C$1799)</f>
        <v>2.7397260273972601E-2</v>
      </c>
      <c r="AL1832" s="74">
        <f>Assumps!$B$263*HLOOKUP(AL$6,Assumps!$D$264:$W$269,$B404+3)*HLOOKUP(AL$6,Assumps!$D$264:$W$266,$C404+1)*HLOOKUP(AL$6,Assumps!$D$264:$W$275,$D404+6)*HLOOKUP(AL$6,Assumps!$D$264:$W$280,12+$C$1799)</f>
        <v>2.7397260273972601E-2</v>
      </c>
      <c r="AM1832" s="74">
        <f>Assumps!$B$263*HLOOKUP(AM$6,Assumps!$D$264:$W$269,$B404+3)*HLOOKUP(AM$6,Assumps!$D$264:$W$266,$C404+1)*HLOOKUP(AM$6,Assumps!$D$264:$W$275,$D404+6)*HLOOKUP(AM$6,Assumps!$D$264:$W$280,12+$C$1799)</f>
        <v>2.1150033046926635E-2</v>
      </c>
      <c r="AN1832" s="74">
        <f>Assumps!$B$263*HLOOKUP(AN$6,Assumps!$D$264:$W$269,$B404+3)*HLOOKUP(AN$6,Assumps!$D$264:$W$266,$C404+1)*HLOOKUP(AN$6,Assumps!$D$264:$W$275,$D404+6)*HLOOKUP(AN$6,Assumps!$D$264:$W$280,12+$C$1799)</f>
        <v>2.1150033046926635E-2</v>
      </c>
      <c r="AO1832" s="74">
        <f>Assumps!$B$263*HLOOKUP(AO$6,Assumps!$D$264:$W$269,$B404+3)*HLOOKUP(AO$6,Assumps!$D$264:$W$266,$C404+1)*HLOOKUP(AO$6,Assumps!$D$264:$W$275,$D404+6)*HLOOKUP(AO$6,Assumps!$D$264:$W$280,12+$C$1799)</f>
        <v>2.1150033046926635E-2</v>
      </c>
      <c r="AP1832" s="74">
        <f>Assumps!$B$263*HLOOKUP(AP$6,Assumps!$D$264:$W$269,$B404+3)*HLOOKUP(AP$6,Assumps!$D$264:$W$266,$C404+1)*HLOOKUP(AP$6,Assumps!$D$264:$W$275,$D404+6)*HLOOKUP(AP$6,Assumps!$D$264:$W$280,12+$C$1799)</f>
        <v>2.1150033046926635E-2</v>
      </c>
      <c r="AQ1832" s="74">
        <f>Assumps!$B$263*HLOOKUP(AQ$6,Assumps!$D$264:$W$269,$B404+3)*HLOOKUP(AQ$6,Assumps!$D$264:$W$266,$C404+1)*HLOOKUP(AQ$6,Assumps!$D$264:$W$275,$D404+6)*HLOOKUP(AQ$6,Assumps!$D$264:$W$280,12+$C$1799)</f>
        <v>2.1150033046926635E-2</v>
      </c>
      <c r="AR1832" s="74">
        <f>Assumps!$B$263*HLOOKUP(AR$6,Assumps!$D$264:$W$269,$B404+3)*HLOOKUP(AR$6,Assumps!$D$264:$W$266,$C404+1)*HLOOKUP(AR$6,Assumps!$D$264:$W$275,$D404+6)*HLOOKUP(AR$6,Assumps!$D$264:$W$280,12+$C$1799)</f>
        <v>2.1150033046926635E-2</v>
      </c>
      <c r="AS1832" s="74">
        <f>Assumps!$B$263*HLOOKUP(AS$6,Assumps!$D$264:$W$269,$B404+3)*HLOOKUP(AS$6,Assumps!$D$264:$W$266,$C404+1)*HLOOKUP(AS$6,Assumps!$D$264:$W$275,$D404+6)*HLOOKUP(AS$6,Assumps!$D$264:$W$280,12+$C$1799)</f>
        <v>2.1150033046926635E-2</v>
      </c>
      <c r="AT1832" s="74">
        <f>Assumps!$B$263*HLOOKUP(AT$6,Assumps!$D$264:$W$269,$B404+3)*HLOOKUP(AT$6,Assumps!$D$264:$W$266,$C404+1)*HLOOKUP(AT$6,Assumps!$D$264:$W$275,$D404+6)*HLOOKUP(AT$6,Assumps!$D$264:$W$280,12+$C$1799)</f>
        <v>2.1150033046926635E-2</v>
      </c>
      <c r="AU1832" s="74">
        <f>Assumps!$B$263*HLOOKUP(AU$6,Assumps!$D$264:$W$269,$B404+3)*HLOOKUP(AU$6,Assumps!$D$264:$W$266,$C404+1)*HLOOKUP(AU$6,Assumps!$D$264:$W$275,$D404+6)*HLOOKUP(AU$6,Assumps!$D$264:$W$280,12+$C$1799)</f>
        <v>2.1150033046926635E-2</v>
      </c>
      <c r="AV1832" s="74">
        <f>Assumps!$B$263*HLOOKUP(AV$6,Assumps!$D$264:$W$269,$B404+3)*HLOOKUP(AV$6,Assumps!$D$264:$W$266,$C404+1)*HLOOKUP(AV$6,Assumps!$D$264:$W$275,$D404+6)*HLOOKUP(AV$6,Assumps!$D$264:$W$280,12+$C$1799)</f>
        <v>2.1150033046926635E-2</v>
      </c>
      <c r="AW1832" s="74">
        <f>Assumps!$B$263*HLOOKUP(AW$6,Assumps!$D$264:$W$269,$B404+3)*HLOOKUP(AW$6,Assumps!$D$264:$W$266,$C404+1)*HLOOKUP(AW$6,Assumps!$D$264:$W$275,$D404+6)*HLOOKUP(AW$6,Assumps!$D$264:$W$280,12+$C$1799)</f>
        <v>2.1150033046926635E-2</v>
      </c>
      <c r="AX1832" s="74">
        <f>Assumps!$B$263*HLOOKUP(AX$6,Assumps!$D$264:$W$269,$B404+3)*HLOOKUP(AX$6,Assumps!$D$264:$W$266,$C404+1)*HLOOKUP(AX$6,Assumps!$D$264:$W$275,$D404+6)*HLOOKUP(AX$6,Assumps!$D$264:$W$280,12+$C$1799)</f>
        <v>2.1150033046926635E-2</v>
      </c>
      <c r="AY1832" s="74">
        <f>Assumps!$B$263*HLOOKUP(AY$6,Assumps!$D$264:$W$269,$B404+3)*HLOOKUP(AY$6,Assumps!$D$264:$W$266,$C404+1)*HLOOKUP(AY$6,Assumps!$D$264:$W$275,$D404+6)*HLOOKUP(AY$6,Assumps!$D$264:$W$280,12+$C$1799)</f>
        <v>2.1150033046926635E-2</v>
      </c>
      <c r="AZ1832" s="74">
        <f>Assumps!$B$263*HLOOKUP(AZ$6,Assumps!$D$264:$W$269,$B404+3)*HLOOKUP(AZ$6,Assumps!$D$264:$W$266,$C404+1)*HLOOKUP(AZ$6,Assumps!$D$264:$W$275,$D404+6)*HLOOKUP(AZ$6,Assumps!$D$264:$W$280,12+$C$1799)</f>
        <v>2.1150033046926635E-2</v>
      </c>
      <c r="BA1832" s="74">
        <f>Assumps!$B$263*HLOOKUP(BA$6,Assumps!$D$264:$W$269,$B404+3)*HLOOKUP(BA$6,Assumps!$D$264:$W$266,$C404+1)*HLOOKUP(BA$6,Assumps!$D$264:$W$275,$D404+6)*HLOOKUP(BA$6,Assumps!$D$264:$W$280,12+$C$1799)</f>
        <v>2.1150033046926635E-2</v>
      </c>
      <c r="BB1832" s="74">
        <f>Assumps!$B$263*HLOOKUP(BB$6,Assumps!$D$264:$W$269,$B404+3)*HLOOKUP(BB$6,Assumps!$D$264:$W$266,$C404+1)*HLOOKUP(BB$6,Assumps!$D$264:$W$275,$D404+6)*HLOOKUP(BB$6,Assumps!$D$264:$W$280,12+$C$1799)</f>
        <v>2.1150033046926635E-2</v>
      </c>
      <c r="BC1832" s="74">
        <f>Assumps!$B$263*HLOOKUP(BC$6,Assumps!$D$264:$W$269,$B404+3)*HLOOKUP(BC$6,Assumps!$D$264:$W$266,$C404+1)*HLOOKUP(BC$6,Assumps!$D$264:$W$275,$D404+6)*HLOOKUP(BC$6,Assumps!$D$264:$W$280,12+$C$1799)</f>
        <v>2.1150033046926635E-2</v>
      </c>
      <c r="BD1832" s="74">
        <f>Assumps!$B$263*HLOOKUP(BD$6,Assumps!$D$264:$W$269,$B404+3)*HLOOKUP(BD$6,Assumps!$D$264:$W$266,$C404+1)*HLOOKUP(BD$6,Assumps!$D$264:$W$275,$D404+6)*HLOOKUP(BD$6,Assumps!$D$264:$W$280,12+$C$1799)</f>
        <v>2.1150033046926635E-2</v>
      </c>
      <c r="BE1832" s="74">
        <f>Assumps!$B$263*HLOOKUP(BE$6,Assumps!$D$264:$W$269,$B404+3)*HLOOKUP(BE$6,Assumps!$D$264:$W$266,$C404+1)*HLOOKUP(BE$6,Assumps!$D$264:$W$275,$D404+6)*HLOOKUP(BE$6,Assumps!$D$264:$W$280,12+$C$1799)</f>
        <v>2.1150033046926635E-2</v>
      </c>
      <c r="BF1832" s="74">
        <f>Assumps!$B$263*HLOOKUP(BF$6,Assumps!$D$264:$W$269,$B404+3)*HLOOKUP(BF$6,Assumps!$D$264:$W$266,$C404+1)*HLOOKUP(BF$6,Assumps!$D$264:$W$275,$D404+6)*HLOOKUP(BF$6,Assumps!$D$264:$W$280,12+$C$1799)</f>
        <v>2.1150033046926635E-2</v>
      </c>
      <c r="BG1832" s="74">
        <f>Assumps!$B$263*HLOOKUP(BG$6,Assumps!$D$264:$W$269,$B404+3)*HLOOKUP(BG$6,Assumps!$D$264:$W$266,$C404+1)*HLOOKUP(BG$6,Assumps!$D$264:$W$275,$D404+6)*HLOOKUP(BG$6,Assumps!$D$264:$W$280,12+$C$1799)</f>
        <v>2.1150033046926635E-2</v>
      </c>
      <c r="BH1832" s="74">
        <f>Assumps!$B$263*HLOOKUP(BH$6,Assumps!$D$264:$W$269,$B404+3)*HLOOKUP(BH$6,Assumps!$D$264:$W$266,$C404+1)*HLOOKUP(BH$6,Assumps!$D$264:$W$275,$D404+6)*HLOOKUP(BH$6,Assumps!$D$264:$W$280,12+$C$1799)</f>
        <v>2.1150033046926635E-2</v>
      </c>
      <c r="BI1832" s="74">
        <f>Assumps!$B$263*HLOOKUP(BI$6,Assumps!$D$264:$W$269,$B404+3)*HLOOKUP(BI$6,Assumps!$D$264:$W$266,$C404+1)*HLOOKUP(BI$6,Assumps!$D$264:$W$275,$D404+6)*HLOOKUP(BI$6,Assumps!$D$264:$W$280,12+$C$1799)</f>
        <v>2.1150033046926635E-2</v>
      </c>
      <c r="BJ1832" s="74">
        <f>Assumps!$B$263*HLOOKUP(BJ$6,Assumps!$D$264:$W$269,$B404+3)*HLOOKUP(BJ$6,Assumps!$D$264:$W$266,$C404+1)*HLOOKUP(BJ$6,Assumps!$D$264:$W$275,$D404+6)*HLOOKUP(BJ$6,Assumps!$D$264:$W$280,12+$C$1799)</f>
        <v>2.1150033046926635E-2</v>
      </c>
      <c r="BK1832" s="74">
        <f>Assumps!$B$263*HLOOKUP(BK$6,Assumps!$D$264:$W$269,$B404+3)*HLOOKUP(BK$6,Assumps!$D$264:$W$266,$C404+1)*HLOOKUP(BK$6,Assumps!$D$264:$W$275,$D404+6)*HLOOKUP(BK$6,Assumps!$D$264:$W$280,12+$C$1799)</f>
        <v>2.1150033046926635E-2</v>
      </c>
      <c r="BL1832" s="74">
        <f>Assumps!$B$263*HLOOKUP(BL$6,Assumps!$D$264:$W$269,$B404+3)*HLOOKUP(BL$6,Assumps!$D$264:$W$266,$C404+1)*HLOOKUP(BL$6,Assumps!$D$264:$W$275,$D404+6)*HLOOKUP(BL$6,Assumps!$D$264:$W$280,12+$C$1799)</f>
        <v>2.1150033046926635E-2</v>
      </c>
      <c r="BM1832" s="74">
        <f>Assumps!$B$263*HLOOKUP(BM$6,Assumps!$D$264:$W$269,$B404+3)*HLOOKUP(BM$6,Assumps!$D$264:$W$266,$C404+1)*HLOOKUP(BM$6,Assumps!$D$264:$W$275,$D404+6)*HLOOKUP(BM$6,Assumps!$D$264:$W$280,12+$C$1799)</f>
        <v>2.1150033046926635E-2</v>
      </c>
      <c r="BN1832" s="74">
        <f>Assumps!$B$263*HLOOKUP(BN$6,Assumps!$D$264:$W$269,$B404+3)*HLOOKUP(BN$6,Assumps!$D$264:$W$266,$C404+1)*HLOOKUP(BN$6,Assumps!$D$264:$W$275,$D404+6)*HLOOKUP(BN$6,Assumps!$D$264:$W$280,12+$C$1799)</f>
        <v>2.1150033046926635E-2</v>
      </c>
      <c r="BO1832" s="74">
        <f>Assumps!$B$263*HLOOKUP(BO$6,Assumps!$D$264:$W$269,$B404+3)*HLOOKUP(BO$6,Assumps!$D$264:$W$266,$C404+1)*HLOOKUP(BO$6,Assumps!$D$264:$W$275,$D404+6)*HLOOKUP(BO$6,Assumps!$D$264:$W$280,12+$C$1799)</f>
        <v>2.1150033046926635E-2</v>
      </c>
      <c r="BP1832" s="74">
        <f>Assumps!$B$263*HLOOKUP(BP$6,Assumps!$D$264:$W$269,$B404+3)*HLOOKUP(BP$6,Assumps!$D$264:$W$266,$C404+1)*HLOOKUP(BP$6,Assumps!$D$264:$W$275,$D404+6)*HLOOKUP(BP$6,Assumps!$D$264:$W$280,12+$C$1799)</f>
        <v>2.1150033046926635E-2</v>
      </c>
      <c r="BQ1832" s="74">
        <f>Assumps!$B$263*HLOOKUP(BQ$6,Assumps!$D$264:$W$269,$B404+3)*HLOOKUP(BQ$6,Assumps!$D$264:$W$266,$C404+1)*HLOOKUP(BQ$6,Assumps!$D$264:$W$275,$D404+6)*HLOOKUP(BQ$6,Assumps!$D$264:$W$280,12+$C$1799)</f>
        <v>2.1150033046926635E-2</v>
      </c>
      <c r="BR1832" s="74">
        <f>Assumps!$B$263*HLOOKUP(BR$6,Assumps!$D$264:$W$269,$B404+3)*HLOOKUP(BR$6,Assumps!$D$264:$W$266,$C404+1)*HLOOKUP(BR$6,Assumps!$D$264:$W$275,$D404+6)*HLOOKUP(BR$6,Assumps!$D$264:$W$280,12+$C$1799)</f>
        <v>2.1150033046926635E-2</v>
      </c>
      <c r="BS1832" s="74">
        <f>Assumps!$B$263*HLOOKUP(BS$6,Assumps!$D$264:$W$269,$B404+3)*HLOOKUP(BS$6,Assumps!$D$264:$W$266,$C404+1)*HLOOKUP(BS$6,Assumps!$D$264:$W$275,$D404+6)*HLOOKUP(BS$6,Assumps!$D$264:$W$280,12+$C$1799)</f>
        <v>2.1150033046926635E-2</v>
      </c>
      <c r="BT1832" s="74">
        <f>Assumps!$B$263*HLOOKUP(BT$6,Assumps!$D$264:$W$269,$B404+3)*HLOOKUP(BT$6,Assumps!$D$264:$W$266,$C404+1)*HLOOKUP(BT$6,Assumps!$D$264:$W$275,$D404+6)*HLOOKUP(BT$6,Assumps!$D$264:$W$280,12+$C$1799)</f>
        <v>2.1150033046926635E-2</v>
      </c>
      <c r="BU1832" s="74">
        <f>Assumps!$B$263*HLOOKUP(BU$6,Assumps!$D$264:$W$269,$B404+3)*HLOOKUP(BU$6,Assumps!$D$264:$W$266,$C404+1)*HLOOKUP(BU$6,Assumps!$D$264:$W$275,$D404+6)*HLOOKUP(BU$6,Assumps!$D$264:$W$280,12+$C$1799)</f>
        <v>2.1150033046926635E-2</v>
      </c>
      <c r="BV1832" s="74">
        <f>Assumps!$B$263*HLOOKUP(BV$6,Assumps!$D$264:$W$269,$B404+3)*HLOOKUP(BV$6,Assumps!$D$264:$W$266,$C404+1)*HLOOKUP(BV$6,Assumps!$D$264:$W$275,$D404+6)*HLOOKUP(BV$6,Assumps!$D$264:$W$280,12+$C$1799)</f>
        <v>2.1150033046926635E-2</v>
      </c>
      <c r="BW1832" s="74">
        <f>Assumps!$B$263*HLOOKUP(BW$6,Assumps!$D$264:$W$269,$B404+3)*HLOOKUP(BW$6,Assumps!$D$264:$W$266,$C404+1)*HLOOKUP(BW$6,Assumps!$D$264:$W$275,$D404+6)*HLOOKUP(BW$6,Assumps!$D$264:$W$280,12+$C$1799)</f>
        <v>2.1150033046926635E-2</v>
      </c>
      <c r="BX1832" s="74">
        <f>Assumps!$B$263*HLOOKUP(BX$6,Assumps!$D$264:$W$269,$B404+3)*HLOOKUP(BX$6,Assumps!$D$264:$W$266,$C404+1)*HLOOKUP(BX$6,Assumps!$D$264:$W$275,$D404+6)*HLOOKUP(BX$6,Assumps!$D$264:$W$280,12+$C$1799)</f>
        <v>2.1150033046926635E-2</v>
      </c>
      <c r="BY1832" s="74">
        <f>Assumps!$B$263*HLOOKUP(BY$6,Assumps!$D$264:$W$269,$B404+3)*HLOOKUP(BY$6,Assumps!$D$264:$W$266,$C404+1)*HLOOKUP(BY$6,Assumps!$D$264:$W$275,$D404+6)*HLOOKUP(BY$6,Assumps!$D$264:$W$280,12+$C$1799)</f>
        <v>2.1150033046926635E-2</v>
      </c>
      <c r="BZ1832" s="74">
        <f>Assumps!$B$263*HLOOKUP(BZ$6,Assumps!$D$264:$W$269,$B404+3)*HLOOKUP(BZ$6,Assumps!$D$264:$W$266,$C404+1)*HLOOKUP(BZ$6,Assumps!$D$264:$W$275,$D404+6)*HLOOKUP(BZ$6,Assumps!$D$264:$W$280,12+$C$1799)</f>
        <v>2.1150033046926635E-2</v>
      </c>
      <c r="CA1832" s="74">
        <f>Assumps!$B$263*HLOOKUP(CA$6,Assumps!$D$264:$W$269,$B404+3)*HLOOKUP(CA$6,Assumps!$D$264:$W$266,$C404+1)*HLOOKUP(CA$6,Assumps!$D$264:$W$275,$D404+6)*HLOOKUP(CA$6,Assumps!$D$264:$W$280,12+$C$1799)</f>
        <v>2.1150033046926635E-2</v>
      </c>
      <c r="CB1832" s="74">
        <f>Assumps!$B$263*HLOOKUP(CB$6,Assumps!$D$264:$W$269,$B404+3)*HLOOKUP(CB$6,Assumps!$D$264:$W$266,$C404+1)*HLOOKUP(CB$6,Assumps!$D$264:$W$275,$D404+6)*HLOOKUP(CB$6,Assumps!$D$264:$W$280,12+$C$1799)</f>
        <v>2.1150033046926635E-2</v>
      </c>
      <c r="CC1832" s="74">
        <f>Assumps!$B$263*HLOOKUP(CC$6,Assumps!$D$264:$W$269,$B404+3)*HLOOKUP(CC$6,Assumps!$D$264:$W$266,$C404+1)*HLOOKUP(CC$6,Assumps!$D$264:$W$275,$D404+6)*HLOOKUP(CC$6,Assumps!$D$264:$W$280,12+$C$1799)</f>
        <v>2.1150033046926635E-2</v>
      </c>
      <c r="CD1832" s="74">
        <f>Assumps!$B$263*HLOOKUP(CD$6,Assumps!$D$264:$W$269,$B404+3)*HLOOKUP(CD$6,Assumps!$D$264:$W$266,$C404+1)*HLOOKUP(CD$6,Assumps!$D$264:$W$275,$D404+6)*HLOOKUP(CD$6,Assumps!$D$264:$W$280,12+$C$1799)</f>
        <v>2.1150033046926635E-2</v>
      </c>
      <c r="CE1832" s="74">
        <f>Assumps!$B$263*HLOOKUP(CE$6,Assumps!$D$264:$W$269,$B404+3)*HLOOKUP(CE$6,Assumps!$D$264:$W$266,$C404+1)*HLOOKUP(CE$6,Assumps!$D$264:$W$275,$D404+6)*HLOOKUP(CE$6,Assumps!$D$264:$W$280,12+$C$1799)</f>
        <v>2.1150033046926635E-2</v>
      </c>
      <c r="CF1832" s="74">
        <f>Assumps!$B$263*HLOOKUP(CF$6,Assumps!$D$264:$W$269,$B404+3)*HLOOKUP(CF$6,Assumps!$D$264:$W$266,$C404+1)*HLOOKUP(CF$6,Assumps!$D$264:$W$275,$D404+6)*HLOOKUP(CF$6,Assumps!$D$264:$W$280,12+$C$1799)</f>
        <v>2.1150033046926635E-2</v>
      </c>
      <c r="CG1832" s="74">
        <f>Assumps!$B$263*HLOOKUP(CG$6,Assumps!$D$264:$W$269,$B404+3)*HLOOKUP(CG$6,Assumps!$D$264:$W$266,$C404+1)*HLOOKUP(CG$6,Assumps!$D$264:$W$275,$D404+6)*HLOOKUP(CG$6,Assumps!$D$264:$W$280,12+$C$1799)</f>
        <v>2.1150033046926635E-2</v>
      </c>
      <c r="CH1832" s="74">
        <f>Assumps!$B$263*HLOOKUP(CH$6,Assumps!$D$264:$W$269,$B404+3)*HLOOKUP(CH$6,Assumps!$D$264:$W$266,$C404+1)*HLOOKUP(CH$6,Assumps!$D$264:$W$275,$D404+6)*HLOOKUP(CH$6,Assumps!$D$264:$W$280,12+$C$1799)</f>
        <v>2.1150033046926635E-2</v>
      </c>
    </row>
    <row r="1833" spans="2:86">
      <c r="B1833" s="20">
        <v>3</v>
      </c>
      <c r="C1833" s="20">
        <v>2</v>
      </c>
      <c r="D1833" s="20">
        <v>5</v>
      </c>
      <c r="E1833" s="20">
        <v>325</v>
      </c>
      <c r="G1833" s="74">
        <f>Assumps!$B$263*HLOOKUP(G$6,Assumps!$D$264:$W$269,$B405+3)*HLOOKUP(G$6,Assumps!$D$264:$W$266,$C405+1)*HLOOKUP(G$6,Assumps!$D$264:$W$275,$D405+6)*HLOOKUP(G$6,Assumps!$D$264:$W$280,12+$C$1799)</f>
        <v>0</v>
      </c>
      <c r="H1833" s="74">
        <f>Assumps!$B$263*HLOOKUP(H$6,Assumps!$D$264:$W$269,$B405+3)*HLOOKUP(H$6,Assumps!$D$264:$W$266,$C405+1)*HLOOKUP(H$6,Assumps!$D$264:$W$275,$D405+6)*HLOOKUP(H$6,Assumps!$D$264:$W$280,12+$C$1799)</f>
        <v>0</v>
      </c>
      <c r="I1833" s="74">
        <f>Assumps!$B$263*HLOOKUP(I$6,Assumps!$D$264:$W$269,$B405+3)*HLOOKUP(I$6,Assumps!$D$264:$W$266,$C405+1)*HLOOKUP(I$6,Assumps!$D$264:$W$275,$D405+6)*HLOOKUP(I$6,Assumps!$D$264:$W$280,12+$C$1799)</f>
        <v>0</v>
      </c>
      <c r="J1833" s="74">
        <f>Assumps!$B$263*HLOOKUP(J$6,Assumps!$D$264:$W$269,$B405+3)*HLOOKUP(J$6,Assumps!$D$264:$W$266,$C405+1)*HLOOKUP(J$6,Assumps!$D$264:$W$275,$D405+6)*HLOOKUP(J$6,Assumps!$D$264:$W$280,12+$C$1799)</f>
        <v>0</v>
      </c>
      <c r="K1833" s="74">
        <f>Assumps!$B$263*HLOOKUP(K$6,Assumps!$D$264:$W$269,$B405+3)*HLOOKUP(K$6,Assumps!$D$264:$W$266,$C405+1)*HLOOKUP(K$6,Assumps!$D$264:$W$275,$D405+6)*HLOOKUP(K$6,Assumps!$D$264:$W$280,12+$C$1799)</f>
        <v>5.3404539385847796E-3</v>
      </c>
      <c r="L1833" s="74">
        <f>Assumps!$B$263*HLOOKUP(L$6,Assumps!$D$264:$W$269,$B405+3)*HLOOKUP(L$6,Assumps!$D$264:$W$266,$C405+1)*HLOOKUP(L$6,Assumps!$D$264:$W$275,$D405+6)*HLOOKUP(L$6,Assumps!$D$264:$W$280,12+$C$1799)</f>
        <v>5.3404539385847796E-3</v>
      </c>
      <c r="M1833" s="74">
        <f>Assumps!$B$263*HLOOKUP(M$6,Assumps!$D$264:$W$269,$B405+3)*HLOOKUP(M$6,Assumps!$D$264:$W$266,$C405+1)*HLOOKUP(M$6,Assumps!$D$264:$W$275,$D405+6)*HLOOKUP(M$6,Assumps!$D$264:$W$280,12+$C$1799)</f>
        <v>5.3404539385847796E-3</v>
      </c>
      <c r="N1833" s="74">
        <f>Assumps!$B$263*HLOOKUP(N$6,Assumps!$D$264:$W$269,$B405+3)*HLOOKUP(N$6,Assumps!$D$264:$W$266,$C405+1)*HLOOKUP(N$6,Assumps!$D$264:$W$275,$D405+6)*HLOOKUP(N$6,Assumps!$D$264:$W$280,12+$C$1799)</f>
        <v>5.3404539385847796E-3</v>
      </c>
      <c r="O1833" s="74">
        <f>Assumps!$B$263*HLOOKUP(O$6,Assumps!$D$264:$W$269,$B405+3)*HLOOKUP(O$6,Assumps!$D$264:$W$266,$C405+1)*HLOOKUP(O$6,Assumps!$D$264:$W$275,$D405+6)*HLOOKUP(O$6,Assumps!$D$264:$W$280,12+$C$1799)</f>
        <v>2.9873039581777448E-3</v>
      </c>
      <c r="P1833" s="74">
        <f>Assumps!$B$263*HLOOKUP(P$6,Assumps!$D$264:$W$269,$B405+3)*HLOOKUP(P$6,Assumps!$D$264:$W$266,$C405+1)*HLOOKUP(P$6,Assumps!$D$264:$W$275,$D405+6)*HLOOKUP(P$6,Assumps!$D$264:$W$280,12+$C$1799)</f>
        <v>2.9873039581777448E-3</v>
      </c>
      <c r="Q1833" s="74">
        <f>Assumps!$B$263*HLOOKUP(Q$6,Assumps!$D$264:$W$269,$B405+3)*HLOOKUP(Q$6,Assumps!$D$264:$W$266,$C405+1)*HLOOKUP(Q$6,Assumps!$D$264:$W$275,$D405+6)*HLOOKUP(Q$6,Assumps!$D$264:$W$280,12+$C$1799)</f>
        <v>2.9873039581777448E-3</v>
      </c>
      <c r="R1833" s="74">
        <f>Assumps!$B$263*HLOOKUP(R$6,Assumps!$D$264:$W$269,$B405+3)*HLOOKUP(R$6,Assumps!$D$264:$W$266,$C405+1)*HLOOKUP(R$6,Assumps!$D$264:$W$275,$D405+6)*HLOOKUP(R$6,Assumps!$D$264:$W$280,12+$C$1799)</f>
        <v>2.9873039581777448E-3</v>
      </c>
      <c r="S1833" s="74">
        <f>Assumps!$B$263*HLOOKUP(S$6,Assumps!$D$264:$W$269,$B405+3)*HLOOKUP(S$6,Assumps!$D$264:$W$266,$C405+1)*HLOOKUP(S$6,Assumps!$D$264:$W$275,$D405+6)*HLOOKUP(S$6,Assumps!$D$264:$W$280,12+$C$1799)</f>
        <v>1.0373443983402489E-2</v>
      </c>
      <c r="T1833" s="74">
        <f>Assumps!$B$263*HLOOKUP(T$6,Assumps!$D$264:$W$269,$B405+3)*HLOOKUP(T$6,Assumps!$D$264:$W$266,$C405+1)*HLOOKUP(T$6,Assumps!$D$264:$W$275,$D405+6)*HLOOKUP(T$6,Assumps!$D$264:$W$280,12+$C$1799)</f>
        <v>1.0373443983402489E-2</v>
      </c>
      <c r="U1833" s="74">
        <f>Assumps!$B$263*HLOOKUP(U$6,Assumps!$D$264:$W$269,$B405+3)*HLOOKUP(U$6,Assumps!$D$264:$W$266,$C405+1)*HLOOKUP(U$6,Assumps!$D$264:$W$275,$D405+6)*HLOOKUP(U$6,Assumps!$D$264:$W$280,12+$C$1799)</f>
        <v>1.0373443983402489E-2</v>
      </c>
      <c r="V1833" s="74">
        <f>Assumps!$B$263*HLOOKUP(V$6,Assumps!$D$264:$W$269,$B405+3)*HLOOKUP(V$6,Assumps!$D$264:$W$266,$C405+1)*HLOOKUP(V$6,Assumps!$D$264:$W$275,$D405+6)*HLOOKUP(V$6,Assumps!$D$264:$W$280,12+$C$1799)</f>
        <v>1.0373443983402489E-2</v>
      </c>
      <c r="W1833" s="74">
        <f>Assumps!$B$263*HLOOKUP(W$6,Assumps!$D$264:$W$269,$B405+3)*HLOOKUP(W$6,Assumps!$D$264:$W$266,$C405+1)*HLOOKUP(W$6,Assumps!$D$264:$W$275,$D405+6)*HLOOKUP(W$6,Assumps!$D$264:$W$280,12+$C$1799)</f>
        <v>2.3110255175734232E-2</v>
      </c>
      <c r="X1833" s="74">
        <f>Assumps!$B$263*HLOOKUP(X$6,Assumps!$D$264:$W$269,$B405+3)*HLOOKUP(X$6,Assumps!$D$264:$W$266,$C405+1)*HLOOKUP(X$6,Assumps!$D$264:$W$275,$D405+6)*HLOOKUP(X$6,Assumps!$D$264:$W$280,12+$C$1799)</f>
        <v>2.3110255175734232E-2</v>
      </c>
      <c r="Y1833" s="74">
        <f>Assumps!$B$263*HLOOKUP(Y$6,Assumps!$D$264:$W$269,$B405+3)*HLOOKUP(Y$6,Assumps!$D$264:$W$266,$C405+1)*HLOOKUP(Y$6,Assumps!$D$264:$W$275,$D405+6)*HLOOKUP(Y$6,Assumps!$D$264:$W$280,12+$C$1799)</f>
        <v>2.3110255175734232E-2</v>
      </c>
      <c r="Z1833" s="74">
        <f>Assumps!$B$263*HLOOKUP(Z$6,Assumps!$D$264:$W$269,$B405+3)*HLOOKUP(Z$6,Assumps!$D$264:$W$266,$C405+1)*HLOOKUP(Z$6,Assumps!$D$264:$W$275,$D405+6)*HLOOKUP(Z$6,Assumps!$D$264:$W$280,12+$C$1799)</f>
        <v>2.3110255175734232E-2</v>
      </c>
      <c r="AA1833" s="74">
        <f>Assumps!$B$263*HLOOKUP(AA$6,Assumps!$D$264:$W$269,$B405+3)*HLOOKUP(AA$6,Assumps!$D$264:$W$266,$C405+1)*HLOOKUP(AA$6,Assumps!$D$264:$W$275,$D405+6)*HLOOKUP(AA$6,Assumps!$D$264:$W$280,12+$C$1799)</f>
        <v>9.8135426889106973E-3</v>
      </c>
      <c r="AB1833" s="74">
        <f>Assumps!$B$263*HLOOKUP(AB$6,Assumps!$D$264:$W$269,$B405+3)*HLOOKUP(AB$6,Assumps!$D$264:$W$266,$C405+1)*HLOOKUP(AB$6,Assumps!$D$264:$W$275,$D405+6)*HLOOKUP(AB$6,Assumps!$D$264:$W$280,12+$C$1799)</f>
        <v>9.8135426889106973E-3</v>
      </c>
      <c r="AC1833" s="74">
        <f>Assumps!$B$263*HLOOKUP(AC$6,Assumps!$D$264:$W$269,$B405+3)*HLOOKUP(AC$6,Assumps!$D$264:$W$266,$C405+1)*HLOOKUP(AC$6,Assumps!$D$264:$W$275,$D405+6)*HLOOKUP(AC$6,Assumps!$D$264:$W$280,12+$C$1799)</f>
        <v>9.8135426889106973E-3</v>
      </c>
      <c r="AD1833" s="74">
        <f>Assumps!$B$263*HLOOKUP(AD$6,Assumps!$D$264:$W$269,$B405+3)*HLOOKUP(AD$6,Assumps!$D$264:$W$266,$C405+1)*HLOOKUP(AD$6,Assumps!$D$264:$W$275,$D405+6)*HLOOKUP(AD$6,Assumps!$D$264:$W$280,12+$C$1799)</f>
        <v>9.8135426889106973E-3</v>
      </c>
      <c r="AE1833" s="74">
        <f>Assumps!$B$263*HLOOKUP(AE$6,Assumps!$D$264:$W$269,$B405+3)*HLOOKUP(AE$6,Assumps!$D$264:$W$266,$C405+1)*HLOOKUP(AE$6,Assumps!$D$264:$W$275,$D405+6)*HLOOKUP(AE$6,Assumps!$D$264:$W$280,12+$C$1799)</f>
        <v>1.2917115177610334E-2</v>
      </c>
      <c r="AF1833" s="74">
        <f>Assumps!$B$263*HLOOKUP(AF$6,Assumps!$D$264:$W$269,$B405+3)*HLOOKUP(AF$6,Assumps!$D$264:$W$266,$C405+1)*HLOOKUP(AF$6,Assumps!$D$264:$W$275,$D405+6)*HLOOKUP(AF$6,Assumps!$D$264:$W$280,12+$C$1799)</f>
        <v>1.2917115177610334E-2</v>
      </c>
      <c r="AG1833" s="74">
        <f>Assumps!$B$263*HLOOKUP(AG$6,Assumps!$D$264:$W$269,$B405+3)*HLOOKUP(AG$6,Assumps!$D$264:$W$266,$C405+1)*HLOOKUP(AG$6,Assumps!$D$264:$W$275,$D405+6)*HLOOKUP(AG$6,Assumps!$D$264:$W$280,12+$C$1799)</f>
        <v>1.2917115177610334E-2</v>
      </c>
      <c r="AH1833" s="74">
        <f>Assumps!$B$263*HLOOKUP(AH$6,Assumps!$D$264:$W$269,$B405+3)*HLOOKUP(AH$6,Assumps!$D$264:$W$266,$C405+1)*HLOOKUP(AH$6,Assumps!$D$264:$W$275,$D405+6)*HLOOKUP(AH$6,Assumps!$D$264:$W$280,12+$C$1799)</f>
        <v>1.2917115177610334E-2</v>
      </c>
      <c r="AI1833" s="74">
        <f>Assumps!$B$263*HLOOKUP(AI$6,Assumps!$D$264:$W$269,$B405+3)*HLOOKUP(AI$6,Assumps!$D$264:$W$266,$C405+1)*HLOOKUP(AI$6,Assumps!$D$264:$W$275,$D405+6)*HLOOKUP(AI$6,Assumps!$D$264:$W$280,12+$C$1799)</f>
        <v>2.7397260273972601E-2</v>
      </c>
      <c r="AJ1833" s="74">
        <f>Assumps!$B$263*HLOOKUP(AJ$6,Assumps!$D$264:$W$269,$B405+3)*HLOOKUP(AJ$6,Assumps!$D$264:$W$266,$C405+1)*HLOOKUP(AJ$6,Assumps!$D$264:$W$275,$D405+6)*HLOOKUP(AJ$6,Assumps!$D$264:$W$280,12+$C$1799)</f>
        <v>2.7397260273972601E-2</v>
      </c>
      <c r="AK1833" s="74">
        <f>Assumps!$B$263*HLOOKUP(AK$6,Assumps!$D$264:$W$269,$B405+3)*HLOOKUP(AK$6,Assumps!$D$264:$W$266,$C405+1)*HLOOKUP(AK$6,Assumps!$D$264:$W$275,$D405+6)*HLOOKUP(AK$6,Assumps!$D$264:$W$280,12+$C$1799)</f>
        <v>2.7397260273972601E-2</v>
      </c>
      <c r="AL1833" s="74">
        <f>Assumps!$B$263*HLOOKUP(AL$6,Assumps!$D$264:$W$269,$B405+3)*HLOOKUP(AL$6,Assumps!$D$264:$W$266,$C405+1)*HLOOKUP(AL$6,Assumps!$D$264:$W$275,$D405+6)*HLOOKUP(AL$6,Assumps!$D$264:$W$280,12+$C$1799)</f>
        <v>2.7397260273972601E-2</v>
      </c>
      <c r="AM1833" s="74">
        <f>Assumps!$B$263*HLOOKUP(AM$6,Assumps!$D$264:$W$269,$B405+3)*HLOOKUP(AM$6,Assumps!$D$264:$W$266,$C405+1)*HLOOKUP(AM$6,Assumps!$D$264:$W$275,$D405+6)*HLOOKUP(AM$6,Assumps!$D$264:$W$280,12+$C$1799)</f>
        <v>1.6709306046831209E-2</v>
      </c>
      <c r="AN1833" s="74">
        <f>Assumps!$B$263*HLOOKUP(AN$6,Assumps!$D$264:$W$269,$B405+3)*HLOOKUP(AN$6,Assumps!$D$264:$W$266,$C405+1)*HLOOKUP(AN$6,Assumps!$D$264:$W$275,$D405+6)*HLOOKUP(AN$6,Assumps!$D$264:$W$280,12+$C$1799)</f>
        <v>1.6709306046831209E-2</v>
      </c>
      <c r="AO1833" s="74">
        <f>Assumps!$B$263*HLOOKUP(AO$6,Assumps!$D$264:$W$269,$B405+3)*HLOOKUP(AO$6,Assumps!$D$264:$W$266,$C405+1)*HLOOKUP(AO$6,Assumps!$D$264:$W$275,$D405+6)*HLOOKUP(AO$6,Assumps!$D$264:$W$280,12+$C$1799)</f>
        <v>1.6709306046831209E-2</v>
      </c>
      <c r="AP1833" s="74">
        <f>Assumps!$B$263*HLOOKUP(AP$6,Assumps!$D$264:$W$269,$B405+3)*HLOOKUP(AP$6,Assumps!$D$264:$W$266,$C405+1)*HLOOKUP(AP$6,Assumps!$D$264:$W$275,$D405+6)*HLOOKUP(AP$6,Assumps!$D$264:$W$280,12+$C$1799)</f>
        <v>1.6709306046831209E-2</v>
      </c>
      <c r="AQ1833" s="74">
        <f>Assumps!$B$263*HLOOKUP(AQ$6,Assumps!$D$264:$W$269,$B405+3)*HLOOKUP(AQ$6,Assumps!$D$264:$W$266,$C405+1)*HLOOKUP(AQ$6,Assumps!$D$264:$W$275,$D405+6)*HLOOKUP(AQ$6,Assumps!$D$264:$W$280,12+$C$1799)</f>
        <v>1.6709306046831209E-2</v>
      </c>
      <c r="AR1833" s="74">
        <f>Assumps!$B$263*HLOOKUP(AR$6,Assumps!$D$264:$W$269,$B405+3)*HLOOKUP(AR$6,Assumps!$D$264:$W$266,$C405+1)*HLOOKUP(AR$6,Assumps!$D$264:$W$275,$D405+6)*HLOOKUP(AR$6,Assumps!$D$264:$W$280,12+$C$1799)</f>
        <v>1.6709306046831209E-2</v>
      </c>
      <c r="AS1833" s="74">
        <f>Assumps!$B$263*HLOOKUP(AS$6,Assumps!$D$264:$W$269,$B405+3)*HLOOKUP(AS$6,Assumps!$D$264:$W$266,$C405+1)*HLOOKUP(AS$6,Assumps!$D$264:$W$275,$D405+6)*HLOOKUP(AS$6,Assumps!$D$264:$W$280,12+$C$1799)</f>
        <v>1.6709306046831209E-2</v>
      </c>
      <c r="AT1833" s="74">
        <f>Assumps!$B$263*HLOOKUP(AT$6,Assumps!$D$264:$W$269,$B405+3)*HLOOKUP(AT$6,Assumps!$D$264:$W$266,$C405+1)*HLOOKUP(AT$6,Assumps!$D$264:$W$275,$D405+6)*HLOOKUP(AT$6,Assumps!$D$264:$W$280,12+$C$1799)</f>
        <v>1.6709306046831209E-2</v>
      </c>
      <c r="AU1833" s="74">
        <f>Assumps!$B$263*HLOOKUP(AU$6,Assumps!$D$264:$W$269,$B405+3)*HLOOKUP(AU$6,Assumps!$D$264:$W$266,$C405+1)*HLOOKUP(AU$6,Assumps!$D$264:$W$275,$D405+6)*HLOOKUP(AU$6,Assumps!$D$264:$W$280,12+$C$1799)</f>
        <v>1.6709306046831209E-2</v>
      </c>
      <c r="AV1833" s="74">
        <f>Assumps!$B$263*HLOOKUP(AV$6,Assumps!$D$264:$W$269,$B405+3)*HLOOKUP(AV$6,Assumps!$D$264:$W$266,$C405+1)*HLOOKUP(AV$6,Assumps!$D$264:$W$275,$D405+6)*HLOOKUP(AV$6,Assumps!$D$264:$W$280,12+$C$1799)</f>
        <v>1.6709306046831209E-2</v>
      </c>
      <c r="AW1833" s="74">
        <f>Assumps!$B$263*HLOOKUP(AW$6,Assumps!$D$264:$W$269,$B405+3)*HLOOKUP(AW$6,Assumps!$D$264:$W$266,$C405+1)*HLOOKUP(AW$6,Assumps!$D$264:$W$275,$D405+6)*HLOOKUP(AW$6,Assumps!$D$264:$W$280,12+$C$1799)</f>
        <v>1.6709306046831209E-2</v>
      </c>
      <c r="AX1833" s="74">
        <f>Assumps!$B$263*HLOOKUP(AX$6,Assumps!$D$264:$W$269,$B405+3)*HLOOKUP(AX$6,Assumps!$D$264:$W$266,$C405+1)*HLOOKUP(AX$6,Assumps!$D$264:$W$275,$D405+6)*HLOOKUP(AX$6,Assumps!$D$264:$W$280,12+$C$1799)</f>
        <v>1.6709306046831209E-2</v>
      </c>
      <c r="AY1833" s="74">
        <f>Assumps!$B$263*HLOOKUP(AY$6,Assumps!$D$264:$W$269,$B405+3)*HLOOKUP(AY$6,Assumps!$D$264:$W$266,$C405+1)*HLOOKUP(AY$6,Assumps!$D$264:$W$275,$D405+6)*HLOOKUP(AY$6,Assumps!$D$264:$W$280,12+$C$1799)</f>
        <v>1.6709306046831209E-2</v>
      </c>
      <c r="AZ1833" s="74">
        <f>Assumps!$B$263*HLOOKUP(AZ$6,Assumps!$D$264:$W$269,$B405+3)*HLOOKUP(AZ$6,Assumps!$D$264:$W$266,$C405+1)*HLOOKUP(AZ$6,Assumps!$D$264:$W$275,$D405+6)*HLOOKUP(AZ$6,Assumps!$D$264:$W$280,12+$C$1799)</f>
        <v>1.6709306046831209E-2</v>
      </c>
      <c r="BA1833" s="74">
        <f>Assumps!$B$263*HLOOKUP(BA$6,Assumps!$D$264:$W$269,$B405+3)*HLOOKUP(BA$6,Assumps!$D$264:$W$266,$C405+1)*HLOOKUP(BA$6,Assumps!$D$264:$W$275,$D405+6)*HLOOKUP(BA$6,Assumps!$D$264:$W$280,12+$C$1799)</f>
        <v>1.6709306046831209E-2</v>
      </c>
      <c r="BB1833" s="74">
        <f>Assumps!$B$263*HLOOKUP(BB$6,Assumps!$D$264:$W$269,$B405+3)*HLOOKUP(BB$6,Assumps!$D$264:$W$266,$C405+1)*HLOOKUP(BB$6,Assumps!$D$264:$W$275,$D405+6)*HLOOKUP(BB$6,Assumps!$D$264:$W$280,12+$C$1799)</f>
        <v>1.6709306046831209E-2</v>
      </c>
      <c r="BC1833" s="74">
        <f>Assumps!$B$263*HLOOKUP(BC$6,Assumps!$D$264:$W$269,$B405+3)*HLOOKUP(BC$6,Assumps!$D$264:$W$266,$C405+1)*HLOOKUP(BC$6,Assumps!$D$264:$W$275,$D405+6)*HLOOKUP(BC$6,Assumps!$D$264:$W$280,12+$C$1799)</f>
        <v>1.6709306046831209E-2</v>
      </c>
      <c r="BD1833" s="74">
        <f>Assumps!$B$263*HLOOKUP(BD$6,Assumps!$D$264:$W$269,$B405+3)*HLOOKUP(BD$6,Assumps!$D$264:$W$266,$C405+1)*HLOOKUP(BD$6,Assumps!$D$264:$W$275,$D405+6)*HLOOKUP(BD$6,Assumps!$D$264:$W$280,12+$C$1799)</f>
        <v>1.6709306046831209E-2</v>
      </c>
      <c r="BE1833" s="74">
        <f>Assumps!$B$263*HLOOKUP(BE$6,Assumps!$D$264:$W$269,$B405+3)*HLOOKUP(BE$6,Assumps!$D$264:$W$266,$C405+1)*HLOOKUP(BE$6,Assumps!$D$264:$W$275,$D405+6)*HLOOKUP(BE$6,Assumps!$D$264:$W$280,12+$C$1799)</f>
        <v>1.6709306046831209E-2</v>
      </c>
      <c r="BF1833" s="74">
        <f>Assumps!$B$263*HLOOKUP(BF$6,Assumps!$D$264:$W$269,$B405+3)*HLOOKUP(BF$6,Assumps!$D$264:$W$266,$C405+1)*HLOOKUP(BF$6,Assumps!$D$264:$W$275,$D405+6)*HLOOKUP(BF$6,Assumps!$D$264:$W$280,12+$C$1799)</f>
        <v>1.6709306046831209E-2</v>
      </c>
      <c r="BG1833" s="74">
        <f>Assumps!$B$263*HLOOKUP(BG$6,Assumps!$D$264:$W$269,$B405+3)*HLOOKUP(BG$6,Assumps!$D$264:$W$266,$C405+1)*HLOOKUP(BG$6,Assumps!$D$264:$W$275,$D405+6)*HLOOKUP(BG$6,Assumps!$D$264:$W$280,12+$C$1799)</f>
        <v>1.6709306046831209E-2</v>
      </c>
      <c r="BH1833" s="74">
        <f>Assumps!$B$263*HLOOKUP(BH$6,Assumps!$D$264:$W$269,$B405+3)*HLOOKUP(BH$6,Assumps!$D$264:$W$266,$C405+1)*HLOOKUP(BH$6,Assumps!$D$264:$W$275,$D405+6)*HLOOKUP(BH$6,Assumps!$D$264:$W$280,12+$C$1799)</f>
        <v>1.6709306046831209E-2</v>
      </c>
      <c r="BI1833" s="74">
        <f>Assumps!$B$263*HLOOKUP(BI$6,Assumps!$D$264:$W$269,$B405+3)*HLOOKUP(BI$6,Assumps!$D$264:$W$266,$C405+1)*HLOOKUP(BI$6,Assumps!$D$264:$W$275,$D405+6)*HLOOKUP(BI$6,Assumps!$D$264:$W$280,12+$C$1799)</f>
        <v>1.6709306046831209E-2</v>
      </c>
      <c r="BJ1833" s="74">
        <f>Assumps!$B$263*HLOOKUP(BJ$6,Assumps!$D$264:$W$269,$B405+3)*HLOOKUP(BJ$6,Assumps!$D$264:$W$266,$C405+1)*HLOOKUP(BJ$6,Assumps!$D$264:$W$275,$D405+6)*HLOOKUP(BJ$6,Assumps!$D$264:$W$280,12+$C$1799)</f>
        <v>1.6709306046831209E-2</v>
      </c>
      <c r="BK1833" s="74">
        <f>Assumps!$B$263*HLOOKUP(BK$6,Assumps!$D$264:$W$269,$B405+3)*HLOOKUP(BK$6,Assumps!$D$264:$W$266,$C405+1)*HLOOKUP(BK$6,Assumps!$D$264:$W$275,$D405+6)*HLOOKUP(BK$6,Assumps!$D$264:$W$280,12+$C$1799)</f>
        <v>1.6709306046831209E-2</v>
      </c>
      <c r="BL1833" s="74">
        <f>Assumps!$B$263*HLOOKUP(BL$6,Assumps!$D$264:$W$269,$B405+3)*HLOOKUP(BL$6,Assumps!$D$264:$W$266,$C405+1)*HLOOKUP(BL$6,Assumps!$D$264:$W$275,$D405+6)*HLOOKUP(BL$6,Assumps!$D$264:$W$280,12+$C$1799)</f>
        <v>1.6709306046831209E-2</v>
      </c>
      <c r="BM1833" s="74">
        <f>Assumps!$B$263*HLOOKUP(BM$6,Assumps!$D$264:$W$269,$B405+3)*HLOOKUP(BM$6,Assumps!$D$264:$W$266,$C405+1)*HLOOKUP(BM$6,Assumps!$D$264:$W$275,$D405+6)*HLOOKUP(BM$6,Assumps!$D$264:$W$280,12+$C$1799)</f>
        <v>1.6709306046831209E-2</v>
      </c>
      <c r="BN1833" s="74">
        <f>Assumps!$B$263*HLOOKUP(BN$6,Assumps!$D$264:$W$269,$B405+3)*HLOOKUP(BN$6,Assumps!$D$264:$W$266,$C405+1)*HLOOKUP(BN$6,Assumps!$D$264:$W$275,$D405+6)*HLOOKUP(BN$6,Assumps!$D$264:$W$280,12+$C$1799)</f>
        <v>1.6709306046831209E-2</v>
      </c>
      <c r="BO1833" s="74">
        <f>Assumps!$B$263*HLOOKUP(BO$6,Assumps!$D$264:$W$269,$B405+3)*HLOOKUP(BO$6,Assumps!$D$264:$W$266,$C405+1)*HLOOKUP(BO$6,Assumps!$D$264:$W$275,$D405+6)*HLOOKUP(BO$6,Assumps!$D$264:$W$280,12+$C$1799)</f>
        <v>1.6709306046831209E-2</v>
      </c>
      <c r="BP1833" s="74">
        <f>Assumps!$B$263*HLOOKUP(BP$6,Assumps!$D$264:$W$269,$B405+3)*HLOOKUP(BP$6,Assumps!$D$264:$W$266,$C405+1)*HLOOKUP(BP$6,Assumps!$D$264:$W$275,$D405+6)*HLOOKUP(BP$6,Assumps!$D$264:$W$280,12+$C$1799)</f>
        <v>1.6709306046831209E-2</v>
      </c>
      <c r="BQ1833" s="74">
        <f>Assumps!$B$263*HLOOKUP(BQ$6,Assumps!$D$264:$W$269,$B405+3)*HLOOKUP(BQ$6,Assumps!$D$264:$W$266,$C405+1)*HLOOKUP(BQ$6,Assumps!$D$264:$W$275,$D405+6)*HLOOKUP(BQ$6,Assumps!$D$264:$W$280,12+$C$1799)</f>
        <v>1.6709306046831209E-2</v>
      </c>
      <c r="BR1833" s="74">
        <f>Assumps!$B$263*HLOOKUP(BR$6,Assumps!$D$264:$W$269,$B405+3)*HLOOKUP(BR$6,Assumps!$D$264:$W$266,$C405+1)*HLOOKUP(BR$6,Assumps!$D$264:$W$275,$D405+6)*HLOOKUP(BR$6,Assumps!$D$264:$W$280,12+$C$1799)</f>
        <v>1.6709306046831209E-2</v>
      </c>
      <c r="BS1833" s="74">
        <f>Assumps!$B$263*HLOOKUP(BS$6,Assumps!$D$264:$W$269,$B405+3)*HLOOKUP(BS$6,Assumps!$D$264:$W$266,$C405+1)*HLOOKUP(BS$6,Assumps!$D$264:$W$275,$D405+6)*HLOOKUP(BS$6,Assumps!$D$264:$W$280,12+$C$1799)</f>
        <v>1.6709306046831209E-2</v>
      </c>
      <c r="BT1833" s="74">
        <f>Assumps!$B$263*HLOOKUP(BT$6,Assumps!$D$264:$W$269,$B405+3)*HLOOKUP(BT$6,Assumps!$D$264:$W$266,$C405+1)*HLOOKUP(BT$6,Assumps!$D$264:$W$275,$D405+6)*HLOOKUP(BT$6,Assumps!$D$264:$W$280,12+$C$1799)</f>
        <v>1.6709306046831209E-2</v>
      </c>
      <c r="BU1833" s="74">
        <f>Assumps!$B$263*HLOOKUP(BU$6,Assumps!$D$264:$W$269,$B405+3)*HLOOKUP(BU$6,Assumps!$D$264:$W$266,$C405+1)*HLOOKUP(BU$6,Assumps!$D$264:$W$275,$D405+6)*HLOOKUP(BU$6,Assumps!$D$264:$W$280,12+$C$1799)</f>
        <v>1.6709306046831209E-2</v>
      </c>
      <c r="BV1833" s="74">
        <f>Assumps!$B$263*HLOOKUP(BV$6,Assumps!$D$264:$W$269,$B405+3)*HLOOKUP(BV$6,Assumps!$D$264:$W$266,$C405+1)*HLOOKUP(BV$6,Assumps!$D$264:$W$275,$D405+6)*HLOOKUP(BV$6,Assumps!$D$264:$W$280,12+$C$1799)</f>
        <v>1.6709306046831209E-2</v>
      </c>
      <c r="BW1833" s="74">
        <f>Assumps!$B$263*HLOOKUP(BW$6,Assumps!$D$264:$W$269,$B405+3)*HLOOKUP(BW$6,Assumps!$D$264:$W$266,$C405+1)*HLOOKUP(BW$6,Assumps!$D$264:$W$275,$D405+6)*HLOOKUP(BW$6,Assumps!$D$264:$W$280,12+$C$1799)</f>
        <v>1.6709306046831209E-2</v>
      </c>
      <c r="BX1833" s="74">
        <f>Assumps!$B$263*HLOOKUP(BX$6,Assumps!$D$264:$W$269,$B405+3)*HLOOKUP(BX$6,Assumps!$D$264:$W$266,$C405+1)*HLOOKUP(BX$6,Assumps!$D$264:$W$275,$D405+6)*HLOOKUP(BX$6,Assumps!$D$264:$W$280,12+$C$1799)</f>
        <v>1.6709306046831209E-2</v>
      </c>
      <c r="BY1833" s="74">
        <f>Assumps!$B$263*HLOOKUP(BY$6,Assumps!$D$264:$W$269,$B405+3)*HLOOKUP(BY$6,Assumps!$D$264:$W$266,$C405+1)*HLOOKUP(BY$6,Assumps!$D$264:$W$275,$D405+6)*HLOOKUP(BY$6,Assumps!$D$264:$W$280,12+$C$1799)</f>
        <v>1.6709306046831209E-2</v>
      </c>
      <c r="BZ1833" s="74">
        <f>Assumps!$B$263*HLOOKUP(BZ$6,Assumps!$D$264:$W$269,$B405+3)*HLOOKUP(BZ$6,Assumps!$D$264:$W$266,$C405+1)*HLOOKUP(BZ$6,Assumps!$D$264:$W$275,$D405+6)*HLOOKUP(BZ$6,Assumps!$D$264:$W$280,12+$C$1799)</f>
        <v>1.6709306046831209E-2</v>
      </c>
      <c r="CA1833" s="74">
        <f>Assumps!$B$263*HLOOKUP(CA$6,Assumps!$D$264:$W$269,$B405+3)*HLOOKUP(CA$6,Assumps!$D$264:$W$266,$C405+1)*HLOOKUP(CA$6,Assumps!$D$264:$W$275,$D405+6)*HLOOKUP(CA$6,Assumps!$D$264:$W$280,12+$C$1799)</f>
        <v>1.6709306046831209E-2</v>
      </c>
      <c r="CB1833" s="74">
        <f>Assumps!$B$263*HLOOKUP(CB$6,Assumps!$D$264:$W$269,$B405+3)*HLOOKUP(CB$6,Assumps!$D$264:$W$266,$C405+1)*HLOOKUP(CB$6,Assumps!$D$264:$W$275,$D405+6)*HLOOKUP(CB$6,Assumps!$D$264:$W$280,12+$C$1799)</f>
        <v>1.6709306046831209E-2</v>
      </c>
      <c r="CC1833" s="74">
        <f>Assumps!$B$263*HLOOKUP(CC$6,Assumps!$D$264:$W$269,$B405+3)*HLOOKUP(CC$6,Assumps!$D$264:$W$266,$C405+1)*HLOOKUP(CC$6,Assumps!$D$264:$W$275,$D405+6)*HLOOKUP(CC$6,Assumps!$D$264:$W$280,12+$C$1799)</f>
        <v>1.6709306046831209E-2</v>
      </c>
      <c r="CD1833" s="74">
        <f>Assumps!$B$263*HLOOKUP(CD$6,Assumps!$D$264:$W$269,$B405+3)*HLOOKUP(CD$6,Assumps!$D$264:$W$266,$C405+1)*HLOOKUP(CD$6,Assumps!$D$264:$W$275,$D405+6)*HLOOKUP(CD$6,Assumps!$D$264:$W$280,12+$C$1799)</f>
        <v>1.6709306046831209E-2</v>
      </c>
      <c r="CE1833" s="74">
        <f>Assumps!$B$263*HLOOKUP(CE$6,Assumps!$D$264:$W$269,$B405+3)*HLOOKUP(CE$6,Assumps!$D$264:$W$266,$C405+1)*HLOOKUP(CE$6,Assumps!$D$264:$W$275,$D405+6)*HLOOKUP(CE$6,Assumps!$D$264:$W$280,12+$C$1799)</f>
        <v>1.6709306046831209E-2</v>
      </c>
      <c r="CF1833" s="74">
        <f>Assumps!$B$263*HLOOKUP(CF$6,Assumps!$D$264:$W$269,$B405+3)*HLOOKUP(CF$6,Assumps!$D$264:$W$266,$C405+1)*HLOOKUP(CF$6,Assumps!$D$264:$W$275,$D405+6)*HLOOKUP(CF$6,Assumps!$D$264:$W$280,12+$C$1799)</f>
        <v>1.6709306046831209E-2</v>
      </c>
      <c r="CG1833" s="74">
        <f>Assumps!$B$263*HLOOKUP(CG$6,Assumps!$D$264:$W$269,$B405+3)*HLOOKUP(CG$6,Assumps!$D$264:$W$266,$C405+1)*HLOOKUP(CG$6,Assumps!$D$264:$W$275,$D405+6)*HLOOKUP(CG$6,Assumps!$D$264:$W$280,12+$C$1799)</f>
        <v>1.6709306046831209E-2</v>
      </c>
      <c r="CH1833" s="74">
        <f>Assumps!$B$263*HLOOKUP(CH$6,Assumps!$D$264:$W$269,$B405+3)*HLOOKUP(CH$6,Assumps!$D$264:$W$266,$C405+1)*HLOOKUP(CH$6,Assumps!$D$264:$W$275,$D405+6)*HLOOKUP(CH$6,Assumps!$D$264:$W$280,12+$C$1799)</f>
        <v>1.6709306046831209E-2</v>
      </c>
    </row>
    <row r="1834" spans="2:86">
      <c r="B1834" s="20">
        <v>3</v>
      </c>
      <c r="C1834" s="20">
        <v>1</v>
      </c>
      <c r="D1834" s="20">
        <v>6</v>
      </c>
      <c r="E1834" s="20">
        <v>316</v>
      </c>
      <c r="G1834" s="74">
        <f>Assumps!$B$263*HLOOKUP(G$6,Assumps!$D$264:$W$269,$B406+3)*HLOOKUP(G$6,Assumps!$D$264:$W$266,$C406+1)*HLOOKUP(G$6,Assumps!$D$264:$W$275,$D406+6)*HLOOKUP(G$6,Assumps!$D$264:$W$280,12+$C$1799)</f>
        <v>0</v>
      </c>
      <c r="H1834" s="74">
        <f>Assumps!$B$263*HLOOKUP(H$6,Assumps!$D$264:$W$269,$B406+3)*HLOOKUP(H$6,Assumps!$D$264:$W$266,$C406+1)*HLOOKUP(H$6,Assumps!$D$264:$W$275,$D406+6)*HLOOKUP(H$6,Assumps!$D$264:$W$280,12+$C$1799)</f>
        <v>0</v>
      </c>
      <c r="I1834" s="74">
        <f>Assumps!$B$263*HLOOKUP(I$6,Assumps!$D$264:$W$269,$B406+3)*HLOOKUP(I$6,Assumps!$D$264:$W$266,$C406+1)*HLOOKUP(I$6,Assumps!$D$264:$W$275,$D406+6)*HLOOKUP(I$6,Assumps!$D$264:$W$280,12+$C$1799)</f>
        <v>0</v>
      </c>
      <c r="J1834" s="74">
        <f>Assumps!$B$263*HLOOKUP(J$6,Assumps!$D$264:$W$269,$B406+3)*HLOOKUP(J$6,Assumps!$D$264:$W$266,$C406+1)*HLOOKUP(J$6,Assumps!$D$264:$W$275,$D406+6)*HLOOKUP(J$6,Assumps!$D$264:$W$280,12+$C$1799)</f>
        <v>0</v>
      </c>
      <c r="K1834" s="74">
        <f>Assumps!$B$263*HLOOKUP(K$6,Assumps!$D$264:$W$269,$B406+3)*HLOOKUP(K$6,Assumps!$D$264:$W$266,$C406+1)*HLOOKUP(K$6,Assumps!$D$264:$W$275,$D406+6)*HLOOKUP(K$6,Assumps!$D$264:$W$280,12+$C$1799)</f>
        <v>5.3404539385847796E-3</v>
      </c>
      <c r="L1834" s="74">
        <f>Assumps!$B$263*HLOOKUP(L$6,Assumps!$D$264:$W$269,$B406+3)*HLOOKUP(L$6,Assumps!$D$264:$W$266,$C406+1)*HLOOKUP(L$6,Assumps!$D$264:$W$275,$D406+6)*HLOOKUP(L$6,Assumps!$D$264:$W$280,12+$C$1799)</f>
        <v>5.3404539385847796E-3</v>
      </c>
      <c r="M1834" s="74">
        <f>Assumps!$B$263*HLOOKUP(M$6,Assumps!$D$264:$W$269,$B406+3)*HLOOKUP(M$6,Assumps!$D$264:$W$266,$C406+1)*HLOOKUP(M$6,Assumps!$D$264:$W$275,$D406+6)*HLOOKUP(M$6,Assumps!$D$264:$W$280,12+$C$1799)</f>
        <v>5.3404539385847796E-3</v>
      </c>
      <c r="N1834" s="74">
        <f>Assumps!$B$263*HLOOKUP(N$6,Assumps!$D$264:$W$269,$B406+3)*HLOOKUP(N$6,Assumps!$D$264:$W$266,$C406+1)*HLOOKUP(N$6,Assumps!$D$264:$W$275,$D406+6)*HLOOKUP(N$6,Assumps!$D$264:$W$280,12+$C$1799)</f>
        <v>5.3404539385847796E-3</v>
      </c>
      <c r="O1834" s="74">
        <f>Assumps!$B$263*HLOOKUP(O$6,Assumps!$D$264:$W$269,$B406+3)*HLOOKUP(O$6,Assumps!$D$264:$W$266,$C406+1)*HLOOKUP(O$6,Assumps!$D$264:$W$275,$D406+6)*HLOOKUP(O$6,Assumps!$D$264:$W$280,12+$C$1799)</f>
        <v>2.9873039581777448E-3</v>
      </c>
      <c r="P1834" s="74">
        <f>Assumps!$B$263*HLOOKUP(P$6,Assumps!$D$264:$W$269,$B406+3)*HLOOKUP(P$6,Assumps!$D$264:$W$266,$C406+1)*HLOOKUP(P$6,Assumps!$D$264:$W$275,$D406+6)*HLOOKUP(P$6,Assumps!$D$264:$W$280,12+$C$1799)</f>
        <v>2.9873039581777448E-3</v>
      </c>
      <c r="Q1834" s="74">
        <f>Assumps!$B$263*HLOOKUP(Q$6,Assumps!$D$264:$W$269,$B406+3)*HLOOKUP(Q$6,Assumps!$D$264:$W$266,$C406+1)*HLOOKUP(Q$6,Assumps!$D$264:$W$275,$D406+6)*HLOOKUP(Q$6,Assumps!$D$264:$W$280,12+$C$1799)</f>
        <v>2.9873039581777448E-3</v>
      </c>
      <c r="R1834" s="74">
        <f>Assumps!$B$263*HLOOKUP(R$6,Assumps!$D$264:$W$269,$B406+3)*HLOOKUP(R$6,Assumps!$D$264:$W$266,$C406+1)*HLOOKUP(R$6,Assumps!$D$264:$W$275,$D406+6)*HLOOKUP(R$6,Assumps!$D$264:$W$280,12+$C$1799)</f>
        <v>2.9873039581777448E-3</v>
      </c>
      <c r="S1834" s="74">
        <f>Assumps!$B$263*HLOOKUP(S$6,Assumps!$D$264:$W$269,$B406+3)*HLOOKUP(S$6,Assumps!$D$264:$W$266,$C406+1)*HLOOKUP(S$6,Assumps!$D$264:$W$275,$D406+6)*HLOOKUP(S$6,Assumps!$D$264:$W$280,12+$C$1799)</f>
        <v>1.0373443983402489E-2</v>
      </c>
      <c r="T1834" s="74">
        <f>Assumps!$B$263*HLOOKUP(T$6,Assumps!$D$264:$W$269,$B406+3)*HLOOKUP(T$6,Assumps!$D$264:$W$266,$C406+1)*HLOOKUP(T$6,Assumps!$D$264:$W$275,$D406+6)*HLOOKUP(T$6,Assumps!$D$264:$W$280,12+$C$1799)</f>
        <v>1.0373443983402489E-2</v>
      </c>
      <c r="U1834" s="74">
        <f>Assumps!$B$263*HLOOKUP(U$6,Assumps!$D$264:$W$269,$B406+3)*HLOOKUP(U$6,Assumps!$D$264:$W$266,$C406+1)*HLOOKUP(U$6,Assumps!$D$264:$W$275,$D406+6)*HLOOKUP(U$6,Assumps!$D$264:$W$280,12+$C$1799)</f>
        <v>1.0373443983402489E-2</v>
      </c>
      <c r="V1834" s="74">
        <f>Assumps!$B$263*HLOOKUP(V$6,Assumps!$D$264:$W$269,$B406+3)*HLOOKUP(V$6,Assumps!$D$264:$W$266,$C406+1)*HLOOKUP(V$6,Assumps!$D$264:$W$275,$D406+6)*HLOOKUP(V$6,Assumps!$D$264:$W$280,12+$C$1799)</f>
        <v>1.0373443983402489E-2</v>
      </c>
      <c r="W1834" s="74">
        <f>Assumps!$B$263*HLOOKUP(W$6,Assumps!$D$264:$W$269,$B406+3)*HLOOKUP(W$6,Assumps!$D$264:$W$266,$C406+1)*HLOOKUP(W$6,Assumps!$D$264:$W$275,$D406+6)*HLOOKUP(W$6,Assumps!$D$264:$W$280,12+$C$1799)</f>
        <v>2.3110255175734232E-2</v>
      </c>
      <c r="X1834" s="74">
        <f>Assumps!$B$263*HLOOKUP(X$6,Assumps!$D$264:$W$269,$B406+3)*HLOOKUP(X$6,Assumps!$D$264:$W$266,$C406+1)*HLOOKUP(X$6,Assumps!$D$264:$W$275,$D406+6)*HLOOKUP(X$6,Assumps!$D$264:$W$280,12+$C$1799)</f>
        <v>2.3110255175734232E-2</v>
      </c>
      <c r="Y1834" s="74">
        <f>Assumps!$B$263*HLOOKUP(Y$6,Assumps!$D$264:$W$269,$B406+3)*HLOOKUP(Y$6,Assumps!$D$264:$W$266,$C406+1)*HLOOKUP(Y$6,Assumps!$D$264:$W$275,$D406+6)*HLOOKUP(Y$6,Assumps!$D$264:$W$280,12+$C$1799)</f>
        <v>2.3110255175734232E-2</v>
      </c>
      <c r="Z1834" s="74">
        <f>Assumps!$B$263*HLOOKUP(Z$6,Assumps!$D$264:$W$269,$B406+3)*HLOOKUP(Z$6,Assumps!$D$264:$W$266,$C406+1)*HLOOKUP(Z$6,Assumps!$D$264:$W$275,$D406+6)*HLOOKUP(Z$6,Assumps!$D$264:$W$280,12+$C$1799)</f>
        <v>2.3110255175734232E-2</v>
      </c>
      <c r="AA1834" s="74">
        <f>Assumps!$B$263*HLOOKUP(AA$6,Assumps!$D$264:$W$269,$B406+3)*HLOOKUP(AA$6,Assumps!$D$264:$W$266,$C406+1)*HLOOKUP(AA$6,Assumps!$D$264:$W$275,$D406+6)*HLOOKUP(AA$6,Assumps!$D$264:$W$280,12+$C$1799)</f>
        <v>9.8135426889106973E-3</v>
      </c>
      <c r="AB1834" s="74">
        <f>Assumps!$B$263*HLOOKUP(AB$6,Assumps!$D$264:$W$269,$B406+3)*HLOOKUP(AB$6,Assumps!$D$264:$W$266,$C406+1)*HLOOKUP(AB$6,Assumps!$D$264:$W$275,$D406+6)*HLOOKUP(AB$6,Assumps!$D$264:$W$280,12+$C$1799)</f>
        <v>9.8135426889106973E-3</v>
      </c>
      <c r="AC1834" s="74">
        <f>Assumps!$B$263*HLOOKUP(AC$6,Assumps!$D$264:$W$269,$B406+3)*HLOOKUP(AC$6,Assumps!$D$264:$W$266,$C406+1)*HLOOKUP(AC$6,Assumps!$D$264:$W$275,$D406+6)*HLOOKUP(AC$6,Assumps!$D$264:$W$280,12+$C$1799)</f>
        <v>9.8135426889106973E-3</v>
      </c>
      <c r="AD1834" s="74">
        <f>Assumps!$B$263*HLOOKUP(AD$6,Assumps!$D$264:$W$269,$B406+3)*HLOOKUP(AD$6,Assumps!$D$264:$W$266,$C406+1)*HLOOKUP(AD$6,Assumps!$D$264:$W$275,$D406+6)*HLOOKUP(AD$6,Assumps!$D$264:$W$280,12+$C$1799)</f>
        <v>9.8135426889106973E-3</v>
      </c>
      <c r="AE1834" s="74">
        <f>Assumps!$B$263*HLOOKUP(AE$6,Assumps!$D$264:$W$269,$B406+3)*HLOOKUP(AE$6,Assumps!$D$264:$W$266,$C406+1)*HLOOKUP(AE$6,Assumps!$D$264:$W$275,$D406+6)*HLOOKUP(AE$6,Assumps!$D$264:$W$280,12+$C$1799)</f>
        <v>1.2917115177610334E-2</v>
      </c>
      <c r="AF1834" s="74">
        <f>Assumps!$B$263*HLOOKUP(AF$6,Assumps!$D$264:$W$269,$B406+3)*HLOOKUP(AF$6,Assumps!$D$264:$W$266,$C406+1)*HLOOKUP(AF$6,Assumps!$D$264:$W$275,$D406+6)*HLOOKUP(AF$6,Assumps!$D$264:$W$280,12+$C$1799)</f>
        <v>1.2917115177610334E-2</v>
      </c>
      <c r="AG1834" s="74">
        <f>Assumps!$B$263*HLOOKUP(AG$6,Assumps!$D$264:$W$269,$B406+3)*HLOOKUP(AG$6,Assumps!$D$264:$W$266,$C406+1)*HLOOKUP(AG$6,Assumps!$D$264:$W$275,$D406+6)*HLOOKUP(AG$6,Assumps!$D$264:$W$280,12+$C$1799)</f>
        <v>1.2917115177610334E-2</v>
      </c>
      <c r="AH1834" s="74">
        <f>Assumps!$B$263*HLOOKUP(AH$6,Assumps!$D$264:$W$269,$B406+3)*HLOOKUP(AH$6,Assumps!$D$264:$W$266,$C406+1)*HLOOKUP(AH$6,Assumps!$D$264:$W$275,$D406+6)*HLOOKUP(AH$6,Assumps!$D$264:$W$280,12+$C$1799)</f>
        <v>1.2917115177610334E-2</v>
      </c>
      <c r="AI1834" s="74">
        <f>Assumps!$B$263*HLOOKUP(AI$6,Assumps!$D$264:$W$269,$B406+3)*HLOOKUP(AI$6,Assumps!$D$264:$W$266,$C406+1)*HLOOKUP(AI$6,Assumps!$D$264:$W$275,$D406+6)*HLOOKUP(AI$6,Assumps!$D$264:$W$280,12+$C$1799)</f>
        <v>2.7397260273972601E-2</v>
      </c>
      <c r="AJ1834" s="74">
        <f>Assumps!$B$263*HLOOKUP(AJ$6,Assumps!$D$264:$W$269,$B406+3)*HLOOKUP(AJ$6,Assumps!$D$264:$W$266,$C406+1)*HLOOKUP(AJ$6,Assumps!$D$264:$W$275,$D406+6)*HLOOKUP(AJ$6,Assumps!$D$264:$W$280,12+$C$1799)</f>
        <v>2.7397260273972601E-2</v>
      </c>
      <c r="AK1834" s="74">
        <f>Assumps!$B$263*HLOOKUP(AK$6,Assumps!$D$264:$W$269,$B406+3)*HLOOKUP(AK$6,Assumps!$D$264:$W$266,$C406+1)*HLOOKUP(AK$6,Assumps!$D$264:$W$275,$D406+6)*HLOOKUP(AK$6,Assumps!$D$264:$W$280,12+$C$1799)</f>
        <v>2.7397260273972601E-2</v>
      </c>
      <c r="AL1834" s="74">
        <f>Assumps!$B$263*HLOOKUP(AL$6,Assumps!$D$264:$W$269,$B406+3)*HLOOKUP(AL$6,Assumps!$D$264:$W$266,$C406+1)*HLOOKUP(AL$6,Assumps!$D$264:$W$275,$D406+6)*HLOOKUP(AL$6,Assumps!$D$264:$W$280,12+$C$1799)</f>
        <v>2.7397260273972601E-2</v>
      </c>
      <c r="AM1834" s="74">
        <f>Assumps!$B$263*HLOOKUP(AM$6,Assumps!$D$264:$W$269,$B406+3)*HLOOKUP(AM$6,Assumps!$D$264:$W$266,$C406+1)*HLOOKUP(AM$6,Assumps!$D$264:$W$275,$D406+6)*HLOOKUP(AM$6,Assumps!$D$264:$W$280,12+$C$1799)</f>
        <v>2.1150033046926635E-2</v>
      </c>
      <c r="AN1834" s="74">
        <f>Assumps!$B$263*HLOOKUP(AN$6,Assumps!$D$264:$W$269,$B406+3)*HLOOKUP(AN$6,Assumps!$D$264:$W$266,$C406+1)*HLOOKUP(AN$6,Assumps!$D$264:$W$275,$D406+6)*HLOOKUP(AN$6,Assumps!$D$264:$W$280,12+$C$1799)</f>
        <v>2.1150033046926635E-2</v>
      </c>
      <c r="AO1834" s="74">
        <f>Assumps!$B$263*HLOOKUP(AO$6,Assumps!$D$264:$W$269,$B406+3)*HLOOKUP(AO$6,Assumps!$D$264:$W$266,$C406+1)*HLOOKUP(AO$6,Assumps!$D$264:$W$275,$D406+6)*HLOOKUP(AO$6,Assumps!$D$264:$W$280,12+$C$1799)</f>
        <v>2.1150033046926635E-2</v>
      </c>
      <c r="AP1834" s="74">
        <f>Assumps!$B$263*HLOOKUP(AP$6,Assumps!$D$264:$W$269,$B406+3)*HLOOKUP(AP$6,Assumps!$D$264:$W$266,$C406+1)*HLOOKUP(AP$6,Assumps!$D$264:$W$275,$D406+6)*HLOOKUP(AP$6,Assumps!$D$264:$W$280,12+$C$1799)</f>
        <v>2.1150033046926635E-2</v>
      </c>
      <c r="AQ1834" s="74">
        <f>Assumps!$B$263*HLOOKUP(AQ$6,Assumps!$D$264:$W$269,$B406+3)*HLOOKUP(AQ$6,Assumps!$D$264:$W$266,$C406+1)*HLOOKUP(AQ$6,Assumps!$D$264:$W$275,$D406+6)*HLOOKUP(AQ$6,Assumps!$D$264:$W$280,12+$C$1799)</f>
        <v>2.1150033046926635E-2</v>
      </c>
      <c r="AR1834" s="74">
        <f>Assumps!$B$263*HLOOKUP(AR$6,Assumps!$D$264:$W$269,$B406+3)*HLOOKUP(AR$6,Assumps!$D$264:$W$266,$C406+1)*HLOOKUP(AR$6,Assumps!$D$264:$W$275,$D406+6)*HLOOKUP(AR$6,Assumps!$D$264:$W$280,12+$C$1799)</f>
        <v>2.1150033046926635E-2</v>
      </c>
      <c r="AS1834" s="74">
        <f>Assumps!$B$263*HLOOKUP(AS$6,Assumps!$D$264:$W$269,$B406+3)*HLOOKUP(AS$6,Assumps!$D$264:$W$266,$C406+1)*HLOOKUP(AS$6,Assumps!$D$264:$W$275,$D406+6)*HLOOKUP(AS$6,Assumps!$D$264:$W$280,12+$C$1799)</f>
        <v>2.1150033046926635E-2</v>
      </c>
      <c r="AT1834" s="74">
        <f>Assumps!$B$263*HLOOKUP(AT$6,Assumps!$D$264:$W$269,$B406+3)*HLOOKUP(AT$6,Assumps!$D$264:$W$266,$C406+1)*HLOOKUP(AT$6,Assumps!$D$264:$W$275,$D406+6)*HLOOKUP(AT$6,Assumps!$D$264:$W$280,12+$C$1799)</f>
        <v>2.1150033046926635E-2</v>
      </c>
      <c r="AU1834" s="74">
        <f>Assumps!$B$263*HLOOKUP(AU$6,Assumps!$D$264:$W$269,$B406+3)*HLOOKUP(AU$6,Assumps!$D$264:$W$266,$C406+1)*HLOOKUP(AU$6,Assumps!$D$264:$W$275,$D406+6)*HLOOKUP(AU$6,Assumps!$D$264:$W$280,12+$C$1799)</f>
        <v>2.1150033046926635E-2</v>
      </c>
      <c r="AV1834" s="74">
        <f>Assumps!$B$263*HLOOKUP(AV$6,Assumps!$D$264:$W$269,$B406+3)*HLOOKUP(AV$6,Assumps!$D$264:$W$266,$C406+1)*HLOOKUP(AV$6,Assumps!$D$264:$W$275,$D406+6)*HLOOKUP(AV$6,Assumps!$D$264:$W$280,12+$C$1799)</f>
        <v>2.1150033046926635E-2</v>
      </c>
      <c r="AW1834" s="74">
        <f>Assumps!$B$263*HLOOKUP(AW$6,Assumps!$D$264:$W$269,$B406+3)*HLOOKUP(AW$6,Assumps!$D$264:$W$266,$C406+1)*HLOOKUP(AW$6,Assumps!$D$264:$W$275,$D406+6)*HLOOKUP(AW$6,Assumps!$D$264:$W$280,12+$C$1799)</f>
        <v>2.1150033046926635E-2</v>
      </c>
      <c r="AX1834" s="74">
        <f>Assumps!$B$263*HLOOKUP(AX$6,Assumps!$D$264:$W$269,$B406+3)*HLOOKUP(AX$6,Assumps!$D$264:$W$266,$C406+1)*HLOOKUP(AX$6,Assumps!$D$264:$W$275,$D406+6)*HLOOKUP(AX$6,Assumps!$D$264:$W$280,12+$C$1799)</f>
        <v>2.1150033046926635E-2</v>
      </c>
      <c r="AY1834" s="74">
        <f>Assumps!$B$263*HLOOKUP(AY$6,Assumps!$D$264:$W$269,$B406+3)*HLOOKUP(AY$6,Assumps!$D$264:$W$266,$C406+1)*HLOOKUP(AY$6,Assumps!$D$264:$W$275,$D406+6)*HLOOKUP(AY$6,Assumps!$D$264:$W$280,12+$C$1799)</f>
        <v>2.1150033046926635E-2</v>
      </c>
      <c r="AZ1834" s="74">
        <f>Assumps!$B$263*HLOOKUP(AZ$6,Assumps!$D$264:$W$269,$B406+3)*HLOOKUP(AZ$6,Assumps!$D$264:$W$266,$C406+1)*HLOOKUP(AZ$6,Assumps!$D$264:$W$275,$D406+6)*HLOOKUP(AZ$6,Assumps!$D$264:$W$280,12+$C$1799)</f>
        <v>2.1150033046926635E-2</v>
      </c>
      <c r="BA1834" s="74">
        <f>Assumps!$B$263*HLOOKUP(BA$6,Assumps!$D$264:$W$269,$B406+3)*HLOOKUP(BA$6,Assumps!$D$264:$W$266,$C406+1)*HLOOKUP(BA$6,Assumps!$D$264:$W$275,$D406+6)*HLOOKUP(BA$6,Assumps!$D$264:$W$280,12+$C$1799)</f>
        <v>2.1150033046926635E-2</v>
      </c>
      <c r="BB1834" s="74">
        <f>Assumps!$B$263*HLOOKUP(BB$6,Assumps!$D$264:$W$269,$B406+3)*HLOOKUP(BB$6,Assumps!$D$264:$W$266,$C406+1)*HLOOKUP(BB$6,Assumps!$D$264:$W$275,$D406+6)*HLOOKUP(BB$6,Assumps!$D$264:$W$280,12+$C$1799)</f>
        <v>2.1150033046926635E-2</v>
      </c>
      <c r="BC1834" s="74">
        <f>Assumps!$B$263*HLOOKUP(BC$6,Assumps!$D$264:$W$269,$B406+3)*HLOOKUP(BC$6,Assumps!$D$264:$W$266,$C406+1)*HLOOKUP(BC$6,Assumps!$D$264:$W$275,$D406+6)*HLOOKUP(BC$6,Assumps!$D$264:$W$280,12+$C$1799)</f>
        <v>2.1150033046926635E-2</v>
      </c>
      <c r="BD1834" s="74">
        <f>Assumps!$B$263*HLOOKUP(BD$6,Assumps!$D$264:$W$269,$B406+3)*HLOOKUP(BD$6,Assumps!$D$264:$W$266,$C406+1)*HLOOKUP(BD$6,Assumps!$D$264:$W$275,$D406+6)*HLOOKUP(BD$6,Assumps!$D$264:$W$280,12+$C$1799)</f>
        <v>2.1150033046926635E-2</v>
      </c>
      <c r="BE1834" s="74">
        <f>Assumps!$B$263*HLOOKUP(BE$6,Assumps!$D$264:$W$269,$B406+3)*HLOOKUP(BE$6,Assumps!$D$264:$W$266,$C406+1)*HLOOKUP(BE$6,Assumps!$D$264:$W$275,$D406+6)*HLOOKUP(BE$6,Assumps!$D$264:$W$280,12+$C$1799)</f>
        <v>2.1150033046926635E-2</v>
      </c>
      <c r="BF1834" s="74">
        <f>Assumps!$B$263*HLOOKUP(BF$6,Assumps!$D$264:$W$269,$B406+3)*HLOOKUP(BF$6,Assumps!$D$264:$W$266,$C406+1)*HLOOKUP(BF$6,Assumps!$D$264:$W$275,$D406+6)*HLOOKUP(BF$6,Assumps!$D$264:$W$280,12+$C$1799)</f>
        <v>2.1150033046926635E-2</v>
      </c>
      <c r="BG1834" s="74">
        <f>Assumps!$B$263*HLOOKUP(BG$6,Assumps!$D$264:$W$269,$B406+3)*HLOOKUP(BG$6,Assumps!$D$264:$W$266,$C406+1)*HLOOKUP(BG$6,Assumps!$D$264:$W$275,$D406+6)*HLOOKUP(BG$6,Assumps!$D$264:$W$280,12+$C$1799)</f>
        <v>2.1150033046926635E-2</v>
      </c>
      <c r="BH1834" s="74">
        <f>Assumps!$B$263*HLOOKUP(BH$6,Assumps!$D$264:$W$269,$B406+3)*HLOOKUP(BH$6,Assumps!$D$264:$W$266,$C406+1)*HLOOKUP(BH$6,Assumps!$D$264:$W$275,$D406+6)*HLOOKUP(BH$6,Assumps!$D$264:$W$280,12+$C$1799)</f>
        <v>2.1150033046926635E-2</v>
      </c>
      <c r="BI1834" s="74">
        <f>Assumps!$B$263*HLOOKUP(BI$6,Assumps!$D$264:$W$269,$B406+3)*HLOOKUP(BI$6,Assumps!$D$264:$W$266,$C406+1)*HLOOKUP(BI$6,Assumps!$D$264:$W$275,$D406+6)*HLOOKUP(BI$6,Assumps!$D$264:$W$280,12+$C$1799)</f>
        <v>2.1150033046926635E-2</v>
      </c>
      <c r="BJ1834" s="74">
        <f>Assumps!$B$263*HLOOKUP(BJ$6,Assumps!$D$264:$W$269,$B406+3)*HLOOKUP(BJ$6,Assumps!$D$264:$W$266,$C406+1)*HLOOKUP(BJ$6,Assumps!$D$264:$W$275,$D406+6)*HLOOKUP(BJ$6,Assumps!$D$264:$W$280,12+$C$1799)</f>
        <v>2.1150033046926635E-2</v>
      </c>
      <c r="BK1834" s="74">
        <f>Assumps!$B$263*HLOOKUP(BK$6,Assumps!$D$264:$W$269,$B406+3)*HLOOKUP(BK$6,Assumps!$D$264:$W$266,$C406+1)*HLOOKUP(BK$6,Assumps!$D$264:$W$275,$D406+6)*HLOOKUP(BK$6,Assumps!$D$264:$W$280,12+$C$1799)</f>
        <v>2.1150033046926635E-2</v>
      </c>
      <c r="BL1834" s="74">
        <f>Assumps!$B$263*HLOOKUP(BL$6,Assumps!$D$264:$W$269,$B406+3)*HLOOKUP(BL$6,Assumps!$D$264:$W$266,$C406+1)*HLOOKUP(BL$6,Assumps!$D$264:$W$275,$D406+6)*HLOOKUP(BL$6,Assumps!$D$264:$W$280,12+$C$1799)</f>
        <v>2.1150033046926635E-2</v>
      </c>
      <c r="BM1834" s="74">
        <f>Assumps!$B$263*HLOOKUP(BM$6,Assumps!$D$264:$W$269,$B406+3)*HLOOKUP(BM$6,Assumps!$D$264:$W$266,$C406+1)*HLOOKUP(BM$6,Assumps!$D$264:$W$275,$D406+6)*HLOOKUP(BM$6,Assumps!$D$264:$W$280,12+$C$1799)</f>
        <v>2.1150033046926635E-2</v>
      </c>
      <c r="BN1834" s="74">
        <f>Assumps!$B$263*HLOOKUP(BN$6,Assumps!$D$264:$W$269,$B406+3)*HLOOKUP(BN$6,Assumps!$D$264:$W$266,$C406+1)*HLOOKUP(BN$6,Assumps!$D$264:$W$275,$D406+6)*HLOOKUP(BN$6,Assumps!$D$264:$W$280,12+$C$1799)</f>
        <v>2.1150033046926635E-2</v>
      </c>
      <c r="BO1834" s="74">
        <f>Assumps!$B$263*HLOOKUP(BO$6,Assumps!$D$264:$W$269,$B406+3)*HLOOKUP(BO$6,Assumps!$D$264:$W$266,$C406+1)*HLOOKUP(BO$6,Assumps!$D$264:$W$275,$D406+6)*HLOOKUP(BO$6,Assumps!$D$264:$W$280,12+$C$1799)</f>
        <v>2.1150033046926635E-2</v>
      </c>
      <c r="BP1834" s="74">
        <f>Assumps!$B$263*HLOOKUP(BP$6,Assumps!$D$264:$W$269,$B406+3)*HLOOKUP(BP$6,Assumps!$D$264:$W$266,$C406+1)*HLOOKUP(BP$6,Assumps!$D$264:$W$275,$D406+6)*HLOOKUP(BP$6,Assumps!$D$264:$W$280,12+$C$1799)</f>
        <v>2.1150033046926635E-2</v>
      </c>
      <c r="BQ1834" s="74">
        <f>Assumps!$B$263*HLOOKUP(BQ$6,Assumps!$D$264:$W$269,$B406+3)*HLOOKUP(BQ$6,Assumps!$D$264:$W$266,$C406+1)*HLOOKUP(BQ$6,Assumps!$D$264:$W$275,$D406+6)*HLOOKUP(BQ$6,Assumps!$D$264:$W$280,12+$C$1799)</f>
        <v>2.1150033046926635E-2</v>
      </c>
      <c r="BR1834" s="74">
        <f>Assumps!$B$263*HLOOKUP(BR$6,Assumps!$D$264:$W$269,$B406+3)*HLOOKUP(BR$6,Assumps!$D$264:$W$266,$C406+1)*HLOOKUP(BR$6,Assumps!$D$264:$W$275,$D406+6)*HLOOKUP(BR$6,Assumps!$D$264:$W$280,12+$C$1799)</f>
        <v>2.1150033046926635E-2</v>
      </c>
      <c r="BS1834" s="74">
        <f>Assumps!$B$263*HLOOKUP(BS$6,Assumps!$D$264:$W$269,$B406+3)*HLOOKUP(BS$6,Assumps!$D$264:$W$266,$C406+1)*HLOOKUP(BS$6,Assumps!$D$264:$W$275,$D406+6)*HLOOKUP(BS$6,Assumps!$D$264:$W$280,12+$C$1799)</f>
        <v>2.1150033046926635E-2</v>
      </c>
      <c r="BT1834" s="74">
        <f>Assumps!$B$263*HLOOKUP(BT$6,Assumps!$D$264:$W$269,$B406+3)*HLOOKUP(BT$6,Assumps!$D$264:$W$266,$C406+1)*HLOOKUP(BT$6,Assumps!$D$264:$W$275,$D406+6)*HLOOKUP(BT$6,Assumps!$D$264:$W$280,12+$C$1799)</f>
        <v>2.1150033046926635E-2</v>
      </c>
      <c r="BU1834" s="74">
        <f>Assumps!$B$263*HLOOKUP(BU$6,Assumps!$D$264:$W$269,$B406+3)*HLOOKUP(BU$6,Assumps!$D$264:$W$266,$C406+1)*HLOOKUP(BU$6,Assumps!$D$264:$W$275,$D406+6)*HLOOKUP(BU$6,Assumps!$D$264:$W$280,12+$C$1799)</f>
        <v>2.1150033046926635E-2</v>
      </c>
      <c r="BV1834" s="74">
        <f>Assumps!$B$263*HLOOKUP(BV$6,Assumps!$D$264:$W$269,$B406+3)*HLOOKUP(BV$6,Assumps!$D$264:$W$266,$C406+1)*HLOOKUP(BV$6,Assumps!$D$264:$W$275,$D406+6)*HLOOKUP(BV$6,Assumps!$D$264:$W$280,12+$C$1799)</f>
        <v>2.1150033046926635E-2</v>
      </c>
      <c r="BW1834" s="74">
        <f>Assumps!$B$263*HLOOKUP(BW$6,Assumps!$D$264:$W$269,$B406+3)*HLOOKUP(BW$6,Assumps!$D$264:$W$266,$C406+1)*HLOOKUP(BW$6,Assumps!$D$264:$W$275,$D406+6)*HLOOKUP(BW$6,Assumps!$D$264:$W$280,12+$C$1799)</f>
        <v>2.1150033046926635E-2</v>
      </c>
      <c r="BX1834" s="74">
        <f>Assumps!$B$263*HLOOKUP(BX$6,Assumps!$D$264:$W$269,$B406+3)*HLOOKUP(BX$6,Assumps!$D$264:$W$266,$C406+1)*HLOOKUP(BX$6,Assumps!$D$264:$W$275,$D406+6)*HLOOKUP(BX$6,Assumps!$D$264:$W$280,12+$C$1799)</f>
        <v>2.1150033046926635E-2</v>
      </c>
      <c r="BY1834" s="74">
        <f>Assumps!$B$263*HLOOKUP(BY$6,Assumps!$D$264:$W$269,$B406+3)*HLOOKUP(BY$6,Assumps!$D$264:$W$266,$C406+1)*HLOOKUP(BY$6,Assumps!$D$264:$W$275,$D406+6)*HLOOKUP(BY$6,Assumps!$D$264:$W$280,12+$C$1799)</f>
        <v>2.1150033046926635E-2</v>
      </c>
      <c r="BZ1834" s="74">
        <f>Assumps!$B$263*HLOOKUP(BZ$6,Assumps!$D$264:$W$269,$B406+3)*HLOOKUP(BZ$6,Assumps!$D$264:$W$266,$C406+1)*HLOOKUP(BZ$6,Assumps!$D$264:$W$275,$D406+6)*HLOOKUP(BZ$6,Assumps!$D$264:$W$280,12+$C$1799)</f>
        <v>2.1150033046926635E-2</v>
      </c>
      <c r="CA1834" s="74">
        <f>Assumps!$B$263*HLOOKUP(CA$6,Assumps!$D$264:$W$269,$B406+3)*HLOOKUP(CA$6,Assumps!$D$264:$W$266,$C406+1)*HLOOKUP(CA$6,Assumps!$D$264:$W$275,$D406+6)*HLOOKUP(CA$6,Assumps!$D$264:$W$280,12+$C$1799)</f>
        <v>2.1150033046926635E-2</v>
      </c>
      <c r="CB1834" s="74">
        <f>Assumps!$B$263*HLOOKUP(CB$6,Assumps!$D$264:$W$269,$B406+3)*HLOOKUP(CB$6,Assumps!$D$264:$W$266,$C406+1)*HLOOKUP(CB$6,Assumps!$D$264:$W$275,$D406+6)*HLOOKUP(CB$6,Assumps!$D$264:$W$280,12+$C$1799)</f>
        <v>2.1150033046926635E-2</v>
      </c>
      <c r="CC1834" s="74">
        <f>Assumps!$B$263*HLOOKUP(CC$6,Assumps!$D$264:$W$269,$B406+3)*HLOOKUP(CC$6,Assumps!$D$264:$W$266,$C406+1)*HLOOKUP(CC$6,Assumps!$D$264:$W$275,$D406+6)*HLOOKUP(CC$6,Assumps!$D$264:$W$280,12+$C$1799)</f>
        <v>2.1150033046926635E-2</v>
      </c>
      <c r="CD1834" s="74">
        <f>Assumps!$B$263*HLOOKUP(CD$6,Assumps!$D$264:$W$269,$B406+3)*HLOOKUP(CD$6,Assumps!$D$264:$W$266,$C406+1)*HLOOKUP(CD$6,Assumps!$D$264:$W$275,$D406+6)*HLOOKUP(CD$6,Assumps!$D$264:$W$280,12+$C$1799)</f>
        <v>2.1150033046926635E-2</v>
      </c>
      <c r="CE1834" s="74">
        <f>Assumps!$B$263*HLOOKUP(CE$6,Assumps!$D$264:$W$269,$B406+3)*HLOOKUP(CE$6,Assumps!$D$264:$W$266,$C406+1)*HLOOKUP(CE$6,Assumps!$D$264:$W$275,$D406+6)*HLOOKUP(CE$6,Assumps!$D$264:$W$280,12+$C$1799)</f>
        <v>2.1150033046926635E-2</v>
      </c>
      <c r="CF1834" s="74">
        <f>Assumps!$B$263*HLOOKUP(CF$6,Assumps!$D$264:$W$269,$B406+3)*HLOOKUP(CF$6,Assumps!$D$264:$W$266,$C406+1)*HLOOKUP(CF$6,Assumps!$D$264:$W$275,$D406+6)*HLOOKUP(CF$6,Assumps!$D$264:$W$280,12+$C$1799)</f>
        <v>2.1150033046926635E-2</v>
      </c>
      <c r="CG1834" s="74">
        <f>Assumps!$B$263*HLOOKUP(CG$6,Assumps!$D$264:$W$269,$B406+3)*HLOOKUP(CG$6,Assumps!$D$264:$W$266,$C406+1)*HLOOKUP(CG$6,Assumps!$D$264:$W$275,$D406+6)*HLOOKUP(CG$6,Assumps!$D$264:$W$280,12+$C$1799)</f>
        <v>2.1150033046926635E-2</v>
      </c>
      <c r="CH1834" s="74">
        <f>Assumps!$B$263*HLOOKUP(CH$6,Assumps!$D$264:$W$269,$B406+3)*HLOOKUP(CH$6,Assumps!$D$264:$W$266,$C406+1)*HLOOKUP(CH$6,Assumps!$D$264:$W$275,$D406+6)*HLOOKUP(CH$6,Assumps!$D$264:$W$280,12+$C$1799)</f>
        <v>2.1150033046926635E-2</v>
      </c>
    </row>
    <row r="1835" spans="2:86">
      <c r="B1835" s="20">
        <v>3</v>
      </c>
      <c r="C1835" s="20">
        <v>2</v>
      </c>
      <c r="D1835" s="20">
        <v>6</v>
      </c>
      <c r="E1835" s="20">
        <v>326</v>
      </c>
      <c r="G1835" s="74">
        <f>Assumps!$B$263*HLOOKUP(G$6,Assumps!$D$264:$W$269,$B407+3)*HLOOKUP(G$6,Assumps!$D$264:$W$266,$C407+1)*HLOOKUP(G$6,Assumps!$D$264:$W$275,$D407+6)*HLOOKUP(G$6,Assumps!$D$264:$W$280,12+$C$1799)</f>
        <v>0</v>
      </c>
      <c r="H1835" s="74">
        <f>Assumps!$B$263*HLOOKUP(H$6,Assumps!$D$264:$W$269,$B407+3)*HLOOKUP(H$6,Assumps!$D$264:$W$266,$C407+1)*HLOOKUP(H$6,Assumps!$D$264:$W$275,$D407+6)*HLOOKUP(H$6,Assumps!$D$264:$W$280,12+$C$1799)</f>
        <v>0</v>
      </c>
      <c r="I1835" s="74">
        <f>Assumps!$B$263*HLOOKUP(I$6,Assumps!$D$264:$W$269,$B407+3)*HLOOKUP(I$6,Assumps!$D$264:$W$266,$C407+1)*HLOOKUP(I$6,Assumps!$D$264:$W$275,$D407+6)*HLOOKUP(I$6,Assumps!$D$264:$W$280,12+$C$1799)</f>
        <v>0</v>
      </c>
      <c r="J1835" s="74">
        <f>Assumps!$B$263*HLOOKUP(J$6,Assumps!$D$264:$W$269,$B407+3)*HLOOKUP(J$6,Assumps!$D$264:$W$266,$C407+1)*HLOOKUP(J$6,Assumps!$D$264:$W$275,$D407+6)*HLOOKUP(J$6,Assumps!$D$264:$W$280,12+$C$1799)</f>
        <v>0</v>
      </c>
      <c r="K1835" s="74">
        <f>Assumps!$B$263*HLOOKUP(K$6,Assumps!$D$264:$W$269,$B407+3)*HLOOKUP(K$6,Assumps!$D$264:$W$266,$C407+1)*HLOOKUP(K$6,Assumps!$D$264:$W$275,$D407+6)*HLOOKUP(K$6,Assumps!$D$264:$W$280,12+$C$1799)</f>
        <v>5.3404539385847796E-3</v>
      </c>
      <c r="L1835" s="74">
        <f>Assumps!$B$263*HLOOKUP(L$6,Assumps!$D$264:$W$269,$B407+3)*HLOOKUP(L$6,Assumps!$D$264:$W$266,$C407+1)*HLOOKUP(L$6,Assumps!$D$264:$W$275,$D407+6)*HLOOKUP(L$6,Assumps!$D$264:$W$280,12+$C$1799)</f>
        <v>5.3404539385847796E-3</v>
      </c>
      <c r="M1835" s="74">
        <f>Assumps!$B$263*HLOOKUP(M$6,Assumps!$D$264:$W$269,$B407+3)*HLOOKUP(M$6,Assumps!$D$264:$W$266,$C407+1)*HLOOKUP(M$6,Assumps!$D$264:$W$275,$D407+6)*HLOOKUP(M$6,Assumps!$D$264:$W$280,12+$C$1799)</f>
        <v>5.3404539385847796E-3</v>
      </c>
      <c r="N1835" s="74">
        <f>Assumps!$B$263*HLOOKUP(N$6,Assumps!$D$264:$W$269,$B407+3)*HLOOKUP(N$6,Assumps!$D$264:$W$266,$C407+1)*HLOOKUP(N$6,Assumps!$D$264:$W$275,$D407+6)*HLOOKUP(N$6,Assumps!$D$264:$W$280,12+$C$1799)</f>
        <v>5.3404539385847796E-3</v>
      </c>
      <c r="O1835" s="74">
        <f>Assumps!$B$263*HLOOKUP(O$6,Assumps!$D$264:$W$269,$B407+3)*HLOOKUP(O$6,Assumps!$D$264:$W$266,$C407+1)*HLOOKUP(O$6,Assumps!$D$264:$W$275,$D407+6)*HLOOKUP(O$6,Assumps!$D$264:$W$280,12+$C$1799)</f>
        <v>2.9873039581777448E-3</v>
      </c>
      <c r="P1835" s="74">
        <f>Assumps!$B$263*HLOOKUP(P$6,Assumps!$D$264:$W$269,$B407+3)*HLOOKUP(P$6,Assumps!$D$264:$W$266,$C407+1)*HLOOKUP(P$6,Assumps!$D$264:$W$275,$D407+6)*HLOOKUP(P$6,Assumps!$D$264:$W$280,12+$C$1799)</f>
        <v>2.9873039581777448E-3</v>
      </c>
      <c r="Q1835" s="74">
        <f>Assumps!$B$263*HLOOKUP(Q$6,Assumps!$D$264:$W$269,$B407+3)*HLOOKUP(Q$6,Assumps!$D$264:$W$266,$C407+1)*HLOOKUP(Q$6,Assumps!$D$264:$W$275,$D407+6)*HLOOKUP(Q$6,Assumps!$D$264:$W$280,12+$C$1799)</f>
        <v>2.9873039581777448E-3</v>
      </c>
      <c r="R1835" s="74">
        <f>Assumps!$B$263*HLOOKUP(R$6,Assumps!$D$264:$W$269,$B407+3)*HLOOKUP(R$6,Assumps!$D$264:$W$266,$C407+1)*HLOOKUP(R$6,Assumps!$D$264:$W$275,$D407+6)*HLOOKUP(R$6,Assumps!$D$264:$W$280,12+$C$1799)</f>
        <v>2.9873039581777448E-3</v>
      </c>
      <c r="S1835" s="74">
        <f>Assumps!$B$263*HLOOKUP(S$6,Assumps!$D$264:$W$269,$B407+3)*HLOOKUP(S$6,Assumps!$D$264:$W$266,$C407+1)*HLOOKUP(S$6,Assumps!$D$264:$W$275,$D407+6)*HLOOKUP(S$6,Assumps!$D$264:$W$280,12+$C$1799)</f>
        <v>1.0373443983402489E-2</v>
      </c>
      <c r="T1835" s="74">
        <f>Assumps!$B$263*HLOOKUP(T$6,Assumps!$D$264:$W$269,$B407+3)*HLOOKUP(T$6,Assumps!$D$264:$W$266,$C407+1)*HLOOKUP(T$6,Assumps!$D$264:$W$275,$D407+6)*HLOOKUP(T$6,Assumps!$D$264:$W$280,12+$C$1799)</f>
        <v>1.0373443983402489E-2</v>
      </c>
      <c r="U1835" s="74">
        <f>Assumps!$B$263*HLOOKUP(U$6,Assumps!$D$264:$W$269,$B407+3)*HLOOKUP(U$6,Assumps!$D$264:$W$266,$C407+1)*HLOOKUP(U$6,Assumps!$D$264:$W$275,$D407+6)*HLOOKUP(U$6,Assumps!$D$264:$W$280,12+$C$1799)</f>
        <v>1.0373443983402489E-2</v>
      </c>
      <c r="V1835" s="74">
        <f>Assumps!$B$263*HLOOKUP(V$6,Assumps!$D$264:$W$269,$B407+3)*HLOOKUP(V$6,Assumps!$D$264:$W$266,$C407+1)*HLOOKUP(V$6,Assumps!$D$264:$W$275,$D407+6)*HLOOKUP(V$6,Assumps!$D$264:$W$280,12+$C$1799)</f>
        <v>1.0373443983402489E-2</v>
      </c>
      <c r="W1835" s="74">
        <f>Assumps!$B$263*HLOOKUP(W$6,Assumps!$D$264:$W$269,$B407+3)*HLOOKUP(W$6,Assumps!$D$264:$W$266,$C407+1)*HLOOKUP(W$6,Assumps!$D$264:$W$275,$D407+6)*HLOOKUP(W$6,Assumps!$D$264:$W$280,12+$C$1799)</f>
        <v>2.3110255175734232E-2</v>
      </c>
      <c r="X1835" s="74">
        <f>Assumps!$B$263*HLOOKUP(X$6,Assumps!$D$264:$W$269,$B407+3)*HLOOKUP(X$6,Assumps!$D$264:$W$266,$C407+1)*HLOOKUP(X$6,Assumps!$D$264:$W$275,$D407+6)*HLOOKUP(X$6,Assumps!$D$264:$W$280,12+$C$1799)</f>
        <v>2.3110255175734232E-2</v>
      </c>
      <c r="Y1835" s="74">
        <f>Assumps!$B$263*HLOOKUP(Y$6,Assumps!$D$264:$W$269,$B407+3)*HLOOKUP(Y$6,Assumps!$D$264:$W$266,$C407+1)*HLOOKUP(Y$6,Assumps!$D$264:$W$275,$D407+6)*HLOOKUP(Y$6,Assumps!$D$264:$W$280,12+$C$1799)</f>
        <v>2.3110255175734232E-2</v>
      </c>
      <c r="Z1835" s="74">
        <f>Assumps!$B$263*HLOOKUP(Z$6,Assumps!$D$264:$W$269,$B407+3)*HLOOKUP(Z$6,Assumps!$D$264:$W$266,$C407+1)*HLOOKUP(Z$6,Assumps!$D$264:$W$275,$D407+6)*HLOOKUP(Z$6,Assumps!$D$264:$W$280,12+$C$1799)</f>
        <v>2.3110255175734232E-2</v>
      </c>
      <c r="AA1835" s="74">
        <f>Assumps!$B$263*HLOOKUP(AA$6,Assumps!$D$264:$W$269,$B407+3)*HLOOKUP(AA$6,Assumps!$D$264:$W$266,$C407+1)*HLOOKUP(AA$6,Assumps!$D$264:$W$275,$D407+6)*HLOOKUP(AA$6,Assumps!$D$264:$W$280,12+$C$1799)</f>
        <v>9.8135426889106973E-3</v>
      </c>
      <c r="AB1835" s="74">
        <f>Assumps!$B$263*HLOOKUP(AB$6,Assumps!$D$264:$W$269,$B407+3)*HLOOKUP(AB$6,Assumps!$D$264:$W$266,$C407+1)*HLOOKUP(AB$6,Assumps!$D$264:$W$275,$D407+6)*HLOOKUP(AB$6,Assumps!$D$264:$W$280,12+$C$1799)</f>
        <v>9.8135426889106973E-3</v>
      </c>
      <c r="AC1835" s="74">
        <f>Assumps!$B$263*HLOOKUP(AC$6,Assumps!$D$264:$W$269,$B407+3)*HLOOKUP(AC$6,Assumps!$D$264:$W$266,$C407+1)*HLOOKUP(AC$6,Assumps!$D$264:$W$275,$D407+6)*HLOOKUP(AC$6,Assumps!$D$264:$W$280,12+$C$1799)</f>
        <v>9.8135426889106973E-3</v>
      </c>
      <c r="AD1835" s="74">
        <f>Assumps!$B$263*HLOOKUP(AD$6,Assumps!$D$264:$W$269,$B407+3)*HLOOKUP(AD$6,Assumps!$D$264:$W$266,$C407+1)*HLOOKUP(AD$6,Assumps!$D$264:$W$275,$D407+6)*HLOOKUP(AD$6,Assumps!$D$264:$W$280,12+$C$1799)</f>
        <v>9.8135426889106973E-3</v>
      </c>
      <c r="AE1835" s="74">
        <f>Assumps!$B$263*HLOOKUP(AE$6,Assumps!$D$264:$W$269,$B407+3)*HLOOKUP(AE$6,Assumps!$D$264:$W$266,$C407+1)*HLOOKUP(AE$6,Assumps!$D$264:$W$275,$D407+6)*HLOOKUP(AE$6,Assumps!$D$264:$W$280,12+$C$1799)</f>
        <v>1.2917115177610334E-2</v>
      </c>
      <c r="AF1835" s="74">
        <f>Assumps!$B$263*HLOOKUP(AF$6,Assumps!$D$264:$W$269,$B407+3)*HLOOKUP(AF$6,Assumps!$D$264:$W$266,$C407+1)*HLOOKUP(AF$6,Assumps!$D$264:$W$275,$D407+6)*HLOOKUP(AF$6,Assumps!$D$264:$W$280,12+$C$1799)</f>
        <v>1.2917115177610334E-2</v>
      </c>
      <c r="AG1835" s="74">
        <f>Assumps!$B$263*HLOOKUP(AG$6,Assumps!$D$264:$W$269,$B407+3)*HLOOKUP(AG$6,Assumps!$D$264:$W$266,$C407+1)*HLOOKUP(AG$6,Assumps!$D$264:$W$275,$D407+6)*HLOOKUP(AG$6,Assumps!$D$264:$W$280,12+$C$1799)</f>
        <v>1.2917115177610334E-2</v>
      </c>
      <c r="AH1835" s="74">
        <f>Assumps!$B$263*HLOOKUP(AH$6,Assumps!$D$264:$W$269,$B407+3)*HLOOKUP(AH$6,Assumps!$D$264:$W$266,$C407+1)*HLOOKUP(AH$6,Assumps!$D$264:$W$275,$D407+6)*HLOOKUP(AH$6,Assumps!$D$264:$W$280,12+$C$1799)</f>
        <v>1.2917115177610334E-2</v>
      </c>
      <c r="AI1835" s="74">
        <f>Assumps!$B$263*HLOOKUP(AI$6,Assumps!$D$264:$W$269,$B407+3)*HLOOKUP(AI$6,Assumps!$D$264:$W$266,$C407+1)*HLOOKUP(AI$6,Assumps!$D$264:$W$275,$D407+6)*HLOOKUP(AI$6,Assumps!$D$264:$W$280,12+$C$1799)</f>
        <v>2.7397260273972601E-2</v>
      </c>
      <c r="AJ1835" s="74">
        <f>Assumps!$B$263*HLOOKUP(AJ$6,Assumps!$D$264:$W$269,$B407+3)*HLOOKUP(AJ$6,Assumps!$D$264:$W$266,$C407+1)*HLOOKUP(AJ$6,Assumps!$D$264:$W$275,$D407+6)*HLOOKUP(AJ$6,Assumps!$D$264:$W$280,12+$C$1799)</f>
        <v>2.7397260273972601E-2</v>
      </c>
      <c r="AK1835" s="74">
        <f>Assumps!$B$263*HLOOKUP(AK$6,Assumps!$D$264:$W$269,$B407+3)*HLOOKUP(AK$6,Assumps!$D$264:$W$266,$C407+1)*HLOOKUP(AK$6,Assumps!$D$264:$W$275,$D407+6)*HLOOKUP(AK$6,Assumps!$D$264:$W$280,12+$C$1799)</f>
        <v>2.7397260273972601E-2</v>
      </c>
      <c r="AL1835" s="74">
        <f>Assumps!$B$263*HLOOKUP(AL$6,Assumps!$D$264:$W$269,$B407+3)*HLOOKUP(AL$6,Assumps!$D$264:$W$266,$C407+1)*HLOOKUP(AL$6,Assumps!$D$264:$W$275,$D407+6)*HLOOKUP(AL$6,Assumps!$D$264:$W$280,12+$C$1799)</f>
        <v>2.7397260273972601E-2</v>
      </c>
      <c r="AM1835" s="74">
        <f>Assumps!$B$263*HLOOKUP(AM$6,Assumps!$D$264:$W$269,$B407+3)*HLOOKUP(AM$6,Assumps!$D$264:$W$266,$C407+1)*HLOOKUP(AM$6,Assumps!$D$264:$W$275,$D407+6)*HLOOKUP(AM$6,Assumps!$D$264:$W$280,12+$C$1799)</f>
        <v>1.6709306046831209E-2</v>
      </c>
      <c r="AN1835" s="74">
        <f>Assumps!$B$263*HLOOKUP(AN$6,Assumps!$D$264:$W$269,$B407+3)*HLOOKUP(AN$6,Assumps!$D$264:$W$266,$C407+1)*HLOOKUP(AN$6,Assumps!$D$264:$W$275,$D407+6)*HLOOKUP(AN$6,Assumps!$D$264:$W$280,12+$C$1799)</f>
        <v>1.6709306046831209E-2</v>
      </c>
      <c r="AO1835" s="74">
        <f>Assumps!$B$263*HLOOKUP(AO$6,Assumps!$D$264:$W$269,$B407+3)*HLOOKUP(AO$6,Assumps!$D$264:$W$266,$C407+1)*HLOOKUP(AO$6,Assumps!$D$264:$W$275,$D407+6)*HLOOKUP(AO$6,Assumps!$D$264:$W$280,12+$C$1799)</f>
        <v>1.6709306046831209E-2</v>
      </c>
      <c r="AP1835" s="74">
        <f>Assumps!$B$263*HLOOKUP(AP$6,Assumps!$D$264:$W$269,$B407+3)*HLOOKUP(AP$6,Assumps!$D$264:$W$266,$C407+1)*HLOOKUP(AP$6,Assumps!$D$264:$W$275,$D407+6)*HLOOKUP(AP$6,Assumps!$D$264:$W$280,12+$C$1799)</f>
        <v>1.6709306046831209E-2</v>
      </c>
      <c r="AQ1835" s="74">
        <f>Assumps!$B$263*HLOOKUP(AQ$6,Assumps!$D$264:$W$269,$B407+3)*HLOOKUP(AQ$6,Assumps!$D$264:$W$266,$C407+1)*HLOOKUP(AQ$6,Assumps!$D$264:$W$275,$D407+6)*HLOOKUP(AQ$6,Assumps!$D$264:$W$280,12+$C$1799)</f>
        <v>1.6709306046831209E-2</v>
      </c>
      <c r="AR1835" s="74">
        <f>Assumps!$B$263*HLOOKUP(AR$6,Assumps!$D$264:$W$269,$B407+3)*HLOOKUP(AR$6,Assumps!$D$264:$W$266,$C407+1)*HLOOKUP(AR$6,Assumps!$D$264:$W$275,$D407+6)*HLOOKUP(AR$6,Assumps!$D$264:$W$280,12+$C$1799)</f>
        <v>1.6709306046831209E-2</v>
      </c>
      <c r="AS1835" s="74">
        <f>Assumps!$B$263*HLOOKUP(AS$6,Assumps!$D$264:$W$269,$B407+3)*HLOOKUP(AS$6,Assumps!$D$264:$W$266,$C407+1)*HLOOKUP(AS$6,Assumps!$D$264:$W$275,$D407+6)*HLOOKUP(AS$6,Assumps!$D$264:$W$280,12+$C$1799)</f>
        <v>1.6709306046831209E-2</v>
      </c>
      <c r="AT1835" s="74">
        <f>Assumps!$B$263*HLOOKUP(AT$6,Assumps!$D$264:$W$269,$B407+3)*HLOOKUP(AT$6,Assumps!$D$264:$W$266,$C407+1)*HLOOKUP(AT$6,Assumps!$D$264:$W$275,$D407+6)*HLOOKUP(AT$6,Assumps!$D$264:$W$280,12+$C$1799)</f>
        <v>1.6709306046831209E-2</v>
      </c>
      <c r="AU1835" s="74">
        <f>Assumps!$B$263*HLOOKUP(AU$6,Assumps!$D$264:$W$269,$B407+3)*HLOOKUP(AU$6,Assumps!$D$264:$W$266,$C407+1)*HLOOKUP(AU$6,Assumps!$D$264:$W$275,$D407+6)*HLOOKUP(AU$6,Assumps!$D$264:$W$280,12+$C$1799)</f>
        <v>1.6709306046831209E-2</v>
      </c>
      <c r="AV1835" s="74">
        <f>Assumps!$B$263*HLOOKUP(AV$6,Assumps!$D$264:$W$269,$B407+3)*HLOOKUP(AV$6,Assumps!$D$264:$W$266,$C407+1)*HLOOKUP(AV$6,Assumps!$D$264:$W$275,$D407+6)*HLOOKUP(AV$6,Assumps!$D$264:$W$280,12+$C$1799)</f>
        <v>1.6709306046831209E-2</v>
      </c>
      <c r="AW1835" s="74">
        <f>Assumps!$B$263*HLOOKUP(AW$6,Assumps!$D$264:$W$269,$B407+3)*HLOOKUP(AW$6,Assumps!$D$264:$W$266,$C407+1)*HLOOKUP(AW$6,Assumps!$D$264:$W$275,$D407+6)*HLOOKUP(AW$6,Assumps!$D$264:$W$280,12+$C$1799)</f>
        <v>1.6709306046831209E-2</v>
      </c>
      <c r="AX1835" s="74">
        <f>Assumps!$B$263*HLOOKUP(AX$6,Assumps!$D$264:$W$269,$B407+3)*HLOOKUP(AX$6,Assumps!$D$264:$W$266,$C407+1)*HLOOKUP(AX$6,Assumps!$D$264:$W$275,$D407+6)*HLOOKUP(AX$6,Assumps!$D$264:$W$280,12+$C$1799)</f>
        <v>1.6709306046831209E-2</v>
      </c>
      <c r="AY1835" s="74">
        <f>Assumps!$B$263*HLOOKUP(AY$6,Assumps!$D$264:$W$269,$B407+3)*HLOOKUP(AY$6,Assumps!$D$264:$W$266,$C407+1)*HLOOKUP(AY$6,Assumps!$D$264:$W$275,$D407+6)*HLOOKUP(AY$6,Assumps!$D$264:$W$280,12+$C$1799)</f>
        <v>1.6709306046831209E-2</v>
      </c>
      <c r="AZ1835" s="74">
        <f>Assumps!$B$263*HLOOKUP(AZ$6,Assumps!$D$264:$W$269,$B407+3)*HLOOKUP(AZ$6,Assumps!$D$264:$W$266,$C407+1)*HLOOKUP(AZ$6,Assumps!$D$264:$W$275,$D407+6)*HLOOKUP(AZ$6,Assumps!$D$264:$W$280,12+$C$1799)</f>
        <v>1.6709306046831209E-2</v>
      </c>
      <c r="BA1835" s="74">
        <f>Assumps!$B$263*HLOOKUP(BA$6,Assumps!$D$264:$W$269,$B407+3)*HLOOKUP(BA$6,Assumps!$D$264:$W$266,$C407+1)*HLOOKUP(BA$6,Assumps!$D$264:$W$275,$D407+6)*HLOOKUP(BA$6,Assumps!$D$264:$W$280,12+$C$1799)</f>
        <v>1.6709306046831209E-2</v>
      </c>
      <c r="BB1835" s="74">
        <f>Assumps!$B$263*HLOOKUP(BB$6,Assumps!$D$264:$W$269,$B407+3)*HLOOKUP(BB$6,Assumps!$D$264:$W$266,$C407+1)*HLOOKUP(BB$6,Assumps!$D$264:$W$275,$D407+6)*HLOOKUP(BB$6,Assumps!$D$264:$W$280,12+$C$1799)</f>
        <v>1.6709306046831209E-2</v>
      </c>
      <c r="BC1835" s="74">
        <f>Assumps!$B$263*HLOOKUP(BC$6,Assumps!$D$264:$W$269,$B407+3)*HLOOKUP(BC$6,Assumps!$D$264:$W$266,$C407+1)*HLOOKUP(BC$6,Assumps!$D$264:$W$275,$D407+6)*HLOOKUP(BC$6,Assumps!$D$264:$W$280,12+$C$1799)</f>
        <v>1.6709306046831209E-2</v>
      </c>
      <c r="BD1835" s="74">
        <f>Assumps!$B$263*HLOOKUP(BD$6,Assumps!$D$264:$W$269,$B407+3)*HLOOKUP(BD$6,Assumps!$D$264:$W$266,$C407+1)*HLOOKUP(BD$6,Assumps!$D$264:$W$275,$D407+6)*HLOOKUP(BD$6,Assumps!$D$264:$W$280,12+$C$1799)</f>
        <v>1.6709306046831209E-2</v>
      </c>
      <c r="BE1835" s="74">
        <f>Assumps!$B$263*HLOOKUP(BE$6,Assumps!$D$264:$W$269,$B407+3)*HLOOKUP(BE$6,Assumps!$D$264:$W$266,$C407+1)*HLOOKUP(BE$6,Assumps!$D$264:$W$275,$D407+6)*HLOOKUP(BE$6,Assumps!$D$264:$W$280,12+$C$1799)</f>
        <v>1.6709306046831209E-2</v>
      </c>
      <c r="BF1835" s="74">
        <f>Assumps!$B$263*HLOOKUP(BF$6,Assumps!$D$264:$W$269,$B407+3)*HLOOKUP(BF$6,Assumps!$D$264:$W$266,$C407+1)*HLOOKUP(BF$6,Assumps!$D$264:$W$275,$D407+6)*HLOOKUP(BF$6,Assumps!$D$264:$W$280,12+$C$1799)</f>
        <v>1.6709306046831209E-2</v>
      </c>
      <c r="BG1835" s="74">
        <f>Assumps!$B$263*HLOOKUP(BG$6,Assumps!$D$264:$W$269,$B407+3)*HLOOKUP(BG$6,Assumps!$D$264:$W$266,$C407+1)*HLOOKUP(BG$6,Assumps!$D$264:$W$275,$D407+6)*HLOOKUP(BG$6,Assumps!$D$264:$W$280,12+$C$1799)</f>
        <v>1.6709306046831209E-2</v>
      </c>
      <c r="BH1835" s="74">
        <f>Assumps!$B$263*HLOOKUP(BH$6,Assumps!$D$264:$W$269,$B407+3)*HLOOKUP(BH$6,Assumps!$D$264:$W$266,$C407+1)*HLOOKUP(BH$6,Assumps!$D$264:$W$275,$D407+6)*HLOOKUP(BH$6,Assumps!$D$264:$W$280,12+$C$1799)</f>
        <v>1.6709306046831209E-2</v>
      </c>
      <c r="BI1835" s="74">
        <f>Assumps!$B$263*HLOOKUP(BI$6,Assumps!$D$264:$W$269,$B407+3)*HLOOKUP(BI$6,Assumps!$D$264:$W$266,$C407+1)*HLOOKUP(BI$6,Assumps!$D$264:$W$275,$D407+6)*HLOOKUP(BI$6,Assumps!$D$264:$W$280,12+$C$1799)</f>
        <v>1.6709306046831209E-2</v>
      </c>
      <c r="BJ1835" s="74">
        <f>Assumps!$B$263*HLOOKUP(BJ$6,Assumps!$D$264:$W$269,$B407+3)*HLOOKUP(BJ$6,Assumps!$D$264:$W$266,$C407+1)*HLOOKUP(BJ$6,Assumps!$D$264:$W$275,$D407+6)*HLOOKUP(BJ$6,Assumps!$D$264:$W$280,12+$C$1799)</f>
        <v>1.6709306046831209E-2</v>
      </c>
      <c r="BK1835" s="74">
        <f>Assumps!$B$263*HLOOKUP(BK$6,Assumps!$D$264:$W$269,$B407+3)*HLOOKUP(BK$6,Assumps!$D$264:$W$266,$C407+1)*HLOOKUP(BK$6,Assumps!$D$264:$W$275,$D407+6)*HLOOKUP(BK$6,Assumps!$D$264:$W$280,12+$C$1799)</f>
        <v>1.6709306046831209E-2</v>
      </c>
      <c r="BL1835" s="74">
        <f>Assumps!$B$263*HLOOKUP(BL$6,Assumps!$D$264:$W$269,$B407+3)*HLOOKUP(BL$6,Assumps!$D$264:$W$266,$C407+1)*HLOOKUP(BL$6,Assumps!$D$264:$W$275,$D407+6)*HLOOKUP(BL$6,Assumps!$D$264:$W$280,12+$C$1799)</f>
        <v>1.6709306046831209E-2</v>
      </c>
      <c r="BM1835" s="74">
        <f>Assumps!$B$263*HLOOKUP(BM$6,Assumps!$D$264:$W$269,$B407+3)*HLOOKUP(BM$6,Assumps!$D$264:$W$266,$C407+1)*HLOOKUP(BM$6,Assumps!$D$264:$W$275,$D407+6)*HLOOKUP(BM$6,Assumps!$D$264:$W$280,12+$C$1799)</f>
        <v>1.6709306046831209E-2</v>
      </c>
      <c r="BN1835" s="74">
        <f>Assumps!$B$263*HLOOKUP(BN$6,Assumps!$D$264:$W$269,$B407+3)*HLOOKUP(BN$6,Assumps!$D$264:$W$266,$C407+1)*HLOOKUP(BN$6,Assumps!$D$264:$W$275,$D407+6)*HLOOKUP(BN$6,Assumps!$D$264:$W$280,12+$C$1799)</f>
        <v>1.6709306046831209E-2</v>
      </c>
      <c r="BO1835" s="74">
        <f>Assumps!$B$263*HLOOKUP(BO$6,Assumps!$D$264:$W$269,$B407+3)*HLOOKUP(BO$6,Assumps!$D$264:$W$266,$C407+1)*HLOOKUP(BO$6,Assumps!$D$264:$W$275,$D407+6)*HLOOKUP(BO$6,Assumps!$D$264:$W$280,12+$C$1799)</f>
        <v>1.6709306046831209E-2</v>
      </c>
      <c r="BP1835" s="74">
        <f>Assumps!$B$263*HLOOKUP(BP$6,Assumps!$D$264:$W$269,$B407+3)*HLOOKUP(BP$6,Assumps!$D$264:$W$266,$C407+1)*HLOOKUP(BP$6,Assumps!$D$264:$W$275,$D407+6)*HLOOKUP(BP$6,Assumps!$D$264:$W$280,12+$C$1799)</f>
        <v>1.6709306046831209E-2</v>
      </c>
      <c r="BQ1835" s="74">
        <f>Assumps!$B$263*HLOOKUP(BQ$6,Assumps!$D$264:$W$269,$B407+3)*HLOOKUP(BQ$6,Assumps!$D$264:$W$266,$C407+1)*HLOOKUP(BQ$6,Assumps!$D$264:$W$275,$D407+6)*HLOOKUP(BQ$6,Assumps!$D$264:$W$280,12+$C$1799)</f>
        <v>1.6709306046831209E-2</v>
      </c>
      <c r="BR1835" s="74">
        <f>Assumps!$B$263*HLOOKUP(BR$6,Assumps!$D$264:$W$269,$B407+3)*HLOOKUP(BR$6,Assumps!$D$264:$W$266,$C407+1)*HLOOKUP(BR$6,Assumps!$D$264:$W$275,$D407+6)*HLOOKUP(BR$6,Assumps!$D$264:$W$280,12+$C$1799)</f>
        <v>1.6709306046831209E-2</v>
      </c>
      <c r="BS1835" s="74">
        <f>Assumps!$B$263*HLOOKUP(BS$6,Assumps!$D$264:$W$269,$B407+3)*HLOOKUP(BS$6,Assumps!$D$264:$W$266,$C407+1)*HLOOKUP(BS$6,Assumps!$D$264:$W$275,$D407+6)*HLOOKUP(BS$6,Assumps!$D$264:$W$280,12+$C$1799)</f>
        <v>1.6709306046831209E-2</v>
      </c>
      <c r="BT1835" s="74">
        <f>Assumps!$B$263*HLOOKUP(BT$6,Assumps!$D$264:$W$269,$B407+3)*HLOOKUP(BT$6,Assumps!$D$264:$W$266,$C407+1)*HLOOKUP(BT$6,Assumps!$D$264:$W$275,$D407+6)*HLOOKUP(BT$6,Assumps!$D$264:$W$280,12+$C$1799)</f>
        <v>1.6709306046831209E-2</v>
      </c>
      <c r="BU1835" s="74">
        <f>Assumps!$B$263*HLOOKUP(BU$6,Assumps!$D$264:$W$269,$B407+3)*HLOOKUP(BU$6,Assumps!$D$264:$W$266,$C407+1)*HLOOKUP(BU$6,Assumps!$D$264:$W$275,$D407+6)*HLOOKUP(BU$6,Assumps!$D$264:$W$280,12+$C$1799)</f>
        <v>1.6709306046831209E-2</v>
      </c>
      <c r="BV1835" s="74">
        <f>Assumps!$B$263*HLOOKUP(BV$6,Assumps!$D$264:$W$269,$B407+3)*HLOOKUP(BV$6,Assumps!$D$264:$W$266,$C407+1)*HLOOKUP(BV$6,Assumps!$D$264:$W$275,$D407+6)*HLOOKUP(BV$6,Assumps!$D$264:$W$280,12+$C$1799)</f>
        <v>1.6709306046831209E-2</v>
      </c>
      <c r="BW1835" s="74">
        <f>Assumps!$B$263*HLOOKUP(BW$6,Assumps!$D$264:$W$269,$B407+3)*HLOOKUP(BW$6,Assumps!$D$264:$W$266,$C407+1)*HLOOKUP(BW$6,Assumps!$D$264:$W$275,$D407+6)*HLOOKUP(BW$6,Assumps!$D$264:$W$280,12+$C$1799)</f>
        <v>1.6709306046831209E-2</v>
      </c>
      <c r="BX1835" s="74">
        <f>Assumps!$B$263*HLOOKUP(BX$6,Assumps!$D$264:$W$269,$B407+3)*HLOOKUP(BX$6,Assumps!$D$264:$W$266,$C407+1)*HLOOKUP(BX$6,Assumps!$D$264:$W$275,$D407+6)*HLOOKUP(BX$6,Assumps!$D$264:$W$280,12+$C$1799)</f>
        <v>1.6709306046831209E-2</v>
      </c>
      <c r="BY1835" s="74">
        <f>Assumps!$B$263*HLOOKUP(BY$6,Assumps!$D$264:$W$269,$B407+3)*HLOOKUP(BY$6,Assumps!$D$264:$W$266,$C407+1)*HLOOKUP(BY$6,Assumps!$D$264:$W$275,$D407+6)*HLOOKUP(BY$6,Assumps!$D$264:$W$280,12+$C$1799)</f>
        <v>1.6709306046831209E-2</v>
      </c>
      <c r="BZ1835" s="74">
        <f>Assumps!$B$263*HLOOKUP(BZ$6,Assumps!$D$264:$W$269,$B407+3)*HLOOKUP(BZ$6,Assumps!$D$264:$W$266,$C407+1)*HLOOKUP(BZ$6,Assumps!$D$264:$W$275,$D407+6)*HLOOKUP(BZ$6,Assumps!$D$264:$W$280,12+$C$1799)</f>
        <v>1.6709306046831209E-2</v>
      </c>
      <c r="CA1835" s="74">
        <f>Assumps!$B$263*HLOOKUP(CA$6,Assumps!$D$264:$W$269,$B407+3)*HLOOKUP(CA$6,Assumps!$D$264:$W$266,$C407+1)*HLOOKUP(CA$6,Assumps!$D$264:$W$275,$D407+6)*HLOOKUP(CA$6,Assumps!$D$264:$W$280,12+$C$1799)</f>
        <v>1.6709306046831209E-2</v>
      </c>
      <c r="CB1835" s="74">
        <f>Assumps!$B$263*HLOOKUP(CB$6,Assumps!$D$264:$W$269,$B407+3)*HLOOKUP(CB$6,Assumps!$D$264:$W$266,$C407+1)*HLOOKUP(CB$6,Assumps!$D$264:$W$275,$D407+6)*HLOOKUP(CB$6,Assumps!$D$264:$W$280,12+$C$1799)</f>
        <v>1.6709306046831209E-2</v>
      </c>
      <c r="CC1835" s="74">
        <f>Assumps!$B$263*HLOOKUP(CC$6,Assumps!$D$264:$W$269,$B407+3)*HLOOKUP(CC$6,Assumps!$D$264:$W$266,$C407+1)*HLOOKUP(CC$6,Assumps!$D$264:$W$275,$D407+6)*HLOOKUP(CC$6,Assumps!$D$264:$W$280,12+$C$1799)</f>
        <v>1.6709306046831209E-2</v>
      </c>
      <c r="CD1835" s="74">
        <f>Assumps!$B$263*HLOOKUP(CD$6,Assumps!$D$264:$W$269,$B407+3)*HLOOKUP(CD$6,Assumps!$D$264:$W$266,$C407+1)*HLOOKUP(CD$6,Assumps!$D$264:$W$275,$D407+6)*HLOOKUP(CD$6,Assumps!$D$264:$W$280,12+$C$1799)</f>
        <v>1.6709306046831209E-2</v>
      </c>
      <c r="CE1835" s="74">
        <f>Assumps!$B$263*HLOOKUP(CE$6,Assumps!$D$264:$W$269,$B407+3)*HLOOKUP(CE$6,Assumps!$D$264:$W$266,$C407+1)*HLOOKUP(CE$6,Assumps!$D$264:$W$275,$D407+6)*HLOOKUP(CE$6,Assumps!$D$264:$W$280,12+$C$1799)</f>
        <v>1.6709306046831209E-2</v>
      </c>
      <c r="CF1835" s="74">
        <f>Assumps!$B$263*HLOOKUP(CF$6,Assumps!$D$264:$W$269,$B407+3)*HLOOKUP(CF$6,Assumps!$D$264:$W$266,$C407+1)*HLOOKUP(CF$6,Assumps!$D$264:$W$275,$D407+6)*HLOOKUP(CF$6,Assumps!$D$264:$W$280,12+$C$1799)</f>
        <v>1.6709306046831209E-2</v>
      </c>
      <c r="CG1835" s="74">
        <f>Assumps!$B$263*HLOOKUP(CG$6,Assumps!$D$264:$W$269,$B407+3)*HLOOKUP(CG$6,Assumps!$D$264:$W$266,$C407+1)*HLOOKUP(CG$6,Assumps!$D$264:$W$275,$D407+6)*HLOOKUP(CG$6,Assumps!$D$264:$W$280,12+$C$1799)</f>
        <v>1.6709306046831209E-2</v>
      </c>
      <c r="CH1835" s="74">
        <f>Assumps!$B$263*HLOOKUP(CH$6,Assumps!$D$264:$W$269,$B407+3)*HLOOKUP(CH$6,Assumps!$D$264:$W$266,$C407+1)*HLOOKUP(CH$6,Assumps!$D$264:$W$275,$D407+6)*HLOOKUP(CH$6,Assumps!$D$264:$W$280,12+$C$1799)</f>
        <v>1.6709306046831209E-2</v>
      </c>
    </row>
    <row r="1840" spans="2:86">
      <c r="B1840" s="15" t="s">
        <v>137</v>
      </c>
      <c r="C1840" s="16"/>
      <c r="D1840" s="16"/>
      <c r="E1840" s="16"/>
      <c r="F1840" s="16"/>
      <c r="G1840" s="17">
        <v>1</v>
      </c>
      <c r="H1840" s="17">
        <v>2</v>
      </c>
      <c r="I1840" s="17">
        <v>3</v>
      </c>
      <c r="J1840" s="17">
        <v>4</v>
      </c>
      <c r="K1840" s="17">
        <v>5</v>
      </c>
      <c r="L1840" s="17">
        <v>6</v>
      </c>
      <c r="M1840" s="17">
        <v>7</v>
      </c>
      <c r="N1840" s="17">
        <v>8</v>
      </c>
      <c r="O1840" s="17">
        <v>9</v>
      </c>
      <c r="P1840" s="17">
        <v>10</v>
      </c>
      <c r="Q1840" s="17">
        <v>11</v>
      </c>
      <c r="R1840" s="17">
        <v>12</v>
      </c>
      <c r="S1840" s="17">
        <v>13</v>
      </c>
      <c r="T1840" s="17">
        <v>14</v>
      </c>
      <c r="U1840" s="17">
        <v>15</v>
      </c>
      <c r="V1840" s="17">
        <v>16</v>
      </c>
      <c r="W1840" s="17">
        <v>17</v>
      </c>
      <c r="X1840" s="17">
        <v>18</v>
      </c>
      <c r="Y1840" s="17">
        <v>19</v>
      </c>
      <c r="Z1840" s="17">
        <v>20</v>
      </c>
      <c r="AA1840" s="17">
        <v>21</v>
      </c>
      <c r="AB1840" s="17">
        <v>22</v>
      </c>
      <c r="AC1840" s="17">
        <v>23</v>
      </c>
      <c r="AD1840" s="17">
        <v>24</v>
      </c>
      <c r="AE1840" s="17">
        <v>25</v>
      </c>
      <c r="AF1840" s="17">
        <v>26</v>
      </c>
      <c r="AG1840" s="17">
        <v>27</v>
      </c>
      <c r="AH1840" s="17">
        <v>28</v>
      </c>
      <c r="AI1840" s="17">
        <v>29</v>
      </c>
      <c r="AJ1840" s="17">
        <v>30</v>
      </c>
      <c r="AK1840" s="17">
        <v>31</v>
      </c>
      <c r="AL1840" s="17">
        <v>32</v>
      </c>
      <c r="AM1840" s="17">
        <v>33</v>
      </c>
      <c r="AN1840" s="17">
        <v>34</v>
      </c>
      <c r="AO1840" s="17">
        <v>35</v>
      </c>
      <c r="AP1840" s="17">
        <v>36</v>
      </c>
      <c r="AQ1840" s="17">
        <v>37</v>
      </c>
      <c r="AR1840" s="17">
        <v>38</v>
      </c>
      <c r="AS1840" s="17">
        <v>39</v>
      </c>
      <c r="AT1840" s="17">
        <v>40</v>
      </c>
      <c r="AU1840" s="17">
        <v>41</v>
      </c>
      <c r="AV1840" s="17">
        <v>42</v>
      </c>
      <c r="AW1840" s="17">
        <v>43</v>
      </c>
      <c r="AX1840" s="17">
        <v>44</v>
      </c>
      <c r="AY1840" s="17">
        <v>45</v>
      </c>
      <c r="AZ1840" s="17">
        <v>46</v>
      </c>
      <c r="BA1840" s="17">
        <v>47</v>
      </c>
      <c r="BB1840" s="17">
        <v>48</v>
      </c>
      <c r="BC1840" s="17">
        <v>49</v>
      </c>
      <c r="BD1840" s="17">
        <v>50</v>
      </c>
      <c r="BE1840" s="17">
        <v>51</v>
      </c>
      <c r="BF1840" s="17">
        <v>52</v>
      </c>
      <c r="BG1840" s="17">
        <v>53</v>
      </c>
      <c r="BH1840" s="17">
        <v>54</v>
      </c>
      <c r="BI1840" s="17">
        <v>55</v>
      </c>
      <c r="BJ1840" s="17">
        <v>56</v>
      </c>
      <c r="BK1840" s="17">
        <v>57</v>
      </c>
      <c r="BL1840" s="17">
        <v>58</v>
      </c>
      <c r="BM1840" s="17">
        <v>59</v>
      </c>
      <c r="BN1840" s="17">
        <v>60</v>
      </c>
      <c r="BO1840" s="17">
        <v>61</v>
      </c>
      <c r="BP1840" s="17">
        <v>62</v>
      </c>
      <c r="BQ1840" s="17">
        <v>63</v>
      </c>
      <c r="BR1840" s="17">
        <v>64</v>
      </c>
      <c r="BS1840" s="17">
        <v>65</v>
      </c>
      <c r="BT1840" s="17">
        <v>66</v>
      </c>
      <c r="BU1840" s="17">
        <v>67</v>
      </c>
      <c r="BV1840" s="17">
        <v>68</v>
      </c>
      <c r="BW1840" s="17">
        <v>69</v>
      </c>
      <c r="BX1840" s="17">
        <v>70</v>
      </c>
      <c r="BY1840" s="17">
        <v>71</v>
      </c>
      <c r="BZ1840" s="17">
        <v>72</v>
      </c>
      <c r="CA1840" s="17">
        <v>73</v>
      </c>
      <c r="CB1840" s="17">
        <v>74</v>
      </c>
      <c r="CC1840" s="17">
        <v>75</v>
      </c>
      <c r="CD1840" s="17">
        <v>76</v>
      </c>
      <c r="CE1840" s="17">
        <v>77</v>
      </c>
      <c r="CF1840" s="17">
        <v>78</v>
      </c>
      <c r="CG1840" s="17">
        <v>79</v>
      </c>
      <c r="CH1840" s="17">
        <v>80</v>
      </c>
    </row>
    <row r="1841" spans="2:86">
      <c r="G1841" s="93" t="s">
        <v>129</v>
      </c>
      <c r="H1841" s="93"/>
      <c r="I1841" s="93"/>
      <c r="J1841" s="93"/>
      <c r="K1841" s="24"/>
      <c r="L1841" s="93"/>
      <c r="M1841" s="93"/>
      <c r="N1841" s="93"/>
      <c r="P1841" s="93"/>
      <c r="Q1841" s="93"/>
      <c r="R1841" s="93"/>
      <c r="T1841" s="93"/>
      <c r="U1841" s="93"/>
      <c r="V1841" s="93"/>
      <c r="X1841" s="93"/>
      <c r="Y1841" s="93"/>
      <c r="Z1841" s="93"/>
      <c r="AB1841" s="93"/>
      <c r="AC1841" s="93"/>
      <c r="AD1841" s="93"/>
      <c r="AF1841" s="93"/>
      <c r="AG1841" s="93"/>
      <c r="AH1841" s="93"/>
      <c r="AJ1841" s="93"/>
      <c r="AK1841" s="93"/>
      <c r="AL1841" s="93"/>
      <c r="AN1841" s="93"/>
      <c r="AO1841" s="93"/>
      <c r="AP1841" s="93"/>
      <c r="AR1841" s="93"/>
      <c r="AS1841" s="93"/>
      <c r="AT1841" s="93"/>
      <c r="AV1841" s="93"/>
      <c r="AW1841" s="93"/>
      <c r="AX1841" s="93"/>
      <c r="AZ1841" s="93"/>
      <c r="BA1841" s="93"/>
      <c r="BB1841" s="93"/>
      <c r="BD1841" s="93"/>
      <c r="BE1841" s="93"/>
      <c r="BF1841" s="93"/>
      <c r="BH1841" s="93"/>
      <c r="BI1841" s="93"/>
      <c r="BJ1841" s="93"/>
      <c r="BL1841" s="93"/>
      <c r="BM1841" s="93"/>
      <c r="BN1841" s="93"/>
      <c r="BP1841" s="93"/>
      <c r="BQ1841" s="93"/>
      <c r="BR1841" s="93"/>
      <c r="BT1841" s="93"/>
      <c r="BU1841" s="93"/>
      <c r="BV1841" s="93"/>
      <c r="BX1841" s="93"/>
      <c r="BY1841" s="93"/>
      <c r="BZ1841" s="93"/>
      <c r="CB1841" s="93"/>
      <c r="CC1841" s="93"/>
      <c r="CD1841" s="93"/>
      <c r="CF1841" s="93"/>
      <c r="CG1841" s="93"/>
      <c r="CH1841" s="93"/>
    </row>
    <row r="1842" spans="2:86">
      <c r="B1842" s="18" t="s">
        <v>123</v>
      </c>
      <c r="C1842" s="18" t="s">
        <v>124</v>
      </c>
      <c r="D1842" s="18" t="s">
        <v>125</v>
      </c>
      <c r="E1842" s="18" t="s">
        <v>113</v>
      </c>
      <c r="G1842" s="18">
        <f>Assumps!$D$4</f>
        <v>2003</v>
      </c>
      <c r="H1842" s="18">
        <f>Assumps!$D$4</f>
        <v>2003</v>
      </c>
      <c r="I1842" s="18">
        <f>Assumps!$D$4</f>
        <v>2003</v>
      </c>
      <c r="J1842" s="18">
        <f>Assumps!$D$4</f>
        <v>2003</v>
      </c>
      <c r="K1842" s="18">
        <f t="shared" ref="K1842:AT1842" si="18">G1842+1</f>
        <v>2004</v>
      </c>
      <c r="L1842" s="18">
        <f t="shared" si="18"/>
        <v>2004</v>
      </c>
      <c r="M1842" s="18">
        <f t="shared" si="18"/>
        <v>2004</v>
      </c>
      <c r="N1842" s="18">
        <f t="shared" si="18"/>
        <v>2004</v>
      </c>
      <c r="O1842" s="18">
        <f t="shared" si="18"/>
        <v>2005</v>
      </c>
      <c r="P1842" s="18">
        <f t="shared" si="18"/>
        <v>2005</v>
      </c>
      <c r="Q1842" s="18">
        <f t="shared" si="18"/>
        <v>2005</v>
      </c>
      <c r="R1842" s="18">
        <f t="shared" si="18"/>
        <v>2005</v>
      </c>
      <c r="S1842" s="18">
        <f t="shared" si="18"/>
        <v>2006</v>
      </c>
      <c r="T1842" s="18">
        <f t="shared" si="18"/>
        <v>2006</v>
      </c>
      <c r="U1842" s="18">
        <f t="shared" si="18"/>
        <v>2006</v>
      </c>
      <c r="V1842" s="18">
        <f t="shared" si="18"/>
        <v>2006</v>
      </c>
      <c r="W1842" s="18">
        <f t="shared" si="18"/>
        <v>2007</v>
      </c>
      <c r="X1842" s="18">
        <f t="shared" si="18"/>
        <v>2007</v>
      </c>
      <c r="Y1842" s="18">
        <f t="shared" si="18"/>
        <v>2007</v>
      </c>
      <c r="Z1842" s="18">
        <f t="shared" si="18"/>
        <v>2007</v>
      </c>
      <c r="AA1842" s="18">
        <f t="shared" si="18"/>
        <v>2008</v>
      </c>
      <c r="AB1842" s="18">
        <f t="shared" si="18"/>
        <v>2008</v>
      </c>
      <c r="AC1842" s="18">
        <f t="shared" si="18"/>
        <v>2008</v>
      </c>
      <c r="AD1842" s="18">
        <f t="shared" si="18"/>
        <v>2008</v>
      </c>
      <c r="AE1842" s="18">
        <f t="shared" si="18"/>
        <v>2009</v>
      </c>
      <c r="AF1842" s="18">
        <f t="shared" si="18"/>
        <v>2009</v>
      </c>
      <c r="AG1842" s="18">
        <f t="shared" si="18"/>
        <v>2009</v>
      </c>
      <c r="AH1842" s="18">
        <f t="shared" si="18"/>
        <v>2009</v>
      </c>
      <c r="AI1842" s="18">
        <f t="shared" si="18"/>
        <v>2010</v>
      </c>
      <c r="AJ1842" s="18">
        <f t="shared" si="18"/>
        <v>2010</v>
      </c>
      <c r="AK1842" s="18">
        <f t="shared" si="18"/>
        <v>2010</v>
      </c>
      <c r="AL1842" s="18">
        <f t="shared" si="18"/>
        <v>2010</v>
      </c>
      <c r="AM1842" s="18">
        <f t="shared" si="18"/>
        <v>2011</v>
      </c>
      <c r="AN1842" s="18">
        <f t="shared" si="18"/>
        <v>2011</v>
      </c>
      <c r="AO1842" s="18">
        <f t="shared" si="18"/>
        <v>2011</v>
      </c>
      <c r="AP1842" s="18">
        <f t="shared" si="18"/>
        <v>2011</v>
      </c>
      <c r="AQ1842" s="18">
        <f t="shared" si="18"/>
        <v>2012</v>
      </c>
      <c r="AR1842" s="18">
        <f t="shared" si="18"/>
        <v>2012</v>
      </c>
      <c r="AS1842" s="18">
        <f t="shared" si="18"/>
        <v>2012</v>
      </c>
      <c r="AT1842" s="18">
        <f t="shared" si="18"/>
        <v>2012</v>
      </c>
      <c r="AU1842" s="18">
        <f t="shared" ref="AU1842:CH1842" si="19">AQ1842+1</f>
        <v>2013</v>
      </c>
      <c r="AV1842" s="18">
        <f t="shared" si="19"/>
        <v>2013</v>
      </c>
      <c r="AW1842" s="18">
        <f t="shared" si="19"/>
        <v>2013</v>
      </c>
      <c r="AX1842" s="18">
        <f t="shared" si="19"/>
        <v>2013</v>
      </c>
      <c r="AY1842" s="18">
        <f t="shared" si="19"/>
        <v>2014</v>
      </c>
      <c r="AZ1842" s="18">
        <f t="shared" si="19"/>
        <v>2014</v>
      </c>
      <c r="BA1842" s="18">
        <f t="shared" si="19"/>
        <v>2014</v>
      </c>
      <c r="BB1842" s="18">
        <f t="shared" si="19"/>
        <v>2014</v>
      </c>
      <c r="BC1842" s="18">
        <f t="shared" si="19"/>
        <v>2015</v>
      </c>
      <c r="BD1842" s="18">
        <f t="shared" si="19"/>
        <v>2015</v>
      </c>
      <c r="BE1842" s="18">
        <f t="shared" si="19"/>
        <v>2015</v>
      </c>
      <c r="BF1842" s="18">
        <f t="shared" si="19"/>
        <v>2015</v>
      </c>
      <c r="BG1842" s="18">
        <f t="shared" si="19"/>
        <v>2016</v>
      </c>
      <c r="BH1842" s="18">
        <f t="shared" si="19"/>
        <v>2016</v>
      </c>
      <c r="BI1842" s="18">
        <f t="shared" si="19"/>
        <v>2016</v>
      </c>
      <c r="BJ1842" s="18">
        <f t="shared" si="19"/>
        <v>2016</v>
      </c>
      <c r="BK1842" s="18">
        <f t="shared" si="19"/>
        <v>2017</v>
      </c>
      <c r="BL1842" s="18">
        <f t="shared" si="19"/>
        <v>2017</v>
      </c>
      <c r="BM1842" s="18">
        <f t="shared" si="19"/>
        <v>2017</v>
      </c>
      <c r="BN1842" s="18">
        <f t="shared" si="19"/>
        <v>2017</v>
      </c>
      <c r="BO1842" s="18">
        <f t="shared" si="19"/>
        <v>2018</v>
      </c>
      <c r="BP1842" s="18">
        <f t="shared" si="19"/>
        <v>2018</v>
      </c>
      <c r="BQ1842" s="18">
        <f t="shared" si="19"/>
        <v>2018</v>
      </c>
      <c r="BR1842" s="18">
        <f t="shared" si="19"/>
        <v>2018</v>
      </c>
      <c r="BS1842" s="18">
        <f t="shared" si="19"/>
        <v>2019</v>
      </c>
      <c r="BT1842" s="18">
        <f t="shared" si="19"/>
        <v>2019</v>
      </c>
      <c r="BU1842" s="18">
        <f t="shared" si="19"/>
        <v>2019</v>
      </c>
      <c r="BV1842" s="18">
        <f t="shared" si="19"/>
        <v>2019</v>
      </c>
      <c r="BW1842" s="18">
        <f t="shared" si="19"/>
        <v>2020</v>
      </c>
      <c r="BX1842" s="18">
        <f t="shared" si="19"/>
        <v>2020</v>
      </c>
      <c r="BY1842" s="18">
        <f t="shared" si="19"/>
        <v>2020</v>
      </c>
      <c r="BZ1842" s="18">
        <f t="shared" si="19"/>
        <v>2020</v>
      </c>
      <c r="CA1842" s="18">
        <f t="shared" si="19"/>
        <v>2021</v>
      </c>
      <c r="CB1842" s="18">
        <f t="shared" si="19"/>
        <v>2021</v>
      </c>
      <c r="CC1842" s="18">
        <f t="shared" si="19"/>
        <v>2021</v>
      </c>
      <c r="CD1842" s="18">
        <f t="shared" si="19"/>
        <v>2021</v>
      </c>
      <c r="CE1842" s="18">
        <f t="shared" si="19"/>
        <v>2022</v>
      </c>
      <c r="CF1842" s="18">
        <f t="shared" si="19"/>
        <v>2022</v>
      </c>
      <c r="CG1842" s="18">
        <f t="shared" si="19"/>
        <v>2022</v>
      </c>
      <c r="CH1842" s="18">
        <f t="shared" si="19"/>
        <v>2022</v>
      </c>
    </row>
    <row r="1843" spans="2:86" s="305" customFormat="1">
      <c r="B1843" s="18"/>
      <c r="C1843" s="18"/>
      <c r="D1843" s="18"/>
      <c r="E1843" s="18"/>
      <c r="G1843" s="98">
        <v>1</v>
      </c>
      <c r="H1843" s="98">
        <v>2</v>
      </c>
      <c r="I1843" s="98">
        <v>3</v>
      </c>
      <c r="J1843" s="98">
        <v>4</v>
      </c>
      <c r="K1843" s="17">
        <v>1</v>
      </c>
      <c r="L1843" s="98">
        <v>2</v>
      </c>
      <c r="M1843" s="98">
        <v>3</v>
      </c>
      <c r="N1843" s="98">
        <v>4</v>
      </c>
      <c r="O1843" s="17">
        <v>1</v>
      </c>
      <c r="P1843" s="98">
        <v>2</v>
      </c>
      <c r="Q1843" s="98">
        <v>3</v>
      </c>
      <c r="R1843" s="98">
        <v>4</v>
      </c>
      <c r="S1843" s="17">
        <v>1</v>
      </c>
      <c r="T1843" s="98">
        <v>2</v>
      </c>
      <c r="U1843" s="98">
        <v>3</v>
      </c>
      <c r="V1843" s="98">
        <v>4</v>
      </c>
      <c r="W1843" s="17">
        <v>1</v>
      </c>
      <c r="X1843" s="98">
        <v>2</v>
      </c>
      <c r="Y1843" s="98">
        <v>3</v>
      </c>
      <c r="Z1843" s="98">
        <v>4</v>
      </c>
      <c r="AA1843" s="17">
        <v>1</v>
      </c>
      <c r="AB1843" s="98">
        <v>2</v>
      </c>
      <c r="AC1843" s="98">
        <v>3</v>
      </c>
      <c r="AD1843" s="98">
        <v>4</v>
      </c>
      <c r="AE1843" s="17">
        <v>1</v>
      </c>
      <c r="AF1843" s="98">
        <v>2</v>
      </c>
      <c r="AG1843" s="98">
        <v>3</v>
      </c>
      <c r="AH1843" s="98">
        <v>4</v>
      </c>
      <c r="AI1843" s="17">
        <v>1</v>
      </c>
      <c r="AJ1843" s="98">
        <v>2</v>
      </c>
      <c r="AK1843" s="98">
        <v>3</v>
      </c>
      <c r="AL1843" s="98">
        <v>4</v>
      </c>
      <c r="AM1843" s="17">
        <v>1</v>
      </c>
      <c r="AN1843" s="98">
        <v>2</v>
      </c>
      <c r="AO1843" s="98">
        <v>3</v>
      </c>
      <c r="AP1843" s="98">
        <v>4</v>
      </c>
      <c r="AQ1843" s="17">
        <v>1</v>
      </c>
      <c r="AR1843" s="98">
        <v>2</v>
      </c>
      <c r="AS1843" s="98">
        <v>3</v>
      </c>
      <c r="AT1843" s="98">
        <v>4</v>
      </c>
      <c r="AU1843" s="17">
        <v>1</v>
      </c>
      <c r="AV1843" s="98">
        <v>2</v>
      </c>
      <c r="AW1843" s="98">
        <v>3</v>
      </c>
      <c r="AX1843" s="98">
        <v>4</v>
      </c>
      <c r="AY1843" s="17">
        <v>1</v>
      </c>
      <c r="AZ1843" s="98">
        <v>2</v>
      </c>
      <c r="BA1843" s="98">
        <v>3</v>
      </c>
      <c r="BB1843" s="98">
        <v>4</v>
      </c>
      <c r="BC1843" s="17">
        <v>1</v>
      </c>
      <c r="BD1843" s="98">
        <v>2</v>
      </c>
      <c r="BE1843" s="98">
        <v>3</v>
      </c>
      <c r="BF1843" s="98">
        <v>4</v>
      </c>
      <c r="BG1843" s="17">
        <v>1</v>
      </c>
      <c r="BH1843" s="98">
        <v>2</v>
      </c>
      <c r="BI1843" s="98">
        <v>3</v>
      </c>
      <c r="BJ1843" s="98">
        <v>4</v>
      </c>
      <c r="BK1843" s="17">
        <v>1</v>
      </c>
      <c r="BL1843" s="98">
        <v>2</v>
      </c>
      <c r="BM1843" s="98">
        <v>3</v>
      </c>
      <c r="BN1843" s="98">
        <v>4</v>
      </c>
      <c r="BO1843" s="17">
        <v>1</v>
      </c>
      <c r="BP1843" s="98">
        <v>2</v>
      </c>
      <c r="BQ1843" s="98">
        <v>3</v>
      </c>
      <c r="BR1843" s="98">
        <v>4</v>
      </c>
      <c r="BS1843" s="17">
        <v>1</v>
      </c>
      <c r="BT1843" s="98">
        <v>2</v>
      </c>
      <c r="BU1843" s="98">
        <v>3</v>
      </c>
      <c r="BV1843" s="98">
        <v>4</v>
      </c>
      <c r="BW1843" s="17">
        <v>1</v>
      </c>
      <c r="BX1843" s="98">
        <v>2</v>
      </c>
      <c r="BY1843" s="98">
        <v>3</v>
      </c>
      <c r="BZ1843" s="98">
        <v>4</v>
      </c>
      <c r="CA1843" s="17">
        <v>1</v>
      </c>
      <c r="CB1843" s="98">
        <v>2</v>
      </c>
      <c r="CC1843" s="98">
        <v>3</v>
      </c>
      <c r="CD1843" s="98">
        <v>4</v>
      </c>
      <c r="CE1843" s="17">
        <v>1</v>
      </c>
      <c r="CF1843" s="98">
        <v>2</v>
      </c>
      <c r="CG1843" s="98">
        <v>3</v>
      </c>
      <c r="CH1843" s="98">
        <v>4</v>
      </c>
    </row>
    <row r="1844" spans="2:86">
      <c r="B1844" s="85" t="str">
        <f>Assumps!$F$5</f>
        <v>CD4&gt;350</v>
      </c>
      <c r="C1844" s="178">
        <v>1</v>
      </c>
    </row>
    <row r="1845" spans="2:86">
      <c r="B1845" s="20">
        <v>1</v>
      </c>
      <c r="C1845" s="20">
        <v>1</v>
      </c>
      <c r="D1845" s="20">
        <v>1</v>
      </c>
      <c r="E1845" s="20">
        <v>111</v>
      </c>
      <c r="G1845" s="74">
        <f>Assumps!$B$283*HLOOKUP(G$6,Assumps!$D$284:$W$290,$B1845+3)*HLOOKUP(G$6,Assumps!$D$284:$W$286,$C1845+1)*HLOOKUP(G$6,Assumps!$D$284:$W$295,$D1845+6)*HLOOKUP(G$6,Assumps!$D$284:$W$300,12+$C$1844)</f>
        <v>0.18604651162790697</v>
      </c>
      <c r="H1845" s="74">
        <f>Assumps!$B$283*HLOOKUP(H$6,Assumps!$D$284:$W$290,$B1845+3)*HLOOKUP(H$6,Assumps!$D$284:$W$286,$C1845+1)*HLOOKUP(H$6,Assumps!$D$284:$W$295,$D1845+6)*HLOOKUP(H$6,Assumps!$D$284:$W$300,12+$C$1844)</f>
        <v>0.18604651162790697</v>
      </c>
      <c r="I1845" s="74">
        <f>Assumps!$B$283*HLOOKUP(I$6,Assumps!$D$284:$W$290,$B1845+3)*HLOOKUP(I$6,Assumps!$D$284:$W$286,$C1845+1)*HLOOKUP(I$6,Assumps!$D$284:$W$295,$D1845+6)*HLOOKUP(I$6,Assumps!$D$284:$W$300,12+$C$1844)</f>
        <v>0.18604651162790697</v>
      </c>
      <c r="J1845" s="74">
        <f>Assumps!$B$283*HLOOKUP(J$6,Assumps!$D$284:$W$290,$B1845+3)*HLOOKUP(J$6,Assumps!$D$284:$W$286,$C1845+1)*HLOOKUP(J$6,Assumps!$D$284:$W$295,$D1845+6)*HLOOKUP(J$6,Assumps!$D$284:$W$300,12+$C$1844)</f>
        <v>0.18604651162790697</v>
      </c>
      <c r="K1845" s="74">
        <f>Assumps!$B$283*HLOOKUP(K$6,Assumps!$D$284:$W$290,$B1845+3)*HLOOKUP(K$6,Assumps!$D$284:$W$286,$C1845+1)*HLOOKUP(K$6,Assumps!$D$284:$W$295,$D1845+6)*HLOOKUP(K$6,Assumps!$D$284:$W$300,12+$C$1844)</f>
        <v>0.13436692506459949</v>
      </c>
      <c r="L1845" s="74">
        <f>Assumps!$B$283*HLOOKUP(L$6,Assumps!$D$284:$W$290,$B1845+3)*HLOOKUP(L$6,Assumps!$D$284:$W$286,$C1845+1)*HLOOKUP(L$6,Assumps!$D$284:$W$295,$D1845+6)*HLOOKUP(L$6,Assumps!$D$284:$W$300,12+$C$1844)</f>
        <v>0.13436692506459949</v>
      </c>
      <c r="M1845" s="74">
        <f>Assumps!$B$283*HLOOKUP(M$6,Assumps!$D$284:$W$290,$B1845+3)*HLOOKUP(M$6,Assumps!$D$284:$W$286,$C1845+1)*HLOOKUP(M$6,Assumps!$D$284:$W$295,$D1845+6)*HLOOKUP(M$6,Assumps!$D$284:$W$300,12+$C$1844)</f>
        <v>0.13436692506459949</v>
      </c>
      <c r="N1845" s="74">
        <f>Assumps!$B$283*HLOOKUP(N$6,Assumps!$D$284:$W$290,$B1845+3)*HLOOKUP(N$6,Assumps!$D$284:$W$286,$C1845+1)*HLOOKUP(N$6,Assumps!$D$284:$W$295,$D1845+6)*HLOOKUP(N$6,Assumps!$D$284:$W$300,12+$C$1844)</f>
        <v>0.13436692506459949</v>
      </c>
      <c r="O1845" s="74">
        <f>Assumps!$B$283*HLOOKUP(O$6,Assumps!$D$284:$W$290,$B1845+3)*HLOOKUP(O$6,Assumps!$D$284:$W$286,$C1845+1)*HLOOKUP(O$6,Assumps!$D$284:$W$295,$D1845+6)*HLOOKUP(O$6,Assumps!$D$284:$W$300,12+$C$1844)</f>
        <v>6.6889632107023408E-2</v>
      </c>
      <c r="P1845" s="74">
        <f>Assumps!$B$283*HLOOKUP(P$6,Assumps!$D$284:$W$290,$B1845+3)*HLOOKUP(P$6,Assumps!$D$284:$W$286,$C1845+1)*HLOOKUP(P$6,Assumps!$D$284:$W$295,$D1845+6)*HLOOKUP(P$6,Assumps!$D$284:$W$300,12+$C$1844)</f>
        <v>6.6889632107023408E-2</v>
      </c>
      <c r="Q1845" s="74">
        <f>Assumps!$B$283*HLOOKUP(Q$6,Assumps!$D$284:$W$290,$B1845+3)*HLOOKUP(Q$6,Assumps!$D$284:$W$286,$C1845+1)*HLOOKUP(Q$6,Assumps!$D$284:$W$295,$D1845+6)*HLOOKUP(Q$6,Assumps!$D$284:$W$300,12+$C$1844)</f>
        <v>6.6889632107023408E-2</v>
      </c>
      <c r="R1845" s="74">
        <f>Assumps!$B$283*HLOOKUP(R$6,Assumps!$D$284:$W$290,$B1845+3)*HLOOKUP(R$6,Assumps!$D$284:$W$286,$C1845+1)*HLOOKUP(R$6,Assumps!$D$284:$W$295,$D1845+6)*HLOOKUP(R$6,Assumps!$D$284:$W$300,12+$C$1844)</f>
        <v>6.6889632107023408E-2</v>
      </c>
      <c r="S1845" s="74">
        <f>Assumps!$B$283*HLOOKUP(S$6,Assumps!$D$284:$W$290,$B1845+3)*HLOOKUP(S$6,Assumps!$D$284:$W$286,$C1845+1)*HLOOKUP(S$6,Assumps!$D$284:$W$295,$D1845+6)*HLOOKUP(S$6,Assumps!$D$284:$W$300,12+$C$1844)</f>
        <v>5.5908513341804321E-2</v>
      </c>
      <c r="T1845" s="74">
        <f>Assumps!$B$283*HLOOKUP(T$6,Assumps!$D$284:$W$290,$B1845+3)*HLOOKUP(T$6,Assumps!$D$284:$W$286,$C1845+1)*HLOOKUP(T$6,Assumps!$D$284:$W$295,$D1845+6)*HLOOKUP(T$6,Assumps!$D$284:$W$300,12+$C$1844)</f>
        <v>5.5908513341804321E-2</v>
      </c>
      <c r="U1845" s="74">
        <f>Assumps!$B$283*HLOOKUP(U$6,Assumps!$D$284:$W$290,$B1845+3)*HLOOKUP(U$6,Assumps!$D$284:$W$286,$C1845+1)*HLOOKUP(U$6,Assumps!$D$284:$W$295,$D1845+6)*HLOOKUP(U$6,Assumps!$D$284:$W$300,12+$C$1844)</f>
        <v>5.5908513341804321E-2</v>
      </c>
      <c r="V1845" s="74">
        <f>Assumps!$B$283*HLOOKUP(V$6,Assumps!$D$284:$W$290,$B1845+3)*HLOOKUP(V$6,Assumps!$D$284:$W$286,$C1845+1)*HLOOKUP(V$6,Assumps!$D$284:$W$295,$D1845+6)*HLOOKUP(V$6,Assumps!$D$284:$W$300,12+$C$1844)</f>
        <v>5.5908513341804321E-2</v>
      </c>
      <c r="W1845" s="74">
        <f>Assumps!$B$283*HLOOKUP(W$6,Assumps!$D$284:$W$290,$B1845+3)*HLOOKUP(W$6,Assumps!$D$284:$W$286,$C1845+1)*HLOOKUP(W$6,Assumps!$D$284:$W$295,$D1845+6)*HLOOKUP(W$6,Assumps!$D$284:$W$300,12+$C$1844)</f>
        <v>5.0285714285714288E-2</v>
      </c>
      <c r="X1845" s="74">
        <f>Assumps!$B$283*HLOOKUP(X$6,Assumps!$D$284:$W$290,$B1845+3)*HLOOKUP(X$6,Assumps!$D$284:$W$286,$C1845+1)*HLOOKUP(X$6,Assumps!$D$284:$W$295,$D1845+6)*HLOOKUP(X$6,Assumps!$D$284:$W$300,12+$C$1844)</f>
        <v>5.0285714285714288E-2</v>
      </c>
      <c r="Y1845" s="74">
        <f>Assumps!$B$283*HLOOKUP(Y$6,Assumps!$D$284:$W$290,$B1845+3)*HLOOKUP(Y$6,Assumps!$D$284:$W$286,$C1845+1)*HLOOKUP(Y$6,Assumps!$D$284:$W$295,$D1845+6)*HLOOKUP(Y$6,Assumps!$D$284:$W$300,12+$C$1844)</f>
        <v>5.0285714285714288E-2</v>
      </c>
      <c r="Z1845" s="74">
        <f>Assumps!$B$283*HLOOKUP(Z$6,Assumps!$D$284:$W$290,$B1845+3)*HLOOKUP(Z$6,Assumps!$D$284:$W$286,$C1845+1)*HLOOKUP(Z$6,Assumps!$D$284:$W$295,$D1845+6)*HLOOKUP(Z$6,Assumps!$D$284:$W$300,12+$C$1844)</f>
        <v>5.0285714285714288E-2</v>
      </c>
      <c r="AA1845" s="74">
        <f>Assumps!$B$283*HLOOKUP(AA$6,Assumps!$D$284:$W$290,$B1845+3)*HLOOKUP(AA$6,Assumps!$D$284:$W$286,$C1845+1)*HLOOKUP(AA$6,Assumps!$D$284:$W$295,$D1845+6)*HLOOKUP(AA$6,Assumps!$D$284:$W$300,12+$C$1844)</f>
        <v>0.11087420042643924</v>
      </c>
      <c r="AB1845" s="74">
        <f>Assumps!$B$283*HLOOKUP(AB$6,Assumps!$D$284:$W$290,$B1845+3)*HLOOKUP(AB$6,Assumps!$D$284:$W$286,$C1845+1)*HLOOKUP(AB$6,Assumps!$D$284:$W$295,$D1845+6)*HLOOKUP(AB$6,Assumps!$D$284:$W$300,12+$C$1844)</f>
        <v>0.11087420042643924</v>
      </c>
      <c r="AC1845" s="74">
        <f>Assumps!$B$283*HLOOKUP(AC$6,Assumps!$D$284:$W$290,$B1845+3)*HLOOKUP(AC$6,Assumps!$D$284:$W$286,$C1845+1)*HLOOKUP(AC$6,Assumps!$D$284:$W$295,$D1845+6)*HLOOKUP(AC$6,Assumps!$D$284:$W$300,12+$C$1844)</f>
        <v>0.11087420042643924</v>
      </c>
      <c r="AD1845" s="74">
        <f>Assumps!$B$283*HLOOKUP(AD$6,Assumps!$D$284:$W$290,$B1845+3)*HLOOKUP(AD$6,Assumps!$D$284:$W$286,$C1845+1)*HLOOKUP(AD$6,Assumps!$D$284:$W$295,$D1845+6)*HLOOKUP(AD$6,Assumps!$D$284:$W$300,12+$C$1844)</f>
        <v>0.11087420042643924</v>
      </c>
      <c r="AE1845" s="74">
        <f>Assumps!$B$283*HLOOKUP(AE$6,Assumps!$D$284:$W$290,$B1845+3)*HLOOKUP(AE$6,Assumps!$D$284:$W$286,$C1845+1)*HLOOKUP(AE$6,Assumps!$D$284:$W$295,$D1845+6)*HLOOKUP(AE$6,Assumps!$D$284:$W$300,12+$C$1844)</f>
        <v>0.13307240704500978</v>
      </c>
      <c r="AF1845" s="74">
        <f>Assumps!$B$283*HLOOKUP(AF$6,Assumps!$D$284:$W$290,$B1845+3)*HLOOKUP(AF$6,Assumps!$D$284:$W$286,$C1845+1)*HLOOKUP(AF$6,Assumps!$D$284:$W$295,$D1845+6)*HLOOKUP(AF$6,Assumps!$D$284:$W$300,12+$C$1844)</f>
        <v>0.13307240704500978</v>
      </c>
      <c r="AG1845" s="74">
        <f>Assumps!$B$283*HLOOKUP(AG$6,Assumps!$D$284:$W$290,$B1845+3)*HLOOKUP(AG$6,Assumps!$D$284:$W$286,$C1845+1)*HLOOKUP(AG$6,Assumps!$D$284:$W$295,$D1845+6)*HLOOKUP(AG$6,Assumps!$D$284:$W$300,12+$C$1844)</f>
        <v>0.13307240704500978</v>
      </c>
      <c r="AH1845" s="74">
        <f>Assumps!$B$283*HLOOKUP(AH$6,Assumps!$D$284:$W$290,$B1845+3)*HLOOKUP(AH$6,Assumps!$D$284:$W$286,$C1845+1)*HLOOKUP(AH$6,Assumps!$D$284:$W$295,$D1845+6)*HLOOKUP(AH$6,Assumps!$D$284:$W$300,12+$C$1844)</f>
        <v>0.13307240704500978</v>
      </c>
      <c r="AI1845" s="74">
        <f>Assumps!$B$283*HLOOKUP(AI$6,Assumps!$D$284:$W$290,$B1845+3)*HLOOKUP(AI$6,Assumps!$D$284:$W$286,$C1845+1)*HLOOKUP(AI$6,Assumps!$D$284:$W$295,$D1845+6)*HLOOKUP(AI$6,Assumps!$D$284:$W$300,12+$C$1844)</f>
        <v>9.5890410958904104E-2</v>
      </c>
      <c r="AJ1845" s="74">
        <f>Assumps!$B$283*HLOOKUP(AJ$6,Assumps!$D$284:$W$290,$B1845+3)*HLOOKUP(AJ$6,Assumps!$D$284:$W$286,$C1845+1)*HLOOKUP(AJ$6,Assumps!$D$284:$W$295,$D1845+6)*HLOOKUP(AJ$6,Assumps!$D$284:$W$300,12+$C$1844)</f>
        <v>9.5890410958904104E-2</v>
      </c>
      <c r="AK1845" s="74">
        <f>Assumps!$B$283*HLOOKUP(AK$6,Assumps!$D$284:$W$290,$B1845+3)*HLOOKUP(AK$6,Assumps!$D$284:$W$286,$C1845+1)*HLOOKUP(AK$6,Assumps!$D$284:$W$295,$D1845+6)*HLOOKUP(AK$6,Assumps!$D$284:$W$300,12+$C$1844)</f>
        <v>9.5890410958904104E-2</v>
      </c>
      <c r="AL1845" s="74">
        <f>Assumps!$B$283*HLOOKUP(AL$6,Assumps!$D$284:$W$290,$B1845+3)*HLOOKUP(AL$6,Assumps!$D$284:$W$286,$C1845+1)*HLOOKUP(AL$6,Assumps!$D$284:$W$295,$D1845+6)*HLOOKUP(AL$6,Assumps!$D$284:$W$300,12+$C$1844)</f>
        <v>9.5890410958904104E-2</v>
      </c>
      <c r="AM1845" s="74">
        <f>Assumps!$B$283*HLOOKUP(AM$6,Assumps!$D$284:$W$290,$B1845+3)*HLOOKUP(AM$6,Assumps!$D$284:$W$286,$C1845+1)*HLOOKUP(AM$6,Assumps!$D$284:$W$295,$D1845+6)*HLOOKUP(AM$6,Assumps!$D$284:$W$300,12+$C$1844)</f>
        <v>0.11327900614345104</v>
      </c>
      <c r="AN1845" s="74">
        <f>Assumps!$B$283*HLOOKUP(AN$6,Assumps!$D$284:$W$290,$B1845+3)*HLOOKUP(AN$6,Assumps!$D$284:$W$286,$C1845+1)*HLOOKUP(AN$6,Assumps!$D$284:$W$295,$D1845+6)*HLOOKUP(AN$6,Assumps!$D$284:$W$300,12+$C$1844)</f>
        <v>0.11327900614345104</v>
      </c>
      <c r="AO1845" s="74">
        <f>Assumps!$B$283*HLOOKUP(AO$6,Assumps!$D$284:$W$290,$B1845+3)*HLOOKUP(AO$6,Assumps!$D$284:$W$286,$C1845+1)*HLOOKUP(AO$6,Assumps!$D$284:$W$295,$D1845+6)*HLOOKUP(AO$6,Assumps!$D$284:$W$300,12+$C$1844)</f>
        <v>0.11327900614345104</v>
      </c>
      <c r="AP1845" s="74">
        <f>Assumps!$B$283*HLOOKUP(AP$6,Assumps!$D$284:$W$290,$B1845+3)*HLOOKUP(AP$6,Assumps!$D$284:$W$286,$C1845+1)*HLOOKUP(AP$6,Assumps!$D$284:$W$295,$D1845+6)*HLOOKUP(AP$6,Assumps!$D$284:$W$300,12+$C$1844)</f>
        <v>0.11327900614345104</v>
      </c>
      <c r="AQ1845" s="74">
        <f>Assumps!$B$283*HLOOKUP(AQ$6,Assumps!$D$284:$W$290,$B1845+3)*HLOOKUP(AQ$6,Assumps!$D$284:$W$286,$C1845+1)*HLOOKUP(AQ$6,Assumps!$D$284:$W$295,$D1845+6)*HLOOKUP(AQ$6,Assumps!$D$284:$W$300,12+$C$1844)</f>
        <v>0.11327900614345104</v>
      </c>
      <c r="AR1845" s="74">
        <f>Assumps!$B$283*HLOOKUP(AR$6,Assumps!$D$284:$W$290,$B1845+3)*HLOOKUP(AR$6,Assumps!$D$284:$W$286,$C1845+1)*HLOOKUP(AR$6,Assumps!$D$284:$W$295,$D1845+6)*HLOOKUP(AR$6,Assumps!$D$284:$W$300,12+$C$1844)</f>
        <v>0.11327900614345104</v>
      </c>
      <c r="AS1845" s="74">
        <f>Assumps!$B$283*HLOOKUP(AS$6,Assumps!$D$284:$W$290,$B1845+3)*HLOOKUP(AS$6,Assumps!$D$284:$W$286,$C1845+1)*HLOOKUP(AS$6,Assumps!$D$284:$W$295,$D1845+6)*HLOOKUP(AS$6,Assumps!$D$284:$W$300,12+$C$1844)</f>
        <v>0.11327900614345104</v>
      </c>
      <c r="AT1845" s="74">
        <f>Assumps!$B$283*HLOOKUP(AT$6,Assumps!$D$284:$W$290,$B1845+3)*HLOOKUP(AT$6,Assumps!$D$284:$W$286,$C1845+1)*HLOOKUP(AT$6,Assumps!$D$284:$W$295,$D1845+6)*HLOOKUP(AT$6,Assumps!$D$284:$W$300,12+$C$1844)</f>
        <v>0.11327900614345104</v>
      </c>
      <c r="AU1845" s="74">
        <f>Assumps!$B$283*HLOOKUP(AU$6,Assumps!$D$284:$W$290,$B1845+3)*HLOOKUP(AU$6,Assumps!$D$284:$W$286,$C1845+1)*HLOOKUP(AU$6,Assumps!$D$284:$W$295,$D1845+6)*HLOOKUP(AU$6,Assumps!$D$284:$W$300,12+$C$1844)</f>
        <v>0.11327900614345104</v>
      </c>
      <c r="AV1845" s="74">
        <f>Assumps!$B$283*HLOOKUP(AV$6,Assumps!$D$284:$W$290,$B1845+3)*HLOOKUP(AV$6,Assumps!$D$284:$W$286,$C1845+1)*HLOOKUP(AV$6,Assumps!$D$284:$W$295,$D1845+6)*HLOOKUP(AV$6,Assumps!$D$284:$W$300,12+$C$1844)</f>
        <v>0.11327900614345104</v>
      </c>
      <c r="AW1845" s="74">
        <f>Assumps!$B$283*HLOOKUP(AW$6,Assumps!$D$284:$W$290,$B1845+3)*HLOOKUP(AW$6,Assumps!$D$284:$W$286,$C1845+1)*HLOOKUP(AW$6,Assumps!$D$284:$W$295,$D1845+6)*HLOOKUP(AW$6,Assumps!$D$284:$W$300,12+$C$1844)</f>
        <v>0.11327900614345104</v>
      </c>
      <c r="AX1845" s="74">
        <f>Assumps!$B$283*HLOOKUP(AX$6,Assumps!$D$284:$W$290,$B1845+3)*HLOOKUP(AX$6,Assumps!$D$284:$W$286,$C1845+1)*HLOOKUP(AX$6,Assumps!$D$284:$W$295,$D1845+6)*HLOOKUP(AX$6,Assumps!$D$284:$W$300,12+$C$1844)</f>
        <v>0.11327900614345104</v>
      </c>
      <c r="AY1845" s="74">
        <f>Assumps!$B$283*HLOOKUP(AY$6,Assumps!$D$284:$W$290,$B1845+3)*HLOOKUP(AY$6,Assumps!$D$284:$W$286,$C1845+1)*HLOOKUP(AY$6,Assumps!$D$284:$W$295,$D1845+6)*HLOOKUP(AY$6,Assumps!$D$284:$W$300,12+$C$1844)</f>
        <v>0.11327900614345104</v>
      </c>
      <c r="AZ1845" s="74">
        <f>Assumps!$B$283*HLOOKUP(AZ$6,Assumps!$D$284:$W$290,$B1845+3)*HLOOKUP(AZ$6,Assumps!$D$284:$W$286,$C1845+1)*HLOOKUP(AZ$6,Assumps!$D$284:$W$295,$D1845+6)*HLOOKUP(AZ$6,Assumps!$D$284:$W$300,12+$C$1844)</f>
        <v>0.11327900614345104</v>
      </c>
      <c r="BA1845" s="74">
        <f>Assumps!$B$283*HLOOKUP(BA$6,Assumps!$D$284:$W$290,$B1845+3)*HLOOKUP(BA$6,Assumps!$D$284:$W$286,$C1845+1)*HLOOKUP(BA$6,Assumps!$D$284:$W$295,$D1845+6)*HLOOKUP(BA$6,Assumps!$D$284:$W$300,12+$C$1844)</f>
        <v>0.11327900614345104</v>
      </c>
      <c r="BB1845" s="74">
        <f>Assumps!$B$283*HLOOKUP(BB$6,Assumps!$D$284:$W$290,$B1845+3)*HLOOKUP(BB$6,Assumps!$D$284:$W$286,$C1845+1)*HLOOKUP(BB$6,Assumps!$D$284:$W$295,$D1845+6)*HLOOKUP(BB$6,Assumps!$D$284:$W$300,12+$C$1844)</f>
        <v>0.11327900614345104</v>
      </c>
      <c r="BC1845" s="74">
        <f>Assumps!$B$283*HLOOKUP(BC$6,Assumps!$D$284:$W$290,$B1845+3)*HLOOKUP(BC$6,Assumps!$D$284:$W$286,$C1845+1)*HLOOKUP(BC$6,Assumps!$D$284:$W$295,$D1845+6)*HLOOKUP(BC$6,Assumps!$D$284:$W$300,12+$C$1844)</f>
        <v>0.11327900614345104</v>
      </c>
      <c r="BD1845" s="74">
        <f>Assumps!$B$283*HLOOKUP(BD$6,Assumps!$D$284:$W$290,$B1845+3)*HLOOKUP(BD$6,Assumps!$D$284:$W$286,$C1845+1)*HLOOKUP(BD$6,Assumps!$D$284:$W$295,$D1845+6)*HLOOKUP(BD$6,Assumps!$D$284:$W$300,12+$C$1844)</f>
        <v>0.11327900614345104</v>
      </c>
      <c r="BE1845" s="74">
        <f>Assumps!$B$283*HLOOKUP(BE$6,Assumps!$D$284:$W$290,$B1845+3)*HLOOKUP(BE$6,Assumps!$D$284:$W$286,$C1845+1)*HLOOKUP(BE$6,Assumps!$D$284:$W$295,$D1845+6)*HLOOKUP(BE$6,Assumps!$D$284:$W$300,12+$C$1844)</f>
        <v>0.11327900614345104</v>
      </c>
      <c r="BF1845" s="74">
        <f>Assumps!$B$283*HLOOKUP(BF$6,Assumps!$D$284:$W$290,$B1845+3)*HLOOKUP(BF$6,Assumps!$D$284:$W$286,$C1845+1)*HLOOKUP(BF$6,Assumps!$D$284:$W$295,$D1845+6)*HLOOKUP(BF$6,Assumps!$D$284:$W$300,12+$C$1844)</f>
        <v>0.11327900614345104</v>
      </c>
      <c r="BG1845" s="74">
        <f>Assumps!$B$283*HLOOKUP(BG$6,Assumps!$D$284:$W$290,$B1845+3)*HLOOKUP(BG$6,Assumps!$D$284:$W$286,$C1845+1)*HLOOKUP(BG$6,Assumps!$D$284:$W$295,$D1845+6)*HLOOKUP(BG$6,Assumps!$D$284:$W$300,12+$C$1844)</f>
        <v>0.11327900614345104</v>
      </c>
      <c r="BH1845" s="74">
        <f>Assumps!$B$283*HLOOKUP(BH$6,Assumps!$D$284:$W$290,$B1845+3)*HLOOKUP(BH$6,Assumps!$D$284:$W$286,$C1845+1)*HLOOKUP(BH$6,Assumps!$D$284:$W$295,$D1845+6)*HLOOKUP(BH$6,Assumps!$D$284:$W$300,12+$C$1844)</f>
        <v>0.11327900614345104</v>
      </c>
      <c r="BI1845" s="74">
        <f>Assumps!$B$283*HLOOKUP(BI$6,Assumps!$D$284:$W$290,$B1845+3)*HLOOKUP(BI$6,Assumps!$D$284:$W$286,$C1845+1)*HLOOKUP(BI$6,Assumps!$D$284:$W$295,$D1845+6)*HLOOKUP(BI$6,Assumps!$D$284:$W$300,12+$C$1844)</f>
        <v>0.11327900614345104</v>
      </c>
      <c r="BJ1845" s="74">
        <f>Assumps!$B$283*HLOOKUP(BJ$6,Assumps!$D$284:$W$290,$B1845+3)*HLOOKUP(BJ$6,Assumps!$D$284:$W$286,$C1845+1)*HLOOKUP(BJ$6,Assumps!$D$284:$W$295,$D1845+6)*HLOOKUP(BJ$6,Assumps!$D$284:$W$300,12+$C$1844)</f>
        <v>0.11327900614345104</v>
      </c>
      <c r="BK1845" s="74">
        <f>Assumps!$B$283*HLOOKUP(BK$6,Assumps!$D$284:$W$290,$B1845+3)*HLOOKUP(BK$6,Assumps!$D$284:$W$286,$C1845+1)*HLOOKUP(BK$6,Assumps!$D$284:$W$295,$D1845+6)*HLOOKUP(BK$6,Assumps!$D$284:$W$300,12+$C$1844)</f>
        <v>0.11327900614345104</v>
      </c>
      <c r="BL1845" s="74">
        <f>Assumps!$B$283*HLOOKUP(BL$6,Assumps!$D$284:$W$290,$B1845+3)*HLOOKUP(BL$6,Assumps!$D$284:$W$286,$C1845+1)*HLOOKUP(BL$6,Assumps!$D$284:$W$295,$D1845+6)*HLOOKUP(BL$6,Assumps!$D$284:$W$300,12+$C$1844)</f>
        <v>0.11327900614345104</v>
      </c>
      <c r="BM1845" s="74">
        <f>Assumps!$B$283*HLOOKUP(BM$6,Assumps!$D$284:$W$290,$B1845+3)*HLOOKUP(BM$6,Assumps!$D$284:$W$286,$C1845+1)*HLOOKUP(BM$6,Assumps!$D$284:$W$295,$D1845+6)*HLOOKUP(BM$6,Assumps!$D$284:$W$300,12+$C$1844)</f>
        <v>0.11327900614345104</v>
      </c>
      <c r="BN1845" s="74">
        <f>Assumps!$B$283*HLOOKUP(BN$6,Assumps!$D$284:$W$290,$B1845+3)*HLOOKUP(BN$6,Assumps!$D$284:$W$286,$C1845+1)*HLOOKUP(BN$6,Assumps!$D$284:$W$295,$D1845+6)*HLOOKUP(BN$6,Assumps!$D$284:$W$300,12+$C$1844)</f>
        <v>0.11327900614345104</v>
      </c>
      <c r="BO1845" s="74">
        <f>Assumps!$B$283*HLOOKUP(BO$6,Assumps!$D$284:$W$290,$B1845+3)*HLOOKUP(BO$6,Assumps!$D$284:$W$286,$C1845+1)*HLOOKUP(BO$6,Assumps!$D$284:$W$295,$D1845+6)*HLOOKUP(BO$6,Assumps!$D$284:$W$300,12+$C$1844)</f>
        <v>0.11327900614345104</v>
      </c>
      <c r="BP1845" s="74">
        <f>Assumps!$B$283*HLOOKUP(BP$6,Assumps!$D$284:$W$290,$B1845+3)*HLOOKUP(BP$6,Assumps!$D$284:$W$286,$C1845+1)*HLOOKUP(BP$6,Assumps!$D$284:$W$295,$D1845+6)*HLOOKUP(BP$6,Assumps!$D$284:$W$300,12+$C$1844)</f>
        <v>0.11327900614345104</v>
      </c>
      <c r="BQ1845" s="74">
        <f>Assumps!$B$283*HLOOKUP(BQ$6,Assumps!$D$284:$W$290,$B1845+3)*HLOOKUP(BQ$6,Assumps!$D$284:$W$286,$C1845+1)*HLOOKUP(BQ$6,Assumps!$D$284:$W$295,$D1845+6)*HLOOKUP(BQ$6,Assumps!$D$284:$W$300,12+$C$1844)</f>
        <v>0.11327900614345104</v>
      </c>
      <c r="BR1845" s="74">
        <f>Assumps!$B$283*HLOOKUP(BR$6,Assumps!$D$284:$W$290,$B1845+3)*HLOOKUP(BR$6,Assumps!$D$284:$W$286,$C1845+1)*HLOOKUP(BR$6,Assumps!$D$284:$W$295,$D1845+6)*HLOOKUP(BR$6,Assumps!$D$284:$W$300,12+$C$1844)</f>
        <v>0.11327900614345104</v>
      </c>
      <c r="BS1845" s="74">
        <f>Assumps!$B$283*HLOOKUP(BS$6,Assumps!$D$284:$W$290,$B1845+3)*HLOOKUP(BS$6,Assumps!$D$284:$W$286,$C1845+1)*HLOOKUP(BS$6,Assumps!$D$284:$W$295,$D1845+6)*HLOOKUP(BS$6,Assumps!$D$284:$W$300,12+$C$1844)</f>
        <v>0.11327900614345104</v>
      </c>
      <c r="BT1845" s="74">
        <f>Assumps!$B$283*HLOOKUP(BT$6,Assumps!$D$284:$W$290,$B1845+3)*HLOOKUP(BT$6,Assumps!$D$284:$W$286,$C1845+1)*HLOOKUP(BT$6,Assumps!$D$284:$W$295,$D1845+6)*HLOOKUP(BT$6,Assumps!$D$284:$W$300,12+$C$1844)</f>
        <v>0.11327900614345104</v>
      </c>
      <c r="BU1845" s="74">
        <f>Assumps!$B$283*HLOOKUP(BU$6,Assumps!$D$284:$W$290,$B1845+3)*HLOOKUP(BU$6,Assumps!$D$284:$W$286,$C1845+1)*HLOOKUP(BU$6,Assumps!$D$284:$W$295,$D1845+6)*HLOOKUP(BU$6,Assumps!$D$284:$W$300,12+$C$1844)</f>
        <v>0.11327900614345104</v>
      </c>
      <c r="BV1845" s="74">
        <f>Assumps!$B$283*HLOOKUP(BV$6,Assumps!$D$284:$W$290,$B1845+3)*HLOOKUP(BV$6,Assumps!$D$284:$W$286,$C1845+1)*HLOOKUP(BV$6,Assumps!$D$284:$W$295,$D1845+6)*HLOOKUP(BV$6,Assumps!$D$284:$W$300,12+$C$1844)</f>
        <v>0.11327900614345104</v>
      </c>
      <c r="BW1845" s="74">
        <f>Assumps!$B$283*HLOOKUP(BW$6,Assumps!$D$284:$W$290,$B1845+3)*HLOOKUP(BW$6,Assumps!$D$284:$W$286,$C1845+1)*HLOOKUP(BW$6,Assumps!$D$284:$W$295,$D1845+6)*HLOOKUP(BW$6,Assumps!$D$284:$W$300,12+$C$1844)</f>
        <v>0.11327900614345104</v>
      </c>
      <c r="BX1845" s="74">
        <f>Assumps!$B$283*HLOOKUP(BX$6,Assumps!$D$284:$W$290,$B1845+3)*HLOOKUP(BX$6,Assumps!$D$284:$W$286,$C1845+1)*HLOOKUP(BX$6,Assumps!$D$284:$W$295,$D1845+6)*HLOOKUP(BX$6,Assumps!$D$284:$W$300,12+$C$1844)</f>
        <v>0.11327900614345104</v>
      </c>
      <c r="BY1845" s="74">
        <f>Assumps!$B$283*HLOOKUP(BY$6,Assumps!$D$284:$W$290,$B1845+3)*HLOOKUP(BY$6,Assumps!$D$284:$W$286,$C1845+1)*HLOOKUP(BY$6,Assumps!$D$284:$W$295,$D1845+6)*HLOOKUP(BY$6,Assumps!$D$284:$W$300,12+$C$1844)</f>
        <v>0.11327900614345104</v>
      </c>
      <c r="BZ1845" s="74">
        <f>Assumps!$B$283*HLOOKUP(BZ$6,Assumps!$D$284:$W$290,$B1845+3)*HLOOKUP(BZ$6,Assumps!$D$284:$W$286,$C1845+1)*HLOOKUP(BZ$6,Assumps!$D$284:$W$295,$D1845+6)*HLOOKUP(BZ$6,Assumps!$D$284:$W$300,12+$C$1844)</f>
        <v>0.11327900614345104</v>
      </c>
      <c r="CA1845" s="74">
        <f>Assumps!$B$283*HLOOKUP(CA$6,Assumps!$D$284:$W$290,$B1845+3)*HLOOKUP(CA$6,Assumps!$D$284:$W$286,$C1845+1)*HLOOKUP(CA$6,Assumps!$D$284:$W$295,$D1845+6)*HLOOKUP(CA$6,Assumps!$D$284:$W$300,12+$C$1844)</f>
        <v>0.11327900614345104</v>
      </c>
      <c r="CB1845" s="74">
        <f>Assumps!$B$283*HLOOKUP(CB$6,Assumps!$D$284:$W$290,$B1845+3)*HLOOKUP(CB$6,Assumps!$D$284:$W$286,$C1845+1)*HLOOKUP(CB$6,Assumps!$D$284:$W$295,$D1845+6)*HLOOKUP(CB$6,Assumps!$D$284:$W$300,12+$C$1844)</f>
        <v>0.11327900614345104</v>
      </c>
      <c r="CC1845" s="74">
        <f>Assumps!$B$283*HLOOKUP(CC$6,Assumps!$D$284:$W$290,$B1845+3)*HLOOKUP(CC$6,Assumps!$D$284:$W$286,$C1845+1)*HLOOKUP(CC$6,Assumps!$D$284:$W$295,$D1845+6)*HLOOKUP(CC$6,Assumps!$D$284:$W$300,12+$C$1844)</f>
        <v>0.11327900614345104</v>
      </c>
      <c r="CD1845" s="74">
        <f>Assumps!$B$283*HLOOKUP(CD$6,Assumps!$D$284:$W$290,$B1845+3)*HLOOKUP(CD$6,Assumps!$D$284:$W$286,$C1845+1)*HLOOKUP(CD$6,Assumps!$D$284:$W$295,$D1845+6)*HLOOKUP(CD$6,Assumps!$D$284:$W$300,12+$C$1844)</f>
        <v>0.11327900614345104</v>
      </c>
      <c r="CE1845" s="74">
        <f>Assumps!$B$283*HLOOKUP(CE$6,Assumps!$D$284:$W$290,$B1845+3)*HLOOKUP(CE$6,Assumps!$D$284:$W$286,$C1845+1)*HLOOKUP(CE$6,Assumps!$D$284:$W$295,$D1845+6)*HLOOKUP(CE$6,Assumps!$D$284:$W$300,12+$C$1844)</f>
        <v>0.11327900614345104</v>
      </c>
      <c r="CF1845" s="74">
        <f>Assumps!$B$283*HLOOKUP(CF$6,Assumps!$D$284:$W$290,$B1845+3)*HLOOKUP(CF$6,Assumps!$D$284:$W$286,$C1845+1)*HLOOKUP(CF$6,Assumps!$D$284:$W$295,$D1845+6)*HLOOKUP(CF$6,Assumps!$D$284:$W$300,12+$C$1844)</f>
        <v>0.11327900614345104</v>
      </c>
      <c r="CG1845" s="74">
        <f>Assumps!$B$283*HLOOKUP(CG$6,Assumps!$D$284:$W$290,$B1845+3)*HLOOKUP(CG$6,Assumps!$D$284:$W$286,$C1845+1)*HLOOKUP(CG$6,Assumps!$D$284:$W$295,$D1845+6)*HLOOKUP(CG$6,Assumps!$D$284:$W$300,12+$C$1844)</f>
        <v>0.11327900614345104</v>
      </c>
      <c r="CH1845" s="74">
        <f>Assumps!$B$283*HLOOKUP(CH$6,Assumps!$D$284:$W$290,$B1845+3)*HLOOKUP(CH$6,Assumps!$D$284:$W$286,$C1845+1)*HLOOKUP(CH$6,Assumps!$D$284:$W$295,$D1845+6)*HLOOKUP(CH$6,Assumps!$D$284:$W$300,12+$C$1844)</f>
        <v>0.11327900614345104</v>
      </c>
    </row>
    <row r="1846" spans="2:86">
      <c r="B1846" s="20">
        <v>1</v>
      </c>
      <c r="C1846" s="20">
        <v>2</v>
      </c>
      <c r="D1846" s="20">
        <v>1</v>
      </c>
      <c r="E1846" s="20">
        <v>121</v>
      </c>
      <c r="G1846" s="74">
        <f>Assumps!$B$283*HLOOKUP(G$6,Assumps!$D$284:$W$290,$B1846+3)*HLOOKUP(G$6,Assumps!$D$284:$W$286,$C1846+1)*HLOOKUP(G$6,Assumps!$D$284:$W$295,$D1846+6)*HLOOKUP(G$6,Assumps!$D$284:$W$300,12+$C$1844)</f>
        <v>0.18604651162790697</v>
      </c>
      <c r="H1846" s="74">
        <f>Assumps!$B$283*HLOOKUP(H$6,Assumps!$D$284:$W$290,$B1846+3)*HLOOKUP(H$6,Assumps!$D$284:$W$286,$C1846+1)*HLOOKUP(H$6,Assumps!$D$284:$W$295,$D1846+6)*HLOOKUP(H$6,Assumps!$D$284:$W$300,12+$C$1844)</f>
        <v>0.18604651162790697</v>
      </c>
      <c r="I1846" s="74">
        <f>Assumps!$B$283*HLOOKUP(I$6,Assumps!$D$284:$W$290,$B1846+3)*HLOOKUP(I$6,Assumps!$D$284:$W$286,$C1846+1)*HLOOKUP(I$6,Assumps!$D$284:$W$295,$D1846+6)*HLOOKUP(I$6,Assumps!$D$284:$W$300,12+$C$1844)</f>
        <v>0.18604651162790697</v>
      </c>
      <c r="J1846" s="74">
        <f>Assumps!$B$283*HLOOKUP(J$6,Assumps!$D$284:$W$290,$B1846+3)*HLOOKUP(J$6,Assumps!$D$284:$W$286,$C1846+1)*HLOOKUP(J$6,Assumps!$D$284:$W$295,$D1846+6)*HLOOKUP(J$6,Assumps!$D$284:$W$300,12+$C$1844)</f>
        <v>0.18604651162790697</v>
      </c>
      <c r="K1846" s="74">
        <f>Assumps!$B$283*HLOOKUP(K$6,Assumps!$D$284:$W$290,$B1846+3)*HLOOKUP(K$6,Assumps!$D$284:$W$286,$C1846+1)*HLOOKUP(K$6,Assumps!$D$284:$W$295,$D1846+6)*HLOOKUP(K$6,Assumps!$D$284:$W$300,12+$C$1844)</f>
        <v>0.13436692506459949</v>
      </c>
      <c r="L1846" s="74">
        <f>Assumps!$B$283*HLOOKUP(L$6,Assumps!$D$284:$W$290,$B1846+3)*HLOOKUP(L$6,Assumps!$D$284:$W$286,$C1846+1)*HLOOKUP(L$6,Assumps!$D$284:$W$295,$D1846+6)*HLOOKUP(L$6,Assumps!$D$284:$W$300,12+$C$1844)</f>
        <v>0.13436692506459949</v>
      </c>
      <c r="M1846" s="74">
        <f>Assumps!$B$283*HLOOKUP(M$6,Assumps!$D$284:$W$290,$B1846+3)*HLOOKUP(M$6,Assumps!$D$284:$W$286,$C1846+1)*HLOOKUP(M$6,Assumps!$D$284:$W$295,$D1846+6)*HLOOKUP(M$6,Assumps!$D$284:$W$300,12+$C$1844)</f>
        <v>0.13436692506459949</v>
      </c>
      <c r="N1846" s="74">
        <f>Assumps!$B$283*HLOOKUP(N$6,Assumps!$D$284:$W$290,$B1846+3)*HLOOKUP(N$6,Assumps!$D$284:$W$286,$C1846+1)*HLOOKUP(N$6,Assumps!$D$284:$W$295,$D1846+6)*HLOOKUP(N$6,Assumps!$D$284:$W$300,12+$C$1844)</f>
        <v>0.13436692506459949</v>
      </c>
      <c r="O1846" s="74">
        <f>Assumps!$B$283*HLOOKUP(O$6,Assumps!$D$284:$W$290,$B1846+3)*HLOOKUP(O$6,Assumps!$D$284:$W$286,$C1846+1)*HLOOKUP(O$6,Assumps!$D$284:$W$295,$D1846+6)*HLOOKUP(O$6,Assumps!$D$284:$W$300,12+$C$1844)</f>
        <v>6.6889632107023408E-2</v>
      </c>
      <c r="P1846" s="74">
        <f>Assumps!$B$283*HLOOKUP(P$6,Assumps!$D$284:$W$290,$B1846+3)*HLOOKUP(P$6,Assumps!$D$284:$W$286,$C1846+1)*HLOOKUP(P$6,Assumps!$D$284:$W$295,$D1846+6)*HLOOKUP(P$6,Assumps!$D$284:$W$300,12+$C$1844)</f>
        <v>6.6889632107023408E-2</v>
      </c>
      <c r="Q1846" s="74">
        <f>Assumps!$B$283*HLOOKUP(Q$6,Assumps!$D$284:$W$290,$B1846+3)*HLOOKUP(Q$6,Assumps!$D$284:$W$286,$C1846+1)*HLOOKUP(Q$6,Assumps!$D$284:$W$295,$D1846+6)*HLOOKUP(Q$6,Assumps!$D$284:$W$300,12+$C$1844)</f>
        <v>6.6889632107023408E-2</v>
      </c>
      <c r="R1846" s="74">
        <f>Assumps!$B$283*HLOOKUP(R$6,Assumps!$D$284:$W$290,$B1846+3)*HLOOKUP(R$6,Assumps!$D$284:$W$286,$C1846+1)*HLOOKUP(R$6,Assumps!$D$284:$W$295,$D1846+6)*HLOOKUP(R$6,Assumps!$D$284:$W$300,12+$C$1844)</f>
        <v>6.6889632107023408E-2</v>
      </c>
      <c r="S1846" s="74">
        <f>Assumps!$B$283*HLOOKUP(S$6,Assumps!$D$284:$W$290,$B1846+3)*HLOOKUP(S$6,Assumps!$D$284:$W$286,$C1846+1)*HLOOKUP(S$6,Assumps!$D$284:$W$295,$D1846+6)*HLOOKUP(S$6,Assumps!$D$284:$W$300,12+$C$1844)</f>
        <v>5.5908513341804321E-2</v>
      </c>
      <c r="T1846" s="74">
        <f>Assumps!$B$283*HLOOKUP(T$6,Assumps!$D$284:$W$290,$B1846+3)*HLOOKUP(T$6,Assumps!$D$284:$W$286,$C1846+1)*HLOOKUP(T$6,Assumps!$D$284:$W$295,$D1846+6)*HLOOKUP(T$6,Assumps!$D$284:$W$300,12+$C$1844)</f>
        <v>5.5908513341804321E-2</v>
      </c>
      <c r="U1846" s="74">
        <f>Assumps!$B$283*HLOOKUP(U$6,Assumps!$D$284:$W$290,$B1846+3)*HLOOKUP(U$6,Assumps!$D$284:$W$286,$C1846+1)*HLOOKUP(U$6,Assumps!$D$284:$W$295,$D1846+6)*HLOOKUP(U$6,Assumps!$D$284:$W$300,12+$C$1844)</f>
        <v>5.5908513341804321E-2</v>
      </c>
      <c r="V1846" s="74">
        <f>Assumps!$B$283*HLOOKUP(V$6,Assumps!$D$284:$W$290,$B1846+3)*HLOOKUP(V$6,Assumps!$D$284:$W$286,$C1846+1)*HLOOKUP(V$6,Assumps!$D$284:$W$295,$D1846+6)*HLOOKUP(V$6,Assumps!$D$284:$W$300,12+$C$1844)</f>
        <v>5.5908513341804321E-2</v>
      </c>
      <c r="W1846" s="74">
        <f>Assumps!$B$283*HLOOKUP(W$6,Assumps!$D$284:$W$290,$B1846+3)*HLOOKUP(W$6,Assumps!$D$284:$W$286,$C1846+1)*HLOOKUP(W$6,Assumps!$D$284:$W$295,$D1846+6)*HLOOKUP(W$6,Assumps!$D$284:$W$300,12+$C$1844)</f>
        <v>5.0285714285714288E-2</v>
      </c>
      <c r="X1846" s="74">
        <f>Assumps!$B$283*HLOOKUP(X$6,Assumps!$D$284:$W$290,$B1846+3)*HLOOKUP(X$6,Assumps!$D$284:$W$286,$C1846+1)*HLOOKUP(X$6,Assumps!$D$284:$W$295,$D1846+6)*HLOOKUP(X$6,Assumps!$D$284:$W$300,12+$C$1844)</f>
        <v>5.0285714285714288E-2</v>
      </c>
      <c r="Y1846" s="74">
        <f>Assumps!$B$283*HLOOKUP(Y$6,Assumps!$D$284:$W$290,$B1846+3)*HLOOKUP(Y$6,Assumps!$D$284:$W$286,$C1846+1)*HLOOKUP(Y$6,Assumps!$D$284:$W$295,$D1846+6)*HLOOKUP(Y$6,Assumps!$D$284:$W$300,12+$C$1844)</f>
        <v>5.0285714285714288E-2</v>
      </c>
      <c r="Z1846" s="74">
        <f>Assumps!$B$283*HLOOKUP(Z$6,Assumps!$D$284:$W$290,$B1846+3)*HLOOKUP(Z$6,Assumps!$D$284:$W$286,$C1846+1)*HLOOKUP(Z$6,Assumps!$D$284:$W$295,$D1846+6)*HLOOKUP(Z$6,Assumps!$D$284:$W$300,12+$C$1844)</f>
        <v>5.0285714285714288E-2</v>
      </c>
      <c r="AA1846" s="74">
        <f>Assumps!$B$283*HLOOKUP(AA$6,Assumps!$D$284:$W$290,$B1846+3)*HLOOKUP(AA$6,Assumps!$D$284:$W$286,$C1846+1)*HLOOKUP(AA$6,Assumps!$D$284:$W$295,$D1846+6)*HLOOKUP(AA$6,Assumps!$D$284:$W$300,12+$C$1844)</f>
        <v>0.11087420042643924</v>
      </c>
      <c r="AB1846" s="74">
        <f>Assumps!$B$283*HLOOKUP(AB$6,Assumps!$D$284:$W$290,$B1846+3)*HLOOKUP(AB$6,Assumps!$D$284:$W$286,$C1846+1)*HLOOKUP(AB$6,Assumps!$D$284:$W$295,$D1846+6)*HLOOKUP(AB$6,Assumps!$D$284:$W$300,12+$C$1844)</f>
        <v>0.11087420042643924</v>
      </c>
      <c r="AC1846" s="74">
        <f>Assumps!$B$283*HLOOKUP(AC$6,Assumps!$D$284:$W$290,$B1846+3)*HLOOKUP(AC$6,Assumps!$D$284:$W$286,$C1846+1)*HLOOKUP(AC$6,Assumps!$D$284:$W$295,$D1846+6)*HLOOKUP(AC$6,Assumps!$D$284:$W$300,12+$C$1844)</f>
        <v>0.11087420042643924</v>
      </c>
      <c r="AD1846" s="74">
        <f>Assumps!$B$283*HLOOKUP(AD$6,Assumps!$D$284:$W$290,$B1846+3)*HLOOKUP(AD$6,Assumps!$D$284:$W$286,$C1846+1)*HLOOKUP(AD$6,Assumps!$D$284:$W$295,$D1846+6)*HLOOKUP(AD$6,Assumps!$D$284:$W$300,12+$C$1844)</f>
        <v>0.11087420042643924</v>
      </c>
      <c r="AE1846" s="74">
        <f>Assumps!$B$283*HLOOKUP(AE$6,Assumps!$D$284:$W$290,$B1846+3)*HLOOKUP(AE$6,Assumps!$D$284:$W$286,$C1846+1)*HLOOKUP(AE$6,Assumps!$D$284:$W$295,$D1846+6)*HLOOKUP(AE$6,Assumps!$D$284:$W$300,12+$C$1844)</f>
        <v>0.13307240704500978</v>
      </c>
      <c r="AF1846" s="74">
        <f>Assumps!$B$283*HLOOKUP(AF$6,Assumps!$D$284:$W$290,$B1846+3)*HLOOKUP(AF$6,Assumps!$D$284:$W$286,$C1846+1)*HLOOKUP(AF$6,Assumps!$D$284:$W$295,$D1846+6)*HLOOKUP(AF$6,Assumps!$D$284:$W$300,12+$C$1844)</f>
        <v>0.13307240704500978</v>
      </c>
      <c r="AG1846" s="74">
        <f>Assumps!$B$283*HLOOKUP(AG$6,Assumps!$D$284:$W$290,$B1846+3)*HLOOKUP(AG$6,Assumps!$D$284:$W$286,$C1846+1)*HLOOKUP(AG$6,Assumps!$D$284:$W$295,$D1846+6)*HLOOKUP(AG$6,Assumps!$D$284:$W$300,12+$C$1844)</f>
        <v>0.13307240704500978</v>
      </c>
      <c r="AH1846" s="74">
        <f>Assumps!$B$283*HLOOKUP(AH$6,Assumps!$D$284:$W$290,$B1846+3)*HLOOKUP(AH$6,Assumps!$D$284:$W$286,$C1846+1)*HLOOKUP(AH$6,Assumps!$D$284:$W$295,$D1846+6)*HLOOKUP(AH$6,Assumps!$D$284:$W$300,12+$C$1844)</f>
        <v>0.13307240704500978</v>
      </c>
      <c r="AI1846" s="74">
        <f>Assumps!$B$283*HLOOKUP(AI$6,Assumps!$D$284:$W$290,$B1846+3)*HLOOKUP(AI$6,Assumps!$D$284:$W$286,$C1846+1)*HLOOKUP(AI$6,Assumps!$D$284:$W$295,$D1846+6)*HLOOKUP(AI$6,Assumps!$D$284:$W$300,12+$C$1844)</f>
        <v>9.5890410958904104E-2</v>
      </c>
      <c r="AJ1846" s="74">
        <f>Assumps!$B$283*HLOOKUP(AJ$6,Assumps!$D$284:$W$290,$B1846+3)*HLOOKUP(AJ$6,Assumps!$D$284:$W$286,$C1846+1)*HLOOKUP(AJ$6,Assumps!$D$284:$W$295,$D1846+6)*HLOOKUP(AJ$6,Assumps!$D$284:$W$300,12+$C$1844)</f>
        <v>9.5890410958904104E-2</v>
      </c>
      <c r="AK1846" s="74">
        <f>Assumps!$B$283*HLOOKUP(AK$6,Assumps!$D$284:$W$290,$B1846+3)*HLOOKUP(AK$6,Assumps!$D$284:$W$286,$C1846+1)*HLOOKUP(AK$6,Assumps!$D$284:$W$295,$D1846+6)*HLOOKUP(AK$6,Assumps!$D$284:$W$300,12+$C$1844)</f>
        <v>9.5890410958904104E-2</v>
      </c>
      <c r="AL1846" s="74">
        <f>Assumps!$B$283*HLOOKUP(AL$6,Assumps!$D$284:$W$290,$B1846+3)*HLOOKUP(AL$6,Assumps!$D$284:$W$286,$C1846+1)*HLOOKUP(AL$6,Assumps!$D$284:$W$295,$D1846+6)*HLOOKUP(AL$6,Assumps!$D$284:$W$300,12+$C$1844)</f>
        <v>9.5890410958904104E-2</v>
      </c>
      <c r="AM1846" s="74">
        <f>Assumps!$B$283*HLOOKUP(AM$6,Assumps!$D$284:$W$290,$B1846+3)*HLOOKUP(AM$6,Assumps!$D$284:$W$286,$C1846+1)*HLOOKUP(AM$6,Assumps!$D$284:$W$295,$D1846+6)*HLOOKUP(AM$6,Assumps!$D$284:$W$300,12+$C$1844)</f>
        <v>0.11327900614345104</v>
      </c>
      <c r="AN1846" s="74">
        <f>Assumps!$B$283*HLOOKUP(AN$6,Assumps!$D$284:$W$290,$B1846+3)*HLOOKUP(AN$6,Assumps!$D$284:$W$286,$C1846+1)*HLOOKUP(AN$6,Assumps!$D$284:$W$295,$D1846+6)*HLOOKUP(AN$6,Assumps!$D$284:$W$300,12+$C$1844)</f>
        <v>0.11327900614345104</v>
      </c>
      <c r="AO1846" s="74">
        <f>Assumps!$B$283*HLOOKUP(AO$6,Assumps!$D$284:$W$290,$B1846+3)*HLOOKUP(AO$6,Assumps!$D$284:$W$286,$C1846+1)*HLOOKUP(AO$6,Assumps!$D$284:$W$295,$D1846+6)*HLOOKUP(AO$6,Assumps!$D$284:$W$300,12+$C$1844)</f>
        <v>0.11327900614345104</v>
      </c>
      <c r="AP1846" s="74">
        <f>Assumps!$B$283*HLOOKUP(AP$6,Assumps!$D$284:$W$290,$B1846+3)*HLOOKUP(AP$6,Assumps!$D$284:$W$286,$C1846+1)*HLOOKUP(AP$6,Assumps!$D$284:$W$295,$D1846+6)*HLOOKUP(AP$6,Assumps!$D$284:$W$300,12+$C$1844)</f>
        <v>0.11327900614345104</v>
      </c>
      <c r="AQ1846" s="74">
        <f>Assumps!$B$283*HLOOKUP(AQ$6,Assumps!$D$284:$W$290,$B1846+3)*HLOOKUP(AQ$6,Assumps!$D$284:$W$286,$C1846+1)*HLOOKUP(AQ$6,Assumps!$D$284:$W$295,$D1846+6)*HLOOKUP(AQ$6,Assumps!$D$284:$W$300,12+$C$1844)</f>
        <v>0.11327900614345104</v>
      </c>
      <c r="AR1846" s="74">
        <f>Assumps!$B$283*HLOOKUP(AR$6,Assumps!$D$284:$W$290,$B1846+3)*HLOOKUP(AR$6,Assumps!$D$284:$W$286,$C1846+1)*HLOOKUP(AR$6,Assumps!$D$284:$W$295,$D1846+6)*HLOOKUP(AR$6,Assumps!$D$284:$W$300,12+$C$1844)</f>
        <v>0.11327900614345104</v>
      </c>
      <c r="AS1846" s="74">
        <f>Assumps!$B$283*HLOOKUP(AS$6,Assumps!$D$284:$W$290,$B1846+3)*HLOOKUP(AS$6,Assumps!$D$284:$W$286,$C1846+1)*HLOOKUP(AS$6,Assumps!$D$284:$W$295,$D1846+6)*HLOOKUP(AS$6,Assumps!$D$284:$W$300,12+$C$1844)</f>
        <v>0.11327900614345104</v>
      </c>
      <c r="AT1846" s="74">
        <f>Assumps!$B$283*HLOOKUP(AT$6,Assumps!$D$284:$W$290,$B1846+3)*HLOOKUP(AT$6,Assumps!$D$284:$W$286,$C1846+1)*HLOOKUP(AT$6,Assumps!$D$284:$W$295,$D1846+6)*HLOOKUP(AT$6,Assumps!$D$284:$W$300,12+$C$1844)</f>
        <v>0.11327900614345104</v>
      </c>
      <c r="AU1846" s="74">
        <f>Assumps!$B$283*HLOOKUP(AU$6,Assumps!$D$284:$W$290,$B1846+3)*HLOOKUP(AU$6,Assumps!$D$284:$W$286,$C1846+1)*HLOOKUP(AU$6,Assumps!$D$284:$W$295,$D1846+6)*HLOOKUP(AU$6,Assumps!$D$284:$W$300,12+$C$1844)</f>
        <v>0.11327900614345104</v>
      </c>
      <c r="AV1846" s="74">
        <f>Assumps!$B$283*HLOOKUP(AV$6,Assumps!$D$284:$W$290,$B1846+3)*HLOOKUP(AV$6,Assumps!$D$284:$W$286,$C1846+1)*HLOOKUP(AV$6,Assumps!$D$284:$W$295,$D1846+6)*HLOOKUP(AV$6,Assumps!$D$284:$W$300,12+$C$1844)</f>
        <v>0.11327900614345104</v>
      </c>
      <c r="AW1846" s="74">
        <f>Assumps!$B$283*HLOOKUP(AW$6,Assumps!$D$284:$W$290,$B1846+3)*HLOOKUP(AW$6,Assumps!$D$284:$W$286,$C1846+1)*HLOOKUP(AW$6,Assumps!$D$284:$W$295,$D1846+6)*HLOOKUP(AW$6,Assumps!$D$284:$W$300,12+$C$1844)</f>
        <v>0.11327900614345104</v>
      </c>
      <c r="AX1846" s="74">
        <f>Assumps!$B$283*HLOOKUP(AX$6,Assumps!$D$284:$W$290,$B1846+3)*HLOOKUP(AX$6,Assumps!$D$284:$W$286,$C1846+1)*HLOOKUP(AX$6,Assumps!$D$284:$W$295,$D1846+6)*HLOOKUP(AX$6,Assumps!$D$284:$W$300,12+$C$1844)</f>
        <v>0.11327900614345104</v>
      </c>
      <c r="AY1846" s="74">
        <f>Assumps!$B$283*HLOOKUP(AY$6,Assumps!$D$284:$W$290,$B1846+3)*HLOOKUP(AY$6,Assumps!$D$284:$W$286,$C1846+1)*HLOOKUP(AY$6,Assumps!$D$284:$W$295,$D1846+6)*HLOOKUP(AY$6,Assumps!$D$284:$W$300,12+$C$1844)</f>
        <v>0.11327900614345104</v>
      </c>
      <c r="AZ1846" s="74">
        <f>Assumps!$B$283*HLOOKUP(AZ$6,Assumps!$D$284:$W$290,$B1846+3)*HLOOKUP(AZ$6,Assumps!$D$284:$W$286,$C1846+1)*HLOOKUP(AZ$6,Assumps!$D$284:$W$295,$D1846+6)*HLOOKUP(AZ$6,Assumps!$D$284:$W$300,12+$C$1844)</f>
        <v>0.11327900614345104</v>
      </c>
      <c r="BA1846" s="74">
        <f>Assumps!$B$283*HLOOKUP(BA$6,Assumps!$D$284:$W$290,$B1846+3)*HLOOKUP(BA$6,Assumps!$D$284:$W$286,$C1846+1)*HLOOKUP(BA$6,Assumps!$D$284:$W$295,$D1846+6)*HLOOKUP(BA$6,Assumps!$D$284:$W$300,12+$C$1844)</f>
        <v>0.11327900614345104</v>
      </c>
      <c r="BB1846" s="74">
        <f>Assumps!$B$283*HLOOKUP(BB$6,Assumps!$D$284:$W$290,$B1846+3)*HLOOKUP(BB$6,Assumps!$D$284:$W$286,$C1846+1)*HLOOKUP(BB$6,Assumps!$D$284:$W$295,$D1846+6)*HLOOKUP(BB$6,Assumps!$D$284:$W$300,12+$C$1844)</f>
        <v>0.11327900614345104</v>
      </c>
      <c r="BC1846" s="74">
        <f>Assumps!$B$283*HLOOKUP(BC$6,Assumps!$D$284:$W$290,$B1846+3)*HLOOKUP(BC$6,Assumps!$D$284:$W$286,$C1846+1)*HLOOKUP(BC$6,Assumps!$D$284:$W$295,$D1846+6)*HLOOKUP(BC$6,Assumps!$D$284:$W$300,12+$C$1844)</f>
        <v>0.11327900614345104</v>
      </c>
      <c r="BD1846" s="74">
        <f>Assumps!$B$283*HLOOKUP(BD$6,Assumps!$D$284:$W$290,$B1846+3)*HLOOKUP(BD$6,Assumps!$D$284:$W$286,$C1846+1)*HLOOKUP(BD$6,Assumps!$D$284:$W$295,$D1846+6)*HLOOKUP(BD$6,Assumps!$D$284:$W$300,12+$C$1844)</f>
        <v>0.11327900614345104</v>
      </c>
      <c r="BE1846" s="74">
        <f>Assumps!$B$283*HLOOKUP(BE$6,Assumps!$D$284:$W$290,$B1846+3)*HLOOKUP(BE$6,Assumps!$D$284:$W$286,$C1846+1)*HLOOKUP(BE$6,Assumps!$D$284:$W$295,$D1846+6)*HLOOKUP(BE$6,Assumps!$D$284:$W$300,12+$C$1844)</f>
        <v>0.11327900614345104</v>
      </c>
      <c r="BF1846" s="74">
        <f>Assumps!$B$283*HLOOKUP(BF$6,Assumps!$D$284:$W$290,$B1846+3)*HLOOKUP(BF$6,Assumps!$D$284:$W$286,$C1846+1)*HLOOKUP(BF$6,Assumps!$D$284:$W$295,$D1846+6)*HLOOKUP(BF$6,Assumps!$D$284:$W$300,12+$C$1844)</f>
        <v>0.11327900614345104</v>
      </c>
      <c r="BG1846" s="74">
        <f>Assumps!$B$283*HLOOKUP(BG$6,Assumps!$D$284:$W$290,$B1846+3)*HLOOKUP(BG$6,Assumps!$D$284:$W$286,$C1846+1)*HLOOKUP(BG$6,Assumps!$D$284:$W$295,$D1846+6)*HLOOKUP(BG$6,Assumps!$D$284:$W$300,12+$C$1844)</f>
        <v>0.11327900614345104</v>
      </c>
      <c r="BH1846" s="74">
        <f>Assumps!$B$283*HLOOKUP(BH$6,Assumps!$D$284:$W$290,$B1846+3)*HLOOKUP(BH$6,Assumps!$D$284:$W$286,$C1846+1)*HLOOKUP(BH$6,Assumps!$D$284:$W$295,$D1846+6)*HLOOKUP(BH$6,Assumps!$D$284:$W$300,12+$C$1844)</f>
        <v>0.11327900614345104</v>
      </c>
      <c r="BI1846" s="74">
        <f>Assumps!$B$283*HLOOKUP(BI$6,Assumps!$D$284:$W$290,$B1846+3)*HLOOKUP(BI$6,Assumps!$D$284:$W$286,$C1846+1)*HLOOKUP(BI$6,Assumps!$D$284:$W$295,$D1846+6)*HLOOKUP(BI$6,Assumps!$D$284:$W$300,12+$C$1844)</f>
        <v>0.11327900614345104</v>
      </c>
      <c r="BJ1846" s="74">
        <f>Assumps!$B$283*HLOOKUP(BJ$6,Assumps!$D$284:$W$290,$B1846+3)*HLOOKUP(BJ$6,Assumps!$D$284:$W$286,$C1846+1)*HLOOKUP(BJ$6,Assumps!$D$284:$W$295,$D1846+6)*HLOOKUP(BJ$6,Assumps!$D$284:$W$300,12+$C$1844)</f>
        <v>0.11327900614345104</v>
      </c>
      <c r="BK1846" s="74">
        <f>Assumps!$B$283*HLOOKUP(BK$6,Assumps!$D$284:$W$290,$B1846+3)*HLOOKUP(BK$6,Assumps!$D$284:$W$286,$C1846+1)*HLOOKUP(BK$6,Assumps!$D$284:$W$295,$D1846+6)*HLOOKUP(BK$6,Assumps!$D$284:$W$300,12+$C$1844)</f>
        <v>0.11327900614345104</v>
      </c>
      <c r="BL1846" s="74">
        <f>Assumps!$B$283*HLOOKUP(BL$6,Assumps!$D$284:$W$290,$B1846+3)*HLOOKUP(BL$6,Assumps!$D$284:$W$286,$C1846+1)*HLOOKUP(BL$6,Assumps!$D$284:$W$295,$D1846+6)*HLOOKUP(BL$6,Assumps!$D$284:$W$300,12+$C$1844)</f>
        <v>0.11327900614345104</v>
      </c>
      <c r="BM1846" s="74">
        <f>Assumps!$B$283*HLOOKUP(BM$6,Assumps!$D$284:$W$290,$B1846+3)*HLOOKUP(BM$6,Assumps!$D$284:$W$286,$C1846+1)*HLOOKUP(BM$6,Assumps!$D$284:$W$295,$D1846+6)*HLOOKUP(BM$6,Assumps!$D$284:$W$300,12+$C$1844)</f>
        <v>0.11327900614345104</v>
      </c>
      <c r="BN1846" s="74">
        <f>Assumps!$B$283*HLOOKUP(BN$6,Assumps!$D$284:$W$290,$B1846+3)*HLOOKUP(BN$6,Assumps!$D$284:$W$286,$C1846+1)*HLOOKUP(BN$6,Assumps!$D$284:$W$295,$D1846+6)*HLOOKUP(BN$6,Assumps!$D$284:$W$300,12+$C$1844)</f>
        <v>0.11327900614345104</v>
      </c>
      <c r="BO1846" s="74">
        <f>Assumps!$B$283*HLOOKUP(BO$6,Assumps!$D$284:$W$290,$B1846+3)*HLOOKUP(BO$6,Assumps!$D$284:$W$286,$C1846+1)*HLOOKUP(BO$6,Assumps!$D$284:$W$295,$D1846+6)*HLOOKUP(BO$6,Assumps!$D$284:$W$300,12+$C$1844)</f>
        <v>0.11327900614345104</v>
      </c>
      <c r="BP1846" s="74">
        <f>Assumps!$B$283*HLOOKUP(BP$6,Assumps!$D$284:$W$290,$B1846+3)*HLOOKUP(BP$6,Assumps!$D$284:$W$286,$C1846+1)*HLOOKUP(BP$6,Assumps!$D$284:$W$295,$D1846+6)*HLOOKUP(BP$6,Assumps!$D$284:$W$300,12+$C$1844)</f>
        <v>0.11327900614345104</v>
      </c>
      <c r="BQ1846" s="74">
        <f>Assumps!$B$283*HLOOKUP(BQ$6,Assumps!$D$284:$W$290,$B1846+3)*HLOOKUP(BQ$6,Assumps!$D$284:$W$286,$C1846+1)*HLOOKUP(BQ$6,Assumps!$D$284:$W$295,$D1846+6)*HLOOKUP(BQ$6,Assumps!$D$284:$W$300,12+$C$1844)</f>
        <v>0.11327900614345104</v>
      </c>
      <c r="BR1846" s="74">
        <f>Assumps!$B$283*HLOOKUP(BR$6,Assumps!$D$284:$W$290,$B1846+3)*HLOOKUP(BR$6,Assumps!$D$284:$W$286,$C1846+1)*HLOOKUP(BR$6,Assumps!$D$284:$W$295,$D1846+6)*HLOOKUP(BR$6,Assumps!$D$284:$W$300,12+$C$1844)</f>
        <v>0.11327900614345104</v>
      </c>
      <c r="BS1846" s="74">
        <f>Assumps!$B$283*HLOOKUP(BS$6,Assumps!$D$284:$W$290,$B1846+3)*HLOOKUP(BS$6,Assumps!$D$284:$W$286,$C1846+1)*HLOOKUP(BS$6,Assumps!$D$284:$W$295,$D1846+6)*HLOOKUP(BS$6,Assumps!$D$284:$W$300,12+$C$1844)</f>
        <v>0.11327900614345104</v>
      </c>
      <c r="BT1846" s="74">
        <f>Assumps!$B$283*HLOOKUP(BT$6,Assumps!$D$284:$W$290,$B1846+3)*HLOOKUP(BT$6,Assumps!$D$284:$W$286,$C1846+1)*HLOOKUP(BT$6,Assumps!$D$284:$W$295,$D1846+6)*HLOOKUP(BT$6,Assumps!$D$284:$W$300,12+$C$1844)</f>
        <v>0.11327900614345104</v>
      </c>
      <c r="BU1846" s="74">
        <f>Assumps!$B$283*HLOOKUP(BU$6,Assumps!$D$284:$W$290,$B1846+3)*HLOOKUP(BU$6,Assumps!$D$284:$W$286,$C1846+1)*HLOOKUP(BU$6,Assumps!$D$284:$W$295,$D1846+6)*HLOOKUP(BU$6,Assumps!$D$284:$W$300,12+$C$1844)</f>
        <v>0.11327900614345104</v>
      </c>
      <c r="BV1846" s="74">
        <f>Assumps!$B$283*HLOOKUP(BV$6,Assumps!$D$284:$W$290,$B1846+3)*HLOOKUP(BV$6,Assumps!$D$284:$W$286,$C1846+1)*HLOOKUP(BV$6,Assumps!$D$284:$W$295,$D1846+6)*HLOOKUP(BV$6,Assumps!$D$284:$W$300,12+$C$1844)</f>
        <v>0.11327900614345104</v>
      </c>
      <c r="BW1846" s="74">
        <f>Assumps!$B$283*HLOOKUP(BW$6,Assumps!$D$284:$W$290,$B1846+3)*HLOOKUP(BW$6,Assumps!$D$284:$W$286,$C1846+1)*HLOOKUP(BW$6,Assumps!$D$284:$W$295,$D1846+6)*HLOOKUP(BW$6,Assumps!$D$284:$W$300,12+$C$1844)</f>
        <v>0.11327900614345104</v>
      </c>
      <c r="BX1846" s="74">
        <f>Assumps!$B$283*HLOOKUP(BX$6,Assumps!$D$284:$W$290,$B1846+3)*HLOOKUP(BX$6,Assumps!$D$284:$W$286,$C1846+1)*HLOOKUP(BX$6,Assumps!$D$284:$W$295,$D1846+6)*HLOOKUP(BX$6,Assumps!$D$284:$W$300,12+$C$1844)</f>
        <v>0.11327900614345104</v>
      </c>
      <c r="BY1846" s="74">
        <f>Assumps!$B$283*HLOOKUP(BY$6,Assumps!$D$284:$W$290,$B1846+3)*HLOOKUP(BY$6,Assumps!$D$284:$W$286,$C1846+1)*HLOOKUP(BY$6,Assumps!$D$284:$W$295,$D1846+6)*HLOOKUP(BY$6,Assumps!$D$284:$W$300,12+$C$1844)</f>
        <v>0.11327900614345104</v>
      </c>
      <c r="BZ1846" s="74">
        <f>Assumps!$B$283*HLOOKUP(BZ$6,Assumps!$D$284:$W$290,$B1846+3)*HLOOKUP(BZ$6,Assumps!$D$284:$W$286,$C1846+1)*HLOOKUP(BZ$6,Assumps!$D$284:$W$295,$D1846+6)*HLOOKUP(BZ$6,Assumps!$D$284:$W$300,12+$C$1844)</f>
        <v>0.11327900614345104</v>
      </c>
      <c r="CA1846" s="74">
        <f>Assumps!$B$283*HLOOKUP(CA$6,Assumps!$D$284:$W$290,$B1846+3)*HLOOKUP(CA$6,Assumps!$D$284:$W$286,$C1846+1)*HLOOKUP(CA$6,Assumps!$D$284:$W$295,$D1846+6)*HLOOKUP(CA$6,Assumps!$D$284:$W$300,12+$C$1844)</f>
        <v>0.11327900614345104</v>
      </c>
      <c r="CB1846" s="74">
        <f>Assumps!$B$283*HLOOKUP(CB$6,Assumps!$D$284:$W$290,$B1846+3)*HLOOKUP(CB$6,Assumps!$D$284:$W$286,$C1846+1)*HLOOKUP(CB$6,Assumps!$D$284:$W$295,$D1846+6)*HLOOKUP(CB$6,Assumps!$D$284:$W$300,12+$C$1844)</f>
        <v>0.11327900614345104</v>
      </c>
      <c r="CC1846" s="74">
        <f>Assumps!$B$283*HLOOKUP(CC$6,Assumps!$D$284:$W$290,$B1846+3)*HLOOKUP(CC$6,Assumps!$D$284:$W$286,$C1846+1)*HLOOKUP(CC$6,Assumps!$D$284:$W$295,$D1846+6)*HLOOKUP(CC$6,Assumps!$D$284:$W$300,12+$C$1844)</f>
        <v>0.11327900614345104</v>
      </c>
      <c r="CD1846" s="74">
        <f>Assumps!$B$283*HLOOKUP(CD$6,Assumps!$D$284:$W$290,$B1846+3)*HLOOKUP(CD$6,Assumps!$D$284:$W$286,$C1846+1)*HLOOKUP(CD$6,Assumps!$D$284:$W$295,$D1846+6)*HLOOKUP(CD$6,Assumps!$D$284:$W$300,12+$C$1844)</f>
        <v>0.11327900614345104</v>
      </c>
      <c r="CE1846" s="74">
        <f>Assumps!$B$283*HLOOKUP(CE$6,Assumps!$D$284:$W$290,$B1846+3)*HLOOKUP(CE$6,Assumps!$D$284:$W$286,$C1846+1)*HLOOKUP(CE$6,Assumps!$D$284:$W$295,$D1846+6)*HLOOKUP(CE$6,Assumps!$D$284:$W$300,12+$C$1844)</f>
        <v>0.11327900614345104</v>
      </c>
      <c r="CF1846" s="74">
        <f>Assumps!$B$283*HLOOKUP(CF$6,Assumps!$D$284:$W$290,$B1846+3)*HLOOKUP(CF$6,Assumps!$D$284:$W$286,$C1846+1)*HLOOKUP(CF$6,Assumps!$D$284:$W$295,$D1846+6)*HLOOKUP(CF$6,Assumps!$D$284:$W$300,12+$C$1844)</f>
        <v>0.11327900614345104</v>
      </c>
      <c r="CG1846" s="74">
        <f>Assumps!$B$283*HLOOKUP(CG$6,Assumps!$D$284:$W$290,$B1846+3)*HLOOKUP(CG$6,Assumps!$D$284:$W$286,$C1846+1)*HLOOKUP(CG$6,Assumps!$D$284:$W$295,$D1846+6)*HLOOKUP(CG$6,Assumps!$D$284:$W$300,12+$C$1844)</f>
        <v>0.11327900614345104</v>
      </c>
      <c r="CH1846" s="74">
        <f>Assumps!$B$283*HLOOKUP(CH$6,Assumps!$D$284:$W$290,$B1846+3)*HLOOKUP(CH$6,Assumps!$D$284:$W$286,$C1846+1)*HLOOKUP(CH$6,Assumps!$D$284:$W$295,$D1846+6)*HLOOKUP(CH$6,Assumps!$D$284:$W$300,12+$C$1844)</f>
        <v>0.11327900614345104</v>
      </c>
    </row>
    <row r="1847" spans="2:86">
      <c r="B1847" s="20">
        <v>1</v>
      </c>
      <c r="C1847" s="20">
        <v>1</v>
      </c>
      <c r="D1847" s="20">
        <v>2</v>
      </c>
      <c r="E1847" s="20">
        <v>112</v>
      </c>
      <c r="G1847" s="74">
        <f>Assumps!$B$283*HLOOKUP(G$6,Assumps!$D$284:$W$290,$B1847+3)*HLOOKUP(G$6,Assumps!$D$284:$W$286,$C1847+1)*HLOOKUP(G$6,Assumps!$D$284:$W$295,$D1847+6)*HLOOKUP(G$6,Assumps!$D$284:$W$300,12+$C$1844)</f>
        <v>0.18604651162790697</v>
      </c>
      <c r="H1847" s="74">
        <f>Assumps!$B$283*HLOOKUP(H$6,Assumps!$D$284:$W$290,$B1847+3)*HLOOKUP(H$6,Assumps!$D$284:$W$286,$C1847+1)*HLOOKUP(H$6,Assumps!$D$284:$W$295,$D1847+6)*HLOOKUP(H$6,Assumps!$D$284:$W$300,12+$C$1844)</f>
        <v>0.18604651162790697</v>
      </c>
      <c r="I1847" s="74">
        <f>Assumps!$B$283*HLOOKUP(I$6,Assumps!$D$284:$W$290,$B1847+3)*HLOOKUP(I$6,Assumps!$D$284:$W$286,$C1847+1)*HLOOKUP(I$6,Assumps!$D$284:$W$295,$D1847+6)*HLOOKUP(I$6,Assumps!$D$284:$W$300,12+$C$1844)</f>
        <v>0.18604651162790697</v>
      </c>
      <c r="J1847" s="74">
        <f>Assumps!$B$283*HLOOKUP(J$6,Assumps!$D$284:$W$290,$B1847+3)*HLOOKUP(J$6,Assumps!$D$284:$W$286,$C1847+1)*HLOOKUP(J$6,Assumps!$D$284:$W$295,$D1847+6)*HLOOKUP(J$6,Assumps!$D$284:$W$300,12+$C$1844)</f>
        <v>0.18604651162790697</v>
      </c>
      <c r="K1847" s="74">
        <f>Assumps!$B$283*HLOOKUP(K$6,Assumps!$D$284:$W$290,$B1847+3)*HLOOKUP(K$6,Assumps!$D$284:$W$286,$C1847+1)*HLOOKUP(K$6,Assumps!$D$284:$W$295,$D1847+6)*HLOOKUP(K$6,Assumps!$D$284:$W$300,12+$C$1844)</f>
        <v>0.13436692506459949</v>
      </c>
      <c r="L1847" s="74">
        <f>Assumps!$B$283*HLOOKUP(L$6,Assumps!$D$284:$W$290,$B1847+3)*HLOOKUP(L$6,Assumps!$D$284:$W$286,$C1847+1)*HLOOKUP(L$6,Assumps!$D$284:$W$295,$D1847+6)*HLOOKUP(L$6,Assumps!$D$284:$W$300,12+$C$1844)</f>
        <v>0.13436692506459949</v>
      </c>
      <c r="M1847" s="74">
        <f>Assumps!$B$283*HLOOKUP(M$6,Assumps!$D$284:$W$290,$B1847+3)*HLOOKUP(M$6,Assumps!$D$284:$W$286,$C1847+1)*HLOOKUP(M$6,Assumps!$D$284:$W$295,$D1847+6)*HLOOKUP(M$6,Assumps!$D$284:$W$300,12+$C$1844)</f>
        <v>0.13436692506459949</v>
      </c>
      <c r="N1847" s="74">
        <f>Assumps!$B$283*HLOOKUP(N$6,Assumps!$D$284:$W$290,$B1847+3)*HLOOKUP(N$6,Assumps!$D$284:$W$286,$C1847+1)*HLOOKUP(N$6,Assumps!$D$284:$W$295,$D1847+6)*HLOOKUP(N$6,Assumps!$D$284:$W$300,12+$C$1844)</f>
        <v>0.13436692506459949</v>
      </c>
      <c r="O1847" s="74">
        <f>Assumps!$B$283*HLOOKUP(O$6,Assumps!$D$284:$W$290,$B1847+3)*HLOOKUP(O$6,Assumps!$D$284:$W$286,$C1847+1)*HLOOKUP(O$6,Assumps!$D$284:$W$295,$D1847+6)*HLOOKUP(O$6,Assumps!$D$284:$W$300,12+$C$1844)</f>
        <v>6.6889632107023408E-2</v>
      </c>
      <c r="P1847" s="74">
        <f>Assumps!$B$283*HLOOKUP(P$6,Assumps!$D$284:$W$290,$B1847+3)*HLOOKUP(P$6,Assumps!$D$284:$W$286,$C1847+1)*HLOOKUP(P$6,Assumps!$D$284:$W$295,$D1847+6)*HLOOKUP(P$6,Assumps!$D$284:$W$300,12+$C$1844)</f>
        <v>6.6889632107023408E-2</v>
      </c>
      <c r="Q1847" s="74">
        <f>Assumps!$B$283*HLOOKUP(Q$6,Assumps!$D$284:$W$290,$B1847+3)*HLOOKUP(Q$6,Assumps!$D$284:$W$286,$C1847+1)*HLOOKUP(Q$6,Assumps!$D$284:$W$295,$D1847+6)*HLOOKUP(Q$6,Assumps!$D$284:$W$300,12+$C$1844)</f>
        <v>6.6889632107023408E-2</v>
      </c>
      <c r="R1847" s="74">
        <f>Assumps!$B$283*HLOOKUP(R$6,Assumps!$D$284:$W$290,$B1847+3)*HLOOKUP(R$6,Assumps!$D$284:$W$286,$C1847+1)*HLOOKUP(R$6,Assumps!$D$284:$W$295,$D1847+6)*HLOOKUP(R$6,Assumps!$D$284:$W$300,12+$C$1844)</f>
        <v>6.6889632107023408E-2</v>
      </c>
      <c r="S1847" s="74">
        <f>Assumps!$B$283*HLOOKUP(S$6,Assumps!$D$284:$W$290,$B1847+3)*HLOOKUP(S$6,Assumps!$D$284:$W$286,$C1847+1)*HLOOKUP(S$6,Assumps!$D$284:$W$295,$D1847+6)*HLOOKUP(S$6,Assumps!$D$284:$W$300,12+$C$1844)</f>
        <v>5.5908513341804321E-2</v>
      </c>
      <c r="T1847" s="74">
        <f>Assumps!$B$283*HLOOKUP(T$6,Assumps!$D$284:$W$290,$B1847+3)*HLOOKUP(T$6,Assumps!$D$284:$W$286,$C1847+1)*HLOOKUP(T$6,Assumps!$D$284:$W$295,$D1847+6)*HLOOKUP(T$6,Assumps!$D$284:$W$300,12+$C$1844)</f>
        <v>5.5908513341804321E-2</v>
      </c>
      <c r="U1847" s="74">
        <f>Assumps!$B$283*HLOOKUP(U$6,Assumps!$D$284:$W$290,$B1847+3)*HLOOKUP(U$6,Assumps!$D$284:$W$286,$C1847+1)*HLOOKUP(U$6,Assumps!$D$284:$W$295,$D1847+6)*HLOOKUP(U$6,Assumps!$D$284:$W$300,12+$C$1844)</f>
        <v>5.5908513341804321E-2</v>
      </c>
      <c r="V1847" s="74">
        <f>Assumps!$B$283*HLOOKUP(V$6,Assumps!$D$284:$W$290,$B1847+3)*HLOOKUP(V$6,Assumps!$D$284:$W$286,$C1847+1)*HLOOKUP(V$6,Assumps!$D$284:$W$295,$D1847+6)*HLOOKUP(V$6,Assumps!$D$284:$W$300,12+$C$1844)</f>
        <v>5.5908513341804321E-2</v>
      </c>
      <c r="W1847" s="74">
        <f>Assumps!$B$283*HLOOKUP(W$6,Assumps!$D$284:$W$290,$B1847+3)*HLOOKUP(W$6,Assumps!$D$284:$W$286,$C1847+1)*HLOOKUP(W$6,Assumps!$D$284:$W$295,$D1847+6)*HLOOKUP(W$6,Assumps!$D$284:$W$300,12+$C$1844)</f>
        <v>5.0285714285714288E-2</v>
      </c>
      <c r="X1847" s="74">
        <f>Assumps!$B$283*HLOOKUP(X$6,Assumps!$D$284:$W$290,$B1847+3)*HLOOKUP(X$6,Assumps!$D$284:$W$286,$C1847+1)*HLOOKUP(X$6,Assumps!$D$284:$W$295,$D1847+6)*HLOOKUP(X$6,Assumps!$D$284:$W$300,12+$C$1844)</f>
        <v>5.0285714285714288E-2</v>
      </c>
      <c r="Y1847" s="74">
        <f>Assumps!$B$283*HLOOKUP(Y$6,Assumps!$D$284:$W$290,$B1847+3)*HLOOKUP(Y$6,Assumps!$D$284:$W$286,$C1847+1)*HLOOKUP(Y$6,Assumps!$D$284:$W$295,$D1847+6)*HLOOKUP(Y$6,Assumps!$D$284:$W$300,12+$C$1844)</f>
        <v>5.0285714285714288E-2</v>
      </c>
      <c r="Z1847" s="74">
        <f>Assumps!$B$283*HLOOKUP(Z$6,Assumps!$D$284:$W$290,$B1847+3)*HLOOKUP(Z$6,Assumps!$D$284:$W$286,$C1847+1)*HLOOKUP(Z$6,Assumps!$D$284:$W$295,$D1847+6)*HLOOKUP(Z$6,Assumps!$D$284:$W$300,12+$C$1844)</f>
        <v>5.0285714285714288E-2</v>
      </c>
      <c r="AA1847" s="74">
        <f>Assumps!$B$283*HLOOKUP(AA$6,Assumps!$D$284:$W$290,$B1847+3)*HLOOKUP(AA$6,Assumps!$D$284:$W$286,$C1847+1)*HLOOKUP(AA$6,Assumps!$D$284:$W$295,$D1847+6)*HLOOKUP(AA$6,Assumps!$D$284:$W$300,12+$C$1844)</f>
        <v>0.11087420042643924</v>
      </c>
      <c r="AB1847" s="74">
        <f>Assumps!$B$283*HLOOKUP(AB$6,Assumps!$D$284:$W$290,$B1847+3)*HLOOKUP(AB$6,Assumps!$D$284:$W$286,$C1847+1)*HLOOKUP(AB$6,Assumps!$D$284:$W$295,$D1847+6)*HLOOKUP(AB$6,Assumps!$D$284:$W$300,12+$C$1844)</f>
        <v>0.11087420042643924</v>
      </c>
      <c r="AC1847" s="74">
        <f>Assumps!$B$283*HLOOKUP(AC$6,Assumps!$D$284:$W$290,$B1847+3)*HLOOKUP(AC$6,Assumps!$D$284:$W$286,$C1847+1)*HLOOKUP(AC$6,Assumps!$D$284:$W$295,$D1847+6)*HLOOKUP(AC$6,Assumps!$D$284:$W$300,12+$C$1844)</f>
        <v>0.11087420042643924</v>
      </c>
      <c r="AD1847" s="74">
        <f>Assumps!$B$283*HLOOKUP(AD$6,Assumps!$D$284:$W$290,$B1847+3)*HLOOKUP(AD$6,Assumps!$D$284:$W$286,$C1847+1)*HLOOKUP(AD$6,Assumps!$D$284:$W$295,$D1847+6)*HLOOKUP(AD$6,Assumps!$D$284:$W$300,12+$C$1844)</f>
        <v>0.11087420042643924</v>
      </c>
      <c r="AE1847" s="74">
        <f>Assumps!$B$283*HLOOKUP(AE$6,Assumps!$D$284:$W$290,$B1847+3)*HLOOKUP(AE$6,Assumps!$D$284:$W$286,$C1847+1)*HLOOKUP(AE$6,Assumps!$D$284:$W$295,$D1847+6)*HLOOKUP(AE$6,Assumps!$D$284:$W$300,12+$C$1844)</f>
        <v>0.13307240704500978</v>
      </c>
      <c r="AF1847" s="74">
        <f>Assumps!$B$283*HLOOKUP(AF$6,Assumps!$D$284:$W$290,$B1847+3)*HLOOKUP(AF$6,Assumps!$D$284:$W$286,$C1847+1)*HLOOKUP(AF$6,Assumps!$D$284:$W$295,$D1847+6)*HLOOKUP(AF$6,Assumps!$D$284:$W$300,12+$C$1844)</f>
        <v>0.13307240704500978</v>
      </c>
      <c r="AG1847" s="74">
        <f>Assumps!$B$283*HLOOKUP(AG$6,Assumps!$D$284:$W$290,$B1847+3)*HLOOKUP(AG$6,Assumps!$D$284:$W$286,$C1847+1)*HLOOKUP(AG$6,Assumps!$D$284:$W$295,$D1847+6)*HLOOKUP(AG$6,Assumps!$D$284:$W$300,12+$C$1844)</f>
        <v>0.13307240704500978</v>
      </c>
      <c r="AH1847" s="74">
        <f>Assumps!$B$283*HLOOKUP(AH$6,Assumps!$D$284:$W$290,$B1847+3)*HLOOKUP(AH$6,Assumps!$D$284:$W$286,$C1847+1)*HLOOKUP(AH$6,Assumps!$D$284:$W$295,$D1847+6)*HLOOKUP(AH$6,Assumps!$D$284:$W$300,12+$C$1844)</f>
        <v>0.13307240704500978</v>
      </c>
      <c r="AI1847" s="74">
        <f>Assumps!$B$283*HLOOKUP(AI$6,Assumps!$D$284:$W$290,$B1847+3)*HLOOKUP(AI$6,Assumps!$D$284:$W$286,$C1847+1)*HLOOKUP(AI$6,Assumps!$D$284:$W$295,$D1847+6)*HLOOKUP(AI$6,Assumps!$D$284:$W$300,12+$C$1844)</f>
        <v>9.5890410958904104E-2</v>
      </c>
      <c r="AJ1847" s="74">
        <f>Assumps!$B$283*HLOOKUP(AJ$6,Assumps!$D$284:$W$290,$B1847+3)*HLOOKUP(AJ$6,Assumps!$D$284:$W$286,$C1847+1)*HLOOKUP(AJ$6,Assumps!$D$284:$W$295,$D1847+6)*HLOOKUP(AJ$6,Assumps!$D$284:$W$300,12+$C$1844)</f>
        <v>9.5890410958904104E-2</v>
      </c>
      <c r="AK1847" s="74">
        <f>Assumps!$B$283*HLOOKUP(AK$6,Assumps!$D$284:$W$290,$B1847+3)*HLOOKUP(AK$6,Assumps!$D$284:$W$286,$C1847+1)*HLOOKUP(AK$6,Assumps!$D$284:$W$295,$D1847+6)*HLOOKUP(AK$6,Assumps!$D$284:$W$300,12+$C$1844)</f>
        <v>9.5890410958904104E-2</v>
      </c>
      <c r="AL1847" s="74">
        <f>Assumps!$B$283*HLOOKUP(AL$6,Assumps!$D$284:$W$290,$B1847+3)*HLOOKUP(AL$6,Assumps!$D$284:$W$286,$C1847+1)*HLOOKUP(AL$6,Assumps!$D$284:$W$295,$D1847+6)*HLOOKUP(AL$6,Assumps!$D$284:$W$300,12+$C$1844)</f>
        <v>9.5890410958904104E-2</v>
      </c>
      <c r="AM1847" s="74">
        <f>Assumps!$B$283*HLOOKUP(AM$6,Assumps!$D$284:$W$290,$B1847+3)*HLOOKUP(AM$6,Assumps!$D$284:$W$286,$C1847+1)*HLOOKUP(AM$6,Assumps!$D$284:$W$295,$D1847+6)*HLOOKUP(AM$6,Assumps!$D$284:$W$300,12+$C$1844)</f>
        <v>0.11327900614345104</v>
      </c>
      <c r="AN1847" s="74">
        <f>Assumps!$B$283*HLOOKUP(AN$6,Assumps!$D$284:$W$290,$B1847+3)*HLOOKUP(AN$6,Assumps!$D$284:$W$286,$C1847+1)*HLOOKUP(AN$6,Assumps!$D$284:$W$295,$D1847+6)*HLOOKUP(AN$6,Assumps!$D$284:$W$300,12+$C$1844)</f>
        <v>0.11327900614345104</v>
      </c>
      <c r="AO1847" s="74">
        <f>Assumps!$B$283*HLOOKUP(AO$6,Assumps!$D$284:$W$290,$B1847+3)*HLOOKUP(AO$6,Assumps!$D$284:$W$286,$C1847+1)*HLOOKUP(AO$6,Assumps!$D$284:$W$295,$D1847+6)*HLOOKUP(AO$6,Assumps!$D$284:$W$300,12+$C$1844)</f>
        <v>0.11327900614345104</v>
      </c>
      <c r="AP1847" s="74">
        <f>Assumps!$B$283*HLOOKUP(AP$6,Assumps!$D$284:$W$290,$B1847+3)*HLOOKUP(AP$6,Assumps!$D$284:$W$286,$C1847+1)*HLOOKUP(AP$6,Assumps!$D$284:$W$295,$D1847+6)*HLOOKUP(AP$6,Assumps!$D$284:$W$300,12+$C$1844)</f>
        <v>0.11327900614345104</v>
      </c>
      <c r="AQ1847" s="74">
        <f>Assumps!$B$283*HLOOKUP(AQ$6,Assumps!$D$284:$W$290,$B1847+3)*HLOOKUP(AQ$6,Assumps!$D$284:$W$286,$C1847+1)*HLOOKUP(AQ$6,Assumps!$D$284:$W$295,$D1847+6)*HLOOKUP(AQ$6,Assumps!$D$284:$W$300,12+$C$1844)</f>
        <v>0.11327900614345104</v>
      </c>
      <c r="AR1847" s="74">
        <f>Assumps!$B$283*HLOOKUP(AR$6,Assumps!$D$284:$W$290,$B1847+3)*HLOOKUP(AR$6,Assumps!$D$284:$W$286,$C1847+1)*HLOOKUP(AR$6,Assumps!$D$284:$W$295,$D1847+6)*HLOOKUP(AR$6,Assumps!$D$284:$W$300,12+$C$1844)</f>
        <v>0.11327900614345104</v>
      </c>
      <c r="AS1847" s="74">
        <f>Assumps!$B$283*HLOOKUP(AS$6,Assumps!$D$284:$W$290,$B1847+3)*HLOOKUP(AS$6,Assumps!$D$284:$W$286,$C1847+1)*HLOOKUP(AS$6,Assumps!$D$284:$W$295,$D1847+6)*HLOOKUP(AS$6,Assumps!$D$284:$W$300,12+$C$1844)</f>
        <v>0.11327900614345104</v>
      </c>
      <c r="AT1847" s="74">
        <f>Assumps!$B$283*HLOOKUP(AT$6,Assumps!$D$284:$W$290,$B1847+3)*HLOOKUP(AT$6,Assumps!$D$284:$W$286,$C1847+1)*HLOOKUP(AT$6,Assumps!$D$284:$W$295,$D1847+6)*HLOOKUP(AT$6,Assumps!$D$284:$W$300,12+$C$1844)</f>
        <v>0.11327900614345104</v>
      </c>
      <c r="AU1847" s="74">
        <f>Assumps!$B$283*HLOOKUP(AU$6,Assumps!$D$284:$W$290,$B1847+3)*HLOOKUP(AU$6,Assumps!$D$284:$W$286,$C1847+1)*HLOOKUP(AU$6,Assumps!$D$284:$W$295,$D1847+6)*HLOOKUP(AU$6,Assumps!$D$284:$W$300,12+$C$1844)</f>
        <v>0.11327900614345104</v>
      </c>
      <c r="AV1847" s="74">
        <f>Assumps!$B$283*HLOOKUP(AV$6,Assumps!$D$284:$W$290,$B1847+3)*HLOOKUP(AV$6,Assumps!$D$284:$W$286,$C1847+1)*HLOOKUP(AV$6,Assumps!$D$284:$W$295,$D1847+6)*HLOOKUP(AV$6,Assumps!$D$284:$W$300,12+$C$1844)</f>
        <v>0.11327900614345104</v>
      </c>
      <c r="AW1847" s="74">
        <f>Assumps!$B$283*HLOOKUP(AW$6,Assumps!$D$284:$W$290,$B1847+3)*HLOOKUP(AW$6,Assumps!$D$284:$W$286,$C1847+1)*HLOOKUP(AW$6,Assumps!$D$284:$W$295,$D1847+6)*HLOOKUP(AW$6,Assumps!$D$284:$W$300,12+$C$1844)</f>
        <v>0.11327900614345104</v>
      </c>
      <c r="AX1847" s="74">
        <f>Assumps!$B$283*HLOOKUP(AX$6,Assumps!$D$284:$W$290,$B1847+3)*HLOOKUP(AX$6,Assumps!$D$284:$W$286,$C1847+1)*HLOOKUP(AX$6,Assumps!$D$284:$W$295,$D1847+6)*HLOOKUP(AX$6,Assumps!$D$284:$W$300,12+$C$1844)</f>
        <v>0.11327900614345104</v>
      </c>
      <c r="AY1847" s="74">
        <f>Assumps!$B$283*HLOOKUP(AY$6,Assumps!$D$284:$W$290,$B1847+3)*HLOOKUP(AY$6,Assumps!$D$284:$W$286,$C1847+1)*HLOOKUP(AY$6,Assumps!$D$284:$W$295,$D1847+6)*HLOOKUP(AY$6,Assumps!$D$284:$W$300,12+$C$1844)</f>
        <v>0.11327900614345104</v>
      </c>
      <c r="AZ1847" s="74">
        <f>Assumps!$B$283*HLOOKUP(AZ$6,Assumps!$D$284:$W$290,$B1847+3)*HLOOKUP(AZ$6,Assumps!$D$284:$W$286,$C1847+1)*HLOOKUP(AZ$6,Assumps!$D$284:$W$295,$D1847+6)*HLOOKUP(AZ$6,Assumps!$D$284:$W$300,12+$C$1844)</f>
        <v>0.11327900614345104</v>
      </c>
      <c r="BA1847" s="74">
        <f>Assumps!$B$283*HLOOKUP(BA$6,Assumps!$D$284:$W$290,$B1847+3)*HLOOKUP(BA$6,Assumps!$D$284:$W$286,$C1847+1)*HLOOKUP(BA$6,Assumps!$D$284:$W$295,$D1847+6)*HLOOKUP(BA$6,Assumps!$D$284:$W$300,12+$C$1844)</f>
        <v>0.11327900614345104</v>
      </c>
      <c r="BB1847" s="74">
        <f>Assumps!$B$283*HLOOKUP(BB$6,Assumps!$D$284:$W$290,$B1847+3)*HLOOKUP(BB$6,Assumps!$D$284:$W$286,$C1847+1)*HLOOKUP(BB$6,Assumps!$D$284:$W$295,$D1847+6)*HLOOKUP(BB$6,Assumps!$D$284:$W$300,12+$C$1844)</f>
        <v>0.11327900614345104</v>
      </c>
      <c r="BC1847" s="74">
        <f>Assumps!$B$283*HLOOKUP(BC$6,Assumps!$D$284:$W$290,$B1847+3)*HLOOKUP(BC$6,Assumps!$D$284:$W$286,$C1847+1)*HLOOKUP(BC$6,Assumps!$D$284:$W$295,$D1847+6)*HLOOKUP(BC$6,Assumps!$D$284:$W$300,12+$C$1844)</f>
        <v>0.11327900614345104</v>
      </c>
      <c r="BD1847" s="74">
        <f>Assumps!$B$283*HLOOKUP(BD$6,Assumps!$D$284:$W$290,$B1847+3)*HLOOKUP(BD$6,Assumps!$D$284:$W$286,$C1847+1)*HLOOKUP(BD$6,Assumps!$D$284:$W$295,$D1847+6)*HLOOKUP(BD$6,Assumps!$D$284:$W$300,12+$C$1844)</f>
        <v>0.11327900614345104</v>
      </c>
      <c r="BE1847" s="74">
        <f>Assumps!$B$283*HLOOKUP(BE$6,Assumps!$D$284:$W$290,$B1847+3)*HLOOKUP(BE$6,Assumps!$D$284:$W$286,$C1847+1)*HLOOKUP(BE$6,Assumps!$D$284:$W$295,$D1847+6)*HLOOKUP(BE$6,Assumps!$D$284:$W$300,12+$C$1844)</f>
        <v>0.11327900614345104</v>
      </c>
      <c r="BF1847" s="74">
        <f>Assumps!$B$283*HLOOKUP(BF$6,Assumps!$D$284:$W$290,$B1847+3)*HLOOKUP(BF$6,Assumps!$D$284:$W$286,$C1847+1)*HLOOKUP(BF$6,Assumps!$D$284:$W$295,$D1847+6)*HLOOKUP(BF$6,Assumps!$D$284:$W$300,12+$C$1844)</f>
        <v>0.11327900614345104</v>
      </c>
      <c r="BG1847" s="74">
        <f>Assumps!$B$283*HLOOKUP(BG$6,Assumps!$D$284:$W$290,$B1847+3)*HLOOKUP(BG$6,Assumps!$D$284:$W$286,$C1847+1)*HLOOKUP(BG$6,Assumps!$D$284:$W$295,$D1847+6)*HLOOKUP(BG$6,Assumps!$D$284:$W$300,12+$C$1844)</f>
        <v>0.11327900614345104</v>
      </c>
      <c r="BH1847" s="74">
        <f>Assumps!$B$283*HLOOKUP(BH$6,Assumps!$D$284:$W$290,$B1847+3)*HLOOKUP(BH$6,Assumps!$D$284:$W$286,$C1847+1)*HLOOKUP(BH$6,Assumps!$D$284:$W$295,$D1847+6)*HLOOKUP(BH$6,Assumps!$D$284:$W$300,12+$C$1844)</f>
        <v>0.11327900614345104</v>
      </c>
      <c r="BI1847" s="74">
        <f>Assumps!$B$283*HLOOKUP(BI$6,Assumps!$D$284:$W$290,$B1847+3)*HLOOKUP(BI$6,Assumps!$D$284:$W$286,$C1847+1)*HLOOKUP(BI$6,Assumps!$D$284:$W$295,$D1847+6)*HLOOKUP(BI$6,Assumps!$D$284:$W$300,12+$C$1844)</f>
        <v>0.11327900614345104</v>
      </c>
      <c r="BJ1847" s="74">
        <f>Assumps!$B$283*HLOOKUP(BJ$6,Assumps!$D$284:$W$290,$B1847+3)*HLOOKUP(BJ$6,Assumps!$D$284:$W$286,$C1847+1)*HLOOKUP(BJ$6,Assumps!$D$284:$W$295,$D1847+6)*HLOOKUP(BJ$6,Assumps!$D$284:$W$300,12+$C$1844)</f>
        <v>0.11327900614345104</v>
      </c>
      <c r="BK1847" s="74">
        <f>Assumps!$B$283*HLOOKUP(BK$6,Assumps!$D$284:$W$290,$B1847+3)*HLOOKUP(BK$6,Assumps!$D$284:$W$286,$C1847+1)*HLOOKUP(BK$6,Assumps!$D$284:$W$295,$D1847+6)*HLOOKUP(BK$6,Assumps!$D$284:$W$300,12+$C$1844)</f>
        <v>0.11327900614345104</v>
      </c>
      <c r="BL1847" s="74">
        <f>Assumps!$B$283*HLOOKUP(BL$6,Assumps!$D$284:$W$290,$B1847+3)*HLOOKUP(BL$6,Assumps!$D$284:$W$286,$C1847+1)*HLOOKUP(BL$6,Assumps!$D$284:$W$295,$D1847+6)*HLOOKUP(BL$6,Assumps!$D$284:$W$300,12+$C$1844)</f>
        <v>0.11327900614345104</v>
      </c>
      <c r="BM1847" s="74">
        <f>Assumps!$B$283*HLOOKUP(BM$6,Assumps!$D$284:$W$290,$B1847+3)*HLOOKUP(BM$6,Assumps!$D$284:$W$286,$C1847+1)*HLOOKUP(BM$6,Assumps!$D$284:$W$295,$D1847+6)*HLOOKUP(BM$6,Assumps!$D$284:$W$300,12+$C$1844)</f>
        <v>0.11327900614345104</v>
      </c>
      <c r="BN1847" s="74">
        <f>Assumps!$B$283*HLOOKUP(BN$6,Assumps!$D$284:$W$290,$B1847+3)*HLOOKUP(BN$6,Assumps!$D$284:$W$286,$C1847+1)*HLOOKUP(BN$6,Assumps!$D$284:$W$295,$D1847+6)*HLOOKUP(BN$6,Assumps!$D$284:$W$300,12+$C$1844)</f>
        <v>0.11327900614345104</v>
      </c>
      <c r="BO1847" s="74">
        <f>Assumps!$B$283*HLOOKUP(BO$6,Assumps!$D$284:$W$290,$B1847+3)*HLOOKUP(BO$6,Assumps!$D$284:$W$286,$C1847+1)*HLOOKUP(BO$6,Assumps!$D$284:$W$295,$D1847+6)*HLOOKUP(BO$6,Assumps!$D$284:$W$300,12+$C$1844)</f>
        <v>0.11327900614345104</v>
      </c>
      <c r="BP1847" s="74">
        <f>Assumps!$B$283*HLOOKUP(BP$6,Assumps!$D$284:$W$290,$B1847+3)*HLOOKUP(BP$6,Assumps!$D$284:$W$286,$C1847+1)*HLOOKUP(BP$6,Assumps!$D$284:$W$295,$D1847+6)*HLOOKUP(BP$6,Assumps!$D$284:$W$300,12+$C$1844)</f>
        <v>0.11327900614345104</v>
      </c>
      <c r="BQ1847" s="74">
        <f>Assumps!$B$283*HLOOKUP(BQ$6,Assumps!$D$284:$W$290,$B1847+3)*HLOOKUP(BQ$6,Assumps!$D$284:$W$286,$C1847+1)*HLOOKUP(BQ$6,Assumps!$D$284:$W$295,$D1847+6)*HLOOKUP(BQ$6,Assumps!$D$284:$W$300,12+$C$1844)</f>
        <v>0.11327900614345104</v>
      </c>
      <c r="BR1847" s="74">
        <f>Assumps!$B$283*HLOOKUP(BR$6,Assumps!$D$284:$W$290,$B1847+3)*HLOOKUP(BR$6,Assumps!$D$284:$W$286,$C1847+1)*HLOOKUP(BR$6,Assumps!$D$284:$W$295,$D1847+6)*HLOOKUP(BR$6,Assumps!$D$284:$W$300,12+$C$1844)</f>
        <v>0.11327900614345104</v>
      </c>
      <c r="BS1847" s="74">
        <f>Assumps!$B$283*HLOOKUP(BS$6,Assumps!$D$284:$W$290,$B1847+3)*HLOOKUP(BS$6,Assumps!$D$284:$W$286,$C1847+1)*HLOOKUP(BS$6,Assumps!$D$284:$W$295,$D1847+6)*HLOOKUP(BS$6,Assumps!$D$284:$W$300,12+$C$1844)</f>
        <v>0.11327900614345104</v>
      </c>
      <c r="BT1847" s="74">
        <f>Assumps!$B$283*HLOOKUP(BT$6,Assumps!$D$284:$W$290,$B1847+3)*HLOOKUP(BT$6,Assumps!$D$284:$W$286,$C1847+1)*HLOOKUP(BT$6,Assumps!$D$284:$W$295,$D1847+6)*HLOOKUP(BT$6,Assumps!$D$284:$W$300,12+$C$1844)</f>
        <v>0.11327900614345104</v>
      </c>
      <c r="BU1847" s="74">
        <f>Assumps!$B$283*HLOOKUP(BU$6,Assumps!$D$284:$W$290,$B1847+3)*HLOOKUP(BU$6,Assumps!$D$284:$W$286,$C1847+1)*HLOOKUP(BU$6,Assumps!$D$284:$W$295,$D1847+6)*HLOOKUP(BU$6,Assumps!$D$284:$W$300,12+$C$1844)</f>
        <v>0.11327900614345104</v>
      </c>
      <c r="BV1847" s="74">
        <f>Assumps!$B$283*HLOOKUP(BV$6,Assumps!$D$284:$W$290,$B1847+3)*HLOOKUP(BV$6,Assumps!$D$284:$W$286,$C1847+1)*HLOOKUP(BV$6,Assumps!$D$284:$W$295,$D1847+6)*HLOOKUP(BV$6,Assumps!$D$284:$W$300,12+$C$1844)</f>
        <v>0.11327900614345104</v>
      </c>
      <c r="BW1847" s="74">
        <f>Assumps!$B$283*HLOOKUP(BW$6,Assumps!$D$284:$W$290,$B1847+3)*HLOOKUP(BW$6,Assumps!$D$284:$W$286,$C1847+1)*HLOOKUP(BW$6,Assumps!$D$284:$W$295,$D1847+6)*HLOOKUP(BW$6,Assumps!$D$284:$W$300,12+$C$1844)</f>
        <v>0.11327900614345104</v>
      </c>
      <c r="BX1847" s="74">
        <f>Assumps!$B$283*HLOOKUP(BX$6,Assumps!$D$284:$W$290,$B1847+3)*HLOOKUP(BX$6,Assumps!$D$284:$W$286,$C1847+1)*HLOOKUP(BX$6,Assumps!$D$284:$W$295,$D1847+6)*HLOOKUP(BX$6,Assumps!$D$284:$W$300,12+$C$1844)</f>
        <v>0.11327900614345104</v>
      </c>
      <c r="BY1847" s="74">
        <f>Assumps!$B$283*HLOOKUP(BY$6,Assumps!$D$284:$W$290,$B1847+3)*HLOOKUP(BY$6,Assumps!$D$284:$W$286,$C1847+1)*HLOOKUP(BY$6,Assumps!$D$284:$W$295,$D1847+6)*HLOOKUP(BY$6,Assumps!$D$284:$W$300,12+$C$1844)</f>
        <v>0.11327900614345104</v>
      </c>
      <c r="BZ1847" s="74">
        <f>Assumps!$B$283*HLOOKUP(BZ$6,Assumps!$D$284:$W$290,$B1847+3)*HLOOKUP(BZ$6,Assumps!$D$284:$W$286,$C1847+1)*HLOOKUP(BZ$6,Assumps!$D$284:$W$295,$D1847+6)*HLOOKUP(BZ$6,Assumps!$D$284:$W$300,12+$C$1844)</f>
        <v>0.11327900614345104</v>
      </c>
      <c r="CA1847" s="74">
        <f>Assumps!$B$283*HLOOKUP(CA$6,Assumps!$D$284:$W$290,$B1847+3)*HLOOKUP(CA$6,Assumps!$D$284:$W$286,$C1847+1)*HLOOKUP(CA$6,Assumps!$D$284:$W$295,$D1847+6)*HLOOKUP(CA$6,Assumps!$D$284:$W$300,12+$C$1844)</f>
        <v>0.11327900614345104</v>
      </c>
      <c r="CB1847" s="74">
        <f>Assumps!$B$283*HLOOKUP(CB$6,Assumps!$D$284:$W$290,$B1847+3)*HLOOKUP(CB$6,Assumps!$D$284:$W$286,$C1847+1)*HLOOKUP(CB$6,Assumps!$D$284:$W$295,$D1847+6)*HLOOKUP(CB$6,Assumps!$D$284:$W$300,12+$C$1844)</f>
        <v>0.11327900614345104</v>
      </c>
      <c r="CC1847" s="74">
        <f>Assumps!$B$283*HLOOKUP(CC$6,Assumps!$D$284:$W$290,$B1847+3)*HLOOKUP(CC$6,Assumps!$D$284:$W$286,$C1847+1)*HLOOKUP(CC$6,Assumps!$D$284:$W$295,$D1847+6)*HLOOKUP(CC$6,Assumps!$D$284:$W$300,12+$C$1844)</f>
        <v>0.11327900614345104</v>
      </c>
      <c r="CD1847" s="74">
        <f>Assumps!$B$283*HLOOKUP(CD$6,Assumps!$D$284:$W$290,$B1847+3)*HLOOKUP(CD$6,Assumps!$D$284:$W$286,$C1847+1)*HLOOKUP(CD$6,Assumps!$D$284:$W$295,$D1847+6)*HLOOKUP(CD$6,Assumps!$D$284:$W$300,12+$C$1844)</f>
        <v>0.11327900614345104</v>
      </c>
      <c r="CE1847" s="74">
        <f>Assumps!$B$283*HLOOKUP(CE$6,Assumps!$D$284:$W$290,$B1847+3)*HLOOKUP(CE$6,Assumps!$D$284:$W$286,$C1847+1)*HLOOKUP(CE$6,Assumps!$D$284:$W$295,$D1847+6)*HLOOKUP(CE$6,Assumps!$D$284:$W$300,12+$C$1844)</f>
        <v>0.11327900614345104</v>
      </c>
      <c r="CF1847" s="74">
        <f>Assumps!$B$283*HLOOKUP(CF$6,Assumps!$D$284:$W$290,$B1847+3)*HLOOKUP(CF$6,Assumps!$D$284:$W$286,$C1847+1)*HLOOKUP(CF$6,Assumps!$D$284:$W$295,$D1847+6)*HLOOKUP(CF$6,Assumps!$D$284:$W$300,12+$C$1844)</f>
        <v>0.11327900614345104</v>
      </c>
      <c r="CG1847" s="74">
        <f>Assumps!$B$283*HLOOKUP(CG$6,Assumps!$D$284:$W$290,$B1847+3)*HLOOKUP(CG$6,Assumps!$D$284:$W$286,$C1847+1)*HLOOKUP(CG$6,Assumps!$D$284:$W$295,$D1847+6)*HLOOKUP(CG$6,Assumps!$D$284:$W$300,12+$C$1844)</f>
        <v>0.11327900614345104</v>
      </c>
      <c r="CH1847" s="74">
        <f>Assumps!$B$283*HLOOKUP(CH$6,Assumps!$D$284:$W$290,$B1847+3)*HLOOKUP(CH$6,Assumps!$D$284:$W$286,$C1847+1)*HLOOKUP(CH$6,Assumps!$D$284:$W$295,$D1847+6)*HLOOKUP(CH$6,Assumps!$D$284:$W$300,12+$C$1844)</f>
        <v>0.11327900614345104</v>
      </c>
    </row>
    <row r="1848" spans="2:86">
      <c r="B1848" s="20">
        <v>1</v>
      </c>
      <c r="C1848" s="20">
        <v>2</v>
      </c>
      <c r="D1848" s="20">
        <v>2</v>
      </c>
      <c r="E1848" s="20">
        <v>122</v>
      </c>
      <c r="G1848" s="74">
        <f>Assumps!$B$283*HLOOKUP(G$6,Assumps!$D$284:$W$290,$B1848+3)*HLOOKUP(G$6,Assumps!$D$284:$W$286,$C1848+1)*HLOOKUP(G$6,Assumps!$D$284:$W$295,$D1848+6)*HLOOKUP(G$6,Assumps!$D$284:$W$300,12+$C$1844)</f>
        <v>0.18604651162790697</v>
      </c>
      <c r="H1848" s="74">
        <f>Assumps!$B$283*HLOOKUP(H$6,Assumps!$D$284:$W$290,$B1848+3)*HLOOKUP(H$6,Assumps!$D$284:$W$286,$C1848+1)*HLOOKUP(H$6,Assumps!$D$284:$W$295,$D1848+6)*HLOOKUP(H$6,Assumps!$D$284:$W$300,12+$C$1844)</f>
        <v>0.18604651162790697</v>
      </c>
      <c r="I1848" s="74">
        <f>Assumps!$B$283*HLOOKUP(I$6,Assumps!$D$284:$W$290,$B1848+3)*HLOOKUP(I$6,Assumps!$D$284:$W$286,$C1848+1)*HLOOKUP(I$6,Assumps!$D$284:$W$295,$D1848+6)*HLOOKUP(I$6,Assumps!$D$284:$W$300,12+$C$1844)</f>
        <v>0.18604651162790697</v>
      </c>
      <c r="J1848" s="74">
        <f>Assumps!$B$283*HLOOKUP(J$6,Assumps!$D$284:$W$290,$B1848+3)*HLOOKUP(J$6,Assumps!$D$284:$W$286,$C1848+1)*HLOOKUP(J$6,Assumps!$D$284:$W$295,$D1848+6)*HLOOKUP(J$6,Assumps!$D$284:$W$300,12+$C$1844)</f>
        <v>0.18604651162790697</v>
      </c>
      <c r="K1848" s="74">
        <f>Assumps!$B$283*HLOOKUP(K$6,Assumps!$D$284:$W$290,$B1848+3)*HLOOKUP(K$6,Assumps!$D$284:$W$286,$C1848+1)*HLOOKUP(K$6,Assumps!$D$284:$W$295,$D1848+6)*HLOOKUP(K$6,Assumps!$D$284:$W$300,12+$C$1844)</f>
        <v>0.13436692506459949</v>
      </c>
      <c r="L1848" s="74">
        <f>Assumps!$B$283*HLOOKUP(L$6,Assumps!$D$284:$W$290,$B1848+3)*HLOOKUP(L$6,Assumps!$D$284:$W$286,$C1848+1)*HLOOKUP(L$6,Assumps!$D$284:$W$295,$D1848+6)*HLOOKUP(L$6,Assumps!$D$284:$W$300,12+$C$1844)</f>
        <v>0.13436692506459949</v>
      </c>
      <c r="M1848" s="74">
        <f>Assumps!$B$283*HLOOKUP(M$6,Assumps!$D$284:$W$290,$B1848+3)*HLOOKUP(M$6,Assumps!$D$284:$W$286,$C1848+1)*HLOOKUP(M$6,Assumps!$D$284:$W$295,$D1848+6)*HLOOKUP(M$6,Assumps!$D$284:$W$300,12+$C$1844)</f>
        <v>0.13436692506459949</v>
      </c>
      <c r="N1848" s="74">
        <f>Assumps!$B$283*HLOOKUP(N$6,Assumps!$D$284:$W$290,$B1848+3)*HLOOKUP(N$6,Assumps!$D$284:$W$286,$C1848+1)*HLOOKUP(N$6,Assumps!$D$284:$W$295,$D1848+6)*HLOOKUP(N$6,Assumps!$D$284:$W$300,12+$C$1844)</f>
        <v>0.13436692506459949</v>
      </c>
      <c r="O1848" s="74">
        <f>Assumps!$B$283*HLOOKUP(O$6,Assumps!$D$284:$W$290,$B1848+3)*HLOOKUP(O$6,Assumps!$D$284:$W$286,$C1848+1)*HLOOKUP(O$6,Assumps!$D$284:$W$295,$D1848+6)*HLOOKUP(O$6,Assumps!$D$284:$W$300,12+$C$1844)</f>
        <v>6.6889632107023408E-2</v>
      </c>
      <c r="P1848" s="74">
        <f>Assumps!$B$283*HLOOKUP(P$6,Assumps!$D$284:$W$290,$B1848+3)*HLOOKUP(P$6,Assumps!$D$284:$W$286,$C1848+1)*HLOOKUP(P$6,Assumps!$D$284:$W$295,$D1848+6)*HLOOKUP(P$6,Assumps!$D$284:$W$300,12+$C$1844)</f>
        <v>6.6889632107023408E-2</v>
      </c>
      <c r="Q1848" s="74">
        <f>Assumps!$B$283*HLOOKUP(Q$6,Assumps!$D$284:$W$290,$B1848+3)*HLOOKUP(Q$6,Assumps!$D$284:$W$286,$C1848+1)*HLOOKUP(Q$6,Assumps!$D$284:$W$295,$D1848+6)*HLOOKUP(Q$6,Assumps!$D$284:$W$300,12+$C$1844)</f>
        <v>6.6889632107023408E-2</v>
      </c>
      <c r="R1848" s="74">
        <f>Assumps!$B$283*HLOOKUP(R$6,Assumps!$D$284:$W$290,$B1848+3)*HLOOKUP(R$6,Assumps!$D$284:$W$286,$C1848+1)*HLOOKUP(R$6,Assumps!$D$284:$W$295,$D1848+6)*HLOOKUP(R$6,Assumps!$D$284:$W$300,12+$C$1844)</f>
        <v>6.6889632107023408E-2</v>
      </c>
      <c r="S1848" s="74">
        <f>Assumps!$B$283*HLOOKUP(S$6,Assumps!$D$284:$W$290,$B1848+3)*HLOOKUP(S$6,Assumps!$D$284:$W$286,$C1848+1)*HLOOKUP(S$6,Assumps!$D$284:$W$295,$D1848+6)*HLOOKUP(S$6,Assumps!$D$284:$W$300,12+$C$1844)</f>
        <v>5.5908513341804321E-2</v>
      </c>
      <c r="T1848" s="74">
        <f>Assumps!$B$283*HLOOKUP(T$6,Assumps!$D$284:$W$290,$B1848+3)*HLOOKUP(T$6,Assumps!$D$284:$W$286,$C1848+1)*HLOOKUP(T$6,Assumps!$D$284:$W$295,$D1848+6)*HLOOKUP(T$6,Assumps!$D$284:$W$300,12+$C$1844)</f>
        <v>5.5908513341804321E-2</v>
      </c>
      <c r="U1848" s="74">
        <f>Assumps!$B$283*HLOOKUP(U$6,Assumps!$D$284:$W$290,$B1848+3)*HLOOKUP(U$6,Assumps!$D$284:$W$286,$C1848+1)*HLOOKUP(U$6,Assumps!$D$284:$W$295,$D1848+6)*HLOOKUP(U$6,Assumps!$D$284:$W$300,12+$C$1844)</f>
        <v>5.5908513341804321E-2</v>
      </c>
      <c r="V1848" s="74">
        <f>Assumps!$B$283*HLOOKUP(V$6,Assumps!$D$284:$W$290,$B1848+3)*HLOOKUP(V$6,Assumps!$D$284:$W$286,$C1848+1)*HLOOKUP(V$6,Assumps!$D$284:$W$295,$D1848+6)*HLOOKUP(V$6,Assumps!$D$284:$W$300,12+$C$1844)</f>
        <v>5.5908513341804321E-2</v>
      </c>
      <c r="W1848" s="74">
        <f>Assumps!$B$283*HLOOKUP(W$6,Assumps!$D$284:$W$290,$B1848+3)*HLOOKUP(W$6,Assumps!$D$284:$W$286,$C1848+1)*HLOOKUP(W$6,Assumps!$D$284:$W$295,$D1848+6)*HLOOKUP(W$6,Assumps!$D$284:$W$300,12+$C$1844)</f>
        <v>5.0285714285714288E-2</v>
      </c>
      <c r="X1848" s="74">
        <f>Assumps!$B$283*HLOOKUP(X$6,Assumps!$D$284:$W$290,$B1848+3)*HLOOKUP(X$6,Assumps!$D$284:$W$286,$C1848+1)*HLOOKUP(X$6,Assumps!$D$284:$W$295,$D1848+6)*HLOOKUP(X$6,Assumps!$D$284:$W$300,12+$C$1844)</f>
        <v>5.0285714285714288E-2</v>
      </c>
      <c r="Y1848" s="74">
        <f>Assumps!$B$283*HLOOKUP(Y$6,Assumps!$D$284:$W$290,$B1848+3)*HLOOKUP(Y$6,Assumps!$D$284:$W$286,$C1848+1)*HLOOKUP(Y$6,Assumps!$D$284:$W$295,$D1848+6)*HLOOKUP(Y$6,Assumps!$D$284:$W$300,12+$C$1844)</f>
        <v>5.0285714285714288E-2</v>
      </c>
      <c r="Z1848" s="74">
        <f>Assumps!$B$283*HLOOKUP(Z$6,Assumps!$D$284:$W$290,$B1848+3)*HLOOKUP(Z$6,Assumps!$D$284:$W$286,$C1848+1)*HLOOKUP(Z$6,Assumps!$D$284:$W$295,$D1848+6)*HLOOKUP(Z$6,Assumps!$D$284:$W$300,12+$C$1844)</f>
        <v>5.0285714285714288E-2</v>
      </c>
      <c r="AA1848" s="74">
        <f>Assumps!$B$283*HLOOKUP(AA$6,Assumps!$D$284:$W$290,$B1848+3)*HLOOKUP(AA$6,Assumps!$D$284:$W$286,$C1848+1)*HLOOKUP(AA$6,Assumps!$D$284:$W$295,$D1848+6)*HLOOKUP(AA$6,Assumps!$D$284:$W$300,12+$C$1844)</f>
        <v>0.11087420042643924</v>
      </c>
      <c r="AB1848" s="74">
        <f>Assumps!$B$283*HLOOKUP(AB$6,Assumps!$D$284:$W$290,$B1848+3)*HLOOKUP(AB$6,Assumps!$D$284:$W$286,$C1848+1)*HLOOKUP(AB$6,Assumps!$D$284:$W$295,$D1848+6)*HLOOKUP(AB$6,Assumps!$D$284:$W$300,12+$C$1844)</f>
        <v>0.11087420042643924</v>
      </c>
      <c r="AC1848" s="74">
        <f>Assumps!$B$283*HLOOKUP(AC$6,Assumps!$D$284:$W$290,$B1848+3)*HLOOKUP(AC$6,Assumps!$D$284:$W$286,$C1848+1)*HLOOKUP(AC$6,Assumps!$D$284:$W$295,$D1848+6)*HLOOKUP(AC$6,Assumps!$D$284:$W$300,12+$C$1844)</f>
        <v>0.11087420042643924</v>
      </c>
      <c r="AD1848" s="74">
        <f>Assumps!$B$283*HLOOKUP(AD$6,Assumps!$D$284:$W$290,$B1848+3)*HLOOKUP(AD$6,Assumps!$D$284:$W$286,$C1848+1)*HLOOKUP(AD$6,Assumps!$D$284:$W$295,$D1848+6)*HLOOKUP(AD$6,Assumps!$D$284:$W$300,12+$C$1844)</f>
        <v>0.11087420042643924</v>
      </c>
      <c r="AE1848" s="74">
        <f>Assumps!$B$283*HLOOKUP(AE$6,Assumps!$D$284:$W$290,$B1848+3)*HLOOKUP(AE$6,Assumps!$D$284:$W$286,$C1848+1)*HLOOKUP(AE$6,Assumps!$D$284:$W$295,$D1848+6)*HLOOKUP(AE$6,Assumps!$D$284:$W$300,12+$C$1844)</f>
        <v>0.13307240704500978</v>
      </c>
      <c r="AF1848" s="74">
        <f>Assumps!$B$283*HLOOKUP(AF$6,Assumps!$D$284:$W$290,$B1848+3)*HLOOKUP(AF$6,Assumps!$D$284:$W$286,$C1848+1)*HLOOKUP(AF$6,Assumps!$D$284:$W$295,$D1848+6)*HLOOKUP(AF$6,Assumps!$D$284:$W$300,12+$C$1844)</f>
        <v>0.13307240704500978</v>
      </c>
      <c r="AG1848" s="74">
        <f>Assumps!$B$283*HLOOKUP(AG$6,Assumps!$D$284:$W$290,$B1848+3)*HLOOKUP(AG$6,Assumps!$D$284:$W$286,$C1848+1)*HLOOKUP(AG$6,Assumps!$D$284:$W$295,$D1848+6)*HLOOKUP(AG$6,Assumps!$D$284:$W$300,12+$C$1844)</f>
        <v>0.13307240704500978</v>
      </c>
      <c r="AH1848" s="74">
        <f>Assumps!$B$283*HLOOKUP(AH$6,Assumps!$D$284:$W$290,$B1848+3)*HLOOKUP(AH$6,Assumps!$D$284:$W$286,$C1848+1)*HLOOKUP(AH$6,Assumps!$D$284:$W$295,$D1848+6)*HLOOKUP(AH$6,Assumps!$D$284:$W$300,12+$C$1844)</f>
        <v>0.13307240704500978</v>
      </c>
      <c r="AI1848" s="74">
        <f>Assumps!$B$283*HLOOKUP(AI$6,Assumps!$D$284:$W$290,$B1848+3)*HLOOKUP(AI$6,Assumps!$D$284:$W$286,$C1848+1)*HLOOKUP(AI$6,Assumps!$D$284:$W$295,$D1848+6)*HLOOKUP(AI$6,Assumps!$D$284:$W$300,12+$C$1844)</f>
        <v>9.5890410958904104E-2</v>
      </c>
      <c r="AJ1848" s="74">
        <f>Assumps!$B$283*HLOOKUP(AJ$6,Assumps!$D$284:$W$290,$B1848+3)*HLOOKUP(AJ$6,Assumps!$D$284:$W$286,$C1848+1)*HLOOKUP(AJ$6,Assumps!$D$284:$W$295,$D1848+6)*HLOOKUP(AJ$6,Assumps!$D$284:$W$300,12+$C$1844)</f>
        <v>9.5890410958904104E-2</v>
      </c>
      <c r="AK1848" s="74">
        <f>Assumps!$B$283*HLOOKUP(AK$6,Assumps!$D$284:$W$290,$B1848+3)*HLOOKUP(AK$6,Assumps!$D$284:$W$286,$C1848+1)*HLOOKUP(AK$6,Assumps!$D$284:$W$295,$D1848+6)*HLOOKUP(AK$6,Assumps!$D$284:$W$300,12+$C$1844)</f>
        <v>9.5890410958904104E-2</v>
      </c>
      <c r="AL1848" s="74">
        <f>Assumps!$B$283*HLOOKUP(AL$6,Assumps!$D$284:$W$290,$B1848+3)*HLOOKUP(AL$6,Assumps!$D$284:$W$286,$C1848+1)*HLOOKUP(AL$6,Assumps!$D$284:$W$295,$D1848+6)*HLOOKUP(AL$6,Assumps!$D$284:$W$300,12+$C$1844)</f>
        <v>9.5890410958904104E-2</v>
      </c>
      <c r="AM1848" s="74">
        <f>Assumps!$B$283*HLOOKUP(AM$6,Assumps!$D$284:$W$290,$B1848+3)*HLOOKUP(AM$6,Assumps!$D$284:$W$286,$C1848+1)*HLOOKUP(AM$6,Assumps!$D$284:$W$295,$D1848+6)*HLOOKUP(AM$6,Assumps!$D$284:$W$300,12+$C$1844)</f>
        <v>0.11327900614345104</v>
      </c>
      <c r="AN1848" s="74">
        <f>Assumps!$B$283*HLOOKUP(AN$6,Assumps!$D$284:$W$290,$B1848+3)*HLOOKUP(AN$6,Assumps!$D$284:$W$286,$C1848+1)*HLOOKUP(AN$6,Assumps!$D$284:$W$295,$D1848+6)*HLOOKUP(AN$6,Assumps!$D$284:$W$300,12+$C$1844)</f>
        <v>0.11327900614345104</v>
      </c>
      <c r="AO1848" s="74">
        <f>Assumps!$B$283*HLOOKUP(AO$6,Assumps!$D$284:$W$290,$B1848+3)*HLOOKUP(AO$6,Assumps!$D$284:$W$286,$C1848+1)*HLOOKUP(AO$6,Assumps!$D$284:$W$295,$D1848+6)*HLOOKUP(AO$6,Assumps!$D$284:$W$300,12+$C$1844)</f>
        <v>0.11327900614345104</v>
      </c>
      <c r="AP1848" s="74">
        <f>Assumps!$B$283*HLOOKUP(AP$6,Assumps!$D$284:$W$290,$B1848+3)*HLOOKUP(AP$6,Assumps!$D$284:$W$286,$C1848+1)*HLOOKUP(AP$6,Assumps!$D$284:$W$295,$D1848+6)*HLOOKUP(AP$6,Assumps!$D$284:$W$300,12+$C$1844)</f>
        <v>0.11327900614345104</v>
      </c>
      <c r="AQ1848" s="74">
        <f>Assumps!$B$283*HLOOKUP(AQ$6,Assumps!$D$284:$W$290,$B1848+3)*HLOOKUP(AQ$6,Assumps!$D$284:$W$286,$C1848+1)*HLOOKUP(AQ$6,Assumps!$D$284:$W$295,$D1848+6)*HLOOKUP(AQ$6,Assumps!$D$284:$W$300,12+$C$1844)</f>
        <v>0.11327900614345104</v>
      </c>
      <c r="AR1848" s="74">
        <f>Assumps!$B$283*HLOOKUP(AR$6,Assumps!$D$284:$W$290,$B1848+3)*HLOOKUP(AR$6,Assumps!$D$284:$W$286,$C1848+1)*HLOOKUP(AR$6,Assumps!$D$284:$W$295,$D1848+6)*HLOOKUP(AR$6,Assumps!$D$284:$W$300,12+$C$1844)</f>
        <v>0.11327900614345104</v>
      </c>
      <c r="AS1848" s="74">
        <f>Assumps!$B$283*HLOOKUP(AS$6,Assumps!$D$284:$W$290,$B1848+3)*HLOOKUP(AS$6,Assumps!$D$284:$W$286,$C1848+1)*HLOOKUP(AS$6,Assumps!$D$284:$W$295,$D1848+6)*HLOOKUP(AS$6,Assumps!$D$284:$W$300,12+$C$1844)</f>
        <v>0.11327900614345104</v>
      </c>
      <c r="AT1848" s="74">
        <f>Assumps!$B$283*HLOOKUP(AT$6,Assumps!$D$284:$W$290,$B1848+3)*HLOOKUP(AT$6,Assumps!$D$284:$W$286,$C1848+1)*HLOOKUP(AT$6,Assumps!$D$284:$W$295,$D1848+6)*HLOOKUP(AT$6,Assumps!$D$284:$W$300,12+$C$1844)</f>
        <v>0.11327900614345104</v>
      </c>
      <c r="AU1848" s="74">
        <f>Assumps!$B$283*HLOOKUP(AU$6,Assumps!$D$284:$W$290,$B1848+3)*HLOOKUP(AU$6,Assumps!$D$284:$W$286,$C1848+1)*HLOOKUP(AU$6,Assumps!$D$284:$W$295,$D1848+6)*HLOOKUP(AU$6,Assumps!$D$284:$W$300,12+$C$1844)</f>
        <v>0.11327900614345104</v>
      </c>
      <c r="AV1848" s="74">
        <f>Assumps!$B$283*HLOOKUP(AV$6,Assumps!$D$284:$W$290,$B1848+3)*HLOOKUP(AV$6,Assumps!$D$284:$W$286,$C1848+1)*HLOOKUP(AV$6,Assumps!$D$284:$W$295,$D1848+6)*HLOOKUP(AV$6,Assumps!$D$284:$W$300,12+$C$1844)</f>
        <v>0.11327900614345104</v>
      </c>
      <c r="AW1848" s="74">
        <f>Assumps!$B$283*HLOOKUP(AW$6,Assumps!$D$284:$W$290,$B1848+3)*HLOOKUP(AW$6,Assumps!$D$284:$W$286,$C1848+1)*HLOOKUP(AW$6,Assumps!$D$284:$W$295,$D1848+6)*HLOOKUP(AW$6,Assumps!$D$284:$W$300,12+$C$1844)</f>
        <v>0.11327900614345104</v>
      </c>
      <c r="AX1848" s="74">
        <f>Assumps!$B$283*HLOOKUP(AX$6,Assumps!$D$284:$W$290,$B1848+3)*HLOOKUP(AX$6,Assumps!$D$284:$W$286,$C1848+1)*HLOOKUP(AX$6,Assumps!$D$284:$W$295,$D1848+6)*HLOOKUP(AX$6,Assumps!$D$284:$W$300,12+$C$1844)</f>
        <v>0.11327900614345104</v>
      </c>
      <c r="AY1848" s="74">
        <f>Assumps!$B$283*HLOOKUP(AY$6,Assumps!$D$284:$W$290,$B1848+3)*HLOOKUP(AY$6,Assumps!$D$284:$W$286,$C1848+1)*HLOOKUP(AY$6,Assumps!$D$284:$W$295,$D1848+6)*HLOOKUP(AY$6,Assumps!$D$284:$W$300,12+$C$1844)</f>
        <v>0.11327900614345104</v>
      </c>
      <c r="AZ1848" s="74">
        <f>Assumps!$B$283*HLOOKUP(AZ$6,Assumps!$D$284:$W$290,$B1848+3)*HLOOKUP(AZ$6,Assumps!$D$284:$W$286,$C1848+1)*HLOOKUP(AZ$6,Assumps!$D$284:$W$295,$D1848+6)*HLOOKUP(AZ$6,Assumps!$D$284:$W$300,12+$C$1844)</f>
        <v>0.11327900614345104</v>
      </c>
      <c r="BA1848" s="74">
        <f>Assumps!$B$283*HLOOKUP(BA$6,Assumps!$D$284:$W$290,$B1848+3)*HLOOKUP(BA$6,Assumps!$D$284:$W$286,$C1848+1)*HLOOKUP(BA$6,Assumps!$D$284:$W$295,$D1848+6)*HLOOKUP(BA$6,Assumps!$D$284:$W$300,12+$C$1844)</f>
        <v>0.11327900614345104</v>
      </c>
      <c r="BB1848" s="74">
        <f>Assumps!$B$283*HLOOKUP(BB$6,Assumps!$D$284:$W$290,$B1848+3)*HLOOKUP(BB$6,Assumps!$D$284:$W$286,$C1848+1)*HLOOKUP(BB$6,Assumps!$D$284:$W$295,$D1848+6)*HLOOKUP(BB$6,Assumps!$D$284:$W$300,12+$C$1844)</f>
        <v>0.11327900614345104</v>
      </c>
      <c r="BC1848" s="74">
        <f>Assumps!$B$283*HLOOKUP(BC$6,Assumps!$D$284:$W$290,$B1848+3)*HLOOKUP(BC$6,Assumps!$D$284:$W$286,$C1848+1)*HLOOKUP(BC$6,Assumps!$D$284:$W$295,$D1848+6)*HLOOKUP(BC$6,Assumps!$D$284:$W$300,12+$C$1844)</f>
        <v>0.11327900614345104</v>
      </c>
      <c r="BD1848" s="74">
        <f>Assumps!$B$283*HLOOKUP(BD$6,Assumps!$D$284:$W$290,$B1848+3)*HLOOKUP(BD$6,Assumps!$D$284:$W$286,$C1848+1)*HLOOKUP(BD$6,Assumps!$D$284:$W$295,$D1848+6)*HLOOKUP(BD$6,Assumps!$D$284:$W$300,12+$C$1844)</f>
        <v>0.11327900614345104</v>
      </c>
      <c r="BE1848" s="74">
        <f>Assumps!$B$283*HLOOKUP(BE$6,Assumps!$D$284:$W$290,$B1848+3)*HLOOKUP(BE$6,Assumps!$D$284:$W$286,$C1848+1)*HLOOKUP(BE$6,Assumps!$D$284:$W$295,$D1848+6)*HLOOKUP(BE$6,Assumps!$D$284:$W$300,12+$C$1844)</f>
        <v>0.11327900614345104</v>
      </c>
      <c r="BF1848" s="74">
        <f>Assumps!$B$283*HLOOKUP(BF$6,Assumps!$D$284:$W$290,$B1848+3)*HLOOKUP(BF$6,Assumps!$D$284:$W$286,$C1848+1)*HLOOKUP(BF$6,Assumps!$D$284:$W$295,$D1848+6)*HLOOKUP(BF$6,Assumps!$D$284:$W$300,12+$C$1844)</f>
        <v>0.11327900614345104</v>
      </c>
      <c r="BG1848" s="74">
        <f>Assumps!$B$283*HLOOKUP(BG$6,Assumps!$D$284:$W$290,$B1848+3)*HLOOKUP(BG$6,Assumps!$D$284:$W$286,$C1848+1)*HLOOKUP(BG$6,Assumps!$D$284:$W$295,$D1848+6)*HLOOKUP(BG$6,Assumps!$D$284:$W$300,12+$C$1844)</f>
        <v>0.11327900614345104</v>
      </c>
      <c r="BH1848" s="74">
        <f>Assumps!$B$283*HLOOKUP(BH$6,Assumps!$D$284:$W$290,$B1848+3)*HLOOKUP(BH$6,Assumps!$D$284:$W$286,$C1848+1)*HLOOKUP(BH$6,Assumps!$D$284:$W$295,$D1848+6)*HLOOKUP(BH$6,Assumps!$D$284:$W$300,12+$C$1844)</f>
        <v>0.11327900614345104</v>
      </c>
      <c r="BI1848" s="74">
        <f>Assumps!$B$283*HLOOKUP(BI$6,Assumps!$D$284:$W$290,$B1848+3)*HLOOKUP(BI$6,Assumps!$D$284:$W$286,$C1848+1)*HLOOKUP(BI$6,Assumps!$D$284:$W$295,$D1848+6)*HLOOKUP(BI$6,Assumps!$D$284:$W$300,12+$C$1844)</f>
        <v>0.11327900614345104</v>
      </c>
      <c r="BJ1848" s="74">
        <f>Assumps!$B$283*HLOOKUP(BJ$6,Assumps!$D$284:$W$290,$B1848+3)*HLOOKUP(BJ$6,Assumps!$D$284:$W$286,$C1848+1)*HLOOKUP(BJ$6,Assumps!$D$284:$W$295,$D1848+6)*HLOOKUP(BJ$6,Assumps!$D$284:$W$300,12+$C$1844)</f>
        <v>0.11327900614345104</v>
      </c>
      <c r="BK1848" s="74">
        <f>Assumps!$B$283*HLOOKUP(BK$6,Assumps!$D$284:$W$290,$B1848+3)*HLOOKUP(BK$6,Assumps!$D$284:$W$286,$C1848+1)*HLOOKUP(BK$6,Assumps!$D$284:$W$295,$D1848+6)*HLOOKUP(BK$6,Assumps!$D$284:$W$300,12+$C$1844)</f>
        <v>0.11327900614345104</v>
      </c>
      <c r="BL1848" s="74">
        <f>Assumps!$B$283*HLOOKUP(BL$6,Assumps!$D$284:$W$290,$B1848+3)*HLOOKUP(BL$6,Assumps!$D$284:$W$286,$C1848+1)*HLOOKUP(BL$6,Assumps!$D$284:$W$295,$D1848+6)*HLOOKUP(BL$6,Assumps!$D$284:$W$300,12+$C$1844)</f>
        <v>0.11327900614345104</v>
      </c>
      <c r="BM1848" s="74">
        <f>Assumps!$B$283*HLOOKUP(BM$6,Assumps!$D$284:$W$290,$B1848+3)*HLOOKUP(BM$6,Assumps!$D$284:$W$286,$C1848+1)*HLOOKUP(BM$6,Assumps!$D$284:$W$295,$D1848+6)*HLOOKUP(BM$6,Assumps!$D$284:$W$300,12+$C$1844)</f>
        <v>0.11327900614345104</v>
      </c>
      <c r="BN1848" s="74">
        <f>Assumps!$B$283*HLOOKUP(BN$6,Assumps!$D$284:$W$290,$B1848+3)*HLOOKUP(BN$6,Assumps!$D$284:$W$286,$C1848+1)*HLOOKUP(BN$6,Assumps!$D$284:$W$295,$D1848+6)*HLOOKUP(BN$6,Assumps!$D$284:$W$300,12+$C$1844)</f>
        <v>0.11327900614345104</v>
      </c>
      <c r="BO1848" s="74">
        <f>Assumps!$B$283*HLOOKUP(BO$6,Assumps!$D$284:$W$290,$B1848+3)*HLOOKUP(BO$6,Assumps!$D$284:$W$286,$C1848+1)*HLOOKUP(BO$6,Assumps!$D$284:$W$295,$D1848+6)*HLOOKUP(BO$6,Assumps!$D$284:$W$300,12+$C$1844)</f>
        <v>0.11327900614345104</v>
      </c>
      <c r="BP1848" s="74">
        <f>Assumps!$B$283*HLOOKUP(BP$6,Assumps!$D$284:$W$290,$B1848+3)*HLOOKUP(BP$6,Assumps!$D$284:$W$286,$C1848+1)*HLOOKUP(BP$6,Assumps!$D$284:$W$295,$D1848+6)*HLOOKUP(BP$6,Assumps!$D$284:$W$300,12+$C$1844)</f>
        <v>0.11327900614345104</v>
      </c>
      <c r="BQ1848" s="74">
        <f>Assumps!$B$283*HLOOKUP(BQ$6,Assumps!$D$284:$W$290,$B1848+3)*HLOOKUP(BQ$6,Assumps!$D$284:$W$286,$C1848+1)*HLOOKUP(BQ$6,Assumps!$D$284:$W$295,$D1848+6)*HLOOKUP(BQ$6,Assumps!$D$284:$W$300,12+$C$1844)</f>
        <v>0.11327900614345104</v>
      </c>
      <c r="BR1848" s="74">
        <f>Assumps!$B$283*HLOOKUP(BR$6,Assumps!$D$284:$W$290,$B1848+3)*HLOOKUP(BR$6,Assumps!$D$284:$W$286,$C1848+1)*HLOOKUP(BR$6,Assumps!$D$284:$W$295,$D1848+6)*HLOOKUP(BR$6,Assumps!$D$284:$W$300,12+$C$1844)</f>
        <v>0.11327900614345104</v>
      </c>
      <c r="BS1848" s="74">
        <f>Assumps!$B$283*HLOOKUP(BS$6,Assumps!$D$284:$W$290,$B1848+3)*HLOOKUP(BS$6,Assumps!$D$284:$W$286,$C1848+1)*HLOOKUP(BS$6,Assumps!$D$284:$W$295,$D1848+6)*HLOOKUP(BS$6,Assumps!$D$284:$W$300,12+$C$1844)</f>
        <v>0.11327900614345104</v>
      </c>
      <c r="BT1848" s="74">
        <f>Assumps!$B$283*HLOOKUP(BT$6,Assumps!$D$284:$W$290,$B1848+3)*HLOOKUP(BT$6,Assumps!$D$284:$W$286,$C1848+1)*HLOOKUP(BT$6,Assumps!$D$284:$W$295,$D1848+6)*HLOOKUP(BT$6,Assumps!$D$284:$W$300,12+$C$1844)</f>
        <v>0.11327900614345104</v>
      </c>
      <c r="BU1848" s="74">
        <f>Assumps!$B$283*HLOOKUP(BU$6,Assumps!$D$284:$W$290,$B1848+3)*HLOOKUP(BU$6,Assumps!$D$284:$W$286,$C1848+1)*HLOOKUP(BU$6,Assumps!$D$284:$W$295,$D1848+6)*HLOOKUP(BU$6,Assumps!$D$284:$W$300,12+$C$1844)</f>
        <v>0.11327900614345104</v>
      </c>
      <c r="BV1848" s="74">
        <f>Assumps!$B$283*HLOOKUP(BV$6,Assumps!$D$284:$W$290,$B1848+3)*HLOOKUP(BV$6,Assumps!$D$284:$W$286,$C1848+1)*HLOOKUP(BV$6,Assumps!$D$284:$W$295,$D1848+6)*HLOOKUP(BV$6,Assumps!$D$284:$W$300,12+$C$1844)</f>
        <v>0.11327900614345104</v>
      </c>
      <c r="BW1848" s="74">
        <f>Assumps!$B$283*HLOOKUP(BW$6,Assumps!$D$284:$W$290,$B1848+3)*HLOOKUP(BW$6,Assumps!$D$284:$W$286,$C1848+1)*HLOOKUP(BW$6,Assumps!$D$284:$W$295,$D1848+6)*HLOOKUP(BW$6,Assumps!$D$284:$W$300,12+$C$1844)</f>
        <v>0.11327900614345104</v>
      </c>
      <c r="BX1848" s="74">
        <f>Assumps!$B$283*HLOOKUP(BX$6,Assumps!$D$284:$W$290,$B1848+3)*HLOOKUP(BX$6,Assumps!$D$284:$W$286,$C1848+1)*HLOOKUP(BX$6,Assumps!$D$284:$W$295,$D1848+6)*HLOOKUP(BX$6,Assumps!$D$284:$W$300,12+$C$1844)</f>
        <v>0.11327900614345104</v>
      </c>
      <c r="BY1848" s="74">
        <f>Assumps!$B$283*HLOOKUP(BY$6,Assumps!$D$284:$W$290,$B1848+3)*HLOOKUP(BY$6,Assumps!$D$284:$W$286,$C1848+1)*HLOOKUP(BY$6,Assumps!$D$284:$W$295,$D1848+6)*HLOOKUP(BY$6,Assumps!$D$284:$W$300,12+$C$1844)</f>
        <v>0.11327900614345104</v>
      </c>
      <c r="BZ1848" s="74">
        <f>Assumps!$B$283*HLOOKUP(BZ$6,Assumps!$D$284:$W$290,$B1848+3)*HLOOKUP(BZ$6,Assumps!$D$284:$W$286,$C1848+1)*HLOOKUP(BZ$6,Assumps!$D$284:$W$295,$D1848+6)*HLOOKUP(BZ$6,Assumps!$D$284:$W$300,12+$C$1844)</f>
        <v>0.11327900614345104</v>
      </c>
      <c r="CA1848" s="74">
        <f>Assumps!$B$283*HLOOKUP(CA$6,Assumps!$D$284:$W$290,$B1848+3)*HLOOKUP(CA$6,Assumps!$D$284:$W$286,$C1848+1)*HLOOKUP(CA$6,Assumps!$D$284:$W$295,$D1848+6)*HLOOKUP(CA$6,Assumps!$D$284:$W$300,12+$C$1844)</f>
        <v>0.11327900614345104</v>
      </c>
      <c r="CB1848" s="74">
        <f>Assumps!$B$283*HLOOKUP(CB$6,Assumps!$D$284:$W$290,$B1848+3)*HLOOKUP(CB$6,Assumps!$D$284:$W$286,$C1848+1)*HLOOKUP(CB$6,Assumps!$D$284:$W$295,$D1848+6)*HLOOKUP(CB$6,Assumps!$D$284:$W$300,12+$C$1844)</f>
        <v>0.11327900614345104</v>
      </c>
      <c r="CC1848" s="74">
        <f>Assumps!$B$283*HLOOKUP(CC$6,Assumps!$D$284:$W$290,$B1848+3)*HLOOKUP(CC$6,Assumps!$D$284:$W$286,$C1848+1)*HLOOKUP(CC$6,Assumps!$D$284:$W$295,$D1848+6)*HLOOKUP(CC$6,Assumps!$D$284:$W$300,12+$C$1844)</f>
        <v>0.11327900614345104</v>
      </c>
      <c r="CD1848" s="74">
        <f>Assumps!$B$283*HLOOKUP(CD$6,Assumps!$D$284:$W$290,$B1848+3)*HLOOKUP(CD$6,Assumps!$D$284:$W$286,$C1848+1)*HLOOKUP(CD$6,Assumps!$D$284:$W$295,$D1848+6)*HLOOKUP(CD$6,Assumps!$D$284:$W$300,12+$C$1844)</f>
        <v>0.11327900614345104</v>
      </c>
      <c r="CE1848" s="74">
        <f>Assumps!$B$283*HLOOKUP(CE$6,Assumps!$D$284:$W$290,$B1848+3)*HLOOKUP(CE$6,Assumps!$D$284:$W$286,$C1848+1)*HLOOKUP(CE$6,Assumps!$D$284:$W$295,$D1848+6)*HLOOKUP(CE$6,Assumps!$D$284:$W$300,12+$C$1844)</f>
        <v>0.11327900614345104</v>
      </c>
      <c r="CF1848" s="74">
        <f>Assumps!$B$283*HLOOKUP(CF$6,Assumps!$D$284:$W$290,$B1848+3)*HLOOKUP(CF$6,Assumps!$D$284:$W$286,$C1848+1)*HLOOKUP(CF$6,Assumps!$D$284:$W$295,$D1848+6)*HLOOKUP(CF$6,Assumps!$D$284:$W$300,12+$C$1844)</f>
        <v>0.11327900614345104</v>
      </c>
      <c r="CG1848" s="74">
        <f>Assumps!$B$283*HLOOKUP(CG$6,Assumps!$D$284:$W$290,$B1848+3)*HLOOKUP(CG$6,Assumps!$D$284:$W$286,$C1848+1)*HLOOKUP(CG$6,Assumps!$D$284:$W$295,$D1848+6)*HLOOKUP(CG$6,Assumps!$D$284:$W$300,12+$C$1844)</f>
        <v>0.11327900614345104</v>
      </c>
      <c r="CH1848" s="74">
        <f>Assumps!$B$283*HLOOKUP(CH$6,Assumps!$D$284:$W$290,$B1848+3)*HLOOKUP(CH$6,Assumps!$D$284:$W$286,$C1848+1)*HLOOKUP(CH$6,Assumps!$D$284:$W$295,$D1848+6)*HLOOKUP(CH$6,Assumps!$D$284:$W$300,12+$C$1844)</f>
        <v>0.11327900614345104</v>
      </c>
    </row>
    <row r="1849" spans="2:86">
      <c r="B1849" s="20">
        <v>1</v>
      </c>
      <c r="C1849" s="20">
        <v>1</v>
      </c>
      <c r="D1849" s="20">
        <v>3</v>
      </c>
      <c r="E1849" s="20">
        <v>113</v>
      </c>
      <c r="G1849" s="74">
        <f>Assumps!$B$283*HLOOKUP(G$6,Assumps!$D$284:$W$290,$B1849+3)*HLOOKUP(G$6,Assumps!$D$284:$W$286,$C1849+1)*HLOOKUP(G$6,Assumps!$D$284:$W$295,$D1849+6)*HLOOKUP(G$6,Assumps!$D$284:$W$300,12+$C$1844)</f>
        <v>0.18604651162790697</v>
      </c>
      <c r="H1849" s="74">
        <f>Assumps!$B$283*HLOOKUP(H$6,Assumps!$D$284:$W$290,$B1849+3)*HLOOKUP(H$6,Assumps!$D$284:$W$286,$C1849+1)*HLOOKUP(H$6,Assumps!$D$284:$W$295,$D1849+6)*HLOOKUP(H$6,Assumps!$D$284:$W$300,12+$C$1844)</f>
        <v>0.18604651162790697</v>
      </c>
      <c r="I1849" s="74">
        <f>Assumps!$B$283*HLOOKUP(I$6,Assumps!$D$284:$W$290,$B1849+3)*HLOOKUP(I$6,Assumps!$D$284:$W$286,$C1849+1)*HLOOKUP(I$6,Assumps!$D$284:$W$295,$D1849+6)*HLOOKUP(I$6,Assumps!$D$284:$W$300,12+$C$1844)</f>
        <v>0.18604651162790697</v>
      </c>
      <c r="J1849" s="74">
        <f>Assumps!$B$283*HLOOKUP(J$6,Assumps!$D$284:$W$290,$B1849+3)*HLOOKUP(J$6,Assumps!$D$284:$W$286,$C1849+1)*HLOOKUP(J$6,Assumps!$D$284:$W$295,$D1849+6)*HLOOKUP(J$6,Assumps!$D$284:$W$300,12+$C$1844)</f>
        <v>0.18604651162790697</v>
      </c>
      <c r="K1849" s="74">
        <f>Assumps!$B$283*HLOOKUP(K$6,Assumps!$D$284:$W$290,$B1849+3)*HLOOKUP(K$6,Assumps!$D$284:$W$286,$C1849+1)*HLOOKUP(K$6,Assumps!$D$284:$W$295,$D1849+6)*HLOOKUP(K$6,Assumps!$D$284:$W$300,12+$C$1844)</f>
        <v>0.13436692506459949</v>
      </c>
      <c r="L1849" s="74">
        <f>Assumps!$B$283*HLOOKUP(L$6,Assumps!$D$284:$W$290,$B1849+3)*HLOOKUP(L$6,Assumps!$D$284:$W$286,$C1849+1)*HLOOKUP(L$6,Assumps!$D$284:$W$295,$D1849+6)*HLOOKUP(L$6,Assumps!$D$284:$W$300,12+$C$1844)</f>
        <v>0.13436692506459949</v>
      </c>
      <c r="M1849" s="74">
        <f>Assumps!$B$283*HLOOKUP(M$6,Assumps!$D$284:$W$290,$B1849+3)*HLOOKUP(M$6,Assumps!$D$284:$W$286,$C1849+1)*HLOOKUP(M$6,Assumps!$D$284:$W$295,$D1849+6)*HLOOKUP(M$6,Assumps!$D$284:$W$300,12+$C$1844)</f>
        <v>0.13436692506459949</v>
      </c>
      <c r="N1849" s="74">
        <f>Assumps!$B$283*HLOOKUP(N$6,Assumps!$D$284:$W$290,$B1849+3)*HLOOKUP(N$6,Assumps!$D$284:$W$286,$C1849+1)*HLOOKUP(N$6,Assumps!$D$284:$W$295,$D1849+6)*HLOOKUP(N$6,Assumps!$D$284:$W$300,12+$C$1844)</f>
        <v>0.13436692506459949</v>
      </c>
      <c r="O1849" s="74">
        <f>Assumps!$B$283*HLOOKUP(O$6,Assumps!$D$284:$W$290,$B1849+3)*HLOOKUP(O$6,Assumps!$D$284:$W$286,$C1849+1)*HLOOKUP(O$6,Assumps!$D$284:$W$295,$D1849+6)*HLOOKUP(O$6,Assumps!$D$284:$W$300,12+$C$1844)</f>
        <v>6.6889632107023408E-2</v>
      </c>
      <c r="P1849" s="74">
        <f>Assumps!$B$283*HLOOKUP(P$6,Assumps!$D$284:$W$290,$B1849+3)*HLOOKUP(P$6,Assumps!$D$284:$W$286,$C1849+1)*HLOOKUP(P$6,Assumps!$D$284:$W$295,$D1849+6)*HLOOKUP(P$6,Assumps!$D$284:$W$300,12+$C$1844)</f>
        <v>6.6889632107023408E-2</v>
      </c>
      <c r="Q1849" s="74">
        <f>Assumps!$B$283*HLOOKUP(Q$6,Assumps!$D$284:$W$290,$B1849+3)*HLOOKUP(Q$6,Assumps!$D$284:$W$286,$C1849+1)*HLOOKUP(Q$6,Assumps!$D$284:$W$295,$D1849+6)*HLOOKUP(Q$6,Assumps!$D$284:$W$300,12+$C$1844)</f>
        <v>6.6889632107023408E-2</v>
      </c>
      <c r="R1849" s="74">
        <f>Assumps!$B$283*HLOOKUP(R$6,Assumps!$D$284:$W$290,$B1849+3)*HLOOKUP(R$6,Assumps!$D$284:$W$286,$C1849+1)*HLOOKUP(R$6,Assumps!$D$284:$W$295,$D1849+6)*HLOOKUP(R$6,Assumps!$D$284:$W$300,12+$C$1844)</f>
        <v>6.6889632107023408E-2</v>
      </c>
      <c r="S1849" s="74">
        <f>Assumps!$B$283*HLOOKUP(S$6,Assumps!$D$284:$W$290,$B1849+3)*HLOOKUP(S$6,Assumps!$D$284:$W$286,$C1849+1)*HLOOKUP(S$6,Assumps!$D$284:$W$295,$D1849+6)*HLOOKUP(S$6,Assumps!$D$284:$W$300,12+$C$1844)</f>
        <v>5.5908513341804321E-2</v>
      </c>
      <c r="T1849" s="74">
        <f>Assumps!$B$283*HLOOKUP(T$6,Assumps!$D$284:$W$290,$B1849+3)*HLOOKUP(T$6,Assumps!$D$284:$W$286,$C1849+1)*HLOOKUP(T$6,Assumps!$D$284:$W$295,$D1849+6)*HLOOKUP(T$6,Assumps!$D$284:$W$300,12+$C$1844)</f>
        <v>5.5908513341804321E-2</v>
      </c>
      <c r="U1849" s="74">
        <f>Assumps!$B$283*HLOOKUP(U$6,Assumps!$D$284:$W$290,$B1849+3)*HLOOKUP(U$6,Assumps!$D$284:$W$286,$C1849+1)*HLOOKUP(U$6,Assumps!$D$284:$W$295,$D1849+6)*HLOOKUP(U$6,Assumps!$D$284:$W$300,12+$C$1844)</f>
        <v>5.5908513341804321E-2</v>
      </c>
      <c r="V1849" s="74">
        <f>Assumps!$B$283*HLOOKUP(V$6,Assumps!$D$284:$W$290,$B1849+3)*HLOOKUP(V$6,Assumps!$D$284:$W$286,$C1849+1)*HLOOKUP(V$6,Assumps!$D$284:$W$295,$D1849+6)*HLOOKUP(V$6,Assumps!$D$284:$W$300,12+$C$1844)</f>
        <v>5.5908513341804321E-2</v>
      </c>
      <c r="W1849" s="74">
        <f>Assumps!$B$283*HLOOKUP(W$6,Assumps!$D$284:$W$290,$B1849+3)*HLOOKUP(W$6,Assumps!$D$284:$W$286,$C1849+1)*HLOOKUP(W$6,Assumps!$D$284:$W$295,$D1849+6)*HLOOKUP(W$6,Assumps!$D$284:$W$300,12+$C$1844)</f>
        <v>5.0285714285714288E-2</v>
      </c>
      <c r="X1849" s="74">
        <f>Assumps!$B$283*HLOOKUP(X$6,Assumps!$D$284:$W$290,$B1849+3)*HLOOKUP(X$6,Assumps!$D$284:$W$286,$C1849+1)*HLOOKUP(X$6,Assumps!$D$284:$W$295,$D1849+6)*HLOOKUP(X$6,Assumps!$D$284:$W$300,12+$C$1844)</f>
        <v>5.0285714285714288E-2</v>
      </c>
      <c r="Y1849" s="74">
        <f>Assumps!$B$283*HLOOKUP(Y$6,Assumps!$D$284:$W$290,$B1849+3)*HLOOKUP(Y$6,Assumps!$D$284:$W$286,$C1849+1)*HLOOKUP(Y$6,Assumps!$D$284:$W$295,$D1849+6)*HLOOKUP(Y$6,Assumps!$D$284:$W$300,12+$C$1844)</f>
        <v>5.0285714285714288E-2</v>
      </c>
      <c r="Z1849" s="74">
        <f>Assumps!$B$283*HLOOKUP(Z$6,Assumps!$D$284:$W$290,$B1849+3)*HLOOKUP(Z$6,Assumps!$D$284:$W$286,$C1849+1)*HLOOKUP(Z$6,Assumps!$D$284:$W$295,$D1849+6)*HLOOKUP(Z$6,Assumps!$D$284:$W$300,12+$C$1844)</f>
        <v>5.0285714285714288E-2</v>
      </c>
      <c r="AA1849" s="74">
        <f>Assumps!$B$283*HLOOKUP(AA$6,Assumps!$D$284:$W$290,$B1849+3)*HLOOKUP(AA$6,Assumps!$D$284:$W$286,$C1849+1)*HLOOKUP(AA$6,Assumps!$D$284:$W$295,$D1849+6)*HLOOKUP(AA$6,Assumps!$D$284:$W$300,12+$C$1844)</f>
        <v>0.11087420042643924</v>
      </c>
      <c r="AB1849" s="74">
        <f>Assumps!$B$283*HLOOKUP(AB$6,Assumps!$D$284:$W$290,$B1849+3)*HLOOKUP(AB$6,Assumps!$D$284:$W$286,$C1849+1)*HLOOKUP(AB$6,Assumps!$D$284:$W$295,$D1849+6)*HLOOKUP(AB$6,Assumps!$D$284:$W$300,12+$C$1844)</f>
        <v>0.11087420042643924</v>
      </c>
      <c r="AC1849" s="74">
        <f>Assumps!$B$283*HLOOKUP(AC$6,Assumps!$D$284:$W$290,$B1849+3)*HLOOKUP(AC$6,Assumps!$D$284:$W$286,$C1849+1)*HLOOKUP(AC$6,Assumps!$D$284:$W$295,$D1849+6)*HLOOKUP(AC$6,Assumps!$D$284:$W$300,12+$C$1844)</f>
        <v>0.11087420042643924</v>
      </c>
      <c r="AD1849" s="74">
        <f>Assumps!$B$283*HLOOKUP(AD$6,Assumps!$D$284:$W$290,$B1849+3)*HLOOKUP(AD$6,Assumps!$D$284:$W$286,$C1849+1)*HLOOKUP(AD$6,Assumps!$D$284:$W$295,$D1849+6)*HLOOKUP(AD$6,Assumps!$D$284:$W$300,12+$C$1844)</f>
        <v>0.11087420042643924</v>
      </c>
      <c r="AE1849" s="74">
        <f>Assumps!$B$283*HLOOKUP(AE$6,Assumps!$D$284:$W$290,$B1849+3)*HLOOKUP(AE$6,Assumps!$D$284:$W$286,$C1849+1)*HLOOKUP(AE$6,Assumps!$D$284:$W$295,$D1849+6)*HLOOKUP(AE$6,Assumps!$D$284:$W$300,12+$C$1844)</f>
        <v>0.13307240704500978</v>
      </c>
      <c r="AF1849" s="74">
        <f>Assumps!$B$283*HLOOKUP(AF$6,Assumps!$D$284:$W$290,$B1849+3)*HLOOKUP(AF$6,Assumps!$D$284:$W$286,$C1849+1)*HLOOKUP(AF$6,Assumps!$D$284:$W$295,$D1849+6)*HLOOKUP(AF$6,Assumps!$D$284:$W$300,12+$C$1844)</f>
        <v>0.13307240704500978</v>
      </c>
      <c r="AG1849" s="74">
        <f>Assumps!$B$283*HLOOKUP(AG$6,Assumps!$D$284:$W$290,$B1849+3)*HLOOKUP(AG$6,Assumps!$D$284:$W$286,$C1849+1)*HLOOKUP(AG$6,Assumps!$D$284:$W$295,$D1849+6)*HLOOKUP(AG$6,Assumps!$D$284:$W$300,12+$C$1844)</f>
        <v>0.13307240704500978</v>
      </c>
      <c r="AH1849" s="74">
        <f>Assumps!$B$283*HLOOKUP(AH$6,Assumps!$D$284:$W$290,$B1849+3)*HLOOKUP(AH$6,Assumps!$D$284:$W$286,$C1849+1)*HLOOKUP(AH$6,Assumps!$D$284:$W$295,$D1849+6)*HLOOKUP(AH$6,Assumps!$D$284:$W$300,12+$C$1844)</f>
        <v>0.13307240704500978</v>
      </c>
      <c r="AI1849" s="74">
        <f>Assumps!$B$283*HLOOKUP(AI$6,Assumps!$D$284:$W$290,$B1849+3)*HLOOKUP(AI$6,Assumps!$D$284:$W$286,$C1849+1)*HLOOKUP(AI$6,Assumps!$D$284:$W$295,$D1849+6)*HLOOKUP(AI$6,Assumps!$D$284:$W$300,12+$C$1844)</f>
        <v>9.5890410958904104E-2</v>
      </c>
      <c r="AJ1849" s="74">
        <f>Assumps!$B$283*HLOOKUP(AJ$6,Assumps!$D$284:$W$290,$B1849+3)*HLOOKUP(AJ$6,Assumps!$D$284:$W$286,$C1849+1)*HLOOKUP(AJ$6,Assumps!$D$284:$W$295,$D1849+6)*HLOOKUP(AJ$6,Assumps!$D$284:$W$300,12+$C$1844)</f>
        <v>9.5890410958904104E-2</v>
      </c>
      <c r="AK1849" s="74">
        <f>Assumps!$B$283*HLOOKUP(AK$6,Assumps!$D$284:$W$290,$B1849+3)*HLOOKUP(AK$6,Assumps!$D$284:$W$286,$C1849+1)*HLOOKUP(AK$6,Assumps!$D$284:$W$295,$D1849+6)*HLOOKUP(AK$6,Assumps!$D$284:$W$300,12+$C$1844)</f>
        <v>9.5890410958904104E-2</v>
      </c>
      <c r="AL1849" s="74">
        <f>Assumps!$B$283*HLOOKUP(AL$6,Assumps!$D$284:$W$290,$B1849+3)*HLOOKUP(AL$6,Assumps!$D$284:$W$286,$C1849+1)*HLOOKUP(AL$6,Assumps!$D$284:$W$295,$D1849+6)*HLOOKUP(AL$6,Assumps!$D$284:$W$300,12+$C$1844)</f>
        <v>9.5890410958904104E-2</v>
      </c>
      <c r="AM1849" s="74">
        <f>Assumps!$B$283*HLOOKUP(AM$6,Assumps!$D$284:$W$290,$B1849+3)*HLOOKUP(AM$6,Assumps!$D$284:$W$286,$C1849+1)*HLOOKUP(AM$6,Assumps!$D$284:$W$295,$D1849+6)*HLOOKUP(AM$6,Assumps!$D$284:$W$300,12+$C$1844)</f>
        <v>0.11327900614345104</v>
      </c>
      <c r="AN1849" s="74">
        <f>Assumps!$B$283*HLOOKUP(AN$6,Assumps!$D$284:$W$290,$B1849+3)*HLOOKUP(AN$6,Assumps!$D$284:$W$286,$C1849+1)*HLOOKUP(AN$6,Assumps!$D$284:$W$295,$D1849+6)*HLOOKUP(AN$6,Assumps!$D$284:$W$300,12+$C$1844)</f>
        <v>0.11327900614345104</v>
      </c>
      <c r="AO1849" s="74">
        <f>Assumps!$B$283*HLOOKUP(AO$6,Assumps!$D$284:$W$290,$B1849+3)*HLOOKUP(AO$6,Assumps!$D$284:$W$286,$C1849+1)*HLOOKUP(AO$6,Assumps!$D$284:$W$295,$D1849+6)*HLOOKUP(AO$6,Assumps!$D$284:$W$300,12+$C$1844)</f>
        <v>0.11327900614345104</v>
      </c>
      <c r="AP1849" s="74">
        <f>Assumps!$B$283*HLOOKUP(AP$6,Assumps!$D$284:$W$290,$B1849+3)*HLOOKUP(AP$6,Assumps!$D$284:$W$286,$C1849+1)*HLOOKUP(AP$6,Assumps!$D$284:$W$295,$D1849+6)*HLOOKUP(AP$6,Assumps!$D$284:$W$300,12+$C$1844)</f>
        <v>0.11327900614345104</v>
      </c>
      <c r="AQ1849" s="74">
        <f>Assumps!$B$283*HLOOKUP(AQ$6,Assumps!$D$284:$W$290,$B1849+3)*HLOOKUP(AQ$6,Assumps!$D$284:$W$286,$C1849+1)*HLOOKUP(AQ$6,Assumps!$D$284:$W$295,$D1849+6)*HLOOKUP(AQ$6,Assumps!$D$284:$W$300,12+$C$1844)</f>
        <v>0.11327900614345104</v>
      </c>
      <c r="AR1849" s="74">
        <f>Assumps!$B$283*HLOOKUP(AR$6,Assumps!$D$284:$W$290,$B1849+3)*HLOOKUP(AR$6,Assumps!$D$284:$W$286,$C1849+1)*HLOOKUP(AR$6,Assumps!$D$284:$W$295,$D1849+6)*HLOOKUP(AR$6,Assumps!$D$284:$W$300,12+$C$1844)</f>
        <v>0.11327900614345104</v>
      </c>
      <c r="AS1849" s="74">
        <f>Assumps!$B$283*HLOOKUP(AS$6,Assumps!$D$284:$W$290,$B1849+3)*HLOOKUP(AS$6,Assumps!$D$284:$W$286,$C1849+1)*HLOOKUP(AS$6,Assumps!$D$284:$W$295,$D1849+6)*HLOOKUP(AS$6,Assumps!$D$284:$W$300,12+$C$1844)</f>
        <v>0.11327900614345104</v>
      </c>
      <c r="AT1849" s="74">
        <f>Assumps!$B$283*HLOOKUP(AT$6,Assumps!$D$284:$W$290,$B1849+3)*HLOOKUP(AT$6,Assumps!$D$284:$W$286,$C1849+1)*HLOOKUP(AT$6,Assumps!$D$284:$W$295,$D1849+6)*HLOOKUP(AT$6,Assumps!$D$284:$W$300,12+$C$1844)</f>
        <v>0.11327900614345104</v>
      </c>
      <c r="AU1849" s="74">
        <f>Assumps!$B$283*HLOOKUP(AU$6,Assumps!$D$284:$W$290,$B1849+3)*HLOOKUP(AU$6,Assumps!$D$284:$W$286,$C1849+1)*HLOOKUP(AU$6,Assumps!$D$284:$W$295,$D1849+6)*HLOOKUP(AU$6,Assumps!$D$284:$W$300,12+$C$1844)</f>
        <v>0.11327900614345104</v>
      </c>
      <c r="AV1849" s="74">
        <f>Assumps!$B$283*HLOOKUP(AV$6,Assumps!$D$284:$W$290,$B1849+3)*HLOOKUP(AV$6,Assumps!$D$284:$W$286,$C1849+1)*HLOOKUP(AV$6,Assumps!$D$284:$W$295,$D1849+6)*HLOOKUP(AV$6,Assumps!$D$284:$W$300,12+$C$1844)</f>
        <v>0.11327900614345104</v>
      </c>
      <c r="AW1849" s="74">
        <f>Assumps!$B$283*HLOOKUP(AW$6,Assumps!$D$284:$W$290,$B1849+3)*HLOOKUP(AW$6,Assumps!$D$284:$W$286,$C1849+1)*HLOOKUP(AW$6,Assumps!$D$284:$W$295,$D1849+6)*HLOOKUP(AW$6,Assumps!$D$284:$W$300,12+$C$1844)</f>
        <v>0.11327900614345104</v>
      </c>
      <c r="AX1849" s="74">
        <f>Assumps!$B$283*HLOOKUP(AX$6,Assumps!$D$284:$W$290,$B1849+3)*HLOOKUP(AX$6,Assumps!$D$284:$W$286,$C1849+1)*HLOOKUP(AX$6,Assumps!$D$284:$W$295,$D1849+6)*HLOOKUP(AX$6,Assumps!$D$284:$W$300,12+$C$1844)</f>
        <v>0.11327900614345104</v>
      </c>
      <c r="AY1849" s="74">
        <f>Assumps!$B$283*HLOOKUP(AY$6,Assumps!$D$284:$W$290,$B1849+3)*HLOOKUP(AY$6,Assumps!$D$284:$W$286,$C1849+1)*HLOOKUP(AY$6,Assumps!$D$284:$W$295,$D1849+6)*HLOOKUP(AY$6,Assumps!$D$284:$W$300,12+$C$1844)</f>
        <v>0.11327900614345104</v>
      </c>
      <c r="AZ1849" s="74">
        <f>Assumps!$B$283*HLOOKUP(AZ$6,Assumps!$D$284:$W$290,$B1849+3)*HLOOKUP(AZ$6,Assumps!$D$284:$W$286,$C1849+1)*HLOOKUP(AZ$6,Assumps!$D$284:$W$295,$D1849+6)*HLOOKUP(AZ$6,Assumps!$D$284:$W$300,12+$C$1844)</f>
        <v>0.11327900614345104</v>
      </c>
      <c r="BA1849" s="74">
        <f>Assumps!$B$283*HLOOKUP(BA$6,Assumps!$D$284:$W$290,$B1849+3)*HLOOKUP(BA$6,Assumps!$D$284:$W$286,$C1849+1)*HLOOKUP(BA$6,Assumps!$D$284:$W$295,$D1849+6)*HLOOKUP(BA$6,Assumps!$D$284:$W$300,12+$C$1844)</f>
        <v>0.11327900614345104</v>
      </c>
      <c r="BB1849" s="74">
        <f>Assumps!$B$283*HLOOKUP(BB$6,Assumps!$D$284:$W$290,$B1849+3)*HLOOKUP(BB$6,Assumps!$D$284:$W$286,$C1849+1)*HLOOKUP(BB$6,Assumps!$D$284:$W$295,$D1849+6)*HLOOKUP(BB$6,Assumps!$D$284:$W$300,12+$C$1844)</f>
        <v>0.11327900614345104</v>
      </c>
      <c r="BC1849" s="74">
        <f>Assumps!$B$283*HLOOKUP(BC$6,Assumps!$D$284:$W$290,$B1849+3)*HLOOKUP(BC$6,Assumps!$D$284:$W$286,$C1849+1)*HLOOKUP(BC$6,Assumps!$D$284:$W$295,$D1849+6)*HLOOKUP(BC$6,Assumps!$D$284:$W$300,12+$C$1844)</f>
        <v>0.11327900614345104</v>
      </c>
      <c r="BD1849" s="74">
        <f>Assumps!$B$283*HLOOKUP(BD$6,Assumps!$D$284:$W$290,$B1849+3)*HLOOKUP(BD$6,Assumps!$D$284:$W$286,$C1849+1)*HLOOKUP(BD$6,Assumps!$D$284:$W$295,$D1849+6)*HLOOKUP(BD$6,Assumps!$D$284:$W$300,12+$C$1844)</f>
        <v>0.11327900614345104</v>
      </c>
      <c r="BE1849" s="74">
        <f>Assumps!$B$283*HLOOKUP(BE$6,Assumps!$D$284:$W$290,$B1849+3)*HLOOKUP(BE$6,Assumps!$D$284:$W$286,$C1849+1)*HLOOKUP(BE$6,Assumps!$D$284:$W$295,$D1849+6)*HLOOKUP(BE$6,Assumps!$D$284:$W$300,12+$C$1844)</f>
        <v>0.11327900614345104</v>
      </c>
      <c r="BF1849" s="74">
        <f>Assumps!$B$283*HLOOKUP(BF$6,Assumps!$D$284:$W$290,$B1849+3)*HLOOKUP(BF$6,Assumps!$D$284:$W$286,$C1849+1)*HLOOKUP(BF$6,Assumps!$D$284:$W$295,$D1849+6)*HLOOKUP(BF$6,Assumps!$D$284:$W$300,12+$C$1844)</f>
        <v>0.11327900614345104</v>
      </c>
      <c r="BG1849" s="74">
        <f>Assumps!$B$283*HLOOKUP(BG$6,Assumps!$D$284:$W$290,$B1849+3)*HLOOKUP(BG$6,Assumps!$D$284:$W$286,$C1849+1)*HLOOKUP(BG$6,Assumps!$D$284:$W$295,$D1849+6)*HLOOKUP(BG$6,Assumps!$D$284:$W$300,12+$C$1844)</f>
        <v>0.11327900614345104</v>
      </c>
      <c r="BH1849" s="74">
        <f>Assumps!$B$283*HLOOKUP(BH$6,Assumps!$D$284:$W$290,$B1849+3)*HLOOKUP(BH$6,Assumps!$D$284:$W$286,$C1849+1)*HLOOKUP(BH$6,Assumps!$D$284:$W$295,$D1849+6)*HLOOKUP(BH$6,Assumps!$D$284:$W$300,12+$C$1844)</f>
        <v>0.11327900614345104</v>
      </c>
      <c r="BI1849" s="74">
        <f>Assumps!$B$283*HLOOKUP(BI$6,Assumps!$D$284:$W$290,$B1849+3)*HLOOKUP(BI$6,Assumps!$D$284:$W$286,$C1849+1)*HLOOKUP(BI$6,Assumps!$D$284:$W$295,$D1849+6)*HLOOKUP(BI$6,Assumps!$D$284:$W$300,12+$C$1844)</f>
        <v>0.11327900614345104</v>
      </c>
      <c r="BJ1849" s="74">
        <f>Assumps!$B$283*HLOOKUP(BJ$6,Assumps!$D$284:$W$290,$B1849+3)*HLOOKUP(BJ$6,Assumps!$D$284:$W$286,$C1849+1)*HLOOKUP(BJ$6,Assumps!$D$284:$W$295,$D1849+6)*HLOOKUP(BJ$6,Assumps!$D$284:$W$300,12+$C$1844)</f>
        <v>0.11327900614345104</v>
      </c>
      <c r="BK1849" s="74">
        <f>Assumps!$B$283*HLOOKUP(BK$6,Assumps!$D$284:$W$290,$B1849+3)*HLOOKUP(BK$6,Assumps!$D$284:$W$286,$C1849+1)*HLOOKUP(BK$6,Assumps!$D$284:$W$295,$D1849+6)*HLOOKUP(BK$6,Assumps!$D$284:$W$300,12+$C$1844)</f>
        <v>0.11327900614345104</v>
      </c>
      <c r="BL1849" s="74">
        <f>Assumps!$B$283*HLOOKUP(BL$6,Assumps!$D$284:$W$290,$B1849+3)*HLOOKUP(BL$6,Assumps!$D$284:$W$286,$C1849+1)*HLOOKUP(BL$6,Assumps!$D$284:$W$295,$D1849+6)*HLOOKUP(BL$6,Assumps!$D$284:$W$300,12+$C$1844)</f>
        <v>0.11327900614345104</v>
      </c>
      <c r="BM1849" s="74">
        <f>Assumps!$B$283*HLOOKUP(BM$6,Assumps!$D$284:$W$290,$B1849+3)*HLOOKUP(BM$6,Assumps!$D$284:$W$286,$C1849+1)*HLOOKUP(BM$6,Assumps!$D$284:$W$295,$D1849+6)*HLOOKUP(BM$6,Assumps!$D$284:$W$300,12+$C$1844)</f>
        <v>0.11327900614345104</v>
      </c>
      <c r="BN1849" s="74">
        <f>Assumps!$B$283*HLOOKUP(BN$6,Assumps!$D$284:$W$290,$B1849+3)*HLOOKUP(BN$6,Assumps!$D$284:$W$286,$C1849+1)*HLOOKUP(BN$6,Assumps!$D$284:$W$295,$D1849+6)*HLOOKUP(BN$6,Assumps!$D$284:$W$300,12+$C$1844)</f>
        <v>0.11327900614345104</v>
      </c>
      <c r="BO1849" s="74">
        <f>Assumps!$B$283*HLOOKUP(BO$6,Assumps!$D$284:$W$290,$B1849+3)*HLOOKUP(BO$6,Assumps!$D$284:$W$286,$C1849+1)*HLOOKUP(BO$6,Assumps!$D$284:$W$295,$D1849+6)*HLOOKUP(BO$6,Assumps!$D$284:$W$300,12+$C$1844)</f>
        <v>0.11327900614345104</v>
      </c>
      <c r="BP1849" s="74">
        <f>Assumps!$B$283*HLOOKUP(BP$6,Assumps!$D$284:$W$290,$B1849+3)*HLOOKUP(BP$6,Assumps!$D$284:$W$286,$C1849+1)*HLOOKUP(BP$6,Assumps!$D$284:$W$295,$D1849+6)*HLOOKUP(BP$6,Assumps!$D$284:$W$300,12+$C$1844)</f>
        <v>0.11327900614345104</v>
      </c>
      <c r="BQ1849" s="74">
        <f>Assumps!$B$283*HLOOKUP(BQ$6,Assumps!$D$284:$W$290,$B1849+3)*HLOOKUP(BQ$6,Assumps!$D$284:$W$286,$C1849+1)*HLOOKUP(BQ$6,Assumps!$D$284:$W$295,$D1849+6)*HLOOKUP(BQ$6,Assumps!$D$284:$W$300,12+$C$1844)</f>
        <v>0.11327900614345104</v>
      </c>
      <c r="BR1849" s="74">
        <f>Assumps!$B$283*HLOOKUP(BR$6,Assumps!$D$284:$W$290,$B1849+3)*HLOOKUP(BR$6,Assumps!$D$284:$W$286,$C1849+1)*HLOOKUP(BR$6,Assumps!$D$284:$W$295,$D1849+6)*HLOOKUP(BR$6,Assumps!$D$284:$W$300,12+$C$1844)</f>
        <v>0.11327900614345104</v>
      </c>
      <c r="BS1849" s="74">
        <f>Assumps!$B$283*HLOOKUP(BS$6,Assumps!$D$284:$W$290,$B1849+3)*HLOOKUP(BS$6,Assumps!$D$284:$W$286,$C1849+1)*HLOOKUP(BS$6,Assumps!$D$284:$W$295,$D1849+6)*HLOOKUP(BS$6,Assumps!$D$284:$W$300,12+$C$1844)</f>
        <v>0.11327900614345104</v>
      </c>
      <c r="BT1849" s="74">
        <f>Assumps!$B$283*HLOOKUP(BT$6,Assumps!$D$284:$W$290,$B1849+3)*HLOOKUP(BT$6,Assumps!$D$284:$W$286,$C1849+1)*HLOOKUP(BT$6,Assumps!$D$284:$W$295,$D1849+6)*HLOOKUP(BT$6,Assumps!$D$284:$W$300,12+$C$1844)</f>
        <v>0.11327900614345104</v>
      </c>
      <c r="BU1849" s="74">
        <f>Assumps!$B$283*HLOOKUP(BU$6,Assumps!$D$284:$W$290,$B1849+3)*HLOOKUP(BU$6,Assumps!$D$284:$W$286,$C1849+1)*HLOOKUP(BU$6,Assumps!$D$284:$W$295,$D1849+6)*HLOOKUP(BU$6,Assumps!$D$284:$W$300,12+$C$1844)</f>
        <v>0.11327900614345104</v>
      </c>
      <c r="BV1849" s="74">
        <f>Assumps!$B$283*HLOOKUP(BV$6,Assumps!$D$284:$W$290,$B1849+3)*HLOOKUP(BV$6,Assumps!$D$284:$W$286,$C1849+1)*HLOOKUP(BV$6,Assumps!$D$284:$W$295,$D1849+6)*HLOOKUP(BV$6,Assumps!$D$284:$W$300,12+$C$1844)</f>
        <v>0.11327900614345104</v>
      </c>
      <c r="BW1849" s="74">
        <f>Assumps!$B$283*HLOOKUP(BW$6,Assumps!$D$284:$W$290,$B1849+3)*HLOOKUP(BW$6,Assumps!$D$284:$W$286,$C1849+1)*HLOOKUP(BW$6,Assumps!$D$284:$W$295,$D1849+6)*HLOOKUP(BW$6,Assumps!$D$284:$W$300,12+$C$1844)</f>
        <v>0.11327900614345104</v>
      </c>
      <c r="BX1849" s="74">
        <f>Assumps!$B$283*HLOOKUP(BX$6,Assumps!$D$284:$W$290,$B1849+3)*HLOOKUP(BX$6,Assumps!$D$284:$W$286,$C1849+1)*HLOOKUP(BX$6,Assumps!$D$284:$W$295,$D1849+6)*HLOOKUP(BX$6,Assumps!$D$284:$W$300,12+$C$1844)</f>
        <v>0.11327900614345104</v>
      </c>
      <c r="BY1849" s="74">
        <f>Assumps!$B$283*HLOOKUP(BY$6,Assumps!$D$284:$W$290,$B1849+3)*HLOOKUP(BY$6,Assumps!$D$284:$W$286,$C1849+1)*HLOOKUP(BY$6,Assumps!$D$284:$W$295,$D1849+6)*HLOOKUP(BY$6,Assumps!$D$284:$W$300,12+$C$1844)</f>
        <v>0.11327900614345104</v>
      </c>
      <c r="BZ1849" s="74">
        <f>Assumps!$B$283*HLOOKUP(BZ$6,Assumps!$D$284:$W$290,$B1849+3)*HLOOKUP(BZ$6,Assumps!$D$284:$W$286,$C1849+1)*HLOOKUP(BZ$6,Assumps!$D$284:$W$295,$D1849+6)*HLOOKUP(BZ$6,Assumps!$D$284:$W$300,12+$C$1844)</f>
        <v>0.11327900614345104</v>
      </c>
      <c r="CA1849" s="74">
        <f>Assumps!$B$283*HLOOKUP(CA$6,Assumps!$D$284:$W$290,$B1849+3)*HLOOKUP(CA$6,Assumps!$D$284:$W$286,$C1849+1)*HLOOKUP(CA$6,Assumps!$D$284:$W$295,$D1849+6)*HLOOKUP(CA$6,Assumps!$D$284:$W$300,12+$C$1844)</f>
        <v>0.11327900614345104</v>
      </c>
      <c r="CB1849" s="74">
        <f>Assumps!$B$283*HLOOKUP(CB$6,Assumps!$D$284:$W$290,$B1849+3)*HLOOKUP(CB$6,Assumps!$D$284:$W$286,$C1849+1)*HLOOKUP(CB$6,Assumps!$D$284:$W$295,$D1849+6)*HLOOKUP(CB$6,Assumps!$D$284:$W$300,12+$C$1844)</f>
        <v>0.11327900614345104</v>
      </c>
      <c r="CC1849" s="74">
        <f>Assumps!$B$283*HLOOKUP(CC$6,Assumps!$D$284:$W$290,$B1849+3)*HLOOKUP(CC$6,Assumps!$D$284:$W$286,$C1849+1)*HLOOKUP(CC$6,Assumps!$D$284:$W$295,$D1849+6)*HLOOKUP(CC$6,Assumps!$D$284:$W$300,12+$C$1844)</f>
        <v>0.11327900614345104</v>
      </c>
      <c r="CD1849" s="74">
        <f>Assumps!$B$283*HLOOKUP(CD$6,Assumps!$D$284:$W$290,$B1849+3)*HLOOKUP(CD$6,Assumps!$D$284:$W$286,$C1849+1)*HLOOKUP(CD$6,Assumps!$D$284:$W$295,$D1849+6)*HLOOKUP(CD$6,Assumps!$D$284:$W$300,12+$C$1844)</f>
        <v>0.11327900614345104</v>
      </c>
      <c r="CE1849" s="74">
        <f>Assumps!$B$283*HLOOKUP(CE$6,Assumps!$D$284:$W$290,$B1849+3)*HLOOKUP(CE$6,Assumps!$D$284:$W$286,$C1849+1)*HLOOKUP(CE$6,Assumps!$D$284:$W$295,$D1849+6)*HLOOKUP(CE$6,Assumps!$D$284:$W$300,12+$C$1844)</f>
        <v>0.11327900614345104</v>
      </c>
      <c r="CF1849" s="74">
        <f>Assumps!$B$283*HLOOKUP(CF$6,Assumps!$D$284:$W$290,$B1849+3)*HLOOKUP(CF$6,Assumps!$D$284:$W$286,$C1849+1)*HLOOKUP(CF$6,Assumps!$D$284:$W$295,$D1849+6)*HLOOKUP(CF$6,Assumps!$D$284:$W$300,12+$C$1844)</f>
        <v>0.11327900614345104</v>
      </c>
      <c r="CG1849" s="74">
        <f>Assumps!$B$283*HLOOKUP(CG$6,Assumps!$D$284:$W$290,$B1849+3)*HLOOKUP(CG$6,Assumps!$D$284:$W$286,$C1849+1)*HLOOKUP(CG$6,Assumps!$D$284:$W$295,$D1849+6)*HLOOKUP(CG$6,Assumps!$D$284:$W$300,12+$C$1844)</f>
        <v>0.11327900614345104</v>
      </c>
      <c r="CH1849" s="74">
        <f>Assumps!$B$283*HLOOKUP(CH$6,Assumps!$D$284:$W$290,$B1849+3)*HLOOKUP(CH$6,Assumps!$D$284:$W$286,$C1849+1)*HLOOKUP(CH$6,Assumps!$D$284:$W$295,$D1849+6)*HLOOKUP(CH$6,Assumps!$D$284:$W$300,12+$C$1844)</f>
        <v>0.11327900614345104</v>
      </c>
    </row>
    <row r="1850" spans="2:86">
      <c r="B1850" s="20">
        <v>1</v>
      </c>
      <c r="C1850" s="20">
        <v>2</v>
      </c>
      <c r="D1850" s="20">
        <v>3</v>
      </c>
      <c r="E1850" s="20">
        <v>123</v>
      </c>
      <c r="G1850" s="74">
        <f>Assumps!$B$283*HLOOKUP(G$6,Assumps!$D$284:$W$290,$B1850+3)*HLOOKUP(G$6,Assumps!$D$284:$W$286,$C1850+1)*HLOOKUP(G$6,Assumps!$D$284:$W$295,$D1850+6)*HLOOKUP(G$6,Assumps!$D$284:$W$300,12+$C$1844)</f>
        <v>0.18604651162790697</v>
      </c>
      <c r="H1850" s="74">
        <f>Assumps!$B$283*HLOOKUP(H$6,Assumps!$D$284:$W$290,$B1850+3)*HLOOKUP(H$6,Assumps!$D$284:$W$286,$C1850+1)*HLOOKUP(H$6,Assumps!$D$284:$W$295,$D1850+6)*HLOOKUP(H$6,Assumps!$D$284:$W$300,12+$C$1844)</f>
        <v>0.18604651162790697</v>
      </c>
      <c r="I1850" s="74">
        <f>Assumps!$B$283*HLOOKUP(I$6,Assumps!$D$284:$W$290,$B1850+3)*HLOOKUP(I$6,Assumps!$D$284:$W$286,$C1850+1)*HLOOKUP(I$6,Assumps!$D$284:$W$295,$D1850+6)*HLOOKUP(I$6,Assumps!$D$284:$W$300,12+$C$1844)</f>
        <v>0.18604651162790697</v>
      </c>
      <c r="J1850" s="74">
        <f>Assumps!$B$283*HLOOKUP(J$6,Assumps!$D$284:$W$290,$B1850+3)*HLOOKUP(J$6,Assumps!$D$284:$W$286,$C1850+1)*HLOOKUP(J$6,Assumps!$D$284:$W$295,$D1850+6)*HLOOKUP(J$6,Assumps!$D$284:$W$300,12+$C$1844)</f>
        <v>0.18604651162790697</v>
      </c>
      <c r="K1850" s="74">
        <f>Assumps!$B$283*HLOOKUP(K$6,Assumps!$D$284:$W$290,$B1850+3)*HLOOKUP(K$6,Assumps!$D$284:$W$286,$C1850+1)*HLOOKUP(K$6,Assumps!$D$284:$W$295,$D1850+6)*HLOOKUP(K$6,Assumps!$D$284:$W$300,12+$C$1844)</f>
        <v>0.13436692506459949</v>
      </c>
      <c r="L1850" s="74">
        <f>Assumps!$B$283*HLOOKUP(L$6,Assumps!$D$284:$W$290,$B1850+3)*HLOOKUP(L$6,Assumps!$D$284:$W$286,$C1850+1)*HLOOKUP(L$6,Assumps!$D$284:$W$295,$D1850+6)*HLOOKUP(L$6,Assumps!$D$284:$W$300,12+$C$1844)</f>
        <v>0.13436692506459949</v>
      </c>
      <c r="M1850" s="74">
        <f>Assumps!$B$283*HLOOKUP(M$6,Assumps!$D$284:$W$290,$B1850+3)*HLOOKUP(M$6,Assumps!$D$284:$W$286,$C1850+1)*HLOOKUP(M$6,Assumps!$D$284:$W$295,$D1850+6)*HLOOKUP(M$6,Assumps!$D$284:$W$300,12+$C$1844)</f>
        <v>0.13436692506459949</v>
      </c>
      <c r="N1850" s="74">
        <f>Assumps!$B$283*HLOOKUP(N$6,Assumps!$D$284:$W$290,$B1850+3)*HLOOKUP(N$6,Assumps!$D$284:$W$286,$C1850+1)*HLOOKUP(N$6,Assumps!$D$284:$W$295,$D1850+6)*HLOOKUP(N$6,Assumps!$D$284:$W$300,12+$C$1844)</f>
        <v>0.13436692506459949</v>
      </c>
      <c r="O1850" s="74">
        <f>Assumps!$B$283*HLOOKUP(O$6,Assumps!$D$284:$W$290,$B1850+3)*HLOOKUP(O$6,Assumps!$D$284:$W$286,$C1850+1)*HLOOKUP(O$6,Assumps!$D$284:$W$295,$D1850+6)*HLOOKUP(O$6,Assumps!$D$284:$W$300,12+$C$1844)</f>
        <v>6.6889632107023408E-2</v>
      </c>
      <c r="P1850" s="74">
        <f>Assumps!$B$283*HLOOKUP(P$6,Assumps!$D$284:$W$290,$B1850+3)*HLOOKUP(P$6,Assumps!$D$284:$W$286,$C1850+1)*HLOOKUP(P$6,Assumps!$D$284:$W$295,$D1850+6)*HLOOKUP(P$6,Assumps!$D$284:$W$300,12+$C$1844)</f>
        <v>6.6889632107023408E-2</v>
      </c>
      <c r="Q1850" s="74">
        <f>Assumps!$B$283*HLOOKUP(Q$6,Assumps!$D$284:$W$290,$B1850+3)*HLOOKUP(Q$6,Assumps!$D$284:$W$286,$C1850+1)*HLOOKUP(Q$6,Assumps!$D$284:$W$295,$D1850+6)*HLOOKUP(Q$6,Assumps!$D$284:$W$300,12+$C$1844)</f>
        <v>6.6889632107023408E-2</v>
      </c>
      <c r="R1850" s="74">
        <f>Assumps!$B$283*HLOOKUP(R$6,Assumps!$D$284:$W$290,$B1850+3)*HLOOKUP(R$6,Assumps!$D$284:$W$286,$C1850+1)*HLOOKUP(R$6,Assumps!$D$284:$W$295,$D1850+6)*HLOOKUP(R$6,Assumps!$D$284:$W$300,12+$C$1844)</f>
        <v>6.6889632107023408E-2</v>
      </c>
      <c r="S1850" s="74">
        <f>Assumps!$B$283*HLOOKUP(S$6,Assumps!$D$284:$W$290,$B1850+3)*HLOOKUP(S$6,Assumps!$D$284:$W$286,$C1850+1)*HLOOKUP(S$6,Assumps!$D$284:$W$295,$D1850+6)*HLOOKUP(S$6,Assumps!$D$284:$W$300,12+$C$1844)</f>
        <v>5.5908513341804321E-2</v>
      </c>
      <c r="T1850" s="74">
        <f>Assumps!$B$283*HLOOKUP(T$6,Assumps!$D$284:$W$290,$B1850+3)*HLOOKUP(T$6,Assumps!$D$284:$W$286,$C1850+1)*HLOOKUP(T$6,Assumps!$D$284:$W$295,$D1850+6)*HLOOKUP(T$6,Assumps!$D$284:$W$300,12+$C$1844)</f>
        <v>5.5908513341804321E-2</v>
      </c>
      <c r="U1850" s="74">
        <f>Assumps!$B$283*HLOOKUP(U$6,Assumps!$D$284:$W$290,$B1850+3)*HLOOKUP(U$6,Assumps!$D$284:$W$286,$C1850+1)*HLOOKUP(U$6,Assumps!$D$284:$W$295,$D1850+6)*HLOOKUP(U$6,Assumps!$D$284:$W$300,12+$C$1844)</f>
        <v>5.5908513341804321E-2</v>
      </c>
      <c r="V1850" s="74">
        <f>Assumps!$B$283*HLOOKUP(V$6,Assumps!$D$284:$W$290,$B1850+3)*HLOOKUP(V$6,Assumps!$D$284:$W$286,$C1850+1)*HLOOKUP(V$6,Assumps!$D$284:$W$295,$D1850+6)*HLOOKUP(V$6,Assumps!$D$284:$W$300,12+$C$1844)</f>
        <v>5.5908513341804321E-2</v>
      </c>
      <c r="W1850" s="74">
        <f>Assumps!$B$283*HLOOKUP(W$6,Assumps!$D$284:$W$290,$B1850+3)*HLOOKUP(W$6,Assumps!$D$284:$W$286,$C1850+1)*HLOOKUP(W$6,Assumps!$D$284:$W$295,$D1850+6)*HLOOKUP(W$6,Assumps!$D$284:$W$300,12+$C$1844)</f>
        <v>5.0285714285714288E-2</v>
      </c>
      <c r="X1850" s="74">
        <f>Assumps!$B$283*HLOOKUP(X$6,Assumps!$D$284:$W$290,$B1850+3)*HLOOKUP(X$6,Assumps!$D$284:$W$286,$C1850+1)*HLOOKUP(X$6,Assumps!$D$284:$W$295,$D1850+6)*HLOOKUP(X$6,Assumps!$D$284:$W$300,12+$C$1844)</f>
        <v>5.0285714285714288E-2</v>
      </c>
      <c r="Y1850" s="74">
        <f>Assumps!$B$283*HLOOKUP(Y$6,Assumps!$D$284:$W$290,$B1850+3)*HLOOKUP(Y$6,Assumps!$D$284:$W$286,$C1850+1)*HLOOKUP(Y$6,Assumps!$D$284:$W$295,$D1850+6)*HLOOKUP(Y$6,Assumps!$D$284:$W$300,12+$C$1844)</f>
        <v>5.0285714285714288E-2</v>
      </c>
      <c r="Z1850" s="74">
        <f>Assumps!$B$283*HLOOKUP(Z$6,Assumps!$D$284:$W$290,$B1850+3)*HLOOKUP(Z$6,Assumps!$D$284:$W$286,$C1850+1)*HLOOKUP(Z$6,Assumps!$D$284:$W$295,$D1850+6)*HLOOKUP(Z$6,Assumps!$D$284:$W$300,12+$C$1844)</f>
        <v>5.0285714285714288E-2</v>
      </c>
      <c r="AA1850" s="74">
        <f>Assumps!$B$283*HLOOKUP(AA$6,Assumps!$D$284:$W$290,$B1850+3)*HLOOKUP(AA$6,Assumps!$D$284:$W$286,$C1850+1)*HLOOKUP(AA$6,Assumps!$D$284:$W$295,$D1850+6)*HLOOKUP(AA$6,Assumps!$D$284:$W$300,12+$C$1844)</f>
        <v>0.11087420042643924</v>
      </c>
      <c r="AB1850" s="74">
        <f>Assumps!$B$283*HLOOKUP(AB$6,Assumps!$D$284:$W$290,$B1850+3)*HLOOKUP(AB$6,Assumps!$D$284:$W$286,$C1850+1)*HLOOKUP(AB$6,Assumps!$D$284:$W$295,$D1850+6)*HLOOKUP(AB$6,Assumps!$D$284:$W$300,12+$C$1844)</f>
        <v>0.11087420042643924</v>
      </c>
      <c r="AC1850" s="74">
        <f>Assumps!$B$283*HLOOKUP(AC$6,Assumps!$D$284:$W$290,$B1850+3)*HLOOKUP(AC$6,Assumps!$D$284:$W$286,$C1850+1)*HLOOKUP(AC$6,Assumps!$D$284:$W$295,$D1850+6)*HLOOKUP(AC$6,Assumps!$D$284:$W$300,12+$C$1844)</f>
        <v>0.11087420042643924</v>
      </c>
      <c r="AD1850" s="74">
        <f>Assumps!$B$283*HLOOKUP(AD$6,Assumps!$D$284:$W$290,$B1850+3)*HLOOKUP(AD$6,Assumps!$D$284:$W$286,$C1850+1)*HLOOKUP(AD$6,Assumps!$D$284:$W$295,$D1850+6)*HLOOKUP(AD$6,Assumps!$D$284:$W$300,12+$C$1844)</f>
        <v>0.11087420042643924</v>
      </c>
      <c r="AE1850" s="74">
        <f>Assumps!$B$283*HLOOKUP(AE$6,Assumps!$D$284:$W$290,$B1850+3)*HLOOKUP(AE$6,Assumps!$D$284:$W$286,$C1850+1)*HLOOKUP(AE$6,Assumps!$D$284:$W$295,$D1850+6)*HLOOKUP(AE$6,Assumps!$D$284:$W$300,12+$C$1844)</f>
        <v>0.13307240704500978</v>
      </c>
      <c r="AF1850" s="74">
        <f>Assumps!$B$283*HLOOKUP(AF$6,Assumps!$D$284:$W$290,$B1850+3)*HLOOKUP(AF$6,Assumps!$D$284:$W$286,$C1850+1)*HLOOKUP(AF$6,Assumps!$D$284:$W$295,$D1850+6)*HLOOKUP(AF$6,Assumps!$D$284:$W$300,12+$C$1844)</f>
        <v>0.13307240704500978</v>
      </c>
      <c r="AG1850" s="74">
        <f>Assumps!$B$283*HLOOKUP(AG$6,Assumps!$D$284:$W$290,$B1850+3)*HLOOKUP(AG$6,Assumps!$D$284:$W$286,$C1850+1)*HLOOKUP(AG$6,Assumps!$D$284:$W$295,$D1850+6)*HLOOKUP(AG$6,Assumps!$D$284:$W$300,12+$C$1844)</f>
        <v>0.13307240704500978</v>
      </c>
      <c r="AH1850" s="74">
        <f>Assumps!$B$283*HLOOKUP(AH$6,Assumps!$D$284:$W$290,$B1850+3)*HLOOKUP(AH$6,Assumps!$D$284:$W$286,$C1850+1)*HLOOKUP(AH$6,Assumps!$D$284:$W$295,$D1850+6)*HLOOKUP(AH$6,Assumps!$D$284:$W$300,12+$C$1844)</f>
        <v>0.13307240704500978</v>
      </c>
      <c r="AI1850" s="74">
        <f>Assumps!$B$283*HLOOKUP(AI$6,Assumps!$D$284:$W$290,$B1850+3)*HLOOKUP(AI$6,Assumps!$D$284:$W$286,$C1850+1)*HLOOKUP(AI$6,Assumps!$D$284:$W$295,$D1850+6)*HLOOKUP(AI$6,Assumps!$D$284:$W$300,12+$C$1844)</f>
        <v>9.5890410958904104E-2</v>
      </c>
      <c r="AJ1850" s="74">
        <f>Assumps!$B$283*HLOOKUP(AJ$6,Assumps!$D$284:$W$290,$B1850+3)*HLOOKUP(AJ$6,Assumps!$D$284:$W$286,$C1850+1)*HLOOKUP(AJ$6,Assumps!$D$284:$W$295,$D1850+6)*HLOOKUP(AJ$6,Assumps!$D$284:$W$300,12+$C$1844)</f>
        <v>9.5890410958904104E-2</v>
      </c>
      <c r="AK1850" s="74">
        <f>Assumps!$B$283*HLOOKUP(AK$6,Assumps!$D$284:$W$290,$B1850+3)*HLOOKUP(AK$6,Assumps!$D$284:$W$286,$C1850+1)*HLOOKUP(AK$6,Assumps!$D$284:$W$295,$D1850+6)*HLOOKUP(AK$6,Assumps!$D$284:$W$300,12+$C$1844)</f>
        <v>9.5890410958904104E-2</v>
      </c>
      <c r="AL1850" s="74">
        <f>Assumps!$B$283*HLOOKUP(AL$6,Assumps!$D$284:$W$290,$B1850+3)*HLOOKUP(AL$6,Assumps!$D$284:$W$286,$C1850+1)*HLOOKUP(AL$6,Assumps!$D$284:$W$295,$D1850+6)*HLOOKUP(AL$6,Assumps!$D$284:$W$300,12+$C$1844)</f>
        <v>9.5890410958904104E-2</v>
      </c>
      <c r="AM1850" s="74">
        <f>Assumps!$B$283*HLOOKUP(AM$6,Assumps!$D$284:$W$290,$B1850+3)*HLOOKUP(AM$6,Assumps!$D$284:$W$286,$C1850+1)*HLOOKUP(AM$6,Assumps!$D$284:$W$295,$D1850+6)*HLOOKUP(AM$6,Assumps!$D$284:$W$300,12+$C$1844)</f>
        <v>0.11327900614345104</v>
      </c>
      <c r="AN1850" s="74">
        <f>Assumps!$B$283*HLOOKUP(AN$6,Assumps!$D$284:$W$290,$B1850+3)*HLOOKUP(AN$6,Assumps!$D$284:$W$286,$C1850+1)*HLOOKUP(AN$6,Assumps!$D$284:$W$295,$D1850+6)*HLOOKUP(AN$6,Assumps!$D$284:$W$300,12+$C$1844)</f>
        <v>0.11327900614345104</v>
      </c>
      <c r="AO1850" s="74">
        <f>Assumps!$B$283*HLOOKUP(AO$6,Assumps!$D$284:$W$290,$B1850+3)*HLOOKUP(AO$6,Assumps!$D$284:$W$286,$C1850+1)*HLOOKUP(AO$6,Assumps!$D$284:$W$295,$D1850+6)*HLOOKUP(AO$6,Assumps!$D$284:$W$300,12+$C$1844)</f>
        <v>0.11327900614345104</v>
      </c>
      <c r="AP1850" s="74">
        <f>Assumps!$B$283*HLOOKUP(AP$6,Assumps!$D$284:$W$290,$B1850+3)*HLOOKUP(AP$6,Assumps!$D$284:$W$286,$C1850+1)*HLOOKUP(AP$6,Assumps!$D$284:$W$295,$D1850+6)*HLOOKUP(AP$6,Assumps!$D$284:$W$300,12+$C$1844)</f>
        <v>0.11327900614345104</v>
      </c>
      <c r="AQ1850" s="74">
        <f>Assumps!$B$283*HLOOKUP(AQ$6,Assumps!$D$284:$W$290,$B1850+3)*HLOOKUP(AQ$6,Assumps!$D$284:$W$286,$C1850+1)*HLOOKUP(AQ$6,Assumps!$D$284:$W$295,$D1850+6)*HLOOKUP(AQ$6,Assumps!$D$284:$W$300,12+$C$1844)</f>
        <v>0.11327900614345104</v>
      </c>
      <c r="AR1850" s="74">
        <f>Assumps!$B$283*HLOOKUP(AR$6,Assumps!$D$284:$W$290,$B1850+3)*HLOOKUP(AR$6,Assumps!$D$284:$W$286,$C1850+1)*HLOOKUP(AR$6,Assumps!$D$284:$W$295,$D1850+6)*HLOOKUP(AR$6,Assumps!$D$284:$W$300,12+$C$1844)</f>
        <v>0.11327900614345104</v>
      </c>
      <c r="AS1850" s="74">
        <f>Assumps!$B$283*HLOOKUP(AS$6,Assumps!$D$284:$W$290,$B1850+3)*HLOOKUP(AS$6,Assumps!$D$284:$W$286,$C1850+1)*HLOOKUP(AS$6,Assumps!$D$284:$W$295,$D1850+6)*HLOOKUP(AS$6,Assumps!$D$284:$W$300,12+$C$1844)</f>
        <v>0.11327900614345104</v>
      </c>
      <c r="AT1850" s="74">
        <f>Assumps!$B$283*HLOOKUP(AT$6,Assumps!$D$284:$W$290,$B1850+3)*HLOOKUP(AT$6,Assumps!$D$284:$W$286,$C1850+1)*HLOOKUP(AT$6,Assumps!$D$284:$W$295,$D1850+6)*HLOOKUP(AT$6,Assumps!$D$284:$W$300,12+$C$1844)</f>
        <v>0.11327900614345104</v>
      </c>
      <c r="AU1850" s="74">
        <f>Assumps!$B$283*HLOOKUP(AU$6,Assumps!$D$284:$W$290,$B1850+3)*HLOOKUP(AU$6,Assumps!$D$284:$W$286,$C1850+1)*HLOOKUP(AU$6,Assumps!$D$284:$W$295,$D1850+6)*HLOOKUP(AU$6,Assumps!$D$284:$W$300,12+$C$1844)</f>
        <v>0.11327900614345104</v>
      </c>
      <c r="AV1850" s="74">
        <f>Assumps!$B$283*HLOOKUP(AV$6,Assumps!$D$284:$W$290,$B1850+3)*HLOOKUP(AV$6,Assumps!$D$284:$W$286,$C1850+1)*HLOOKUP(AV$6,Assumps!$D$284:$W$295,$D1850+6)*HLOOKUP(AV$6,Assumps!$D$284:$W$300,12+$C$1844)</f>
        <v>0.11327900614345104</v>
      </c>
      <c r="AW1850" s="74">
        <f>Assumps!$B$283*HLOOKUP(AW$6,Assumps!$D$284:$W$290,$B1850+3)*HLOOKUP(AW$6,Assumps!$D$284:$W$286,$C1850+1)*HLOOKUP(AW$6,Assumps!$D$284:$W$295,$D1850+6)*HLOOKUP(AW$6,Assumps!$D$284:$W$300,12+$C$1844)</f>
        <v>0.11327900614345104</v>
      </c>
      <c r="AX1850" s="74">
        <f>Assumps!$B$283*HLOOKUP(AX$6,Assumps!$D$284:$W$290,$B1850+3)*HLOOKUP(AX$6,Assumps!$D$284:$W$286,$C1850+1)*HLOOKUP(AX$6,Assumps!$D$284:$W$295,$D1850+6)*HLOOKUP(AX$6,Assumps!$D$284:$W$300,12+$C$1844)</f>
        <v>0.11327900614345104</v>
      </c>
      <c r="AY1850" s="74">
        <f>Assumps!$B$283*HLOOKUP(AY$6,Assumps!$D$284:$W$290,$B1850+3)*HLOOKUP(AY$6,Assumps!$D$284:$W$286,$C1850+1)*HLOOKUP(AY$6,Assumps!$D$284:$W$295,$D1850+6)*HLOOKUP(AY$6,Assumps!$D$284:$W$300,12+$C$1844)</f>
        <v>0.11327900614345104</v>
      </c>
      <c r="AZ1850" s="74">
        <f>Assumps!$B$283*HLOOKUP(AZ$6,Assumps!$D$284:$W$290,$B1850+3)*HLOOKUP(AZ$6,Assumps!$D$284:$W$286,$C1850+1)*HLOOKUP(AZ$6,Assumps!$D$284:$W$295,$D1850+6)*HLOOKUP(AZ$6,Assumps!$D$284:$W$300,12+$C$1844)</f>
        <v>0.11327900614345104</v>
      </c>
      <c r="BA1850" s="74">
        <f>Assumps!$B$283*HLOOKUP(BA$6,Assumps!$D$284:$W$290,$B1850+3)*HLOOKUP(BA$6,Assumps!$D$284:$W$286,$C1850+1)*HLOOKUP(BA$6,Assumps!$D$284:$W$295,$D1850+6)*HLOOKUP(BA$6,Assumps!$D$284:$W$300,12+$C$1844)</f>
        <v>0.11327900614345104</v>
      </c>
      <c r="BB1850" s="74">
        <f>Assumps!$B$283*HLOOKUP(BB$6,Assumps!$D$284:$W$290,$B1850+3)*HLOOKUP(BB$6,Assumps!$D$284:$W$286,$C1850+1)*HLOOKUP(BB$6,Assumps!$D$284:$W$295,$D1850+6)*HLOOKUP(BB$6,Assumps!$D$284:$W$300,12+$C$1844)</f>
        <v>0.11327900614345104</v>
      </c>
      <c r="BC1850" s="74">
        <f>Assumps!$B$283*HLOOKUP(BC$6,Assumps!$D$284:$W$290,$B1850+3)*HLOOKUP(BC$6,Assumps!$D$284:$W$286,$C1850+1)*HLOOKUP(BC$6,Assumps!$D$284:$W$295,$D1850+6)*HLOOKUP(BC$6,Assumps!$D$284:$W$300,12+$C$1844)</f>
        <v>0.11327900614345104</v>
      </c>
      <c r="BD1850" s="74">
        <f>Assumps!$B$283*HLOOKUP(BD$6,Assumps!$D$284:$W$290,$B1850+3)*HLOOKUP(BD$6,Assumps!$D$284:$W$286,$C1850+1)*HLOOKUP(BD$6,Assumps!$D$284:$W$295,$D1850+6)*HLOOKUP(BD$6,Assumps!$D$284:$W$300,12+$C$1844)</f>
        <v>0.11327900614345104</v>
      </c>
      <c r="BE1850" s="74">
        <f>Assumps!$B$283*HLOOKUP(BE$6,Assumps!$D$284:$W$290,$B1850+3)*HLOOKUP(BE$6,Assumps!$D$284:$W$286,$C1850+1)*HLOOKUP(BE$6,Assumps!$D$284:$W$295,$D1850+6)*HLOOKUP(BE$6,Assumps!$D$284:$W$300,12+$C$1844)</f>
        <v>0.11327900614345104</v>
      </c>
      <c r="BF1850" s="74">
        <f>Assumps!$B$283*HLOOKUP(BF$6,Assumps!$D$284:$W$290,$B1850+3)*HLOOKUP(BF$6,Assumps!$D$284:$W$286,$C1850+1)*HLOOKUP(BF$6,Assumps!$D$284:$W$295,$D1850+6)*HLOOKUP(BF$6,Assumps!$D$284:$W$300,12+$C$1844)</f>
        <v>0.11327900614345104</v>
      </c>
      <c r="BG1850" s="74">
        <f>Assumps!$B$283*HLOOKUP(BG$6,Assumps!$D$284:$W$290,$B1850+3)*HLOOKUP(BG$6,Assumps!$D$284:$W$286,$C1850+1)*HLOOKUP(BG$6,Assumps!$D$284:$W$295,$D1850+6)*HLOOKUP(BG$6,Assumps!$D$284:$W$300,12+$C$1844)</f>
        <v>0.11327900614345104</v>
      </c>
      <c r="BH1850" s="74">
        <f>Assumps!$B$283*HLOOKUP(BH$6,Assumps!$D$284:$W$290,$B1850+3)*HLOOKUP(BH$6,Assumps!$D$284:$W$286,$C1850+1)*HLOOKUP(BH$6,Assumps!$D$284:$W$295,$D1850+6)*HLOOKUP(BH$6,Assumps!$D$284:$W$300,12+$C$1844)</f>
        <v>0.11327900614345104</v>
      </c>
      <c r="BI1850" s="74">
        <f>Assumps!$B$283*HLOOKUP(BI$6,Assumps!$D$284:$W$290,$B1850+3)*HLOOKUP(BI$6,Assumps!$D$284:$W$286,$C1850+1)*HLOOKUP(BI$6,Assumps!$D$284:$W$295,$D1850+6)*HLOOKUP(BI$6,Assumps!$D$284:$W$300,12+$C$1844)</f>
        <v>0.11327900614345104</v>
      </c>
      <c r="BJ1850" s="74">
        <f>Assumps!$B$283*HLOOKUP(BJ$6,Assumps!$D$284:$W$290,$B1850+3)*HLOOKUP(BJ$6,Assumps!$D$284:$W$286,$C1850+1)*HLOOKUP(BJ$6,Assumps!$D$284:$W$295,$D1850+6)*HLOOKUP(BJ$6,Assumps!$D$284:$W$300,12+$C$1844)</f>
        <v>0.11327900614345104</v>
      </c>
      <c r="BK1850" s="74">
        <f>Assumps!$B$283*HLOOKUP(BK$6,Assumps!$D$284:$W$290,$B1850+3)*HLOOKUP(BK$6,Assumps!$D$284:$W$286,$C1850+1)*HLOOKUP(BK$6,Assumps!$D$284:$W$295,$D1850+6)*HLOOKUP(BK$6,Assumps!$D$284:$W$300,12+$C$1844)</f>
        <v>0.11327900614345104</v>
      </c>
      <c r="BL1850" s="74">
        <f>Assumps!$B$283*HLOOKUP(BL$6,Assumps!$D$284:$W$290,$B1850+3)*HLOOKUP(BL$6,Assumps!$D$284:$W$286,$C1850+1)*HLOOKUP(BL$6,Assumps!$D$284:$W$295,$D1850+6)*HLOOKUP(BL$6,Assumps!$D$284:$W$300,12+$C$1844)</f>
        <v>0.11327900614345104</v>
      </c>
      <c r="BM1850" s="74">
        <f>Assumps!$B$283*HLOOKUP(BM$6,Assumps!$D$284:$W$290,$B1850+3)*HLOOKUP(BM$6,Assumps!$D$284:$W$286,$C1850+1)*HLOOKUP(BM$6,Assumps!$D$284:$W$295,$D1850+6)*HLOOKUP(BM$6,Assumps!$D$284:$W$300,12+$C$1844)</f>
        <v>0.11327900614345104</v>
      </c>
      <c r="BN1850" s="74">
        <f>Assumps!$B$283*HLOOKUP(BN$6,Assumps!$D$284:$W$290,$B1850+3)*HLOOKUP(BN$6,Assumps!$D$284:$W$286,$C1850+1)*HLOOKUP(BN$6,Assumps!$D$284:$W$295,$D1850+6)*HLOOKUP(BN$6,Assumps!$D$284:$W$300,12+$C$1844)</f>
        <v>0.11327900614345104</v>
      </c>
      <c r="BO1850" s="74">
        <f>Assumps!$B$283*HLOOKUP(BO$6,Assumps!$D$284:$W$290,$B1850+3)*HLOOKUP(BO$6,Assumps!$D$284:$W$286,$C1850+1)*HLOOKUP(BO$6,Assumps!$D$284:$W$295,$D1850+6)*HLOOKUP(BO$6,Assumps!$D$284:$W$300,12+$C$1844)</f>
        <v>0.11327900614345104</v>
      </c>
      <c r="BP1850" s="74">
        <f>Assumps!$B$283*HLOOKUP(BP$6,Assumps!$D$284:$W$290,$B1850+3)*HLOOKUP(BP$6,Assumps!$D$284:$W$286,$C1850+1)*HLOOKUP(BP$6,Assumps!$D$284:$W$295,$D1850+6)*HLOOKUP(BP$6,Assumps!$D$284:$W$300,12+$C$1844)</f>
        <v>0.11327900614345104</v>
      </c>
      <c r="BQ1850" s="74">
        <f>Assumps!$B$283*HLOOKUP(BQ$6,Assumps!$D$284:$W$290,$B1850+3)*HLOOKUP(BQ$6,Assumps!$D$284:$W$286,$C1850+1)*HLOOKUP(BQ$6,Assumps!$D$284:$W$295,$D1850+6)*HLOOKUP(BQ$6,Assumps!$D$284:$W$300,12+$C$1844)</f>
        <v>0.11327900614345104</v>
      </c>
      <c r="BR1850" s="74">
        <f>Assumps!$B$283*HLOOKUP(BR$6,Assumps!$D$284:$W$290,$B1850+3)*HLOOKUP(BR$6,Assumps!$D$284:$W$286,$C1850+1)*HLOOKUP(BR$6,Assumps!$D$284:$W$295,$D1850+6)*HLOOKUP(BR$6,Assumps!$D$284:$W$300,12+$C$1844)</f>
        <v>0.11327900614345104</v>
      </c>
      <c r="BS1850" s="74">
        <f>Assumps!$B$283*HLOOKUP(BS$6,Assumps!$D$284:$W$290,$B1850+3)*HLOOKUP(BS$6,Assumps!$D$284:$W$286,$C1850+1)*HLOOKUP(BS$6,Assumps!$D$284:$W$295,$D1850+6)*HLOOKUP(BS$6,Assumps!$D$284:$W$300,12+$C$1844)</f>
        <v>0.11327900614345104</v>
      </c>
      <c r="BT1850" s="74">
        <f>Assumps!$B$283*HLOOKUP(BT$6,Assumps!$D$284:$W$290,$B1850+3)*HLOOKUP(BT$6,Assumps!$D$284:$W$286,$C1850+1)*HLOOKUP(BT$6,Assumps!$D$284:$W$295,$D1850+6)*HLOOKUP(BT$6,Assumps!$D$284:$W$300,12+$C$1844)</f>
        <v>0.11327900614345104</v>
      </c>
      <c r="BU1850" s="74">
        <f>Assumps!$B$283*HLOOKUP(BU$6,Assumps!$D$284:$W$290,$B1850+3)*HLOOKUP(BU$6,Assumps!$D$284:$W$286,$C1850+1)*HLOOKUP(BU$6,Assumps!$D$284:$W$295,$D1850+6)*HLOOKUP(BU$6,Assumps!$D$284:$W$300,12+$C$1844)</f>
        <v>0.11327900614345104</v>
      </c>
      <c r="BV1850" s="74">
        <f>Assumps!$B$283*HLOOKUP(BV$6,Assumps!$D$284:$W$290,$B1850+3)*HLOOKUP(BV$6,Assumps!$D$284:$W$286,$C1850+1)*HLOOKUP(BV$6,Assumps!$D$284:$W$295,$D1850+6)*HLOOKUP(BV$6,Assumps!$D$284:$W$300,12+$C$1844)</f>
        <v>0.11327900614345104</v>
      </c>
      <c r="BW1850" s="74">
        <f>Assumps!$B$283*HLOOKUP(BW$6,Assumps!$D$284:$W$290,$B1850+3)*HLOOKUP(BW$6,Assumps!$D$284:$W$286,$C1850+1)*HLOOKUP(BW$6,Assumps!$D$284:$W$295,$D1850+6)*HLOOKUP(BW$6,Assumps!$D$284:$W$300,12+$C$1844)</f>
        <v>0.11327900614345104</v>
      </c>
      <c r="BX1850" s="74">
        <f>Assumps!$B$283*HLOOKUP(BX$6,Assumps!$D$284:$W$290,$B1850+3)*HLOOKUP(BX$6,Assumps!$D$284:$W$286,$C1850+1)*HLOOKUP(BX$6,Assumps!$D$284:$W$295,$D1850+6)*HLOOKUP(BX$6,Assumps!$D$284:$W$300,12+$C$1844)</f>
        <v>0.11327900614345104</v>
      </c>
      <c r="BY1850" s="74">
        <f>Assumps!$B$283*HLOOKUP(BY$6,Assumps!$D$284:$W$290,$B1850+3)*HLOOKUP(BY$6,Assumps!$D$284:$W$286,$C1850+1)*HLOOKUP(BY$6,Assumps!$D$284:$W$295,$D1850+6)*HLOOKUP(BY$6,Assumps!$D$284:$W$300,12+$C$1844)</f>
        <v>0.11327900614345104</v>
      </c>
      <c r="BZ1850" s="74">
        <f>Assumps!$B$283*HLOOKUP(BZ$6,Assumps!$D$284:$W$290,$B1850+3)*HLOOKUP(BZ$6,Assumps!$D$284:$W$286,$C1850+1)*HLOOKUP(BZ$6,Assumps!$D$284:$W$295,$D1850+6)*HLOOKUP(BZ$6,Assumps!$D$284:$W$300,12+$C$1844)</f>
        <v>0.11327900614345104</v>
      </c>
      <c r="CA1850" s="74">
        <f>Assumps!$B$283*HLOOKUP(CA$6,Assumps!$D$284:$W$290,$B1850+3)*HLOOKUP(CA$6,Assumps!$D$284:$W$286,$C1850+1)*HLOOKUP(CA$6,Assumps!$D$284:$W$295,$D1850+6)*HLOOKUP(CA$6,Assumps!$D$284:$W$300,12+$C$1844)</f>
        <v>0.11327900614345104</v>
      </c>
      <c r="CB1850" s="74">
        <f>Assumps!$B$283*HLOOKUP(CB$6,Assumps!$D$284:$W$290,$B1850+3)*HLOOKUP(CB$6,Assumps!$D$284:$W$286,$C1850+1)*HLOOKUP(CB$6,Assumps!$D$284:$W$295,$D1850+6)*HLOOKUP(CB$6,Assumps!$D$284:$W$300,12+$C$1844)</f>
        <v>0.11327900614345104</v>
      </c>
      <c r="CC1850" s="74">
        <f>Assumps!$B$283*HLOOKUP(CC$6,Assumps!$D$284:$W$290,$B1850+3)*HLOOKUP(CC$6,Assumps!$D$284:$W$286,$C1850+1)*HLOOKUP(CC$6,Assumps!$D$284:$W$295,$D1850+6)*HLOOKUP(CC$6,Assumps!$D$284:$W$300,12+$C$1844)</f>
        <v>0.11327900614345104</v>
      </c>
      <c r="CD1850" s="74">
        <f>Assumps!$B$283*HLOOKUP(CD$6,Assumps!$D$284:$W$290,$B1850+3)*HLOOKUP(CD$6,Assumps!$D$284:$W$286,$C1850+1)*HLOOKUP(CD$6,Assumps!$D$284:$W$295,$D1850+6)*HLOOKUP(CD$6,Assumps!$D$284:$W$300,12+$C$1844)</f>
        <v>0.11327900614345104</v>
      </c>
      <c r="CE1850" s="74">
        <f>Assumps!$B$283*HLOOKUP(CE$6,Assumps!$D$284:$W$290,$B1850+3)*HLOOKUP(CE$6,Assumps!$D$284:$W$286,$C1850+1)*HLOOKUP(CE$6,Assumps!$D$284:$W$295,$D1850+6)*HLOOKUP(CE$6,Assumps!$D$284:$W$300,12+$C$1844)</f>
        <v>0.11327900614345104</v>
      </c>
      <c r="CF1850" s="74">
        <f>Assumps!$B$283*HLOOKUP(CF$6,Assumps!$D$284:$W$290,$B1850+3)*HLOOKUP(CF$6,Assumps!$D$284:$W$286,$C1850+1)*HLOOKUP(CF$6,Assumps!$D$284:$W$295,$D1850+6)*HLOOKUP(CF$6,Assumps!$D$284:$W$300,12+$C$1844)</f>
        <v>0.11327900614345104</v>
      </c>
      <c r="CG1850" s="74">
        <f>Assumps!$B$283*HLOOKUP(CG$6,Assumps!$D$284:$W$290,$B1850+3)*HLOOKUP(CG$6,Assumps!$D$284:$W$286,$C1850+1)*HLOOKUP(CG$6,Assumps!$D$284:$W$295,$D1850+6)*HLOOKUP(CG$6,Assumps!$D$284:$W$300,12+$C$1844)</f>
        <v>0.11327900614345104</v>
      </c>
      <c r="CH1850" s="74">
        <f>Assumps!$B$283*HLOOKUP(CH$6,Assumps!$D$284:$W$290,$B1850+3)*HLOOKUP(CH$6,Assumps!$D$284:$W$286,$C1850+1)*HLOOKUP(CH$6,Assumps!$D$284:$W$295,$D1850+6)*HLOOKUP(CH$6,Assumps!$D$284:$W$300,12+$C$1844)</f>
        <v>0.11327900614345104</v>
      </c>
    </row>
    <row r="1851" spans="2:86">
      <c r="B1851" s="20">
        <v>1</v>
      </c>
      <c r="C1851" s="20">
        <v>1</v>
      </c>
      <c r="D1851" s="20">
        <v>4</v>
      </c>
      <c r="E1851" s="20">
        <v>114</v>
      </c>
      <c r="G1851" s="74">
        <f>Assumps!$B$283*HLOOKUP(G$6,Assumps!$D$284:$W$290,$B1851+3)*HLOOKUP(G$6,Assumps!$D$284:$W$286,$C1851+1)*HLOOKUP(G$6,Assumps!$D$284:$W$295,$D1851+6)*HLOOKUP(G$6,Assumps!$D$284:$W$300,12+$C$1844)</f>
        <v>0.18604651162790697</v>
      </c>
      <c r="H1851" s="74">
        <f>Assumps!$B$283*HLOOKUP(H$6,Assumps!$D$284:$W$290,$B1851+3)*HLOOKUP(H$6,Assumps!$D$284:$W$286,$C1851+1)*HLOOKUP(H$6,Assumps!$D$284:$W$295,$D1851+6)*HLOOKUP(H$6,Assumps!$D$284:$W$300,12+$C$1844)</f>
        <v>0.18604651162790697</v>
      </c>
      <c r="I1851" s="74">
        <f>Assumps!$B$283*HLOOKUP(I$6,Assumps!$D$284:$W$290,$B1851+3)*HLOOKUP(I$6,Assumps!$D$284:$W$286,$C1851+1)*HLOOKUP(I$6,Assumps!$D$284:$W$295,$D1851+6)*HLOOKUP(I$6,Assumps!$D$284:$W$300,12+$C$1844)</f>
        <v>0.18604651162790697</v>
      </c>
      <c r="J1851" s="74">
        <f>Assumps!$B$283*HLOOKUP(J$6,Assumps!$D$284:$W$290,$B1851+3)*HLOOKUP(J$6,Assumps!$D$284:$W$286,$C1851+1)*HLOOKUP(J$6,Assumps!$D$284:$W$295,$D1851+6)*HLOOKUP(J$6,Assumps!$D$284:$W$300,12+$C$1844)</f>
        <v>0.18604651162790697</v>
      </c>
      <c r="K1851" s="74">
        <f>Assumps!$B$283*HLOOKUP(K$6,Assumps!$D$284:$W$290,$B1851+3)*HLOOKUP(K$6,Assumps!$D$284:$W$286,$C1851+1)*HLOOKUP(K$6,Assumps!$D$284:$W$295,$D1851+6)*HLOOKUP(K$6,Assumps!$D$284:$W$300,12+$C$1844)</f>
        <v>0.13436692506459949</v>
      </c>
      <c r="L1851" s="74">
        <f>Assumps!$B$283*HLOOKUP(L$6,Assumps!$D$284:$W$290,$B1851+3)*HLOOKUP(L$6,Assumps!$D$284:$W$286,$C1851+1)*HLOOKUP(L$6,Assumps!$D$284:$W$295,$D1851+6)*HLOOKUP(L$6,Assumps!$D$284:$W$300,12+$C$1844)</f>
        <v>0.13436692506459949</v>
      </c>
      <c r="M1851" s="74">
        <f>Assumps!$B$283*HLOOKUP(M$6,Assumps!$D$284:$W$290,$B1851+3)*HLOOKUP(M$6,Assumps!$D$284:$W$286,$C1851+1)*HLOOKUP(M$6,Assumps!$D$284:$W$295,$D1851+6)*HLOOKUP(M$6,Assumps!$D$284:$W$300,12+$C$1844)</f>
        <v>0.13436692506459949</v>
      </c>
      <c r="N1851" s="74">
        <f>Assumps!$B$283*HLOOKUP(N$6,Assumps!$D$284:$W$290,$B1851+3)*HLOOKUP(N$6,Assumps!$D$284:$W$286,$C1851+1)*HLOOKUP(N$6,Assumps!$D$284:$W$295,$D1851+6)*HLOOKUP(N$6,Assumps!$D$284:$W$300,12+$C$1844)</f>
        <v>0.13436692506459949</v>
      </c>
      <c r="O1851" s="74">
        <f>Assumps!$B$283*HLOOKUP(O$6,Assumps!$D$284:$W$290,$B1851+3)*HLOOKUP(O$6,Assumps!$D$284:$W$286,$C1851+1)*HLOOKUP(O$6,Assumps!$D$284:$W$295,$D1851+6)*HLOOKUP(O$6,Assumps!$D$284:$W$300,12+$C$1844)</f>
        <v>6.6889632107023408E-2</v>
      </c>
      <c r="P1851" s="74">
        <f>Assumps!$B$283*HLOOKUP(P$6,Assumps!$D$284:$W$290,$B1851+3)*HLOOKUP(P$6,Assumps!$D$284:$W$286,$C1851+1)*HLOOKUP(P$6,Assumps!$D$284:$W$295,$D1851+6)*HLOOKUP(P$6,Assumps!$D$284:$W$300,12+$C$1844)</f>
        <v>6.6889632107023408E-2</v>
      </c>
      <c r="Q1851" s="74">
        <f>Assumps!$B$283*HLOOKUP(Q$6,Assumps!$D$284:$W$290,$B1851+3)*HLOOKUP(Q$6,Assumps!$D$284:$W$286,$C1851+1)*HLOOKUP(Q$6,Assumps!$D$284:$W$295,$D1851+6)*HLOOKUP(Q$6,Assumps!$D$284:$W$300,12+$C$1844)</f>
        <v>6.6889632107023408E-2</v>
      </c>
      <c r="R1851" s="74">
        <f>Assumps!$B$283*HLOOKUP(R$6,Assumps!$D$284:$W$290,$B1851+3)*HLOOKUP(R$6,Assumps!$D$284:$W$286,$C1851+1)*HLOOKUP(R$6,Assumps!$D$284:$W$295,$D1851+6)*HLOOKUP(R$6,Assumps!$D$284:$W$300,12+$C$1844)</f>
        <v>6.6889632107023408E-2</v>
      </c>
      <c r="S1851" s="74">
        <f>Assumps!$B$283*HLOOKUP(S$6,Assumps!$D$284:$W$290,$B1851+3)*HLOOKUP(S$6,Assumps!$D$284:$W$286,$C1851+1)*HLOOKUP(S$6,Assumps!$D$284:$W$295,$D1851+6)*HLOOKUP(S$6,Assumps!$D$284:$W$300,12+$C$1844)</f>
        <v>5.5908513341804321E-2</v>
      </c>
      <c r="T1851" s="74">
        <f>Assumps!$B$283*HLOOKUP(T$6,Assumps!$D$284:$W$290,$B1851+3)*HLOOKUP(T$6,Assumps!$D$284:$W$286,$C1851+1)*HLOOKUP(T$6,Assumps!$D$284:$W$295,$D1851+6)*HLOOKUP(T$6,Assumps!$D$284:$W$300,12+$C$1844)</f>
        <v>5.5908513341804321E-2</v>
      </c>
      <c r="U1851" s="74">
        <f>Assumps!$B$283*HLOOKUP(U$6,Assumps!$D$284:$W$290,$B1851+3)*HLOOKUP(U$6,Assumps!$D$284:$W$286,$C1851+1)*HLOOKUP(U$6,Assumps!$D$284:$W$295,$D1851+6)*HLOOKUP(U$6,Assumps!$D$284:$W$300,12+$C$1844)</f>
        <v>5.5908513341804321E-2</v>
      </c>
      <c r="V1851" s="74">
        <f>Assumps!$B$283*HLOOKUP(V$6,Assumps!$D$284:$W$290,$B1851+3)*HLOOKUP(V$6,Assumps!$D$284:$W$286,$C1851+1)*HLOOKUP(V$6,Assumps!$D$284:$W$295,$D1851+6)*HLOOKUP(V$6,Assumps!$D$284:$W$300,12+$C$1844)</f>
        <v>5.5908513341804321E-2</v>
      </c>
      <c r="W1851" s="74">
        <f>Assumps!$B$283*HLOOKUP(W$6,Assumps!$D$284:$W$290,$B1851+3)*HLOOKUP(W$6,Assumps!$D$284:$W$286,$C1851+1)*HLOOKUP(W$6,Assumps!$D$284:$W$295,$D1851+6)*HLOOKUP(W$6,Assumps!$D$284:$W$300,12+$C$1844)</f>
        <v>5.0285714285714288E-2</v>
      </c>
      <c r="X1851" s="74">
        <f>Assumps!$B$283*HLOOKUP(X$6,Assumps!$D$284:$W$290,$B1851+3)*HLOOKUP(X$6,Assumps!$D$284:$W$286,$C1851+1)*HLOOKUP(X$6,Assumps!$D$284:$W$295,$D1851+6)*HLOOKUP(X$6,Assumps!$D$284:$W$300,12+$C$1844)</f>
        <v>5.0285714285714288E-2</v>
      </c>
      <c r="Y1851" s="74">
        <f>Assumps!$B$283*HLOOKUP(Y$6,Assumps!$D$284:$W$290,$B1851+3)*HLOOKUP(Y$6,Assumps!$D$284:$W$286,$C1851+1)*HLOOKUP(Y$6,Assumps!$D$284:$W$295,$D1851+6)*HLOOKUP(Y$6,Assumps!$D$284:$W$300,12+$C$1844)</f>
        <v>5.0285714285714288E-2</v>
      </c>
      <c r="Z1851" s="74">
        <f>Assumps!$B$283*HLOOKUP(Z$6,Assumps!$D$284:$W$290,$B1851+3)*HLOOKUP(Z$6,Assumps!$D$284:$W$286,$C1851+1)*HLOOKUP(Z$6,Assumps!$D$284:$W$295,$D1851+6)*HLOOKUP(Z$6,Assumps!$D$284:$W$300,12+$C$1844)</f>
        <v>5.0285714285714288E-2</v>
      </c>
      <c r="AA1851" s="74">
        <f>Assumps!$B$283*HLOOKUP(AA$6,Assumps!$D$284:$W$290,$B1851+3)*HLOOKUP(AA$6,Assumps!$D$284:$W$286,$C1851+1)*HLOOKUP(AA$6,Assumps!$D$284:$W$295,$D1851+6)*HLOOKUP(AA$6,Assumps!$D$284:$W$300,12+$C$1844)</f>
        <v>0.11087420042643924</v>
      </c>
      <c r="AB1851" s="74">
        <f>Assumps!$B$283*HLOOKUP(AB$6,Assumps!$D$284:$W$290,$B1851+3)*HLOOKUP(AB$6,Assumps!$D$284:$W$286,$C1851+1)*HLOOKUP(AB$6,Assumps!$D$284:$W$295,$D1851+6)*HLOOKUP(AB$6,Assumps!$D$284:$W$300,12+$C$1844)</f>
        <v>0.11087420042643924</v>
      </c>
      <c r="AC1851" s="74">
        <f>Assumps!$B$283*HLOOKUP(AC$6,Assumps!$D$284:$W$290,$B1851+3)*HLOOKUP(AC$6,Assumps!$D$284:$W$286,$C1851+1)*HLOOKUP(AC$6,Assumps!$D$284:$W$295,$D1851+6)*HLOOKUP(AC$6,Assumps!$D$284:$W$300,12+$C$1844)</f>
        <v>0.11087420042643924</v>
      </c>
      <c r="AD1851" s="74">
        <f>Assumps!$B$283*HLOOKUP(AD$6,Assumps!$D$284:$W$290,$B1851+3)*HLOOKUP(AD$6,Assumps!$D$284:$W$286,$C1851+1)*HLOOKUP(AD$6,Assumps!$D$284:$W$295,$D1851+6)*HLOOKUP(AD$6,Assumps!$D$284:$W$300,12+$C$1844)</f>
        <v>0.11087420042643924</v>
      </c>
      <c r="AE1851" s="74">
        <f>Assumps!$B$283*HLOOKUP(AE$6,Assumps!$D$284:$W$290,$B1851+3)*HLOOKUP(AE$6,Assumps!$D$284:$W$286,$C1851+1)*HLOOKUP(AE$6,Assumps!$D$284:$W$295,$D1851+6)*HLOOKUP(AE$6,Assumps!$D$284:$W$300,12+$C$1844)</f>
        <v>0.13307240704500978</v>
      </c>
      <c r="AF1851" s="74">
        <f>Assumps!$B$283*HLOOKUP(AF$6,Assumps!$D$284:$W$290,$B1851+3)*HLOOKUP(AF$6,Assumps!$D$284:$W$286,$C1851+1)*HLOOKUP(AF$6,Assumps!$D$284:$W$295,$D1851+6)*HLOOKUP(AF$6,Assumps!$D$284:$W$300,12+$C$1844)</f>
        <v>0.13307240704500978</v>
      </c>
      <c r="AG1851" s="74">
        <f>Assumps!$B$283*HLOOKUP(AG$6,Assumps!$D$284:$W$290,$B1851+3)*HLOOKUP(AG$6,Assumps!$D$284:$W$286,$C1851+1)*HLOOKUP(AG$6,Assumps!$D$284:$W$295,$D1851+6)*HLOOKUP(AG$6,Assumps!$D$284:$W$300,12+$C$1844)</f>
        <v>0.13307240704500978</v>
      </c>
      <c r="AH1851" s="74">
        <f>Assumps!$B$283*HLOOKUP(AH$6,Assumps!$D$284:$W$290,$B1851+3)*HLOOKUP(AH$6,Assumps!$D$284:$W$286,$C1851+1)*HLOOKUP(AH$6,Assumps!$D$284:$W$295,$D1851+6)*HLOOKUP(AH$6,Assumps!$D$284:$W$300,12+$C$1844)</f>
        <v>0.13307240704500978</v>
      </c>
      <c r="AI1851" s="74">
        <f>Assumps!$B$283*HLOOKUP(AI$6,Assumps!$D$284:$W$290,$B1851+3)*HLOOKUP(AI$6,Assumps!$D$284:$W$286,$C1851+1)*HLOOKUP(AI$6,Assumps!$D$284:$W$295,$D1851+6)*HLOOKUP(AI$6,Assumps!$D$284:$W$300,12+$C$1844)</f>
        <v>9.5890410958904104E-2</v>
      </c>
      <c r="AJ1851" s="74">
        <f>Assumps!$B$283*HLOOKUP(AJ$6,Assumps!$D$284:$W$290,$B1851+3)*HLOOKUP(AJ$6,Assumps!$D$284:$W$286,$C1851+1)*HLOOKUP(AJ$6,Assumps!$D$284:$W$295,$D1851+6)*HLOOKUP(AJ$6,Assumps!$D$284:$W$300,12+$C$1844)</f>
        <v>9.5890410958904104E-2</v>
      </c>
      <c r="AK1851" s="74">
        <f>Assumps!$B$283*HLOOKUP(AK$6,Assumps!$D$284:$W$290,$B1851+3)*HLOOKUP(AK$6,Assumps!$D$284:$W$286,$C1851+1)*HLOOKUP(AK$6,Assumps!$D$284:$W$295,$D1851+6)*HLOOKUP(AK$6,Assumps!$D$284:$W$300,12+$C$1844)</f>
        <v>9.5890410958904104E-2</v>
      </c>
      <c r="AL1851" s="74">
        <f>Assumps!$B$283*HLOOKUP(AL$6,Assumps!$D$284:$W$290,$B1851+3)*HLOOKUP(AL$6,Assumps!$D$284:$W$286,$C1851+1)*HLOOKUP(AL$6,Assumps!$D$284:$W$295,$D1851+6)*HLOOKUP(AL$6,Assumps!$D$284:$W$300,12+$C$1844)</f>
        <v>9.5890410958904104E-2</v>
      </c>
      <c r="AM1851" s="74">
        <f>Assumps!$B$283*HLOOKUP(AM$6,Assumps!$D$284:$W$290,$B1851+3)*HLOOKUP(AM$6,Assumps!$D$284:$W$286,$C1851+1)*HLOOKUP(AM$6,Assumps!$D$284:$W$295,$D1851+6)*HLOOKUP(AM$6,Assumps!$D$284:$W$300,12+$C$1844)</f>
        <v>0.11327900614345104</v>
      </c>
      <c r="AN1851" s="74">
        <f>Assumps!$B$283*HLOOKUP(AN$6,Assumps!$D$284:$W$290,$B1851+3)*HLOOKUP(AN$6,Assumps!$D$284:$W$286,$C1851+1)*HLOOKUP(AN$6,Assumps!$D$284:$W$295,$D1851+6)*HLOOKUP(AN$6,Assumps!$D$284:$W$300,12+$C$1844)</f>
        <v>0.11327900614345104</v>
      </c>
      <c r="AO1851" s="74">
        <f>Assumps!$B$283*HLOOKUP(AO$6,Assumps!$D$284:$W$290,$B1851+3)*HLOOKUP(AO$6,Assumps!$D$284:$W$286,$C1851+1)*HLOOKUP(AO$6,Assumps!$D$284:$W$295,$D1851+6)*HLOOKUP(AO$6,Assumps!$D$284:$W$300,12+$C$1844)</f>
        <v>0.11327900614345104</v>
      </c>
      <c r="AP1851" s="74">
        <f>Assumps!$B$283*HLOOKUP(AP$6,Assumps!$D$284:$W$290,$B1851+3)*HLOOKUP(AP$6,Assumps!$D$284:$W$286,$C1851+1)*HLOOKUP(AP$6,Assumps!$D$284:$W$295,$D1851+6)*HLOOKUP(AP$6,Assumps!$D$284:$W$300,12+$C$1844)</f>
        <v>0.11327900614345104</v>
      </c>
      <c r="AQ1851" s="74">
        <f>Assumps!$B$283*HLOOKUP(AQ$6,Assumps!$D$284:$W$290,$B1851+3)*HLOOKUP(AQ$6,Assumps!$D$284:$W$286,$C1851+1)*HLOOKUP(AQ$6,Assumps!$D$284:$W$295,$D1851+6)*HLOOKUP(AQ$6,Assumps!$D$284:$W$300,12+$C$1844)</f>
        <v>0.11327900614345104</v>
      </c>
      <c r="AR1851" s="74">
        <f>Assumps!$B$283*HLOOKUP(AR$6,Assumps!$D$284:$W$290,$B1851+3)*HLOOKUP(AR$6,Assumps!$D$284:$W$286,$C1851+1)*HLOOKUP(AR$6,Assumps!$D$284:$W$295,$D1851+6)*HLOOKUP(AR$6,Assumps!$D$284:$W$300,12+$C$1844)</f>
        <v>0.11327900614345104</v>
      </c>
      <c r="AS1851" s="74">
        <f>Assumps!$B$283*HLOOKUP(AS$6,Assumps!$D$284:$W$290,$B1851+3)*HLOOKUP(AS$6,Assumps!$D$284:$W$286,$C1851+1)*HLOOKUP(AS$6,Assumps!$D$284:$W$295,$D1851+6)*HLOOKUP(AS$6,Assumps!$D$284:$W$300,12+$C$1844)</f>
        <v>0.11327900614345104</v>
      </c>
      <c r="AT1851" s="74">
        <f>Assumps!$B$283*HLOOKUP(AT$6,Assumps!$D$284:$W$290,$B1851+3)*HLOOKUP(AT$6,Assumps!$D$284:$W$286,$C1851+1)*HLOOKUP(AT$6,Assumps!$D$284:$W$295,$D1851+6)*HLOOKUP(AT$6,Assumps!$D$284:$W$300,12+$C$1844)</f>
        <v>0.11327900614345104</v>
      </c>
      <c r="AU1851" s="74">
        <f>Assumps!$B$283*HLOOKUP(AU$6,Assumps!$D$284:$W$290,$B1851+3)*HLOOKUP(AU$6,Assumps!$D$284:$W$286,$C1851+1)*HLOOKUP(AU$6,Assumps!$D$284:$W$295,$D1851+6)*HLOOKUP(AU$6,Assumps!$D$284:$W$300,12+$C$1844)</f>
        <v>0.11327900614345104</v>
      </c>
      <c r="AV1851" s="74">
        <f>Assumps!$B$283*HLOOKUP(AV$6,Assumps!$D$284:$W$290,$B1851+3)*HLOOKUP(AV$6,Assumps!$D$284:$W$286,$C1851+1)*HLOOKUP(AV$6,Assumps!$D$284:$W$295,$D1851+6)*HLOOKUP(AV$6,Assumps!$D$284:$W$300,12+$C$1844)</f>
        <v>0.11327900614345104</v>
      </c>
      <c r="AW1851" s="74">
        <f>Assumps!$B$283*HLOOKUP(AW$6,Assumps!$D$284:$W$290,$B1851+3)*HLOOKUP(AW$6,Assumps!$D$284:$W$286,$C1851+1)*HLOOKUP(AW$6,Assumps!$D$284:$W$295,$D1851+6)*HLOOKUP(AW$6,Assumps!$D$284:$W$300,12+$C$1844)</f>
        <v>0.11327900614345104</v>
      </c>
      <c r="AX1851" s="74">
        <f>Assumps!$B$283*HLOOKUP(AX$6,Assumps!$D$284:$W$290,$B1851+3)*HLOOKUP(AX$6,Assumps!$D$284:$W$286,$C1851+1)*HLOOKUP(AX$6,Assumps!$D$284:$W$295,$D1851+6)*HLOOKUP(AX$6,Assumps!$D$284:$W$300,12+$C$1844)</f>
        <v>0.11327900614345104</v>
      </c>
      <c r="AY1851" s="74">
        <f>Assumps!$B$283*HLOOKUP(AY$6,Assumps!$D$284:$W$290,$B1851+3)*HLOOKUP(AY$6,Assumps!$D$284:$W$286,$C1851+1)*HLOOKUP(AY$6,Assumps!$D$284:$W$295,$D1851+6)*HLOOKUP(AY$6,Assumps!$D$284:$W$300,12+$C$1844)</f>
        <v>0.11327900614345104</v>
      </c>
      <c r="AZ1851" s="74">
        <f>Assumps!$B$283*HLOOKUP(AZ$6,Assumps!$D$284:$W$290,$B1851+3)*HLOOKUP(AZ$6,Assumps!$D$284:$W$286,$C1851+1)*HLOOKUP(AZ$6,Assumps!$D$284:$W$295,$D1851+6)*HLOOKUP(AZ$6,Assumps!$D$284:$W$300,12+$C$1844)</f>
        <v>0.11327900614345104</v>
      </c>
      <c r="BA1851" s="74">
        <f>Assumps!$B$283*HLOOKUP(BA$6,Assumps!$D$284:$W$290,$B1851+3)*HLOOKUP(BA$6,Assumps!$D$284:$W$286,$C1851+1)*HLOOKUP(BA$6,Assumps!$D$284:$W$295,$D1851+6)*HLOOKUP(BA$6,Assumps!$D$284:$W$300,12+$C$1844)</f>
        <v>0.11327900614345104</v>
      </c>
      <c r="BB1851" s="74">
        <f>Assumps!$B$283*HLOOKUP(BB$6,Assumps!$D$284:$W$290,$B1851+3)*HLOOKUP(BB$6,Assumps!$D$284:$W$286,$C1851+1)*HLOOKUP(BB$6,Assumps!$D$284:$W$295,$D1851+6)*HLOOKUP(BB$6,Assumps!$D$284:$W$300,12+$C$1844)</f>
        <v>0.11327900614345104</v>
      </c>
      <c r="BC1851" s="74">
        <f>Assumps!$B$283*HLOOKUP(BC$6,Assumps!$D$284:$W$290,$B1851+3)*HLOOKUP(BC$6,Assumps!$D$284:$W$286,$C1851+1)*HLOOKUP(BC$6,Assumps!$D$284:$W$295,$D1851+6)*HLOOKUP(BC$6,Assumps!$D$284:$W$300,12+$C$1844)</f>
        <v>0.11327900614345104</v>
      </c>
      <c r="BD1851" s="74">
        <f>Assumps!$B$283*HLOOKUP(BD$6,Assumps!$D$284:$W$290,$B1851+3)*HLOOKUP(BD$6,Assumps!$D$284:$W$286,$C1851+1)*HLOOKUP(BD$6,Assumps!$D$284:$W$295,$D1851+6)*HLOOKUP(BD$6,Assumps!$D$284:$W$300,12+$C$1844)</f>
        <v>0.11327900614345104</v>
      </c>
      <c r="BE1851" s="74">
        <f>Assumps!$B$283*HLOOKUP(BE$6,Assumps!$D$284:$W$290,$B1851+3)*HLOOKUP(BE$6,Assumps!$D$284:$W$286,$C1851+1)*HLOOKUP(BE$6,Assumps!$D$284:$W$295,$D1851+6)*HLOOKUP(BE$6,Assumps!$D$284:$W$300,12+$C$1844)</f>
        <v>0.11327900614345104</v>
      </c>
      <c r="BF1851" s="74">
        <f>Assumps!$B$283*HLOOKUP(BF$6,Assumps!$D$284:$W$290,$B1851+3)*HLOOKUP(BF$6,Assumps!$D$284:$W$286,$C1851+1)*HLOOKUP(BF$6,Assumps!$D$284:$W$295,$D1851+6)*HLOOKUP(BF$6,Assumps!$D$284:$W$300,12+$C$1844)</f>
        <v>0.11327900614345104</v>
      </c>
      <c r="BG1851" s="74">
        <f>Assumps!$B$283*HLOOKUP(BG$6,Assumps!$D$284:$W$290,$B1851+3)*HLOOKUP(BG$6,Assumps!$D$284:$W$286,$C1851+1)*HLOOKUP(BG$6,Assumps!$D$284:$W$295,$D1851+6)*HLOOKUP(BG$6,Assumps!$D$284:$W$300,12+$C$1844)</f>
        <v>0.11327900614345104</v>
      </c>
      <c r="BH1851" s="74">
        <f>Assumps!$B$283*HLOOKUP(BH$6,Assumps!$D$284:$W$290,$B1851+3)*HLOOKUP(BH$6,Assumps!$D$284:$W$286,$C1851+1)*HLOOKUP(BH$6,Assumps!$D$284:$W$295,$D1851+6)*HLOOKUP(BH$6,Assumps!$D$284:$W$300,12+$C$1844)</f>
        <v>0.11327900614345104</v>
      </c>
      <c r="BI1851" s="74">
        <f>Assumps!$B$283*HLOOKUP(BI$6,Assumps!$D$284:$W$290,$B1851+3)*HLOOKUP(BI$6,Assumps!$D$284:$W$286,$C1851+1)*HLOOKUP(BI$6,Assumps!$D$284:$W$295,$D1851+6)*HLOOKUP(BI$6,Assumps!$D$284:$W$300,12+$C$1844)</f>
        <v>0.11327900614345104</v>
      </c>
      <c r="BJ1851" s="74">
        <f>Assumps!$B$283*HLOOKUP(BJ$6,Assumps!$D$284:$W$290,$B1851+3)*HLOOKUP(BJ$6,Assumps!$D$284:$W$286,$C1851+1)*HLOOKUP(BJ$6,Assumps!$D$284:$W$295,$D1851+6)*HLOOKUP(BJ$6,Assumps!$D$284:$W$300,12+$C$1844)</f>
        <v>0.11327900614345104</v>
      </c>
      <c r="BK1851" s="74">
        <f>Assumps!$B$283*HLOOKUP(BK$6,Assumps!$D$284:$W$290,$B1851+3)*HLOOKUP(BK$6,Assumps!$D$284:$W$286,$C1851+1)*HLOOKUP(BK$6,Assumps!$D$284:$W$295,$D1851+6)*HLOOKUP(BK$6,Assumps!$D$284:$W$300,12+$C$1844)</f>
        <v>0.11327900614345104</v>
      </c>
      <c r="BL1851" s="74">
        <f>Assumps!$B$283*HLOOKUP(BL$6,Assumps!$D$284:$W$290,$B1851+3)*HLOOKUP(BL$6,Assumps!$D$284:$W$286,$C1851+1)*HLOOKUP(BL$6,Assumps!$D$284:$W$295,$D1851+6)*HLOOKUP(BL$6,Assumps!$D$284:$W$300,12+$C$1844)</f>
        <v>0.11327900614345104</v>
      </c>
      <c r="BM1851" s="74">
        <f>Assumps!$B$283*HLOOKUP(BM$6,Assumps!$D$284:$W$290,$B1851+3)*HLOOKUP(BM$6,Assumps!$D$284:$W$286,$C1851+1)*HLOOKUP(BM$6,Assumps!$D$284:$W$295,$D1851+6)*HLOOKUP(BM$6,Assumps!$D$284:$W$300,12+$C$1844)</f>
        <v>0.11327900614345104</v>
      </c>
      <c r="BN1851" s="74">
        <f>Assumps!$B$283*HLOOKUP(BN$6,Assumps!$D$284:$W$290,$B1851+3)*HLOOKUP(BN$6,Assumps!$D$284:$W$286,$C1851+1)*HLOOKUP(BN$6,Assumps!$D$284:$W$295,$D1851+6)*HLOOKUP(BN$6,Assumps!$D$284:$W$300,12+$C$1844)</f>
        <v>0.11327900614345104</v>
      </c>
      <c r="BO1851" s="74">
        <f>Assumps!$B$283*HLOOKUP(BO$6,Assumps!$D$284:$W$290,$B1851+3)*HLOOKUP(BO$6,Assumps!$D$284:$W$286,$C1851+1)*HLOOKUP(BO$6,Assumps!$D$284:$W$295,$D1851+6)*HLOOKUP(BO$6,Assumps!$D$284:$W$300,12+$C$1844)</f>
        <v>0.11327900614345104</v>
      </c>
      <c r="BP1851" s="74">
        <f>Assumps!$B$283*HLOOKUP(BP$6,Assumps!$D$284:$W$290,$B1851+3)*HLOOKUP(BP$6,Assumps!$D$284:$W$286,$C1851+1)*HLOOKUP(BP$6,Assumps!$D$284:$W$295,$D1851+6)*HLOOKUP(BP$6,Assumps!$D$284:$W$300,12+$C$1844)</f>
        <v>0.11327900614345104</v>
      </c>
      <c r="BQ1851" s="74">
        <f>Assumps!$B$283*HLOOKUP(BQ$6,Assumps!$D$284:$W$290,$B1851+3)*HLOOKUP(BQ$6,Assumps!$D$284:$W$286,$C1851+1)*HLOOKUP(BQ$6,Assumps!$D$284:$W$295,$D1851+6)*HLOOKUP(BQ$6,Assumps!$D$284:$W$300,12+$C$1844)</f>
        <v>0.11327900614345104</v>
      </c>
      <c r="BR1851" s="74">
        <f>Assumps!$B$283*HLOOKUP(BR$6,Assumps!$D$284:$W$290,$B1851+3)*HLOOKUP(BR$6,Assumps!$D$284:$W$286,$C1851+1)*HLOOKUP(BR$6,Assumps!$D$284:$W$295,$D1851+6)*HLOOKUP(BR$6,Assumps!$D$284:$W$300,12+$C$1844)</f>
        <v>0.11327900614345104</v>
      </c>
      <c r="BS1851" s="74">
        <f>Assumps!$B$283*HLOOKUP(BS$6,Assumps!$D$284:$W$290,$B1851+3)*HLOOKUP(BS$6,Assumps!$D$284:$W$286,$C1851+1)*HLOOKUP(BS$6,Assumps!$D$284:$W$295,$D1851+6)*HLOOKUP(BS$6,Assumps!$D$284:$W$300,12+$C$1844)</f>
        <v>0.11327900614345104</v>
      </c>
      <c r="BT1851" s="74">
        <f>Assumps!$B$283*HLOOKUP(BT$6,Assumps!$D$284:$W$290,$B1851+3)*HLOOKUP(BT$6,Assumps!$D$284:$W$286,$C1851+1)*HLOOKUP(BT$6,Assumps!$D$284:$W$295,$D1851+6)*HLOOKUP(BT$6,Assumps!$D$284:$W$300,12+$C$1844)</f>
        <v>0.11327900614345104</v>
      </c>
      <c r="BU1851" s="74">
        <f>Assumps!$B$283*HLOOKUP(BU$6,Assumps!$D$284:$W$290,$B1851+3)*HLOOKUP(BU$6,Assumps!$D$284:$W$286,$C1851+1)*HLOOKUP(BU$6,Assumps!$D$284:$W$295,$D1851+6)*HLOOKUP(BU$6,Assumps!$D$284:$W$300,12+$C$1844)</f>
        <v>0.11327900614345104</v>
      </c>
      <c r="BV1851" s="74">
        <f>Assumps!$B$283*HLOOKUP(BV$6,Assumps!$D$284:$W$290,$B1851+3)*HLOOKUP(BV$6,Assumps!$D$284:$W$286,$C1851+1)*HLOOKUP(BV$6,Assumps!$D$284:$W$295,$D1851+6)*HLOOKUP(BV$6,Assumps!$D$284:$W$300,12+$C$1844)</f>
        <v>0.11327900614345104</v>
      </c>
      <c r="BW1851" s="74">
        <f>Assumps!$B$283*HLOOKUP(BW$6,Assumps!$D$284:$W$290,$B1851+3)*HLOOKUP(BW$6,Assumps!$D$284:$W$286,$C1851+1)*HLOOKUP(BW$6,Assumps!$D$284:$W$295,$D1851+6)*HLOOKUP(BW$6,Assumps!$D$284:$W$300,12+$C$1844)</f>
        <v>0.11327900614345104</v>
      </c>
      <c r="BX1851" s="74">
        <f>Assumps!$B$283*HLOOKUP(BX$6,Assumps!$D$284:$W$290,$B1851+3)*HLOOKUP(BX$6,Assumps!$D$284:$W$286,$C1851+1)*HLOOKUP(BX$6,Assumps!$D$284:$W$295,$D1851+6)*HLOOKUP(BX$6,Assumps!$D$284:$W$300,12+$C$1844)</f>
        <v>0.11327900614345104</v>
      </c>
      <c r="BY1851" s="74">
        <f>Assumps!$B$283*HLOOKUP(BY$6,Assumps!$D$284:$W$290,$B1851+3)*HLOOKUP(BY$6,Assumps!$D$284:$W$286,$C1851+1)*HLOOKUP(BY$6,Assumps!$D$284:$W$295,$D1851+6)*HLOOKUP(BY$6,Assumps!$D$284:$W$300,12+$C$1844)</f>
        <v>0.11327900614345104</v>
      </c>
      <c r="BZ1851" s="74">
        <f>Assumps!$B$283*HLOOKUP(BZ$6,Assumps!$D$284:$W$290,$B1851+3)*HLOOKUP(BZ$6,Assumps!$D$284:$W$286,$C1851+1)*HLOOKUP(BZ$6,Assumps!$D$284:$W$295,$D1851+6)*HLOOKUP(BZ$6,Assumps!$D$284:$W$300,12+$C$1844)</f>
        <v>0.11327900614345104</v>
      </c>
      <c r="CA1851" s="74">
        <f>Assumps!$B$283*HLOOKUP(CA$6,Assumps!$D$284:$W$290,$B1851+3)*HLOOKUP(CA$6,Assumps!$D$284:$W$286,$C1851+1)*HLOOKUP(CA$6,Assumps!$D$284:$W$295,$D1851+6)*HLOOKUP(CA$6,Assumps!$D$284:$W$300,12+$C$1844)</f>
        <v>0.11327900614345104</v>
      </c>
      <c r="CB1851" s="74">
        <f>Assumps!$B$283*HLOOKUP(CB$6,Assumps!$D$284:$W$290,$B1851+3)*HLOOKUP(CB$6,Assumps!$D$284:$W$286,$C1851+1)*HLOOKUP(CB$6,Assumps!$D$284:$W$295,$D1851+6)*HLOOKUP(CB$6,Assumps!$D$284:$W$300,12+$C$1844)</f>
        <v>0.11327900614345104</v>
      </c>
      <c r="CC1851" s="74">
        <f>Assumps!$B$283*HLOOKUP(CC$6,Assumps!$D$284:$W$290,$B1851+3)*HLOOKUP(CC$6,Assumps!$D$284:$W$286,$C1851+1)*HLOOKUP(CC$6,Assumps!$D$284:$W$295,$D1851+6)*HLOOKUP(CC$6,Assumps!$D$284:$W$300,12+$C$1844)</f>
        <v>0.11327900614345104</v>
      </c>
      <c r="CD1851" s="74">
        <f>Assumps!$B$283*HLOOKUP(CD$6,Assumps!$D$284:$W$290,$B1851+3)*HLOOKUP(CD$6,Assumps!$D$284:$W$286,$C1851+1)*HLOOKUP(CD$6,Assumps!$D$284:$W$295,$D1851+6)*HLOOKUP(CD$6,Assumps!$D$284:$W$300,12+$C$1844)</f>
        <v>0.11327900614345104</v>
      </c>
      <c r="CE1851" s="74">
        <f>Assumps!$B$283*HLOOKUP(CE$6,Assumps!$D$284:$W$290,$B1851+3)*HLOOKUP(CE$6,Assumps!$D$284:$W$286,$C1851+1)*HLOOKUP(CE$6,Assumps!$D$284:$W$295,$D1851+6)*HLOOKUP(CE$6,Assumps!$D$284:$W$300,12+$C$1844)</f>
        <v>0.11327900614345104</v>
      </c>
      <c r="CF1851" s="74">
        <f>Assumps!$B$283*HLOOKUP(CF$6,Assumps!$D$284:$W$290,$B1851+3)*HLOOKUP(CF$6,Assumps!$D$284:$W$286,$C1851+1)*HLOOKUP(CF$6,Assumps!$D$284:$W$295,$D1851+6)*HLOOKUP(CF$6,Assumps!$D$284:$W$300,12+$C$1844)</f>
        <v>0.11327900614345104</v>
      </c>
      <c r="CG1851" s="74">
        <f>Assumps!$B$283*HLOOKUP(CG$6,Assumps!$D$284:$W$290,$B1851+3)*HLOOKUP(CG$6,Assumps!$D$284:$W$286,$C1851+1)*HLOOKUP(CG$6,Assumps!$D$284:$W$295,$D1851+6)*HLOOKUP(CG$6,Assumps!$D$284:$W$300,12+$C$1844)</f>
        <v>0.11327900614345104</v>
      </c>
      <c r="CH1851" s="74">
        <f>Assumps!$B$283*HLOOKUP(CH$6,Assumps!$D$284:$W$290,$B1851+3)*HLOOKUP(CH$6,Assumps!$D$284:$W$286,$C1851+1)*HLOOKUP(CH$6,Assumps!$D$284:$W$295,$D1851+6)*HLOOKUP(CH$6,Assumps!$D$284:$W$300,12+$C$1844)</f>
        <v>0.11327900614345104</v>
      </c>
    </row>
    <row r="1852" spans="2:86">
      <c r="B1852" s="20">
        <v>1</v>
      </c>
      <c r="C1852" s="20">
        <v>2</v>
      </c>
      <c r="D1852" s="20">
        <v>4</v>
      </c>
      <c r="E1852" s="20">
        <v>124</v>
      </c>
      <c r="G1852" s="74">
        <f>Assumps!$B$283*HLOOKUP(G$6,Assumps!$D$284:$W$290,$B1852+3)*HLOOKUP(G$6,Assumps!$D$284:$W$286,$C1852+1)*HLOOKUP(G$6,Assumps!$D$284:$W$295,$D1852+6)*HLOOKUP(G$6,Assumps!$D$284:$W$300,12+$C$1844)</f>
        <v>0.18604651162790697</v>
      </c>
      <c r="H1852" s="74">
        <f>Assumps!$B$283*HLOOKUP(H$6,Assumps!$D$284:$W$290,$B1852+3)*HLOOKUP(H$6,Assumps!$D$284:$W$286,$C1852+1)*HLOOKUP(H$6,Assumps!$D$284:$W$295,$D1852+6)*HLOOKUP(H$6,Assumps!$D$284:$W$300,12+$C$1844)</f>
        <v>0.18604651162790697</v>
      </c>
      <c r="I1852" s="74">
        <f>Assumps!$B$283*HLOOKUP(I$6,Assumps!$D$284:$W$290,$B1852+3)*HLOOKUP(I$6,Assumps!$D$284:$W$286,$C1852+1)*HLOOKUP(I$6,Assumps!$D$284:$W$295,$D1852+6)*HLOOKUP(I$6,Assumps!$D$284:$W$300,12+$C$1844)</f>
        <v>0.18604651162790697</v>
      </c>
      <c r="J1852" s="74">
        <f>Assumps!$B$283*HLOOKUP(J$6,Assumps!$D$284:$W$290,$B1852+3)*HLOOKUP(J$6,Assumps!$D$284:$W$286,$C1852+1)*HLOOKUP(J$6,Assumps!$D$284:$W$295,$D1852+6)*HLOOKUP(J$6,Assumps!$D$284:$W$300,12+$C$1844)</f>
        <v>0.18604651162790697</v>
      </c>
      <c r="K1852" s="74">
        <f>Assumps!$B$283*HLOOKUP(K$6,Assumps!$D$284:$W$290,$B1852+3)*HLOOKUP(K$6,Assumps!$D$284:$W$286,$C1852+1)*HLOOKUP(K$6,Assumps!$D$284:$W$295,$D1852+6)*HLOOKUP(K$6,Assumps!$D$284:$W$300,12+$C$1844)</f>
        <v>0.13436692506459949</v>
      </c>
      <c r="L1852" s="74">
        <f>Assumps!$B$283*HLOOKUP(L$6,Assumps!$D$284:$W$290,$B1852+3)*HLOOKUP(L$6,Assumps!$D$284:$W$286,$C1852+1)*HLOOKUP(L$6,Assumps!$D$284:$W$295,$D1852+6)*HLOOKUP(L$6,Assumps!$D$284:$W$300,12+$C$1844)</f>
        <v>0.13436692506459949</v>
      </c>
      <c r="M1852" s="74">
        <f>Assumps!$B$283*HLOOKUP(M$6,Assumps!$D$284:$W$290,$B1852+3)*HLOOKUP(M$6,Assumps!$D$284:$W$286,$C1852+1)*HLOOKUP(M$6,Assumps!$D$284:$W$295,$D1852+6)*HLOOKUP(M$6,Assumps!$D$284:$W$300,12+$C$1844)</f>
        <v>0.13436692506459949</v>
      </c>
      <c r="N1852" s="74">
        <f>Assumps!$B$283*HLOOKUP(N$6,Assumps!$D$284:$W$290,$B1852+3)*HLOOKUP(N$6,Assumps!$D$284:$W$286,$C1852+1)*HLOOKUP(N$6,Assumps!$D$284:$W$295,$D1852+6)*HLOOKUP(N$6,Assumps!$D$284:$W$300,12+$C$1844)</f>
        <v>0.13436692506459949</v>
      </c>
      <c r="O1852" s="74">
        <f>Assumps!$B$283*HLOOKUP(O$6,Assumps!$D$284:$W$290,$B1852+3)*HLOOKUP(O$6,Assumps!$D$284:$W$286,$C1852+1)*HLOOKUP(O$6,Assumps!$D$284:$W$295,$D1852+6)*HLOOKUP(O$6,Assumps!$D$284:$W$300,12+$C$1844)</f>
        <v>6.6889632107023408E-2</v>
      </c>
      <c r="P1852" s="74">
        <f>Assumps!$B$283*HLOOKUP(P$6,Assumps!$D$284:$W$290,$B1852+3)*HLOOKUP(P$6,Assumps!$D$284:$W$286,$C1852+1)*HLOOKUP(P$6,Assumps!$D$284:$W$295,$D1852+6)*HLOOKUP(P$6,Assumps!$D$284:$W$300,12+$C$1844)</f>
        <v>6.6889632107023408E-2</v>
      </c>
      <c r="Q1852" s="74">
        <f>Assumps!$B$283*HLOOKUP(Q$6,Assumps!$D$284:$W$290,$B1852+3)*HLOOKUP(Q$6,Assumps!$D$284:$W$286,$C1852+1)*HLOOKUP(Q$6,Assumps!$D$284:$W$295,$D1852+6)*HLOOKUP(Q$6,Assumps!$D$284:$W$300,12+$C$1844)</f>
        <v>6.6889632107023408E-2</v>
      </c>
      <c r="R1852" s="74">
        <f>Assumps!$B$283*HLOOKUP(R$6,Assumps!$D$284:$W$290,$B1852+3)*HLOOKUP(R$6,Assumps!$D$284:$W$286,$C1852+1)*HLOOKUP(R$6,Assumps!$D$284:$W$295,$D1852+6)*HLOOKUP(R$6,Assumps!$D$284:$W$300,12+$C$1844)</f>
        <v>6.6889632107023408E-2</v>
      </c>
      <c r="S1852" s="74">
        <f>Assumps!$B$283*HLOOKUP(S$6,Assumps!$D$284:$W$290,$B1852+3)*HLOOKUP(S$6,Assumps!$D$284:$W$286,$C1852+1)*HLOOKUP(S$6,Assumps!$D$284:$W$295,$D1852+6)*HLOOKUP(S$6,Assumps!$D$284:$W$300,12+$C$1844)</f>
        <v>5.5908513341804321E-2</v>
      </c>
      <c r="T1852" s="74">
        <f>Assumps!$B$283*HLOOKUP(T$6,Assumps!$D$284:$W$290,$B1852+3)*HLOOKUP(T$6,Assumps!$D$284:$W$286,$C1852+1)*HLOOKUP(T$6,Assumps!$D$284:$W$295,$D1852+6)*HLOOKUP(T$6,Assumps!$D$284:$W$300,12+$C$1844)</f>
        <v>5.5908513341804321E-2</v>
      </c>
      <c r="U1852" s="74">
        <f>Assumps!$B$283*HLOOKUP(U$6,Assumps!$D$284:$W$290,$B1852+3)*HLOOKUP(U$6,Assumps!$D$284:$W$286,$C1852+1)*HLOOKUP(U$6,Assumps!$D$284:$W$295,$D1852+6)*HLOOKUP(U$6,Assumps!$D$284:$W$300,12+$C$1844)</f>
        <v>5.5908513341804321E-2</v>
      </c>
      <c r="V1852" s="74">
        <f>Assumps!$B$283*HLOOKUP(V$6,Assumps!$D$284:$W$290,$B1852+3)*HLOOKUP(V$6,Assumps!$D$284:$W$286,$C1852+1)*HLOOKUP(V$6,Assumps!$D$284:$W$295,$D1852+6)*HLOOKUP(V$6,Assumps!$D$284:$W$300,12+$C$1844)</f>
        <v>5.5908513341804321E-2</v>
      </c>
      <c r="W1852" s="74">
        <f>Assumps!$B$283*HLOOKUP(W$6,Assumps!$D$284:$W$290,$B1852+3)*HLOOKUP(W$6,Assumps!$D$284:$W$286,$C1852+1)*HLOOKUP(W$6,Assumps!$D$284:$W$295,$D1852+6)*HLOOKUP(W$6,Assumps!$D$284:$W$300,12+$C$1844)</f>
        <v>5.0285714285714288E-2</v>
      </c>
      <c r="X1852" s="74">
        <f>Assumps!$B$283*HLOOKUP(X$6,Assumps!$D$284:$W$290,$B1852+3)*HLOOKUP(X$6,Assumps!$D$284:$W$286,$C1852+1)*HLOOKUP(X$6,Assumps!$D$284:$W$295,$D1852+6)*HLOOKUP(X$6,Assumps!$D$284:$W$300,12+$C$1844)</f>
        <v>5.0285714285714288E-2</v>
      </c>
      <c r="Y1852" s="74">
        <f>Assumps!$B$283*HLOOKUP(Y$6,Assumps!$D$284:$W$290,$B1852+3)*HLOOKUP(Y$6,Assumps!$D$284:$W$286,$C1852+1)*HLOOKUP(Y$6,Assumps!$D$284:$W$295,$D1852+6)*HLOOKUP(Y$6,Assumps!$D$284:$W$300,12+$C$1844)</f>
        <v>5.0285714285714288E-2</v>
      </c>
      <c r="Z1852" s="74">
        <f>Assumps!$B$283*HLOOKUP(Z$6,Assumps!$D$284:$W$290,$B1852+3)*HLOOKUP(Z$6,Assumps!$D$284:$W$286,$C1852+1)*HLOOKUP(Z$6,Assumps!$D$284:$W$295,$D1852+6)*HLOOKUP(Z$6,Assumps!$D$284:$W$300,12+$C$1844)</f>
        <v>5.0285714285714288E-2</v>
      </c>
      <c r="AA1852" s="74">
        <f>Assumps!$B$283*HLOOKUP(AA$6,Assumps!$D$284:$W$290,$B1852+3)*HLOOKUP(AA$6,Assumps!$D$284:$W$286,$C1852+1)*HLOOKUP(AA$6,Assumps!$D$284:$W$295,$D1852+6)*HLOOKUP(AA$6,Assumps!$D$284:$W$300,12+$C$1844)</f>
        <v>0.11087420042643924</v>
      </c>
      <c r="AB1852" s="74">
        <f>Assumps!$B$283*HLOOKUP(AB$6,Assumps!$D$284:$W$290,$B1852+3)*HLOOKUP(AB$6,Assumps!$D$284:$W$286,$C1852+1)*HLOOKUP(AB$6,Assumps!$D$284:$W$295,$D1852+6)*HLOOKUP(AB$6,Assumps!$D$284:$W$300,12+$C$1844)</f>
        <v>0.11087420042643924</v>
      </c>
      <c r="AC1852" s="74">
        <f>Assumps!$B$283*HLOOKUP(AC$6,Assumps!$D$284:$W$290,$B1852+3)*HLOOKUP(AC$6,Assumps!$D$284:$W$286,$C1852+1)*HLOOKUP(AC$6,Assumps!$D$284:$W$295,$D1852+6)*HLOOKUP(AC$6,Assumps!$D$284:$W$300,12+$C$1844)</f>
        <v>0.11087420042643924</v>
      </c>
      <c r="AD1852" s="74">
        <f>Assumps!$B$283*HLOOKUP(AD$6,Assumps!$D$284:$W$290,$B1852+3)*HLOOKUP(AD$6,Assumps!$D$284:$W$286,$C1852+1)*HLOOKUP(AD$6,Assumps!$D$284:$W$295,$D1852+6)*HLOOKUP(AD$6,Assumps!$D$284:$W$300,12+$C$1844)</f>
        <v>0.11087420042643924</v>
      </c>
      <c r="AE1852" s="74">
        <f>Assumps!$B$283*HLOOKUP(AE$6,Assumps!$D$284:$W$290,$B1852+3)*HLOOKUP(AE$6,Assumps!$D$284:$W$286,$C1852+1)*HLOOKUP(AE$6,Assumps!$D$284:$W$295,$D1852+6)*HLOOKUP(AE$6,Assumps!$D$284:$W$300,12+$C$1844)</f>
        <v>0.13307240704500978</v>
      </c>
      <c r="AF1852" s="74">
        <f>Assumps!$B$283*HLOOKUP(AF$6,Assumps!$D$284:$W$290,$B1852+3)*HLOOKUP(AF$6,Assumps!$D$284:$W$286,$C1852+1)*HLOOKUP(AF$6,Assumps!$D$284:$W$295,$D1852+6)*HLOOKUP(AF$6,Assumps!$D$284:$W$300,12+$C$1844)</f>
        <v>0.13307240704500978</v>
      </c>
      <c r="AG1852" s="74">
        <f>Assumps!$B$283*HLOOKUP(AG$6,Assumps!$D$284:$W$290,$B1852+3)*HLOOKUP(AG$6,Assumps!$D$284:$W$286,$C1852+1)*HLOOKUP(AG$6,Assumps!$D$284:$W$295,$D1852+6)*HLOOKUP(AG$6,Assumps!$D$284:$W$300,12+$C$1844)</f>
        <v>0.13307240704500978</v>
      </c>
      <c r="AH1852" s="74">
        <f>Assumps!$B$283*HLOOKUP(AH$6,Assumps!$D$284:$W$290,$B1852+3)*HLOOKUP(AH$6,Assumps!$D$284:$W$286,$C1852+1)*HLOOKUP(AH$6,Assumps!$D$284:$W$295,$D1852+6)*HLOOKUP(AH$6,Assumps!$D$284:$W$300,12+$C$1844)</f>
        <v>0.13307240704500978</v>
      </c>
      <c r="AI1852" s="74">
        <f>Assumps!$B$283*HLOOKUP(AI$6,Assumps!$D$284:$W$290,$B1852+3)*HLOOKUP(AI$6,Assumps!$D$284:$W$286,$C1852+1)*HLOOKUP(AI$6,Assumps!$D$284:$W$295,$D1852+6)*HLOOKUP(AI$6,Assumps!$D$284:$W$300,12+$C$1844)</f>
        <v>9.5890410958904104E-2</v>
      </c>
      <c r="AJ1852" s="74">
        <f>Assumps!$B$283*HLOOKUP(AJ$6,Assumps!$D$284:$W$290,$B1852+3)*HLOOKUP(AJ$6,Assumps!$D$284:$W$286,$C1852+1)*HLOOKUP(AJ$6,Assumps!$D$284:$W$295,$D1852+6)*HLOOKUP(AJ$6,Assumps!$D$284:$W$300,12+$C$1844)</f>
        <v>9.5890410958904104E-2</v>
      </c>
      <c r="AK1852" s="74">
        <f>Assumps!$B$283*HLOOKUP(AK$6,Assumps!$D$284:$W$290,$B1852+3)*HLOOKUP(AK$6,Assumps!$D$284:$W$286,$C1852+1)*HLOOKUP(AK$6,Assumps!$D$284:$W$295,$D1852+6)*HLOOKUP(AK$6,Assumps!$D$284:$W$300,12+$C$1844)</f>
        <v>9.5890410958904104E-2</v>
      </c>
      <c r="AL1852" s="74">
        <f>Assumps!$B$283*HLOOKUP(AL$6,Assumps!$D$284:$W$290,$B1852+3)*HLOOKUP(AL$6,Assumps!$D$284:$W$286,$C1852+1)*HLOOKUP(AL$6,Assumps!$D$284:$W$295,$D1852+6)*HLOOKUP(AL$6,Assumps!$D$284:$W$300,12+$C$1844)</f>
        <v>9.5890410958904104E-2</v>
      </c>
      <c r="AM1852" s="74">
        <f>Assumps!$B$283*HLOOKUP(AM$6,Assumps!$D$284:$W$290,$B1852+3)*HLOOKUP(AM$6,Assumps!$D$284:$W$286,$C1852+1)*HLOOKUP(AM$6,Assumps!$D$284:$W$295,$D1852+6)*HLOOKUP(AM$6,Assumps!$D$284:$W$300,12+$C$1844)</f>
        <v>0.11327900614345104</v>
      </c>
      <c r="AN1852" s="74">
        <f>Assumps!$B$283*HLOOKUP(AN$6,Assumps!$D$284:$W$290,$B1852+3)*HLOOKUP(AN$6,Assumps!$D$284:$W$286,$C1852+1)*HLOOKUP(AN$6,Assumps!$D$284:$W$295,$D1852+6)*HLOOKUP(AN$6,Assumps!$D$284:$W$300,12+$C$1844)</f>
        <v>0.11327900614345104</v>
      </c>
      <c r="AO1852" s="74">
        <f>Assumps!$B$283*HLOOKUP(AO$6,Assumps!$D$284:$W$290,$B1852+3)*HLOOKUP(AO$6,Assumps!$D$284:$W$286,$C1852+1)*HLOOKUP(AO$6,Assumps!$D$284:$W$295,$D1852+6)*HLOOKUP(AO$6,Assumps!$D$284:$W$300,12+$C$1844)</f>
        <v>0.11327900614345104</v>
      </c>
      <c r="AP1852" s="74">
        <f>Assumps!$B$283*HLOOKUP(AP$6,Assumps!$D$284:$W$290,$B1852+3)*HLOOKUP(AP$6,Assumps!$D$284:$W$286,$C1852+1)*HLOOKUP(AP$6,Assumps!$D$284:$W$295,$D1852+6)*HLOOKUP(AP$6,Assumps!$D$284:$W$300,12+$C$1844)</f>
        <v>0.11327900614345104</v>
      </c>
      <c r="AQ1852" s="74">
        <f>Assumps!$B$283*HLOOKUP(AQ$6,Assumps!$D$284:$W$290,$B1852+3)*HLOOKUP(AQ$6,Assumps!$D$284:$W$286,$C1852+1)*HLOOKUP(AQ$6,Assumps!$D$284:$W$295,$D1852+6)*HLOOKUP(AQ$6,Assumps!$D$284:$W$300,12+$C$1844)</f>
        <v>0.11327900614345104</v>
      </c>
      <c r="AR1852" s="74">
        <f>Assumps!$B$283*HLOOKUP(AR$6,Assumps!$D$284:$W$290,$B1852+3)*HLOOKUP(AR$6,Assumps!$D$284:$W$286,$C1852+1)*HLOOKUP(AR$6,Assumps!$D$284:$W$295,$D1852+6)*HLOOKUP(AR$6,Assumps!$D$284:$W$300,12+$C$1844)</f>
        <v>0.11327900614345104</v>
      </c>
      <c r="AS1852" s="74">
        <f>Assumps!$B$283*HLOOKUP(AS$6,Assumps!$D$284:$W$290,$B1852+3)*HLOOKUP(AS$6,Assumps!$D$284:$W$286,$C1852+1)*HLOOKUP(AS$6,Assumps!$D$284:$W$295,$D1852+6)*HLOOKUP(AS$6,Assumps!$D$284:$W$300,12+$C$1844)</f>
        <v>0.11327900614345104</v>
      </c>
      <c r="AT1852" s="74">
        <f>Assumps!$B$283*HLOOKUP(AT$6,Assumps!$D$284:$W$290,$B1852+3)*HLOOKUP(AT$6,Assumps!$D$284:$W$286,$C1852+1)*HLOOKUP(AT$6,Assumps!$D$284:$W$295,$D1852+6)*HLOOKUP(AT$6,Assumps!$D$284:$W$300,12+$C$1844)</f>
        <v>0.11327900614345104</v>
      </c>
      <c r="AU1852" s="74">
        <f>Assumps!$B$283*HLOOKUP(AU$6,Assumps!$D$284:$W$290,$B1852+3)*HLOOKUP(AU$6,Assumps!$D$284:$W$286,$C1852+1)*HLOOKUP(AU$6,Assumps!$D$284:$W$295,$D1852+6)*HLOOKUP(AU$6,Assumps!$D$284:$W$300,12+$C$1844)</f>
        <v>0.11327900614345104</v>
      </c>
      <c r="AV1852" s="74">
        <f>Assumps!$B$283*HLOOKUP(AV$6,Assumps!$D$284:$W$290,$B1852+3)*HLOOKUP(AV$6,Assumps!$D$284:$W$286,$C1852+1)*HLOOKUP(AV$6,Assumps!$D$284:$W$295,$D1852+6)*HLOOKUP(AV$6,Assumps!$D$284:$W$300,12+$C$1844)</f>
        <v>0.11327900614345104</v>
      </c>
      <c r="AW1852" s="74">
        <f>Assumps!$B$283*HLOOKUP(AW$6,Assumps!$D$284:$W$290,$B1852+3)*HLOOKUP(AW$6,Assumps!$D$284:$W$286,$C1852+1)*HLOOKUP(AW$6,Assumps!$D$284:$W$295,$D1852+6)*HLOOKUP(AW$6,Assumps!$D$284:$W$300,12+$C$1844)</f>
        <v>0.11327900614345104</v>
      </c>
      <c r="AX1852" s="74">
        <f>Assumps!$B$283*HLOOKUP(AX$6,Assumps!$D$284:$W$290,$B1852+3)*HLOOKUP(AX$6,Assumps!$D$284:$W$286,$C1852+1)*HLOOKUP(AX$6,Assumps!$D$284:$W$295,$D1852+6)*HLOOKUP(AX$6,Assumps!$D$284:$W$300,12+$C$1844)</f>
        <v>0.11327900614345104</v>
      </c>
      <c r="AY1852" s="74">
        <f>Assumps!$B$283*HLOOKUP(AY$6,Assumps!$D$284:$W$290,$B1852+3)*HLOOKUP(AY$6,Assumps!$D$284:$W$286,$C1852+1)*HLOOKUP(AY$6,Assumps!$D$284:$W$295,$D1852+6)*HLOOKUP(AY$6,Assumps!$D$284:$W$300,12+$C$1844)</f>
        <v>0.11327900614345104</v>
      </c>
      <c r="AZ1852" s="74">
        <f>Assumps!$B$283*HLOOKUP(AZ$6,Assumps!$D$284:$W$290,$B1852+3)*HLOOKUP(AZ$6,Assumps!$D$284:$W$286,$C1852+1)*HLOOKUP(AZ$6,Assumps!$D$284:$W$295,$D1852+6)*HLOOKUP(AZ$6,Assumps!$D$284:$W$300,12+$C$1844)</f>
        <v>0.11327900614345104</v>
      </c>
      <c r="BA1852" s="74">
        <f>Assumps!$B$283*HLOOKUP(BA$6,Assumps!$D$284:$W$290,$B1852+3)*HLOOKUP(BA$6,Assumps!$D$284:$W$286,$C1852+1)*HLOOKUP(BA$6,Assumps!$D$284:$W$295,$D1852+6)*HLOOKUP(BA$6,Assumps!$D$284:$W$300,12+$C$1844)</f>
        <v>0.11327900614345104</v>
      </c>
      <c r="BB1852" s="74">
        <f>Assumps!$B$283*HLOOKUP(BB$6,Assumps!$D$284:$W$290,$B1852+3)*HLOOKUP(BB$6,Assumps!$D$284:$W$286,$C1852+1)*HLOOKUP(BB$6,Assumps!$D$284:$W$295,$D1852+6)*HLOOKUP(BB$6,Assumps!$D$284:$W$300,12+$C$1844)</f>
        <v>0.11327900614345104</v>
      </c>
      <c r="BC1852" s="74">
        <f>Assumps!$B$283*HLOOKUP(BC$6,Assumps!$D$284:$W$290,$B1852+3)*HLOOKUP(BC$6,Assumps!$D$284:$W$286,$C1852+1)*HLOOKUP(BC$6,Assumps!$D$284:$W$295,$D1852+6)*HLOOKUP(BC$6,Assumps!$D$284:$W$300,12+$C$1844)</f>
        <v>0.11327900614345104</v>
      </c>
      <c r="BD1852" s="74">
        <f>Assumps!$B$283*HLOOKUP(BD$6,Assumps!$D$284:$W$290,$B1852+3)*HLOOKUP(BD$6,Assumps!$D$284:$W$286,$C1852+1)*HLOOKUP(BD$6,Assumps!$D$284:$W$295,$D1852+6)*HLOOKUP(BD$6,Assumps!$D$284:$W$300,12+$C$1844)</f>
        <v>0.11327900614345104</v>
      </c>
      <c r="BE1852" s="74">
        <f>Assumps!$B$283*HLOOKUP(BE$6,Assumps!$D$284:$W$290,$B1852+3)*HLOOKUP(BE$6,Assumps!$D$284:$W$286,$C1852+1)*HLOOKUP(BE$6,Assumps!$D$284:$W$295,$D1852+6)*HLOOKUP(BE$6,Assumps!$D$284:$W$300,12+$C$1844)</f>
        <v>0.11327900614345104</v>
      </c>
      <c r="BF1852" s="74">
        <f>Assumps!$B$283*HLOOKUP(BF$6,Assumps!$D$284:$W$290,$B1852+3)*HLOOKUP(BF$6,Assumps!$D$284:$W$286,$C1852+1)*HLOOKUP(BF$6,Assumps!$D$284:$W$295,$D1852+6)*HLOOKUP(BF$6,Assumps!$D$284:$W$300,12+$C$1844)</f>
        <v>0.11327900614345104</v>
      </c>
      <c r="BG1852" s="74">
        <f>Assumps!$B$283*HLOOKUP(BG$6,Assumps!$D$284:$W$290,$B1852+3)*HLOOKUP(BG$6,Assumps!$D$284:$W$286,$C1852+1)*HLOOKUP(BG$6,Assumps!$D$284:$W$295,$D1852+6)*HLOOKUP(BG$6,Assumps!$D$284:$W$300,12+$C$1844)</f>
        <v>0.11327900614345104</v>
      </c>
      <c r="BH1852" s="74">
        <f>Assumps!$B$283*HLOOKUP(BH$6,Assumps!$D$284:$W$290,$B1852+3)*HLOOKUP(BH$6,Assumps!$D$284:$W$286,$C1852+1)*HLOOKUP(BH$6,Assumps!$D$284:$W$295,$D1852+6)*HLOOKUP(BH$6,Assumps!$D$284:$W$300,12+$C$1844)</f>
        <v>0.11327900614345104</v>
      </c>
      <c r="BI1852" s="74">
        <f>Assumps!$B$283*HLOOKUP(BI$6,Assumps!$D$284:$W$290,$B1852+3)*HLOOKUP(BI$6,Assumps!$D$284:$W$286,$C1852+1)*HLOOKUP(BI$6,Assumps!$D$284:$W$295,$D1852+6)*HLOOKUP(BI$6,Assumps!$D$284:$W$300,12+$C$1844)</f>
        <v>0.11327900614345104</v>
      </c>
      <c r="BJ1852" s="74">
        <f>Assumps!$B$283*HLOOKUP(BJ$6,Assumps!$D$284:$W$290,$B1852+3)*HLOOKUP(BJ$6,Assumps!$D$284:$W$286,$C1852+1)*HLOOKUP(BJ$6,Assumps!$D$284:$W$295,$D1852+6)*HLOOKUP(BJ$6,Assumps!$D$284:$W$300,12+$C$1844)</f>
        <v>0.11327900614345104</v>
      </c>
      <c r="BK1852" s="74">
        <f>Assumps!$B$283*HLOOKUP(BK$6,Assumps!$D$284:$W$290,$B1852+3)*HLOOKUP(BK$6,Assumps!$D$284:$W$286,$C1852+1)*HLOOKUP(BK$6,Assumps!$D$284:$W$295,$D1852+6)*HLOOKUP(BK$6,Assumps!$D$284:$W$300,12+$C$1844)</f>
        <v>0.11327900614345104</v>
      </c>
      <c r="BL1852" s="74">
        <f>Assumps!$B$283*HLOOKUP(BL$6,Assumps!$D$284:$W$290,$B1852+3)*HLOOKUP(BL$6,Assumps!$D$284:$W$286,$C1852+1)*HLOOKUP(BL$6,Assumps!$D$284:$W$295,$D1852+6)*HLOOKUP(BL$6,Assumps!$D$284:$W$300,12+$C$1844)</f>
        <v>0.11327900614345104</v>
      </c>
      <c r="BM1852" s="74">
        <f>Assumps!$B$283*HLOOKUP(BM$6,Assumps!$D$284:$W$290,$B1852+3)*HLOOKUP(BM$6,Assumps!$D$284:$W$286,$C1852+1)*HLOOKUP(BM$6,Assumps!$D$284:$W$295,$D1852+6)*HLOOKUP(BM$6,Assumps!$D$284:$W$300,12+$C$1844)</f>
        <v>0.11327900614345104</v>
      </c>
      <c r="BN1852" s="74">
        <f>Assumps!$B$283*HLOOKUP(BN$6,Assumps!$D$284:$W$290,$B1852+3)*HLOOKUP(BN$6,Assumps!$D$284:$W$286,$C1852+1)*HLOOKUP(BN$6,Assumps!$D$284:$W$295,$D1852+6)*HLOOKUP(BN$6,Assumps!$D$284:$W$300,12+$C$1844)</f>
        <v>0.11327900614345104</v>
      </c>
      <c r="BO1852" s="74">
        <f>Assumps!$B$283*HLOOKUP(BO$6,Assumps!$D$284:$W$290,$B1852+3)*HLOOKUP(BO$6,Assumps!$D$284:$W$286,$C1852+1)*HLOOKUP(BO$6,Assumps!$D$284:$W$295,$D1852+6)*HLOOKUP(BO$6,Assumps!$D$284:$W$300,12+$C$1844)</f>
        <v>0.11327900614345104</v>
      </c>
      <c r="BP1852" s="74">
        <f>Assumps!$B$283*HLOOKUP(BP$6,Assumps!$D$284:$W$290,$B1852+3)*HLOOKUP(BP$6,Assumps!$D$284:$W$286,$C1852+1)*HLOOKUP(BP$6,Assumps!$D$284:$W$295,$D1852+6)*HLOOKUP(BP$6,Assumps!$D$284:$W$300,12+$C$1844)</f>
        <v>0.11327900614345104</v>
      </c>
      <c r="BQ1852" s="74">
        <f>Assumps!$B$283*HLOOKUP(BQ$6,Assumps!$D$284:$W$290,$B1852+3)*HLOOKUP(BQ$6,Assumps!$D$284:$W$286,$C1852+1)*HLOOKUP(BQ$6,Assumps!$D$284:$W$295,$D1852+6)*HLOOKUP(BQ$6,Assumps!$D$284:$W$300,12+$C$1844)</f>
        <v>0.11327900614345104</v>
      </c>
      <c r="BR1852" s="74">
        <f>Assumps!$B$283*HLOOKUP(BR$6,Assumps!$D$284:$W$290,$B1852+3)*HLOOKUP(BR$6,Assumps!$D$284:$W$286,$C1852+1)*HLOOKUP(BR$6,Assumps!$D$284:$W$295,$D1852+6)*HLOOKUP(BR$6,Assumps!$D$284:$W$300,12+$C$1844)</f>
        <v>0.11327900614345104</v>
      </c>
      <c r="BS1852" s="74">
        <f>Assumps!$B$283*HLOOKUP(BS$6,Assumps!$D$284:$W$290,$B1852+3)*HLOOKUP(BS$6,Assumps!$D$284:$W$286,$C1852+1)*HLOOKUP(BS$6,Assumps!$D$284:$W$295,$D1852+6)*HLOOKUP(BS$6,Assumps!$D$284:$W$300,12+$C$1844)</f>
        <v>0.11327900614345104</v>
      </c>
      <c r="BT1852" s="74">
        <f>Assumps!$B$283*HLOOKUP(BT$6,Assumps!$D$284:$W$290,$B1852+3)*HLOOKUP(BT$6,Assumps!$D$284:$W$286,$C1852+1)*HLOOKUP(BT$6,Assumps!$D$284:$W$295,$D1852+6)*HLOOKUP(BT$6,Assumps!$D$284:$W$300,12+$C$1844)</f>
        <v>0.11327900614345104</v>
      </c>
      <c r="BU1852" s="74">
        <f>Assumps!$B$283*HLOOKUP(BU$6,Assumps!$D$284:$W$290,$B1852+3)*HLOOKUP(BU$6,Assumps!$D$284:$W$286,$C1852+1)*HLOOKUP(BU$6,Assumps!$D$284:$W$295,$D1852+6)*HLOOKUP(BU$6,Assumps!$D$284:$W$300,12+$C$1844)</f>
        <v>0.11327900614345104</v>
      </c>
      <c r="BV1852" s="74">
        <f>Assumps!$B$283*HLOOKUP(BV$6,Assumps!$D$284:$W$290,$B1852+3)*HLOOKUP(BV$6,Assumps!$D$284:$W$286,$C1852+1)*HLOOKUP(BV$6,Assumps!$D$284:$W$295,$D1852+6)*HLOOKUP(BV$6,Assumps!$D$284:$W$300,12+$C$1844)</f>
        <v>0.11327900614345104</v>
      </c>
      <c r="BW1852" s="74">
        <f>Assumps!$B$283*HLOOKUP(BW$6,Assumps!$D$284:$W$290,$B1852+3)*HLOOKUP(BW$6,Assumps!$D$284:$W$286,$C1852+1)*HLOOKUP(BW$6,Assumps!$D$284:$W$295,$D1852+6)*HLOOKUP(BW$6,Assumps!$D$284:$W$300,12+$C$1844)</f>
        <v>0.11327900614345104</v>
      </c>
      <c r="BX1852" s="74">
        <f>Assumps!$B$283*HLOOKUP(BX$6,Assumps!$D$284:$W$290,$B1852+3)*HLOOKUP(BX$6,Assumps!$D$284:$W$286,$C1852+1)*HLOOKUP(BX$6,Assumps!$D$284:$W$295,$D1852+6)*HLOOKUP(BX$6,Assumps!$D$284:$W$300,12+$C$1844)</f>
        <v>0.11327900614345104</v>
      </c>
      <c r="BY1852" s="74">
        <f>Assumps!$B$283*HLOOKUP(BY$6,Assumps!$D$284:$W$290,$B1852+3)*HLOOKUP(BY$6,Assumps!$D$284:$W$286,$C1852+1)*HLOOKUP(BY$6,Assumps!$D$284:$W$295,$D1852+6)*HLOOKUP(BY$6,Assumps!$D$284:$W$300,12+$C$1844)</f>
        <v>0.11327900614345104</v>
      </c>
      <c r="BZ1852" s="74">
        <f>Assumps!$B$283*HLOOKUP(BZ$6,Assumps!$D$284:$W$290,$B1852+3)*HLOOKUP(BZ$6,Assumps!$D$284:$W$286,$C1852+1)*HLOOKUP(BZ$6,Assumps!$D$284:$W$295,$D1852+6)*HLOOKUP(BZ$6,Assumps!$D$284:$W$300,12+$C$1844)</f>
        <v>0.11327900614345104</v>
      </c>
      <c r="CA1852" s="74">
        <f>Assumps!$B$283*HLOOKUP(CA$6,Assumps!$D$284:$W$290,$B1852+3)*HLOOKUP(CA$6,Assumps!$D$284:$W$286,$C1852+1)*HLOOKUP(CA$6,Assumps!$D$284:$W$295,$D1852+6)*HLOOKUP(CA$6,Assumps!$D$284:$W$300,12+$C$1844)</f>
        <v>0.11327900614345104</v>
      </c>
      <c r="CB1852" s="74">
        <f>Assumps!$B$283*HLOOKUP(CB$6,Assumps!$D$284:$W$290,$B1852+3)*HLOOKUP(CB$6,Assumps!$D$284:$W$286,$C1852+1)*HLOOKUP(CB$6,Assumps!$D$284:$W$295,$D1852+6)*HLOOKUP(CB$6,Assumps!$D$284:$W$300,12+$C$1844)</f>
        <v>0.11327900614345104</v>
      </c>
      <c r="CC1852" s="74">
        <f>Assumps!$B$283*HLOOKUP(CC$6,Assumps!$D$284:$W$290,$B1852+3)*HLOOKUP(CC$6,Assumps!$D$284:$W$286,$C1852+1)*HLOOKUP(CC$6,Assumps!$D$284:$W$295,$D1852+6)*HLOOKUP(CC$6,Assumps!$D$284:$W$300,12+$C$1844)</f>
        <v>0.11327900614345104</v>
      </c>
      <c r="CD1852" s="74">
        <f>Assumps!$B$283*HLOOKUP(CD$6,Assumps!$D$284:$W$290,$B1852+3)*HLOOKUP(CD$6,Assumps!$D$284:$W$286,$C1852+1)*HLOOKUP(CD$6,Assumps!$D$284:$W$295,$D1852+6)*HLOOKUP(CD$6,Assumps!$D$284:$W$300,12+$C$1844)</f>
        <v>0.11327900614345104</v>
      </c>
      <c r="CE1852" s="74">
        <f>Assumps!$B$283*HLOOKUP(CE$6,Assumps!$D$284:$W$290,$B1852+3)*HLOOKUP(CE$6,Assumps!$D$284:$W$286,$C1852+1)*HLOOKUP(CE$6,Assumps!$D$284:$W$295,$D1852+6)*HLOOKUP(CE$6,Assumps!$D$284:$W$300,12+$C$1844)</f>
        <v>0.11327900614345104</v>
      </c>
      <c r="CF1852" s="74">
        <f>Assumps!$B$283*HLOOKUP(CF$6,Assumps!$D$284:$W$290,$B1852+3)*HLOOKUP(CF$6,Assumps!$D$284:$W$286,$C1852+1)*HLOOKUP(CF$6,Assumps!$D$284:$W$295,$D1852+6)*HLOOKUP(CF$6,Assumps!$D$284:$W$300,12+$C$1844)</f>
        <v>0.11327900614345104</v>
      </c>
      <c r="CG1852" s="74">
        <f>Assumps!$B$283*HLOOKUP(CG$6,Assumps!$D$284:$W$290,$B1852+3)*HLOOKUP(CG$6,Assumps!$D$284:$W$286,$C1852+1)*HLOOKUP(CG$6,Assumps!$D$284:$W$295,$D1852+6)*HLOOKUP(CG$6,Assumps!$D$284:$W$300,12+$C$1844)</f>
        <v>0.11327900614345104</v>
      </c>
      <c r="CH1852" s="74">
        <f>Assumps!$B$283*HLOOKUP(CH$6,Assumps!$D$284:$W$290,$B1852+3)*HLOOKUP(CH$6,Assumps!$D$284:$W$286,$C1852+1)*HLOOKUP(CH$6,Assumps!$D$284:$W$295,$D1852+6)*HLOOKUP(CH$6,Assumps!$D$284:$W$300,12+$C$1844)</f>
        <v>0.11327900614345104</v>
      </c>
    </row>
    <row r="1853" spans="2:86">
      <c r="B1853" s="20">
        <v>1</v>
      </c>
      <c r="C1853" s="20">
        <v>1</v>
      </c>
      <c r="D1853" s="20">
        <v>5</v>
      </c>
      <c r="E1853" s="20">
        <v>115</v>
      </c>
      <c r="G1853" s="74">
        <f>Assumps!$B$283*HLOOKUP(G$6,Assumps!$D$284:$W$290,$B1853+3)*HLOOKUP(G$6,Assumps!$D$284:$W$286,$C1853+1)*HLOOKUP(G$6,Assumps!$D$284:$W$295,$D1853+6)*HLOOKUP(G$6,Assumps!$D$284:$W$300,12+$C$1844)</f>
        <v>0.18604651162790697</v>
      </c>
      <c r="H1853" s="74">
        <f>Assumps!$B$283*HLOOKUP(H$6,Assumps!$D$284:$W$290,$B1853+3)*HLOOKUP(H$6,Assumps!$D$284:$W$286,$C1853+1)*HLOOKUP(H$6,Assumps!$D$284:$W$295,$D1853+6)*HLOOKUP(H$6,Assumps!$D$284:$W$300,12+$C$1844)</f>
        <v>0.18604651162790697</v>
      </c>
      <c r="I1853" s="74">
        <f>Assumps!$B$283*HLOOKUP(I$6,Assumps!$D$284:$W$290,$B1853+3)*HLOOKUP(I$6,Assumps!$D$284:$W$286,$C1853+1)*HLOOKUP(I$6,Assumps!$D$284:$W$295,$D1853+6)*HLOOKUP(I$6,Assumps!$D$284:$W$300,12+$C$1844)</f>
        <v>0.18604651162790697</v>
      </c>
      <c r="J1853" s="74">
        <f>Assumps!$B$283*HLOOKUP(J$6,Assumps!$D$284:$W$290,$B1853+3)*HLOOKUP(J$6,Assumps!$D$284:$W$286,$C1853+1)*HLOOKUP(J$6,Assumps!$D$284:$W$295,$D1853+6)*HLOOKUP(J$6,Assumps!$D$284:$W$300,12+$C$1844)</f>
        <v>0.18604651162790697</v>
      </c>
      <c r="K1853" s="74">
        <f>Assumps!$B$283*HLOOKUP(K$6,Assumps!$D$284:$W$290,$B1853+3)*HLOOKUP(K$6,Assumps!$D$284:$W$286,$C1853+1)*HLOOKUP(K$6,Assumps!$D$284:$W$295,$D1853+6)*HLOOKUP(K$6,Assumps!$D$284:$W$300,12+$C$1844)</f>
        <v>0.13436692506459949</v>
      </c>
      <c r="L1853" s="74">
        <f>Assumps!$B$283*HLOOKUP(L$6,Assumps!$D$284:$W$290,$B1853+3)*HLOOKUP(L$6,Assumps!$D$284:$W$286,$C1853+1)*HLOOKUP(L$6,Assumps!$D$284:$W$295,$D1853+6)*HLOOKUP(L$6,Assumps!$D$284:$W$300,12+$C$1844)</f>
        <v>0.13436692506459949</v>
      </c>
      <c r="M1853" s="74">
        <f>Assumps!$B$283*HLOOKUP(M$6,Assumps!$D$284:$W$290,$B1853+3)*HLOOKUP(M$6,Assumps!$D$284:$W$286,$C1853+1)*HLOOKUP(M$6,Assumps!$D$284:$W$295,$D1853+6)*HLOOKUP(M$6,Assumps!$D$284:$W$300,12+$C$1844)</f>
        <v>0.13436692506459949</v>
      </c>
      <c r="N1853" s="74">
        <f>Assumps!$B$283*HLOOKUP(N$6,Assumps!$D$284:$W$290,$B1853+3)*HLOOKUP(N$6,Assumps!$D$284:$W$286,$C1853+1)*HLOOKUP(N$6,Assumps!$D$284:$W$295,$D1853+6)*HLOOKUP(N$6,Assumps!$D$284:$W$300,12+$C$1844)</f>
        <v>0.13436692506459949</v>
      </c>
      <c r="O1853" s="74">
        <f>Assumps!$B$283*HLOOKUP(O$6,Assumps!$D$284:$W$290,$B1853+3)*HLOOKUP(O$6,Assumps!$D$284:$W$286,$C1853+1)*HLOOKUP(O$6,Assumps!$D$284:$W$295,$D1853+6)*HLOOKUP(O$6,Assumps!$D$284:$W$300,12+$C$1844)</f>
        <v>6.6889632107023408E-2</v>
      </c>
      <c r="P1853" s="74">
        <f>Assumps!$B$283*HLOOKUP(P$6,Assumps!$D$284:$W$290,$B1853+3)*HLOOKUP(P$6,Assumps!$D$284:$W$286,$C1853+1)*HLOOKUP(P$6,Assumps!$D$284:$W$295,$D1853+6)*HLOOKUP(P$6,Assumps!$D$284:$W$300,12+$C$1844)</f>
        <v>6.6889632107023408E-2</v>
      </c>
      <c r="Q1853" s="74">
        <f>Assumps!$B$283*HLOOKUP(Q$6,Assumps!$D$284:$W$290,$B1853+3)*HLOOKUP(Q$6,Assumps!$D$284:$W$286,$C1853+1)*HLOOKUP(Q$6,Assumps!$D$284:$W$295,$D1853+6)*HLOOKUP(Q$6,Assumps!$D$284:$W$300,12+$C$1844)</f>
        <v>6.6889632107023408E-2</v>
      </c>
      <c r="R1853" s="74">
        <f>Assumps!$B$283*HLOOKUP(R$6,Assumps!$D$284:$W$290,$B1853+3)*HLOOKUP(R$6,Assumps!$D$284:$W$286,$C1853+1)*HLOOKUP(R$6,Assumps!$D$284:$W$295,$D1853+6)*HLOOKUP(R$6,Assumps!$D$284:$W$300,12+$C$1844)</f>
        <v>6.6889632107023408E-2</v>
      </c>
      <c r="S1853" s="74">
        <f>Assumps!$B$283*HLOOKUP(S$6,Assumps!$D$284:$W$290,$B1853+3)*HLOOKUP(S$6,Assumps!$D$284:$W$286,$C1853+1)*HLOOKUP(S$6,Assumps!$D$284:$W$295,$D1853+6)*HLOOKUP(S$6,Assumps!$D$284:$W$300,12+$C$1844)</f>
        <v>5.5908513341804321E-2</v>
      </c>
      <c r="T1853" s="74">
        <f>Assumps!$B$283*HLOOKUP(T$6,Assumps!$D$284:$W$290,$B1853+3)*HLOOKUP(T$6,Assumps!$D$284:$W$286,$C1853+1)*HLOOKUP(T$6,Assumps!$D$284:$W$295,$D1853+6)*HLOOKUP(T$6,Assumps!$D$284:$W$300,12+$C$1844)</f>
        <v>5.5908513341804321E-2</v>
      </c>
      <c r="U1853" s="74">
        <f>Assumps!$B$283*HLOOKUP(U$6,Assumps!$D$284:$W$290,$B1853+3)*HLOOKUP(U$6,Assumps!$D$284:$W$286,$C1853+1)*HLOOKUP(U$6,Assumps!$D$284:$W$295,$D1853+6)*HLOOKUP(U$6,Assumps!$D$284:$W$300,12+$C$1844)</f>
        <v>5.5908513341804321E-2</v>
      </c>
      <c r="V1853" s="74">
        <f>Assumps!$B$283*HLOOKUP(V$6,Assumps!$D$284:$W$290,$B1853+3)*HLOOKUP(V$6,Assumps!$D$284:$W$286,$C1853+1)*HLOOKUP(V$6,Assumps!$D$284:$W$295,$D1853+6)*HLOOKUP(V$6,Assumps!$D$284:$W$300,12+$C$1844)</f>
        <v>5.5908513341804321E-2</v>
      </c>
      <c r="W1853" s="74">
        <f>Assumps!$B$283*HLOOKUP(W$6,Assumps!$D$284:$W$290,$B1853+3)*HLOOKUP(W$6,Assumps!$D$284:$W$286,$C1853+1)*HLOOKUP(W$6,Assumps!$D$284:$W$295,$D1853+6)*HLOOKUP(W$6,Assumps!$D$284:$W$300,12+$C$1844)</f>
        <v>5.0285714285714288E-2</v>
      </c>
      <c r="X1853" s="74">
        <f>Assumps!$B$283*HLOOKUP(X$6,Assumps!$D$284:$W$290,$B1853+3)*HLOOKUP(X$6,Assumps!$D$284:$W$286,$C1853+1)*HLOOKUP(X$6,Assumps!$D$284:$W$295,$D1853+6)*HLOOKUP(X$6,Assumps!$D$284:$W$300,12+$C$1844)</f>
        <v>5.0285714285714288E-2</v>
      </c>
      <c r="Y1853" s="74">
        <f>Assumps!$B$283*HLOOKUP(Y$6,Assumps!$D$284:$W$290,$B1853+3)*HLOOKUP(Y$6,Assumps!$D$284:$W$286,$C1853+1)*HLOOKUP(Y$6,Assumps!$D$284:$W$295,$D1853+6)*HLOOKUP(Y$6,Assumps!$D$284:$W$300,12+$C$1844)</f>
        <v>5.0285714285714288E-2</v>
      </c>
      <c r="Z1853" s="74">
        <f>Assumps!$B$283*HLOOKUP(Z$6,Assumps!$D$284:$W$290,$B1853+3)*HLOOKUP(Z$6,Assumps!$D$284:$W$286,$C1853+1)*HLOOKUP(Z$6,Assumps!$D$284:$W$295,$D1853+6)*HLOOKUP(Z$6,Assumps!$D$284:$W$300,12+$C$1844)</f>
        <v>5.0285714285714288E-2</v>
      </c>
      <c r="AA1853" s="74">
        <f>Assumps!$B$283*HLOOKUP(AA$6,Assumps!$D$284:$W$290,$B1853+3)*HLOOKUP(AA$6,Assumps!$D$284:$W$286,$C1853+1)*HLOOKUP(AA$6,Assumps!$D$284:$W$295,$D1853+6)*HLOOKUP(AA$6,Assumps!$D$284:$W$300,12+$C$1844)</f>
        <v>0.11087420042643924</v>
      </c>
      <c r="AB1853" s="74">
        <f>Assumps!$B$283*HLOOKUP(AB$6,Assumps!$D$284:$W$290,$B1853+3)*HLOOKUP(AB$6,Assumps!$D$284:$W$286,$C1853+1)*HLOOKUP(AB$6,Assumps!$D$284:$W$295,$D1853+6)*HLOOKUP(AB$6,Assumps!$D$284:$W$300,12+$C$1844)</f>
        <v>0.11087420042643924</v>
      </c>
      <c r="AC1853" s="74">
        <f>Assumps!$B$283*HLOOKUP(AC$6,Assumps!$D$284:$W$290,$B1853+3)*HLOOKUP(AC$6,Assumps!$D$284:$W$286,$C1853+1)*HLOOKUP(AC$6,Assumps!$D$284:$W$295,$D1853+6)*HLOOKUP(AC$6,Assumps!$D$284:$W$300,12+$C$1844)</f>
        <v>0.11087420042643924</v>
      </c>
      <c r="AD1853" s="74">
        <f>Assumps!$B$283*HLOOKUP(AD$6,Assumps!$D$284:$W$290,$B1853+3)*HLOOKUP(AD$6,Assumps!$D$284:$W$286,$C1853+1)*HLOOKUP(AD$6,Assumps!$D$284:$W$295,$D1853+6)*HLOOKUP(AD$6,Assumps!$D$284:$W$300,12+$C$1844)</f>
        <v>0.11087420042643924</v>
      </c>
      <c r="AE1853" s="74">
        <f>Assumps!$B$283*HLOOKUP(AE$6,Assumps!$D$284:$W$290,$B1853+3)*HLOOKUP(AE$6,Assumps!$D$284:$W$286,$C1853+1)*HLOOKUP(AE$6,Assumps!$D$284:$W$295,$D1853+6)*HLOOKUP(AE$6,Assumps!$D$284:$W$300,12+$C$1844)</f>
        <v>0.13307240704500978</v>
      </c>
      <c r="AF1853" s="74">
        <f>Assumps!$B$283*HLOOKUP(AF$6,Assumps!$D$284:$W$290,$B1853+3)*HLOOKUP(AF$6,Assumps!$D$284:$W$286,$C1853+1)*HLOOKUP(AF$6,Assumps!$D$284:$W$295,$D1853+6)*HLOOKUP(AF$6,Assumps!$D$284:$W$300,12+$C$1844)</f>
        <v>0.13307240704500978</v>
      </c>
      <c r="AG1853" s="74">
        <f>Assumps!$B$283*HLOOKUP(AG$6,Assumps!$D$284:$W$290,$B1853+3)*HLOOKUP(AG$6,Assumps!$D$284:$W$286,$C1853+1)*HLOOKUP(AG$6,Assumps!$D$284:$W$295,$D1853+6)*HLOOKUP(AG$6,Assumps!$D$284:$W$300,12+$C$1844)</f>
        <v>0.13307240704500978</v>
      </c>
      <c r="AH1853" s="74">
        <f>Assumps!$B$283*HLOOKUP(AH$6,Assumps!$D$284:$W$290,$B1853+3)*HLOOKUP(AH$6,Assumps!$D$284:$W$286,$C1853+1)*HLOOKUP(AH$6,Assumps!$D$284:$W$295,$D1853+6)*HLOOKUP(AH$6,Assumps!$D$284:$W$300,12+$C$1844)</f>
        <v>0.13307240704500978</v>
      </c>
      <c r="AI1853" s="74">
        <f>Assumps!$B$283*HLOOKUP(AI$6,Assumps!$D$284:$W$290,$B1853+3)*HLOOKUP(AI$6,Assumps!$D$284:$W$286,$C1853+1)*HLOOKUP(AI$6,Assumps!$D$284:$W$295,$D1853+6)*HLOOKUP(AI$6,Assumps!$D$284:$W$300,12+$C$1844)</f>
        <v>9.5890410958904104E-2</v>
      </c>
      <c r="AJ1853" s="74">
        <f>Assumps!$B$283*HLOOKUP(AJ$6,Assumps!$D$284:$W$290,$B1853+3)*HLOOKUP(AJ$6,Assumps!$D$284:$W$286,$C1853+1)*HLOOKUP(AJ$6,Assumps!$D$284:$W$295,$D1853+6)*HLOOKUP(AJ$6,Assumps!$D$284:$W$300,12+$C$1844)</f>
        <v>9.5890410958904104E-2</v>
      </c>
      <c r="AK1853" s="74">
        <f>Assumps!$B$283*HLOOKUP(AK$6,Assumps!$D$284:$W$290,$B1853+3)*HLOOKUP(AK$6,Assumps!$D$284:$W$286,$C1853+1)*HLOOKUP(AK$6,Assumps!$D$284:$W$295,$D1853+6)*HLOOKUP(AK$6,Assumps!$D$284:$W$300,12+$C$1844)</f>
        <v>9.5890410958904104E-2</v>
      </c>
      <c r="AL1853" s="74">
        <f>Assumps!$B$283*HLOOKUP(AL$6,Assumps!$D$284:$W$290,$B1853+3)*HLOOKUP(AL$6,Assumps!$D$284:$W$286,$C1853+1)*HLOOKUP(AL$6,Assumps!$D$284:$W$295,$D1853+6)*HLOOKUP(AL$6,Assumps!$D$284:$W$300,12+$C$1844)</f>
        <v>9.5890410958904104E-2</v>
      </c>
      <c r="AM1853" s="74">
        <f>Assumps!$B$283*HLOOKUP(AM$6,Assumps!$D$284:$W$290,$B1853+3)*HLOOKUP(AM$6,Assumps!$D$284:$W$286,$C1853+1)*HLOOKUP(AM$6,Assumps!$D$284:$W$295,$D1853+6)*HLOOKUP(AM$6,Assumps!$D$284:$W$300,12+$C$1844)</f>
        <v>0.11327900614345104</v>
      </c>
      <c r="AN1853" s="74">
        <f>Assumps!$B$283*HLOOKUP(AN$6,Assumps!$D$284:$W$290,$B1853+3)*HLOOKUP(AN$6,Assumps!$D$284:$W$286,$C1853+1)*HLOOKUP(AN$6,Assumps!$D$284:$W$295,$D1853+6)*HLOOKUP(AN$6,Assumps!$D$284:$W$300,12+$C$1844)</f>
        <v>0.11327900614345104</v>
      </c>
      <c r="AO1853" s="74">
        <f>Assumps!$B$283*HLOOKUP(AO$6,Assumps!$D$284:$W$290,$B1853+3)*HLOOKUP(AO$6,Assumps!$D$284:$W$286,$C1853+1)*HLOOKUP(AO$6,Assumps!$D$284:$W$295,$D1853+6)*HLOOKUP(AO$6,Assumps!$D$284:$W$300,12+$C$1844)</f>
        <v>0.11327900614345104</v>
      </c>
      <c r="AP1853" s="74">
        <f>Assumps!$B$283*HLOOKUP(AP$6,Assumps!$D$284:$W$290,$B1853+3)*HLOOKUP(AP$6,Assumps!$D$284:$W$286,$C1853+1)*HLOOKUP(AP$6,Assumps!$D$284:$W$295,$D1853+6)*HLOOKUP(AP$6,Assumps!$D$284:$W$300,12+$C$1844)</f>
        <v>0.11327900614345104</v>
      </c>
      <c r="AQ1853" s="74">
        <f>Assumps!$B$283*HLOOKUP(AQ$6,Assumps!$D$284:$W$290,$B1853+3)*HLOOKUP(AQ$6,Assumps!$D$284:$W$286,$C1853+1)*HLOOKUP(AQ$6,Assumps!$D$284:$W$295,$D1853+6)*HLOOKUP(AQ$6,Assumps!$D$284:$W$300,12+$C$1844)</f>
        <v>0.11327900614345104</v>
      </c>
      <c r="AR1853" s="74">
        <f>Assumps!$B$283*HLOOKUP(AR$6,Assumps!$D$284:$W$290,$B1853+3)*HLOOKUP(AR$6,Assumps!$D$284:$W$286,$C1853+1)*HLOOKUP(AR$6,Assumps!$D$284:$W$295,$D1853+6)*HLOOKUP(AR$6,Assumps!$D$284:$W$300,12+$C$1844)</f>
        <v>0.11327900614345104</v>
      </c>
      <c r="AS1853" s="74">
        <f>Assumps!$B$283*HLOOKUP(AS$6,Assumps!$D$284:$W$290,$B1853+3)*HLOOKUP(AS$6,Assumps!$D$284:$W$286,$C1853+1)*HLOOKUP(AS$6,Assumps!$D$284:$W$295,$D1853+6)*HLOOKUP(AS$6,Assumps!$D$284:$W$300,12+$C$1844)</f>
        <v>0.11327900614345104</v>
      </c>
      <c r="AT1853" s="74">
        <f>Assumps!$B$283*HLOOKUP(AT$6,Assumps!$D$284:$W$290,$B1853+3)*HLOOKUP(AT$6,Assumps!$D$284:$W$286,$C1853+1)*HLOOKUP(AT$6,Assumps!$D$284:$W$295,$D1853+6)*HLOOKUP(AT$6,Assumps!$D$284:$W$300,12+$C$1844)</f>
        <v>0.11327900614345104</v>
      </c>
      <c r="AU1853" s="74">
        <f>Assumps!$B$283*HLOOKUP(AU$6,Assumps!$D$284:$W$290,$B1853+3)*HLOOKUP(AU$6,Assumps!$D$284:$W$286,$C1853+1)*HLOOKUP(AU$6,Assumps!$D$284:$W$295,$D1853+6)*HLOOKUP(AU$6,Assumps!$D$284:$W$300,12+$C$1844)</f>
        <v>0.11327900614345104</v>
      </c>
      <c r="AV1853" s="74">
        <f>Assumps!$B$283*HLOOKUP(AV$6,Assumps!$D$284:$W$290,$B1853+3)*HLOOKUP(AV$6,Assumps!$D$284:$W$286,$C1853+1)*HLOOKUP(AV$6,Assumps!$D$284:$W$295,$D1853+6)*HLOOKUP(AV$6,Assumps!$D$284:$W$300,12+$C$1844)</f>
        <v>0.11327900614345104</v>
      </c>
      <c r="AW1853" s="74">
        <f>Assumps!$B$283*HLOOKUP(AW$6,Assumps!$D$284:$W$290,$B1853+3)*HLOOKUP(AW$6,Assumps!$D$284:$W$286,$C1853+1)*HLOOKUP(AW$6,Assumps!$D$284:$W$295,$D1853+6)*HLOOKUP(AW$6,Assumps!$D$284:$W$300,12+$C$1844)</f>
        <v>0.11327900614345104</v>
      </c>
      <c r="AX1853" s="74">
        <f>Assumps!$B$283*HLOOKUP(AX$6,Assumps!$D$284:$W$290,$B1853+3)*HLOOKUP(AX$6,Assumps!$D$284:$W$286,$C1853+1)*HLOOKUP(AX$6,Assumps!$D$284:$W$295,$D1853+6)*HLOOKUP(AX$6,Assumps!$D$284:$W$300,12+$C$1844)</f>
        <v>0.11327900614345104</v>
      </c>
      <c r="AY1853" s="74">
        <f>Assumps!$B$283*HLOOKUP(AY$6,Assumps!$D$284:$W$290,$B1853+3)*HLOOKUP(AY$6,Assumps!$D$284:$W$286,$C1853+1)*HLOOKUP(AY$6,Assumps!$D$284:$W$295,$D1853+6)*HLOOKUP(AY$6,Assumps!$D$284:$W$300,12+$C$1844)</f>
        <v>0.11327900614345104</v>
      </c>
      <c r="AZ1853" s="74">
        <f>Assumps!$B$283*HLOOKUP(AZ$6,Assumps!$D$284:$W$290,$B1853+3)*HLOOKUP(AZ$6,Assumps!$D$284:$W$286,$C1853+1)*HLOOKUP(AZ$6,Assumps!$D$284:$W$295,$D1853+6)*HLOOKUP(AZ$6,Assumps!$D$284:$W$300,12+$C$1844)</f>
        <v>0.11327900614345104</v>
      </c>
      <c r="BA1853" s="74">
        <f>Assumps!$B$283*HLOOKUP(BA$6,Assumps!$D$284:$W$290,$B1853+3)*HLOOKUP(BA$6,Assumps!$D$284:$W$286,$C1853+1)*HLOOKUP(BA$6,Assumps!$D$284:$W$295,$D1853+6)*HLOOKUP(BA$6,Assumps!$D$284:$W$300,12+$C$1844)</f>
        <v>0.11327900614345104</v>
      </c>
      <c r="BB1853" s="74">
        <f>Assumps!$B$283*HLOOKUP(BB$6,Assumps!$D$284:$W$290,$B1853+3)*HLOOKUP(BB$6,Assumps!$D$284:$W$286,$C1853+1)*HLOOKUP(BB$6,Assumps!$D$284:$W$295,$D1853+6)*HLOOKUP(BB$6,Assumps!$D$284:$W$300,12+$C$1844)</f>
        <v>0.11327900614345104</v>
      </c>
      <c r="BC1853" s="74">
        <f>Assumps!$B$283*HLOOKUP(BC$6,Assumps!$D$284:$W$290,$B1853+3)*HLOOKUP(BC$6,Assumps!$D$284:$W$286,$C1853+1)*HLOOKUP(BC$6,Assumps!$D$284:$W$295,$D1853+6)*HLOOKUP(BC$6,Assumps!$D$284:$W$300,12+$C$1844)</f>
        <v>0.11327900614345104</v>
      </c>
      <c r="BD1853" s="74">
        <f>Assumps!$B$283*HLOOKUP(BD$6,Assumps!$D$284:$W$290,$B1853+3)*HLOOKUP(BD$6,Assumps!$D$284:$W$286,$C1853+1)*HLOOKUP(BD$6,Assumps!$D$284:$W$295,$D1853+6)*HLOOKUP(BD$6,Assumps!$D$284:$W$300,12+$C$1844)</f>
        <v>0.11327900614345104</v>
      </c>
      <c r="BE1853" s="74">
        <f>Assumps!$B$283*HLOOKUP(BE$6,Assumps!$D$284:$W$290,$B1853+3)*HLOOKUP(BE$6,Assumps!$D$284:$W$286,$C1853+1)*HLOOKUP(BE$6,Assumps!$D$284:$W$295,$D1853+6)*HLOOKUP(BE$6,Assumps!$D$284:$W$300,12+$C$1844)</f>
        <v>0.11327900614345104</v>
      </c>
      <c r="BF1853" s="74">
        <f>Assumps!$B$283*HLOOKUP(BF$6,Assumps!$D$284:$W$290,$B1853+3)*HLOOKUP(BF$6,Assumps!$D$284:$W$286,$C1853+1)*HLOOKUP(BF$6,Assumps!$D$284:$W$295,$D1853+6)*HLOOKUP(BF$6,Assumps!$D$284:$W$300,12+$C$1844)</f>
        <v>0.11327900614345104</v>
      </c>
      <c r="BG1853" s="74">
        <f>Assumps!$B$283*HLOOKUP(BG$6,Assumps!$D$284:$W$290,$B1853+3)*HLOOKUP(BG$6,Assumps!$D$284:$W$286,$C1853+1)*HLOOKUP(BG$6,Assumps!$D$284:$W$295,$D1853+6)*HLOOKUP(BG$6,Assumps!$D$284:$W$300,12+$C$1844)</f>
        <v>0.11327900614345104</v>
      </c>
      <c r="BH1853" s="74">
        <f>Assumps!$B$283*HLOOKUP(BH$6,Assumps!$D$284:$W$290,$B1853+3)*HLOOKUP(BH$6,Assumps!$D$284:$W$286,$C1853+1)*HLOOKUP(BH$6,Assumps!$D$284:$W$295,$D1853+6)*HLOOKUP(BH$6,Assumps!$D$284:$W$300,12+$C$1844)</f>
        <v>0.11327900614345104</v>
      </c>
      <c r="BI1853" s="74">
        <f>Assumps!$B$283*HLOOKUP(BI$6,Assumps!$D$284:$W$290,$B1853+3)*HLOOKUP(BI$6,Assumps!$D$284:$W$286,$C1853+1)*HLOOKUP(BI$6,Assumps!$D$284:$W$295,$D1853+6)*HLOOKUP(BI$6,Assumps!$D$284:$W$300,12+$C$1844)</f>
        <v>0.11327900614345104</v>
      </c>
      <c r="BJ1853" s="74">
        <f>Assumps!$B$283*HLOOKUP(BJ$6,Assumps!$D$284:$W$290,$B1853+3)*HLOOKUP(BJ$6,Assumps!$D$284:$W$286,$C1853+1)*HLOOKUP(BJ$6,Assumps!$D$284:$W$295,$D1853+6)*HLOOKUP(BJ$6,Assumps!$D$284:$W$300,12+$C$1844)</f>
        <v>0.11327900614345104</v>
      </c>
      <c r="BK1853" s="74">
        <f>Assumps!$B$283*HLOOKUP(BK$6,Assumps!$D$284:$W$290,$B1853+3)*HLOOKUP(BK$6,Assumps!$D$284:$W$286,$C1853+1)*HLOOKUP(BK$6,Assumps!$D$284:$W$295,$D1853+6)*HLOOKUP(BK$6,Assumps!$D$284:$W$300,12+$C$1844)</f>
        <v>0.11327900614345104</v>
      </c>
      <c r="BL1853" s="74">
        <f>Assumps!$B$283*HLOOKUP(BL$6,Assumps!$D$284:$W$290,$B1853+3)*HLOOKUP(BL$6,Assumps!$D$284:$W$286,$C1853+1)*HLOOKUP(BL$6,Assumps!$D$284:$W$295,$D1853+6)*HLOOKUP(BL$6,Assumps!$D$284:$W$300,12+$C$1844)</f>
        <v>0.11327900614345104</v>
      </c>
      <c r="BM1853" s="74">
        <f>Assumps!$B$283*HLOOKUP(BM$6,Assumps!$D$284:$W$290,$B1853+3)*HLOOKUP(BM$6,Assumps!$D$284:$W$286,$C1853+1)*HLOOKUP(BM$6,Assumps!$D$284:$W$295,$D1853+6)*HLOOKUP(BM$6,Assumps!$D$284:$W$300,12+$C$1844)</f>
        <v>0.11327900614345104</v>
      </c>
      <c r="BN1853" s="74">
        <f>Assumps!$B$283*HLOOKUP(BN$6,Assumps!$D$284:$W$290,$B1853+3)*HLOOKUP(BN$6,Assumps!$D$284:$W$286,$C1853+1)*HLOOKUP(BN$6,Assumps!$D$284:$W$295,$D1853+6)*HLOOKUP(BN$6,Assumps!$D$284:$W$300,12+$C$1844)</f>
        <v>0.11327900614345104</v>
      </c>
      <c r="BO1853" s="74">
        <f>Assumps!$B$283*HLOOKUP(BO$6,Assumps!$D$284:$W$290,$B1853+3)*HLOOKUP(BO$6,Assumps!$D$284:$W$286,$C1853+1)*HLOOKUP(BO$6,Assumps!$D$284:$W$295,$D1853+6)*HLOOKUP(BO$6,Assumps!$D$284:$W$300,12+$C$1844)</f>
        <v>0.11327900614345104</v>
      </c>
      <c r="BP1853" s="74">
        <f>Assumps!$B$283*HLOOKUP(BP$6,Assumps!$D$284:$W$290,$B1853+3)*HLOOKUP(BP$6,Assumps!$D$284:$W$286,$C1853+1)*HLOOKUP(BP$6,Assumps!$D$284:$W$295,$D1853+6)*HLOOKUP(BP$6,Assumps!$D$284:$W$300,12+$C$1844)</f>
        <v>0.11327900614345104</v>
      </c>
      <c r="BQ1853" s="74">
        <f>Assumps!$B$283*HLOOKUP(BQ$6,Assumps!$D$284:$W$290,$B1853+3)*HLOOKUP(BQ$6,Assumps!$D$284:$W$286,$C1853+1)*HLOOKUP(BQ$6,Assumps!$D$284:$W$295,$D1853+6)*HLOOKUP(BQ$6,Assumps!$D$284:$W$300,12+$C$1844)</f>
        <v>0.11327900614345104</v>
      </c>
      <c r="BR1853" s="74">
        <f>Assumps!$B$283*HLOOKUP(BR$6,Assumps!$D$284:$W$290,$B1853+3)*HLOOKUP(BR$6,Assumps!$D$284:$W$286,$C1853+1)*HLOOKUP(BR$6,Assumps!$D$284:$W$295,$D1853+6)*HLOOKUP(BR$6,Assumps!$D$284:$W$300,12+$C$1844)</f>
        <v>0.11327900614345104</v>
      </c>
      <c r="BS1853" s="74">
        <f>Assumps!$B$283*HLOOKUP(BS$6,Assumps!$D$284:$W$290,$B1853+3)*HLOOKUP(BS$6,Assumps!$D$284:$W$286,$C1853+1)*HLOOKUP(BS$6,Assumps!$D$284:$W$295,$D1853+6)*HLOOKUP(BS$6,Assumps!$D$284:$W$300,12+$C$1844)</f>
        <v>0.11327900614345104</v>
      </c>
      <c r="BT1853" s="74">
        <f>Assumps!$B$283*HLOOKUP(BT$6,Assumps!$D$284:$W$290,$B1853+3)*HLOOKUP(BT$6,Assumps!$D$284:$W$286,$C1853+1)*HLOOKUP(BT$6,Assumps!$D$284:$W$295,$D1853+6)*HLOOKUP(BT$6,Assumps!$D$284:$W$300,12+$C$1844)</f>
        <v>0.11327900614345104</v>
      </c>
      <c r="BU1853" s="74">
        <f>Assumps!$B$283*HLOOKUP(BU$6,Assumps!$D$284:$W$290,$B1853+3)*HLOOKUP(BU$6,Assumps!$D$284:$W$286,$C1853+1)*HLOOKUP(BU$6,Assumps!$D$284:$W$295,$D1853+6)*HLOOKUP(BU$6,Assumps!$D$284:$W$300,12+$C$1844)</f>
        <v>0.11327900614345104</v>
      </c>
      <c r="BV1853" s="74">
        <f>Assumps!$B$283*HLOOKUP(BV$6,Assumps!$D$284:$W$290,$B1853+3)*HLOOKUP(BV$6,Assumps!$D$284:$W$286,$C1853+1)*HLOOKUP(BV$6,Assumps!$D$284:$W$295,$D1853+6)*HLOOKUP(BV$6,Assumps!$D$284:$W$300,12+$C$1844)</f>
        <v>0.11327900614345104</v>
      </c>
      <c r="BW1853" s="74">
        <f>Assumps!$B$283*HLOOKUP(BW$6,Assumps!$D$284:$W$290,$B1853+3)*HLOOKUP(BW$6,Assumps!$D$284:$W$286,$C1853+1)*HLOOKUP(BW$6,Assumps!$D$284:$W$295,$D1853+6)*HLOOKUP(BW$6,Assumps!$D$284:$W$300,12+$C$1844)</f>
        <v>0.11327900614345104</v>
      </c>
      <c r="BX1853" s="74">
        <f>Assumps!$B$283*HLOOKUP(BX$6,Assumps!$D$284:$W$290,$B1853+3)*HLOOKUP(BX$6,Assumps!$D$284:$W$286,$C1853+1)*HLOOKUP(BX$6,Assumps!$D$284:$W$295,$D1853+6)*HLOOKUP(BX$6,Assumps!$D$284:$W$300,12+$C$1844)</f>
        <v>0.11327900614345104</v>
      </c>
      <c r="BY1853" s="74">
        <f>Assumps!$B$283*HLOOKUP(BY$6,Assumps!$D$284:$W$290,$B1853+3)*HLOOKUP(BY$6,Assumps!$D$284:$W$286,$C1853+1)*HLOOKUP(BY$6,Assumps!$D$284:$W$295,$D1853+6)*HLOOKUP(BY$6,Assumps!$D$284:$W$300,12+$C$1844)</f>
        <v>0.11327900614345104</v>
      </c>
      <c r="BZ1853" s="74">
        <f>Assumps!$B$283*HLOOKUP(BZ$6,Assumps!$D$284:$W$290,$B1853+3)*HLOOKUP(BZ$6,Assumps!$D$284:$W$286,$C1853+1)*HLOOKUP(BZ$6,Assumps!$D$284:$W$295,$D1853+6)*HLOOKUP(BZ$6,Assumps!$D$284:$W$300,12+$C$1844)</f>
        <v>0.11327900614345104</v>
      </c>
      <c r="CA1853" s="74">
        <f>Assumps!$B$283*HLOOKUP(CA$6,Assumps!$D$284:$W$290,$B1853+3)*HLOOKUP(CA$6,Assumps!$D$284:$W$286,$C1853+1)*HLOOKUP(CA$6,Assumps!$D$284:$W$295,$D1853+6)*HLOOKUP(CA$6,Assumps!$D$284:$W$300,12+$C$1844)</f>
        <v>0.11327900614345104</v>
      </c>
      <c r="CB1853" s="74">
        <f>Assumps!$B$283*HLOOKUP(CB$6,Assumps!$D$284:$W$290,$B1853+3)*HLOOKUP(CB$6,Assumps!$D$284:$W$286,$C1853+1)*HLOOKUP(CB$6,Assumps!$D$284:$W$295,$D1853+6)*HLOOKUP(CB$6,Assumps!$D$284:$W$300,12+$C$1844)</f>
        <v>0.11327900614345104</v>
      </c>
      <c r="CC1853" s="74">
        <f>Assumps!$B$283*HLOOKUP(CC$6,Assumps!$D$284:$W$290,$B1853+3)*HLOOKUP(CC$6,Assumps!$D$284:$W$286,$C1853+1)*HLOOKUP(CC$6,Assumps!$D$284:$W$295,$D1853+6)*HLOOKUP(CC$6,Assumps!$D$284:$W$300,12+$C$1844)</f>
        <v>0.11327900614345104</v>
      </c>
      <c r="CD1853" s="74">
        <f>Assumps!$B$283*HLOOKUP(CD$6,Assumps!$D$284:$W$290,$B1853+3)*HLOOKUP(CD$6,Assumps!$D$284:$W$286,$C1853+1)*HLOOKUP(CD$6,Assumps!$D$284:$W$295,$D1853+6)*HLOOKUP(CD$6,Assumps!$D$284:$W$300,12+$C$1844)</f>
        <v>0.11327900614345104</v>
      </c>
      <c r="CE1853" s="74">
        <f>Assumps!$B$283*HLOOKUP(CE$6,Assumps!$D$284:$W$290,$B1853+3)*HLOOKUP(CE$6,Assumps!$D$284:$W$286,$C1853+1)*HLOOKUP(CE$6,Assumps!$D$284:$W$295,$D1853+6)*HLOOKUP(CE$6,Assumps!$D$284:$W$300,12+$C$1844)</f>
        <v>0.11327900614345104</v>
      </c>
      <c r="CF1853" s="74">
        <f>Assumps!$B$283*HLOOKUP(CF$6,Assumps!$D$284:$W$290,$B1853+3)*HLOOKUP(CF$6,Assumps!$D$284:$W$286,$C1853+1)*HLOOKUP(CF$6,Assumps!$D$284:$W$295,$D1853+6)*HLOOKUP(CF$6,Assumps!$D$284:$W$300,12+$C$1844)</f>
        <v>0.11327900614345104</v>
      </c>
      <c r="CG1853" s="74">
        <f>Assumps!$B$283*HLOOKUP(CG$6,Assumps!$D$284:$W$290,$B1853+3)*HLOOKUP(CG$6,Assumps!$D$284:$W$286,$C1853+1)*HLOOKUP(CG$6,Assumps!$D$284:$W$295,$D1853+6)*HLOOKUP(CG$6,Assumps!$D$284:$W$300,12+$C$1844)</f>
        <v>0.11327900614345104</v>
      </c>
      <c r="CH1853" s="74">
        <f>Assumps!$B$283*HLOOKUP(CH$6,Assumps!$D$284:$W$290,$B1853+3)*HLOOKUP(CH$6,Assumps!$D$284:$W$286,$C1853+1)*HLOOKUP(CH$6,Assumps!$D$284:$W$295,$D1853+6)*HLOOKUP(CH$6,Assumps!$D$284:$W$300,12+$C$1844)</f>
        <v>0.11327900614345104</v>
      </c>
    </row>
    <row r="1854" spans="2:86">
      <c r="B1854" s="20">
        <v>1</v>
      </c>
      <c r="C1854" s="20">
        <v>2</v>
      </c>
      <c r="D1854" s="20">
        <v>5</v>
      </c>
      <c r="E1854" s="20">
        <v>125</v>
      </c>
      <c r="G1854" s="74">
        <f>Assumps!$B$283*HLOOKUP(G$6,Assumps!$D$284:$W$290,$B1854+3)*HLOOKUP(G$6,Assumps!$D$284:$W$286,$C1854+1)*HLOOKUP(G$6,Assumps!$D$284:$W$295,$D1854+6)*HLOOKUP(G$6,Assumps!$D$284:$W$300,12+$C$1844)</f>
        <v>0.18604651162790697</v>
      </c>
      <c r="H1854" s="74">
        <f>Assumps!$B$283*HLOOKUP(H$6,Assumps!$D$284:$W$290,$B1854+3)*HLOOKUP(H$6,Assumps!$D$284:$W$286,$C1854+1)*HLOOKUP(H$6,Assumps!$D$284:$W$295,$D1854+6)*HLOOKUP(H$6,Assumps!$D$284:$W$300,12+$C$1844)</f>
        <v>0.18604651162790697</v>
      </c>
      <c r="I1854" s="74">
        <f>Assumps!$B$283*HLOOKUP(I$6,Assumps!$D$284:$W$290,$B1854+3)*HLOOKUP(I$6,Assumps!$D$284:$W$286,$C1854+1)*HLOOKUP(I$6,Assumps!$D$284:$W$295,$D1854+6)*HLOOKUP(I$6,Assumps!$D$284:$W$300,12+$C$1844)</f>
        <v>0.18604651162790697</v>
      </c>
      <c r="J1854" s="74">
        <f>Assumps!$B$283*HLOOKUP(J$6,Assumps!$D$284:$W$290,$B1854+3)*HLOOKUP(J$6,Assumps!$D$284:$W$286,$C1854+1)*HLOOKUP(J$6,Assumps!$D$284:$W$295,$D1854+6)*HLOOKUP(J$6,Assumps!$D$284:$W$300,12+$C$1844)</f>
        <v>0.18604651162790697</v>
      </c>
      <c r="K1854" s="74">
        <f>Assumps!$B$283*HLOOKUP(K$6,Assumps!$D$284:$W$290,$B1854+3)*HLOOKUP(K$6,Assumps!$D$284:$W$286,$C1854+1)*HLOOKUP(K$6,Assumps!$D$284:$W$295,$D1854+6)*HLOOKUP(K$6,Assumps!$D$284:$W$300,12+$C$1844)</f>
        <v>0.13436692506459949</v>
      </c>
      <c r="L1854" s="74">
        <f>Assumps!$B$283*HLOOKUP(L$6,Assumps!$D$284:$W$290,$B1854+3)*HLOOKUP(L$6,Assumps!$D$284:$W$286,$C1854+1)*HLOOKUP(L$6,Assumps!$D$284:$W$295,$D1854+6)*HLOOKUP(L$6,Assumps!$D$284:$W$300,12+$C$1844)</f>
        <v>0.13436692506459949</v>
      </c>
      <c r="M1854" s="74">
        <f>Assumps!$B$283*HLOOKUP(M$6,Assumps!$D$284:$W$290,$B1854+3)*HLOOKUP(M$6,Assumps!$D$284:$W$286,$C1854+1)*HLOOKUP(M$6,Assumps!$D$284:$W$295,$D1854+6)*HLOOKUP(M$6,Assumps!$D$284:$W$300,12+$C$1844)</f>
        <v>0.13436692506459949</v>
      </c>
      <c r="N1854" s="74">
        <f>Assumps!$B$283*HLOOKUP(N$6,Assumps!$D$284:$W$290,$B1854+3)*HLOOKUP(N$6,Assumps!$D$284:$W$286,$C1854+1)*HLOOKUP(N$6,Assumps!$D$284:$W$295,$D1854+6)*HLOOKUP(N$6,Assumps!$D$284:$W$300,12+$C$1844)</f>
        <v>0.13436692506459949</v>
      </c>
      <c r="O1854" s="74">
        <f>Assumps!$B$283*HLOOKUP(O$6,Assumps!$D$284:$W$290,$B1854+3)*HLOOKUP(O$6,Assumps!$D$284:$W$286,$C1854+1)*HLOOKUP(O$6,Assumps!$D$284:$W$295,$D1854+6)*HLOOKUP(O$6,Assumps!$D$284:$W$300,12+$C$1844)</f>
        <v>6.6889632107023408E-2</v>
      </c>
      <c r="P1854" s="74">
        <f>Assumps!$B$283*HLOOKUP(P$6,Assumps!$D$284:$W$290,$B1854+3)*HLOOKUP(P$6,Assumps!$D$284:$W$286,$C1854+1)*HLOOKUP(P$6,Assumps!$D$284:$W$295,$D1854+6)*HLOOKUP(P$6,Assumps!$D$284:$W$300,12+$C$1844)</f>
        <v>6.6889632107023408E-2</v>
      </c>
      <c r="Q1854" s="74">
        <f>Assumps!$B$283*HLOOKUP(Q$6,Assumps!$D$284:$W$290,$B1854+3)*HLOOKUP(Q$6,Assumps!$D$284:$W$286,$C1854+1)*HLOOKUP(Q$6,Assumps!$D$284:$W$295,$D1854+6)*HLOOKUP(Q$6,Assumps!$D$284:$W$300,12+$C$1844)</f>
        <v>6.6889632107023408E-2</v>
      </c>
      <c r="R1854" s="74">
        <f>Assumps!$B$283*HLOOKUP(R$6,Assumps!$D$284:$W$290,$B1854+3)*HLOOKUP(R$6,Assumps!$D$284:$W$286,$C1854+1)*HLOOKUP(R$6,Assumps!$D$284:$W$295,$D1854+6)*HLOOKUP(R$6,Assumps!$D$284:$W$300,12+$C$1844)</f>
        <v>6.6889632107023408E-2</v>
      </c>
      <c r="S1854" s="74">
        <f>Assumps!$B$283*HLOOKUP(S$6,Assumps!$D$284:$W$290,$B1854+3)*HLOOKUP(S$6,Assumps!$D$284:$W$286,$C1854+1)*HLOOKUP(S$6,Assumps!$D$284:$W$295,$D1854+6)*HLOOKUP(S$6,Assumps!$D$284:$W$300,12+$C$1844)</f>
        <v>5.5908513341804321E-2</v>
      </c>
      <c r="T1854" s="74">
        <f>Assumps!$B$283*HLOOKUP(T$6,Assumps!$D$284:$W$290,$B1854+3)*HLOOKUP(T$6,Assumps!$D$284:$W$286,$C1854+1)*HLOOKUP(T$6,Assumps!$D$284:$W$295,$D1854+6)*HLOOKUP(T$6,Assumps!$D$284:$W$300,12+$C$1844)</f>
        <v>5.5908513341804321E-2</v>
      </c>
      <c r="U1854" s="74">
        <f>Assumps!$B$283*HLOOKUP(U$6,Assumps!$D$284:$W$290,$B1854+3)*HLOOKUP(U$6,Assumps!$D$284:$W$286,$C1854+1)*HLOOKUP(U$6,Assumps!$D$284:$W$295,$D1854+6)*HLOOKUP(U$6,Assumps!$D$284:$W$300,12+$C$1844)</f>
        <v>5.5908513341804321E-2</v>
      </c>
      <c r="V1854" s="74">
        <f>Assumps!$B$283*HLOOKUP(V$6,Assumps!$D$284:$W$290,$B1854+3)*HLOOKUP(V$6,Assumps!$D$284:$W$286,$C1854+1)*HLOOKUP(V$6,Assumps!$D$284:$W$295,$D1854+6)*HLOOKUP(V$6,Assumps!$D$284:$W$300,12+$C$1844)</f>
        <v>5.5908513341804321E-2</v>
      </c>
      <c r="W1854" s="74">
        <f>Assumps!$B$283*HLOOKUP(W$6,Assumps!$D$284:$W$290,$B1854+3)*HLOOKUP(W$6,Assumps!$D$284:$W$286,$C1854+1)*HLOOKUP(W$6,Assumps!$D$284:$W$295,$D1854+6)*HLOOKUP(W$6,Assumps!$D$284:$W$300,12+$C$1844)</f>
        <v>5.0285714285714288E-2</v>
      </c>
      <c r="X1854" s="74">
        <f>Assumps!$B$283*HLOOKUP(X$6,Assumps!$D$284:$W$290,$B1854+3)*HLOOKUP(X$6,Assumps!$D$284:$W$286,$C1854+1)*HLOOKUP(X$6,Assumps!$D$284:$W$295,$D1854+6)*HLOOKUP(X$6,Assumps!$D$284:$W$300,12+$C$1844)</f>
        <v>5.0285714285714288E-2</v>
      </c>
      <c r="Y1854" s="74">
        <f>Assumps!$B$283*HLOOKUP(Y$6,Assumps!$D$284:$W$290,$B1854+3)*HLOOKUP(Y$6,Assumps!$D$284:$W$286,$C1854+1)*HLOOKUP(Y$6,Assumps!$D$284:$W$295,$D1854+6)*HLOOKUP(Y$6,Assumps!$D$284:$W$300,12+$C$1844)</f>
        <v>5.0285714285714288E-2</v>
      </c>
      <c r="Z1854" s="74">
        <f>Assumps!$B$283*HLOOKUP(Z$6,Assumps!$D$284:$W$290,$B1854+3)*HLOOKUP(Z$6,Assumps!$D$284:$W$286,$C1854+1)*HLOOKUP(Z$6,Assumps!$D$284:$W$295,$D1854+6)*HLOOKUP(Z$6,Assumps!$D$284:$W$300,12+$C$1844)</f>
        <v>5.0285714285714288E-2</v>
      </c>
      <c r="AA1854" s="74">
        <f>Assumps!$B$283*HLOOKUP(AA$6,Assumps!$D$284:$W$290,$B1854+3)*HLOOKUP(AA$6,Assumps!$D$284:$W$286,$C1854+1)*HLOOKUP(AA$6,Assumps!$D$284:$W$295,$D1854+6)*HLOOKUP(AA$6,Assumps!$D$284:$W$300,12+$C$1844)</f>
        <v>0.11087420042643924</v>
      </c>
      <c r="AB1854" s="74">
        <f>Assumps!$B$283*HLOOKUP(AB$6,Assumps!$D$284:$W$290,$B1854+3)*HLOOKUP(AB$6,Assumps!$D$284:$W$286,$C1854+1)*HLOOKUP(AB$6,Assumps!$D$284:$W$295,$D1854+6)*HLOOKUP(AB$6,Assumps!$D$284:$W$300,12+$C$1844)</f>
        <v>0.11087420042643924</v>
      </c>
      <c r="AC1854" s="74">
        <f>Assumps!$B$283*HLOOKUP(AC$6,Assumps!$D$284:$W$290,$B1854+3)*HLOOKUP(AC$6,Assumps!$D$284:$W$286,$C1854+1)*HLOOKUP(AC$6,Assumps!$D$284:$W$295,$D1854+6)*HLOOKUP(AC$6,Assumps!$D$284:$W$300,12+$C$1844)</f>
        <v>0.11087420042643924</v>
      </c>
      <c r="AD1854" s="74">
        <f>Assumps!$B$283*HLOOKUP(AD$6,Assumps!$D$284:$W$290,$B1854+3)*HLOOKUP(AD$6,Assumps!$D$284:$W$286,$C1854+1)*HLOOKUP(AD$6,Assumps!$D$284:$W$295,$D1854+6)*HLOOKUP(AD$6,Assumps!$D$284:$W$300,12+$C$1844)</f>
        <v>0.11087420042643924</v>
      </c>
      <c r="AE1854" s="74">
        <f>Assumps!$B$283*HLOOKUP(AE$6,Assumps!$D$284:$W$290,$B1854+3)*HLOOKUP(AE$6,Assumps!$D$284:$W$286,$C1854+1)*HLOOKUP(AE$6,Assumps!$D$284:$W$295,$D1854+6)*HLOOKUP(AE$6,Assumps!$D$284:$W$300,12+$C$1844)</f>
        <v>0.13307240704500978</v>
      </c>
      <c r="AF1854" s="74">
        <f>Assumps!$B$283*HLOOKUP(AF$6,Assumps!$D$284:$W$290,$B1854+3)*HLOOKUP(AF$6,Assumps!$D$284:$W$286,$C1854+1)*HLOOKUP(AF$6,Assumps!$D$284:$W$295,$D1854+6)*HLOOKUP(AF$6,Assumps!$D$284:$W$300,12+$C$1844)</f>
        <v>0.13307240704500978</v>
      </c>
      <c r="AG1854" s="74">
        <f>Assumps!$B$283*HLOOKUP(AG$6,Assumps!$D$284:$W$290,$B1854+3)*HLOOKUP(AG$6,Assumps!$D$284:$W$286,$C1854+1)*HLOOKUP(AG$6,Assumps!$D$284:$W$295,$D1854+6)*HLOOKUP(AG$6,Assumps!$D$284:$W$300,12+$C$1844)</f>
        <v>0.13307240704500978</v>
      </c>
      <c r="AH1854" s="74">
        <f>Assumps!$B$283*HLOOKUP(AH$6,Assumps!$D$284:$W$290,$B1854+3)*HLOOKUP(AH$6,Assumps!$D$284:$W$286,$C1854+1)*HLOOKUP(AH$6,Assumps!$D$284:$W$295,$D1854+6)*HLOOKUP(AH$6,Assumps!$D$284:$W$300,12+$C$1844)</f>
        <v>0.13307240704500978</v>
      </c>
      <c r="AI1854" s="74">
        <f>Assumps!$B$283*HLOOKUP(AI$6,Assumps!$D$284:$W$290,$B1854+3)*HLOOKUP(AI$6,Assumps!$D$284:$W$286,$C1854+1)*HLOOKUP(AI$6,Assumps!$D$284:$W$295,$D1854+6)*HLOOKUP(AI$6,Assumps!$D$284:$W$300,12+$C$1844)</f>
        <v>9.5890410958904104E-2</v>
      </c>
      <c r="AJ1854" s="74">
        <f>Assumps!$B$283*HLOOKUP(AJ$6,Assumps!$D$284:$W$290,$B1854+3)*HLOOKUP(AJ$6,Assumps!$D$284:$W$286,$C1854+1)*HLOOKUP(AJ$6,Assumps!$D$284:$W$295,$D1854+6)*HLOOKUP(AJ$6,Assumps!$D$284:$W$300,12+$C$1844)</f>
        <v>9.5890410958904104E-2</v>
      </c>
      <c r="AK1854" s="74">
        <f>Assumps!$B$283*HLOOKUP(AK$6,Assumps!$D$284:$W$290,$B1854+3)*HLOOKUP(AK$6,Assumps!$D$284:$W$286,$C1854+1)*HLOOKUP(AK$6,Assumps!$D$284:$W$295,$D1854+6)*HLOOKUP(AK$6,Assumps!$D$284:$W$300,12+$C$1844)</f>
        <v>9.5890410958904104E-2</v>
      </c>
      <c r="AL1854" s="74">
        <f>Assumps!$B$283*HLOOKUP(AL$6,Assumps!$D$284:$W$290,$B1854+3)*HLOOKUP(AL$6,Assumps!$D$284:$W$286,$C1854+1)*HLOOKUP(AL$6,Assumps!$D$284:$W$295,$D1854+6)*HLOOKUP(AL$6,Assumps!$D$284:$W$300,12+$C$1844)</f>
        <v>9.5890410958904104E-2</v>
      </c>
      <c r="AM1854" s="74">
        <f>Assumps!$B$283*HLOOKUP(AM$6,Assumps!$D$284:$W$290,$B1854+3)*HLOOKUP(AM$6,Assumps!$D$284:$W$286,$C1854+1)*HLOOKUP(AM$6,Assumps!$D$284:$W$295,$D1854+6)*HLOOKUP(AM$6,Assumps!$D$284:$W$300,12+$C$1844)</f>
        <v>0.11327900614345104</v>
      </c>
      <c r="AN1854" s="74">
        <f>Assumps!$B$283*HLOOKUP(AN$6,Assumps!$D$284:$W$290,$B1854+3)*HLOOKUP(AN$6,Assumps!$D$284:$W$286,$C1854+1)*HLOOKUP(AN$6,Assumps!$D$284:$W$295,$D1854+6)*HLOOKUP(AN$6,Assumps!$D$284:$W$300,12+$C$1844)</f>
        <v>0.11327900614345104</v>
      </c>
      <c r="AO1854" s="74">
        <f>Assumps!$B$283*HLOOKUP(AO$6,Assumps!$D$284:$W$290,$B1854+3)*HLOOKUP(AO$6,Assumps!$D$284:$W$286,$C1854+1)*HLOOKUP(AO$6,Assumps!$D$284:$W$295,$D1854+6)*HLOOKUP(AO$6,Assumps!$D$284:$W$300,12+$C$1844)</f>
        <v>0.11327900614345104</v>
      </c>
      <c r="AP1854" s="74">
        <f>Assumps!$B$283*HLOOKUP(AP$6,Assumps!$D$284:$W$290,$B1854+3)*HLOOKUP(AP$6,Assumps!$D$284:$W$286,$C1854+1)*HLOOKUP(AP$6,Assumps!$D$284:$W$295,$D1854+6)*HLOOKUP(AP$6,Assumps!$D$284:$W$300,12+$C$1844)</f>
        <v>0.11327900614345104</v>
      </c>
      <c r="AQ1854" s="74">
        <f>Assumps!$B$283*HLOOKUP(AQ$6,Assumps!$D$284:$W$290,$B1854+3)*HLOOKUP(AQ$6,Assumps!$D$284:$W$286,$C1854+1)*HLOOKUP(AQ$6,Assumps!$D$284:$W$295,$D1854+6)*HLOOKUP(AQ$6,Assumps!$D$284:$W$300,12+$C$1844)</f>
        <v>0.11327900614345104</v>
      </c>
      <c r="AR1854" s="74">
        <f>Assumps!$B$283*HLOOKUP(AR$6,Assumps!$D$284:$W$290,$B1854+3)*HLOOKUP(AR$6,Assumps!$D$284:$W$286,$C1854+1)*HLOOKUP(AR$6,Assumps!$D$284:$W$295,$D1854+6)*HLOOKUP(AR$6,Assumps!$D$284:$W$300,12+$C$1844)</f>
        <v>0.11327900614345104</v>
      </c>
      <c r="AS1854" s="74">
        <f>Assumps!$B$283*HLOOKUP(AS$6,Assumps!$D$284:$W$290,$B1854+3)*HLOOKUP(AS$6,Assumps!$D$284:$W$286,$C1854+1)*HLOOKUP(AS$6,Assumps!$D$284:$W$295,$D1854+6)*HLOOKUP(AS$6,Assumps!$D$284:$W$300,12+$C$1844)</f>
        <v>0.11327900614345104</v>
      </c>
      <c r="AT1854" s="74">
        <f>Assumps!$B$283*HLOOKUP(AT$6,Assumps!$D$284:$W$290,$B1854+3)*HLOOKUP(AT$6,Assumps!$D$284:$W$286,$C1854+1)*HLOOKUP(AT$6,Assumps!$D$284:$W$295,$D1854+6)*HLOOKUP(AT$6,Assumps!$D$284:$W$300,12+$C$1844)</f>
        <v>0.11327900614345104</v>
      </c>
      <c r="AU1854" s="74">
        <f>Assumps!$B$283*HLOOKUP(AU$6,Assumps!$D$284:$W$290,$B1854+3)*HLOOKUP(AU$6,Assumps!$D$284:$W$286,$C1854+1)*HLOOKUP(AU$6,Assumps!$D$284:$W$295,$D1854+6)*HLOOKUP(AU$6,Assumps!$D$284:$W$300,12+$C$1844)</f>
        <v>0.11327900614345104</v>
      </c>
      <c r="AV1854" s="74">
        <f>Assumps!$B$283*HLOOKUP(AV$6,Assumps!$D$284:$W$290,$B1854+3)*HLOOKUP(AV$6,Assumps!$D$284:$W$286,$C1854+1)*HLOOKUP(AV$6,Assumps!$D$284:$W$295,$D1854+6)*HLOOKUP(AV$6,Assumps!$D$284:$W$300,12+$C$1844)</f>
        <v>0.11327900614345104</v>
      </c>
      <c r="AW1854" s="74">
        <f>Assumps!$B$283*HLOOKUP(AW$6,Assumps!$D$284:$W$290,$B1854+3)*HLOOKUP(AW$6,Assumps!$D$284:$W$286,$C1854+1)*HLOOKUP(AW$6,Assumps!$D$284:$W$295,$D1854+6)*HLOOKUP(AW$6,Assumps!$D$284:$W$300,12+$C$1844)</f>
        <v>0.11327900614345104</v>
      </c>
      <c r="AX1854" s="74">
        <f>Assumps!$B$283*HLOOKUP(AX$6,Assumps!$D$284:$W$290,$B1854+3)*HLOOKUP(AX$6,Assumps!$D$284:$W$286,$C1854+1)*HLOOKUP(AX$6,Assumps!$D$284:$W$295,$D1854+6)*HLOOKUP(AX$6,Assumps!$D$284:$W$300,12+$C$1844)</f>
        <v>0.11327900614345104</v>
      </c>
      <c r="AY1854" s="74">
        <f>Assumps!$B$283*HLOOKUP(AY$6,Assumps!$D$284:$W$290,$B1854+3)*HLOOKUP(AY$6,Assumps!$D$284:$W$286,$C1854+1)*HLOOKUP(AY$6,Assumps!$D$284:$W$295,$D1854+6)*HLOOKUP(AY$6,Assumps!$D$284:$W$300,12+$C$1844)</f>
        <v>0.11327900614345104</v>
      </c>
      <c r="AZ1854" s="74">
        <f>Assumps!$B$283*HLOOKUP(AZ$6,Assumps!$D$284:$W$290,$B1854+3)*HLOOKUP(AZ$6,Assumps!$D$284:$W$286,$C1854+1)*HLOOKUP(AZ$6,Assumps!$D$284:$W$295,$D1854+6)*HLOOKUP(AZ$6,Assumps!$D$284:$W$300,12+$C$1844)</f>
        <v>0.11327900614345104</v>
      </c>
      <c r="BA1854" s="74">
        <f>Assumps!$B$283*HLOOKUP(BA$6,Assumps!$D$284:$W$290,$B1854+3)*HLOOKUP(BA$6,Assumps!$D$284:$W$286,$C1854+1)*HLOOKUP(BA$6,Assumps!$D$284:$W$295,$D1854+6)*HLOOKUP(BA$6,Assumps!$D$284:$W$300,12+$C$1844)</f>
        <v>0.11327900614345104</v>
      </c>
      <c r="BB1854" s="74">
        <f>Assumps!$B$283*HLOOKUP(BB$6,Assumps!$D$284:$W$290,$B1854+3)*HLOOKUP(BB$6,Assumps!$D$284:$W$286,$C1854+1)*HLOOKUP(BB$6,Assumps!$D$284:$W$295,$D1854+6)*HLOOKUP(BB$6,Assumps!$D$284:$W$300,12+$C$1844)</f>
        <v>0.11327900614345104</v>
      </c>
      <c r="BC1854" s="74">
        <f>Assumps!$B$283*HLOOKUP(BC$6,Assumps!$D$284:$W$290,$B1854+3)*HLOOKUP(BC$6,Assumps!$D$284:$W$286,$C1854+1)*HLOOKUP(BC$6,Assumps!$D$284:$W$295,$D1854+6)*HLOOKUP(BC$6,Assumps!$D$284:$W$300,12+$C$1844)</f>
        <v>0.11327900614345104</v>
      </c>
      <c r="BD1854" s="74">
        <f>Assumps!$B$283*HLOOKUP(BD$6,Assumps!$D$284:$W$290,$B1854+3)*HLOOKUP(BD$6,Assumps!$D$284:$W$286,$C1854+1)*HLOOKUP(BD$6,Assumps!$D$284:$W$295,$D1854+6)*HLOOKUP(BD$6,Assumps!$D$284:$W$300,12+$C$1844)</f>
        <v>0.11327900614345104</v>
      </c>
      <c r="BE1854" s="74">
        <f>Assumps!$B$283*HLOOKUP(BE$6,Assumps!$D$284:$W$290,$B1854+3)*HLOOKUP(BE$6,Assumps!$D$284:$W$286,$C1854+1)*HLOOKUP(BE$6,Assumps!$D$284:$W$295,$D1854+6)*HLOOKUP(BE$6,Assumps!$D$284:$W$300,12+$C$1844)</f>
        <v>0.11327900614345104</v>
      </c>
      <c r="BF1854" s="74">
        <f>Assumps!$B$283*HLOOKUP(BF$6,Assumps!$D$284:$W$290,$B1854+3)*HLOOKUP(BF$6,Assumps!$D$284:$W$286,$C1854+1)*HLOOKUP(BF$6,Assumps!$D$284:$W$295,$D1854+6)*HLOOKUP(BF$6,Assumps!$D$284:$W$300,12+$C$1844)</f>
        <v>0.11327900614345104</v>
      </c>
      <c r="BG1854" s="74">
        <f>Assumps!$B$283*HLOOKUP(BG$6,Assumps!$D$284:$W$290,$B1854+3)*HLOOKUP(BG$6,Assumps!$D$284:$W$286,$C1854+1)*HLOOKUP(BG$6,Assumps!$D$284:$W$295,$D1854+6)*HLOOKUP(BG$6,Assumps!$D$284:$W$300,12+$C$1844)</f>
        <v>0.11327900614345104</v>
      </c>
      <c r="BH1854" s="74">
        <f>Assumps!$B$283*HLOOKUP(BH$6,Assumps!$D$284:$W$290,$B1854+3)*HLOOKUP(BH$6,Assumps!$D$284:$W$286,$C1854+1)*HLOOKUP(BH$6,Assumps!$D$284:$W$295,$D1854+6)*HLOOKUP(BH$6,Assumps!$D$284:$W$300,12+$C$1844)</f>
        <v>0.11327900614345104</v>
      </c>
      <c r="BI1854" s="74">
        <f>Assumps!$B$283*HLOOKUP(BI$6,Assumps!$D$284:$W$290,$B1854+3)*HLOOKUP(BI$6,Assumps!$D$284:$W$286,$C1854+1)*HLOOKUP(BI$6,Assumps!$D$284:$W$295,$D1854+6)*HLOOKUP(BI$6,Assumps!$D$284:$W$300,12+$C$1844)</f>
        <v>0.11327900614345104</v>
      </c>
      <c r="BJ1854" s="74">
        <f>Assumps!$B$283*HLOOKUP(BJ$6,Assumps!$D$284:$W$290,$B1854+3)*HLOOKUP(BJ$6,Assumps!$D$284:$W$286,$C1854+1)*HLOOKUP(BJ$6,Assumps!$D$284:$W$295,$D1854+6)*HLOOKUP(BJ$6,Assumps!$D$284:$W$300,12+$C$1844)</f>
        <v>0.11327900614345104</v>
      </c>
      <c r="BK1854" s="74">
        <f>Assumps!$B$283*HLOOKUP(BK$6,Assumps!$D$284:$W$290,$B1854+3)*HLOOKUP(BK$6,Assumps!$D$284:$W$286,$C1854+1)*HLOOKUP(BK$6,Assumps!$D$284:$W$295,$D1854+6)*HLOOKUP(BK$6,Assumps!$D$284:$W$300,12+$C$1844)</f>
        <v>0.11327900614345104</v>
      </c>
      <c r="BL1854" s="74">
        <f>Assumps!$B$283*HLOOKUP(BL$6,Assumps!$D$284:$W$290,$B1854+3)*HLOOKUP(BL$6,Assumps!$D$284:$W$286,$C1854+1)*HLOOKUP(BL$6,Assumps!$D$284:$W$295,$D1854+6)*HLOOKUP(BL$6,Assumps!$D$284:$W$300,12+$C$1844)</f>
        <v>0.11327900614345104</v>
      </c>
      <c r="BM1854" s="74">
        <f>Assumps!$B$283*HLOOKUP(BM$6,Assumps!$D$284:$W$290,$B1854+3)*HLOOKUP(BM$6,Assumps!$D$284:$W$286,$C1854+1)*HLOOKUP(BM$6,Assumps!$D$284:$W$295,$D1854+6)*HLOOKUP(BM$6,Assumps!$D$284:$W$300,12+$C$1844)</f>
        <v>0.11327900614345104</v>
      </c>
      <c r="BN1854" s="74">
        <f>Assumps!$B$283*HLOOKUP(BN$6,Assumps!$D$284:$W$290,$B1854+3)*HLOOKUP(BN$6,Assumps!$D$284:$W$286,$C1854+1)*HLOOKUP(BN$6,Assumps!$D$284:$W$295,$D1854+6)*HLOOKUP(BN$6,Assumps!$D$284:$W$300,12+$C$1844)</f>
        <v>0.11327900614345104</v>
      </c>
      <c r="BO1854" s="74">
        <f>Assumps!$B$283*HLOOKUP(BO$6,Assumps!$D$284:$W$290,$B1854+3)*HLOOKUP(BO$6,Assumps!$D$284:$W$286,$C1854+1)*HLOOKUP(BO$6,Assumps!$D$284:$W$295,$D1854+6)*HLOOKUP(BO$6,Assumps!$D$284:$W$300,12+$C$1844)</f>
        <v>0.11327900614345104</v>
      </c>
      <c r="BP1854" s="74">
        <f>Assumps!$B$283*HLOOKUP(BP$6,Assumps!$D$284:$W$290,$B1854+3)*HLOOKUP(BP$6,Assumps!$D$284:$W$286,$C1854+1)*HLOOKUP(BP$6,Assumps!$D$284:$W$295,$D1854+6)*HLOOKUP(BP$6,Assumps!$D$284:$W$300,12+$C$1844)</f>
        <v>0.11327900614345104</v>
      </c>
      <c r="BQ1854" s="74">
        <f>Assumps!$B$283*HLOOKUP(BQ$6,Assumps!$D$284:$W$290,$B1854+3)*HLOOKUP(BQ$6,Assumps!$D$284:$W$286,$C1854+1)*HLOOKUP(BQ$6,Assumps!$D$284:$W$295,$D1854+6)*HLOOKUP(BQ$6,Assumps!$D$284:$W$300,12+$C$1844)</f>
        <v>0.11327900614345104</v>
      </c>
      <c r="BR1854" s="74">
        <f>Assumps!$B$283*HLOOKUP(BR$6,Assumps!$D$284:$W$290,$B1854+3)*HLOOKUP(BR$6,Assumps!$D$284:$W$286,$C1854+1)*HLOOKUP(BR$6,Assumps!$D$284:$W$295,$D1854+6)*HLOOKUP(BR$6,Assumps!$D$284:$W$300,12+$C$1844)</f>
        <v>0.11327900614345104</v>
      </c>
      <c r="BS1854" s="74">
        <f>Assumps!$B$283*HLOOKUP(BS$6,Assumps!$D$284:$W$290,$B1854+3)*HLOOKUP(BS$6,Assumps!$D$284:$W$286,$C1854+1)*HLOOKUP(BS$6,Assumps!$D$284:$W$295,$D1854+6)*HLOOKUP(BS$6,Assumps!$D$284:$W$300,12+$C$1844)</f>
        <v>0.11327900614345104</v>
      </c>
      <c r="BT1854" s="74">
        <f>Assumps!$B$283*HLOOKUP(BT$6,Assumps!$D$284:$W$290,$B1854+3)*HLOOKUP(BT$6,Assumps!$D$284:$W$286,$C1854+1)*HLOOKUP(BT$6,Assumps!$D$284:$W$295,$D1854+6)*HLOOKUP(BT$6,Assumps!$D$284:$W$300,12+$C$1844)</f>
        <v>0.11327900614345104</v>
      </c>
      <c r="BU1854" s="74">
        <f>Assumps!$B$283*HLOOKUP(BU$6,Assumps!$D$284:$W$290,$B1854+3)*HLOOKUP(BU$6,Assumps!$D$284:$W$286,$C1854+1)*HLOOKUP(BU$6,Assumps!$D$284:$W$295,$D1854+6)*HLOOKUP(BU$6,Assumps!$D$284:$W$300,12+$C$1844)</f>
        <v>0.11327900614345104</v>
      </c>
      <c r="BV1854" s="74">
        <f>Assumps!$B$283*HLOOKUP(BV$6,Assumps!$D$284:$W$290,$B1854+3)*HLOOKUP(BV$6,Assumps!$D$284:$W$286,$C1854+1)*HLOOKUP(BV$6,Assumps!$D$284:$W$295,$D1854+6)*HLOOKUP(BV$6,Assumps!$D$284:$W$300,12+$C$1844)</f>
        <v>0.11327900614345104</v>
      </c>
      <c r="BW1854" s="74">
        <f>Assumps!$B$283*HLOOKUP(BW$6,Assumps!$D$284:$W$290,$B1854+3)*HLOOKUP(BW$6,Assumps!$D$284:$W$286,$C1854+1)*HLOOKUP(BW$6,Assumps!$D$284:$W$295,$D1854+6)*HLOOKUP(BW$6,Assumps!$D$284:$W$300,12+$C$1844)</f>
        <v>0.11327900614345104</v>
      </c>
      <c r="BX1854" s="74">
        <f>Assumps!$B$283*HLOOKUP(BX$6,Assumps!$D$284:$W$290,$B1854+3)*HLOOKUP(BX$6,Assumps!$D$284:$W$286,$C1854+1)*HLOOKUP(BX$6,Assumps!$D$284:$W$295,$D1854+6)*HLOOKUP(BX$6,Assumps!$D$284:$W$300,12+$C$1844)</f>
        <v>0.11327900614345104</v>
      </c>
      <c r="BY1854" s="74">
        <f>Assumps!$B$283*HLOOKUP(BY$6,Assumps!$D$284:$W$290,$B1854+3)*HLOOKUP(BY$6,Assumps!$D$284:$W$286,$C1854+1)*HLOOKUP(BY$6,Assumps!$D$284:$W$295,$D1854+6)*HLOOKUP(BY$6,Assumps!$D$284:$W$300,12+$C$1844)</f>
        <v>0.11327900614345104</v>
      </c>
      <c r="BZ1854" s="74">
        <f>Assumps!$B$283*HLOOKUP(BZ$6,Assumps!$D$284:$W$290,$B1854+3)*HLOOKUP(BZ$6,Assumps!$D$284:$W$286,$C1854+1)*HLOOKUP(BZ$6,Assumps!$D$284:$W$295,$D1854+6)*HLOOKUP(BZ$6,Assumps!$D$284:$W$300,12+$C$1844)</f>
        <v>0.11327900614345104</v>
      </c>
      <c r="CA1854" s="74">
        <f>Assumps!$B$283*HLOOKUP(CA$6,Assumps!$D$284:$W$290,$B1854+3)*HLOOKUP(CA$6,Assumps!$D$284:$W$286,$C1854+1)*HLOOKUP(CA$6,Assumps!$D$284:$W$295,$D1854+6)*HLOOKUP(CA$6,Assumps!$D$284:$W$300,12+$C$1844)</f>
        <v>0.11327900614345104</v>
      </c>
      <c r="CB1854" s="74">
        <f>Assumps!$B$283*HLOOKUP(CB$6,Assumps!$D$284:$W$290,$B1854+3)*HLOOKUP(CB$6,Assumps!$D$284:$W$286,$C1854+1)*HLOOKUP(CB$6,Assumps!$D$284:$W$295,$D1854+6)*HLOOKUP(CB$6,Assumps!$D$284:$W$300,12+$C$1844)</f>
        <v>0.11327900614345104</v>
      </c>
      <c r="CC1854" s="74">
        <f>Assumps!$B$283*HLOOKUP(CC$6,Assumps!$D$284:$W$290,$B1854+3)*HLOOKUP(CC$6,Assumps!$D$284:$W$286,$C1854+1)*HLOOKUP(CC$6,Assumps!$D$284:$W$295,$D1854+6)*HLOOKUP(CC$6,Assumps!$D$284:$W$300,12+$C$1844)</f>
        <v>0.11327900614345104</v>
      </c>
      <c r="CD1854" s="74">
        <f>Assumps!$B$283*HLOOKUP(CD$6,Assumps!$D$284:$W$290,$B1854+3)*HLOOKUP(CD$6,Assumps!$D$284:$W$286,$C1854+1)*HLOOKUP(CD$6,Assumps!$D$284:$W$295,$D1854+6)*HLOOKUP(CD$6,Assumps!$D$284:$W$300,12+$C$1844)</f>
        <v>0.11327900614345104</v>
      </c>
      <c r="CE1854" s="74">
        <f>Assumps!$B$283*HLOOKUP(CE$6,Assumps!$D$284:$W$290,$B1854+3)*HLOOKUP(CE$6,Assumps!$D$284:$W$286,$C1854+1)*HLOOKUP(CE$6,Assumps!$D$284:$W$295,$D1854+6)*HLOOKUP(CE$6,Assumps!$D$284:$W$300,12+$C$1844)</f>
        <v>0.11327900614345104</v>
      </c>
      <c r="CF1854" s="74">
        <f>Assumps!$B$283*HLOOKUP(CF$6,Assumps!$D$284:$W$290,$B1854+3)*HLOOKUP(CF$6,Assumps!$D$284:$W$286,$C1854+1)*HLOOKUP(CF$6,Assumps!$D$284:$W$295,$D1854+6)*HLOOKUP(CF$6,Assumps!$D$284:$W$300,12+$C$1844)</f>
        <v>0.11327900614345104</v>
      </c>
      <c r="CG1854" s="74">
        <f>Assumps!$B$283*HLOOKUP(CG$6,Assumps!$D$284:$W$290,$B1854+3)*HLOOKUP(CG$6,Assumps!$D$284:$W$286,$C1854+1)*HLOOKUP(CG$6,Assumps!$D$284:$W$295,$D1854+6)*HLOOKUP(CG$6,Assumps!$D$284:$W$300,12+$C$1844)</f>
        <v>0.11327900614345104</v>
      </c>
      <c r="CH1854" s="74">
        <f>Assumps!$B$283*HLOOKUP(CH$6,Assumps!$D$284:$W$290,$B1854+3)*HLOOKUP(CH$6,Assumps!$D$284:$W$286,$C1854+1)*HLOOKUP(CH$6,Assumps!$D$284:$W$295,$D1854+6)*HLOOKUP(CH$6,Assumps!$D$284:$W$300,12+$C$1844)</f>
        <v>0.11327900614345104</v>
      </c>
    </row>
    <row r="1855" spans="2:86">
      <c r="B1855" s="20">
        <v>1</v>
      </c>
      <c r="C1855" s="20">
        <v>1</v>
      </c>
      <c r="D1855" s="20">
        <v>6</v>
      </c>
      <c r="E1855" s="20">
        <v>116</v>
      </c>
      <c r="G1855" s="74">
        <f>Assumps!$B$283*HLOOKUP(G$6,Assumps!$D$284:$W$290,$B1855+3)*HLOOKUP(G$6,Assumps!$D$284:$W$286,$C1855+1)*HLOOKUP(G$6,Assumps!$D$284:$W$295,$D1855+6)*HLOOKUP(G$6,Assumps!$D$284:$W$300,12+$C$1844)</f>
        <v>0.18604651162790697</v>
      </c>
      <c r="H1855" s="74">
        <f>Assumps!$B$283*HLOOKUP(H$6,Assumps!$D$284:$W$290,$B1855+3)*HLOOKUP(H$6,Assumps!$D$284:$W$286,$C1855+1)*HLOOKUP(H$6,Assumps!$D$284:$W$295,$D1855+6)*HLOOKUP(H$6,Assumps!$D$284:$W$300,12+$C$1844)</f>
        <v>0.18604651162790697</v>
      </c>
      <c r="I1855" s="74">
        <f>Assumps!$B$283*HLOOKUP(I$6,Assumps!$D$284:$W$290,$B1855+3)*HLOOKUP(I$6,Assumps!$D$284:$W$286,$C1855+1)*HLOOKUP(I$6,Assumps!$D$284:$W$295,$D1855+6)*HLOOKUP(I$6,Assumps!$D$284:$W$300,12+$C$1844)</f>
        <v>0.18604651162790697</v>
      </c>
      <c r="J1855" s="74">
        <f>Assumps!$B$283*HLOOKUP(J$6,Assumps!$D$284:$W$290,$B1855+3)*HLOOKUP(J$6,Assumps!$D$284:$W$286,$C1855+1)*HLOOKUP(J$6,Assumps!$D$284:$W$295,$D1855+6)*HLOOKUP(J$6,Assumps!$D$284:$W$300,12+$C$1844)</f>
        <v>0.18604651162790697</v>
      </c>
      <c r="K1855" s="74">
        <f>Assumps!$B$283*HLOOKUP(K$6,Assumps!$D$284:$W$290,$B1855+3)*HLOOKUP(K$6,Assumps!$D$284:$W$286,$C1855+1)*HLOOKUP(K$6,Assumps!$D$284:$W$295,$D1855+6)*HLOOKUP(K$6,Assumps!$D$284:$W$300,12+$C$1844)</f>
        <v>0.13436692506459949</v>
      </c>
      <c r="L1855" s="74">
        <f>Assumps!$B$283*HLOOKUP(L$6,Assumps!$D$284:$W$290,$B1855+3)*HLOOKUP(L$6,Assumps!$D$284:$W$286,$C1855+1)*HLOOKUP(L$6,Assumps!$D$284:$W$295,$D1855+6)*HLOOKUP(L$6,Assumps!$D$284:$W$300,12+$C$1844)</f>
        <v>0.13436692506459949</v>
      </c>
      <c r="M1855" s="74">
        <f>Assumps!$B$283*HLOOKUP(M$6,Assumps!$D$284:$W$290,$B1855+3)*HLOOKUP(M$6,Assumps!$D$284:$W$286,$C1855+1)*HLOOKUP(M$6,Assumps!$D$284:$W$295,$D1855+6)*HLOOKUP(M$6,Assumps!$D$284:$W$300,12+$C$1844)</f>
        <v>0.13436692506459949</v>
      </c>
      <c r="N1855" s="74">
        <f>Assumps!$B$283*HLOOKUP(N$6,Assumps!$D$284:$W$290,$B1855+3)*HLOOKUP(N$6,Assumps!$D$284:$W$286,$C1855+1)*HLOOKUP(N$6,Assumps!$D$284:$W$295,$D1855+6)*HLOOKUP(N$6,Assumps!$D$284:$W$300,12+$C$1844)</f>
        <v>0.13436692506459949</v>
      </c>
      <c r="O1855" s="74">
        <f>Assumps!$B$283*HLOOKUP(O$6,Assumps!$D$284:$W$290,$B1855+3)*HLOOKUP(O$6,Assumps!$D$284:$W$286,$C1855+1)*HLOOKUP(O$6,Assumps!$D$284:$W$295,$D1855+6)*HLOOKUP(O$6,Assumps!$D$284:$W$300,12+$C$1844)</f>
        <v>6.6889632107023408E-2</v>
      </c>
      <c r="P1855" s="74">
        <f>Assumps!$B$283*HLOOKUP(P$6,Assumps!$D$284:$W$290,$B1855+3)*HLOOKUP(P$6,Assumps!$D$284:$W$286,$C1855+1)*HLOOKUP(P$6,Assumps!$D$284:$W$295,$D1855+6)*HLOOKUP(P$6,Assumps!$D$284:$W$300,12+$C$1844)</f>
        <v>6.6889632107023408E-2</v>
      </c>
      <c r="Q1855" s="74">
        <f>Assumps!$B$283*HLOOKUP(Q$6,Assumps!$D$284:$W$290,$B1855+3)*HLOOKUP(Q$6,Assumps!$D$284:$W$286,$C1855+1)*HLOOKUP(Q$6,Assumps!$D$284:$W$295,$D1855+6)*HLOOKUP(Q$6,Assumps!$D$284:$W$300,12+$C$1844)</f>
        <v>6.6889632107023408E-2</v>
      </c>
      <c r="R1855" s="74">
        <f>Assumps!$B$283*HLOOKUP(R$6,Assumps!$D$284:$W$290,$B1855+3)*HLOOKUP(R$6,Assumps!$D$284:$W$286,$C1855+1)*HLOOKUP(R$6,Assumps!$D$284:$W$295,$D1855+6)*HLOOKUP(R$6,Assumps!$D$284:$W$300,12+$C$1844)</f>
        <v>6.6889632107023408E-2</v>
      </c>
      <c r="S1855" s="74">
        <f>Assumps!$B$283*HLOOKUP(S$6,Assumps!$D$284:$W$290,$B1855+3)*HLOOKUP(S$6,Assumps!$D$284:$W$286,$C1855+1)*HLOOKUP(S$6,Assumps!$D$284:$W$295,$D1855+6)*HLOOKUP(S$6,Assumps!$D$284:$W$300,12+$C$1844)</f>
        <v>5.5908513341804321E-2</v>
      </c>
      <c r="T1855" s="74">
        <f>Assumps!$B$283*HLOOKUP(T$6,Assumps!$D$284:$W$290,$B1855+3)*HLOOKUP(T$6,Assumps!$D$284:$W$286,$C1855+1)*HLOOKUP(T$6,Assumps!$D$284:$W$295,$D1855+6)*HLOOKUP(T$6,Assumps!$D$284:$W$300,12+$C$1844)</f>
        <v>5.5908513341804321E-2</v>
      </c>
      <c r="U1855" s="74">
        <f>Assumps!$B$283*HLOOKUP(U$6,Assumps!$D$284:$W$290,$B1855+3)*HLOOKUP(U$6,Assumps!$D$284:$W$286,$C1855+1)*HLOOKUP(U$6,Assumps!$D$284:$W$295,$D1855+6)*HLOOKUP(U$6,Assumps!$D$284:$W$300,12+$C$1844)</f>
        <v>5.5908513341804321E-2</v>
      </c>
      <c r="V1855" s="74">
        <f>Assumps!$B$283*HLOOKUP(V$6,Assumps!$D$284:$W$290,$B1855+3)*HLOOKUP(V$6,Assumps!$D$284:$W$286,$C1855+1)*HLOOKUP(V$6,Assumps!$D$284:$W$295,$D1855+6)*HLOOKUP(V$6,Assumps!$D$284:$W$300,12+$C$1844)</f>
        <v>5.5908513341804321E-2</v>
      </c>
      <c r="W1855" s="74">
        <f>Assumps!$B$283*HLOOKUP(W$6,Assumps!$D$284:$W$290,$B1855+3)*HLOOKUP(W$6,Assumps!$D$284:$W$286,$C1855+1)*HLOOKUP(W$6,Assumps!$D$284:$W$295,$D1855+6)*HLOOKUP(W$6,Assumps!$D$284:$W$300,12+$C$1844)</f>
        <v>5.0285714285714288E-2</v>
      </c>
      <c r="X1855" s="74">
        <f>Assumps!$B$283*HLOOKUP(X$6,Assumps!$D$284:$W$290,$B1855+3)*HLOOKUP(X$6,Assumps!$D$284:$W$286,$C1855+1)*HLOOKUP(X$6,Assumps!$D$284:$W$295,$D1855+6)*HLOOKUP(X$6,Assumps!$D$284:$W$300,12+$C$1844)</f>
        <v>5.0285714285714288E-2</v>
      </c>
      <c r="Y1855" s="74">
        <f>Assumps!$B$283*HLOOKUP(Y$6,Assumps!$D$284:$W$290,$B1855+3)*HLOOKUP(Y$6,Assumps!$D$284:$W$286,$C1855+1)*HLOOKUP(Y$6,Assumps!$D$284:$W$295,$D1855+6)*HLOOKUP(Y$6,Assumps!$D$284:$W$300,12+$C$1844)</f>
        <v>5.0285714285714288E-2</v>
      </c>
      <c r="Z1855" s="74">
        <f>Assumps!$B$283*HLOOKUP(Z$6,Assumps!$D$284:$W$290,$B1855+3)*HLOOKUP(Z$6,Assumps!$D$284:$W$286,$C1855+1)*HLOOKUP(Z$6,Assumps!$D$284:$W$295,$D1855+6)*HLOOKUP(Z$6,Assumps!$D$284:$W$300,12+$C$1844)</f>
        <v>5.0285714285714288E-2</v>
      </c>
      <c r="AA1855" s="74">
        <f>Assumps!$B$283*HLOOKUP(AA$6,Assumps!$D$284:$W$290,$B1855+3)*HLOOKUP(AA$6,Assumps!$D$284:$W$286,$C1855+1)*HLOOKUP(AA$6,Assumps!$D$284:$W$295,$D1855+6)*HLOOKUP(AA$6,Assumps!$D$284:$W$300,12+$C$1844)</f>
        <v>0.11087420042643924</v>
      </c>
      <c r="AB1855" s="74">
        <f>Assumps!$B$283*HLOOKUP(AB$6,Assumps!$D$284:$W$290,$B1855+3)*HLOOKUP(AB$6,Assumps!$D$284:$W$286,$C1855+1)*HLOOKUP(AB$6,Assumps!$D$284:$W$295,$D1855+6)*HLOOKUP(AB$6,Assumps!$D$284:$W$300,12+$C$1844)</f>
        <v>0.11087420042643924</v>
      </c>
      <c r="AC1855" s="74">
        <f>Assumps!$B$283*HLOOKUP(AC$6,Assumps!$D$284:$W$290,$B1855+3)*HLOOKUP(AC$6,Assumps!$D$284:$W$286,$C1855+1)*HLOOKUP(AC$6,Assumps!$D$284:$W$295,$D1855+6)*HLOOKUP(AC$6,Assumps!$D$284:$W$300,12+$C$1844)</f>
        <v>0.11087420042643924</v>
      </c>
      <c r="AD1855" s="74">
        <f>Assumps!$B$283*HLOOKUP(AD$6,Assumps!$D$284:$W$290,$B1855+3)*HLOOKUP(AD$6,Assumps!$D$284:$W$286,$C1855+1)*HLOOKUP(AD$6,Assumps!$D$284:$W$295,$D1855+6)*HLOOKUP(AD$6,Assumps!$D$284:$W$300,12+$C$1844)</f>
        <v>0.11087420042643924</v>
      </c>
      <c r="AE1855" s="74">
        <f>Assumps!$B$283*HLOOKUP(AE$6,Assumps!$D$284:$W$290,$B1855+3)*HLOOKUP(AE$6,Assumps!$D$284:$W$286,$C1855+1)*HLOOKUP(AE$6,Assumps!$D$284:$W$295,$D1855+6)*HLOOKUP(AE$6,Assumps!$D$284:$W$300,12+$C$1844)</f>
        <v>0.13307240704500978</v>
      </c>
      <c r="AF1855" s="74">
        <f>Assumps!$B$283*HLOOKUP(AF$6,Assumps!$D$284:$W$290,$B1855+3)*HLOOKUP(AF$6,Assumps!$D$284:$W$286,$C1855+1)*HLOOKUP(AF$6,Assumps!$D$284:$W$295,$D1855+6)*HLOOKUP(AF$6,Assumps!$D$284:$W$300,12+$C$1844)</f>
        <v>0.13307240704500978</v>
      </c>
      <c r="AG1855" s="74">
        <f>Assumps!$B$283*HLOOKUP(AG$6,Assumps!$D$284:$W$290,$B1855+3)*HLOOKUP(AG$6,Assumps!$D$284:$W$286,$C1855+1)*HLOOKUP(AG$6,Assumps!$D$284:$W$295,$D1855+6)*HLOOKUP(AG$6,Assumps!$D$284:$W$300,12+$C$1844)</f>
        <v>0.13307240704500978</v>
      </c>
      <c r="AH1855" s="74">
        <f>Assumps!$B$283*HLOOKUP(AH$6,Assumps!$D$284:$W$290,$B1855+3)*HLOOKUP(AH$6,Assumps!$D$284:$W$286,$C1855+1)*HLOOKUP(AH$6,Assumps!$D$284:$W$295,$D1855+6)*HLOOKUP(AH$6,Assumps!$D$284:$W$300,12+$C$1844)</f>
        <v>0.13307240704500978</v>
      </c>
      <c r="AI1855" s="74">
        <f>Assumps!$B$283*HLOOKUP(AI$6,Assumps!$D$284:$W$290,$B1855+3)*HLOOKUP(AI$6,Assumps!$D$284:$W$286,$C1855+1)*HLOOKUP(AI$6,Assumps!$D$284:$W$295,$D1855+6)*HLOOKUP(AI$6,Assumps!$D$284:$W$300,12+$C$1844)</f>
        <v>9.5890410958904104E-2</v>
      </c>
      <c r="AJ1855" s="74">
        <f>Assumps!$B$283*HLOOKUP(AJ$6,Assumps!$D$284:$W$290,$B1855+3)*HLOOKUP(AJ$6,Assumps!$D$284:$W$286,$C1855+1)*HLOOKUP(AJ$6,Assumps!$D$284:$W$295,$D1855+6)*HLOOKUP(AJ$6,Assumps!$D$284:$W$300,12+$C$1844)</f>
        <v>9.5890410958904104E-2</v>
      </c>
      <c r="AK1855" s="74">
        <f>Assumps!$B$283*HLOOKUP(AK$6,Assumps!$D$284:$W$290,$B1855+3)*HLOOKUP(AK$6,Assumps!$D$284:$W$286,$C1855+1)*HLOOKUP(AK$6,Assumps!$D$284:$W$295,$D1855+6)*HLOOKUP(AK$6,Assumps!$D$284:$W$300,12+$C$1844)</f>
        <v>9.5890410958904104E-2</v>
      </c>
      <c r="AL1855" s="74">
        <f>Assumps!$B$283*HLOOKUP(AL$6,Assumps!$D$284:$W$290,$B1855+3)*HLOOKUP(AL$6,Assumps!$D$284:$W$286,$C1855+1)*HLOOKUP(AL$6,Assumps!$D$284:$W$295,$D1855+6)*HLOOKUP(AL$6,Assumps!$D$284:$W$300,12+$C$1844)</f>
        <v>9.5890410958904104E-2</v>
      </c>
      <c r="AM1855" s="74">
        <f>Assumps!$B$283*HLOOKUP(AM$6,Assumps!$D$284:$W$290,$B1855+3)*HLOOKUP(AM$6,Assumps!$D$284:$W$286,$C1855+1)*HLOOKUP(AM$6,Assumps!$D$284:$W$295,$D1855+6)*HLOOKUP(AM$6,Assumps!$D$284:$W$300,12+$C$1844)</f>
        <v>0.11327900614345104</v>
      </c>
      <c r="AN1855" s="74">
        <f>Assumps!$B$283*HLOOKUP(AN$6,Assumps!$D$284:$W$290,$B1855+3)*HLOOKUP(AN$6,Assumps!$D$284:$W$286,$C1855+1)*HLOOKUP(AN$6,Assumps!$D$284:$W$295,$D1855+6)*HLOOKUP(AN$6,Assumps!$D$284:$W$300,12+$C$1844)</f>
        <v>0.11327900614345104</v>
      </c>
      <c r="AO1855" s="74">
        <f>Assumps!$B$283*HLOOKUP(AO$6,Assumps!$D$284:$W$290,$B1855+3)*HLOOKUP(AO$6,Assumps!$D$284:$W$286,$C1855+1)*HLOOKUP(AO$6,Assumps!$D$284:$W$295,$D1855+6)*HLOOKUP(AO$6,Assumps!$D$284:$W$300,12+$C$1844)</f>
        <v>0.11327900614345104</v>
      </c>
      <c r="AP1855" s="74">
        <f>Assumps!$B$283*HLOOKUP(AP$6,Assumps!$D$284:$W$290,$B1855+3)*HLOOKUP(AP$6,Assumps!$D$284:$W$286,$C1855+1)*HLOOKUP(AP$6,Assumps!$D$284:$W$295,$D1855+6)*HLOOKUP(AP$6,Assumps!$D$284:$W$300,12+$C$1844)</f>
        <v>0.11327900614345104</v>
      </c>
      <c r="AQ1855" s="74">
        <f>Assumps!$B$283*HLOOKUP(AQ$6,Assumps!$D$284:$W$290,$B1855+3)*HLOOKUP(AQ$6,Assumps!$D$284:$W$286,$C1855+1)*HLOOKUP(AQ$6,Assumps!$D$284:$W$295,$D1855+6)*HLOOKUP(AQ$6,Assumps!$D$284:$W$300,12+$C$1844)</f>
        <v>0.11327900614345104</v>
      </c>
      <c r="AR1855" s="74">
        <f>Assumps!$B$283*HLOOKUP(AR$6,Assumps!$D$284:$W$290,$B1855+3)*HLOOKUP(AR$6,Assumps!$D$284:$W$286,$C1855+1)*HLOOKUP(AR$6,Assumps!$D$284:$W$295,$D1855+6)*HLOOKUP(AR$6,Assumps!$D$284:$W$300,12+$C$1844)</f>
        <v>0.11327900614345104</v>
      </c>
      <c r="AS1855" s="74">
        <f>Assumps!$B$283*HLOOKUP(AS$6,Assumps!$D$284:$W$290,$B1855+3)*HLOOKUP(AS$6,Assumps!$D$284:$W$286,$C1855+1)*HLOOKUP(AS$6,Assumps!$D$284:$W$295,$D1855+6)*HLOOKUP(AS$6,Assumps!$D$284:$W$300,12+$C$1844)</f>
        <v>0.11327900614345104</v>
      </c>
      <c r="AT1855" s="74">
        <f>Assumps!$B$283*HLOOKUP(AT$6,Assumps!$D$284:$W$290,$B1855+3)*HLOOKUP(AT$6,Assumps!$D$284:$W$286,$C1855+1)*HLOOKUP(AT$6,Assumps!$D$284:$W$295,$D1855+6)*HLOOKUP(AT$6,Assumps!$D$284:$W$300,12+$C$1844)</f>
        <v>0.11327900614345104</v>
      </c>
      <c r="AU1855" s="74">
        <f>Assumps!$B$283*HLOOKUP(AU$6,Assumps!$D$284:$W$290,$B1855+3)*HLOOKUP(AU$6,Assumps!$D$284:$W$286,$C1855+1)*HLOOKUP(AU$6,Assumps!$D$284:$W$295,$D1855+6)*HLOOKUP(AU$6,Assumps!$D$284:$W$300,12+$C$1844)</f>
        <v>0.11327900614345104</v>
      </c>
      <c r="AV1855" s="74">
        <f>Assumps!$B$283*HLOOKUP(AV$6,Assumps!$D$284:$W$290,$B1855+3)*HLOOKUP(AV$6,Assumps!$D$284:$W$286,$C1855+1)*HLOOKUP(AV$6,Assumps!$D$284:$W$295,$D1855+6)*HLOOKUP(AV$6,Assumps!$D$284:$W$300,12+$C$1844)</f>
        <v>0.11327900614345104</v>
      </c>
      <c r="AW1855" s="74">
        <f>Assumps!$B$283*HLOOKUP(AW$6,Assumps!$D$284:$W$290,$B1855+3)*HLOOKUP(AW$6,Assumps!$D$284:$W$286,$C1855+1)*HLOOKUP(AW$6,Assumps!$D$284:$W$295,$D1855+6)*HLOOKUP(AW$6,Assumps!$D$284:$W$300,12+$C$1844)</f>
        <v>0.11327900614345104</v>
      </c>
      <c r="AX1855" s="74">
        <f>Assumps!$B$283*HLOOKUP(AX$6,Assumps!$D$284:$W$290,$B1855+3)*HLOOKUP(AX$6,Assumps!$D$284:$W$286,$C1855+1)*HLOOKUP(AX$6,Assumps!$D$284:$W$295,$D1855+6)*HLOOKUP(AX$6,Assumps!$D$284:$W$300,12+$C$1844)</f>
        <v>0.11327900614345104</v>
      </c>
      <c r="AY1855" s="74">
        <f>Assumps!$B$283*HLOOKUP(AY$6,Assumps!$D$284:$W$290,$B1855+3)*HLOOKUP(AY$6,Assumps!$D$284:$W$286,$C1855+1)*HLOOKUP(AY$6,Assumps!$D$284:$W$295,$D1855+6)*HLOOKUP(AY$6,Assumps!$D$284:$W$300,12+$C$1844)</f>
        <v>0.11327900614345104</v>
      </c>
      <c r="AZ1855" s="74">
        <f>Assumps!$B$283*HLOOKUP(AZ$6,Assumps!$D$284:$W$290,$B1855+3)*HLOOKUP(AZ$6,Assumps!$D$284:$W$286,$C1855+1)*HLOOKUP(AZ$6,Assumps!$D$284:$W$295,$D1855+6)*HLOOKUP(AZ$6,Assumps!$D$284:$W$300,12+$C$1844)</f>
        <v>0.11327900614345104</v>
      </c>
      <c r="BA1855" s="74">
        <f>Assumps!$B$283*HLOOKUP(BA$6,Assumps!$D$284:$W$290,$B1855+3)*HLOOKUP(BA$6,Assumps!$D$284:$W$286,$C1855+1)*HLOOKUP(BA$6,Assumps!$D$284:$W$295,$D1855+6)*HLOOKUP(BA$6,Assumps!$D$284:$W$300,12+$C$1844)</f>
        <v>0.11327900614345104</v>
      </c>
      <c r="BB1855" s="74">
        <f>Assumps!$B$283*HLOOKUP(BB$6,Assumps!$D$284:$W$290,$B1855+3)*HLOOKUP(BB$6,Assumps!$D$284:$W$286,$C1855+1)*HLOOKUP(BB$6,Assumps!$D$284:$W$295,$D1855+6)*HLOOKUP(BB$6,Assumps!$D$284:$W$300,12+$C$1844)</f>
        <v>0.11327900614345104</v>
      </c>
      <c r="BC1855" s="74">
        <f>Assumps!$B$283*HLOOKUP(BC$6,Assumps!$D$284:$W$290,$B1855+3)*HLOOKUP(BC$6,Assumps!$D$284:$W$286,$C1855+1)*HLOOKUP(BC$6,Assumps!$D$284:$W$295,$D1855+6)*HLOOKUP(BC$6,Assumps!$D$284:$W$300,12+$C$1844)</f>
        <v>0.11327900614345104</v>
      </c>
      <c r="BD1855" s="74">
        <f>Assumps!$B$283*HLOOKUP(BD$6,Assumps!$D$284:$W$290,$B1855+3)*HLOOKUP(BD$6,Assumps!$D$284:$W$286,$C1855+1)*HLOOKUP(BD$6,Assumps!$D$284:$W$295,$D1855+6)*HLOOKUP(BD$6,Assumps!$D$284:$W$300,12+$C$1844)</f>
        <v>0.11327900614345104</v>
      </c>
      <c r="BE1855" s="74">
        <f>Assumps!$B$283*HLOOKUP(BE$6,Assumps!$D$284:$W$290,$B1855+3)*HLOOKUP(BE$6,Assumps!$D$284:$W$286,$C1855+1)*HLOOKUP(BE$6,Assumps!$D$284:$W$295,$D1855+6)*HLOOKUP(BE$6,Assumps!$D$284:$W$300,12+$C$1844)</f>
        <v>0.11327900614345104</v>
      </c>
      <c r="BF1855" s="74">
        <f>Assumps!$B$283*HLOOKUP(BF$6,Assumps!$D$284:$W$290,$B1855+3)*HLOOKUP(BF$6,Assumps!$D$284:$W$286,$C1855+1)*HLOOKUP(BF$6,Assumps!$D$284:$W$295,$D1855+6)*HLOOKUP(BF$6,Assumps!$D$284:$W$300,12+$C$1844)</f>
        <v>0.11327900614345104</v>
      </c>
      <c r="BG1855" s="74">
        <f>Assumps!$B$283*HLOOKUP(BG$6,Assumps!$D$284:$W$290,$B1855+3)*HLOOKUP(BG$6,Assumps!$D$284:$W$286,$C1855+1)*HLOOKUP(BG$6,Assumps!$D$284:$W$295,$D1855+6)*HLOOKUP(BG$6,Assumps!$D$284:$W$300,12+$C$1844)</f>
        <v>0.11327900614345104</v>
      </c>
      <c r="BH1855" s="74">
        <f>Assumps!$B$283*HLOOKUP(BH$6,Assumps!$D$284:$W$290,$B1855+3)*HLOOKUP(BH$6,Assumps!$D$284:$W$286,$C1855+1)*HLOOKUP(BH$6,Assumps!$D$284:$W$295,$D1855+6)*HLOOKUP(BH$6,Assumps!$D$284:$W$300,12+$C$1844)</f>
        <v>0.11327900614345104</v>
      </c>
      <c r="BI1855" s="74">
        <f>Assumps!$B$283*HLOOKUP(BI$6,Assumps!$D$284:$W$290,$B1855+3)*HLOOKUP(BI$6,Assumps!$D$284:$W$286,$C1855+1)*HLOOKUP(BI$6,Assumps!$D$284:$W$295,$D1855+6)*HLOOKUP(BI$6,Assumps!$D$284:$W$300,12+$C$1844)</f>
        <v>0.11327900614345104</v>
      </c>
      <c r="BJ1855" s="74">
        <f>Assumps!$B$283*HLOOKUP(BJ$6,Assumps!$D$284:$W$290,$B1855+3)*HLOOKUP(BJ$6,Assumps!$D$284:$W$286,$C1855+1)*HLOOKUP(BJ$6,Assumps!$D$284:$W$295,$D1855+6)*HLOOKUP(BJ$6,Assumps!$D$284:$W$300,12+$C$1844)</f>
        <v>0.11327900614345104</v>
      </c>
      <c r="BK1855" s="74">
        <f>Assumps!$B$283*HLOOKUP(BK$6,Assumps!$D$284:$W$290,$B1855+3)*HLOOKUP(BK$6,Assumps!$D$284:$W$286,$C1855+1)*HLOOKUP(BK$6,Assumps!$D$284:$W$295,$D1855+6)*HLOOKUP(BK$6,Assumps!$D$284:$W$300,12+$C$1844)</f>
        <v>0.11327900614345104</v>
      </c>
      <c r="BL1855" s="74">
        <f>Assumps!$B$283*HLOOKUP(BL$6,Assumps!$D$284:$W$290,$B1855+3)*HLOOKUP(BL$6,Assumps!$D$284:$W$286,$C1855+1)*HLOOKUP(BL$6,Assumps!$D$284:$W$295,$D1855+6)*HLOOKUP(BL$6,Assumps!$D$284:$W$300,12+$C$1844)</f>
        <v>0.11327900614345104</v>
      </c>
      <c r="BM1855" s="74">
        <f>Assumps!$B$283*HLOOKUP(BM$6,Assumps!$D$284:$W$290,$B1855+3)*HLOOKUP(BM$6,Assumps!$D$284:$W$286,$C1855+1)*HLOOKUP(BM$6,Assumps!$D$284:$W$295,$D1855+6)*HLOOKUP(BM$6,Assumps!$D$284:$W$300,12+$C$1844)</f>
        <v>0.11327900614345104</v>
      </c>
      <c r="BN1855" s="74">
        <f>Assumps!$B$283*HLOOKUP(BN$6,Assumps!$D$284:$W$290,$B1855+3)*HLOOKUP(BN$6,Assumps!$D$284:$W$286,$C1855+1)*HLOOKUP(BN$6,Assumps!$D$284:$W$295,$D1855+6)*HLOOKUP(BN$6,Assumps!$D$284:$W$300,12+$C$1844)</f>
        <v>0.11327900614345104</v>
      </c>
      <c r="BO1855" s="74">
        <f>Assumps!$B$283*HLOOKUP(BO$6,Assumps!$D$284:$W$290,$B1855+3)*HLOOKUP(BO$6,Assumps!$D$284:$W$286,$C1855+1)*HLOOKUP(BO$6,Assumps!$D$284:$W$295,$D1855+6)*HLOOKUP(BO$6,Assumps!$D$284:$W$300,12+$C$1844)</f>
        <v>0.11327900614345104</v>
      </c>
      <c r="BP1855" s="74">
        <f>Assumps!$B$283*HLOOKUP(BP$6,Assumps!$D$284:$W$290,$B1855+3)*HLOOKUP(BP$6,Assumps!$D$284:$W$286,$C1855+1)*HLOOKUP(BP$6,Assumps!$D$284:$W$295,$D1855+6)*HLOOKUP(BP$6,Assumps!$D$284:$W$300,12+$C$1844)</f>
        <v>0.11327900614345104</v>
      </c>
      <c r="BQ1855" s="74">
        <f>Assumps!$B$283*HLOOKUP(BQ$6,Assumps!$D$284:$W$290,$B1855+3)*HLOOKUP(BQ$6,Assumps!$D$284:$W$286,$C1855+1)*HLOOKUP(BQ$6,Assumps!$D$284:$W$295,$D1855+6)*HLOOKUP(BQ$6,Assumps!$D$284:$W$300,12+$C$1844)</f>
        <v>0.11327900614345104</v>
      </c>
      <c r="BR1855" s="74">
        <f>Assumps!$B$283*HLOOKUP(BR$6,Assumps!$D$284:$W$290,$B1855+3)*HLOOKUP(BR$6,Assumps!$D$284:$W$286,$C1855+1)*HLOOKUP(BR$6,Assumps!$D$284:$W$295,$D1855+6)*HLOOKUP(BR$6,Assumps!$D$284:$W$300,12+$C$1844)</f>
        <v>0.11327900614345104</v>
      </c>
      <c r="BS1855" s="74">
        <f>Assumps!$B$283*HLOOKUP(BS$6,Assumps!$D$284:$W$290,$B1855+3)*HLOOKUP(BS$6,Assumps!$D$284:$W$286,$C1855+1)*HLOOKUP(BS$6,Assumps!$D$284:$W$295,$D1855+6)*HLOOKUP(BS$6,Assumps!$D$284:$W$300,12+$C$1844)</f>
        <v>0.11327900614345104</v>
      </c>
      <c r="BT1855" s="74">
        <f>Assumps!$B$283*HLOOKUP(BT$6,Assumps!$D$284:$W$290,$B1855+3)*HLOOKUP(BT$6,Assumps!$D$284:$W$286,$C1855+1)*HLOOKUP(BT$6,Assumps!$D$284:$W$295,$D1855+6)*HLOOKUP(BT$6,Assumps!$D$284:$W$300,12+$C$1844)</f>
        <v>0.11327900614345104</v>
      </c>
      <c r="BU1855" s="74">
        <f>Assumps!$B$283*HLOOKUP(BU$6,Assumps!$D$284:$W$290,$B1855+3)*HLOOKUP(BU$6,Assumps!$D$284:$W$286,$C1855+1)*HLOOKUP(BU$6,Assumps!$D$284:$W$295,$D1855+6)*HLOOKUP(BU$6,Assumps!$D$284:$W$300,12+$C$1844)</f>
        <v>0.11327900614345104</v>
      </c>
      <c r="BV1855" s="74">
        <f>Assumps!$B$283*HLOOKUP(BV$6,Assumps!$D$284:$W$290,$B1855+3)*HLOOKUP(BV$6,Assumps!$D$284:$W$286,$C1855+1)*HLOOKUP(BV$6,Assumps!$D$284:$W$295,$D1855+6)*HLOOKUP(BV$6,Assumps!$D$284:$W$300,12+$C$1844)</f>
        <v>0.11327900614345104</v>
      </c>
      <c r="BW1855" s="74">
        <f>Assumps!$B$283*HLOOKUP(BW$6,Assumps!$D$284:$W$290,$B1855+3)*HLOOKUP(BW$6,Assumps!$D$284:$W$286,$C1855+1)*HLOOKUP(BW$6,Assumps!$D$284:$W$295,$D1855+6)*HLOOKUP(BW$6,Assumps!$D$284:$W$300,12+$C$1844)</f>
        <v>0.11327900614345104</v>
      </c>
      <c r="BX1855" s="74">
        <f>Assumps!$B$283*HLOOKUP(BX$6,Assumps!$D$284:$W$290,$B1855+3)*HLOOKUP(BX$6,Assumps!$D$284:$W$286,$C1855+1)*HLOOKUP(BX$6,Assumps!$D$284:$W$295,$D1855+6)*HLOOKUP(BX$6,Assumps!$D$284:$W$300,12+$C$1844)</f>
        <v>0.11327900614345104</v>
      </c>
      <c r="BY1855" s="74">
        <f>Assumps!$B$283*HLOOKUP(BY$6,Assumps!$D$284:$W$290,$B1855+3)*HLOOKUP(BY$6,Assumps!$D$284:$W$286,$C1855+1)*HLOOKUP(BY$6,Assumps!$D$284:$W$295,$D1855+6)*HLOOKUP(BY$6,Assumps!$D$284:$W$300,12+$C$1844)</f>
        <v>0.11327900614345104</v>
      </c>
      <c r="BZ1855" s="74">
        <f>Assumps!$B$283*HLOOKUP(BZ$6,Assumps!$D$284:$W$290,$B1855+3)*HLOOKUP(BZ$6,Assumps!$D$284:$W$286,$C1855+1)*HLOOKUP(BZ$6,Assumps!$D$284:$W$295,$D1855+6)*HLOOKUP(BZ$6,Assumps!$D$284:$W$300,12+$C$1844)</f>
        <v>0.11327900614345104</v>
      </c>
      <c r="CA1855" s="74">
        <f>Assumps!$B$283*HLOOKUP(CA$6,Assumps!$D$284:$W$290,$B1855+3)*HLOOKUP(CA$6,Assumps!$D$284:$W$286,$C1855+1)*HLOOKUP(CA$6,Assumps!$D$284:$W$295,$D1855+6)*HLOOKUP(CA$6,Assumps!$D$284:$W$300,12+$C$1844)</f>
        <v>0.11327900614345104</v>
      </c>
      <c r="CB1855" s="74">
        <f>Assumps!$B$283*HLOOKUP(CB$6,Assumps!$D$284:$W$290,$B1855+3)*HLOOKUP(CB$6,Assumps!$D$284:$W$286,$C1855+1)*HLOOKUP(CB$6,Assumps!$D$284:$W$295,$D1855+6)*HLOOKUP(CB$6,Assumps!$D$284:$W$300,12+$C$1844)</f>
        <v>0.11327900614345104</v>
      </c>
      <c r="CC1855" s="74">
        <f>Assumps!$B$283*HLOOKUP(CC$6,Assumps!$D$284:$W$290,$B1855+3)*HLOOKUP(CC$6,Assumps!$D$284:$W$286,$C1855+1)*HLOOKUP(CC$6,Assumps!$D$284:$W$295,$D1855+6)*HLOOKUP(CC$6,Assumps!$D$284:$W$300,12+$C$1844)</f>
        <v>0.11327900614345104</v>
      </c>
      <c r="CD1855" s="74">
        <f>Assumps!$B$283*HLOOKUP(CD$6,Assumps!$D$284:$W$290,$B1855+3)*HLOOKUP(CD$6,Assumps!$D$284:$W$286,$C1855+1)*HLOOKUP(CD$6,Assumps!$D$284:$W$295,$D1855+6)*HLOOKUP(CD$6,Assumps!$D$284:$W$300,12+$C$1844)</f>
        <v>0.11327900614345104</v>
      </c>
      <c r="CE1855" s="74">
        <f>Assumps!$B$283*HLOOKUP(CE$6,Assumps!$D$284:$W$290,$B1855+3)*HLOOKUP(CE$6,Assumps!$D$284:$W$286,$C1855+1)*HLOOKUP(CE$6,Assumps!$D$284:$W$295,$D1855+6)*HLOOKUP(CE$6,Assumps!$D$284:$W$300,12+$C$1844)</f>
        <v>0.11327900614345104</v>
      </c>
      <c r="CF1855" s="74">
        <f>Assumps!$B$283*HLOOKUP(CF$6,Assumps!$D$284:$W$290,$B1855+3)*HLOOKUP(CF$6,Assumps!$D$284:$W$286,$C1855+1)*HLOOKUP(CF$6,Assumps!$D$284:$W$295,$D1855+6)*HLOOKUP(CF$6,Assumps!$D$284:$W$300,12+$C$1844)</f>
        <v>0.11327900614345104</v>
      </c>
      <c r="CG1855" s="74">
        <f>Assumps!$B$283*HLOOKUP(CG$6,Assumps!$D$284:$W$290,$B1855+3)*HLOOKUP(CG$6,Assumps!$D$284:$W$286,$C1855+1)*HLOOKUP(CG$6,Assumps!$D$284:$W$295,$D1855+6)*HLOOKUP(CG$6,Assumps!$D$284:$W$300,12+$C$1844)</f>
        <v>0.11327900614345104</v>
      </c>
      <c r="CH1855" s="74">
        <f>Assumps!$B$283*HLOOKUP(CH$6,Assumps!$D$284:$W$290,$B1855+3)*HLOOKUP(CH$6,Assumps!$D$284:$W$286,$C1855+1)*HLOOKUP(CH$6,Assumps!$D$284:$W$295,$D1855+6)*HLOOKUP(CH$6,Assumps!$D$284:$W$300,12+$C$1844)</f>
        <v>0.11327900614345104</v>
      </c>
    </row>
    <row r="1856" spans="2:86">
      <c r="B1856" s="20">
        <v>1</v>
      </c>
      <c r="C1856" s="20">
        <v>2</v>
      </c>
      <c r="D1856" s="20">
        <v>6</v>
      </c>
      <c r="E1856" s="20">
        <v>126</v>
      </c>
      <c r="G1856" s="74">
        <f>Assumps!$B$283*HLOOKUP(G$6,Assumps!$D$284:$W$290,$B1856+3)*HLOOKUP(G$6,Assumps!$D$284:$W$286,$C1856+1)*HLOOKUP(G$6,Assumps!$D$284:$W$295,$D1856+6)*HLOOKUP(G$6,Assumps!$D$284:$W$300,12+$C$1844)</f>
        <v>0.18604651162790697</v>
      </c>
      <c r="H1856" s="74">
        <f>Assumps!$B$283*HLOOKUP(H$6,Assumps!$D$284:$W$290,$B1856+3)*HLOOKUP(H$6,Assumps!$D$284:$W$286,$C1856+1)*HLOOKUP(H$6,Assumps!$D$284:$W$295,$D1856+6)*HLOOKUP(H$6,Assumps!$D$284:$W$300,12+$C$1844)</f>
        <v>0.18604651162790697</v>
      </c>
      <c r="I1856" s="74">
        <f>Assumps!$B$283*HLOOKUP(I$6,Assumps!$D$284:$W$290,$B1856+3)*HLOOKUP(I$6,Assumps!$D$284:$W$286,$C1856+1)*HLOOKUP(I$6,Assumps!$D$284:$W$295,$D1856+6)*HLOOKUP(I$6,Assumps!$D$284:$W$300,12+$C$1844)</f>
        <v>0.18604651162790697</v>
      </c>
      <c r="J1856" s="74">
        <f>Assumps!$B$283*HLOOKUP(J$6,Assumps!$D$284:$W$290,$B1856+3)*HLOOKUP(J$6,Assumps!$D$284:$W$286,$C1856+1)*HLOOKUP(J$6,Assumps!$D$284:$W$295,$D1856+6)*HLOOKUP(J$6,Assumps!$D$284:$W$300,12+$C$1844)</f>
        <v>0.18604651162790697</v>
      </c>
      <c r="K1856" s="74">
        <f>Assumps!$B$283*HLOOKUP(K$6,Assumps!$D$284:$W$290,$B1856+3)*HLOOKUP(K$6,Assumps!$D$284:$W$286,$C1856+1)*HLOOKUP(K$6,Assumps!$D$284:$W$295,$D1856+6)*HLOOKUP(K$6,Assumps!$D$284:$W$300,12+$C$1844)</f>
        <v>0.13436692506459949</v>
      </c>
      <c r="L1856" s="74">
        <f>Assumps!$B$283*HLOOKUP(L$6,Assumps!$D$284:$W$290,$B1856+3)*HLOOKUP(L$6,Assumps!$D$284:$W$286,$C1856+1)*HLOOKUP(L$6,Assumps!$D$284:$W$295,$D1856+6)*HLOOKUP(L$6,Assumps!$D$284:$W$300,12+$C$1844)</f>
        <v>0.13436692506459949</v>
      </c>
      <c r="M1856" s="74">
        <f>Assumps!$B$283*HLOOKUP(M$6,Assumps!$D$284:$W$290,$B1856+3)*HLOOKUP(M$6,Assumps!$D$284:$W$286,$C1856+1)*HLOOKUP(M$6,Assumps!$D$284:$W$295,$D1856+6)*HLOOKUP(M$6,Assumps!$D$284:$W$300,12+$C$1844)</f>
        <v>0.13436692506459949</v>
      </c>
      <c r="N1856" s="74">
        <f>Assumps!$B$283*HLOOKUP(N$6,Assumps!$D$284:$W$290,$B1856+3)*HLOOKUP(N$6,Assumps!$D$284:$W$286,$C1856+1)*HLOOKUP(N$6,Assumps!$D$284:$W$295,$D1856+6)*HLOOKUP(N$6,Assumps!$D$284:$W$300,12+$C$1844)</f>
        <v>0.13436692506459949</v>
      </c>
      <c r="O1856" s="74">
        <f>Assumps!$B$283*HLOOKUP(O$6,Assumps!$D$284:$W$290,$B1856+3)*HLOOKUP(O$6,Assumps!$D$284:$W$286,$C1856+1)*HLOOKUP(O$6,Assumps!$D$284:$W$295,$D1856+6)*HLOOKUP(O$6,Assumps!$D$284:$W$300,12+$C$1844)</f>
        <v>6.6889632107023408E-2</v>
      </c>
      <c r="P1856" s="74">
        <f>Assumps!$B$283*HLOOKUP(P$6,Assumps!$D$284:$W$290,$B1856+3)*HLOOKUP(P$6,Assumps!$D$284:$W$286,$C1856+1)*HLOOKUP(P$6,Assumps!$D$284:$W$295,$D1856+6)*HLOOKUP(P$6,Assumps!$D$284:$W$300,12+$C$1844)</f>
        <v>6.6889632107023408E-2</v>
      </c>
      <c r="Q1856" s="74">
        <f>Assumps!$B$283*HLOOKUP(Q$6,Assumps!$D$284:$W$290,$B1856+3)*HLOOKUP(Q$6,Assumps!$D$284:$W$286,$C1856+1)*HLOOKUP(Q$6,Assumps!$D$284:$W$295,$D1856+6)*HLOOKUP(Q$6,Assumps!$D$284:$W$300,12+$C$1844)</f>
        <v>6.6889632107023408E-2</v>
      </c>
      <c r="R1856" s="74">
        <f>Assumps!$B$283*HLOOKUP(R$6,Assumps!$D$284:$W$290,$B1856+3)*HLOOKUP(R$6,Assumps!$D$284:$W$286,$C1856+1)*HLOOKUP(R$6,Assumps!$D$284:$W$295,$D1856+6)*HLOOKUP(R$6,Assumps!$D$284:$W$300,12+$C$1844)</f>
        <v>6.6889632107023408E-2</v>
      </c>
      <c r="S1856" s="74">
        <f>Assumps!$B$283*HLOOKUP(S$6,Assumps!$D$284:$W$290,$B1856+3)*HLOOKUP(S$6,Assumps!$D$284:$W$286,$C1856+1)*HLOOKUP(S$6,Assumps!$D$284:$W$295,$D1856+6)*HLOOKUP(S$6,Assumps!$D$284:$W$300,12+$C$1844)</f>
        <v>5.5908513341804321E-2</v>
      </c>
      <c r="T1856" s="74">
        <f>Assumps!$B$283*HLOOKUP(T$6,Assumps!$D$284:$W$290,$B1856+3)*HLOOKUP(T$6,Assumps!$D$284:$W$286,$C1856+1)*HLOOKUP(T$6,Assumps!$D$284:$W$295,$D1856+6)*HLOOKUP(T$6,Assumps!$D$284:$W$300,12+$C$1844)</f>
        <v>5.5908513341804321E-2</v>
      </c>
      <c r="U1856" s="74">
        <f>Assumps!$B$283*HLOOKUP(U$6,Assumps!$D$284:$W$290,$B1856+3)*HLOOKUP(U$6,Assumps!$D$284:$W$286,$C1856+1)*HLOOKUP(U$6,Assumps!$D$284:$W$295,$D1856+6)*HLOOKUP(U$6,Assumps!$D$284:$W$300,12+$C$1844)</f>
        <v>5.5908513341804321E-2</v>
      </c>
      <c r="V1856" s="74">
        <f>Assumps!$B$283*HLOOKUP(V$6,Assumps!$D$284:$W$290,$B1856+3)*HLOOKUP(V$6,Assumps!$D$284:$W$286,$C1856+1)*HLOOKUP(V$6,Assumps!$D$284:$W$295,$D1856+6)*HLOOKUP(V$6,Assumps!$D$284:$W$300,12+$C$1844)</f>
        <v>5.5908513341804321E-2</v>
      </c>
      <c r="W1856" s="74">
        <f>Assumps!$B$283*HLOOKUP(W$6,Assumps!$D$284:$W$290,$B1856+3)*HLOOKUP(W$6,Assumps!$D$284:$W$286,$C1856+1)*HLOOKUP(W$6,Assumps!$D$284:$W$295,$D1856+6)*HLOOKUP(W$6,Assumps!$D$284:$W$300,12+$C$1844)</f>
        <v>5.0285714285714288E-2</v>
      </c>
      <c r="X1856" s="74">
        <f>Assumps!$B$283*HLOOKUP(X$6,Assumps!$D$284:$W$290,$B1856+3)*HLOOKUP(X$6,Assumps!$D$284:$W$286,$C1856+1)*HLOOKUP(X$6,Assumps!$D$284:$W$295,$D1856+6)*HLOOKUP(X$6,Assumps!$D$284:$W$300,12+$C$1844)</f>
        <v>5.0285714285714288E-2</v>
      </c>
      <c r="Y1856" s="74">
        <f>Assumps!$B$283*HLOOKUP(Y$6,Assumps!$D$284:$W$290,$B1856+3)*HLOOKUP(Y$6,Assumps!$D$284:$W$286,$C1856+1)*HLOOKUP(Y$6,Assumps!$D$284:$W$295,$D1856+6)*HLOOKUP(Y$6,Assumps!$D$284:$W$300,12+$C$1844)</f>
        <v>5.0285714285714288E-2</v>
      </c>
      <c r="Z1856" s="74">
        <f>Assumps!$B$283*HLOOKUP(Z$6,Assumps!$D$284:$W$290,$B1856+3)*HLOOKUP(Z$6,Assumps!$D$284:$W$286,$C1856+1)*HLOOKUP(Z$6,Assumps!$D$284:$W$295,$D1856+6)*HLOOKUP(Z$6,Assumps!$D$284:$W$300,12+$C$1844)</f>
        <v>5.0285714285714288E-2</v>
      </c>
      <c r="AA1856" s="74">
        <f>Assumps!$B$283*HLOOKUP(AA$6,Assumps!$D$284:$W$290,$B1856+3)*HLOOKUP(AA$6,Assumps!$D$284:$W$286,$C1856+1)*HLOOKUP(AA$6,Assumps!$D$284:$W$295,$D1856+6)*HLOOKUP(AA$6,Assumps!$D$284:$W$300,12+$C$1844)</f>
        <v>0.11087420042643924</v>
      </c>
      <c r="AB1856" s="74">
        <f>Assumps!$B$283*HLOOKUP(AB$6,Assumps!$D$284:$W$290,$B1856+3)*HLOOKUP(AB$6,Assumps!$D$284:$W$286,$C1856+1)*HLOOKUP(AB$6,Assumps!$D$284:$W$295,$D1856+6)*HLOOKUP(AB$6,Assumps!$D$284:$W$300,12+$C$1844)</f>
        <v>0.11087420042643924</v>
      </c>
      <c r="AC1856" s="74">
        <f>Assumps!$B$283*HLOOKUP(AC$6,Assumps!$D$284:$W$290,$B1856+3)*HLOOKUP(AC$6,Assumps!$D$284:$W$286,$C1856+1)*HLOOKUP(AC$6,Assumps!$D$284:$W$295,$D1856+6)*HLOOKUP(AC$6,Assumps!$D$284:$W$300,12+$C$1844)</f>
        <v>0.11087420042643924</v>
      </c>
      <c r="AD1856" s="74">
        <f>Assumps!$B$283*HLOOKUP(AD$6,Assumps!$D$284:$W$290,$B1856+3)*HLOOKUP(AD$6,Assumps!$D$284:$W$286,$C1856+1)*HLOOKUP(AD$6,Assumps!$D$284:$W$295,$D1856+6)*HLOOKUP(AD$6,Assumps!$D$284:$W$300,12+$C$1844)</f>
        <v>0.11087420042643924</v>
      </c>
      <c r="AE1856" s="74">
        <f>Assumps!$B$283*HLOOKUP(AE$6,Assumps!$D$284:$W$290,$B1856+3)*HLOOKUP(AE$6,Assumps!$D$284:$W$286,$C1856+1)*HLOOKUP(AE$6,Assumps!$D$284:$W$295,$D1856+6)*HLOOKUP(AE$6,Assumps!$D$284:$W$300,12+$C$1844)</f>
        <v>0.13307240704500978</v>
      </c>
      <c r="AF1856" s="74">
        <f>Assumps!$B$283*HLOOKUP(AF$6,Assumps!$D$284:$W$290,$B1856+3)*HLOOKUP(AF$6,Assumps!$D$284:$W$286,$C1856+1)*HLOOKUP(AF$6,Assumps!$D$284:$W$295,$D1856+6)*HLOOKUP(AF$6,Assumps!$D$284:$W$300,12+$C$1844)</f>
        <v>0.13307240704500978</v>
      </c>
      <c r="AG1856" s="74">
        <f>Assumps!$B$283*HLOOKUP(AG$6,Assumps!$D$284:$W$290,$B1856+3)*HLOOKUP(AG$6,Assumps!$D$284:$W$286,$C1856+1)*HLOOKUP(AG$6,Assumps!$D$284:$W$295,$D1856+6)*HLOOKUP(AG$6,Assumps!$D$284:$W$300,12+$C$1844)</f>
        <v>0.13307240704500978</v>
      </c>
      <c r="AH1856" s="74">
        <f>Assumps!$B$283*HLOOKUP(AH$6,Assumps!$D$284:$W$290,$B1856+3)*HLOOKUP(AH$6,Assumps!$D$284:$W$286,$C1856+1)*HLOOKUP(AH$6,Assumps!$D$284:$W$295,$D1856+6)*HLOOKUP(AH$6,Assumps!$D$284:$W$300,12+$C$1844)</f>
        <v>0.13307240704500978</v>
      </c>
      <c r="AI1856" s="74">
        <f>Assumps!$B$283*HLOOKUP(AI$6,Assumps!$D$284:$W$290,$B1856+3)*HLOOKUP(AI$6,Assumps!$D$284:$W$286,$C1856+1)*HLOOKUP(AI$6,Assumps!$D$284:$W$295,$D1856+6)*HLOOKUP(AI$6,Assumps!$D$284:$W$300,12+$C$1844)</f>
        <v>9.5890410958904104E-2</v>
      </c>
      <c r="AJ1856" s="74">
        <f>Assumps!$B$283*HLOOKUP(AJ$6,Assumps!$D$284:$W$290,$B1856+3)*HLOOKUP(AJ$6,Assumps!$D$284:$W$286,$C1856+1)*HLOOKUP(AJ$6,Assumps!$D$284:$W$295,$D1856+6)*HLOOKUP(AJ$6,Assumps!$D$284:$W$300,12+$C$1844)</f>
        <v>9.5890410958904104E-2</v>
      </c>
      <c r="AK1856" s="74">
        <f>Assumps!$B$283*HLOOKUP(AK$6,Assumps!$D$284:$W$290,$B1856+3)*HLOOKUP(AK$6,Assumps!$D$284:$W$286,$C1856+1)*HLOOKUP(AK$6,Assumps!$D$284:$W$295,$D1856+6)*HLOOKUP(AK$6,Assumps!$D$284:$W$300,12+$C$1844)</f>
        <v>9.5890410958904104E-2</v>
      </c>
      <c r="AL1856" s="74">
        <f>Assumps!$B$283*HLOOKUP(AL$6,Assumps!$D$284:$W$290,$B1856+3)*HLOOKUP(AL$6,Assumps!$D$284:$W$286,$C1856+1)*HLOOKUP(AL$6,Assumps!$D$284:$W$295,$D1856+6)*HLOOKUP(AL$6,Assumps!$D$284:$W$300,12+$C$1844)</f>
        <v>9.5890410958904104E-2</v>
      </c>
      <c r="AM1856" s="74">
        <f>Assumps!$B$283*HLOOKUP(AM$6,Assumps!$D$284:$W$290,$B1856+3)*HLOOKUP(AM$6,Assumps!$D$284:$W$286,$C1856+1)*HLOOKUP(AM$6,Assumps!$D$284:$W$295,$D1856+6)*HLOOKUP(AM$6,Assumps!$D$284:$W$300,12+$C$1844)</f>
        <v>0.11327900614345104</v>
      </c>
      <c r="AN1856" s="74">
        <f>Assumps!$B$283*HLOOKUP(AN$6,Assumps!$D$284:$W$290,$B1856+3)*HLOOKUP(AN$6,Assumps!$D$284:$W$286,$C1856+1)*HLOOKUP(AN$6,Assumps!$D$284:$W$295,$D1856+6)*HLOOKUP(AN$6,Assumps!$D$284:$W$300,12+$C$1844)</f>
        <v>0.11327900614345104</v>
      </c>
      <c r="AO1856" s="74">
        <f>Assumps!$B$283*HLOOKUP(AO$6,Assumps!$D$284:$W$290,$B1856+3)*HLOOKUP(AO$6,Assumps!$D$284:$W$286,$C1856+1)*HLOOKUP(AO$6,Assumps!$D$284:$W$295,$D1856+6)*HLOOKUP(AO$6,Assumps!$D$284:$W$300,12+$C$1844)</f>
        <v>0.11327900614345104</v>
      </c>
      <c r="AP1856" s="74">
        <f>Assumps!$B$283*HLOOKUP(AP$6,Assumps!$D$284:$W$290,$B1856+3)*HLOOKUP(AP$6,Assumps!$D$284:$W$286,$C1856+1)*HLOOKUP(AP$6,Assumps!$D$284:$W$295,$D1856+6)*HLOOKUP(AP$6,Assumps!$D$284:$W$300,12+$C$1844)</f>
        <v>0.11327900614345104</v>
      </c>
      <c r="AQ1856" s="74">
        <f>Assumps!$B$283*HLOOKUP(AQ$6,Assumps!$D$284:$W$290,$B1856+3)*HLOOKUP(AQ$6,Assumps!$D$284:$W$286,$C1856+1)*HLOOKUP(AQ$6,Assumps!$D$284:$W$295,$D1856+6)*HLOOKUP(AQ$6,Assumps!$D$284:$W$300,12+$C$1844)</f>
        <v>0.11327900614345104</v>
      </c>
      <c r="AR1856" s="74">
        <f>Assumps!$B$283*HLOOKUP(AR$6,Assumps!$D$284:$W$290,$B1856+3)*HLOOKUP(AR$6,Assumps!$D$284:$W$286,$C1856+1)*HLOOKUP(AR$6,Assumps!$D$284:$W$295,$D1856+6)*HLOOKUP(AR$6,Assumps!$D$284:$W$300,12+$C$1844)</f>
        <v>0.11327900614345104</v>
      </c>
      <c r="AS1856" s="74">
        <f>Assumps!$B$283*HLOOKUP(AS$6,Assumps!$D$284:$W$290,$B1856+3)*HLOOKUP(AS$6,Assumps!$D$284:$W$286,$C1856+1)*HLOOKUP(AS$6,Assumps!$D$284:$W$295,$D1856+6)*HLOOKUP(AS$6,Assumps!$D$284:$W$300,12+$C$1844)</f>
        <v>0.11327900614345104</v>
      </c>
      <c r="AT1856" s="74">
        <f>Assumps!$B$283*HLOOKUP(AT$6,Assumps!$D$284:$W$290,$B1856+3)*HLOOKUP(AT$6,Assumps!$D$284:$W$286,$C1856+1)*HLOOKUP(AT$6,Assumps!$D$284:$W$295,$D1856+6)*HLOOKUP(AT$6,Assumps!$D$284:$W$300,12+$C$1844)</f>
        <v>0.11327900614345104</v>
      </c>
      <c r="AU1856" s="74">
        <f>Assumps!$B$283*HLOOKUP(AU$6,Assumps!$D$284:$W$290,$B1856+3)*HLOOKUP(AU$6,Assumps!$D$284:$W$286,$C1856+1)*HLOOKUP(AU$6,Assumps!$D$284:$W$295,$D1856+6)*HLOOKUP(AU$6,Assumps!$D$284:$W$300,12+$C$1844)</f>
        <v>0.11327900614345104</v>
      </c>
      <c r="AV1856" s="74">
        <f>Assumps!$B$283*HLOOKUP(AV$6,Assumps!$D$284:$W$290,$B1856+3)*HLOOKUP(AV$6,Assumps!$D$284:$W$286,$C1856+1)*HLOOKUP(AV$6,Assumps!$D$284:$W$295,$D1856+6)*HLOOKUP(AV$6,Assumps!$D$284:$W$300,12+$C$1844)</f>
        <v>0.11327900614345104</v>
      </c>
      <c r="AW1856" s="74">
        <f>Assumps!$B$283*HLOOKUP(AW$6,Assumps!$D$284:$W$290,$B1856+3)*HLOOKUP(AW$6,Assumps!$D$284:$W$286,$C1856+1)*HLOOKUP(AW$6,Assumps!$D$284:$W$295,$D1856+6)*HLOOKUP(AW$6,Assumps!$D$284:$W$300,12+$C$1844)</f>
        <v>0.11327900614345104</v>
      </c>
      <c r="AX1856" s="74">
        <f>Assumps!$B$283*HLOOKUP(AX$6,Assumps!$D$284:$W$290,$B1856+3)*HLOOKUP(AX$6,Assumps!$D$284:$W$286,$C1856+1)*HLOOKUP(AX$6,Assumps!$D$284:$W$295,$D1856+6)*HLOOKUP(AX$6,Assumps!$D$284:$W$300,12+$C$1844)</f>
        <v>0.11327900614345104</v>
      </c>
      <c r="AY1856" s="74">
        <f>Assumps!$B$283*HLOOKUP(AY$6,Assumps!$D$284:$W$290,$B1856+3)*HLOOKUP(AY$6,Assumps!$D$284:$W$286,$C1856+1)*HLOOKUP(AY$6,Assumps!$D$284:$W$295,$D1856+6)*HLOOKUP(AY$6,Assumps!$D$284:$W$300,12+$C$1844)</f>
        <v>0.11327900614345104</v>
      </c>
      <c r="AZ1856" s="74">
        <f>Assumps!$B$283*HLOOKUP(AZ$6,Assumps!$D$284:$W$290,$B1856+3)*HLOOKUP(AZ$6,Assumps!$D$284:$W$286,$C1856+1)*HLOOKUP(AZ$6,Assumps!$D$284:$W$295,$D1856+6)*HLOOKUP(AZ$6,Assumps!$D$284:$W$300,12+$C$1844)</f>
        <v>0.11327900614345104</v>
      </c>
      <c r="BA1856" s="74">
        <f>Assumps!$B$283*HLOOKUP(BA$6,Assumps!$D$284:$W$290,$B1856+3)*HLOOKUP(BA$6,Assumps!$D$284:$W$286,$C1856+1)*HLOOKUP(BA$6,Assumps!$D$284:$W$295,$D1856+6)*HLOOKUP(BA$6,Assumps!$D$284:$W$300,12+$C$1844)</f>
        <v>0.11327900614345104</v>
      </c>
      <c r="BB1856" s="74">
        <f>Assumps!$B$283*HLOOKUP(BB$6,Assumps!$D$284:$W$290,$B1856+3)*HLOOKUP(BB$6,Assumps!$D$284:$W$286,$C1856+1)*HLOOKUP(BB$6,Assumps!$D$284:$W$295,$D1856+6)*HLOOKUP(BB$6,Assumps!$D$284:$W$300,12+$C$1844)</f>
        <v>0.11327900614345104</v>
      </c>
      <c r="BC1856" s="74">
        <f>Assumps!$B$283*HLOOKUP(BC$6,Assumps!$D$284:$W$290,$B1856+3)*HLOOKUP(BC$6,Assumps!$D$284:$W$286,$C1856+1)*HLOOKUP(BC$6,Assumps!$D$284:$W$295,$D1856+6)*HLOOKUP(BC$6,Assumps!$D$284:$W$300,12+$C$1844)</f>
        <v>0.11327900614345104</v>
      </c>
      <c r="BD1856" s="74">
        <f>Assumps!$B$283*HLOOKUP(BD$6,Assumps!$D$284:$W$290,$B1856+3)*HLOOKUP(BD$6,Assumps!$D$284:$W$286,$C1856+1)*HLOOKUP(BD$6,Assumps!$D$284:$W$295,$D1856+6)*HLOOKUP(BD$6,Assumps!$D$284:$W$300,12+$C$1844)</f>
        <v>0.11327900614345104</v>
      </c>
      <c r="BE1856" s="74">
        <f>Assumps!$B$283*HLOOKUP(BE$6,Assumps!$D$284:$W$290,$B1856+3)*HLOOKUP(BE$6,Assumps!$D$284:$W$286,$C1856+1)*HLOOKUP(BE$6,Assumps!$D$284:$W$295,$D1856+6)*HLOOKUP(BE$6,Assumps!$D$284:$W$300,12+$C$1844)</f>
        <v>0.11327900614345104</v>
      </c>
      <c r="BF1856" s="74">
        <f>Assumps!$B$283*HLOOKUP(BF$6,Assumps!$D$284:$W$290,$B1856+3)*HLOOKUP(BF$6,Assumps!$D$284:$W$286,$C1856+1)*HLOOKUP(BF$6,Assumps!$D$284:$W$295,$D1856+6)*HLOOKUP(BF$6,Assumps!$D$284:$W$300,12+$C$1844)</f>
        <v>0.11327900614345104</v>
      </c>
      <c r="BG1856" s="74">
        <f>Assumps!$B$283*HLOOKUP(BG$6,Assumps!$D$284:$W$290,$B1856+3)*HLOOKUP(BG$6,Assumps!$D$284:$W$286,$C1856+1)*HLOOKUP(BG$6,Assumps!$D$284:$W$295,$D1856+6)*HLOOKUP(BG$6,Assumps!$D$284:$W$300,12+$C$1844)</f>
        <v>0.11327900614345104</v>
      </c>
      <c r="BH1856" s="74">
        <f>Assumps!$B$283*HLOOKUP(BH$6,Assumps!$D$284:$W$290,$B1856+3)*HLOOKUP(BH$6,Assumps!$D$284:$W$286,$C1856+1)*HLOOKUP(BH$6,Assumps!$D$284:$W$295,$D1856+6)*HLOOKUP(BH$6,Assumps!$D$284:$W$300,12+$C$1844)</f>
        <v>0.11327900614345104</v>
      </c>
      <c r="BI1856" s="74">
        <f>Assumps!$B$283*HLOOKUP(BI$6,Assumps!$D$284:$W$290,$B1856+3)*HLOOKUP(BI$6,Assumps!$D$284:$W$286,$C1856+1)*HLOOKUP(BI$6,Assumps!$D$284:$W$295,$D1856+6)*HLOOKUP(BI$6,Assumps!$D$284:$W$300,12+$C$1844)</f>
        <v>0.11327900614345104</v>
      </c>
      <c r="BJ1856" s="74">
        <f>Assumps!$B$283*HLOOKUP(BJ$6,Assumps!$D$284:$W$290,$B1856+3)*HLOOKUP(BJ$6,Assumps!$D$284:$W$286,$C1856+1)*HLOOKUP(BJ$6,Assumps!$D$284:$W$295,$D1856+6)*HLOOKUP(BJ$6,Assumps!$D$284:$W$300,12+$C$1844)</f>
        <v>0.11327900614345104</v>
      </c>
      <c r="BK1856" s="74">
        <f>Assumps!$B$283*HLOOKUP(BK$6,Assumps!$D$284:$W$290,$B1856+3)*HLOOKUP(BK$6,Assumps!$D$284:$W$286,$C1856+1)*HLOOKUP(BK$6,Assumps!$D$284:$W$295,$D1856+6)*HLOOKUP(BK$6,Assumps!$D$284:$W$300,12+$C$1844)</f>
        <v>0.11327900614345104</v>
      </c>
      <c r="BL1856" s="74">
        <f>Assumps!$B$283*HLOOKUP(BL$6,Assumps!$D$284:$W$290,$B1856+3)*HLOOKUP(BL$6,Assumps!$D$284:$W$286,$C1856+1)*HLOOKUP(BL$6,Assumps!$D$284:$W$295,$D1856+6)*HLOOKUP(BL$6,Assumps!$D$284:$W$300,12+$C$1844)</f>
        <v>0.11327900614345104</v>
      </c>
      <c r="BM1856" s="74">
        <f>Assumps!$B$283*HLOOKUP(BM$6,Assumps!$D$284:$W$290,$B1856+3)*HLOOKUP(BM$6,Assumps!$D$284:$W$286,$C1856+1)*HLOOKUP(BM$6,Assumps!$D$284:$W$295,$D1856+6)*HLOOKUP(BM$6,Assumps!$D$284:$W$300,12+$C$1844)</f>
        <v>0.11327900614345104</v>
      </c>
      <c r="BN1856" s="74">
        <f>Assumps!$B$283*HLOOKUP(BN$6,Assumps!$D$284:$W$290,$B1856+3)*HLOOKUP(BN$6,Assumps!$D$284:$W$286,$C1856+1)*HLOOKUP(BN$6,Assumps!$D$284:$W$295,$D1856+6)*HLOOKUP(BN$6,Assumps!$D$284:$W$300,12+$C$1844)</f>
        <v>0.11327900614345104</v>
      </c>
      <c r="BO1856" s="74">
        <f>Assumps!$B$283*HLOOKUP(BO$6,Assumps!$D$284:$W$290,$B1856+3)*HLOOKUP(BO$6,Assumps!$D$284:$W$286,$C1856+1)*HLOOKUP(BO$6,Assumps!$D$284:$W$295,$D1856+6)*HLOOKUP(BO$6,Assumps!$D$284:$W$300,12+$C$1844)</f>
        <v>0.11327900614345104</v>
      </c>
      <c r="BP1856" s="74">
        <f>Assumps!$B$283*HLOOKUP(BP$6,Assumps!$D$284:$W$290,$B1856+3)*HLOOKUP(BP$6,Assumps!$D$284:$W$286,$C1856+1)*HLOOKUP(BP$6,Assumps!$D$284:$W$295,$D1856+6)*HLOOKUP(BP$6,Assumps!$D$284:$W$300,12+$C$1844)</f>
        <v>0.11327900614345104</v>
      </c>
      <c r="BQ1856" s="74">
        <f>Assumps!$B$283*HLOOKUP(BQ$6,Assumps!$D$284:$W$290,$B1856+3)*HLOOKUP(BQ$6,Assumps!$D$284:$W$286,$C1856+1)*HLOOKUP(BQ$6,Assumps!$D$284:$W$295,$D1856+6)*HLOOKUP(BQ$6,Assumps!$D$284:$W$300,12+$C$1844)</f>
        <v>0.11327900614345104</v>
      </c>
      <c r="BR1856" s="74">
        <f>Assumps!$B$283*HLOOKUP(BR$6,Assumps!$D$284:$W$290,$B1856+3)*HLOOKUP(BR$6,Assumps!$D$284:$W$286,$C1856+1)*HLOOKUP(BR$6,Assumps!$D$284:$W$295,$D1856+6)*HLOOKUP(BR$6,Assumps!$D$284:$W$300,12+$C$1844)</f>
        <v>0.11327900614345104</v>
      </c>
      <c r="BS1856" s="74">
        <f>Assumps!$B$283*HLOOKUP(BS$6,Assumps!$D$284:$W$290,$B1856+3)*HLOOKUP(BS$6,Assumps!$D$284:$W$286,$C1856+1)*HLOOKUP(BS$6,Assumps!$D$284:$W$295,$D1856+6)*HLOOKUP(BS$6,Assumps!$D$284:$W$300,12+$C$1844)</f>
        <v>0.11327900614345104</v>
      </c>
      <c r="BT1856" s="74">
        <f>Assumps!$B$283*HLOOKUP(BT$6,Assumps!$D$284:$W$290,$B1856+3)*HLOOKUP(BT$6,Assumps!$D$284:$W$286,$C1856+1)*HLOOKUP(BT$6,Assumps!$D$284:$W$295,$D1856+6)*HLOOKUP(BT$6,Assumps!$D$284:$W$300,12+$C$1844)</f>
        <v>0.11327900614345104</v>
      </c>
      <c r="BU1856" s="74">
        <f>Assumps!$B$283*HLOOKUP(BU$6,Assumps!$D$284:$W$290,$B1856+3)*HLOOKUP(BU$6,Assumps!$D$284:$W$286,$C1856+1)*HLOOKUP(BU$6,Assumps!$D$284:$W$295,$D1856+6)*HLOOKUP(BU$6,Assumps!$D$284:$W$300,12+$C$1844)</f>
        <v>0.11327900614345104</v>
      </c>
      <c r="BV1856" s="74">
        <f>Assumps!$B$283*HLOOKUP(BV$6,Assumps!$D$284:$W$290,$B1856+3)*HLOOKUP(BV$6,Assumps!$D$284:$W$286,$C1856+1)*HLOOKUP(BV$6,Assumps!$D$284:$W$295,$D1856+6)*HLOOKUP(BV$6,Assumps!$D$284:$W$300,12+$C$1844)</f>
        <v>0.11327900614345104</v>
      </c>
      <c r="BW1856" s="74">
        <f>Assumps!$B$283*HLOOKUP(BW$6,Assumps!$D$284:$W$290,$B1856+3)*HLOOKUP(BW$6,Assumps!$D$284:$W$286,$C1856+1)*HLOOKUP(BW$6,Assumps!$D$284:$W$295,$D1856+6)*HLOOKUP(BW$6,Assumps!$D$284:$W$300,12+$C$1844)</f>
        <v>0.11327900614345104</v>
      </c>
      <c r="BX1856" s="74">
        <f>Assumps!$B$283*HLOOKUP(BX$6,Assumps!$D$284:$W$290,$B1856+3)*HLOOKUP(BX$6,Assumps!$D$284:$W$286,$C1856+1)*HLOOKUP(BX$6,Assumps!$D$284:$W$295,$D1856+6)*HLOOKUP(BX$6,Assumps!$D$284:$W$300,12+$C$1844)</f>
        <v>0.11327900614345104</v>
      </c>
      <c r="BY1856" s="74">
        <f>Assumps!$B$283*HLOOKUP(BY$6,Assumps!$D$284:$W$290,$B1856+3)*HLOOKUP(BY$6,Assumps!$D$284:$W$286,$C1856+1)*HLOOKUP(BY$6,Assumps!$D$284:$W$295,$D1856+6)*HLOOKUP(BY$6,Assumps!$D$284:$W$300,12+$C$1844)</f>
        <v>0.11327900614345104</v>
      </c>
      <c r="BZ1856" s="74">
        <f>Assumps!$B$283*HLOOKUP(BZ$6,Assumps!$D$284:$W$290,$B1856+3)*HLOOKUP(BZ$6,Assumps!$D$284:$W$286,$C1856+1)*HLOOKUP(BZ$6,Assumps!$D$284:$W$295,$D1856+6)*HLOOKUP(BZ$6,Assumps!$D$284:$W$300,12+$C$1844)</f>
        <v>0.11327900614345104</v>
      </c>
      <c r="CA1856" s="74">
        <f>Assumps!$B$283*HLOOKUP(CA$6,Assumps!$D$284:$W$290,$B1856+3)*HLOOKUP(CA$6,Assumps!$D$284:$W$286,$C1856+1)*HLOOKUP(CA$6,Assumps!$D$284:$W$295,$D1856+6)*HLOOKUP(CA$6,Assumps!$D$284:$W$300,12+$C$1844)</f>
        <v>0.11327900614345104</v>
      </c>
      <c r="CB1856" s="74">
        <f>Assumps!$B$283*HLOOKUP(CB$6,Assumps!$D$284:$W$290,$B1856+3)*HLOOKUP(CB$6,Assumps!$D$284:$W$286,$C1856+1)*HLOOKUP(CB$6,Assumps!$D$284:$W$295,$D1856+6)*HLOOKUP(CB$6,Assumps!$D$284:$W$300,12+$C$1844)</f>
        <v>0.11327900614345104</v>
      </c>
      <c r="CC1856" s="74">
        <f>Assumps!$B$283*HLOOKUP(CC$6,Assumps!$D$284:$W$290,$B1856+3)*HLOOKUP(CC$6,Assumps!$D$284:$W$286,$C1856+1)*HLOOKUP(CC$6,Assumps!$D$284:$W$295,$D1856+6)*HLOOKUP(CC$6,Assumps!$D$284:$W$300,12+$C$1844)</f>
        <v>0.11327900614345104</v>
      </c>
      <c r="CD1856" s="74">
        <f>Assumps!$B$283*HLOOKUP(CD$6,Assumps!$D$284:$W$290,$B1856+3)*HLOOKUP(CD$6,Assumps!$D$284:$W$286,$C1856+1)*HLOOKUP(CD$6,Assumps!$D$284:$W$295,$D1856+6)*HLOOKUP(CD$6,Assumps!$D$284:$W$300,12+$C$1844)</f>
        <v>0.11327900614345104</v>
      </c>
      <c r="CE1856" s="74">
        <f>Assumps!$B$283*HLOOKUP(CE$6,Assumps!$D$284:$W$290,$B1856+3)*HLOOKUP(CE$6,Assumps!$D$284:$W$286,$C1856+1)*HLOOKUP(CE$6,Assumps!$D$284:$W$295,$D1856+6)*HLOOKUP(CE$6,Assumps!$D$284:$W$300,12+$C$1844)</f>
        <v>0.11327900614345104</v>
      </c>
      <c r="CF1856" s="74">
        <f>Assumps!$B$283*HLOOKUP(CF$6,Assumps!$D$284:$W$290,$B1856+3)*HLOOKUP(CF$6,Assumps!$D$284:$W$286,$C1856+1)*HLOOKUP(CF$6,Assumps!$D$284:$W$295,$D1856+6)*HLOOKUP(CF$6,Assumps!$D$284:$W$300,12+$C$1844)</f>
        <v>0.11327900614345104</v>
      </c>
      <c r="CG1856" s="74">
        <f>Assumps!$B$283*HLOOKUP(CG$6,Assumps!$D$284:$W$290,$B1856+3)*HLOOKUP(CG$6,Assumps!$D$284:$W$286,$C1856+1)*HLOOKUP(CG$6,Assumps!$D$284:$W$295,$D1856+6)*HLOOKUP(CG$6,Assumps!$D$284:$W$300,12+$C$1844)</f>
        <v>0.11327900614345104</v>
      </c>
      <c r="CH1856" s="74">
        <f>Assumps!$B$283*HLOOKUP(CH$6,Assumps!$D$284:$W$290,$B1856+3)*HLOOKUP(CH$6,Assumps!$D$284:$W$286,$C1856+1)*HLOOKUP(CH$6,Assumps!$D$284:$W$295,$D1856+6)*HLOOKUP(CH$6,Assumps!$D$284:$W$300,12+$C$1844)</f>
        <v>0.11327900614345104</v>
      </c>
    </row>
    <row r="1857" spans="2:86">
      <c r="B1857" s="20">
        <v>2</v>
      </c>
      <c r="C1857" s="20">
        <v>1</v>
      </c>
      <c r="D1857" s="20">
        <v>1</v>
      </c>
      <c r="E1857" s="20">
        <v>211</v>
      </c>
      <c r="G1857" s="74">
        <f>Assumps!$B$283*HLOOKUP(G$6,Assumps!$D$284:$W$290,$B1857+3)*HLOOKUP(G$6,Assumps!$D$284:$W$286,$C1857+1)*HLOOKUP(G$6,Assumps!$D$284:$W$295,$D1857+6)*HLOOKUP(G$6,Assumps!$D$284:$W$300,12+$C$1844)</f>
        <v>0.18604651162790697</v>
      </c>
      <c r="H1857" s="74">
        <f>Assumps!$B$283*HLOOKUP(H$6,Assumps!$D$284:$W$290,$B1857+3)*HLOOKUP(H$6,Assumps!$D$284:$W$286,$C1857+1)*HLOOKUP(H$6,Assumps!$D$284:$W$295,$D1857+6)*HLOOKUP(H$6,Assumps!$D$284:$W$300,12+$C$1844)</f>
        <v>0.18604651162790697</v>
      </c>
      <c r="I1857" s="74">
        <f>Assumps!$B$283*HLOOKUP(I$6,Assumps!$D$284:$W$290,$B1857+3)*HLOOKUP(I$6,Assumps!$D$284:$W$286,$C1857+1)*HLOOKUP(I$6,Assumps!$D$284:$W$295,$D1857+6)*HLOOKUP(I$6,Assumps!$D$284:$W$300,12+$C$1844)</f>
        <v>0.18604651162790697</v>
      </c>
      <c r="J1857" s="74">
        <f>Assumps!$B$283*HLOOKUP(J$6,Assumps!$D$284:$W$290,$B1857+3)*HLOOKUP(J$6,Assumps!$D$284:$W$286,$C1857+1)*HLOOKUP(J$6,Assumps!$D$284:$W$295,$D1857+6)*HLOOKUP(J$6,Assumps!$D$284:$W$300,12+$C$1844)</f>
        <v>0.18604651162790697</v>
      </c>
      <c r="K1857" s="74">
        <f>Assumps!$B$283*HLOOKUP(K$6,Assumps!$D$284:$W$290,$B1857+3)*HLOOKUP(K$6,Assumps!$D$284:$W$286,$C1857+1)*HLOOKUP(K$6,Assumps!$D$284:$W$295,$D1857+6)*HLOOKUP(K$6,Assumps!$D$284:$W$300,12+$C$1844)</f>
        <v>0.13436692506459949</v>
      </c>
      <c r="L1857" s="74">
        <f>Assumps!$B$283*HLOOKUP(L$6,Assumps!$D$284:$W$290,$B1857+3)*HLOOKUP(L$6,Assumps!$D$284:$W$286,$C1857+1)*HLOOKUP(L$6,Assumps!$D$284:$W$295,$D1857+6)*HLOOKUP(L$6,Assumps!$D$284:$W$300,12+$C$1844)</f>
        <v>0.13436692506459949</v>
      </c>
      <c r="M1857" s="74">
        <f>Assumps!$B$283*HLOOKUP(M$6,Assumps!$D$284:$W$290,$B1857+3)*HLOOKUP(M$6,Assumps!$D$284:$W$286,$C1857+1)*HLOOKUP(M$6,Assumps!$D$284:$W$295,$D1857+6)*HLOOKUP(M$6,Assumps!$D$284:$W$300,12+$C$1844)</f>
        <v>0.13436692506459949</v>
      </c>
      <c r="N1857" s="74">
        <f>Assumps!$B$283*HLOOKUP(N$6,Assumps!$D$284:$W$290,$B1857+3)*HLOOKUP(N$6,Assumps!$D$284:$W$286,$C1857+1)*HLOOKUP(N$6,Assumps!$D$284:$W$295,$D1857+6)*HLOOKUP(N$6,Assumps!$D$284:$W$300,12+$C$1844)</f>
        <v>0.13436692506459949</v>
      </c>
      <c r="O1857" s="74">
        <f>Assumps!$B$283*HLOOKUP(O$6,Assumps!$D$284:$W$290,$B1857+3)*HLOOKUP(O$6,Assumps!$D$284:$W$286,$C1857+1)*HLOOKUP(O$6,Assumps!$D$284:$W$295,$D1857+6)*HLOOKUP(O$6,Assumps!$D$284:$W$300,12+$C$1844)</f>
        <v>6.6889632107023408E-2</v>
      </c>
      <c r="P1857" s="74">
        <f>Assumps!$B$283*HLOOKUP(P$6,Assumps!$D$284:$W$290,$B1857+3)*HLOOKUP(P$6,Assumps!$D$284:$W$286,$C1857+1)*HLOOKUP(P$6,Assumps!$D$284:$W$295,$D1857+6)*HLOOKUP(P$6,Assumps!$D$284:$W$300,12+$C$1844)</f>
        <v>6.6889632107023408E-2</v>
      </c>
      <c r="Q1857" s="74">
        <f>Assumps!$B$283*HLOOKUP(Q$6,Assumps!$D$284:$W$290,$B1857+3)*HLOOKUP(Q$6,Assumps!$D$284:$W$286,$C1857+1)*HLOOKUP(Q$6,Assumps!$D$284:$W$295,$D1857+6)*HLOOKUP(Q$6,Assumps!$D$284:$W$300,12+$C$1844)</f>
        <v>6.6889632107023408E-2</v>
      </c>
      <c r="R1857" s="74">
        <f>Assumps!$B$283*HLOOKUP(R$6,Assumps!$D$284:$W$290,$B1857+3)*HLOOKUP(R$6,Assumps!$D$284:$W$286,$C1857+1)*HLOOKUP(R$6,Assumps!$D$284:$W$295,$D1857+6)*HLOOKUP(R$6,Assumps!$D$284:$W$300,12+$C$1844)</f>
        <v>6.6889632107023408E-2</v>
      </c>
      <c r="S1857" s="74">
        <f>Assumps!$B$283*HLOOKUP(S$6,Assumps!$D$284:$W$290,$B1857+3)*HLOOKUP(S$6,Assumps!$D$284:$W$286,$C1857+1)*HLOOKUP(S$6,Assumps!$D$284:$W$295,$D1857+6)*HLOOKUP(S$6,Assumps!$D$284:$W$300,12+$C$1844)</f>
        <v>5.5908513341804321E-2</v>
      </c>
      <c r="T1857" s="74">
        <f>Assumps!$B$283*HLOOKUP(T$6,Assumps!$D$284:$W$290,$B1857+3)*HLOOKUP(T$6,Assumps!$D$284:$W$286,$C1857+1)*HLOOKUP(T$6,Assumps!$D$284:$W$295,$D1857+6)*HLOOKUP(T$6,Assumps!$D$284:$W$300,12+$C$1844)</f>
        <v>5.5908513341804321E-2</v>
      </c>
      <c r="U1857" s="74">
        <f>Assumps!$B$283*HLOOKUP(U$6,Assumps!$D$284:$W$290,$B1857+3)*HLOOKUP(U$6,Assumps!$D$284:$W$286,$C1857+1)*HLOOKUP(U$6,Assumps!$D$284:$W$295,$D1857+6)*HLOOKUP(U$6,Assumps!$D$284:$W$300,12+$C$1844)</f>
        <v>5.5908513341804321E-2</v>
      </c>
      <c r="V1857" s="74">
        <f>Assumps!$B$283*HLOOKUP(V$6,Assumps!$D$284:$W$290,$B1857+3)*HLOOKUP(V$6,Assumps!$D$284:$W$286,$C1857+1)*HLOOKUP(V$6,Assumps!$D$284:$W$295,$D1857+6)*HLOOKUP(V$6,Assumps!$D$284:$W$300,12+$C$1844)</f>
        <v>5.5908513341804321E-2</v>
      </c>
      <c r="W1857" s="74">
        <f>Assumps!$B$283*HLOOKUP(W$6,Assumps!$D$284:$W$290,$B1857+3)*HLOOKUP(W$6,Assumps!$D$284:$W$286,$C1857+1)*HLOOKUP(W$6,Assumps!$D$284:$W$295,$D1857+6)*HLOOKUP(W$6,Assumps!$D$284:$W$300,12+$C$1844)</f>
        <v>5.0285714285714288E-2</v>
      </c>
      <c r="X1857" s="74">
        <f>Assumps!$B$283*HLOOKUP(X$6,Assumps!$D$284:$W$290,$B1857+3)*HLOOKUP(X$6,Assumps!$D$284:$W$286,$C1857+1)*HLOOKUP(X$6,Assumps!$D$284:$W$295,$D1857+6)*HLOOKUP(X$6,Assumps!$D$284:$W$300,12+$C$1844)</f>
        <v>5.0285714285714288E-2</v>
      </c>
      <c r="Y1857" s="74">
        <f>Assumps!$B$283*HLOOKUP(Y$6,Assumps!$D$284:$W$290,$B1857+3)*HLOOKUP(Y$6,Assumps!$D$284:$W$286,$C1857+1)*HLOOKUP(Y$6,Assumps!$D$284:$W$295,$D1857+6)*HLOOKUP(Y$6,Assumps!$D$284:$W$300,12+$C$1844)</f>
        <v>5.0285714285714288E-2</v>
      </c>
      <c r="Z1857" s="74">
        <f>Assumps!$B$283*HLOOKUP(Z$6,Assumps!$D$284:$W$290,$B1857+3)*HLOOKUP(Z$6,Assumps!$D$284:$W$286,$C1857+1)*HLOOKUP(Z$6,Assumps!$D$284:$W$295,$D1857+6)*HLOOKUP(Z$6,Assumps!$D$284:$W$300,12+$C$1844)</f>
        <v>5.0285714285714288E-2</v>
      </c>
      <c r="AA1857" s="74">
        <f>Assumps!$B$283*HLOOKUP(AA$6,Assumps!$D$284:$W$290,$B1857+3)*HLOOKUP(AA$6,Assumps!$D$284:$W$286,$C1857+1)*HLOOKUP(AA$6,Assumps!$D$284:$W$295,$D1857+6)*HLOOKUP(AA$6,Assumps!$D$284:$W$300,12+$C$1844)</f>
        <v>0.11087420042643924</v>
      </c>
      <c r="AB1857" s="74">
        <f>Assumps!$B$283*HLOOKUP(AB$6,Assumps!$D$284:$W$290,$B1857+3)*HLOOKUP(AB$6,Assumps!$D$284:$W$286,$C1857+1)*HLOOKUP(AB$6,Assumps!$D$284:$W$295,$D1857+6)*HLOOKUP(AB$6,Assumps!$D$284:$W$300,12+$C$1844)</f>
        <v>0.11087420042643924</v>
      </c>
      <c r="AC1857" s="74">
        <f>Assumps!$B$283*HLOOKUP(AC$6,Assumps!$D$284:$W$290,$B1857+3)*HLOOKUP(AC$6,Assumps!$D$284:$W$286,$C1857+1)*HLOOKUP(AC$6,Assumps!$D$284:$W$295,$D1857+6)*HLOOKUP(AC$6,Assumps!$D$284:$W$300,12+$C$1844)</f>
        <v>0.11087420042643924</v>
      </c>
      <c r="AD1857" s="74">
        <f>Assumps!$B$283*HLOOKUP(AD$6,Assumps!$D$284:$W$290,$B1857+3)*HLOOKUP(AD$6,Assumps!$D$284:$W$286,$C1857+1)*HLOOKUP(AD$6,Assumps!$D$284:$W$295,$D1857+6)*HLOOKUP(AD$6,Assumps!$D$284:$W$300,12+$C$1844)</f>
        <v>0.11087420042643924</v>
      </c>
      <c r="AE1857" s="74">
        <f>Assumps!$B$283*HLOOKUP(AE$6,Assumps!$D$284:$W$290,$B1857+3)*HLOOKUP(AE$6,Assumps!$D$284:$W$286,$C1857+1)*HLOOKUP(AE$6,Assumps!$D$284:$W$295,$D1857+6)*HLOOKUP(AE$6,Assumps!$D$284:$W$300,12+$C$1844)</f>
        <v>0.13307240704500978</v>
      </c>
      <c r="AF1857" s="74">
        <f>Assumps!$B$283*HLOOKUP(AF$6,Assumps!$D$284:$W$290,$B1857+3)*HLOOKUP(AF$6,Assumps!$D$284:$W$286,$C1857+1)*HLOOKUP(AF$6,Assumps!$D$284:$W$295,$D1857+6)*HLOOKUP(AF$6,Assumps!$D$284:$W$300,12+$C$1844)</f>
        <v>0.13307240704500978</v>
      </c>
      <c r="AG1857" s="74">
        <f>Assumps!$B$283*HLOOKUP(AG$6,Assumps!$D$284:$W$290,$B1857+3)*HLOOKUP(AG$6,Assumps!$D$284:$W$286,$C1857+1)*HLOOKUP(AG$6,Assumps!$D$284:$W$295,$D1857+6)*HLOOKUP(AG$6,Assumps!$D$284:$W$300,12+$C$1844)</f>
        <v>0.13307240704500978</v>
      </c>
      <c r="AH1857" s="74">
        <f>Assumps!$B$283*HLOOKUP(AH$6,Assumps!$D$284:$W$290,$B1857+3)*HLOOKUP(AH$6,Assumps!$D$284:$W$286,$C1857+1)*HLOOKUP(AH$6,Assumps!$D$284:$W$295,$D1857+6)*HLOOKUP(AH$6,Assumps!$D$284:$W$300,12+$C$1844)</f>
        <v>0.13307240704500978</v>
      </c>
      <c r="AI1857" s="74">
        <f>Assumps!$B$283*HLOOKUP(AI$6,Assumps!$D$284:$W$290,$B1857+3)*HLOOKUP(AI$6,Assumps!$D$284:$W$286,$C1857+1)*HLOOKUP(AI$6,Assumps!$D$284:$W$295,$D1857+6)*HLOOKUP(AI$6,Assumps!$D$284:$W$300,12+$C$1844)</f>
        <v>9.5890410958904104E-2</v>
      </c>
      <c r="AJ1857" s="74">
        <f>Assumps!$B$283*HLOOKUP(AJ$6,Assumps!$D$284:$W$290,$B1857+3)*HLOOKUP(AJ$6,Assumps!$D$284:$W$286,$C1857+1)*HLOOKUP(AJ$6,Assumps!$D$284:$W$295,$D1857+6)*HLOOKUP(AJ$6,Assumps!$D$284:$W$300,12+$C$1844)</f>
        <v>9.5890410958904104E-2</v>
      </c>
      <c r="AK1857" s="74">
        <f>Assumps!$B$283*HLOOKUP(AK$6,Assumps!$D$284:$W$290,$B1857+3)*HLOOKUP(AK$6,Assumps!$D$284:$W$286,$C1857+1)*HLOOKUP(AK$6,Assumps!$D$284:$W$295,$D1857+6)*HLOOKUP(AK$6,Assumps!$D$284:$W$300,12+$C$1844)</f>
        <v>9.5890410958904104E-2</v>
      </c>
      <c r="AL1857" s="74">
        <f>Assumps!$B$283*HLOOKUP(AL$6,Assumps!$D$284:$W$290,$B1857+3)*HLOOKUP(AL$6,Assumps!$D$284:$W$286,$C1857+1)*HLOOKUP(AL$6,Assumps!$D$284:$W$295,$D1857+6)*HLOOKUP(AL$6,Assumps!$D$284:$W$300,12+$C$1844)</f>
        <v>9.5890410958904104E-2</v>
      </c>
      <c r="AM1857" s="74">
        <f>Assumps!$B$283*HLOOKUP(AM$6,Assumps!$D$284:$W$290,$B1857+3)*HLOOKUP(AM$6,Assumps!$D$284:$W$286,$C1857+1)*HLOOKUP(AM$6,Assumps!$D$284:$W$295,$D1857+6)*HLOOKUP(AM$6,Assumps!$D$284:$W$300,12+$C$1844)</f>
        <v>0.11327900614345104</v>
      </c>
      <c r="AN1857" s="74">
        <f>Assumps!$B$283*HLOOKUP(AN$6,Assumps!$D$284:$W$290,$B1857+3)*HLOOKUP(AN$6,Assumps!$D$284:$W$286,$C1857+1)*HLOOKUP(AN$6,Assumps!$D$284:$W$295,$D1857+6)*HLOOKUP(AN$6,Assumps!$D$284:$W$300,12+$C$1844)</f>
        <v>0.11327900614345104</v>
      </c>
      <c r="AO1857" s="74">
        <f>Assumps!$B$283*HLOOKUP(AO$6,Assumps!$D$284:$W$290,$B1857+3)*HLOOKUP(AO$6,Assumps!$D$284:$W$286,$C1857+1)*HLOOKUP(AO$6,Assumps!$D$284:$W$295,$D1857+6)*HLOOKUP(AO$6,Assumps!$D$284:$W$300,12+$C$1844)</f>
        <v>0.11327900614345104</v>
      </c>
      <c r="AP1857" s="74">
        <f>Assumps!$B$283*HLOOKUP(AP$6,Assumps!$D$284:$W$290,$B1857+3)*HLOOKUP(AP$6,Assumps!$D$284:$W$286,$C1857+1)*HLOOKUP(AP$6,Assumps!$D$284:$W$295,$D1857+6)*HLOOKUP(AP$6,Assumps!$D$284:$W$300,12+$C$1844)</f>
        <v>0.11327900614345104</v>
      </c>
      <c r="AQ1857" s="74">
        <f>Assumps!$B$283*HLOOKUP(AQ$6,Assumps!$D$284:$W$290,$B1857+3)*HLOOKUP(AQ$6,Assumps!$D$284:$W$286,$C1857+1)*HLOOKUP(AQ$6,Assumps!$D$284:$W$295,$D1857+6)*HLOOKUP(AQ$6,Assumps!$D$284:$W$300,12+$C$1844)</f>
        <v>0.11327900614345104</v>
      </c>
      <c r="AR1857" s="74">
        <f>Assumps!$B$283*HLOOKUP(AR$6,Assumps!$D$284:$W$290,$B1857+3)*HLOOKUP(AR$6,Assumps!$D$284:$W$286,$C1857+1)*HLOOKUP(AR$6,Assumps!$D$284:$W$295,$D1857+6)*HLOOKUP(AR$6,Assumps!$D$284:$W$300,12+$C$1844)</f>
        <v>0.11327900614345104</v>
      </c>
      <c r="AS1857" s="74">
        <f>Assumps!$B$283*HLOOKUP(AS$6,Assumps!$D$284:$W$290,$B1857+3)*HLOOKUP(AS$6,Assumps!$D$284:$W$286,$C1857+1)*HLOOKUP(AS$6,Assumps!$D$284:$W$295,$D1857+6)*HLOOKUP(AS$6,Assumps!$D$284:$W$300,12+$C$1844)</f>
        <v>0.11327900614345104</v>
      </c>
      <c r="AT1857" s="74">
        <f>Assumps!$B$283*HLOOKUP(AT$6,Assumps!$D$284:$W$290,$B1857+3)*HLOOKUP(AT$6,Assumps!$D$284:$W$286,$C1857+1)*HLOOKUP(AT$6,Assumps!$D$284:$W$295,$D1857+6)*HLOOKUP(AT$6,Assumps!$D$284:$W$300,12+$C$1844)</f>
        <v>0.11327900614345104</v>
      </c>
      <c r="AU1857" s="74">
        <f>Assumps!$B$283*HLOOKUP(AU$6,Assumps!$D$284:$W$290,$B1857+3)*HLOOKUP(AU$6,Assumps!$D$284:$W$286,$C1857+1)*HLOOKUP(AU$6,Assumps!$D$284:$W$295,$D1857+6)*HLOOKUP(AU$6,Assumps!$D$284:$W$300,12+$C$1844)</f>
        <v>0.11327900614345104</v>
      </c>
      <c r="AV1857" s="74">
        <f>Assumps!$B$283*HLOOKUP(AV$6,Assumps!$D$284:$W$290,$B1857+3)*HLOOKUP(AV$6,Assumps!$D$284:$W$286,$C1857+1)*HLOOKUP(AV$6,Assumps!$D$284:$W$295,$D1857+6)*HLOOKUP(AV$6,Assumps!$D$284:$W$300,12+$C$1844)</f>
        <v>0.11327900614345104</v>
      </c>
      <c r="AW1857" s="74">
        <f>Assumps!$B$283*HLOOKUP(AW$6,Assumps!$D$284:$W$290,$B1857+3)*HLOOKUP(AW$6,Assumps!$D$284:$W$286,$C1857+1)*HLOOKUP(AW$6,Assumps!$D$284:$W$295,$D1857+6)*HLOOKUP(AW$6,Assumps!$D$284:$W$300,12+$C$1844)</f>
        <v>0.11327900614345104</v>
      </c>
      <c r="AX1857" s="74">
        <f>Assumps!$B$283*HLOOKUP(AX$6,Assumps!$D$284:$W$290,$B1857+3)*HLOOKUP(AX$6,Assumps!$D$284:$W$286,$C1857+1)*HLOOKUP(AX$6,Assumps!$D$284:$W$295,$D1857+6)*HLOOKUP(AX$6,Assumps!$D$284:$W$300,12+$C$1844)</f>
        <v>0.11327900614345104</v>
      </c>
      <c r="AY1857" s="74">
        <f>Assumps!$B$283*HLOOKUP(AY$6,Assumps!$D$284:$W$290,$B1857+3)*HLOOKUP(AY$6,Assumps!$D$284:$W$286,$C1857+1)*HLOOKUP(AY$6,Assumps!$D$284:$W$295,$D1857+6)*HLOOKUP(AY$6,Assumps!$D$284:$W$300,12+$C$1844)</f>
        <v>0.11327900614345104</v>
      </c>
      <c r="AZ1857" s="74">
        <f>Assumps!$B$283*HLOOKUP(AZ$6,Assumps!$D$284:$W$290,$B1857+3)*HLOOKUP(AZ$6,Assumps!$D$284:$W$286,$C1857+1)*HLOOKUP(AZ$6,Assumps!$D$284:$W$295,$D1857+6)*HLOOKUP(AZ$6,Assumps!$D$284:$W$300,12+$C$1844)</f>
        <v>0.11327900614345104</v>
      </c>
      <c r="BA1857" s="74">
        <f>Assumps!$B$283*HLOOKUP(BA$6,Assumps!$D$284:$W$290,$B1857+3)*HLOOKUP(BA$6,Assumps!$D$284:$W$286,$C1857+1)*HLOOKUP(BA$6,Assumps!$D$284:$W$295,$D1857+6)*HLOOKUP(BA$6,Assumps!$D$284:$W$300,12+$C$1844)</f>
        <v>0.11327900614345104</v>
      </c>
      <c r="BB1857" s="74">
        <f>Assumps!$B$283*HLOOKUP(BB$6,Assumps!$D$284:$W$290,$B1857+3)*HLOOKUP(BB$6,Assumps!$D$284:$W$286,$C1857+1)*HLOOKUP(BB$6,Assumps!$D$284:$W$295,$D1857+6)*HLOOKUP(BB$6,Assumps!$D$284:$W$300,12+$C$1844)</f>
        <v>0.11327900614345104</v>
      </c>
      <c r="BC1857" s="74">
        <f>Assumps!$B$283*HLOOKUP(BC$6,Assumps!$D$284:$W$290,$B1857+3)*HLOOKUP(BC$6,Assumps!$D$284:$W$286,$C1857+1)*HLOOKUP(BC$6,Assumps!$D$284:$W$295,$D1857+6)*HLOOKUP(BC$6,Assumps!$D$284:$W$300,12+$C$1844)</f>
        <v>0.11327900614345104</v>
      </c>
      <c r="BD1857" s="74">
        <f>Assumps!$B$283*HLOOKUP(BD$6,Assumps!$D$284:$W$290,$B1857+3)*HLOOKUP(BD$6,Assumps!$D$284:$W$286,$C1857+1)*HLOOKUP(BD$6,Assumps!$D$284:$W$295,$D1857+6)*HLOOKUP(BD$6,Assumps!$D$284:$W$300,12+$C$1844)</f>
        <v>0.11327900614345104</v>
      </c>
      <c r="BE1857" s="74">
        <f>Assumps!$B$283*HLOOKUP(BE$6,Assumps!$D$284:$W$290,$B1857+3)*HLOOKUP(BE$6,Assumps!$D$284:$W$286,$C1857+1)*HLOOKUP(BE$6,Assumps!$D$284:$W$295,$D1857+6)*HLOOKUP(BE$6,Assumps!$D$284:$W$300,12+$C$1844)</f>
        <v>0.11327900614345104</v>
      </c>
      <c r="BF1857" s="74">
        <f>Assumps!$B$283*HLOOKUP(BF$6,Assumps!$D$284:$W$290,$B1857+3)*HLOOKUP(BF$6,Assumps!$D$284:$W$286,$C1857+1)*HLOOKUP(BF$6,Assumps!$D$284:$W$295,$D1857+6)*HLOOKUP(BF$6,Assumps!$D$284:$W$300,12+$C$1844)</f>
        <v>0.11327900614345104</v>
      </c>
      <c r="BG1857" s="74">
        <f>Assumps!$B$283*HLOOKUP(BG$6,Assumps!$D$284:$W$290,$B1857+3)*HLOOKUP(BG$6,Assumps!$D$284:$W$286,$C1857+1)*HLOOKUP(BG$6,Assumps!$D$284:$W$295,$D1857+6)*HLOOKUP(BG$6,Assumps!$D$284:$W$300,12+$C$1844)</f>
        <v>0.11327900614345104</v>
      </c>
      <c r="BH1857" s="74">
        <f>Assumps!$B$283*HLOOKUP(BH$6,Assumps!$D$284:$W$290,$B1857+3)*HLOOKUP(BH$6,Assumps!$D$284:$W$286,$C1857+1)*HLOOKUP(BH$6,Assumps!$D$284:$W$295,$D1857+6)*HLOOKUP(BH$6,Assumps!$D$284:$W$300,12+$C$1844)</f>
        <v>0.11327900614345104</v>
      </c>
      <c r="BI1857" s="74">
        <f>Assumps!$B$283*HLOOKUP(BI$6,Assumps!$D$284:$W$290,$B1857+3)*HLOOKUP(BI$6,Assumps!$D$284:$W$286,$C1857+1)*HLOOKUP(BI$6,Assumps!$D$284:$W$295,$D1857+6)*HLOOKUP(BI$6,Assumps!$D$284:$W$300,12+$C$1844)</f>
        <v>0.11327900614345104</v>
      </c>
      <c r="BJ1857" s="74">
        <f>Assumps!$B$283*HLOOKUP(BJ$6,Assumps!$D$284:$W$290,$B1857+3)*HLOOKUP(BJ$6,Assumps!$D$284:$W$286,$C1857+1)*HLOOKUP(BJ$6,Assumps!$D$284:$W$295,$D1857+6)*HLOOKUP(BJ$6,Assumps!$D$284:$W$300,12+$C$1844)</f>
        <v>0.11327900614345104</v>
      </c>
      <c r="BK1857" s="74">
        <f>Assumps!$B$283*HLOOKUP(BK$6,Assumps!$D$284:$W$290,$B1857+3)*HLOOKUP(BK$6,Assumps!$D$284:$W$286,$C1857+1)*HLOOKUP(BK$6,Assumps!$D$284:$W$295,$D1857+6)*HLOOKUP(BK$6,Assumps!$D$284:$W$300,12+$C$1844)</f>
        <v>0.11327900614345104</v>
      </c>
      <c r="BL1857" s="74">
        <f>Assumps!$B$283*HLOOKUP(BL$6,Assumps!$D$284:$W$290,$B1857+3)*HLOOKUP(BL$6,Assumps!$D$284:$W$286,$C1857+1)*HLOOKUP(BL$6,Assumps!$D$284:$W$295,$D1857+6)*HLOOKUP(BL$6,Assumps!$D$284:$W$300,12+$C$1844)</f>
        <v>0.11327900614345104</v>
      </c>
      <c r="BM1857" s="74">
        <f>Assumps!$B$283*HLOOKUP(BM$6,Assumps!$D$284:$W$290,$B1857+3)*HLOOKUP(BM$6,Assumps!$D$284:$W$286,$C1857+1)*HLOOKUP(BM$6,Assumps!$D$284:$W$295,$D1857+6)*HLOOKUP(BM$6,Assumps!$D$284:$W$300,12+$C$1844)</f>
        <v>0.11327900614345104</v>
      </c>
      <c r="BN1857" s="74">
        <f>Assumps!$B$283*HLOOKUP(BN$6,Assumps!$D$284:$W$290,$B1857+3)*HLOOKUP(BN$6,Assumps!$D$284:$W$286,$C1857+1)*HLOOKUP(BN$6,Assumps!$D$284:$W$295,$D1857+6)*HLOOKUP(BN$6,Assumps!$D$284:$W$300,12+$C$1844)</f>
        <v>0.11327900614345104</v>
      </c>
      <c r="BO1857" s="74">
        <f>Assumps!$B$283*HLOOKUP(BO$6,Assumps!$D$284:$W$290,$B1857+3)*HLOOKUP(BO$6,Assumps!$D$284:$W$286,$C1857+1)*HLOOKUP(BO$6,Assumps!$D$284:$W$295,$D1857+6)*HLOOKUP(BO$6,Assumps!$D$284:$W$300,12+$C$1844)</f>
        <v>0.11327900614345104</v>
      </c>
      <c r="BP1857" s="74">
        <f>Assumps!$B$283*HLOOKUP(BP$6,Assumps!$D$284:$W$290,$B1857+3)*HLOOKUP(BP$6,Assumps!$D$284:$W$286,$C1857+1)*HLOOKUP(BP$6,Assumps!$D$284:$W$295,$D1857+6)*HLOOKUP(BP$6,Assumps!$D$284:$W$300,12+$C$1844)</f>
        <v>0.11327900614345104</v>
      </c>
      <c r="BQ1857" s="74">
        <f>Assumps!$B$283*HLOOKUP(BQ$6,Assumps!$D$284:$W$290,$B1857+3)*HLOOKUP(BQ$6,Assumps!$D$284:$W$286,$C1857+1)*HLOOKUP(BQ$6,Assumps!$D$284:$W$295,$D1857+6)*HLOOKUP(BQ$6,Assumps!$D$284:$W$300,12+$C$1844)</f>
        <v>0.11327900614345104</v>
      </c>
      <c r="BR1857" s="74">
        <f>Assumps!$B$283*HLOOKUP(BR$6,Assumps!$D$284:$W$290,$B1857+3)*HLOOKUP(BR$6,Assumps!$D$284:$W$286,$C1857+1)*HLOOKUP(BR$6,Assumps!$D$284:$W$295,$D1857+6)*HLOOKUP(BR$6,Assumps!$D$284:$W$300,12+$C$1844)</f>
        <v>0.11327900614345104</v>
      </c>
      <c r="BS1857" s="74">
        <f>Assumps!$B$283*HLOOKUP(BS$6,Assumps!$D$284:$W$290,$B1857+3)*HLOOKUP(BS$6,Assumps!$D$284:$W$286,$C1857+1)*HLOOKUP(BS$6,Assumps!$D$284:$W$295,$D1857+6)*HLOOKUP(BS$6,Assumps!$D$284:$W$300,12+$C$1844)</f>
        <v>0.11327900614345104</v>
      </c>
      <c r="BT1857" s="74">
        <f>Assumps!$B$283*HLOOKUP(BT$6,Assumps!$D$284:$W$290,$B1857+3)*HLOOKUP(BT$6,Assumps!$D$284:$W$286,$C1857+1)*HLOOKUP(BT$6,Assumps!$D$284:$W$295,$D1857+6)*HLOOKUP(BT$6,Assumps!$D$284:$W$300,12+$C$1844)</f>
        <v>0.11327900614345104</v>
      </c>
      <c r="BU1857" s="74">
        <f>Assumps!$B$283*HLOOKUP(BU$6,Assumps!$D$284:$W$290,$B1857+3)*HLOOKUP(BU$6,Assumps!$D$284:$W$286,$C1857+1)*HLOOKUP(BU$6,Assumps!$D$284:$W$295,$D1857+6)*HLOOKUP(BU$6,Assumps!$D$284:$W$300,12+$C$1844)</f>
        <v>0.11327900614345104</v>
      </c>
      <c r="BV1857" s="74">
        <f>Assumps!$B$283*HLOOKUP(BV$6,Assumps!$D$284:$W$290,$B1857+3)*HLOOKUP(BV$6,Assumps!$D$284:$W$286,$C1857+1)*HLOOKUP(BV$6,Assumps!$D$284:$W$295,$D1857+6)*HLOOKUP(BV$6,Assumps!$D$284:$W$300,12+$C$1844)</f>
        <v>0.11327900614345104</v>
      </c>
      <c r="BW1857" s="74">
        <f>Assumps!$B$283*HLOOKUP(BW$6,Assumps!$D$284:$W$290,$B1857+3)*HLOOKUP(BW$6,Assumps!$D$284:$W$286,$C1857+1)*HLOOKUP(BW$6,Assumps!$D$284:$W$295,$D1857+6)*HLOOKUP(BW$6,Assumps!$D$284:$W$300,12+$C$1844)</f>
        <v>0.11327900614345104</v>
      </c>
      <c r="BX1857" s="74">
        <f>Assumps!$B$283*HLOOKUP(BX$6,Assumps!$D$284:$W$290,$B1857+3)*HLOOKUP(BX$6,Assumps!$D$284:$W$286,$C1857+1)*HLOOKUP(BX$6,Assumps!$D$284:$W$295,$D1857+6)*HLOOKUP(BX$6,Assumps!$D$284:$W$300,12+$C$1844)</f>
        <v>0.11327900614345104</v>
      </c>
      <c r="BY1857" s="74">
        <f>Assumps!$B$283*HLOOKUP(BY$6,Assumps!$D$284:$W$290,$B1857+3)*HLOOKUP(BY$6,Assumps!$D$284:$W$286,$C1857+1)*HLOOKUP(BY$6,Assumps!$D$284:$W$295,$D1857+6)*HLOOKUP(BY$6,Assumps!$D$284:$W$300,12+$C$1844)</f>
        <v>0.11327900614345104</v>
      </c>
      <c r="BZ1857" s="74">
        <f>Assumps!$B$283*HLOOKUP(BZ$6,Assumps!$D$284:$W$290,$B1857+3)*HLOOKUP(BZ$6,Assumps!$D$284:$W$286,$C1857+1)*HLOOKUP(BZ$6,Assumps!$D$284:$W$295,$D1857+6)*HLOOKUP(BZ$6,Assumps!$D$284:$W$300,12+$C$1844)</f>
        <v>0.11327900614345104</v>
      </c>
      <c r="CA1857" s="74">
        <f>Assumps!$B$283*HLOOKUP(CA$6,Assumps!$D$284:$W$290,$B1857+3)*HLOOKUP(CA$6,Assumps!$D$284:$W$286,$C1857+1)*HLOOKUP(CA$6,Assumps!$D$284:$W$295,$D1857+6)*HLOOKUP(CA$6,Assumps!$D$284:$W$300,12+$C$1844)</f>
        <v>0.11327900614345104</v>
      </c>
      <c r="CB1857" s="74">
        <f>Assumps!$B$283*HLOOKUP(CB$6,Assumps!$D$284:$W$290,$B1857+3)*HLOOKUP(CB$6,Assumps!$D$284:$W$286,$C1857+1)*HLOOKUP(CB$6,Assumps!$D$284:$W$295,$D1857+6)*HLOOKUP(CB$6,Assumps!$D$284:$W$300,12+$C$1844)</f>
        <v>0.11327900614345104</v>
      </c>
      <c r="CC1857" s="74">
        <f>Assumps!$B$283*HLOOKUP(CC$6,Assumps!$D$284:$W$290,$B1857+3)*HLOOKUP(CC$6,Assumps!$D$284:$W$286,$C1857+1)*HLOOKUP(CC$6,Assumps!$D$284:$W$295,$D1857+6)*HLOOKUP(CC$6,Assumps!$D$284:$W$300,12+$C$1844)</f>
        <v>0.11327900614345104</v>
      </c>
      <c r="CD1857" s="74">
        <f>Assumps!$B$283*HLOOKUP(CD$6,Assumps!$D$284:$W$290,$B1857+3)*HLOOKUP(CD$6,Assumps!$D$284:$W$286,$C1857+1)*HLOOKUP(CD$6,Assumps!$D$284:$W$295,$D1857+6)*HLOOKUP(CD$6,Assumps!$D$284:$W$300,12+$C$1844)</f>
        <v>0.11327900614345104</v>
      </c>
      <c r="CE1857" s="74">
        <f>Assumps!$B$283*HLOOKUP(CE$6,Assumps!$D$284:$W$290,$B1857+3)*HLOOKUP(CE$6,Assumps!$D$284:$W$286,$C1857+1)*HLOOKUP(CE$6,Assumps!$D$284:$W$295,$D1857+6)*HLOOKUP(CE$6,Assumps!$D$284:$W$300,12+$C$1844)</f>
        <v>0.11327900614345104</v>
      </c>
      <c r="CF1857" s="74">
        <f>Assumps!$B$283*HLOOKUP(CF$6,Assumps!$D$284:$W$290,$B1857+3)*HLOOKUP(CF$6,Assumps!$D$284:$W$286,$C1857+1)*HLOOKUP(CF$6,Assumps!$D$284:$W$295,$D1857+6)*HLOOKUP(CF$6,Assumps!$D$284:$W$300,12+$C$1844)</f>
        <v>0.11327900614345104</v>
      </c>
      <c r="CG1857" s="74">
        <f>Assumps!$B$283*HLOOKUP(CG$6,Assumps!$D$284:$W$290,$B1857+3)*HLOOKUP(CG$6,Assumps!$D$284:$W$286,$C1857+1)*HLOOKUP(CG$6,Assumps!$D$284:$W$295,$D1857+6)*HLOOKUP(CG$6,Assumps!$D$284:$W$300,12+$C$1844)</f>
        <v>0.11327900614345104</v>
      </c>
      <c r="CH1857" s="74">
        <f>Assumps!$B$283*HLOOKUP(CH$6,Assumps!$D$284:$W$290,$B1857+3)*HLOOKUP(CH$6,Assumps!$D$284:$W$286,$C1857+1)*HLOOKUP(CH$6,Assumps!$D$284:$W$295,$D1857+6)*HLOOKUP(CH$6,Assumps!$D$284:$W$300,12+$C$1844)</f>
        <v>0.11327900614345104</v>
      </c>
    </row>
    <row r="1858" spans="2:86">
      <c r="B1858" s="20">
        <v>2</v>
      </c>
      <c r="C1858" s="20">
        <v>2</v>
      </c>
      <c r="D1858" s="20">
        <v>1</v>
      </c>
      <c r="E1858" s="20">
        <v>221</v>
      </c>
      <c r="G1858" s="74">
        <f>Assumps!$B$283*HLOOKUP(G$6,Assumps!$D$284:$W$290,$B1858+3)*HLOOKUP(G$6,Assumps!$D$284:$W$286,$C1858+1)*HLOOKUP(G$6,Assumps!$D$284:$W$295,$D1858+6)*HLOOKUP(G$6,Assumps!$D$284:$W$300,12+$C$1844)</f>
        <v>0.18604651162790697</v>
      </c>
      <c r="H1858" s="74">
        <f>Assumps!$B$283*HLOOKUP(H$6,Assumps!$D$284:$W$290,$B1858+3)*HLOOKUP(H$6,Assumps!$D$284:$W$286,$C1858+1)*HLOOKUP(H$6,Assumps!$D$284:$W$295,$D1858+6)*HLOOKUP(H$6,Assumps!$D$284:$W$300,12+$C$1844)</f>
        <v>0.18604651162790697</v>
      </c>
      <c r="I1858" s="74">
        <f>Assumps!$B$283*HLOOKUP(I$6,Assumps!$D$284:$W$290,$B1858+3)*HLOOKUP(I$6,Assumps!$D$284:$W$286,$C1858+1)*HLOOKUP(I$6,Assumps!$D$284:$W$295,$D1858+6)*HLOOKUP(I$6,Assumps!$D$284:$W$300,12+$C$1844)</f>
        <v>0.18604651162790697</v>
      </c>
      <c r="J1858" s="74">
        <f>Assumps!$B$283*HLOOKUP(J$6,Assumps!$D$284:$W$290,$B1858+3)*HLOOKUP(J$6,Assumps!$D$284:$W$286,$C1858+1)*HLOOKUP(J$6,Assumps!$D$284:$W$295,$D1858+6)*HLOOKUP(J$6,Assumps!$D$284:$W$300,12+$C$1844)</f>
        <v>0.18604651162790697</v>
      </c>
      <c r="K1858" s="74">
        <f>Assumps!$B$283*HLOOKUP(K$6,Assumps!$D$284:$W$290,$B1858+3)*HLOOKUP(K$6,Assumps!$D$284:$W$286,$C1858+1)*HLOOKUP(K$6,Assumps!$D$284:$W$295,$D1858+6)*HLOOKUP(K$6,Assumps!$D$284:$W$300,12+$C$1844)</f>
        <v>0.13436692506459949</v>
      </c>
      <c r="L1858" s="74">
        <f>Assumps!$B$283*HLOOKUP(L$6,Assumps!$D$284:$W$290,$B1858+3)*HLOOKUP(L$6,Assumps!$D$284:$W$286,$C1858+1)*HLOOKUP(L$6,Assumps!$D$284:$W$295,$D1858+6)*HLOOKUP(L$6,Assumps!$D$284:$W$300,12+$C$1844)</f>
        <v>0.13436692506459949</v>
      </c>
      <c r="M1858" s="74">
        <f>Assumps!$B$283*HLOOKUP(M$6,Assumps!$D$284:$W$290,$B1858+3)*HLOOKUP(M$6,Assumps!$D$284:$W$286,$C1858+1)*HLOOKUP(M$6,Assumps!$D$284:$W$295,$D1858+6)*HLOOKUP(M$6,Assumps!$D$284:$W$300,12+$C$1844)</f>
        <v>0.13436692506459949</v>
      </c>
      <c r="N1858" s="74">
        <f>Assumps!$B$283*HLOOKUP(N$6,Assumps!$D$284:$W$290,$B1858+3)*HLOOKUP(N$6,Assumps!$D$284:$W$286,$C1858+1)*HLOOKUP(N$6,Assumps!$D$284:$W$295,$D1858+6)*HLOOKUP(N$6,Assumps!$D$284:$W$300,12+$C$1844)</f>
        <v>0.13436692506459949</v>
      </c>
      <c r="O1858" s="74">
        <f>Assumps!$B$283*HLOOKUP(O$6,Assumps!$D$284:$W$290,$B1858+3)*HLOOKUP(O$6,Assumps!$D$284:$W$286,$C1858+1)*HLOOKUP(O$6,Assumps!$D$284:$W$295,$D1858+6)*HLOOKUP(O$6,Assumps!$D$284:$W$300,12+$C$1844)</f>
        <v>6.6889632107023408E-2</v>
      </c>
      <c r="P1858" s="74">
        <f>Assumps!$B$283*HLOOKUP(P$6,Assumps!$D$284:$W$290,$B1858+3)*HLOOKUP(P$6,Assumps!$D$284:$W$286,$C1858+1)*HLOOKUP(P$6,Assumps!$D$284:$W$295,$D1858+6)*HLOOKUP(P$6,Assumps!$D$284:$W$300,12+$C$1844)</f>
        <v>6.6889632107023408E-2</v>
      </c>
      <c r="Q1858" s="74">
        <f>Assumps!$B$283*HLOOKUP(Q$6,Assumps!$D$284:$W$290,$B1858+3)*HLOOKUP(Q$6,Assumps!$D$284:$W$286,$C1858+1)*HLOOKUP(Q$6,Assumps!$D$284:$W$295,$D1858+6)*HLOOKUP(Q$6,Assumps!$D$284:$W$300,12+$C$1844)</f>
        <v>6.6889632107023408E-2</v>
      </c>
      <c r="R1858" s="74">
        <f>Assumps!$B$283*HLOOKUP(R$6,Assumps!$D$284:$W$290,$B1858+3)*HLOOKUP(R$6,Assumps!$D$284:$W$286,$C1858+1)*HLOOKUP(R$6,Assumps!$D$284:$W$295,$D1858+6)*HLOOKUP(R$6,Assumps!$D$284:$W$300,12+$C$1844)</f>
        <v>6.6889632107023408E-2</v>
      </c>
      <c r="S1858" s="74">
        <f>Assumps!$B$283*HLOOKUP(S$6,Assumps!$D$284:$W$290,$B1858+3)*HLOOKUP(S$6,Assumps!$D$284:$W$286,$C1858+1)*HLOOKUP(S$6,Assumps!$D$284:$W$295,$D1858+6)*HLOOKUP(S$6,Assumps!$D$284:$W$300,12+$C$1844)</f>
        <v>5.5908513341804321E-2</v>
      </c>
      <c r="T1858" s="74">
        <f>Assumps!$B$283*HLOOKUP(T$6,Assumps!$D$284:$W$290,$B1858+3)*HLOOKUP(T$6,Assumps!$D$284:$W$286,$C1858+1)*HLOOKUP(T$6,Assumps!$D$284:$W$295,$D1858+6)*HLOOKUP(T$6,Assumps!$D$284:$W$300,12+$C$1844)</f>
        <v>5.5908513341804321E-2</v>
      </c>
      <c r="U1858" s="74">
        <f>Assumps!$B$283*HLOOKUP(U$6,Assumps!$D$284:$W$290,$B1858+3)*HLOOKUP(U$6,Assumps!$D$284:$W$286,$C1858+1)*HLOOKUP(U$6,Assumps!$D$284:$W$295,$D1858+6)*HLOOKUP(U$6,Assumps!$D$284:$W$300,12+$C$1844)</f>
        <v>5.5908513341804321E-2</v>
      </c>
      <c r="V1858" s="74">
        <f>Assumps!$B$283*HLOOKUP(V$6,Assumps!$D$284:$W$290,$B1858+3)*HLOOKUP(V$6,Assumps!$D$284:$W$286,$C1858+1)*HLOOKUP(V$6,Assumps!$D$284:$W$295,$D1858+6)*HLOOKUP(V$6,Assumps!$D$284:$W$300,12+$C$1844)</f>
        <v>5.5908513341804321E-2</v>
      </c>
      <c r="W1858" s="74">
        <f>Assumps!$B$283*HLOOKUP(W$6,Assumps!$D$284:$W$290,$B1858+3)*HLOOKUP(W$6,Assumps!$D$284:$W$286,$C1858+1)*HLOOKUP(W$6,Assumps!$D$284:$W$295,$D1858+6)*HLOOKUP(W$6,Assumps!$D$284:$W$300,12+$C$1844)</f>
        <v>5.0285714285714288E-2</v>
      </c>
      <c r="X1858" s="74">
        <f>Assumps!$B$283*HLOOKUP(X$6,Assumps!$D$284:$W$290,$B1858+3)*HLOOKUP(X$6,Assumps!$D$284:$W$286,$C1858+1)*HLOOKUP(X$6,Assumps!$D$284:$W$295,$D1858+6)*HLOOKUP(X$6,Assumps!$D$284:$W$300,12+$C$1844)</f>
        <v>5.0285714285714288E-2</v>
      </c>
      <c r="Y1858" s="74">
        <f>Assumps!$B$283*HLOOKUP(Y$6,Assumps!$D$284:$W$290,$B1858+3)*HLOOKUP(Y$6,Assumps!$D$284:$W$286,$C1858+1)*HLOOKUP(Y$6,Assumps!$D$284:$W$295,$D1858+6)*HLOOKUP(Y$6,Assumps!$D$284:$W$300,12+$C$1844)</f>
        <v>5.0285714285714288E-2</v>
      </c>
      <c r="Z1858" s="74">
        <f>Assumps!$B$283*HLOOKUP(Z$6,Assumps!$D$284:$W$290,$B1858+3)*HLOOKUP(Z$6,Assumps!$D$284:$W$286,$C1858+1)*HLOOKUP(Z$6,Assumps!$D$284:$W$295,$D1858+6)*HLOOKUP(Z$6,Assumps!$D$284:$W$300,12+$C$1844)</f>
        <v>5.0285714285714288E-2</v>
      </c>
      <c r="AA1858" s="74">
        <f>Assumps!$B$283*HLOOKUP(AA$6,Assumps!$D$284:$W$290,$B1858+3)*HLOOKUP(AA$6,Assumps!$D$284:$W$286,$C1858+1)*HLOOKUP(AA$6,Assumps!$D$284:$W$295,$D1858+6)*HLOOKUP(AA$6,Assumps!$D$284:$W$300,12+$C$1844)</f>
        <v>0.11087420042643924</v>
      </c>
      <c r="AB1858" s="74">
        <f>Assumps!$B$283*HLOOKUP(AB$6,Assumps!$D$284:$W$290,$B1858+3)*HLOOKUP(AB$6,Assumps!$D$284:$W$286,$C1858+1)*HLOOKUP(AB$6,Assumps!$D$284:$W$295,$D1858+6)*HLOOKUP(AB$6,Assumps!$D$284:$W$300,12+$C$1844)</f>
        <v>0.11087420042643924</v>
      </c>
      <c r="AC1858" s="74">
        <f>Assumps!$B$283*HLOOKUP(AC$6,Assumps!$D$284:$W$290,$B1858+3)*HLOOKUP(AC$6,Assumps!$D$284:$W$286,$C1858+1)*HLOOKUP(AC$6,Assumps!$D$284:$W$295,$D1858+6)*HLOOKUP(AC$6,Assumps!$D$284:$W$300,12+$C$1844)</f>
        <v>0.11087420042643924</v>
      </c>
      <c r="AD1858" s="74">
        <f>Assumps!$B$283*HLOOKUP(AD$6,Assumps!$D$284:$W$290,$B1858+3)*HLOOKUP(AD$6,Assumps!$D$284:$W$286,$C1858+1)*HLOOKUP(AD$6,Assumps!$D$284:$W$295,$D1858+6)*HLOOKUP(AD$6,Assumps!$D$284:$W$300,12+$C$1844)</f>
        <v>0.11087420042643924</v>
      </c>
      <c r="AE1858" s="74">
        <f>Assumps!$B$283*HLOOKUP(AE$6,Assumps!$D$284:$W$290,$B1858+3)*HLOOKUP(AE$6,Assumps!$D$284:$W$286,$C1858+1)*HLOOKUP(AE$6,Assumps!$D$284:$W$295,$D1858+6)*HLOOKUP(AE$6,Assumps!$D$284:$W$300,12+$C$1844)</f>
        <v>0.13307240704500978</v>
      </c>
      <c r="AF1858" s="74">
        <f>Assumps!$B$283*HLOOKUP(AF$6,Assumps!$D$284:$W$290,$B1858+3)*HLOOKUP(AF$6,Assumps!$D$284:$W$286,$C1858+1)*HLOOKUP(AF$6,Assumps!$D$284:$W$295,$D1858+6)*HLOOKUP(AF$6,Assumps!$D$284:$W$300,12+$C$1844)</f>
        <v>0.13307240704500978</v>
      </c>
      <c r="AG1858" s="74">
        <f>Assumps!$B$283*HLOOKUP(AG$6,Assumps!$D$284:$W$290,$B1858+3)*HLOOKUP(AG$6,Assumps!$D$284:$W$286,$C1858+1)*HLOOKUP(AG$6,Assumps!$D$284:$W$295,$D1858+6)*HLOOKUP(AG$6,Assumps!$D$284:$W$300,12+$C$1844)</f>
        <v>0.13307240704500978</v>
      </c>
      <c r="AH1858" s="74">
        <f>Assumps!$B$283*HLOOKUP(AH$6,Assumps!$D$284:$W$290,$B1858+3)*HLOOKUP(AH$6,Assumps!$D$284:$W$286,$C1858+1)*HLOOKUP(AH$6,Assumps!$D$284:$W$295,$D1858+6)*HLOOKUP(AH$6,Assumps!$D$284:$W$300,12+$C$1844)</f>
        <v>0.13307240704500978</v>
      </c>
      <c r="AI1858" s="74">
        <f>Assumps!$B$283*HLOOKUP(AI$6,Assumps!$D$284:$W$290,$B1858+3)*HLOOKUP(AI$6,Assumps!$D$284:$W$286,$C1858+1)*HLOOKUP(AI$6,Assumps!$D$284:$W$295,$D1858+6)*HLOOKUP(AI$6,Assumps!$D$284:$W$300,12+$C$1844)</f>
        <v>9.5890410958904104E-2</v>
      </c>
      <c r="AJ1858" s="74">
        <f>Assumps!$B$283*HLOOKUP(AJ$6,Assumps!$D$284:$W$290,$B1858+3)*HLOOKUP(AJ$6,Assumps!$D$284:$W$286,$C1858+1)*HLOOKUP(AJ$6,Assumps!$D$284:$W$295,$D1858+6)*HLOOKUP(AJ$6,Assumps!$D$284:$W$300,12+$C$1844)</f>
        <v>9.5890410958904104E-2</v>
      </c>
      <c r="AK1858" s="74">
        <f>Assumps!$B$283*HLOOKUP(AK$6,Assumps!$D$284:$W$290,$B1858+3)*HLOOKUP(AK$6,Assumps!$D$284:$W$286,$C1858+1)*HLOOKUP(AK$6,Assumps!$D$284:$W$295,$D1858+6)*HLOOKUP(AK$6,Assumps!$D$284:$W$300,12+$C$1844)</f>
        <v>9.5890410958904104E-2</v>
      </c>
      <c r="AL1858" s="74">
        <f>Assumps!$B$283*HLOOKUP(AL$6,Assumps!$D$284:$W$290,$B1858+3)*HLOOKUP(AL$6,Assumps!$D$284:$W$286,$C1858+1)*HLOOKUP(AL$6,Assumps!$D$284:$W$295,$D1858+6)*HLOOKUP(AL$6,Assumps!$D$284:$W$300,12+$C$1844)</f>
        <v>9.5890410958904104E-2</v>
      </c>
      <c r="AM1858" s="74">
        <f>Assumps!$B$283*HLOOKUP(AM$6,Assumps!$D$284:$W$290,$B1858+3)*HLOOKUP(AM$6,Assumps!$D$284:$W$286,$C1858+1)*HLOOKUP(AM$6,Assumps!$D$284:$W$295,$D1858+6)*HLOOKUP(AM$6,Assumps!$D$284:$W$300,12+$C$1844)</f>
        <v>0.11327900614345104</v>
      </c>
      <c r="AN1858" s="74">
        <f>Assumps!$B$283*HLOOKUP(AN$6,Assumps!$D$284:$W$290,$B1858+3)*HLOOKUP(AN$6,Assumps!$D$284:$W$286,$C1858+1)*HLOOKUP(AN$6,Assumps!$D$284:$W$295,$D1858+6)*HLOOKUP(AN$6,Assumps!$D$284:$W$300,12+$C$1844)</f>
        <v>0.11327900614345104</v>
      </c>
      <c r="AO1858" s="74">
        <f>Assumps!$B$283*HLOOKUP(AO$6,Assumps!$D$284:$W$290,$B1858+3)*HLOOKUP(AO$6,Assumps!$D$284:$W$286,$C1858+1)*HLOOKUP(AO$6,Assumps!$D$284:$W$295,$D1858+6)*HLOOKUP(AO$6,Assumps!$D$284:$W$300,12+$C$1844)</f>
        <v>0.11327900614345104</v>
      </c>
      <c r="AP1858" s="74">
        <f>Assumps!$B$283*HLOOKUP(AP$6,Assumps!$D$284:$W$290,$B1858+3)*HLOOKUP(AP$6,Assumps!$D$284:$W$286,$C1858+1)*HLOOKUP(AP$6,Assumps!$D$284:$W$295,$D1858+6)*HLOOKUP(AP$6,Assumps!$D$284:$W$300,12+$C$1844)</f>
        <v>0.11327900614345104</v>
      </c>
      <c r="AQ1858" s="74">
        <f>Assumps!$B$283*HLOOKUP(AQ$6,Assumps!$D$284:$W$290,$B1858+3)*HLOOKUP(AQ$6,Assumps!$D$284:$W$286,$C1858+1)*HLOOKUP(AQ$6,Assumps!$D$284:$W$295,$D1858+6)*HLOOKUP(AQ$6,Assumps!$D$284:$W$300,12+$C$1844)</f>
        <v>0.11327900614345104</v>
      </c>
      <c r="AR1858" s="74">
        <f>Assumps!$B$283*HLOOKUP(AR$6,Assumps!$D$284:$W$290,$B1858+3)*HLOOKUP(AR$6,Assumps!$D$284:$W$286,$C1858+1)*HLOOKUP(AR$6,Assumps!$D$284:$W$295,$D1858+6)*HLOOKUP(AR$6,Assumps!$D$284:$W$300,12+$C$1844)</f>
        <v>0.11327900614345104</v>
      </c>
      <c r="AS1858" s="74">
        <f>Assumps!$B$283*HLOOKUP(AS$6,Assumps!$D$284:$W$290,$B1858+3)*HLOOKUP(AS$6,Assumps!$D$284:$W$286,$C1858+1)*HLOOKUP(AS$6,Assumps!$D$284:$W$295,$D1858+6)*HLOOKUP(AS$6,Assumps!$D$284:$W$300,12+$C$1844)</f>
        <v>0.11327900614345104</v>
      </c>
      <c r="AT1858" s="74">
        <f>Assumps!$B$283*HLOOKUP(AT$6,Assumps!$D$284:$W$290,$B1858+3)*HLOOKUP(AT$6,Assumps!$D$284:$W$286,$C1858+1)*HLOOKUP(AT$6,Assumps!$D$284:$W$295,$D1858+6)*HLOOKUP(AT$6,Assumps!$D$284:$W$300,12+$C$1844)</f>
        <v>0.11327900614345104</v>
      </c>
      <c r="AU1858" s="74">
        <f>Assumps!$B$283*HLOOKUP(AU$6,Assumps!$D$284:$W$290,$B1858+3)*HLOOKUP(AU$6,Assumps!$D$284:$W$286,$C1858+1)*HLOOKUP(AU$6,Assumps!$D$284:$W$295,$D1858+6)*HLOOKUP(AU$6,Assumps!$D$284:$W$300,12+$C$1844)</f>
        <v>0.11327900614345104</v>
      </c>
      <c r="AV1858" s="74">
        <f>Assumps!$B$283*HLOOKUP(AV$6,Assumps!$D$284:$W$290,$B1858+3)*HLOOKUP(AV$6,Assumps!$D$284:$W$286,$C1858+1)*HLOOKUP(AV$6,Assumps!$D$284:$W$295,$D1858+6)*HLOOKUP(AV$6,Assumps!$D$284:$W$300,12+$C$1844)</f>
        <v>0.11327900614345104</v>
      </c>
      <c r="AW1858" s="74">
        <f>Assumps!$B$283*HLOOKUP(AW$6,Assumps!$D$284:$W$290,$B1858+3)*HLOOKUP(AW$6,Assumps!$D$284:$W$286,$C1858+1)*HLOOKUP(AW$6,Assumps!$D$284:$W$295,$D1858+6)*HLOOKUP(AW$6,Assumps!$D$284:$W$300,12+$C$1844)</f>
        <v>0.11327900614345104</v>
      </c>
      <c r="AX1858" s="74">
        <f>Assumps!$B$283*HLOOKUP(AX$6,Assumps!$D$284:$W$290,$B1858+3)*HLOOKUP(AX$6,Assumps!$D$284:$W$286,$C1858+1)*HLOOKUP(AX$6,Assumps!$D$284:$W$295,$D1858+6)*HLOOKUP(AX$6,Assumps!$D$284:$W$300,12+$C$1844)</f>
        <v>0.11327900614345104</v>
      </c>
      <c r="AY1858" s="74">
        <f>Assumps!$B$283*HLOOKUP(AY$6,Assumps!$D$284:$W$290,$B1858+3)*HLOOKUP(AY$6,Assumps!$D$284:$W$286,$C1858+1)*HLOOKUP(AY$6,Assumps!$D$284:$W$295,$D1858+6)*HLOOKUP(AY$6,Assumps!$D$284:$W$300,12+$C$1844)</f>
        <v>0.11327900614345104</v>
      </c>
      <c r="AZ1858" s="74">
        <f>Assumps!$B$283*HLOOKUP(AZ$6,Assumps!$D$284:$W$290,$B1858+3)*HLOOKUP(AZ$6,Assumps!$D$284:$W$286,$C1858+1)*HLOOKUP(AZ$6,Assumps!$D$284:$W$295,$D1858+6)*HLOOKUP(AZ$6,Assumps!$D$284:$W$300,12+$C$1844)</f>
        <v>0.11327900614345104</v>
      </c>
      <c r="BA1858" s="74">
        <f>Assumps!$B$283*HLOOKUP(BA$6,Assumps!$D$284:$W$290,$B1858+3)*HLOOKUP(BA$6,Assumps!$D$284:$W$286,$C1858+1)*HLOOKUP(BA$6,Assumps!$D$284:$W$295,$D1858+6)*HLOOKUP(BA$6,Assumps!$D$284:$W$300,12+$C$1844)</f>
        <v>0.11327900614345104</v>
      </c>
      <c r="BB1858" s="74">
        <f>Assumps!$B$283*HLOOKUP(BB$6,Assumps!$D$284:$W$290,$B1858+3)*HLOOKUP(BB$6,Assumps!$D$284:$W$286,$C1858+1)*HLOOKUP(BB$6,Assumps!$D$284:$W$295,$D1858+6)*HLOOKUP(BB$6,Assumps!$D$284:$W$300,12+$C$1844)</f>
        <v>0.11327900614345104</v>
      </c>
      <c r="BC1858" s="74">
        <f>Assumps!$B$283*HLOOKUP(BC$6,Assumps!$D$284:$W$290,$B1858+3)*HLOOKUP(BC$6,Assumps!$D$284:$W$286,$C1858+1)*HLOOKUP(BC$6,Assumps!$D$284:$W$295,$D1858+6)*HLOOKUP(BC$6,Assumps!$D$284:$W$300,12+$C$1844)</f>
        <v>0.11327900614345104</v>
      </c>
      <c r="BD1858" s="74">
        <f>Assumps!$B$283*HLOOKUP(BD$6,Assumps!$D$284:$W$290,$B1858+3)*HLOOKUP(BD$6,Assumps!$D$284:$W$286,$C1858+1)*HLOOKUP(BD$6,Assumps!$D$284:$W$295,$D1858+6)*HLOOKUP(BD$6,Assumps!$D$284:$W$300,12+$C$1844)</f>
        <v>0.11327900614345104</v>
      </c>
      <c r="BE1858" s="74">
        <f>Assumps!$B$283*HLOOKUP(BE$6,Assumps!$D$284:$W$290,$B1858+3)*HLOOKUP(BE$6,Assumps!$D$284:$W$286,$C1858+1)*HLOOKUP(BE$6,Assumps!$D$284:$W$295,$D1858+6)*HLOOKUP(BE$6,Assumps!$D$284:$W$300,12+$C$1844)</f>
        <v>0.11327900614345104</v>
      </c>
      <c r="BF1858" s="74">
        <f>Assumps!$B$283*HLOOKUP(BF$6,Assumps!$D$284:$W$290,$B1858+3)*HLOOKUP(BF$6,Assumps!$D$284:$W$286,$C1858+1)*HLOOKUP(BF$6,Assumps!$D$284:$W$295,$D1858+6)*HLOOKUP(BF$6,Assumps!$D$284:$W$300,12+$C$1844)</f>
        <v>0.11327900614345104</v>
      </c>
      <c r="BG1858" s="74">
        <f>Assumps!$B$283*HLOOKUP(BG$6,Assumps!$D$284:$W$290,$B1858+3)*HLOOKUP(BG$6,Assumps!$D$284:$W$286,$C1858+1)*HLOOKUP(BG$6,Assumps!$D$284:$W$295,$D1858+6)*HLOOKUP(BG$6,Assumps!$D$284:$W$300,12+$C$1844)</f>
        <v>0.11327900614345104</v>
      </c>
      <c r="BH1858" s="74">
        <f>Assumps!$B$283*HLOOKUP(BH$6,Assumps!$D$284:$W$290,$B1858+3)*HLOOKUP(BH$6,Assumps!$D$284:$W$286,$C1858+1)*HLOOKUP(BH$6,Assumps!$D$284:$W$295,$D1858+6)*HLOOKUP(BH$6,Assumps!$D$284:$W$300,12+$C$1844)</f>
        <v>0.11327900614345104</v>
      </c>
      <c r="BI1858" s="74">
        <f>Assumps!$B$283*HLOOKUP(BI$6,Assumps!$D$284:$W$290,$B1858+3)*HLOOKUP(BI$6,Assumps!$D$284:$W$286,$C1858+1)*HLOOKUP(BI$6,Assumps!$D$284:$W$295,$D1858+6)*HLOOKUP(BI$6,Assumps!$D$284:$W$300,12+$C$1844)</f>
        <v>0.11327900614345104</v>
      </c>
      <c r="BJ1858" s="74">
        <f>Assumps!$B$283*HLOOKUP(BJ$6,Assumps!$D$284:$W$290,$B1858+3)*HLOOKUP(BJ$6,Assumps!$D$284:$W$286,$C1858+1)*HLOOKUP(BJ$6,Assumps!$D$284:$W$295,$D1858+6)*HLOOKUP(BJ$6,Assumps!$D$284:$W$300,12+$C$1844)</f>
        <v>0.11327900614345104</v>
      </c>
      <c r="BK1858" s="74">
        <f>Assumps!$B$283*HLOOKUP(BK$6,Assumps!$D$284:$W$290,$B1858+3)*HLOOKUP(BK$6,Assumps!$D$284:$W$286,$C1858+1)*HLOOKUP(BK$6,Assumps!$D$284:$W$295,$D1858+6)*HLOOKUP(BK$6,Assumps!$D$284:$W$300,12+$C$1844)</f>
        <v>0.11327900614345104</v>
      </c>
      <c r="BL1858" s="74">
        <f>Assumps!$B$283*HLOOKUP(BL$6,Assumps!$D$284:$W$290,$B1858+3)*HLOOKUP(BL$6,Assumps!$D$284:$W$286,$C1858+1)*HLOOKUP(BL$6,Assumps!$D$284:$W$295,$D1858+6)*HLOOKUP(BL$6,Assumps!$D$284:$W$300,12+$C$1844)</f>
        <v>0.11327900614345104</v>
      </c>
      <c r="BM1858" s="74">
        <f>Assumps!$B$283*HLOOKUP(BM$6,Assumps!$D$284:$W$290,$B1858+3)*HLOOKUP(BM$6,Assumps!$D$284:$W$286,$C1858+1)*HLOOKUP(BM$6,Assumps!$D$284:$W$295,$D1858+6)*HLOOKUP(BM$6,Assumps!$D$284:$W$300,12+$C$1844)</f>
        <v>0.11327900614345104</v>
      </c>
      <c r="BN1858" s="74">
        <f>Assumps!$B$283*HLOOKUP(BN$6,Assumps!$D$284:$W$290,$B1858+3)*HLOOKUP(BN$6,Assumps!$D$284:$W$286,$C1858+1)*HLOOKUP(BN$6,Assumps!$D$284:$W$295,$D1858+6)*HLOOKUP(BN$6,Assumps!$D$284:$W$300,12+$C$1844)</f>
        <v>0.11327900614345104</v>
      </c>
      <c r="BO1858" s="74">
        <f>Assumps!$B$283*HLOOKUP(BO$6,Assumps!$D$284:$W$290,$B1858+3)*HLOOKUP(BO$6,Assumps!$D$284:$W$286,$C1858+1)*HLOOKUP(BO$6,Assumps!$D$284:$W$295,$D1858+6)*HLOOKUP(BO$6,Assumps!$D$284:$W$300,12+$C$1844)</f>
        <v>0.11327900614345104</v>
      </c>
      <c r="BP1858" s="74">
        <f>Assumps!$B$283*HLOOKUP(BP$6,Assumps!$D$284:$W$290,$B1858+3)*HLOOKUP(BP$6,Assumps!$D$284:$W$286,$C1858+1)*HLOOKUP(BP$6,Assumps!$D$284:$W$295,$D1858+6)*HLOOKUP(BP$6,Assumps!$D$284:$W$300,12+$C$1844)</f>
        <v>0.11327900614345104</v>
      </c>
      <c r="BQ1858" s="74">
        <f>Assumps!$B$283*HLOOKUP(BQ$6,Assumps!$D$284:$W$290,$B1858+3)*HLOOKUP(BQ$6,Assumps!$D$284:$W$286,$C1858+1)*HLOOKUP(BQ$6,Assumps!$D$284:$W$295,$D1858+6)*HLOOKUP(BQ$6,Assumps!$D$284:$W$300,12+$C$1844)</f>
        <v>0.11327900614345104</v>
      </c>
      <c r="BR1858" s="74">
        <f>Assumps!$B$283*HLOOKUP(BR$6,Assumps!$D$284:$W$290,$B1858+3)*HLOOKUP(BR$6,Assumps!$D$284:$W$286,$C1858+1)*HLOOKUP(BR$6,Assumps!$D$284:$W$295,$D1858+6)*HLOOKUP(BR$6,Assumps!$D$284:$W$300,12+$C$1844)</f>
        <v>0.11327900614345104</v>
      </c>
      <c r="BS1858" s="74">
        <f>Assumps!$B$283*HLOOKUP(BS$6,Assumps!$D$284:$W$290,$B1858+3)*HLOOKUP(BS$6,Assumps!$D$284:$W$286,$C1858+1)*HLOOKUP(BS$6,Assumps!$D$284:$W$295,$D1858+6)*HLOOKUP(BS$6,Assumps!$D$284:$W$300,12+$C$1844)</f>
        <v>0.11327900614345104</v>
      </c>
      <c r="BT1858" s="74">
        <f>Assumps!$B$283*HLOOKUP(BT$6,Assumps!$D$284:$W$290,$B1858+3)*HLOOKUP(BT$6,Assumps!$D$284:$W$286,$C1858+1)*HLOOKUP(BT$6,Assumps!$D$284:$W$295,$D1858+6)*HLOOKUP(BT$6,Assumps!$D$284:$W$300,12+$C$1844)</f>
        <v>0.11327900614345104</v>
      </c>
      <c r="BU1858" s="74">
        <f>Assumps!$B$283*HLOOKUP(BU$6,Assumps!$D$284:$W$290,$B1858+3)*HLOOKUP(BU$6,Assumps!$D$284:$W$286,$C1858+1)*HLOOKUP(BU$6,Assumps!$D$284:$W$295,$D1858+6)*HLOOKUP(BU$6,Assumps!$D$284:$W$300,12+$C$1844)</f>
        <v>0.11327900614345104</v>
      </c>
      <c r="BV1858" s="74">
        <f>Assumps!$B$283*HLOOKUP(BV$6,Assumps!$D$284:$W$290,$B1858+3)*HLOOKUP(BV$6,Assumps!$D$284:$W$286,$C1858+1)*HLOOKUP(BV$6,Assumps!$D$284:$W$295,$D1858+6)*HLOOKUP(BV$6,Assumps!$D$284:$W$300,12+$C$1844)</f>
        <v>0.11327900614345104</v>
      </c>
      <c r="BW1858" s="74">
        <f>Assumps!$B$283*HLOOKUP(BW$6,Assumps!$D$284:$W$290,$B1858+3)*HLOOKUP(BW$6,Assumps!$D$284:$W$286,$C1858+1)*HLOOKUP(BW$6,Assumps!$D$284:$W$295,$D1858+6)*HLOOKUP(BW$6,Assumps!$D$284:$W$300,12+$C$1844)</f>
        <v>0.11327900614345104</v>
      </c>
      <c r="BX1858" s="74">
        <f>Assumps!$B$283*HLOOKUP(BX$6,Assumps!$D$284:$W$290,$B1858+3)*HLOOKUP(BX$6,Assumps!$D$284:$W$286,$C1858+1)*HLOOKUP(BX$6,Assumps!$D$284:$W$295,$D1858+6)*HLOOKUP(BX$6,Assumps!$D$284:$W$300,12+$C$1844)</f>
        <v>0.11327900614345104</v>
      </c>
      <c r="BY1858" s="74">
        <f>Assumps!$B$283*HLOOKUP(BY$6,Assumps!$D$284:$W$290,$B1858+3)*HLOOKUP(BY$6,Assumps!$D$284:$W$286,$C1858+1)*HLOOKUP(BY$6,Assumps!$D$284:$W$295,$D1858+6)*HLOOKUP(BY$6,Assumps!$D$284:$W$300,12+$C$1844)</f>
        <v>0.11327900614345104</v>
      </c>
      <c r="BZ1858" s="74">
        <f>Assumps!$B$283*HLOOKUP(BZ$6,Assumps!$D$284:$W$290,$B1858+3)*HLOOKUP(BZ$6,Assumps!$D$284:$W$286,$C1858+1)*HLOOKUP(BZ$6,Assumps!$D$284:$W$295,$D1858+6)*HLOOKUP(BZ$6,Assumps!$D$284:$W$300,12+$C$1844)</f>
        <v>0.11327900614345104</v>
      </c>
      <c r="CA1858" s="74">
        <f>Assumps!$B$283*HLOOKUP(CA$6,Assumps!$D$284:$W$290,$B1858+3)*HLOOKUP(CA$6,Assumps!$D$284:$W$286,$C1858+1)*HLOOKUP(CA$6,Assumps!$D$284:$W$295,$D1858+6)*HLOOKUP(CA$6,Assumps!$D$284:$W$300,12+$C$1844)</f>
        <v>0.11327900614345104</v>
      </c>
      <c r="CB1858" s="74">
        <f>Assumps!$B$283*HLOOKUP(CB$6,Assumps!$D$284:$W$290,$B1858+3)*HLOOKUP(CB$6,Assumps!$D$284:$W$286,$C1858+1)*HLOOKUP(CB$6,Assumps!$D$284:$W$295,$D1858+6)*HLOOKUP(CB$6,Assumps!$D$284:$W$300,12+$C$1844)</f>
        <v>0.11327900614345104</v>
      </c>
      <c r="CC1858" s="74">
        <f>Assumps!$B$283*HLOOKUP(CC$6,Assumps!$D$284:$W$290,$B1858+3)*HLOOKUP(CC$6,Assumps!$D$284:$W$286,$C1858+1)*HLOOKUP(CC$6,Assumps!$D$284:$W$295,$D1858+6)*HLOOKUP(CC$6,Assumps!$D$284:$W$300,12+$C$1844)</f>
        <v>0.11327900614345104</v>
      </c>
      <c r="CD1858" s="74">
        <f>Assumps!$B$283*HLOOKUP(CD$6,Assumps!$D$284:$W$290,$B1858+3)*HLOOKUP(CD$6,Assumps!$D$284:$W$286,$C1858+1)*HLOOKUP(CD$6,Assumps!$D$284:$W$295,$D1858+6)*HLOOKUP(CD$6,Assumps!$D$284:$W$300,12+$C$1844)</f>
        <v>0.11327900614345104</v>
      </c>
      <c r="CE1858" s="74">
        <f>Assumps!$B$283*HLOOKUP(CE$6,Assumps!$D$284:$W$290,$B1858+3)*HLOOKUP(CE$6,Assumps!$D$284:$W$286,$C1858+1)*HLOOKUP(CE$6,Assumps!$D$284:$W$295,$D1858+6)*HLOOKUP(CE$6,Assumps!$D$284:$W$300,12+$C$1844)</f>
        <v>0.11327900614345104</v>
      </c>
      <c r="CF1858" s="74">
        <f>Assumps!$B$283*HLOOKUP(CF$6,Assumps!$D$284:$W$290,$B1858+3)*HLOOKUP(CF$6,Assumps!$D$284:$W$286,$C1858+1)*HLOOKUP(CF$6,Assumps!$D$284:$W$295,$D1858+6)*HLOOKUP(CF$6,Assumps!$D$284:$W$300,12+$C$1844)</f>
        <v>0.11327900614345104</v>
      </c>
      <c r="CG1858" s="74">
        <f>Assumps!$B$283*HLOOKUP(CG$6,Assumps!$D$284:$W$290,$B1858+3)*HLOOKUP(CG$6,Assumps!$D$284:$W$286,$C1858+1)*HLOOKUP(CG$6,Assumps!$D$284:$W$295,$D1858+6)*HLOOKUP(CG$6,Assumps!$D$284:$W$300,12+$C$1844)</f>
        <v>0.11327900614345104</v>
      </c>
      <c r="CH1858" s="74">
        <f>Assumps!$B$283*HLOOKUP(CH$6,Assumps!$D$284:$W$290,$B1858+3)*HLOOKUP(CH$6,Assumps!$D$284:$W$286,$C1858+1)*HLOOKUP(CH$6,Assumps!$D$284:$W$295,$D1858+6)*HLOOKUP(CH$6,Assumps!$D$284:$W$300,12+$C$1844)</f>
        <v>0.11327900614345104</v>
      </c>
    </row>
    <row r="1859" spans="2:86">
      <c r="B1859" s="20">
        <v>2</v>
      </c>
      <c r="C1859" s="20">
        <v>1</v>
      </c>
      <c r="D1859" s="20">
        <v>2</v>
      </c>
      <c r="E1859" s="20">
        <v>212</v>
      </c>
      <c r="G1859" s="74">
        <f>Assumps!$B$283*HLOOKUP(G$6,Assumps!$D$284:$W$290,$B1859+3)*HLOOKUP(G$6,Assumps!$D$284:$W$286,$C1859+1)*HLOOKUP(G$6,Assumps!$D$284:$W$295,$D1859+6)*HLOOKUP(G$6,Assumps!$D$284:$W$300,12+$C$1844)</f>
        <v>0.18604651162790697</v>
      </c>
      <c r="H1859" s="74">
        <f>Assumps!$B$283*HLOOKUP(H$6,Assumps!$D$284:$W$290,$B1859+3)*HLOOKUP(H$6,Assumps!$D$284:$W$286,$C1859+1)*HLOOKUP(H$6,Assumps!$D$284:$W$295,$D1859+6)*HLOOKUP(H$6,Assumps!$D$284:$W$300,12+$C$1844)</f>
        <v>0.18604651162790697</v>
      </c>
      <c r="I1859" s="74">
        <f>Assumps!$B$283*HLOOKUP(I$6,Assumps!$D$284:$W$290,$B1859+3)*HLOOKUP(I$6,Assumps!$D$284:$W$286,$C1859+1)*HLOOKUP(I$6,Assumps!$D$284:$W$295,$D1859+6)*HLOOKUP(I$6,Assumps!$D$284:$W$300,12+$C$1844)</f>
        <v>0.18604651162790697</v>
      </c>
      <c r="J1859" s="74">
        <f>Assumps!$B$283*HLOOKUP(J$6,Assumps!$D$284:$W$290,$B1859+3)*HLOOKUP(J$6,Assumps!$D$284:$W$286,$C1859+1)*HLOOKUP(J$6,Assumps!$D$284:$W$295,$D1859+6)*HLOOKUP(J$6,Assumps!$D$284:$W$300,12+$C$1844)</f>
        <v>0.18604651162790697</v>
      </c>
      <c r="K1859" s="74">
        <f>Assumps!$B$283*HLOOKUP(K$6,Assumps!$D$284:$W$290,$B1859+3)*HLOOKUP(K$6,Assumps!$D$284:$W$286,$C1859+1)*HLOOKUP(K$6,Assumps!$D$284:$W$295,$D1859+6)*HLOOKUP(K$6,Assumps!$D$284:$W$300,12+$C$1844)</f>
        <v>0.13436692506459949</v>
      </c>
      <c r="L1859" s="74">
        <f>Assumps!$B$283*HLOOKUP(L$6,Assumps!$D$284:$W$290,$B1859+3)*HLOOKUP(L$6,Assumps!$D$284:$W$286,$C1859+1)*HLOOKUP(L$6,Assumps!$D$284:$W$295,$D1859+6)*HLOOKUP(L$6,Assumps!$D$284:$W$300,12+$C$1844)</f>
        <v>0.13436692506459949</v>
      </c>
      <c r="M1859" s="74">
        <f>Assumps!$B$283*HLOOKUP(M$6,Assumps!$D$284:$W$290,$B1859+3)*HLOOKUP(M$6,Assumps!$D$284:$W$286,$C1859+1)*HLOOKUP(M$6,Assumps!$D$284:$W$295,$D1859+6)*HLOOKUP(M$6,Assumps!$D$284:$W$300,12+$C$1844)</f>
        <v>0.13436692506459949</v>
      </c>
      <c r="N1859" s="74">
        <f>Assumps!$B$283*HLOOKUP(N$6,Assumps!$D$284:$W$290,$B1859+3)*HLOOKUP(N$6,Assumps!$D$284:$W$286,$C1859+1)*HLOOKUP(N$6,Assumps!$D$284:$W$295,$D1859+6)*HLOOKUP(N$6,Assumps!$D$284:$W$300,12+$C$1844)</f>
        <v>0.13436692506459949</v>
      </c>
      <c r="O1859" s="74">
        <f>Assumps!$B$283*HLOOKUP(O$6,Assumps!$D$284:$W$290,$B1859+3)*HLOOKUP(O$6,Assumps!$D$284:$W$286,$C1859+1)*HLOOKUP(O$6,Assumps!$D$284:$W$295,$D1859+6)*HLOOKUP(O$6,Assumps!$D$284:$W$300,12+$C$1844)</f>
        <v>6.6889632107023408E-2</v>
      </c>
      <c r="P1859" s="74">
        <f>Assumps!$B$283*HLOOKUP(P$6,Assumps!$D$284:$W$290,$B1859+3)*HLOOKUP(P$6,Assumps!$D$284:$W$286,$C1859+1)*HLOOKUP(P$6,Assumps!$D$284:$W$295,$D1859+6)*HLOOKUP(P$6,Assumps!$D$284:$W$300,12+$C$1844)</f>
        <v>6.6889632107023408E-2</v>
      </c>
      <c r="Q1859" s="74">
        <f>Assumps!$B$283*HLOOKUP(Q$6,Assumps!$D$284:$W$290,$B1859+3)*HLOOKUP(Q$6,Assumps!$D$284:$W$286,$C1859+1)*HLOOKUP(Q$6,Assumps!$D$284:$W$295,$D1859+6)*HLOOKUP(Q$6,Assumps!$D$284:$W$300,12+$C$1844)</f>
        <v>6.6889632107023408E-2</v>
      </c>
      <c r="R1859" s="74">
        <f>Assumps!$B$283*HLOOKUP(R$6,Assumps!$D$284:$W$290,$B1859+3)*HLOOKUP(R$6,Assumps!$D$284:$W$286,$C1859+1)*HLOOKUP(R$6,Assumps!$D$284:$W$295,$D1859+6)*HLOOKUP(R$6,Assumps!$D$284:$W$300,12+$C$1844)</f>
        <v>6.6889632107023408E-2</v>
      </c>
      <c r="S1859" s="74">
        <f>Assumps!$B$283*HLOOKUP(S$6,Assumps!$D$284:$W$290,$B1859+3)*HLOOKUP(S$6,Assumps!$D$284:$W$286,$C1859+1)*HLOOKUP(S$6,Assumps!$D$284:$W$295,$D1859+6)*HLOOKUP(S$6,Assumps!$D$284:$W$300,12+$C$1844)</f>
        <v>5.5908513341804321E-2</v>
      </c>
      <c r="T1859" s="74">
        <f>Assumps!$B$283*HLOOKUP(T$6,Assumps!$D$284:$W$290,$B1859+3)*HLOOKUP(T$6,Assumps!$D$284:$W$286,$C1859+1)*HLOOKUP(T$6,Assumps!$D$284:$W$295,$D1859+6)*HLOOKUP(T$6,Assumps!$D$284:$W$300,12+$C$1844)</f>
        <v>5.5908513341804321E-2</v>
      </c>
      <c r="U1859" s="74">
        <f>Assumps!$B$283*HLOOKUP(U$6,Assumps!$D$284:$W$290,$B1859+3)*HLOOKUP(U$6,Assumps!$D$284:$W$286,$C1859+1)*HLOOKUP(U$6,Assumps!$D$284:$W$295,$D1859+6)*HLOOKUP(U$6,Assumps!$D$284:$W$300,12+$C$1844)</f>
        <v>5.5908513341804321E-2</v>
      </c>
      <c r="V1859" s="74">
        <f>Assumps!$B$283*HLOOKUP(V$6,Assumps!$D$284:$W$290,$B1859+3)*HLOOKUP(V$6,Assumps!$D$284:$W$286,$C1859+1)*HLOOKUP(V$6,Assumps!$D$284:$W$295,$D1859+6)*HLOOKUP(V$6,Assumps!$D$284:$W$300,12+$C$1844)</f>
        <v>5.5908513341804321E-2</v>
      </c>
      <c r="W1859" s="74">
        <f>Assumps!$B$283*HLOOKUP(W$6,Assumps!$D$284:$W$290,$B1859+3)*HLOOKUP(W$6,Assumps!$D$284:$W$286,$C1859+1)*HLOOKUP(W$6,Assumps!$D$284:$W$295,$D1859+6)*HLOOKUP(W$6,Assumps!$D$284:$W$300,12+$C$1844)</f>
        <v>5.0285714285714288E-2</v>
      </c>
      <c r="X1859" s="74">
        <f>Assumps!$B$283*HLOOKUP(X$6,Assumps!$D$284:$W$290,$B1859+3)*HLOOKUP(X$6,Assumps!$D$284:$W$286,$C1859+1)*HLOOKUP(X$6,Assumps!$D$284:$W$295,$D1859+6)*HLOOKUP(X$6,Assumps!$D$284:$W$300,12+$C$1844)</f>
        <v>5.0285714285714288E-2</v>
      </c>
      <c r="Y1859" s="74">
        <f>Assumps!$B$283*HLOOKUP(Y$6,Assumps!$D$284:$W$290,$B1859+3)*HLOOKUP(Y$6,Assumps!$D$284:$W$286,$C1859+1)*HLOOKUP(Y$6,Assumps!$D$284:$W$295,$D1859+6)*HLOOKUP(Y$6,Assumps!$D$284:$W$300,12+$C$1844)</f>
        <v>5.0285714285714288E-2</v>
      </c>
      <c r="Z1859" s="74">
        <f>Assumps!$B$283*HLOOKUP(Z$6,Assumps!$D$284:$W$290,$B1859+3)*HLOOKUP(Z$6,Assumps!$D$284:$W$286,$C1859+1)*HLOOKUP(Z$6,Assumps!$D$284:$W$295,$D1859+6)*HLOOKUP(Z$6,Assumps!$D$284:$W$300,12+$C$1844)</f>
        <v>5.0285714285714288E-2</v>
      </c>
      <c r="AA1859" s="74">
        <f>Assumps!$B$283*HLOOKUP(AA$6,Assumps!$D$284:$W$290,$B1859+3)*HLOOKUP(AA$6,Assumps!$D$284:$W$286,$C1859+1)*HLOOKUP(AA$6,Assumps!$D$284:$W$295,$D1859+6)*HLOOKUP(AA$6,Assumps!$D$284:$W$300,12+$C$1844)</f>
        <v>0.11087420042643924</v>
      </c>
      <c r="AB1859" s="74">
        <f>Assumps!$B$283*HLOOKUP(AB$6,Assumps!$D$284:$W$290,$B1859+3)*HLOOKUP(AB$6,Assumps!$D$284:$W$286,$C1859+1)*HLOOKUP(AB$6,Assumps!$D$284:$W$295,$D1859+6)*HLOOKUP(AB$6,Assumps!$D$284:$W$300,12+$C$1844)</f>
        <v>0.11087420042643924</v>
      </c>
      <c r="AC1859" s="74">
        <f>Assumps!$B$283*HLOOKUP(AC$6,Assumps!$D$284:$W$290,$B1859+3)*HLOOKUP(AC$6,Assumps!$D$284:$W$286,$C1859+1)*HLOOKUP(AC$6,Assumps!$D$284:$W$295,$D1859+6)*HLOOKUP(AC$6,Assumps!$D$284:$W$300,12+$C$1844)</f>
        <v>0.11087420042643924</v>
      </c>
      <c r="AD1859" s="74">
        <f>Assumps!$B$283*HLOOKUP(AD$6,Assumps!$D$284:$W$290,$B1859+3)*HLOOKUP(AD$6,Assumps!$D$284:$W$286,$C1859+1)*HLOOKUP(AD$6,Assumps!$D$284:$W$295,$D1859+6)*HLOOKUP(AD$6,Assumps!$D$284:$W$300,12+$C$1844)</f>
        <v>0.11087420042643924</v>
      </c>
      <c r="AE1859" s="74">
        <f>Assumps!$B$283*HLOOKUP(AE$6,Assumps!$D$284:$W$290,$B1859+3)*HLOOKUP(AE$6,Assumps!$D$284:$W$286,$C1859+1)*HLOOKUP(AE$6,Assumps!$D$284:$W$295,$D1859+6)*HLOOKUP(AE$6,Assumps!$D$284:$W$300,12+$C$1844)</f>
        <v>0.13307240704500978</v>
      </c>
      <c r="AF1859" s="74">
        <f>Assumps!$B$283*HLOOKUP(AF$6,Assumps!$D$284:$W$290,$B1859+3)*HLOOKUP(AF$6,Assumps!$D$284:$W$286,$C1859+1)*HLOOKUP(AF$6,Assumps!$D$284:$W$295,$D1859+6)*HLOOKUP(AF$6,Assumps!$D$284:$W$300,12+$C$1844)</f>
        <v>0.13307240704500978</v>
      </c>
      <c r="AG1859" s="74">
        <f>Assumps!$B$283*HLOOKUP(AG$6,Assumps!$D$284:$W$290,$B1859+3)*HLOOKUP(AG$6,Assumps!$D$284:$W$286,$C1859+1)*HLOOKUP(AG$6,Assumps!$D$284:$W$295,$D1859+6)*HLOOKUP(AG$6,Assumps!$D$284:$W$300,12+$C$1844)</f>
        <v>0.13307240704500978</v>
      </c>
      <c r="AH1859" s="74">
        <f>Assumps!$B$283*HLOOKUP(AH$6,Assumps!$D$284:$W$290,$B1859+3)*HLOOKUP(AH$6,Assumps!$D$284:$W$286,$C1859+1)*HLOOKUP(AH$6,Assumps!$D$284:$W$295,$D1859+6)*HLOOKUP(AH$6,Assumps!$D$284:$W$300,12+$C$1844)</f>
        <v>0.13307240704500978</v>
      </c>
      <c r="AI1859" s="74">
        <f>Assumps!$B$283*HLOOKUP(AI$6,Assumps!$D$284:$W$290,$B1859+3)*HLOOKUP(AI$6,Assumps!$D$284:$W$286,$C1859+1)*HLOOKUP(AI$6,Assumps!$D$284:$W$295,$D1859+6)*HLOOKUP(AI$6,Assumps!$D$284:$W$300,12+$C$1844)</f>
        <v>9.5890410958904104E-2</v>
      </c>
      <c r="AJ1859" s="74">
        <f>Assumps!$B$283*HLOOKUP(AJ$6,Assumps!$D$284:$W$290,$B1859+3)*HLOOKUP(AJ$6,Assumps!$D$284:$W$286,$C1859+1)*HLOOKUP(AJ$6,Assumps!$D$284:$W$295,$D1859+6)*HLOOKUP(AJ$6,Assumps!$D$284:$W$300,12+$C$1844)</f>
        <v>9.5890410958904104E-2</v>
      </c>
      <c r="AK1859" s="74">
        <f>Assumps!$B$283*HLOOKUP(AK$6,Assumps!$D$284:$W$290,$B1859+3)*HLOOKUP(AK$6,Assumps!$D$284:$W$286,$C1859+1)*HLOOKUP(AK$6,Assumps!$D$284:$W$295,$D1859+6)*HLOOKUP(AK$6,Assumps!$D$284:$W$300,12+$C$1844)</f>
        <v>9.5890410958904104E-2</v>
      </c>
      <c r="AL1859" s="74">
        <f>Assumps!$B$283*HLOOKUP(AL$6,Assumps!$D$284:$W$290,$B1859+3)*HLOOKUP(AL$6,Assumps!$D$284:$W$286,$C1859+1)*HLOOKUP(AL$6,Assumps!$D$284:$W$295,$D1859+6)*HLOOKUP(AL$6,Assumps!$D$284:$W$300,12+$C$1844)</f>
        <v>9.5890410958904104E-2</v>
      </c>
      <c r="AM1859" s="74">
        <f>Assumps!$B$283*HLOOKUP(AM$6,Assumps!$D$284:$W$290,$B1859+3)*HLOOKUP(AM$6,Assumps!$D$284:$W$286,$C1859+1)*HLOOKUP(AM$6,Assumps!$D$284:$W$295,$D1859+6)*HLOOKUP(AM$6,Assumps!$D$284:$W$300,12+$C$1844)</f>
        <v>0.11327900614345104</v>
      </c>
      <c r="AN1859" s="74">
        <f>Assumps!$B$283*HLOOKUP(AN$6,Assumps!$D$284:$W$290,$B1859+3)*HLOOKUP(AN$6,Assumps!$D$284:$W$286,$C1859+1)*HLOOKUP(AN$6,Assumps!$D$284:$W$295,$D1859+6)*HLOOKUP(AN$6,Assumps!$D$284:$W$300,12+$C$1844)</f>
        <v>0.11327900614345104</v>
      </c>
      <c r="AO1859" s="74">
        <f>Assumps!$B$283*HLOOKUP(AO$6,Assumps!$D$284:$W$290,$B1859+3)*HLOOKUP(AO$6,Assumps!$D$284:$W$286,$C1859+1)*HLOOKUP(AO$6,Assumps!$D$284:$W$295,$D1859+6)*HLOOKUP(AO$6,Assumps!$D$284:$W$300,12+$C$1844)</f>
        <v>0.11327900614345104</v>
      </c>
      <c r="AP1859" s="74">
        <f>Assumps!$B$283*HLOOKUP(AP$6,Assumps!$D$284:$W$290,$B1859+3)*HLOOKUP(AP$6,Assumps!$D$284:$W$286,$C1859+1)*HLOOKUP(AP$6,Assumps!$D$284:$W$295,$D1859+6)*HLOOKUP(AP$6,Assumps!$D$284:$W$300,12+$C$1844)</f>
        <v>0.11327900614345104</v>
      </c>
      <c r="AQ1859" s="74">
        <f>Assumps!$B$283*HLOOKUP(AQ$6,Assumps!$D$284:$W$290,$B1859+3)*HLOOKUP(AQ$6,Assumps!$D$284:$W$286,$C1859+1)*HLOOKUP(AQ$6,Assumps!$D$284:$W$295,$D1859+6)*HLOOKUP(AQ$6,Assumps!$D$284:$W$300,12+$C$1844)</f>
        <v>0.11327900614345104</v>
      </c>
      <c r="AR1859" s="74">
        <f>Assumps!$B$283*HLOOKUP(AR$6,Assumps!$D$284:$W$290,$B1859+3)*HLOOKUP(AR$6,Assumps!$D$284:$W$286,$C1859+1)*HLOOKUP(AR$6,Assumps!$D$284:$W$295,$D1859+6)*HLOOKUP(AR$6,Assumps!$D$284:$W$300,12+$C$1844)</f>
        <v>0.11327900614345104</v>
      </c>
      <c r="AS1859" s="74">
        <f>Assumps!$B$283*HLOOKUP(AS$6,Assumps!$D$284:$W$290,$B1859+3)*HLOOKUP(AS$6,Assumps!$D$284:$W$286,$C1859+1)*HLOOKUP(AS$6,Assumps!$D$284:$W$295,$D1859+6)*HLOOKUP(AS$6,Assumps!$D$284:$W$300,12+$C$1844)</f>
        <v>0.11327900614345104</v>
      </c>
      <c r="AT1859" s="74">
        <f>Assumps!$B$283*HLOOKUP(AT$6,Assumps!$D$284:$W$290,$B1859+3)*HLOOKUP(AT$6,Assumps!$D$284:$W$286,$C1859+1)*HLOOKUP(AT$6,Assumps!$D$284:$W$295,$D1859+6)*HLOOKUP(AT$6,Assumps!$D$284:$W$300,12+$C$1844)</f>
        <v>0.11327900614345104</v>
      </c>
      <c r="AU1859" s="74">
        <f>Assumps!$B$283*HLOOKUP(AU$6,Assumps!$D$284:$W$290,$B1859+3)*HLOOKUP(AU$6,Assumps!$D$284:$W$286,$C1859+1)*HLOOKUP(AU$6,Assumps!$D$284:$W$295,$D1859+6)*HLOOKUP(AU$6,Assumps!$D$284:$W$300,12+$C$1844)</f>
        <v>0.11327900614345104</v>
      </c>
      <c r="AV1859" s="74">
        <f>Assumps!$B$283*HLOOKUP(AV$6,Assumps!$D$284:$W$290,$B1859+3)*HLOOKUP(AV$6,Assumps!$D$284:$W$286,$C1859+1)*HLOOKUP(AV$6,Assumps!$D$284:$W$295,$D1859+6)*HLOOKUP(AV$6,Assumps!$D$284:$W$300,12+$C$1844)</f>
        <v>0.11327900614345104</v>
      </c>
      <c r="AW1859" s="74">
        <f>Assumps!$B$283*HLOOKUP(AW$6,Assumps!$D$284:$W$290,$B1859+3)*HLOOKUP(AW$6,Assumps!$D$284:$W$286,$C1859+1)*HLOOKUP(AW$6,Assumps!$D$284:$W$295,$D1859+6)*HLOOKUP(AW$6,Assumps!$D$284:$W$300,12+$C$1844)</f>
        <v>0.11327900614345104</v>
      </c>
      <c r="AX1859" s="74">
        <f>Assumps!$B$283*HLOOKUP(AX$6,Assumps!$D$284:$W$290,$B1859+3)*HLOOKUP(AX$6,Assumps!$D$284:$W$286,$C1859+1)*HLOOKUP(AX$6,Assumps!$D$284:$W$295,$D1859+6)*HLOOKUP(AX$6,Assumps!$D$284:$W$300,12+$C$1844)</f>
        <v>0.11327900614345104</v>
      </c>
      <c r="AY1859" s="74">
        <f>Assumps!$B$283*HLOOKUP(AY$6,Assumps!$D$284:$W$290,$B1859+3)*HLOOKUP(AY$6,Assumps!$D$284:$W$286,$C1859+1)*HLOOKUP(AY$6,Assumps!$D$284:$W$295,$D1859+6)*HLOOKUP(AY$6,Assumps!$D$284:$W$300,12+$C$1844)</f>
        <v>0.11327900614345104</v>
      </c>
      <c r="AZ1859" s="74">
        <f>Assumps!$B$283*HLOOKUP(AZ$6,Assumps!$D$284:$W$290,$B1859+3)*HLOOKUP(AZ$6,Assumps!$D$284:$W$286,$C1859+1)*HLOOKUP(AZ$6,Assumps!$D$284:$W$295,$D1859+6)*HLOOKUP(AZ$6,Assumps!$D$284:$W$300,12+$C$1844)</f>
        <v>0.11327900614345104</v>
      </c>
      <c r="BA1859" s="74">
        <f>Assumps!$B$283*HLOOKUP(BA$6,Assumps!$D$284:$W$290,$B1859+3)*HLOOKUP(BA$6,Assumps!$D$284:$W$286,$C1859+1)*HLOOKUP(BA$6,Assumps!$D$284:$W$295,$D1859+6)*HLOOKUP(BA$6,Assumps!$D$284:$W$300,12+$C$1844)</f>
        <v>0.11327900614345104</v>
      </c>
      <c r="BB1859" s="74">
        <f>Assumps!$B$283*HLOOKUP(BB$6,Assumps!$D$284:$W$290,$B1859+3)*HLOOKUP(BB$6,Assumps!$D$284:$W$286,$C1859+1)*HLOOKUP(BB$6,Assumps!$D$284:$W$295,$D1859+6)*HLOOKUP(BB$6,Assumps!$D$284:$W$300,12+$C$1844)</f>
        <v>0.11327900614345104</v>
      </c>
      <c r="BC1859" s="74">
        <f>Assumps!$B$283*HLOOKUP(BC$6,Assumps!$D$284:$W$290,$B1859+3)*HLOOKUP(BC$6,Assumps!$D$284:$W$286,$C1859+1)*HLOOKUP(BC$6,Assumps!$D$284:$W$295,$D1859+6)*HLOOKUP(BC$6,Assumps!$D$284:$W$300,12+$C$1844)</f>
        <v>0.11327900614345104</v>
      </c>
      <c r="BD1859" s="74">
        <f>Assumps!$B$283*HLOOKUP(BD$6,Assumps!$D$284:$W$290,$B1859+3)*HLOOKUP(BD$6,Assumps!$D$284:$W$286,$C1859+1)*HLOOKUP(BD$6,Assumps!$D$284:$W$295,$D1859+6)*HLOOKUP(BD$6,Assumps!$D$284:$W$300,12+$C$1844)</f>
        <v>0.11327900614345104</v>
      </c>
      <c r="BE1859" s="74">
        <f>Assumps!$B$283*HLOOKUP(BE$6,Assumps!$D$284:$W$290,$B1859+3)*HLOOKUP(BE$6,Assumps!$D$284:$W$286,$C1859+1)*HLOOKUP(BE$6,Assumps!$D$284:$W$295,$D1859+6)*HLOOKUP(BE$6,Assumps!$D$284:$W$300,12+$C$1844)</f>
        <v>0.11327900614345104</v>
      </c>
      <c r="BF1859" s="74">
        <f>Assumps!$B$283*HLOOKUP(BF$6,Assumps!$D$284:$W$290,$B1859+3)*HLOOKUP(BF$6,Assumps!$D$284:$W$286,$C1859+1)*HLOOKUP(BF$6,Assumps!$D$284:$W$295,$D1859+6)*HLOOKUP(BF$6,Assumps!$D$284:$W$300,12+$C$1844)</f>
        <v>0.11327900614345104</v>
      </c>
      <c r="BG1859" s="74">
        <f>Assumps!$B$283*HLOOKUP(BG$6,Assumps!$D$284:$W$290,$B1859+3)*HLOOKUP(BG$6,Assumps!$D$284:$W$286,$C1859+1)*HLOOKUP(BG$6,Assumps!$D$284:$W$295,$D1859+6)*HLOOKUP(BG$6,Assumps!$D$284:$W$300,12+$C$1844)</f>
        <v>0.11327900614345104</v>
      </c>
      <c r="BH1859" s="74">
        <f>Assumps!$B$283*HLOOKUP(BH$6,Assumps!$D$284:$W$290,$B1859+3)*HLOOKUP(BH$6,Assumps!$D$284:$W$286,$C1859+1)*HLOOKUP(BH$6,Assumps!$D$284:$W$295,$D1859+6)*HLOOKUP(BH$6,Assumps!$D$284:$W$300,12+$C$1844)</f>
        <v>0.11327900614345104</v>
      </c>
      <c r="BI1859" s="74">
        <f>Assumps!$B$283*HLOOKUP(BI$6,Assumps!$D$284:$W$290,$B1859+3)*HLOOKUP(BI$6,Assumps!$D$284:$W$286,$C1859+1)*HLOOKUP(BI$6,Assumps!$D$284:$W$295,$D1859+6)*HLOOKUP(BI$6,Assumps!$D$284:$W$300,12+$C$1844)</f>
        <v>0.11327900614345104</v>
      </c>
      <c r="BJ1859" s="74">
        <f>Assumps!$B$283*HLOOKUP(BJ$6,Assumps!$D$284:$W$290,$B1859+3)*HLOOKUP(BJ$6,Assumps!$D$284:$W$286,$C1859+1)*HLOOKUP(BJ$6,Assumps!$D$284:$W$295,$D1859+6)*HLOOKUP(BJ$6,Assumps!$D$284:$W$300,12+$C$1844)</f>
        <v>0.11327900614345104</v>
      </c>
      <c r="BK1859" s="74">
        <f>Assumps!$B$283*HLOOKUP(BK$6,Assumps!$D$284:$W$290,$B1859+3)*HLOOKUP(BK$6,Assumps!$D$284:$W$286,$C1859+1)*HLOOKUP(BK$6,Assumps!$D$284:$W$295,$D1859+6)*HLOOKUP(BK$6,Assumps!$D$284:$W$300,12+$C$1844)</f>
        <v>0.11327900614345104</v>
      </c>
      <c r="BL1859" s="74">
        <f>Assumps!$B$283*HLOOKUP(BL$6,Assumps!$D$284:$W$290,$B1859+3)*HLOOKUP(BL$6,Assumps!$D$284:$W$286,$C1859+1)*HLOOKUP(BL$6,Assumps!$D$284:$W$295,$D1859+6)*HLOOKUP(BL$6,Assumps!$D$284:$W$300,12+$C$1844)</f>
        <v>0.11327900614345104</v>
      </c>
      <c r="BM1859" s="74">
        <f>Assumps!$B$283*HLOOKUP(BM$6,Assumps!$D$284:$W$290,$B1859+3)*HLOOKUP(BM$6,Assumps!$D$284:$W$286,$C1859+1)*HLOOKUP(BM$6,Assumps!$D$284:$W$295,$D1859+6)*HLOOKUP(BM$6,Assumps!$D$284:$W$300,12+$C$1844)</f>
        <v>0.11327900614345104</v>
      </c>
      <c r="BN1859" s="74">
        <f>Assumps!$B$283*HLOOKUP(BN$6,Assumps!$D$284:$W$290,$B1859+3)*HLOOKUP(BN$6,Assumps!$D$284:$W$286,$C1859+1)*HLOOKUP(BN$6,Assumps!$D$284:$W$295,$D1859+6)*HLOOKUP(BN$6,Assumps!$D$284:$W$300,12+$C$1844)</f>
        <v>0.11327900614345104</v>
      </c>
      <c r="BO1859" s="74">
        <f>Assumps!$B$283*HLOOKUP(BO$6,Assumps!$D$284:$W$290,$B1859+3)*HLOOKUP(BO$6,Assumps!$D$284:$W$286,$C1859+1)*HLOOKUP(BO$6,Assumps!$D$284:$W$295,$D1859+6)*HLOOKUP(BO$6,Assumps!$D$284:$W$300,12+$C$1844)</f>
        <v>0.11327900614345104</v>
      </c>
      <c r="BP1859" s="74">
        <f>Assumps!$B$283*HLOOKUP(BP$6,Assumps!$D$284:$W$290,$B1859+3)*HLOOKUP(BP$6,Assumps!$D$284:$W$286,$C1859+1)*HLOOKUP(BP$6,Assumps!$D$284:$W$295,$D1859+6)*HLOOKUP(BP$6,Assumps!$D$284:$W$300,12+$C$1844)</f>
        <v>0.11327900614345104</v>
      </c>
      <c r="BQ1859" s="74">
        <f>Assumps!$B$283*HLOOKUP(BQ$6,Assumps!$D$284:$W$290,$B1859+3)*HLOOKUP(BQ$6,Assumps!$D$284:$W$286,$C1859+1)*HLOOKUP(BQ$6,Assumps!$D$284:$W$295,$D1859+6)*HLOOKUP(BQ$6,Assumps!$D$284:$W$300,12+$C$1844)</f>
        <v>0.11327900614345104</v>
      </c>
      <c r="BR1859" s="74">
        <f>Assumps!$B$283*HLOOKUP(BR$6,Assumps!$D$284:$W$290,$B1859+3)*HLOOKUP(BR$6,Assumps!$D$284:$W$286,$C1859+1)*HLOOKUP(BR$6,Assumps!$D$284:$W$295,$D1859+6)*HLOOKUP(BR$6,Assumps!$D$284:$W$300,12+$C$1844)</f>
        <v>0.11327900614345104</v>
      </c>
      <c r="BS1859" s="74">
        <f>Assumps!$B$283*HLOOKUP(BS$6,Assumps!$D$284:$W$290,$B1859+3)*HLOOKUP(BS$6,Assumps!$D$284:$W$286,$C1859+1)*HLOOKUP(BS$6,Assumps!$D$284:$W$295,$D1859+6)*HLOOKUP(BS$6,Assumps!$D$284:$W$300,12+$C$1844)</f>
        <v>0.11327900614345104</v>
      </c>
      <c r="BT1859" s="74">
        <f>Assumps!$B$283*HLOOKUP(BT$6,Assumps!$D$284:$W$290,$B1859+3)*HLOOKUP(BT$6,Assumps!$D$284:$W$286,$C1859+1)*HLOOKUP(BT$6,Assumps!$D$284:$W$295,$D1859+6)*HLOOKUP(BT$6,Assumps!$D$284:$W$300,12+$C$1844)</f>
        <v>0.11327900614345104</v>
      </c>
      <c r="BU1859" s="74">
        <f>Assumps!$B$283*HLOOKUP(BU$6,Assumps!$D$284:$W$290,$B1859+3)*HLOOKUP(BU$6,Assumps!$D$284:$W$286,$C1859+1)*HLOOKUP(BU$6,Assumps!$D$284:$W$295,$D1859+6)*HLOOKUP(BU$6,Assumps!$D$284:$W$300,12+$C$1844)</f>
        <v>0.11327900614345104</v>
      </c>
      <c r="BV1859" s="74">
        <f>Assumps!$B$283*HLOOKUP(BV$6,Assumps!$D$284:$W$290,$B1859+3)*HLOOKUP(BV$6,Assumps!$D$284:$W$286,$C1859+1)*HLOOKUP(BV$6,Assumps!$D$284:$W$295,$D1859+6)*HLOOKUP(BV$6,Assumps!$D$284:$W$300,12+$C$1844)</f>
        <v>0.11327900614345104</v>
      </c>
      <c r="BW1859" s="74">
        <f>Assumps!$B$283*HLOOKUP(BW$6,Assumps!$D$284:$W$290,$B1859+3)*HLOOKUP(BW$6,Assumps!$D$284:$W$286,$C1859+1)*HLOOKUP(BW$6,Assumps!$D$284:$W$295,$D1859+6)*HLOOKUP(BW$6,Assumps!$D$284:$W$300,12+$C$1844)</f>
        <v>0.11327900614345104</v>
      </c>
      <c r="BX1859" s="74">
        <f>Assumps!$B$283*HLOOKUP(BX$6,Assumps!$D$284:$W$290,$B1859+3)*HLOOKUP(BX$6,Assumps!$D$284:$W$286,$C1859+1)*HLOOKUP(BX$6,Assumps!$D$284:$W$295,$D1859+6)*HLOOKUP(BX$6,Assumps!$D$284:$W$300,12+$C$1844)</f>
        <v>0.11327900614345104</v>
      </c>
      <c r="BY1859" s="74">
        <f>Assumps!$B$283*HLOOKUP(BY$6,Assumps!$D$284:$W$290,$B1859+3)*HLOOKUP(BY$6,Assumps!$D$284:$W$286,$C1859+1)*HLOOKUP(BY$6,Assumps!$D$284:$W$295,$D1859+6)*HLOOKUP(BY$6,Assumps!$D$284:$W$300,12+$C$1844)</f>
        <v>0.11327900614345104</v>
      </c>
      <c r="BZ1859" s="74">
        <f>Assumps!$B$283*HLOOKUP(BZ$6,Assumps!$D$284:$W$290,$B1859+3)*HLOOKUP(BZ$6,Assumps!$D$284:$W$286,$C1859+1)*HLOOKUP(BZ$6,Assumps!$D$284:$W$295,$D1859+6)*HLOOKUP(BZ$6,Assumps!$D$284:$W$300,12+$C$1844)</f>
        <v>0.11327900614345104</v>
      </c>
      <c r="CA1859" s="74">
        <f>Assumps!$B$283*HLOOKUP(CA$6,Assumps!$D$284:$W$290,$B1859+3)*HLOOKUP(CA$6,Assumps!$D$284:$W$286,$C1859+1)*HLOOKUP(CA$6,Assumps!$D$284:$W$295,$D1859+6)*HLOOKUP(CA$6,Assumps!$D$284:$W$300,12+$C$1844)</f>
        <v>0.11327900614345104</v>
      </c>
      <c r="CB1859" s="74">
        <f>Assumps!$B$283*HLOOKUP(CB$6,Assumps!$D$284:$W$290,$B1859+3)*HLOOKUP(CB$6,Assumps!$D$284:$W$286,$C1859+1)*HLOOKUP(CB$6,Assumps!$D$284:$W$295,$D1859+6)*HLOOKUP(CB$6,Assumps!$D$284:$W$300,12+$C$1844)</f>
        <v>0.11327900614345104</v>
      </c>
      <c r="CC1859" s="74">
        <f>Assumps!$B$283*HLOOKUP(CC$6,Assumps!$D$284:$W$290,$B1859+3)*HLOOKUP(CC$6,Assumps!$D$284:$W$286,$C1859+1)*HLOOKUP(CC$6,Assumps!$D$284:$W$295,$D1859+6)*HLOOKUP(CC$6,Assumps!$D$284:$W$300,12+$C$1844)</f>
        <v>0.11327900614345104</v>
      </c>
      <c r="CD1859" s="74">
        <f>Assumps!$B$283*HLOOKUP(CD$6,Assumps!$D$284:$W$290,$B1859+3)*HLOOKUP(CD$6,Assumps!$D$284:$W$286,$C1859+1)*HLOOKUP(CD$6,Assumps!$D$284:$W$295,$D1859+6)*HLOOKUP(CD$6,Assumps!$D$284:$W$300,12+$C$1844)</f>
        <v>0.11327900614345104</v>
      </c>
      <c r="CE1859" s="74">
        <f>Assumps!$B$283*HLOOKUP(CE$6,Assumps!$D$284:$W$290,$B1859+3)*HLOOKUP(CE$6,Assumps!$D$284:$W$286,$C1859+1)*HLOOKUP(CE$6,Assumps!$D$284:$W$295,$D1859+6)*HLOOKUP(CE$6,Assumps!$D$284:$W$300,12+$C$1844)</f>
        <v>0.11327900614345104</v>
      </c>
      <c r="CF1859" s="74">
        <f>Assumps!$B$283*HLOOKUP(CF$6,Assumps!$D$284:$W$290,$B1859+3)*HLOOKUP(CF$6,Assumps!$D$284:$W$286,$C1859+1)*HLOOKUP(CF$6,Assumps!$D$284:$W$295,$D1859+6)*HLOOKUP(CF$6,Assumps!$D$284:$W$300,12+$C$1844)</f>
        <v>0.11327900614345104</v>
      </c>
      <c r="CG1859" s="74">
        <f>Assumps!$B$283*HLOOKUP(CG$6,Assumps!$D$284:$W$290,$B1859+3)*HLOOKUP(CG$6,Assumps!$D$284:$W$286,$C1859+1)*HLOOKUP(CG$6,Assumps!$D$284:$W$295,$D1859+6)*HLOOKUP(CG$6,Assumps!$D$284:$W$300,12+$C$1844)</f>
        <v>0.11327900614345104</v>
      </c>
      <c r="CH1859" s="74">
        <f>Assumps!$B$283*HLOOKUP(CH$6,Assumps!$D$284:$W$290,$B1859+3)*HLOOKUP(CH$6,Assumps!$D$284:$W$286,$C1859+1)*HLOOKUP(CH$6,Assumps!$D$284:$W$295,$D1859+6)*HLOOKUP(CH$6,Assumps!$D$284:$W$300,12+$C$1844)</f>
        <v>0.11327900614345104</v>
      </c>
    </row>
    <row r="1860" spans="2:86">
      <c r="B1860" s="20">
        <v>2</v>
      </c>
      <c r="C1860" s="20">
        <v>2</v>
      </c>
      <c r="D1860" s="20">
        <v>2</v>
      </c>
      <c r="E1860" s="20">
        <v>222</v>
      </c>
      <c r="G1860" s="74">
        <f>Assumps!$B$283*HLOOKUP(G$6,Assumps!$D$284:$W$290,$B1860+3)*HLOOKUP(G$6,Assumps!$D$284:$W$286,$C1860+1)*HLOOKUP(G$6,Assumps!$D$284:$W$295,$D1860+6)*HLOOKUP(G$6,Assumps!$D$284:$W$300,12+$C$1844)</f>
        <v>0.18604651162790697</v>
      </c>
      <c r="H1860" s="74">
        <f>Assumps!$B$283*HLOOKUP(H$6,Assumps!$D$284:$W$290,$B1860+3)*HLOOKUP(H$6,Assumps!$D$284:$W$286,$C1860+1)*HLOOKUP(H$6,Assumps!$D$284:$W$295,$D1860+6)*HLOOKUP(H$6,Assumps!$D$284:$W$300,12+$C$1844)</f>
        <v>0.18604651162790697</v>
      </c>
      <c r="I1860" s="74">
        <f>Assumps!$B$283*HLOOKUP(I$6,Assumps!$D$284:$W$290,$B1860+3)*HLOOKUP(I$6,Assumps!$D$284:$W$286,$C1860+1)*HLOOKUP(I$6,Assumps!$D$284:$W$295,$D1860+6)*HLOOKUP(I$6,Assumps!$D$284:$W$300,12+$C$1844)</f>
        <v>0.18604651162790697</v>
      </c>
      <c r="J1860" s="74">
        <f>Assumps!$B$283*HLOOKUP(J$6,Assumps!$D$284:$W$290,$B1860+3)*HLOOKUP(J$6,Assumps!$D$284:$W$286,$C1860+1)*HLOOKUP(J$6,Assumps!$D$284:$W$295,$D1860+6)*HLOOKUP(J$6,Assumps!$D$284:$W$300,12+$C$1844)</f>
        <v>0.18604651162790697</v>
      </c>
      <c r="K1860" s="74">
        <f>Assumps!$B$283*HLOOKUP(K$6,Assumps!$D$284:$W$290,$B1860+3)*HLOOKUP(K$6,Assumps!$D$284:$W$286,$C1860+1)*HLOOKUP(K$6,Assumps!$D$284:$W$295,$D1860+6)*HLOOKUP(K$6,Assumps!$D$284:$W$300,12+$C$1844)</f>
        <v>0.13436692506459949</v>
      </c>
      <c r="L1860" s="74">
        <f>Assumps!$B$283*HLOOKUP(L$6,Assumps!$D$284:$W$290,$B1860+3)*HLOOKUP(L$6,Assumps!$D$284:$W$286,$C1860+1)*HLOOKUP(L$6,Assumps!$D$284:$W$295,$D1860+6)*HLOOKUP(L$6,Assumps!$D$284:$W$300,12+$C$1844)</f>
        <v>0.13436692506459949</v>
      </c>
      <c r="M1860" s="74">
        <f>Assumps!$B$283*HLOOKUP(M$6,Assumps!$D$284:$W$290,$B1860+3)*HLOOKUP(M$6,Assumps!$D$284:$W$286,$C1860+1)*HLOOKUP(M$6,Assumps!$D$284:$W$295,$D1860+6)*HLOOKUP(M$6,Assumps!$D$284:$W$300,12+$C$1844)</f>
        <v>0.13436692506459949</v>
      </c>
      <c r="N1860" s="74">
        <f>Assumps!$B$283*HLOOKUP(N$6,Assumps!$D$284:$W$290,$B1860+3)*HLOOKUP(N$6,Assumps!$D$284:$W$286,$C1860+1)*HLOOKUP(N$6,Assumps!$D$284:$W$295,$D1860+6)*HLOOKUP(N$6,Assumps!$D$284:$W$300,12+$C$1844)</f>
        <v>0.13436692506459949</v>
      </c>
      <c r="O1860" s="74">
        <f>Assumps!$B$283*HLOOKUP(O$6,Assumps!$D$284:$W$290,$B1860+3)*HLOOKUP(O$6,Assumps!$D$284:$W$286,$C1860+1)*HLOOKUP(O$6,Assumps!$D$284:$W$295,$D1860+6)*HLOOKUP(O$6,Assumps!$D$284:$W$300,12+$C$1844)</f>
        <v>6.6889632107023408E-2</v>
      </c>
      <c r="P1860" s="74">
        <f>Assumps!$B$283*HLOOKUP(P$6,Assumps!$D$284:$W$290,$B1860+3)*HLOOKUP(P$6,Assumps!$D$284:$W$286,$C1860+1)*HLOOKUP(P$6,Assumps!$D$284:$W$295,$D1860+6)*HLOOKUP(P$6,Assumps!$D$284:$W$300,12+$C$1844)</f>
        <v>6.6889632107023408E-2</v>
      </c>
      <c r="Q1860" s="74">
        <f>Assumps!$B$283*HLOOKUP(Q$6,Assumps!$D$284:$W$290,$B1860+3)*HLOOKUP(Q$6,Assumps!$D$284:$W$286,$C1860+1)*HLOOKUP(Q$6,Assumps!$D$284:$W$295,$D1860+6)*HLOOKUP(Q$6,Assumps!$D$284:$W$300,12+$C$1844)</f>
        <v>6.6889632107023408E-2</v>
      </c>
      <c r="R1860" s="74">
        <f>Assumps!$B$283*HLOOKUP(R$6,Assumps!$D$284:$W$290,$B1860+3)*HLOOKUP(R$6,Assumps!$D$284:$W$286,$C1860+1)*HLOOKUP(R$6,Assumps!$D$284:$W$295,$D1860+6)*HLOOKUP(R$6,Assumps!$D$284:$W$300,12+$C$1844)</f>
        <v>6.6889632107023408E-2</v>
      </c>
      <c r="S1860" s="74">
        <f>Assumps!$B$283*HLOOKUP(S$6,Assumps!$D$284:$W$290,$B1860+3)*HLOOKUP(S$6,Assumps!$D$284:$W$286,$C1860+1)*HLOOKUP(S$6,Assumps!$D$284:$W$295,$D1860+6)*HLOOKUP(S$6,Assumps!$D$284:$W$300,12+$C$1844)</f>
        <v>5.5908513341804321E-2</v>
      </c>
      <c r="T1860" s="74">
        <f>Assumps!$B$283*HLOOKUP(T$6,Assumps!$D$284:$W$290,$B1860+3)*HLOOKUP(T$6,Assumps!$D$284:$W$286,$C1860+1)*HLOOKUP(T$6,Assumps!$D$284:$W$295,$D1860+6)*HLOOKUP(T$6,Assumps!$D$284:$W$300,12+$C$1844)</f>
        <v>5.5908513341804321E-2</v>
      </c>
      <c r="U1860" s="74">
        <f>Assumps!$B$283*HLOOKUP(U$6,Assumps!$D$284:$W$290,$B1860+3)*HLOOKUP(U$6,Assumps!$D$284:$W$286,$C1860+1)*HLOOKUP(U$6,Assumps!$D$284:$W$295,$D1860+6)*HLOOKUP(U$6,Assumps!$D$284:$W$300,12+$C$1844)</f>
        <v>5.5908513341804321E-2</v>
      </c>
      <c r="V1860" s="74">
        <f>Assumps!$B$283*HLOOKUP(V$6,Assumps!$D$284:$W$290,$B1860+3)*HLOOKUP(V$6,Assumps!$D$284:$W$286,$C1860+1)*HLOOKUP(V$6,Assumps!$D$284:$W$295,$D1860+6)*HLOOKUP(V$6,Assumps!$D$284:$W$300,12+$C$1844)</f>
        <v>5.5908513341804321E-2</v>
      </c>
      <c r="W1860" s="74">
        <f>Assumps!$B$283*HLOOKUP(W$6,Assumps!$D$284:$W$290,$B1860+3)*HLOOKUP(W$6,Assumps!$D$284:$W$286,$C1860+1)*HLOOKUP(W$6,Assumps!$D$284:$W$295,$D1860+6)*HLOOKUP(W$6,Assumps!$D$284:$W$300,12+$C$1844)</f>
        <v>5.0285714285714288E-2</v>
      </c>
      <c r="X1860" s="74">
        <f>Assumps!$B$283*HLOOKUP(X$6,Assumps!$D$284:$W$290,$B1860+3)*HLOOKUP(X$6,Assumps!$D$284:$W$286,$C1860+1)*HLOOKUP(X$6,Assumps!$D$284:$W$295,$D1860+6)*HLOOKUP(X$6,Assumps!$D$284:$W$300,12+$C$1844)</f>
        <v>5.0285714285714288E-2</v>
      </c>
      <c r="Y1860" s="74">
        <f>Assumps!$B$283*HLOOKUP(Y$6,Assumps!$D$284:$W$290,$B1860+3)*HLOOKUP(Y$6,Assumps!$D$284:$W$286,$C1860+1)*HLOOKUP(Y$6,Assumps!$D$284:$W$295,$D1860+6)*HLOOKUP(Y$6,Assumps!$D$284:$W$300,12+$C$1844)</f>
        <v>5.0285714285714288E-2</v>
      </c>
      <c r="Z1860" s="74">
        <f>Assumps!$B$283*HLOOKUP(Z$6,Assumps!$D$284:$W$290,$B1860+3)*HLOOKUP(Z$6,Assumps!$D$284:$W$286,$C1860+1)*HLOOKUP(Z$6,Assumps!$D$284:$W$295,$D1860+6)*HLOOKUP(Z$6,Assumps!$D$284:$W$300,12+$C$1844)</f>
        <v>5.0285714285714288E-2</v>
      </c>
      <c r="AA1860" s="74">
        <f>Assumps!$B$283*HLOOKUP(AA$6,Assumps!$D$284:$W$290,$B1860+3)*HLOOKUP(AA$6,Assumps!$D$284:$W$286,$C1860+1)*HLOOKUP(AA$6,Assumps!$D$284:$W$295,$D1860+6)*HLOOKUP(AA$6,Assumps!$D$284:$W$300,12+$C$1844)</f>
        <v>0.11087420042643924</v>
      </c>
      <c r="AB1860" s="74">
        <f>Assumps!$B$283*HLOOKUP(AB$6,Assumps!$D$284:$W$290,$B1860+3)*HLOOKUP(AB$6,Assumps!$D$284:$W$286,$C1860+1)*HLOOKUP(AB$6,Assumps!$D$284:$W$295,$D1860+6)*HLOOKUP(AB$6,Assumps!$D$284:$W$300,12+$C$1844)</f>
        <v>0.11087420042643924</v>
      </c>
      <c r="AC1860" s="74">
        <f>Assumps!$B$283*HLOOKUP(AC$6,Assumps!$D$284:$W$290,$B1860+3)*HLOOKUP(AC$6,Assumps!$D$284:$W$286,$C1860+1)*HLOOKUP(AC$6,Assumps!$D$284:$W$295,$D1860+6)*HLOOKUP(AC$6,Assumps!$D$284:$W$300,12+$C$1844)</f>
        <v>0.11087420042643924</v>
      </c>
      <c r="AD1860" s="74">
        <f>Assumps!$B$283*HLOOKUP(AD$6,Assumps!$D$284:$W$290,$B1860+3)*HLOOKUP(AD$6,Assumps!$D$284:$W$286,$C1860+1)*HLOOKUP(AD$6,Assumps!$D$284:$W$295,$D1860+6)*HLOOKUP(AD$6,Assumps!$D$284:$W$300,12+$C$1844)</f>
        <v>0.11087420042643924</v>
      </c>
      <c r="AE1860" s="74">
        <f>Assumps!$B$283*HLOOKUP(AE$6,Assumps!$D$284:$W$290,$B1860+3)*HLOOKUP(AE$6,Assumps!$D$284:$W$286,$C1860+1)*HLOOKUP(AE$6,Assumps!$D$284:$W$295,$D1860+6)*HLOOKUP(AE$6,Assumps!$D$284:$W$300,12+$C$1844)</f>
        <v>0.13307240704500978</v>
      </c>
      <c r="AF1860" s="74">
        <f>Assumps!$B$283*HLOOKUP(AF$6,Assumps!$D$284:$W$290,$B1860+3)*HLOOKUP(AF$6,Assumps!$D$284:$W$286,$C1860+1)*HLOOKUP(AF$6,Assumps!$D$284:$W$295,$D1860+6)*HLOOKUP(AF$6,Assumps!$D$284:$W$300,12+$C$1844)</f>
        <v>0.13307240704500978</v>
      </c>
      <c r="AG1860" s="74">
        <f>Assumps!$B$283*HLOOKUP(AG$6,Assumps!$D$284:$W$290,$B1860+3)*HLOOKUP(AG$6,Assumps!$D$284:$W$286,$C1860+1)*HLOOKUP(AG$6,Assumps!$D$284:$W$295,$D1860+6)*HLOOKUP(AG$6,Assumps!$D$284:$W$300,12+$C$1844)</f>
        <v>0.13307240704500978</v>
      </c>
      <c r="AH1860" s="74">
        <f>Assumps!$B$283*HLOOKUP(AH$6,Assumps!$D$284:$W$290,$B1860+3)*HLOOKUP(AH$6,Assumps!$D$284:$W$286,$C1860+1)*HLOOKUP(AH$6,Assumps!$D$284:$W$295,$D1860+6)*HLOOKUP(AH$6,Assumps!$D$284:$W$300,12+$C$1844)</f>
        <v>0.13307240704500978</v>
      </c>
      <c r="AI1860" s="74">
        <f>Assumps!$B$283*HLOOKUP(AI$6,Assumps!$D$284:$W$290,$B1860+3)*HLOOKUP(AI$6,Assumps!$D$284:$W$286,$C1860+1)*HLOOKUP(AI$6,Assumps!$D$284:$W$295,$D1860+6)*HLOOKUP(AI$6,Assumps!$D$284:$W$300,12+$C$1844)</f>
        <v>9.5890410958904104E-2</v>
      </c>
      <c r="AJ1860" s="74">
        <f>Assumps!$B$283*HLOOKUP(AJ$6,Assumps!$D$284:$W$290,$B1860+3)*HLOOKUP(AJ$6,Assumps!$D$284:$W$286,$C1860+1)*HLOOKUP(AJ$6,Assumps!$D$284:$W$295,$D1860+6)*HLOOKUP(AJ$6,Assumps!$D$284:$W$300,12+$C$1844)</f>
        <v>9.5890410958904104E-2</v>
      </c>
      <c r="AK1860" s="74">
        <f>Assumps!$B$283*HLOOKUP(AK$6,Assumps!$D$284:$W$290,$B1860+3)*HLOOKUP(AK$6,Assumps!$D$284:$W$286,$C1860+1)*HLOOKUP(AK$6,Assumps!$D$284:$W$295,$D1860+6)*HLOOKUP(AK$6,Assumps!$D$284:$W$300,12+$C$1844)</f>
        <v>9.5890410958904104E-2</v>
      </c>
      <c r="AL1860" s="74">
        <f>Assumps!$B$283*HLOOKUP(AL$6,Assumps!$D$284:$W$290,$B1860+3)*HLOOKUP(AL$6,Assumps!$D$284:$W$286,$C1860+1)*HLOOKUP(AL$6,Assumps!$D$284:$W$295,$D1860+6)*HLOOKUP(AL$6,Assumps!$D$284:$W$300,12+$C$1844)</f>
        <v>9.5890410958904104E-2</v>
      </c>
      <c r="AM1860" s="74">
        <f>Assumps!$B$283*HLOOKUP(AM$6,Assumps!$D$284:$W$290,$B1860+3)*HLOOKUP(AM$6,Assumps!$D$284:$W$286,$C1860+1)*HLOOKUP(AM$6,Assumps!$D$284:$W$295,$D1860+6)*HLOOKUP(AM$6,Assumps!$D$284:$W$300,12+$C$1844)</f>
        <v>0.11327900614345104</v>
      </c>
      <c r="AN1860" s="74">
        <f>Assumps!$B$283*HLOOKUP(AN$6,Assumps!$D$284:$W$290,$B1860+3)*HLOOKUP(AN$6,Assumps!$D$284:$W$286,$C1860+1)*HLOOKUP(AN$6,Assumps!$D$284:$W$295,$D1860+6)*HLOOKUP(AN$6,Assumps!$D$284:$W$300,12+$C$1844)</f>
        <v>0.11327900614345104</v>
      </c>
      <c r="AO1860" s="74">
        <f>Assumps!$B$283*HLOOKUP(AO$6,Assumps!$D$284:$W$290,$B1860+3)*HLOOKUP(AO$6,Assumps!$D$284:$W$286,$C1860+1)*HLOOKUP(AO$6,Assumps!$D$284:$W$295,$D1860+6)*HLOOKUP(AO$6,Assumps!$D$284:$W$300,12+$C$1844)</f>
        <v>0.11327900614345104</v>
      </c>
      <c r="AP1860" s="74">
        <f>Assumps!$B$283*HLOOKUP(AP$6,Assumps!$D$284:$W$290,$B1860+3)*HLOOKUP(AP$6,Assumps!$D$284:$W$286,$C1860+1)*HLOOKUP(AP$6,Assumps!$D$284:$W$295,$D1860+6)*HLOOKUP(AP$6,Assumps!$D$284:$W$300,12+$C$1844)</f>
        <v>0.11327900614345104</v>
      </c>
      <c r="AQ1860" s="74">
        <f>Assumps!$B$283*HLOOKUP(AQ$6,Assumps!$D$284:$W$290,$B1860+3)*HLOOKUP(AQ$6,Assumps!$D$284:$W$286,$C1860+1)*HLOOKUP(AQ$6,Assumps!$D$284:$W$295,$D1860+6)*HLOOKUP(AQ$6,Assumps!$D$284:$W$300,12+$C$1844)</f>
        <v>0.11327900614345104</v>
      </c>
      <c r="AR1860" s="74">
        <f>Assumps!$B$283*HLOOKUP(AR$6,Assumps!$D$284:$W$290,$B1860+3)*HLOOKUP(AR$6,Assumps!$D$284:$W$286,$C1860+1)*HLOOKUP(AR$6,Assumps!$D$284:$W$295,$D1860+6)*HLOOKUP(AR$6,Assumps!$D$284:$W$300,12+$C$1844)</f>
        <v>0.11327900614345104</v>
      </c>
      <c r="AS1860" s="74">
        <f>Assumps!$B$283*HLOOKUP(AS$6,Assumps!$D$284:$W$290,$B1860+3)*HLOOKUP(AS$6,Assumps!$D$284:$W$286,$C1860+1)*HLOOKUP(AS$6,Assumps!$D$284:$W$295,$D1860+6)*HLOOKUP(AS$6,Assumps!$D$284:$W$300,12+$C$1844)</f>
        <v>0.11327900614345104</v>
      </c>
      <c r="AT1860" s="74">
        <f>Assumps!$B$283*HLOOKUP(AT$6,Assumps!$D$284:$W$290,$B1860+3)*HLOOKUP(AT$6,Assumps!$D$284:$W$286,$C1860+1)*HLOOKUP(AT$6,Assumps!$D$284:$W$295,$D1860+6)*HLOOKUP(AT$6,Assumps!$D$284:$W$300,12+$C$1844)</f>
        <v>0.11327900614345104</v>
      </c>
      <c r="AU1860" s="74">
        <f>Assumps!$B$283*HLOOKUP(AU$6,Assumps!$D$284:$W$290,$B1860+3)*HLOOKUP(AU$6,Assumps!$D$284:$W$286,$C1860+1)*HLOOKUP(AU$6,Assumps!$D$284:$W$295,$D1860+6)*HLOOKUP(AU$6,Assumps!$D$284:$W$300,12+$C$1844)</f>
        <v>0.11327900614345104</v>
      </c>
      <c r="AV1860" s="74">
        <f>Assumps!$B$283*HLOOKUP(AV$6,Assumps!$D$284:$W$290,$B1860+3)*HLOOKUP(AV$6,Assumps!$D$284:$W$286,$C1860+1)*HLOOKUP(AV$6,Assumps!$D$284:$W$295,$D1860+6)*HLOOKUP(AV$6,Assumps!$D$284:$W$300,12+$C$1844)</f>
        <v>0.11327900614345104</v>
      </c>
      <c r="AW1860" s="74">
        <f>Assumps!$B$283*HLOOKUP(AW$6,Assumps!$D$284:$W$290,$B1860+3)*HLOOKUP(AW$6,Assumps!$D$284:$W$286,$C1860+1)*HLOOKUP(AW$6,Assumps!$D$284:$W$295,$D1860+6)*HLOOKUP(AW$6,Assumps!$D$284:$W$300,12+$C$1844)</f>
        <v>0.11327900614345104</v>
      </c>
      <c r="AX1860" s="74">
        <f>Assumps!$B$283*HLOOKUP(AX$6,Assumps!$D$284:$W$290,$B1860+3)*HLOOKUP(AX$6,Assumps!$D$284:$W$286,$C1860+1)*HLOOKUP(AX$6,Assumps!$D$284:$W$295,$D1860+6)*HLOOKUP(AX$6,Assumps!$D$284:$W$300,12+$C$1844)</f>
        <v>0.11327900614345104</v>
      </c>
      <c r="AY1860" s="74">
        <f>Assumps!$B$283*HLOOKUP(AY$6,Assumps!$D$284:$W$290,$B1860+3)*HLOOKUP(AY$6,Assumps!$D$284:$W$286,$C1860+1)*HLOOKUP(AY$6,Assumps!$D$284:$W$295,$D1860+6)*HLOOKUP(AY$6,Assumps!$D$284:$W$300,12+$C$1844)</f>
        <v>0.11327900614345104</v>
      </c>
      <c r="AZ1860" s="74">
        <f>Assumps!$B$283*HLOOKUP(AZ$6,Assumps!$D$284:$W$290,$B1860+3)*HLOOKUP(AZ$6,Assumps!$D$284:$W$286,$C1860+1)*HLOOKUP(AZ$6,Assumps!$D$284:$W$295,$D1860+6)*HLOOKUP(AZ$6,Assumps!$D$284:$W$300,12+$C$1844)</f>
        <v>0.11327900614345104</v>
      </c>
      <c r="BA1860" s="74">
        <f>Assumps!$B$283*HLOOKUP(BA$6,Assumps!$D$284:$W$290,$B1860+3)*HLOOKUP(BA$6,Assumps!$D$284:$W$286,$C1860+1)*HLOOKUP(BA$6,Assumps!$D$284:$W$295,$D1860+6)*HLOOKUP(BA$6,Assumps!$D$284:$W$300,12+$C$1844)</f>
        <v>0.11327900614345104</v>
      </c>
      <c r="BB1860" s="74">
        <f>Assumps!$B$283*HLOOKUP(BB$6,Assumps!$D$284:$W$290,$B1860+3)*HLOOKUP(BB$6,Assumps!$D$284:$W$286,$C1860+1)*HLOOKUP(BB$6,Assumps!$D$284:$W$295,$D1860+6)*HLOOKUP(BB$6,Assumps!$D$284:$W$300,12+$C$1844)</f>
        <v>0.11327900614345104</v>
      </c>
      <c r="BC1860" s="74">
        <f>Assumps!$B$283*HLOOKUP(BC$6,Assumps!$D$284:$W$290,$B1860+3)*HLOOKUP(BC$6,Assumps!$D$284:$W$286,$C1860+1)*HLOOKUP(BC$6,Assumps!$D$284:$W$295,$D1860+6)*HLOOKUP(BC$6,Assumps!$D$284:$W$300,12+$C$1844)</f>
        <v>0.11327900614345104</v>
      </c>
      <c r="BD1860" s="74">
        <f>Assumps!$B$283*HLOOKUP(BD$6,Assumps!$D$284:$W$290,$B1860+3)*HLOOKUP(BD$6,Assumps!$D$284:$W$286,$C1860+1)*HLOOKUP(BD$6,Assumps!$D$284:$W$295,$D1860+6)*HLOOKUP(BD$6,Assumps!$D$284:$W$300,12+$C$1844)</f>
        <v>0.11327900614345104</v>
      </c>
      <c r="BE1860" s="74">
        <f>Assumps!$B$283*HLOOKUP(BE$6,Assumps!$D$284:$W$290,$B1860+3)*HLOOKUP(BE$6,Assumps!$D$284:$W$286,$C1860+1)*HLOOKUP(BE$6,Assumps!$D$284:$W$295,$D1860+6)*HLOOKUP(BE$6,Assumps!$D$284:$W$300,12+$C$1844)</f>
        <v>0.11327900614345104</v>
      </c>
      <c r="BF1860" s="74">
        <f>Assumps!$B$283*HLOOKUP(BF$6,Assumps!$D$284:$W$290,$B1860+3)*HLOOKUP(BF$6,Assumps!$D$284:$W$286,$C1860+1)*HLOOKUP(BF$6,Assumps!$D$284:$W$295,$D1860+6)*HLOOKUP(BF$6,Assumps!$D$284:$W$300,12+$C$1844)</f>
        <v>0.11327900614345104</v>
      </c>
      <c r="BG1860" s="74">
        <f>Assumps!$B$283*HLOOKUP(BG$6,Assumps!$D$284:$W$290,$B1860+3)*HLOOKUP(BG$6,Assumps!$D$284:$W$286,$C1860+1)*HLOOKUP(BG$6,Assumps!$D$284:$W$295,$D1860+6)*HLOOKUP(BG$6,Assumps!$D$284:$W$300,12+$C$1844)</f>
        <v>0.11327900614345104</v>
      </c>
      <c r="BH1860" s="74">
        <f>Assumps!$B$283*HLOOKUP(BH$6,Assumps!$D$284:$W$290,$B1860+3)*HLOOKUP(BH$6,Assumps!$D$284:$W$286,$C1860+1)*HLOOKUP(BH$6,Assumps!$D$284:$W$295,$D1860+6)*HLOOKUP(BH$6,Assumps!$D$284:$W$300,12+$C$1844)</f>
        <v>0.11327900614345104</v>
      </c>
      <c r="BI1860" s="74">
        <f>Assumps!$B$283*HLOOKUP(BI$6,Assumps!$D$284:$W$290,$B1860+3)*HLOOKUP(BI$6,Assumps!$D$284:$W$286,$C1860+1)*HLOOKUP(BI$6,Assumps!$D$284:$W$295,$D1860+6)*HLOOKUP(BI$6,Assumps!$D$284:$W$300,12+$C$1844)</f>
        <v>0.11327900614345104</v>
      </c>
      <c r="BJ1860" s="74">
        <f>Assumps!$B$283*HLOOKUP(BJ$6,Assumps!$D$284:$W$290,$B1860+3)*HLOOKUP(BJ$6,Assumps!$D$284:$W$286,$C1860+1)*HLOOKUP(BJ$6,Assumps!$D$284:$W$295,$D1860+6)*HLOOKUP(BJ$6,Assumps!$D$284:$W$300,12+$C$1844)</f>
        <v>0.11327900614345104</v>
      </c>
      <c r="BK1860" s="74">
        <f>Assumps!$B$283*HLOOKUP(BK$6,Assumps!$D$284:$W$290,$B1860+3)*HLOOKUP(BK$6,Assumps!$D$284:$W$286,$C1860+1)*HLOOKUP(BK$6,Assumps!$D$284:$W$295,$D1860+6)*HLOOKUP(BK$6,Assumps!$D$284:$W$300,12+$C$1844)</f>
        <v>0.11327900614345104</v>
      </c>
      <c r="BL1860" s="74">
        <f>Assumps!$B$283*HLOOKUP(BL$6,Assumps!$D$284:$W$290,$B1860+3)*HLOOKUP(BL$6,Assumps!$D$284:$W$286,$C1860+1)*HLOOKUP(BL$6,Assumps!$D$284:$W$295,$D1860+6)*HLOOKUP(BL$6,Assumps!$D$284:$W$300,12+$C$1844)</f>
        <v>0.11327900614345104</v>
      </c>
      <c r="BM1860" s="74">
        <f>Assumps!$B$283*HLOOKUP(BM$6,Assumps!$D$284:$W$290,$B1860+3)*HLOOKUP(BM$6,Assumps!$D$284:$W$286,$C1860+1)*HLOOKUP(BM$6,Assumps!$D$284:$W$295,$D1860+6)*HLOOKUP(BM$6,Assumps!$D$284:$W$300,12+$C$1844)</f>
        <v>0.11327900614345104</v>
      </c>
      <c r="BN1860" s="74">
        <f>Assumps!$B$283*HLOOKUP(BN$6,Assumps!$D$284:$W$290,$B1860+3)*HLOOKUP(BN$6,Assumps!$D$284:$W$286,$C1860+1)*HLOOKUP(BN$6,Assumps!$D$284:$W$295,$D1860+6)*HLOOKUP(BN$6,Assumps!$D$284:$W$300,12+$C$1844)</f>
        <v>0.11327900614345104</v>
      </c>
      <c r="BO1860" s="74">
        <f>Assumps!$B$283*HLOOKUP(BO$6,Assumps!$D$284:$W$290,$B1860+3)*HLOOKUP(BO$6,Assumps!$D$284:$W$286,$C1860+1)*HLOOKUP(BO$6,Assumps!$D$284:$W$295,$D1860+6)*HLOOKUP(BO$6,Assumps!$D$284:$W$300,12+$C$1844)</f>
        <v>0.11327900614345104</v>
      </c>
      <c r="BP1860" s="74">
        <f>Assumps!$B$283*HLOOKUP(BP$6,Assumps!$D$284:$W$290,$B1860+3)*HLOOKUP(BP$6,Assumps!$D$284:$W$286,$C1860+1)*HLOOKUP(BP$6,Assumps!$D$284:$W$295,$D1860+6)*HLOOKUP(BP$6,Assumps!$D$284:$W$300,12+$C$1844)</f>
        <v>0.11327900614345104</v>
      </c>
      <c r="BQ1860" s="74">
        <f>Assumps!$B$283*HLOOKUP(BQ$6,Assumps!$D$284:$W$290,$B1860+3)*HLOOKUP(BQ$6,Assumps!$D$284:$W$286,$C1860+1)*HLOOKUP(BQ$6,Assumps!$D$284:$W$295,$D1860+6)*HLOOKUP(BQ$6,Assumps!$D$284:$W$300,12+$C$1844)</f>
        <v>0.11327900614345104</v>
      </c>
      <c r="BR1860" s="74">
        <f>Assumps!$B$283*HLOOKUP(BR$6,Assumps!$D$284:$W$290,$B1860+3)*HLOOKUP(BR$6,Assumps!$D$284:$W$286,$C1860+1)*HLOOKUP(BR$6,Assumps!$D$284:$W$295,$D1860+6)*HLOOKUP(BR$6,Assumps!$D$284:$W$300,12+$C$1844)</f>
        <v>0.11327900614345104</v>
      </c>
      <c r="BS1860" s="74">
        <f>Assumps!$B$283*HLOOKUP(BS$6,Assumps!$D$284:$W$290,$B1860+3)*HLOOKUP(BS$6,Assumps!$D$284:$W$286,$C1860+1)*HLOOKUP(BS$6,Assumps!$D$284:$W$295,$D1860+6)*HLOOKUP(BS$6,Assumps!$D$284:$W$300,12+$C$1844)</f>
        <v>0.11327900614345104</v>
      </c>
      <c r="BT1860" s="74">
        <f>Assumps!$B$283*HLOOKUP(BT$6,Assumps!$D$284:$W$290,$B1860+3)*HLOOKUP(BT$6,Assumps!$D$284:$W$286,$C1860+1)*HLOOKUP(BT$6,Assumps!$D$284:$W$295,$D1860+6)*HLOOKUP(BT$6,Assumps!$D$284:$W$300,12+$C$1844)</f>
        <v>0.11327900614345104</v>
      </c>
      <c r="BU1860" s="74">
        <f>Assumps!$B$283*HLOOKUP(BU$6,Assumps!$D$284:$W$290,$B1860+3)*HLOOKUP(BU$6,Assumps!$D$284:$W$286,$C1860+1)*HLOOKUP(BU$6,Assumps!$D$284:$W$295,$D1860+6)*HLOOKUP(BU$6,Assumps!$D$284:$W$300,12+$C$1844)</f>
        <v>0.11327900614345104</v>
      </c>
      <c r="BV1860" s="74">
        <f>Assumps!$B$283*HLOOKUP(BV$6,Assumps!$D$284:$W$290,$B1860+3)*HLOOKUP(BV$6,Assumps!$D$284:$W$286,$C1860+1)*HLOOKUP(BV$6,Assumps!$D$284:$W$295,$D1860+6)*HLOOKUP(BV$6,Assumps!$D$284:$W$300,12+$C$1844)</f>
        <v>0.11327900614345104</v>
      </c>
      <c r="BW1860" s="74">
        <f>Assumps!$B$283*HLOOKUP(BW$6,Assumps!$D$284:$W$290,$B1860+3)*HLOOKUP(BW$6,Assumps!$D$284:$W$286,$C1860+1)*HLOOKUP(BW$6,Assumps!$D$284:$W$295,$D1860+6)*HLOOKUP(BW$6,Assumps!$D$284:$W$300,12+$C$1844)</f>
        <v>0.11327900614345104</v>
      </c>
      <c r="BX1860" s="74">
        <f>Assumps!$B$283*HLOOKUP(BX$6,Assumps!$D$284:$W$290,$B1860+3)*HLOOKUP(BX$6,Assumps!$D$284:$W$286,$C1860+1)*HLOOKUP(BX$6,Assumps!$D$284:$W$295,$D1860+6)*HLOOKUP(BX$6,Assumps!$D$284:$W$300,12+$C$1844)</f>
        <v>0.11327900614345104</v>
      </c>
      <c r="BY1860" s="74">
        <f>Assumps!$B$283*HLOOKUP(BY$6,Assumps!$D$284:$W$290,$B1860+3)*HLOOKUP(BY$6,Assumps!$D$284:$W$286,$C1860+1)*HLOOKUP(BY$6,Assumps!$D$284:$W$295,$D1860+6)*HLOOKUP(BY$6,Assumps!$D$284:$W$300,12+$C$1844)</f>
        <v>0.11327900614345104</v>
      </c>
      <c r="BZ1860" s="74">
        <f>Assumps!$B$283*HLOOKUP(BZ$6,Assumps!$D$284:$W$290,$B1860+3)*HLOOKUP(BZ$6,Assumps!$D$284:$W$286,$C1860+1)*HLOOKUP(BZ$6,Assumps!$D$284:$W$295,$D1860+6)*HLOOKUP(BZ$6,Assumps!$D$284:$W$300,12+$C$1844)</f>
        <v>0.11327900614345104</v>
      </c>
      <c r="CA1860" s="74">
        <f>Assumps!$B$283*HLOOKUP(CA$6,Assumps!$D$284:$W$290,$B1860+3)*HLOOKUP(CA$6,Assumps!$D$284:$W$286,$C1860+1)*HLOOKUP(CA$6,Assumps!$D$284:$W$295,$D1860+6)*HLOOKUP(CA$6,Assumps!$D$284:$W$300,12+$C$1844)</f>
        <v>0.11327900614345104</v>
      </c>
      <c r="CB1860" s="74">
        <f>Assumps!$B$283*HLOOKUP(CB$6,Assumps!$D$284:$W$290,$B1860+3)*HLOOKUP(CB$6,Assumps!$D$284:$W$286,$C1860+1)*HLOOKUP(CB$6,Assumps!$D$284:$W$295,$D1860+6)*HLOOKUP(CB$6,Assumps!$D$284:$W$300,12+$C$1844)</f>
        <v>0.11327900614345104</v>
      </c>
      <c r="CC1860" s="74">
        <f>Assumps!$B$283*HLOOKUP(CC$6,Assumps!$D$284:$W$290,$B1860+3)*HLOOKUP(CC$6,Assumps!$D$284:$W$286,$C1860+1)*HLOOKUP(CC$6,Assumps!$D$284:$W$295,$D1860+6)*HLOOKUP(CC$6,Assumps!$D$284:$W$300,12+$C$1844)</f>
        <v>0.11327900614345104</v>
      </c>
      <c r="CD1860" s="74">
        <f>Assumps!$B$283*HLOOKUP(CD$6,Assumps!$D$284:$W$290,$B1860+3)*HLOOKUP(CD$6,Assumps!$D$284:$W$286,$C1860+1)*HLOOKUP(CD$6,Assumps!$D$284:$W$295,$D1860+6)*HLOOKUP(CD$6,Assumps!$D$284:$W$300,12+$C$1844)</f>
        <v>0.11327900614345104</v>
      </c>
      <c r="CE1860" s="74">
        <f>Assumps!$B$283*HLOOKUP(CE$6,Assumps!$D$284:$W$290,$B1860+3)*HLOOKUP(CE$6,Assumps!$D$284:$W$286,$C1860+1)*HLOOKUP(CE$6,Assumps!$D$284:$W$295,$D1860+6)*HLOOKUP(CE$6,Assumps!$D$284:$W$300,12+$C$1844)</f>
        <v>0.11327900614345104</v>
      </c>
      <c r="CF1860" s="74">
        <f>Assumps!$B$283*HLOOKUP(CF$6,Assumps!$D$284:$W$290,$B1860+3)*HLOOKUP(CF$6,Assumps!$D$284:$W$286,$C1860+1)*HLOOKUP(CF$6,Assumps!$D$284:$W$295,$D1860+6)*HLOOKUP(CF$6,Assumps!$D$284:$W$300,12+$C$1844)</f>
        <v>0.11327900614345104</v>
      </c>
      <c r="CG1860" s="74">
        <f>Assumps!$B$283*HLOOKUP(CG$6,Assumps!$D$284:$W$290,$B1860+3)*HLOOKUP(CG$6,Assumps!$D$284:$W$286,$C1860+1)*HLOOKUP(CG$6,Assumps!$D$284:$W$295,$D1860+6)*HLOOKUP(CG$6,Assumps!$D$284:$W$300,12+$C$1844)</f>
        <v>0.11327900614345104</v>
      </c>
      <c r="CH1860" s="74">
        <f>Assumps!$B$283*HLOOKUP(CH$6,Assumps!$D$284:$W$290,$B1860+3)*HLOOKUP(CH$6,Assumps!$D$284:$W$286,$C1860+1)*HLOOKUP(CH$6,Assumps!$D$284:$W$295,$D1860+6)*HLOOKUP(CH$6,Assumps!$D$284:$W$300,12+$C$1844)</f>
        <v>0.11327900614345104</v>
      </c>
    </row>
    <row r="1861" spans="2:86">
      <c r="B1861" s="20">
        <v>2</v>
      </c>
      <c r="C1861" s="20">
        <v>1</v>
      </c>
      <c r="D1861" s="20">
        <v>3</v>
      </c>
      <c r="E1861" s="20">
        <v>213</v>
      </c>
      <c r="G1861" s="74">
        <f>Assumps!$B$283*HLOOKUP(G$6,Assumps!$D$284:$W$290,$B1861+3)*HLOOKUP(G$6,Assumps!$D$284:$W$286,$C1861+1)*HLOOKUP(G$6,Assumps!$D$284:$W$295,$D1861+6)*HLOOKUP(G$6,Assumps!$D$284:$W$300,12+$C$1844)</f>
        <v>0.18604651162790697</v>
      </c>
      <c r="H1861" s="74">
        <f>Assumps!$B$283*HLOOKUP(H$6,Assumps!$D$284:$W$290,$B1861+3)*HLOOKUP(H$6,Assumps!$D$284:$W$286,$C1861+1)*HLOOKUP(H$6,Assumps!$D$284:$W$295,$D1861+6)*HLOOKUP(H$6,Assumps!$D$284:$W$300,12+$C$1844)</f>
        <v>0.18604651162790697</v>
      </c>
      <c r="I1861" s="74">
        <f>Assumps!$B$283*HLOOKUP(I$6,Assumps!$D$284:$W$290,$B1861+3)*HLOOKUP(I$6,Assumps!$D$284:$W$286,$C1861+1)*HLOOKUP(I$6,Assumps!$D$284:$W$295,$D1861+6)*HLOOKUP(I$6,Assumps!$D$284:$W$300,12+$C$1844)</f>
        <v>0.18604651162790697</v>
      </c>
      <c r="J1861" s="74">
        <f>Assumps!$B$283*HLOOKUP(J$6,Assumps!$D$284:$W$290,$B1861+3)*HLOOKUP(J$6,Assumps!$D$284:$W$286,$C1861+1)*HLOOKUP(J$6,Assumps!$D$284:$W$295,$D1861+6)*HLOOKUP(J$6,Assumps!$D$284:$W$300,12+$C$1844)</f>
        <v>0.18604651162790697</v>
      </c>
      <c r="K1861" s="74">
        <f>Assumps!$B$283*HLOOKUP(K$6,Assumps!$D$284:$W$290,$B1861+3)*HLOOKUP(K$6,Assumps!$D$284:$W$286,$C1861+1)*HLOOKUP(K$6,Assumps!$D$284:$W$295,$D1861+6)*HLOOKUP(K$6,Assumps!$D$284:$W$300,12+$C$1844)</f>
        <v>0.13436692506459949</v>
      </c>
      <c r="L1861" s="74">
        <f>Assumps!$B$283*HLOOKUP(L$6,Assumps!$D$284:$W$290,$B1861+3)*HLOOKUP(L$6,Assumps!$D$284:$W$286,$C1861+1)*HLOOKUP(L$6,Assumps!$D$284:$W$295,$D1861+6)*HLOOKUP(L$6,Assumps!$D$284:$W$300,12+$C$1844)</f>
        <v>0.13436692506459949</v>
      </c>
      <c r="M1861" s="74">
        <f>Assumps!$B$283*HLOOKUP(M$6,Assumps!$D$284:$W$290,$B1861+3)*HLOOKUP(M$6,Assumps!$D$284:$W$286,$C1861+1)*HLOOKUP(M$6,Assumps!$D$284:$W$295,$D1861+6)*HLOOKUP(M$6,Assumps!$D$284:$W$300,12+$C$1844)</f>
        <v>0.13436692506459949</v>
      </c>
      <c r="N1861" s="74">
        <f>Assumps!$B$283*HLOOKUP(N$6,Assumps!$D$284:$W$290,$B1861+3)*HLOOKUP(N$6,Assumps!$D$284:$W$286,$C1861+1)*HLOOKUP(N$6,Assumps!$D$284:$W$295,$D1861+6)*HLOOKUP(N$6,Assumps!$D$284:$W$300,12+$C$1844)</f>
        <v>0.13436692506459949</v>
      </c>
      <c r="O1861" s="74">
        <f>Assumps!$B$283*HLOOKUP(O$6,Assumps!$D$284:$W$290,$B1861+3)*HLOOKUP(O$6,Assumps!$D$284:$W$286,$C1861+1)*HLOOKUP(O$6,Assumps!$D$284:$W$295,$D1861+6)*HLOOKUP(O$6,Assumps!$D$284:$W$300,12+$C$1844)</f>
        <v>6.6889632107023408E-2</v>
      </c>
      <c r="P1861" s="74">
        <f>Assumps!$B$283*HLOOKUP(P$6,Assumps!$D$284:$W$290,$B1861+3)*HLOOKUP(P$6,Assumps!$D$284:$W$286,$C1861+1)*HLOOKUP(P$6,Assumps!$D$284:$W$295,$D1861+6)*HLOOKUP(P$6,Assumps!$D$284:$W$300,12+$C$1844)</f>
        <v>6.6889632107023408E-2</v>
      </c>
      <c r="Q1861" s="74">
        <f>Assumps!$B$283*HLOOKUP(Q$6,Assumps!$D$284:$W$290,$B1861+3)*HLOOKUP(Q$6,Assumps!$D$284:$W$286,$C1861+1)*HLOOKUP(Q$6,Assumps!$D$284:$W$295,$D1861+6)*HLOOKUP(Q$6,Assumps!$D$284:$W$300,12+$C$1844)</f>
        <v>6.6889632107023408E-2</v>
      </c>
      <c r="R1861" s="74">
        <f>Assumps!$B$283*HLOOKUP(R$6,Assumps!$D$284:$W$290,$B1861+3)*HLOOKUP(R$6,Assumps!$D$284:$W$286,$C1861+1)*HLOOKUP(R$6,Assumps!$D$284:$W$295,$D1861+6)*HLOOKUP(R$6,Assumps!$D$284:$W$300,12+$C$1844)</f>
        <v>6.6889632107023408E-2</v>
      </c>
      <c r="S1861" s="74">
        <f>Assumps!$B$283*HLOOKUP(S$6,Assumps!$D$284:$W$290,$B1861+3)*HLOOKUP(S$6,Assumps!$D$284:$W$286,$C1861+1)*HLOOKUP(S$6,Assumps!$D$284:$W$295,$D1861+6)*HLOOKUP(S$6,Assumps!$D$284:$W$300,12+$C$1844)</f>
        <v>5.5908513341804321E-2</v>
      </c>
      <c r="T1861" s="74">
        <f>Assumps!$B$283*HLOOKUP(T$6,Assumps!$D$284:$W$290,$B1861+3)*HLOOKUP(T$6,Assumps!$D$284:$W$286,$C1861+1)*HLOOKUP(T$6,Assumps!$D$284:$W$295,$D1861+6)*HLOOKUP(T$6,Assumps!$D$284:$W$300,12+$C$1844)</f>
        <v>5.5908513341804321E-2</v>
      </c>
      <c r="U1861" s="74">
        <f>Assumps!$B$283*HLOOKUP(U$6,Assumps!$D$284:$W$290,$B1861+3)*HLOOKUP(U$6,Assumps!$D$284:$W$286,$C1861+1)*HLOOKUP(U$6,Assumps!$D$284:$W$295,$D1861+6)*HLOOKUP(U$6,Assumps!$D$284:$W$300,12+$C$1844)</f>
        <v>5.5908513341804321E-2</v>
      </c>
      <c r="V1861" s="74">
        <f>Assumps!$B$283*HLOOKUP(V$6,Assumps!$D$284:$W$290,$B1861+3)*HLOOKUP(V$6,Assumps!$D$284:$W$286,$C1861+1)*HLOOKUP(V$6,Assumps!$D$284:$W$295,$D1861+6)*HLOOKUP(V$6,Assumps!$D$284:$W$300,12+$C$1844)</f>
        <v>5.5908513341804321E-2</v>
      </c>
      <c r="W1861" s="74">
        <f>Assumps!$B$283*HLOOKUP(W$6,Assumps!$D$284:$W$290,$B1861+3)*HLOOKUP(W$6,Assumps!$D$284:$W$286,$C1861+1)*HLOOKUP(W$6,Assumps!$D$284:$W$295,$D1861+6)*HLOOKUP(W$6,Assumps!$D$284:$W$300,12+$C$1844)</f>
        <v>5.0285714285714288E-2</v>
      </c>
      <c r="X1861" s="74">
        <f>Assumps!$B$283*HLOOKUP(X$6,Assumps!$D$284:$W$290,$B1861+3)*HLOOKUP(X$6,Assumps!$D$284:$W$286,$C1861+1)*HLOOKUP(X$6,Assumps!$D$284:$W$295,$D1861+6)*HLOOKUP(X$6,Assumps!$D$284:$W$300,12+$C$1844)</f>
        <v>5.0285714285714288E-2</v>
      </c>
      <c r="Y1861" s="74">
        <f>Assumps!$B$283*HLOOKUP(Y$6,Assumps!$D$284:$W$290,$B1861+3)*HLOOKUP(Y$6,Assumps!$D$284:$W$286,$C1861+1)*HLOOKUP(Y$6,Assumps!$D$284:$W$295,$D1861+6)*HLOOKUP(Y$6,Assumps!$D$284:$W$300,12+$C$1844)</f>
        <v>5.0285714285714288E-2</v>
      </c>
      <c r="Z1861" s="74">
        <f>Assumps!$B$283*HLOOKUP(Z$6,Assumps!$D$284:$W$290,$B1861+3)*HLOOKUP(Z$6,Assumps!$D$284:$W$286,$C1861+1)*HLOOKUP(Z$6,Assumps!$D$284:$W$295,$D1861+6)*HLOOKUP(Z$6,Assumps!$D$284:$W$300,12+$C$1844)</f>
        <v>5.0285714285714288E-2</v>
      </c>
      <c r="AA1861" s="74">
        <f>Assumps!$B$283*HLOOKUP(AA$6,Assumps!$D$284:$W$290,$B1861+3)*HLOOKUP(AA$6,Assumps!$D$284:$W$286,$C1861+1)*HLOOKUP(AA$6,Assumps!$D$284:$W$295,$D1861+6)*HLOOKUP(AA$6,Assumps!$D$284:$W$300,12+$C$1844)</f>
        <v>0.11087420042643924</v>
      </c>
      <c r="AB1861" s="74">
        <f>Assumps!$B$283*HLOOKUP(AB$6,Assumps!$D$284:$W$290,$B1861+3)*HLOOKUP(AB$6,Assumps!$D$284:$W$286,$C1861+1)*HLOOKUP(AB$6,Assumps!$D$284:$W$295,$D1861+6)*HLOOKUP(AB$6,Assumps!$D$284:$W$300,12+$C$1844)</f>
        <v>0.11087420042643924</v>
      </c>
      <c r="AC1861" s="74">
        <f>Assumps!$B$283*HLOOKUP(AC$6,Assumps!$D$284:$W$290,$B1861+3)*HLOOKUP(AC$6,Assumps!$D$284:$W$286,$C1861+1)*HLOOKUP(AC$6,Assumps!$D$284:$W$295,$D1861+6)*HLOOKUP(AC$6,Assumps!$D$284:$W$300,12+$C$1844)</f>
        <v>0.11087420042643924</v>
      </c>
      <c r="AD1861" s="74">
        <f>Assumps!$B$283*HLOOKUP(AD$6,Assumps!$D$284:$W$290,$B1861+3)*HLOOKUP(AD$6,Assumps!$D$284:$W$286,$C1861+1)*HLOOKUP(AD$6,Assumps!$D$284:$W$295,$D1861+6)*HLOOKUP(AD$6,Assumps!$D$284:$W$300,12+$C$1844)</f>
        <v>0.11087420042643924</v>
      </c>
      <c r="AE1861" s="74">
        <f>Assumps!$B$283*HLOOKUP(AE$6,Assumps!$D$284:$W$290,$B1861+3)*HLOOKUP(AE$6,Assumps!$D$284:$W$286,$C1861+1)*HLOOKUP(AE$6,Assumps!$D$284:$W$295,$D1861+6)*HLOOKUP(AE$6,Assumps!$D$284:$W$300,12+$C$1844)</f>
        <v>0.13307240704500978</v>
      </c>
      <c r="AF1861" s="74">
        <f>Assumps!$B$283*HLOOKUP(AF$6,Assumps!$D$284:$W$290,$B1861+3)*HLOOKUP(AF$6,Assumps!$D$284:$W$286,$C1861+1)*HLOOKUP(AF$6,Assumps!$D$284:$W$295,$D1861+6)*HLOOKUP(AF$6,Assumps!$D$284:$W$300,12+$C$1844)</f>
        <v>0.13307240704500978</v>
      </c>
      <c r="AG1861" s="74">
        <f>Assumps!$B$283*HLOOKUP(AG$6,Assumps!$D$284:$W$290,$B1861+3)*HLOOKUP(AG$6,Assumps!$D$284:$W$286,$C1861+1)*HLOOKUP(AG$6,Assumps!$D$284:$W$295,$D1861+6)*HLOOKUP(AG$6,Assumps!$D$284:$W$300,12+$C$1844)</f>
        <v>0.13307240704500978</v>
      </c>
      <c r="AH1861" s="74">
        <f>Assumps!$B$283*HLOOKUP(AH$6,Assumps!$D$284:$W$290,$B1861+3)*HLOOKUP(AH$6,Assumps!$D$284:$W$286,$C1861+1)*HLOOKUP(AH$6,Assumps!$D$284:$W$295,$D1861+6)*HLOOKUP(AH$6,Assumps!$D$284:$W$300,12+$C$1844)</f>
        <v>0.13307240704500978</v>
      </c>
      <c r="AI1861" s="74">
        <f>Assumps!$B$283*HLOOKUP(AI$6,Assumps!$D$284:$W$290,$B1861+3)*HLOOKUP(AI$6,Assumps!$D$284:$W$286,$C1861+1)*HLOOKUP(AI$6,Assumps!$D$284:$W$295,$D1861+6)*HLOOKUP(AI$6,Assumps!$D$284:$W$300,12+$C$1844)</f>
        <v>9.5890410958904104E-2</v>
      </c>
      <c r="AJ1861" s="74">
        <f>Assumps!$B$283*HLOOKUP(AJ$6,Assumps!$D$284:$W$290,$B1861+3)*HLOOKUP(AJ$6,Assumps!$D$284:$W$286,$C1861+1)*HLOOKUP(AJ$6,Assumps!$D$284:$W$295,$D1861+6)*HLOOKUP(AJ$6,Assumps!$D$284:$W$300,12+$C$1844)</f>
        <v>9.5890410958904104E-2</v>
      </c>
      <c r="AK1861" s="74">
        <f>Assumps!$B$283*HLOOKUP(AK$6,Assumps!$D$284:$W$290,$B1861+3)*HLOOKUP(AK$6,Assumps!$D$284:$W$286,$C1861+1)*HLOOKUP(AK$6,Assumps!$D$284:$W$295,$D1861+6)*HLOOKUP(AK$6,Assumps!$D$284:$W$300,12+$C$1844)</f>
        <v>9.5890410958904104E-2</v>
      </c>
      <c r="AL1861" s="74">
        <f>Assumps!$B$283*HLOOKUP(AL$6,Assumps!$D$284:$W$290,$B1861+3)*HLOOKUP(AL$6,Assumps!$D$284:$W$286,$C1861+1)*HLOOKUP(AL$6,Assumps!$D$284:$W$295,$D1861+6)*HLOOKUP(AL$6,Assumps!$D$284:$W$300,12+$C$1844)</f>
        <v>9.5890410958904104E-2</v>
      </c>
      <c r="AM1861" s="74">
        <f>Assumps!$B$283*HLOOKUP(AM$6,Assumps!$D$284:$W$290,$B1861+3)*HLOOKUP(AM$6,Assumps!$D$284:$W$286,$C1861+1)*HLOOKUP(AM$6,Assumps!$D$284:$W$295,$D1861+6)*HLOOKUP(AM$6,Assumps!$D$284:$W$300,12+$C$1844)</f>
        <v>0.11327900614345104</v>
      </c>
      <c r="AN1861" s="74">
        <f>Assumps!$B$283*HLOOKUP(AN$6,Assumps!$D$284:$W$290,$B1861+3)*HLOOKUP(AN$6,Assumps!$D$284:$W$286,$C1861+1)*HLOOKUP(AN$6,Assumps!$D$284:$W$295,$D1861+6)*HLOOKUP(AN$6,Assumps!$D$284:$W$300,12+$C$1844)</f>
        <v>0.11327900614345104</v>
      </c>
      <c r="AO1861" s="74">
        <f>Assumps!$B$283*HLOOKUP(AO$6,Assumps!$D$284:$W$290,$B1861+3)*HLOOKUP(AO$6,Assumps!$D$284:$W$286,$C1861+1)*HLOOKUP(AO$6,Assumps!$D$284:$W$295,$D1861+6)*HLOOKUP(AO$6,Assumps!$D$284:$W$300,12+$C$1844)</f>
        <v>0.11327900614345104</v>
      </c>
      <c r="AP1861" s="74">
        <f>Assumps!$B$283*HLOOKUP(AP$6,Assumps!$D$284:$W$290,$B1861+3)*HLOOKUP(AP$6,Assumps!$D$284:$W$286,$C1861+1)*HLOOKUP(AP$6,Assumps!$D$284:$W$295,$D1861+6)*HLOOKUP(AP$6,Assumps!$D$284:$W$300,12+$C$1844)</f>
        <v>0.11327900614345104</v>
      </c>
      <c r="AQ1861" s="74">
        <f>Assumps!$B$283*HLOOKUP(AQ$6,Assumps!$D$284:$W$290,$B1861+3)*HLOOKUP(AQ$6,Assumps!$D$284:$W$286,$C1861+1)*HLOOKUP(AQ$6,Assumps!$D$284:$W$295,$D1861+6)*HLOOKUP(AQ$6,Assumps!$D$284:$W$300,12+$C$1844)</f>
        <v>0.11327900614345104</v>
      </c>
      <c r="AR1861" s="74">
        <f>Assumps!$B$283*HLOOKUP(AR$6,Assumps!$D$284:$W$290,$B1861+3)*HLOOKUP(AR$6,Assumps!$D$284:$W$286,$C1861+1)*HLOOKUP(AR$6,Assumps!$D$284:$W$295,$D1861+6)*HLOOKUP(AR$6,Assumps!$D$284:$W$300,12+$C$1844)</f>
        <v>0.11327900614345104</v>
      </c>
      <c r="AS1861" s="74">
        <f>Assumps!$B$283*HLOOKUP(AS$6,Assumps!$D$284:$W$290,$B1861+3)*HLOOKUP(AS$6,Assumps!$D$284:$W$286,$C1861+1)*HLOOKUP(AS$6,Assumps!$D$284:$W$295,$D1861+6)*HLOOKUP(AS$6,Assumps!$D$284:$W$300,12+$C$1844)</f>
        <v>0.11327900614345104</v>
      </c>
      <c r="AT1861" s="74">
        <f>Assumps!$B$283*HLOOKUP(AT$6,Assumps!$D$284:$W$290,$B1861+3)*HLOOKUP(AT$6,Assumps!$D$284:$W$286,$C1861+1)*HLOOKUP(AT$6,Assumps!$D$284:$W$295,$D1861+6)*HLOOKUP(AT$6,Assumps!$D$284:$W$300,12+$C$1844)</f>
        <v>0.11327900614345104</v>
      </c>
      <c r="AU1861" s="74">
        <f>Assumps!$B$283*HLOOKUP(AU$6,Assumps!$D$284:$W$290,$B1861+3)*HLOOKUP(AU$6,Assumps!$D$284:$W$286,$C1861+1)*HLOOKUP(AU$6,Assumps!$D$284:$W$295,$D1861+6)*HLOOKUP(AU$6,Assumps!$D$284:$W$300,12+$C$1844)</f>
        <v>0.11327900614345104</v>
      </c>
      <c r="AV1861" s="74">
        <f>Assumps!$B$283*HLOOKUP(AV$6,Assumps!$D$284:$W$290,$B1861+3)*HLOOKUP(AV$6,Assumps!$D$284:$W$286,$C1861+1)*HLOOKUP(AV$6,Assumps!$D$284:$W$295,$D1861+6)*HLOOKUP(AV$6,Assumps!$D$284:$W$300,12+$C$1844)</f>
        <v>0.11327900614345104</v>
      </c>
      <c r="AW1861" s="74">
        <f>Assumps!$B$283*HLOOKUP(AW$6,Assumps!$D$284:$W$290,$B1861+3)*HLOOKUP(AW$6,Assumps!$D$284:$W$286,$C1861+1)*HLOOKUP(AW$6,Assumps!$D$284:$W$295,$D1861+6)*HLOOKUP(AW$6,Assumps!$D$284:$W$300,12+$C$1844)</f>
        <v>0.11327900614345104</v>
      </c>
      <c r="AX1861" s="74">
        <f>Assumps!$B$283*HLOOKUP(AX$6,Assumps!$D$284:$W$290,$B1861+3)*HLOOKUP(AX$6,Assumps!$D$284:$W$286,$C1861+1)*HLOOKUP(AX$6,Assumps!$D$284:$W$295,$D1861+6)*HLOOKUP(AX$6,Assumps!$D$284:$W$300,12+$C$1844)</f>
        <v>0.11327900614345104</v>
      </c>
      <c r="AY1861" s="74">
        <f>Assumps!$B$283*HLOOKUP(AY$6,Assumps!$D$284:$W$290,$B1861+3)*HLOOKUP(AY$6,Assumps!$D$284:$W$286,$C1861+1)*HLOOKUP(AY$6,Assumps!$D$284:$W$295,$D1861+6)*HLOOKUP(AY$6,Assumps!$D$284:$W$300,12+$C$1844)</f>
        <v>0.11327900614345104</v>
      </c>
      <c r="AZ1861" s="74">
        <f>Assumps!$B$283*HLOOKUP(AZ$6,Assumps!$D$284:$W$290,$B1861+3)*HLOOKUP(AZ$6,Assumps!$D$284:$W$286,$C1861+1)*HLOOKUP(AZ$6,Assumps!$D$284:$W$295,$D1861+6)*HLOOKUP(AZ$6,Assumps!$D$284:$W$300,12+$C$1844)</f>
        <v>0.11327900614345104</v>
      </c>
      <c r="BA1861" s="74">
        <f>Assumps!$B$283*HLOOKUP(BA$6,Assumps!$D$284:$W$290,$B1861+3)*HLOOKUP(BA$6,Assumps!$D$284:$W$286,$C1861+1)*HLOOKUP(BA$6,Assumps!$D$284:$W$295,$D1861+6)*HLOOKUP(BA$6,Assumps!$D$284:$W$300,12+$C$1844)</f>
        <v>0.11327900614345104</v>
      </c>
      <c r="BB1861" s="74">
        <f>Assumps!$B$283*HLOOKUP(BB$6,Assumps!$D$284:$W$290,$B1861+3)*HLOOKUP(BB$6,Assumps!$D$284:$W$286,$C1861+1)*HLOOKUP(BB$6,Assumps!$D$284:$W$295,$D1861+6)*HLOOKUP(BB$6,Assumps!$D$284:$W$300,12+$C$1844)</f>
        <v>0.11327900614345104</v>
      </c>
      <c r="BC1861" s="74">
        <f>Assumps!$B$283*HLOOKUP(BC$6,Assumps!$D$284:$W$290,$B1861+3)*HLOOKUP(BC$6,Assumps!$D$284:$W$286,$C1861+1)*HLOOKUP(BC$6,Assumps!$D$284:$W$295,$D1861+6)*HLOOKUP(BC$6,Assumps!$D$284:$W$300,12+$C$1844)</f>
        <v>0.11327900614345104</v>
      </c>
      <c r="BD1861" s="74">
        <f>Assumps!$B$283*HLOOKUP(BD$6,Assumps!$D$284:$W$290,$B1861+3)*HLOOKUP(BD$6,Assumps!$D$284:$W$286,$C1861+1)*HLOOKUP(BD$6,Assumps!$D$284:$W$295,$D1861+6)*HLOOKUP(BD$6,Assumps!$D$284:$W$300,12+$C$1844)</f>
        <v>0.11327900614345104</v>
      </c>
      <c r="BE1861" s="74">
        <f>Assumps!$B$283*HLOOKUP(BE$6,Assumps!$D$284:$W$290,$B1861+3)*HLOOKUP(BE$6,Assumps!$D$284:$W$286,$C1861+1)*HLOOKUP(BE$6,Assumps!$D$284:$W$295,$D1861+6)*HLOOKUP(BE$6,Assumps!$D$284:$W$300,12+$C$1844)</f>
        <v>0.11327900614345104</v>
      </c>
      <c r="BF1861" s="74">
        <f>Assumps!$B$283*HLOOKUP(BF$6,Assumps!$D$284:$W$290,$B1861+3)*HLOOKUP(BF$6,Assumps!$D$284:$W$286,$C1861+1)*HLOOKUP(BF$6,Assumps!$D$284:$W$295,$D1861+6)*HLOOKUP(BF$6,Assumps!$D$284:$W$300,12+$C$1844)</f>
        <v>0.11327900614345104</v>
      </c>
      <c r="BG1861" s="74">
        <f>Assumps!$B$283*HLOOKUP(BG$6,Assumps!$D$284:$W$290,$B1861+3)*HLOOKUP(BG$6,Assumps!$D$284:$W$286,$C1861+1)*HLOOKUP(BG$6,Assumps!$D$284:$W$295,$D1861+6)*HLOOKUP(BG$6,Assumps!$D$284:$W$300,12+$C$1844)</f>
        <v>0.11327900614345104</v>
      </c>
      <c r="BH1861" s="74">
        <f>Assumps!$B$283*HLOOKUP(BH$6,Assumps!$D$284:$W$290,$B1861+3)*HLOOKUP(BH$6,Assumps!$D$284:$W$286,$C1861+1)*HLOOKUP(BH$6,Assumps!$D$284:$W$295,$D1861+6)*HLOOKUP(BH$6,Assumps!$D$284:$W$300,12+$C$1844)</f>
        <v>0.11327900614345104</v>
      </c>
      <c r="BI1861" s="74">
        <f>Assumps!$B$283*HLOOKUP(BI$6,Assumps!$D$284:$W$290,$B1861+3)*HLOOKUP(BI$6,Assumps!$D$284:$W$286,$C1861+1)*HLOOKUP(BI$6,Assumps!$D$284:$W$295,$D1861+6)*HLOOKUP(BI$6,Assumps!$D$284:$W$300,12+$C$1844)</f>
        <v>0.11327900614345104</v>
      </c>
      <c r="BJ1861" s="74">
        <f>Assumps!$B$283*HLOOKUP(BJ$6,Assumps!$D$284:$W$290,$B1861+3)*HLOOKUP(BJ$6,Assumps!$D$284:$W$286,$C1861+1)*HLOOKUP(BJ$6,Assumps!$D$284:$W$295,$D1861+6)*HLOOKUP(BJ$6,Assumps!$D$284:$W$300,12+$C$1844)</f>
        <v>0.11327900614345104</v>
      </c>
      <c r="BK1861" s="74">
        <f>Assumps!$B$283*HLOOKUP(BK$6,Assumps!$D$284:$W$290,$B1861+3)*HLOOKUP(BK$6,Assumps!$D$284:$W$286,$C1861+1)*HLOOKUP(BK$6,Assumps!$D$284:$W$295,$D1861+6)*HLOOKUP(BK$6,Assumps!$D$284:$W$300,12+$C$1844)</f>
        <v>0.11327900614345104</v>
      </c>
      <c r="BL1861" s="74">
        <f>Assumps!$B$283*HLOOKUP(BL$6,Assumps!$D$284:$W$290,$B1861+3)*HLOOKUP(BL$6,Assumps!$D$284:$W$286,$C1861+1)*HLOOKUP(BL$6,Assumps!$D$284:$W$295,$D1861+6)*HLOOKUP(BL$6,Assumps!$D$284:$W$300,12+$C$1844)</f>
        <v>0.11327900614345104</v>
      </c>
      <c r="BM1861" s="74">
        <f>Assumps!$B$283*HLOOKUP(BM$6,Assumps!$D$284:$W$290,$B1861+3)*HLOOKUP(BM$6,Assumps!$D$284:$W$286,$C1861+1)*HLOOKUP(BM$6,Assumps!$D$284:$W$295,$D1861+6)*HLOOKUP(BM$6,Assumps!$D$284:$W$300,12+$C$1844)</f>
        <v>0.11327900614345104</v>
      </c>
      <c r="BN1861" s="74">
        <f>Assumps!$B$283*HLOOKUP(BN$6,Assumps!$D$284:$W$290,$B1861+3)*HLOOKUP(BN$6,Assumps!$D$284:$W$286,$C1861+1)*HLOOKUP(BN$6,Assumps!$D$284:$W$295,$D1861+6)*HLOOKUP(BN$6,Assumps!$D$284:$W$300,12+$C$1844)</f>
        <v>0.11327900614345104</v>
      </c>
      <c r="BO1861" s="74">
        <f>Assumps!$B$283*HLOOKUP(BO$6,Assumps!$D$284:$W$290,$B1861+3)*HLOOKUP(BO$6,Assumps!$D$284:$W$286,$C1861+1)*HLOOKUP(BO$6,Assumps!$D$284:$W$295,$D1861+6)*HLOOKUP(BO$6,Assumps!$D$284:$W$300,12+$C$1844)</f>
        <v>0.11327900614345104</v>
      </c>
      <c r="BP1861" s="74">
        <f>Assumps!$B$283*HLOOKUP(BP$6,Assumps!$D$284:$W$290,$B1861+3)*HLOOKUP(BP$6,Assumps!$D$284:$W$286,$C1861+1)*HLOOKUP(BP$6,Assumps!$D$284:$W$295,$D1861+6)*HLOOKUP(BP$6,Assumps!$D$284:$W$300,12+$C$1844)</f>
        <v>0.11327900614345104</v>
      </c>
      <c r="BQ1861" s="74">
        <f>Assumps!$B$283*HLOOKUP(BQ$6,Assumps!$D$284:$W$290,$B1861+3)*HLOOKUP(BQ$6,Assumps!$D$284:$W$286,$C1861+1)*HLOOKUP(BQ$6,Assumps!$D$284:$W$295,$D1861+6)*HLOOKUP(BQ$6,Assumps!$D$284:$W$300,12+$C$1844)</f>
        <v>0.11327900614345104</v>
      </c>
      <c r="BR1861" s="74">
        <f>Assumps!$B$283*HLOOKUP(BR$6,Assumps!$D$284:$W$290,$B1861+3)*HLOOKUP(BR$6,Assumps!$D$284:$W$286,$C1861+1)*HLOOKUP(BR$6,Assumps!$D$284:$W$295,$D1861+6)*HLOOKUP(BR$6,Assumps!$D$284:$W$300,12+$C$1844)</f>
        <v>0.11327900614345104</v>
      </c>
      <c r="BS1861" s="74">
        <f>Assumps!$B$283*HLOOKUP(BS$6,Assumps!$D$284:$W$290,$B1861+3)*HLOOKUP(BS$6,Assumps!$D$284:$W$286,$C1861+1)*HLOOKUP(BS$6,Assumps!$D$284:$W$295,$D1861+6)*HLOOKUP(BS$6,Assumps!$D$284:$W$300,12+$C$1844)</f>
        <v>0.11327900614345104</v>
      </c>
      <c r="BT1861" s="74">
        <f>Assumps!$B$283*HLOOKUP(BT$6,Assumps!$D$284:$W$290,$B1861+3)*HLOOKUP(BT$6,Assumps!$D$284:$W$286,$C1861+1)*HLOOKUP(BT$6,Assumps!$D$284:$W$295,$D1861+6)*HLOOKUP(BT$6,Assumps!$D$284:$W$300,12+$C$1844)</f>
        <v>0.11327900614345104</v>
      </c>
      <c r="BU1861" s="74">
        <f>Assumps!$B$283*HLOOKUP(BU$6,Assumps!$D$284:$W$290,$B1861+3)*HLOOKUP(BU$6,Assumps!$D$284:$W$286,$C1861+1)*HLOOKUP(BU$6,Assumps!$D$284:$W$295,$D1861+6)*HLOOKUP(BU$6,Assumps!$D$284:$W$300,12+$C$1844)</f>
        <v>0.11327900614345104</v>
      </c>
      <c r="BV1861" s="74">
        <f>Assumps!$B$283*HLOOKUP(BV$6,Assumps!$D$284:$W$290,$B1861+3)*HLOOKUP(BV$6,Assumps!$D$284:$W$286,$C1861+1)*HLOOKUP(BV$6,Assumps!$D$284:$W$295,$D1861+6)*HLOOKUP(BV$6,Assumps!$D$284:$W$300,12+$C$1844)</f>
        <v>0.11327900614345104</v>
      </c>
      <c r="BW1861" s="74">
        <f>Assumps!$B$283*HLOOKUP(BW$6,Assumps!$D$284:$W$290,$B1861+3)*HLOOKUP(BW$6,Assumps!$D$284:$W$286,$C1861+1)*HLOOKUP(BW$6,Assumps!$D$284:$W$295,$D1861+6)*HLOOKUP(BW$6,Assumps!$D$284:$W$300,12+$C$1844)</f>
        <v>0.11327900614345104</v>
      </c>
      <c r="BX1861" s="74">
        <f>Assumps!$B$283*HLOOKUP(BX$6,Assumps!$D$284:$W$290,$B1861+3)*HLOOKUP(BX$6,Assumps!$D$284:$W$286,$C1861+1)*HLOOKUP(BX$6,Assumps!$D$284:$W$295,$D1861+6)*HLOOKUP(BX$6,Assumps!$D$284:$W$300,12+$C$1844)</f>
        <v>0.11327900614345104</v>
      </c>
      <c r="BY1861" s="74">
        <f>Assumps!$B$283*HLOOKUP(BY$6,Assumps!$D$284:$W$290,$B1861+3)*HLOOKUP(BY$6,Assumps!$D$284:$W$286,$C1861+1)*HLOOKUP(BY$6,Assumps!$D$284:$W$295,$D1861+6)*HLOOKUP(BY$6,Assumps!$D$284:$W$300,12+$C$1844)</f>
        <v>0.11327900614345104</v>
      </c>
      <c r="BZ1861" s="74">
        <f>Assumps!$B$283*HLOOKUP(BZ$6,Assumps!$D$284:$W$290,$B1861+3)*HLOOKUP(BZ$6,Assumps!$D$284:$W$286,$C1861+1)*HLOOKUP(BZ$6,Assumps!$D$284:$W$295,$D1861+6)*HLOOKUP(BZ$6,Assumps!$D$284:$W$300,12+$C$1844)</f>
        <v>0.11327900614345104</v>
      </c>
      <c r="CA1861" s="74">
        <f>Assumps!$B$283*HLOOKUP(CA$6,Assumps!$D$284:$W$290,$B1861+3)*HLOOKUP(CA$6,Assumps!$D$284:$W$286,$C1861+1)*HLOOKUP(CA$6,Assumps!$D$284:$W$295,$D1861+6)*HLOOKUP(CA$6,Assumps!$D$284:$W$300,12+$C$1844)</f>
        <v>0.11327900614345104</v>
      </c>
      <c r="CB1861" s="74">
        <f>Assumps!$B$283*HLOOKUP(CB$6,Assumps!$D$284:$W$290,$B1861+3)*HLOOKUP(CB$6,Assumps!$D$284:$W$286,$C1861+1)*HLOOKUP(CB$6,Assumps!$D$284:$W$295,$D1861+6)*HLOOKUP(CB$6,Assumps!$D$284:$W$300,12+$C$1844)</f>
        <v>0.11327900614345104</v>
      </c>
      <c r="CC1861" s="74">
        <f>Assumps!$B$283*HLOOKUP(CC$6,Assumps!$D$284:$W$290,$B1861+3)*HLOOKUP(CC$6,Assumps!$D$284:$W$286,$C1861+1)*HLOOKUP(CC$6,Assumps!$D$284:$W$295,$D1861+6)*HLOOKUP(CC$6,Assumps!$D$284:$W$300,12+$C$1844)</f>
        <v>0.11327900614345104</v>
      </c>
      <c r="CD1861" s="74">
        <f>Assumps!$B$283*HLOOKUP(CD$6,Assumps!$D$284:$W$290,$B1861+3)*HLOOKUP(CD$6,Assumps!$D$284:$W$286,$C1861+1)*HLOOKUP(CD$6,Assumps!$D$284:$W$295,$D1861+6)*HLOOKUP(CD$6,Assumps!$D$284:$W$300,12+$C$1844)</f>
        <v>0.11327900614345104</v>
      </c>
      <c r="CE1861" s="74">
        <f>Assumps!$B$283*HLOOKUP(CE$6,Assumps!$D$284:$W$290,$B1861+3)*HLOOKUP(CE$6,Assumps!$D$284:$W$286,$C1861+1)*HLOOKUP(CE$6,Assumps!$D$284:$W$295,$D1861+6)*HLOOKUP(CE$6,Assumps!$D$284:$W$300,12+$C$1844)</f>
        <v>0.11327900614345104</v>
      </c>
      <c r="CF1861" s="74">
        <f>Assumps!$B$283*HLOOKUP(CF$6,Assumps!$D$284:$W$290,$B1861+3)*HLOOKUP(CF$6,Assumps!$D$284:$W$286,$C1861+1)*HLOOKUP(CF$6,Assumps!$D$284:$W$295,$D1861+6)*HLOOKUP(CF$6,Assumps!$D$284:$W$300,12+$C$1844)</f>
        <v>0.11327900614345104</v>
      </c>
      <c r="CG1861" s="74">
        <f>Assumps!$B$283*HLOOKUP(CG$6,Assumps!$D$284:$W$290,$B1861+3)*HLOOKUP(CG$6,Assumps!$D$284:$W$286,$C1861+1)*HLOOKUP(CG$6,Assumps!$D$284:$W$295,$D1861+6)*HLOOKUP(CG$6,Assumps!$D$284:$W$300,12+$C$1844)</f>
        <v>0.11327900614345104</v>
      </c>
      <c r="CH1861" s="74">
        <f>Assumps!$B$283*HLOOKUP(CH$6,Assumps!$D$284:$W$290,$B1861+3)*HLOOKUP(CH$6,Assumps!$D$284:$W$286,$C1861+1)*HLOOKUP(CH$6,Assumps!$D$284:$W$295,$D1861+6)*HLOOKUP(CH$6,Assumps!$D$284:$W$300,12+$C$1844)</f>
        <v>0.11327900614345104</v>
      </c>
    </row>
    <row r="1862" spans="2:86">
      <c r="B1862" s="20">
        <v>2</v>
      </c>
      <c r="C1862" s="20">
        <v>2</v>
      </c>
      <c r="D1862" s="20">
        <v>3</v>
      </c>
      <c r="E1862" s="20">
        <v>223</v>
      </c>
      <c r="G1862" s="74">
        <f>Assumps!$B$283*HLOOKUP(G$6,Assumps!$D$284:$W$290,$B1862+3)*HLOOKUP(G$6,Assumps!$D$284:$W$286,$C1862+1)*HLOOKUP(G$6,Assumps!$D$284:$W$295,$D1862+6)*HLOOKUP(G$6,Assumps!$D$284:$W$300,12+$C$1844)</f>
        <v>0.18604651162790697</v>
      </c>
      <c r="H1862" s="74">
        <f>Assumps!$B$283*HLOOKUP(H$6,Assumps!$D$284:$W$290,$B1862+3)*HLOOKUP(H$6,Assumps!$D$284:$W$286,$C1862+1)*HLOOKUP(H$6,Assumps!$D$284:$W$295,$D1862+6)*HLOOKUP(H$6,Assumps!$D$284:$W$300,12+$C$1844)</f>
        <v>0.18604651162790697</v>
      </c>
      <c r="I1862" s="74">
        <f>Assumps!$B$283*HLOOKUP(I$6,Assumps!$D$284:$W$290,$B1862+3)*HLOOKUP(I$6,Assumps!$D$284:$W$286,$C1862+1)*HLOOKUP(I$6,Assumps!$D$284:$W$295,$D1862+6)*HLOOKUP(I$6,Assumps!$D$284:$W$300,12+$C$1844)</f>
        <v>0.18604651162790697</v>
      </c>
      <c r="J1862" s="74">
        <f>Assumps!$B$283*HLOOKUP(J$6,Assumps!$D$284:$W$290,$B1862+3)*HLOOKUP(J$6,Assumps!$D$284:$W$286,$C1862+1)*HLOOKUP(J$6,Assumps!$D$284:$W$295,$D1862+6)*HLOOKUP(J$6,Assumps!$D$284:$W$300,12+$C$1844)</f>
        <v>0.18604651162790697</v>
      </c>
      <c r="K1862" s="74">
        <f>Assumps!$B$283*HLOOKUP(K$6,Assumps!$D$284:$W$290,$B1862+3)*HLOOKUP(K$6,Assumps!$D$284:$W$286,$C1862+1)*HLOOKUP(K$6,Assumps!$D$284:$W$295,$D1862+6)*HLOOKUP(K$6,Assumps!$D$284:$W$300,12+$C$1844)</f>
        <v>0.13436692506459949</v>
      </c>
      <c r="L1862" s="74">
        <f>Assumps!$B$283*HLOOKUP(L$6,Assumps!$D$284:$W$290,$B1862+3)*HLOOKUP(L$6,Assumps!$D$284:$W$286,$C1862+1)*HLOOKUP(L$6,Assumps!$D$284:$W$295,$D1862+6)*HLOOKUP(L$6,Assumps!$D$284:$W$300,12+$C$1844)</f>
        <v>0.13436692506459949</v>
      </c>
      <c r="M1862" s="74">
        <f>Assumps!$B$283*HLOOKUP(M$6,Assumps!$D$284:$W$290,$B1862+3)*HLOOKUP(M$6,Assumps!$D$284:$W$286,$C1862+1)*HLOOKUP(M$6,Assumps!$D$284:$W$295,$D1862+6)*HLOOKUP(M$6,Assumps!$D$284:$W$300,12+$C$1844)</f>
        <v>0.13436692506459949</v>
      </c>
      <c r="N1862" s="74">
        <f>Assumps!$B$283*HLOOKUP(N$6,Assumps!$D$284:$W$290,$B1862+3)*HLOOKUP(N$6,Assumps!$D$284:$W$286,$C1862+1)*HLOOKUP(N$6,Assumps!$D$284:$W$295,$D1862+6)*HLOOKUP(N$6,Assumps!$D$284:$W$300,12+$C$1844)</f>
        <v>0.13436692506459949</v>
      </c>
      <c r="O1862" s="74">
        <f>Assumps!$B$283*HLOOKUP(O$6,Assumps!$D$284:$W$290,$B1862+3)*HLOOKUP(O$6,Assumps!$D$284:$W$286,$C1862+1)*HLOOKUP(O$6,Assumps!$D$284:$W$295,$D1862+6)*HLOOKUP(O$6,Assumps!$D$284:$W$300,12+$C$1844)</f>
        <v>6.6889632107023408E-2</v>
      </c>
      <c r="P1862" s="74">
        <f>Assumps!$B$283*HLOOKUP(P$6,Assumps!$D$284:$W$290,$B1862+3)*HLOOKUP(P$6,Assumps!$D$284:$W$286,$C1862+1)*HLOOKUP(P$6,Assumps!$D$284:$W$295,$D1862+6)*HLOOKUP(P$6,Assumps!$D$284:$W$300,12+$C$1844)</f>
        <v>6.6889632107023408E-2</v>
      </c>
      <c r="Q1862" s="74">
        <f>Assumps!$B$283*HLOOKUP(Q$6,Assumps!$D$284:$W$290,$B1862+3)*HLOOKUP(Q$6,Assumps!$D$284:$W$286,$C1862+1)*HLOOKUP(Q$6,Assumps!$D$284:$W$295,$D1862+6)*HLOOKUP(Q$6,Assumps!$D$284:$W$300,12+$C$1844)</f>
        <v>6.6889632107023408E-2</v>
      </c>
      <c r="R1862" s="74">
        <f>Assumps!$B$283*HLOOKUP(R$6,Assumps!$D$284:$W$290,$B1862+3)*HLOOKUP(R$6,Assumps!$D$284:$W$286,$C1862+1)*HLOOKUP(R$6,Assumps!$D$284:$W$295,$D1862+6)*HLOOKUP(R$6,Assumps!$D$284:$W$300,12+$C$1844)</f>
        <v>6.6889632107023408E-2</v>
      </c>
      <c r="S1862" s="74">
        <f>Assumps!$B$283*HLOOKUP(S$6,Assumps!$D$284:$W$290,$B1862+3)*HLOOKUP(S$6,Assumps!$D$284:$W$286,$C1862+1)*HLOOKUP(S$6,Assumps!$D$284:$W$295,$D1862+6)*HLOOKUP(S$6,Assumps!$D$284:$W$300,12+$C$1844)</f>
        <v>5.5908513341804321E-2</v>
      </c>
      <c r="T1862" s="74">
        <f>Assumps!$B$283*HLOOKUP(T$6,Assumps!$D$284:$W$290,$B1862+3)*HLOOKUP(T$6,Assumps!$D$284:$W$286,$C1862+1)*HLOOKUP(T$6,Assumps!$D$284:$W$295,$D1862+6)*HLOOKUP(T$6,Assumps!$D$284:$W$300,12+$C$1844)</f>
        <v>5.5908513341804321E-2</v>
      </c>
      <c r="U1862" s="74">
        <f>Assumps!$B$283*HLOOKUP(U$6,Assumps!$D$284:$W$290,$B1862+3)*HLOOKUP(U$6,Assumps!$D$284:$W$286,$C1862+1)*HLOOKUP(U$6,Assumps!$D$284:$W$295,$D1862+6)*HLOOKUP(U$6,Assumps!$D$284:$W$300,12+$C$1844)</f>
        <v>5.5908513341804321E-2</v>
      </c>
      <c r="V1862" s="74">
        <f>Assumps!$B$283*HLOOKUP(V$6,Assumps!$D$284:$W$290,$B1862+3)*HLOOKUP(V$6,Assumps!$D$284:$W$286,$C1862+1)*HLOOKUP(V$6,Assumps!$D$284:$W$295,$D1862+6)*HLOOKUP(V$6,Assumps!$D$284:$W$300,12+$C$1844)</f>
        <v>5.5908513341804321E-2</v>
      </c>
      <c r="W1862" s="74">
        <f>Assumps!$B$283*HLOOKUP(W$6,Assumps!$D$284:$W$290,$B1862+3)*HLOOKUP(W$6,Assumps!$D$284:$W$286,$C1862+1)*HLOOKUP(W$6,Assumps!$D$284:$W$295,$D1862+6)*HLOOKUP(W$6,Assumps!$D$284:$W$300,12+$C$1844)</f>
        <v>5.0285714285714288E-2</v>
      </c>
      <c r="X1862" s="74">
        <f>Assumps!$B$283*HLOOKUP(X$6,Assumps!$D$284:$W$290,$B1862+3)*HLOOKUP(X$6,Assumps!$D$284:$W$286,$C1862+1)*HLOOKUP(X$6,Assumps!$D$284:$W$295,$D1862+6)*HLOOKUP(X$6,Assumps!$D$284:$W$300,12+$C$1844)</f>
        <v>5.0285714285714288E-2</v>
      </c>
      <c r="Y1862" s="74">
        <f>Assumps!$B$283*HLOOKUP(Y$6,Assumps!$D$284:$W$290,$B1862+3)*HLOOKUP(Y$6,Assumps!$D$284:$W$286,$C1862+1)*HLOOKUP(Y$6,Assumps!$D$284:$W$295,$D1862+6)*HLOOKUP(Y$6,Assumps!$D$284:$W$300,12+$C$1844)</f>
        <v>5.0285714285714288E-2</v>
      </c>
      <c r="Z1862" s="74">
        <f>Assumps!$B$283*HLOOKUP(Z$6,Assumps!$D$284:$W$290,$B1862+3)*HLOOKUP(Z$6,Assumps!$D$284:$W$286,$C1862+1)*HLOOKUP(Z$6,Assumps!$D$284:$W$295,$D1862+6)*HLOOKUP(Z$6,Assumps!$D$284:$W$300,12+$C$1844)</f>
        <v>5.0285714285714288E-2</v>
      </c>
      <c r="AA1862" s="74">
        <f>Assumps!$B$283*HLOOKUP(AA$6,Assumps!$D$284:$W$290,$B1862+3)*HLOOKUP(AA$6,Assumps!$D$284:$W$286,$C1862+1)*HLOOKUP(AA$6,Assumps!$D$284:$W$295,$D1862+6)*HLOOKUP(AA$6,Assumps!$D$284:$W$300,12+$C$1844)</f>
        <v>0.11087420042643924</v>
      </c>
      <c r="AB1862" s="74">
        <f>Assumps!$B$283*HLOOKUP(AB$6,Assumps!$D$284:$W$290,$B1862+3)*HLOOKUP(AB$6,Assumps!$D$284:$W$286,$C1862+1)*HLOOKUP(AB$6,Assumps!$D$284:$W$295,$D1862+6)*HLOOKUP(AB$6,Assumps!$D$284:$W$300,12+$C$1844)</f>
        <v>0.11087420042643924</v>
      </c>
      <c r="AC1862" s="74">
        <f>Assumps!$B$283*HLOOKUP(AC$6,Assumps!$D$284:$W$290,$B1862+3)*HLOOKUP(AC$6,Assumps!$D$284:$W$286,$C1862+1)*HLOOKUP(AC$6,Assumps!$D$284:$W$295,$D1862+6)*HLOOKUP(AC$6,Assumps!$D$284:$W$300,12+$C$1844)</f>
        <v>0.11087420042643924</v>
      </c>
      <c r="AD1862" s="74">
        <f>Assumps!$B$283*HLOOKUP(AD$6,Assumps!$D$284:$W$290,$B1862+3)*HLOOKUP(AD$6,Assumps!$D$284:$W$286,$C1862+1)*HLOOKUP(AD$6,Assumps!$D$284:$W$295,$D1862+6)*HLOOKUP(AD$6,Assumps!$D$284:$W$300,12+$C$1844)</f>
        <v>0.11087420042643924</v>
      </c>
      <c r="AE1862" s="74">
        <f>Assumps!$B$283*HLOOKUP(AE$6,Assumps!$D$284:$W$290,$B1862+3)*HLOOKUP(AE$6,Assumps!$D$284:$W$286,$C1862+1)*HLOOKUP(AE$6,Assumps!$D$284:$W$295,$D1862+6)*HLOOKUP(AE$6,Assumps!$D$284:$W$300,12+$C$1844)</f>
        <v>0.13307240704500978</v>
      </c>
      <c r="AF1862" s="74">
        <f>Assumps!$B$283*HLOOKUP(AF$6,Assumps!$D$284:$W$290,$B1862+3)*HLOOKUP(AF$6,Assumps!$D$284:$W$286,$C1862+1)*HLOOKUP(AF$6,Assumps!$D$284:$W$295,$D1862+6)*HLOOKUP(AF$6,Assumps!$D$284:$W$300,12+$C$1844)</f>
        <v>0.13307240704500978</v>
      </c>
      <c r="AG1862" s="74">
        <f>Assumps!$B$283*HLOOKUP(AG$6,Assumps!$D$284:$W$290,$B1862+3)*HLOOKUP(AG$6,Assumps!$D$284:$W$286,$C1862+1)*HLOOKUP(AG$6,Assumps!$D$284:$W$295,$D1862+6)*HLOOKUP(AG$6,Assumps!$D$284:$W$300,12+$C$1844)</f>
        <v>0.13307240704500978</v>
      </c>
      <c r="AH1862" s="74">
        <f>Assumps!$B$283*HLOOKUP(AH$6,Assumps!$D$284:$W$290,$B1862+3)*HLOOKUP(AH$6,Assumps!$D$284:$W$286,$C1862+1)*HLOOKUP(AH$6,Assumps!$D$284:$W$295,$D1862+6)*HLOOKUP(AH$6,Assumps!$D$284:$W$300,12+$C$1844)</f>
        <v>0.13307240704500978</v>
      </c>
      <c r="AI1862" s="74">
        <f>Assumps!$B$283*HLOOKUP(AI$6,Assumps!$D$284:$W$290,$B1862+3)*HLOOKUP(AI$6,Assumps!$D$284:$W$286,$C1862+1)*HLOOKUP(AI$6,Assumps!$D$284:$W$295,$D1862+6)*HLOOKUP(AI$6,Assumps!$D$284:$W$300,12+$C$1844)</f>
        <v>9.5890410958904104E-2</v>
      </c>
      <c r="AJ1862" s="74">
        <f>Assumps!$B$283*HLOOKUP(AJ$6,Assumps!$D$284:$W$290,$B1862+3)*HLOOKUP(AJ$6,Assumps!$D$284:$W$286,$C1862+1)*HLOOKUP(AJ$6,Assumps!$D$284:$W$295,$D1862+6)*HLOOKUP(AJ$6,Assumps!$D$284:$W$300,12+$C$1844)</f>
        <v>9.5890410958904104E-2</v>
      </c>
      <c r="AK1862" s="74">
        <f>Assumps!$B$283*HLOOKUP(AK$6,Assumps!$D$284:$W$290,$B1862+3)*HLOOKUP(AK$6,Assumps!$D$284:$W$286,$C1862+1)*HLOOKUP(AK$6,Assumps!$D$284:$W$295,$D1862+6)*HLOOKUP(AK$6,Assumps!$D$284:$W$300,12+$C$1844)</f>
        <v>9.5890410958904104E-2</v>
      </c>
      <c r="AL1862" s="74">
        <f>Assumps!$B$283*HLOOKUP(AL$6,Assumps!$D$284:$W$290,$B1862+3)*HLOOKUP(AL$6,Assumps!$D$284:$W$286,$C1862+1)*HLOOKUP(AL$6,Assumps!$D$284:$W$295,$D1862+6)*HLOOKUP(AL$6,Assumps!$D$284:$W$300,12+$C$1844)</f>
        <v>9.5890410958904104E-2</v>
      </c>
      <c r="AM1862" s="74">
        <f>Assumps!$B$283*HLOOKUP(AM$6,Assumps!$D$284:$W$290,$B1862+3)*HLOOKUP(AM$6,Assumps!$D$284:$W$286,$C1862+1)*HLOOKUP(AM$6,Assumps!$D$284:$W$295,$D1862+6)*HLOOKUP(AM$6,Assumps!$D$284:$W$300,12+$C$1844)</f>
        <v>0.11327900614345104</v>
      </c>
      <c r="AN1862" s="74">
        <f>Assumps!$B$283*HLOOKUP(AN$6,Assumps!$D$284:$W$290,$B1862+3)*HLOOKUP(AN$6,Assumps!$D$284:$W$286,$C1862+1)*HLOOKUP(AN$6,Assumps!$D$284:$W$295,$D1862+6)*HLOOKUP(AN$6,Assumps!$D$284:$W$300,12+$C$1844)</f>
        <v>0.11327900614345104</v>
      </c>
      <c r="AO1862" s="74">
        <f>Assumps!$B$283*HLOOKUP(AO$6,Assumps!$D$284:$W$290,$B1862+3)*HLOOKUP(AO$6,Assumps!$D$284:$W$286,$C1862+1)*HLOOKUP(AO$6,Assumps!$D$284:$W$295,$D1862+6)*HLOOKUP(AO$6,Assumps!$D$284:$W$300,12+$C$1844)</f>
        <v>0.11327900614345104</v>
      </c>
      <c r="AP1862" s="74">
        <f>Assumps!$B$283*HLOOKUP(AP$6,Assumps!$D$284:$W$290,$B1862+3)*HLOOKUP(AP$6,Assumps!$D$284:$W$286,$C1862+1)*HLOOKUP(AP$6,Assumps!$D$284:$W$295,$D1862+6)*HLOOKUP(AP$6,Assumps!$D$284:$W$300,12+$C$1844)</f>
        <v>0.11327900614345104</v>
      </c>
      <c r="AQ1862" s="74">
        <f>Assumps!$B$283*HLOOKUP(AQ$6,Assumps!$D$284:$W$290,$B1862+3)*HLOOKUP(AQ$6,Assumps!$D$284:$W$286,$C1862+1)*HLOOKUP(AQ$6,Assumps!$D$284:$W$295,$D1862+6)*HLOOKUP(AQ$6,Assumps!$D$284:$W$300,12+$C$1844)</f>
        <v>0.11327900614345104</v>
      </c>
      <c r="AR1862" s="74">
        <f>Assumps!$B$283*HLOOKUP(AR$6,Assumps!$D$284:$W$290,$B1862+3)*HLOOKUP(AR$6,Assumps!$D$284:$W$286,$C1862+1)*HLOOKUP(AR$6,Assumps!$D$284:$W$295,$D1862+6)*HLOOKUP(AR$6,Assumps!$D$284:$W$300,12+$C$1844)</f>
        <v>0.11327900614345104</v>
      </c>
      <c r="AS1862" s="74">
        <f>Assumps!$B$283*HLOOKUP(AS$6,Assumps!$D$284:$W$290,$B1862+3)*HLOOKUP(AS$6,Assumps!$D$284:$W$286,$C1862+1)*HLOOKUP(AS$6,Assumps!$D$284:$W$295,$D1862+6)*HLOOKUP(AS$6,Assumps!$D$284:$W$300,12+$C$1844)</f>
        <v>0.11327900614345104</v>
      </c>
      <c r="AT1862" s="74">
        <f>Assumps!$B$283*HLOOKUP(AT$6,Assumps!$D$284:$W$290,$B1862+3)*HLOOKUP(AT$6,Assumps!$D$284:$W$286,$C1862+1)*HLOOKUP(AT$6,Assumps!$D$284:$W$295,$D1862+6)*HLOOKUP(AT$6,Assumps!$D$284:$W$300,12+$C$1844)</f>
        <v>0.11327900614345104</v>
      </c>
      <c r="AU1862" s="74">
        <f>Assumps!$B$283*HLOOKUP(AU$6,Assumps!$D$284:$W$290,$B1862+3)*HLOOKUP(AU$6,Assumps!$D$284:$W$286,$C1862+1)*HLOOKUP(AU$6,Assumps!$D$284:$W$295,$D1862+6)*HLOOKUP(AU$6,Assumps!$D$284:$W$300,12+$C$1844)</f>
        <v>0.11327900614345104</v>
      </c>
      <c r="AV1862" s="74">
        <f>Assumps!$B$283*HLOOKUP(AV$6,Assumps!$D$284:$W$290,$B1862+3)*HLOOKUP(AV$6,Assumps!$D$284:$W$286,$C1862+1)*HLOOKUP(AV$6,Assumps!$D$284:$W$295,$D1862+6)*HLOOKUP(AV$6,Assumps!$D$284:$W$300,12+$C$1844)</f>
        <v>0.11327900614345104</v>
      </c>
      <c r="AW1862" s="74">
        <f>Assumps!$B$283*HLOOKUP(AW$6,Assumps!$D$284:$W$290,$B1862+3)*HLOOKUP(AW$6,Assumps!$D$284:$W$286,$C1862+1)*HLOOKUP(AW$6,Assumps!$D$284:$W$295,$D1862+6)*HLOOKUP(AW$6,Assumps!$D$284:$W$300,12+$C$1844)</f>
        <v>0.11327900614345104</v>
      </c>
      <c r="AX1862" s="74">
        <f>Assumps!$B$283*HLOOKUP(AX$6,Assumps!$D$284:$W$290,$B1862+3)*HLOOKUP(AX$6,Assumps!$D$284:$W$286,$C1862+1)*HLOOKUP(AX$6,Assumps!$D$284:$W$295,$D1862+6)*HLOOKUP(AX$6,Assumps!$D$284:$W$300,12+$C$1844)</f>
        <v>0.11327900614345104</v>
      </c>
      <c r="AY1862" s="74">
        <f>Assumps!$B$283*HLOOKUP(AY$6,Assumps!$D$284:$W$290,$B1862+3)*HLOOKUP(AY$6,Assumps!$D$284:$W$286,$C1862+1)*HLOOKUP(AY$6,Assumps!$D$284:$W$295,$D1862+6)*HLOOKUP(AY$6,Assumps!$D$284:$W$300,12+$C$1844)</f>
        <v>0.11327900614345104</v>
      </c>
      <c r="AZ1862" s="74">
        <f>Assumps!$B$283*HLOOKUP(AZ$6,Assumps!$D$284:$W$290,$B1862+3)*HLOOKUP(AZ$6,Assumps!$D$284:$W$286,$C1862+1)*HLOOKUP(AZ$6,Assumps!$D$284:$W$295,$D1862+6)*HLOOKUP(AZ$6,Assumps!$D$284:$W$300,12+$C$1844)</f>
        <v>0.11327900614345104</v>
      </c>
      <c r="BA1862" s="74">
        <f>Assumps!$B$283*HLOOKUP(BA$6,Assumps!$D$284:$W$290,$B1862+3)*HLOOKUP(BA$6,Assumps!$D$284:$W$286,$C1862+1)*HLOOKUP(BA$6,Assumps!$D$284:$W$295,$D1862+6)*HLOOKUP(BA$6,Assumps!$D$284:$W$300,12+$C$1844)</f>
        <v>0.11327900614345104</v>
      </c>
      <c r="BB1862" s="74">
        <f>Assumps!$B$283*HLOOKUP(BB$6,Assumps!$D$284:$W$290,$B1862+3)*HLOOKUP(BB$6,Assumps!$D$284:$W$286,$C1862+1)*HLOOKUP(BB$6,Assumps!$D$284:$W$295,$D1862+6)*HLOOKUP(BB$6,Assumps!$D$284:$W$300,12+$C$1844)</f>
        <v>0.11327900614345104</v>
      </c>
      <c r="BC1862" s="74">
        <f>Assumps!$B$283*HLOOKUP(BC$6,Assumps!$D$284:$W$290,$B1862+3)*HLOOKUP(BC$6,Assumps!$D$284:$W$286,$C1862+1)*HLOOKUP(BC$6,Assumps!$D$284:$W$295,$D1862+6)*HLOOKUP(BC$6,Assumps!$D$284:$W$300,12+$C$1844)</f>
        <v>0.11327900614345104</v>
      </c>
      <c r="BD1862" s="74">
        <f>Assumps!$B$283*HLOOKUP(BD$6,Assumps!$D$284:$W$290,$B1862+3)*HLOOKUP(BD$6,Assumps!$D$284:$W$286,$C1862+1)*HLOOKUP(BD$6,Assumps!$D$284:$W$295,$D1862+6)*HLOOKUP(BD$6,Assumps!$D$284:$W$300,12+$C$1844)</f>
        <v>0.11327900614345104</v>
      </c>
      <c r="BE1862" s="74">
        <f>Assumps!$B$283*HLOOKUP(BE$6,Assumps!$D$284:$W$290,$B1862+3)*HLOOKUP(BE$6,Assumps!$D$284:$W$286,$C1862+1)*HLOOKUP(BE$6,Assumps!$D$284:$W$295,$D1862+6)*HLOOKUP(BE$6,Assumps!$D$284:$W$300,12+$C$1844)</f>
        <v>0.11327900614345104</v>
      </c>
      <c r="BF1862" s="74">
        <f>Assumps!$B$283*HLOOKUP(BF$6,Assumps!$D$284:$W$290,$B1862+3)*HLOOKUP(BF$6,Assumps!$D$284:$W$286,$C1862+1)*HLOOKUP(BF$6,Assumps!$D$284:$W$295,$D1862+6)*HLOOKUP(BF$6,Assumps!$D$284:$W$300,12+$C$1844)</f>
        <v>0.11327900614345104</v>
      </c>
      <c r="BG1862" s="74">
        <f>Assumps!$B$283*HLOOKUP(BG$6,Assumps!$D$284:$W$290,$B1862+3)*HLOOKUP(BG$6,Assumps!$D$284:$W$286,$C1862+1)*HLOOKUP(BG$6,Assumps!$D$284:$W$295,$D1862+6)*HLOOKUP(BG$6,Assumps!$D$284:$W$300,12+$C$1844)</f>
        <v>0.11327900614345104</v>
      </c>
      <c r="BH1862" s="74">
        <f>Assumps!$B$283*HLOOKUP(BH$6,Assumps!$D$284:$W$290,$B1862+3)*HLOOKUP(BH$6,Assumps!$D$284:$W$286,$C1862+1)*HLOOKUP(BH$6,Assumps!$D$284:$W$295,$D1862+6)*HLOOKUP(BH$6,Assumps!$D$284:$W$300,12+$C$1844)</f>
        <v>0.11327900614345104</v>
      </c>
      <c r="BI1862" s="74">
        <f>Assumps!$B$283*HLOOKUP(BI$6,Assumps!$D$284:$W$290,$B1862+3)*HLOOKUP(BI$6,Assumps!$D$284:$W$286,$C1862+1)*HLOOKUP(BI$6,Assumps!$D$284:$W$295,$D1862+6)*HLOOKUP(BI$6,Assumps!$D$284:$W$300,12+$C$1844)</f>
        <v>0.11327900614345104</v>
      </c>
      <c r="BJ1862" s="74">
        <f>Assumps!$B$283*HLOOKUP(BJ$6,Assumps!$D$284:$W$290,$B1862+3)*HLOOKUP(BJ$6,Assumps!$D$284:$W$286,$C1862+1)*HLOOKUP(BJ$6,Assumps!$D$284:$W$295,$D1862+6)*HLOOKUP(BJ$6,Assumps!$D$284:$W$300,12+$C$1844)</f>
        <v>0.11327900614345104</v>
      </c>
      <c r="BK1862" s="74">
        <f>Assumps!$B$283*HLOOKUP(BK$6,Assumps!$D$284:$W$290,$B1862+3)*HLOOKUP(BK$6,Assumps!$D$284:$W$286,$C1862+1)*HLOOKUP(BK$6,Assumps!$D$284:$W$295,$D1862+6)*HLOOKUP(BK$6,Assumps!$D$284:$W$300,12+$C$1844)</f>
        <v>0.11327900614345104</v>
      </c>
      <c r="BL1862" s="74">
        <f>Assumps!$B$283*HLOOKUP(BL$6,Assumps!$D$284:$W$290,$B1862+3)*HLOOKUP(BL$6,Assumps!$D$284:$W$286,$C1862+1)*HLOOKUP(BL$6,Assumps!$D$284:$W$295,$D1862+6)*HLOOKUP(BL$6,Assumps!$D$284:$W$300,12+$C$1844)</f>
        <v>0.11327900614345104</v>
      </c>
      <c r="BM1862" s="74">
        <f>Assumps!$B$283*HLOOKUP(BM$6,Assumps!$D$284:$W$290,$B1862+3)*HLOOKUP(BM$6,Assumps!$D$284:$W$286,$C1862+1)*HLOOKUP(BM$6,Assumps!$D$284:$W$295,$D1862+6)*HLOOKUP(BM$6,Assumps!$D$284:$W$300,12+$C$1844)</f>
        <v>0.11327900614345104</v>
      </c>
      <c r="BN1862" s="74">
        <f>Assumps!$B$283*HLOOKUP(BN$6,Assumps!$D$284:$W$290,$B1862+3)*HLOOKUP(BN$6,Assumps!$D$284:$W$286,$C1862+1)*HLOOKUP(BN$6,Assumps!$D$284:$W$295,$D1862+6)*HLOOKUP(BN$6,Assumps!$D$284:$W$300,12+$C$1844)</f>
        <v>0.11327900614345104</v>
      </c>
      <c r="BO1862" s="74">
        <f>Assumps!$B$283*HLOOKUP(BO$6,Assumps!$D$284:$W$290,$B1862+3)*HLOOKUP(BO$6,Assumps!$D$284:$W$286,$C1862+1)*HLOOKUP(BO$6,Assumps!$D$284:$W$295,$D1862+6)*HLOOKUP(BO$6,Assumps!$D$284:$W$300,12+$C$1844)</f>
        <v>0.11327900614345104</v>
      </c>
      <c r="BP1862" s="74">
        <f>Assumps!$B$283*HLOOKUP(BP$6,Assumps!$D$284:$W$290,$B1862+3)*HLOOKUP(BP$6,Assumps!$D$284:$W$286,$C1862+1)*HLOOKUP(BP$6,Assumps!$D$284:$W$295,$D1862+6)*HLOOKUP(BP$6,Assumps!$D$284:$W$300,12+$C$1844)</f>
        <v>0.11327900614345104</v>
      </c>
      <c r="BQ1862" s="74">
        <f>Assumps!$B$283*HLOOKUP(BQ$6,Assumps!$D$284:$W$290,$B1862+3)*HLOOKUP(BQ$6,Assumps!$D$284:$W$286,$C1862+1)*HLOOKUP(BQ$6,Assumps!$D$284:$W$295,$D1862+6)*HLOOKUP(BQ$6,Assumps!$D$284:$W$300,12+$C$1844)</f>
        <v>0.11327900614345104</v>
      </c>
      <c r="BR1862" s="74">
        <f>Assumps!$B$283*HLOOKUP(BR$6,Assumps!$D$284:$W$290,$B1862+3)*HLOOKUP(BR$6,Assumps!$D$284:$W$286,$C1862+1)*HLOOKUP(BR$6,Assumps!$D$284:$W$295,$D1862+6)*HLOOKUP(BR$6,Assumps!$D$284:$W$300,12+$C$1844)</f>
        <v>0.11327900614345104</v>
      </c>
      <c r="BS1862" s="74">
        <f>Assumps!$B$283*HLOOKUP(BS$6,Assumps!$D$284:$W$290,$B1862+3)*HLOOKUP(BS$6,Assumps!$D$284:$W$286,$C1862+1)*HLOOKUP(BS$6,Assumps!$D$284:$W$295,$D1862+6)*HLOOKUP(BS$6,Assumps!$D$284:$W$300,12+$C$1844)</f>
        <v>0.11327900614345104</v>
      </c>
      <c r="BT1862" s="74">
        <f>Assumps!$B$283*HLOOKUP(BT$6,Assumps!$D$284:$W$290,$B1862+3)*HLOOKUP(BT$6,Assumps!$D$284:$W$286,$C1862+1)*HLOOKUP(BT$6,Assumps!$D$284:$W$295,$D1862+6)*HLOOKUP(BT$6,Assumps!$D$284:$W$300,12+$C$1844)</f>
        <v>0.11327900614345104</v>
      </c>
      <c r="BU1862" s="74">
        <f>Assumps!$B$283*HLOOKUP(BU$6,Assumps!$D$284:$W$290,$B1862+3)*HLOOKUP(BU$6,Assumps!$D$284:$W$286,$C1862+1)*HLOOKUP(BU$6,Assumps!$D$284:$W$295,$D1862+6)*HLOOKUP(BU$6,Assumps!$D$284:$W$300,12+$C$1844)</f>
        <v>0.11327900614345104</v>
      </c>
      <c r="BV1862" s="74">
        <f>Assumps!$B$283*HLOOKUP(BV$6,Assumps!$D$284:$W$290,$B1862+3)*HLOOKUP(BV$6,Assumps!$D$284:$W$286,$C1862+1)*HLOOKUP(BV$6,Assumps!$D$284:$W$295,$D1862+6)*HLOOKUP(BV$6,Assumps!$D$284:$W$300,12+$C$1844)</f>
        <v>0.11327900614345104</v>
      </c>
      <c r="BW1862" s="74">
        <f>Assumps!$B$283*HLOOKUP(BW$6,Assumps!$D$284:$W$290,$B1862+3)*HLOOKUP(BW$6,Assumps!$D$284:$W$286,$C1862+1)*HLOOKUP(BW$6,Assumps!$D$284:$W$295,$D1862+6)*HLOOKUP(BW$6,Assumps!$D$284:$W$300,12+$C$1844)</f>
        <v>0.11327900614345104</v>
      </c>
      <c r="BX1862" s="74">
        <f>Assumps!$B$283*HLOOKUP(BX$6,Assumps!$D$284:$W$290,$B1862+3)*HLOOKUP(BX$6,Assumps!$D$284:$W$286,$C1862+1)*HLOOKUP(BX$6,Assumps!$D$284:$W$295,$D1862+6)*HLOOKUP(BX$6,Assumps!$D$284:$W$300,12+$C$1844)</f>
        <v>0.11327900614345104</v>
      </c>
      <c r="BY1862" s="74">
        <f>Assumps!$B$283*HLOOKUP(BY$6,Assumps!$D$284:$W$290,$B1862+3)*HLOOKUP(BY$6,Assumps!$D$284:$W$286,$C1862+1)*HLOOKUP(BY$6,Assumps!$D$284:$W$295,$D1862+6)*HLOOKUP(BY$6,Assumps!$D$284:$W$300,12+$C$1844)</f>
        <v>0.11327900614345104</v>
      </c>
      <c r="BZ1862" s="74">
        <f>Assumps!$B$283*HLOOKUP(BZ$6,Assumps!$D$284:$W$290,$B1862+3)*HLOOKUP(BZ$6,Assumps!$D$284:$W$286,$C1862+1)*HLOOKUP(BZ$6,Assumps!$D$284:$W$295,$D1862+6)*HLOOKUP(BZ$6,Assumps!$D$284:$W$300,12+$C$1844)</f>
        <v>0.11327900614345104</v>
      </c>
      <c r="CA1862" s="74">
        <f>Assumps!$B$283*HLOOKUP(CA$6,Assumps!$D$284:$W$290,$B1862+3)*HLOOKUP(CA$6,Assumps!$D$284:$W$286,$C1862+1)*HLOOKUP(CA$6,Assumps!$D$284:$W$295,$D1862+6)*HLOOKUP(CA$6,Assumps!$D$284:$W$300,12+$C$1844)</f>
        <v>0.11327900614345104</v>
      </c>
      <c r="CB1862" s="74">
        <f>Assumps!$B$283*HLOOKUP(CB$6,Assumps!$D$284:$W$290,$B1862+3)*HLOOKUP(CB$6,Assumps!$D$284:$W$286,$C1862+1)*HLOOKUP(CB$6,Assumps!$D$284:$W$295,$D1862+6)*HLOOKUP(CB$6,Assumps!$D$284:$W$300,12+$C$1844)</f>
        <v>0.11327900614345104</v>
      </c>
      <c r="CC1862" s="74">
        <f>Assumps!$B$283*HLOOKUP(CC$6,Assumps!$D$284:$W$290,$B1862+3)*HLOOKUP(CC$6,Assumps!$D$284:$W$286,$C1862+1)*HLOOKUP(CC$6,Assumps!$D$284:$W$295,$D1862+6)*HLOOKUP(CC$6,Assumps!$D$284:$W$300,12+$C$1844)</f>
        <v>0.11327900614345104</v>
      </c>
      <c r="CD1862" s="74">
        <f>Assumps!$B$283*HLOOKUP(CD$6,Assumps!$D$284:$W$290,$B1862+3)*HLOOKUP(CD$6,Assumps!$D$284:$W$286,$C1862+1)*HLOOKUP(CD$6,Assumps!$D$284:$W$295,$D1862+6)*HLOOKUP(CD$6,Assumps!$D$284:$W$300,12+$C$1844)</f>
        <v>0.11327900614345104</v>
      </c>
      <c r="CE1862" s="74">
        <f>Assumps!$B$283*HLOOKUP(CE$6,Assumps!$D$284:$W$290,$B1862+3)*HLOOKUP(CE$6,Assumps!$D$284:$W$286,$C1862+1)*HLOOKUP(CE$6,Assumps!$D$284:$W$295,$D1862+6)*HLOOKUP(CE$6,Assumps!$D$284:$W$300,12+$C$1844)</f>
        <v>0.11327900614345104</v>
      </c>
      <c r="CF1862" s="74">
        <f>Assumps!$B$283*HLOOKUP(CF$6,Assumps!$D$284:$W$290,$B1862+3)*HLOOKUP(CF$6,Assumps!$D$284:$W$286,$C1862+1)*HLOOKUP(CF$6,Assumps!$D$284:$W$295,$D1862+6)*HLOOKUP(CF$6,Assumps!$D$284:$W$300,12+$C$1844)</f>
        <v>0.11327900614345104</v>
      </c>
      <c r="CG1862" s="74">
        <f>Assumps!$B$283*HLOOKUP(CG$6,Assumps!$D$284:$W$290,$B1862+3)*HLOOKUP(CG$6,Assumps!$D$284:$W$286,$C1862+1)*HLOOKUP(CG$6,Assumps!$D$284:$W$295,$D1862+6)*HLOOKUP(CG$6,Assumps!$D$284:$W$300,12+$C$1844)</f>
        <v>0.11327900614345104</v>
      </c>
      <c r="CH1862" s="74">
        <f>Assumps!$B$283*HLOOKUP(CH$6,Assumps!$D$284:$W$290,$B1862+3)*HLOOKUP(CH$6,Assumps!$D$284:$W$286,$C1862+1)*HLOOKUP(CH$6,Assumps!$D$284:$W$295,$D1862+6)*HLOOKUP(CH$6,Assumps!$D$284:$W$300,12+$C$1844)</f>
        <v>0.11327900614345104</v>
      </c>
    </row>
    <row r="1863" spans="2:86">
      <c r="B1863" s="20">
        <v>2</v>
      </c>
      <c r="C1863" s="20">
        <v>1</v>
      </c>
      <c r="D1863" s="20">
        <v>4</v>
      </c>
      <c r="E1863" s="20">
        <v>214</v>
      </c>
      <c r="G1863" s="74">
        <f>Assumps!$B$283*HLOOKUP(G$6,Assumps!$D$284:$W$290,$B1863+3)*HLOOKUP(G$6,Assumps!$D$284:$W$286,$C1863+1)*HLOOKUP(G$6,Assumps!$D$284:$W$295,$D1863+6)*HLOOKUP(G$6,Assumps!$D$284:$W$300,12+$C$1844)</f>
        <v>0.18604651162790697</v>
      </c>
      <c r="H1863" s="74">
        <f>Assumps!$B$283*HLOOKUP(H$6,Assumps!$D$284:$W$290,$B1863+3)*HLOOKUP(H$6,Assumps!$D$284:$W$286,$C1863+1)*HLOOKUP(H$6,Assumps!$D$284:$W$295,$D1863+6)*HLOOKUP(H$6,Assumps!$D$284:$W$300,12+$C$1844)</f>
        <v>0.18604651162790697</v>
      </c>
      <c r="I1863" s="74">
        <f>Assumps!$B$283*HLOOKUP(I$6,Assumps!$D$284:$W$290,$B1863+3)*HLOOKUP(I$6,Assumps!$D$284:$W$286,$C1863+1)*HLOOKUP(I$6,Assumps!$D$284:$W$295,$D1863+6)*HLOOKUP(I$6,Assumps!$D$284:$W$300,12+$C$1844)</f>
        <v>0.18604651162790697</v>
      </c>
      <c r="J1863" s="74">
        <f>Assumps!$B$283*HLOOKUP(J$6,Assumps!$D$284:$W$290,$B1863+3)*HLOOKUP(J$6,Assumps!$D$284:$W$286,$C1863+1)*HLOOKUP(J$6,Assumps!$D$284:$W$295,$D1863+6)*HLOOKUP(J$6,Assumps!$D$284:$W$300,12+$C$1844)</f>
        <v>0.18604651162790697</v>
      </c>
      <c r="K1863" s="74">
        <f>Assumps!$B$283*HLOOKUP(K$6,Assumps!$D$284:$W$290,$B1863+3)*HLOOKUP(K$6,Assumps!$D$284:$W$286,$C1863+1)*HLOOKUP(K$6,Assumps!$D$284:$W$295,$D1863+6)*HLOOKUP(K$6,Assumps!$D$284:$W$300,12+$C$1844)</f>
        <v>0.13436692506459949</v>
      </c>
      <c r="L1863" s="74">
        <f>Assumps!$B$283*HLOOKUP(L$6,Assumps!$D$284:$W$290,$B1863+3)*HLOOKUP(L$6,Assumps!$D$284:$W$286,$C1863+1)*HLOOKUP(L$6,Assumps!$D$284:$W$295,$D1863+6)*HLOOKUP(L$6,Assumps!$D$284:$W$300,12+$C$1844)</f>
        <v>0.13436692506459949</v>
      </c>
      <c r="M1863" s="74">
        <f>Assumps!$B$283*HLOOKUP(M$6,Assumps!$D$284:$W$290,$B1863+3)*HLOOKUP(M$6,Assumps!$D$284:$W$286,$C1863+1)*HLOOKUP(M$6,Assumps!$D$284:$W$295,$D1863+6)*HLOOKUP(M$6,Assumps!$D$284:$W$300,12+$C$1844)</f>
        <v>0.13436692506459949</v>
      </c>
      <c r="N1863" s="74">
        <f>Assumps!$B$283*HLOOKUP(N$6,Assumps!$D$284:$W$290,$B1863+3)*HLOOKUP(N$6,Assumps!$D$284:$W$286,$C1863+1)*HLOOKUP(N$6,Assumps!$D$284:$W$295,$D1863+6)*HLOOKUP(N$6,Assumps!$D$284:$W$300,12+$C$1844)</f>
        <v>0.13436692506459949</v>
      </c>
      <c r="O1863" s="74">
        <f>Assumps!$B$283*HLOOKUP(O$6,Assumps!$D$284:$W$290,$B1863+3)*HLOOKUP(O$6,Assumps!$D$284:$W$286,$C1863+1)*HLOOKUP(O$6,Assumps!$D$284:$W$295,$D1863+6)*HLOOKUP(O$6,Assumps!$D$284:$W$300,12+$C$1844)</f>
        <v>6.6889632107023408E-2</v>
      </c>
      <c r="P1863" s="74">
        <f>Assumps!$B$283*HLOOKUP(P$6,Assumps!$D$284:$W$290,$B1863+3)*HLOOKUP(P$6,Assumps!$D$284:$W$286,$C1863+1)*HLOOKUP(P$6,Assumps!$D$284:$W$295,$D1863+6)*HLOOKUP(P$6,Assumps!$D$284:$W$300,12+$C$1844)</f>
        <v>6.6889632107023408E-2</v>
      </c>
      <c r="Q1863" s="74">
        <f>Assumps!$B$283*HLOOKUP(Q$6,Assumps!$D$284:$W$290,$B1863+3)*HLOOKUP(Q$6,Assumps!$D$284:$W$286,$C1863+1)*HLOOKUP(Q$6,Assumps!$D$284:$W$295,$D1863+6)*HLOOKUP(Q$6,Assumps!$D$284:$W$300,12+$C$1844)</f>
        <v>6.6889632107023408E-2</v>
      </c>
      <c r="R1863" s="74">
        <f>Assumps!$B$283*HLOOKUP(R$6,Assumps!$D$284:$W$290,$B1863+3)*HLOOKUP(R$6,Assumps!$D$284:$W$286,$C1863+1)*HLOOKUP(R$6,Assumps!$D$284:$W$295,$D1863+6)*HLOOKUP(R$6,Assumps!$D$284:$W$300,12+$C$1844)</f>
        <v>6.6889632107023408E-2</v>
      </c>
      <c r="S1863" s="74">
        <f>Assumps!$B$283*HLOOKUP(S$6,Assumps!$D$284:$W$290,$B1863+3)*HLOOKUP(S$6,Assumps!$D$284:$W$286,$C1863+1)*HLOOKUP(S$6,Assumps!$D$284:$W$295,$D1863+6)*HLOOKUP(S$6,Assumps!$D$284:$W$300,12+$C$1844)</f>
        <v>5.5908513341804321E-2</v>
      </c>
      <c r="T1863" s="74">
        <f>Assumps!$B$283*HLOOKUP(T$6,Assumps!$D$284:$W$290,$B1863+3)*HLOOKUP(T$6,Assumps!$D$284:$W$286,$C1863+1)*HLOOKUP(T$6,Assumps!$D$284:$W$295,$D1863+6)*HLOOKUP(T$6,Assumps!$D$284:$W$300,12+$C$1844)</f>
        <v>5.5908513341804321E-2</v>
      </c>
      <c r="U1863" s="74">
        <f>Assumps!$B$283*HLOOKUP(U$6,Assumps!$D$284:$W$290,$B1863+3)*HLOOKUP(U$6,Assumps!$D$284:$W$286,$C1863+1)*HLOOKUP(U$6,Assumps!$D$284:$W$295,$D1863+6)*HLOOKUP(U$6,Assumps!$D$284:$W$300,12+$C$1844)</f>
        <v>5.5908513341804321E-2</v>
      </c>
      <c r="V1863" s="74">
        <f>Assumps!$B$283*HLOOKUP(V$6,Assumps!$D$284:$W$290,$B1863+3)*HLOOKUP(V$6,Assumps!$D$284:$W$286,$C1863+1)*HLOOKUP(V$6,Assumps!$D$284:$W$295,$D1863+6)*HLOOKUP(V$6,Assumps!$D$284:$W$300,12+$C$1844)</f>
        <v>5.5908513341804321E-2</v>
      </c>
      <c r="W1863" s="74">
        <f>Assumps!$B$283*HLOOKUP(W$6,Assumps!$D$284:$W$290,$B1863+3)*HLOOKUP(W$6,Assumps!$D$284:$W$286,$C1863+1)*HLOOKUP(W$6,Assumps!$D$284:$W$295,$D1863+6)*HLOOKUP(W$6,Assumps!$D$284:$W$300,12+$C$1844)</f>
        <v>5.0285714285714288E-2</v>
      </c>
      <c r="X1863" s="74">
        <f>Assumps!$B$283*HLOOKUP(X$6,Assumps!$D$284:$W$290,$B1863+3)*HLOOKUP(X$6,Assumps!$D$284:$W$286,$C1863+1)*HLOOKUP(X$6,Assumps!$D$284:$W$295,$D1863+6)*HLOOKUP(X$6,Assumps!$D$284:$W$300,12+$C$1844)</f>
        <v>5.0285714285714288E-2</v>
      </c>
      <c r="Y1863" s="74">
        <f>Assumps!$B$283*HLOOKUP(Y$6,Assumps!$D$284:$W$290,$B1863+3)*HLOOKUP(Y$6,Assumps!$D$284:$W$286,$C1863+1)*HLOOKUP(Y$6,Assumps!$D$284:$W$295,$D1863+6)*HLOOKUP(Y$6,Assumps!$D$284:$W$300,12+$C$1844)</f>
        <v>5.0285714285714288E-2</v>
      </c>
      <c r="Z1863" s="74">
        <f>Assumps!$B$283*HLOOKUP(Z$6,Assumps!$D$284:$W$290,$B1863+3)*HLOOKUP(Z$6,Assumps!$D$284:$W$286,$C1863+1)*HLOOKUP(Z$6,Assumps!$D$284:$W$295,$D1863+6)*HLOOKUP(Z$6,Assumps!$D$284:$W$300,12+$C$1844)</f>
        <v>5.0285714285714288E-2</v>
      </c>
      <c r="AA1863" s="74">
        <f>Assumps!$B$283*HLOOKUP(AA$6,Assumps!$D$284:$W$290,$B1863+3)*HLOOKUP(AA$6,Assumps!$D$284:$W$286,$C1863+1)*HLOOKUP(AA$6,Assumps!$D$284:$W$295,$D1863+6)*HLOOKUP(AA$6,Assumps!$D$284:$W$300,12+$C$1844)</f>
        <v>0.11087420042643924</v>
      </c>
      <c r="AB1863" s="74">
        <f>Assumps!$B$283*HLOOKUP(AB$6,Assumps!$D$284:$W$290,$B1863+3)*HLOOKUP(AB$6,Assumps!$D$284:$W$286,$C1863+1)*HLOOKUP(AB$6,Assumps!$D$284:$W$295,$D1863+6)*HLOOKUP(AB$6,Assumps!$D$284:$W$300,12+$C$1844)</f>
        <v>0.11087420042643924</v>
      </c>
      <c r="AC1863" s="74">
        <f>Assumps!$B$283*HLOOKUP(AC$6,Assumps!$D$284:$W$290,$B1863+3)*HLOOKUP(AC$6,Assumps!$D$284:$W$286,$C1863+1)*HLOOKUP(AC$6,Assumps!$D$284:$W$295,$D1863+6)*HLOOKUP(AC$6,Assumps!$D$284:$W$300,12+$C$1844)</f>
        <v>0.11087420042643924</v>
      </c>
      <c r="AD1863" s="74">
        <f>Assumps!$B$283*HLOOKUP(AD$6,Assumps!$D$284:$W$290,$B1863+3)*HLOOKUP(AD$6,Assumps!$D$284:$W$286,$C1863+1)*HLOOKUP(AD$6,Assumps!$D$284:$W$295,$D1863+6)*HLOOKUP(AD$6,Assumps!$D$284:$W$300,12+$C$1844)</f>
        <v>0.11087420042643924</v>
      </c>
      <c r="AE1863" s="74">
        <f>Assumps!$B$283*HLOOKUP(AE$6,Assumps!$D$284:$W$290,$B1863+3)*HLOOKUP(AE$6,Assumps!$D$284:$W$286,$C1863+1)*HLOOKUP(AE$6,Assumps!$D$284:$W$295,$D1863+6)*HLOOKUP(AE$6,Assumps!$D$284:$W$300,12+$C$1844)</f>
        <v>0.13307240704500978</v>
      </c>
      <c r="AF1863" s="74">
        <f>Assumps!$B$283*HLOOKUP(AF$6,Assumps!$D$284:$W$290,$B1863+3)*HLOOKUP(AF$6,Assumps!$D$284:$W$286,$C1863+1)*HLOOKUP(AF$6,Assumps!$D$284:$W$295,$D1863+6)*HLOOKUP(AF$6,Assumps!$D$284:$W$300,12+$C$1844)</f>
        <v>0.13307240704500978</v>
      </c>
      <c r="AG1863" s="74">
        <f>Assumps!$B$283*HLOOKUP(AG$6,Assumps!$D$284:$W$290,$B1863+3)*HLOOKUP(AG$6,Assumps!$D$284:$W$286,$C1863+1)*HLOOKUP(AG$6,Assumps!$D$284:$W$295,$D1863+6)*HLOOKUP(AG$6,Assumps!$D$284:$W$300,12+$C$1844)</f>
        <v>0.13307240704500978</v>
      </c>
      <c r="AH1863" s="74">
        <f>Assumps!$B$283*HLOOKUP(AH$6,Assumps!$D$284:$W$290,$B1863+3)*HLOOKUP(AH$6,Assumps!$D$284:$W$286,$C1863+1)*HLOOKUP(AH$6,Assumps!$D$284:$W$295,$D1863+6)*HLOOKUP(AH$6,Assumps!$D$284:$W$300,12+$C$1844)</f>
        <v>0.13307240704500978</v>
      </c>
      <c r="AI1863" s="74">
        <f>Assumps!$B$283*HLOOKUP(AI$6,Assumps!$D$284:$W$290,$B1863+3)*HLOOKUP(AI$6,Assumps!$D$284:$W$286,$C1863+1)*HLOOKUP(AI$6,Assumps!$D$284:$W$295,$D1863+6)*HLOOKUP(AI$6,Assumps!$D$284:$W$300,12+$C$1844)</f>
        <v>9.5890410958904104E-2</v>
      </c>
      <c r="AJ1863" s="74">
        <f>Assumps!$B$283*HLOOKUP(AJ$6,Assumps!$D$284:$W$290,$B1863+3)*HLOOKUP(AJ$6,Assumps!$D$284:$W$286,$C1863+1)*HLOOKUP(AJ$6,Assumps!$D$284:$W$295,$D1863+6)*HLOOKUP(AJ$6,Assumps!$D$284:$W$300,12+$C$1844)</f>
        <v>9.5890410958904104E-2</v>
      </c>
      <c r="AK1863" s="74">
        <f>Assumps!$B$283*HLOOKUP(AK$6,Assumps!$D$284:$W$290,$B1863+3)*HLOOKUP(AK$6,Assumps!$D$284:$W$286,$C1863+1)*HLOOKUP(AK$6,Assumps!$D$284:$W$295,$D1863+6)*HLOOKUP(AK$6,Assumps!$D$284:$W$300,12+$C$1844)</f>
        <v>9.5890410958904104E-2</v>
      </c>
      <c r="AL1863" s="74">
        <f>Assumps!$B$283*HLOOKUP(AL$6,Assumps!$D$284:$W$290,$B1863+3)*HLOOKUP(AL$6,Assumps!$D$284:$W$286,$C1863+1)*HLOOKUP(AL$6,Assumps!$D$284:$W$295,$D1863+6)*HLOOKUP(AL$6,Assumps!$D$284:$W$300,12+$C$1844)</f>
        <v>9.5890410958904104E-2</v>
      </c>
      <c r="AM1863" s="74">
        <f>Assumps!$B$283*HLOOKUP(AM$6,Assumps!$D$284:$W$290,$B1863+3)*HLOOKUP(AM$6,Assumps!$D$284:$W$286,$C1863+1)*HLOOKUP(AM$6,Assumps!$D$284:$W$295,$D1863+6)*HLOOKUP(AM$6,Assumps!$D$284:$W$300,12+$C$1844)</f>
        <v>0.11327900614345104</v>
      </c>
      <c r="AN1863" s="74">
        <f>Assumps!$B$283*HLOOKUP(AN$6,Assumps!$D$284:$W$290,$B1863+3)*HLOOKUP(AN$6,Assumps!$D$284:$W$286,$C1863+1)*HLOOKUP(AN$6,Assumps!$D$284:$W$295,$D1863+6)*HLOOKUP(AN$6,Assumps!$D$284:$W$300,12+$C$1844)</f>
        <v>0.11327900614345104</v>
      </c>
      <c r="AO1863" s="74">
        <f>Assumps!$B$283*HLOOKUP(AO$6,Assumps!$D$284:$W$290,$B1863+3)*HLOOKUP(AO$6,Assumps!$D$284:$W$286,$C1863+1)*HLOOKUP(AO$6,Assumps!$D$284:$W$295,$D1863+6)*HLOOKUP(AO$6,Assumps!$D$284:$W$300,12+$C$1844)</f>
        <v>0.11327900614345104</v>
      </c>
      <c r="AP1863" s="74">
        <f>Assumps!$B$283*HLOOKUP(AP$6,Assumps!$D$284:$W$290,$B1863+3)*HLOOKUP(AP$6,Assumps!$D$284:$W$286,$C1863+1)*HLOOKUP(AP$6,Assumps!$D$284:$W$295,$D1863+6)*HLOOKUP(AP$6,Assumps!$D$284:$W$300,12+$C$1844)</f>
        <v>0.11327900614345104</v>
      </c>
      <c r="AQ1863" s="74">
        <f>Assumps!$B$283*HLOOKUP(AQ$6,Assumps!$D$284:$W$290,$B1863+3)*HLOOKUP(AQ$6,Assumps!$D$284:$W$286,$C1863+1)*HLOOKUP(AQ$6,Assumps!$D$284:$W$295,$D1863+6)*HLOOKUP(AQ$6,Assumps!$D$284:$W$300,12+$C$1844)</f>
        <v>0.11327900614345104</v>
      </c>
      <c r="AR1863" s="74">
        <f>Assumps!$B$283*HLOOKUP(AR$6,Assumps!$D$284:$W$290,$B1863+3)*HLOOKUP(AR$6,Assumps!$D$284:$W$286,$C1863+1)*HLOOKUP(AR$6,Assumps!$D$284:$W$295,$D1863+6)*HLOOKUP(AR$6,Assumps!$D$284:$W$300,12+$C$1844)</f>
        <v>0.11327900614345104</v>
      </c>
      <c r="AS1863" s="74">
        <f>Assumps!$B$283*HLOOKUP(AS$6,Assumps!$D$284:$W$290,$B1863+3)*HLOOKUP(AS$6,Assumps!$D$284:$W$286,$C1863+1)*HLOOKUP(AS$6,Assumps!$D$284:$W$295,$D1863+6)*HLOOKUP(AS$6,Assumps!$D$284:$W$300,12+$C$1844)</f>
        <v>0.11327900614345104</v>
      </c>
      <c r="AT1863" s="74">
        <f>Assumps!$B$283*HLOOKUP(AT$6,Assumps!$D$284:$W$290,$B1863+3)*HLOOKUP(AT$6,Assumps!$D$284:$W$286,$C1863+1)*HLOOKUP(AT$6,Assumps!$D$284:$W$295,$D1863+6)*HLOOKUP(AT$6,Assumps!$D$284:$W$300,12+$C$1844)</f>
        <v>0.11327900614345104</v>
      </c>
      <c r="AU1863" s="74">
        <f>Assumps!$B$283*HLOOKUP(AU$6,Assumps!$D$284:$W$290,$B1863+3)*HLOOKUP(AU$6,Assumps!$D$284:$W$286,$C1863+1)*HLOOKUP(AU$6,Assumps!$D$284:$W$295,$D1863+6)*HLOOKUP(AU$6,Assumps!$D$284:$W$300,12+$C$1844)</f>
        <v>0.11327900614345104</v>
      </c>
      <c r="AV1863" s="74">
        <f>Assumps!$B$283*HLOOKUP(AV$6,Assumps!$D$284:$W$290,$B1863+3)*HLOOKUP(AV$6,Assumps!$D$284:$W$286,$C1863+1)*HLOOKUP(AV$6,Assumps!$D$284:$W$295,$D1863+6)*HLOOKUP(AV$6,Assumps!$D$284:$W$300,12+$C$1844)</f>
        <v>0.11327900614345104</v>
      </c>
      <c r="AW1863" s="74">
        <f>Assumps!$B$283*HLOOKUP(AW$6,Assumps!$D$284:$W$290,$B1863+3)*HLOOKUP(AW$6,Assumps!$D$284:$W$286,$C1863+1)*HLOOKUP(AW$6,Assumps!$D$284:$W$295,$D1863+6)*HLOOKUP(AW$6,Assumps!$D$284:$W$300,12+$C$1844)</f>
        <v>0.11327900614345104</v>
      </c>
      <c r="AX1863" s="74">
        <f>Assumps!$B$283*HLOOKUP(AX$6,Assumps!$D$284:$W$290,$B1863+3)*HLOOKUP(AX$6,Assumps!$D$284:$W$286,$C1863+1)*HLOOKUP(AX$6,Assumps!$D$284:$W$295,$D1863+6)*HLOOKUP(AX$6,Assumps!$D$284:$W$300,12+$C$1844)</f>
        <v>0.11327900614345104</v>
      </c>
      <c r="AY1863" s="74">
        <f>Assumps!$B$283*HLOOKUP(AY$6,Assumps!$D$284:$W$290,$B1863+3)*HLOOKUP(AY$6,Assumps!$D$284:$W$286,$C1863+1)*HLOOKUP(AY$6,Assumps!$D$284:$W$295,$D1863+6)*HLOOKUP(AY$6,Assumps!$D$284:$W$300,12+$C$1844)</f>
        <v>0.11327900614345104</v>
      </c>
      <c r="AZ1863" s="74">
        <f>Assumps!$B$283*HLOOKUP(AZ$6,Assumps!$D$284:$W$290,$B1863+3)*HLOOKUP(AZ$6,Assumps!$D$284:$W$286,$C1863+1)*HLOOKUP(AZ$6,Assumps!$D$284:$W$295,$D1863+6)*HLOOKUP(AZ$6,Assumps!$D$284:$W$300,12+$C$1844)</f>
        <v>0.11327900614345104</v>
      </c>
      <c r="BA1863" s="74">
        <f>Assumps!$B$283*HLOOKUP(BA$6,Assumps!$D$284:$W$290,$B1863+3)*HLOOKUP(BA$6,Assumps!$D$284:$W$286,$C1863+1)*HLOOKUP(BA$6,Assumps!$D$284:$W$295,$D1863+6)*HLOOKUP(BA$6,Assumps!$D$284:$W$300,12+$C$1844)</f>
        <v>0.11327900614345104</v>
      </c>
      <c r="BB1863" s="74">
        <f>Assumps!$B$283*HLOOKUP(BB$6,Assumps!$D$284:$W$290,$B1863+3)*HLOOKUP(BB$6,Assumps!$D$284:$W$286,$C1863+1)*HLOOKUP(BB$6,Assumps!$D$284:$W$295,$D1863+6)*HLOOKUP(BB$6,Assumps!$D$284:$W$300,12+$C$1844)</f>
        <v>0.11327900614345104</v>
      </c>
      <c r="BC1863" s="74">
        <f>Assumps!$B$283*HLOOKUP(BC$6,Assumps!$D$284:$W$290,$B1863+3)*HLOOKUP(BC$6,Assumps!$D$284:$W$286,$C1863+1)*HLOOKUP(BC$6,Assumps!$D$284:$W$295,$D1863+6)*HLOOKUP(BC$6,Assumps!$D$284:$W$300,12+$C$1844)</f>
        <v>0.11327900614345104</v>
      </c>
      <c r="BD1863" s="74">
        <f>Assumps!$B$283*HLOOKUP(BD$6,Assumps!$D$284:$W$290,$B1863+3)*HLOOKUP(BD$6,Assumps!$D$284:$W$286,$C1863+1)*HLOOKUP(BD$6,Assumps!$D$284:$W$295,$D1863+6)*HLOOKUP(BD$6,Assumps!$D$284:$W$300,12+$C$1844)</f>
        <v>0.11327900614345104</v>
      </c>
      <c r="BE1863" s="74">
        <f>Assumps!$B$283*HLOOKUP(BE$6,Assumps!$D$284:$W$290,$B1863+3)*HLOOKUP(BE$6,Assumps!$D$284:$W$286,$C1863+1)*HLOOKUP(BE$6,Assumps!$D$284:$W$295,$D1863+6)*HLOOKUP(BE$6,Assumps!$D$284:$W$300,12+$C$1844)</f>
        <v>0.11327900614345104</v>
      </c>
      <c r="BF1863" s="74">
        <f>Assumps!$B$283*HLOOKUP(BF$6,Assumps!$D$284:$W$290,$B1863+3)*HLOOKUP(BF$6,Assumps!$D$284:$W$286,$C1863+1)*HLOOKUP(BF$6,Assumps!$D$284:$W$295,$D1863+6)*HLOOKUP(BF$6,Assumps!$D$284:$W$300,12+$C$1844)</f>
        <v>0.11327900614345104</v>
      </c>
      <c r="BG1863" s="74">
        <f>Assumps!$B$283*HLOOKUP(BG$6,Assumps!$D$284:$W$290,$B1863+3)*HLOOKUP(BG$6,Assumps!$D$284:$W$286,$C1863+1)*HLOOKUP(BG$6,Assumps!$D$284:$W$295,$D1863+6)*HLOOKUP(BG$6,Assumps!$D$284:$W$300,12+$C$1844)</f>
        <v>0.11327900614345104</v>
      </c>
      <c r="BH1863" s="74">
        <f>Assumps!$B$283*HLOOKUP(BH$6,Assumps!$D$284:$W$290,$B1863+3)*HLOOKUP(BH$6,Assumps!$D$284:$W$286,$C1863+1)*HLOOKUP(BH$6,Assumps!$D$284:$W$295,$D1863+6)*HLOOKUP(BH$6,Assumps!$D$284:$W$300,12+$C$1844)</f>
        <v>0.11327900614345104</v>
      </c>
      <c r="BI1863" s="74">
        <f>Assumps!$B$283*HLOOKUP(BI$6,Assumps!$D$284:$W$290,$B1863+3)*HLOOKUP(BI$6,Assumps!$D$284:$W$286,$C1863+1)*HLOOKUP(BI$6,Assumps!$D$284:$W$295,$D1863+6)*HLOOKUP(BI$6,Assumps!$D$284:$W$300,12+$C$1844)</f>
        <v>0.11327900614345104</v>
      </c>
      <c r="BJ1863" s="74">
        <f>Assumps!$B$283*HLOOKUP(BJ$6,Assumps!$D$284:$W$290,$B1863+3)*HLOOKUP(BJ$6,Assumps!$D$284:$W$286,$C1863+1)*HLOOKUP(BJ$6,Assumps!$D$284:$W$295,$D1863+6)*HLOOKUP(BJ$6,Assumps!$D$284:$W$300,12+$C$1844)</f>
        <v>0.11327900614345104</v>
      </c>
      <c r="BK1863" s="74">
        <f>Assumps!$B$283*HLOOKUP(BK$6,Assumps!$D$284:$W$290,$B1863+3)*HLOOKUP(BK$6,Assumps!$D$284:$W$286,$C1863+1)*HLOOKUP(BK$6,Assumps!$D$284:$W$295,$D1863+6)*HLOOKUP(BK$6,Assumps!$D$284:$W$300,12+$C$1844)</f>
        <v>0.11327900614345104</v>
      </c>
      <c r="BL1863" s="74">
        <f>Assumps!$B$283*HLOOKUP(BL$6,Assumps!$D$284:$W$290,$B1863+3)*HLOOKUP(BL$6,Assumps!$D$284:$W$286,$C1863+1)*HLOOKUP(BL$6,Assumps!$D$284:$W$295,$D1863+6)*HLOOKUP(BL$6,Assumps!$D$284:$W$300,12+$C$1844)</f>
        <v>0.11327900614345104</v>
      </c>
      <c r="BM1863" s="74">
        <f>Assumps!$B$283*HLOOKUP(BM$6,Assumps!$D$284:$W$290,$B1863+3)*HLOOKUP(BM$6,Assumps!$D$284:$W$286,$C1863+1)*HLOOKUP(BM$6,Assumps!$D$284:$W$295,$D1863+6)*HLOOKUP(BM$6,Assumps!$D$284:$W$300,12+$C$1844)</f>
        <v>0.11327900614345104</v>
      </c>
      <c r="BN1863" s="74">
        <f>Assumps!$B$283*HLOOKUP(BN$6,Assumps!$D$284:$W$290,$B1863+3)*HLOOKUP(BN$6,Assumps!$D$284:$W$286,$C1863+1)*HLOOKUP(BN$6,Assumps!$D$284:$W$295,$D1863+6)*HLOOKUP(BN$6,Assumps!$D$284:$W$300,12+$C$1844)</f>
        <v>0.11327900614345104</v>
      </c>
      <c r="BO1863" s="74">
        <f>Assumps!$B$283*HLOOKUP(BO$6,Assumps!$D$284:$W$290,$B1863+3)*HLOOKUP(BO$6,Assumps!$D$284:$W$286,$C1863+1)*HLOOKUP(BO$6,Assumps!$D$284:$W$295,$D1863+6)*HLOOKUP(BO$6,Assumps!$D$284:$W$300,12+$C$1844)</f>
        <v>0.11327900614345104</v>
      </c>
      <c r="BP1863" s="74">
        <f>Assumps!$B$283*HLOOKUP(BP$6,Assumps!$D$284:$W$290,$B1863+3)*HLOOKUP(BP$6,Assumps!$D$284:$W$286,$C1863+1)*HLOOKUP(BP$6,Assumps!$D$284:$W$295,$D1863+6)*HLOOKUP(BP$6,Assumps!$D$284:$W$300,12+$C$1844)</f>
        <v>0.11327900614345104</v>
      </c>
      <c r="BQ1863" s="74">
        <f>Assumps!$B$283*HLOOKUP(BQ$6,Assumps!$D$284:$W$290,$B1863+3)*HLOOKUP(BQ$6,Assumps!$D$284:$W$286,$C1863+1)*HLOOKUP(BQ$6,Assumps!$D$284:$W$295,$D1863+6)*HLOOKUP(BQ$6,Assumps!$D$284:$W$300,12+$C$1844)</f>
        <v>0.11327900614345104</v>
      </c>
      <c r="BR1863" s="74">
        <f>Assumps!$B$283*HLOOKUP(BR$6,Assumps!$D$284:$W$290,$B1863+3)*HLOOKUP(BR$6,Assumps!$D$284:$W$286,$C1863+1)*HLOOKUP(BR$6,Assumps!$D$284:$W$295,$D1863+6)*HLOOKUP(BR$6,Assumps!$D$284:$W$300,12+$C$1844)</f>
        <v>0.11327900614345104</v>
      </c>
      <c r="BS1863" s="74">
        <f>Assumps!$B$283*HLOOKUP(BS$6,Assumps!$D$284:$W$290,$B1863+3)*HLOOKUP(BS$6,Assumps!$D$284:$W$286,$C1863+1)*HLOOKUP(BS$6,Assumps!$D$284:$W$295,$D1863+6)*HLOOKUP(BS$6,Assumps!$D$284:$W$300,12+$C$1844)</f>
        <v>0.11327900614345104</v>
      </c>
      <c r="BT1863" s="74">
        <f>Assumps!$B$283*HLOOKUP(BT$6,Assumps!$D$284:$W$290,$B1863+3)*HLOOKUP(BT$6,Assumps!$D$284:$W$286,$C1863+1)*HLOOKUP(BT$6,Assumps!$D$284:$W$295,$D1863+6)*HLOOKUP(BT$6,Assumps!$D$284:$W$300,12+$C$1844)</f>
        <v>0.11327900614345104</v>
      </c>
      <c r="BU1863" s="74">
        <f>Assumps!$B$283*HLOOKUP(BU$6,Assumps!$D$284:$W$290,$B1863+3)*HLOOKUP(BU$6,Assumps!$D$284:$W$286,$C1863+1)*HLOOKUP(BU$6,Assumps!$D$284:$W$295,$D1863+6)*HLOOKUP(BU$6,Assumps!$D$284:$W$300,12+$C$1844)</f>
        <v>0.11327900614345104</v>
      </c>
      <c r="BV1863" s="74">
        <f>Assumps!$B$283*HLOOKUP(BV$6,Assumps!$D$284:$W$290,$B1863+3)*HLOOKUP(BV$6,Assumps!$D$284:$W$286,$C1863+1)*HLOOKUP(BV$6,Assumps!$D$284:$W$295,$D1863+6)*HLOOKUP(BV$6,Assumps!$D$284:$W$300,12+$C$1844)</f>
        <v>0.11327900614345104</v>
      </c>
      <c r="BW1863" s="74">
        <f>Assumps!$B$283*HLOOKUP(BW$6,Assumps!$D$284:$W$290,$B1863+3)*HLOOKUP(BW$6,Assumps!$D$284:$W$286,$C1863+1)*HLOOKUP(BW$6,Assumps!$D$284:$W$295,$D1863+6)*HLOOKUP(BW$6,Assumps!$D$284:$W$300,12+$C$1844)</f>
        <v>0.11327900614345104</v>
      </c>
      <c r="BX1863" s="74">
        <f>Assumps!$B$283*HLOOKUP(BX$6,Assumps!$D$284:$W$290,$B1863+3)*HLOOKUP(BX$6,Assumps!$D$284:$W$286,$C1863+1)*HLOOKUP(BX$6,Assumps!$D$284:$W$295,$D1863+6)*HLOOKUP(BX$6,Assumps!$D$284:$W$300,12+$C$1844)</f>
        <v>0.11327900614345104</v>
      </c>
      <c r="BY1863" s="74">
        <f>Assumps!$B$283*HLOOKUP(BY$6,Assumps!$D$284:$W$290,$B1863+3)*HLOOKUP(BY$6,Assumps!$D$284:$W$286,$C1863+1)*HLOOKUP(BY$6,Assumps!$D$284:$W$295,$D1863+6)*HLOOKUP(BY$6,Assumps!$D$284:$W$300,12+$C$1844)</f>
        <v>0.11327900614345104</v>
      </c>
      <c r="BZ1863" s="74">
        <f>Assumps!$B$283*HLOOKUP(BZ$6,Assumps!$D$284:$W$290,$B1863+3)*HLOOKUP(BZ$6,Assumps!$D$284:$W$286,$C1863+1)*HLOOKUP(BZ$6,Assumps!$D$284:$W$295,$D1863+6)*HLOOKUP(BZ$6,Assumps!$D$284:$W$300,12+$C$1844)</f>
        <v>0.11327900614345104</v>
      </c>
      <c r="CA1863" s="74">
        <f>Assumps!$B$283*HLOOKUP(CA$6,Assumps!$D$284:$W$290,$B1863+3)*HLOOKUP(CA$6,Assumps!$D$284:$W$286,$C1863+1)*HLOOKUP(CA$6,Assumps!$D$284:$W$295,$D1863+6)*HLOOKUP(CA$6,Assumps!$D$284:$W$300,12+$C$1844)</f>
        <v>0.11327900614345104</v>
      </c>
      <c r="CB1863" s="74">
        <f>Assumps!$B$283*HLOOKUP(CB$6,Assumps!$D$284:$W$290,$B1863+3)*HLOOKUP(CB$6,Assumps!$D$284:$W$286,$C1863+1)*HLOOKUP(CB$6,Assumps!$D$284:$W$295,$D1863+6)*HLOOKUP(CB$6,Assumps!$D$284:$W$300,12+$C$1844)</f>
        <v>0.11327900614345104</v>
      </c>
      <c r="CC1863" s="74">
        <f>Assumps!$B$283*HLOOKUP(CC$6,Assumps!$D$284:$W$290,$B1863+3)*HLOOKUP(CC$6,Assumps!$D$284:$W$286,$C1863+1)*HLOOKUP(CC$6,Assumps!$D$284:$W$295,$D1863+6)*HLOOKUP(CC$6,Assumps!$D$284:$W$300,12+$C$1844)</f>
        <v>0.11327900614345104</v>
      </c>
      <c r="CD1863" s="74">
        <f>Assumps!$B$283*HLOOKUP(CD$6,Assumps!$D$284:$W$290,$B1863+3)*HLOOKUP(CD$6,Assumps!$D$284:$W$286,$C1863+1)*HLOOKUP(CD$6,Assumps!$D$284:$W$295,$D1863+6)*HLOOKUP(CD$6,Assumps!$D$284:$W$300,12+$C$1844)</f>
        <v>0.11327900614345104</v>
      </c>
      <c r="CE1863" s="74">
        <f>Assumps!$B$283*HLOOKUP(CE$6,Assumps!$D$284:$W$290,$B1863+3)*HLOOKUP(CE$6,Assumps!$D$284:$W$286,$C1863+1)*HLOOKUP(CE$6,Assumps!$D$284:$W$295,$D1863+6)*HLOOKUP(CE$6,Assumps!$D$284:$W$300,12+$C$1844)</f>
        <v>0.11327900614345104</v>
      </c>
      <c r="CF1863" s="74">
        <f>Assumps!$B$283*HLOOKUP(CF$6,Assumps!$D$284:$W$290,$B1863+3)*HLOOKUP(CF$6,Assumps!$D$284:$W$286,$C1863+1)*HLOOKUP(CF$6,Assumps!$D$284:$W$295,$D1863+6)*HLOOKUP(CF$6,Assumps!$D$284:$W$300,12+$C$1844)</f>
        <v>0.11327900614345104</v>
      </c>
      <c r="CG1863" s="74">
        <f>Assumps!$B$283*HLOOKUP(CG$6,Assumps!$D$284:$W$290,$B1863+3)*HLOOKUP(CG$6,Assumps!$D$284:$W$286,$C1863+1)*HLOOKUP(CG$6,Assumps!$D$284:$W$295,$D1863+6)*HLOOKUP(CG$6,Assumps!$D$284:$W$300,12+$C$1844)</f>
        <v>0.11327900614345104</v>
      </c>
      <c r="CH1863" s="74">
        <f>Assumps!$B$283*HLOOKUP(CH$6,Assumps!$D$284:$W$290,$B1863+3)*HLOOKUP(CH$6,Assumps!$D$284:$W$286,$C1863+1)*HLOOKUP(CH$6,Assumps!$D$284:$W$295,$D1863+6)*HLOOKUP(CH$6,Assumps!$D$284:$W$300,12+$C$1844)</f>
        <v>0.11327900614345104</v>
      </c>
    </row>
    <row r="1864" spans="2:86">
      <c r="B1864" s="20">
        <v>2</v>
      </c>
      <c r="C1864" s="20">
        <v>2</v>
      </c>
      <c r="D1864" s="20">
        <v>4</v>
      </c>
      <c r="E1864" s="20">
        <v>224</v>
      </c>
      <c r="G1864" s="74">
        <f>Assumps!$B$283*HLOOKUP(G$6,Assumps!$D$284:$W$290,$B1864+3)*HLOOKUP(G$6,Assumps!$D$284:$W$286,$C1864+1)*HLOOKUP(G$6,Assumps!$D$284:$W$295,$D1864+6)*HLOOKUP(G$6,Assumps!$D$284:$W$300,12+$C$1844)</f>
        <v>0.18604651162790697</v>
      </c>
      <c r="H1864" s="74">
        <f>Assumps!$B$283*HLOOKUP(H$6,Assumps!$D$284:$W$290,$B1864+3)*HLOOKUP(H$6,Assumps!$D$284:$W$286,$C1864+1)*HLOOKUP(H$6,Assumps!$D$284:$W$295,$D1864+6)*HLOOKUP(H$6,Assumps!$D$284:$W$300,12+$C$1844)</f>
        <v>0.18604651162790697</v>
      </c>
      <c r="I1864" s="74">
        <f>Assumps!$B$283*HLOOKUP(I$6,Assumps!$D$284:$W$290,$B1864+3)*HLOOKUP(I$6,Assumps!$D$284:$W$286,$C1864+1)*HLOOKUP(I$6,Assumps!$D$284:$W$295,$D1864+6)*HLOOKUP(I$6,Assumps!$D$284:$W$300,12+$C$1844)</f>
        <v>0.18604651162790697</v>
      </c>
      <c r="J1864" s="74">
        <f>Assumps!$B$283*HLOOKUP(J$6,Assumps!$D$284:$W$290,$B1864+3)*HLOOKUP(J$6,Assumps!$D$284:$W$286,$C1864+1)*HLOOKUP(J$6,Assumps!$D$284:$W$295,$D1864+6)*HLOOKUP(J$6,Assumps!$D$284:$W$300,12+$C$1844)</f>
        <v>0.18604651162790697</v>
      </c>
      <c r="K1864" s="74">
        <f>Assumps!$B$283*HLOOKUP(K$6,Assumps!$D$284:$W$290,$B1864+3)*HLOOKUP(K$6,Assumps!$D$284:$W$286,$C1864+1)*HLOOKUP(K$6,Assumps!$D$284:$W$295,$D1864+6)*HLOOKUP(K$6,Assumps!$D$284:$W$300,12+$C$1844)</f>
        <v>0.13436692506459949</v>
      </c>
      <c r="L1864" s="74">
        <f>Assumps!$B$283*HLOOKUP(L$6,Assumps!$D$284:$W$290,$B1864+3)*HLOOKUP(L$6,Assumps!$D$284:$W$286,$C1864+1)*HLOOKUP(L$6,Assumps!$D$284:$W$295,$D1864+6)*HLOOKUP(L$6,Assumps!$D$284:$W$300,12+$C$1844)</f>
        <v>0.13436692506459949</v>
      </c>
      <c r="M1864" s="74">
        <f>Assumps!$B$283*HLOOKUP(M$6,Assumps!$D$284:$W$290,$B1864+3)*HLOOKUP(M$6,Assumps!$D$284:$W$286,$C1864+1)*HLOOKUP(M$6,Assumps!$D$284:$W$295,$D1864+6)*HLOOKUP(M$6,Assumps!$D$284:$W$300,12+$C$1844)</f>
        <v>0.13436692506459949</v>
      </c>
      <c r="N1864" s="74">
        <f>Assumps!$B$283*HLOOKUP(N$6,Assumps!$D$284:$W$290,$B1864+3)*HLOOKUP(N$6,Assumps!$D$284:$W$286,$C1864+1)*HLOOKUP(N$6,Assumps!$D$284:$W$295,$D1864+6)*HLOOKUP(N$6,Assumps!$D$284:$W$300,12+$C$1844)</f>
        <v>0.13436692506459949</v>
      </c>
      <c r="O1864" s="74">
        <f>Assumps!$B$283*HLOOKUP(O$6,Assumps!$D$284:$W$290,$B1864+3)*HLOOKUP(O$6,Assumps!$D$284:$W$286,$C1864+1)*HLOOKUP(O$6,Assumps!$D$284:$W$295,$D1864+6)*HLOOKUP(O$6,Assumps!$D$284:$W$300,12+$C$1844)</f>
        <v>6.6889632107023408E-2</v>
      </c>
      <c r="P1864" s="74">
        <f>Assumps!$B$283*HLOOKUP(P$6,Assumps!$D$284:$W$290,$B1864+3)*HLOOKUP(P$6,Assumps!$D$284:$W$286,$C1864+1)*HLOOKUP(P$6,Assumps!$D$284:$W$295,$D1864+6)*HLOOKUP(P$6,Assumps!$D$284:$W$300,12+$C$1844)</f>
        <v>6.6889632107023408E-2</v>
      </c>
      <c r="Q1864" s="74">
        <f>Assumps!$B$283*HLOOKUP(Q$6,Assumps!$D$284:$W$290,$B1864+3)*HLOOKUP(Q$6,Assumps!$D$284:$W$286,$C1864+1)*HLOOKUP(Q$6,Assumps!$D$284:$W$295,$D1864+6)*HLOOKUP(Q$6,Assumps!$D$284:$W$300,12+$C$1844)</f>
        <v>6.6889632107023408E-2</v>
      </c>
      <c r="R1864" s="74">
        <f>Assumps!$B$283*HLOOKUP(R$6,Assumps!$D$284:$W$290,$B1864+3)*HLOOKUP(R$6,Assumps!$D$284:$W$286,$C1864+1)*HLOOKUP(R$6,Assumps!$D$284:$W$295,$D1864+6)*HLOOKUP(R$6,Assumps!$D$284:$W$300,12+$C$1844)</f>
        <v>6.6889632107023408E-2</v>
      </c>
      <c r="S1864" s="74">
        <f>Assumps!$B$283*HLOOKUP(S$6,Assumps!$D$284:$W$290,$B1864+3)*HLOOKUP(S$6,Assumps!$D$284:$W$286,$C1864+1)*HLOOKUP(S$6,Assumps!$D$284:$W$295,$D1864+6)*HLOOKUP(S$6,Assumps!$D$284:$W$300,12+$C$1844)</f>
        <v>5.5908513341804321E-2</v>
      </c>
      <c r="T1864" s="74">
        <f>Assumps!$B$283*HLOOKUP(T$6,Assumps!$D$284:$W$290,$B1864+3)*HLOOKUP(T$6,Assumps!$D$284:$W$286,$C1864+1)*HLOOKUP(T$6,Assumps!$D$284:$W$295,$D1864+6)*HLOOKUP(T$6,Assumps!$D$284:$W$300,12+$C$1844)</f>
        <v>5.5908513341804321E-2</v>
      </c>
      <c r="U1864" s="74">
        <f>Assumps!$B$283*HLOOKUP(U$6,Assumps!$D$284:$W$290,$B1864+3)*HLOOKUP(U$6,Assumps!$D$284:$W$286,$C1864+1)*HLOOKUP(U$6,Assumps!$D$284:$W$295,$D1864+6)*HLOOKUP(U$6,Assumps!$D$284:$W$300,12+$C$1844)</f>
        <v>5.5908513341804321E-2</v>
      </c>
      <c r="V1864" s="74">
        <f>Assumps!$B$283*HLOOKUP(V$6,Assumps!$D$284:$W$290,$B1864+3)*HLOOKUP(V$6,Assumps!$D$284:$W$286,$C1864+1)*HLOOKUP(V$6,Assumps!$D$284:$W$295,$D1864+6)*HLOOKUP(V$6,Assumps!$D$284:$W$300,12+$C$1844)</f>
        <v>5.5908513341804321E-2</v>
      </c>
      <c r="W1864" s="74">
        <f>Assumps!$B$283*HLOOKUP(W$6,Assumps!$D$284:$W$290,$B1864+3)*HLOOKUP(W$6,Assumps!$D$284:$W$286,$C1864+1)*HLOOKUP(W$6,Assumps!$D$284:$W$295,$D1864+6)*HLOOKUP(W$6,Assumps!$D$284:$W$300,12+$C$1844)</f>
        <v>5.0285714285714288E-2</v>
      </c>
      <c r="X1864" s="74">
        <f>Assumps!$B$283*HLOOKUP(X$6,Assumps!$D$284:$W$290,$B1864+3)*HLOOKUP(X$6,Assumps!$D$284:$W$286,$C1864+1)*HLOOKUP(X$6,Assumps!$D$284:$W$295,$D1864+6)*HLOOKUP(X$6,Assumps!$D$284:$W$300,12+$C$1844)</f>
        <v>5.0285714285714288E-2</v>
      </c>
      <c r="Y1864" s="74">
        <f>Assumps!$B$283*HLOOKUP(Y$6,Assumps!$D$284:$W$290,$B1864+3)*HLOOKUP(Y$6,Assumps!$D$284:$W$286,$C1864+1)*HLOOKUP(Y$6,Assumps!$D$284:$W$295,$D1864+6)*HLOOKUP(Y$6,Assumps!$D$284:$W$300,12+$C$1844)</f>
        <v>5.0285714285714288E-2</v>
      </c>
      <c r="Z1864" s="74">
        <f>Assumps!$B$283*HLOOKUP(Z$6,Assumps!$D$284:$W$290,$B1864+3)*HLOOKUP(Z$6,Assumps!$D$284:$W$286,$C1864+1)*HLOOKUP(Z$6,Assumps!$D$284:$W$295,$D1864+6)*HLOOKUP(Z$6,Assumps!$D$284:$W$300,12+$C$1844)</f>
        <v>5.0285714285714288E-2</v>
      </c>
      <c r="AA1864" s="74">
        <f>Assumps!$B$283*HLOOKUP(AA$6,Assumps!$D$284:$W$290,$B1864+3)*HLOOKUP(AA$6,Assumps!$D$284:$W$286,$C1864+1)*HLOOKUP(AA$6,Assumps!$D$284:$W$295,$D1864+6)*HLOOKUP(AA$6,Assumps!$D$284:$W$300,12+$C$1844)</f>
        <v>0.11087420042643924</v>
      </c>
      <c r="AB1864" s="74">
        <f>Assumps!$B$283*HLOOKUP(AB$6,Assumps!$D$284:$W$290,$B1864+3)*HLOOKUP(AB$6,Assumps!$D$284:$W$286,$C1864+1)*HLOOKUP(AB$6,Assumps!$D$284:$W$295,$D1864+6)*HLOOKUP(AB$6,Assumps!$D$284:$W$300,12+$C$1844)</f>
        <v>0.11087420042643924</v>
      </c>
      <c r="AC1864" s="74">
        <f>Assumps!$B$283*HLOOKUP(AC$6,Assumps!$D$284:$W$290,$B1864+3)*HLOOKUP(AC$6,Assumps!$D$284:$W$286,$C1864+1)*HLOOKUP(AC$6,Assumps!$D$284:$W$295,$D1864+6)*HLOOKUP(AC$6,Assumps!$D$284:$W$300,12+$C$1844)</f>
        <v>0.11087420042643924</v>
      </c>
      <c r="AD1864" s="74">
        <f>Assumps!$B$283*HLOOKUP(AD$6,Assumps!$D$284:$W$290,$B1864+3)*HLOOKUP(AD$6,Assumps!$D$284:$W$286,$C1864+1)*HLOOKUP(AD$6,Assumps!$D$284:$W$295,$D1864+6)*HLOOKUP(AD$6,Assumps!$D$284:$W$300,12+$C$1844)</f>
        <v>0.11087420042643924</v>
      </c>
      <c r="AE1864" s="74">
        <f>Assumps!$B$283*HLOOKUP(AE$6,Assumps!$D$284:$W$290,$B1864+3)*HLOOKUP(AE$6,Assumps!$D$284:$W$286,$C1864+1)*HLOOKUP(AE$6,Assumps!$D$284:$W$295,$D1864+6)*HLOOKUP(AE$6,Assumps!$D$284:$W$300,12+$C$1844)</f>
        <v>0.13307240704500978</v>
      </c>
      <c r="AF1864" s="74">
        <f>Assumps!$B$283*HLOOKUP(AF$6,Assumps!$D$284:$W$290,$B1864+3)*HLOOKUP(AF$6,Assumps!$D$284:$W$286,$C1864+1)*HLOOKUP(AF$6,Assumps!$D$284:$W$295,$D1864+6)*HLOOKUP(AF$6,Assumps!$D$284:$W$300,12+$C$1844)</f>
        <v>0.13307240704500978</v>
      </c>
      <c r="AG1864" s="74">
        <f>Assumps!$B$283*HLOOKUP(AG$6,Assumps!$D$284:$W$290,$B1864+3)*HLOOKUP(AG$6,Assumps!$D$284:$W$286,$C1864+1)*HLOOKUP(AG$6,Assumps!$D$284:$W$295,$D1864+6)*HLOOKUP(AG$6,Assumps!$D$284:$W$300,12+$C$1844)</f>
        <v>0.13307240704500978</v>
      </c>
      <c r="AH1864" s="74">
        <f>Assumps!$B$283*HLOOKUP(AH$6,Assumps!$D$284:$W$290,$B1864+3)*HLOOKUP(AH$6,Assumps!$D$284:$W$286,$C1864+1)*HLOOKUP(AH$6,Assumps!$D$284:$W$295,$D1864+6)*HLOOKUP(AH$6,Assumps!$D$284:$W$300,12+$C$1844)</f>
        <v>0.13307240704500978</v>
      </c>
      <c r="AI1864" s="74">
        <f>Assumps!$B$283*HLOOKUP(AI$6,Assumps!$D$284:$W$290,$B1864+3)*HLOOKUP(AI$6,Assumps!$D$284:$W$286,$C1864+1)*HLOOKUP(AI$6,Assumps!$D$284:$W$295,$D1864+6)*HLOOKUP(AI$6,Assumps!$D$284:$W$300,12+$C$1844)</f>
        <v>9.5890410958904104E-2</v>
      </c>
      <c r="AJ1864" s="74">
        <f>Assumps!$B$283*HLOOKUP(AJ$6,Assumps!$D$284:$W$290,$B1864+3)*HLOOKUP(AJ$6,Assumps!$D$284:$W$286,$C1864+1)*HLOOKUP(AJ$6,Assumps!$D$284:$W$295,$D1864+6)*HLOOKUP(AJ$6,Assumps!$D$284:$W$300,12+$C$1844)</f>
        <v>9.5890410958904104E-2</v>
      </c>
      <c r="AK1864" s="74">
        <f>Assumps!$B$283*HLOOKUP(AK$6,Assumps!$D$284:$W$290,$B1864+3)*HLOOKUP(AK$6,Assumps!$D$284:$W$286,$C1864+1)*HLOOKUP(AK$6,Assumps!$D$284:$W$295,$D1864+6)*HLOOKUP(AK$6,Assumps!$D$284:$W$300,12+$C$1844)</f>
        <v>9.5890410958904104E-2</v>
      </c>
      <c r="AL1864" s="74">
        <f>Assumps!$B$283*HLOOKUP(AL$6,Assumps!$D$284:$W$290,$B1864+3)*HLOOKUP(AL$6,Assumps!$D$284:$W$286,$C1864+1)*HLOOKUP(AL$6,Assumps!$D$284:$W$295,$D1864+6)*HLOOKUP(AL$6,Assumps!$D$284:$W$300,12+$C$1844)</f>
        <v>9.5890410958904104E-2</v>
      </c>
      <c r="AM1864" s="74">
        <f>Assumps!$B$283*HLOOKUP(AM$6,Assumps!$D$284:$W$290,$B1864+3)*HLOOKUP(AM$6,Assumps!$D$284:$W$286,$C1864+1)*HLOOKUP(AM$6,Assumps!$D$284:$W$295,$D1864+6)*HLOOKUP(AM$6,Assumps!$D$284:$W$300,12+$C$1844)</f>
        <v>0.11327900614345104</v>
      </c>
      <c r="AN1864" s="74">
        <f>Assumps!$B$283*HLOOKUP(AN$6,Assumps!$D$284:$W$290,$B1864+3)*HLOOKUP(AN$6,Assumps!$D$284:$W$286,$C1864+1)*HLOOKUP(AN$6,Assumps!$D$284:$W$295,$D1864+6)*HLOOKUP(AN$6,Assumps!$D$284:$W$300,12+$C$1844)</f>
        <v>0.11327900614345104</v>
      </c>
      <c r="AO1864" s="74">
        <f>Assumps!$B$283*HLOOKUP(AO$6,Assumps!$D$284:$W$290,$B1864+3)*HLOOKUP(AO$6,Assumps!$D$284:$W$286,$C1864+1)*HLOOKUP(AO$6,Assumps!$D$284:$W$295,$D1864+6)*HLOOKUP(AO$6,Assumps!$D$284:$W$300,12+$C$1844)</f>
        <v>0.11327900614345104</v>
      </c>
      <c r="AP1864" s="74">
        <f>Assumps!$B$283*HLOOKUP(AP$6,Assumps!$D$284:$W$290,$B1864+3)*HLOOKUP(AP$6,Assumps!$D$284:$W$286,$C1864+1)*HLOOKUP(AP$6,Assumps!$D$284:$W$295,$D1864+6)*HLOOKUP(AP$6,Assumps!$D$284:$W$300,12+$C$1844)</f>
        <v>0.11327900614345104</v>
      </c>
      <c r="AQ1864" s="74">
        <f>Assumps!$B$283*HLOOKUP(AQ$6,Assumps!$D$284:$W$290,$B1864+3)*HLOOKUP(AQ$6,Assumps!$D$284:$W$286,$C1864+1)*HLOOKUP(AQ$6,Assumps!$D$284:$W$295,$D1864+6)*HLOOKUP(AQ$6,Assumps!$D$284:$W$300,12+$C$1844)</f>
        <v>0.11327900614345104</v>
      </c>
      <c r="AR1864" s="74">
        <f>Assumps!$B$283*HLOOKUP(AR$6,Assumps!$D$284:$W$290,$B1864+3)*HLOOKUP(AR$6,Assumps!$D$284:$W$286,$C1864+1)*HLOOKUP(AR$6,Assumps!$D$284:$W$295,$D1864+6)*HLOOKUP(AR$6,Assumps!$D$284:$W$300,12+$C$1844)</f>
        <v>0.11327900614345104</v>
      </c>
      <c r="AS1864" s="74">
        <f>Assumps!$B$283*HLOOKUP(AS$6,Assumps!$D$284:$W$290,$B1864+3)*HLOOKUP(AS$6,Assumps!$D$284:$W$286,$C1864+1)*HLOOKUP(AS$6,Assumps!$D$284:$W$295,$D1864+6)*HLOOKUP(AS$6,Assumps!$D$284:$W$300,12+$C$1844)</f>
        <v>0.11327900614345104</v>
      </c>
      <c r="AT1864" s="74">
        <f>Assumps!$B$283*HLOOKUP(AT$6,Assumps!$D$284:$W$290,$B1864+3)*HLOOKUP(AT$6,Assumps!$D$284:$W$286,$C1864+1)*HLOOKUP(AT$6,Assumps!$D$284:$W$295,$D1864+6)*HLOOKUP(AT$6,Assumps!$D$284:$W$300,12+$C$1844)</f>
        <v>0.11327900614345104</v>
      </c>
      <c r="AU1864" s="74">
        <f>Assumps!$B$283*HLOOKUP(AU$6,Assumps!$D$284:$W$290,$B1864+3)*HLOOKUP(AU$6,Assumps!$D$284:$W$286,$C1864+1)*HLOOKUP(AU$6,Assumps!$D$284:$W$295,$D1864+6)*HLOOKUP(AU$6,Assumps!$D$284:$W$300,12+$C$1844)</f>
        <v>0.11327900614345104</v>
      </c>
      <c r="AV1864" s="74">
        <f>Assumps!$B$283*HLOOKUP(AV$6,Assumps!$D$284:$W$290,$B1864+3)*HLOOKUP(AV$6,Assumps!$D$284:$W$286,$C1864+1)*HLOOKUP(AV$6,Assumps!$D$284:$W$295,$D1864+6)*HLOOKUP(AV$6,Assumps!$D$284:$W$300,12+$C$1844)</f>
        <v>0.11327900614345104</v>
      </c>
      <c r="AW1864" s="74">
        <f>Assumps!$B$283*HLOOKUP(AW$6,Assumps!$D$284:$W$290,$B1864+3)*HLOOKUP(AW$6,Assumps!$D$284:$W$286,$C1864+1)*HLOOKUP(AW$6,Assumps!$D$284:$W$295,$D1864+6)*HLOOKUP(AW$6,Assumps!$D$284:$W$300,12+$C$1844)</f>
        <v>0.11327900614345104</v>
      </c>
      <c r="AX1864" s="74">
        <f>Assumps!$B$283*HLOOKUP(AX$6,Assumps!$D$284:$W$290,$B1864+3)*HLOOKUP(AX$6,Assumps!$D$284:$W$286,$C1864+1)*HLOOKUP(AX$6,Assumps!$D$284:$W$295,$D1864+6)*HLOOKUP(AX$6,Assumps!$D$284:$W$300,12+$C$1844)</f>
        <v>0.11327900614345104</v>
      </c>
      <c r="AY1864" s="74">
        <f>Assumps!$B$283*HLOOKUP(AY$6,Assumps!$D$284:$W$290,$B1864+3)*HLOOKUP(AY$6,Assumps!$D$284:$W$286,$C1864+1)*HLOOKUP(AY$6,Assumps!$D$284:$W$295,$D1864+6)*HLOOKUP(AY$6,Assumps!$D$284:$W$300,12+$C$1844)</f>
        <v>0.11327900614345104</v>
      </c>
      <c r="AZ1864" s="74">
        <f>Assumps!$B$283*HLOOKUP(AZ$6,Assumps!$D$284:$W$290,$B1864+3)*HLOOKUP(AZ$6,Assumps!$D$284:$W$286,$C1864+1)*HLOOKUP(AZ$6,Assumps!$D$284:$W$295,$D1864+6)*HLOOKUP(AZ$6,Assumps!$D$284:$W$300,12+$C$1844)</f>
        <v>0.11327900614345104</v>
      </c>
      <c r="BA1864" s="74">
        <f>Assumps!$B$283*HLOOKUP(BA$6,Assumps!$D$284:$W$290,$B1864+3)*HLOOKUP(BA$6,Assumps!$D$284:$W$286,$C1864+1)*HLOOKUP(BA$6,Assumps!$D$284:$W$295,$D1864+6)*HLOOKUP(BA$6,Assumps!$D$284:$W$300,12+$C$1844)</f>
        <v>0.11327900614345104</v>
      </c>
      <c r="BB1864" s="74">
        <f>Assumps!$B$283*HLOOKUP(BB$6,Assumps!$D$284:$W$290,$B1864+3)*HLOOKUP(BB$6,Assumps!$D$284:$W$286,$C1864+1)*HLOOKUP(BB$6,Assumps!$D$284:$W$295,$D1864+6)*HLOOKUP(BB$6,Assumps!$D$284:$W$300,12+$C$1844)</f>
        <v>0.11327900614345104</v>
      </c>
      <c r="BC1864" s="74">
        <f>Assumps!$B$283*HLOOKUP(BC$6,Assumps!$D$284:$W$290,$B1864+3)*HLOOKUP(BC$6,Assumps!$D$284:$W$286,$C1864+1)*HLOOKUP(BC$6,Assumps!$D$284:$W$295,$D1864+6)*HLOOKUP(BC$6,Assumps!$D$284:$W$300,12+$C$1844)</f>
        <v>0.11327900614345104</v>
      </c>
      <c r="BD1864" s="74">
        <f>Assumps!$B$283*HLOOKUP(BD$6,Assumps!$D$284:$W$290,$B1864+3)*HLOOKUP(BD$6,Assumps!$D$284:$W$286,$C1864+1)*HLOOKUP(BD$6,Assumps!$D$284:$W$295,$D1864+6)*HLOOKUP(BD$6,Assumps!$D$284:$W$300,12+$C$1844)</f>
        <v>0.11327900614345104</v>
      </c>
      <c r="BE1864" s="74">
        <f>Assumps!$B$283*HLOOKUP(BE$6,Assumps!$D$284:$W$290,$B1864+3)*HLOOKUP(BE$6,Assumps!$D$284:$W$286,$C1864+1)*HLOOKUP(BE$6,Assumps!$D$284:$W$295,$D1864+6)*HLOOKUP(BE$6,Assumps!$D$284:$W$300,12+$C$1844)</f>
        <v>0.11327900614345104</v>
      </c>
      <c r="BF1864" s="74">
        <f>Assumps!$B$283*HLOOKUP(BF$6,Assumps!$D$284:$W$290,$B1864+3)*HLOOKUP(BF$6,Assumps!$D$284:$W$286,$C1864+1)*HLOOKUP(BF$6,Assumps!$D$284:$W$295,$D1864+6)*HLOOKUP(BF$6,Assumps!$D$284:$W$300,12+$C$1844)</f>
        <v>0.11327900614345104</v>
      </c>
      <c r="BG1864" s="74">
        <f>Assumps!$B$283*HLOOKUP(BG$6,Assumps!$D$284:$W$290,$B1864+3)*HLOOKUP(BG$6,Assumps!$D$284:$W$286,$C1864+1)*HLOOKUP(BG$6,Assumps!$D$284:$W$295,$D1864+6)*HLOOKUP(BG$6,Assumps!$D$284:$W$300,12+$C$1844)</f>
        <v>0.11327900614345104</v>
      </c>
      <c r="BH1864" s="74">
        <f>Assumps!$B$283*HLOOKUP(BH$6,Assumps!$D$284:$W$290,$B1864+3)*HLOOKUP(BH$6,Assumps!$D$284:$W$286,$C1864+1)*HLOOKUP(BH$6,Assumps!$D$284:$W$295,$D1864+6)*HLOOKUP(BH$6,Assumps!$D$284:$W$300,12+$C$1844)</f>
        <v>0.11327900614345104</v>
      </c>
      <c r="BI1864" s="74">
        <f>Assumps!$B$283*HLOOKUP(BI$6,Assumps!$D$284:$W$290,$B1864+3)*HLOOKUP(BI$6,Assumps!$D$284:$W$286,$C1864+1)*HLOOKUP(BI$6,Assumps!$D$284:$W$295,$D1864+6)*HLOOKUP(BI$6,Assumps!$D$284:$W$300,12+$C$1844)</f>
        <v>0.11327900614345104</v>
      </c>
      <c r="BJ1864" s="74">
        <f>Assumps!$B$283*HLOOKUP(BJ$6,Assumps!$D$284:$W$290,$B1864+3)*HLOOKUP(BJ$6,Assumps!$D$284:$W$286,$C1864+1)*HLOOKUP(BJ$6,Assumps!$D$284:$W$295,$D1864+6)*HLOOKUP(BJ$6,Assumps!$D$284:$W$300,12+$C$1844)</f>
        <v>0.11327900614345104</v>
      </c>
      <c r="BK1864" s="74">
        <f>Assumps!$B$283*HLOOKUP(BK$6,Assumps!$D$284:$W$290,$B1864+3)*HLOOKUP(BK$6,Assumps!$D$284:$W$286,$C1864+1)*HLOOKUP(BK$6,Assumps!$D$284:$W$295,$D1864+6)*HLOOKUP(BK$6,Assumps!$D$284:$W$300,12+$C$1844)</f>
        <v>0.11327900614345104</v>
      </c>
      <c r="BL1864" s="74">
        <f>Assumps!$B$283*HLOOKUP(BL$6,Assumps!$D$284:$W$290,$B1864+3)*HLOOKUP(BL$6,Assumps!$D$284:$W$286,$C1864+1)*HLOOKUP(BL$6,Assumps!$D$284:$W$295,$D1864+6)*HLOOKUP(BL$6,Assumps!$D$284:$W$300,12+$C$1844)</f>
        <v>0.11327900614345104</v>
      </c>
      <c r="BM1864" s="74">
        <f>Assumps!$B$283*HLOOKUP(BM$6,Assumps!$D$284:$W$290,$B1864+3)*HLOOKUP(BM$6,Assumps!$D$284:$W$286,$C1864+1)*HLOOKUP(BM$6,Assumps!$D$284:$W$295,$D1864+6)*HLOOKUP(BM$6,Assumps!$D$284:$W$300,12+$C$1844)</f>
        <v>0.11327900614345104</v>
      </c>
      <c r="BN1864" s="74">
        <f>Assumps!$B$283*HLOOKUP(BN$6,Assumps!$D$284:$W$290,$B1864+3)*HLOOKUP(BN$6,Assumps!$D$284:$W$286,$C1864+1)*HLOOKUP(BN$6,Assumps!$D$284:$W$295,$D1864+6)*HLOOKUP(BN$6,Assumps!$D$284:$W$300,12+$C$1844)</f>
        <v>0.11327900614345104</v>
      </c>
      <c r="BO1864" s="74">
        <f>Assumps!$B$283*HLOOKUP(BO$6,Assumps!$D$284:$W$290,$B1864+3)*HLOOKUP(BO$6,Assumps!$D$284:$W$286,$C1864+1)*HLOOKUP(BO$6,Assumps!$D$284:$W$295,$D1864+6)*HLOOKUP(BO$6,Assumps!$D$284:$W$300,12+$C$1844)</f>
        <v>0.11327900614345104</v>
      </c>
      <c r="BP1864" s="74">
        <f>Assumps!$B$283*HLOOKUP(BP$6,Assumps!$D$284:$W$290,$B1864+3)*HLOOKUP(BP$6,Assumps!$D$284:$W$286,$C1864+1)*HLOOKUP(BP$6,Assumps!$D$284:$W$295,$D1864+6)*HLOOKUP(BP$6,Assumps!$D$284:$W$300,12+$C$1844)</f>
        <v>0.11327900614345104</v>
      </c>
      <c r="BQ1864" s="74">
        <f>Assumps!$B$283*HLOOKUP(BQ$6,Assumps!$D$284:$W$290,$B1864+3)*HLOOKUP(BQ$6,Assumps!$D$284:$W$286,$C1864+1)*HLOOKUP(BQ$6,Assumps!$D$284:$W$295,$D1864+6)*HLOOKUP(BQ$6,Assumps!$D$284:$W$300,12+$C$1844)</f>
        <v>0.11327900614345104</v>
      </c>
      <c r="BR1864" s="74">
        <f>Assumps!$B$283*HLOOKUP(BR$6,Assumps!$D$284:$W$290,$B1864+3)*HLOOKUP(BR$6,Assumps!$D$284:$W$286,$C1864+1)*HLOOKUP(BR$6,Assumps!$D$284:$W$295,$D1864+6)*HLOOKUP(BR$6,Assumps!$D$284:$W$300,12+$C$1844)</f>
        <v>0.11327900614345104</v>
      </c>
      <c r="BS1864" s="74">
        <f>Assumps!$B$283*HLOOKUP(BS$6,Assumps!$D$284:$W$290,$B1864+3)*HLOOKUP(BS$6,Assumps!$D$284:$W$286,$C1864+1)*HLOOKUP(BS$6,Assumps!$D$284:$W$295,$D1864+6)*HLOOKUP(BS$6,Assumps!$D$284:$W$300,12+$C$1844)</f>
        <v>0.11327900614345104</v>
      </c>
      <c r="BT1864" s="74">
        <f>Assumps!$B$283*HLOOKUP(BT$6,Assumps!$D$284:$W$290,$B1864+3)*HLOOKUP(BT$6,Assumps!$D$284:$W$286,$C1864+1)*HLOOKUP(BT$6,Assumps!$D$284:$W$295,$D1864+6)*HLOOKUP(BT$6,Assumps!$D$284:$W$300,12+$C$1844)</f>
        <v>0.11327900614345104</v>
      </c>
      <c r="BU1864" s="74">
        <f>Assumps!$B$283*HLOOKUP(BU$6,Assumps!$D$284:$W$290,$B1864+3)*HLOOKUP(BU$6,Assumps!$D$284:$W$286,$C1864+1)*HLOOKUP(BU$6,Assumps!$D$284:$W$295,$D1864+6)*HLOOKUP(BU$6,Assumps!$D$284:$W$300,12+$C$1844)</f>
        <v>0.11327900614345104</v>
      </c>
      <c r="BV1864" s="74">
        <f>Assumps!$B$283*HLOOKUP(BV$6,Assumps!$D$284:$W$290,$B1864+3)*HLOOKUP(BV$6,Assumps!$D$284:$W$286,$C1864+1)*HLOOKUP(BV$6,Assumps!$D$284:$W$295,$D1864+6)*HLOOKUP(BV$6,Assumps!$D$284:$W$300,12+$C$1844)</f>
        <v>0.11327900614345104</v>
      </c>
      <c r="BW1864" s="74">
        <f>Assumps!$B$283*HLOOKUP(BW$6,Assumps!$D$284:$W$290,$B1864+3)*HLOOKUP(BW$6,Assumps!$D$284:$W$286,$C1864+1)*HLOOKUP(BW$6,Assumps!$D$284:$W$295,$D1864+6)*HLOOKUP(BW$6,Assumps!$D$284:$W$300,12+$C$1844)</f>
        <v>0.11327900614345104</v>
      </c>
      <c r="BX1864" s="74">
        <f>Assumps!$B$283*HLOOKUP(BX$6,Assumps!$D$284:$W$290,$B1864+3)*HLOOKUP(BX$6,Assumps!$D$284:$W$286,$C1864+1)*HLOOKUP(BX$6,Assumps!$D$284:$W$295,$D1864+6)*HLOOKUP(BX$6,Assumps!$D$284:$W$300,12+$C$1844)</f>
        <v>0.11327900614345104</v>
      </c>
      <c r="BY1864" s="74">
        <f>Assumps!$B$283*HLOOKUP(BY$6,Assumps!$D$284:$W$290,$B1864+3)*HLOOKUP(BY$6,Assumps!$D$284:$W$286,$C1864+1)*HLOOKUP(BY$6,Assumps!$D$284:$W$295,$D1864+6)*HLOOKUP(BY$6,Assumps!$D$284:$W$300,12+$C$1844)</f>
        <v>0.11327900614345104</v>
      </c>
      <c r="BZ1864" s="74">
        <f>Assumps!$B$283*HLOOKUP(BZ$6,Assumps!$D$284:$W$290,$B1864+3)*HLOOKUP(BZ$6,Assumps!$D$284:$W$286,$C1864+1)*HLOOKUP(BZ$6,Assumps!$D$284:$W$295,$D1864+6)*HLOOKUP(BZ$6,Assumps!$D$284:$W$300,12+$C$1844)</f>
        <v>0.11327900614345104</v>
      </c>
      <c r="CA1864" s="74">
        <f>Assumps!$B$283*HLOOKUP(CA$6,Assumps!$D$284:$W$290,$B1864+3)*HLOOKUP(CA$6,Assumps!$D$284:$W$286,$C1864+1)*HLOOKUP(CA$6,Assumps!$D$284:$W$295,$D1864+6)*HLOOKUP(CA$6,Assumps!$D$284:$W$300,12+$C$1844)</f>
        <v>0.11327900614345104</v>
      </c>
      <c r="CB1864" s="74">
        <f>Assumps!$B$283*HLOOKUP(CB$6,Assumps!$D$284:$W$290,$B1864+3)*HLOOKUP(CB$6,Assumps!$D$284:$W$286,$C1864+1)*HLOOKUP(CB$6,Assumps!$D$284:$W$295,$D1864+6)*HLOOKUP(CB$6,Assumps!$D$284:$W$300,12+$C$1844)</f>
        <v>0.11327900614345104</v>
      </c>
      <c r="CC1864" s="74">
        <f>Assumps!$B$283*HLOOKUP(CC$6,Assumps!$D$284:$W$290,$B1864+3)*HLOOKUP(CC$6,Assumps!$D$284:$W$286,$C1864+1)*HLOOKUP(CC$6,Assumps!$D$284:$W$295,$D1864+6)*HLOOKUP(CC$6,Assumps!$D$284:$W$300,12+$C$1844)</f>
        <v>0.11327900614345104</v>
      </c>
      <c r="CD1864" s="74">
        <f>Assumps!$B$283*HLOOKUP(CD$6,Assumps!$D$284:$W$290,$B1864+3)*HLOOKUP(CD$6,Assumps!$D$284:$W$286,$C1864+1)*HLOOKUP(CD$6,Assumps!$D$284:$W$295,$D1864+6)*HLOOKUP(CD$6,Assumps!$D$284:$W$300,12+$C$1844)</f>
        <v>0.11327900614345104</v>
      </c>
      <c r="CE1864" s="74">
        <f>Assumps!$B$283*HLOOKUP(CE$6,Assumps!$D$284:$W$290,$B1864+3)*HLOOKUP(CE$6,Assumps!$D$284:$W$286,$C1864+1)*HLOOKUP(CE$6,Assumps!$D$284:$W$295,$D1864+6)*HLOOKUP(CE$6,Assumps!$D$284:$W$300,12+$C$1844)</f>
        <v>0.11327900614345104</v>
      </c>
      <c r="CF1864" s="74">
        <f>Assumps!$B$283*HLOOKUP(CF$6,Assumps!$D$284:$W$290,$B1864+3)*HLOOKUP(CF$6,Assumps!$D$284:$W$286,$C1864+1)*HLOOKUP(CF$6,Assumps!$D$284:$W$295,$D1864+6)*HLOOKUP(CF$6,Assumps!$D$284:$W$300,12+$C$1844)</f>
        <v>0.11327900614345104</v>
      </c>
      <c r="CG1864" s="74">
        <f>Assumps!$B$283*HLOOKUP(CG$6,Assumps!$D$284:$W$290,$B1864+3)*HLOOKUP(CG$6,Assumps!$D$284:$W$286,$C1864+1)*HLOOKUP(CG$6,Assumps!$D$284:$W$295,$D1864+6)*HLOOKUP(CG$6,Assumps!$D$284:$W$300,12+$C$1844)</f>
        <v>0.11327900614345104</v>
      </c>
      <c r="CH1864" s="74">
        <f>Assumps!$B$283*HLOOKUP(CH$6,Assumps!$D$284:$W$290,$B1864+3)*HLOOKUP(CH$6,Assumps!$D$284:$W$286,$C1864+1)*HLOOKUP(CH$6,Assumps!$D$284:$W$295,$D1864+6)*HLOOKUP(CH$6,Assumps!$D$284:$W$300,12+$C$1844)</f>
        <v>0.11327900614345104</v>
      </c>
    </row>
    <row r="1865" spans="2:86">
      <c r="B1865" s="20">
        <v>2</v>
      </c>
      <c r="C1865" s="20">
        <v>1</v>
      </c>
      <c r="D1865" s="20">
        <v>5</v>
      </c>
      <c r="E1865" s="20">
        <v>215</v>
      </c>
      <c r="G1865" s="74">
        <f>Assumps!$B$283*HLOOKUP(G$6,Assumps!$D$284:$W$290,$B1865+3)*HLOOKUP(G$6,Assumps!$D$284:$W$286,$C1865+1)*HLOOKUP(G$6,Assumps!$D$284:$W$295,$D1865+6)*HLOOKUP(G$6,Assumps!$D$284:$W$300,12+$C$1844)</f>
        <v>0.18604651162790697</v>
      </c>
      <c r="H1865" s="74">
        <f>Assumps!$B$283*HLOOKUP(H$6,Assumps!$D$284:$W$290,$B1865+3)*HLOOKUP(H$6,Assumps!$D$284:$W$286,$C1865+1)*HLOOKUP(H$6,Assumps!$D$284:$W$295,$D1865+6)*HLOOKUP(H$6,Assumps!$D$284:$W$300,12+$C$1844)</f>
        <v>0.18604651162790697</v>
      </c>
      <c r="I1865" s="74">
        <f>Assumps!$B$283*HLOOKUP(I$6,Assumps!$D$284:$W$290,$B1865+3)*HLOOKUP(I$6,Assumps!$D$284:$W$286,$C1865+1)*HLOOKUP(I$6,Assumps!$D$284:$W$295,$D1865+6)*HLOOKUP(I$6,Assumps!$D$284:$W$300,12+$C$1844)</f>
        <v>0.18604651162790697</v>
      </c>
      <c r="J1865" s="74">
        <f>Assumps!$B$283*HLOOKUP(J$6,Assumps!$D$284:$W$290,$B1865+3)*HLOOKUP(J$6,Assumps!$D$284:$W$286,$C1865+1)*HLOOKUP(J$6,Assumps!$D$284:$W$295,$D1865+6)*HLOOKUP(J$6,Assumps!$D$284:$W$300,12+$C$1844)</f>
        <v>0.18604651162790697</v>
      </c>
      <c r="K1865" s="74">
        <f>Assumps!$B$283*HLOOKUP(K$6,Assumps!$D$284:$W$290,$B1865+3)*HLOOKUP(K$6,Assumps!$D$284:$W$286,$C1865+1)*HLOOKUP(K$6,Assumps!$D$284:$W$295,$D1865+6)*HLOOKUP(K$6,Assumps!$D$284:$W$300,12+$C$1844)</f>
        <v>0.13436692506459949</v>
      </c>
      <c r="L1865" s="74">
        <f>Assumps!$B$283*HLOOKUP(L$6,Assumps!$D$284:$W$290,$B1865+3)*HLOOKUP(L$6,Assumps!$D$284:$W$286,$C1865+1)*HLOOKUP(L$6,Assumps!$D$284:$W$295,$D1865+6)*HLOOKUP(L$6,Assumps!$D$284:$W$300,12+$C$1844)</f>
        <v>0.13436692506459949</v>
      </c>
      <c r="M1865" s="74">
        <f>Assumps!$B$283*HLOOKUP(M$6,Assumps!$D$284:$W$290,$B1865+3)*HLOOKUP(M$6,Assumps!$D$284:$W$286,$C1865+1)*HLOOKUP(M$6,Assumps!$D$284:$W$295,$D1865+6)*HLOOKUP(M$6,Assumps!$D$284:$W$300,12+$C$1844)</f>
        <v>0.13436692506459949</v>
      </c>
      <c r="N1865" s="74">
        <f>Assumps!$B$283*HLOOKUP(N$6,Assumps!$D$284:$W$290,$B1865+3)*HLOOKUP(N$6,Assumps!$D$284:$W$286,$C1865+1)*HLOOKUP(N$6,Assumps!$D$284:$W$295,$D1865+6)*HLOOKUP(N$6,Assumps!$D$284:$W$300,12+$C$1844)</f>
        <v>0.13436692506459949</v>
      </c>
      <c r="O1865" s="74">
        <f>Assumps!$B$283*HLOOKUP(O$6,Assumps!$D$284:$W$290,$B1865+3)*HLOOKUP(O$6,Assumps!$D$284:$W$286,$C1865+1)*HLOOKUP(O$6,Assumps!$D$284:$W$295,$D1865+6)*HLOOKUP(O$6,Assumps!$D$284:$W$300,12+$C$1844)</f>
        <v>6.6889632107023408E-2</v>
      </c>
      <c r="P1865" s="74">
        <f>Assumps!$B$283*HLOOKUP(P$6,Assumps!$D$284:$W$290,$B1865+3)*HLOOKUP(P$6,Assumps!$D$284:$W$286,$C1865+1)*HLOOKUP(P$6,Assumps!$D$284:$W$295,$D1865+6)*HLOOKUP(P$6,Assumps!$D$284:$W$300,12+$C$1844)</f>
        <v>6.6889632107023408E-2</v>
      </c>
      <c r="Q1865" s="74">
        <f>Assumps!$B$283*HLOOKUP(Q$6,Assumps!$D$284:$W$290,$B1865+3)*HLOOKUP(Q$6,Assumps!$D$284:$W$286,$C1865+1)*HLOOKUP(Q$6,Assumps!$D$284:$W$295,$D1865+6)*HLOOKUP(Q$6,Assumps!$D$284:$W$300,12+$C$1844)</f>
        <v>6.6889632107023408E-2</v>
      </c>
      <c r="R1865" s="74">
        <f>Assumps!$B$283*HLOOKUP(R$6,Assumps!$D$284:$W$290,$B1865+3)*HLOOKUP(R$6,Assumps!$D$284:$W$286,$C1865+1)*HLOOKUP(R$6,Assumps!$D$284:$W$295,$D1865+6)*HLOOKUP(R$6,Assumps!$D$284:$W$300,12+$C$1844)</f>
        <v>6.6889632107023408E-2</v>
      </c>
      <c r="S1865" s="74">
        <f>Assumps!$B$283*HLOOKUP(S$6,Assumps!$D$284:$W$290,$B1865+3)*HLOOKUP(S$6,Assumps!$D$284:$W$286,$C1865+1)*HLOOKUP(S$6,Assumps!$D$284:$W$295,$D1865+6)*HLOOKUP(S$6,Assumps!$D$284:$W$300,12+$C$1844)</f>
        <v>5.5908513341804321E-2</v>
      </c>
      <c r="T1865" s="74">
        <f>Assumps!$B$283*HLOOKUP(T$6,Assumps!$D$284:$W$290,$B1865+3)*HLOOKUP(T$6,Assumps!$D$284:$W$286,$C1865+1)*HLOOKUP(T$6,Assumps!$D$284:$W$295,$D1865+6)*HLOOKUP(T$6,Assumps!$D$284:$W$300,12+$C$1844)</f>
        <v>5.5908513341804321E-2</v>
      </c>
      <c r="U1865" s="74">
        <f>Assumps!$B$283*HLOOKUP(U$6,Assumps!$D$284:$W$290,$B1865+3)*HLOOKUP(U$6,Assumps!$D$284:$W$286,$C1865+1)*HLOOKUP(U$6,Assumps!$D$284:$W$295,$D1865+6)*HLOOKUP(U$6,Assumps!$D$284:$W$300,12+$C$1844)</f>
        <v>5.5908513341804321E-2</v>
      </c>
      <c r="V1865" s="74">
        <f>Assumps!$B$283*HLOOKUP(V$6,Assumps!$D$284:$W$290,$B1865+3)*HLOOKUP(V$6,Assumps!$D$284:$W$286,$C1865+1)*HLOOKUP(V$6,Assumps!$D$284:$W$295,$D1865+6)*HLOOKUP(V$6,Assumps!$D$284:$W$300,12+$C$1844)</f>
        <v>5.5908513341804321E-2</v>
      </c>
      <c r="W1865" s="74">
        <f>Assumps!$B$283*HLOOKUP(W$6,Assumps!$D$284:$W$290,$B1865+3)*HLOOKUP(W$6,Assumps!$D$284:$W$286,$C1865+1)*HLOOKUP(W$6,Assumps!$D$284:$W$295,$D1865+6)*HLOOKUP(W$6,Assumps!$D$284:$W$300,12+$C$1844)</f>
        <v>5.0285714285714288E-2</v>
      </c>
      <c r="X1865" s="74">
        <f>Assumps!$B$283*HLOOKUP(X$6,Assumps!$D$284:$W$290,$B1865+3)*HLOOKUP(X$6,Assumps!$D$284:$W$286,$C1865+1)*HLOOKUP(X$6,Assumps!$D$284:$W$295,$D1865+6)*HLOOKUP(X$6,Assumps!$D$284:$W$300,12+$C$1844)</f>
        <v>5.0285714285714288E-2</v>
      </c>
      <c r="Y1865" s="74">
        <f>Assumps!$B$283*HLOOKUP(Y$6,Assumps!$D$284:$W$290,$B1865+3)*HLOOKUP(Y$6,Assumps!$D$284:$W$286,$C1865+1)*HLOOKUP(Y$6,Assumps!$D$284:$W$295,$D1865+6)*HLOOKUP(Y$6,Assumps!$D$284:$W$300,12+$C$1844)</f>
        <v>5.0285714285714288E-2</v>
      </c>
      <c r="Z1865" s="74">
        <f>Assumps!$B$283*HLOOKUP(Z$6,Assumps!$D$284:$W$290,$B1865+3)*HLOOKUP(Z$6,Assumps!$D$284:$W$286,$C1865+1)*HLOOKUP(Z$6,Assumps!$D$284:$W$295,$D1865+6)*HLOOKUP(Z$6,Assumps!$D$284:$W$300,12+$C$1844)</f>
        <v>5.0285714285714288E-2</v>
      </c>
      <c r="AA1865" s="74">
        <f>Assumps!$B$283*HLOOKUP(AA$6,Assumps!$D$284:$W$290,$B1865+3)*HLOOKUP(AA$6,Assumps!$D$284:$W$286,$C1865+1)*HLOOKUP(AA$6,Assumps!$D$284:$W$295,$D1865+6)*HLOOKUP(AA$6,Assumps!$D$284:$W$300,12+$C$1844)</f>
        <v>0.11087420042643924</v>
      </c>
      <c r="AB1865" s="74">
        <f>Assumps!$B$283*HLOOKUP(AB$6,Assumps!$D$284:$W$290,$B1865+3)*HLOOKUP(AB$6,Assumps!$D$284:$W$286,$C1865+1)*HLOOKUP(AB$6,Assumps!$D$284:$W$295,$D1865+6)*HLOOKUP(AB$6,Assumps!$D$284:$W$300,12+$C$1844)</f>
        <v>0.11087420042643924</v>
      </c>
      <c r="AC1865" s="74">
        <f>Assumps!$B$283*HLOOKUP(AC$6,Assumps!$D$284:$W$290,$B1865+3)*HLOOKUP(AC$6,Assumps!$D$284:$W$286,$C1865+1)*HLOOKUP(AC$6,Assumps!$D$284:$W$295,$D1865+6)*HLOOKUP(AC$6,Assumps!$D$284:$W$300,12+$C$1844)</f>
        <v>0.11087420042643924</v>
      </c>
      <c r="AD1865" s="74">
        <f>Assumps!$B$283*HLOOKUP(AD$6,Assumps!$D$284:$W$290,$B1865+3)*HLOOKUP(AD$6,Assumps!$D$284:$W$286,$C1865+1)*HLOOKUP(AD$6,Assumps!$D$284:$W$295,$D1865+6)*HLOOKUP(AD$6,Assumps!$D$284:$W$300,12+$C$1844)</f>
        <v>0.11087420042643924</v>
      </c>
      <c r="AE1865" s="74">
        <f>Assumps!$B$283*HLOOKUP(AE$6,Assumps!$D$284:$W$290,$B1865+3)*HLOOKUP(AE$6,Assumps!$D$284:$W$286,$C1865+1)*HLOOKUP(AE$6,Assumps!$D$284:$W$295,$D1865+6)*HLOOKUP(AE$6,Assumps!$D$284:$W$300,12+$C$1844)</f>
        <v>0.13307240704500978</v>
      </c>
      <c r="AF1865" s="74">
        <f>Assumps!$B$283*HLOOKUP(AF$6,Assumps!$D$284:$W$290,$B1865+3)*HLOOKUP(AF$6,Assumps!$D$284:$W$286,$C1865+1)*HLOOKUP(AF$6,Assumps!$D$284:$W$295,$D1865+6)*HLOOKUP(AF$6,Assumps!$D$284:$W$300,12+$C$1844)</f>
        <v>0.13307240704500978</v>
      </c>
      <c r="AG1865" s="74">
        <f>Assumps!$B$283*HLOOKUP(AG$6,Assumps!$D$284:$W$290,$B1865+3)*HLOOKUP(AG$6,Assumps!$D$284:$W$286,$C1865+1)*HLOOKUP(AG$6,Assumps!$D$284:$W$295,$D1865+6)*HLOOKUP(AG$6,Assumps!$D$284:$W$300,12+$C$1844)</f>
        <v>0.13307240704500978</v>
      </c>
      <c r="AH1865" s="74">
        <f>Assumps!$B$283*HLOOKUP(AH$6,Assumps!$D$284:$W$290,$B1865+3)*HLOOKUP(AH$6,Assumps!$D$284:$W$286,$C1865+1)*HLOOKUP(AH$6,Assumps!$D$284:$W$295,$D1865+6)*HLOOKUP(AH$6,Assumps!$D$284:$W$300,12+$C$1844)</f>
        <v>0.13307240704500978</v>
      </c>
      <c r="AI1865" s="74">
        <f>Assumps!$B$283*HLOOKUP(AI$6,Assumps!$D$284:$W$290,$B1865+3)*HLOOKUP(AI$6,Assumps!$D$284:$W$286,$C1865+1)*HLOOKUP(AI$6,Assumps!$D$284:$W$295,$D1865+6)*HLOOKUP(AI$6,Assumps!$D$284:$W$300,12+$C$1844)</f>
        <v>9.5890410958904104E-2</v>
      </c>
      <c r="AJ1865" s="74">
        <f>Assumps!$B$283*HLOOKUP(AJ$6,Assumps!$D$284:$W$290,$B1865+3)*HLOOKUP(AJ$6,Assumps!$D$284:$W$286,$C1865+1)*HLOOKUP(AJ$6,Assumps!$D$284:$W$295,$D1865+6)*HLOOKUP(AJ$6,Assumps!$D$284:$W$300,12+$C$1844)</f>
        <v>9.5890410958904104E-2</v>
      </c>
      <c r="AK1865" s="74">
        <f>Assumps!$B$283*HLOOKUP(AK$6,Assumps!$D$284:$W$290,$B1865+3)*HLOOKUP(AK$6,Assumps!$D$284:$W$286,$C1865+1)*HLOOKUP(AK$6,Assumps!$D$284:$W$295,$D1865+6)*HLOOKUP(AK$6,Assumps!$D$284:$W$300,12+$C$1844)</f>
        <v>9.5890410958904104E-2</v>
      </c>
      <c r="AL1865" s="74">
        <f>Assumps!$B$283*HLOOKUP(AL$6,Assumps!$D$284:$W$290,$B1865+3)*HLOOKUP(AL$6,Assumps!$D$284:$W$286,$C1865+1)*HLOOKUP(AL$6,Assumps!$D$284:$W$295,$D1865+6)*HLOOKUP(AL$6,Assumps!$D$284:$W$300,12+$C$1844)</f>
        <v>9.5890410958904104E-2</v>
      </c>
      <c r="AM1865" s="74">
        <f>Assumps!$B$283*HLOOKUP(AM$6,Assumps!$D$284:$W$290,$B1865+3)*HLOOKUP(AM$6,Assumps!$D$284:$W$286,$C1865+1)*HLOOKUP(AM$6,Assumps!$D$284:$W$295,$D1865+6)*HLOOKUP(AM$6,Assumps!$D$284:$W$300,12+$C$1844)</f>
        <v>0.11327900614345104</v>
      </c>
      <c r="AN1865" s="74">
        <f>Assumps!$B$283*HLOOKUP(AN$6,Assumps!$D$284:$W$290,$B1865+3)*HLOOKUP(AN$6,Assumps!$D$284:$W$286,$C1865+1)*HLOOKUP(AN$6,Assumps!$D$284:$W$295,$D1865+6)*HLOOKUP(AN$6,Assumps!$D$284:$W$300,12+$C$1844)</f>
        <v>0.11327900614345104</v>
      </c>
      <c r="AO1865" s="74">
        <f>Assumps!$B$283*HLOOKUP(AO$6,Assumps!$D$284:$W$290,$B1865+3)*HLOOKUP(AO$6,Assumps!$D$284:$W$286,$C1865+1)*HLOOKUP(AO$6,Assumps!$D$284:$W$295,$D1865+6)*HLOOKUP(AO$6,Assumps!$D$284:$W$300,12+$C$1844)</f>
        <v>0.11327900614345104</v>
      </c>
      <c r="AP1865" s="74">
        <f>Assumps!$B$283*HLOOKUP(AP$6,Assumps!$D$284:$W$290,$B1865+3)*HLOOKUP(AP$6,Assumps!$D$284:$W$286,$C1865+1)*HLOOKUP(AP$6,Assumps!$D$284:$W$295,$D1865+6)*HLOOKUP(AP$6,Assumps!$D$284:$W$300,12+$C$1844)</f>
        <v>0.11327900614345104</v>
      </c>
      <c r="AQ1865" s="74">
        <f>Assumps!$B$283*HLOOKUP(AQ$6,Assumps!$D$284:$W$290,$B1865+3)*HLOOKUP(AQ$6,Assumps!$D$284:$W$286,$C1865+1)*HLOOKUP(AQ$6,Assumps!$D$284:$W$295,$D1865+6)*HLOOKUP(AQ$6,Assumps!$D$284:$W$300,12+$C$1844)</f>
        <v>0.11327900614345104</v>
      </c>
      <c r="AR1865" s="74">
        <f>Assumps!$B$283*HLOOKUP(AR$6,Assumps!$D$284:$W$290,$B1865+3)*HLOOKUP(AR$6,Assumps!$D$284:$W$286,$C1865+1)*HLOOKUP(AR$6,Assumps!$D$284:$W$295,$D1865+6)*HLOOKUP(AR$6,Assumps!$D$284:$W$300,12+$C$1844)</f>
        <v>0.11327900614345104</v>
      </c>
      <c r="AS1865" s="74">
        <f>Assumps!$B$283*HLOOKUP(AS$6,Assumps!$D$284:$W$290,$B1865+3)*HLOOKUP(AS$6,Assumps!$D$284:$W$286,$C1865+1)*HLOOKUP(AS$6,Assumps!$D$284:$W$295,$D1865+6)*HLOOKUP(AS$6,Assumps!$D$284:$W$300,12+$C$1844)</f>
        <v>0.11327900614345104</v>
      </c>
      <c r="AT1865" s="74">
        <f>Assumps!$B$283*HLOOKUP(AT$6,Assumps!$D$284:$W$290,$B1865+3)*HLOOKUP(AT$6,Assumps!$D$284:$W$286,$C1865+1)*HLOOKUP(AT$6,Assumps!$D$284:$W$295,$D1865+6)*HLOOKUP(AT$6,Assumps!$D$284:$W$300,12+$C$1844)</f>
        <v>0.11327900614345104</v>
      </c>
      <c r="AU1865" s="74">
        <f>Assumps!$B$283*HLOOKUP(AU$6,Assumps!$D$284:$W$290,$B1865+3)*HLOOKUP(AU$6,Assumps!$D$284:$W$286,$C1865+1)*HLOOKUP(AU$6,Assumps!$D$284:$W$295,$D1865+6)*HLOOKUP(AU$6,Assumps!$D$284:$W$300,12+$C$1844)</f>
        <v>0.11327900614345104</v>
      </c>
      <c r="AV1865" s="74">
        <f>Assumps!$B$283*HLOOKUP(AV$6,Assumps!$D$284:$W$290,$B1865+3)*HLOOKUP(AV$6,Assumps!$D$284:$W$286,$C1865+1)*HLOOKUP(AV$6,Assumps!$D$284:$W$295,$D1865+6)*HLOOKUP(AV$6,Assumps!$D$284:$W$300,12+$C$1844)</f>
        <v>0.11327900614345104</v>
      </c>
      <c r="AW1865" s="74">
        <f>Assumps!$B$283*HLOOKUP(AW$6,Assumps!$D$284:$W$290,$B1865+3)*HLOOKUP(AW$6,Assumps!$D$284:$W$286,$C1865+1)*HLOOKUP(AW$6,Assumps!$D$284:$W$295,$D1865+6)*HLOOKUP(AW$6,Assumps!$D$284:$W$300,12+$C$1844)</f>
        <v>0.11327900614345104</v>
      </c>
      <c r="AX1865" s="74">
        <f>Assumps!$B$283*HLOOKUP(AX$6,Assumps!$D$284:$W$290,$B1865+3)*HLOOKUP(AX$6,Assumps!$D$284:$W$286,$C1865+1)*HLOOKUP(AX$6,Assumps!$D$284:$W$295,$D1865+6)*HLOOKUP(AX$6,Assumps!$D$284:$W$300,12+$C$1844)</f>
        <v>0.11327900614345104</v>
      </c>
      <c r="AY1865" s="74">
        <f>Assumps!$B$283*HLOOKUP(AY$6,Assumps!$D$284:$W$290,$B1865+3)*HLOOKUP(AY$6,Assumps!$D$284:$W$286,$C1865+1)*HLOOKUP(AY$6,Assumps!$D$284:$W$295,$D1865+6)*HLOOKUP(AY$6,Assumps!$D$284:$W$300,12+$C$1844)</f>
        <v>0.11327900614345104</v>
      </c>
      <c r="AZ1865" s="74">
        <f>Assumps!$B$283*HLOOKUP(AZ$6,Assumps!$D$284:$W$290,$B1865+3)*HLOOKUP(AZ$6,Assumps!$D$284:$W$286,$C1865+1)*HLOOKUP(AZ$6,Assumps!$D$284:$W$295,$D1865+6)*HLOOKUP(AZ$6,Assumps!$D$284:$W$300,12+$C$1844)</f>
        <v>0.11327900614345104</v>
      </c>
      <c r="BA1865" s="74">
        <f>Assumps!$B$283*HLOOKUP(BA$6,Assumps!$D$284:$W$290,$B1865+3)*HLOOKUP(BA$6,Assumps!$D$284:$W$286,$C1865+1)*HLOOKUP(BA$6,Assumps!$D$284:$W$295,$D1865+6)*HLOOKUP(BA$6,Assumps!$D$284:$W$300,12+$C$1844)</f>
        <v>0.11327900614345104</v>
      </c>
      <c r="BB1865" s="74">
        <f>Assumps!$B$283*HLOOKUP(BB$6,Assumps!$D$284:$W$290,$B1865+3)*HLOOKUP(BB$6,Assumps!$D$284:$W$286,$C1865+1)*HLOOKUP(BB$6,Assumps!$D$284:$W$295,$D1865+6)*HLOOKUP(BB$6,Assumps!$D$284:$W$300,12+$C$1844)</f>
        <v>0.11327900614345104</v>
      </c>
      <c r="BC1865" s="74">
        <f>Assumps!$B$283*HLOOKUP(BC$6,Assumps!$D$284:$W$290,$B1865+3)*HLOOKUP(BC$6,Assumps!$D$284:$W$286,$C1865+1)*HLOOKUP(BC$6,Assumps!$D$284:$W$295,$D1865+6)*HLOOKUP(BC$6,Assumps!$D$284:$W$300,12+$C$1844)</f>
        <v>0.11327900614345104</v>
      </c>
      <c r="BD1865" s="74">
        <f>Assumps!$B$283*HLOOKUP(BD$6,Assumps!$D$284:$W$290,$B1865+3)*HLOOKUP(BD$6,Assumps!$D$284:$W$286,$C1865+1)*HLOOKUP(BD$6,Assumps!$D$284:$W$295,$D1865+6)*HLOOKUP(BD$6,Assumps!$D$284:$W$300,12+$C$1844)</f>
        <v>0.11327900614345104</v>
      </c>
      <c r="BE1865" s="74">
        <f>Assumps!$B$283*HLOOKUP(BE$6,Assumps!$D$284:$W$290,$B1865+3)*HLOOKUP(BE$6,Assumps!$D$284:$W$286,$C1865+1)*HLOOKUP(BE$6,Assumps!$D$284:$W$295,$D1865+6)*HLOOKUP(BE$6,Assumps!$D$284:$W$300,12+$C$1844)</f>
        <v>0.11327900614345104</v>
      </c>
      <c r="BF1865" s="74">
        <f>Assumps!$B$283*HLOOKUP(BF$6,Assumps!$D$284:$W$290,$B1865+3)*HLOOKUP(BF$6,Assumps!$D$284:$W$286,$C1865+1)*HLOOKUP(BF$6,Assumps!$D$284:$W$295,$D1865+6)*HLOOKUP(BF$6,Assumps!$D$284:$W$300,12+$C$1844)</f>
        <v>0.11327900614345104</v>
      </c>
      <c r="BG1865" s="74">
        <f>Assumps!$B$283*HLOOKUP(BG$6,Assumps!$D$284:$W$290,$B1865+3)*HLOOKUP(BG$6,Assumps!$D$284:$W$286,$C1865+1)*HLOOKUP(BG$6,Assumps!$D$284:$W$295,$D1865+6)*HLOOKUP(BG$6,Assumps!$D$284:$W$300,12+$C$1844)</f>
        <v>0.11327900614345104</v>
      </c>
      <c r="BH1865" s="74">
        <f>Assumps!$B$283*HLOOKUP(BH$6,Assumps!$D$284:$W$290,$B1865+3)*HLOOKUP(BH$6,Assumps!$D$284:$W$286,$C1865+1)*HLOOKUP(BH$6,Assumps!$D$284:$W$295,$D1865+6)*HLOOKUP(BH$6,Assumps!$D$284:$W$300,12+$C$1844)</f>
        <v>0.11327900614345104</v>
      </c>
      <c r="BI1865" s="74">
        <f>Assumps!$B$283*HLOOKUP(BI$6,Assumps!$D$284:$W$290,$B1865+3)*HLOOKUP(BI$6,Assumps!$D$284:$W$286,$C1865+1)*HLOOKUP(BI$6,Assumps!$D$284:$W$295,$D1865+6)*HLOOKUP(BI$6,Assumps!$D$284:$W$300,12+$C$1844)</f>
        <v>0.11327900614345104</v>
      </c>
      <c r="BJ1865" s="74">
        <f>Assumps!$B$283*HLOOKUP(BJ$6,Assumps!$D$284:$W$290,$B1865+3)*HLOOKUP(BJ$6,Assumps!$D$284:$W$286,$C1865+1)*HLOOKUP(BJ$6,Assumps!$D$284:$W$295,$D1865+6)*HLOOKUP(BJ$6,Assumps!$D$284:$W$300,12+$C$1844)</f>
        <v>0.11327900614345104</v>
      </c>
      <c r="BK1865" s="74">
        <f>Assumps!$B$283*HLOOKUP(BK$6,Assumps!$D$284:$W$290,$B1865+3)*HLOOKUP(BK$6,Assumps!$D$284:$W$286,$C1865+1)*HLOOKUP(BK$6,Assumps!$D$284:$W$295,$D1865+6)*HLOOKUP(BK$6,Assumps!$D$284:$W$300,12+$C$1844)</f>
        <v>0.11327900614345104</v>
      </c>
      <c r="BL1865" s="74">
        <f>Assumps!$B$283*HLOOKUP(BL$6,Assumps!$D$284:$W$290,$B1865+3)*HLOOKUP(BL$6,Assumps!$D$284:$W$286,$C1865+1)*HLOOKUP(BL$6,Assumps!$D$284:$W$295,$D1865+6)*HLOOKUP(BL$6,Assumps!$D$284:$W$300,12+$C$1844)</f>
        <v>0.11327900614345104</v>
      </c>
      <c r="BM1865" s="74">
        <f>Assumps!$B$283*HLOOKUP(BM$6,Assumps!$D$284:$W$290,$B1865+3)*HLOOKUP(BM$6,Assumps!$D$284:$W$286,$C1865+1)*HLOOKUP(BM$6,Assumps!$D$284:$W$295,$D1865+6)*HLOOKUP(BM$6,Assumps!$D$284:$W$300,12+$C$1844)</f>
        <v>0.11327900614345104</v>
      </c>
      <c r="BN1865" s="74">
        <f>Assumps!$B$283*HLOOKUP(BN$6,Assumps!$D$284:$W$290,$B1865+3)*HLOOKUP(BN$6,Assumps!$D$284:$W$286,$C1865+1)*HLOOKUP(BN$6,Assumps!$D$284:$W$295,$D1865+6)*HLOOKUP(BN$6,Assumps!$D$284:$W$300,12+$C$1844)</f>
        <v>0.11327900614345104</v>
      </c>
      <c r="BO1865" s="74">
        <f>Assumps!$B$283*HLOOKUP(BO$6,Assumps!$D$284:$W$290,$B1865+3)*HLOOKUP(BO$6,Assumps!$D$284:$W$286,$C1865+1)*HLOOKUP(BO$6,Assumps!$D$284:$W$295,$D1865+6)*HLOOKUP(BO$6,Assumps!$D$284:$W$300,12+$C$1844)</f>
        <v>0.11327900614345104</v>
      </c>
      <c r="BP1865" s="74">
        <f>Assumps!$B$283*HLOOKUP(BP$6,Assumps!$D$284:$W$290,$B1865+3)*HLOOKUP(BP$6,Assumps!$D$284:$W$286,$C1865+1)*HLOOKUP(BP$6,Assumps!$D$284:$W$295,$D1865+6)*HLOOKUP(BP$6,Assumps!$D$284:$W$300,12+$C$1844)</f>
        <v>0.11327900614345104</v>
      </c>
      <c r="BQ1865" s="74">
        <f>Assumps!$B$283*HLOOKUP(BQ$6,Assumps!$D$284:$W$290,$B1865+3)*HLOOKUP(BQ$6,Assumps!$D$284:$W$286,$C1865+1)*HLOOKUP(BQ$6,Assumps!$D$284:$W$295,$D1865+6)*HLOOKUP(BQ$6,Assumps!$D$284:$W$300,12+$C$1844)</f>
        <v>0.11327900614345104</v>
      </c>
      <c r="BR1865" s="74">
        <f>Assumps!$B$283*HLOOKUP(BR$6,Assumps!$D$284:$W$290,$B1865+3)*HLOOKUP(BR$6,Assumps!$D$284:$W$286,$C1865+1)*HLOOKUP(BR$6,Assumps!$D$284:$W$295,$D1865+6)*HLOOKUP(BR$6,Assumps!$D$284:$W$300,12+$C$1844)</f>
        <v>0.11327900614345104</v>
      </c>
      <c r="BS1865" s="74">
        <f>Assumps!$B$283*HLOOKUP(BS$6,Assumps!$D$284:$W$290,$B1865+3)*HLOOKUP(BS$6,Assumps!$D$284:$W$286,$C1865+1)*HLOOKUP(BS$6,Assumps!$D$284:$W$295,$D1865+6)*HLOOKUP(BS$6,Assumps!$D$284:$W$300,12+$C$1844)</f>
        <v>0.11327900614345104</v>
      </c>
      <c r="BT1865" s="74">
        <f>Assumps!$B$283*HLOOKUP(BT$6,Assumps!$D$284:$W$290,$B1865+3)*HLOOKUP(BT$6,Assumps!$D$284:$W$286,$C1865+1)*HLOOKUP(BT$6,Assumps!$D$284:$W$295,$D1865+6)*HLOOKUP(BT$6,Assumps!$D$284:$W$300,12+$C$1844)</f>
        <v>0.11327900614345104</v>
      </c>
      <c r="BU1865" s="74">
        <f>Assumps!$B$283*HLOOKUP(BU$6,Assumps!$D$284:$W$290,$B1865+3)*HLOOKUP(BU$6,Assumps!$D$284:$W$286,$C1865+1)*HLOOKUP(BU$6,Assumps!$D$284:$W$295,$D1865+6)*HLOOKUP(BU$6,Assumps!$D$284:$W$300,12+$C$1844)</f>
        <v>0.11327900614345104</v>
      </c>
      <c r="BV1865" s="74">
        <f>Assumps!$B$283*HLOOKUP(BV$6,Assumps!$D$284:$W$290,$B1865+3)*HLOOKUP(BV$6,Assumps!$D$284:$W$286,$C1865+1)*HLOOKUP(BV$6,Assumps!$D$284:$W$295,$D1865+6)*HLOOKUP(BV$6,Assumps!$D$284:$W$300,12+$C$1844)</f>
        <v>0.11327900614345104</v>
      </c>
      <c r="BW1865" s="74">
        <f>Assumps!$B$283*HLOOKUP(BW$6,Assumps!$D$284:$W$290,$B1865+3)*HLOOKUP(BW$6,Assumps!$D$284:$W$286,$C1865+1)*HLOOKUP(BW$6,Assumps!$D$284:$W$295,$D1865+6)*HLOOKUP(BW$6,Assumps!$D$284:$W$300,12+$C$1844)</f>
        <v>0.11327900614345104</v>
      </c>
      <c r="BX1865" s="74">
        <f>Assumps!$B$283*HLOOKUP(BX$6,Assumps!$D$284:$W$290,$B1865+3)*HLOOKUP(BX$6,Assumps!$D$284:$W$286,$C1865+1)*HLOOKUP(BX$6,Assumps!$D$284:$W$295,$D1865+6)*HLOOKUP(BX$6,Assumps!$D$284:$W$300,12+$C$1844)</f>
        <v>0.11327900614345104</v>
      </c>
      <c r="BY1865" s="74">
        <f>Assumps!$B$283*HLOOKUP(BY$6,Assumps!$D$284:$W$290,$B1865+3)*HLOOKUP(BY$6,Assumps!$D$284:$W$286,$C1865+1)*HLOOKUP(BY$6,Assumps!$D$284:$W$295,$D1865+6)*HLOOKUP(BY$6,Assumps!$D$284:$W$300,12+$C$1844)</f>
        <v>0.11327900614345104</v>
      </c>
      <c r="BZ1865" s="74">
        <f>Assumps!$B$283*HLOOKUP(BZ$6,Assumps!$D$284:$W$290,$B1865+3)*HLOOKUP(BZ$6,Assumps!$D$284:$W$286,$C1865+1)*HLOOKUP(BZ$6,Assumps!$D$284:$W$295,$D1865+6)*HLOOKUP(BZ$6,Assumps!$D$284:$W$300,12+$C$1844)</f>
        <v>0.11327900614345104</v>
      </c>
      <c r="CA1865" s="74">
        <f>Assumps!$B$283*HLOOKUP(CA$6,Assumps!$D$284:$W$290,$B1865+3)*HLOOKUP(CA$6,Assumps!$D$284:$W$286,$C1865+1)*HLOOKUP(CA$6,Assumps!$D$284:$W$295,$D1865+6)*HLOOKUP(CA$6,Assumps!$D$284:$W$300,12+$C$1844)</f>
        <v>0.11327900614345104</v>
      </c>
      <c r="CB1865" s="74">
        <f>Assumps!$B$283*HLOOKUP(CB$6,Assumps!$D$284:$W$290,$B1865+3)*HLOOKUP(CB$6,Assumps!$D$284:$W$286,$C1865+1)*HLOOKUP(CB$6,Assumps!$D$284:$W$295,$D1865+6)*HLOOKUP(CB$6,Assumps!$D$284:$W$300,12+$C$1844)</f>
        <v>0.11327900614345104</v>
      </c>
      <c r="CC1865" s="74">
        <f>Assumps!$B$283*HLOOKUP(CC$6,Assumps!$D$284:$W$290,$B1865+3)*HLOOKUP(CC$6,Assumps!$D$284:$W$286,$C1865+1)*HLOOKUP(CC$6,Assumps!$D$284:$W$295,$D1865+6)*HLOOKUP(CC$6,Assumps!$D$284:$W$300,12+$C$1844)</f>
        <v>0.11327900614345104</v>
      </c>
      <c r="CD1865" s="74">
        <f>Assumps!$B$283*HLOOKUP(CD$6,Assumps!$D$284:$W$290,$B1865+3)*HLOOKUP(CD$6,Assumps!$D$284:$W$286,$C1865+1)*HLOOKUP(CD$6,Assumps!$D$284:$W$295,$D1865+6)*HLOOKUP(CD$6,Assumps!$D$284:$W$300,12+$C$1844)</f>
        <v>0.11327900614345104</v>
      </c>
      <c r="CE1865" s="74">
        <f>Assumps!$B$283*HLOOKUP(CE$6,Assumps!$D$284:$W$290,$B1865+3)*HLOOKUP(CE$6,Assumps!$D$284:$W$286,$C1865+1)*HLOOKUP(CE$6,Assumps!$D$284:$W$295,$D1865+6)*HLOOKUP(CE$6,Assumps!$D$284:$W$300,12+$C$1844)</f>
        <v>0.11327900614345104</v>
      </c>
      <c r="CF1865" s="74">
        <f>Assumps!$B$283*HLOOKUP(CF$6,Assumps!$D$284:$W$290,$B1865+3)*HLOOKUP(CF$6,Assumps!$D$284:$W$286,$C1865+1)*HLOOKUP(CF$6,Assumps!$D$284:$W$295,$D1865+6)*HLOOKUP(CF$6,Assumps!$D$284:$W$300,12+$C$1844)</f>
        <v>0.11327900614345104</v>
      </c>
      <c r="CG1865" s="74">
        <f>Assumps!$B$283*HLOOKUP(CG$6,Assumps!$D$284:$W$290,$B1865+3)*HLOOKUP(CG$6,Assumps!$D$284:$W$286,$C1865+1)*HLOOKUP(CG$6,Assumps!$D$284:$W$295,$D1865+6)*HLOOKUP(CG$6,Assumps!$D$284:$W$300,12+$C$1844)</f>
        <v>0.11327900614345104</v>
      </c>
      <c r="CH1865" s="74">
        <f>Assumps!$B$283*HLOOKUP(CH$6,Assumps!$D$284:$W$290,$B1865+3)*HLOOKUP(CH$6,Assumps!$D$284:$W$286,$C1865+1)*HLOOKUP(CH$6,Assumps!$D$284:$W$295,$D1865+6)*HLOOKUP(CH$6,Assumps!$D$284:$W$300,12+$C$1844)</f>
        <v>0.11327900614345104</v>
      </c>
    </row>
    <row r="1866" spans="2:86">
      <c r="B1866" s="20">
        <v>2</v>
      </c>
      <c r="C1866" s="20">
        <v>2</v>
      </c>
      <c r="D1866" s="20">
        <v>5</v>
      </c>
      <c r="E1866" s="20">
        <v>225</v>
      </c>
      <c r="G1866" s="74">
        <f>Assumps!$B$283*HLOOKUP(G$6,Assumps!$D$284:$W$290,$B1866+3)*HLOOKUP(G$6,Assumps!$D$284:$W$286,$C1866+1)*HLOOKUP(G$6,Assumps!$D$284:$W$295,$D1866+6)*HLOOKUP(G$6,Assumps!$D$284:$W$300,12+$C$1844)</f>
        <v>0.18604651162790697</v>
      </c>
      <c r="H1866" s="74">
        <f>Assumps!$B$283*HLOOKUP(H$6,Assumps!$D$284:$W$290,$B1866+3)*HLOOKUP(H$6,Assumps!$D$284:$W$286,$C1866+1)*HLOOKUP(H$6,Assumps!$D$284:$W$295,$D1866+6)*HLOOKUP(H$6,Assumps!$D$284:$W$300,12+$C$1844)</f>
        <v>0.18604651162790697</v>
      </c>
      <c r="I1866" s="74">
        <f>Assumps!$B$283*HLOOKUP(I$6,Assumps!$D$284:$W$290,$B1866+3)*HLOOKUP(I$6,Assumps!$D$284:$W$286,$C1866+1)*HLOOKUP(I$6,Assumps!$D$284:$W$295,$D1866+6)*HLOOKUP(I$6,Assumps!$D$284:$W$300,12+$C$1844)</f>
        <v>0.18604651162790697</v>
      </c>
      <c r="J1866" s="74">
        <f>Assumps!$B$283*HLOOKUP(J$6,Assumps!$D$284:$W$290,$B1866+3)*HLOOKUP(J$6,Assumps!$D$284:$W$286,$C1866+1)*HLOOKUP(J$6,Assumps!$D$284:$W$295,$D1866+6)*HLOOKUP(J$6,Assumps!$D$284:$W$300,12+$C$1844)</f>
        <v>0.18604651162790697</v>
      </c>
      <c r="K1866" s="74">
        <f>Assumps!$B$283*HLOOKUP(K$6,Assumps!$D$284:$W$290,$B1866+3)*HLOOKUP(K$6,Assumps!$D$284:$W$286,$C1866+1)*HLOOKUP(K$6,Assumps!$D$284:$W$295,$D1866+6)*HLOOKUP(K$6,Assumps!$D$284:$W$300,12+$C$1844)</f>
        <v>0.13436692506459949</v>
      </c>
      <c r="L1866" s="74">
        <f>Assumps!$B$283*HLOOKUP(L$6,Assumps!$D$284:$W$290,$B1866+3)*HLOOKUP(L$6,Assumps!$D$284:$W$286,$C1866+1)*HLOOKUP(L$6,Assumps!$D$284:$W$295,$D1866+6)*HLOOKUP(L$6,Assumps!$D$284:$W$300,12+$C$1844)</f>
        <v>0.13436692506459949</v>
      </c>
      <c r="M1866" s="74">
        <f>Assumps!$B$283*HLOOKUP(M$6,Assumps!$D$284:$W$290,$B1866+3)*HLOOKUP(M$6,Assumps!$D$284:$W$286,$C1866+1)*HLOOKUP(M$6,Assumps!$D$284:$W$295,$D1866+6)*HLOOKUP(M$6,Assumps!$D$284:$W$300,12+$C$1844)</f>
        <v>0.13436692506459949</v>
      </c>
      <c r="N1866" s="74">
        <f>Assumps!$B$283*HLOOKUP(N$6,Assumps!$D$284:$W$290,$B1866+3)*HLOOKUP(N$6,Assumps!$D$284:$W$286,$C1866+1)*HLOOKUP(N$6,Assumps!$D$284:$W$295,$D1866+6)*HLOOKUP(N$6,Assumps!$D$284:$W$300,12+$C$1844)</f>
        <v>0.13436692506459949</v>
      </c>
      <c r="O1866" s="74">
        <f>Assumps!$B$283*HLOOKUP(O$6,Assumps!$D$284:$W$290,$B1866+3)*HLOOKUP(O$6,Assumps!$D$284:$W$286,$C1866+1)*HLOOKUP(O$6,Assumps!$D$284:$W$295,$D1866+6)*HLOOKUP(O$6,Assumps!$D$284:$W$300,12+$C$1844)</f>
        <v>6.6889632107023408E-2</v>
      </c>
      <c r="P1866" s="74">
        <f>Assumps!$B$283*HLOOKUP(P$6,Assumps!$D$284:$W$290,$B1866+3)*HLOOKUP(P$6,Assumps!$D$284:$W$286,$C1866+1)*HLOOKUP(P$6,Assumps!$D$284:$W$295,$D1866+6)*HLOOKUP(P$6,Assumps!$D$284:$W$300,12+$C$1844)</f>
        <v>6.6889632107023408E-2</v>
      </c>
      <c r="Q1866" s="74">
        <f>Assumps!$B$283*HLOOKUP(Q$6,Assumps!$D$284:$W$290,$B1866+3)*HLOOKUP(Q$6,Assumps!$D$284:$W$286,$C1866+1)*HLOOKUP(Q$6,Assumps!$D$284:$W$295,$D1866+6)*HLOOKUP(Q$6,Assumps!$D$284:$W$300,12+$C$1844)</f>
        <v>6.6889632107023408E-2</v>
      </c>
      <c r="R1866" s="74">
        <f>Assumps!$B$283*HLOOKUP(R$6,Assumps!$D$284:$W$290,$B1866+3)*HLOOKUP(R$6,Assumps!$D$284:$W$286,$C1866+1)*HLOOKUP(R$6,Assumps!$D$284:$W$295,$D1866+6)*HLOOKUP(R$6,Assumps!$D$284:$W$300,12+$C$1844)</f>
        <v>6.6889632107023408E-2</v>
      </c>
      <c r="S1866" s="74">
        <f>Assumps!$B$283*HLOOKUP(S$6,Assumps!$D$284:$W$290,$B1866+3)*HLOOKUP(S$6,Assumps!$D$284:$W$286,$C1866+1)*HLOOKUP(S$6,Assumps!$D$284:$W$295,$D1866+6)*HLOOKUP(S$6,Assumps!$D$284:$W$300,12+$C$1844)</f>
        <v>5.5908513341804321E-2</v>
      </c>
      <c r="T1866" s="74">
        <f>Assumps!$B$283*HLOOKUP(T$6,Assumps!$D$284:$W$290,$B1866+3)*HLOOKUP(T$6,Assumps!$D$284:$W$286,$C1866+1)*HLOOKUP(T$6,Assumps!$D$284:$W$295,$D1866+6)*HLOOKUP(T$6,Assumps!$D$284:$W$300,12+$C$1844)</f>
        <v>5.5908513341804321E-2</v>
      </c>
      <c r="U1866" s="74">
        <f>Assumps!$B$283*HLOOKUP(U$6,Assumps!$D$284:$W$290,$B1866+3)*HLOOKUP(U$6,Assumps!$D$284:$W$286,$C1866+1)*HLOOKUP(U$6,Assumps!$D$284:$W$295,$D1866+6)*HLOOKUP(U$6,Assumps!$D$284:$W$300,12+$C$1844)</f>
        <v>5.5908513341804321E-2</v>
      </c>
      <c r="V1866" s="74">
        <f>Assumps!$B$283*HLOOKUP(V$6,Assumps!$D$284:$W$290,$B1866+3)*HLOOKUP(V$6,Assumps!$D$284:$W$286,$C1866+1)*HLOOKUP(V$6,Assumps!$D$284:$W$295,$D1866+6)*HLOOKUP(V$6,Assumps!$D$284:$W$300,12+$C$1844)</f>
        <v>5.5908513341804321E-2</v>
      </c>
      <c r="W1866" s="74">
        <f>Assumps!$B$283*HLOOKUP(W$6,Assumps!$D$284:$W$290,$B1866+3)*HLOOKUP(W$6,Assumps!$D$284:$W$286,$C1866+1)*HLOOKUP(W$6,Assumps!$D$284:$W$295,$D1866+6)*HLOOKUP(W$6,Assumps!$D$284:$W$300,12+$C$1844)</f>
        <v>5.0285714285714288E-2</v>
      </c>
      <c r="X1866" s="74">
        <f>Assumps!$B$283*HLOOKUP(X$6,Assumps!$D$284:$W$290,$B1866+3)*HLOOKUP(X$6,Assumps!$D$284:$W$286,$C1866+1)*HLOOKUP(X$6,Assumps!$D$284:$W$295,$D1866+6)*HLOOKUP(X$6,Assumps!$D$284:$W$300,12+$C$1844)</f>
        <v>5.0285714285714288E-2</v>
      </c>
      <c r="Y1866" s="74">
        <f>Assumps!$B$283*HLOOKUP(Y$6,Assumps!$D$284:$W$290,$B1866+3)*HLOOKUP(Y$6,Assumps!$D$284:$W$286,$C1866+1)*HLOOKUP(Y$6,Assumps!$D$284:$W$295,$D1866+6)*HLOOKUP(Y$6,Assumps!$D$284:$W$300,12+$C$1844)</f>
        <v>5.0285714285714288E-2</v>
      </c>
      <c r="Z1866" s="74">
        <f>Assumps!$B$283*HLOOKUP(Z$6,Assumps!$D$284:$W$290,$B1866+3)*HLOOKUP(Z$6,Assumps!$D$284:$W$286,$C1866+1)*HLOOKUP(Z$6,Assumps!$D$284:$W$295,$D1866+6)*HLOOKUP(Z$6,Assumps!$D$284:$W$300,12+$C$1844)</f>
        <v>5.0285714285714288E-2</v>
      </c>
      <c r="AA1866" s="74">
        <f>Assumps!$B$283*HLOOKUP(AA$6,Assumps!$D$284:$W$290,$B1866+3)*HLOOKUP(AA$6,Assumps!$D$284:$W$286,$C1866+1)*HLOOKUP(AA$6,Assumps!$D$284:$W$295,$D1866+6)*HLOOKUP(AA$6,Assumps!$D$284:$W$300,12+$C$1844)</f>
        <v>0.11087420042643924</v>
      </c>
      <c r="AB1866" s="74">
        <f>Assumps!$B$283*HLOOKUP(AB$6,Assumps!$D$284:$W$290,$B1866+3)*HLOOKUP(AB$6,Assumps!$D$284:$W$286,$C1866+1)*HLOOKUP(AB$6,Assumps!$D$284:$W$295,$D1866+6)*HLOOKUP(AB$6,Assumps!$D$284:$W$300,12+$C$1844)</f>
        <v>0.11087420042643924</v>
      </c>
      <c r="AC1866" s="74">
        <f>Assumps!$B$283*HLOOKUP(AC$6,Assumps!$D$284:$W$290,$B1866+3)*HLOOKUP(AC$6,Assumps!$D$284:$W$286,$C1866+1)*HLOOKUP(AC$6,Assumps!$D$284:$W$295,$D1866+6)*HLOOKUP(AC$6,Assumps!$D$284:$W$300,12+$C$1844)</f>
        <v>0.11087420042643924</v>
      </c>
      <c r="AD1866" s="74">
        <f>Assumps!$B$283*HLOOKUP(AD$6,Assumps!$D$284:$W$290,$B1866+3)*HLOOKUP(AD$6,Assumps!$D$284:$W$286,$C1866+1)*HLOOKUP(AD$6,Assumps!$D$284:$W$295,$D1866+6)*HLOOKUP(AD$6,Assumps!$D$284:$W$300,12+$C$1844)</f>
        <v>0.11087420042643924</v>
      </c>
      <c r="AE1866" s="74">
        <f>Assumps!$B$283*HLOOKUP(AE$6,Assumps!$D$284:$W$290,$B1866+3)*HLOOKUP(AE$6,Assumps!$D$284:$W$286,$C1866+1)*HLOOKUP(AE$6,Assumps!$D$284:$W$295,$D1866+6)*HLOOKUP(AE$6,Assumps!$D$284:$W$300,12+$C$1844)</f>
        <v>0.13307240704500978</v>
      </c>
      <c r="AF1866" s="74">
        <f>Assumps!$B$283*HLOOKUP(AF$6,Assumps!$D$284:$W$290,$B1866+3)*HLOOKUP(AF$6,Assumps!$D$284:$W$286,$C1866+1)*HLOOKUP(AF$6,Assumps!$D$284:$W$295,$D1866+6)*HLOOKUP(AF$6,Assumps!$D$284:$W$300,12+$C$1844)</f>
        <v>0.13307240704500978</v>
      </c>
      <c r="AG1866" s="74">
        <f>Assumps!$B$283*HLOOKUP(AG$6,Assumps!$D$284:$W$290,$B1866+3)*HLOOKUP(AG$6,Assumps!$D$284:$W$286,$C1866+1)*HLOOKUP(AG$6,Assumps!$D$284:$W$295,$D1866+6)*HLOOKUP(AG$6,Assumps!$D$284:$W$300,12+$C$1844)</f>
        <v>0.13307240704500978</v>
      </c>
      <c r="AH1866" s="74">
        <f>Assumps!$B$283*HLOOKUP(AH$6,Assumps!$D$284:$W$290,$B1866+3)*HLOOKUP(AH$6,Assumps!$D$284:$W$286,$C1866+1)*HLOOKUP(AH$6,Assumps!$D$284:$W$295,$D1866+6)*HLOOKUP(AH$6,Assumps!$D$284:$W$300,12+$C$1844)</f>
        <v>0.13307240704500978</v>
      </c>
      <c r="AI1866" s="74">
        <f>Assumps!$B$283*HLOOKUP(AI$6,Assumps!$D$284:$W$290,$B1866+3)*HLOOKUP(AI$6,Assumps!$D$284:$W$286,$C1866+1)*HLOOKUP(AI$6,Assumps!$D$284:$W$295,$D1866+6)*HLOOKUP(AI$6,Assumps!$D$284:$W$300,12+$C$1844)</f>
        <v>9.5890410958904104E-2</v>
      </c>
      <c r="AJ1866" s="74">
        <f>Assumps!$B$283*HLOOKUP(AJ$6,Assumps!$D$284:$W$290,$B1866+3)*HLOOKUP(AJ$6,Assumps!$D$284:$W$286,$C1866+1)*HLOOKUP(AJ$6,Assumps!$D$284:$W$295,$D1866+6)*HLOOKUP(AJ$6,Assumps!$D$284:$W$300,12+$C$1844)</f>
        <v>9.5890410958904104E-2</v>
      </c>
      <c r="AK1866" s="74">
        <f>Assumps!$B$283*HLOOKUP(AK$6,Assumps!$D$284:$W$290,$B1866+3)*HLOOKUP(AK$6,Assumps!$D$284:$W$286,$C1866+1)*HLOOKUP(AK$6,Assumps!$D$284:$W$295,$D1866+6)*HLOOKUP(AK$6,Assumps!$D$284:$W$300,12+$C$1844)</f>
        <v>9.5890410958904104E-2</v>
      </c>
      <c r="AL1866" s="74">
        <f>Assumps!$B$283*HLOOKUP(AL$6,Assumps!$D$284:$W$290,$B1866+3)*HLOOKUP(AL$6,Assumps!$D$284:$W$286,$C1866+1)*HLOOKUP(AL$6,Assumps!$D$284:$W$295,$D1866+6)*HLOOKUP(AL$6,Assumps!$D$284:$W$300,12+$C$1844)</f>
        <v>9.5890410958904104E-2</v>
      </c>
      <c r="AM1866" s="74">
        <f>Assumps!$B$283*HLOOKUP(AM$6,Assumps!$D$284:$W$290,$B1866+3)*HLOOKUP(AM$6,Assumps!$D$284:$W$286,$C1866+1)*HLOOKUP(AM$6,Assumps!$D$284:$W$295,$D1866+6)*HLOOKUP(AM$6,Assumps!$D$284:$W$300,12+$C$1844)</f>
        <v>0.11327900614345104</v>
      </c>
      <c r="AN1866" s="74">
        <f>Assumps!$B$283*HLOOKUP(AN$6,Assumps!$D$284:$W$290,$B1866+3)*HLOOKUP(AN$6,Assumps!$D$284:$W$286,$C1866+1)*HLOOKUP(AN$6,Assumps!$D$284:$W$295,$D1866+6)*HLOOKUP(AN$6,Assumps!$D$284:$W$300,12+$C$1844)</f>
        <v>0.11327900614345104</v>
      </c>
      <c r="AO1866" s="74">
        <f>Assumps!$B$283*HLOOKUP(AO$6,Assumps!$D$284:$W$290,$B1866+3)*HLOOKUP(AO$6,Assumps!$D$284:$W$286,$C1866+1)*HLOOKUP(AO$6,Assumps!$D$284:$W$295,$D1866+6)*HLOOKUP(AO$6,Assumps!$D$284:$W$300,12+$C$1844)</f>
        <v>0.11327900614345104</v>
      </c>
      <c r="AP1866" s="74">
        <f>Assumps!$B$283*HLOOKUP(AP$6,Assumps!$D$284:$W$290,$B1866+3)*HLOOKUP(AP$6,Assumps!$D$284:$W$286,$C1866+1)*HLOOKUP(AP$6,Assumps!$D$284:$W$295,$D1866+6)*HLOOKUP(AP$6,Assumps!$D$284:$W$300,12+$C$1844)</f>
        <v>0.11327900614345104</v>
      </c>
      <c r="AQ1866" s="74">
        <f>Assumps!$B$283*HLOOKUP(AQ$6,Assumps!$D$284:$W$290,$B1866+3)*HLOOKUP(AQ$6,Assumps!$D$284:$W$286,$C1866+1)*HLOOKUP(AQ$6,Assumps!$D$284:$W$295,$D1866+6)*HLOOKUP(AQ$6,Assumps!$D$284:$W$300,12+$C$1844)</f>
        <v>0.11327900614345104</v>
      </c>
      <c r="AR1866" s="74">
        <f>Assumps!$B$283*HLOOKUP(AR$6,Assumps!$D$284:$W$290,$B1866+3)*HLOOKUP(AR$6,Assumps!$D$284:$W$286,$C1866+1)*HLOOKUP(AR$6,Assumps!$D$284:$W$295,$D1866+6)*HLOOKUP(AR$6,Assumps!$D$284:$W$300,12+$C$1844)</f>
        <v>0.11327900614345104</v>
      </c>
      <c r="AS1866" s="74">
        <f>Assumps!$B$283*HLOOKUP(AS$6,Assumps!$D$284:$W$290,$B1866+3)*HLOOKUP(AS$6,Assumps!$D$284:$W$286,$C1866+1)*HLOOKUP(AS$6,Assumps!$D$284:$W$295,$D1866+6)*HLOOKUP(AS$6,Assumps!$D$284:$W$300,12+$C$1844)</f>
        <v>0.11327900614345104</v>
      </c>
      <c r="AT1866" s="74">
        <f>Assumps!$B$283*HLOOKUP(AT$6,Assumps!$D$284:$W$290,$B1866+3)*HLOOKUP(AT$6,Assumps!$D$284:$W$286,$C1866+1)*HLOOKUP(AT$6,Assumps!$D$284:$W$295,$D1866+6)*HLOOKUP(AT$6,Assumps!$D$284:$W$300,12+$C$1844)</f>
        <v>0.11327900614345104</v>
      </c>
      <c r="AU1866" s="74">
        <f>Assumps!$B$283*HLOOKUP(AU$6,Assumps!$D$284:$W$290,$B1866+3)*HLOOKUP(AU$6,Assumps!$D$284:$W$286,$C1866+1)*HLOOKUP(AU$6,Assumps!$D$284:$W$295,$D1866+6)*HLOOKUP(AU$6,Assumps!$D$284:$W$300,12+$C$1844)</f>
        <v>0.11327900614345104</v>
      </c>
      <c r="AV1866" s="74">
        <f>Assumps!$B$283*HLOOKUP(AV$6,Assumps!$D$284:$W$290,$B1866+3)*HLOOKUP(AV$6,Assumps!$D$284:$W$286,$C1866+1)*HLOOKUP(AV$6,Assumps!$D$284:$W$295,$D1866+6)*HLOOKUP(AV$6,Assumps!$D$284:$W$300,12+$C$1844)</f>
        <v>0.11327900614345104</v>
      </c>
      <c r="AW1866" s="74">
        <f>Assumps!$B$283*HLOOKUP(AW$6,Assumps!$D$284:$W$290,$B1866+3)*HLOOKUP(AW$6,Assumps!$D$284:$W$286,$C1866+1)*HLOOKUP(AW$6,Assumps!$D$284:$W$295,$D1866+6)*HLOOKUP(AW$6,Assumps!$D$284:$W$300,12+$C$1844)</f>
        <v>0.11327900614345104</v>
      </c>
      <c r="AX1866" s="74">
        <f>Assumps!$B$283*HLOOKUP(AX$6,Assumps!$D$284:$W$290,$B1866+3)*HLOOKUP(AX$6,Assumps!$D$284:$W$286,$C1866+1)*HLOOKUP(AX$6,Assumps!$D$284:$W$295,$D1866+6)*HLOOKUP(AX$6,Assumps!$D$284:$W$300,12+$C$1844)</f>
        <v>0.11327900614345104</v>
      </c>
      <c r="AY1866" s="74">
        <f>Assumps!$B$283*HLOOKUP(AY$6,Assumps!$D$284:$W$290,$B1866+3)*HLOOKUP(AY$6,Assumps!$D$284:$W$286,$C1866+1)*HLOOKUP(AY$6,Assumps!$D$284:$W$295,$D1866+6)*HLOOKUP(AY$6,Assumps!$D$284:$W$300,12+$C$1844)</f>
        <v>0.11327900614345104</v>
      </c>
      <c r="AZ1866" s="74">
        <f>Assumps!$B$283*HLOOKUP(AZ$6,Assumps!$D$284:$W$290,$B1866+3)*HLOOKUP(AZ$6,Assumps!$D$284:$W$286,$C1866+1)*HLOOKUP(AZ$6,Assumps!$D$284:$W$295,$D1866+6)*HLOOKUP(AZ$6,Assumps!$D$284:$W$300,12+$C$1844)</f>
        <v>0.11327900614345104</v>
      </c>
      <c r="BA1866" s="74">
        <f>Assumps!$B$283*HLOOKUP(BA$6,Assumps!$D$284:$W$290,$B1866+3)*HLOOKUP(BA$6,Assumps!$D$284:$W$286,$C1866+1)*HLOOKUP(BA$6,Assumps!$D$284:$W$295,$D1866+6)*HLOOKUP(BA$6,Assumps!$D$284:$W$300,12+$C$1844)</f>
        <v>0.11327900614345104</v>
      </c>
      <c r="BB1866" s="74">
        <f>Assumps!$B$283*HLOOKUP(BB$6,Assumps!$D$284:$W$290,$B1866+3)*HLOOKUP(BB$6,Assumps!$D$284:$W$286,$C1866+1)*HLOOKUP(BB$6,Assumps!$D$284:$W$295,$D1866+6)*HLOOKUP(BB$6,Assumps!$D$284:$W$300,12+$C$1844)</f>
        <v>0.11327900614345104</v>
      </c>
      <c r="BC1866" s="74">
        <f>Assumps!$B$283*HLOOKUP(BC$6,Assumps!$D$284:$W$290,$B1866+3)*HLOOKUP(BC$6,Assumps!$D$284:$W$286,$C1866+1)*HLOOKUP(BC$6,Assumps!$D$284:$W$295,$D1866+6)*HLOOKUP(BC$6,Assumps!$D$284:$W$300,12+$C$1844)</f>
        <v>0.11327900614345104</v>
      </c>
      <c r="BD1866" s="74">
        <f>Assumps!$B$283*HLOOKUP(BD$6,Assumps!$D$284:$W$290,$B1866+3)*HLOOKUP(BD$6,Assumps!$D$284:$W$286,$C1866+1)*HLOOKUP(BD$6,Assumps!$D$284:$W$295,$D1866+6)*HLOOKUP(BD$6,Assumps!$D$284:$W$300,12+$C$1844)</f>
        <v>0.11327900614345104</v>
      </c>
      <c r="BE1866" s="74">
        <f>Assumps!$B$283*HLOOKUP(BE$6,Assumps!$D$284:$W$290,$B1866+3)*HLOOKUP(BE$6,Assumps!$D$284:$W$286,$C1866+1)*HLOOKUP(BE$6,Assumps!$D$284:$W$295,$D1866+6)*HLOOKUP(BE$6,Assumps!$D$284:$W$300,12+$C$1844)</f>
        <v>0.11327900614345104</v>
      </c>
      <c r="BF1866" s="74">
        <f>Assumps!$B$283*HLOOKUP(BF$6,Assumps!$D$284:$W$290,$B1866+3)*HLOOKUP(BF$6,Assumps!$D$284:$W$286,$C1866+1)*HLOOKUP(BF$6,Assumps!$D$284:$W$295,$D1866+6)*HLOOKUP(BF$6,Assumps!$D$284:$W$300,12+$C$1844)</f>
        <v>0.11327900614345104</v>
      </c>
      <c r="BG1866" s="74">
        <f>Assumps!$B$283*HLOOKUP(BG$6,Assumps!$D$284:$W$290,$B1866+3)*HLOOKUP(BG$6,Assumps!$D$284:$W$286,$C1866+1)*HLOOKUP(BG$6,Assumps!$D$284:$W$295,$D1866+6)*HLOOKUP(BG$6,Assumps!$D$284:$W$300,12+$C$1844)</f>
        <v>0.11327900614345104</v>
      </c>
      <c r="BH1866" s="74">
        <f>Assumps!$B$283*HLOOKUP(BH$6,Assumps!$D$284:$W$290,$B1866+3)*HLOOKUP(BH$6,Assumps!$D$284:$W$286,$C1866+1)*HLOOKUP(BH$6,Assumps!$D$284:$W$295,$D1866+6)*HLOOKUP(BH$6,Assumps!$D$284:$W$300,12+$C$1844)</f>
        <v>0.11327900614345104</v>
      </c>
      <c r="BI1866" s="74">
        <f>Assumps!$B$283*HLOOKUP(BI$6,Assumps!$D$284:$W$290,$B1866+3)*HLOOKUP(BI$6,Assumps!$D$284:$W$286,$C1866+1)*HLOOKUP(BI$6,Assumps!$D$284:$W$295,$D1866+6)*HLOOKUP(BI$6,Assumps!$D$284:$W$300,12+$C$1844)</f>
        <v>0.11327900614345104</v>
      </c>
      <c r="BJ1866" s="74">
        <f>Assumps!$B$283*HLOOKUP(BJ$6,Assumps!$D$284:$W$290,$B1866+3)*HLOOKUP(BJ$6,Assumps!$D$284:$W$286,$C1866+1)*HLOOKUP(BJ$6,Assumps!$D$284:$W$295,$D1866+6)*HLOOKUP(BJ$6,Assumps!$D$284:$W$300,12+$C$1844)</f>
        <v>0.11327900614345104</v>
      </c>
      <c r="BK1866" s="74">
        <f>Assumps!$B$283*HLOOKUP(BK$6,Assumps!$D$284:$W$290,$B1866+3)*HLOOKUP(BK$6,Assumps!$D$284:$W$286,$C1866+1)*HLOOKUP(BK$6,Assumps!$D$284:$W$295,$D1866+6)*HLOOKUP(BK$6,Assumps!$D$284:$W$300,12+$C$1844)</f>
        <v>0.11327900614345104</v>
      </c>
      <c r="BL1866" s="74">
        <f>Assumps!$B$283*HLOOKUP(BL$6,Assumps!$D$284:$W$290,$B1866+3)*HLOOKUP(BL$6,Assumps!$D$284:$W$286,$C1866+1)*HLOOKUP(BL$6,Assumps!$D$284:$W$295,$D1866+6)*HLOOKUP(BL$6,Assumps!$D$284:$W$300,12+$C$1844)</f>
        <v>0.11327900614345104</v>
      </c>
      <c r="BM1866" s="74">
        <f>Assumps!$B$283*HLOOKUP(BM$6,Assumps!$D$284:$W$290,$B1866+3)*HLOOKUP(BM$6,Assumps!$D$284:$W$286,$C1866+1)*HLOOKUP(BM$6,Assumps!$D$284:$W$295,$D1866+6)*HLOOKUP(BM$6,Assumps!$D$284:$W$300,12+$C$1844)</f>
        <v>0.11327900614345104</v>
      </c>
      <c r="BN1866" s="74">
        <f>Assumps!$B$283*HLOOKUP(BN$6,Assumps!$D$284:$W$290,$B1866+3)*HLOOKUP(BN$6,Assumps!$D$284:$W$286,$C1866+1)*HLOOKUP(BN$6,Assumps!$D$284:$W$295,$D1866+6)*HLOOKUP(BN$6,Assumps!$D$284:$W$300,12+$C$1844)</f>
        <v>0.11327900614345104</v>
      </c>
      <c r="BO1866" s="74">
        <f>Assumps!$B$283*HLOOKUP(BO$6,Assumps!$D$284:$W$290,$B1866+3)*HLOOKUP(BO$6,Assumps!$D$284:$W$286,$C1866+1)*HLOOKUP(BO$6,Assumps!$D$284:$W$295,$D1866+6)*HLOOKUP(BO$6,Assumps!$D$284:$W$300,12+$C$1844)</f>
        <v>0.11327900614345104</v>
      </c>
      <c r="BP1866" s="74">
        <f>Assumps!$B$283*HLOOKUP(BP$6,Assumps!$D$284:$W$290,$B1866+3)*HLOOKUP(BP$6,Assumps!$D$284:$W$286,$C1866+1)*HLOOKUP(BP$6,Assumps!$D$284:$W$295,$D1866+6)*HLOOKUP(BP$6,Assumps!$D$284:$W$300,12+$C$1844)</f>
        <v>0.11327900614345104</v>
      </c>
      <c r="BQ1866" s="74">
        <f>Assumps!$B$283*HLOOKUP(BQ$6,Assumps!$D$284:$W$290,$B1866+3)*HLOOKUP(BQ$6,Assumps!$D$284:$W$286,$C1866+1)*HLOOKUP(BQ$6,Assumps!$D$284:$W$295,$D1866+6)*HLOOKUP(BQ$6,Assumps!$D$284:$W$300,12+$C$1844)</f>
        <v>0.11327900614345104</v>
      </c>
      <c r="BR1866" s="74">
        <f>Assumps!$B$283*HLOOKUP(BR$6,Assumps!$D$284:$W$290,$B1866+3)*HLOOKUP(BR$6,Assumps!$D$284:$W$286,$C1866+1)*HLOOKUP(BR$6,Assumps!$D$284:$W$295,$D1866+6)*HLOOKUP(BR$6,Assumps!$D$284:$W$300,12+$C$1844)</f>
        <v>0.11327900614345104</v>
      </c>
      <c r="BS1866" s="74">
        <f>Assumps!$B$283*HLOOKUP(BS$6,Assumps!$D$284:$W$290,$B1866+3)*HLOOKUP(BS$6,Assumps!$D$284:$W$286,$C1866+1)*HLOOKUP(BS$6,Assumps!$D$284:$W$295,$D1866+6)*HLOOKUP(BS$6,Assumps!$D$284:$W$300,12+$C$1844)</f>
        <v>0.11327900614345104</v>
      </c>
      <c r="BT1866" s="74">
        <f>Assumps!$B$283*HLOOKUP(BT$6,Assumps!$D$284:$W$290,$B1866+3)*HLOOKUP(BT$6,Assumps!$D$284:$W$286,$C1866+1)*HLOOKUP(BT$6,Assumps!$D$284:$W$295,$D1866+6)*HLOOKUP(BT$6,Assumps!$D$284:$W$300,12+$C$1844)</f>
        <v>0.11327900614345104</v>
      </c>
      <c r="BU1866" s="74">
        <f>Assumps!$B$283*HLOOKUP(BU$6,Assumps!$D$284:$W$290,$B1866+3)*HLOOKUP(BU$6,Assumps!$D$284:$W$286,$C1866+1)*HLOOKUP(BU$6,Assumps!$D$284:$W$295,$D1866+6)*HLOOKUP(BU$6,Assumps!$D$284:$W$300,12+$C$1844)</f>
        <v>0.11327900614345104</v>
      </c>
      <c r="BV1866" s="74">
        <f>Assumps!$B$283*HLOOKUP(BV$6,Assumps!$D$284:$W$290,$B1866+3)*HLOOKUP(BV$6,Assumps!$D$284:$W$286,$C1866+1)*HLOOKUP(BV$6,Assumps!$D$284:$W$295,$D1866+6)*HLOOKUP(BV$6,Assumps!$D$284:$W$300,12+$C$1844)</f>
        <v>0.11327900614345104</v>
      </c>
      <c r="BW1866" s="74">
        <f>Assumps!$B$283*HLOOKUP(BW$6,Assumps!$D$284:$W$290,$B1866+3)*HLOOKUP(BW$6,Assumps!$D$284:$W$286,$C1866+1)*HLOOKUP(BW$6,Assumps!$D$284:$W$295,$D1866+6)*HLOOKUP(BW$6,Assumps!$D$284:$W$300,12+$C$1844)</f>
        <v>0.11327900614345104</v>
      </c>
      <c r="BX1866" s="74">
        <f>Assumps!$B$283*HLOOKUP(BX$6,Assumps!$D$284:$W$290,$B1866+3)*HLOOKUP(BX$6,Assumps!$D$284:$W$286,$C1866+1)*HLOOKUP(BX$6,Assumps!$D$284:$W$295,$D1866+6)*HLOOKUP(BX$6,Assumps!$D$284:$W$300,12+$C$1844)</f>
        <v>0.11327900614345104</v>
      </c>
      <c r="BY1866" s="74">
        <f>Assumps!$B$283*HLOOKUP(BY$6,Assumps!$D$284:$W$290,$B1866+3)*HLOOKUP(BY$6,Assumps!$D$284:$W$286,$C1866+1)*HLOOKUP(BY$6,Assumps!$D$284:$W$295,$D1866+6)*HLOOKUP(BY$6,Assumps!$D$284:$W$300,12+$C$1844)</f>
        <v>0.11327900614345104</v>
      </c>
      <c r="BZ1866" s="74">
        <f>Assumps!$B$283*HLOOKUP(BZ$6,Assumps!$D$284:$W$290,$B1866+3)*HLOOKUP(BZ$6,Assumps!$D$284:$W$286,$C1866+1)*HLOOKUP(BZ$6,Assumps!$D$284:$W$295,$D1866+6)*HLOOKUP(BZ$6,Assumps!$D$284:$W$300,12+$C$1844)</f>
        <v>0.11327900614345104</v>
      </c>
      <c r="CA1866" s="74">
        <f>Assumps!$B$283*HLOOKUP(CA$6,Assumps!$D$284:$W$290,$B1866+3)*HLOOKUP(CA$6,Assumps!$D$284:$W$286,$C1866+1)*HLOOKUP(CA$6,Assumps!$D$284:$W$295,$D1866+6)*HLOOKUP(CA$6,Assumps!$D$284:$W$300,12+$C$1844)</f>
        <v>0.11327900614345104</v>
      </c>
      <c r="CB1866" s="74">
        <f>Assumps!$B$283*HLOOKUP(CB$6,Assumps!$D$284:$W$290,$B1866+3)*HLOOKUP(CB$6,Assumps!$D$284:$W$286,$C1866+1)*HLOOKUP(CB$6,Assumps!$D$284:$W$295,$D1866+6)*HLOOKUP(CB$6,Assumps!$D$284:$W$300,12+$C$1844)</f>
        <v>0.11327900614345104</v>
      </c>
      <c r="CC1866" s="74">
        <f>Assumps!$B$283*HLOOKUP(CC$6,Assumps!$D$284:$W$290,$B1866+3)*HLOOKUP(CC$6,Assumps!$D$284:$W$286,$C1866+1)*HLOOKUP(CC$6,Assumps!$D$284:$W$295,$D1866+6)*HLOOKUP(CC$6,Assumps!$D$284:$W$300,12+$C$1844)</f>
        <v>0.11327900614345104</v>
      </c>
      <c r="CD1866" s="74">
        <f>Assumps!$B$283*HLOOKUP(CD$6,Assumps!$D$284:$W$290,$B1866+3)*HLOOKUP(CD$6,Assumps!$D$284:$W$286,$C1866+1)*HLOOKUP(CD$6,Assumps!$D$284:$W$295,$D1866+6)*HLOOKUP(CD$6,Assumps!$D$284:$W$300,12+$C$1844)</f>
        <v>0.11327900614345104</v>
      </c>
      <c r="CE1866" s="74">
        <f>Assumps!$B$283*HLOOKUP(CE$6,Assumps!$D$284:$W$290,$B1866+3)*HLOOKUP(CE$6,Assumps!$D$284:$W$286,$C1866+1)*HLOOKUP(CE$6,Assumps!$D$284:$W$295,$D1866+6)*HLOOKUP(CE$6,Assumps!$D$284:$W$300,12+$C$1844)</f>
        <v>0.11327900614345104</v>
      </c>
      <c r="CF1866" s="74">
        <f>Assumps!$B$283*HLOOKUP(CF$6,Assumps!$D$284:$W$290,$B1866+3)*HLOOKUP(CF$6,Assumps!$D$284:$W$286,$C1866+1)*HLOOKUP(CF$6,Assumps!$D$284:$W$295,$D1866+6)*HLOOKUP(CF$6,Assumps!$D$284:$W$300,12+$C$1844)</f>
        <v>0.11327900614345104</v>
      </c>
      <c r="CG1866" s="74">
        <f>Assumps!$B$283*HLOOKUP(CG$6,Assumps!$D$284:$W$290,$B1866+3)*HLOOKUP(CG$6,Assumps!$D$284:$W$286,$C1866+1)*HLOOKUP(CG$6,Assumps!$D$284:$W$295,$D1866+6)*HLOOKUP(CG$6,Assumps!$D$284:$W$300,12+$C$1844)</f>
        <v>0.11327900614345104</v>
      </c>
      <c r="CH1866" s="74">
        <f>Assumps!$B$283*HLOOKUP(CH$6,Assumps!$D$284:$W$290,$B1866+3)*HLOOKUP(CH$6,Assumps!$D$284:$W$286,$C1866+1)*HLOOKUP(CH$6,Assumps!$D$284:$W$295,$D1866+6)*HLOOKUP(CH$6,Assumps!$D$284:$W$300,12+$C$1844)</f>
        <v>0.11327900614345104</v>
      </c>
    </row>
    <row r="1867" spans="2:86">
      <c r="B1867" s="20">
        <v>2</v>
      </c>
      <c r="C1867" s="20">
        <v>1</v>
      </c>
      <c r="D1867" s="20">
        <v>6</v>
      </c>
      <c r="E1867" s="20">
        <v>216</v>
      </c>
      <c r="G1867" s="74">
        <f>Assumps!$B$283*HLOOKUP(G$6,Assumps!$D$284:$W$290,$B1867+3)*HLOOKUP(G$6,Assumps!$D$284:$W$286,$C1867+1)*HLOOKUP(G$6,Assumps!$D$284:$W$295,$D1867+6)*HLOOKUP(G$6,Assumps!$D$284:$W$300,12+$C$1844)</f>
        <v>0.18604651162790697</v>
      </c>
      <c r="H1867" s="74">
        <f>Assumps!$B$283*HLOOKUP(H$6,Assumps!$D$284:$W$290,$B1867+3)*HLOOKUP(H$6,Assumps!$D$284:$W$286,$C1867+1)*HLOOKUP(H$6,Assumps!$D$284:$W$295,$D1867+6)*HLOOKUP(H$6,Assumps!$D$284:$W$300,12+$C$1844)</f>
        <v>0.18604651162790697</v>
      </c>
      <c r="I1867" s="74">
        <f>Assumps!$B$283*HLOOKUP(I$6,Assumps!$D$284:$W$290,$B1867+3)*HLOOKUP(I$6,Assumps!$D$284:$W$286,$C1867+1)*HLOOKUP(I$6,Assumps!$D$284:$W$295,$D1867+6)*HLOOKUP(I$6,Assumps!$D$284:$W$300,12+$C$1844)</f>
        <v>0.18604651162790697</v>
      </c>
      <c r="J1867" s="74">
        <f>Assumps!$B$283*HLOOKUP(J$6,Assumps!$D$284:$W$290,$B1867+3)*HLOOKUP(J$6,Assumps!$D$284:$W$286,$C1867+1)*HLOOKUP(J$6,Assumps!$D$284:$W$295,$D1867+6)*HLOOKUP(J$6,Assumps!$D$284:$W$300,12+$C$1844)</f>
        <v>0.18604651162790697</v>
      </c>
      <c r="K1867" s="74">
        <f>Assumps!$B$283*HLOOKUP(K$6,Assumps!$D$284:$W$290,$B1867+3)*HLOOKUP(K$6,Assumps!$D$284:$W$286,$C1867+1)*HLOOKUP(K$6,Assumps!$D$284:$W$295,$D1867+6)*HLOOKUP(K$6,Assumps!$D$284:$W$300,12+$C$1844)</f>
        <v>0.13436692506459949</v>
      </c>
      <c r="L1867" s="74">
        <f>Assumps!$B$283*HLOOKUP(L$6,Assumps!$D$284:$W$290,$B1867+3)*HLOOKUP(L$6,Assumps!$D$284:$W$286,$C1867+1)*HLOOKUP(L$6,Assumps!$D$284:$W$295,$D1867+6)*HLOOKUP(L$6,Assumps!$D$284:$W$300,12+$C$1844)</f>
        <v>0.13436692506459949</v>
      </c>
      <c r="M1867" s="74">
        <f>Assumps!$B$283*HLOOKUP(M$6,Assumps!$D$284:$W$290,$B1867+3)*HLOOKUP(M$6,Assumps!$D$284:$W$286,$C1867+1)*HLOOKUP(M$6,Assumps!$D$284:$W$295,$D1867+6)*HLOOKUP(M$6,Assumps!$D$284:$W$300,12+$C$1844)</f>
        <v>0.13436692506459949</v>
      </c>
      <c r="N1867" s="74">
        <f>Assumps!$B$283*HLOOKUP(N$6,Assumps!$D$284:$W$290,$B1867+3)*HLOOKUP(N$6,Assumps!$D$284:$W$286,$C1867+1)*HLOOKUP(N$6,Assumps!$D$284:$W$295,$D1867+6)*HLOOKUP(N$6,Assumps!$D$284:$W$300,12+$C$1844)</f>
        <v>0.13436692506459949</v>
      </c>
      <c r="O1867" s="74">
        <f>Assumps!$B$283*HLOOKUP(O$6,Assumps!$D$284:$W$290,$B1867+3)*HLOOKUP(O$6,Assumps!$D$284:$W$286,$C1867+1)*HLOOKUP(O$6,Assumps!$D$284:$W$295,$D1867+6)*HLOOKUP(O$6,Assumps!$D$284:$W$300,12+$C$1844)</f>
        <v>6.6889632107023408E-2</v>
      </c>
      <c r="P1867" s="74">
        <f>Assumps!$B$283*HLOOKUP(P$6,Assumps!$D$284:$W$290,$B1867+3)*HLOOKUP(P$6,Assumps!$D$284:$W$286,$C1867+1)*HLOOKUP(P$6,Assumps!$D$284:$W$295,$D1867+6)*HLOOKUP(P$6,Assumps!$D$284:$W$300,12+$C$1844)</f>
        <v>6.6889632107023408E-2</v>
      </c>
      <c r="Q1867" s="74">
        <f>Assumps!$B$283*HLOOKUP(Q$6,Assumps!$D$284:$W$290,$B1867+3)*HLOOKUP(Q$6,Assumps!$D$284:$W$286,$C1867+1)*HLOOKUP(Q$6,Assumps!$D$284:$W$295,$D1867+6)*HLOOKUP(Q$6,Assumps!$D$284:$W$300,12+$C$1844)</f>
        <v>6.6889632107023408E-2</v>
      </c>
      <c r="R1867" s="74">
        <f>Assumps!$B$283*HLOOKUP(R$6,Assumps!$D$284:$W$290,$B1867+3)*HLOOKUP(R$6,Assumps!$D$284:$W$286,$C1867+1)*HLOOKUP(R$6,Assumps!$D$284:$W$295,$D1867+6)*HLOOKUP(R$6,Assumps!$D$284:$W$300,12+$C$1844)</f>
        <v>6.6889632107023408E-2</v>
      </c>
      <c r="S1867" s="74">
        <f>Assumps!$B$283*HLOOKUP(S$6,Assumps!$D$284:$W$290,$B1867+3)*HLOOKUP(S$6,Assumps!$D$284:$W$286,$C1867+1)*HLOOKUP(S$6,Assumps!$D$284:$W$295,$D1867+6)*HLOOKUP(S$6,Assumps!$D$284:$W$300,12+$C$1844)</f>
        <v>5.5908513341804321E-2</v>
      </c>
      <c r="T1867" s="74">
        <f>Assumps!$B$283*HLOOKUP(T$6,Assumps!$D$284:$W$290,$B1867+3)*HLOOKUP(T$6,Assumps!$D$284:$W$286,$C1867+1)*HLOOKUP(T$6,Assumps!$D$284:$W$295,$D1867+6)*HLOOKUP(T$6,Assumps!$D$284:$W$300,12+$C$1844)</f>
        <v>5.5908513341804321E-2</v>
      </c>
      <c r="U1867" s="74">
        <f>Assumps!$B$283*HLOOKUP(U$6,Assumps!$D$284:$W$290,$B1867+3)*HLOOKUP(U$6,Assumps!$D$284:$W$286,$C1867+1)*HLOOKUP(U$6,Assumps!$D$284:$W$295,$D1867+6)*HLOOKUP(U$6,Assumps!$D$284:$W$300,12+$C$1844)</f>
        <v>5.5908513341804321E-2</v>
      </c>
      <c r="V1867" s="74">
        <f>Assumps!$B$283*HLOOKUP(V$6,Assumps!$D$284:$W$290,$B1867+3)*HLOOKUP(V$6,Assumps!$D$284:$W$286,$C1867+1)*HLOOKUP(V$6,Assumps!$D$284:$W$295,$D1867+6)*HLOOKUP(V$6,Assumps!$D$284:$W$300,12+$C$1844)</f>
        <v>5.5908513341804321E-2</v>
      </c>
      <c r="W1867" s="74">
        <f>Assumps!$B$283*HLOOKUP(W$6,Assumps!$D$284:$W$290,$B1867+3)*HLOOKUP(W$6,Assumps!$D$284:$W$286,$C1867+1)*HLOOKUP(W$6,Assumps!$D$284:$W$295,$D1867+6)*HLOOKUP(W$6,Assumps!$D$284:$W$300,12+$C$1844)</f>
        <v>5.0285714285714288E-2</v>
      </c>
      <c r="X1867" s="74">
        <f>Assumps!$B$283*HLOOKUP(X$6,Assumps!$D$284:$W$290,$B1867+3)*HLOOKUP(X$6,Assumps!$D$284:$W$286,$C1867+1)*HLOOKUP(X$6,Assumps!$D$284:$W$295,$D1867+6)*HLOOKUP(X$6,Assumps!$D$284:$W$300,12+$C$1844)</f>
        <v>5.0285714285714288E-2</v>
      </c>
      <c r="Y1867" s="74">
        <f>Assumps!$B$283*HLOOKUP(Y$6,Assumps!$D$284:$W$290,$B1867+3)*HLOOKUP(Y$6,Assumps!$D$284:$W$286,$C1867+1)*HLOOKUP(Y$6,Assumps!$D$284:$W$295,$D1867+6)*HLOOKUP(Y$6,Assumps!$D$284:$W$300,12+$C$1844)</f>
        <v>5.0285714285714288E-2</v>
      </c>
      <c r="Z1867" s="74">
        <f>Assumps!$B$283*HLOOKUP(Z$6,Assumps!$D$284:$W$290,$B1867+3)*HLOOKUP(Z$6,Assumps!$D$284:$W$286,$C1867+1)*HLOOKUP(Z$6,Assumps!$D$284:$W$295,$D1867+6)*HLOOKUP(Z$6,Assumps!$D$284:$W$300,12+$C$1844)</f>
        <v>5.0285714285714288E-2</v>
      </c>
      <c r="AA1867" s="74">
        <f>Assumps!$B$283*HLOOKUP(AA$6,Assumps!$D$284:$W$290,$B1867+3)*HLOOKUP(AA$6,Assumps!$D$284:$W$286,$C1867+1)*HLOOKUP(AA$6,Assumps!$D$284:$W$295,$D1867+6)*HLOOKUP(AA$6,Assumps!$D$284:$W$300,12+$C$1844)</f>
        <v>0.11087420042643924</v>
      </c>
      <c r="AB1867" s="74">
        <f>Assumps!$B$283*HLOOKUP(AB$6,Assumps!$D$284:$W$290,$B1867+3)*HLOOKUP(AB$6,Assumps!$D$284:$W$286,$C1867+1)*HLOOKUP(AB$6,Assumps!$D$284:$W$295,$D1867+6)*HLOOKUP(AB$6,Assumps!$D$284:$W$300,12+$C$1844)</f>
        <v>0.11087420042643924</v>
      </c>
      <c r="AC1867" s="74">
        <f>Assumps!$B$283*HLOOKUP(AC$6,Assumps!$D$284:$W$290,$B1867+3)*HLOOKUP(AC$6,Assumps!$D$284:$W$286,$C1867+1)*HLOOKUP(AC$6,Assumps!$D$284:$W$295,$D1867+6)*HLOOKUP(AC$6,Assumps!$D$284:$W$300,12+$C$1844)</f>
        <v>0.11087420042643924</v>
      </c>
      <c r="AD1867" s="74">
        <f>Assumps!$B$283*HLOOKUP(AD$6,Assumps!$D$284:$W$290,$B1867+3)*HLOOKUP(AD$6,Assumps!$D$284:$W$286,$C1867+1)*HLOOKUP(AD$6,Assumps!$D$284:$W$295,$D1867+6)*HLOOKUP(AD$6,Assumps!$D$284:$W$300,12+$C$1844)</f>
        <v>0.11087420042643924</v>
      </c>
      <c r="AE1867" s="74">
        <f>Assumps!$B$283*HLOOKUP(AE$6,Assumps!$D$284:$W$290,$B1867+3)*HLOOKUP(AE$6,Assumps!$D$284:$W$286,$C1867+1)*HLOOKUP(AE$6,Assumps!$D$284:$W$295,$D1867+6)*HLOOKUP(AE$6,Assumps!$D$284:$W$300,12+$C$1844)</f>
        <v>0.13307240704500978</v>
      </c>
      <c r="AF1867" s="74">
        <f>Assumps!$B$283*HLOOKUP(AF$6,Assumps!$D$284:$W$290,$B1867+3)*HLOOKUP(AF$6,Assumps!$D$284:$W$286,$C1867+1)*HLOOKUP(AF$6,Assumps!$D$284:$W$295,$D1867+6)*HLOOKUP(AF$6,Assumps!$D$284:$W$300,12+$C$1844)</f>
        <v>0.13307240704500978</v>
      </c>
      <c r="AG1867" s="74">
        <f>Assumps!$B$283*HLOOKUP(AG$6,Assumps!$D$284:$W$290,$B1867+3)*HLOOKUP(AG$6,Assumps!$D$284:$W$286,$C1867+1)*HLOOKUP(AG$6,Assumps!$D$284:$W$295,$D1867+6)*HLOOKUP(AG$6,Assumps!$D$284:$W$300,12+$C$1844)</f>
        <v>0.13307240704500978</v>
      </c>
      <c r="AH1867" s="74">
        <f>Assumps!$B$283*HLOOKUP(AH$6,Assumps!$D$284:$W$290,$B1867+3)*HLOOKUP(AH$6,Assumps!$D$284:$W$286,$C1867+1)*HLOOKUP(AH$6,Assumps!$D$284:$W$295,$D1867+6)*HLOOKUP(AH$6,Assumps!$D$284:$W$300,12+$C$1844)</f>
        <v>0.13307240704500978</v>
      </c>
      <c r="AI1867" s="74">
        <f>Assumps!$B$283*HLOOKUP(AI$6,Assumps!$D$284:$W$290,$B1867+3)*HLOOKUP(AI$6,Assumps!$D$284:$W$286,$C1867+1)*HLOOKUP(AI$6,Assumps!$D$284:$W$295,$D1867+6)*HLOOKUP(AI$6,Assumps!$D$284:$W$300,12+$C$1844)</f>
        <v>9.5890410958904104E-2</v>
      </c>
      <c r="AJ1867" s="74">
        <f>Assumps!$B$283*HLOOKUP(AJ$6,Assumps!$D$284:$W$290,$B1867+3)*HLOOKUP(AJ$6,Assumps!$D$284:$W$286,$C1867+1)*HLOOKUP(AJ$6,Assumps!$D$284:$W$295,$D1867+6)*HLOOKUP(AJ$6,Assumps!$D$284:$W$300,12+$C$1844)</f>
        <v>9.5890410958904104E-2</v>
      </c>
      <c r="AK1867" s="74">
        <f>Assumps!$B$283*HLOOKUP(AK$6,Assumps!$D$284:$W$290,$B1867+3)*HLOOKUP(AK$6,Assumps!$D$284:$W$286,$C1867+1)*HLOOKUP(AK$6,Assumps!$D$284:$W$295,$D1867+6)*HLOOKUP(AK$6,Assumps!$D$284:$W$300,12+$C$1844)</f>
        <v>9.5890410958904104E-2</v>
      </c>
      <c r="AL1867" s="74">
        <f>Assumps!$B$283*HLOOKUP(AL$6,Assumps!$D$284:$W$290,$B1867+3)*HLOOKUP(AL$6,Assumps!$D$284:$W$286,$C1867+1)*HLOOKUP(AL$6,Assumps!$D$284:$W$295,$D1867+6)*HLOOKUP(AL$6,Assumps!$D$284:$W$300,12+$C$1844)</f>
        <v>9.5890410958904104E-2</v>
      </c>
      <c r="AM1867" s="74">
        <f>Assumps!$B$283*HLOOKUP(AM$6,Assumps!$D$284:$W$290,$B1867+3)*HLOOKUP(AM$6,Assumps!$D$284:$W$286,$C1867+1)*HLOOKUP(AM$6,Assumps!$D$284:$W$295,$D1867+6)*HLOOKUP(AM$6,Assumps!$D$284:$W$300,12+$C$1844)</f>
        <v>0.11327900614345104</v>
      </c>
      <c r="AN1867" s="74">
        <f>Assumps!$B$283*HLOOKUP(AN$6,Assumps!$D$284:$W$290,$B1867+3)*HLOOKUP(AN$6,Assumps!$D$284:$W$286,$C1867+1)*HLOOKUP(AN$6,Assumps!$D$284:$W$295,$D1867+6)*HLOOKUP(AN$6,Assumps!$D$284:$W$300,12+$C$1844)</f>
        <v>0.11327900614345104</v>
      </c>
      <c r="AO1867" s="74">
        <f>Assumps!$B$283*HLOOKUP(AO$6,Assumps!$D$284:$W$290,$B1867+3)*HLOOKUP(AO$6,Assumps!$D$284:$W$286,$C1867+1)*HLOOKUP(AO$6,Assumps!$D$284:$W$295,$D1867+6)*HLOOKUP(AO$6,Assumps!$D$284:$W$300,12+$C$1844)</f>
        <v>0.11327900614345104</v>
      </c>
      <c r="AP1867" s="74">
        <f>Assumps!$B$283*HLOOKUP(AP$6,Assumps!$D$284:$W$290,$B1867+3)*HLOOKUP(AP$6,Assumps!$D$284:$W$286,$C1867+1)*HLOOKUP(AP$6,Assumps!$D$284:$W$295,$D1867+6)*HLOOKUP(AP$6,Assumps!$D$284:$W$300,12+$C$1844)</f>
        <v>0.11327900614345104</v>
      </c>
      <c r="AQ1867" s="74">
        <f>Assumps!$B$283*HLOOKUP(AQ$6,Assumps!$D$284:$W$290,$B1867+3)*HLOOKUP(AQ$6,Assumps!$D$284:$W$286,$C1867+1)*HLOOKUP(AQ$6,Assumps!$D$284:$W$295,$D1867+6)*HLOOKUP(AQ$6,Assumps!$D$284:$W$300,12+$C$1844)</f>
        <v>0.11327900614345104</v>
      </c>
      <c r="AR1867" s="74">
        <f>Assumps!$B$283*HLOOKUP(AR$6,Assumps!$D$284:$W$290,$B1867+3)*HLOOKUP(AR$6,Assumps!$D$284:$W$286,$C1867+1)*HLOOKUP(AR$6,Assumps!$D$284:$W$295,$D1867+6)*HLOOKUP(AR$6,Assumps!$D$284:$W$300,12+$C$1844)</f>
        <v>0.11327900614345104</v>
      </c>
      <c r="AS1867" s="74">
        <f>Assumps!$B$283*HLOOKUP(AS$6,Assumps!$D$284:$W$290,$B1867+3)*HLOOKUP(AS$6,Assumps!$D$284:$W$286,$C1867+1)*HLOOKUP(AS$6,Assumps!$D$284:$W$295,$D1867+6)*HLOOKUP(AS$6,Assumps!$D$284:$W$300,12+$C$1844)</f>
        <v>0.11327900614345104</v>
      </c>
      <c r="AT1867" s="74">
        <f>Assumps!$B$283*HLOOKUP(AT$6,Assumps!$D$284:$W$290,$B1867+3)*HLOOKUP(AT$6,Assumps!$D$284:$W$286,$C1867+1)*HLOOKUP(AT$6,Assumps!$D$284:$W$295,$D1867+6)*HLOOKUP(AT$6,Assumps!$D$284:$W$300,12+$C$1844)</f>
        <v>0.11327900614345104</v>
      </c>
      <c r="AU1867" s="74">
        <f>Assumps!$B$283*HLOOKUP(AU$6,Assumps!$D$284:$W$290,$B1867+3)*HLOOKUP(AU$6,Assumps!$D$284:$W$286,$C1867+1)*HLOOKUP(AU$6,Assumps!$D$284:$W$295,$D1867+6)*HLOOKUP(AU$6,Assumps!$D$284:$W$300,12+$C$1844)</f>
        <v>0.11327900614345104</v>
      </c>
      <c r="AV1867" s="74">
        <f>Assumps!$B$283*HLOOKUP(AV$6,Assumps!$D$284:$W$290,$B1867+3)*HLOOKUP(AV$6,Assumps!$D$284:$W$286,$C1867+1)*HLOOKUP(AV$6,Assumps!$D$284:$W$295,$D1867+6)*HLOOKUP(AV$6,Assumps!$D$284:$W$300,12+$C$1844)</f>
        <v>0.11327900614345104</v>
      </c>
      <c r="AW1867" s="74">
        <f>Assumps!$B$283*HLOOKUP(AW$6,Assumps!$D$284:$W$290,$B1867+3)*HLOOKUP(AW$6,Assumps!$D$284:$W$286,$C1867+1)*HLOOKUP(AW$6,Assumps!$D$284:$W$295,$D1867+6)*HLOOKUP(AW$6,Assumps!$D$284:$W$300,12+$C$1844)</f>
        <v>0.11327900614345104</v>
      </c>
      <c r="AX1867" s="74">
        <f>Assumps!$B$283*HLOOKUP(AX$6,Assumps!$D$284:$W$290,$B1867+3)*HLOOKUP(AX$6,Assumps!$D$284:$W$286,$C1867+1)*HLOOKUP(AX$6,Assumps!$D$284:$W$295,$D1867+6)*HLOOKUP(AX$6,Assumps!$D$284:$W$300,12+$C$1844)</f>
        <v>0.11327900614345104</v>
      </c>
      <c r="AY1867" s="74">
        <f>Assumps!$B$283*HLOOKUP(AY$6,Assumps!$D$284:$W$290,$B1867+3)*HLOOKUP(AY$6,Assumps!$D$284:$W$286,$C1867+1)*HLOOKUP(AY$6,Assumps!$D$284:$W$295,$D1867+6)*HLOOKUP(AY$6,Assumps!$D$284:$W$300,12+$C$1844)</f>
        <v>0.11327900614345104</v>
      </c>
      <c r="AZ1867" s="74">
        <f>Assumps!$B$283*HLOOKUP(AZ$6,Assumps!$D$284:$W$290,$B1867+3)*HLOOKUP(AZ$6,Assumps!$D$284:$W$286,$C1867+1)*HLOOKUP(AZ$6,Assumps!$D$284:$W$295,$D1867+6)*HLOOKUP(AZ$6,Assumps!$D$284:$W$300,12+$C$1844)</f>
        <v>0.11327900614345104</v>
      </c>
      <c r="BA1867" s="74">
        <f>Assumps!$B$283*HLOOKUP(BA$6,Assumps!$D$284:$W$290,$B1867+3)*HLOOKUP(BA$6,Assumps!$D$284:$W$286,$C1867+1)*HLOOKUP(BA$6,Assumps!$D$284:$W$295,$D1867+6)*HLOOKUP(BA$6,Assumps!$D$284:$W$300,12+$C$1844)</f>
        <v>0.11327900614345104</v>
      </c>
      <c r="BB1867" s="74">
        <f>Assumps!$B$283*HLOOKUP(BB$6,Assumps!$D$284:$W$290,$B1867+3)*HLOOKUP(BB$6,Assumps!$D$284:$W$286,$C1867+1)*HLOOKUP(BB$6,Assumps!$D$284:$W$295,$D1867+6)*HLOOKUP(BB$6,Assumps!$D$284:$W$300,12+$C$1844)</f>
        <v>0.11327900614345104</v>
      </c>
      <c r="BC1867" s="74">
        <f>Assumps!$B$283*HLOOKUP(BC$6,Assumps!$D$284:$W$290,$B1867+3)*HLOOKUP(BC$6,Assumps!$D$284:$W$286,$C1867+1)*HLOOKUP(BC$6,Assumps!$D$284:$W$295,$D1867+6)*HLOOKUP(BC$6,Assumps!$D$284:$W$300,12+$C$1844)</f>
        <v>0.11327900614345104</v>
      </c>
      <c r="BD1867" s="74">
        <f>Assumps!$B$283*HLOOKUP(BD$6,Assumps!$D$284:$W$290,$B1867+3)*HLOOKUP(BD$6,Assumps!$D$284:$W$286,$C1867+1)*HLOOKUP(BD$6,Assumps!$D$284:$W$295,$D1867+6)*HLOOKUP(BD$6,Assumps!$D$284:$W$300,12+$C$1844)</f>
        <v>0.11327900614345104</v>
      </c>
      <c r="BE1867" s="74">
        <f>Assumps!$B$283*HLOOKUP(BE$6,Assumps!$D$284:$W$290,$B1867+3)*HLOOKUP(BE$6,Assumps!$D$284:$W$286,$C1867+1)*HLOOKUP(BE$6,Assumps!$D$284:$W$295,$D1867+6)*HLOOKUP(BE$6,Assumps!$D$284:$W$300,12+$C$1844)</f>
        <v>0.11327900614345104</v>
      </c>
      <c r="BF1867" s="74">
        <f>Assumps!$B$283*HLOOKUP(BF$6,Assumps!$D$284:$W$290,$B1867+3)*HLOOKUP(BF$6,Assumps!$D$284:$W$286,$C1867+1)*HLOOKUP(BF$6,Assumps!$D$284:$W$295,$D1867+6)*HLOOKUP(BF$6,Assumps!$D$284:$W$300,12+$C$1844)</f>
        <v>0.11327900614345104</v>
      </c>
      <c r="BG1867" s="74">
        <f>Assumps!$B$283*HLOOKUP(BG$6,Assumps!$D$284:$W$290,$B1867+3)*HLOOKUP(BG$6,Assumps!$D$284:$W$286,$C1867+1)*HLOOKUP(BG$6,Assumps!$D$284:$W$295,$D1867+6)*HLOOKUP(BG$6,Assumps!$D$284:$W$300,12+$C$1844)</f>
        <v>0.11327900614345104</v>
      </c>
      <c r="BH1867" s="74">
        <f>Assumps!$B$283*HLOOKUP(BH$6,Assumps!$D$284:$W$290,$B1867+3)*HLOOKUP(BH$6,Assumps!$D$284:$W$286,$C1867+1)*HLOOKUP(BH$6,Assumps!$D$284:$W$295,$D1867+6)*HLOOKUP(BH$6,Assumps!$D$284:$W$300,12+$C$1844)</f>
        <v>0.11327900614345104</v>
      </c>
      <c r="BI1867" s="74">
        <f>Assumps!$B$283*HLOOKUP(BI$6,Assumps!$D$284:$W$290,$B1867+3)*HLOOKUP(BI$6,Assumps!$D$284:$W$286,$C1867+1)*HLOOKUP(BI$6,Assumps!$D$284:$W$295,$D1867+6)*HLOOKUP(BI$6,Assumps!$D$284:$W$300,12+$C$1844)</f>
        <v>0.11327900614345104</v>
      </c>
      <c r="BJ1867" s="74">
        <f>Assumps!$B$283*HLOOKUP(BJ$6,Assumps!$D$284:$W$290,$B1867+3)*HLOOKUP(BJ$6,Assumps!$D$284:$W$286,$C1867+1)*HLOOKUP(BJ$6,Assumps!$D$284:$W$295,$D1867+6)*HLOOKUP(BJ$6,Assumps!$D$284:$W$300,12+$C$1844)</f>
        <v>0.11327900614345104</v>
      </c>
      <c r="BK1867" s="74">
        <f>Assumps!$B$283*HLOOKUP(BK$6,Assumps!$D$284:$W$290,$B1867+3)*HLOOKUP(BK$6,Assumps!$D$284:$W$286,$C1867+1)*HLOOKUP(BK$6,Assumps!$D$284:$W$295,$D1867+6)*HLOOKUP(BK$6,Assumps!$D$284:$W$300,12+$C$1844)</f>
        <v>0.11327900614345104</v>
      </c>
      <c r="BL1867" s="74">
        <f>Assumps!$B$283*HLOOKUP(BL$6,Assumps!$D$284:$W$290,$B1867+3)*HLOOKUP(BL$6,Assumps!$D$284:$W$286,$C1867+1)*HLOOKUP(BL$6,Assumps!$D$284:$W$295,$D1867+6)*HLOOKUP(BL$6,Assumps!$D$284:$W$300,12+$C$1844)</f>
        <v>0.11327900614345104</v>
      </c>
      <c r="BM1867" s="74">
        <f>Assumps!$B$283*HLOOKUP(BM$6,Assumps!$D$284:$W$290,$B1867+3)*HLOOKUP(BM$6,Assumps!$D$284:$W$286,$C1867+1)*HLOOKUP(BM$6,Assumps!$D$284:$W$295,$D1867+6)*HLOOKUP(BM$6,Assumps!$D$284:$W$300,12+$C$1844)</f>
        <v>0.11327900614345104</v>
      </c>
      <c r="BN1867" s="74">
        <f>Assumps!$B$283*HLOOKUP(BN$6,Assumps!$D$284:$W$290,$B1867+3)*HLOOKUP(BN$6,Assumps!$D$284:$W$286,$C1867+1)*HLOOKUP(BN$6,Assumps!$D$284:$W$295,$D1867+6)*HLOOKUP(BN$6,Assumps!$D$284:$W$300,12+$C$1844)</f>
        <v>0.11327900614345104</v>
      </c>
      <c r="BO1867" s="74">
        <f>Assumps!$B$283*HLOOKUP(BO$6,Assumps!$D$284:$W$290,$B1867+3)*HLOOKUP(BO$6,Assumps!$D$284:$W$286,$C1867+1)*HLOOKUP(BO$6,Assumps!$D$284:$W$295,$D1867+6)*HLOOKUP(BO$6,Assumps!$D$284:$W$300,12+$C$1844)</f>
        <v>0.11327900614345104</v>
      </c>
      <c r="BP1867" s="74">
        <f>Assumps!$B$283*HLOOKUP(BP$6,Assumps!$D$284:$W$290,$B1867+3)*HLOOKUP(BP$6,Assumps!$D$284:$W$286,$C1867+1)*HLOOKUP(BP$6,Assumps!$D$284:$W$295,$D1867+6)*HLOOKUP(BP$6,Assumps!$D$284:$W$300,12+$C$1844)</f>
        <v>0.11327900614345104</v>
      </c>
      <c r="BQ1867" s="74">
        <f>Assumps!$B$283*HLOOKUP(BQ$6,Assumps!$D$284:$W$290,$B1867+3)*HLOOKUP(BQ$6,Assumps!$D$284:$W$286,$C1867+1)*HLOOKUP(BQ$6,Assumps!$D$284:$W$295,$D1867+6)*HLOOKUP(BQ$6,Assumps!$D$284:$W$300,12+$C$1844)</f>
        <v>0.11327900614345104</v>
      </c>
      <c r="BR1867" s="74">
        <f>Assumps!$B$283*HLOOKUP(BR$6,Assumps!$D$284:$W$290,$B1867+3)*HLOOKUP(BR$6,Assumps!$D$284:$W$286,$C1867+1)*HLOOKUP(BR$6,Assumps!$D$284:$W$295,$D1867+6)*HLOOKUP(BR$6,Assumps!$D$284:$W$300,12+$C$1844)</f>
        <v>0.11327900614345104</v>
      </c>
      <c r="BS1867" s="74">
        <f>Assumps!$B$283*HLOOKUP(BS$6,Assumps!$D$284:$W$290,$B1867+3)*HLOOKUP(BS$6,Assumps!$D$284:$W$286,$C1867+1)*HLOOKUP(BS$6,Assumps!$D$284:$W$295,$D1867+6)*HLOOKUP(BS$6,Assumps!$D$284:$W$300,12+$C$1844)</f>
        <v>0.11327900614345104</v>
      </c>
      <c r="BT1867" s="74">
        <f>Assumps!$B$283*HLOOKUP(BT$6,Assumps!$D$284:$W$290,$B1867+3)*HLOOKUP(BT$6,Assumps!$D$284:$W$286,$C1867+1)*HLOOKUP(BT$6,Assumps!$D$284:$W$295,$D1867+6)*HLOOKUP(BT$6,Assumps!$D$284:$W$300,12+$C$1844)</f>
        <v>0.11327900614345104</v>
      </c>
      <c r="BU1867" s="74">
        <f>Assumps!$B$283*HLOOKUP(BU$6,Assumps!$D$284:$W$290,$B1867+3)*HLOOKUP(BU$6,Assumps!$D$284:$W$286,$C1867+1)*HLOOKUP(BU$6,Assumps!$D$284:$W$295,$D1867+6)*HLOOKUP(BU$6,Assumps!$D$284:$W$300,12+$C$1844)</f>
        <v>0.11327900614345104</v>
      </c>
      <c r="BV1867" s="74">
        <f>Assumps!$B$283*HLOOKUP(BV$6,Assumps!$D$284:$W$290,$B1867+3)*HLOOKUP(BV$6,Assumps!$D$284:$W$286,$C1867+1)*HLOOKUP(BV$6,Assumps!$D$284:$W$295,$D1867+6)*HLOOKUP(BV$6,Assumps!$D$284:$W$300,12+$C$1844)</f>
        <v>0.11327900614345104</v>
      </c>
      <c r="BW1867" s="74">
        <f>Assumps!$B$283*HLOOKUP(BW$6,Assumps!$D$284:$W$290,$B1867+3)*HLOOKUP(BW$6,Assumps!$D$284:$W$286,$C1867+1)*HLOOKUP(BW$6,Assumps!$D$284:$W$295,$D1867+6)*HLOOKUP(BW$6,Assumps!$D$284:$W$300,12+$C$1844)</f>
        <v>0.11327900614345104</v>
      </c>
      <c r="BX1867" s="74">
        <f>Assumps!$B$283*HLOOKUP(BX$6,Assumps!$D$284:$W$290,$B1867+3)*HLOOKUP(BX$6,Assumps!$D$284:$W$286,$C1867+1)*HLOOKUP(BX$6,Assumps!$D$284:$W$295,$D1867+6)*HLOOKUP(BX$6,Assumps!$D$284:$W$300,12+$C$1844)</f>
        <v>0.11327900614345104</v>
      </c>
      <c r="BY1867" s="74">
        <f>Assumps!$B$283*HLOOKUP(BY$6,Assumps!$D$284:$W$290,$B1867+3)*HLOOKUP(BY$6,Assumps!$D$284:$W$286,$C1867+1)*HLOOKUP(BY$6,Assumps!$D$284:$W$295,$D1867+6)*HLOOKUP(BY$6,Assumps!$D$284:$W$300,12+$C$1844)</f>
        <v>0.11327900614345104</v>
      </c>
      <c r="BZ1867" s="74">
        <f>Assumps!$B$283*HLOOKUP(BZ$6,Assumps!$D$284:$W$290,$B1867+3)*HLOOKUP(BZ$6,Assumps!$D$284:$W$286,$C1867+1)*HLOOKUP(BZ$6,Assumps!$D$284:$W$295,$D1867+6)*HLOOKUP(BZ$6,Assumps!$D$284:$W$300,12+$C$1844)</f>
        <v>0.11327900614345104</v>
      </c>
      <c r="CA1867" s="74">
        <f>Assumps!$B$283*HLOOKUP(CA$6,Assumps!$D$284:$W$290,$B1867+3)*HLOOKUP(CA$6,Assumps!$D$284:$W$286,$C1867+1)*HLOOKUP(CA$6,Assumps!$D$284:$W$295,$D1867+6)*HLOOKUP(CA$6,Assumps!$D$284:$W$300,12+$C$1844)</f>
        <v>0.11327900614345104</v>
      </c>
      <c r="CB1867" s="74">
        <f>Assumps!$B$283*HLOOKUP(CB$6,Assumps!$D$284:$W$290,$B1867+3)*HLOOKUP(CB$6,Assumps!$D$284:$W$286,$C1867+1)*HLOOKUP(CB$6,Assumps!$D$284:$W$295,$D1867+6)*HLOOKUP(CB$6,Assumps!$D$284:$W$300,12+$C$1844)</f>
        <v>0.11327900614345104</v>
      </c>
      <c r="CC1867" s="74">
        <f>Assumps!$B$283*HLOOKUP(CC$6,Assumps!$D$284:$W$290,$B1867+3)*HLOOKUP(CC$6,Assumps!$D$284:$W$286,$C1867+1)*HLOOKUP(CC$6,Assumps!$D$284:$W$295,$D1867+6)*HLOOKUP(CC$6,Assumps!$D$284:$W$300,12+$C$1844)</f>
        <v>0.11327900614345104</v>
      </c>
      <c r="CD1867" s="74">
        <f>Assumps!$B$283*HLOOKUP(CD$6,Assumps!$D$284:$W$290,$B1867+3)*HLOOKUP(CD$6,Assumps!$D$284:$W$286,$C1867+1)*HLOOKUP(CD$6,Assumps!$D$284:$W$295,$D1867+6)*HLOOKUP(CD$6,Assumps!$D$284:$W$300,12+$C$1844)</f>
        <v>0.11327900614345104</v>
      </c>
      <c r="CE1867" s="74">
        <f>Assumps!$B$283*HLOOKUP(CE$6,Assumps!$D$284:$W$290,$B1867+3)*HLOOKUP(CE$6,Assumps!$D$284:$W$286,$C1867+1)*HLOOKUP(CE$6,Assumps!$D$284:$W$295,$D1867+6)*HLOOKUP(CE$6,Assumps!$D$284:$W$300,12+$C$1844)</f>
        <v>0.11327900614345104</v>
      </c>
      <c r="CF1867" s="74">
        <f>Assumps!$B$283*HLOOKUP(CF$6,Assumps!$D$284:$W$290,$B1867+3)*HLOOKUP(CF$6,Assumps!$D$284:$W$286,$C1867+1)*HLOOKUP(CF$6,Assumps!$D$284:$W$295,$D1867+6)*HLOOKUP(CF$6,Assumps!$D$284:$W$300,12+$C$1844)</f>
        <v>0.11327900614345104</v>
      </c>
      <c r="CG1867" s="74">
        <f>Assumps!$B$283*HLOOKUP(CG$6,Assumps!$D$284:$W$290,$B1867+3)*HLOOKUP(CG$6,Assumps!$D$284:$W$286,$C1867+1)*HLOOKUP(CG$6,Assumps!$D$284:$W$295,$D1867+6)*HLOOKUP(CG$6,Assumps!$D$284:$W$300,12+$C$1844)</f>
        <v>0.11327900614345104</v>
      </c>
      <c r="CH1867" s="74">
        <f>Assumps!$B$283*HLOOKUP(CH$6,Assumps!$D$284:$W$290,$B1867+3)*HLOOKUP(CH$6,Assumps!$D$284:$W$286,$C1867+1)*HLOOKUP(CH$6,Assumps!$D$284:$W$295,$D1867+6)*HLOOKUP(CH$6,Assumps!$D$284:$W$300,12+$C$1844)</f>
        <v>0.11327900614345104</v>
      </c>
    </row>
    <row r="1868" spans="2:86">
      <c r="B1868" s="20">
        <v>2</v>
      </c>
      <c r="C1868" s="20">
        <v>2</v>
      </c>
      <c r="D1868" s="20">
        <v>6</v>
      </c>
      <c r="E1868" s="20">
        <v>226</v>
      </c>
      <c r="G1868" s="74">
        <f>Assumps!$B$283*HLOOKUP(G$6,Assumps!$D$284:$W$290,$B1868+3)*HLOOKUP(G$6,Assumps!$D$284:$W$286,$C1868+1)*HLOOKUP(G$6,Assumps!$D$284:$W$295,$D1868+6)*HLOOKUP(G$6,Assumps!$D$284:$W$300,12+$C$1844)</f>
        <v>0.18604651162790697</v>
      </c>
      <c r="H1868" s="74">
        <f>Assumps!$B$283*HLOOKUP(H$6,Assumps!$D$284:$W$290,$B1868+3)*HLOOKUP(H$6,Assumps!$D$284:$W$286,$C1868+1)*HLOOKUP(H$6,Assumps!$D$284:$W$295,$D1868+6)*HLOOKUP(H$6,Assumps!$D$284:$W$300,12+$C$1844)</f>
        <v>0.18604651162790697</v>
      </c>
      <c r="I1868" s="74">
        <f>Assumps!$B$283*HLOOKUP(I$6,Assumps!$D$284:$W$290,$B1868+3)*HLOOKUP(I$6,Assumps!$D$284:$W$286,$C1868+1)*HLOOKUP(I$6,Assumps!$D$284:$W$295,$D1868+6)*HLOOKUP(I$6,Assumps!$D$284:$W$300,12+$C$1844)</f>
        <v>0.18604651162790697</v>
      </c>
      <c r="J1868" s="74">
        <f>Assumps!$B$283*HLOOKUP(J$6,Assumps!$D$284:$W$290,$B1868+3)*HLOOKUP(J$6,Assumps!$D$284:$W$286,$C1868+1)*HLOOKUP(J$6,Assumps!$D$284:$W$295,$D1868+6)*HLOOKUP(J$6,Assumps!$D$284:$W$300,12+$C$1844)</f>
        <v>0.18604651162790697</v>
      </c>
      <c r="K1868" s="74">
        <f>Assumps!$B$283*HLOOKUP(K$6,Assumps!$D$284:$W$290,$B1868+3)*HLOOKUP(K$6,Assumps!$D$284:$W$286,$C1868+1)*HLOOKUP(K$6,Assumps!$D$284:$W$295,$D1868+6)*HLOOKUP(K$6,Assumps!$D$284:$W$300,12+$C$1844)</f>
        <v>0.13436692506459949</v>
      </c>
      <c r="L1868" s="74">
        <f>Assumps!$B$283*HLOOKUP(L$6,Assumps!$D$284:$W$290,$B1868+3)*HLOOKUP(L$6,Assumps!$D$284:$W$286,$C1868+1)*HLOOKUP(L$6,Assumps!$D$284:$W$295,$D1868+6)*HLOOKUP(L$6,Assumps!$D$284:$W$300,12+$C$1844)</f>
        <v>0.13436692506459949</v>
      </c>
      <c r="M1868" s="74">
        <f>Assumps!$B$283*HLOOKUP(M$6,Assumps!$D$284:$W$290,$B1868+3)*HLOOKUP(M$6,Assumps!$D$284:$W$286,$C1868+1)*HLOOKUP(M$6,Assumps!$D$284:$W$295,$D1868+6)*HLOOKUP(M$6,Assumps!$D$284:$W$300,12+$C$1844)</f>
        <v>0.13436692506459949</v>
      </c>
      <c r="N1868" s="74">
        <f>Assumps!$B$283*HLOOKUP(N$6,Assumps!$D$284:$W$290,$B1868+3)*HLOOKUP(N$6,Assumps!$D$284:$W$286,$C1868+1)*HLOOKUP(N$6,Assumps!$D$284:$W$295,$D1868+6)*HLOOKUP(N$6,Assumps!$D$284:$W$300,12+$C$1844)</f>
        <v>0.13436692506459949</v>
      </c>
      <c r="O1868" s="74">
        <f>Assumps!$B$283*HLOOKUP(O$6,Assumps!$D$284:$W$290,$B1868+3)*HLOOKUP(O$6,Assumps!$D$284:$W$286,$C1868+1)*HLOOKUP(O$6,Assumps!$D$284:$W$295,$D1868+6)*HLOOKUP(O$6,Assumps!$D$284:$W$300,12+$C$1844)</f>
        <v>6.6889632107023408E-2</v>
      </c>
      <c r="P1868" s="74">
        <f>Assumps!$B$283*HLOOKUP(P$6,Assumps!$D$284:$W$290,$B1868+3)*HLOOKUP(P$6,Assumps!$D$284:$W$286,$C1868+1)*HLOOKUP(P$6,Assumps!$D$284:$W$295,$D1868+6)*HLOOKUP(P$6,Assumps!$D$284:$W$300,12+$C$1844)</f>
        <v>6.6889632107023408E-2</v>
      </c>
      <c r="Q1868" s="74">
        <f>Assumps!$B$283*HLOOKUP(Q$6,Assumps!$D$284:$W$290,$B1868+3)*HLOOKUP(Q$6,Assumps!$D$284:$W$286,$C1868+1)*HLOOKUP(Q$6,Assumps!$D$284:$W$295,$D1868+6)*HLOOKUP(Q$6,Assumps!$D$284:$W$300,12+$C$1844)</f>
        <v>6.6889632107023408E-2</v>
      </c>
      <c r="R1868" s="74">
        <f>Assumps!$B$283*HLOOKUP(R$6,Assumps!$D$284:$W$290,$B1868+3)*HLOOKUP(R$6,Assumps!$D$284:$W$286,$C1868+1)*HLOOKUP(R$6,Assumps!$D$284:$W$295,$D1868+6)*HLOOKUP(R$6,Assumps!$D$284:$W$300,12+$C$1844)</f>
        <v>6.6889632107023408E-2</v>
      </c>
      <c r="S1868" s="74">
        <f>Assumps!$B$283*HLOOKUP(S$6,Assumps!$D$284:$W$290,$B1868+3)*HLOOKUP(S$6,Assumps!$D$284:$W$286,$C1868+1)*HLOOKUP(S$6,Assumps!$D$284:$W$295,$D1868+6)*HLOOKUP(S$6,Assumps!$D$284:$W$300,12+$C$1844)</f>
        <v>5.5908513341804321E-2</v>
      </c>
      <c r="T1868" s="74">
        <f>Assumps!$B$283*HLOOKUP(T$6,Assumps!$D$284:$W$290,$B1868+3)*HLOOKUP(T$6,Assumps!$D$284:$W$286,$C1868+1)*HLOOKUP(T$6,Assumps!$D$284:$W$295,$D1868+6)*HLOOKUP(T$6,Assumps!$D$284:$W$300,12+$C$1844)</f>
        <v>5.5908513341804321E-2</v>
      </c>
      <c r="U1868" s="74">
        <f>Assumps!$B$283*HLOOKUP(U$6,Assumps!$D$284:$W$290,$B1868+3)*HLOOKUP(U$6,Assumps!$D$284:$W$286,$C1868+1)*HLOOKUP(U$6,Assumps!$D$284:$W$295,$D1868+6)*HLOOKUP(U$6,Assumps!$D$284:$W$300,12+$C$1844)</f>
        <v>5.5908513341804321E-2</v>
      </c>
      <c r="V1868" s="74">
        <f>Assumps!$B$283*HLOOKUP(V$6,Assumps!$D$284:$W$290,$B1868+3)*HLOOKUP(V$6,Assumps!$D$284:$W$286,$C1868+1)*HLOOKUP(V$6,Assumps!$D$284:$W$295,$D1868+6)*HLOOKUP(V$6,Assumps!$D$284:$W$300,12+$C$1844)</f>
        <v>5.5908513341804321E-2</v>
      </c>
      <c r="W1868" s="74">
        <f>Assumps!$B$283*HLOOKUP(W$6,Assumps!$D$284:$W$290,$B1868+3)*HLOOKUP(W$6,Assumps!$D$284:$W$286,$C1868+1)*HLOOKUP(W$6,Assumps!$D$284:$W$295,$D1868+6)*HLOOKUP(W$6,Assumps!$D$284:$W$300,12+$C$1844)</f>
        <v>5.0285714285714288E-2</v>
      </c>
      <c r="X1868" s="74">
        <f>Assumps!$B$283*HLOOKUP(X$6,Assumps!$D$284:$W$290,$B1868+3)*HLOOKUP(X$6,Assumps!$D$284:$W$286,$C1868+1)*HLOOKUP(X$6,Assumps!$D$284:$W$295,$D1868+6)*HLOOKUP(X$6,Assumps!$D$284:$W$300,12+$C$1844)</f>
        <v>5.0285714285714288E-2</v>
      </c>
      <c r="Y1868" s="74">
        <f>Assumps!$B$283*HLOOKUP(Y$6,Assumps!$D$284:$W$290,$B1868+3)*HLOOKUP(Y$6,Assumps!$D$284:$W$286,$C1868+1)*HLOOKUP(Y$6,Assumps!$D$284:$W$295,$D1868+6)*HLOOKUP(Y$6,Assumps!$D$284:$W$300,12+$C$1844)</f>
        <v>5.0285714285714288E-2</v>
      </c>
      <c r="Z1868" s="74">
        <f>Assumps!$B$283*HLOOKUP(Z$6,Assumps!$D$284:$W$290,$B1868+3)*HLOOKUP(Z$6,Assumps!$D$284:$W$286,$C1868+1)*HLOOKUP(Z$6,Assumps!$D$284:$W$295,$D1868+6)*HLOOKUP(Z$6,Assumps!$D$284:$W$300,12+$C$1844)</f>
        <v>5.0285714285714288E-2</v>
      </c>
      <c r="AA1868" s="74">
        <f>Assumps!$B$283*HLOOKUP(AA$6,Assumps!$D$284:$W$290,$B1868+3)*HLOOKUP(AA$6,Assumps!$D$284:$W$286,$C1868+1)*HLOOKUP(AA$6,Assumps!$D$284:$W$295,$D1868+6)*HLOOKUP(AA$6,Assumps!$D$284:$W$300,12+$C$1844)</f>
        <v>0.11087420042643924</v>
      </c>
      <c r="AB1868" s="74">
        <f>Assumps!$B$283*HLOOKUP(AB$6,Assumps!$D$284:$W$290,$B1868+3)*HLOOKUP(AB$6,Assumps!$D$284:$W$286,$C1868+1)*HLOOKUP(AB$6,Assumps!$D$284:$W$295,$D1868+6)*HLOOKUP(AB$6,Assumps!$D$284:$W$300,12+$C$1844)</f>
        <v>0.11087420042643924</v>
      </c>
      <c r="AC1868" s="74">
        <f>Assumps!$B$283*HLOOKUP(AC$6,Assumps!$D$284:$W$290,$B1868+3)*HLOOKUP(AC$6,Assumps!$D$284:$W$286,$C1868+1)*HLOOKUP(AC$6,Assumps!$D$284:$W$295,$D1868+6)*HLOOKUP(AC$6,Assumps!$D$284:$W$300,12+$C$1844)</f>
        <v>0.11087420042643924</v>
      </c>
      <c r="AD1868" s="74">
        <f>Assumps!$B$283*HLOOKUP(AD$6,Assumps!$D$284:$W$290,$B1868+3)*HLOOKUP(AD$6,Assumps!$D$284:$W$286,$C1868+1)*HLOOKUP(AD$6,Assumps!$D$284:$W$295,$D1868+6)*HLOOKUP(AD$6,Assumps!$D$284:$W$300,12+$C$1844)</f>
        <v>0.11087420042643924</v>
      </c>
      <c r="AE1868" s="74">
        <f>Assumps!$B$283*HLOOKUP(AE$6,Assumps!$D$284:$W$290,$B1868+3)*HLOOKUP(AE$6,Assumps!$D$284:$W$286,$C1868+1)*HLOOKUP(AE$6,Assumps!$D$284:$W$295,$D1868+6)*HLOOKUP(AE$6,Assumps!$D$284:$W$300,12+$C$1844)</f>
        <v>0.13307240704500978</v>
      </c>
      <c r="AF1868" s="74">
        <f>Assumps!$B$283*HLOOKUP(AF$6,Assumps!$D$284:$W$290,$B1868+3)*HLOOKUP(AF$6,Assumps!$D$284:$W$286,$C1868+1)*HLOOKUP(AF$6,Assumps!$D$284:$W$295,$D1868+6)*HLOOKUP(AF$6,Assumps!$D$284:$W$300,12+$C$1844)</f>
        <v>0.13307240704500978</v>
      </c>
      <c r="AG1868" s="74">
        <f>Assumps!$B$283*HLOOKUP(AG$6,Assumps!$D$284:$W$290,$B1868+3)*HLOOKUP(AG$6,Assumps!$D$284:$W$286,$C1868+1)*HLOOKUP(AG$6,Assumps!$D$284:$W$295,$D1868+6)*HLOOKUP(AG$6,Assumps!$D$284:$W$300,12+$C$1844)</f>
        <v>0.13307240704500978</v>
      </c>
      <c r="AH1868" s="74">
        <f>Assumps!$B$283*HLOOKUP(AH$6,Assumps!$D$284:$W$290,$B1868+3)*HLOOKUP(AH$6,Assumps!$D$284:$W$286,$C1868+1)*HLOOKUP(AH$6,Assumps!$D$284:$W$295,$D1868+6)*HLOOKUP(AH$6,Assumps!$D$284:$W$300,12+$C$1844)</f>
        <v>0.13307240704500978</v>
      </c>
      <c r="AI1868" s="74">
        <f>Assumps!$B$283*HLOOKUP(AI$6,Assumps!$D$284:$W$290,$B1868+3)*HLOOKUP(AI$6,Assumps!$D$284:$W$286,$C1868+1)*HLOOKUP(AI$6,Assumps!$D$284:$W$295,$D1868+6)*HLOOKUP(AI$6,Assumps!$D$284:$W$300,12+$C$1844)</f>
        <v>9.5890410958904104E-2</v>
      </c>
      <c r="AJ1868" s="74">
        <f>Assumps!$B$283*HLOOKUP(AJ$6,Assumps!$D$284:$W$290,$B1868+3)*HLOOKUP(AJ$6,Assumps!$D$284:$W$286,$C1868+1)*HLOOKUP(AJ$6,Assumps!$D$284:$W$295,$D1868+6)*HLOOKUP(AJ$6,Assumps!$D$284:$W$300,12+$C$1844)</f>
        <v>9.5890410958904104E-2</v>
      </c>
      <c r="AK1868" s="74">
        <f>Assumps!$B$283*HLOOKUP(AK$6,Assumps!$D$284:$W$290,$B1868+3)*HLOOKUP(AK$6,Assumps!$D$284:$W$286,$C1868+1)*HLOOKUP(AK$6,Assumps!$D$284:$W$295,$D1868+6)*HLOOKUP(AK$6,Assumps!$D$284:$W$300,12+$C$1844)</f>
        <v>9.5890410958904104E-2</v>
      </c>
      <c r="AL1868" s="74">
        <f>Assumps!$B$283*HLOOKUP(AL$6,Assumps!$D$284:$W$290,$B1868+3)*HLOOKUP(AL$6,Assumps!$D$284:$W$286,$C1868+1)*HLOOKUP(AL$6,Assumps!$D$284:$W$295,$D1868+6)*HLOOKUP(AL$6,Assumps!$D$284:$W$300,12+$C$1844)</f>
        <v>9.5890410958904104E-2</v>
      </c>
      <c r="AM1868" s="74">
        <f>Assumps!$B$283*HLOOKUP(AM$6,Assumps!$D$284:$W$290,$B1868+3)*HLOOKUP(AM$6,Assumps!$D$284:$W$286,$C1868+1)*HLOOKUP(AM$6,Assumps!$D$284:$W$295,$D1868+6)*HLOOKUP(AM$6,Assumps!$D$284:$W$300,12+$C$1844)</f>
        <v>0.11327900614345104</v>
      </c>
      <c r="AN1868" s="74">
        <f>Assumps!$B$283*HLOOKUP(AN$6,Assumps!$D$284:$W$290,$B1868+3)*HLOOKUP(AN$6,Assumps!$D$284:$W$286,$C1868+1)*HLOOKUP(AN$6,Assumps!$D$284:$W$295,$D1868+6)*HLOOKUP(AN$6,Assumps!$D$284:$W$300,12+$C$1844)</f>
        <v>0.11327900614345104</v>
      </c>
      <c r="AO1868" s="74">
        <f>Assumps!$B$283*HLOOKUP(AO$6,Assumps!$D$284:$W$290,$B1868+3)*HLOOKUP(AO$6,Assumps!$D$284:$W$286,$C1868+1)*HLOOKUP(AO$6,Assumps!$D$284:$W$295,$D1868+6)*HLOOKUP(AO$6,Assumps!$D$284:$W$300,12+$C$1844)</f>
        <v>0.11327900614345104</v>
      </c>
      <c r="AP1868" s="74">
        <f>Assumps!$B$283*HLOOKUP(AP$6,Assumps!$D$284:$W$290,$B1868+3)*HLOOKUP(AP$6,Assumps!$D$284:$W$286,$C1868+1)*HLOOKUP(AP$6,Assumps!$D$284:$W$295,$D1868+6)*HLOOKUP(AP$6,Assumps!$D$284:$W$300,12+$C$1844)</f>
        <v>0.11327900614345104</v>
      </c>
      <c r="AQ1868" s="74">
        <f>Assumps!$B$283*HLOOKUP(AQ$6,Assumps!$D$284:$W$290,$B1868+3)*HLOOKUP(AQ$6,Assumps!$D$284:$W$286,$C1868+1)*HLOOKUP(AQ$6,Assumps!$D$284:$W$295,$D1868+6)*HLOOKUP(AQ$6,Assumps!$D$284:$W$300,12+$C$1844)</f>
        <v>0.11327900614345104</v>
      </c>
      <c r="AR1868" s="74">
        <f>Assumps!$B$283*HLOOKUP(AR$6,Assumps!$D$284:$W$290,$B1868+3)*HLOOKUP(AR$6,Assumps!$D$284:$W$286,$C1868+1)*HLOOKUP(AR$6,Assumps!$D$284:$W$295,$D1868+6)*HLOOKUP(AR$6,Assumps!$D$284:$W$300,12+$C$1844)</f>
        <v>0.11327900614345104</v>
      </c>
      <c r="AS1868" s="74">
        <f>Assumps!$B$283*HLOOKUP(AS$6,Assumps!$D$284:$W$290,$B1868+3)*HLOOKUP(AS$6,Assumps!$D$284:$W$286,$C1868+1)*HLOOKUP(AS$6,Assumps!$D$284:$W$295,$D1868+6)*HLOOKUP(AS$6,Assumps!$D$284:$W$300,12+$C$1844)</f>
        <v>0.11327900614345104</v>
      </c>
      <c r="AT1868" s="74">
        <f>Assumps!$B$283*HLOOKUP(AT$6,Assumps!$D$284:$W$290,$B1868+3)*HLOOKUP(AT$6,Assumps!$D$284:$W$286,$C1868+1)*HLOOKUP(AT$6,Assumps!$D$284:$W$295,$D1868+6)*HLOOKUP(AT$6,Assumps!$D$284:$W$300,12+$C$1844)</f>
        <v>0.11327900614345104</v>
      </c>
      <c r="AU1868" s="74">
        <f>Assumps!$B$283*HLOOKUP(AU$6,Assumps!$D$284:$W$290,$B1868+3)*HLOOKUP(AU$6,Assumps!$D$284:$W$286,$C1868+1)*HLOOKUP(AU$6,Assumps!$D$284:$W$295,$D1868+6)*HLOOKUP(AU$6,Assumps!$D$284:$W$300,12+$C$1844)</f>
        <v>0.11327900614345104</v>
      </c>
      <c r="AV1868" s="74">
        <f>Assumps!$B$283*HLOOKUP(AV$6,Assumps!$D$284:$W$290,$B1868+3)*HLOOKUP(AV$6,Assumps!$D$284:$W$286,$C1868+1)*HLOOKUP(AV$6,Assumps!$D$284:$W$295,$D1868+6)*HLOOKUP(AV$6,Assumps!$D$284:$W$300,12+$C$1844)</f>
        <v>0.11327900614345104</v>
      </c>
      <c r="AW1868" s="74">
        <f>Assumps!$B$283*HLOOKUP(AW$6,Assumps!$D$284:$W$290,$B1868+3)*HLOOKUP(AW$6,Assumps!$D$284:$W$286,$C1868+1)*HLOOKUP(AW$6,Assumps!$D$284:$W$295,$D1868+6)*HLOOKUP(AW$6,Assumps!$D$284:$W$300,12+$C$1844)</f>
        <v>0.11327900614345104</v>
      </c>
      <c r="AX1868" s="74">
        <f>Assumps!$B$283*HLOOKUP(AX$6,Assumps!$D$284:$W$290,$B1868+3)*HLOOKUP(AX$6,Assumps!$D$284:$W$286,$C1868+1)*HLOOKUP(AX$6,Assumps!$D$284:$W$295,$D1868+6)*HLOOKUP(AX$6,Assumps!$D$284:$W$300,12+$C$1844)</f>
        <v>0.11327900614345104</v>
      </c>
      <c r="AY1868" s="74">
        <f>Assumps!$B$283*HLOOKUP(AY$6,Assumps!$D$284:$W$290,$B1868+3)*HLOOKUP(AY$6,Assumps!$D$284:$W$286,$C1868+1)*HLOOKUP(AY$6,Assumps!$D$284:$W$295,$D1868+6)*HLOOKUP(AY$6,Assumps!$D$284:$W$300,12+$C$1844)</f>
        <v>0.11327900614345104</v>
      </c>
      <c r="AZ1868" s="74">
        <f>Assumps!$B$283*HLOOKUP(AZ$6,Assumps!$D$284:$W$290,$B1868+3)*HLOOKUP(AZ$6,Assumps!$D$284:$W$286,$C1868+1)*HLOOKUP(AZ$6,Assumps!$D$284:$W$295,$D1868+6)*HLOOKUP(AZ$6,Assumps!$D$284:$W$300,12+$C$1844)</f>
        <v>0.11327900614345104</v>
      </c>
      <c r="BA1868" s="74">
        <f>Assumps!$B$283*HLOOKUP(BA$6,Assumps!$D$284:$W$290,$B1868+3)*HLOOKUP(BA$6,Assumps!$D$284:$W$286,$C1868+1)*HLOOKUP(BA$6,Assumps!$D$284:$W$295,$D1868+6)*HLOOKUP(BA$6,Assumps!$D$284:$W$300,12+$C$1844)</f>
        <v>0.11327900614345104</v>
      </c>
      <c r="BB1868" s="74">
        <f>Assumps!$B$283*HLOOKUP(BB$6,Assumps!$D$284:$W$290,$B1868+3)*HLOOKUP(BB$6,Assumps!$D$284:$W$286,$C1868+1)*HLOOKUP(BB$6,Assumps!$D$284:$W$295,$D1868+6)*HLOOKUP(BB$6,Assumps!$D$284:$W$300,12+$C$1844)</f>
        <v>0.11327900614345104</v>
      </c>
      <c r="BC1868" s="74">
        <f>Assumps!$B$283*HLOOKUP(BC$6,Assumps!$D$284:$W$290,$B1868+3)*HLOOKUP(BC$6,Assumps!$D$284:$W$286,$C1868+1)*HLOOKUP(BC$6,Assumps!$D$284:$W$295,$D1868+6)*HLOOKUP(BC$6,Assumps!$D$284:$W$300,12+$C$1844)</f>
        <v>0.11327900614345104</v>
      </c>
      <c r="BD1868" s="74">
        <f>Assumps!$B$283*HLOOKUP(BD$6,Assumps!$D$284:$W$290,$B1868+3)*HLOOKUP(BD$6,Assumps!$D$284:$W$286,$C1868+1)*HLOOKUP(BD$6,Assumps!$D$284:$W$295,$D1868+6)*HLOOKUP(BD$6,Assumps!$D$284:$W$300,12+$C$1844)</f>
        <v>0.11327900614345104</v>
      </c>
      <c r="BE1868" s="74">
        <f>Assumps!$B$283*HLOOKUP(BE$6,Assumps!$D$284:$W$290,$B1868+3)*HLOOKUP(BE$6,Assumps!$D$284:$W$286,$C1868+1)*HLOOKUP(BE$6,Assumps!$D$284:$W$295,$D1868+6)*HLOOKUP(BE$6,Assumps!$D$284:$W$300,12+$C$1844)</f>
        <v>0.11327900614345104</v>
      </c>
      <c r="BF1868" s="74">
        <f>Assumps!$B$283*HLOOKUP(BF$6,Assumps!$D$284:$W$290,$B1868+3)*HLOOKUP(BF$6,Assumps!$D$284:$W$286,$C1868+1)*HLOOKUP(BF$6,Assumps!$D$284:$W$295,$D1868+6)*HLOOKUP(BF$6,Assumps!$D$284:$W$300,12+$C$1844)</f>
        <v>0.11327900614345104</v>
      </c>
      <c r="BG1868" s="74">
        <f>Assumps!$B$283*HLOOKUP(BG$6,Assumps!$D$284:$W$290,$B1868+3)*HLOOKUP(BG$6,Assumps!$D$284:$W$286,$C1868+1)*HLOOKUP(BG$6,Assumps!$D$284:$W$295,$D1868+6)*HLOOKUP(BG$6,Assumps!$D$284:$W$300,12+$C$1844)</f>
        <v>0.11327900614345104</v>
      </c>
      <c r="BH1868" s="74">
        <f>Assumps!$B$283*HLOOKUP(BH$6,Assumps!$D$284:$W$290,$B1868+3)*HLOOKUP(BH$6,Assumps!$D$284:$W$286,$C1868+1)*HLOOKUP(BH$6,Assumps!$D$284:$W$295,$D1868+6)*HLOOKUP(BH$6,Assumps!$D$284:$W$300,12+$C$1844)</f>
        <v>0.11327900614345104</v>
      </c>
      <c r="BI1868" s="74">
        <f>Assumps!$B$283*HLOOKUP(BI$6,Assumps!$D$284:$W$290,$B1868+3)*HLOOKUP(BI$6,Assumps!$D$284:$W$286,$C1868+1)*HLOOKUP(BI$6,Assumps!$D$284:$W$295,$D1868+6)*HLOOKUP(BI$6,Assumps!$D$284:$W$300,12+$C$1844)</f>
        <v>0.11327900614345104</v>
      </c>
      <c r="BJ1868" s="74">
        <f>Assumps!$B$283*HLOOKUP(BJ$6,Assumps!$D$284:$W$290,$B1868+3)*HLOOKUP(BJ$6,Assumps!$D$284:$W$286,$C1868+1)*HLOOKUP(BJ$6,Assumps!$D$284:$W$295,$D1868+6)*HLOOKUP(BJ$6,Assumps!$D$284:$W$300,12+$C$1844)</f>
        <v>0.11327900614345104</v>
      </c>
      <c r="BK1868" s="74">
        <f>Assumps!$B$283*HLOOKUP(BK$6,Assumps!$D$284:$W$290,$B1868+3)*HLOOKUP(BK$6,Assumps!$D$284:$W$286,$C1868+1)*HLOOKUP(BK$6,Assumps!$D$284:$W$295,$D1868+6)*HLOOKUP(BK$6,Assumps!$D$284:$W$300,12+$C$1844)</f>
        <v>0.11327900614345104</v>
      </c>
      <c r="BL1868" s="74">
        <f>Assumps!$B$283*HLOOKUP(BL$6,Assumps!$D$284:$W$290,$B1868+3)*HLOOKUP(BL$6,Assumps!$D$284:$W$286,$C1868+1)*HLOOKUP(BL$6,Assumps!$D$284:$W$295,$D1868+6)*HLOOKUP(BL$6,Assumps!$D$284:$W$300,12+$C$1844)</f>
        <v>0.11327900614345104</v>
      </c>
      <c r="BM1868" s="74">
        <f>Assumps!$B$283*HLOOKUP(BM$6,Assumps!$D$284:$W$290,$B1868+3)*HLOOKUP(BM$6,Assumps!$D$284:$W$286,$C1868+1)*HLOOKUP(BM$6,Assumps!$D$284:$W$295,$D1868+6)*HLOOKUP(BM$6,Assumps!$D$284:$W$300,12+$C$1844)</f>
        <v>0.11327900614345104</v>
      </c>
      <c r="BN1868" s="74">
        <f>Assumps!$B$283*HLOOKUP(BN$6,Assumps!$D$284:$W$290,$B1868+3)*HLOOKUP(BN$6,Assumps!$D$284:$W$286,$C1868+1)*HLOOKUP(BN$6,Assumps!$D$284:$W$295,$D1868+6)*HLOOKUP(BN$6,Assumps!$D$284:$W$300,12+$C$1844)</f>
        <v>0.11327900614345104</v>
      </c>
      <c r="BO1868" s="74">
        <f>Assumps!$B$283*HLOOKUP(BO$6,Assumps!$D$284:$W$290,$B1868+3)*HLOOKUP(BO$6,Assumps!$D$284:$W$286,$C1868+1)*HLOOKUP(BO$6,Assumps!$D$284:$W$295,$D1868+6)*HLOOKUP(BO$6,Assumps!$D$284:$W$300,12+$C$1844)</f>
        <v>0.11327900614345104</v>
      </c>
      <c r="BP1868" s="74">
        <f>Assumps!$B$283*HLOOKUP(BP$6,Assumps!$D$284:$W$290,$B1868+3)*HLOOKUP(BP$6,Assumps!$D$284:$W$286,$C1868+1)*HLOOKUP(BP$6,Assumps!$D$284:$W$295,$D1868+6)*HLOOKUP(BP$6,Assumps!$D$284:$W$300,12+$C$1844)</f>
        <v>0.11327900614345104</v>
      </c>
      <c r="BQ1868" s="74">
        <f>Assumps!$B$283*HLOOKUP(BQ$6,Assumps!$D$284:$W$290,$B1868+3)*HLOOKUP(BQ$6,Assumps!$D$284:$W$286,$C1868+1)*HLOOKUP(BQ$6,Assumps!$D$284:$W$295,$D1868+6)*HLOOKUP(BQ$6,Assumps!$D$284:$W$300,12+$C$1844)</f>
        <v>0.11327900614345104</v>
      </c>
      <c r="BR1868" s="74">
        <f>Assumps!$B$283*HLOOKUP(BR$6,Assumps!$D$284:$W$290,$B1868+3)*HLOOKUP(BR$6,Assumps!$D$284:$W$286,$C1868+1)*HLOOKUP(BR$6,Assumps!$D$284:$W$295,$D1868+6)*HLOOKUP(BR$6,Assumps!$D$284:$W$300,12+$C$1844)</f>
        <v>0.11327900614345104</v>
      </c>
      <c r="BS1868" s="74">
        <f>Assumps!$B$283*HLOOKUP(BS$6,Assumps!$D$284:$W$290,$B1868+3)*HLOOKUP(BS$6,Assumps!$D$284:$W$286,$C1868+1)*HLOOKUP(BS$6,Assumps!$D$284:$W$295,$D1868+6)*HLOOKUP(BS$6,Assumps!$D$284:$W$300,12+$C$1844)</f>
        <v>0.11327900614345104</v>
      </c>
      <c r="BT1868" s="74">
        <f>Assumps!$B$283*HLOOKUP(BT$6,Assumps!$D$284:$W$290,$B1868+3)*HLOOKUP(BT$6,Assumps!$D$284:$W$286,$C1868+1)*HLOOKUP(BT$6,Assumps!$D$284:$W$295,$D1868+6)*HLOOKUP(BT$6,Assumps!$D$284:$W$300,12+$C$1844)</f>
        <v>0.11327900614345104</v>
      </c>
      <c r="BU1868" s="74">
        <f>Assumps!$B$283*HLOOKUP(BU$6,Assumps!$D$284:$W$290,$B1868+3)*HLOOKUP(BU$6,Assumps!$D$284:$W$286,$C1868+1)*HLOOKUP(BU$6,Assumps!$D$284:$W$295,$D1868+6)*HLOOKUP(BU$6,Assumps!$D$284:$W$300,12+$C$1844)</f>
        <v>0.11327900614345104</v>
      </c>
      <c r="BV1868" s="74">
        <f>Assumps!$B$283*HLOOKUP(BV$6,Assumps!$D$284:$W$290,$B1868+3)*HLOOKUP(BV$6,Assumps!$D$284:$W$286,$C1868+1)*HLOOKUP(BV$6,Assumps!$D$284:$W$295,$D1868+6)*HLOOKUP(BV$6,Assumps!$D$284:$W$300,12+$C$1844)</f>
        <v>0.11327900614345104</v>
      </c>
      <c r="BW1868" s="74">
        <f>Assumps!$B$283*HLOOKUP(BW$6,Assumps!$D$284:$W$290,$B1868+3)*HLOOKUP(BW$6,Assumps!$D$284:$W$286,$C1868+1)*HLOOKUP(BW$6,Assumps!$D$284:$W$295,$D1868+6)*HLOOKUP(BW$6,Assumps!$D$284:$W$300,12+$C$1844)</f>
        <v>0.11327900614345104</v>
      </c>
      <c r="BX1868" s="74">
        <f>Assumps!$B$283*HLOOKUP(BX$6,Assumps!$D$284:$W$290,$B1868+3)*HLOOKUP(BX$6,Assumps!$D$284:$W$286,$C1868+1)*HLOOKUP(BX$6,Assumps!$D$284:$W$295,$D1868+6)*HLOOKUP(BX$6,Assumps!$D$284:$W$300,12+$C$1844)</f>
        <v>0.11327900614345104</v>
      </c>
      <c r="BY1868" s="74">
        <f>Assumps!$B$283*HLOOKUP(BY$6,Assumps!$D$284:$W$290,$B1868+3)*HLOOKUP(BY$6,Assumps!$D$284:$W$286,$C1868+1)*HLOOKUP(BY$6,Assumps!$D$284:$W$295,$D1868+6)*HLOOKUP(BY$6,Assumps!$D$284:$W$300,12+$C$1844)</f>
        <v>0.11327900614345104</v>
      </c>
      <c r="BZ1868" s="74">
        <f>Assumps!$B$283*HLOOKUP(BZ$6,Assumps!$D$284:$W$290,$B1868+3)*HLOOKUP(BZ$6,Assumps!$D$284:$W$286,$C1868+1)*HLOOKUP(BZ$6,Assumps!$D$284:$W$295,$D1868+6)*HLOOKUP(BZ$6,Assumps!$D$284:$W$300,12+$C$1844)</f>
        <v>0.11327900614345104</v>
      </c>
      <c r="CA1868" s="74">
        <f>Assumps!$B$283*HLOOKUP(CA$6,Assumps!$D$284:$W$290,$B1868+3)*HLOOKUP(CA$6,Assumps!$D$284:$W$286,$C1868+1)*HLOOKUP(CA$6,Assumps!$D$284:$W$295,$D1868+6)*HLOOKUP(CA$6,Assumps!$D$284:$W$300,12+$C$1844)</f>
        <v>0.11327900614345104</v>
      </c>
      <c r="CB1868" s="74">
        <f>Assumps!$B$283*HLOOKUP(CB$6,Assumps!$D$284:$W$290,$B1868+3)*HLOOKUP(CB$6,Assumps!$D$284:$W$286,$C1868+1)*HLOOKUP(CB$6,Assumps!$D$284:$W$295,$D1868+6)*HLOOKUP(CB$6,Assumps!$D$284:$W$300,12+$C$1844)</f>
        <v>0.11327900614345104</v>
      </c>
      <c r="CC1868" s="74">
        <f>Assumps!$B$283*HLOOKUP(CC$6,Assumps!$D$284:$W$290,$B1868+3)*HLOOKUP(CC$6,Assumps!$D$284:$W$286,$C1868+1)*HLOOKUP(CC$6,Assumps!$D$284:$W$295,$D1868+6)*HLOOKUP(CC$6,Assumps!$D$284:$W$300,12+$C$1844)</f>
        <v>0.11327900614345104</v>
      </c>
      <c r="CD1868" s="74">
        <f>Assumps!$B$283*HLOOKUP(CD$6,Assumps!$D$284:$W$290,$B1868+3)*HLOOKUP(CD$6,Assumps!$D$284:$W$286,$C1868+1)*HLOOKUP(CD$6,Assumps!$D$284:$W$295,$D1868+6)*HLOOKUP(CD$6,Assumps!$D$284:$W$300,12+$C$1844)</f>
        <v>0.11327900614345104</v>
      </c>
      <c r="CE1868" s="74">
        <f>Assumps!$B$283*HLOOKUP(CE$6,Assumps!$D$284:$W$290,$B1868+3)*HLOOKUP(CE$6,Assumps!$D$284:$W$286,$C1868+1)*HLOOKUP(CE$6,Assumps!$D$284:$W$295,$D1868+6)*HLOOKUP(CE$6,Assumps!$D$284:$W$300,12+$C$1844)</f>
        <v>0.11327900614345104</v>
      </c>
      <c r="CF1868" s="74">
        <f>Assumps!$B$283*HLOOKUP(CF$6,Assumps!$D$284:$W$290,$B1868+3)*HLOOKUP(CF$6,Assumps!$D$284:$W$286,$C1868+1)*HLOOKUP(CF$6,Assumps!$D$284:$W$295,$D1868+6)*HLOOKUP(CF$6,Assumps!$D$284:$W$300,12+$C$1844)</f>
        <v>0.11327900614345104</v>
      </c>
      <c r="CG1868" s="74">
        <f>Assumps!$B$283*HLOOKUP(CG$6,Assumps!$D$284:$W$290,$B1868+3)*HLOOKUP(CG$6,Assumps!$D$284:$W$286,$C1868+1)*HLOOKUP(CG$6,Assumps!$D$284:$W$295,$D1868+6)*HLOOKUP(CG$6,Assumps!$D$284:$W$300,12+$C$1844)</f>
        <v>0.11327900614345104</v>
      </c>
      <c r="CH1868" s="74">
        <f>Assumps!$B$283*HLOOKUP(CH$6,Assumps!$D$284:$W$290,$B1868+3)*HLOOKUP(CH$6,Assumps!$D$284:$W$286,$C1868+1)*HLOOKUP(CH$6,Assumps!$D$284:$W$295,$D1868+6)*HLOOKUP(CH$6,Assumps!$D$284:$W$300,12+$C$1844)</f>
        <v>0.11327900614345104</v>
      </c>
    </row>
    <row r="1869" spans="2:86">
      <c r="B1869" s="20">
        <v>3</v>
      </c>
      <c r="C1869" s="20">
        <v>1</v>
      </c>
      <c r="D1869" s="20">
        <v>1</v>
      </c>
      <c r="E1869" s="20">
        <v>311</v>
      </c>
      <c r="G1869" s="74">
        <f>Assumps!$B$283*HLOOKUP(G$6,Assumps!$D$284:$W$290,$B1869+3)*HLOOKUP(G$6,Assumps!$D$284:$W$286,$C1869+1)*HLOOKUP(G$6,Assumps!$D$284:$W$295,$D1869+6)*HLOOKUP(G$6,Assumps!$D$284:$W$300,12+$C$1844)</f>
        <v>0.18604651162790697</v>
      </c>
      <c r="H1869" s="74">
        <f>Assumps!$B$283*HLOOKUP(H$6,Assumps!$D$284:$W$290,$B1869+3)*HLOOKUP(H$6,Assumps!$D$284:$W$286,$C1869+1)*HLOOKUP(H$6,Assumps!$D$284:$W$295,$D1869+6)*HLOOKUP(H$6,Assumps!$D$284:$W$300,12+$C$1844)</f>
        <v>0.18604651162790697</v>
      </c>
      <c r="I1869" s="74">
        <f>Assumps!$B$283*HLOOKUP(I$6,Assumps!$D$284:$W$290,$B1869+3)*HLOOKUP(I$6,Assumps!$D$284:$W$286,$C1869+1)*HLOOKUP(I$6,Assumps!$D$284:$W$295,$D1869+6)*HLOOKUP(I$6,Assumps!$D$284:$W$300,12+$C$1844)</f>
        <v>0.18604651162790697</v>
      </c>
      <c r="J1869" s="74">
        <f>Assumps!$B$283*HLOOKUP(J$6,Assumps!$D$284:$W$290,$B1869+3)*HLOOKUP(J$6,Assumps!$D$284:$W$286,$C1869+1)*HLOOKUP(J$6,Assumps!$D$284:$W$295,$D1869+6)*HLOOKUP(J$6,Assumps!$D$284:$W$300,12+$C$1844)</f>
        <v>0.18604651162790697</v>
      </c>
      <c r="K1869" s="74">
        <f>Assumps!$B$283*HLOOKUP(K$6,Assumps!$D$284:$W$290,$B1869+3)*HLOOKUP(K$6,Assumps!$D$284:$W$286,$C1869+1)*HLOOKUP(K$6,Assumps!$D$284:$W$295,$D1869+6)*HLOOKUP(K$6,Assumps!$D$284:$W$300,12+$C$1844)</f>
        <v>0.13436692506459949</v>
      </c>
      <c r="L1869" s="74">
        <f>Assumps!$B$283*HLOOKUP(L$6,Assumps!$D$284:$W$290,$B1869+3)*HLOOKUP(L$6,Assumps!$D$284:$W$286,$C1869+1)*HLOOKUP(L$6,Assumps!$D$284:$W$295,$D1869+6)*HLOOKUP(L$6,Assumps!$D$284:$W$300,12+$C$1844)</f>
        <v>0.13436692506459949</v>
      </c>
      <c r="M1869" s="74">
        <f>Assumps!$B$283*HLOOKUP(M$6,Assumps!$D$284:$W$290,$B1869+3)*HLOOKUP(M$6,Assumps!$D$284:$W$286,$C1869+1)*HLOOKUP(M$6,Assumps!$D$284:$W$295,$D1869+6)*HLOOKUP(M$6,Assumps!$D$284:$W$300,12+$C$1844)</f>
        <v>0.13436692506459949</v>
      </c>
      <c r="N1869" s="74">
        <f>Assumps!$B$283*HLOOKUP(N$6,Assumps!$D$284:$W$290,$B1869+3)*HLOOKUP(N$6,Assumps!$D$284:$W$286,$C1869+1)*HLOOKUP(N$6,Assumps!$D$284:$W$295,$D1869+6)*HLOOKUP(N$6,Assumps!$D$284:$W$300,12+$C$1844)</f>
        <v>0.13436692506459949</v>
      </c>
      <c r="O1869" s="74">
        <f>Assumps!$B$283*HLOOKUP(O$6,Assumps!$D$284:$W$290,$B1869+3)*HLOOKUP(O$6,Assumps!$D$284:$W$286,$C1869+1)*HLOOKUP(O$6,Assumps!$D$284:$W$295,$D1869+6)*HLOOKUP(O$6,Assumps!$D$284:$W$300,12+$C$1844)</f>
        <v>6.6889632107023408E-2</v>
      </c>
      <c r="P1869" s="74">
        <f>Assumps!$B$283*HLOOKUP(P$6,Assumps!$D$284:$W$290,$B1869+3)*HLOOKUP(P$6,Assumps!$D$284:$W$286,$C1869+1)*HLOOKUP(P$6,Assumps!$D$284:$W$295,$D1869+6)*HLOOKUP(P$6,Assumps!$D$284:$W$300,12+$C$1844)</f>
        <v>6.6889632107023408E-2</v>
      </c>
      <c r="Q1869" s="74">
        <f>Assumps!$B$283*HLOOKUP(Q$6,Assumps!$D$284:$W$290,$B1869+3)*HLOOKUP(Q$6,Assumps!$D$284:$W$286,$C1869+1)*HLOOKUP(Q$6,Assumps!$D$284:$W$295,$D1869+6)*HLOOKUP(Q$6,Assumps!$D$284:$W$300,12+$C$1844)</f>
        <v>6.6889632107023408E-2</v>
      </c>
      <c r="R1869" s="74">
        <f>Assumps!$B$283*HLOOKUP(R$6,Assumps!$D$284:$W$290,$B1869+3)*HLOOKUP(R$6,Assumps!$D$284:$W$286,$C1869+1)*HLOOKUP(R$6,Assumps!$D$284:$W$295,$D1869+6)*HLOOKUP(R$6,Assumps!$D$284:$W$300,12+$C$1844)</f>
        <v>6.6889632107023408E-2</v>
      </c>
      <c r="S1869" s="74">
        <f>Assumps!$B$283*HLOOKUP(S$6,Assumps!$D$284:$W$290,$B1869+3)*HLOOKUP(S$6,Assumps!$D$284:$W$286,$C1869+1)*HLOOKUP(S$6,Assumps!$D$284:$W$295,$D1869+6)*HLOOKUP(S$6,Assumps!$D$284:$W$300,12+$C$1844)</f>
        <v>5.5908513341804321E-2</v>
      </c>
      <c r="T1869" s="74">
        <f>Assumps!$B$283*HLOOKUP(T$6,Assumps!$D$284:$W$290,$B1869+3)*HLOOKUP(T$6,Assumps!$D$284:$W$286,$C1869+1)*HLOOKUP(T$6,Assumps!$D$284:$W$295,$D1869+6)*HLOOKUP(T$6,Assumps!$D$284:$W$300,12+$C$1844)</f>
        <v>5.5908513341804321E-2</v>
      </c>
      <c r="U1869" s="74">
        <f>Assumps!$B$283*HLOOKUP(U$6,Assumps!$D$284:$W$290,$B1869+3)*HLOOKUP(U$6,Assumps!$D$284:$W$286,$C1869+1)*HLOOKUP(U$6,Assumps!$D$284:$W$295,$D1869+6)*HLOOKUP(U$6,Assumps!$D$284:$W$300,12+$C$1844)</f>
        <v>5.5908513341804321E-2</v>
      </c>
      <c r="V1869" s="74">
        <f>Assumps!$B$283*HLOOKUP(V$6,Assumps!$D$284:$W$290,$B1869+3)*HLOOKUP(V$6,Assumps!$D$284:$W$286,$C1869+1)*HLOOKUP(V$6,Assumps!$D$284:$W$295,$D1869+6)*HLOOKUP(V$6,Assumps!$D$284:$W$300,12+$C$1844)</f>
        <v>5.5908513341804321E-2</v>
      </c>
      <c r="W1869" s="74">
        <f>Assumps!$B$283*HLOOKUP(W$6,Assumps!$D$284:$W$290,$B1869+3)*HLOOKUP(W$6,Assumps!$D$284:$W$286,$C1869+1)*HLOOKUP(W$6,Assumps!$D$284:$W$295,$D1869+6)*HLOOKUP(W$6,Assumps!$D$284:$W$300,12+$C$1844)</f>
        <v>5.0285714285714288E-2</v>
      </c>
      <c r="X1869" s="74">
        <f>Assumps!$B$283*HLOOKUP(X$6,Assumps!$D$284:$W$290,$B1869+3)*HLOOKUP(X$6,Assumps!$D$284:$W$286,$C1869+1)*HLOOKUP(X$6,Assumps!$D$284:$W$295,$D1869+6)*HLOOKUP(X$6,Assumps!$D$284:$W$300,12+$C$1844)</f>
        <v>5.0285714285714288E-2</v>
      </c>
      <c r="Y1869" s="74">
        <f>Assumps!$B$283*HLOOKUP(Y$6,Assumps!$D$284:$W$290,$B1869+3)*HLOOKUP(Y$6,Assumps!$D$284:$W$286,$C1869+1)*HLOOKUP(Y$6,Assumps!$D$284:$W$295,$D1869+6)*HLOOKUP(Y$6,Assumps!$D$284:$W$300,12+$C$1844)</f>
        <v>5.0285714285714288E-2</v>
      </c>
      <c r="Z1869" s="74">
        <f>Assumps!$B$283*HLOOKUP(Z$6,Assumps!$D$284:$W$290,$B1869+3)*HLOOKUP(Z$6,Assumps!$D$284:$W$286,$C1869+1)*HLOOKUP(Z$6,Assumps!$D$284:$W$295,$D1869+6)*HLOOKUP(Z$6,Assumps!$D$284:$W$300,12+$C$1844)</f>
        <v>5.0285714285714288E-2</v>
      </c>
      <c r="AA1869" s="74">
        <f>Assumps!$B$283*HLOOKUP(AA$6,Assumps!$D$284:$W$290,$B1869+3)*HLOOKUP(AA$6,Assumps!$D$284:$W$286,$C1869+1)*HLOOKUP(AA$6,Assumps!$D$284:$W$295,$D1869+6)*HLOOKUP(AA$6,Assumps!$D$284:$W$300,12+$C$1844)</f>
        <v>0.11087420042643924</v>
      </c>
      <c r="AB1869" s="74">
        <f>Assumps!$B$283*HLOOKUP(AB$6,Assumps!$D$284:$W$290,$B1869+3)*HLOOKUP(AB$6,Assumps!$D$284:$W$286,$C1869+1)*HLOOKUP(AB$6,Assumps!$D$284:$W$295,$D1869+6)*HLOOKUP(AB$6,Assumps!$D$284:$W$300,12+$C$1844)</f>
        <v>0.11087420042643924</v>
      </c>
      <c r="AC1869" s="74">
        <f>Assumps!$B$283*HLOOKUP(AC$6,Assumps!$D$284:$W$290,$B1869+3)*HLOOKUP(AC$6,Assumps!$D$284:$W$286,$C1869+1)*HLOOKUP(AC$6,Assumps!$D$284:$W$295,$D1869+6)*HLOOKUP(AC$6,Assumps!$D$284:$W$300,12+$C$1844)</f>
        <v>0.11087420042643924</v>
      </c>
      <c r="AD1869" s="74">
        <f>Assumps!$B$283*HLOOKUP(AD$6,Assumps!$D$284:$W$290,$B1869+3)*HLOOKUP(AD$6,Assumps!$D$284:$W$286,$C1869+1)*HLOOKUP(AD$6,Assumps!$D$284:$W$295,$D1869+6)*HLOOKUP(AD$6,Assumps!$D$284:$W$300,12+$C$1844)</f>
        <v>0.11087420042643924</v>
      </c>
      <c r="AE1869" s="74">
        <f>Assumps!$B$283*HLOOKUP(AE$6,Assumps!$D$284:$W$290,$B1869+3)*HLOOKUP(AE$6,Assumps!$D$284:$W$286,$C1869+1)*HLOOKUP(AE$6,Assumps!$D$284:$W$295,$D1869+6)*HLOOKUP(AE$6,Assumps!$D$284:$W$300,12+$C$1844)</f>
        <v>0.13307240704500978</v>
      </c>
      <c r="AF1869" s="74">
        <f>Assumps!$B$283*HLOOKUP(AF$6,Assumps!$D$284:$W$290,$B1869+3)*HLOOKUP(AF$6,Assumps!$D$284:$W$286,$C1869+1)*HLOOKUP(AF$6,Assumps!$D$284:$W$295,$D1869+6)*HLOOKUP(AF$6,Assumps!$D$284:$W$300,12+$C$1844)</f>
        <v>0.13307240704500978</v>
      </c>
      <c r="AG1869" s="74">
        <f>Assumps!$B$283*HLOOKUP(AG$6,Assumps!$D$284:$W$290,$B1869+3)*HLOOKUP(AG$6,Assumps!$D$284:$W$286,$C1869+1)*HLOOKUP(AG$6,Assumps!$D$284:$W$295,$D1869+6)*HLOOKUP(AG$6,Assumps!$D$284:$W$300,12+$C$1844)</f>
        <v>0.13307240704500978</v>
      </c>
      <c r="AH1869" s="74">
        <f>Assumps!$B$283*HLOOKUP(AH$6,Assumps!$D$284:$W$290,$B1869+3)*HLOOKUP(AH$6,Assumps!$D$284:$W$286,$C1869+1)*HLOOKUP(AH$6,Assumps!$D$284:$W$295,$D1869+6)*HLOOKUP(AH$6,Assumps!$D$284:$W$300,12+$C$1844)</f>
        <v>0.13307240704500978</v>
      </c>
      <c r="AI1869" s="74">
        <f>Assumps!$B$283*HLOOKUP(AI$6,Assumps!$D$284:$W$290,$B1869+3)*HLOOKUP(AI$6,Assumps!$D$284:$W$286,$C1869+1)*HLOOKUP(AI$6,Assumps!$D$284:$W$295,$D1869+6)*HLOOKUP(AI$6,Assumps!$D$284:$W$300,12+$C$1844)</f>
        <v>9.5890410958904104E-2</v>
      </c>
      <c r="AJ1869" s="74">
        <f>Assumps!$B$283*HLOOKUP(AJ$6,Assumps!$D$284:$W$290,$B1869+3)*HLOOKUP(AJ$6,Assumps!$D$284:$W$286,$C1869+1)*HLOOKUP(AJ$6,Assumps!$D$284:$W$295,$D1869+6)*HLOOKUP(AJ$6,Assumps!$D$284:$W$300,12+$C$1844)</f>
        <v>9.5890410958904104E-2</v>
      </c>
      <c r="AK1869" s="74">
        <f>Assumps!$B$283*HLOOKUP(AK$6,Assumps!$D$284:$W$290,$B1869+3)*HLOOKUP(AK$6,Assumps!$D$284:$W$286,$C1869+1)*HLOOKUP(AK$6,Assumps!$D$284:$W$295,$D1869+6)*HLOOKUP(AK$6,Assumps!$D$284:$W$300,12+$C$1844)</f>
        <v>9.5890410958904104E-2</v>
      </c>
      <c r="AL1869" s="74">
        <f>Assumps!$B$283*HLOOKUP(AL$6,Assumps!$D$284:$W$290,$B1869+3)*HLOOKUP(AL$6,Assumps!$D$284:$W$286,$C1869+1)*HLOOKUP(AL$6,Assumps!$D$284:$W$295,$D1869+6)*HLOOKUP(AL$6,Assumps!$D$284:$W$300,12+$C$1844)</f>
        <v>9.5890410958904104E-2</v>
      </c>
      <c r="AM1869" s="74">
        <f>Assumps!$B$283*HLOOKUP(AM$6,Assumps!$D$284:$W$290,$B1869+3)*HLOOKUP(AM$6,Assumps!$D$284:$W$286,$C1869+1)*HLOOKUP(AM$6,Assumps!$D$284:$W$295,$D1869+6)*HLOOKUP(AM$6,Assumps!$D$284:$W$300,12+$C$1844)</f>
        <v>0.11327900614345104</v>
      </c>
      <c r="AN1869" s="74">
        <f>Assumps!$B$283*HLOOKUP(AN$6,Assumps!$D$284:$W$290,$B1869+3)*HLOOKUP(AN$6,Assumps!$D$284:$W$286,$C1869+1)*HLOOKUP(AN$6,Assumps!$D$284:$W$295,$D1869+6)*HLOOKUP(AN$6,Assumps!$D$284:$W$300,12+$C$1844)</f>
        <v>0.11327900614345104</v>
      </c>
      <c r="AO1869" s="74">
        <f>Assumps!$B$283*HLOOKUP(AO$6,Assumps!$D$284:$W$290,$B1869+3)*HLOOKUP(AO$6,Assumps!$D$284:$W$286,$C1869+1)*HLOOKUP(AO$6,Assumps!$D$284:$W$295,$D1869+6)*HLOOKUP(AO$6,Assumps!$D$284:$W$300,12+$C$1844)</f>
        <v>0.11327900614345104</v>
      </c>
      <c r="AP1869" s="74">
        <f>Assumps!$B$283*HLOOKUP(AP$6,Assumps!$D$284:$W$290,$B1869+3)*HLOOKUP(AP$6,Assumps!$D$284:$W$286,$C1869+1)*HLOOKUP(AP$6,Assumps!$D$284:$W$295,$D1869+6)*HLOOKUP(AP$6,Assumps!$D$284:$W$300,12+$C$1844)</f>
        <v>0.11327900614345104</v>
      </c>
      <c r="AQ1869" s="74">
        <f>Assumps!$B$283*HLOOKUP(AQ$6,Assumps!$D$284:$W$290,$B1869+3)*HLOOKUP(AQ$6,Assumps!$D$284:$W$286,$C1869+1)*HLOOKUP(AQ$6,Assumps!$D$284:$W$295,$D1869+6)*HLOOKUP(AQ$6,Assumps!$D$284:$W$300,12+$C$1844)</f>
        <v>0.11327900614345104</v>
      </c>
      <c r="AR1869" s="74">
        <f>Assumps!$B$283*HLOOKUP(AR$6,Assumps!$D$284:$W$290,$B1869+3)*HLOOKUP(AR$6,Assumps!$D$284:$W$286,$C1869+1)*HLOOKUP(AR$6,Assumps!$D$284:$W$295,$D1869+6)*HLOOKUP(AR$6,Assumps!$D$284:$W$300,12+$C$1844)</f>
        <v>0.11327900614345104</v>
      </c>
      <c r="AS1869" s="74">
        <f>Assumps!$B$283*HLOOKUP(AS$6,Assumps!$D$284:$W$290,$B1869+3)*HLOOKUP(AS$6,Assumps!$D$284:$W$286,$C1869+1)*HLOOKUP(AS$6,Assumps!$D$284:$W$295,$D1869+6)*HLOOKUP(AS$6,Assumps!$D$284:$W$300,12+$C$1844)</f>
        <v>0.11327900614345104</v>
      </c>
      <c r="AT1869" s="74">
        <f>Assumps!$B$283*HLOOKUP(AT$6,Assumps!$D$284:$W$290,$B1869+3)*HLOOKUP(AT$6,Assumps!$D$284:$W$286,$C1869+1)*HLOOKUP(AT$6,Assumps!$D$284:$W$295,$D1869+6)*HLOOKUP(AT$6,Assumps!$D$284:$W$300,12+$C$1844)</f>
        <v>0.11327900614345104</v>
      </c>
      <c r="AU1869" s="74">
        <f>Assumps!$B$283*HLOOKUP(AU$6,Assumps!$D$284:$W$290,$B1869+3)*HLOOKUP(AU$6,Assumps!$D$284:$W$286,$C1869+1)*HLOOKUP(AU$6,Assumps!$D$284:$W$295,$D1869+6)*HLOOKUP(AU$6,Assumps!$D$284:$W$300,12+$C$1844)</f>
        <v>0.11327900614345104</v>
      </c>
      <c r="AV1869" s="74">
        <f>Assumps!$B$283*HLOOKUP(AV$6,Assumps!$D$284:$W$290,$B1869+3)*HLOOKUP(AV$6,Assumps!$D$284:$W$286,$C1869+1)*HLOOKUP(AV$6,Assumps!$D$284:$W$295,$D1869+6)*HLOOKUP(AV$6,Assumps!$D$284:$W$300,12+$C$1844)</f>
        <v>0.11327900614345104</v>
      </c>
      <c r="AW1869" s="74">
        <f>Assumps!$B$283*HLOOKUP(AW$6,Assumps!$D$284:$W$290,$B1869+3)*HLOOKUP(AW$6,Assumps!$D$284:$W$286,$C1869+1)*HLOOKUP(AW$6,Assumps!$D$284:$W$295,$D1869+6)*HLOOKUP(AW$6,Assumps!$D$284:$W$300,12+$C$1844)</f>
        <v>0.11327900614345104</v>
      </c>
      <c r="AX1869" s="74">
        <f>Assumps!$B$283*HLOOKUP(AX$6,Assumps!$D$284:$W$290,$B1869+3)*HLOOKUP(AX$6,Assumps!$D$284:$W$286,$C1869+1)*HLOOKUP(AX$6,Assumps!$D$284:$W$295,$D1869+6)*HLOOKUP(AX$6,Assumps!$D$284:$W$300,12+$C$1844)</f>
        <v>0.11327900614345104</v>
      </c>
      <c r="AY1869" s="74">
        <f>Assumps!$B$283*HLOOKUP(AY$6,Assumps!$D$284:$W$290,$B1869+3)*HLOOKUP(AY$6,Assumps!$D$284:$W$286,$C1869+1)*HLOOKUP(AY$6,Assumps!$D$284:$W$295,$D1869+6)*HLOOKUP(AY$6,Assumps!$D$284:$W$300,12+$C$1844)</f>
        <v>0.11327900614345104</v>
      </c>
      <c r="AZ1869" s="74">
        <f>Assumps!$B$283*HLOOKUP(AZ$6,Assumps!$D$284:$W$290,$B1869+3)*HLOOKUP(AZ$6,Assumps!$D$284:$W$286,$C1869+1)*HLOOKUP(AZ$6,Assumps!$D$284:$W$295,$D1869+6)*HLOOKUP(AZ$6,Assumps!$D$284:$W$300,12+$C$1844)</f>
        <v>0.11327900614345104</v>
      </c>
      <c r="BA1869" s="74">
        <f>Assumps!$B$283*HLOOKUP(BA$6,Assumps!$D$284:$W$290,$B1869+3)*HLOOKUP(BA$6,Assumps!$D$284:$W$286,$C1869+1)*HLOOKUP(BA$6,Assumps!$D$284:$W$295,$D1869+6)*HLOOKUP(BA$6,Assumps!$D$284:$W$300,12+$C$1844)</f>
        <v>0.11327900614345104</v>
      </c>
      <c r="BB1869" s="74">
        <f>Assumps!$B$283*HLOOKUP(BB$6,Assumps!$D$284:$W$290,$B1869+3)*HLOOKUP(BB$6,Assumps!$D$284:$W$286,$C1869+1)*HLOOKUP(BB$6,Assumps!$D$284:$W$295,$D1869+6)*HLOOKUP(BB$6,Assumps!$D$284:$W$300,12+$C$1844)</f>
        <v>0.11327900614345104</v>
      </c>
      <c r="BC1869" s="74">
        <f>Assumps!$B$283*HLOOKUP(BC$6,Assumps!$D$284:$W$290,$B1869+3)*HLOOKUP(BC$6,Assumps!$D$284:$W$286,$C1869+1)*HLOOKUP(BC$6,Assumps!$D$284:$W$295,$D1869+6)*HLOOKUP(BC$6,Assumps!$D$284:$W$300,12+$C$1844)</f>
        <v>0.11327900614345104</v>
      </c>
      <c r="BD1869" s="74">
        <f>Assumps!$B$283*HLOOKUP(BD$6,Assumps!$D$284:$W$290,$B1869+3)*HLOOKUP(BD$6,Assumps!$D$284:$W$286,$C1869+1)*HLOOKUP(BD$6,Assumps!$D$284:$W$295,$D1869+6)*HLOOKUP(BD$6,Assumps!$D$284:$W$300,12+$C$1844)</f>
        <v>0.11327900614345104</v>
      </c>
      <c r="BE1869" s="74">
        <f>Assumps!$B$283*HLOOKUP(BE$6,Assumps!$D$284:$W$290,$B1869+3)*HLOOKUP(BE$6,Assumps!$D$284:$W$286,$C1869+1)*HLOOKUP(BE$6,Assumps!$D$284:$W$295,$D1869+6)*HLOOKUP(BE$6,Assumps!$D$284:$W$300,12+$C$1844)</f>
        <v>0.11327900614345104</v>
      </c>
      <c r="BF1869" s="74">
        <f>Assumps!$B$283*HLOOKUP(BF$6,Assumps!$D$284:$W$290,$B1869+3)*HLOOKUP(BF$6,Assumps!$D$284:$W$286,$C1869+1)*HLOOKUP(BF$6,Assumps!$D$284:$W$295,$D1869+6)*HLOOKUP(BF$6,Assumps!$D$284:$W$300,12+$C$1844)</f>
        <v>0.11327900614345104</v>
      </c>
      <c r="BG1869" s="74">
        <f>Assumps!$B$283*HLOOKUP(BG$6,Assumps!$D$284:$W$290,$B1869+3)*HLOOKUP(BG$6,Assumps!$D$284:$W$286,$C1869+1)*HLOOKUP(BG$6,Assumps!$D$284:$W$295,$D1869+6)*HLOOKUP(BG$6,Assumps!$D$284:$W$300,12+$C$1844)</f>
        <v>0.11327900614345104</v>
      </c>
      <c r="BH1869" s="74">
        <f>Assumps!$B$283*HLOOKUP(BH$6,Assumps!$D$284:$W$290,$B1869+3)*HLOOKUP(BH$6,Assumps!$D$284:$W$286,$C1869+1)*HLOOKUP(BH$6,Assumps!$D$284:$W$295,$D1869+6)*HLOOKUP(BH$6,Assumps!$D$284:$W$300,12+$C$1844)</f>
        <v>0.11327900614345104</v>
      </c>
      <c r="BI1869" s="74">
        <f>Assumps!$B$283*HLOOKUP(BI$6,Assumps!$D$284:$W$290,$B1869+3)*HLOOKUP(BI$6,Assumps!$D$284:$W$286,$C1869+1)*HLOOKUP(BI$6,Assumps!$D$284:$W$295,$D1869+6)*HLOOKUP(BI$6,Assumps!$D$284:$W$300,12+$C$1844)</f>
        <v>0.11327900614345104</v>
      </c>
      <c r="BJ1869" s="74">
        <f>Assumps!$B$283*HLOOKUP(BJ$6,Assumps!$D$284:$W$290,$B1869+3)*HLOOKUP(BJ$6,Assumps!$D$284:$W$286,$C1869+1)*HLOOKUP(BJ$6,Assumps!$D$284:$W$295,$D1869+6)*HLOOKUP(BJ$6,Assumps!$D$284:$W$300,12+$C$1844)</f>
        <v>0.11327900614345104</v>
      </c>
      <c r="BK1869" s="74">
        <f>Assumps!$B$283*HLOOKUP(BK$6,Assumps!$D$284:$W$290,$B1869+3)*HLOOKUP(BK$6,Assumps!$D$284:$W$286,$C1869+1)*HLOOKUP(BK$6,Assumps!$D$284:$W$295,$D1869+6)*HLOOKUP(BK$6,Assumps!$D$284:$W$300,12+$C$1844)</f>
        <v>0.11327900614345104</v>
      </c>
      <c r="BL1869" s="74">
        <f>Assumps!$B$283*HLOOKUP(BL$6,Assumps!$D$284:$W$290,$B1869+3)*HLOOKUP(BL$6,Assumps!$D$284:$W$286,$C1869+1)*HLOOKUP(BL$6,Assumps!$D$284:$W$295,$D1869+6)*HLOOKUP(BL$6,Assumps!$D$284:$W$300,12+$C$1844)</f>
        <v>0.11327900614345104</v>
      </c>
      <c r="BM1869" s="74">
        <f>Assumps!$B$283*HLOOKUP(BM$6,Assumps!$D$284:$W$290,$B1869+3)*HLOOKUP(BM$6,Assumps!$D$284:$W$286,$C1869+1)*HLOOKUP(BM$6,Assumps!$D$284:$W$295,$D1869+6)*HLOOKUP(BM$6,Assumps!$D$284:$W$300,12+$C$1844)</f>
        <v>0.11327900614345104</v>
      </c>
      <c r="BN1869" s="74">
        <f>Assumps!$B$283*HLOOKUP(BN$6,Assumps!$D$284:$W$290,$B1869+3)*HLOOKUP(BN$6,Assumps!$D$284:$W$286,$C1869+1)*HLOOKUP(BN$6,Assumps!$D$284:$W$295,$D1869+6)*HLOOKUP(BN$6,Assumps!$D$284:$W$300,12+$C$1844)</f>
        <v>0.11327900614345104</v>
      </c>
      <c r="BO1869" s="74">
        <f>Assumps!$B$283*HLOOKUP(BO$6,Assumps!$D$284:$W$290,$B1869+3)*HLOOKUP(BO$6,Assumps!$D$284:$W$286,$C1869+1)*HLOOKUP(BO$6,Assumps!$D$284:$W$295,$D1869+6)*HLOOKUP(BO$6,Assumps!$D$284:$W$300,12+$C$1844)</f>
        <v>0.11327900614345104</v>
      </c>
      <c r="BP1869" s="74">
        <f>Assumps!$B$283*HLOOKUP(BP$6,Assumps!$D$284:$W$290,$B1869+3)*HLOOKUP(BP$6,Assumps!$D$284:$W$286,$C1869+1)*HLOOKUP(BP$6,Assumps!$D$284:$W$295,$D1869+6)*HLOOKUP(BP$6,Assumps!$D$284:$W$300,12+$C$1844)</f>
        <v>0.11327900614345104</v>
      </c>
      <c r="BQ1869" s="74">
        <f>Assumps!$B$283*HLOOKUP(BQ$6,Assumps!$D$284:$W$290,$B1869+3)*HLOOKUP(BQ$6,Assumps!$D$284:$W$286,$C1869+1)*HLOOKUP(BQ$6,Assumps!$D$284:$W$295,$D1869+6)*HLOOKUP(BQ$6,Assumps!$D$284:$W$300,12+$C$1844)</f>
        <v>0.11327900614345104</v>
      </c>
      <c r="BR1869" s="74">
        <f>Assumps!$B$283*HLOOKUP(BR$6,Assumps!$D$284:$W$290,$B1869+3)*HLOOKUP(BR$6,Assumps!$D$284:$W$286,$C1869+1)*HLOOKUP(BR$6,Assumps!$D$284:$W$295,$D1869+6)*HLOOKUP(BR$6,Assumps!$D$284:$W$300,12+$C$1844)</f>
        <v>0.11327900614345104</v>
      </c>
      <c r="BS1869" s="74">
        <f>Assumps!$B$283*HLOOKUP(BS$6,Assumps!$D$284:$W$290,$B1869+3)*HLOOKUP(BS$6,Assumps!$D$284:$W$286,$C1869+1)*HLOOKUP(BS$6,Assumps!$D$284:$W$295,$D1869+6)*HLOOKUP(BS$6,Assumps!$D$284:$W$300,12+$C$1844)</f>
        <v>0.11327900614345104</v>
      </c>
      <c r="BT1869" s="74">
        <f>Assumps!$B$283*HLOOKUP(BT$6,Assumps!$D$284:$W$290,$B1869+3)*HLOOKUP(BT$6,Assumps!$D$284:$W$286,$C1869+1)*HLOOKUP(BT$6,Assumps!$D$284:$W$295,$D1869+6)*HLOOKUP(BT$6,Assumps!$D$284:$W$300,12+$C$1844)</f>
        <v>0.11327900614345104</v>
      </c>
      <c r="BU1869" s="74">
        <f>Assumps!$B$283*HLOOKUP(BU$6,Assumps!$D$284:$W$290,$B1869+3)*HLOOKUP(BU$6,Assumps!$D$284:$W$286,$C1869+1)*HLOOKUP(BU$6,Assumps!$D$284:$W$295,$D1869+6)*HLOOKUP(BU$6,Assumps!$D$284:$W$300,12+$C$1844)</f>
        <v>0.11327900614345104</v>
      </c>
      <c r="BV1869" s="74">
        <f>Assumps!$B$283*HLOOKUP(BV$6,Assumps!$D$284:$W$290,$B1869+3)*HLOOKUP(BV$6,Assumps!$D$284:$W$286,$C1869+1)*HLOOKUP(BV$6,Assumps!$D$284:$W$295,$D1869+6)*HLOOKUP(BV$6,Assumps!$D$284:$W$300,12+$C$1844)</f>
        <v>0.11327900614345104</v>
      </c>
      <c r="BW1869" s="74">
        <f>Assumps!$B$283*HLOOKUP(BW$6,Assumps!$D$284:$W$290,$B1869+3)*HLOOKUP(BW$6,Assumps!$D$284:$W$286,$C1869+1)*HLOOKUP(BW$6,Assumps!$D$284:$W$295,$D1869+6)*HLOOKUP(BW$6,Assumps!$D$284:$W$300,12+$C$1844)</f>
        <v>0.11327900614345104</v>
      </c>
      <c r="BX1869" s="74">
        <f>Assumps!$B$283*HLOOKUP(BX$6,Assumps!$D$284:$W$290,$B1869+3)*HLOOKUP(BX$6,Assumps!$D$284:$W$286,$C1869+1)*HLOOKUP(BX$6,Assumps!$D$284:$W$295,$D1869+6)*HLOOKUP(BX$6,Assumps!$D$284:$W$300,12+$C$1844)</f>
        <v>0.11327900614345104</v>
      </c>
      <c r="BY1869" s="74">
        <f>Assumps!$B$283*HLOOKUP(BY$6,Assumps!$D$284:$W$290,$B1869+3)*HLOOKUP(BY$6,Assumps!$D$284:$W$286,$C1869+1)*HLOOKUP(BY$6,Assumps!$D$284:$W$295,$D1869+6)*HLOOKUP(BY$6,Assumps!$D$284:$W$300,12+$C$1844)</f>
        <v>0.11327900614345104</v>
      </c>
      <c r="BZ1869" s="74">
        <f>Assumps!$B$283*HLOOKUP(BZ$6,Assumps!$D$284:$W$290,$B1869+3)*HLOOKUP(BZ$6,Assumps!$D$284:$W$286,$C1869+1)*HLOOKUP(BZ$6,Assumps!$D$284:$W$295,$D1869+6)*HLOOKUP(BZ$6,Assumps!$D$284:$W$300,12+$C$1844)</f>
        <v>0.11327900614345104</v>
      </c>
      <c r="CA1869" s="74">
        <f>Assumps!$B$283*HLOOKUP(CA$6,Assumps!$D$284:$W$290,$B1869+3)*HLOOKUP(CA$6,Assumps!$D$284:$W$286,$C1869+1)*HLOOKUP(CA$6,Assumps!$D$284:$W$295,$D1869+6)*HLOOKUP(CA$6,Assumps!$D$284:$W$300,12+$C$1844)</f>
        <v>0.11327900614345104</v>
      </c>
      <c r="CB1869" s="74">
        <f>Assumps!$B$283*HLOOKUP(CB$6,Assumps!$D$284:$W$290,$B1869+3)*HLOOKUP(CB$6,Assumps!$D$284:$W$286,$C1869+1)*HLOOKUP(CB$6,Assumps!$D$284:$W$295,$D1869+6)*HLOOKUP(CB$6,Assumps!$D$284:$W$300,12+$C$1844)</f>
        <v>0.11327900614345104</v>
      </c>
      <c r="CC1869" s="74">
        <f>Assumps!$B$283*HLOOKUP(CC$6,Assumps!$D$284:$W$290,$B1869+3)*HLOOKUP(CC$6,Assumps!$D$284:$W$286,$C1869+1)*HLOOKUP(CC$6,Assumps!$D$284:$W$295,$D1869+6)*HLOOKUP(CC$6,Assumps!$D$284:$W$300,12+$C$1844)</f>
        <v>0.11327900614345104</v>
      </c>
      <c r="CD1869" s="74">
        <f>Assumps!$B$283*HLOOKUP(CD$6,Assumps!$D$284:$W$290,$B1869+3)*HLOOKUP(CD$6,Assumps!$D$284:$W$286,$C1869+1)*HLOOKUP(CD$6,Assumps!$D$284:$W$295,$D1869+6)*HLOOKUP(CD$6,Assumps!$D$284:$W$300,12+$C$1844)</f>
        <v>0.11327900614345104</v>
      </c>
      <c r="CE1869" s="74">
        <f>Assumps!$B$283*HLOOKUP(CE$6,Assumps!$D$284:$W$290,$B1869+3)*HLOOKUP(CE$6,Assumps!$D$284:$W$286,$C1869+1)*HLOOKUP(CE$6,Assumps!$D$284:$W$295,$D1869+6)*HLOOKUP(CE$6,Assumps!$D$284:$W$300,12+$C$1844)</f>
        <v>0.11327900614345104</v>
      </c>
      <c r="CF1869" s="74">
        <f>Assumps!$B$283*HLOOKUP(CF$6,Assumps!$D$284:$W$290,$B1869+3)*HLOOKUP(CF$6,Assumps!$D$284:$W$286,$C1869+1)*HLOOKUP(CF$6,Assumps!$D$284:$W$295,$D1869+6)*HLOOKUP(CF$6,Assumps!$D$284:$W$300,12+$C$1844)</f>
        <v>0.11327900614345104</v>
      </c>
      <c r="CG1869" s="74">
        <f>Assumps!$B$283*HLOOKUP(CG$6,Assumps!$D$284:$W$290,$B1869+3)*HLOOKUP(CG$6,Assumps!$D$284:$W$286,$C1869+1)*HLOOKUP(CG$6,Assumps!$D$284:$W$295,$D1869+6)*HLOOKUP(CG$6,Assumps!$D$284:$W$300,12+$C$1844)</f>
        <v>0.11327900614345104</v>
      </c>
      <c r="CH1869" s="74">
        <f>Assumps!$B$283*HLOOKUP(CH$6,Assumps!$D$284:$W$290,$B1869+3)*HLOOKUP(CH$6,Assumps!$D$284:$W$286,$C1869+1)*HLOOKUP(CH$6,Assumps!$D$284:$W$295,$D1869+6)*HLOOKUP(CH$6,Assumps!$D$284:$W$300,12+$C$1844)</f>
        <v>0.11327900614345104</v>
      </c>
    </row>
    <row r="1870" spans="2:86">
      <c r="B1870" s="20">
        <v>3</v>
      </c>
      <c r="C1870" s="20">
        <v>2</v>
      </c>
      <c r="D1870" s="20">
        <v>1</v>
      </c>
      <c r="E1870" s="20">
        <v>321</v>
      </c>
      <c r="G1870" s="74">
        <f>Assumps!$B$283*HLOOKUP(G$6,Assumps!$D$284:$W$290,$B1870+3)*HLOOKUP(G$6,Assumps!$D$284:$W$286,$C1870+1)*HLOOKUP(G$6,Assumps!$D$284:$W$295,$D1870+6)*HLOOKUP(G$6,Assumps!$D$284:$W$300,12+$C$1844)</f>
        <v>0.18604651162790697</v>
      </c>
      <c r="H1870" s="74">
        <f>Assumps!$B$283*HLOOKUP(H$6,Assumps!$D$284:$W$290,$B1870+3)*HLOOKUP(H$6,Assumps!$D$284:$W$286,$C1870+1)*HLOOKUP(H$6,Assumps!$D$284:$W$295,$D1870+6)*HLOOKUP(H$6,Assumps!$D$284:$W$300,12+$C$1844)</f>
        <v>0.18604651162790697</v>
      </c>
      <c r="I1870" s="74">
        <f>Assumps!$B$283*HLOOKUP(I$6,Assumps!$D$284:$W$290,$B1870+3)*HLOOKUP(I$6,Assumps!$D$284:$W$286,$C1870+1)*HLOOKUP(I$6,Assumps!$D$284:$W$295,$D1870+6)*HLOOKUP(I$6,Assumps!$D$284:$W$300,12+$C$1844)</f>
        <v>0.18604651162790697</v>
      </c>
      <c r="J1870" s="74">
        <f>Assumps!$B$283*HLOOKUP(J$6,Assumps!$D$284:$W$290,$B1870+3)*HLOOKUP(J$6,Assumps!$D$284:$W$286,$C1870+1)*HLOOKUP(J$6,Assumps!$D$284:$W$295,$D1870+6)*HLOOKUP(J$6,Assumps!$D$284:$W$300,12+$C$1844)</f>
        <v>0.18604651162790697</v>
      </c>
      <c r="K1870" s="74">
        <f>Assumps!$B$283*HLOOKUP(K$6,Assumps!$D$284:$W$290,$B1870+3)*HLOOKUP(K$6,Assumps!$D$284:$W$286,$C1870+1)*HLOOKUP(K$6,Assumps!$D$284:$W$295,$D1870+6)*HLOOKUP(K$6,Assumps!$D$284:$W$300,12+$C$1844)</f>
        <v>0.13436692506459949</v>
      </c>
      <c r="L1870" s="74">
        <f>Assumps!$B$283*HLOOKUP(L$6,Assumps!$D$284:$W$290,$B1870+3)*HLOOKUP(L$6,Assumps!$D$284:$W$286,$C1870+1)*HLOOKUP(L$6,Assumps!$D$284:$W$295,$D1870+6)*HLOOKUP(L$6,Assumps!$D$284:$W$300,12+$C$1844)</f>
        <v>0.13436692506459949</v>
      </c>
      <c r="M1870" s="74">
        <f>Assumps!$B$283*HLOOKUP(M$6,Assumps!$D$284:$W$290,$B1870+3)*HLOOKUP(M$6,Assumps!$D$284:$W$286,$C1870+1)*HLOOKUP(M$6,Assumps!$D$284:$W$295,$D1870+6)*HLOOKUP(M$6,Assumps!$D$284:$W$300,12+$C$1844)</f>
        <v>0.13436692506459949</v>
      </c>
      <c r="N1870" s="74">
        <f>Assumps!$B$283*HLOOKUP(N$6,Assumps!$D$284:$W$290,$B1870+3)*HLOOKUP(N$6,Assumps!$D$284:$W$286,$C1870+1)*HLOOKUP(N$6,Assumps!$D$284:$W$295,$D1870+6)*HLOOKUP(N$6,Assumps!$D$284:$W$300,12+$C$1844)</f>
        <v>0.13436692506459949</v>
      </c>
      <c r="O1870" s="74">
        <f>Assumps!$B$283*HLOOKUP(O$6,Assumps!$D$284:$W$290,$B1870+3)*HLOOKUP(O$6,Assumps!$D$284:$W$286,$C1870+1)*HLOOKUP(O$6,Assumps!$D$284:$W$295,$D1870+6)*HLOOKUP(O$6,Assumps!$D$284:$W$300,12+$C$1844)</f>
        <v>6.6889632107023408E-2</v>
      </c>
      <c r="P1870" s="74">
        <f>Assumps!$B$283*HLOOKUP(P$6,Assumps!$D$284:$W$290,$B1870+3)*HLOOKUP(P$6,Assumps!$D$284:$W$286,$C1870+1)*HLOOKUP(P$6,Assumps!$D$284:$W$295,$D1870+6)*HLOOKUP(P$6,Assumps!$D$284:$W$300,12+$C$1844)</f>
        <v>6.6889632107023408E-2</v>
      </c>
      <c r="Q1870" s="74">
        <f>Assumps!$B$283*HLOOKUP(Q$6,Assumps!$D$284:$W$290,$B1870+3)*HLOOKUP(Q$6,Assumps!$D$284:$W$286,$C1870+1)*HLOOKUP(Q$6,Assumps!$D$284:$W$295,$D1870+6)*HLOOKUP(Q$6,Assumps!$D$284:$W$300,12+$C$1844)</f>
        <v>6.6889632107023408E-2</v>
      </c>
      <c r="R1870" s="74">
        <f>Assumps!$B$283*HLOOKUP(R$6,Assumps!$D$284:$W$290,$B1870+3)*HLOOKUP(R$6,Assumps!$D$284:$W$286,$C1870+1)*HLOOKUP(R$6,Assumps!$D$284:$W$295,$D1870+6)*HLOOKUP(R$6,Assumps!$D$284:$W$300,12+$C$1844)</f>
        <v>6.6889632107023408E-2</v>
      </c>
      <c r="S1870" s="74">
        <f>Assumps!$B$283*HLOOKUP(S$6,Assumps!$D$284:$W$290,$B1870+3)*HLOOKUP(S$6,Assumps!$D$284:$W$286,$C1870+1)*HLOOKUP(S$6,Assumps!$D$284:$W$295,$D1870+6)*HLOOKUP(S$6,Assumps!$D$284:$W$300,12+$C$1844)</f>
        <v>5.5908513341804321E-2</v>
      </c>
      <c r="T1870" s="74">
        <f>Assumps!$B$283*HLOOKUP(T$6,Assumps!$D$284:$W$290,$B1870+3)*HLOOKUP(T$6,Assumps!$D$284:$W$286,$C1870+1)*HLOOKUP(T$6,Assumps!$D$284:$W$295,$D1870+6)*HLOOKUP(T$6,Assumps!$D$284:$W$300,12+$C$1844)</f>
        <v>5.5908513341804321E-2</v>
      </c>
      <c r="U1870" s="74">
        <f>Assumps!$B$283*HLOOKUP(U$6,Assumps!$D$284:$W$290,$B1870+3)*HLOOKUP(U$6,Assumps!$D$284:$W$286,$C1870+1)*HLOOKUP(U$6,Assumps!$D$284:$W$295,$D1870+6)*HLOOKUP(U$6,Assumps!$D$284:$W$300,12+$C$1844)</f>
        <v>5.5908513341804321E-2</v>
      </c>
      <c r="V1870" s="74">
        <f>Assumps!$B$283*HLOOKUP(V$6,Assumps!$D$284:$W$290,$B1870+3)*HLOOKUP(V$6,Assumps!$D$284:$W$286,$C1870+1)*HLOOKUP(V$6,Assumps!$D$284:$W$295,$D1870+6)*HLOOKUP(V$6,Assumps!$D$284:$W$300,12+$C$1844)</f>
        <v>5.5908513341804321E-2</v>
      </c>
      <c r="W1870" s="74">
        <f>Assumps!$B$283*HLOOKUP(W$6,Assumps!$D$284:$W$290,$B1870+3)*HLOOKUP(W$6,Assumps!$D$284:$W$286,$C1870+1)*HLOOKUP(W$6,Assumps!$D$284:$W$295,$D1870+6)*HLOOKUP(W$6,Assumps!$D$284:$W$300,12+$C$1844)</f>
        <v>5.0285714285714288E-2</v>
      </c>
      <c r="X1870" s="74">
        <f>Assumps!$B$283*HLOOKUP(X$6,Assumps!$D$284:$W$290,$B1870+3)*HLOOKUP(X$6,Assumps!$D$284:$W$286,$C1870+1)*HLOOKUP(X$6,Assumps!$D$284:$W$295,$D1870+6)*HLOOKUP(X$6,Assumps!$D$284:$W$300,12+$C$1844)</f>
        <v>5.0285714285714288E-2</v>
      </c>
      <c r="Y1870" s="74">
        <f>Assumps!$B$283*HLOOKUP(Y$6,Assumps!$D$284:$W$290,$B1870+3)*HLOOKUP(Y$6,Assumps!$D$284:$W$286,$C1870+1)*HLOOKUP(Y$6,Assumps!$D$284:$W$295,$D1870+6)*HLOOKUP(Y$6,Assumps!$D$284:$W$300,12+$C$1844)</f>
        <v>5.0285714285714288E-2</v>
      </c>
      <c r="Z1870" s="74">
        <f>Assumps!$B$283*HLOOKUP(Z$6,Assumps!$D$284:$W$290,$B1870+3)*HLOOKUP(Z$6,Assumps!$D$284:$W$286,$C1870+1)*HLOOKUP(Z$6,Assumps!$D$284:$W$295,$D1870+6)*HLOOKUP(Z$6,Assumps!$D$284:$W$300,12+$C$1844)</f>
        <v>5.0285714285714288E-2</v>
      </c>
      <c r="AA1870" s="74">
        <f>Assumps!$B$283*HLOOKUP(AA$6,Assumps!$D$284:$W$290,$B1870+3)*HLOOKUP(AA$6,Assumps!$D$284:$W$286,$C1870+1)*HLOOKUP(AA$6,Assumps!$D$284:$W$295,$D1870+6)*HLOOKUP(AA$6,Assumps!$D$284:$W$300,12+$C$1844)</f>
        <v>0.11087420042643924</v>
      </c>
      <c r="AB1870" s="74">
        <f>Assumps!$B$283*HLOOKUP(AB$6,Assumps!$D$284:$W$290,$B1870+3)*HLOOKUP(AB$6,Assumps!$D$284:$W$286,$C1870+1)*HLOOKUP(AB$6,Assumps!$D$284:$W$295,$D1870+6)*HLOOKUP(AB$6,Assumps!$D$284:$W$300,12+$C$1844)</f>
        <v>0.11087420042643924</v>
      </c>
      <c r="AC1870" s="74">
        <f>Assumps!$B$283*HLOOKUP(AC$6,Assumps!$D$284:$W$290,$B1870+3)*HLOOKUP(AC$6,Assumps!$D$284:$W$286,$C1870+1)*HLOOKUP(AC$6,Assumps!$D$284:$W$295,$D1870+6)*HLOOKUP(AC$6,Assumps!$D$284:$W$300,12+$C$1844)</f>
        <v>0.11087420042643924</v>
      </c>
      <c r="AD1870" s="74">
        <f>Assumps!$B$283*HLOOKUP(AD$6,Assumps!$D$284:$W$290,$B1870+3)*HLOOKUP(AD$6,Assumps!$D$284:$W$286,$C1870+1)*HLOOKUP(AD$6,Assumps!$D$284:$W$295,$D1870+6)*HLOOKUP(AD$6,Assumps!$D$284:$W$300,12+$C$1844)</f>
        <v>0.11087420042643924</v>
      </c>
      <c r="AE1870" s="74">
        <f>Assumps!$B$283*HLOOKUP(AE$6,Assumps!$D$284:$W$290,$B1870+3)*HLOOKUP(AE$6,Assumps!$D$284:$W$286,$C1870+1)*HLOOKUP(AE$6,Assumps!$D$284:$W$295,$D1870+6)*HLOOKUP(AE$6,Assumps!$D$284:$W$300,12+$C$1844)</f>
        <v>0.13307240704500978</v>
      </c>
      <c r="AF1870" s="74">
        <f>Assumps!$B$283*HLOOKUP(AF$6,Assumps!$D$284:$W$290,$B1870+3)*HLOOKUP(AF$6,Assumps!$D$284:$W$286,$C1870+1)*HLOOKUP(AF$6,Assumps!$D$284:$W$295,$D1870+6)*HLOOKUP(AF$6,Assumps!$D$284:$W$300,12+$C$1844)</f>
        <v>0.13307240704500978</v>
      </c>
      <c r="AG1870" s="74">
        <f>Assumps!$B$283*HLOOKUP(AG$6,Assumps!$D$284:$W$290,$B1870+3)*HLOOKUP(AG$6,Assumps!$D$284:$W$286,$C1870+1)*HLOOKUP(AG$6,Assumps!$D$284:$W$295,$D1870+6)*HLOOKUP(AG$6,Assumps!$D$284:$W$300,12+$C$1844)</f>
        <v>0.13307240704500978</v>
      </c>
      <c r="AH1870" s="74">
        <f>Assumps!$B$283*HLOOKUP(AH$6,Assumps!$D$284:$W$290,$B1870+3)*HLOOKUP(AH$6,Assumps!$D$284:$W$286,$C1870+1)*HLOOKUP(AH$6,Assumps!$D$284:$W$295,$D1870+6)*HLOOKUP(AH$6,Assumps!$D$284:$W$300,12+$C$1844)</f>
        <v>0.13307240704500978</v>
      </c>
      <c r="AI1870" s="74">
        <f>Assumps!$B$283*HLOOKUP(AI$6,Assumps!$D$284:$W$290,$B1870+3)*HLOOKUP(AI$6,Assumps!$D$284:$W$286,$C1870+1)*HLOOKUP(AI$6,Assumps!$D$284:$W$295,$D1870+6)*HLOOKUP(AI$6,Assumps!$D$284:$W$300,12+$C$1844)</f>
        <v>9.5890410958904104E-2</v>
      </c>
      <c r="AJ1870" s="74">
        <f>Assumps!$B$283*HLOOKUP(AJ$6,Assumps!$D$284:$W$290,$B1870+3)*HLOOKUP(AJ$6,Assumps!$D$284:$W$286,$C1870+1)*HLOOKUP(AJ$6,Assumps!$D$284:$W$295,$D1870+6)*HLOOKUP(AJ$6,Assumps!$D$284:$W$300,12+$C$1844)</f>
        <v>9.5890410958904104E-2</v>
      </c>
      <c r="AK1870" s="74">
        <f>Assumps!$B$283*HLOOKUP(AK$6,Assumps!$D$284:$W$290,$B1870+3)*HLOOKUP(AK$6,Assumps!$D$284:$W$286,$C1870+1)*HLOOKUP(AK$6,Assumps!$D$284:$W$295,$D1870+6)*HLOOKUP(AK$6,Assumps!$D$284:$W$300,12+$C$1844)</f>
        <v>9.5890410958904104E-2</v>
      </c>
      <c r="AL1870" s="74">
        <f>Assumps!$B$283*HLOOKUP(AL$6,Assumps!$D$284:$W$290,$B1870+3)*HLOOKUP(AL$6,Assumps!$D$284:$W$286,$C1870+1)*HLOOKUP(AL$6,Assumps!$D$284:$W$295,$D1870+6)*HLOOKUP(AL$6,Assumps!$D$284:$W$300,12+$C$1844)</f>
        <v>9.5890410958904104E-2</v>
      </c>
      <c r="AM1870" s="74">
        <f>Assumps!$B$283*HLOOKUP(AM$6,Assumps!$D$284:$W$290,$B1870+3)*HLOOKUP(AM$6,Assumps!$D$284:$W$286,$C1870+1)*HLOOKUP(AM$6,Assumps!$D$284:$W$295,$D1870+6)*HLOOKUP(AM$6,Assumps!$D$284:$W$300,12+$C$1844)</f>
        <v>0.11327900614345104</v>
      </c>
      <c r="AN1870" s="74">
        <f>Assumps!$B$283*HLOOKUP(AN$6,Assumps!$D$284:$W$290,$B1870+3)*HLOOKUP(AN$6,Assumps!$D$284:$W$286,$C1870+1)*HLOOKUP(AN$6,Assumps!$D$284:$W$295,$D1870+6)*HLOOKUP(AN$6,Assumps!$D$284:$W$300,12+$C$1844)</f>
        <v>0.11327900614345104</v>
      </c>
      <c r="AO1870" s="74">
        <f>Assumps!$B$283*HLOOKUP(AO$6,Assumps!$D$284:$W$290,$B1870+3)*HLOOKUP(AO$6,Assumps!$D$284:$W$286,$C1870+1)*HLOOKUP(AO$6,Assumps!$D$284:$W$295,$D1870+6)*HLOOKUP(AO$6,Assumps!$D$284:$W$300,12+$C$1844)</f>
        <v>0.11327900614345104</v>
      </c>
      <c r="AP1870" s="74">
        <f>Assumps!$B$283*HLOOKUP(AP$6,Assumps!$D$284:$W$290,$B1870+3)*HLOOKUP(AP$6,Assumps!$D$284:$W$286,$C1870+1)*HLOOKUP(AP$6,Assumps!$D$284:$W$295,$D1870+6)*HLOOKUP(AP$6,Assumps!$D$284:$W$300,12+$C$1844)</f>
        <v>0.11327900614345104</v>
      </c>
      <c r="AQ1870" s="74">
        <f>Assumps!$B$283*HLOOKUP(AQ$6,Assumps!$D$284:$W$290,$B1870+3)*HLOOKUP(AQ$6,Assumps!$D$284:$W$286,$C1870+1)*HLOOKUP(AQ$6,Assumps!$D$284:$W$295,$D1870+6)*HLOOKUP(AQ$6,Assumps!$D$284:$W$300,12+$C$1844)</f>
        <v>0.11327900614345104</v>
      </c>
      <c r="AR1870" s="74">
        <f>Assumps!$B$283*HLOOKUP(AR$6,Assumps!$D$284:$W$290,$B1870+3)*HLOOKUP(AR$6,Assumps!$D$284:$W$286,$C1870+1)*HLOOKUP(AR$6,Assumps!$D$284:$W$295,$D1870+6)*HLOOKUP(AR$6,Assumps!$D$284:$W$300,12+$C$1844)</f>
        <v>0.11327900614345104</v>
      </c>
      <c r="AS1870" s="74">
        <f>Assumps!$B$283*HLOOKUP(AS$6,Assumps!$D$284:$W$290,$B1870+3)*HLOOKUP(AS$6,Assumps!$D$284:$W$286,$C1870+1)*HLOOKUP(AS$6,Assumps!$D$284:$W$295,$D1870+6)*HLOOKUP(AS$6,Assumps!$D$284:$W$300,12+$C$1844)</f>
        <v>0.11327900614345104</v>
      </c>
      <c r="AT1870" s="74">
        <f>Assumps!$B$283*HLOOKUP(AT$6,Assumps!$D$284:$W$290,$B1870+3)*HLOOKUP(AT$6,Assumps!$D$284:$W$286,$C1870+1)*HLOOKUP(AT$6,Assumps!$D$284:$W$295,$D1870+6)*HLOOKUP(AT$6,Assumps!$D$284:$W$300,12+$C$1844)</f>
        <v>0.11327900614345104</v>
      </c>
      <c r="AU1870" s="74">
        <f>Assumps!$B$283*HLOOKUP(AU$6,Assumps!$D$284:$W$290,$B1870+3)*HLOOKUP(AU$6,Assumps!$D$284:$W$286,$C1870+1)*HLOOKUP(AU$6,Assumps!$D$284:$W$295,$D1870+6)*HLOOKUP(AU$6,Assumps!$D$284:$W$300,12+$C$1844)</f>
        <v>0.11327900614345104</v>
      </c>
      <c r="AV1870" s="74">
        <f>Assumps!$B$283*HLOOKUP(AV$6,Assumps!$D$284:$W$290,$B1870+3)*HLOOKUP(AV$6,Assumps!$D$284:$W$286,$C1870+1)*HLOOKUP(AV$6,Assumps!$D$284:$W$295,$D1870+6)*HLOOKUP(AV$6,Assumps!$D$284:$W$300,12+$C$1844)</f>
        <v>0.11327900614345104</v>
      </c>
      <c r="AW1870" s="74">
        <f>Assumps!$B$283*HLOOKUP(AW$6,Assumps!$D$284:$W$290,$B1870+3)*HLOOKUP(AW$6,Assumps!$D$284:$W$286,$C1870+1)*HLOOKUP(AW$6,Assumps!$D$284:$W$295,$D1870+6)*HLOOKUP(AW$6,Assumps!$D$284:$W$300,12+$C$1844)</f>
        <v>0.11327900614345104</v>
      </c>
      <c r="AX1870" s="74">
        <f>Assumps!$B$283*HLOOKUP(AX$6,Assumps!$D$284:$W$290,$B1870+3)*HLOOKUP(AX$6,Assumps!$D$284:$W$286,$C1870+1)*HLOOKUP(AX$6,Assumps!$D$284:$W$295,$D1870+6)*HLOOKUP(AX$6,Assumps!$D$284:$W$300,12+$C$1844)</f>
        <v>0.11327900614345104</v>
      </c>
      <c r="AY1870" s="74">
        <f>Assumps!$B$283*HLOOKUP(AY$6,Assumps!$D$284:$W$290,$B1870+3)*HLOOKUP(AY$6,Assumps!$D$284:$W$286,$C1870+1)*HLOOKUP(AY$6,Assumps!$D$284:$W$295,$D1870+6)*HLOOKUP(AY$6,Assumps!$D$284:$W$300,12+$C$1844)</f>
        <v>0.11327900614345104</v>
      </c>
      <c r="AZ1870" s="74">
        <f>Assumps!$B$283*HLOOKUP(AZ$6,Assumps!$D$284:$W$290,$B1870+3)*HLOOKUP(AZ$6,Assumps!$D$284:$W$286,$C1870+1)*HLOOKUP(AZ$6,Assumps!$D$284:$W$295,$D1870+6)*HLOOKUP(AZ$6,Assumps!$D$284:$W$300,12+$C$1844)</f>
        <v>0.11327900614345104</v>
      </c>
      <c r="BA1870" s="74">
        <f>Assumps!$B$283*HLOOKUP(BA$6,Assumps!$D$284:$W$290,$B1870+3)*HLOOKUP(BA$6,Assumps!$D$284:$W$286,$C1870+1)*HLOOKUP(BA$6,Assumps!$D$284:$W$295,$D1870+6)*HLOOKUP(BA$6,Assumps!$D$284:$W$300,12+$C$1844)</f>
        <v>0.11327900614345104</v>
      </c>
      <c r="BB1870" s="74">
        <f>Assumps!$B$283*HLOOKUP(BB$6,Assumps!$D$284:$W$290,$B1870+3)*HLOOKUP(BB$6,Assumps!$D$284:$W$286,$C1870+1)*HLOOKUP(BB$6,Assumps!$D$284:$W$295,$D1870+6)*HLOOKUP(BB$6,Assumps!$D$284:$W$300,12+$C$1844)</f>
        <v>0.11327900614345104</v>
      </c>
      <c r="BC1870" s="74">
        <f>Assumps!$B$283*HLOOKUP(BC$6,Assumps!$D$284:$W$290,$B1870+3)*HLOOKUP(BC$6,Assumps!$D$284:$W$286,$C1870+1)*HLOOKUP(BC$6,Assumps!$D$284:$W$295,$D1870+6)*HLOOKUP(BC$6,Assumps!$D$284:$W$300,12+$C$1844)</f>
        <v>0.11327900614345104</v>
      </c>
      <c r="BD1870" s="74">
        <f>Assumps!$B$283*HLOOKUP(BD$6,Assumps!$D$284:$W$290,$B1870+3)*HLOOKUP(BD$6,Assumps!$D$284:$W$286,$C1870+1)*HLOOKUP(BD$6,Assumps!$D$284:$W$295,$D1870+6)*HLOOKUP(BD$6,Assumps!$D$284:$W$300,12+$C$1844)</f>
        <v>0.11327900614345104</v>
      </c>
      <c r="BE1870" s="74">
        <f>Assumps!$B$283*HLOOKUP(BE$6,Assumps!$D$284:$W$290,$B1870+3)*HLOOKUP(BE$6,Assumps!$D$284:$W$286,$C1870+1)*HLOOKUP(BE$6,Assumps!$D$284:$W$295,$D1870+6)*HLOOKUP(BE$6,Assumps!$D$284:$W$300,12+$C$1844)</f>
        <v>0.11327900614345104</v>
      </c>
      <c r="BF1870" s="74">
        <f>Assumps!$B$283*HLOOKUP(BF$6,Assumps!$D$284:$W$290,$B1870+3)*HLOOKUP(BF$6,Assumps!$D$284:$W$286,$C1870+1)*HLOOKUP(BF$6,Assumps!$D$284:$W$295,$D1870+6)*HLOOKUP(BF$6,Assumps!$D$284:$W$300,12+$C$1844)</f>
        <v>0.11327900614345104</v>
      </c>
      <c r="BG1870" s="74">
        <f>Assumps!$B$283*HLOOKUP(BG$6,Assumps!$D$284:$W$290,$B1870+3)*HLOOKUP(BG$6,Assumps!$D$284:$W$286,$C1870+1)*HLOOKUP(BG$6,Assumps!$D$284:$W$295,$D1870+6)*HLOOKUP(BG$6,Assumps!$D$284:$W$300,12+$C$1844)</f>
        <v>0.11327900614345104</v>
      </c>
      <c r="BH1870" s="74">
        <f>Assumps!$B$283*HLOOKUP(BH$6,Assumps!$D$284:$W$290,$B1870+3)*HLOOKUP(BH$6,Assumps!$D$284:$W$286,$C1870+1)*HLOOKUP(BH$6,Assumps!$D$284:$W$295,$D1870+6)*HLOOKUP(BH$6,Assumps!$D$284:$W$300,12+$C$1844)</f>
        <v>0.11327900614345104</v>
      </c>
      <c r="BI1870" s="74">
        <f>Assumps!$B$283*HLOOKUP(BI$6,Assumps!$D$284:$W$290,$B1870+3)*HLOOKUP(BI$6,Assumps!$D$284:$W$286,$C1870+1)*HLOOKUP(BI$6,Assumps!$D$284:$W$295,$D1870+6)*HLOOKUP(BI$6,Assumps!$D$284:$W$300,12+$C$1844)</f>
        <v>0.11327900614345104</v>
      </c>
      <c r="BJ1870" s="74">
        <f>Assumps!$B$283*HLOOKUP(BJ$6,Assumps!$D$284:$W$290,$B1870+3)*HLOOKUP(BJ$6,Assumps!$D$284:$W$286,$C1870+1)*HLOOKUP(BJ$6,Assumps!$D$284:$W$295,$D1870+6)*HLOOKUP(BJ$6,Assumps!$D$284:$W$300,12+$C$1844)</f>
        <v>0.11327900614345104</v>
      </c>
      <c r="BK1870" s="74">
        <f>Assumps!$B$283*HLOOKUP(BK$6,Assumps!$D$284:$W$290,$B1870+3)*HLOOKUP(BK$6,Assumps!$D$284:$W$286,$C1870+1)*HLOOKUP(BK$6,Assumps!$D$284:$W$295,$D1870+6)*HLOOKUP(BK$6,Assumps!$D$284:$W$300,12+$C$1844)</f>
        <v>0.11327900614345104</v>
      </c>
      <c r="BL1870" s="74">
        <f>Assumps!$B$283*HLOOKUP(BL$6,Assumps!$D$284:$W$290,$B1870+3)*HLOOKUP(BL$6,Assumps!$D$284:$W$286,$C1870+1)*HLOOKUP(BL$6,Assumps!$D$284:$W$295,$D1870+6)*HLOOKUP(BL$6,Assumps!$D$284:$W$300,12+$C$1844)</f>
        <v>0.11327900614345104</v>
      </c>
      <c r="BM1870" s="74">
        <f>Assumps!$B$283*HLOOKUP(BM$6,Assumps!$D$284:$W$290,$B1870+3)*HLOOKUP(BM$6,Assumps!$D$284:$W$286,$C1870+1)*HLOOKUP(BM$6,Assumps!$D$284:$W$295,$D1870+6)*HLOOKUP(BM$6,Assumps!$D$284:$W$300,12+$C$1844)</f>
        <v>0.11327900614345104</v>
      </c>
      <c r="BN1870" s="74">
        <f>Assumps!$B$283*HLOOKUP(BN$6,Assumps!$D$284:$W$290,$B1870+3)*HLOOKUP(BN$6,Assumps!$D$284:$W$286,$C1870+1)*HLOOKUP(BN$6,Assumps!$D$284:$W$295,$D1870+6)*HLOOKUP(BN$6,Assumps!$D$284:$W$300,12+$C$1844)</f>
        <v>0.11327900614345104</v>
      </c>
      <c r="BO1870" s="74">
        <f>Assumps!$B$283*HLOOKUP(BO$6,Assumps!$D$284:$W$290,$B1870+3)*HLOOKUP(BO$6,Assumps!$D$284:$W$286,$C1870+1)*HLOOKUP(BO$6,Assumps!$D$284:$W$295,$D1870+6)*HLOOKUP(BO$6,Assumps!$D$284:$W$300,12+$C$1844)</f>
        <v>0.11327900614345104</v>
      </c>
      <c r="BP1870" s="74">
        <f>Assumps!$B$283*HLOOKUP(BP$6,Assumps!$D$284:$W$290,$B1870+3)*HLOOKUP(BP$6,Assumps!$D$284:$W$286,$C1870+1)*HLOOKUP(BP$6,Assumps!$D$284:$W$295,$D1870+6)*HLOOKUP(BP$6,Assumps!$D$284:$W$300,12+$C$1844)</f>
        <v>0.11327900614345104</v>
      </c>
      <c r="BQ1870" s="74">
        <f>Assumps!$B$283*HLOOKUP(BQ$6,Assumps!$D$284:$W$290,$B1870+3)*HLOOKUP(BQ$6,Assumps!$D$284:$W$286,$C1870+1)*HLOOKUP(BQ$6,Assumps!$D$284:$W$295,$D1870+6)*HLOOKUP(BQ$6,Assumps!$D$284:$W$300,12+$C$1844)</f>
        <v>0.11327900614345104</v>
      </c>
      <c r="BR1870" s="74">
        <f>Assumps!$B$283*HLOOKUP(BR$6,Assumps!$D$284:$W$290,$B1870+3)*HLOOKUP(BR$6,Assumps!$D$284:$W$286,$C1870+1)*HLOOKUP(BR$6,Assumps!$D$284:$W$295,$D1870+6)*HLOOKUP(BR$6,Assumps!$D$284:$W$300,12+$C$1844)</f>
        <v>0.11327900614345104</v>
      </c>
      <c r="BS1870" s="74">
        <f>Assumps!$B$283*HLOOKUP(BS$6,Assumps!$D$284:$W$290,$B1870+3)*HLOOKUP(BS$6,Assumps!$D$284:$W$286,$C1870+1)*HLOOKUP(BS$6,Assumps!$D$284:$W$295,$D1870+6)*HLOOKUP(BS$6,Assumps!$D$284:$W$300,12+$C$1844)</f>
        <v>0.11327900614345104</v>
      </c>
      <c r="BT1870" s="74">
        <f>Assumps!$B$283*HLOOKUP(BT$6,Assumps!$D$284:$W$290,$B1870+3)*HLOOKUP(BT$6,Assumps!$D$284:$W$286,$C1870+1)*HLOOKUP(BT$6,Assumps!$D$284:$W$295,$D1870+6)*HLOOKUP(BT$6,Assumps!$D$284:$W$300,12+$C$1844)</f>
        <v>0.11327900614345104</v>
      </c>
      <c r="BU1870" s="74">
        <f>Assumps!$B$283*HLOOKUP(BU$6,Assumps!$D$284:$W$290,$B1870+3)*HLOOKUP(BU$6,Assumps!$D$284:$W$286,$C1870+1)*HLOOKUP(BU$6,Assumps!$D$284:$W$295,$D1870+6)*HLOOKUP(BU$6,Assumps!$D$284:$W$300,12+$C$1844)</f>
        <v>0.11327900614345104</v>
      </c>
      <c r="BV1870" s="74">
        <f>Assumps!$B$283*HLOOKUP(BV$6,Assumps!$D$284:$W$290,$B1870+3)*HLOOKUP(BV$6,Assumps!$D$284:$W$286,$C1870+1)*HLOOKUP(BV$6,Assumps!$D$284:$W$295,$D1870+6)*HLOOKUP(BV$6,Assumps!$D$284:$W$300,12+$C$1844)</f>
        <v>0.11327900614345104</v>
      </c>
      <c r="BW1870" s="74">
        <f>Assumps!$B$283*HLOOKUP(BW$6,Assumps!$D$284:$W$290,$B1870+3)*HLOOKUP(BW$6,Assumps!$D$284:$W$286,$C1870+1)*HLOOKUP(BW$6,Assumps!$D$284:$W$295,$D1870+6)*HLOOKUP(BW$6,Assumps!$D$284:$W$300,12+$C$1844)</f>
        <v>0.11327900614345104</v>
      </c>
      <c r="BX1870" s="74">
        <f>Assumps!$B$283*HLOOKUP(BX$6,Assumps!$D$284:$W$290,$B1870+3)*HLOOKUP(BX$6,Assumps!$D$284:$W$286,$C1870+1)*HLOOKUP(BX$6,Assumps!$D$284:$W$295,$D1870+6)*HLOOKUP(BX$6,Assumps!$D$284:$W$300,12+$C$1844)</f>
        <v>0.11327900614345104</v>
      </c>
      <c r="BY1870" s="74">
        <f>Assumps!$B$283*HLOOKUP(BY$6,Assumps!$D$284:$W$290,$B1870+3)*HLOOKUP(BY$6,Assumps!$D$284:$W$286,$C1870+1)*HLOOKUP(BY$6,Assumps!$D$284:$W$295,$D1870+6)*HLOOKUP(BY$6,Assumps!$D$284:$W$300,12+$C$1844)</f>
        <v>0.11327900614345104</v>
      </c>
      <c r="BZ1870" s="74">
        <f>Assumps!$B$283*HLOOKUP(BZ$6,Assumps!$D$284:$W$290,$B1870+3)*HLOOKUP(BZ$6,Assumps!$D$284:$W$286,$C1870+1)*HLOOKUP(BZ$6,Assumps!$D$284:$W$295,$D1870+6)*HLOOKUP(BZ$6,Assumps!$D$284:$W$300,12+$C$1844)</f>
        <v>0.11327900614345104</v>
      </c>
      <c r="CA1870" s="74">
        <f>Assumps!$B$283*HLOOKUP(CA$6,Assumps!$D$284:$W$290,$B1870+3)*HLOOKUP(CA$6,Assumps!$D$284:$W$286,$C1870+1)*HLOOKUP(CA$6,Assumps!$D$284:$W$295,$D1870+6)*HLOOKUP(CA$6,Assumps!$D$284:$W$300,12+$C$1844)</f>
        <v>0.11327900614345104</v>
      </c>
      <c r="CB1870" s="74">
        <f>Assumps!$B$283*HLOOKUP(CB$6,Assumps!$D$284:$W$290,$B1870+3)*HLOOKUP(CB$6,Assumps!$D$284:$W$286,$C1870+1)*HLOOKUP(CB$6,Assumps!$D$284:$W$295,$D1870+6)*HLOOKUP(CB$6,Assumps!$D$284:$W$300,12+$C$1844)</f>
        <v>0.11327900614345104</v>
      </c>
      <c r="CC1870" s="74">
        <f>Assumps!$B$283*HLOOKUP(CC$6,Assumps!$D$284:$W$290,$B1870+3)*HLOOKUP(CC$6,Assumps!$D$284:$W$286,$C1870+1)*HLOOKUP(CC$6,Assumps!$D$284:$W$295,$D1870+6)*HLOOKUP(CC$6,Assumps!$D$284:$W$300,12+$C$1844)</f>
        <v>0.11327900614345104</v>
      </c>
      <c r="CD1870" s="74">
        <f>Assumps!$B$283*HLOOKUP(CD$6,Assumps!$D$284:$W$290,$B1870+3)*HLOOKUP(CD$6,Assumps!$D$284:$W$286,$C1870+1)*HLOOKUP(CD$6,Assumps!$D$284:$W$295,$D1870+6)*HLOOKUP(CD$6,Assumps!$D$284:$W$300,12+$C$1844)</f>
        <v>0.11327900614345104</v>
      </c>
      <c r="CE1870" s="74">
        <f>Assumps!$B$283*HLOOKUP(CE$6,Assumps!$D$284:$W$290,$B1870+3)*HLOOKUP(CE$6,Assumps!$D$284:$W$286,$C1870+1)*HLOOKUP(CE$6,Assumps!$D$284:$W$295,$D1870+6)*HLOOKUP(CE$6,Assumps!$D$284:$W$300,12+$C$1844)</f>
        <v>0.11327900614345104</v>
      </c>
      <c r="CF1870" s="74">
        <f>Assumps!$B$283*HLOOKUP(CF$6,Assumps!$D$284:$W$290,$B1870+3)*HLOOKUP(CF$6,Assumps!$D$284:$W$286,$C1870+1)*HLOOKUP(CF$6,Assumps!$D$284:$W$295,$D1870+6)*HLOOKUP(CF$6,Assumps!$D$284:$W$300,12+$C$1844)</f>
        <v>0.11327900614345104</v>
      </c>
      <c r="CG1870" s="74">
        <f>Assumps!$B$283*HLOOKUP(CG$6,Assumps!$D$284:$W$290,$B1870+3)*HLOOKUP(CG$6,Assumps!$D$284:$W$286,$C1870+1)*HLOOKUP(CG$6,Assumps!$D$284:$W$295,$D1870+6)*HLOOKUP(CG$6,Assumps!$D$284:$W$300,12+$C$1844)</f>
        <v>0.11327900614345104</v>
      </c>
      <c r="CH1870" s="74">
        <f>Assumps!$B$283*HLOOKUP(CH$6,Assumps!$D$284:$W$290,$B1870+3)*HLOOKUP(CH$6,Assumps!$D$284:$W$286,$C1870+1)*HLOOKUP(CH$6,Assumps!$D$284:$W$295,$D1870+6)*HLOOKUP(CH$6,Assumps!$D$284:$W$300,12+$C$1844)</f>
        <v>0.11327900614345104</v>
      </c>
    </row>
    <row r="1871" spans="2:86">
      <c r="B1871" s="20">
        <v>3</v>
      </c>
      <c r="C1871" s="20">
        <v>1</v>
      </c>
      <c r="D1871" s="20">
        <v>2</v>
      </c>
      <c r="E1871" s="20">
        <v>312</v>
      </c>
      <c r="G1871" s="74">
        <f>Assumps!$B$283*HLOOKUP(G$6,Assumps!$D$284:$W$290,$B1871+3)*HLOOKUP(G$6,Assumps!$D$284:$W$286,$C1871+1)*HLOOKUP(G$6,Assumps!$D$284:$W$295,$D1871+6)*HLOOKUP(G$6,Assumps!$D$284:$W$300,12+$C$1844)</f>
        <v>0.18604651162790697</v>
      </c>
      <c r="H1871" s="74">
        <f>Assumps!$B$283*HLOOKUP(H$6,Assumps!$D$284:$W$290,$B1871+3)*HLOOKUP(H$6,Assumps!$D$284:$W$286,$C1871+1)*HLOOKUP(H$6,Assumps!$D$284:$W$295,$D1871+6)*HLOOKUP(H$6,Assumps!$D$284:$W$300,12+$C$1844)</f>
        <v>0.18604651162790697</v>
      </c>
      <c r="I1871" s="74">
        <f>Assumps!$B$283*HLOOKUP(I$6,Assumps!$D$284:$W$290,$B1871+3)*HLOOKUP(I$6,Assumps!$D$284:$W$286,$C1871+1)*HLOOKUP(I$6,Assumps!$D$284:$W$295,$D1871+6)*HLOOKUP(I$6,Assumps!$D$284:$W$300,12+$C$1844)</f>
        <v>0.18604651162790697</v>
      </c>
      <c r="J1871" s="74">
        <f>Assumps!$B$283*HLOOKUP(J$6,Assumps!$D$284:$W$290,$B1871+3)*HLOOKUP(J$6,Assumps!$D$284:$W$286,$C1871+1)*HLOOKUP(J$6,Assumps!$D$284:$W$295,$D1871+6)*HLOOKUP(J$6,Assumps!$D$284:$W$300,12+$C$1844)</f>
        <v>0.18604651162790697</v>
      </c>
      <c r="K1871" s="74">
        <f>Assumps!$B$283*HLOOKUP(K$6,Assumps!$D$284:$W$290,$B1871+3)*HLOOKUP(K$6,Assumps!$D$284:$W$286,$C1871+1)*HLOOKUP(K$6,Assumps!$D$284:$W$295,$D1871+6)*HLOOKUP(K$6,Assumps!$D$284:$W$300,12+$C$1844)</f>
        <v>0.13436692506459949</v>
      </c>
      <c r="L1871" s="74">
        <f>Assumps!$B$283*HLOOKUP(L$6,Assumps!$D$284:$W$290,$B1871+3)*HLOOKUP(L$6,Assumps!$D$284:$W$286,$C1871+1)*HLOOKUP(L$6,Assumps!$D$284:$W$295,$D1871+6)*HLOOKUP(L$6,Assumps!$D$284:$W$300,12+$C$1844)</f>
        <v>0.13436692506459949</v>
      </c>
      <c r="M1871" s="74">
        <f>Assumps!$B$283*HLOOKUP(M$6,Assumps!$D$284:$W$290,$B1871+3)*HLOOKUP(M$6,Assumps!$D$284:$W$286,$C1871+1)*HLOOKUP(M$6,Assumps!$D$284:$W$295,$D1871+6)*HLOOKUP(M$6,Assumps!$D$284:$W$300,12+$C$1844)</f>
        <v>0.13436692506459949</v>
      </c>
      <c r="N1871" s="74">
        <f>Assumps!$B$283*HLOOKUP(N$6,Assumps!$D$284:$W$290,$B1871+3)*HLOOKUP(N$6,Assumps!$D$284:$W$286,$C1871+1)*HLOOKUP(N$6,Assumps!$D$284:$W$295,$D1871+6)*HLOOKUP(N$6,Assumps!$D$284:$W$300,12+$C$1844)</f>
        <v>0.13436692506459949</v>
      </c>
      <c r="O1871" s="74">
        <f>Assumps!$B$283*HLOOKUP(O$6,Assumps!$D$284:$W$290,$B1871+3)*HLOOKUP(O$6,Assumps!$D$284:$W$286,$C1871+1)*HLOOKUP(O$6,Assumps!$D$284:$W$295,$D1871+6)*HLOOKUP(O$6,Assumps!$D$284:$W$300,12+$C$1844)</f>
        <v>6.6889632107023408E-2</v>
      </c>
      <c r="P1871" s="74">
        <f>Assumps!$B$283*HLOOKUP(P$6,Assumps!$D$284:$W$290,$B1871+3)*HLOOKUP(P$6,Assumps!$D$284:$W$286,$C1871+1)*HLOOKUP(P$6,Assumps!$D$284:$W$295,$D1871+6)*HLOOKUP(P$6,Assumps!$D$284:$W$300,12+$C$1844)</f>
        <v>6.6889632107023408E-2</v>
      </c>
      <c r="Q1871" s="74">
        <f>Assumps!$B$283*HLOOKUP(Q$6,Assumps!$D$284:$W$290,$B1871+3)*HLOOKUP(Q$6,Assumps!$D$284:$W$286,$C1871+1)*HLOOKUP(Q$6,Assumps!$D$284:$W$295,$D1871+6)*HLOOKUP(Q$6,Assumps!$D$284:$W$300,12+$C$1844)</f>
        <v>6.6889632107023408E-2</v>
      </c>
      <c r="R1871" s="74">
        <f>Assumps!$B$283*HLOOKUP(R$6,Assumps!$D$284:$W$290,$B1871+3)*HLOOKUP(R$6,Assumps!$D$284:$W$286,$C1871+1)*HLOOKUP(R$6,Assumps!$D$284:$W$295,$D1871+6)*HLOOKUP(R$6,Assumps!$D$284:$W$300,12+$C$1844)</f>
        <v>6.6889632107023408E-2</v>
      </c>
      <c r="S1871" s="74">
        <f>Assumps!$B$283*HLOOKUP(S$6,Assumps!$D$284:$W$290,$B1871+3)*HLOOKUP(S$6,Assumps!$D$284:$W$286,$C1871+1)*HLOOKUP(S$6,Assumps!$D$284:$W$295,$D1871+6)*HLOOKUP(S$6,Assumps!$D$284:$W$300,12+$C$1844)</f>
        <v>5.5908513341804321E-2</v>
      </c>
      <c r="T1871" s="74">
        <f>Assumps!$B$283*HLOOKUP(T$6,Assumps!$D$284:$W$290,$B1871+3)*HLOOKUP(T$6,Assumps!$D$284:$W$286,$C1871+1)*HLOOKUP(T$6,Assumps!$D$284:$W$295,$D1871+6)*HLOOKUP(T$6,Assumps!$D$284:$W$300,12+$C$1844)</f>
        <v>5.5908513341804321E-2</v>
      </c>
      <c r="U1871" s="74">
        <f>Assumps!$B$283*HLOOKUP(U$6,Assumps!$D$284:$W$290,$B1871+3)*HLOOKUP(U$6,Assumps!$D$284:$W$286,$C1871+1)*HLOOKUP(U$6,Assumps!$D$284:$W$295,$D1871+6)*HLOOKUP(U$6,Assumps!$D$284:$W$300,12+$C$1844)</f>
        <v>5.5908513341804321E-2</v>
      </c>
      <c r="V1871" s="74">
        <f>Assumps!$B$283*HLOOKUP(V$6,Assumps!$D$284:$W$290,$B1871+3)*HLOOKUP(V$6,Assumps!$D$284:$W$286,$C1871+1)*HLOOKUP(V$6,Assumps!$D$284:$W$295,$D1871+6)*HLOOKUP(V$6,Assumps!$D$284:$W$300,12+$C$1844)</f>
        <v>5.5908513341804321E-2</v>
      </c>
      <c r="W1871" s="74">
        <f>Assumps!$B$283*HLOOKUP(W$6,Assumps!$D$284:$W$290,$B1871+3)*HLOOKUP(W$6,Assumps!$D$284:$W$286,$C1871+1)*HLOOKUP(W$6,Assumps!$D$284:$W$295,$D1871+6)*HLOOKUP(W$6,Assumps!$D$284:$W$300,12+$C$1844)</f>
        <v>5.0285714285714288E-2</v>
      </c>
      <c r="X1871" s="74">
        <f>Assumps!$B$283*HLOOKUP(X$6,Assumps!$D$284:$W$290,$B1871+3)*HLOOKUP(X$6,Assumps!$D$284:$W$286,$C1871+1)*HLOOKUP(X$6,Assumps!$D$284:$W$295,$D1871+6)*HLOOKUP(X$6,Assumps!$D$284:$W$300,12+$C$1844)</f>
        <v>5.0285714285714288E-2</v>
      </c>
      <c r="Y1871" s="74">
        <f>Assumps!$B$283*HLOOKUP(Y$6,Assumps!$D$284:$W$290,$B1871+3)*HLOOKUP(Y$6,Assumps!$D$284:$W$286,$C1871+1)*HLOOKUP(Y$6,Assumps!$D$284:$W$295,$D1871+6)*HLOOKUP(Y$6,Assumps!$D$284:$W$300,12+$C$1844)</f>
        <v>5.0285714285714288E-2</v>
      </c>
      <c r="Z1871" s="74">
        <f>Assumps!$B$283*HLOOKUP(Z$6,Assumps!$D$284:$W$290,$B1871+3)*HLOOKUP(Z$6,Assumps!$D$284:$W$286,$C1871+1)*HLOOKUP(Z$6,Assumps!$D$284:$W$295,$D1871+6)*HLOOKUP(Z$6,Assumps!$D$284:$W$300,12+$C$1844)</f>
        <v>5.0285714285714288E-2</v>
      </c>
      <c r="AA1871" s="74">
        <f>Assumps!$B$283*HLOOKUP(AA$6,Assumps!$D$284:$W$290,$B1871+3)*HLOOKUP(AA$6,Assumps!$D$284:$W$286,$C1871+1)*HLOOKUP(AA$6,Assumps!$D$284:$W$295,$D1871+6)*HLOOKUP(AA$6,Assumps!$D$284:$W$300,12+$C$1844)</f>
        <v>0.11087420042643924</v>
      </c>
      <c r="AB1871" s="74">
        <f>Assumps!$B$283*HLOOKUP(AB$6,Assumps!$D$284:$W$290,$B1871+3)*HLOOKUP(AB$6,Assumps!$D$284:$W$286,$C1871+1)*HLOOKUP(AB$6,Assumps!$D$284:$W$295,$D1871+6)*HLOOKUP(AB$6,Assumps!$D$284:$W$300,12+$C$1844)</f>
        <v>0.11087420042643924</v>
      </c>
      <c r="AC1871" s="74">
        <f>Assumps!$B$283*HLOOKUP(AC$6,Assumps!$D$284:$W$290,$B1871+3)*HLOOKUP(AC$6,Assumps!$D$284:$W$286,$C1871+1)*HLOOKUP(AC$6,Assumps!$D$284:$W$295,$D1871+6)*HLOOKUP(AC$6,Assumps!$D$284:$W$300,12+$C$1844)</f>
        <v>0.11087420042643924</v>
      </c>
      <c r="AD1871" s="74">
        <f>Assumps!$B$283*HLOOKUP(AD$6,Assumps!$D$284:$W$290,$B1871+3)*HLOOKUP(AD$6,Assumps!$D$284:$W$286,$C1871+1)*HLOOKUP(AD$6,Assumps!$D$284:$W$295,$D1871+6)*HLOOKUP(AD$6,Assumps!$D$284:$W$300,12+$C$1844)</f>
        <v>0.11087420042643924</v>
      </c>
      <c r="AE1871" s="74">
        <f>Assumps!$B$283*HLOOKUP(AE$6,Assumps!$D$284:$W$290,$B1871+3)*HLOOKUP(AE$6,Assumps!$D$284:$W$286,$C1871+1)*HLOOKUP(AE$6,Assumps!$D$284:$W$295,$D1871+6)*HLOOKUP(AE$6,Assumps!$D$284:$W$300,12+$C$1844)</f>
        <v>0.13307240704500978</v>
      </c>
      <c r="AF1871" s="74">
        <f>Assumps!$B$283*HLOOKUP(AF$6,Assumps!$D$284:$W$290,$B1871+3)*HLOOKUP(AF$6,Assumps!$D$284:$W$286,$C1871+1)*HLOOKUP(AF$6,Assumps!$D$284:$W$295,$D1871+6)*HLOOKUP(AF$6,Assumps!$D$284:$W$300,12+$C$1844)</f>
        <v>0.13307240704500978</v>
      </c>
      <c r="AG1871" s="74">
        <f>Assumps!$B$283*HLOOKUP(AG$6,Assumps!$D$284:$W$290,$B1871+3)*HLOOKUP(AG$6,Assumps!$D$284:$W$286,$C1871+1)*HLOOKUP(AG$6,Assumps!$D$284:$W$295,$D1871+6)*HLOOKUP(AG$6,Assumps!$D$284:$W$300,12+$C$1844)</f>
        <v>0.13307240704500978</v>
      </c>
      <c r="AH1871" s="74">
        <f>Assumps!$B$283*HLOOKUP(AH$6,Assumps!$D$284:$W$290,$B1871+3)*HLOOKUP(AH$6,Assumps!$D$284:$W$286,$C1871+1)*HLOOKUP(AH$6,Assumps!$D$284:$W$295,$D1871+6)*HLOOKUP(AH$6,Assumps!$D$284:$W$300,12+$C$1844)</f>
        <v>0.13307240704500978</v>
      </c>
      <c r="AI1871" s="74">
        <f>Assumps!$B$283*HLOOKUP(AI$6,Assumps!$D$284:$W$290,$B1871+3)*HLOOKUP(AI$6,Assumps!$D$284:$W$286,$C1871+1)*HLOOKUP(AI$6,Assumps!$D$284:$W$295,$D1871+6)*HLOOKUP(AI$6,Assumps!$D$284:$W$300,12+$C$1844)</f>
        <v>9.5890410958904104E-2</v>
      </c>
      <c r="AJ1871" s="74">
        <f>Assumps!$B$283*HLOOKUP(AJ$6,Assumps!$D$284:$W$290,$B1871+3)*HLOOKUP(AJ$6,Assumps!$D$284:$W$286,$C1871+1)*HLOOKUP(AJ$6,Assumps!$D$284:$W$295,$D1871+6)*HLOOKUP(AJ$6,Assumps!$D$284:$W$300,12+$C$1844)</f>
        <v>9.5890410958904104E-2</v>
      </c>
      <c r="AK1871" s="74">
        <f>Assumps!$B$283*HLOOKUP(AK$6,Assumps!$D$284:$W$290,$B1871+3)*HLOOKUP(AK$6,Assumps!$D$284:$W$286,$C1871+1)*HLOOKUP(AK$6,Assumps!$D$284:$W$295,$D1871+6)*HLOOKUP(AK$6,Assumps!$D$284:$W$300,12+$C$1844)</f>
        <v>9.5890410958904104E-2</v>
      </c>
      <c r="AL1871" s="74">
        <f>Assumps!$B$283*HLOOKUP(AL$6,Assumps!$D$284:$W$290,$B1871+3)*HLOOKUP(AL$6,Assumps!$D$284:$W$286,$C1871+1)*HLOOKUP(AL$6,Assumps!$D$284:$W$295,$D1871+6)*HLOOKUP(AL$6,Assumps!$D$284:$W$300,12+$C$1844)</f>
        <v>9.5890410958904104E-2</v>
      </c>
      <c r="AM1871" s="74">
        <f>Assumps!$B$283*HLOOKUP(AM$6,Assumps!$D$284:$W$290,$B1871+3)*HLOOKUP(AM$6,Assumps!$D$284:$W$286,$C1871+1)*HLOOKUP(AM$6,Assumps!$D$284:$W$295,$D1871+6)*HLOOKUP(AM$6,Assumps!$D$284:$W$300,12+$C$1844)</f>
        <v>0.11327900614345104</v>
      </c>
      <c r="AN1871" s="74">
        <f>Assumps!$B$283*HLOOKUP(AN$6,Assumps!$D$284:$W$290,$B1871+3)*HLOOKUP(AN$6,Assumps!$D$284:$W$286,$C1871+1)*HLOOKUP(AN$6,Assumps!$D$284:$W$295,$D1871+6)*HLOOKUP(AN$6,Assumps!$D$284:$W$300,12+$C$1844)</f>
        <v>0.11327900614345104</v>
      </c>
      <c r="AO1871" s="74">
        <f>Assumps!$B$283*HLOOKUP(AO$6,Assumps!$D$284:$W$290,$B1871+3)*HLOOKUP(AO$6,Assumps!$D$284:$W$286,$C1871+1)*HLOOKUP(AO$6,Assumps!$D$284:$W$295,$D1871+6)*HLOOKUP(AO$6,Assumps!$D$284:$W$300,12+$C$1844)</f>
        <v>0.11327900614345104</v>
      </c>
      <c r="AP1871" s="74">
        <f>Assumps!$B$283*HLOOKUP(AP$6,Assumps!$D$284:$W$290,$B1871+3)*HLOOKUP(AP$6,Assumps!$D$284:$W$286,$C1871+1)*HLOOKUP(AP$6,Assumps!$D$284:$W$295,$D1871+6)*HLOOKUP(AP$6,Assumps!$D$284:$W$300,12+$C$1844)</f>
        <v>0.11327900614345104</v>
      </c>
      <c r="AQ1871" s="74">
        <f>Assumps!$B$283*HLOOKUP(AQ$6,Assumps!$D$284:$W$290,$B1871+3)*HLOOKUP(AQ$6,Assumps!$D$284:$W$286,$C1871+1)*HLOOKUP(AQ$6,Assumps!$D$284:$W$295,$D1871+6)*HLOOKUP(AQ$6,Assumps!$D$284:$W$300,12+$C$1844)</f>
        <v>0.11327900614345104</v>
      </c>
      <c r="AR1871" s="74">
        <f>Assumps!$B$283*HLOOKUP(AR$6,Assumps!$D$284:$W$290,$B1871+3)*HLOOKUP(AR$6,Assumps!$D$284:$W$286,$C1871+1)*HLOOKUP(AR$6,Assumps!$D$284:$W$295,$D1871+6)*HLOOKUP(AR$6,Assumps!$D$284:$W$300,12+$C$1844)</f>
        <v>0.11327900614345104</v>
      </c>
      <c r="AS1871" s="74">
        <f>Assumps!$B$283*HLOOKUP(AS$6,Assumps!$D$284:$W$290,$B1871+3)*HLOOKUP(AS$6,Assumps!$D$284:$W$286,$C1871+1)*HLOOKUP(AS$6,Assumps!$D$284:$W$295,$D1871+6)*HLOOKUP(AS$6,Assumps!$D$284:$W$300,12+$C$1844)</f>
        <v>0.11327900614345104</v>
      </c>
      <c r="AT1871" s="74">
        <f>Assumps!$B$283*HLOOKUP(AT$6,Assumps!$D$284:$W$290,$B1871+3)*HLOOKUP(AT$6,Assumps!$D$284:$W$286,$C1871+1)*HLOOKUP(AT$6,Assumps!$D$284:$W$295,$D1871+6)*HLOOKUP(AT$6,Assumps!$D$284:$W$300,12+$C$1844)</f>
        <v>0.11327900614345104</v>
      </c>
      <c r="AU1871" s="74">
        <f>Assumps!$B$283*HLOOKUP(AU$6,Assumps!$D$284:$W$290,$B1871+3)*HLOOKUP(AU$6,Assumps!$D$284:$W$286,$C1871+1)*HLOOKUP(AU$6,Assumps!$D$284:$W$295,$D1871+6)*HLOOKUP(AU$6,Assumps!$D$284:$W$300,12+$C$1844)</f>
        <v>0.11327900614345104</v>
      </c>
      <c r="AV1871" s="74">
        <f>Assumps!$B$283*HLOOKUP(AV$6,Assumps!$D$284:$W$290,$B1871+3)*HLOOKUP(AV$6,Assumps!$D$284:$W$286,$C1871+1)*HLOOKUP(AV$6,Assumps!$D$284:$W$295,$D1871+6)*HLOOKUP(AV$6,Assumps!$D$284:$W$300,12+$C$1844)</f>
        <v>0.11327900614345104</v>
      </c>
      <c r="AW1871" s="74">
        <f>Assumps!$B$283*HLOOKUP(AW$6,Assumps!$D$284:$W$290,$B1871+3)*HLOOKUP(AW$6,Assumps!$D$284:$W$286,$C1871+1)*HLOOKUP(AW$6,Assumps!$D$284:$W$295,$D1871+6)*HLOOKUP(AW$6,Assumps!$D$284:$W$300,12+$C$1844)</f>
        <v>0.11327900614345104</v>
      </c>
      <c r="AX1871" s="74">
        <f>Assumps!$B$283*HLOOKUP(AX$6,Assumps!$D$284:$W$290,$B1871+3)*HLOOKUP(AX$6,Assumps!$D$284:$W$286,$C1871+1)*HLOOKUP(AX$6,Assumps!$D$284:$W$295,$D1871+6)*HLOOKUP(AX$6,Assumps!$D$284:$W$300,12+$C$1844)</f>
        <v>0.11327900614345104</v>
      </c>
      <c r="AY1871" s="74">
        <f>Assumps!$B$283*HLOOKUP(AY$6,Assumps!$D$284:$W$290,$B1871+3)*HLOOKUP(AY$6,Assumps!$D$284:$W$286,$C1871+1)*HLOOKUP(AY$6,Assumps!$D$284:$W$295,$D1871+6)*HLOOKUP(AY$6,Assumps!$D$284:$W$300,12+$C$1844)</f>
        <v>0.11327900614345104</v>
      </c>
      <c r="AZ1871" s="74">
        <f>Assumps!$B$283*HLOOKUP(AZ$6,Assumps!$D$284:$W$290,$B1871+3)*HLOOKUP(AZ$6,Assumps!$D$284:$W$286,$C1871+1)*HLOOKUP(AZ$6,Assumps!$D$284:$W$295,$D1871+6)*HLOOKUP(AZ$6,Assumps!$D$284:$W$300,12+$C$1844)</f>
        <v>0.11327900614345104</v>
      </c>
      <c r="BA1871" s="74">
        <f>Assumps!$B$283*HLOOKUP(BA$6,Assumps!$D$284:$W$290,$B1871+3)*HLOOKUP(BA$6,Assumps!$D$284:$W$286,$C1871+1)*HLOOKUP(BA$6,Assumps!$D$284:$W$295,$D1871+6)*HLOOKUP(BA$6,Assumps!$D$284:$W$300,12+$C$1844)</f>
        <v>0.11327900614345104</v>
      </c>
      <c r="BB1871" s="74">
        <f>Assumps!$B$283*HLOOKUP(BB$6,Assumps!$D$284:$W$290,$B1871+3)*HLOOKUP(BB$6,Assumps!$D$284:$W$286,$C1871+1)*HLOOKUP(BB$6,Assumps!$D$284:$W$295,$D1871+6)*HLOOKUP(BB$6,Assumps!$D$284:$W$300,12+$C$1844)</f>
        <v>0.11327900614345104</v>
      </c>
      <c r="BC1871" s="74">
        <f>Assumps!$B$283*HLOOKUP(BC$6,Assumps!$D$284:$W$290,$B1871+3)*HLOOKUP(BC$6,Assumps!$D$284:$W$286,$C1871+1)*HLOOKUP(BC$6,Assumps!$D$284:$W$295,$D1871+6)*HLOOKUP(BC$6,Assumps!$D$284:$W$300,12+$C$1844)</f>
        <v>0.11327900614345104</v>
      </c>
      <c r="BD1871" s="74">
        <f>Assumps!$B$283*HLOOKUP(BD$6,Assumps!$D$284:$W$290,$B1871+3)*HLOOKUP(BD$6,Assumps!$D$284:$W$286,$C1871+1)*HLOOKUP(BD$6,Assumps!$D$284:$W$295,$D1871+6)*HLOOKUP(BD$6,Assumps!$D$284:$W$300,12+$C$1844)</f>
        <v>0.11327900614345104</v>
      </c>
      <c r="BE1871" s="74">
        <f>Assumps!$B$283*HLOOKUP(BE$6,Assumps!$D$284:$W$290,$B1871+3)*HLOOKUP(BE$6,Assumps!$D$284:$W$286,$C1871+1)*HLOOKUP(BE$6,Assumps!$D$284:$W$295,$D1871+6)*HLOOKUP(BE$6,Assumps!$D$284:$W$300,12+$C$1844)</f>
        <v>0.11327900614345104</v>
      </c>
      <c r="BF1871" s="74">
        <f>Assumps!$B$283*HLOOKUP(BF$6,Assumps!$D$284:$W$290,$B1871+3)*HLOOKUP(BF$6,Assumps!$D$284:$W$286,$C1871+1)*HLOOKUP(BF$6,Assumps!$D$284:$W$295,$D1871+6)*HLOOKUP(BF$6,Assumps!$D$284:$W$300,12+$C$1844)</f>
        <v>0.11327900614345104</v>
      </c>
      <c r="BG1871" s="74">
        <f>Assumps!$B$283*HLOOKUP(BG$6,Assumps!$D$284:$W$290,$B1871+3)*HLOOKUP(BG$6,Assumps!$D$284:$W$286,$C1871+1)*HLOOKUP(BG$6,Assumps!$D$284:$W$295,$D1871+6)*HLOOKUP(BG$6,Assumps!$D$284:$W$300,12+$C$1844)</f>
        <v>0.11327900614345104</v>
      </c>
      <c r="BH1871" s="74">
        <f>Assumps!$B$283*HLOOKUP(BH$6,Assumps!$D$284:$W$290,$B1871+3)*HLOOKUP(BH$6,Assumps!$D$284:$W$286,$C1871+1)*HLOOKUP(BH$6,Assumps!$D$284:$W$295,$D1871+6)*HLOOKUP(BH$6,Assumps!$D$284:$W$300,12+$C$1844)</f>
        <v>0.11327900614345104</v>
      </c>
      <c r="BI1871" s="74">
        <f>Assumps!$B$283*HLOOKUP(BI$6,Assumps!$D$284:$W$290,$B1871+3)*HLOOKUP(BI$6,Assumps!$D$284:$W$286,$C1871+1)*HLOOKUP(BI$6,Assumps!$D$284:$W$295,$D1871+6)*HLOOKUP(BI$6,Assumps!$D$284:$W$300,12+$C$1844)</f>
        <v>0.11327900614345104</v>
      </c>
      <c r="BJ1871" s="74">
        <f>Assumps!$B$283*HLOOKUP(BJ$6,Assumps!$D$284:$W$290,$B1871+3)*HLOOKUP(BJ$6,Assumps!$D$284:$W$286,$C1871+1)*HLOOKUP(BJ$6,Assumps!$D$284:$W$295,$D1871+6)*HLOOKUP(BJ$6,Assumps!$D$284:$W$300,12+$C$1844)</f>
        <v>0.11327900614345104</v>
      </c>
      <c r="BK1871" s="74">
        <f>Assumps!$B$283*HLOOKUP(BK$6,Assumps!$D$284:$W$290,$B1871+3)*HLOOKUP(BK$6,Assumps!$D$284:$W$286,$C1871+1)*HLOOKUP(BK$6,Assumps!$D$284:$W$295,$D1871+6)*HLOOKUP(BK$6,Assumps!$D$284:$W$300,12+$C$1844)</f>
        <v>0.11327900614345104</v>
      </c>
      <c r="BL1871" s="74">
        <f>Assumps!$B$283*HLOOKUP(BL$6,Assumps!$D$284:$W$290,$B1871+3)*HLOOKUP(BL$6,Assumps!$D$284:$W$286,$C1871+1)*HLOOKUP(BL$6,Assumps!$D$284:$W$295,$D1871+6)*HLOOKUP(BL$6,Assumps!$D$284:$W$300,12+$C$1844)</f>
        <v>0.11327900614345104</v>
      </c>
      <c r="BM1871" s="74">
        <f>Assumps!$B$283*HLOOKUP(BM$6,Assumps!$D$284:$W$290,$B1871+3)*HLOOKUP(BM$6,Assumps!$D$284:$W$286,$C1871+1)*HLOOKUP(BM$6,Assumps!$D$284:$W$295,$D1871+6)*HLOOKUP(BM$6,Assumps!$D$284:$W$300,12+$C$1844)</f>
        <v>0.11327900614345104</v>
      </c>
      <c r="BN1871" s="74">
        <f>Assumps!$B$283*HLOOKUP(BN$6,Assumps!$D$284:$W$290,$B1871+3)*HLOOKUP(BN$6,Assumps!$D$284:$W$286,$C1871+1)*HLOOKUP(BN$6,Assumps!$D$284:$W$295,$D1871+6)*HLOOKUP(BN$6,Assumps!$D$284:$W$300,12+$C$1844)</f>
        <v>0.11327900614345104</v>
      </c>
      <c r="BO1871" s="74">
        <f>Assumps!$B$283*HLOOKUP(BO$6,Assumps!$D$284:$W$290,$B1871+3)*HLOOKUP(BO$6,Assumps!$D$284:$W$286,$C1871+1)*HLOOKUP(BO$6,Assumps!$D$284:$W$295,$D1871+6)*HLOOKUP(BO$6,Assumps!$D$284:$W$300,12+$C$1844)</f>
        <v>0.11327900614345104</v>
      </c>
      <c r="BP1871" s="74">
        <f>Assumps!$B$283*HLOOKUP(BP$6,Assumps!$D$284:$W$290,$B1871+3)*HLOOKUP(BP$6,Assumps!$D$284:$W$286,$C1871+1)*HLOOKUP(BP$6,Assumps!$D$284:$W$295,$D1871+6)*HLOOKUP(BP$6,Assumps!$D$284:$W$300,12+$C$1844)</f>
        <v>0.11327900614345104</v>
      </c>
      <c r="BQ1871" s="74">
        <f>Assumps!$B$283*HLOOKUP(BQ$6,Assumps!$D$284:$W$290,$B1871+3)*HLOOKUP(BQ$6,Assumps!$D$284:$W$286,$C1871+1)*HLOOKUP(BQ$6,Assumps!$D$284:$W$295,$D1871+6)*HLOOKUP(BQ$6,Assumps!$D$284:$W$300,12+$C$1844)</f>
        <v>0.11327900614345104</v>
      </c>
      <c r="BR1871" s="74">
        <f>Assumps!$B$283*HLOOKUP(BR$6,Assumps!$D$284:$W$290,$B1871+3)*HLOOKUP(BR$6,Assumps!$D$284:$W$286,$C1871+1)*HLOOKUP(BR$6,Assumps!$D$284:$W$295,$D1871+6)*HLOOKUP(BR$6,Assumps!$D$284:$W$300,12+$C$1844)</f>
        <v>0.11327900614345104</v>
      </c>
      <c r="BS1871" s="74">
        <f>Assumps!$B$283*HLOOKUP(BS$6,Assumps!$D$284:$W$290,$B1871+3)*HLOOKUP(BS$6,Assumps!$D$284:$W$286,$C1871+1)*HLOOKUP(BS$6,Assumps!$D$284:$W$295,$D1871+6)*HLOOKUP(BS$6,Assumps!$D$284:$W$300,12+$C$1844)</f>
        <v>0.11327900614345104</v>
      </c>
      <c r="BT1871" s="74">
        <f>Assumps!$B$283*HLOOKUP(BT$6,Assumps!$D$284:$W$290,$B1871+3)*HLOOKUP(BT$6,Assumps!$D$284:$W$286,$C1871+1)*HLOOKUP(BT$6,Assumps!$D$284:$W$295,$D1871+6)*HLOOKUP(BT$6,Assumps!$D$284:$W$300,12+$C$1844)</f>
        <v>0.11327900614345104</v>
      </c>
      <c r="BU1871" s="74">
        <f>Assumps!$B$283*HLOOKUP(BU$6,Assumps!$D$284:$W$290,$B1871+3)*HLOOKUP(BU$6,Assumps!$D$284:$W$286,$C1871+1)*HLOOKUP(BU$6,Assumps!$D$284:$W$295,$D1871+6)*HLOOKUP(BU$6,Assumps!$D$284:$W$300,12+$C$1844)</f>
        <v>0.11327900614345104</v>
      </c>
      <c r="BV1871" s="74">
        <f>Assumps!$B$283*HLOOKUP(BV$6,Assumps!$D$284:$W$290,$B1871+3)*HLOOKUP(BV$6,Assumps!$D$284:$W$286,$C1871+1)*HLOOKUP(BV$6,Assumps!$D$284:$W$295,$D1871+6)*HLOOKUP(BV$6,Assumps!$D$284:$W$300,12+$C$1844)</f>
        <v>0.11327900614345104</v>
      </c>
      <c r="BW1871" s="74">
        <f>Assumps!$B$283*HLOOKUP(BW$6,Assumps!$D$284:$W$290,$B1871+3)*HLOOKUP(BW$6,Assumps!$D$284:$W$286,$C1871+1)*HLOOKUP(BW$6,Assumps!$D$284:$W$295,$D1871+6)*HLOOKUP(BW$6,Assumps!$D$284:$W$300,12+$C$1844)</f>
        <v>0.11327900614345104</v>
      </c>
      <c r="BX1871" s="74">
        <f>Assumps!$B$283*HLOOKUP(BX$6,Assumps!$D$284:$W$290,$B1871+3)*HLOOKUP(BX$6,Assumps!$D$284:$W$286,$C1871+1)*HLOOKUP(BX$6,Assumps!$D$284:$W$295,$D1871+6)*HLOOKUP(BX$6,Assumps!$D$284:$W$300,12+$C$1844)</f>
        <v>0.11327900614345104</v>
      </c>
      <c r="BY1871" s="74">
        <f>Assumps!$B$283*HLOOKUP(BY$6,Assumps!$D$284:$W$290,$B1871+3)*HLOOKUP(BY$6,Assumps!$D$284:$W$286,$C1871+1)*HLOOKUP(BY$6,Assumps!$D$284:$W$295,$D1871+6)*HLOOKUP(BY$6,Assumps!$D$284:$W$300,12+$C$1844)</f>
        <v>0.11327900614345104</v>
      </c>
      <c r="BZ1871" s="74">
        <f>Assumps!$B$283*HLOOKUP(BZ$6,Assumps!$D$284:$W$290,$B1871+3)*HLOOKUP(BZ$6,Assumps!$D$284:$W$286,$C1871+1)*HLOOKUP(BZ$6,Assumps!$D$284:$W$295,$D1871+6)*HLOOKUP(BZ$6,Assumps!$D$284:$W$300,12+$C$1844)</f>
        <v>0.11327900614345104</v>
      </c>
      <c r="CA1871" s="74">
        <f>Assumps!$B$283*HLOOKUP(CA$6,Assumps!$D$284:$W$290,$B1871+3)*HLOOKUP(CA$6,Assumps!$D$284:$W$286,$C1871+1)*HLOOKUP(CA$6,Assumps!$D$284:$W$295,$D1871+6)*HLOOKUP(CA$6,Assumps!$D$284:$W$300,12+$C$1844)</f>
        <v>0.11327900614345104</v>
      </c>
      <c r="CB1871" s="74">
        <f>Assumps!$B$283*HLOOKUP(CB$6,Assumps!$D$284:$W$290,$B1871+3)*HLOOKUP(CB$6,Assumps!$D$284:$W$286,$C1871+1)*HLOOKUP(CB$6,Assumps!$D$284:$W$295,$D1871+6)*HLOOKUP(CB$6,Assumps!$D$284:$W$300,12+$C$1844)</f>
        <v>0.11327900614345104</v>
      </c>
      <c r="CC1871" s="74">
        <f>Assumps!$B$283*HLOOKUP(CC$6,Assumps!$D$284:$W$290,$B1871+3)*HLOOKUP(CC$6,Assumps!$D$284:$W$286,$C1871+1)*HLOOKUP(CC$6,Assumps!$D$284:$W$295,$D1871+6)*HLOOKUP(CC$6,Assumps!$D$284:$W$300,12+$C$1844)</f>
        <v>0.11327900614345104</v>
      </c>
      <c r="CD1871" s="74">
        <f>Assumps!$B$283*HLOOKUP(CD$6,Assumps!$D$284:$W$290,$B1871+3)*HLOOKUP(CD$6,Assumps!$D$284:$W$286,$C1871+1)*HLOOKUP(CD$6,Assumps!$D$284:$W$295,$D1871+6)*HLOOKUP(CD$6,Assumps!$D$284:$W$300,12+$C$1844)</f>
        <v>0.11327900614345104</v>
      </c>
      <c r="CE1871" s="74">
        <f>Assumps!$B$283*HLOOKUP(CE$6,Assumps!$D$284:$W$290,$B1871+3)*HLOOKUP(CE$6,Assumps!$D$284:$W$286,$C1871+1)*HLOOKUP(CE$6,Assumps!$D$284:$W$295,$D1871+6)*HLOOKUP(CE$6,Assumps!$D$284:$W$300,12+$C$1844)</f>
        <v>0.11327900614345104</v>
      </c>
      <c r="CF1871" s="74">
        <f>Assumps!$B$283*HLOOKUP(CF$6,Assumps!$D$284:$W$290,$B1871+3)*HLOOKUP(CF$6,Assumps!$D$284:$W$286,$C1871+1)*HLOOKUP(CF$6,Assumps!$D$284:$W$295,$D1871+6)*HLOOKUP(CF$6,Assumps!$D$284:$W$300,12+$C$1844)</f>
        <v>0.11327900614345104</v>
      </c>
      <c r="CG1871" s="74">
        <f>Assumps!$B$283*HLOOKUP(CG$6,Assumps!$D$284:$W$290,$B1871+3)*HLOOKUP(CG$6,Assumps!$D$284:$W$286,$C1871+1)*HLOOKUP(CG$6,Assumps!$D$284:$W$295,$D1871+6)*HLOOKUP(CG$6,Assumps!$D$284:$W$300,12+$C$1844)</f>
        <v>0.11327900614345104</v>
      </c>
      <c r="CH1871" s="74">
        <f>Assumps!$B$283*HLOOKUP(CH$6,Assumps!$D$284:$W$290,$B1871+3)*HLOOKUP(CH$6,Assumps!$D$284:$W$286,$C1871+1)*HLOOKUP(CH$6,Assumps!$D$284:$W$295,$D1871+6)*HLOOKUP(CH$6,Assumps!$D$284:$W$300,12+$C$1844)</f>
        <v>0.11327900614345104</v>
      </c>
    </row>
    <row r="1872" spans="2:86">
      <c r="B1872" s="20">
        <v>3</v>
      </c>
      <c r="C1872" s="20">
        <v>2</v>
      </c>
      <c r="D1872" s="20">
        <v>2</v>
      </c>
      <c r="E1872" s="20">
        <v>322</v>
      </c>
      <c r="G1872" s="74">
        <f>Assumps!$B$283*HLOOKUP(G$6,Assumps!$D$284:$W$290,$B1872+3)*HLOOKUP(G$6,Assumps!$D$284:$W$286,$C1872+1)*HLOOKUP(G$6,Assumps!$D$284:$W$295,$D1872+6)*HLOOKUP(G$6,Assumps!$D$284:$W$300,12+$C$1844)</f>
        <v>0.18604651162790697</v>
      </c>
      <c r="H1872" s="74">
        <f>Assumps!$B$283*HLOOKUP(H$6,Assumps!$D$284:$W$290,$B1872+3)*HLOOKUP(H$6,Assumps!$D$284:$W$286,$C1872+1)*HLOOKUP(H$6,Assumps!$D$284:$W$295,$D1872+6)*HLOOKUP(H$6,Assumps!$D$284:$W$300,12+$C$1844)</f>
        <v>0.18604651162790697</v>
      </c>
      <c r="I1872" s="74">
        <f>Assumps!$B$283*HLOOKUP(I$6,Assumps!$D$284:$W$290,$B1872+3)*HLOOKUP(I$6,Assumps!$D$284:$W$286,$C1872+1)*HLOOKUP(I$6,Assumps!$D$284:$W$295,$D1872+6)*HLOOKUP(I$6,Assumps!$D$284:$W$300,12+$C$1844)</f>
        <v>0.18604651162790697</v>
      </c>
      <c r="J1872" s="74">
        <f>Assumps!$B$283*HLOOKUP(J$6,Assumps!$D$284:$W$290,$B1872+3)*HLOOKUP(J$6,Assumps!$D$284:$W$286,$C1872+1)*HLOOKUP(J$6,Assumps!$D$284:$W$295,$D1872+6)*HLOOKUP(J$6,Assumps!$D$284:$W$300,12+$C$1844)</f>
        <v>0.18604651162790697</v>
      </c>
      <c r="K1872" s="74">
        <f>Assumps!$B$283*HLOOKUP(K$6,Assumps!$D$284:$W$290,$B1872+3)*HLOOKUP(K$6,Assumps!$D$284:$W$286,$C1872+1)*HLOOKUP(K$6,Assumps!$D$284:$W$295,$D1872+6)*HLOOKUP(K$6,Assumps!$D$284:$W$300,12+$C$1844)</f>
        <v>0.13436692506459949</v>
      </c>
      <c r="L1872" s="74">
        <f>Assumps!$B$283*HLOOKUP(L$6,Assumps!$D$284:$W$290,$B1872+3)*HLOOKUP(L$6,Assumps!$D$284:$W$286,$C1872+1)*HLOOKUP(L$6,Assumps!$D$284:$W$295,$D1872+6)*HLOOKUP(L$6,Assumps!$D$284:$W$300,12+$C$1844)</f>
        <v>0.13436692506459949</v>
      </c>
      <c r="M1872" s="74">
        <f>Assumps!$B$283*HLOOKUP(M$6,Assumps!$D$284:$W$290,$B1872+3)*HLOOKUP(M$6,Assumps!$D$284:$W$286,$C1872+1)*HLOOKUP(M$6,Assumps!$D$284:$W$295,$D1872+6)*HLOOKUP(M$6,Assumps!$D$284:$W$300,12+$C$1844)</f>
        <v>0.13436692506459949</v>
      </c>
      <c r="N1872" s="74">
        <f>Assumps!$B$283*HLOOKUP(N$6,Assumps!$D$284:$W$290,$B1872+3)*HLOOKUP(N$6,Assumps!$D$284:$W$286,$C1872+1)*HLOOKUP(N$6,Assumps!$D$284:$W$295,$D1872+6)*HLOOKUP(N$6,Assumps!$D$284:$W$300,12+$C$1844)</f>
        <v>0.13436692506459949</v>
      </c>
      <c r="O1872" s="74">
        <f>Assumps!$B$283*HLOOKUP(O$6,Assumps!$D$284:$W$290,$B1872+3)*HLOOKUP(O$6,Assumps!$D$284:$W$286,$C1872+1)*HLOOKUP(O$6,Assumps!$D$284:$W$295,$D1872+6)*HLOOKUP(O$6,Assumps!$D$284:$W$300,12+$C$1844)</f>
        <v>6.6889632107023408E-2</v>
      </c>
      <c r="P1872" s="74">
        <f>Assumps!$B$283*HLOOKUP(P$6,Assumps!$D$284:$W$290,$B1872+3)*HLOOKUP(P$6,Assumps!$D$284:$W$286,$C1872+1)*HLOOKUP(P$6,Assumps!$D$284:$W$295,$D1872+6)*HLOOKUP(P$6,Assumps!$D$284:$W$300,12+$C$1844)</f>
        <v>6.6889632107023408E-2</v>
      </c>
      <c r="Q1872" s="74">
        <f>Assumps!$B$283*HLOOKUP(Q$6,Assumps!$D$284:$W$290,$B1872+3)*HLOOKUP(Q$6,Assumps!$D$284:$W$286,$C1872+1)*HLOOKUP(Q$6,Assumps!$D$284:$W$295,$D1872+6)*HLOOKUP(Q$6,Assumps!$D$284:$W$300,12+$C$1844)</f>
        <v>6.6889632107023408E-2</v>
      </c>
      <c r="R1872" s="74">
        <f>Assumps!$B$283*HLOOKUP(R$6,Assumps!$D$284:$W$290,$B1872+3)*HLOOKUP(R$6,Assumps!$D$284:$W$286,$C1872+1)*HLOOKUP(R$6,Assumps!$D$284:$W$295,$D1872+6)*HLOOKUP(R$6,Assumps!$D$284:$W$300,12+$C$1844)</f>
        <v>6.6889632107023408E-2</v>
      </c>
      <c r="S1872" s="74">
        <f>Assumps!$B$283*HLOOKUP(S$6,Assumps!$D$284:$W$290,$B1872+3)*HLOOKUP(S$6,Assumps!$D$284:$W$286,$C1872+1)*HLOOKUP(S$6,Assumps!$D$284:$W$295,$D1872+6)*HLOOKUP(S$6,Assumps!$D$284:$W$300,12+$C$1844)</f>
        <v>5.5908513341804321E-2</v>
      </c>
      <c r="T1872" s="74">
        <f>Assumps!$B$283*HLOOKUP(T$6,Assumps!$D$284:$W$290,$B1872+3)*HLOOKUP(T$6,Assumps!$D$284:$W$286,$C1872+1)*HLOOKUP(T$6,Assumps!$D$284:$W$295,$D1872+6)*HLOOKUP(T$6,Assumps!$D$284:$W$300,12+$C$1844)</f>
        <v>5.5908513341804321E-2</v>
      </c>
      <c r="U1872" s="74">
        <f>Assumps!$B$283*HLOOKUP(U$6,Assumps!$D$284:$W$290,$B1872+3)*HLOOKUP(U$6,Assumps!$D$284:$W$286,$C1872+1)*HLOOKUP(U$6,Assumps!$D$284:$W$295,$D1872+6)*HLOOKUP(U$6,Assumps!$D$284:$W$300,12+$C$1844)</f>
        <v>5.5908513341804321E-2</v>
      </c>
      <c r="V1872" s="74">
        <f>Assumps!$B$283*HLOOKUP(V$6,Assumps!$D$284:$W$290,$B1872+3)*HLOOKUP(V$6,Assumps!$D$284:$W$286,$C1872+1)*HLOOKUP(V$6,Assumps!$D$284:$W$295,$D1872+6)*HLOOKUP(V$6,Assumps!$D$284:$W$300,12+$C$1844)</f>
        <v>5.5908513341804321E-2</v>
      </c>
      <c r="W1872" s="74">
        <f>Assumps!$B$283*HLOOKUP(W$6,Assumps!$D$284:$W$290,$B1872+3)*HLOOKUP(W$6,Assumps!$D$284:$W$286,$C1872+1)*HLOOKUP(W$6,Assumps!$D$284:$W$295,$D1872+6)*HLOOKUP(W$6,Assumps!$D$284:$W$300,12+$C$1844)</f>
        <v>5.0285714285714288E-2</v>
      </c>
      <c r="X1872" s="74">
        <f>Assumps!$B$283*HLOOKUP(X$6,Assumps!$D$284:$W$290,$B1872+3)*HLOOKUP(X$6,Assumps!$D$284:$W$286,$C1872+1)*HLOOKUP(X$6,Assumps!$D$284:$W$295,$D1872+6)*HLOOKUP(X$6,Assumps!$D$284:$W$300,12+$C$1844)</f>
        <v>5.0285714285714288E-2</v>
      </c>
      <c r="Y1872" s="74">
        <f>Assumps!$B$283*HLOOKUP(Y$6,Assumps!$D$284:$W$290,$B1872+3)*HLOOKUP(Y$6,Assumps!$D$284:$W$286,$C1872+1)*HLOOKUP(Y$6,Assumps!$D$284:$W$295,$D1872+6)*HLOOKUP(Y$6,Assumps!$D$284:$W$300,12+$C$1844)</f>
        <v>5.0285714285714288E-2</v>
      </c>
      <c r="Z1872" s="74">
        <f>Assumps!$B$283*HLOOKUP(Z$6,Assumps!$D$284:$W$290,$B1872+3)*HLOOKUP(Z$6,Assumps!$D$284:$W$286,$C1872+1)*HLOOKUP(Z$6,Assumps!$D$284:$W$295,$D1872+6)*HLOOKUP(Z$6,Assumps!$D$284:$W$300,12+$C$1844)</f>
        <v>5.0285714285714288E-2</v>
      </c>
      <c r="AA1872" s="74">
        <f>Assumps!$B$283*HLOOKUP(AA$6,Assumps!$D$284:$W$290,$B1872+3)*HLOOKUP(AA$6,Assumps!$D$284:$W$286,$C1872+1)*HLOOKUP(AA$6,Assumps!$D$284:$W$295,$D1872+6)*HLOOKUP(AA$6,Assumps!$D$284:$W$300,12+$C$1844)</f>
        <v>0.11087420042643924</v>
      </c>
      <c r="AB1872" s="74">
        <f>Assumps!$B$283*HLOOKUP(AB$6,Assumps!$D$284:$W$290,$B1872+3)*HLOOKUP(AB$6,Assumps!$D$284:$W$286,$C1872+1)*HLOOKUP(AB$6,Assumps!$D$284:$W$295,$D1872+6)*HLOOKUP(AB$6,Assumps!$D$284:$W$300,12+$C$1844)</f>
        <v>0.11087420042643924</v>
      </c>
      <c r="AC1872" s="74">
        <f>Assumps!$B$283*HLOOKUP(AC$6,Assumps!$D$284:$W$290,$B1872+3)*HLOOKUP(AC$6,Assumps!$D$284:$W$286,$C1872+1)*HLOOKUP(AC$6,Assumps!$D$284:$W$295,$D1872+6)*HLOOKUP(AC$6,Assumps!$D$284:$W$300,12+$C$1844)</f>
        <v>0.11087420042643924</v>
      </c>
      <c r="AD1872" s="74">
        <f>Assumps!$B$283*HLOOKUP(AD$6,Assumps!$D$284:$W$290,$B1872+3)*HLOOKUP(AD$6,Assumps!$D$284:$W$286,$C1872+1)*HLOOKUP(AD$6,Assumps!$D$284:$W$295,$D1872+6)*HLOOKUP(AD$6,Assumps!$D$284:$W$300,12+$C$1844)</f>
        <v>0.11087420042643924</v>
      </c>
      <c r="AE1872" s="74">
        <f>Assumps!$B$283*HLOOKUP(AE$6,Assumps!$D$284:$W$290,$B1872+3)*HLOOKUP(AE$6,Assumps!$D$284:$W$286,$C1872+1)*HLOOKUP(AE$6,Assumps!$D$284:$W$295,$D1872+6)*HLOOKUP(AE$6,Assumps!$D$284:$W$300,12+$C$1844)</f>
        <v>0.13307240704500978</v>
      </c>
      <c r="AF1872" s="74">
        <f>Assumps!$B$283*HLOOKUP(AF$6,Assumps!$D$284:$W$290,$B1872+3)*HLOOKUP(AF$6,Assumps!$D$284:$W$286,$C1872+1)*HLOOKUP(AF$6,Assumps!$D$284:$W$295,$D1872+6)*HLOOKUP(AF$6,Assumps!$D$284:$W$300,12+$C$1844)</f>
        <v>0.13307240704500978</v>
      </c>
      <c r="AG1872" s="74">
        <f>Assumps!$B$283*HLOOKUP(AG$6,Assumps!$D$284:$W$290,$B1872+3)*HLOOKUP(AG$6,Assumps!$D$284:$W$286,$C1872+1)*HLOOKUP(AG$6,Assumps!$D$284:$W$295,$D1872+6)*HLOOKUP(AG$6,Assumps!$D$284:$W$300,12+$C$1844)</f>
        <v>0.13307240704500978</v>
      </c>
      <c r="AH1872" s="74">
        <f>Assumps!$B$283*HLOOKUP(AH$6,Assumps!$D$284:$W$290,$B1872+3)*HLOOKUP(AH$6,Assumps!$D$284:$W$286,$C1872+1)*HLOOKUP(AH$6,Assumps!$D$284:$W$295,$D1872+6)*HLOOKUP(AH$6,Assumps!$D$284:$W$300,12+$C$1844)</f>
        <v>0.13307240704500978</v>
      </c>
      <c r="AI1872" s="74">
        <f>Assumps!$B$283*HLOOKUP(AI$6,Assumps!$D$284:$W$290,$B1872+3)*HLOOKUP(AI$6,Assumps!$D$284:$W$286,$C1872+1)*HLOOKUP(AI$6,Assumps!$D$284:$W$295,$D1872+6)*HLOOKUP(AI$6,Assumps!$D$284:$W$300,12+$C$1844)</f>
        <v>9.5890410958904104E-2</v>
      </c>
      <c r="AJ1872" s="74">
        <f>Assumps!$B$283*HLOOKUP(AJ$6,Assumps!$D$284:$W$290,$B1872+3)*HLOOKUP(AJ$6,Assumps!$D$284:$W$286,$C1872+1)*HLOOKUP(AJ$6,Assumps!$D$284:$W$295,$D1872+6)*HLOOKUP(AJ$6,Assumps!$D$284:$W$300,12+$C$1844)</f>
        <v>9.5890410958904104E-2</v>
      </c>
      <c r="AK1872" s="74">
        <f>Assumps!$B$283*HLOOKUP(AK$6,Assumps!$D$284:$W$290,$B1872+3)*HLOOKUP(AK$6,Assumps!$D$284:$W$286,$C1872+1)*HLOOKUP(AK$6,Assumps!$D$284:$W$295,$D1872+6)*HLOOKUP(AK$6,Assumps!$D$284:$W$300,12+$C$1844)</f>
        <v>9.5890410958904104E-2</v>
      </c>
      <c r="AL1872" s="74">
        <f>Assumps!$B$283*HLOOKUP(AL$6,Assumps!$D$284:$W$290,$B1872+3)*HLOOKUP(AL$6,Assumps!$D$284:$W$286,$C1872+1)*HLOOKUP(AL$6,Assumps!$D$284:$W$295,$D1872+6)*HLOOKUP(AL$6,Assumps!$D$284:$W$300,12+$C$1844)</f>
        <v>9.5890410958904104E-2</v>
      </c>
      <c r="AM1872" s="74">
        <f>Assumps!$B$283*HLOOKUP(AM$6,Assumps!$D$284:$W$290,$B1872+3)*HLOOKUP(AM$6,Assumps!$D$284:$W$286,$C1872+1)*HLOOKUP(AM$6,Assumps!$D$284:$W$295,$D1872+6)*HLOOKUP(AM$6,Assumps!$D$284:$W$300,12+$C$1844)</f>
        <v>0.11327900614345104</v>
      </c>
      <c r="AN1872" s="74">
        <f>Assumps!$B$283*HLOOKUP(AN$6,Assumps!$D$284:$W$290,$B1872+3)*HLOOKUP(AN$6,Assumps!$D$284:$W$286,$C1872+1)*HLOOKUP(AN$6,Assumps!$D$284:$W$295,$D1872+6)*HLOOKUP(AN$6,Assumps!$D$284:$W$300,12+$C$1844)</f>
        <v>0.11327900614345104</v>
      </c>
      <c r="AO1872" s="74">
        <f>Assumps!$B$283*HLOOKUP(AO$6,Assumps!$D$284:$W$290,$B1872+3)*HLOOKUP(AO$6,Assumps!$D$284:$W$286,$C1872+1)*HLOOKUP(AO$6,Assumps!$D$284:$W$295,$D1872+6)*HLOOKUP(AO$6,Assumps!$D$284:$W$300,12+$C$1844)</f>
        <v>0.11327900614345104</v>
      </c>
      <c r="AP1872" s="74">
        <f>Assumps!$B$283*HLOOKUP(AP$6,Assumps!$D$284:$W$290,$B1872+3)*HLOOKUP(AP$6,Assumps!$D$284:$W$286,$C1872+1)*HLOOKUP(AP$6,Assumps!$D$284:$W$295,$D1872+6)*HLOOKUP(AP$6,Assumps!$D$284:$W$300,12+$C$1844)</f>
        <v>0.11327900614345104</v>
      </c>
      <c r="AQ1872" s="74">
        <f>Assumps!$B$283*HLOOKUP(AQ$6,Assumps!$D$284:$W$290,$B1872+3)*HLOOKUP(AQ$6,Assumps!$D$284:$W$286,$C1872+1)*HLOOKUP(AQ$6,Assumps!$D$284:$W$295,$D1872+6)*HLOOKUP(AQ$6,Assumps!$D$284:$W$300,12+$C$1844)</f>
        <v>0.11327900614345104</v>
      </c>
      <c r="AR1872" s="74">
        <f>Assumps!$B$283*HLOOKUP(AR$6,Assumps!$D$284:$W$290,$B1872+3)*HLOOKUP(AR$6,Assumps!$D$284:$W$286,$C1872+1)*HLOOKUP(AR$6,Assumps!$D$284:$W$295,$D1872+6)*HLOOKUP(AR$6,Assumps!$D$284:$W$300,12+$C$1844)</f>
        <v>0.11327900614345104</v>
      </c>
      <c r="AS1872" s="74">
        <f>Assumps!$B$283*HLOOKUP(AS$6,Assumps!$D$284:$W$290,$B1872+3)*HLOOKUP(AS$6,Assumps!$D$284:$W$286,$C1872+1)*HLOOKUP(AS$6,Assumps!$D$284:$W$295,$D1872+6)*HLOOKUP(AS$6,Assumps!$D$284:$W$300,12+$C$1844)</f>
        <v>0.11327900614345104</v>
      </c>
      <c r="AT1872" s="74">
        <f>Assumps!$B$283*HLOOKUP(AT$6,Assumps!$D$284:$W$290,$B1872+3)*HLOOKUP(AT$6,Assumps!$D$284:$W$286,$C1872+1)*HLOOKUP(AT$6,Assumps!$D$284:$W$295,$D1872+6)*HLOOKUP(AT$6,Assumps!$D$284:$W$300,12+$C$1844)</f>
        <v>0.11327900614345104</v>
      </c>
      <c r="AU1872" s="74">
        <f>Assumps!$B$283*HLOOKUP(AU$6,Assumps!$D$284:$W$290,$B1872+3)*HLOOKUP(AU$6,Assumps!$D$284:$W$286,$C1872+1)*HLOOKUP(AU$6,Assumps!$D$284:$W$295,$D1872+6)*HLOOKUP(AU$6,Assumps!$D$284:$W$300,12+$C$1844)</f>
        <v>0.11327900614345104</v>
      </c>
      <c r="AV1872" s="74">
        <f>Assumps!$B$283*HLOOKUP(AV$6,Assumps!$D$284:$W$290,$B1872+3)*HLOOKUP(AV$6,Assumps!$D$284:$W$286,$C1872+1)*HLOOKUP(AV$6,Assumps!$D$284:$W$295,$D1872+6)*HLOOKUP(AV$6,Assumps!$D$284:$W$300,12+$C$1844)</f>
        <v>0.11327900614345104</v>
      </c>
      <c r="AW1872" s="74">
        <f>Assumps!$B$283*HLOOKUP(AW$6,Assumps!$D$284:$W$290,$B1872+3)*HLOOKUP(AW$6,Assumps!$D$284:$W$286,$C1872+1)*HLOOKUP(AW$6,Assumps!$D$284:$W$295,$D1872+6)*HLOOKUP(AW$6,Assumps!$D$284:$W$300,12+$C$1844)</f>
        <v>0.11327900614345104</v>
      </c>
      <c r="AX1872" s="74">
        <f>Assumps!$B$283*HLOOKUP(AX$6,Assumps!$D$284:$W$290,$B1872+3)*HLOOKUP(AX$6,Assumps!$D$284:$W$286,$C1872+1)*HLOOKUP(AX$6,Assumps!$D$284:$W$295,$D1872+6)*HLOOKUP(AX$6,Assumps!$D$284:$W$300,12+$C$1844)</f>
        <v>0.11327900614345104</v>
      </c>
      <c r="AY1872" s="74">
        <f>Assumps!$B$283*HLOOKUP(AY$6,Assumps!$D$284:$W$290,$B1872+3)*HLOOKUP(AY$6,Assumps!$D$284:$W$286,$C1872+1)*HLOOKUP(AY$6,Assumps!$D$284:$W$295,$D1872+6)*HLOOKUP(AY$6,Assumps!$D$284:$W$300,12+$C$1844)</f>
        <v>0.11327900614345104</v>
      </c>
      <c r="AZ1872" s="74">
        <f>Assumps!$B$283*HLOOKUP(AZ$6,Assumps!$D$284:$W$290,$B1872+3)*HLOOKUP(AZ$6,Assumps!$D$284:$W$286,$C1872+1)*HLOOKUP(AZ$6,Assumps!$D$284:$W$295,$D1872+6)*HLOOKUP(AZ$6,Assumps!$D$284:$W$300,12+$C$1844)</f>
        <v>0.11327900614345104</v>
      </c>
      <c r="BA1872" s="74">
        <f>Assumps!$B$283*HLOOKUP(BA$6,Assumps!$D$284:$W$290,$B1872+3)*HLOOKUP(BA$6,Assumps!$D$284:$W$286,$C1872+1)*HLOOKUP(BA$6,Assumps!$D$284:$W$295,$D1872+6)*HLOOKUP(BA$6,Assumps!$D$284:$W$300,12+$C$1844)</f>
        <v>0.11327900614345104</v>
      </c>
      <c r="BB1872" s="74">
        <f>Assumps!$B$283*HLOOKUP(BB$6,Assumps!$D$284:$W$290,$B1872+3)*HLOOKUP(BB$6,Assumps!$D$284:$W$286,$C1872+1)*HLOOKUP(BB$6,Assumps!$D$284:$W$295,$D1872+6)*HLOOKUP(BB$6,Assumps!$D$284:$W$300,12+$C$1844)</f>
        <v>0.11327900614345104</v>
      </c>
      <c r="BC1872" s="74">
        <f>Assumps!$B$283*HLOOKUP(BC$6,Assumps!$D$284:$W$290,$B1872+3)*HLOOKUP(BC$6,Assumps!$D$284:$W$286,$C1872+1)*HLOOKUP(BC$6,Assumps!$D$284:$W$295,$D1872+6)*HLOOKUP(BC$6,Assumps!$D$284:$W$300,12+$C$1844)</f>
        <v>0.11327900614345104</v>
      </c>
      <c r="BD1872" s="74">
        <f>Assumps!$B$283*HLOOKUP(BD$6,Assumps!$D$284:$W$290,$B1872+3)*HLOOKUP(BD$6,Assumps!$D$284:$W$286,$C1872+1)*HLOOKUP(BD$6,Assumps!$D$284:$W$295,$D1872+6)*HLOOKUP(BD$6,Assumps!$D$284:$W$300,12+$C$1844)</f>
        <v>0.11327900614345104</v>
      </c>
      <c r="BE1872" s="74">
        <f>Assumps!$B$283*HLOOKUP(BE$6,Assumps!$D$284:$W$290,$B1872+3)*HLOOKUP(BE$6,Assumps!$D$284:$W$286,$C1872+1)*HLOOKUP(BE$6,Assumps!$D$284:$W$295,$D1872+6)*HLOOKUP(BE$6,Assumps!$D$284:$W$300,12+$C$1844)</f>
        <v>0.11327900614345104</v>
      </c>
      <c r="BF1872" s="74">
        <f>Assumps!$B$283*HLOOKUP(BF$6,Assumps!$D$284:$W$290,$B1872+3)*HLOOKUP(BF$6,Assumps!$D$284:$W$286,$C1872+1)*HLOOKUP(BF$6,Assumps!$D$284:$W$295,$D1872+6)*HLOOKUP(BF$6,Assumps!$D$284:$W$300,12+$C$1844)</f>
        <v>0.11327900614345104</v>
      </c>
      <c r="BG1872" s="74">
        <f>Assumps!$B$283*HLOOKUP(BG$6,Assumps!$D$284:$W$290,$B1872+3)*HLOOKUP(BG$6,Assumps!$D$284:$W$286,$C1872+1)*HLOOKUP(BG$6,Assumps!$D$284:$W$295,$D1872+6)*HLOOKUP(BG$6,Assumps!$D$284:$W$300,12+$C$1844)</f>
        <v>0.11327900614345104</v>
      </c>
      <c r="BH1872" s="74">
        <f>Assumps!$B$283*HLOOKUP(BH$6,Assumps!$D$284:$W$290,$B1872+3)*HLOOKUP(BH$6,Assumps!$D$284:$W$286,$C1872+1)*HLOOKUP(BH$6,Assumps!$D$284:$W$295,$D1872+6)*HLOOKUP(BH$6,Assumps!$D$284:$W$300,12+$C$1844)</f>
        <v>0.11327900614345104</v>
      </c>
      <c r="BI1872" s="74">
        <f>Assumps!$B$283*HLOOKUP(BI$6,Assumps!$D$284:$W$290,$B1872+3)*HLOOKUP(BI$6,Assumps!$D$284:$W$286,$C1872+1)*HLOOKUP(BI$6,Assumps!$D$284:$W$295,$D1872+6)*HLOOKUP(BI$6,Assumps!$D$284:$W$300,12+$C$1844)</f>
        <v>0.11327900614345104</v>
      </c>
      <c r="BJ1872" s="74">
        <f>Assumps!$B$283*HLOOKUP(BJ$6,Assumps!$D$284:$W$290,$B1872+3)*HLOOKUP(BJ$6,Assumps!$D$284:$W$286,$C1872+1)*HLOOKUP(BJ$6,Assumps!$D$284:$W$295,$D1872+6)*HLOOKUP(BJ$6,Assumps!$D$284:$W$300,12+$C$1844)</f>
        <v>0.11327900614345104</v>
      </c>
      <c r="BK1872" s="74">
        <f>Assumps!$B$283*HLOOKUP(BK$6,Assumps!$D$284:$W$290,$B1872+3)*HLOOKUP(BK$6,Assumps!$D$284:$W$286,$C1872+1)*HLOOKUP(BK$6,Assumps!$D$284:$W$295,$D1872+6)*HLOOKUP(BK$6,Assumps!$D$284:$W$300,12+$C$1844)</f>
        <v>0.11327900614345104</v>
      </c>
      <c r="BL1872" s="74">
        <f>Assumps!$B$283*HLOOKUP(BL$6,Assumps!$D$284:$W$290,$B1872+3)*HLOOKUP(BL$6,Assumps!$D$284:$W$286,$C1872+1)*HLOOKUP(BL$6,Assumps!$D$284:$W$295,$D1872+6)*HLOOKUP(BL$6,Assumps!$D$284:$W$300,12+$C$1844)</f>
        <v>0.11327900614345104</v>
      </c>
      <c r="BM1872" s="74">
        <f>Assumps!$B$283*HLOOKUP(BM$6,Assumps!$D$284:$W$290,$B1872+3)*HLOOKUP(BM$6,Assumps!$D$284:$W$286,$C1872+1)*HLOOKUP(BM$6,Assumps!$D$284:$W$295,$D1872+6)*HLOOKUP(BM$6,Assumps!$D$284:$W$300,12+$C$1844)</f>
        <v>0.11327900614345104</v>
      </c>
      <c r="BN1872" s="74">
        <f>Assumps!$B$283*HLOOKUP(BN$6,Assumps!$D$284:$W$290,$B1872+3)*HLOOKUP(BN$6,Assumps!$D$284:$W$286,$C1872+1)*HLOOKUP(BN$6,Assumps!$D$284:$W$295,$D1872+6)*HLOOKUP(BN$6,Assumps!$D$284:$W$300,12+$C$1844)</f>
        <v>0.11327900614345104</v>
      </c>
      <c r="BO1872" s="74">
        <f>Assumps!$B$283*HLOOKUP(BO$6,Assumps!$D$284:$W$290,$B1872+3)*HLOOKUP(BO$6,Assumps!$D$284:$W$286,$C1872+1)*HLOOKUP(BO$6,Assumps!$D$284:$W$295,$D1872+6)*HLOOKUP(BO$6,Assumps!$D$284:$W$300,12+$C$1844)</f>
        <v>0.11327900614345104</v>
      </c>
      <c r="BP1872" s="74">
        <f>Assumps!$B$283*HLOOKUP(BP$6,Assumps!$D$284:$W$290,$B1872+3)*HLOOKUP(BP$6,Assumps!$D$284:$W$286,$C1872+1)*HLOOKUP(BP$6,Assumps!$D$284:$W$295,$D1872+6)*HLOOKUP(BP$6,Assumps!$D$284:$W$300,12+$C$1844)</f>
        <v>0.11327900614345104</v>
      </c>
      <c r="BQ1872" s="74">
        <f>Assumps!$B$283*HLOOKUP(BQ$6,Assumps!$D$284:$W$290,$B1872+3)*HLOOKUP(BQ$6,Assumps!$D$284:$W$286,$C1872+1)*HLOOKUP(BQ$6,Assumps!$D$284:$W$295,$D1872+6)*HLOOKUP(BQ$6,Assumps!$D$284:$W$300,12+$C$1844)</f>
        <v>0.11327900614345104</v>
      </c>
      <c r="BR1872" s="74">
        <f>Assumps!$B$283*HLOOKUP(BR$6,Assumps!$D$284:$W$290,$B1872+3)*HLOOKUP(BR$6,Assumps!$D$284:$W$286,$C1872+1)*HLOOKUP(BR$6,Assumps!$D$284:$W$295,$D1872+6)*HLOOKUP(BR$6,Assumps!$D$284:$W$300,12+$C$1844)</f>
        <v>0.11327900614345104</v>
      </c>
      <c r="BS1872" s="74">
        <f>Assumps!$B$283*HLOOKUP(BS$6,Assumps!$D$284:$W$290,$B1872+3)*HLOOKUP(BS$6,Assumps!$D$284:$W$286,$C1872+1)*HLOOKUP(BS$6,Assumps!$D$284:$W$295,$D1872+6)*HLOOKUP(BS$6,Assumps!$D$284:$W$300,12+$C$1844)</f>
        <v>0.11327900614345104</v>
      </c>
      <c r="BT1872" s="74">
        <f>Assumps!$B$283*HLOOKUP(BT$6,Assumps!$D$284:$W$290,$B1872+3)*HLOOKUP(BT$6,Assumps!$D$284:$W$286,$C1872+1)*HLOOKUP(BT$6,Assumps!$D$284:$W$295,$D1872+6)*HLOOKUP(BT$6,Assumps!$D$284:$W$300,12+$C$1844)</f>
        <v>0.11327900614345104</v>
      </c>
      <c r="BU1872" s="74">
        <f>Assumps!$B$283*HLOOKUP(BU$6,Assumps!$D$284:$W$290,$B1872+3)*HLOOKUP(BU$6,Assumps!$D$284:$W$286,$C1872+1)*HLOOKUP(BU$6,Assumps!$D$284:$W$295,$D1872+6)*HLOOKUP(BU$6,Assumps!$D$284:$W$300,12+$C$1844)</f>
        <v>0.11327900614345104</v>
      </c>
      <c r="BV1872" s="74">
        <f>Assumps!$B$283*HLOOKUP(BV$6,Assumps!$D$284:$W$290,$B1872+3)*HLOOKUP(BV$6,Assumps!$D$284:$W$286,$C1872+1)*HLOOKUP(BV$6,Assumps!$D$284:$W$295,$D1872+6)*HLOOKUP(BV$6,Assumps!$D$284:$W$300,12+$C$1844)</f>
        <v>0.11327900614345104</v>
      </c>
      <c r="BW1872" s="74">
        <f>Assumps!$B$283*HLOOKUP(BW$6,Assumps!$D$284:$W$290,$B1872+3)*HLOOKUP(BW$6,Assumps!$D$284:$W$286,$C1872+1)*HLOOKUP(BW$6,Assumps!$D$284:$W$295,$D1872+6)*HLOOKUP(BW$6,Assumps!$D$284:$W$300,12+$C$1844)</f>
        <v>0.11327900614345104</v>
      </c>
      <c r="BX1872" s="74">
        <f>Assumps!$B$283*HLOOKUP(BX$6,Assumps!$D$284:$W$290,$B1872+3)*HLOOKUP(BX$6,Assumps!$D$284:$W$286,$C1872+1)*HLOOKUP(BX$6,Assumps!$D$284:$W$295,$D1872+6)*HLOOKUP(BX$6,Assumps!$D$284:$W$300,12+$C$1844)</f>
        <v>0.11327900614345104</v>
      </c>
      <c r="BY1872" s="74">
        <f>Assumps!$B$283*HLOOKUP(BY$6,Assumps!$D$284:$W$290,$B1872+3)*HLOOKUP(BY$6,Assumps!$D$284:$W$286,$C1872+1)*HLOOKUP(BY$6,Assumps!$D$284:$W$295,$D1872+6)*HLOOKUP(BY$6,Assumps!$D$284:$W$300,12+$C$1844)</f>
        <v>0.11327900614345104</v>
      </c>
      <c r="BZ1872" s="74">
        <f>Assumps!$B$283*HLOOKUP(BZ$6,Assumps!$D$284:$W$290,$B1872+3)*HLOOKUP(BZ$6,Assumps!$D$284:$W$286,$C1872+1)*HLOOKUP(BZ$6,Assumps!$D$284:$W$295,$D1872+6)*HLOOKUP(BZ$6,Assumps!$D$284:$W$300,12+$C$1844)</f>
        <v>0.11327900614345104</v>
      </c>
      <c r="CA1872" s="74">
        <f>Assumps!$B$283*HLOOKUP(CA$6,Assumps!$D$284:$W$290,$B1872+3)*HLOOKUP(CA$6,Assumps!$D$284:$W$286,$C1872+1)*HLOOKUP(CA$6,Assumps!$D$284:$W$295,$D1872+6)*HLOOKUP(CA$6,Assumps!$D$284:$W$300,12+$C$1844)</f>
        <v>0.11327900614345104</v>
      </c>
      <c r="CB1872" s="74">
        <f>Assumps!$B$283*HLOOKUP(CB$6,Assumps!$D$284:$W$290,$B1872+3)*HLOOKUP(CB$6,Assumps!$D$284:$W$286,$C1872+1)*HLOOKUP(CB$6,Assumps!$D$284:$W$295,$D1872+6)*HLOOKUP(CB$6,Assumps!$D$284:$W$300,12+$C$1844)</f>
        <v>0.11327900614345104</v>
      </c>
      <c r="CC1872" s="74">
        <f>Assumps!$B$283*HLOOKUP(CC$6,Assumps!$D$284:$W$290,$B1872+3)*HLOOKUP(CC$6,Assumps!$D$284:$W$286,$C1872+1)*HLOOKUP(CC$6,Assumps!$D$284:$W$295,$D1872+6)*HLOOKUP(CC$6,Assumps!$D$284:$W$300,12+$C$1844)</f>
        <v>0.11327900614345104</v>
      </c>
      <c r="CD1872" s="74">
        <f>Assumps!$B$283*HLOOKUP(CD$6,Assumps!$D$284:$W$290,$B1872+3)*HLOOKUP(CD$6,Assumps!$D$284:$W$286,$C1872+1)*HLOOKUP(CD$6,Assumps!$D$284:$W$295,$D1872+6)*HLOOKUP(CD$6,Assumps!$D$284:$W$300,12+$C$1844)</f>
        <v>0.11327900614345104</v>
      </c>
      <c r="CE1872" s="74">
        <f>Assumps!$B$283*HLOOKUP(CE$6,Assumps!$D$284:$W$290,$B1872+3)*HLOOKUP(CE$6,Assumps!$D$284:$W$286,$C1872+1)*HLOOKUP(CE$6,Assumps!$D$284:$W$295,$D1872+6)*HLOOKUP(CE$6,Assumps!$D$284:$W$300,12+$C$1844)</f>
        <v>0.11327900614345104</v>
      </c>
      <c r="CF1872" s="74">
        <f>Assumps!$B$283*HLOOKUP(CF$6,Assumps!$D$284:$W$290,$B1872+3)*HLOOKUP(CF$6,Assumps!$D$284:$W$286,$C1872+1)*HLOOKUP(CF$6,Assumps!$D$284:$W$295,$D1872+6)*HLOOKUP(CF$6,Assumps!$D$284:$W$300,12+$C$1844)</f>
        <v>0.11327900614345104</v>
      </c>
      <c r="CG1872" s="74">
        <f>Assumps!$B$283*HLOOKUP(CG$6,Assumps!$D$284:$W$290,$B1872+3)*HLOOKUP(CG$6,Assumps!$D$284:$W$286,$C1872+1)*HLOOKUP(CG$6,Assumps!$D$284:$W$295,$D1872+6)*HLOOKUP(CG$6,Assumps!$D$284:$W$300,12+$C$1844)</f>
        <v>0.11327900614345104</v>
      </c>
      <c r="CH1872" s="74">
        <f>Assumps!$B$283*HLOOKUP(CH$6,Assumps!$D$284:$W$290,$B1872+3)*HLOOKUP(CH$6,Assumps!$D$284:$W$286,$C1872+1)*HLOOKUP(CH$6,Assumps!$D$284:$W$295,$D1872+6)*HLOOKUP(CH$6,Assumps!$D$284:$W$300,12+$C$1844)</f>
        <v>0.11327900614345104</v>
      </c>
    </row>
    <row r="1873" spans="1:256">
      <c r="B1873" s="20">
        <v>3</v>
      </c>
      <c r="C1873" s="20">
        <v>1</v>
      </c>
      <c r="D1873" s="20">
        <v>3</v>
      </c>
      <c r="E1873" s="20">
        <v>313</v>
      </c>
      <c r="G1873" s="74">
        <f>Assumps!$B$283*HLOOKUP(G$6,Assumps!$D$284:$W$290,$B1873+3)*HLOOKUP(G$6,Assumps!$D$284:$W$286,$C1873+1)*HLOOKUP(G$6,Assumps!$D$284:$W$295,$D1873+6)*HLOOKUP(G$6,Assumps!$D$284:$W$300,12+$C$1844)</f>
        <v>0.18604651162790697</v>
      </c>
      <c r="H1873" s="74">
        <f>Assumps!$B$283*HLOOKUP(H$6,Assumps!$D$284:$W$290,$B1873+3)*HLOOKUP(H$6,Assumps!$D$284:$W$286,$C1873+1)*HLOOKUP(H$6,Assumps!$D$284:$W$295,$D1873+6)*HLOOKUP(H$6,Assumps!$D$284:$W$300,12+$C$1844)</f>
        <v>0.18604651162790697</v>
      </c>
      <c r="I1873" s="74">
        <f>Assumps!$B$283*HLOOKUP(I$6,Assumps!$D$284:$W$290,$B1873+3)*HLOOKUP(I$6,Assumps!$D$284:$W$286,$C1873+1)*HLOOKUP(I$6,Assumps!$D$284:$W$295,$D1873+6)*HLOOKUP(I$6,Assumps!$D$284:$W$300,12+$C$1844)</f>
        <v>0.18604651162790697</v>
      </c>
      <c r="J1873" s="74">
        <f>Assumps!$B$283*HLOOKUP(J$6,Assumps!$D$284:$W$290,$B1873+3)*HLOOKUP(J$6,Assumps!$D$284:$W$286,$C1873+1)*HLOOKUP(J$6,Assumps!$D$284:$W$295,$D1873+6)*HLOOKUP(J$6,Assumps!$D$284:$W$300,12+$C$1844)</f>
        <v>0.18604651162790697</v>
      </c>
      <c r="K1873" s="74">
        <f>Assumps!$B$283*HLOOKUP(K$6,Assumps!$D$284:$W$290,$B1873+3)*HLOOKUP(K$6,Assumps!$D$284:$W$286,$C1873+1)*HLOOKUP(K$6,Assumps!$D$284:$W$295,$D1873+6)*HLOOKUP(K$6,Assumps!$D$284:$W$300,12+$C$1844)</f>
        <v>0.13436692506459949</v>
      </c>
      <c r="L1873" s="74">
        <f>Assumps!$B$283*HLOOKUP(L$6,Assumps!$D$284:$W$290,$B1873+3)*HLOOKUP(L$6,Assumps!$D$284:$W$286,$C1873+1)*HLOOKUP(L$6,Assumps!$D$284:$W$295,$D1873+6)*HLOOKUP(L$6,Assumps!$D$284:$W$300,12+$C$1844)</f>
        <v>0.13436692506459949</v>
      </c>
      <c r="M1873" s="74">
        <f>Assumps!$B$283*HLOOKUP(M$6,Assumps!$D$284:$W$290,$B1873+3)*HLOOKUP(M$6,Assumps!$D$284:$W$286,$C1873+1)*HLOOKUP(M$6,Assumps!$D$284:$W$295,$D1873+6)*HLOOKUP(M$6,Assumps!$D$284:$W$300,12+$C$1844)</f>
        <v>0.13436692506459949</v>
      </c>
      <c r="N1873" s="74">
        <f>Assumps!$B$283*HLOOKUP(N$6,Assumps!$D$284:$W$290,$B1873+3)*HLOOKUP(N$6,Assumps!$D$284:$W$286,$C1873+1)*HLOOKUP(N$6,Assumps!$D$284:$W$295,$D1873+6)*HLOOKUP(N$6,Assumps!$D$284:$W$300,12+$C$1844)</f>
        <v>0.13436692506459949</v>
      </c>
      <c r="O1873" s="74">
        <f>Assumps!$B$283*HLOOKUP(O$6,Assumps!$D$284:$W$290,$B1873+3)*HLOOKUP(O$6,Assumps!$D$284:$W$286,$C1873+1)*HLOOKUP(O$6,Assumps!$D$284:$W$295,$D1873+6)*HLOOKUP(O$6,Assumps!$D$284:$W$300,12+$C$1844)</f>
        <v>6.6889632107023408E-2</v>
      </c>
      <c r="P1873" s="74">
        <f>Assumps!$B$283*HLOOKUP(P$6,Assumps!$D$284:$W$290,$B1873+3)*HLOOKUP(P$6,Assumps!$D$284:$W$286,$C1873+1)*HLOOKUP(P$6,Assumps!$D$284:$W$295,$D1873+6)*HLOOKUP(P$6,Assumps!$D$284:$W$300,12+$C$1844)</f>
        <v>6.6889632107023408E-2</v>
      </c>
      <c r="Q1873" s="74">
        <f>Assumps!$B$283*HLOOKUP(Q$6,Assumps!$D$284:$W$290,$B1873+3)*HLOOKUP(Q$6,Assumps!$D$284:$W$286,$C1873+1)*HLOOKUP(Q$6,Assumps!$D$284:$W$295,$D1873+6)*HLOOKUP(Q$6,Assumps!$D$284:$W$300,12+$C$1844)</f>
        <v>6.6889632107023408E-2</v>
      </c>
      <c r="R1873" s="74">
        <f>Assumps!$B$283*HLOOKUP(R$6,Assumps!$D$284:$W$290,$B1873+3)*HLOOKUP(R$6,Assumps!$D$284:$W$286,$C1873+1)*HLOOKUP(R$6,Assumps!$D$284:$W$295,$D1873+6)*HLOOKUP(R$6,Assumps!$D$284:$W$300,12+$C$1844)</f>
        <v>6.6889632107023408E-2</v>
      </c>
      <c r="S1873" s="74">
        <f>Assumps!$B$283*HLOOKUP(S$6,Assumps!$D$284:$W$290,$B1873+3)*HLOOKUP(S$6,Assumps!$D$284:$W$286,$C1873+1)*HLOOKUP(S$6,Assumps!$D$284:$W$295,$D1873+6)*HLOOKUP(S$6,Assumps!$D$284:$W$300,12+$C$1844)</f>
        <v>5.5908513341804321E-2</v>
      </c>
      <c r="T1873" s="74">
        <f>Assumps!$B$283*HLOOKUP(T$6,Assumps!$D$284:$W$290,$B1873+3)*HLOOKUP(T$6,Assumps!$D$284:$W$286,$C1873+1)*HLOOKUP(T$6,Assumps!$D$284:$W$295,$D1873+6)*HLOOKUP(T$6,Assumps!$D$284:$W$300,12+$C$1844)</f>
        <v>5.5908513341804321E-2</v>
      </c>
      <c r="U1873" s="74">
        <f>Assumps!$B$283*HLOOKUP(U$6,Assumps!$D$284:$W$290,$B1873+3)*HLOOKUP(U$6,Assumps!$D$284:$W$286,$C1873+1)*HLOOKUP(U$6,Assumps!$D$284:$W$295,$D1873+6)*HLOOKUP(U$6,Assumps!$D$284:$W$300,12+$C$1844)</f>
        <v>5.5908513341804321E-2</v>
      </c>
      <c r="V1873" s="74">
        <f>Assumps!$B$283*HLOOKUP(V$6,Assumps!$D$284:$W$290,$B1873+3)*HLOOKUP(V$6,Assumps!$D$284:$W$286,$C1873+1)*HLOOKUP(V$6,Assumps!$D$284:$W$295,$D1873+6)*HLOOKUP(V$6,Assumps!$D$284:$W$300,12+$C$1844)</f>
        <v>5.5908513341804321E-2</v>
      </c>
      <c r="W1873" s="74">
        <f>Assumps!$B$283*HLOOKUP(W$6,Assumps!$D$284:$W$290,$B1873+3)*HLOOKUP(W$6,Assumps!$D$284:$W$286,$C1873+1)*HLOOKUP(W$6,Assumps!$D$284:$W$295,$D1873+6)*HLOOKUP(W$6,Assumps!$D$284:$W$300,12+$C$1844)</f>
        <v>5.0285714285714288E-2</v>
      </c>
      <c r="X1873" s="74">
        <f>Assumps!$B$283*HLOOKUP(X$6,Assumps!$D$284:$W$290,$B1873+3)*HLOOKUP(X$6,Assumps!$D$284:$W$286,$C1873+1)*HLOOKUP(X$6,Assumps!$D$284:$W$295,$D1873+6)*HLOOKUP(X$6,Assumps!$D$284:$W$300,12+$C$1844)</f>
        <v>5.0285714285714288E-2</v>
      </c>
      <c r="Y1873" s="74">
        <f>Assumps!$B$283*HLOOKUP(Y$6,Assumps!$D$284:$W$290,$B1873+3)*HLOOKUP(Y$6,Assumps!$D$284:$W$286,$C1873+1)*HLOOKUP(Y$6,Assumps!$D$284:$W$295,$D1873+6)*HLOOKUP(Y$6,Assumps!$D$284:$W$300,12+$C$1844)</f>
        <v>5.0285714285714288E-2</v>
      </c>
      <c r="Z1873" s="74">
        <f>Assumps!$B$283*HLOOKUP(Z$6,Assumps!$D$284:$W$290,$B1873+3)*HLOOKUP(Z$6,Assumps!$D$284:$W$286,$C1873+1)*HLOOKUP(Z$6,Assumps!$D$284:$W$295,$D1873+6)*HLOOKUP(Z$6,Assumps!$D$284:$W$300,12+$C$1844)</f>
        <v>5.0285714285714288E-2</v>
      </c>
      <c r="AA1873" s="74">
        <f>Assumps!$B$283*HLOOKUP(AA$6,Assumps!$D$284:$W$290,$B1873+3)*HLOOKUP(AA$6,Assumps!$D$284:$W$286,$C1873+1)*HLOOKUP(AA$6,Assumps!$D$284:$W$295,$D1873+6)*HLOOKUP(AA$6,Assumps!$D$284:$W$300,12+$C$1844)</f>
        <v>0.11087420042643924</v>
      </c>
      <c r="AB1873" s="74">
        <f>Assumps!$B$283*HLOOKUP(AB$6,Assumps!$D$284:$W$290,$B1873+3)*HLOOKUP(AB$6,Assumps!$D$284:$W$286,$C1873+1)*HLOOKUP(AB$6,Assumps!$D$284:$W$295,$D1873+6)*HLOOKUP(AB$6,Assumps!$D$284:$W$300,12+$C$1844)</f>
        <v>0.11087420042643924</v>
      </c>
      <c r="AC1873" s="74">
        <f>Assumps!$B$283*HLOOKUP(AC$6,Assumps!$D$284:$W$290,$B1873+3)*HLOOKUP(AC$6,Assumps!$D$284:$W$286,$C1873+1)*HLOOKUP(AC$6,Assumps!$D$284:$W$295,$D1873+6)*HLOOKUP(AC$6,Assumps!$D$284:$W$300,12+$C$1844)</f>
        <v>0.11087420042643924</v>
      </c>
      <c r="AD1873" s="74">
        <f>Assumps!$B$283*HLOOKUP(AD$6,Assumps!$D$284:$W$290,$B1873+3)*HLOOKUP(AD$6,Assumps!$D$284:$W$286,$C1873+1)*HLOOKUP(AD$6,Assumps!$D$284:$W$295,$D1873+6)*HLOOKUP(AD$6,Assumps!$D$284:$W$300,12+$C$1844)</f>
        <v>0.11087420042643924</v>
      </c>
      <c r="AE1873" s="74">
        <f>Assumps!$B$283*HLOOKUP(AE$6,Assumps!$D$284:$W$290,$B1873+3)*HLOOKUP(AE$6,Assumps!$D$284:$W$286,$C1873+1)*HLOOKUP(AE$6,Assumps!$D$284:$W$295,$D1873+6)*HLOOKUP(AE$6,Assumps!$D$284:$W$300,12+$C$1844)</f>
        <v>0.13307240704500978</v>
      </c>
      <c r="AF1873" s="74">
        <f>Assumps!$B$283*HLOOKUP(AF$6,Assumps!$D$284:$W$290,$B1873+3)*HLOOKUP(AF$6,Assumps!$D$284:$W$286,$C1873+1)*HLOOKUP(AF$6,Assumps!$D$284:$W$295,$D1873+6)*HLOOKUP(AF$6,Assumps!$D$284:$W$300,12+$C$1844)</f>
        <v>0.13307240704500978</v>
      </c>
      <c r="AG1873" s="74">
        <f>Assumps!$B$283*HLOOKUP(AG$6,Assumps!$D$284:$W$290,$B1873+3)*HLOOKUP(AG$6,Assumps!$D$284:$W$286,$C1873+1)*HLOOKUP(AG$6,Assumps!$D$284:$W$295,$D1873+6)*HLOOKUP(AG$6,Assumps!$D$284:$W$300,12+$C$1844)</f>
        <v>0.13307240704500978</v>
      </c>
      <c r="AH1873" s="74">
        <f>Assumps!$B$283*HLOOKUP(AH$6,Assumps!$D$284:$W$290,$B1873+3)*HLOOKUP(AH$6,Assumps!$D$284:$W$286,$C1873+1)*HLOOKUP(AH$6,Assumps!$D$284:$W$295,$D1873+6)*HLOOKUP(AH$6,Assumps!$D$284:$W$300,12+$C$1844)</f>
        <v>0.13307240704500978</v>
      </c>
      <c r="AI1873" s="74">
        <f>Assumps!$B$283*HLOOKUP(AI$6,Assumps!$D$284:$W$290,$B1873+3)*HLOOKUP(AI$6,Assumps!$D$284:$W$286,$C1873+1)*HLOOKUP(AI$6,Assumps!$D$284:$W$295,$D1873+6)*HLOOKUP(AI$6,Assumps!$D$284:$W$300,12+$C$1844)</f>
        <v>9.5890410958904104E-2</v>
      </c>
      <c r="AJ1873" s="74">
        <f>Assumps!$B$283*HLOOKUP(AJ$6,Assumps!$D$284:$W$290,$B1873+3)*HLOOKUP(AJ$6,Assumps!$D$284:$W$286,$C1873+1)*HLOOKUP(AJ$6,Assumps!$D$284:$W$295,$D1873+6)*HLOOKUP(AJ$6,Assumps!$D$284:$W$300,12+$C$1844)</f>
        <v>9.5890410958904104E-2</v>
      </c>
      <c r="AK1873" s="74">
        <f>Assumps!$B$283*HLOOKUP(AK$6,Assumps!$D$284:$W$290,$B1873+3)*HLOOKUP(AK$6,Assumps!$D$284:$W$286,$C1873+1)*HLOOKUP(AK$6,Assumps!$D$284:$W$295,$D1873+6)*HLOOKUP(AK$6,Assumps!$D$284:$W$300,12+$C$1844)</f>
        <v>9.5890410958904104E-2</v>
      </c>
      <c r="AL1873" s="74">
        <f>Assumps!$B$283*HLOOKUP(AL$6,Assumps!$D$284:$W$290,$B1873+3)*HLOOKUP(AL$6,Assumps!$D$284:$W$286,$C1873+1)*HLOOKUP(AL$6,Assumps!$D$284:$W$295,$D1873+6)*HLOOKUP(AL$6,Assumps!$D$284:$W$300,12+$C$1844)</f>
        <v>9.5890410958904104E-2</v>
      </c>
      <c r="AM1873" s="74">
        <f>Assumps!$B$283*HLOOKUP(AM$6,Assumps!$D$284:$W$290,$B1873+3)*HLOOKUP(AM$6,Assumps!$D$284:$W$286,$C1873+1)*HLOOKUP(AM$6,Assumps!$D$284:$W$295,$D1873+6)*HLOOKUP(AM$6,Assumps!$D$284:$W$300,12+$C$1844)</f>
        <v>0.11327900614345104</v>
      </c>
      <c r="AN1873" s="74">
        <f>Assumps!$B$283*HLOOKUP(AN$6,Assumps!$D$284:$W$290,$B1873+3)*HLOOKUP(AN$6,Assumps!$D$284:$W$286,$C1873+1)*HLOOKUP(AN$6,Assumps!$D$284:$W$295,$D1873+6)*HLOOKUP(AN$6,Assumps!$D$284:$W$300,12+$C$1844)</f>
        <v>0.11327900614345104</v>
      </c>
      <c r="AO1873" s="74">
        <f>Assumps!$B$283*HLOOKUP(AO$6,Assumps!$D$284:$W$290,$B1873+3)*HLOOKUP(AO$6,Assumps!$D$284:$W$286,$C1873+1)*HLOOKUP(AO$6,Assumps!$D$284:$W$295,$D1873+6)*HLOOKUP(AO$6,Assumps!$D$284:$W$300,12+$C$1844)</f>
        <v>0.11327900614345104</v>
      </c>
      <c r="AP1873" s="74">
        <f>Assumps!$B$283*HLOOKUP(AP$6,Assumps!$D$284:$W$290,$B1873+3)*HLOOKUP(AP$6,Assumps!$D$284:$W$286,$C1873+1)*HLOOKUP(AP$6,Assumps!$D$284:$W$295,$D1873+6)*HLOOKUP(AP$6,Assumps!$D$284:$W$300,12+$C$1844)</f>
        <v>0.11327900614345104</v>
      </c>
      <c r="AQ1873" s="74">
        <f>Assumps!$B$283*HLOOKUP(AQ$6,Assumps!$D$284:$W$290,$B1873+3)*HLOOKUP(AQ$6,Assumps!$D$284:$W$286,$C1873+1)*HLOOKUP(AQ$6,Assumps!$D$284:$W$295,$D1873+6)*HLOOKUP(AQ$6,Assumps!$D$284:$W$300,12+$C$1844)</f>
        <v>0.11327900614345104</v>
      </c>
      <c r="AR1873" s="74">
        <f>Assumps!$B$283*HLOOKUP(AR$6,Assumps!$D$284:$W$290,$B1873+3)*HLOOKUP(AR$6,Assumps!$D$284:$W$286,$C1873+1)*HLOOKUP(AR$6,Assumps!$D$284:$W$295,$D1873+6)*HLOOKUP(AR$6,Assumps!$D$284:$W$300,12+$C$1844)</f>
        <v>0.11327900614345104</v>
      </c>
      <c r="AS1873" s="74">
        <f>Assumps!$B$283*HLOOKUP(AS$6,Assumps!$D$284:$W$290,$B1873+3)*HLOOKUP(AS$6,Assumps!$D$284:$W$286,$C1873+1)*HLOOKUP(AS$6,Assumps!$D$284:$W$295,$D1873+6)*HLOOKUP(AS$6,Assumps!$D$284:$W$300,12+$C$1844)</f>
        <v>0.11327900614345104</v>
      </c>
      <c r="AT1873" s="74">
        <f>Assumps!$B$283*HLOOKUP(AT$6,Assumps!$D$284:$W$290,$B1873+3)*HLOOKUP(AT$6,Assumps!$D$284:$W$286,$C1873+1)*HLOOKUP(AT$6,Assumps!$D$284:$W$295,$D1873+6)*HLOOKUP(AT$6,Assumps!$D$284:$W$300,12+$C$1844)</f>
        <v>0.11327900614345104</v>
      </c>
      <c r="AU1873" s="74">
        <f>Assumps!$B$283*HLOOKUP(AU$6,Assumps!$D$284:$W$290,$B1873+3)*HLOOKUP(AU$6,Assumps!$D$284:$W$286,$C1873+1)*HLOOKUP(AU$6,Assumps!$D$284:$W$295,$D1873+6)*HLOOKUP(AU$6,Assumps!$D$284:$W$300,12+$C$1844)</f>
        <v>0.11327900614345104</v>
      </c>
      <c r="AV1873" s="74">
        <f>Assumps!$B$283*HLOOKUP(AV$6,Assumps!$D$284:$W$290,$B1873+3)*HLOOKUP(AV$6,Assumps!$D$284:$W$286,$C1873+1)*HLOOKUP(AV$6,Assumps!$D$284:$W$295,$D1873+6)*HLOOKUP(AV$6,Assumps!$D$284:$W$300,12+$C$1844)</f>
        <v>0.11327900614345104</v>
      </c>
      <c r="AW1873" s="74">
        <f>Assumps!$B$283*HLOOKUP(AW$6,Assumps!$D$284:$W$290,$B1873+3)*HLOOKUP(AW$6,Assumps!$D$284:$W$286,$C1873+1)*HLOOKUP(AW$6,Assumps!$D$284:$W$295,$D1873+6)*HLOOKUP(AW$6,Assumps!$D$284:$W$300,12+$C$1844)</f>
        <v>0.11327900614345104</v>
      </c>
      <c r="AX1873" s="74">
        <f>Assumps!$B$283*HLOOKUP(AX$6,Assumps!$D$284:$W$290,$B1873+3)*HLOOKUP(AX$6,Assumps!$D$284:$W$286,$C1873+1)*HLOOKUP(AX$6,Assumps!$D$284:$W$295,$D1873+6)*HLOOKUP(AX$6,Assumps!$D$284:$W$300,12+$C$1844)</f>
        <v>0.11327900614345104</v>
      </c>
      <c r="AY1873" s="74">
        <f>Assumps!$B$283*HLOOKUP(AY$6,Assumps!$D$284:$W$290,$B1873+3)*HLOOKUP(AY$6,Assumps!$D$284:$W$286,$C1873+1)*HLOOKUP(AY$6,Assumps!$D$284:$W$295,$D1873+6)*HLOOKUP(AY$6,Assumps!$D$284:$W$300,12+$C$1844)</f>
        <v>0.11327900614345104</v>
      </c>
      <c r="AZ1873" s="74">
        <f>Assumps!$B$283*HLOOKUP(AZ$6,Assumps!$D$284:$W$290,$B1873+3)*HLOOKUP(AZ$6,Assumps!$D$284:$W$286,$C1873+1)*HLOOKUP(AZ$6,Assumps!$D$284:$W$295,$D1873+6)*HLOOKUP(AZ$6,Assumps!$D$284:$W$300,12+$C$1844)</f>
        <v>0.11327900614345104</v>
      </c>
      <c r="BA1873" s="74">
        <f>Assumps!$B$283*HLOOKUP(BA$6,Assumps!$D$284:$W$290,$B1873+3)*HLOOKUP(BA$6,Assumps!$D$284:$W$286,$C1873+1)*HLOOKUP(BA$6,Assumps!$D$284:$W$295,$D1873+6)*HLOOKUP(BA$6,Assumps!$D$284:$W$300,12+$C$1844)</f>
        <v>0.11327900614345104</v>
      </c>
      <c r="BB1873" s="74">
        <f>Assumps!$B$283*HLOOKUP(BB$6,Assumps!$D$284:$W$290,$B1873+3)*HLOOKUP(BB$6,Assumps!$D$284:$W$286,$C1873+1)*HLOOKUP(BB$6,Assumps!$D$284:$W$295,$D1873+6)*HLOOKUP(BB$6,Assumps!$D$284:$W$300,12+$C$1844)</f>
        <v>0.11327900614345104</v>
      </c>
      <c r="BC1873" s="74">
        <f>Assumps!$B$283*HLOOKUP(BC$6,Assumps!$D$284:$W$290,$B1873+3)*HLOOKUP(BC$6,Assumps!$D$284:$W$286,$C1873+1)*HLOOKUP(BC$6,Assumps!$D$284:$W$295,$D1873+6)*HLOOKUP(BC$6,Assumps!$D$284:$W$300,12+$C$1844)</f>
        <v>0.11327900614345104</v>
      </c>
      <c r="BD1873" s="74">
        <f>Assumps!$B$283*HLOOKUP(BD$6,Assumps!$D$284:$W$290,$B1873+3)*HLOOKUP(BD$6,Assumps!$D$284:$W$286,$C1873+1)*HLOOKUP(BD$6,Assumps!$D$284:$W$295,$D1873+6)*HLOOKUP(BD$6,Assumps!$D$284:$W$300,12+$C$1844)</f>
        <v>0.11327900614345104</v>
      </c>
      <c r="BE1873" s="74">
        <f>Assumps!$B$283*HLOOKUP(BE$6,Assumps!$D$284:$W$290,$B1873+3)*HLOOKUP(BE$6,Assumps!$D$284:$W$286,$C1873+1)*HLOOKUP(BE$6,Assumps!$D$284:$W$295,$D1873+6)*HLOOKUP(BE$6,Assumps!$D$284:$W$300,12+$C$1844)</f>
        <v>0.11327900614345104</v>
      </c>
      <c r="BF1873" s="74">
        <f>Assumps!$B$283*HLOOKUP(BF$6,Assumps!$D$284:$W$290,$B1873+3)*HLOOKUP(BF$6,Assumps!$D$284:$W$286,$C1873+1)*HLOOKUP(BF$6,Assumps!$D$284:$W$295,$D1873+6)*HLOOKUP(BF$6,Assumps!$D$284:$W$300,12+$C$1844)</f>
        <v>0.11327900614345104</v>
      </c>
      <c r="BG1873" s="74">
        <f>Assumps!$B$283*HLOOKUP(BG$6,Assumps!$D$284:$W$290,$B1873+3)*HLOOKUP(BG$6,Assumps!$D$284:$W$286,$C1873+1)*HLOOKUP(BG$6,Assumps!$D$284:$W$295,$D1873+6)*HLOOKUP(BG$6,Assumps!$D$284:$W$300,12+$C$1844)</f>
        <v>0.11327900614345104</v>
      </c>
      <c r="BH1873" s="74">
        <f>Assumps!$B$283*HLOOKUP(BH$6,Assumps!$D$284:$W$290,$B1873+3)*HLOOKUP(BH$6,Assumps!$D$284:$W$286,$C1873+1)*HLOOKUP(BH$6,Assumps!$D$284:$W$295,$D1873+6)*HLOOKUP(BH$6,Assumps!$D$284:$W$300,12+$C$1844)</f>
        <v>0.11327900614345104</v>
      </c>
      <c r="BI1873" s="74">
        <f>Assumps!$B$283*HLOOKUP(BI$6,Assumps!$D$284:$W$290,$B1873+3)*HLOOKUP(BI$6,Assumps!$D$284:$W$286,$C1873+1)*HLOOKUP(BI$6,Assumps!$D$284:$W$295,$D1873+6)*HLOOKUP(BI$6,Assumps!$D$284:$W$300,12+$C$1844)</f>
        <v>0.11327900614345104</v>
      </c>
      <c r="BJ1873" s="74">
        <f>Assumps!$B$283*HLOOKUP(BJ$6,Assumps!$D$284:$W$290,$B1873+3)*HLOOKUP(BJ$6,Assumps!$D$284:$W$286,$C1873+1)*HLOOKUP(BJ$6,Assumps!$D$284:$W$295,$D1873+6)*HLOOKUP(BJ$6,Assumps!$D$284:$W$300,12+$C$1844)</f>
        <v>0.11327900614345104</v>
      </c>
      <c r="BK1873" s="74">
        <f>Assumps!$B$283*HLOOKUP(BK$6,Assumps!$D$284:$W$290,$B1873+3)*HLOOKUP(BK$6,Assumps!$D$284:$W$286,$C1873+1)*HLOOKUP(BK$6,Assumps!$D$284:$W$295,$D1873+6)*HLOOKUP(BK$6,Assumps!$D$284:$W$300,12+$C$1844)</f>
        <v>0.11327900614345104</v>
      </c>
      <c r="BL1873" s="74">
        <f>Assumps!$B$283*HLOOKUP(BL$6,Assumps!$D$284:$W$290,$B1873+3)*HLOOKUP(BL$6,Assumps!$D$284:$W$286,$C1873+1)*HLOOKUP(BL$6,Assumps!$D$284:$W$295,$D1873+6)*HLOOKUP(BL$6,Assumps!$D$284:$W$300,12+$C$1844)</f>
        <v>0.11327900614345104</v>
      </c>
      <c r="BM1873" s="74">
        <f>Assumps!$B$283*HLOOKUP(BM$6,Assumps!$D$284:$W$290,$B1873+3)*HLOOKUP(BM$6,Assumps!$D$284:$W$286,$C1873+1)*HLOOKUP(BM$6,Assumps!$D$284:$W$295,$D1873+6)*HLOOKUP(BM$6,Assumps!$D$284:$W$300,12+$C$1844)</f>
        <v>0.11327900614345104</v>
      </c>
      <c r="BN1873" s="74">
        <f>Assumps!$B$283*HLOOKUP(BN$6,Assumps!$D$284:$W$290,$B1873+3)*HLOOKUP(BN$6,Assumps!$D$284:$W$286,$C1873+1)*HLOOKUP(BN$6,Assumps!$D$284:$W$295,$D1873+6)*HLOOKUP(BN$6,Assumps!$D$284:$W$300,12+$C$1844)</f>
        <v>0.11327900614345104</v>
      </c>
      <c r="BO1873" s="74">
        <f>Assumps!$B$283*HLOOKUP(BO$6,Assumps!$D$284:$W$290,$B1873+3)*HLOOKUP(BO$6,Assumps!$D$284:$W$286,$C1873+1)*HLOOKUP(BO$6,Assumps!$D$284:$W$295,$D1873+6)*HLOOKUP(BO$6,Assumps!$D$284:$W$300,12+$C$1844)</f>
        <v>0.11327900614345104</v>
      </c>
      <c r="BP1873" s="74">
        <f>Assumps!$B$283*HLOOKUP(BP$6,Assumps!$D$284:$W$290,$B1873+3)*HLOOKUP(BP$6,Assumps!$D$284:$W$286,$C1873+1)*HLOOKUP(BP$6,Assumps!$D$284:$W$295,$D1873+6)*HLOOKUP(BP$6,Assumps!$D$284:$W$300,12+$C$1844)</f>
        <v>0.11327900614345104</v>
      </c>
      <c r="BQ1873" s="74">
        <f>Assumps!$B$283*HLOOKUP(BQ$6,Assumps!$D$284:$W$290,$B1873+3)*HLOOKUP(BQ$6,Assumps!$D$284:$W$286,$C1873+1)*HLOOKUP(BQ$6,Assumps!$D$284:$W$295,$D1873+6)*HLOOKUP(BQ$6,Assumps!$D$284:$W$300,12+$C$1844)</f>
        <v>0.11327900614345104</v>
      </c>
      <c r="BR1873" s="74">
        <f>Assumps!$B$283*HLOOKUP(BR$6,Assumps!$D$284:$W$290,$B1873+3)*HLOOKUP(BR$6,Assumps!$D$284:$W$286,$C1873+1)*HLOOKUP(BR$6,Assumps!$D$284:$W$295,$D1873+6)*HLOOKUP(BR$6,Assumps!$D$284:$W$300,12+$C$1844)</f>
        <v>0.11327900614345104</v>
      </c>
      <c r="BS1873" s="74">
        <f>Assumps!$B$283*HLOOKUP(BS$6,Assumps!$D$284:$W$290,$B1873+3)*HLOOKUP(BS$6,Assumps!$D$284:$W$286,$C1873+1)*HLOOKUP(BS$6,Assumps!$D$284:$W$295,$D1873+6)*HLOOKUP(BS$6,Assumps!$D$284:$W$300,12+$C$1844)</f>
        <v>0.11327900614345104</v>
      </c>
      <c r="BT1873" s="74">
        <f>Assumps!$B$283*HLOOKUP(BT$6,Assumps!$D$284:$W$290,$B1873+3)*HLOOKUP(BT$6,Assumps!$D$284:$W$286,$C1873+1)*HLOOKUP(BT$6,Assumps!$D$284:$W$295,$D1873+6)*HLOOKUP(BT$6,Assumps!$D$284:$W$300,12+$C$1844)</f>
        <v>0.11327900614345104</v>
      </c>
      <c r="BU1873" s="74">
        <f>Assumps!$B$283*HLOOKUP(BU$6,Assumps!$D$284:$W$290,$B1873+3)*HLOOKUP(BU$6,Assumps!$D$284:$W$286,$C1873+1)*HLOOKUP(BU$6,Assumps!$D$284:$W$295,$D1873+6)*HLOOKUP(BU$6,Assumps!$D$284:$W$300,12+$C$1844)</f>
        <v>0.11327900614345104</v>
      </c>
      <c r="BV1873" s="74">
        <f>Assumps!$B$283*HLOOKUP(BV$6,Assumps!$D$284:$W$290,$B1873+3)*HLOOKUP(BV$6,Assumps!$D$284:$W$286,$C1873+1)*HLOOKUP(BV$6,Assumps!$D$284:$W$295,$D1873+6)*HLOOKUP(BV$6,Assumps!$D$284:$W$300,12+$C$1844)</f>
        <v>0.11327900614345104</v>
      </c>
      <c r="BW1873" s="74">
        <f>Assumps!$B$283*HLOOKUP(BW$6,Assumps!$D$284:$W$290,$B1873+3)*HLOOKUP(BW$6,Assumps!$D$284:$W$286,$C1873+1)*HLOOKUP(BW$6,Assumps!$D$284:$W$295,$D1873+6)*HLOOKUP(BW$6,Assumps!$D$284:$W$300,12+$C$1844)</f>
        <v>0.11327900614345104</v>
      </c>
      <c r="BX1873" s="74">
        <f>Assumps!$B$283*HLOOKUP(BX$6,Assumps!$D$284:$W$290,$B1873+3)*HLOOKUP(BX$6,Assumps!$D$284:$W$286,$C1873+1)*HLOOKUP(BX$6,Assumps!$D$284:$W$295,$D1873+6)*HLOOKUP(BX$6,Assumps!$D$284:$W$300,12+$C$1844)</f>
        <v>0.11327900614345104</v>
      </c>
      <c r="BY1873" s="74">
        <f>Assumps!$B$283*HLOOKUP(BY$6,Assumps!$D$284:$W$290,$B1873+3)*HLOOKUP(BY$6,Assumps!$D$284:$W$286,$C1873+1)*HLOOKUP(BY$6,Assumps!$D$284:$W$295,$D1873+6)*HLOOKUP(BY$6,Assumps!$D$284:$W$300,12+$C$1844)</f>
        <v>0.11327900614345104</v>
      </c>
      <c r="BZ1873" s="74">
        <f>Assumps!$B$283*HLOOKUP(BZ$6,Assumps!$D$284:$W$290,$B1873+3)*HLOOKUP(BZ$6,Assumps!$D$284:$W$286,$C1873+1)*HLOOKUP(BZ$6,Assumps!$D$284:$W$295,$D1873+6)*HLOOKUP(BZ$6,Assumps!$D$284:$W$300,12+$C$1844)</f>
        <v>0.11327900614345104</v>
      </c>
      <c r="CA1873" s="74">
        <f>Assumps!$B$283*HLOOKUP(CA$6,Assumps!$D$284:$W$290,$B1873+3)*HLOOKUP(CA$6,Assumps!$D$284:$W$286,$C1873+1)*HLOOKUP(CA$6,Assumps!$D$284:$W$295,$D1873+6)*HLOOKUP(CA$6,Assumps!$D$284:$W$300,12+$C$1844)</f>
        <v>0.11327900614345104</v>
      </c>
      <c r="CB1873" s="74">
        <f>Assumps!$B$283*HLOOKUP(CB$6,Assumps!$D$284:$W$290,$B1873+3)*HLOOKUP(CB$6,Assumps!$D$284:$W$286,$C1873+1)*HLOOKUP(CB$6,Assumps!$D$284:$W$295,$D1873+6)*HLOOKUP(CB$6,Assumps!$D$284:$W$300,12+$C$1844)</f>
        <v>0.11327900614345104</v>
      </c>
      <c r="CC1873" s="74">
        <f>Assumps!$B$283*HLOOKUP(CC$6,Assumps!$D$284:$W$290,$B1873+3)*HLOOKUP(CC$6,Assumps!$D$284:$W$286,$C1873+1)*HLOOKUP(CC$6,Assumps!$D$284:$W$295,$D1873+6)*HLOOKUP(CC$6,Assumps!$D$284:$W$300,12+$C$1844)</f>
        <v>0.11327900614345104</v>
      </c>
      <c r="CD1873" s="74">
        <f>Assumps!$B$283*HLOOKUP(CD$6,Assumps!$D$284:$W$290,$B1873+3)*HLOOKUP(CD$6,Assumps!$D$284:$W$286,$C1873+1)*HLOOKUP(CD$6,Assumps!$D$284:$W$295,$D1873+6)*HLOOKUP(CD$6,Assumps!$D$284:$W$300,12+$C$1844)</f>
        <v>0.11327900614345104</v>
      </c>
      <c r="CE1873" s="74">
        <f>Assumps!$B$283*HLOOKUP(CE$6,Assumps!$D$284:$W$290,$B1873+3)*HLOOKUP(CE$6,Assumps!$D$284:$W$286,$C1873+1)*HLOOKUP(CE$6,Assumps!$D$284:$W$295,$D1873+6)*HLOOKUP(CE$6,Assumps!$D$284:$W$300,12+$C$1844)</f>
        <v>0.11327900614345104</v>
      </c>
      <c r="CF1873" s="74">
        <f>Assumps!$B$283*HLOOKUP(CF$6,Assumps!$D$284:$W$290,$B1873+3)*HLOOKUP(CF$6,Assumps!$D$284:$W$286,$C1873+1)*HLOOKUP(CF$6,Assumps!$D$284:$W$295,$D1873+6)*HLOOKUP(CF$6,Assumps!$D$284:$W$300,12+$C$1844)</f>
        <v>0.11327900614345104</v>
      </c>
      <c r="CG1873" s="74">
        <f>Assumps!$B$283*HLOOKUP(CG$6,Assumps!$D$284:$W$290,$B1873+3)*HLOOKUP(CG$6,Assumps!$D$284:$W$286,$C1873+1)*HLOOKUP(CG$6,Assumps!$D$284:$W$295,$D1873+6)*HLOOKUP(CG$6,Assumps!$D$284:$W$300,12+$C$1844)</f>
        <v>0.11327900614345104</v>
      </c>
      <c r="CH1873" s="74">
        <f>Assumps!$B$283*HLOOKUP(CH$6,Assumps!$D$284:$W$290,$B1873+3)*HLOOKUP(CH$6,Assumps!$D$284:$W$286,$C1873+1)*HLOOKUP(CH$6,Assumps!$D$284:$W$295,$D1873+6)*HLOOKUP(CH$6,Assumps!$D$284:$W$300,12+$C$1844)</f>
        <v>0.11327900614345104</v>
      </c>
    </row>
    <row r="1874" spans="1:256">
      <c r="B1874" s="20">
        <v>3</v>
      </c>
      <c r="C1874" s="20">
        <v>2</v>
      </c>
      <c r="D1874" s="20">
        <v>3</v>
      </c>
      <c r="E1874" s="20">
        <v>323</v>
      </c>
      <c r="G1874" s="74">
        <f>Assumps!$B$283*HLOOKUP(G$6,Assumps!$D$284:$W$290,$B1874+3)*HLOOKUP(G$6,Assumps!$D$284:$W$286,$C1874+1)*HLOOKUP(G$6,Assumps!$D$284:$W$295,$D1874+6)*HLOOKUP(G$6,Assumps!$D$284:$W$300,12+$C$1844)</f>
        <v>0.18604651162790697</v>
      </c>
      <c r="H1874" s="74">
        <f>Assumps!$B$283*HLOOKUP(H$6,Assumps!$D$284:$W$290,$B1874+3)*HLOOKUP(H$6,Assumps!$D$284:$W$286,$C1874+1)*HLOOKUP(H$6,Assumps!$D$284:$W$295,$D1874+6)*HLOOKUP(H$6,Assumps!$D$284:$W$300,12+$C$1844)</f>
        <v>0.18604651162790697</v>
      </c>
      <c r="I1874" s="74">
        <f>Assumps!$B$283*HLOOKUP(I$6,Assumps!$D$284:$W$290,$B1874+3)*HLOOKUP(I$6,Assumps!$D$284:$W$286,$C1874+1)*HLOOKUP(I$6,Assumps!$D$284:$W$295,$D1874+6)*HLOOKUP(I$6,Assumps!$D$284:$W$300,12+$C$1844)</f>
        <v>0.18604651162790697</v>
      </c>
      <c r="J1874" s="74">
        <f>Assumps!$B$283*HLOOKUP(J$6,Assumps!$D$284:$W$290,$B1874+3)*HLOOKUP(J$6,Assumps!$D$284:$W$286,$C1874+1)*HLOOKUP(J$6,Assumps!$D$284:$W$295,$D1874+6)*HLOOKUP(J$6,Assumps!$D$284:$W$300,12+$C$1844)</f>
        <v>0.18604651162790697</v>
      </c>
      <c r="K1874" s="74">
        <f>Assumps!$B$283*HLOOKUP(K$6,Assumps!$D$284:$W$290,$B1874+3)*HLOOKUP(K$6,Assumps!$D$284:$W$286,$C1874+1)*HLOOKUP(K$6,Assumps!$D$284:$W$295,$D1874+6)*HLOOKUP(K$6,Assumps!$D$284:$W$300,12+$C$1844)</f>
        <v>0.13436692506459949</v>
      </c>
      <c r="L1874" s="74">
        <f>Assumps!$B$283*HLOOKUP(L$6,Assumps!$D$284:$W$290,$B1874+3)*HLOOKUP(L$6,Assumps!$D$284:$W$286,$C1874+1)*HLOOKUP(L$6,Assumps!$D$284:$W$295,$D1874+6)*HLOOKUP(L$6,Assumps!$D$284:$W$300,12+$C$1844)</f>
        <v>0.13436692506459949</v>
      </c>
      <c r="M1874" s="74">
        <f>Assumps!$B$283*HLOOKUP(M$6,Assumps!$D$284:$W$290,$B1874+3)*HLOOKUP(M$6,Assumps!$D$284:$W$286,$C1874+1)*HLOOKUP(M$6,Assumps!$D$284:$W$295,$D1874+6)*HLOOKUP(M$6,Assumps!$D$284:$W$300,12+$C$1844)</f>
        <v>0.13436692506459949</v>
      </c>
      <c r="N1874" s="74">
        <f>Assumps!$B$283*HLOOKUP(N$6,Assumps!$D$284:$W$290,$B1874+3)*HLOOKUP(N$6,Assumps!$D$284:$W$286,$C1874+1)*HLOOKUP(N$6,Assumps!$D$284:$W$295,$D1874+6)*HLOOKUP(N$6,Assumps!$D$284:$W$300,12+$C$1844)</f>
        <v>0.13436692506459949</v>
      </c>
      <c r="O1874" s="74">
        <f>Assumps!$B$283*HLOOKUP(O$6,Assumps!$D$284:$W$290,$B1874+3)*HLOOKUP(O$6,Assumps!$D$284:$W$286,$C1874+1)*HLOOKUP(O$6,Assumps!$D$284:$W$295,$D1874+6)*HLOOKUP(O$6,Assumps!$D$284:$W$300,12+$C$1844)</f>
        <v>6.6889632107023408E-2</v>
      </c>
      <c r="P1874" s="74">
        <f>Assumps!$B$283*HLOOKUP(P$6,Assumps!$D$284:$W$290,$B1874+3)*HLOOKUP(P$6,Assumps!$D$284:$W$286,$C1874+1)*HLOOKUP(P$6,Assumps!$D$284:$W$295,$D1874+6)*HLOOKUP(P$6,Assumps!$D$284:$W$300,12+$C$1844)</f>
        <v>6.6889632107023408E-2</v>
      </c>
      <c r="Q1874" s="74">
        <f>Assumps!$B$283*HLOOKUP(Q$6,Assumps!$D$284:$W$290,$B1874+3)*HLOOKUP(Q$6,Assumps!$D$284:$W$286,$C1874+1)*HLOOKUP(Q$6,Assumps!$D$284:$W$295,$D1874+6)*HLOOKUP(Q$6,Assumps!$D$284:$W$300,12+$C$1844)</f>
        <v>6.6889632107023408E-2</v>
      </c>
      <c r="R1874" s="74">
        <f>Assumps!$B$283*HLOOKUP(R$6,Assumps!$D$284:$W$290,$B1874+3)*HLOOKUP(R$6,Assumps!$D$284:$W$286,$C1874+1)*HLOOKUP(R$6,Assumps!$D$284:$W$295,$D1874+6)*HLOOKUP(R$6,Assumps!$D$284:$W$300,12+$C$1844)</f>
        <v>6.6889632107023408E-2</v>
      </c>
      <c r="S1874" s="74">
        <f>Assumps!$B$283*HLOOKUP(S$6,Assumps!$D$284:$W$290,$B1874+3)*HLOOKUP(S$6,Assumps!$D$284:$W$286,$C1874+1)*HLOOKUP(S$6,Assumps!$D$284:$W$295,$D1874+6)*HLOOKUP(S$6,Assumps!$D$284:$W$300,12+$C$1844)</f>
        <v>5.5908513341804321E-2</v>
      </c>
      <c r="T1874" s="74">
        <f>Assumps!$B$283*HLOOKUP(T$6,Assumps!$D$284:$W$290,$B1874+3)*HLOOKUP(T$6,Assumps!$D$284:$W$286,$C1874+1)*HLOOKUP(T$6,Assumps!$D$284:$W$295,$D1874+6)*HLOOKUP(T$6,Assumps!$D$284:$W$300,12+$C$1844)</f>
        <v>5.5908513341804321E-2</v>
      </c>
      <c r="U1874" s="74">
        <f>Assumps!$B$283*HLOOKUP(U$6,Assumps!$D$284:$W$290,$B1874+3)*HLOOKUP(U$6,Assumps!$D$284:$W$286,$C1874+1)*HLOOKUP(U$6,Assumps!$D$284:$W$295,$D1874+6)*HLOOKUP(U$6,Assumps!$D$284:$W$300,12+$C$1844)</f>
        <v>5.5908513341804321E-2</v>
      </c>
      <c r="V1874" s="74">
        <f>Assumps!$B$283*HLOOKUP(V$6,Assumps!$D$284:$W$290,$B1874+3)*HLOOKUP(V$6,Assumps!$D$284:$W$286,$C1874+1)*HLOOKUP(V$6,Assumps!$D$284:$W$295,$D1874+6)*HLOOKUP(V$6,Assumps!$D$284:$W$300,12+$C$1844)</f>
        <v>5.5908513341804321E-2</v>
      </c>
      <c r="W1874" s="74">
        <f>Assumps!$B$283*HLOOKUP(W$6,Assumps!$D$284:$W$290,$B1874+3)*HLOOKUP(W$6,Assumps!$D$284:$W$286,$C1874+1)*HLOOKUP(W$6,Assumps!$D$284:$W$295,$D1874+6)*HLOOKUP(W$6,Assumps!$D$284:$W$300,12+$C$1844)</f>
        <v>5.0285714285714288E-2</v>
      </c>
      <c r="X1874" s="74">
        <f>Assumps!$B$283*HLOOKUP(X$6,Assumps!$D$284:$W$290,$B1874+3)*HLOOKUP(X$6,Assumps!$D$284:$W$286,$C1874+1)*HLOOKUP(X$6,Assumps!$D$284:$W$295,$D1874+6)*HLOOKUP(X$6,Assumps!$D$284:$W$300,12+$C$1844)</f>
        <v>5.0285714285714288E-2</v>
      </c>
      <c r="Y1874" s="74">
        <f>Assumps!$B$283*HLOOKUP(Y$6,Assumps!$D$284:$W$290,$B1874+3)*HLOOKUP(Y$6,Assumps!$D$284:$W$286,$C1874+1)*HLOOKUP(Y$6,Assumps!$D$284:$W$295,$D1874+6)*HLOOKUP(Y$6,Assumps!$D$284:$W$300,12+$C$1844)</f>
        <v>5.0285714285714288E-2</v>
      </c>
      <c r="Z1874" s="74">
        <f>Assumps!$B$283*HLOOKUP(Z$6,Assumps!$D$284:$W$290,$B1874+3)*HLOOKUP(Z$6,Assumps!$D$284:$W$286,$C1874+1)*HLOOKUP(Z$6,Assumps!$D$284:$W$295,$D1874+6)*HLOOKUP(Z$6,Assumps!$D$284:$W$300,12+$C$1844)</f>
        <v>5.0285714285714288E-2</v>
      </c>
      <c r="AA1874" s="74">
        <f>Assumps!$B$283*HLOOKUP(AA$6,Assumps!$D$284:$W$290,$B1874+3)*HLOOKUP(AA$6,Assumps!$D$284:$W$286,$C1874+1)*HLOOKUP(AA$6,Assumps!$D$284:$W$295,$D1874+6)*HLOOKUP(AA$6,Assumps!$D$284:$W$300,12+$C$1844)</f>
        <v>0.11087420042643924</v>
      </c>
      <c r="AB1874" s="74">
        <f>Assumps!$B$283*HLOOKUP(AB$6,Assumps!$D$284:$W$290,$B1874+3)*HLOOKUP(AB$6,Assumps!$D$284:$W$286,$C1874+1)*HLOOKUP(AB$6,Assumps!$D$284:$W$295,$D1874+6)*HLOOKUP(AB$6,Assumps!$D$284:$W$300,12+$C$1844)</f>
        <v>0.11087420042643924</v>
      </c>
      <c r="AC1874" s="74">
        <f>Assumps!$B$283*HLOOKUP(AC$6,Assumps!$D$284:$W$290,$B1874+3)*HLOOKUP(AC$6,Assumps!$D$284:$W$286,$C1874+1)*HLOOKUP(AC$6,Assumps!$D$284:$W$295,$D1874+6)*HLOOKUP(AC$6,Assumps!$D$284:$W$300,12+$C$1844)</f>
        <v>0.11087420042643924</v>
      </c>
      <c r="AD1874" s="74">
        <f>Assumps!$B$283*HLOOKUP(AD$6,Assumps!$D$284:$W$290,$B1874+3)*HLOOKUP(AD$6,Assumps!$D$284:$W$286,$C1874+1)*HLOOKUP(AD$6,Assumps!$D$284:$W$295,$D1874+6)*HLOOKUP(AD$6,Assumps!$D$284:$W$300,12+$C$1844)</f>
        <v>0.11087420042643924</v>
      </c>
      <c r="AE1874" s="74">
        <f>Assumps!$B$283*HLOOKUP(AE$6,Assumps!$D$284:$W$290,$B1874+3)*HLOOKUP(AE$6,Assumps!$D$284:$W$286,$C1874+1)*HLOOKUP(AE$6,Assumps!$D$284:$W$295,$D1874+6)*HLOOKUP(AE$6,Assumps!$D$284:$W$300,12+$C$1844)</f>
        <v>0.13307240704500978</v>
      </c>
      <c r="AF1874" s="74">
        <f>Assumps!$B$283*HLOOKUP(AF$6,Assumps!$D$284:$W$290,$B1874+3)*HLOOKUP(AF$6,Assumps!$D$284:$W$286,$C1874+1)*HLOOKUP(AF$6,Assumps!$D$284:$W$295,$D1874+6)*HLOOKUP(AF$6,Assumps!$D$284:$W$300,12+$C$1844)</f>
        <v>0.13307240704500978</v>
      </c>
      <c r="AG1874" s="74">
        <f>Assumps!$B$283*HLOOKUP(AG$6,Assumps!$D$284:$W$290,$B1874+3)*HLOOKUP(AG$6,Assumps!$D$284:$W$286,$C1874+1)*HLOOKUP(AG$6,Assumps!$D$284:$W$295,$D1874+6)*HLOOKUP(AG$6,Assumps!$D$284:$W$300,12+$C$1844)</f>
        <v>0.13307240704500978</v>
      </c>
      <c r="AH1874" s="74">
        <f>Assumps!$B$283*HLOOKUP(AH$6,Assumps!$D$284:$W$290,$B1874+3)*HLOOKUP(AH$6,Assumps!$D$284:$W$286,$C1874+1)*HLOOKUP(AH$6,Assumps!$D$284:$W$295,$D1874+6)*HLOOKUP(AH$6,Assumps!$D$284:$W$300,12+$C$1844)</f>
        <v>0.13307240704500978</v>
      </c>
      <c r="AI1874" s="74">
        <f>Assumps!$B$283*HLOOKUP(AI$6,Assumps!$D$284:$W$290,$B1874+3)*HLOOKUP(AI$6,Assumps!$D$284:$W$286,$C1874+1)*HLOOKUP(AI$6,Assumps!$D$284:$W$295,$D1874+6)*HLOOKUP(AI$6,Assumps!$D$284:$W$300,12+$C$1844)</f>
        <v>9.5890410958904104E-2</v>
      </c>
      <c r="AJ1874" s="74">
        <f>Assumps!$B$283*HLOOKUP(AJ$6,Assumps!$D$284:$W$290,$B1874+3)*HLOOKUP(AJ$6,Assumps!$D$284:$W$286,$C1874+1)*HLOOKUP(AJ$6,Assumps!$D$284:$W$295,$D1874+6)*HLOOKUP(AJ$6,Assumps!$D$284:$W$300,12+$C$1844)</f>
        <v>9.5890410958904104E-2</v>
      </c>
      <c r="AK1874" s="74">
        <f>Assumps!$B$283*HLOOKUP(AK$6,Assumps!$D$284:$W$290,$B1874+3)*HLOOKUP(AK$6,Assumps!$D$284:$W$286,$C1874+1)*HLOOKUP(AK$6,Assumps!$D$284:$W$295,$D1874+6)*HLOOKUP(AK$6,Assumps!$D$284:$W$300,12+$C$1844)</f>
        <v>9.5890410958904104E-2</v>
      </c>
      <c r="AL1874" s="74">
        <f>Assumps!$B$283*HLOOKUP(AL$6,Assumps!$D$284:$W$290,$B1874+3)*HLOOKUP(AL$6,Assumps!$D$284:$W$286,$C1874+1)*HLOOKUP(AL$6,Assumps!$D$284:$W$295,$D1874+6)*HLOOKUP(AL$6,Assumps!$D$284:$W$300,12+$C$1844)</f>
        <v>9.5890410958904104E-2</v>
      </c>
      <c r="AM1874" s="74">
        <f>Assumps!$B$283*HLOOKUP(AM$6,Assumps!$D$284:$W$290,$B1874+3)*HLOOKUP(AM$6,Assumps!$D$284:$W$286,$C1874+1)*HLOOKUP(AM$6,Assumps!$D$284:$W$295,$D1874+6)*HLOOKUP(AM$6,Assumps!$D$284:$W$300,12+$C$1844)</f>
        <v>0.11327900614345104</v>
      </c>
      <c r="AN1874" s="74">
        <f>Assumps!$B$283*HLOOKUP(AN$6,Assumps!$D$284:$W$290,$B1874+3)*HLOOKUP(AN$6,Assumps!$D$284:$W$286,$C1874+1)*HLOOKUP(AN$6,Assumps!$D$284:$W$295,$D1874+6)*HLOOKUP(AN$6,Assumps!$D$284:$W$300,12+$C$1844)</f>
        <v>0.11327900614345104</v>
      </c>
      <c r="AO1874" s="74">
        <f>Assumps!$B$283*HLOOKUP(AO$6,Assumps!$D$284:$W$290,$B1874+3)*HLOOKUP(AO$6,Assumps!$D$284:$W$286,$C1874+1)*HLOOKUP(AO$6,Assumps!$D$284:$W$295,$D1874+6)*HLOOKUP(AO$6,Assumps!$D$284:$W$300,12+$C$1844)</f>
        <v>0.11327900614345104</v>
      </c>
      <c r="AP1874" s="74">
        <f>Assumps!$B$283*HLOOKUP(AP$6,Assumps!$D$284:$W$290,$B1874+3)*HLOOKUP(AP$6,Assumps!$D$284:$W$286,$C1874+1)*HLOOKUP(AP$6,Assumps!$D$284:$W$295,$D1874+6)*HLOOKUP(AP$6,Assumps!$D$284:$W$300,12+$C$1844)</f>
        <v>0.11327900614345104</v>
      </c>
      <c r="AQ1874" s="74">
        <f>Assumps!$B$283*HLOOKUP(AQ$6,Assumps!$D$284:$W$290,$B1874+3)*HLOOKUP(AQ$6,Assumps!$D$284:$W$286,$C1874+1)*HLOOKUP(AQ$6,Assumps!$D$284:$W$295,$D1874+6)*HLOOKUP(AQ$6,Assumps!$D$284:$W$300,12+$C$1844)</f>
        <v>0.11327900614345104</v>
      </c>
      <c r="AR1874" s="74">
        <f>Assumps!$B$283*HLOOKUP(AR$6,Assumps!$D$284:$W$290,$B1874+3)*HLOOKUP(AR$6,Assumps!$D$284:$W$286,$C1874+1)*HLOOKUP(AR$6,Assumps!$D$284:$W$295,$D1874+6)*HLOOKUP(AR$6,Assumps!$D$284:$W$300,12+$C$1844)</f>
        <v>0.11327900614345104</v>
      </c>
      <c r="AS1874" s="74">
        <f>Assumps!$B$283*HLOOKUP(AS$6,Assumps!$D$284:$W$290,$B1874+3)*HLOOKUP(AS$6,Assumps!$D$284:$W$286,$C1874+1)*HLOOKUP(AS$6,Assumps!$D$284:$W$295,$D1874+6)*HLOOKUP(AS$6,Assumps!$D$284:$W$300,12+$C$1844)</f>
        <v>0.11327900614345104</v>
      </c>
      <c r="AT1874" s="74">
        <f>Assumps!$B$283*HLOOKUP(AT$6,Assumps!$D$284:$W$290,$B1874+3)*HLOOKUP(AT$6,Assumps!$D$284:$W$286,$C1874+1)*HLOOKUP(AT$6,Assumps!$D$284:$W$295,$D1874+6)*HLOOKUP(AT$6,Assumps!$D$284:$W$300,12+$C$1844)</f>
        <v>0.11327900614345104</v>
      </c>
      <c r="AU1874" s="74">
        <f>Assumps!$B$283*HLOOKUP(AU$6,Assumps!$D$284:$W$290,$B1874+3)*HLOOKUP(AU$6,Assumps!$D$284:$W$286,$C1874+1)*HLOOKUP(AU$6,Assumps!$D$284:$W$295,$D1874+6)*HLOOKUP(AU$6,Assumps!$D$284:$W$300,12+$C$1844)</f>
        <v>0.11327900614345104</v>
      </c>
      <c r="AV1874" s="74">
        <f>Assumps!$B$283*HLOOKUP(AV$6,Assumps!$D$284:$W$290,$B1874+3)*HLOOKUP(AV$6,Assumps!$D$284:$W$286,$C1874+1)*HLOOKUP(AV$6,Assumps!$D$284:$W$295,$D1874+6)*HLOOKUP(AV$6,Assumps!$D$284:$W$300,12+$C$1844)</f>
        <v>0.11327900614345104</v>
      </c>
      <c r="AW1874" s="74">
        <f>Assumps!$B$283*HLOOKUP(AW$6,Assumps!$D$284:$W$290,$B1874+3)*HLOOKUP(AW$6,Assumps!$D$284:$W$286,$C1874+1)*HLOOKUP(AW$6,Assumps!$D$284:$W$295,$D1874+6)*HLOOKUP(AW$6,Assumps!$D$284:$W$300,12+$C$1844)</f>
        <v>0.11327900614345104</v>
      </c>
      <c r="AX1874" s="74">
        <f>Assumps!$B$283*HLOOKUP(AX$6,Assumps!$D$284:$W$290,$B1874+3)*HLOOKUP(AX$6,Assumps!$D$284:$W$286,$C1874+1)*HLOOKUP(AX$6,Assumps!$D$284:$W$295,$D1874+6)*HLOOKUP(AX$6,Assumps!$D$284:$W$300,12+$C$1844)</f>
        <v>0.11327900614345104</v>
      </c>
      <c r="AY1874" s="74">
        <f>Assumps!$B$283*HLOOKUP(AY$6,Assumps!$D$284:$W$290,$B1874+3)*HLOOKUP(AY$6,Assumps!$D$284:$W$286,$C1874+1)*HLOOKUP(AY$6,Assumps!$D$284:$W$295,$D1874+6)*HLOOKUP(AY$6,Assumps!$D$284:$W$300,12+$C$1844)</f>
        <v>0.11327900614345104</v>
      </c>
      <c r="AZ1874" s="74">
        <f>Assumps!$B$283*HLOOKUP(AZ$6,Assumps!$D$284:$W$290,$B1874+3)*HLOOKUP(AZ$6,Assumps!$D$284:$W$286,$C1874+1)*HLOOKUP(AZ$6,Assumps!$D$284:$W$295,$D1874+6)*HLOOKUP(AZ$6,Assumps!$D$284:$W$300,12+$C$1844)</f>
        <v>0.11327900614345104</v>
      </c>
      <c r="BA1874" s="74">
        <f>Assumps!$B$283*HLOOKUP(BA$6,Assumps!$D$284:$W$290,$B1874+3)*HLOOKUP(BA$6,Assumps!$D$284:$W$286,$C1874+1)*HLOOKUP(BA$6,Assumps!$D$284:$W$295,$D1874+6)*HLOOKUP(BA$6,Assumps!$D$284:$W$300,12+$C$1844)</f>
        <v>0.11327900614345104</v>
      </c>
      <c r="BB1874" s="74">
        <f>Assumps!$B$283*HLOOKUP(BB$6,Assumps!$D$284:$W$290,$B1874+3)*HLOOKUP(BB$6,Assumps!$D$284:$W$286,$C1874+1)*HLOOKUP(BB$6,Assumps!$D$284:$W$295,$D1874+6)*HLOOKUP(BB$6,Assumps!$D$284:$W$300,12+$C$1844)</f>
        <v>0.11327900614345104</v>
      </c>
      <c r="BC1874" s="74">
        <f>Assumps!$B$283*HLOOKUP(BC$6,Assumps!$D$284:$W$290,$B1874+3)*HLOOKUP(BC$6,Assumps!$D$284:$W$286,$C1874+1)*HLOOKUP(BC$6,Assumps!$D$284:$W$295,$D1874+6)*HLOOKUP(BC$6,Assumps!$D$284:$W$300,12+$C$1844)</f>
        <v>0.11327900614345104</v>
      </c>
      <c r="BD1874" s="74">
        <f>Assumps!$B$283*HLOOKUP(BD$6,Assumps!$D$284:$W$290,$B1874+3)*HLOOKUP(BD$6,Assumps!$D$284:$W$286,$C1874+1)*HLOOKUP(BD$6,Assumps!$D$284:$W$295,$D1874+6)*HLOOKUP(BD$6,Assumps!$D$284:$W$300,12+$C$1844)</f>
        <v>0.11327900614345104</v>
      </c>
      <c r="BE1874" s="74">
        <f>Assumps!$B$283*HLOOKUP(BE$6,Assumps!$D$284:$W$290,$B1874+3)*HLOOKUP(BE$6,Assumps!$D$284:$W$286,$C1874+1)*HLOOKUP(BE$6,Assumps!$D$284:$W$295,$D1874+6)*HLOOKUP(BE$6,Assumps!$D$284:$W$300,12+$C$1844)</f>
        <v>0.11327900614345104</v>
      </c>
      <c r="BF1874" s="74">
        <f>Assumps!$B$283*HLOOKUP(BF$6,Assumps!$D$284:$W$290,$B1874+3)*HLOOKUP(BF$6,Assumps!$D$284:$W$286,$C1874+1)*HLOOKUP(BF$6,Assumps!$D$284:$W$295,$D1874+6)*HLOOKUP(BF$6,Assumps!$D$284:$W$300,12+$C$1844)</f>
        <v>0.11327900614345104</v>
      </c>
      <c r="BG1874" s="74">
        <f>Assumps!$B$283*HLOOKUP(BG$6,Assumps!$D$284:$W$290,$B1874+3)*HLOOKUP(BG$6,Assumps!$D$284:$W$286,$C1874+1)*HLOOKUP(BG$6,Assumps!$D$284:$W$295,$D1874+6)*HLOOKUP(BG$6,Assumps!$D$284:$W$300,12+$C$1844)</f>
        <v>0.11327900614345104</v>
      </c>
      <c r="BH1874" s="74">
        <f>Assumps!$B$283*HLOOKUP(BH$6,Assumps!$D$284:$W$290,$B1874+3)*HLOOKUP(BH$6,Assumps!$D$284:$W$286,$C1874+1)*HLOOKUP(BH$6,Assumps!$D$284:$W$295,$D1874+6)*HLOOKUP(BH$6,Assumps!$D$284:$W$300,12+$C$1844)</f>
        <v>0.11327900614345104</v>
      </c>
      <c r="BI1874" s="74">
        <f>Assumps!$B$283*HLOOKUP(BI$6,Assumps!$D$284:$W$290,$B1874+3)*HLOOKUP(BI$6,Assumps!$D$284:$W$286,$C1874+1)*HLOOKUP(BI$6,Assumps!$D$284:$W$295,$D1874+6)*HLOOKUP(BI$6,Assumps!$D$284:$W$300,12+$C$1844)</f>
        <v>0.11327900614345104</v>
      </c>
      <c r="BJ1874" s="74">
        <f>Assumps!$B$283*HLOOKUP(BJ$6,Assumps!$D$284:$W$290,$B1874+3)*HLOOKUP(BJ$6,Assumps!$D$284:$W$286,$C1874+1)*HLOOKUP(BJ$6,Assumps!$D$284:$W$295,$D1874+6)*HLOOKUP(BJ$6,Assumps!$D$284:$W$300,12+$C$1844)</f>
        <v>0.11327900614345104</v>
      </c>
      <c r="BK1874" s="74">
        <f>Assumps!$B$283*HLOOKUP(BK$6,Assumps!$D$284:$W$290,$B1874+3)*HLOOKUP(BK$6,Assumps!$D$284:$W$286,$C1874+1)*HLOOKUP(BK$6,Assumps!$D$284:$W$295,$D1874+6)*HLOOKUP(BK$6,Assumps!$D$284:$W$300,12+$C$1844)</f>
        <v>0.11327900614345104</v>
      </c>
      <c r="BL1874" s="74">
        <f>Assumps!$B$283*HLOOKUP(BL$6,Assumps!$D$284:$W$290,$B1874+3)*HLOOKUP(BL$6,Assumps!$D$284:$W$286,$C1874+1)*HLOOKUP(BL$6,Assumps!$D$284:$W$295,$D1874+6)*HLOOKUP(BL$6,Assumps!$D$284:$W$300,12+$C$1844)</f>
        <v>0.11327900614345104</v>
      </c>
      <c r="BM1874" s="74">
        <f>Assumps!$B$283*HLOOKUP(BM$6,Assumps!$D$284:$W$290,$B1874+3)*HLOOKUP(BM$6,Assumps!$D$284:$W$286,$C1874+1)*HLOOKUP(BM$6,Assumps!$D$284:$W$295,$D1874+6)*HLOOKUP(BM$6,Assumps!$D$284:$W$300,12+$C$1844)</f>
        <v>0.11327900614345104</v>
      </c>
      <c r="BN1874" s="74">
        <f>Assumps!$B$283*HLOOKUP(BN$6,Assumps!$D$284:$W$290,$B1874+3)*HLOOKUP(BN$6,Assumps!$D$284:$W$286,$C1874+1)*HLOOKUP(BN$6,Assumps!$D$284:$W$295,$D1874+6)*HLOOKUP(BN$6,Assumps!$D$284:$W$300,12+$C$1844)</f>
        <v>0.11327900614345104</v>
      </c>
      <c r="BO1874" s="74">
        <f>Assumps!$B$283*HLOOKUP(BO$6,Assumps!$D$284:$W$290,$B1874+3)*HLOOKUP(BO$6,Assumps!$D$284:$W$286,$C1874+1)*HLOOKUP(BO$6,Assumps!$D$284:$W$295,$D1874+6)*HLOOKUP(BO$6,Assumps!$D$284:$W$300,12+$C$1844)</f>
        <v>0.11327900614345104</v>
      </c>
      <c r="BP1874" s="74">
        <f>Assumps!$B$283*HLOOKUP(BP$6,Assumps!$D$284:$W$290,$B1874+3)*HLOOKUP(BP$6,Assumps!$D$284:$W$286,$C1874+1)*HLOOKUP(BP$6,Assumps!$D$284:$W$295,$D1874+6)*HLOOKUP(BP$6,Assumps!$D$284:$W$300,12+$C$1844)</f>
        <v>0.11327900614345104</v>
      </c>
      <c r="BQ1874" s="74">
        <f>Assumps!$B$283*HLOOKUP(BQ$6,Assumps!$D$284:$W$290,$B1874+3)*HLOOKUP(BQ$6,Assumps!$D$284:$W$286,$C1874+1)*HLOOKUP(BQ$6,Assumps!$D$284:$W$295,$D1874+6)*HLOOKUP(BQ$6,Assumps!$D$284:$W$300,12+$C$1844)</f>
        <v>0.11327900614345104</v>
      </c>
      <c r="BR1874" s="74">
        <f>Assumps!$B$283*HLOOKUP(BR$6,Assumps!$D$284:$W$290,$B1874+3)*HLOOKUP(BR$6,Assumps!$D$284:$W$286,$C1874+1)*HLOOKUP(BR$6,Assumps!$D$284:$W$295,$D1874+6)*HLOOKUP(BR$6,Assumps!$D$284:$W$300,12+$C$1844)</f>
        <v>0.11327900614345104</v>
      </c>
      <c r="BS1874" s="74">
        <f>Assumps!$B$283*HLOOKUP(BS$6,Assumps!$D$284:$W$290,$B1874+3)*HLOOKUP(BS$6,Assumps!$D$284:$W$286,$C1874+1)*HLOOKUP(BS$6,Assumps!$D$284:$W$295,$D1874+6)*HLOOKUP(BS$6,Assumps!$D$284:$W$300,12+$C$1844)</f>
        <v>0.11327900614345104</v>
      </c>
      <c r="BT1874" s="74">
        <f>Assumps!$B$283*HLOOKUP(BT$6,Assumps!$D$284:$W$290,$B1874+3)*HLOOKUP(BT$6,Assumps!$D$284:$W$286,$C1874+1)*HLOOKUP(BT$6,Assumps!$D$284:$W$295,$D1874+6)*HLOOKUP(BT$6,Assumps!$D$284:$W$300,12+$C$1844)</f>
        <v>0.11327900614345104</v>
      </c>
      <c r="BU1874" s="74">
        <f>Assumps!$B$283*HLOOKUP(BU$6,Assumps!$D$284:$W$290,$B1874+3)*HLOOKUP(BU$6,Assumps!$D$284:$W$286,$C1874+1)*HLOOKUP(BU$6,Assumps!$D$284:$W$295,$D1874+6)*HLOOKUP(BU$6,Assumps!$D$284:$W$300,12+$C$1844)</f>
        <v>0.11327900614345104</v>
      </c>
      <c r="BV1874" s="74">
        <f>Assumps!$B$283*HLOOKUP(BV$6,Assumps!$D$284:$W$290,$B1874+3)*HLOOKUP(BV$6,Assumps!$D$284:$W$286,$C1874+1)*HLOOKUP(BV$6,Assumps!$D$284:$W$295,$D1874+6)*HLOOKUP(BV$6,Assumps!$D$284:$W$300,12+$C$1844)</f>
        <v>0.11327900614345104</v>
      </c>
      <c r="BW1874" s="74">
        <f>Assumps!$B$283*HLOOKUP(BW$6,Assumps!$D$284:$W$290,$B1874+3)*HLOOKUP(BW$6,Assumps!$D$284:$W$286,$C1874+1)*HLOOKUP(BW$6,Assumps!$D$284:$W$295,$D1874+6)*HLOOKUP(BW$6,Assumps!$D$284:$W$300,12+$C$1844)</f>
        <v>0.11327900614345104</v>
      </c>
      <c r="BX1874" s="74">
        <f>Assumps!$B$283*HLOOKUP(BX$6,Assumps!$D$284:$W$290,$B1874+3)*HLOOKUP(BX$6,Assumps!$D$284:$W$286,$C1874+1)*HLOOKUP(BX$6,Assumps!$D$284:$W$295,$D1874+6)*HLOOKUP(BX$6,Assumps!$D$284:$W$300,12+$C$1844)</f>
        <v>0.11327900614345104</v>
      </c>
      <c r="BY1874" s="74">
        <f>Assumps!$B$283*HLOOKUP(BY$6,Assumps!$D$284:$W$290,$B1874+3)*HLOOKUP(BY$6,Assumps!$D$284:$W$286,$C1874+1)*HLOOKUP(BY$6,Assumps!$D$284:$W$295,$D1874+6)*HLOOKUP(BY$6,Assumps!$D$284:$W$300,12+$C$1844)</f>
        <v>0.11327900614345104</v>
      </c>
      <c r="BZ1874" s="74">
        <f>Assumps!$B$283*HLOOKUP(BZ$6,Assumps!$D$284:$W$290,$B1874+3)*HLOOKUP(BZ$6,Assumps!$D$284:$W$286,$C1874+1)*HLOOKUP(BZ$6,Assumps!$D$284:$W$295,$D1874+6)*HLOOKUP(BZ$6,Assumps!$D$284:$W$300,12+$C$1844)</f>
        <v>0.11327900614345104</v>
      </c>
      <c r="CA1874" s="74">
        <f>Assumps!$B$283*HLOOKUP(CA$6,Assumps!$D$284:$W$290,$B1874+3)*HLOOKUP(CA$6,Assumps!$D$284:$W$286,$C1874+1)*HLOOKUP(CA$6,Assumps!$D$284:$W$295,$D1874+6)*HLOOKUP(CA$6,Assumps!$D$284:$W$300,12+$C$1844)</f>
        <v>0.11327900614345104</v>
      </c>
      <c r="CB1874" s="74">
        <f>Assumps!$B$283*HLOOKUP(CB$6,Assumps!$D$284:$W$290,$B1874+3)*HLOOKUP(CB$6,Assumps!$D$284:$W$286,$C1874+1)*HLOOKUP(CB$6,Assumps!$D$284:$W$295,$D1874+6)*HLOOKUP(CB$6,Assumps!$D$284:$W$300,12+$C$1844)</f>
        <v>0.11327900614345104</v>
      </c>
      <c r="CC1874" s="74">
        <f>Assumps!$B$283*HLOOKUP(CC$6,Assumps!$D$284:$W$290,$B1874+3)*HLOOKUP(CC$6,Assumps!$D$284:$W$286,$C1874+1)*HLOOKUP(CC$6,Assumps!$D$284:$W$295,$D1874+6)*HLOOKUP(CC$6,Assumps!$D$284:$W$300,12+$C$1844)</f>
        <v>0.11327900614345104</v>
      </c>
      <c r="CD1874" s="74">
        <f>Assumps!$B$283*HLOOKUP(CD$6,Assumps!$D$284:$W$290,$B1874+3)*HLOOKUP(CD$6,Assumps!$D$284:$W$286,$C1874+1)*HLOOKUP(CD$6,Assumps!$D$284:$W$295,$D1874+6)*HLOOKUP(CD$6,Assumps!$D$284:$W$300,12+$C$1844)</f>
        <v>0.11327900614345104</v>
      </c>
      <c r="CE1874" s="74">
        <f>Assumps!$B$283*HLOOKUP(CE$6,Assumps!$D$284:$W$290,$B1874+3)*HLOOKUP(CE$6,Assumps!$D$284:$W$286,$C1874+1)*HLOOKUP(CE$6,Assumps!$D$284:$W$295,$D1874+6)*HLOOKUP(CE$6,Assumps!$D$284:$W$300,12+$C$1844)</f>
        <v>0.11327900614345104</v>
      </c>
      <c r="CF1874" s="74">
        <f>Assumps!$B$283*HLOOKUP(CF$6,Assumps!$D$284:$W$290,$B1874+3)*HLOOKUP(CF$6,Assumps!$D$284:$W$286,$C1874+1)*HLOOKUP(CF$6,Assumps!$D$284:$W$295,$D1874+6)*HLOOKUP(CF$6,Assumps!$D$284:$W$300,12+$C$1844)</f>
        <v>0.11327900614345104</v>
      </c>
      <c r="CG1874" s="74">
        <f>Assumps!$B$283*HLOOKUP(CG$6,Assumps!$D$284:$W$290,$B1874+3)*HLOOKUP(CG$6,Assumps!$D$284:$W$286,$C1874+1)*HLOOKUP(CG$6,Assumps!$D$284:$W$295,$D1874+6)*HLOOKUP(CG$6,Assumps!$D$284:$W$300,12+$C$1844)</f>
        <v>0.11327900614345104</v>
      </c>
      <c r="CH1874" s="74">
        <f>Assumps!$B$283*HLOOKUP(CH$6,Assumps!$D$284:$W$290,$B1874+3)*HLOOKUP(CH$6,Assumps!$D$284:$W$286,$C1874+1)*HLOOKUP(CH$6,Assumps!$D$284:$W$295,$D1874+6)*HLOOKUP(CH$6,Assumps!$D$284:$W$300,12+$C$1844)</f>
        <v>0.11327900614345104</v>
      </c>
    </row>
    <row r="1875" spans="1:256">
      <c r="B1875" s="20">
        <v>3</v>
      </c>
      <c r="C1875" s="20">
        <v>1</v>
      </c>
      <c r="D1875" s="20">
        <v>4</v>
      </c>
      <c r="E1875" s="20">
        <v>314</v>
      </c>
      <c r="G1875" s="74">
        <f>Assumps!$B$283*HLOOKUP(G$6,Assumps!$D$284:$W$290,$B1875+3)*HLOOKUP(G$6,Assumps!$D$284:$W$286,$C1875+1)*HLOOKUP(G$6,Assumps!$D$284:$W$295,$D1875+6)*HLOOKUP(G$6,Assumps!$D$284:$W$300,12+$C$1844)</f>
        <v>0.18604651162790697</v>
      </c>
      <c r="H1875" s="74">
        <f>Assumps!$B$283*HLOOKUP(H$6,Assumps!$D$284:$W$290,$B1875+3)*HLOOKUP(H$6,Assumps!$D$284:$W$286,$C1875+1)*HLOOKUP(H$6,Assumps!$D$284:$W$295,$D1875+6)*HLOOKUP(H$6,Assumps!$D$284:$W$300,12+$C$1844)</f>
        <v>0.18604651162790697</v>
      </c>
      <c r="I1875" s="74">
        <f>Assumps!$B$283*HLOOKUP(I$6,Assumps!$D$284:$W$290,$B1875+3)*HLOOKUP(I$6,Assumps!$D$284:$W$286,$C1875+1)*HLOOKUP(I$6,Assumps!$D$284:$W$295,$D1875+6)*HLOOKUP(I$6,Assumps!$D$284:$W$300,12+$C$1844)</f>
        <v>0.18604651162790697</v>
      </c>
      <c r="J1875" s="74">
        <f>Assumps!$B$283*HLOOKUP(J$6,Assumps!$D$284:$W$290,$B1875+3)*HLOOKUP(J$6,Assumps!$D$284:$W$286,$C1875+1)*HLOOKUP(J$6,Assumps!$D$284:$W$295,$D1875+6)*HLOOKUP(J$6,Assumps!$D$284:$W$300,12+$C$1844)</f>
        <v>0.18604651162790697</v>
      </c>
      <c r="K1875" s="74">
        <f>Assumps!$B$283*HLOOKUP(K$6,Assumps!$D$284:$W$290,$B1875+3)*HLOOKUP(K$6,Assumps!$D$284:$W$286,$C1875+1)*HLOOKUP(K$6,Assumps!$D$284:$W$295,$D1875+6)*HLOOKUP(K$6,Assumps!$D$284:$W$300,12+$C$1844)</f>
        <v>0.13436692506459949</v>
      </c>
      <c r="L1875" s="74">
        <f>Assumps!$B$283*HLOOKUP(L$6,Assumps!$D$284:$W$290,$B1875+3)*HLOOKUP(L$6,Assumps!$D$284:$W$286,$C1875+1)*HLOOKUP(L$6,Assumps!$D$284:$W$295,$D1875+6)*HLOOKUP(L$6,Assumps!$D$284:$W$300,12+$C$1844)</f>
        <v>0.13436692506459949</v>
      </c>
      <c r="M1875" s="74">
        <f>Assumps!$B$283*HLOOKUP(M$6,Assumps!$D$284:$W$290,$B1875+3)*HLOOKUP(M$6,Assumps!$D$284:$W$286,$C1875+1)*HLOOKUP(M$6,Assumps!$D$284:$W$295,$D1875+6)*HLOOKUP(M$6,Assumps!$D$284:$W$300,12+$C$1844)</f>
        <v>0.13436692506459949</v>
      </c>
      <c r="N1875" s="74">
        <f>Assumps!$B$283*HLOOKUP(N$6,Assumps!$D$284:$W$290,$B1875+3)*HLOOKUP(N$6,Assumps!$D$284:$W$286,$C1875+1)*HLOOKUP(N$6,Assumps!$D$284:$W$295,$D1875+6)*HLOOKUP(N$6,Assumps!$D$284:$W$300,12+$C$1844)</f>
        <v>0.13436692506459949</v>
      </c>
      <c r="O1875" s="74">
        <f>Assumps!$B$283*HLOOKUP(O$6,Assumps!$D$284:$W$290,$B1875+3)*HLOOKUP(O$6,Assumps!$D$284:$W$286,$C1875+1)*HLOOKUP(O$6,Assumps!$D$284:$W$295,$D1875+6)*HLOOKUP(O$6,Assumps!$D$284:$W$300,12+$C$1844)</f>
        <v>6.6889632107023408E-2</v>
      </c>
      <c r="P1875" s="74">
        <f>Assumps!$B$283*HLOOKUP(P$6,Assumps!$D$284:$W$290,$B1875+3)*HLOOKUP(P$6,Assumps!$D$284:$W$286,$C1875+1)*HLOOKUP(P$6,Assumps!$D$284:$W$295,$D1875+6)*HLOOKUP(P$6,Assumps!$D$284:$W$300,12+$C$1844)</f>
        <v>6.6889632107023408E-2</v>
      </c>
      <c r="Q1875" s="74">
        <f>Assumps!$B$283*HLOOKUP(Q$6,Assumps!$D$284:$W$290,$B1875+3)*HLOOKUP(Q$6,Assumps!$D$284:$W$286,$C1875+1)*HLOOKUP(Q$6,Assumps!$D$284:$W$295,$D1875+6)*HLOOKUP(Q$6,Assumps!$D$284:$W$300,12+$C$1844)</f>
        <v>6.6889632107023408E-2</v>
      </c>
      <c r="R1875" s="74">
        <f>Assumps!$B$283*HLOOKUP(R$6,Assumps!$D$284:$W$290,$B1875+3)*HLOOKUP(R$6,Assumps!$D$284:$W$286,$C1875+1)*HLOOKUP(R$6,Assumps!$D$284:$W$295,$D1875+6)*HLOOKUP(R$6,Assumps!$D$284:$W$300,12+$C$1844)</f>
        <v>6.6889632107023408E-2</v>
      </c>
      <c r="S1875" s="74">
        <f>Assumps!$B$283*HLOOKUP(S$6,Assumps!$D$284:$W$290,$B1875+3)*HLOOKUP(S$6,Assumps!$D$284:$W$286,$C1875+1)*HLOOKUP(S$6,Assumps!$D$284:$W$295,$D1875+6)*HLOOKUP(S$6,Assumps!$D$284:$W$300,12+$C$1844)</f>
        <v>5.5908513341804321E-2</v>
      </c>
      <c r="T1875" s="74">
        <f>Assumps!$B$283*HLOOKUP(T$6,Assumps!$D$284:$W$290,$B1875+3)*HLOOKUP(T$6,Assumps!$D$284:$W$286,$C1875+1)*HLOOKUP(T$6,Assumps!$D$284:$W$295,$D1875+6)*HLOOKUP(T$6,Assumps!$D$284:$W$300,12+$C$1844)</f>
        <v>5.5908513341804321E-2</v>
      </c>
      <c r="U1875" s="74">
        <f>Assumps!$B$283*HLOOKUP(U$6,Assumps!$D$284:$W$290,$B1875+3)*HLOOKUP(U$6,Assumps!$D$284:$W$286,$C1875+1)*HLOOKUP(U$6,Assumps!$D$284:$W$295,$D1875+6)*HLOOKUP(U$6,Assumps!$D$284:$W$300,12+$C$1844)</f>
        <v>5.5908513341804321E-2</v>
      </c>
      <c r="V1875" s="74">
        <f>Assumps!$B$283*HLOOKUP(V$6,Assumps!$D$284:$W$290,$B1875+3)*HLOOKUP(V$6,Assumps!$D$284:$W$286,$C1875+1)*HLOOKUP(V$6,Assumps!$D$284:$W$295,$D1875+6)*HLOOKUP(V$6,Assumps!$D$284:$W$300,12+$C$1844)</f>
        <v>5.5908513341804321E-2</v>
      </c>
      <c r="W1875" s="74">
        <f>Assumps!$B$283*HLOOKUP(W$6,Assumps!$D$284:$W$290,$B1875+3)*HLOOKUP(W$6,Assumps!$D$284:$W$286,$C1875+1)*HLOOKUP(W$6,Assumps!$D$284:$W$295,$D1875+6)*HLOOKUP(W$6,Assumps!$D$284:$W$300,12+$C$1844)</f>
        <v>5.0285714285714288E-2</v>
      </c>
      <c r="X1875" s="74">
        <f>Assumps!$B$283*HLOOKUP(X$6,Assumps!$D$284:$W$290,$B1875+3)*HLOOKUP(X$6,Assumps!$D$284:$W$286,$C1875+1)*HLOOKUP(X$6,Assumps!$D$284:$W$295,$D1875+6)*HLOOKUP(X$6,Assumps!$D$284:$W$300,12+$C$1844)</f>
        <v>5.0285714285714288E-2</v>
      </c>
      <c r="Y1875" s="74">
        <f>Assumps!$B$283*HLOOKUP(Y$6,Assumps!$D$284:$W$290,$B1875+3)*HLOOKUP(Y$6,Assumps!$D$284:$W$286,$C1875+1)*HLOOKUP(Y$6,Assumps!$D$284:$W$295,$D1875+6)*HLOOKUP(Y$6,Assumps!$D$284:$W$300,12+$C$1844)</f>
        <v>5.0285714285714288E-2</v>
      </c>
      <c r="Z1875" s="74">
        <f>Assumps!$B$283*HLOOKUP(Z$6,Assumps!$D$284:$W$290,$B1875+3)*HLOOKUP(Z$6,Assumps!$D$284:$W$286,$C1875+1)*HLOOKUP(Z$6,Assumps!$D$284:$W$295,$D1875+6)*HLOOKUP(Z$6,Assumps!$D$284:$W$300,12+$C$1844)</f>
        <v>5.0285714285714288E-2</v>
      </c>
      <c r="AA1875" s="74">
        <f>Assumps!$B$283*HLOOKUP(AA$6,Assumps!$D$284:$W$290,$B1875+3)*HLOOKUP(AA$6,Assumps!$D$284:$W$286,$C1875+1)*HLOOKUP(AA$6,Assumps!$D$284:$W$295,$D1875+6)*HLOOKUP(AA$6,Assumps!$D$284:$W$300,12+$C$1844)</f>
        <v>0.11087420042643924</v>
      </c>
      <c r="AB1875" s="74">
        <f>Assumps!$B$283*HLOOKUP(AB$6,Assumps!$D$284:$W$290,$B1875+3)*HLOOKUP(AB$6,Assumps!$D$284:$W$286,$C1875+1)*HLOOKUP(AB$6,Assumps!$D$284:$W$295,$D1875+6)*HLOOKUP(AB$6,Assumps!$D$284:$W$300,12+$C$1844)</f>
        <v>0.11087420042643924</v>
      </c>
      <c r="AC1875" s="74">
        <f>Assumps!$B$283*HLOOKUP(AC$6,Assumps!$D$284:$W$290,$B1875+3)*HLOOKUP(AC$6,Assumps!$D$284:$W$286,$C1875+1)*HLOOKUP(AC$6,Assumps!$D$284:$W$295,$D1875+6)*HLOOKUP(AC$6,Assumps!$D$284:$W$300,12+$C$1844)</f>
        <v>0.11087420042643924</v>
      </c>
      <c r="AD1875" s="74">
        <f>Assumps!$B$283*HLOOKUP(AD$6,Assumps!$D$284:$W$290,$B1875+3)*HLOOKUP(AD$6,Assumps!$D$284:$W$286,$C1875+1)*HLOOKUP(AD$6,Assumps!$D$284:$W$295,$D1875+6)*HLOOKUP(AD$6,Assumps!$D$284:$W$300,12+$C$1844)</f>
        <v>0.11087420042643924</v>
      </c>
      <c r="AE1875" s="74">
        <f>Assumps!$B$283*HLOOKUP(AE$6,Assumps!$D$284:$W$290,$B1875+3)*HLOOKUP(AE$6,Assumps!$D$284:$W$286,$C1875+1)*HLOOKUP(AE$6,Assumps!$D$284:$W$295,$D1875+6)*HLOOKUP(AE$6,Assumps!$D$284:$W$300,12+$C$1844)</f>
        <v>0.13307240704500978</v>
      </c>
      <c r="AF1875" s="74">
        <f>Assumps!$B$283*HLOOKUP(AF$6,Assumps!$D$284:$W$290,$B1875+3)*HLOOKUP(AF$6,Assumps!$D$284:$W$286,$C1875+1)*HLOOKUP(AF$6,Assumps!$D$284:$W$295,$D1875+6)*HLOOKUP(AF$6,Assumps!$D$284:$W$300,12+$C$1844)</f>
        <v>0.13307240704500978</v>
      </c>
      <c r="AG1875" s="74">
        <f>Assumps!$B$283*HLOOKUP(AG$6,Assumps!$D$284:$W$290,$B1875+3)*HLOOKUP(AG$6,Assumps!$D$284:$W$286,$C1875+1)*HLOOKUP(AG$6,Assumps!$D$284:$W$295,$D1875+6)*HLOOKUP(AG$6,Assumps!$D$284:$W$300,12+$C$1844)</f>
        <v>0.13307240704500978</v>
      </c>
      <c r="AH1875" s="74">
        <f>Assumps!$B$283*HLOOKUP(AH$6,Assumps!$D$284:$W$290,$B1875+3)*HLOOKUP(AH$6,Assumps!$D$284:$W$286,$C1875+1)*HLOOKUP(AH$6,Assumps!$D$284:$W$295,$D1875+6)*HLOOKUP(AH$6,Assumps!$D$284:$W$300,12+$C$1844)</f>
        <v>0.13307240704500978</v>
      </c>
      <c r="AI1875" s="74">
        <f>Assumps!$B$283*HLOOKUP(AI$6,Assumps!$D$284:$W$290,$B1875+3)*HLOOKUP(AI$6,Assumps!$D$284:$W$286,$C1875+1)*HLOOKUP(AI$6,Assumps!$D$284:$W$295,$D1875+6)*HLOOKUP(AI$6,Assumps!$D$284:$W$300,12+$C$1844)</f>
        <v>9.5890410958904104E-2</v>
      </c>
      <c r="AJ1875" s="74">
        <f>Assumps!$B$283*HLOOKUP(AJ$6,Assumps!$D$284:$W$290,$B1875+3)*HLOOKUP(AJ$6,Assumps!$D$284:$W$286,$C1875+1)*HLOOKUP(AJ$6,Assumps!$D$284:$W$295,$D1875+6)*HLOOKUP(AJ$6,Assumps!$D$284:$W$300,12+$C$1844)</f>
        <v>9.5890410958904104E-2</v>
      </c>
      <c r="AK1875" s="74">
        <f>Assumps!$B$283*HLOOKUP(AK$6,Assumps!$D$284:$W$290,$B1875+3)*HLOOKUP(AK$6,Assumps!$D$284:$W$286,$C1875+1)*HLOOKUP(AK$6,Assumps!$D$284:$W$295,$D1875+6)*HLOOKUP(AK$6,Assumps!$D$284:$W$300,12+$C$1844)</f>
        <v>9.5890410958904104E-2</v>
      </c>
      <c r="AL1875" s="74">
        <f>Assumps!$B$283*HLOOKUP(AL$6,Assumps!$D$284:$W$290,$B1875+3)*HLOOKUP(AL$6,Assumps!$D$284:$W$286,$C1875+1)*HLOOKUP(AL$6,Assumps!$D$284:$W$295,$D1875+6)*HLOOKUP(AL$6,Assumps!$D$284:$W$300,12+$C$1844)</f>
        <v>9.5890410958904104E-2</v>
      </c>
      <c r="AM1875" s="74">
        <f>Assumps!$B$283*HLOOKUP(AM$6,Assumps!$D$284:$W$290,$B1875+3)*HLOOKUP(AM$6,Assumps!$D$284:$W$286,$C1875+1)*HLOOKUP(AM$6,Assumps!$D$284:$W$295,$D1875+6)*HLOOKUP(AM$6,Assumps!$D$284:$W$300,12+$C$1844)</f>
        <v>0.11327900614345104</v>
      </c>
      <c r="AN1875" s="74">
        <f>Assumps!$B$283*HLOOKUP(AN$6,Assumps!$D$284:$W$290,$B1875+3)*HLOOKUP(AN$6,Assumps!$D$284:$W$286,$C1875+1)*HLOOKUP(AN$6,Assumps!$D$284:$W$295,$D1875+6)*HLOOKUP(AN$6,Assumps!$D$284:$W$300,12+$C$1844)</f>
        <v>0.11327900614345104</v>
      </c>
      <c r="AO1875" s="74">
        <f>Assumps!$B$283*HLOOKUP(AO$6,Assumps!$D$284:$W$290,$B1875+3)*HLOOKUP(AO$6,Assumps!$D$284:$W$286,$C1875+1)*HLOOKUP(AO$6,Assumps!$D$284:$W$295,$D1875+6)*HLOOKUP(AO$6,Assumps!$D$284:$W$300,12+$C$1844)</f>
        <v>0.11327900614345104</v>
      </c>
      <c r="AP1875" s="74">
        <f>Assumps!$B$283*HLOOKUP(AP$6,Assumps!$D$284:$W$290,$B1875+3)*HLOOKUP(AP$6,Assumps!$D$284:$W$286,$C1875+1)*HLOOKUP(AP$6,Assumps!$D$284:$W$295,$D1875+6)*HLOOKUP(AP$6,Assumps!$D$284:$W$300,12+$C$1844)</f>
        <v>0.11327900614345104</v>
      </c>
      <c r="AQ1875" s="74">
        <f>Assumps!$B$283*HLOOKUP(AQ$6,Assumps!$D$284:$W$290,$B1875+3)*HLOOKUP(AQ$6,Assumps!$D$284:$W$286,$C1875+1)*HLOOKUP(AQ$6,Assumps!$D$284:$W$295,$D1875+6)*HLOOKUP(AQ$6,Assumps!$D$284:$W$300,12+$C$1844)</f>
        <v>0.11327900614345104</v>
      </c>
      <c r="AR1875" s="74">
        <f>Assumps!$B$283*HLOOKUP(AR$6,Assumps!$D$284:$W$290,$B1875+3)*HLOOKUP(AR$6,Assumps!$D$284:$W$286,$C1875+1)*HLOOKUP(AR$6,Assumps!$D$284:$W$295,$D1875+6)*HLOOKUP(AR$6,Assumps!$D$284:$W$300,12+$C$1844)</f>
        <v>0.11327900614345104</v>
      </c>
      <c r="AS1875" s="74">
        <f>Assumps!$B$283*HLOOKUP(AS$6,Assumps!$D$284:$W$290,$B1875+3)*HLOOKUP(AS$6,Assumps!$D$284:$W$286,$C1875+1)*HLOOKUP(AS$6,Assumps!$D$284:$W$295,$D1875+6)*HLOOKUP(AS$6,Assumps!$D$284:$W$300,12+$C$1844)</f>
        <v>0.11327900614345104</v>
      </c>
      <c r="AT1875" s="74">
        <f>Assumps!$B$283*HLOOKUP(AT$6,Assumps!$D$284:$W$290,$B1875+3)*HLOOKUP(AT$6,Assumps!$D$284:$W$286,$C1875+1)*HLOOKUP(AT$6,Assumps!$D$284:$W$295,$D1875+6)*HLOOKUP(AT$6,Assumps!$D$284:$W$300,12+$C$1844)</f>
        <v>0.11327900614345104</v>
      </c>
      <c r="AU1875" s="74">
        <f>Assumps!$B$283*HLOOKUP(AU$6,Assumps!$D$284:$W$290,$B1875+3)*HLOOKUP(AU$6,Assumps!$D$284:$W$286,$C1875+1)*HLOOKUP(AU$6,Assumps!$D$284:$W$295,$D1875+6)*HLOOKUP(AU$6,Assumps!$D$284:$W$300,12+$C$1844)</f>
        <v>0.11327900614345104</v>
      </c>
      <c r="AV1875" s="74">
        <f>Assumps!$B$283*HLOOKUP(AV$6,Assumps!$D$284:$W$290,$B1875+3)*HLOOKUP(AV$6,Assumps!$D$284:$W$286,$C1875+1)*HLOOKUP(AV$6,Assumps!$D$284:$W$295,$D1875+6)*HLOOKUP(AV$6,Assumps!$D$284:$W$300,12+$C$1844)</f>
        <v>0.11327900614345104</v>
      </c>
      <c r="AW1875" s="74">
        <f>Assumps!$B$283*HLOOKUP(AW$6,Assumps!$D$284:$W$290,$B1875+3)*HLOOKUP(AW$6,Assumps!$D$284:$W$286,$C1875+1)*HLOOKUP(AW$6,Assumps!$D$284:$W$295,$D1875+6)*HLOOKUP(AW$6,Assumps!$D$284:$W$300,12+$C$1844)</f>
        <v>0.11327900614345104</v>
      </c>
      <c r="AX1875" s="74">
        <f>Assumps!$B$283*HLOOKUP(AX$6,Assumps!$D$284:$W$290,$B1875+3)*HLOOKUP(AX$6,Assumps!$D$284:$W$286,$C1875+1)*HLOOKUP(AX$6,Assumps!$D$284:$W$295,$D1875+6)*HLOOKUP(AX$6,Assumps!$D$284:$W$300,12+$C$1844)</f>
        <v>0.11327900614345104</v>
      </c>
      <c r="AY1875" s="74">
        <f>Assumps!$B$283*HLOOKUP(AY$6,Assumps!$D$284:$W$290,$B1875+3)*HLOOKUP(AY$6,Assumps!$D$284:$W$286,$C1875+1)*HLOOKUP(AY$6,Assumps!$D$284:$W$295,$D1875+6)*HLOOKUP(AY$6,Assumps!$D$284:$W$300,12+$C$1844)</f>
        <v>0.11327900614345104</v>
      </c>
      <c r="AZ1875" s="74">
        <f>Assumps!$B$283*HLOOKUP(AZ$6,Assumps!$D$284:$W$290,$B1875+3)*HLOOKUP(AZ$6,Assumps!$D$284:$W$286,$C1875+1)*HLOOKUP(AZ$6,Assumps!$D$284:$W$295,$D1875+6)*HLOOKUP(AZ$6,Assumps!$D$284:$W$300,12+$C$1844)</f>
        <v>0.11327900614345104</v>
      </c>
      <c r="BA1875" s="74">
        <f>Assumps!$B$283*HLOOKUP(BA$6,Assumps!$D$284:$W$290,$B1875+3)*HLOOKUP(BA$6,Assumps!$D$284:$W$286,$C1875+1)*HLOOKUP(BA$6,Assumps!$D$284:$W$295,$D1875+6)*HLOOKUP(BA$6,Assumps!$D$284:$W$300,12+$C$1844)</f>
        <v>0.11327900614345104</v>
      </c>
      <c r="BB1875" s="74">
        <f>Assumps!$B$283*HLOOKUP(BB$6,Assumps!$D$284:$W$290,$B1875+3)*HLOOKUP(BB$6,Assumps!$D$284:$W$286,$C1875+1)*HLOOKUP(BB$6,Assumps!$D$284:$W$295,$D1875+6)*HLOOKUP(BB$6,Assumps!$D$284:$W$300,12+$C$1844)</f>
        <v>0.11327900614345104</v>
      </c>
      <c r="BC1875" s="74">
        <f>Assumps!$B$283*HLOOKUP(BC$6,Assumps!$D$284:$W$290,$B1875+3)*HLOOKUP(BC$6,Assumps!$D$284:$W$286,$C1875+1)*HLOOKUP(BC$6,Assumps!$D$284:$W$295,$D1875+6)*HLOOKUP(BC$6,Assumps!$D$284:$W$300,12+$C$1844)</f>
        <v>0.11327900614345104</v>
      </c>
      <c r="BD1875" s="74">
        <f>Assumps!$B$283*HLOOKUP(BD$6,Assumps!$D$284:$W$290,$B1875+3)*HLOOKUP(BD$6,Assumps!$D$284:$W$286,$C1875+1)*HLOOKUP(BD$6,Assumps!$D$284:$W$295,$D1875+6)*HLOOKUP(BD$6,Assumps!$D$284:$W$300,12+$C$1844)</f>
        <v>0.11327900614345104</v>
      </c>
      <c r="BE1875" s="74">
        <f>Assumps!$B$283*HLOOKUP(BE$6,Assumps!$D$284:$W$290,$B1875+3)*HLOOKUP(BE$6,Assumps!$D$284:$W$286,$C1875+1)*HLOOKUP(BE$6,Assumps!$D$284:$W$295,$D1875+6)*HLOOKUP(BE$6,Assumps!$D$284:$W$300,12+$C$1844)</f>
        <v>0.11327900614345104</v>
      </c>
      <c r="BF1875" s="74">
        <f>Assumps!$B$283*HLOOKUP(BF$6,Assumps!$D$284:$W$290,$B1875+3)*HLOOKUP(BF$6,Assumps!$D$284:$W$286,$C1875+1)*HLOOKUP(BF$6,Assumps!$D$284:$W$295,$D1875+6)*HLOOKUP(BF$6,Assumps!$D$284:$W$300,12+$C$1844)</f>
        <v>0.11327900614345104</v>
      </c>
      <c r="BG1875" s="74">
        <f>Assumps!$B$283*HLOOKUP(BG$6,Assumps!$D$284:$W$290,$B1875+3)*HLOOKUP(BG$6,Assumps!$D$284:$W$286,$C1875+1)*HLOOKUP(BG$6,Assumps!$D$284:$W$295,$D1875+6)*HLOOKUP(BG$6,Assumps!$D$284:$W$300,12+$C$1844)</f>
        <v>0.11327900614345104</v>
      </c>
      <c r="BH1875" s="74">
        <f>Assumps!$B$283*HLOOKUP(BH$6,Assumps!$D$284:$W$290,$B1875+3)*HLOOKUP(BH$6,Assumps!$D$284:$W$286,$C1875+1)*HLOOKUP(BH$6,Assumps!$D$284:$W$295,$D1875+6)*HLOOKUP(BH$6,Assumps!$D$284:$W$300,12+$C$1844)</f>
        <v>0.11327900614345104</v>
      </c>
      <c r="BI1875" s="74">
        <f>Assumps!$B$283*HLOOKUP(BI$6,Assumps!$D$284:$W$290,$B1875+3)*HLOOKUP(BI$6,Assumps!$D$284:$W$286,$C1875+1)*HLOOKUP(BI$6,Assumps!$D$284:$W$295,$D1875+6)*HLOOKUP(BI$6,Assumps!$D$284:$W$300,12+$C$1844)</f>
        <v>0.11327900614345104</v>
      </c>
      <c r="BJ1875" s="74">
        <f>Assumps!$B$283*HLOOKUP(BJ$6,Assumps!$D$284:$W$290,$B1875+3)*HLOOKUP(BJ$6,Assumps!$D$284:$W$286,$C1875+1)*HLOOKUP(BJ$6,Assumps!$D$284:$W$295,$D1875+6)*HLOOKUP(BJ$6,Assumps!$D$284:$W$300,12+$C$1844)</f>
        <v>0.11327900614345104</v>
      </c>
      <c r="BK1875" s="74">
        <f>Assumps!$B$283*HLOOKUP(BK$6,Assumps!$D$284:$W$290,$B1875+3)*HLOOKUP(BK$6,Assumps!$D$284:$W$286,$C1875+1)*HLOOKUP(BK$6,Assumps!$D$284:$W$295,$D1875+6)*HLOOKUP(BK$6,Assumps!$D$284:$W$300,12+$C$1844)</f>
        <v>0.11327900614345104</v>
      </c>
      <c r="BL1875" s="74">
        <f>Assumps!$B$283*HLOOKUP(BL$6,Assumps!$D$284:$W$290,$B1875+3)*HLOOKUP(BL$6,Assumps!$D$284:$W$286,$C1875+1)*HLOOKUP(BL$6,Assumps!$D$284:$W$295,$D1875+6)*HLOOKUP(BL$6,Assumps!$D$284:$W$300,12+$C$1844)</f>
        <v>0.11327900614345104</v>
      </c>
      <c r="BM1875" s="74">
        <f>Assumps!$B$283*HLOOKUP(BM$6,Assumps!$D$284:$W$290,$B1875+3)*HLOOKUP(BM$6,Assumps!$D$284:$W$286,$C1875+1)*HLOOKUP(BM$6,Assumps!$D$284:$W$295,$D1875+6)*HLOOKUP(BM$6,Assumps!$D$284:$W$300,12+$C$1844)</f>
        <v>0.11327900614345104</v>
      </c>
      <c r="BN1875" s="74">
        <f>Assumps!$B$283*HLOOKUP(BN$6,Assumps!$D$284:$W$290,$B1875+3)*HLOOKUP(BN$6,Assumps!$D$284:$W$286,$C1875+1)*HLOOKUP(BN$6,Assumps!$D$284:$W$295,$D1875+6)*HLOOKUP(BN$6,Assumps!$D$284:$W$300,12+$C$1844)</f>
        <v>0.11327900614345104</v>
      </c>
      <c r="BO1875" s="74">
        <f>Assumps!$B$283*HLOOKUP(BO$6,Assumps!$D$284:$W$290,$B1875+3)*HLOOKUP(BO$6,Assumps!$D$284:$W$286,$C1875+1)*HLOOKUP(BO$6,Assumps!$D$284:$W$295,$D1875+6)*HLOOKUP(BO$6,Assumps!$D$284:$W$300,12+$C$1844)</f>
        <v>0.11327900614345104</v>
      </c>
      <c r="BP1875" s="74">
        <f>Assumps!$B$283*HLOOKUP(BP$6,Assumps!$D$284:$W$290,$B1875+3)*HLOOKUP(BP$6,Assumps!$D$284:$W$286,$C1875+1)*HLOOKUP(BP$6,Assumps!$D$284:$W$295,$D1875+6)*HLOOKUP(BP$6,Assumps!$D$284:$W$300,12+$C$1844)</f>
        <v>0.11327900614345104</v>
      </c>
      <c r="BQ1875" s="74">
        <f>Assumps!$B$283*HLOOKUP(BQ$6,Assumps!$D$284:$W$290,$B1875+3)*HLOOKUP(BQ$6,Assumps!$D$284:$W$286,$C1875+1)*HLOOKUP(BQ$6,Assumps!$D$284:$W$295,$D1875+6)*HLOOKUP(BQ$6,Assumps!$D$284:$W$300,12+$C$1844)</f>
        <v>0.11327900614345104</v>
      </c>
      <c r="BR1875" s="74">
        <f>Assumps!$B$283*HLOOKUP(BR$6,Assumps!$D$284:$W$290,$B1875+3)*HLOOKUP(BR$6,Assumps!$D$284:$W$286,$C1875+1)*HLOOKUP(BR$6,Assumps!$D$284:$W$295,$D1875+6)*HLOOKUP(BR$6,Assumps!$D$284:$W$300,12+$C$1844)</f>
        <v>0.11327900614345104</v>
      </c>
      <c r="BS1875" s="74">
        <f>Assumps!$B$283*HLOOKUP(BS$6,Assumps!$D$284:$W$290,$B1875+3)*HLOOKUP(BS$6,Assumps!$D$284:$W$286,$C1875+1)*HLOOKUP(BS$6,Assumps!$D$284:$W$295,$D1875+6)*HLOOKUP(BS$6,Assumps!$D$284:$W$300,12+$C$1844)</f>
        <v>0.11327900614345104</v>
      </c>
      <c r="BT1875" s="74">
        <f>Assumps!$B$283*HLOOKUP(BT$6,Assumps!$D$284:$W$290,$B1875+3)*HLOOKUP(BT$6,Assumps!$D$284:$W$286,$C1875+1)*HLOOKUP(BT$6,Assumps!$D$284:$W$295,$D1875+6)*HLOOKUP(BT$6,Assumps!$D$284:$W$300,12+$C$1844)</f>
        <v>0.11327900614345104</v>
      </c>
      <c r="BU1875" s="74">
        <f>Assumps!$B$283*HLOOKUP(BU$6,Assumps!$D$284:$W$290,$B1875+3)*HLOOKUP(BU$6,Assumps!$D$284:$W$286,$C1875+1)*HLOOKUP(BU$6,Assumps!$D$284:$W$295,$D1875+6)*HLOOKUP(BU$6,Assumps!$D$284:$W$300,12+$C$1844)</f>
        <v>0.11327900614345104</v>
      </c>
      <c r="BV1875" s="74">
        <f>Assumps!$B$283*HLOOKUP(BV$6,Assumps!$D$284:$W$290,$B1875+3)*HLOOKUP(BV$6,Assumps!$D$284:$W$286,$C1875+1)*HLOOKUP(BV$6,Assumps!$D$284:$W$295,$D1875+6)*HLOOKUP(BV$6,Assumps!$D$284:$W$300,12+$C$1844)</f>
        <v>0.11327900614345104</v>
      </c>
      <c r="BW1875" s="74">
        <f>Assumps!$B$283*HLOOKUP(BW$6,Assumps!$D$284:$W$290,$B1875+3)*HLOOKUP(BW$6,Assumps!$D$284:$W$286,$C1875+1)*HLOOKUP(BW$6,Assumps!$D$284:$W$295,$D1875+6)*HLOOKUP(BW$6,Assumps!$D$284:$W$300,12+$C$1844)</f>
        <v>0.11327900614345104</v>
      </c>
      <c r="BX1875" s="74">
        <f>Assumps!$B$283*HLOOKUP(BX$6,Assumps!$D$284:$W$290,$B1875+3)*HLOOKUP(BX$6,Assumps!$D$284:$W$286,$C1875+1)*HLOOKUP(BX$6,Assumps!$D$284:$W$295,$D1875+6)*HLOOKUP(BX$6,Assumps!$D$284:$W$300,12+$C$1844)</f>
        <v>0.11327900614345104</v>
      </c>
      <c r="BY1875" s="74">
        <f>Assumps!$B$283*HLOOKUP(BY$6,Assumps!$D$284:$W$290,$B1875+3)*HLOOKUP(BY$6,Assumps!$D$284:$W$286,$C1875+1)*HLOOKUP(BY$6,Assumps!$D$284:$W$295,$D1875+6)*HLOOKUP(BY$6,Assumps!$D$284:$W$300,12+$C$1844)</f>
        <v>0.11327900614345104</v>
      </c>
      <c r="BZ1875" s="74">
        <f>Assumps!$B$283*HLOOKUP(BZ$6,Assumps!$D$284:$W$290,$B1875+3)*HLOOKUP(BZ$6,Assumps!$D$284:$W$286,$C1875+1)*HLOOKUP(BZ$6,Assumps!$D$284:$W$295,$D1875+6)*HLOOKUP(BZ$6,Assumps!$D$284:$W$300,12+$C$1844)</f>
        <v>0.11327900614345104</v>
      </c>
      <c r="CA1875" s="74">
        <f>Assumps!$B$283*HLOOKUP(CA$6,Assumps!$D$284:$W$290,$B1875+3)*HLOOKUP(CA$6,Assumps!$D$284:$W$286,$C1875+1)*HLOOKUP(CA$6,Assumps!$D$284:$W$295,$D1875+6)*HLOOKUP(CA$6,Assumps!$D$284:$W$300,12+$C$1844)</f>
        <v>0.11327900614345104</v>
      </c>
      <c r="CB1875" s="74">
        <f>Assumps!$B$283*HLOOKUP(CB$6,Assumps!$D$284:$W$290,$B1875+3)*HLOOKUP(CB$6,Assumps!$D$284:$W$286,$C1875+1)*HLOOKUP(CB$6,Assumps!$D$284:$W$295,$D1875+6)*HLOOKUP(CB$6,Assumps!$D$284:$W$300,12+$C$1844)</f>
        <v>0.11327900614345104</v>
      </c>
      <c r="CC1875" s="74">
        <f>Assumps!$B$283*HLOOKUP(CC$6,Assumps!$D$284:$W$290,$B1875+3)*HLOOKUP(CC$6,Assumps!$D$284:$W$286,$C1875+1)*HLOOKUP(CC$6,Assumps!$D$284:$W$295,$D1875+6)*HLOOKUP(CC$6,Assumps!$D$284:$W$300,12+$C$1844)</f>
        <v>0.11327900614345104</v>
      </c>
      <c r="CD1875" s="74">
        <f>Assumps!$B$283*HLOOKUP(CD$6,Assumps!$D$284:$W$290,$B1875+3)*HLOOKUP(CD$6,Assumps!$D$284:$W$286,$C1875+1)*HLOOKUP(CD$6,Assumps!$D$284:$W$295,$D1875+6)*HLOOKUP(CD$6,Assumps!$D$284:$W$300,12+$C$1844)</f>
        <v>0.11327900614345104</v>
      </c>
      <c r="CE1875" s="74">
        <f>Assumps!$B$283*HLOOKUP(CE$6,Assumps!$D$284:$W$290,$B1875+3)*HLOOKUP(CE$6,Assumps!$D$284:$W$286,$C1875+1)*HLOOKUP(CE$6,Assumps!$D$284:$W$295,$D1875+6)*HLOOKUP(CE$6,Assumps!$D$284:$W$300,12+$C$1844)</f>
        <v>0.11327900614345104</v>
      </c>
      <c r="CF1875" s="74">
        <f>Assumps!$B$283*HLOOKUP(CF$6,Assumps!$D$284:$W$290,$B1875+3)*HLOOKUP(CF$6,Assumps!$D$284:$W$286,$C1875+1)*HLOOKUP(CF$6,Assumps!$D$284:$W$295,$D1875+6)*HLOOKUP(CF$6,Assumps!$D$284:$W$300,12+$C$1844)</f>
        <v>0.11327900614345104</v>
      </c>
      <c r="CG1875" s="74">
        <f>Assumps!$B$283*HLOOKUP(CG$6,Assumps!$D$284:$W$290,$B1875+3)*HLOOKUP(CG$6,Assumps!$D$284:$W$286,$C1875+1)*HLOOKUP(CG$6,Assumps!$D$284:$W$295,$D1875+6)*HLOOKUP(CG$6,Assumps!$D$284:$W$300,12+$C$1844)</f>
        <v>0.11327900614345104</v>
      </c>
      <c r="CH1875" s="74">
        <f>Assumps!$B$283*HLOOKUP(CH$6,Assumps!$D$284:$W$290,$B1875+3)*HLOOKUP(CH$6,Assumps!$D$284:$W$286,$C1875+1)*HLOOKUP(CH$6,Assumps!$D$284:$W$295,$D1875+6)*HLOOKUP(CH$6,Assumps!$D$284:$W$300,12+$C$1844)</f>
        <v>0.11327900614345104</v>
      </c>
    </row>
    <row r="1876" spans="1:256">
      <c r="B1876" s="20">
        <v>3</v>
      </c>
      <c r="C1876" s="20">
        <v>2</v>
      </c>
      <c r="D1876" s="20">
        <v>4</v>
      </c>
      <c r="E1876" s="20">
        <v>324</v>
      </c>
      <c r="G1876" s="74">
        <f>Assumps!$B$283*HLOOKUP(G$6,Assumps!$D$284:$W$290,$B1876+3)*HLOOKUP(G$6,Assumps!$D$284:$W$286,$C1876+1)*HLOOKUP(G$6,Assumps!$D$284:$W$295,$D1876+6)*HLOOKUP(G$6,Assumps!$D$284:$W$300,12+$C$1844)</f>
        <v>0.18604651162790697</v>
      </c>
      <c r="H1876" s="74">
        <f>Assumps!$B$283*HLOOKUP(H$6,Assumps!$D$284:$W$290,$B1876+3)*HLOOKUP(H$6,Assumps!$D$284:$W$286,$C1876+1)*HLOOKUP(H$6,Assumps!$D$284:$W$295,$D1876+6)*HLOOKUP(H$6,Assumps!$D$284:$W$300,12+$C$1844)</f>
        <v>0.18604651162790697</v>
      </c>
      <c r="I1876" s="74">
        <f>Assumps!$B$283*HLOOKUP(I$6,Assumps!$D$284:$W$290,$B1876+3)*HLOOKUP(I$6,Assumps!$D$284:$W$286,$C1876+1)*HLOOKUP(I$6,Assumps!$D$284:$W$295,$D1876+6)*HLOOKUP(I$6,Assumps!$D$284:$W$300,12+$C$1844)</f>
        <v>0.18604651162790697</v>
      </c>
      <c r="J1876" s="74">
        <f>Assumps!$B$283*HLOOKUP(J$6,Assumps!$D$284:$W$290,$B1876+3)*HLOOKUP(J$6,Assumps!$D$284:$W$286,$C1876+1)*HLOOKUP(J$6,Assumps!$D$284:$W$295,$D1876+6)*HLOOKUP(J$6,Assumps!$D$284:$W$300,12+$C$1844)</f>
        <v>0.18604651162790697</v>
      </c>
      <c r="K1876" s="74">
        <f>Assumps!$B$283*HLOOKUP(K$6,Assumps!$D$284:$W$290,$B1876+3)*HLOOKUP(K$6,Assumps!$D$284:$W$286,$C1876+1)*HLOOKUP(K$6,Assumps!$D$284:$W$295,$D1876+6)*HLOOKUP(K$6,Assumps!$D$284:$W$300,12+$C$1844)</f>
        <v>0.13436692506459949</v>
      </c>
      <c r="L1876" s="74">
        <f>Assumps!$B$283*HLOOKUP(L$6,Assumps!$D$284:$W$290,$B1876+3)*HLOOKUP(L$6,Assumps!$D$284:$W$286,$C1876+1)*HLOOKUP(L$6,Assumps!$D$284:$W$295,$D1876+6)*HLOOKUP(L$6,Assumps!$D$284:$W$300,12+$C$1844)</f>
        <v>0.13436692506459949</v>
      </c>
      <c r="M1876" s="74">
        <f>Assumps!$B$283*HLOOKUP(M$6,Assumps!$D$284:$W$290,$B1876+3)*HLOOKUP(M$6,Assumps!$D$284:$W$286,$C1876+1)*HLOOKUP(M$6,Assumps!$D$284:$W$295,$D1876+6)*HLOOKUP(M$6,Assumps!$D$284:$W$300,12+$C$1844)</f>
        <v>0.13436692506459949</v>
      </c>
      <c r="N1876" s="74">
        <f>Assumps!$B$283*HLOOKUP(N$6,Assumps!$D$284:$W$290,$B1876+3)*HLOOKUP(N$6,Assumps!$D$284:$W$286,$C1876+1)*HLOOKUP(N$6,Assumps!$D$284:$W$295,$D1876+6)*HLOOKUP(N$6,Assumps!$D$284:$W$300,12+$C$1844)</f>
        <v>0.13436692506459949</v>
      </c>
      <c r="O1876" s="74">
        <f>Assumps!$B$283*HLOOKUP(O$6,Assumps!$D$284:$W$290,$B1876+3)*HLOOKUP(O$6,Assumps!$D$284:$W$286,$C1876+1)*HLOOKUP(O$6,Assumps!$D$284:$W$295,$D1876+6)*HLOOKUP(O$6,Assumps!$D$284:$W$300,12+$C$1844)</f>
        <v>6.6889632107023408E-2</v>
      </c>
      <c r="P1876" s="74">
        <f>Assumps!$B$283*HLOOKUP(P$6,Assumps!$D$284:$W$290,$B1876+3)*HLOOKUP(P$6,Assumps!$D$284:$W$286,$C1876+1)*HLOOKUP(P$6,Assumps!$D$284:$W$295,$D1876+6)*HLOOKUP(P$6,Assumps!$D$284:$W$300,12+$C$1844)</f>
        <v>6.6889632107023408E-2</v>
      </c>
      <c r="Q1876" s="74">
        <f>Assumps!$B$283*HLOOKUP(Q$6,Assumps!$D$284:$W$290,$B1876+3)*HLOOKUP(Q$6,Assumps!$D$284:$W$286,$C1876+1)*HLOOKUP(Q$6,Assumps!$D$284:$W$295,$D1876+6)*HLOOKUP(Q$6,Assumps!$D$284:$W$300,12+$C$1844)</f>
        <v>6.6889632107023408E-2</v>
      </c>
      <c r="R1876" s="74">
        <f>Assumps!$B$283*HLOOKUP(R$6,Assumps!$D$284:$W$290,$B1876+3)*HLOOKUP(R$6,Assumps!$D$284:$W$286,$C1876+1)*HLOOKUP(R$6,Assumps!$D$284:$W$295,$D1876+6)*HLOOKUP(R$6,Assumps!$D$284:$W$300,12+$C$1844)</f>
        <v>6.6889632107023408E-2</v>
      </c>
      <c r="S1876" s="74">
        <f>Assumps!$B$283*HLOOKUP(S$6,Assumps!$D$284:$W$290,$B1876+3)*HLOOKUP(S$6,Assumps!$D$284:$W$286,$C1876+1)*HLOOKUP(S$6,Assumps!$D$284:$W$295,$D1876+6)*HLOOKUP(S$6,Assumps!$D$284:$W$300,12+$C$1844)</f>
        <v>5.5908513341804321E-2</v>
      </c>
      <c r="T1876" s="74">
        <f>Assumps!$B$283*HLOOKUP(T$6,Assumps!$D$284:$W$290,$B1876+3)*HLOOKUP(T$6,Assumps!$D$284:$W$286,$C1876+1)*HLOOKUP(T$6,Assumps!$D$284:$W$295,$D1876+6)*HLOOKUP(T$6,Assumps!$D$284:$W$300,12+$C$1844)</f>
        <v>5.5908513341804321E-2</v>
      </c>
      <c r="U1876" s="74">
        <f>Assumps!$B$283*HLOOKUP(U$6,Assumps!$D$284:$W$290,$B1876+3)*HLOOKUP(U$6,Assumps!$D$284:$W$286,$C1876+1)*HLOOKUP(U$6,Assumps!$D$284:$W$295,$D1876+6)*HLOOKUP(U$6,Assumps!$D$284:$W$300,12+$C$1844)</f>
        <v>5.5908513341804321E-2</v>
      </c>
      <c r="V1876" s="74">
        <f>Assumps!$B$283*HLOOKUP(V$6,Assumps!$D$284:$W$290,$B1876+3)*HLOOKUP(V$6,Assumps!$D$284:$W$286,$C1876+1)*HLOOKUP(V$6,Assumps!$D$284:$W$295,$D1876+6)*HLOOKUP(V$6,Assumps!$D$284:$W$300,12+$C$1844)</f>
        <v>5.5908513341804321E-2</v>
      </c>
      <c r="W1876" s="74">
        <f>Assumps!$B$283*HLOOKUP(W$6,Assumps!$D$284:$W$290,$B1876+3)*HLOOKUP(W$6,Assumps!$D$284:$W$286,$C1876+1)*HLOOKUP(W$6,Assumps!$D$284:$W$295,$D1876+6)*HLOOKUP(W$6,Assumps!$D$284:$W$300,12+$C$1844)</f>
        <v>5.0285714285714288E-2</v>
      </c>
      <c r="X1876" s="74">
        <f>Assumps!$B$283*HLOOKUP(X$6,Assumps!$D$284:$W$290,$B1876+3)*HLOOKUP(X$6,Assumps!$D$284:$W$286,$C1876+1)*HLOOKUP(X$6,Assumps!$D$284:$W$295,$D1876+6)*HLOOKUP(X$6,Assumps!$D$284:$W$300,12+$C$1844)</f>
        <v>5.0285714285714288E-2</v>
      </c>
      <c r="Y1876" s="74">
        <f>Assumps!$B$283*HLOOKUP(Y$6,Assumps!$D$284:$W$290,$B1876+3)*HLOOKUP(Y$6,Assumps!$D$284:$W$286,$C1876+1)*HLOOKUP(Y$6,Assumps!$D$284:$W$295,$D1876+6)*HLOOKUP(Y$6,Assumps!$D$284:$W$300,12+$C$1844)</f>
        <v>5.0285714285714288E-2</v>
      </c>
      <c r="Z1876" s="74">
        <f>Assumps!$B$283*HLOOKUP(Z$6,Assumps!$D$284:$W$290,$B1876+3)*HLOOKUP(Z$6,Assumps!$D$284:$W$286,$C1876+1)*HLOOKUP(Z$6,Assumps!$D$284:$W$295,$D1876+6)*HLOOKUP(Z$6,Assumps!$D$284:$W$300,12+$C$1844)</f>
        <v>5.0285714285714288E-2</v>
      </c>
      <c r="AA1876" s="74">
        <f>Assumps!$B$283*HLOOKUP(AA$6,Assumps!$D$284:$W$290,$B1876+3)*HLOOKUP(AA$6,Assumps!$D$284:$W$286,$C1876+1)*HLOOKUP(AA$6,Assumps!$D$284:$W$295,$D1876+6)*HLOOKUP(AA$6,Assumps!$D$284:$W$300,12+$C$1844)</f>
        <v>0.11087420042643924</v>
      </c>
      <c r="AB1876" s="74">
        <f>Assumps!$B$283*HLOOKUP(AB$6,Assumps!$D$284:$W$290,$B1876+3)*HLOOKUP(AB$6,Assumps!$D$284:$W$286,$C1876+1)*HLOOKUP(AB$6,Assumps!$D$284:$W$295,$D1876+6)*HLOOKUP(AB$6,Assumps!$D$284:$W$300,12+$C$1844)</f>
        <v>0.11087420042643924</v>
      </c>
      <c r="AC1876" s="74">
        <f>Assumps!$B$283*HLOOKUP(AC$6,Assumps!$D$284:$W$290,$B1876+3)*HLOOKUP(AC$6,Assumps!$D$284:$W$286,$C1876+1)*HLOOKUP(AC$6,Assumps!$D$284:$W$295,$D1876+6)*HLOOKUP(AC$6,Assumps!$D$284:$W$300,12+$C$1844)</f>
        <v>0.11087420042643924</v>
      </c>
      <c r="AD1876" s="74">
        <f>Assumps!$B$283*HLOOKUP(AD$6,Assumps!$D$284:$W$290,$B1876+3)*HLOOKUP(AD$6,Assumps!$D$284:$W$286,$C1876+1)*HLOOKUP(AD$6,Assumps!$D$284:$W$295,$D1876+6)*HLOOKUP(AD$6,Assumps!$D$284:$W$300,12+$C$1844)</f>
        <v>0.11087420042643924</v>
      </c>
      <c r="AE1876" s="74">
        <f>Assumps!$B$283*HLOOKUP(AE$6,Assumps!$D$284:$W$290,$B1876+3)*HLOOKUP(AE$6,Assumps!$D$284:$W$286,$C1876+1)*HLOOKUP(AE$6,Assumps!$D$284:$W$295,$D1876+6)*HLOOKUP(AE$6,Assumps!$D$284:$W$300,12+$C$1844)</f>
        <v>0.13307240704500978</v>
      </c>
      <c r="AF1876" s="74">
        <f>Assumps!$B$283*HLOOKUP(AF$6,Assumps!$D$284:$W$290,$B1876+3)*HLOOKUP(AF$6,Assumps!$D$284:$W$286,$C1876+1)*HLOOKUP(AF$6,Assumps!$D$284:$W$295,$D1876+6)*HLOOKUP(AF$6,Assumps!$D$284:$W$300,12+$C$1844)</f>
        <v>0.13307240704500978</v>
      </c>
      <c r="AG1876" s="74">
        <f>Assumps!$B$283*HLOOKUP(AG$6,Assumps!$D$284:$W$290,$B1876+3)*HLOOKUP(AG$6,Assumps!$D$284:$W$286,$C1876+1)*HLOOKUP(AG$6,Assumps!$D$284:$W$295,$D1876+6)*HLOOKUP(AG$6,Assumps!$D$284:$W$300,12+$C$1844)</f>
        <v>0.13307240704500978</v>
      </c>
      <c r="AH1876" s="74">
        <f>Assumps!$B$283*HLOOKUP(AH$6,Assumps!$D$284:$W$290,$B1876+3)*HLOOKUP(AH$6,Assumps!$D$284:$W$286,$C1876+1)*HLOOKUP(AH$6,Assumps!$D$284:$W$295,$D1876+6)*HLOOKUP(AH$6,Assumps!$D$284:$W$300,12+$C$1844)</f>
        <v>0.13307240704500978</v>
      </c>
      <c r="AI1876" s="74">
        <f>Assumps!$B$283*HLOOKUP(AI$6,Assumps!$D$284:$W$290,$B1876+3)*HLOOKUP(AI$6,Assumps!$D$284:$W$286,$C1876+1)*HLOOKUP(AI$6,Assumps!$D$284:$W$295,$D1876+6)*HLOOKUP(AI$6,Assumps!$D$284:$W$300,12+$C$1844)</f>
        <v>9.5890410958904104E-2</v>
      </c>
      <c r="AJ1876" s="74">
        <f>Assumps!$B$283*HLOOKUP(AJ$6,Assumps!$D$284:$W$290,$B1876+3)*HLOOKUP(AJ$6,Assumps!$D$284:$W$286,$C1876+1)*HLOOKUP(AJ$6,Assumps!$D$284:$W$295,$D1876+6)*HLOOKUP(AJ$6,Assumps!$D$284:$W$300,12+$C$1844)</f>
        <v>9.5890410958904104E-2</v>
      </c>
      <c r="AK1876" s="74">
        <f>Assumps!$B$283*HLOOKUP(AK$6,Assumps!$D$284:$W$290,$B1876+3)*HLOOKUP(AK$6,Assumps!$D$284:$W$286,$C1876+1)*HLOOKUP(AK$6,Assumps!$D$284:$W$295,$D1876+6)*HLOOKUP(AK$6,Assumps!$D$284:$W$300,12+$C$1844)</f>
        <v>9.5890410958904104E-2</v>
      </c>
      <c r="AL1876" s="74">
        <f>Assumps!$B$283*HLOOKUP(AL$6,Assumps!$D$284:$W$290,$B1876+3)*HLOOKUP(AL$6,Assumps!$D$284:$W$286,$C1876+1)*HLOOKUP(AL$6,Assumps!$D$284:$W$295,$D1876+6)*HLOOKUP(AL$6,Assumps!$D$284:$W$300,12+$C$1844)</f>
        <v>9.5890410958904104E-2</v>
      </c>
      <c r="AM1876" s="74">
        <f>Assumps!$B$283*HLOOKUP(AM$6,Assumps!$D$284:$W$290,$B1876+3)*HLOOKUP(AM$6,Assumps!$D$284:$W$286,$C1876+1)*HLOOKUP(AM$6,Assumps!$D$284:$W$295,$D1876+6)*HLOOKUP(AM$6,Assumps!$D$284:$W$300,12+$C$1844)</f>
        <v>0.11327900614345104</v>
      </c>
      <c r="AN1876" s="74">
        <f>Assumps!$B$283*HLOOKUP(AN$6,Assumps!$D$284:$W$290,$B1876+3)*HLOOKUP(AN$6,Assumps!$D$284:$W$286,$C1876+1)*HLOOKUP(AN$6,Assumps!$D$284:$W$295,$D1876+6)*HLOOKUP(AN$6,Assumps!$D$284:$W$300,12+$C$1844)</f>
        <v>0.11327900614345104</v>
      </c>
      <c r="AO1876" s="74">
        <f>Assumps!$B$283*HLOOKUP(AO$6,Assumps!$D$284:$W$290,$B1876+3)*HLOOKUP(AO$6,Assumps!$D$284:$W$286,$C1876+1)*HLOOKUP(AO$6,Assumps!$D$284:$W$295,$D1876+6)*HLOOKUP(AO$6,Assumps!$D$284:$W$300,12+$C$1844)</f>
        <v>0.11327900614345104</v>
      </c>
      <c r="AP1876" s="74">
        <f>Assumps!$B$283*HLOOKUP(AP$6,Assumps!$D$284:$W$290,$B1876+3)*HLOOKUP(AP$6,Assumps!$D$284:$W$286,$C1876+1)*HLOOKUP(AP$6,Assumps!$D$284:$W$295,$D1876+6)*HLOOKUP(AP$6,Assumps!$D$284:$W$300,12+$C$1844)</f>
        <v>0.11327900614345104</v>
      </c>
      <c r="AQ1876" s="74">
        <f>Assumps!$B$283*HLOOKUP(AQ$6,Assumps!$D$284:$W$290,$B1876+3)*HLOOKUP(AQ$6,Assumps!$D$284:$W$286,$C1876+1)*HLOOKUP(AQ$6,Assumps!$D$284:$W$295,$D1876+6)*HLOOKUP(AQ$6,Assumps!$D$284:$W$300,12+$C$1844)</f>
        <v>0.11327900614345104</v>
      </c>
      <c r="AR1876" s="74">
        <f>Assumps!$B$283*HLOOKUP(AR$6,Assumps!$D$284:$W$290,$B1876+3)*HLOOKUP(AR$6,Assumps!$D$284:$W$286,$C1876+1)*HLOOKUP(AR$6,Assumps!$D$284:$W$295,$D1876+6)*HLOOKUP(AR$6,Assumps!$D$284:$W$300,12+$C$1844)</f>
        <v>0.11327900614345104</v>
      </c>
      <c r="AS1876" s="74">
        <f>Assumps!$B$283*HLOOKUP(AS$6,Assumps!$D$284:$W$290,$B1876+3)*HLOOKUP(AS$6,Assumps!$D$284:$W$286,$C1876+1)*HLOOKUP(AS$6,Assumps!$D$284:$W$295,$D1876+6)*HLOOKUP(AS$6,Assumps!$D$284:$W$300,12+$C$1844)</f>
        <v>0.11327900614345104</v>
      </c>
      <c r="AT1876" s="74">
        <f>Assumps!$B$283*HLOOKUP(AT$6,Assumps!$D$284:$W$290,$B1876+3)*HLOOKUP(AT$6,Assumps!$D$284:$W$286,$C1876+1)*HLOOKUP(AT$6,Assumps!$D$284:$W$295,$D1876+6)*HLOOKUP(AT$6,Assumps!$D$284:$W$300,12+$C$1844)</f>
        <v>0.11327900614345104</v>
      </c>
      <c r="AU1876" s="74">
        <f>Assumps!$B$283*HLOOKUP(AU$6,Assumps!$D$284:$W$290,$B1876+3)*HLOOKUP(AU$6,Assumps!$D$284:$W$286,$C1876+1)*HLOOKUP(AU$6,Assumps!$D$284:$W$295,$D1876+6)*HLOOKUP(AU$6,Assumps!$D$284:$W$300,12+$C$1844)</f>
        <v>0.11327900614345104</v>
      </c>
      <c r="AV1876" s="74">
        <f>Assumps!$B$283*HLOOKUP(AV$6,Assumps!$D$284:$W$290,$B1876+3)*HLOOKUP(AV$6,Assumps!$D$284:$W$286,$C1876+1)*HLOOKUP(AV$6,Assumps!$D$284:$W$295,$D1876+6)*HLOOKUP(AV$6,Assumps!$D$284:$W$300,12+$C$1844)</f>
        <v>0.11327900614345104</v>
      </c>
      <c r="AW1876" s="74">
        <f>Assumps!$B$283*HLOOKUP(AW$6,Assumps!$D$284:$W$290,$B1876+3)*HLOOKUP(AW$6,Assumps!$D$284:$W$286,$C1876+1)*HLOOKUP(AW$6,Assumps!$D$284:$W$295,$D1876+6)*HLOOKUP(AW$6,Assumps!$D$284:$W$300,12+$C$1844)</f>
        <v>0.11327900614345104</v>
      </c>
      <c r="AX1876" s="74">
        <f>Assumps!$B$283*HLOOKUP(AX$6,Assumps!$D$284:$W$290,$B1876+3)*HLOOKUP(AX$6,Assumps!$D$284:$W$286,$C1876+1)*HLOOKUP(AX$6,Assumps!$D$284:$W$295,$D1876+6)*HLOOKUP(AX$6,Assumps!$D$284:$W$300,12+$C$1844)</f>
        <v>0.11327900614345104</v>
      </c>
      <c r="AY1876" s="74">
        <f>Assumps!$B$283*HLOOKUP(AY$6,Assumps!$D$284:$W$290,$B1876+3)*HLOOKUP(AY$6,Assumps!$D$284:$W$286,$C1876+1)*HLOOKUP(AY$6,Assumps!$D$284:$W$295,$D1876+6)*HLOOKUP(AY$6,Assumps!$D$284:$W$300,12+$C$1844)</f>
        <v>0.11327900614345104</v>
      </c>
      <c r="AZ1876" s="74">
        <f>Assumps!$B$283*HLOOKUP(AZ$6,Assumps!$D$284:$W$290,$B1876+3)*HLOOKUP(AZ$6,Assumps!$D$284:$W$286,$C1876+1)*HLOOKUP(AZ$6,Assumps!$D$284:$W$295,$D1876+6)*HLOOKUP(AZ$6,Assumps!$D$284:$W$300,12+$C$1844)</f>
        <v>0.11327900614345104</v>
      </c>
      <c r="BA1876" s="74">
        <f>Assumps!$B$283*HLOOKUP(BA$6,Assumps!$D$284:$W$290,$B1876+3)*HLOOKUP(BA$6,Assumps!$D$284:$W$286,$C1876+1)*HLOOKUP(BA$6,Assumps!$D$284:$W$295,$D1876+6)*HLOOKUP(BA$6,Assumps!$D$284:$W$300,12+$C$1844)</f>
        <v>0.11327900614345104</v>
      </c>
      <c r="BB1876" s="74">
        <f>Assumps!$B$283*HLOOKUP(BB$6,Assumps!$D$284:$W$290,$B1876+3)*HLOOKUP(BB$6,Assumps!$D$284:$W$286,$C1876+1)*HLOOKUP(BB$6,Assumps!$D$284:$W$295,$D1876+6)*HLOOKUP(BB$6,Assumps!$D$284:$W$300,12+$C$1844)</f>
        <v>0.11327900614345104</v>
      </c>
      <c r="BC1876" s="74">
        <f>Assumps!$B$283*HLOOKUP(BC$6,Assumps!$D$284:$W$290,$B1876+3)*HLOOKUP(BC$6,Assumps!$D$284:$W$286,$C1876+1)*HLOOKUP(BC$6,Assumps!$D$284:$W$295,$D1876+6)*HLOOKUP(BC$6,Assumps!$D$284:$W$300,12+$C$1844)</f>
        <v>0.11327900614345104</v>
      </c>
      <c r="BD1876" s="74">
        <f>Assumps!$B$283*HLOOKUP(BD$6,Assumps!$D$284:$W$290,$B1876+3)*HLOOKUP(BD$6,Assumps!$D$284:$W$286,$C1876+1)*HLOOKUP(BD$6,Assumps!$D$284:$W$295,$D1876+6)*HLOOKUP(BD$6,Assumps!$D$284:$W$300,12+$C$1844)</f>
        <v>0.11327900614345104</v>
      </c>
      <c r="BE1876" s="74">
        <f>Assumps!$B$283*HLOOKUP(BE$6,Assumps!$D$284:$W$290,$B1876+3)*HLOOKUP(BE$6,Assumps!$D$284:$W$286,$C1876+1)*HLOOKUP(BE$6,Assumps!$D$284:$W$295,$D1876+6)*HLOOKUP(BE$6,Assumps!$D$284:$W$300,12+$C$1844)</f>
        <v>0.11327900614345104</v>
      </c>
      <c r="BF1876" s="74">
        <f>Assumps!$B$283*HLOOKUP(BF$6,Assumps!$D$284:$W$290,$B1876+3)*HLOOKUP(BF$6,Assumps!$D$284:$W$286,$C1876+1)*HLOOKUP(BF$6,Assumps!$D$284:$W$295,$D1876+6)*HLOOKUP(BF$6,Assumps!$D$284:$W$300,12+$C$1844)</f>
        <v>0.11327900614345104</v>
      </c>
      <c r="BG1876" s="74">
        <f>Assumps!$B$283*HLOOKUP(BG$6,Assumps!$D$284:$W$290,$B1876+3)*HLOOKUP(BG$6,Assumps!$D$284:$W$286,$C1876+1)*HLOOKUP(BG$6,Assumps!$D$284:$W$295,$D1876+6)*HLOOKUP(BG$6,Assumps!$D$284:$W$300,12+$C$1844)</f>
        <v>0.11327900614345104</v>
      </c>
      <c r="BH1876" s="74">
        <f>Assumps!$B$283*HLOOKUP(BH$6,Assumps!$D$284:$W$290,$B1876+3)*HLOOKUP(BH$6,Assumps!$D$284:$W$286,$C1876+1)*HLOOKUP(BH$6,Assumps!$D$284:$W$295,$D1876+6)*HLOOKUP(BH$6,Assumps!$D$284:$W$300,12+$C$1844)</f>
        <v>0.11327900614345104</v>
      </c>
      <c r="BI1876" s="74">
        <f>Assumps!$B$283*HLOOKUP(BI$6,Assumps!$D$284:$W$290,$B1876+3)*HLOOKUP(BI$6,Assumps!$D$284:$W$286,$C1876+1)*HLOOKUP(BI$6,Assumps!$D$284:$W$295,$D1876+6)*HLOOKUP(BI$6,Assumps!$D$284:$W$300,12+$C$1844)</f>
        <v>0.11327900614345104</v>
      </c>
      <c r="BJ1876" s="74">
        <f>Assumps!$B$283*HLOOKUP(BJ$6,Assumps!$D$284:$W$290,$B1876+3)*HLOOKUP(BJ$6,Assumps!$D$284:$W$286,$C1876+1)*HLOOKUP(BJ$6,Assumps!$D$284:$W$295,$D1876+6)*HLOOKUP(BJ$6,Assumps!$D$284:$W$300,12+$C$1844)</f>
        <v>0.11327900614345104</v>
      </c>
      <c r="BK1876" s="74">
        <f>Assumps!$B$283*HLOOKUP(BK$6,Assumps!$D$284:$W$290,$B1876+3)*HLOOKUP(BK$6,Assumps!$D$284:$W$286,$C1876+1)*HLOOKUP(BK$6,Assumps!$D$284:$W$295,$D1876+6)*HLOOKUP(BK$6,Assumps!$D$284:$W$300,12+$C$1844)</f>
        <v>0.11327900614345104</v>
      </c>
      <c r="BL1876" s="74">
        <f>Assumps!$B$283*HLOOKUP(BL$6,Assumps!$D$284:$W$290,$B1876+3)*HLOOKUP(BL$6,Assumps!$D$284:$W$286,$C1876+1)*HLOOKUP(BL$6,Assumps!$D$284:$W$295,$D1876+6)*HLOOKUP(BL$6,Assumps!$D$284:$W$300,12+$C$1844)</f>
        <v>0.11327900614345104</v>
      </c>
      <c r="BM1876" s="74">
        <f>Assumps!$B$283*HLOOKUP(BM$6,Assumps!$D$284:$W$290,$B1876+3)*HLOOKUP(BM$6,Assumps!$D$284:$W$286,$C1876+1)*HLOOKUP(BM$6,Assumps!$D$284:$W$295,$D1876+6)*HLOOKUP(BM$6,Assumps!$D$284:$W$300,12+$C$1844)</f>
        <v>0.11327900614345104</v>
      </c>
      <c r="BN1876" s="74">
        <f>Assumps!$B$283*HLOOKUP(BN$6,Assumps!$D$284:$W$290,$B1876+3)*HLOOKUP(BN$6,Assumps!$D$284:$W$286,$C1876+1)*HLOOKUP(BN$6,Assumps!$D$284:$W$295,$D1876+6)*HLOOKUP(BN$6,Assumps!$D$284:$W$300,12+$C$1844)</f>
        <v>0.11327900614345104</v>
      </c>
      <c r="BO1876" s="74">
        <f>Assumps!$B$283*HLOOKUP(BO$6,Assumps!$D$284:$W$290,$B1876+3)*HLOOKUP(BO$6,Assumps!$D$284:$W$286,$C1876+1)*HLOOKUP(BO$6,Assumps!$D$284:$W$295,$D1876+6)*HLOOKUP(BO$6,Assumps!$D$284:$W$300,12+$C$1844)</f>
        <v>0.11327900614345104</v>
      </c>
      <c r="BP1876" s="74">
        <f>Assumps!$B$283*HLOOKUP(BP$6,Assumps!$D$284:$W$290,$B1876+3)*HLOOKUP(BP$6,Assumps!$D$284:$W$286,$C1876+1)*HLOOKUP(BP$6,Assumps!$D$284:$W$295,$D1876+6)*HLOOKUP(BP$6,Assumps!$D$284:$W$300,12+$C$1844)</f>
        <v>0.11327900614345104</v>
      </c>
      <c r="BQ1876" s="74">
        <f>Assumps!$B$283*HLOOKUP(BQ$6,Assumps!$D$284:$W$290,$B1876+3)*HLOOKUP(BQ$6,Assumps!$D$284:$W$286,$C1876+1)*HLOOKUP(BQ$6,Assumps!$D$284:$W$295,$D1876+6)*HLOOKUP(BQ$6,Assumps!$D$284:$W$300,12+$C$1844)</f>
        <v>0.11327900614345104</v>
      </c>
      <c r="BR1876" s="74">
        <f>Assumps!$B$283*HLOOKUP(BR$6,Assumps!$D$284:$W$290,$B1876+3)*HLOOKUP(BR$6,Assumps!$D$284:$W$286,$C1876+1)*HLOOKUP(BR$6,Assumps!$D$284:$W$295,$D1876+6)*HLOOKUP(BR$6,Assumps!$D$284:$W$300,12+$C$1844)</f>
        <v>0.11327900614345104</v>
      </c>
      <c r="BS1876" s="74">
        <f>Assumps!$B$283*HLOOKUP(BS$6,Assumps!$D$284:$W$290,$B1876+3)*HLOOKUP(BS$6,Assumps!$D$284:$W$286,$C1876+1)*HLOOKUP(BS$6,Assumps!$D$284:$W$295,$D1876+6)*HLOOKUP(BS$6,Assumps!$D$284:$W$300,12+$C$1844)</f>
        <v>0.11327900614345104</v>
      </c>
      <c r="BT1876" s="74">
        <f>Assumps!$B$283*HLOOKUP(BT$6,Assumps!$D$284:$W$290,$B1876+3)*HLOOKUP(BT$6,Assumps!$D$284:$W$286,$C1876+1)*HLOOKUP(BT$6,Assumps!$D$284:$W$295,$D1876+6)*HLOOKUP(BT$6,Assumps!$D$284:$W$300,12+$C$1844)</f>
        <v>0.11327900614345104</v>
      </c>
      <c r="BU1876" s="74">
        <f>Assumps!$B$283*HLOOKUP(BU$6,Assumps!$D$284:$W$290,$B1876+3)*HLOOKUP(BU$6,Assumps!$D$284:$W$286,$C1876+1)*HLOOKUP(BU$6,Assumps!$D$284:$W$295,$D1876+6)*HLOOKUP(BU$6,Assumps!$D$284:$W$300,12+$C$1844)</f>
        <v>0.11327900614345104</v>
      </c>
      <c r="BV1876" s="74">
        <f>Assumps!$B$283*HLOOKUP(BV$6,Assumps!$D$284:$W$290,$B1876+3)*HLOOKUP(BV$6,Assumps!$D$284:$W$286,$C1876+1)*HLOOKUP(BV$6,Assumps!$D$284:$W$295,$D1876+6)*HLOOKUP(BV$6,Assumps!$D$284:$W$300,12+$C$1844)</f>
        <v>0.11327900614345104</v>
      </c>
      <c r="BW1876" s="74">
        <f>Assumps!$B$283*HLOOKUP(BW$6,Assumps!$D$284:$W$290,$B1876+3)*HLOOKUP(BW$6,Assumps!$D$284:$W$286,$C1876+1)*HLOOKUP(BW$6,Assumps!$D$284:$W$295,$D1876+6)*HLOOKUP(BW$6,Assumps!$D$284:$W$300,12+$C$1844)</f>
        <v>0.11327900614345104</v>
      </c>
      <c r="BX1876" s="74">
        <f>Assumps!$B$283*HLOOKUP(BX$6,Assumps!$D$284:$W$290,$B1876+3)*HLOOKUP(BX$6,Assumps!$D$284:$W$286,$C1876+1)*HLOOKUP(BX$6,Assumps!$D$284:$W$295,$D1876+6)*HLOOKUP(BX$6,Assumps!$D$284:$W$300,12+$C$1844)</f>
        <v>0.11327900614345104</v>
      </c>
      <c r="BY1876" s="74">
        <f>Assumps!$B$283*HLOOKUP(BY$6,Assumps!$D$284:$W$290,$B1876+3)*HLOOKUP(BY$6,Assumps!$D$284:$W$286,$C1876+1)*HLOOKUP(BY$6,Assumps!$D$284:$W$295,$D1876+6)*HLOOKUP(BY$6,Assumps!$D$284:$W$300,12+$C$1844)</f>
        <v>0.11327900614345104</v>
      </c>
      <c r="BZ1876" s="74">
        <f>Assumps!$B$283*HLOOKUP(BZ$6,Assumps!$D$284:$W$290,$B1876+3)*HLOOKUP(BZ$6,Assumps!$D$284:$W$286,$C1876+1)*HLOOKUP(BZ$6,Assumps!$D$284:$W$295,$D1876+6)*HLOOKUP(BZ$6,Assumps!$D$284:$W$300,12+$C$1844)</f>
        <v>0.11327900614345104</v>
      </c>
      <c r="CA1876" s="74">
        <f>Assumps!$B$283*HLOOKUP(CA$6,Assumps!$D$284:$W$290,$B1876+3)*HLOOKUP(CA$6,Assumps!$D$284:$W$286,$C1876+1)*HLOOKUP(CA$6,Assumps!$D$284:$W$295,$D1876+6)*HLOOKUP(CA$6,Assumps!$D$284:$W$300,12+$C$1844)</f>
        <v>0.11327900614345104</v>
      </c>
      <c r="CB1876" s="74">
        <f>Assumps!$B$283*HLOOKUP(CB$6,Assumps!$D$284:$W$290,$B1876+3)*HLOOKUP(CB$6,Assumps!$D$284:$W$286,$C1876+1)*HLOOKUP(CB$6,Assumps!$D$284:$W$295,$D1876+6)*HLOOKUP(CB$6,Assumps!$D$284:$W$300,12+$C$1844)</f>
        <v>0.11327900614345104</v>
      </c>
      <c r="CC1876" s="74">
        <f>Assumps!$B$283*HLOOKUP(CC$6,Assumps!$D$284:$W$290,$B1876+3)*HLOOKUP(CC$6,Assumps!$D$284:$W$286,$C1876+1)*HLOOKUP(CC$6,Assumps!$D$284:$W$295,$D1876+6)*HLOOKUP(CC$6,Assumps!$D$284:$W$300,12+$C$1844)</f>
        <v>0.11327900614345104</v>
      </c>
      <c r="CD1876" s="74">
        <f>Assumps!$B$283*HLOOKUP(CD$6,Assumps!$D$284:$W$290,$B1876+3)*HLOOKUP(CD$6,Assumps!$D$284:$W$286,$C1876+1)*HLOOKUP(CD$6,Assumps!$D$284:$W$295,$D1876+6)*HLOOKUP(CD$6,Assumps!$D$284:$W$300,12+$C$1844)</f>
        <v>0.11327900614345104</v>
      </c>
      <c r="CE1876" s="74">
        <f>Assumps!$B$283*HLOOKUP(CE$6,Assumps!$D$284:$W$290,$B1876+3)*HLOOKUP(CE$6,Assumps!$D$284:$W$286,$C1876+1)*HLOOKUP(CE$6,Assumps!$D$284:$W$295,$D1876+6)*HLOOKUP(CE$6,Assumps!$D$284:$W$300,12+$C$1844)</f>
        <v>0.11327900614345104</v>
      </c>
      <c r="CF1876" s="74">
        <f>Assumps!$B$283*HLOOKUP(CF$6,Assumps!$D$284:$W$290,$B1876+3)*HLOOKUP(CF$6,Assumps!$D$284:$W$286,$C1876+1)*HLOOKUP(CF$6,Assumps!$D$284:$W$295,$D1876+6)*HLOOKUP(CF$6,Assumps!$D$284:$W$300,12+$C$1844)</f>
        <v>0.11327900614345104</v>
      </c>
      <c r="CG1876" s="74">
        <f>Assumps!$B$283*HLOOKUP(CG$6,Assumps!$D$284:$W$290,$B1876+3)*HLOOKUP(CG$6,Assumps!$D$284:$W$286,$C1876+1)*HLOOKUP(CG$6,Assumps!$D$284:$W$295,$D1876+6)*HLOOKUP(CG$6,Assumps!$D$284:$W$300,12+$C$1844)</f>
        <v>0.11327900614345104</v>
      </c>
      <c r="CH1876" s="74">
        <f>Assumps!$B$283*HLOOKUP(CH$6,Assumps!$D$284:$W$290,$B1876+3)*HLOOKUP(CH$6,Assumps!$D$284:$W$286,$C1876+1)*HLOOKUP(CH$6,Assumps!$D$284:$W$295,$D1876+6)*HLOOKUP(CH$6,Assumps!$D$284:$W$300,12+$C$1844)</f>
        <v>0.11327900614345104</v>
      </c>
    </row>
    <row r="1877" spans="1:256">
      <c r="B1877" s="20">
        <v>3</v>
      </c>
      <c r="C1877" s="20">
        <v>1</v>
      </c>
      <c r="D1877" s="20">
        <v>5</v>
      </c>
      <c r="E1877" s="20">
        <v>315</v>
      </c>
      <c r="G1877" s="74">
        <f>Assumps!$B$283*HLOOKUP(G$6,Assumps!$D$284:$W$290,$B1877+3)*HLOOKUP(G$6,Assumps!$D$284:$W$286,$C1877+1)*HLOOKUP(G$6,Assumps!$D$284:$W$295,$D1877+6)*HLOOKUP(G$6,Assumps!$D$284:$W$300,12+$C$1844)</f>
        <v>0.18604651162790697</v>
      </c>
      <c r="H1877" s="74">
        <f>Assumps!$B$283*HLOOKUP(H$6,Assumps!$D$284:$W$290,$B1877+3)*HLOOKUP(H$6,Assumps!$D$284:$W$286,$C1877+1)*HLOOKUP(H$6,Assumps!$D$284:$W$295,$D1877+6)*HLOOKUP(H$6,Assumps!$D$284:$W$300,12+$C$1844)</f>
        <v>0.18604651162790697</v>
      </c>
      <c r="I1877" s="74">
        <f>Assumps!$B$283*HLOOKUP(I$6,Assumps!$D$284:$W$290,$B1877+3)*HLOOKUP(I$6,Assumps!$D$284:$W$286,$C1877+1)*HLOOKUP(I$6,Assumps!$D$284:$W$295,$D1877+6)*HLOOKUP(I$6,Assumps!$D$284:$W$300,12+$C$1844)</f>
        <v>0.18604651162790697</v>
      </c>
      <c r="J1877" s="74">
        <f>Assumps!$B$283*HLOOKUP(J$6,Assumps!$D$284:$W$290,$B1877+3)*HLOOKUP(J$6,Assumps!$D$284:$W$286,$C1877+1)*HLOOKUP(J$6,Assumps!$D$284:$W$295,$D1877+6)*HLOOKUP(J$6,Assumps!$D$284:$W$300,12+$C$1844)</f>
        <v>0.18604651162790697</v>
      </c>
      <c r="K1877" s="74">
        <f>Assumps!$B$283*HLOOKUP(K$6,Assumps!$D$284:$W$290,$B1877+3)*HLOOKUP(K$6,Assumps!$D$284:$W$286,$C1877+1)*HLOOKUP(K$6,Assumps!$D$284:$W$295,$D1877+6)*HLOOKUP(K$6,Assumps!$D$284:$W$300,12+$C$1844)</f>
        <v>0.13436692506459949</v>
      </c>
      <c r="L1877" s="74">
        <f>Assumps!$B$283*HLOOKUP(L$6,Assumps!$D$284:$W$290,$B1877+3)*HLOOKUP(L$6,Assumps!$D$284:$W$286,$C1877+1)*HLOOKUP(L$6,Assumps!$D$284:$W$295,$D1877+6)*HLOOKUP(L$6,Assumps!$D$284:$W$300,12+$C$1844)</f>
        <v>0.13436692506459949</v>
      </c>
      <c r="M1877" s="74">
        <f>Assumps!$B$283*HLOOKUP(M$6,Assumps!$D$284:$W$290,$B1877+3)*HLOOKUP(M$6,Assumps!$D$284:$W$286,$C1877+1)*HLOOKUP(M$6,Assumps!$D$284:$W$295,$D1877+6)*HLOOKUP(M$6,Assumps!$D$284:$W$300,12+$C$1844)</f>
        <v>0.13436692506459949</v>
      </c>
      <c r="N1877" s="74">
        <f>Assumps!$B$283*HLOOKUP(N$6,Assumps!$D$284:$W$290,$B1877+3)*HLOOKUP(N$6,Assumps!$D$284:$W$286,$C1877+1)*HLOOKUP(N$6,Assumps!$D$284:$W$295,$D1877+6)*HLOOKUP(N$6,Assumps!$D$284:$W$300,12+$C$1844)</f>
        <v>0.13436692506459949</v>
      </c>
      <c r="O1877" s="74">
        <f>Assumps!$B$283*HLOOKUP(O$6,Assumps!$D$284:$W$290,$B1877+3)*HLOOKUP(O$6,Assumps!$D$284:$W$286,$C1877+1)*HLOOKUP(O$6,Assumps!$D$284:$W$295,$D1877+6)*HLOOKUP(O$6,Assumps!$D$284:$W$300,12+$C$1844)</f>
        <v>6.6889632107023408E-2</v>
      </c>
      <c r="P1877" s="74">
        <f>Assumps!$B$283*HLOOKUP(P$6,Assumps!$D$284:$W$290,$B1877+3)*HLOOKUP(P$6,Assumps!$D$284:$W$286,$C1877+1)*HLOOKUP(P$6,Assumps!$D$284:$W$295,$D1877+6)*HLOOKUP(P$6,Assumps!$D$284:$W$300,12+$C$1844)</f>
        <v>6.6889632107023408E-2</v>
      </c>
      <c r="Q1877" s="74">
        <f>Assumps!$B$283*HLOOKUP(Q$6,Assumps!$D$284:$W$290,$B1877+3)*HLOOKUP(Q$6,Assumps!$D$284:$W$286,$C1877+1)*HLOOKUP(Q$6,Assumps!$D$284:$W$295,$D1877+6)*HLOOKUP(Q$6,Assumps!$D$284:$W$300,12+$C$1844)</f>
        <v>6.6889632107023408E-2</v>
      </c>
      <c r="R1877" s="74">
        <f>Assumps!$B$283*HLOOKUP(R$6,Assumps!$D$284:$W$290,$B1877+3)*HLOOKUP(R$6,Assumps!$D$284:$W$286,$C1877+1)*HLOOKUP(R$6,Assumps!$D$284:$W$295,$D1877+6)*HLOOKUP(R$6,Assumps!$D$284:$W$300,12+$C$1844)</f>
        <v>6.6889632107023408E-2</v>
      </c>
      <c r="S1877" s="74">
        <f>Assumps!$B$283*HLOOKUP(S$6,Assumps!$D$284:$W$290,$B1877+3)*HLOOKUP(S$6,Assumps!$D$284:$W$286,$C1877+1)*HLOOKUP(S$6,Assumps!$D$284:$W$295,$D1877+6)*HLOOKUP(S$6,Assumps!$D$284:$W$300,12+$C$1844)</f>
        <v>5.5908513341804321E-2</v>
      </c>
      <c r="T1877" s="74">
        <f>Assumps!$B$283*HLOOKUP(T$6,Assumps!$D$284:$W$290,$B1877+3)*HLOOKUP(T$6,Assumps!$D$284:$W$286,$C1877+1)*HLOOKUP(T$6,Assumps!$D$284:$W$295,$D1877+6)*HLOOKUP(T$6,Assumps!$D$284:$W$300,12+$C$1844)</f>
        <v>5.5908513341804321E-2</v>
      </c>
      <c r="U1877" s="74">
        <f>Assumps!$B$283*HLOOKUP(U$6,Assumps!$D$284:$W$290,$B1877+3)*HLOOKUP(U$6,Assumps!$D$284:$W$286,$C1877+1)*HLOOKUP(U$6,Assumps!$D$284:$W$295,$D1877+6)*HLOOKUP(U$6,Assumps!$D$284:$W$300,12+$C$1844)</f>
        <v>5.5908513341804321E-2</v>
      </c>
      <c r="V1877" s="74">
        <f>Assumps!$B$283*HLOOKUP(V$6,Assumps!$D$284:$W$290,$B1877+3)*HLOOKUP(V$6,Assumps!$D$284:$W$286,$C1877+1)*HLOOKUP(V$6,Assumps!$D$284:$W$295,$D1877+6)*HLOOKUP(V$6,Assumps!$D$284:$W$300,12+$C$1844)</f>
        <v>5.5908513341804321E-2</v>
      </c>
      <c r="W1877" s="74">
        <f>Assumps!$B$283*HLOOKUP(W$6,Assumps!$D$284:$W$290,$B1877+3)*HLOOKUP(W$6,Assumps!$D$284:$W$286,$C1877+1)*HLOOKUP(W$6,Assumps!$D$284:$W$295,$D1877+6)*HLOOKUP(W$6,Assumps!$D$284:$W$300,12+$C$1844)</f>
        <v>5.0285714285714288E-2</v>
      </c>
      <c r="X1877" s="74">
        <f>Assumps!$B$283*HLOOKUP(X$6,Assumps!$D$284:$W$290,$B1877+3)*HLOOKUP(X$6,Assumps!$D$284:$W$286,$C1877+1)*HLOOKUP(X$6,Assumps!$D$284:$W$295,$D1877+6)*HLOOKUP(X$6,Assumps!$D$284:$W$300,12+$C$1844)</f>
        <v>5.0285714285714288E-2</v>
      </c>
      <c r="Y1877" s="74">
        <f>Assumps!$B$283*HLOOKUP(Y$6,Assumps!$D$284:$W$290,$B1877+3)*HLOOKUP(Y$6,Assumps!$D$284:$W$286,$C1877+1)*HLOOKUP(Y$6,Assumps!$D$284:$W$295,$D1877+6)*HLOOKUP(Y$6,Assumps!$D$284:$W$300,12+$C$1844)</f>
        <v>5.0285714285714288E-2</v>
      </c>
      <c r="Z1877" s="74">
        <f>Assumps!$B$283*HLOOKUP(Z$6,Assumps!$D$284:$W$290,$B1877+3)*HLOOKUP(Z$6,Assumps!$D$284:$W$286,$C1877+1)*HLOOKUP(Z$6,Assumps!$D$284:$W$295,$D1877+6)*HLOOKUP(Z$6,Assumps!$D$284:$W$300,12+$C$1844)</f>
        <v>5.0285714285714288E-2</v>
      </c>
      <c r="AA1877" s="74">
        <f>Assumps!$B$283*HLOOKUP(AA$6,Assumps!$D$284:$W$290,$B1877+3)*HLOOKUP(AA$6,Assumps!$D$284:$W$286,$C1877+1)*HLOOKUP(AA$6,Assumps!$D$284:$W$295,$D1877+6)*HLOOKUP(AA$6,Assumps!$D$284:$W$300,12+$C$1844)</f>
        <v>0.11087420042643924</v>
      </c>
      <c r="AB1877" s="74">
        <f>Assumps!$B$283*HLOOKUP(AB$6,Assumps!$D$284:$W$290,$B1877+3)*HLOOKUP(AB$6,Assumps!$D$284:$W$286,$C1877+1)*HLOOKUP(AB$6,Assumps!$D$284:$W$295,$D1877+6)*HLOOKUP(AB$6,Assumps!$D$284:$W$300,12+$C$1844)</f>
        <v>0.11087420042643924</v>
      </c>
      <c r="AC1877" s="74">
        <f>Assumps!$B$283*HLOOKUP(AC$6,Assumps!$D$284:$W$290,$B1877+3)*HLOOKUP(AC$6,Assumps!$D$284:$W$286,$C1877+1)*HLOOKUP(AC$6,Assumps!$D$284:$W$295,$D1877+6)*HLOOKUP(AC$6,Assumps!$D$284:$W$300,12+$C$1844)</f>
        <v>0.11087420042643924</v>
      </c>
      <c r="AD1877" s="74">
        <f>Assumps!$B$283*HLOOKUP(AD$6,Assumps!$D$284:$W$290,$B1877+3)*HLOOKUP(AD$6,Assumps!$D$284:$W$286,$C1877+1)*HLOOKUP(AD$6,Assumps!$D$284:$W$295,$D1877+6)*HLOOKUP(AD$6,Assumps!$D$284:$W$300,12+$C$1844)</f>
        <v>0.11087420042643924</v>
      </c>
      <c r="AE1877" s="74">
        <f>Assumps!$B$283*HLOOKUP(AE$6,Assumps!$D$284:$W$290,$B1877+3)*HLOOKUP(AE$6,Assumps!$D$284:$W$286,$C1877+1)*HLOOKUP(AE$6,Assumps!$D$284:$W$295,$D1877+6)*HLOOKUP(AE$6,Assumps!$D$284:$W$300,12+$C$1844)</f>
        <v>0.13307240704500978</v>
      </c>
      <c r="AF1877" s="74">
        <f>Assumps!$B$283*HLOOKUP(AF$6,Assumps!$D$284:$W$290,$B1877+3)*HLOOKUP(AF$6,Assumps!$D$284:$W$286,$C1877+1)*HLOOKUP(AF$6,Assumps!$D$284:$W$295,$D1877+6)*HLOOKUP(AF$6,Assumps!$D$284:$W$300,12+$C$1844)</f>
        <v>0.13307240704500978</v>
      </c>
      <c r="AG1877" s="74">
        <f>Assumps!$B$283*HLOOKUP(AG$6,Assumps!$D$284:$W$290,$B1877+3)*HLOOKUP(AG$6,Assumps!$D$284:$W$286,$C1877+1)*HLOOKUP(AG$6,Assumps!$D$284:$W$295,$D1877+6)*HLOOKUP(AG$6,Assumps!$D$284:$W$300,12+$C$1844)</f>
        <v>0.13307240704500978</v>
      </c>
      <c r="AH1877" s="74">
        <f>Assumps!$B$283*HLOOKUP(AH$6,Assumps!$D$284:$W$290,$B1877+3)*HLOOKUP(AH$6,Assumps!$D$284:$W$286,$C1877+1)*HLOOKUP(AH$6,Assumps!$D$284:$W$295,$D1877+6)*HLOOKUP(AH$6,Assumps!$D$284:$W$300,12+$C$1844)</f>
        <v>0.13307240704500978</v>
      </c>
      <c r="AI1877" s="74">
        <f>Assumps!$B$283*HLOOKUP(AI$6,Assumps!$D$284:$W$290,$B1877+3)*HLOOKUP(AI$6,Assumps!$D$284:$W$286,$C1877+1)*HLOOKUP(AI$6,Assumps!$D$284:$W$295,$D1877+6)*HLOOKUP(AI$6,Assumps!$D$284:$W$300,12+$C$1844)</f>
        <v>9.5890410958904104E-2</v>
      </c>
      <c r="AJ1877" s="74">
        <f>Assumps!$B$283*HLOOKUP(AJ$6,Assumps!$D$284:$W$290,$B1877+3)*HLOOKUP(AJ$6,Assumps!$D$284:$W$286,$C1877+1)*HLOOKUP(AJ$6,Assumps!$D$284:$W$295,$D1877+6)*HLOOKUP(AJ$6,Assumps!$D$284:$W$300,12+$C$1844)</f>
        <v>9.5890410958904104E-2</v>
      </c>
      <c r="AK1877" s="74">
        <f>Assumps!$B$283*HLOOKUP(AK$6,Assumps!$D$284:$W$290,$B1877+3)*HLOOKUP(AK$6,Assumps!$D$284:$W$286,$C1877+1)*HLOOKUP(AK$6,Assumps!$D$284:$W$295,$D1877+6)*HLOOKUP(AK$6,Assumps!$D$284:$W$300,12+$C$1844)</f>
        <v>9.5890410958904104E-2</v>
      </c>
      <c r="AL1877" s="74">
        <f>Assumps!$B$283*HLOOKUP(AL$6,Assumps!$D$284:$W$290,$B1877+3)*HLOOKUP(AL$6,Assumps!$D$284:$W$286,$C1877+1)*HLOOKUP(AL$6,Assumps!$D$284:$W$295,$D1877+6)*HLOOKUP(AL$6,Assumps!$D$284:$W$300,12+$C$1844)</f>
        <v>9.5890410958904104E-2</v>
      </c>
      <c r="AM1877" s="74">
        <f>Assumps!$B$283*HLOOKUP(AM$6,Assumps!$D$284:$W$290,$B1877+3)*HLOOKUP(AM$6,Assumps!$D$284:$W$286,$C1877+1)*HLOOKUP(AM$6,Assumps!$D$284:$W$295,$D1877+6)*HLOOKUP(AM$6,Assumps!$D$284:$W$300,12+$C$1844)</f>
        <v>0.11327900614345104</v>
      </c>
      <c r="AN1877" s="74">
        <f>Assumps!$B$283*HLOOKUP(AN$6,Assumps!$D$284:$W$290,$B1877+3)*HLOOKUP(AN$6,Assumps!$D$284:$W$286,$C1877+1)*HLOOKUP(AN$6,Assumps!$D$284:$W$295,$D1877+6)*HLOOKUP(AN$6,Assumps!$D$284:$W$300,12+$C$1844)</f>
        <v>0.11327900614345104</v>
      </c>
      <c r="AO1877" s="74">
        <f>Assumps!$B$283*HLOOKUP(AO$6,Assumps!$D$284:$W$290,$B1877+3)*HLOOKUP(AO$6,Assumps!$D$284:$W$286,$C1877+1)*HLOOKUP(AO$6,Assumps!$D$284:$W$295,$D1877+6)*HLOOKUP(AO$6,Assumps!$D$284:$W$300,12+$C$1844)</f>
        <v>0.11327900614345104</v>
      </c>
      <c r="AP1877" s="74">
        <f>Assumps!$B$283*HLOOKUP(AP$6,Assumps!$D$284:$W$290,$B1877+3)*HLOOKUP(AP$6,Assumps!$D$284:$W$286,$C1877+1)*HLOOKUP(AP$6,Assumps!$D$284:$W$295,$D1877+6)*HLOOKUP(AP$6,Assumps!$D$284:$W$300,12+$C$1844)</f>
        <v>0.11327900614345104</v>
      </c>
      <c r="AQ1877" s="74">
        <f>Assumps!$B$283*HLOOKUP(AQ$6,Assumps!$D$284:$W$290,$B1877+3)*HLOOKUP(AQ$6,Assumps!$D$284:$W$286,$C1877+1)*HLOOKUP(AQ$6,Assumps!$D$284:$W$295,$D1877+6)*HLOOKUP(AQ$6,Assumps!$D$284:$W$300,12+$C$1844)</f>
        <v>0.11327900614345104</v>
      </c>
      <c r="AR1877" s="74">
        <f>Assumps!$B$283*HLOOKUP(AR$6,Assumps!$D$284:$W$290,$B1877+3)*HLOOKUP(AR$6,Assumps!$D$284:$W$286,$C1877+1)*HLOOKUP(AR$6,Assumps!$D$284:$W$295,$D1877+6)*HLOOKUP(AR$6,Assumps!$D$284:$W$300,12+$C$1844)</f>
        <v>0.11327900614345104</v>
      </c>
      <c r="AS1877" s="74">
        <f>Assumps!$B$283*HLOOKUP(AS$6,Assumps!$D$284:$W$290,$B1877+3)*HLOOKUP(AS$6,Assumps!$D$284:$W$286,$C1877+1)*HLOOKUP(AS$6,Assumps!$D$284:$W$295,$D1877+6)*HLOOKUP(AS$6,Assumps!$D$284:$W$300,12+$C$1844)</f>
        <v>0.11327900614345104</v>
      </c>
      <c r="AT1877" s="74">
        <f>Assumps!$B$283*HLOOKUP(AT$6,Assumps!$D$284:$W$290,$B1877+3)*HLOOKUP(AT$6,Assumps!$D$284:$W$286,$C1877+1)*HLOOKUP(AT$6,Assumps!$D$284:$W$295,$D1877+6)*HLOOKUP(AT$6,Assumps!$D$284:$W$300,12+$C$1844)</f>
        <v>0.11327900614345104</v>
      </c>
      <c r="AU1877" s="74">
        <f>Assumps!$B$283*HLOOKUP(AU$6,Assumps!$D$284:$W$290,$B1877+3)*HLOOKUP(AU$6,Assumps!$D$284:$W$286,$C1877+1)*HLOOKUP(AU$6,Assumps!$D$284:$W$295,$D1877+6)*HLOOKUP(AU$6,Assumps!$D$284:$W$300,12+$C$1844)</f>
        <v>0.11327900614345104</v>
      </c>
      <c r="AV1877" s="74">
        <f>Assumps!$B$283*HLOOKUP(AV$6,Assumps!$D$284:$W$290,$B1877+3)*HLOOKUP(AV$6,Assumps!$D$284:$W$286,$C1877+1)*HLOOKUP(AV$6,Assumps!$D$284:$W$295,$D1877+6)*HLOOKUP(AV$6,Assumps!$D$284:$W$300,12+$C$1844)</f>
        <v>0.11327900614345104</v>
      </c>
      <c r="AW1877" s="74">
        <f>Assumps!$B$283*HLOOKUP(AW$6,Assumps!$D$284:$W$290,$B1877+3)*HLOOKUP(AW$6,Assumps!$D$284:$W$286,$C1877+1)*HLOOKUP(AW$6,Assumps!$D$284:$W$295,$D1877+6)*HLOOKUP(AW$6,Assumps!$D$284:$W$300,12+$C$1844)</f>
        <v>0.11327900614345104</v>
      </c>
      <c r="AX1877" s="74">
        <f>Assumps!$B$283*HLOOKUP(AX$6,Assumps!$D$284:$W$290,$B1877+3)*HLOOKUP(AX$6,Assumps!$D$284:$W$286,$C1877+1)*HLOOKUP(AX$6,Assumps!$D$284:$W$295,$D1877+6)*HLOOKUP(AX$6,Assumps!$D$284:$W$300,12+$C$1844)</f>
        <v>0.11327900614345104</v>
      </c>
      <c r="AY1877" s="74">
        <f>Assumps!$B$283*HLOOKUP(AY$6,Assumps!$D$284:$W$290,$B1877+3)*HLOOKUP(AY$6,Assumps!$D$284:$W$286,$C1877+1)*HLOOKUP(AY$6,Assumps!$D$284:$W$295,$D1877+6)*HLOOKUP(AY$6,Assumps!$D$284:$W$300,12+$C$1844)</f>
        <v>0.11327900614345104</v>
      </c>
      <c r="AZ1877" s="74">
        <f>Assumps!$B$283*HLOOKUP(AZ$6,Assumps!$D$284:$W$290,$B1877+3)*HLOOKUP(AZ$6,Assumps!$D$284:$W$286,$C1877+1)*HLOOKUP(AZ$6,Assumps!$D$284:$W$295,$D1877+6)*HLOOKUP(AZ$6,Assumps!$D$284:$W$300,12+$C$1844)</f>
        <v>0.11327900614345104</v>
      </c>
      <c r="BA1877" s="74">
        <f>Assumps!$B$283*HLOOKUP(BA$6,Assumps!$D$284:$W$290,$B1877+3)*HLOOKUP(BA$6,Assumps!$D$284:$W$286,$C1877+1)*HLOOKUP(BA$6,Assumps!$D$284:$W$295,$D1877+6)*HLOOKUP(BA$6,Assumps!$D$284:$W$300,12+$C$1844)</f>
        <v>0.11327900614345104</v>
      </c>
      <c r="BB1877" s="74">
        <f>Assumps!$B$283*HLOOKUP(BB$6,Assumps!$D$284:$W$290,$B1877+3)*HLOOKUP(BB$6,Assumps!$D$284:$W$286,$C1877+1)*HLOOKUP(BB$6,Assumps!$D$284:$W$295,$D1877+6)*HLOOKUP(BB$6,Assumps!$D$284:$W$300,12+$C$1844)</f>
        <v>0.11327900614345104</v>
      </c>
      <c r="BC1877" s="74">
        <f>Assumps!$B$283*HLOOKUP(BC$6,Assumps!$D$284:$W$290,$B1877+3)*HLOOKUP(BC$6,Assumps!$D$284:$W$286,$C1877+1)*HLOOKUP(BC$6,Assumps!$D$284:$W$295,$D1877+6)*HLOOKUP(BC$6,Assumps!$D$284:$W$300,12+$C$1844)</f>
        <v>0.11327900614345104</v>
      </c>
      <c r="BD1877" s="74">
        <f>Assumps!$B$283*HLOOKUP(BD$6,Assumps!$D$284:$W$290,$B1877+3)*HLOOKUP(BD$6,Assumps!$D$284:$W$286,$C1877+1)*HLOOKUP(BD$6,Assumps!$D$284:$W$295,$D1877+6)*HLOOKUP(BD$6,Assumps!$D$284:$W$300,12+$C$1844)</f>
        <v>0.11327900614345104</v>
      </c>
      <c r="BE1877" s="74">
        <f>Assumps!$B$283*HLOOKUP(BE$6,Assumps!$D$284:$W$290,$B1877+3)*HLOOKUP(BE$6,Assumps!$D$284:$W$286,$C1877+1)*HLOOKUP(BE$6,Assumps!$D$284:$W$295,$D1877+6)*HLOOKUP(BE$6,Assumps!$D$284:$W$300,12+$C$1844)</f>
        <v>0.11327900614345104</v>
      </c>
      <c r="BF1877" s="74">
        <f>Assumps!$B$283*HLOOKUP(BF$6,Assumps!$D$284:$W$290,$B1877+3)*HLOOKUP(BF$6,Assumps!$D$284:$W$286,$C1877+1)*HLOOKUP(BF$6,Assumps!$D$284:$W$295,$D1877+6)*HLOOKUP(BF$6,Assumps!$D$284:$W$300,12+$C$1844)</f>
        <v>0.11327900614345104</v>
      </c>
      <c r="BG1877" s="74">
        <f>Assumps!$B$283*HLOOKUP(BG$6,Assumps!$D$284:$W$290,$B1877+3)*HLOOKUP(BG$6,Assumps!$D$284:$W$286,$C1877+1)*HLOOKUP(BG$6,Assumps!$D$284:$W$295,$D1877+6)*HLOOKUP(BG$6,Assumps!$D$284:$W$300,12+$C$1844)</f>
        <v>0.11327900614345104</v>
      </c>
      <c r="BH1877" s="74">
        <f>Assumps!$B$283*HLOOKUP(BH$6,Assumps!$D$284:$W$290,$B1877+3)*HLOOKUP(BH$6,Assumps!$D$284:$W$286,$C1877+1)*HLOOKUP(BH$6,Assumps!$D$284:$W$295,$D1877+6)*HLOOKUP(BH$6,Assumps!$D$284:$W$300,12+$C$1844)</f>
        <v>0.11327900614345104</v>
      </c>
      <c r="BI1877" s="74">
        <f>Assumps!$B$283*HLOOKUP(BI$6,Assumps!$D$284:$W$290,$B1877+3)*HLOOKUP(BI$6,Assumps!$D$284:$W$286,$C1877+1)*HLOOKUP(BI$6,Assumps!$D$284:$W$295,$D1877+6)*HLOOKUP(BI$6,Assumps!$D$284:$W$300,12+$C$1844)</f>
        <v>0.11327900614345104</v>
      </c>
      <c r="BJ1877" s="74">
        <f>Assumps!$B$283*HLOOKUP(BJ$6,Assumps!$D$284:$W$290,$B1877+3)*HLOOKUP(BJ$6,Assumps!$D$284:$W$286,$C1877+1)*HLOOKUP(BJ$6,Assumps!$D$284:$W$295,$D1877+6)*HLOOKUP(BJ$6,Assumps!$D$284:$W$300,12+$C$1844)</f>
        <v>0.11327900614345104</v>
      </c>
      <c r="BK1877" s="74">
        <f>Assumps!$B$283*HLOOKUP(BK$6,Assumps!$D$284:$W$290,$B1877+3)*HLOOKUP(BK$6,Assumps!$D$284:$W$286,$C1877+1)*HLOOKUP(BK$6,Assumps!$D$284:$W$295,$D1877+6)*HLOOKUP(BK$6,Assumps!$D$284:$W$300,12+$C$1844)</f>
        <v>0.11327900614345104</v>
      </c>
      <c r="BL1877" s="74">
        <f>Assumps!$B$283*HLOOKUP(BL$6,Assumps!$D$284:$W$290,$B1877+3)*HLOOKUP(BL$6,Assumps!$D$284:$W$286,$C1877+1)*HLOOKUP(BL$6,Assumps!$D$284:$W$295,$D1877+6)*HLOOKUP(BL$6,Assumps!$D$284:$W$300,12+$C$1844)</f>
        <v>0.11327900614345104</v>
      </c>
      <c r="BM1877" s="74">
        <f>Assumps!$B$283*HLOOKUP(BM$6,Assumps!$D$284:$W$290,$B1877+3)*HLOOKUP(BM$6,Assumps!$D$284:$W$286,$C1877+1)*HLOOKUP(BM$6,Assumps!$D$284:$W$295,$D1877+6)*HLOOKUP(BM$6,Assumps!$D$284:$W$300,12+$C$1844)</f>
        <v>0.11327900614345104</v>
      </c>
      <c r="BN1877" s="74">
        <f>Assumps!$B$283*HLOOKUP(BN$6,Assumps!$D$284:$W$290,$B1877+3)*HLOOKUP(BN$6,Assumps!$D$284:$W$286,$C1877+1)*HLOOKUP(BN$6,Assumps!$D$284:$W$295,$D1877+6)*HLOOKUP(BN$6,Assumps!$D$284:$W$300,12+$C$1844)</f>
        <v>0.11327900614345104</v>
      </c>
      <c r="BO1877" s="74">
        <f>Assumps!$B$283*HLOOKUP(BO$6,Assumps!$D$284:$W$290,$B1877+3)*HLOOKUP(BO$6,Assumps!$D$284:$W$286,$C1877+1)*HLOOKUP(BO$6,Assumps!$D$284:$W$295,$D1877+6)*HLOOKUP(BO$6,Assumps!$D$284:$W$300,12+$C$1844)</f>
        <v>0.11327900614345104</v>
      </c>
      <c r="BP1877" s="74">
        <f>Assumps!$B$283*HLOOKUP(BP$6,Assumps!$D$284:$W$290,$B1877+3)*HLOOKUP(BP$6,Assumps!$D$284:$W$286,$C1877+1)*HLOOKUP(BP$6,Assumps!$D$284:$W$295,$D1877+6)*HLOOKUP(BP$6,Assumps!$D$284:$W$300,12+$C$1844)</f>
        <v>0.11327900614345104</v>
      </c>
      <c r="BQ1877" s="74">
        <f>Assumps!$B$283*HLOOKUP(BQ$6,Assumps!$D$284:$W$290,$B1877+3)*HLOOKUP(BQ$6,Assumps!$D$284:$W$286,$C1877+1)*HLOOKUP(BQ$6,Assumps!$D$284:$W$295,$D1877+6)*HLOOKUP(BQ$6,Assumps!$D$284:$W$300,12+$C$1844)</f>
        <v>0.11327900614345104</v>
      </c>
      <c r="BR1877" s="74">
        <f>Assumps!$B$283*HLOOKUP(BR$6,Assumps!$D$284:$W$290,$B1877+3)*HLOOKUP(BR$6,Assumps!$D$284:$W$286,$C1877+1)*HLOOKUP(BR$6,Assumps!$D$284:$W$295,$D1877+6)*HLOOKUP(BR$6,Assumps!$D$284:$W$300,12+$C$1844)</f>
        <v>0.11327900614345104</v>
      </c>
      <c r="BS1877" s="74">
        <f>Assumps!$B$283*HLOOKUP(BS$6,Assumps!$D$284:$W$290,$B1877+3)*HLOOKUP(BS$6,Assumps!$D$284:$W$286,$C1877+1)*HLOOKUP(BS$6,Assumps!$D$284:$W$295,$D1877+6)*HLOOKUP(BS$6,Assumps!$D$284:$W$300,12+$C$1844)</f>
        <v>0.11327900614345104</v>
      </c>
      <c r="BT1877" s="74">
        <f>Assumps!$B$283*HLOOKUP(BT$6,Assumps!$D$284:$W$290,$B1877+3)*HLOOKUP(BT$6,Assumps!$D$284:$W$286,$C1877+1)*HLOOKUP(BT$6,Assumps!$D$284:$W$295,$D1877+6)*HLOOKUP(BT$6,Assumps!$D$284:$W$300,12+$C$1844)</f>
        <v>0.11327900614345104</v>
      </c>
      <c r="BU1877" s="74">
        <f>Assumps!$B$283*HLOOKUP(BU$6,Assumps!$D$284:$W$290,$B1877+3)*HLOOKUP(BU$6,Assumps!$D$284:$W$286,$C1877+1)*HLOOKUP(BU$6,Assumps!$D$284:$W$295,$D1877+6)*HLOOKUP(BU$6,Assumps!$D$284:$W$300,12+$C$1844)</f>
        <v>0.11327900614345104</v>
      </c>
      <c r="BV1877" s="74">
        <f>Assumps!$B$283*HLOOKUP(BV$6,Assumps!$D$284:$W$290,$B1877+3)*HLOOKUP(BV$6,Assumps!$D$284:$W$286,$C1877+1)*HLOOKUP(BV$6,Assumps!$D$284:$W$295,$D1877+6)*HLOOKUP(BV$6,Assumps!$D$284:$W$300,12+$C$1844)</f>
        <v>0.11327900614345104</v>
      </c>
      <c r="BW1877" s="74">
        <f>Assumps!$B$283*HLOOKUP(BW$6,Assumps!$D$284:$W$290,$B1877+3)*HLOOKUP(BW$6,Assumps!$D$284:$W$286,$C1877+1)*HLOOKUP(BW$6,Assumps!$D$284:$W$295,$D1877+6)*HLOOKUP(BW$6,Assumps!$D$284:$W$300,12+$C$1844)</f>
        <v>0.11327900614345104</v>
      </c>
      <c r="BX1877" s="74">
        <f>Assumps!$B$283*HLOOKUP(BX$6,Assumps!$D$284:$W$290,$B1877+3)*HLOOKUP(BX$6,Assumps!$D$284:$W$286,$C1877+1)*HLOOKUP(BX$6,Assumps!$D$284:$W$295,$D1877+6)*HLOOKUP(BX$6,Assumps!$D$284:$W$300,12+$C$1844)</f>
        <v>0.11327900614345104</v>
      </c>
      <c r="BY1877" s="74">
        <f>Assumps!$B$283*HLOOKUP(BY$6,Assumps!$D$284:$W$290,$B1877+3)*HLOOKUP(BY$6,Assumps!$D$284:$W$286,$C1877+1)*HLOOKUP(BY$6,Assumps!$D$284:$W$295,$D1877+6)*HLOOKUP(BY$6,Assumps!$D$284:$W$300,12+$C$1844)</f>
        <v>0.11327900614345104</v>
      </c>
      <c r="BZ1877" s="74">
        <f>Assumps!$B$283*HLOOKUP(BZ$6,Assumps!$D$284:$W$290,$B1877+3)*HLOOKUP(BZ$6,Assumps!$D$284:$W$286,$C1877+1)*HLOOKUP(BZ$6,Assumps!$D$284:$W$295,$D1877+6)*HLOOKUP(BZ$6,Assumps!$D$284:$W$300,12+$C$1844)</f>
        <v>0.11327900614345104</v>
      </c>
      <c r="CA1877" s="74">
        <f>Assumps!$B$283*HLOOKUP(CA$6,Assumps!$D$284:$W$290,$B1877+3)*HLOOKUP(CA$6,Assumps!$D$284:$W$286,$C1877+1)*HLOOKUP(CA$6,Assumps!$D$284:$W$295,$D1877+6)*HLOOKUP(CA$6,Assumps!$D$284:$W$300,12+$C$1844)</f>
        <v>0.11327900614345104</v>
      </c>
      <c r="CB1877" s="74">
        <f>Assumps!$B$283*HLOOKUP(CB$6,Assumps!$D$284:$W$290,$B1877+3)*HLOOKUP(CB$6,Assumps!$D$284:$W$286,$C1877+1)*HLOOKUP(CB$6,Assumps!$D$284:$W$295,$D1877+6)*HLOOKUP(CB$6,Assumps!$D$284:$W$300,12+$C$1844)</f>
        <v>0.11327900614345104</v>
      </c>
      <c r="CC1877" s="74">
        <f>Assumps!$B$283*HLOOKUP(CC$6,Assumps!$D$284:$W$290,$B1877+3)*HLOOKUP(CC$6,Assumps!$D$284:$W$286,$C1877+1)*HLOOKUP(CC$6,Assumps!$D$284:$W$295,$D1877+6)*HLOOKUP(CC$6,Assumps!$D$284:$W$300,12+$C$1844)</f>
        <v>0.11327900614345104</v>
      </c>
      <c r="CD1877" s="74">
        <f>Assumps!$B$283*HLOOKUP(CD$6,Assumps!$D$284:$W$290,$B1877+3)*HLOOKUP(CD$6,Assumps!$D$284:$W$286,$C1877+1)*HLOOKUP(CD$6,Assumps!$D$284:$W$295,$D1877+6)*HLOOKUP(CD$6,Assumps!$D$284:$W$300,12+$C$1844)</f>
        <v>0.11327900614345104</v>
      </c>
      <c r="CE1877" s="74">
        <f>Assumps!$B$283*HLOOKUP(CE$6,Assumps!$D$284:$W$290,$B1877+3)*HLOOKUP(CE$6,Assumps!$D$284:$W$286,$C1877+1)*HLOOKUP(CE$6,Assumps!$D$284:$W$295,$D1877+6)*HLOOKUP(CE$6,Assumps!$D$284:$W$300,12+$C$1844)</f>
        <v>0.11327900614345104</v>
      </c>
      <c r="CF1877" s="74">
        <f>Assumps!$B$283*HLOOKUP(CF$6,Assumps!$D$284:$W$290,$B1877+3)*HLOOKUP(CF$6,Assumps!$D$284:$W$286,$C1877+1)*HLOOKUP(CF$6,Assumps!$D$284:$W$295,$D1877+6)*HLOOKUP(CF$6,Assumps!$D$284:$W$300,12+$C$1844)</f>
        <v>0.11327900614345104</v>
      </c>
      <c r="CG1877" s="74">
        <f>Assumps!$B$283*HLOOKUP(CG$6,Assumps!$D$284:$W$290,$B1877+3)*HLOOKUP(CG$6,Assumps!$D$284:$W$286,$C1877+1)*HLOOKUP(CG$6,Assumps!$D$284:$W$295,$D1877+6)*HLOOKUP(CG$6,Assumps!$D$284:$W$300,12+$C$1844)</f>
        <v>0.11327900614345104</v>
      </c>
      <c r="CH1877" s="74">
        <f>Assumps!$B$283*HLOOKUP(CH$6,Assumps!$D$284:$W$290,$B1877+3)*HLOOKUP(CH$6,Assumps!$D$284:$W$286,$C1877+1)*HLOOKUP(CH$6,Assumps!$D$284:$W$295,$D1877+6)*HLOOKUP(CH$6,Assumps!$D$284:$W$300,12+$C$1844)</f>
        <v>0.11327900614345104</v>
      </c>
    </row>
    <row r="1878" spans="1:256">
      <c r="B1878" s="20">
        <v>3</v>
      </c>
      <c r="C1878" s="20">
        <v>2</v>
      </c>
      <c r="D1878" s="20">
        <v>5</v>
      </c>
      <c r="E1878" s="20">
        <v>325</v>
      </c>
      <c r="G1878" s="74">
        <f>Assumps!$B$283*HLOOKUP(G$6,Assumps!$D$284:$W$290,$B1878+3)*HLOOKUP(G$6,Assumps!$D$284:$W$286,$C1878+1)*HLOOKUP(G$6,Assumps!$D$284:$W$295,$D1878+6)*HLOOKUP(G$6,Assumps!$D$284:$W$300,12+$C$1844)</f>
        <v>0.18604651162790697</v>
      </c>
      <c r="H1878" s="74">
        <f>Assumps!$B$283*HLOOKUP(H$6,Assumps!$D$284:$W$290,$B1878+3)*HLOOKUP(H$6,Assumps!$D$284:$W$286,$C1878+1)*HLOOKUP(H$6,Assumps!$D$284:$W$295,$D1878+6)*HLOOKUP(H$6,Assumps!$D$284:$W$300,12+$C$1844)</f>
        <v>0.18604651162790697</v>
      </c>
      <c r="I1878" s="74">
        <f>Assumps!$B$283*HLOOKUP(I$6,Assumps!$D$284:$W$290,$B1878+3)*HLOOKUP(I$6,Assumps!$D$284:$W$286,$C1878+1)*HLOOKUP(I$6,Assumps!$D$284:$W$295,$D1878+6)*HLOOKUP(I$6,Assumps!$D$284:$W$300,12+$C$1844)</f>
        <v>0.18604651162790697</v>
      </c>
      <c r="J1878" s="74">
        <f>Assumps!$B$283*HLOOKUP(J$6,Assumps!$D$284:$W$290,$B1878+3)*HLOOKUP(J$6,Assumps!$D$284:$W$286,$C1878+1)*HLOOKUP(J$6,Assumps!$D$284:$W$295,$D1878+6)*HLOOKUP(J$6,Assumps!$D$284:$W$300,12+$C$1844)</f>
        <v>0.18604651162790697</v>
      </c>
      <c r="K1878" s="74">
        <f>Assumps!$B$283*HLOOKUP(K$6,Assumps!$D$284:$W$290,$B1878+3)*HLOOKUP(K$6,Assumps!$D$284:$W$286,$C1878+1)*HLOOKUP(K$6,Assumps!$D$284:$W$295,$D1878+6)*HLOOKUP(K$6,Assumps!$D$284:$W$300,12+$C$1844)</f>
        <v>0.13436692506459949</v>
      </c>
      <c r="L1878" s="74">
        <f>Assumps!$B$283*HLOOKUP(L$6,Assumps!$D$284:$W$290,$B1878+3)*HLOOKUP(L$6,Assumps!$D$284:$W$286,$C1878+1)*HLOOKUP(L$6,Assumps!$D$284:$W$295,$D1878+6)*HLOOKUP(L$6,Assumps!$D$284:$W$300,12+$C$1844)</f>
        <v>0.13436692506459949</v>
      </c>
      <c r="M1878" s="74">
        <f>Assumps!$B$283*HLOOKUP(M$6,Assumps!$D$284:$W$290,$B1878+3)*HLOOKUP(M$6,Assumps!$D$284:$W$286,$C1878+1)*HLOOKUP(M$6,Assumps!$D$284:$W$295,$D1878+6)*HLOOKUP(M$6,Assumps!$D$284:$W$300,12+$C$1844)</f>
        <v>0.13436692506459949</v>
      </c>
      <c r="N1878" s="74">
        <f>Assumps!$B$283*HLOOKUP(N$6,Assumps!$D$284:$W$290,$B1878+3)*HLOOKUP(N$6,Assumps!$D$284:$W$286,$C1878+1)*HLOOKUP(N$6,Assumps!$D$284:$W$295,$D1878+6)*HLOOKUP(N$6,Assumps!$D$284:$W$300,12+$C$1844)</f>
        <v>0.13436692506459949</v>
      </c>
      <c r="O1878" s="74">
        <f>Assumps!$B$283*HLOOKUP(O$6,Assumps!$D$284:$W$290,$B1878+3)*HLOOKUP(O$6,Assumps!$D$284:$W$286,$C1878+1)*HLOOKUP(O$6,Assumps!$D$284:$W$295,$D1878+6)*HLOOKUP(O$6,Assumps!$D$284:$W$300,12+$C$1844)</f>
        <v>6.6889632107023408E-2</v>
      </c>
      <c r="P1878" s="74">
        <f>Assumps!$B$283*HLOOKUP(P$6,Assumps!$D$284:$W$290,$B1878+3)*HLOOKUP(P$6,Assumps!$D$284:$W$286,$C1878+1)*HLOOKUP(P$6,Assumps!$D$284:$W$295,$D1878+6)*HLOOKUP(P$6,Assumps!$D$284:$W$300,12+$C$1844)</f>
        <v>6.6889632107023408E-2</v>
      </c>
      <c r="Q1878" s="74">
        <f>Assumps!$B$283*HLOOKUP(Q$6,Assumps!$D$284:$W$290,$B1878+3)*HLOOKUP(Q$6,Assumps!$D$284:$W$286,$C1878+1)*HLOOKUP(Q$6,Assumps!$D$284:$W$295,$D1878+6)*HLOOKUP(Q$6,Assumps!$D$284:$W$300,12+$C$1844)</f>
        <v>6.6889632107023408E-2</v>
      </c>
      <c r="R1878" s="74">
        <f>Assumps!$B$283*HLOOKUP(R$6,Assumps!$D$284:$W$290,$B1878+3)*HLOOKUP(R$6,Assumps!$D$284:$W$286,$C1878+1)*HLOOKUP(R$6,Assumps!$D$284:$W$295,$D1878+6)*HLOOKUP(R$6,Assumps!$D$284:$W$300,12+$C$1844)</f>
        <v>6.6889632107023408E-2</v>
      </c>
      <c r="S1878" s="74">
        <f>Assumps!$B$283*HLOOKUP(S$6,Assumps!$D$284:$W$290,$B1878+3)*HLOOKUP(S$6,Assumps!$D$284:$W$286,$C1878+1)*HLOOKUP(S$6,Assumps!$D$284:$W$295,$D1878+6)*HLOOKUP(S$6,Assumps!$D$284:$W$300,12+$C$1844)</f>
        <v>5.5908513341804321E-2</v>
      </c>
      <c r="T1878" s="74">
        <f>Assumps!$B$283*HLOOKUP(T$6,Assumps!$D$284:$W$290,$B1878+3)*HLOOKUP(T$6,Assumps!$D$284:$W$286,$C1878+1)*HLOOKUP(T$6,Assumps!$D$284:$W$295,$D1878+6)*HLOOKUP(T$6,Assumps!$D$284:$W$300,12+$C$1844)</f>
        <v>5.5908513341804321E-2</v>
      </c>
      <c r="U1878" s="74">
        <f>Assumps!$B$283*HLOOKUP(U$6,Assumps!$D$284:$W$290,$B1878+3)*HLOOKUP(U$6,Assumps!$D$284:$W$286,$C1878+1)*HLOOKUP(U$6,Assumps!$D$284:$W$295,$D1878+6)*HLOOKUP(U$6,Assumps!$D$284:$W$300,12+$C$1844)</f>
        <v>5.5908513341804321E-2</v>
      </c>
      <c r="V1878" s="74">
        <f>Assumps!$B$283*HLOOKUP(V$6,Assumps!$D$284:$W$290,$B1878+3)*HLOOKUP(V$6,Assumps!$D$284:$W$286,$C1878+1)*HLOOKUP(V$6,Assumps!$D$284:$W$295,$D1878+6)*HLOOKUP(V$6,Assumps!$D$284:$W$300,12+$C$1844)</f>
        <v>5.5908513341804321E-2</v>
      </c>
      <c r="W1878" s="74">
        <f>Assumps!$B$283*HLOOKUP(W$6,Assumps!$D$284:$W$290,$B1878+3)*HLOOKUP(W$6,Assumps!$D$284:$W$286,$C1878+1)*HLOOKUP(W$6,Assumps!$D$284:$W$295,$D1878+6)*HLOOKUP(W$6,Assumps!$D$284:$W$300,12+$C$1844)</f>
        <v>5.0285714285714288E-2</v>
      </c>
      <c r="X1878" s="74">
        <f>Assumps!$B$283*HLOOKUP(X$6,Assumps!$D$284:$W$290,$B1878+3)*HLOOKUP(X$6,Assumps!$D$284:$W$286,$C1878+1)*HLOOKUP(X$6,Assumps!$D$284:$W$295,$D1878+6)*HLOOKUP(X$6,Assumps!$D$284:$W$300,12+$C$1844)</f>
        <v>5.0285714285714288E-2</v>
      </c>
      <c r="Y1878" s="74">
        <f>Assumps!$B$283*HLOOKUP(Y$6,Assumps!$D$284:$W$290,$B1878+3)*HLOOKUP(Y$6,Assumps!$D$284:$W$286,$C1878+1)*HLOOKUP(Y$6,Assumps!$D$284:$W$295,$D1878+6)*HLOOKUP(Y$6,Assumps!$D$284:$W$300,12+$C$1844)</f>
        <v>5.0285714285714288E-2</v>
      </c>
      <c r="Z1878" s="74">
        <f>Assumps!$B$283*HLOOKUP(Z$6,Assumps!$D$284:$W$290,$B1878+3)*HLOOKUP(Z$6,Assumps!$D$284:$W$286,$C1878+1)*HLOOKUP(Z$6,Assumps!$D$284:$W$295,$D1878+6)*HLOOKUP(Z$6,Assumps!$D$284:$W$300,12+$C$1844)</f>
        <v>5.0285714285714288E-2</v>
      </c>
      <c r="AA1878" s="74">
        <f>Assumps!$B$283*HLOOKUP(AA$6,Assumps!$D$284:$W$290,$B1878+3)*HLOOKUP(AA$6,Assumps!$D$284:$W$286,$C1878+1)*HLOOKUP(AA$6,Assumps!$D$284:$W$295,$D1878+6)*HLOOKUP(AA$6,Assumps!$D$284:$W$300,12+$C$1844)</f>
        <v>0.11087420042643924</v>
      </c>
      <c r="AB1878" s="74">
        <f>Assumps!$B$283*HLOOKUP(AB$6,Assumps!$D$284:$W$290,$B1878+3)*HLOOKUP(AB$6,Assumps!$D$284:$W$286,$C1878+1)*HLOOKUP(AB$6,Assumps!$D$284:$W$295,$D1878+6)*HLOOKUP(AB$6,Assumps!$D$284:$W$300,12+$C$1844)</f>
        <v>0.11087420042643924</v>
      </c>
      <c r="AC1878" s="74">
        <f>Assumps!$B$283*HLOOKUP(AC$6,Assumps!$D$284:$W$290,$B1878+3)*HLOOKUP(AC$6,Assumps!$D$284:$W$286,$C1878+1)*HLOOKUP(AC$6,Assumps!$D$284:$W$295,$D1878+6)*HLOOKUP(AC$6,Assumps!$D$284:$W$300,12+$C$1844)</f>
        <v>0.11087420042643924</v>
      </c>
      <c r="AD1878" s="74">
        <f>Assumps!$B$283*HLOOKUP(AD$6,Assumps!$D$284:$W$290,$B1878+3)*HLOOKUP(AD$6,Assumps!$D$284:$W$286,$C1878+1)*HLOOKUP(AD$6,Assumps!$D$284:$W$295,$D1878+6)*HLOOKUP(AD$6,Assumps!$D$284:$W$300,12+$C$1844)</f>
        <v>0.11087420042643924</v>
      </c>
      <c r="AE1878" s="74">
        <f>Assumps!$B$283*HLOOKUP(AE$6,Assumps!$D$284:$W$290,$B1878+3)*HLOOKUP(AE$6,Assumps!$D$284:$W$286,$C1878+1)*HLOOKUP(AE$6,Assumps!$D$284:$W$295,$D1878+6)*HLOOKUP(AE$6,Assumps!$D$284:$W$300,12+$C$1844)</f>
        <v>0.13307240704500978</v>
      </c>
      <c r="AF1878" s="74">
        <f>Assumps!$B$283*HLOOKUP(AF$6,Assumps!$D$284:$W$290,$B1878+3)*HLOOKUP(AF$6,Assumps!$D$284:$W$286,$C1878+1)*HLOOKUP(AF$6,Assumps!$D$284:$W$295,$D1878+6)*HLOOKUP(AF$6,Assumps!$D$284:$W$300,12+$C$1844)</f>
        <v>0.13307240704500978</v>
      </c>
      <c r="AG1878" s="74">
        <f>Assumps!$B$283*HLOOKUP(AG$6,Assumps!$D$284:$W$290,$B1878+3)*HLOOKUP(AG$6,Assumps!$D$284:$W$286,$C1878+1)*HLOOKUP(AG$6,Assumps!$D$284:$W$295,$D1878+6)*HLOOKUP(AG$6,Assumps!$D$284:$W$300,12+$C$1844)</f>
        <v>0.13307240704500978</v>
      </c>
      <c r="AH1878" s="74">
        <f>Assumps!$B$283*HLOOKUP(AH$6,Assumps!$D$284:$W$290,$B1878+3)*HLOOKUP(AH$6,Assumps!$D$284:$W$286,$C1878+1)*HLOOKUP(AH$6,Assumps!$D$284:$W$295,$D1878+6)*HLOOKUP(AH$6,Assumps!$D$284:$W$300,12+$C$1844)</f>
        <v>0.13307240704500978</v>
      </c>
      <c r="AI1878" s="74">
        <f>Assumps!$B$283*HLOOKUP(AI$6,Assumps!$D$284:$W$290,$B1878+3)*HLOOKUP(AI$6,Assumps!$D$284:$W$286,$C1878+1)*HLOOKUP(AI$6,Assumps!$D$284:$W$295,$D1878+6)*HLOOKUP(AI$6,Assumps!$D$284:$W$300,12+$C$1844)</f>
        <v>9.5890410958904104E-2</v>
      </c>
      <c r="AJ1878" s="74">
        <f>Assumps!$B$283*HLOOKUP(AJ$6,Assumps!$D$284:$W$290,$B1878+3)*HLOOKUP(AJ$6,Assumps!$D$284:$W$286,$C1878+1)*HLOOKUP(AJ$6,Assumps!$D$284:$W$295,$D1878+6)*HLOOKUP(AJ$6,Assumps!$D$284:$W$300,12+$C$1844)</f>
        <v>9.5890410958904104E-2</v>
      </c>
      <c r="AK1878" s="74">
        <f>Assumps!$B$283*HLOOKUP(AK$6,Assumps!$D$284:$W$290,$B1878+3)*HLOOKUP(AK$6,Assumps!$D$284:$W$286,$C1878+1)*HLOOKUP(AK$6,Assumps!$D$284:$W$295,$D1878+6)*HLOOKUP(AK$6,Assumps!$D$284:$W$300,12+$C$1844)</f>
        <v>9.5890410958904104E-2</v>
      </c>
      <c r="AL1878" s="74">
        <f>Assumps!$B$283*HLOOKUP(AL$6,Assumps!$D$284:$W$290,$B1878+3)*HLOOKUP(AL$6,Assumps!$D$284:$W$286,$C1878+1)*HLOOKUP(AL$6,Assumps!$D$284:$W$295,$D1878+6)*HLOOKUP(AL$6,Assumps!$D$284:$W$300,12+$C$1844)</f>
        <v>9.5890410958904104E-2</v>
      </c>
      <c r="AM1878" s="74">
        <f>Assumps!$B$283*HLOOKUP(AM$6,Assumps!$D$284:$W$290,$B1878+3)*HLOOKUP(AM$6,Assumps!$D$284:$W$286,$C1878+1)*HLOOKUP(AM$6,Assumps!$D$284:$W$295,$D1878+6)*HLOOKUP(AM$6,Assumps!$D$284:$W$300,12+$C$1844)</f>
        <v>0.11327900614345104</v>
      </c>
      <c r="AN1878" s="74">
        <f>Assumps!$B$283*HLOOKUP(AN$6,Assumps!$D$284:$W$290,$B1878+3)*HLOOKUP(AN$6,Assumps!$D$284:$W$286,$C1878+1)*HLOOKUP(AN$6,Assumps!$D$284:$W$295,$D1878+6)*HLOOKUP(AN$6,Assumps!$D$284:$W$300,12+$C$1844)</f>
        <v>0.11327900614345104</v>
      </c>
      <c r="AO1878" s="74">
        <f>Assumps!$B$283*HLOOKUP(AO$6,Assumps!$D$284:$W$290,$B1878+3)*HLOOKUP(AO$6,Assumps!$D$284:$W$286,$C1878+1)*HLOOKUP(AO$6,Assumps!$D$284:$W$295,$D1878+6)*HLOOKUP(AO$6,Assumps!$D$284:$W$300,12+$C$1844)</f>
        <v>0.11327900614345104</v>
      </c>
      <c r="AP1878" s="74">
        <f>Assumps!$B$283*HLOOKUP(AP$6,Assumps!$D$284:$W$290,$B1878+3)*HLOOKUP(AP$6,Assumps!$D$284:$W$286,$C1878+1)*HLOOKUP(AP$6,Assumps!$D$284:$W$295,$D1878+6)*HLOOKUP(AP$6,Assumps!$D$284:$W$300,12+$C$1844)</f>
        <v>0.11327900614345104</v>
      </c>
      <c r="AQ1878" s="74">
        <f>Assumps!$B$283*HLOOKUP(AQ$6,Assumps!$D$284:$W$290,$B1878+3)*HLOOKUP(AQ$6,Assumps!$D$284:$W$286,$C1878+1)*HLOOKUP(AQ$6,Assumps!$D$284:$W$295,$D1878+6)*HLOOKUP(AQ$6,Assumps!$D$284:$W$300,12+$C$1844)</f>
        <v>0.11327900614345104</v>
      </c>
      <c r="AR1878" s="74">
        <f>Assumps!$B$283*HLOOKUP(AR$6,Assumps!$D$284:$W$290,$B1878+3)*HLOOKUP(AR$6,Assumps!$D$284:$W$286,$C1878+1)*HLOOKUP(AR$6,Assumps!$D$284:$W$295,$D1878+6)*HLOOKUP(AR$6,Assumps!$D$284:$W$300,12+$C$1844)</f>
        <v>0.11327900614345104</v>
      </c>
      <c r="AS1878" s="74">
        <f>Assumps!$B$283*HLOOKUP(AS$6,Assumps!$D$284:$W$290,$B1878+3)*HLOOKUP(AS$6,Assumps!$D$284:$W$286,$C1878+1)*HLOOKUP(AS$6,Assumps!$D$284:$W$295,$D1878+6)*HLOOKUP(AS$6,Assumps!$D$284:$W$300,12+$C$1844)</f>
        <v>0.11327900614345104</v>
      </c>
      <c r="AT1878" s="74">
        <f>Assumps!$B$283*HLOOKUP(AT$6,Assumps!$D$284:$W$290,$B1878+3)*HLOOKUP(AT$6,Assumps!$D$284:$W$286,$C1878+1)*HLOOKUP(AT$6,Assumps!$D$284:$W$295,$D1878+6)*HLOOKUP(AT$6,Assumps!$D$284:$W$300,12+$C$1844)</f>
        <v>0.11327900614345104</v>
      </c>
      <c r="AU1878" s="74">
        <f>Assumps!$B$283*HLOOKUP(AU$6,Assumps!$D$284:$W$290,$B1878+3)*HLOOKUP(AU$6,Assumps!$D$284:$W$286,$C1878+1)*HLOOKUP(AU$6,Assumps!$D$284:$W$295,$D1878+6)*HLOOKUP(AU$6,Assumps!$D$284:$W$300,12+$C$1844)</f>
        <v>0.11327900614345104</v>
      </c>
      <c r="AV1878" s="74">
        <f>Assumps!$B$283*HLOOKUP(AV$6,Assumps!$D$284:$W$290,$B1878+3)*HLOOKUP(AV$6,Assumps!$D$284:$W$286,$C1878+1)*HLOOKUP(AV$6,Assumps!$D$284:$W$295,$D1878+6)*HLOOKUP(AV$6,Assumps!$D$284:$W$300,12+$C$1844)</f>
        <v>0.11327900614345104</v>
      </c>
      <c r="AW1878" s="74">
        <f>Assumps!$B$283*HLOOKUP(AW$6,Assumps!$D$284:$W$290,$B1878+3)*HLOOKUP(AW$6,Assumps!$D$284:$W$286,$C1878+1)*HLOOKUP(AW$6,Assumps!$D$284:$W$295,$D1878+6)*HLOOKUP(AW$6,Assumps!$D$284:$W$300,12+$C$1844)</f>
        <v>0.11327900614345104</v>
      </c>
      <c r="AX1878" s="74">
        <f>Assumps!$B$283*HLOOKUP(AX$6,Assumps!$D$284:$W$290,$B1878+3)*HLOOKUP(AX$6,Assumps!$D$284:$W$286,$C1878+1)*HLOOKUP(AX$6,Assumps!$D$284:$W$295,$D1878+6)*HLOOKUP(AX$6,Assumps!$D$284:$W$300,12+$C$1844)</f>
        <v>0.11327900614345104</v>
      </c>
      <c r="AY1878" s="74">
        <f>Assumps!$B$283*HLOOKUP(AY$6,Assumps!$D$284:$W$290,$B1878+3)*HLOOKUP(AY$6,Assumps!$D$284:$W$286,$C1878+1)*HLOOKUP(AY$6,Assumps!$D$284:$W$295,$D1878+6)*HLOOKUP(AY$6,Assumps!$D$284:$W$300,12+$C$1844)</f>
        <v>0.11327900614345104</v>
      </c>
      <c r="AZ1878" s="74">
        <f>Assumps!$B$283*HLOOKUP(AZ$6,Assumps!$D$284:$W$290,$B1878+3)*HLOOKUP(AZ$6,Assumps!$D$284:$W$286,$C1878+1)*HLOOKUP(AZ$6,Assumps!$D$284:$W$295,$D1878+6)*HLOOKUP(AZ$6,Assumps!$D$284:$W$300,12+$C$1844)</f>
        <v>0.11327900614345104</v>
      </c>
      <c r="BA1878" s="74">
        <f>Assumps!$B$283*HLOOKUP(BA$6,Assumps!$D$284:$W$290,$B1878+3)*HLOOKUP(BA$6,Assumps!$D$284:$W$286,$C1878+1)*HLOOKUP(BA$6,Assumps!$D$284:$W$295,$D1878+6)*HLOOKUP(BA$6,Assumps!$D$284:$W$300,12+$C$1844)</f>
        <v>0.11327900614345104</v>
      </c>
      <c r="BB1878" s="74">
        <f>Assumps!$B$283*HLOOKUP(BB$6,Assumps!$D$284:$W$290,$B1878+3)*HLOOKUP(BB$6,Assumps!$D$284:$W$286,$C1878+1)*HLOOKUP(BB$6,Assumps!$D$284:$W$295,$D1878+6)*HLOOKUP(BB$6,Assumps!$D$284:$W$300,12+$C$1844)</f>
        <v>0.11327900614345104</v>
      </c>
      <c r="BC1878" s="74">
        <f>Assumps!$B$283*HLOOKUP(BC$6,Assumps!$D$284:$W$290,$B1878+3)*HLOOKUP(BC$6,Assumps!$D$284:$W$286,$C1878+1)*HLOOKUP(BC$6,Assumps!$D$284:$W$295,$D1878+6)*HLOOKUP(BC$6,Assumps!$D$284:$W$300,12+$C$1844)</f>
        <v>0.11327900614345104</v>
      </c>
      <c r="BD1878" s="74">
        <f>Assumps!$B$283*HLOOKUP(BD$6,Assumps!$D$284:$W$290,$B1878+3)*HLOOKUP(BD$6,Assumps!$D$284:$W$286,$C1878+1)*HLOOKUP(BD$6,Assumps!$D$284:$W$295,$D1878+6)*HLOOKUP(BD$6,Assumps!$D$284:$W$300,12+$C$1844)</f>
        <v>0.11327900614345104</v>
      </c>
      <c r="BE1878" s="74">
        <f>Assumps!$B$283*HLOOKUP(BE$6,Assumps!$D$284:$W$290,$B1878+3)*HLOOKUP(BE$6,Assumps!$D$284:$W$286,$C1878+1)*HLOOKUP(BE$6,Assumps!$D$284:$W$295,$D1878+6)*HLOOKUP(BE$6,Assumps!$D$284:$W$300,12+$C$1844)</f>
        <v>0.11327900614345104</v>
      </c>
      <c r="BF1878" s="74">
        <f>Assumps!$B$283*HLOOKUP(BF$6,Assumps!$D$284:$W$290,$B1878+3)*HLOOKUP(BF$6,Assumps!$D$284:$W$286,$C1878+1)*HLOOKUP(BF$6,Assumps!$D$284:$W$295,$D1878+6)*HLOOKUP(BF$6,Assumps!$D$284:$W$300,12+$C$1844)</f>
        <v>0.11327900614345104</v>
      </c>
      <c r="BG1878" s="74">
        <f>Assumps!$B$283*HLOOKUP(BG$6,Assumps!$D$284:$W$290,$B1878+3)*HLOOKUP(BG$6,Assumps!$D$284:$W$286,$C1878+1)*HLOOKUP(BG$6,Assumps!$D$284:$W$295,$D1878+6)*HLOOKUP(BG$6,Assumps!$D$284:$W$300,12+$C$1844)</f>
        <v>0.11327900614345104</v>
      </c>
      <c r="BH1878" s="74">
        <f>Assumps!$B$283*HLOOKUP(BH$6,Assumps!$D$284:$W$290,$B1878+3)*HLOOKUP(BH$6,Assumps!$D$284:$W$286,$C1878+1)*HLOOKUP(BH$6,Assumps!$D$284:$W$295,$D1878+6)*HLOOKUP(BH$6,Assumps!$D$284:$W$300,12+$C$1844)</f>
        <v>0.11327900614345104</v>
      </c>
      <c r="BI1878" s="74">
        <f>Assumps!$B$283*HLOOKUP(BI$6,Assumps!$D$284:$W$290,$B1878+3)*HLOOKUP(BI$6,Assumps!$D$284:$W$286,$C1878+1)*HLOOKUP(BI$6,Assumps!$D$284:$W$295,$D1878+6)*HLOOKUP(BI$6,Assumps!$D$284:$W$300,12+$C$1844)</f>
        <v>0.11327900614345104</v>
      </c>
      <c r="BJ1878" s="74">
        <f>Assumps!$B$283*HLOOKUP(BJ$6,Assumps!$D$284:$W$290,$B1878+3)*HLOOKUP(BJ$6,Assumps!$D$284:$W$286,$C1878+1)*HLOOKUP(BJ$6,Assumps!$D$284:$W$295,$D1878+6)*HLOOKUP(BJ$6,Assumps!$D$284:$W$300,12+$C$1844)</f>
        <v>0.11327900614345104</v>
      </c>
      <c r="BK1878" s="74">
        <f>Assumps!$B$283*HLOOKUP(BK$6,Assumps!$D$284:$W$290,$B1878+3)*HLOOKUP(BK$6,Assumps!$D$284:$W$286,$C1878+1)*HLOOKUP(BK$6,Assumps!$D$284:$W$295,$D1878+6)*HLOOKUP(BK$6,Assumps!$D$284:$W$300,12+$C$1844)</f>
        <v>0.11327900614345104</v>
      </c>
      <c r="BL1878" s="74">
        <f>Assumps!$B$283*HLOOKUP(BL$6,Assumps!$D$284:$W$290,$B1878+3)*HLOOKUP(BL$6,Assumps!$D$284:$W$286,$C1878+1)*HLOOKUP(BL$6,Assumps!$D$284:$W$295,$D1878+6)*HLOOKUP(BL$6,Assumps!$D$284:$W$300,12+$C$1844)</f>
        <v>0.11327900614345104</v>
      </c>
      <c r="BM1878" s="74">
        <f>Assumps!$B$283*HLOOKUP(BM$6,Assumps!$D$284:$W$290,$B1878+3)*HLOOKUP(BM$6,Assumps!$D$284:$W$286,$C1878+1)*HLOOKUP(BM$6,Assumps!$D$284:$W$295,$D1878+6)*HLOOKUP(BM$6,Assumps!$D$284:$W$300,12+$C$1844)</f>
        <v>0.11327900614345104</v>
      </c>
      <c r="BN1878" s="74">
        <f>Assumps!$B$283*HLOOKUP(BN$6,Assumps!$D$284:$W$290,$B1878+3)*HLOOKUP(BN$6,Assumps!$D$284:$W$286,$C1878+1)*HLOOKUP(BN$6,Assumps!$D$284:$W$295,$D1878+6)*HLOOKUP(BN$6,Assumps!$D$284:$W$300,12+$C$1844)</f>
        <v>0.11327900614345104</v>
      </c>
      <c r="BO1878" s="74">
        <f>Assumps!$B$283*HLOOKUP(BO$6,Assumps!$D$284:$W$290,$B1878+3)*HLOOKUP(BO$6,Assumps!$D$284:$W$286,$C1878+1)*HLOOKUP(BO$6,Assumps!$D$284:$W$295,$D1878+6)*HLOOKUP(BO$6,Assumps!$D$284:$W$300,12+$C$1844)</f>
        <v>0.11327900614345104</v>
      </c>
      <c r="BP1878" s="74">
        <f>Assumps!$B$283*HLOOKUP(BP$6,Assumps!$D$284:$W$290,$B1878+3)*HLOOKUP(BP$6,Assumps!$D$284:$W$286,$C1878+1)*HLOOKUP(BP$6,Assumps!$D$284:$W$295,$D1878+6)*HLOOKUP(BP$6,Assumps!$D$284:$W$300,12+$C$1844)</f>
        <v>0.11327900614345104</v>
      </c>
      <c r="BQ1878" s="74">
        <f>Assumps!$B$283*HLOOKUP(BQ$6,Assumps!$D$284:$W$290,$B1878+3)*HLOOKUP(BQ$6,Assumps!$D$284:$W$286,$C1878+1)*HLOOKUP(BQ$6,Assumps!$D$284:$W$295,$D1878+6)*HLOOKUP(BQ$6,Assumps!$D$284:$W$300,12+$C$1844)</f>
        <v>0.11327900614345104</v>
      </c>
      <c r="BR1878" s="74">
        <f>Assumps!$B$283*HLOOKUP(BR$6,Assumps!$D$284:$W$290,$B1878+3)*HLOOKUP(BR$6,Assumps!$D$284:$W$286,$C1878+1)*HLOOKUP(BR$6,Assumps!$D$284:$W$295,$D1878+6)*HLOOKUP(BR$6,Assumps!$D$284:$W$300,12+$C$1844)</f>
        <v>0.11327900614345104</v>
      </c>
      <c r="BS1878" s="74">
        <f>Assumps!$B$283*HLOOKUP(BS$6,Assumps!$D$284:$W$290,$B1878+3)*HLOOKUP(BS$6,Assumps!$D$284:$W$286,$C1878+1)*HLOOKUP(BS$6,Assumps!$D$284:$W$295,$D1878+6)*HLOOKUP(BS$6,Assumps!$D$284:$W$300,12+$C$1844)</f>
        <v>0.11327900614345104</v>
      </c>
      <c r="BT1878" s="74">
        <f>Assumps!$B$283*HLOOKUP(BT$6,Assumps!$D$284:$W$290,$B1878+3)*HLOOKUP(BT$6,Assumps!$D$284:$W$286,$C1878+1)*HLOOKUP(BT$6,Assumps!$D$284:$W$295,$D1878+6)*HLOOKUP(BT$6,Assumps!$D$284:$W$300,12+$C$1844)</f>
        <v>0.11327900614345104</v>
      </c>
      <c r="BU1878" s="74">
        <f>Assumps!$B$283*HLOOKUP(BU$6,Assumps!$D$284:$W$290,$B1878+3)*HLOOKUP(BU$6,Assumps!$D$284:$W$286,$C1878+1)*HLOOKUP(BU$6,Assumps!$D$284:$W$295,$D1878+6)*HLOOKUP(BU$6,Assumps!$D$284:$W$300,12+$C$1844)</f>
        <v>0.11327900614345104</v>
      </c>
      <c r="BV1878" s="74">
        <f>Assumps!$B$283*HLOOKUP(BV$6,Assumps!$D$284:$W$290,$B1878+3)*HLOOKUP(BV$6,Assumps!$D$284:$W$286,$C1878+1)*HLOOKUP(BV$6,Assumps!$D$284:$W$295,$D1878+6)*HLOOKUP(BV$6,Assumps!$D$284:$W$300,12+$C$1844)</f>
        <v>0.11327900614345104</v>
      </c>
      <c r="BW1878" s="74">
        <f>Assumps!$B$283*HLOOKUP(BW$6,Assumps!$D$284:$W$290,$B1878+3)*HLOOKUP(BW$6,Assumps!$D$284:$W$286,$C1878+1)*HLOOKUP(BW$6,Assumps!$D$284:$W$295,$D1878+6)*HLOOKUP(BW$6,Assumps!$D$284:$W$300,12+$C$1844)</f>
        <v>0.11327900614345104</v>
      </c>
      <c r="BX1878" s="74">
        <f>Assumps!$B$283*HLOOKUP(BX$6,Assumps!$D$284:$W$290,$B1878+3)*HLOOKUP(BX$6,Assumps!$D$284:$W$286,$C1878+1)*HLOOKUP(BX$6,Assumps!$D$284:$W$295,$D1878+6)*HLOOKUP(BX$6,Assumps!$D$284:$W$300,12+$C$1844)</f>
        <v>0.11327900614345104</v>
      </c>
      <c r="BY1878" s="74">
        <f>Assumps!$B$283*HLOOKUP(BY$6,Assumps!$D$284:$W$290,$B1878+3)*HLOOKUP(BY$6,Assumps!$D$284:$W$286,$C1878+1)*HLOOKUP(BY$6,Assumps!$D$284:$W$295,$D1878+6)*HLOOKUP(BY$6,Assumps!$D$284:$W$300,12+$C$1844)</f>
        <v>0.11327900614345104</v>
      </c>
      <c r="BZ1878" s="74">
        <f>Assumps!$B$283*HLOOKUP(BZ$6,Assumps!$D$284:$W$290,$B1878+3)*HLOOKUP(BZ$6,Assumps!$D$284:$W$286,$C1878+1)*HLOOKUP(BZ$6,Assumps!$D$284:$W$295,$D1878+6)*HLOOKUP(BZ$6,Assumps!$D$284:$W$300,12+$C$1844)</f>
        <v>0.11327900614345104</v>
      </c>
      <c r="CA1878" s="74">
        <f>Assumps!$B$283*HLOOKUP(CA$6,Assumps!$D$284:$W$290,$B1878+3)*HLOOKUP(CA$6,Assumps!$D$284:$W$286,$C1878+1)*HLOOKUP(CA$6,Assumps!$D$284:$W$295,$D1878+6)*HLOOKUP(CA$6,Assumps!$D$284:$W$300,12+$C$1844)</f>
        <v>0.11327900614345104</v>
      </c>
      <c r="CB1878" s="74">
        <f>Assumps!$B$283*HLOOKUP(CB$6,Assumps!$D$284:$W$290,$B1878+3)*HLOOKUP(CB$6,Assumps!$D$284:$W$286,$C1878+1)*HLOOKUP(CB$6,Assumps!$D$284:$W$295,$D1878+6)*HLOOKUP(CB$6,Assumps!$D$284:$W$300,12+$C$1844)</f>
        <v>0.11327900614345104</v>
      </c>
      <c r="CC1878" s="74">
        <f>Assumps!$B$283*HLOOKUP(CC$6,Assumps!$D$284:$W$290,$B1878+3)*HLOOKUP(CC$6,Assumps!$D$284:$W$286,$C1878+1)*HLOOKUP(CC$6,Assumps!$D$284:$W$295,$D1878+6)*HLOOKUP(CC$6,Assumps!$D$284:$W$300,12+$C$1844)</f>
        <v>0.11327900614345104</v>
      </c>
      <c r="CD1878" s="74">
        <f>Assumps!$B$283*HLOOKUP(CD$6,Assumps!$D$284:$W$290,$B1878+3)*HLOOKUP(CD$6,Assumps!$D$284:$W$286,$C1878+1)*HLOOKUP(CD$6,Assumps!$D$284:$W$295,$D1878+6)*HLOOKUP(CD$6,Assumps!$D$284:$W$300,12+$C$1844)</f>
        <v>0.11327900614345104</v>
      </c>
      <c r="CE1878" s="74">
        <f>Assumps!$B$283*HLOOKUP(CE$6,Assumps!$D$284:$W$290,$B1878+3)*HLOOKUP(CE$6,Assumps!$D$284:$W$286,$C1878+1)*HLOOKUP(CE$6,Assumps!$D$284:$W$295,$D1878+6)*HLOOKUP(CE$6,Assumps!$D$284:$W$300,12+$C$1844)</f>
        <v>0.11327900614345104</v>
      </c>
      <c r="CF1878" s="74">
        <f>Assumps!$B$283*HLOOKUP(CF$6,Assumps!$D$284:$W$290,$B1878+3)*HLOOKUP(CF$6,Assumps!$D$284:$W$286,$C1878+1)*HLOOKUP(CF$6,Assumps!$D$284:$W$295,$D1878+6)*HLOOKUP(CF$6,Assumps!$D$284:$W$300,12+$C$1844)</f>
        <v>0.11327900614345104</v>
      </c>
      <c r="CG1878" s="74">
        <f>Assumps!$B$283*HLOOKUP(CG$6,Assumps!$D$284:$W$290,$B1878+3)*HLOOKUP(CG$6,Assumps!$D$284:$W$286,$C1878+1)*HLOOKUP(CG$6,Assumps!$D$284:$W$295,$D1878+6)*HLOOKUP(CG$6,Assumps!$D$284:$W$300,12+$C$1844)</f>
        <v>0.11327900614345104</v>
      </c>
      <c r="CH1878" s="74">
        <f>Assumps!$B$283*HLOOKUP(CH$6,Assumps!$D$284:$W$290,$B1878+3)*HLOOKUP(CH$6,Assumps!$D$284:$W$286,$C1878+1)*HLOOKUP(CH$6,Assumps!$D$284:$W$295,$D1878+6)*HLOOKUP(CH$6,Assumps!$D$284:$W$300,12+$C$1844)</f>
        <v>0.11327900614345104</v>
      </c>
    </row>
    <row r="1879" spans="1:256">
      <c r="B1879" s="20">
        <v>3</v>
      </c>
      <c r="C1879" s="20">
        <v>1</v>
      </c>
      <c r="D1879" s="20">
        <v>6</v>
      </c>
      <c r="E1879" s="20">
        <v>316</v>
      </c>
      <c r="G1879" s="74">
        <f>Assumps!$B$283*HLOOKUP(G$6,Assumps!$D$284:$W$290,$B1879+3)*HLOOKUP(G$6,Assumps!$D$284:$W$286,$C1879+1)*HLOOKUP(G$6,Assumps!$D$284:$W$295,$D1879+6)*HLOOKUP(G$6,Assumps!$D$284:$W$300,12+$C$1844)</f>
        <v>0.18604651162790697</v>
      </c>
      <c r="H1879" s="74">
        <f>Assumps!$B$283*HLOOKUP(H$6,Assumps!$D$284:$W$290,$B1879+3)*HLOOKUP(H$6,Assumps!$D$284:$W$286,$C1879+1)*HLOOKUP(H$6,Assumps!$D$284:$W$295,$D1879+6)*HLOOKUP(H$6,Assumps!$D$284:$W$300,12+$C$1844)</f>
        <v>0.18604651162790697</v>
      </c>
      <c r="I1879" s="74">
        <f>Assumps!$B$283*HLOOKUP(I$6,Assumps!$D$284:$W$290,$B1879+3)*HLOOKUP(I$6,Assumps!$D$284:$W$286,$C1879+1)*HLOOKUP(I$6,Assumps!$D$284:$W$295,$D1879+6)*HLOOKUP(I$6,Assumps!$D$284:$W$300,12+$C$1844)</f>
        <v>0.18604651162790697</v>
      </c>
      <c r="J1879" s="74">
        <f>Assumps!$B$283*HLOOKUP(J$6,Assumps!$D$284:$W$290,$B1879+3)*HLOOKUP(J$6,Assumps!$D$284:$W$286,$C1879+1)*HLOOKUP(J$6,Assumps!$D$284:$W$295,$D1879+6)*HLOOKUP(J$6,Assumps!$D$284:$W$300,12+$C$1844)</f>
        <v>0.18604651162790697</v>
      </c>
      <c r="K1879" s="74">
        <f>Assumps!$B$283*HLOOKUP(K$6,Assumps!$D$284:$W$290,$B1879+3)*HLOOKUP(K$6,Assumps!$D$284:$W$286,$C1879+1)*HLOOKUP(K$6,Assumps!$D$284:$W$295,$D1879+6)*HLOOKUP(K$6,Assumps!$D$284:$W$300,12+$C$1844)</f>
        <v>0.13436692506459949</v>
      </c>
      <c r="L1879" s="74">
        <f>Assumps!$B$283*HLOOKUP(L$6,Assumps!$D$284:$W$290,$B1879+3)*HLOOKUP(L$6,Assumps!$D$284:$W$286,$C1879+1)*HLOOKUP(L$6,Assumps!$D$284:$W$295,$D1879+6)*HLOOKUP(L$6,Assumps!$D$284:$W$300,12+$C$1844)</f>
        <v>0.13436692506459949</v>
      </c>
      <c r="M1879" s="74">
        <f>Assumps!$B$283*HLOOKUP(M$6,Assumps!$D$284:$W$290,$B1879+3)*HLOOKUP(M$6,Assumps!$D$284:$W$286,$C1879+1)*HLOOKUP(M$6,Assumps!$D$284:$W$295,$D1879+6)*HLOOKUP(M$6,Assumps!$D$284:$W$300,12+$C$1844)</f>
        <v>0.13436692506459949</v>
      </c>
      <c r="N1879" s="74">
        <f>Assumps!$B$283*HLOOKUP(N$6,Assumps!$D$284:$W$290,$B1879+3)*HLOOKUP(N$6,Assumps!$D$284:$W$286,$C1879+1)*HLOOKUP(N$6,Assumps!$D$284:$W$295,$D1879+6)*HLOOKUP(N$6,Assumps!$D$284:$W$300,12+$C$1844)</f>
        <v>0.13436692506459949</v>
      </c>
      <c r="O1879" s="74">
        <f>Assumps!$B$283*HLOOKUP(O$6,Assumps!$D$284:$W$290,$B1879+3)*HLOOKUP(O$6,Assumps!$D$284:$W$286,$C1879+1)*HLOOKUP(O$6,Assumps!$D$284:$W$295,$D1879+6)*HLOOKUP(O$6,Assumps!$D$284:$W$300,12+$C$1844)</f>
        <v>6.6889632107023408E-2</v>
      </c>
      <c r="P1879" s="74">
        <f>Assumps!$B$283*HLOOKUP(P$6,Assumps!$D$284:$W$290,$B1879+3)*HLOOKUP(P$6,Assumps!$D$284:$W$286,$C1879+1)*HLOOKUP(P$6,Assumps!$D$284:$W$295,$D1879+6)*HLOOKUP(P$6,Assumps!$D$284:$W$300,12+$C$1844)</f>
        <v>6.6889632107023408E-2</v>
      </c>
      <c r="Q1879" s="74">
        <f>Assumps!$B$283*HLOOKUP(Q$6,Assumps!$D$284:$W$290,$B1879+3)*HLOOKUP(Q$6,Assumps!$D$284:$W$286,$C1879+1)*HLOOKUP(Q$6,Assumps!$D$284:$W$295,$D1879+6)*HLOOKUP(Q$6,Assumps!$D$284:$W$300,12+$C$1844)</f>
        <v>6.6889632107023408E-2</v>
      </c>
      <c r="R1879" s="74">
        <f>Assumps!$B$283*HLOOKUP(R$6,Assumps!$D$284:$W$290,$B1879+3)*HLOOKUP(R$6,Assumps!$D$284:$W$286,$C1879+1)*HLOOKUP(R$6,Assumps!$D$284:$W$295,$D1879+6)*HLOOKUP(R$6,Assumps!$D$284:$W$300,12+$C$1844)</f>
        <v>6.6889632107023408E-2</v>
      </c>
      <c r="S1879" s="74">
        <f>Assumps!$B$283*HLOOKUP(S$6,Assumps!$D$284:$W$290,$B1879+3)*HLOOKUP(S$6,Assumps!$D$284:$W$286,$C1879+1)*HLOOKUP(S$6,Assumps!$D$284:$W$295,$D1879+6)*HLOOKUP(S$6,Assumps!$D$284:$W$300,12+$C$1844)</f>
        <v>5.5908513341804321E-2</v>
      </c>
      <c r="T1879" s="74">
        <f>Assumps!$B$283*HLOOKUP(T$6,Assumps!$D$284:$W$290,$B1879+3)*HLOOKUP(T$6,Assumps!$D$284:$W$286,$C1879+1)*HLOOKUP(T$6,Assumps!$D$284:$W$295,$D1879+6)*HLOOKUP(T$6,Assumps!$D$284:$W$300,12+$C$1844)</f>
        <v>5.5908513341804321E-2</v>
      </c>
      <c r="U1879" s="74">
        <f>Assumps!$B$283*HLOOKUP(U$6,Assumps!$D$284:$W$290,$B1879+3)*HLOOKUP(U$6,Assumps!$D$284:$W$286,$C1879+1)*HLOOKUP(U$6,Assumps!$D$284:$W$295,$D1879+6)*HLOOKUP(U$6,Assumps!$D$284:$W$300,12+$C$1844)</f>
        <v>5.5908513341804321E-2</v>
      </c>
      <c r="V1879" s="74">
        <f>Assumps!$B$283*HLOOKUP(V$6,Assumps!$D$284:$W$290,$B1879+3)*HLOOKUP(V$6,Assumps!$D$284:$W$286,$C1879+1)*HLOOKUP(V$6,Assumps!$D$284:$W$295,$D1879+6)*HLOOKUP(V$6,Assumps!$D$284:$W$300,12+$C$1844)</f>
        <v>5.5908513341804321E-2</v>
      </c>
      <c r="W1879" s="74">
        <f>Assumps!$B$283*HLOOKUP(W$6,Assumps!$D$284:$W$290,$B1879+3)*HLOOKUP(W$6,Assumps!$D$284:$W$286,$C1879+1)*HLOOKUP(W$6,Assumps!$D$284:$W$295,$D1879+6)*HLOOKUP(W$6,Assumps!$D$284:$W$300,12+$C$1844)</f>
        <v>5.0285714285714288E-2</v>
      </c>
      <c r="X1879" s="74">
        <f>Assumps!$B$283*HLOOKUP(X$6,Assumps!$D$284:$W$290,$B1879+3)*HLOOKUP(X$6,Assumps!$D$284:$W$286,$C1879+1)*HLOOKUP(X$6,Assumps!$D$284:$W$295,$D1879+6)*HLOOKUP(X$6,Assumps!$D$284:$W$300,12+$C$1844)</f>
        <v>5.0285714285714288E-2</v>
      </c>
      <c r="Y1879" s="74">
        <f>Assumps!$B$283*HLOOKUP(Y$6,Assumps!$D$284:$W$290,$B1879+3)*HLOOKUP(Y$6,Assumps!$D$284:$W$286,$C1879+1)*HLOOKUP(Y$6,Assumps!$D$284:$W$295,$D1879+6)*HLOOKUP(Y$6,Assumps!$D$284:$W$300,12+$C$1844)</f>
        <v>5.0285714285714288E-2</v>
      </c>
      <c r="Z1879" s="74">
        <f>Assumps!$B$283*HLOOKUP(Z$6,Assumps!$D$284:$W$290,$B1879+3)*HLOOKUP(Z$6,Assumps!$D$284:$W$286,$C1879+1)*HLOOKUP(Z$6,Assumps!$D$284:$W$295,$D1879+6)*HLOOKUP(Z$6,Assumps!$D$284:$W$300,12+$C$1844)</f>
        <v>5.0285714285714288E-2</v>
      </c>
      <c r="AA1879" s="74">
        <f>Assumps!$B$283*HLOOKUP(AA$6,Assumps!$D$284:$W$290,$B1879+3)*HLOOKUP(AA$6,Assumps!$D$284:$W$286,$C1879+1)*HLOOKUP(AA$6,Assumps!$D$284:$W$295,$D1879+6)*HLOOKUP(AA$6,Assumps!$D$284:$W$300,12+$C$1844)</f>
        <v>0.11087420042643924</v>
      </c>
      <c r="AB1879" s="74">
        <f>Assumps!$B$283*HLOOKUP(AB$6,Assumps!$D$284:$W$290,$B1879+3)*HLOOKUP(AB$6,Assumps!$D$284:$W$286,$C1879+1)*HLOOKUP(AB$6,Assumps!$D$284:$W$295,$D1879+6)*HLOOKUP(AB$6,Assumps!$D$284:$W$300,12+$C$1844)</f>
        <v>0.11087420042643924</v>
      </c>
      <c r="AC1879" s="74">
        <f>Assumps!$B$283*HLOOKUP(AC$6,Assumps!$D$284:$W$290,$B1879+3)*HLOOKUP(AC$6,Assumps!$D$284:$W$286,$C1879+1)*HLOOKUP(AC$6,Assumps!$D$284:$W$295,$D1879+6)*HLOOKUP(AC$6,Assumps!$D$284:$W$300,12+$C$1844)</f>
        <v>0.11087420042643924</v>
      </c>
      <c r="AD1879" s="74">
        <f>Assumps!$B$283*HLOOKUP(AD$6,Assumps!$D$284:$W$290,$B1879+3)*HLOOKUP(AD$6,Assumps!$D$284:$W$286,$C1879+1)*HLOOKUP(AD$6,Assumps!$D$284:$W$295,$D1879+6)*HLOOKUP(AD$6,Assumps!$D$284:$W$300,12+$C$1844)</f>
        <v>0.11087420042643924</v>
      </c>
      <c r="AE1879" s="74">
        <f>Assumps!$B$283*HLOOKUP(AE$6,Assumps!$D$284:$W$290,$B1879+3)*HLOOKUP(AE$6,Assumps!$D$284:$W$286,$C1879+1)*HLOOKUP(AE$6,Assumps!$D$284:$W$295,$D1879+6)*HLOOKUP(AE$6,Assumps!$D$284:$W$300,12+$C$1844)</f>
        <v>0.13307240704500978</v>
      </c>
      <c r="AF1879" s="74">
        <f>Assumps!$B$283*HLOOKUP(AF$6,Assumps!$D$284:$W$290,$B1879+3)*HLOOKUP(AF$6,Assumps!$D$284:$W$286,$C1879+1)*HLOOKUP(AF$6,Assumps!$D$284:$W$295,$D1879+6)*HLOOKUP(AF$6,Assumps!$D$284:$W$300,12+$C$1844)</f>
        <v>0.13307240704500978</v>
      </c>
      <c r="AG1879" s="74">
        <f>Assumps!$B$283*HLOOKUP(AG$6,Assumps!$D$284:$W$290,$B1879+3)*HLOOKUP(AG$6,Assumps!$D$284:$W$286,$C1879+1)*HLOOKUP(AG$6,Assumps!$D$284:$W$295,$D1879+6)*HLOOKUP(AG$6,Assumps!$D$284:$W$300,12+$C$1844)</f>
        <v>0.13307240704500978</v>
      </c>
      <c r="AH1879" s="74">
        <f>Assumps!$B$283*HLOOKUP(AH$6,Assumps!$D$284:$W$290,$B1879+3)*HLOOKUP(AH$6,Assumps!$D$284:$W$286,$C1879+1)*HLOOKUP(AH$6,Assumps!$D$284:$W$295,$D1879+6)*HLOOKUP(AH$6,Assumps!$D$284:$W$300,12+$C$1844)</f>
        <v>0.13307240704500978</v>
      </c>
      <c r="AI1879" s="74">
        <f>Assumps!$B$283*HLOOKUP(AI$6,Assumps!$D$284:$W$290,$B1879+3)*HLOOKUP(AI$6,Assumps!$D$284:$W$286,$C1879+1)*HLOOKUP(AI$6,Assumps!$D$284:$W$295,$D1879+6)*HLOOKUP(AI$6,Assumps!$D$284:$W$300,12+$C$1844)</f>
        <v>9.5890410958904104E-2</v>
      </c>
      <c r="AJ1879" s="74">
        <f>Assumps!$B$283*HLOOKUP(AJ$6,Assumps!$D$284:$W$290,$B1879+3)*HLOOKUP(AJ$6,Assumps!$D$284:$W$286,$C1879+1)*HLOOKUP(AJ$6,Assumps!$D$284:$W$295,$D1879+6)*HLOOKUP(AJ$6,Assumps!$D$284:$W$300,12+$C$1844)</f>
        <v>9.5890410958904104E-2</v>
      </c>
      <c r="AK1879" s="74">
        <f>Assumps!$B$283*HLOOKUP(AK$6,Assumps!$D$284:$W$290,$B1879+3)*HLOOKUP(AK$6,Assumps!$D$284:$W$286,$C1879+1)*HLOOKUP(AK$6,Assumps!$D$284:$W$295,$D1879+6)*HLOOKUP(AK$6,Assumps!$D$284:$W$300,12+$C$1844)</f>
        <v>9.5890410958904104E-2</v>
      </c>
      <c r="AL1879" s="74">
        <f>Assumps!$B$283*HLOOKUP(AL$6,Assumps!$D$284:$W$290,$B1879+3)*HLOOKUP(AL$6,Assumps!$D$284:$W$286,$C1879+1)*HLOOKUP(AL$6,Assumps!$D$284:$W$295,$D1879+6)*HLOOKUP(AL$6,Assumps!$D$284:$W$300,12+$C$1844)</f>
        <v>9.5890410958904104E-2</v>
      </c>
      <c r="AM1879" s="74">
        <f>Assumps!$B$283*HLOOKUP(AM$6,Assumps!$D$284:$W$290,$B1879+3)*HLOOKUP(AM$6,Assumps!$D$284:$W$286,$C1879+1)*HLOOKUP(AM$6,Assumps!$D$284:$W$295,$D1879+6)*HLOOKUP(AM$6,Assumps!$D$284:$W$300,12+$C$1844)</f>
        <v>0.11327900614345104</v>
      </c>
      <c r="AN1879" s="74">
        <f>Assumps!$B$283*HLOOKUP(AN$6,Assumps!$D$284:$W$290,$B1879+3)*HLOOKUP(AN$6,Assumps!$D$284:$W$286,$C1879+1)*HLOOKUP(AN$6,Assumps!$D$284:$W$295,$D1879+6)*HLOOKUP(AN$6,Assumps!$D$284:$W$300,12+$C$1844)</f>
        <v>0.11327900614345104</v>
      </c>
      <c r="AO1879" s="74">
        <f>Assumps!$B$283*HLOOKUP(AO$6,Assumps!$D$284:$W$290,$B1879+3)*HLOOKUP(AO$6,Assumps!$D$284:$W$286,$C1879+1)*HLOOKUP(AO$6,Assumps!$D$284:$W$295,$D1879+6)*HLOOKUP(AO$6,Assumps!$D$284:$W$300,12+$C$1844)</f>
        <v>0.11327900614345104</v>
      </c>
      <c r="AP1879" s="74">
        <f>Assumps!$B$283*HLOOKUP(AP$6,Assumps!$D$284:$W$290,$B1879+3)*HLOOKUP(AP$6,Assumps!$D$284:$W$286,$C1879+1)*HLOOKUP(AP$6,Assumps!$D$284:$W$295,$D1879+6)*HLOOKUP(AP$6,Assumps!$D$284:$W$300,12+$C$1844)</f>
        <v>0.11327900614345104</v>
      </c>
      <c r="AQ1879" s="74">
        <f>Assumps!$B$283*HLOOKUP(AQ$6,Assumps!$D$284:$W$290,$B1879+3)*HLOOKUP(AQ$6,Assumps!$D$284:$W$286,$C1879+1)*HLOOKUP(AQ$6,Assumps!$D$284:$W$295,$D1879+6)*HLOOKUP(AQ$6,Assumps!$D$284:$W$300,12+$C$1844)</f>
        <v>0.11327900614345104</v>
      </c>
      <c r="AR1879" s="74">
        <f>Assumps!$B$283*HLOOKUP(AR$6,Assumps!$D$284:$W$290,$B1879+3)*HLOOKUP(AR$6,Assumps!$D$284:$W$286,$C1879+1)*HLOOKUP(AR$6,Assumps!$D$284:$W$295,$D1879+6)*HLOOKUP(AR$6,Assumps!$D$284:$W$300,12+$C$1844)</f>
        <v>0.11327900614345104</v>
      </c>
      <c r="AS1879" s="74">
        <f>Assumps!$B$283*HLOOKUP(AS$6,Assumps!$D$284:$W$290,$B1879+3)*HLOOKUP(AS$6,Assumps!$D$284:$W$286,$C1879+1)*HLOOKUP(AS$6,Assumps!$D$284:$W$295,$D1879+6)*HLOOKUP(AS$6,Assumps!$D$284:$W$300,12+$C$1844)</f>
        <v>0.11327900614345104</v>
      </c>
      <c r="AT1879" s="74">
        <f>Assumps!$B$283*HLOOKUP(AT$6,Assumps!$D$284:$W$290,$B1879+3)*HLOOKUP(AT$6,Assumps!$D$284:$W$286,$C1879+1)*HLOOKUP(AT$6,Assumps!$D$284:$W$295,$D1879+6)*HLOOKUP(AT$6,Assumps!$D$284:$W$300,12+$C$1844)</f>
        <v>0.11327900614345104</v>
      </c>
      <c r="AU1879" s="74">
        <f>Assumps!$B$283*HLOOKUP(AU$6,Assumps!$D$284:$W$290,$B1879+3)*HLOOKUP(AU$6,Assumps!$D$284:$W$286,$C1879+1)*HLOOKUP(AU$6,Assumps!$D$284:$W$295,$D1879+6)*HLOOKUP(AU$6,Assumps!$D$284:$W$300,12+$C$1844)</f>
        <v>0.11327900614345104</v>
      </c>
      <c r="AV1879" s="74">
        <f>Assumps!$B$283*HLOOKUP(AV$6,Assumps!$D$284:$W$290,$B1879+3)*HLOOKUP(AV$6,Assumps!$D$284:$W$286,$C1879+1)*HLOOKUP(AV$6,Assumps!$D$284:$W$295,$D1879+6)*HLOOKUP(AV$6,Assumps!$D$284:$W$300,12+$C$1844)</f>
        <v>0.11327900614345104</v>
      </c>
      <c r="AW1879" s="74">
        <f>Assumps!$B$283*HLOOKUP(AW$6,Assumps!$D$284:$W$290,$B1879+3)*HLOOKUP(AW$6,Assumps!$D$284:$W$286,$C1879+1)*HLOOKUP(AW$6,Assumps!$D$284:$W$295,$D1879+6)*HLOOKUP(AW$6,Assumps!$D$284:$W$300,12+$C$1844)</f>
        <v>0.11327900614345104</v>
      </c>
      <c r="AX1879" s="74">
        <f>Assumps!$B$283*HLOOKUP(AX$6,Assumps!$D$284:$W$290,$B1879+3)*HLOOKUP(AX$6,Assumps!$D$284:$W$286,$C1879+1)*HLOOKUP(AX$6,Assumps!$D$284:$W$295,$D1879+6)*HLOOKUP(AX$6,Assumps!$D$284:$W$300,12+$C$1844)</f>
        <v>0.11327900614345104</v>
      </c>
      <c r="AY1879" s="74">
        <f>Assumps!$B$283*HLOOKUP(AY$6,Assumps!$D$284:$W$290,$B1879+3)*HLOOKUP(AY$6,Assumps!$D$284:$W$286,$C1879+1)*HLOOKUP(AY$6,Assumps!$D$284:$W$295,$D1879+6)*HLOOKUP(AY$6,Assumps!$D$284:$W$300,12+$C$1844)</f>
        <v>0.11327900614345104</v>
      </c>
      <c r="AZ1879" s="74">
        <f>Assumps!$B$283*HLOOKUP(AZ$6,Assumps!$D$284:$W$290,$B1879+3)*HLOOKUP(AZ$6,Assumps!$D$284:$W$286,$C1879+1)*HLOOKUP(AZ$6,Assumps!$D$284:$W$295,$D1879+6)*HLOOKUP(AZ$6,Assumps!$D$284:$W$300,12+$C$1844)</f>
        <v>0.11327900614345104</v>
      </c>
      <c r="BA1879" s="74">
        <f>Assumps!$B$283*HLOOKUP(BA$6,Assumps!$D$284:$W$290,$B1879+3)*HLOOKUP(BA$6,Assumps!$D$284:$W$286,$C1879+1)*HLOOKUP(BA$6,Assumps!$D$284:$W$295,$D1879+6)*HLOOKUP(BA$6,Assumps!$D$284:$W$300,12+$C$1844)</f>
        <v>0.11327900614345104</v>
      </c>
      <c r="BB1879" s="74">
        <f>Assumps!$B$283*HLOOKUP(BB$6,Assumps!$D$284:$W$290,$B1879+3)*HLOOKUP(BB$6,Assumps!$D$284:$W$286,$C1879+1)*HLOOKUP(BB$6,Assumps!$D$284:$W$295,$D1879+6)*HLOOKUP(BB$6,Assumps!$D$284:$W$300,12+$C$1844)</f>
        <v>0.11327900614345104</v>
      </c>
      <c r="BC1879" s="74">
        <f>Assumps!$B$283*HLOOKUP(BC$6,Assumps!$D$284:$W$290,$B1879+3)*HLOOKUP(BC$6,Assumps!$D$284:$W$286,$C1879+1)*HLOOKUP(BC$6,Assumps!$D$284:$W$295,$D1879+6)*HLOOKUP(BC$6,Assumps!$D$284:$W$300,12+$C$1844)</f>
        <v>0.11327900614345104</v>
      </c>
      <c r="BD1879" s="74">
        <f>Assumps!$B$283*HLOOKUP(BD$6,Assumps!$D$284:$W$290,$B1879+3)*HLOOKUP(BD$6,Assumps!$D$284:$W$286,$C1879+1)*HLOOKUP(BD$6,Assumps!$D$284:$W$295,$D1879+6)*HLOOKUP(BD$6,Assumps!$D$284:$W$300,12+$C$1844)</f>
        <v>0.11327900614345104</v>
      </c>
      <c r="BE1879" s="74">
        <f>Assumps!$B$283*HLOOKUP(BE$6,Assumps!$D$284:$W$290,$B1879+3)*HLOOKUP(BE$6,Assumps!$D$284:$W$286,$C1879+1)*HLOOKUP(BE$6,Assumps!$D$284:$W$295,$D1879+6)*HLOOKUP(BE$6,Assumps!$D$284:$W$300,12+$C$1844)</f>
        <v>0.11327900614345104</v>
      </c>
      <c r="BF1879" s="74">
        <f>Assumps!$B$283*HLOOKUP(BF$6,Assumps!$D$284:$W$290,$B1879+3)*HLOOKUP(BF$6,Assumps!$D$284:$W$286,$C1879+1)*HLOOKUP(BF$6,Assumps!$D$284:$W$295,$D1879+6)*HLOOKUP(BF$6,Assumps!$D$284:$W$300,12+$C$1844)</f>
        <v>0.11327900614345104</v>
      </c>
      <c r="BG1879" s="74">
        <f>Assumps!$B$283*HLOOKUP(BG$6,Assumps!$D$284:$W$290,$B1879+3)*HLOOKUP(BG$6,Assumps!$D$284:$W$286,$C1879+1)*HLOOKUP(BG$6,Assumps!$D$284:$W$295,$D1879+6)*HLOOKUP(BG$6,Assumps!$D$284:$W$300,12+$C$1844)</f>
        <v>0.11327900614345104</v>
      </c>
      <c r="BH1879" s="74">
        <f>Assumps!$B$283*HLOOKUP(BH$6,Assumps!$D$284:$W$290,$B1879+3)*HLOOKUP(BH$6,Assumps!$D$284:$W$286,$C1879+1)*HLOOKUP(BH$6,Assumps!$D$284:$W$295,$D1879+6)*HLOOKUP(BH$6,Assumps!$D$284:$W$300,12+$C$1844)</f>
        <v>0.11327900614345104</v>
      </c>
      <c r="BI1879" s="74">
        <f>Assumps!$B$283*HLOOKUP(BI$6,Assumps!$D$284:$W$290,$B1879+3)*HLOOKUP(BI$6,Assumps!$D$284:$W$286,$C1879+1)*HLOOKUP(BI$6,Assumps!$D$284:$W$295,$D1879+6)*HLOOKUP(BI$6,Assumps!$D$284:$W$300,12+$C$1844)</f>
        <v>0.11327900614345104</v>
      </c>
      <c r="BJ1879" s="74">
        <f>Assumps!$B$283*HLOOKUP(BJ$6,Assumps!$D$284:$W$290,$B1879+3)*HLOOKUP(BJ$6,Assumps!$D$284:$W$286,$C1879+1)*HLOOKUP(BJ$6,Assumps!$D$284:$W$295,$D1879+6)*HLOOKUP(BJ$6,Assumps!$D$284:$W$300,12+$C$1844)</f>
        <v>0.11327900614345104</v>
      </c>
      <c r="BK1879" s="74">
        <f>Assumps!$B$283*HLOOKUP(BK$6,Assumps!$D$284:$W$290,$B1879+3)*HLOOKUP(BK$6,Assumps!$D$284:$W$286,$C1879+1)*HLOOKUP(BK$6,Assumps!$D$284:$W$295,$D1879+6)*HLOOKUP(BK$6,Assumps!$D$284:$W$300,12+$C$1844)</f>
        <v>0.11327900614345104</v>
      </c>
      <c r="BL1879" s="74">
        <f>Assumps!$B$283*HLOOKUP(BL$6,Assumps!$D$284:$W$290,$B1879+3)*HLOOKUP(BL$6,Assumps!$D$284:$W$286,$C1879+1)*HLOOKUP(BL$6,Assumps!$D$284:$W$295,$D1879+6)*HLOOKUP(BL$6,Assumps!$D$284:$W$300,12+$C$1844)</f>
        <v>0.11327900614345104</v>
      </c>
      <c r="BM1879" s="74">
        <f>Assumps!$B$283*HLOOKUP(BM$6,Assumps!$D$284:$W$290,$B1879+3)*HLOOKUP(BM$6,Assumps!$D$284:$W$286,$C1879+1)*HLOOKUP(BM$6,Assumps!$D$284:$W$295,$D1879+6)*HLOOKUP(BM$6,Assumps!$D$284:$W$300,12+$C$1844)</f>
        <v>0.11327900614345104</v>
      </c>
      <c r="BN1879" s="74">
        <f>Assumps!$B$283*HLOOKUP(BN$6,Assumps!$D$284:$W$290,$B1879+3)*HLOOKUP(BN$6,Assumps!$D$284:$W$286,$C1879+1)*HLOOKUP(BN$6,Assumps!$D$284:$W$295,$D1879+6)*HLOOKUP(BN$6,Assumps!$D$284:$W$300,12+$C$1844)</f>
        <v>0.11327900614345104</v>
      </c>
      <c r="BO1879" s="74">
        <f>Assumps!$B$283*HLOOKUP(BO$6,Assumps!$D$284:$W$290,$B1879+3)*HLOOKUP(BO$6,Assumps!$D$284:$W$286,$C1879+1)*HLOOKUP(BO$6,Assumps!$D$284:$W$295,$D1879+6)*HLOOKUP(BO$6,Assumps!$D$284:$W$300,12+$C$1844)</f>
        <v>0.11327900614345104</v>
      </c>
      <c r="BP1879" s="74">
        <f>Assumps!$B$283*HLOOKUP(BP$6,Assumps!$D$284:$W$290,$B1879+3)*HLOOKUP(BP$6,Assumps!$D$284:$W$286,$C1879+1)*HLOOKUP(BP$6,Assumps!$D$284:$W$295,$D1879+6)*HLOOKUP(BP$6,Assumps!$D$284:$W$300,12+$C$1844)</f>
        <v>0.11327900614345104</v>
      </c>
      <c r="BQ1879" s="74">
        <f>Assumps!$B$283*HLOOKUP(BQ$6,Assumps!$D$284:$W$290,$B1879+3)*HLOOKUP(BQ$6,Assumps!$D$284:$W$286,$C1879+1)*HLOOKUP(BQ$6,Assumps!$D$284:$W$295,$D1879+6)*HLOOKUP(BQ$6,Assumps!$D$284:$W$300,12+$C$1844)</f>
        <v>0.11327900614345104</v>
      </c>
      <c r="BR1879" s="74">
        <f>Assumps!$B$283*HLOOKUP(BR$6,Assumps!$D$284:$W$290,$B1879+3)*HLOOKUP(BR$6,Assumps!$D$284:$W$286,$C1879+1)*HLOOKUP(BR$6,Assumps!$D$284:$W$295,$D1879+6)*HLOOKUP(BR$6,Assumps!$D$284:$W$300,12+$C$1844)</f>
        <v>0.11327900614345104</v>
      </c>
      <c r="BS1879" s="74">
        <f>Assumps!$B$283*HLOOKUP(BS$6,Assumps!$D$284:$W$290,$B1879+3)*HLOOKUP(BS$6,Assumps!$D$284:$W$286,$C1879+1)*HLOOKUP(BS$6,Assumps!$D$284:$W$295,$D1879+6)*HLOOKUP(BS$6,Assumps!$D$284:$W$300,12+$C$1844)</f>
        <v>0.11327900614345104</v>
      </c>
      <c r="BT1879" s="74">
        <f>Assumps!$B$283*HLOOKUP(BT$6,Assumps!$D$284:$W$290,$B1879+3)*HLOOKUP(BT$6,Assumps!$D$284:$W$286,$C1879+1)*HLOOKUP(BT$6,Assumps!$D$284:$W$295,$D1879+6)*HLOOKUP(BT$6,Assumps!$D$284:$W$300,12+$C$1844)</f>
        <v>0.11327900614345104</v>
      </c>
      <c r="BU1879" s="74">
        <f>Assumps!$B$283*HLOOKUP(BU$6,Assumps!$D$284:$W$290,$B1879+3)*HLOOKUP(BU$6,Assumps!$D$284:$W$286,$C1879+1)*HLOOKUP(BU$6,Assumps!$D$284:$W$295,$D1879+6)*HLOOKUP(BU$6,Assumps!$D$284:$W$300,12+$C$1844)</f>
        <v>0.11327900614345104</v>
      </c>
      <c r="BV1879" s="74">
        <f>Assumps!$B$283*HLOOKUP(BV$6,Assumps!$D$284:$W$290,$B1879+3)*HLOOKUP(BV$6,Assumps!$D$284:$W$286,$C1879+1)*HLOOKUP(BV$6,Assumps!$D$284:$W$295,$D1879+6)*HLOOKUP(BV$6,Assumps!$D$284:$W$300,12+$C$1844)</f>
        <v>0.11327900614345104</v>
      </c>
      <c r="BW1879" s="74">
        <f>Assumps!$B$283*HLOOKUP(BW$6,Assumps!$D$284:$W$290,$B1879+3)*HLOOKUP(BW$6,Assumps!$D$284:$W$286,$C1879+1)*HLOOKUP(BW$6,Assumps!$D$284:$W$295,$D1879+6)*HLOOKUP(BW$6,Assumps!$D$284:$W$300,12+$C$1844)</f>
        <v>0.11327900614345104</v>
      </c>
      <c r="BX1879" s="74">
        <f>Assumps!$B$283*HLOOKUP(BX$6,Assumps!$D$284:$W$290,$B1879+3)*HLOOKUP(BX$6,Assumps!$D$284:$W$286,$C1879+1)*HLOOKUP(BX$6,Assumps!$D$284:$W$295,$D1879+6)*HLOOKUP(BX$6,Assumps!$D$284:$W$300,12+$C$1844)</f>
        <v>0.11327900614345104</v>
      </c>
      <c r="BY1879" s="74">
        <f>Assumps!$B$283*HLOOKUP(BY$6,Assumps!$D$284:$W$290,$B1879+3)*HLOOKUP(BY$6,Assumps!$D$284:$W$286,$C1879+1)*HLOOKUP(BY$6,Assumps!$D$284:$W$295,$D1879+6)*HLOOKUP(BY$6,Assumps!$D$284:$W$300,12+$C$1844)</f>
        <v>0.11327900614345104</v>
      </c>
      <c r="BZ1879" s="74">
        <f>Assumps!$B$283*HLOOKUP(BZ$6,Assumps!$D$284:$W$290,$B1879+3)*HLOOKUP(BZ$6,Assumps!$D$284:$W$286,$C1879+1)*HLOOKUP(BZ$6,Assumps!$D$284:$W$295,$D1879+6)*HLOOKUP(BZ$6,Assumps!$D$284:$W$300,12+$C$1844)</f>
        <v>0.11327900614345104</v>
      </c>
      <c r="CA1879" s="74">
        <f>Assumps!$B$283*HLOOKUP(CA$6,Assumps!$D$284:$W$290,$B1879+3)*HLOOKUP(CA$6,Assumps!$D$284:$W$286,$C1879+1)*HLOOKUP(CA$6,Assumps!$D$284:$W$295,$D1879+6)*HLOOKUP(CA$6,Assumps!$D$284:$W$300,12+$C$1844)</f>
        <v>0.11327900614345104</v>
      </c>
      <c r="CB1879" s="74">
        <f>Assumps!$B$283*HLOOKUP(CB$6,Assumps!$D$284:$W$290,$B1879+3)*HLOOKUP(CB$6,Assumps!$D$284:$W$286,$C1879+1)*HLOOKUP(CB$6,Assumps!$D$284:$W$295,$D1879+6)*HLOOKUP(CB$6,Assumps!$D$284:$W$300,12+$C$1844)</f>
        <v>0.11327900614345104</v>
      </c>
      <c r="CC1879" s="74">
        <f>Assumps!$B$283*HLOOKUP(CC$6,Assumps!$D$284:$W$290,$B1879+3)*HLOOKUP(CC$6,Assumps!$D$284:$W$286,$C1879+1)*HLOOKUP(CC$6,Assumps!$D$284:$W$295,$D1879+6)*HLOOKUP(CC$6,Assumps!$D$284:$W$300,12+$C$1844)</f>
        <v>0.11327900614345104</v>
      </c>
      <c r="CD1879" s="74">
        <f>Assumps!$B$283*HLOOKUP(CD$6,Assumps!$D$284:$W$290,$B1879+3)*HLOOKUP(CD$6,Assumps!$D$284:$W$286,$C1879+1)*HLOOKUP(CD$6,Assumps!$D$284:$W$295,$D1879+6)*HLOOKUP(CD$6,Assumps!$D$284:$W$300,12+$C$1844)</f>
        <v>0.11327900614345104</v>
      </c>
      <c r="CE1879" s="74">
        <f>Assumps!$B$283*HLOOKUP(CE$6,Assumps!$D$284:$W$290,$B1879+3)*HLOOKUP(CE$6,Assumps!$D$284:$W$286,$C1879+1)*HLOOKUP(CE$6,Assumps!$D$284:$W$295,$D1879+6)*HLOOKUP(CE$6,Assumps!$D$284:$W$300,12+$C$1844)</f>
        <v>0.11327900614345104</v>
      </c>
      <c r="CF1879" s="74">
        <f>Assumps!$B$283*HLOOKUP(CF$6,Assumps!$D$284:$W$290,$B1879+3)*HLOOKUP(CF$6,Assumps!$D$284:$W$286,$C1879+1)*HLOOKUP(CF$6,Assumps!$D$284:$W$295,$D1879+6)*HLOOKUP(CF$6,Assumps!$D$284:$W$300,12+$C$1844)</f>
        <v>0.11327900614345104</v>
      </c>
      <c r="CG1879" s="74">
        <f>Assumps!$B$283*HLOOKUP(CG$6,Assumps!$D$284:$W$290,$B1879+3)*HLOOKUP(CG$6,Assumps!$D$284:$W$286,$C1879+1)*HLOOKUP(CG$6,Assumps!$D$284:$W$295,$D1879+6)*HLOOKUP(CG$6,Assumps!$D$284:$W$300,12+$C$1844)</f>
        <v>0.11327900614345104</v>
      </c>
      <c r="CH1879" s="74">
        <f>Assumps!$B$283*HLOOKUP(CH$6,Assumps!$D$284:$W$290,$B1879+3)*HLOOKUP(CH$6,Assumps!$D$284:$W$286,$C1879+1)*HLOOKUP(CH$6,Assumps!$D$284:$W$295,$D1879+6)*HLOOKUP(CH$6,Assumps!$D$284:$W$300,12+$C$1844)</f>
        <v>0.11327900614345104</v>
      </c>
    </row>
    <row r="1880" spans="1:256">
      <c r="B1880" s="20">
        <v>3</v>
      </c>
      <c r="C1880" s="20">
        <v>2</v>
      </c>
      <c r="D1880" s="20">
        <v>6</v>
      </c>
      <c r="E1880" s="20">
        <v>326</v>
      </c>
      <c r="G1880" s="74">
        <f>Assumps!$B$283*HLOOKUP(G$6,Assumps!$D$284:$W$290,$B1880+3)*HLOOKUP(G$6,Assumps!$D$284:$W$286,$C1880+1)*HLOOKUP(G$6,Assumps!$D$284:$W$295,$D1880+6)*HLOOKUP(G$6,Assumps!$D$284:$W$300,12+$C$1844)</f>
        <v>0.18604651162790697</v>
      </c>
      <c r="H1880" s="74">
        <f>Assumps!$B$283*HLOOKUP(H$6,Assumps!$D$284:$W$290,$B1880+3)*HLOOKUP(H$6,Assumps!$D$284:$W$286,$C1880+1)*HLOOKUP(H$6,Assumps!$D$284:$W$295,$D1880+6)*HLOOKUP(H$6,Assumps!$D$284:$W$300,12+$C$1844)</f>
        <v>0.18604651162790697</v>
      </c>
      <c r="I1880" s="74">
        <f>Assumps!$B$283*HLOOKUP(I$6,Assumps!$D$284:$W$290,$B1880+3)*HLOOKUP(I$6,Assumps!$D$284:$W$286,$C1880+1)*HLOOKUP(I$6,Assumps!$D$284:$W$295,$D1880+6)*HLOOKUP(I$6,Assumps!$D$284:$W$300,12+$C$1844)</f>
        <v>0.18604651162790697</v>
      </c>
      <c r="J1880" s="74">
        <f>Assumps!$B$283*HLOOKUP(J$6,Assumps!$D$284:$W$290,$B1880+3)*HLOOKUP(J$6,Assumps!$D$284:$W$286,$C1880+1)*HLOOKUP(J$6,Assumps!$D$284:$W$295,$D1880+6)*HLOOKUP(J$6,Assumps!$D$284:$W$300,12+$C$1844)</f>
        <v>0.18604651162790697</v>
      </c>
      <c r="K1880" s="74">
        <f>Assumps!$B$283*HLOOKUP(K$6,Assumps!$D$284:$W$290,$B1880+3)*HLOOKUP(K$6,Assumps!$D$284:$W$286,$C1880+1)*HLOOKUP(K$6,Assumps!$D$284:$W$295,$D1880+6)*HLOOKUP(K$6,Assumps!$D$284:$W$300,12+$C$1844)</f>
        <v>0.13436692506459949</v>
      </c>
      <c r="L1880" s="74">
        <f>Assumps!$B$283*HLOOKUP(L$6,Assumps!$D$284:$W$290,$B1880+3)*HLOOKUP(L$6,Assumps!$D$284:$W$286,$C1880+1)*HLOOKUP(L$6,Assumps!$D$284:$W$295,$D1880+6)*HLOOKUP(L$6,Assumps!$D$284:$W$300,12+$C$1844)</f>
        <v>0.13436692506459949</v>
      </c>
      <c r="M1880" s="74">
        <f>Assumps!$B$283*HLOOKUP(M$6,Assumps!$D$284:$W$290,$B1880+3)*HLOOKUP(M$6,Assumps!$D$284:$W$286,$C1880+1)*HLOOKUP(M$6,Assumps!$D$284:$W$295,$D1880+6)*HLOOKUP(M$6,Assumps!$D$284:$W$300,12+$C$1844)</f>
        <v>0.13436692506459949</v>
      </c>
      <c r="N1880" s="74">
        <f>Assumps!$B$283*HLOOKUP(N$6,Assumps!$D$284:$W$290,$B1880+3)*HLOOKUP(N$6,Assumps!$D$284:$W$286,$C1880+1)*HLOOKUP(N$6,Assumps!$D$284:$W$295,$D1880+6)*HLOOKUP(N$6,Assumps!$D$284:$W$300,12+$C$1844)</f>
        <v>0.13436692506459949</v>
      </c>
      <c r="O1880" s="74">
        <f>Assumps!$B$283*HLOOKUP(O$6,Assumps!$D$284:$W$290,$B1880+3)*HLOOKUP(O$6,Assumps!$D$284:$W$286,$C1880+1)*HLOOKUP(O$6,Assumps!$D$284:$W$295,$D1880+6)*HLOOKUP(O$6,Assumps!$D$284:$W$300,12+$C$1844)</f>
        <v>6.6889632107023408E-2</v>
      </c>
      <c r="P1880" s="74">
        <f>Assumps!$B$283*HLOOKUP(P$6,Assumps!$D$284:$W$290,$B1880+3)*HLOOKUP(P$6,Assumps!$D$284:$W$286,$C1880+1)*HLOOKUP(P$6,Assumps!$D$284:$W$295,$D1880+6)*HLOOKUP(P$6,Assumps!$D$284:$W$300,12+$C$1844)</f>
        <v>6.6889632107023408E-2</v>
      </c>
      <c r="Q1880" s="74">
        <f>Assumps!$B$283*HLOOKUP(Q$6,Assumps!$D$284:$W$290,$B1880+3)*HLOOKUP(Q$6,Assumps!$D$284:$W$286,$C1880+1)*HLOOKUP(Q$6,Assumps!$D$284:$W$295,$D1880+6)*HLOOKUP(Q$6,Assumps!$D$284:$W$300,12+$C$1844)</f>
        <v>6.6889632107023408E-2</v>
      </c>
      <c r="R1880" s="74">
        <f>Assumps!$B$283*HLOOKUP(R$6,Assumps!$D$284:$W$290,$B1880+3)*HLOOKUP(R$6,Assumps!$D$284:$W$286,$C1880+1)*HLOOKUP(R$6,Assumps!$D$284:$W$295,$D1880+6)*HLOOKUP(R$6,Assumps!$D$284:$W$300,12+$C$1844)</f>
        <v>6.6889632107023408E-2</v>
      </c>
      <c r="S1880" s="74">
        <f>Assumps!$B$283*HLOOKUP(S$6,Assumps!$D$284:$W$290,$B1880+3)*HLOOKUP(S$6,Assumps!$D$284:$W$286,$C1880+1)*HLOOKUP(S$6,Assumps!$D$284:$W$295,$D1880+6)*HLOOKUP(S$6,Assumps!$D$284:$W$300,12+$C$1844)</f>
        <v>5.5908513341804321E-2</v>
      </c>
      <c r="T1880" s="74">
        <f>Assumps!$B$283*HLOOKUP(T$6,Assumps!$D$284:$W$290,$B1880+3)*HLOOKUP(T$6,Assumps!$D$284:$W$286,$C1880+1)*HLOOKUP(T$6,Assumps!$D$284:$W$295,$D1880+6)*HLOOKUP(T$6,Assumps!$D$284:$W$300,12+$C$1844)</f>
        <v>5.5908513341804321E-2</v>
      </c>
      <c r="U1880" s="74">
        <f>Assumps!$B$283*HLOOKUP(U$6,Assumps!$D$284:$W$290,$B1880+3)*HLOOKUP(U$6,Assumps!$D$284:$W$286,$C1880+1)*HLOOKUP(U$6,Assumps!$D$284:$W$295,$D1880+6)*HLOOKUP(U$6,Assumps!$D$284:$W$300,12+$C$1844)</f>
        <v>5.5908513341804321E-2</v>
      </c>
      <c r="V1880" s="74">
        <f>Assumps!$B$283*HLOOKUP(V$6,Assumps!$D$284:$W$290,$B1880+3)*HLOOKUP(V$6,Assumps!$D$284:$W$286,$C1880+1)*HLOOKUP(V$6,Assumps!$D$284:$W$295,$D1880+6)*HLOOKUP(V$6,Assumps!$D$284:$W$300,12+$C$1844)</f>
        <v>5.5908513341804321E-2</v>
      </c>
      <c r="W1880" s="74">
        <f>Assumps!$B$283*HLOOKUP(W$6,Assumps!$D$284:$W$290,$B1880+3)*HLOOKUP(W$6,Assumps!$D$284:$W$286,$C1880+1)*HLOOKUP(W$6,Assumps!$D$284:$W$295,$D1880+6)*HLOOKUP(W$6,Assumps!$D$284:$W$300,12+$C$1844)</f>
        <v>5.0285714285714288E-2</v>
      </c>
      <c r="X1880" s="74">
        <f>Assumps!$B$283*HLOOKUP(X$6,Assumps!$D$284:$W$290,$B1880+3)*HLOOKUP(X$6,Assumps!$D$284:$W$286,$C1880+1)*HLOOKUP(X$6,Assumps!$D$284:$W$295,$D1880+6)*HLOOKUP(X$6,Assumps!$D$284:$W$300,12+$C$1844)</f>
        <v>5.0285714285714288E-2</v>
      </c>
      <c r="Y1880" s="74">
        <f>Assumps!$B$283*HLOOKUP(Y$6,Assumps!$D$284:$W$290,$B1880+3)*HLOOKUP(Y$6,Assumps!$D$284:$W$286,$C1880+1)*HLOOKUP(Y$6,Assumps!$D$284:$W$295,$D1880+6)*HLOOKUP(Y$6,Assumps!$D$284:$W$300,12+$C$1844)</f>
        <v>5.0285714285714288E-2</v>
      </c>
      <c r="Z1880" s="74">
        <f>Assumps!$B$283*HLOOKUP(Z$6,Assumps!$D$284:$W$290,$B1880+3)*HLOOKUP(Z$6,Assumps!$D$284:$W$286,$C1880+1)*HLOOKUP(Z$6,Assumps!$D$284:$W$295,$D1880+6)*HLOOKUP(Z$6,Assumps!$D$284:$W$300,12+$C$1844)</f>
        <v>5.0285714285714288E-2</v>
      </c>
      <c r="AA1880" s="74">
        <f>Assumps!$B$283*HLOOKUP(AA$6,Assumps!$D$284:$W$290,$B1880+3)*HLOOKUP(AA$6,Assumps!$D$284:$W$286,$C1880+1)*HLOOKUP(AA$6,Assumps!$D$284:$W$295,$D1880+6)*HLOOKUP(AA$6,Assumps!$D$284:$W$300,12+$C$1844)</f>
        <v>0.11087420042643924</v>
      </c>
      <c r="AB1880" s="74">
        <f>Assumps!$B$283*HLOOKUP(AB$6,Assumps!$D$284:$W$290,$B1880+3)*HLOOKUP(AB$6,Assumps!$D$284:$W$286,$C1880+1)*HLOOKUP(AB$6,Assumps!$D$284:$W$295,$D1880+6)*HLOOKUP(AB$6,Assumps!$D$284:$W$300,12+$C$1844)</f>
        <v>0.11087420042643924</v>
      </c>
      <c r="AC1880" s="74">
        <f>Assumps!$B$283*HLOOKUP(AC$6,Assumps!$D$284:$W$290,$B1880+3)*HLOOKUP(AC$6,Assumps!$D$284:$W$286,$C1880+1)*HLOOKUP(AC$6,Assumps!$D$284:$W$295,$D1880+6)*HLOOKUP(AC$6,Assumps!$D$284:$W$300,12+$C$1844)</f>
        <v>0.11087420042643924</v>
      </c>
      <c r="AD1880" s="74">
        <f>Assumps!$B$283*HLOOKUP(AD$6,Assumps!$D$284:$W$290,$B1880+3)*HLOOKUP(AD$6,Assumps!$D$284:$W$286,$C1880+1)*HLOOKUP(AD$6,Assumps!$D$284:$W$295,$D1880+6)*HLOOKUP(AD$6,Assumps!$D$284:$W$300,12+$C$1844)</f>
        <v>0.11087420042643924</v>
      </c>
      <c r="AE1880" s="74">
        <f>Assumps!$B$283*HLOOKUP(AE$6,Assumps!$D$284:$W$290,$B1880+3)*HLOOKUP(AE$6,Assumps!$D$284:$W$286,$C1880+1)*HLOOKUP(AE$6,Assumps!$D$284:$W$295,$D1880+6)*HLOOKUP(AE$6,Assumps!$D$284:$W$300,12+$C$1844)</f>
        <v>0.13307240704500978</v>
      </c>
      <c r="AF1880" s="74">
        <f>Assumps!$B$283*HLOOKUP(AF$6,Assumps!$D$284:$W$290,$B1880+3)*HLOOKUP(AF$6,Assumps!$D$284:$W$286,$C1880+1)*HLOOKUP(AF$6,Assumps!$D$284:$W$295,$D1880+6)*HLOOKUP(AF$6,Assumps!$D$284:$W$300,12+$C$1844)</f>
        <v>0.13307240704500978</v>
      </c>
      <c r="AG1880" s="74">
        <f>Assumps!$B$283*HLOOKUP(AG$6,Assumps!$D$284:$W$290,$B1880+3)*HLOOKUP(AG$6,Assumps!$D$284:$W$286,$C1880+1)*HLOOKUP(AG$6,Assumps!$D$284:$W$295,$D1880+6)*HLOOKUP(AG$6,Assumps!$D$284:$W$300,12+$C$1844)</f>
        <v>0.13307240704500978</v>
      </c>
      <c r="AH1880" s="74">
        <f>Assumps!$B$283*HLOOKUP(AH$6,Assumps!$D$284:$W$290,$B1880+3)*HLOOKUP(AH$6,Assumps!$D$284:$W$286,$C1880+1)*HLOOKUP(AH$6,Assumps!$D$284:$W$295,$D1880+6)*HLOOKUP(AH$6,Assumps!$D$284:$W$300,12+$C$1844)</f>
        <v>0.13307240704500978</v>
      </c>
      <c r="AI1880" s="74">
        <f>Assumps!$B$283*HLOOKUP(AI$6,Assumps!$D$284:$W$290,$B1880+3)*HLOOKUP(AI$6,Assumps!$D$284:$W$286,$C1880+1)*HLOOKUP(AI$6,Assumps!$D$284:$W$295,$D1880+6)*HLOOKUP(AI$6,Assumps!$D$284:$W$300,12+$C$1844)</f>
        <v>9.5890410958904104E-2</v>
      </c>
      <c r="AJ1880" s="74">
        <f>Assumps!$B$283*HLOOKUP(AJ$6,Assumps!$D$284:$W$290,$B1880+3)*HLOOKUP(AJ$6,Assumps!$D$284:$W$286,$C1880+1)*HLOOKUP(AJ$6,Assumps!$D$284:$W$295,$D1880+6)*HLOOKUP(AJ$6,Assumps!$D$284:$W$300,12+$C$1844)</f>
        <v>9.5890410958904104E-2</v>
      </c>
      <c r="AK1880" s="74">
        <f>Assumps!$B$283*HLOOKUP(AK$6,Assumps!$D$284:$W$290,$B1880+3)*HLOOKUP(AK$6,Assumps!$D$284:$W$286,$C1880+1)*HLOOKUP(AK$6,Assumps!$D$284:$W$295,$D1880+6)*HLOOKUP(AK$6,Assumps!$D$284:$W$300,12+$C$1844)</f>
        <v>9.5890410958904104E-2</v>
      </c>
      <c r="AL1880" s="74">
        <f>Assumps!$B$283*HLOOKUP(AL$6,Assumps!$D$284:$W$290,$B1880+3)*HLOOKUP(AL$6,Assumps!$D$284:$W$286,$C1880+1)*HLOOKUP(AL$6,Assumps!$D$284:$W$295,$D1880+6)*HLOOKUP(AL$6,Assumps!$D$284:$W$300,12+$C$1844)</f>
        <v>9.5890410958904104E-2</v>
      </c>
      <c r="AM1880" s="74">
        <f>Assumps!$B$283*HLOOKUP(AM$6,Assumps!$D$284:$W$290,$B1880+3)*HLOOKUP(AM$6,Assumps!$D$284:$W$286,$C1880+1)*HLOOKUP(AM$6,Assumps!$D$284:$W$295,$D1880+6)*HLOOKUP(AM$6,Assumps!$D$284:$W$300,12+$C$1844)</f>
        <v>0.11327900614345104</v>
      </c>
      <c r="AN1880" s="74">
        <f>Assumps!$B$283*HLOOKUP(AN$6,Assumps!$D$284:$W$290,$B1880+3)*HLOOKUP(AN$6,Assumps!$D$284:$W$286,$C1880+1)*HLOOKUP(AN$6,Assumps!$D$284:$W$295,$D1880+6)*HLOOKUP(AN$6,Assumps!$D$284:$W$300,12+$C$1844)</f>
        <v>0.11327900614345104</v>
      </c>
      <c r="AO1880" s="74">
        <f>Assumps!$B$283*HLOOKUP(AO$6,Assumps!$D$284:$W$290,$B1880+3)*HLOOKUP(AO$6,Assumps!$D$284:$W$286,$C1880+1)*HLOOKUP(AO$6,Assumps!$D$284:$W$295,$D1880+6)*HLOOKUP(AO$6,Assumps!$D$284:$W$300,12+$C$1844)</f>
        <v>0.11327900614345104</v>
      </c>
      <c r="AP1880" s="74">
        <f>Assumps!$B$283*HLOOKUP(AP$6,Assumps!$D$284:$W$290,$B1880+3)*HLOOKUP(AP$6,Assumps!$D$284:$W$286,$C1880+1)*HLOOKUP(AP$6,Assumps!$D$284:$W$295,$D1880+6)*HLOOKUP(AP$6,Assumps!$D$284:$W$300,12+$C$1844)</f>
        <v>0.11327900614345104</v>
      </c>
      <c r="AQ1880" s="74">
        <f>Assumps!$B$283*HLOOKUP(AQ$6,Assumps!$D$284:$W$290,$B1880+3)*HLOOKUP(AQ$6,Assumps!$D$284:$W$286,$C1880+1)*HLOOKUP(AQ$6,Assumps!$D$284:$W$295,$D1880+6)*HLOOKUP(AQ$6,Assumps!$D$284:$W$300,12+$C$1844)</f>
        <v>0.11327900614345104</v>
      </c>
      <c r="AR1880" s="74">
        <f>Assumps!$B$283*HLOOKUP(AR$6,Assumps!$D$284:$W$290,$B1880+3)*HLOOKUP(AR$6,Assumps!$D$284:$W$286,$C1880+1)*HLOOKUP(AR$6,Assumps!$D$284:$W$295,$D1880+6)*HLOOKUP(AR$6,Assumps!$D$284:$W$300,12+$C$1844)</f>
        <v>0.11327900614345104</v>
      </c>
      <c r="AS1880" s="74">
        <f>Assumps!$B$283*HLOOKUP(AS$6,Assumps!$D$284:$W$290,$B1880+3)*HLOOKUP(AS$6,Assumps!$D$284:$W$286,$C1880+1)*HLOOKUP(AS$6,Assumps!$D$284:$W$295,$D1880+6)*HLOOKUP(AS$6,Assumps!$D$284:$W$300,12+$C$1844)</f>
        <v>0.11327900614345104</v>
      </c>
      <c r="AT1880" s="74">
        <f>Assumps!$B$283*HLOOKUP(AT$6,Assumps!$D$284:$W$290,$B1880+3)*HLOOKUP(AT$6,Assumps!$D$284:$W$286,$C1880+1)*HLOOKUP(AT$6,Assumps!$D$284:$W$295,$D1880+6)*HLOOKUP(AT$6,Assumps!$D$284:$W$300,12+$C$1844)</f>
        <v>0.11327900614345104</v>
      </c>
      <c r="AU1880" s="74">
        <f>Assumps!$B$283*HLOOKUP(AU$6,Assumps!$D$284:$W$290,$B1880+3)*HLOOKUP(AU$6,Assumps!$D$284:$W$286,$C1880+1)*HLOOKUP(AU$6,Assumps!$D$284:$W$295,$D1880+6)*HLOOKUP(AU$6,Assumps!$D$284:$W$300,12+$C$1844)</f>
        <v>0.11327900614345104</v>
      </c>
      <c r="AV1880" s="74">
        <f>Assumps!$B$283*HLOOKUP(AV$6,Assumps!$D$284:$W$290,$B1880+3)*HLOOKUP(AV$6,Assumps!$D$284:$W$286,$C1880+1)*HLOOKUP(AV$6,Assumps!$D$284:$W$295,$D1880+6)*HLOOKUP(AV$6,Assumps!$D$284:$W$300,12+$C$1844)</f>
        <v>0.11327900614345104</v>
      </c>
      <c r="AW1880" s="74">
        <f>Assumps!$B$283*HLOOKUP(AW$6,Assumps!$D$284:$W$290,$B1880+3)*HLOOKUP(AW$6,Assumps!$D$284:$W$286,$C1880+1)*HLOOKUP(AW$6,Assumps!$D$284:$W$295,$D1880+6)*HLOOKUP(AW$6,Assumps!$D$284:$W$300,12+$C$1844)</f>
        <v>0.11327900614345104</v>
      </c>
      <c r="AX1880" s="74">
        <f>Assumps!$B$283*HLOOKUP(AX$6,Assumps!$D$284:$W$290,$B1880+3)*HLOOKUP(AX$6,Assumps!$D$284:$W$286,$C1880+1)*HLOOKUP(AX$6,Assumps!$D$284:$W$295,$D1880+6)*HLOOKUP(AX$6,Assumps!$D$284:$W$300,12+$C$1844)</f>
        <v>0.11327900614345104</v>
      </c>
      <c r="AY1880" s="74">
        <f>Assumps!$B$283*HLOOKUP(AY$6,Assumps!$D$284:$W$290,$B1880+3)*HLOOKUP(AY$6,Assumps!$D$284:$W$286,$C1880+1)*HLOOKUP(AY$6,Assumps!$D$284:$W$295,$D1880+6)*HLOOKUP(AY$6,Assumps!$D$284:$W$300,12+$C$1844)</f>
        <v>0.11327900614345104</v>
      </c>
      <c r="AZ1880" s="74">
        <f>Assumps!$B$283*HLOOKUP(AZ$6,Assumps!$D$284:$W$290,$B1880+3)*HLOOKUP(AZ$6,Assumps!$D$284:$W$286,$C1880+1)*HLOOKUP(AZ$6,Assumps!$D$284:$W$295,$D1880+6)*HLOOKUP(AZ$6,Assumps!$D$284:$W$300,12+$C$1844)</f>
        <v>0.11327900614345104</v>
      </c>
      <c r="BA1880" s="74">
        <f>Assumps!$B$283*HLOOKUP(BA$6,Assumps!$D$284:$W$290,$B1880+3)*HLOOKUP(BA$6,Assumps!$D$284:$W$286,$C1880+1)*HLOOKUP(BA$6,Assumps!$D$284:$W$295,$D1880+6)*HLOOKUP(BA$6,Assumps!$D$284:$W$300,12+$C$1844)</f>
        <v>0.11327900614345104</v>
      </c>
      <c r="BB1880" s="74">
        <f>Assumps!$B$283*HLOOKUP(BB$6,Assumps!$D$284:$W$290,$B1880+3)*HLOOKUP(BB$6,Assumps!$D$284:$W$286,$C1880+1)*HLOOKUP(BB$6,Assumps!$D$284:$W$295,$D1880+6)*HLOOKUP(BB$6,Assumps!$D$284:$W$300,12+$C$1844)</f>
        <v>0.11327900614345104</v>
      </c>
      <c r="BC1880" s="74">
        <f>Assumps!$B$283*HLOOKUP(BC$6,Assumps!$D$284:$W$290,$B1880+3)*HLOOKUP(BC$6,Assumps!$D$284:$W$286,$C1880+1)*HLOOKUP(BC$6,Assumps!$D$284:$W$295,$D1880+6)*HLOOKUP(BC$6,Assumps!$D$284:$W$300,12+$C$1844)</f>
        <v>0.11327900614345104</v>
      </c>
      <c r="BD1880" s="74">
        <f>Assumps!$B$283*HLOOKUP(BD$6,Assumps!$D$284:$W$290,$B1880+3)*HLOOKUP(BD$6,Assumps!$D$284:$W$286,$C1880+1)*HLOOKUP(BD$6,Assumps!$D$284:$W$295,$D1880+6)*HLOOKUP(BD$6,Assumps!$D$284:$W$300,12+$C$1844)</f>
        <v>0.11327900614345104</v>
      </c>
      <c r="BE1880" s="74">
        <f>Assumps!$B$283*HLOOKUP(BE$6,Assumps!$D$284:$W$290,$B1880+3)*HLOOKUP(BE$6,Assumps!$D$284:$W$286,$C1880+1)*HLOOKUP(BE$6,Assumps!$D$284:$W$295,$D1880+6)*HLOOKUP(BE$6,Assumps!$D$284:$W$300,12+$C$1844)</f>
        <v>0.11327900614345104</v>
      </c>
      <c r="BF1880" s="74">
        <f>Assumps!$B$283*HLOOKUP(BF$6,Assumps!$D$284:$W$290,$B1880+3)*HLOOKUP(BF$6,Assumps!$D$284:$W$286,$C1880+1)*HLOOKUP(BF$6,Assumps!$D$284:$W$295,$D1880+6)*HLOOKUP(BF$6,Assumps!$D$284:$W$300,12+$C$1844)</f>
        <v>0.11327900614345104</v>
      </c>
      <c r="BG1880" s="74">
        <f>Assumps!$B$283*HLOOKUP(BG$6,Assumps!$D$284:$W$290,$B1880+3)*HLOOKUP(BG$6,Assumps!$D$284:$W$286,$C1880+1)*HLOOKUP(BG$6,Assumps!$D$284:$W$295,$D1880+6)*HLOOKUP(BG$6,Assumps!$D$284:$W$300,12+$C$1844)</f>
        <v>0.11327900614345104</v>
      </c>
      <c r="BH1880" s="74">
        <f>Assumps!$B$283*HLOOKUP(BH$6,Assumps!$D$284:$W$290,$B1880+3)*HLOOKUP(BH$6,Assumps!$D$284:$W$286,$C1880+1)*HLOOKUP(BH$6,Assumps!$D$284:$W$295,$D1880+6)*HLOOKUP(BH$6,Assumps!$D$284:$W$300,12+$C$1844)</f>
        <v>0.11327900614345104</v>
      </c>
      <c r="BI1880" s="74">
        <f>Assumps!$B$283*HLOOKUP(BI$6,Assumps!$D$284:$W$290,$B1880+3)*HLOOKUP(BI$6,Assumps!$D$284:$W$286,$C1880+1)*HLOOKUP(BI$6,Assumps!$D$284:$W$295,$D1880+6)*HLOOKUP(BI$6,Assumps!$D$284:$W$300,12+$C$1844)</f>
        <v>0.11327900614345104</v>
      </c>
      <c r="BJ1880" s="74">
        <f>Assumps!$B$283*HLOOKUP(BJ$6,Assumps!$D$284:$W$290,$B1880+3)*HLOOKUP(BJ$6,Assumps!$D$284:$W$286,$C1880+1)*HLOOKUP(BJ$6,Assumps!$D$284:$W$295,$D1880+6)*HLOOKUP(BJ$6,Assumps!$D$284:$W$300,12+$C$1844)</f>
        <v>0.11327900614345104</v>
      </c>
      <c r="BK1880" s="74">
        <f>Assumps!$B$283*HLOOKUP(BK$6,Assumps!$D$284:$W$290,$B1880+3)*HLOOKUP(BK$6,Assumps!$D$284:$W$286,$C1880+1)*HLOOKUP(BK$6,Assumps!$D$284:$W$295,$D1880+6)*HLOOKUP(BK$6,Assumps!$D$284:$W$300,12+$C$1844)</f>
        <v>0.11327900614345104</v>
      </c>
      <c r="BL1880" s="74">
        <f>Assumps!$B$283*HLOOKUP(BL$6,Assumps!$D$284:$W$290,$B1880+3)*HLOOKUP(BL$6,Assumps!$D$284:$W$286,$C1880+1)*HLOOKUP(BL$6,Assumps!$D$284:$W$295,$D1880+6)*HLOOKUP(BL$6,Assumps!$D$284:$W$300,12+$C$1844)</f>
        <v>0.11327900614345104</v>
      </c>
      <c r="BM1880" s="74">
        <f>Assumps!$B$283*HLOOKUP(BM$6,Assumps!$D$284:$W$290,$B1880+3)*HLOOKUP(BM$6,Assumps!$D$284:$W$286,$C1880+1)*HLOOKUP(BM$6,Assumps!$D$284:$W$295,$D1880+6)*HLOOKUP(BM$6,Assumps!$D$284:$W$300,12+$C$1844)</f>
        <v>0.11327900614345104</v>
      </c>
      <c r="BN1880" s="74">
        <f>Assumps!$B$283*HLOOKUP(BN$6,Assumps!$D$284:$W$290,$B1880+3)*HLOOKUP(BN$6,Assumps!$D$284:$W$286,$C1880+1)*HLOOKUP(BN$6,Assumps!$D$284:$W$295,$D1880+6)*HLOOKUP(BN$6,Assumps!$D$284:$W$300,12+$C$1844)</f>
        <v>0.11327900614345104</v>
      </c>
      <c r="BO1880" s="74">
        <f>Assumps!$B$283*HLOOKUP(BO$6,Assumps!$D$284:$W$290,$B1880+3)*HLOOKUP(BO$6,Assumps!$D$284:$W$286,$C1880+1)*HLOOKUP(BO$6,Assumps!$D$284:$W$295,$D1880+6)*HLOOKUP(BO$6,Assumps!$D$284:$W$300,12+$C$1844)</f>
        <v>0.11327900614345104</v>
      </c>
      <c r="BP1880" s="74">
        <f>Assumps!$B$283*HLOOKUP(BP$6,Assumps!$D$284:$W$290,$B1880+3)*HLOOKUP(BP$6,Assumps!$D$284:$W$286,$C1880+1)*HLOOKUP(BP$6,Assumps!$D$284:$W$295,$D1880+6)*HLOOKUP(BP$6,Assumps!$D$284:$W$300,12+$C$1844)</f>
        <v>0.11327900614345104</v>
      </c>
      <c r="BQ1880" s="74">
        <f>Assumps!$B$283*HLOOKUP(BQ$6,Assumps!$D$284:$W$290,$B1880+3)*HLOOKUP(BQ$6,Assumps!$D$284:$W$286,$C1880+1)*HLOOKUP(BQ$6,Assumps!$D$284:$W$295,$D1880+6)*HLOOKUP(BQ$6,Assumps!$D$284:$W$300,12+$C$1844)</f>
        <v>0.11327900614345104</v>
      </c>
      <c r="BR1880" s="74">
        <f>Assumps!$B$283*HLOOKUP(BR$6,Assumps!$D$284:$W$290,$B1880+3)*HLOOKUP(BR$6,Assumps!$D$284:$W$286,$C1880+1)*HLOOKUP(BR$6,Assumps!$D$284:$W$295,$D1880+6)*HLOOKUP(BR$6,Assumps!$D$284:$W$300,12+$C$1844)</f>
        <v>0.11327900614345104</v>
      </c>
      <c r="BS1880" s="74">
        <f>Assumps!$B$283*HLOOKUP(BS$6,Assumps!$D$284:$W$290,$B1880+3)*HLOOKUP(BS$6,Assumps!$D$284:$W$286,$C1880+1)*HLOOKUP(BS$6,Assumps!$D$284:$W$295,$D1880+6)*HLOOKUP(BS$6,Assumps!$D$284:$W$300,12+$C$1844)</f>
        <v>0.11327900614345104</v>
      </c>
      <c r="BT1880" s="74">
        <f>Assumps!$B$283*HLOOKUP(BT$6,Assumps!$D$284:$W$290,$B1880+3)*HLOOKUP(BT$6,Assumps!$D$284:$W$286,$C1880+1)*HLOOKUP(BT$6,Assumps!$D$284:$W$295,$D1880+6)*HLOOKUP(BT$6,Assumps!$D$284:$W$300,12+$C$1844)</f>
        <v>0.11327900614345104</v>
      </c>
      <c r="BU1880" s="74">
        <f>Assumps!$B$283*HLOOKUP(BU$6,Assumps!$D$284:$W$290,$B1880+3)*HLOOKUP(BU$6,Assumps!$D$284:$W$286,$C1880+1)*HLOOKUP(BU$6,Assumps!$D$284:$W$295,$D1880+6)*HLOOKUP(BU$6,Assumps!$D$284:$W$300,12+$C$1844)</f>
        <v>0.11327900614345104</v>
      </c>
      <c r="BV1880" s="74">
        <f>Assumps!$B$283*HLOOKUP(BV$6,Assumps!$D$284:$W$290,$B1880+3)*HLOOKUP(BV$6,Assumps!$D$284:$W$286,$C1880+1)*HLOOKUP(BV$6,Assumps!$D$284:$W$295,$D1880+6)*HLOOKUP(BV$6,Assumps!$D$284:$W$300,12+$C$1844)</f>
        <v>0.11327900614345104</v>
      </c>
      <c r="BW1880" s="74">
        <f>Assumps!$B$283*HLOOKUP(BW$6,Assumps!$D$284:$W$290,$B1880+3)*HLOOKUP(BW$6,Assumps!$D$284:$W$286,$C1880+1)*HLOOKUP(BW$6,Assumps!$D$284:$W$295,$D1880+6)*HLOOKUP(BW$6,Assumps!$D$284:$W$300,12+$C$1844)</f>
        <v>0.11327900614345104</v>
      </c>
      <c r="BX1880" s="74">
        <f>Assumps!$B$283*HLOOKUP(BX$6,Assumps!$D$284:$W$290,$B1880+3)*HLOOKUP(BX$6,Assumps!$D$284:$W$286,$C1880+1)*HLOOKUP(BX$6,Assumps!$D$284:$W$295,$D1880+6)*HLOOKUP(BX$6,Assumps!$D$284:$W$300,12+$C$1844)</f>
        <v>0.11327900614345104</v>
      </c>
      <c r="BY1880" s="74">
        <f>Assumps!$B$283*HLOOKUP(BY$6,Assumps!$D$284:$W$290,$B1880+3)*HLOOKUP(BY$6,Assumps!$D$284:$W$286,$C1880+1)*HLOOKUP(BY$6,Assumps!$D$284:$W$295,$D1880+6)*HLOOKUP(BY$6,Assumps!$D$284:$W$300,12+$C$1844)</f>
        <v>0.11327900614345104</v>
      </c>
      <c r="BZ1880" s="74">
        <f>Assumps!$B$283*HLOOKUP(BZ$6,Assumps!$D$284:$W$290,$B1880+3)*HLOOKUP(BZ$6,Assumps!$D$284:$W$286,$C1880+1)*HLOOKUP(BZ$6,Assumps!$D$284:$W$295,$D1880+6)*HLOOKUP(BZ$6,Assumps!$D$284:$W$300,12+$C$1844)</f>
        <v>0.11327900614345104</v>
      </c>
      <c r="CA1880" s="74">
        <f>Assumps!$B$283*HLOOKUP(CA$6,Assumps!$D$284:$W$290,$B1880+3)*HLOOKUP(CA$6,Assumps!$D$284:$W$286,$C1880+1)*HLOOKUP(CA$6,Assumps!$D$284:$W$295,$D1880+6)*HLOOKUP(CA$6,Assumps!$D$284:$W$300,12+$C$1844)</f>
        <v>0.11327900614345104</v>
      </c>
      <c r="CB1880" s="74">
        <f>Assumps!$B$283*HLOOKUP(CB$6,Assumps!$D$284:$W$290,$B1880+3)*HLOOKUP(CB$6,Assumps!$D$284:$W$286,$C1880+1)*HLOOKUP(CB$6,Assumps!$D$284:$W$295,$D1880+6)*HLOOKUP(CB$6,Assumps!$D$284:$W$300,12+$C$1844)</f>
        <v>0.11327900614345104</v>
      </c>
      <c r="CC1880" s="74">
        <f>Assumps!$B$283*HLOOKUP(CC$6,Assumps!$D$284:$W$290,$B1880+3)*HLOOKUP(CC$6,Assumps!$D$284:$W$286,$C1880+1)*HLOOKUP(CC$6,Assumps!$D$284:$W$295,$D1880+6)*HLOOKUP(CC$6,Assumps!$D$284:$W$300,12+$C$1844)</f>
        <v>0.11327900614345104</v>
      </c>
      <c r="CD1880" s="74">
        <f>Assumps!$B$283*HLOOKUP(CD$6,Assumps!$D$284:$W$290,$B1880+3)*HLOOKUP(CD$6,Assumps!$D$284:$W$286,$C1880+1)*HLOOKUP(CD$6,Assumps!$D$284:$W$295,$D1880+6)*HLOOKUP(CD$6,Assumps!$D$284:$W$300,12+$C$1844)</f>
        <v>0.11327900614345104</v>
      </c>
      <c r="CE1880" s="74">
        <f>Assumps!$B$283*HLOOKUP(CE$6,Assumps!$D$284:$W$290,$B1880+3)*HLOOKUP(CE$6,Assumps!$D$284:$W$286,$C1880+1)*HLOOKUP(CE$6,Assumps!$D$284:$W$295,$D1880+6)*HLOOKUP(CE$6,Assumps!$D$284:$W$300,12+$C$1844)</f>
        <v>0.11327900614345104</v>
      </c>
      <c r="CF1880" s="74">
        <f>Assumps!$B$283*HLOOKUP(CF$6,Assumps!$D$284:$W$290,$B1880+3)*HLOOKUP(CF$6,Assumps!$D$284:$W$286,$C1880+1)*HLOOKUP(CF$6,Assumps!$D$284:$W$295,$D1880+6)*HLOOKUP(CF$6,Assumps!$D$284:$W$300,12+$C$1844)</f>
        <v>0.11327900614345104</v>
      </c>
      <c r="CG1880" s="74">
        <f>Assumps!$B$283*HLOOKUP(CG$6,Assumps!$D$284:$W$290,$B1880+3)*HLOOKUP(CG$6,Assumps!$D$284:$W$286,$C1880+1)*HLOOKUP(CG$6,Assumps!$D$284:$W$295,$D1880+6)*HLOOKUP(CG$6,Assumps!$D$284:$W$300,12+$C$1844)</f>
        <v>0.11327900614345104</v>
      </c>
      <c r="CH1880" s="74">
        <f>Assumps!$B$283*HLOOKUP(CH$6,Assumps!$D$284:$W$290,$B1880+3)*HLOOKUP(CH$6,Assumps!$D$284:$W$286,$C1880+1)*HLOOKUP(CH$6,Assumps!$D$284:$W$295,$D1880+6)*HLOOKUP(CH$6,Assumps!$D$284:$W$300,12+$C$1844)</f>
        <v>0.11327900614345104</v>
      </c>
    </row>
    <row r="1881" spans="1:256">
      <c r="G1881" s="74"/>
      <c r="H1881" s="74"/>
      <c r="I1881" s="74"/>
      <c r="J1881" s="74"/>
      <c r="K1881" s="74"/>
      <c r="L1881" s="74"/>
      <c r="M1881" s="74"/>
      <c r="N1881" s="74"/>
      <c r="O1881" s="74"/>
      <c r="P1881" s="74"/>
      <c r="Q1881" s="74"/>
      <c r="R1881" s="74"/>
      <c r="S1881" s="74"/>
      <c r="T1881" s="74"/>
      <c r="U1881" s="74"/>
      <c r="V1881" s="74"/>
      <c r="W1881" s="74"/>
      <c r="X1881" s="74"/>
      <c r="Y1881" s="74"/>
      <c r="Z1881" s="74"/>
      <c r="AA1881" s="74"/>
      <c r="AB1881" s="74"/>
      <c r="AC1881" s="74"/>
      <c r="AD1881" s="74"/>
      <c r="AE1881" s="74"/>
      <c r="AF1881" s="74"/>
      <c r="AG1881" s="74"/>
      <c r="AH1881" s="74"/>
      <c r="AI1881" s="74"/>
      <c r="AJ1881" s="74"/>
      <c r="AK1881" s="74"/>
      <c r="AL1881" s="74"/>
      <c r="AM1881" s="74"/>
      <c r="AN1881" s="74"/>
      <c r="AO1881" s="74"/>
      <c r="AP1881" s="74"/>
      <c r="AQ1881" s="74"/>
      <c r="AR1881" s="74"/>
      <c r="AS1881" s="74"/>
      <c r="AT1881" s="74"/>
      <c r="AU1881" s="74"/>
      <c r="AV1881" s="74"/>
      <c r="AW1881" s="74"/>
      <c r="AX1881" s="74"/>
      <c r="AY1881" s="74"/>
      <c r="AZ1881" s="74"/>
      <c r="BA1881" s="74"/>
      <c r="BB1881" s="74"/>
      <c r="BC1881" s="74"/>
      <c r="BD1881" s="74"/>
      <c r="BE1881" s="74"/>
      <c r="BF1881" s="74"/>
      <c r="BG1881" s="74"/>
      <c r="BH1881" s="74"/>
      <c r="BI1881" s="74"/>
      <c r="BJ1881" s="74"/>
      <c r="BK1881" s="74"/>
      <c r="BL1881" s="74"/>
      <c r="BM1881" s="74"/>
      <c r="BN1881" s="74"/>
      <c r="BO1881" s="74"/>
      <c r="BP1881" s="74"/>
      <c r="BQ1881" s="74"/>
      <c r="BR1881" s="74"/>
      <c r="BS1881" s="74"/>
      <c r="BT1881" s="74"/>
      <c r="BU1881" s="74"/>
      <c r="BV1881" s="74"/>
      <c r="BW1881" s="74"/>
      <c r="BX1881" s="74"/>
      <c r="BY1881" s="74"/>
      <c r="BZ1881" s="74"/>
      <c r="CA1881" s="74"/>
      <c r="CB1881" s="74"/>
      <c r="CC1881" s="74"/>
      <c r="CD1881" s="74"/>
      <c r="CE1881" s="74"/>
      <c r="CF1881" s="74"/>
      <c r="CG1881" s="74"/>
      <c r="CH1881" s="74"/>
    </row>
    <row r="1882" spans="1:256">
      <c r="A1882" s="90"/>
      <c r="B1882" s="90"/>
      <c r="C1882" s="90"/>
      <c r="D1882" s="90"/>
      <c r="E1882" s="90"/>
      <c r="F1882" s="90"/>
      <c r="G1882" s="90"/>
      <c r="H1882" s="90"/>
      <c r="I1882" s="90"/>
      <c r="J1882" s="90"/>
      <c r="K1882" s="90"/>
      <c r="L1882" s="90"/>
      <c r="M1882" s="90"/>
      <c r="N1882" s="90"/>
      <c r="O1882" s="90"/>
      <c r="P1882" s="90"/>
      <c r="Q1882" s="90"/>
      <c r="R1882" s="90"/>
      <c r="S1882" s="90"/>
      <c r="T1882" s="90"/>
      <c r="U1882" s="90"/>
      <c r="V1882" s="90"/>
      <c r="W1882" s="90"/>
      <c r="X1882" s="90"/>
      <c r="Y1882" s="90"/>
      <c r="Z1882" s="90"/>
      <c r="AA1882" s="90"/>
      <c r="AB1882" s="90"/>
      <c r="AC1882" s="90"/>
      <c r="AD1882" s="90"/>
      <c r="AE1882" s="90"/>
      <c r="AF1882" s="90"/>
      <c r="AG1882" s="90"/>
      <c r="AH1882" s="90"/>
      <c r="AI1882" s="90"/>
      <c r="AJ1882" s="90"/>
      <c r="AK1882" s="90"/>
      <c r="AL1882" s="90"/>
      <c r="AM1882" s="90"/>
      <c r="AN1882" s="90"/>
      <c r="AO1882" s="90"/>
      <c r="AP1882" s="90"/>
      <c r="AQ1882" s="90"/>
      <c r="AR1882" s="90"/>
      <c r="AS1882" s="90"/>
      <c r="AT1882" s="90"/>
      <c r="AU1882" s="90"/>
      <c r="AV1882" s="90"/>
      <c r="AW1882" s="90"/>
      <c r="AX1882" s="90"/>
      <c r="AY1882" s="90"/>
      <c r="AZ1882" s="90"/>
      <c r="BA1882" s="90"/>
      <c r="BB1882" s="90"/>
      <c r="BC1882" s="90"/>
      <c r="BD1882" s="90"/>
      <c r="BE1882" s="90"/>
      <c r="BF1882" s="90"/>
      <c r="BG1882" s="90"/>
      <c r="BH1882" s="90"/>
      <c r="BI1882" s="90"/>
      <c r="BJ1882" s="90"/>
      <c r="BK1882" s="90"/>
      <c r="BL1882" s="90"/>
      <c r="BM1882" s="90"/>
      <c r="BN1882" s="90"/>
      <c r="BO1882" s="90"/>
      <c r="BP1882" s="90"/>
      <c r="BQ1882" s="90"/>
      <c r="BR1882" s="90"/>
      <c r="BS1882" s="90"/>
      <c r="BT1882" s="90"/>
      <c r="BU1882" s="90"/>
      <c r="BV1882" s="90"/>
      <c r="BW1882" s="90"/>
      <c r="BX1882" s="90"/>
      <c r="BY1882" s="90"/>
      <c r="BZ1882" s="90"/>
      <c r="CA1882" s="90"/>
      <c r="CB1882" s="90"/>
      <c r="CC1882" s="90"/>
      <c r="CD1882" s="90"/>
      <c r="CE1882" s="90"/>
      <c r="CF1882" s="90"/>
      <c r="CG1882" s="90"/>
      <c r="CH1882" s="90"/>
      <c r="CI1882" s="90"/>
      <c r="CJ1882" s="90"/>
      <c r="CK1882" s="90"/>
      <c r="CL1882" s="90"/>
      <c r="CM1882" s="90"/>
      <c r="CN1882" s="90"/>
      <c r="CO1882" s="90"/>
      <c r="CP1882" s="90"/>
      <c r="CQ1882" s="90"/>
      <c r="CR1882" s="90"/>
      <c r="CS1882" s="90"/>
      <c r="CT1882" s="90"/>
      <c r="CU1882" s="90"/>
      <c r="CV1882" s="90"/>
      <c r="CW1882" s="90"/>
      <c r="CX1882" s="90"/>
      <c r="CY1882" s="90"/>
      <c r="CZ1882" s="90"/>
      <c r="DA1882" s="90"/>
      <c r="DB1882" s="90"/>
      <c r="DC1882" s="90"/>
      <c r="DD1882" s="90"/>
      <c r="DE1882" s="90"/>
      <c r="DF1882" s="90"/>
      <c r="DG1882" s="90"/>
      <c r="DH1882" s="90"/>
      <c r="DI1882" s="90"/>
      <c r="DJ1882" s="90"/>
      <c r="DK1882" s="90"/>
      <c r="DL1882" s="90"/>
      <c r="DM1882" s="90"/>
      <c r="DN1882" s="90"/>
      <c r="DO1882" s="90"/>
      <c r="DP1882" s="90"/>
      <c r="DQ1882" s="90"/>
      <c r="DR1882" s="90"/>
      <c r="DS1882" s="90"/>
      <c r="DT1882" s="90"/>
      <c r="DU1882" s="90"/>
      <c r="DV1882" s="90"/>
      <c r="DW1882" s="90"/>
      <c r="DX1882" s="90"/>
      <c r="DY1882" s="90"/>
      <c r="DZ1882" s="90"/>
      <c r="EA1882" s="90"/>
      <c r="EB1882" s="90"/>
      <c r="EC1882" s="90"/>
      <c r="ED1882" s="90"/>
      <c r="EE1882" s="90"/>
      <c r="EF1882" s="90"/>
      <c r="EG1882" s="90"/>
      <c r="EH1882" s="90"/>
      <c r="EI1882" s="90"/>
      <c r="EJ1882" s="90"/>
      <c r="EK1882" s="90"/>
      <c r="EL1882" s="90"/>
      <c r="EM1882" s="90"/>
      <c r="EN1882" s="90"/>
      <c r="EO1882" s="90"/>
      <c r="EP1882" s="90"/>
      <c r="EQ1882" s="90"/>
      <c r="ER1882" s="90"/>
      <c r="ES1882" s="90"/>
      <c r="ET1882" s="90"/>
      <c r="EU1882" s="90"/>
      <c r="EV1882" s="90"/>
      <c r="EW1882" s="90"/>
      <c r="EX1882" s="90"/>
      <c r="EY1882" s="90"/>
      <c r="EZ1882" s="90"/>
      <c r="FA1882" s="90"/>
      <c r="FB1882" s="90"/>
      <c r="FC1882" s="90"/>
      <c r="FD1882" s="90"/>
      <c r="FE1882" s="90"/>
      <c r="FF1882" s="90"/>
      <c r="FG1882" s="90"/>
      <c r="FH1882" s="90"/>
      <c r="FI1882" s="90"/>
      <c r="FJ1882" s="90"/>
      <c r="FK1882" s="90"/>
      <c r="FL1882" s="90"/>
      <c r="FM1882" s="90"/>
      <c r="FN1882" s="90"/>
      <c r="FO1882" s="90"/>
      <c r="FP1882" s="90"/>
      <c r="FQ1882" s="90"/>
      <c r="FR1882" s="90"/>
      <c r="FS1882" s="90"/>
      <c r="FT1882" s="90"/>
      <c r="FU1882" s="90"/>
      <c r="FV1882" s="90"/>
      <c r="FW1882" s="90"/>
      <c r="FX1882" s="90"/>
      <c r="FY1882" s="90"/>
      <c r="FZ1882" s="90"/>
      <c r="GA1882" s="90"/>
      <c r="GB1882" s="90"/>
      <c r="GC1882" s="90"/>
      <c r="GD1882" s="90"/>
      <c r="GE1882" s="90"/>
      <c r="GF1882" s="90"/>
      <c r="GG1882" s="90"/>
      <c r="GH1882" s="90"/>
      <c r="GI1882" s="90"/>
      <c r="GJ1882" s="90"/>
      <c r="GK1882" s="90"/>
      <c r="GL1882" s="90"/>
      <c r="GM1882" s="90"/>
      <c r="GN1882" s="90"/>
      <c r="GO1882" s="90"/>
      <c r="GP1882" s="90"/>
      <c r="GQ1882" s="90"/>
      <c r="GR1882" s="90"/>
      <c r="GS1882" s="90"/>
      <c r="GT1882" s="90"/>
      <c r="GU1882" s="90"/>
      <c r="GV1882" s="90"/>
      <c r="GW1882" s="90"/>
      <c r="GX1882" s="90"/>
      <c r="GY1882" s="90"/>
      <c r="GZ1882" s="90"/>
      <c r="HA1882" s="90"/>
      <c r="HB1882" s="90"/>
      <c r="HC1882" s="90"/>
      <c r="HD1882" s="90"/>
      <c r="HE1882" s="90"/>
      <c r="HF1882" s="90"/>
      <c r="HG1882" s="90"/>
      <c r="HH1882" s="90"/>
      <c r="HI1882" s="90"/>
      <c r="HJ1882" s="90"/>
      <c r="HK1882" s="90"/>
      <c r="HL1882" s="90"/>
      <c r="HM1882" s="90"/>
      <c r="HN1882" s="90"/>
      <c r="HO1882" s="90"/>
      <c r="HP1882" s="90"/>
      <c r="HQ1882" s="90"/>
      <c r="HR1882" s="90"/>
      <c r="HS1882" s="90"/>
      <c r="HT1882" s="90"/>
      <c r="HU1882" s="90"/>
      <c r="HV1882" s="90"/>
      <c r="HW1882" s="90"/>
      <c r="HX1882" s="90"/>
      <c r="HY1882" s="90"/>
      <c r="HZ1882" s="90"/>
      <c r="IA1882" s="90"/>
      <c r="IB1882" s="90"/>
      <c r="IC1882" s="90"/>
      <c r="ID1882" s="90"/>
      <c r="IE1882" s="90"/>
      <c r="IF1882" s="90"/>
      <c r="IG1882" s="90"/>
      <c r="IH1882" s="90"/>
      <c r="II1882" s="90"/>
      <c r="IJ1882" s="90"/>
      <c r="IK1882" s="90"/>
      <c r="IL1882" s="90"/>
      <c r="IM1882" s="90"/>
      <c r="IN1882" s="90"/>
      <c r="IO1882" s="90"/>
      <c r="IP1882" s="90"/>
      <c r="IQ1882" s="90"/>
      <c r="IR1882" s="90"/>
      <c r="IS1882" s="90"/>
      <c r="IT1882" s="90"/>
      <c r="IU1882" s="90"/>
      <c r="IV1882" s="90"/>
    </row>
    <row r="1884" spans="1:256">
      <c r="B1884" s="85" t="str">
        <f>Assumps!$F$6</f>
        <v>200 to 350</v>
      </c>
      <c r="C1884" s="178">
        <v>2</v>
      </c>
    </row>
    <row r="1885" spans="1:256">
      <c r="B1885" s="20">
        <v>1</v>
      </c>
      <c r="C1885" s="20">
        <v>1</v>
      </c>
      <c r="D1885" s="20">
        <v>1</v>
      </c>
      <c r="E1885" s="20">
        <v>111</v>
      </c>
      <c r="G1885" s="74">
        <f>Assumps!$B$283*HLOOKUP(G$6,Assumps!$D$284:$W$290,$B1885+3)*HLOOKUP(G$6,Assumps!$D$284:$W$286,$C1885+1)*HLOOKUP(G$6,Assumps!$D$284:$W$295,$D1885+6)*HLOOKUP(G$6,Assumps!$D$284:$W$300,12+$C$1884)</f>
        <v>0.18604651162790697</v>
      </c>
      <c r="H1885" s="74">
        <f>Assumps!$B$283*HLOOKUP(H$6,Assumps!$D$284:$W$290,$B1885+3)*HLOOKUP(H$6,Assumps!$D$284:$W$286,$C1885+1)*HLOOKUP(H$6,Assumps!$D$284:$W$295,$D1885+6)*HLOOKUP(H$6,Assumps!$D$284:$W$300,12+$C$1884)</f>
        <v>0.18604651162790697</v>
      </c>
      <c r="I1885" s="74">
        <f>Assumps!$B$283*HLOOKUP(I$6,Assumps!$D$284:$W$290,$B1885+3)*HLOOKUP(I$6,Assumps!$D$284:$W$286,$C1885+1)*HLOOKUP(I$6,Assumps!$D$284:$W$295,$D1885+6)*HLOOKUP(I$6,Assumps!$D$284:$W$300,12+$C$1884)</f>
        <v>0.18604651162790697</v>
      </c>
      <c r="J1885" s="74">
        <f>Assumps!$B$283*HLOOKUP(J$6,Assumps!$D$284:$W$290,$B1885+3)*HLOOKUP(J$6,Assumps!$D$284:$W$286,$C1885+1)*HLOOKUP(J$6,Assumps!$D$284:$W$295,$D1885+6)*HLOOKUP(J$6,Assumps!$D$284:$W$300,12+$C$1884)</f>
        <v>0.18604651162790697</v>
      </c>
      <c r="K1885" s="74">
        <f>Assumps!$B$283*HLOOKUP(K$6,Assumps!$D$284:$W$290,$B1885+3)*HLOOKUP(K$6,Assumps!$D$284:$W$286,$C1885+1)*HLOOKUP(K$6,Assumps!$D$284:$W$295,$D1885+6)*HLOOKUP(K$6,Assumps!$D$284:$W$300,12+$C$1884)</f>
        <v>0.13436692506459949</v>
      </c>
      <c r="L1885" s="74">
        <f>Assumps!$B$283*HLOOKUP(L$6,Assumps!$D$284:$W$290,$B1885+3)*HLOOKUP(L$6,Assumps!$D$284:$W$286,$C1885+1)*HLOOKUP(L$6,Assumps!$D$284:$W$295,$D1885+6)*HLOOKUP(L$6,Assumps!$D$284:$W$300,12+$C$1884)</f>
        <v>0.13436692506459949</v>
      </c>
      <c r="M1885" s="74">
        <f>Assumps!$B$283*HLOOKUP(M$6,Assumps!$D$284:$W$290,$B1885+3)*HLOOKUP(M$6,Assumps!$D$284:$W$286,$C1885+1)*HLOOKUP(M$6,Assumps!$D$284:$W$295,$D1885+6)*HLOOKUP(M$6,Assumps!$D$284:$W$300,12+$C$1884)</f>
        <v>0.13436692506459949</v>
      </c>
      <c r="N1885" s="74">
        <f>Assumps!$B$283*HLOOKUP(N$6,Assumps!$D$284:$W$290,$B1885+3)*HLOOKUP(N$6,Assumps!$D$284:$W$286,$C1885+1)*HLOOKUP(N$6,Assumps!$D$284:$W$295,$D1885+6)*HLOOKUP(N$6,Assumps!$D$284:$W$300,12+$C$1884)</f>
        <v>0.13436692506459949</v>
      </c>
      <c r="O1885" s="74">
        <f>Assumps!$B$283*HLOOKUP(O$6,Assumps!$D$284:$W$290,$B1885+3)*HLOOKUP(O$6,Assumps!$D$284:$W$286,$C1885+1)*HLOOKUP(O$6,Assumps!$D$284:$W$295,$D1885+6)*HLOOKUP(O$6,Assumps!$D$284:$W$300,12+$C$1884)</f>
        <v>6.6889632107023408E-2</v>
      </c>
      <c r="P1885" s="74">
        <f>Assumps!$B$283*HLOOKUP(P$6,Assumps!$D$284:$W$290,$B1885+3)*HLOOKUP(P$6,Assumps!$D$284:$W$286,$C1885+1)*HLOOKUP(P$6,Assumps!$D$284:$W$295,$D1885+6)*HLOOKUP(P$6,Assumps!$D$284:$W$300,12+$C$1884)</f>
        <v>6.6889632107023408E-2</v>
      </c>
      <c r="Q1885" s="74">
        <f>Assumps!$B$283*HLOOKUP(Q$6,Assumps!$D$284:$W$290,$B1885+3)*HLOOKUP(Q$6,Assumps!$D$284:$W$286,$C1885+1)*HLOOKUP(Q$6,Assumps!$D$284:$W$295,$D1885+6)*HLOOKUP(Q$6,Assumps!$D$284:$W$300,12+$C$1884)</f>
        <v>6.6889632107023408E-2</v>
      </c>
      <c r="R1885" s="74">
        <f>Assumps!$B$283*HLOOKUP(R$6,Assumps!$D$284:$W$290,$B1885+3)*HLOOKUP(R$6,Assumps!$D$284:$W$286,$C1885+1)*HLOOKUP(R$6,Assumps!$D$284:$W$295,$D1885+6)*HLOOKUP(R$6,Assumps!$D$284:$W$300,12+$C$1884)</f>
        <v>6.6889632107023408E-2</v>
      </c>
      <c r="S1885" s="74">
        <f>Assumps!$B$283*HLOOKUP(S$6,Assumps!$D$284:$W$290,$B1885+3)*HLOOKUP(S$6,Assumps!$D$284:$W$286,$C1885+1)*HLOOKUP(S$6,Assumps!$D$284:$W$295,$D1885+6)*HLOOKUP(S$6,Assumps!$D$284:$W$300,12+$C$1884)</f>
        <v>5.5908513341804321E-2</v>
      </c>
      <c r="T1885" s="74">
        <f>Assumps!$B$283*HLOOKUP(T$6,Assumps!$D$284:$W$290,$B1885+3)*HLOOKUP(T$6,Assumps!$D$284:$W$286,$C1885+1)*HLOOKUP(T$6,Assumps!$D$284:$W$295,$D1885+6)*HLOOKUP(T$6,Assumps!$D$284:$W$300,12+$C$1884)</f>
        <v>5.5908513341804321E-2</v>
      </c>
      <c r="U1885" s="74">
        <f>Assumps!$B$283*HLOOKUP(U$6,Assumps!$D$284:$W$290,$B1885+3)*HLOOKUP(U$6,Assumps!$D$284:$W$286,$C1885+1)*HLOOKUP(U$6,Assumps!$D$284:$W$295,$D1885+6)*HLOOKUP(U$6,Assumps!$D$284:$W$300,12+$C$1884)</f>
        <v>5.5908513341804321E-2</v>
      </c>
      <c r="V1885" s="74">
        <f>Assumps!$B$283*HLOOKUP(V$6,Assumps!$D$284:$W$290,$B1885+3)*HLOOKUP(V$6,Assumps!$D$284:$W$286,$C1885+1)*HLOOKUP(V$6,Assumps!$D$284:$W$295,$D1885+6)*HLOOKUP(V$6,Assumps!$D$284:$W$300,12+$C$1884)</f>
        <v>5.5908513341804321E-2</v>
      </c>
      <c r="W1885" s="74">
        <f>Assumps!$B$283*HLOOKUP(W$6,Assumps!$D$284:$W$290,$B1885+3)*HLOOKUP(W$6,Assumps!$D$284:$W$286,$C1885+1)*HLOOKUP(W$6,Assumps!$D$284:$W$295,$D1885+6)*HLOOKUP(W$6,Assumps!$D$284:$W$300,12+$C$1884)</f>
        <v>5.0285714285714288E-2</v>
      </c>
      <c r="X1885" s="74">
        <f>Assumps!$B$283*HLOOKUP(X$6,Assumps!$D$284:$W$290,$B1885+3)*HLOOKUP(X$6,Assumps!$D$284:$W$286,$C1885+1)*HLOOKUP(X$6,Assumps!$D$284:$W$295,$D1885+6)*HLOOKUP(X$6,Assumps!$D$284:$W$300,12+$C$1884)</f>
        <v>5.0285714285714288E-2</v>
      </c>
      <c r="Y1885" s="74">
        <f>Assumps!$B$283*HLOOKUP(Y$6,Assumps!$D$284:$W$290,$B1885+3)*HLOOKUP(Y$6,Assumps!$D$284:$W$286,$C1885+1)*HLOOKUP(Y$6,Assumps!$D$284:$W$295,$D1885+6)*HLOOKUP(Y$6,Assumps!$D$284:$W$300,12+$C$1884)</f>
        <v>5.0285714285714288E-2</v>
      </c>
      <c r="Z1885" s="74">
        <f>Assumps!$B$283*HLOOKUP(Z$6,Assumps!$D$284:$W$290,$B1885+3)*HLOOKUP(Z$6,Assumps!$D$284:$W$286,$C1885+1)*HLOOKUP(Z$6,Assumps!$D$284:$W$295,$D1885+6)*HLOOKUP(Z$6,Assumps!$D$284:$W$300,12+$C$1884)</f>
        <v>5.0285714285714288E-2</v>
      </c>
      <c r="AA1885" s="74">
        <f>Assumps!$B$283*HLOOKUP(AA$6,Assumps!$D$284:$W$290,$B1885+3)*HLOOKUP(AA$6,Assumps!$D$284:$W$286,$C1885+1)*HLOOKUP(AA$6,Assumps!$D$284:$W$295,$D1885+6)*HLOOKUP(AA$6,Assumps!$D$284:$W$300,12+$C$1884)</f>
        <v>0.11087420042643924</v>
      </c>
      <c r="AB1885" s="74">
        <f>Assumps!$B$283*HLOOKUP(AB$6,Assumps!$D$284:$W$290,$B1885+3)*HLOOKUP(AB$6,Assumps!$D$284:$W$286,$C1885+1)*HLOOKUP(AB$6,Assumps!$D$284:$W$295,$D1885+6)*HLOOKUP(AB$6,Assumps!$D$284:$W$300,12+$C$1884)</f>
        <v>0.11087420042643924</v>
      </c>
      <c r="AC1885" s="74">
        <f>Assumps!$B$283*HLOOKUP(AC$6,Assumps!$D$284:$W$290,$B1885+3)*HLOOKUP(AC$6,Assumps!$D$284:$W$286,$C1885+1)*HLOOKUP(AC$6,Assumps!$D$284:$W$295,$D1885+6)*HLOOKUP(AC$6,Assumps!$D$284:$W$300,12+$C$1884)</f>
        <v>0.11087420042643924</v>
      </c>
      <c r="AD1885" s="74">
        <f>Assumps!$B$283*HLOOKUP(AD$6,Assumps!$D$284:$W$290,$B1885+3)*HLOOKUP(AD$6,Assumps!$D$284:$W$286,$C1885+1)*HLOOKUP(AD$6,Assumps!$D$284:$W$295,$D1885+6)*HLOOKUP(AD$6,Assumps!$D$284:$W$300,12+$C$1884)</f>
        <v>0.11087420042643924</v>
      </c>
      <c r="AE1885" s="74">
        <f>Assumps!$B$283*HLOOKUP(AE$6,Assumps!$D$284:$W$290,$B1885+3)*HLOOKUP(AE$6,Assumps!$D$284:$W$286,$C1885+1)*HLOOKUP(AE$6,Assumps!$D$284:$W$295,$D1885+6)*HLOOKUP(AE$6,Assumps!$D$284:$W$300,12+$C$1884)</f>
        <v>0.13307240704500978</v>
      </c>
      <c r="AF1885" s="74">
        <f>Assumps!$B$283*HLOOKUP(AF$6,Assumps!$D$284:$W$290,$B1885+3)*HLOOKUP(AF$6,Assumps!$D$284:$W$286,$C1885+1)*HLOOKUP(AF$6,Assumps!$D$284:$W$295,$D1885+6)*HLOOKUP(AF$6,Assumps!$D$284:$W$300,12+$C$1884)</f>
        <v>0.13307240704500978</v>
      </c>
      <c r="AG1885" s="74">
        <f>Assumps!$B$283*HLOOKUP(AG$6,Assumps!$D$284:$W$290,$B1885+3)*HLOOKUP(AG$6,Assumps!$D$284:$W$286,$C1885+1)*HLOOKUP(AG$6,Assumps!$D$284:$W$295,$D1885+6)*HLOOKUP(AG$6,Assumps!$D$284:$W$300,12+$C$1884)</f>
        <v>0.13307240704500978</v>
      </c>
      <c r="AH1885" s="74">
        <f>Assumps!$B$283*HLOOKUP(AH$6,Assumps!$D$284:$W$290,$B1885+3)*HLOOKUP(AH$6,Assumps!$D$284:$W$286,$C1885+1)*HLOOKUP(AH$6,Assumps!$D$284:$W$295,$D1885+6)*HLOOKUP(AH$6,Assumps!$D$284:$W$300,12+$C$1884)</f>
        <v>0.13307240704500978</v>
      </c>
      <c r="AI1885" s="74">
        <f>Assumps!$B$283*HLOOKUP(AI$6,Assumps!$D$284:$W$290,$B1885+3)*HLOOKUP(AI$6,Assumps!$D$284:$W$286,$C1885+1)*HLOOKUP(AI$6,Assumps!$D$284:$W$295,$D1885+6)*HLOOKUP(AI$6,Assumps!$D$284:$W$300,12+$C$1884)</f>
        <v>9.5890410958904104E-2</v>
      </c>
      <c r="AJ1885" s="74">
        <f>Assumps!$B$283*HLOOKUP(AJ$6,Assumps!$D$284:$W$290,$B1885+3)*HLOOKUP(AJ$6,Assumps!$D$284:$W$286,$C1885+1)*HLOOKUP(AJ$6,Assumps!$D$284:$W$295,$D1885+6)*HLOOKUP(AJ$6,Assumps!$D$284:$W$300,12+$C$1884)</f>
        <v>9.5890410958904104E-2</v>
      </c>
      <c r="AK1885" s="74">
        <f>Assumps!$B$283*HLOOKUP(AK$6,Assumps!$D$284:$W$290,$B1885+3)*HLOOKUP(AK$6,Assumps!$D$284:$W$286,$C1885+1)*HLOOKUP(AK$6,Assumps!$D$284:$W$295,$D1885+6)*HLOOKUP(AK$6,Assumps!$D$284:$W$300,12+$C$1884)</f>
        <v>9.5890410958904104E-2</v>
      </c>
      <c r="AL1885" s="74">
        <f>Assumps!$B$283*HLOOKUP(AL$6,Assumps!$D$284:$W$290,$B1885+3)*HLOOKUP(AL$6,Assumps!$D$284:$W$286,$C1885+1)*HLOOKUP(AL$6,Assumps!$D$284:$W$295,$D1885+6)*HLOOKUP(AL$6,Assumps!$D$284:$W$300,12+$C$1884)</f>
        <v>9.5890410958904104E-2</v>
      </c>
      <c r="AM1885" s="74">
        <f>Assumps!$B$283*HLOOKUP(AM$6,Assumps!$D$284:$W$290,$B1885+3)*HLOOKUP(AM$6,Assumps!$D$284:$W$286,$C1885+1)*HLOOKUP(AM$6,Assumps!$D$284:$W$295,$D1885+6)*HLOOKUP(AM$6,Assumps!$D$284:$W$300,12+$C$1884)</f>
        <v>0.11327900614345104</v>
      </c>
      <c r="AN1885" s="74">
        <f>Assumps!$B$283*HLOOKUP(AN$6,Assumps!$D$284:$W$290,$B1885+3)*HLOOKUP(AN$6,Assumps!$D$284:$W$286,$C1885+1)*HLOOKUP(AN$6,Assumps!$D$284:$W$295,$D1885+6)*HLOOKUP(AN$6,Assumps!$D$284:$W$300,12+$C$1884)</f>
        <v>0.11327900614345104</v>
      </c>
      <c r="AO1885" s="74">
        <f>Assumps!$B$283*HLOOKUP(AO$6,Assumps!$D$284:$W$290,$B1885+3)*HLOOKUP(AO$6,Assumps!$D$284:$W$286,$C1885+1)*HLOOKUP(AO$6,Assumps!$D$284:$W$295,$D1885+6)*HLOOKUP(AO$6,Assumps!$D$284:$W$300,12+$C$1884)</f>
        <v>0.11327900614345104</v>
      </c>
      <c r="AP1885" s="74">
        <f>Assumps!$B$283*HLOOKUP(AP$6,Assumps!$D$284:$W$290,$B1885+3)*HLOOKUP(AP$6,Assumps!$D$284:$W$286,$C1885+1)*HLOOKUP(AP$6,Assumps!$D$284:$W$295,$D1885+6)*HLOOKUP(AP$6,Assumps!$D$284:$W$300,12+$C$1884)</f>
        <v>0.11327900614345104</v>
      </c>
      <c r="AQ1885" s="74">
        <f>Assumps!$B$283*HLOOKUP(AQ$6,Assumps!$D$284:$W$290,$B1885+3)*HLOOKUP(AQ$6,Assumps!$D$284:$W$286,$C1885+1)*HLOOKUP(AQ$6,Assumps!$D$284:$W$295,$D1885+6)*HLOOKUP(AQ$6,Assumps!$D$284:$W$300,12+$C$1884)</f>
        <v>0.11327900614345104</v>
      </c>
      <c r="AR1885" s="74">
        <f>Assumps!$B$283*HLOOKUP(AR$6,Assumps!$D$284:$W$290,$B1885+3)*HLOOKUP(AR$6,Assumps!$D$284:$W$286,$C1885+1)*HLOOKUP(AR$6,Assumps!$D$284:$W$295,$D1885+6)*HLOOKUP(AR$6,Assumps!$D$284:$W$300,12+$C$1884)</f>
        <v>0.11327900614345104</v>
      </c>
      <c r="AS1885" s="74">
        <f>Assumps!$B$283*HLOOKUP(AS$6,Assumps!$D$284:$W$290,$B1885+3)*HLOOKUP(AS$6,Assumps!$D$284:$W$286,$C1885+1)*HLOOKUP(AS$6,Assumps!$D$284:$W$295,$D1885+6)*HLOOKUP(AS$6,Assumps!$D$284:$W$300,12+$C$1884)</f>
        <v>0.11327900614345104</v>
      </c>
      <c r="AT1885" s="74">
        <f>Assumps!$B$283*HLOOKUP(AT$6,Assumps!$D$284:$W$290,$B1885+3)*HLOOKUP(AT$6,Assumps!$D$284:$W$286,$C1885+1)*HLOOKUP(AT$6,Assumps!$D$284:$W$295,$D1885+6)*HLOOKUP(AT$6,Assumps!$D$284:$W$300,12+$C$1884)</f>
        <v>0.11327900614345104</v>
      </c>
      <c r="AU1885" s="74">
        <f>Assumps!$B$283*HLOOKUP(AU$6,Assumps!$D$284:$W$290,$B1885+3)*HLOOKUP(AU$6,Assumps!$D$284:$W$286,$C1885+1)*HLOOKUP(AU$6,Assumps!$D$284:$W$295,$D1885+6)*HLOOKUP(AU$6,Assumps!$D$284:$W$300,12+$C$1884)</f>
        <v>0.11327900614345104</v>
      </c>
      <c r="AV1885" s="74">
        <f>Assumps!$B$283*HLOOKUP(AV$6,Assumps!$D$284:$W$290,$B1885+3)*HLOOKUP(AV$6,Assumps!$D$284:$W$286,$C1885+1)*HLOOKUP(AV$6,Assumps!$D$284:$W$295,$D1885+6)*HLOOKUP(AV$6,Assumps!$D$284:$W$300,12+$C$1884)</f>
        <v>0.11327900614345104</v>
      </c>
      <c r="AW1885" s="74">
        <f>Assumps!$B$283*HLOOKUP(AW$6,Assumps!$D$284:$W$290,$B1885+3)*HLOOKUP(AW$6,Assumps!$D$284:$W$286,$C1885+1)*HLOOKUP(AW$6,Assumps!$D$284:$W$295,$D1885+6)*HLOOKUP(AW$6,Assumps!$D$284:$W$300,12+$C$1884)</f>
        <v>0.11327900614345104</v>
      </c>
      <c r="AX1885" s="74">
        <f>Assumps!$B$283*HLOOKUP(AX$6,Assumps!$D$284:$W$290,$B1885+3)*HLOOKUP(AX$6,Assumps!$D$284:$W$286,$C1885+1)*HLOOKUP(AX$6,Assumps!$D$284:$W$295,$D1885+6)*HLOOKUP(AX$6,Assumps!$D$284:$W$300,12+$C$1884)</f>
        <v>0.11327900614345104</v>
      </c>
      <c r="AY1885" s="74">
        <f>Assumps!$B$283*HLOOKUP(AY$6,Assumps!$D$284:$W$290,$B1885+3)*HLOOKUP(AY$6,Assumps!$D$284:$W$286,$C1885+1)*HLOOKUP(AY$6,Assumps!$D$284:$W$295,$D1885+6)*HLOOKUP(AY$6,Assumps!$D$284:$W$300,12+$C$1884)</f>
        <v>0.11327900614345104</v>
      </c>
      <c r="AZ1885" s="74">
        <f>Assumps!$B$283*HLOOKUP(AZ$6,Assumps!$D$284:$W$290,$B1885+3)*HLOOKUP(AZ$6,Assumps!$D$284:$W$286,$C1885+1)*HLOOKUP(AZ$6,Assumps!$D$284:$W$295,$D1885+6)*HLOOKUP(AZ$6,Assumps!$D$284:$W$300,12+$C$1884)</f>
        <v>0.11327900614345104</v>
      </c>
      <c r="BA1885" s="74">
        <f>Assumps!$B$283*HLOOKUP(BA$6,Assumps!$D$284:$W$290,$B1885+3)*HLOOKUP(BA$6,Assumps!$D$284:$W$286,$C1885+1)*HLOOKUP(BA$6,Assumps!$D$284:$W$295,$D1885+6)*HLOOKUP(BA$6,Assumps!$D$284:$W$300,12+$C$1884)</f>
        <v>0.11327900614345104</v>
      </c>
      <c r="BB1885" s="74">
        <f>Assumps!$B$283*HLOOKUP(BB$6,Assumps!$D$284:$W$290,$B1885+3)*HLOOKUP(BB$6,Assumps!$D$284:$W$286,$C1885+1)*HLOOKUP(BB$6,Assumps!$D$284:$W$295,$D1885+6)*HLOOKUP(BB$6,Assumps!$D$284:$W$300,12+$C$1884)</f>
        <v>0.11327900614345104</v>
      </c>
      <c r="BC1885" s="74">
        <f>Assumps!$B$283*HLOOKUP(BC$6,Assumps!$D$284:$W$290,$B1885+3)*HLOOKUP(BC$6,Assumps!$D$284:$W$286,$C1885+1)*HLOOKUP(BC$6,Assumps!$D$284:$W$295,$D1885+6)*HLOOKUP(BC$6,Assumps!$D$284:$W$300,12+$C$1884)</f>
        <v>0.11327900614345104</v>
      </c>
      <c r="BD1885" s="74">
        <f>Assumps!$B$283*HLOOKUP(BD$6,Assumps!$D$284:$W$290,$B1885+3)*HLOOKUP(BD$6,Assumps!$D$284:$W$286,$C1885+1)*HLOOKUP(BD$6,Assumps!$D$284:$W$295,$D1885+6)*HLOOKUP(BD$6,Assumps!$D$284:$W$300,12+$C$1884)</f>
        <v>0.11327900614345104</v>
      </c>
      <c r="BE1885" s="74">
        <f>Assumps!$B$283*HLOOKUP(BE$6,Assumps!$D$284:$W$290,$B1885+3)*HLOOKUP(BE$6,Assumps!$D$284:$W$286,$C1885+1)*HLOOKUP(BE$6,Assumps!$D$284:$W$295,$D1885+6)*HLOOKUP(BE$6,Assumps!$D$284:$W$300,12+$C$1884)</f>
        <v>0.11327900614345104</v>
      </c>
      <c r="BF1885" s="74">
        <f>Assumps!$B$283*HLOOKUP(BF$6,Assumps!$D$284:$W$290,$B1885+3)*HLOOKUP(BF$6,Assumps!$D$284:$W$286,$C1885+1)*HLOOKUP(BF$6,Assumps!$D$284:$W$295,$D1885+6)*HLOOKUP(BF$6,Assumps!$D$284:$W$300,12+$C$1884)</f>
        <v>0.11327900614345104</v>
      </c>
      <c r="BG1885" s="74">
        <f>Assumps!$B$283*HLOOKUP(BG$6,Assumps!$D$284:$W$290,$B1885+3)*HLOOKUP(BG$6,Assumps!$D$284:$W$286,$C1885+1)*HLOOKUP(BG$6,Assumps!$D$284:$W$295,$D1885+6)*HLOOKUP(BG$6,Assumps!$D$284:$W$300,12+$C$1884)</f>
        <v>0.11327900614345104</v>
      </c>
      <c r="BH1885" s="74">
        <f>Assumps!$B$283*HLOOKUP(BH$6,Assumps!$D$284:$W$290,$B1885+3)*HLOOKUP(BH$6,Assumps!$D$284:$W$286,$C1885+1)*HLOOKUP(BH$6,Assumps!$D$284:$W$295,$D1885+6)*HLOOKUP(BH$6,Assumps!$D$284:$W$300,12+$C$1884)</f>
        <v>0.11327900614345104</v>
      </c>
      <c r="BI1885" s="74">
        <f>Assumps!$B$283*HLOOKUP(BI$6,Assumps!$D$284:$W$290,$B1885+3)*HLOOKUP(BI$6,Assumps!$D$284:$W$286,$C1885+1)*HLOOKUP(BI$6,Assumps!$D$284:$W$295,$D1885+6)*HLOOKUP(BI$6,Assumps!$D$284:$W$300,12+$C$1884)</f>
        <v>0.11327900614345104</v>
      </c>
      <c r="BJ1885" s="74">
        <f>Assumps!$B$283*HLOOKUP(BJ$6,Assumps!$D$284:$W$290,$B1885+3)*HLOOKUP(BJ$6,Assumps!$D$284:$W$286,$C1885+1)*HLOOKUP(BJ$6,Assumps!$D$284:$W$295,$D1885+6)*HLOOKUP(BJ$6,Assumps!$D$284:$W$300,12+$C$1884)</f>
        <v>0.11327900614345104</v>
      </c>
      <c r="BK1885" s="74">
        <f>Assumps!$B$283*HLOOKUP(BK$6,Assumps!$D$284:$W$290,$B1885+3)*HLOOKUP(BK$6,Assumps!$D$284:$W$286,$C1885+1)*HLOOKUP(BK$6,Assumps!$D$284:$W$295,$D1885+6)*HLOOKUP(BK$6,Assumps!$D$284:$W$300,12+$C$1884)</f>
        <v>0.11327900614345104</v>
      </c>
      <c r="BL1885" s="74">
        <f>Assumps!$B$283*HLOOKUP(BL$6,Assumps!$D$284:$W$290,$B1885+3)*HLOOKUP(BL$6,Assumps!$D$284:$W$286,$C1885+1)*HLOOKUP(BL$6,Assumps!$D$284:$W$295,$D1885+6)*HLOOKUP(BL$6,Assumps!$D$284:$W$300,12+$C$1884)</f>
        <v>0.11327900614345104</v>
      </c>
      <c r="BM1885" s="74">
        <f>Assumps!$B$283*HLOOKUP(BM$6,Assumps!$D$284:$W$290,$B1885+3)*HLOOKUP(BM$6,Assumps!$D$284:$W$286,$C1885+1)*HLOOKUP(BM$6,Assumps!$D$284:$W$295,$D1885+6)*HLOOKUP(BM$6,Assumps!$D$284:$W$300,12+$C$1884)</f>
        <v>0.11327900614345104</v>
      </c>
      <c r="BN1885" s="74">
        <f>Assumps!$B$283*HLOOKUP(BN$6,Assumps!$D$284:$W$290,$B1885+3)*HLOOKUP(BN$6,Assumps!$D$284:$W$286,$C1885+1)*HLOOKUP(BN$6,Assumps!$D$284:$W$295,$D1885+6)*HLOOKUP(BN$6,Assumps!$D$284:$W$300,12+$C$1884)</f>
        <v>0.11327900614345104</v>
      </c>
      <c r="BO1885" s="74">
        <f>Assumps!$B$283*HLOOKUP(BO$6,Assumps!$D$284:$W$290,$B1885+3)*HLOOKUP(BO$6,Assumps!$D$284:$W$286,$C1885+1)*HLOOKUP(BO$6,Assumps!$D$284:$W$295,$D1885+6)*HLOOKUP(BO$6,Assumps!$D$284:$W$300,12+$C$1884)</f>
        <v>0.11327900614345104</v>
      </c>
      <c r="BP1885" s="74">
        <f>Assumps!$B$283*HLOOKUP(BP$6,Assumps!$D$284:$W$290,$B1885+3)*HLOOKUP(BP$6,Assumps!$D$284:$W$286,$C1885+1)*HLOOKUP(BP$6,Assumps!$D$284:$W$295,$D1885+6)*HLOOKUP(BP$6,Assumps!$D$284:$W$300,12+$C$1884)</f>
        <v>0.11327900614345104</v>
      </c>
      <c r="BQ1885" s="74">
        <f>Assumps!$B$283*HLOOKUP(BQ$6,Assumps!$D$284:$W$290,$B1885+3)*HLOOKUP(BQ$6,Assumps!$D$284:$W$286,$C1885+1)*HLOOKUP(BQ$6,Assumps!$D$284:$W$295,$D1885+6)*HLOOKUP(BQ$6,Assumps!$D$284:$W$300,12+$C$1884)</f>
        <v>0.11327900614345104</v>
      </c>
      <c r="BR1885" s="74">
        <f>Assumps!$B$283*HLOOKUP(BR$6,Assumps!$D$284:$W$290,$B1885+3)*HLOOKUP(BR$6,Assumps!$D$284:$W$286,$C1885+1)*HLOOKUP(BR$6,Assumps!$D$284:$W$295,$D1885+6)*HLOOKUP(BR$6,Assumps!$D$284:$W$300,12+$C$1884)</f>
        <v>0.11327900614345104</v>
      </c>
      <c r="BS1885" s="74">
        <f>Assumps!$B$283*HLOOKUP(BS$6,Assumps!$D$284:$W$290,$B1885+3)*HLOOKUP(BS$6,Assumps!$D$284:$W$286,$C1885+1)*HLOOKUP(BS$6,Assumps!$D$284:$W$295,$D1885+6)*HLOOKUP(BS$6,Assumps!$D$284:$W$300,12+$C$1884)</f>
        <v>0.11327900614345104</v>
      </c>
      <c r="BT1885" s="74">
        <f>Assumps!$B$283*HLOOKUP(BT$6,Assumps!$D$284:$W$290,$B1885+3)*HLOOKUP(BT$6,Assumps!$D$284:$W$286,$C1885+1)*HLOOKUP(BT$6,Assumps!$D$284:$W$295,$D1885+6)*HLOOKUP(BT$6,Assumps!$D$284:$W$300,12+$C$1884)</f>
        <v>0.11327900614345104</v>
      </c>
      <c r="BU1885" s="74">
        <f>Assumps!$B$283*HLOOKUP(BU$6,Assumps!$D$284:$W$290,$B1885+3)*HLOOKUP(BU$6,Assumps!$D$284:$W$286,$C1885+1)*HLOOKUP(BU$6,Assumps!$D$284:$W$295,$D1885+6)*HLOOKUP(BU$6,Assumps!$D$284:$W$300,12+$C$1884)</f>
        <v>0.11327900614345104</v>
      </c>
      <c r="BV1885" s="74">
        <f>Assumps!$B$283*HLOOKUP(BV$6,Assumps!$D$284:$W$290,$B1885+3)*HLOOKUP(BV$6,Assumps!$D$284:$W$286,$C1885+1)*HLOOKUP(BV$6,Assumps!$D$284:$W$295,$D1885+6)*HLOOKUP(BV$6,Assumps!$D$284:$W$300,12+$C$1884)</f>
        <v>0.11327900614345104</v>
      </c>
      <c r="BW1885" s="74">
        <f>Assumps!$B$283*HLOOKUP(BW$6,Assumps!$D$284:$W$290,$B1885+3)*HLOOKUP(BW$6,Assumps!$D$284:$W$286,$C1885+1)*HLOOKUP(BW$6,Assumps!$D$284:$W$295,$D1885+6)*HLOOKUP(BW$6,Assumps!$D$284:$W$300,12+$C$1884)</f>
        <v>0.11327900614345104</v>
      </c>
      <c r="BX1885" s="74">
        <f>Assumps!$B$283*HLOOKUP(BX$6,Assumps!$D$284:$W$290,$B1885+3)*HLOOKUP(BX$6,Assumps!$D$284:$W$286,$C1885+1)*HLOOKUP(BX$6,Assumps!$D$284:$W$295,$D1885+6)*HLOOKUP(BX$6,Assumps!$D$284:$W$300,12+$C$1884)</f>
        <v>0.11327900614345104</v>
      </c>
      <c r="BY1885" s="74">
        <f>Assumps!$B$283*HLOOKUP(BY$6,Assumps!$D$284:$W$290,$B1885+3)*HLOOKUP(BY$6,Assumps!$D$284:$W$286,$C1885+1)*HLOOKUP(BY$6,Assumps!$D$284:$W$295,$D1885+6)*HLOOKUP(BY$6,Assumps!$D$284:$W$300,12+$C$1884)</f>
        <v>0.11327900614345104</v>
      </c>
      <c r="BZ1885" s="74">
        <f>Assumps!$B$283*HLOOKUP(BZ$6,Assumps!$D$284:$W$290,$B1885+3)*HLOOKUP(BZ$6,Assumps!$D$284:$W$286,$C1885+1)*HLOOKUP(BZ$6,Assumps!$D$284:$W$295,$D1885+6)*HLOOKUP(BZ$6,Assumps!$D$284:$W$300,12+$C$1884)</f>
        <v>0.11327900614345104</v>
      </c>
      <c r="CA1885" s="74">
        <f>Assumps!$B$283*HLOOKUP(CA$6,Assumps!$D$284:$W$290,$B1885+3)*HLOOKUP(CA$6,Assumps!$D$284:$W$286,$C1885+1)*HLOOKUP(CA$6,Assumps!$D$284:$W$295,$D1885+6)*HLOOKUP(CA$6,Assumps!$D$284:$W$300,12+$C$1884)</f>
        <v>0.11327900614345104</v>
      </c>
      <c r="CB1885" s="74">
        <f>Assumps!$B$283*HLOOKUP(CB$6,Assumps!$D$284:$W$290,$B1885+3)*HLOOKUP(CB$6,Assumps!$D$284:$W$286,$C1885+1)*HLOOKUP(CB$6,Assumps!$D$284:$W$295,$D1885+6)*HLOOKUP(CB$6,Assumps!$D$284:$W$300,12+$C$1884)</f>
        <v>0.11327900614345104</v>
      </c>
      <c r="CC1885" s="74">
        <f>Assumps!$B$283*HLOOKUP(CC$6,Assumps!$D$284:$W$290,$B1885+3)*HLOOKUP(CC$6,Assumps!$D$284:$W$286,$C1885+1)*HLOOKUP(CC$6,Assumps!$D$284:$W$295,$D1885+6)*HLOOKUP(CC$6,Assumps!$D$284:$W$300,12+$C$1884)</f>
        <v>0.11327900614345104</v>
      </c>
      <c r="CD1885" s="74">
        <f>Assumps!$B$283*HLOOKUP(CD$6,Assumps!$D$284:$W$290,$B1885+3)*HLOOKUP(CD$6,Assumps!$D$284:$W$286,$C1885+1)*HLOOKUP(CD$6,Assumps!$D$284:$W$295,$D1885+6)*HLOOKUP(CD$6,Assumps!$D$284:$W$300,12+$C$1884)</f>
        <v>0.11327900614345104</v>
      </c>
      <c r="CE1885" s="74">
        <f>Assumps!$B$283*HLOOKUP(CE$6,Assumps!$D$284:$W$290,$B1885+3)*HLOOKUP(CE$6,Assumps!$D$284:$W$286,$C1885+1)*HLOOKUP(CE$6,Assumps!$D$284:$W$295,$D1885+6)*HLOOKUP(CE$6,Assumps!$D$284:$W$300,12+$C$1884)</f>
        <v>0.11327900614345104</v>
      </c>
      <c r="CF1885" s="74">
        <f>Assumps!$B$283*HLOOKUP(CF$6,Assumps!$D$284:$W$290,$B1885+3)*HLOOKUP(CF$6,Assumps!$D$284:$W$286,$C1885+1)*HLOOKUP(CF$6,Assumps!$D$284:$W$295,$D1885+6)*HLOOKUP(CF$6,Assumps!$D$284:$W$300,12+$C$1884)</f>
        <v>0.11327900614345104</v>
      </c>
      <c r="CG1885" s="74">
        <f>Assumps!$B$283*HLOOKUP(CG$6,Assumps!$D$284:$W$290,$B1885+3)*HLOOKUP(CG$6,Assumps!$D$284:$W$286,$C1885+1)*HLOOKUP(CG$6,Assumps!$D$284:$W$295,$D1885+6)*HLOOKUP(CG$6,Assumps!$D$284:$W$300,12+$C$1884)</f>
        <v>0.11327900614345104</v>
      </c>
      <c r="CH1885" s="74">
        <f>Assumps!$B$283*HLOOKUP(CH$6,Assumps!$D$284:$W$290,$B1885+3)*HLOOKUP(CH$6,Assumps!$D$284:$W$286,$C1885+1)*HLOOKUP(CH$6,Assumps!$D$284:$W$295,$D1885+6)*HLOOKUP(CH$6,Assumps!$D$284:$W$300,12+$C$1884)</f>
        <v>0.11327900614345104</v>
      </c>
    </row>
    <row r="1886" spans="1:256">
      <c r="B1886" s="20">
        <v>1</v>
      </c>
      <c r="C1886" s="20">
        <v>2</v>
      </c>
      <c r="D1886" s="20">
        <v>1</v>
      </c>
      <c r="E1886" s="20">
        <v>121</v>
      </c>
      <c r="G1886" s="74">
        <f>Assumps!$B$283*HLOOKUP(G$6,Assumps!$D$284:$W$290,$B1886+3)*HLOOKUP(G$6,Assumps!$D$284:$W$286,$C1886+1)*HLOOKUP(G$6,Assumps!$D$284:$W$295,$D1886+6)*HLOOKUP(G$6,Assumps!$D$284:$W$300,12+$C$1884)</f>
        <v>0.18604651162790697</v>
      </c>
      <c r="H1886" s="74">
        <f>Assumps!$B$283*HLOOKUP(H$6,Assumps!$D$284:$W$290,$B1886+3)*HLOOKUP(H$6,Assumps!$D$284:$W$286,$C1886+1)*HLOOKUP(H$6,Assumps!$D$284:$W$295,$D1886+6)*HLOOKUP(H$6,Assumps!$D$284:$W$300,12+$C$1884)</f>
        <v>0.18604651162790697</v>
      </c>
      <c r="I1886" s="74">
        <f>Assumps!$B$283*HLOOKUP(I$6,Assumps!$D$284:$W$290,$B1886+3)*HLOOKUP(I$6,Assumps!$D$284:$W$286,$C1886+1)*HLOOKUP(I$6,Assumps!$D$284:$W$295,$D1886+6)*HLOOKUP(I$6,Assumps!$D$284:$W$300,12+$C$1884)</f>
        <v>0.18604651162790697</v>
      </c>
      <c r="J1886" s="74">
        <f>Assumps!$B$283*HLOOKUP(J$6,Assumps!$D$284:$W$290,$B1886+3)*HLOOKUP(J$6,Assumps!$D$284:$W$286,$C1886+1)*HLOOKUP(J$6,Assumps!$D$284:$W$295,$D1886+6)*HLOOKUP(J$6,Assumps!$D$284:$W$300,12+$C$1884)</f>
        <v>0.18604651162790697</v>
      </c>
      <c r="K1886" s="74">
        <f>Assumps!$B$283*HLOOKUP(K$6,Assumps!$D$284:$W$290,$B1886+3)*HLOOKUP(K$6,Assumps!$D$284:$W$286,$C1886+1)*HLOOKUP(K$6,Assumps!$D$284:$W$295,$D1886+6)*HLOOKUP(K$6,Assumps!$D$284:$W$300,12+$C$1884)</f>
        <v>0.13436692506459949</v>
      </c>
      <c r="L1886" s="74">
        <f>Assumps!$B$283*HLOOKUP(L$6,Assumps!$D$284:$W$290,$B1886+3)*HLOOKUP(L$6,Assumps!$D$284:$W$286,$C1886+1)*HLOOKUP(L$6,Assumps!$D$284:$W$295,$D1886+6)*HLOOKUP(L$6,Assumps!$D$284:$W$300,12+$C$1884)</f>
        <v>0.13436692506459949</v>
      </c>
      <c r="M1886" s="74">
        <f>Assumps!$B$283*HLOOKUP(M$6,Assumps!$D$284:$W$290,$B1886+3)*HLOOKUP(M$6,Assumps!$D$284:$W$286,$C1886+1)*HLOOKUP(M$6,Assumps!$D$284:$W$295,$D1886+6)*HLOOKUP(M$6,Assumps!$D$284:$W$300,12+$C$1884)</f>
        <v>0.13436692506459949</v>
      </c>
      <c r="N1886" s="74">
        <f>Assumps!$B$283*HLOOKUP(N$6,Assumps!$D$284:$W$290,$B1886+3)*HLOOKUP(N$6,Assumps!$D$284:$W$286,$C1886+1)*HLOOKUP(N$6,Assumps!$D$284:$W$295,$D1886+6)*HLOOKUP(N$6,Assumps!$D$284:$W$300,12+$C$1884)</f>
        <v>0.13436692506459949</v>
      </c>
      <c r="O1886" s="74">
        <f>Assumps!$B$283*HLOOKUP(O$6,Assumps!$D$284:$W$290,$B1886+3)*HLOOKUP(O$6,Assumps!$D$284:$W$286,$C1886+1)*HLOOKUP(O$6,Assumps!$D$284:$W$295,$D1886+6)*HLOOKUP(O$6,Assumps!$D$284:$W$300,12+$C$1884)</f>
        <v>6.6889632107023408E-2</v>
      </c>
      <c r="P1886" s="74">
        <f>Assumps!$B$283*HLOOKUP(P$6,Assumps!$D$284:$W$290,$B1886+3)*HLOOKUP(P$6,Assumps!$D$284:$W$286,$C1886+1)*HLOOKUP(P$6,Assumps!$D$284:$W$295,$D1886+6)*HLOOKUP(P$6,Assumps!$D$284:$W$300,12+$C$1884)</f>
        <v>6.6889632107023408E-2</v>
      </c>
      <c r="Q1886" s="74">
        <f>Assumps!$B$283*HLOOKUP(Q$6,Assumps!$D$284:$W$290,$B1886+3)*HLOOKUP(Q$6,Assumps!$D$284:$W$286,$C1886+1)*HLOOKUP(Q$6,Assumps!$D$284:$W$295,$D1886+6)*HLOOKUP(Q$6,Assumps!$D$284:$W$300,12+$C$1884)</f>
        <v>6.6889632107023408E-2</v>
      </c>
      <c r="R1886" s="74">
        <f>Assumps!$B$283*HLOOKUP(R$6,Assumps!$D$284:$W$290,$B1886+3)*HLOOKUP(R$6,Assumps!$D$284:$W$286,$C1886+1)*HLOOKUP(R$6,Assumps!$D$284:$W$295,$D1886+6)*HLOOKUP(R$6,Assumps!$D$284:$W$300,12+$C$1884)</f>
        <v>6.6889632107023408E-2</v>
      </c>
      <c r="S1886" s="74">
        <f>Assumps!$B$283*HLOOKUP(S$6,Assumps!$D$284:$W$290,$B1886+3)*HLOOKUP(S$6,Assumps!$D$284:$W$286,$C1886+1)*HLOOKUP(S$6,Assumps!$D$284:$W$295,$D1886+6)*HLOOKUP(S$6,Assumps!$D$284:$W$300,12+$C$1884)</f>
        <v>5.5908513341804321E-2</v>
      </c>
      <c r="T1886" s="74">
        <f>Assumps!$B$283*HLOOKUP(T$6,Assumps!$D$284:$W$290,$B1886+3)*HLOOKUP(T$6,Assumps!$D$284:$W$286,$C1886+1)*HLOOKUP(T$6,Assumps!$D$284:$W$295,$D1886+6)*HLOOKUP(T$6,Assumps!$D$284:$W$300,12+$C$1884)</f>
        <v>5.5908513341804321E-2</v>
      </c>
      <c r="U1886" s="74">
        <f>Assumps!$B$283*HLOOKUP(U$6,Assumps!$D$284:$W$290,$B1886+3)*HLOOKUP(U$6,Assumps!$D$284:$W$286,$C1886+1)*HLOOKUP(U$6,Assumps!$D$284:$W$295,$D1886+6)*HLOOKUP(U$6,Assumps!$D$284:$W$300,12+$C$1884)</f>
        <v>5.5908513341804321E-2</v>
      </c>
      <c r="V1886" s="74">
        <f>Assumps!$B$283*HLOOKUP(V$6,Assumps!$D$284:$W$290,$B1886+3)*HLOOKUP(V$6,Assumps!$D$284:$W$286,$C1886+1)*HLOOKUP(V$6,Assumps!$D$284:$W$295,$D1886+6)*HLOOKUP(V$6,Assumps!$D$284:$W$300,12+$C$1884)</f>
        <v>5.5908513341804321E-2</v>
      </c>
      <c r="W1886" s="74">
        <f>Assumps!$B$283*HLOOKUP(W$6,Assumps!$D$284:$W$290,$B1886+3)*HLOOKUP(W$6,Assumps!$D$284:$W$286,$C1886+1)*HLOOKUP(W$6,Assumps!$D$284:$W$295,$D1886+6)*HLOOKUP(W$6,Assumps!$D$284:$W$300,12+$C$1884)</f>
        <v>5.0285714285714288E-2</v>
      </c>
      <c r="X1886" s="74">
        <f>Assumps!$B$283*HLOOKUP(X$6,Assumps!$D$284:$W$290,$B1886+3)*HLOOKUP(X$6,Assumps!$D$284:$W$286,$C1886+1)*HLOOKUP(X$6,Assumps!$D$284:$W$295,$D1886+6)*HLOOKUP(X$6,Assumps!$D$284:$W$300,12+$C$1884)</f>
        <v>5.0285714285714288E-2</v>
      </c>
      <c r="Y1886" s="74">
        <f>Assumps!$B$283*HLOOKUP(Y$6,Assumps!$D$284:$W$290,$B1886+3)*HLOOKUP(Y$6,Assumps!$D$284:$W$286,$C1886+1)*HLOOKUP(Y$6,Assumps!$D$284:$W$295,$D1886+6)*HLOOKUP(Y$6,Assumps!$D$284:$W$300,12+$C$1884)</f>
        <v>5.0285714285714288E-2</v>
      </c>
      <c r="Z1886" s="74">
        <f>Assumps!$B$283*HLOOKUP(Z$6,Assumps!$D$284:$W$290,$B1886+3)*HLOOKUP(Z$6,Assumps!$D$284:$W$286,$C1886+1)*HLOOKUP(Z$6,Assumps!$D$284:$W$295,$D1886+6)*HLOOKUP(Z$6,Assumps!$D$284:$W$300,12+$C$1884)</f>
        <v>5.0285714285714288E-2</v>
      </c>
      <c r="AA1886" s="74">
        <f>Assumps!$B$283*HLOOKUP(AA$6,Assumps!$D$284:$W$290,$B1886+3)*HLOOKUP(AA$6,Assumps!$D$284:$W$286,$C1886+1)*HLOOKUP(AA$6,Assumps!$D$284:$W$295,$D1886+6)*HLOOKUP(AA$6,Assumps!$D$284:$W$300,12+$C$1884)</f>
        <v>0.11087420042643924</v>
      </c>
      <c r="AB1886" s="74">
        <f>Assumps!$B$283*HLOOKUP(AB$6,Assumps!$D$284:$W$290,$B1886+3)*HLOOKUP(AB$6,Assumps!$D$284:$W$286,$C1886+1)*HLOOKUP(AB$6,Assumps!$D$284:$W$295,$D1886+6)*HLOOKUP(AB$6,Assumps!$D$284:$W$300,12+$C$1884)</f>
        <v>0.11087420042643924</v>
      </c>
      <c r="AC1886" s="74">
        <f>Assumps!$B$283*HLOOKUP(AC$6,Assumps!$D$284:$W$290,$B1886+3)*HLOOKUP(AC$6,Assumps!$D$284:$W$286,$C1886+1)*HLOOKUP(AC$6,Assumps!$D$284:$W$295,$D1886+6)*HLOOKUP(AC$6,Assumps!$D$284:$W$300,12+$C$1884)</f>
        <v>0.11087420042643924</v>
      </c>
      <c r="AD1886" s="74">
        <f>Assumps!$B$283*HLOOKUP(AD$6,Assumps!$D$284:$W$290,$B1886+3)*HLOOKUP(AD$6,Assumps!$D$284:$W$286,$C1886+1)*HLOOKUP(AD$6,Assumps!$D$284:$W$295,$D1886+6)*HLOOKUP(AD$6,Assumps!$D$284:$W$300,12+$C$1884)</f>
        <v>0.11087420042643924</v>
      </c>
      <c r="AE1886" s="74">
        <f>Assumps!$B$283*HLOOKUP(AE$6,Assumps!$D$284:$W$290,$B1886+3)*HLOOKUP(AE$6,Assumps!$D$284:$W$286,$C1886+1)*HLOOKUP(AE$6,Assumps!$D$284:$W$295,$D1886+6)*HLOOKUP(AE$6,Assumps!$D$284:$W$300,12+$C$1884)</f>
        <v>0.13307240704500978</v>
      </c>
      <c r="AF1886" s="74">
        <f>Assumps!$B$283*HLOOKUP(AF$6,Assumps!$D$284:$W$290,$B1886+3)*HLOOKUP(AF$6,Assumps!$D$284:$W$286,$C1886+1)*HLOOKUP(AF$6,Assumps!$D$284:$W$295,$D1886+6)*HLOOKUP(AF$6,Assumps!$D$284:$W$300,12+$C$1884)</f>
        <v>0.13307240704500978</v>
      </c>
      <c r="AG1886" s="74">
        <f>Assumps!$B$283*HLOOKUP(AG$6,Assumps!$D$284:$W$290,$B1886+3)*HLOOKUP(AG$6,Assumps!$D$284:$W$286,$C1886+1)*HLOOKUP(AG$6,Assumps!$D$284:$W$295,$D1886+6)*HLOOKUP(AG$6,Assumps!$D$284:$W$300,12+$C$1884)</f>
        <v>0.13307240704500978</v>
      </c>
      <c r="AH1886" s="74">
        <f>Assumps!$B$283*HLOOKUP(AH$6,Assumps!$D$284:$W$290,$B1886+3)*HLOOKUP(AH$6,Assumps!$D$284:$W$286,$C1886+1)*HLOOKUP(AH$6,Assumps!$D$284:$W$295,$D1886+6)*HLOOKUP(AH$6,Assumps!$D$284:$W$300,12+$C$1884)</f>
        <v>0.13307240704500978</v>
      </c>
      <c r="AI1886" s="74">
        <f>Assumps!$B$283*HLOOKUP(AI$6,Assumps!$D$284:$W$290,$B1886+3)*HLOOKUP(AI$6,Assumps!$D$284:$W$286,$C1886+1)*HLOOKUP(AI$6,Assumps!$D$284:$W$295,$D1886+6)*HLOOKUP(AI$6,Assumps!$D$284:$W$300,12+$C$1884)</f>
        <v>9.5890410958904104E-2</v>
      </c>
      <c r="AJ1886" s="74">
        <f>Assumps!$B$283*HLOOKUP(AJ$6,Assumps!$D$284:$W$290,$B1886+3)*HLOOKUP(AJ$6,Assumps!$D$284:$W$286,$C1886+1)*HLOOKUP(AJ$6,Assumps!$D$284:$W$295,$D1886+6)*HLOOKUP(AJ$6,Assumps!$D$284:$W$300,12+$C$1884)</f>
        <v>9.5890410958904104E-2</v>
      </c>
      <c r="AK1886" s="74">
        <f>Assumps!$B$283*HLOOKUP(AK$6,Assumps!$D$284:$W$290,$B1886+3)*HLOOKUP(AK$6,Assumps!$D$284:$W$286,$C1886+1)*HLOOKUP(AK$6,Assumps!$D$284:$W$295,$D1886+6)*HLOOKUP(AK$6,Assumps!$D$284:$W$300,12+$C$1884)</f>
        <v>9.5890410958904104E-2</v>
      </c>
      <c r="AL1886" s="74">
        <f>Assumps!$B$283*HLOOKUP(AL$6,Assumps!$D$284:$W$290,$B1886+3)*HLOOKUP(AL$6,Assumps!$D$284:$W$286,$C1886+1)*HLOOKUP(AL$6,Assumps!$D$284:$W$295,$D1886+6)*HLOOKUP(AL$6,Assumps!$D$284:$W$300,12+$C$1884)</f>
        <v>9.5890410958904104E-2</v>
      </c>
      <c r="AM1886" s="74">
        <f>Assumps!$B$283*HLOOKUP(AM$6,Assumps!$D$284:$W$290,$B1886+3)*HLOOKUP(AM$6,Assumps!$D$284:$W$286,$C1886+1)*HLOOKUP(AM$6,Assumps!$D$284:$W$295,$D1886+6)*HLOOKUP(AM$6,Assumps!$D$284:$W$300,12+$C$1884)</f>
        <v>0.11327900614345104</v>
      </c>
      <c r="AN1886" s="74">
        <f>Assumps!$B$283*HLOOKUP(AN$6,Assumps!$D$284:$W$290,$B1886+3)*HLOOKUP(AN$6,Assumps!$D$284:$W$286,$C1886+1)*HLOOKUP(AN$6,Assumps!$D$284:$W$295,$D1886+6)*HLOOKUP(AN$6,Assumps!$D$284:$W$300,12+$C$1884)</f>
        <v>0.11327900614345104</v>
      </c>
      <c r="AO1886" s="74">
        <f>Assumps!$B$283*HLOOKUP(AO$6,Assumps!$D$284:$W$290,$B1886+3)*HLOOKUP(AO$6,Assumps!$D$284:$W$286,$C1886+1)*HLOOKUP(AO$6,Assumps!$D$284:$W$295,$D1886+6)*HLOOKUP(AO$6,Assumps!$D$284:$W$300,12+$C$1884)</f>
        <v>0.11327900614345104</v>
      </c>
      <c r="AP1886" s="74">
        <f>Assumps!$B$283*HLOOKUP(AP$6,Assumps!$D$284:$W$290,$B1886+3)*HLOOKUP(AP$6,Assumps!$D$284:$W$286,$C1886+1)*HLOOKUP(AP$6,Assumps!$D$284:$W$295,$D1886+6)*HLOOKUP(AP$6,Assumps!$D$284:$W$300,12+$C$1884)</f>
        <v>0.11327900614345104</v>
      </c>
      <c r="AQ1886" s="74">
        <f>Assumps!$B$283*HLOOKUP(AQ$6,Assumps!$D$284:$W$290,$B1886+3)*HLOOKUP(AQ$6,Assumps!$D$284:$W$286,$C1886+1)*HLOOKUP(AQ$6,Assumps!$D$284:$W$295,$D1886+6)*HLOOKUP(AQ$6,Assumps!$D$284:$W$300,12+$C$1884)</f>
        <v>0.11327900614345104</v>
      </c>
      <c r="AR1886" s="74">
        <f>Assumps!$B$283*HLOOKUP(AR$6,Assumps!$D$284:$W$290,$B1886+3)*HLOOKUP(AR$6,Assumps!$D$284:$W$286,$C1886+1)*HLOOKUP(AR$6,Assumps!$D$284:$W$295,$D1886+6)*HLOOKUP(AR$6,Assumps!$D$284:$W$300,12+$C$1884)</f>
        <v>0.11327900614345104</v>
      </c>
      <c r="AS1886" s="74">
        <f>Assumps!$B$283*HLOOKUP(AS$6,Assumps!$D$284:$W$290,$B1886+3)*HLOOKUP(AS$6,Assumps!$D$284:$W$286,$C1886+1)*HLOOKUP(AS$6,Assumps!$D$284:$W$295,$D1886+6)*HLOOKUP(AS$6,Assumps!$D$284:$W$300,12+$C$1884)</f>
        <v>0.11327900614345104</v>
      </c>
      <c r="AT1886" s="74">
        <f>Assumps!$B$283*HLOOKUP(AT$6,Assumps!$D$284:$W$290,$B1886+3)*HLOOKUP(AT$6,Assumps!$D$284:$W$286,$C1886+1)*HLOOKUP(AT$6,Assumps!$D$284:$W$295,$D1886+6)*HLOOKUP(AT$6,Assumps!$D$284:$W$300,12+$C$1884)</f>
        <v>0.11327900614345104</v>
      </c>
      <c r="AU1886" s="74">
        <f>Assumps!$B$283*HLOOKUP(AU$6,Assumps!$D$284:$W$290,$B1886+3)*HLOOKUP(AU$6,Assumps!$D$284:$W$286,$C1886+1)*HLOOKUP(AU$6,Assumps!$D$284:$W$295,$D1886+6)*HLOOKUP(AU$6,Assumps!$D$284:$W$300,12+$C$1884)</f>
        <v>0.11327900614345104</v>
      </c>
      <c r="AV1886" s="74">
        <f>Assumps!$B$283*HLOOKUP(AV$6,Assumps!$D$284:$W$290,$B1886+3)*HLOOKUP(AV$6,Assumps!$D$284:$W$286,$C1886+1)*HLOOKUP(AV$6,Assumps!$D$284:$W$295,$D1886+6)*HLOOKUP(AV$6,Assumps!$D$284:$W$300,12+$C$1884)</f>
        <v>0.11327900614345104</v>
      </c>
      <c r="AW1886" s="74">
        <f>Assumps!$B$283*HLOOKUP(AW$6,Assumps!$D$284:$W$290,$B1886+3)*HLOOKUP(AW$6,Assumps!$D$284:$W$286,$C1886+1)*HLOOKUP(AW$6,Assumps!$D$284:$W$295,$D1886+6)*HLOOKUP(AW$6,Assumps!$D$284:$W$300,12+$C$1884)</f>
        <v>0.11327900614345104</v>
      </c>
      <c r="AX1886" s="74">
        <f>Assumps!$B$283*HLOOKUP(AX$6,Assumps!$D$284:$W$290,$B1886+3)*HLOOKUP(AX$6,Assumps!$D$284:$W$286,$C1886+1)*HLOOKUP(AX$6,Assumps!$D$284:$W$295,$D1886+6)*HLOOKUP(AX$6,Assumps!$D$284:$W$300,12+$C$1884)</f>
        <v>0.11327900614345104</v>
      </c>
      <c r="AY1886" s="74">
        <f>Assumps!$B$283*HLOOKUP(AY$6,Assumps!$D$284:$W$290,$B1886+3)*HLOOKUP(AY$6,Assumps!$D$284:$W$286,$C1886+1)*HLOOKUP(AY$6,Assumps!$D$284:$W$295,$D1886+6)*HLOOKUP(AY$6,Assumps!$D$284:$W$300,12+$C$1884)</f>
        <v>0.11327900614345104</v>
      </c>
      <c r="AZ1886" s="74">
        <f>Assumps!$B$283*HLOOKUP(AZ$6,Assumps!$D$284:$W$290,$B1886+3)*HLOOKUP(AZ$6,Assumps!$D$284:$W$286,$C1886+1)*HLOOKUP(AZ$6,Assumps!$D$284:$W$295,$D1886+6)*HLOOKUP(AZ$6,Assumps!$D$284:$W$300,12+$C$1884)</f>
        <v>0.11327900614345104</v>
      </c>
      <c r="BA1886" s="74">
        <f>Assumps!$B$283*HLOOKUP(BA$6,Assumps!$D$284:$W$290,$B1886+3)*HLOOKUP(BA$6,Assumps!$D$284:$W$286,$C1886+1)*HLOOKUP(BA$6,Assumps!$D$284:$W$295,$D1886+6)*HLOOKUP(BA$6,Assumps!$D$284:$W$300,12+$C$1884)</f>
        <v>0.11327900614345104</v>
      </c>
      <c r="BB1886" s="74">
        <f>Assumps!$B$283*HLOOKUP(BB$6,Assumps!$D$284:$W$290,$B1886+3)*HLOOKUP(BB$6,Assumps!$D$284:$W$286,$C1886+1)*HLOOKUP(BB$6,Assumps!$D$284:$W$295,$D1886+6)*HLOOKUP(BB$6,Assumps!$D$284:$W$300,12+$C$1884)</f>
        <v>0.11327900614345104</v>
      </c>
      <c r="BC1886" s="74">
        <f>Assumps!$B$283*HLOOKUP(BC$6,Assumps!$D$284:$W$290,$B1886+3)*HLOOKUP(BC$6,Assumps!$D$284:$W$286,$C1886+1)*HLOOKUP(BC$6,Assumps!$D$284:$W$295,$D1886+6)*HLOOKUP(BC$6,Assumps!$D$284:$W$300,12+$C$1884)</f>
        <v>0.11327900614345104</v>
      </c>
      <c r="BD1886" s="74">
        <f>Assumps!$B$283*HLOOKUP(BD$6,Assumps!$D$284:$W$290,$B1886+3)*HLOOKUP(BD$6,Assumps!$D$284:$W$286,$C1886+1)*HLOOKUP(BD$6,Assumps!$D$284:$W$295,$D1886+6)*HLOOKUP(BD$6,Assumps!$D$284:$W$300,12+$C$1884)</f>
        <v>0.11327900614345104</v>
      </c>
      <c r="BE1886" s="74">
        <f>Assumps!$B$283*HLOOKUP(BE$6,Assumps!$D$284:$W$290,$B1886+3)*HLOOKUP(BE$6,Assumps!$D$284:$W$286,$C1886+1)*HLOOKUP(BE$6,Assumps!$D$284:$W$295,$D1886+6)*HLOOKUP(BE$6,Assumps!$D$284:$W$300,12+$C$1884)</f>
        <v>0.11327900614345104</v>
      </c>
      <c r="BF1886" s="74">
        <f>Assumps!$B$283*HLOOKUP(BF$6,Assumps!$D$284:$W$290,$B1886+3)*HLOOKUP(BF$6,Assumps!$D$284:$W$286,$C1886+1)*HLOOKUP(BF$6,Assumps!$D$284:$W$295,$D1886+6)*HLOOKUP(BF$6,Assumps!$D$284:$W$300,12+$C$1884)</f>
        <v>0.11327900614345104</v>
      </c>
      <c r="BG1886" s="74">
        <f>Assumps!$B$283*HLOOKUP(BG$6,Assumps!$D$284:$W$290,$B1886+3)*HLOOKUP(BG$6,Assumps!$D$284:$W$286,$C1886+1)*HLOOKUP(BG$6,Assumps!$D$284:$W$295,$D1886+6)*HLOOKUP(BG$6,Assumps!$D$284:$W$300,12+$C$1884)</f>
        <v>0.11327900614345104</v>
      </c>
      <c r="BH1886" s="74">
        <f>Assumps!$B$283*HLOOKUP(BH$6,Assumps!$D$284:$W$290,$B1886+3)*HLOOKUP(BH$6,Assumps!$D$284:$W$286,$C1886+1)*HLOOKUP(BH$6,Assumps!$D$284:$W$295,$D1886+6)*HLOOKUP(BH$6,Assumps!$D$284:$W$300,12+$C$1884)</f>
        <v>0.11327900614345104</v>
      </c>
      <c r="BI1886" s="74">
        <f>Assumps!$B$283*HLOOKUP(BI$6,Assumps!$D$284:$W$290,$B1886+3)*HLOOKUP(BI$6,Assumps!$D$284:$W$286,$C1886+1)*HLOOKUP(BI$6,Assumps!$D$284:$W$295,$D1886+6)*HLOOKUP(BI$6,Assumps!$D$284:$W$300,12+$C$1884)</f>
        <v>0.11327900614345104</v>
      </c>
      <c r="BJ1886" s="74">
        <f>Assumps!$B$283*HLOOKUP(BJ$6,Assumps!$D$284:$W$290,$B1886+3)*HLOOKUP(BJ$6,Assumps!$D$284:$W$286,$C1886+1)*HLOOKUP(BJ$6,Assumps!$D$284:$W$295,$D1886+6)*HLOOKUP(BJ$6,Assumps!$D$284:$W$300,12+$C$1884)</f>
        <v>0.11327900614345104</v>
      </c>
      <c r="BK1886" s="74">
        <f>Assumps!$B$283*HLOOKUP(BK$6,Assumps!$D$284:$W$290,$B1886+3)*HLOOKUP(BK$6,Assumps!$D$284:$W$286,$C1886+1)*HLOOKUP(BK$6,Assumps!$D$284:$W$295,$D1886+6)*HLOOKUP(BK$6,Assumps!$D$284:$W$300,12+$C$1884)</f>
        <v>0.11327900614345104</v>
      </c>
      <c r="BL1886" s="74">
        <f>Assumps!$B$283*HLOOKUP(BL$6,Assumps!$D$284:$W$290,$B1886+3)*HLOOKUP(BL$6,Assumps!$D$284:$W$286,$C1886+1)*HLOOKUP(BL$6,Assumps!$D$284:$W$295,$D1886+6)*HLOOKUP(BL$6,Assumps!$D$284:$W$300,12+$C$1884)</f>
        <v>0.11327900614345104</v>
      </c>
      <c r="BM1886" s="74">
        <f>Assumps!$B$283*HLOOKUP(BM$6,Assumps!$D$284:$W$290,$B1886+3)*HLOOKUP(BM$6,Assumps!$D$284:$W$286,$C1886+1)*HLOOKUP(BM$6,Assumps!$D$284:$W$295,$D1886+6)*HLOOKUP(BM$6,Assumps!$D$284:$W$300,12+$C$1884)</f>
        <v>0.11327900614345104</v>
      </c>
      <c r="BN1886" s="74">
        <f>Assumps!$B$283*HLOOKUP(BN$6,Assumps!$D$284:$W$290,$B1886+3)*HLOOKUP(BN$6,Assumps!$D$284:$W$286,$C1886+1)*HLOOKUP(BN$6,Assumps!$D$284:$W$295,$D1886+6)*HLOOKUP(BN$6,Assumps!$D$284:$W$300,12+$C$1884)</f>
        <v>0.11327900614345104</v>
      </c>
      <c r="BO1886" s="74">
        <f>Assumps!$B$283*HLOOKUP(BO$6,Assumps!$D$284:$W$290,$B1886+3)*HLOOKUP(BO$6,Assumps!$D$284:$W$286,$C1886+1)*HLOOKUP(BO$6,Assumps!$D$284:$W$295,$D1886+6)*HLOOKUP(BO$6,Assumps!$D$284:$W$300,12+$C$1884)</f>
        <v>0.11327900614345104</v>
      </c>
      <c r="BP1886" s="74">
        <f>Assumps!$B$283*HLOOKUP(BP$6,Assumps!$D$284:$W$290,$B1886+3)*HLOOKUP(BP$6,Assumps!$D$284:$W$286,$C1886+1)*HLOOKUP(BP$6,Assumps!$D$284:$W$295,$D1886+6)*HLOOKUP(BP$6,Assumps!$D$284:$W$300,12+$C$1884)</f>
        <v>0.11327900614345104</v>
      </c>
      <c r="BQ1886" s="74">
        <f>Assumps!$B$283*HLOOKUP(BQ$6,Assumps!$D$284:$W$290,$B1886+3)*HLOOKUP(BQ$6,Assumps!$D$284:$W$286,$C1886+1)*HLOOKUP(BQ$6,Assumps!$D$284:$W$295,$D1886+6)*HLOOKUP(BQ$6,Assumps!$D$284:$W$300,12+$C$1884)</f>
        <v>0.11327900614345104</v>
      </c>
      <c r="BR1886" s="74">
        <f>Assumps!$B$283*HLOOKUP(BR$6,Assumps!$D$284:$W$290,$B1886+3)*HLOOKUP(BR$6,Assumps!$D$284:$W$286,$C1886+1)*HLOOKUP(BR$6,Assumps!$D$284:$W$295,$D1886+6)*HLOOKUP(BR$6,Assumps!$D$284:$W$300,12+$C$1884)</f>
        <v>0.11327900614345104</v>
      </c>
      <c r="BS1886" s="74">
        <f>Assumps!$B$283*HLOOKUP(BS$6,Assumps!$D$284:$W$290,$B1886+3)*HLOOKUP(BS$6,Assumps!$D$284:$W$286,$C1886+1)*HLOOKUP(BS$6,Assumps!$D$284:$W$295,$D1886+6)*HLOOKUP(BS$6,Assumps!$D$284:$W$300,12+$C$1884)</f>
        <v>0.11327900614345104</v>
      </c>
      <c r="BT1886" s="74">
        <f>Assumps!$B$283*HLOOKUP(BT$6,Assumps!$D$284:$W$290,$B1886+3)*HLOOKUP(BT$6,Assumps!$D$284:$W$286,$C1886+1)*HLOOKUP(BT$6,Assumps!$D$284:$W$295,$D1886+6)*HLOOKUP(BT$6,Assumps!$D$284:$W$300,12+$C$1884)</f>
        <v>0.11327900614345104</v>
      </c>
      <c r="BU1886" s="74">
        <f>Assumps!$B$283*HLOOKUP(BU$6,Assumps!$D$284:$W$290,$B1886+3)*HLOOKUP(BU$6,Assumps!$D$284:$W$286,$C1886+1)*HLOOKUP(BU$6,Assumps!$D$284:$W$295,$D1886+6)*HLOOKUP(BU$6,Assumps!$D$284:$W$300,12+$C$1884)</f>
        <v>0.11327900614345104</v>
      </c>
      <c r="BV1886" s="74">
        <f>Assumps!$B$283*HLOOKUP(BV$6,Assumps!$D$284:$W$290,$B1886+3)*HLOOKUP(BV$6,Assumps!$D$284:$W$286,$C1886+1)*HLOOKUP(BV$6,Assumps!$D$284:$W$295,$D1886+6)*HLOOKUP(BV$6,Assumps!$D$284:$W$300,12+$C$1884)</f>
        <v>0.11327900614345104</v>
      </c>
      <c r="BW1886" s="74">
        <f>Assumps!$B$283*HLOOKUP(BW$6,Assumps!$D$284:$W$290,$B1886+3)*HLOOKUP(BW$6,Assumps!$D$284:$W$286,$C1886+1)*HLOOKUP(BW$6,Assumps!$D$284:$W$295,$D1886+6)*HLOOKUP(BW$6,Assumps!$D$284:$W$300,12+$C$1884)</f>
        <v>0.11327900614345104</v>
      </c>
      <c r="BX1886" s="74">
        <f>Assumps!$B$283*HLOOKUP(BX$6,Assumps!$D$284:$W$290,$B1886+3)*HLOOKUP(BX$6,Assumps!$D$284:$W$286,$C1886+1)*HLOOKUP(BX$6,Assumps!$D$284:$W$295,$D1886+6)*HLOOKUP(BX$6,Assumps!$D$284:$W$300,12+$C$1884)</f>
        <v>0.11327900614345104</v>
      </c>
      <c r="BY1886" s="74">
        <f>Assumps!$B$283*HLOOKUP(BY$6,Assumps!$D$284:$W$290,$B1886+3)*HLOOKUP(BY$6,Assumps!$D$284:$W$286,$C1886+1)*HLOOKUP(BY$6,Assumps!$D$284:$W$295,$D1886+6)*HLOOKUP(BY$6,Assumps!$D$284:$W$300,12+$C$1884)</f>
        <v>0.11327900614345104</v>
      </c>
      <c r="BZ1886" s="74">
        <f>Assumps!$B$283*HLOOKUP(BZ$6,Assumps!$D$284:$W$290,$B1886+3)*HLOOKUP(BZ$6,Assumps!$D$284:$W$286,$C1886+1)*HLOOKUP(BZ$6,Assumps!$D$284:$W$295,$D1886+6)*HLOOKUP(BZ$6,Assumps!$D$284:$W$300,12+$C$1884)</f>
        <v>0.11327900614345104</v>
      </c>
      <c r="CA1886" s="74">
        <f>Assumps!$B$283*HLOOKUP(CA$6,Assumps!$D$284:$W$290,$B1886+3)*HLOOKUP(CA$6,Assumps!$D$284:$W$286,$C1886+1)*HLOOKUP(CA$6,Assumps!$D$284:$W$295,$D1886+6)*HLOOKUP(CA$6,Assumps!$D$284:$W$300,12+$C$1884)</f>
        <v>0.11327900614345104</v>
      </c>
      <c r="CB1886" s="74">
        <f>Assumps!$B$283*HLOOKUP(CB$6,Assumps!$D$284:$W$290,$B1886+3)*HLOOKUP(CB$6,Assumps!$D$284:$W$286,$C1886+1)*HLOOKUP(CB$6,Assumps!$D$284:$W$295,$D1886+6)*HLOOKUP(CB$6,Assumps!$D$284:$W$300,12+$C$1884)</f>
        <v>0.11327900614345104</v>
      </c>
      <c r="CC1886" s="74">
        <f>Assumps!$B$283*HLOOKUP(CC$6,Assumps!$D$284:$W$290,$B1886+3)*HLOOKUP(CC$6,Assumps!$D$284:$W$286,$C1886+1)*HLOOKUP(CC$6,Assumps!$D$284:$W$295,$D1886+6)*HLOOKUP(CC$6,Assumps!$D$284:$W$300,12+$C$1884)</f>
        <v>0.11327900614345104</v>
      </c>
      <c r="CD1886" s="74">
        <f>Assumps!$B$283*HLOOKUP(CD$6,Assumps!$D$284:$W$290,$B1886+3)*HLOOKUP(CD$6,Assumps!$D$284:$W$286,$C1886+1)*HLOOKUP(CD$6,Assumps!$D$284:$W$295,$D1886+6)*HLOOKUP(CD$6,Assumps!$D$284:$W$300,12+$C$1884)</f>
        <v>0.11327900614345104</v>
      </c>
      <c r="CE1886" s="74">
        <f>Assumps!$B$283*HLOOKUP(CE$6,Assumps!$D$284:$W$290,$B1886+3)*HLOOKUP(CE$6,Assumps!$D$284:$W$286,$C1886+1)*HLOOKUP(CE$6,Assumps!$D$284:$W$295,$D1886+6)*HLOOKUP(CE$6,Assumps!$D$284:$W$300,12+$C$1884)</f>
        <v>0.11327900614345104</v>
      </c>
      <c r="CF1886" s="74">
        <f>Assumps!$B$283*HLOOKUP(CF$6,Assumps!$D$284:$W$290,$B1886+3)*HLOOKUP(CF$6,Assumps!$D$284:$W$286,$C1886+1)*HLOOKUP(CF$6,Assumps!$D$284:$W$295,$D1886+6)*HLOOKUP(CF$6,Assumps!$D$284:$W$300,12+$C$1884)</f>
        <v>0.11327900614345104</v>
      </c>
      <c r="CG1886" s="74">
        <f>Assumps!$B$283*HLOOKUP(CG$6,Assumps!$D$284:$W$290,$B1886+3)*HLOOKUP(CG$6,Assumps!$D$284:$W$286,$C1886+1)*HLOOKUP(CG$6,Assumps!$D$284:$W$295,$D1886+6)*HLOOKUP(CG$6,Assumps!$D$284:$W$300,12+$C$1884)</f>
        <v>0.11327900614345104</v>
      </c>
      <c r="CH1886" s="74">
        <f>Assumps!$B$283*HLOOKUP(CH$6,Assumps!$D$284:$W$290,$B1886+3)*HLOOKUP(CH$6,Assumps!$D$284:$W$286,$C1886+1)*HLOOKUP(CH$6,Assumps!$D$284:$W$295,$D1886+6)*HLOOKUP(CH$6,Assumps!$D$284:$W$300,12+$C$1884)</f>
        <v>0.11327900614345104</v>
      </c>
    </row>
    <row r="1887" spans="1:256">
      <c r="B1887" s="20">
        <v>1</v>
      </c>
      <c r="C1887" s="20">
        <v>1</v>
      </c>
      <c r="D1887" s="20">
        <v>2</v>
      </c>
      <c r="E1887" s="20">
        <v>112</v>
      </c>
      <c r="G1887" s="74">
        <f>Assumps!$B$283*HLOOKUP(G$6,Assumps!$D$284:$W$290,$B1887+3)*HLOOKUP(G$6,Assumps!$D$284:$W$286,$C1887+1)*HLOOKUP(G$6,Assumps!$D$284:$W$295,$D1887+6)*HLOOKUP(G$6,Assumps!$D$284:$W$300,12+$C$1884)</f>
        <v>0.18604651162790697</v>
      </c>
      <c r="H1887" s="74">
        <f>Assumps!$B$283*HLOOKUP(H$6,Assumps!$D$284:$W$290,$B1887+3)*HLOOKUP(H$6,Assumps!$D$284:$W$286,$C1887+1)*HLOOKUP(H$6,Assumps!$D$284:$W$295,$D1887+6)*HLOOKUP(H$6,Assumps!$D$284:$W$300,12+$C$1884)</f>
        <v>0.18604651162790697</v>
      </c>
      <c r="I1887" s="74">
        <f>Assumps!$B$283*HLOOKUP(I$6,Assumps!$D$284:$W$290,$B1887+3)*HLOOKUP(I$6,Assumps!$D$284:$W$286,$C1887+1)*HLOOKUP(I$6,Assumps!$D$284:$W$295,$D1887+6)*HLOOKUP(I$6,Assumps!$D$284:$W$300,12+$C$1884)</f>
        <v>0.18604651162790697</v>
      </c>
      <c r="J1887" s="74">
        <f>Assumps!$B$283*HLOOKUP(J$6,Assumps!$D$284:$W$290,$B1887+3)*HLOOKUP(J$6,Assumps!$D$284:$W$286,$C1887+1)*HLOOKUP(J$6,Assumps!$D$284:$W$295,$D1887+6)*HLOOKUP(J$6,Assumps!$D$284:$W$300,12+$C$1884)</f>
        <v>0.18604651162790697</v>
      </c>
      <c r="K1887" s="74">
        <f>Assumps!$B$283*HLOOKUP(K$6,Assumps!$D$284:$W$290,$B1887+3)*HLOOKUP(K$6,Assumps!$D$284:$W$286,$C1887+1)*HLOOKUP(K$6,Assumps!$D$284:$W$295,$D1887+6)*HLOOKUP(K$6,Assumps!$D$284:$W$300,12+$C$1884)</f>
        <v>0.13436692506459949</v>
      </c>
      <c r="L1887" s="74">
        <f>Assumps!$B$283*HLOOKUP(L$6,Assumps!$D$284:$W$290,$B1887+3)*HLOOKUP(L$6,Assumps!$D$284:$W$286,$C1887+1)*HLOOKUP(L$6,Assumps!$D$284:$W$295,$D1887+6)*HLOOKUP(L$6,Assumps!$D$284:$W$300,12+$C$1884)</f>
        <v>0.13436692506459949</v>
      </c>
      <c r="M1887" s="74">
        <f>Assumps!$B$283*HLOOKUP(M$6,Assumps!$D$284:$W$290,$B1887+3)*HLOOKUP(M$6,Assumps!$D$284:$W$286,$C1887+1)*HLOOKUP(M$6,Assumps!$D$284:$W$295,$D1887+6)*HLOOKUP(M$6,Assumps!$D$284:$W$300,12+$C$1884)</f>
        <v>0.13436692506459949</v>
      </c>
      <c r="N1887" s="74">
        <f>Assumps!$B$283*HLOOKUP(N$6,Assumps!$D$284:$W$290,$B1887+3)*HLOOKUP(N$6,Assumps!$D$284:$W$286,$C1887+1)*HLOOKUP(N$6,Assumps!$D$284:$W$295,$D1887+6)*HLOOKUP(N$6,Assumps!$D$284:$W$300,12+$C$1884)</f>
        <v>0.13436692506459949</v>
      </c>
      <c r="O1887" s="74">
        <f>Assumps!$B$283*HLOOKUP(O$6,Assumps!$D$284:$W$290,$B1887+3)*HLOOKUP(O$6,Assumps!$D$284:$W$286,$C1887+1)*HLOOKUP(O$6,Assumps!$D$284:$W$295,$D1887+6)*HLOOKUP(O$6,Assumps!$D$284:$W$300,12+$C$1884)</f>
        <v>6.6889632107023408E-2</v>
      </c>
      <c r="P1887" s="74">
        <f>Assumps!$B$283*HLOOKUP(P$6,Assumps!$D$284:$W$290,$B1887+3)*HLOOKUP(P$6,Assumps!$D$284:$W$286,$C1887+1)*HLOOKUP(P$6,Assumps!$D$284:$W$295,$D1887+6)*HLOOKUP(P$6,Assumps!$D$284:$W$300,12+$C$1884)</f>
        <v>6.6889632107023408E-2</v>
      </c>
      <c r="Q1887" s="74">
        <f>Assumps!$B$283*HLOOKUP(Q$6,Assumps!$D$284:$W$290,$B1887+3)*HLOOKUP(Q$6,Assumps!$D$284:$W$286,$C1887+1)*HLOOKUP(Q$6,Assumps!$D$284:$W$295,$D1887+6)*HLOOKUP(Q$6,Assumps!$D$284:$W$300,12+$C$1884)</f>
        <v>6.6889632107023408E-2</v>
      </c>
      <c r="R1887" s="74">
        <f>Assumps!$B$283*HLOOKUP(R$6,Assumps!$D$284:$W$290,$B1887+3)*HLOOKUP(R$6,Assumps!$D$284:$W$286,$C1887+1)*HLOOKUP(R$6,Assumps!$D$284:$W$295,$D1887+6)*HLOOKUP(R$6,Assumps!$D$284:$W$300,12+$C$1884)</f>
        <v>6.6889632107023408E-2</v>
      </c>
      <c r="S1887" s="74">
        <f>Assumps!$B$283*HLOOKUP(S$6,Assumps!$D$284:$W$290,$B1887+3)*HLOOKUP(S$6,Assumps!$D$284:$W$286,$C1887+1)*HLOOKUP(S$6,Assumps!$D$284:$W$295,$D1887+6)*HLOOKUP(S$6,Assumps!$D$284:$W$300,12+$C$1884)</f>
        <v>5.5908513341804321E-2</v>
      </c>
      <c r="T1887" s="74">
        <f>Assumps!$B$283*HLOOKUP(T$6,Assumps!$D$284:$W$290,$B1887+3)*HLOOKUP(T$6,Assumps!$D$284:$W$286,$C1887+1)*HLOOKUP(T$6,Assumps!$D$284:$W$295,$D1887+6)*HLOOKUP(T$6,Assumps!$D$284:$W$300,12+$C$1884)</f>
        <v>5.5908513341804321E-2</v>
      </c>
      <c r="U1887" s="74">
        <f>Assumps!$B$283*HLOOKUP(U$6,Assumps!$D$284:$W$290,$B1887+3)*HLOOKUP(U$6,Assumps!$D$284:$W$286,$C1887+1)*HLOOKUP(U$6,Assumps!$D$284:$W$295,$D1887+6)*HLOOKUP(U$6,Assumps!$D$284:$W$300,12+$C$1884)</f>
        <v>5.5908513341804321E-2</v>
      </c>
      <c r="V1887" s="74">
        <f>Assumps!$B$283*HLOOKUP(V$6,Assumps!$D$284:$W$290,$B1887+3)*HLOOKUP(V$6,Assumps!$D$284:$W$286,$C1887+1)*HLOOKUP(V$6,Assumps!$D$284:$W$295,$D1887+6)*HLOOKUP(V$6,Assumps!$D$284:$W$300,12+$C$1884)</f>
        <v>5.5908513341804321E-2</v>
      </c>
      <c r="W1887" s="74">
        <f>Assumps!$B$283*HLOOKUP(W$6,Assumps!$D$284:$W$290,$B1887+3)*HLOOKUP(W$6,Assumps!$D$284:$W$286,$C1887+1)*HLOOKUP(W$6,Assumps!$D$284:$W$295,$D1887+6)*HLOOKUP(W$6,Assumps!$D$284:$W$300,12+$C$1884)</f>
        <v>5.0285714285714288E-2</v>
      </c>
      <c r="X1887" s="74">
        <f>Assumps!$B$283*HLOOKUP(X$6,Assumps!$D$284:$W$290,$B1887+3)*HLOOKUP(X$6,Assumps!$D$284:$W$286,$C1887+1)*HLOOKUP(X$6,Assumps!$D$284:$W$295,$D1887+6)*HLOOKUP(X$6,Assumps!$D$284:$W$300,12+$C$1884)</f>
        <v>5.0285714285714288E-2</v>
      </c>
      <c r="Y1887" s="74">
        <f>Assumps!$B$283*HLOOKUP(Y$6,Assumps!$D$284:$W$290,$B1887+3)*HLOOKUP(Y$6,Assumps!$D$284:$W$286,$C1887+1)*HLOOKUP(Y$6,Assumps!$D$284:$W$295,$D1887+6)*HLOOKUP(Y$6,Assumps!$D$284:$W$300,12+$C$1884)</f>
        <v>5.0285714285714288E-2</v>
      </c>
      <c r="Z1887" s="74">
        <f>Assumps!$B$283*HLOOKUP(Z$6,Assumps!$D$284:$W$290,$B1887+3)*HLOOKUP(Z$6,Assumps!$D$284:$W$286,$C1887+1)*HLOOKUP(Z$6,Assumps!$D$284:$W$295,$D1887+6)*HLOOKUP(Z$6,Assumps!$D$284:$W$300,12+$C$1884)</f>
        <v>5.0285714285714288E-2</v>
      </c>
      <c r="AA1887" s="74">
        <f>Assumps!$B$283*HLOOKUP(AA$6,Assumps!$D$284:$W$290,$B1887+3)*HLOOKUP(AA$6,Assumps!$D$284:$W$286,$C1887+1)*HLOOKUP(AA$6,Assumps!$D$284:$W$295,$D1887+6)*HLOOKUP(AA$6,Assumps!$D$284:$W$300,12+$C$1884)</f>
        <v>0.11087420042643924</v>
      </c>
      <c r="AB1887" s="74">
        <f>Assumps!$B$283*HLOOKUP(AB$6,Assumps!$D$284:$W$290,$B1887+3)*HLOOKUP(AB$6,Assumps!$D$284:$W$286,$C1887+1)*HLOOKUP(AB$6,Assumps!$D$284:$W$295,$D1887+6)*HLOOKUP(AB$6,Assumps!$D$284:$W$300,12+$C$1884)</f>
        <v>0.11087420042643924</v>
      </c>
      <c r="AC1887" s="74">
        <f>Assumps!$B$283*HLOOKUP(AC$6,Assumps!$D$284:$W$290,$B1887+3)*HLOOKUP(AC$6,Assumps!$D$284:$W$286,$C1887+1)*HLOOKUP(AC$6,Assumps!$D$284:$W$295,$D1887+6)*HLOOKUP(AC$6,Assumps!$D$284:$W$300,12+$C$1884)</f>
        <v>0.11087420042643924</v>
      </c>
      <c r="AD1887" s="74">
        <f>Assumps!$B$283*HLOOKUP(AD$6,Assumps!$D$284:$W$290,$B1887+3)*HLOOKUP(AD$6,Assumps!$D$284:$W$286,$C1887+1)*HLOOKUP(AD$6,Assumps!$D$284:$W$295,$D1887+6)*HLOOKUP(AD$6,Assumps!$D$284:$W$300,12+$C$1884)</f>
        <v>0.11087420042643924</v>
      </c>
      <c r="AE1887" s="74">
        <f>Assumps!$B$283*HLOOKUP(AE$6,Assumps!$D$284:$W$290,$B1887+3)*HLOOKUP(AE$6,Assumps!$D$284:$W$286,$C1887+1)*HLOOKUP(AE$6,Assumps!$D$284:$W$295,$D1887+6)*HLOOKUP(AE$6,Assumps!$D$284:$W$300,12+$C$1884)</f>
        <v>0.13307240704500978</v>
      </c>
      <c r="AF1887" s="74">
        <f>Assumps!$B$283*HLOOKUP(AF$6,Assumps!$D$284:$W$290,$B1887+3)*HLOOKUP(AF$6,Assumps!$D$284:$W$286,$C1887+1)*HLOOKUP(AF$6,Assumps!$D$284:$W$295,$D1887+6)*HLOOKUP(AF$6,Assumps!$D$284:$W$300,12+$C$1884)</f>
        <v>0.13307240704500978</v>
      </c>
      <c r="AG1887" s="74">
        <f>Assumps!$B$283*HLOOKUP(AG$6,Assumps!$D$284:$W$290,$B1887+3)*HLOOKUP(AG$6,Assumps!$D$284:$W$286,$C1887+1)*HLOOKUP(AG$6,Assumps!$D$284:$W$295,$D1887+6)*HLOOKUP(AG$6,Assumps!$D$284:$W$300,12+$C$1884)</f>
        <v>0.13307240704500978</v>
      </c>
      <c r="AH1887" s="74">
        <f>Assumps!$B$283*HLOOKUP(AH$6,Assumps!$D$284:$W$290,$B1887+3)*HLOOKUP(AH$6,Assumps!$D$284:$W$286,$C1887+1)*HLOOKUP(AH$6,Assumps!$D$284:$W$295,$D1887+6)*HLOOKUP(AH$6,Assumps!$D$284:$W$300,12+$C$1884)</f>
        <v>0.13307240704500978</v>
      </c>
      <c r="AI1887" s="74">
        <f>Assumps!$B$283*HLOOKUP(AI$6,Assumps!$D$284:$W$290,$B1887+3)*HLOOKUP(AI$6,Assumps!$D$284:$W$286,$C1887+1)*HLOOKUP(AI$6,Assumps!$D$284:$W$295,$D1887+6)*HLOOKUP(AI$6,Assumps!$D$284:$W$300,12+$C$1884)</f>
        <v>9.5890410958904104E-2</v>
      </c>
      <c r="AJ1887" s="74">
        <f>Assumps!$B$283*HLOOKUP(AJ$6,Assumps!$D$284:$W$290,$B1887+3)*HLOOKUP(AJ$6,Assumps!$D$284:$W$286,$C1887+1)*HLOOKUP(AJ$6,Assumps!$D$284:$W$295,$D1887+6)*HLOOKUP(AJ$6,Assumps!$D$284:$W$300,12+$C$1884)</f>
        <v>9.5890410958904104E-2</v>
      </c>
      <c r="AK1887" s="74">
        <f>Assumps!$B$283*HLOOKUP(AK$6,Assumps!$D$284:$W$290,$B1887+3)*HLOOKUP(AK$6,Assumps!$D$284:$W$286,$C1887+1)*HLOOKUP(AK$6,Assumps!$D$284:$W$295,$D1887+6)*HLOOKUP(AK$6,Assumps!$D$284:$W$300,12+$C$1884)</f>
        <v>9.5890410958904104E-2</v>
      </c>
      <c r="AL1887" s="74">
        <f>Assumps!$B$283*HLOOKUP(AL$6,Assumps!$D$284:$W$290,$B1887+3)*HLOOKUP(AL$6,Assumps!$D$284:$W$286,$C1887+1)*HLOOKUP(AL$6,Assumps!$D$284:$W$295,$D1887+6)*HLOOKUP(AL$6,Assumps!$D$284:$W$300,12+$C$1884)</f>
        <v>9.5890410958904104E-2</v>
      </c>
      <c r="AM1887" s="74">
        <f>Assumps!$B$283*HLOOKUP(AM$6,Assumps!$D$284:$W$290,$B1887+3)*HLOOKUP(AM$6,Assumps!$D$284:$W$286,$C1887+1)*HLOOKUP(AM$6,Assumps!$D$284:$W$295,$D1887+6)*HLOOKUP(AM$6,Assumps!$D$284:$W$300,12+$C$1884)</f>
        <v>0.11327900614345104</v>
      </c>
      <c r="AN1887" s="74">
        <f>Assumps!$B$283*HLOOKUP(AN$6,Assumps!$D$284:$W$290,$B1887+3)*HLOOKUP(AN$6,Assumps!$D$284:$W$286,$C1887+1)*HLOOKUP(AN$6,Assumps!$D$284:$W$295,$D1887+6)*HLOOKUP(AN$6,Assumps!$D$284:$W$300,12+$C$1884)</f>
        <v>0.11327900614345104</v>
      </c>
      <c r="AO1887" s="74">
        <f>Assumps!$B$283*HLOOKUP(AO$6,Assumps!$D$284:$W$290,$B1887+3)*HLOOKUP(AO$6,Assumps!$D$284:$W$286,$C1887+1)*HLOOKUP(AO$6,Assumps!$D$284:$W$295,$D1887+6)*HLOOKUP(AO$6,Assumps!$D$284:$W$300,12+$C$1884)</f>
        <v>0.11327900614345104</v>
      </c>
      <c r="AP1887" s="74">
        <f>Assumps!$B$283*HLOOKUP(AP$6,Assumps!$D$284:$W$290,$B1887+3)*HLOOKUP(AP$6,Assumps!$D$284:$W$286,$C1887+1)*HLOOKUP(AP$6,Assumps!$D$284:$W$295,$D1887+6)*HLOOKUP(AP$6,Assumps!$D$284:$W$300,12+$C$1884)</f>
        <v>0.11327900614345104</v>
      </c>
      <c r="AQ1887" s="74">
        <f>Assumps!$B$283*HLOOKUP(AQ$6,Assumps!$D$284:$W$290,$B1887+3)*HLOOKUP(AQ$6,Assumps!$D$284:$W$286,$C1887+1)*HLOOKUP(AQ$6,Assumps!$D$284:$W$295,$D1887+6)*HLOOKUP(AQ$6,Assumps!$D$284:$W$300,12+$C$1884)</f>
        <v>0.11327900614345104</v>
      </c>
      <c r="AR1887" s="74">
        <f>Assumps!$B$283*HLOOKUP(AR$6,Assumps!$D$284:$W$290,$B1887+3)*HLOOKUP(AR$6,Assumps!$D$284:$W$286,$C1887+1)*HLOOKUP(AR$6,Assumps!$D$284:$W$295,$D1887+6)*HLOOKUP(AR$6,Assumps!$D$284:$W$300,12+$C$1884)</f>
        <v>0.11327900614345104</v>
      </c>
      <c r="AS1887" s="74">
        <f>Assumps!$B$283*HLOOKUP(AS$6,Assumps!$D$284:$W$290,$B1887+3)*HLOOKUP(AS$6,Assumps!$D$284:$W$286,$C1887+1)*HLOOKUP(AS$6,Assumps!$D$284:$W$295,$D1887+6)*HLOOKUP(AS$6,Assumps!$D$284:$W$300,12+$C$1884)</f>
        <v>0.11327900614345104</v>
      </c>
      <c r="AT1887" s="74">
        <f>Assumps!$B$283*HLOOKUP(AT$6,Assumps!$D$284:$W$290,$B1887+3)*HLOOKUP(AT$6,Assumps!$D$284:$W$286,$C1887+1)*HLOOKUP(AT$6,Assumps!$D$284:$W$295,$D1887+6)*HLOOKUP(AT$6,Assumps!$D$284:$W$300,12+$C$1884)</f>
        <v>0.11327900614345104</v>
      </c>
      <c r="AU1887" s="74">
        <f>Assumps!$B$283*HLOOKUP(AU$6,Assumps!$D$284:$W$290,$B1887+3)*HLOOKUP(AU$6,Assumps!$D$284:$W$286,$C1887+1)*HLOOKUP(AU$6,Assumps!$D$284:$W$295,$D1887+6)*HLOOKUP(AU$6,Assumps!$D$284:$W$300,12+$C$1884)</f>
        <v>0.11327900614345104</v>
      </c>
      <c r="AV1887" s="74">
        <f>Assumps!$B$283*HLOOKUP(AV$6,Assumps!$D$284:$W$290,$B1887+3)*HLOOKUP(AV$6,Assumps!$D$284:$W$286,$C1887+1)*HLOOKUP(AV$6,Assumps!$D$284:$W$295,$D1887+6)*HLOOKUP(AV$6,Assumps!$D$284:$W$300,12+$C$1884)</f>
        <v>0.11327900614345104</v>
      </c>
      <c r="AW1887" s="74">
        <f>Assumps!$B$283*HLOOKUP(AW$6,Assumps!$D$284:$W$290,$B1887+3)*HLOOKUP(AW$6,Assumps!$D$284:$W$286,$C1887+1)*HLOOKUP(AW$6,Assumps!$D$284:$W$295,$D1887+6)*HLOOKUP(AW$6,Assumps!$D$284:$W$300,12+$C$1884)</f>
        <v>0.11327900614345104</v>
      </c>
      <c r="AX1887" s="74">
        <f>Assumps!$B$283*HLOOKUP(AX$6,Assumps!$D$284:$W$290,$B1887+3)*HLOOKUP(AX$6,Assumps!$D$284:$W$286,$C1887+1)*HLOOKUP(AX$6,Assumps!$D$284:$W$295,$D1887+6)*HLOOKUP(AX$6,Assumps!$D$284:$W$300,12+$C$1884)</f>
        <v>0.11327900614345104</v>
      </c>
      <c r="AY1887" s="74">
        <f>Assumps!$B$283*HLOOKUP(AY$6,Assumps!$D$284:$W$290,$B1887+3)*HLOOKUP(AY$6,Assumps!$D$284:$W$286,$C1887+1)*HLOOKUP(AY$6,Assumps!$D$284:$W$295,$D1887+6)*HLOOKUP(AY$6,Assumps!$D$284:$W$300,12+$C$1884)</f>
        <v>0.11327900614345104</v>
      </c>
      <c r="AZ1887" s="74">
        <f>Assumps!$B$283*HLOOKUP(AZ$6,Assumps!$D$284:$W$290,$B1887+3)*HLOOKUP(AZ$6,Assumps!$D$284:$W$286,$C1887+1)*HLOOKUP(AZ$6,Assumps!$D$284:$W$295,$D1887+6)*HLOOKUP(AZ$6,Assumps!$D$284:$W$300,12+$C$1884)</f>
        <v>0.11327900614345104</v>
      </c>
      <c r="BA1887" s="74">
        <f>Assumps!$B$283*HLOOKUP(BA$6,Assumps!$D$284:$W$290,$B1887+3)*HLOOKUP(BA$6,Assumps!$D$284:$W$286,$C1887+1)*HLOOKUP(BA$6,Assumps!$D$284:$W$295,$D1887+6)*HLOOKUP(BA$6,Assumps!$D$284:$W$300,12+$C$1884)</f>
        <v>0.11327900614345104</v>
      </c>
      <c r="BB1887" s="74">
        <f>Assumps!$B$283*HLOOKUP(BB$6,Assumps!$D$284:$W$290,$B1887+3)*HLOOKUP(BB$6,Assumps!$D$284:$W$286,$C1887+1)*HLOOKUP(BB$6,Assumps!$D$284:$W$295,$D1887+6)*HLOOKUP(BB$6,Assumps!$D$284:$W$300,12+$C$1884)</f>
        <v>0.11327900614345104</v>
      </c>
      <c r="BC1887" s="74">
        <f>Assumps!$B$283*HLOOKUP(BC$6,Assumps!$D$284:$W$290,$B1887+3)*HLOOKUP(BC$6,Assumps!$D$284:$W$286,$C1887+1)*HLOOKUP(BC$6,Assumps!$D$284:$W$295,$D1887+6)*HLOOKUP(BC$6,Assumps!$D$284:$W$300,12+$C$1884)</f>
        <v>0.11327900614345104</v>
      </c>
      <c r="BD1887" s="74">
        <f>Assumps!$B$283*HLOOKUP(BD$6,Assumps!$D$284:$W$290,$B1887+3)*HLOOKUP(BD$6,Assumps!$D$284:$W$286,$C1887+1)*HLOOKUP(BD$6,Assumps!$D$284:$W$295,$D1887+6)*HLOOKUP(BD$6,Assumps!$D$284:$W$300,12+$C$1884)</f>
        <v>0.11327900614345104</v>
      </c>
      <c r="BE1887" s="74">
        <f>Assumps!$B$283*HLOOKUP(BE$6,Assumps!$D$284:$W$290,$B1887+3)*HLOOKUP(BE$6,Assumps!$D$284:$W$286,$C1887+1)*HLOOKUP(BE$6,Assumps!$D$284:$W$295,$D1887+6)*HLOOKUP(BE$6,Assumps!$D$284:$W$300,12+$C$1884)</f>
        <v>0.11327900614345104</v>
      </c>
      <c r="BF1887" s="74">
        <f>Assumps!$B$283*HLOOKUP(BF$6,Assumps!$D$284:$W$290,$B1887+3)*HLOOKUP(BF$6,Assumps!$D$284:$W$286,$C1887+1)*HLOOKUP(BF$6,Assumps!$D$284:$W$295,$D1887+6)*HLOOKUP(BF$6,Assumps!$D$284:$W$300,12+$C$1884)</f>
        <v>0.11327900614345104</v>
      </c>
      <c r="BG1887" s="74">
        <f>Assumps!$B$283*HLOOKUP(BG$6,Assumps!$D$284:$W$290,$B1887+3)*HLOOKUP(BG$6,Assumps!$D$284:$W$286,$C1887+1)*HLOOKUP(BG$6,Assumps!$D$284:$W$295,$D1887+6)*HLOOKUP(BG$6,Assumps!$D$284:$W$300,12+$C$1884)</f>
        <v>0.11327900614345104</v>
      </c>
      <c r="BH1887" s="74">
        <f>Assumps!$B$283*HLOOKUP(BH$6,Assumps!$D$284:$W$290,$B1887+3)*HLOOKUP(BH$6,Assumps!$D$284:$W$286,$C1887+1)*HLOOKUP(BH$6,Assumps!$D$284:$W$295,$D1887+6)*HLOOKUP(BH$6,Assumps!$D$284:$W$300,12+$C$1884)</f>
        <v>0.11327900614345104</v>
      </c>
      <c r="BI1887" s="74">
        <f>Assumps!$B$283*HLOOKUP(BI$6,Assumps!$D$284:$W$290,$B1887+3)*HLOOKUP(BI$6,Assumps!$D$284:$W$286,$C1887+1)*HLOOKUP(BI$6,Assumps!$D$284:$W$295,$D1887+6)*HLOOKUP(BI$6,Assumps!$D$284:$W$300,12+$C$1884)</f>
        <v>0.11327900614345104</v>
      </c>
      <c r="BJ1887" s="74">
        <f>Assumps!$B$283*HLOOKUP(BJ$6,Assumps!$D$284:$W$290,$B1887+3)*HLOOKUP(BJ$6,Assumps!$D$284:$W$286,$C1887+1)*HLOOKUP(BJ$6,Assumps!$D$284:$W$295,$D1887+6)*HLOOKUP(BJ$6,Assumps!$D$284:$W$300,12+$C$1884)</f>
        <v>0.11327900614345104</v>
      </c>
      <c r="BK1887" s="74">
        <f>Assumps!$B$283*HLOOKUP(BK$6,Assumps!$D$284:$W$290,$B1887+3)*HLOOKUP(BK$6,Assumps!$D$284:$W$286,$C1887+1)*HLOOKUP(BK$6,Assumps!$D$284:$W$295,$D1887+6)*HLOOKUP(BK$6,Assumps!$D$284:$W$300,12+$C$1884)</f>
        <v>0.11327900614345104</v>
      </c>
      <c r="BL1887" s="74">
        <f>Assumps!$B$283*HLOOKUP(BL$6,Assumps!$D$284:$W$290,$B1887+3)*HLOOKUP(BL$6,Assumps!$D$284:$W$286,$C1887+1)*HLOOKUP(BL$6,Assumps!$D$284:$W$295,$D1887+6)*HLOOKUP(BL$6,Assumps!$D$284:$W$300,12+$C$1884)</f>
        <v>0.11327900614345104</v>
      </c>
      <c r="BM1887" s="74">
        <f>Assumps!$B$283*HLOOKUP(BM$6,Assumps!$D$284:$W$290,$B1887+3)*HLOOKUP(BM$6,Assumps!$D$284:$W$286,$C1887+1)*HLOOKUP(BM$6,Assumps!$D$284:$W$295,$D1887+6)*HLOOKUP(BM$6,Assumps!$D$284:$W$300,12+$C$1884)</f>
        <v>0.11327900614345104</v>
      </c>
      <c r="BN1887" s="74">
        <f>Assumps!$B$283*HLOOKUP(BN$6,Assumps!$D$284:$W$290,$B1887+3)*HLOOKUP(BN$6,Assumps!$D$284:$W$286,$C1887+1)*HLOOKUP(BN$6,Assumps!$D$284:$W$295,$D1887+6)*HLOOKUP(BN$6,Assumps!$D$284:$W$300,12+$C$1884)</f>
        <v>0.11327900614345104</v>
      </c>
      <c r="BO1887" s="74">
        <f>Assumps!$B$283*HLOOKUP(BO$6,Assumps!$D$284:$W$290,$B1887+3)*HLOOKUP(BO$6,Assumps!$D$284:$W$286,$C1887+1)*HLOOKUP(BO$6,Assumps!$D$284:$W$295,$D1887+6)*HLOOKUP(BO$6,Assumps!$D$284:$W$300,12+$C$1884)</f>
        <v>0.11327900614345104</v>
      </c>
      <c r="BP1887" s="74">
        <f>Assumps!$B$283*HLOOKUP(BP$6,Assumps!$D$284:$W$290,$B1887+3)*HLOOKUP(BP$6,Assumps!$D$284:$W$286,$C1887+1)*HLOOKUP(BP$6,Assumps!$D$284:$W$295,$D1887+6)*HLOOKUP(BP$6,Assumps!$D$284:$W$300,12+$C$1884)</f>
        <v>0.11327900614345104</v>
      </c>
      <c r="BQ1887" s="74">
        <f>Assumps!$B$283*HLOOKUP(BQ$6,Assumps!$D$284:$W$290,$B1887+3)*HLOOKUP(BQ$6,Assumps!$D$284:$W$286,$C1887+1)*HLOOKUP(BQ$6,Assumps!$D$284:$W$295,$D1887+6)*HLOOKUP(BQ$6,Assumps!$D$284:$W$300,12+$C$1884)</f>
        <v>0.11327900614345104</v>
      </c>
      <c r="BR1887" s="74">
        <f>Assumps!$B$283*HLOOKUP(BR$6,Assumps!$D$284:$W$290,$B1887+3)*HLOOKUP(BR$6,Assumps!$D$284:$W$286,$C1887+1)*HLOOKUP(BR$6,Assumps!$D$284:$W$295,$D1887+6)*HLOOKUP(BR$6,Assumps!$D$284:$W$300,12+$C$1884)</f>
        <v>0.11327900614345104</v>
      </c>
      <c r="BS1887" s="74">
        <f>Assumps!$B$283*HLOOKUP(BS$6,Assumps!$D$284:$W$290,$B1887+3)*HLOOKUP(BS$6,Assumps!$D$284:$W$286,$C1887+1)*HLOOKUP(BS$6,Assumps!$D$284:$W$295,$D1887+6)*HLOOKUP(BS$6,Assumps!$D$284:$W$300,12+$C$1884)</f>
        <v>0.11327900614345104</v>
      </c>
      <c r="BT1887" s="74">
        <f>Assumps!$B$283*HLOOKUP(BT$6,Assumps!$D$284:$W$290,$B1887+3)*HLOOKUP(BT$6,Assumps!$D$284:$W$286,$C1887+1)*HLOOKUP(BT$6,Assumps!$D$284:$W$295,$D1887+6)*HLOOKUP(BT$6,Assumps!$D$284:$W$300,12+$C$1884)</f>
        <v>0.11327900614345104</v>
      </c>
      <c r="BU1887" s="74">
        <f>Assumps!$B$283*HLOOKUP(BU$6,Assumps!$D$284:$W$290,$B1887+3)*HLOOKUP(BU$6,Assumps!$D$284:$W$286,$C1887+1)*HLOOKUP(BU$6,Assumps!$D$284:$W$295,$D1887+6)*HLOOKUP(BU$6,Assumps!$D$284:$W$300,12+$C$1884)</f>
        <v>0.11327900614345104</v>
      </c>
      <c r="BV1887" s="74">
        <f>Assumps!$B$283*HLOOKUP(BV$6,Assumps!$D$284:$W$290,$B1887+3)*HLOOKUP(BV$6,Assumps!$D$284:$W$286,$C1887+1)*HLOOKUP(BV$6,Assumps!$D$284:$W$295,$D1887+6)*HLOOKUP(BV$6,Assumps!$D$284:$W$300,12+$C$1884)</f>
        <v>0.11327900614345104</v>
      </c>
      <c r="BW1887" s="74">
        <f>Assumps!$B$283*HLOOKUP(BW$6,Assumps!$D$284:$W$290,$B1887+3)*HLOOKUP(BW$6,Assumps!$D$284:$W$286,$C1887+1)*HLOOKUP(BW$6,Assumps!$D$284:$W$295,$D1887+6)*HLOOKUP(BW$6,Assumps!$D$284:$W$300,12+$C$1884)</f>
        <v>0.11327900614345104</v>
      </c>
      <c r="BX1887" s="74">
        <f>Assumps!$B$283*HLOOKUP(BX$6,Assumps!$D$284:$W$290,$B1887+3)*HLOOKUP(BX$6,Assumps!$D$284:$W$286,$C1887+1)*HLOOKUP(BX$6,Assumps!$D$284:$W$295,$D1887+6)*HLOOKUP(BX$6,Assumps!$D$284:$W$300,12+$C$1884)</f>
        <v>0.11327900614345104</v>
      </c>
      <c r="BY1887" s="74">
        <f>Assumps!$B$283*HLOOKUP(BY$6,Assumps!$D$284:$W$290,$B1887+3)*HLOOKUP(BY$6,Assumps!$D$284:$W$286,$C1887+1)*HLOOKUP(BY$6,Assumps!$D$284:$W$295,$D1887+6)*HLOOKUP(BY$6,Assumps!$D$284:$W$300,12+$C$1884)</f>
        <v>0.11327900614345104</v>
      </c>
      <c r="BZ1887" s="74">
        <f>Assumps!$B$283*HLOOKUP(BZ$6,Assumps!$D$284:$W$290,$B1887+3)*HLOOKUP(BZ$6,Assumps!$D$284:$W$286,$C1887+1)*HLOOKUP(BZ$6,Assumps!$D$284:$W$295,$D1887+6)*HLOOKUP(BZ$6,Assumps!$D$284:$W$300,12+$C$1884)</f>
        <v>0.11327900614345104</v>
      </c>
      <c r="CA1887" s="74">
        <f>Assumps!$B$283*HLOOKUP(CA$6,Assumps!$D$284:$W$290,$B1887+3)*HLOOKUP(CA$6,Assumps!$D$284:$W$286,$C1887+1)*HLOOKUP(CA$6,Assumps!$D$284:$W$295,$D1887+6)*HLOOKUP(CA$6,Assumps!$D$284:$W$300,12+$C$1884)</f>
        <v>0.11327900614345104</v>
      </c>
      <c r="CB1887" s="74">
        <f>Assumps!$B$283*HLOOKUP(CB$6,Assumps!$D$284:$W$290,$B1887+3)*HLOOKUP(CB$6,Assumps!$D$284:$W$286,$C1887+1)*HLOOKUP(CB$6,Assumps!$D$284:$W$295,$D1887+6)*HLOOKUP(CB$6,Assumps!$D$284:$W$300,12+$C$1884)</f>
        <v>0.11327900614345104</v>
      </c>
      <c r="CC1887" s="74">
        <f>Assumps!$B$283*HLOOKUP(CC$6,Assumps!$D$284:$W$290,$B1887+3)*HLOOKUP(CC$6,Assumps!$D$284:$W$286,$C1887+1)*HLOOKUP(CC$6,Assumps!$D$284:$W$295,$D1887+6)*HLOOKUP(CC$6,Assumps!$D$284:$W$300,12+$C$1884)</f>
        <v>0.11327900614345104</v>
      </c>
      <c r="CD1887" s="74">
        <f>Assumps!$B$283*HLOOKUP(CD$6,Assumps!$D$284:$W$290,$B1887+3)*HLOOKUP(CD$6,Assumps!$D$284:$W$286,$C1887+1)*HLOOKUP(CD$6,Assumps!$D$284:$W$295,$D1887+6)*HLOOKUP(CD$6,Assumps!$D$284:$W$300,12+$C$1884)</f>
        <v>0.11327900614345104</v>
      </c>
      <c r="CE1887" s="74">
        <f>Assumps!$B$283*HLOOKUP(CE$6,Assumps!$D$284:$W$290,$B1887+3)*HLOOKUP(CE$6,Assumps!$D$284:$W$286,$C1887+1)*HLOOKUP(CE$6,Assumps!$D$284:$W$295,$D1887+6)*HLOOKUP(CE$6,Assumps!$D$284:$W$300,12+$C$1884)</f>
        <v>0.11327900614345104</v>
      </c>
      <c r="CF1887" s="74">
        <f>Assumps!$B$283*HLOOKUP(CF$6,Assumps!$D$284:$W$290,$B1887+3)*HLOOKUP(CF$6,Assumps!$D$284:$W$286,$C1887+1)*HLOOKUP(CF$6,Assumps!$D$284:$W$295,$D1887+6)*HLOOKUP(CF$6,Assumps!$D$284:$W$300,12+$C$1884)</f>
        <v>0.11327900614345104</v>
      </c>
      <c r="CG1887" s="74">
        <f>Assumps!$B$283*HLOOKUP(CG$6,Assumps!$D$284:$W$290,$B1887+3)*HLOOKUP(CG$6,Assumps!$D$284:$W$286,$C1887+1)*HLOOKUP(CG$6,Assumps!$D$284:$W$295,$D1887+6)*HLOOKUP(CG$6,Assumps!$D$284:$W$300,12+$C$1884)</f>
        <v>0.11327900614345104</v>
      </c>
      <c r="CH1887" s="74">
        <f>Assumps!$B$283*HLOOKUP(CH$6,Assumps!$D$284:$W$290,$B1887+3)*HLOOKUP(CH$6,Assumps!$D$284:$W$286,$C1887+1)*HLOOKUP(CH$6,Assumps!$D$284:$W$295,$D1887+6)*HLOOKUP(CH$6,Assumps!$D$284:$W$300,12+$C$1884)</f>
        <v>0.11327900614345104</v>
      </c>
    </row>
    <row r="1888" spans="1:256">
      <c r="B1888" s="20">
        <v>1</v>
      </c>
      <c r="C1888" s="20">
        <v>2</v>
      </c>
      <c r="D1888" s="20">
        <v>2</v>
      </c>
      <c r="E1888" s="20">
        <v>122</v>
      </c>
      <c r="G1888" s="74">
        <f>Assumps!$B$283*HLOOKUP(G$6,Assumps!$D$284:$W$290,$B1888+3)*HLOOKUP(G$6,Assumps!$D$284:$W$286,$C1888+1)*HLOOKUP(G$6,Assumps!$D$284:$W$295,$D1888+6)*HLOOKUP(G$6,Assumps!$D$284:$W$300,12+$C$1884)</f>
        <v>0.18604651162790697</v>
      </c>
      <c r="H1888" s="74">
        <f>Assumps!$B$283*HLOOKUP(H$6,Assumps!$D$284:$W$290,$B1888+3)*HLOOKUP(H$6,Assumps!$D$284:$W$286,$C1888+1)*HLOOKUP(H$6,Assumps!$D$284:$W$295,$D1888+6)*HLOOKUP(H$6,Assumps!$D$284:$W$300,12+$C$1884)</f>
        <v>0.18604651162790697</v>
      </c>
      <c r="I1888" s="74">
        <f>Assumps!$B$283*HLOOKUP(I$6,Assumps!$D$284:$W$290,$B1888+3)*HLOOKUP(I$6,Assumps!$D$284:$W$286,$C1888+1)*HLOOKUP(I$6,Assumps!$D$284:$W$295,$D1888+6)*HLOOKUP(I$6,Assumps!$D$284:$W$300,12+$C$1884)</f>
        <v>0.18604651162790697</v>
      </c>
      <c r="J1888" s="74">
        <f>Assumps!$B$283*HLOOKUP(J$6,Assumps!$D$284:$W$290,$B1888+3)*HLOOKUP(J$6,Assumps!$D$284:$W$286,$C1888+1)*HLOOKUP(J$6,Assumps!$D$284:$W$295,$D1888+6)*HLOOKUP(J$6,Assumps!$D$284:$W$300,12+$C$1884)</f>
        <v>0.18604651162790697</v>
      </c>
      <c r="K1888" s="74">
        <f>Assumps!$B$283*HLOOKUP(K$6,Assumps!$D$284:$W$290,$B1888+3)*HLOOKUP(K$6,Assumps!$D$284:$W$286,$C1888+1)*HLOOKUP(K$6,Assumps!$D$284:$W$295,$D1888+6)*HLOOKUP(K$6,Assumps!$D$284:$W$300,12+$C$1884)</f>
        <v>0.13436692506459949</v>
      </c>
      <c r="L1888" s="74">
        <f>Assumps!$B$283*HLOOKUP(L$6,Assumps!$D$284:$W$290,$B1888+3)*HLOOKUP(L$6,Assumps!$D$284:$W$286,$C1888+1)*HLOOKUP(L$6,Assumps!$D$284:$W$295,$D1888+6)*HLOOKUP(L$6,Assumps!$D$284:$W$300,12+$C$1884)</f>
        <v>0.13436692506459949</v>
      </c>
      <c r="M1888" s="74">
        <f>Assumps!$B$283*HLOOKUP(M$6,Assumps!$D$284:$W$290,$B1888+3)*HLOOKUP(M$6,Assumps!$D$284:$W$286,$C1888+1)*HLOOKUP(M$6,Assumps!$D$284:$W$295,$D1888+6)*HLOOKUP(M$6,Assumps!$D$284:$W$300,12+$C$1884)</f>
        <v>0.13436692506459949</v>
      </c>
      <c r="N1888" s="74">
        <f>Assumps!$B$283*HLOOKUP(N$6,Assumps!$D$284:$W$290,$B1888+3)*HLOOKUP(N$6,Assumps!$D$284:$W$286,$C1888+1)*HLOOKUP(N$6,Assumps!$D$284:$W$295,$D1888+6)*HLOOKUP(N$6,Assumps!$D$284:$W$300,12+$C$1884)</f>
        <v>0.13436692506459949</v>
      </c>
      <c r="O1888" s="74">
        <f>Assumps!$B$283*HLOOKUP(O$6,Assumps!$D$284:$W$290,$B1888+3)*HLOOKUP(O$6,Assumps!$D$284:$W$286,$C1888+1)*HLOOKUP(O$6,Assumps!$D$284:$W$295,$D1888+6)*HLOOKUP(O$6,Assumps!$D$284:$W$300,12+$C$1884)</f>
        <v>6.6889632107023408E-2</v>
      </c>
      <c r="P1888" s="74">
        <f>Assumps!$B$283*HLOOKUP(P$6,Assumps!$D$284:$W$290,$B1888+3)*HLOOKUP(P$6,Assumps!$D$284:$W$286,$C1888+1)*HLOOKUP(P$6,Assumps!$D$284:$W$295,$D1888+6)*HLOOKUP(P$6,Assumps!$D$284:$W$300,12+$C$1884)</f>
        <v>6.6889632107023408E-2</v>
      </c>
      <c r="Q1888" s="74">
        <f>Assumps!$B$283*HLOOKUP(Q$6,Assumps!$D$284:$W$290,$B1888+3)*HLOOKUP(Q$6,Assumps!$D$284:$W$286,$C1888+1)*HLOOKUP(Q$6,Assumps!$D$284:$W$295,$D1888+6)*HLOOKUP(Q$6,Assumps!$D$284:$W$300,12+$C$1884)</f>
        <v>6.6889632107023408E-2</v>
      </c>
      <c r="R1888" s="74">
        <f>Assumps!$B$283*HLOOKUP(R$6,Assumps!$D$284:$W$290,$B1888+3)*HLOOKUP(R$6,Assumps!$D$284:$W$286,$C1888+1)*HLOOKUP(R$6,Assumps!$D$284:$W$295,$D1888+6)*HLOOKUP(R$6,Assumps!$D$284:$W$300,12+$C$1884)</f>
        <v>6.6889632107023408E-2</v>
      </c>
      <c r="S1888" s="74">
        <f>Assumps!$B$283*HLOOKUP(S$6,Assumps!$D$284:$W$290,$B1888+3)*HLOOKUP(S$6,Assumps!$D$284:$W$286,$C1888+1)*HLOOKUP(S$6,Assumps!$D$284:$W$295,$D1888+6)*HLOOKUP(S$6,Assumps!$D$284:$W$300,12+$C$1884)</f>
        <v>5.5908513341804321E-2</v>
      </c>
      <c r="T1888" s="74">
        <f>Assumps!$B$283*HLOOKUP(T$6,Assumps!$D$284:$W$290,$B1888+3)*HLOOKUP(T$6,Assumps!$D$284:$W$286,$C1888+1)*HLOOKUP(T$6,Assumps!$D$284:$W$295,$D1888+6)*HLOOKUP(T$6,Assumps!$D$284:$W$300,12+$C$1884)</f>
        <v>5.5908513341804321E-2</v>
      </c>
      <c r="U1888" s="74">
        <f>Assumps!$B$283*HLOOKUP(U$6,Assumps!$D$284:$W$290,$B1888+3)*HLOOKUP(U$6,Assumps!$D$284:$W$286,$C1888+1)*HLOOKUP(U$6,Assumps!$D$284:$W$295,$D1888+6)*HLOOKUP(U$6,Assumps!$D$284:$W$300,12+$C$1884)</f>
        <v>5.5908513341804321E-2</v>
      </c>
      <c r="V1888" s="74">
        <f>Assumps!$B$283*HLOOKUP(V$6,Assumps!$D$284:$W$290,$B1888+3)*HLOOKUP(V$6,Assumps!$D$284:$W$286,$C1888+1)*HLOOKUP(V$6,Assumps!$D$284:$W$295,$D1888+6)*HLOOKUP(V$6,Assumps!$D$284:$W$300,12+$C$1884)</f>
        <v>5.5908513341804321E-2</v>
      </c>
      <c r="W1888" s="74">
        <f>Assumps!$B$283*HLOOKUP(W$6,Assumps!$D$284:$W$290,$B1888+3)*HLOOKUP(W$6,Assumps!$D$284:$W$286,$C1888+1)*HLOOKUP(W$6,Assumps!$D$284:$W$295,$D1888+6)*HLOOKUP(W$6,Assumps!$D$284:$W$300,12+$C$1884)</f>
        <v>5.0285714285714288E-2</v>
      </c>
      <c r="X1888" s="74">
        <f>Assumps!$B$283*HLOOKUP(X$6,Assumps!$D$284:$W$290,$B1888+3)*HLOOKUP(X$6,Assumps!$D$284:$W$286,$C1888+1)*HLOOKUP(X$6,Assumps!$D$284:$W$295,$D1888+6)*HLOOKUP(X$6,Assumps!$D$284:$W$300,12+$C$1884)</f>
        <v>5.0285714285714288E-2</v>
      </c>
      <c r="Y1888" s="74">
        <f>Assumps!$B$283*HLOOKUP(Y$6,Assumps!$D$284:$W$290,$B1888+3)*HLOOKUP(Y$6,Assumps!$D$284:$W$286,$C1888+1)*HLOOKUP(Y$6,Assumps!$D$284:$W$295,$D1888+6)*HLOOKUP(Y$6,Assumps!$D$284:$W$300,12+$C$1884)</f>
        <v>5.0285714285714288E-2</v>
      </c>
      <c r="Z1888" s="74">
        <f>Assumps!$B$283*HLOOKUP(Z$6,Assumps!$D$284:$W$290,$B1888+3)*HLOOKUP(Z$6,Assumps!$D$284:$W$286,$C1888+1)*HLOOKUP(Z$6,Assumps!$D$284:$W$295,$D1888+6)*HLOOKUP(Z$6,Assumps!$D$284:$W$300,12+$C$1884)</f>
        <v>5.0285714285714288E-2</v>
      </c>
      <c r="AA1888" s="74">
        <f>Assumps!$B$283*HLOOKUP(AA$6,Assumps!$D$284:$W$290,$B1888+3)*HLOOKUP(AA$6,Assumps!$D$284:$W$286,$C1888+1)*HLOOKUP(AA$6,Assumps!$D$284:$W$295,$D1888+6)*HLOOKUP(AA$6,Assumps!$D$284:$W$300,12+$C$1884)</f>
        <v>0.11087420042643924</v>
      </c>
      <c r="AB1888" s="74">
        <f>Assumps!$B$283*HLOOKUP(AB$6,Assumps!$D$284:$W$290,$B1888+3)*HLOOKUP(AB$6,Assumps!$D$284:$W$286,$C1888+1)*HLOOKUP(AB$6,Assumps!$D$284:$W$295,$D1888+6)*HLOOKUP(AB$6,Assumps!$D$284:$W$300,12+$C$1884)</f>
        <v>0.11087420042643924</v>
      </c>
      <c r="AC1888" s="74">
        <f>Assumps!$B$283*HLOOKUP(AC$6,Assumps!$D$284:$W$290,$B1888+3)*HLOOKUP(AC$6,Assumps!$D$284:$W$286,$C1888+1)*HLOOKUP(AC$6,Assumps!$D$284:$W$295,$D1888+6)*HLOOKUP(AC$6,Assumps!$D$284:$W$300,12+$C$1884)</f>
        <v>0.11087420042643924</v>
      </c>
      <c r="AD1888" s="74">
        <f>Assumps!$B$283*HLOOKUP(AD$6,Assumps!$D$284:$W$290,$B1888+3)*HLOOKUP(AD$6,Assumps!$D$284:$W$286,$C1888+1)*HLOOKUP(AD$6,Assumps!$D$284:$W$295,$D1888+6)*HLOOKUP(AD$6,Assumps!$D$284:$W$300,12+$C$1884)</f>
        <v>0.11087420042643924</v>
      </c>
      <c r="AE1888" s="74">
        <f>Assumps!$B$283*HLOOKUP(AE$6,Assumps!$D$284:$W$290,$B1888+3)*HLOOKUP(AE$6,Assumps!$D$284:$W$286,$C1888+1)*HLOOKUP(AE$6,Assumps!$D$284:$W$295,$D1888+6)*HLOOKUP(AE$6,Assumps!$D$284:$W$300,12+$C$1884)</f>
        <v>0.13307240704500978</v>
      </c>
      <c r="AF1888" s="74">
        <f>Assumps!$B$283*HLOOKUP(AF$6,Assumps!$D$284:$W$290,$B1888+3)*HLOOKUP(AF$6,Assumps!$D$284:$W$286,$C1888+1)*HLOOKUP(AF$6,Assumps!$D$284:$W$295,$D1888+6)*HLOOKUP(AF$6,Assumps!$D$284:$W$300,12+$C$1884)</f>
        <v>0.13307240704500978</v>
      </c>
      <c r="AG1888" s="74">
        <f>Assumps!$B$283*HLOOKUP(AG$6,Assumps!$D$284:$W$290,$B1888+3)*HLOOKUP(AG$6,Assumps!$D$284:$W$286,$C1888+1)*HLOOKUP(AG$6,Assumps!$D$284:$W$295,$D1888+6)*HLOOKUP(AG$6,Assumps!$D$284:$W$300,12+$C$1884)</f>
        <v>0.13307240704500978</v>
      </c>
      <c r="AH1888" s="74">
        <f>Assumps!$B$283*HLOOKUP(AH$6,Assumps!$D$284:$W$290,$B1888+3)*HLOOKUP(AH$6,Assumps!$D$284:$W$286,$C1888+1)*HLOOKUP(AH$6,Assumps!$D$284:$W$295,$D1888+6)*HLOOKUP(AH$6,Assumps!$D$284:$W$300,12+$C$1884)</f>
        <v>0.13307240704500978</v>
      </c>
      <c r="AI1888" s="74">
        <f>Assumps!$B$283*HLOOKUP(AI$6,Assumps!$D$284:$W$290,$B1888+3)*HLOOKUP(AI$6,Assumps!$D$284:$W$286,$C1888+1)*HLOOKUP(AI$6,Assumps!$D$284:$W$295,$D1888+6)*HLOOKUP(AI$6,Assumps!$D$284:$W$300,12+$C$1884)</f>
        <v>9.5890410958904104E-2</v>
      </c>
      <c r="AJ1888" s="74">
        <f>Assumps!$B$283*HLOOKUP(AJ$6,Assumps!$D$284:$W$290,$B1888+3)*HLOOKUP(AJ$6,Assumps!$D$284:$W$286,$C1888+1)*HLOOKUP(AJ$6,Assumps!$D$284:$W$295,$D1888+6)*HLOOKUP(AJ$6,Assumps!$D$284:$W$300,12+$C$1884)</f>
        <v>9.5890410958904104E-2</v>
      </c>
      <c r="AK1888" s="74">
        <f>Assumps!$B$283*HLOOKUP(AK$6,Assumps!$D$284:$W$290,$B1888+3)*HLOOKUP(AK$6,Assumps!$D$284:$W$286,$C1888+1)*HLOOKUP(AK$6,Assumps!$D$284:$W$295,$D1888+6)*HLOOKUP(AK$6,Assumps!$D$284:$W$300,12+$C$1884)</f>
        <v>9.5890410958904104E-2</v>
      </c>
      <c r="AL1888" s="74">
        <f>Assumps!$B$283*HLOOKUP(AL$6,Assumps!$D$284:$W$290,$B1888+3)*HLOOKUP(AL$6,Assumps!$D$284:$W$286,$C1888+1)*HLOOKUP(AL$6,Assumps!$D$284:$W$295,$D1888+6)*HLOOKUP(AL$6,Assumps!$D$284:$W$300,12+$C$1884)</f>
        <v>9.5890410958904104E-2</v>
      </c>
      <c r="AM1888" s="74">
        <f>Assumps!$B$283*HLOOKUP(AM$6,Assumps!$D$284:$W$290,$B1888+3)*HLOOKUP(AM$6,Assumps!$D$284:$W$286,$C1888+1)*HLOOKUP(AM$6,Assumps!$D$284:$W$295,$D1888+6)*HLOOKUP(AM$6,Assumps!$D$284:$W$300,12+$C$1884)</f>
        <v>0.11327900614345104</v>
      </c>
      <c r="AN1888" s="74">
        <f>Assumps!$B$283*HLOOKUP(AN$6,Assumps!$D$284:$W$290,$B1888+3)*HLOOKUP(AN$6,Assumps!$D$284:$W$286,$C1888+1)*HLOOKUP(AN$6,Assumps!$D$284:$W$295,$D1888+6)*HLOOKUP(AN$6,Assumps!$D$284:$W$300,12+$C$1884)</f>
        <v>0.11327900614345104</v>
      </c>
      <c r="AO1888" s="74">
        <f>Assumps!$B$283*HLOOKUP(AO$6,Assumps!$D$284:$W$290,$B1888+3)*HLOOKUP(AO$6,Assumps!$D$284:$W$286,$C1888+1)*HLOOKUP(AO$6,Assumps!$D$284:$W$295,$D1888+6)*HLOOKUP(AO$6,Assumps!$D$284:$W$300,12+$C$1884)</f>
        <v>0.11327900614345104</v>
      </c>
      <c r="AP1888" s="74">
        <f>Assumps!$B$283*HLOOKUP(AP$6,Assumps!$D$284:$W$290,$B1888+3)*HLOOKUP(AP$6,Assumps!$D$284:$W$286,$C1888+1)*HLOOKUP(AP$6,Assumps!$D$284:$W$295,$D1888+6)*HLOOKUP(AP$6,Assumps!$D$284:$W$300,12+$C$1884)</f>
        <v>0.11327900614345104</v>
      </c>
      <c r="AQ1888" s="74">
        <f>Assumps!$B$283*HLOOKUP(AQ$6,Assumps!$D$284:$W$290,$B1888+3)*HLOOKUP(AQ$6,Assumps!$D$284:$W$286,$C1888+1)*HLOOKUP(AQ$6,Assumps!$D$284:$W$295,$D1888+6)*HLOOKUP(AQ$6,Assumps!$D$284:$W$300,12+$C$1884)</f>
        <v>0.11327900614345104</v>
      </c>
      <c r="AR1888" s="74">
        <f>Assumps!$B$283*HLOOKUP(AR$6,Assumps!$D$284:$W$290,$B1888+3)*HLOOKUP(AR$6,Assumps!$D$284:$W$286,$C1888+1)*HLOOKUP(AR$6,Assumps!$D$284:$W$295,$D1888+6)*HLOOKUP(AR$6,Assumps!$D$284:$W$300,12+$C$1884)</f>
        <v>0.11327900614345104</v>
      </c>
      <c r="AS1888" s="74">
        <f>Assumps!$B$283*HLOOKUP(AS$6,Assumps!$D$284:$W$290,$B1888+3)*HLOOKUP(AS$6,Assumps!$D$284:$W$286,$C1888+1)*HLOOKUP(AS$6,Assumps!$D$284:$W$295,$D1888+6)*HLOOKUP(AS$6,Assumps!$D$284:$W$300,12+$C$1884)</f>
        <v>0.11327900614345104</v>
      </c>
      <c r="AT1888" s="74">
        <f>Assumps!$B$283*HLOOKUP(AT$6,Assumps!$D$284:$W$290,$B1888+3)*HLOOKUP(AT$6,Assumps!$D$284:$W$286,$C1888+1)*HLOOKUP(AT$6,Assumps!$D$284:$W$295,$D1888+6)*HLOOKUP(AT$6,Assumps!$D$284:$W$300,12+$C$1884)</f>
        <v>0.11327900614345104</v>
      </c>
      <c r="AU1888" s="74">
        <f>Assumps!$B$283*HLOOKUP(AU$6,Assumps!$D$284:$W$290,$B1888+3)*HLOOKUP(AU$6,Assumps!$D$284:$W$286,$C1888+1)*HLOOKUP(AU$6,Assumps!$D$284:$W$295,$D1888+6)*HLOOKUP(AU$6,Assumps!$D$284:$W$300,12+$C$1884)</f>
        <v>0.11327900614345104</v>
      </c>
      <c r="AV1888" s="74">
        <f>Assumps!$B$283*HLOOKUP(AV$6,Assumps!$D$284:$W$290,$B1888+3)*HLOOKUP(AV$6,Assumps!$D$284:$W$286,$C1888+1)*HLOOKUP(AV$6,Assumps!$D$284:$W$295,$D1888+6)*HLOOKUP(AV$6,Assumps!$D$284:$W$300,12+$C$1884)</f>
        <v>0.11327900614345104</v>
      </c>
      <c r="AW1888" s="74">
        <f>Assumps!$B$283*HLOOKUP(AW$6,Assumps!$D$284:$W$290,$B1888+3)*HLOOKUP(AW$6,Assumps!$D$284:$W$286,$C1888+1)*HLOOKUP(AW$6,Assumps!$D$284:$W$295,$D1888+6)*HLOOKUP(AW$6,Assumps!$D$284:$W$300,12+$C$1884)</f>
        <v>0.11327900614345104</v>
      </c>
      <c r="AX1888" s="74">
        <f>Assumps!$B$283*HLOOKUP(AX$6,Assumps!$D$284:$W$290,$B1888+3)*HLOOKUP(AX$6,Assumps!$D$284:$W$286,$C1888+1)*HLOOKUP(AX$6,Assumps!$D$284:$W$295,$D1888+6)*HLOOKUP(AX$6,Assumps!$D$284:$W$300,12+$C$1884)</f>
        <v>0.11327900614345104</v>
      </c>
      <c r="AY1888" s="74">
        <f>Assumps!$B$283*HLOOKUP(AY$6,Assumps!$D$284:$W$290,$B1888+3)*HLOOKUP(AY$6,Assumps!$D$284:$W$286,$C1888+1)*HLOOKUP(AY$6,Assumps!$D$284:$W$295,$D1888+6)*HLOOKUP(AY$6,Assumps!$D$284:$W$300,12+$C$1884)</f>
        <v>0.11327900614345104</v>
      </c>
      <c r="AZ1888" s="74">
        <f>Assumps!$B$283*HLOOKUP(AZ$6,Assumps!$D$284:$W$290,$B1888+3)*HLOOKUP(AZ$6,Assumps!$D$284:$W$286,$C1888+1)*HLOOKUP(AZ$6,Assumps!$D$284:$W$295,$D1888+6)*HLOOKUP(AZ$6,Assumps!$D$284:$W$300,12+$C$1884)</f>
        <v>0.11327900614345104</v>
      </c>
      <c r="BA1888" s="74">
        <f>Assumps!$B$283*HLOOKUP(BA$6,Assumps!$D$284:$W$290,$B1888+3)*HLOOKUP(BA$6,Assumps!$D$284:$W$286,$C1888+1)*HLOOKUP(BA$6,Assumps!$D$284:$W$295,$D1888+6)*HLOOKUP(BA$6,Assumps!$D$284:$W$300,12+$C$1884)</f>
        <v>0.11327900614345104</v>
      </c>
      <c r="BB1888" s="74">
        <f>Assumps!$B$283*HLOOKUP(BB$6,Assumps!$D$284:$W$290,$B1888+3)*HLOOKUP(BB$6,Assumps!$D$284:$W$286,$C1888+1)*HLOOKUP(BB$6,Assumps!$D$284:$W$295,$D1888+6)*HLOOKUP(BB$6,Assumps!$D$284:$W$300,12+$C$1884)</f>
        <v>0.11327900614345104</v>
      </c>
      <c r="BC1888" s="74">
        <f>Assumps!$B$283*HLOOKUP(BC$6,Assumps!$D$284:$W$290,$B1888+3)*HLOOKUP(BC$6,Assumps!$D$284:$W$286,$C1888+1)*HLOOKUP(BC$6,Assumps!$D$284:$W$295,$D1888+6)*HLOOKUP(BC$6,Assumps!$D$284:$W$300,12+$C$1884)</f>
        <v>0.11327900614345104</v>
      </c>
      <c r="BD1888" s="74">
        <f>Assumps!$B$283*HLOOKUP(BD$6,Assumps!$D$284:$W$290,$B1888+3)*HLOOKUP(BD$6,Assumps!$D$284:$W$286,$C1888+1)*HLOOKUP(BD$6,Assumps!$D$284:$W$295,$D1888+6)*HLOOKUP(BD$6,Assumps!$D$284:$W$300,12+$C$1884)</f>
        <v>0.11327900614345104</v>
      </c>
      <c r="BE1888" s="74">
        <f>Assumps!$B$283*HLOOKUP(BE$6,Assumps!$D$284:$W$290,$B1888+3)*HLOOKUP(BE$6,Assumps!$D$284:$W$286,$C1888+1)*HLOOKUP(BE$6,Assumps!$D$284:$W$295,$D1888+6)*HLOOKUP(BE$6,Assumps!$D$284:$W$300,12+$C$1884)</f>
        <v>0.11327900614345104</v>
      </c>
      <c r="BF1888" s="74">
        <f>Assumps!$B$283*HLOOKUP(BF$6,Assumps!$D$284:$W$290,$B1888+3)*HLOOKUP(BF$6,Assumps!$D$284:$W$286,$C1888+1)*HLOOKUP(BF$6,Assumps!$D$284:$W$295,$D1888+6)*HLOOKUP(BF$6,Assumps!$D$284:$W$300,12+$C$1884)</f>
        <v>0.11327900614345104</v>
      </c>
      <c r="BG1888" s="74">
        <f>Assumps!$B$283*HLOOKUP(BG$6,Assumps!$D$284:$W$290,$B1888+3)*HLOOKUP(BG$6,Assumps!$D$284:$W$286,$C1888+1)*HLOOKUP(BG$6,Assumps!$D$284:$W$295,$D1888+6)*HLOOKUP(BG$6,Assumps!$D$284:$W$300,12+$C$1884)</f>
        <v>0.11327900614345104</v>
      </c>
      <c r="BH1888" s="74">
        <f>Assumps!$B$283*HLOOKUP(BH$6,Assumps!$D$284:$W$290,$B1888+3)*HLOOKUP(BH$6,Assumps!$D$284:$W$286,$C1888+1)*HLOOKUP(BH$6,Assumps!$D$284:$W$295,$D1888+6)*HLOOKUP(BH$6,Assumps!$D$284:$W$300,12+$C$1884)</f>
        <v>0.11327900614345104</v>
      </c>
      <c r="BI1888" s="74">
        <f>Assumps!$B$283*HLOOKUP(BI$6,Assumps!$D$284:$W$290,$B1888+3)*HLOOKUP(BI$6,Assumps!$D$284:$W$286,$C1888+1)*HLOOKUP(BI$6,Assumps!$D$284:$W$295,$D1888+6)*HLOOKUP(BI$6,Assumps!$D$284:$W$300,12+$C$1884)</f>
        <v>0.11327900614345104</v>
      </c>
      <c r="BJ1888" s="74">
        <f>Assumps!$B$283*HLOOKUP(BJ$6,Assumps!$D$284:$W$290,$B1888+3)*HLOOKUP(BJ$6,Assumps!$D$284:$W$286,$C1888+1)*HLOOKUP(BJ$6,Assumps!$D$284:$W$295,$D1888+6)*HLOOKUP(BJ$6,Assumps!$D$284:$W$300,12+$C$1884)</f>
        <v>0.11327900614345104</v>
      </c>
      <c r="BK1888" s="74">
        <f>Assumps!$B$283*HLOOKUP(BK$6,Assumps!$D$284:$W$290,$B1888+3)*HLOOKUP(BK$6,Assumps!$D$284:$W$286,$C1888+1)*HLOOKUP(BK$6,Assumps!$D$284:$W$295,$D1888+6)*HLOOKUP(BK$6,Assumps!$D$284:$W$300,12+$C$1884)</f>
        <v>0.11327900614345104</v>
      </c>
      <c r="BL1888" s="74">
        <f>Assumps!$B$283*HLOOKUP(BL$6,Assumps!$D$284:$W$290,$B1888+3)*HLOOKUP(BL$6,Assumps!$D$284:$W$286,$C1888+1)*HLOOKUP(BL$6,Assumps!$D$284:$W$295,$D1888+6)*HLOOKUP(BL$6,Assumps!$D$284:$W$300,12+$C$1884)</f>
        <v>0.11327900614345104</v>
      </c>
      <c r="BM1888" s="74">
        <f>Assumps!$B$283*HLOOKUP(BM$6,Assumps!$D$284:$W$290,$B1888+3)*HLOOKUP(BM$6,Assumps!$D$284:$W$286,$C1888+1)*HLOOKUP(BM$6,Assumps!$D$284:$W$295,$D1888+6)*HLOOKUP(BM$6,Assumps!$D$284:$W$300,12+$C$1884)</f>
        <v>0.11327900614345104</v>
      </c>
      <c r="BN1888" s="74">
        <f>Assumps!$B$283*HLOOKUP(BN$6,Assumps!$D$284:$W$290,$B1888+3)*HLOOKUP(BN$6,Assumps!$D$284:$W$286,$C1888+1)*HLOOKUP(BN$6,Assumps!$D$284:$W$295,$D1888+6)*HLOOKUP(BN$6,Assumps!$D$284:$W$300,12+$C$1884)</f>
        <v>0.11327900614345104</v>
      </c>
      <c r="BO1888" s="74">
        <f>Assumps!$B$283*HLOOKUP(BO$6,Assumps!$D$284:$W$290,$B1888+3)*HLOOKUP(BO$6,Assumps!$D$284:$W$286,$C1888+1)*HLOOKUP(BO$6,Assumps!$D$284:$W$295,$D1888+6)*HLOOKUP(BO$6,Assumps!$D$284:$W$300,12+$C$1884)</f>
        <v>0.11327900614345104</v>
      </c>
      <c r="BP1888" s="74">
        <f>Assumps!$B$283*HLOOKUP(BP$6,Assumps!$D$284:$W$290,$B1888+3)*HLOOKUP(BP$6,Assumps!$D$284:$W$286,$C1888+1)*HLOOKUP(BP$6,Assumps!$D$284:$W$295,$D1888+6)*HLOOKUP(BP$6,Assumps!$D$284:$W$300,12+$C$1884)</f>
        <v>0.11327900614345104</v>
      </c>
      <c r="BQ1888" s="74">
        <f>Assumps!$B$283*HLOOKUP(BQ$6,Assumps!$D$284:$W$290,$B1888+3)*HLOOKUP(BQ$6,Assumps!$D$284:$W$286,$C1888+1)*HLOOKUP(BQ$6,Assumps!$D$284:$W$295,$D1888+6)*HLOOKUP(BQ$6,Assumps!$D$284:$W$300,12+$C$1884)</f>
        <v>0.11327900614345104</v>
      </c>
      <c r="BR1888" s="74">
        <f>Assumps!$B$283*HLOOKUP(BR$6,Assumps!$D$284:$W$290,$B1888+3)*HLOOKUP(BR$6,Assumps!$D$284:$W$286,$C1888+1)*HLOOKUP(BR$6,Assumps!$D$284:$W$295,$D1888+6)*HLOOKUP(BR$6,Assumps!$D$284:$W$300,12+$C$1884)</f>
        <v>0.11327900614345104</v>
      </c>
      <c r="BS1888" s="74">
        <f>Assumps!$B$283*HLOOKUP(BS$6,Assumps!$D$284:$W$290,$B1888+3)*HLOOKUP(BS$6,Assumps!$D$284:$W$286,$C1888+1)*HLOOKUP(BS$6,Assumps!$D$284:$W$295,$D1888+6)*HLOOKUP(BS$6,Assumps!$D$284:$W$300,12+$C$1884)</f>
        <v>0.11327900614345104</v>
      </c>
      <c r="BT1888" s="74">
        <f>Assumps!$B$283*HLOOKUP(BT$6,Assumps!$D$284:$W$290,$B1888+3)*HLOOKUP(BT$6,Assumps!$D$284:$W$286,$C1888+1)*HLOOKUP(BT$6,Assumps!$D$284:$W$295,$D1888+6)*HLOOKUP(BT$6,Assumps!$D$284:$W$300,12+$C$1884)</f>
        <v>0.11327900614345104</v>
      </c>
      <c r="BU1888" s="74">
        <f>Assumps!$B$283*HLOOKUP(BU$6,Assumps!$D$284:$W$290,$B1888+3)*HLOOKUP(BU$6,Assumps!$D$284:$W$286,$C1888+1)*HLOOKUP(BU$6,Assumps!$D$284:$W$295,$D1888+6)*HLOOKUP(BU$6,Assumps!$D$284:$W$300,12+$C$1884)</f>
        <v>0.11327900614345104</v>
      </c>
      <c r="BV1888" s="74">
        <f>Assumps!$B$283*HLOOKUP(BV$6,Assumps!$D$284:$W$290,$B1888+3)*HLOOKUP(BV$6,Assumps!$D$284:$W$286,$C1888+1)*HLOOKUP(BV$6,Assumps!$D$284:$W$295,$D1888+6)*HLOOKUP(BV$6,Assumps!$D$284:$W$300,12+$C$1884)</f>
        <v>0.11327900614345104</v>
      </c>
      <c r="BW1888" s="74">
        <f>Assumps!$B$283*HLOOKUP(BW$6,Assumps!$D$284:$W$290,$B1888+3)*HLOOKUP(BW$6,Assumps!$D$284:$W$286,$C1888+1)*HLOOKUP(BW$6,Assumps!$D$284:$W$295,$D1888+6)*HLOOKUP(BW$6,Assumps!$D$284:$W$300,12+$C$1884)</f>
        <v>0.11327900614345104</v>
      </c>
      <c r="BX1888" s="74">
        <f>Assumps!$B$283*HLOOKUP(BX$6,Assumps!$D$284:$W$290,$B1888+3)*HLOOKUP(BX$6,Assumps!$D$284:$W$286,$C1888+1)*HLOOKUP(BX$6,Assumps!$D$284:$W$295,$D1888+6)*HLOOKUP(BX$6,Assumps!$D$284:$W$300,12+$C$1884)</f>
        <v>0.11327900614345104</v>
      </c>
      <c r="BY1888" s="74">
        <f>Assumps!$B$283*HLOOKUP(BY$6,Assumps!$D$284:$W$290,$B1888+3)*HLOOKUP(BY$6,Assumps!$D$284:$W$286,$C1888+1)*HLOOKUP(BY$6,Assumps!$D$284:$W$295,$D1888+6)*HLOOKUP(BY$6,Assumps!$D$284:$W$300,12+$C$1884)</f>
        <v>0.11327900614345104</v>
      </c>
      <c r="BZ1888" s="74">
        <f>Assumps!$B$283*HLOOKUP(BZ$6,Assumps!$D$284:$W$290,$B1888+3)*HLOOKUP(BZ$6,Assumps!$D$284:$W$286,$C1888+1)*HLOOKUP(BZ$6,Assumps!$D$284:$W$295,$D1888+6)*HLOOKUP(BZ$6,Assumps!$D$284:$W$300,12+$C$1884)</f>
        <v>0.11327900614345104</v>
      </c>
      <c r="CA1888" s="74">
        <f>Assumps!$B$283*HLOOKUP(CA$6,Assumps!$D$284:$W$290,$B1888+3)*HLOOKUP(CA$6,Assumps!$D$284:$W$286,$C1888+1)*HLOOKUP(CA$6,Assumps!$D$284:$W$295,$D1888+6)*HLOOKUP(CA$6,Assumps!$D$284:$W$300,12+$C$1884)</f>
        <v>0.11327900614345104</v>
      </c>
      <c r="CB1888" s="74">
        <f>Assumps!$B$283*HLOOKUP(CB$6,Assumps!$D$284:$W$290,$B1888+3)*HLOOKUP(CB$6,Assumps!$D$284:$W$286,$C1888+1)*HLOOKUP(CB$6,Assumps!$D$284:$W$295,$D1888+6)*HLOOKUP(CB$6,Assumps!$D$284:$W$300,12+$C$1884)</f>
        <v>0.11327900614345104</v>
      </c>
      <c r="CC1888" s="74">
        <f>Assumps!$B$283*HLOOKUP(CC$6,Assumps!$D$284:$W$290,$B1888+3)*HLOOKUP(CC$6,Assumps!$D$284:$W$286,$C1888+1)*HLOOKUP(CC$6,Assumps!$D$284:$W$295,$D1888+6)*HLOOKUP(CC$6,Assumps!$D$284:$W$300,12+$C$1884)</f>
        <v>0.11327900614345104</v>
      </c>
      <c r="CD1888" s="74">
        <f>Assumps!$B$283*HLOOKUP(CD$6,Assumps!$D$284:$W$290,$B1888+3)*HLOOKUP(CD$6,Assumps!$D$284:$W$286,$C1888+1)*HLOOKUP(CD$6,Assumps!$D$284:$W$295,$D1888+6)*HLOOKUP(CD$6,Assumps!$D$284:$W$300,12+$C$1884)</f>
        <v>0.11327900614345104</v>
      </c>
      <c r="CE1888" s="74">
        <f>Assumps!$B$283*HLOOKUP(CE$6,Assumps!$D$284:$W$290,$B1888+3)*HLOOKUP(CE$6,Assumps!$D$284:$W$286,$C1888+1)*HLOOKUP(CE$6,Assumps!$D$284:$W$295,$D1888+6)*HLOOKUP(CE$6,Assumps!$D$284:$W$300,12+$C$1884)</f>
        <v>0.11327900614345104</v>
      </c>
      <c r="CF1888" s="74">
        <f>Assumps!$B$283*HLOOKUP(CF$6,Assumps!$D$284:$W$290,$B1888+3)*HLOOKUP(CF$6,Assumps!$D$284:$W$286,$C1888+1)*HLOOKUP(CF$6,Assumps!$D$284:$W$295,$D1888+6)*HLOOKUP(CF$6,Assumps!$D$284:$W$300,12+$C$1884)</f>
        <v>0.11327900614345104</v>
      </c>
      <c r="CG1888" s="74">
        <f>Assumps!$B$283*HLOOKUP(CG$6,Assumps!$D$284:$W$290,$B1888+3)*HLOOKUP(CG$6,Assumps!$D$284:$W$286,$C1888+1)*HLOOKUP(CG$6,Assumps!$D$284:$W$295,$D1888+6)*HLOOKUP(CG$6,Assumps!$D$284:$W$300,12+$C$1884)</f>
        <v>0.11327900614345104</v>
      </c>
      <c r="CH1888" s="74">
        <f>Assumps!$B$283*HLOOKUP(CH$6,Assumps!$D$284:$W$290,$B1888+3)*HLOOKUP(CH$6,Assumps!$D$284:$W$286,$C1888+1)*HLOOKUP(CH$6,Assumps!$D$284:$W$295,$D1888+6)*HLOOKUP(CH$6,Assumps!$D$284:$W$300,12+$C$1884)</f>
        <v>0.11327900614345104</v>
      </c>
    </row>
    <row r="1889" spans="2:86">
      <c r="B1889" s="20">
        <v>1</v>
      </c>
      <c r="C1889" s="20">
        <v>1</v>
      </c>
      <c r="D1889" s="20">
        <v>3</v>
      </c>
      <c r="E1889" s="20">
        <v>113</v>
      </c>
      <c r="G1889" s="74">
        <f>Assumps!$B$283*HLOOKUP(G$6,Assumps!$D$284:$W$290,$B1889+3)*HLOOKUP(G$6,Assumps!$D$284:$W$286,$C1889+1)*HLOOKUP(G$6,Assumps!$D$284:$W$295,$D1889+6)*HLOOKUP(G$6,Assumps!$D$284:$W$300,12+$C$1884)</f>
        <v>0.18604651162790697</v>
      </c>
      <c r="H1889" s="74">
        <f>Assumps!$B$283*HLOOKUP(H$6,Assumps!$D$284:$W$290,$B1889+3)*HLOOKUP(H$6,Assumps!$D$284:$W$286,$C1889+1)*HLOOKUP(H$6,Assumps!$D$284:$W$295,$D1889+6)*HLOOKUP(H$6,Assumps!$D$284:$W$300,12+$C$1884)</f>
        <v>0.18604651162790697</v>
      </c>
      <c r="I1889" s="74">
        <f>Assumps!$B$283*HLOOKUP(I$6,Assumps!$D$284:$W$290,$B1889+3)*HLOOKUP(I$6,Assumps!$D$284:$W$286,$C1889+1)*HLOOKUP(I$6,Assumps!$D$284:$W$295,$D1889+6)*HLOOKUP(I$6,Assumps!$D$284:$W$300,12+$C$1884)</f>
        <v>0.18604651162790697</v>
      </c>
      <c r="J1889" s="74">
        <f>Assumps!$B$283*HLOOKUP(J$6,Assumps!$D$284:$W$290,$B1889+3)*HLOOKUP(J$6,Assumps!$D$284:$W$286,$C1889+1)*HLOOKUP(J$6,Assumps!$D$284:$W$295,$D1889+6)*HLOOKUP(J$6,Assumps!$D$284:$W$300,12+$C$1884)</f>
        <v>0.18604651162790697</v>
      </c>
      <c r="K1889" s="74">
        <f>Assumps!$B$283*HLOOKUP(K$6,Assumps!$D$284:$W$290,$B1889+3)*HLOOKUP(K$6,Assumps!$D$284:$W$286,$C1889+1)*HLOOKUP(K$6,Assumps!$D$284:$W$295,$D1889+6)*HLOOKUP(K$6,Assumps!$D$284:$W$300,12+$C$1884)</f>
        <v>0.13436692506459949</v>
      </c>
      <c r="L1889" s="74">
        <f>Assumps!$B$283*HLOOKUP(L$6,Assumps!$D$284:$W$290,$B1889+3)*HLOOKUP(L$6,Assumps!$D$284:$W$286,$C1889+1)*HLOOKUP(L$6,Assumps!$D$284:$W$295,$D1889+6)*HLOOKUP(L$6,Assumps!$D$284:$W$300,12+$C$1884)</f>
        <v>0.13436692506459949</v>
      </c>
      <c r="M1889" s="74">
        <f>Assumps!$B$283*HLOOKUP(M$6,Assumps!$D$284:$W$290,$B1889+3)*HLOOKUP(M$6,Assumps!$D$284:$W$286,$C1889+1)*HLOOKUP(M$6,Assumps!$D$284:$W$295,$D1889+6)*HLOOKUP(M$6,Assumps!$D$284:$W$300,12+$C$1884)</f>
        <v>0.13436692506459949</v>
      </c>
      <c r="N1889" s="74">
        <f>Assumps!$B$283*HLOOKUP(N$6,Assumps!$D$284:$W$290,$B1889+3)*HLOOKUP(N$6,Assumps!$D$284:$W$286,$C1889+1)*HLOOKUP(N$6,Assumps!$D$284:$W$295,$D1889+6)*HLOOKUP(N$6,Assumps!$D$284:$W$300,12+$C$1884)</f>
        <v>0.13436692506459949</v>
      </c>
      <c r="O1889" s="74">
        <f>Assumps!$B$283*HLOOKUP(O$6,Assumps!$D$284:$W$290,$B1889+3)*HLOOKUP(O$6,Assumps!$D$284:$W$286,$C1889+1)*HLOOKUP(O$6,Assumps!$D$284:$W$295,$D1889+6)*HLOOKUP(O$6,Assumps!$D$284:$W$300,12+$C$1884)</f>
        <v>6.6889632107023408E-2</v>
      </c>
      <c r="P1889" s="74">
        <f>Assumps!$B$283*HLOOKUP(P$6,Assumps!$D$284:$W$290,$B1889+3)*HLOOKUP(P$6,Assumps!$D$284:$W$286,$C1889+1)*HLOOKUP(P$6,Assumps!$D$284:$W$295,$D1889+6)*HLOOKUP(P$6,Assumps!$D$284:$W$300,12+$C$1884)</f>
        <v>6.6889632107023408E-2</v>
      </c>
      <c r="Q1889" s="74">
        <f>Assumps!$B$283*HLOOKUP(Q$6,Assumps!$D$284:$W$290,$B1889+3)*HLOOKUP(Q$6,Assumps!$D$284:$W$286,$C1889+1)*HLOOKUP(Q$6,Assumps!$D$284:$W$295,$D1889+6)*HLOOKUP(Q$6,Assumps!$D$284:$W$300,12+$C$1884)</f>
        <v>6.6889632107023408E-2</v>
      </c>
      <c r="R1889" s="74">
        <f>Assumps!$B$283*HLOOKUP(R$6,Assumps!$D$284:$W$290,$B1889+3)*HLOOKUP(R$6,Assumps!$D$284:$W$286,$C1889+1)*HLOOKUP(R$6,Assumps!$D$284:$W$295,$D1889+6)*HLOOKUP(R$6,Assumps!$D$284:$W$300,12+$C$1884)</f>
        <v>6.6889632107023408E-2</v>
      </c>
      <c r="S1889" s="74">
        <f>Assumps!$B$283*HLOOKUP(S$6,Assumps!$D$284:$W$290,$B1889+3)*HLOOKUP(S$6,Assumps!$D$284:$W$286,$C1889+1)*HLOOKUP(S$6,Assumps!$D$284:$W$295,$D1889+6)*HLOOKUP(S$6,Assumps!$D$284:$W$300,12+$C$1884)</f>
        <v>5.5908513341804321E-2</v>
      </c>
      <c r="T1889" s="74">
        <f>Assumps!$B$283*HLOOKUP(T$6,Assumps!$D$284:$W$290,$B1889+3)*HLOOKUP(T$6,Assumps!$D$284:$W$286,$C1889+1)*HLOOKUP(T$6,Assumps!$D$284:$W$295,$D1889+6)*HLOOKUP(T$6,Assumps!$D$284:$W$300,12+$C$1884)</f>
        <v>5.5908513341804321E-2</v>
      </c>
      <c r="U1889" s="74">
        <f>Assumps!$B$283*HLOOKUP(U$6,Assumps!$D$284:$W$290,$B1889+3)*HLOOKUP(U$6,Assumps!$D$284:$W$286,$C1889+1)*HLOOKUP(U$6,Assumps!$D$284:$W$295,$D1889+6)*HLOOKUP(U$6,Assumps!$D$284:$W$300,12+$C$1884)</f>
        <v>5.5908513341804321E-2</v>
      </c>
      <c r="V1889" s="74">
        <f>Assumps!$B$283*HLOOKUP(V$6,Assumps!$D$284:$W$290,$B1889+3)*HLOOKUP(V$6,Assumps!$D$284:$W$286,$C1889+1)*HLOOKUP(V$6,Assumps!$D$284:$W$295,$D1889+6)*HLOOKUP(V$6,Assumps!$D$284:$W$300,12+$C$1884)</f>
        <v>5.5908513341804321E-2</v>
      </c>
      <c r="W1889" s="74">
        <f>Assumps!$B$283*HLOOKUP(W$6,Assumps!$D$284:$W$290,$B1889+3)*HLOOKUP(W$6,Assumps!$D$284:$W$286,$C1889+1)*HLOOKUP(W$6,Assumps!$D$284:$W$295,$D1889+6)*HLOOKUP(W$6,Assumps!$D$284:$W$300,12+$C$1884)</f>
        <v>5.0285714285714288E-2</v>
      </c>
      <c r="X1889" s="74">
        <f>Assumps!$B$283*HLOOKUP(X$6,Assumps!$D$284:$W$290,$B1889+3)*HLOOKUP(X$6,Assumps!$D$284:$W$286,$C1889+1)*HLOOKUP(X$6,Assumps!$D$284:$W$295,$D1889+6)*HLOOKUP(X$6,Assumps!$D$284:$W$300,12+$C$1884)</f>
        <v>5.0285714285714288E-2</v>
      </c>
      <c r="Y1889" s="74">
        <f>Assumps!$B$283*HLOOKUP(Y$6,Assumps!$D$284:$W$290,$B1889+3)*HLOOKUP(Y$6,Assumps!$D$284:$W$286,$C1889+1)*HLOOKUP(Y$6,Assumps!$D$284:$W$295,$D1889+6)*HLOOKUP(Y$6,Assumps!$D$284:$W$300,12+$C$1884)</f>
        <v>5.0285714285714288E-2</v>
      </c>
      <c r="Z1889" s="74">
        <f>Assumps!$B$283*HLOOKUP(Z$6,Assumps!$D$284:$W$290,$B1889+3)*HLOOKUP(Z$6,Assumps!$D$284:$W$286,$C1889+1)*HLOOKUP(Z$6,Assumps!$D$284:$W$295,$D1889+6)*HLOOKUP(Z$6,Assumps!$D$284:$W$300,12+$C$1884)</f>
        <v>5.0285714285714288E-2</v>
      </c>
      <c r="AA1889" s="74">
        <f>Assumps!$B$283*HLOOKUP(AA$6,Assumps!$D$284:$W$290,$B1889+3)*HLOOKUP(AA$6,Assumps!$D$284:$W$286,$C1889+1)*HLOOKUP(AA$6,Assumps!$D$284:$W$295,$D1889+6)*HLOOKUP(AA$6,Assumps!$D$284:$W$300,12+$C$1884)</f>
        <v>0.11087420042643924</v>
      </c>
      <c r="AB1889" s="74">
        <f>Assumps!$B$283*HLOOKUP(AB$6,Assumps!$D$284:$W$290,$B1889+3)*HLOOKUP(AB$6,Assumps!$D$284:$W$286,$C1889+1)*HLOOKUP(AB$6,Assumps!$D$284:$W$295,$D1889+6)*HLOOKUP(AB$6,Assumps!$D$284:$W$300,12+$C$1884)</f>
        <v>0.11087420042643924</v>
      </c>
      <c r="AC1889" s="74">
        <f>Assumps!$B$283*HLOOKUP(AC$6,Assumps!$D$284:$W$290,$B1889+3)*HLOOKUP(AC$6,Assumps!$D$284:$W$286,$C1889+1)*HLOOKUP(AC$6,Assumps!$D$284:$W$295,$D1889+6)*HLOOKUP(AC$6,Assumps!$D$284:$W$300,12+$C$1884)</f>
        <v>0.11087420042643924</v>
      </c>
      <c r="AD1889" s="74">
        <f>Assumps!$B$283*HLOOKUP(AD$6,Assumps!$D$284:$W$290,$B1889+3)*HLOOKUP(AD$6,Assumps!$D$284:$W$286,$C1889+1)*HLOOKUP(AD$6,Assumps!$D$284:$W$295,$D1889+6)*HLOOKUP(AD$6,Assumps!$D$284:$W$300,12+$C$1884)</f>
        <v>0.11087420042643924</v>
      </c>
      <c r="AE1889" s="74">
        <f>Assumps!$B$283*HLOOKUP(AE$6,Assumps!$D$284:$W$290,$B1889+3)*HLOOKUP(AE$6,Assumps!$D$284:$W$286,$C1889+1)*HLOOKUP(AE$6,Assumps!$D$284:$W$295,$D1889+6)*HLOOKUP(AE$6,Assumps!$D$284:$W$300,12+$C$1884)</f>
        <v>0.13307240704500978</v>
      </c>
      <c r="AF1889" s="74">
        <f>Assumps!$B$283*HLOOKUP(AF$6,Assumps!$D$284:$W$290,$B1889+3)*HLOOKUP(AF$6,Assumps!$D$284:$W$286,$C1889+1)*HLOOKUP(AF$6,Assumps!$D$284:$W$295,$D1889+6)*HLOOKUP(AF$6,Assumps!$D$284:$W$300,12+$C$1884)</f>
        <v>0.13307240704500978</v>
      </c>
      <c r="AG1889" s="74">
        <f>Assumps!$B$283*HLOOKUP(AG$6,Assumps!$D$284:$W$290,$B1889+3)*HLOOKUP(AG$6,Assumps!$D$284:$W$286,$C1889+1)*HLOOKUP(AG$6,Assumps!$D$284:$W$295,$D1889+6)*HLOOKUP(AG$6,Assumps!$D$284:$W$300,12+$C$1884)</f>
        <v>0.13307240704500978</v>
      </c>
      <c r="AH1889" s="74">
        <f>Assumps!$B$283*HLOOKUP(AH$6,Assumps!$D$284:$W$290,$B1889+3)*HLOOKUP(AH$6,Assumps!$D$284:$W$286,$C1889+1)*HLOOKUP(AH$6,Assumps!$D$284:$W$295,$D1889+6)*HLOOKUP(AH$6,Assumps!$D$284:$W$300,12+$C$1884)</f>
        <v>0.13307240704500978</v>
      </c>
      <c r="AI1889" s="74">
        <f>Assumps!$B$283*HLOOKUP(AI$6,Assumps!$D$284:$W$290,$B1889+3)*HLOOKUP(AI$6,Assumps!$D$284:$W$286,$C1889+1)*HLOOKUP(AI$6,Assumps!$D$284:$W$295,$D1889+6)*HLOOKUP(AI$6,Assumps!$D$284:$W$300,12+$C$1884)</f>
        <v>9.5890410958904104E-2</v>
      </c>
      <c r="AJ1889" s="74">
        <f>Assumps!$B$283*HLOOKUP(AJ$6,Assumps!$D$284:$W$290,$B1889+3)*HLOOKUP(AJ$6,Assumps!$D$284:$W$286,$C1889+1)*HLOOKUP(AJ$6,Assumps!$D$284:$W$295,$D1889+6)*HLOOKUP(AJ$6,Assumps!$D$284:$W$300,12+$C$1884)</f>
        <v>9.5890410958904104E-2</v>
      </c>
      <c r="AK1889" s="74">
        <f>Assumps!$B$283*HLOOKUP(AK$6,Assumps!$D$284:$W$290,$B1889+3)*HLOOKUP(AK$6,Assumps!$D$284:$W$286,$C1889+1)*HLOOKUP(AK$6,Assumps!$D$284:$W$295,$D1889+6)*HLOOKUP(AK$6,Assumps!$D$284:$W$300,12+$C$1884)</f>
        <v>9.5890410958904104E-2</v>
      </c>
      <c r="AL1889" s="74">
        <f>Assumps!$B$283*HLOOKUP(AL$6,Assumps!$D$284:$W$290,$B1889+3)*HLOOKUP(AL$6,Assumps!$D$284:$W$286,$C1889+1)*HLOOKUP(AL$6,Assumps!$D$284:$W$295,$D1889+6)*HLOOKUP(AL$6,Assumps!$D$284:$W$300,12+$C$1884)</f>
        <v>9.5890410958904104E-2</v>
      </c>
      <c r="AM1889" s="74">
        <f>Assumps!$B$283*HLOOKUP(AM$6,Assumps!$D$284:$W$290,$B1889+3)*HLOOKUP(AM$6,Assumps!$D$284:$W$286,$C1889+1)*HLOOKUP(AM$6,Assumps!$D$284:$W$295,$D1889+6)*HLOOKUP(AM$6,Assumps!$D$284:$W$300,12+$C$1884)</f>
        <v>0.11327900614345104</v>
      </c>
      <c r="AN1889" s="74">
        <f>Assumps!$B$283*HLOOKUP(AN$6,Assumps!$D$284:$W$290,$B1889+3)*HLOOKUP(AN$6,Assumps!$D$284:$W$286,$C1889+1)*HLOOKUP(AN$6,Assumps!$D$284:$W$295,$D1889+6)*HLOOKUP(AN$6,Assumps!$D$284:$W$300,12+$C$1884)</f>
        <v>0.11327900614345104</v>
      </c>
      <c r="AO1889" s="74">
        <f>Assumps!$B$283*HLOOKUP(AO$6,Assumps!$D$284:$W$290,$B1889+3)*HLOOKUP(AO$6,Assumps!$D$284:$W$286,$C1889+1)*HLOOKUP(AO$6,Assumps!$D$284:$W$295,$D1889+6)*HLOOKUP(AO$6,Assumps!$D$284:$W$300,12+$C$1884)</f>
        <v>0.11327900614345104</v>
      </c>
      <c r="AP1889" s="74">
        <f>Assumps!$B$283*HLOOKUP(AP$6,Assumps!$D$284:$W$290,$B1889+3)*HLOOKUP(AP$6,Assumps!$D$284:$W$286,$C1889+1)*HLOOKUP(AP$6,Assumps!$D$284:$W$295,$D1889+6)*HLOOKUP(AP$6,Assumps!$D$284:$W$300,12+$C$1884)</f>
        <v>0.11327900614345104</v>
      </c>
      <c r="AQ1889" s="74">
        <f>Assumps!$B$283*HLOOKUP(AQ$6,Assumps!$D$284:$W$290,$B1889+3)*HLOOKUP(AQ$6,Assumps!$D$284:$W$286,$C1889+1)*HLOOKUP(AQ$6,Assumps!$D$284:$W$295,$D1889+6)*HLOOKUP(AQ$6,Assumps!$D$284:$W$300,12+$C$1884)</f>
        <v>0.11327900614345104</v>
      </c>
      <c r="AR1889" s="74">
        <f>Assumps!$B$283*HLOOKUP(AR$6,Assumps!$D$284:$W$290,$B1889+3)*HLOOKUP(AR$6,Assumps!$D$284:$W$286,$C1889+1)*HLOOKUP(AR$6,Assumps!$D$284:$W$295,$D1889+6)*HLOOKUP(AR$6,Assumps!$D$284:$W$300,12+$C$1884)</f>
        <v>0.11327900614345104</v>
      </c>
      <c r="AS1889" s="74">
        <f>Assumps!$B$283*HLOOKUP(AS$6,Assumps!$D$284:$W$290,$B1889+3)*HLOOKUP(AS$6,Assumps!$D$284:$W$286,$C1889+1)*HLOOKUP(AS$6,Assumps!$D$284:$W$295,$D1889+6)*HLOOKUP(AS$6,Assumps!$D$284:$W$300,12+$C$1884)</f>
        <v>0.11327900614345104</v>
      </c>
      <c r="AT1889" s="74">
        <f>Assumps!$B$283*HLOOKUP(AT$6,Assumps!$D$284:$W$290,$B1889+3)*HLOOKUP(AT$6,Assumps!$D$284:$W$286,$C1889+1)*HLOOKUP(AT$6,Assumps!$D$284:$W$295,$D1889+6)*HLOOKUP(AT$6,Assumps!$D$284:$W$300,12+$C$1884)</f>
        <v>0.11327900614345104</v>
      </c>
      <c r="AU1889" s="74">
        <f>Assumps!$B$283*HLOOKUP(AU$6,Assumps!$D$284:$W$290,$B1889+3)*HLOOKUP(AU$6,Assumps!$D$284:$W$286,$C1889+1)*HLOOKUP(AU$6,Assumps!$D$284:$W$295,$D1889+6)*HLOOKUP(AU$6,Assumps!$D$284:$W$300,12+$C$1884)</f>
        <v>0.11327900614345104</v>
      </c>
      <c r="AV1889" s="74">
        <f>Assumps!$B$283*HLOOKUP(AV$6,Assumps!$D$284:$W$290,$B1889+3)*HLOOKUP(AV$6,Assumps!$D$284:$W$286,$C1889+1)*HLOOKUP(AV$6,Assumps!$D$284:$W$295,$D1889+6)*HLOOKUP(AV$6,Assumps!$D$284:$W$300,12+$C$1884)</f>
        <v>0.11327900614345104</v>
      </c>
      <c r="AW1889" s="74">
        <f>Assumps!$B$283*HLOOKUP(AW$6,Assumps!$D$284:$W$290,$B1889+3)*HLOOKUP(AW$6,Assumps!$D$284:$W$286,$C1889+1)*HLOOKUP(AW$6,Assumps!$D$284:$W$295,$D1889+6)*HLOOKUP(AW$6,Assumps!$D$284:$W$300,12+$C$1884)</f>
        <v>0.11327900614345104</v>
      </c>
      <c r="AX1889" s="74">
        <f>Assumps!$B$283*HLOOKUP(AX$6,Assumps!$D$284:$W$290,$B1889+3)*HLOOKUP(AX$6,Assumps!$D$284:$W$286,$C1889+1)*HLOOKUP(AX$6,Assumps!$D$284:$W$295,$D1889+6)*HLOOKUP(AX$6,Assumps!$D$284:$W$300,12+$C$1884)</f>
        <v>0.11327900614345104</v>
      </c>
      <c r="AY1889" s="74">
        <f>Assumps!$B$283*HLOOKUP(AY$6,Assumps!$D$284:$W$290,$B1889+3)*HLOOKUP(AY$6,Assumps!$D$284:$W$286,$C1889+1)*HLOOKUP(AY$6,Assumps!$D$284:$W$295,$D1889+6)*HLOOKUP(AY$6,Assumps!$D$284:$W$300,12+$C$1884)</f>
        <v>0.11327900614345104</v>
      </c>
      <c r="AZ1889" s="74">
        <f>Assumps!$B$283*HLOOKUP(AZ$6,Assumps!$D$284:$W$290,$B1889+3)*HLOOKUP(AZ$6,Assumps!$D$284:$W$286,$C1889+1)*HLOOKUP(AZ$6,Assumps!$D$284:$W$295,$D1889+6)*HLOOKUP(AZ$6,Assumps!$D$284:$W$300,12+$C$1884)</f>
        <v>0.11327900614345104</v>
      </c>
      <c r="BA1889" s="74">
        <f>Assumps!$B$283*HLOOKUP(BA$6,Assumps!$D$284:$W$290,$B1889+3)*HLOOKUP(BA$6,Assumps!$D$284:$W$286,$C1889+1)*HLOOKUP(BA$6,Assumps!$D$284:$W$295,$D1889+6)*HLOOKUP(BA$6,Assumps!$D$284:$W$300,12+$C$1884)</f>
        <v>0.11327900614345104</v>
      </c>
      <c r="BB1889" s="74">
        <f>Assumps!$B$283*HLOOKUP(BB$6,Assumps!$D$284:$W$290,$B1889+3)*HLOOKUP(BB$6,Assumps!$D$284:$W$286,$C1889+1)*HLOOKUP(BB$6,Assumps!$D$284:$W$295,$D1889+6)*HLOOKUP(BB$6,Assumps!$D$284:$W$300,12+$C$1884)</f>
        <v>0.11327900614345104</v>
      </c>
      <c r="BC1889" s="74">
        <f>Assumps!$B$283*HLOOKUP(BC$6,Assumps!$D$284:$W$290,$B1889+3)*HLOOKUP(BC$6,Assumps!$D$284:$W$286,$C1889+1)*HLOOKUP(BC$6,Assumps!$D$284:$W$295,$D1889+6)*HLOOKUP(BC$6,Assumps!$D$284:$W$300,12+$C$1884)</f>
        <v>0.11327900614345104</v>
      </c>
      <c r="BD1889" s="74">
        <f>Assumps!$B$283*HLOOKUP(BD$6,Assumps!$D$284:$W$290,$B1889+3)*HLOOKUP(BD$6,Assumps!$D$284:$W$286,$C1889+1)*HLOOKUP(BD$6,Assumps!$D$284:$W$295,$D1889+6)*HLOOKUP(BD$6,Assumps!$D$284:$W$300,12+$C$1884)</f>
        <v>0.11327900614345104</v>
      </c>
      <c r="BE1889" s="74">
        <f>Assumps!$B$283*HLOOKUP(BE$6,Assumps!$D$284:$W$290,$B1889+3)*HLOOKUP(BE$6,Assumps!$D$284:$W$286,$C1889+1)*HLOOKUP(BE$6,Assumps!$D$284:$W$295,$D1889+6)*HLOOKUP(BE$6,Assumps!$D$284:$W$300,12+$C$1884)</f>
        <v>0.11327900614345104</v>
      </c>
      <c r="BF1889" s="74">
        <f>Assumps!$B$283*HLOOKUP(BF$6,Assumps!$D$284:$W$290,$B1889+3)*HLOOKUP(BF$6,Assumps!$D$284:$W$286,$C1889+1)*HLOOKUP(BF$6,Assumps!$D$284:$W$295,$D1889+6)*HLOOKUP(BF$6,Assumps!$D$284:$W$300,12+$C$1884)</f>
        <v>0.11327900614345104</v>
      </c>
      <c r="BG1889" s="74">
        <f>Assumps!$B$283*HLOOKUP(BG$6,Assumps!$D$284:$W$290,$B1889+3)*HLOOKUP(BG$6,Assumps!$D$284:$W$286,$C1889+1)*HLOOKUP(BG$6,Assumps!$D$284:$W$295,$D1889+6)*HLOOKUP(BG$6,Assumps!$D$284:$W$300,12+$C$1884)</f>
        <v>0.11327900614345104</v>
      </c>
      <c r="BH1889" s="74">
        <f>Assumps!$B$283*HLOOKUP(BH$6,Assumps!$D$284:$W$290,$B1889+3)*HLOOKUP(BH$6,Assumps!$D$284:$W$286,$C1889+1)*HLOOKUP(BH$6,Assumps!$D$284:$W$295,$D1889+6)*HLOOKUP(BH$6,Assumps!$D$284:$W$300,12+$C$1884)</f>
        <v>0.11327900614345104</v>
      </c>
      <c r="BI1889" s="74">
        <f>Assumps!$B$283*HLOOKUP(BI$6,Assumps!$D$284:$W$290,$B1889+3)*HLOOKUP(BI$6,Assumps!$D$284:$W$286,$C1889+1)*HLOOKUP(BI$6,Assumps!$D$284:$W$295,$D1889+6)*HLOOKUP(BI$6,Assumps!$D$284:$W$300,12+$C$1884)</f>
        <v>0.11327900614345104</v>
      </c>
      <c r="BJ1889" s="74">
        <f>Assumps!$B$283*HLOOKUP(BJ$6,Assumps!$D$284:$W$290,$B1889+3)*HLOOKUP(BJ$6,Assumps!$D$284:$W$286,$C1889+1)*HLOOKUP(BJ$6,Assumps!$D$284:$W$295,$D1889+6)*HLOOKUP(BJ$6,Assumps!$D$284:$W$300,12+$C$1884)</f>
        <v>0.11327900614345104</v>
      </c>
      <c r="BK1889" s="74">
        <f>Assumps!$B$283*HLOOKUP(BK$6,Assumps!$D$284:$W$290,$B1889+3)*HLOOKUP(BK$6,Assumps!$D$284:$W$286,$C1889+1)*HLOOKUP(BK$6,Assumps!$D$284:$W$295,$D1889+6)*HLOOKUP(BK$6,Assumps!$D$284:$W$300,12+$C$1884)</f>
        <v>0.11327900614345104</v>
      </c>
      <c r="BL1889" s="74">
        <f>Assumps!$B$283*HLOOKUP(BL$6,Assumps!$D$284:$W$290,$B1889+3)*HLOOKUP(BL$6,Assumps!$D$284:$W$286,$C1889+1)*HLOOKUP(BL$6,Assumps!$D$284:$W$295,$D1889+6)*HLOOKUP(BL$6,Assumps!$D$284:$W$300,12+$C$1884)</f>
        <v>0.11327900614345104</v>
      </c>
      <c r="BM1889" s="74">
        <f>Assumps!$B$283*HLOOKUP(BM$6,Assumps!$D$284:$W$290,$B1889+3)*HLOOKUP(BM$6,Assumps!$D$284:$W$286,$C1889+1)*HLOOKUP(BM$6,Assumps!$D$284:$W$295,$D1889+6)*HLOOKUP(BM$6,Assumps!$D$284:$W$300,12+$C$1884)</f>
        <v>0.11327900614345104</v>
      </c>
      <c r="BN1889" s="74">
        <f>Assumps!$B$283*HLOOKUP(BN$6,Assumps!$D$284:$W$290,$B1889+3)*HLOOKUP(BN$6,Assumps!$D$284:$W$286,$C1889+1)*HLOOKUP(BN$6,Assumps!$D$284:$W$295,$D1889+6)*HLOOKUP(BN$6,Assumps!$D$284:$W$300,12+$C$1884)</f>
        <v>0.11327900614345104</v>
      </c>
      <c r="BO1889" s="74">
        <f>Assumps!$B$283*HLOOKUP(BO$6,Assumps!$D$284:$W$290,$B1889+3)*HLOOKUP(BO$6,Assumps!$D$284:$W$286,$C1889+1)*HLOOKUP(BO$6,Assumps!$D$284:$W$295,$D1889+6)*HLOOKUP(BO$6,Assumps!$D$284:$W$300,12+$C$1884)</f>
        <v>0.11327900614345104</v>
      </c>
      <c r="BP1889" s="74">
        <f>Assumps!$B$283*HLOOKUP(BP$6,Assumps!$D$284:$W$290,$B1889+3)*HLOOKUP(BP$6,Assumps!$D$284:$W$286,$C1889+1)*HLOOKUP(BP$6,Assumps!$D$284:$W$295,$D1889+6)*HLOOKUP(BP$6,Assumps!$D$284:$W$300,12+$C$1884)</f>
        <v>0.11327900614345104</v>
      </c>
      <c r="BQ1889" s="74">
        <f>Assumps!$B$283*HLOOKUP(BQ$6,Assumps!$D$284:$W$290,$B1889+3)*HLOOKUP(BQ$6,Assumps!$D$284:$W$286,$C1889+1)*HLOOKUP(BQ$6,Assumps!$D$284:$W$295,$D1889+6)*HLOOKUP(BQ$6,Assumps!$D$284:$W$300,12+$C$1884)</f>
        <v>0.11327900614345104</v>
      </c>
      <c r="BR1889" s="74">
        <f>Assumps!$B$283*HLOOKUP(BR$6,Assumps!$D$284:$W$290,$B1889+3)*HLOOKUP(BR$6,Assumps!$D$284:$W$286,$C1889+1)*HLOOKUP(BR$6,Assumps!$D$284:$W$295,$D1889+6)*HLOOKUP(BR$6,Assumps!$D$284:$W$300,12+$C$1884)</f>
        <v>0.11327900614345104</v>
      </c>
      <c r="BS1889" s="74">
        <f>Assumps!$B$283*HLOOKUP(BS$6,Assumps!$D$284:$W$290,$B1889+3)*HLOOKUP(BS$6,Assumps!$D$284:$W$286,$C1889+1)*HLOOKUP(BS$6,Assumps!$D$284:$W$295,$D1889+6)*HLOOKUP(BS$6,Assumps!$D$284:$W$300,12+$C$1884)</f>
        <v>0.11327900614345104</v>
      </c>
      <c r="BT1889" s="74">
        <f>Assumps!$B$283*HLOOKUP(BT$6,Assumps!$D$284:$W$290,$B1889+3)*HLOOKUP(BT$6,Assumps!$D$284:$W$286,$C1889+1)*HLOOKUP(BT$6,Assumps!$D$284:$W$295,$D1889+6)*HLOOKUP(BT$6,Assumps!$D$284:$W$300,12+$C$1884)</f>
        <v>0.11327900614345104</v>
      </c>
      <c r="BU1889" s="74">
        <f>Assumps!$B$283*HLOOKUP(BU$6,Assumps!$D$284:$W$290,$B1889+3)*HLOOKUP(BU$6,Assumps!$D$284:$W$286,$C1889+1)*HLOOKUP(BU$6,Assumps!$D$284:$W$295,$D1889+6)*HLOOKUP(BU$6,Assumps!$D$284:$W$300,12+$C$1884)</f>
        <v>0.11327900614345104</v>
      </c>
      <c r="BV1889" s="74">
        <f>Assumps!$B$283*HLOOKUP(BV$6,Assumps!$D$284:$W$290,$B1889+3)*HLOOKUP(BV$6,Assumps!$D$284:$W$286,$C1889+1)*HLOOKUP(BV$6,Assumps!$D$284:$W$295,$D1889+6)*HLOOKUP(BV$6,Assumps!$D$284:$W$300,12+$C$1884)</f>
        <v>0.11327900614345104</v>
      </c>
      <c r="BW1889" s="74">
        <f>Assumps!$B$283*HLOOKUP(BW$6,Assumps!$D$284:$W$290,$B1889+3)*HLOOKUP(BW$6,Assumps!$D$284:$W$286,$C1889+1)*HLOOKUP(BW$6,Assumps!$D$284:$W$295,$D1889+6)*HLOOKUP(BW$6,Assumps!$D$284:$W$300,12+$C$1884)</f>
        <v>0.11327900614345104</v>
      </c>
      <c r="BX1889" s="74">
        <f>Assumps!$B$283*HLOOKUP(BX$6,Assumps!$D$284:$W$290,$B1889+3)*HLOOKUP(BX$6,Assumps!$D$284:$W$286,$C1889+1)*HLOOKUP(BX$6,Assumps!$D$284:$W$295,$D1889+6)*HLOOKUP(BX$6,Assumps!$D$284:$W$300,12+$C$1884)</f>
        <v>0.11327900614345104</v>
      </c>
      <c r="BY1889" s="74">
        <f>Assumps!$B$283*HLOOKUP(BY$6,Assumps!$D$284:$W$290,$B1889+3)*HLOOKUP(BY$6,Assumps!$D$284:$W$286,$C1889+1)*HLOOKUP(BY$6,Assumps!$D$284:$W$295,$D1889+6)*HLOOKUP(BY$6,Assumps!$D$284:$W$300,12+$C$1884)</f>
        <v>0.11327900614345104</v>
      </c>
      <c r="BZ1889" s="74">
        <f>Assumps!$B$283*HLOOKUP(BZ$6,Assumps!$D$284:$W$290,$B1889+3)*HLOOKUP(BZ$6,Assumps!$D$284:$W$286,$C1889+1)*HLOOKUP(BZ$6,Assumps!$D$284:$W$295,$D1889+6)*HLOOKUP(BZ$6,Assumps!$D$284:$W$300,12+$C$1884)</f>
        <v>0.11327900614345104</v>
      </c>
      <c r="CA1889" s="74">
        <f>Assumps!$B$283*HLOOKUP(CA$6,Assumps!$D$284:$W$290,$B1889+3)*HLOOKUP(CA$6,Assumps!$D$284:$W$286,$C1889+1)*HLOOKUP(CA$6,Assumps!$D$284:$W$295,$D1889+6)*HLOOKUP(CA$6,Assumps!$D$284:$W$300,12+$C$1884)</f>
        <v>0.11327900614345104</v>
      </c>
      <c r="CB1889" s="74">
        <f>Assumps!$B$283*HLOOKUP(CB$6,Assumps!$D$284:$W$290,$B1889+3)*HLOOKUP(CB$6,Assumps!$D$284:$W$286,$C1889+1)*HLOOKUP(CB$6,Assumps!$D$284:$W$295,$D1889+6)*HLOOKUP(CB$6,Assumps!$D$284:$W$300,12+$C$1884)</f>
        <v>0.11327900614345104</v>
      </c>
      <c r="CC1889" s="74">
        <f>Assumps!$B$283*HLOOKUP(CC$6,Assumps!$D$284:$W$290,$B1889+3)*HLOOKUP(CC$6,Assumps!$D$284:$W$286,$C1889+1)*HLOOKUP(CC$6,Assumps!$D$284:$W$295,$D1889+6)*HLOOKUP(CC$6,Assumps!$D$284:$W$300,12+$C$1884)</f>
        <v>0.11327900614345104</v>
      </c>
      <c r="CD1889" s="74">
        <f>Assumps!$B$283*HLOOKUP(CD$6,Assumps!$D$284:$W$290,$B1889+3)*HLOOKUP(CD$6,Assumps!$D$284:$W$286,$C1889+1)*HLOOKUP(CD$6,Assumps!$D$284:$W$295,$D1889+6)*HLOOKUP(CD$6,Assumps!$D$284:$W$300,12+$C$1884)</f>
        <v>0.11327900614345104</v>
      </c>
      <c r="CE1889" s="74">
        <f>Assumps!$B$283*HLOOKUP(CE$6,Assumps!$D$284:$W$290,$B1889+3)*HLOOKUP(CE$6,Assumps!$D$284:$W$286,$C1889+1)*HLOOKUP(CE$6,Assumps!$D$284:$W$295,$D1889+6)*HLOOKUP(CE$6,Assumps!$D$284:$W$300,12+$C$1884)</f>
        <v>0.11327900614345104</v>
      </c>
      <c r="CF1889" s="74">
        <f>Assumps!$B$283*HLOOKUP(CF$6,Assumps!$D$284:$W$290,$B1889+3)*HLOOKUP(CF$6,Assumps!$D$284:$W$286,$C1889+1)*HLOOKUP(CF$6,Assumps!$D$284:$W$295,$D1889+6)*HLOOKUP(CF$6,Assumps!$D$284:$W$300,12+$C$1884)</f>
        <v>0.11327900614345104</v>
      </c>
      <c r="CG1889" s="74">
        <f>Assumps!$B$283*HLOOKUP(CG$6,Assumps!$D$284:$W$290,$B1889+3)*HLOOKUP(CG$6,Assumps!$D$284:$W$286,$C1889+1)*HLOOKUP(CG$6,Assumps!$D$284:$W$295,$D1889+6)*HLOOKUP(CG$6,Assumps!$D$284:$W$300,12+$C$1884)</f>
        <v>0.11327900614345104</v>
      </c>
      <c r="CH1889" s="74">
        <f>Assumps!$B$283*HLOOKUP(CH$6,Assumps!$D$284:$W$290,$B1889+3)*HLOOKUP(CH$6,Assumps!$D$284:$W$286,$C1889+1)*HLOOKUP(CH$6,Assumps!$D$284:$W$295,$D1889+6)*HLOOKUP(CH$6,Assumps!$D$284:$W$300,12+$C$1884)</f>
        <v>0.11327900614345104</v>
      </c>
    </row>
    <row r="1890" spans="2:86">
      <c r="B1890" s="20">
        <v>1</v>
      </c>
      <c r="C1890" s="20">
        <v>2</v>
      </c>
      <c r="D1890" s="20">
        <v>3</v>
      </c>
      <c r="E1890" s="20">
        <v>123</v>
      </c>
      <c r="G1890" s="74">
        <f>Assumps!$B$283*HLOOKUP(G$6,Assumps!$D$284:$W$290,$B1890+3)*HLOOKUP(G$6,Assumps!$D$284:$W$286,$C1890+1)*HLOOKUP(G$6,Assumps!$D$284:$W$295,$D1890+6)*HLOOKUP(G$6,Assumps!$D$284:$W$300,12+$C$1884)</f>
        <v>0.18604651162790697</v>
      </c>
      <c r="H1890" s="74">
        <f>Assumps!$B$283*HLOOKUP(H$6,Assumps!$D$284:$W$290,$B1890+3)*HLOOKUP(H$6,Assumps!$D$284:$W$286,$C1890+1)*HLOOKUP(H$6,Assumps!$D$284:$W$295,$D1890+6)*HLOOKUP(H$6,Assumps!$D$284:$W$300,12+$C$1884)</f>
        <v>0.18604651162790697</v>
      </c>
      <c r="I1890" s="74">
        <f>Assumps!$B$283*HLOOKUP(I$6,Assumps!$D$284:$W$290,$B1890+3)*HLOOKUP(I$6,Assumps!$D$284:$W$286,$C1890+1)*HLOOKUP(I$6,Assumps!$D$284:$W$295,$D1890+6)*HLOOKUP(I$6,Assumps!$D$284:$W$300,12+$C$1884)</f>
        <v>0.18604651162790697</v>
      </c>
      <c r="J1890" s="74">
        <f>Assumps!$B$283*HLOOKUP(J$6,Assumps!$D$284:$W$290,$B1890+3)*HLOOKUP(J$6,Assumps!$D$284:$W$286,$C1890+1)*HLOOKUP(J$6,Assumps!$D$284:$W$295,$D1890+6)*HLOOKUP(J$6,Assumps!$D$284:$W$300,12+$C$1884)</f>
        <v>0.18604651162790697</v>
      </c>
      <c r="K1890" s="74">
        <f>Assumps!$B$283*HLOOKUP(K$6,Assumps!$D$284:$W$290,$B1890+3)*HLOOKUP(K$6,Assumps!$D$284:$W$286,$C1890+1)*HLOOKUP(K$6,Assumps!$D$284:$W$295,$D1890+6)*HLOOKUP(K$6,Assumps!$D$284:$W$300,12+$C$1884)</f>
        <v>0.13436692506459949</v>
      </c>
      <c r="L1890" s="74">
        <f>Assumps!$B$283*HLOOKUP(L$6,Assumps!$D$284:$W$290,$B1890+3)*HLOOKUP(L$6,Assumps!$D$284:$W$286,$C1890+1)*HLOOKUP(L$6,Assumps!$D$284:$W$295,$D1890+6)*HLOOKUP(L$6,Assumps!$D$284:$W$300,12+$C$1884)</f>
        <v>0.13436692506459949</v>
      </c>
      <c r="M1890" s="74">
        <f>Assumps!$B$283*HLOOKUP(M$6,Assumps!$D$284:$W$290,$B1890+3)*HLOOKUP(M$6,Assumps!$D$284:$W$286,$C1890+1)*HLOOKUP(M$6,Assumps!$D$284:$W$295,$D1890+6)*HLOOKUP(M$6,Assumps!$D$284:$W$300,12+$C$1884)</f>
        <v>0.13436692506459949</v>
      </c>
      <c r="N1890" s="74">
        <f>Assumps!$B$283*HLOOKUP(N$6,Assumps!$D$284:$W$290,$B1890+3)*HLOOKUP(N$6,Assumps!$D$284:$W$286,$C1890+1)*HLOOKUP(N$6,Assumps!$D$284:$W$295,$D1890+6)*HLOOKUP(N$6,Assumps!$D$284:$W$300,12+$C$1884)</f>
        <v>0.13436692506459949</v>
      </c>
      <c r="O1890" s="74">
        <f>Assumps!$B$283*HLOOKUP(O$6,Assumps!$D$284:$W$290,$B1890+3)*HLOOKUP(O$6,Assumps!$D$284:$W$286,$C1890+1)*HLOOKUP(O$6,Assumps!$D$284:$W$295,$D1890+6)*HLOOKUP(O$6,Assumps!$D$284:$W$300,12+$C$1884)</f>
        <v>6.6889632107023408E-2</v>
      </c>
      <c r="P1890" s="74">
        <f>Assumps!$B$283*HLOOKUP(P$6,Assumps!$D$284:$W$290,$B1890+3)*HLOOKUP(P$6,Assumps!$D$284:$W$286,$C1890+1)*HLOOKUP(P$6,Assumps!$D$284:$W$295,$D1890+6)*HLOOKUP(P$6,Assumps!$D$284:$W$300,12+$C$1884)</f>
        <v>6.6889632107023408E-2</v>
      </c>
      <c r="Q1890" s="74">
        <f>Assumps!$B$283*HLOOKUP(Q$6,Assumps!$D$284:$W$290,$B1890+3)*HLOOKUP(Q$6,Assumps!$D$284:$W$286,$C1890+1)*HLOOKUP(Q$6,Assumps!$D$284:$W$295,$D1890+6)*HLOOKUP(Q$6,Assumps!$D$284:$W$300,12+$C$1884)</f>
        <v>6.6889632107023408E-2</v>
      </c>
      <c r="R1890" s="74">
        <f>Assumps!$B$283*HLOOKUP(R$6,Assumps!$D$284:$W$290,$B1890+3)*HLOOKUP(R$6,Assumps!$D$284:$W$286,$C1890+1)*HLOOKUP(R$6,Assumps!$D$284:$W$295,$D1890+6)*HLOOKUP(R$6,Assumps!$D$284:$W$300,12+$C$1884)</f>
        <v>6.6889632107023408E-2</v>
      </c>
      <c r="S1890" s="74">
        <f>Assumps!$B$283*HLOOKUP(S$6,Assumps!$D$284:$W$290,$B1890+3)*HLOOKUP(S$6,Assumps!$D$284:$W$286,$C1890+1)*HLOOKUP(S$6,Assumps!$D$284:$W$295,$D1890+6)*HLOOKUP(S$6,Assumps!$D$284:$W$300,12+$C$1884)</f>
        <v>5.5908513341804321E-2</v>
      </c>
      <c r="T1890" s="74">
        <f>Assumps!$B$283*HLOOKUP(T$6,Assumps!$D$284:$W$290,$B1890+3)*HLOOKUP(T$6,Assumps!$D$284:$W$286,$C1890+1)*HLOOKUP(T$6,Assumps!$D$284:$W$295,$D1890+6)*HLOOKUP(T$6,Assumps!$D$284:$W$300,12+$C$1884)</f>
        <v>5.5908513341804321E-2</v>
      </c>
      <c r="U1890" s="74">
        <f>Assumps!$B$283*HLOOKUP(U$6,Assumps!$D$284:$W$290,$B1890+3)*HLOOKUP(U$6,Assumps!$D$284:$W$286,$C1890+1)*HLOOKUP(U$6,Assumps!$D$284:$W$295,$D1890+6)*HLOOKUP(U$6,Assumps!$D$284:$W$300,12+$C$1884)</f>
        <v>5.5908513341804321E-2</v>
      </c>
      <c r="V1890" s="74">
        <f>Assumps!$B$283*HLOOKUP(V$6,Assumps!$D$284:$W$290,$B1890+3)*HLOOKUP(V$6,Assumps!$D$284:$W$286,$C1890+1)*HLOOKUP(V$6,Assumps!$D$284:$W$295,$D1890+6)*HLOOKUP(V$6,Assumps!$D$284:$W$300,12+$C$1884)</f>
        <v>5.5908513341804321E-2</v>
      </c>
      <c r="W1890" s="74">
        <f>Assumps!$B$283*HLOOKUP(W$6,Assumps!$D$284:$W$290,$B1890+3)*HLOOKUP(W$6,Assumps!$D$284:$W$286,$C1890+1)*HLOOKUP(W$6,Assumps!$D$284:$W$295,$D1890+6)*HLOOKUP(W$6,Assumps!$D$284:$W$300,12+$C$1884)</f>
        <v>5.0285714285714288E-2</v>
      </c>
      <c r="X1890" s="74">
        <f>Assumps!$B$283*HLOOKUP(X$6,Assumps!$D$284:$W$290,$B1890+3)*HLOOKUP(X$6,Assumps!$D$284:$W$286,$C1890+1)*HLOOKUP(X$6,Assumps!$D$284:$W$295,$D1890+6)*HLOOKUP(X$6,Assumps!$D$284:$W$300,12+$C$1884)</f>
        <v>5.0285714285714288E-2</v>
      </c>
      <c r="Y1890" s="74">
        <f>Assumps!$B$283*HLOOKUP(Y$6,Assumps!$D$284:$W$290,$B1890+3)*HLOOKUP(Y$6,Assumps!$D$284:$W$286,$C1890+1)*HLOOKUP(Y$6,Assumps!$D$284:$W$295,$D1890+6)*HLOOKUP(Y$6,Assumps!$D$284:$W$300,12+$C$1884)</f>
        <v>5.0285714285714288E-2</v>
      </c>
      <c r="Z1890" s="74">
        <f>Assumps!$B$283*HLOOKUP(Z$6,Assumps!$D$284:$W$290,$B1890+3)*HLOOKUP(Z$6,Assumps!$D$284:$W$286,$C1890+1)*HLOOKUP(Z$6,Assumps!$D$284:$W$295,$D1890+6)*HLOOKUP(Z$6,Assumps!$D$284:$W$300,12+$C$1884)</f>
        <v>5.0285714285714288E-2</v>
      </c>
      <c r="AA1890" s="74">
        <f>Assumps!$B$283*HLOOKUP(AA$6,Assumps!$D$284:$W$290,$B1890+3)*HLOOKUP(AA$6,Assumps!$D$284:$W$286,$C1890+1)*HLOOKUP(AA$6,Assumps!$D$284:$W$295,$D1890+6)*HLOOKUP(AA$6,Assumps!$D$284:$W$300,12+$C$1884)</f>
        <v>0.11087420042643924</v>
      </c>
      <c r="AB1890" s="74">
        <f>Assumps!$B$283*HLOOKUP(AB$6,Assumps!$D$284:$W$290,$B1890+3)*HLOOKUP(AB$6,Assumps!$D$284:$W$286,$C1890+1)*HLOOKUP(AB$6,Assumps!$D$284:$W$295,$D1890+6)*HLOOKUP(AB$6,Assumps!$D$284:$W$300,12+$C$1884)</f>
        <v>0.11087420042643924</v>
      </c>
      <c r="AC1890" s="74">
        <f>Assumps!$B$283*HLOOKUP(AC$6,Assumps!$D$284:$W$290,$B1890+3)*HLOOKUP(AC$6,Assumps!$D$284:$W$286,$C1890+1)*HLOOKUP(AC$6,Assumps!$D$284:$W$295,$D1890+6)*HLOOKUP(AC$6,Assumps!$D$284:$W$300,12+$C$1884)</f>
        <v>0.11087420042643924</v>
      </c>
      <c r="AD1890" s="74">
        <f>Assumps!$B$283*HLOOKUP(AD$6,Assumps!$D$284:$W$290,$B1890+3)*HLOOKUP(AD$6,Assumps!$D$284:$W$286,$C1890+1)*HLOOKUP(AD$6,Assumps!$D$284:$W$295,$D1890+6)*HLOOKUP(AD$6,Assumps!$D$284:$W$300,12+$C$1884)</f>
        <v>0.11087420042643924</v>
      </c>
      <c r="AE1890" s="74">
        <f>Assumps!$B$283*HLOOKUP(AE$6,Assumps!$D$284:$W$290,$B1890+3)*HLOOKUP(AE$6,Assumps!$D$284:$W$286,$C1890+1)*HLOOKUP(AE$6,Assumps!$D$284:$W$295,$D1890+6)*HLOOKUP(AE$6,Assumps!$D$284:$W$300,12+$C$1884)</f>
        <v>0.13307240704500978</v>
      </c>
      <c r="AF1890" s="74">
        <f>Assumps!$B$283*HLOOKUP(AF$6,Assumps!$D$284:$W$290,$B1890+3)*HLOOKUP(AF$6,Assumps!$D$284:$W$286,$C1890+1)*HLOOKUP(AF$6,Assumps!$D$284:$W$295,$D1890+6)*HLOOKUP(AF$6,Assumps!$D$284:$W$300,12+$C$1884)</f>
        <v>0.13307240704500978</v>
      </c>
      <c r="AG1890" s="74">
        <f>Assumps!$B$283*HLOOKUP(AG$6,Assumps!$D$284:$W$290,$B1890+3)*HLOOKUP(AG$6,Assumps!$D$284:$W$286,$C1890+1)*HLOOKUP(AG$6,Assumps!$D$284:$W$295,$D1890+6)*HLOOKUP(AG$6,Assumps!$D$284:$W$300,12+$C$1884)</f>
        <v>0.13307240704500978</v>
      </c>
      <c r="AH1890" s="74">
        <f>Assumps!$B$283*HLOOKUP(AH$6,Assumps!$D$284:$W$290,$B1890+3)*HLOOKUP(AH$6,Assumps!$D$284:$W$286,$C1890+1)*HLOOKUP(AH$6,Assumps!$D$284:$W$295,$D1890+6)*HLOOKUP(AH$6,Assumps!$D$284:$W$300,12+$C$1884)</f>
        <v>0.13307240704500978</v>
      </c>
      <c r="AI1890" s="74">
        <f>Assumps!$B$283*HLOOKUP(AI$6,Assumps!$D$284:$W$290,$B1890+3)*HLOOKUP(AI$6,Assumps!$D$284:$W$286,$C1890+1)*HLOOKUP(AI$6,Assumps!$D$284:$W$295,$D1890+6)*HLOOKUP(AI$6,Assumps!$D$284:$W$300,12+$C$1884)</f>
        <v>9.5890410958904104E-2</v>
      </c>
      <c r="AJ1890" s="74">
        <f>Assumps!$B$283*HLOOKUP(AJ$6,Assumps!$D$284:$W$290,$B1890+3)*HLOOKUP(AJ$6,Assumps!$D$284:$W$286,$C1890+1)*HLOOKUP(AJ$6,Assumps!$D$284:$W$295,$D1890+6)*HLOOKUP(AJ$6,Assumps!$D$284:$W$300,12+$C$1884)</f>
        <v>9.5890410958904104E-2</v>
      </c>
      <c r="AK1890" s="74">
        <f>Assumps!$B$283*HLOOKUP(AK$6,Assumps!$D$284:$W$290,$B1890+3)*HLOOKUP(AK$6,Assumps!$D$284:$W$286,$C1890+1)*HLOOKUP(AK$6,Assumps!$D$284:$W$295,$D1890+6)*HLOOKUP(AK$6,Assumps!$D$284:$W$300,12+$C$1884)</f>
        <v>9.5890410958904104E-2</v>
      </c>
      <c r="AL1890" s="74">
        <f>Assumps!$B$283*HLOOKUP(AL$6,Assumps!$D$284:$W$290,$B1890+3)*HLOOKUP(AL$6,Assumps!$D$284:$W$286,$C1890+1)*HLOOKUP(AL$6,Assumps!$D$284:$W$295,$D1890+6)*HLOOKUP(AL$6,Assumps!$D$284:$W$300,12+$C$1884)</f>
        <v>9.5890410958904104E-2</v>
      </c>
      <c r="AM1890" s="74">
        <f>Assumps!$B$283*HLOOKUP(AM$6,Assumps!$D$284:$W$290,$B1890+3)*HLOOKUP(AM$6,Assumps!$D$284:$W$286,$C1890+1)*HLOOKUP(AM$6,Assumps!$D$284:$W$295,$D1890+6)*HLOOKUP(AM$6,Assumps!$D$284:$W$300,12+$C$1884)</f>
        <v>0.11327900614345104</v>
      </c>
      <c r="AN1890" s="74">
        <f>Assumps!$B$283*HLOOKUP(AN$6,Assumps!$D$284:$W$290,$B1890+3)*HLOOKUP(AN$6,Assumps!$D$284:$W$286,$C1890+1)*HLOOKUP(AN$6,Assumps!$D$284:$W$295,$D1890+6)*HLOOKUP(AN$6,Assumps!$D$284:$W$300,12+$C$1884)</f>
        <v>0.11327900614345104</v>
      </c>
      <c r="AO1890" s="74">
        <f>Assumps!$B$283*HLOOKUP(AO$6,Assumps!$D$284:$W$290,$B1890+3)*HLOOKUP(AO$6,Assumps!$D$284:$W$286,$C1890+1)*HLOOKUP(AO$6,Assumps!$D$284:$W$295,$D1890+6)*HLOOKUP(AO$6,Assumps!$D$284:$W$300,12+$C$1884)</f>
        <v>0.11327900614345104</v>
      </c>
      <c r="AP1890" s="74">
        <f>Assumps!$B$283*HLOOKUP(AP$6,Assumps!$D$284:$W$290,$B1890+3)*HLOOKUP(AP$6,Assumps!$D$284:$W$286,$C1890+1)*HLOOKUP(AP$6,Assumps!$D$284:$W$295,$D1890+6)*HLOOKUP(AP$6,Assumps!$D$284:$W$300,12+$C$1884)</f>
        <v>0.11327900614345104</v>
      </c>
      <c r="AQ1890" s="74">
        <f>Assumps!$B$283*HLOOKUP(AQ$6,Assumps!$D$284:$W$290,$B1890+3)*HLOOKUP(AQ$6,Assumps!$D$284:$W$286,$C1890+1)*HLOOKUP(AQ$6,Assumps!$D$284:$W$295,$D1890+6)*HLOOKUP(AQ$6,Assumps!$D$284:$W$300,12+$C$1884)</f>
        <v>0.11327900614345104</v>
      </c>
      <c r="AR1890" s="74">
        <f>Assumps!$B$283*HLOOKUP(AR$6,Assumps!$D$284:$W$290,$B1890+3)*HLOOKUP(AR$6,Assumps!$D$284:$W$286,$C1890+1)*HLOOKUP(AR$6,Assumps!$D$284:$W$295,$D1890+6)*HLOOKUP(AR$6,Assumps!$D$284:$W$300,12+$C$1884)</f>
        <v>0.11327900614345104</v>
      </c>
      <c r="AS1890" s="74">
        <f>Assumps!$B$283*HLOOKUP(AS$6,Assumps!$D$284:$W$290,$B1890+3)*HLOOKUP(AS$6,Assumps!$D$284:$W$286,$C1890+1)*HLOOKUP(AS$6,Assumps!$D$284:$W$295,$D1890+6)*HLOOKUP(AS$6,Assumps!$D$284:$W$300,12+$C$1884)</f>
        <v>0.11327900614345104</v>
      </c>
      <c r="AT1890" s="74">
        <f>Assumps!$B$283*HLOOKUP(AT$6,Assumps!$D$284:$W$290,$B1890+3)*HLOOKUP(AT$6,Assumps!$D$284:$W$286,$C1890+1)*HLOOKUP(AT$6,Assumps!$D$284:$W$295,$D1890+6)*HLOOKUP(AT$6,Assumps!$D$284:$W$300,12+$C$1884)</f>
        <v>0.11327900614345104</v>
      </c>
      <c r="AU1890" s="74">
        <f>Assumps!$B$283*HLOOKUP(AU$6,Assumps!$D$284:$W$290,$B1890+3)*HLOOKUP(AU$6,Assumps!$D$284:$W$286,$C1890+1)*HLOOKUP(AU$6,Assumps!$D$284:$W$295,$D1890+6)*HLOOKUP(AU$6,Assumps!$D$284:$W$300,12+$C$1884)</f>
        <v>0.11327900614345104</v>
      </c>
      <c r="AV1890" s="74">
        <f>Assumps!$B$283*HLOOKUP(AV$6,Assumps!$D$284:$W$290,$B1890+3)*HLOOKUP(AV$6,Assumps!$D$284:$W$286,$C1890+1)*HLOOKUP(AV$6,Assumps!$D$284:$W$295,$D1890+6)*HLOOKUP(AV$6,Assumps!$D$284:$W$300,12+$C$1884)</f>
        <v>0.11327900614345104</v>
      </c>
      <c r="AW1890" s="74">
        <f>Assumps!$B$283*HLOOKUP(AW$6,Assumps!$D$284:$W$290,$B1890+3)*HLOOKUP(AW$6,Assumps!$D$284:$W$286,$C1890+1)*HLOOKUP(AW$6,Assumps!$D$284:$W$295,$D1890+6)*HLOOKUP(AW$6,Assumps!$D$284:$W$300,12+$C$1884)</f>
        <v>0.11327900614345104</v>
      </c>
      <c r="AX1890" s="74">
        <f>Assumps!$B$283*HLOOKUP(AX$6,Assumps!$D$284:$W$290,$B1890+3)*HLOOKUP(AX$6,Assumps!$D$284:$W$286,$C1890+1)*HLOOKUP(AX$6,Assumps!$D$284:$W$295,$D1890+6)*HLOOKUP(AX$6,Assumps!$D$284:$W$300,12+$C$1884)</f>
        <v>0.11327900614345104</v>
      </c>
      <c r="AY1890" s="74">
        <f>Assumps!$B$283*HLOOKUP(AY$6,Assumps!$D$284:$W$290,$B1890+3)*HLOOKUP(AY$6,Assumps!$D$284:$W$286,$C1890+1)*HLOOKUP(AY$6,Assumps!$D$284:$W$295,$D1890+6)*HLOOKUP(AY$6,Assumps!$D$284:$W$300,12+$C$1884)</f>
        <v>0.11327900614345104</v>
      </c>
      <c r="AZ1890" s="74">
        <f>Assumps!$B$283*HLOOKUP(AZ$6,Assumps!$D$284:$W$290,$B1890+3)*HLOOKUP(AZ$6,Assumps!$D$284:$W$286,$C1890+1)*HLOOKUP(AZ$6,Assumps!$D$284:$W$295,$D1890+6)*HLOOKUP(AZ$6,Assumps!$D$284:$W$300,12+$C$1884)</f>
        <v>0.11327900614345104</v>
      </c>
      <c r="BA1890" s="74">
        <f>Assumps!$B$283*HLOOKUP(BA$6,Assumps!$D$284:$W$290,$B1890+3)*HLOOKUP(BA$6,Assumps!$D$284:$W$286,$C1890+1)*HLOOKUP(BA$6,Assumps!$D$284:$W$295,$D1890+6)*HLOOKUP(BA$6,Assumps!$D$284:$W$300,12+$C$1884)</f>
        <v>0.11327900614345104</v>
      </c>
      <c r="BB1890" s="74">
        <f>Assumps!$B$283*HLOOKUP(BB$6,Assumps!$D$284:$W$290,$B1890+3)*HLOOKUP(BB$6,Assumps!$D$284:$W$286,$C1890+1)*HLOOKUP(BB$6,Assumps!$D$284:$W$295,$D1890+6)*HLOOKUP(BB$6,Assumps!$D$284:$W$300,12+$C$1884)</f>
        <v>0.11327900614345104</v>
      </c>
      <c r="BC1890" s="74">
        <f>Assumps!$B$283*HLOOKUP(BC$6,Assumps!$D$284:$W$290,$B1890+3)*HLOOKUP(BC$6,Assumps!$D$284:$W$286,$C1890+1)*HLOOKUP(BC$6,Assumps!$D$284:$W$295,$D1890+6)*HLOOKUP(BC$6,Assumps!$D$284:$W$300,12+$C$1884)</f>
        <v>0.11327900614345104</v>
      </c>
      <c r="BD1890" s="74">
        <f>Assumps!$B$283*HLOOKUP(BD$6,Assumps!$D$284:$W$290,$B1890+3)*HLOOKUP(BD$6,Assumps!$D$284:$W$286,$C1890+1)*HLOOKUP(BD$6,Assumps!$D$284:$W$295,$D1890+6)*HLOOKUP(BD$6,Assumps!$D$284:$W$300,12+$C$1884)</f>
        <v>0.11327900614345104</v>
      </c>
      <c r="BE1890" s="74">
        <f>Assumps!$B$283*HLOOKUP(BE$6,Assumps!$D$284:$W$290,$B1890+3)*HLOOKUP(BE$6,Assumps!$D$284:$W$286,$C1890+1)*HLOOKUP(BE$6,Assumps!$D$284:$W$295,$D1890+6)*HLOOKUP(BE$6,Assumps!$D$284:$W$300,12+$C$1884)</f>
        <v>0.11327900614345104</v>
      </c>
      <c r="BF1890" s="74">
        <f>Assumps!$B$283*HLOOKUP(BF$6,Assumps!$D$284:$W$290,$B1890+3)*HLOOKUP(BF$6,Assumps!$D$284:$W$286,$C1890+1)*HLOOKUP(BF$6,Assumps!$D$284:$W$295,$D1890+6)*HLOOKUP(BF$6,Assumps!$D$284:$W$300,12+$C$1884)</f>
        <v>0.11327900614345104</v>
      </c>
      <c r="BG1890" s="74">
        <f>Assumps!$B$283*HLOOKUP(BG$6,Assumps!$D$284:$W$290,$B1890+3)*HLOOKUP(BG$6,Assumps!$D$284:$W$286,$C1890+1)*HLOOKUP(BG$6,Assumps!$D$284:$W$295,$D1890+6)*HLOOKUP(BG$6,Assumps!$D$284:$W$300,12+$C$1884)</f>
        <v>0.11327900614345104</v>
      </c>
      <c r="BH1890" s="74">
        <f>Assumps!$B$283*HLOOKUP(BH$6,Assumps!$D$284:$W$290,$B1890+3)*HLOOKUP(BH$6,Assumps!$D$284:$W$286,$C1890+1)*HLOOKUP(BH$6,Assumps!$D$284:$W$295,$D1890+6)*HLOOKUP(BH$6,Assumps!$D$284:$W$300,12+$C$1884)</f>
        <v>0.11327900614345104</v>
      </c>
      <c r="BI1890" s="74">
        <f>Assumps!$B$283*HLOOKUP(BI$6,Assumps!$D$284:$W$290,$B1890+3)*HLOOKUP(BI$6,Assumps!$D$284:$W$286,$C1890+1)*HLOOKUP(BI$6,Assumps!$D$284:$W$295,$D1890+6)*HLOOKUP(BI$6,Assumps!$D$284:$W$300,12+$C$1884)</f>
        <v>0.11327900614345104</v>
      </c>
      <c r="BJ1890" s="74">
        <f>Assumps!$B$283*HLOOKUP(BJ$6,Assumps!$D$284:$W$290,$B1890+3)*HLOOKUP(BJ$6,Assumps!$D$284:$W$286,$C1890+1)*HLOOKUP(BJ$6,Assumps!$D$284:$W$295,$D1890+6)*HLOOKUP(BJ$6,Assumps!$D$284:$W$300,12+$C$1884)</f>
        <v>0.11327900614345104</v>
      </c>
      <c r="BK1890" s="74">
        <f>Assumps!$B$283*HLOOKUP(BK$6,Assumps!$D$284:$W$290,$B1890+3)*HLOOKUP(BK$6,Assumps!$D$284:$W$286,$C1890+1)*HLOOKUP(BK$6,Assumps!$D$284:$W$295,$D1890+6)*HLOOKUP(BK$6,Assumps!$D$284:$W$300,12+$C$1884)</f>
        <v>0.11327900614345104</v>
      </c>
      <c r="BL1890" s="74">
        <f>Assumps!$B$283*HLOOKUP(BL$6,Assumps!$D$284:$W$290,$B1890+3)*HLOOKUP(BL$6,Assumps!$D$284:$W$286,$C1890+1)*HLOOKUP(BL$6,Assumps!$D$284:$W$295,$D1890+6)*HLOOKUP(BL$6,Assumps!$D$284:$W$300,12+$C$1884)</f>
        <v>0.11327900614345104</v>
      </c>
      <c r="BM1890" s="74">
        <f>Assumps!$B$283*HLOOKUP(BM$6,Assumps!$D$284:$W$290,$B1890+3)*HLOOKUP(BM$6,Assumps!$D$284:$W$286,$C1890+1)*HLOOKUP(BM$6,Assumps!$D$284:$W$295,$D1890+6)*HLOOKUP(BM$6,Assumps!$D$284:$W$300,12+$C$1884)</f>
        <v>0.11327900614345104</v>
      </c>
      <c r="BN1890" s="74">
        <f>Assumps!$B$283*HLOOKUP(BN$6,Assumps!$D$284:$W$290,$B1890+3)*HLOOKUP(BN$6,Assumps!$D$284:$W$286,$C1890+1)*HLOOKUP(BN$6,Assumps!$D$284:$W$295,$D1890+6)*HLOOKUP(BN$6,Assumps!$D$284:$W$300,12+$C$1884)</f>
        <v>0.11327900614345104</v>
      </c>
      <c r="BO1890" s="74">
        <f>Assumps!$B$283*HLOOKUP(BO$6,Assumps!$D$284:$W$290,$B1890+3)*HLOOKUP(BO$6,Assumps!$D$284:$W$286,$C1890+1)*HLOOKUP(BO$6,Assumps!$D$284:$W$295,$D1890+6)*HLOOKUP(BO$6,Assumps!$D$284:$W$300,12+$C$1884)</f>
        <v>0.11327900614345104</v>
      </c>
      <c r="BP1890" s="74">
        <f>Assumps!$B$283*HLOOKUP(BP$6,Assumps!$D$284:$W$290,$B1890+3)*HLOOKUP(BP$6,Assumps!$D$284:$W$286,$C1890+1)*HLOOKUP(BP$6,Assumps!$D$284:$W$295,$D1890+6)*HLOOKUP(BP$6,Assumps!$D$284:$W$300,12+$C$1884)</f>
        <v>0.11327900614345104</v>
      </c>
      <c r="BQ1890" s="74">
        <f>Assumps!$B$283*HLOOKUP(BQ$6,Assumps!$D$284:$W$290,$B1890+3)*HLOOKUP(BQ$6,Assumps!$D$284:$W$286,$C1890+1)*HLOOKUP(BQ$6,Assumps!$D$284:$W$295,$D1890+6)*HLOOKUP(BQ$6,Assumps!$D$284:$W$300,12+$C$1884)</f>
        <v>0.11327900614345104</v>
      </c>
      <c r="BR1890" s="74">
        <f>Assumps!$B$283*HLOOKUP(BR$6,Assumps!$D$284:$W$290,$B1890+3)*HLOOKUP(BR$6,Assumps!$D$284:$W$286,$C1890+1)*HLOOKUP(BR$6,Assumps!$D$284:$W$295,$D1890+6)*HLOOKUP(BR$6,Assumps!$D$284:$W$300,12+$C$1884)</f>
        <v>0.11327900614345104</v>
      </c>
      <c r="BS1890" s="74">
        <f>Assumps!$B$283*HLOOKUP(BS$6,Assumps!$D$284:$W$290,$B1890+3)*HLOOKUP(BS$6,Assumps!$D$284:$W$286,$C1890+1)*HLOOKUP(BS$6,Assumps!$D$284:$W$295,$D1890+6)*HLOOKUP(BS$6,Assumps!$D$284:$W$300,12+$C$1884)</f>
        <v>0.11327900614345104</v>
      </c>
      <c r="BT1890" s="74">
        <f>Assumps!$B$283*HLOOKUP(BT$6,Assumps!$D$284:$W$290,$B1890+3)*HLOOKUP(BT$6,Assumps!$D$284:$W$286,$C1890+1)*HLOOKUP(BT$6,Assumps!$D$284:$W$295,$D1890+6)*HLOOKUP(BT$6,Assumps!$D$284:$W$300,12+$C$1884)</f>
        <v>0.11327900614345104</v>
      </c>
      <c r="BU1890" s="74">
        <f>Assumps!$B$283*HLOOKUP(BU$6,Assumps!$D$284:$W$290,$B1890+3)*HLOOKUP(BU$6,Assumps!$D$284:$W$286,$C1890+1)*HLOOKUP(BU$6,Assumps!$D$284:$W$295,$D1890+6)*HLOOKUP(BU$6,Assumps!$D$284:$W$300,12+$C$1884)</f>
        <v>0.11327900614345104</v>
      </c>
      <c r="BV1890" s="74">
        <f>Assumps!$B$283*HLOOKUP(BV$6,Assumps!$D$284:$W$290,$B1890+3)*HLOOKUP(BV$6,Assumps!$D$284:$W$286,$C1890+1)*HLOOKUP(BV$6,Assumps!$D$284:$W$295,$D1890+6)*HLOOKUP(BV$6,Assumps!$D$284:$W$300,12+$C$1884)</f>
        <v>0.11327900614345104</v>
      </c>
      <c r="BW1890" s="74">
        <f>Assumps!$B$283*HLOOKUP(BW$6,Assumps!$D$284:$W$290,$B1890+3)*HLOOKUP(BW$6,Assumps!$D$284:$W$286,$C1890+1)*HLOOKUP(BW$6,Assumps!$D$284:$W$295,$D1890+6)*HLOOKUP(BW$6,Assumps!$D$284:$W$300,12+$C$1884)</f>
        <v>0.11327900614345104</v>
      </c>
      <c r="BX1890" s="74">
        <f>Assumps!$B$283*HLOOKUP(BX$6,Assumps!$D$284:$W$290,$B1890+3)*HLOOKUP(BX$6,Assumps!$D$284:$W$286,$C1890+1)*HLOOKUP(BX$6,Assumps!$D$284:$W$295,$D1890+6)*HLOOKUP(BX$6,Assumps!$D$284:$W$300,12+$C$1884)</f>
        <v>0.11327900614345104</v>
      </c>
      <c r="BY1890" s="74">
        <f>Assumps!$B$283*HLOOKUP(BY$6,Assumps!$D$284:$W$290,$B1890+3)*HLOOKUP(BY$6,Assumps!$D$284:$W$286,$C1890+1)*HLOOKUP(BY$6,Assumps!$D$284:$W$295,$D1890+6)*HLOOKUP(BY$6,Assumps!$D$284:$W$300,12+$C$1884)</f>
        <v>0.11327900614345104</v>
      </c>
      <c r="BZ1890" s="74">
        <f>Assumps!$B$283*HLOOKUP(BZ$6,Assumps!$D$284:$W$290,$B1890+3)*HLOOKUP(BZ$6,Assumps!$D$284:$W$286,$C1890+1)*HLOOKUP(BZ$6,Assumps!$D$284:$W$295,$D1890+6)*HLOOKUP(BZ$6,Assumps!$D$284:$W$300,12+$C$1884)</f>
        <v>0.11327900614345104</v>
      </c>
      <c r="CA1890" s="74">
        <f>Assumps!$B$283*HLOOKUP(CA$6,Assumps!$D$284:$W$290,$B1890+3)*HLOOKUP(CA$6,Assumps!$D$284:$W$286,$C1890+1)*HLOOKUP(CA$6,Assumps!$D$284:$W$295,$D1890+6)*HLOOKUP(CA$6,Assumps!$D$284:$W$300,12+$C$1884)</f>
        <v>0.11327900614345104</v>
      </c>
      <c r="CB1890" s="74">
        <f>Assumps!$B$283*HLOOKUP(CB$6,Assumps!$D$284:$W$290,$B1890+3)*HLOOKUP(CB$6,Assumps!$D$284:$W$286,$C1890+1)*HLOOKUP(CB$6,Assumps!$D$284:$W$295,$D1890+6)*HLOOKUP(CB$6,Assumps!$D$284:$W$300,12+$C$1884)</f>
        <v>0.11327900614345104</v>
      </c>
      <c r="CC1890" s="74">
        <f>Assumps!$B$283*HLOOKUP(CC$6,Assumps!$D$284:$W$290,$B1890+3)*HLOOKUP(CC$6,Assumps!$D$284:$W$286,$C1890+1)*HLOOKUP(CC$6,Assumps!$D$284:$W$295,$D1890+6)*HLOOKUP(CC$6,Assumps!$D$284:$W$300,12+$C$1884)</f>
        <v>0.11327900614345104</v>
      </c>
      <c r="CD1890" s="74">
        <f>Assumps!$B$283*HLOOKUP(CD$6,Assumps!$D$284:$W$290,$B1890+3)*HLOOKUP(CD$6,Assumps!$D$284:$W$286,$C1890+1)*HLOOKUP(CD$6,Assumps!$D$284:$W$295,$D1890+6)*HLOOKUP(CD$6,Assumps!$D$284:$W$300,12+$C$1884)</f>
        <v>0.11327900614345104</v>
      </c>
      <c r="CE1890" s="74">
        <f>Assumps!$B$283*HLOOKUP(CE$6,Assumps!$D$284:$W$290,$B1890+3)*HLOOKUP(CE$6,Assumps!$D$284:$W$286,$C1890+1)*HLOOKUP(CE$6,Assumps!$D$284:$W$295,$D1890+6)*HLOOKUP(CE$6,Assumps!$D$284:$W$300,12+$C$1884)</f>
        <v>0.11327900614345104</v>
      </c>
      <c r="CF1890" s="74">
        <f>Assumps!$B$283*HLOOKUP(CF$6,Assumps!$D$284:$W$290,$B1890+3)*HLOOKUP(CF$6,Assumps!$D$284:$W$286,$C1890+1)*HLOOKUP(CF$6,Assumps!$D$284:$W$295,$D1890+6)*HLOOKUP(CF$6,Assumps!$D$284:$W$300,12+$C$1884)</f>
        <v>0.11327900614345104</v>
      </c>
      <c r="CG1890" s="74">
        <f>Assumps!$B$283*HLOOKUP(CG$6,Assumps!$D$284:$W$290,$B1890+3)*HLOOKUP(CG$6,Assumps!$D$284:$W$286,$C1890+1)*HLOOKUP(CG$6,Assumps!$D$284:$W$295,$D1890+6)*HLOOKUP(CG$6,Assumps!$D$284:$W$300,12+$C$1884)</f>
        <v>0.11327900614345104</v>
      </c>
      <c r="CH1890" s="74">
        <f>Assumps!$B$283*HLOOKUP(CH$6,Assumps!$D$284:$W$290,$B1890+3)*HLOOKUP(CH$6,Assumps!$D$284:$W$286,$C1890+1)*HLOOKUP(CH$6,Assumps!$D$284:$W$295,$D1890+6)*HLOOKUP(CH$6,Assumps!$D$284:$W$300,12+$C$1884)</f>
        <v>0.11327900614345104</v>
      </c>
    </row>
    <row r="1891" spans="2:86">
      <c r="B1891" s="20">
        <v>1</v>
      </c>
      <c r="C1891" s="20">
        <v>1</v>
      </c>
      <c r="D1891" s="20">
        <v>4</v>
      </c>
      <c r="E1891" s="20">
        <v>114</v>
      </c>
      <c r="G1891" s="74">
        <f>Assumps!$B$283*HLOOKUP(G$6,Assumps!$D$284:$W$290,$B1891+3)*HLOOKUP(G$6,Assumps!$D$284:$W$286,$C1891+1)*HLOOKUP(G$6,Assumps!$D$284:$W$295,$D1891+6)*HLOOKUP(G$6,Assumps!$D$284:$W$300,12+$C$1884)</f>
        <v>0.18604651162790697</v>
      </c>
      <c r="H1891" s="74">
        <f>Assumps!$B$283*HLOOKUP(H$6,Assumps!$D$284:$W$290,$B1891+3)*HLOOKUP(H$6,Assumps!$D$284:$W$286,$C1891+1)*HLOOKUP(H$6,Assumps!$D$284:$W$295,$D1891+6)*HLOOKUP(H$6,Assumps!$D$284:$W$300,12+$C$1884)</f>
        <v>0.18604651162790697</v>
      </c>
      <c r="I1891" s="74">
        <f>Assumps!$B$283*HLOOKUP(I$6,Assumps!$D$284:$W$290,$B1891+3)*HLOOKUP(I$6,Assumps!$D$284:$W$286,$C1891+1)*HLOOKUP(I$6,Assumps!$D$284:$W$295,$D1891+6)*HLOOKUP(I$6,Assumps!$D$284:$W$300,12+$C$1884)</f>
        <v>0.18604651162790697</v>
      </c>
      <c r="J1891" s="74">
        <f>Assumps!$B$283*HLOOKUP(J$6,Assumps!$D$284:$W$290,$B1891+3)*HLOOKUP(J$6,Assumps!$D$284:$W$286,$C1891+1)*HLOOKUP(J$6,Assumps!$D$284:$W$295,$D1891+6)*HLOOKUP(J$6,Assumps!$D$284:$W$300,12+$C$1884)</f>
        <v>0.18604651162790697</v>
      </c>
      <c r="K1891" s="74">
        <f>Assumps!$B$283*HLOOKUP(K$6,Assumps!$D$284:$W$290,$B1891+3)*HLOOKUP(K$6,Assumps!$D$284:$W$286,$C1891+1)*HLOOKUP(K$6,Assumps!$D$284:$W$295,$D1891+6)*HLOOKUP(K$6,Assumps!$D$284:$W$300,12+$C$1884)</f>
        <v>0.13436692506459949</v>
      </c>
      <c r="L1891" s="74">
        <f>Assumps!$B$283*HLOOKUP(L$6,Assumps!$D$284:$W$290,$B1891+3)*HLOOKUP(L$6,Assumps!$D$284:$W$286,$C1891+1)*HLOOKUP(L$6,Assumps!$D$284:$W$295,$D1891+6)*HLOOKUP(L$6,Assumps!$D$284:$W$300,12+$C$1884)</f>
        <v>0.13436692506459949</v>
      </c>
      <c r="M1891" s="74">
        <f>Assumps!$B$283*HLOOKUP(M$6,Assumps!$D$284:$W$290,$B1891+3)*HLOOKUP(M$6,Assumps!$D$284:$W$286,$C1891+1)*HLOOKUP(M$6,Assumps!$D$284:$W$295,$D1891+6)*HLOOKUP(M$6,Assumps!$D$284:$W$300,12+$C$1884)</f>
        <v>0.13436692506459949</v>
      </c>
      <c r="N1891" s="74">
        <f>Assumps!$B$283*HLOOKUP(N$6,Assumps!$D$284:$W$290,$B1891+3)*HLOOKUP(N$6,Assumps!$D$284:$W$286,$C1891+1)*HLOOKUP(N$6,Assumps!$D$284:$W$295,$D1891+6)*HLOOKUP(N$6,Assumps!$D$284:$W$300,12+$C$1884)</f>
        <v>0.13436692506459949</v>
      </c>
      <c r="O1891" s="74">
        <f>Assumps!$B$283*HLOOKUP(O$6,Assumps!$D$284:$W$290,$B1891+3)*HLOOKUP(O$6,Assumps!$D$284:$W$286,$C1891+1)*HLOOKUP(O$6,Assumps!$D$284:$W$295,$D1891+6)*HLOOKUP(O$6,Assumps!$D$284:$W$300,12+$C$1884)</f>
        <v>6.6889632107023408E-2</v>
      </c>
      <c r="P1891" s="74">
        <f>Assumps!$B$283*HLOOKUP(P$6,Assumps!$D$284:$W$290,$B1891+3)*HLOOKUP(P$6,Assumps!$D$284:$W$286,$C1891+1)*HLOOKUP(P$6,Assumps!$D$284:$W$295,$D1891+6)*HLOOKUP(P$6,Assumps!$D$284:$W$300,12+$C$1884)</f>
        <v>6.6889632107023408E-2</v>
      </c>
      <c r="Q1891" s="74">
        <f>Assumps!$B$283*HLOOKUP(Q$6,Assumps!$D$284:$W$290,$B1891+3)*HLOOKUP(Q$6,Assumps!$D$284:$W$286,$C1891+1)*HLOOKUP(Q$6,Assumps!$D$284:$W$295,$D1891+6)*HLOOKUP(Q$6,Assumps!$D$284:$W$300,12+$C$1884)</f>
        <v>6.6889632107023408E-2</v>
      </c>
      <c r="R1891" s="74">
        <f>Assumps!$B$283*HLOOKUP(R$6,Assumps!$D$284:$W$290,$B1891+3)*HLOOKUP(R$6,Assumps!$D$284:$W$286,$C1891+1)*HLOOKUP(R$6,Assumps!$D$284:$W$295,$D1891+6)*HLOOKUP(R$6,Assumps!$D$284:$W$300,12+$C$1884)</f>
        <v>6.6889632107023408E-2</v>
      </c>
      <c r="S1891" s="74">
        <f>Assumps!$B$283*HLOOKUP(S$6,Assumps!$D$284:$W$290,$B1891+3)*HLOOKUP(S$6,Assumps!$D$284:$W$286,$C1891+1)*HLOOKUP(S$6,Assumps!$D$284:$W$295,$D1891+6)*HLOOKUP(S$6,Assumps!$D$284:$W$300,12+$C$1884)</f>
        <v>5.5908513341804321E-2</v>
      </c>
      <c r="T1891" s="74">
        <f>Assumps!$B$283*HLOOKUP(T$6,Assumps!$D$284:$W$290,$B1891+3)*HLOOKUP(T$6,Assumps!$D$284:$W$286,$C1891+1)*HLOOKUP(T$6,Assumps!$D$284:$W$295,$D1891+6)*HLOOKUP(T$6,Assumps!$D$284:$W$300,12+$C$1884)</f>
        <v>5.5908513341804321E-2</v>
      </c>
      <c r="U1891" s="74">
        <f>Assumps!$B$283*HLOOKUP(U$6,Assumps!$D$284:$W$290,$B1891+3)*HLOOKUP(U$6,Assumps!$D$284:$W$286,$C1891+1)*HLOOKUP(U$6,Assumps!$D$284:$W$295,$D1891+6)*HLOOKUP(U$6,Assumps!$D$284:$W$300,12+$C$1884)</f>
        <v>5.5908513341804321E-2</v>
      </c>
      <c r="V1891" s="74">
        <f>Assumps!$B$283*HLOOKUP(V$6,Assumps!$D$284:$W$290,$B1891+3)*HLOOKUP(V$6,Assumps!$D$284:$W$286,$C1891+1)*HLOOKUP(V$6,Assumps!$D$284:$W$295,$D1891+6)*HLOOKUP(V$6,Assumps!$D$284:$W$300,12+$C$1884)</f>
        <v>5.5908513341804321E-2</v>
      </c>
      <c r="W1891" s="74">
        <f>Assumps!$B$283*HLOOKUP(W$6,Assumps!$D$284:$W$290,$B1891+3)*HLOOKUP(W$6,Assumps!$D$284:$W$286,$C1891+1)*HLOOKUP(W$6,Assumps!$D$284:$W$295,$D1891+6)*HLOOKUP(W$6,Assumps!$D$284:$W$300,12+$C$1884)</f>
        <v>5.0285714285714288E-2</v>
      </c>
      <c r="X1891" s="74">
        <f>Assumps!$B$283*HLOOKUP(X$6,Assumps!$D$284:$W$290,$B1891+3)*HLOOKUP(X$6,Assumps!$D$284:$W$286,$C1891+1)*HLOOKUP(X$6,Assumps!$D$284:$W$295,$D1891+6)*HLOOKUP(X$6,Assumps!$D$284:$W$300,12+$C$1884)</f>
        <v>5.0285714285714288E-2</v>
      </c>
      <c r="Y1891" s="74">
        <f>Assumps!$B$283*HLOOKUP(Y$6,Assumps!$D$284:$W$290,$B1891+3)*HLOOKUP(Y$6,Assumps!$D$284:$W$286,$C1891+1)*HLOOKUP(Y$6,Assumps!$D$284:$W$295,$D1891+6)*HLOOKUP(Y$6,Assumps!$D$284:$W$300,12+$C$1884)</f>
        <v>5.0285714285714288E-2</v>
      </c>
      <c r="Z1891" s="74">
        <f>Assumps!$B$283*HLOOKUP(Z$6,Assumps!$D$284:$W$290,$B1891+3)*HLOOKUP(Z$6,Assumps!$D$284:$W$286,$C1891+1)*HLOOKUP(Z$6,Assumps!$D$284:$W$295,$D1891+6)*HLOOKUP(Z$6,Assumps!$D$284:$W$300,12+$C$1884)</f>
        <v>5.0285714285714288E-2</v>
      </c>
      <c r="AA1891" s="74">
        <f>Assumps!$B$283*HLOOKUP(AA$6,Assumps!$D$284:$W$290,$B1891+3)*HLOOKUP(AA$6,Assumps!$D$284:$W$286,$C1891+1)*HLOOKUP(AA$6,Assumps!$D$284:$W$295,$D1891+6)*HLOOKUP(AA$6,Assumps!$D$284:$W$300,12+$C$1884)</f>
        <v>0.11087420042643924</v>
      </c>
      <c r="AB1891" s="74">
        <f>Assumps!$B$283*HLOOKUP(AB$6,Assumps!$D$284:$W$290,$B1891+3)*HLOOKUP(AB$6,Assumps!$D$284:$W$286,$C1891+1)*HLOOKUP(AB$6,Assumps!$D$284:$W$295,$D1891+6)*HLOOKUP(AB$6,Assumps!$D$284:$W$300,12+$C$1884)</f>
        <v>0.11087420042643924</v>
      </c>
      <c r="AC1891" s="74">
        <f>Assumps!$B$283*HLOOKUP(AC$6,Assumps!$D$284:$W$290,$B1891+3)*HLOOKUP(AC$6,Assumps!$D$284:$W$286,$C1891+1)*HLOOKUP(AC$6,Assumps!$D$284:$W$295,$D1891+6)*HLOOKUP(AC$6,Assumps!$D$284:$W$300,12+$C$1884)</f>
        <v>0.11087420042643924</v>
      </c>
      <c r="AD1891" s="74">
        <f>Assumps!$B$283*HLOOKUP(AD$6,Assumps!$D$284:$W$290,$B1891+3)*HLOOKUP(AD$6,Assumps!$D$284:$W$286,$C1891+1)*HLOOKUP(AD$6,Assumps!$D$284:$W$295,$D1891+6)*HLOOKUP(AD$6,Assumps!$D$284:$W$300,12+$C$1884)</f>
        <v>0.11087420042643924</v>
      </c>
      <c r="AE1891" s="74">
        <f>Assumps!$B$283*HLOOKUP(AE$6,Assumps!$D$284:$W$290,$B1891+3)*HLOOKUP(AE$6,Assumps!$D$284:$W$286,$C1891+1)*HLOOKUP(AE$6,Assumps!$D$284:$W$295,$D1891+6)*HLOOKUP(AE$6,Assumps!$D$284:$W$300,12+$C$1884)</f>
        <v>0.13307240704500978</v>
      </c>
      <c r="AF1891" s="74">
        <f>Assumps!$B$283*HLOOKUP(AF$6,Assumps!$D$284:$W$290,$B1891+3)*HLOOKUP(AF$6,Assumps!$D$284:$W$286,$C1891+1)*HLOOKUP(AF$6,Assumps!$D$284:$W$295,$D1891+6)*HLOOKUP(AF$6,Assumps!$D$284:$W$300,12+$C$1884)</f>
        <v>0.13307240704500978</v>
      </c>
      <c r="AG1891" s="74">
        <f>Assumps!$B$283*HLOOKUP(AG$6,Assumps!$D$284:$W$290,$B1891+3)*HLOOKUP(AG$6,Assumps!$D$284:$W$286,$C1891+1)*HLOOKUP(AG$6,Assumps!$D$284:$W$295,$D1891+6)*HLOOKUP(AG$6,Assumps!$D$284:$W$300,12+$C$1884)</f>
        <v>0.13307240704500978</v>
      </c>
      <c r="AH1891" s="74">
        <f>Assumps!$B$283*HLOOKUP(AH$6,Assumps!$D$284:$W$290,$B1891+3)*HLOOKUP(AH$6,Assumps!$D$284:$W$286,$C1891+1)*HLOOKUP(AH$6,Assumps!$D$284:$W$295,$D1891+6)*HLOOKUP(AH$6,Assumps!$D$284:$W$300,12+$C$1884)</f>
        <v>0.13307240704500978</v>
      </c>
      <c r="AI1891" s="74">
        <f>Assumps!$B$283*HLOOKUP(AI$6,Assumps!$D$284:$W$290,$B1891+3)*HLOOKUP(AI$6,Assumps!$D$284:$W$286,$C1891+1)*HLOOKUP(AI$6,Assumps!$D$284:$W$295,$D1891+6)*HLOOKUP(AI$6,Assumps!$D$284:$W$300,12+$C$1884)</f>
        <v>9.5890410958904104E-2</v>
      </c>
      <c r="AJ1891" s="74">
        <f>Assumps!$B$283*HLOOKUP(AJ$6,Assumps!$D$284:$W$290,$B1891+3)*HLOOKUP(AJ$6,Assumps!$D$284:$W$286,$C1891+1)*HLOOKUP(AJ$6,Assumps!$D$284:$W$295,$D1891+6)*HLOOKUP(AJ$6,Assumps!$D$284:$W$300,12+$C$1884)</f>
        <v>9.5890410958904104E-2</v>
      </c>
      <c r="AK1891" s="74">
        <f>Assumps!$B$283*HLOOKUP(AK$6,Assumps!$D$284:$W$290,$B1891+3)*HLOOKUP(AK$6,Assumps!$D$284:$W$286,$C1891+1)*HLOOKUP(AK$6,Assumps!$D$284:$W$295,$D1891+6)*HLOOKUP(AK$6,Assumps!$D$284:$W$300,12+$C$1884)</f>
        <v>9.5890410958904104E-2</v>
      </c>
      <c r="AL1891" s="74">
        <f>Assumps!$B$283*HLOOKUP(AL$6,Assumps!$D$284:$W$290,$B1891+3)*HLOOKUP(AL$6,Assumps!$D$284:$W$286,$C1891+1)*HLOOKUP(AL$6,Assumps!$D$284:$W$295,$D1891+6)*HLOOKUP(AL$6,Assumps!$D$284:$W$300,12+$C$1884)</f>
        <v>9.5890410958904104E-2</v>
      </c>
      <c r="AM1891" s="74">
        <f>Assumps!$B$283*HLOOKUP(AM$6,Assumps!$D$284:$W$290,$B1891+3)*HLOOKUP(AM$6,Assumps!$D$284:$W$286,$C1891+1)*HLOOKUP(AM$6,Assumps!$D$284:$W$295,$D1891+6)*HLOOKUP(AM$6,Assumps!$D$284:$W$300,12+$C$1884)</f>
        <v>0.11327900614345104</v>
      </c>
      <c r="AN1891" s="74">
        <f>Assumps!$B$283*HLOOKUP(AN$6,Assumps!$D$284:$W$290,$B1891+3)*HLOOKUP(AN$6,Assumps!$D$284:$W$286,$C1891+1)*HLOOKUP(AN$6,Assumps!$D$284:$W$295,$D1891+6)*HLOOKUP(AN$6,Assumps!$D$284:$W$300,12+$C$1884)</f>
        <v>0.11327900614345104</v>
      </c>
      <c r="AO1891" s="74">
        <f>Assumps!$B$283*HLOOKUP(AO$6,Assumps!$D$284:$W$290,$B1891+3)*HLOOKUP(AO$6,Assumps!$D$284:$W$286,$C1891+1)*HLOOKUP(AO$6,Assumps!$D$284:$W$295,$D1891+6)*HLOOKUP(AO$6,Assumps!$D$284:$W$300,12+$C$1884)</f>
        <v>0.11327900614345104</v>
      </c>
      <c r="AP1891" s="74">
        <f>Assumps!$B$283*HLOOKUP(AP$6,Assumps!$D$284:$W$290,$B1891+3)*HLOOKUP(AP$6,Assumps!$D$284:$W$286,$C1891+1)*HLOOKUP(AP$6,Assumps!$D$284:$W$295,$D1891+6)*HLOOKUP(AP$6,Assumps!$D$284:$W$300,12+$C$1884)</f>
        <v>0.11327900614345104</v>
      </c>
      <c r="AQ1891" s="74">
        <f>Assumps!$B$283*HLOOKUP(AQ$6,Assumps!$D$284:$W$290,$B1891+3)*HLOOKUP(AQ$6,Assumps!$D$284:$W$286,$C1891+1)*HLOOKUP(AQ$6,Assumps!$D$284:$W$295,$D1891+6)*HLOOKUP(AQ$6,Assumps!$D$284:$W$300,12+$C$1884)</f>
        <v>0.11327900614345104</v>
      </c>
      <c r="AR1891" s="74">
        <f>Assumps!$B$283*HLOOKUP(AR$6,Assumps!$D$284:$W$290,$B1891+3)*HLOOKUP(AR$6,Assumps!$D$284:$W$286,$C1891+1)*HLOOKUP(AR$6,Assumps!$D$284:$W$295,$D1891+6)*HLOOKUP(AR$6,Assumps!$D$284:$W$300,12+$C$1884)</f>
        <v>0.11327900614345104</v>
      </c>
      <c r="AS1891" s="74">
        <f>Assumps!$B$283*HLOOKUP(AS$6,Assumps!$D$284:$W$290,$B1891+3)*HLOOKUP(AS$6,Assumps!$D$284:$W$286,$C1891+1)*HLOOKUP(AS$6,Assumps!$D$284:$W$295,$D1891+6)*HLOOKUP(AS$6,Assumps!$D$284:$W$300,12+$C$1884)</f>
        <v>0.11327900614345104</v>
      </c>
      <c r="AT1891" s="74">
        <f>Assumps!$B$283*HLOOKUP(AT$6,Assumps!$D$284:$W$290,$B1891+3)*HLOOKUP(AT$6,Assumps!$D$284:$W$286,$C1891+1)*HLOOKUP(AT$6,Assumps!$D$284:$W$295,$D1891+6)*HLOOKUP(AT$6,Assumps!$D$284:$W$300,12+$C$1884)</f>
        <v>0.11327900614345104</v>
      </c>
      <c r="AU1891" s="74">
        <f>Assumps!$B$283*HLOOKUP(AU$6,Assumps!$D$284:$W$290,$B1891+3)*HLOOKUP(AU$6,Assumps!$D$284:$W$286,$C1891+1)*HLOOKUP(AU$6,Assumps!$D$284:$W$295,$D1891+6)*HLOOKUP(AU$6,Assumps!$D$284:$W$300,12+$C$1884)</f>
        <v>0.11327900614345104</v>
      </c>
      <c r="AV1891" s="74">
        <f>Assumps!$B$283*HLOOKUP(AV$6,Assumps!$D$284:$W$290,$B1891+3)*HLOOKUP(AV$6,Assumps!$D$284:$W$286,$C1891+1)*HLOOKUP(AV$6,Assumps!$D$284:$W$295,$D1891+6)*HLOOKUP(AV$6,Assumps!$D$284:$W$300,12+$C$1884)</f>
        <v>0.11327900614345104</v>
      </c>
      <c r="AW1891" s="74">
        <f>Assumps!$B$283*HLOOKUP(AW$6,Assumps!$D$284:$W$290,$B1891+3)*HLOOKUP(AW$6,Assumps!$D$284:$W$286,$C1891+1)*HLOOKUP(AW$6,Assumps!$D$284:$W$295,$D1891+6)*HLOOKUP(AW$6,Assumps!$D$284:$W$300,12+$C$1884)</f>
        <v>0.11327900614345104</v>
      </c>
      <c r="AX1891" s="74">
        <f>Assumps!$B$283*HLOOKUP(AX$6,Assumps!$D$284:$W$290,$B1891+3)*HLOOKUP(AX$6,Assumps!$D$284:$W$286,$C1891+1)*HLOOKUP(AX$6,Assumps!$D$284:$W$295,$D1891+6)*HLOOKUP(AX$6,Assumps!$D$284:$W$300,12+$C$1884)</f>
        <v>0.11327900614345104</v>
      </c>
      <c r="AY1891" s="74">
        <f>Assumps!$B$283*HLOOKUP(AY$6,Assumps!$D$284:$W$290,$B1891+3)*HLOOKUP(AY$6,Assumps!$D$284:$W$286,$C1891+1)*HLOOKUP(AY$6,Assumps!$D$284:$W$295,$D1891+6)*HLOOKUP(AY$6,Assumps!$D$284:$W$300,12+$C$1884)</f>
        <v>0.11327900614345104</v>
      </c>
      <c r="AZ1891" s="74">
        <f>Assumps!$B$283*HLOOKUP(AZ$6,Assumps!$D$284:$W$290,$B1891+3)*HLOOKUP(AZ$6,Assumps!$D$284:$W$286,$C1891+1)*HLOOKUP(AZ$6,Assumps!$D$284:$W$295,$D1891+6)*HLOOKUP(AZ$6,Assumps!$D$284:$W$300,12+$C$1884)</f>
        <v>0.11327900614345104</v>
      </c>
      <c r="BA1891" s="74">
        <f>Assumps!$B$283*HLOOKUP(BA$6,Assumps!$D$284:$W$290,$B1891+3)*HLOOKUP(BA$6,Assumps!$D$284:$W$286,$C1891+1)*HLOOKUP(BA$6,Assumps!$D$284:$W$295,$D1891+6)*HLOOKUP(BA$6,Assumps!$D$284:$W$300,12+$C$1884)</f>
        <v>0.11327900614345104</v>
      </c>
      <c r="BB1891" s="74">
        <f>Assumps!$B$283*HLOOKUP(BB$6,Assumps!$D$284:$W$290,$B1891+3)*HLOOKUP(BB$6,Assumps!$D$284:$W$286,$C1891+1)*HLOOKUP(BB$6,Assumps!$D$284:$W$295,$D1891+6)*HLOOKUP(BB$6,Assumps!$D$284:$W$300,12+$C$1884)</f>
        <v>0.11327900614345104</v>
      </c>
      <c r="BC1891" s="74">
        <f>Assumps!$B$283*HLOOKUP(BC$6,Assumps!$D$284:$W$290,$B1891+3)*HLOOKUP(BC$6,Assumps!$D$284:$W$286,$C1891+1)*HLOOKUP(BC$6,Assumps!$D$284:$W$295,$D1891+6)*HLOOKUP(BC$6,Assumps!$D$284:$W$300,12+$C$1884)</f>
        <v>0.11327900614345104</v>
      </c>
      <c r="BD1891" s="74">
        <f>Assumps!$B$283*HLOOKUP(BD$6,Assumps!$D$284:$W$290,$B1891+3)*HLOOKUP(BD$6,Assumps!$D$284:$W$286,$C1891+1)*HLOOKUP(BD$6,Assumps!$D$284:$W$295,$D1891+6)*HLOOKUP(BD$6,Assumps!$D$284:$W$300,12+$C$1884)</f>
        <v>0.11327900614345104</v>
      </c>
      <c r="BE1891" s="74">
        <f>Assumps!$B$283*HLOOKUP(BE$6,Assumps!$D$284:$W$290,$B1891+3)*HLOOKUP(BE$6,Assumps!$D$284:$W$286,$C1891+1)*HLOOKUP(BE$6,Assumps!$D$284:$W$295,$D1891+6)*HLOOKUP(BE$6,Assumps!$D$284:$W$300,12+$C$1884)</f>
        <v>0.11327900614345104</v>
      </c>
      <c r="BF1891" s="74">
        <f>Assumps!$B$283*HLOOKUP(BF$6,Assumps!$D$284:$W$290,$B1891+3)*HLOOKUP(BF$6,Assumps!$D$284:$W$286,$C1891+1)*HLOOKUP(BF$6,Assumps!$D$284:$W$295,$D1891+6)*HLOOKUP(BF$6,Assumps!$D$284:$W$300,12+$C$1884)</f>
        <v>0.11327900614345104</v>
      </c>
      <c r="BG1891" s="74">
        <f>Assumps!$B$283*HLOOKUP(BG$6,Assumps!$D$284:$W$290,$B1891+3)*HLOOKUP(BG$6,Assumps!$D$284:$W$286,$C1891+1)*HLOOKUP(BG$6,Assumps!$D$284:$W$295,$D1891+6)*HLOOKUP(BG$6,Assumps!$D$284:$W$300,12+$C$1884)</f>
        <v>0.11327900614345104</v>
      </c>
      <c r="BH1891" s="74">
        <f>Assumps!$B$283*HLOOKUP(BH$6,Assumps!$D$284:$W$290,$B1891+3)*HLOOKUP(BH$6,Assumps!$D$284:$W$286,$C1891+1)*HLOOKUP(BH$6,Assumps!$D$284:$W$295,$D1891+6)*HLOOKUP(BH$6,Assumps!$D$284:$W$300,12+$C$1884)</f>
        <v>0.11327900614345104</v>
      </c>
      <c r="BI1891" s="74">
        <f>Assumps!$B$283*HLOOKUP(BI$6,Assumps!$D$284:$W$290,$B1891+3)*HLOOKUP(BI$6,Assumps!$D$284:$W$286,$C1891+1)*HLOOKUP(BI$6,Assumps!$D$284:$W$295,$D1891+6)*HLOOKUP(BI$6,Assumps!$D$284:$W$300,12+$C$1884)</f>
        <v>0.11327900614345104</v>
      </c>
      <c r="BJ1891" s="74">
        <f>Assumps!$B$283*HLOOKUP(BJ$6,Assumps!$D$284:$W$290,$B1891+3)*HLOOKUP(BJ$6,Assumps!$D$284:$W$286,$C1891+1)*HLOOKUP(BJ$6,Assumps!$D$284:$W$295,$D1891+6)*HLOOKUP(BJ$6,Assumps!$D$284:$W$300,12+$C$1884)</f>
        <v>0.11327900614345104</v>
      </c>
      <c r="BK1891" s="74">
        <f>Assumps!$B$283*HLOOKUP(BK$6,Assumps!$D$284:$W$290,$B1891+3)*HLOOKUP(BK$6,Assumps!$D$284:$W$286,$C1891+1)*HLOOKUP(BK$6,Assumps!$D$284:$W$295,$D1891+6)*HLOOKUP(BK$6,Assumps!$D$284:$W$300,12+$C$1884)</f>
        <v>0.11327900614345104</v>
      </c>
      <c r="BL1891" s="74">
        <f>Assumps!$B$283*HLOOKUP(BL$6,Assumps!$D$284:$W$290,$B1891+3)*HLOOKUP(BL$6,Assumps!$D$284:$W$286,$C1891+1)*HLOOKUP(BL$6,Assumps!$D$284:$W$295,$D1891+6)*HLOOKUP(BL$6,Assumps!$D$284:$W$300,12+$C$1884)</f>
        <v>0.11327900614345104</v>
      </c>
      <c r="BM1891" s="74">
        <f>Assumps!$B$283*HLOOKUP(BM$6,Assumps!$D$284:$W$290,$B1891+3)*HLOOKUP(BM$6,Assumps!$D$284:$W$286,$C1891+1)*HLOOKUP(BM$6,Assumps!$D$284:$W$295,$D1891+6)*HLOOKUP(BM$6,Assumps!$D$284:$W$300,12+$C$1884)</f>
        <v>0.11327900614345104</v>
      </c>
      <c r="BN1891" s="74">
        <f>Assumps!$B$283*HLOOKUP(BN$6,Assumps!$D$284:$W$290,$B1891+3)*HLOOKUP(BN$6,Assumps!$D$284:$W$286,$C1891+1)*HLOOKUP(BN$6,Assumps!$D$284:$W$295,$D1891+6)*HLOOKUP(BN$6,Assumps!$D$284:$W$300,12+$C$1884)</f>
        <v>0.11327900614345104</v>
      </c>
      <c r="BO1891" s="74">
        <f>Assumps!$B$283*HLOOKUP(BO$6,Assumps!$D$284:$W$290,$B1891+3)*HLOOKUP(BO$6,Assumps!$D$284:$W$286,$C1891+1)*HLOOKUP(BO$6,Assumps!$D$284:$W$295,$D1891+6)*HLOOKUP(BO$6,Assumps!$D$284:$W$300,12+$C$1884)</f>
        <v>0.11327900614345104</v>
      </c>
      <c r="BP1891" s="74">
        <f>Assumps!$B$283*HLOOKUP(BP$6,Assumps!$D$284:$W$290,$B1891+3)*HLOOKUP(BP$6,Assumps!$D$284:$W$286,$C1891+1)*HLOOKUP(BP$6,Assumps!$D$284:$W$295,$D1891+6)*HLOOKUP(BP$6,Assumps!$D$284:$W$300,12+$C$1884)</f>
        <v>0.11327900614345104</v>
      </c>
      <c r="BQ1891" s="74">
        <f>Assumps!$B$283*HLOOKUP(BQ$6,Assumps!$D$284:$W$290,$B1891+3)*HLOOKUP(BQ$6,Assumps!$D$284:$W$286,$C1891+1)*HLOOKUP(BQ$6,Assumps!$D$284:$W$295,$D1891+6)*HLOOKUP(BQ$6,Assumps!$D$284:$W$300,12+$C$1884)</f>
        <v>0.11327900614345104</v>
      </c>
      <c r="BR1891" s="74">
        <f>Assumps!$B$283*HLOOKUP(BR$6,Assumps!$D$284:$W$290,$B1891+3)*HLOOKUP(BR$6,Assumps!$D$284:$W$286,$C1891+1)*HLOOKUP(BR$6,Assumps!$D$284:$W$295,$D1891+6)*HLOOKUP(BR$6,Assumps!$D$284:$W$300,12+$C$1884)</f>
        <v>0.11327900614345104</v>
      </c>
      <c r="BS1891" s="74">
        <f>Assumps!$B$283*HLOOKUP(BS$6,Assumps!$D$284:$W$290,$B1891+3)*HLOOKUP(BS$6,Assumps!$D$284:$W$286,$C1891+1)*HLOOKUP(BS$6,Assumps!$D$284:$W$295,$D1891+6)*HLOOKUP(BS$6,Assumps!$D$284:$W$300,12+$C$1884)</f>
        <v>0.11327900614345104</v>
      </c>
      <c r="BT1891" s="74">
        <f>Assumps!$B$283*HLOOKUP(BT$6,Assumps!$D$284:$W$290,$B1891+3)*HLOOKUP(BT$6,Assumps!$D$284:$W$286,$C1891+1)*HLOOKUP(BT$6,Assumps!$D$284:$W$295,$D1891+6)*HLOOKUP(BT$6,Assumps!$D$284:$W$300,12+$C$1884)</f>
        <v>0.11327900614345104</v>
      </c>
      <c r="BU1891" s="74">
        <f>Assumps!$B$283*HLOOKUP(BU$6,Assumps!$D$284:$W$290,$B1891+3)*HLOOKUP(BU$6,Assumps!$D$284:$W$286,$C1891+1)*HLOOKUP(BU$6,Assumps!$D$284:$W$295,$D1891+6)*HLOOKUP(BU$6,Assumps!$D$284:$W$300,12+$C$1884)</f>
        <v>0.11327900614345104</v>
      </c>
      <c r="BV1891" s="74">
        <f>Assumps!$B$283*HLOOKUP(BV$6,Assumps!$D$284:$W$290,$B1891+3)*HLOOKUP(BV$6,Assumps!$D$284:$W$286,$C1891+1)*HLOOKUP(BV$6,Assumps!$D$284:$W$295,$D1891+6)*HLOOKUP(BV$6,Assumps!$D$284:$W$300,12+$C$1884)</f>
        <v>0.11327900614345104</v>
      </c>
      <c r="BW1891" s="74">
        <f>Assumps!$B$283*HLOOKUP(BW$6,Assumps!$D$284:$W$290,$B1891+3)*HLOOKUP(BW$6,Assumps!$D$284:$W$286,$C1891+1)*HLOOKUP(BW$6,Assumps!$D$284:$W$295,$D1891+6)*HLOOKUP(BW$6,Assumps!$D$284:$W$300,12+$C$1884)</f>
        <v>0.11327900614345104</v>
      </c>
      <c r="BX1891" s="74">
        <f>Assumps!$B$283*HLOOKUP(BX$6,Assumps!$D$284:$W$290,$B1891+3)*HLOOKUP(BX$6,Assumps!$D$284:$W$286,$C1891+1)*HLOOKUP(BX$6,Assumps!$D$284:$W$295,$D1891+6)*HLOOKUP(BX$6,Assumps!$D$284:$W$300,12+$C$1884)</f>
        <v>0.11327900614345104</v>
      </c>
      <c r="BY1891" s="74">
        <f>Assumps!$B$283*HLOOKUP(BY$6,Assumps!$D$284:$W$290,$B1891+3)*HLOOKUP(BY$6,Assumps!$D$284:$W$286,$C1891+1)*HLOOKUP(BY$6,Assumps!$D$284:$W$295,$D1891+6)*HLOOKUP(BY$6,Assumps!$D$284:$W$300,12+$C$1884)</f>
        <v>0.11327900614345104</v>
      </c>
      <c r="BZ1891" s="74">
        <f>Assumps!$B$283*HLOOKUP(BZ$6,Assumps!$D$284:$W$290,$B1891+3)*HLOOKUP(BZ$6,Assumps!$D$284:$W$286,$C1891+1)*HLOOKUP(BZ$6,Assumps!$D$284:$W$295,$D1891+6)*HLOOKUP(BZ$6,Assumps!$D$284:$W$300,12+$C$1884)</f>
        <v>0.11327900614345104</v>
      </c>
      <c r="CA1891" s="74">
        <f>Assumps!$B$283*HLOOKUP(CA$6,Assumps!$D$284:$W$290,$B1891+3)*HLOOKUP(CA$6,Assumps!$D$284:$W$286,$C1891+1)*HLOOKUP(CA$6,Assumps!$D$284:$W$295,$D1891+6)*HLOOKUP(CA$6,Assumps!$D$284:$W$300,12+$C$1884)</f>
        <v>0.11327900614345104</v>
      </c>
      <c r="CB1891" s="74">
        <f>Assumps!$B$283*HLOOKUP(CB$6,Assumps!$D$284:$W$290,$B1891+3)*HLOOKUP(CB$6,Assumps!$D$284:$W$286,$C1891+1)*HLOOKUP(CB$6,Assumps!$D$284:$W$295,$D1891+6)*HLOOKUP(CB$6,Assumps!$D$284:$W$300,12+$C$1884)</f>
        <v>0.11327900614345104</v>
      </c>
      <c r="CC1891" s="74">
        <f>Assumps!$B$283*HLOOKUP(CC$6,Assumps!$D$284:$W$290,$B1891+3)*HLOOKUP(CC$6,Assumps!$D$284:$W$286,$C1891+1)*HLOOKUP(CC$6,Assumps!$D$284:$W$295,$D1891+6)*HLOOKUP(CC$6,Assumps!$D$284:$W$300,12+$C$1884)</f>
        <v>0.11327900614345104</v>
      </c>
      <c r="CD1891" s="74">
        <f>Assumps!$B$283*HLOOKUP(CD$6,Assumps!$D$284:$W$290,$B1891+3)*HLOOKUP(CD$6,Assumps!$D$284:$W$286,$C1891+1)*HLOOKUP(CD$6,Assumps!$D$284:$W$295,$D1891+6)*HLOOKUP(CD$6,Assumps!$D$284:$W$300,12+$C$1884)</f>
        <v>0.11327900614345104</v>
      </c>
      <c r="CE1891" s="74">
        <f>Assumps!$B$283*HLOOKUP(CE$6,Assumps!$D$284:$W$290,$B1891+3)*HLOOKUP(CE$6,Assumps!$D$284:$W$286,$C1891+1)*HLOOKUP(CE$6,Assumps!$D$284:$W$295,$D1891+6)*HLOOKUP(CE$6,Assumps!$D$284:$W$300,12+$C$1884)</f>
        <v>0.11327900614345104</v>
      </c>
      <c r="CF1891" s="74">
        <f>Assumps!$B$283*HLOOKUP(CF$6,Assumps!$D$284:$W$290,$B1891+3)*HLOOKUP(CF$6,Assumps!$D$284:$W$286,$C1891+1)*HLOOKUP(CF$6,Assumps!$D$284:$W$295,$D1891+6)*HLOOKUP(CF$6,Assumps!$D$284:$W$300,12+$C$1884)</f>
        <v>0.11327900614345104</v>
      </c>
      <c r="CG1891" s="74">
        <f>Assumps!$B$283*HLOOKUP(CG$6,Assumps!$D$284:$W$290,$B1891+3)*HLOOKUP(CG$6,Assumps!$D$284:$W$286,$C1891+1)*HLOOKUP(CG$6,Assumps!$D$284:$W$295,$D1891+6)*HLOOKUP(CG$6,Assumps!$D$284:$W$300,12+$C$1884)</f>
        <v>0.11327900614345104</v>
      </c>
      <c r="CH1891" s="74">
        <f>Assumps!$B$283*HLOOKUP(CH$6,Assumps!$D$284:$W$290,$B1891+3)*HLOOKUP(CH$6,Assumps!$D$284:$W$286,$C1891+1)*HLOOKUP(CH$6,Assumps!$D$284:$W$295,$D1891+6)*HLOOKUP(CH$6,Assumps!$D$284:$W$300,12+$C$1884)</f>
        <v>0.11327900614345104</v>
      </c>
    </row>
    <row r="1892" spans="2:86">
      <c r="B1892" s="20">
        <v>1</v>
      </c>
      <c r="C1892" s="20">
        <v>2</v>
      </c>
      <c r="D1892" s="20">
        <v>4</v>
      </c>
      <c r="E1892" s="20">
        <v>124</v>
      </c>
      <c r="G1892" s="74">
        <f>Assumps!$B$283*HLOOKUP(G$6,Assumps!$D$284:$W$290,$B1892+3)*HLOOKUP(G$6,Assumps!$D$284:$W$286,$C1892+1)*HLOOKUP(G$6,Assumps!$D$284:$W$295,$D1892+6)*HLOOKUP(G$6,Assumps!$D$284:$W$300,12+$C$1884)</f>
        <v>0.18604651162790697</v>
      </c>
      <c r="H1892" s="74">
        <f>Assumps!$B$283*HLOOKUP(H$6,Assumps!$D$284:$W$290,$B1892+3)*HLOOKUP(H$6,Assumps!$D$284:$W$286,$C1892+1)*HLOOKUP(H$6,Assumps!$D$284:$W$295,$D1892+6)*HLOOKUP(H$6,Assumps!$D$284:$W$300,12+$C$1884)</f>
        <v>0.18604651162790697</v>
      </c>
      <c r="I1892" s="74">
        <f>Assumps!$B$283*HLOOKUP(I$6,Assumps!$D$284:$W$290,$B1892+3)*HLOOKUP(I$6,Assumps!$D$284:$W$286,$C1892+1)*HLOOKUP(I$6,Assumps!$D$284:$W$295,$D1892+6)*HLOOKUP(I$6,Assumps!$D$284:$W$300,12+$C$1884)</f>
        <v>0.18604651162790697</v>
      </c>
      <c r="J1892" s="74">
        <f>Assumps!$B$283*HLOOKUP(J$6,Assumps!$D$284:$W$290,$B1892+3)*HLOOKUP(J$6,Assumps!$D$284:$W$286,$C1892+1)*HLOOKUP(J$6,Assumps!$D$284:$W$295,$D1892+6)*HLOOKUP(J$6,Assumps!$D$284:$W$300,12+$C$1884)</f>
        <v>0.18604651162790697</v>
      </c>
      <c r="K1892" s="74">
        <f>Assumps!$B$283*HLOOKUP(K$6,Assumps!$D$284:$W$290,$B1892+3)*HLOOKUP(K$6,Assumps!$D$284:$W$286,$C1892+1)*HLOOKUP(K$6,Assumps!$D$284:$W$295,$D1892+6)*HLOOKUP(K$6,Assumps!$D$284:$W$300,12+$C$1884)</f>
        <v>0.13436692506459949</v>
      </c>
      <c r="L1892" s="74">
        <f>Assumps!$B$283*HLOOKUP(L$6,Assumps!$D$284:$W$290,$B1892+3)*HLOOKUP(L$6,Assumps!$D$284:$W$286,$C1892+1)*HLOOKUP(L$6,Assumps!$D$284:$W$295,$D1892+6)*HLOOKUP(L$6,Assumps!$D$284:$W$300,12+$C$1884)</f>
        <v>0.13436692506459949</v>
      </c>
      <c r="M1892" s="74">
        <f>Assumps!$B$283*HLOOKUP(M$6,Assumps!$D$284:$W$290,$B1892+3)*HLOOKUP(M$6,Assumps!$D$284:$W$286,$C1892+1)*HLOOKUP(M$6,Assumps!$D$284:$W$295,$D1892+6)*HLOOKUP(M$6,Assumps!$D$284:$W$300,12+$C$1884)</f>
        <v>0.13436692506459949</v>
      </c>
      <c r="N1892" s="74">
        <f>Assumps!$B$283*HLOOKUP(N$6,Assumps!$D$284:$W$290,$B1892+3)*HLOOKUP(N$6,Assumps!$D$284:$W$286,$C1892+1)*HLOOKUP(N$6,Assumps!$D$284:$W$295,$D1892+6)*HLOOKUP(N$6,Assumps!$D$284:$W$300,12+$C$1884)</f>
        <v>0.13436692506459949</v>
      </c>
      <c r="O1892" s="74">
        <f>Assumps!$B$283*HLOOKUP(O$6,Assumps!$D$284:$W$290,$B1892+3)*HLOOKUP(O$6,Assumps!$D$284:$W$286,$C1892+1)*HLOOKUP(O$6,Assumps!$D$284:$W$295,$D1892+6)*HLOOKUP(O$6,Assumps!$D$284:$W$300,12+$C$1884)</f>
        <v>6.6889632107023408E-2</v>
      </c>
      <c r="P1892" s="74">
        <f>Assumps!$B$283*HLOOKUP(P$6,Assumps!$D$284:$W$290,$B1892+3)*HLOOKUP(P$6,Assumps!$D$284:$W$286,$C1892+1)*HLOOKUP(P$6,Assumps!$D$284:$W$295,$D1892+6)*HLOOKUP(P$6,Assumps!$D$284:$W$300,12+$C$1884)</f>
        <v>6.6889632107023408E-2</v>
      </c>
      <c r="Q1892" s="74">
        <f>Assumps!$B$283*HLOOKUP(Q$6,Assumps!$D$284:$W$290,$B1892+3)*HLOOKUP(Q$6,Assumps!$D$284:$W$286,$C1892+1)*HLOOKUP(Q$6,Assumps!$D$284:$W$295,$D1892+6)*HLOOKUP(Q$6,Assumps!$D$284:$W$300,12+$C$1884)</f>
        <v>6.6889632107023408E-2</v>
      </c>
      <c r="R1892" s="74">
        <f>Assumps!$B$283*HLOOKUP(R$6,Assumps!$D$284:$W$290,$B1892+3)*HLOOKUP(R$6,Assumps!$D$284:$W$286,$C1892+1)*HLOOKUP(R$6,Assumps!$D$284:$W$295,$D1892+6)*HLOOKUP(R$6,Assumps!$D$284:$W$300,12+$C$1884)</f>
        <v>6.6889632107023408E-2</v>
      </c>
      <c r="S1892" s="74">
        <f>Assumps!$B$283*HLOOKUP(S$6,Assumps!$D$284:$W$290,$B1892+3)*HLOOKUP(S$6,Assumps!$D$284:$W$286,$C1892+1)*HLOOKUP(S$6,Assumps!$D$284:$W$295,$D1892+6)*HLOOKUP(S$6,Assumps!$D$284:$W$300,12+$C$1884)</f>
        <v>5.5908513341804321E-2</v>
      </c>
      <c r="T1892" s="74">
        <f>Assumps!$B$283*HLOOKUP(T$6,Assumps!$D$284:$W$290,$B1892+3)*HLOOKUP(T$6,Assumps!$D$284:$W$286,$C1892+1)*HLOOKUP(T$6,Assumps!$D$284:$W$295,$D1892+6)*HLOOKUP(T$6,Assumps!$D$284:$W$300,12+$C$1884)</f>
        <v>5.5908513341804321E-2</v>
      </c>
      <c r="U1892" s="74">
        <f>Assumps!$B$283*HLOOKUP(U$6,Assumps!$D$284:$W$290,$B1892+3)*HLOOKUP(U$6,Assumps!$D$284:$W$286,$C1892+1)*HLOOKUP(U$6,Assumps!$D$284:$W$295,$D1892+6)*HLOOKUP(U$6,Assumps!$D$284:$W$300,12+$C$1884)</f>
        <v>5.5908513341804321E-2</v>
      </c>
      <c r="V1892" s="74">
        <f>Assumps!$B$283*HLOOKUP(V$6,Assumps!$D$284:$W$290,$B1892+3)*HLOOKUP(V$6,Assumps!$D$284:$W$286,$C1892+1)*HLOOKUP(V$6,Assumps!$D$284:$W$295,$D1892+6)*HLOOKUP(V$6,Assumps!$D$284:$W$300,12+$C$1884)</f>
        <v>5.5908513341804321E-2</v>
      </c>
      <c r="W1892" s="74">
        <f>Assumps!$B$283*HLOOKUP(W$6,Assumps!$D$284:$W$290,$B1892+3)*HLOOKUP(W$6,Assumps!$D$284:$W$286,$C1892+1)*HLOOKUP(W$6,Assumps!$D$284:$W$295,$D1892+6)*HLOOKUP(W$6,Assumps!$D$284:$W$300,12+$C$1884)</f>
        <v>5.0285714285714288E-2</v>
      </c>
      <c r="X1892" s="74">
        <f>Assumps!$B$283*HLOOKUP(X$6,Assumps!$D$284:$W$290,$B1892+3)*HLOOKUP(X$6,Assumps!$D$284:$W$286,$C1892+1)*HLOOKUP(X$6,Assumps!$D$284:$W$295,$D1892+6)*HLOOKUP(X$6,Assumps!$D$284:$W$300,12+$C$1884)</f>
        <v>5.0285714285714288E-2</v>
      </c>
      <c r="Y1892" s="74">
        <f>Assumps!$B$283*HLOOKUP(Y$6,Assumps!$D$284:$W$290,$B1892+3)*HLOOKUP(Y$6,Assumps!$D$284:$W$286,$C1892+1)*HLOOKUP(Y$6,Assumps!$D$284:$W$295,$D1892+6)*HLOOKUP(Y$6,Assumps!$D$284:$W$300,12+$C$1884)</f>
        <v>5.0285714285714288E-2</v>
      </c>
      <c r="Z1892" s="74">
        <f>Assumps!$B$283*HLOOKUP(Z$6,Assumps!$D$284:$W$290,$B1892+3)*HLOOKUP(Z$6,Assumps!$D$284:$W$286,$C1892+1)*HLOOKUP(Z$6,Assumps!$D$284:$W$295,$D1892+6)*HLOOKUP(Z$6,Assumps!$D$284:$W$300,12+$C$1884)</f>
        <v>5.0285714285714288E-2</v>
      </c>
      <c r="AA1892" s="74">
        <f>Assumps!$B$283*HLOOKUP(AA$6,Assumps!$D$284:$W$290,$B1892+3)*HLOOKUP(AA$6,Assumps!$D$284:$W$286,$C1892+1)*HLOOKUP(AA$6,Assumps!$D$284:$W$295,$D1892+6)*HLOOKUP(AA$6,Assumps!$D$284:$W$300,12+$C$1884)</f>
        <v>0.11087420042643924</v>
      </c>
      <c r="AB1892" s="74">
        <f>Assumps!$B$283*HLOOKUP(AB$6,Assumps!$D$284:$W$290,$B1892+3)*HLOOKUP(AB$6,Assumps!$D$284:$W$286,$C1892+1)*HLOOKUP(AB$6,Assumps!$D$284:$W$295,$D1892+6)*HLOOKUP(AB$6,Assumps!$D$284:$W$300,12+$C$1884)</f>
        <v>0.11087420042643924</v>
      </c>
      <c r="AC1892" s="74">
        <f>Assumps!$B$283*HLOOKUP(AC$6,Assumps!$D$284:$W$290,$B1892+3)*HLOOKUP(AC$6,Assumps!$D$284:$W$286,$C1892+1)*HLOOKUP(AC$6,Assumps!$D$284:$W$295,$D1892+6)*HLOOKUP(AC$6,Assumps!$D$284:$W$300,12+$C$1884)</f>
        <v>0.11087420042643924</v>
      </c>
      <c r="AD1892" s="74">
        <f>Assumps!$B$283*HLOOKUP(AD$6,Assumps!$D$284:$W$290,$B1892+3)*HLOOKUP(AD$6,Assumps!$D$284:$W$286,$C1892+1)*HLOOKUP(AD$6,Assumps!$D$284:$W$295,$D1892+6)*HLOOKUP(AD$6,Assumps!$D$284:$W$300,12+$C$1884)</f>
        <v>0.11087420042643924</v>
      </c>
      <c r="AE1892" s="74">
        <f>Assumps!$B$283*HLOOKUP(AE$6,Assumps!$D$284:$W$290,$B1892+3)*HLOOKUP(AE$6,Assumps!$D$284:$W$286,$C1892+1)*HLOOKUP(AE$6,Assumps!$D$284:$W$295,$D1892+6)*HLOOKUP(AE$6,Assumps!$D$284:$W$300,12+$C$1884)</f>
        <v>0.13307240704500978</v>
      </c>
      <c r="AF1892" s="74">
        <f>Assumps!$B$283*HLOOKUP(AF$6,Assumps!$D$284:$W$290,$B1892+3)*HLOOKUP(AF$6,Assumps!$D$284:$W$286,$C1892+1)*HLOOKUP(AF$6,Assumps!$D$284:$W$295,$D1892+6)*HLOOKUP(AF$6,Assumps!$D$284:$W$300,12+$C$1884)</f>
        <v>0.13307240704500978</v>
      </c>
      <c r="AG1892" s="74">
        <f>Assumps!$B$283*HLOOKUP(AG$6,Assumps!$D$284:$W$290,$B1892+3)*HLOOKUP(AG$6,Assumps!$D$284:$W$286,$C1892+1)*HLOOKUP(AG$6,Assumps!$D$284:$W$295,$D1892+6)*HLOOKUP(AG$6,Assumps!$D$284:$W$300,12+$C$1884)</f>
        <v>0.13307240704500978</v>
      </c>
      <c r="AH1892" s="74">
        <f>Assumps!$B$283*HLOOKUP(AH$6,Assumps!$D$284:$W$290,$B1892+3)*HLOOKUP(AH$6,Assumps!$D$284:$W$286,$C1892+1)*HLOOKUP(AH$6,Assumps!$D$284:$W$295,$D1892+6)*HLOOKUP(AH$6,Assumps!$D$284:$W$300,12+$C$1884)</f>
        <v>0.13307240704500978</v>
      </c>
      <c r="AI1892" s="74">
        <f>Assumps!$B$283*HLOOKUP(AI$6,Assumps!$D$284:$W$290,$B1892+3)*HLOOKUP(AI$6,Assumps!$D$284:$W$286,$C1892+1)*HLOOKUP(AI$6,Assumps!$D$284:$W$295,$D1892+6)*HLOOKUP(AI$6,Assumps!$D$284:$W$300,12+$C$1884)</f>
        <v>9.5890410958904104E-2</v>
      </c>
      <c r="AJ1892" s="74">
        <f>Assumps!$B$283*HLOOKUP(AJ$6,Assumps!$D$284:$W$290,$B1892+3)*HLOOKUP(AJ$6,Assumps!$D$284:$W$286,$C1892+1)*HLOOKUP(AJ$6,Assumps!$D$284:$W$295,$D1892+6)*HLOOKUP(AJ$6,Assumps!$D$284:$W$300,12+$C$1884)</f>
        <v>9.5890410958904104E-2</v>
      </c>
      <c r="AK1892" s="74">
        <f>Assumps!$B$283*HLOOKUP(AK$6,Assumps!$D$284:$W$290,$B1892+3)*HLOOKUP(AK$6,Assumps!$D$284:$W$286,$C1892+1)*HLOOKUP(AK$6,Assumps!$D$284:$W$295,$D1892+6)*HLOOKUP(AK$6,Assumps!$D$284:$W$300,12+$C$1884)</f>
        <v>9.5890410958904104E-2</v>
      </c>
      <c r="AL1892" s="74">
        <f>Assumps!$B$283*HLOOKUP(AL$6,Assumps!$D$284:$W$290,$B1892+3)*HLOOKUP(AL$6,Assumps!$D$284:$W$286,$C1892+1)*HLOOKUP(AL$6,Assumps!$D$284:$W$295,$D1892+6)*HLOOKUP(AL$6,Assumps!$D$284:$W$300,12+$C$1884)</f>
        <v>9.5890410958904104E-2</v>
      </c>
      <c r="AM1892" s="74">
        <f>Assumps!$B$283*HLOOKUP(AM$6,Assumps!$D$284:$W$290,$B1892+3)*HLOOKUP(AM$6,Assumps!$D$284:$W$286,$C1892+1)*HLOOKUP(AM$6,Assumps!$D$284:$W$295,$D1892+6)*HLOOKUP(AM$6,Assumps!$D$284:$W$300,12+$C$1884)</f>
        <v>0.11327900614345104</v>
      </c>
      <c r="AN1892" s="74">
        <f>Assumps!$B$283*HLOOKUP(AN$6,Assumps!$D$284:$W$290,$B1892+3)*HLOOKUP(AN$6,Assumps!$D$284:$W$286,$C1892+1)*HLOOKUP(AN$6,Assumps!$D$284:$W$295,$D1892+6)*HLOOKUP(AN$6,Assumps!$D$284:$W$300,12+$C$1884)</f>
        <v>0.11327900614345104</v>
      </c>
      <c r="AO1892" s="74">
        <f>Assumps!$B$283*HLOOKUP(AO$6,Assumps!$D$284:$W$290,$B1892+3)*HLOOKUP(AO$6,Assumps!$D$284:$W$286,$C1892+1)*HLOOKUP(AO$6,Assumps!$D$284:$W$295,$D1892+6)*HLOOKUP(AO$6,Assumps!$D$284:$W$300,12+$C$1884)</f>
        <v>0.11327900614345104</v>
      </c>
      <c r="AP1892" s="74">
        <f>Assumps!$B$283*HLOOKUP(AP$6,Assumps!$D$284:$W$290,$B1892+3)*HLOOKUP(AP$6,Assumps!$D$284:$W$286,$C1892+1)*HLOOKUP(AP$6,Assumps!$D$284:$W$295,$D1892+6)*HLOOKUP(AP$6,Assumps!$D$284:$W$300,12+$C$1884)</f>
        <v>0.11327900614345104</v>
      </c>
      <c r="AQ1892" s="74">
        <f>Assumps!$B$283*HLOOKUP(AQ$6,Assumps!$D$284:$W$290,$B1892+3)*HLOOKUP(AQ$6,Assumps!$D$284:$W$286,$C1892+1)*HLOOKUP(AQ$6,Assumps!$D$284:$W$295,$D1892+6)*HLOOKUP(AQ$6,Assumps!$D$284:$W$300,12+$C$1884)</f>
        <v>0.11327900614345104</v>
      </c>
      <c r="AR1892" s="74">
        <f>Assumps!$B$283*HLOOKUP(AR$6,Assumps!$D$284:$W$290,$B1892+3)*HLOOKUP(AR$6,Assumps!$D$284:$W$286,$C1892+1)*HLOOKUP(AR$6,Assumps!$D$284:$W$295,$D1892+6)*HLOOKUP(AR$6,Assumps!$D$284:$W$300,12+$C$1884)</f>
        <v>0.11327900614345104</v>
      </c>
      <c r="AS1892" s="74">
        <f>Assumps!$B$283*HLOOKUP(AS$6,Assumps!$D$284:$W$290,$B1892+3)*HLOOKUP(AS$6,Assumps!$D$284:$W$286,$C1892+1)*HLOOKUP(AS$6,Assumps!$D$284:$W$295,$D1892+6)*HLOOKUP(AS$6,Assumps!$D$284:$W$300,12+$C$1884)</f>
        <v>0.11327900614345104</v>
      </c>
      <c r="AT1892" s="74">
        <f>Assumps!$B$283*HLOOKUP(AT$6,Assumps!$D$284:$W$290,$B1892+3)*HLOOKUP(AT$6,Assumps!$D$284:$W$286,$C1892+1)*HLOOKUP(AT$6,Assumps!$D$284:$W$295,$D1892+6)*HLOOKUP(AT$6,Assumps!$D$284:$W$300,12+$C$1884)</f>
        <v>0.11327900614345104</v>
      </c>
      <c r="AU1892" s="74">
        <f>Assumps!$B$283*HLOOKUP(AU$6,Assumps!$D$284:$W$290,$B1892+3)*HLOOKUP(AU$6,Assumps!$D$284:$W$286,$C1892+1)*HLOOKUP(AU$6,Assumps!$D$284:$W$295,$D1892+6)*HLOOKUP(AU$6,Assumps!$D$284:$W$300,12+$C$1884)</f>
        <v>0.11327900614345104</v>
      </c>
      <c r="AV1892" s="74">
        <f>Assumps!$B$283*HLOOKUP(AV$6,Assumps!$D$284:$W$290,$B1892+3)*HLOOKUP(AV$6,Assumps!$D$284:$W$286,$C1892+1)*HLOOKUP(AV$6,Assumps!$D$284:$W$295,$D1892+6)*HLOOKUP(AV$6,Assumps!$D$284:$W$300,12+$C$1884)</f>
        <v>0.11327900614345104</v>
      </c>
      <c r="AW1892" s="74">
        <f>Assumps!$B$283*HLOOKUP(AW$6,Assumps!$D$284:$W$290,$B1892+3)*HLOOKUP(AW$6,Assumps!$D$284:$W$286,$C1892+1)*HLOOKUP(AW$6,Assumps!$D$284:$W$295,$D1892+6)*HLOOKUP(AW$6,Assumps!$D$284:$W$300,12+$C$1884)</f>
        <v>0.11327900614345104</v>
      </c>
      <c r="AX1892" s="74">
        <f>Assumps!$B$283*HLOOKUP(AX$6,Assumps!$D$284:$W$290,$B1892+3)*HLOOKUP(AX$6,Assumps!$D$284:$W$286,$C1892+1)*HLOOKUP(AX$6,Assumps!$D$284:$W$295,$D1892+6)*HLOOKUP(AX$6,Assumps!$D$284:$W$300,12+$C$1884)</f>
        <v>0.11327900614345104</v>
      </c>
      <c r="AY1892" s="74">
        <f>Assumps!$B$283*HLOOKUP(AY$6,Assumps!$D$284:$W$290,$B1892+3)*HLOOKUP(AY$6,Assumps!$D$284:$W$286,$C1892+1)*HLOOKUP(AY$6,Assumps!$D$284:$W$295,$D1892+6)*HLOOKUP(AY$6,Assumps!$D$284:$W$300,12+$C$1884)</f>
        <v>0.11327900614345104</v>
      </c>
      <c r="AZ1892" s="74">
        <f>Assumps!$B$283*HLOOKUP(AZ$6,Assumps!$D$284:$W$290,$B1892+3)*HLOOKUP(AZ$6,Assumps!$D$284:$W$286,$C1892+1)*HLOOKUP(AZ$6,Assumps!$D$284:$W$295,$D1892+6)*HLOOKUP(AZ$6,Assumps!$D$284:$W$300,12+$C$1884)</f>
        <v>0.11327900614345104</v>
      </c>
      <c r="BA1892" s="74">
        <f>Assumps!$B$283*HLOOKUP(BA$6,Assumps!$D$284:$W$290,$B1892+3)*HLOOKUP(BA$6,Assumps!$D$284:$W$286,$C1892+1)*HLOOKUP(BA$6,Assumps!$D$284:$W$295,$D1892+6)*HLOOKUP(BA$6,Assumps!$D$284:$W$300,12+$C$1884)</f>
        <v>0.11327900614345104</v>
      </c>
      <c r="BB1892" s="74">
        <f>Assumps!$B$283*HLOOKUP(BB$6,Assumps!$D$284:$W$290,$B1892+3)*HLOOKUP(BB$6,Assumps!$D$284:$W$286,$C1892+1)*HLOOKUP(BB$6,Assumps!$D$284:$W$295,$D1892+6)*HLOOKUP(BB$6,Assumps!$D$284:$W$300,12+$C$1884)</f>
        <v>0.11327900614345104</v>
      </c>
      <c r="BC1892" s="74">
        <f>Assumps!$B$283*HLOOKUP(BC$6,Assumps!$D$284:$W$290,$B1892+3)*HLOOKUP(BC$6,Assumps!$D$284:$W$286,$C1892+1)*HLOOKUP(BC$6,Assumps!$D$284:$W$295,$D1892+6)*HLOOKUP(BC$6,Assumps!$D$284:$W$300,12+$C$1884)</f>
        <v>0.11327900614345104</v>
      </c>
      <c r="BD1892" s="74">
        <f>Assumps!$B$283*HLOOKUP(BD$6,Assumps!$D$284:$W$290,$B1892+3)*HLOOKUP(BD$6,Assumps!$D$284:$W$286,$C1892+1)*HLOOKUP(BD$6,Assumps!$D$284:$W$295,$D1892+6)*HLOOKUP(BD$6,Assumps!$D$284:$W$300,12+$C$1884)</f>
        <v>0.11327900614345104</v>
      </c>
      <c r="BE1892" s="74">
        <f>Assumps!$B$283*HLOOKUP(BE$6,Assumps!$D$284:$W$290,$B1892+3)*HLOOKUP(BE$6,Assumps!$D$284:$W$286,$C1892+1)*HLOOKUP(BE$6,Assumps!$D$284:$W$295,$D1892+6)*HLOOKUP(BE$6,Assumps!$D$284:$W$300,12+$C$1884)</f>
        <v>0.11327900614345104</v>
      </c>
      <c r="BF1892" s="74">
        <f>Assumps!$B$283*HLOOKUP(BF$6,Assumps!$D$284:$W$290,$B1892+3)*HLOOKUP(BF$6,Assumps!$D$284:$W$286,$C1892+1)*HLOOKUP(BF$6,Assumps!$D$284:$W$295,$D1892+6)*HLOOKUP(BF$6,Assumps!$D$284:$W$300,12+$C$1884)</f>
        <v>0.11327900614345104</v>
      </c>
      <c r="BG1892" s="74">
        <f>Assumps!$B$283*HLOOKUP(BG$6,Assumps!$D$284:$W$290,$B1892+3)*HLOOKUP(BG$6,Assumps!$D$284:$W$286,$C1892+1)*HLOOKUP(BG$6,Assumps!$D$284:$W$295,$D1892+6)*HLOOKUP(BG$6,Assumps!$D$284:$W$300,12+$C$1884)</f>
        <v>0.11327900614345104</v>
      </c>
      <c r="BH1892" s="74">
        <f>Assumps!$B$283*HLOOKUP(BH$6,Assumps!$D$284:$W$290,$B1892+3)*HLOOKUP(BH$6,Assumps!$D$284:$W$286,$C1892+1)*HLOOKUP(BH$6,Assumps!$D$284:$W$295,$D1892+6)*HLOOKUP(BH$6,Assumps!$D$284:$W$300,12+$C$1884)</f>
        <v>0.11327900614345104</v>
      </c>
      <c r="BI1892" s="74">
        <f>Assumps!$B$283*HLOOKUP(BI$6,Assumps!$D$284:$W$290,$B1892+3)*HLOOKUP(BI$6,Assumps!$D$284:$W$286,$C1892+1)*HLOOKUP(BI$6,Assumps!$D$284:$W$295,$D1892+6)*HLOOKUP(BI$6,Assumps!$D$284:$W$300,12+$C$1884)</f>
        <v>0.11327900614345104</v>
      </c>
      <c r="BJ1892" s="74">
        <f>Assumps!$B$283*HLOOKUP(BJ$6,Assumps!$D$284:$W$290,$B1892+3)*HLOOKUP(BJ$6,Assumps!$D$284:$W$286,$C1892+1)*HLOOKUP(BJ$6,Assumps!$D$284:$W$295,$D1892+6)*HLOOKUP(BJ$6,Assumps!$D$284:$W$300,12+$C$1884)</f>
        <v>0.11327900614345104</v>
      </c>
      <c r="BK1892" s="74">
        <f>Assumps!$B$283*HLOOKUP(BK$6,Assumps!$D$284:$W$290,$B1892+3)*HLOOKUP(BK$6,Assumps!$D$284:$W$286,$C1892+1)*HLOOKUP(BK$6,Assumps!$D$284:$W$295,$D1892+6)*HLOOKUP(BK$6,Assumps!$D$284:$W$300,12+$C$1884)</f>
        <v>0.11327900614345104</v>
      </c>
      <c r="BL1892" s="74">
        <f>Assumps!$B$283*HLOOKUP(BL$6,Assumps!$D$284:$W$290,$B1892+3)*HLOOKUP(BL$6,Assumps!$D$284:$W$286,$C1892+1)*HLOOKUP(BL$6,Assumps!$D$284:$W$295,$D1892+6)*HLOOKUP(BL$6,Assumps!$D$284:$W$300,12+$C$1884)</f>
        <v>0.11327900614345104</v>
      </c>
      <c r="BM1892" s="74">
        <f>Assumps!$B$283*HLOOKUP(BM$6,Assumps!$D$284:$W$290,$B1892+3)*HLOOKUP(BM$6,Assumps!$D$284:$W$286,$C1892+1)*HLOOKUP(BM$6,Assumps!$D$284:$W$295,$D1892+6)*HLOOKUP(BM$6,Assumps!$D$284:$W$300,12+$C$1884)</f>
        <v>0.11327900614345104</v>
      </c>
      <c r="BN1892" s="74">
        <f>Assumps!$B$283*HLOOKUP(BN$6,Assumps!$D$284:$W$290,$B1892+3)*HLOOKUP(BN$6,Assumps!$D$284:$W$286,$C1892+1)*HLOOKUP(BN$6,Assumps!$D$284:$W$295,$D1892+6)*HLOOKUP(BN$6,Assumps!$D$284:$W$300,12+$C$1884)</f>
        <v>0.11327900614345104</v>
      </c>
      <c r="BO1892" s="74">
        <f>Assumps!$B$283*HLOOKUP(BO$6,Assumps!$D$284:$W$290,$B1892+3)*HLOOKUP(BO$6,Assumps!$D$284:$W$286,$C1892+1)*HLOOKUP(BO$6,Assumps!$D$284:$W$295,$D1892+6)*HLOOKUP(BO$6,Assumps!$D$284:$W$300,12+$C$1884)</f>
        <v>0.11327900614345104</v>
      </c>
      <c r="BP1892" s="74">
        <f>Assumps!$B$283*HLOOKUP(BP$6,Assumps!$D$284:$W$290,$B1892+3)*HLOOKUP(BP$6,Assumps!$D$284:$W$286,$C1892+1)*HLOOKUP(BP$6,Assumps!$D$284:$W$295,$D1892+6)*HLOOKUP(BP$6,Assumps!$D$284:$W$300,12+$C$1884)</f>
        <v>0.11327900614345104</v>
      </c>
      <c r="BQ1892" s="74">
        <f>Assumps!$B$283*HLOOKUP(BQ$6,Assumps!$D$284:$W$290,$B1892+3)*HLOOKUP(BQ$6,Assumps!$D$284:$W$286,$C1892+1)*HLOOKUP(BQ$6,Assumps!$D$284:$W$295,$D1892+6)*HLOOKUP(BQ$6,Assumps!$D$284:$W$300,12+$C$1884)</f>
        <v>0.11327900614345104</v>
      </c>
      <c r="BR1892" s="74">
        <f>Assumps!$B$283*HLOOKUP(BR$6,Assumps!$D$284:$W$290,$B1892+3)*HLOOKUP(BR$6,Assumps!$D$284:$W$286,$C1892+1)*HLOOKUP(BR$6,Assumps!$D$284:$W$295,$D1892+6)*HLOOKUP(BR$6,Assumps!$D$284:$W$300,12+$C$1884)</f>
        <v>0.11327900614345104</v>
      </c>
      <c r="BS1892" s="74">
        <f>Assumps!$B$283*HLOOKUP(BS$6,Assumps!$D$284:$W$290,$B1892+3)*HLOOKUP(BS$6,Assumps!$D$284:$W$286,$C1892+1)*HLOOKUP(BS$6,Assumps!$D$284:$W$295,$D1892+6)*HLOOKUP(BS$6,Assumps!$D$284:$W$300,12+$C$1884)</f>
        <v>0.11327900614345104</v>
      </c>
      <c r="BT1892" s="74">
        <f>Assumps!$B$283*HLOOKUP(BT$6,Assumps!$D$284:$W$290,$B1892+3)*HLOOKUP(BT$6,Assumps!$D$284:$W$286,$C1892+1)*HLOOKUP(BT$6,Assumps!$D$284:$W$295,$D1892+6)*HLOOKUP(BT$6,Assumps!$D$284:$W$300,12+$C$1884)</f>
        <v>0.11327900614345104</v>
      </c>
      <c r="BU1892" s="74">
        <f>Assumps!$B$283*HLOOKUP(BU$6,Assumps!$D$284:$W$290,$B1892+3)*HLOOKUP(BU$6,Assumps!$D$284:$W$286,$C1892+1)*HLOOKUP(BU$6,Assumps!$D$284:$W$295,$D1892+6)*HLOOKUP(BU$6,Assumps!$D$284:$W$300,12+$C$1884)</f>
        <v>0.11327900614345104</v>
      </c>
      <c r="BV1892" s="74">
        <f>Assumps!$B$283*HLOOKUP(BV$6,Assumps!$D$284:$W$290,$B1892+3)*HLOOKUP(BV$6,Assumps!$D$284:$W$286,$C1892+1)*HLOOKUP(BV$6,Assumps!$D$284:$W$295,$D1892+6)*HLOOKUP(BV$6,Assumps!$D$284:$W$300,12+$C$1884)</f>
        <v>0.11327900614345104</v>
      </c>
      <c r="BW1892" s="74">
        <f>Assumps!$B$283*HLOOKUP(BW$6,Assumps!$D$284:$W$290,$B1892+3)*HLOOKUP(BW$6,Assumps!$D$284:$W$286,$C1892+1)*HLOOKUP(BW$6,Assumps!$D$284:$W$295,$D1892+6)*HLOOKUP(BW$6,Assumps!$D$284:$W$300,12+$C$1884)</f>
        <v>0.11327900614345104</v>
      </c>
      <c r="BX1892" s="74">
        <f>Assumps!$B$283*HLOOKUP(BX$6,Assumps!$D$284:$W$290,$B1892+3)*HLOOKUP(BX$6,Assumps!$D$284:$W$286,$C1892+1)*HLOOKUP(BX$6,Assumps!$D$284:$W$295,$D1892+6)*HLOOKUP(BX$6,Assumps!$D$284:$W$300,12+$C$1884)</f>
        <v>0.11327900614345104</v>
      </c>
      <c r="BY1892" s="74">
        <f>Assumps!$B$283*HLOOKUP(BY$6,Assumps!$D$284:$W$290,$B1892+3)*HLOOKUP(BY$6,Assumps!$D$284:$W$286,$C1892+1)*HLOOKUP(BY$6,Assumps!$D$284:$W$295,$D1892+6)*HLOOKUP(BY$6,Assumps!$D$284:$W$300,12+$C$1884)</f>
        <v>0.11327900614345104</v>
      </c>
      <c r="BZ1892" s="74">
        <f>Assumps!$B$283*HLOOKUP(BZ$6,Assumps!$D$284:$W$290,$B1892+3)*HLOOKUP(BZ$6,Assumps!$D$284:$W$286,$C1892+1)*HLOOKUP(BZ$6,Assumps!$D$284:$W$295,$D1892+6)*HLOOKUP(BZ$6,Assumps!$D$284:$W$300,12+$C$1884)</f>
        <v>0.11327900614345104</v>
      </c>
      <c r="CA1892" s="74">
        <f>Assumps!$B$283*HLOOKUP(CA$6,Assumps!$D$284:$W$290,$B1892+3)*HLOOKUP(CA$6,Assumps!$D$284:$W$286,$C1892+1)*HLOOKUP(CA$6,Assumps!$D$284:$W$295,$D1892+6)*HLOOKUP(CA$6,Assumps!$D$284:$W$300,12+$C$1884)</f>
        <v>0.11327900614345104</v>
      </c>
      <c r="CB1892" s="74">
        <f>Assumps!$B$283*HLOOKUP(CB$6,Assumps!$D$284:$W$290,$B1892+3)*HLOOKUP(CB$6,Assumps!$D$284:$W$286,$C1892+1)*HLOOKUP(CB$6,Assumps!$D$284:$W$295,$D1892+6)*HLOOKUP(CB$6,Assumps!$D$284:$W$300,12+$C$1884)</f>
        <v>0.11327900614345104</v>
      </c>
      <c r="CC1892" s="74">
        <f>Assumps!$B$283*HLOOKUP(CC$6,Assumps!$D$284:$W$290,$B1892+3)*HLOOKUP(CC$6,Assumps!$D$284:$W$286,$C1892+1)*HLOOKUP(CC$6,Assumps!$D$284:$W$295,$D1892+6)*HLOOKUP(CC$6,Assumps!$D$284:$W$300,12+$C$1884)</f>
        <v>0.11327900614345104</v>
      </c>
      <c r="CD1892" s="74">
        <f>Assumps!$B$283*HLOOKUP(CD$6,Assumps!$D$284:$W$290,$B1892+3)*HLOOKUP(CD$6,Assumps!$D$284:$W$286,$C1892+1)*HLOOKUP(CD$6,Assumps!$D$284:$W$295,$D1892+6)*HLOOKUP(CD$6,Assumps!$D$284:$W$300,12+$C$1884)</f>
        <v>0.11327900614345104</v>
      </c>
      <c r="CE1892" s="74">
        <f>Assumps!$B$283*HLOOKUP(CE$6,Assumps!$D$284:$W$290,$B1892+3)*HLOOKUP(CE$6,Assumps!$D$284:$W$286,$C1892+1)*HLOOKUP(CE$6,Assumps!$D$284:$W$295,$D1892+6)*HLOOKUP(CE$6,Assumps!$D$284:$W$300,12+$C$1884)</f>
        <v>0.11327900614345104</v>
      </c>
      <c r="CF1892" s="74">
        <f>Assumps!$B$283*HLOOKUP(CF$6,Assumps!$D$284:$W$290,$B1892+3)*HLOOKUP(CF$6,Assumps!$D$284:$W$286,$C1892+1)*HLOOKUP(CF$6,Assumps!$D$284:$W$295,$D1892+6)*HLOOKUP(CF$6,Assumps!$D$284:$W$300,12+$C$1884)</f>
        <v>0.11327900614345104</v>
      </c>
      <c r="CG1892" s="74">
        <f>Assumps!$B$283*HLOOKUP(CG$6,Assumps!$D$284:$W$290,$B1892+3)*HLOOKUP(CG$6,Assumps!$D$284:$W$286,$C1892+1)*HLOOKUP(CG$6,Assumps!$D$284:$W$295,$D1892+6)*HLOOKUP(CG$6,Assumps!$D$284:$W$300,12+$C$1884)</f>
        <v>0.11327900614345104</v>
      </c>
      <c r="CH1892" s="74">
        <f>Assumps!$B$283*HLOOKUP(CH$6,Assumps!$D$284:$W$290,$B1892+3)*HLOOKUP(CH$6,Assumps!$D$284:$W$286,$C1892+1)*HLOOKUP(CH$6,Assumps!$D$284:$W$295,$D1892+6)*HLOOKUP(CH$6,Assumps!$D$284:$W$300,12+$C$1884)</f>
        <v>0.11327900614345104</v>
      </c>
    </row>
    <row r="1893" spans="2:86">
      <c r="B1893" s="20">
        <v>1</v>
      </c>
      <c r="C1893" s="20">
        <v>1</v>
      </c>
      <c r="D1893" s="20">
        <v>5</v>
      </c>
      <c r="E1893" s="20">
        <v>115</v>
      </c>
      <c r="G1893" s="74">
        <f>Assumps!$B$283*HLOOKUP(G$6,Assumps!$D$284:$W$290,$B1893+3)*HLOOKUP(G$6,Assumps!$D$284:$W$286,$C1893+1)*HLOOKUP(G$6,Assumps!$D$284:$W$295,$D1893+6)*HLOOKUP(G$6,Assumps!$D$284:$W$300,12+$C$1884)</f>
        <v>0.18604651162790697</v>
      </c>
      <c r="H1893" s="74">
        <f>Assumps!$B$283*HLOOKUP(H$6,Assumps!$D$284:$W$290,$B1893+3)*HLOOKUP(H$6,Assumps!$D$284:$W$286,$C1893+1)*HLOOKUP(H$6,Assumps!$D$284:$W$295,$D1893+6)*HLOOKUP(H$6,Assumps!$D$284:$W$300,12+$C$1884)</f>
        <v>0.18604651162790697</v>
      </c>
      <c r="I1893" s="74">
        <f>Assumps!$B$283*HLOOKUP(I$6,Assumps!$D$284:$W$290,$B1893+3)*HLOOKUP(I$6,Assumps!$D$284:$W$286,$C1893+1)*HLOOKUP(I$6,Assumps!$D$284:$W$295,$D1893+6)*HLOOKUP(I$6,Assumps!$D$284:$W$300,12+$C$1884)</f>
        <v>0.18604651162790697</v>
      </c>
      <c r="J1893" s="74">
        <f>Assumps!$B$283*HLOOKUP(J$6,Assumps!$D$284:$W$290,$B1893+3)*HLOOKUP(J$6,Assumps!$D$284:$W$286,$C1893+1)*HLOOKUP(J$6,Assumps!$D$284:$W$295,$D1893+6)*HLOOKUP(J$6,Assumps!$D$284:$W$300,12+$C$1884)</f>
        <v>0.18604651162790697</v>
      </c>
      <c r="K1893" s="74">
        <f>Assumps!$B$283*HLOOKUP(K$6,Assumps!$D$284:$W$290,$B1893+3)*HLOOKUP(K$6,Assumps!$D$284:$W$286,$C1893+1)*HLOOKUP(K$6,Assumps!$D$284:$W$295,$D1893+6)*HLOOKUP(K$6,Assumps!$D$284:$W$300,12+$C$1884)</f>
        <v>0.13436692506459949</v>
      </c>
      <c r="L1893" s="74">
        <f>Assumps!$B$283*HLOOKUP(L$6,Assumps!$D$284:$W$290,$B1893+3)*HLOOKUP(L$6,Assumps!$D$284:$W$286,$C1893+1)*HLOOKUP(L$6,Assumps!$D$284:$W$295,$D1893+6)*HLOOKUP(L$6,Assumps!$D$284:$W$300,12+$C$1884)</f>
        <v>0.13436692506459949</v>
      </c>
      <c r="M1893" s="74">
        <f>Assumps!$B$283*HLOOKUP(M$6,Assumps!$D$284:$W$290,$B1893+3)*HLOOKUP(M$6,Assumps!$D$284:$W$286,$C1893+1)*HLOOKUP(M$6,Assumps!$D$284:$W$295,$D1893+6)*HLOOKUP(M$6,Assumps!$D$284:$W$300,12+$C$1884)</f>
        <v>0.13436692506459949</v>
      </c>
      <c r="N1893" s="74">
        <f>Assumps!$B$283*HLOOKUP(N$6,Assumps!$D$284:$W$290,$B1893+3)*HLOOKUP(N$6,Assumps!$D$284:$W$286,$C1893+1)*HLOOKUP(N$6,Assumps!$D$284:$W$295,$D1893+6)*HLOOKUP(N$6,Assumps!$D$284:$W$300,12+$C$1884)</f>
        <v>0.13436692506459949</v>
      </c>
      <c r="O1893" s="74">
        <f>Assumps!$B$283*HLOOKUP(O$6,Assumps!$D$284:$W$290,$B1893+3)*HLOOKUP(O$6,Assumps!$D$284:$W$286,$C1893+1)*HLOOKUP(O$6,Assumps!$D$284:$W$295,$D1893+6)*HLOOKUP(O$6,Assumps!$D$284:$W$300,12+$C$1884)</f>
        <v>6.6889632107023408E-2</v>
      </c>
      <c r="P1893" s="74">
        <f>Assumps!$B$283*HLOOKUP(P$6,Assumps!$D$284:$W$290,$B1893+3)*HLOOKUP(P$6,Assumps!$D$284:$W$286,$C1893+1)*HLOOKUP(P$6,Assumps!$D$284:$W$295,$D1893+6)*HLOOKUP(P$6,Assumps!$D$284:$W$300,12+$C$1884)</f>
        <v>6.6889632107023408E-2</v>
      </c>
      <c r="Q1893" s="74">
        <f>Assumps!$B$283*HLOOKUP(Q$6,Assumps!$D$284:$W$290,$B1893+3)*HLOOKUP(Q$6,Assumps!$D$284:$W$286,$C1893+1)*HLOOKUP(Q$6,Assumps!$D$284:$W$295,$D1893+6)*HLOOKUP(Q$6,Assumps!$D$284:$W$300,12+$C$1884)</f>
        <v>6.6889632107023408E-2</v>
      </c>
      <c r="R1893" s="74">
        <f>Assumps!$B$283*HLOOKUP(R$6,Assumps!$D$284:$W$290,$B1893+3)*HLOOKUP(R$6,Assumps!$D$284:$W$286,$C1893+1)*HLOOKUP(R$6,Assumps!$D$284:$W$295,$D1893+6)*HLOOKUP(R$6,Assumps!$D$284:$W$300,12+$C$1884)</f>
        <v>6.6889632107023408E-2</v>
      </c>
      <c r="S1893" s="74">
        <f>Assumps!$B$283*HLOOKUP(S$6,Assumps!$D$284:$W$290,$B1893+3)*HLOOKUP(S$6,Assumps!$D$284:$W$286,$C1893+1)*HLOOKUP(S$6,Assumps!$D$284:$W$295,$D1893+6)*HLOOKUP(S$6,Assumps!$D$284:$W$300,12+$C$1884)</f>
        <v>5.5908513341804321E-2</v>
      </c>
      <c r="T1893" s="74">
        <f>Assumps!$B$283*HLOOKUP(T$6,Assumps!$D$284:$W$290,$B1893+3)*HLOOKUP(T$6,Assumps!$D$284:$W$286,$C1893+1)*HLOOKUP(T$6,Assumps!$D$284:$W$295,$D1893+6)*HLOOKUP(T$6,Assumps!$D$284:$W$300,12+$C$1884)</f>
        <v>5.5908513341804321E-2</v>
      </c>
      <c r="U1893" s="74">
        <f>Assumps!$B$283*HLOOKUP(U$6,Assumps!$D$284:$W$290,$B1893+3)*HLOOKUP(U$6,Assumps!$D$284:$W$286,$C1893+1)*HLOOKUP(U$6,Assumps!$D$284:$W$295,$D1893+6)*HLOOKUP(U$6,Assumps!$D$284:$W$300,12+$C$1884)</f>
        <v>5.5908513341804321E-2</v>
      </c>
      <c r="V1893" s="74">
        <f>Assumps!$B$283*HLOOKUP(V$6,Assumps!$D$284:$W$290,$B1893+3)*HLOOKUP(V$6,Assumps!$D$284:$W$286,$C1893+1)*HLOOKUP(V$6,Assumps!$D$284:$W$295,$D1893+6)*HLOOKUP(V$6,Assumps!$D$284:$W$300,12+$C$1884)</f>
        <v>5.5908513341804321E-2</v>
      </c>
      <c r="W1893" s="74">
        <f>Assumps!$B$283*HLOOKUP(W$6,Assumps!$D$284:$W$290,$B1893+3)*HLOOKUP(W$6,Assumps!$D$284:$W$286,$C1893+1)*HLOOKUP(W$6,Assumps!$D$284:$W$295,$D1893+6)*HLOOKUP(W$6,Assumps!$D$284:$W$300,12+$C$1884)</f>
        <v>5.0285714285714288E-2</v>
      </c>
      <c r="X1893" s="74">
        <f>Assumps!$B$283*HLOOKUP(X$6,Assumps!$D$284:$W$290,$B1893+3)*HLOOKUP(X$6,Assumps!$D$284:$W$286,$C1893+1)*HLOOKUP(X$6,Assumps!$D$284:$W$295,$D1893+6)*HLOOKUP(X$6,Assumps!$D$284:$W$300,12+$C$1884)</f>
        <v>5.0285714285714288E-2</v>
      </c>
      <c r="Y1893" s="74">
        <f>Assumps!$B$283*HLOOKUP(Y$6,Assumps!$D$284:$W$290,$B1893+3)*HLOOKUP(Y$6,Assumps!$D$284:$W$286,$C1893+1)*HLOOKUP(Y$6,Assumps!$D$284:$W$295,$D1893+6)*HLOOKUP(Y$6,Assumps!$D$284:$W$300,12+$C$1884)</f>
        <v>5.0285714285714288E-2</v>
      </c>
      <c r="Z1893" s="74">
        <f>Assumps!$B$283*HLOOKUP(Z$6,Assumps!$D$284:$W$290,$B1893+3)*HLOOKUP(Z$6,Assumps!$D$284:$W$286,$C1893+1)*HLOOKUP(Z$6,Assumps!$D$284:$W$295,$D1893+6)*HLOOKUP(Z$6,Assumps!$D$284:$W$300,12+$C$1884)</f>
        <v>5.0285714285714288E-2</v>
      </c>
      <c r="AA1893" s="74">
        <f>Assumps!$B$283*HLOOKUP(AA$6,Assumps!$D$284:$W$290,$B1893+3)*HLOOKUP(AA$6,Assumps!$D$284:$W$286,$C1893+1)*HLOOKUP(AA$6,Assumps!$D$284:$W$295,$D1893+6)*HLOOKUP(AA$6,Assumps!$D$284:$W$300,12+$C$1884)</f>
        <v>0.11087420042643924</v>
      </c>
      <c r="AB1893" s="74">
        <f>Assumps!$B$283*HLOOKUP(AB$6,Assumps!$D$284:$W$290,$B1893+3)*HLOOKUP(AB$6,Assumps!$D$284:$W$286,$C1893+1)*HLOOKUP(AB$6,Assumps!$D$284:$W$295,$D1893+6)*HLOOKUP(AB$6,Assumps!$D$284:$W$300,12+$C$1884)</f>
        <v>0.11087420042643924</v>
      </c>
      <c r="AC1893" s="74">
        <f>Assumps!$B$283*HLOOKUP(AC$6,Assumps!$D$284:$W$290,$B1893+3)*HLOOKUP(AC$6,Assumps!$D$284:$W$286,$C1893+1)*HLOOKUP(AC$6,Assumps!$D$284:$W$295,$D1893+6)*HLOOKUP(AC$6,Assumps!$D$284:$W$300,12+$C$1884)</f>
        <v>0.11087420042643924</v>
      </c>
      <c r="AD1893" s="74">
        <f>Assumps!$B$283*HLOOKUP(AD$6,Assumps!$D$284:$W$290,$B1893+3)*HLOOKUP(AD$6,Assumps!$D$284:$W$286,$C1893+1)*HLOOKUP(AD$6,Assumps!$D$284:$W$295,$D1893+6)*HLOOKUP(AD$6,Assumps!$D$284:$W$300,12+$C$1884)</f>
        <v>0.11087420042643924</v>
      </c>
      <c r="AE1893" s="74">
        <f>Assumps!$B$283*HLOOKUP(AE$6,Assumps!$D$284:$W$290,$B1893+3)*HLOOKUP(AE$6,Assumps!$D$284:$W$286,$C1893+1)*HLOOKUP(AE$6,Assumps!$D$284:$W$295,$D1893+6)*HLOOKUP(AE$6,Assumps!$D$284:$W$300,12+$C$1884)</f>
        <v>0.13307240704500978</v>
      </c>
      <c r="AF1893" s="74">
        <f>Assumps!$B$283*HLOOKUP(AF$6,Assumps!$D$284:$W$290,$B1893+3)*HLOOKUP(AF$6,Assumps!$D$284:$W$286,$C1893+1)*HLOOKUP(AF$6,Assumps!$D$284:$W$295,$D1893+6)*HLOOKUP(AF$6,Assumps!$D$284:$W$300,12+$C$1884)</f>
        <v>0.13307240704500978</v>
      </c>
      <c r="AG1893" s="74">
        <f>Assumps!$B$283*HLOOKUP(AG$6,Assumps!$D$284:$W$290,$B1893+3)*HLOOKUP(AG$6,Assumps!$D$284:$W$286,$C1893+1)*HLOOKUP(AG$6,Assumps!$D$284:$W$295,$D1893+6)*HLOOKUP(AG$6,Assumps!$D$284:$W$300,12+$C$1884)</f>
        <v>0.13307240704500978</v>
      </c>
      <c r="AH1893" s="74">
        <f>Assumps!$B$283*HLOOKUP(AH$6,Assumps!$D$284:$W$290,$B1893+3)*HLOOKUP(AH$6,Assumps!$D$284:$W$286,$C1893+1)*HLOOKUP(AH$6,Assumps!$D$284:$W$295,$D1893+6)*HLOOKUP(AH$6,Assumps!$D$284:$W$300,12+$C$1884)</f>
        <v>0.13307240704500978</v>
      </c>
      <c r="AI1893" s="74">
        <f>Assumps!$B$283*HLOOKUP(AI$6,Assumps!$D$284:$W$290,$B1893+3)*HLOOKUP(AI$6,Assumps!$D$284:$W$286,$C1893+1)*HLOOKUP(AI$6,Assumps!$D$284:$W$295,$D1893+6)*HLOOKUP(AI$6,Assumps!$D$284:$W$300,12+$C$1884)</f>
        <v>9.5890410958904104E-2</v>
      </c>
      <c r="AJ1893" s="74">
        <f>Assumps!$B$283*HLOOKUP(AJ$6,Assumps!$D$284:$W$290,$B1893+3)*HLOOKUP(AJ$6,Assumps!$D$284:$W$286,$C1893+1)*HLOOKUP(AJ$6,Assumps!$D$284:$W$295,$D1893+6)*HLOOKUP(AJ$6,Assumps!$D$284:$W$300,12+$C$1884)</f>
        <v>9.5890410958904104E-2</v>
      </c>
      <c r="AK1893" s="74">
        <f>Assumps!$B$283*HLOOKUP(AK$6,Assumps!$D$284:$W$290,$B1893+3)*HLOOKUP(AK$6,Assumps!$D$284:$W$286,$C1893+1)*HLOOKUP(AK$6,Assumps!$D$284:$W$295,$D1893+6)*HLOOKUP(AK$6,Assumps!$D$284:$W$300,12+$C$1884)</f>
        <v>9.5890410958904104E-2</v>
      </c>
      <c r="AL1893" s="74">
        <f>Assumps!$B$283*HLOOKUP(AL$6,Assumps!$D$284:$W$290,$B1893+3)*HLOOKUP(AL$6,Assumps!$D$284:$W$286,$C1893+1)*HLOOKUP(AL$6,Assumps!$D$284:$W$295,$D1893+6)*HLOOKUP(AL$6,Assumps!$D$284:$W$300,12+$C$1884)</f>
        <v>9.5890410958904104E-2</v>
      </c>
      <c r="AM1893" s="74">
        <f>Assumps!$B$283*HLOOKUP(AM$6,Assumps!$D$284:$W$290,$B1893+3)*HLOOKUP(AM$6,Assumps!$D$284:$W$286,$C1893+1)*HLOOKUP(AM$6,Assumps!$D$284:$W$295,$D1893+6)*HLOOKUP(AM$6,Assumps!$D$284:$W$300,12+$C$1884)</f>
        <v>0.11327900614345104</v>
      </c>
      <c r="AN1893" s="74">
        <f>Assumps!$B$283*HLOOKUP(AN$6,Assumps!$D$284:$W$290,$B1893+3)*HLOOKUP(AN$6,Assumps!$D$284:$W$286,$C1893+1)*HLOOKUP(AN$6,Assumps!$D$284:$W$295,$D1893+6)*HLOOKUP(AN$6,Assumps!$D$284:$W$300,12+$C$1884)</f>
        <v>0.11327900614345104</v>
      </c>
      <c r="AO1893" s="74">
        <f>Assumps!$B$283*HLOOKUP(AO$6,Assumps!$D$284:$W$290,$B1893+3)*HLOOKUP(AO$6,Assumps!$D$284:$W$286,$C1893+1)*HLOOKUP(AO$6,Assumps!$D$284:$W$295,$D1893+6)*HLOOKUP(AO$6,Assumps!$D$284:$W$300,12+$C$1884)</f>
        <v>0.11327900614345104</v>
      </c>
      <c r="AP1893" s="74">
        <f>Assumps!$B$283*HLOOKUP(AP$6,Assumps!$D$284:$W$290,$B1893+3)*HLOOKUP(AP$6,Assumps!$D$284:$W$286,$C1893+1)*HLOOKUP(AP$6,Assumps!$D$284:$W$295,$D1893+6)*HLOOKUP(AP$6,Assumps!$D$284:$W$300,12+$C$1884)</f>
        <v>0.11327900614345104</v>
      </c>
      <c r="AQ1893" s="74">
        <f>Assumps!$B$283*HLOOKUP(AQ$6,Assumps!$D$284:$W$290,$B1893+3)*HLOOKUP(AQ$6,Assumps!$D$284:$W$286,$C1893+1)*HLOOKUP(AQ$6,Assumps!$D$284:$W$295,$D1893+6)*HLOOKUP(AQ$6,Assumps!$D$284:$W$300,12+$C$1884)</f>
        <v>0.11327900614345104</v>
      </c>
      <c r="AR1893" s="74">
        <f>Assumps!$B$283*HLOOKUP(AR$6,Assumps!$D$284:$W$290,$B1893+3)*HLOOKUP(AR$6,Assumps!$D$284:$W$286,$C1893+1)*HLOOKUP(AR$6,Assumps!$D$284:$W$295,$D1893+6)*HLOOKUP(AR$6,Assumps!$D$284:$W$300,12+$C$1884)</f>
        <v>0.11327900614345104</v>
      </c>
      <c r="AS1893" s="74">
        <f>Assumps!$B$283*HLOOKUP(AS$6,Assumps!$D$284:$W$290,$B1893+3)*HLOOKUP(AS$6,Assumps!$D$284:$W$286,$C1893+1)*HLOOKUP(AS$6,Assumps!$D$284:$W$295,$D1893+6)*HLOOKUP(AS$6,Assumps!$D$284:$W$300,12+$C$1884)</f>
        <v>0.11327900614345104</v>
      </c>
      <c r="AT1893" s="74">
        <f>Assumps!$B$283*HLOOKUP(AT$6,Assumps!$D$284:$W$290,$B1893+3)*HLOOKUP(AT$6,Assumps!$D$284:$W$286,$C1893+1)*HLOOKUP(AT$6,Assumps!$D$284:$W$295,$D1893+6)*HLOOKUP(AT$6,Assumps!$D$284:$W$300,12+$C$1884)</f>
        <v>0.11327900614345104</v>
      </c>
      <c r="AU1893" s="74">
        <f>Assumps!$B$283*HLOOKUP(AU$6,Assumps!$D$284:$W$290,$B1893+3)*HLOOKUP(AU$6,Assumps!$D$284:$W$286,$C1893+1)*HLOOKUP(AU$6,Assumps!$D$284:$W$295,$D1893+6)*HLOOKUP(AU$6,Assumps!$D$284:$W$300,12+$C$1884)</f>
        <v>0.11327900614345104</v>
      </c>
      <c r="AV1893" s="74">
        <f>Assumps!$B$283*HLOOKUP(AV$6,Assumps!$D$284:$W$290,$B1893+3)*HLOOKUP(AV$6,Assumps!$D$284:$W$286,$C1893+1)*HLOOKUP(AV$6,Assumps!$D$284:$W$295,$D1893+6)*HLOOKUP(AV$6,Assumps!$D$284:$W$300,12+$C$1884)</f>
        <v>0.11327900614345104</v>
      </c>
      <c r="AW1893" s="74">
        <f>Assumps!$B$283*HLOOKUP(AW$6,Assumps!$D$284:$W$290,$B1893+3)*HLOOKUP(AW$6,Assumps!$D$284:$W$286,$C1893+1)*HLOOKUP(AW$6,Assumps!$D$284:$W$295,$D1893+6)*HLOOKUP(AW$6,Assumps!$D$284:$W$300,12+$C$1884)</f>
        <v>0.11327900614345104</v>
      </c>
      <c r="AX1893" s="74">
        <f>Assumps!$B$283*HLOOKUP(AX$6,Assumps!$D$284:$W$290,$B1893+3)*HLOOKUP(AX$6,Assumps!$D$284:$W$286,$C1893+1)*HLOOKUP(AX$6,Assumps!$D$284:$W$295,$D1893+6)*HLOOKUP(AX$6,Assumps!$D$284:$W$300,12+$C$1884)</f>
        <v>0.11327900614345104</v>
      </c>
      <c r="AY1893" s="74">
        <f>Assumps!$B$283*HLOOKUP(AY$6,Assumps!$D$284:$W$290,$B1893+3)*HLOOKUP(AY$6,Assumps!$D$284:$W$286,$C1893+1)*HLOOKUP(AY$6,Assumps!$D$284:$W$295,$D1893+6)*HLOOKUP(AY$6,Assumps!$D$284:$W$300,12+$C$1884)</f>
        <v>0.11327900614345104</v>
      </c>
      <c r="AZ1893" s="74">
        <f>Assumps!$B$283*HLOOKUP(AZ$6,Assumps!$D$284:$W$290,$B1893+3)*HLOOKUP(AZ$6,Assumps!$D$284:$W$286,$C1893+1)*HLOOKUP(AZ$6,Assumps!$D$284:$W$295,$D1893+6)*HLOOKUP(AZ$6,Assumps!$D$284:$W$300,12+$C$1884)</f>
        <v>0.11327900614345104</v>
      </c>
      <c r="BA1893" s="74">
        <f>Assumps!$B$283*HLOOKUP(BA$6,Assumps!$D$284:$W$290,$B1893+3)*HLOOKUP(BA$6,Assumps!$D$284:$W$286,$C1893+1)*HLOOKUP(BA$6,Assumps!$D$284:$W$295,$D1893+6)*HLOOKUP(BA$6,Assumps!$D$284:$W$300,12+$C$1884)</f>
        <v>0.11327900614345104</v>
      </c>
      <c r="BB1893" s="74">
        <f>Assumps!$B$283*HLOOKUP(BB$6,Assumps!$D$284:$W$290,$B1893+3)*HLOOKUP(BB$6,Assumps!$D$284:$W$286,$C1893+1)*HLOOKUP(BB$6,Assumps!$D$284:$W$295,$D1893+6)*HLOOKUP(BB$6,Assumps!$D$284:$W$300,12+$C$1884)</f>
        <v>0.11327900614345104</v>
      </c>
      <c r="BC1893" s="74">
        <f>Assumps!$B$283*HLOOKUP(BC$6,Assumps!$D$284:$W$290,$B1893+3)*HLOOKUP(BC$6,Assumps!$D$284:$W$286,$C1893+1)*HLOOKUP(BC$6,Assumps!$D$284:$W$295,$D1893+6)*HLOOKUP(BC$6,Assumps!$D$284:$W$300,12+$C$1884)</f>
        <v>0.11327900614345104</v>
      </c>
      <c r="BD1893" s="74">
        <f>Assumps!$B$283*HLOOKUP(BD$6,Assumps!$D$284:$W$290,$B1893+3)*HLOOKUP(BD$6,Assumps!$D$284:$W$286,$C1893+1)*HLOOKUP(BD$6,Assumps!$D$284:$W$295,$D1893+6)*HLOOKUP(BD$6,Assumps!$D$284:$W$300,12+$C$1884)</f>
        <v>0.11327900614345104</v>
      </c>
      <c r="BE1893" s="74">
        <f>Assumps!$B$283*HLOOKUP(BE$6,Assumps!$D$284:$W$290,$B1893+3)*HLOOKUP(BE$6,Assumps!$D$284:$W$286,$C1893+1)*HLOOKUP(BE$6,Assumps!$D$284:$W$295,$D1893+6)*HLOOKUP(BE$6,Assumps!$D$284:$W$300,12+$C$1884)</f>
        <v>0.11327900614345104</v>
      </c>
      <c r="BF1893" s="74">
        <f>Assumps!$B$283*HLOOKUP(BF$6,Assumps!$D$284:$W$290,$B1893+3)*HLOOKUP(BF$6,Assumps!$D$284:$W$286,$C1893+1)*HLOOKUP(BF$6,Assumps!$D$284:$W$295,$D1893+6)*HLOOKUP(BF$6,Assumps!$D$284:$W$300,12+$C$1884)</f>
        <v>0.11327900614345104</v>
      </c>
      <c r="BG1893" s="74">
        <f>Assumps!$B$283*HLOOKUP(BG$6,Assumps!$D$284:$W$290,$B1893+3)*HLOOKUP(BG$6,Assumps!$D$284:$W$286,$C1893+1)*HLOOKUP(BG$6,Assumps!$D$284:$W$295,$D1893+6)*HLOOKUP(BG$6,Assumps!$D$284:$W$300,12+$C$1884)</f>
        <v>0.11327900614345104</v>
      </c>
      <c r="BH1893" s="74">
        <f>Assumps!$B$283*HLOOKUP(BH$6,Assumps!$D$284:$W$290,$B1893+3)*HLOOKUP(BH$6,Assumps!$D$284:$W$286,$C1893+1)*HLOOKUP(BH$6,Assumps!$D$284:$W$295,$D1893+6)*HLOOKUP(BH$6,Assumps!$D$284:$W$300,12+$C$1884)</f>
        <v>0.11327900614345104</v>
      </c>
      <c r="BI1893" s="74">
        <f>Assumps!$B$283*HLOOKUP(BI$6,Assumps!$D$284:$W$290,$B1893+3)*HLOOKUP(BI$6,Assumps!$D$284:$W$286,$C1893+1)*HLOOKUP(BI$6,Assumps!$D$284:$W$295,$D1893+6)*HLOOKUP(BI$6,Assumps!$D$284:$W$300,12+$C$1884)</f>
        <v>0.11327900614345104</v>
      </c>
      <c r="BJ1893" s="74">
        <f>Assumps!$B$283*HLOOKUP(BJ$6,Assumps!$D$284:$W$290,$B1893+3)*HLOOKUP(BJ$6,Assumps!$D$284:$W$286,$C1893+1)*HLOOKUP(BJ$6,Assumps!$D$284:$W$295,$D1893+6)*HLOOKUP(BJ$6,Assumps!$D$284:$W$300,12+$C$1884)</f>
        <v>0.11327900614345104</v>
      </c>
      <c r="BK1893" s="74">
        <f>Assumps!$B$283*HLOOKUP(BK$6,Assumps!$D$284:$W$290,$B1893+3)*HLOOKUP(BK$6,Assumps!$D$284:$W$286,$C1893+1)*HLOOKUP(BK$6,Assumps!$D$284:$W$295,$D1893+6)*HLOOKUP(BK$6,Assumps!$D$284:$W$300,12+$C$1884)</f>
        <v>0.11327900614345104</v>
      </c>
      <c r="BL1893" s="74">
        <f>Assumps!$B$283*HLOOKUP(BL$6,Assumps!$D$284:$W$290,$B1893+3)*HLOOKUP(BL$6,Assumps!$D$284:$W$286,$C1893+1)*HLOOKUP(BL$6,Assumps!$D$284:$W$295,$D1893+6)*HLOOKUP(BL$6,Assumps!$D$284:$W$300,12+$C$1884)</f>
        <v>0.11327900614345104</v>
      </c>
      <c r="BM1893" s="74">
        <f>Assumps!$B$283*HLOOKUP(BM$6,Assumps!$D$284:$W$290,$B1893+3)*HLOOKUP(BM$6,Assumps!$D$284:$W$286,$C1893+1)*HLOOKUP(BM$6,Assumps!$D$284:$W$295,$D1893+6)*HLOOKUP(BM$6,Assumps!$D$284:$W$300,12+$C$1884)</f>
        <v>0.11327900614345104</v>
      </c>
      <c r="BN1893" s="74">
        <f>Assumps!$B$283*HLOOKUP(BN$6,Assumps!$D$284:$W$290,$B1893+3)*HLOOKUP(BN$6,Assumps!$D$284:$W$286,$C1893+1)*HLOOKUP(BN$6,Assumps!$D$284:$W$295,$D1893+6)*HLOOKUP(BN$6,Assumps!$D$284:$W$300,12+$C$1884)</f>
        <v>0.11327900614345104</v>
      </c>
      <c r="BO1893" s="74">
        <f>Assumps!$B$283*HLOOKUP(BO$6,Assumps!$D$284:$W$290,$B1893+3)*HLOOKUP(BO$6,Assumps!$D$284:$W$286,$C1893+1)*HLOOKUP(BO$6,Assumps!$D$284:$W$295,$D1893+6)*HLOOKUP(BO$6,Assumps!$D$284:$W$300,12+$C$1884)</f>
        <v>0.11327900614345104</v>
      </c>
      <c r="BP1893" s="74">
        <f>Assumps!$B$283*HLOOKUP(BP$6,Assumps!$D$284:$W$290,$B1893+3)*HLOOKUP(BP$6,Assumps!$D$284:$W$286,$C1893+1)*HLOOKUP(BP$6,Assumps!$D$284:$W$295,$D1893+6)*HLOOKUP(BP$6,Assumps!$D$284:$W$300,12+$C$1884)</f>
        <v>0.11327900614345104</v>
      </c>
      <c r="BQ1893" s="74">
        <f>Assumps!$B$283*HLOOKUP(BQ$6,Assumps!$D$284:$W$290,$B1893+3)*HLOOKUP(BQ$6,Assumps!$D$284:$W$286,$C1893+1)*HLOOKUP(BQ$6,Assumps!$D$284:$W$295,$D1893+6)*HLOOKUP(BQ$6,Assumps!$D$284:$W$300,12+$C$1884)</f>
        <v>0.11327900614345104</v>
      </c>
      <c r="BR1893" s="74">
        <f>Assumps!$B$283*HLOOKUP(BR$6,Assumps!$D$284:$W$290,$B1893+3)*HLOOKUP(BR$6,Assumps!$D$284:$W$286,$C1893+1)*HLOOKUP(BR$6,Assumps!$D$284:$W$295,$D1893+6)*HLOOKUP(BR$6,Assumps!$D$284:$W$300,12+$C$1884)</f>
        <v>0.11327900614345104</v>
      </c>
      <c r="BS1893" s="74">
        <f>Assumps!$B$283*HLOOKUP(BS$6,Assumps!$D$284:$W$290,$B1893+3)*HLOOKUP(BS$6,Assumps!$D$284:$W$286,$C1893+1)*HLOOKUP(BS$6,Assumps!$D$284:$W$295,$D1893+6)*HLOOKUP(BS$6,Assumps!$D$284:$W$300,12+$C$1884)</f>
        <v>0.11327900614345104</v>
      </c>
      <c r="BT1893" s="74">
        <f>Assumps!$B$283*HLOOKUP(BT$6,Assumps!$D$284:$W$290,$B1893+3)*HLOOKUP(BT$6,Assumps!$D$284:$W$286,$C1893+1)*HLOOKUP(BT$6,Assumps!$D$284:$W$295,$D1893+6)*HLOOKUP(BT$6,Assumps!$D$284:$W$300,12+$C$1884)</f>
        <v>0.11327900614345104</v>
      </c>
      <c r="BU1893" s="74">
        <f>Assumps!$B$283*HLOOKUP(BU$6,Assumps!$D$284:$W$290,$B1893+3)*HLOOKUP(BU$6,Assumps!$D$284:$W$286,$C1893+1)*HLOOKUP(BU$6,Assumps!$D$284:$W$295,$D1893+6)*HLOOKUP(BU$6,Assumps!$D$284:$W$300,12+$C$1884)</f>
        <v>0.11327900614345104</v>
      </c>
      <c r="BV1893" s="74">
        <f>Assumps!$B$283*HLOOKUP(BV$6,Assumps!$D$284:$W$290,$B1893+3)*HLOOKUP(BV$6,Assumps!$D$284:$W$286,$C1893+1)*HLOOKUP(BV$6,Assumps!$D$284:$W$295,$D1893+6)*HLOOKUP(BV$6,Assumps!$D$284:$W$300,12+$C$1884)</f>
        <v>0.11327900614345104</v>
      </c>
      <c r="BW1893" s="74">
        <f>Assumps!$B$283*HLOOKUP(BW$6,Assumps!$D$284:$W$290,$B1893+3)*HLOOKUP(BW$6,Assumps!$D$284:$W$286,$C1893+1)*HLOOKUP(BW$6,Assumps!$D$284:$W$295,$D1893+6)*HLOOKUP(BW$6,Assumps!$D$284:$W$300,12+$C$1884)</f>
        <v>0.11327900614345104</v>
      </c>
      <c r="BX1893" s="74">
        <f>Assumps!$B$283*HLOOKUP(BX$6,Assumps!$D$284:$W$290,$B1893+3)*HLOOKUP(BX$6,Assumps!$D$284:$W$286,$C1893+1)*HLOOKUP(BX$6,Assumps!$D$284:$W$295,$D1893+6)*HLOOKUP(BX$6,Assumps!$D$284:$W$300,12+$C$1884)</f>
        <v>0.11327900614345104</v>
      </c>
      <c r="BY1893" s="74">
        <f>Assumps!$B$283*HLOOKUP(BY$6,Assumps!$D$284:$W$290,$B1893+3)*HLOOKUP(BY$6,Assumps!$D$284:$W$286,$C1893+1)*HLOOKUP(BY$6,Assumps!$D$284:$W$295,$D1893+6)*HLOOKUP(BY$6,Assumps!$D$284:$W$300,12+$C$1884)</f>
        <v>0.11327900614345104</v>
      </c>
      <c r="BZ1893" s="74">
        <f>Assumps!$B$283*HLOOKUP(BZ$6,Assumps!$D$284:$W$290,$B1893+3)*HLOOKUP(BZ$6,Assumps!$D$284:$W$286,$C1893+1)*HLOOKUP(BZ$6,Assumps!$D$284:$W$295,$D1893+6)*HLOOKUP(BZ$6,Assumps!$D$284:$W$300,12+$C$1884)</f>
        <v>0.11327900614345104</v>
      </c>
      <c r="CA1893" s="74">
        <f>Assumps!$B$283*HLOOKUP(CA$6,Assumps!$D$284:$W$290,$B1893+3)*HLOOKUP(CA$6,Assumps!$D$284:$W$286,$C1893+1)*HLOOKUP(CA$6,Assumps!$D$284:$W$295,$D1893+6)*HLOOKUP(CA$6,Assumps!$D$284:$W$300,12+$C$1884)</f>
        <v>0.11327900614345104</v>
      </c>
      <c r="CB1893" s="74">
        <f>Assumps!$B$283*HLOOKUP(CB$6,Assumps!$D$284:$W$290,$B1893+3)*HLOOKUP(CB$6,Assumps!$D$284:$W$286,$C1893+1)*HLOOKUP(CB$6,Assumps!$D$284:$W$295,$D1893+6)*HLOOKUP(CB$6,Assumps!$D$284:$W$300,12+$C$1884)</f>
        <v>0.11327900614345104</v>
      </c>
      <c r="CC1893" s="74">
        <f>Assumps!$B$283*HLOOKUP(CC$6,Assumps!$D$284:$W$290,$B1893+3)*HLOOKUP(CC$6,Assumps!$D$284:$W$286,$C1893+1)*HLOOKUP(CC$6,Assumps!$D$284:$W$295,$D1893+6)*HLOOKUP(CC$6,Assumps!$D$284:$W$300,12+$C$1884)</f>
        <v>0.11327900614345104</v>
      </c>
      <c r="CD1893" s="74">
        <f>Assumps!$B$283*HLOOKUP(CD$6,Assumps!$D$284:$W$290,$B1893+3)*HLOOKUP(CD$6,Assumps!$D$284:$W$286,$C1893+1)*HLOOKUP(CD$6,Assumps!$D$284:$W$295,$D1893+6)*HLOOKUP(CD$6,Assumps!$D$284:$W$300,12+$C$1884)</f>
        <v>0.11327900614345104</v>
      </c>
      <c r="CE1893" s="74">
        <f>Assumps!$B$283*HLOOKUP(CE$6,Assumps!$D$284:$W$290,$B1893+3)*HLOOKUP(CE$6,Assumps!$D$284:$W$286,$C1893+1)*HLOOKUP(CE$6,Assumps!$D$284:$W$295,$D1893+6)*HLOOKUP(CE$6,Assumps!$D$284:$W$300,12+$C$1884)</f>
        <v>0.11327900614345104</v>
      </c>
      <c r="CF1893" s="74">
        <f>Assumps!$B$283*HLOOKUP(CF$6,Assumps!$D$284:$W$290,$B1893+3)*HLOOKUP(CF$6,Assumps!$D$284:$W$286,$C1893+1)*HLOOKUP(CF$6,Assumps!$D$284:$W$295,$D1893+6)*HLOOKUP(CF$6,Assumps!$D$284:$W$300,12+$C$1884)</f>
        <v>0.11327900614345104</v>
      </c>
      <c r="CG1893" s="74">
        <f>Assumps!$B$283*HLOOKUP(CG$6,Assumps!$D$284:$W$290,$B1893+3)*HLOOKUP(CG$6,Assumps!$D$284:$W$286,$C1893+1)*HLOOKUP(CG$6,Assumps!$D$284:$W$295,$D1893+6)*HLOOKUP(CG$6,Assumps!$D$284:$W$300,12+$C$1884)</f>
        <v>0.11327900614345104</v>
      </c>
      <c r="CH1893" s="74">
        <f>Assumps!$B$283*HLOOKUP(CH$6,Assumps!$D$284:$W$290,$B1893+3)*HLOOKUP(CH$6,Assumps!$D$284:$W$286,$C1893+1)*HLOOKUP(CH$6,Assumps!$D$284:$W$295,$D1893+6)*HLOOKUP(CH$6,Assumps!$D$284:$W$300,12+$C$1884)</f>
        <v>0.11327900614345104</v>
      </c>
    </row>
    <row r="1894" spans="2:86">
      <c r="B1894" s="20">
        <v>1</v>
      </c>
      <c r="C1894" s="20">
        <v>2</v>
      </c>
      <c r="D1894" s="20">
        <v>5</v>
      </c>
      <c r="E1894" s="20">
        <v>125</v>
      </c>
      <c r="G1894" s="74">
        <f>Assumps!$B$283*HLOOKUP(G$6,Assumps!$D$284:$W$290,$B1894+3)*HLOOKUP(G$6,Assumps!$D$284:$W$286,$C1894+1)*HLOOKUP(G$6,Assumps!$D$284:$W$295,$D1894+6)*HLOOKUP(G$6,Assumps!$D$284:$W$300,12+$C$1884)</f>
        <v>0.18604651162790697</v>
      </c>
      <c r="H1894" s="74">
        <f>Assumps!$B$283*HLOOKUP(H$6,Assumps!$D$284:$W$290,$B1894+3)*HLOOKUP(H$6,Assumps!$D$284:$W$286,$C1894+1)*HLOOKUP(H$6,Assumps!$D$284:$W$295,$D1894+6)*HLOOKUP(H$6,Assumps!$D$284:$W$300,12+$C$1884)</f>
        <v>0.18604651162790697</v>
      </c>
      <c r="I1894" s="74">
        <f>Assumps!$B$283*HLOOKUP(I$6,Assumps!$D$284:$W$290,$B1894+3)*HLOOKUP(I$6,Assumps!$D$284:$W$286,$C1894+1)*HLOOKUP(I$6,Assumps!$D$284:$W$295,$D1894+6)*HLOOKUP(I$6,Assumps!$D$284:$W$300,12+$C$1884)</f>
        <v>0.18604651162790697</v>
      </c>
      <c r="J1894" s="74">
        <f>Assumps!$B$283*HLOOKUP(J$6,Assumps!$D$284:$W$290,$B1894+3)*HLOOKUP(J$6,Assumps!$D$284:$W$286,$C1894+1)*HLOOKUP(J$6,Assumps!$D$284:$W$295,$D1894+6)*HLOOKUP(J$6,Assumps!$D$284:$W$300,12+$C$1884)</f>
        <v>0.18604651162790697</v>
      </c>
      <c r="K1894" s="74">
        <f>Assumps!$B$283*HLOOKUP(K$6,Assumps!$D$284:$W$290,$B1894+3)*HLOOKUP(K$6,Assumps!$D$284:$W$286,$C1894+1)*HLOOKUP(K$6,Assumps!$D$284:$W$295,$D1894+6)*HLOOKUP(K$6,Assumps!$D$284:$W$300,12+$C$1884)</f>
        <v>0.13436692506459949</v>
      </c>
      <c r="L1894" s="74">
        <f>Assumps!$B$283*HLOOKUP(L$6,Assumps!$D$284:$W$290,$B1894+3)*HLOOKUP(L$6,Assumps!$D$284:$W$286,$C1894+1)*HLOOKUP(L$6,Assumps!$D$284:$W$295,$D1894+6)*HLOOKUP(L$6,Assumps!$D$284:$W$300,12+$C$1884)</f>
        <v>0.13436692506459949</v>
      </c>
      <c r="M1894" s="74">
        <f>Assumps!$B$283*HLOOKUP(M$6,Assumps!$D$284:$W$290,$B1894+3)*HLOOKUP(M$6,Assumps!$D$284:$W$286,$C1894+1)*HLOOKUP(M$6,Assumps!$D$284:$W$295,$D1894+6)*HLOOKUP(M$6,Assumps!$D$284:$W$300,12+$C$1884)</f>
        <v>0.13436692506459949</v>
      </c>
      <c r="N1894" s="74">
        <f>Assumps!$B$283*HLOOKUP(N$6,Assumps!$D$284:$W$290,$B1894+3)*HLOOKUP(N$6,Assumps!$D$284:$W$286,$C1894+1)*HLOOKUP(N$6,Assumps!$D$284:$W$295,$D1894+6)*HLOOKUP(N$6,Assumps!$D$284:$W$300,12+$C$1884)</f>
        <v>0.13436692506459949</v>
      </c>
      <c r="O1894" s="74">
        <f>Assumps!$B$283*HLOOKUP(O$6,Assumps!$D$284:$W$290,$B1894+3)*HLOOKUP(O$6,Assumps!$D$284:$W$286,$C1894+1)*HLOOKUP(O$6,Assumps!$D$284:$W$295,$D1894+6)*HLOOKUP(O$6,Assumps!$D$284:$W$300,12+$C$1884)</f>
        <v>6.6889632107023408E-2</v>
      </c>
      <c r="P1894" s="74">
        <f>Assumps!$B$283*HLOOKUP(P$6,Assumps!$D$284:$W$290,$B1894+3)*HLOOKUP(P$6,Assumps!$D$284:$W$286,$C1894+1)*HLOOKUP(P$6,Assumps!$D$284:$W$295,$D1894+6)*HLOOKUP(P$6,Assumps!$D$284:$W$300,12+$C$1884)</f>
        <v>6.6889632107023408E-2</v>
      </c>
      <c r="Q1894" s="74">
        <f>Assumps!$B$283*HLOOKUP(Q$6,Assumps!$D$284:$W$290,$B1894+3)*HLOOKUP(Q$6,Assumps!$D$284:$W$286,$C1894+1)*HLOOKUP(Q$6,Assumps!$D$284:$W$295,$D1894+6)*HLOOKUP(Q$6,Assumps!$D$284:$W$300,12+$C$1884)</f>
        <v>6.6889632107023408E-2</v>
      </c>
      <c r="R1894" s="74">
        <f>Assumps!$B$283*HLOOKUP(R$6,Assumps!$D$284:$W$290,$B1894+3)*HLOOKUP(R$6,Assumps!$D$284:$W$286,$C1894+1)*HLOOKUP(R$6,Assumps!$D$284:$W$295,$D1894+6)*HLOOKUP(R$6,Assumps!$D$284:$W$300,12+$C$1884)</f>
        <v>6.6889632107023408E-2</v>
      </c>
      <c r="S1894" s="74">
        <f>Assumps!$B$283*HLOOKUP(S$6,Assumps!$D$284:$W$290,$B1894+3)*HLOOKUP(S$6,Assumps!$D$284:$W$286,$C1894+1)*HLOOKUP(S$6,Assumps!$D$284:$W$295,$D1894+6)*HLOOKUP(S$6,Assumps!$D$284:$W$300,12+$C$1884)</f>
        <v>5.5908513341804321E-2</v>
      </c>
      <c r="T1894" s="74">
        <f>Assumps!$B$283*HLOOKUP(T$6,Assumps!$D$284:$W$290,$B1894+3)*HLOOKUP(T$6,Assumps!$D$284:$W$286,$C1894+1)*HLOOKUP(T$6,Assumps!$D$284:$W$295,$D1894+6)*HLOOKUP(T$6,Assumps!$D$284:$W$300,12+$C$1884)</f>
        <v>5.5908513341804321E-2</v>
      </c>
      <c r="U1894" s="74">
        <f>Assumps!$B$283*HLOOKUP(U$6,Assumps!$D$284:$W$290,$B1894+3)*HLOOKUP(U$6,Assumps!$D$284:$W$286,$C1894+1)*HLOOKUP(U$6,Assumps!$D$284:$W$295,$D1894+6)*HLOOKUP(U$6,Assumps!$D$284:$W$300,12+$C$1884)</f>
        <v>5.5908513341804321E-2</v>
      </c>
      <c r="V1894" s="74">
        <f>Assumps!$B$283*HLOOKUP(V$6,Assumps!$D$284:$W$290,$B1894+3)*HLOOKUP(V$6,Assumps!$D$284:$W$286,$C1894+1)*HLOOKUP(V$6,Assumps!$D$284:$W$295,$D1894+6)*HLOOKUP(V$6,Assumps!$D$284:$W$300,12+$C$1884)</f>
        <v>5.5908513341804321E-2</v>
      </c>
      <c r="W1894" s="74">
        <f>Assumps!$B$283*HLOOKUP(W$6,Assumps!$D$284:$W$290,$B1894+3)*HLOOKUP(W$6,Assumps!$D$284:$W$286,$C1894+1)*HLOOKUP(W$6,Assumps!$D$284:$W$295,$D1894+6)*HLOOKUP(W$6,Assumps!$D$284:$W$300,12+$C$1884)</f>
        <v>5.0285714285714288E-2</v>
      </c>
      <c r="X1894" s="74">
        <f>Assumps!$B$283*HLOOKUP(X$6,Assumps!$D$284:$W$290,$B1894+3)*HLOOKUP(X$6,Assumps!$D$284:$W$286,$C1894+1)*HLOOKUP(X$6,Assumps!$D$284:$W$295,$D1894+6)*HLOOKUP(X$6,Assumps!$D$284:$W$300,12+$C$1884)</f>
        <v>5.0285714285714288E-2</v>
      </c>
      <c r="Y1894" s="74">
        <f>Assumps!$B$283*HLOOKUP(Y$6,Assumps!$D$284:$W$290,$B1894+3)*HLOOKUP(Y$6,Assumps!$D$284:$W$286,$C1894+1)*HLOOKUP(Y$6,Assumps!$D$284:$W$295,$D1894+6)*HLOOKUP(Y$6,Assumps!$D$284:$W$300,12+$C$1884)</f>
        <v>5.0285714285714288E-2</v>
      </c>
      <c r="Z1894" s="74">
        <f>Assumps!$B$283*HLOOKUP(Z$6,Assumps!$D$284:$W$290,$B1894+3)*HLOOKUP(Z$6,Assumps!$D$284:$W$286,$C1894+1)*HLOOKUP(Z$6,Assumps!$D$284:$W$295,$D1894+6)*HLOOKUP(Z$6,Assumps!$D$284:$W$300,12+$C$1884)</f>
        <v>5.0285714285714288E-2</v>
      </c>
      <c r="AA1894" s="74">
        <f>Assumps!$B$283*HLOOKUP(AA$6,Assumps!$D$284:$W$290,$B1894+3)*HLOOKUP(AA$6,Assumps!$D$284:$W$286,$C1894+1)*HLOOKUP(AA$6,Assumps!$D$284:$W$295,$D1894+6)*HLOOKUP(AA$6,Assumps!$D$284:$W$300,12+$C$1884)</f>
        <v>0.11087420042643924</v>
      </c>
      <c r="AB1894" s="74">
        <f>Assumps!$B$283*HLOOKUP(AB$6,Assumps!$D$284:$W$290,$B1894+3)*HLOOKUP(AB$6,Assumps!$D$284:$W$286,$C1894+1)*HLOOKUP(AB$6,Assumps!$D$284:$W$295,$D1894+6)*HLOOKUP(AB$6,Assumps!$D$284:$W$300,12+$C$1884)</f>
        <v>0.11087420042643924</v>
      </c>
      <c r="AC1894" s="74">
        <f>Assumps!$B$283*HLOOKUP(AC$6,Assumps!$D$284:$W$290,$B1894+3)*HLOOKUP(AC$6,Assumps!$D$284:$W$286,$C1894+1)*HLOOKUP(AC$6,Assumps!$D$284:$W$295,$D1894+6)*HLOOKUP(AC$6,Assumps!$D$284:$W$300,12+$C$1884)</f>
        <v>0.11087420042643924</v>
      </c>
      <c r="AD1894" s="74">
        <f>Assumps!$B$283*HLOOKUP(AD$6,Assumps!$D$284:$W$290,$B1894+3)*HLOOKUP(AD$6,Assumps!$D$284:$W$286,$C1894+1)*HLOOKUP(AD$6,Assumps!$D$284:$W$295,$D1894+6)*HLOOKUP(AD$6,Assumps!$D$284:$W$300,12+$C$1884)</f>
        <v>0.11087420042643924</v>
      </c>
      <c r="AE1894" s="74">
        <f>Assumps!$B$283*HLOOKUP(AE$6,Assumps!$D$284:$W$290,$B1894+3)*HLOOKUP(AE$6,Assumps!$D$284:$W$286,$C1894+1)*HLOOKUP(AE$6,Assumps!$D$284:$W$295,$D1894+6)*HLOOKUP(AE$6,Assumps!$D$284:$W$300,12+$C$1884)</f>
        <v>0.13307240704500978</v>
      </c>
      <c r="AF1894" s="74">
        <f>Assumps!$B$283*HLOOKUP(AF$6,Assumps!$D$284:$W$290,$B1894+3)*HLOOKUP(AF$6,Assumps!$D$284:$W$286,$C1894+1)*HLOOKUP(AF$6,Assumps!$D$284:$W$295,$D1894+6)*HLOOKUP(AF$6,Assumps!$D$284:$W$300,12+$C$1884)</f>
        <v>0.13307240704500978</v>
      </c>
      <c r="AG1894" s="74">
        <f>Assumps!$B$283*HLOOKUP(AG$6,Assumps!$D$284:$W$290,$B1894+3)*HLOOKUP(AG$6,Assumps!$D$284:$W$286,$C1894+1)*HLOOKUP(AG$6,Assumps!$D$284:$W$295,$D1894+6)*HLOOKUP(AG$6,Assumps!$D$284:$W$300,12+$C$1884)</f>
        <v>0.13307240704500978</v>
      </c>
      <c r="AH1894" s="74">
        <f>Assumps!$B$283*HLOOKUP(AH$6,Assumps!$D$284:$W$290,$B1894+3)*HLOOKUP(AH$6,Assumps!$D$284:$W$286,$C1894+1)*HLOOKUP(AH$6,Assumps!$D$284:$W$295,$D1894+6)*HLOOKUP(AH$6,Assumps!$D$284:$W$300,12+$C$1884)</f>
        <v>0.13307240704500978</v>
      </c>
      <c r="AI1894" s="74">
        <f>Assumps!$B$283*HLOOKUP(AI$6,Assumps!$D$284:$W$290,$B1894+3)*HLOOKUP(AI$6,Assumps!$D$284:$W$286,$C1894+1)*HLOOKUP(AI$6,Assumps!$D$284:$W$295,$D1894+6)*HLOOKUP(AI$6,Assumps!$D$284:$W$300,12+$C$1884)</f>
        <v>9.5890410958904104E-2</v>
      </c>
      <c r="AJ1894" s="74">
        <f>Assumps!$B$283*HLOOKUP(AJ$6,Assumps!$D$284:$W$290,$B1894+3)*HLOOKUP(AJ$6,Assumps!$D$284:$W$286,$C1894+1)*HLOOKUP(AJ$6,Assumps!$D$284:$W$295,$D1894+6)*HLOOKUP(AJ$6,Assumps!$D$284:$W$300,12+$C$1884)</f>
        <v>9.5890410958904104E-2</v>
      </c>
      <c r="AK1894" s="74">
        <f>Assumps!$B$283*HLOOKUP(AK$6,Assumps!$D$284:$W$290,$B1894+3)*HLOOKUP(AK$6,Assumps!$D$284:$W$286,$C1894+1)*HLOOKUP(AK$6,Assumps!$D$284:$W$295,$D1894+6)*HLOOKUP(AK$6,Assumps!$D$284:$W$300,12+$C$1884)</f>
        <v>9.5890410958904104E-2</v>
      </c>
      <c r="AL1894" s="74">
        <f>Assumps!$B$283*HLOOKUP(AL$6,Assumps!$D$284:$W$290,$B1894+3)*HLOOKUP(AL$6,Assumps!$D$284:$W$286,$C1894+1)*HLOOKUP(AL$6,Assumps!$D$284:$W$295,$D1894+6)*HLOOKUP(AL$6,Assumps!$D$284:$W$300,12+$C$1884)</f>
        <v>9.5890410958904104E-2</v>
      </c>
      <c r="AM1894" s="74">
        <f>Assumps!$B$283*HLOOKUP(AM$6,Assumps!$D$284:$W$290,$B1894+3)*HLOOKUP(AM$6,Assumps!$D$284:$W$286,$C1894+1)*HLOOKUP(AM$6,Assumps!$D$284:$W$295,$D1894+6)*HLOOKUP(AM$6,Assumps!$D$284:$W$300,12+$C$1884)</f>
        <v>0.11327900614345104</v>
      </c>
      <c r="AN1894" s="74">
        <f>Assumps!$B$283*HLOOKUP(AN$6,Assumps!$D$284:$W$290,$B1894+3)*HLOOKUP(AN$6,Assumps!$D$284:$W$286,$C1894+1)*HLOOKUP(AN$6,Assumps!$D$284:$W$295,$D1894+6)*HLOOKUP(AN$6,Assumps!$D$284:$W$300,12+$C$1884)</f>
        <v>0.11327900614345104</v>
      </c>
      <c r="AO1894" s="74">
        <f>Assumps!$B$283*HLOOKUP(AO$6,Assumps!$D$284:$W$290,$B1894+3)*HLOOKUP(AO$6,Assumps!$D$284:$W$286,$C1894+1)*HLOOKUP(AO$6,Assumps!$D$284:$W$295,$D1894+6)*HLOOKUP(AO$6,Assumps!$D$284:$W$300,12+$C$1884)</f>
        <v>0.11327900614345104</v>
      </c>
      <c r="AP1894" s="74">
        <f>Assumps!$B$283*HLOOKUP(AP$6,Assumps!$D$284:$W$290,$B1894+3)*HLOOKUP(AP$6,Assumps!$D$284:$W$286,$C1894+1)*HLOOKUP(AP$6,Assumps!$D$284:$W$295,$D1894+6)*HLOOKUP(AP$6,Assumps!$D$284:$W$300,12+$C$1884)</f>
        <v>0.11327900614345104</v>
      </c>
      <c r="AQ1894" s="74">
        <f>Assumps!$B$283*HLOOKUP(AQ$6,Assumps!$D$284:$W$290,$B1894+3)*HLOOKUP(AQ$6,Assumps!$D$284:$W$286,$C1894+1)*HLOOKUP(AQ$6,Assumps!$D$284:$W$295,$D1894+6)*HLOOKUP(AQ$6,Assumps!$D$284:$W$300,12+$C$1884)</f>
        <v>0.11327900614345104</v>
      </c>
      <c r="AR1894" s="74">
        <f>Assumps!$B$283*HLOOKUP(AR$6,Assumps!$D$284:$W$290,$B1894+3)*HLOOKUP(AR$6,Assumps!$D$284:$W$286,$C1894+1)*HLOOKUP(AR$6,Assumps!$D$284:$W$295,$D1894+6)*HLOOKUP(AR$6,Assumps!$D$284:$W$300,12+$C$1884)</f>
        <v>0.11327900614345104</v>
      </c>
      <c r="AS1894" s="74">
        <f>Assumps!$B$283*HLOOKUP(AS$6,Assumps!$D$284:$W$290,$B1894+3)*HLOOKUP(AS$6,Assumps!$D$284:$W$286,$C1894+1)*HLOOKUP(AS$6,Assumps!$D$284:$W$295,$D1894+6)*HLOOKUP(AS$6,Assumps!$D$284:$W$300,12+$C$1884)</f>
        <v>0.11327900614345104</v>
      </c>
      <c r="AT1894" s="74">
        <f>Assumps!$B$283*HLOOKUP(AT$6,Assumps!$D$284:$W$290,$B1894+3)*HLOOKUP(AT$6,Assumps!$D$284:$W$286,$C1894+1)*HLOOKUP(AT$6,Assumps!$D$284:$W$295,$D1894+6)*HLOOKUP(AT$6,Assumps!$D$284:$W$300,12+$C$1884)</f>
        <v>0.11327900614345104</v>
      </c>
      <c r="AU1894" s="74">
        <f>Assumps!$B$283*HLOOKUP(AU$6,Assumps!$D$284:$W$290,$B1894+3)*HLOOKUP(AU$6,Assumps!$D$284:$W$286,$C1894+1)*HLOOKUP(AU$6,Assumps!$D$284:$W$295,$D1894+6)*HLOOKUP(AU$6,Assumps!$D$284:$W$300,12+$C$1884)</f>
        <v>0.11327900614345104</v>
      </c>
      <c r="AV1894" s="74">
        <f>Assumps!$B$283*HLOOKUP(AV$6,Assumps!$D$284:$W$290,$B1894+3)*HLOOKUP(AV$6,Assumps!$D$284:$W$286,$C1894+1)*HLOOKUP(AV$6,Assumps!$D$284:$W$295,$D1894+6)*HLOOKUP(AV$6,Assumps!$D$284:$W$300,12+$C$1884)</f>
        <v>0.11327900614345104</v>
      </c>
      <c r="AW1894" s="74">
        <f>Assumps!$B$283*HLOOKUP(AW$6,Assumps!$D$284:$W$290,$B1894+3)*HLOOKUP(AW$6,Assumps!$D$284:$W$286,$C1894+1)*HLOOKUP(AW$6,Assumps!$D$284:$W$295,$D1894+6)*HLOOKUP(AW$6,Assumps!$D$284:$W$300,12+$C$1884)</f>
        <v>0.11327900614345104</v>
      </c>
      <c r="AX1894" s="74">
        <f>Assumps!$B$283*HLOOKUP(AX$6,Assumps!$D$284:$W$290,$B1894+3)*HLOOKUP(AX$6,Assumps!$D$284:$W$286,$C1894+1)*HLOOKUP(AX$6,Assumps!$D$284:$W$295,$D1894+6)*HLOOKUP(AX$6,Assumps!$D$284:$W$300,12+$C$1884)</f>
        <v>0.11327900614345104</v>
      </c>
      <c r="AY1894" s="74">
        <f>Assumps!$B$283*HLOOKUP(AY$6,Assumps!$D$284:$W$290,$B1894+3)*HLOOKUP(AY$6,Assumps!$D$284:$W$286,$C1894+1)*HLOOKUP(AY$6,Assumps!$D$284:$W$295,$D1894+6)*HLOOKUP(AY$6,Assumps!$D$284:$W$300,12+$C$1884)</f>
        <v>0.11327900614345104</v>
      </c>
      <c r="AZ1894" s="74">
        <f>Assumps!$B$283*HLOOKUP(AZ$6,Assumps!$D$284:$W$290,$B1894+3)*HLOOKUP(AZ$6,Assumps!$D$284:$W$286,$C1894+1)*HLOOKUP(AZ$6,Assumps!$D$284:$W$295,$D1894+6)*HLOOKUP(AZ$6,Assumps!$D$284:$W$300,12+$C$1884)</f>
        <v>0.11327900614345104</v>
      </c>
      <c r="BA1894" s="74">
        <f>Assumps!$B$283*HLOOKUP(BA$6,Assumps!$D$284:$W$290,$B1894+3)*HLOOKUP(BA$6,Assumps!$D$284:$W$286,$C1894+1)*HLOOKUP(BA$6,Assumps!$D$284:$W$295,$D1894+6)*HLOOKUP(BA$6,Assumps!$D$284:$W$300,12+$C$1884)</f>
        <v>0.11327900614345104</v>
      </c>
      <c r="BB1894" s="74">
        <f>Assumps!$B$283*HLOOKUP(BB$6,Assumps!$D$284:$W$290,$B1894+3)*HLOOKUP(BB$6,Assumps!$D$284:$W$286,$C1894+1)*HLOOKUP(BB$6,Assumps!$D$284:$W$295,$D1894+6)*HLOOKUP(BB$6,Assumps!$D$284:$W$300,12+$C$1884)</f>
        <v>0.11327900614345104</v>
      </c>
      <c r="BC1894" s="74">
        <f>Assumps!$B$283*HLOOKUP(BC$6,Assumps!$D$284:$W$290,$B1894+3)*HLOOKUP(BC$6,Assumps!$D$284:$W$286,$C1894+1)*HLOOKUP(BC$6,Assumps!$D$284:$W$295,$D1894+6)*HLOOKUP(BC$6,Assumps!$D$284:$W$300,12+$C$1884)</f>
        <v>0.11327900614345104</v>
      </c>
      <c r="BD1894" s="74">
        <f>Assumps!$B$283*HLOOKUP(BD$6,Assumps!$D$284:$W$290,$B1894+3)*HLOOKUP(BD$6,Assumps!$D$284:$W$286,$C1894+1)*HLOOKUP(BD$6,Assumps!$D$284:$W$295,$D1894+6)*HLOOKUP(BD$6,Assumps!$D$284:$W$300,12+$C$1884)</f>
        <v>0.11327900614345104</v>
      </c>
      <c r="BE1894" s="74">
        <f>Assumps!$B$283*HLOOKUP(BE$6,Assumps!$D$284:$W$290,$B1894+3)*HLOOKUP(BE$6,Assumps!$D$284:$W$286,$C1894+1)*HLOOKUP(BE$6,Assumps!$D$284:$W$295,$D1894+6)*HLOOKUP(BE$6,Assumps!$D$284:$W$300,12+$C$1884)</f>
        <v>0.11327900614345104</v>
      </c>
      <c r="BF1894" s="74">
        <f>Assumps!$B$283*HLOOKUP(BF$6,Assumps!$D$284:$W$290,$B1894+3)*HLOOKUP(BF$6,Assumps!$D$284:$W$286,$C1894+1)*HLOOKUP(BF$6,Assumps!$D$284:$W$295,$D1894+6)*HLOOKUP(BF$6,Assumps!$D$284:$W$300,12+$C$1884)</f>
        <v>0.11327900614345104</v>
      </c>
      <c r="BG1894" s="74">
        <f>Assumps!$B$283*HLOOKUP(BG$6,Assumps!$D$284:$W$290,$B1894+3)*HLOOKUP(BG$6,Assumps!$D$284:$W$286,$C1894+1)*HLOOKUP(BG$6,Assumps!$D$284:$W$295,$D1894+6)*HLOOKUP(BG$6,Assumps!$D$284:$W$300,12+$C$1884)</f>
        <v>0.11327900614345104</v>
      </c>
      <c r="BH1894" s="74">
        <f>Assumps!$B$283*HLOOKUP(BH$6,Assumps!$D$284:$W$290,$B1894+3)*HLOOKUP(BH$6,Assumps!$D$284:$W$286,$C1894+1)*HLOOKUP(BH$6,Assumps!$D$284:$W$295,$D1894+6)*HLOOKUP(BH$6,Assumps!$D$284:$W$300,12+$C$1884)</f>
        <v>0.11327900614345104</v>
      </c>
      <c r="BI1894" s="74">
        <f>Assumps!$B$283*HLOOKUP(BI$6,Assumps!$D$284:$W$290,$B1894+3)*HLOOKUP(BI$6,Assumps!$D$284:$W$286,$C1894+1)*HLOOKUP(BI$6,Assumps!$D$284:$W$295,$D1894+6)*HLOOKUP(BI$6,Assumps!$D$284:$W$300,12+$C$1884)</f>
        <v>0.11327900614345104</v>
      </c>
      <c r="BJ1894" s="74">
        <f>Assumps!$B$283*HLOOKUP(BJ$6,Assumps!$D$284:$W$290,$B1894+3)*HLOOKUP(BJ$6,Assumps!$D$284:$W$286,$C1894+1)*HLOOKUP(BJ$6,Assumps!$D$284:$W$295,$D1894+6)*HLOOKUP(BJ$6,Assumps!$D$284:$W$300,12+$C$1884)</f>
        <v>0.11327900614345104</v>
      </c>
      <c r="BK1894" s="74">
        <f>Assumps!$B$283*HLOOKUP(BK$6,Assumps!$D$284:$W$290,$B1894+3)*HLOOKUP(BK$6,Assumps!$D$284:$W$286,$C1894+1)*HLOOKUP(BK$6,Assumps!$D$284:$W$295,$D1894+6)*HLOOKUP(BK$6,Assumps!$D$284:$W$300,12+$C$1884)</f>
        <v>0.11327900614345104</v>
      </c>
      <c r="BL1894" s="74">
        <f>Assumps!$B$283*HLOOKUP(BL$6,Assumps!$D$284:$W$290,$B1894+3)*HLOOKUP(BL$6,Assumps!$D$284:$W$286,$C1894+1)*HLOOKUP(BL$6,Assumps!$D$284:$W$295,$D1894+6)*HLOOKUP(BL$6,Assumps!$D$284:$W$300,12+$C$1884)</f>
        <v>0.11327900614345104</v>
      </c>
      <c r="BM1894" s="74">
        <f>Assumps!$B$283*HLOOKUP(BM$6,Assumps!$D$284:$W$290,$B1894+3)*HLOOKUP(BM$6,Assumps!$D$284:$W$286,$C1894+1)*HLOOKUP(BM$6,Assumps!$D$284:$W$295,$D1894+6)*HLOOKUP(BM$6,Assumps!$D$284:$W$300,12+$C$1884)</f>
        <v>0.11327900614345104</v>
      </c>
      <c r="BN1894" s="74">
        <f>Assumps!$B$283*HLOOKUP(BN$6,Assumps!$D$284:$W$290,$B1894+3)*HLOOKUP(BN$6,Assumps!$D$284:$W$286,$C1894+1)*HLOOKUP(BN$6,Assumps!$D$284:$W$295,$D1894+6)*HLOOKUP(BN$6,Assumps!$D$284:$W$300,12+$C$1884)</f>
        <v>0.11327900614345104</v>
      </c>
      <c r="BO1894" s="74">
        <f>Assumps!$B$283*HLOOKUP(BO$6,Assumps!$D$284:$W$290,$B1894+3)*HLOOKUP(BO$6,Assumps!$D$284:$W$286,$C1894+1)*HLOOKUP(BO$6,Assumps!$D$284:$W$295,$D1894+6)*HLOOKUP(BO$6,Assumps!$D$284:$W$300,12+$C$1884)</f>
        <v>0.11327900614345104</v>
      </c>
      <c r="BP1894" s="74">
        <f>Assumps!$B$283*HLOOKUP(BP$6,Assumps!$D$284:$W$290,$B1894+3)*HLOOKUP(BP$6,Assumps!$D$284:$W$286,$C1894+1)*HLOOKUP(BP$6,Assumps!$D$284:$W$295,$D1894+6)*HLOOKUP(BP$6,Assumps!$D$284:$W$300,12+$C$1884)</f>
        <v>0.11327900614345104</v>
      </c>
      <c r="BQ1894" s="74">
        <f>Assumps!$B$283*HLOOKUP(BQ$6,Assumps!$D$284:$W$290,$B1894+3)*HLOOKUP(BQ$6,Assumps!$D$284:$W$286,$C1894+1)*HLOOKUP(BQ$6,Assumps!$D$284:$W$295,$D1894+6)*HLOOKUP(BQ$6,Assumps!$D$284:$W$300,12+$C$1884)</f>
        <v>0.11327900614345104</v>
      </c>
      <c r="BR1894" s="74">
        <f>Assumps!$B$283*HLOOKUP(BR$6,Assumps!$D$284:$W$290,$B1894+3)*HLOOKUP(BR$6,Assumps!$D$284:$W$286,$C1894+1)*HLOOKUP(BR$6,Assumps!$D$284:$W$295,$D1894+6)*HLOOKUP(BR$6,Assumps!$D$284:$W$300,12+$C$1884)</f>
        <v>0.11327900614345104</v>
      </c>
      <c r="BS1894" s="74">
        <f>Assumps!$B$283*HLOOKUP(BS$6,Assumps!$D$284:$W$290,$B1894+3)*HLOOKUP(BS$6,Assumps!$D$284:$W$286,$C1894+1)*HLOOKUP(BS$6,Assumps!$D$284:$W$295,$D1894+6)*HLOOKUP(BS$6,Assumps!$D$284:$W$300,12+$C$1884)</f>
        <v>0.11327900614345104</v>
      </c>
      <c r="BT1894" s="74">
        <f>Assumps!$B$283*HLOOKUP(BT$6,Assumps!$D$284:$W$290,$B1894+3)*HLOOKUP(BT$6,Assumps!$D$284:$W$286,$C1894+1)*HLOOKUP(BT$6,Assumps!$D$284:$W$295,$D1894+6)*HLOOKUP(BT$6,Assumps!$D$284:$W$300,12+$C$1884)</f>
        <v>0.11327900614345104</v>
      </c>
      <c r="BU1894" s="74">
        <f>Assumps!$B$283*HLOOKUP(BU$6,Assumps!$D$284:$W$290,$B1894+3)*HLOOKUP(BU$6,Assumps!$D$284:$W$286,$C1894+1)*HLOOKUP(BU$6,Assumps!$D$284:$W$295,$D1894+6)*HLOOKUP(BU$6,Assumps!$D$284:$W$300,12+$C$1884)</f>
        <v>0.11327900614345104</v>
      </c>
      <c r="BV1894" s="74">
        <f>Assumps!$B$283*HLOOKUP(BV$6,Assumps!$D$284:$W$290,$B1894+3)*HLOOKUP(BV$6,Assumps!$D$284:$W$286,$C1894+1)*HLOOKUP(BV$6,Assumps!$D$284:$W$295,$D1894+6)*HLOOKUP(BV$6,Assumps!$D$284:$W$300,12+$C$1884)</f>
        <v>0.11327900614345104</v>
      </c>
      <c r="BW1894" s="74">
        <f>Assumps!$B$283*HLOOKUP(BW$6,Assumps!$D$284:$W$290,$B1894+3)*HLOOKUP(BW$6,Assumps!$D$284:$W$286,$C1894+1)*HLOOKUP(BW$6,Assumps!$D$284:$W$295,$D1894+6)*HLOOKUP(BW$6,Assumps!$D$284:$W$300,12+$C$1884)</f>
        <v>0.11327900614345104</v>
      </c>
      <c r="BX1894" s="74">
        <f>Assumps!$B$283*HLOOKUP(BX$6,Assumps!$D$284:$W$290,$B1894+3)*HLOOKUP(BX$6,Assumps!$D$284:$W$286,$C1894+1)*HLOOKUP(BX$6,Assumps!$D$284:$W$295,$D1894+6)*HLOOKUP(BX$6,Assumps!$D$284:$W$300,12+$C$1884)</f>
        <v>0.11327900614345104</v>
      </c>
      <c r="BY1894" s="74">
        <f>Assumps!$B$283*HLOOKUP(BY$6,Assumps!$D$284:$W$290,$B1894+3)*HLOOKUP(BY$6,Assumps!$D$284:$W$286,$C1894+1)*HLOOKUP(BY$6,Assumps!$D$284:$W$295,$D1894+6)*HLOOKUP(BY$6,Assumps!$D$284:$W$300,12+$C$1884)</f>
        <v>0.11327900614345104</v>
      </c>
      <c r="BZ1894" s="74">
        <f>Assumps!$B$283*HLOOKUP(BZ$6,Assumps!$D$284:$W$290,$B1894+3)*HLOOKUP(BZ$6,Assumps!$D$284:$W$286,$C1894+1)*HLOOKUP(BZ$6,Assumps!$D$284:$W$295,$D1894+6)*HLOOKUP(BZ$6,Assumps!$D$284:$W$300,12+$C$1884)</f>
        <v>0.11327900614345104</v>
      </c>
      <c r="CA1894" s="74">
        <f>Assumps!$B$283*HLOOKUP(CA$6,Assumps!$D$284:$W$290,$B1894+3)*HLOOKUP(CA$6,Assumps!$D$284:$W$286,$C1894+1)*HLOOKUP(CA$6,Assumps!$D$284:$W$295,$D1894+6)*HLOOKUP(CA$6,Assumps!$D$284:$W$300,12+$C$1884)</f>
        <v>0.11327900614345104</v>
      </c>
      <c r="CB1894" s="74">
        <f>Assumps!$B$283*HLOOKUP(CB$6,Assumps!$D$284:$W$290,$B1894+3)*HLOOKUP(CB$6,Assumps!$D$284:$W$286,$C1894+1)*HLOOKUP(CB$6,Assumps!$D$284:$W$295,$D1894+6)*HLOOKUP(CB$6,Assumps!$D$284:$W$300,12+$C$1884)</f>
        <v>0.11327900614345104</v>
      </c>
      <c r="CC1894" s="74">
        <f>Assumps!$B$283*HLOOKUP(CC$6,Assumps!$D$284:$W$290,$B1894+3)*HLOOKUP(CC$6,Assumps!$D$284:$W$286,$C1894+1)*HLOOKUP(CC$6,Assumps!$D$284:$W$295,$D1894+6)*HLOOKUP(CC$6,Assumps!$D$284:$W$300,12+$C$1884)</f>
        <v>0.11327900614345104</v>
      </c>
      <c r="CD1894" s="74">
        <f>Assumps!$B$283*HLOOKUP(CD$6,Assumps!$D$284:$W$290,$B1894+3)*HLOOKUP(CD$6,Assumps!$D$284:$W$286,$C1894+1)*HLOOKUP(CD$6,Assumps!$D$284:$W$295,$D1894+6)*HLOOKUP(CD$6,Assumps!$D$284:$W$300,12+$C$1884)</f>
        <v>0.11327900614345104</v>
      </c>
      <c r="CE1894" s="74">
        <f>Assumps!$B$283*HLOOKUP(CE$6,Assumps!$D$284:$W$290,$B1894+3)*HLOOKUP(CE$6,Assumps!$D$284:$W$286,$C1894+1)*HLOOKUP(CE$6,Assumps!$D$284:$W$295,$D1894+6)*HLOOKUP(CE$6,Assumps!$D$284:$W$300,12+$C$1884)</f>
        <v>0.11327900614345104</v>
      </c>
      <c r="CF1894" s="74">
        <f>Assumps!$B$283*HLOOKUP(CF$6,Assumps!$D$284:$W$290,$B1894+3)*HLOOKUP(CF$6,Assumps!$D$284:$W$286,$C1894+1)*HLOOKUP(CF$6,Assumps!$D$284:$W$295,$D1894+6)*HLOOKUP(CF$6,Assumps!$D$284:$W$300,12+$C$1884)</f>
        <v>0.11327900614345104</v>
      </c>
      <c r="CG1894" s="74">
        <f>Assumps!$B$283*HLOOKUP(CG$6,Assumps!$D$284:$W$290,$B1894+3)*HLOOKUP(CG$6,Assumps!$D$284:$W$286,$C1894+1)*HLOOKUP(CG$6,Assumps!$D$284:$W$295,$D1894+6)*HLOOKUP(CG$6,Assumps!$D$284:$W$300,12+$C$1884)</f>
        <v>0.11327900614345104</v>
      </c>
      <c r="CH1894" s="74">
        <f>Assumps!$B$283*HLOOKUP(CH$6,Assumps!$D$284:$W$290,$B1894+3)*HLOOKUP(CH$6,Assumps!$D$284:$W$286,$C1894+1)*HLOOKUP(CH$6,Assumps!$D$284:$W$295,$D1894+6)*HLOOKUP(CH$6,Assumps!$D$284:$W$300,12+$C$1884)</f>
        <v>0.11327900614345104</v>
      </c>
    </row>
    <row r="1895" spans="2:86">
      <c r="B1895" s="20">
        <v>1</v>
      </c>
      <c r="C1895" s="20">
        <v>1</v>
      </c>
      <c r="D1895" s="20">
        <v>6</v>
      </c>
      <c r="E1895" s="20">
        <v>116</v>
      </c>
      <c r="G1895" s="74">
        <f>Assumps!$B$283*HLOOKUP(G$6,Assumps!$D$284:$W$290,$B1895+3)*HLOOKUP(G$6,Assumps!$D$284:$W$286,$C1895+1)*HLOOKUP(G$6,Assumps!$D$284:$W$295,$D1895+6)*HLOOKUP(G$6,Assumps!$D$284:$W$300,12+$C$1884)</f>
        <v>0.18604651162790697</v>
      </c>
      <c r="H1895" s="74">
        <f>Assumps!$B$283*HLOOKUP(H$6,Assumps!$D$284:$W$290,$B1895+3)*HLOOKUP(H$6,Assumps!$D$284:$W$286,$C1895+1)*HLOOKUP(H$6,Assumps!$D$284:$W$295,$D1895+6)*HLOOKUP(H$6,Assumps!$D$284:$W$300,12+$C$1884)</f>
        <v>0.18604651162790697</v>
      </c>
      <c r="I1895" s="74">
        <f>Assumps!$B$283*HLOOKUP(I$6,Assumps!$D$284:$W$290,$B1895+3)*HLOOKUP(I$6,Assumps!$D$284:$W$286,$C1895+1)*HLOOKUP(I$6,Assumps!$D$284:$W$295,$D1895+6)*HLOOKUP(I$6,Assumps!$D$284:$W$300,12+$C$1884)</f>
        <v>0.18604651162790697</v>
      </c>
      <c r="J1895" s="74">
        <f>Assumps!$B$283*HLOOKUP(J$6,Assumps!$D$284:$W$290,$B1895+3)*HLOOKUP(J$6,Assumps!$D$284:$W$286,$C1895+1)*HLOOKUP(J$6,Assumps!$D$284:$W$295,$D1895+6)*HLOOKUP(J$6,Assumps!$D$284:$W$300,12+$C$1884)</f>
        <v>0.18604651162790697</v>
      </c>
      <c r="K1895" s="74">
        <f>Assumps!$B$283*HLOOKUP(K$6,Assumps!$D$284:$W$290,$B1895+3)*HLOOKUP(K$6,Assumps!$D$284:$W$286,$C1895+1)*HLOOKUP(K$6,Assumps!$D$284:$W$295,$D1895+6)*HLOOKUP(K$6,Assumps!$D$284:$W$300,12+$C$1884)</f>
        <v>0.13436692506459949</v>
      </c>
      <c r="L1895" s="74">
        <f>Assumps!$B$283*HLOOKUP(L$6,Assumps!$D$284:$W$290,$B1895+3)*HLOOKUP(L$6,Assumps!$D$284:$W$286,$C1895+1)*HLOOKUP(L$6,Assumps!$D$284:$W$295,$D1895+6)*HLOOKUP(L$6,Assumps!$D$284:$W$300,12+$C$1884)</f>
        <v>0.13436692506459949</v>
      </c>
      <c r="M1895" s="74">
        <f>Assumps!$B$283*HLOOKUP(M$6,Assumps!$D$284:$W$290,$B1895+3)*HLOOKUP(M$6,Assumps!$D$284:$W$286,$C1895+1)*HLOOKUP(M$6,Assumps!$D$284:$W$295,$D1895+6)*HLOOKUP(M$6,Assumps!$D$284:$W$300,12+$C$1884)</f>
        <v>0.13436692506459949</v>
      </c>
      <c r="N1895" s="74">
        <f>Assumps!$B$283*HLOOKUP(N$6,Assumps!$D$284:$W$290,$B1895+3)*HLOOKUP(N$6,Assumps!$D$284:$W$286,$C1895+1)*HLOOKUP(N$6,Assumps!$D$284:$W$295,$D1895+6)*HLOOKUP(N$6,Assumps!$D$284:$W$300,12+$C$1884)</f>
        <v>0.13436692506459949</v>
      </c>
      <c r="O1895" s="74">
        <f>Assumps!$B$283*HLOOKUP(O$6,Assumps!$D$284:$W$290,$B1895+3)*HLOOKUP(O$6,Assumps!$D$284:$W$286,$C1895+1)*HLOOKUP(O$6,Assumps!$D$284:$W$295,$D1895+6)*HLOOKUP(O$6,Assumps!$D$284:$W$300,12+$C$1884)</f>
        <v>6.6889632107023408E-2</v>
      </c>
      <c r="P1895" s="74">
        <f>Assumps!$B$283*HLOOKUP(P$6,Assumps!$D$284:$W$290,$B1895+3)*HLOOKUP(P$6,Assumps!$D$284:$W$286,$C1895+1)*HLOOKUP(P$6,Assumps!$D$284:$W$295,$D1895+6)*HLOOKUP(P$6,Assumps!$D$284:$W$300,12+$C$1884)</f>
        <v>6.6889632107023408E-2</v>
      </c>
      <c r="Q1895" s="74">
        <f>Assumps!$B$283*HLOOKUP(Q$6,Assumps!$D$284:$W$290,$B1895+3)*HLOOKUP(Q$6,Assumps!$D$284:$W$286,$C1895+1)*HLOOKUP(Q$6,Assumps!$D$284:$W$295,$D1895+6)*HLOOKUP(Q$6,Assumps!$D$284:$W$300,12+$C$1884)</f>
        <v>6.6889632107023408E-2</v>
      </c>
      <c r="R1895" s="74">
        <f>Assumps!$B$283*HLOOKUP(R$6,Assumps!$D$284:$W$290,$B1895+3)*HLOOKUP(R$6,Assumps!$D$284:$W$286,$C1895+1)*HLOOKUP(R$6,Assumps!$D$284:$W$295,$D1895+6)*HLOOKUP(R$6,Assumps!$D$284:$W$300,12+$C$1884)</f>
        <v>6.6889632107023408E-2</v>
      </c>
      <c r="S1895" s="74">
        <f>Assumps!$B$283*HLOOKUP(S$6,Assumps!$D$284:$W$290,$B1895+3)*HLOOKUP(S$6,Assumps!$D$284:$W$286,$C1895+1)*HLOOKUP(S$6,Assumps!$D$284:$W$295,$D1895+6)*HLOOKUP(S$6,Assumps!$D$284:$W$300,12+$C$1884)</f>
        <v>5.5908513341804321E-2</v>
      </c>
      <c r="T1895" s="74">
        <f>Assumps!$B$283*HLOOKUP(T$6,Assumps!$D$284:$W$290,$B1895+3)*HLOOKUP(T$6,Assumps!$D$284:$W$286,$C1895+1)*HLOOKUP(T$6,Assumps!$D$284:$W$295,$D1895+6)*HLOOKUP(T$6,Assumps!$D$284:$W$300,12+$C$1884)</f>
        <v>5.5908513341804321E-2</v>
      </c>
      <c r="U1895" s="74">
        <f>Assumps!$B$283*HLOOKUP(U$6,Assumps!$D$284:$W$290,$B1895+3)*HLOOKUP(U$6,Assumps!$D$284:$W$286,$C1895+1)*HLOOKUP(U$6,Assumps!$D$284:$W$295,$D1895+6)*HLOOKUP(U$6,Assumps!$D$284:$W$300,12+$C$1884)</f>
        <v>5.5908513341804321E-2</v>
      </c>
      <c r="V1895" s="74">
        <f>Assumps!$B$283*HLOOKUP(V$6,Assumps!$D$284:$W$290,$B1895+3)*HLOOKUP(V$6,Assumps!$D$284:$W$286,$C1895+1)*HLOOKUP(V$6,Assumps!$D$284:$W$295,$D1895+6)*HLOOKUP(V$6,Assumps!$D$284:$W$300,12+$C$1884)</f>
        <v>5.5908513341804321E-2</v>
      </c>
      <c r="W1895" s="74">
        <f>Assumps!$B$283*HLOOKUP(W$6,Assumps!$D$284:$W$290,$B1895+3)*HLOOKUP(W$6,Assumps!$D$284:$W$286,$C1895+1)*HLOOKUP(W$6,Assumps!$D$284:$W$295,$D1895+6)*HLOOKUP(W$6,Assumps!$D$284:$W$300,12+$C$1884)</f>
        <v>5.0285714285714288E-2</v>
      </c>
      <c r="X1895" s="74">
        <f>Assumps!$B$283*HLOOKUP(X$6,Assumps!$D$284:$W$290,$B1895+3)*HLOOKUP(X$6,Assumps!$D$284:$W$286,$C1895+1)*HLOOKUP(X$6,Assumps!$D$284:$W$295,$D1895+6)*HLOOKUP(X$6,Assumps!$D$284:$W$300,12+$C$1884)</f>
        <v>5.0285714285714288E-2</v>
      </c>
      <c r="Y1895" s="74">
        <f>Assumps!$B$283*HLOOKUP(Y$6,Assumps!$D$284:$W$290,$B1895+3)*HLOOKUP(Y$6,Assumps!$D$284:$W$286,$C1895+1)*HLOOKUP(Y$6,Assumps!$D$284:$W$295,$D1895+6)*HLOOKUP(Y$6,Assumps!$D$284:$W$300,12+$C$1884)</f>
        <v>5.0285714285714288E-2</v>
      </c>
      <c r="Z1895" s="74">
        <f>Assumps!$B$283*HLOOKUP(Z$6,Assumps!$D$284:$W$290,$B1895+3)*HLOOKUP(Z$6,Assumps!$D$284:$W$286,$C1895+1)*HLOOKUP(Z$6,Assumps!$D$284:$W$295,$D1895+6)*HLOOKUP(Z$6,Assumps!$D$284:$W$300,12+$C$1884)</f>
        <v>5.0285714285714288E-2</v>
      </c>
      <c r="AA1895" s="74">
        <f>Assumps!$B$283*HLOOKUP(AA$6,Assumps!$D$284:$W$290,$B1895+3)*HLOOKUP(AA$6,Assumps!$D$284:$W$286,$C1895+1)*HLOOKUP(AA$6,Assumps!$D$284:$W$295,$D1895+6)*HLOOKUP(AA$6,Assumps!$D$284:$W$300,12+$C$1884)</f>
        <v>0.11087420042643924</v>
      </c>
      <c r="AB1895" s="74">
        <f>Assumps!$B$283*HLOOKUP(AB$6,Assumps!$D$284:$W$290,$B1895+3)*HLOOKUP(AB$6,Assumps!$D$284:$W$286,$C1895+1)*HLOOKUP(AB$6,Assumps!$D$284:$W$295,$D1895+6)*HLOOKUP(AB$6,Assumps!$D$284:$W$300,12+$C$1884)</f>
        <v>0.11087420042643924</v>
      </c>
      <c r="AC1895" s="74">
        <f>Assumps!$B$283*HLOOKUP(AC$6,Assumps!$D$284:$W$290,$B1895+3)*HLOOKUP(AC$6,Assumps!$D$284:$W$286,$C1895+1)*HLOOKUP(AC$6,Assumps!$D$284:$W$295,$D1895+6)*HLOOKUP(AC$6,Assumps!$D$284:$W$300,12+$C$1884)</f>
        <v>0.11087420042643924</v>
      </c>
      <c r="AD1895" s="74">
        <f>Assumps!$B$283*HLOOKUP(AD$6,Assumps!$D$284:$W$290,$B1895+3)*HLOOKUP(AD$6,Assumps!$D$284:$W$286,$C1895+1)*HLOOKUP(AD$6,Assumps!$D$284:$W$295,$D1895+6)*HLOOKUP(AD$6,Assumps!$D$284:$W$300,12+$C$1884)</f>
        <v>0.11087420042643924</v>
      </c>
      <c r="AE1895" s="74">
        <f>Assumps!$B$283*HLOOKUP(AE$6,Assumps!$D$284:$W$290,$B1895+3)*HLOOKUP(AE$6,Assumps!$D$284:$W$286,$C1895+1)*HLOOKUP(AE$6,Assumps!$D$284:$W$295,$D1895+6)*HLOOKUP(AE$6,Assumps!$D$284:$W$300,12+$C$1884)</f>
        <v>0.13307240704500978</v>
      </c>
      <c r="AF1895" s="74">
        <f>Assumps!$B$283*HLOOKUP(AF$6,Assumps!$D$284:$W$290,$B1895+3)*HLOOKUP(AF$6,Assumps!$D$284:$W$286,$C1895+1)*HLOOKUP(AF$6,Assumps!$D$284:$W$295,$D1895+6)*HLOOKUP(AF$6,Assumps!$D$284:$W$300,12+$C$1884)</f>
        <v>0.13307240704500978</v>
      </c>
      <c r="AG1895" s="74">
        <f>Assumps!$B$283*HLOOKUP(AG$6,Assumps!$D$284:$W$290,$B1895+3)*HLOOKUP(AG$6,Assumps!$D$284:$W$286,$C1895+1)*HLOOKUP(AG$6,Assumps!$D$284:$W$295,$D1895+6)*HLOOKUP(AG$6,Assumps!$D$284:$W$300,12+$C$1884)</f>
        <v>0.13307240704500978</v>
      </c>
      <c r="AH1895" s="74">
        <f>Assumps!$B$283*HLOOKUP(AH$6,Assumps!$D$284:$W$290,$B1895+3)*HLOOKUP(AH$6,Assumps!$D$284:$W$286,$C1895+1)*HLOOKUP(AH$6,Assumps!$D$284:$W$295,$D1895+6)*HLOOKUP(AH$6,Assumps!$D$284:$W$300,12+$C$1884)</f>
        <v>0.13307240704500978</v>
      </c>
      <c r="AI1895" s="74">
        <f>Assumps!$B$283*HLOOKUP(AI$6,Assumps!$D$284:$W$290,$B1895+3)*HLOOKUP(AI$6,Assumps!$D$284:$W$286,$C1895+1)*HLOOKUP(AI$6,Assumps!$D$284:$W$295,$D1895+6)*HLOOKUP(AI$6,Assumps!$D$284:$W$300,12+$C$1884)</f>
        <v>9.5890410958904104E-2</v>
      </c>
      <c r="AJ1895" s="74">
        <f>Assumps!$B$283*HLOOKUP(AJ$6,Assumps!$D$284:$W$290,$B1895+3)*HLOOKUP(AJ$6,Assumps!$D$284:$W$286,$C1895+1)*HLOOKUP(AJ$6,Assumps!$D$284:$W$295,$D1895+6)*HLOOKUP(AJ$6,Assumps!$D$284:$W$300,12+$C$1884)</f>
        <v>9.5890410958904104E-2</v>
      </c>
      <c r="AK1895" s="74">
        <f>Assumps!$B$283*HLOOKUP(AK$6,Assumps!$D$284:$W$290,$B1895+3)*HLOOKUP(AK$6,Assumps!$D$284:$W$286,$C1895+1)*HLOOKUP(AK$6,Assumps!$D$284:$W$295,$D1895+6)*HLOOKUP(AK$6,Assumps!$D$284:$W$300,12+$C$1884)</f>
        <v>9.5890410958904104E-2</v>
      </c>
      <c r="AL1895" s="74">
        <f>Assumps!$B$283*HLOOKUP(AL$6,Assumps!$D$284:$W$290,$B1895+3)*HLOOKUP(AL$6,Assumps!$D$284:$W$286,$C1895+1)*HLOOKUP(AL$6,Assumps!$D$284:$W$295,$D1895+6)*HLOOKUP(AL$6,Assumps!$D$284:$W$300,12+$C$1884)</f>
        <v>9.5890410958904104E-2</v>
      </c>
      <c r="AM1895" s="74">
        <f>Assumps!$B$283*HLOOKUP(AM$6,Assumps!$D$284:$W$290,$B1895+3)*HLOOKUP(AM$6,Assumps!$D$284:$W$286,$C1895+1)*HLOOKUP(AM$6,Assumps!$D$284:$W$295,$D1895+6)*HLOOKUP(AM$6,Assumps!$D$284:$W$300,12+$C$1884)</f>
        <v>0.11327900614345104</v>
      </c>
      <c r="AN1895" s="74">
        <f>Assumps!$B$283*HLOOKUP(AN$6,Assumps!$D$284:$W$290,$B1895+3)*HLOOKUP(AN$6,Assumps!$D$284:$W$286,$C1895+1)*HLOOKUP(AN$6,Assumps!$D$284:$W$295,$D1895+6)*HLOOKUP(AN$6,Assumps!$D$284:$W$300,12+$C$1884)</f>
        <v>0.11327900614345104</v>
      </c>
      <c r="AO1895" s="74">
        <f>Assumps!$B$283*HLOOKUP(AO$6,Assumps!$D$284:$W$290,$B1895+3)*HLOOKUP(AO$6,Assumps!$D$284:$W$286,$C1895+1)*HLOOKUP(AO$6,Assumps!$D$284:$W$295,$D1895+6)*HLOOKUP(AO$6,Assumps!$D$284:$W$300,12+$C$1884)</f>
        <v>0.11327900614345104</v>
      </c>
      <c r="AP1895" s="74">
        <f>Assumps!$B$283*HLOOKUP(AP$6,Assumps!$D$284:$W$290,$B1895+3)*HLOOKUP(AP$6,Assumps!$D$284:$W$286,$C1895+1)*HLOOKUP(AP$6,Assumps!$D$284:$W$295,$D1895+6)*HLOOKUP(AP$6,Assumps!$D$284:$W$300,12+$C$1884)</f>
        <v>0.11327900614345104</v>
      </c>
      <c r="AQ1895" s="74">
        <f>Assumps!$B$283*HLOOKUP(AQ$6,Assumps!$D$284:$W$290,$B1895+3)*HLOOKUP(AQ$6,Assumps!$D$284:$W$286,$C1895+1)*HLOOKUP(AQ$6,Assumps!$D$284:$W$295,$D1895+6)*HLOOKUP(AQ$6,Assumps!$D$284:$W$300,12+$C$1884)</f>
        <v>0.11327900614345104</v>
      </c>
      <c r="AR1895" s="74">
        <f>Assumps!$B$283*HLOOKUP(AR$6,Assumps!$D$284:$W$290,$B1895+3)*HLOOKUP(AR$6,Assumps!$D$284:$W$286,$C1895+1)*HLOOKUP(AR$6,Assumps!$D$284:$W$295,$D1895+6)*HLOOKUP(AR$6,Assumps!$D$284:$W$300,12+$C$1884)</f>
        <v>0.11327900614345104</v>
      </c>
      <c r="AS1895" s="74">
        <f>Assumps!$B$283*HLOOKUP(AS$6,Assumps!$D$284:$W$290,$B1895+3)*HLOOKUP(AS$6,Assumps!$D$284:$W$286,$C1895+1)*HLOOKUP(AS$6,Assumps!$D$284:$W$295,$D1895+6)*HLOOKUP(AS$6,Assumps!$D$284:$W$300,12+$C$1884)</f>
        <v>0.11327900614345104</v>
      </c>
      <c r="AT1895" s="74">
        <f>Assumps!$B$283*HLOOKUP(AT$6,Assumps!$D$284:$W$290,$B1895+3)*HLOOKUP(AT$6,Assumps!$D$284:$W$286,$C1895+1)*HLOOKUP(AT$6,Assumps!$D$284:$W$295,$D1895+6)*HLOOKUP(AT$6,Assumps!$D$284:$W$300,12+$C$1884)</f>
        <v>0.11327900614345104</v>
      </c>
      <c r="AU1895" s="74">
        <f>Assumps!$B$283*HLOOKUP(AU$6,Assumps!$D$284:$W$290,$B1895+3)*HLOOKUP(AU$6,Assumps!$D$284:$W$286,$C1895+1)*HLOOKUP(AU$6,Assumps!$D$284:$W$295,$D1895+6)*HLOOKUP(AU$6,Assumps!$D$284:$W$300,12+$C$1884)</f>
        <v>0.11327900614345104</v>
      </c>
      <c r="AV1895" s="74">
        <f>Assumps!$B$283*HLOOKUP(AV$6,Assumps!$D$284:$W$290,$B1895+3)*HLOOKUP(AV$6,Assumps!$D$284:$W$286,$C1895+1)*HLOOKUP(AV$6,Assumps!$D$284:$W$295,$D1895+6)*HLOOKUP(AV$6,Assumps!$D$284:$W$300,12+$C$1884)</f>
        <v>0.11327900614345104</v>
      </c>
      <c r="AW1895" s="74">
        <f>Assumps!$B$283*HLOOKUP(AW$6,Assumps!$D$284:$W$290,$B1895+3)*HLOOKUP(AW$6,Assumps!$D$284:$W$286,$C1895+1)*HLOOKUP(AW$6,Assumps!$D$284:$W$295,$D1895+6)*HLOOKUP(AW$6,Assumps!$D$284:$W$300,12+$C$1884)</f>
        <v>0.11327900614345104</v>
      </c>
      <c r="AX1895" s="74">
        <f>Assumps!$B$283*HLOOKUP(AX$6,Assumps!$D$284:$W$290,$B1895+3)*HLOOKUP(AX$6,Assumps!$D$284:$W$286,$C1895+1)*HLOOKUP(AX$6,Assumps!$D$284:$W$295,$D1895+6)*HLOOKUP(AX$6,Assumps!$D$284:$W$300,12+$C$1884)</f>
        <v>0.11327900614345104</v>
      </c>
      <c r="AY1895" s="74">
        <f>Assumps!$B$283*HLOOKUP(AY$6,Assumps!$D$284:$W$290,$B1895+3)*HLOOKUP(AY$6,Assumps!$D$284:$W$286,$C1895+1)*HLOOKUP(AY$6,Assumps!$D$284:$W$295,$D1895+6)*HLOOKUP(AY$6,Assumps!$D$284:$W$300,12+$C$1884)</f>
        <v>0.11327900614345104</v>
      </c>
      <c r="AZ1895" s="74">
        <f>Assumps!$B$283*HLOOKUP(AZ$6,Assumps!$D$284:$W$290,$B1895+3)*HLOOKUP(AZ$6,Assumps!$D$284:$W$286,$C1895+1)*HLOOKUP(AZ$6,Assumps!$D$284:$W$295,$D1895+6)*HLOOKUP(AZ$6,Assumps!$D$284:$W$300,12+$C$1884)</f>
        <v>0.11327900614345104</v>
      </c>
      <c r="BA1895" s="74">
        <f>Assumps!$B$283*HLOOKUP(BA$6,Assumps!$D$284:$W$290,$B1895+3)*HLOOKUP(BA$6,Assumps!$D$284:$W$286,$C1895+1)*HLOOKUP(BA$6,Assumps!$D$284:$W$295,$D1895+6)*HLOOKUP(BA$6,Assumps!$D$284:$W$300,12+$C$1884)</f>
        <v>0.11327900614345104</v>
      </c>
      <c r="BB1895" s="74">
        <f>Assumps!$B$283*HLOOKUP(BB$6,Assumps!$D$284:$W$290,$B1895+3)*HLOOKUP(BB$6,Assumps!$D$284:$W$286,$C1895+1)*HLOOKUP(BB$6,Assumps!$D$284:$W$295,$D1895+6)*HLOOKUP(BB$6,Assumps!$D$284:$W$300,12+$C$1884)</f>
        <v>0.11327900614345104</v>
      </c>
      <c r="BC1895" s="74">
        <f>Assumps!$B$283*HLOOKUP(BC$6,Assumps!$D$284:$W$290,$B1895+3)*HLOOKUP(BC$6,Assumps!$D$284:$W$286,$C1895+1)*HLOOKUP(BC$6,Assumps!$D$284:$W$295,$D1895+6)*HLOOKUP(BC$6,Assumps!$D$284:$W$300,12+$C$1884)</f>
        <v>0.11327900614345104</v>
      </c>
      <c r="BD1895" s="74">
        <f>Assumps!$B$283*HLOOKUP(BD$6,Assumps!$D$284:$W$290,$B1895+3)*HLOOKUP(BD$6,Assumps!$D$284:$W$286,$C1895+1)*HLOOKUP(BD$6,Assumps!$D$284:$W$295,$D1895+6)*HLOOKUP(BD$6,Assumps!$D$284:$W$300,12+$C$1884)</f>
        <v>0.11327900614345104</v>
      </c>
      <c r="BE1895" s="74">
        <f>Assumps!$B$283*HLOOKUP(BE$6,Assumps!$D$284:$W$290,$B1895+3)*HLOOKUP(BE$6,Assumps!$D$284:$W$286,$C1895+1)*HLOOKUP(BE$6,Assumps!$D$284:$W$295,$D1895+6)*HLOOKUP(BE$6,Assumps!$D$284:$W$300,12+$C$1884)</f>
        <v>0.11327900614345104</v>
      </c>
      <c r="BF1895" s="74">
        <f>Assumps!$B$283*HLOOKUP(BF$6,Assumps!$D$284:$W$290,$B1895+3)*HLOOKUP(BF$6,Assumps!$D$284:$W$286,$C1895+1)*HLOOKUP(BF$6,Assumps!$D$284:$W$295,$D1895+6)*HLOOKUP(BF$6,Assumps!$D$284:$W$300,12+$C$1884)</f>
        <v>0.11327900614345104</v>
      </c>
      <c r="BG1895" s="74">
        <f>Assumps!$B$283*HLOOKUP(BG$6,Assumps!$D$284:$W$290,$B1895+3)*HLOOKUP(BG$6,Assumps!$D$284:$W$286,$C1895+1)*HLOOKUP(BG$6,Assumps!$D$284:$W$295,$D1895+6)*HLOOKUP(BG$6,Assumps!$D$284:$W$300,12+$C$1884)</f>
        <v>0.11327900614345104</v>
      </c>
      <c r="BH1895" s="74">
        <f>Assumps!$B$283*HLOOKUP(BH$6,Assumps!$D$284:$W$290,$B1895+3)*HLOOKUP(BH$6,Assumps!$D$284:$W$286,$C1895+1)*HLOOKUP(BH$6,Assumps!$D$284:$W$295,$D1895+6)*HLOOKUP(BH$6,Assumps!$D$284:$W$300,12+$C$1884)</f>
        <v>0.11327900614345104</v>
      </c>
      <c r="BI1895" s="74">
        <f>Assumps!$B$283*HLOOKUP(BI$6,Assumps!$D$284:$W$290,$B1895+3)*HLOOKUP(BI$6,Assumps!$D$284:$W$286,$C1895+1)*HLOOKUP(BI$6,Assumps!$D$284:$W$295,$D1895+6)*HLOOKUP(BI$6,Assumps!$D$284:$W$300,12+$C$1884)</f>
        <v>0.11327900614345104</v>
      </c>
      <c r="BJ1895" s="74">
        <f>Assumps!$B$283*HLOOKUP(BJ$6,Assumps!$D$284:$W$290,$B1895+3)*HLOOKUP(BJ$6,Assumps!$D$284:$W$286,$C1895+1)*HLOOKUP(BJ$6,Assumps!$D$284:$W$295,$D1895+6)*HLOOKUP(BJ$6,Assumps!$D$284:$W$300,12+$C$1884)</f>
        <v>0.11327900614345104</v>
      </c>
      <c r="BK1895" s="74">
        <f>Assumps!$B$283*HLOOKUP(BK$6,Assumps!$D$284:$W$290,$B1895+3)*HLOOKUP(BK$6,Assumps!$D$284:$W$286,$C1895+1)*HLOOKUP(BK$6,Assumps!$D$284:$W$295,$D1895+6)*HLOOKUP(BK$6,Assumps!$D$284:$W$300,12+$C$1884)</f>
        <v>0.11327900614345104</v>
      </c>
      <c r="BL1895" s="74">
        <f>Assumps!$B$283*HLOOKUP(BL$6,Assumps!$D$284:$W$290,$B1895+3)*HLOOKUP(BL$6,Assumps!$D$284:$W$286,$C1895+1)*HLOOKUP(BL$6,Assumps!$D$284:$W$295,$D1895+6)*HLOOKUP(BL$6,Assumps!$D$284:$W$300,12+$C$1884)</f>
        <v>0.11327900614345104</v>
      </c>
      <c r="BM1895" s="74">
        <f>Assumps!$B$283*HLOOKUP(BM$6,Assumps!$D$284:$W$290,$B1895+3)*HLOOKUP(BM$6,Assumps!$D$284:$W$286,$C1895+1)*HLOOKUP(BM$6,Assumps!$D$284:$W$295,$D1895+6)*HLOOKUP(BM$6,Assumps!$D$284:$W$300,12+$C$1884)</f>
        <v>0.11327900614345104</v>
      </c>
      <c r="BN1895" s="74">
        <f>Assumps!$B$283*HLOOKUP(BN$6,Assumps!$D$284:$W$290,$B1895+3)*HLOOKUP(BN$6,Assumps!$D$284:$W$286,$C1895+1)*HLOOKUP(BN$6,Assumps!$D$284:$W$295,$D1895+6)*HLOOKUP(BN$6,Assumps!$D$284:$W$300,12+$C$1884)</f>
        <v>0.11327900614345104</v>
      </c>
      <c r="BO1895" s="74">
        <f>Assumps!$B$283*HLOOKUP(BO$6,Assumps!$D$284:$W$290,$B1895+3)*HLOOKUP(BO$6,Assumps!$D$284:$W$286,$C1895+1)*HLOOKUP(BO$6,Assumps!$D$284:$W$295,$D1895+6)*HLOOKUP(BO$6,Assumps!$D$284:$W$300,12+$C$1884)</f>
        <v>0.11327900614345104</v>
      </c>
      <c r="BP1895" s="74">
        <f>Assumps!$B$283*HLOOKUP(BP$6,Assumps!$D$284:$W$290,$B1895+3)*HLOOKUP(BP$6,Assumps!$D$284:$W$286,$C1895+1)*HLOOKUP(BP$6,Assumps!$D$284:$W$295,$D1895+6)*HLOOKUP(BP$6,Assumps!$D$284:$W$300,12+$C$1884)</f>
        <v>0.11327900614345104</v>
      </c>
      <c r="BQ1895" s="74">
        <f>Assumps!$B$283*HLOOKUP(BQ$6,Assumps!$D$284:$W$290,$B1895+3)*HLOOKUP(BQ$6,Assumps!$D$284:$W$286,$C1895+1)*HLOOKUP(BQ$6,Assumps!$D$284:$W$295,$D1895+6)*HLOOKUP(BQ$6,Assumps!$D$284:$W$300,12+$C$1884)</f>
        <v>0.11327900614345104</v>
      </c>
      <c r="BR1895" s="74">
        <f>Assumps!$B$283*HLOOKUP(BR$6,Assumps!$D$284:$W$290,$B1895+3)*HLOOKUP(BR$6,Assumps!$D$284:$W$286,$C1895+1)*HLOOKUP(BR$6,Assumps!$D$284:$W$295,$D1895+6)*HLOOKUP(BR$6,Assumps!$D$284:$W$300,12+$C$1884)</f>
        <v>0.11327900614345104</v>
      </c>
      <c r="BS1895" s="74">
        <f>Assumps!$B$283*HLOOKUP(BS$6,Assumps!$D$284:$W$290,$B1895+3)*HLOOKUP(BS$6,Assumps!$D$284:$W$286,$C1895+1)*HLOOKUP(BS$6,Assumps!$D$284:$W$295,$D1895+6)*HLOOKUP(BS$6,Assumps!$D$284:$W$300,12+$C$1884)</f>
        <v>0.11327900614345104</v>
      </c>
      <c r="BT1895" s="74">
        <f>Assumps!$B$283*HLOOKUP(BT$6,Assumps!$D$284:$W$290,$B1895+3)*HLOOKUP(BT$6,Assumps!$D$284:$W$286,$C1895+1)*HLOOKUP(BT$6,Assumps!$D$284:$W$295,$D1895+6)*HLOOKUP(BT$6,Assumps!$D$284:$W$300,12+$C$1884)</f>
        <v>0.11327900614345104</v>
      </c>
      <c r="BU1895" s="74">
        <f>Assumps!$B$283*HLOOKUP(BU$6,Assumps!$D$284:$W$290,$B1895+3)*HLOOKUP(BU$6,Assumps!$D$284:$W$286,$C1895+1)*HLOOKUP(BU$6,Assumps!$D$284:$W$295,$D1895+6)*HLOOKUP(BU$6,Assumps!$D$284:$W$300,12+$C$1884)</f>
        <v>0.11327900614345104</v>
      </c>
      <c r="BV1895" s="74">
        <f>Assumps!$B$283*HLOOKUP(BV$6,Assumps!$D$284:$W$290,$B1895+3)*HLOOKUP(BV$6,Assumps!$D$284:$W$286,$C1895+1)*HLOOKUP(BV$6,Assumps!$D$284:$W$295,$D1895+6)*HLOOKUP(BV$6,Assumps!$D$284:$W$300,12+$C$1884)</f>
        <v>0.11327900614345104</v>
      </c>
      <c r="BW1895" s="74">
        <f>Assumps!$B$283*HLOOKUP(BW$6,Assumps!$D$284:$W$290,$B1895+3)*HLOOKUP(BW$6,Assumps!$D$284:$W$286,$C1895+1)*HLOOKUP(BW$6,Assumps!$D$284:$W$295,$D1895+6)*HLOOKUP(BW$6,Assumps!$D$284:$W$300,12+$C$1884)</f>
        <v>0.11327900614345104</v>
      </c>
      <c r="BX1895" s="74">
        <f>Assumps!$B$283*HLOOKUP(BX$6,Assumps!$D$284:$W$290,$B1895+3)*HLOOKUP(BX$6,Assumps!$D$284:$W$286,$C1895+1)*HLOOKUP(BX$6,Assumps!$D$284:$W$295,$D1895+6)*HLOOKUP(BX$6,Assumps!$D$284:$W$300,12+$C$1884)</f>
        <v>0.11327900614345104</v>
      </c>
      <c r="BY1895" s="74">
        <f>Assumps!$B$283*HLOOKUP(BY$6,Assumps!$D$284:$W$290,$B1895+3)*HLOOKUP(BY$6,Assumps!$D$284:$W$286,$C1895+1)*HLOOKUP(BY$6,Assumps!$D$284:$W$295,$D1895+6)*HLOOKUP(BY$6,Assumps!$D$284:$W$300,12+$C$1884)</f>
        <v>0.11327900614345104</v>
      </c>
      <c r="BZ1895" s="74">
        <f>Assumps!$B$283*HLOOKUP(BZ$6,Assumps!$D$284:$W$290,$B1895+3)*HLOOKUP(BZ$6,Assumps!$D$284:$W$286,$C1895+1)*HLOOKUP(BZ$6,Assumps!$D$284:$W$295,$D1895+6)*HLOOKUP(BZ$6,Assumps!$D$284:$W$300,12+$C$1884)</f>
        <v>0.11327900614345104</v>
      </c>
      <c r="CA1895" s="74">
        <f>Assumps!$B$283*HLOOKUP(CA$6,Assumps!$D$284:$W$290,$B1895+3)*HLOOKUP(CA$6,Assumps!$D$284:$W$286,$C1895+1)*HLOOKUP(CA$6,Assumps!$D$284:$W$295,$D1895+6)*HLOOKUP(CA$6,Assumps!$D$284:$W$300,12+$C$1884)</f>
        <v>0.11327900614345104</v>
      </c>
      <c r="CB1895" s="74">
        <f>Assumps!$B$283*HLOOKUP(CB$6,Assumps!$D$284:$W$290,$B1895+3)*HLOOKUP(CB$6,Assumps!$D$284:$W$286,$C1895+1)*HLOOKUP(CB$6,Assumps!$D$284:$W$295,$D1895+6)*HLOOKUP(CB$6,Assumps!$D$284:$W$300,12+$C$1884)</f>
        <v>0.11327900614345104</v>
      </c>
      <c r="CC1895" s="74">
        <f>Assumps!$B$283*HLOOKUP(CC$6,Assumps!$D$284:$W$290,$B1895+3)*HLOOKUP(CC$6,Assumps!$D$284:$W$286,$C1895+1)*HLOOKUP(CC$6,Assumps!$D$284:$W$295,$D1895+6)*HLOOKUP(CC$6,Assumps!$D$284:$W$300,12+$C$1884)</f>
        <v>0.11327900614345104</v>
      </c>
      <c r="CD1895" s="74">
        <f>Assumps!$B$283*HLOOKUP(CD$6,Assumps!$D$284:$W$290,$B1895+3)*HLOOKUP(CD$6,Assumps!$D$284:$W$286,$C1895+1)*HLOOKUP(CD$6,Assumps!$D$284:$W$295,$D1895+6)*HLOOKUP(CD$6,Assumps!$D$284:$W$300,12+$C$1884)</f>
        <v>0.11327900614345104</v>
      </c>
      <c r="CE1895" s="74">
        <f>Assumps!$B$283*HLOOKUP(CE$6,Assumps!$D$284:$W$290,$B1895+3)*HLOOKUP(CE$6,Assumps!$D$284:$W$286,$C1895+1)*HLOOKUP(CE$6,Assumps!$D$284:$W$295,$D1895+6)*HLOOKUP(CE$6,Assumps!$D$284:$W$300,12+$C$1884)</f>
        <v>0.11327900614345104</v>
      </c>
      <c r="CF1895" s="74">
        <f>Assumps!$B$283*HLOOKUP(CF$6,Assumps!$D$284:$W$290,$B1895+3)*HLOOKUP(CF$6,Assumps!$D$284:$W$286,$C1895+1)*HLOOKUP(CF$6,Assumps!$D$284:$W$295,$D1895+6)*HLOOKUP(CF$6,Assumps!$D$284:$W$300,12+$C$1884)</f>
        <v>0.11327900614345104</v>
      </c>
      <c r="CG1895" s="74">
        <f>Assumps!$B$283*HLOOKUP(CG$6,Assumps!$D$284:$W$290,$B1895+3)*HLOOKUP(CG$6,Assumps!$D$284:$W$286,$C1895+1)*HLOOKUP(CG$6,Assumps!$D$284:$W$295,$D1895+6)*HLOOKUP(CG$6,Assumps!$D$284:$W$300,12+$C$1884)</f>
        <v>0.11327900614345104</v>
      </c>
      <c r="CH1895" s="74">
        <f>Assumps!$B$283*HLOOKUP(CH$6,Assumps!$D$284:$W$290,$B1895+3)*HLOOKUP(CH$6,Assumps!$D$284:$W$286,$C1895+1)*HLOOKUP(CH$6,Assumps!$D$284:$W$295,$D1895+6)*HLOOKUP(CH$6,Assumps!$D$284:$W$300,12+$C$1884)</f>
        <v>0.11327900614345104</v>
      </c>
    </row>
    <row r="1896" spans="2:86">
      <c r="B1896" s="20">
        <v>1</v>
      </c>
      <c r="C1896" s="20">
        <v>2</v>
      </c>
      <c r="D1896" s="20">
        <v>6</v>
      </c>
      <c r="E1896" s="20">
        <v>126</v>
      </c>
      <c r="G1896" s="74">
        <f>Assumps!$B$283*HLOOKUP(G$6,Assumps!$D$284:$W$290,$B1896+3)*HLOOKUP(G$6,Assumps!$D$284:$W$286,$C1896+1)*HLOOKUP(G$6,Assumps!$D$284:$W$295,$D1896+6)*HLOOKUP(G$6,Assumps!$D$284:$W$300,12+$C$1884)</f>
        <v>0.18604651162790697</v>
      </c>
      <c r="H1896" s="74">
        <f>Assumps!$B$283*HLOOKUP(H$6,Assumps!$D$284:$W$290,$B1896+3)*HLOOKUP(H$6,Assumps!$D$284:$W$286,$C1896+1)*HLOOKUP(H$6,Assumps!$D$284:$W$295,$D1896+6)*HLOOKUP(H$6,Assumps!$D$284:$W$300,12+$C$1884)</f>
        <v>0.18604651162790697</v>
      </c>
      <c r="I1896" s="74">
        <f>Assumps!$B$283*HLOOKUP(I$6,Assumps!$D$284:$W$290,$B1896+3)*HLOOKUP(I$6,Assumps!$D$284:$W$286,$C1896+1)*HLOOKUP(I$6,Assumps!$D$284:$W$295,$D1896+6)*HLOOKUP(I$6,Assumps!$D$284:$W$300,12+$C$1884)</f>
        <v>0.18604651162790697</v>
      </c>
      <c r="J1896" s="74">
        <f>Assumps!$B$283*HLOOKUP(J$6,Assumps!$D$284:$W$290,$B1896+3)*HLOOKUP(J$6,Assumps!$D$284:$W$286,$C1896+1)*HLOOKUP(J$6,Assumps!$D$284:$W$295,$D1896+6)*HLOOKUP(J$6,Assumps!$D$284:$W$300,12+$C$1884)</f>
        <v>0.18604651162790697</v>
      </c>
      <c r="K1896" s="74">
        <f>Assumps!$B$283*HLOOKUP(K$6,Assumps!$D$284:$W$290,$B1896+3)*HLOOKUP(K$6,Assumps!$D$284:$W$286,$C1896+1)*HLOOKUP(K$6,Assumps!$D$284:$W$295,$D1896+6)*HLOOKUP(K$6,Assumps!$D$284:$W$300,12+$C$1884)</f>
        <v>0.13436692506459949</v>
      </c>
      <c r="L1896" s="74">
        <f>Assumps!$B$283*HLOOKUP(L$6,Assumps!$D$284:$W$290,$B1896+3)*HLOOKUP(L$6,Assumps!$D$284:$W$286,$C1896+1)*HLOOKUP(L$6,Assumps!$D$284:$W$295,$D1896+6)*HLOOKUP(L$6,Assumps!$D$284:$W$300,12+$C$1884)</f>
        <v>0.13436692506459949</v>
      </c>
      <c r="M1896" s="74">
        <f>Assumps!$B$283*HLOOKUP(M$6,Assumps!$D$284:$W$290,$B1896+3)*HLOOKUP(M$6,Assumps!$D$284:$W$286,$C1896+1)*HLOOKUP(M$6,Assumps!$D$284:$W$295,$D1896+6)*HLOOKUP(M$6,Assumps!$D$284:$W$300,12+$C$1884)</f>
        <v>0.13436692506459949</v>
      </c>
      <c r="N1896" s="74">
        <f>Assumps!$B$283*HLOOKUP(N$6,Assumps!$D$284:$W$290,$B1896+3)*HLOOKUP(N$6,Assumps!$D$284:$W$286,$C1896+1)*HLOOKUP(N$6,Assumps!$D$284:$W$295,$D1896+6)*HLOOKUP(N$6,Assumps!$D$284:$W$300,12+$C$1884)</f>
        <v>0.13436692506459949</v>
      </c>
      <c r="O1896" s="74">
        <f>Assumps!$B$283*HLOOKUP(O$6,Assumps!$D$284:$W$290,$B1896+3)*HLOOKUP(O$6,Assumps!$D$284:$W$286,$C1896+1)*HLOOKUP(O$6,Assumps!$D$284:$W$295,$D1896+6)*HLOOKUP(O$6,Assumps!$D$284:$W$300,12+$C$1884)</f>
        <v>6.6889632107023408E-2</v>
      </c>
      <c r="P1896" s="74">
        <f>Assumps!$B$283*HLOOKUP(P$6,Assumps!$D$284:$W$290,$B1896+3)*HLOOKUP(P$6,Assumps!$D$284:$W$286,$C1896+1)*HLOOKUP(P$6,Assumps!$D$284:$W$295,$D1896+6)*HLOOKUP(P$6,Assumps!$D$284:$W$300,12+$C$1884)</f>
        <v>6.6889632107023408E-2</v>
      </c>
      <c r="Q1896" s="74">
        <f>Assumps!$B$283*HLOOKUP(Q$6,Assumps!$D$284:$W$290,$B1896+3)*HLOOKUP(Q$6,Assumps!$D$284:$W$286,$C1896+1)*HLOOKUP(Q$6,Assumps!$D$284:$W$295,$D1896+6)*HLOOKUP(Q$6,Assumps!$D$284:$W$300,12+$C$1884)</f>
        <v>6.6889632107023408E-2</v>
      </c>
      <c r="R1896" s="74">
        <f>Assumps!$B$283*HLOOKUP(R$6,Assumps!$D$284:$W$290,$B1896+3)*HLOOKUP(R$6,Assumps!$D$284:$W$286,$C1896+1)*HLOOKUP(R$6,Assumps!$D$284:$W$295,$D1896+6)*HLOOKUP(R$6,Assumps!$D$284:$W$300,12+$C$1884)</f>
        <v>6.6889632107023408E-2</v>
      </c>
      <c r="S1896" s="74">
        <f>Assumps!$B$283*HLOOKUP(S$6,Assumps!$D$284:$W$290,$B1896+3)*HLOOKUP(S$6,Assumps!$D$284:$W$286,$C1896+1)*HLOOKUP(S$6,Assumps!$D$284:$W$295,$D1896+6)*HLOOKUP(S$6,Assumps!$D$284:$W$300,12+$C$1884)</f>
        <v>5.5908513341804321E-2</v>
      </c>
      <c r="T1896" s="74">
        <f>Assumps!$B$283*HLOOKUP(T$6,Assumps!$D$284:$W$290,$B1896+3)*HLOOKUP(T$6,Assumps!$D$284:$W$286,$C1896+1)*HLOOKUP(T$6,Assumps!$D$284:$W$295,$D1896+6)*HLOOKUP(T$6,Assumps!$D$284:$W$300,12+$C$1884)</f>
        <v>5.5908513341804321E-2</v>
      </c>
      <c r="U1896" s="74">
        <f>Assumps!$B$283*HLOOKUP(U$6,Assumps!$D$284:$W$290,$B1896+3)*HLOOKUP(U$6,Assumps!$D$284:$W$286,$C1896+1)*HLOOKUP(U$6,Assumps!$D$284:$W$295,$D1896+6)*HLOOKUP(U$6,Assumps!$D$284:$W$300,12+$C$1884)</f>
        <v>5.5908513341804321E-2</v>
      </c>
      <c r="V1896" s="74">
        <f>Assumps!$B$283*HLOOKUP(V$6,Assumps!$D$284:$W$290,$B1896+3)*HLOOKUP(V$6,Assumps!$D$284:$W$286,$C1896+1)*HLOOKUP(V$6,Assumps!$D$284:$W$295,$D1896+6)*HLOOKUP(V$6,Assumps!$D$284:$W$300,12+$C$1884)</f>
        <v>5.5908513341804321E-2</v>
      </c>
      <c r="W1896" s="74">
        <f>Assumps!$B$283*HLOOKUP(W$6,Assumps!$D$284:$W$290,$B1896+3)*HLOOKUP(W$6,Assumps!$D$284:$W$286,$C1896+1)*HLOOKUP(W$6,Assumps!$D$284:$W$295,$D1896+6)*HLOOKUP(W$6,Assumps!$D$284:$W$300,12+$C$1884)</f>
        <v>5.0285714285714288E-2</v>
      </c>
      <c r="X1896" s="74">
        <f>Assumps!$B$283*HLOOKUP(X$6,Assumps!$D$284:$W$290,$B1896+3)*HLOOKUP(X$6,Assumps!$D$284:$W$286,$C1896+1)*HLOOKUP(X$6,Assumps!$D$284:$W$295,$D1896+6)*HLOOKUP(X$6,Assumps!$D$284:$W$300,12+$C$1884)</f>
        <v>5.0285714285714288E-2</v>
      </c>
      <c r="Y1896" s="74">
        <f>Assumps!$B$283*HLOOKUP(Y$6,Assumps!$D$284:$W$290,$B1896+3)*HLOOKUP(Y$6,Assumps!$D$284:$W$286,$C1896+1)*HLOOKUP(Y$6,Assumps!$D$284:$W$295,$D1896+6)*HLOOKUP(Y$6,Assumps!$D$284:$W$300,12+$C$1884)</f>
        <v>5.0285714285714288E-2</v>
      </c>
      <c r="Z1896" s="74">
        <f>Assumps!$B$283*HLOOKUP(Z$6,Assumps!$D$284:$W$290,$B1896+3)*HLOOKUP(Z$6,Assumps!$D$284:$W$286,$C1896+1)*HLOOKUP(Z$6,Assumps!$D$284:$W$295,$D1896+6)*HLOOKUP(Z$6,Assumps!$D$284:$W$300,12+$C$1884)</f>
        <v>5.0285714285714288E-2</v>
      </c>
      <c r="AA1896" s="74">
        <f>Assumps!$B$283*HLOOKUP(AA$6,Assumps!$D$284:$W$290,$B1896+3)*HLOOKUP(AA$6,Assumps!$D$284:$W$286,$C1896+1)*HLOOKUP(AA$6,Assumps!$D$284:$W$295,$D1896+6)*HLOOKUP(AA$6,Assumps!$D$284:$W$300,12+$C$1884)</f>
        <v>0.11087420042643924</v>
      </c>
      <c r="AB1896" s="74">
        <f>Assumps!$B$283*HLOOKUP(AB$6,Assumps!$D$284:$W$290,$B1896+3)*HLOOKUP(AB$6,Assumps!$D$284:$W$286,$C1896+1)*HLOOKUP(AB$6,Assumps!$D$284:$W$295,$D1896+6)*HLOOKUP(AB$6,Assumps!$D$284:$W$300,12+$C$1884)</f>
        <v>0.11087420042643924</v>
      </c>
      <c r="AC1896" s="74">
        <f>Assumps!$B$283*HLOOKUP(AC$6,Assumps!$D$284:$W$290,$B1896+3)*HLOOKUP(AC$6,Assumps!$D$284:$W$286,$C1896+1)*HLOOKUP(AC$6,Assumps!$D$284:$W$295,$D1896+6)*HLOOKUP(AC$6,Assumps!$D$284:$W$300,12+$C$1884)</f>
        <v>0.11087420042643924</v>
      </c>
      <c r="AD1896" s="74">
        <f>Assumps!$B$283*HLOOKUP(AD$6,Assumps!$D$284:$W$290,$B1896+3)*HLOOKUP(AD$6,Assumps!$D$284:$W$286,$C1896+1)*HLOOKUP(AD$6,Assumps!$D$284:$W$295,$D1896+6)*HLOOKUP(AD$6,Assumps!$D$284:$W$300,12+$C$1884)</f>
        <v>0.11087420042643924</v>
      </c>
      <c r="AE1896" s="74">
        <f>Assumps!$B$283*HLOOKUP(AE$6,Assumps!$D$284:$W$290,$B1896+3)*HLOOKUP(AE$6,Assumps!$D$284:$W$286,$C1896+1)*HLOOKUP(AE$6,Assumps!$D$284:$W$295,$D1896+6)*HLOOKUP(AE$6,Assumps!$D$284:$W$300,12+$C$1884)</f>
        <v>0.13307240704500978</v>
      </c>
      <c r="AF1896" s="74">
        <f>Assumps!$B$283*HLOOKUP(AF$6,Assumps!$D$284:$W$290,$B1896+3)*HLOOKUP(AF$6,Assumps!$D$284:$W$286,$C1896+1)*HLOOKUP(AF$6,Assumps!$D$284:$W$295,$D1896+6)*HLOOKUP(AF$6,Assumps!$D$284:$W$300,12+$C$1884)</f>
        <v>0.13307240704500978</v>
      </c>
      <c r="AG1896" s="74">
        <f>Assumps!$B$283*HLOOKUP(AG$6,Assumps!$D$284:$W$290,$B1896+3)*HLOOKUP(AG$6,Assumps!$D$284:$W$286,$C1896+1)*HLOOKUP(AG$6,Assumps!$D$284:$W$295,$D1896+6)*HLOOKUP(AG$6,Assumps!$D$284:$W$300,12+$C$1884)</f>
        <v>0.13307240704500978</v>
      </c>
      <c r="AH1896" s="74">
        <f>Assumps!$B$283*HLOOKUP(AH$6,Assumps!$D$284:$W$290,$B1896+3)*HLOOKUP(AH$6,Assumps!$D$284:$W$286,$C1896+1)*HLOOKUP(AH$6,Assumps!$D$284:$W$295,$D1896+6)*HLOOKUP(AH$6,Assumps!$D$284:$W$300,12+$C$1884)</f>
        <v>0.13307240704500978</v>
      </c>
      <c r="AI1896" s="74">
        <f>Assumps!$B$283*HLOOKUP(AI$6,Assumps!$D$284:$W$290,$B1896+3)*HLOOKUP(AI$6,Assumps!$D$284:$W$286,$C1896+1)*HLOOKUP(AI$6,Assumps!$D$284:$W$295,$D1896+6)*HLOOKUP(AI$6,Assumps!$D$284:$W$300,12+$C$1884)</f>
        <v>9.5890410958904104E-2</v>
      </c>
      <c r="AJ1896" s="74">
        <f>Assumps!$B$283*HLOOKUP(AJ$6,Assumps!$D$284:$W$290,$B1896+3)*HLOOKUP(AJ$6,Assumps!$D$284:$W$286,$C1896+1)*HLOOKUP(AJ$6,Assumps!$D$284:$W$295,$D1896+6)*HLOOKUP(AJ$6,Assumps!$D$284:$W$300,12+$C$1884)</f>
        <v>9.5890410958904104E-2</v>
      </c>
      <c r="AK1896" s="74">
        <f>Assumps!$B$283*HLOOKUP(AK$6,Assumps!$D$284:$W$290,$B1896+3)*HLOOKUP(AK$6,Assumps!$D$284:$W$286,$C1896+1)*HLOOKUP(AK$6,Assumps!$D$284:$W$295,$D1896+6)*HLOOKUP(AK$6,Assumps!$D$284:$W$300,12+$C$1884)</f>
        <v>9.5890410958904104E-2</v>
      </c>
      <c r="AL1896" s="74">
        <f>Assumps!$B$283*HLOOKUP(AL$6,Assumps!$D$284:$W$290,$B1896+3)*HLOOKUP(AL$6,Assumps!$D$284:$W$286,$C1896+1)*HLOOKUP(AL$6,Assumps!$D$284:$W$295,$D1896+6)*HLOOKUP(AL$6,Assumps!$D$284:$W$300,12+$C$1884)</f>
        <v>9.5890410958904104E-2</v>
      </c>
      <c r="AM1896" s="74">
        <f>Assumps!$B$283*HLOOKUP(AM$6,Assumps!$D$284:$W$290,$B1896+3)*HLOOKUP(AM$6,Assumps!$D$284:$W$286,$C1896+1)*HLOOKUP(AM$6,Assumps!$D$284:$W$295,$D1896+6)*HLOOKUP(AM$6,Assumps!$D$284:$W$300,12+$C$1884)</f>
        <v>0.11327900614345104</v>
      </c>
      <c r="AN1896" s="74">
        <f>Assumps!$B$283*HLOOKUP(AN$6,Assumps!$D$284:$W$290,$B1896+3)*HLOOKUP(AN$6,Assumps!$D$284:$W$286,$C1896+1)*HLOOKUP(AN$6,Assumps!$D$284:$W$295,$D1896+6)*HLOOKUP(AN$6,Assumps!$D$284:$W$300,12+$C$1884)</f>
        <v>0.11327900614345104</v>
      </c>
      <c r="AO1896" s="74">
        <f>Assumps!$B$283*HLOOKUP(AO$6,Assumps!$D$284:$W$290,$B1896+3)*HLOOKUP(AO$6,Assumps!$D$284:$W$286,$C1896+1)*HLOOKUP(AO$6,Assumps!$D$284:$W$295,$D1896+6)*HLOOKUP(AO$6,Assumps!$D$284:$W$300,12+$C$1884)</f>
        <v>0.11327900614345104</v>
      </c>
      <c r="AP1896" s="74">
        <f>Assumps!$B$283*HLOOKUP(AP$6,Assumps!$D$284:$W$290,$B1896+3)*HLOOKUP(AP$6,Assumps!$D$284:$W$286,$C1896+1)*HLOOKUP(AP$6,Assumps!$D$284:$W$295,$D1896+6)*HLOOKUP(AP$6,Assumps!$D$284:$W$300,12+$C$1884)</f>
        <v>0.11327900614345104</v>
      </c>
      <c r="AQ1896" s="74">
        <f>Assumps!$B$283*HLOOKUP(AQ$6,Assumps!$D$284:$W$290,$B1896+3)*HLOOKUP(AQ$6,Assumps!$D$284:$W$286,$C1896+1)*HLOOKUP(AQ$6,Assumps!$D$284:$W$295,$D1896+6)*HLOOKUP(AQ$6,Assumps!$D$284:$W$300,12+$C$1884)</f>
        <v>0.11327900614345104</v>
      </c>
      <c r="AR1896" s="74">
        <f>Assumps!$B$283*HLOOKUP(AR$6,Assumps!$D$284:$W$290,$B1896+3)*HLOOKUP(AR$6,Assumps!$D$284:$W$286,$C1896+1)*HLOOKUP(AR$6,Assumps!$D$284:$W$295,$D1896+6)*HLOOKUP(AR$6,Assumps!$D$284:$W$300,12+$C$1884)</f>
        <v>0.11327900614345104</v>
      </c>
      <c r="AS1896" s="74">
        <f>Assumps!$B$283*HLOOKUP(AS$6,Assumps!$D$284:$W$290,$B1896+3)*HLOOKUP(AS$6,Assumps!$D$284:$W$286,$C1896+1)*HLOOKUP(AS$6,Assumps!$D$284:$W$295,$D1896+6)*HLOOKUP(AS$6,Assumps!$D$284:$W$300,12+$C$1884)</f>
        <v>0.11327900614345104</v>
      </c>
      <c r="AT1896" s="74">
        <f>Assumps!$B$283*HLOOKUP(AT$6,Assumps!$D$284:$W$290,$B1896+3)*HLOOKUP(AT$6,Assumps!$D$284:$W$286,$C1896+1)*HLOOKUP(AT$6,Assumps!$D$284:$W$295,$D1896+6)*HLOOKUP(AT$6,Assumps!$D$284:$W$300,12+$C$1884)</f>
        <v>0.11327900614345104</v>
      </c>
      <c r="AU1896" s="74">
        <f>Assumps!$B$283*HLOOKUP(AU$6,Assumps!$D$284:$W$290,$B1896+3)*HLOOKUP(AU$6,Assumps!$D$284:$W$286,$C1896+1)*HLOOKUP(AU$6,Assumps!$D$284:$W$295,$D1896+6)*HLOOKUP(AU$6,Assumps!$D$284:$W$300,12+$C$1884)</f>
        <v>0.11327900614345104</v>
      </c>
      <c r="AV1896" s="74">
        <f>Assumps!$B$283*HLOOKUP(AV$6,Assumps!$D$284:$W$290,$B1896+3)*HLOOKUP(AV$6,Assumps!$D$284:$W$286,$C1896+1)*HLOOKUP(AV$6,Assumps!$D$284:$W$295,$D1896+6)*HLOOKUP(AV$6,Assumps!$D$284:$W$300,12+$C$1884)</f>
        <v>0.11327900614345104</v>
      </c>
      <c r="AW1896" s="74">
        <f>Assumps!$B$283*HLOOKUP(AW$6,Assumps!$D$284:$W$290,$B1896+3)*HLOOKUP(AW$6,Assumps!$D$284:$W$286,$C1896+1)*HLOOKUP(AW$6,Assumps!$D$284:$W$295,$D1896+6)*HLOOKUP(AW$6,Assumps!$D$284:$W$300,12+$C$1884)</f>
        <v>0.11327900614345104</v>
      </c>
      <c r="AX1896" s="74">
        <f>Assumps!$B$283*HLOOKUP(AX$6,Assumps!$D$284:$W$290,$B1896+3)*HLOOKUP(AX$6,Assumps!$D$284:$W$286,$C1896+1)*HLOOKUP(AX$6,Assumps!$D$284:$W$295,$D1896+6)*HLOOKUP(AX$6,Assumps!$D$284:$W$300,12+$C$1884)</f>
        <v>0.11327900614345104</v>
      </c>
      <c r="AY1896" s="74">
        <f>Assumps!$B$283*HLOOKUP(AY$6,Assumps!$D$284:$W$290,$B1896+3)*HLOOKUP(AY$6,Assumps!$D$284:$W$286,$C1896+1)*HLOOKUP(AY$6,Assumps!$D$284:$W$295,$D1896+6)*HLOOKUP(AY$6,Assumps!$D$284:$W$300,12+$C$1884)</f>
        <v>0.11327900614345104</v>
      </c>
      <c r="AZ1896" s="74">
        <f>Assumps!$B$283*HLOOKUP(AZ$6,Assumps!$D$284:$W$290,$B1896+3)*HLOOKUP(AZ$6,Assumps!$D$284:$W$286,$C1896+1)*HLOOKUP(AZ$6,Assumps!$D$284:$W$295,$D1896+6)*HLOOKUP(AZ$6,Assumps!$D$284:$W$300,12+$C$1884)</f>
        <v>0.11327900614345104</v>
      </c>
      <c r="BA1896" s="74">
        <f>Assumps!$B$283*HLOOKUP(BA$6,Assumps!$D$284:$W$290,$B1896+3)*HLOOKUP(BA$6,Assumps!$D$284:$W$286,$C1896+1)*HLOOKUP(BA$6,Assumps!$D$284:$W$295,$D1896+6)*HLOOKUP(BA$6,Assumps!$D$284:$W$300,12+$C$1884)</f>
        <v>0.11327900614345104</v>
      </c>
      <c r="BB1896" s="74">
        <f>Assumps!$B$283*HLOOKUP(BB$6,Assumps!$D$284:$W$290,$B1896+3)*HLOOKUP(BB$6,Assumps!$D$284:$W$286,$C1896+1)*HLOOKUP(BB$6,Assumps!$D$284:$W$295,$D1896+6)*HLOOKUP(BB$6,Assumps!$D$284:$W$300,12+$C$1884)</f>
        <v>0.11327900614345104</v>
      </c>
      <c r="BC1896" s="74">
        <f>Assumps!$B$283*HLOOKUP(BC$6,Assumps!$D$284:$W$290,$B1896+3)*HLOOKUP(BC$6,Assumps!$D$284:$W$286,$C1896+1)*HLOOKUP(BC$6,Assumps!$D$284:$W$295,$D1896+6)*HLOOKUP(BC$6,Assumps!$D$284:$W$300,12+$C$1884)</f>
        <v>0.11327900614345104</v>
      </c>
      <c r="BD1896" s="74">
        <f>Assumps!$B$283*HLOOKUP(BD$6,Assumps!$D$284:$W$290,$B1896+3)*HLOOKUP(BD$6,Assumps!$D$284:$W$286,$C1896+1)*HLOOKUP(BD$6,Assumps!$D$284:$W$295,$D1896+6)*HLOOKUP(BD$6,Assumps!$D$284:$W$300,12+$C$1884)</f>
        <v>0.11327900614345104</v>
      </c>
      <c r="BE1896" s="74">
        <f>Assumps!$B$283*HLOOKUP(BE$6,Assumps!$D$284:$W$290,$B1896+3)*HLOOKUP(BE$6,Assumps!$D$284:$W$286,$C1896+1)*HLOOKUP(BE$6,Assumps!$D$284:$W$295,$D1896+6)*HLOOKUP(BE$6,Assumps!$D$284:$W$300,12+$C$1884)</f>
        <v>0.11327900614345104</v>
      </c>
      <c r="BF1896" s="74">
        <f>Assumps!$B$283*HLOOKUP(BF$6,Assumps!$D$284:$W$290,$B1896+3)*HLOOKUP(BF$6,Assumps!$D$284:$W$286,$C1896+1)*HLOOKUP(BF$6,Assumps!$D$284:$W$295,$D1896+6)*HLOOKUP(BF$6,Assumps!$D$284:$W$300,12+$C$1884)</f>
        <v>0.11327900614345104</v>
      </c>
      <c r="BG1896" s="74">
        <f>Assumps!$B$283*HLOOKUP(BG$6,Assumps!$D$284:$W$290,$B1896+3)*HLOOKUP(BG$6,Assumps!$D$284:$W$286,$C1896+1)*HLOOKUP(BG$6,Assumps!$D$284:$W$295,$D1896+6)*HLOOKUP(BG$6,Assumps!$D$284:$W$300,12+$C$1884)</f>
        <v>0.11327900614345104</v>
      </c>
      <c r="BH1896" s="74">
        <f>Assumps!$B$283*HLOOKUP(BH$6,Assumps!$D$284:$W$290,$B1896+3)*HLOOKUP(BH$6,Assumps!$D$284:$W$286,$C1896+1)*HLOOKUP(BH$6,Assumps!$D$284:$W$295,$D1896+6)*HLOOKUP(BH$6,Assumps!$D$284:$W$300,12+$C$1884)</f>
        <v>0.11327900614345104</v>
      </c>
      <c r="BI1896" s="74">
        <f>Assumps!$B$283*HLOOKUP(BI$6,Assumps!$D$284:$W$290,$B1896+3)*HLOOKUP(BI$6,Assumps!$D$284:$W$286,$C1896+1)*HLOOKUP(BI$6,Assumps!$D$284:$W$295,$D1896+6)*HLOOKUP(BI$6,Assumps!$D$284:$W$300,12+$C$1884)</f>
        <v>0.11327900614345104</v>
      </c>
      <c r="BJ1896" s="74">
        <f>Assumps!$B$283*HLOOKUP(BJ$6,Assumps!$D$284:$W$290,$B1896+3)*HLOOKUP(BJ$6,Assumps!$D$284:$W$286,$C1896+1)*HLOOKUP(BJ$6,Assumps!$D$284:$W$295,$D1896+6)*HLOOKUP(BJ$6,Assumps!$D$284:$W$300,12+$C$1884)</f>
        <v>0.11327900614345104</v>
      </c>
      <c r="BK1896" s="74">
        <f>Assumps!$B$283*HLOOKUP(BK$6,Assumps!$D$284:$W$290,$B1896+3)*HLOOKUP(BK$6,Assumps!$D$284:$W$286,$C1896+1)*HLOOKUP(BK$6,Assumps!$D$284:$W$295,$D1896+6)*HLOOKUP(BK$6,Assumps!$D$284:$W$300,12+$C$1884)</f>
        <v>0.11327900614345104</v>
      </c>
      <c r="BL1896" s="74">
        <f>Assumps!$B$283*HLOOKUP(BL$6,Assumps!$D$284:$W$290,$B1896+3)*HLOOKUP(BL$6,Assumps!$D$284:$W$286,$C1896+1)*HLOOKUP(BL$6,Assumps!$D$284:$W$295,$D1896+6)*HLOOKUP(BL$6,Assumps!$D$284:$W$300,12+$C$1884)</f>
        <v>0.11327900614345104</v>
      </c>
      <c r="BM1896" s="74">
        <f>Assumps!$B$283*HLOOKUP(BM$6,Assumps!$D$284:$W$290,$B1896+3)*HLOOKUP(BM$6,Assumps!$D$284:$W$286,$C1896+1)*HLOOKUP(BM$6,Assumps!$D$284:$W$295,$D1896+6)*HLOOKUP(BM$6,Assumps!$D$284:$W$300,12+$C$1884)</f>
        <v>0.11327900614345104</v>
      </c>
      <c r="BN1896" s="74">
        <f>Assumps!$B$283*HLOOKUP(BN$6,Assumps!$D$284:$W$290,$B1896+3)*HLOOKUP(BN$6,Assumps!$D$284:$W$286,$C1896+1)*HLOOKUP(BN$6,Assumps!$D$284:$W$295,$D1896+6)*HLOOKUP(BN$6,Assumps!$D$284:$W$300,12+$C$1884)</f>
        <v>0.11327900614345104</v>
      </c>
      <c r="BO1896" s="74">
        <f>Assumps!$B$283*HLOOKUP(BO$6,Assumps!$D$284:$W$290,$B1896+3)*HLOOKUP(BO$6,Assumps!$D$284:$W$286,$C1896+1)*HLOOKUP(BO$6,Assumps!$D$284:$W$295,$D1896+6)*HLOOKUP(BO$6,Assumps!$D$284:$W$300,12+$C$1884)</f>
        <v>0.11327900614345104</v>
      </c>
      <c r="BP1896" s="74">
        <f>Assumps!$B$283*HLOOKUP(BP$6,Assumps!$D$284:$W$290,$B1896+3)*HLOOKUP(BP$6,Assumps!$D$284:$W$286,$C1896+1)*HLOOKUP(BP$6,Assumps!$D$284:$W$295,$D1896+6)*HLOOKUP(BP$6,Assumps!$D$284:$W$300,12+$C$1884)</f>
        <v>0.11327900614345104</v>
      </c>
      <c r="BQ1896" s="74">
        <f>Assumps!$B$283*HLOOKUP(BQ$6,Assumps!$D$284:$W$290,$B1896+3)*HLOOKUP(BQ$6,Assumps!$D$284:$W$286,$C1896+1)*HLOOKUP(BQ$6,Assumps!$D$284:$W$295,$D1896+6)*HLOOKUP(BQ$6,Assumps!$D$284:$W$300,12+$C$1884)</f>
        <v>0.11327900614345104</v>
      </c>
      <c r="BR1896" s="74">
        <f>Assumps!$B$283*HLOOKUP(BR$6,Assumps!$D$284:$W$290,$B1896+3)*HLOOKUP(BR$6,Assumps!$D$284:$W$286,$C1896+1)*HLOOKUP(BR$6,Assumps!$D$284:$W$295,$D1896+6)*HLOOKUP(BR$6,Assumps!$D$284:$W$300,12+$C$1884)</f>
        <v>0.11327900614345104</v>
      </c>
      <c r="BS1896" s="74">
        <f>Assumps!$B$283*HLOOKUP(BS$6,Assumps!$D$284:$W$290,$B1896+3)*HLOOKUP(BS$6,Assumps!$D$284:$W$286,$C1896+1)*HLOOKUP(BS$6,Assumps!$D$284:$W$295,$D1896+6)*HLOOKUP(BS$6,Assumps!$D$284:$W$300,12+$C$1884)</f>
        <v>0.11327900614345104</v>
      </c>
      <c r="BT1896" s="74">
        <f>Assumps!$B$283*HLOOKUP(BT$6,Assumps!$D$284:$W$290,$B1896+3)*HLOOKUP(BT$6,Assumps!$D$284:$W$286,$C1896+1)*HLOOKUP(BT$6,Assumps!$D$284:$W$295,$D1896+6)*HLOOKUP(BT$6,Assumps!$D$284:$W$300,12+$C$1884)</f>
        <v>0.11327900614345104</v>
      </c>
      <c r="BU1896" s="74">
        <f>Assumps!$B$283*HLOOKUP(BU$6,Assumps!$D$284:$W$290,$B1896+3)*HLOOKUP(BU$6,Assumps!$D$284:$W$286,$C1896+1)*HLOOKUP(BU$6,Assumps!$D$284:$W$295,$D1896+6)*HLOOKUP(BU$6,Assumps!$D$284:$W$300,12+$C$1884)</f>
        <v>0.11327900614345104</v>
      </c>
      <c r="BV1896" s="74">
        <f>Assumps!$B$283*HLOOKUP(BV$6,Assumps!$D$284:$W$290,$B1896+3)*HLOOKUP(BV$6,Assumps!$D$284:$W$286,$C1896+1)*HLOOKUP(BV$6,Assumps!$D$284:$W$295,$D1896+6)*HLOOKUP(BV$6,Assumps!$D$284:$W$300,12+$C$1884)</f>
        <v>0.11327900614345104</v>
      </c>
      <c r="BW1896" s="74">
        <f>Assumps!$B$283*HLOOKUP(BW$6,Assumps!$D$284:$W$290,$B1896+3)*HLOOKUP(BW$6,Assumps!$D$284:$W$286,$C1896+1)*HLOOKUP(BW$6,Assumps!$D$284:$W$295,$D1896+6)*HLOOKUP(BW$6,Assumps!$D$284:$W$300,12+$C$1884)</f>
        <v>0.11327900614345104</v>
      </c>
      <c r="BX1896" s="74">
        <f>Assumps!$B$283*HLOOKUP(BX$6,Assumps!$D$284:$W$290,$B1896+3)*HLOOKUP(BX$6,Assumps!$D$284:$W$286,$C1896+1)*HLOOKUP(BX$6,Assumps!$D$284:$W$295,$D1896+6)*HLOOKUP(BX$6,Assumps!$D$284:$W$300,12+$C$1884)</f>
        <v>0.11327900614345104</v>
      </c>
      <c r="BY1896" s="74">
        <f>Assumps!$B$283*HLOOKUP(BY$6,Assumps!$D$284:$W$290,$B1896+3)*HLOOKUP(BY$6,Assumps!$D$284:$W$286,$C1896+1)*HLOOKUP(BY$6,Assumps!$D$284:$W$295,$D1896+6)*HLOOKUP(BY$6,Assumps!$D$284:$W$300,12+$C$1884)</f>
        <v>0.11327900614345104</v>
      </c>
      <c r="BZ1896" s="74">
        <f>Assumps!$B$283*HLOOKUP(BZ$6,Assumps!$D$284:$W$290,$B1896+3)*HLOOKUP(BZ$6,Assumps!$D$284:$W$286,$C1896+1)*HLOOKUP(BZ$6,Assumps!$D$284:$W$295,$D1896+6)*HLOOKUP(BZ$6,Assumps!$D$284:$W$300,12+$C$1884)</f>
        <v>0.11327900614345104</v>
      </c>
      <c r="CA1896" s="74">
        <f>Assumps!$B$283*HLOOKUP(CA$6,Assumps!$D$284:$W$290,$B1896+3)*HLOOKUP(CA$6,Assumps!$D$284:$W$286,$C1896+1)*HLOOKUP(CA$6,Assumps!$D$284:$W$295,$D1896+6)*HLOOKUP(CA$6,Assumps!$D$284:$W$300,12+$C$1884)</f>
        <v>0.11327900614345104</v>
      </c>
      <c r="CB1896" s="74">
        <f>Assumps!$B$283*HLOOKUP(CB$6,Assumps!$D$284:$W$290,$B1896+3)*HLOOKUP(CB$6,Assumps!$D$284:$W$286,$C1896+1)*HLOOKUP(CB$6,Assumps!$D$284:$W$295,$D1896+6)*HLOOKUP(CB$6,Assumps!$D$284:$W$300,12+$C$1884)</f>
        <v>0.11327900614345104</v>
      </c>
      <c r="CC1896" s="74">
        <f>Assumps!$B$283*HLOOKUP(CC$6,Assumps!$D$284:$W$290,$B1896+3)*HLOOKUP(CC$6,Assumps!$D$284:$W$286,$C1896+1)*HLOOKUP(CC$6,Assumps!$D$284:$W$295,$D1896+6)*HLOOKUP(CC$6,Assumps!$D$284:$W$300,12+$C$1884)</f>
        <v>0.11327900614345104</v>
      </c>
      <c r="CD1896" s="74">
        <f>Assumps!$B$283*HLOOKUP(CD$6,Assumps!$D$284:$W$290,$B1896+3)*HLOOKUP(CD$6,Assumps!$D$284:$W$286,$C1896+1)*HLOOKUP(CD$6,Assumps!$D$284:$W$295,$D1896+6)*HLOOKUP(CD$6,Assumps!$D$284:$W$300,12+$C$1884)</f>
        <v>0.11327900614345104</v>
      </c>
      <c r="CE1896" s="74">
        <f>Assumps!$B$283*HLOOKUP(CE$6,Assumps!$D$284:$W$290,$B1896+3)*HLOOKUP(CE$6,Assumps!$D$284:$W$286,$C1896+1)*HLOOKUP(CE$6,Assumps!$D$284:$W$295,$D1896+6)*HLOOKUP(CE$6,Assumps!$D$284:$W$300,12+$C$1884)</f>
        <v>0.11327900614345104</v>
      </c>
      <c r="CF1896" s="74">
        <f>Assumps!$B$283*HLOOKUP(CF$6,Assumps!$D$284:$W$290,$B1896+3)*HLOOKUP(CF$6,Assumps!$D$284:$W$286,$C1896+1)*HLOOKUP(CF$6,Assumps!$D$284:$W$295,$D1896+6)*HLOOKUP(CF$6,Assumps!$D$284:$W$300,12+$C$1884)</f>
        <v>0.11327900614345104</v>
      </c>
      <c r="CG1896" s="74">
        <f>Assumps!$B$283*HLOOKUP(CG$6,Assumps!$D$284:$W$290,$B1896+3)*HLOOKUP(CG$6,Assumps!$D$284:$W$286,$C1896+1)*HLOOKUP(CG$6,Assumps!$D$284:$W$295,$D1896+6)*HLOOKUP(CG$6,Assumps!$D$284:$W$300,12+$C$1884)</f>
        <v>0.11327900614345104</v>
      </c>
      <c r="CH1896" s="74">
        <f>Assumps!$B$283*HLOOKUP(CH$6,Assumps!$D$284:$W$290,$B1896+3)*HLOOKUP(CH$6,Assumps!$D$284:$W$286,$C1896+1)*HLOOKUP(CH$6,Assumps!$D$284:$W$295,$D1896+6)*HLOOKUP(CH$6,Assumps!$D$284:$W$300,12+$C$1884)</f>
        <v>0.11327900614345104</v>
      </c>
    </row>
    <row r="1897" spans="2:86">
      <c r="B1897" s="20">
        <v>2</v>
      </c>
      <c r="C1897" s="20">
        <v>1</v>
      </c>
      <c r="D1897" s="20">
        <v>1</v>
      </c>
      <c r="E1897" s="20">
        <v>211</v>
      </c>
      <c r="G1897" s="74">
        <f>Assumps!$B$283*HLOOKUP(G$6,Assumps!$D$284:$W$290,$B1897+3)*HLOOKUP(G$6,Assumps!$D$284:$W$286,$C1897+1)*HLOOKUP(G$6,Assumps!$D$284:$W$295,$D1897+6)*HLOOKUP(G$6,Assumps!$D$284:$W$300,12+$C$1884)</f>
        <v>0.18604651162790697</v>
      </c>
      <c r="H1897" s="74">
        <f>Assumps!$B$283*HLOOKUP(H$6,Assumps!$D$284:$W$290,$B1897+3)*HLOOKUP(H$6,Assumps!$D$284:$W$286,$C1897+1)*HLOOKUP(H$6,Assumps!$D$284:$W$295,$D1897+6)*HLOOKUP(H$6,Assumps!$D$284:$W$300,12+$C$1884)</f>
        <v>0.18604651162790697</v>
      </c>
      <c r="I1897" s="74">
        <f>Assumps!$B$283*HLOOKUP(I$6,Assumps!$D$284:$W$290,$B1897+3)*HLOOKUP(I$6,Assumps!$D$284:$W$286,$C1897+1)*HLOOKUP(I$6,Assumps!$D$284:$W$295,$D1897+6)*HLOOKUP(I$6,Assumps!$D$284:$W$300,12+$C$1884)</f>
        <v>0.18604651162790697</v>
      </c>
      <c r="J1897" s="74">
        <f>Assumps!$B$283*HLOOKUP(J$6,Assumps!$D$284:$W$290,$B1897+3)*HLOOKUP(J$6,Assumps!$D$284:$W$286,$C1897+1)*HLOOKUP(J$6,Assumps!$D$284:$W$295,$D1897+6)*HLOOKUP(J$6,Assumps!$D$284:$W$300,12+$C$1884)</f>
        <v>0.18604651162790697</v>
      </c>
      <c r="K1897" s="74">
        <f>Assumps!$B$283*HLOOKUP(K$6,Assumps!$D$284:$W$290,$B1897+3)*HLOOKUP(K$6,Assumps!$D$284:$W$286,$C1897+1)*HLOOKUP(K$6,Assumps!$D$284:$W$295,$D1897+6)*HLOOKUP(K$6,Assumps!$D$284:$W$300,12+$C$1884)</f>
        <v>0.13436692506459949</v>
      </c>
      <c r="L1897" s="74">
        <f>Assumps!$B$283*HLOOKUP(L$6,Assumps!$D$284:$W$290,$B1897+3)*HLOOKUP(L$6,Assumps!$D$284:$W$286,$C1897+1)*HLOOKUP(L$6,Assumps!$D$284:$W$295,$D1897+6)*HLOOKUP(L$6,Assumps!$D$284:$W$300,12+$C$1884)</f>
        <v>0.13436692506459949</v>
      </c>
      <c r="M1897" s="74">
        <f>Assumps!$B$283*HLOOKUP(M$6,Assumps!$D$284:$W$290,$B1897+3)*HLOOKUP(M$6,Assumps!$D$284:$W$286,$C1897+1)*HLOOKUP(M$6,Assumps!$D$284:$W$295,$D1897+6)*HLOOKUP(M$6,Assumps!$D$284:$W$300,12+$C$1884)</f>
        <v>0.13436692506459949</v>
      </c>
      <c r="N1897" s="74">
        <f>Assumps!$B$283*HLOOKUP(N$6,Assumps!$D$284:$W$290,$B1897+3)*HLOOKUP(N$6,Assumps!$D$284:$W$286,$C1897+1)*HLOOKUP(N$6,Assumps!$D$284:$W$295,$D1897+6)*HLOOKUP(N$6,Assumps!$D$284:$W$300,12+$C$1884)</f>
        <v>0.13436692506459949</v>
      </c>
      <c r="O1897" s="74">
        <f>Assumps!$B$283*HLOOKUP(O$6,Assumps!$D$284:$W$290,$B1897+3)*HLOOKUP(O$6,Assumps!$D$284:$W$286,$C1897+1)*HLOOKUP(O$6,Assumps!$D$284:$W$295,$D1897+6)*HLOOKUP(O$6,Assumps!$D$284:$W$300,12+$C$1884)</f>
        <v>6.6889632107023408E-2</v>
      </c>
      <c r="P1897" s="74">
        <f>Assumps!$B$283*HLOOKUP(P$6,Assumps!$D$284:$W$290,$B1897+3)*HLOOKUP(P$6,Assumps!$D$284:$W$286,$C1897+1)*HLOOKUP(P$6,Assumps!$D$284:$W$295,$D1897+6)*HLOOKUP(P$6,Assumps!$D$284:$W$300,12+$C$1884)</f>
        <v>6.6889632107023408E-2</v>
      </c>
      <c r="Q1897" s="74">
        <f>Assumps!$B$283*HLOOKUP(Q$6,Assumps!$D$284:$W$290,$B1897+3)*HLOOKUP(Q$6,Assumps!$D$284:$W$286,$C1897+1)*HLOOKUP(Q$6,Assumps!$D$284:$W$295,$D1897+6)*HLOOKUP(Q$6,Assumps!$D$284:$W$300,12+$C$1884)</f>
        <v>6.6889632107023408E-2</v>
      </c>
      <c r="R1897" s="74">
        <f>Assumps!$B$283*HLOOKUP(R$6,Assumps!$D$284:$W$290,$B1897+3)*HLOOKUP(R$6,Assumps!$D$284:$W$286,$C1897+1)*HLOOKUP(R$6,Assumps!$D$284:$W$295,$D1897+6)*HLOOKUP(R$6,Assumps!$D$284:$W$300,12+$C$1884)</f>
        <v>6.6889632107023408E-2</v>
      </c>
      <c r="S1897" s="74">
        <f>Assumps!$B$283*HLOOKUP(S$6,Assumps!$D$284:$W$290,$B1897+3)*HLOOKUP(S$6,Assumps!$D$284:$W$286,$C1897+1)*HLOOKUP(S$6,Assumps!$D$284:$W$295,$D1897+6)*HLOOKUP(S$6,Assumps!$D$284:$W$300,12+$C$1884)</f>
        <v>5.5908513341804321E-2</v>
      </c>
      <c r="T1897" s="74">
        <f>Assumps!$B$283*HLOOKUP(T$6,Assumps!$D$284:$W$290,$B1897+3)*HLOOKUP(T$6,Assumps!$D$284:$W$286,$C1897+1)*HLOOKUP(T$6,Assumps!$D$284:$W$295,$D1897+6)*HLOOKUP(T$6,Assumps!$D$284:$W$300,12+$C$1884)</f>
        <v>5.5908513341804321E-2</v>
      </c>
      <c r="U1897" s="74">
        <f>Assumps!$B$283*HLOOKUP(U$6,Assumps!$D$284:$W$290,$B1897+3)*HLOOKUP(U$6,Assumps!$D$284:$W$286,$C1897+1)*HLOOKUP(U$6,Assumps!$D$284:$W$295,$D1897+6)*HLOOKUP(U$6,Assumps!$D$284:$W$300,12+$C$1884)</f>
        <v>5.5908513341804321E-2</v>
      </c>
      <c r="V1897" s="74">
        <f>Assumps!$B$283*HLOOKUP(V$6,Assumps!$D$284:$W$290,$B1897+3)*HLOOKUP(V$6,Assumps!$D$284:$W$286,$C1897+1)*HLOOKUP(V$6,Assumps!$D$284:$W$295,$D1897+6)*HLOOKUP(V$6,Assumps!$D$284:$W$300,12+$C$1884)</f>
        <v>5.5908513341804321E-2</v>
      </c>
      <c r="W1897" s="74">
        <f>Assumps!$B$283*HLOOKUP(W$6,Assumps!$D$284:$W$290,$B1897+3)*HLOOKUP(W$6,Assumps!$D$284:$W$286,$C1897+1)*HLOOKUP(W$6,Assumps!$D$284:$W$295,$D1897+6)*HLOOKUP(W$6,Assumps!$D$284:$W$300,12+$C$1884)</f>
        <v>5.0285714285714288E-2</v>
      </c>
      <c r="X1897" s="74">
        <f>Assumps!$B$283*HLOOKUP(X$6,Assumps!$D$284:$W$290,$B1897+3)*HLOOKUP(X$6,Assumps!$D$284:$W$286,$C1897+1)*HLOOKUP(X$6,Assumps!$D$284:$W$295,$D1897+6)*HLOOKUP(X$6,Assumps!$D$284:$W$300,12+$C$1884)</f>
        <v>5.0285714285714288E-2</v>
      </c>
      <c r="Y1897" s="74">
        <f>Assumps!$B$283*HLOOKUP(Y$6,Assumps!$D$284:$W$290,$B1897+3)*HLOOKUP(Y$6,Assumps!$D$284:$W$286,$C1897+1)*HLOOKUP(Y$6,Assumps!$D$284:$W$295,$D1897+6)*HLOOKUP(Y$6,Assumps!$D$284:$W$300,12+$C$1884)</f>
        <v>5.0285714285714288E-2</v>
      </c>
      <c r="Z1897" s="74">
        <f>Assumps!$B$283*HLOOKUP(Z$6,Assumps!$D$284:$W$290,$B1897+3)*HLOOKUP(Z$6,Assumps!$D$284:$W$286,$C1897+1)*HLOOKUP(Z$6,Assumps!$D$284:$W$295,$D1897+6)*HLOOKUP(Z$6,Assumps!$D$284:$W$300,12+$C$1884)</f>
        <v>5.0285714285714288E-2</v>
      </c>
      <c r="AA1897" s="74">
        <f>Assumps!$B$283*HLOOKUP(AA$6,Assumps!$D$284:$W$290,$B1897+3)*HLOOKUP(AA$6,Assumps!$D$284:$W$286,$C1897+1)*HLOOKUP(AA$6,Assumps!$D$284:$W$295,$D1897+6)*HLOOKUP(AA$6,Assumps!$D$284:$W$300,12+$C$1884)</f>
        <v>0.11087420042643924</v>
      </c>
      <c r="AB1897" s="74">
        <f>Assumps!$B$283*HLOOKUP(AB$6,Assumps!$D$284:$W$290,$B1897+3)*HLOOKUP(AB$6,Assumps!$D$284:$W$286,$C1897+1)*HLOOKUP(AB$6,Assumps!$D$284:$W$295,$D1897+6)*HLOOKUP(AB$6,Assumps!$D$284:$W$300,12+$C$1884)</f>
        <v>0.11087420042643924</v>
      </c>
      <c r="AC1897" s="74">
        <f>Assumps!$B$283*HLOOKUP(AC$6,Assumps!$D$284:$W$290,$B1897+3)*HLOOKUP(AC$6,Assumps!$D$284:$W$286,$C1897+1)*HLOOKUP(AC$6,Assumps!$D$284:$W$295,$D1897+6)*HLOOKUP(AC$6,Assumps!$D$284:$W$300,12+$C$1884)</f>
        <v>0.11087420042643924</v>
      </c>
      <c r="AD1897" s="74">
        <f>Assumps!$B$283*HLOOKUP(AD$6,Assumps!$D$284:$W$290,$B1897+3)*HLOOKUP(AD$6,Assumps!$D$284:$W$286,$C1897+1)*HLOOKUP(AD$6,Assumps!$D$284:$W$295,$D1897+6)*HLOOKUP(AD$6,Assumps!$D$284:$W$300,12+$C$1884)</f>
        <v>0.11087420042643924</v>
      </c>
      <c r="AE1897" s="74">
        <f>Assumps!$B$283*HLOOKUP(AE$6,Assumps!$D$284:$W$290,$B1897+3)*HLOOKUP(AE$6,Assumps!$D$284:$W$286,$C1897+1)*HLOOKUP(AE$6,Assumps!$D$284:$W$295,$D1897+6)*HLOOKUP(AE$6,Assumps!$D$284:$W$300,12+$C$1884)</f>
        <v>0.13307240704500978</v>
      </c>
      <c r="AF1897" s="74">
        <f>Assumps!$B$283*HLOOKUP(AF$6,Assumps!$D$284:$W$290,$B1897+3)*HLOOKUP(AF$6,Assumps!$D$284:$W$286,$C1897+1)*HLOOKUP(AF$6,Assumps!$D$284:$W$295,$D1897+6)*HLOOKUP(AF$6,Assumps!$D$284:$W$300,12+$C$1884)</f>
        <v>0.13307240704500978</v>
      </c>
      <c r="AG1897" s="74">
        <f>Assumps!$B$283*HLOOKUP(AG$6,Assumps!$D$284:$W$290,$B1897+3)*HLOOKUP(AG$6,Assumps!$D$284:$W$286,$C1897+1)*HLOOKUP(AG$6,Assumps!$D$284:$W$295,$D1897+6)*HLOOKUP(AG$6,Assumps!$D$284:$W$300,12+$C$1884)</f>
        <v>0.13307240704500978</v>
      </c>
      <c r="AH1897" s="74">
        <f>Assumps!$B$283*HLOOKUP(AH$6,Assumps!$D$284:$W$290,$B1897+3)*HLOOKUP(AH$6,Assumps!$D$284:$W$286,$C1897+1)*HLOOKUP(AH$6,Assumps!$D$284:$W$295,$D1897+6)*HLOOKUP(AH$6,Assumps!$D$284:$W$300,12+$C$1884)</f>
        <v>0.13307240704500978</v>
      </c>
      <c r="AI1897" s="74">
        <f>Assumps!$B$283*HLOOKUP(AI$6,Assumps!$D$284:$W$290,$B1897+3)*HLOOKUP(AI$6,Assumps!$D$284:$W$286,$C1897+1)*HLOOKUP(AI$6,Assumps!$D$284:$W$295,$D1897+6)*HLOOKUP(AI$6,Assumps!$D$284:$W$300,12+$C$1884)</f>
        <v>9.5890410958904104E-2</v>
      </c>
      <c r="AJ1897" s="74">
        <f>Assumps!$B$283*HLOOKUP(AJ$6,Assumps!$D$284:$W$290,$B1897+3)*HLOOKUP(AJ$6,Assumps!$D$284:$W$286,$C1897+1)*HLOOKUP(AJ$6,Assumps!$D$284:$W$295,$D1897+6)*HLOOKUP(AJ$6,Assumps!$D$284:$W$300,12+$C$1884)</f>
        <v>9.5890410958904104E-2</v>
      </c>
      <c r="AK1897" s="74">
        <f>Assumps!$B$283*HLOOKUP(AK$6,Assumps!$D$284:$W$290,$B1897+3)*HLOOKUP(AK$6,Assumps!$D$284:$W$286,$C1897+1)*HLOOKUP(AK$6,Assumps!$D$284:$W$295,$D1897+6)*HLOOKUP(AK$6,Assumps!$D$284:$W$300,12+$C$1884)</f>
        <v>9.5890410958904104E-2</v>
      </c>
      <c r="AL1897" s="74">
        <f>Assumps!$B$283*HLOOKUP(AL$6,Assumps!$D$284:$W$290,$B1897+3)*HLOOKUP(AL$6,Assumps!$D$284:$W$286,$C1897+1)*HLOOKUP(AL$6,Assumps!$D$284:$W$295,$D1897+6)*HLOOKUP(AL$6,Assumps!$D$284:$W$300,12+$C$1884)</f>
        <v>9.5890410958904104E-2</v>
      </c>
      <c r="AM1897" s="74">
        <f>Assumps!$B$283*HLOOKUP(AM$6,Assumps!$D$284:$W$290,$B1897+3)*HLOOKUP(AM$6,Assumps!$D$284:$W$286,$C1897+1)*HLOOKUP(AM$6,Assumps!$D$284:$W$295,$D1897+6)*HLOOKUP(AM$6,Assumps!$D$284:$W$300,12+$C$1884)</f>
        <v>0.11327900614345104</v>
      </c>
      <c r="AN1897" s="74">
        <f>Assumps!$B$283*HLOOKUP(AN$6,Assumps!$D$284:$W$290,$B1897+3)*HLOOKUP(AN$6,Assumps!$D$284:$W$286,$C1897+1)*HLOOKUP(AN$6,Assumps!$D$284:$W$295,$D1897+6)*HLOOKUP(AN$6,Assumps!$D$284:$W$300,12+$C$1884)</f>
        <v>0.11327900614345104</v>
      </c>
      <c r="AO1897" s="74">
        <f>Assumps!$B$283*HLOOKUP(AO$6,Assumps!$D$284:$W$290,$B1897+3)*HLOOKUP(AO$6,Assumps!$D$284:$W$286,$C1897+1)*HLOOKUP(AO$6,Assumps!$D$284:$W$295,$D1897+6)*HLOOKUP(AO$6,Assumps!$D$284:$W$300,12+$C$1884)</f>
        <v>0.11327900614345104</v>
      </c>
      <c r="AP1897" s="74">
        <f>Assumps!$B$283*HLOOKUP(AP$6,Assumps!$D$284:$W$290,$B1897+3)*HLOOKUP(AP$6,Assumps!$D$284:$W$286,$C1897+1)*HLOOKUP(AP$6,Assumps!$D$284:$W$295,$D1897+6)*HLOOKUP(AP$6,Assumps!$D$284:$W$300,12+$C$1884)</f>
        <v>0.11327900614345104</v>
      </c>
      <c r="AQ1897" s="74">
        <f>Assumps!$B$283*HLOOKUP(AQ$6,Assumps!$D$284:$W$290,$B1897+3)*HLOOKUP(AQ$6,Assumps!$D$284:$W$286,$C1897+1)*HLOOKUP(AQ$6,Assumps!$D$284:$W$295,$D1897+6)*HLOOKUP(AQ$6,Assumps!$D$284:$W$300,12+$C$1884)</f>
        <v>0.11327900614345104</v>
      </c>
      <c r="AR1897" s="74">
        <f>Assumps!$B$283*HLOOKUP(AR$6,Assumps!$D$284:$W$290,$B1897+3)*HLOOKUP(AR$6,Assumps!$D$284:$W$286,$C1897+1)*HLOOKUP(AR$6,Assumps!$D$284:$W$295,$D1897+6)*HLOOKUP(AR$6,Assumps!$D$284:$W$300,12+$C$1884)</f>
        <v>0.11327900614345104</v>
      </c>
      <c r="AS1897" s="74">
        <f>Assumps!$B$283*HLOOKUP(AS$6,Assumps!$D$284:$W$290,$B1897+3)*HLOOKUP(AS$6,Assumps!$D$284:$W$286,$C1897+1)*HLOOKUP(AS$6,Assumps!$D$284:$W$295,$D1897+6)*HLOOKUP(AS$6,Assumps!$D$284:$W$300,12+$C$1884)</f>
        <v>0.11327900614345104</v>
      </c>
      <c r="AT1897" s="74">
        <f>Assumps!$B$283*HLOOKUP(AT$6,Assumps!$D$284:$W$290,$B1897+3)*HLOOKUP(AT$6,Assumps!$D$284:$W$286,$C1897+1)*HLOOKUP(AT$6,Assumps!$D$284:$W$295,$D1897+6)*HLOOKUP(AT$6,Assumps!$D$284:$W$300,12+$C$1884)</f>
        <v>0.11327900614345104</v>
      </c>
      <c r="AU1897" s="74">
        <f>Assumps!$B$283*HLOOKUP(AU$6,Assumps!$D$284:$W$290,$B1897+3)*HLOOKUP(AU$6,Assumps!$D$284:$W$286,$C1897+1)*HLOOKUP(AU$6,Assumps!$D$284:$W$295,$D1897+6)*HLOOKUP(AU$6,Assumps!$D$284:$W$300,12+$C$1884)</f>
        <v>0.11327900614345104</v>
      </c>
      <c r="AV1897" s="74">
        <f>Assumps!$B$283*HLOOKUP(AV$6,Assumps!$D$284:$W$290,$B1897+3)*HLOOKUP(AV$6,Assumps!$D$284:$W$286,$C1897+1)*HLOOKUP(AV$6,Assumps!$D$284:$W$295,$D1897+6)*HLOOKUP(AV$6,Assumps!$D$284:$W$300,12+$C$1884)</f>
        <v>0.11327900614345104</v>
      </c>
      <c r="AW1897" s="74">
        <f>Assumps!$B$283*HLOOKUP(AW$6,Assumps!$D$284:$W$290,$B1897+3)*HLOOKUP(AW$6,Assumps!$D$284:$W$286,$C1897+1)*HLOOKUP(AW$6,Assumps!$D$284:$W$295,$D1897+6)*HLOOKUP(AW$6,Assumps!$D$284:$W$300,12+$C$1884)</f>
        <v>0.11327900614345104</v>
      </c>
      <c r="AX1897" s="74">
        <f>Assumps!$B$283*HLOOKUP(AX$6,Assumps!$D$284:$W$290,$B1897+3)*HLOOKUP(AX$6,Assumps!$D$284:$W$286,$C1897+1)*HLOOKUP(AX$6,Assumps!$D$284:$W$295,$D1897+6)*HLOOKUP(AX$6,Assumps!$D$284:$W$300,12+$C$1884)</f>
        <v>0.11327900614345104</v>
      </c>
      <c r="AY1897" s="74">
        <f>Assumps!$B$283*HLOOKUP(AY$6,Assumps!$D$284:$W$290,$B1897+3)*HLOOKUP(AY$6,Assumps!$D$284:$W$286,$C1897+1)*HLOOKUP(AY$6,Assumps!$D$284:$W$295,$D1897+6)*HLOOKUP(AY$6,Assumps!$D$284:$W$300,12+$C$1884)</f>
        <v>0.11327900614345104</v>
      </c>
      <c r="AZ1897" s="74">
        <f>Assumps!$B$283*HLOOKUP(AZ$6,Assumps!$D$284:$W$290,$B1897+3)*HLOOKUP(AZ$6,Assumps!$D$284:$W$286,$C1897+1)*HLOOKUP(AZ$6,Assumps!$D$284:$W$295,$D1897+6)*HLOOKUP(AZ$6,Assumps!$D$284:$W$300,12+$C$1884)</f>
        <v>0.11327900614345104</v>
      </c>
      <c r="BA1897" s="74">
        <f>Assumps!$B$283*HLOOKUP(BA$6,Assumps!$D$284:$W$290,$B1897+3)*HLOOKUP(BA$6,Assumps!$D$284:$W$286,$C1897+1)*HLOOKUP(BA$6,Assumps!$D$284:$W$295,$D1897+6)*HLOOKUP(BA$6,Assumps!$D$284:$W$300,12+$C$1884)</f>
        <v>0.11327900614345104</v>
      </c>
      <c r="BB1897" s="74">
        <f>Assumps!$B$283*HLOOKUP(BB$6,Assumps!$D$284:$W$290,$B1897+3)*HLOOKUP(BB$6,Assumps!$D$284:$W$286,$C1897+1)*HLOOKUP(BB$6,Assumps!$D$284:$W$295,$D1897+6)*HLOOKUP(BB$6,Assumps!$D$284:$W$300,12+$C$1884)</f>
        <v>0.11327900614345104</v>
      </c>
      <c r="BC1897" s="74">
        <f>Assumps!$B$283*HLOOKUP(BC$6,Assumps!$D$284:$W$290,$B1897+3)*HLOOKUP(BC$6,Assumps!$D$284:$W$286,$C1897+1)*HLOOKUP(BC$6,Assumps!$D$284:$W$295,$D1897+6)*HLOOKUP(BC$6,Assumps!$D$284:$W$300,12+$C$1884)</f>
        <v>0.11327900614345104</v>
      </c>
      <c r="BD1897" s="74">
        <f>Assumps!$B$283*HLOOKUP(BD$6,Assumps!$D$284:$W$290,$B1897+3)*HLOOKUP(BD$6,Assumps!$D$284:$W$286,$C1897+1)*HLOOKUP(BD$6,Assumps!$D$284:$W$295,$D1897+6)*HLOOKUP(BD$6,Assumps!$D$284:$W$300,12+$C$1884)</f>
        <v>0.11327900614345104</v>
      </c>
      <c r="BE1897" s="74">
        <f>Assumps!$B$283*HLOOKUP(BE$6,Assumps!$D$284:$W$290,$B1897+3)*HLOOKUP(BE$6,Assumps!$D$284:$W$286,$C1897+1)*HLOOKUP(BE$6,Assumps!$D$284:$W$295,$D1897+6)*HLOOKUP(BE$6,Assumps!$D$284:$W$300,12+$C$1884)</f>
        <v>0.11327900614345104</v>
      </c>
      <c r="BF1897" s="74">
        <f>Assumps!$B$283*HLOOKUP(BF$6,Assumps!$D$284:$W$290,$B1897+3)*HLOOKUP(BF$6,Assumps!$D$284:$W$286,$C1897+1)*HLOOKUP(BF$6,Assumps!$D$284:$W$295,$D1897+6)*HLOOKUP(BF$6,Assumps!$D$284:$W$300,12+$C$1884)</f>
        <v>0.11327900614345104</v>
      </c>
      <c r="BG1897" s="74">
        <f>Assumps!$B$283*HLOOKUP(BG$6,Assumps!$D$284:$W$290,$B1897+3)*HLOOKUP(BG$6,Assumps!$D$284:$W$286,$C1897+1)*HLOOKUP(BG$6,Assumps!$D$284:$W$295,$D1897+6)*HLOOKUP(BG$6,Assumps!$D$284:$W$300,12+$C$1884)</f>
        <v>0.11327900614345104</v>
      </c>
      <c r="BH1897" s="74">
        <f>Assumps!$B$283*HLOOKUP(BH$6,Assumps!$D$284:$W$290,$B1897+3)*HLOOKUP(BH$6,Assumps!$D$284:$W$286,$C1897+1)*HLOOKUP(BH$6,Assumps!$D$284:$W$295,$D1897+6)*HLOOKUP(BH$6,Assumps!$D$284:$W$300,12+$C$1884)</f>
        <v>0.11327900614345104</v>
      </c>
      <c r="BI1897" s="74">
        <f>Assumps!$B$283*HLOOKUP(BI$6,Assumps!$D$284:$W$290,$B1897+3)*HLOOKUP(BI$6,Assumps!$D$284:$W$286,$C1897+1)*HLOOKUP(BI$6,Assumps!$D$284:$W$295,$D1897+6)*HLOOKUP(BI$6,Assumps!$D$284:$W$300,12+$C$1884)</f>
        <v>0.11327900614345104</v>
      </c>
      <c r="BJ1897" s="74">
        <f>Assumps!$B$283*HLOOKUP(BJ$6,Assumps!$D$284:$W$290,$B1897+3)*HLOOKUP(BJ$6,Assumps!$D$284:$W$286,$C1897+1)*HLOOKUP(BJ$6,Assumps!$D$284:$W$295,$D1897+6)*HLOOKUP(BJ$6,Assumps!$D$284:$W$300,12+$C$1884)</f>
        <v>0.11327900614345104</v>
      </c>
      <c r="BK1897" s="74">
        <f>Assumps!$B$283*HLOOKUP(BK$6,Assumps!$D$284:$W$290,$B1897+3)*HLOOKUP(BK$6,Assumps!$D$284:$W$286,$C1897+1)*HLOOKUP(BK$6,Assumps!$D$284:$W$295,$D1897+6)*HLOOKUP(BK$6,Assumps!$D$284:$W$300,12+$C$1884)</f>
        <v>0.11327900614345104</v>
      </c>
      <c r="BL1897" s="74">
        <f>Assumps!$B$283*HLOOKUP(BL$6,Assumps!$D$284:$W$290,$B1897+3)*HLOOKUP(BL$6,Assumps!$D$284:$W$286,$C1897+1)*HLOOKUP(BL$6,Assumps!$D$284:$W$295,$D1897+6)*HLOOKUP(BL$6,Assumps!$D$284:$W$300,12+$C$1884)</f>
        <v>0.11327900614345104</v>
      </c>
      <c r="BM1897" s="74">
        <f>Assumps!$B$283*HLOOKUP(BM$6,Assumps!$D$284:$W$290,$B1897+3)*HLOOKUP(BM$6,Assumps!$D$284:$W$286,$C1897+1)*HLOOKUP(BM$6,Assumps!$D$284:$W$295,$D1897+6)*HLOOKUP(BM$6,Assumps!$D$284:$W$300,12+$C$1884)</f>
        <v>0.11327900614345104</v>
      </c>
      <c r="BN1897" s="74">
        <f>Assumps!$B$283*HLOOKUP(BN$6,Assumps!$D$284:$W$290,$B1897+3)*HLOOKUP(BN$6,Assumps!$D$284:$W$286,$C1897+1)*HLOOKUP(BN$6,Assumps!$D$284:$W$295,$D1897+6)*HLOOKUP(BN$6,Assumps!$D$284:$W$300,12+$C$1884)</f>
        <v>0.11327900614345104</v>
      </c>
      <c r="BO1897" s="74">
        <f>Assumps!$B$283*HLOOKUP(BO$6,Assumps!$D$284:$W$290,$B1897+3)*HLOOKUP(BO$6,Assumps!$D$284:$W$286,$C1897+1)*HLOOKUP(BO$6,Assumps!$D$284:$W$295,$D1897+6)*HLOOKUP(BO$6,Assumps!$D$284:$W$300,12+$C$1884)</f>
        <v>0.11327900614345104</v>
      </c>
      <c r="BP1897" s="74">
        <f>Assumps!$B$283*HLOOKUP(BP$6,Assumps!$D$284:$W$290,$B1897+3)*HLOOKUP(BP$6,Assumps!$D$284:$W$286,$C1897+1)*HLOOKUP(BP$6,Assumps!$D$284:$W$295,$D1897+6)*HLOOKUP(BP$6,Assumps!$D$284:$W$300,12+$C$1884)</f>
        <v>0.11327900614345104</v>
      </c>
      <c r="BQ1897" s="74">
        <f>Assumps!$B$283*HLOOKUP(BQ$6,Assumps!$D$284:$W$290,$B1897+3)*HLOOKUP(BQ$6,Assumps!$D$284:$W$286,$C1897+1)*HLOOKUP(BQ$6,Assumps!$D$284:$W$295,$D1897+6)*HLOOKUP(BQ$6,Assumps!$D$284:$W$300,12+$C$1884)</f>
        <v>0.11327900614345104</v>
      </c>
      <c r="BR1897" s="74">
        <f>Assumps!$B$283*HLOOKUP(BR$6,Assumps!$D$284:$W$290,$B1897+3)*HLOOKUP(BR$6,Assumps!$D$284:$W$286,$C1897+1)*HLOOKUP(BR$6,Assumps!$D$284:$W$295,$D1897+6)*HLOOKUP(BR$6,Assumps!$D$284:$W$300,12+$C$1884)</f>
        <v>0.11327900614345104</v>
      </c>
      <c r="BS1897" s="74">
        <f>Assumps!$B$283*HLOOKUP(BS$6,Assumps!$D$284:$W$290,$B1897+3)*HLOOKUP(BS$6,Assumps!$D$284:$W$286,$C1897+1)*HLOOKUP(BS$6,Assumps!$D$284:$W$295,$D1897+6)*HLOOKUP(BS$6,Assumps!$D$284:$W$300,12+$C$1884)</f>
        <v>0.11327900614345104</v>
      </c>
      <c r="BT1897" s="74">
        <f>Assumps!$B$283*HLOOKUP(BT$6,Assumps!$D$284:$W$290,$B1897+3)*HLOOKUP(BT$6,Assumps!$D$284:$W$286,$C1897+1)*HLOOKUP(BT$6,Assumps!$D$284:$W$295,$D1897+6)*HLOOKUP(BT$6,Assumps!$D$284:$W$300,12+$C$1884)</f>
        <v>0.11327900614345104</v>
      </c>
      <c r="BU1897" s="74">
        <f>Assumps!$B$283*HLOOKUP(BU$6,Assumps!$D$284:$W$290,$B1897+3)*HLOOKUP(BU$6,Assumps!$D$284:$W$286,$C1897+1)*HLOOKUP(BU$6,Assumps!$D$284:$W$295,$D1897+6)*HLOOKUP(BU$6,Assumps!$D$284:$W$300,12+$C$1884)</f>
        <v>0.11327900614345104</v>
      </c>
      <c r="BV1897" s="74">
        <f>Assumps!$B$283*HLOOKUP(BV$6,Assumps!$D$284:$W$290,$B1897+3)*HLOOKUP(BV$6,Assumps!$D$284:$W$286,$C1897+1)*HLOOKUP(BV$6,Assumps!$D$284:$W$295,$D1897+6)*HLOOKUP(BV$6,Assumps!$D$284:$W$300,12+$C$1884)</f>
        <v>0.11327900614345104</v>
      </c>
      <c r="BW1897" s="74">
        <f>Assumps!$B$283*HLOOKUP(BW$6,Assumps!$D$284:$W$290,$B1897+3)*HLOOKUP(BW$6,Assumps!$D$284:$W$286,$C1897+1)*HLOOKUP(BW$6,Assumps!$D$284:$W$295,$D1897+6)*HLOOKUP(BW$6,Assumps!$D$284:$W$300,12+$C$1884)</f>
        <v>0.11327900614345104</v>
      </c>
      <c r="BX1897" s="74">
        <f>Assumps!$B$283*HLOOKUP(BX$6,Assumps!$D$284:$W$290,$B1897+3)*HLOOKUP(BX$6,Assumps!$D$284:$W$286,$C1897+1)*HLOOKUP(BX$6,Assumps!$D$284:$W$295,$D1897+6)*HLOOKUP(BX$6,Assumps!$D$284:$W$300,12+$C$1884)</f>
        <v>0.11327900614345104</v>
      </c>
      <c r="BY1897" s="74">
        <f>Assumps!$B$283*HLOOKUP(BY$6,Assumps!$D$284:$W$290,$B1897+3)*HLOOKUP(BY$6,Assumps!$D$284:$W$286,$C1897+1)*HLOOKUP(BY$6,Assumps!$D$284:$W$295,$D1897+6)*HLOOKUP(BY$6,Assumps!$D$284:$W$300,12+$C$1884)</f>
        <v>0.11327900614345104</v>
      </c>
      <c r="BZ1897" s="74">
        <f>Assumps!$B$283*HLOOKUP(BZ$6,Assumps!$D$284:$W$290,$B1897+3)*HLOOKUP(BZ$6,Assumps!$D$284:$W$286,$C1897+1)*HLOOKUP(BZ$6,Assumps!$D$284:$W$295,$D1897+6)*HLOOKUP(BZ$6,Assumps!$D$284:$W$300,12+$C$1884)</f>
        <v>0.11327900614345104</v>
      </c>
      <c r="CA1897" s="74">
        <f>Assumps!$B$283*HLOOKUP(CA$6,Assumps!$D$284:$W$290,$B1897+3)*HLOOKUP(CA$6,Assumps!$D$284:$W$286,$C1897+1)*HLOOKUP(CA$6,Assumps!$D$284:$W$295,$D1897+6)*HLOOKUP(CA$6,Assumps!$D$284:$W$300,12+$C$1884)</f>
        <v>0.11327900614345104</v>
      </c>
      <c r="CB1897" s="74">
        <f>Assumps!$B$283*HLOOKUP(CB$6,Assumps!$D$284:$W$290,$B1897+3)*HLOOKUP(CB$6,Assumps!$D$284:$W$286,$C1897+1)*HLOOKUP(CB$6,Assumps!$D$284:$W$295,$D1897+6)*HLOOKUP(CB$6,Assumps!$D$284:$W$300,12+$C$1884)</f>
        <v>0.11327900614345104</v>
      </c>
      <c r="CC1897" s="74">
        <f>Assumps!$B$283*HLOOKUP(CC$6,Assumps!$D$284:$W$290,$B1897+3)*HLOOKUP(CC$6,Assumps!$D$284:$W$286,$C1897+1)*HLOOKUP(CC$6,Assumps!$D$284:$W$295,$D1897+6)*HLOOKUP(CC$6,Assumps!$D$284:$W$300,12+$C$1884)</f>
        <v>0.11327900614345104</v>
      </c>
      <c r="CD1897" s="74">
        <f>Assumps!$B$283*HLOOKUP(CD$6,Assumps!$D$284:$W$290,$B1897+3)*HLOOKUP(CD$6,Assumps!$D$284:$W$286,$C1897+1)*HLOOKUP(CD$6,Assumps!$D$284:$W$295,$D1897+6)*HLOOKUP(CD$6,Assumps!$D$284:$W$300,12+$C$1884)</f>
        <v>0.11327900614345104</v>
      </c>
      <c r="CE1897" s="74">
        <f>Assumps!$B$283*HLOOKUP(CE$6,Assumps!$D$284:$W$290,$B1897+3)*HLOOKUP(CE$6,Assumps!$D$284:$W$286,$C1897+1)*HLOOKUP(CE$6,Assumps!$D$284:$W$295,$D1897+6)*HLOOKUP(CE$6,Assumps!$D$284:$W$300,12+$C$1884)</f>
        <v>0.11327900614345104</v>
      </c>
      <c r="CF1897" s="74">
        <f>Assumps!$B$283*HLOOKUP(CF$6,Assumps!$D$284:$W$290,$B1897+3)*HLOOKUP(CF$6,Assumps!$D$284:$W$286,$C1897+1)*HLOOKUP(CF$6,Assumps!$D$284:$W$295,$D1897+6)*HLOOKUP(CF$6,Assumps!$D$284:$W$300,12+$C$1884)</f>
        <v>0.11327900614345104</v>
      </c>
      <c r="CG1897" s="74">
        <f>Assumps!$B$283*HLOOKUP(CG$6,Assumps!$D$284:$W$290,$B1897+3)*HLOOKUP(CG$6,Assumps!$D$284:$W$286,$C1897+1)*HLOOKUP(CG$6,Assumps!$D$284:$W$295,$D1897+6)*HLOOKUP(CG$6,Assumps!$D$284:$W$300,12+$C$1884)</f>
        <v>0.11327900614345104</v>
      </c>
      <c r="CH1897" s="74">
        <f>Assumps!$B$283*HLOOKUP(CH$6,Assumps!$D$284:$W$290,$B1897+3)*HLOOKUP(CH$6,Assumps!$D$284:$W$286,$C1897+1)*HLOOKUP(CH$6,Assumps!$D$284:$W$295,$D1897+6)*HLOOKUP(CH$6,Assumps!$D$284:$W$300,12+$C$1884)</f>
        <v>0.11327900614345104</v>
      </c>
    </row>
    <row r="1898" spans="2:86">
      <c r="B1898" s="20">
        <v>2</v>
      </c>
      <c r="C1898" s="20">
        <v>2</v>
      </c>
      <c r="D1898" s="20">
        <v>1</v>
      </c>
      <c r="E1898" s="20">
        <v>221</v>
      </c>
      <c r="G1898" s="74">
        <f>Assumps!$B$283*HLOOKUP(G$6,Assumps!$D$284:$W$290,$B1898+3)*HLOOKUP(G$6,Assumps!$D$284:$W$286,$C1898+1)*HLOOKUP(G$6,Assumps!$D$284:$W$295,$D1898+6)*HLOOKUP(G$6,Assumps!$D$284:$W$300,12+$C$1884)</f>
        <v>0.18604651162790697</v>
      </c>
      <c r="H1898" s="74">
        <f>Assumps!$B$283*HLOOKUP(H$6,Assumps!$D$284:$W$290,$B1898+3)*HLOOKUP(H$6,Assumps!$D$284:$W$286,$C1898+1)*HLOOKUP(H$6,Assumps!$D$284:$W$295,$D1898+6)*HLOOKUP(H$6,Assumps!$D$284:$W$300,12+$C$1884)</f>
        <v>0.18604651162790697</v>
      </c>
      <c r="I1898" s="74">
        <f>Assumps!$B$283*HLOOKUP(I$6,Assumps!$D$284:$W$290,$B1898+3)*HLOOKUP(I$6,Assumps!$D$284:$W$286,$C1898+1)*HLOOKUP(I$6,Assumps!$D$284:$W$295,$D1898+6)*HLOOKUP(I$6,Assumps!$D$284:$W$300,12+$C$1884)</f>
        <v>0.18604651162790697</v>
      </c>
      <c r="J1898" s="74">
        <f>Assumps!$B$283*HLOOKUP(J$6,Assumps!$D$284:$W$290,$B1898+3)*HLOOKUP(J$6,Assumps!$D$284:$W$286,$C1898+1)*HLOOKUP(J$6,Assumps!$D$284:$W$295,$D1898+6)*HLOOKUP(J$6,Assumps!$D$284:$W$300,12+$C$1884)</f>
        <v>0.18604651162790697</v>
      </c>
      <c r="K1898" s="74">
        <f>Assumps!$B$283*HLOOKUP(K$6,Assumps!$D$284:$W$290,$B1898+3)*HLOOKUP(K$6,Assumps!$D$284:$W$286,$C1898+1)*HLOOKUP(K$6,Assumps!$D$284:$W$295,$D1898+6)*HLOOKUP(K$6,Assumps!$D$284:$W$300,12+$C$1884)</f>
        <v>0.13436692506459949</v>
      </c>
      <c r="L1898" s="74">
        <f>Assumps!$B$283*HLOOKUP(L$6,Assumps!$D$284:$W$290,$B1898+3)*HLOOKUP(L$6,Assumps!$D$284:$W$286,$C1898+1)*HLOOKUP(L$6,Assumps!$D$284:$W$295,$D1898+6)*HLOOKUP(L$6,Assumps!$D$284:$W$300,12+$C$1884)</f>
        <v>0.13436692506459949</v>
      </c>
      <c r="M1898" s="74">
        <f>Assumps!$B$283*HLOOKUP(M$6,Assumps!$D$284:$W$290,$B1898+3)*HLOOKUP(M$6,Assumps!$D$284:$W$286,$C1898+1)*HLOOKUP(M$6,Assumps!$D$284:$W$295,$D1898+6)*HLOOKUP(M$6,Assumps!$D$284:$W$300,12+$C$1884)</f>
        <v>0.13436692506459949</v>
      </c>
      <c r="N1898" s="74">
        <f>Assumps!$B$283*HLOOKUP(N$6,Assumps!$D$284:$W$290,$B1898+3)*HLOOKUP(N$6,Assumps!$D$284:$W$286,$C1898+1)*HLOOKUP(N$6,Assumps!$D$284:$W$295,$D1898+6)*HLOOKUP(N$6,Assumps!$D$284:$W$300,12+$C$1884)</f>
        <v>0.13436692506459949</v>
      </c>
      <c r="O1898" s="74">
        <f>Assumps!$B$283*HLOOKUP(O$6,Assumps!$D$284:$W$290,$B1898+3)*HLOOKUP(O$6,Assumps!$D$284:$W$286,$C1898+1)*HLOOKUP(O$6,Assumps!$D$284:$W$295,$D1898+6)*HLOOKUP(O$6,Assumps!$D$284:$W$300,12+$C$1884)</f>
        <v>6.6889632107023408E-2</v>
      </c>
      <c r="P1898" s="74">
        <f>Assumps!$B$283*HLOOKUP(P$6,Assumps!$D$284:$W$290,$B1898+3)*HLOOKUP(P$6,Assumps!$D$284:$W$286,$C1898+1)*HLOOKUP(P$6,Assumps!$D$284:$W$295,$D1898+6)*HLOOKUP(P$6,Assumps!$D$284:$W$300,12+$C$1884)</f>
        <v>6.6889632107023408E-2</v>
      </c>
      <c r="Q1898" s="74">
        <f>Assumps!$B$283*HLOOKUP(Q$6,Assumps!$D$284:$W$290,$B1898+3)*HLOOKUP(Q$6,Assumps!$D$284:$W$286,$C1898+1)*HLOOKUP(Q$6,Assumps!$D$284:$W$295,$D1898+6)*HLOOKUP(Q$6,Assumps!$D$284:$W$300,12+$C$1884)</f>
        <v>6.6889632107023408E-2</v>
      </c>
      <c r="R1898" s="74">
        <f>Assumps!$B$283*HLOOKUP(R$6,Assumps!$D$284:$W$290,$B1898+3)*HLOOKUP(R$6,Assumps!$D$284:$W$286,$C1898+1)*HLOOKUP(R$6,Assumps!$D$284:$W$295,$D1898+6)*HLOOKUP(R$6,Assumps!$D$284:$W$300,12+$C$1884)</f>
        <v>6.6889632107023408E-2</v>
      </c>
      <c r="S1898" s="74">
        <f>Assumps!$B$283*HLOOKUP(S$6,Assumps!$D$284:$W$290,$B1898+3)*HLOOKUP(S$6,Assumps!$D$284:$W$286,$C1898+1)*HLOOKUP(S$6,Assumps!$D$284:$W$295,$D1898+6)*HLOOKUP(S$6,Assumps!$D$284:$W$300,12+$C$1884)</f>
        <v>5.5908513341804321E-2</v>
      </c>
      <c r="T1898" s="74">
        <f>Assumps!$B$283*HLOOKUP(T$6,Assumps!$D$284:$W$290,$B1898+3)*HLOOKUP(T$6,Assumps!$D$284:$W$286,$C1898+1)*HLOOKUP(T$6,Assumps!$D$284:$W$295,$D1898+6)*HLOOKUP(T$6,Assumps!$D$284:$W$300,12+$C$1884)</f>
        <v>5.5908513341804321E-2</v>
      </c>
      <c r="U1898" s="74">
        <f>Assumps!$B$283*HLOOKUP(U$6,Assumps!$D$284:$W$290,$B1898+3)*HLOOKUP(U$6,Assumps!$D$284:$W$286,$C1898+1)*HLOOKUP(U$6,Assumps!$D$284:$W$295,$D1898+6)*HLOOKUP(U$6,Assumps!$D$284:$W$300,12+$C$1884)</f>
        <v>5.5908513341804321E-2</v>
      </c>
      <c r="V1898" s="74">
        <f>Assumps!$B$283*HLOOKUP(V$6,Assumps!$D$284:$W$290,$B1898+3)*HLOOKUP(V$6,Assumps!$D$284:$W$286,$C1898+1)*HLOOKUP(V$6,Assumps!$D$284:$W$295,$D1898+6)*HLOOKUP(V$6,Assumps!$D$284:$W$300,12+$C$1884)</f>
        <v>5.5908513341804321E-2</v>
      </c>
      <c r="W1898" s="74">
        <f>Assumps!$B$283*HLOOKUP(W$6,Assumps!$D$284:$W$290,$B1898+3)*HLOOKUP(W$6,Assumps!$D$284:$W$286,$C1898+1)*HLOOKUP(W$6,Assumps!$D$284:$W$295,$D1898+6)*HLOOKUP(W$6,Assumps!$D$284:$W$300,12+$C$1884)</f>
        <v>5.0285714285714288E-2</v>
      </c>
      <c r="X1898" s="74">
        <f>Assumps!$B$283*HLOOKUP(X$6,Assumps!$D$284:$W$290,$B1898+3)*HLOOKUP(X$6,Assumps!$D$284:$W$286,$C1898+1)*HLOOKUP(X$6,Assumps!$D$284:$W$295,$D1898+6)*HLOOKUP(X$6,Assumps!$D$284:$W$300,12+$C$1884)</f>
        <v>5.0285714285714288E-2</v>
      </c>
      <c r="Y1898" s="74">
        <f>Assumps!$B$283*HLOOKUP(Y$6,Assumps!$D$284:$W$290,$B1898+3)*HLOOKUP(Y$6,Assumps!$D$284:$W$286,$C1898+1)*HLOOKUP(Y$6,Assumps!$D$284:$W$295,$D1898+6)*HLOOKUP(Y$6,Assumps!$D$284:$W$300,12+$C$1884)</f>
        <v>5.0285714285714288E-2</v>
      </c>
      <c r="Z1898" s="74">
        <f>Assumps!$B$283*HLOOKUP(Z$6,Assumps!$D$284:$W$290,$B1898+3)*HLOOKUP(Z$6,Assumps!$D$284:$W$286,$C1898+1)*HLOOKUP(Z$6,Assumps!$D$284:$W$295,$D1898+6)*HLOOKUP(Z$6,Assumps!$D$284:$W$300,12+$C$1884)</f>
        <v>5.0285714285714288E-2</v>
      </c>
      <c r="AA1898" s="74">
        <f>Assumps!$B$283*HLOOKUP(AA$6,Assumps!$D$284:$W$290,$B1898+3)*HLOOKUP(AA$6,Assumps!$D$284:$W$286,$C1898+1)*HLOOKUP(AA$6,Assumps!$D$284:$W$295,$D1898+6)*HLOOKUP(AA$6,Assumps!$D$284:$W$300,12+$C$1884)</f>
        <v>0.11087420042643924</v>
      </c>
      <c r="AB1898" s="74">
        <f>Assumps!$B$283*HLOOKUP(AB$6,Assumps!$D$284:$W$290,$B1898+3)*HLOOKUP(AB$6,Assumps!$D$284:$W$286,$C1898+1)*HLOOKUP(AB$6,Assumps!$D$284:$W$295,$D1898+6)*HLOOKUP(AB$6,Assumps!$D$284:$W$300,12+$C$1884)</f>
        <v>0.11087420042643924</v>
      </c>
      <c r="AC1898" s="74">
        <f>Assumps!$B$283*HLOOKUP(AC$6,Assumps!$D$284:$W$290,$B1898+3)*HLOOKUP(AC$6,Assumps!$D$284:$W$286,$C1898+1)*HLOOKUP(AC$6,Assumps!$D$284:$W$295,$D1898+6)*HLOOKUP(AC$6,Assumps!$D$284:$W$300,12+$C$1884)</f>
        <v>0.11087420042643924</v>
      </c>
      <c r="AD1898" s="74">
        <f>Assumps!$B$283*HLOOKUP(AD$6,Assumps!$D$284:$W$290,$B1898+3)*HLOOKUP(AD$6,Assumps!$D$284:$W$286,$C1898+1)*HLOOKUP(AD$6,Assumps!$D$284:$W$295,$D1898+6)*HLOOKUP(AD$6,Assumps!$D$284:$W$300,12+$C$1884)</f>
        <v>0.11087420042643924</v>
      </c>
      <c r="AE1898" s="74">
        <f>Assumps!$B$283*HLOOKUP(AE$6,Assumps!$D$284:$W$290,$B1898+3)*HLOOKUP(AE$6,Assumps!$D$284:$W$286,$C1898+1)*HLOOKUP(AE$6,Assumps!$D$284:$W$295,$D1898+6)*HLOOKUP(AE$6,Assumps!$D$284:$W$300,12+$C$1884)</f>
        <v>0.13307240704500978</v>
      </c>
      <c r="AF1898" s="74">
        <f>Assumps!$B$283*HLOOKUP(AF$6,Assumps!$D$284:$W$290,$B1898+3)*HLOOKUP(AF$6,Assumps!$D$284:$W$286,$C1898+1)*HLOOKUP(AF$6,Assumps!$D$284:$W$295,$D1898+6)*HLOOKUP(AF$6,Assumps!$D$284:$W$300,12+$C$1884)</f>
        <v>0.13307240704500978</v>
      </c>
      <c r="AG1898" s="74">
        <f>Assumps!$B$283*HLOOKUP(AG$6,Assumps!$D$284:$W$290,$B1898+3)*HLOOKUP(AG$6,Assumps!$D$284:$W$286,$C1898+1)*HLOOKUP(AG$6,Assumps!$D$284:$W$295,$D1898+6)*HLOOKUP(AG$6,Assumps!$D$284:$W$300,12+$C$1884)</f>
        <v>0.13307240704500978</v>
      </c>
      <c r="AH1898" s="74">
        <f>Assumps!$B$283*HLOOKUP(AH$6,Assumps!$D$284:$W$290,$B1898+3)*HLOOKUP(AH$6,Assumps!$D$284:$W$286,$C1898+1)*HLOOKUP(AH$6,Assumps!$D$284:$W$295,$D1898+6)*HLOOKUP(AH$6,Assumps!$D$284:$W$300,12+$C$1884)</f>
        <v>0.13307240704500978</v>
      </c>
      <c r="AI1898" s="74">
        <f>Assumps!$B$283*HLOOKUP(AI$6,Assumps!$D$284:$W$290,$B1898+3)*HLOOKUP(AI$6,Assumps!$D$284:$W$286,$C1898+1)*HLOOKUP(AI$6,Assumps!$D$284:$W$295,$D1898+6)*HLOOKUP(AI$6,Assumps!$D$284:$W$300,12+$C$1884)</f>
        <v>9.5890410958904104E-2</v>
      </c>
      <c r="AJ1898" s="74">
        <f>Assumps!$B$283*HLOOKUP(AJ$6,Assumps!$D$284:$W$290,$B1898+3)*HLOOKUP(AJ$6,Assumps!$D$284:$W$286,$C1898+1)*HLOOKUP(AJ$6,Assumps!$D$284:$W$295,$D1898+6)*HLOOKUP(AJ$6,Assumps!$D$284:$W$300,12+$C$1884)</f>
        <v>9.5890410958904104E-2</v>
      </c>
      <c r="AK1898" s="74">
        <f>Assumps!$B$283*HLOOKUP(AK$6,Assumps!$D$284:$W$290,$B1898+3)*HLOOKUP(AK$6,Assumps!$D$284:$W$286,$C1898+1)*HLOOKUP(AK$6,Assumps!$D$284:$W$295,$D1898+6)*HLOOKUP(AK$6,Assumps!$D$284:$W$300,12+$C$1884)</f>
        <v>9.5890410958904104E-2</v>
      </c>
      <c r="AL1898" s="74">
        <f>Assumps!$B$283*HLOOKUP(AL$6,Assumps!$D$284:$W$290,$B1898+3)*HLOOKUP(AL$6,Assumps!$D$284:$W$286,$C1898+1)*HLOOKUP(AL$6,Assumps!$D$284:$W$295,$D1898+6)*HLOOKUP(AL$6,Assumps!$D$284:$W$300,12+$C$1884)</f>
        <v>9.5890410958904104E-2</v>
      </c>
      <c r="AM1898" s="74">
        <f>Assumps!$B$283*HLOOKUP(AM$6,Assumps!$D$284:$W$290,$B1898+3)*HLOOKUP(AM$6,Assumps!$D$284:$W$286,$C1898+1)*HLOOKUP(AM$6,Assumps!$D$284:$W$295,$D1898+6)*HLOOKUP(AM$6,Assumps!$D$284:$W$300,12+$C$1884)</f>
        <v>0.11327900614345104</v>
      </c>
      <c r="AN1898" s="74">
        <f>Assumps!$B$283*HLOOKUP(AN$6,Assumps!$D$284:$W$290,$B1898+3)*HLOOKUP(AN$6,Assumps!$D$284:$W$286,$C1898+1)*HLOOKUP(AN$6,Assumps!$D$284:$W$295,$D1898+6)*HLOOKUP(AN$6,Assumps!$D$284:$W$300,12+$C$1884)</f>
        <v>0.11327900614345104</v>
      </c>
      <c r="AO1898" s="74">
        <f>Assumps!$B$283*HLOOKUP(AO$6,Assumps!$D$284:$W$290,$B1898+3)*HLOOKUP(AO$6,Assumps!$D$284:$W$286,$C1898+1)*HLOOKUP(AO$6,Assumps!$D$284:$W$295,$D1898+6)*HLOOKUP(AO$6,Assumps!$D$284:$W$300,12+$C$1884)</f>
        <v>0.11327900614345104</v>
      </c>
      <c r="AP1898" s="74">
        <f>Assumps!$B$283*HLOOKUP(AP$6,Assumps!$D$284:$W$290,$B1898+3)*HLOOKUP(AP$6,Assumps!$D$284:$W$286,$C1898+1)*HLOOKUP(AP$6,Assumps!$D$284:$W$295,$D1898+6)*HLOOKUP(AP$6,Assumps!$D$284:$W$300,12+$C$1884)</f>
        <v>0.11327900614345104</v>
      </c>
      <c r="AQ1898" s="74">
        <f>Assumps!$B$283*HLOOKUP(AQ$6,Assumps!$D$284:$W$290,$B1898+3)*HLOOKUP(AQ$6,Assumps!$D$284:$W$286,$C1898+1)*HLOOKUP(AQ$6,Assumps!$D$284:$W$295,$D1898+6)*HLOOKUP(AQ$6,Assumps!$D$284:$W$300,12+$C$1884)</f>
        <v>0.11327900614345104</v>
      </c>
      <c r="AR1898" s="74">
        <f>Assumps!$B$283*HLOOKUP(AR$6,Assumps!$D$284:$W$290,$B1898+3)*HLOOKUP(AR$6,Assumps!$D$284:$W$286,$C1898+1)*HLOOKUP(AR$6,Assumps!$D$284:$W$295,$D1898+6)*HLOOKUP(AR$6,Assumps!$D$284:$W$300,12+$C$1884)</f>
        <v>0.11327900614345104</v>
      </c>
      <c r="AS1898" s="74">
        <f>Assumps!$B$283*HLOOKUP(AS$6,Assumps!$D$284:$W$290,$B1898+3)*HLOOKUP(AS$6,Assumps!$D$284:$W$286,$C1898+1)*HLOOKUP(AS$6,Assumps!$D$284:$W$295,$D1898+6)*HLOOKUP(AS$6,Assumps!$D$284:$W$300,12+$C$1884)</f>
        <v>0.11327900614345104</v>
      </c>
      <c r="AT1898" s="74">
        <f>Assumps!$B$283*HLOOKUP(AT$6,Assumps!$D$284:$W$290,$B1898+3)*HLOOKUP(AT$6,Assumps!$D$284:$W$286,$C1898+1)*HLOOKUP(AT$6,Assumps!$D$284:$W$295,$D1898+6)*HLOOKUP(AT$6,Assumps!$D$284:$W$300,12+$C$1884)</f>
        <v>0.11327900614345104</v>
      </c>
      <c r="AU1898" s="74">
        <f>Assumps!$B$283*HLOOKUP(AU$6,Assumps!$D$284:$W$290,$B1898+3)*HLOOKUP(AU$6,Assumps!$D$284:$W$286,$C1898+1)*HLOOKUP(AU$6,Assumps!$D$284:$W$295,$D1898+6)*HLOOKUP(AU$6,Assumps!$D$284:$W$300,12+$C$1884)</f>
        <v>0.11327900614345104</v>
      </c>
      <c r="AV1898" s="74">
        <f>Assumps!$B$283*HLOOKUP(AV$6,Assumps!$D$284:$W$290,$B1898+3)*HLOOKUP(AV$6,Assumps!$D$284:$W$286,$C1898+1)*HLOOKUP(AV$6,Assumps!$D$284:$W$295,$D1898+6)*HLOOKUP(AV$6,Assumps!$D$284:$W$300,12+$C$1884)</f>
        <v>0.11327900614345104</v>
      </c>
      <c r="AW1898" s="74">
        <f>Assumps!$B$283*HLOOKUP(AW$6,Assumps!$D$284:$W$290,$B1898+3)*HLOOKUP(AW$6,Assumps!$D$284:$W$286,$C1898+1)*HLOOKUP(AW$6,Assumps!$D$284:$W$295,$D1898+6)*HLOOKUP(AW$6,Assumps!$D$284:$W$300,12+$C$1884)</f>
        <v>0.11327900614345104</v>
      </c>
      <c r="AX1898" s="74">
        <f>Assumps!$B$283*HLOOKUP(AX$6,Assumps!$D$284:$W$290,$B1898+3)*HLOOKUP(AX$6,Assumps!$D$284:$W$286,$C1898+1)*HLOOKUP(AX$6,Assumps!$D$284:$W$295,$D1898+6)*HLOOKUP(AX$6,Assumps!$D$284:$W$300,12+$C$1884)</f>
        <v>0.11327900614345104</v>
      </c>
      <c r="AY1898" s="74">
        <f>Assumps!$B$283*HLOOKUP(AY$6,Assumps!$D$284:$W$290,$B1898+3)*HLOOKUP(AY$6,Assumps!$D$284:$W$286,$C1898+1)*HLOOKUP(AY$6,Assumps!$D$284:$W$295,$D1898+6)*HLOOKUP(AY$6,Assumps!$D$284:$W$300,12+$C$1884)</f>
        <v>0.11327900614345104</v>
      </c>
      <c r="AZ1898" s="74">
        <f>Assumps!$B$283*HLOOKUP(AZ$6,Assumps!$D$284:$W$290,$B1898+3)*HLOOKUP(AZ$6,Assumps!$D$284:$W$286,$C1898+1)*HLOOKUP(AZ$6,Assumps!$D$284:$W$295,$D1898+6)*HLOOKUP(AZ$6,Assumps!$D$284:$W$300,12+$C$1884)</f>
        <v>0.11327900614345104</v>
      </c>
      <c r="BA1898" s="74">
        <f>Assumps!$B$283*HLOOKUP(BA$6,Assumps!$D$284:$W$290,$B1898+3)*HLOOKUP(BA$6,Assumps!$D$284:$W$286,$C1898+1)*HLOOKUP(BA$6,Assumps!$D$284:$W$295,$D1898+6)*HLOOKUP(BA$6,Assumps!$D$284:$W$300,12+$C$1884)</f>
        <v>0.11327900614345104</v>
      </c>
      <c r="BB1898" s="74">
        <f>Assumps!$B$283*HLOOKUP(BB$6,Assumps!$D$284:$W$290,$B1898+3)*HLOOKUP(BB$6,Assumps!$D$284:$W$286,$C1898+1)*HLOOKUP(BB$6,Assumps!$D$284:$W$295,$D1898+6)*HLOOKUP(BB$6,Assumps!$D$284:$W$300,12+$C$1884)</f>
        <v>0.11327900614345104</v>
      </c>
      <c r="BC1898" s="74">
        <f>Assumps!$B$283*HLOOKUP(BC$6,Assumps!$D$284:$W$290,$B1898+3)*HLOOKUP(BC$6,Assumps!$D$284:$W$286,$C1898+1)*HLOOKUP(BC$6,Assumps!$D$284:$W$295,$D1898+6)*HLOOKUP(BC$6,Assumps!$D$284:$W$300,12+$C$1884)</f>
        <v>0.11327900614345104</v>
      </c>
      <c r="BD1898" s="74">
        <f>Assumps!$B$283*HLOOKUP(BD$6,Assumps!$D$284:$W$290,$B1898+3)*HLOOKUP(BD$6,Assumps!$D$284:$W$286,$C1898+1)*HLOOKUP(BD$6,Assumps!$D$284:$W$295,$D1898+6)*HLOOKUP(BD$6,Assumps!$D$284:$W$300,12+$C$1884)</f>
        <v>0.11327900614345104</v>
      </c>
      <c r="BE1898" s="74">
        <f>Assumps!$B$283*HLOOKUP(BE$6,Assumps!$D$284:$W$290,$B1898+3)*HLOOKUP(BE$6,Assumps!$D$284:$W$286,$C1898+1)*HLOOKUP(BE$6,Assumps!$D$284:$W$295,$D1898+6)*HLOOKUP(BE$6,Assumps!$D$284:$W$300,12+$C$1884)</f>
        <v>0.11327900614345104</v>
      </c>
      <c r="BF1898" s="74">
        <f>Assumps!$B$283*HLOOKUP(BF$6,Assumps!$D$284:$W$290,$B1898+3)*HLOOKUP(BF$6,Assumps!$D$284:$W$286,$C1898+1)*HLOOKUP(BF$6,Assumps!$D$284:$W$295,$D1898+6)*HLOOKUP(BF$6,Assumps!$D$284:$W$300,12+$C$1884)</f>
        <v>0.11327900614345104</v>
      </c>
      <c r="BG1898" s="74">
        <f>Assumps!$B$283*HLOOKUP(BG$6,Assumps!$D$284:$W$290,$B1898+3)*HLOOKUP(BG$6,Assumps!$D$284:$W$286,$C1898+1)*HLOOKUP(BG$6,Assumps!$D$284:$W$295,$D1898+6)*HLOOKUP(BG$6,Assumps!$D$284:$W$300,12+$C$1884)</f>
        <v>0.11327900614345104</v>
      </c>
      <c r="BH1898" s="74">
        <f>Assumps!$B$283*HLOOKUP(BH$6,Assumps!$D$284:$W$290,$B1898+3)*HLOOKUP(BH$6,Assumps!$D$284:$W$286,$C1898+1)*HLOOKUP(BH$6,Assumps!$D$284:$W$295,$D1898+6)*HLOOKUP(BH$6,Assumps!$D$284:$W$300,12+$C$1884)</f>
        <v>0.11327900614345104</v>
      </c>
      <c r="BI1898" s="74">
        <f>Assumps!$B$283*HLOOKUP(BI$6,Assumps!$D$284:$W$290,$B1898+3)*HLOOKUP(BI$6,Assumps!$D$284:$W$286,$C1898+1)*HLOOKUP(BI$6,Assumps!$D$284:$W$295,$D1898+6)*HLOOKUP(BI$6,Assumps!$D$284:$W$300,12+$C$1884)</f>
        <v>0.11327900614345104</v>
      </c>
      <c r="BJ1898" s="74">
        <f>Assumps!$B$283*HLOOKUP(BJ$6,Assumps!$D$284:$W$290,$B1898+3)*HLOOKUP(BJ$6,Assumps!$D$284:$W$286,$C1898+1)*HLOOKUP(BJ$6,Assumps!$D$284:$W$295,$D1898+6)*HLOOKUP(BJ$6,Assumps!$D$284:$W$300,12+$C$1884)</f>
        <v>0.11327900614345104</v>
      </c>
      <c r="BK1898" s="74">
        <f>Assumps!$B$283*HLOOKUP(BK$6,Assumps!$D$284:$W$290,$B1898+3)*HLOOKUP(BK$6,Assumps!$D$284:$W$286,$C1898+1)*HLOOKUP(BK$6,Assumps!$D$284:$W$295,$D1898+6)*HLOOKUP(BK$6,Assumps!$D$284:$W$300,12+$C$1884)</f>
        <v>0.11327900614345104</v>
      </c>
      <c r="BL1898" s="74">
        <f>Assumps!$B$283*HLOOKUP(BL$6,Assumps!$D$284:$W$290,$B1898+3)*HLOOKUP(BL$6,Assumps!$D$284:$W$286,$C1898+1)*HLOOKUP(BL$6,Assumps!$D$284:$W$295,$D1898+6)*HLOOKUP(BL$6,Assumps!$D$284:$W$300,12+$C$1884)</f>
        <v>0.11327900614345104</v>
      </c>
      <c r="BM1898" s="74">
        <f>Assumps!$B$283*HLOOKUP(BM$6,Assumps!$D$284:$W$290,$B1898+3)*HLOOKUP(BM$6,Assumps!$D$284:$W$286,$C1898+1)*HLOOKUP(BM$6,Assumps!$D$284:$W$295,$D1898+6)*HLOOKUP(BM$6,Assumps!$D$284:$W$300,12+$C$1884)</f>
        <v>0.11327900614345104</v>
      </c>
      <c r="BN1898" s="74">
        <f>Assumps!$B$283*HLOOKUP(BN$6,Assumps!$D$284:$W$290,$B1898+3)*HLOOKUP(BN$6,Assumps!$D$284:$W$286,$C1898+1)*HLOOKUP(BN$6,Assumps!$D$284:$W$295,$D1898+6)*HLOOKUP(BN$6,Assumps!$D$284:$W$300,12+$C$1884)</f>
        <v>0.11327900614345104</v>
      </c>
      <c r="BO1898" s="74">
        <f>Assumps!$B$283*HLOOKUP(BO$6,Assumps!$D$284:$W$290,$B1898+3)*HLOOKUP(BO$6,Assumps!$D$284:$W$286,$C1898+1)*HLOOKUP(BO$6,Assumps!$D$284:$W$295,$D1898+6)*HLOOKUP(BO$6,Assumps!$D$284:$W$300,12+$C$1884)</f>
        <v>0.11327900614345104</v>
      </c>
      <c r="BP1898" s="74">
        <f>Assumps!$B$283*HLOOKUP(BP$6,Assumps!$D$284:$W$290,$B1898+3)*HLOOKUP(BP$6,Assumps!$D$284:$W$286,$C1898+1)*HLOOKUP(BP$6,Assumps!$D$284:$W$295,$D1898+6)*HLOOKUP(BP$6,Assumps!$D$284:$W$300,12+$C$1884)</f>
        <v>0.11327900614345104</v>
      </c>
      <c r="BQ1898" s="74">
        <f>Assumps!$B$283*HLOOKUP(BQ$6,Assumps!$D$284:$W$290,$B1898+3)*HLOOKUP(BQ$6,Assumps!$D$284:$W$286,$C1898+1)*HLOOKUP(BQ$6,Assumps!$D$284:$W$295,$D1898+6)*HLOOKUP(BQ$6,Assumps!$D$284:$W$300,12+$C$1884)</f>
        <v>0.11327900614345104</v>
      </c>
      <c r="BR1898" s="74">
        <f>Assumps!$B$283*HLOOKUP(BR$6,Assumps!$D$284:$W$290,$B1898+3)*HLOOKUP(BR$6,Assumps!$D$284:$W$286,$C1898+1)*HLOOKUP(BR$6,Assumps!$D$284:$W$295,$D1898+6)*HLOOKUP(BR$6,Assumps!$D$284:$W$300,12+$C$1884)</f>
        <v>0.11327900614345104</v>
      </c>
      <c r="BS1898" s="74">
        <f>Assumps!$B$283*HLOOKUP(BS$6,Assumps!$D$284:$W$290,$B1898+3)*HLOOKUP(BS$6,Assumps!$D$284:$W$286,$C1898+1)*HLOOKUP(BS$6,Assumps!$D$284:$W$295,$D1898+6)*HLOOKUP(BS$6,Assumps!$D$284:$W$300,12+$C$1884)</f>
        <v>0.11327900614345104</v>
      </c>
      <c r="BT1898" s="74">
        <f>Assumps!$B$283*HLOOKUP(BT$6,Assumps!$D$284:$W$290,$B1898+3)*HLOOKUP(BT$6,Assumps!$D$284:$W$286,$C1898+1)*HLOOKUP(BT$6,Assumps!$D$284:$W$295,$D1898+6)*HLOOKUP(BT$6,Assumps!$D$284:$W$300,12+$C$1884)</f>
        <v>0.11327900614345104</v>
      </c>
      <c r="BU1898" s="74">
        <f>Assumps!$B$283*HLOOKUP(BU$6,Assumps!$D$284:$W$290,$B1898+3)*HLOOKUP(BU$6,Assumps!$D$284:$W$286,$C1898+1)*HLOOKUP(BU$6,Assumps!$D$284:$W$295,$D1898+6)*HLOOKUP(BU$6,Assumps!$D$284:$W$300,12+$C$1884)</f>
        <v>0.11327900614345104</v>
      </c>
      <c r="BV1898" s="74">
        <f>Assumps!$B$283*HLOOKUP(BV$6,Assumps!$D$284:$W$290,$B1898+3)*HLOOKUP(BV$6,Assumps!$D$284:$W$286,$C1898+1)*HLOOKUP(BV$6,Assumps!$D$284:$W$295,$D1898+6)*HLOOKUP(BV$6,Assumps!$D$284:$W$300,12+$C$1884)</f>
        <v>0.11327900614345104</v>
      </c>
      <c r="BW1898" s="74">
        <f>Assumps!$B$283*HLOOKUP(BW$6,Assumps!$D$284:$W$290,$B1898+3)*HLOOKUP(BW$6,Assumps!$D$284:$W$286,$C1898+1)*HLOOKUP(BW$6,Assumps!$D$284:$W$295,$D1898+6)*HLOOKUP(BW$6,Assumps!$D$284:$W$300,12+$C$1884)</f>
        <v>0.11327900614345104</v>
      </c>
      <c r="BX1898" s="74">
        <f>Assumps!$B$283*HLOOKUP(BX$6,Assumps!$D$284:$W$290,$B1898+3)*HLOOKUP(BX$6,Assumps!$D$284:$W$286,$C1898+1)*HLOOKUP(BX$6,Assumps!$D$284:$W$295,$D1898+6)*HLOOKUP(BX$6,Assumps!$D$284:$W$300,12+$C$1884)</f>
        <v>0.11327900614345104</v>
      </c>
      <c r="BY1898" s="74">
        <f>Assumps!$B$283*HLOOKUP(BY$6,Assumps!$D$284:$W$290,$B1898+3)*HLOOKUP(BY$6,Assumps!$D$284:$W$286,$C1898+1)*HLOOKUP(BY$6,Assumps!$D$284:$W$295,$D1898+6)*HLOOKUP(BY$6,Assumps!$D$284:$W$300,12+$C$1884)</f>
        <v>0.11327900614345104</v>
      </c>
      <c r="BZ1898" s="74">
        <f>Assumps!$B$283*HLOOKUP(BZ$6,Assumps!$D$284:$W$290,$B1898+3)*HLOOKUP(BZ$6,Assumps!$D$284:$W$286,$C1898+1)*HLOOKUP(BZ$6,Assumps!$D$284:$W$295,$D1898+6)*HLOOKUP(BZ$6,Assumps!$D$284:$W$300,12+$C$1884)</f>
        <v>0.11327900614345104</v>
      </c>
      <c r="CA1898" s="74">
        <f>Assumps!$B$283*HLOOKUP(CA$6,Assumps!$D$284:$W$290,$B1898+3)*HLOOKUP(CA$6,Assumps!$D$284:$W$286,$C1898+1)*HLOOKUP(CA$6,Assumps!$D$284:$W$295,$D1898+6)*HLOOKUP(CA$6,Assumps!$D$284:$W$300,12+$C$1884)</f>
        <v>0.11327900614345104</v>
      </c>
      <c r="CB1898" s="74">
        <f>Assumps!$B$283*HLOOKUP(CB$6,Assumps!$D$284:$W$290,$B1898+3)*HLOOKUP(CB$6,Assumps!$D$284:$W$286,$C1898+1)*HLOOKUP(CB$6,Assumps!$D$284:$W$295,$D1898+6)*HLOOKUP(CB$6,Assumps!$D$284:$W$300,12+$C$1884)</f>
        <v>0.11327900614345104</v>
      </c>
      <c r="CC1898" s="74">
        <f>Assumps!$B$283*HLOOKUP(CC$6,Assumps!$D$284:$W$290,$B1898+3)*HLOOKUP(CC$6,Assumps!$D$284:$W$286,$C1898+1)*HLOOKUP(CC$6,Assumps!$D$284:$W$295,$D1898+6)*HLOOKUP(CC$6,Assumps!$D$284:$W$300,12+$C$1884)</f>
        <v>0.11327900614345104</v>
      </c>
      <c r="CD1898" s="74">
        <f>Assumps!$B$283*HLOOKUP(CD$6,Assumps!$D$284:$W$290,$B1898+3)*HLOOKUP(CD$6,Assumps!$D$284:$W$286,$C1898+1)*HLOOKUP(CD$6,Assumps!$D$284:$W$295,$D1898+6)*HLOOKUP(CD$6,Assumps!$D$284:$W$300,12+$C$1884)</f>
        <v>0.11327900614345104</v>
      </c>
      <c r="CE1898" s="74">
        <f>Assumps!$B$283*HLOOKUP(CE$6,Assumps!$D$284:$W$290,$B1898+3)*HLOOKUP(CE$6,Assumps!$D$284:$W$286,$C1898+1)*HLOOKUP(CE$6,Assumps!$D$284:$W$295,$D1898+6)*HLOOKUP(CE$6,Assumps!$D$284:$W$300,12+$C$1884)</f>
        <v>0.11327900614345104</v>
      </c>
      <c r="CF1898" s="74">
        <f>Assumps!$B$283*HLOOKUP(CF$6,Assumps!$D$284:$W$290,$B1898+3)*HLOOKUP(CF$6,Assumps!$D$284:$W$286,$C1898+1)*HLOOKUP(CF$6,Assumps!$D$284:$W$295,$D1898+6)*HLOOKUP(CF$6,Assumps!$D$284:$W$300,12+$C$1884)</f>
        <v>0.11327900614345104</v>
      </c>
      <c r="CG1898" s="74">
        <f>Assumps!$B$283*HLOOKUP(CG$6,Assumps!$D$284:$W$290,$B1898+3)*HLOOKUP(CG$6,Assumps!$D$284:$W$286,$C1898+1)*HLOOKUP(CG$6,Assumps!$D$284:$W$295,$D1898+6)*HLOOKUP(CG$6,Assumps!$D$284:$W$300,12+$C$1884)</f>
        <v>0.11327900614345104</v>
      </c>
      <c r="CH1898" s="74">
        <f>Assumps!$B$283*HLOOKUP(CH$6,Assumps!$D$284:$W$290,$B1898+3)*HLOOKUP(CH$6,Assumps!$D$284:$W$286,$C1898+1)*HLOOKUP(CH$6,Assumps!$D$284:$W$295,$D1898+6)*HLOOKUP(CH$6,Assumps!$D$284:$W$300,12+$C$1884)</f>
        <v>0.11327900614345104</v>
      </c>
    </row>
    <row r="1899" spans="2:86">
      <c r="B1899" s="20">
        <v>2</v>
      </c>
      <c r="C1899" s="20">
        <v>1</v>
      </c>
      <c r="D1899" s="20">
        <v>2</v>
      </c>
      <c r="E1899" s="20">
        <v>212</v>
      </c>
      <c r="G1899" s="74">
        <f>Assumps!$B$283*HLOOKUP(G$6,Assumps!$D$284:$W$290,$B1899+3)*HLOOKUP(G$6,Assumps!$D$284:$W$286,$C1899+1)*HLOOKUP(G$6,Assumps!$D$284:$W$295,$D1899+6)*HLOOKUP(G$6,Assumps!$D$284:$W$300,12+$C$1884)</f>
        <v>0.18604651162790697</v>
      </c>
      <c r="H1899" s="74">
        <f>Assumps!$B$283*HLOOKUP(H$6,Assumps!$D$284:$W$290,$B1899+3)*HLOOKUP(H$6,Assumps!$D$284:$W$286,$C1899+1)*HLOOKUP(H$6,Assumps!$D$284:$W$295,$D1899+6)*HLOOKUP(H$6,Assumps!$D$284:$W$300,12+$C$1884)</f>
        <v>0.18604651162790697</v>
      </c>
      <c r="I1899" s="74">
        <f>Assumps!$B$283*HLOOKUP(I$6,Assumps!$D$284:$W$290,$B1899+3)*HLOOKUP(I$6,Assumps!$D$284:$W$286,$C1899+1)*HLOOKUP(I$6,Assumps!$D$284:$W$295,$D1899+6)*HLOOKUP(I$6,Assumps!$D$284:$W$300,12+$C$1884)</f>
        <v>0.18604651162790697</v>
      </c>
      <c r="J1899" s="74">
        <f>Assumps!$B$283*HLOOKUP(J$6,Assumps!$D$284:$W$290,$B1899+3)*HLOOKUP(J$6,Assumps!$D$284:$W$286,$C1899+1)*HLOOKUP(J$6,Assumps!$D$284:$W$295,$D1899+6)*HLOOKUP(J$6,Assumps!$D$284:$W$300,12+$C$1884)</f>
        <v>0.18604651162790697</v>
      </c>
      <c r="K1899" s="74">
        <f>Assumps!$B$283*HLOOKUP(K$6,Assumps!$D$284:$W$290,$B1899+3)*HLOOKUP(K$6,Assumps!$D$284:$W$286,$C1899+1)*HLOOKUP(K$6,Assumps!$D$284:$W$295,$D1899+6)*HLOOKUP(K$6,Assumps!$D$284:$W$300,12+$C$1884)</f>
        <v>0.13436692506459949</v>
      </c>
      <c r="L1899" s="74">
        <f>Assumps!$B$283*HLOOKUP(L$6,Assumps!$D$284:$W$290,$B1899+3)*HLOOKUP(L$6,Assumps!$D$284:$W$286,$C1899+1)*HLOOKUP(L$6,Assumps!$D$284:$W$295,$D1899+6)*HLOOKUP(L$6,Assumps!$D$284:$W$300,12+$C$1884)</f>
        <v>0.13436692506459949</v>
      </c>
      <c r="M1899" s="74">
        <f>Assumps!$B$283*HLOOKUP(M$6,Assumps!$D$284:$W$290,$B1899+3)*HLOOKUP(M$6,Assumps!$D$284:$W$286,$C1899+1)*HLOOKUP(M$6,Assumps!$D$284:$W$295,$D1899+6)*HLOOKUP(M$6,Assumps!$D$284:$W$300,12+$C$1884)</f>
        <v>0.13436692506459949</v>
      </c>
      <c r="N1899" s="74">
        <f>Assumps!$B$283*HLOOKUP(N$6,Assumps!$D$284:$W$290,$B1899+3)*HLOOKUP(N$6,Assumps!$D$284:$W$286,$C1899+1)*HLOOKUP(N$6,Assumps!$D$284:$W$295,$D1899+6)*HLOOKUP(N$6,Assumps!$D$284:$W$300,12+$C$1884)</f>
        <v>0.13436692506459949</v>
      </c>
      <c r="O1899" s="74">
        <f>Assumps!$B$283*HLOOKUP(O$6,Assumps!$D$284:$W$290,$B1899+3)*HLOOKUP(O$6,Assumps!$D$284:$W$286,$C1899+1)*HLOOKUP(O$6,Assumps!$D$284:$W$295,$D1899+6)*HLOOKUP(O$6,Assumps!$D$284:$W$300,12+$C$1884)</f>
        <v>6.6889632107023408E-2</v>
      </c>
      <c r="P1899" s="74">
        <f>Assumps!$B$283*HLOOKUP(P$6,Assumps!$D$284:$W$290,$B1899+3)*HLOOKUP(P$6,Assumps!$D$284:$W$286,$C1899+1)*HLOOKUP(P$6,Assumps!$D$284:$W$295,$D1899+6)*HLOOKUP(P$6,Assumps!$D$284:$W$300,12+$C$1884)</f>
        <v>6.6889632107023408E-2</v>
      </c>
      <c r="Q1899" s="74">
        <f>Assumps!$B$283*HLOOKUP(Q$6,Assumps!$D$284:$W$290,$B1899+3)*HLOOKUP(Q$6,Assumps!$D$284:$W$286,$C1899+1)*HLOOKUP(Q$6,Assumps!$D$284:$W$295,$D1899+6)*HLOOKUP(Q$6,Assumps!$D$284:$W$300,12+$C$1884)</f>
        <v>6.6889632107023408E-2</v>
      </c>
      <c r="R1899" s="74">
        <f>Assumps!$B$283*HLOOKUP(R$6,Assumps!$D$284:$W$290,$B1899+3)*HLOOKUP(R$6,Assumps!$D$284:$W$286,$C1899+1)*HLOOKUP(R$6,Assumps!$D$284:$W$295,$D1899+6)*HLOOKUP(R$6,Assumps!$D$284:$W$300,12+$C$1884)</f>
        <v>6.6889632107023408E-2</v>
      </c>
      <c r="S1899" s="74">
        <f>Assumps!$B$283*HLOOKUP(S$6,Assumps!$D$284:$W$290,$B1899+3)*HLOOKUP(S$6,Assumps!$D$284:$W$286,$C1899+1)*HLOOKUP(S$6,Assumps!$D$284:$W$295,$D1899+6)*HLOOKUP(S$6,Assumps!$D$284:$W$300,12+$C$1884)</f>
        <v>5.5908513341804321E-2</v>
      </c>
      <c r="T1899" s="74">
        <f>Assumps!$B$283*HLOOKUP(T$6,Assumps!$D$284:$W$290,$B1899+3)*HLOOKUP(T$6,Assumps!$D$284:$W$286,$C1899+1)*HLOOKUP(T$6,Assumps!$D$284:$W$295,$D1899+6)*HLOOKUP(T$6,Assumps!$D$284:$W$300,12+$C$1884)</f>
        <v>5.5908513341804321E-2</v>
      </c>
      <c r="U1899" s="74">
        <f>Assumps!$B$283*HLOOKUP(U$6,Assumps!$D$284:$W$290,$B1899+3)*HLOOKUP(U$6,Assumps!$D$284:$W$286,$C1899+1)*HLOOKUP(U$6,Assumps!$D$284:$W$295,$D1899+6)*HLOOKUP(U$6,Assumps!$D$284:$W$300,12+$C$1884)</f>
        <v>5.5908513341804321E-2</v>
      </c>
      <c r="V1899" s="74">
        <f>Assumps!$B$283*HLOOKUP(V$6,Assumps!$D$284:$W$290,$B1899+3)*HLOOKUP(V$6,Assumps!$D$284:$W$286,$C1899+1)*HLOOKUP(V$6,Assumps!$D$284:$W$295,$D1899+6)*HLOOKUP(V$6,Assumps!$D$284:$W$300,12+$C$1884)</f>
        <v>5.5908513341804321E-2</v>
      </c>
      <c r="W1899" s="74">
        <f>Assumps!$B$283*HLOOKUP(W$6,Assumps!$D$284:$W$290,$B1899+3)*HLOOKUP(W$6,Assumps!$D$284:$W$286,$C1899+1)*HLOOKUP(W$6,Assumps!$D$284:$W$295,$D1899+6)*HLOOKUP(W$6,Assumps!$D$284:$W$300,12+$C$1884)</f>
        <v>5.0285714285714288E-2</v>
      </c>
      <c r="X1899" s="74">
        <f>Assumps!$B$283*HLOOKUP(X$6,Assumps!$D$284:$W$290,$B1899+3)*HLOOKUP(X$6,Assumps!$D$284:$W$286,$C1899+1)*HLOOKUP(X$6,Assumps!$D$284:$W$295,$D1899+6)*HLOOKUP(X$6,Assumps!$D$284:$W$300,12+$C$1884)</f>
        <v>5.0285714285714288E-2</v>
      </c>
      <c r="Y1899" s="74">
        <f>Assumps!$B$283*HLOOKUP(Y$6,Assumps!$D$284:$W$290,$B1899+3)*HLOOKUP(Y$6,Assumps!$D$284:$W$286,$C1899+1)*HLOOKUP(Y$6,Assumps!$D$284:$W$295,$D1899+6)*HLOOKUP(Y$6,Assumps!$D$284:$W$300,12+$C$1884)</f>
        <v>5.0285714285714288E-2</v>
      </c>
      <c r="Z1899" s="74">
        <f>Assumps!$B$283*HLOOKUP(Z$6,Assumps!$D$284:$W$290,$B1899+3)*HLOOKUP(Z$6,Assumps!$D$284:$W$286,$C1899+1)*HLOOKUP(Z$6,Assumps!$D$284:$W$295,$D1899+6)*HLOOKUP(Z$6,Assumps!$D$284:$W$300,12+$C$1884)</f>
        <v>5.0285714285714288E-2</v>
      </c>
      <c r="AA1899" s="74">
        <f>Assumps!$B$283*HLOOKUP(AA$6,Assumps!$D$284:$W$290,$B1899+3)*HLOOKUP(AA$6,Assumps!$D$284:$W$286,$C1899+1)*HLOOKUP(AA$6,Assumps!$D$284:$W$295,$D1899+6)*HLOOKUP(AA$6,Assumps!$D$284:$W$300,12+$C$1884)</f>
        <v>0.11087420042643924</v>
      </c>
      <c r="AB1899" s="74">
        <f>Assumps!$B$283*HLOOKUP(AB$6,Assumps!$D$284:$W$290,$B1899+3)*HLOOKUP(AB$6,Assumps!$D$284:$W$286,$C1899+1)*HLOOKUP(AB$6,Assumps!$D$284:$W$295,$D1899+6)*HLOOKUP(AB$6,Assumps!$D$284:$W$300,12+$C$1884)</f>
        <v>0.11087420042643924</v>
      </c>
      <c r="AC1899" s="74">
        <f>Assumps!$B$283*HLOOKUP(AC$6,Assumps!$D$284:$W$290,$B1899+3)*HLOOKUP(AC$6,Assumps!$D$284:$W$286,$C1899+1)*HLOOKUP(AC$6,Assumps!$D$284:$W$295,$D1899+6)*HLOOKUP(AC$6,Assumps!$D$284:$W$300,12+$C$1884)</f>
        <v>0.11087420042643924</v>
      </c>
      <c r="AD1899" s="74">
        <f>Assumps!$B$283*HLOOKUP(AD$6,Assumps!$D$284:$W$290,$B1899+3)*HLOOKUP(AD$6,Assumps!$D$284:$W$286,$C1899+1)*HLOOKUP(AD$6,Assumps!$D$284:$W$295,$D1899+6)*HLOOKUP(AD$6,Assumps!$D$284:$W$300,12+$C$1884)</f>
        <v>0.11087420042643924</v>
      </c>
      <c r="AE1899" s="74">
        <f>Assumps!$B$283*HLOOKUP(AE$6,Assumps!$D$284:$W$290,$B1899+3)*HLOOKUP(AE$6,Assumps!$D$284:$W$286,$C1899+1)*HLOOKUP(AE$6,Assumps!$D$284:$W$295,$D1899+6)*HLOOKUP(AE$6,Assumps!$D$284:$W$300,12+$C$1884)</f>
        <v>0.13307240704500978</v>
      </c>
      <c r="AF1899" s="74">
        <f>Assumps!$B$283*HLOOKUP(AF$6,Assumps!$D$284:$W$290,$B1899+3)*HLOOKUP(AF$6,Assumps!$D$284:$W$286,$C1899+1)*HLOOKUP(AF$6,Assumps!$D$284:$W$295,$D1899+6)*HLOOKUP(AF$6,Assumps!$D$284:$W$300,12+$C$1884)</f>
        <v>0.13307240704500978</v>
      </c>
      <c r="AG1899" s="74">
        <f>Assumps!$B$283*HLOOKUP(AG$6,Assumps!$D$284:$W$290,$B1899+3)*HLOOKUP(AG$6,Assumps!$D$284:$W$286,$C1899+1)*HLOOKUP(AG$6,Assumps!$D$284:$W$295,$D1899+6)*HLOOKUP(AG$6,Assumps!$D$284:$W$300,12+$C$1884)</f>
        <v>0.13307240704500978</v>
      </c>
      <c r="AH1899" s="74">
        <f>Assumps!$B$283*HLOOKUP(AH$6,Assumps!$D$284:$W$290,$B1899+3)*HLOOKUP(AH$6,Assumps!$D$284:$W$286,$C1899+1)*HLOOKUP(AH$6,Assumps!$D$284:$W$295,$D1899+6)*HLOOKUP(AH$6,Assumps!$D$284:$W$300,12+$C$1884)</f>
        <v>0.13307240704500978</v>
      </c>
      <c r="AI1899" s="74">
        <f>Assumps!$B$283*HLOOKUP(AI$6,Assumps!$D$284:$W$290,$B1899+3)*HLOOKUP(AI$6,Assumps!$D$284:$W$286,$C1899+1)*HLOOKUP(AI$6,Assumps!$D$284:$W$295,$D1899+6)*HLOOKUP(AI$6,Assumps!$D$284:$W$300,12+$C$1884)</f>
        <v>9.5890410958904104E-2</v>
      </c>
      <c r="AJ1899" s="74">
        <f>Assumps!$B$283*HLOOKUP(AJ$6,Assumps!$D$284:$W$290,$B1899+3)*HLOOKUP(AJ$6,Assumps!$D$284:$W$286,$C1899+1)*HLOOKUP(AJ$6,Assumps!$D$284:$W$295,$D1899+6)*HLOOKUP(AJ$6,Assumps!$D$284:$W$300,12+$C$1884)</f>
        <v>9.5890410958904104E-2</v>
      </c>
      <c r="AK1899" s="74">
        <f>Assumps!$B$283*HLOOKUP(AK$6,Assumps!$D$284:$W$290,$B1899+3)*HLOOKUP(AK$6,Assumps!$D$284:$W$286,$C1899+1)*HLOOKUP(AK$6,Assumps!$D$284:$W$295,$D1899+6)*HLOOKUP(AK$6,Assumps!$D$284:$W$300,12+$C$1884)</f>
        <v>9.5890410958904104E-2</v>
      </c>
      <c r="AL1899" s="74">
        <f>Assumps!$B$283*HLOOKUP(AL$6,Assumps!$D$284:$W$290,$B1899+3)*HLOOKUP(AL$6,Assumps!$D$284:$W$286,$C1899+1)*HLOOKUP(AL$6,Assumps!$D$284:$W$295,$D1899+6)*HLOOKUP(AL$6,Assumps!$D$284:$W$300,12+$C$1884)</f>
        <v>9.5890410958904104E-2</v>
      </c>
      <c r="AM1899" s="74">
        <f>Assumps!$B$283*HLOOKUP(AM$6,Assumps!$D$284:$W$290,$B1899+3)*HLOOKUP(AM$6,Assumps!$D$284:$W$286,$C1899+1)*HLOOKUP(AM$6,Assumps!$D$284:$W$295,$D1899+6)*HLOOKUP(AM$6,Assumps!$D$284:$W$300,12+$C$1884)</f>
        <v>0.11327900614345104</v>
      </c>
      <c r="AN1899" s="74">
        <f>Assumps!$B$283*HLOOKUP(AN$6,Assumps!$D$284:$W$290,$B1899+3)*HLOOKUP(AN$6,Assumps!$D$284:$W$286,$C1899+1)*HLOOKUP(AN$6,Assumps!$D$284:$W$295,$D1899+6)*HLOOKUP(AN$6,Assumps!$D$284:$W$300,12+$C$1884)</f>
        <v>0.11327900614345104</v>
      </c>
      <c r="AO1899" s="74">
        <f>Assumps!$B$283*HLOOKUP(AO$6,Assumps!$D$284:$W$290,$B1899+3)*HLOOKUP(AO$6,Assumps!$D$284:$W$286,$C1899+1)*HLOOKUP(AO$6,Assumps!$D$284:$W$295,$D1899+6)*HLOOKUP(AO$6,Assumps!$D$284:$W$300,12+$C$1884)</f>
        <v>0.11327900614345104</v>
      </c>
      <c r="AP1899" s="74">
        <f>Assumps!$B$283*HLOOKUP(AP$6,Assumps!$D$284:$W$290,$B1899+3)*HLOOKUP(AP$6,Assumps!$D$284:$W$286,$C1899+1)*HLOOKUP(AP$6,Assumps!$D$284:$W$295,$D1899+6)*HLOOKUP(AP$6,Assumps!$D$284:$W$300,12+$C$1884)</f>
        <v>0.11327900614345104</v>
      </c>
      <c r="AQ1899" s="74">
        <f>Assumps!$B$283*HLOOKUP(AQ$6,Assumps!$D$284:$W$290,$B1899+3)*HLOOKUP(AQ$6,Assumps!$D$284:$W$286,$C1899+1)*HLOOKUP(AQ$6,Assumps!$D$284:$W$295,$D1899+6)*HLOOKUP(AQ$6,Assumps!$D$284:$W$300,12+$C$1884)</f>
        <v>0.11327900614345104</v>
      </c>
      <c r="AR1899" s="74">
        <f>Assumps!$B$283*HLOOKUP(AR$6,Assumps!$D$284:$W$290,$B1899+3)*HLOOKUP(AR$6,Assumps!$D$284:$W$286,$C1899+1)*HLOOKUP(AR$6,Assumps!$D$284:$W$295,$D1899+6)*HLOOKUP(AR$6,Assumps!$D$284:$W$300,12+$C$1884)</f>
        <v>0.11327900614345104</v>
      </c>
      <c r="AS1899" s="74">
        <f>Assumps!$B$283*HLOOKUP(AS$6,Assumps!$D$284:$W$290,$B1899+3)*HLOOKUP(AS$6,Assumps!$D$284:$W$286,$C1899+1)*HLOOKUP(AS$6,Assumps!$D$284:$W$295,$D1899+6)*HLOOKUP(AS$6,Assumps!$D$284:$W$300,12+$C$1884)</f>
        <v>0.11327900614345104</v>
      </c>
      <c r="AT1899" s="74">
        <f>Assumps!$B$283*HLOOKUP(AT$6,Assumps!$D$284:$W$290,$B1899+3)*HLOOKUP(AT$6,Assumps!$D$284:$W$286,$C1899+1)*HLOOKUP(AT$6,Assumps!$D$284:$W$295,$D1899+6)*HLOOKUP(AT$6,Assumps!$D$284:$W$300,12+$C$1884)</f>
        <v>0.11327900614345104</v>
      </c>
      <c r="AU1899" s="74">
        <f>Assumps!$B$283*HLOOKUP(AU$6,Assumps!$D$284:$W$290,$B1899+3)*HLOOKUP(AU$6,Assumps!$D$284:$W$286,$C1899+1)*HLOOKUP(AU$6,Assumps!$D$284:$W$295,$D1899+6)*HLOOKUP(AU$6,Assumps!$D$284:$W$300,12+$C$1884)</f>
        <v>0.11327900614345104</v>
      </c>
      <c r="AV1899" s="74">
        <f>Assumps!$B$283*HLOOKUP(AV$6,Assumps!$D$284:$W$290,$B1899+3)*HLOOKUP(AV$6,Assumps!$D$284:$W$286,$C1899+1)*HLOOKUP(AV$6,Assumps!$D$284:$W$295,$D1899+6)*HLOOKUP(AV$6,Assumps!$D$284:$W$300,12+$C$1884)</f>
        <v>0.11327900614345104</v>
      </c>
      <c r="AW1899" s="74">
        <f>Assumps!$B$283*HLOOKUP(AW$6,Assumps!$D$284:$W$290,$B1899+3)*HLOOKUP(AW$6,Assumps!$D$284:$W$286,$C1899+1)*HLOOKUP(AW$6,Assumps!$D$284:$W$295,$D1899+6)*HLOOKUP(AW$6,Assumps!$D$284:$W$300,12+$C$1884)</f>
        <v>0.11327900614345104</v>
      </c>
      <c r="AX1899" s="74">
        <f>Assumps!$B$283*HLOOKUP(AX$6,Assumps!$D$284:$W$290,$B1899+3)*HLOOKUP(AX$6,Assumps!$D$284:$W$286,$C1899+1)*HLOOKUP(AX$6,Assumps!$D$284:$W$295,$D1899+6)*HLOOKUP(AX$6,Assumps!$D$284:$W$300,12+$C$1884)</f>
        <v>0.11327900614345104</v>
      </c>
      <c r="AY1899" s="74">
        <f>Assumps!$B$283*HLOOKUP(AY$6,Assumps!$D$284:$W$290,$B1899+3)*HLOOKUP(AY$6,Assumps!$D$284:$W$286,$C1899+1)*HLOOKUP(AY$6,Assumps!$D$284:$W$295,$D1899+6)*HLOOKUP(AY$6,Assumps!$D$284:$W$300,12+$C$1884)</f>
        <v>0.11327900614345104</v>
      </c>
      <c r="AZ1899" s="74">
        <f>Assumps!$B$283*HLOOKUP(AZ$6,Assumps!$D$284:$W$290,$B1899+3)*HLOOKUP(AZ$6,Assumps!$D$284:$W$286,$C1899+1)*HLOOKUP(AZ$6,Assumps!$D$284:$W$295,$D1899+6)*HLOOKUP(AZ$6,Assumps!$D$284:$W$300,12+$C$1884)</f>
        <v>0.11327900614345104</v>
      </c>
      <c r="BA1899" s="74">
        <f>Assumps!$B$283*HLOOKUP(BA$6,Assumps!$D$284:$W$290,$B1899+3)*HLOOKUP(BA$6,Assumps!$D$284:$W$286,$C1899+1)*HLOOKUP(BA$6,Assumps!$D$284:$W$295,$D1899+6)*HLOOKUP(BA$6,Assumps!$D$284:$W$300,12+$C$1884)</f>
        <v>0.11327900614345104</v>
      </c>
      <c r="BB1899" s="74">
        <f>Assumps!$B$283*HLOOKUP(BB$6,Assumps!$D$284:$W$290,$B1899+3)*HLOOKUP(BB$6,Assumps!$D$284:$W$286,$C1899+1)*HLOOKUP(BB$6,Assumps!$D$284:$W$295,$D1899+6)*HLOOKUP(BB$6,Assumps!$D$284:$W$300,12+$C$1884)</f>
        <v>0.11327900614345104</v>
      </c>
      <c r="BC1899" s="74">
        <f>Assumps!$B$283*HLOOKUP(BC$6,Assumps!$D$284:$W$290,$B1899+3)*HLOOKUP(BC$6,Assumps!$D$284:$W$286,$C1899+1)*HLOOKUP(BC$6,Assumps!$D$284:$W$295,$D1899+6)*HLOOKUP(BC$6,Assumps!$D$284:$W$300,12+$C$1884)</f>
        <v>0.11327900614345104</v>
      </c>
      <c r="BD1899" s="74">
        <f>Assumps!$B$283*HLOOKUP(BD$6,Assumps!$D$284:$W$290,$B1899+3)*HLOOKUP(BD$6,Assumps!$D$284:$W$286,$C1899+1)*HLOOKUP(BD$6,Assumps!$D$284:$W$295,$D1899+6)*HLOOKUP(BD$6,Assumps!$D$284:$W$300,12+$C$1884)</f>
        <v>0.11327900614345104</v>
      </c>
      <c r="BE1899" s="74">
        <f>Assumps!$B$283*HLOOKUP(BE$6,Assumps!$D$284:$W$290,$B1899+3)*HLOOKUP(BE$6,Assumps!$D$284:$W$286,$C1899+1)*HLOOKUP(BE$6,Assumps!$D$284:$W$295,$D1899+6)*HLOOKUP(BE$6,Assumps!$D$284:$W$300,12+$C$1884)</f>
        <v>0.11327900614345104</v>
      </c>
      <c r="BF1899" s="74">
        <f>Assumps!$B$283*HLOOKUP(BF$6,Assumps!$D$284:$W$290,$B1899+3)*HLOOKUP(BF$6,Assumps!$D$284:$W$286,$C1899+1)*HLOOKUP(BF$6,Assumps!$D$284:$W$295,$D1899+6)*HLOOKUP(BF$6,Assumps!$D$284:$W$300,12+$C$1884)</f>
        <v>0.11327900614345104</v>
      </c>
      <c r="BG1899" s="74">
        <f>Assumps!$B$283*HLOOKUP(BG$6,Assumps!$D$284:$W$290,$B1899+3)*HLOOKUP(BG$6,Assumps!$D$284:$W$286,$C1899+1)*HLOOKUP(BG$6,Assumps!$D$284:$W$295,$D1899+6)*HLOOKUP(BG$6,Assumps!$D$284:$W$300,12+$C$1884)</f>
        <v>0.11327900614345104</v>
      </c>
      <c r="BH1899" s="74">
        <f>Assumps!$B$283*HLOOKUP(BH$6,Assumps!$D$284:$W$290,$B1899+3)*HLOOKUP(BH$6,Assumps!$D$284:$W$286,$C1899+1)*HLOOKUP(BH$6,Assumps!$D$284:$W$295,$D1899+6)*HLOOKUP(BH$6,Assumps!$D$284:$W$300,12+$C$1884)</f>
        <v>0.11327900614345104</v>
      </c>
      <c r="BI1899" s="74">
        <f>Assumps!$B$283*HLOOKUP(BI$6,Assumps!$D$284:$W$290,$B1899+3)*HLOOKUP(BI$6,Assumps!$D$284:$W$286,$C1899+1)*HLOOKUP(BI$6,Assumps!$D$284:$W$295,$D1899+6)*HLOOKUP(BI$6,Assumps!$D$284:$W$300,12+$C$1884)</f>
        <v>0.11327900614345104</v>
      </c>
      <c r="BJ1899" s="74">
        <f>Assumps!$B$283*HLOOKUP(BJ$6,Assumps!$D$284:$W$290,$B1899+3)*HLOOKUP(BJ$6,Assumps!$D$284:$W$286,$C1899+1)*HLOOKUP(BJ$6,Assumps!$D$284:$W$295,$D1899+6)*HLOOKUP(BJ$6,Assumps!$D$284:$W$300,12+$C$1884)</f>
        <v>0.11327900614345104</v>
      </c>
      <c r="BK1899" s="74">
        <f>Assumps!$B$283*HLOOKUP(BK$6,Assumps!$D$284:$W$290,$B1899+3)*HLOOKUP(BK$6,Assumps!$D$284:$W$286,$C1899+1)*HLOOKUP(BK$6,Assumps!$D$284:$W$295,$D1899+6)*HLOOKUP(BK$6,Assumps!$D$284:$W$300,12+$C$1884)</f>
        <v>0.11327900614345104</v>
      </c>
      <c r="BL1899" s="74">
        <f>Assumps!$B$283*HLOOKUP(BL$6,Assumps!$D$284:$W$290,$B1899+3)*HLOOKUP(BL$6,Assumps!$D$284:$W$286,$C1899+1)*HLOOKUP(BL$6,Assumps!$D$284:$W$295,$D1899+6)*HLOOKUP(BL$6,Assumps!$D$284:$W$300,12+$C$1884)</f>
        <v>0.11327900614345104</v>
      </c>
      <c r="BM1899" s="74">
        <f>Assumps!$B$283*HLOOKUP(BM$6,Assumps!$D$284:$W$290,$B1899+3)*HLOOKUP(BM$6,Assumps!$D$284:$W$286,$C1899+1)*HLOOKUP(BM$6,Assumps!$D$284:$W$295,$D1899+6)*HLOOKUP(BM$6,Assumps!$D$284:$W$300,12+$C$1884)</f>
        <v>0.11327900614345104</v>
      </c>
      <c r="BN1899" s="74">
        <f>Assumps!$B$283*HLOOKUP(BN$6,Assumps!$D$284:$W$290,$B1899+3)*HLOOKUP(BN$6,Assumps!$D$284:$W$286,$C1899+1)*HLOOKUP(BN$6,Assumps!$D$284:$W$295,$D1899+6)*HLOOKUP(BN$6,Assumps!$D$284:$W$300,12+$C$1884)</f>
        <v>0.11327900614345104</v>
      </c>
      <c r="BO1899" s="74">
        <f>Assumps!$B$283*HLOOKUP(BO$6,Assumps!$D$284:$W$290,$B1899+3)*HLOOKUP(BO$6,Assumps!$D$284:$W$286,$C1899+1)*HLOOKUP(BO$6,Assumps!$D$284:$W$295,$D1899+6)*HLOOKUP(BO$6,Assumps!$D$284:$W$300,12+$C$1884)</f>
        <v>0.11327900614345104</v>
      </c>
      <c r="BP1899" s="74">
        <f>Assumps!$B$283*HLOOKUP(BP$6,Assumps!$D$284:$W$290,$B1899+3)*HLOOKUP(BP$6,Assumps!$D$284:$W$286,$C1899+1)*HLOOKUP(BP$6,Assumps!$D$284:$W$295,$D1899+6)*HLOOKUP(BP$6,Assumps!$D$284:$W$300,12+$C$1884)</f>
        <v>0.11327900614345104</v>
      </c>
      <c r="BQ1899" s="74">
        <f>Assumps!$B$283*HLOOKUP(BQ$6,Assumps!$D$284:$W$290,$B1899+3)*HLOOKUP(BQ$6,Assumps!$D$284:$W$286,$C1899+1)*HLOOKUP(BQ$6,Assumps!$D$284:$W$295,$D1899+6)*HLOOKUP(BQ$6,Assumps!$D$284:$W$300,12+$C$1884)</f>
        <v>0.11327900614345104</v>
      </c>
      <c r="BR1899" s="74">
        <f>Assumps!$B$283*HLOOKUP(BR$6,Assumps!$D$284:$W$290,$B1899+3)*HLOOKUP(BR$6,Assumps!$D$284:$W$286,$C1899+1)*HLOOKUP(BR$6,Assumps!$D$284:$W$295,$D1899+6)*HLOOKUP(BR$6,Assumps!$D$284:$W$300,12+$C$1884)</f>
        <v>0.11327900614345104</v>
      </c>
      <c r="BS1899" s="74">
        <f>Assumps!$B$283*HLOOKUP(BS$6,Assumps!$D$284:$W$290,$B1899+3)*HLOOKUP(BS$6,Assumps!$D$284:$W$286,$C1899+1)*HLOOKUP(BS$6,Assumps!$D$284:$W$295,$D1899+6)*HLOOKUP(BS$6,Assumps!$D$284:$W$300,12+$C$1884)</f>
        <v>0.11327900614345104</v>
      </c>
      <c r="BT1899" s="74">
        <f>Assumps!$B$283*HLOOKUP(BT$6,Assumps!$D$284:$W$290,$B1899+3)*HLOOKUP(BT$6,Assumps!$D$284:$W$286,$C1899+1)*HLOOKUP(BT$6,Assumps!$D$284:$W$295,$D1899+6)*HLOOKUP(BT$6,Assumps!$D$284:$W$300,12+$C$1884)</f>
        <v>0.11327900614345104</v>
      </c>
      <c r="BU1899" s="74">
        <f>Assumps!$B$283*HLOOKUP(BU$6,Assumps!$D$284:$W$290,$B1899+3)*HLOOKUP(BU$6,Assumps!$D$284:$W$286,$C1899+1)*HLOOKUP(BU$6,Assumps!$D$284:$W$295,$D1899+6)*HLOOKUP(BU$6,Assumps!$D$284:$W$300,12+$C$1884)</f>
        <v>0.11327900614345104</v>
      </c>
      <c r="BV1899" s="74">
        <f>Assumps!$B$283*HLOOKUP(BV$6,Assumps!$D$284:$W$290,$B1899+3)*HLOOKUP(BV$6,Assumps!$D$284:$W$286,$C1899+1)*HLOOKUP(BV$6,Assumps!$D$284:$W$295,$D1899+6)*HLOOKUP(BV$6,Assumps!$D$284:$W$300,12+$C$1884)</f>
        <v>0.11327900614345104</v>
      </c>
      <c r="BW1899" s="74">
        <f>Assumps!$B$283*HLOOKUP(BW$6,Assumps!$D$284:$W$290,$B1899+3)*HLOOKUP(BW$6,Assumps!$D$284:$W$286,$C1899+1)*HLOOKUP(BW$6,Assumps!$D$284:$W$295,$D1899+6)*HLOOKUP(BW$6,Assumps!$D$284:$W$300,12+$C$1884)</f>
        <v>0.11327900614345104</v>
      </c>
      <c r="BX1899" s="74">
        <f>Assumps!$B$283*HLOOKUP(BX$6,Assumps!$D$284:$W$290,$B1899+3)*HLOOKUP(BX$6,Assumps!$D$284:$W$286,$C1899+1)*HLOOKUP(BX$6,Assumps!$D$284:$W$295,$D1899+6)*HLOOKUP(BX$6,Assumps!$D$284:$W$300,12+$C$1884)</f>
        <v>0.11327900614345104</v>
      </c>
      <c r="BY1899" s="74">
        <f>Assumps!$B$283*HLOOKUP(BY$6,Assumps!$D$284:$W$290,$B1899+3)*HLOOKUP(BY$6,Assumps!$D$284:$W$286,$C1899+1)*HLOOKUP(BY$6,Assumps!$D$284:$W$295,$D1899+6)*HLOOKUP(BY$6,Assumps!$D$284:$W$300,12+$C$1884)</f>
        <v>0.11327900614345104</v>
      </c>
      <c r="BZ1899" s="74">
        <f>Assumps!$B$283*HLOOKUP(BZ$6,Assumps!$D$284:$W$290,$B1899+3)*HLOOKUP(BZ$6,Assumps!$D$284:$W$286,$C1899+1)*HLOOKUP(BZ$6,Assumps!$D$284:$W$295,$D1899+6)*HLOOKUP(BZ$6,Assumps!$D$284:$W$300,12+$C$1884)</f>
        <v>0.11327900614345104</v>
      </c>
      <c r="CA1899" s="74">
        <f>Assumps!$B$283*HLOOKUP(CA$6,Assumps!$D$284:$W$290,$B1899+3)*HLOOKUP(CA$6,Assumps!$D$284:$W$286,$C1899+1)*HLOOKUP(CA$6,Assumps!$D$284:$W$295,$D1899+6)*HLOOKUP(CA$6,Assumps!$D$284:$W$300,12+$C$1884)</f>
        <v>0.11327900614345104</v>
      </c>
      <c r="CB1899" s="74">
        <f>Assumps!$B$283*HLOOKUP(CB$6,Assumps!$D$284:$W$290,$B1899+3)*HLOOKUP(CB$6,Assumps!$D$284:$W$286,$C1899+1)*HLOOKUP(CB$6,Assumps!$D$284:$W$295,$D1899+6)*HLOOKUP(CB$6,Assumps!$D$284:$W$300,12+$C$1884)</f>
        <v>0.11327900614345104</v>
      </c>
      <c r="CC1899" s="74">
        <f>Assumps!$B$283*HLOOKUP(CC$6,Assumps!$D$284:$W$290,$B1899+3)*HLOOKUP(CC$6,Assumps!$D$284:$W$286,$C1899+1)*HLOOKUP(CC$6,Assumps!$D$284:$W$295,$D1899+6)*HLOOKUP(CC$6,Assumps!$D$284:$W$300,12+$C$1884)</f>
        <v>0.11327900614345104</v>
      </c>
      <c r="CD1899" s="74">
        <f>Assumps!$B$283*HLOOKUP(CD$6,Assumps!$D$284:$W$290,$B1899+3)*HLOOKUP(CD$6,Assumps!$D$284:$W$286,$C1899+1)*HLOOKUP(CD$6,Assumps!$D$284:$W$295,$D1899+6)*HLOOKUP(CD$6,Assumps!$D$284:$W$300,12+$C$1884)</f>
        <v>0.11327900614345104</v>
      </c>
      <c r="CE1899" s="74">
        <f>Assumps!$B$283*HLOOKUP(CE$6,Assumps!$D$284:$W$290,$B1899+3)*HLOOKUP(CE$6,Assumps!$D$284:$W$286,$C1899+1)*HLOOKUP(CE$6,Assumps!$D$284:$W$295,$D1899+6)*HLOOKUP(CE$6,Assumps!$D$284:$W$300,12+$C$1884)</f>
        <v>0.11327900614345104</v>
      </c>
      <c r="CF1899" s="74">
        <f>Assumps!$B$283*HLOOKUP(CF$6,Assumps!$D$284:$W$290,$B1899+3)*HLOOKUP(CF$6,Assumps!$D$284:$W$286,$C1899+1)*HLOOKUP(CF$6,Assumps!$D$284:$W$295,$D1899+6)*HLOOKUP(CF$6,Assumps!$D$284:$W$300,12+$C$1884)</f>
        <v>0.11327900614345104</v>
      </c>
      <c r="CG1899" s="74">
        <f>Assumps!$B$283*HLOOKUP(CG$6,Assumps!$D$284:$W$290,$B1899+3)*HLOOKUP(CG$6,Assumps!$D$284:$W$286,$C1899+1)*HLOOKUP(CG$6,Assumps!$D$284:$W$295,$D1899+6)*HLOOKUP(CG$6,Assumps!$D$284:$W$300,12+$C$1884)</f>
        <v>0.11327900614345104</v>
      </c>
      <c r="CH1899" s="74">
        <f>Assumps!$B$283*HLOOKUP(CH$6,Assumps!$D$284:$W$290,$B1899+3)*HLOOKUP(CH$6,Assumps!$D$284:$W$286,$C1899+1)*HLOOKUP(CH$6,Assumps!$D$284:$W$295,$D1899+6)*HLOOKUP(CH$6,Assumps!$D$284:$W$300,12+$C$1884)</f>
        <v>0.11327900614345104</v>
      </c>
    </row>
    <row r="1900" spans="2:86">
      <c r="B1900" s="20">
        <v>2</v>
      </c>
      <c r="C1900" s="20">
        <v>2</v>
      </c>
      <c r="D1900" s="20">
        <v>2</v>
      </c>
      <c r="E1900" s="20">
        <v>222</v>
      </c>
      <c r="G1900" s="74">
        <f>Assumps!$B$283*HLOOKUP(G$6,Assumps!$D$284:$W$290,$B1900+3)*HLOOKUP(G$6,Assumps!$D$284:$W$286,$C1900+1)*HLOOKUP(G$6,Assumps!$D$284:$W$295,$D1900+6)*HLOOKUP(G$6,Assumps!$D$284:$W$300,12+$C$1884)</f>
        <v>0.18604651162790697</v>
      </c>
      <c r="H1900" s="74">
        <f>Assumps!$B$283*HLOOKUP(H$6,Assumps!$D$284:$W$290,$B1900+3)*HLOOKUP(H$6,Assumps!$D$284:$W$286,$C1900+1)*HLOOKUP(H$6,Assumps!$D$284:$W$295,$D1900+6)*HLOOKUP(H$6,Assumps!$D$284:$W$300,12+$C$1884)</f>
        <v>0.18604651162790697</v>
      </c>
      <c r="I1900" s="74">
        <f>Assumps!$B$283*HLOOKUP(I$6,Assumps!$D$284:$W$290,$B1900+3)*HLOOKUP(I$6,Assumps!$D$284:$W$286,$C1900+1)*HLOOKUP(I$6,Assumps!$D$284:$W$295,$D1900+6)*HLOOKUP(I$6,Assumps!$D$284:$W$300,12+$C$1884)</f>
        <v>0.18604651162790697</v>
      </c>
      <c r="J1900" s="74">
        <f>Assumps!$B$283*HLOOKUP(J$6,Assumps!$D$284:$W$290,$B1900+3)*HLOOKUP(J$6,Assumps!$D$284:$W$286,$C1900+1)*HLOOKUP(J$6,Assumps!$D$284:$W$295,$D1900+6)*HLOOKUP(J$6,Assumps!$D$284:$W$300,12+$C$1884)</f>
        <v>0.18604651162790697</v>
      </c>
      <c r="K1900" s="74">
        <f>Assumps!$B$283*HLOOKUP(K$6,Assumps!$D$284:$W$290,$B1900+3)*HLOOKUP(K$6,Assumps!$D$284:$W$286,$C1900+1)*HLOOKUP(K$6,Assumps!$D$284:$W$295,$D1900+6)*HLOOKUP(K$6,Assumps!$D$284:$W$300,12+$C$1884)</f>
        <v>0.13436692506459949</v>
      </c>
      <c r="L1900" s="74">
        <f>Assumps!$B$283*HLOOKUP(L$6,Assumps!$D$284:$W$290,$B1900+3)*HLOOKUP(L$6,Assumps!$D$284:$W$286,$C1900+1)*HLOOKUP(L$6,Assumps!$D$284:$W$295,$D1900+6)*HLOOKUP(L$6,Assumps!$D$284:$W$300,12+$C$1884)</f>
        <v>0.13436692506459949</v>
      </c>
      <c r="M1900" s="74">
        <f>Assumps!$B$283*HLOOKUP(M$6,Assumps!$D$284:$W$290,$B1900+3)*HLOOKUP(M$6,Assumps!$D$284:$W$286,$C1900+1)*HLOOKUP(M$6,Assumps!$D$284:$W$295,$D1900+6)*HLOOKUP(M$6,Assumps!$D$284:$W$300,12+$C$1884)</f>
        <v>0.13436692506459949</v>
      </c>
      <c r="N1900" s="74">
        <f>Assumps!$B$283*HLOOKUP(N$6,Assumps!$D$284:$W$290,$B1900+3)*HLOOKUP(N$6,Assumps!$D$284:$W$286,$C1900+1)*HLOOKUP(N$6,Assumps!$D$284:$W$295,$D1900+6)*HLOOKUP(N$6,Assumps!$D$284:$W$300,12+$C$1884)</f>
        <v>0.13436692506459949</v>
      </c>
      <c r="O1900" s="74">
        <f>Assumps!$B$283*HLOOKUP(O$6,Assumps!$D$284:$W$290,$B1900+3)*HLOOKUP(O$6,Assumps!$D$284:$W$286,$C1900+1)*HLOOKUP(O$6,Assumps!$D$284:$W$295,$D1900+6)*HLOOKUP(O$6,Assumps!$D$284:$W$300,12+$C$1884)</f>
        <v>6.6889632107023408E-2</v>
      </c>
      <c r="P1900" s="74">
        <f>Assumps!$B$283*HLOOKUP(P$6,Assumps!$D$284:$W$290,$B1900+3)*HLOOKUP(P$6,Assumps!$D$284:$W$286,$C1900+1)*HLOOKUP(P$6,Assumps!$D$284:$W$295,$D1900+6)*HLOOKUP(P$6,Assumps!$D$284:$W$300,12+$C$1884)</f>
        <v>6.6889632107023408E-2</v>
      </c>
      <c r="Q1900" s="74">
        <f>Assumps!$B$283*HLOOKUP(Q$6,Assumps!$D$284:$W$290,$B1900+3)*HLOOKUP(Q$6,Assumps!$D$284:$W$286,$C1900+1)*HLOOKUP(Q$6,Assumps!$D$284:$W$295,$D1900+6)*HLOOKUP(Q$6,Assumps!$D$284:$W$300,12+$C$1884)</f>
        <v>6.6889632107023408E-2</v>
      </c>
      <c r="R1900" s="74">
        <f>Assumps!$B$283*HLOOKUP(R$6,Assumps!$D$284:$W$290,$B1900+3)*HLOOKUP(R$6,Assumps!$D$284:$W$286,$C1900+1)*HLOOKUP(R$6,Assumps!$D$284:$W$295,$D1900+6)*HLOOKUP(R$6,Assumps!$D$284:$W$300,12+$C$1884)</f>
        <v>6.6889632107023408E-2</v>
      </c>
      <c r="S1900" s="74">
        <f>Assumps!$B$283*HLOOKUP(S$6,Assumps!$D$284:$W$290,$B1900+3)*HLOOKUP(S$6,Assumps!$D$284:$W$286,$C1900+1)*HLOOKUP(S$6,Assumps!$D$284:$W$295,$D1900+6)*HLOOKUP(S$6,Assumps!$D$284:$W$300,12+$C$1884)</f>
        <v>5.5908513341804321E-2</v>
      </c>
      <c r="T1900" s="74">
        <f>Assumps!$B$283*HLOOKUP(T$6,Assumps!$D$284:$W$290,$B1900+3)*HLOOKUP(T$6,Assumps!$D$284:$W$286,$C1900+1)*HLOOKUP(T$6,Assumps!$D$284:$W$295,$D1900+6)*HLOOKUP(T$6,Assumps!$D$284:$W$300,12+$C$1884)</f>
        <v>5.5908513341804321E-2</v>
      </c>
      <c r="U1900" s="74">
        <f>Assumps!$B$283*HLOOKUP(U$6,Assumps!$D$284:$W$290,$B1900+3)*HLOOKUP(U$6,Assumps!$D$284:$W$286,$C1900+1)*HLOOKUP(U$6,Assumps!$D$284:$W$295,$D1900+6)*HLOOKUP(U$6,Assumps!$D$284:$W$300,12+$C$1884)</f>
        <v>5.5908513341804321E-2</v>
      </c>
      <c r="V1900" s="74">
        <f>Assumps!$B$283*HLOOKUP(V$6,Assumps!$D$284:$W$290,$B1900+3)*HLOOKUP(V$6,Assumps!$D$284:$W$286,$C1900+1)*HLOOKUP(V$6,Assumps!$D$284:$W$295,$D1900+6)*HLOOKUP(V$6,Assumps!$D$284:$W$300,12+$C$1884)</f>
        <v>5.5908513341804321E-2</v>
      </c>
      <c r="W1900" s="74">
        <f>Assumps!$B$283*HLOOKUP(W$6,Assumps!$D$284:$W$290,$B1900+3)*HLOOKUP(W$6,Assumps!$D$284:$W$286,$C1900+1)*HLOOKUP(W$6,Assumps!$D$284:$W$295,$D1900+6)*HLOOKUP(W$6,Assumps!$D$284:$W$300,12+$C$1884)</f>
        <v>5.0285714285714288E-2</v>
      </c>
      <c r="X1900" s="74">
        <f>Assumps!$B$283*HLOOKUP(X$6,Assumps!$D$284:$W$290,$B1900+3)*HLOOKUP(X$6,Assumps!$D$284:$W$286,$C1900+1)*HLOOKUP(X$6,Assumps!$D$284:$W$295,$D1900+6)*HLOOKUP(X$6,Assumps!$D$284:$W$300,12+$C$1884)</f>
        <v>5.0285714285714288E-2</v>
      </c>
      <c r="Y1900" s="74">
        <f>Assumps!$B$283*HLOOKUP(Y$6,Assumps!$D$284:$W$290,$B1900+3)*HLOOKUP(Y$6,Assumps!$D$284:$W$286,$C1900+1)*HLOOKUP(Y$6,Assumps!$D$284:$W$295,$D1900+6)*HLOOKUP(Y$6,Assumps!$D$284:$W$300,12+$C$1884)</f>
        <v>5.0285714285714288E-2</v>
      </c>
      <c r="Z1900" s="74">
        <f>Assumps!$B$283*HLOOKUP(Z$6,Assumps!$D$284:$W$290,$B1900+3)*HLOOKUP(Z$6,Assumps!$D$284:$W$286,$C1900+1)*HLOOKUP(Z$6,Assumps!$D$284:$W$295,$D1900+6)*HLOOKUP(Z$6,Assumps!$D$284:$W$300,12+$C$1884)</f>
        <v>5.0285714285714288E-2</v>
      </c>
      <c r="AA1900" s="74">
        <f>Assumps!$B$283*HLOOKUP(AA$6,Assumps!$D$284:$W$290,$B1900+3)*HLOOKUP(AA$6,Assumps!$D$284:$W$286,$C1900+1)*HLOOKUP(AA$6,Assumps!$D$284:$W$295,$D1900+6)*HLOOKUP(AA$6,Assumps!$D$284:$W$300,12+$C$1884)</f>
        <v>0.11087420042643924</v>
      </c>
      <c r="AB1900" s="74">
        <f>Assumps!$B$283*HLOOKUP(AB$6,Assumps!$D$284:$W$290,$B1900+3)*HLOOKUP(AB$6,Assumps!$D$284:$W$286,$C1900+1)*HLOOKUP(AB$6,Assumps!$D$284:$W$295,$D1900+6)*HLOOKUP(AB$6,Assumps!$D$284:$W$300,12+$C$1884)</f>
        <v>0.11087420042643924</v>
      </c>
      <c r="AC1900" s="74">
        <f>Assumps!$B$283*HLOOKUP(AC$6,Assumps!$D$284:$W$290,$B1900+3)*HLOOKUP(AC$6,Assumps!$D$284:$W$286,$C1900+1)*HLOOKUP(AC$6,Assumps!$D$284:$W$295,$D1900+6)*HLOOKUP(AC$6,Assumps!$D$284:$W$300,12+$C$1884)</f>
        <v>0.11087420042643924</v>
      </c>
      <c r="AD1900" s="74">
        <f>Assumps!$B$283*HLOOKUP(AD$6,Assumps!$D$284:$W$290,$B1900+3)*HLOOKUP(AD$6,Assumps!$D$284:$W$286,$C1900+1)*HLOOKUP(AD$6,Assumps!$D$284:$W$295,$D1900+6)*HLOOKUP(AD$6,Assumps!$D$284:$W$300,12+$C$1884)</f>
        <v>0.11087420042643924</v>
      </c>
      <c r="AE1900" s="74">
        <f>Assumps!$B$283*HLOOKUP(AE$6,Assumps!$D$284:$W$290,$B1900+3)*HLOOKUP(AE$6,Assumps!$D$284:$W$286,$C1900+1)*HLOOKUP(AE$6,Assumps!$D$284:$W$295,$D1900+6)*HLOOKUP(AE$6,Assumps!$D$284:$W$300,12+$C$1884)</f>
        <v>0.13307240704500978</v>
      </c>
      <c r="AF1900" s="74">
        <f>Assumps!$B$283*HLOOKUP(AF$6,Assumps!$D$284:$W$290,$B1900+3)*HLOOKUP(AF$6,Assumps!$D$284:$W$286,$C1900+1)*HLOOKUP(AF$6,Assumps!$D$284:$W$295,$D1900+6)*HLOOKUP(AF$6,Assumps!$D$284:$W$300,12+$C$1884)</f>
        <v>0.13307240704500978</v>
      </c>
      <c r="AG1900" s="74">
        <f>Assumps!$B$283*HLOOKUP(AG$6,Assumps!$D$284:$W$290,$B1900+3)*HLOOKUP(AG$6,Assumps!$D$284:$W$286,$C1900+1)*HLOOKUP(AG$6,Assumps!$D$284:$W$295,$D1900+6)*HLOOKUP(AG$6,Assumps!$D$284:$W$300,12+$C$1884)</f>
        <v>0.13307240704500978</v>
      </c>
      <c r="AH1900" s="74">
        <f>Assumps!$B$283*HLOOKUP(AH$6,Assumps!$D$284:$W$290,$B1900+3)*HLOOKUP(AH$6,Assumps!$D$284:$W$286,$C1900+1)*HLOOKUP(AH$6,Assumps!$D$284:$W$295,$D1900+6)*HLOOKUP(AH$6,Assumps!$D$284:$W$300,12+$C$1884)</f>
        <v>0.13307240704500978</v>
      </c>
      <c r="AI1900" s="74">
        <f>Assumps!$B$283*HLOOKUP(AI$6,Assumps!$D$284:$W$290,$B1900+3)*HLOOKUP(AI$6,Assumps!$D$284:$W$286,$C1900+1)*HLOOKUP(AI$6,Assumps!$D$284:$W$295,$D1900+6)*HLOOKUP(AI$6,Assumps!$D$284:$W$300,12+$C$1884)</f>
        <v>9.5890410958904104E-2</v>
      </c>
      <c r="AJ1900" s="74">
        <f>Assumps!$B$283*HLOOKUP(AJ$6,Assumps!$D$284:$W$290,$B1900+3)*HLOOKUP(AJ$6,Assumps!$D$284:$W$286,$C1900+1)*HLOOKUP(AJ$6,Assumps!$D$284:$W$295,$D1900+6)*HLOOKUP(AJ$6,Assumps!$D$284:$W$300,12+$C$1884)</f>
        <v>9.5890410958904104E-2</v>
      </c>
      <c r="AK1900" s="74">
        <f>Assumps!$B$283*HLOOKUP(AK$6,Assumps!$D$284:$W$290,$B1900+3)*HLOOKUP(AK$6,Assumps!$D$284:$W$286,$C1900+1)*HLOOKUP(AK$6,Assumps!$D$284:$W$295,$D1900+6)*HLOOKUP(AK$6,Assumps!$D$284:$W$300,12+$C$1884)</f>
        <v>9.5890410958904104E-2</v>
      </c>
      <c r="AL1900" s="74">
        <f>Assumps!$B$283*HLOOKUP(AL$6,Assumps!$D$284:$W$290,$B1900+3)*HLOOKUP(AL$6,Assumps!$D$284:$W$286,$C1900+1)*HLOOKUP(AL$6,Assumps!$D$284:$W$295,$D1900+6)*HLOOKUP(AL$6,Assumps!$D$284:$W$300,12+$C$1884)</f>
        <v>9.5890410958904104E-2</v>
      </c>
      <c r="AM1900" s="74">
        <f>Assumps!$B$283*HLOOKUP(AM$6,Assumps!$D$284:$W$290,$B1900+3)*HLOOKUP(AM$6,Assumps!$D$284:$W$286,$C1900+1)*HLOOKUP(AM$6,Assumps!$D$284:$W$295,$D1900+6)*HLOOKUP(AM$6,Assumps!$D$284:$W$300,12+$C$1884)</f>
        <v>0.11327900614345104</v>
      </c>
      <c r="AN1900" s="74">
        <f>Assumps!$B$283*HLOOKUP(AN$6,Assumps!$D$284:$W$290,$B1900+3)*HLOOKUP(AN$6,Assumps!$D$284:$W$286,$C1900+1)*HLOOKUP(AN$6,Assumps!$D$284:$W$295,$D1900+6)*HLOOKUP(AN$6,Assumps!$D$284:$W$300,12+$C$1884)</f>
        <v>0.11327900614345104</v>
      </c>
      <c r="AO1900" s="74">
        <f>Assumps!$B$283*HLOOKUP(AO$6,Assumps!$D$284:$W$290,$B1900+3)*HLOOKUP(AO$6,Assumps!$D$284:$W$286,$C1900+1)*HLOOKUP(AO$6,Assumps!$D$284:$W$295,$D1900+6)*HLOOKUP(AO$6,Assumps!$D$284:$W$300,12+$C$1884)</f>
        <v>0.11327900614345104</v>
      </c>
      <c r="AP1900" s="74">
        <f>Assumps!$B$283*HLOOKUP(AP$6,Assumps!$D$284:$W$290,$B1900+3)*HLOOKUP(AP$6,Assumps!$D$284:$W$286,$C1900+1)*HLOOKUP(AP$6,Assumps!$D$284:$W$295,$D1900+6)*HLOOKUP(AP$6,Assumps!$D$284:$W$300,12+$C$1884)</f>
        <v>0.11327900614345104</v>
      </c>
      <c r="AQ1900" s="74">
        <f>Assumps!$B$283*HLOOKUP(AQ$6,Assumps!$D$284:$W$290,$B1900+3)*HLOOKUP(AQ$6,Assumps!$D$284:$W$286,$C1900+1)*HLOOKUP(AQ$6,Assumps!$D$284:$W$295,$D1900+6)*HLOOKUP(AQ$6,Assumps!$D$284:$W$300,12+$C$1884)</f>
        <v>0.11327900614345104</v>
      </c>
      <c r="AR1900" s="74">
        <f>Assumps!$B$283*HLOOKUP(AR$6,Assumps!$D$284:$W$290,$B1900+3)*HLOOKUP(AR$6,Assumps!$D$284:$W$286,$C1900+1)*HLOOKUP(AR$6,Assumps!$D$284:$W$295,$D1900+6)*HLOOKUP(AR$6,Assumps!$D$284:$W$300,12+$C$1884)</f>
        <v>0.11327900614345104</v>
      </c>
      <c r="AS1900" s="74">
        <f>Assumps!$B$283*HLOOKUP(AS$6,Assumps!$D$284:$W$290,$B1900+3)*HLOOKUP(AS$6,Assumps!$D$284:$W$286,$C1900+1)*HLOOKUP(AS$6,Assumps!$D$284:$W$295,$D1900+6)*HLOOKUP(AS$6,Assumps!$D$284:$W$300,12+$C$1884)</f>
        <v>0.11327900614345104</v>
      </c>
      <c r="AT1900" s="74">
        <f>Assumps!$B$283*HLOOKUP(AT$6,Assumps!$D$284:$W$290,$B1900+3)*HLOOKUP(AT$6,Assumps!$D$284:$W$286,$C1900+1)*HLOOKUP(AT$6,Assumps!$D$284:$W$295,$D1900+6)*HLOOKUP(AT$6,Assumps!$D$284:$W$300,12+$C$1884)</f>
        <v>0.11327900614345104</v>
      </c>
      <c r="AU1900" s="74">
        <f>Assumps!$B$283*HLOOKUP(AU$6,Assumps!$D$284:$W$290,$B1900+3)*HLOOKUP(AU$6,Assumps!$D$284:$W$286,$C1900+1)*HLOOKUP(AU$6,Assumps!$D$284:$W$295,$D1900+6)*HLOOKUP(AU$6,Assumps!$D$284:$W$300,12+$C$1884)</f>
        <v>0.11327900614345104</v>
      </c>
      <c r="AV1900" s="74">
        <f>Assumps!$B$283*HLOOKUP(AV$6,Assumps!$D$284:$W$290,$B1900+3)*HLOOKUP(AV$6,Assumps!$D$284:$W$286,$C1900+1)*HLOOKUP(AV$6,Assumps!$D$284:$W$295,$D1900+6)*HLOOKUP(AV$6,Assumps!$D$284:$W$300,12+$C$1884)</f>
        <v>0.11327900614345104</v>
      </c>
      <c r="AW1900" s="74">
        <f>Assumps!$B$283*HLOOKUP(AW$6,Assumps!$D$284:$W$290,$B1900+3)*HLOOKUP(AW$6,Assumps!$D$284:$W$286,$C1900+1)*HLOOKUP(AW$6,Assumps!$D$284:$W$295,$D1900+6)*HLOOKUP(AW$6,Assumps!$D$284:$W$300,12+$C$1884)</f>
        <v>0.11327900614345104</v>
      </c>
      <c r="AX1900" s="74">
        <f>Assumps!$B$283*HLOOKUP(AX$6,Assumps!$D$284:$W$290,$B1900+3)*HLOOKUP(AX$6,Assumps!$D$284:$W$286,$C1900+1)*HLOOKUP(AX$6,Assumps!$D$284:$W$295,$D1900+6)*HLOOKUP(AX$6,Assumps!$D$284:$W$300,12+$C$1884)</f>
        <v>0.11327900614345104</v>
      </c>
      <c r="AY1900" s="74">
        <f>Assumps!$B$283*HLOOKUP(AY$6,Assumps!$D$284:$W$290,$B1900+3)*HLOOKUP(AY$6,Assumps!$D$284:$W$286,$C1900+1)*HLOOKUP(AY$6,Assumps!$D$284:$W$295,$D1900+6)*HLOOKUP(AY$6,Assumps!$D$284:$W$300,12+$C$1884)</f>
        <v>0.11327900614345104</v>
      </c>
      <c r="AZ1900" s="74">
        <f>Assumps!$B$283*HLOOKUP(AZ$6,Assumps!$D$284:$W$290,$B1900+3)*HLOOKUP(AZ$6,Assumps!$D$284:$W$286,$C1900+1)*HLOOKUP(AZ$6,Assumps!$D$284:$W$295,$D1900+6)*HLOOKUP(AZ$6,Assumps!$D$284:$W$300,12+$C$1884)</f>
        <v>0.11327900614345104</v>
      </c>
      <c r="BA1900" s="74">
        <f>Assumps!$B$283*HLOOKUP(BA$6,Assumps!$D$284:$W$290,$B1900+3)*HLOOKUP(BA$6,Assumps!$D$284:$W$286,$C1900+1)*HLOOKUP(BA$6,Assumps!$D$284:$W$295,$D1900+6)*HLOOKUP(BA$6,Assumps!$D$284:$W$300,12+$C$1884)</f>
        <v>0.11327900614345104</v>
      </c>
      <c r="BB1900" s="74">
        <f>Assumps!$B$283*HLOOKUP(BB$6,Assumps!$D$284:$W$290,$B1900+3)*HLOOKUP(BB$6,Assumps!$D$284:$W$286,$C1900+1)*HLOOKUP(BB$6,Assumps!$D$284:$W$295,$D1900+6)*HLOOKUP(BB$6,Assumps!$D$284:$W$300,12+$C$1884)</f>
        <v>0.11327900614345104</v>
      </c>
      <c r="BC1900" s="74">
        <f>Assumps!$B$283*HLOOKUP(BC$6,Assumps!$D$284:$W$290,$B1900+3)*HLOOKUP(BC$6,Assumps!$D$284:$W$286,$C1900+1)*HLOOKUP(BC$6,Assumps!$D$284:$W$295,$D1900+6)*HLOOKUP(BC$6,Assumps!$D$284:$W$300,12+$C$1884)</f>
        <v>0.11327900614345104</v>
      </c>
      <c r="BD1900" s="74">
        <f>Assumps!$B$283*HLOOKUP(BD$6,Assumps!$D$284:$W$290,$B1900+3)*HLOOKUP(BD$6,Assumps!$D$284:$W$286,$C1900+1)*HLOOKUP(BD$6,Assumps!$D$284:$W$295,$D1900+6)*HLOOKUP(BD$6,Assumps!$D$284:$W$300,12+$C$1884)</f>
        <v>0.11327900614345104</v>
      </c>
      <c r="BE1900" s="74">
        <f>Assumps!$B$283*HLOOKUP(BE$6,Assumps!$D$284:$W$290,$B1900+3)*HLOOKUP(BE$6,Assumps!$D$284:$W$286,$C1900+1)*HLOOKUP(BE$6,Assumps!$D$284:$W$295,$D1900+6)*HLOOKUP(BE$6,Assumps!$D$284:$W$300,12+$C$1884)</f>
        <v>0.11327900614345104</v>
      </c>
      <c r="BF1900" s="74">
        <f>Assumps!$B$283*HLOOKUP(BF$6,Assumps!$D$284:$W$290,$B1900+3)*HLOOKUP(BF$6,Assumps!$D$284:$W$286,$C1900+1)*HLOOKUP(BF$6,Assumps!$D$284:$W$295,$D1900+6)*HLOOKUP(BF$6,Assumps!$D$284:$W$300,12+$C$1884)</f>
        <v>0.11327900614345104</v>
      </c>
      <c r="BG1900" s="74">
        <f>Assumps!$B$283*HLOOKUP(BG$6,Assumps!$D$284:$W$290,$B1900+3)*HLOOKUP(BG$6,Assumps!$D$284:$W$286,$C1900+1)*HLOOKUP(BG$6,Assumps!$D$284:$W$295,$D1900+6)*HLOOKUP(BG$6,Assumps!$D$284:$W$300,12+$C$1884)</f>
        <v>0.11327900614345104</v>
      </c>
      <c r="BH1900" s="74">
        <f>Assumps!$B$283*HLOOKUP(BH$6,Assumps!$D$284:$W$290,$B1900+3)*HLOOKUP(BH$6,Assumps!$D$284:$W$286,$C1900+1)*HLOOKUP(BH$6,Assumps!$D$284:$W$295,$D1900+6)*HLOOKUP(BH$6,Assumps!$D$284:$W$300,12+$C$1884)</f>
        <v>0.11327900614345104</v>
      </c>
      <c r="BI1900" s="74">
        <f>Assumps!$B$283*HLOOKUP(BI$6,Assumps!$D$284:$W$290,$B1900+3)*HLOOKUP(BI$6,Assumps!$D$284:$W$286,$C1900+1)*HLOOKUP(BI$6,Assumps!$D$284:$W$295,$D1900+6)*HLOOKUP(BI$6,Assumps!$D$284:$W$300,12+$C$1884)</f>
        <v>0.11327900614345104</v>
      </c>
      <c r="BJ1900" s="74">
        <f>Assumps!$B$283*HLOOKUP(BJ$6,Assumps!$D$284:$W$290,$B1900+3)*HLOOKUP(BJ$6,Assumps!$D$284:$W$286,$C1900+1)*HLOOKUP(BJ$6,Assumps!$D$284:$W$295,$D1900+6)*HLOOKUP(BJ$6,Assumps!$D$284:$W$300,12+$C$1884)</f>
        <v>0.11327900614345104</v>
      </c>
      <c r="BK1900" s="74">
        <f>Assumps!$B$283*HLOOKUP(BK$6,Assumps!$D$284:$W$290,$B1900+3)*HLOOKUP(BK$6,Assumps!$D$284:$W$286,$C1900+1)*HLOOKUP(BK$6,Assumps!$D$284:$W$295,$D1900+6)*HLOOKUP(BK$6,Assumps!$D$284:$W$300,12+$C$1884)</f>
        <v>0.11327900614345104</v>
      </c>
      <c r="BL1900" s="74">
        <f>Assumps!$B$283*HLOOKUP(BL$6,Assumps!$D$284:$W$290,$B1900+3)*HLOOKUP(BL$6,Assumps!$D$284:$W$286,$C1900+1)*HLOOKUP(BL$6,Assumps!$D$284:$W$295,$D1900+6)*HLOOKUP(BL$6,Assumps!$D$284:$W$300,12+$C$1884)</f>
        <v>0.11327900614345104</v>
      </c>
      <c r="BM1900" s="74">
        <f>Assumps!$B$283*HLOOKUP(BM$6,Assumps!$D$284:$W$290,$B1900+3)*HLOOKUP(BM$6,Assumps!$D$284:$W$286,$C1900+1)*HLOOKUP(BM$6,Assumps!$D$284:$W$295,$D1900+6)*HLOOKUP(BM$6,Assumps!$D$284:$W$300,12+$C$1884)</f>
        <v>0.11327900614345104</v>
      </c>
      <c r="BN1900" s="74">
        <f>Assumps!$B$283*HLOOKUP(BN$6,Assumps!$D$284:$W$290,$B1900+3)*HLOOKUP(BN$6,Assumps!$D$284:$W$286,$C1900+1)*HLOOKUP(BN$6,Assumps!$D$284:$W$295,$D1900+6)*HLOOKUP(BN$6,Assumps!$D$284:$W$300,12+$C$1884)</f>
        <v>0.11327900614345104</v>
      </c>
      <c r="BO1900" s="74">
        <f>Assumps!$B$283*HLOOKUP(BO$6,Assumps!$D$284:$W$290,$B1900+3)*HLOOKUP(BO$6,Assumps!$D$284:$W$286,$C1900+1)*HLOOKUP(BO$6,Assumps!$D$284:$W$295,$D1900+6)*HLOOKUP(BO$6,Assumps!$D$284:$W$300,12+$C$1884)</f>
        <v>0.11327900614345104</v>
      </c>
      <c r="BP1900" s="74">
        <f>Assumps!$B$283*HLOOKUP(BP$6,Assumps!$D$284:$W$290,$B1900+3)*HLOOKUP(BP$6,Assumps!$D$284:$W$286,$C1900+1)*HLOOKUP(BP$6,Assumps!$D$284:$W$295,$D1900+6)*HLOOKUP(BP$6,Assumps!$D$284:$W$300,12+$C$1884)</f>
        <v>0.11327900614345104</v>
      </c>
      <c r="BQ1900" s="74">
        <f>Assumps!$B$283*HLOOKUP(BQ$6,Assumps!$D$284:$W$290,$B1900+3)*HLOOKUP(BQ$6,Assumps!$D$284:$W$286,$C1900+1)*HLOOKUP(BQ$6,Assumps!$D$284:$W$295,$D1900+6)*HLOOKUP(BQ$6,Assumps!$D$284:$W$300,12+$C$1884)</f>
        <v>0.11327900614345104</v>
      </c>
      <c r="BR1900" s="74">
        <f>Assumps!$B$283*HLOOKUP(BR$6,Assumps!$D$284:$W$290,$B1900+3)*HLOOKUP(BR$6,Assumps!$D$284:$W$286,$C1900+1)*HLOOKUP(BR$6,Assumps!$D$284:$W$295,$D1900+6)*HLOOKUP(BR$6,Assumps!$D$284:$W$300,12+$C$1884)</f>
        <v>0.11327900614345104</v>
      </c>
      <c r="BS1900" s="74">
        <f>Assumps!$B$283*HLOOKUP(BS$6,Assumps!$D$284:$W$290,$B1900+3)*HLOOKUP(BS$6,Assumps!$D$284:$W$286,$C1900+1)*HLOOKUP(BS$6,Assumps!$D$284:$W$295,$D1900+6)*HLOOKUP(BS$6,Assumps!$D$284:$W$300,12+$C$1884)</f>
        <v>0.11327900614345104</v>
      </c>
      <c r="BT1900" s="74">
        <f>Assumps!$B$283*HLOOKUP(BT$6,Assumps!$D$284:$W$290,$B1900+3)*HLOOKUP(BT$6,Assumps!$D$284:$W$286,$C1900+1)*HLOOKUP(BT$6,Assumps!$D$284:$W$295,$D1900+6)*HLOOKUP(BT$6,Assumps!$D$284:$W$300,12+$C$1884)</f>
        <v>0.11327900614345104</v>
      </c>
      <c r="BU1900" s="74">
        <f>Assumps!$B$283*HLOOKUP(BU$6,Assumps!$D$284:$W$290,$B1900+3)*HLOOKUP(BU$6,Assumps!$D$284:$W$286,$C1900+1)*HLOOKUP(BU$6,Assumps!$D$284:$W$295,$D1900+6)*HLOOKUP(BU$6,Assumps!$D$284:$W$300,12+$C$1884)</f>
        <v>0.11327900614345104</v>
      </c>
      <c r="BV1900" s="74">
        <f>Assumps!$B$283*HLOOKUP(BV$6,Assumps!$D$284:$W$290,$B1900+3)*HLOOKUP(BV$6,Assumps!$D$284:$W$286,$C1900+1)*HLOOKUP(BV$6,Assumps!$D$284:$W$295,$D1900+6)*HLOOKUP(BV$6,Assumps!$D$284:$W$300,12+$C$1884)</f>
        <v>0.11327900614345104</v>
      </c>
      <c r="BW1900" s="74">
        <f>Assumps!$B$283*HLOOKUP(BW$6,Assumps!$D$284:$W$290,$B1900+3)*HLOOKUP(BW$6,Assumps!$D$284:$W$286,$C1900+1)*HLOOKUP(BW$6,Assumps!$D$284:$W$295,$D1900+6)*HLOOKUP(BW$6,Assumps!$D$284:$W$300,12+$C$1884)</f>
        <v>0.11327900614345104</v>
      </c>
      <c r="BX1900" s="74">
        <f>Assumps!$B$283*HLOOKUP(BX$6,Assumps!$D$284:$W$290,$B1900+3)*HLOOKUP(BX$6,Assumps!$D$284:$W$286,$C1900+1)*HLOOKUP(BX$6,Assumps!$D$284:$W$295,$D1900+6)*HLOOKUP(BX$6,Assumps!$D$284:$W$300,12+$C$1884)</f>
        <v>0.11327900614345104</v>
      </c>
      <c r="BY1900" s="74">
        <f>Assumps!$B$283*HLOOKUP(BY$6,Assumps!$D$284:$W$290,$B1900+3)*HLOOKUP(BY$6,Assumps!$D$284:$W$286,$C1900+1)*HLOOKUP(BY$6,Assumps!$D$284:$W$295,$D1900+6)*HLOOKUP(BY$6,Assumps!$D$284:$W$300,12+$C$1884)</f>
        <v>0.11327900614345104</v>
      </c>
      <c r="BZ1900" s="74">
        <f>Assumps!$B$283*HLOOKUP(BZ$6,Assumps!$D$284:$W$290,$B1900+3)*HLOOKUP(BZ$6,Assumps!$D$284:$W$286,$C1900+1)*HLOOKUP(BZ$6,Assumps!$D$284:$W$295,$D1900+6)*HLOOKUP(BZ$6,Assumps!$D$284:$W$300,12+$C$1884)</f>
        <v>0.11327900614345104</v>
      </c>
      <c r="CA1900" s="74">
        <f>Assumps!$B$283*HLOOKUP(CA$6,Assumps!$D$284:$W$290,$B1900+3)*HLOOKUP(CA$6,Assumps!$D$284:$W$286,$C1900+1)*HLOOKUP(CA$6,Assumps!$D$284:$W$295,$D1900+6)*HLOOKUP(CA$6,Assumps!$D$284:$W$300,12+$C$1884)</f>
        <v>0.11327900614345104</v>
      </c>
      <c r="CB1900" s="74">
        <f>Assumps!$B$283*HLOOKUP(CB$6,Assumps!$D$284:$W$290,$B1900+3)*HLOOKUP(CB$6,Assumps!$D$284:$W$286,$C1900+1)*HLOOKUP(CB$6,Assumps!$D$284:$W$295,$D1900+6)*HLOOKUP(CB$6,Assumps!$D$284:$W$300,12+$C$1884)</f>
        <v>0.11327900614345104</v>
      </c>
      <c r="CC1900" s="74">
        <f>Assumps!$B$283*HLOOKUP(CC$6,Assumps!$D$284:$W$290,$B1900+3)*HLOOKUP(CC$6,Assumps!$D$284:$W$286,$C1900+1)*HLOOKUP(CC$6,Assumps!$D$284:$W$295,$D1900+6)*HLOOKUP(CC$6,Assumps!$D$284:$W$300,12+$C$1884)</f>
        <v>0.11327900614345104</v>
      </c>
      <c r="CD1900" s="74">
        <f>Assumps!$B$283*HLOOKUP(CD$6,Assumps!$D$284:$W$290,$B1900+3)*HLOOKUP(CD$6,Assumps!$D$284:$W$286,$C1900+1)*HLOOKUP(CD$6,Assumps!$D$284:$W$295,$D1900+6)*HLOOKUP(CD$6,Assumps!$D$284:$W$300,12+$C$1884)</f>
        <v>0.11327900614345104</v>
      </c>
      <c r="CE1900" s="74">
        <f>Assumps!$B$283*HLOOKUP(CE$6,Assumps!$D$284:$W$290,$B1900+3)*HLOOKUP(CE$6,Assumps!$D$284:$W$286,$C1900+1)*HLOOKUP(CE$6,Assumps!$D$284:$W$295,$D1900+6)*HLOOKUP(CE$6,Assumps!$D$284:$W$300,12+$C$1884)</f>
        <v>0.11327900614345104</v>
      </c>
      <c r="CF1900" s="74">
        <f>Assumps!$B$283*HLOOKUP(CF$6,Assumps!$D$284:$W$290,$B1900+3)*HLOOKUP(CF$6,Assumps!$D$284:$W$286,$C1900+1)*HLOOKUP(CF$6,Assumps!$D$284:$W$295,$D1900+6)*HLOOKUP(CF$6,Assumps!$D$284:$W$300,12+$C$1884)</f>
        <v>0.11327900614345104</v>
      </c>
      <c r="CG1900" s="74">
        <f>Assumps!$B$283*HLOOKUP(CG$6,Assumps!$D$284:$W$290,$B1900+3)*HLOOKUP(CG$6,Assumps!$D$284:$W$286,$C1900+1)*HLOOKUP(CG$6,Assumps!$D$284:$W$295,$D1900+6)*HLOOKUP(CG$6,Assumps!$D$284:$W$300,12+$C$1884)</f>
        <v>0.11327900614345104</v>
      </c>
      <c r="CH1900" s="74">
        <f>Assumps!$B$283*HLOOKUP(CH$6,Assumps!$D$284:$W$290,$B1900+3)*HLOOKUP(CH$6,Assumps!$D$284:$W$286,$C1900+1)*HLOOKUP(CH$6,Assumps!$D$284:$W$295,$D1900+6)*HLOOKUP(CH$6,Assumps!$D$284:$W$300,12+$C$1884)</f>
        <v>0.11327900614345104</v>
      </c>
    </row>
    <row r="1901" spans="2:86">
      <c r="B1901" s="20">
        <v>2</v>
      </c>
      <c r="C1901" s="20">
        <v>1</v>
      </c>
      <c r="D1901" s="20">
        <v>3</v>
      </c>
      <c r="E1901" s="20">
        <v>213</v>
      </c>
      <c r="G1901" s="74">
        <f>Assumps!$B$283*HLOOKUP(G$6,Assumps!$D$284:$W$290,$B1901+3)*HLOOKUP(G$6,Assumps!$D$284:$W$286,$C1901+1)*HLOOKUP(G$6,Assumps!$D$284:$W$295,$D1901+6)*HLOOKUP(G$6,Assumps!$D$284:$W$300,12+$C$1884)</f>
        <v>0.18604651162790697</v>
      </c>
      <c r="H1901" s="74">
        <f>Assumps!$B$283*HLOOKUP(H$6,Assumps!$D$284:$W$290,$B1901+3)*HLOOKUP(H$6,Assumps!$D$284:$W$286,$C1901+1)*HLOOKUP(H$6,Assumps!$D$284:$W$295,$D1901+6)*HLOOKUP(H$6,Assumps!$D$284:$W$300,12+$C$1884)</f>
        <v>0.18604651162790697</v>
      </c>
      <c r="I1901" s="74">
        <f>Assumps!$B$283*HLOOKUP(I$6,Assumps!$D$284:$W$290,$B1901+3)*HLOOKUP(I$6,Assumps!$D$284:$W$286,$C1901+1)*HLOOKUP(I$6,Assumps!$D$284:$W$295,$D1901+6)*HLOOKUP(I$6,Assumps!$D$284:$W$300,12+$C$1884)</f>
        <v>0.18604651162790697</v>
      </c>
      <c r="J1901" s="74">
        <f>Assumps!$B$283*HLOOKUP(J$6,Assumps!$D$284:$W$290,$B1901+3)*HLOOKUP(J$6,Assumps!$D$284:$W$286,$C1901+1)*HLOOKUP(J$6,Assumps!$D$284:$W$295,$D1901+6)*HLOOKUP(J$6,Assumps!$D$284:$W$300,12+$C$1884)</f>
        <v>0.18604651162790697</v>
      </c>
      <c r="K1901" s="74">
        <f>Assumps!$B$283*HLOOKUP(K$6,Assumps!$D$284:$W$290,$B1901+3)*HLOOKUP(K$6,Assumps!$D$284:$W$286,$C1901+1)*HLOOKUP(K$6,Assumps!$D$284:$W$295,$D1901+6)*HLOOKUP(K$6,Assumps!$D$284:$W$300,12+$C$1884)</f>
        <v>0.13436692506459949</v>
      </c>
      <c r="L1901" s="74">
        <f>Assumps!$B$283*HLOOKUP(L$6,Assumps!$D$284:$W$290,$B1901+3)*HLOOKUP(L$6,Assumps!$D$284:$W$286,$C1901+1)*HLOOKUP(L$6,Assumps!$D$284:$W$295,$D1901+6)*HLOOKUP(L$6,Assumps!$D$284:$W$300,12+$C$1884)</f>
        <v>0.13436692506459949</v>
      </c>
      <c r="M1901" s="74">
        <f>Assumps!$B$283*HLOOKUP(M$6,Assumps!$D$284:$W$290,$B1901+3)*HLOOKUP(M$6,Assumps!$D$284:$W$286,$C1901+1)*HLOOKUP(M$6,Assumps!$D$284:$W$295,$D1901+6)*HLOOKUP(M$6,Assumps!$D$284:$W$300,12+$C$1884)</f>
        <v>0.13436692506459949</v>
      </c>
      <c r="N1901" s="74">
        <f>Assumps!$B$283*HLOOKUP(N$6,Assumps!$D$284:$W$290,$B1901+3)*HLOOKUP(N$6,Assumps!$D$284:$W$286,$C1901+1)*HLOOKUP(N$6,Assumps!$D$284:$W$295,$D1901+6)*HLOOKUP(N$6,Assumps!$D$284:$W$300,12+$C$1884)</f>
        <v>0.13436692506459949</v>
      </c>
      <c r="O1901" s="74">
        <f>Assumps!$B$283*HLOOKUP(O$6,Assumps!$D$284:$W$290,$B1901+3)*HLOOKUP(O$6,Assumps!$D$284:$W$286,$C1901+1)*HLOOKUP(O$6,Assumps!$D$284:$W$295,$D1901+6)*HLOOKUP(O$6,Assumps!$D$284:$W$300,12+$C$1884)</f>
        <v>6.6889632107023408E-2</v>
      </c>
      <c r="P1901" s="74">
        <f>Assumps!$B$283*HLOOKUP(P$6,Assumps!$D$284:$W$290,$B1901+3)*HLOOKUP(P$6,Assumps!$D$284:$W$286,$C1901+1)*HLOOKUP(P$6,Assumps!$D$284:$W$295,$D1901+6)*HLOOKUP(P$6,Assumps!$D$284:$W$300,12+$C$1884)</f>
        <v>6.6889632107023408E-2</v>
      </c>
      <c r="Q1901" s="74">
        <f>Assumps!$B$283*HLOOKUP(Q$6,Assumps!$D$284:$W$290,$B1901+3)*HLOOKUP(Q$6,Assumps!$D$284:$W$286,$C1901+1)*HLOOKUP(Q$6,Assumps!$D$284:$W$295,$D1901+6)*HLOOKUP(Q$6,Assumps!$D$284:$W$300,12+$C$1884)</f>
        <v>6.6889632107023408E-2</v>
      </c>
      <c r="R1901" s="74">
        <f>Assumps!$B$283*HLOOKUP(R$6,Assumps!$D$284:$W$290,$B1901+3)*HLOOKUP(R$6,Assumps!$D$284:$W$286,$C1901+1)*HLOOKUP(R$6,Assumps!$D$284:$W$295,$D1901+6)*HLOOKUP(R$6,Assumps!$D$284:$W$300,12+$C$1884)</f>
        <v>6.6889632107023408E-2</v>
      </c>
      <c r="S1901" s="74">
        <f>Assumps!$B$283*HLOOKUP(S$6,Assumps!$D$284:$W$290,$B1901+3)*HLOOKUP(S$6,Assumps!$D$284:$W$286,$C1901+1)*HLOOKUP(S$6,Assumps!$D$284:$W$295,$D1901+6)*HLOOKUP(S$6,Assumps!$D$284:$W$300,12+$C$1884)</f>
        <v>5.5908513341804321E-2</v>
      </c>
      <c r="T1901" s="74">
        <f>Assumps!$B$283*HLOOKUP(T$6,Assumps!$D$284:$W$290,$B1901+3)*HLOOKUP(T$6,Assumps!$D$284:$W$286,$C1901+1)*HLOOKUP(T$6,Assumps!$D$284:$W$295,$D1901+6)*HLOOKUP(T$6,Assumps!$D$284:$W$300,12+$C$1884)</f>
        <v>5.5908513341804321E-2</v>
      </c>
      <c r="U1901" s="74">
        <f>Assumps!$B$283*HLOOKUP(U$6,Assumps!$D$284:$W$290,$B1901+3)*HLOOKUP(U$6,Assumps!$D$284:$W$286,$C1901+1)*HLOOKUP(U$6,Assumps!$D$284:$W$295,$D1901+6)*HLOOKUP(U$6,Assumps!$D$284:$W$300,12+$C$1884)</f>
        <v>5.5908513341804321E-2</v>
      </c>
      <c r="V1901" s="74">
        <f>Assumps!$B$283*HLOOKUP(V$6,Assumps!$D$284:$W$290,$B1901+3)*HLOOKUP(V$6,Assumps!$D$284:$W$286,$C1901+1)*HLOOKUP(V$6,Assumps!$D$284:$W$295,$D1901+6)*HLOOKUP(V$6,Assumps!$D$284:$W$300,12+$C$1884)</f>
        <v>5.5908513341804321E-2</v>
      </c>
      <c r="W1901" s="74">
        <f>Assumps!$B$283*HLOOKUP(W$6,Assumps!$D$284:$W$290,$B1901+3)*HLOOKUP(W$6,Assumps!$D$284:$W$286,$C1901+1)*HLOOKUP(W$6,Assumps!$D$284:$W$295,$D1901+6)*HLOOKUP(W$6,Assumps!$D$284:$W$300,12+$C$1884)</f>
        <v>5.0285714285714288E-2</v>
      </c>
      <c r="X1901" s="74">
        <f>Assumps!$B$283*HLOOKUP(X$6,Assumps!$D$284:$W$290,$B1901+3)*HLOOKUP(X$6,Assumps!$D$284:$W$286,$C1901+1)*HLOOKUP(X$6,Assumps!$D$284:$W$295,$D1901+6)*HLOOKUP(X$6,Assumps!$D$284:$W$300,12+$C$1884)</f>
        <v>5.0285714285714288E-2</v>
      </c>
      <c r="Y1901" s="74">
        <f>Assumps!$B$283*HLOOKUP(Y$6,Assumps!$D$284:$W$290,$B1901+3)*HLOOKUP(Y$6,Assumps!$D$284:$W$286,$C1901+1)*HLOOKUP(Y$6,Assumps!$D$284:$W$295,$D1901+6)*HLOOKUP(Y$6,Assumps!$D$284:$W$300,12+$C$1884)</f>
        <v>5.0285714285714288E-2</v>
      </c>
      <c r="Z1901" s="74">
        <f>Assumps!$B$283*HLOOKUP(Z$6,Assumps!$D$284:$W$290,$B1901+3)*HLOOKUP(Z$6,Assumps!$D$284:$W$286,$C1901+1)*HLOOKUP(Z$6,Assumps!$D$284:$W$295,$D1901+6)*HLOOKUP(Z$6,Assumps!$D$284:$W$300,12+$C$1884)</f>
        <v>5.0285714285714288E-2</v>
      </c>
      <c r="AA1901" s="74">
        <f>Assumps!$B$283*HLOOKUP(AA$6,Assumps!$D$284:$W$290,$B1901+3)*HLOOKUP(AA$6,Assumps!$D$284:$W$286,$C1901+1)*HLOOKUP(AA$6,Assumps!$D$284:$W$295,$D1901+6)*HLOOKUP(AA$6,Assumps!$D$284:$W$300,12+$C$1884)</f>
        <v>0.11087420042643924</v>
      </c>
      <c r="AB1901" s="74">
        <f>Assumps!$B$283*HLOOKUP(AB$6,Assumps!$D$284:$W$290,$B1901+3)*HLOOKUP(AB$6,Assumps!$D$284:$W$286,$C1901+1)*HLOOKUP(AB$6,Assumps!$D$284:$W$295,$D1901+6)*HLOOKUP(AB$6,Assumps!$D$284:$W$300,12+$C$1884)</f>
        <v>0.11087420042643924</v>
      </c>
      <c r="AC1901" s="74">
        <f>Assumps!$B$283*HLOOKUP(AC$6,Assumps!$D$284:$W$290,$B1901+3)*HLOOKUP(AC$6,Assumps!$D$284:$W$286,$C1901+1)*HLOOKUP(AC$6,Assumps!$D$284:$W$295,$D1901+6)*HLOOKUP(AC$6,Assumps!$D$284:$W$300,12+$C$1884)</f>
        <v>0.11087420042643924</v>
      </c>
      <c r="AD1901" s="74">
        <f>Assumps!$B$283*HLOOKUP(AD$6,Assumps!$D$284:$W$290,$B1901+3)*HLOOKUP(AD$6,Assumps!$D$284:$W$286,$C1901+1)*HLOOKUP(AD$6,Assumps!$D$284:$W$295,$D1901+6)*HLOOKUP(AD$6,Assumps!$D$284:$W$300,12+$C$1884)</f>
        <v>0.11087420042643924</v>
      </c>
      <c r="AE1901" s="74">
        <f>Assumps!$B$283*HLOOKUP(AE$6,Assumps!$D$284:$W$290,$B1901+3)*HLOOKUP(AE$6,Assumps!$D$284:$W$286,$C1901+1)*HLOOKUP(AE$6,Assumps!$D$284:$W$295,$D1901+6)*HLOOKUP(AE$6,Assumps!$D$284:$W$300,12+$C$1884)</f>
        <v>0.13307240704500978</v>
      </c>
      <c r="AF1901" s="74">
        <f>Assumps!$B$283*HLOOKUP(AF$6,Assumps!$D$284:$W$290,$B1901+3)*HLOOKUP(AF$6,Assumps!$D$284:$W$286,$C1901+1)*HLOOKUP(AF$6,Assumps!$D$284:$W$295,$D1901+6)*HLOOKUP(AF$6,Assumps!$D$284:$W$300,12+$C$1884)</f>
        <v>0.13307240704500978</v>
      </c>
      <c r="AG1901" s="74">
        <f>Assumps!$B$283*HLOOKUP(AG$6,Assumps!$D$284:$W$290,$B1901+3)*HLOOKUP(AG$6,Assumps!$D$284:$W$286,$C1901+1)*HLOOKUP(AG$6,Assumps!$D$284:$W$295,$D1901+6)*HLOOKUP(AG$6,Assumps!$D$284:$W$300,12+$C$1884)</f>
        <v>0.13307240704500978</v>
      </c>
      <c r="AH1901" s="74">
        <f>Assumps!$B$283*HLOOKUP(AH$6,Assumps!$D$284:$W$290,$B1901+3)*HLOOKUP(AH$6,Assumps!$D$284:$W$286,$C1901+1)*HLOOKUP(AH$6,Assumps!$D$284:$W$295,$D1901+6)*HLOOKUP(AH$6,Assumps!$D$284:$W$300,12+$C$1884)</f>
        <v>0.13307240704500978</v>
      </c>
      <c r="AI1901" s="74">
        <f>Assumps!$B$283*HLOOKUP(AI$6,Assumps!$D$284:$W$290,$B1901+3)*HLOOKUP(AI$6,Assumps!$D$284:$W$286,$C1901+1)*HLOOKUP(AI$6,Assumps!$D$284:$W$295,$D1901+6)*HLOOKUP(AI$6,Assumps!$D$284:$W$300,12+$C$1884)</f>
        <v>9.5890410958904104E-2</v>
      </c>
      <c r="AJ1901" s="74">
        <f>Assumps!$B$283*HLOOKUP(AJ$6,Assumps!$D$284:$W$290,$B1901+3)*HLOOKUP(AJ$6,Assumps!$D$284:$W$286,$C1901+1)*HLOOKUP(AJ$6,Assumps!$D$284:$W$295,$D1901+6)*HLOOKUP(AJ$6,Assumps!$D$284:$W$300,12+$C$1884)</f>
        <v>9.5890410958904104E-2</v>
      </c>
      <c r="AK1901" s="74">
        <f>Assumps!$B$283*HLOOKUP(AK$6,Assumps!$D$284:$W$290,$B1901+3)*HLOOKUP(AK$6,Assumps!$D$284:$W$286,$C1901+1)*HLOOKUP(AK$6,Assumps!$D$284:$W$295,$D1901+6)*HLOOKUP(AK$6,Assumps!$D$284:$W$300,12+$C$1884)</f>
        <v>9.5890410958904104E-2</v>
      </c>
      <c r="AL1901" s="74">
        <f>Assumps!$B$283*HLOOKUP(AL$6,Assumps!$D$284:$W$290,$B1901+3)*HLOOKUP(AL$6,Assumps!$D$284:$W$286,$C1901+1)*HLOOKUP(AL$6,Assumps!$D$284:$W$295,$D1901+6)*HLOOKUP(AL$6,Assumps!$D$284:$W$300,12+$C$1884)</f>
        <v>9.5890410958904104E-2</v>
      </c>
      <c r="AM1901" s="74">
        <f>Assumps!$B$283*HLOOKUP(AM$6,Assumps!$D$284:$W$290,$B1901+3)*HLOOKUP(AM$6,Assumps!$D$284:$W$286,$C1901+1)*HLOOKUP(AM$6,Assumps!$D$284:$W$295,$D1901+6)*HLOOKUP(AM$6,Assumps!$D$284:$W$300,12+$C$1884)</f>
        <v>0.11327900614345104</v>
      </c>
      <c r="AN1901" s="74">
        <f>Assumps!$B$283*HLOOKUP(AN$6,Assumps!$D$284:$W$290,$B1901+3)*HLOOKUP(AN$6,Assumps!$D$284:$W$286,$C1901+1)*HLOOKUP(AN$6,Assumps!$D$284:$W$295,$D1901+6)*HLOOKUP(AN$6,Assumps!$D$284:$W$300,12+$C$1884)</f>
        <v>0.11327900614345104</v>
      </c>
      <c r="AO1901" s="74">
        <f>Assumps!$B$283*HLOOKUP(AO$6,Assumps!$D$284:$W$290,$B1901+3)*HLOOKUP(AO$6,Assumps!$D$284:$W$286,$C1901+1)*HLOOKUP(AO$6,Assumps!$D$284:$W$295,$D1901+6)*HLOOKUP(AO$6,Assumps!$D$284:$W$300,12+$C$1884)</f>
        <v>0.11327900614345104</v>
      </c>
      <c r="AP1901" s="74">
        <f>Assumps!$B$283*HLOOKUP(AP$6,Assumps!$D$284:$W$290,$B1901+3)*HLOOKUP(AP$6,Assumps!$D$284:$W$286,$C1901+1)*HLOOKUP(AP$6,Assumps!$D$284:$W$295,$D1901+6)*HLOOKUP(AP$6,Assumps!$D$284:$W$300,12+$C$1884)</f>
        <v>0.11327900614345104</v>
      </c>
      <c r="AQ1901" s="74">
        <f>Assumps!$B$283*HLOOKUP(AQ$6,Assumps!$D$284:$W$290,$B1901+3)*HLOOKUP(AQ$6,Assumps!$D$284:$W$286,$C1901+1)*HLOOKUP(AQ$6,Assumps!$D$284:$W$295,$D1901+6)*HLOOKUP(AQ$6,Assumps!$D$284:$W$300,12+$C$1884)</f>
        <v>0.11327900614345104</v>
      </c>
      <c r="AR1901" s="74">
        <f>Assumps!$B$283*HLOOKUP(AR$6,Assumps!$D$284:$W$290,$B1901+3)*HLOOKUP(AR$6,Assumps!$D$284:$W$286,$C1901+1)*HLOOKUP(AR$6,Assumps!$D$284:$W$295,$D1901+6)*HLOOKUP(AR$6,Assumps!$D$284:$W$300,12+$C$1884)</f>
        <v>0.11327900614345104</v>
      </c>
      <c r="AS1901" s="74">
        <f>Assumps!$B$283*HLOOKUP(AS$6,Assumps!$D$284:$W$290,$B1901+3)*HLOOKUP(AS$6,Assumps!$D$284:$W$286,$C1901+1)*HLOOKUP(AS$6,Assumps!$D$284:$W$295,$D1901+6)*HLOOKUP(AS$6,Assumps!$D$284:$W$300,12+$C$1884)</f>
        <v>0.11327900614345104</v>
      </c>
      <c r="AT1901" s="74">
        <f>Assumps!$B$283*HLOOKUP(AT$6,Assumps!$D$284:$W$290,$B1901+3)*HLOOKUP(AT$6,Assumps!$D$284:$W$286,$C1901+1)*HLOOKUP(AT$6,Assumps!$D$284:$W$295,$D1901+6)*HLOOKUP(AT$6,Assumps!$D$284:$W$300,12+$C$1884)</f>
        <v>0.11327900614345104</v>
      </c>
      <c r="AU1901" s="74">
        <f>Assumps!$B$283*HLOOKUP(AU$6,Assumps!$D$284:$W$290,$B1901+3)*HLOOKUP(AU$6,Assumps!$D$284:$W$286,$C1901+1)*HLOOKUP(AU$6,Assumps!$D$284:$W$295,$D1901+6)*HLOOKUP(AU$6,Assumps!$D$284:$W$300,12+$C$1884)</f>
        <v>0.11327900614345104</v>
      </c>
      <c r="AV1901" s="74">
        <f>Assumps!$B$283*HLOOKUP(AV$6,Assumps!$D$284:$W$290,$B1901+3)*HLOOKUP(AV$6,Assumps!$D$284:$W$286,$C1901+1)*HLOOKUP(AV$6,Assumps!$D$284:$W$295,$D1901+6)*HLOOKUP(AV$6,Assumps!$D$284:$W$300,12+$C$1884)</f>
        <v>0.11327900614345104</v>
      </c>
      <c r="AW1901" s="74">
        <f>Assumps!$B$283*HLOOKUP(AW$6,Assumps!$D$284:$W$290,$B1901+3)*HLOOKUP(AW$6,Assumps!$D$284:$W$286,$C1901+1)*HLOOKUP(AW$6,Assumps!$D$284:$W$295,$D1901+6)*HLOOKUP(AW$6,Assumps!$D$284:$W$300,12+$C$1884)</f>
        <v>0.11327900614345104</v>
      </c>
      <c r="AX1901" s="74">
        <f>Assumps!$B$283*HLOOKUP(AX$6,Assumps!$D$284:$W$290,$B1901+3)*HLOOKUP(AX$6,Assumps!$D$284:$W$286,$C1901+1)*HLOOKUP(AX$6,Assumps!$D$284:$W$295,$D1901+6)*HLOOKUP(AX$6,Assumps!$D$284:$W$300,12+$C$1884)</f>
        <v>0.11327900614345104</v>
      </c>
      <c r="AY1901" s="74">
        <f>Assumps!$B$283*HLOOKUP(AY$6,Assumps!$D$284:$W$290,$B1901+3)*HLOOKUP(AY$6,Assumps!$D$284:$W$286,$C1901+1)*HLOOKUP(AY$6,Assumps!$D$284:$W$295,$D1901+6)*HLOOKUP(AY$6,Assumps!$D$284:$W$300,12+$C$1884)</f>
        <v>0.11327900614345104</v>
      </c>
      <c r="AZ1901" s="74">
        <f>Assumps!$B$283*HLOOKUP(AZ$6,Assumps!$D$284:$W$290,$B1901+3)*HLOOKUP(AZ$6,Assumps!$D$284:$W$286,$C1901+1)*HLOOKUP(AZ$6,Assumps!$D$284:$W$295,$D1901+6)*HLOOKUP(AZ$6,Assumps!$D$284:$W$300,12+$C$1884)</f>
        <v>0.11327900614345104</v>
      </c>
      <c r="BA1901" s="74">
        <f>Assumps!$B$283*HLOOKUP(BA$6,Assumps!$D$284:$W$290,$B1901+3)*HLOOKUP(BA$6,Assumps!$D$284:$W$286,$C1901+1)*HLOOKUP(BA$6,Assumps!$D$284:$W$295,$D1901+6)*HLOOKUP(BA$6,Assumps!$D$284:$W$300,12+$C$1884)</f>
        <v>0.11327900614345104</v>
      </c>
      <c r="BB1901" s="74">
        <f>Assumps!$B$283*HLOOKUP(BB$6,Assumps!$D$284:$W$290,$B1901+3)*HLOOKUP(BB$6,Assumps!$D$284:$W$286,$C1901+1)*HLOOKUP(BB$6,Assumps!$D$284:$W$295,$D1901+6)*HLOOKUP(BB$6,Assumps!$D$284:$W$300,12+$C$1884)</f>
        <v>0.11327900614345104</v>
      </c>
      <c r="BC1901" s="74">
        <f>Assumps!$B$283*HLOOKUP(BC$6,Assumps!$D$284:$W$290,$B1901+3)*HLOOKUP(BC$6,Assumps!$D$284:$W$286,$C1901+1)*HLOOKUP(BC$6,Assumps!$D$284:$W$295,$D1901+6)*HLOOKUP(BC$6,Assumps!$D$284:$W$300,12+$C$1884)</f>
        <v>0.11327900614345104</v>
      </c>
      <c r="BD1901" s="74">
        <f>Assumps!$B$283*HLOOKUP(BD$6,Assumps!$D$284:$W$290,$B1901+3)*HLOOKUP(BD$6,Assumps!$D$284:$W$286,$C1901+1)*HLOOKUP(BD$6,Assumps!$D$284:$W$295,$D1901+6)*HLOOKUP(BD$6,Assumps!$D$284:$W$300,12+$C$1884)</f>
        <v>0.11327900614345104</v>
      </c>
      <c r="BE1901" s="74">
        <f>Assumps!$B$283*HLOOKUP(BE$6,Assumps!$D$284:$W$290,$B1901+3)*HLOOKUP(BE$6,Assumps!$D$284:$W$286,$C1901+1)*HLOOKUP(BE$6,Assumps!$D$284:$W$295,$D1901+6)*HLOOKUP(BE$6,Assumps!$D$284:$W$300,12+$C$1884)</f>
        <v>0.11327900614345104</v>
      </c>
      <c r="BF1901" s="74">
        <f>Assumps!$B$283*HLOOKUP(BF$6,Assumps!$D$284:$W$290,$B1901+3)*HLOOKUP(BF$6,Assumps!$D$284:$W$286,$C1901+1)*HLOOKUP(BF$6,Assumps!$D$284:$W$295,$D1901+6)*HLOOKUP(BF$6,Assumps!$D$284:$W$300,12+$C$1884)</f>
        <v>0.11327900614345104</v>
      </c>
      <c r="BG1901" s="74">
        <f>Assumps!$B$283*HLOOKUP(BG$6,Assumps!$D$284:$W$290,$B1901+3)*HLOOKUP(BG$6,Assumps!$D$284:$W$286,$C1901+1)*HLOOKUP(BG$6,Assumps!$D$284:$W$295,$D1901+6)*HLOOKUP(BG$6,Assumps!$D$284:$W$300,12+$C$1884)</f>
        <v>0.11327900614345104</v>
      </c>
      <c r="BH1901" s="74">
        <f>Assumps!$B$283*HLOOKUP(BH$6,Assumps!$D$284:$W$290,$B1901+3)*HLOOKUP(BH$6,Assumps!$D$284:$W$286,$C1901+1)*HLOOKUP(BH$6,Assumps!$D$284:$W$295,$D1901+6)*HLOOKUP(BH$6,Assumps!$D$284:$W$300,12+$C$1884)</f>
        <v>0.11327900614345104</v>
      </c>
      <c r="BI1901" s="74">
        <f>Assumps!$B$283*HLOOKUP(BI$6,Assumps!$D$284:$W$290,$B1901+3)*HLOOKUP(BI$6,Assumps!$D$284:$W$286,$C1901+1)*HLOOKUP(BI$6,Assumps!$D$284:$W$295,$D1901+6)*HLOOKUP(BI$6,Assumps!$D$284:$W$300,12+$C$1884)</f>
        <v>0.11327900614345104</v>
      </c>
      <c r="BJ1901" s="74">
        <f>Assumps!$B$283*HLOOKUP(BJ$6,Assumps!$D$284:$W$290,$B1901+3)*HLOOKUP(BJ$6,Assumps!$D$284:$W$286,$C1901+1)*HLOOKUP(BJ$6,Assumps!$D$284:$W$295,$D1901+6)*HLOOKUP(BJ$6,Assumps!$D$284:$W$300,12+$C$1884)</f>
        <v>0.11327900614345104</v>
      </c>
      <c r="BK1901" s="74">
        <f>Assumps!$B$283*HLOOKUP(BK$6,Assumps!$D$284:$W$290,$B1901+3)*HLOOKUP(BK$6,Assumps!$D$284:$W$286,$C1901+1)*HLOOKUP(BK$6,Assumps!$D$284:$W$295,$D1901+6)*HLOOKUP(BK$6,Assumps!$D$284:$W$300,12+$C$1884)</f>
        <v>0.11327900614345104</v>
      </c>
      <c r="BL1901" s="74">
        <f>Assumps!$B$283*HLOOKUP(BL$6,Assumps!$D$284:$W$290,$B1901+3)*HLOOKUP(BL$6,Assumps!$D$284:$W$286,$C1901+1)*HLOOKUP(BL$6,Assumps!$D$284:$W$295,$D1901+6)*HLOOKUP(BL$6,Assumps!$D$284:$W$300,12+$C$1884)</f>
        <v>0.11327900614345104</v>
      </c>
      <c r="BM1901" s="74">
        <f>Assumps!$B$283*HLOOKUP(BM$6,Assumps!$D$284:$W$290,$B1901+3)*HLOOKUP(BM$6,Assumps!$D$284:$W$286,$C1901+1)*HLOOKUP(BM$6,Assumps!$D$284:$W$295,$D1901+6)*HLOOKUP(BM$6,Assumps!$D$284:$W$300,12+$C$1884)</f>
        <v>0.11327900614345104</v>
      </c>
      <c r="BN1901" s="74">
        <f>Assumps!$B$283*HLOOKUP(BN$6,Assumps!$D$284:$W$290,$B1901+3)*HLOOKUP(BN$6,Assumps!$D$284:$W$286,$C1901+1)*HLOOKUP(BN$6,Assumps!$D$284:$W$295,$D1901+6)*HLOOKUP(BN$6,Assumps!$D$284:$W$300,12+$C$1884)</f>
        <v>0.11327900614345104</v>
      </c>
      <c r="BO1901" s="74">
        <f>Assumps!$B$283*HLOOKUP(BO$6,Assumps!$D$284:$W$290,$B1901+3)*HLOOKUP(BO$6,Assumps!$D$284:$W$286,$C1901+1)*HLOOKUP(BO$6,Assumps!$D$284:$W$295,$D1901+6)*HLOOKUP(BO$6,Assumps!$D$284:$W$300,12+$C$1884)</f>
        <v>0.11327900614345104</v>
      </c>
      <c r="BP1901" s="74">
        <f>Assumps!$B$283*HLOOKUP(BP$6,Assumps!$D$284:$W$290,$B1901+3)*HLOOKUP(BP$6,Assumps!$D$284:$W$286,$C1901+1)*HLOOKUP(BP$6,Assumps!$D$284:$W$295,$D1901+6)*HLOOKUP(BP$6,Assumps!$D$284:$W$300,12+$C$1884)</f>
        <v>0.11327900614345104</v>
      </c>
      <c r="BQ1901" s="74">
        <f>Assumps!$B$283*HLOOKUP(BQ$6,Assumps!$D$284:$W$290,$B1901+3)*HLOOKUP(BQ$6,Assumps!$D$284:$W$286,$C1901+1)*HLOOKUP(BQ$6,Assumps!$D$284:$W$295,$D1901+6)*HLOOKUP(BQ$6,Assumps!$D$284:$W$300,12+$C$1884)</f>
        <v>0.11327900614345104</v>
      </c>
      <c r="BR1901" s="74">
        <f>Assumps!$B$283*HLOOKUP(BR$6,Assumps!$D$284:$W$290,$B1901+3)*HLOOKUP(BR$6,Assumps!$D$284:$W$286,$C1901+1)*HLOOKUP(BR$6,Assumps!$D$284:$W$295,$D1901+6)*HLOOKUP(BR$6,Assumps!$D$284:$W$300,12+$C$1884)</f>
        <v>0.11327900614345104</v>
      </c>
      <c r="BS1901" s="74">
        <f>Assumps!$B$283*HLOOKUP(BS$6,Assumps!$D$284:$W$290,$B1901+3)*HLOOKUP(BS$6,Assumps!$D$284:$W$286,$C1901+1)*HLOOKUP(BS$6,Assumps!$D$284:$W$295,$D1901+6)*HLOOKUP(BS$6,Assumps!$D$284:$W$300,12+$C$1884)</f>
        <v>0.11327900614345104</v>
      </c>
      <c r="BT1901" s="74">
        <f>Assumps!$B$283*HLOOKUP(BT$6,Assumps!$D$284:$W$290,$B1901+3)*HLOOKUP(BT$6,Assumps!$D$284:$W$286,$C1901+1)*HLOOKUP(BT$6,Assumps!$D$284:$W$295,$D1901+6)*HLOOKUP(BT$6,Assumps!$D$284:$W$300,12+$C$1884)</f>
        <v>0.11327900614345104</v>
      </c>
      <c r="BU1901" s="74">
        <f>Assumps!$B$283*HLOOKUP(BU$6,Assumps!$D$284:$W$290,$B1901+3)*HLOOKUP(BU$6,Assumps!$D$284:$W$286,$C1901+1)*HLOOKUP(BU$6,Assumps!$D$284:$W$295,$D1901+6)*HLOOKUP(BU$6,Assumps!$D$284:$W$300,12+$C$1884)</f>
        <v>0.11327900614345104</v>
      </c>
      <c r="BV1901" s="74">
        <f>Assumps!$B$283*HLOOKUP(BV$6,Assumps!$D$284:$W$290,$B1901+3)*HLOOKUP(BV$6,Assumps!$D$284:$W$286,$C1901+1)*HLOOKUP(BV$6,Assumps!$D$284:$W$295,$D1901+6)*HLOOKUP(BV$6,Assumps!$D$284:$W$300,12+$C$1884)</f>
        <v>0.11327900614345104</v>
      </c>
      <c r="BW1901" s="74">
        <f>Assumps!$B$283*HLOOKUP(BW$6,Assumps!$D$284:$W$290,$B1901+3)*HLOOKUP(BW$6,Assumps!$D$284:$W$286,$C1901+1)*HLOOKUP(BW$6,Assumps!$D$284:$W$295,$D1901+6)*HLOOKUP(BW$6,Assumps!$D$284:$W$300,12+$C$1884)</f>
        <v>0.11327900614345104</v>
      </c>
      <c r="BX1901" s="74">
        <f>Assumps!$B$283*HLOOKUP(BX$6,Assumps!$D$284:$W$290,$B1901+3)*HLOOKUP(BX$6,Assumps!$D$284:$W$286,$C1901+1)*HLOOKUP(BX$6,Assumps!$D$284:$W$295,$D1901+6)*HLOOKUP(BX$6,Assumps!$D$284:$W$300,12+$C$1884)</f>
        <v>0.11327900614345104</v>
      </c>
      <c r="BY1901" s="74">
        <f>Assumps!$B$283*HLOOKUP(BY$6,Assumps!$D$284:$W$290,$B1901+3)*HLOOKUP(BY$6,Assumps!$D$284:$W$286,$C1901+1)*HLOOKUP(BY$6,Assumps!$D$284:$W$295,$D1901+6)*HLOOKUP(BY$6,Assumps!$D$284:$W$300,12+$C$1884)</f>
        <v>0.11327900614345104</v>
      </c>
      <c r="BZ1901" s="74">
        <f>Assumps!$B$283*HLOOKUP(BZ$6,Assumps!$D$284:$W$290,$B1901+3)*HLOOKUP(BZ$6,Assumps!$D$284:$W$286,$C1901+1)*HLOOKUP(BZ$6,Assumps!$D$284:$W$295,$D1901+6)*HLOOKUP(BZ$6,Assumps!$D$284:$W$300,12+$C$1884)</f>
        <v>0.11327900614345104</v>
      </c>
      <c r="CA1901" s="74">
        <f>Assumps!$B$283*HLOOKUP(CA$6,Assumps!$D$284:$W$290,$B1901+3)*HLOOKUP(CA$6,Assumps!$D$284:$W$286,$C1901+1)*HLOOKUP(CA$6,Assumps!$D$284:$W$295,$D1901+6)*HLOOKUP(CA$6,Assumps!$D$284:$W$300,12+$C$1884)</f>
        <v>0.11327900614345104</v>
      </c>
      <c r="CB1901" s="74">
        <f>Assumps!$B$283*HLOOKUP(CB$6,Assumps!$D$284:$W$290,$B1901+3)*HLOOKUP(CB$6,Assumps!$D$284:$W$286,$C1901+1)*HLOOKUP(CB$6,Assumps!$D$284:$W$295,$D1901+6)*HLOOKUP(CB$6,Assumps!$D$284:$W$300,12+$C$1884)</f>
        <v>0.11327900614345104</v>
      </c>
      <c r="CC1901" s="74">
        <f>Assumps!$B$283*HLOOKUP(CC$6,Assumps!$D$284:$W$290,$B1901+3)*HLOOKUP(CC$6,Assumps!$D$284:$W$286,$C1901+1)*HLOOKUP(CC$6,Assumps!$D$284:$W$295,$D1901+6)*HLOOKUP(CC$6,Assumps!$D$284:$W$300,12+$C$1884)</f>
        <v>0.11327900614345104</v>
      </c>
      <c r="CD1901" s="74">
        <f>Assumps!$B$283*HLOOKUP(CD$6,Assumps!$D$284:$W$290,$B1901+3)*HLOOKUP(CD$6,Assumps!$D$284:$W$286,$C1901+1)*HLOOKUP(CD$6,Assumps!$D$284:$W$295,$D1901+6)*HLOOKUP(CD$6,Assumps!$D$284:$W$300,12+$C$1884)</f>
        <v>0.11327900614345104</v>
      </c>
      <c r="CE1901" s="74">
        <f>Assumps!$B$283*HLOOKUP(CE$6,Assumps!$D$284:$W$290,$B1901+3)*HLOOKUP(CE$6,Assumps!$D$284:$W$286,$C1901+1)*HLOOKUP(CE$6,Assumps!$D$284:$W$295,$D1901+6)*HLOOKUP(CE$6,Assumps!$D$284:$W$300,12+$C$1884)</f>
        <v>0.11327900614345104</v>
      </c>
      <c r="CF1901" s="74">
        <f>Assumps!$B$283*HLOOKUP(CF$6,Assumps!$D$284:$W$290,$B1901+3)*HLOOKUP(CF$6,Assumps!$D$284:$W$286,$C1901+1)*HLOOKUP(CF$6,Assumps!$D$284:$W$295,$D1901+6)*HLOOKUP(CF$6,Assumps!$D$284:$W$300,12+$C$1884)</f>
        <v>0.11327900614345104</v>
      </c>
      <c r="CG1901" s="74">
        <f>Assumps!$B$283*HLOOKUP(CG$6,Assumps!$D$284:$W$290,$B1901+3)*HLOOKUP(CG$6,Assumps!$D$284:$W$286,$C1901+1)*HLOOKUP(CG$6,Assumps!$D$284:$W$295,$D1901+6)*HLOOKUP(CG$6,Assumps!$D$284:$W$300,12+$C$1884)</f>
        <v>0.11327900614345104</v>
      </c>
      <c r="CH1901" s="74">
        <f>Assumps!$B$283*HLOOKUP(CH$6,Assumps!$D$284:$W$290,$B1901+3)*HLOOKUP(CH$6,Assumps!$D$284:$W$286,$C1901+1)*HLOOKUP(CH$6,Assumps!$D$284:$W$295,$D1901+6)*HLOOKUP(CH$6,Assumps!$D$284:$W$300,12+$C$1884)</f>
        <v>0.11327900614345104</v>
      </c>
    </row>
    <row r="1902" spans="2:86">
      <c r="B1902" s="20">
        <v>2</v>
      </c>
      <c r="C1902" s="20">
        <v>2</v>
      </c>
      <c r="D1902" s="20">
        <v>3</v>
      </c>
      <c r="E1902" s="20">
        <v>223</v>
      </c>
      <c r="G1902" s="74">
        <f>Assumps!$B$283*HLOOKUP(G$6,Assumps!$D$284:$W$290,$B1902+3)*HLOOKUP(G$6,Assumps!$D$284:$W$286,$C1902+1)*HLOOKUP(G$6,Assumps!$D$284:$W$295,$D1902+6)*HLOOKUP(G$6,Assumps!$D$284:$W$300,12+$C$1884)</f>
        <v>0.18604651162790697</v>
      </c>
      <c r="H1902" s="74">
        <f>Assumps!$B$283*HLOOKUP(H$6,Assumps!$D$284:$W$290,$B1902+3)*HLOOKUP(H$6,Assumps!$D$284:$W$286,$C1902+1)*HLOOKUP(H$6,Assumps!$D$284:$W$295,$D1902+6)*HLOOKUP(H$6,Assumps!$D$284:$W$300,12+$C$1884)</f>
        <v>0.18604651162790697</v>
      </c>
      <c r="I1902" s="74">
        <f>Assumps!$B$283*HLOOKUP(I$6,Assumps!$D$284:$W$290,$B1902+3)*HLOOKUP(I$6,Assumps!$D$284:$W$286,$C1902+1)*HLOOKUP(I$6,Assumps!$D$284:$W$295,$D1902+6)*HLOOKUP(I$6,Assumps!$D$284:$W$300,12+$C$1884)</f>
        <v>0.18604651162790697</v>
      </c>
      <c r="J1902" s="74">
        <f>Assumps!$B$283*HLOOKUP(J$6,Assumps!$D$284:$W$290,$B1902+3)*HLOOKUP(J$6,Assumps!$D$284:$W$286,$C1902+1)*HLOOKUP(J$6,Assumps!$D$284:$W$295,$D1902+6)*HLOOKUP(J$6,Assumps!$D$284:$W$300,12+$C$1884)</f>
        <v>0.18604651162790697</v>
      </c>
      <c r="K1902" s="74">
        <f>Assumps!$B$283*HLOOKUP(K$6,Assumps!$D$284:$W$290,$B1902+3)*HLOOKUP(K$6,Assumps!$D$284:$W$286,$C1902+1)*HLOOKUP(K$6,Assumps!$D$284:$W$295,$D1902+6)*HLOOKUP(K$6,Assumps!$D$284:$W$300,12+$C$1884)</f>
        <v>0.13436692506459949</v>
      </c>
      <c r="L1902" s="74">
        <f>Assumps!$B$283*HLOOKUP(L$6,Assumps!$D$284:$W$290,$B1902+3)*HLOOKUP(L$6,Assumps!$D$284:$W$286,$C1902+1)*HLOOKUP(L$6,Assumps!$D$284:$W$295,$D1902+6)*HLOOKUP(L$6,Assumps!$D$284:$W$300,12+$C$1884)</f>
        <v>0.13436692506459949</v>
      </c>
      <c r="M1902" s="74">
        <f>Assumps!$B$283*HLOOKUP(M$6,Assumps!$D$284:$W$290,$B1902+3)*HLOOKUP(M$6,Assumps!$D$284:$W$286,$C1902+1)*HLOOKUP(M$6,Assumps!$D$284:$W$295,$D1902+6)*HLOOKUP(M$6,Assumps!$D$284:$W$300,12+$C$1884)</f>
        <v>0.13436692506459949</v>
      </c>
      <c r="N1902" s="74">
        <f>Assumps!$B$283*HLOOKUP(N$6,Assumps!$D$284:$W$290,$B1902+3)*HLOOKUP(N$6,Assumps!$D$284:$W$286,$C1902+1)*HLOOKUP(N$6,Assumps!$D$284:$W$295,$D1902+6)*HLOOKUP(N$6,Assumps!$D$284:$W$300,12+$C$1884)</f>
        <v>0.13436692506459949</v>
      </c>
      <c r="O1902" s="74">
        <f>Assumps!$B$283*HLOOKUP(O$6,Assumps!$D$284:$W$290,$B1902+3)*HLOOKUP(O$6,Assumps!$D$284:$W$286,$C1902+1)*HLOOKUP(O$6,Assumps!$D$284:$W$295,$D1902+6)*HLOOKUP(O$6,Assumps!$D$284:$W$300,12+$C$1884)</f>
        <v>6.6889632107023408E-2</v>
      </c>
      <c r="P1902" s="74">
        <f>Assumps!$B$283*HLOOKUP(P$6,Assumps!$D$284:$W$290,$B1902+3)*HLOOKUP(P$6,Assumps!$D$284:$W$286,$C1902+1)*HLOOKUP(P$6,Assumps!$D$284:$W$295,$D1902+6)*HLOOKUP(P$6,Assumps!$D$284:$W$300,12+$C$1884)</f>
        <v>6.6889632107023408E-2</v>
      </c>
      <c r="Q1902" s="74">
        <f>Assumps!$B$283*HLOOKUP(Q$6,Assumps!$D$284:$W$290,$B1902+3)*HLOOKUP(Q$6,Assumps!$D$284:$W$286,$C1902+1)*HLOOKUP(Q$6,Assumps!$D$284:$W$295,$D1902+6)*HLOOKUP(Q$6,Assumps!$D$284:$W$300,12+$C$1884)</f>
        <v>6.6889632107023408E-2</v>
      </c>
      <c r="R1902" s="74">
        <f>Assumps!$B$283*HLOOKUP(R$6,Assumps!$D$284:$W$290,$B1902+3)*HLOOKUP(R$6,Assumps!$D$284:$W$286,$C1902+1)*HLOOKUP(R$6,Assumps!$D$284:$W$295,$D1902+6)*HLOOKUP(R$6,Assumps!$D$284:$W$300,12+$C$1884)</f>
        <v>6.6889632107023408E-2</v>
      </c>
      <c r="S1902" s="74">
        <f>Assumps!$B$283*HLOOKUP(S$6,Assumps!$D$284:$W$290,$B1902+3)*HLOOKUP(S$6,Assumps!$D$284:$W$286,$C1902+1)*HLOOKUP(S$6,Assumps!$D$284:$W$295,$D1902+6)*HLOOKUP(S$6,Assumps!$D$284:$W$300,12+$C$1884)</f>
        <v>5.5908513341804321E-2</v>
      </c>
      <c r="T1902" s="74">
        <f>Assumps!$B$283*HLOOKUP(T$6,Assumps!$D$284:$W$290,$B1902+3)*HLOOKUP(T$6,Assumps!$D$284:$W$286,$C1902+1)*HLOOKUP(T$6,Assumps!$D$284:$W$295,$D1902+6)*HLOOKUP(T$6,Assumps!$D$284:$W$300,12+$C$1884)</f>
        <v>5.5908513341804321E-2</v>
      </c>
      <c r="U1902" s="74">
        <f>Assumps!$B$283*HLOOKUP(U$6,Assumps!$D$284:$W$290,$B1902+3)*HLOOKUP(U$6,Assumps!$D$284:$W$286,$C1902+1)*HLOOKUP(U$6,Assumps!$D$284:$W$295,$D1902+6)*HLOOKUP(U$6,Assumps!$D$284:$W$300,12+$C$1884)</f>
        <v>5.5908513341804321E-2</v>
      </c>
      <c r="V1902" s="74">
        <f>Assumps!$B$283*HLOOKUP(V$6,Assumps!$D$284:$W$290,$B1902+3)*HLOOKUP(V$6,Assumps!$D$284:$W$286,$C1902+1)*HLOOKUP(V$6,Assumps!$D$284:$W$295,$D1902+6)*HLOOKUP(V$6,Assumps!$D$284:$W$300,12+$C$1884)</f>
        <v>5.5908513341804321E-2</v>
      </c>
      <c r="W1902" s="74">
        <f>Assumps!$B$283*HLOOKUP(W$6,Assumps!$D$284:$W$290,$B1902+3)*HLOOKUP(W$6,Assumps!$D$284:$W$286,$C1902+1)*HLOOKUP(W$6,Assumps!$D$284:$W$295,$D1902+6)*HLOOKUP(W$6,Assumps!$D$284:$W$300,12+$C$1884)</f>
        <v>5.0285714285714288E-2</v>
      </c>
      <c r="X1902" s="74">
        <f>Assumps!$B$283*HLOOKUP(X$6,Assumps!$D$284:$W$290,$B1902+3)*HLOOKUP(X$6,Assumps!$D$284:$W$286,$C1902+1)*HLOOKUP(X$6,Assumps!$D$284:$W$295,$D1902+6)*HLOOKUP(X$6,Assumps!$D$284:$W$300,12+$C$1884)</f>
        <v>5.0285714285714288E-2</v>
      </c>
      <c r="Y1902" s="74">
        <f>Assumps!$B$283*HLOOKUP(Y$6,Assumps!$D$284:$W$290,$B1902+3)*HLOOKUP(Y$6,Assumps!$D$284:$W$286,$C1902+1)*HLOOKUP(Y$6,Assumps!$D$284:$W$295,$D1902+6)*HLOOKUP(Y$6,Assumps!$D$284:$W$300,12+$C$1884)</f>
        <v>5.0285714285714288E-2</v>
      </c>
      <c r="Z1902" s="74">
        <f>Assumps!$B$283*HLOOKUP(Z$6,Assumps!$D$284:$W$290,$B1902+3)*HLOOKUP(Z$6,Assumps!$D$284:$W$286,$C1902+1)*HLOOKUP(Z$6,Assumps!$D$284:$W$295,$D1902+6)*HLOOKUP(Z$6,Assumps!$D$284:$W$300,12+$C$1884)</f>
        <v>5.0285714285714288E-2</v>
      </c>
      <c r="AA1902" s="74">
        <f>Assumps!$B$283*HLOOKUP(AA$6,Assumps!$D$284:$W$290,$B1902+3)*HLOOKUP(AA$6,Assumps!$D$284:$W$286,$C1902+1)*HLOOKUP(AA$6,Assumps!$D$284:$W$295,$D1902+6)*HLOOKUP(AA$6,Assumps!$D$284:$W$300,12+$C$1884)</f>
        <v>0.11087420042643924</v>
      </c>
      <c r="AB1902" s="74">
        <f>Assumps!$B$283*HLOOKUP(AB$6,Assumps!$D$284:$W$290,$B1902+3)*HLOOKUP(AB$6,Assumps!$D$284:$W$286,$C1902+1)*HLOOKUP(AB$6,Assumps!$D$284:$W$295,$D1902+6)*HLOOKUP(AB$6,Assumps!$D$284:$W$300,12+$C$1884)</f>
        <v>0.11087420042643924</v>
      </c>
      <c r="AC1902" s="74">
        <f>Assumps!$B$283*HLOOKUP(AC$6,Assumps!$D$284:$W$290,$B1902+3)*HLOOKUP(AC$6,Assumps!$D$284:$W$286,$C1902+1)*HLOOKUP(AC$6,Assumps!$D$284:$W$295,$D1902+6)*HLOOKUP(AC$6,Assumps!$D$284:$W$300,12+$C$1884)</f>
        <v>0.11087420042643924</v>
      </c>
      <c r="AD1902" s="74">
        <f>Assumps!$B$283*HLOOKUP(AD$6,Assumps!$D$284:$W$290,$B1902+3)*HLOOKUP(AD$6,Assumps!$D$284:$W$286,$C1902+1)*HLOOKUP(AD$6,Assumps!$D$284:$W$295,$D1902+6)*HLOOKUP(AD$6,Assumps!$D$284:$W$300,12+$C$1884)</f>
        <v>0.11087420042643924</v>
      </c>
      <c r="AE1902" s="74">
        <f>Assumps!$B$283*HLOOKUP(AE$6,Assumps!$D$284:$W$290,$B1902+3)*HLOOKUP(AE$6,Assumps!$D$284:$W$286,$C1902+1)*HLOOKUP(AE$6,Assumps!$D$284:$W$295,$D1902+6)*HLOOKUP(AE$6,Assumps!$D$284:$W$300,12+$C$1884)</f>
        <v>0.13307240704500978</v>
      </c>
      <c r="AF1902" s="74">
        <f>Assumps!$B$283*HLOOKUP(AF$6,Assumps!$D$284:$W$290,$B1902+3)*HLOOKUP(AF$6,Assumps!$D$284:$W$286,$C1902+1)*HLOOKUP(AF$6,Assumps!$D$284:$W$295,$D1902+6)*HLOOKUP(AF$6,Assumps!$D$284:$W$300,12+$C$1884)</f>
        <v>0.13307240704500978</v>
      </c>
      <c r="AG1902" s="74">
        <f>Assumps!$B$283*HLOOKUP(AG$6,Assumps!$D$284:$W$290,$B1902+3)*HLOOKUP(AG$6,Assumps!$D$284:$W$286,$C1902+1)*HLOOKUP(AG$6,Assumps!$D$284:$W$295,$D1902+6)*HLOOKUP(AG$6,Assumps!$D$284:$W$300,12+$C$1884)</f>
        <v>0.13307240704500978</v>
      </c>
      <c r="AH1902" s="74">
        <f>Assumps!$B$283*HLOOKUP(AH$6,Assumps!$D$284:$W$290,$B1902+3)*HLOOKUP(AH$6,Assumps!$D$284:$W$286,$C1902+1)*HLOOKUP(AH$6,Assumps!$D$284:$W$295,$D1902+6)*HLOOKUP(AH$6,Assumps!$D$284:$W$300,12+$C$1884)</f>
        <v>0.13307240704500978</v>
      </c>
      <c r="AI1902" s="74">
        <f>Assumps!$B$283*HLOOKUP(AI$6,Assumps!$D$284:$W$290,$B1902+3)*HLOOKUP(AI$6,Assumps!$D$284:$W$286,$C1902+1)*HLOOKUP(AI$6,Assumps!$D$284:$W$295,$D1902+6)*HLOOKUP(AI$6,Assumps!$D$284:$W$300,12+$C$1884)</f>
        <v>9.5890410958904104E-2</v>
      </c>
      <c r="AJ1902" s="74">
        <f>Assumps!$B$283*HLOOKUP(AJ$6,Assumps!$D$284:$W$290,$B1902+3)*HLOOKUP(AJ$6,Assumps!$D$284:$W$286,$C1902+1)*HLOOKUP(AJ$6,Assumps!$D$284:$W$295,$D1902+6)*HLOOKUP(AJ$6,Assumps!$D$284:$W$300,12+$C$1884)</f>
        <v>9.5890410958904104E-2</v>
      </c>
      <c r="AK1902" s="74">
        <f>Assumps!$B$283*HLOOKUP(AK$6,Assumps!$D$284:$W$290,$B1902+3)*HLOOKUP(AK$6,Assumps!$D$284:$W$286,$C1902+1)*HLOOKUP(AK$6,Assumps!$D$284:$W$295,$D1902+6)*HLOOKUP(AK$6,Assumps!$D$284:$W$300,12+$C$1884)</f>
        <v>9.5890410958904104E-2</v>
      </c>
      <c r="AL1902" s="74">
        <f>Assumps!$B$283*HLOOKUP(AL$6,Assumps!$D$284:$W$290,$B1902+3)*HLOOKUP(AL$6,Assumps!$D$284:$W$286,$C1902+1)*HLOOKUP(AL$6,Assumps!$D$284:$W$295,$D1902+6)*HLOOKUP(AL$6,Assumps!$D$284:$W$300,12+$C$1884)</f>
        <v>9.5890410958904104E-2</v>
      </c>
      <c r="AM1902" s="74">
        <f>Assumps!$B$283*HLOOKUP(AM$6,Assumps!$D$284:$W$290,$B1902+3)*HLOOKUP(AM$6,Assumps!$D$284:$W$286,$C1902+1)*HLOOKUP(AM$6,Assumps!$D$284:$W$295,$D1902+6)*HLOOKUP(AM$6,Assumps!$D$284:$W$300,12+$C$1884)</f>
        <v>0.11327900614345104</v>
      </c>
      <c r="AN1902" s="74">
        <f>Assumps!$B$283*HLOOKUP(AN$6,Assumps!$D$284:$W$290,$B1902+3)*HLOOKUP(AN$6,Assumps!$D$284:$W$286,$C1902+1)*HLOOKUP(AN$6,Assumps!$D$284:$W$295,$D1902+6)*HLOOKUP(AN$6,Assumps!$D$284:$W$300,12+$C$1884)</f>
        <v>0.11327900614345104</v>
      </c>
      <c r="AO1902" s="74">
        <f>Assumps!$B$283*HLOOKUP(AO$6,Assumps!$D$284:$W$290,$B1902+3)*HLOOKUP(AO$6,Assumps!$D$284:$W$286,$C1902+1)*HLOOKUP(AO$6,Assumps!$D$284:$W$295,$D1902+6)*HLOOKUP(AO$6,Assumps!$D$284:$W$300,12+$C$1884)</f>
        <v>0.11327900614345104</v>
      </c>
      <c r="AP1902" s="74">
        <f>Assumps!$B$283*HLOOKUP(AP$6,Assumps!$D$284:$W$290,$B1902+3)*HLOOKUP(AP$6,Assumps!$D$284:$W$286,$C1902+1)*HLOOKUP(AP$6,Assumps!$D$284:$W$295,$D1902+6)*HLOOKUP(AP$6,Assumps!$D$284:$W$300,12+$C$1884)</f>
        <v>0.11327900614345104</v>
      </c>
      <c r="AQ1902" s="74">
        <f>Assumps!$B$283*HLOOKUP(AQ$6,Assumps!$D$284:$W$290,$B1902+3)*HLOOKUP(AQ$6,Assumps!$D$284:$W$286,$C1902+1)*HLOOKUP(AQ$6,Assumps!$D$284:$W$295,$D1902+6)*HLOOKUP(AQ$6,Assumps!$D$284:$W$300,12+$C$1884)</f>
        <v>0.11327900614345104</v>
      </c>
      <c r="AR1902" s="74">
        <f>Assumps!$B$283*HLOOKUP(AR$6,Assumps!$D$284:$W$290,$B1902+3)*HLOOKUP(AR$6,Assumps!$D$284:$W$286,$C1902+1)*HLOOKUP(AR$6,Assumps!$D$284:$W$295,$D1902+6)*HLOOKUP(AR$6,Assumps!$D$284:$W$300,12+$C$1884)</f>
        <v>0.11327900614345104</v>
      </c>
      <c r="AS1902" s="74">
        <f>Assumps!$B$283*HLOOKUP(AS$6,Assumps!$D$284:$W$290,$B1902+3)*HLOOKUP(AS$6,Assumps!$D$284:$W$286,$C1902+1)*HLOOKUP(AS$6,Assumps!$D$284:$W$295,$D1902+6)*HLOOKUP(AS$6,Assumps!$D$284:$W$300,12+$C$1884)</f>
        <v>0.11327900614345104</v>
      </c>
      <c r="AT1902" s="74">
        <f>Assumps!$B$283*HLOOKUP(AT$6,Assumps!$D$284:$W$290,$B1902+3)*HLOOKUP(AT$6,Assumps!$D$284:$W$286,$C1902+1)*HLOOKUP(AT$6,Assumps!$D$284:$W$295,$D1902+6)*HLOOKUP(AT$6,Assumps!$D$284:$W$300,12+$C$1884)</f>
        <v>0.11327900614345104</v>
      </c>
      <c r="AU1902" s="74">
        <f>Assumps!$B$283*HLOOKUP(AU$6,Assumps!$D$284:$W$290,$B1902+3)*HLOOKUP(AU$6,Assumps!$D$284:$W$286,$C1902+1)*HLOOKUP(AU$6,Assumps!$D$284:$W$295,$D1902+6)*HLOOKUP(AU$6,Assumps!$D$284:$W$300,12+$C$1884)</f>
        <v>0.11327900614345104</v>
      </c>
      <c r="AV1902" s="74">
        <f>Assumps!$B$283*HLOOKUP(AV$6,Assumps!$D$284:$W$290,$B1902+3)*HLOOKUP(AV$6,Assumps!$D$284:$W$286,$C1902+1)*HLOOKUP(AV$6,Assumps!$D$284:$W$295,$D1902+6)*HLOOKUP(AV$6,Assumps!$D$284:$W$300,12+$C$1884)</f>
        <v>0.11327900614345104</v>
      </c>
      <c r="AW1902" s="74">
        <f>Assumps!$B$283*HLOOKUP(AW$6,Assumps!$D$284:$W$290,$B1902+3)*HLOOKUP(AW$6,Assumps!$D$284:$W$286,$C1902+1)*HLOOKUP(AW$6,Assumps!$D$284:$W$295,$D1902+6)*HLOOKUP(AW$6,Assumps!$D$284:$W$300,12+$C$1884)</f>
        <v>0.11327900614345104</v>
      </c>
      <c r="AX1902" s="74">
        <f>Assumps!$B$283*HLOOKUP(AX$6,Assumps!$D$284:$W$290,$B1902+3)*HLOOKUP(AX$6,Assumps!$D$284:$W$286,$C1902+1)*HLOOKUP(AX$6,Assumps!$D$284:$W$295,$D1902+6)*HLOOKUP(AX$6,Assumps!$D$284:$W$300,12+$C$1884)</f>
        <v>0.11327900614345104</v>
      </c>
      <c r="AY1902" s="74">
        <f>Assumps!$B$283*HLOOKUP(AY$6,Assumps!$D$284:$W$290,$B1902+3)*HLOOKUP(AY$6,Assumps!$D$284:$W$286,$C1902+1)*HLOOKUP(AY$6,Assumps!$D$284:$W$295,$D1902+6)*HLOOKUP(AY$6,Assumps!$D$284:$W$300,12+$C$1884)</f>
        <v>0.11327900614345104</v>
      </c>
      <c r="AZ1902" s="74">
        <f>Assumps!$B$283*HLOOKUP(AZ$6,Assumps!$D$284:$W$290,$B1902+3)*HLOOKUP(AZ$6,Assumps!$D$284:$W$286,$C1902+1)*HLOOKUP(AZ$6,Assumps!$D$284:$W$295,$D1902+6)*HLOOKUP(AZ$6,Assumps!$D$284:$W$300,12+$C$1884)</f>
        <v>0.11327900614345104</v>
      </c>
      <c r="BA1902" s="74">
        <f>Assumps!$B$283*HLOOKUP(BA$6,Assumps!$D$284:$W$290,$B1902+3)*HLOOKUP(BA$6,Assumps!$D$284:$W$286,$C1902+1)*HLOOKUP(BA$6,Assumps!$D$284:$W$295,$D1902+6)*HLOOKUP(BA$6,Assumps!$D$284:$W$300,12+$C$1884)</f>
        <v>0.11327900614345104</v>
      </c>
      <c r="BB1902" s="74">
        <f>Assumps!$B$283*HLOOKUP(BB$6,Assumps!$D$284:$W$290,$B1902+3)*HLOOKUP(BB$6,Assumps!$D$284:$W$286,$C1902+1)*HLOOKUP(BB$6,Assumps!$D$284:$W$295,$D1902+6)*HLOOKUP(BB$6,Assumps!$D$284:$W$300,12+$C$1884)</f>
        <v>0.11327900614345104</v>
      </c>
      <c r="BC1902" s="74">
        <f>Assumps!$B$283*HLOOKUP(BC$6,Assumps!$D$284:$W$290,$B1902+3)*HLOOKUP(BC$6,Assumps!$D$284:$W$286,$C1902+1)*HLOOKUP(BC$6,Assumps!$D$284:$W$295,$D1902+6)*HLOOKUP(BC$6,Assumps!$D$284:$W$300,12+$C$1884)</f>
        <v>0.11327900614345104</v>
      </c>
      <c r="BD1902" s="74">
        <f>Assumps!$B$283*HLOOKUP(BD$6,Assumps!$D$284:$W$290,$B1902+3)*HLOOKUP(BD$6,Assumps!$D$284:$W$286,$C1902+1)*HLOOKUP(BD$6,Assumps!$D$284:$W$295,$D1902+6)*HLOOKUP(BD$6,Assumps!$D$284:$W$300,12+$C$1884)</f>
        <v>0.11327900614345104</v>
      </c>
      <c r="BE1902" s="74">
        <f>Assumps!$B$283*HLOOKUP(BE$6,Assumps!$D$284:$W$290,$B1902+3)*HLOOKUP(BE$6,Assumps!$D$284:$W$286,$C1902+1)*HLOOKUP(BE$6,Assumps!$D$284:$W$295,$D1902+6)*HLOOKUP(BE$6,Assumps!$D$284:$W$300,12+$C$1884)</f>
        <v>0.11327900614345104</v>
      </c>
      <c r="BF1902" s="74">
        <f>Assumps!$B$283*HLOOKUP(BF$6,Assumps!$D$284:$W$290,$B1902+3)*HLOOKUP(BF$6,Assumps!$D$284:$W$286,$C1902+1)*HLOOKUP(BF$6,Assumps!$D$284:$W$295,$D1902+6)*HLOOKUP(BF$6,Assumps!$D$284:$W$300,12+$C$1884)</f>
        <v>0.11327900614345104</v>
      </c>
      <c r="BG1902" s="74">
        <f>Assumps!$B$283*HLOOKUP(BG$6,Assumps!$D$284:$W$290,$B1902+3)*HLOOKUP(BG$6,Assumps!$D$284:$W$286,$C1902+1)*HLOOKUP(BG$6,Assumps!$D$284:$W$295,$D1902+6)*HLOOKUP(BG$6,Assumps!$D$284:$W$300,12+$C$1884)</f>
        <v>0.11327900614345104</v>
      </c>
      <c r="BH1902" s="74">
        <f>Assumps!$B$283*HLOOKUP(BH$6,Assumps!$D$284:$W$290,$B1902+3)*HLOOKUP(BH$6,Assumps!$D$284:$W$286,$C1902+1)*HLOOKUP(BH$6,Assumps!$D$284:$W$295,$D1902+6)*HLOOKUP(BH$6,Assumps!$D$284:$W$300,12+$C$1884)</f>
        <v>0.11327900614345104</v>
      </c>
      <c r="BI1902" s="74">
        <f>Assumps!$B$283*HLOOKUP(BI$6,Assumps!$D$284:$W$290,$B1902+3)*HLOOKUP(BI$6,Assumps!$D$284:$W$286,$C1902+1)*HLOOKUP(BI$6,Assumps!$D$284:$W$295,$D1902+6)*HLOOKUP(BI$6,Assumps!$D$284:$W$300,12+$C$1884)</f>
        <v>0.11327900614345104</v>
      </c>
      <c r="BJ1902" s="74">
        <f>Assumps!$B$283*HLOOKUP(BJ$6,Assumps!$D$284:$W$290,$B1902+3)*HLOOKUP(BJ$6,Assumps!$D$284:$W$286,$C1902+1)*HLOOKUP(BJ$6,Assumps!$D$284:$W$295,$D1902+6)*HLOOKUP(BJ$6,Assumps!$D$284:$W$300,12+$C$1884)</f>
        <v>0.11327900614345104</v>
      </c>
      <c r="BK1902" s="74">
        <f>Assumps!$B$283*HLOOKUP(BK$6,Assumps!$D$284:$W$290,$B1902+3)*HLOOKUP(BK$6,Assumps!$D$284:$W$286,$C1902+1)*HLOOKUP(BK$6,Assumps!$D$284:$W$295,$D1902+6)*HLOOKUP(BK$6,Assumps!$D$284:$W$300,12+$C$1884)</f>
        <v>0.11327900614345104</v>
      </c>
      <c r="BL1902" s="74">
        <f>Assumps!$B$283*HLOOKUP(BL$6,Assumps!$D$284:$W$290,$B1902+3)*HLOOKUP(BL$6,Assumps!$D$284:$W$286,$C1902+1)*HLOOKUP(BL$6,Assumps!$D$284:$W$295,$D1902+6)*HLOOKUP(BL$6,Assumps!$D$284:$W$300,12+$C$1884)</f>
        <v>0.11327900614345104</v>
      </c>
      <c r="BM1902" s="74">
        <f>Assumps!$B$283*HLOOKUP(BM$6,Assumps!$D$284:$W$290,$B1902+3)*HLOOKUP(BM$6,Assumps!$D$284:$W$286,$C1902+1)*HLOOKUP(BM$6,Assumps!$D$284:$W$295,$D1902+6)*HLOOKUP(BM$6,Assumps!$D$284:$W$300,12+$C$1884)</f>
        <v>0.11327900614345104</v>
      </c>
      <c r="BN1902" s="74">
        <f>Assumps!$B$283*HLOOKUP(BN$6,Assumps!$D$284:$W$290,$B1902+3)*HLOOKUP(BN$6,Assumps!$D$284:$W$286,$C1902+1)*HLOOKUP(BN$6,Assumps!$D$284:$W$295,$D1902+6)*HLOOKUP(BN$6,Assumps!$D$284:$W$300,12+$C$1884)</f>
        <v>0.11327900614345104</v>
      </c>
      <c r="BO1902" s="74">
        <f>Assumps!$B$283*HLOOKUP(BO$6,Assumps!$D$284:$W$290,$B1902+3)*HLOOKUP(BO$6,Assumps!$D$284:$W$286,$C1902+1)*HLOOKUP(BO$6,Assumps!$D$284:$W$295,$D1902+6)*HLOOKUP(BO$6,Assumps!$D$284:$W$300,12+$C$1884)</f>
        <v>0.11327900614345104</v>
      </c>
      <c r="BP1902" s="74">
        <f>Assumps!$B$283*HLOOKUP(BP$6,Assumps!$D$284:$W$290,$B1902+3)*HLOOKUP(BP$6,Assumps!$D$284:$W$286,$C1902+1)*HLOOKUP(BP$6,Assumps!$D$284:$W$295,$D1902+6)*HLOOKUP(BP$6,Assumps!$D$284:$W$300,12+$C$1884)</f>
        <v>0.11327900614345104</v>
      </c>
      <c r="BQ1902" s="74">
        <f>Assumps!$B$283*HLOOKUP(BQ$6,Assumps!$D$284:$W$290,$B1902+3)*HLOOKUP(BQ$6,Assumps!$D$284:$W$286,$C1902+1)*HLOOKUP(BQ$6,Assumps!$D$284:$W$295,$D1902+6)*HLOOKUP(BQ$6,Assumps!$D$284:$W$300,12+$C$1884)</f>
        <v>0.11327900614345104</v>
      </c>
      <c r="BR1902" s="74">
        <f>Assumps!$B$283*HLOOKUP(BR$6,Assumps!$D$284:$W$290,$B1902+3)*HLOOKUP(BR$6,Assumps!$D$284:$W$286,$C1902+1)*HLOOKUP(BR$6,Assumps!$D$284:$W$295,$D1902+6)*HLOOKUP(BR$6,Assumps!$D$284:$W$300,12+$C$1884)</f>
        <v>0.11327900614345104</v>
      </c>
      <c r="BS1902" s="74">
        <f>Assumps!$B$283*HLOOKUP(BS$6,Assumps!$D$284:$W$290,$B1902+3)*HLOOKUP(BS$6,Assumps!$D$284:$W$286,$C1902+1)*HLOOKUP(BS$6,Assumps!$D$284:$W$295,$D1902+6)*HLOOKUP(BS$6,Assumps!$D$284:$W$300,12+$C$1884)</f>
        <v>0.11327900614345104</v>
      </c>
      <c r="BT1902" s="74">
        <f>Assumps!$B$283*HLOOKUP(BT$6,Assumps!$D$284:$W$290,$B1902+3)*HLOOKUP(BT$6,Assumps!$D$284:$W$286,$C1902+1)*HLOOKUP(BT$6,Assumps!$D$284:$W$295,$D1902+6)*HLOOKUP(BT$6,Assumps!$D$284:$W$300,12+$C$1884)</f>
        <v>0.11327900614345104</v>
      </c>
      <c r="BU1902" s="74">
        <f>Assumps!$B$283*HLOOKUP(BU$6,Assumps!$D$284:$W$290,$B1902+3)*HLOOKUP(BU$6,Assumps!$D$284:$W$286,$C1902+1)*HLOOKUP(BU$6,Assumps!$D$284:$W$295,$D1902+6)*HLOOKUP(BU$6,Assumps!$D$284:$W$300,12+$C$1884)</f>
        <v>0.11327900614345104</v>
      </c>
      <c r="BV1902" s="74">
        <f>Assumps!$B$283*HLOOKUP(BV$6,Assumps!$D$284:$W$290,$B1902+3)*HLOOKUP(BV$6,Assumps!$D$284:$W$286,$C1902+1)*HLOOKUP(BV$6,Assumps!$D$284:$W$295,$D1902+6)*HLOOKUP(BV$6,Assumps!$D$284:$W$300,12+$C$1884)</f>
        <v>0.11327900614345104</v>
      </c>
      <c r="BW1902" s="74">
        <f>Assumps!$B$283*HLOOKUP(BW$6,Assumps!$D$284:$W$290,$B1902+3)*HLOOKUP(BW$6,Assumps!$D$284:$W$286,$C1902+1)*HLOOKUP(BW$6,Assumps!$D$284:$W$295,$D1902+6)*HLOOKUP(BW$6,Assumps!$D$284:$W$300,12+$C$1884)</f>
        <v>0.11327900614345104</v>
      </c>
      <c r="BX1902" s="74">
        <f>Assumps!$B$283*HLOOKUP(BX$6,Assumps!$D$284:$W$290,$B1902+3)*HLOOKUP(BX$6,Assumps!$D$284:$W$286,$C1902+1)*HLOOKUP(BX$6,Assumps!$D$284:$W$295,$D1902+6)*HLOOKUP(BX$6,Assumps!$D$284:$W$300,12+$C$1884)</f>
        <v>0.11327900614345104</v>
      </c>
      <c r="BY1902" s="74">
        <f>Assumps!$B$283*HLOOKUP(BY$6,Assumps!$D$284:$W$290,$B1902+3)*HLOOKUP(BY$6,Assumps!$D$284:$W$286,$C1902+1)*HLOOKUP(BY$6,Assumps!$D$284:$W$295,$D1902+6)*HLOOKUP(BY$6,Assumps!$D$284:$W$300,12+$C$1884)</f>
        <v>0.11327900614345104</v>
      </c>
      <c r="BZ1902" s="74">
        <f>Assumps!$B$283*HLOOKUP(BZ$6,Assumps!$D$284:$W$290,$B1902+3)*HLOOKUP(BZ$6,Assumps!$D$284:$W$286,$C1902+1)*HLOOKUP(BZ$6,Assumps!$D$284:$W$295,$D1902+6)*HLOOKUP(BZ$6,Assumps!$D$284:$W$300,12+$C$1884)</f>
        <v>0.11327900614345104</v>
      </c>
      <c r="CA1902" s="74">
        <f>Assumps!$B$283*HLOOKUP(CA$6,Assumps!$D$284:$W$290,$B1902+3)*HLOOKUP(CA$6,Assumps!$D$284:$W$286,$C1902+1)*HLOOKUP(CA$6,Assumps!$D$284:$W$295,$D1902+6)*HLOOKUP(CA$6,Assumps!$D$284:$W$300,12+$C$1884)</f>
        <v>0.11327900614345104</v>
      </c>
      <c r="CB1902" s="74">
        <f>Assumps!$B$283*HLOOKUP(CB$6,Assumps!$D$284:$W$290,$B1902+3)*HLOOKUP(CB$6,Assumps!$D$284:$W$286,$C1902+1)*HLOOKUP(CB$6,Assumps!$D$284:$W$295,$D1902+6)*HLOOKUP(CB$6,Assumps!$D$284:$W$300,12+$C$1884)</f>
        <v>0.11327900614345104</v>
      </c>
      <c r="CC1902" s="74">
        <f>Assumps!$B$283*HLOOKUP(CC$6,Assumps!$D$284:$W$290,$B1902+3)*HLOOKUP(CC$6,Assumps!$D$284:$W$286,$C1902+1)*HLOOKUP(CC$6,Assumps!$D$284:$W$295,$D1902+6)*HLOOKUP(CC$6,Assumps!$D$284:$W$300,12+$C$1884)</f>
        <v>0.11327900614345104</v>
      </c>
      <c r="CD1902" s="74">
        <f>Assumps!$B$283*HLOOKUP(CD$6,Assumps!$D$284:$W$290,$B1902+3)*HLOOKUP(CD$6,Assumps!$D$284:$W$286,$C1902+1)*HLOOKUP(CD$6,Assumps!$D$284:$W$295,$D1902+6)*HLOOKUP(CD$6,Assumps!$D$284:$W$300,12+$C$1884)</f>
        <v>0.11327900614345104</v>
      </c>
      <c r="CE1902" s="74">
        <f>Assumps!$B$283*HLOOKUP(CE$6,Assumps!$D$284:$W$290,$B1902+3)*HLOOKUP(CE$6,Assumps!$D$284:$W$286,$C1902+1)*HLOOKUP(CE$6,Assumps!$D$284:$W$295,$D1902+6)*HLOOKUP(CE$6,Assumps!$D$284:$W$300,12+$C$1884)</f>
        <v>0.11327900614345104</v>
      </c>
      <c r="CF1902" s="74">
        <f>Assumps!$B$283*HLOOKUP(CF$6,Assumps!$D$284:$W$290,$B1902+3)*HLOOKUP(CF$6,Assumps!$D$284:$W$286,$C1902+1)*HLOOKUP(CF$6,Assumps!$D$284:$W$295,$D1902+6)*HLOOKUP(CF$6,Assumps!$D$284:$W$300,12+$C$1884)</f>
        <v>0.11327900614345104</v>
      </c>
      <c r="CG1902" s="74">
        <f>Assumps!$B$283*HLOOKUP(CG$6,Assumps!$D$284:$W$290,$B1902+3)*HLOOKUP(CG$6,Assumps!$D$284:$W$286,$C1902+1)*HLOOKUP(CG$6,Assumps!$D$284:$W$295,$D1902+6)*HLOOKUP(CG$6,Assumps!$D$284:$W$300,12+$C$1884)</f>
        <v>0.11327900614345104</v>
      </c>
      <c r="CH1902" s="74">
        <f>Assumps!$B$283*HLOOKUP(CH$6,Assumps!$D$284:$W$290,$B1902+3)*HLOOKUP(CH$6,Assumps!$D$284:$W$286,$C1902+1)*HLOOKUP(CH$6,Assumps!$D$284:$W$295,$D1902+6)*HLOOKUP(CH$6,Assumps!$D$284:$W$300,12+$C$1884)</f>
        <v>0.11327900614345104</v>
      </c>
    </row>
    <row r="1903" spans="2:86">
      <c r="B1903" s="20">
        <v>2</v>
      </c>
      <c r="C1903" s="20">
        <v>1</v>
      </c>
      <c r="D1903" s="20">
        <v>4</v>
      </c>
      <c r="E1903" s="20">
        <v>214</v>
      </c>
      <c r="G1903" s="74">
        <f>Assumps!$B$283*HLOOKUP(G$6,Assumps!$D$284:$W$290,$B1903+3)*HLOOKUP(G$6,Assumps!$D$284:$W$286,$C1903+1)*HLOOKUP(G$6,Assumps!$D$284:$W$295,$D1903+6)*HLOOKUP(G$6,Assumps!$D$284:$W$300,12+$C$1884)</f>
        <v>0.18604651162790697</v>
      </c>
      <c r="H1903" s="74">
        <f>Assumps!$B$283*HLOOKUP(H$6,Assumps!$D$284:$W$290,$B1903+3)*HLOOKUP(H$6,Assumps!$D$284:$W$286,$C1903+1)*HLOOKUP(H$6,Assumps!$D$284:$W$295,$D1903+6)*HLOOKUP(H$6,Assumps!$D$284:$W$300,12+$C$1884)</f>
        <v>0.18604651162790697</v>
      </c>
      <c r="I1903" s="74">
        <f>Assumps!$B$283*HLOOKUP(I$6,Assumps!$D$284:$W$290,$B1903+3)*HLOOKUP(I$6,Assumps!$D$284:$W$286,$C1903+1)*HLOOKUP(I$6,Assumps!$D$284:$W$295,$D1903+6)*HLOOKUP(I$6,Assumps!$D$284:$W$300,12+$C$1884)</f>
        <v>0.18604651162790697</v>
      </c>
      <c r="J1903" s="74">
        <f>Assumps!$B$283*HLOOKUP(J$6,Assumps!$D$284:$W$290,$B1903+3)*HLOOKUP(J$6,Assumps!$D$284:$W$286,$C1903+1)*HLOOKUP(J$6,Assumps!$D$284:$W$295,$D1903+6)*HLOOKUP(J$6,Assumps!$D$284:$W$300,12+$C$1884)</f>
        <v>0.18604651162790697</v>
      </c>
      <c r="K1903" s="74">
        <f>Assumps!$B$283*HLOOKUP(K$6,Assumps!$D$284:$W$290,$B1903+3)*HLOOKUP(K$6,Assumps!$D$284:$W$286,$C1903+1)*HLOOKUP(K$6,Assumps!$D$284:$W$295,$D1903+6)*HLOOKUP(K$6,Assumps!$D$284:$W$300,12+$C$1884)</f>
        <v>0.13436692506459949</v>
      </c>
      <c r="L1903" s="74">
        <f>Assumps!$B$283*HLOOKUP(L$6,Assumps!$D$284:$W$290,$B1903+3)*HLOOKUP(L$6,Assumps!$D$284:$W$286,$C1903+1)*HLOOKUP(L$6,Assumps!$D$284:$W$295,$D1903+6)*HLOOKUP(L$6,Assumps!$D$284:$W$300,12+$C$1884)</f>
        <v>0.13436692506459949</v>
      </c>
      <c r="M1903" s="74">
        <f>Assumps!$B$283*HLOOKUP(M$6,Assumps!$D$284:$W$290,$B1903+3)*HLOOKUP(M$6,Assumps!$D$284:$W$286,$C1903+1)*HLOOKUP(M$6,Assumps!$D$284:$W$295,$D1903+6)*HLOOKUP(M$6,Assumps!$D$284:$W$300,12+$C$1884)</f>
        <v>0.13436692506459949</v>
      </c>
      <c r="N1903" s="74">
        <f>Assumps!$B$283*HLOOKUP(N$6,Assumps!$D$284:$W$290,$B1903+3)*HLOOKUP(N$6,Assumps!$D$284:$W$286,$C1903+1)*HLOOKUP(N$6,Assumps!$D$284:$W$295,$D1903+6)*HLOOKUP(N$6,Assumps!$D$284:$W$300,12+$C$1884)</f>
        <v>0.13436692506459949</v>
      </c>
      <c r="O1903" s="74">
        <f>Assumps!$B$283*HLOOKUP(O$6,Assumps!$D$284:$W$290,$B1903+3)*HLOOKUP(O$6,Assumps!$D$284:$W$286,$C1903+1)*HLOOKUP(O$6,Assumps!$D$284:$W$295,$D1903+6)*HLOOKUP(O$6,Assumps!$D$284:$W$300,12+$C$1884)</f>
        <v>6.6889632107023408E-2</v>
      </c>
      <c r="P1903" s="74">
        <f>Assumps!$B$283*HLOOKUP(P$6,Assumps!$D$284:$W$290,$B1903+3)*HLOOKUP(P$6,Assumps!$D$284:$W$286,$C1903+1)*HLOOKUP(P$6,Assumps!$D$284:$W$295,$D1903+6)*HLOOKUP(P$6,Assumps!$D$284:$W$300,12+$C$1884)</f>
        <v>6.6889632107023408E-2</v>
      </c>
      <c r="Q1903" s="74">
        <f>Assumps!$B$283*HLOOKUP(Q$6,Assumps!$D$284:$W$290,$B1903+3)*HLOOKUP(Q$6,Assumps!$D$284:$W$286,$C1903+1)*HLOOKUP(Q$6,Assumps!$D$284:$W$295,$D1903+6)*HLOOKUP(Q$6,Assumps!$D$284:$W$300,12+$C$1884)</f>
        <v>6.6889632107023408E-2</v>
      </c>
      <c r="R1903" s="74">
        <f>Assumps!$B$283*HLOOKUP(R$6,Assumps!$D$284:$W$290,$B1903+3)*HLOOKUP(R$6,Assumps!$D$284:$W$286,$C1903+1)*HLOOKUP(R$6,Assumps!$D$284:$W$295,$D1903+6)*HLOOKUP(R$6,Assumps!$D$284:$W$300,12+$C$1884)</f>
        <v>6.6889632107023408E-2</v>
      </c>
      <c r="S1903" s="74">
        <f>Assumps!$B$283*HLOOKUP(S$6,Assumps!$D$284:$W$290,$B1903+3)*HLOOKUP(S$6,Assumps!$D$284:$W$286,$C1903+1)*HLOOKUP(S$6,Assumps!$D$284:$W$295,$D1903+6)*HLOOKUP(S$6,Assumps!$D$284:$W$300,12+$C$1884)</f>
        <v>5.5908513341804321E-2</v>
      </c>
      <c r="T1903" s="74">
        <f>Assumps!$B$283*HLOOKUP(T$6,Assumps!$D$284:$W$290,$B1903+3)*HLOOKUP(T$6,Assumps!$D$284:$W$286,$C1903+1)*HLOOKUP(T$6,Assumps!$D$284:$W$295,$D1903+6)*HLOOKUP(T$6,Assumps!$D$284:$W$300,12+$C$1884)</f>
        <v>5.5908513341804321E-2</v>
      </c>
      <c r="U1903" s="74">
        <f>Assumps!$B$283*HLOOKUP(U$6,Assumps!$D$284:$W$290,$B1903+3)*HLOOKUP(U$6,Assumps!$D$284:$W$286,$C1903+1)*HLOOKUP(U$6,Assumps!$D$284:$W$295,$D1903+6)*HLOOKUP(U$6,Assumps!$D$284:$W$300,12+$C$1884)</f>
        <v>5.5908513341804321E-2</v>
      </c>
      <c r="V1903" s="74">
        <f>Assumps!$B$283*HLOOKUP(V$6,Assumps!$D$284:$W$290,$B1903+3)*HLOOKUP(V$6,Assumps!$D$284:$W$286,$C1903+1)*HLOOKUP(V$6,Assumps!$D$284:$W$295,$D1903+6)*HLOOKUP(V$6,Assumps!$D$284:$W$300,12+$C$1884)</f>
        <v>5.5908513341804321E-2</v>
      </c>
      <c r="W1903" s="74">
        <f>Assumps!$B$283*HLOOKUP(W$6,Assumps!$D$284:$W$290,$B1903+3)*HLOOKUP(W$6,Assumps!$D$284:$W$286,$C1903+1)*HLOOKUP(W$6,Assumps!$D$284:$W$295,$D1903+6)*HLOOKUP(W$6,Assumps!$D$284:$W$300,12+$C$1884)</f>
        <v>5.0285714285714288E-2</v>
      </c>
      <c r="X1903" s="74">
        <f>Assumps!$B$283*HLOOKUP(X$6,Assumps!$D$284:$W$290,$B1903+3)*HLOOKUP(X$6,Assumps!$D$284:$W$286,$C1903+1)*HLOOKUP(X$6,Assumps!$D$284:$W$295,$D1903+6)*HLOOKUP(X$6,Assumps!$D$284:$W$300,12+$C$1884)</f>
        <v>5.0285714285714288E-2</v>
      </c>
      <c r="Y1903" s="74">
        <f>Assumps!$B$283*HLOOKUP(Y$6,Assumps!$D$284:$W$290,$B1903+3)*HLOOKUP(Y$6,Assumps!$D$284:$W$286,$C1903+1)*HLOOKUP(Y$6,Assumps!$D$284:$W$295,$D1903+6)*HLOOKUP(Y$6,Assumps!$D$284:$W$300,12+$C$1884)</f>
        <v>5.0285714285714288E-2</v>
      </c>
      <c r="Z1903" s="74">
        <f>Assumps!$B$283*HLOOKUP(Z$6,Assumps!$D$284:$W$290,$B1903+3)*HLOOKUP(Z$6,Assumps!$D$284:$W$286,$C1903+1)*HLOOKUP(Z$6,Assumps!$D$284:$W$295,$D1903+6)*HLOOKUP(Z$6,Assumps!$D$284:$W$300,12+$C$1884)</f>
        <v>5.0285714285714288E-2</v>
      </c>
      <c r="AA1903" s="74">
        <f>Assumps!$B$283*HLOOKUP(AA$6,Assumps!$D$284:$W$290,$B1903+3)*HLOOKUP(AA$6,Assumps!$D$284:$W$286,$C1903+1)*HLOOKUP(AA$6,Assumps!$D$284:$W$295,$D1903+6)*HLOOKUP(AA$6,Assumps!$D$284:$W$300,12+$C$1884)</f>
        <v>0.11087420042643924</v>
      </c>
      <c r="AB1903" s="74">
        <f>Assumps!$B$283*HLOOKUP(AB$6,Assumps!$D$284:$W$290,$B1903+3)*HLOOKUP(AB$6,Assumps!$D$284:$W$286,$C1903+1)*HLOOKUP(AB$6,Assumps!$D$284:$W$295,$D1903+6)*HLOOKUP(AB$6,Assumps!$D$284:$W$300,12+$C$1884)</f>
        <v>0.11087420042643924</v>
      </c>
      <c r="AC1903" s="74">
        <f>Assumps!$B$283*HLOOKUP(AC$6,Assumps!$D$284:$W$290,$B1903+3)*HLOOKUP(AC$6,Assumps!$D$284:$W$286,$C1903+1)*HLOOKUP(AC$6,Assumps!$D$284:$W$295,$D1903+6)*HLOOKUP(AC$6,Assumps!$D$284:$W$300,12+$C$1884)</f>
        <v>0.11087420042643924</v>
      </c>
      <c r="AD1903" s="74">
        <f>Assumps!$B$283*HLOOKUP(AD$6,Assumps!$D$284:$W$290,$B1903+3)*HLOOKUP(AD$6,Assumps!$D$284:$W$286,$C1903+1)*HLOOKUP(AD$6,Assumps!$D$284:$W$295,$D1903+6)*HLOOKUP(AD$6,Assumps!$D$284:$W$300,12+$C$1884)</f>
        <v>0.11087420042643924</v>
      </c>
      <c r="AE1903" s="74">
        <f>Assumps!$B$283*HLOOKUP(AE$6,Assumps!$D$284:$W$290,$B1903+3)*HLOOKUP(AE$6,Assumps!$D$284:$W$286,$C1903+1)*HLOOKUP(AE$6,Assumps!$D$284:$W$295,$D1903+6)*HLOOKUP(AE$6,Assumps!$D$284:$W$300,12+$C$1884)</f>
        <v>0.13307240704500978</v>
      </c>
      <c r="AF1903" s="74">
        <f>Assumps!$B$283*HLOOKUP(AF$6,Assumps!$D$284:$W$290,$B1903+3)*HLOOKUP(AF$6,Assumps!$D$284:$W$286,$C1903+1)*HLOOKUP(AF$6,Assumps!$D$284:$W$295,$D1903+6)*HLOOKUP(AF$6,Assumps!$D$284:$W$300,12+$C$1884)</f>
        <v>0.13307240704500978</v>
      </c>
      <c r="AG1903" s="74">
        <f>Assumps!$B$283*HLOOKUP(AG$6,Assumps!$D$284:$W$290,$B1903+3)*HLOOKUP(AG$6,Assumps!$D$284:$W$286,$C1903+1)*HLOOKUP(AG$6,Assumps!$D$284:$W$295,$D1903+6)*HLOOKUP(AG$6,Assumps!$D$284:$W$300,12+$C$1884)</f>
        <v>0.13307240704500978</v>
      </c>
      <c r="AH1903" s="74">
        <f>Assumps!$B$283*HLOOKUP(AH$6,Assumps!$D$284:$W$290,$B1903+3)*HLOOKUP(AH$6,Assumps!$D$284:$W$286,$C1903+1)*HLOOKUP(AH$6,Assumps!$D$284:$W$295,$D1903+6)*HLOOKUP(AH$6,Assumps!$D$284:$W$300,12+$C$1884)</f>
        <v>0.13307240704500978</v>
      </c>
      <c r="AI1903" s="74">
        <f>Assumps!$B$283*HLOOKUP(AI$6,Assumps!$D$284:$W$290,$B1903+3)*HLOOKUP(AI$6,Assumps!$D$284:$W$286,$C1903+1)*HLOOKUP(AI$6,Assumps!$D$284:$W$295,$D1903+6)*HLOOKUP(AI$6,Assumps!$D$284:$W$300,12+$C$1884)</f>
        <v>9.5890410958904104E-2</v>
      </c>
      <c r="AJ1903" s="74">
        <f>Assumps!$B$283*HLOOKUP(AJ$6,Assumps!$D$284:$W$290,$B1903+3)*HLOOKUP(AJ$6,Assumps!$D$284:$W$286,$C1903+1)*HLOOKUP(AJ$6,Assumps!$D$284:$W$295,$D1903+6)*HLOOKUP(AJ$6,Assumps!$D$284:$W$300,12+$C$1884)</f>
        <v>9.5890410958904104E-2</v>
      </c>
      <c r="AK1903" s="74">
        <f>Assumps!$B$283*HLOOKUP(AK$6,Assumps!$D$284:$W$290,$B1903+3)*HLOOKUP(AK$6,Assumps!$D$284:$W$286,$C1903+1)*HLOOKUP(AK$6,Assumps!$D$284:$W$295,$D1903+6)*HLOOKUP(AK$6,Assumps!$D$284:$W$300,12+$C$1884)</f>
        <v>9.5890410958904104E-2</v>
      </c>
      <c r="AL1903" s="74">
        <f>Assumps!$B$283*HLOOKUP(AL$6,Assumps!$D$284:$W$290,$B1903+3)*HLOOKUP(AL$6,Assumps!$D$284:$W$286,$C1903+1)*HLOOKUP(AL$6,Assumps!$D$284:$W$295,$D1903+6)*HLOOKUP(AL$6,Assumps!$D$284:$W$300,12+$C$1884)</f>
        <v>9.5890410958904104E-2</v>
      </c>
      <c r="AM1903" s="74">
        <f>Assumps!$B$283*HLOOKUP(AM$6,Assumps!$D$284:$W$290,$B1903+3)*HLOOKUP(AM$6,Assumps!$D$284:$W$286,$C1903+1)*HLOOKUP(AM$6,Assumps!$D$284:$W$295,$D1903+6)*HLOOKUP(AM$6,Assumps!$D$284:$W$300,12+$C$1884)</f>
        <v>0.11327900614345104</v>
      </c>
      <c r="AN1903" s="74">
        <f>Assumps!$B$283*HLOOKUP(AN$6,Assumps!$D$284:$W$290,$B1903+3)*HLOOKUP(AN$6,Assumps!$D$284:$W$286,$C1903+1)*HLOOKUP(AN$6,Assumps!$D$284:$W$295,$D1903+6)*HLOOKUP(AN$6,Assumps!$D$284:$W$300,12+$C$1884)</f>
        <v>0.11327900614345104</v>
      </c>
      <c r="AO1903" s="74">
        <f>Assumps!$B$283*HLOOKUP(AO$6,Assumps!$D$284:$W$290,$B1903+3)*HLOOKUP(AO$6,Assumps!$D$284:$W$286,$C1903+1)*HLOOKUP(AO$6,Assumps!$D$284:$W$295,$D1903+6)*HLOOKUP(AO$6,Assumps!$D$284:$W$300,12+$C$1884)</f>
        <v>0.11327900614345104</v>
      </c>
      <c r="AP1903" s="74">
        <f>Assumps!$B$283*HLOOKUP(AP$6,Assumps!$D$284:$W$290,$B1903+3)*HLOOKUP(AP$6,Assumps!$D$284:$W$286,$C1903+1)*HLOOKUP(AP$6,Assumps!$D$284:$W$295,$D1903+6)*HLOOKUP(AP$6,Assumps!$D$284:$W$300,12+$C$1884)</f>
        <v>0.11327900614345104</v>
      </c>
      <c r="AQ1903" s="74">
        <f>Assumps!$B$283*HLOOKUP(AQ$6,Assumps!$D$284:$W$290,$B1903+3)*HLOOKUP(AQ$6,Assumps!$D$284:$W$286,$C1903+1)*HLOOKUP(AQ$6,Assumps!$D$284:$W$295,$D1903+6)*HLOOKUP(AQ$6,Assumps!$D$284:$W$300,12+$C$1884)</f>
        <v>0.11327900614345104</v>
      </c>
      <c r="AR1903" s="74">
        <f>Assumps!$B$283*HLOOKUP(AR$6,Assumps!$D$284:$W$290,$B1903+3)*HLOOKUP(AR$6,Assumps!$D$284:$W$286,$C1903+1)*HLOOKUP(AR$6,Assumps!$D$284:$W$295,$D1903+6)*HLOOKUP(AR$6,Assumps!$D$284:$W$300,12+$C$1884)</f>
        <v>0.11327900614345104</v>
      </c>
      <c r="AS1903" s="74">
        <f>Assumps!$B$283*HLOOKUP(AS$6,Assumps!$D$284:$W$290,$B1903+3)*HLOOKUP(AS$6,Assumps!$D$284:$W$286,$C1903+1)*HLOOKUP(AS$6,Assumps!$D$284:$W$295,$D1903+6)*HLOOKUP(AS$6,Assumps!$D$284:$W$300,12+$C$1884)</f>
        <v>0.11327900614345104</v>
      </c>
      <c r="AT1903" s="74">
        <f>Assumps!$B$283*HLOOKUP(AT$6,Assumps!$D$284:$W$290,$B1903+3)*HLOOKUP(AT$6,Assumps!$D$284:$W$286,$C1903+1)*HLOOKUP(AT$6,Assumps!$D$284:$W$295,$D1903+6)*HLOOKUP(AT$6,Assumps!$D$284:$W$300,12+$C$1884)</f>
        <v>0.11327900614345104</v>
      </c>
      <c r="AU1903" s="74">
        <f>Assumps!$B$283*HLOOKUP(AU$6,Assumps!$D$284:$W$290,$B1903+3)*HLOOKUP(AU$6,Assumps!$D$284:$W$286,$C1903+1)*HLOOKUP(AU$6,Assumps!$D$284:$W$295,$D1903+6)*HLOOKUP(AU$6,Assumps!$D$284:$W$300,12+$C$1884)</f>
        <v>0.11327900614345104</v>
      </c>
      <c r="AV1903" s="74">
        <f>Assumps!$B$283*HLOOKUP(AV$6,Assumps!$D$284:$W$290,$B1903+3)*HLOOKUP(AV$6,Assumps!$D$284:$W$286,$C1903+1)*HLOOKUP(AV$6,Assumps!$D$284:$W$295,$D1903+6)*HLOOKUP(AV$6,Assumps!$D$284:$W$300,12+$C$1884)</f>
        <v>0.11327900614345104</v>
      </c>
      <c r="AW1903" s="74">
        <f>Assumps!$B$283*HLOOKUP(AW$6,Assumps!$D$284:$W$290,$B1903+3)*HLOOKUP(AW$6,Assumps!$D$284:$W$286,$C1903+1)*HLOOKUP(AW$6,Assumps!$D$284:$W$295,$D1903+6)*HLOOKUP(AW$6,Assumps!$D$284:$W$300,12+$C$1884)</f>
        <v>0.11327900614345104</v>
      </c>
      <c r="AX1903" s="74">
        <f>Assumps!$B$283*HLOOKUP(AX$6,Assumps!$D$284:$W$290,$B1903+3)*HLOOKUP(AX$6,Assumps!$D$284:$W$286,$C1903+1)*HLOOKUP(AX$6,Assumps!$D$284:$W$295,$D1903+6)*HLOOKUP(AX$6,Assumps!$D$284:$W$300,12+$C$1884)</f>
        <v>0.11327900614345104</v>
      </c>
      <c r="AY1903" s="74">
        <f>Assumps!$B$283*HLOOKUP(AY$6,Assumps!$D$284:$W$290,$B1903+3)*HLOOKUP(AY$6,Assumps!$D$284:$W$286,$C1903+1)*HLOOKUP(AY$6,Assumps!$D$284:$W$295,$D1903+6)*HLOOKUP(AY$6,Assumps!$D$284:$W$300,12+$C$1884)</f>
        <v>0.11327900614345104</v>
      </c>
      <c r="AZ1903" s="74">
        <f>Assumps!$B$283*HLOOKUP(AZ$6,Assumps!$D$284:$W$290,$B1903+3)*HLOOKUP(AZ$6,Assumps!$D$284:$W$286,$C1903+1)*HLOOKUP(AZ$6,Assumps!$D$284:$W$295,$D1903+6)*HLOOKUP(AZ$6,Assumps!$D$284:$W$300,12+$C$1884)</f>
        <v>0.11327900614345104</v>
      </c>
      <c r="BA1903" s="74">
        <f>Assumps!$B$283*HLOOKUP(BA$6,Assumps!$D$284:$W$290,$B1903+3)*HLOOKUP(BA$6,Assumps!$D$284:$W$286,$C1903+1)*HLOOKUP(BA$6,Assumps!$D$284:$W$295,$D1903+6)*HLOOKUP(BA$6,Assumps!$D$284:$W$300,12+$C$1884)</f>
        <v>0.11327900614345104</v>
      </c>
      <c r="BB1903" s="74">
        <f>Assumps!$B$283*HLOOKUP(BB$6,Assumps!$D$284:$W$290,$B1903+3)*HLOOKUP(BB$6,Assumps!$D$284:$W$286,$C1903+1)*HLOOKUP(BB$6,Assumps!$D$284:$W$295,$D1903+6)*HLOOKUP(BB$6,Assumps!$D$284:$W$300,12+$C$1884)</f>
        <v>0.11327900614345104</v>
      </c>
      <c r="BC1903" s="74">
        <f>Assumps!$B$283*HLOOKUP(BC$6,Assumps!$D$284:$W$290,$B1903+3)*HLOOKUP(BC$6,Assumps!$D$284:$W$286,$C1903+1)*HLOOKUP(BC$6,Assumps!$D$284:$W$295,$D1903+6)*HLOOKUP(BC$6,Assumps!$D$284:$W$300,12+$C$1884)</f>
        <v>0.11327900614345104</v>
      </c>
      <c r="BD1903" s="74">
        <f>Assumps!$B$283*HLOOKUP(BD$6,Assumps!$D$284:$W$290,$B1903+3)*HLOOKUP(BD$6,Assumps!$D$284:$W$286,$C1903+1)*HLOOKUP(BD$6,Assumps!$D$284:$W$295,$D1903+6)*HLOOKUP(BD$6,Assumps!$D$284:$W$300,12+$C$1884)</f>
        <v>0.11327900614345104</v>
      </c>
      <c r="BE1903" s="74">
        <f>Assumps!$B$283*HLOOKUP(BE$6,Assumps!$D$284:$W$290,$B1903+3)*HLOOKUP(BE$6,Assumps!$D$284:$W$286,$C1903+1)*HLOOKUP(BE$6,Assumps!$D$284:$W$295,$D1903+6)*HLOOKUP(BE$6,Assumps!$D$284:$W$300,12+$C$1884)</f>
        <v>0.11327900614345104</v>
      </c>
      <c r="BF1903" s="74">
        <f>Assumps!$B$283*HLOOKUP(BF$6,Assumps!$D$284:$W$290,$B1903+3)*HLOOKUP(BF$6,Assumps!$D$284:$W$286,$C1903+1)*HLOOKUP(BF$6,Assumps!$D$284:$W$295,$D1903+6)*HLOOKUP(BF$6,Assumps!$D$284:$W$300,12+$C$1884)</f>
        <v>0.11327900614345104</v>
      </c>
      <c r="BG1903" s="74">
        <f>Assumps!$B$283*HLOOKUP(BG$6,Assumps!$D$284:$W$290,$B1903+3)*HLOOKUP(BG$6,Assumps!$D$284:$W$286,$C1903+1)*HLOOKUP(BG$6,Assumps!$D$284:$W$295,$D1903+6)*HLOOKUP(BG$6,Assumps!$D$284:$W$300,12+$C$1884)</f>
        <v>0.11327900614345104</v>
      </c>
      <c r="BH1903" s="74">
        <f>Assumps!$B$283*HLOOKUP(BH$6,Assumps!$D$284:$W$290,$B1903+3)*HLOOKUP(BH$6,Assumps!$D$284:$W$286,$C1903+1)*HLOOKUP(BH$6,Assumps!$D$284:$W$295,$D1903+6)*HLOOKUP(BH$6,Assumps!$D$284:$W$300,12+$C$1884)</f>
        <v>0.11327900614345104</v>
      </c>
      <c r="BI1903" s="74">
        <f>Assumps!$B$283*HLOOKUP(BI$6,Assumps!$D$284:$W$290,$B1903+3)*HLOOKUP(BI$6,Assumps!$D$284:$W$286,$C1903+1)*HLOOKUP(BI$6,Assumps!$D$284:$W$295,$D1903+6)*HLOOKUP(BI$6,Assumps!$D$284:$W$300,12+$C$1884)</f>
        <v>0.11327900614345104</v>
      </c>
      <c r="BJ1903" s="74">
        <f>Assumps!$B$283*HLOOKUP(BJ$6,Assumps!$D$284:$W$290,$B1903+3)*HLOOKUP(BJ$6,Assumps!$D$284:$W$286,$C1903+1)*HLOOKUP(BJ$6,Assumps!$D$284:$W$295,$D1903+6)*HLOOKUP(BJ$6,Assumps!$D$284:$W$300,12+$C$1884)</f>
        <v>0.11327900614345104</v>
      </c>
      <c r="BK1903" s="74">
        <f>Assumps!$B$283*HLOOKUP(BK$6,Assumps!$D$284:$W$290,$B1903+3)*HLOOKUP(BK$6,Assumps!$D$284:$W$286,$C1903+1)*HLOOKUP(BK$6,Assumps!$D$284:$W$295,$D1903+6)*HLOOKUP(BK$6,Assumps!$D$284:$W$300,12+$C$1884)</f>
        <v>0.11327900614345104</v>
      </c>
      <c r="BL1903" s="74">
        <f>Assumps!$B$283*HLOOKUP(BL$6,Assumps!$D$284:$W$290,$B1903+3)*HLOOKUP(BL$6,Assumps!$D$284:$W$286,$C1903+1)*HLOOKUP(BL$6,Assumps!$D$284:$W$295,$D1903+6)*HLOOKUP(BL$6,Assumps!$D$284:$W$300,12+$C$1884)</f>
        <v>0.11327900614345104</v>
      </c>
      <c r="BM1903" s="74">
        <f>Assumps!$B$283*HLOOKUP(BM$6,Assumps!$D$284:$W$290,$B1903+3)*HLOOKUP(BM$6,Assumps!$D$284:$W$286,$C1903+1)*HLOOKUP(BM$6,Assumps!$D$284:$W$295,$D1903+6)*HLOOKUP(BM$6,Assumps!$D$284:$W$300,12+$C$1884)</f>
        <v>0.11327900614345104</v>
      </c>
      <c r="BN1903" s="74">
        <f>Assumps!$B$283*HLOOKUP(BN$6,Assumps!$D$284:$W$290,$B1903+3)*HLOOKUP(BN$6,Assumps!$D$284:$W$286,$C1903+1)*HLOOKUP(BN$6,Assumps!$D$284:$W$295,$D1903+6)*HLOOKUP(BN$6,Assumps!$D$284:$W$300,12+$C$1884)</f>
        <v>0.11327900614345104</v>
      </c>
      <c r="BO1903" s="74">
        <f>Assumps!$B$283*HLOOKUP(BO$6,Assumps!$D$284:$W$290,$B1903+3)*HLOOKUP(BO$6,Assumps!$D$284:$W$286,$C1903+1)*HLOOKUP(BO$6,Assumps!$D$284:$W$295,$D1903+6)*HLOOKUP(BO$6,Assumps!$D$284:$W$300,12+$C$1884)</f>
        <v>0.11327900614345104</v>
      </c>
      <c r="BP1903" s="74">
        <f>Assumps!$B$283*HLOOKUP(BP$6,Assumps!$D$284:$W$290,$B1903+3)*HLOOKUP(BP$6,Assumps!$D$284:$W$286,$C1903+1)*HLOOKUP(BP$6,Assumps!$D$284:$W$295,$D1903+6)*HLOOKUP(BP$6,Assumps!$D$284:$W$300,12+$C$1884)</f>
        <v>0.11327900614345104</v>
      </c>
      <c r="BQ1903" s="74">
        <f>Assumps!$B$283*HLOOKUP(BQ$6,Assumps!$D$284:$W$290,$B1903+3)*HLOOKUP(BQ$6,Assumps!$D$284:$W$286,$C1903+1)*HLOOKUP(BQ$6,Assumps!$D$284:$W$295,$D1903+6)*HLOOKUP(BQ$6,Assumps!$D$284:$W$300,12+$C$1884)</f>
        <v>0.11327900614345104</v>
      </c>
      <c r="BR1903" s="74">
        <f>Assumps!$B$283*HLOOKUP(BR$6,Assumps!$D$284:$W$290,$B1903+3)*HLOOKUP(BR$6,Assumps!$D$284:$W$286,$C1903+1)*HLOOKUP(BR$6,Assumps!$D$284:$W$295,$D1903+6)*HLOOKUP(BR$6,Assumps!$D$284:$W$300,12+$C$1884)</f>
        <v>0.11327900614345104</v>
      </c>
      <c r="BS1903" s="74">
        <f>Assumps!$B$283*HLOOKUP(BS$6,Assumps!$D$284:$W$290,$B1903+3)*HLOOKUP(BS$6,Assumps!$D$284:$W$286,$C1903+1)*HLOOKUP(BS$6,Assumps!$D$284:$W$295,$D1903+6)*HLOOKUP(BS$6,Assumps!$D$284:$W$300,12+$C$1884)</f>
        <v>0.11327900614345104</v>
      </c>
      <c r="BT1903" s="74">
        <f>Assumps!$B$283*HLOOKUP(BT$6,Assumps!$D$284:$W$290,$B1903+3)*HLOOKUP(BT$6,Assumps!$D$284:$W$286,$C1903+1)*HLOOKUP(BT$6,Assumps!$D$284:$W$295,$D1903+6)*HLOOKUP(BT$6,Assumps!$D$284:$W$300,12+$C$1884)</f>
        <v>0.11327900614345104</v>
      </c>
      <c r="BU1903" s="74">
        <f>Assumps!$B$283*HLOOKUP(BU$6,Assumps!$D$284:$W$290,$B1903+3)*HLOOKUP(BU$6,Assumps!$D$284:$W$286,$C1903+1)*HLOOKUP(BU$6,Assumps!$D$284:$W$295,$D1903+6)*HLOOKUP(BU$6,Assumps!$D$284:$W$300,12+$C$1884)</f>
        <v>0.11327900614345104</v>
      </c>
      <c r="BV1903" s="74">
        <f>Assumps!$B$283*HLOOKUP(BV$6,Assumps!$D$284:$W$290,$B1903+3)*HLOOKUP(BV$6,Assumps!$D$284:$W$286,$C1903+1)*HLOOKUP(BV$6,Assumps!$D$284:$W$295,$D1903+6)*HLOOKUP(BV$6,Assumps!$D$284:$W$300,12+$C$1884)</f>
        <v>0.11327900614345104</v>
      </c>
      <c r="BW1903" s="74">
        <f>Assumps!$B$283*HLOOKUP(BW$6,Assumps!$D$284:$W$290,$B1903+3)*HLOOKUP(BW$6,Assumps!$D$284:$W$286,$C1903+1)*HLOOKUP(BW$6,Assumps!$D$284:$W$295,$D1903+6)*HLOOKUP(BW$6,Assumps!$D$284:$W$300,12+$C$1884)</f>
        <v>0.11327900614345104</v>
      </c>
      <c r="BX1903" s="74">
        <f>Assumps!$B$283*HLOOKUP(BX$6,Assumps!$D$284:$W$290,$B1903+3)*HLOOKUP(BX$6,Assumps!$D$284:$W$286,$C1903+1)*HLOOKUP(BX$6,Assumps!$D$284:$W$295,$D1903+6)*HLOOKUP(BX$6,Assumps!$D$284:$W$300,12+$C$1884)</f>
        <v>0.11327900614345104</v>
      </c>
      <c r="BY1903" s="74">
        <f>Assumps!$B$283*HLOOKUP(BY$6,Assumps!$D$284:$W$290,$B1903+3)*HLOOKUP(BY$6,Assumps!$D$284:$W$286,$C1903+1)*HLOOKUP(BY$6,Assumps!$D$284:$W$295,$D1903+6)*HLOOKUP(BY$6,Assumps!$D$284:$W$300,12+$C$1884)</f>
        <v>0.11327900614345104</v>
      </c>
      <c r="BZ1903" s="74">
        <f>Assumps!$B$283*HLOOKUP(BZ$6,Assumps!$D$284:$W$290,$B1903+3)*HLOOKUP(BZ$6,Assumps!$D$284:$W$286,$C1903+1)*HLOOKUP(BZ$6,Assumps!$D$284:$W$295,$D1903+6)*HLOOKUP(BZ$6,Assumps!$D$284:$W$300,12+$C$1884)</f>
        <v>0.11327900614345104</v>
      </c>
      <c r="CA1903" s="74">
        <f>Assumps!$B$283*HLOOKUP(CA$6,Assumps!$D$284:$W$290,$B1903+3)*HLOOKUP(CA$6,Assumps!$D$284:$W$286,$C1903+1)*HLOOKUP(CA$6,Assumps!$D$284:$W$295,$D1903+6)*HLOOKUP(CA$6,Assumps!$D$284:$W$300,12+$C$1884)</f>
        <v>0.11327900614345104</v>
      </c>
      <c r="CB1903" s="74">
        <f>Assumps!$B$283*HLOOKUP(CB$6,Assumps!$D$284:$W$290,$B1903+3)*HLOOKUP(CB$6,Assumps!$D$284:$W$286,$C1903+1)*HLOOKUP(CB$6,Assumps!$D$284:$W$295,$D1903+6)*HLOOKUP(CB$6,Assumps!$D$284:$W$300,12+$C$1884)</f>
        <v>0.11327900614345104</v>
      </c>
      <c r="CC1903" s="74">
        <f>Assumps!$B$283*HLOOKUP(CC$6,Assumps!$D$284:$W$290,$B1903+3)*HLOOKUP(CC$6,Assumps!$D$284:$W$286,$C1903+1)*HLOOKUP(CC$6,Assumps!$D$284:$W$295,$D1903+6)*HLOOKUP(CC$6,Assumps!$D$284:$W$300,12+$C$1884)</f>
        <v>0.11327900614345104</v>
      </c>
      <c r="CD1903" s="74">
        <f>Assumps!$B$283*HLOOKUP(CD$6,Assumps!$D$284:$W$290,$B1903+3)*HLOOKUP(CD$6,Assumps!$D$284:$W$286,$C1903+1)*HLOOKUP(CD$6,Assumps!$D$284:$W$295,$D1903+6)*HLOOKUP(CD$6,Assumps!$D$284:$W$300,12+$C$1884)</f>
        <v>0.11327900614345104</v>
      </c>
      <c r="CE1903" s="74">
        <f>Assumps!$B$283*HLOOKUP(CE$6,Assumps!$D$284:$W$290,$B1903+3)*HLOOKUP(CE$6,Assumps!$D$284:$W$286,$C1903+1)*HLOOKUP(CE$6,Assumps!$D$284:$W$295,$D1903+6)*HLOOKUP(CE$6,Assumps!$D$284:$W$300,12+$C$1884)</f>
        <v>0.11327900614345104</v>
      </c>
      <c r="CF1903" s="74">
        <f>Assumps!$B$283*HLOOKUP(CF$6,Assumps!$D$284:$W$290,$B1903+3)*HLOOKUP(CF$6,Assumps!$D$284:$W$286,$C1903+1)*HLOOKUP(CF$6,Assumps!$D$284:$W$295,$D1903+6)*HLOOKUP(CF$6,Assumps!$D$284:$W$300,12+$C$1884)</f>
        <v>0.11327900614345104</v>
      </c>
      <c r="CG1903" s="74">
        <f>Assumps!$B$283*HLOOKUP(CG$6,Assumps!$D$284:$W$290,$B1903+3)*HLOOKUP(CG$6,Assumps!$D$284:$W$286,$C1903+1)*HLOOKUP(CG$6,Assumps!$D$284:$W$295,$D1903+6)*HLOOKUP(CG$6,Assumps!$D$284:$W$300,12+$C$1884)</f>
        <v>0.11327900614345104</v>
      </c>
      <c r="CH1903" s="74">
        <f>Assumps!$B$283*HLOOKUP(CH$6,Assumps!$D$284:$W$290,$B1903+3)*HLOOKUP(CH$6,Assumps!$D$284:$W$286,$C1903+1)*HLOOKUP(CH$6,Assumps!$D$284:$W$295,$D1903+6)*HLOOKUP(CH$6,Assumps!$D$284:$W$300,12+$C$1884)</f>
        <v>0.11327900614345104</v>
      </c>
    </row>
    <row r="1904" spans="2:86">
      <c r="B1904" s="20">
        <v>2</v>
      </c>
      <c r="C1904" s="20">
        <v>2</v>
      </c>
      <c r="D1904" s="20">
        <v>4</v>
      </c>
      <c r="E1904" s="20">
        <v>224</v>
      </c>
      <c r="G1904" s="74">
        <f>Assumps!$B$283*HLOOKUP(G$6,Assumps!$D$284:$W$290,$B1904+3)*HLOOKUP(G$6,Assumps!$D$284:$W$286,$C1904+1)*HLOOKUP(G$6,Assumps!$D$284:$W$295,$D1904+6)*HLOOKUP(G$6,Assumps!$D$284:$W$300,12+$C$1884)</f>
        <v>0.18604651162790697</v>
      </c>
      <c r="H1904" s="74">
        <f>Assumps!$B$283*HLOOKUP(H$6,Assumps!$D$284:$W$290,$B1904+3)*HLOOKUP(H$6,Assumps!$D$284:$W$286,$C1904+1)*HLOOKUP(H$6,Assumps!$D$284:$W$295,$D1904+6)*HLOOKUP(H$6,Assumps!$D$284:$W$300,12+$C$1884)</f>
        <v>0.18604651162790697</v>
      </c>
      <c r="I1904" s="74">
        <f>Assumps!$B$283*HLOOKUP(I$6,Assumps!$D$284:$W$290,$B1904+3)*HLOOKUP(I$6,Assumps!$D$284:$W$286,$C1904+1)*HLOOKUP(I$6,Assumps!$D$284:$W$295,$D1904+6)*HLOOKUP(I$6,Assumps!$D$284:$W$300,12+$C$1884)</f>
        <v>0.18604651162790697</v>
      </c>
      <c r="J1904" s="74">
        <f>Assumps!$B$283*HLOOKUP(J$6,Assumps!$D$284:$W$290,$B1904+3)*HLOOKUP(J$6,Assumps!$D$284:$W$286,$C1904+1)*HLOOKUP(J$6,Assumps!$D$284:$W$295,$D1904+6)*HLOOKUP(J$6,Assumps!$D$284:$W$300,12+$C$1884)</f>
        <v>0.18604651162790697</v>
      </c>
      <c r="K1904" s="74">
        <f>Assumps!$B$283*HLOOKUP(K$6,Assumps!$D$284:$W$290,$B1904+3)*HLOOKUP(K$6,Assumps!$D$284:$W$286,$C1904+1)*HLOOKUP(K$6,Assumps!$D$284:$W$295,$D1904+6)*HLOOKUP(K$6,Assumps!$D$284:$W$300,12+$C$1884)</f>
        <v>0.13436692506459949</v>
      </c>
      <c r="L1904" s="74">
        <f>Assumps!$B$283*HLOOKUP(L$6,Assumps!$D$284:$W$290,$B1904+3)*HLOOKUP(L$6,Assumps!$D$284:$W$286,$C1904+1)*HLOOKUP(L$6,Assumps!$D$284:$W$295,$D1904+6)*HLOOKUP(L$6,Assumps!$D$284:$W$300,12+$C$1884)</f>
        <v>0.13436692506459949</v>
      </c>
      <c r="M1904" s="74">
        <f>Assumps!$B$283*HLOOKUP(M$6,Assumps!$D$284:$W$290,$B1904+3)*HLOOKUP(M$6,Assumps!$D$284:$W$286,$C1904+1)*HLOOKUP(M$6,Assumps!$D$284:$W$295,$D1904+6)*HLOOKUP(M$6,Assumps!$D$284:$W$300,12+$C$1884)</f>
        <v>0.13436692506459949</v>
      </c>
      <c r="N1904" s="74">
        <f>Assumps!$B$283*HLOOKUP(N$6,Assumps!$D$284:$W$290,$B1904+3)*HLOOKUP(N$6,Assumps!$D$284:$W$286,$C1904+1)*HLOOKUP(N$6,Assumps!$D$284:$W$295,$D1904+6)*HLOOKUP(N$6,Assumps!$D$284:$W$300,12+$C$1884)</f>
        <v>0.13436692506459949</v>
      </c>
      <c r="O1904" s="74">
        <f>Assumps!$B$283*HLOOKUP(O$6,Assumps!$D$284:$W$290,$B1904+3)*HLOOKUP(O$6,Assumps!$D$284:$W$286,$C1904+1)*HLOOKUP(O$6,Assumps!$D$284:$W$295,$D1904+6)*HLOOKUP(O$6,Assumps!$D$284:$W$300,12+$C$1884)</f>
        <v>6.6889632107023408E-2</v>
      </c>
      <c r="P1904" s="74">
        <f>Assumps!$B$283*HLOOKUP(P$6,Assumps!$D$284:$W$290,$B1904+3)*HLOOKUP(P$6,Assumps!$D$284:$W$286,$C1904+1)*HLOOKUP(P$6,Assumps!$D$284:$W$295,$D1904+6)*HLOOKUP(P$6,Assumps!$D$284:$W$300,12+$C$1884)</f>
        <v>6.6889632107023408E-2</v>
      </c>
      <c r="Q1904" s="74">
        <f>Assumps!$B$283*HLOOKUP(Q$6,Assumps!$D$284:$W$290,$B1904+3)*HLOOKUP(Q$6,Assumps!$D$284:$W$286,$C1904+1)*HLOOKUP(Q$6,Assumps!$D$284:$W$295,$D1904+6)*HLOOKUP(Q$6,Assumps!$D$284:$W$300,12+$C$1884)</f>
        <v>6.6889632107023408E-2</v>
      </c>
      <c r="R1904" s="74">
        <f>Assumps!$B$283*HLOOKUP(R$6,Assumps!$D$284:$W$290,$B1904+3)*HLOOKUP(R$6,Assumps!$D$284:$W$286,$C1904+1)*HLOOKUP(R$6,Assumps!$D$284:$W$295,$D1904+6)*HLOOKUP(R$6,Assumps!$D$284:$W$300,12+$C$1884)</f>
        <v>6.6889632107023408E-2</v>
      </c>
      <c r="S1904" s="74">
        <f>Assumps!$B$283*HLOOKUP(S$6,Assumps!$D$284:$W$290,$B1904+3)*HLOOKUP(S$6,Assumps!$D$284:$W$286,$C1904+1)*HLOOKUP(S$6,Assumps!$D$284:$W$295,$D1904+6)*HLOOKUP(S$6,Assumps!$D$284:$W$300,12+$C$1884)</f>
        <v>5.5908513341804321E-2</v>
      </c>
      <c r="T1904" s="74">
        <f>Assumps!$B$283*HLOOKUP(T$6,Assumps!$D$284:$W$290,$B1904+3)*HLOOKUP(T$6,Assumps!$D$284:$W$286,$C1904+1)*HLOOKUP(T$6,Assumps!$D$284:$W$295,$D1904+6)*HLOOKUP(T$6,Assumps!$D$284:$W$300,12+$C$1884)</f>
        <v>5.5908513341804321E-2</v>
      </c>
      <c r="U1904" s="74">
        <f>Assumps!$B$283*HLOOKUP(U$6,Assumps!$D$284:$W$290,$B1904+3)*HLOOKUP(U$6,Assumps!$D$284:$W$286,$C1904+1)*HLOOKUP(U$6,Assumps!$D$284:$W$295,$D1904+6)*HLOOKUP(U$6,Assumps!$D$284:$W$300,12+$C$1884)</f>
        <v>5.5908513341804321E-2</v>
      </c>
      <c r="V1904" s="74">
        <f>Assumps!$B$283*HLOOKUP(V$6,Assumps!$D$284:$W$290,$B1904+3)*HLOOKUP(V$6,Assumps!$D$284:$W$286,$C1904+1)*HLOOKUP(V$6,Assumps!$D$284:$W$295,$D1904+6)*HLOOKUP(V$6,Assumps!$D$284:$W$300,12+$C$1884)</f>
        <v>5.5908513341804321E-2</v>
      </c>
      <c r="W1904" s="74">
        <f>Assumps!$B$283*HLOOKUP(W$6,Assumps!$D$284:$W$290,$B1904+3)*HLOOKUP(W$6,Assumps!$D$284:$W$286,$C1904+1)*HLOOKUP(W$6,Assumps!$D$284:$W$295,$D1904+6)*HLOOKUP(W$6,Assumps!$D$284:$W$300,12+$C$1884)</f>
        <v>5.0285714285714288E-2</v>
      </c>
      <c r="X1904" s="74">
        <f>Assumps!$B$283*HLOOKUP(X$6,Assumps!$D$284:$W$290,$B1904+3)*HLOOKUP(X$6,Assumps!$D$284:$W$286,$C1904+1)*HLOOKUP(X$6,Assumps!$D$284:$W$295,$D1904+6)*HLOOKUP(X$6,Assumps!$D$284:$W$300,12+$C$1884)</f>
        <v>5.0285714285714288E-2</v>
      </c>
      <c r="Y1904" s="74">
        <f>Assumps!$B$283*HLOOKUP(Y$6,Assumps!$D$284:$W$290,$B1904+3)*HLOOKUP(Y$6,Assumps!$D$284:$W$286,$C1904+1)*HLOOKUP(Y$6,Assumps!$D$284:$W$295,$D1904+6)*HLOOKUP(Y$6,Assumps!$D$284:$W$300,12+$C$1884)</f>
        <v>5.0285714285714288E-2</v>
      </c>
      <c r="Z1904" s="74">
        <f>Assumps!$B$283*HLOOKUP(Z$6,Assumps!$D$284:$W$290,$B1904+3)*HLOOKUP(Z$6,Assumps!$D$284:$W$286,$C1904+1)*HLOOKUP(Z$6,Assumps!$D$284:$W$295,$D1904+6)*HLOOKUP(Z$6,Assumps!$D$284:$W$300,12+$C$1884)</f>
        <v>5.0285714285714288E-2</v>
      </c>
      <c r="AA1904" s="74">
        <f>Assumps!$B$283*HLOOKUP(AA$6,Assumps!$D$284:$W$290,$B1904+3)*HLOOKUP(AA$6,Assumps!$D$284:$W$286,$C1904+1)*HLOOKUP(AA$6,Assumps!$D$284:$W$295,$D1904+6)*HLOOKUP(AA$6,Assumps!$D$284:$W$300,12+$C$1884)</f>
        <v>0.11087420042643924</v>
      </c>
      <c r="AB1904" s="74">
        <f>Assumps!$B$283*HLOOKUP(AB$6,Assumps!$D$284:$W$290,$B1904+3)*HLOOKUP(AB$6,Assumps!$D$284:$W$286,$C1904+1)*HLOOKUP(AB$6,Assumps!$D$284:$W$295,$D1904+6)*HLOOKUP(AB$6,Assumps!$D$284:$W$300,12+$C$1884)</f>
        <v>0.11087420042643924</v>
      </c>
      <c r="AC1904" s="74">
        <f>Assumps!$B$283*HLOOKUP(AC$6,Assumps!$D$284:$W$290,$B1904+3)*HLOOKUP(AC$6,Assumps!$D$284:$W$286,$C1904+1)*HLOOKUP(AC$6,Assumps!$D$284:$W$295,$D1904+6)*HLOOKUP(AC$6,Assumps!$D$284:$W$300,12+$C$1884)</f>
        <v>0.11087420042643924</v>
      </c>
      <c r="AD1904" s="74">
        <f>Assumps!$B$283*HLOOKUP(AD$6,Assumps!$D$284:$W$290,$B1904+3)*HLOOKUP(AD$6,Assumps!$D$284:$W$286,$C1904+1)*HLOOKUP(AD$6,Assumps!$D$284:$W$295,$D1904+6)*HLOOKUP(AD$6,Assumps!$D$284:$W$300,12+$C$1884)</f>
        <v>0.11087420042643924</v>
      </c>
      <c r="AE1904" s="74">
        <f>Assumps!$B$283*HLOOKUP(AE$6,Assumps!$D$284:$W$290,$B1904+3)*HLOOKUP(AE$6,Assumps!$D$284:$W$286,$C1904+1)*HLOOKUP(AE$6,Assumps!$D$284:$W$295,$D1904+6)*HLOOKUP(AE$6,Assumps!$D$284:$W$300,12+$C$1884)</f>
        <v>0.13307240704500978</v>
      </c>
      <c r="AF1904" s="74">
        <f>Assumps!$B$283*HLOOKUP(AF$6,Assumps!$D$284:$W$290,$B1904+3)*HLOOKUP(AF$6,Assumps!$D$284:$W$286,$C1904+1)*HLOOKUP(AF$6,Assumps!$D$284:$W$295,$D1904+6)*HLOOKUP(AF$6,Assumps!$D$284:$W$300,12+$C$1884)</f>
        <v>0.13307240704500978</v>
      </c>
      <c r="AG1904" s="74">
        <f>Assumps!$B$283*HLOOKUP(AG$6,Assumps!$D$284:$W$290,$B1904+3)*HLOOKUP(AG$6,Assumps!$D$284:$W$286,$C1904+1)*HLOOKUP(AG$6,Assumps!$D$284:$W$295,$D1904+6)*HLOOKUP(AG$6,Assumps!$D$284:$W$300,12+$C$1884)</f>
        <v>0.13307240704500978</v>
      </c>
      <c r="AH1904" s="74">
        <f>Assumps!$B$283*HLOOKUP(AH$6,Assumps!$D$284:$W$290,$B1904+3)*HLOOKUP(AH$6,Assumps!$D$284:$W$286,$C1904+1)*HLOOKUP(AH$6,Assumps!$D$284:$W$295,$D1904+6)*HLOOKUP(AH$6,Assumps!$D$284:$W$300,12+$C$1884)</f>
        <v>0.13307240704500978</v>
      </c>
      <c r="AI1904" s="74">
        <f>Assumps!$B$283*HLOOKUP(AI$6,Assumps!$D$284:$W$290,$B1904+3)*HLOOKUP(AI$6,Assumps!$D$284:$W$286,$C1904+1)*HLOOKUP(AI$6,Assumps!$D$284:$W$295,$D1904+6)*HLOOKUP(AI$6,Assumps!$D$284:$W$300,12+$C$1884)</f>
        <v>9.5890410958904104E-2</v>
      </c>
      <c r="AJ1904" s="74">
        <f>Assumps!$B$283*HLOOKUP(AJ$6,Assumps!$D$284:$W$290,$B1904+3)*HLOOKUP(AJ$6,Assumps!$D$284:$W$286,$C1904+1)*HLOOKUP(AJ$6,Assumps!$D$284:$W$295,$D1904+6)*HLOOKUP(AJ$6,Assumps!$D$284:$W$300,12+$C$1884)</f>
        <v>9.5890410958904104E-2</v>
      </c>
      <c r="AK1904" s="74">
        <f>Assumps!$B$283*HLOOKUP(AK$6,Assumps!$D$284:$W$290,$B1904+3)*HLOOKUP(AK$6,Assumps!$D$284:$W$286,$C1904+1)*HLOOKUP(AK$6,Assumps!$D$284:$W$295,$D1904+6)*HLOOKUP(AK$6,Assumps!$D$284:$W$300,12+$C$1884)</f>
        <v>9.5890410958904104E-2</v>
      </c>
      <c r="AL1904" s="74">
        <f>Assumps!$B$283*HLOOKUP(AL$6,Assumps!$D$284:$W$290,$B1904+3)*HLOOKUP(AL$6,Assumps!$D$284:$W$286,$C1904+1)*HLOOKUP(AL$6,Assumps!$D$284:$W$295,$D1904+6)*HLOOKUP(AL$6,Assumps!$D$284:$W$300,12+$C$1884)</f>
        <v>9.5890410958904104E-2</v>
      </c>
      <c r="AM1904" s="74">
        <f>Assumps!$B$283*HLOOKUP(AM$6,Assumps!$D$284:$W$290,$B1904+3)*HLOOKUP(AM$6,Assumps!$D$284:$W$286,$C1904+1)*HLOOKUP(AM$6,Assumps!$D$284:$W$295,$D1904+6)*HLOOKUP(AM$6,Assumps!$D$284:$W$300,12+$C$1884)</f>
        <v>0.11327900614345104</v>
      </c>
      <c r="AN1904" s="74">
        <f>Assumps!$B$283*HLOOKUP(AN$6,Assumps!$D$284:$W$290,$B1904+3)*HLOOKUP(AN$6,Assumps!$D$284:$W$286,$C1904+1)*HLOOKUP(AN$6,Assumps!$D$284:$W$295,$D1904+6)*HLOOKUP(AN$6,Assumps!$D$284:$W$300,12+$C$1884)</f>
        <v>0.11327900614345104</v>
      </c>
      <c r="AO1904" s="74">
        <f>Assumps!$B$283*HLOOKUP(AO$6,Assumps!$D$284:$W$290,$B1904+3)*HLOOKUP(AO$6,Assumps!$D$284:$W$286,$C1904+1)*HLOOKUP(AO$6,Assumps!$D$284:$W$295,$D1904+6)*HLOOKUP(AO$6,Assumps!$D$284:$W$300,12+$C$1884)</f>
        <v>0.11327900614345104</v>
      </c>
      <c r="AP1904" s="74">
        <f>Assumps!$B$283*HLOOKUP(AP$6,Assumps!$D$284:$W$290,$B1904+3)*HLOOKUP(AP$6,Assumps!$D$284:$W$286,$C1904+1)*HLOOKUP(AP$6,Assumps!$D$284:$W$295,$D1904+6)*HLOOKUP(AP$6,Assumps!$D$284:$W$300,12+$C$1884)</f>
        <v>0.11327900614345104</v>
      </c>
      <c r="AQ1904" s="74">
        <f>Assumps!$B$283*HLOOKUP(AQ$6,Assumps!$D$284:$W$290,$B1904+3)*HLOOKUP(AQ$6,Assumps!$D$284:$W$286,$C1904+1)*HLOOKUP(AQ$6,Assumps!$D$284:$W$295,$D1904+6)*HLOOKUP(AQ$6,Assumps!$D$284:$W$300,12+$C$1884)</f>
        <v>0.11327900614345104</v>
      </c>
      <c r="AR1904" s="74">
        <f>Assumps!$B$283*HLOOKUP(AR$6,Assumps!$D$284:$W$290,$B1904+3)*HLOOKUP(AR$6,Assumps!$D$284:$W$286,$C1904+1)*HLOOKUP(AR$6,Assumps!$D$284:$W$295,$D1904+6)*HLOOKUP(AR$6,Assumps!$D$284:$W$300,12+$C$1884)</f>
        <v>0.11327900614345104</v>
      </c>
      <c r="AS1904" s="74">
        <f>Assumps!$B$283*HLOOKUP(AS$6,Assumps!$D$284:$W$290,$B1904+3)*HLOOKUP(AS$6,Assumps!$D$284:$W$286,$C1904+1)*HLOOKUP(AS$6,Assumps!$D$284:$W$295,$D1904+6)*HLOOKUP(AS$6,Assumps!$D$284:$W$300,12+$C$1884)</f>
        <v>0.11327900614345104</v>
      </c>
      <c r="AT1904" s="74">
        <f>Assumps!$B$283*HLOOKUP(AT$6,Assumps!$D$284:$W$290,$B1904+3)*HLOOKUP(AT$6,Assumps!$D$284:$W$286,$C1904+1)*HLOOKUP(AT$6,Assumps!$D$284:$W$295,$D1904+6)*HLOOKUP(AT$6,Assumps!$D$284:$W$300,12+$C$1884)</f>
        <v>0.11327900614345104</v>
      </c>
      <c r="AU1904" s="74">
        <f>Assumps!$B$283*HLOOKUP(AU$6,Assumps!$D$284:$W$290,$B1904+3)*HLOOKUP(AU$6,Assumps!$D$284:$W$286,$C1904+1)*HLOOKUP(AU$6,Assumps!$D$284:$W$295,$D1904+6)*HLOOKUP(AU$6,Assumps!$D$284:$W$300,12+$C$1884)</f>
        <v>0.11327900614345104</v>
      </c>
      <c r="AV1904" s="74">
        <f>Assumps!$B$283*HLOOKUP(AV$6,Assumps!$D$284:$W$290,$B1904+3)*HLOOKUP(AV$6,Assumps!$D$284:$W$286,$C1904+1)*HLOOKUP(AV$6,Assumps!$D$284:$W$295,$D1904+6)*HLOOKUP(AV$6,Assumps!$D$284:$W$300,12+$C$1884)</f>
        <v>0.11327900614345104</v>
      </c>
      <c r="AW1904" s="74">
        <f>Assumps!$B$283*HLOOKUP(AW$6,Assumps!$D$284:$W$290,$B1904+3)*HLOOKUP(AW$6,Assumps!$D$284:$W$286,$C1904+1)*HLOOKUP(AW$6,Assumps!$D$284:$W$295,$D1904+6)*HLOOKUP(AW$6,Assumps!$D$284:$W$300,12+$C$1884)</f>
        <v>0.11327900614345104</v>
      </c>
      <c r="AX1904" s="74">
        <f>Assumps!$B$283*HLOOKUP(AX$6,Assumps!$D$284:$W$290,$B1904+3)*HLOOKUP(AX$6,Assumps!$D$284:$W$286,$C1904+1)*HLOOKUP(AX$6,Assumps!$D$284:$W$295,$D1904+6)*HLOOKUP(AX$6,Assumps!$D$284:$W$300,12+$C$1884)</f>
        <v>0.11327900614345104</v>
      </c>
      <c r="AY1904" s="74">
        <f>Assumps!$B$283*HLOOKUP(AY$6,Assumps!$D$284:$W$290,$B1904+3)*HLOOKUP(AY$6,Assumps!$D$284:$W$286,$C1904+1)*HLOOKUP(AY$6,Assumps!$D$284:$W$295,$D1904+6)*HLOOKUP(AY$6,Assumps!$D$284:$W$300,12+$C$1884)</f>
        <v>0.11327900614345104</v>
      </c>
      <c r="AZ1904" s="74">
        <f>Assumps!$B$283*HLOOKUP(AZ$6,Assumps!$D$284:$W$290,$B1904+3)*HLOOKUP(AZ$6,Assumps!$D$284:$W$286,$C1904+1)*HLOOKUP(AZ$6,Assumps!$D$284:$W$295,$D1904+6)*HLOOKUP(AZ$6,Assumps!$D$284:$W$300,12+$C$1884)</f>
        <v>0.11327900614345104</v>
      </c>
      <c r="BA1904" s="74">
        <f>Assumps!$B$283*HLOOKUP(BA$6,Assumps!$D$284:$W$290,$B1904+3)*HLOOKUP(BA$6,Assumps!$D$284:$W$286,$C1904+1)*HLOOKUP(BA$6,Assumps!$D$284:$W$295,$D1904+6)*HLOOKUP(BA$6,Assumps!$D$284:$W$300,12+$C$1884)</f>
        <v>0.11327900614345104</v>
      </c>
      <c r="BB1904" s="74">
        <f>Assumps!$B$283*HLOOKUP(BB$6,Assumps!$D$284:$W$290,$B1904+3)*HLOOKUP(BB$6,Assumps!$D$284:$W$286,$C1904+1)*HLOOKUP(BB$6,Assumps!$D$284:$W$295,$D1904+6)*HLOOKUP(BB$6,Assumps!$D$284:$W$300,12+$C$1884)</f>
        <v>0.11327900614345104</v>
      </c>
      <c r="BC1904" s="74">
        <f>Assumps!$B$283*HLOOKUP(BC$6,Assumps!$D$284:$W$290,$B1904+3)*HLOOKUP(BC$6,Assumps!$D$284:$W$286,$C1904+1)*HLOOKUP(BC$6,Assumps!$D$284:$W$295,$D1904+6)*HLOOKUP(BC$6,Assumps!$D$284:$W$300,12+$C$1884)</f>
        <v>0.11327900614345104</v>
      </c>
      <c r="BD1904" s="74">
        <f>Assumps!$B$283*HLOOKUP(BD$6,Assumps!$D$284:$W$290,$B1904+3)*HLOOKUP(BD$6,Assumps!$D$284:$W$286,$C1904+1)*HLOOKUP(BD$6,Assumps!$D$284:$W$295,$D1904+6)*HLOOKUP(BD$6,Assumps!$D$284:$W$300,12+$C$1884)</f>
        <v>0.11327900614345104</v>
      </c>
      <c r="BE1904" s="74">
        <f>Assumps!$B$283*HLOOKUP(BE$6,Assumps!$D$284:$W$290,$B1904+3)*HLOOKUP(BE$6,Assumps!$D$284:$W$286,$C1904+1)*HLOOKUP(BE$6,Assumps!$D$284:$W$295,$D1904+6)*HLOOKUP(BE$6,Assumps!$D$284:$W$300,12+$C$1884)</f>
        <v>0.11327900614345104</v>
      </c>
      <c r="BF1904" s="74">
        <f>Assumps!$B$283*HLOOKUP(BF$6,Assumps!$D$284:$W$290,$B1904+3)*HLOOKUP(BF$6,Assumps!$D$284:$W$286,$C1904+1)*HLOOKUP(BF$6,Assumps!$D$284:$W$295,$D1904+6)*HLOOKUP(BF$6,Assumps!$D$284:$W$300,12+$C$1884)</f>
        <v>0.11327900614345104</v>
      </c>
      <c r="BG1904" s="74">
        <f>Assumps!$B$283*HLOOKUP(BG$6,Assumps!$D$284:$W$290,$B1904+3)*HLOOKUP(BG$6,Assumps!$D$284:$W$286,$C1904+1)*HLOOKUP(BG$6,Assumps!$D$284:$W$295,$D1904+6)*HLOOKUP(BG$6,Assumps!$D$284:$W$300,12+$C$1884)</f>
        <v>0.11327900614345104</v>
      </c>
      <c r="BH1904" s="74">
        <f>Assumps!$B$283*HLOOKUP(BH$6,Assumps!$D$284:$W$290,$B1904+3)*HLOOKUP(BH$6,Assumps!$D$284:$W$286,$C1904+1)*HLOOKUP(BH$6,Assumps!$D$284:$W$295,$D1904+6)*HLOOKUP(BH$6,Assumps!$D$284:$W$300,12+$C$1884)</f>
        <v>0.11327900614345104</v>
      </c>
      <c r="BI1904" s="74">
        <f>Assumps!$B$283*HLOOKUP(BI$6,Assumps!$D$284:$W$290,$B1904+3)*HLOOKUP(BI$6,Assumps!$D$284:$W$286,$C1904+1)*HLOOKUP(BI$6,Assumps!$D$284:$W$295,$D1904+6)*HLOOKUP(BI$6,Assumps!$D$284:$W$300,12+$C$1884)</f>
        <v>0.11327900614345104</v>
      </c>
      <c r="BJ1904" s="74">
        <f>Assumps!$B$283*HLOOKUP(BJ$6,Assumps!$D$284:$W$290,$B1904+3)*HLOOKUP(BJ$6,Assumps!$D$284:$W$286,$C1904+1)*HLOOKUP(BJ$6,Assumps!$D$284:$W$295,$D1904+6)*HLOOKUP(BJ$6,Assumps!$D$284:$W$300,12+$C$1884)</f>
        <v>0.11327900614345104</v>
      </c>
      <c r="BK1904" s="74">
        <f>Assumps!$B$283*HLOOKUP(BK$6,Assumps!$D$284:$W$290,$B1904+3)*HLOOKUP(BK$6,Assumps!$D$284:$W$286,$C1904+1)*HLOOKUP(BK$6,Assumps!$D$284:$W$295,$D1904+6)*HLOOKUP(BK$6,Assumps!$D$284:$W$300,12+$C$1884)</f>
        <v>0.11327900614345104</v>
      </c>
      <c r="BL1904" s="74">
        <f>Assumps!$B$283*HLOOKUP(BL$6,Assumps!$D$284:$W$290,$B1904+3)*HLOOKUP(BL$6,Assumps!$D$284:$W$286,$C1904+1)*HLOOKUP(BL$6,Assumps!$D$284:$W$295,$D1904+6)*HLOOKUP(BL$6,Assumps!$D$284:$W$300,12+$C$1884)</f>
        <v>0.11327900614345104</v>
      </c>
      <c r="BM1904" s="74">
        <f>Assumps!$B$283*HLOOKUP(BM$6,Assumps!$D$284:$W$290,$B1904+3)*HLOOKUP(BM$6,Assumps!$D$284:$W$286,$C1904+1)*HLOOKUP(BM$6,Assumps!$D$284:$W$295,$D1904+6)*HLOOKUP(BM$6,Assumps!$D$284:$W$300,12+$C$1884)</f>
        <v>0.11327900614345104</v>
      </c>
      <c r="BN1904" s="74">
        <f>Assumps!$B$283*HLOOKUP(BN$6,Assumps!$D$284:$W$290,$B1904+3)*HLOOKUP(BN$6,Assumps!$D$284:$W$286,$C1904+1)*HLOOKUP(BN$6,Assumps!$D$284:$W$295,$D1904+6)*HLOOKUP(BN$6,Assumps!$D$284:$W$300,12+$C$1884)</f>
        <v>0.11327900614345104</v>
      </c>
      <c r="BO1904" s="74">
        <f>Assumps!$B$283*HLOOKUP(BO$6,Assumps!$D$284:$W$290,$B1904+3)*HLOOKUP(BO$6,Assumps!$D$284:$W$286,$C1904+1)*HLOOKUP(BO$6,Assumps!$D$284:$W$295,$D1904+6)*HLOOKUP(BO$6,Assumps!$D$284:$W$300,12+$C$1884)</f>
        <v>0.11327900614345104</v>
      </c>
      <c r="BP1904" s="74">
        <f>Assumps!$B$283*HLOOKUP(BP$6,Assumps!$D$284:$W$290,$B1904+3)*HLOOKUP(BP$6,Assumps!$D$284:$W$286,$C1904+1)*HLOOKUP(BP$6,Assumps!$D$284:$W$295,$D1904+6)*HLOOKUP(BP$6,Assumps!$D$284:$W$300,12+$C$1884)</f>
        <v>0.11327900614345104</v>
      </c>
      <c r="BQ1904" s="74">
        <f>Assumps!$B$283*HLOOKUP(BQ$6,Assumps!$D$284:$W$290,$B1904+3)*HLOOKUP(BQ$6,Assumps!$D$284:$W$286,$C1904+1)*HLOOKUP(BQ$6,Assumps!$D$284:$W$295,$D1904+6)*HLOOKUP(BQ$6,Assumps!$D$284:$W$300,12+$C$1884)</f>
        <v>0.11327900614345104</v>
      </c>
      <c r="BR1904" s="74">
        <f>Assumps!$B$283*HLOOKUP(BR$6,Assumps!$D$284:$W$290,$B1904+3)*HLOOKUP(BR$6,Assumps!$D$284:$W$286,$C1904+1)*HLOOKUP(BR$6,Assumps!$D$284:$W$295,$D1904+6)*HLOOKUP(BR$6,Assumps!$D$284:$W$300,12+$C$1884)</f>
        <v>0.11327900614345104</v>
      </c>
      <c r="BS1904" s="74">
        <f>Assumps!$B$283*HLOOKUP(BS$6,Assumps!$D$284:$W$290,$B1904+3)*HLOOKUP(BS$6,Assumps!$D$284:$W$286,$C1904+1)*HLOOKUP(BS$6,Assumps!$D$284:$W$295,$D1904+6)*HLOOKUP(BS$6,Assumps!$D$284:$W$300,12+$C$1884)</f>
        <v>0.11327900614345104</v>
      </c>
      <c r="BT1904" s="74">
        <f>Assumps!$B$283*HLOOKUP(BT$6,Assumps!$D$284:$W$290,$B1904+3)*HLOOKUP(BT$6,Assumps!$D$284:$W$286,$C1904+1)*HLOOKUP(BT$6,Assumps!$D$284:$W$295,$D1904+6)*HLOOKUP(BT$6,Assumps!$D$284:$W$300,12+$C$1884)</f>
        <v>0.11327900614345104</v>
      </c>
      <c r="BU1904" s="74">
        <f>Assumps!$B$283*HLOOKUP(BU$6,Assumps!$D$284:$W$290,$B1904+3)*HLOOKUP(BU$6,Assumps!$D$284:$W$286,$C1904+1)*HLOOKUP(BU$6,Assumps!$D$284:$W$295,$D1904+6)*HLOOKUP(BU$6,Assumps!$D$284:$W$300,12+$C$1884)</f>
        <v>0.11327900614345104</v>
      </c>
      <c r="BV1904" s="74">
        <f>Assumps!$B$283*HLOOKUP(BV$6,Assumps!$D$284:$W$290,$B1904+3)*HLOOKUP(BV$6,Assumps!$D$284:$W$286,$C1904+1)*HLOOKUP(BV$6,Assumps!$D$284:$W$295,$D1904+6)*HLOOKUP(BV$6,Assumps!$D$284:$W$300,12+$C$1884)</f>
        <v>0.11327900614345104</v>
      </c>
      <c r="BW1904" s="74">
        <f>Assumps!$B$283*HLOOKUP(BW$6,Assumps!$D$284:$W$290,$B1904+3)*HLOOKUP(BW$6,Assumps!$D$284:$W$286,$C1904+1)*HLOOKUP(BW$6,Assumps!$D$284:$W$295,$D1904+6)*HLOOKUP(BW$6,Assumps!$D$284:$W$300,12+$C$1884)</f>
        <v>0.11327900614345104</v>
      </c>
      <c r="BX1904" s="74">
        <f>Assumps!$B$283*HLOOKUP(BX$6,Assumps!$D$284:$W$290,$B1904+3)*HLOOKUP(BX$6,Assumps!$D$284:$W$286,$C1904+1)*HLOOKUP(BX$6,Assumps!$D$284:$W$295,$D1904+6)*HLOOKUP(BX$6,Assumps!$D$284:$W$300,12+$C$1884)</f>
        <v>0.11327900614345104</v>
      </c>
      <c r="BY1904" s="74">
        <f>Assumps!$B$283*HLOOKUP(BY$6,Assumps!$D$284:$W$290,$B1904+3)*HLOOKUP(BY$6,Assumps!$D$284:$W$286,$C1904+1)*HLOOKUP(BY$6,Assumps!$D$284:$W$295,$D1904+6)*HLOOKUP(BY$6,Assumps!$D$284:$W$300,12+$C$1884)</f>
        <v>0.11327900614345104</v>
      </c>
      <c r="BZ1904" s="74">
        <f>Assumps!$B$283*HLOOKUP(BZ$6,Assumps!$D$284:$W$290,$B1904+3)*HLOOKUP(BZ$6,Assumps!$D$284:$W$286,$C1904+1)*HLOOKUP(BZ$6,Assumps!$D$284:$W$295,$D1904+6)*HLOOKUP(BZ$6,Assumps!$D$284:$W$300,12+$C$1884)</f>
        <v>0.11327900614345104</v>
      </c>
      <c r="CA1904" s="74">
        <f>Assumps!$B$283*HLOOKUP(CA$6,Assumps!$D$284:$W$290,$B1904+3)*HLOOKUP(CA$6,Assumps!$D$284:$W$286,$C1904+1)*HLOOKUP(CA$6,Assumps!$D$284:$W$295,$D1904+6)*HLOOKUP(CA$6,Assumps!$D$284:$W$300,12+$C$1884)</f>
        <v>0.11327900614345104</v>
      </c>
      <c r="CB1904" s="74">
        <f>Assumps!$B$283*HLOOKUP(CB$6,Assumps!$D$284:$W$290,$B1904+3)*HLOOKUP(CB$6,Assumps!$D$284:$W$286,$C1904+1)*HLOOKUP(CB$6,Assumps!$D$284:$W$295,$D1904+6)*HLOOKUP(CB$6,Assumps!$D$284:$W$300,12+$C$1884)</f>
        <v>0.11327900614345104</v>
      </c>
      <c r="CC1904" s="74">
        <f>Assumps!$B$283*HLOOKUP(CC$6,Assumps!$D$284:$W$290,$B1904+3)*HLOOKUP(CC$6,Assumps!$D$284:$W$286,$C1904+1)*HLOOKUP(CC$6,Assumps!$D$284:$W$295,$D1904+6)*HLOOKUP(CC$6,Assumps!$D$284:$W$300,12+$C$1884)</f>
        <v>0.11327900614345104</v>
      </c>
      <c r="CD1904" s="74">
        <f>Assumps!$B$283*HLOOKUP(CD$6,Assumps!$D$284:$W$290,$B1904+3)*HLOOKUP(CD$6,Assumps!$D$284:$W$286,$C1904+1)*HLOOKUP(CD$6,Assumps!$D$284:$W$295,$D1904+6)*HLOOKUP(CD$6,Assumps!$D$284:$W$300,12+$C$1884)</f>
        <v>0.11327900614345104</v>
      </c>
      <c r="CE1904" s="74">
        <f>Assumps!$B$283*HLOOKUP(CE$6,Assumps!$D$284:$W$290,$B1904+3)*HLOOKUP(CE$6,Assumps!$D$284:$W$286,$C1904+1)*HLOOKUP(CE$6,Assumps!$D$284:$W$295,$D1904+6)*HLOOKUP(CE$6,Assumps!$D$284:$W$300,12+$C$1884)</f>
        <v>0.11327900614345104</v>
      </c>
      <c r="CF1904" s="74">
        <f>Assumps!$B$283*HLOOKUP(CF$6,Assumps!$D$284:$W$290,$B1904+3)*HLOOKUP(CF$6,Assumps!$D$284:$W$286,$C1904+1)*HLOOKUP(CF$6,Assumps!$D$284:$W$295,$D1904+6)*HLOOKUP(CF$6,Assumps!$D$284:$W$300,12+$C$1884)</f>
        <v>0.11327900614345104</v>
      </c>
      <c r="CG1904" s="74">
        <f>Assumps!$B$283*HLOOKUP(CG$6,Assumps!$D$284:$W$290,$B1904+3)*HLOOKUP(CG$6,Assumps!$D$284:$W$286,$C1904+1)*HLOOKUP(CG$6,Assumps!$D$284:$W$295,$D1904+6)*HLOOKUP(CG$6,Assumps!$D$284:$W$300,12+$C$1884)</f>
        <v>0.11327900614345104</v>
      </c>
      <c r="CH1904" s="74">
        <f>Assumps!$B$283*HLOOKUP(CH$6,Assumps!$D$284:$W$290,$B1904+3)*HLOOKUP(CH$6,Assumps!$D$284:$W$286,$C1904+1)*HLOOKUP(CH$6,Assumps!$D$284:$W$295,$D1904+6)*HLOOKUP(CH$6,Assumps!$D$284:$W$300,12+$C$1884)</f>
        <v>0.11327900614345104</v>
      </c>
    </row>
    <row r="1905" spans="2:86">
      <c r="B1905" s="20">
        <v>2</v>
      </c>
      <c r="C1905" s="20">
        <v>1</v>
      </c>
      <c r="D1905" s="20">
        <v>5</v>
      </c>
      <c r="E1905" s="20">
        <v>215</v>
      </c>
      <c r="G1905" s="74">
        <f>Assumps!$B$283*HLOOKUP(G$6,Assumps!$D$284:$W$290,$B1905+3)*HLOOKUP(G$6,Assumps!$D$284:$W$286,$C1905+1)*HLOOKUP(G$6,Assumps!$D$284:$W$295,$D1905+6)*HLOOKUP(G$6,Assumps!$D$284:$W$300,12+$C$1884)</f>
        <v>0.18604651162790697</v>
      </c>
      <c r="H1905" s="74">
        <f>Assumps!$B$283*HLOOKUP(H$6,Assumps!$D$284:$W$290,$B1905+3)*HLOOKUP(H$6,Assumps!$D$284:$W$286,$C1905+1)*HLOOKUP(H$6,Assumps!$D$284:$W$295,$D1905+6)*HLOOKUP(H$6,Assumps!$D$284:$W$300,12+$C$1884)</f>
        <v>0.18604651162790697</v>
      </c>
      <c r="I1905" s="74">
        <f>Assumps!$B$283*HLOOKUP(I$6,Assumps!$D$284:$W$290,$B1905+3)*HLOOKUP(I$6,Assumps!$D$284:$W$286,$C1905+1)*HLOOKUP(I$6,Assumps!$D$284:$W$295,$D1905+6)*HLOOKUP(I$6,Assumps!$D$284:$W$300,12+$C$1884)</f>
        <v>0.18604651162790697</v>
      </c>
      <c r="J1905" s="74">
        <f>Assumps!$B$283*HLOOKUP(J$6,Assumps!$D$284:$W$290,$B1905+3)*HLOOKUP(J$6,Assumps!$D$284:$W$286,$C1905+1)*HLOOKUP(J$6,Assumps!$D$284:$W$295,$D1905+6)*HLOOKUP(J$6,Assumps!$D$284:$W$300,12+$C$1884)</f>
        <v>0.18604651162790697</v>
      </c>
      <c r="K1905" s="74">
        <f>Assumps!$B$283*HLOOKUP(K$6,Assumps!$D$284:$W$290,$B1905+3)*HLOOKUP(K$6,Assumps!$D$284:$W$286,$C1905+1)*HLOOKUP(K$6,Assumps!$D$284:$W$295,$D1905+6)*HLOOKUP(K$6,Assumps!$D$284:$W$300,12+$C$1884)</f>
        <v>0.13436692506459949</v>
      </c>
      <c r="L1905" s="74">
        <f>Assumps!$B$283*HLOOKUP(L$6,Assumps!$D$284:$W$290,$B1905+3)*HLOOKUP(L$6,Assumps!$D$284:$W$286,$C1905+1)*HLOOKUP(L$6,Assumps!$D$284:$W$295,$D1905+6)*HLOOKUP(L$6,Assumps!$D$284:$W$300,12+$C$1884)</f>
        <v>0.13436692506459949</v>
      </c>
      <c r="M1905" s="74">
        <f>Assumps!$B$283*HLOOKUP(M$6,Assumps!$D$284:$W$290,$B1905+3)*HLOOKUP(M$6,Assumps!$D$284:$W$286,$C1905+1)*HLOOKUP(M$6,Assumps!$D$284:$W$295,$D1905+6)*HLOOKUP(M$6,Assumps!$D$284:$W$300,12+$C$1884)</f>
        <v>0.13436692506459949</v>
      </c>
      <c r="N1905" s="74">
        <f>Assumps!$B$283*HLOOKUP(N$6,Assumps!$D$284:$W$290,$B1905+3)*HLOOKUP(N$6,Assumps!$D$284:$W$286,$C1905+1)*HLOOKUP(N$6,Assumps!$D$284:$W$295,$D1905+6)*HLOOKUP(N$6,Assumps!$D$284:$W$300,12+$C$1884)</f>
        <v>0.13436692506459949</v>
      </c>
      <c r="O1905" s="74">
        <f>Assumps!$B$283*HLOOKUP(O$6,Assumps!$D$284:$W$290,$B1905+3)*HLOOKUP(O$6,Assumps!$D$284:$W$286,$C1905+1)*HLOOKUP(O$6,Assumps!$D$284:$W$295,$D1905+6)*HLOOKUP(O$6,Assumps!$D$284:$W$300,12+$C$1884)</f>
        <v>6.6889632107023408E-2</v>
      </c>
      <c r="P1905" s="74">
        <f>Assumps!$B$283*HLOOKUP(P$6,Assumps!$D$284:$W$290,$B1905+3)*HLOOKUP(P$6,Assumps!$D$284:$W$286,$C1905+1)*HLOOKUP(P$6,Assumps!$D$284:$W$295,$D1905+6)*HLOOKUP(P$6,Assumps!$D$284:$W$300,12+$C$1884)</f>
        <v>6.6889632107023408E-2</v>
      </c>
      <c r="Q1905" s="74">
        <f>Assumps!$B$283*HLOOKUP(Q$6,Assumps!$D$284:$W$290,$B1905+3)*HLOOKUP(Q$6,Assumps!$D$284:$W$286,$C1905+1)*HLOOKUP(Q$6,Assumps!$D$284:$W$295,$D1905+6)*HLOOKUP(Q$6,Assumps!$D$284:$W$300,12+$C$1884)</f>
        <v>6.6889632107023408E-2</v>
      </c>
      <c r="R1905" s="74">
        <f>Assumps!$B$283*HLOOKUP(R$6,Assumps!$D$284:$W$290,$B1905+3)*HLOOKUP(R$6,Assumps!$D$284:$W$286,$C1905+1)*HLOOKUP(R$6,Assumps!$D$284:$W$295,$D1905+6)*HLOOKUP(R$6,Assumps!$D$284:$W$300,12+$C$1884)</f>
        <v>6.6889632107023408E-2</v>
      </c>
      <c r="S1905" s="74">
        <f>Assumps!$B$283*HLOOKUP(S$6,Assumps!$D$284:$W$290,$B1905+3)*HLOOKUP(S$6,Assumps!$D$284:$W$286,$C1905+1)*HLOOKUP(S$6,Assumps!$D$284:$W$295,$D1905+6)*HLOOKUP(S$6,Assumps!$D$284:$W$300,12+$C$1884)</f>
        <v>5.5908513341804321E-2</v>
      </c>
      <c r="T1905" s="74">
        <f>Assumps!$B$283*HLOOKUP(T$6,Assumps!$D$284:$W$290,$B1905+3)*HLOOKUP(T$6,Assumps!$D$284:$W$286,$C1905+1)*HLOOKUP(T$6,Assumps!$D$284:$W$295,$D1905+6)*HLOOKUP(T$6,Assumps!$D$284:$W$300,12+$C$1884)</f>
        <v>5.5908513341804321E-2</v>
      </c>
      <c r="U1905" s="74">
        <f>Assumps!$B$283*HLOOKUP(U$6,Assumps!$D$284:$W$290,$B1905+3)*HLOOKUP(U$6,Assumps!$D$284:$W$286,$C1905+1)*HLOOKUP(U$6,Assumps!$D$284:$W$295,$D1905+6)*HLOOKUP(U$6,Assumps!$D$284:$W$300,12+$C$1884)</f>
        <v>5.5908513341804321E-2</v>
      </c>
      <c r="V1905" s="74">
        <f>Assumps!$B$283*HLOOKUP(V$6,Assumps!$D$284:$W$290,$B1905+3)*HLOOKUP(V$6,Assumps!$D$284:$W$286,$C1905+1)*HLOOKUP(V$6,Assumps!$D$284:$W$295,$D1905+6)*HLOOKUP(V$6,Assumps!$D$284:$W$300,12+$C$1884)</f>
        <v>5.5908513341804321E-2</v>
      </c>
      <c r="W1905" s="74">
        <f>Assumps!$B$283*HLOOKUP(W$6,Assumps!$D$284:$W$290,$B1905+3)*HLOOKUP(W$6,Assumps!$D$284:$W$286,$C1905+1)*HLOOKUP(W$6,Assumps!$D$284:$W$295,$D1905+6)*HLOOKUP(W$6,Assumps!$D$284:$W$300,12+$C$1884)</f>
        <v>5.0285714285714288E-2</v>
      </c>
      <c r="X1905" s="74">
        <f>Assumps!$B$283*HLOOKUP(X$6,Assumps!$D$284:$W$290,$B1905+3)*HLOOKUP(X$6,Assumps!$D$284:$W$286,$C1905+1)*HLOOKUP(X$6,Assumps!$D$284:$W$295,$D1905+6)*HLOOKUP(X$6,Assumps!$D$284:$W$300,12+$C$1884)</f>
        <v>5.0285714285714288E-2</v>
      </c>
      <c r="Y1905" s="74">
        <f>Assumps!$B$283*HLOOKUP(Y$6,Assumps!$D$284:$W$290,$B1905+3)*HLOOKUP(Y$6,Assumps!$D$284:$W$286,$C1905+1)*HLOOKUP(Y$6,Assumps!$D$284:$W$295,$D1905+6)*HLOOKUP(Y$6,Assumps!$D$284:$W$300,12+$C$1884)</f>
        <v>5.0285714285714288E-2</v>
      </c>
      <c r="Z1905" s="74">
        <f>Assumps!$B$283*HLOOKUP(Z$6,Assumps!$D$284:$W$290,$B1905+3)*HLOOKUP(Z$6,Assumps!$D$284:$W$286,$C1905+1)*HLOOKUP(Z$6,Assumps!$D$284:$W$295,$D1905+6)*HLOOKUP(Z$6,Assumps!$D$284:$W$300,12+$C$1884)</f>
        <v>5.0285714285714288E-2</v>
      </c>
      <c r="AA1905" s="74">
        <f>Assumps!$B$283*HLOOKUP(AA$6,Assumps!$D$284:$W$290,$B1905+3)*HLOOKUP(AA$6,Assumps!$D$284:$W$286,$C1905+1)*HLOOKUP(AA$6,Assumps!$D$284:$W$295,$D1905+6)*HLOOKUP(AA$6,Assumps!$D$284:$W$300,12+$C$1884)</f>
        <v>0.11087420042643924</v>
      </c>
      <c r="AB1905" s="74">
        <f>Assumps!$B$283*HLOOKUP(AB$6,Assumps!$D$284:$W$290,$B1905+3)*HLOOKUP(AB$6,Assumps!$D$284:$W$286,$C1905+1)*HLOOKUP(AB$6,Assumps!$D$284:$W$295,$D1905+6)*HLOOKUP(AB$6,Assumps!$D$284:$W$300,12+$C$1884)</f>
        <v>0.11087420042643924</v>
      </c>
      <c r="AC1905" s="74">
        <f>Assumps!$B$283*HLOOKUP(AC$6,Assumps!$D$284:$W$290,$B1905+3)*HLOOKUP(AC$6,Assumps!$D$284:$W$286,$C1905+1)*HLOOKUP(AC$6,Assumps!$D$284:$W$295,$D1905+6)*HLOOKUP(AC$6,Assumps!$D$284:$W$300,12+$C$1884)</f>
        <v>0.11087420042643924</v>
      </c>
      <c r="AD1905" s="74">
        <f>Assumps!$B$283*HLOOKUP(AD$6,Assumps!$D$284:$W$290,$B1905+3)*HLOOKUP(AD$6,Assumps!$D$284:$W$286,$C1905+1)*HLOOKUP(AD$6,Assumps!$D$284:$W$295,$D1905+6)*HLOOKUP(AD$6,Assumps!$D$284:$W$300,12+$C$1884)</f>
        <v>0.11087420042643924</v>
      </c>
      <c r="AE1905" s="74">
        <f>Assumps!$B$283*HLOOKUP(AE$6,Assumps!$D$284:$W$290,$B1905+3)*HLOOKUP(AE$6,Assumps!$D$284:$W$286,$C1905+1)*HLOOKUP(AE$6,Assumps!$D$284:$W$295,$D1905+6)*HLOOKUP(AE$6,Assumps!$D$284:$W$300,12+$C$1884)</f>
        <v>0.13307240704500978</v>
      </c>
      <c r="AF1905" s="74">
        <f>Assumps!$B$283*HLOOKUP(AF$6,Assumps!$D$284:$W$290,$B1905+3)*HLOOKUP(AF$6,Assumps!$D$284:$W$286,$C1905+1)*HLOOKUP(AF$6,Assumps!$D$284:$W$295,$D1905+6)*HLOOKUP(AF$6,Assumps!$D$284:$W$300,12+$C$1884)</f>
        <v>0.13307240704500978</v>
      </c>
      <c r="AG1905" s="74">
        <f>Assumps!$B$283*HLOOKUP(AG$6,Assumps!$D$284:$W$290,$B1905+3)*HLOOKUP(AG$6,Assumps!$D$284:$W$286,$C1905+1)*HLOOKUP(AG$6,Assumps!$D$284:$W$295,$D1905+6)*HLOOKUP(AG$6,Assumps!$D$284:$W$300,12+$C$1884)</f>
        <v>0.13307240704500978</v>
      </c>
      <c r="AH1905" s="74">
        <f>Assumps!$B$283*HLOOKUP(AH$6,Assumps!$D$284:$W$290,$B1905+3)*HLOOKUP(AH$6,Assumps!$D$284:$W$286,$C1905+1)*HLOOKUP(AH$6,Assumps!$D$284:$W$295,$D1905+6)*HLOOKUP(AH$6,Assumps!$D$284:$W$300,12+$C$1884)</f>
        <v>0.13307240704500978</v>
      </c>
      <c r="AI1905" s="74">
        <f>Assumps!$B$283*HLOOKUP(AI$6,Assumps!$D$284:$W$290,$B1905+3)*HLOOKUP(AI$6,Assumps!$D$284:$W$286,$C1905+1)*HLOOKUP(AI$6,Assumps!$D$284:$W$295,$D1905+6)*HLOOKUP(AI$6,Assumps!$D$284:$W$300,12+$C$1884)</f>
        <v>9.5890410958904104E-2</v>
      </c>
      <c r="AJ1905" s="74">
        <f>Assumps!$B$283*HLOOKUP(AJ$6,Assumps!$D$284:$W$290,$B1905+3)*HLOOKUP(AJ$6,Assumps!$D$284:$W$286,$C1905+1)*HLOOKUP(AJ$6,Assumps!$D$284:$W$295,$D1905+6)*HLOOKUP(AJ$6,Assumps!$D$284:$W$300,12+$C$1884)</f>
        <v>9.5890410958904104E-2</v>
      </c>
      <c r="AK1905" s="74">
        <f>Assumps!$B$283*HLOOKUP(AK$6,Assumps!$D$284:$W$290,$B1905+3)*HLOOKUP(AK$6,Assumps!$D$284:$W$286,$C1905+1)*HLOOKUP(AK$6,Assumps!$D$284:$W$295,$D1905+6)*HLOOKUP(AK$6,Assumps!$D$284:$W$300,12+$C$1884)</f>
        <v>9.5890410958904104E-2</v>
      </c>
      <c r="AL1905" s="74">
        <f>Assumps!$B$283*HLOOKUP(AL$6,Assumps!$D$284:$W$290,$B1905+3)*HLOOKUP(AL$6,Assumps!$D$284:$W$286,$C1905+1)*HLOOKUP(AL$6,Assumps!$D$284:$W$295,$D1905+6)*HLOOKUP(AL$6,Assumps!$D$284:$W$300,12+$C$1884)</f>
        <v>9.5890410958904104E-2</v>
      </c>
      <c r="AM1905" s="74">
        <f>Assumps!$B$283*HLOOKUP(AM$6,Assumps!$D$284:$W$290,$B1905+3)*HLOOKUP(AM$6,Assumps!$D$284:$W$286,$C1905+1)*HLOOKUP(AM$6,Assumps!$D$284:$W$295,$D1905+6)*HLOOKUP(AM$6,Assumps!$D$284:$W$300,12+$C$1884)</f>
        <v>0.11327900614345104</v>
      </c>
      <c r="AN1905" s="74">
        <f>Assumps!$B$283*HLOOKUP(AN$6,Assumps!$D$284:$W$290,$B1905+3)*HLOOKUP(AN$6,Assumps!$D$284:$W$286,$C1905+1)*HLOOKUP(AN$6,Assumps!$D$284:$W$295,$D1905+6)*HLOOKUP(AN$6,Assumps!$D$284:$W$300,12+$C$1884)</f>
        <v>0.11327900614345104</v>
      </c>
      <c r="AO1905" s="74">
        <f>Assumps!$B$283*HLOOKUP(AO$6,Assumps!$D$284:$W$290,$B1905+3)*HLOOKUP(AO$6,Assumps!$D$284:$W$286,$C1905+1)*HLOOKUP(AO$6,Assumps!$D$284:$W$295,$D1905+6)*HLOOKUP(AO$6,Assumps!$D$284:$W$300,12+$C$1884)</f>
        <v>0.11327900614345104</v>
      </c>
      <c r="AP1905" s="74">
        <f>Assumps!$B$283*HLOOKUP(AP$6,Assumps!$D$284:$W$290,$B1905+3)*HLOOKUP(AP$6,Assumps!$D$284:$W$286,$C1905+1)*HLOOKUP(AP$6,Assumps!$D$284:$W$295,$D1905+6)*HLOOKUP(AP$6,Assumps!$D$284:$W$300,12+$C$1884)</f>
        <v>0.11327900614345104</v>
      </c>
      <c r="AQ1905" s="74">
        <f>Assumps!$B$283*HLOOKUP(AQ$6,Assumps!$D$284:$W$290,$B1905+3)*HLOOKUP(AQ$6,Assumps!$D$284:$W$286,$C1905+1)*HLOOKUP(AQ$6,Assumps!$D$284:$W$295,$D1905+6)*HLOOKUP(AQ$6,Assumps!$D$284:$W$300,12+$C$1884)</f>
        <v>0.11327900614345104</v>
      </c>
      <c r="AR1905" s="74">
        <f>Assumps!$B$283*HLOOKUP(AR$6,Assumps!$D$284:$W$290,$B1905+3)*HLOOKUP(AR$6,Assumps!$D$284:$W$286,$C1905+1)*HLOOKUP(AR$6,Assumps!$D$284:$W$295,$D1905+6)*HLOOKUP(AR$6,Assumps!$D$284:$W$300,12+$C$1884)</f>
        <v>0.11327900614345104</v>
      </c>
      <c r="AS1905" s="74">
        <f>Assumps!$B$283*HLOOKUP(AS$6,Assumps!$D$284:$W$290,$B1905+3)*HLOOKUP(AS$6,Assumps!$D$284:$W$286,$C1905+1)*HLOOKUP(AS$6,Assumps!$D$284:$W$295,$D1905+6)*HLOOKUP(AS$6,Assumps!$D$284:$W$300,12+$C$1884)</f>
        <v>0.11327900614345104</v>
      </c>
      <c r="AT1905" s="74">
        <f>Assumps!$B$283*HLOOKUP(AT$6,Assumps!$D$284:$W$290,$B1905+3)*HLOOKUP(AT$6,Assumps!$D$284:$W$286,$C1905+1)*HLOOKUP(AT$6,Assumps!$D$284:$W$295,$D1905+6)*HLOOKUP(AT$6,Assumps!$D$284:$W$300,12+$C$1884)</f>
        <v>0.11327900614345104</v>
      </c>
      <c r="AU1905" s="74">
        <f>Assumps!$B$283*HLOOKUP(AU$6,Assumps!$D$284:$W$290,$B1905+3)*HLOOKUP(AU$6,Assumps!$D$284:$W$286,$C1905+1)*HLOOKUP(AU$6,Assumps!$D$284:$W$295,$D1905+6)*HLOOKUP(AU$6,Assumps!$D$284:$W$300,12+$C$1884)</f>
        <v>0.11327900614345104</v>
      </c>
      <c r="AV1905" s="74">
        <f>Assumps!$B$283*HLOOKUP(AV$6,Assumps!$D$284:$W$290,$B1905+3)*HLOOKUP(AV$6,Assumps!$D$284:$W$286,$C1905+1)*HLOOKUP(AV$6,Assumps!$D$284:$W$295,$D1905+6)*HLOOKUP(AV$6,Assumps!$D$284:$W$300,12+$C$1884)</f>
        <v>0.11327900614345104</v>
      </c>
      <c r="AW1905" s="74">
        <f>Assumps!$B$283*HLOOKUP(AW$6,Assumps!$D$284:$W$290,$B1905+3)*HLOOKUP(AW$6,Assumps!$D$284:$W$286,$C1905+1)*HLOOKUP(AW$6,Assumps!$D$284:$W$295,$D1905+6)*HLOOKUP(AW$6,Assumps!$D$284:$W$300,12+$C$1884)</f>
        <v>0.11327900614345104</v>
      </c>
      <c r="AX1905" s="74">
        <f>Assumps!$B$283*HLOOKUP(AX$6,Assumps!$D$284:$W$290,$B1905+3)*HLOOKUP(AX$6,Assumps!$D$284:$W$286,$C1905+1)*HLOOKUP(AX$6,Assumps!$D$284:$W$295,$D1905+6)*HLOOKUP(AX$6,Assumps!$D$284:$W$300,12+$C$1884)</f>
        <v>0.11327900614345104</v>
      </c>
      <c r="AY1905" s="74">
        <f>Assumps!$B$283*HLOOKUP(AY$6,Assumps!$D$284:$W$290,$B1905+3)*HLOOKUP(AY$6,Assumps!$D$284:$W$286,$C1905+1)*HLOOKUP(AY$6,Assumps!$D$284:$W$295,$D1905+6)*HLOOKUP(AY$6,Assumps!$D$284:$W$300,12+$C$1884)</f>
        <v>0.11327900614345104</v>
      </c>
      <c r="AZ1905" s="74">
        <f>Assumps!$B$283*HLOOKUP(AZ$6,Assumps!$D$284:$W$290,$B1905+3)*HLOOKUP(AZ$6,Assumps!$D$284:$W$286,$C1905+1)*HLOOKUP(AZ$6,Assumps!$D$284:$W$295,$D1905+6)*HLOOKUP(AZ$6,Assumps!$D$284:$W$300,12+$C$1884)</f>
        <v>0.11327900614345104</v>
      </c>
      <c r="BA1905" s="74">
        <f>Assumps!$B$283*HLOOKUP(BA$6,Assumps!$D$284:$W$290,$B1905+3)*HLOOKUP(BA$6,Assumps!$D$284:$W$286,$C1905+1)*HLOOKUP(BA$6,Assumps!$D$284:$W$295,$D1905+6)*HLOOKUP(BA$6,Assumps!$D$284:$W$300,12+$C$1884)</f>
        <v>0.11327900614345104</v>
      </c>
      <c r="BB1905" s="74">
        <f>Assumps!$B$283*HLOOKUP(BB$6,Assumps!$D$284:$W$290,$B1905+3)*HLOOKUP(BB$6,Assumps!$D$284:$W$286,$C1905+1)*HLOOKUP(BB$6,Assumps!$D$284:$W$295,$D1905+6)*HLOOKUP(BB$6,Assumps!$D$284:$W$300,12+$C$1884)</f>
        <v>0.11327900614345104</v>
      </c>
      <c r="BC1905" s="74">
        <f>Assumps!$B$283*HLOOKUP(BC$6,Assumps!$D$284:$W$290,$B1905+3)*HLOOKUP(BC$6,Assumps!$D$284:$W$286,$C1905+1)*HLOOKUP(BC$6,Assumps!$D$284:$W$295,$D1905+6)*HLOOKUP(BC$6,Assumps!$D$284:$W$300,12+$C$1884)</f>
        <v>0.11327900614345104</v>
      </c>
      <c r="BD1905" s="74">
        <f>Assumps!$B$283*HLOOKUP(BD$6,Assumps!$D$284:$W$290,$B1905+3)*HLOOKUP(BD$6,Assumps!$D$284:$W$286,$C1905+1)*HLOOKUP(BD$6,Assumps!$D$284:$W$295,$D1905+6)*HLOOKUP(BD$6,Assumps!$D$284:$W$300,12+$C$1884)</f>
        <v>0.11327900614345104</v>
      </c>
      <c r="BE1905" s="74">
        <f>Assumps!$B$283*HLOOKUP(BE$6,Assumps!$D$284:$W$290,$B1905+3)*HLOOKUP(BE$6,Assumps!$D$284:$W$286,$C1905+1)*HLOOKUP(BE$6,Assumps!$D$284:$W$295,$D1905+6)*HLOOKUP(BE$6,Assumps!$D$284:$W$300,12+$C$1884)</f>
        <v>0.11327900614345104</v>
      </c>
      <c r="BF1905" s="74">
        <f>Assumps!$B$283*HLOOKUP(BF$6,Assumps!$D$284:$W$290,$B1905+3)*HLOOKUP(BF$6,Assumps!$D$284:$W$286,$C1905+1)*HLOOKUP(BF$6,Assumps!$D$284:$W$295,$D1905+6)*HLOOKUP(BF$6,Assumps!$D$284:$W$300,12+$C$1884)</f>
        <v>0.11327900614345104</v>
      </c>
      <c r="BG1905" s="74">
        <f>Assumps!$B$283*HLOOKUP(BG$6,Assumps!$D$284:$W$290,$B1905+3)*HLOOKUP(BG$6,Assumps!$D$284:$W$286,$C1905+1)*HLOOKUP(BG$6,Assumps!$D$284:$W$295,$D1905+6)*HLOOKUP(BG$6,Assumps!$D$284:$W$300,12+$C$1884)</f>
        <v>0.11327900614345104</v>
      </c>
      <c r="BH1905" s="74">
        <f>Assumps!$B$283*HLOOKUP(BH$6,Assumps!$D$284:$W$290,$B1905+3)*HLOOKUP(BH$6,Assumps!$D$284:$W$286,$C1905+1)*HLOOKUP(BH$6,Assumps!$D$284:$W$295,$D1905+6)*HLOOKUP(BH$6,Assumps!$D$284:$W$300,12+$C$1884)</f>
        <v>0.11327900614345104</v>
      </c>
      <c r="BI1905" s="74">
        <f>Assumps!$B$283*HLOOKUP(BI$6,Assumps!$D$284:$W$290,$B1905+3)*HLOOKUP(BI$6,Assumps!$D$284:$W$286,$C1905+1)*HLOOKUP(BI$6,Assumps!$D$284:$W$295,$D1905+6)*HLOOKUP(BI$6,Assumps!$D$284:$W$300,12+$C$1884)</f>
        <v>0.11327900614345104</v>
      </c>
      <c r="BJ1905" s="74">
        <f>Assumps!$B$283*HLOOKUP(BJ$6,Assumps!$D$284:$W$290,$B1905+3)*HLOOKUP(BJ$6,Assumps!$D$284:$W$286,$C1905+1)*HLOOKUP(BJ$6,Assumps!$D$284:$W$295,$D1905+6)*HLOOKUP(BJ$6,Assumps!$D$284:$W$300,12+$C$1884)</f>
        <v>0.11327900614345104</v>
      </c>
      <c r="BK1905" s="74">
        <f>Assumps!$B$283*HLOOKUP(BK$6,Assumps!$D$284:$W$290,$B1905+3)*HLOOKUP(BK$6,Assumps!$D$284:$W$286,$C1905+1)*HLOOKUP(BK$6,Assumps!$D$284:$W$295,$D1905+6)*HLOOKUP(BK$6,Assumps!$D$284:$W$300,12+$C$1884)</f>
        <v>0.11327900614345104</v>
      </c>
      <c r="BL1905" s="74">
        <f>Assumps!$B$283*HLOOKUP(BL$6,Assumps!$D$284:$W$290,$B1905+3)*HLOOKUP(BL$6,Assumps!$D$284:$W$286,$C1905+1)*HLOOKUP(BL$6,Assumps!$D$284:$W$295,$D1905+6)*HLOOKUP(BL$6,Assumps!$D$284:$W$300,12+$C$1884)</f>
        <v>0.11327900614345104</v>
      </c>
      <c r="BM1905" s="74">
        <f>Assumps!$B$283*HLOOKUP(BM$6,Assumps!$D$284:$W$290,$B1905+3)*HLOOKUP(BM$6,Assumps!$D$284:$W$286,$C1905+1)*HLOOKUP(BM$6,Assumps!$D$284:$W$295,$D1905+6)*HLOOKUP(BM$6,Assumps!$D$284:$W$300,12+$C$1884)</f>
        <v>0.11327900614345104</v>
      </c>
      <c r="BN1905" s="74">
        <f>Assumps!$B$283*HLOOKUP(BN$6,Assumps!$D$284:$W$290,$B1905+3)*HLOOKUP(BN$6,Assumps!$D$284:$W$286,$C1905+1)*HLOOKUP(BN$6,Assumps!$D$284:$W$295,$D1905+6)*HLOOKUP(BN$6,Assumps!$D$284:$W$300,12+$C$1884)</f>
        <v>0.11327900614345104</v>
      </c>
      <c r="BO1905" s="74">
        <f>Assumps!$B$283*HLOOKUP(BO$6,Assumps!$D$284:$W$290,$B1905+3)*HLOOKUP(BO$6,Assumps!$D$284:$W$286,$C1905+1)*HLOOKUP(BO$6,Assumps!$D$284:$W$295,$D1905+6)*HLOOKUP(BO$6,Assumps!$D$284:$W$300,12+$C$1884)</f>
        <v>0.11327900614345104</v>
      </c>
      <c r="BP1905" s="74">
        <f>Assumps!$B$283*HLOOKUP(BP$6,Assumps!$D$284:$W$290,$B1905+3)*HLOOKUP(BP$6,Assumps!$D$284:$W$286,$C1905+1)*HLOOKUP(BP$6,Assumps!$D$284:$W$295,$D1905+6)*HLOOKUP(BP$6,Assumps!$D$284:$W$300,12+$C$1884)</f>
        <v>0.11327900614345104</v>
      </c>
      <c r="BQ1905" s="74">
        <f>Assumps!$B$283*HLOOKUP(BQ$6,Assumps!$D$284:$W$290,$B1905+3)*HLOOKUP(BQ$6,Assumps!$D$284:$W$286,$C1905+1)*HLOOKUP(BQ$6,Assumps!$D$284:$W$295,$D1905+6)*HLOOKUP(BQ$6,Assumps!$D$284:$W$300,12+$C$1884)</f>
        <v>0.11327900614345104</v>
      </c>
      <c r="BR1905" s="74">
        <f>Assumps!$B$283*HLOOKUP(BR$6,Assumps!$D$284:$W$290,$B1905+3)*HLOOKUP(BR$6,Assumps!$D$284:$W$286,$C1905+1)*HLOOKUP(BR$6,Assumps!$D$284:$W$295,$D1905+6)*HLOOKUP(BR$6,Assumps!$D$284:$W$300,12+$C$1884)</f>
        <v>0.11327900614345104</v>
      </c>
      <c r="BS1905" s="74">
        <f>Assumps!$B$283*HLOOKUP(BS$6,Assumps!$D$284:$W$290,$B1905+3)*HLOOKUP(BS$6,Assumps!$D$284:$W$286,$C1905+1)*HLOOKUP(BS$6,Assumps!$D$284:$W$295,$D1905+6)*HLOOKUP(BS$6,Assumps!$D$284:$W$300,12+$C$1884)</f>
        <v>0.11327900614345104</v>
      </c>
      <c r="BT1905" s="74">
        <f>Assumps!$B$283*HLOOKUP(BT$6,Assumps!$D$284:$W$290,$B1905+3)*HLOOKUP(BT$6,Assumps!$D$284:$W$286,$C1905+1)*HLOOKUP(BT$6,Assumps!$D$284:$W$295,$D1905+6)*HLOOKUP(BT$6,Assumps!$D$284:$W$300,12+$C$1884)</f>
        <v>0.11327900614345104</v>
      </c>
      <c r="BU1905" s="74">
        <f>Assumps!$B$283*HLOOKUP(BU$6,Assumps!$D$284:$W$290,$B1905+3)*HLOOKUP(BU$6,Assumps!$D$284:$W$286,$C1905+1)*HLOOKUP(BU$6,Assumps!$D$284:$W$295,$D1905+6)*HLOOKUP(BU$6,Assumps!$D$284:$W$300,12+$C$1884)</f>
        <v>0.11327900614345104</v>
      </c>
      <c r="BV1905" s="74">
        <f>Assumps!$B$283*HLOOKUP(BV$6,Assumps!$D$284:$W$290,$B1905+3)*HLOOKUP(BV$6,Assumps!$D$284:$W$286,$C1905+1)*HLOOKUP(BV$6,Assumps!$D$284:$W$295,$D1905+6)*HLOOKUP(BV$6,Assumps!$D$284:$W$300,12+$C$1884)</f>
        <v>0.11327900614345104</v>
      </c>
      <c r="BW1905" s="74">
        <f>Assumps!$B$283*HLOOKUP(BW$6,Assumps!$D$284:$W$290,$B1905+3)*HLOOKUP(BW$6,Assumps!$D$284:$W$286,$C1905+1)*HLOOKUP(BW$6,Assumps!$D$284:$W$295,$D1905+6)*HLOOKUP(BW$6,Assumps!$D$284:$W$300,12+$C$1884)</f>
        <v>0.11327900614345104</v>
      </c>
      <c r="BX1905" s="74">
        <f>Assumps!$B$283*HLOOKUP(BX$6,Assumps!$D$284:$W$290,$B1905+3)*HLOOKUP(BX$6,Assumps!$D$284:$W$286,$C1905+1)*HLOOKUP(BX$6,Assumps!$D$284:$W$295,$D1905+6)*HLOOKUP(BX$6,Assumps!$D$284:$W$300,12+$C$1884)</f>
        <v>0.11327900614345104</v>
      </c>
      <c r="BY1905" s="74">
        <f>Assumps!$B$283*HLOOKUP(BY$6,Assumps!$D$284:$W$290,$B1905+3)*HLOOKUP(BY$6,Assumps!$D$284:$W$286,$C1905+1)*HLOOKUP(BY$6,Assumps!$D$284:$W$295,$D1905+6)*HLOOKUP(BY$6,Assumps!$D$284:$W$300,12+$C$1884)</f>
        <v>0.11327900614345104</v>
      </c>
      <c r="BZ1905" s="74">
        <f>Assumps!$B$283*HLOOKUP(BZ$6,Assumps!$D$284:$W$290,$B1905+3)*HLOOKUP(BZ$6,Assumps!$D$284:$W$286,$C1905+1)*HLOOKUP(BZ$6,Assumps!$D$284:$W$295,$D1905+6)*HLOOKUP(BZ$6,Assumps!$D$284:$W$300,12+$C$1884)</f>
        <v>0.11327900614345104</v>
      </c>
      <c r="CA1905" s="74">
        <f>Assumps!$B$283*HLOOKUP(CA$6,Assumps!$D$284:$W$290,$B1905+3)*HLOOKUP(CA$6,Assumps!$D$284:$W$286,$C1905+1)*HLOOKUP(CA$6,Assumps!$D$284:$W$295,$D1905+6)*HLOOKUP(CA$6,Assumps!$D$284:$W$300,12+$C$1884)</f>
        <v>0.11327900614345104</v>
      </c>
      <c r="CB1905" s="74">
        <f>Assumps!$B$283*HLOOKUP(CB$6,Assumps!$D$284:$W$290,$B1905+3)*HLOOKUP(CB$6,Assumps!$D$284:$W$286,$C1905+1)*HLOOKUP(CB$6,Assumps!$D$284:$W$295,$D1905+6)*HLOOKUP(CB$6,Assumps!$D$284:$W$300,12+$C$1884)</f>
        <v>0.11327900614345104</v>
      </c>
      <c r="CC1905" s="74">
        <f>Assumps!$B$283*HLOOKUP(CC$6,Assumps!$D$284:$W$290,$B1905+3)*HLOOKUP(CC$6,Assumps!$D$284:$W$286,$C1905+1)*HLOOKUP(CC$6,Assumps!$D$284:$W$295,$D1905+6)*HLOOKUP(CC$6,Assumps!$D$284:$W$300,12+$C$1884)</f>
        <v>0.11327900614345104</v>
      </c>
      <c r="CD1905" s="74">
        <f>Assumps!$B$283*HLOOKUP(CD$6,Assumps!$D$284:$W$290,$B1905+3)*HLOOKUP(CD$6,Assumps!$D$284:$W$286,$C1905+1)*HLOOKUP(CD$6,Assumps!$D$284:$W$295,$D1905+6)*HLOOKUP(CD$6,Assumps!$D$284:$W$300,12+$C$1884)</f>
        <v>0.11327900614345104</v>
      </c>
      <c r="CE1905" s="74">
        <f>Assumps!$B$283*HLOOKUP(CE$6,Assumps!$D$284:$W$290,$B1905+3)*HLOOKUP(CE$6,Assumps!$D$284:$W$286,$C1905+1)*HLOOKUP(CE$6,Assumps!$D$284:$W$295,$D1905+6)*HLOOKUP(CE$6,Assumps!$D$284:$W$300,12+$C$1884)</f>
        <v>0.11327900614345104</v>
      </c>
      <c r="CF1905" s="74">
        <f>Assumps!$B$283*HLOOKUP(CF$6,Assumps!$D$284:$W$290,$B1905+3)*HLOOKUP(CF$6,Assumps!$D$284:$W$286,$C1905+1)*HLOOKUP(CF$6,Assumps!$D$284:$W$295,$D1905+6)*HLOOKUP(CF$6,Assumps!$D$284:$W$300,12+$C$1884)</f>
        <v>0.11327900614345104</v>
      </c>
      <c r="CG1905" s="74">
        <f>Assumps!$B$283*HLOOKUP(CG$6,Assumps!$D$284:$W$290,$B1905+3)*HLOOKUP(CG$6,Assumps!$D$284:$W$286,$C1905+1)*HLOOKUP(CG$6,Assumps!$D$284:$W$295,$D1905+6)*HLOOKUP(CG$6,Assumps!$D$284:$W$300,12+$C$1884)</f>
        <v>0.11327900614345104</v>
      </c>
      <c r="CH1905" s="74">
        <f>Assumps!$B$283*HLOOKUP(CH$6,Assumps!$D$284:$W$290,$B1905+3)*HLOOKUP(CH$6,Assumps!$D$284:$W$286,$C1905+1)*HLOOKUP(CH$6,Assumps!$D$284:$W$295,$D1905+6)*HLOOKUP(CH$6,Assumps!$D$284:$W$300,12+$C$1884)</f>
        <v>0.11327900614345104</v>
      </c>
    </row>
    <row r="1906" spans="2:86">
      <c r="B1906" s="20">
        <v>2</v>
      </c>
      <c r="C1906" s="20">
        <v>2</v>
      </c>
      <c r="D1906" s="20">
        <v>5</v>
      </c>
      <c r="E1906" s="20">
        <v>225</v>
      </c>
      <c r="G1906" s="74">
        <f>Assumps!$B$283*HLOOKUP(G$6,Assumps!$D$284:$W$290,$B1906+3)*HLOOKUP(G$6,Assumps!$D$284:$W$286,$C1906+1)*HLOOKUP(G$6,Assumps!$D$284:$W$295,$D1906+6)*HLOOKUP(G$6,Assumps!$D$284:$W$300,12+$C$1884)</f>
        <v>0.18604651162790697</v>
      </c>
      <c r="H1906" s="74">
        <f>Assumps!$B$283*HLOOKUP(H$6,Assumps!$D$284:$W$290,$B1906+3)*HLOOKUP(H$6,Assumps!$D$284:$W$286,$C1906+1)*HLOOKUP(H$6,Assumps!$D$284:$W$295,$D1906+6)*HLOOKUP(H$6,Assumps!$D$284:$W$300,12+$C$1884)</f>
        <v>0.18604651162790697</v>
      </c>
      <c r="I1906" s="74">
        <f>Assumps!$B$283*HLOOKUP(I$6,Assumps!$D$284:$W$290,$B1906+3)*HLOOKUP(I$6,Assumps!$D$284:$W$286,$C1906+1)*HLOOKUP(I$6,Assumps!$D$284:$W$295,$D1906+6)*HLOOKUP(I$6,Assumps!$D$284:$W$300,12+$C$1884)</f>
        <v>0.18604651162790697</v>
      </c>
      <c r="J1906" s="74">
        <f>Assumps!$B$283*HLOOKUP(J$6,Assumps!$D$284:$W$290,$B1906+3)*HLOOKUP(J$6,Assumps!$D$284:$W$286,$C1906+1)*HLOOKUP(J$6,Assumps!$D$284:$W$295,$D1906+6)*HLOOKUP(J$6,Assumps!$D$284:$W$300,12+$C$1884)</f>
        <v>0.18604651162790697</v>
      </c>
      <c r="K1906" s="74">
        <f>Assumps!$B$283*HLOOKUP(K$6,Assumps!$D$284:$W$290,$B1906+3)*HLOOKUP(K$6,Assumps!$D$284:$W$286,$C1906+1)*HLOOKUP(K$6,Assumps!$D$284:$W$295,$D1906+6)*HLOOKUP(K$6,Assumps!$D$284:$W$300,12+$C$1884)</f>
        <v>0.13436692506459949</v>
      </c>
      <c r="L1906" s="74">
        <f>Assumps!$B$283*HLOOKUP(L$6,Assumps!$D$284:$W$290,$B1906+3)*HLOOKUP(L$6,Assumps!$D$284:$W$286,$C1906+1)*HLOOKUP(L$6,Assumps!$D$284:$W$295,$D1906+6)*HLOOKUP(L$6,Assumps!$D$284:$W$300,12+$C$1884)</f>
        <v>0.13436692506459949</v>
      </c>
      <c r="M1906" s="74">
        <f>Assumps!$B$283*HLOOKUP(M$6,Assumps!$D$284:$W$290,$B1906+3)*HLOOKUP(M$6,Assumps!$D$284:$W$286,$C1906+1)*HLOOKUP(M$6,Assumps!$D$284:$W$295,$D1906+6)*HLOOKUP(M$6,Assumps!$D$284:$W$300,12+$C$1884)</f>
        <v>0.13436692506459949</v>
      </c>
      <c r="N1906" s="74">
        <f>Assumps!$B$283*HLOOKUP(N$6,Assumps!$D$284:$W$290,$B1906+3)*HLOOKUP(N$6,Assumps!$D$284:$W$286,$C1906+1)*HLOOKUP(N$6,Assumps!$D$284:$W$295,$D1906+6)*HLOOKUP(N$6,Assumps!$D$284:$W$300,12+$C$1884)</f>
        <v>0.13436692506459949</v>
      </c>
      <c r="O1906" s="74">
        <f>Assumps!$B$283*HLOOKUP(O$6,Assumps!$D$284:$W$290,$B1906+3)*HLOOKUP(O$6,Assumps!$D$284:$W$286,$C1906+1)*HLOOKUP(O$6,Assumps!$D$284:$W$295,$D1906+6)*HLOOKUP(O$6,Assumps!$D$284:$W$300,12+$C$1884)</f>
        <v>6.6889632107023408E-2</v>
      </c>
      <c r="P1906" s="74">
        <f>Assumps!$B$283*HLOOKUP(P$6,Assumps!$D$284:$W$290,$B1906+3)*HLOOKUP(P$6,Assumps!$D$284:$W$286,$C1906+1)*HLOOKUP(P$6,Assumps!$D$284:$W$295,$D1906+6)*HLOOKUP(P$6,Assumps!$D$284:$W$300,12+$C$1884)</f>
        <v>6.6889632107023408E-2</v>
      </c>
      <c r="Q1906" s="74">
        <f>Assumps!$B$283*HLOOKUP(Q$6,Assumps!$D$284:$W$290,$B1906+3)*HLOOKUP(Q$6,Assumps!$D$284:$W$286,$C1906+1)*HLOOKUP(Q$6,Assumps!$D$284:$W$295,$D1906+6)*HLOOKUP(Q$6,Assumps!$D$284:$W$300,12+$C$1884)</f>
        <v>6.6889632107023408E-2</v>
      </c>
      <c r="R1906" s="74">
        <f>Assumps!$B$283*HLOOKUP(R$6,Assumps!$D$284:$W$290,$B1906+3)*HLOOKUP(R$6,Assumps!$D$284:$W$286,$C1906+1)*HLOOKUP(R$6,Assumps!$D$284:$W$295,$D1906+6)*HLOOKUP(R$6,Assumps!$D$284:$W$300,12+$C$1884)</f>
        <v>6.6889632107023408E-2</v>
      </c>
      <c r="S1906" s="74">
        <f>Assumps!$B$283*HLOOKUP(S$6,Assumps!$D$284:$W$290,$B1906+3)*HLOOKUP(S$6,Assumps!$D$284:$W$286,$C1906+1)*HLOOKUP(S$6,Assumps!$D$284:$W$295,$D1906+6)*HLOOKUP(S$6,Assumps!$D$284:$W$300,12+$C$1884)</f>
        <v>5.5908513341804321E-2</v>
      </c>
      <c r="T1906" s="74">
        <f>Assumps!$B$283*HLOOKUP(T$6,Assumps!$D$284:$W$290,$B1906+3)*HLOOKUP(T$6,Assumps!$D$284:$W$286,$C1906+1)*HLOOKUP(T$6,Assumps!$D$284:$W$295,$D1906+6)*HLOOKUP(T$6,Assumps!$D$284:$W$300,12+$C$1884)</f>
        <v>5.5908513341804321E-2</v>
      </c>
      <c r="U1906" s="74">
        <f>Assumps!$B$283*HLOOKUP(U$6,Assumps!$D$284:$W$290,$B1906+3)*HLOOKUP(U$6,Assumps!$D$284:$W$286,$C1906+1)*HLOOKUP(U$6,Assumps!$D$284:$W$295,$D1906+6)*HLOOKUP(U$6,Assumps!$D$284:$W$300,12+$C$1884)</f>
        <v>5.5908513341804321E-2</v>
      </c>
      <c r="V1906" s="74">
        <f>Assumps!$B$283*HLOOKUP(V$6,Assumps!$D$284:$W$290,$B1906+3)*HLOOKUP(V$6,Assumps!$D$284:$W$286,$C1906+1)*HLOOKUP(V$6,Assumps!$D$284:$W$295,$D1906+6)*HLOOKUP(V$6,Assumps!$D$284:$W$300,12+$C$1884)</f>
        <v>5.5908513341804321E-2</v>
      </c>
      <c r="W1906" s="74">
        <f>Assumps!$B$283*HLOOKUP(W$6,Assumps!$D$284:$W$290,$B1906+3)*HLOOKUP(W$6,Assumps!$D$284:$W$286,$C1906+1)*HLOOKUP(W$6,Assumps!$D$284:$W$295,$D1906+6)*HLOOKUP(W$6,Assumps!$D$284:$W$300,12+$C$1884)</f>
        <v>5.0285714285714288E-2</v>
      </c>
      <c r="X1906" s="74">
        <f>Assumps!$B$283*HLOOKUP(X$6,Assumps!$D$284:$W$290,$B1906+3)*HLOOKUP(X$6,Assumps!$D$284:$W$286,$C1906+1)*HLOOKUP(X$6,Assumps!$D$284:$W$295,$D1906+6)*HLOOKUP(X$6,Assumps!$D$284:$W$300,12+$C$1884)</f>
        <v>5.0285714285714288E-2</v>
      </c>
      <c r="Y1906" s="74">
        <f>Assumps!$B$283*HLOOKUP(Y$6,Assumps!$D$284:$W$290,$B1906+3)*HLOOKUP(Y$6,Assumps!$D$284:$W$286,$C1906+1)*HLOOKUP(Y$6,Assumps!$D$284:$W$295,$D1906+6)*HLOOKUP(Y$6,Assumps!$D$284:$W$300,12+$C$1884)</f>
        <v>5.0285714285714288E-2</v>
      </c>
      <c r="Z1906" s="74">
        <f>Assumps!$B$283*HLOOKUP(Z$6,Assumps!$D$284:$W$290,$B1906+3)*HLOOKUP(Z$6,Assumps!$D$284:$W$286,$C1906+1)*HLOOKUP(Z$6,Assumps!$D$284:$W$295,$D1906+6)*HLOOKUP(Z$6,Assumps!$D$284:$W$300,12+$C$1884)</f>
        <v>5.0285714285714288E-2</v>
      </c>
      <c r="AA1906" s="74">
        <f>Assumps!$B$283*HLOOKUP(AA$6,Assumps!$D$284:$W$290,$B1906+3)*HLOOKUP(AA$6,Assumps!$D$284:$W$286,$C1906+1)*HLOOKUP(AA$6,Assumps!$D$284:$W$295,$D1906+6)*HLOOKUP(AA$6,Assumps!$D$284:$W$300,12+$C$1884)</f>
        <v>0.11087420042643924</v>
      </c>
      <c r="AB1906" s="74">
        <f>Assumps!$B$283*HLOOKUP(AB$6,Assumps!$D$284:$W$290,$B1906+3)*HLOOKUP(AB$6,Assumps!$D$284:$W$286,$C1906+1)*HLOOKUP(AB$6,Assumps!$D$284:$W$295,$D1906+6)*HLOOKUP(AB$6,Assumps!$D$284:$W$300,12+$C$1884)</f>
        <v>0.11087420042643924</v>
      </c>
      <c r="AC1906" s="74">
        <f>Assumps!$B$283*HLOOKUP(AC$6,Assumps!$D$284:$W$290,$B1906+3)*HLOOKUP(AC$6,Assumps!$D$284:$W$286,$C1906+1)*HLOOKUP(AC$6,Assumps!$D$284:$W$295,$D1906+6)*HLOOKUP(AC$6,Assumps!$D$284:$W$300,12+$C$1884)</f>
        <v>0.11087420042643924</v>
      </c>
      <c r="AD1906" s="74">
        <f>Assumps!$B$283*HLOOKUP(AD$6,Assumps!$D$284:$W$290,$B1906+3)*HLOOKUP(AD$6,Assumps!$D$284:$W$286,$C1906+1)*HLOOKUP(AD$6,Assumps!$D$284:$W$295,$D1906+6)*HLOOKUP(AD$6,Assumps!$D$284:$W$300,12+$C$1884)</f>
        <v>0.11087420042643924</v>
      </c>
      <c r="AE1906" s="74">
        <f>Assumps!$B$283*HLOOKUP(AE$6,Assumps!$D$284:$W$290,$B1906+3)*HLOOKUP(AE$6,Assumps!$D$284:$W$286,$C1906+1)*HLOOKUP(AE$6,Assumps!$D$284:$W$295,$D1906+6)*HLOOKUP(AE$6,Assumps!$D$284:$W$300,12+$C$1884)</f>
        <v>0.13307240704500978</v>
      </c>
      <c r="AF1906" s="74">
        <f>Assumps!$B$283*HLOOKUP(AF$6,Assumps!$D$284:$W$290,$B1906+3)*HLOOKUP(AF$6,Assumps!$D$284:$W$286,$C1906+1)*HLOOKUP(AF$6,Assumps!$D$284:$W$295,$D1906+6)*HLOOKUP(AF$6,Assumps!$D$284:$W$300,12+$C$1884)</f>
        <v>0.13307240704500978</v>
      </c>
      <c r="AG1906" s="74">
        <f>Assumps!$B$283*HLOOKUP(AG$6,Assumps!$D$284:$W$290,$B1906+3)*HLOOKUP(AG$6,Assumps!$D$284:$W$286,$C1906+1)*HLOOKUP(AG$6,Assumps!$D$284:$W$295,$D1906+6)*HLOOKUP(AG$6,Assumps!$D$284:$W$300,12+$C$1884)</f>
        <v>0.13307240704500978</v>
      </c>
      <c r="AH1906" s="74">
        <f>Assumps!$B$283*HLOOKUP(AH$6,Assumps!$D$284:$W$290,$B1906+3)*HLOOKUP(AH$6,Assumps!$D$284:$W$286,$C1906+1)*HLOOKUP(AH$6,Assumps!$D$284:$W$295,$D1906+6)*HLOOKUP(AH$6,Assumps!$D$284:$W$300,12+$C$1884)</f>
        <v>0.13307240704500978</v>
      </c>
      <c r="AI1906" s="74">
        <f>Assumps!$B$283*HLOOKUP(AI$6,Assumps!$D$284:$W$290,$B1906+3)*HLOOKUP(AI$6,Assumps!$D$284:$W$286,$C1906+1)*HLOOKUP(AI$6,Assumps!$D$284:$W$295,$D1906+6)*HLOOKUP(AI$6,Assumps!$D$284:$W$300,12+$C$1884)</f>
        <v>9.5890410958904104E-2</v>
      </c>
      <c r="AJ1906" s="74">
        <f>Assumps!$B$283*HLOOKUP(AJ$6,Assumps!$D$284:$W$290,$B1906+3)*HLOOKUP(AJ$6,Assumps!$D$284:$W$286,$C1906+1)*HLOOKUP(AJ$6,Assumps!$D$284:$W$295,$D1906+6)*HLOOKUP(AJ$6,Assumps!$D$284:$W$300,12+$C$1884)</f>
        <v>9.5890410958904104E-2</v>
      </c>
      <c r="AK1906" s="74">
        <f>Assumps!$B$283*HLOOKUP(AK$6,Assumps!$D$284:$W$290,$B1906+3)*HLOOKUP(AK$6,Assumps!$D$284:$W$286,$C1906+1)*HLOOKUP(AK$6,Assumps!$D$284:$W$295,$D1906+6)*HLOOKUP(AK$6,Assumps!$D$284:$W$300,12+$C$1884)</f>
        <v>9.5890410958904104E-2</v>
      </c>
      <c r="AL1906" s="74">
        <f>Assumps!$B$283*HLOOKUP(AL$6,Assumps!$D$284:$W$290,$B1906+3)*HLOOKUP(AL$6,Assumps!$D$284:$W$286,$C1906+1)*HLOOKUP(AL$6,Assumps!$D$284:$W$295,$D1906+6)*HLOOKUP(AL$6,Assumps!$D$284:$W$300,12+$C$1884)</f>
        <v>9.5890410958904104E-2</v>
      </c>
      <c r="AM1906" s="74">
        <f>Assumps!$B$283*HLOOKUP(AM$6,Assumps!$D$284:$W$290,$B1906+3)*HLOOKUP(AM$6,Assumps!$D$284:$W$286,$C1906+1)*HLOOKUP(AM$6,Assumps!$D$284:$W$295,$D1906+6)*HLOOKUP(AM$6,Assumps!$D$284:$W$300,12+$C$1884)</f>
        <v>0.11327900614345104</v>
      </c>
      <c r="AN1906" s="74">
        <f>Assumps!$B$283*HLOOKUP(AN$6,Assumps!$D$284:$W$290,$B1906+3)*HLOOKUP(AN$6,Assumps!$D$284:$W$286,$C1906+1)*HLOOKUP(AN$6,Assumps!$D$284:$W$295,$D1906+6)*HLOOKUP(AN$6,Assumps!$D$284:$W$300,12+$C$1884)</f>
        <v>0.11327900614345104</v>
      </c>
      <c r="AO1906" s="74">
        <f>Assumps!$B$283*HLOOKUP(AO$6,Assumps!$D$284:$W$290,$B1906+3)*HLOOKUP(AO$6,Assumps!$D$284:$W$286,$C1906+1)*HLOOKUP(AO$6,Assumps!$D$284:$W$295,$D1906+6)*HLOOKUP(AO$6,Assumps!$D$284:$W$300,12+$C$1884)</f>
        <v>0.11327900614345104</v>
      </c>
      <c r="AP1906" s="74">
        <f>Assumps!$B$283*HLOOKUP(AP$6,Assumps!$D$284:$W$290,$B1906+3)*HLOOKUP(AP$6,Assumps!$D$284:$W$286,$C1906+1)*HLOOKUP(AP$6,Assumps!$D$284:$W$295,$D1906+6)*HLOOKUP(AP$6,Assumps!$D$284:$W$300,12+$C$1884)</f>
        <v>0.11327900614345104</v>
      </c>
      <c r="AQ1906" s="74">
        <f>Assumps!$B$283*HLOOKUP(AQ$6,Assumps!$D$284:$W$290,$B1906+3)*HLOOKUP(AQ$6,Assumps!$D$284:$W$286,$C1906+1)*HLOOKUP(AQ$6,Assumps!$D$284:$W$295,$D1906+6)*HLOOKUP(AQ$6,Assumps!$D$284:$W$300,12+$C$1884)</f>
        <v>0.11327900614345104</v>
      </c>
      <c r="AR1906" s="74">
        <f>Assumps!$B$283*HLOOKUP(AR$6,Assumps!$D$284:$W$290,$B1906+3)*HLOOKUP(AR$6,Assumps!$D$284:$W$286,$C1906+1)*HLOOKUP(AR$6,Assumps!$D$284:$W$295,$D1906+6)*HLOOKUP(AR$6,Assumps!$D$284:$W$300,12+$C$1884)</f>
        <v>0.11327900614345104</v>
      </c>
      <c r="AS1906" s="74">
        <f>Assumps!$B$283*HLOOKUP(AS$6,Assumps!$D$284:$W$290,$B1906+3)*HLOOKUP(AS$6,Assumps!$D$284:$W$286,$C1906+1)*HLOOKUP(AS$6,Assumps!$D$284:$W$295,$D1906+6)*HLOOKUP(AS$6,Assumps!$D$284:$W$300,12+$C$1884)</f>
        <v>0.11327900614345104</v>
      </c>
      <c r="AT1906" s="74">
        <f>Assumps!$B$283*HLOOKUP(AT$6,Assumps!$D$284:$W$290,$B1906+3)*HLOOKUP(AT$6,Assumps!$D$284:$W$286,$C1906+1)*HLOOKUP(AT$6,Assumps!$D$284:$W$295,$D1906+6)*HLOOKUP(AT$6,Assumps!$D$284:$W$300,12+$C$1884)</f>
        <v>0.11327900614345104</v>
      </c>
      <c r="AU1906" s="74">
        <f>Assumps!$B$283*HLOOKUP(AU$6,Assumps!$D$284:$W$290,$B1906+3)*HLOOKUP(AU$6,Assumps!$D$284:$W$286,$C1906+1)*HLOOKUP(AU$6,Assumps!$D$284:$W$295,$D1906+6)*HLOOKUP(AU$6,Assumps!$D$284:$W$300,12+$C$1884)</f>
        <v>0.11327900614345104</v>
      </c>
      <c r="AV1906" s="74">
        <f>Assumps!$B$283*HLOOKUP(AV$6,Assumps!$D$284:$W$290,$B1906+3)*HLOOKUP(AV$6,Assumps!$D$284:$W$286,$C1906+1)*HLOOKUP(AV$6,Assumps!$D$284:$W$295,$D1906+6)*HLOOKUP(AV$6,Assumps!$D$284:$W$300,12+$C$1884)</f>
        <v>0.11327900614345104</v>
      </c>
      <c r="AW1906" s="74">
        <f>Assumps!$B$283*HLOOKUP(AW$6,Assumps!$D$284:$W$290,$B1906+3)*HLOOKUP(AW$6,Assumps!$D$284:$W$286,$C1906+1)*HLOOKUP(AW$6,Assumps!$D$284:$W$295,$D1906+6)*HLOOKUP(AW$6,Assumps!$D$284:$W$300,12+$C$1884)</f>
        <v>0.11327900614345104</v>
      </c>
      <c r="AX1906" s="74">
        <f>Assumps!$B$283*HLOOKUP(AX$6,Assumps!$D$284:$W$290,$B1906+3)*HLOOKUP(AX$6,Assumps!$D$284:$W$286,$C1906+1)*HLOOKUP(AX$6,Assumps!$D$284:$W$295,$D1906+6)*HLOOKUP(AX$6,Assumps!$D$284:$W$300,12+$C$1884)</f>
        <v>0.11327900614345104</v>
      </c>
      <c r="AY1906" s="74">
        <f>Assumps!$B$283*HLOOKUP(AY$6,Assumps!$D$284:$W$290,$B1906+3)*HLOOKUP(AY$6,Assumps!$D$284:$W$286,$C1906+1)*HLOOKUP(AY$6,Assumps!$D$284:$W$295,$D1906+6)*HLOOKUP(AY$6,Assumps!$D$284:$W$300,12+$C$1884)</f>
        <v>0.11327900614345104</v>
      </c>
      <c r="AZ1906" s="74">
        <f>Assumps!$B$283*HLOOKUP(AZ$6,Assumps!$D$284:$W$290,$B1906+3)*HLOOKUP(AZ$6,Assumps!$D$284:$W$286,$C1906+1)*HLOOKUP(AZ$6,Assumps!$D$284:$W$295,$D1906+6)*HLOOKUP(AZ$6,Assumps!$D$284:$W$300,12+$C$1884)</f>
        <v>0.11327900614345104</v>
      </c>
      <c r="BA1906" s="74">
        <f>Assumps!$B$283*HLOOKUP(BA$6,Assumps!$D$284:$W$290,$B1906+3)*HLOOKUP(BA$6,Assumps!$D$284:$W$286,$C1906+1)*HLOOKUP(BA$6,Assumps!$D$284:$W$295,$D1906+6)*HLOOKUP(BA$6,Assumps!$D$284:$W$300,12+$C$1884)</f>
        <v>0.11327900614345104</v>
      </c>
      <c r="BB1906" s="74">
        <f>Assumps!$B$283*HLOOKUP(BB$6,Assumps!$D$284:$W$290,$B1906+3)*HLOOKUP(BB$6,Assumps!$D$284:$W$286,$C1906+1)*HLOOKUP(BB$6,Assumps!$D$284:$W$295,$D1906+6)*HLOOKUP(BB$6,Assumps!$D$284:$W$300,12+$C$1884)</f>
        <v>0.11327900614345104</v>
      </c>
      <c r="BC1906" s="74">
        <f>Assumps!$B$283*HLOOKUP(BC$6,Assumps!$D$284:$W$290,$B1906+3)*HLOOKUP(BC$6,Assumps!$D$284:$W$286,$C1906+1)*HLOOKUP(BC$6,Assumps!$D$284:$W$295,$D1906+6)*HLOOKUP(BC$6,Assumps!$D$284:$W$300,12+$C$1884)</f>
        <v>0.11327900614345104</v>
      </c>
      <c r="BD1906" s="74">
        <f>Assumps!$B$283*HLOOKUP(BD$6,Assumps!$D$284:$W$290,$B1906+3)*HLOOKUP(BD$6,Assumps!$D$284:$W$286,$C1906+1)*HLOOKUP(BD$6,Assumps!$D$284:$W$295,$D1906+6)*HLOOKUP(BD$6,Assumps!$D$284:$W$300,12+$C$1884)</f>
        <v>0.11327900614345104</v>
      </c>
      <c r="BE1906" s="74">
        <f>Assumps!$B$283*HLOOKUP(BE$6,Assumps!$D$284:$W$290,$B1906+3)*HLOOKUP(BE$6,Assumps!$D$284:$W$286,$C1906+1)*HLOOKUP(BE$6,Assumps!$D$284:$W$295,$D1906+6)*HLOOKUP(BE$6,Assumps!$D$284:$W$300,12+$C$1884)</f>
        <v>0.11327900614345104</v>
      </c>
      <c r="BF1906" s="74">
        <f>Assumps!$B$283*HLOOKUP(BF$6,Assumps!$D$284:$W$290,$B1906+3)*HLOOKUP(BF$6,Assumps!$D$284:$W$286,$C1906+1)*HLOOKUP(BF$6,Assumps!$D$284:$W$295,$D1906+6)*HLOOKUP(BF$6,Assumps!$D$284:$W$300,12+$C$1884)</f>
        <v>0.11327900614345104</v>
      </c>
      <c r="BG1906" s="74">
        <f>Assumps!$B$283*HLOOKUP(BG$6,Assumps!$D$284:$W$290,$B1906+3)*HLOOKUP(BG$6,Assumps!$D$284:$W$286,$C1906+1)*HLOOKUP(BG$6,Assumps!$D$284:$W$295,$D1906+6)*HLOOKUP(BG$6,Assumps!$D$284:$W$300,12+$C$1884)</f>
        <v>0.11327900614345104</v>
      </c>
      <c r="BH1906" s="74">
        <f>Assumps!$B$283*HLOOKUP(BH$6,Assumps!$D$284:$W$290,$B1906+3)*HLOOKUP(BH$6,Assumps!$D$284:$W$286,$C1906+1)*HLOOKUP(BH$6,Assumps!$D$284:$W$295,$D1906+6)*HLOOKUP(BH$6,Assumps!$D$284:$W$300,12+$C$1884)</f>
        <v>0.11327900614345104</v>
      </c>
      <c r="BI1906" s="74">
        <f>Assumps!$B$283*HLOOKUP(BI$6,Assumps!$D$284:$W$290,$B1906+3)*HLOOKUP(BI$6,Assumps!$D$284:$W$286,$C1906+1)*HLOOKUP(BI$6,Assumps!$D$284:$W$295,$D1906+6)*HLOOKUP(BI$6,Assumps!$D$284:$W$300,12+$C$1884)</f>
        <v>0.11327900614345104</v>
      </c>
      <c r="BJ1906" s="74">
        <f>Assumps!$B$283*HLOOKUP(BJ$6,Assumps!$D$284:$W$290,$B1906+3)*HLOOKUP(BJ$6,Assumps!$D$284:$W$286,$C1906+1)*HLOOKUP(BJ$6,Assumps!$D$284:$W$295,$D1906+6)*HLOOKUP(BJ$6,Assumps!$D$284:$W$300,12+$C$1884)</f>
        <v>0.11327900614345104</v>
      </c>
      <c r="BK1906" s="74">
        <f>Assumps!$B$283*HLOOKUP(BK$6,Assumps!$D$284:$W$290,$B1906+3)*HLOOKUP(BK$6,Assumps!$D$284:$W$286,$C1906+1)*HLOOKUP(BK$6,Assumps!$D$284:$W$295,$D1906+6)*HLOOKUP(BK$6,Assumps!$D$284:$W$300,12+$C$1884)</f>
        <v>0.11327900614345104</v>
      </c>
      <c r="BL1906" s="74">
        <f>Assumps!$B$283*HLOOKUP(BL$6,Assumps!$D$284:$W$290,$B1906+3)*HLOOKUP(BL$6,Assumps!$D$284:$W$286,$C1906+1)*HLOOKUP(BL$6,Assumps!$D$284:$W$295,$D1906+6)*HLOOKUP(BL$6,Assumps!$D$284:$W$300,12+$C$1884)</f>
        <v>0.11327900614345104</v>
      </c>
      <c r="BM1906" s="74">
        <f>Assumps!$B$283*HLOOKUP(BM$6,Assumps!$D$284:$W$290,$B1906+3)*HLOOKUP(BM$6,Assumps!$D$284:$W$286,$C1906+1)*HLOOKUP(BM$6,Assumps!$D$284:$W$295,$D1906+6)*HLOOKUP(BM$6,Assumps!$D$284:$W$300,12+$C$1884)</f>
        <v>0.11327900614345104</v>
      </c>
      <c r="BN1906" s="74">
        <f>Assumps!$B$283*HLOOKUP(BN$6,Assumps!$D$284:$W$290,$B1906+3)*HLOOKUP(BN$6,Assumps!$D$284:$W$286,$C1906+1)*HLOOKUP(BN$6,Assumps!$D$284:$W$295,$D1906+6)*HLOOKUP(BN$6,Assumps!$D$284:$W$300,12+$C$1884)</f>
        <v>0.11327900614345104</v>
      </c>
      <c r="BO1906" s="74">
        <f>Assumps!$B$283*HLOOKUP(BO$6,Assumps!$D$284:$W$290,$B1906+3)*HLOOKUP(BO$6,Assumps!$D$284:$W$286,$C1906+1)*HLOOKUP(BO$6,Assumps!$D$284:$W$295,$D1906+6)*HLOOKUP(BO$6,Assumps!$D$284:$W$300,12+$C$1884)</f>
        <v>0.11327900614345104</v>
      </c>
      <c r="BP1906" s="74">
        <f>Assumps!$B$283*HLOOKUP(BP$6,Assumps!$D$284:$W$290,$B1906+3)*HLOOKUP(BP$6,Assumps!$D$284:$W$286,$C1906+1)*HLOOKUP(BP$6,Assumps!$D$284:$W$295,$D1906+6)*HLOOKUP(BP$6,Assumps!$D$284:$W$300,12+$C$1884)</f>
        <v>0.11327900614345104</v>
      </c>
      <c r="BQ1906" s="74">
        <f>Assumps!$B$283*HLOOKUP(BQ$6,Assumps!$D$284:$W$290,$B1906+3)*HLOOKUP(BQ$6,Assumps!$D$284:$W$286,$C1906+1)*HLOOKUP(BQ$6,Assumps!$D$284:$W$295,$D1906+6)*HLOOKUP(BQ$6,Assumps!$D$284:$W$300,12+$C$1884)</f>
        <v>0.11327900614345104</v>
      </c>
      <c r="BR1906" s="74">
        <f>Assumps!$B$283*HLOOKUP(BR$6,Assumps!$D$284:$W$290,$B1906+3)*HLOOKUP(BR$6,Assumps!$D$284:$W$286,$C1906+1)*HLOOKUP(BR$6,Assumps!$D$284:$W$295,$D1906+6)*HLOOKUP(BR$6,Assumps!$D$284:$W$300,12+$C$1884)</f>
        <v>0.11327900614345104</v>
      </c>
      <c r="BS1906" s="74">
        <f>Assumps!$B$283*HLOOKUP(BS$6,Assumps!$D$284:$W$290,$B1906+3)*HLOOKUP(BS$6,Assumps!$D$284:$W$286,$C1906+1)*HLOOKUP(BS$6,Assumps!$D$284:$W$295,$D1906+6)*HLOOKUP(BS$6,Assumps!$D$284:$W$300,12+$C$1884)</f>
        <v>0.11327900614345104</v>
      </c>
      <c r="BT1906" s="74">
        <f>Assumps!$B$283*HLOOKUP(BT$6,Assumps!$D$284:$W$290,$B1906+3)*HLOOKUP(BT$6,Assumps!$D$284:$W$286,$C1906+1)*HLOOKUP(BT$6,Assumps!$D$284:$W$295,$D1906+6)*HLOOKUP(BT$6,Assumps!$D$284:$W$300,12+$C$1884)</f>
        <v>0.11327900614345104</v>
      </c>
      <c r="BU1906" s="74">
        <f>Assumps!$B$283*HLOOKUP(BU$6,Assumps!$D$284:$W$290,$B1906+3)*HLOOKUP(BU$6,Assumps!$D$284:$W$286,$C1906+1)*HLOOKUP(BU$6,Assumps!$D$284:$W$295,$D1906+6)*HLOOKUP(BU$6,Assumps!$D$284:$W$300,12+$C$1884)</f>
        <v>0.11327900614345104</v>
      </c>
      <c r="BV1906" s="74">
        <f>Assumps!$B$283*HLOOKUP(BV$6,Assumps!$D$284:$W$290,$B1906+3)*HLOOKUP(BV$6,Assumps!$D$284:$W$286,$C1906+1)*HLOOKUP(BV$6,Assumps!$D$284:$W$295,$D1906+6)*HLOOKUP(BV$6,Assumps!$D$284:$W$300,12+$C$1884)</f>
        <v>0.11327900614345104</v>
      </c>
      <c r="BW1906" s="74">
        <f>Assumps!$B$283*HLOOKUP(BW$6,Assumps!$D$284:$W$290,$B1906+3)*HLOOKUP(BW$6,Assumps!$D$284:$W$286,$C1906+1)*HLOOKUP(BW$6,Assumps!$D$284:$W$295,$D1906+6)*HLOOKUP(BW$6,Assumps!$D$284:$W$300,12+$C$1884)</f>
        <v>0.11327900614345104</v>
      </c>
      <c r="BX1906" s="74">
        <f>Assumps!$B$283*HLOOKUP(BX$6,Assumps!$D$284:$W$290,$B1906+3)*HLOOKUP(BX$6,Assumps!$D$284:$W$286,$C1906+1)*HLOOKUP(BX$6,Assumps!$D$284:$W$295,$D1906+6)*HLOOKUP(BX$6,Assumps!$D$284:$W$300,12+$C$1884)</f>
        <v>0.11327900614345104</v>
      </c>
      <c r="BY1906" s="74">
        <f>Assumps!$B$283*HLOOKUP(BY$6,Assumps!$D$284:$W$290,$B1906+3)*HLOOKUP(BY$6,Assumps!$D$284:$W$286,$C1906+1)*HLOOKUP(BY$6,Assumps!$D$284:$W$295,$D1906+6)*HLOOKUP(BY$6,Assumps!$D$284:$W$300,12+$C$1884)</f>
        <v>0.11327900614345104</v>
      </c>
      <c r="BZ1906" s="74">
        <f>Assumps!$B$283*HLOOKUP(BZ$6,Assumps!$D$284:$W$290,$B1906+3)*HLOOKUP(BZ$6,Assumps!$D$284:$W$286,$C1906+1)*HLOOKUP(BZ$6,Assumps!$D$284:$W$295,$D1906+6)*HLOOKUP(BZ$6,Assumps!$D$284:$W$300,12+$C$1884)</f>
        <v>0.11327900614345104</v>
      </c>
      <c r="CA1906" s="74">
        <f>Assumps!$B$283*HLOOKUP(CA$6,Assumps!$D$284:$W$290,$B1906+3)*HLOOKUP(CA$6,Assumps!$D$284:$W$286,$C1906+1)*HLOOKUP(CA$6,Assumps!$D$284:$W$295,$D1906+6)*HLOOKUP(CA$6,Assumps!$D$284:$W$300,12+$C$1884)</f>
        <v>0.11327900614345104</v>
      </c>
      <c r="CB1906" s="74">
        <f>Assumps!$B$283*HLOOKUP(CB$6,Assumps!$D$284:$W$290,$B1906+3)*HLOOKUP(CB$6,Assumps!$D$284:$W$286,$C1906+1)*HLOOKUP(CB$6,Assumps!$D$284:$W$295,$D1906+6)*HLOOKUP(CB$6,Assumps!$D$284:$W$300,12+$C$1884)</f>
        <v>0.11327900614345104</v>
      </c>
      <c r="CC1906" s="74">
        <f>Assumps!$B$283*HLOOKUP(CC$6,Assumps!$D$284:$W$290,$B1906+3)*HLOOKUP(CC$6,Assumps!$D$284:$W$286,$C1906+1)*HLOOKUP(CC$6,Assumps!$D$284:$W$295,$D1906+6)*HLOOKUP(CC$6,Assumps!$D$284:$W$300,12+$C$1884)</f>
        <v>0.11327900614345104</v>
      </c>
      <c r="CD1906" s="74">
        <f>Assumps!$B$283*HLOOKUP(CD$6,Assumps!$D$284:$W$290,$B1906+3)*HLOOKUP(CD$6,Assumps!$D$284:$W$286,$C1906+1)*HLOOKUP(CD$6,Assumps!$D$284:$W$295,$D1906+6)*HLOOKUP(CD$6,Assumps!$D$284:$W$300,12+$C$1884)</f>
        <v>0.11327900614345104</v>
      </c>
      <c r="CE1906" s="74">
        <f>Assumps!$B$283*HLOOKUP(CE$6,Assumps!$D$284:$W$290,$B1906+3)*HLOOKUP(CE$6,Assumps!$D$284:$W$286,$C1906+1)*HLOOKUP(CE$6,Assumps!$D$284:$W$295,$D1906+6)*HLOOKUP(CE$6,Assumps!$D$284:$W$300,12+$C$1884)</f>
        <v>0.11327900614345104</v>
      </c>
      <c r="CF1906" s="74">
        <f>Assumps!$B$283*HLOOKUP(CF$6,Assumps!$D$284:$W$290,$B1906+3)*HLOOKUP(CF$6,Assumps!$D$284:$W$286,$C1906+1)*HLOOKUP(CF$6,Assumps!$D$284:$W$295,$D1906+6)*HLOOKUP(CF$6,Assumps!$D$284:$W$300,12+$C$1884)</f>
        <v>0.11327900614345104</v>
      </c>
      <c r="CG1906" s="74">
        <f>Assumps!$B$283*HLOOKUP(CG$6,Assumps!$D$284:$W$290,$B1906+3)*HLOOKUP(CG$6,Assumps!$D$284:$W$286,$C1906+1)*HLOOKUP(CG$6,Assumps!$D$284:$W$295,$D1906+6)*HLOOKUP(CG$6,Assumps!$D$284:$W$300,12+$C$1884)</f>
        <v>0.11327900614345104</v>
      </c>
      <c r="CH1906" s="74">
        <f>Assumps!$B$283*HLOOKUP(CH$6,Assumps!$D$284:$W$290,$B1906+3)*HLOOKUP(CH$6,Assumps!$D$284:$W$286,$C1906+1)*HLOOKUP(CH$6,Assumps!$D$284:$W$295,$D1906+6)*HLOOKUP(CH$6,Assumps!$D$284:$W$300,12+$C$1884)</f>
        <v>0.11327900614345104</v>
      </c>
    </row>
    <row r="1907" spans="2:86">
      <c r="B1907" s="20">
        <v>2</v>
      </c>
      <c r="C1907" s="20">
        <v>1</v>
      </c>
      <c r="D1907" s="20">
        <v>6</v>
      </c>
      <c r="E1907" s="20">
        <v>216</v>
      </c>
      <c r="G1907" s="74">
        <f>Assumps!$B$283*HLOOKUP(G$6,Assumps!$D$284:$W$290,$B1907+3)*HLOOKUP(G$6,Assumps!$D$284:$W$286,$C1907+1)*HLOOKUP(G$6,Assumps!$D$284:$W$295,$D1907+6)*HLOOKUP(G$6,Assumps!$D$284:$W$300,12+$C$1884)</f>
        <v>0.18604651162790697</v>
      </c>
      <c r="H1907" s="74">
        <f>Assumps!$B$283*HLOOKUP(H$6,Assumps!$D$284:$W$290,$B1907+3)*HLOOKUP(H$6,Assumps!$D$284:$W$286,$C1907+1)*HLOOKUP(H$6,Assumps!$D$284:$W$295,$D1907+6)*HLOOKUP(H$6,Assumps!$D$284:$W$300,12+$C$1884)</f>
        <v>0.18604651162790697</v>
      </c>
      <c r="I1907" s="74">
        <f>Assumps!$B$283*HLOOKUP(I$6,Assumps!$D$284:$W$290,$B1907+3)*HLOOKUP(I$6,Assumps!$D$284:$W$286,$C1907+1)*HLOOKUP(I$6,Assumps!$D$284:$W$295,$D1907+6)*HLOOKUP(I$6,Assumps!$D$284:$W$300,12+$C$1884)</f>
        <v>0.18604651162790697</v>
      </c>
      <c r="J1907" s="74">
        <f>Assumps!$B$283*HLOOKUP(J$6,Assumps!$D$284:$W$290,$B1907+3)*HLOOKUP(J$6,Assumps!$D$284:$W$286,$C1907+1)*HLOOKUP(J$6,Assumps!$D$284:$W$295,$D1907+6)*HLOOKUP(J$6,Assumps!$D$284:$W$300,12+$C$1884)</f>
        <v>0.18604651162790697</v>
      </c>
      <c r="K1907" s="74">
        <f>Assumps!$B$283*HLOOKUP(K$6,Assumps!$D$284:$W$290,$B1907+3)*HLOOKUP(K$6,Assumps!$D$284:$W$286,$C1907+1)*HLOOKUP(K$6,Assumps!$D$284:$W$295,$D1907+6)*HLOOKUP(K$6,Assumps!$D$284:$W$300,12+$C$1884)</f>
        <v>0.13436692506459949</v>
      </c>
      <c r="L1907" s="74">
        <f>Assumps!$B$283*HLOOKUP(L$6,Assumps!$D$284:$W$290,$B1907+3)*HLOOKUP(L$6,Assumps!$D$284:$W$286,$C1907+1)*HLOOKUP(L$6,Assumps!$D$284:$W$295,$D1907+6)*HLOOKUP(L$6,Assumps!$D$284:$W$300,12+$C$1884)</f>
        <v>0.13436692506459949</v>
      </c>
      <c r="M1907" s="74">
        <f>Assumps!$B$283*HLOOKUP(M$6,Assumps!$D$284:$W$290,$B1907+3)*HLOOKUP(M$6,Assumps!$D$284:$W$286,$C1907+1)*HLOOKUP(M$6,Assumps!$D$284:$W$295,$D1907+6)*HLOOKUP(M$6,Assumps!$D$284:$W$300,12+$C$1884)</f>
        <v>0.13436692506459949</v>
      </c>
      <c r="N1907" s="74">
        <f>Assumps!$B$283*HLOOKUP(N$6,Assumps!$D$284:$W$290,$B1907+3)*HLOOKUP(N$6,Assumps!$D$284:$W$286,$C1907+1)*HLOOKUP(N$6,Assumps!$D$284:$W$295,$D1907+6)*HLOOKUP(N$6,Assumps!$D$284:$W$300,12+$C$1884)</f>
        <v>0.13436692506459949</v>
      </c>
      <c r="O1907" s="74">
        <f>Assumps!$B$283*HLOOKUP(O$6,Assumps!$D$284:$W$290,$B1907+3)*HLOOKUP(O$6,Assumps!$D$284:$W$286,$C1907+1)*HLOOKUP(O$6,Assumps!$D$284:$W$295,$D1907+6)*HLOOKUP(O$6,Assumps!$D$284:$W$300,12+$C$1884)</f>
        <v>6.6889632107023408E-2</v>
      </c>
      <c r="P1907" s="74">
        <f>Assumps!$B$283*HLOOKUP(P$6,Assumps!$D$284:$W$290,$B1907+3)*HLOOKUP(P$6,Assumps!$D$284:$W$286,$C1907+1)*HLOOKUP(P$6,Assumps!$D$284:$W$295,$D1907+6)*HLOOKUP(P$6,Assumps!$D$284:$W$300,12+$C$1884)</f>
        <v>6.6889632107023408E-2</v>
      </c>
      <c r="Q1907" s="74">
        <f>Assumps!$B$283*HLOOKUP(Q$6,Assumps!$D$284:$W$290,$B1907+3)*HLOOKUP(Q$6,Assumps!$D$284:$W$286,$C1907+1)*HLOOKUP(Q$6,Assumps!$D$284:$W$295,$D1907+6)*HLOOKUP(Q$6,Assumps!$D$284:$W$300,12+$C$1884)</f>
        <v>6.6889632107023408E-2</v>
      </c>
      <c r="R1907" s="74">
        <f>Assumps!$B$283*HLOOKUP(R$6,Assumps!$D$284:$W$290,$B1907+3)*HLOOKUP(R$6,Assumps!$D$284:$W$286,$C1907+1)*HLOOKUP(R$6,Assumps!$D$284:$W$295,$D1907+6)*HLOOKUP(R$6,Assumps!$D$284:$W$300,12+$C$1884)</f>
        <v>6.6889632107023408E-2</v>
      </c>
      <c r="S1907" s="74">
        <f>Assumps!$B$283*HLOOKUP(S$6,Assumps!$D$284:$W$290,$B1907+3)*HLOOKUP(S$6,Assumps!$D$284:$W$286,$C1907+1)*HLOOKUP(S$6,Assumps!$D$284:$W$295,$D1907+6)*HLOOKUP(S$6,Assumps!$D$284:$W$300,12+$C$1884)</f>
        <v>5.5908513341804321E-2</v>
      </c>
      <c r="T1907" s="74">
        <f>Assumps!$B$283*HLOOKUP(T$6,Assumps!$D$284:$W$290,$B1907+3)*HLOOKUP(T$6,Assumps!$D$284:$W$286,$C1907+1)*HLOOKUP(T$6,Assumps!$D$284:$W$295,$D1907+6)*HLOOKUP(T$6,Assumps!$D$284:$W$300,12+$C$1884)</f>
        <v>5.5908513341804321E-2</v>
      </c>
      <c r="U1907" s="74">
        <f>Assumps!$B$283*HLOOKUP(U$6,Assumps!$D$284:$W$290,$B1907+3)*HLOOKUP(U$6,Assumps!$D$284:$W$286,$C1907+1)*HLOOKUP(U$6,Assumps!$D$284:$W$295,$D1907+6)*HLOOKUP(U$6,Assumps!$D$284:$W$300,12+$C$1884)</f>
        <v>5.5908513341804321E-2</v>
      </c>
      <c r="V1907" s="74">
        <f>Assumps!$B$283*HLOOKUP(V$6,Assumps!$D$284:$W$290,$B1907+3)*HLOOKUP(V$6,Assumps!$D$284:$W$286,$C1907+1)*HLOOKUP(V$6,Assumps!$D$284:$W$295,$D1907+6)*HLOOKUP(V$6,Assumps!$D$284:$W$300,12+$C$1884)</f>
        <v>5.5908513341804321E-2</v>
      </c>
      <c r="W1907" s="74">
        <f>Assumps!$B$283*HLOOKUP(W$6,Assumps!$D$284:$W$290,$B1907+3)*HLOOKUP(W$6,Assumps!$D$284:$W$286,$C1907+1)*HLOOKUP(W$6,Assumps!$D$284:$W$295,$D1907+6)*HLOOKUP(W$6,Assumps!$D$284:$W$300,12+$C$1884)</f>
        <v>5.0285714285714288E-2</v>
      </c>
      <c r="X1907" s="74">
        <f>Assumps!$B$283*HLOOKUP(X$6,Assumps!$D$284:$W$290,$B1907+3)*HLOOKUP(X$6,Assumps!$D$284:$W$286,$C1907+1)*HLOOKUP(X$6,Assumps!$D$284:$W$295,$D1907+6)*HLOOKUP(X$6,Assumps!$D$284:$W$300,12+$C$1884)</f>
        <v>5.0285714285714288E-2</v>
      </c>
      <c r="Y1907" s="74">
        <f>Assumps!$B$283*HLOOKUP(Y$6,Assumps!$D$284:$W$290,$B1907+3)*HLOOKUP(Y$6,Assumps!$D$284:$W$286,$C1907+1)*HLOOKUP(Y$6,Assumps!$D$284:$W$295,$D1907+6)*HLOOKUP(Y$6,Assumps!$D$284:$W$300,12+$C$1884)</f>
        <v>5.0285714285714288E-2</v>
      </c>
      <c r="Z1907" s="74">
        <f>Assumps!$B$283*HLOOKUP(Z$6,Assumps!$D$284:$W$290,$B1907+3)*HLOOKUP(Z$6,Assumps!$D$284:$W$286,$C1907+1)*HLOOKUP(Z$6,Assumps!$D$284:$W$295,$D1907+6)*HLOOKUP(Z$6,Assumps!$D$284:$W$300,12+$C$1884)</f>
        <v>5.0285714285714288E-2</v>
      </c>
      <c r="AA1907" s="74">
        <f>Assumps!$B$283*HLOOKUP(AA$6,Assumps!$D$284:$W$290,$B1907+3)*HLOOKUP(AA$6,Assumps!$D$284:$W$286,$C1907+1)*HLOOKUP(AA$6,Assumps!$D$284:$W$295,$D1907+6)*HLOOKUP(AA$6,Assumps!$D$284:$W$300,12+$C$1884)</f>
        <v>0.11087420042643924</v>
      </c>
      <c r="AB1907" s="74">
        <f>Assumps!$B$283*HLOOKUP(AB$6,Assumps!$D$284:$W$290,$B1907+3)*HLOOKUP(AB$6,Assumps!$D$284:$W$286,$C1907+1)*HLOOKUP(AB$6,Assumps!$D$284:$W$295,$D1907+6)*HLOOKUP(AB$6,Assumps!$D$284:$W$300,12+$C$1884)</f>
        <v>0.11087420042643924</v>
      </c>
      <c r="AC1907" s="74">
        <f>Assumps!$B$283*HLOOKUP(AC$6,Assumps!$D$284:$W$290,$B1907+3)*HLOOKUP(AC$6,Assumps!$D$284:$W$286,$C1907+1)*HLOOKUP(AC$6,Assumps!$D$284:$W$295,$D1907+6)*HLOOKUP(AC$6,Assumps!$D$284:$W$300,12+$C$1884)</f>
        <v>0.11087420042643924</v>
      </c>
      <c r="AD1907" s="74">
        <f>Assumps!$B$283*HLOOKUP(AD$6,Assumps!$D$284:$W$290,$B1907+3)*HLOOKUP(AD$6,Assumps!$D$284:$W$286,$C1907+1)*HLOOKUP(AD$6,Assumps!$D$284:$W$295,$D1907+6)*HLOOKUP(AD$6,Assumps!$D$284:$W$300,12+$C$1884)</f>
        <v>0.11087420042643924</v>
      </c>
      <c r="AE1907" s="74">
        <f>Assumps!$B$283*HLOOKUP(AE$6,Assumps!$D$284:$W$290,$B1907+3)*HLOOKUP(AE$6,Assumps!$D$284:$W$286,$C1907+1)*HLOOKUP(AE$6,Assumps!$D$284:$W$295,$D1907+6)*HLOOKUP(AE$6,Assumps!$D$284:$W$300,12+$C$1884)</f>
        <v>0.13307240704500978</v>
      </c>
      <c r="AF1907" s="74">
        <f>Assumps!$B$283*HLOOKUP(AF$6,Assumps!$D$284:$W$290,$B1907+3)*HLOOKUP(AF$6,Assumps!$D$284:$W$286,$C1907+1)*HLOOKUP(AF$6,Assumps!$D$284:$W$295,$D1907+6)*HLOOKUP(AF$6,Assumps!$D$284:$W$300,12+$C$1884)</f>
        <v>0.13307240704500978</v>
      </c>
      <c r="AG1907" s="74">
        <f>Assumps!$B$283*HLOOKUP(AG$6,Assumps!$D$284:$W$290,$B1907+3)*HLOOKUP(AG$6,Assumps!$D$284:$W$286,$C1907+1)*HLOOKUP(AG$6,Assumps!$D$284:$W$295,$D1907+6)*HLOOKUP(AG$6,Assumps!$D$284:$W$300,12+$C$1884)</f>
        <v>0.13307240704500978</v>
      </c>
      <c r="AH1907" s="74">
        <f>Assumps!$B$283*HLOOKUP(AH$6,Assumps!$D$284:$W$290,$B1907+3)*HLOOKUP(AH$6,Assumps!$D$284:$W$286,$C1907+1)*HLOOKUP(AH$6,Assumps!$D$284:$W$295,$D1907+6)*HLOOKUP(AH$6,Assumps!$D$284:$W$300,12+$C$1884)</f>
        <v>0.13307240704500978</v>
      </c>
      <c r="AI1907" s="74">
        <f>Assumps!$B$283*HLOOKUP(AI$6,Assumps!$D$284:$W$290,$B1907+3)*HLOOKUP(AI$6,Assumps!$D$284:$W$286,$C1907+1)*HLOOKUP(AI$6,Assumps!$D$284:$W$295,$D1907+6)*HLOOKUP(AI$6,Assumps!$D$284:$W$300,12+$C$1884)</f>
        <v>9.5890410958904104E-2</v>
      </c>
      <c r="AJ1907" s="74">
        <f>Assumps!$B$283*HLOOKUP(AJ$6,Assumps!$D$284:$W$290,$B1907+3)*HLOOKUP(AJ$6,Assumps!$D$284:$W$286,$C1907+1)*HLOOKUP(AJ$6,Assumps!$D$284:$W$295,$D1907+6)*HLOOKUP(AJ$6,Assumps!$D$284:$W$300,12+$C$1884)</f>
        <v>9.5890410958904104E-2</v>
      </c>
      <c r="AK1907" s="74">
        <f>Assumps!$B$283*HLOOKUP(AK$6,Assumps!$D$284:$W$290,$B1907+3)*HLOOKUP(AK$6,Assumps!$D$284:$W$286,$C1907+1)*HLOOKUP(AK$6,Assumps!$D$284:$W$295,$D1907+6)*HLOOKUP(AK$6,Assumps!$D$284:$W$300,12+$C$1884)</f>
        <v>9.5890410958904104E-2</v>
      </c>
      <c r="AL1907" s="74">
        <f>Assumps!$B$283*HLOOKUP(AL$6,Assumps!$D$284:$W$290,$B1907+3)*HLOOKUP(AL$6,Assumps!$D$284:$W$286,$C1907+1)*HLOOKUP(AL$6,Assumps!$D$284:$W$295,$D1907+6)*HLOOKUP(AL$6,Assumps!$D$284:$W$300,12+$C$1884)</f>
        <v>9.5890410958904104E-2</v>
      </c>
      <c r="AM1907" s="74">
        <f>Assumps!$B$283*HLOOKUP(AM$6,Assumps!$D$284:$W$290,$B1907+3)*HLOOKUP(AM$6,Assumps!$D$284:$W$286,$C1907+1)*HLOOKUP(AM$6,Assumps!$D$284:$W$295,$D1907+6)*HLOOKUP(AM$6,Assumps!$D$284:$W$300,12+$C$1884)</f>
        <v>0.11327900614345104</v>
      </c>
      <c r="AN1907" s="74">
        <f>Assumps!$B$283*HLOOKUP(AN$6,Assumps!$D$284:$W$290,$B1907+3)*HLOOKUP(AN$6,Assumps!$D$284:$W$286,$C1907+1)*HLOOKUP(AN$6,Assumps!$D$284:$W$295,$D1907+6)*HLOOKUP(AN$6,Assumps!$D$284:$W$300,12+$C$1884)</f>
        <v>0.11327900614345104</v>
      </c>
      <c r="AO1907" s="74">
        <f>Assumps!$B$283*HLOOKUP(AO$6,Assumps!$D$284:$W$290,$B1907+3)*HLOOKUP(AO$6,Assumps!$D$284:$W$286,$C1907+1)*HLOOKUP(AO$6,Assumps!$D$284:$W$295,$D1907+6)*HLOOKUP(AO$6,Assumps!$D$284:$W$300,12+$C$1884)</f>
        <v>0.11327900614345104</v>
      </c>
      <c r="AP1907" s="74">
        <f>Assumps!$B$283*HLOOKUP(AP$6,Assumps!$D$284:$W$290,$B1907+3)*HLOOKUP(AP$6,Assumps!$D$284:$W$286,$C1907+1)*HLOOKUP(AP$6,Assumps!$D$284:$W$295,$D1907+6)*HLOOKUP(AP$6,Assumps!$D$284:$W$300,12+$C$1884)</f>
        <v>0.11327900614345104</v>
      </c>
      <c r="AQ1907" s="74">
        <f>Assumps!$B$283*HLOOKUP(AQ$6,Assumps!$D$284:$W$290,$B1907+3)*HLOOKUP(AQ$6,Assumps!$D$284:$W$286,$C1907+1)*HLOOKUP(AQ$6,Assumps!$D$284:$W$295,$D1907+6)*HLOOKUP(AQ$6,Assumps!$D$284:$W$300,12+$C$1884)</f>
        <v>0.11327900614345104</v>
      </c>
      <c r="AR1907" s="74">
        <f>Assumps!$B$283*HLOOKUP(AR$6,Assumps!$D$284:$W$290,$B1907+3)*HLOOKUP(AR$6,Assumps!$D$284:$W$286,$C1907+1)*HLOOKUP(AR$6,Assumps!$D$284:$W$295,$D1907+6)*HLOOKUP(AR$6,Assumps!$D$284:$W$300,12+$C$1884)</f>
        <v>0.11327900614345104</v>
      </c>
      <c r="AS1907" s="74">
        <f>Assumps!$B$283*HLOOKUP(AS$6,Assumps!$D$284:$W$290,$B1907+3)*HLOOKUP(AS$6,Assumps!$D$284:$W$286,$C1907+1)*HLOOKUP(AS$6,Assumps!$D$284:$W$295,$D1907+6)*HLOOKUP(AS$6,Assumps!$D$284:$W$300,12+$C$1884)</f>
        <v>0.11327900614345104</v>
      </c>
      <c r="AT1907" s="74">
        <f>Assumps!$B$283*HLOOKUP(AT$6,Assumps!$D$284:$W$290,$B1907+3)*HLOOKUP(AT$6,Assumps!$D$284:$W$286,$C1907+1)*HLOOKUP(AT$6,Assumps!$D$284:$W$295,$D1907+6)*HLOOKUP(AT$6,Assumps!$D$284:$W$300,12+$C$1884)</f>
        <v>0.11327900614345104</v>
      </c>
      <c r="AU1907" s="74">
        <f>Assumps!$B$283*HLOOKUP(AU$6,Assumps!$D$284:$W$290,$B1907+3)*HLOOKUP(AU$6,Assumps!$D$284:$W$286,$C1907+1)*HLOOKUP(AU$6,Assumps!$D$284:$W$295,$D1907+6)*HLOOKUP(AU$6,Assumps!$D$284:$W$300,12+$C$1884)</f>
        <v>0.11327900614345104</v>
      </c>
      <c r="AV1907" s="74">
        <f>Assumps!$B$283*HLOOKUP(AV$6,Assumps!$D$284:$W$290,$B1907+3)*HLOOKUP(AV$6,Assumps!$D$284:$W$286,$C1907+1)*HLOOKUP(AV$6,Assumps!$D$284:$W$295,$D1907+6)*HLOOKUP(AV$6,Assumps!$D$284:$W$300,12+$C$1884)</f>
        <v>0.11327900614345104</v>
      </c>
      <c r="AW1907" s="74">
        <f>Assumps!$B$283*HLOOKUP(AW$6,Assumps!$D$284:$W$290,$B1907+3)*HLOOKUP(AW$6,Assumps!$D$284:$W$286,$C1907+1)*HLOOKUP(AW$6,Assumps!$D$284:$W$295,$D1907+6)*HLOOKUP(AW$6,Assumps!$D$284:$W$300,12+$C$1884)</f>
        <v>0.11327900614345104</v>
      </c>
      <c r="AX1907" s="74">
        <f>Assumps!$B$283*HLOOKUP(AX$6,Assumps!$D$284:$W$290,$B1907+3)*HLOOKUP(AX$6,Assumps!$D$284:$W$286,$C1907+1)*HLOOKUP(AX$6,Assumps!$D$284:$W$295,$D1907+6)*HLOOKUP(AX$6,Assumps!$D$284:$W$300,12+$C$1884)</f>
        <v>0.11327900614345104</v>
      </c>
      <c r="AY1907" s="74">
        <f>Assumps!$B$283*HLOOKUP(AY$6,Assumps!$D$284:$W$290,$B1907+3)*HLOOKUP(AY$6,Assumps!$D$284:$W$286,$C1907+1)*HLOOKUP(AY$6,Assumps!$D$284:$W$295,$D1907+6)*HLOOKUP(AY$6,Assumps!$D$284:$W$300,12+$C$1884)</f>
        <v>0.11327900614345104</v>
      </c>
      <c r="AZ1907" s="74">
        <f>Assumps!$B$283*HLOOKUP(AZ$6,Assumps!$D$284:$W$290,$B1907+3)*HLOOKUP(AZ$6,Assumps!$D$284:$W$286,$C1907+1)*HLOOKUP(AZ$6,Assumps!$D$284:$W$295,$D1907+6)*HLOOKUP(AZ$6,Assumps!$D$284:$W$300,12+$C$1884)</f>
        <v>0.11327900614345104</v>
      </c>
      <c r="BA1907" s="74">
        <f>Assumps!$B$283*HLOOKUP(BA$6,Assumps!$D$284:$W$290,$B1907+3)*HLOOKUP(BA$6,Assumps!$D$284:$W$286,$C1907+1)*HLOOKUP(BA$6,Assumps!$D$284:$W$295,$D1907+6)*HLOOKUP(BA$6,Assumps!$D$284:$W$300,12+$C$1884)</f>
        <v>0.11327900614345104</v>
      </c>
      <c r="BB1907" s="74">
        <f>Assumps!$B$283*HLOOKUP(BB$6,Assumps!$D$284:$W$290,$B1907+3)*HLOOKUP(BB$6,Assumps!$D$284:$W$286,$C1907+1)*HLOOKUP(BB$6,Assumps!$D$284:$W$295,$D1907+6)*HLOOKUP(BB$6,Assumps!$D$284:$W$300,12+$C$1884)</f>
        <v>0.11327900614345104</v>
      </c>
      <c r="BC1907" s="74">
        <f>Assumps!$B$283*HLOOKUP(BC$6,Assumps!$D$284:$W$290,$B1907+3)*HLOOKUP(BC$6,Assumps!$D$284:$W$286,$C1907+1)*HLOOKUP(BC$6,Assumps!$D$284:$W$295,$D1907+6)*HLOOKUP(BC$6,Assumps!$D$284:$W$300,12+$C$1884)</f>
        <v>0.11327900614345104</v>
      </c>
      <c r="BD1907" s="74">
        <f>Assumps!$B$283*HLOOKUP(BD$6,Assumps!$D$284:$W$290,$B1907+3)*HLOOKUP(BD$6,Assumps!$D$284:$W$286,$C1907+1)*HLOOKUP(BD$6,Assumps!$D$284:$W$295,$D1907+6)*HLOOKUP(BD$6,Assumps!$D$284:$W$300,12+$C$1884)</f>
        <v>0.11327900614345104</v>
      </c>
      <c r="BE1907" s="74">
        <f>Assumps!$B$283*HLOOKUP(BE$6,Assumps!$D$284:$W$290,$B1907+3)*HLOOKUP(BE$6,Assumps!$D$284:$W$286,$C1907+1)*HLOOKUP(BE$6,Assumps!$D$284:$W$295,$D1907+6)*HLOOKUP(BE$6,Assumps!$D$284:$W$300,12+$C$1884)</f>
        <v>0.11327900614345104</v>
      </c>
      <c r="BF1907" s="74">
        <f>Assumps!$B$283*HLOOKUP(BF$6,Assumps!$D$284:$W$290,$B1907+3)*HLOOKUP(BF$6,Assumps!$D$284:$W$286,$C1907+1)*HLOOKUP(BF$6,Assumps!$D$284:$W$295,$D1907+6)*HLOOKUP(BF$6,Assumps!$D$284:$W$300,12+$C$1884)</f>
        <v>0.11327900614345104</v>
      </c>
      <c r="BG1907" s="74">
        <f>Assumps!$B$283*HLOOKUP(BG$6,Assumps!$D$284:$W$290,$B1907+3)*HLOOKUP(BG$6,Assumps!$D$284:$W$286,$C1907+1)*HLOOKUP(BG$6,Assumps!$D$284:$W$295,$D1907+6)*HLOOKUP(BG$6,Assumps!$D$284:$W$300,12+$C$1884)</f>
        <v>0.11327900614345104</v>
      </c>
      <c r="BH1907" s="74">
        <f>Assumps!$B$283*HLOOKUP(BH$6,Assumps!$D$284:$W$290,$B1907+3)*HLOOKUP(BH$6,Assumps!$D$284:$W$286,$C1907+1)*HLOOKUP(BH$6,Assumps!$D$284:$W$295,$D1907+6)*HLOOKUP(BH$6,Assumps!$D$284:$W$300,12+$C$1884)</f>
        <v>0.11327900614345104</v>
      </c>
      <c r="BI1907" s="74">
        <f>Assumps!$B$283*HLOOKUP(BI$6,Assumps!$D$284:$W$290,$B1907+3)*HLOOKUP(BI$6,Assumps!$D$284:$W$286,$C1907+1)*HLOOKUP(BI$6,Assumps!$D$284:$W$295,$D1907+6)*HLOOKUP(BI$6,Assumps!$D$284:$W$300,12+$C$1884)</f>
        <v>0.11327900614345104</v>
      </c>
      <c r="BJ1907" s="74">
        <f>Assumps!$B$283*HLOOKUP(BJ$6,Assumps!$D$284:$W$290,$B1907+3)*HLOOKUP(BJ$6,Assumps!$D$284:$W$286,$C1907+1)*HLOOKUP(BJ$6,Assumps!$D$284:$W$295,$D1907+6)*HLOOKUP(BJ$6,Assumps!$D$284:$W$300,12+$C$1884)</f>
        <v>0.11327900614345104</v>
      </c>
      <c r="BK1907" s="74">
        <f>Assumps!$B$283*HLOOKUP(BK$6,Assumps!$D$284:$W$290,$B1907+3)*HLOOKUP(BK$6,Assumps!$D$284:$W$286,$C1907+1)*HLOOKUP(BK$6,Assumps!$D$284:$W$295,$D1907+6)*HLOOKUP(BK$6,Assumps!$D$284:$W$300,12+$C$1884)</f>
        <v>0.11327900614345104</v>
      </c>
      <c r="BL1907" s="74">
        <f>Assumps!$B$283*HLOOKUP(BL$6,Assumps!$D$284:$W$290,$B1907+3)*HLOOKUP(BL$6,Assumps!$D$284:$W$286,$C1907+1)*HLOOKUP(BL$6,Assumps!$D$284:$W$295,$D1907+6)*HLOOKUP(BL$6,Assumps!$D$284:$W$300,12+$C$1884)</f>
        <v>0.11327900614345104</v>
      </c>
      <c r="BM1907" s="74">
        <f>Assumps!$B$283*HLOOKUP(BM$6,Assumps!$D$284:$W$290,$B1907+3)*HLOOKUP(BM$6,Assumps!$D$284:$W$286,$C1907+1)*HLOOKUP(BM$6,Assumps!$D$284:$W$295,$D1907+6)*HLOOKUP(BM$6,Assumps!$D$284:$W$300,12+$C$1884)</f>
        <v>0.11327900614345104</v>
      </c>
      <c r="BN1907" s="74">
        <f>Assumps!$B$283*HLOOKUP(BN$6,Assumps!$D$284:$W$290,$B1907+3)*HLOOKUP(BN$6,Assumps!$D$284:$W$286,$C1907+1)*HLOOKUP(BN$6,Assumps!$D$284:$W$295,$D1907+6)*HLOOKUP(BN$6,Assumps!$D$284:$W$300,12+$C$1884)</f>
        <v>0.11327900614345104</v>
      </c>
      <c r="BO1907" s="74">
        <f>Assumps!$B$283*HLOOKUP(BO$6,Assumps!$D$284:$W$290,$B1907+3)*HLOOKUP(BO$6,Assumps!$D$284:$W$286,$C1907+1)*HLOOKUP(BO$6,Assumps!$D$284:$W$295,$D1907+6)*HLOOKUP(BO$6,Assumps!$D$284:$W$300,12+$C$1884)</f>
        <v>0.11327900614345104</v>
      </c>
      <c r="BP1907" s="74">
        <f>Assumps!$B$283*HLOOKUP(BP$6,Assumps!$D$284:$W$290,$B1907+3)*HLOOKUP(BP$6,Assumps!$D$284:$W$286,$C1907+1)*HLOOKUP(BP$6,Assumps!$D$284:$W$295,$D1907+6)*HLOOKUP(BP$6,Assumps!$D$284:$W$300,12+$C$1884)</f>
        <v>0.11327900614345104</v>
      </c>
      <c r="BQ1907" s="74">
        <f>Assumps!$B$283*HLOOKUP(BQ$6,Assumps!$D$284:$W$290,$B1907+3)*HLOOKUP(BQ$6,Assumps!$D$284:$W$286,$C1907+1)*HLOOKUP(BQ$6,Assumps!$D$284:$W$295,$D1907+6)*HLOOKUP(BQ$6,Assumps!$D$284:$W$300,12+$C$1884)</f>
        <v>0.11327900614345104</v>
      </c>
      <c r="BR1907" s="74">
        <f>Assumps!$B$283*HLOOKUP(BR$6,Assumps!$D$284:$W$290,$B1907+3)*HLOOKUP(BR$6,Assumps!$D$284:$W$286,$C1907+1)*HLOOKUP(BR$6,Assumps!$D$284:$W$295,$D1907+6)*HLOOKUP(BR$6,Assumps!$D$284:$W$300,12+$C$1884)</f>
        <v>0.11327900614345104</v>
      </c>
      <c r="BS1907" s="74">
        <f>Assumps!$B$283*HLOOKUP(BS$6,Assumps!$D$284:$W$290,$B1907+3)*HLOOKUP(BS$6,Assumps!$D$284:$W$286,$C1907+1)*HLOOKUP(BS$6,Assumps!$D$284:$W$295,$D1907+6)*HLOOKUP(BS$6,Assumps!$D$284:$W$300,12+$C$1884)</f>
        <v>0.11327900614345104</v>
      </c>
      <c r="BT1907" s="74">
        <f>Assumps!$B$283*HLOOKUP(BT$6,Assumps!$D$284:$W$290,$B1907+3)*HLOOKUP(BT$6,Assumps!$D$284:$W$286,$C1907+1)*HLOOKUP(BT$6,Assumps!$D$284:$W$295,$D1907+6)*HLOOKUP(BT$6,Assumps!$D$284:$W$300,12+$C$1884)</f>
        <v>0.11327900614345104</v>
      </c>
      <c r="BU1907" s="74">
        <f>Assumps!$B$283*HLOOKUP(BU$6,Assumps!$D$284:$W$290,$B1907+3)*HLOOKUP(BU$6,Assumps!$D$284:$W$286,$C1907+1)*HLOOKUP(BU$6,Assumps!$D$284:$W$295,$D1907+6)*HLOOKUP(BU$6,Assumps!$D$284:$W$300,12+$C$1884)</f>
        <v>0.11327900614345104</v>
      </c>
      <c r="BV1907" s="74">
        <f>Assumps!$B$283*HLOOKUP(BV$6,Assumps!$D$284:$W$290,$B1907+3)*HLOOKUP(BV$6,Assumps!$D$284:$W$286,$C1907+1)*HLOOKUP(BV$6,Assumps!$D$284:$W$295,$D1907+6)*HLOOKUP(BV$6,Assumps!$D$284:$W$300,12+$C$1884)</f>
        <v>0.11327900614345104</v>
      </c>
      <c r="BW1907" s="74">
        <f>Assumps!$B$283*HLOOKUP(BW$6,Assumps!$D$284:$W$290,$B1907+3)*HLOOKUP(BW$6,Assumps!$D$284:$W$286,$C1907+1)*HLOOKUP(BW$6,Assumps!$D$284:$W$295,$D1907+6)*HLOOKUP(BW$6,Assumps!$D$284:$W$300,12+$C$1884)</f>
        <v>0.11327900614345104</v>
      </c>
      <c r="BX1907" s="74">
        <f>Assumps!$B$283*HLOOKUP(BX$6,Assumps!$D$284:$W$290,$B1907+3)*HLOOKUP(BX$6,Assumps!$D$284:$W$286,$C1907+1)*HLOOKUP(BX$6,Assumps!$D$284:$W$295,$D1907+6)*HLOOKUP(BX$6,Assumps!$D$284:$W$300,12+$C$1884)</f>
        <v>0.11327900614345104</v>
      </c>
      <c r="BY1907" s="74">
        <f>Assumps!$B$283*HLOOKUP(BY$6,Assumps!$D$284:$W$290,$B1907+3)*HLOOKUP(BY$6,Assumps!$D$284:$W$286,$C1907+1)*HLOOKUP(BY$6,Assumps!$D$284:$W$295,$D1907+6)*HLOOKUP(BY$6,Assumps!$D$284:$W$300,12+$C$1884)</f>
        <v>0.11327900614345104</v>
      </c>
      <c r="BZ1907" s="74">
        <f>Assumps!$B$283*HLOOKUP(BZ$6,Assumps!$D$284:$W$290,$B1907+3)*HLOOKUP(BZ$6,Assumps!$D$284:$W$286,$C1907+1)*HLOOKUP(BZ$6,Assumps!$D$284:$W$295,$D1907+6)*HLOOKUP(BZ$6,Assumps!$D$284:$W$300,12+$C$1884)</f>
        <v>0.11327900614345104</v>
      </c>
      <c r="CA1907" s="74">
        <f>Assumps!$B$283*HLOOKUP(CA$6,Assumps!$D$284:$W$290,$B1907+3)*HLOOKUP(CA$6,Assumps!$D$284:$W$286,$C1907+1)*HLOOKUP(CA$6,Assumps!$D$284:$W$295,$D1907+6)*HLOOKUP(CA$6,Assumps!$D$284:$W$300,12+$C$1884)</f>
        <v>0.11327900614345104</v>
      </c>
      <c r="CB1907" s="74">
        <f>Assumps!$B$283*HLOOKUP(CB$6,Assumps!$D$284:$W$290,$B1907+3)*HLOOKUP(CB$6,Assumps!$D$284:$W$286,$C1907+1)*HLOOKUP(CB$6,Assumps!$D$284:$W$295,$D1907+6)*HLOOKUP(CB$6,Assumps!$D$284:$W$300,12+$C$1884)</f>
        <v>0.11327900614345104</v>
      </c>
      <c r="CC1907" s="74">
        <f>Assumps!$B$283*HLOOKUP(CC$6,Assumps!$D$284:$W$290,$B1907+3)*HLOOKUP(CC$6,Assumps!$D$284:$W$286,$C1907+1)*HLOOKUP(CC$6,Assumps!$D$284:$W$295,$D1907+6)*HLOOKUP(CC$6,Assumps!$D$284:$W$300,12+$C$1884)</f>
        <v>0.11327900614345104</v>
      </c>
      <c r="CD1907" s="74">
        <f>Assumps!$B$283*HLOOKUP(CD$6,Assumps!$D$284:$W$290,$B1907+3)*HLOOKUP(CD$6,Assumps!$D$284:$W$286,$C1907+1)*HLOOKUP(CD$6,Assumps!$D$284:$W$295,$D1907+6)*HLOOKUP(CD$6,Assumps!$D$284:$W$300,12+$C$1884)</f>
        <v>0.11327900614345104</v>
      </c>
      <c r="CE1907" s="74">
        <f>Assumps!$B$283*HLOOKUP(CE$6,Assumps!$D$284:$W$290,$B1907+3)*HLOOKUP(CE$6,Assumps!$D$284:$W$286,$C1907+1)*HLOOKUP(CE$6,Assumps!$D$284:$W$295,$D1907+6)*HLOOKUP(CE$6,Assumps!$D$284:$W$300,12+$C$1884)</f>
        <v>0.11327900614345104</v>
      </c>
      <c r="CF1907" s="74">
        <f>Assumps!$B$283*HLOOKUP(CF$6,Assumps!$D$284:$W$290,$B1907+3)*HLOOKUP(CF$6,Assumps!$D$284:$W$286,$C1907+1)*HLOOKUP(CF$6,Assumps!$D$284:$W$295,$D1907+6)*HLOOKUP(CF$6,Assumps!$D$284:$W$300,12+$C$1884)</f>
        <v>0.11327900614345104</v>
      </c>
      <c r="CG1907" s="74">
        <f>Assumps!$B$283*HLOOKUP(CG$6,Assumps!$D$284:$W$290,$B1907+3)*HLOOKUP(CG$6,Assumps!$D$284:$W$286,$C1907+1)*HLOOKUP(CG$6,Assumps!$D$284:$W$295,$D1907+6)*HLOOKUP(CG$6,Assumps!$D$284:$W$300,12+$C$1884)</f>
        <v>0.11327900614345104</v>
      </c>
      <c r="CH1907" s="74">
        <f>Assumps!$B$283*HLOOKUP(CH$6,Assumps!$D$284:$W$290,$B1907+3)*HLOOKUP(CH$6,Assumps!$D$284:$W$286,$C1907+1)*HLOOKUP(CH$6,Assumps!$D$284:$W$295,$D1907+6)*HLOOKUP(CH$6,Assumps!$D$284:$W$300,12+$C$1884)</f>
        <v>0.11327900614345104</v>
      </c>
    </row>
    <row r="1908" spans="2:86">
      <c r="B1908" s="20">
        <v>2</v>
      </c>
      <c r="C1908" s="20">
        <v>2</v>
      </c>
      <c r="D1908" s="20">
        <v>6</v>
      </c>
      <c r="E1908" s="20">
        <v>226</v>
      </c>
      <c r="G1908" s="74">
        <f>Assumps!$B$283*HLOOKUP(G$6,Assumps!$D$284:$W$290,$B1908+3)*HLOOKUP(G$6,Assumps!$D$284:$W$286,$C1908+1)*HLOOKUP(G$6,Assumps!$D$284:$W$295,$D1908+6)*HLOOKUP(G$6,Assumps!$D$284:$W$300,12+$C$1884)</f>
        <v>0.18604651162790697</v>
      </c>
      <c r="H1908" s="74">
        <f>Assumps!$B$283*HLOOKUP(H$6,Assumps!$D$284:$W$290,$B1908+3)*HLOOKUP(H$6,Assumps!$D$284:$W$286,$C1908+1)*HLOOKUP(H$6,Assumps!$D$284:$W$295,$D1908+6)*HLOOKUP(H$6,Assumps!$D$284:$W$300,12+$C$1884)</f>
        <v>0.18604651162790697</v>
      </c>
      <c r="I1908" s="74">
        <f>Assumps!$B$283*HLOOKUP(I$6,Assumps!$D$284:$W$290,$B1908+3)*HLOOKUP(I$6,Assumps!$D$284:$W$286,$C1908+1)*HLOOKUP(I$6,Assumps!$D$284:$W$295,$D1908+6)*HLOOKUP(I$6,Assumps!$D$284:$W$300,12+$C$1884)</f>
        <v>0.18604651162790697</v>
      </c>
      <c r="J1908" s="74">
        <f>Assumps!$B$283*HLOOKUP(J$6,Assumps!$D$284:$W$290,$B1908+3)*HLOOKUP(J$6,Assumps!$D$284:$W$286,$C1908+1)*HLOOKUP(J$6,Assumps!$D$284:$W$295,$D1908+6)*HLOOKUP(J$6,Assumps!$D$284:$W$300,12+$C$1884)</f>
        <v>0.18604651162790697</v>
      </c>
      <c r="K1908" s="74">
        <f>Assumps!$B$283*HLOOKUP(K$6,Assumps!$D$284:$W$290,$B1908+3)*HLOOKUP(K$6,Assumps!$D$284:$W$286,$C1908+1)*HLOOKUP(K$6,Assumps!$D$284:$W$295,$D1908+6)*HLOOKUP(K$6,Assumps!$D$284:$W$300,12+$C$1884)</f>
        <v>0.13436692506459949</v>
      </c>
      <c r="L1908" s="74">
        <f>Assumps!$B$283*HLOOKUP(L$6,Assumps!$D$284:$W$290,$B1908+3)*HLOOKUP(L$6,Assumps!$D$284:$W$286,$C1908+1)*HLOOKUP(L$6,Assumps!$D$284:$W$295,$D1908+6)*HLOOKUP(L$6,Assumps!$D$284:$W$300,12+$C$1884)</f>
        <v>0.13436692506459949</v>
      </c>
      <c r="M1908" s="74">
        <f>Assumps!$B$283*HLOOKUP(M$6,Assumps!$D$284:$W$290,$B1908+3)*HLOOKUP(M$6,Assumps!$D$284:$W$286,$C1908+1)*HLOOKUP(M$6,Assumps!$D$284:$W$295,$D1908+6)*HLOOKUP(M$6,Assumps!$D$284:$W$300,12+$C$1884)</f>
        <v>0.13436692506459949</v>
      </c>
      <c r="N1908" s="74">
        <f>Assumps!$B$283*HLOOKUP(N$6,Assumps!$D$284:$W$290,$B1908+3)*HLOOKUP(N$6,Assumps!$D$284:$W$286,$C1908+1)*HLOOKUP(N$6,Assumps!$D$284:$W$295,$D1908+6)*HLOOKUP(N$6,Assumps!$D$284:$W$300,12+$C$1884)</f>
        <v>0.13436692506459949</v>
      </c>
      <c r="O1908" s="74">
        <f>Assumps!$B$283*HLOOKUP(O$6,Assumps!$D$284:$W$290,$B1908+3)*HLOOKUP(O$6,Assumps!$D$284:$W$286,$C1908+1)*HLOOKUP(O$6,Assumps!$D$284:$W$295,$D1908+6)*HLOOKUP(O$6,Assumps!$D$284:$W$300,12+$C$1884)</f>
        <v>6.6889632107023408E-2</v>
      </c>
      <c r="P1908" s="74">
        <f>Assumps!$B$283*HLOOKUP(P$6,Assumps!$D$284:$W$290,$B1908+3)*HLOOKUP(P$6,Assumps!$D$284:$W$286,$C1908+1)*HLOOKUP(P$6,Assumps!$D$284:$W$295,$D1908+6)*HLOOKUP(P$6,Assumps!$D$284:$W$300,12+$C$1884)</f>
        <v>6.6889632107023408E-2</v>
      </c>
      <c r="Q1908" s="74">
        <f>Assumps!$B$283*HLOOKUP(Q$6,Assumps!$D$284:$W$290,$B1908+3)*HLOOKUP(Q$6,Assumps!$D$284:$W$286,$C1908+1)*HLOOKUP(Q$6,Assumps!$D$284:$W$295,$D1908+6)*HLOOKUP(Q$6,Assumps!$D$284:$W$300,12+$C$1884)</f>
        <v>6.6889632107023408E-2</v>
      </c>
      <c r="R1908" s="74">
        <f>Assumps!$B$283*HLOOKUP(R$6,Assumps!$D$284:$W$290,$B1908+3)*HLOOKUP(R$6,Assumps!$D$284:$W$286,$C1908+1)*HLOOKUP(R$6,Assumps!$D$284:$W$295,$D1908+6)*HLOOKUP(R$6,Assumps!$D$284:$W$300,12+$C$1884)</f>
        <v>6.6889632107023408E-2</v>
      </c>
      <c r="S1908" s="74">
        <f>Assumps!$B$283*HLOOKUP(S$6,Assumps!$D$284:$W$290,$B1908+3)*HLOOKUP(S$6,Assumps!$D$284:$W$286,$C1908+1)*HLOOKUP(S$6,Assumps!$D$284:$W$295,$D1908+6)*HLOOKUP(S$6,Assumps!$D$284:$W$300,12+$C$1884)</f>
        <v>5.5908513341804321E-2</v>
      </c>
      <c r="T1908" s="74">
        <f>Assumps!$B$283*HLOOKUP(T$6,Assumps!$D$284:$W$290,$B1908+3)*HLOOKUP(T$6,Assumps!$D$284:$W$286,$C1908+1)*HLOOKUP(T$6,Assumps!$D$284:$W$295,$D1908+6)*HLOOKUP(T$6,Assumps!$D$284:$W$300,12+$C$1884)</f>
        <v>5.5908513341804321E-2</v>
      </c>
      <c r="U1908" s="74">
        <f>Assumps!$B$283*HLOOKUP(U$6,Assumps!$D$284:$W$290,$B1908+3)*HLOOKUP(U$6,Assumps!$D$284:$W$286,$C1908+1)*HLOOKUP(U$6,Assumps!$D$284:$W$295,$D1908+6)*HLOOKUP(U$6,Assumps!$D$284:$W$300,12+$C$1884)</f>
        <v>5.5908513341804321E-2</v>
      </c>
      <c r="V1908" s="74">
        <f>Assumps!$B$283*HLOOKUP(V$6,Assumps!$D$284:$W$290,$B1908+3)*HLOOKUP(V$6,Assumps!$D$284:$W$286,$C1908+1)*HLOOKUP(V$6,Assumps!$D$284:$W$295,$D1908+6)*HLOOKUP(V$6,Assumps!$D$284:$W$300,12+$C$1884)</f>
        <v>5.5908513341804321E-2</v>
      </c>
      <c r="W1908" s="74">
        <f>Assumps!$B$283*HLOOKUP(W$6,Assumps!$D$284:$W$290,$B1908+3)*HLOOKUP(W$6,Assumps!$D$284:$W$286,$C1908+1)*HLOOKUP(W$6,Assumps!$D$284:$W$295,$D1908+6)*HLOOKUP(W$6,Assumps!$D$284:$W$300,12+$C$1884)</f>
        <v>5.0285714285714288E-2</v>
      </c>
      <c r="X1908" s="74">
        <f>Assumps!$B$283*HLOOKUP(X$6,Assumps!$D$284:$W$290,$B1908+3)*HLOOKUP(X$6,Assumps!$D$284:$W$286,$C1908+1)*HLOOKUP(X$6,Assumps!$D$284:$W$295,$D1908+6)*HLOOKUP(X$6,Assumps!$D$284:$W$300,12+$C$1884)</f>
        <v>5.0285714285714288E-2</v>
      </c>
      <c r="Y1908" s="74">
        <f>Assumps!$B$283*HLOOKUP(Y$6,Assumps!$D$284:$W$290,$B1908+3)*HLOOKUP(Y$6,Assumps!$D$284:$W$286,$C1908+1)*HLOOKUP(Y$6,Assumps!$D$284:$W$295,$D1908+6)*HLOOKUP(Y$6,Assumps!$D$284:$W$300,12+$C$1884)</f>
        <v>5.0285714285714288E-2</v>
      </c>
      <c r="Z1908" s="74">
        <f>Assumps!$B$283*HLOOKUP(Z$6,Assumps!$D$284:$W$290,$B1908+3)*HLOOKUP(Z$6,Assumps!$D$284:$W$286,$C1908+1)*HLOOKUP(Z$6,Assumps!$D$284:$W$295,$D1908+6)*HLOOKUP(Z$6,Assumps!$D$284:$W$300,12+$C$1884)</f>
        <v>5.0285714285714288E-2</v>
      </c>
      <c r="AA1908" s="74">
        <f>Assumps!$B$283*HLOOKUP(AA$6,Assumps!$D$284:$W$290,$B1908+3)*HLOOKUP(AA$6,Assumps!$D$284:$W$286,$C1908+1)*HLOOKUP(AA$6,Assumps!$D$284:$W$295,$D1908+6)*HLOOKUP(AA$6,Assumps!$D$284:$W$300,12+$C$1884)</f>
        <v>0.11087420042643924</v>
      </c>
      <c r="AB1908" s="74">
        <f>Assumps!$B$283*HLOOKUP(AB$6,Assumps!$D$284:$W$290,$B1908+3)*HLOOKUP(AB$6,Assumps!$D$284:$W$286,$C1908+1)*HLOOKUP(AB$6,Assumps!$D$284:$W$295,$D1908+6)*HLOOKUP(AB$6,Assumps!$D$284:$W$300,12+$C$1884)</f>
        <v>0.11087420042643924</v>
      </c>
      <c r="AC1908" s="74">
        <f>Assumps!$B$283*HLOOKUP(AC$6,Assumps!$D$284:$W$290,$B1908+3)*HLOOKUP(AC$6,Assumps!$D$284:$W$286,$C1908+1)*HLOOKUP(AC$6,Assumps!$D$284:$W$295,$D1908+6)*HLOOKUP(AC$6,Assumps!$D$284:$W$300,12+$C$1884)</f>
        <v>0.11087420042643924</v>
      </c>
      <c r="AD1908" s="74">
        <f>Assumps!$B$283*HLOOKUP(AD$6,Assumps!$D$284:$W$290,$B1908+3)*HLOOKUP(AD$6,Assumps!$D$284:$W$286,$C1908+1)*HLOOKUP(AD$6,Assumps!$D$284:$W$295,$D1908+6)*HLOOKUP(AD$6,Assumps!$D$284:$W$300,12+$C$1884)</f>
        <v>0.11087420042643924</v>
      </c>
      <c r="AE1908" s="74">
        <f>Assumps!$B$283*HLOOKUP(AE$6,Assumps!$D$284:$W$290,$B1908+3)*HLOOKUP(AE$6,Assumps!$D$284:$W$286,$C1908+1)*HLOOKUP(AE$6,Assumps!$D$284:$W$295,$D1908+6)*HLOOKUP(AE$6,Assumps!$D$284:$W$300,12+$C$1884)</f>
        <v>0.13307240704500978</v>
      </c>
      <c r="AF1908" s="74">
        <f>Assumps!$B$283*HLOOKUP(AF$6,Assumps!$D$284:$W$290,$B1908+3)*HLOOKUP(AF$6,Assumps!$D$284:$W$286,$C1908+1)*HLOOKUP(AF$6,Assumps!$D$284:$W$295,$D1908+6)*HLOOKUP(AF$6,Assumps!$D$284:$W$300,12+$C$1884)</f>
        <v>0.13307240704500978</v>
      </c>
      <c r="AG1908" s="74">
        <f>Assumps!$B$283*HLOOKUP(AG$6,Assumps!$D$284:$W$290,$B1908+3)*HLOOKUP(AG$6,Assumps!$D$284:$W$286,$C1908+1)*HLOOKUP(AG$6,Assumps!$D$284:$W$295,$D1908+6)*HLOOKUP(AG$6,Assumps!$D$284:$W$300,12+$C$1884)</f>
        <v>0.13307240704500978</v>
      </c>
      <c r="AH1908" s="74">
        <f>Assumps!$B$283*HLOOKUP(AH$6,Assumps!$D$284:$W$290,$B1908+3)*HLOOKUP(AH$6,Assumps!$D$284:$W$286,$C1908+1)*HLOOKUP(AH$6,Assumps!$D$284:$W$295,$D1908+6)*HLOOKUP(AH$6,Assumps!$D$284:$W$300,12+$C$1884)</f>
        <v>0.13307240704500978</v>
      </c>
      <c r="AI1908" s="74">
        <f>Assumps!$B$283*HLOOKUP(AI$6,Assumps!$D$284:$W$290,$B1908+3)*HLOOKUP(AI$6,Assumps!$D$284:$W$286,$C1908+1)*HLOOKUP(AI$6,Assumps!$D$284:$W$295,$D1908+6)*HLOOKUP(AI$6,Assumps!$D$284:$W$300,12+$C$1884)</f>
        <v>9.5890410958904104E-2</v>
      </c>
      <c r="AJ1908" s="74">
        <f>Assumps!$B$283*HLOOKUP(AJ$6,Assumps!$D$284:$W$290,$B1908+3)*HLOOKUP(AJ$6,Assumps!$D$284:$W$286,$C1908+1)*HLOOKUP(AJ$6,Assumps!$D$284:$W$295,$D1908+6)*HLOOKUP(AJ$6,Assumps!$D$284:$W$300,12+$C$1884)</f>
        <v>9.5890410958904104E-2</v>
      </c>
      <c r="AK1908" s="74">
        <f>Assumps!$B$283*HLOOKUP(AK$6,Assumps!$D$284:$W$290,$B1908+3)*HLOOKUP(AK$6,Assumps!$D$284:$W$286,$C1908+1)*HLOOKUP(AK$6,Assumps!$D$284:$W$295,$D1908+6)*HLOOKUP(AK$6,Assumps!$D$284:$W$300,12+$C$1884)</f>
        <v>9.5890410958904104E-2</v>
      </c>
      <c r="AL1908" s="74">
        <f>Assumps!$B$283*HLOOKUP(AL$6,Assumps!$D$284:$W$290,$B1908+3)*HLOOKUP(AL$6,Assumps!$D$284:$W$286,$C1908+1)*HLOOKUP(AL$6,Assumps!$D$284:$W$295,$D1908+6)*HLOOKUP(AL$6,Assumps!$D$284:$W$300,12+$C$1884)</f>
        <v>9.5890410958904104E-2</v>
      </c>
      <c r="AM1908" s="74">
        <f>Assumps!$B$283*HLOOKUP(AM$6,Assumps!$D$284:$W$290,$B1908+3)*HLOOKUP(AM$6,Assumps!$D$284:$W$286,$C1908+1)*HLOOKUP(AM$6,Assumps!$D$284:$W$295,$D1908+6)*HLOOKUP(AM$6,Assumps!$D$284:$W$300,12+$C$1884)</f>
        <v>0.11327900614345104</v>
      </c>
      <c r="AN1908" s="74">
        <f>Assumps!$B$283*HLOOKUP(AN$6,Assumps!$D$284:$W$290,$B1908+3)*HLOOKUP(AN$6,Assumps!$D$284:$W$286,$C1908+1)*HLOOKUP(AN$6,Assumps!$D$284:$W$295,$D1908+6)*HLOOKUP(AN$6,Assumps!$D$284:$W$300,12+$C$1884)</f>
        <v>0.11327900614345104</v>
      </c>
      <c r="AO1908" s="74">
        <f>Assumps!$B$283*HLOOKUP(AO$6,Assumps!$D$284:$W$290,$B1908+3)*HLOOKUP(AO$6,Assumps!$D$284:$W$286,$C1908+1)*HLOOKUP(AO$6,Assumps!$D$284:$W$295,$D1908+6)*HLOOKUP(AO$6,Assumps!$D$284:$W$300,12+$C$1884)</f>
        <v>0.11327900614345104</v>
      </c>
      <c r="AP1908" s="74">
        <f>Assumps!$B$283*HLOOKUP(AP$6,Assumps!$D$284:$W$290,$B1908+3)*HLOOKUP(AP$6,Assumps!$D$284:$W$286,$C1908+1)*HLOOKUP(AP$6,Assumps!$D$284:$W$295,$D1908+6)*HLOOKUP(AP$6,Assumps!$D$284:$W$300,12+$C$1884)</f>
        <v>0.11327900614345104</v>
      </c>
      <c r="AQ1908" s="74">
        <f>Assumps!$B$283*HLOOKUP(AQ$6,Assumps!$D$284:$W$290,$B1908+3)*HLOOKUP(AQ$6,Assumps!$D$284:$W$286,$C1908+1)*HLOOKUP(AQ$6,Assumps!$D$284:$W$295,$D1908+6)*HLOOKUP(AQ$6,Assumps!$D$284:$W$300,12+$C$1884)</f>
        <v>0.11327900614345104</v>
      </c>
      <c r="AR1908" s="74">
        <f>Assumps!$B$283*HLOOKUP(AR$6,Assumps!$D$284:$W$290,$B1908+3)*HLOOKUP(AR$6,Assumps!$D$284:$W$286,$C1908+1)*HLOOKUP(AR$6,Assumps!$D$284:$W$295,$D1908+6)*HLOOKUP(AR$6,Assumps!$D$284:$W$300,12+$C$1884)</f>
        <v>0.11327900614345104</v>
      </c>
      <c r="AS1908" s="74">
        <f>Assumps!$B$283*HLOOKUP(AS$6,Assumps!$D$284:$W$290,$B1908+3)*HLOOKUP(AS$6,Assumps!$D$284:$W$286,$C1908+1)*HLOOKUP(AS$6,Assumps!$D$284:$W$295,$D1908+6)*HLOOKUP(AS$6,Assumps!$D$284:$W$300,12+$C$1884)</f>
        <v>0.11327900614345104</v>
      </c>
      <c r="AT1908" s="74">
        <f>Assumps!$B$283*HLOOKUP(AT$6,Assumps!$D$284:$W$290,$B1908+3)*HLOOKUP(AT$6,Assumps!$D$284:$W$286,$C1908+1)*HLOOKUP(AT$6,Assumps!$D$284:$W$295,$D1908+6)*HLOOKUP(AT$6,Assumps!$D$284:$W$300,12+$C$1884)</f>
        <v>0.11327900614345104</v>
      </c>
      <c r="AU1908" s="74">
        <f>Assumps!$B$283*HLOOKUP(AU$6,Assumps!$D$284:$W$290,$B1908+3)*HLOOKUP(AU$6,Assumps!$D$284:$W$286,$C1908+1)*HLOOKUP(AU$6,Assumps!$D$284:$W$295,$D1908+6)*HLOOKUP(AU$6,Assumps!$D$284:$W$300,12+$C$1884)</f>
        <v>0.11327900614345104</v>
      </c>
      <c r="AV1908" s="74">
        <f>Assumps!$B$283*HLOOKUP(AV$6,Assumps!$D$284:$W$290,$B1908+3)*HLOOKUP(AV$6,Assumps!$D$284:$W$286,$C1908+1)*HLOOKUP(AV$6,Assumps!$D$284:$W$295,$D1908+6)*HLOOKUP(AV$6,Assumps!$D$284:$W$300,12+$C$1884)</f>
        <v>0.11327900614345104</v>
      </c>
      <c r="AW1908" s="74">
        <f>Assumps!$B$283*HLOOKUP(AW$6,Assumps!$D$284:$W$290,$B1908+3)*HLOOKUP(AW$6,Assumps!$D$284:$W$286,$C1908+1)*HLOOKUP(AW$6,Assumps!$D$284:$W$295,$D1908+6)*HLOOKUP(AW$6,Assumps!$D$284:$W$300,12+$C$1884)</f>
        <v>0.11327900614345104</v>
      </c>
      <c r="AX1908" s="74">
        <f>Assumps!$B$283*HLOOKUP(AX$6,Assumps!$D$284:$W$290,$B1908+3)*HLOOKUP(AX$6,Assumps!$D$284:$W$286,$C1908+1)*HLOOKUP(AX$6,Assumps!$D$284:$W$295,$D1908+6)*HLOOKUP(AX$6,Assumps!$D$284:$W$300,12+$C$1884)</f>
        <v>0.11327900614345104</v>
      </c>
      <c r="AY1908" s="74">
        <f>Assumps!$B$283*HLOOKUP(AY$6,Assumps!$D$284:$W$290,$B1908+3)*HLOOKUP(AY$6,Assumps!$D$284:$W$286,$C1908+1)*HLOOKUP(AY$6,Assumps!$D$284:$W$295,$D1908+6)*HLOOKUP(AY$6,Assumps!$D$284:$W$300,12+$C$1884)</f>
        <v>0.11327900614345104</v>
      </c>
      <c r="AZ1908" s="74">
        <f>Assumps!$B$283*HLOOKUP(AZ$6,Assumps!$D$284:$W$290,$B1908+3)*HLOOKUP(AZ$6,Assumps!$D$284:$W$286,$C1908+1)*HLOOKUP(AZ$6,Assumps!$D$284:$W$295,$D1908+6)*HLOOKUP(AZ$6,Assumps!$D$284:$W$300,12+$C$1884)</f>
        <v>0.11327900614345104</v>
      </c>
      <c r="BA1908" s="74">
        <f>Assumps!$B$283*HLOOKUP(BA$6,Assumps!$D$284:$W$290,$B1908+3)*HLOOKUP(BA$6,Assumps!$D$284:$W$286,$C1908+1)*HLOOKUP(BA$6,Assumps!$D$284:$W$295,$D1908+6)*HLOOKUP(BA$6,Assumps!$D$284:$W$300,12+$C$1884)</f>
        <v>0.11327900614345104</v>
      </c>
      <c r="BB1908" s="74">
        <f>Assumps!$B$283*HLOOKUP(BB$6,Assumps!$D$284:$W$290,$B1908+3)*HLOOKUP(BB$6,Assumps!$D$284:$W$286,$C1908+1)*HLOOKUP(BB$6,Assumps!$D$284:$W$295,$D1908+6)*HLOOKUP(BB$6,Assumps!$D$284:$W$300,12+$C$1884)</f>
        <v>0.11327900614345104</v>
      </c>
      <c r="BC1908" s="74">
        <f>Assumps!$B$283*HLOOKUP(BC$6,Assumps!$D$284:$W$290,$B1908+3)*HLOOKUP(BC$6,Assumps!$D$284:$W$286,$C1908+1)*HLOOKUP(BC$6,Assumps!$D$284:$W$295,$D1908+6)*HLOOKUP(BC$6,Assumps!$D$284:$W$300,12+$C$1884)</f>
        <v>0.11327900614345104</v>
      </c>
      <c r="BD1908" s="74">
        <f>Assumps!$B$283*HLOOKUP(BD$6,Assumps!$D$284:$W$290,$B1908+3)*HLOOKUP(BD$6,Assumps!$D$284:$W$286,$C1908+1)*HLOOKUP(BD$6,Assumps!$D$284:$W$295,$D1908+6)*HLOOKUP(BD$6,Assumps!$D$284:$W$300,12+$C$1884)</f>
        <v>0.11327900614345104</v>
      </c>
      <c r="BE1908" s="74">
        <f>Assumps!$B$283*HLOOKUP(BE$6,Assumps!$D$284:$W$290,$B1908+3)*HLOOKUP(BE$6,Assumps!$D$284:$W$286,$C1908+1)*HLOOKUP(BE$6,Assumps!$D$284:$W$295,$D1908+6)*HLOOKUP(BE$6,Assumps!$D$284:$W$300,12+$C$1884)</f>
        <v>0.11327900614345104</v>
      </c>
      <c r="BF1908" s="74">
        <f>Assumps!$B$283*HLOOKUP(BF$6,Assumps!$D$284:$W$290,$B1908+3)*HLOOKUP(BF$6,Assumps!$D$284:$W$286,$C1908+1)*HLOOKUP(BF$6,Assumps!$D$284:$W$295,$D1908+6)*HLOOKUP(BF$6,Assumps!$D$284:$W$300,12+$C$1884)</f>
        <v>0.11327900614345104</v>
      </c>
      <c r="BG1908" s="74">
        <f>Assumps!$B$283*HLOOKUP(BG$6,Assumps!$D$284:$W$290,$B1908+3)*HLOOKUP(BG$6,Assumps!$D$284:$W$286,$C1908+1)*HLOOKUP(BG$6,Assumps!$D$284:$W$295,$D1908+6)*HLOOKUP(BG$6,Assumps!$D$284:$W$300,12+$C$1884)</f>
        <v>0.11327900614345104</v>
      </c>
      <c r="BH1908" s="74">
        <f>Assumps!$B$283*HLOOKUP(BH$6,Assumps!$D$284:$W$290,$B1908+3)*HLOOKUP(BH$6,Assumps!$D$284:$W$286,$C1908+1)*HLOOKUP(BH$6,Assumps!$D$284:$W$295,$D1908+6)*HLOOKUP(BH$6,Assumps!$D$284:$W$300,12+$C$1884)</f>
        <v>0.11327900614345104</v>
      </c>
      <c r="BI1908" s="74">
        <f>Assumps!$B$283*HLOOKUP(BI$6,Assumps!$D$284:$W$290,$B1908+3)*HLOOKUP(BI$6,Assumps!$D$284:$W$286,$C1908+1)*HLOOKUP(BI$6,Assumps!$D$284:$W$295,$D1908+6)*HLOOKUP(BI$6,Assumps!$D$284:$W$300,12+$C$1884)</f>
        <v>0.11327900614345104</v>
      </c>
      <c r="BJ1908" s="74">
        <f>Assumps!$B$283*HLOOKUP(BJ$6,Assumps!$D$284:$W$290,$B1908+3)*HLOOKUP(BJ$6,Assumps!$D$284:$W$286,$C1908+1)*HLOOKUP(BJ$6,Assumps!$D$284:$W$295,$D1908+6)*HLOOKUP(BJ$6,Assumps!$D$284:$W$300,12+$C$1884)</f>
        <v>0.11327900614345104</v>
      </c>
      <c r="BK1908" s="74">
        <f>Assumps!$B$283*HLOOKUP(BK$6,Assumps!$D$284:$W$290,$B1908+3)*HLOOKUP(BK$6,Assumps!$D$284:$W$286,$C1908+1)*HLOOKUP(BK$6,Assumps!$D$284:$W$295,$D1908+6)*HLOOKUP(BK$6,Assumps!$D$284:$W$300,12+$C$1884)</f>
        <v>0.11327900614345104</v>
      </c>
      <c r="BL1908" s="74">
        <f>Assumps!$B$283*HLOOKUP(BL$6,Assumps!$D$284:$W$290,$B1908+3)*HLOOKUP(BL$6,Assumps!$D$284:$W$286,$C1908+1)*HLOOKUP(BL$6,Assumps!$D$284:$W$295,$D1908+6)*HLOOKUP(BL$6,Assumps!$D$284:$W$300,12+$C$1884)</f>
        <v>0.11327900614345104</v>
      </c>
      <c r="BM1908" s="74">
        <f>Assumps!$B$283*HLOOKUP(BM$6,Assumps!$D$284:$W$290,$B1908+3)*HLOOKUP(BM$6,Assumps!$D$284:$W$286,$C1908+1)*HLOOKUP(BM$6,Assumps!$D$284:$W$295,$D1908+6)*HLOOKUP(BM$6,Assumps!$D$284:$W$300,12+$C$1884)</f>
        <v>0.11327900614345104</v>
      </c>
      <c r="BN1908" s="74">
        <f>Assumps!$B$283*HLOOKUP(BN$6,Assumps!$D$284:$W$290,$B1908+3)*HLOOKUP(BN$6,Assumps!$D$284:$W$286,$C1908+1)*HLOOKUP(BN$6,Assumps!$D$284:$W$295,$D1908+6)*HLOOKUP(BN$6,Assumps!$D$284:$W$300,12+$C$1884)</f>
        <v>0.11327900614345104</v>
      </c>
      <c r="BO1908" s="74">
        <f>Assumps!$B$283*HLOOKUP(BO$6,Assumps!$D$284:$W$290,$B1908+3)*HLOOKUP(BO$6,Assumps!$D$284:$W$286,$C1908+1)*HLOOKUP(BO$6,Assumps!$D$284:$W$295,$D1908+6)*HLOOKUP(BO$6,Assumps!$D$284:$W$300,12+$C$1884)</f>
        <v>0.11327900614345104</v>
      </c>
      <c r="BP1908" s="74">
        <f>Assumps!$B$283*HLOOKUP(BP$6,Assumps!$D$284:$W$290,$B1908+3)*HLOOKUP(BP$6,Assumps!$D$284:$W$286,$C1908+1)*HLOOKUP(BP$6,Assumps!$D$284:$W$295,$D1908+6)*HLOOKUP(BP$6,Assumps!$D$284:$W$300,12+$C$1884)</f>
        <v>0.11327900614345104</v>
      </c>
      <c r="BQ1908" s="74">
        <f>Assumps!$B$283*HLOOKUP(BQ$6,Assumps!$D$284:$W$290,$B1908+3)*HLOOKUP(BQ$6,Assumps!$D$284:$W$286,$C1908+1)*HLOOKUP(BQ$6,Assumps!$D$284:$W$295,$D1908+6)*HLOOKUP(BQ$6,Assumps!$D$284:$W$300,12+$C$1884)</f>
        <v>0.11327900614345104</v>
      </c>
      <c r="BR1908" s="74">
        <f>Assumps!$B$283*HLOOKUP(BR$6,Assumps!$D$284:$W$290,$B1908+3)*HLOOKUP(BR$6,Assumps!$D$284:$W$286,$C1908+1)*HLOOKUP(BR$6,Assumps!$D$284:$W$295,$D1908+6)*HLOOKUP(BR$6,Assumps!$D$284:$W$300,12+$C$1884)</f>
        <v>0.11327900614345104</v>
      </c>
      <c r="BS1908" s="74">
        <f>Assumps!$B$283*HLOOKUP(BS$6,Assumps!$D$284:$W$290,$B1908+3)*HLOOKUP(BS$6,Assumps!$D$284:$W$286,$C1908+1)*HLOOKUP(BS$6,Assumps!$D$284:$W$295,$D1908+6)*HLOOKUP(BS$6,Assumps!$D$284:$W$300,12+$C$1884)</f>
        <v>0.11327900614345104</v>
      </c>
      <c r="BT1908" s="74">
        <f>Assumps!$B$283*HLOOKUP(BT$6,Assumps!$D$284:$W$290,$B1908+3)*HLOOKUP(BT$6,Assumps!$D$284:$W$286,$C1908+1)*HLOOKUP(BT$6,Assumps!$D$284:$W$295,$D1908+6)*HLOOKUP(BT$6,Assumps!$D$284:$W$300,12+$C$1884)</f>
        <v>0.11327900614345104</v>
      </c>
      <c r="BU1908" s="74">
        <f>Assumps!$B$283*HLOOKUP(BU$6,Assumps!$D$284:$W$290,$B1908+3)*HLOOKUP(BU$6,Assumps!$D$284:$W$286,$C1908+1)*HLOOKUP(BU$6,Assumps!$D$284:$W$295,$D1908+6)*HLOOKUP(BU$6,Assumps!$D$284:$W$300,12+$C$1884)</f>
        <v>0.11327900614345104</v>
      </c>
      <c r="BV1908" s="74">
        <f>Assumps!$B$283*HLOOKUP(BV$6,Assumps!$D$284:$W$290,$B1908+3)*HLOOKUP(BV$6,Assumps!$D$284:$W$286,$C1908+1)*HLOOKUP(BV$6,Assumps!$D$284:$W$295,$D1908+6)*HLOOKUP(BV$6,Assumps!$D$284:$W$300,12+$C$1884)</f>
        <v>0.11327900614345104</v>
      </c>
      <c r="BW1908" s="74">
        <f>Assumps!$B$283*HLOOKUP(BW$6,Assumps!$D$284:$W$290,$B1908+3)*HLOOKUP(BW$6,Assumps!$D$284:$W$286,$C1908+1)*HLOOKUP(BW$6,Assumps!$D$284:$W$295,$D1908+6)*HLOOKUP(BW$6,Assumps!$D$284:$W$300,12+$C$1884)</f>
        <v>0.11327900614345104</v>
      </c>
      <c r="BX1908" s="74">
        <f>Assumps!$B$283*HLOOKUP(BX$6,Assumps!$D$284:$W$290,$B1908+3)*HLOOKUP(BX$6,Assumps!$D$284:$W$286,$C1908+1)*HLOOKUP(BX$6,Assumps!$D$284:$W$295,$D1908+6)*HLOOKUP(BX$6,Assumps!$D$284:$W$300,12+$C$1884)</f>
        <v>0.11327900614345104</v>
      </c>
      <c r="BY1908" s="74">
        <f>Assumps!$B$283*HLOOKUP(BY$6,Assumps!$D$284:$W$290,$B1908+3)*HLOOKUP(BY$6,Assumps!$D$284:$W$286,$C1908+1)*HLOOKUP(BY$6,Assumps!$D$284:$W$295,$D1908+6)*HLOOKUP(BY$6,Assumps!$D$284:$W$300,12+$C$1884)</f>
        <v>0.11327900614345104</v>
      </c>
      <c r="BZ1908" s="74">
        <f>Assumps!$B$283*HLOOKUP(BZ$6,Assumps!$D$284:$W$290,$B1908+3)*HLOOKUP(BZ$6,Assumps!$D$284:$W$286,$C1908+1)*HLOOKUP(BZ$6,Assumps!$D$284:$W$295,$D1908+6)*HLOOKUP(BZ$6,Assumps!$D$284:$W$300,12+$C$1884)</f>
        <v>0.11327900614345104</v>
      </c>
      <c r="CA1908" s="74">
        <f>Assumps!$B$283*HLOOKUP(CA$6,Assumps!$D$284:$W$290,$B1908+3)*HLOOKUP(CA$6,Assumps!$D$284:$W$286,$C1908+1)*HLOOKUP(CA$6,Assumps!$D$284:$W$295,$D1908+6)*HLOOKUP(CA$6,Assumps!$D$284:$W$300,12+$C$1884)</f>
        <v>0.11327900614345104</v>
      </c>
      <c r="CB1908" s="74">
        <f>Assumps!$B$283*HLOOKUP(CB$6,Assumps!$D$284:$W$290,$B1908+3)*HLOOKUP(CB$6,Assumps!$D$284:$W$286,$C1908+1)*HLOOKUP(CB$6,Assumps!$D$284:$W$295,$D1908+6)*HLOOKUP(CB$6,Assumps!$D$284:$W$300,12+$C$1884)</f>
        <v>0.11327900614345104</v>
      </c>
      <c r="CC1908" s="74">
        <f>Assumps!$B$283*HLOOKUP(CC$6,Assumps!$D$284:$W$290,$B1908+3)*HLOOKUP(CC$6,Assumps!$D$284:$W$286,$C1908+1)*HLOOKUP(CC$6,Assumps!$D$284:$W$295,$D1908+6)*HLOOKUP(CC$6,Assumps!$D$284:$W$300,12+$C$1884)</f>
        <v>0.11327900614345104</v>
      </c>
      <c r="CD1908" s="74">
        <f>Assumps!$B$283*HLOOKUP(CD$6,Assumps!$D$284:$W$290,$B1908+3)*HLOOKUP(CD$6,Assumps!$D$284:$W$286,$C1908+1)*HLOOKUP(CD$6,Assumps!$D$284:$W$295,$D1908+6)*HLOOKUP(CD$6,Assumps!$D$284:$W$300,12+$C$1884)</f>
        <v>0.11327900614345104</v>
      </c>
      <c r="CE1908" s="74">
        <f>Assumps!$B$283*HLOOKUP(CE$6,Assumps!$D$284:$W$290,$B1908+3)*HLOOKUP(CE$6,Assumps!$D$284:$W$286,$C1908+1)*HLOOKUP(CE$6,Assumps!$D$284:$W$295,$D1908+6)*HLOOKUP(CE$6,Assumps!$D$284:$W$300,12+$C$1884)</f>
        <v>0.11327900614345104</v>
      </c>
      <c r="CF1908" s="74">
        <f>Assumps!$B$283*HLOOKUP(CF$6,Assumps!$D$284:$W$290,$B1908+3)*HLOOKUP(CF$6,Assumps!$D$284:$W$286,$C1908+1)*HLOOKUP(CF$6,Assumps!$D$284:$W$295,$D1908+6)*HLOOKUP(CF$6,Assumps!$D$284:$W$300,12+$C$1884)</f>
        <v>0.11327900614345104</v>
      </c>
      <c r="CG1908" s="74">
        <f>Assumps!$B$283*HLOOKUP(CG$6,Assumps!$D$284:$W$290,$B1908+3)*HLOOKUP(CG$6,Assumps!$D$284:$W$286,$C1908+1)*HLOOKUP(CG$6,Assumps!$D$284:$W$295,$D1908+6)*HLOOKUP(CG$6,Assumps!$D$284:$W$300,12+$C$1884)</f>
        <v>0.11327900614345104</v>
      </c>
      <c r="CH1908" s="74">
        <f>Assumps!$B$283*HLOOKUP(CH$6,Assumps!$D$284:$W$290,$B1908+3)*HLOOKUP(CH$6,Assumps!$D$284:$W$286,$C1908+1)*HLOOKUP(CH$6,Assumps!$D$284:$W$295,$D1908+6)*HLOOKUP(CH$6,Assumps!$D$284:$W$300,12+$C$1884)</f>
        <v>0.11327900614345104</v>
      </c>
    </row>
    <row r="1909" spans="2:86">
      <c r="B1909" s="20">
        <v>3</v>
      </c>
      <c r="C1909" s="20">
        <v>1</v>
      </c>
      <c r="D1909" s="20">
        <v>1</v>
      </c>
      <c r="E1909" s="20">
        <v>311</v>
      </c>
      <c r="G1909" s="74">
        <f>Assumps!$B$283*HLOOKUP(G$6,Assumps!$D$284:$W$290,$B1909+3)*HLOOKUP(G$6,Assumps!$D$284:$W$286,$C1909+1)*HLOOKUP(G$6,Assumps!$D$284:$W$295,$D1909+6)*HLOOKUP(G$6,Assumps!$D$284:$W$300,12+$C$1884)</f>
        <v>0.18604651162790697</v>
      </c>
      <c r="H1909" s="74">
        <f>Assumps!$B$283*HLOOKUP(H$6,Assumps!$D$284:$W$290,$B1909+3)*HLOOKUP(H$6,Assumps!$D$284:$W$286,$C1909+1)*HLOOKUP(H$6,Assumps!$D$284:$W$295,$D1909+6)*HLOOKUP(H$6,Assumps!$D$284:$W$300,12+$C$1884)</f>
        <v>0.18604651162790697</v>
      </c>
      <c r="I1909" s="74">
        <f>Assumps!$B$283*HLOOKUP(I$6,Assumps!$D$284:$W$290,$B1909+3)*HLOOKUP(I$6,Assumps!$D$284:$W$286,$C1909+1)*HLOOKUP(I$6,Assumps!$D$284:$W$295,$D1909+6)*HLOOKUP(I$6,Assumps!$D$284:$W$300,12+$C$1884)</f>
        <v>0.18604651162790697</v>
      </c>
      <c r="J1909" s="74">
        <f>Assumps!$B$283*HLOOKUP(J$6,Assumps!$D$284:$W$290,$B1909+3)*HLOOKUP(J$6,Assumps!$D$284:$W$286,$C1909+1)*HLOOKUP(J$6,Assumps!$D$284:$W$295,$D1909+6)*HLOOKUP(J$6,Assumps!$D$284:$W$300,12+$C$1884)</f>
        <v>0.18604651162790697</v>
      </c>
      <c r="K1909" s="74">
        <f>Assumps!$B$283*HLOOKUP(K$6,Assumps!$D$284:$W$290,$B1909+3)*HLOOKUP(K$6,Assumps!$D$284:$W$286,$C1909+1)*HLOOKUP(K$6,Assumps!$D$284:$W$295,$D1909+6)*HLOOKUP(K$6,Assumps!$D$284:$W$300,12+$C$1884)</f>
        <v>0.13436692506459949</v>
      </c>
      <c r="L1909" s="74">
        <f>Assumps!$B$283*HLOOKUP(L$6,Assumps!$D$284:$W$290,$B1909+3)*HLOOKUP(L$6,Assumps!$D$284:$W$286,$C1909+1)*HLOOKUP(L$6,Assumps!$D$284:$W$295,$D1909+6)*HLOOKUP(L$6,Assumps!$D$284:$W$300,12+$C$1884)</f>
        <v>0.13436692506459949</v>
      </c>
      <c r="M1909" s="74">
        <f>Assumps!$B$283*HLOOKUP(M$6,Assumps!$D$284:$W$290,$B1909+3)*HLOOKUP(M$6,Assumps!$D$284:$W$286,$C1909+1)*HLOOKUP(M$6,Assumps!$D$284:$W$295,$D1909+6)*HLOOKUP(M$6,Assumps!$D$284:$W$300,12+$C$1884)</f>
        <v>0.13436692506459949</v>
      </c>
      <c r="N1909" s="74">
        <f>Assumps!$B$283*HLOOKUP(N$6,Assumps!$D$284:$W$290,$B1909+3)*HLOOKUP(N$6,Assumps!$D$284:$W$286,$C1909+1)*HLOOKUP(N$6,Assumps!$D$284:$W$295,$D1909+6)*HLOOKUP(N$6,Assumps!$D$284:$W$300,12+$C$1884)</f>
        <v>0.13436692506459949</v>
      </c>
      <c r="O1909" s="74">
        <f>Assumps!$B$283*HLOOKUP(O$6,Assumps!$D$284:$W$290,$B1909+3)*HLOOKUP(O$6,Assumps!$D$284:$W$286,$C1909+1)*HLOOKUP(O$6,Assumps!$D$284:$W$295,$D1909+6)*HLOOKUP(O$6,Assumps!$D$284:$W$300,12+$C$1884)</f>
        <v>6.6889632107023408E-2</v>
      </c>
      <c r="P1909" s="74">
        <f>Assumps!$B$283*HLOOKUP(P$6,Assumps!$D$284:$W$290,$B1909+3)*HLOOKUP(P$6,Assumps!$D$284:$W$286,$C1909+1)*HLOOKUP(P$6,Assumps!$D$284:$W$295,$D1909+6)*HLOOKUP(P$6,Assumps!$D$284:$W$300,12+$C$1884)</f>
        <v>6.6889632107023408E-2</v>
      </c>
      <c r="Q1909" s="74">
        <f>Assumps!$B$283*HLOOKUP(Q$6,Assumps!$D$284:$W$290,$B1909+3)*HLOOKUP(Q$6,Assumps!$D$284:$W$286,$C1909+1)*HLOOKUP(Q$6,Assumps!$D$284:$W$295,$D1909+6)*HLOOKUP(Q$6,Assumps!$D$284:$W$300,12+$C$1884)</f>
        <v>6.6889632107023408E-2</v>
      </c>
      <c r="R1909" s="74">
        <f>Assumps!$B$283*HLOOKUP(R$6,Assumps!$D$284:$W$290,$B1909+3)*HLOOKUP(R$6,Assumps!$D$284:$W$286,$C1909+1)*HLOOKUP(R$6,Assumps!$D$284:$W$295,$D1909+6)*HLOOKUP(R$6,Assumps!$D$284:$W$300,12+$C$1884)</f>
        <v>6.6889632107023408E-2</v>
      </c>
      <c r="S1909" s="74">
        <f>Assumps!$B$283*HLOOKUP(S$6,Assumps!$D$284:$W$290,$B1909+3)*HLOOKUP(S$6,Assumps!$D$284:$W$286,$C1909+1)*HLOOKUP(S$6,Assumps!$D$284:$W$295,$D1909+6)*HLOOKUP(S$6,Assumps!$D$284:$W$300,12+$C$1884)</f>
        <v>5.5908513341804321E-2</v>
      </c>
      <c r="T1909" s="74">
        <f>Assumps!$B$283*HLOOKUP(T$6,Assumps!$D$284:$W$290,$B1909+3)*HLOOKUP(T$6,Assumps!$D$284:$W$286,$C1909+1)*HLOOKUP(T$6,Assumps!$D$284:$W$295,$D1909+6)*HLOOKUP(T$6,Assumps!$D$284:$W$300,12+$C$1884)</f>
        <v>5.5908513341804321E-2</v>
      </c>
      <c r="U1909" s="74">
        <f>Assumps!$B$283*HLOOKUP(U$6,Assumps!$D$284:$W$290,$B1909+3)*HLOOKUP(U$6,Assumps!$D$284:$W$286,$C1909+1)*HLOOKUP(U$6,Assumps!$D$284:$W$295,$D1909+6)*HLOOKUP(U$6,Assumps!$D$284:$W$300,12+$C$1884)</f>
        <v>5.5908513341804321E-2</v>
      </c>
      <c r="V1909" s="74">
        <f>Assumps!$B$283*HLOOKUP(V$6,Assumps!$D$284:$W$290,$B1909+3)*HLOOKUP(V$6,Assumps!$D$284:$W$286,$C1909+1)*HLOOKUP(V$6,Assumps!$D$284:$W$295,$D1909+6)*HLOOKUP(V$6,Assumps!$D$284:$W$300,12+$C$1884)</f>
        <v>5.5908513341804321E-2</v>
      </c>
      <c r="W1909" s="74">
        <f>Assumps!$B$283*HLOOKUP(W$6,Assumps!$D$284:$W$290,$B1909+3)*HLOOKUP(W$6,Assumps!$D$284:$W$286,$C1909+1)*HLOOKUP(W$6,Assumps!$D$284:$W$295,$D1909+6)*HLOOKUP(W$6,Assumps!$D$284:$W$300,12+$C$1884)</f>
        <v>5.0285714285714288E-2</v>
      </c>
      <c r="X1909" s="74">
        <f>Assumps!$B$283*HLOOKUP(X$6,Assumps!$D$284:$W$290,$B1909+3)*HLOOKUP(X$6,Assumps!$D$284:$W$286,$C1909+1)*HLOOKUP(X$6,Assumps!$D$284:$W$295,$D1909+6)*HLOOKUP(X$6,Assumps!$D$284:$W$300,12+$C$1884)</f>
        <v>5.0285714285714288E-2</v>
      </c>
      <c r="Y1909" s="74">
        <f>Assumps!$B$283*HLOOKUP(Y$6,Assumps!$D$284:$W$290,$B1909+3)*HLOOKUP(Y$6,Assumps!$D$284:$W$286,$C1909+1)*HLOOKUP(Y$6,Assumps!$D$284:$W$295,$D1909+6)*HLOOKUP(Y$6,Assumps!$D$284:$W$300,12+$C$1884)</f>
        <v>5.0285714285714288E-2</v>
      </c>
      <c r="Z1909" s="74">
        <f>Assumps!$B$283*HLOOKUP(Z$6,Assumps!$D$284:$W$290,$B1909+3)*HLOOKUP(Z$6,Assumps!$D$284:$W$286,$C1909+1)*HLOOKUP(Z$6,Assumps!$D$284:$W$295,$D1909+6)*HLOOKUP(Z$6,Assumps!$D$284:$W$300,12+$C$1884)</f>
        <v>5.0285714285714288E-2</v>
      </c>
      <c r="AA1909" s="74">
        <f>Assumps!$B$283*HLOOKUP(AA$6,Assumps!$D$284:$W$290,$B1909+3)*HLOOKUP(AA$6,Assumps!$D$284:$W$286,$C1909+1)*HLOOKUP(AA$6,Assumps!$D$284:$W$295,$D1909+6)*HLOOKUP(AA$6,Assumps!$D$284:$W$300,12+$C$1884)</f>
        <v>0.11087420042643924</v>
      </c>
      <c r="AB1909" s="74">
        <f>Assumps!$B$283*HLOOKUP(AB$6,Assumps!$D$284:$W$290,$B1909+3)*HLOOKUP(AB$6,Assumps!$D$284:$W$286,$C1909+1)*HLOOKUP(AB$6,Assumps!$D$284:$W$295,$D1909+6)*HLOOKUP(AB$6,Assumps!$D$284:$W$300,12+$C$1884)</f>
        <v>0.11087420042643924</v>
      </c>
      <c r="AC1909" s="74">
        <f>Assumps!$B$283*HLOOKUP(AC$6,Assumps!$D$284:$W$290,$B1909+3)*HLOOKUP(AC$6,Assumps!$D$284:$W$286,$C1909+1)*HLOOKUP(AC$6,Assumps!$D$284:$W$295,$D1909+6)*HLOOKUP(AC$6,Assumps!$D$284:$W$300,12+$C$1884)</f>
        <v>0.11087420042643924</v>
      </c>
      <c r="AD1909" s="74">
        <f>Assumps!$B$283*HLOOKUP(AD$6,Assumps!$D$284:$W$290,$B1909+3)*HLOOKUP(AD$6,Assumps!$D$284:$W$286,$C1909+1)*HLOOKUP(AD$6,Assumps!$D$284:$W$295,$D1909+6)*HLOOKUP(AD$6,Assumps!$D$284:$W$300,12+$C$1884)</f>
        <v>0.11087420042643924</v>
      </c>
      <c r="AE1909" s="74">
        <f>Assumps!$B$283*HLOOKUP(AE$6,Assumps!$D$284:$W$290,$B1909+3)*HLOOKUP(AE$6,Assumps!$D$284:$W$286,$C1909+1)*HLOOKUP(AE$6,Assumps!$D$284:$W$295,$D1909+6)*HLOOKUP(AE$6,Assumps!$D$284:$W$300,12+$C$1884)</f>
        <v>0.13307240704500978</v>
      </c>
      <c r="AF1909" s="74">
        <f>Assumps!$B$283*HLOOKUP(AF$6,Assumps!$D$284:$W$290,$B1909+3)*HLOOKUP(AF$6,Assumps!$D$284:$W$286,$C1909+1)*HLOOKUP(AF$6,Assumps!$D$284:$W$295,$D1909+6)*HLOOKUP(AF$6,Assumps!$D$284:$W$300,12+$C$1884)</f>
        <v>0.13307240704500978</v>
      </c>
      <c r="AG1909" s="74">
        <f>Assumps!$B$283*HLOOKUP(AG$6,Assumps!$D$284:$W$290,$B1909+3)*HLOOKUP(AG$6,Assumps!$D$284:$W$286,$C1909+1)*HLOOKUP(AG$6,Assumps!$D$284:$W$295,$D1909+6)*HLOOKUP(AG$6,Assumps!$D$284:$W$300,12+$C$1884)</f>
        <v>0.13307240704500978</v>
      </c>
      <c r="AH1909" s="74">
        <f>Assumps!$B$283*HLOOKUP(AH$6,Assumps!$D$284:$W$290,$B1909+3)*HLOOKUP(AH$6,Assumps!$D$284:$W$286,$C1909+1)*HLOOKUP(AH$6,Assumps!$D$284:$W$295,$D1909+6)*HLOOKUP(AH$6,Assumps!$D$284:$W$300,12+$C$1884)</f>
        <v>0.13307240704500978</v>
      </c>
      <c r="AI1909" s="74">
        <f>Assumps!$B$283*HLOOKUP(AI$6,Assumps!$D$284:$W$290,$B1909+3)*HLOOKUP(AI$6,Assumps!$D$284:$W$286,$C1909+1)*HLOOKUP(AI$6,Assumps!$D$284:$W$295,$D1909+6)*HLOOKUP(AI$6,Assumps!$D$284:$W$300,12+$C$1884)</f>
        <v>9.5890410958904104E-2</v>
      </c>
      <c r="AJ1909" s="74">
        <f>Assumps!$B$283*HLOOKUP(AJ$6,Assumps!$D$284:$W$290,$B1909+3)*HLOOKUP(AJ$6,Assumps!$D$284:$W$286,$C1909+1)*HLOOKUP(AJ$6,Assumps!$D$284:$W$295,$D1909+6)*HLOOKUP(AJ$6,Assumps!$D$284:$W$300,12+$C$1884)</f>
        <v>9.5890410958904104E-2</v>
      </c>
      <c r="AK1909" s="74">
        <f>Assumps!$B$283*HLOOKUP(AK$6,Assumps!$D$284:$W$290,$B1909+3)*HLOOKUP(AK$6,Assumps!$D$284:$W$286,$C1909+1)*HLOOKUP(AK$6,Assumps!$D$284:$W$295,$D1909+6)*HLOOKUP(AK$6,Assumps!$D$284:$W$300,12+$C$1884)</f>
        <v>9.5890410958904104E-2</v>
      </c>
      <c r="AL1909" s="74">
        <f>Assumps!$B$283*HLOOKUP(AL$6,Assumps!$D$284:$W$290,$B1909+3)*HLOOKUP(AL$6,Assumps!$D$284:$W$286,$C1909+1)*HLOOKUP(AL$6,Assumps!$D$284:$W$295,$D1909+6)*HLOOKUP(AL$6,Assumps!$D$284:$W$300,12+$C$1884)</f>
        <v>9.5890410958904104E-2</v>
      </c>
      <c r="AM1909" s="74">
        <f>Assumps!$B$283*HLOOKUP(AM$6,Assumps!$D$284:$W$290,$B1909+3)*HLOOKUP(AM$6,Assumps!$D$284:$W$286,$C1909+1)*HLOOKUP(AM$6,Assumps!$D$284:$W$295,$D1909+6)*HLOOKUP(AM$6,Assumps!$D$284:$W$300,12+$C$1884)</f>
        <v>0.11327900614345104</v>
      </c>
      <c r="AN1909" s="74">
        <f>Assumps!$B$283*HLOOKUP(AN$6,Assumps!$D$284:$W$290,$B1909+3)*HLOOKUP(AN$6,Assumps!$D$284:$W$286,$C1909+1)*HLOOKUP(AN$6,Assumps!$D$284:$W$295,$D1909+6)*HLOOKUP(AN$6,Assumps!$D$284:$W$300,12+$C$1884)</f>
        <v>0.11327900614345104</v>
      </c>
      <c r="AO1909" s="74">
        <f>Assumps!$B$283*HLOOKUP(AO$6,Assumps!$D$284:$W$290,$B1909+3)*HLOOKUP(AO$6,Assumps!$D$284:$W$286,$C1909+1)*HLOOKUP(AO$6,Assumps!$D$284:$W$295,$D1909+6)*HLOOKUP(AO$6,Assumps!$D$284:$W$300,12+$C$1884)</f>
        <v>0.11327900614345104</v>
      </c>
      <c r="AP1909" s="74">
        <f>Assumps!$B$283*HLOOKUP(AP$6,Assumps!$D$284:$W$290,$B1909+3)*HLOOKUP(AP$6,Assumps!$D$284:$W$286,$C1909+1)*HLOOKUP(AP$6,Assumps!$D$284:$W$295,$D1909+6)*HLOOKUP(AP$6,Assumps!$D$284:$W$300,12+$C$1884)</f>
        <v>0.11327900614345104</v>
      </c>
      <c r="AQ1909" s="74">
        <f>Assumps!$B$283*HLOOKUP(AQ$6,Assumps!$D$284:$W$290,$B1909+3)*HLOOKUP(AQ$6,Assumps!$D$284:$W$286,$C1909+1)*HLOOKUP(AQ$6,Assumps!$D$284:$W$295,$D1909+6)*HLOOKUP(AQ$6,Assumps!$D$284:$W$300,12+$C$1884)</f>
        <v>0.11327900614345104</v>
      </c>
      <c r="AR1909" s="74">
        <f>Assumps!$B$283*HLOOKUP(AR$6,Assumps!$D$284:$W$290,$B1909+3)*HLOOKUP(AR$6,Assumps!$D$284:$W$286,$C1909+1)*HLOOKUP(AR$6,Assumps!$D$284:$W$295,$D1909+6)*HLOOKUP(AR$6,Assumps!$D$284:$W$300,12+$C$1884)</f>
        <v>0.11327900614345104</v>
      </c>
      <c r="AS1909" s="74">
        <f>Assumps!$B$283*HLOOKUP(AS$6,Assumps!$D$284:$W$290,$B1909+3)*HLOOKUP(AS$6,Assumps!$D$284:$W$286,$C1909+1)*HLOOKUP(AS$6,Assumps!$D$284:$W$295,$D1909+6)*HLOOKUP(AS$6,Assumps!$D$284:$W$300,12+$C$1884)</f>
        <v>0.11327900614345104</v>
      </c>
      <c r="AT1909" s="74">
        <f>Assumps!$B$283*HLOOKUP(AT$6,Assumps!$D$284:$W$290,$B1909+3)*HLOOKUP(AT$6,Assumps!$D$284:$W$286,$C1909+1)*HLOOKUP(AT$6,Assumps!$D$284:$W$295,$D1909+6)*HLOOKUP(AT$6,Assumps!$D$284:$W$300,12+$C$1884)</f>
        <v>0.11327900614345104</v>
      </c>
      <c r="AU1909" s="74">
        <f>Assumps!$B$283*HLOOKUP(AU$6,Assumps!$D$284:$W$290,$B1909+3)*HLOOKUP(AU$6,Assumps!$D$284:$W$286,$C1909+1)*HLOOKUP(AU$6,Assumps!$D$284:$W$295,$D1909+6)*HLOOKUP(AU$6,Assumps!$D$284:$W$300,12+$C$1884)</f>
        <v>0.11327900614345104</v>
      </c>
      <c r="AV1909" s="74">
        <f>Assumps!$B$283*HLOOKUP(AV$6,Assumps!$D$284:$W$290,$B1909+3)*HLOOKUP(AV$6,Assumps!$D$284:$W$286,$C1909+1)*HLOOKUP(AV$6,Assumps!$D$284:$W$295,$D1909+6)*HLOOKUP(AV$6,Assumps!$D$284:$W$300,12+$C$1884)</f>
        <v>0.11327900614345104</v>
      </c>
      <c r="AW1909" s="74">
        <f>Assumps!$B$283*HLOOKUP(AW$6,Assumps!$D$284:$W$290,$B1909+3)*HLOOKUP(AW$6,Assumps!$D$284:$W$286,$C1909+1)*HLOOKUP(AW$6,Assumps!$D$284:$W$295,$D1909+6)*HLOOKUP(AW$6,Assumps!$D$284:$W$300,12+$C$1884)</f>
        <v>0.11327900614345104</v>
      </c>
      <c r="AX1909" s="74">
        <f>Assumps!$B$283*HLOOKUP(AX$6,Assumps!$D$284:$W$290,$B1909+3)*HLOOKUP(AX$6,Assumps!$D$284:$W$286,$C1909+1)*HLOOKUP(AX$6,Assumps!$D$284:$W$295,$D1909+6)*HLOOKUP(AX$6,Assumps!$D$284:$W$300,12+$C$1884)</f>
        <v>0.11327900614345104</v>
      </c>
      <c r="AY1909" s="74">
        <f>Assumps!$B$283*HLOOKUP(AY$6,Assumps!$D$284:$W$290,$B1909+3)*HLOOKUP(AY$6,Assumps!$D$284:$W$286,$C1909+1)*HLOOKUP(AY$6,Assumps!$D$284:$W$295,$D1909+6)*HLOOKUP(AY$6,Assumps!$D$284:$W$300,12+$C$1884)</f>
        <v>0.11327900614345104</v>
      </c>
      <c r="AZ1909" s="74">
        <f>Assumps!$B$283*HLOOKUP(AZ$6,Assumps!$D$284:$W$290,$B1909+3)*HLOOKUP(AZ$6,Assumps!$D$284:$W$286,$C1909+1)*HLOOKUP(AZ$6,Assumps!$D$284:$W$295,$D1909+6)*HLOOKUP(AZ$6,Assumps!$D$284:$W$300,12+$C$1884)</f>
        <v>0.11327900614345104</v>
      </c>
      <c r="BA1909" s="74">
        <f>Assumps!$B$283*HLOOKUP(BA$6,Assumps!$D$284:$W$290,$B1909+3)*HLOOKUP(BA$6,Assumps!$D$284:$W$286,$C1909+1)*HLOOKUP(BA$6,Assumps!$D$284:$W$295,$D1909+6)*HLOOKUP(BA$6,Assumps!$D$284:$W$300,12+$C$1884)</f>
        <v>0.11327900614345104</v>
      </c>
      <c r="BB1909" s="74">
        <f>Assumps!$B$283*HLOOKUP(BB$6,Assumps!$D$284:$W$290,$B1909+3)*HLOOKUP(BB$6,Assumps!$D$284:$W$286,$C1909+1)*HLOOKUP(BB$6,Assumps!$D$284:$W$295,$D1909+6)*HLOOKUP(BB$6,Assumps!$D$284:$W$300,12+$C$1884)</f>
        <v>0.11327900614345104</v>
      </c>
      <c r="BC1909" s="74">
        <f>Assumps!$B$283*HLOOKUP(BC$6,Assumps!$D$284:$W$290,$B1909+3)*HLOOKUP(BC$6,Assumps!$D$284:$W$286,$C1909+1)*HLOOKUP(BC$6,Assumps!$D$284:$W$295,$D1909+6)*HLOOKUP(BC$6,Assumps!$D$284:$W$300,12+$C$1884)</f>
        <v>0.11327900614345104</v>
      </c>
      <c r="BD1909" s="74">
        <f>Assumps!$B$283*HLOOKUP(BD$6,Assumps!$D$284:$W$290,$B1909+3)*HLOOKUP(BD$6,Assumps!$D$284:$W$286,$C1909+1)*HLOOKUP(BD$6,Assumps!$D$284:$W$295,$D1909+6)*HLOOKUP(BD$6,Assumps!$D$284:$W$300,12+$C$1884)</f>
        <v>0.11327900614345104</v>
      </c>
      <c r="BE1909" s="74">
        <f>Assumps!$B$283*HLOOKUP(BE$6,Assumps!$D$284:$W$290,$B1909+3)*HLOOKUP(BE$6,Assumps!$D$284:$W$286,$C1909+1)*HLOOKUP(BE$6,Assumps!$D$284:$W$295,$D1909+6)*HLOOKUP(BE$6,Assumps!$D$284:$W$300,12+$C$1884)</f>
        <v>0.11327900614345104</v>
      </c>
      <c r="BF1909" s="74">
        <f>Assumps!$B$283*HLOOKUP(BF$6,Assumps!$D$284:$W$290,$B1909+3)*HLOOKUP(BF$6,Assumps!$D$284:$W$286,$C1909+1)*HLOOKUP(BF$6,Assumps!$D$284:$W$295,$D1909+6)*HLOOKUP(BF$6,Assumps!$D$284:$W$300,12+$C$1884)</f>
        <v>0.11327900614345104</v>
      </c>
      <c r="BG1909" s="74">
        <f>Assumps!$B$283*HLOOKUP(BG$6,Assumps!$D$284:$W$290,$B1909+3)*HLOOKUP(BG$6,Assumps!$D$284:$W$286,$C1909+1)*HLOOKUP(BG$6,Assumps!$D$284:$W$295,$D1909+6)*HLOOKUP(BG$6,Assumps!$D$284:$W$300,12+$C$1884)</f>
        <v>0.11327900614345104</v>
      </c>
      <c r="BH1909" s="74">
        <f>Assumps!$B$283*HLOOKUP(BH$6,Assumps!$D$284:$W$290,$B1909+3)*HLOOKUP(BH$6,Assumps!$D$284:$W$286,$C1909+1)*HLOOKUP(BH$6,Assumps!$D$284:$W$295,$D1909+6)*HLOOKUP(BH$6,Assumps!$D$284:$W$300,12+$C$1884)</f>
        <v>0.11327900614345104</v>
      </c>
      <c r="BI1909" s="74">
        <f>Assumps!$B$283*HLOOKUP(BI$6,Assumps!$D$284:$W$290,$B1909+3)*HLOOKUP(BI$6,Assumps!$D$284:$W$286,$C1909+1)*HLOOKUP(BI$6,Assumps!$D$284:$W$295,$D1909+6)*HLOOKUP(BI$6,Assumps!$D$284:$W$300,12+$C$1884)</f>
        <v>0.11327900614345104</v>
      </c>
      <c r="BJ1909" s="74">
        <f>Assumps!$B$283*HLOOKUP(BJ$6,Assumps!$D$284:$W$290,$B1909+3)*HLOOKUP(BJ$6,Assumps!$D$284:$W$286,$C1909+1)*HLOOKUP(BJ$6,Assumps!$D$284:$W$295,$D1909+6)*HLOOKUP(BJ$6,Assumps!$D$284:$W$300,12+$C$1884)</f>
        <v>0.11327900614345104</v>
      </c>
      <c r="BK1909" s="74">
        <f>Assumps!$B$283*HLOOKUP(BK$6,Assumps!$D$284:$W$290,$B1909+3)*HLOOKUP(BK$6,Assumps!$D$284:$W$286,$C1909+1)*HLOOKUP(BK$6,Assumps!$D$284:$W$295,$D1909+6)*HLOOKUP(BK$6,Assumps!$D$284:$W$300,12+$C$1884)</f>
        <v>0.11327900614345104</v>
      </c>
      <c r="BL1909" s="74">
        <f>Assumps!$B$283*HLOOKUP(BL$6,Assumps!$D$284:$W$290,$B1909+3)*HLOOKUP(BL$6,Assumps!$D$284:$W$286,$C1909+1)*HLOOKUP(BL$6,Assumps!$D$284:$W$295,$D1909+6)*HLOOKUP(BL$6,Assumps!$D$284:$W$300,12+$C$1884)</f>
        <v>0.11327900614345104</v>
      </c>
      <c r="BM1909" s="74">
        <f>Assumps!$B$283*HLOOKUP(BM$6,Assumps!$D$284:$W$290,$B1909+3)*HLOOKUP(BM$6,Assumps!$D$284:$W$286,$C1909+1)*HLOOKUP(BM$6,Assumps!$D$284:$W$295,$D1909+6)*HLOOKUP(BM$6,Assumps!$D$284:$W$300,12+$C$1884)</f>
        <v>0.11327900614345104</v>
      </c>
      <c r="BN1909" s="74">
        <f>Assumps!$B$283*HLOOKUP(BN$6,Assumps!$D$284:$W$290,$B1909+3)*HLOOKUP(BN$6,Assumps!$D$284:$W$286,$C1909+1)*HLOOKUP(BN$6,Assumps!$D$284:$W$295,$D1909+6)*HLOOKUP(BN$6,Assumps!$D$284:$W$300,12+$C$1884)</f>
        <v>0.11327900614345104</v>
      </c>
      <c r="BO1909" s="74">
        <f>Assumps!$B$283*HLOOKUP(BO$6,Assumps!$D$284:$W$290,$B1909+3)*HLOOKUP(BO$6,Assumps!$D$284:$W$286,$C1909+1)*HLOOKUP(BO$6,Assumps!$D$284:$W$295,$D1909+6)*HLOOKUP(BO$6,Assumps!$D$284:$W$300,12+$C$1884)</f>
        <v>0.11327900614345104</v>
      </c>
      <c r="BP1909" s="74">
        <f>Assumps!$B$283*HLOOKUP(BP$6,Assumps!$D$284:$W$290,$B1909+3)*HLOOKUP(BP$6,Assumps!$D$284:$W$286,$C1909+1)*HLOOKUP(BP$6,Assumps!$D$284:$W$295,$D1909+6)*HLOOKUP(BP$6,Assumps!$D$284:$W$300,12+$C$1884)</f>
        <v>0.11327900614345104</v>
      </c>
      <c r="BQ1909" s="74">
        <f>Assumps!$B$283*HLOOKUP(BQ$6,Assumps!$D$284:$W$290,$B1909+3)*HLOOKUP(BQ$6,Assumps!$D$284:$W$286,$C1909+1)*HLOOKUP(BQ$6,Assumps!$D$284:$W$295,$D1909+6)*HLOOKUP(BQ$6,Assumps!$D$284:$W$300,12+$C$1884)</f>
        <v>0.11327900614345104</v>
      </c>
      <c r="BR1909" s="74">
        <f>Assumps!$B$283*HLOOKUP(BR$6,Assumps!$D$284:$W$290,$B1909+3)*HLOOKUP(BR$6,Assumps!$D$284:$W$286,$C1909+1)*HLOOKUP(BR$6,Assumps!$D$284:$W$295,$D1909+6)*HLOOKUP(BR$6,Assumps!$D$284:$W$300,12+$C$1884)</f>
        <v>0.11327900614345104</v>
      </c>
      <c r="BS1909" s="74">
        <f>Assumps!$B$283*HLOOKUP(BS$6,Assumps!$D$284:$W$290,$B1909+3)*HLOOKUP(BS$6,Assumps!$D$284:$W$286,$C1909+1)*HLOOKUP(BS$6,Assumps!$D$284:$W$295,$D1909+6)*HLOOKUP(BS$6,Assumps!$D$284:$W$300,12+$C$1884)</f>
        <v>0.11327900614345104</v>
      </c>
      <c r="BT1909" s="74">
        <f>Assumps!$B$283*HLOOKUP(BT$6,Assumps!$D$284:$W$290,$B1909+3)*HLOOKUP(BT$6,Assumps!$D$284:$W$286,$C1909+1)*HLOOKUP(BT$6,Assumps!$D$284:$W$295,$D1909+6)*HLOOKUP(BT$6,Assumps!$D$284:$W$300,12+$C$1884)</f>
        <v>0.11327900614345104</v>
      </c>
      <c r="BU1909" s="74">
        <f>Assumps!$B$283*HLOOKUP(BU$6,Assumps!$D$284:$W$290,$B1909+3)*HLOOKUP(BU$6,Assumps!$D$284:$W$286,$C1909+1)*HLOOKUP(BU$6,Assumps!$D$284:$W$295,$D1909+6)*HLOOKUP(BU$6,Assumps!$D$284:$W$300,12+$C$1884)</f>
        <v>0.11327900614345104</v>
      </c>
      <c r="BV1909" s="74">
        <f>Assumps!$B$283*HLOOKUP(BV$6,Assumps!$D$284:$W$290,$B1909+3)*HLOOKUP(BV$6,Assumps!$D$284:$W$286,$C1909+1)*HLOOKUP(BV$6,Assumps!$D$284:$W$295,$D1909+6)*HLOOKUP(BV$6,Assumps!$D$284:$W$300,12+$C$1884)</f>
        <v>0.11327900614345104</v>
      </c>
      <c r="BW1909" s="74">
        <f>Assumps!$B$283*HLOOKUP(BW$6,Assumps!$D$284:$W$290,$B1909+3)*HLOOKUP(BW$6,Assumps!$D$284:$W$286,$C1909+1)*HLOOKUP(BW$6,Assumps!$D$284:$W$295,$D1909+6)*HLOOKUP(BW$6,Assumps!$D$284:$W$300,12+$C$1884)</f>
        <v>0.11327900614345104</v>
      </c>
      <c r="BX1909" s="74">
        <f>Assumps!$B$283*HLOOKUP(BX$6,Assumps!$D$284:$W$290,$B1909+3)*HLOOKUP(BX$6,Assumps!$D$284:$W$286,$C1909+1)*HLOOKUP(BX$6,Assumps!$D$284:$W$295,$D1909+6)*HLOOKUP(BX$6,Assumps!$D$284:$W$300,12+$C$1884)</f>
        <v>0.11327900614345104</v>
      </c>
      <c r="BY1909" s="74">
        <f>Assumps!$B$283*HLOOKUP(BY$6,Assumps!$D$284:$W$290,$B1909+3)*HLOOKUP(BY$6,Assumps!$D$284:$W$286,$C1909+1)*HLOOKUP(BY$6,Assumps!$D$284:$W$295,$D1909+6)*HLOOKUP(BY$6,Assumps!$D$284:$W$300,12+$C$1884)</f>
        <v>0.11327900614345104</v>
      </c>
      <c r="BZ1909" s="74">
        <f>Assumps!$B$283*HLOOKUP(BZ$6,Assumps!$D$284:$W$290,$B1909+3)*HLOOKUP(BZ$6,Assumps!$D$284:$W$286,$C1909+1)*HLOOKUP(BZ$6,Assumps!$D$284:$W$295,$D1909+6)*HLOOKUP(BZ$6,Assumps!$D$284:$W$300,12+$C$1884)</f>
        <v>0.11327900614345104</v>
      </c>
      <c r="CA1909" s="74">
        <f>Assumps!$B$283*HLOOKUP(CA$6,Assumps!$D$284:$W$290,$B1909+3)*HLOOKUP(CA$6,Assumps!$D$284:$W$286,$C1909+1)*HLOOKUP(CA$6,Assumps!$D$284:$W$295,$D1909+6)*HLOOKUP(CA$6,Assumps!$D$284:$W$300,12+$C$1884)</f>
        <v>0.11327900614345104</v>
      </c>
      <c r="CB1909" s="74">
        <f>Assumps!$B$283*HLOOKUP(CB$6,Assumps!$D$284:$W$290,$B1909+3)*HLOOKUP(CB$6,Assumps!$D$284:$W$286,$C1909+1)*HLOOKUP(CB$6,Assumps!$D$284:$W$295,$D1909+6)*HLOOKUP(CB$6,Assumps!$D$284:$W$300,12+$C$1884)</f>
        <v>0.11327900614345104</v>
      </c>
      <c r="CC1909" s="74">
        <f>Assumps!$B$283*HLOOKUP(CC$6,Assumps!$D$284:$W$290,$B1909+3)*HLOOKUP(CC$6,Assumps!$D$284:$W$286,$C1909+1)*HLOOKUP(CC$6,Assumps!$D$284:$W$295,$D1909+6)*HLOOKUP(CC$6,Assumps!$D$284:$W$300,12+$C$1884)</f>
        <v>0.11327900614345104</v>
      </c>
      <c r="CD1909" s="74">
        <f>Assumps!$B$283*HLOOKUP(CD$6,Assumps!$D$284:$W$290,$B1909+3)*HLOOKUP(CD$6,Assumps!$D$284:$W$286,$C1909+1)*HLOOKUP(CD$6,Assumps!$D$284:$W$295,$D1909+6)*HLOOKUP(CD$6,Assumps!$D$284:$W$300,12+$C$1884)</f>
        <v>0.11327900614345104</v>
      </c>
      <c r="CE1909" s="74">
        <f>Assumps!$B$283*HLOOKUP(CE$6,Assumps!$D$284:$W$290,$B1909+3)*HLOOKUP(CE$6,Assumps!$D$284:$W$286,$C1909+1)*HLOOKUP(CE$6,Assumps!$D$284:$W$295,$D1909+6)*HLOOKUP(CE$6,Assumps!$D$284:$W$300,12+$C$1884)</f>
        <v>0.11327900614345104</v>
      </c>
      <c r="CF1909" s="74">
        <f>Assumps!$B$283*HLOOKUP(CF$6,Assumps!$D$284:$W$290,$B1909+3)*HLOOKUP(CF$6,Assumps!$D$284:$W$286,$C1909+1)*HLOOKUP(CF$6,Assumps!$D$284:$W$295,$D1909+6)*HLOOKUP(CF$6,Assumps!$D$284:$W$300,12+$C$1884)</f>
        <v>0.11327900614345104</v>
      </c>
      <c r="CG1909" s="74">
        <f>Assumps!$B$283*HLOOKUP(CG$6,Assumps!$D$284:$W$290,$B1909+3)*HLOOKUP(CG$6,Assumps!$D$284:$W$286,$C1909+1)*HLOOKUP(CG$6,Assumps!$D$284:$W$295,$D1909+6)*HLOOKUP(CG$6,Assumps!$D$284:$W$300,12+$C$1884)</f>
        <v>0.11327900614345104</v>
      </c>
      <c r="CH1909" s="74">
        <f>Assumps!$B$283*HLOOKUP(CH$6,Assumps!$D$284:$W$290,$B1909+3)*HLOOKUP(CH$6,Assumps!$D$284:$W$286,$C1909+1)*HLOOKUP(CH$6,Assumps!$D$284:$W$295,$D1909+6)*HLOOKUP(CH$6,Assumps!$D$284:$W$300,12+$C$1884)</f>
        <v>0.11327900614345104</v>
      </c>
    </row>
    <row r="1910" spans="2:86">
      <c r="B1910" s="20">
        <v>3</v>
      </c>
      <c r="C1910" s="20">
        <v>2</v>
      </c>
      <c r="D1910" s="20">
        <v>1</v>
      </c>
      <c r="E1910" s="20">
        <v>321</v>
      </c>
      <c r="G1910" s="74">
        <f>Assumps!$B$283*HLOOKUP(G$6,Assumps!$D$284:$W$290,$B1910+3)*HLOOKUP(G$6,Assumps!$D$284:$W$286,$C1910+1)*HLOOKUP(G$6,Assumps!$D$284:$W$295,$D1910+6)*HLOOKUP(G$6,Assumps!$D$284:$W$300,12+$C$1884)</f>
        <v>0.18604651162790697</v>
      </c>
      <c r="H1910" s="74">
        <f>Assumps!$B$283*HLOOKUP(H$6,Assumps!$D$284:$W$290,$B1910+3)*HLOOKUP(H$6,Assumps!$D$284:$W$286,$C1910+1)*HLOOKUP(H$6,Assumps!$D$284:$W$295,$D1910+6)*HLOOKUP(H$6,Assumps!$D$284:$W$300,12+$C$1884)</f>
        <v>0.18604651162790697</v>
      </c>
      <c r="I1910" s="74">
        <f>Assumps!$B$283*HLOOKUP(I$6,Assumps!$D$284:$W$290,$B1910+3)*HLOOKUP(I$6,Assumps!$D$284:$W$286,$C1910+1)*HLOOKUP(I$6,Assumps!$D$284:$W$295,$D1910+6)*HLOOKUP(I$6,Assumps!$D$284:$W$300,12+$C$1884)</f>
        <v>0.18604651162790697</v>
      </c>
      <c r="J1910" s="74">
        <f>Assumps!$B$283*HLOOKUP(J$6,Assumps!$D$284:$W$290,$B1910+3)*HLOOKUP(J$6,Assumps!$D$284:$W$286,$C1910+1)*HLOOKUP(J$6,Assumps!$D$284:$W$295,$D1910+6)*HLOOKUP(J$6,Assumps!$D$284:$W$300,12+$C$1884)</f>
        <v>0.18604651162790697</v>
      </c>
      <c r="K1910" s="74">
        <f>Assumps!$B$283*HLOOKUP(K$6,Assumps!$D$284:$W$290,$B1910+3)*HLOOKUP(K$6,Assumps!$D$284:$W$286,$C1910+1)*HLOOKUP(K$6,Assumps!$D$284:$W$295,$D1910+6)*HLOOKUP(K$6,Assumps!$D$284:$W$300,12+$C$1884)</f>
        <v>0.13436692506459949</v>
      </c>
      <c r="L1910" s="74">
        <f>Assumps!$B$283*HLOOKUP(L$6,Assumps!$D$284:$W$290,$B1910+3)*HLOOKUP(L$6,Assumps!$D$284:$W$286,$C1910+1)*HLOOKUP(L$6,Assumps!$D$284:$W$295,$D1910+6)*HLOOKUP(L$6,Assumps!$D$284:$W$300,12+$C$1884)</f>
        <v>0.13436692506459949</v>
      </c>
      <c r="M1910" s="74">
        <f>Assumps!$B$283*HLOOKUP(M$6,Assumps!$D$284:$W$290,$B1910+3)*HLOOKUP(M$6,Assumps!$D$284:$W$286,$C1910+1)*HLOOKUP(M$6,Assumps!$D$284:$W$295,$D1910+6)*HLOOKUP(M$6,Assumps!$D$284:$W$300,12+$C$1884)</f>
        <v>0.13436692506459949</v>
      </c>
      <c r="N1910" s="74">
        <f>Assumps!$B$283*HLOOKUP(N$6,Assumps!$D$284:$W$290,$B1910+3)*HLOOKUP(N$6,Assumps!$D$284:$W$286,$C1910+1)*HLOOKUP(N$6,Assumps!$D$284:$W$295,$D1910+6)*HLOOKUP(N$6,Assumps!$D$284:$W$300,12+$C$1884)</f>
        <v>0.13436692506459949</v>
      </c>
      <c r="O1910" s="74">
        <f>Assumps!$B$283*HLOOKUP(O$6,Assumps!$D$284:$W$290,$B1910+3)*HLOOKUP(O$6,Assumps!$D$284:$W$286,$C1910+1)*HLOOKUP(O$6,Assumps!$D$284:$W$295,$D1910+6)*HLOOKUP(O$6,Assumps!$D$284:$W$300,12+$C$1884)</f>
        <v>6.6889632107023408E-2</v>
      </c>
      <c r="P1910" s="74">
        <f>Assumps!$B$283*HLOOKUP(P$6,Assumps!$D$284:$W$290,$B1910+3)*HLOOKUP(P$6,Assumps!$D$284:$W$286,$C1910+1)*HLOOKUP(P$6,Assumps!$D$284:$W$295,$D1910+6)*HLOOKUP(P$6,Assumps!$D$284:$W$300,12+$C$1884)</f>
        <v>6.6889632107023408E-2</v>
      </c>
      <c r="Q1910" s="74">
        <f>Assumps!$B$283*HLOOKUP(Q$6,Assumps!$D$284:$W$290,$B1910+3)*HLOOKUP(Q$6,Assumps!$D$284:$W$286,$C1910+1)*HLOOKUP(Q$6,Assumps!$D$284:$W$295,$D1910+6)*HLOOKUP(Q$6,Assumps!$D$284:$W$300,12+$C$1884)</f>
        <v>6.6889632107023408E-2</v>
      </c>
      <c r="R1910" s="74">
        <f>Assumps!$B$283*HLOOKUP(R$6,Assumps!$D$284:$W$290,$B1910+3)*HLOOKUP(R$6,Assumps!$D$284:$W$286,$C1910+1)*HLOOKUP(R$6,Assumps!$D$284:$W$295,$D1910+6)*HLOOKUP(R$6,Assumps!$D$284:$W$300,12+$C$1884)</f>
        <v>6.6889632107023408E-2</v>
      </c>
      <c r="S1910" s="74">
        <f>Assumps!$B$283*HLOOKUP(S$6,Assumps!$D$284:$W$290,$B1910+3)*HLOOKUP(S$6,Assumps!$D$284:$W$286,$C1910+1)*HLOOKUP(S$6,Assumps!$D$284:$W$295,$D1910+6)*HLOOKUP(S$6,Assumps!$D$284:$W$300,12+$C$1884)</f>
        <v>5.5908513341804321E-2</v>
      </c>
      <c r="T1910" s="74">
        <f>Assumps!$B$283*HLOOKUP(T$6,Assumps!$D$284:$W$290,$B1910+3)*HLOOKUP(T$6,Assumps!$D$284:$W$286,$C1910+1)*HLOOKUP(T$6,Assumps!$D$284:$W$295,$D1910+6)*HLOOKUP(T$6,Assumps!$D$284:$W$300,12+$C$1884)</f>
        <v>5.5908513341804321E-2</v>
      </c>
      <c r="U1910" s="74">
        <f>Assumps!$B$283*HLOOKUP(U$6,Assumps!$D$284:$W$290,$B1910+3)*HLOOKUP(U$6,Assumps!$D$284:$W$286,$C1910+1)*HLOOKUP(U$6,Assumps!$D$284:$W$295,$D1910+6)*HLOOKUP(U$6,Assumps!$D$284:$W$300,12+$C$1884)</f>
        <v>5.5908513341804321E-2</v>
      </c>
      <c r="V1910" s="74">
        <f>Assumps!$B$283*HLOOKUP(V$6,Assumps!$D$284:$W$290,$B1910+3)*HLOOKUP(V$6,Assumps!$D$284:$W$286,$C1910+1)*HLOOKUP(V$6,Assumps!$D$284:$W$295,$D1910+6)*HLOOKUP(V$6,Assumps!$D$284:$W$300,12+$C$1884)</f>
        <v>5.5908513341804321E-2</v>
      </c>
      <c r="W1910" s="74">
        <f>Assumps!$B$283*HLOOKUP(W$6,Assumps!$D$284:$W$290,$B1910+3)*HLOOKUP(W$6,Assumps!$D$284:$W$286,$C1910+1)*HLOOKUP(W$6,Assumps!$D$284:$W$295,$D1910+6)*HLOOKUP(W$6,Assumps!$D$284:$W$300,12+$C$1884)</f>
        <v>5.0285714285714288E-2</v>
      </c>
      <c r="X1910" s="74">
        <f>Assumps!$B$283*HLOOKUP(X$6,Assumps!$D$284:$W$290,$B1910+3)*HLOOKUP(X$6,Assumps!$D$284:$W$286,$C1910+1)*HLOOKUP(X$6,Assumps!$D$284:$W$295,$D1910+6)*HLOOKUP(X$6,Assumps!$D$284:$W$300,12+$C$1884)</f>
        <v>5.0285714285714288E-2</v>
      </c>
      <c r="Y1910" s="74">
        <f>Assumps!$B$283*HLOOKUP(Y$6,Assumps!$D$284:$W$290,$B1910+3)*HLOOKUP(Y$6,Assumps!$D$284:$W$286,$C1910+1)*HLOOKUP(Y$6,Assumps!$D$284:$W$295,$D1910+6)*HLOOKUP(Y$6,Assumps!$D$284:$W$300,12+$C$1884)</f>
        <v>5.0285714285714288E-2</v>
      </c>
      <c r="Z1910" s="74">
        <f>Assumps!$B$283*HLOOKUP(Z$6,Assumps!$D$284:$W$290,$B1910+3)*HLOOKUP(Z$6,Assumps!$D$284:$W$286,$C1910+1)*HLOOKUP(Z$6,Assumps!$D$284:$W$295,$D1910+6)*HLOOKUP(Z$6,Assumps!$D$284:$W$300,12+$C$1884)</f>
        <v>5.0285714285714288E-2</v>
      </c>
      <c r="AA1910" s="74">
        <f>Assumps!$B$283*HLOOKUP(AA$6,Assumps!$D$284:$W$290,$B1910+3)*HLOOKUP(AA$6,Assumps!$D$284:$W$286,$C1910+1)*HLOOKUP(AA$6,Assumps!$D$284:$W$295,$D1910+6)*HLOOKUP(AA$6,Assumps!$D$284:$W$300,12+$C$1884)</f>
        <v>0.11087420042643924</v>
      </c>
      <c r="AB1910" s="74">
        <f>Assumps!$B$283*HLOOKUP(AB$6,Assumps!$D$284:$W$290,$B1910+3)*HLOOKUP(AB$6,Assumps!$D$284:$W$286,$C1910+1)*HLOOKUP(AB$6,Assumps!$D$284:$W$295,$D1910+6)*HLOOKUP(AB$6,Assumps!$D$284:$W$300,12+$C$1884)</f>
        <v>0.11087420042643924</v>
      </c>
      <c r="AC1910" s="74">
        <f>Assumps!$B$283*HLOOKUP(AC$6,Assumps!$D$284:$W$290,$B1910+3)*HLOOKUP(AC$6,Assumps!$D$284:$W$286,$C1910+1)*HLOOKUP(AC$6,Assumps!$D$284:$W$295,$D1910+6)*HLOOKUP(AC$6,Assumps!$D$284:$W$300,12+$C$1884)</f>
        <v>0.11087420042643924</v>
      </c>
      <c r="AD1910" s="74">
        <f>Assumps!$B$283*HLOOKUP(AD$6,Assumps!$D$284:$W$290,$B1910+3)*HLOOKUP(AD$6,Assumps!$D$284:$W$286,$C1910+1)*HLOOKUP(AD$6,Assumps!$D$284:$W$295,$D1910+6)*HLOOKUP(AD$6,Assumps!$D$284:$W$300,12+$C$1884)</f>
        <v>0.11087420042643924</v>
      </c>
      <c r="AE1910" s="74">
        <f>Assumps!$B$283*HLOOKUP(AE$6,Assumps!$D$284:$W$290,$B1910+3)*HLOOKUP(AE$6,Assumps!$D$284:$W$286,$C1910+1)*HLOOKUP(AE$6,Assumps!$D$284:$W$295,$D1910+6)*HLOOKUP(AE$6,Assumps!$D$284:$W$300,12+$C$1884)</f>
        <v>0.13307240704500978</v>
      </c>
      <c r="AF1910" s="74">
        <f>Assumps!$B$283*HLOOKUP(AF$6,Assumps!$D$284:$W$290,$B1910+3)*HLOOKUP(AF$6,Assumps!$D$284:$W$286,$C1910+1)*HLOOKUP(AF$6,Assumps!$D$284:$W$295,$D1910+6)*HLOOKUP(AF$6,Assumps!$D$284:$W$300,12+$C$1884)</f>
        <v>0.13307240704500978</v>
      </c>
      <c r="AG1910" s="74">
        <f>Assumps!$B$283*HLOOKUP(AG$6,Assumps!$D$284:$W$290,$B1910+3)*HLOOKUP(AG$6,Assumps!$D$284:$W$286,$C1910+1)*HLOOKUP(AG$6,Assumps!$D$284:$W$295,$D1910+6)*HLOOKUP(AG$6,Assumps!$D$284:$W$300,12+$C$1884)</f>
        <v>0.13307240704500978</v>
      </c>
      <c r="AH1910" s="74">
        <f>Assumps!$B$283*HLOOKUP(AH$6,Assumps!$D$284:$W$290,$B1910+3)*HLOOKUP(AH$6,Assumps!$D$284:$W$286,$C1910+1)*HLOOKUP(AH$6,Assumps!$D$284:$W$295,$D1910+6)*HLOOKUP(AH$6,Assumps!$D$284:$W$300,12+$C$1884)</f>
        <v>0.13307240704500978</v>
      </c>
      <c r="AI1910" s="74">
        <f>Assumps!$B$283*HLOOKUP(AI$6,Assumps!$D$284:$W$290,$B1910+3)*HLOOKUP(AI$6,Assumps!$D$284:$W$286,$C1910+1)*HLOOKUP(AI$6,Assumps!$D$284:$W$295,$D1910+6)*HLOOKUP(AI$6,Assumps!$D$284:$W$300,12+$C$1884)</f>
        <v>9.5890410958904104E-2</v>
      </c>
      <c r="AJ1910" s="74">
        <f>Assumps!$B$283*HLOOKUP(AJ$6,Assumps!$D$284:$W$290,$B1910+3)*HLOOKUP(AJ$6,Assumps!$D$284:$W$286,$C1910+1)*HLOOKUP(AJ$6,Assumps!$D$284:$W$295,$D1910+6)*HLOOKUP(AJ$6,Assumps!$D$284:$W$300,12+$C$1884)</f>
        <v>9.5890410958904104E-2</v>
      </c>
      <c r="AK1910" s="74">
        <f>Assumps!$B$283*HLOOKUP(AK$6,Assumps!$D$284:$W$290,$B1910+3)*HLOOKUP(AK$6,Assumps!$D$284:$W$286,$C1910+1)*HLOOKUP(AK$6,Assumps!$D$284:$W$295,$D1910+6)*HLOOKUP(AK$6,Assumps!$D$284:$W$300,12+$C$1884)</f>
        <v>9.5890410958904104E-2</v>
      </c>
      <c r="AL1910" s="74">
        <f>Assumps!$B$283*HLOOKUP(AL$6,Assumps!$D$284:$W$290,$B1910+3)*HLOOKUP(AL$6,Assumps!$D$284:$W$286,$C1910+1)*HLOOKUP(AL$6,Assumps!$D$284:$W$295,$D1910+6)*HLOOKUP(AL$6,Assumps!$D$284:$W$300,12+$C$1884)</f>
        <v>9.5890410958904104E-2</v>
      </c>
      <c r="AM1910" s="74">
        <f>Assumps!$B$283*HLOOKUP(AM$6,Assumps!$D$284:$W$290,$B1910+3)*HLOOKUP(AM$6,Assumps!$D$284:$W$286,$C1910+1)*HLOOKUP(AM$6,Assumps!$D$284:$W$295,$D1910+6)*HLOOKUP(AM$6,Assumps!$D$284:$W$300,12+$C$1884)</f>
        <v>0.11327900614345104</v>
      </c>
      <c r="AN1910" s="74">
        <f>Assumps!$B$283*HLOOKUP(AN$6,Assumps!$D$284:$W$290,$B1910+3)*HLOOKUP(AN$6,Assumps!$D$284:$W$286,$C1910+1)*HLOOKUP(AN$6,Assumps!$D$284:$W$295,$D1910+6)*HLOOKUP(AN$6,Assumps!$D$284:$W$300,12+$C$1884)</f>
        <v>0.11327900614345104</v>
      </c>
      <c r="AO1910" s="74">
        <f>Assumps!$B$283*HLOOKUP(AO$6,Assumps!$D$284:$W$290,$B1910+3)*HLOOKUP(AO$6,Assumps!$D$284:$W$286,$C1910+1)*HLOOKUP(AO$6,Assumps!$D$284:$W$295,$D1910+6)*HLOOKUP(AO$6,Assumps!$D$284:$W$300,12+$C$1884)</f>
        <v>0.11327900614345104</v>
      </c>
      <c r="AP1910" s="74">
        <f>Assumps!$B$283*HLOOKUP(AP$6,Assumps!$D$284:$W$290,$B1910+3)*HLOOKUP(AP$6,Assumps!$D$284:$W$286,$C1910+1)*HLOOKUP(AP$6,Assumps!$D$284:$W$295,$D1910+6)*HLOOKUP(AP$6,Assumps!$D$284:$W$300,12+$C$1884)</f>
        <v>0.11327900614345104</v>
      </c>
      <c r="AQ1910" s="74">
        <f>Assumps!$B$283*HLOOKUP(AQ$6,Assumps!$D$284:$W$290,$B1910+3)*HLOOKUP(AQ$6,Assumps!$D$284:$W$286,$C1910+1)*HLOOKUP(AQ$6,Assumps!$D$284:$W$295,$D1910+6)*HLOOKUP(AQ$6,Assumps!$D$284:$W$300,12+$C$1884)</f>
        <v>0.11327900614345104</v>
      </c>
      <c r="AR1910" s="74">
        <f>Assumps!$B$283*HLOOKUP(AR$6,Assumps!$D$284:$W$290,$B1910+3)*HLOOKUP(AR$6,Assumps!$D$284:$W$286,$C1910+1)*HLOOKUP(AR$6,Assumps!$D$284:$W$295,$D1910+6)*HLOOKUP(AR$6,Assumps!$D$284:$W$300,12+$C$1884)</f>
        <v>0.11327900614345104</v>
      </c>
      <c r="AS1910" s="74">
        <f>Assumps!$B$283*HLOOKUP(AS$6,Assumps!$D$284:$W$290,$B1910+3)*HLOOKUP(AS$6,Assumps!$D$284:$W$286,$C1910+1)*HLOOKUP(AS$6,Assumps!$D$284:$W$295,$D1910+6)*HLOOKUP(AS$6,Assumps!$D$284:$W$300,12+$C$1884)</f>
        <v>0.11327900614345104</v>
      </c>
      <c r="AT1910" s="74">
        <f>Assumps!$B$283*HLOOKUP(AT$6,Assumps!$D$284:$W$290,$B1910+3)*HLOOKUP(AT$6,Assumps!$D$284:$W$286,$C1910+1)*HLOOKUP(AT$6,Assumps!$D$284:$W$295,$D1910+6)*HLOOKUP(AT$6,Assumps!$D$284:$W$300,12+$C$1884)</f>
        <v>0.11327900614345104</v>
      </c>
      <c r="AU1910" s="74">
        <f>Assumps!$B$283*HLOOKUP(AU$6,Assumps!$D$284:$W$290,$B1910+3)*HLOOKUP(AU$6,Assumps!$D$284:$W$286,$C1910+1)*HLOOKUP(AU$6,Assumps!$D$284:$W$295,$D1910+6)*HLOOKUP(AU$6,Assumps!$D$284:$W$300,12+$C$1884)</f>
        <v>0.11327900614345104</v>
      </c>
      <c r="AV1910" s="74">
        <f>Assumps!$B$283*HLOOKUP(AV$6,Assumps!$D$284:$W$290,$B1910+3)*HLOOKUP(AV$6,Assumps!$D$284:$W$286,$C1910+1)*HLOOKUP(AV$6,Assumps!$D$284:$W$295,$D1910+6)*HLOOKUP(AV$6,Assumps!$D$284:$W$300,12+$C$1884)</f>
        <v>0.11327900614345104</v>
      </c>
      <c r="AW1910" s="74">
        <f>Assumps!$B$283*HLOOKUP(AW$6,Assumps!$D$284:$W$290,$B1910+3)*HLOOKUP(AW$6,Assumps!$D$284:$W$286,$C1910+1)*HLOOKUP(AW$6,Assumps!$D$284:$W$295,$D1910+6)*HLOOKUP(AW$6,Assumps!$D$284:$W$300,12+$C$1884)</f>
        <v>0.11327900614345104</v>
      </c>
      <c r="AX1910" s="74">
        <f>Assumps!$B$283*HLOOKUP(AX$6,Assumps!$D$284:$W$290,$B1910+3)*HLOOKUP(AX$6,Assumps!$D$284:$W$286,$C1910+1)*HLOOKUP(AX$6,Assumps!$D$284:$W$295,$D1910+6)*HLOOKUP(AX$6,Assumps!$D$284:$W$300,12+$C$1884)</f>
        <v>0.11327900614345104</v>
      </c>
      <c r="AY1910" s="74">
        <f>Assumps!$B$283*HLOOKUP(AY$6,Assumps!$D$284:$W$290,$B1910+3)*HLOOKUP(AY$6,Assumps!$D$284:$W$286,$C1910+1)*HLOOKUP(AY$6,Assumps!$D$284:$W$295,$D1910+6)*HLOOKUP(AY$6,Assumps!$D$284:$W$300,12+$C$1884)</f>
        <v>0.11327900614345104</v>
      </c>
      <c r="AZ1910" s="74">
        <f>Assumps!$B$283*HLOOKUP(AZ$6,Assumps!$D$284:$W$290,$B1910+3)*HLOOKUP(AZ$6,Assumps!$D$284:$W$286,$C1910+1)*HLOOKUP(AZ$6,Assumps!$D$284:$W$295,$D1910+6)*HLOOKUP(AZ$6,Assumps!$D$284:$W$300,12+$C$1884)</f>
        <v>0.11327900614345104</v>
      </c>
      <c r="BA1910" s="74">
        <f>Assumps!$B$283*HLOOKUP(BA$6,Assumps!$D$284:$W$290,$B1910+3)*HLOOKUP(BA$6,Assumps!$D$284:$W$286,$C1910+1)*HLOOKUP(BA$6,Assumps!$D$284:$W$295,$D1910+6)*HLOOKUP(BA$6,Assumps!$D$284:$W$300,12+$C$1884)</f>
        <v>0.11327900614345104</v>
      </c>
      <c r="BB1910" s="74">
        <f>Assumps!$B$283*HLOOKUP(BB$6,Assumps!$D$284:$W$290,$B1910+3)*HLOOKUP(BB$6,Assumps!$D$284:$W$286,$C1910+1)*HLOOKUP(BB$6,Assumps!$D$284:$W$295,$D1910+6)*HLOOKUP(BB$6,Assumps!$D$284:$W$300,12+$C$1884)</f>
        <v>0.11327900614345104</v>
      </c>
      <c r="BC1910" s="74">
        <f>Assumps!$B$283*HLOOKUP(BC$6,Assumps!$D$284:$W$290,$B1910+3)*HLOOKUP(BC$6,Assumps!$D$284:$W$286,$C1910+1)*HLOOKUP(BC$6,Assumps!$D$284:$W$295,$D1910+6)*HLOOKUP(BC$6,Assumps!$D$284:$W$300,12+$C$1884)</f>
        <v>0.11327900614345104</v>
      </c>
      <c r="BD1910" s="74">
        <f>Assumps!$B$283*HLOOKUP(BD$6,Assumps!$D$284:$W$290,$B1910+3)*HLOOKUP(BD$6,Assumps!$D$284:$W$286,$C1910+1)*HLOOKUP(BD$6,Assumps!$D$284:$W$295,$D1910+6)*HLOOKUP(BD$6,Assumps!$D$284:$W$300,12+$C$1884)</f>
        <v>0.11327900614345104</v>
      </c>
      <c r="BE1910" s="74">
        <f>Assumps!$B$283*HLOOKUP(BE$6,Assumps!$D$284:$W$290,$B1910+3)*HLOOKUP(BE$6,Assumps!$D$284:$W$286,$C1910+1)*HLOOKUP(BE$6,Assumps!$D$284:$W$295,$D1910+6)*HLOOKUP(BE$6,Assumps!$D$284:$W$300,12+$C$1884)</f>
        <v>0.11327900614345104</v>
      </c>
      <c r="BF1910" s="74">
        <f>Assumps!$B$283*HLOOKUP(BF$6,Assumps!$D$284:$W$290,$B1910+3)*HLOOKUP(BF$6,Assumps!$D$284:$W$286,$C1910+1)*HLOOKUP(BF$6,Assumps!$D$284:$W$295,$D1910+6)*HLOOKUP(BF$6,Assumps!$D$284:$W$300,12+$C$1884)</f>
        <v>0.11327900614345104</v>
      </c>
      <c r="BG1910" s="74">
        <f>Assumps!$B$283*HLOOKUP(BG$6,Assumps!$D$284:$W$290,$B1910+3)*HLOOKUP(BG$6,Assumps!$D$284:$W$286,$C1910+1)*HLOOKUP(BG$6,Assumps!$D$284:$W$295,$D1910+6)*HLOOKUP(BG$6,Assumps!$D$284:$W$300,12+$C$1884)</f>
        <v>0.11327900614345104</v>
      </c>
      <c r="BH1910" s="74">
        <f>Assumps!$B$283*HLOOKUP(BH$6,Assumps!$D$284:$W$290,$B1910+3)*HLOOKUP(BH$6,Assumps!$D$284:$W$286,$C1910+1)*HLOOKUP(BH$6,Assumps!$D$284:$W$295,$D1910+6)*HLOOKUP(BH$6,Assumps!$D$284:$W$300,12+$C$1884)</f>
        <v>0.11327900614345104</v>
      </c>
      <c r="BI1910" s="74">
        <f>Assumps!$B$283*HLOOKUP(BI$6,Assumps!$D$284:$W$290,$B1910+3)*HLOOKUP(BI$6,Assumps!$D$284:$W$286,$C1910+1)*HLOOKUP(BI$6,Assumps!$D$284:$W$295,$D1910+6)*HLOOKUP(BI$6,Assumps!$D$284:$W$300,12+$C$1884)</f>
        <v>0.11327900614345104</v>
      </c>
      <c r="BJ1910" s="74">
        <f>Assumps!$B$283*HLOOKUP(BJ$6,Assumps!$D$284:$W$290,$B1910+3)*HLOOKUP(BJ$6,Assumps!$D$284:$W$286,$C1910+1)*HLOOKUP(BJ$6,Assumps!$D$284:$W$295,$D1910+6)*HLOOKUP(BJ$6,Assumps!$D$284:$W$300,12+$C$1884)</f>
        <v>0.11327900614345104</v>
      </c>
      <c r="BK1910" s="74">
        <f>Assumps!$B$283*HLOOKUP(BK$6,Assumps!$D$284:$W$290,$B1910+3)*HLOOKUP(BK$6,Assumps!$D$284:$W$286,$C1910+1)*HLOOKUP(BK$6,Assumps!$D$284:$W$295,$D1910+6)*HLOOKUP(BK$6,Assumps!$D$284:$W$300,12+$C$1884)</f>
        <v>0.11327900614345104</v>
      </c>
      <c r="BL1910" s="74">
        <f>Assumps!$B$283*HLOOKUP(BL$6,Assumps!$D$284:$W$290,$B1910+3)*HLOOKUP(BL$6,Assumps!$D$284:$W$286,$C1910+1)*HLOOKUP(BL$6,Assumps!$D$284:$W$295,$D1910+6)*HLOOKUP(BL$6,Assumps!$D$284:$W$300,12+$C$1884)</f>
        <v>0.11327900614345104</v>
      </c>
      <c r="BM1910" s="74">
        <f>Assumps!$B$283*HLOOKUP(BM$6,Assumps!$D$284:$W$290,$B1910+3)*HLOOKUP(BM$6,Assumps!$D$284:$W$286,$C1910+1)*HLOOKUP(BM$6,Assumps!$D$284:$W$295,$D1910+6)*HLOOKUP(BM$6,Assumps!$D$284:$W$300,12+$C$1884)</f>
        <v>0.11327900614345104</v>
      </c>
      <c r="BN1910" s="74">
        <f>Assumps!$B$283*HLOOKUP(BN$6,Assumps!$D$284:$W$290,$B1910+3)*HLOOKUP(BN$6,Assumps!$D$284:$W$286,$C1910+1)*HLOOKUP(BN$6,Assumps!$D$284:$W$295,$D1910+6)*HLOOKUP(BN$6,Assumps!$D$284:$W$300,12+$C$1884)</f>
        <v>0.11327900614345104</v>
      </c>
      <c r="BO1910" s="74">
        <f>Assumps!$B$283*HLOOKUP(BO$6,Assumps!$D$284:$W$290,$B1910+3)*HLOOKUP(BO$6,Assumps!$D$284:$W$286,$C1910+1)*HLOOKUP(BO$6,Assumps!$D$284:$W$295,$D1910+6)*HLOOKUP(BO$6,Assumps!$D$284:$W$300,12+$C$1884)</f>
        <v>0.11327900614345104</v>
      </c>
      <c r="BP1910" s="74">
        <f>Assumps!$B$283*HLOOKUP(BP$6,Assumps!$D$284:$W$290,$B1910+3)*HLOOKUP(BP$6,Assumps!$D$284:$W$286,$C1910+1)*HLOOKUP(BP$6,Assumps!$D$284:$W$295,$D1910+6)*HLOOKUP(BP$6,Assumps!$D$284:$W$300,12+$C$1884)</f>
        <v>0.11327900614345104</v>
      </c>
      <c r="BQ1910" s="74">
        <f>Assumps!$B$283*HLOOKUP(BQ$6,Assumps!$D$284:$W$290,$B1910+3)*HLOOKUP(BQ$6,Assumps!$D$284:$W$286,$C1910+1)*HLOOKUP(BQ$6,Assumps!$D$284:$W$295,$D1910+6)*HLOOKUP(BQ$6,Assumps!$D$284:$W$300,12+$C$1884)</f>
        <v>0.11327900614345104</v>
      </c>
      <c r="BR1910" s="74">
        <f>Assumps!$B$283*HLOOKUP(BR$6,Assumps!$D$284:$W$290,$B1910+3)*HLOOKUP(BR$6,Assumps!$D$284:$W$286,$C1910+1)*HLOOKUP(BR$6,Assumps!$D$284:$W$295,$D1910+6)*HLOOKUP(BR$6,Assumps!$D$284:$W$300,12+$C$1884)</f>
        <v>0.11327900614345104</v>
      </c>
      <c r="BS1910" s="74">
        <f>Assumps!$B$283*HLOOKUP(BS$6,Assumps!$D$284:$W$290,$B1910+3)*HLOOKUP(BS$6,Assumps!$D$284:$W$286,$C1910+1)*HLOOKUP(BS$6,Assumps!$D$284:$W$295,$D1910+6)*HLOOKUP(BS$6,Assumps!$D$284:$W$300,12+$C$1884)</f>
        <v>0.11327900614345104</v>
      </c>
      <c r="BT1910" s="74">
        <f>Assumps!$B$283*HLOOKUP(BT$6,Assumps!$D$284:$W$290,$B1910+3)*HLOOKUP(BT$6,Assumps!$D$284:$W$286,$C1910+1)*HLOOKUP(BT$6,Assumps!$D$284:$W$295,$D1910+6)*HLOOKUP(BT$6,Assumps!$D$284:$W$300,12+$C$1884)</f>
        <v>0.11327900614345104</v>
      </c>
      <c r="BU1910" s="74">
        <f>Assumps!$B$283*HLOOKUP(BU$6,Assumps!$D$284:$W$290,$B1910+3)*HLOOKUP(BU$6,Assumps!$D$284:$W$286,$C1910+1)*HLOOKUP(BU$6,Assumps!$D$284:$W$295,$D1910+6)*HLOOKUP(BU$6,Assumps!$D$284:$W$300,12+$C$1884)</f>
        <v>0.11327900614345104</v>
      </c>
      <c r="BV1910" s="74">
        <f>Assumps!$B$283*HLOOKUP(BV$6,Assumps!$D$284:$W$290,$B1910+3)*HLOOKUP(BV$6,Assumps!$D$284:$W$286,$C1910+1)*HLOOKUP(BV$6,Assumps!$D$284:$W$295,$D1910+6)*HLOOKUP(BV$6,Assumps!$D$284:$W$300,12+$C$1884)</f>
        <v>0.11327900614345104</v>
      </c>
      <c r="BW1910" s="74">
        <f>Assumps!$B$283*HLOOKUP(BW$6,Assumps!$D$284:$W$290,$B1910+3)*HLOOKUP(BW$6,Assumps!$D$284:$W$286,$C1910+1)*HLOOKUP(BW$6,Assumps!$D$284:$W$295,$D1910+6)*HLOOKUP(BW$6,Assumps!$D$284:$W$300,12+$C$1884)</f>
        <v>0.11327900614345104</v>
      </c>
      <c r="BX1910" s="74">
        <f>Assumps!$B$283*HLOOKUP(BX$6,Assumps!$D$284:$W$290,$B1910+3)*HLOOKUP(BX$6,Assumps!$D$284:$W$286,$C1910+1)*HLOOKUP(BX$6,Assumps!$D$284:$W$295,$D1910+6)*HLOOKUP(BX$6,Assumps!$D$284:$W$300,12+$C$1884)</f>
        <v>0.11327900614345104</v>
      </c>
      <c r="BY1910" s="74">
        <f>Assumps!$B$283*HLOOKUP(BY$6,Assumps!$D$284:$W$290,$B1910+3)*HLOOKUP(BY$6,Assumps!$D$284:$W$286,$C1910+1)*HLOOKUP(BY$6,Assumps!$D$284:$W$295,$D1910+6)*HLOOKUP(BY$6,Assumps!$D$284:$W$300,12+$C$1884)</f>
        <v>0.11327900614345104</v>
      </c>
      <c r="BZ1910" s="74">
        <f>Assumps!$B$283*HLOOKUP(BZ$6,Assumps!$D$284:$W$290,$B1910+3)*HLOOKUP(BZ$6,Assumps!$D$284:$W$286,$C1910+1)*HLOOKUP(BZ$6,Assumps!$D$284:$W$295,$D1910+6)*HLOOKUP(BZ$6,Assumps!$D$284:$W$300,12+$C$1884)</f>
        <v>0.11327900614345104</v>
      </c>
      <c r="CA1910" s="74">
        <f>Assumps!$B$283*HLOOKUP(CA$6,Assumps!$D$284:$W$290,$B1910+3)*HLOOKUP(CA$6,Assumps!$D$284:$W$286,$C1910+1)*HLOOKUP(CA$6,Assumps!$D$284:$W$295,$D1910+6)*HLOOKUP(CA$6,Assumps!$D$284:$W$300,12+$C$1884)</f>
        <v>0.11327900614345104</v>
      </c>
      <c r="CB1910" s="74">
        <f>Assumps!$B$283*HLOOKUP(CB$6,Assumps!$D$284:$W$290,$B1910+3)*HLOOKUP(CB$6,Assumps!$D$284:$W$286,$C1910+1)*HLOOKUP(CB$6,Assumps!$D$284:$W$295,$D1910+6)*HLOOKUP(CB$6,Assumps!$D$284:$W$300,12+$C$1884)</f>
        <v>0.11327900614345104</v>
      </c>
      <c r="CC1910" s="74">
        <f>Assumps!$B$283*HLOOKUP(CC$6,Assumps!$D$284:$W$290,$B1910+3)*HLOOKUP(CC$6,Assumps!$D$284:$W$286,$C1910+1)*HLOOKUP(CC$6,Assumps!$D$284:$W$295,$D1910+6)*HLOOKUP(CC$6,Assumps!$D$284:$W$300,12+$C$1884)</f>
        <v>0.11327900614345104</v>
      </c>
      <c r="CD1910" s="74">
        <f>Assumps!$B$283*HLOOKUP(CD$6,Assumps!$D$284:$W$290,$B1910+3)*HLOOKUP(CD$6,Assumps!$D$284:$W$286,$C1910+1)*HLOOKUP(CD$6,Assumps!$D$284:$W$295,$D1910+6)*HLOOKUP(CD$6,Assumps!$D$284:$W$300,12+$C$1884)</f>
        <v>0.11327900614345104</v>
      </c>
      <c r="CE1910" s="74">
        <f>Assumps!$B$283*HLOOKUP(CE$6,Assumps!$D$284:$W$290,$B1910+3)*HLOOKUP(CE$6,Assumps!$D$284:$W$286,$C1910+1)*HLOOKUP(CE$6,Assumps!$D$284:$W$295,$D1910+6)*HLOOKUP(CE$6,Assumps!$D$284:$W$300,12+$C$1884)</f>
        <v>0.11327900614345104</v>
      </c>
      <c r="CF1910" s="74">
        <f>Assumps!$B$283*HLOOKUP(CF$6,Assumps!$D$284:$W$290,$B1910+3)*HLOOKUP(CF$6,Assumps!$D$284:$W$286,$C1910+1)*HLOOKUP(CF$6,Assumps!$D$284:$W$295,$D1910+6)*HLOOKUP(CF$6,Assumps!$D$284:$W$300,12+$C$1884)</f>
        <v>0.11327900614345104</v>
      </c>
      <c r="CG1910" s="74">
        <f>Assumps!$B$283*HLOOKUP(CG$6,Assumps!$D$284:$W$290,$B1910+3)*HLOOKUP(CG$6,Assumps!$D$284:$W$286,$C1910+1)*HLOOKUP(CG$6,Assumps!$D$284:$W$295,$D1910+6)*HLOOKUP(CG$6,Assumps!$D$284:$W$300,12+$C$1884)</f>
        <v>0.11327900614345104</v>
      </c>
      <c r="CH1910" s="74">
        <f>Assumps!$B$283*HLOOKUP(CH$6,Assumps!$D$284:$W$290,$B1910+3)*HLOOKUP(CH$6,Assumps!$D$284:$W$286,$C1910+1)*HLOOKUP(CH$6,Assumps!$D$284:$W$295,$D1910+6)*HLOOKUP(CH$6,Assumps!$D$284:$W$300,12+$C$1884)</f>
        <v>0.11327900614345104</v>
      </c>
    </row>
    <row r="1911" spans="2:86">
      <c r="B1911" s="20">
        <v>3</v>
      </c>
      <c r="C1911" s="20">
        <v>1</v>
      </c>
      <c r="D1911" s="20">
        <v>2</v>
      </c>
      <c r="E1911" s="20">
        <v>312</v>
      </c>
      <c r="G1911" s="74">
        <f>Assumps!$B$283*HLOOKUP(G$6,Assumps!$D$284:$W$290,$B1911+3)*HLOOKUP(G$6,Assumps!$D$284:$W$286,$C1911+1)*HLOOKUP(G$6,Assumps!$D$284:$W$295,$D1911+6)*HLOOKUP(G$6,Assumps!$D$284:$W$300,12+$C$1884)</f>
        <v>0.18604651162790697</v>
      </c>
      <c r="H1911" s="74">
        <f>Assumps!$B$283*HLOOKUP(H$6,Assumps!$D$284:$W$290,$B1911+3)*HLOOKUP(H$6,Assumps!$D$284:$W$286,$C1911+1)*HLOOKUP(H$6,Assumps!$D$284:$W$295,$D1911+6)*HLOOKUP(H$6,Assumps!$D$284:$W$300,12+$C$1884)</f>
        <v>0.18604651162790697</v>
      </c>
      <c r="I1911" s="74">
        <f>Assumps!$B$283*HLOOKUP(I$6,Assumps!$D$284:$W$290,$B1911+3)*HLOOKUP(I$6,Assumps!$D$284:$W$286,$C1911+1)*HLOOKUP(I$6,Assumps!$D$284:$W$295,$D1911+6)*HLOOKUP(I$6,Assumps!$D$284:$W$300,12+$C$1884)</f>
        <v>0.18604651162790697</v>
      </c>
      <c r="J1911" s="74">
        <f>Assumps!$B$283*HLOOKUP(J$6,Assumps!$D$284:$W$290,$B1911+3)*HLOOKUP(J$6,Assumps!$D$284:$W$286,$C1911+1)*HLOOKUP(J$6,Assumps!$D$284:$W$295,$D1911+6)*HLOOKUP(J$6,Assumps!$D$284:$W$300,12+$C$1884)</f>
        <v>0.18604651162790697</v>
      </c>
      <c r="K1911" s="74">
        <f>Assumps!$B$283*HLOOKUP(K$6,Assumps!$D$284:$W$290,$B1911+3)*HLOOKUP(K$6,Assumps!$D$284:$W$286,$C1911+1)*HLOOKUP(K$6,Assumps!$D$284:$W$295,$D1911+6)*HLOOKUP(K$6,Assumps!$D$284:$W$300,12+$C$1884)</f>
        <v>0.13436692506459949</v>
      </c>
      <c r="L1911" s="74">
        <f>Assumps!$B$283*HLOOKUP(L$6,Assumps!$D$284:$W$290,$B1911+3)*HLOOKUP(L$6,Assumps!$D$284:$W$286,$C1911+1)*HLOOKUP(L$6,Assumps!$D$284:$W$295,$D1911+6)*HLOOKUP(L$6,Assumps!$D$284:$W$300,12+$C$1884)</f>
        <v>0.13436692506459949</v>
      </c>
      <c r="M1911" s="74">
        <f>Assumps!$B$283*HLOOKUP(M$6,Assumps!$D$284:$W$290,$B1911+3)*HLOOKUP(M$6,Assumps!$D$284:$W$286,$C1911+1)*HLOOKUP(M$6,Assumps!$D$284:$W$295,$D1911+6)*HLOOKUP(M$6,Assumps!$D$284:$W$300,12+$C$1884)</f>
        <v>0.13436692506459949</v>
      </c>
      <c r="N1911" s="74">
        <f>Assumps!$B$283*HLOOKUP(N$6,Assumps!$D$284:$W$290,$B1911+3)*HLOOKUP(N$6,Assumps!$D$284:$W$286,$C1911+1)*HLOOKUP(N$6,Assumps!$D$284:$W$295,$D1911+6)*HLOOKUP(N$6,Assumps!$D$284:$W$300,12+$C$1884)</f>
        <v>0.13436692506459949</v>
      </c>
      <c r="O1911" s="74">
        <f>Assumps!$B$283*HLOOKUP(O$6,Assumps!$D$284:$W$290,$B1911+3)*HLOOKUP(O$6,Assumps!$D$284:$W$286,$C1911+1)*HLOOKUP(O$6,Assumps!$D$284:$W$295,$D1911+6)*HLOOKUP(O$6,Assumps!$D$284:$W$300,12+$C$1884)</f>
        <v>6.6889632107023408E-2</v>
      </c>
      <c r="P1911" s="74">
        <f>Assumps!$B$283*HLOOKUP(P$6,Assumps!$D$284:$W$290,$B1911+3)*HLOOKUP(P$6,Assumps!$D$284:$W$286,$C1911+1)*HLOOKUP(P$6,Assumps!$D$284:$W$295,$D1911+6)*HLOOKUP(P$6,Assumps!$D$284:$W$300,12+$C$1884)</f>
        <v>6.6889632107023408E-2</v>
      </c>
      <c r="Q1911" s="74">
        <f>Assumps!$B$283*HLOOKUP(Q$6,Assumps!$D$284:$W$290,$B1911+3)*HLOOKUP(Q$6,Assumps!$D$284:$W$286,$C1911+1)*HLOOKUP(Q$6,Assumps!$D$284:$W$295,$D1911+6)*HLOOKUP(Q$6,Assumps!$D$284:$W$300,12+$C$1884)</f>
        <v>6.6889632107023408E-2</v>
      </c>
      <c r="R1911" s="74">
        <f>Assumps!$B$283*HLOOKUP(R$6,Assumps!$D$284:$W$290,$B1911+3)*HLOOKUP(R$6,Assumps!$D$284:$W$286,$C1911+1)*HLOOKUP(R$6,Assumps!$D$284:$W$295,$D1911+6)*HLOOKUP(R$6,Assumps!$D$284:$W$300,12+$C$1884)</f>
        <v>6.6889632107023408E-2</v>
      </c>
      <c r="S1911" s="74">
        <f>Assumps!$B$283*HLOOKUP(S$6,Assumps!$D$284:$W$290,$B1911+3)*HLOOKUP(S$6,Assumps!$D$284:$W$286,$C1911+1)*HLOOKUP(S$6,Assumps!$D$284:$W$295,$D1911+6)*HLOOKUP(S$6,Assumps!$D$284:$W$300,12+$C$1884)</f>
        <v>5.5908513341804321E-2</v>
      </c>
      <c r="T1911" s="74">
        <f>Assumps!$B$283*HLOOKUP(T$6,Assumps!$D$284:$W$290,$B1911+3)*HLOOKUP(T$6,Assumps!$D$284:$W$286,$C1911+1)*HLOOKUP(T$6,Assumps!$D$284:$W$295,$D1911+6)*HLOOKUP(T$6,Assumps!$D$284:$W$300,12+$C$1884)</f>
        <v>5.5908513341804321E-2</v>
      </c>
      <c r="U1911" s="74">
        <f>Assumps!$B$283*HLOOKUP(U$6,Assumps!$D$284:$W$290,$B1911+3)*HLOOKUP(U$6,Assumps!$D$284:$W$286,$C1911+1)*HLOOKUP(U$6,Assumps!$D$284:$W$295,$D1911+6)*HLOOKUP(U$6,Assumps!$D$284:$W$300,12+$C$1884)</f>
        <v>5.5908513341804321E-2</v>
      </c>
      <c r="V1911" s="74">
        <f>Assumps!$B$283*HLOOKUP(V$6,Assumps!$D$284:$W$290,$B1911+3)*HLOOKUP(V$6,Assumps!$D$284:$W$286,$C1911+1)*HLOOKUP(V$6,Assumps!$D$284:$W$295,$D1911+6)*HLOOKUP(V$6,Assumps!$D$284:$W$300,12+$C$1884)</f>
        <v>5.5908513341804321E-2</v>
      </c>
      <c r="W1911" s="74">
        <f>Assumps!$B$283*HLOOKUP(W$6,Assumps!$D$284:$W$290,$B1911+3)*HLOOKUP(W$6,Assumps!$D$284:$W$286,$C1911+1)*HLOOKUP(W$6,Assumps!$D$284:$W$295,$D1911+6)*HLOOKUP(W$6,Assumps!$D$284:$W$300,12+$C$1884)</f>
        <v>5.0285714285714288E-2</v>
      </c>
      <c r="X1911" s="74">
        <f>Assumps!$B$283*HLOOKUP(X$6,Assumps!$D$284:$W$290,$B1911+3)*HLOOKUP(X$6,Assumps!$D$284:$W$286,$C1911+1)*HLOOKUP(X$6,Assumps!$D$284:$W$295,$D1911+6)*HLOOKUP(X$6,Assumps!$D$284:$W$300,12+$C$1884)</f>
        <v>5.0285714285714288E-2</v>
      </c>
      <c r="Y1911" s="74">
        <f>Assumps!$B$283*HLOOKUP(Y$6,Assumps!$D$284:$W$290,$B1911+3)*HLOOKUP(Y$6,Assumps!$D$284:$W$286,$C1911+1)*HLOOKUP(Y$6,Assumps!$D$284:$W$295,$D1911+6)*HLOOKUP(Y$6,Assumps!$D$284:$W$300,12+$C$1884)</f>
        <v>5.0285714285714288E-2</v>
      </c>
      <c r="Z1911" s="74">
        <f>Assumps!$B$283*HLOOKUP(Z$6,Assumps!$D$284:$W$290,$B1911+3)*HLOOKUP(Z$6,Assumps!$D$284:$W$286,$C1911+1)*HLOOKUP(Z$6,Assumps!$D$284:$W$295,$D1911+6)*HLOOKUP(Z$6,Assumps!$D$284:$W$300,12+$C$1884)</f>
        <v>5.0285714285714288E-2</v>
      </c>
      <c r="AA1911" s="74">
        <f>Assumps!$B$283*HLOOKUP(AA$6,Assumps!$D$284:$W$290,$B1911+3)*HLOOKUP(AA$6,Assumps!$D$284:$W$286,$C1911+1)*HLOOKUP(AA$6,Assumps!$D$284:$W$295,$D1911+6)*HLOOKUP(AA$6,Assumps!$D$284:$W$300,12+$C$1884)</f>
        <v>0.11087420042643924</v>
      </c>
      <c r="AB1911" s="74">
        <f>Assumps!$B$283*HLOOKUP(AB$6,Assumps!$D$284:$W$290,$B1911+3)*HLOOKUP(AB$6,Assumps!$D$284:$W$286,$C1911+1)*HLOOKUP(AB$6,Assumps!$D$284:$W$295,$D1911+6)*HLOOKUP(AB$6,Assumps!$D$284:$W$300,12+$C$1884)</f>
        <v>0.11087420042643924</v>
      </c>
      <c r="AC1911" s="74">
        <f>Assumps!$B$283*HLOOKUP(AC$6,Assumps!$D$284:$W$290,$B1911+3)*HLOOKUP(AC$6,Assumps!$D$284:$W$286,$C1911+1)*HLOOKUP(AC$6,Assumps!$D$284:$W$295,$D1911+6)*HLOOKUP(AC$6,Assumps!$D$284:$W$300,12+$C$1884)</f>
        <v>0.11087420042643924</v>
      </c>
      <c r="AD1911" s="74">
        <f>Assumps!$B$283*HLOOKUP(AD$6,Assumps!$D$284:$W$290,$B1911+3)*HLOOKUP(AD$6,Assumps!$D$284:$W$286,$C1911+1)*HLOOKUP(AD$6,Assumps!$D$284:$W$295,$D1911+6)*HLOOKUP(AD$6,Assumps!$D$284:$W$300,12+$C$1884)</f>
        <v>0.11087420042643924</v>
      </c>
      <c r="AE1911" s="74">
        <f>Assumps!$B$283*HLOOKUP(AE$6,Assumps!$D$284:$W$290,$B1911+3)*HLOOKUP(AE$6,Assumps!$D$284:$W$286,$C1911+1)*HLOOKUP(AE$6,Assumps!$D$284:$W$295,$D1911+6)*HLOOKUP(AE$6,Assumps!$D$284:$W$300,12+$C$1884)</f>
        <v>0.13307240704500978</v>
      </c>
      <c r="AF1911" s="74">
        <f>Assumps!$B$283*HLOOKUP(AF$6,Assumps!$D$284:$W$290,$B1911+3)*HLOOKUP(AF$6,Assumps!$D$284:$W$286,$C1911+1)*HLOOKUP(AF$6,Assumps!$D$284:$W$295,$D1911+6)*HLOOKUP(AF$6,Assumps!$D$284:$W$300,12+$C$1884)</f>
        <v>0.13307240704500978</v>
      </c>
      <c r="AG1911" s="74">
        <f>Assumps!$B$283*HLOOKUP(AG$6,Assumps!$D$284:$W$290,$B1911+3)*HLOOKUP(AG$6,Assumps!$D$284:$W$286,$C1911+1)*HLOOKUP(AG$6,Assumps!$D$284:$W$295,$D1911+6)*HLOOKUP(AG$6,Assumps!$D$284:$W$300,12+$C$1884)</f>
        <v>0.13307240704500978</v>
      </c>
      <c r="AH1911" s="74">
        <f>Assumps!$B$283*HLOOKUP(AH$6,Assumps!$D$284:$W$290,$B1911+3)*HLOOKUP(AH$6,Assumps!$D$284:$W$286,$C1911+1)*HLOOKUP(AH$6,Assumps!$D$284:$W$295,$D1911+6)*HLOOKUP(AH$6,Assumps!$D$284:$W$300,12+$C$1884)</f>
        <v>0.13307240704500978</v>
      </c>
      <c r="AI1911" s="74">
        <f>Assumps!$B$283*HLOOKUP(AI$6,Assumps!$D$284:$W$290,$B1911+3)*HLOOKUP(AI$6,Assumps!$D$284:$W$286,$C1911+1)*HLOOKUP(AI$6,Assumps!$D$284:$W$295,$D1911+6)*HLOOKUP(AI$6,Assumps!$D$284:$W$300,12+$C$1884)</f>
        <v>9.5890410958904104E-2</v>
      </c>
      <c r="AJ1911" s="74">
        <f>Assumps!$B$283*HLOOKUP(AJ$6,Assumps!$D$284:$W$290,$B1911+3)*HLOOKUP(AJ$6,Assumps!$D$284:$W$286,$C1911+1)*HLOOKUP(AJ$6,Assumps!$D$284:$W$295,$D1911+6)*HLOOKUP(AJ$6,Assumps!$D$284:$W$300,12+$C$1884)</f>
        <v>9.5890410958904104E-2</v>
      </c>
      <c r="AK1911" s="74">
        <f>Assumps!$B$283*HLOOKUP(AK$6,Assumps!$D$284:$W$290,$B1911+3)*HLOOKUP(AK$6,Assumps!$D$284:$W$286,$C1911+1)*HLOOKUP(AK$6,Assumps!$D$284:$W$295,$D1911+6)*HLOOKUP(AK$6,Assumps!$D$284:$W$300,12+$C$1884)</f>
        <v>9.5890410958904104E-2</v>
      </c>
      <c r="AL1911" s="74">
        <f>Assumps!$B$283*HLOOKUP(AL$6,Assumps!$D$284:$W$290,$B1911+3)*HLOOKUP(AL$6,Assumps!$D$284:$W$286,$C1911+1)*HLOOKUP(AL$6,Assumps!$D$284:$W$295,$D1911+6)*HLOOKUP(AL$6,Assumps!$D$284:$W$300,12+$C$1884)</f>
        <v>9.5890410958904104E-2</v>
      </c>
      <c r="AM1911" s="74">
        <f>Assumps!$B$283*HLOOKUP(AM$6,Assumps!$D$284:$W$290,$B1911+3)*HLOOKUP(AM$6,Assumps!$D$284:$W$286,$C1911+1)*HLOOKUP(AM$6,Assumps!$D$284:$W$295,$D1911+6)*HLOOKUP(AM$6,Assumps!$D$284:$W$300,12+$C$1884)</f>
        <v>0.11327900614345104</v>
      </c>
      <c r="AN1911" s="74">
        <f>Assumps!$B$283*HLOOKUP(AN$6,Assumps!$D$284:$W$290,$B1911+3)*HLOOKUP(AN$6,Assumps!$D$284:$W$286,$C1911+1)*HLOOKUP(AN$6,Assumps!$D$284:$W$295,$D1911+6)*HLOOKUP(AN$6,Assumps!$D$284:$W$300,12+$C$1884)</f>
        <v>0.11327900614345104</v>
      </c>
      <c r="AO1911" s="74">
        <f>Assumps!$B$283*HLOOKUP(AO$6,Assumps!$D$284:$W$290,$B1911+3)*HLOOKUP(AO$6,Assumps!$D$284:$W$286,$C1911+1)*HLOOKUP(AO$6,Assumps!$D$284:$W$295,$D1911+6)*HLOOKUP(AO$6,Assumps!$D$284:$W$300,12+$C$1884)</f>
        <v>0.11327900614345104</v>
      </c>
      <c r="AP1911" s="74">
        <f>Assumps!$B$283*HLOOKUP(AP$6,Assumps!$D$284:$W$290,$B1911+3)*HLOOKUP(AP$6,Assumps!$D$284:$W$286,$C1911+1)*HLOOKUP(AP$6,Assumps!$D$284:$W$295,$D1911+6)*HLOOKUP(AP$6,Assumps!$D$284:$W$300,12+$C$1884)</f>
        <v>0.11327900614345104</v>
      </c>
      <c r="AQ1911" s="74">
        <f>Assumps!$B$283*HLOOKUP(AQ$6,Assumps!$D$284:$W$290,$B1911+3)*HLOOKUP(AQ$6,Assumps!$D$284:$W$286,$C1911+1)*HLOOKUP(AQ$6,Assumps!$D$284:$W$295,$D1911+6)*HLOOKUP(AQ$6,Assumps!$D$284:$W$300,12+$C$1884)</f>
        <v>0.11327900614345104</v>
      </c>
      <c r="AR1911" s="74">
        <f>Assumps!$B$283*HLOOKUP(AR$6,Assumps!$D$284:$W$290,$B1911+3)*HLOOKUP(AR$6,Assumps!$D$284:$W$286,$C1911+1)*HLOOKUP(AR$6,Assumps!$D$284:$W$295,$D1911+6)*HLOOKUP(AR$6,Assumps!$D$284:$W$300,12+$C$1884)</f>
        <v>0.11327900614345104</v>
      </c>
      <c r="AS1911" s="74">
        <f>Assumps!$B$283*HLOOKUP(AS$6,Assumps!$D$284:$W$290,$B1911+3)*HLOOKUP(AS$6,Assumps!$D$284:$W$286,$C1911+1)*HLOOKUP(AS$6,Assumps!$D$284:$W$295,$D1911+6)*HLOOKUP(AS$6,Assumps!$D$284:$W$300,12+$C$1884)</f>
        <v>0.11327900614345104</v>
      </c>
      <c r="AT1911" s="74">
        <f>Assumps!$B$283*HLOOKUP(AT$6,Assumps!$D$284:$W$290,$B1911+3)*HLOOKUP(AT$6,Assumps!$D$284:$W$286,$C1911+1)*HLOOKUP(AT$6,Assumps!$D$284:$W$295,$D1911+6)*HLOOKUP(AT$6,Assumps!$D$284:$W$300,12+$C$1884)</f>
        <v>0.11327900614345104</v>
      </c>
      <c r="AU1911" s="74">
        <f>Assumps!$B$283*HLOOKUP(AU$6,Assumps!$D$284:$W$290,$B1911+3)*HLOOKUP(AU$6,Assumps!$D$284:$W$286,$C1911+1)*HLOOKUP(AU$6,Assumps!$D$284:$W$295,$D1911+6)*HLOOKUP(AU$6,Assumps!$D$284:$W$300,12+$C$1884)</f>
        <v>0.11327900614345104</v>
      </c>
      <c r="AV1911" s="74">
        <f>Assumps!$B$283*HLOOKUP(AV$6,Assumps!$D$284:$W$290,$B1911+3)*HLOOKUP(AV$6,Assumps!$D$284:$W$286,$C1911+1)*HLOOKUP(AV$6,Assumps!$D$284:$W$295,$D1911+6)*HLOOKUP(AV$6,Assumps!$D$284:$W$300,12+$C$1884)</f>
        <v>0.11327900614345104</v>
      </c>
      <c r="AW1911" s="74">
        <f>Assumps!$B$283*HLOOKUP(AW$6,Assumps!$D$284:$W$290,$B1911+3)*HLOOKUP(AW$6,Assumps!$D$284:$W$286,$C1911+1)*HLOOKUP(AW$6,Assumps!$D$284:$W$295,$D1911+6)*HLOOKUP(AW$6,Assumps!$D$284:$W$300,12+$C$1884)</f>
        <v>0.11327900614345104</v>
      </c>
      <c r="AX1911" s="74">
        <f>Assumps!$B$283*HLOOKUP(AX$6,Assumps!$D$284:$W$290,$B1911+3)*HLOOKUP(AX$6,Assumps!$D$284:$W$286,$C1911+1)*HLOOKUP(AX$6,Assumps!$D$284:$W$295,$D1911+6)*HLOOKUP(AX$6,Assumps!$D$284:$W$300,12+$C$1884)</f>
        <v>0.11327900614345104</v>
      </c>
      <c r="AY1911" s="74">
        <f>Assumps!$B$283*HLOOKUP(AY$6,Assumps!$D$284:$W$290,$B1911+3)*HLOOKUP(AY$6,Assumps!$D$284:$W$286,$C1911+1)*HLOOKUP(AY$6,Assumps!$D$284:$W$295,$D1911+6)*HLOOKUP(AY$6,Assumps!$D$284:$W$300,12+$C$1884)</f>
        <v>0.11327900614345104</v>
      </c>
      <c r="AZ1911" s="74">
        <f>Assumps!$B$283*HLOOKUP(AZ$6,Assumps!$D$284:$W$290,$B1911+3)*HLOOKUP(AZ$6,Assumps!$D$284:$W$286,$C1911+1)*HLOOKUP(AZ$6,Assumps!$D$284:$W$295,$D1911+6)*HLOOKUP(AZ$6,Assumps!$D$284:$W$300,12+$C$1884)</f>
        <v>0.11327900614345104</v>
      </c>
      <c r="BA1911" s="74">
        <f>Assumps!$B$283*HLOOKUP(BA$6,Assumps!$D$284:$W$290,$B1911+3)*HLOOKUP(BA$6,Assumps!$D$284:$W$286,$C1911+1)*HLOOKUP(BA$6,Assumps!$D$284:$W$295,$D1911+6)*HLOOKUP(BA$6,Assumps!$D$284:$W$300,12+$C$1884)</f>
        <v>0.11327900614345104</v>
      </c>
      <c r="BB1911" s="74">
        <f>Assumps!$B$283*HLOOKUP(BB$6,Assumps!$D$284:$W$290,$B1911+3)*HLOOKUP(BB$6,Assumps!$D$284:$W$286,$C1911+1)*HLOOKUP(BB$6,Assumps!$D$284:$W$295,$D1911+6)*HLOOKUP(BB$6,Assumps!$D$284:$W$300,12+$C$1884)</f>
        <v>0.11327900614345104</v>
      </c>
      <c r="BC1911" s="74">
        <f>Assumps!$B$283*HLOOKUP(BC$6,Assumps!$D$284:$W$290,$B1911+3)*HLOOKUP(BC$6,Assumps!$D$284:$W$286,$C1911+1)*HLOOKUP(BC$6,Assumps!$D$284:$W$295,$D1911+6)*HLOOKUP(BC$6,Assumps!$D$284:$W$300,12+$C$1884)</f>
        <v>0.11327900614345104</v>
      </c>
      <c r="BD1911" s="74">
        <f>Assumps!$B$283*HLOOKUP(BD$6,Assumps!$D$284:$W$290,$B1911+3)*HLOOKUP(BD$6,Assumps!$D$284:$W$286,$C1911+1)*HLOOKUP(BD$6,Assumps!$D$284:$W$295,$D1911+6)*HLOOKUP(BD$6,Assumps!$D$284:$W$300,12+$C$1884)</f>
        <v>0.11327900614345104</v>
      </c>
      <c r="BE1911" s="74">
        <f>Assumps!$B$283*HLOOKUP(BE$6,Assumps!$D$284:$W$290,$B1911+3)*HLOOKUP(BE$6,Assumps!$D$284:$W$286,$C1911+1)*HLOOKUP(BE$6,Assumps!$D$284:$W$295,$D1911+6)*HLOOKUP(BE$6,Assumps!$D$284:$W$300,12+$C$1884)</f>
        <v>0.11327900614345104</v>
      </c>
      <c r="BF1911" s="74">
        <f>Assumps!$B$283*HLOOKUP(BF$6,Assumps!$D$284:$W$290,$B1911+3)*HLOOKUP(BF$6,Assumps!$D$284:$W$286,$C1911+1)*HLOOKUP(BF$6,Assumps!$D$284:$W$295,$D1911+6)*HLOOKUP(BF$6,Assumps!$D$284:$W$300,12+$C$1884)</f>
        <v>0.11327900614345104</v>
      </c>
      <c r="BG1911" s="74">
        <f>Assumps!$B$283*HLOOKUP(BG$6,Assumps!$D$284:$W$290,$B1911+3)*HLOOKUP(BG$6,Assumps!$D$284:$W$286,$C1911+1)*HLOOKUP(BG$6,Assumps!$D$284:$W$295,$D1911+6)*HLOOKUP(BG$6,Assumps!$D$284:$W$300,12+$C$1884)</f>
        <v>0.11327900614345104</v>
      </c>
      <c r="BH1911" s="74">
        <f>Assumps!$B$283*HLOOKUP(BH$6,Assumps!$D$284:$W$290,$B1911+3)*HLOOKUP(BH$6,Assumps!$D$284:$W$286,$C1911+1)*HLOOKUP(BH$6,Assumps!$D$284:$W$295,$D1911+6)*HLOOKUP(BH$6,Assumps!$D$284:$W$300,12+$C$1884)</f>
        <v>0.11327900614345104</v>
      </c>
      <c r="BI1911" s="74">
        <f>Assumps!$B$283*HLOOKUP(BI$6,Assumps!$D$284:$W$290,$B1911+3)*HLOOKUP(BI$6,Assumps!$D$284:$W$286,$C1911+1)*HLOOKUP(BI$6,Assumps!$D$284:$W$295,$D1911+6)*HLOOKUP(BI$6,Assumps!$D$284:$W$300,12+$C$1884)</f>
        <v>0.11327900614345104</v>
      </c>
      <c r="BJ1911" s="74">
        <f>Assumps!$B$283*HLOOKUP(BJ$6,Assumps!$D$284:$W$290,$B1911+3)*HLOOKUP(BJ$6,Assumps!$D$284:$W$286,$C1911+1)*HLOOKUP(BJ$6,Assumps!$D$284:$W$295,$D1911+6)*HLOOKUP(BJ$6,Assumps!$D$284:$W$300,12+$C$1884)</f>
        <v>0.11327900614345104</v>
      </c>
      <c r="BK1911" s="74">
        <f>Assumps!$B$283*HLOOKUP(BK$6,Assumps!$D$284:$W$290,$B1911+3)*HLOOKUP(BK$6,Assumps!$D$284:$W$286,$C1911+1)*HLOOKUP(BK$6,Assumps!$D$284:$W$295,$D1911+6)*HLOOKUP(BK$6,Assumps!$D$284:$W$300,12+$C$1884)</f>
        <v>0.11327900614345104</v>
      </c>
      <c r="BL1911" s="74">
        <f>Assumps!$B$283*HLOOKUP(BL$6,Assumps!$D$284:$W$290,$B1911+3)*HLOOKUP(BL$6,Assumps!$D$284:$W$286,$C1911+1)*HLOOKUP(BL$6,Assumps!$D$284:$W$295,$D1911+6)*HLOOKUP(BL$6,Assumps!$D$284:$W$300,12+$C$1884)</f>
        <v>0.11327900614345104</v>
      </c>
      <c r="BM1911" s="74">
        <f>Assumps!$B$283*HLOOKUP(BM$6,Assumps!$D$284:$W$290,$B1911+3)*HLOOKUP(BM$6,Assumps!$D$284:$W$286,$C1911+1)*HLOOKUP(BM$6,Assumps!$D$284:$W$295,$D1911+6)*HLOOKUP(BM$6,Assumps!$D$284:$W$300,12+$C$1884)</f>
        <v>0.11327900614345104</v>
      </c>
      <c r="BN1911" s="74">
        <f>Assumps!$B$283*HLOOKUP(BN$6,Assumps!$D$284:$W$290,$B1911+3)*HLOOKUP(BN$6,Assumps!$D$284:$W$286,$C1911+1)*HLOOKUP(BN$6,Assumps!$D$284:$W$295,$D1911+6)*HLOOKUP(BN$6,Assumps!$D$284:$W$300,12+$C$1884)</f>
        <v>0.11327900614345104</v>
      </c>
      <c r="BO1911" s="74">
        <f>Assumps!$B$283*HLOOKUP(BO$6,Assumps!$D$284:$W$290,$B1911+3)*HLOOKUP(BO$6,Assumps!$D$284:$W$286,$C1911+1)*HLOOKUP(BO$6,Assumps!$D$284:$W$295,$D1911+6)*HLOOKUP(BO$6,Assumps!$D$284:$W$300,12+$C$1884)</f>
        <v>0.11327900614345104</v>
      </c>
      <c r="BP1911" s="74">
        <f>Assumps!$B$283*HLOOKUP(BP$6,Assumps!$D$284:$W$290,$B1911+3)*HLOOKUP(BP$6,Assumps!$D$284:$W$286,$C1911+1)*HLOOKUP(BP$6,Assumps!$D$284:$W$295,$D1911+6)*HLOOKUP(BP$6,Assumps!$D$284:$W$300,12+$C$1884)</f>
        <v>0.11327900614345104</v>
      </c>
      <c r="BQ1911" s="74">
        <f>Assumps!$B$283*HLOOKUP(BQ$6,Assumps!$D$284:$W$290,$B1911+3)*HLOOKUP(BQ$6,Assumps!$D$284:$W$286,$C1911+1)*HLOOKUP(BQ$6,Assumps!$D$284:$W$295,$D1911+6)*HLOOKUP(BQ$6,Assumps!$D$284:$W$300,12+$C$1884)</f>
        <v>0.11327900614345104</v>
      </c>
      <c r="BR1911" s="74">
        <f>Assumps!$B$283*HLOOKUP(BR$6,Assumps!$D$284:$W$290,$B1911+3)*HLOOKUP(BR$6,Assumps!$D$284:$W$286,$C1911+1)*HLOOKUP(BR$6,Assumps!$D$284:$W$295,$D1911+6)*HLOOKUP(BR$6,Assumps!$D$284:$W$300,12+$C$1884)</f>
        <v>0.11327900614345104</v>
      </c>
      <c r="BS1911" s="74">
        <f>Assumps!$B$283*HLOOKUP(BS$6,Assumps!$D$284:$W$290,$B1911+3)*HLOOKUP(BS$6,Assumps!$D$284:$W$286,$C1911+1)*HLOOKUP(BS$6,Assumps!$D$284:$W$295,$D1911+6)*HLOOKUP(BS$6,Assumps!$D$284:$W$300,12+$C$1884)</f>
        <v>0.11327900614345104</v>
      </c>
      <c r="BT1911" s="74">
        <f>Assumps!$B$283*HLOOKUP(BT$6,Assumps!$D$284:$W$290,$B1911+3)*HLOOKUP(BT$6,Assumps!$D$284:$W$286,$C1911+1)*HLOOKUP(BT$6,Assumps!$D$284:$W$295,$D1911+6)*HLOOKUP(BT$6,Assumps!$D$284:$W$300,12+$C$1884)</f>
        <v>0.11327900614345104</v>
      </c>
      <c r="BU1911" s="74">
        <f>Assumps!$B$283*HLOOKUP(BU$6,Assumps!$D$284:$W$290,$B1911+3)*HLOOKUP(BU$6,Assumps!$D$284:$W$286,$C1911+1)*HLOOKUP(BU$6,Assumps!$D$284:$W$295,$D1911+6)*HLOOKUP(BU$6,Assumps!$D$284:$W$300,12+$C$1884)</f>
        <v>0.11327900614345104</v>
      </c>
      <c r="BV1911" s="74">
        <f>Assumps!$B$283*HLOOKUP(BV$6,Assumps!$D$284:$W$290,$B1911+3)*HLOOKUP(BV$6,Assumps!$D$284:$W$286,$C1911+1)*HLOOKUP(BV$6,Assumps!$D$284:$W$295,$D1911+6)*HLOOKUP(BV$6,Assumps!$D$284:$W$300,12+$C$1884)</f>
        <v>0.11327900614345104</v>
      </c>
      <c r="BW1911" s="74">
        <f>Assumps!$B$283*HLOOKUP(BW$6,Assumps!$D$284:$W$290,$B1911+3)*HLOOKUP(BW$6,Assumps!$D$284:$W$286,$C1911+1)*HLOOKUP(BW$6,Assumps!$D$284:$W$295,$D1911+6)*HLOOKUP(BW$6,Assumps!$D$284:$W$300,12+$C$1884)</f>
        <v>0.11327900614345104</v>
      </c>
      <c r="BX1911" s="74">
        <f>Assumps!$B$283*HLOOKUP(BX$6,Assumps!$D$284:$W$290,$B1911+3)*HLOOKUP(BX$6,Assumps!$D$284:$W$286,$C1911+1)*HLOOKUP(BX$6,Assumps!$D$284:$W$295,$D1911+6)*HLOOKUP(BX$6,Assumps!$D$284:$W$300,12+$C$1884)</f>
        <v>0.11327900614345104</v>
      </c>
      <c r="BY1911" s="74">
        <f>Assumps!$B$283*HLOOKUP(BY$6,Assumps!$D$284:$W$290,$B1911+3)*HLOOKUP(BY$6,Assumps!$D$284:$W$286,$C1911+1)*HLOOKUP(BY$6,Assumps!$D$284:$W$295,$D1911+6)*HLOOKUP(BY$6,Assumps!$D$284:$W$300,12+$C$1884)</f>
        <v>0.11327900614345104</v>
      </c>
      <c r="BZ1911" s="74">
        <f>Assumps!$B$283*HLOOKUP(BZ$6,Assumps!$D$284:$W$290,$B1911+3)*HLOOKUP(BZ$6,Assumps!$D$284:$W$286,$C1911+1)*HLOOKUP(BZ$6,Assumps!$D$284:$W$295,$D1911+6)*HLOOKUP(BZ$6,Assumps!$D$284:$W$300,12+$C$1884)</f>
        <v>0.11327900614345104</v>
      </c>
      <c r="CA1911" s="74">
        <f>Assumps!$B$283*HLOOKUP(CA$6,Assumps!$D$284:$W$290,$B1911+3)*HLOOKUP(CA$6,Assumps!$D$284:$W$286,$C1911+1)*HLOOKUP(CA$6,Assumps!$D$284:$W$295,$D1911+6)*HLOOKUP(CA$6,Assumps!$D$284:$W$300,12+$C$1884)</f>
        <v>0.11327900614345104</v>
      </c>
      <c r="CB1911" s="74">
        <f>Assumps!$B$283*HLOOKUP(CB$6,Assumps!$D$284:$W$290,$B1911+3)*HLOOKUP(CB$6,Assumps!$D$284:$W$286,$C1911+1)*HLOOKUP(CB$6,Assumps!$D$284:$W$295,$D1911+6)*HLOOKUP(CB$6,Assumps!$D$284:$W$300,12+$C$1884)</f>
        <v>0.11327900614345104</v>
      </c>
      <c r="CC1911" s="74">
        <f>Assumps!$B$283*HLOOKUP(CC$6,Assumps!$D$284:$W$290,$B1911+3)*HLOOKUP(CC$6,Assumps!$D$284:$W$286,$C1911+1)*HLOOKUP(CC$6,Assumps!$D$284:$W$295,$D1911+6)*HLOOKUP(CC$6,Assumps!$D$284:$W$300,12+$C$1884)</f>
        <v>0.11327900614345104</v>
      </c>
      <c r="CD1911" s="74">
        <f>Assumps!$B$283*HLOOKUP(CD$6,Assumps!$D$284:$W$290,$B1911+3)*HLOOKUP(CD$6,Assumps!$D$284:$W$286,$C1911+1)*HLOOKUP(CD$6,Assumps!$D$284:$W$295,$D1911+6)*HLOOKUP(CD$6,Assumps!$D$284:$W$300,12+$C$1884)</f>
        <v>0.11327900614345104</v>
      </c>
      <c r="CE1911" s="74">
        <f>Assumps!$B$283*HLOOKUP(CE$6,Assumps!$D$284:$W$290,$B1911+3)*HLOOKUP(CE$6,Assumps!$D$284:$W$286,$C1911+1)*HLOOKUP(CE$6,Assumps!$D$284:$W$295,$D1911+6)*HLOOKUP(CE$6,Assumps!$D$284:$W$300,12+$C$1884)</f>
        <v>0.11327900614345104</v>
      </c>
      <c r="CF1911" s="74">
        <f>Assumps!$B$283*HLOOKUP(CF$6,Assumps!$D$284:$W$290,$B1911+3)*HLOOKUP(CF$6,Assumps!$D$284:$W$286,$C1911+1)*HLOOKUP(CF$6,Assumps!$D$284:$W$295,$D1911+6)*HLOOKUP(CF$6,Assumps!$D$284:$W$300,12+$C$1884)</f>
        <v>0.11327900614345104</v>
      </c>
      <c r="CG1911" s="74">
        <f>Assumps!$B$283*HLOOKUP(CG$6,Assumps!$D$284:$W$290,$B1911+3)*HLOOKUP(CG$6,Assumps!$D$284:$W$286,$C1911+1)*HLOOKUP(CG$6,Assumps!$D$284:$W$295,$D1911+6)*HLOOKUP(CG$6,Assumps!$D$284:$W$300,12+$C$1884)</f>
        <v>0.11327900614345104</v>
      </c>
      <c r="CH1911" s="74">
        <f>Assumps!$B$283*HLOOKUP(CH$6,Assumps!$D$284:$W$290,$B1911+3)*HLOOKUP(CH$6,Assumps!$D$284:$W$286,$C1911+1)*HLOOKUP(CH$6,Assumps!$D$284:$W$295,$D1911+6)*HLOOKUP(CH$6,Assumps!$D$284:$W$300,12+$C$1884)</f>
        <v>0.11327900614345104</v>
      </c>
    </row>
    <row r="1912" spans="2:86">
      <c r="B1912" s="20">
        <v>3</v>
      </c>
      <c r="C1912" s="20">
        <v>2</v>
      </c>
      <c r="D1912" s="20">
        <v>2</v>
      </c>
      <c r="E1912" s="20">
        <v>322</v>
      </c>
      <c r="G1912" s="74">
        <f>Assumps!$B$283*HLOOKUP(G$6,Assumps!$D$284:$W$290,$B1912+3)*HLOOKUP(G$6,Assumps!$D$284:$W$286,$C1912+1)*HLOOKUP(G$6,Assumps!$D$284:$W$295,$D1912+6)*HLOOKUP(G$6,Assumps!$D$284:$W$300,12+$C$1884)</f>
        <v>0.18604651162790697</v>
      </c>
      <c r="H1912" s="74">
        <f>Assumps!$B$283*HLOOKUP(H$6,Assumps!$D$284:$W$290,$B1912+3)*HLOOKUP(H$6,Assumps!$D$284:$W$286,$C1912+1)*HLOOKUP(H$6,Assumps!$D$284:$W$295,$D1912+6)*HLOOKUP(H$6,Assumps!$D$284:$W$300,12+$C$1884)</f>
        <v>0.18604651162790697</v>
      </c>
      <c r="I1912" s="74">
        <f>Assumps!$B$283*HLOOKUP(I$6,Assumps!$D$284:$W$290,$B1912+3)*HLOOKUP(I$6,Assumps!$D$284:$W$286,$C1912+1)*HLOOKUP(I$6,Assumps!$D$284:$W$295,$D1912+6)*HLOOKUP(I$6,Assumps!$D$284:$W$300,12+$C$1884)</f>
        <v>0.18604651162790697</v>
      </c>
      <c r="J1912" s="74">
        <f>Assumps!$B$283*HLOOKUP(J$6,Assumps!$D$284:$W$290,$B1912+3)*HLOOKUP(J$6,Assumps!$D$284:$W$286,$C1912+1)*HLOOKUP(J$6,Assumps!$D$284:$W$295,$D1912+6)*HLOOKUP(J$6,Assumps!$D$284:$W$300,12+$C$1884)</f>
        <v>0.18604651162790697</v>
      </c>
      <c r="K1912" s="74">
        <f>Assumps!$B$283*HLOOKUP(K$6,Assumps!$D$284:$W$290,$B1912+3)*HLOOKUP(K$6,Assumps!$D$284:$W$286,$C1912+1)*HLOOKUP(K$6,Assumps!$D$284:$W$295,$D1912+6)*HLOOKUP(K$6,Assumps!$D$284:$W$300,12+$C$1884)</f>
        <v>0.13436692506459949</v>
      </c>
      <c r="L1912" s="74">
        <f>Assumps!$B$283*HLOOKUP(L$6,Assumps!$D$284:$W$290,$B1912+3)*HLOOKUP(L$6,Assumps!$D$284:$W$286,$C1912+1)*HLOOKUP(L$6,Assumps!$D$284:$W$295,$D1912+6)*HLOOKUP(L$6,Assumps!$D$284:$W$300,12+$C$1884)</f>
        <v>0.13436692506459949</v>
      </c>
      <c r="M1912" s="74">
        <f>Assumps!$B$283*HLOOKUP(M$6,Assumps!$D$284:$W$290,$B1912+3)*HLOOKUP(M$6,Assumps!$D$284:$W$286,$C1912+1)*HLOOKUP(M$6,Assumps!$D$284:$W$295,$D1912+6)*HLOOKUP(M$6,Assumps!$D$284:$W$300,12+$C$1884)</f>
        <v>0.13436692506459949</v>
      </c>
      <c r="N1912" s="74">
        <f>Assumps!$B$283*HLOOKUP(N$6,Assumps!$D$284:$W$290,$B1912+3)*HLOOKUP(N$6,Assumps!$D$284:$W$286,$C1912+1)*HLOOKUP(N$6,Assumps!$D$284:$W$295,$D1912+6)*HLOOKUP(N$6,Assumps!$D$284:$W$300,12+$C$1884)</f>
        <v>0.13436692506459949</v>
      </c>
      <c r="O1912" s="74">
        <f>Assumps!$B$283*HLOOKUP(O$6,Assumps!$D$284:$W$290,$B1912+3)*HLOOKUP(O$6,Assumps!$D$284:$W$286,$C1912+1)*HLOOKUP(O$6,Assumps!$D$284:$W$295,$D1912+6)*HLOOKUP(O$6,Assumps!$D$284:$W$300,12+$C$1884)</f>
        <v>6.6889632107023408E-2</v>
      </c>
      <c r="P1912" s="74">
        <f>Assumps!$B$283*HLOOKUP(P$6,Assumps!$D$284:$W$290,$B1912+3)*HLOOKUP(P$6,Assumps!$D$284:$W$286,$C1912+1)*HLOOKUP(P$6,Assumps!$D$284:$W$295,$D1912+6)*HLOOKUP(P$6,Assumps!$D$284:$W$300,12+$C$1884)</f>
        <v>6.6889632107023408E-2</v>
      </c>
      <c r="Q1912" s="74">
        <f>Assumps!$B$283*HLOOKUP(Q$6,Assumps!$D$284:$W$290,$B1912+3)*HLOOKUP(Q$6,Assumps!$D$284:$W$286,$C1912+1)*HLOOKUP(Q$6,Assumps!$D$284:$W$295,$D1912+6)*HLOOKUP(Q$6,Assumps!$D$284:$W$300,12+$C$1884)</f>
        <v>6.6889632107023408E-2</v>
      </c>
      <c r="R1912" s="74">
        <f>Assumps!$B$283*HLOOKUP(R$6,Assumps!$D$284:$W$290,$B1912+3)*HLOOKUP(R$6,Assumps!$D$284:$W$286,$C1912+1)*HLOOKUP(R$6,Assumps!$D$284:$W$295,$D1912+6)*HLOOKUP(R$6,Assumps!$D$284:$W$300,12+$C$1884)</f>
        <v>6.6889632107023408E-2</v>
      </c>
      <c r="S1912" s="74">
        <f>Assumps!$B$283*HLOOKUP(S$6,Assumps!$D$284:$W$290,$B1912+3)*HLOOKUP(S$6,Assumps!$D$284:$W$286,$C1912+1)*HLOOKUP(S$6,Assumps!$D$284:$W$295,$D1912+6)*HLOOKUP(S$6,Assumps!$D$284:$W$300,12+$C$1884)</f>
        <v>5.5908513341804321E-2</v>
      </c>
      <c r="T1912" s="74">
        <f>Assumps!$B$283*HLOOKUP(T$6,Assumps!$D$284:$W$290,$B1912+3)*HLOOKUP(T$6,Assumps!$D$284:$W$286,$C1912+1)*HLOOKUP(T$6,Assumps!$D$284:$W$295,$D1912+6)*HLOOKUP(T$6,Assumps!$D$284:$W$300,12+$C$1884)</f>
        <v>5.5908513341804321E-2</v>
      </c>
      <c r="U1912" s="74">
        <f>Assumps!$B$283*HLOOKUP(U$6,Assumps!$D$284:$W$290,$B1912+3)*HLOOKUP(U$6,Assumps!$D$284:$W$286,$C1912+1)*HLOOKUP(U$6,Assumps!$D$284:$W$295,$D1912+6)*HLOOKUP(U$6,Assumps!$D$284:$W$300,12+$C$1884)</f>
        <v>5.5908513341804321E-2</v>
      </c>
      <c r="V1912" s="74">
        <f>Assumps!$B$283*HLOOKUP(V$6,Assumps!$D$284:$W$290,$B1912+3)*HLOOKUP(V$6,Assumps!$D$284:$W$286,$C1912+1)*HLOOKUP(V$6,Assumps!$D$284:$W$295,$D1912+6)*HLOOKUP(V$6,Assumps!$D$284:$W$300,12+$C$1884)</f>
        <v>5.5908513341804321E-2</v>
      </c>
      <c r="W1912" s="74">
        <f>Assumps!$B$283*HLOOKUP(W$6,Assumps!$D$284:$W$290,$B1912+3)*HLOOKUP(W$6,Assumps!$D$284:$W$286,$C1912+1)*HLOOKUP(W$6,Assumps!$D$284:$W$295,$D1912+6)*HLOOKUP(W$6,Assumps!$D$284:$W$300,12+$C$1884)</f>
        <v>5.0285714285714288E-2</v>
      </c>
      <c r="X1912" s="74">
        <f>Assumps!$B$283*HLOOKUP(X$6,Assumps!$D$284:$W$290,$B1912+3)*HLOOKUP(X$6,Assumps!$D$284:$W$286,$C1912+1)*HLOOKUP(X$6,Assumps!$D$284:$W$295,$D1912+6)*HLOOKUP(X$6,Assumps!$D$284:$W$300,12+$C$1884)</f>
        <v>5.0285714285714288E-2</v>
      </c>
      <c r="Y1912" s="74">
        <f>Assumps!$B$283*HLOOKUP(Y$6,Assumps!$D$284:$W$290,$B1912+3)*HLOOKUP(Y$6,Assumps!$D$284:$W$286,$C1912+1)*HLOOKUP(Y$6,Assumps!$D$284:$W$295,$D1912+6)*HLOOKUP(Y$6,Assumps!$D$284:$W$300,12+$C$1884)</f>
        <v>5.0285714285714288E-2</v>
      </c>
      <c r="Z1912" s="74">
        <f>Assumps!$B$283*HLOOKUP(Z$6,Assumps!$D$284:$W$290,$B1912+3)*HLOOKUP(Z$6,Assumps!$D$284:$W$286,$C1912+1)*HLOOKUP(Z$6,Assumps!$D$284:$W$295,$D1912+6)*HLOOKUP(Z$6,Assumps!$D$284:$W$300,12+$C$1884)</f>
        <v>5.0285714285714288E-2</v>
      </c>
      <c r="AA1912" s="74">
        <f>Assumps!$B$283*HLOOKUP(AA$6,Assumps!$D$284:$W$290,$B1912+3)*HLOOKUP(AA$6,Assumps!$D$284:$W$286,$C1912+1)*HLOOKUP(AA$6,Assumps!$D$284:$W$295,$D1912+6)*HLOOKUP(AA$6,Assumps!$D$284:$W$300,12+$C$1884)</f>
        <v>0.11087420042643924</v>
      </c>
      <c r="AB1912" s="74">
        <f>Assumps!$B$283*HLOOKUP(AB$6,Assumps!$D$284:$W$290,$B1912+3)*HLOOKUP(AB$6,Assumps!$D$284:$W$286,$C1912+1)*HLOOKUP(AB$6,Assumps!$D$284:$W$295,$D1912+6)*HLOOKUP(AB$6,Assumps!$D$284:$W$300,12+$C$1884)</f>
        <v>0.11087420042643924</v>
      </c>
      <c r="AC1912" s="74">
        <f>Assumps!$B$283*HLOOKUP(AC$6,Assumps!$D$284:$W$290,$B1912+3)*HLOOKUP(AC$6,Assumps!$D$284:$W$286,$C1912+1)*HLOOKUP(AC$6,Assumps!$D$284:$W$295,$D1912+6)*HLOOKUP(AC$6,Assumps!$D$284:$W$300,12+$C$1884)</f>
        <v>0.11087420042643924</v>
      </c>
      <c r="AD1912" s="74">
        <f>Assumps!$B$283*HLOOKUP(AD$6,Assumps!$D$284:$W$290,$B1912+3)*HLOOKUP(AD$6,Assumps!$D$284:$W$286,$C1912+1)*HLOOKUP(AD$6,Assumps!$D$284:$W$295,$D1912+6)*HLOOKUP(AD$6,Assumps!$D$284:$W$300,12+$C$1884)</f>
        <v>0.11087420042643924</v>
      </c>
      <c r="AE1912" s="74">
        <f>Assumps!$B$283*HLOOKUP(AE$6,Assumps!$D$284:$W$290,$B1912+3)*HLOOKUP(AE$6,Assumps!$D$284:$W$286,$C1912+1)*HLOOKUP(AE$6,Assumps!$D$284:$W$295,$D1912+6)*HLOOKUP(AE$6,Assumps!$D$284:$W$300,12+$C$1884)</f>
        <v>0.13307240704500978</v>
      </c>
      <c r="AF1912" s="74">
        <f>Assumps!$B$283*HLOOKUP(AF$6,Assumps!$D$284:$W$290,$B1912+3)*HLOOKUP(AF$6,Assumps!$D$284:$W$286,$C1912+1)*HLOOKUP(AF$6,Assumps!$D$284:$W$295,$D1912+6)*HLOOKUP(AF$6,Assumps!$D$284:$W$300,12+$C$1884)</f>
        <v>0.13307240704500978</v>
      </c>
      <c r="AG1912" s="74">
        <f>Assumps!$B$283*HLOOKUP(AG$6,Assumps!$D$284:$W$290,$B1912+3)*HLOOKUP(AG$6,Assumps!$D$284:$W$286,$C1912+1)*HLOOKUP(AG$6,Assumps!$D$284:$W$295,$D1912+6)*HLOOKUP(AG$6,Assumps!$D$284:$W$300,12+$C$1884)</f>
        <v>0.13307240704500978</v>
      </c>
      <c r="AH1912" s="74">
        <f>Assumps!$B$283*HLOOKUP(AH$6,Assumps!$D$284:$W$290,$B1912+3)*HLOOKUP(AH$6,Assumps!$D$284:$W$286,$C1912+1)*HLOOKUP(AH$6,Assumps!$D$284:$W$295,$D1912+6)*HLOOKUP(AH$6,Assumps!$D$284:$W$300,12+$C$1884)</f>
        <v>0.13307240704500978</v>
      </c>
      <c r="AI1912" s="74">
        <f>Assumps!$B$283*HLOOKUP(AI$6,Assumps!$D$284:$W$290,$B1912+3)*HLOOKUP(AI$6,Assumps!$D$284:$W$286,$C1912+1)*HLOOKUP(AI$6,Assumps!$D$284:$W$295,$D1912+6)*HLOOKUP(AI$6,Assumps!$D$284:$W$300,12+$C$1884)</f>
        <v>9.5890410958904104E-2</v>
      </c>
      <c r="AJ1912" s="74">
        <f>Assumps!$B$283*HLOOKUP(AJ$6,Assumps!$D$284:$W$290,$B1912+3)*HLOOKUP(AJ$6,Assumps!$D$284:$W$286,$C1912+1)*HLOOKUP(AJ$6,Assumps!$D$284:$W$295,$D1912+6)*HLOOKUP(AJ$6,Assumps!$D$284:$W$300,12+$C$1884)</f>
        <v>9.5890410958904104E-2</v>
      </c>
      <c r="AK1912" s="74">
        <f>Assumps!$B$283*HLOOKUP(AK$6,Assumps!$D$284:$W$290,$B1912+3)*HLOOKUP(AK$6,Assumps!$D$284:$W$286,$C1912+1)*HLOOKUP(AK$6,Assumps!$D$284:$W$295,$D1912+6)*HLOOKUP(AK$6,Assumps!$D$284:$W$300,12+$C$1884)</f>
        <v>9.5890410958904104E-2</v>
      </c>
      <c r="AL1912" s="74">
        <f>Assumps!$B$283*HLOOKUP(AL$6,Assumps!$D$284:$W$290,$B1912+3)*HLOOKUP(AL$6,Assumps!$D$284:$W$286,$C1912+1)*HLOOKUP(AL$6,Assumps!$D$284:$W$295,$D1912+6)*HLOOKUP(AL$6,Assumps!$D$284:$W$300,12+$C$1884)</f>
        <v>9.5890410958904104E-2</v>
      </c>
      <c r="AM1912" s="74">
        <f>Assumps!$B$283*HLOOKUP(AM$6,Assumps!$D$284:$W$290,$B1912+3)*HLOOKUP(AM$6,Assumps!$D$284:$W$286,$C1912+1)*HLOOKUP(AM$6,Assumps!$D$284:$W$295,$D1912+6)*HLOOKUP(AM$6,Assumps!$D$284:$W$300,12+$C$1884)</f>
        <v>0.11327900614345104</v>
      </c>
      <c r="AN1912" s="74">
        <f>Assumps!$B$283*HLOOKUP(AN$6,Assumps!$D$284:$W$290,$B1912+3)*HLOOKUP(AN$6,Assumps!$D$284:$W$286,$C1912+1)*HLOOKUP(AN$6,Assumps!$D$284:$W$295,$D1912+6)*HLOOKUP(AN$6,Assumps!$D$284:$W$300,12+$C$1884)</f>
        <v>0.11327900614345104</v>
      </c>
      <c r="AO1912" s="74">
        <f>Assumps!$B$283*HLOOKUP(AO$6,Assumps!$D$284:$W$290,$B1912+3)*HLOOKUP(AO$6,Assumps!$D$284:$W$286,$C1912+1)*HLOOKUP(AO$6,Assumps!$D$284:$W$295,$D1912+6)*HLOOKUP(AO$6,Assumps!$D$284:$W$300,12+$C$1884)</f>
        <v>0.11327900614345104</v>
      </c>
      <c r="AP1912" s="74">
        <f>Assumps!$B$283*HLOOKUP(AP$6,Assumps!$D$284:$W$290,$B1912+3)*HLOOKUP(AP$6,Assumps!$D$284:$W$286,$C1912+1)*HLOOKUP(AP$6,Assumps!$D$284:$W$295,$D1912+6)*HLOOKUP(AP$6,Assumps!$D$284:$W$300,12+$C$1884)</f>
        <v>0.11327900614345104</v>
      </c>
      <c r="AQ1912" s="74">
        <f>Assumps!$B$283*HLOOKUP(AQ$6,Assumps!$D$284:$W$290,$B1912+3)*HLOOKUP(AQ$6,Assumps!$D$284:$W$286,$C1912+1)*HLOOKUP(AQ$6,Assumps!$D$284:$W$295,$D1912+6)*HLOOKUP(AQ$6,Assumps!$D$284:$W$300,12+$C$1884)</f>
        <v>0.11327900614345104</v>
      </c>
      <c r="AR1912" s="74">
        <f>Assumps!$B$283*HLOOKUP(AR$6,Assumps!$D$284:$W$290,$B1912+3)*HLOOKUP(AR$6,Assumps!$D$284:$W$286,$C1912+1)*HLOOKUP(AR$6,Assumps!$D$284:$W$295,$D1912+6)*HLOOKUP(AR$6,Assumps!$D$284:$W$300,12+$C$1884)</f>
        <v>0.11327900614345104</v>
      </c>
      <c r="AS1912" s="74">
        <f>Assumps!$B$283*HLOOKUP(AS$6,Assumps!$D$284:$W$290,$B1912+3)*HLOOKUP(AS$6,Assumps!$D$284:$W$286,$C1912+1)*HLOOKUP(AS$6,Assumps!$D$284:$W$295,$D1912+6)*HLOOKUP(AS$6,Assumps!$D$284:$W$300,12+$C$1884)</f>
        <v>0.11327900614345104</v>
      </c>
      <c r="AT1912" s="74">
        <f>Assumps!$B$283*HLOOKUP(AT$6,Assumps!$D$284:$W$290,$B1912+3)*HLOOKUP(AT$6,Assumps!$D$284:$W$286,$C1912+1)*HLOOKUP(AT$6,Assumps!$D$284:$W$295,$D1912+6)*HLOOKUP(AT$6,Assumps!$D$284:$W$300,12+$C$1884)</f>
        <v>0.11327900614345104</v>
      </c>
      <c r="AU1912" s="74">
        <f>Assumps!$B$283*HLOOKUP(AU$6,Assumps!$D$284:$W$290,$B1912+3)*HLOOKUP(AU$6,Assumps!$D$284:$W$286,$C1912+1)*HLOOKUP(AU$6,Assumps!$D$284:$W$295,$D1912+6)*HLOOKUP(AU$6,Assumps!$D$284:$W$300,12+$C$1884)</f>
        <v>0.11327900614345104</v>
      </c>
      <c r="AV1912" s="74">
        <f>Assumps!$B$283*HLOOKUP(AV$6,Assumps!$D$284:$W$290,$B1912+3)*HLOOKUP(AV$6,Assumps!$D$284:$W$286,$C1912+1)*HLOOKUP(AV$6,Assumps!$D$284:$W$295,$D1912+6)*HLOOKUP(AV$6,Assumps!$D$284:$W$300,12+$C$1884)</f>
        <v>0.11327900614345104</v>
      </c>
      <c r="AW1912" s="74">
        <f>Assumps!$B$283*HLOOKUP(AW$6,Assumps!$D$284:$W$290,$B1912+3)*HLOOKUP(AW$6,Assumps!$D$284:$W$286,$C1912+1)*HLOOKUP(AW$6,Assumps!$D$284:$W$295,$D1912+6)*HLOOKUP(AW$6,Assumps!$D$284:$W$300,12+$C$1884)</f>
        <v>0.11327900614345104</v>
      </c>
      <c r="AX1912" s="74">
        <f>Assumps!$B$283*HLOOKUP(AX$6,Assumps!$D$284:$W$290,$B1912+3)*HLOOKUP(AX$6,Assumps!$D$284:$W$286,$C1912+1)*HLOOKUP(AX$6,Assumps!$D$284:$W$295,$D1912+6)*HLOOKUP(AX$6,Assumps!$D$284:$W$300,12+$C$1884)</f>
        <v>0.11327900614345104</v>
      </c>
      <c r="AY1912" s="74">
        <f>Assumps!$B$283*HLOOKUP(AY$6,Assumps!$D$284:$W$290,$B1912+3)*HLOOKUP(AY$6,Assumps!$D$284:$W$286,$C1912+1)*HLOOKUP(AY$6,Assumps!$D$284:$W$295,$D1912+6)*HLOOKUP(AY$6,Assumps!$D$284:$W$300,12+$C$1884)</f>
        <v>0.11327900614345104</v>
      </c>
      <c r="AZ1912" s="74">
        <f>Assumps!$B$283*HLOOKUP(AZ$6,Assumps!$D$284:$W$290,$B1912+3)*HLOOKUP(AZ$6,Assumps!$D$284:$W$286,$C1912+1)*HLOOKUP(AZ$6,Assumps!$D$284:$W$295,$D1912+6)*HLOOKUP(AZ$6,Assumps!$D$284:$W$300,12+$C$1884)</f>
        <v>0.11327900614345104</v>
      </c>
      <c r="BA1912" s="74">
        <f>Assumps!$B$283*HLOOKUP(BA$6,Assumps!$D$284:$W$290,$B1912+3)*HLOOKUP(BA$6,Assumps!$D$284:$W$286,$C1912+1)*HLOOKUP(BA$6,Assumps!$D$284:$W$295,$D1912+6)*HLOOKUP(BA$6,Assumps!$D$284:$W$300,12+$C$1884)</f>
        <v>0.11327900614345104</v>
      </c>
      <c r="BB1912" s="74">
        <f>Assumps!$B$283*HLOOKUP(BB$6,Assumps!$D$284:$W$290,$B1912+3)*HLOOKUP(BB$6,Assumps!$D$284:$W$286,$C1912+1)*HLOOKUP(BB$6,Assumps!$D$284:$W$295,$D1912+6)*HLOOKUP(BB$6,Assumps!$D$284:$W$300,12+$C$1884)</f>
        <v>0.11327900614345104</v>
      </c>
      <c r="BC1912" s="74">
        <f>Assumps!$B$283*HLOOKUP(BC$6,Assumps!$D$284:$W$290,$B1912+3)*HLOOKUP(BC$6,Assumps!$D$284:$W$286,$C1912+1)*HLOOKUP(BC$6,Assumps!$D$284:$W$295,$D1912+6)*HLOOKUP(BC$6,Assumps!$D$284:$W$300,12+$C$1884)</f>
        <v>0.11327900614345104</v>
      </c>
      <c r="BD1912" s="74">
        <f>Assumps!$B$283*HLOOKUP(BD$6,Assumps!$D$284:$W$290,$B1912+3)*HLOOKUP(BD$6,Assumps!$D$284:$W$286,$C1912+1)*HLOOKUP(BD$6,Assumps!$D$284:$W$295,$D1912+6)*HLOOKUP(BD$6,Assumps!$D$284:$W$300,12+$C$1884)</f>
        <v>0.11327900614345104</v>
      </c>
      <c r="BE1912" s="74">
        <f>Assumps!$B$283*HLOOKUP(BE$6,Assumps!$D$284:$W$290,$B1912+3)*HLOOKUP(BE$6,Assumps!$D$284:$W$286,$C1912+1)*HLOOKUP(BE$6,Assumps!$D$284:$W$295,$D1912+6)*HLOOKUP(BE$6,Assumps!$D$284:$W$300,12+$C$1884)</f>
        <v>0.11327900614345104</v>
      </c>
      <c r="BF1912" s="74">
        <f>Assumps!$B$283*HLOOKUP(BF$6,Assumps!$D$284:$W$290,$B1912+3)*HLOOKUP(BF$6,Assumps!$D$284:$W$286,$C1912+1)*HLOOKUP(BF$6,Assumps!$D$284:$W$295,$D1912+6)*HLOOKUP(BF$6,Assumps!$D$284:$W$300,12+$C$1884)</f>
        <v>0.11327900614345104</v>
      </c>
      <c r="BG1912" s="74">
        <f>Assumps!$B$283*HLOOKUP(BG$6,Assumps!$D$284:$W$290,$B1912+3)*HLOOKUP(BG$6,Assumps!$D$284:$W$286,$C1912+1)*HLOOKUP(BG$6,Assumps!$D$284:$W$295,$D1912+6)*HLOOKUP(BG$6,Assumps!$D$284:$W$300,12+$C$1884)</f>
        <v>0.11327900614345104</v>
      </c>
      <c r="BH1912" s="74">
        <f>Assumps!$B$283*HLOOKUP(BH$6,Assumps!$D$284:$W$290,$B1912+3)*HLOOKUP(BH$6,Assumps!$D$284:$W$286,$C1912+1)*HLOOKUP(BH$6,Assumps!$D$284:$W$295,$D1912+6)*HLOOKUP(BH$6,Assumps!$D$284:$W$300,12+$C$1884)</f>
        <v>0.11327900614345104</v>
      </c>
      <c r="BI1912" s="74">
        <f>Assumps!$B$283*HLOOKUP(BI$6,Assumps!$D$284:$W$290,$B1912+3)*HLOOKUP(BI$6,Assumps!$D$284:$W$286,$C1912+1)*HLOOKUP(BI$6,Assumps!$D$284:$W$295,$D1912+6)*HLOOKUP(BI$6,Assumps!$D$284:$W$300,12+$C$1884)</f>
        <v>0.11327900614345104</v>
      </c>
      <c r="BJ1912" s="74">
        <f>Assumps!$B$283*HLOOKUP(BJ$6,Assumps!$D$284:$W$290,$B1912+3)*HLOOKUP(BJ$6,Assumps!$D$284:$W$286,$C1912+1)*HLOOKUP(BJ$6,Assumps!$D$284:$W$295,$D1912+6)*HLOOKUP(BJ$6,Assumps!$D$284:$W$300,12+$C$1884)</f>
        <v>0.11327900614345104</v>
      </c>
      <c r="BK1912" s="74">
        <f>Assumps!$B$283*HLOOKUP(BK$6,Assumps!$D$284:$W$290,$B1912+3)*HLOOKUP(BK$6,Assumps!$D$284:$W$286,$C1912+1)*HLOOKUP(BK$6,Assumps!$D$284:$W$295,$D1912+6)*HLOOKUP(BK$6,Assumps!$D$284:$W$300,12+$C$1884)</f>
        <v>0.11327900614345104</v>
      </c>
      <c r="BL1912" s="74">
        <f>Assumps!$B$283*HLOOKUP(BL$6,Assumps!$D$284:$W$290,$B1912+3)*HLOOKUP(BL$6,Assumps!$D$284:$W$286,$C1912+1)*HLOOKUP(BL$6,Assumps!$D$284:$W$295,$D1912+6)*HLOOKUP(BL$6,Assumps!$D$284:$W$300,12+$C$1884)</f>
        <v>0.11327900614345104</v>
      </c>
      <c r="BM1912" s="74">
        <f>Assumps!$B$283*HLOOKUP(BM$6,Assumps!$D$284:$W$290,$B1912+3)*HLOOKUP(BM$6,Assumps!$D$284:$W$286,$C1912+1)*HLOOKUP(BM$6,Assumps!$D$284:$W$295,$D1912+6)*HLOOKUP(BM$6,Assumps!$D$284:$W$300,12+$C$1884)</f>
        <v>0.11327900614345104</v>
      </c>
      <c r="BN1912" s="74">
        <f>Assumps!$B$283*HLOOKUP(BN$6,Assumps!$D$284:$W$290,$B1912+3)*HLOOKUP(BN$6,Assumps!$D$284:$W$286,$C1912+1)*HLOOKUP(BN$6,Assumps!$D$284:$W$295,$D1912+6)*HLOOKUP(BN$6,Assumps!$D$284:$W$300,12+$C$1884)</f>
        <v>0.11327900614345104</v>
      </c>
      <c r="BO1912" s="74">
        <f>Assumps!$B$283*HLOOKUP(BO$6,Assumps!$D$284:$W$290,$B1912+3)*HLOOKUP(BO$6,Assumps!$D$284:$W$286,$C1912+1)*HLOOKUP(BO$6,Assumps!$D$284:$W$295,$D1912+6)*HLOOKUP(BO$6,Assumps!$D$284:$W$300,12+$C$1884)</f>
        <v>0.11327900614345104</v>
      </c>
      <c r="BP1912" s="74">
        <f>Assumps!$B$283*HLOOKUP(BP$6,Assumps!$D$284:$W$290,$B1912+3)*HLOOKUP(BP$6,Assumps!$D$284:$W$286,$C1912+1)*HLOOKUP(BP$6,Assumps!$D$284:$W$295,$D1912+6)*HLOOKUP(BP$6,Assumps!$D$284:$W$300,12+$C$1884)</f>
        <v>0.11327900614345104</v>
      </c>
      <c r="BQ1912" s="74">
        <f>Assumps!$B$283*HLOOKUP(BQ$6,Assumps!$D$284:$W$290,$B1912+3)*HLOOKUP(BQ$6,Assumps!$D$284:$W$286,$C1912+1)*HLOOKUP(BQ$6,Assumps!$D$284:$W$295,$D1912+6)*HLOOKUP(BQ$6,Assumps!$D$284:$W$300,12+$C$1884)</f>
        <v>0.11327900614345104</v>
      </c>
      <c r="BR1912" s="74">
        <f>Assumps!$B$283*HLOOKUP(BR$6,Assumps!$D$284:$W$290,$B1912+3)*HLOOKUP(BR$6,Assumps!$D$284:$W$286,$C1912+1)*HLOOKUP(BR$6,Assumps!$D$284:$W$295,$D1912+6)*HLOOKUP(BR$6,Assumps!$D$284:$W$300,12+$C$1884)</f>
        <v>0.11327900614345104</v>
      </c>
      <c r="BS1912" s="74">
        <f>Assumps!$B$283*HLOOKUP(BS$6,Assumps!$D$284:$W$290,$B1912+3)*HLOOKUP(BS$6,Assumps!$D$284:$W$286,$C1912+1)*HLOOKUP(BS$6,Assumps!$D$284:$W$295,$D1912+6)*HLOOKUP(BS$6,Assumps!$D$284:$W$300,12+$C$1884)</f>
        <v>0.11327900614345104</v>
      </c>
      <c r="BT1912" s="74">
        <f>Assumps!$B$283*HLOOKUP(BT$6,Assumps!$D$284:$W$290,$B1912+3)*HLOOKUP(BT$6,Assumps!$D$284:$W$286,$C1912+1)*HLOOKUP(BT$6,Assumps!$D$284:$W$295,$D1912+6)*HLOOKUP(BT$6,Assumps!$D$284:$W$300,12+$C$1884)</f>
        <v>0.11327900614345104</v>
      </c>
      <c r="BU1912" s="74">
        <f>Assumps!$B$283*HLOOKUP(BU$6,Assumps!$D$284:$W$290,$B1912+3)*HLOOKUP(BU$6,Assumps!$D$284:$W$286,$C1912+1)*HLOOKUP(BU$6,Assumps!$D$284:$W$295,$D1912+6)*HLOOKUP(BU$6,Assumps!$D$284:$W$300,12+$C$1884)</f>
        <v>0.11327900614345104</v>
      </c>
      <c r="BV1912" s="74">
        <f>Assumps!$B$283*HLOOKUP(BV$6,Assumps!$D$284:$W$290,$B1912+3)*HLOOKUP(BV$6,Assumps!$D$284:$W$286,$C1912+1)*HLOOKUP(BV$6,Assumps!$D$284:$W$295,$D1912+6)*HLOOKUP(BV$6,Assumps!$D$284:$W$300,12+$C$1884)</f>
        <v>0.11327900614345104</v>
      </c>
      <c r="BW1912" s="74">
        <f>Assumps!$B$283*HLOOKUP(BW$6,Assumps!$D$284:$W$290,$B1912+3)*HLOOKUP(BW$6,Assumps!$D$284:$W$286,$C1912+1)*HLOOKUP(BW$6,Assumps!$D$284:$W$295,$D1912+6)*HLOOKUP(BW$6,Assumps!$D$284:$W$300,12+$C$1884)</f>
        <v>0.11327900614345104</v>
      </c>
      <c r="BX1912" s="74">
        <f>Assumps!$B$283*HLOOKUP(BX$6,Assumps!$D$284:$W$290,$B1912+3)*HLOOKUP(BX$6,Assumps!$D$284:$W$286,$C1912+1)*HLOOKUP(BX$6,Assumps!$D$284:$W$295,$D1912+6)*HLOOKUP(BX$6,Assumps!$D$284:$W$300,12+$C$1884)</f>
        <v>0.11327900614345104</v>
      </c>
      <c r="BY1912" s="74">
        <f>Assumps!$B$283*HLOOKUP(BY$6,Assumps!$D$284:$W$290,$B1912+3)*HLOOKUP(BY$6,Assumps!$D$284:$W$286,$C1912+1)*HLOOKUP(BY$6,Assumps!$D$284:$W$295,$D1912+6)*HLOOKUP(BY$6,Assumps!$D$284:$W$300,12+$C$1884)</f>
        <v>0.11327900614345104</v>
      </c>
      <c r="BZ1912" s="74">
        <f>Assumps!$B$283*HLOOKUP(BZ$6,Assumps!$D$284:$W$290,$B1912+3)*HLOOKUP(BZ$6,Assumps!$D$284:$W$286,$C1912+1)*HLOOKUP(BZ$6,Assumps!$D$284:$W$295,$D1912+6)*HLOOKUP(BZ$6,Assumps!$D$284:$W$300,12+$C$1884)</f>
        <v>0.11327900614345104</v>
      </c>
      <c r="CA1912" s="74">
        <f>Assumps!$B$283*HLOOKUP(CA$6,Assumps!$D$284:$W$290,$B1912+3)*HLOOKUP(CA$6,Assumps!$D$284:$W$286,$C1912+1)*HLOOKUP(CA$6,Assumps!$D$284:$W$295,$D1912+6)*HLOOKUP(CA$6,Assumps!$D$284:$W$300,12+$C$1884)</f>
        <v>0.11327900614345104</v>
      </c>
      <c r="CB1912" s="74">
        <f>Assumps!$B$283*HLOOKUP(CB$6,Assumps!$D$284:$W$290,$B1912+3)*HLOOKUP(CB$6,Assumps!$D$284:$W$286,$C1912+1)*HLOOKUP(CB$6,Assumps!$D$284:$W$295,$D1912+6)*HLOOKUP(CB$6,Assumps!$D$284:$W$300,12+$C$1884)</f>
        <v>0.11327900614345104</v>
      </c>
      <c r="CC1912" s="74">
        <f>Assumps!$B$283*HLOOKUP(CC$6,Assumps!$D$284:$W$290,$B1912+3)*HLOOKUP(CC$6,Assumps!$D$284:$W$286,$C1912+1)*HLOOKUP(CC$6,Assumps!$D$284:$W$295,$D1912+6)*HLOOKUP(CC$6,Assumps!$D$284:$W$300,12+$C$1884)</f>
        <v>0.11327900614345104</v>
      </c>
      <c r="CD1912" s="74">
        <f>Assumps!$B$283*HLOOKUP(CD$6,Assumps!$D$284:$W$290,$B1912+3)*HLOOKUP(CD$6,Assumps!$D$284:$W$286,$C1912+1)*HLOOKUP(CD$6,Assumps!$D$284:$W$295,$D1912+6)*HLOOKUP(CD$6,Assumps!$D$284:$W$300,12+$C$1884)</f>
        <v>0.11327900614345104</v>
      </c>
      <c r="CE1912" s="74">
        <f>Assumps!$B$283*HLOOKUP(CE$6,Assumps!$D$284:$W$290,$B1912+3)*HLOOKUP(CE$6,Assumps!$D$284:$W$286,$C1912+1)*HLOOKUP(CE$6,Assumps!$D$284:$W$295,$D1912+6)*HLOOKUP(CE$6,Assumps!$D$284:$W$300,12+$C$1884)</f>
        <v>0.11327900614345104</v>
      </c>
      <c r="CF1912" s="74">
        <f>Assumps!$B$283*HLOOKUP(CF$6,Assumps!$D$284:$W$290,$B1912+3)*HLOOKUP(CF$6,Assumps!$D$284:$W$286,$C1912+1)*HLOOKUP(CF$6,Assumps!$D$284:$W$295,$D1912+6)*HLOOKUP(CF$6,Assumps!$D$284:$W$300,12+$C$1884)</f>
        <v>0.11327900614345104</v>
      </c>
      <c r="CG1912" s="74">
        <f>Assumps!$B$283*HLOOKUP(CG$6,Assumps!$D$284:$W$290,$B1912+3)*HLOOKUP(CG$6,Assumps!$D$284:$W$286,$C1912+1)*HLOOKUP(CG$6,Assumps!$D$284:$W$295,$D1912+6)*HLOOKUP(CG$6,Assumps!$D$284:$W$300,12+$C$1884)</f>
        <v>0.11327900614345104</v>
      </c>
      <c r="CH1912" s="74">
        <f>Assumps!$B$283*HLOOKUP(CH$6,Assumps!$D$284:$W$290,$B1912+3)*HLOOKUP(CH$6,Assumps!$D$284:$W$286,$C1912+1)*HLOOKUP(CH$6,Assumps!$D$284:$W$295,$D1912+6)*HLOOKUP(CH$6,Assumps!$D$284:$W$300,12+$C$1884)</f>
        <v>0.11327900614345104</v>
      </c>
    </row>
    <row r="1913" spans="2:86">
      <c r="B1913" s="20">
        <v>3</v>
      </c>
      <c r="C1913" s="20">
        <v>1</v>
      </c>
      <c r="D1913" s="20">
        <v>3</v>
      </c>
      <c r="E1913" s="20">
        <v>313</v>
      </c>
      <c r="G1913" s="74">
        <f>Assumps!$B$283*HLOOKUP(G$6,Assumps!$D$284:$W$290,$B1913+3)*HLOOKUP(G$6,Assumps!$D$284:$W$286,$C1913+1)*HLOOKUP(G$6,Assumps!$D$284:$W$295,$D1913+6)*HLOOKUP(G$6,Assumps!$D$284:$W$300,12+$C$1884)</f>
        <v>0.18604651162790697</v>
      </c>
      <c r="H1913" s="74">
        <f>Assumps!$B$283*HLOOKUP(H$6,Assumps!$D$284:$W$290,$B1913+3)*HLOOKUP(H$6,Assumps!$D$284:$W$286,$C1913+1)*HLOOKUP(H$6,Assumps!$D$284:$W$295,$D1913+6)*HLOOKUP(H$6,Assumps!$D$284:$W$300,12+$C$1884)</f>
        <v>0.18604651162790697</v>
      </c>
      <c r="I1913" s="74">
        <f>Assumps!$B$283*HLOOKUP(I$6,Assumps!$D$284:$W$290,$B1913+3)*HLOOKUP(I$6,Assumps!$D$284:$W$286,$C1913+1)*HLOOKUP(I$6,Assumps!$D$284:$W$295,$D1913+6)*HLOOKUP(I$6,Assumps!$D$284:$W$300,12+$C$1884)</f>
        <v>0.18604651162790697</v>
      </c>
      <c r="J1913" s="74">
        <f>Assumps!$B$283*HLOOKUP(J$6,Assumps!$D$284:$W$290,$B1913+3)*HLOOKUP(J$6,Assumps!$D$284:$W$286,$C1913+1)*HLOOKUP(J$6,Assumps!$D$284:$W$295,$D1913+6)*HLOOKUP(J$6,Assumps!$D$284:$W$300,12+$C$1884)</f>
        <v>0.18604651162790697</v>
      </c>
      <c r="K1913" s="74">
        <f>Assumps!$B$283*HLOOKUP(K$6,Assumps!$D$284:$W$290,$B1913+3)*HLOOKUP(K$6,Assumps!$D$284:$W$286,$C1913+1)*HLOOKUP(K$6,Assumps!$D$284:$W$295,$D1913+6)*HLOOKUP(K$6,Assumps!$D$284:$W$300,12+$C$1884)</f>
        <v>0.13436692506459949</v>
      </c>
      <c r="L1913" s="74">
        <f>Assumps!$B$283*HLOOKUP(L$6,Assumps!$D$284:$W$290,$B1913+3)*HLOOKUP(L$6,Assumps!$D$284:$W$286,$C1913+1)*HLOOKUP(L$6,Assumps!$D$284:$W$295,$D1913+6)*HLOOKUP(L$6,Assumps!$D$284:$W$300,12+$C$1884)</f>
        <v>0.13436692506459949</v>
      </c>
      <c r="M1913" s="74">
        <f>Assumps!$B$283*HLOOKUP(M$6,Assumps!$D$284:$W$290,$B1913+3)*HLOOKUP(M$6,Assumps!$D$284:$W$286,$C1913+1)*HLOOKUP(M$6,Assumps!$D$284:$W$295,$D1913+6)*HLOOKUP(M$6,Assumps!$D$284:$W$300,12+$C$1884)</f>
        <v>0.13436692506459949</v>
      </c>
      <c r="N1913" s="74">
        <f>Assumps!$B$283*HLOOKUP(N$6,Assumps!$D$284:$W$290,$B1913+3)*HLOOKUP(N$6,Assumps!$D$284:$W$286,$C1913+1)*HLOOKUP(N$6,Assumps!$D$284:$W$295,$D1913+6)*HLOOKUP(N$6,Assumps!$D$284:$W$300,12+$C$1884)</f>
        <v>0.13436692506459949</v>
      </c>
      <c r="O1913" s="74">
        <f>Assumps!$B$283*HLOOKUP(O$6,Assumps!$D$284:$W$290,$B1913+3)*HLOOKUP(O$6,Assumps!$D$284:$W$286,$C1913+1)*HLOOKUP(O$6,Assumps!$D$284:$W$295,$D1913+6)*HLOOKUP(O$6,Assumps!$D$284:$W$300,12+$C$1884)</f>
        <v>6.6889632107023408E-2</v>
      </c>
      <c r="P1913" s="74">
        <f>Assumps!$B$283*HLOOKUP(P$6,Assumps!$D$284:$W$290,$B1913+3)*HLOOKUP(P$6,Assumps!$D$284:$W$286,$C1913+1)*HLOOKUP(P$6,Assumps!$D$284:$W$295,$D1913+6)*HLOOKUP(P$6,Assumps!$D$284:$W$300,12+$C$1884)</f>
        <v>6.6889632107023408E-2</v>
      </c>
      <c r="Q1913" s="74">
        <f>Assumps!$B$283*HLOOKUP(Q$6,Assumps!$D$284:$W$290,$B1913+3)*HLOOKUP(Q$6,Assumps!$D$284:$W$286,$C1913+1)*HLOOKUP(Q$6,Assumps!$D$284:$W$295,$D1913+6)*HLOOKUP(Q$6,Assumps!$D$284:$W$300,12+$C$1884)</f>
        <v>6.6889632107023408E-2</v>
      </c>
      <c r="R1913" s="74">
        <f>Assumps!$B$283*HLOOKUP(R$6,Assumps!$D$284:$W$290,$B1913+3)*HLOOKUP(R$6,Assumps!$D$284:$W$286,$C1913+1)*HLOOKUP(R$6,Assumps!$D$284:$W$295,$D1913+6)*HLOOKUP(R$6,Assumps!$D$284:$W$300,12+$C$1884)</f>
        <v>6.6889632107023408E-2</v>
      </c>
      <c r="S1913" s="74">
        <f>Assumps!$B$283*HLOOKUP(S$6,Assumps!$D$284:$W$290,$B1913+3)*HLOOKUP(S$6,Assumps!$D$284:$W$286,$C1913+1)*HLOOKUP(S$6,Assumps!$D$284:$W$295,$D1913+6)*HLOOKUP(S$6,Assumps!$D$284:$W$300,12+$C$1884)</f>
        <v>5.5908513341804321E-2</v>
      </c>
      <c r="T1913" s="74">
        <f>Assumps!$B$283*HLOOKUP(T$6,Assumps!$D$284:$W$290,$B1913+3)*HLOOKUP(T$6,Assumps!$D$284:$W$286,$C1913+1)*HLOOKUP(T$6,Assumps!$D$284:$W$295,$D1913+6)*HLOOKUP(T$6,Assumps!$D$284:$W$300,12+$C$1884)</f>
        <v>5.5908513341804321E-2</v>
      </c>
      <c r="U1913" s="74">
        <f>Assumps!$B$283*HLOOKUP(U$6,Assumps!$D$284:$W$290,$B1913+3)*HLOOKUP(U$6,Assumps!$D$284:$W$286,$C1913+1)*HLOOKUP(U$6,Assumps!$D$284:$W$295,$D1913+6)*HLOOKUP(U$6,Assumps!$D$284:$W$300,12+$C$1884)</f>
        <v>5.5908513341804321E-2</v>
      </c>
      <c r="V1913" s="74">
        <f>Assumps!$B$283*HLOOKUP(V$6,Assumps!$D$284:$W$290,$B1913+3)*HLOOKUP(V$6,Assumps!$D$284:$W$286,$C1913+1)*HLOOKUP(V$6,Assumps!$D$284:$W$295,$D1913+6)*HLOOKUP(V$6,Assumps!$D$284:$W$300,12+$C$1884)</f>
        <v>5.5908513341804321E-2</v>
      </c>
      <c r="W1913" s="74">
        <f>Assumps!$B$283*HLOOKUP(W$6,Assumps!$D$284:$W$290,$B1913+3)*HLOOKUP(W$6,Assumps!$D$284:$W$286,$C1913+1)*HLOOKUP(W$6,Assumps!$D$284:$W$295,$D1913+6)*HLOOKUP(W$6,Assumps!$D$284:$W$300,12+$C$1884)</f>
        <v>5.0285714285714288E-2</v>
      </c>
      <c r="X1913" s="74">
        <f>Assumps!$B$283*HLOOKUP(X$6,Assumps!$D$284:$W$290,$B1913+3)*HLOOKUP(X$6,Assumps!$D$284:$W$286,$C1913+1)*HLOOKUP(X$6,Assumps!$D$284:$W$295,$D1913+6)*HLOOKUP(X$6,Assumps!$D$284:$W$300,12+$C$1884)</f>
        <v>5.0285714285714288E-2</v>
      </c>
      <c r="Y1913" s="74">
        <f>Assumps!$B$283*HLOOKUP(Y$6,Assumps!$D$284:$W$290,$B1913+3)*HLOOKUP(Y$6,Assumps!$D$284:$W$286,$C1913+1)*HLOOKUP(Y$6,Assumps!$D$284:$W$295,$D1913+6)*HLOOKUP(Y$6,Assumps!$D$284:$W$300,12+$C$1884)</f>
        <v>5.0285714285714288E-2</v>
      </c>
      <c r="Z1913" s="74">
        <f>Assumps!$B$283*HLOOKUP(Z$6,Assumps!$D$284:$W$290,$B1913+3)*HLOOKUP(Z$6,Assumps!$D$284:$W$286,$C1913+1)*HLOOKUP(Z$6,Assumps!$D$284:$W$295,$D1913+6)*HLOOKUP(Z$6,Assumps!$D$284:$W$300,12+$C$1884)</f>
        <v>5.0285714285714288E-2</v>
      </c>
      <c r="AA1913" s="74">
        <f>Assumps!$B$283*HLOOKUP(AA$6,Assumps!$D$284:$W$290,$B1913+3)*HLOOKUP(AA$6,Assumps!$D$284:$W$286,$C1913+1)*HLOOKUP(AA$6,Assumps!$D$284:$W$295,$D1913+6)*HLOOKUP(AA$6,Assumps!$D$284:$W$300,12+$C$1884)</f>
        <v>0.11087420042643924</v>
      </c>
      <c r="AB1913" s="74">
        <f>Assumps!$B$283*HLOOKUP(AB$6,Assumps!$D$284:$W$290,$B1913+3)*HLOOKUP(AB$6,Assumps!$D$284:$W$286,$C1913+1)*HLOOKUP(AB$6,Assumps!$D$284:$W$295,$D1913+6)*HLOOKUP(AB$6,Assumps!$D$284:$W$300,12+$C$1884)</f>
        <v>0.11087420042643924</v>
      </c>
      <c r="AC1913" s="74">
        <f>Assumps!$B$283*HLOOKUP(AC$6,Assumps!$D$284:$W$290,$B1913+3)*HLOOKUP(AC$6,Assumps!$D$284:$W$286,$C1913+1)*HLOOKUP(AC$6,Assumps!$D$284:$W$295,$D1913+6)*HLOOKUP(AC$6,Assumps!$D$284:$W$300,12+$C$1884)</f>
        <v>0.11087420042643924</v>
      </c>
      <c r="AD1913" s="74">
        <f>Assumps!$B$283*HLOOKUP(AD$6,Assumps!$D$284:$W$290,$B1913+3)*HLOOKUP(AD$6,Assumps!$D$284:$W$286,$C1913+1)*HLOOKUP(AD$6,Assumps!$D$284:$W$295,$D1913+6)*HLOOKUP(AD$6,Assumps!$D$284:$W$300,12+$C$1884)</f>
        <v>0.11087420042643924</v>
      </c>
      <c r="AE1913" s="74">
        <f>Assumps!$B$283*HLOOKUP(AE$6,Assumps!$D$284:$W$290,$B1913+3)*HLOOKUP(AE$6,Assumps!$D$284:$W$286,$C1913+1)*HLOOKUP(AE$6,Assumps!$D$284:$W$295,$D1913+6)*HLOOKUP(AE$6,Assumps!$D$284:$W$300,12+$C$1884)</f>
        <v>0.13307240704500978</v>
      </c>
      <c r="AF1913" s="74">
        <f>Assumps!$B$283*HLOOKUP(AF$6,Assumps!$D$284:$W$290,$B1913+3)*HLOOKUP(AF$6,Assumps!$D$284:$W$286,$C1913+1)*HLOOKUP(AF$6,Assumps!$D$284:$W$295,$D1913+6)*HLOOKUP(AF$6,Assumps!$D$284:$W$300,12+$C$1884)</f>
        <v>0.13307240704500978</v>
      </c>
      <c r="AG1913" s="74">
        <f>Assumps!$B$283*HLOOKUP(AG$6,Assumps!$D$284:$W$290,$B1913+3)*HLOOKUP(AG$6,Assumps!$D$284:$W$286,$C1913+1)*HLOOKUP(AG$6,Assumps!$D$284:$W$295,$D1913+6)*HLOOKUP(AG$6,Assumps!$D$284:$W$300,12+$C$1884)</f>
        <v>0.13307240704500978</v>
      </c>
      <c r="AH1913" s="74">
        <f>Assumps!$B$283*HLOOKUP(AH$6,Assumps!$D$284:$W$290,$B1913+3)*HLOOKUP(AH$6,Assumps!$D$284:$W$286,$C1913+1)*HLOOKUP(AH$6,Assumps!$D$284:$W$295,$D1913+6)*HLOOKUP(AH$6,Assumps!$D$284:$W$300,12+$C$1884)</f>
        <v>0.13307240704500978</v>
      </c>
      <c r="AI1913" s="74">
        <f>Assumps!$B$283*HLOOKUP(AI$6,Assumps!$D$284:$W$290,$B1913+3)*HLOOKUP(AI$6,Assumps!$D$284:$W$286,$C1913+1)*HLOOKUP(AI$6,Assumps!$D$284:$W$295,$D1913+6)*HLOOKUP(AI$6,Assumps!$D$284:$W$300,12+$C$1884)</f>
        <v>9.5890410958904104E-2</v>
      </c>
      <c r="AJ1913" s="74">
        <f>Assumps!$B$283*HLOOKUP(AJ$6,Assumps!$D$284:$W$290,$B1913+3)*HLOOKUP(AJ$6,Assumps!$D$284:$W$286,$C1913+1)*HLOOKUP(AJ$6,Assumps!$D$284:$W$295,$D1913+6)*HLOOKUP(AJ$6,Assumps!$D$284:$W$300,12+$C$1884)</f>
        <v>9.5890410958904104E-2</v>
      </c>
      <c r="AK1913" s="74">
        <f>Assumps!$B$283*HLOOKUP(AK$6,Assumps!$D$284:$W$290,$B1913+3)*HLOOKUP(AK$6,Assumps!$D$284:$W$286,$C1913+1)*HLOOKUP(AK$6,Assumps!$D$284:$W$295,$D1913+6)*HLOOKUP(AK$6,Assumps!$D$284:$W$300,12+$C$1884)</f>
        <v>9.5890410958904104E-2</v>
      </c>
      <c r="AL1913" s="74">
        <f>Assumps!$B$283*HLOOKUP(AL$6,Assumps!$D$284:$W$290,$B1913+3)*HLOOKUP(AL$6,Assumps!$D$284:$W$286,$C1913+1)*HLOOKUP(AL$6,Assumps!$D$284:$W$295,$D1913+6)*HLOOKUP(AL$6,Assumps!$D$284:$W$300,12+$C$1884)</f>
        <v>9.5890410958904104E-2</v>
      </c>
      <c r="AM1913" s="74">
        <f>Assumps!$B$283*HLOOKUP(AM$6,Assumps!$D$284:$W$290,$B1913+3)*HLOOKUP(AM$6,Assumps!$D$284:$W$286,$C1913+1)*HLOOKUP(AM$6,Assumps!$D$284:$W$295,$D1913+6)*HLOOKUP(AM$6,Assumps!$D$284:$W$300,12+$C$1884)</f>
        <v>0.11327900614345104</v>
      </c>
      <c r="AN1913" s="74">
        <f>Assumps!$B$283*HLOOKUP(AN$6,Assumps!$D$284:$W$290,$B1913+3)*HLOOKUP(AN$6,Assumps!$D$284:$W$286,$C1913+1)*HLOOKUP(AN$6,Assumps!$D$284:$W$295,$D1913+6)*HLOOKUP(AN$6,Assumps!$D$284:$W$300,12+$C$1884)</f>
        <v>0.11327900614345104</v>
      </c>
      <c r="AO1913" s="74">
        <f>Assumps!$B$283*HLOOKUP(AO$6,Assumps!$D$284:$W$290,$B1913+3)*HLOOKUP(AO$6,Assumps!$D$284:$W$286,$C1913+1)*HLOOKUP(AO$6,Assumps!$D$284:$W$295,$D1913+6)*HLOOKUP(AO$6,Assumps!$D$284:$W$300,12+$C$1884)</f>
        <v>0.11327900614345104</v>
      </c>
      <c r="AP1913" s="74">
        <f>Assumps!$B$283*HLOOKUP(AP$6,Assumps!$D$284:$W$290,$B1913+3)*HLOOKUP(AP$6,Assumps!$D$284:$W$286,$C1913+1)*HLOOKUP(AP$6,Assumps!$D$284:$W$295,$D1913+6)*HLOOKUP(AP$6,Assumps!$D$284:$W$300,12+$C$1884)</f>
        <v>0.11327900614345104</v>
      </c>
      <c r="AQ1913" s="74">
        <f>Assumps!$B$283*HLOOKUP(AQ$6,Assumps!$D$284:$W$290,$B1913+3)*HLOOKUP(AQ$6,Assumps!$D$284:$W$286,$C1913+1)*HLOOKUP(AQ$6,Assumps!$D$284:$W$295,$D1913+6)*HLOOKUP(AQ$6,Assumps!$D$284:$W$300,12+$C$1884)</f>
        <v>0.11327900614345104</v>
      </c>
      <c r="AR1913" s="74">
        <f>Assumps!$B$283*HLOOKUP(AR$6,Assumps!$D$284:$W$290,$B1913+3)*HLOOKUP(AR$6,Assumps!$D$284:$W$286,$C1913+1)*HLOOKUP(AR$6,Assumps!$D$284:$W$295,$D1913+6)*HLOOKUP(AR$6,Assumps!$D$284:$W$300,12+$C$1884)</f>
        <v>0.11327900614345104</v>
      </c>
      <c r="AS1913" s="74">
        <f>Assumps!$B$283*HLOOKUP(AS$6,Assumps!$D$284:$W$290,$B1913+3)*HLOOKUP(AS$6,Assumps!$D$284:$W$286,$C1913+1)*HLOOKUP(AS$6,Assumps!$D$284:$W$295,$D1913+6)*HLOOKUP(AS$6,Assumps!$D$284:$W$300,12+$C$1884)</f>
        <v>0.11327900614345104</v>
      </c>
      <c r="AT1913" s="74">
        <f>Assumps!$B$283*HLOOKUP(AT$6,Assumps!$D$284:$W$290,$B1913+3)*HLOOKUP(AT$6,Assumps!$D$284:$W$286,$C1913+1)*HLOOKUP(AT$6,Assumps!$D$284:$W$295,$D1913+6)*HLOOKUP(AT$6,Assumps!$D$284:$W$300,12+$C$1884)</f>
        <v>0.11327900614345104</v>
      </c>
      <c r="AU1913" s="74">
        <f>Assumps!$B$283*HLOOKUP(AU$6,Assumps!$D$284:$W$290,$B1913+3)*HLOOKUP(AU$6,Assumps!$D$284:$W$286,$C1913+1)*HLOOKUP(AU$6,Assumps!$D$284:$W$295,$D1913+6)*HLOOKUP(AU$6,Assumps!$D$284:$W$300,12+$C$1884)</f>
        <v>0.11327900614345104</v>
      </c>
      <c r="AV1913" s="74">
        <f>Assumps!$B$283*HLOOKUP(AV$6,Assumps!$D$284:$W$290,$B1913+3)*HLOOKUP(AV$6,Assumps!$D$284:$W$286,$C1913+1)*HLOOKUP(AV$6,Assumps!$D$284:$W$295,$D1913+6)*HLOOKUP(AV$6,Assumps!$D$284:$W$300,12+$C$1884)</f>
        <v>0.11327900614345104</v>
      </c>
      <c r="AW1913" s="74">
        <f>Assumps!$B$283*HLOOKUP(AW$6,Assumps!$D$284:$W$290,$B1913+3)*HLOOKUP(AW$6,Assumps!$D$284:$W$286,$C1913+1)*HLOOKUP(AW$6,Assumps!$D$284:$W$295,$D1913+6)*HLOOKUP(AW$6,Assumps!$D$284:$W$300,12+$C$1884)</f>
        <v>0.11327900614345104</v>
      </c>
      <c r="AX1913" s="74">
        <f>Assumps!$B$283*HLOOKUP(AX$6,Assumps!$D$284:$W$290,$B1913+3)*HLOOKUP(AX$6,Assumps!$D$284:$W$286,$C1913+1)*HLOOKUP(AX$6,Assumps!$D$284:$W$295,$D1913+6)*HLOOKUP(AX$6,Assumps!$D$284:$W$300,12+$C$1884)</f>
        <v>0.11327900614345104</v>
      </c>
      <c r="AY1913" s="74">
        <f>Assumps!$B$283*HLOOKUP(AY$6,Assumps!$D$284:$W$290,$B1913+3)*HLOOKUP(AY$6,Assumps!$D$284:$W$286,$C1913+1)*HLOOKUP(AY$6,Assumps!$D$284:$W$295,$D1913+6)*HLOOKUP(AY$6,Assumps!$D$284:$W$300,12+$C$1884)</f>
        <v>0.11327900614345104</v>
      </c>
      <c r="AZ1913" s="74">
        <f>Assumps!$B$283*HLOOKUP(AZ$6,Assumps!$D$284:$W$290,$B1913+3)*HLOOKUP(AZ$6,Assumps!$D$284:$W$286,$C1913+1)*HLOOKUP(AZ$6,Assumps!$D$284:$W$295,$D1913+6)*HLOOKUP(AZ$6,Assumps!$D$284:$W$300,12+$C$1884)</f>
        <v>0.11327900614345104</v>
      </c>
      <c r="BA1913" s="74">
        <f>Assumps!$B$283*HLOOKUP(BA$6,Assumps!$D$284:$W$290,$B1913+3)*HLOOKUP(BA$6,Assumps!$D$284:$W$286,$C1913+1)*HLOOKUP(BA$6,Assumps!$D$284:$W$295,$D1913+6)*HLOOKUP(BA$6,Assumps!$D$284:$W$300,12+$C$1884)</f>
        <v>0.11327900614345104</v>
      </c>
      <c r="BB1913" s="74">
        <f>Assumps!$B$283*HLOOKUP(BB$6,Assumps!$D$284:$W$290,$B1913+3)*HLOOKUP(BB$6,Assumps!$D$284:$W$286,$C1913+1)*HLOOKUP(BB$6,Assumps!$D$284:$W$295,$D1913+6)*HLOOKUP(BB$6,Assumps!$D$284:$W$300,12+$C$1884)</f>
        <v>0.11327900614345104</v>
      </c>
      <c r="BC1913" s="74">
        <f>Assumps!$B$283*HLOOKUP(BC$6,Assumps!$D$284:$W$290,$B1913+3)*HLOOKUP(BC$6,Assumps!$D$284:$W$286,$C1913+1)*HLOOKUP(BC$6,Assumps!$D$284:$W$295,$D1913+6)*HLOOKUP(BC$6,Assumps!$D$284:$W$300,12+$C$1884)</f>
        <v>0.11327900614345104</v>
      </c>
      <c r="BD1913" s="74">
        <f>Assumps!$B$283*HLOOKUP(BD$6,Assumps!$D$284:$W$290,$B1913+3)*HLOOKUP(BD$6,Assumps!$D$284:$W$286,$C1913+1)*HLOOKUP(BD$6,Assumps!$D$284:$W$295,$D1913+6)*HLOOKUP(BD$6,Assumps!$D$284:$W$300,12+$C$1884)</f>
        <v>0.11327900614345104</v>
      </c>
      <c r="BE1913" s="74">
        <f>Assumps!$B$283*HLOOKUP(BE$6,Assumps!$D$284:$W$290,$B1913+3)*HLOOKUP(BE$6,Assumps!$D$284:$W$286,$C1913+1)*HLOOKUP(BE$6,Assumps!$D$284:$W$295,$D1913+6)*HLOOKUP(BE$6,Assumps!$D$284:$W$300,12+$C$1884)</f>
        <v>0.11327900614345104</v>
      </c>
      <c r="BF1913" s="74">
        <f>Assumps!$B$283*HLOOKUP(BF$6,Assumps!$D$284:$W$290,$B1913+3)*HLOOKUP(BF$6,Assumps!$D$284:$W$286,$C1913+1)*HLOOKUP(BF$6,Assumps!$D$284:$W$295,$D1913+6)*HLOOKUP(BF$6,Assumps!$D$284:$W$300,12+$C$1884)</f>
        <v>0.11327900614345104</v>
      </c>
      <c r="BG1913" s="74">
        <f>Assumps!$B$283*HLOOKUP(BG$6,Assumps!$D$284:$W$290,$B1913+3)*HLOOKUP(BG$6,Assumps!$D$284:$W$286,$C1913+1)*HLOOKUP(BG$6,Assumps!$D$284:$W$295,$D1913+6)*HLOOKUP(BG$6,Assumps!$D$284:$W$300,12+$C$1884)</f>
        <v>0.11327900614345104</v>
      </c>
      <c r="BH1913" s="74">
        <f>Assumps!$B$283*HLOOKUP(BH$6,Assumps!$D$284:$W$290,$B1913+3)*HLOOKUP(BH$6,Assumps!$D$284:$W$286,$C1913+1)*HLOOKUP(BH$6,Assumps!$D$284:$W$295,$D1913+6)*HLOOKUP(BH$6,Assumps!$D$284:$W$300,12+$C$1884)</f>
        <v>0.11327900614345104</v>
      </c>
      <c r="BI1913" s="74">
        <f>Assumps!$B$283*HLOOKUP(BI$6,Assumps!$D$284:$W$290,$B1913+3)*HLOOKUP(BI$6,Assumps!$D$284:$W$286,$C1913+1)*HLOOKUP(BI$6,Assumps!$D$284:$W$295,$D1913+6)*HLOOKUP(BI$6,Assumps!$D$284:$W$300,12+$C$1884)</f>
        <v>0.11327900614345104</v>
      </c>
      <c r="BJ1913" s="74">
        <f>Assumps!$B$283*HLOOKUP(BJ$6,Assumps!$D$284:$W$290,$B1913+3)*HLOOKUP(BJ$6,Assumps!$D$284:$W$286,$C1913+1)*HLOOKUP(BJ$6,Assumps!$D$284:$W$295,$D1913+6)*HLOOKUP(BJ$6,Assumps!$D$284:$W$300,12+$C$1884)</f>
        <v>0.11327900614345104</v>
      </c>
      <c r="BK1913" s="74">
        <f>Assumps!$B$283*HLOOKUP(BK$6,Assumps!$D$284:$W$290,$B1913+3)*HLOOKUP(BK$6,Assumps!$D$284:$W$286,$C1913+1)*HLOOKUP(BK$6,Assumps!$D$284:$W$295,$D1913+6)*HLOOKUP(BK$6,Assumps!$D$284:$W$300,12+$C$1884)</f>
        <v>0.11327900614345104</v>
      </c>
      <c r="BL1913" s="74">
        <f>Assumps!$B$283*HLOOKUP(BL$6,Assumps!$D$284:$W$290,$B1913+3)*HLOOKUP(BL$6,Assumps!$D$284:$W$286,$C1913+1)*HLOOKUP(BL$6,Assumps!$D$284:$W$295,$D1913+6)*HLOOKUP(BL$6,Assumps!$D$284:$W$300,12+$C$1884)</f>
        <v>0.11327900614345104</v>
      </c>
      <c r="BM1913" s="74">
        <f>Assumps!$B$283*HLOOKUP(BM$6,Assumps!$D$284:$W$290,$B1913+3)*HLOOKUP(BM$6,Assumps!$D$284:$W$286,$C1913+1)*HLOOKUP(BM$6,Assumps!$D$284:$W$295,$D1913+6)*HLOOKUP(BM$6,Assumps!$D$284:$W$300,12+$C$1884)</f>
        <v>0.11327900614345104</v>
      </c>
      <c r="BN1913" s="74">
        <f>Assumps!$B$283*HLOOKUP(BN$6,Assumps!$D$284:$W$290,$B1913+3)*HLOOKUP(BN$6,Assumps!$D$284:$W$286,$C1913+1)*HLOOKUP(BN$6,Assumps!$D$284:$W$295,$D1913+6)*HLOOKUP(BN$6,Assumps!$D$284:$W$300,12+$C$1884)</f>
        <v>0.11327900614345104</v>
      </c>
      <c r="BO1913" s="74">
        <f>Assumps!$B$283*HLOOKUP(BO$6,Assumps!$D$284:$W$290,$B1913+3)*HLOOKUP(BO$6,Assumps!$D$284:$W$286,$C1913+1)*HLOOKUP(BO$6,Assumps!$D$284:$W$295,$D1913+6)*HLOOKUP(BO$6,Assumps!$D$284:$W$300,12+$C$1884)</f>
        <v>0.11327900614345104</v>
      </c>
      <c r="BP1913" s="74">
        <f>Assumps!$B$283*HLOOKUP(BP$6,Assumps!$D$284:$W$290,$B1913+3)*HLOOKUP(BP$6,Assumps!$D$284:$W$286,$C1913+1)*HLOOKUP(BP$6,Assumps!$D$284:$W$295,$D1913+6)*HLOOKUP(BP$6,Assumps!$D$284:$W$300,12+$C$1884)</f>
        <v>0.11327900614345104</v>
      </c>
      <c r="BQ1913" s="74">
        <f>Assumps!$B$283*HLOOKUP(BQ$6,Assumps!$D$284:$W$290,$B1913+3)*HLOOKUP(BQ$6,Assumps!$D$284:$W$286,$C1913+1)*HLOOKUP(BQ$6,Assumps!$D$284:$W$295,$D1913+6)*HLOOKUP(BQ$6,Assumps!$D$284:$W$300,12+$C$1884)</f>
        <v>0.11327900614345104</v>
      </c>
      <c r="BR1913" s="74">
        <f>Assumps!$B$283*HLOOKUP(BR$6,Assumps!$D$284:$W$290,$B1913+3)*HLOOKUP(BR$6,Assumps!$D$284:$W$286,$C1913+1)*HLOOKUP(BR$6,Assumps!$D$284:$W$295,$D1913+6)*HLOOKUP(BR$6,Assumps!$D$284:$W$300,12+$C$1884)</f>
        <v>0.11327900614345104</v>
      </c>
      <c r="BS1913" s="74">
        <f>Assumps!$B$283*HLOOKUP(BS$6,Assumps!$D$284:$W$290,$B1913+3)*HLOOKUP(BS$6,Assumps!$D$284:$W$286,$C1913+1)*HLOOKUP(BS$6,Assumps!$D$284:$W$295,$D1913+6)*HLOOKUP(BS$6,Assumps!$D$284:$W$300,12+$C$1884)</f>
        <v>0.11327900614345104</v>
      </c>
      <c r="BT1913" s="74">
        <f>Assumps!$B$283*HLOOKUP(BT$6,Assumps!$D$284:$W$290,$B1913+3)*HLOOKUP(BT$6,Assumps!$D$284:$W$286,$C1913+1)*HLOOKUP(BT$6,Assumps!$D$284:$W$295,$D1913+6)*HLOOKUP(BT$6,Assumps!$D$284:$W$300,12+$C$1884)</f>
        <v>0.11327900614345104</v>
      </c>
      <c r="BU1913" s="74">
        <f>Assumps!$B$283*HLOOKUP(BU$6,Assumps!$D$284:$W$290,$B1913+3)*HLOOKUP(BU$6,Assumps!$D$284:$W$286,$C1913+1)*HLOOKUP(BU$6,Assumps!$D$284:$W$295,$D1913+6)*HLOOKUP(BU$6,Assumps!$D$284:$W$300,12+$C$1884)</f>
        <v>0.11327900614345104</v>
      </c>
      <c r="BV1913" s="74">
        <f>Assumps!$B$283*HLOOKUP(BV$6,Assumps!$D$284:$W$290,$B1913+3)*HLOOKUP(BV$6,Assumps!$D$284:$W$286,$C1913+1)*HLOOKUP(BV$6,Assumps!$D$284:$W$295,$D1913+6)*HLOOKUP(BV$6,Assumps!$D$284:$W$300,12+$C$1884)</f>
        <v>0.11327900614345104</v>
      </c>
      <c r="BW1913" s="74">
        <f>Assumps!$B$283*HLOOKUP(BW$6,Assumps!$D$284:$W$290,$B1913+3)*HLOOKUP(BW$6,Assumps!$D$284:$W$286,$C1913+1)*HLOOKUP(BW$6,Assumps!$D$284:$W$295,$D1913+6)*HLOOKUP(BW$6,Assumps!$D$284:$W$300,12+$C$1884)</f>
        <v>0.11327900614345104</v>
      </c>
      <c r="BX1913" s="74">
        <f>Assumps!$B$283*HLOOKUP(BX$6,Assumps!$D$284:$W$290,$B1913+3)*HLOOKUP(BX$6,Assumps!$D$284:$W$286,$C1913+1)*HLOOKUP(BX$6,Assumps!$D$284:$W$295,$D1913+6)*HLOOKUP(BX$6,Assumps!$D$284:$W$300,12+$C$1884)</f>
        <v>0.11327900614345104</v>
      </c>
      <c r="BY1913" s="74">
        <f>Assumps!$B$283*HLOOKUP(BY$6,Assumps!$D$284:$W$290,$B1913+3)*HLOOKUP(BY$6,Assumps!$D$284:$W$286,$C1913+1)*HLOOKUP(BY$6,Assumps!$D$284:$W$295,$D1913+6)*HLOOKUP(BY$6,Assumps!$D$284:$W$300,12+$C$1884)</f>
        <v>0.11327900614345104</v>
      </c>
      <c r="BZ1913" s="74">
        <f>Assumps!$B$283*HLOOKUP(BZ$6,Assumps!$D$284:$W$290,$B1913+3)*HLOOKUP(BZ$6,Assumps!$D$284:$W$286,$C1913+1)*HLOOKUP(BZ$6,Assumps!$D$284:$W$295,$D1913+6)*HLOOKUP(BZ$6,Assumps!$D$284:$W$300,12+$C$1884)</f>
        <v>0.11327900614345104</v>
      </c>
      <c r="CA1913" s="74">
        <f>Assumps!$B$283*HLOOKUP(CA$6,Assumps!$D$284:$W$290,$B1913+3)*HLOOKUP(CA$6,Assumps!$D$284:$W$286,$C1913+1)*HLOOKUP(CA$6,Assumps!$D$284:$W$295,$D1913+6)*HLOOKUP(CA$6,Assumps!$D$284:$W$300,12+$C$1884)</f>
        <v>0.11327900614345104</v>
      </c>
      <c r="CB1913" s="74">
        <f>Assumps!$B$283*HLOOKUP(CB$6,Assumps!$D$284:$W$290,$B1913+3)*HLOOKUP(CB$6,Assumps!$D$284:$W$286,$C1913+1)*HLOOKUP(CB$6,Assumps!$D$284:$W$295,$D1913+6)*HLOOKUP(CB$6,Assumps!$D$284:$W$300,12+$C$1884)</f>
        <v>0.11327900614345104</v>
      </c>
      <c r="CC1913" s="74">
        <f>Assumps!$B$283*HLOOKUP(CC$6,Assumps!$D$284:$W$290,$B1913+3)*HLOOKUP(CC$6,Assumps!$D$284:$W$286,$C1913+1)*HLOOKUP(CC$6,Assumps!$D$284:$W$295,$D1913+6)*HLOOKUP(CC$6,Assumps!$D$284:$W$300,12+$C$1884)</f>
        <v>0.11327900614345104</v>
      </c>
      <c r="CD1913" s="74">
        <f>Assumps!$B$283*HLOOKUP(CD$6,Assumps!$D$284:$W$290,$B1913+3)*HLOOKUP(CD$6,Assumps!$D$284:$W$286,$C1913+1)*HLOOKUP(CD$6,Assumps!$D$284:$W$295,$D1913+6)*HLOOKUP(CD$6,Assumps!$D$284:$W$300,12+$C$1884)</f>
        <v>0.11327900614345104</v>
      </c>
      <c r="CE1913" s="74">
        <f>Assumps!$B$283*HLOOKUP(CE$6,Assumps!$D$284:$W$290,$B1913+3)*HLOOKUP(CE$6,Assumps!$D$284:$W$286,$C1913+1)*HLOOKUP(CE$6,Assumps!$D$284:$W$295,$D1913+6)*HLOOKUP(CE$6,Assumps!$D$284:$W$300,12+$C$1884)</f>
        <v>0.11327900614345104</v>
      </c>
      <c r="CF1913" s="74">
        <f>Assumps!$B$283*HLOOKUP(CF$6,Assumps!$D$284:$W$290,$B1913+3)*HLOOKUP(CF$6,Assumps!$D$284:$W$286,$C1913+1)*HLOOKUP(CF$6,Assumps!$D$284:$W$295,$D1913+6)*HLOOKUP(CF$6,Assumps!$D$284:$W$300,12+$C$1884)</f>
        <v>0.11327900614345104</v>
      </c>
      <c r="CG1913" s="74">
        <f>Assumps!$B$283*HLOOKUP(CG$6,Assumps!$D$284:$W$290,$B1913+3)*HLOOKUP(CG$6,Assumps!$D$284:$W$286,$C1913+1)*HLOOKUP(CG$6,Assumps!$D$284:$W$295,$D1913+6)*HLOOKUP(CG$6,Assumps!$D$284:$W$300,12+$C$1884)</f>
        <v>0.11327900614345104</v>
      </c>
      <c r="CH1913" s="74">
        <f>Assumps!$B$283*HLOOKUP(CH$6,Assumps!$D$284:$W$290,$B1913+3)*HLOOKUP(CH$6,Assumps!$D$284:$W$286,$C1913+1)*HLOOKUP(CH$6,Assumps!$D$284:$W$295,$D1913+6)*HLOOKUP(CH$6,Assumps!$D$284:$W$300,12+$C$1884)</f>
        <v>0.11327900614345104</v>
      </c>
    </row>
    <row r="1914" spans="2:86">
      <c r="B1914" s="20">
        <v>3</v>
      </c>
      <c r="C1914" s="20">
        <v>2</v>
      </c>
      <c r="D1914" s="20">
        <v>3</v>
      </c>
      <c r="E1914" s="20">
        <v>323</v>
      </c>
      <c r="G1914" s="74">
        <f>Assumps!$B$283*HLOOKUP(G$6,Assumps!$D$284:$W$290,$B1914+3)*HLOOKUP(G$6,Assumps!$D$284:$W$286,$C1914+1)*HLOOKUP(G$6,Assumps!$D$284:$W$295,$D1914+6)*HLOOKUP(G$6,Assumps!$D$284:$W$300,12+$C$1884)</f>
        <v>0.18604651162790697</v>
      </c>
      <c r="H1914" s="74">
        <f>Assumps!$B$283*HLOOKUP(H$6,Assumps!$D$284:$W$290,$B1914+3)*HLOOKUP(H$6,Assumps!$D$284:$W$286,$C1914+1)*HLOOKUP(H$6,Assumps!$D$284:$W$295,$D1914+6)*HLOOKUP(H$6,Assumps!$D$284:$W$300,12+$C$1884)</f>
        <v>0.18604651162790697</v>
      </c>
      <c r="I1914" s="74">
        <f>Assumps!$B$283*HLOOKUP(I$6,Assumps!$D$284:$W$290,$B1914+3)*HLOOKUP(I$6,Assumps!$D$284:$W$286,$C1914+1)*HLOOKUP(I$6,Assumps!$D$284:$W$295,$D1914+6)*HLOOKUP(I$6,Assumps!$D$284:$W$300,12+$C$1884)</f>
        <v>0.18604651162790697</v>
      </c>
      <c r="J1914" s="74">
        <f>Assumps!$B$283*HLOOKUP(J$6,Assumps!$D$284:$W$290,$B1914+3)*HLOOKUP(J$6,Assumps!$D$284:$W$286,$C1914+1)*HLOOKUP(J$6,Assumps!$D$284:$W$295,$D1914+6)*HLOOKUP(J$6,Assumps!$D$284:$W$300,12+$C$1884)</f>
        <v>0.18604651162790697</v>
      </c>
      <c r="K1914" s="74">
        <f>Assumps!$B$283*HLOOKUP(K$6,Assumps!$D$284:$W$290,$B1914+3)*HLOOKUP(K$6,Assumps!$D$284:$W$286,$C1914+1)*HLOOKUP(K$6,Assumps!$D$284:$W$295,$D1914+6)*HLOOKUP(K$6,Assumps!$D$284:$W$300,12+$C$1884)</f>
        <v>0.13436692506459949</v>
      </c>
      <c r="L1914" s="74">
        <f>Assumps!$B$283*HLOOKUP(L$6,Assumps!$D$284:$W$290,$B1914+3)*HLOOKUP(L$6,Assumps!$D$284:$W$286,$C1914+1)*HLOOKUP(L$6,Assumps!$D$284:$W$295,$D1914+6)*HLOOKUP(L$6,Assumps!$D$284:$W$300,12+$C$1884)</f>
        <v>0.13436692506459949</v>
      </c>
      <c r="M1914" s="74">
        <f>Assumps!$B$283*HLOOKUP(M$6,Assumps!$D$284:$W$290,$B1914+3)*HLOOKUP(M$6,Assumps!$D$284:$W$286,$C1914+1)*HLOOKUP(M$6,Assumps!$D$284:$W$295,$D1914+6)*HLOOKUP(M$6,Assumps!$D$284:$W$300,12+$C$1884)</f>
        <v>0.13436692506459949</v>
      </c>
      <c r="N1914" s="74">
        <f>Assumps!$B$283*HLOOKUP(N$6,Assumps!$D$284:$W$290,$B1914+3)*HLOOKUP(N$6,Assumps!$D$284:$W$286,$C1914+1)*HLOOKUP(N$6,Assumps!$D$284:$W$295,$D1914+6)*HLOOKUP(N$6,Assumps!$D$284:$W$300,12+$C$1884)</f>
        <v>0.13436692506459949</v>
      </c>
      <c r="O1914" s="74">
        <f>Assumps!$B$283*HLOOKUP(O$6,Assumps!$D$284:$W$290,$B1914+3)*HLOOKUP(O$6,Assumps!$D$284:$W$286,$C1914+1)*HLOOKUP(O$6,Assumps!$D$284:$W$295,$D1914+6)*HLOOKUP(O$6,Assumps!$D$284:$W$300,12+$C$1884)</f>
        <v>6.6889632107023408E-2</v>
      </c>
      <c r="P1914" s="74">
        <f>Assumps!$B$283*HLOOKUP(P$6,Assumps!$D$284:$W$290,$B1914+3)*HLOOKUP(P$6,Assumps!$D$284:$W$286,$C1914+1)*HLOOKUP(P$6,Assumps!$D$284:$W$295,$D1914+6)*HLOOKUP(P$6,Assumps!$D$284:$W$300,12+$C$1884)</f>
        <v>6.6889632107023408E-2</v>
      </c>
      <c r="Q1914" s="74">
        <f>Assumps!$B$283*HLOOKUP(Q$6,Assumps!$D$284:$W$290,$B1914+3)*HLOOKUP(Q$6,Assumps!$D$284:$W$286,$C1914+1)*HLOOKUP(Q$6,Assumps!$D$284:$W$295,$D1914+6)*HLOOKUP(Q$6,Assumps!$D$284:$W$300,12+$C$1884)</f>
        <v>6.6889632107023408E-2</v>
      </c>
      <c r="R1914" s="74">
        <f>Assumps!$B$283*HLOOKUP(R$6,Assumps!$D$284:$W$290,$B1914+3)*HLOOKUP(R$6,Assumps!$D$284:$W$286,$C1914+1)*HLOOKUP(R$6,Assumps!$D$284:$W$295,$D1914+6)*HLOOKUP(R$6,Assumps!$D$284:$W$300,12+$C$1884)</f>
        <v>6.6889632107023408E-2</v>
      </c>
      <c r="S1914" s="74">
        <f>Assumps!$B$283*HLOOKUP(S$6,Assumps!$D$284:$W$290,$B1914+3)*HLOOKUP(S$6,Assumps!$D$284:$W$286,$C1914+1)*HLOOKUP(S$6,Assumps!$D$284:$W$295,$D1914+6)*HLOOKUP(S$6,Assumps!$D$284:$W$300,12+$C$1884)</f>
        <v>5.5908513341804321E-2</v>
      </c>
      <c r="T1914" s="74">
        <f>Assumps!$B$283*HLOOKUP(T$6,Assumps!$D$284:$W$290,$B1914+3)*HLOOKUP(T$6,Assumps!$D$284:$W$286,$C1914+1)*HLOOKUP(T$6,Assumps!$D$284:$W$295,$D1914+6)*HLOOKUP(T$6,Assumps!$D$284:$W$300,12+$C$1884)</f>
        <v>5.5908513341804321E-2</v>
      </c>
      <c r="U1914" s="74">
        <f>Assumps!$B$283*HLOOKUP(U$6,Assumps!$D$284:$W$290,$B1914+3)*HLOOKUP(U$6,Assumps!$D$284:$W$286,$C1914+1)*HLOOKUP(U$6,Assumps!$D$284:$W$295,$D1914+6)*HLOOKUP(U$6,Assumps!$D$284:$W$300,12+$C$1884)</f>
        <v>5.5908513341804321E-2</v>
      </c>
      <c r="V1914" s="74">
        <f>Assumps!$B$283*HLOOKUP(V$6,Assumps!$D$284:$W$290,$B1914+3)*HLOOKUP(V$6,Assumps!$D$284:$W$286,$C1914+1)*HLOOKUP(V$6,Assumps!$D$284:$W$295,$D1914+6)*HLOOKUP(V$6,Assumps!$D$284:$W$300,12+$C$1884)</f>
        <v>5.5908513341804321E-2</v>
      </c>
      <c r="W1914" s="74">
        <f>Assumps!$B$283*HLOOKUP(W$6,Assumps!$D$284:$W$290,$B1914+3)*HLOOKUP(W$6,Assumps!$D$284:$W$286,$C1914+1)*HLOOKUP(W$6,Assumps!$D$284:$W$295,$D1914+6)*HLOOKUP(W$6,Assumps!$D$284:$W$300,12+$C$1884)</f>
        <v>5.0285714285714288E-2</v>
      </c>
      <c r="X1914" s="74">
        <f>Assumps!$B$283*HLOOKUP(X$6,Assumps!$D$284:$W$290,$B1914+3)*HLOOKUP(X$6,Assumps!$D$284:$W$286,$C1914+1)*HLOOKUP(X$6,Assumps!$D$284:$W$295,$D1914+6)*HLOOKUP(X$6,Assumps!$D$284:$W$300,12+$C$1884)</f>
        <v>5.0285714285714288E-2</v>
      </c>
      <c r="Y1914" s="74">
        <f>Assumps!$B$283*HLOOKUP(Y$6,Assumps!$D$284:$W$290,$B1914+3)*HLOOKUP(Y$6,Assumps!$D$284:$W$286,$C1914+1)*HLOOKUP(Y$6,Assumps!$D$284:$W$295,$D1914+6)*HLOOKUP(Y$6,Assumps!$D$284:$W$300,12+$C$1884)</f>
        <v>5.0285714285714288E-2</v>
      </c>
      <c r="Z1914" s="74">
        <f>Assumps!$B$283*HLOOKUP(Z$6,Assumps!$D$284:$W$290,$B1914+3)*HLOOKUP(Z$6,Assumps!$D$284:$W$286,$C1914+1)*HLOOKUP(Z$6,Assumps!$D$284:$W$295,$D1914+6)*HLOOKUP(Z$6,Assumps!$D$284:$W$300,12+$C$1884)</f>
        <v>5.0285714285714288E-2</v>
      </c>
      <c r="AA1914" s="74">
        <f>Assumps!$B$283*HLOOKUP(AA$6,Assumps!$D$284:$W$290,$B1914+3)*HLOOKUP(AA$6,Assumps!$D$284:$W$286,$C1914+1)*HLOOKUP(AA$6,Assumps!$D$284:$W$295,$D1914+6)*HLOOKUP(AA$6,Assumps!$D$284:$W$300,12+$C$1884)</f>
        <v>0.11087420042643924</v>
      </c>
      <c r="AB1914" s="74">
        <f>Assumps!$B$283*HLOOKUP(AB$6,Assumps!$D$284:$W$290,$B1914+3)*HLOOKUP(AB$6,Assumps!$D$284:$W$286,$C1914+1)*HLOOKUP(AB$6,Assumps!$D$284:$W$295,$D1914+6)*HLOOKUP(AB$6,Assumps!$D$284:$W$300,12+$C$1884)</f>
        <v>0.11087420042643924</v>
      </c>
      <c r="AC1914" s="74">
        <f>Assumps!$B$283*HLOOKUP(AC$6,Assumps!$D$284:$W$290,$B1914+3)*HLOOKUP(AC$6,Assumps!$D$284:$W$286,$C1914+1)*HLOOKUP(AC$6,Assumps!$D$284:$W$295,$D1914+6)*HLOOKUP(AC$6,Assumps!$D$284:$W$300,12+$C$1884)</f>
        <v>0.11087420042643924</v>
      </c>
      <c r="AD1914" s="74">
        <f>Assumps!$B$283*HLOOKUP(AD$6,Assumps!$D$284:$W$290,$B1914+3)*HLOOKUP(AD$6,Assumps!$D$284:$W$286,$C1914+1)*HLOOKUP(AD$6,Assumps!$D$284:$W$295,$D1914+6)*HLOOKUP(AD$6,Assumps!$D$284:$W$300,12+$C$1884)</f>
        <v>0.11087420042643924</v>
      </c>
      <c r="AE1914" s="74">
        <f>Assumps!$B$283*HLOOKUP(AE$6,Assumps!$D$284:$W$290,$B1914+3)*HLOOKUP(AE$6,Assumps!$D$284:$W$286,$C1914+1)*HLOOKUP(AE$6,Assumps!$D$284:$W$295,$D1914+6)*HLOOKUP(AE$6,Assumps!$D$284:$W$300,12+$C$1884)</f>
        <v>0.13307240704500978</v>
      </c>
      <c r="AF1914" s="74">
        <f>Assumps!$B$283*HLOOKUP(AF$6,Assumps!$D$284:$W$290,$B1914+3)*HLOOKUP(AF$6,Assumps!$D$284:$W$286,$C1914+1)*HLOOKUP(AF$6,Assumps!$D$284:$W$295,$D1914+6)*HLOOKUP(AF$6,Assumps!$D$284:$W$300,12+$C$1884)</f>
        <v>0.13307240704500978</v>
      </c>
      <c r="AG1914" s="74">
        <f>Assumps!$B$283*HLOOKUP(AG$6,Assumps!$D$284:$W$290,$B1914+3)*HLOOKUP(AG$6,Assumps!$D$284:$W$286,$C1914+1)*HLOOKUP(AG$6,Assumps!$D$284:$W$295,$D1914+6)*HLOOKUP(AG$6,Assumps!$D$284:$W$300,12+$C$1884)</f>
        <v>0.13307240704500978</v>
      </c>
      <c r="AH1914" s="74">
        <f>Assumps!$B$283*HLOOKUP(AH$6,Assumps!$D$284:$W$290,$B1914+3)*HLOOKUP(AH$6,Assumps!$D$284:$W$286,$C1914+1)*HLOOKUP(AH$6,Assumps!$D$284:$W$295,$D1914+6)*HLOOKUP(AH$6,Assumps!$D$284:$W$300,12+$C$1884)</f>
        <v>0.13307240704500978</v>
      </c>
      <c r="AI1914" s="74">
        <f>Assumps!$B$283*HLOOKUP(AI$6,Assumps!$D$284:$W$290,$B1914+3)*HLOOKUP(AI$6,Assumps!$D$284:$W$286,$C1914+1)*HLOOKUP(AI$6,Assumps!$D$284:$W$295,$D1914+6)*HLOOKUP(AI$6,Assumps!$D$284:$W$300,12+$C$1884)</f>
        <v>9.5890410958904104E-2</v>
      </c>
      <c r="AJ1914" s="74">
        <f>Assumps!$B$283*HLOOKUP(AJ$6,Assumps!$D$284:$W$290,$B1914+3)*HLOOKUP(AJ$6,Assumps!$D$284:$W$286,$C1914+1)*HLOOKUP(AJ$6,Assumps!$D$284:$W$295,$D1914+6)*HLOOKUP(AJ$6,Assumps!$D$284:$W$300,12+$C$1884)</f>
        <v>9.5890410958904104E-2</v>
      </c>
      <c r="AK1914" s="74">
        <f>Assumps!$B$283*HLOOKUP(AK$6,Assumps!$D$284:$W$290,$B1914+3)*HLOOKUP(AK$6,Assumps!$D$284:$W$286,$C1914+1)*HLOOKUP(AK$6,Assumps!$D$284:$W$295,$D1914+6)*HLOOKUP(AK$6,Assumps!$D$284:$W$300,12+$C$1884)</f>
        <v>9.5890410958904104E-2</v>
      </c>
      <c r="AL1914" s="74">
        <f>Assumps!$B$283*HLOOKUP(AL$6,Assumps!$D$284:$W$290,$B1914+3)*HLOOKUP(AL$6,Assumps!$D$284:$W$286,$C1914+1)*HLOOKUP(AL$6,Assumps!$D$284:$W$295,$D1914+6)*HLOOKUP(AL$6,Assumps!$D$284:$W$300,12+$C$1884)</f>
        <v>9.5890410958904104E-2</v>
      </c>
      <c r="AM1914" s="74">
        <f>Assumps!$B$283*HLOOKUP(AM$6,Assumps!$D$284:$W$290,$B1914+3)*HLOOKUP(AM$6,Assumps!$D$284:$W$286,$C1914+1)*HLOOKUP(AM$6,Assumps!$D$284:$W$295,$D1914+6)*HLOOKUP(AM$6,Assumps!$D$284:$W$300,12+$C$1884)</f>
        <v>0.11327900614345104</v>
      </c>
      <c r="AN1914" s="74">
        <f>Assumps!$B$283*HLOOKUP(AN$6,Assumps!$D$284:$W$290,$B1914+3)*HLOOKUP(AN$6,Assumps!$D$284:$W$286,$C1914+1)*HLOOKUP(AN$6,Assumps!$D$284:$W$295,$D1914+6)*HLOOKUP(AN$6,Assumps!$D$284:$W$300,12+$C$1884)</f>
        <v>0.11327900614345104</v>
      </c>
      <c r="AO1914" s="74">
        <f>Assumps!$B$283*HLOOKUP(AO$6,Assumps!$D$284:$W$290,$B1914+3)*HLOOKUP(AO$6,Assumps!$D$284:$W$286,$C1914+1)*HLOOKUP(AO$6,Assumps!$D$284:$W$295,$D1914+6)*HLOOKUP(AO$6,Assumps!$D$284:$W$300,12+$C$1884)</f>
        <v>0.11327900614345104</v>
      </c>
      <c r="AP1914" s="74">
        <f>Assumps!$B$283*HLOOKUP(AP$6,Assumps!$D$284:$W$290,$B1914+3)*HLOOKUP(AP$6,Assumps!$D$284:$W$286,$C1914+1)*HLOOKUP(AP$6,Assumps!$D$284:$W$295,$D1914+6)*HLOOKUP(AP$6,Assumps!$D$284:$W$300,12+$C$1884)</f>
        <v>0.11327900614345104</v>
      </c>
      <c r="AQ1914" s="74">
        <f>Assumps!$B$283*HLOOKUP(AQ$6,Assumps!$D$284:$W$290,$B1914+3)*HLOOKUP(AQ$6,Assumps!$D$284:$W$286,$C1914+1)*HLOOKUP(AQ$6,Assumps!$D$284:$W$295,$D1914+6)*HLOOKUP(AQ$6,Assumps!$D$284:$W$300,12+$C$1884)</f>
        <v>0.11327900614345104</v>
      </c>
      <c r="AR1914" s="74">
        <f>Assumps!$B$283*HLOOKUP(AR$6,Assumps!$D$284:$W$290,$B1914+3)*HLOOKUP(AR$6,Assumps!$D$284:$W$286,$C1914+1)*HLOOKUP(AR$6,Assumps!$D$284:$W$295,$D1914+6)*HLOOKUP(AR$6,Assumps!$D$284:$W$300,12+$C$1884)</f>
        <v>0.11327900614345104</v>
      </c>
      <c r="AS1914" s="74">
        <f>Assumps!$B$283*HLOOKUP(AS$6,Assumps!$D$284:$W$290,$B1914+3)*HLOOKUP(AS$6,Assumps!$D$284:$W$286,$C1914+1)*HLOOKUP(AS$6,Assumps!$D$284:$W$295,$D1914+6)*HLOOKUP(AS$6,Assumps!$D$284:$W$300,12+$C$1884)</f>
        <v>0.11327900614345104</v>
      </c>
      <c r="AT1914" s="74">
        <f>Assumps!$B$283*HLOOKUP(AT$6,Assumps!$D$284:$W$290,$B1914+3)*HLOOKUP(AT$6,Assumps!$D$284:$W$286,$C1914+1)*HLOOKUP(AT$6,Assumps!$D$284:$W$295,$D1914+6)*HLOOKUP(AT$6,Assumps!$D$284:$W$300,12+$C$1884)</f>
        <v>0.11327900614345104</v>
      </c>
      <c r="AU1914" s="74">
        <f>Assumps!$B$283*HLOOKUP(AU$6,Assumps!$D$284:$W$290,$B1914+3)*HLOOKUP(AU$6,Assumps!$D$284:$W$286,$C1914+1)*HLOOKUP(AU$6,Assumps!$D$284:$W$295,$D1914+6)*HLOOKUP(AU$6,Assumps!$D$284:$W$300,12+$C$1884)</f>
        <v>0.11327900614345104</v>
      </c>
      <c r="AV1914" s="74">
        <f>Assumps!$B$283*HLOOKUP(AV$6,Assumps!$D$284:$W$290,$B1914+3)*HLOOKUP(AV$6,Assumps!$D$284:$W$286,$C1914+1)*HLOOKUP(AV$6,Assumps!$D$284:$W$295,$D1914+6)*HLOOKUP(AV$6,Assumps!$D$284:$W$300,12+$C$1884)</f>
        <v>0.11327900614345104</v>
      </c>
      <c r="AW1914" s="74">
        <f>Assumps!$B$283*HLOOKUP(AW$6,Assumps!$D$284:$W$290,$B1914+3)*HLOOKUP(AW$6,Assumps!$D$284:$W$286,$C1914+1)*HLOOKUP(AW$6,Assumps!$D$284:$W$295,$D1914+6)*HLOOKUP(AW$6,Assumps!$D$284:$W$300,12+$C$1884)</f>
        <v>0.11327900614345104</v>
      </c>
      <c r="AX1914" s="74">
        <f>Assumps!$B$283*HLOOKUP(AX$6,Assumps!$D$284:$W$290,$B1914+3)*HLOOKUP(AX$6,Assumps!$D$284:$W$286,$C1914+1)*HLOOKUP(AX$6,Assumps!$D$284:$W$295,$D1914+6)*HLOOKUP(AX$6,Assumps!$D$284:$W$300,12+$C$1884)</f>
        <v>0.11327900614345104</v>
      </c>
      <c r="AY1914" s="74">
        <f>Assumps!$B$283*HLOOKUP(AY$6,Assumps!$D$284:$W$290,$B1914+3)*HLOOKUP(AY$6,Assumps!$D$284:$W$286,$C1914+1)*HLOOKUP(AY$6,Assumps!$D$284:$W$295,$D1914+6)*HLOOKUP(AY$6,Assumps!$D$284:$W$300,12+$C$1884)</f>
        <v>0.11327900614345104</v>
      </c>
      <c r="AZ1914" s="74">
        <f>Assumps!$B$283*HLOOKUP(AZ$6,Assumps!$D$284:$W$290,$B1914+3)*HLOOKUP(AZ$6,Assumps!$D$284:$W$286,$C1914+1)*HLOOKUP(AZ$6,Assumps!$D$284:$W$295,$D1914+6)*HLOOKUP(AZ$6,Assumps!$D$284:$W$300,12+$C$1884)</f>
        <v>0.11327900614345104</v>
      </c>
      <c r="BA1914" s="74">
        <f>Assumps!$B$283*HLOOKUP(BA$6,Assumps!$D$284:$W$290,$B1914+3)*HLOOKUP(BA$6,Assumps!$D$284:$W$286,$C1914+1)*HLOOKUP(BA$6,Assumps!$D$284:$W$295,$D1914+6)*HLOOKUP(BA$6,Assumps!$D$284:$W$300,12+$C$1884)</f>
        <v>0.11327900614345104</v>
      </c>
      <c r="BB1914" s="74">
        <f>Assumps!$B$283*HLOOKUP(BB$6,Assumps!$D$284:$W$290,$B1914+3)*HLOOKUP(BB$6,Assumps!$D$284:$W$286,$C1914+1)*HLOOKUP(BB$6,Assumps!$D$284:$W$295,$D1914+6)*HLOOKUP(BB$6,Assumps!$D$284:$W$300,12+$C$1884)</f>
        <v>0.11327900614345104</v>
      </c>
      <c r="BC1914" s="74">
        <f>Assumps!$B$283*HLOOKUP(BC$6,Assumps!$D$284:$W$290,$B1914+3)*HLOOKUP(BC$6,Assumps!$D$284:$W$286,$C1914+1)*HLOOKUP(BC$6,Assumps!$D$284:$W$295,$D1914+6)*HLOOKUP(BC$6,Assumps!$D$284:$W$300,12+$C$1884)</f>
        <v>0.11327900614345104</v>
      </c>
      <c r="BD1914" s="74">
        <f>Assumps!$B$283*HLOOKUP(BD$6,Assumps!$D$284:$W$290,$B1914+3)*HLOOKUP(BD$6,Assumps!$D$284:$W$286,$C1914+1)*HLOOKUP(BD$6,Assumps!$D$284:$W$295,$D1914+6)*HLOOKUP(BD$6,Assumps!$D$284:$W$300,12+$C$1884)</f>
        <v>0.11327900614345104</v>
      </c>
      <c r="BE1914" s="74">
        <f>Assumps!$B$283*HLOOKUP(BE$6,Assumps!$D$284:$W$290,$B1914+3)*HLOOKUP(BE$6,Assumps!$D$284:$W$286,$C1914+1)*HLOOKUP(BE$6,Assumps!$D$284:$W$295,$D1914+6)*HLOOKUP(BE$6,Assumps!$D$284:$W$300,12+$C$1884)</f>
        <v>0.11327900614345104</v>
      </c>
      <c r="BF1914" s="74">
        <f>Assumps!$B$283*HLOOKUP(BF$6,Assumps!$D$284:$W$290,$B1914+3)*HLOOKUP(BF$6,Assumps!$D$284:$W$286,$C1914+1)*HLOOKUP(BF$6,Assumps!$D$284:$W$295,$D1914+6)*HLOOKUP(BF$6,Assumps!$D$284:$W$300,12+$C$1884)</f>
        <v>0.11327900614345104</v>
      </c>
      <c r="BG1914" s="74">
        <f>Assumps!$B$283*HLOOKUP(BG$6,Assumps!$D$284:$W$290,$B1914+3)*HLOOKUP(BG$6,Assumps!$D$284:$W$286,$C1914+1)*HLOOKUP(BG$6,Assumps!$D$284:$W$295,$D1914+6)*HLOOKUP(BG$6,Assumps!$D$284:$W$300,12+$C$1884)</f>
        <v>0.11327900614345104</v>
      </c>
      <c r="BH1914" s="74">
        <f>Assumps!$B$283*HLOOKUP(BH$6,Assumps!$D$284:$W$290,$B1914+3)*HLOOKUP(BH$6,Assumps!$D$284:$W$286,$C1914+1)*HLOOKUP(BH$6,Assumps!$D$284:$W$295,$D1914+6)*HLOOKUP(BH$6,Assumps!$D$284:$W$300,12+$C$1884)</f>
        <v>0.11327900614345104</v>
      </c>
      <c r="BI1914" s="74">
        <f>Assumps!$B$283*HLOOKUP(BI$6,Assumps!$D$284:$W$290,$B1914+3)*HLOOKUP(BI$6,Assumps!$D$284:$W$286,$C1914+1)*HLOOKUP(BI$6,Assumps!$D$284:$W$295,$D1914+6)*HLOOKUP(BI$6,Assumps!$D$284:$W$300,12+$C$1884)</f>
        <v>0.11327900614345104</v>
      </c>
      <c r="BJ1914" s="74">
        <f>Assumps!$B$283*HLOOKUP(BJ$6,Assumps!$D$284:$W$290,$B1914+3)*HLOOKUP(BJ$6,Assumps!$D$284:$W$286,$C1914+1)*HLOOKUP(BJ$6,Assumps!$D$284:$W$295,$D1914+6)*HLOOKUP(BJ$6,Assumps!$D$284:$W$300,12+$C$1884)</f>
        <v>0.11327900614345104</v>
      </c>
      <c r="BK1914" s="74">
        <f>Assumps!$B$283*HLOOKUP(BK$6,Assumps!$D$284:$W$290,$B1914+3)*HLOOKUP(BK$6,Assumps!$D$284:$W$286,$C1914+1)*HLOOKUP(BK$6,Assumps!$D$284:$W$295,$D1914+6)*HLOOKUP(BK$6,Assumps!$D$284:$W$300,12+$C$1884)</f>
        <v>0.11327900614345104</v>
      </c>
      <c r="BL1914" s="74">
        <f>Assumps!$B$283*HLOOKUP(BL$6,Assumps!$D$284:$W$290,$B1914+3)*HLOOKUP(BL$6,Assumps!$D$284:$W$286,$C1914+1)*HLOOKUP(BL$6,Assumps!$D$284:$W$295,$D1914+6)*HLOOKUP(BL$6,Assumps!$D$284:$W$300,12+$C$1884)</f>
        <v>0.11327900614345104</v>
      </c>
      <c r="BM1914" s="74">
        <f>Assumps!$B$283*HLOOKUP(BM$6,Assumps!$D$284:$W$290,$B1914+3)*HLOOKUP(BM$6,Assumps!$D$284:$W$286,$C1914+1)*HLOOKUP(BM$6,Assumps!$D$284:$W$295,$D1914+6)*HLOOKUP(BM$6,Assumps!$D$284:$W$300,12+$C$1884)</f>
        <v>0.11327900614345104</v>
      </c>
      <c r="BN1914" s="74">
        <f>Assumps!$B$283*HLOOKUP(BN$6,Assumps!$D$284:$W$290,$B1914+3)*HLOOKUP(BN$6,Assumps!$D$284:$W$286,$C1914+1)*HLOOKUP(BN$6,Assumps!$D$284:$W$295,$D1914+6)*HLOOKUP(BN$6,Assumps!$D$284:$W$300,12+$C$1884)</f>
        <v>0.11327900614345104</v>
      </c>
      <c r="BO1914" s="74">
        <f>Assumps!$B$283*HLOOKUP(BO$6,Assumps!$D$284:$W$290,$B1914+3)*HLOOKUP(BO$6,Assumps!$D$284:$W$286,$C1914+1)*HLOOKUP(BO$6,Assumps!$D$284:$W$295,$D1914+6)*HLOOKUP(BO$6,Assumps!$D$284:$W$300,12+$C$1884)</f>
        <v>0.11327900614345104</v>
      </c>
      <c r="BP1914" s="74">
        <f>Assumps!$B$283*HLOOKUP(BP$6,Assumps!$D$284:$W$290,$B1914+3)*HLOOKUP(BP$6,Assumps!$D$284:$W$286,$C1914+1)*HLOOKUP(BP$6,Assumps!$D$284:$W$295,$D1914+6)*HLOOKUP(BP$6,Assumps!$D$284:$W$300,12+$C$1884)</f>
        <v>0.11327900614345104</v>
      </c>
      <c r="BQ1914" s="74">
        <f>Assumps!$B$283*HLOOKUP(BQ$6,Assumps!$D$284:$W$290,$B1914+3)*HLOOKUP(BQ$6,Assumps!$D$284:$W$286,$C1914+1)*HLOOKUP(BQ$6,Assumps!$D$284:$W$295,$D1914+6)*HLOOKUP(BQ$6,Assumps!$D$284:$W$300,12+$C$1884)</f>
        <v>0.11327900614345104</v>
      </c>
      <c r="BR1914" s="74">
        <f>Assumps!$B$283*HLOOKUP(BR$6,Assumps!$D$284:$W$290,$B1914+3)*HLOOKUP(BR$6,Assumps!$D$284:$W$286,$C1914+1)*HLOOKUP(BR$6,Assumps!$D$284:$W$295,$D1914+6)*HLOOKUP(BR$6,Assumps!$D$284:$W$300,12+$C$1884)</f>
        <v>0.11327900614345104</v>
      </c>
      <c r="BS1914" s="74">
        <f>Assumps!$B$283*HLOOKUP(BS$6,Assumps!$D$284:$W$290,$B1914+3)*HLOOKUP(BS$6,Assumps!$D$284:$W$286,$C1914+1)*HLOOKUP(BS$6,Assumps!$D$284:$W$295,$D1914+6)*HLOOKUP(BS$6,Assumps!$D$284:$W$300,12+$C$1884)</f>
        <v>0.11327900614345104</v>
      </c>
      <c r="BT1914" s="74">
        <f>Assumps!$B$283*HLOOKUP(BT$6,Assumps!$D$284:$W$290,$B1914+3)*HLOOKUP(BT$6,Assumps!$D$284:$W$286,$C1914+1)*HLOOKUP(BT$6,Assumps!$D$284:$W$295,$D1914+6)*HLOOKUP(BT$6,Assumps!$D$284:$W$300,12+$C$1884)</f>
        <v>0.11327900614345104</v>
      </c>
      <c r="BU1914" s="74">
        <f>Assumps!$B$283*HLOOKUP(BU$6,Assumps!$D$284:$W$290,$B1914+3)*HLOOKUP(BU$6,Assumps!$D$284:$W$286,$C1914+1)*HLOOKUP(BU$6,Assumps!$D$284:$W$295,$D1914+6)*HLOOKUP(BU$6,Assumps!$D$284:$W$300,12+$C$1884)</f>
        <v>0.11327900614345104</v>
      </c>
      <c r="BV1914" s="74">
        <f>Assumps!$B$283*HLOOKUP(BV$6,Assumps!$D$284:$W$290,$B1914+3)*HLOOKUP(BV$6,Assumps!$D$284:$W$286,$C1914+1)*HLOOKUP(BV$6,Assumps!$D$284:$W$295,$D1914+6)*HLOOKUP(BV$6,Assumps!$D$284:$W$300,12+$C$1884)</f>
        <v>0.11327900614345104</v>
      </c>
      <c r="BW1914" s="74">
        <f>Assumps!$B$283*HLOOKUP(BW$6,Assumps!$D$284:$W$290,$B1914+3)*HLOOKUP(BW$6,Assumps!$D$284:$W$286,$C1914+1)*HLOOKUP(BW$6,Assumps!$D$284:$W$295,$D1914+6)*HLOOKUP(BW$6,Assumps!$D$284:$W$300,12+$C$1884)</f>
        <v>0.11327900614345104</v>
      </c>
      <c r="BX1914" s="74">
        <f>Assumps!$B$283*HLOOKUP(BX$6,Assumps!$D$284:$W$290,$B1914+3)*HLOOKUP(BX$6,Assumps!$D$284:$W$286,$C1914+1)*HLOOKUP(BX$6,Assumps!$D$284:$W$295,$D1914+6)*HLOOKUP(BX$6,Assumps!$D$284:$W$300,12+$C$1884)</f>
        <v>0.11327900614345104</v>
      </c>
      <c r="BY1914" s="74">
        <f>Assumps!$B$283*HLOOKUP(BY$6,Assumps!$D$284:$W$290,$B1914+3)*HLOOKUP(BY$6,Assumps!$D$284:$W$286,$C1914+1)*HLOOKUP(BY$6,Assumps!$D$284:$W$295,$D1914+6)*HLOOKUP(BY$6,Assumps!$D$284:$W$300,12+$C$1884)</f>
        <v>0.11327900614345104</v>
      </c>
      <c r="BZ1914" s="74">
        <f>Assumps!$B$283*HLOOKUP(BZ$6,Assumps!$D$284:$W$290,$B1914+3)*HLOOKUP(BZ$6,Assumps!$D$284:$W$286,$C1914+1)*HLOOKUP(BZ$6,Assumps!$D$284:$W$295,$D1914+6)*HLOOKUP(BZ$6,Assumps!$D$284:$W$300,12+$C$1884)</f>
        <v>0.11327900614345104</v>
      </c>
      <c r="CA1914" s="74">
        <f>Assumps!$B$283*HLOOKUP(CA$6,Assumps!$D$284:$W$290,$B1914+3)*HLOOKUP(CA$6,Assumps!$D$284:$W$286,$C1914+1)*HLOOKUP(CA$6,Assumps!$D$284:$W$295,$D1914+6)*HLOOKUP(CA$6,Assumps!$D$284:$W$300,12+$C$1884)</f>
        <v>0.11327900614345104</v>
      </c>
      <c r="CB1914" s="74">
        <f>Assumps!$B$283*HLOOKUP(CB$6,Assumps!$D$284:$W$290,$B1914+3)*HLOOKUP(CB$6,Assumps!$D$284:$W$286,$C1914+1)*HLOOKUP(CB$6,Assumps!$D$284:$W$295,$D1914+6)*HLOOKUP(CB$6,Assumps!$D$284:$W$300,12+$C$1884)</f>
        <v>0.11327900614345104</v>
      </c>
      <c r="CC1914" s="74">
        <f>Assumps!$B$283*HLOOKUP(CC$6,Assumps!$D$284:$W$290,$B1914+3)*HLOOKUP(CC$6,Assumps!$D$284:$W$286,$C1914+1)*HLOOKUP(CC$6,Assumps!$D$284:$W$295,$D1914+6)*HLOOKUP(CC$6,Assumps!$D$284:$W$300,12+$C$1884)</f>
        <v>0.11327900614345104</v>
      </c>
      <c r="CD1914" s="74">
        <f>Assumps!$B$283*HLOOKUP(CD$6,Assumps!$D$284:$W$290,$B1914+3)*HLOOKUP(CD$6,Assumps!$D$284:$W$286,$C1914+1)*HLOOKUP(CD$6,Assumps!$D$284:$W$295,$D1914+6)*HLOOKUP(CD$6,Assumps!$D$284:$W$300,12+$C$1884)</f>
        <v>0.11327900614345104</v>
      </c>
      <c r="CE1914" s="74">
        <f>Assumps!$B$283*HLOOKUP(CE$6,Assumps!$D$284:$W$290,$B1914+3)*HLOOKUP(CE$6,Assumps!$D$284:$W$286,$C1914+1)*HLOOKUP(CE$6,Assumps!$D$284:$W$295,$D1914+6)*HLOOKUP(CE$6,Assumps!$D$284:$W$300,12+$C$1884)</f>
        <v>0.11327900614345104</v>
      </c>
      <c r="CF1914" s="74">
        <f>Assumps!$B$283*HLOOKUP(CF$6,Assumps!$D$284:$W$290,$B1914+3)*HLOOKUP(CF$6,Assumps!$D$284:$W$286,$C1914+1)*HLOOKUP(CF$6,Assumps!$D$284:$W$295,$D1914+6)*HLOOKUP(CF$6,Assumps!$D$284:$W$300,12+$C$1884)</f>
        <v>0.11327900614345104</v>
      </c>
      <c r="CG1914" s="74">
        <f>Assumps!$B$283*HLOOKUP(CG$6,Assumps!$D$284:$W$290,$B1914+3)*HLOOKUP(CG$6,Assumps!$D$284:$W$286,$C1914+1)*HLOOKUP(CG$6,Assumps!$D$284:$W$295,$D1914+6)*HLOOKUP(CG$6,Assumps!$D$284:$W$300,12+$C$1884)</f>
        <v>0.11327900614345104</v>
      </c>
      <c r="CH1914" s="74">
        <f>Assumps!$B$283*HLOOKUP(CH$6,Assumps!$D$284:$W$290,$B1914+3)*HLOOKUP(CH$6,Assumps!$D$284:$W$286,$C1914+1)*HLOOKUP(CH$6,Assumps!$D$284:$W$295,$D1914+6)*HLOOKUP(CH$6,Assumps!$D$284:$W$300,12+$C$1884)</f>
        <v>0.11327900614345104</v>
      </c>
    </row>
    <row r="1915" spans="2:86">
      <c r="B1915" s="20">
        <v>3</v>
      </c>
      <c r="C1915" s="20">
        <v>1</v>
      </c>
      <c r="D1915" s="20">
        <v>4</v>
      </c>
      <c r="E1915" s="20">
        <v>314</v>
      </c>
      <c r="G1915" s="74">
        <f>Assumps!$B$283*HLOOKUP(G$6,Assumps!$D$284:$W$290,$B1915+3)*HLOOKUP(G$6,Assumps!$D$284:$W$286,$C1915+1)*HLOOKUP(G$6,Assumps!$D$284:$W$295,$D1915+6)*HLOOKUP(G$6,Assumps!$D$284:$W$300,12+$C$1884)</f>
        <v>0.18604651162790697</v>
      </c>
      <c r="H1915" s="74">
        <f>Assumps!$B$283*HLOOKUP(H$6,Assumps!$D$284:$W$290,$B1915+3)*HLOOKUP(H$6,Assumps!$D$284:$W$286,$C1915+1)*HLOOKUP(H$6,Assumps!$D$284:$W$295,$D1915+6)*HLOOKUP(H$6,Assumps!$D$284:$W$300,12+$C$1884)</f>
        <v>0.18604651162790697</v>
      </c>
      <c r="I1915" s="74">
        <f>Assumps!$B$283*HLOOKUP(I$6,Assumps!$D$284:$W$290,$B1915+3)*HLOOKUP(I$6,Assumps!$D$284:$W$286,$C1915+1)*HLOOKUP(I$6,Assumps!$D$284:$W$295,$D1915+6)*HLOOKUP(I$6,Assumps!$D$284:$W$300,12+$C$1884)</f>
        <v>0.18604651162790697</v>
      </c>
      <c r="J1915" s="74">
        <f>Assumps!$B$283*HLOOKUP(J$6,Assumps!$D$284:$W$290,$B1915+3)*HLOOKUP(J$6,Assumps!$D$284:$W$286,$C1915+1)*HLOOKUP(J$6,Assumps!$D$284:$W$295,$D1915+6)*HLOOKUP(J$6,Assumps!$D$284:$W$300,12+$C$1884)</f>
        <v>0.18604651162790697</v>
      </c>
      <c r="K1915" s="74">
        <f>Assumps!$B$283*HLOOKUP(K$6,Assumps!$D$284:$W$290,$B1915+3)*HLOOKUP(K$6,Assumps!$D$284:$W$286,$C1915+1)*HLOOKUP(K$6,Assumps!$D$284:$W$295,$D1915+6)*HLOOKUP(K$6,Assumps!$D$284:$W$300,12+$C$1884)</f>
        <v>0.13436692506459949</v>
      </c>
      <c r="L1915" s="74">
        <f>Assumps!$B$283*HLOOKUP(L$6,Assumps!$D$284:$W$290,$B1915+3)*HLOOKUP(L$6,Assumps!$D$284:$W$286,$C1915+1)*HLOOKUP(L$6,Assumps!$D$284:$W$295,$D1915+6)*HLOOKUP(L$6,Assumps!$D$284:$W$300,12+$C$1884)</f>
        <v>0.13436692506459949</v>
      </c>
      <c r="M1915" s="74">
        <f>Assumps!$B$283*HLOOKUP(M$6,Assumps!$D$284:$W$290,$B1915+3)*HLOOKUP(M$6,Assumps!$D$284:$W$286,$C1915+1)*HLOOKUP(M$6,Assumps!$D$284:$W$295,$D1915+6)*HLOOKUP(M$6,Assumps!$D$284:$W$300,12+$C$1884)</f>
        <v>0.13436692506459949</v>
      </c>
      <c r="N1915" s="74">
        <f>Assumps!$B$283*HLOOKUP(N$6,Assumps!$D$284:$W$290,$B1915+3)*HLOOKUP(N$6,Assumps!$D$284:$W$286,$C1915+1)*HLOOKUP(N$6,Assumps!$D$284:$W$295,$D1915+6)*HLOOKUP(N$6,Assumps!$D$284:$W$300,12+$C$1884)</f>
        <v>0.13436692506459949</v>
      </c>
      <c r="O1915" s="74">
        <f>Assumps!$B$283*HLOOKUP(O$6,Assumps!$D$284:$W$290,$B1915+3)*HLOOKUP(O$6,Assumps!$D$284:$W$286,$C1915+1)*HLOOKUP(O$6,Assumps!$D$284:$W$295,$D1915+6)*HLOOKUP(O$6,Assumps!$D$284:$W$300,12+$C$1884)</f>
        <v>6.6889632107023408E-2</v>
      </c>
      <c r="P1915" s="74">
        <f>Assumps!$B$283*HLOOKUP(P$6,Assumps!$D$284:$W$290,$B1915+3)*HLOOKUP(P$6,Assumps!$D$284:$W$286,$C1915+1)*HLOOKUP(P$6,Assumps!$D$284:$W$295,$D1915+6)*HLOOKUP(P$6,Assumps!$D$284:$W$300,12+$C$1884)</f>
        <v>6.6889632107023408E-2</v>
      </c>
      <c r="Q1915" s="74">
        <f>Assumps!$B$283*HLOOKUP(Q$6,Assumps!$D$284:$W$290,$B1915+3)*HLOOKUP(Q$6,Assumps!$D$284:$W$286,$C1915+1)*HLOOKUP(Q$6,Assumps!$D$284:$W$295,$D1915+6)*HLOOKUP(Q$6,Assumps!$D$284:$W$300,12+$C$1884)</f>
        <v>6.6889632107023408E-2</v>
      </c>
      <c r="R1915" s="74">
        <f>Assumps!$B$283*HLOOKUP(R$6,Assumps!$D$284:$W$290,$B1915+3)*HLOOKUP(R$6,Assumps!$D$284:$W$286,$C1915+1)*HLOOKUP(R$6,Assumps!$D$284:$W$295,$D1915+6)*HLOOKUP(R$6,Assumps!$D$284:$W$300,12+$C$1884)</f>
        <v>6.6889632107023408E-2</v>
      </c>
      <c r="S1915" s="74">
        <f>Assumps!$B$283*HLOOKUP(S$6,Assumps!$D$284:$W$290,$B1915+3)*HLOOKUP(S$6,Assumps!$D$284:$W$286,$C1915+1)*HLOOKUP(S$6,Assumps!$D$284:$W$295,$D1915+6)*HLOOKUP(S$6,Assumps!$D$284:$W$300,12+$C$1884)</f>
        <v>5.5908513341804321E-2</v>
      </c>
      <c r="T1915" s="74">
        <f>Assumps!$B$283*HLOOKUP(T$6,Assumps!$D$284:$W$290,$B1915+3)*HLOOKUP(T$6,Assumps!$D$284:$W$286,$C1915+1)*HLOOKUP(T$6,Assumps!$D$284:$W$295,$D1915+6)*HLOOKUP(T$6,Assumps!$D$284:$W$300,12+$C$1884)</f>
        <v>5.5908513341804321E-2</v>
      </c>
      <c r="U1915" s="74">
        <f>Assumps!$B$283*HLOOKUP(U$6,Assumps!$D$284:$W$290,$B1915+3)*HLOOKUP(U$6,Assumps!$D$284:$W$286,$C1915+1)*HLOOKUP(U$6,Assumps!$D$284:$W$295,$D1915+6)*HLOOKUP(U$6,Assumps!$D$284:$W$300,12+$C$1884)</f>
        <v>5.5908513341804321E-2</v>
      </c>
      <c r="V1915" s="74">
        <f>Assumps!$B$283*HLOOKUP(V$6,Assumps!$D$284:$W$290,$B1915+3)*HLOOKUP(V$6,Assumps!$D$284:$W$286,$C1915+1)*HLOOKUP(V$6,Assumps!$D$284:$W$295,$D1915+6)*HLOOKUP(V$6,Assumps!$D$284:$W$300,12+$C$1884)</f>
        <v>5.5908513341804321E-2</v>
      </c>
      <c r="W1915" s="74">
        <f>Assumps!$B$283*HLOOKUP(W$6,Assumps!$D$284:$W$290,$B1915+3)*HLOOKUP(W$6,Assumps!$D$284:$W$286,$C1915+1)*HLOOKUP(W$6,Assumps!$D$284:$W$295,$D1915+6)*HLOOKUP(W$6,Assumps!$D$284:$W$300,12+$C$1884)</f>
        <v>5.0285714285714288E-2</v>
      </c>
      <c r="X1915" s="74">
        <f>Assumps!$B$283*HLOOKUP(X$6,Assumps!$D$284:$W$290,$B1915+3)*HLOOKUP(X$6,Assumps!$D$284:$W$286,$C1915+1)*HLOOKUP(X$6,Assumps!$D$284:$W$295,$D1915+6)*HLOOKUP(X$6,Assumps!$D$284:$W$300,12+$C$1884)</f>
        <v>5.0285714285714288E-2</v>
      </c>
      <c r="Y1915" s="74">
        <f>Assumps!$B$283*HLOOKUP(Y$6,Assumps!$D$284:$W$290,$B1915+3)*HLOOKUP(Y$6,Assumps!$D$284:$W$286,$C1915+1)*HLOOKUP(Y$6,Assumps!$D$284:$W$295,$D1915+6)*HLOOKUP(Y$6,Assumps!$D$284:$W$300,12+$C$1884)</f>
        <v>5.0285714285714288E-2</v>
      </c>
      <c r="Z1915" s="74">
        <f>Assumps!$B$283*HLOOKUP(Z$6,Assumps!$D$284:$W$290,$B1915+3)*HLOOKUP(Z$6,Assumps!$D$284:$W$286,$C1915+1)*HLOOKUP(Z$6,Assumps!$D$284:$W$295,$D1915+6)*HLOOKUP(Z$6,Assumps!$D$284:$W$300,12+$C$1884)</f>
        <v>5.0285714285714288E-2</v>
      </c>
      <c r="AA1915" s="74">
        <f>Assumps!$B$283*HLOOKUP(AA$6,Assumps!$D$284:$W$290,$B1915+3)*HLOOKUP(AA$6,Assumps!$D$284:$W$286,$C1915+1)*HLOOKUP(AA$6,Assumps!$D$284:$W$295,$D1915+6)*HLOOKUP(AA$6,Assumps!$D$284:$W$300,12+$C$1884)</f>
        <v>0.11087420042643924</v>
      </c>
      <c r="AB1915" s="74">
        <f>Assumps!$B$283*HLOOKUP(AB$6,Assumps!$D$284:$W$290,$B1915+3)*HLOOKUP(AB$6,Assumps!$D$284:$W$286,$C1915+1)*HLOOKUP(AB$6,Assumps!$D$284:$W$295,$D1915+6)*HLOOKUP(AB$6,Assumps!$D$284:$W$300,12+$C$1884)</f>
        <v>0.11087420042643924</v>
      </c>
      <c r="AC1915" s="74">
        <f>Assumps!$B$283*HLOOKUP(AC$6,Assumps!$D$284:$W$290,$B1915+3)*HLOOKUP(AC$6,Assumps!$D$284:$W$286,$C1915+1)*HLOOKUP(AC$6,Assumps!$D$284:$W$295,$D1915+6)*HLOOKUP(AC$6,Assumps!$D$284:$W$300,12+$C$1884)</f>
        <v>0.11087420042643924</v>
      </c>
      <c r="AD1915" s="74">
        <f>Assumps!$B$283*HLOOKUP(AD$6,Assumps!$D$284:$W$290,$B1915+3)*HLOOKUP(AD$6,Assumps!$D$284:$W$286,$C1915+1)*HLOOKUP(AD$6,Assumps!$D$284:$W$295,$D1915+6)*HLOOKUP(AD$6,Assumps!$D$284:$W$300,12+$C$1884)</f>
        <v>0.11087420042643924</v>
      </c>
      <c r="AE1915" s="74">
        <f>Assumps!$B$283*HLOOKUP(AE$6,Assumps!$D$284:$W$290,$B1915+3)*HLOOKUP(AE$6,Assumps!$D$284:$W$286,$C1915+1)*HLOOKUP(AE$6,Assumps!$D$284:$W$295,$D1915+6)*HLOOKUP(AE$6,Assumps!$D$284:$W$300,12+$C$1884)</f>
        <v>0.13307240704500978</v>
      </c>
      <c r="AF1915" s="74">
        <f>Assumps!$B$283*HLOOKUP(AF$6,Assumps!$D$284:$W$290,$B1915+3)*HLOOKUP(AF$6,Assumps!$D$284:$W$286,$C1915+1)*HLOOKUP(AF$6,Assumps!$D$284:$W$295,$D1915+6)*HLOOKUP(AF$6,Assumps!$D$284:$W$300,12+$C$1884)</f>
        <v>0.13307240704500978</v>
      </c>
      <c r="AG1915" s="74">
        <f>Assumps!$B$283*HLOOKUP(AG$6,Assumps!$D$284:$W$290,$B1915+3)*HLOOKUP(AG$6,Assumps!$D$284:$W$286,$C1915+1)*HLOOKUP(AG$6,Assumps!$D$284:$W$295,$D1915+6)*HLOOKUP(AG$6,Assumps!$D$284:$W$300,12+$C$1884)</f>
        <v>0.13307240704500978</v>
      </c>
      <c r="AH1915" s="74">
        <f>Assumps!$B$283*HLOOKUP(AH$6,Assumps!$D$284:$W$290,$B1915+3)*HLOOKUP(AH$6,Assumps!$D$284:$W$286,$C1915+1)*HLOOKUP(AH$6,Assumps!$D$284:$W$295,$D1915+6)*HLOOKUP(AH$6,Assumps!$D$284:$W$300,12+$C$1884)</f>
        <v>0.13307240704500978</v>
      </c>
      <c r="AI1915" s="74">
        <f>Assumps!$B$283*HLOOKUP(AI$6,Assumps!$D$284:$W$290,$B1915+3)*HLOOKUP(AI$6,Assumps!$D$284:$W$286,$C1915+1)*HLOOKUP(AI$6,Assumps!$D$284:$W$295,$D1915+6)*HLOOKUP(AI$6,Assumps!$D$284:$W$300,12+$C$1884)</f>
        <v>9.5890410958904104E-2</v>
      </c>
      <c r="AJ1915" s="74">
        <f>Assumps!$B$283*HLOOKUP(AJ$6,Assumps!$D$284:$W$290,$B1915+3)*HLOOKUP(AJ$6,Assumps!$D$284:$W$286,$C1915+1)*HLOOKUP(AJ$6,Assumps!$D$284:$W$295,$D1915+6)*HLOOKUP(AJ$6,Assumps!$D$284:$W$300,12+$C$1884)</f>
        <v>9.5890410958904104E-2</v>
      </c>
      <c r="AK1915" s="74">
        <f>Assumps!$B$283*HLOOKUP(AK$6,Assumps!$D$284:$W$290,$B1915+3)*HLOOKUP(AK$6,Assumps!$D$284:$W$286,$C1915+1)*HLOOKUP(AK$6,Assumps!$D$284:$W$295,$D1915+6)*HLOOKUP(AK$6,Assumps!$D$284:$W$300,12+$C$1884)</f>
        <v>9.5890410958904104E-2</v>
      </c>
      <c r="AL1915" s="74">
        <f>Assumps!$B$283*HLOOKUP(AL$6,Assumps!$D$284:$W$290,$B1915+3)*HLOOKUP(AL$6,Assumps!$D$284:$W$286,$C1915+1)*HLOOKUP(AL$6,Assumps!$D$284:$W$295,$D1915+6)*HLOOKUP(AL$6,Assumps!$D$284:$W$300,12+$C$1884)</f>
        <v>9.5890410958904104E-2</v>
      </c>
      <c r="AM1915" s="74">
        <f>Assumps!$B$283*HLOOKUP(AM$6,Assumps!$D$284:$W$290,$B1915+3)*HLOOKUP(AM$6,Assumps!$D$284:$W$286,$C1915+1)*HLOOKUP(AM$6,Assumps!$D$284:$W$295,$D1915+6)*HLOOKUP(AM$6,Assumps!$D$284:$W$300,12+$C$1884)</f>
        <v>0.11327900614345104</v>
      </c>
      <c r="AN1915" s="74">
        <f>Assumps!$B$283*HLOOKUP(AN$6,Assumps!$D$284:$W$290,$B1915+3)*HLOOKUP(AN$6,Assumps!$D$284:$W$286,$C1915+1)*HLOOKUP(AN$6,Assumps!$D$284:$W$295,$D1915+6)*HLOOKUP(AN$6,Assumps!$D$284:$W$300,12+$C$1884)</f>
        <v>0.11327900614345104</v>
      </c>
      <c r="AO1915" s="74">
        <f>Assumps!$B$283*HLOOKUP(AO$6,Assumps!$D$284:$W$290,$B1915+3)*HLOOKUP(AO$6,Assumps!$D$284:$W$286,$C1915+1)*HLOOKUP(AO$6,Assumps!$D$284:$W$295,$D1915+6)*HLOOKUP(AO$6,Assumps!$D$284:$W$300,12+$C$1884)</f>
        <v>0.11327900614345104</v>
      </c>
      <c r="AP1915" s="74">
        <f>Assumps!$B$283*HLOOKUP(AP$6,Assumps!$D$284:$W$290,$B1915+3)*HLOOKUP(AP$6,Assumps!$D$284:$W$286,$C1915+1)*HLOOKUP(AP$6,Assumps!$D$284:$W$295,$D1915+6)*HLOOKUP(AP$6,Assumps!$D$284:$W$300,12+$C$1884)</f>
        <v>0.11327900614345104</v>
      </c>
      <c r="AQ1915" s="74">
        <f>Assumps!$B$283*HLOOKUP(AQ$6,Assumps!$D$284:$W$290,$B1915+3)*HLOOKUP(AQ$6,Assumps!$D$284:$W$286,$C1915+1)*HLOOKUP(AQ$6,Assumps!$D$284:$W$295,$D1915+6)*HLOOKUP(AQ$6,Assumps!$D$284:$W$300,12+$C$1884)</f>
        <v>0.11327900614345104</v>
      </c>
      <c r="AR1915" s="74">
        <f>Assumps!$B$283*HLOOKUP(AR$6,Assumps!$D$284:$W$290,$B1915+3)*HLOOKUP(AR$6,Assumps!$D$284:$W$286,$C1915+1)*HLOOKUP(AR$6,Assumps!$D$284:$W$295,$D1915+6)*HLOOKUP(AR$6,Assumps!$D$284:$W$300,12+$C$1884)</f>
        <v>0.11327900614345104</v>
      </c>
      <c r="AS1915" s="74">
        <f>Assumps!$B$283*HLOOKUP(AS$6,Assumps!$D$284:$W$290,$B1915+3)*HLOOKUP(AS$6,Assumps!$D$284:$W$286,$C1915+1)*HLOOKUP(AS$6,Assumps!$D$284:$W$295,$D1915+6)*HLOOKUP(AS$6,Assumps!$D$284:$W$300,12+$C$1884)</f>
        <v>0.11327900614345104</v>
      </c>
      <c r="AT1915" s="74">
        <f>Assumps!$B$283*HLOOKUP(AT$6,Assumps!$D$284:$W$290,$B1915+3)*HLOOKUP(AT$6,Assumps!$D$284:$W$286,$C1915+1)*HLOOKUP(AT$6,Assumps!$D$284:$W$295,$D1915+6)*HLOOKUP(AT$6,Assumps!$D$284:$W$300,12+$C$1884)</f>
        <v>0.11327900614345104</v>
      </c>
      <c r="AU1915" s="74">
        <f>Assumps!$B$283*HLOOKUP(AU$6,Assumps!$D$284:$W$290,$B1915+3)*HLOOKUP(AU$6,Assumps!$D$284:$W$286,$C1915+1)*HLOOKUP(AU$6,Assumps!$D$284:$W$295,$D1915+6)*HLOOKUP(AU$6,Assumps!$D$284:$W$300,12+$C$1884)</f>
        <v>0.11327900614345104</v>
      </c>
      <c r="AV1915" s="74">
        <f>Assumps!$B$283*HLOOKUP(AV$6,Assumps!$D$284:$W$290,$B1915+3)*HLOOKUP(AV$6,Assumps!$D$284:$W$286,$C1915+1)*HLOOKUP(AV$6,Assumps!$D$284:$W$295,$D1915+6)*HLOOKUP(AV$6,Assumps!$D$284:$W$300,12+$C$1884)</f>
        <v>0.11327900614345104</v>
      </c>
      <c r="AW1915" s="74">
        <f>Assumps!$B$283*HLOOKUP(AW$6,Assumps!$D$284:$W$290,$B1915+3)*HLOOKUP(AW$6,Assumps!$D$284:$W$286,$C1915+1)*HLOOKUP(AW$6,Assumps!$D$284:$W$295,$D1915+6)*HLOOKUP(AW$6,Assumps!$D$284:$W$300,12+$C$1884)</f>
        <v>0.11327900614345104</v>
      </c>
      <c r="AX1915" s="74">
        <f>Assumps!$B$283*HLOOKUP(AX$6,Assumps!$D$284:$W$290,$B1915+3)*HLOOKUP(AX$6,Assumps!$D$284:$W$286,$C1915+1)*HLOOKUP(AX$6,Assumps!$D$284:$W$295,$D1915+6)*HLOOKUP(AX$6,Assumps!$D$284:$W$300,12+$C$1884)</f>
        <v>0.11327900614345104</v>
      </c>
      <c r="AY1915" s="74">
        <f>Assumps!$B$283*HLOOKUP(AY$6,Assumps!$D$284:$W$290,$B1915+3)*HLOOKUP(AY$6,Assumps!$D$284:$W$286,$C1915+1)*HLOOKUP(AY$6,Assumps!$D$284:$W$295,$D1915+6)*HLOOKUP(AY$6,Assumps!$D$284:$W$300,12+$C$1884)</f>
        <v>0.11327900614345104</v>
      </c>
      <c r="AZ1915" s="74">
        <f>Assumps!$B$283*HLOOKUP(AZ$6,Assumps!$D$284:$W$290,$B1915+3)*HLOOKUP(AZ$6,Assumps!$D$284:$W$286,$C1915+1)*HLOOKUP(AZ$6,Assumps!$D$284:$W$295,$D1915+6)*HLOOKUP(AZ$6,Assumps!$D$284:$W$300,12+$C$1884)</f>
        <v>0.11327900614345104</v>
      </c>
      <c r="BA1915" s="74">
        <f>Assumps!$B$283*HLOOKUP(BA$6,Assumps!$D$284:$W$290,$B1915+3)*HLOOKUP(BA$6,Assumps!$D$284:$W$286,$C1915+1)*HLOOKUP(BA$6,Assumps!$D$284:$W$295,$D1915+6)*HLOOKUP(BA$6,Assumps!$D$284:$W$300,12+$C$1884)</f>
        <v>0.11327900614345104</v>
      </c>
      <c r="BB1915" s="74">
        <f>Assumps!$B$283*HLOOKUP(BB$6,Assumps!$D$284:$W$290,$B1915+3)*HLOOKUP(BB$6,Assumps!$D$284:$W$286,$C1915+1)*HLOOKUP(BB$6,Assumps!$D$284:$W$295,$D1915+6)*HLOOKUP(BB$6,Assumps!$D$284:$W$300,12+$C$1884)</f>
        <v>0.11327900614345104</v>
      </c>
      <c r="BC1915" s="74">
        <f>Assumps!$B$283*HLOOKUP(BC$6,Assumps!$D$284:$W$290,$B1915+3)*HLOOKUP(BC$6,Assumps!$D$284:$W$286,$C1915+1)*HLOOKUP(BC$6,Assumps!$D$284:$W$295,$D1915+6)*HLOOKUP(BC$6,Assumps!$D$284:$W$300,12+$C$1884)</f>
        <v>0.11327900614345104</v>
      </c>
      <c r="BD1915" s="74">
        <f>Assumps!$B$283*HLOOKUP(BD$6,Assumps!$D$284:$W$290,$B1915+3)*HLOOKUP(BD$6,Assumps!$D$284:$W$286,$C1915+1)*HLOOKUP(BD$6,Assumps!$D$284:$W$295,$D1915+6)*HLOOKUP(BD$6,Assumps!$D$284:$W$300,12+$C$1884)</f>
        <v>0.11327900614345104</v>
      </c>
      <c r="BE1915" s="74">
        <f>Assumps!$B$283*HLOOKUP(BE$6,Assumps!$D$284:$W$290,$B1915+3)*HLOOKUP(BE$6,Assumps!$D$284:$W$286,$C1915+1)*HLOOKUP(BE$6,Assumps!$D$284:$W$295,$D1915+6)*HLOOKUP(BE$6,Assumps!$D$284:$W$300,12+$C$1884)</f>
        <v>0.11327900614345104</v>
      </c>
      <c r="BF1915" s="74">
        <f>Assumps!$B$283*HLOOKUP(BF$6,Assumps!$D$284:$W$290,$B1915+3)*HLOOKUP(BF$6,Assumps!$D$284:$W$286,$C1915+1)*HLOOKUP(BF$6,Assumps!$D$284:$W$295,$D1915+6)*HLOOKUP(BF$6,Assumps!$D$284:$W$300,12+$C$1884)</f>
        <v>0.11327900614345104</v>
      </c>
      <c r="BG1915" s="74">
        <f>Assumps!$B$283*HLOOKUP(BG$6,Assumps!$D$284:$W$290,$B1915+3)*HLOOKUP(BG$6,Assumps!$D$284:$W$286,$C1915+1)*HLOOKUP(BG$6,Assumps!$D$284:$W$295,$D1915+6)*HLOOKUP(BG$6,Assumps!$D$284:$W$300,12+$C$1884)</f>
        <v>0.11327900614345104</v>
      </c>
      <c r="BH1915" s="74">
        <f>Assumps!$B$283*HLOOKUP(BH$6,Assumps!$D$284:$W$290,$B1915+3)*HLOOKUP(BH$6,Assumps!$D$284:$W$286,$C1915+1)*HLOOKUP(BH$6,Assumps!$D$284:$W$295,$D1915+6)*HLOOKUP(BH$6,Assumps!$D$284:$W$300,12+$C$1884)</f>
        <v>0.11327900614345104</v>
      </c>
      <c r="BI1915" s="74">
        <f>Assumps!$B$283*HLOOKUP(BI$6,Assumps!$D$284:$W$290,$B1915+3)*HLOOKUP(BI$6,Assumps!$D$284:$W$286,$C1915+1)*HLOOKUP(BI$6,Assumps!$D$284:$W$295,$D1915+6)*HLOOKUP(BI$6,Assumps!$D$284:$W$300,12+$C$1884)</f>
        <v>0.11327900614345104</v>
      </c>
      <c r="BJ1915" s="74">
        <f>Assumps!$B$283*HLOOKUP(BJ$6,Assumps!$D$284:$W$290,$B1915+3)*HLOOKUP(BJ$6,Assumps!$D$284:$W$286,$C1915+1)*HLOOKUP(BJ$6,Assumps!$D$284:$W$295,$D1915+6)*HLOOKUP(BJ$6,Assumps!$D$284:$W$300,12+$C$1884)</f>
        <v>0.11327900614345104</v>
      </c>
      <c r="BK1915" s="74">
        <f>Assumps!$B$283*HLOOKUP(BK$6,Assumps!$D$284:$W$290,$B1915+3)*HLOOKUP(BK$6,Assumps!$D$284:$W$286,$C1915+1)*HLOOKUP(BK$6,Assumps!$D$284:$W$295,$D1915+6)*HLOOKUP(BK$6,Assumps!$D$284:$W$300,12+$C$1884)</f>
        <v>0.11327900614345104</v>
      </c>
      <c r="BL1915" s="74">
        <f>Assumps!$B$283*HLOOKUP(BL$6,Assumps!$D$284:$W$290,$B1915+3)*HLOOKUP(BL$6,Assumps!$D$284:$W$286,$C1915+1)*HLOOKUP(BL$6,Assumps!$D$284:$W$295,$D1915+6)*HLOOKUP(BL$6,Assumps!$D$284:$W$300,12+$C$1884)</f>
        <v>0.11327900614345104</v>
      </c>
      <c r="BM1915" s="74">
        <f>Assumps!$B$283*HLOOKUP(BM$6,Assumps!$D$284:$W$290,$B1915+3)*HLOOKUP(BM$6,Assumps!$D$284:$W$286,$C1915+1)*HLOOKUP(BM$6,Assumps!$D$284:$W$295,$D1915+6)*HLOOKUP(BM$6,Assumps!$D$284:$W$300,12+$C$1884)</f>
        <v>0.11327900614345104</v>
      </c>
      <c r="BN1915" s="74">
        <f>Assumps!$B$283*HLOOKUP(BN$6,Assumps!$D$284:$W$290,$B1915+3)*HLOOKUP(BN$6,Assumps!$D$284:$W$286,$C1915+1)*HLOOKUP(BN$6,Assumps!$D$284:$W$295,$D1915+6)*HLOOKUP(BN$6,Assumps!$D$284:$W$300,12+$C$1884)</f>
        <v>0.11327900614345104</v>
      </c>
      <c r="BO1915" s="74">
        <f>Assumps!$B$283*HLOOKUP(BO$6,Assumps!$D$284:$W$290,$B1915+3)*HLOOKUP(BO$6,Assumps!$D$284:$W$286,$C1915+1)*HLOOKUP(BO$6,Assumps!$D$284:$W$295,$D1915+6)*HLOOKUP(BO$6,Assumps!$D$284:$W$300,12+$C$1884)</f>
        <v>0.11327900614345104</v>
      </c>
      <c r="BP1915" s="74">
        <f>Assumps!$B$283*HLOOKUP(BP$6,Assumps!$D$284:$W$290,$B1915+3)*HLOOKUP(BP$6,Assumps!$D$284:$W$286,$C1915+1)*HLOOKUP(BP$6,Assumps!$D$284:$W$295,$D1915+6)*HLOOKUP(BP$6,Assumps!$D$284:$W$300,12+$C$1884)</f>
        <v>0.11327900614345104</v>
      </c>
      <c r="BQ1915" s="74">
        <f>Assumps!$B$283*HLOOKUP(BQ$6,Assumps!$D$284:$W$290,$B1915+3)*HLOOKUP(BQ$6,Assumps!$D$284:$W$286,$C1915+1)*HLOOKUP(BQ$6,Assumps!$D$284:$W$295,$D1915+6)*HLOOKUP(BQ$6,Assumps!$D$284:$W$300,12+$C$1884)</f>
        <v>0.11327900614345104</v>
      </c>
      <c r="BR1915" s="74">
        <f>Assumps!$B$283*HLOOKUP(BR$6,Assumps!$D$284:$W$290,$B1915+3)*HLOOKUP(BR$6,Assumps!$D$284:$W$286,$C1915+1)*HLOOKUP(BR$6,Assumps!$D$284:$W$295,$D1915+6)*HLOOKUP(BR$6,Assumps!$D$284:$W$300,12+$C$1884)</f>
        <v>0.11327900614345104</v>
      </c>
      <c r="BS1915" s="74">
        <f>Assumps!$B$283*HLOOKUP(BS$6,Assumps!$D$284:$W$290,$B1915+3)*HLOOKUP(BS$6,Assumps!$D$284:$W$286,$C1915+1)*HLOOKUP(BS$6,Assumps!$D$284:$W$295,$D1915+6)*HLOOKUP(BS$6,Assumps!$D$284:$W$300,12+$C$1884)</f>
        <v>0.11327900614345104</v>
      </c>
      <c r="BT1915" s="74">
        <f>Assumps!$B$283*HLOOKUP(BT$6,Assumps!$D$284:$W$290,$B1915+3)*HLOOKUP(BT$6,Assumps!$D$284:$W$286,$C1915+1)*HLOOKUP(BT$6,Assumps!$D$284:$W$295,$D1915+6)*HLOOKUP(BT$6,Assumps!$D$284:$W$300,12+$C$1884)</f>
        <v>0.11327900614345104</v>
      </c>
      <c r="BU1915" s="74">
        <f>Assumps!$B$283*HLOOKUP(BU$6,Assumps!$D$284:$W$290,$B1915+3)*HLOOKUP(BU$6,Assumps!$D$284:$W$286,$C1915+1)*HLOOKUP(BU$6,Assumps!$D$284:$W$295,$D1915+6)*HLOOKUP(BU$6,Assumps!$D$284:$W$300,12+$C$1884)</f>
        <v>0.11327900614345104</v>
      </c>
      <c r="BV1915" s="74">
        <f>Assumps!$B$283*HLOOKUP(BV$6,Assumps!$D$284:$W$290,$B1915+3)*HLOOKUP(BV$6,Assumps!$D$284:$W$286,$C1915+1)*HLOOKUP(BV$6,Assumps!$D$284:$W$295,$D1915+6)*HLOOKUP(BV$6,Assumps!$D$284:$W$300,12+$C$1884)</f>
        <v>0.11327900614345104</v>
      </c>
      <c r="BW1915" s="74">
        <f>Assumps!$B$283*HLOOKUP(BW$6,Assumps!$D$284:$W$290,$B1915+3)*HLOOKUP(BW$6,Assumps!$D$284:$W$286,$C1915+1)*HLOOKUP(BW$6,Assumps!$D$284:$W$295,$D1915+6)*HLOOKUP(BW$6,Assumps!$D$284:$W$300,12+$C$1884)</f>
        <v>0.11327900614345104</v>
      </c>
      <c r="BX1915" s="74">
        <f>Assumps!$B$283*HLOOKUP(BX$6,Assumps!$D$284:$W$290,$B1915+3)*HLOOKUP(BX$6,Assumps!$D$284:$W$286,$C1915+1)*HLOOKUP(BX$6,Assumps!$D$284:$W$295,$D1915+6)*HLOOKUP(BX$6,Assumps!$D$284:$W$300,12+$C$1884)</f>
        <v>0.11327900614345104</v>
      </c>
      <c r="BY1915" s="74">
        <f>Assumps!$B$283*HLOOKUP(BY$6,Assumps!$D$284:$W$290,$B1915+3)*HLOOKUP(BY$6,Assumps!$D$284:$W$286,$C1915+1)*HLOOKUP(BY$6,Assumps!$D$284:$W$295,$D1915+6)*HLOOKUP(BY$6,Assumps!$D$284:$W$300,12+$C$1884)</f>
        <v>0.11327900614345104</v>
      </c>
      <c r="BZ1915" s="74">
        <f>Assumps!$B$283*HLOOKUP(BZ$6,Assumps!$D$284:$W$290,$B1915+3)*HLOOKUP(BZ$6,Assumps!$D$284:$W$286,$C1915+1)*HLOOKUP(BZ$6,Assumps!$D$284:$W$295,$D1915+6)*HLOOKUP(BZ$6,Assumps!$D$284:$W$300,12+$C$1884)</f>
        <v>0.11327900614345104</v>
      </c>
      <c r="CA1915" s="74">
        <f>Assumps!$B$283*HLOOKUP(CA$6,Assumps!$D$284:$W$290,$B1915+3)*HLOOKUP(CA$6,Assumps!$D$284:$W$286,$C1915+1)*HLOOKUP(CA$6,Assumps!$D$284:$W$295,$D1915+6)*HLOOKUP(CA$6,Assumps!$D$284:$W$300,12+$C$1884)</f>
        <v>0.11327900614345104</v>
      </c>
      <c r="CB1915" s="74">
        <f>Assumps!$B$283*HLOOKUP(CB$6,Assumps!$D$284:$W$290,$B1915+3)*HLOOKUP(CB$6,Assumps!$D$284:$W$286,$C1915+1)*HLOOKUP(CB$6,Assumps!$D$284:$W$295,$D1915+6)*HLOOKUP(CB$6,Assumps!$D$284:$W$300,12+$C$1884)</f>
        <v>0.11327900614345104</v>
      </c>
      <c r="CC1915" s="74">
        <f>Assumps!$B$283*HLOOKUP(CC$6,Assumps!$D$284:$W$290,$B1915+3)*HLOOKUP(CC$6,Assumps!$D$284:$W$286,$C1915+1)*HLOOKUP(CC$6,Assumps!$D$284:$W$295,$D1915+6)*HLOOKUP(CC$6,Assumps!$D$284:$W$300,12+$C$1884)</f>
        <v>0.11327900614345104</v>
      </c>
      <c r="CD1915" s="74">
        <f>Assumps!$B$283*HLOOKUP(CD$6,Assumps!$D$284:$W$290,$B1915+3)*HLOOKUP(CD$6,Assumps!$D$284:$W$286,$C1915+1)*HLOOKUP(CD$6,Assumps!$D$284:$W$295,$D1915+6)*HLOOKUP(CD$6,Assumps!$D$284:$W$300,12+$C$1884)</f>
        <v>0.11327900614345104</v>
      </c>
      <c r="CE1915" s="74">
        <f>Assumps!$B$283*HLOOKUP(CE$6,Assumps!$D$284:$W$290,$B1915+3)*HLOOKUP(CE$6,Assumps!$D$284:$W$286,$C1915+1)*HLOOKUP(CE$6,Assumps!$D$284:$W$295,$D1915+6)*HLOOKUP(CE$6,Assumps!$D$284:$W$300,12+$C$1884)</f>
        <v>0.11327900614345104</v>
      </c>
      <c r="CF1915" s="74">
        <f>Assumps!$B$283*HLOOKUP(CF$6,Assumps!$D$284:$W$290,$B1915+3)*HLOOKUP(CF$6,Assumps!$D$284:$W$286,$C1915+1)*HLOOKUP(CF$6,Assumps!$D$284:$W$295,$D1915+6)*HLOOKUP(CF$6,Assumps!$D$284:$W$300,12+$C$1884)</f>
        <v>0.11327900614345104</v>
      </c>
      <c r="CG1915" s="74">
        <f>Assumps!$B$283*HLOOKUP(CG$6,Assumps!$D$284:$W$290,$B1915+3)*HLOOKUP(CG$6,Assumps!$D$284:$W$286,$C1915+1)*HLOOKUP(CG$6,Assumps!$D$284:$W$295,$D1915+6)*HLOOKUP(CG$6,Assumps!$D$284:$W$300,12+$C$1884)</f>
        <v>0.11327900614345104</v>
      </c>
      <c r="CH1915" s="74">
        <f>Assumps!$B$283*HLOOKUP(CH$6,Assumps!$D$284:$W$290,$B1915+3)*HLOOKUP(CH$6,Assumps!$D$284:$W$286,$C1915+1)*HLOOKUP(CH$6,Assumps!$D$284:$W$295,$D1915+6)*HLOOKUP(CH$6,Assumps!$D$284:$W$300,12+$C$1884)</f>
        <v>0.11327900614345104</v>
      </c>
    </row>
    <row r="1916" spans="2:86">
      <c r="B1916" s="20">
        <v>3</v>
      </c>
      <c r="C1916" s="20">
        <v>2</v>
      </c>
      <c r="D1916" s="20">
        <v>4</v>
      </c>
      <c r="E1916" s="20">
        <v>324</v>
      </c>
      <c r="G1916" s="74">
        <f>Assumps!$B$283*HLOOKUP(G$6,Assumps!$D$284:$W$290,$B1916+3)*HLOOKUP(G$6,Assumps!$D$284:$W$286,$C1916+1)*HLOOKUP(G$6,Assumps!$D$284:$W$295,$D1916+6)*HLOOKUP(G$6,Assumps!$D$284:$W$300,12+$C$1884)</f>
        <v>0.18604651162790697</v>
      </c>
      <c r="H1916" s="74">
        <f>Assumps!$B$283*HLOOKUP(H$6,Assumps!$D$284:$W$290,$B1916+3)*HLOOKUP(H$6,Assumps!$D$284:$W$286,$C1916+1)*HLOOKUP(H$6,Assumps!$D$284:$W$295,$D1916+6)*HLOOKUP(H$6,Assumps!$D$284:$W$300,12+$C$1884)</f>
        <v>0.18604651162790697</v>
      </c>
      <c r="I1916" s="74">
        <f>Assumps!$B$283*HLOOKUP(I$6,Assumps!$D$284:$W$290,$B1916+3)*HLOOKUP(I$6,Assumps!$D$284:$W$286,$C1916+1)*HLOOKUP(I$6,Assumps!$D$284:$W$295,$D1916+6)*HLOOKUP(I$6,Assumps!$D$284:$W$300,12+$C$1884)</f>
        <v>0.18604651162790697</v>
      </c>
      <c r="J1916" s="74">
        <f>Assumps!$B$283*HLOOKUP(J$6,Assumps!$D$284:$W$290,$B1916+3)*HLOOKUP(J$6,Assumps!$D$284:$W$286,$C1916+1)*HLOOKUP(J$6,Assumps!$D$284:$W$295,$D1916+6)*HLOOKUP(J$6,Assumps!$D$284:$W$300,12+$C$1884)</f>
        <v>0.18604651162790697</v>
      </c>
      <c r="K1916" s="74">
        <f>Assumps!$B$283*HLOOKUP(K$6,Assumps!$D$284:$W$290,$B1916+3)*HLOOKUP(K$6,Assumps!$D$284:$W$286,$C1916+1)*HLOOKUP(K$6,Assumps!$D$284:$W$295,$D1916+6)*HLOOKUP(K$6,Assumps!$D$284:$W$300,12+$C$1884)</f>
        <v>0.13436692506459949</v>
      </c>
      <c r="L1916" s="74">
        <f>Assumps!$B$283*HLOOKUP(L$6,Assumps!$D$284:$W$290,$B1916+3)*HLOOKUP(L$6,Assumps!$D$284:$W$286,$C1916+1)*HLOOKUP(L$6,Assumps!$D$284:$W$295,$D1916+6)*HLOOKUP(L$6,Assumps!$D$284:$W$300,12+$C$1884)</f>
        <v>0.13436692506459949</v>
      </c>
      <c r="M1916" s="74">
        <f>Assumps!$B$283*HLOOKUP(M$6,Assumps!$D$284:$W$290,$B1916+3)*HLOOKUP(M$6,Assumps!$D$284:$W$286,$C1916+1)*HLOOKUP(M$6,Assumps!$D$284:$W$295,$D1916+6)*HLOOKUP(M$6,Assumps!$D$284:$W$300,12+$C$1884)</f>
        <v>0.13436692506459949</v>
      </c>
      <c r="N1916" s="74">
        <f>Assumps!$B$283*HLOOKUP(N$6,Assumps!$D$284:$W$290,$B1916+3)*HLOOKUP(N$6,Assumps!$D$284:$W$286,$C1916+1)*HLOOKUP(N$6,Assumps!$D$284:$W$295,$D1916+6)*HLOOKUP(N$6,Assumps!$D$284:$W$300,12+$C$1884)</f>
        <v>0.13436692506459949</v>
      </c>
      <c r="O1916" s="74">
        <f>Assumps!$B$283*HLOOKUP(O$6,Assumps!$D$284:$W$290,$B1916+3)*HLOOKUP(O$6,Assumps!$D$284:$W$286,$C1916+1)*HLOOKUP(O$6,Assumps!$D$284:$W$295,$D1916+6)*HLOOKUP(O$6,Assumps!$D$284:$W$300,12+$C$1884)</f>
        <v>6.6889632107023408E-2</v>
      </c>
      <c r="P1916" s="74">
        <f>Assumps!$B$283*HLOOKUP(P$6,Assumps!$D$284:$W$290,$B1916+3)*HLOOKUP(P$6,Assumps!$D$284:$W$286,$C1916+1)*HLOOKUP(P$6,Assumps!$D$284:$W$295,$D1916+6)*HLOOKUP(P$6,Assumps!$D$284:$W$300,12+$C$1884)</f>
        <v>6.6889632107023408E-2</v>
      </c>
      <c r="Q1916" s="74">
        <f>Assumps!$B$283*HLOOKUP(Q$6,Assumps!$D$284:$W$290,$B1916+3)*HLOOKUP(Q$6,Assumps!$D$284:$W$286,$C1916+1)*HLOOKUP(Q$6,Assumps!$D$284:$W$295,$D1916+6)*HLOOKUP(Q$6,Assumps!$D$284:$W$300,12+$C$1884)</f>
        <v>6.6889632107023408E-2</v>
      </c>
      <c r="R1916" s="74">
        <f>Assumps!$B$283*HLOOKUP(R$6,Assumps!$D$284:$W$290,$B1916+3)*HLOOKUP(R$6,Assumps!$D$284:$W$286,$C1916+1)*HLOOKUP(R$6,Assumps!$D$284:$W$295,$D1916+6)*HLOOKUP(R$6,Assumps!$D$284:$W$300,12+$C$1884)</f>
        <v>6.6889632107023408E-2</v>
      </c>
      <c r="S1916" s="74">
        <f>Assumps!$B$283*HLOOKUP(S$6,Assumps!$D$284:$W$290,$B1916+3)*HLOOKUP(S$6,Assumps!$D$284:$W$286,$C1916+1)*HLOOKUP(S$6,Assumps!$D$284:$W$295,$D1916+6)*HLOOKUP(S$6,Assumps!$D$284:$W$300,12+$C$1884)</f>
        <v>5.5908513341804321E-2</v>
      </c>
      <c r="T1916" s="74">
        <f>Assumps!$B$283*HLOOKUP(T$6,Assumps!$D$284:$W$290,$B1916+3)*HLOOKUP(T$6,Assumps!$D$284:$W$286,$C1916+1)*HLOOKUP(T$6,Assumps!$D$284:$W$295,$D1916+6)*HLOOKUP(T$6,Assumps!$D$284:$W$300,12+$C$1884)</f>
        <v>5.5908513341804321E-2</v>
      </c>
      <c r="U1916" s="74">
        <f>Assumps!$B$283*HLOOKUP(U$6,Assumps!$D$284:$W$290,$B1916+3)*HLOOKUP(U$6,Assumps!$D$284:$W$286,$C1916+1)*HLOOKUP(U$6,Assumps!$D$284:$W$295,$D1916+6)*HLOOKUP(U$6,Assumps!$D$284:$W$300,12+$C$1884)</f>
        <v>5.5908513341804321E-2</v>
      </c>
      <c r="V1916" s="74">
        <f>Assumps!$B$283*HLOOKUP(V$6,Assumps!$D$284:$W$290,$B1916+3)*HLOOKUP(V$6,Assumps!$D$284:$W$286,$C1916+1)*HLOOKUP(V$6,Assumps!$D$284:$W$295,$D1916+6)*HLOOKUP(V$6,Assumps!$D$284:$W$300,12+$C$1884)</f>
        <v>5.5908513341804321E-2</v>
      </c>
      <c r="W1916" s="74">
        <f>Assumps!$B$283*HLOOKUP(W$6,Assumps!$D$284:$W$290,$B1916+3)*HLOOKUP(W$6,Assumps!$D$284:$W$286,$C1916+1)*HLOOKUP(W$6,Assumps!$D$284:$W$295,$D1916+6)*HLOOKUP(W$6,Assumps!$D$284:$W$300,12+$C$1884)</f>
        <v>5.0285714285714288E-2</v>
      </c>
      <c r="X1916" s="74">
        <f>Assumps!$B$283*HLOOKUP(X$6,Assumps!$D$284:$W$290,$B1916+3)*HLOOKUP(X$6,Assumps!$D$284:$W$286,$C1916+1)*HLOOKUP(X$6,Assumps!$D$284:$W$295,$D1916+6)*HLOOKUP(X$6,Assumps!$D$284:$W$300,12+$C$1884)</f>
        <v>5.0285714285714288E-2</v>
      </c>
      <c r="Y1916" s="74">
        <f>Assumps!$B$283*HLOOKUP(Y$6,Assumps!$D$284:$W$290,$B1916+3)*HLOOKUP(Y$6,Assumps!$D$284:$W$286,$C1916+1)*HLOOKUP(Y$6,Assumps!$D$284:$W$295,$D1916+6)*HLOOKUP(Y$6,Assumps!$D$284:$W$300,12+$C$1884)</f>
        <v>5.0285714285714288E-2</v>
      </c>
      <c r="Z1916" s="74">
        <f>Assumps!$B$283*HLOOKUP(Z$6,Assumps!$D$284:$W$290,$B1916+3)*HLOOKUP(Z$6,Assumps!$D$284:$W$286,$C1916+1)*HLOOKUP(Z$6,Assumps!$D$284:$W$295,$D1916+6)*HLOOKUP(Z$6,Assumps!$D$284:$W$300,12+$C$1884)</f>
        <v>5.0285714285714288E-2</v>
      </c>
      <c r="AA1916" s="74">
        <f>Assumps!$B$283*HLOOKUP(AA$6,Assumps!$D$284:$W$290,$B1916+3)*HLOOKUP(AA$6,Assumps!$D$284:$W$286,$C1916+1)*HLOOKUP(AA$6,Assumps!$D$284:$W$295,$D1916+6)*HLOOKUP(AA$6,Assumps!$D$284:$W$300,12+$C$1884)</f>
        <v>0.11087420042643924</v>
      </c>
      <c r="AB1916" s="74">
        <f>Assumps!$B$283*HLOOKUP(AB$6,Assumps!$D$284:$W$290,$B1916+3)*HLOOKUP(AB$6,Assumps!$D$284:$W$286,$C1916+1)*HLOOKUP(AB$6,Assumps!$D$284:$W$295,$D1916+6)*HLOOKUP(AB$6,Assumps!$D$284:$W$300,12+$C$1884)</f>
        <v>0.11087420042643924</v>
      </c>
      <c r="AC1916" s="74">
        <f>Assumps!$B$283*HLOOKUP(AC$6,Assumps!$D$284:$W$290,$B1916+3)*HLOOKUP(AC$6,Assumps!$D$284:$W$286,$C1916+1)*HLOOKUP(AC$6,Assumps!$D$284:$W$295,$D1916+6)*HLOOKUP(AC$6,Assumps!$D$284:$W$300,12+$C$1884)</f>
        <v>0.11087420042643924</v>
      </c>
      <c r="AD1916" s="74">
        <f>Assumps!$B$283*HLOOKUP(AD$6,Assumps!$D$284:$W$290,$B1916+3)*HLOOKUP(AD$6,Assumps!$D$284:$W$286,$C1916+1)*HLOOKUP(AD$6,Assumps!$D$284:$W$295,$D1916+6)*HLOOKUP(AD$6,Assumps!$D$284:$W$300,12+$C$1884)</f>
        <v>0.11087420042643924</v>
      </c>
      <c r="AE1916" s="74">
        <f>Assumps!$B$283*HLOOKUP(AE$6,Assumps!$D$284:$W$290,$B1916+3)*HLOOKUP(AE$6,Assumps!$D$284:$W$286,$C1916+1)*HLOOKUP(AE$6,Assumps!$D$284:$W$295,$D1916+6)*HLOOKUP(AE$6,Assumps!$D$284:$W$300,12+$C$1884)</f>
        <v>0.13307240704500978</v>
      </c>
      <c r="AF1916" s="74">
        <f>Assumps!$B$283*HLOOKUP(AF$6,Assumps!$D$284:$W$290,$B1916+3)*HLOOKUP(AF$6,Assumps!$D$284:$W$286,$C1916+1)*HLOOKUP(AF$6,Assumps!$D$284:$W$295,$D1916+6)*HLOOKUP(AF$6,Assumps!$D$284:$W$300,12+$C$1884)</f>
        <v>0.13307240704500978</v>
      </c>
      <c r="AG1916" s="74">
        <f>Assumps!$B$283*HLOOKUP(AG$6,Assumps!$D$284:$W$290,$B1916+3)*HLOOKUP(AG$6,Assumps!$D$284:$W$286,$C1916+1)*HLOOKUP(AG$6,Assumps!$D$284:$W$295,$D1916+6)*HLOOKUP(AG$6,Assumps!$D$284:$W$300,12+$C$1884)</f>
        <v>0.13307240704500978</v>
      </c>
      <c r="AH1916" s="74">
        <f>Assumps!$B$283*HLOOKUP(AH$6,Assumps!$D$284:$W$290,$B1916+3)*HLOOKUP(AH$6,Assumps!$D$284:$W$286,$C1916+1)*HLOOKUP(AH$6,Assumps!$D$284:$W$295,$D1916+6)*HLOOKUP(AH$6,Assumps!$D$284:$W$300,12+$C$1884)</f>
        <v>0.13307240704500978</v>
      </c>
      <c r="AI1916" s="74">
        <f>Assumps!$B$283*HLOOKUP(AI$6,Assumps!$D$284:$W$290,$B1916+3)*HLOOKUP(AI$6,Assumps!$D$284:$W$286,$C1916+1)*HLOOKUP(AI$6,Assumps!$D$284:$W$295,$D1916+6)*HLOOKUP(AI$6,Assumps!$D$284:$W$300,12+$C$1884)</f>
        <v>9.5890410958904104E-2</v>
      </c>
      <c r="AJ1916" s="74">
        <f>Assumps!$B$283*HLOOKUP(AJ$6,Assumps!$D$284:$W$290,$B1916+3)*HLOOKUP(AJ$6,Assumps!$D$284:$W$286,$C1916+1)*HLOOKUP(AJ$6,Assumps!$D$284:$W$295,$D1916+6)*HLOOKUP(AJ$6,Assumps!$D$284:$W$300,12+$C$1884)</f>
        <v>9.5890410958904104E-2</v>
      </c>
      <c r="AK1916" s="74">
        <f>Assumps!$B$283*HLOOKUP(AK$6,Assumps!$D$284:$W$290,$B1916+3)*HLOOKUP(AK$6,Assumps!$D$284:$W$286,$C1916+1)*HLOOKUP(AK$6,Assumps!$D$284:$W$295,$D1916+6)*HLOOKUP(AK$6,Assumps!$D$284:$W$300,12+$C$1884)</f>
        <v>9.5890410958904104E-2</v>
      </c>
      <c r="AL1916" s="74">
        <f>Assumps!$B$283*HLOOKUP(AL$6,Assumps!$D$284:$W$290,$B1916+3)*HLOOKUP(AL$6,Assumps!$D$284:$W$286,$C1916+1)*HLOOKUP(AL$6,Assumps!$D$284:$W$295,$D1916+6)*HLOOKUP(AL$6,Assumps!$D$284:$W$300,12+$C$1884)</f>
        <v>9.5890410958904104E-2</v>
      </c>
      <c r="AM1916" s="74">
        <f>Assumps!$B$283*HLOOKUP(AM$6,Assumps!$D$284:$W$290,$B1916+3)*HLOOKUP(AM$6,Assumps!$D$284:$W$286,$C1916+1)*HLOOKUP(AM$6,Assumps!$D$284:$W$295,$D1916+6)*HLOOKUP(AM$6,Assumps!$D$284:$W$300,12+$C$1884)</f>
        <v>0.11327900614345104</v>
      </c>
      <c r="AN1916" s="74">
        <f>Assumps!$B$283*HLOOKUP(AN$6,Assumps!$D$284:$W$290,$B1916+3)*HLOOKUP(AN$6,Assumps!$D$284:$W$286,$C1916+1)*HLOOKUP(AN$6,Assumps!$D$284:$W$295,$D1916+6)*HLOOKUP(AN$6,Assumps!$D$284:$W$300,12+$C$1884)</f>
        <v>0.11327900614345104</v>
      </c>
      <c r="AO1916" s="74">
        <f>Assumps!$B$283*HLOOKUP(AO$6,Assumps!$D$284:$W$290,$B1916+3)*HLOOKUP(AO$6,Assumps!$D$284:$W$286,$C1916+1)*HLOOKUP(AO$6,Assumps!$D$284:$W$295,$D1916+6)*HLOOKUP(AO$6,Assumps!$D$284:$W$300,12+$C$1884)</f>
        <v>0.11327900614345104</v>
      </c>
      <c r="AP1916" s="74">
        <f>Assumps!$B$283*HLOOKUP(AP$6,Assumps!$D$284:$W$290,$B1916+3)*HLOOKUP(AP$6,Assumps!$D$284:$W$286,$C1916+1)*HLOOKUP(AP$6,Assumps!$D$284:$W$295,$D1916+6)*HLOOKUP(AP$6,Assumps!$D$284:$W$300,12+$C$1884)</f>
        <v>0.11327900614345104</v>
      </c>
      <c r="AQ1916" s="74">
        <f>Assumps!$B$283*HLOOKUP(AQ$6,Assumps!$D$284:$W$290,$B1916+3)*HLOOKUP(AQ$6,Assumps!$D$284:$W$286,$C1916+1)*HLOOKUP(AQ$6,Assumps!$D$284:$W$295,$D1916+6)*HLOOKUP(AQ$6,Assumps!$D$284:$W$300,12+$C$1884)</f>
        <v>0.11327900614345104</v>
      </c>
      <c r="AR1916" s="74">
        <f>Assumps!$B$283*HLOOKUP(AR$6,Assumps!$D$284:$W$290,$B1916+3)*HLOOKUP(AR$6,Assumps!$D$284:$W$286,$C1916+1)*HLOOKUP(AR$6,Assumps!$D$284:$W$295,$D1916+6)*HLOOKUP(AR$6,Assumps!$D$284:$W$300,12+$C$1884)</f>
        <v>0.11327900614345104</v>
      </c>
      <c r="AS1916" s="74">
        <f>Assumps!$B$283*HLOOKUP(AS$6,Assumps!$D$284:$W$290,$B1916+3)*HLOOKUP(AS$6,Assumps!$D$284:$W$286,$C1916+1)*HLOOKUP(AS$6,Assumps!$D$284:$W$295,$D1916+6)*HLOOKUP(AS$6,Assumps!$D$284:$W$300,12+$C$1884)</f>
        <v>0.11327900614345104</v>
      </c>
      <c r="AT1916" s="74">
        <f>Assumps!$B$283*HLOOKUP(AT$6,Assumps!$D$284:$W$290,$B1916+3)*HLOOKUP(AT$6,Assumps!$D$284:$W$286,$C1916+1)*HLOOKUP(AT$6,Assumps!$D$284:$W$295,$D1916+6)*HLOOKUP(AT$6,Assumps!$D$284:$W$300,12+$C$1884)</f>
        <v>0.11327900614345104</v>
      </c>
      <c r="AU1916" s="74">
        <f>Assumps!$B$283*HLOOKUP(AU$6,Assumps!$D$284:$W$290,$B1916+3)*HLOOKUP(AU$6,Assumps!$D$284:$W$286,$C1916+1)*HLOOKUP(AU$6,Assumps!$D$284:$W$295,$D1916+6)*HLOOKUP(AU$6,Assumps!$D$284:$W$300,12+$C$1884)</f>
        <v>0.11327900614345104</v>
      </c>
      <c r="AV1916" s="74">
        <f>Assumps!$B$283*HLOOKUP(AV$6,Assumps!$D$284:$W$290,$B1916+3)*HLOOKUP(AV$6,Assumps!$D$284:$W$286,$C1916+1)*HLOOKUP(AV$6,Assumps!$D$284:$W$295,$D1916+6)*HLOOKUP(AV$6,Assumps!$D$284:$W$300,12+$C$1884)</f>
        <v>0.11327900614345104</v>
      </c>
      <c r="AW1916" s="74">
        <f>Assumps!$B$283*HLOOKUP(AW$6,Assumps!$D$284:$W$290,$B1916+3)*HLOOKUP(AW$6,Assumps!$D$284:$W$286,$C1916+1)*HLOOKUP(AW$6,Assumps!$D$284:$W$295,$D1916+6)*HLOOKUP(AW$6,Assumps!$D$284:$W$300,12+$C$1884)</f>
        <v>0.11327900614345104</v>
      </c>
      <c r="AX1916" s="74">
        <f>Assumps!$B$283*HLOOKUP(AX$6,Assumps!$D$284:$W$290,$B1916+3)*HLOOKUP(AX$6,Assumps!$D$284:$W$286,$C1916+1)*HLOOKUP(AX$6,Assumps!$D$284:$W$295,$D1916+6)*HLOOKUP(AX$6,Assumps!$D$284:$W$300,12+$C$1884)</f>
        <v>0.11327900614345104</v>
      </c>
      <c r="AY1916" s="74">
        <f>Assumps!$B$283*HLOOKUP(AY$6,Assumps!$D$284:$W$290,$B1916+3)*HLOOKUP(AY$6,Assumps!$D$284:$W$286,$C1916+1)*HLOOKUP(AY$6,Assumps!$D$284:$W$295,$D1916+6)*HLOOKUP(AY$6,Assumps!$D$284:$W$300,12+$C$1884)</f>
        <v>0.11327900614345104</v>
      </c>
      <c r="AZ1916" s="74">
        <f>Assumps!$B$283*HLOOKUP(AZ$6,Assumps!$D$284:$W$290,$B1916+3)*HLOOKUP(AZ$6,Assumps!$D$284:$W$286,$C1916+1)*HLOOKUP(AZ$6,Assumps!$D$284:$W$295,$D1916+6)*HLOOKUP(AZ$6,Assumps!$D$284:$W$300,12+$C$1884)</f>
        <v>0.11327900614345104</v>
      </c>
      <c r="BA1916" s="74">
        <f>Assumps!$B$283*HLOOKUP(BA$6,Assumps!$D$284:$W$290,$B1916+3)*HLOOKUP(BA$6,Assumps!$D$284:$W$286,$C1916+1)*HLOOKUP(BA$6,Assumps!$D$284:$W$295,$D1916+6)*HLOOKUP(BA$6,Assumps!$D$284:$W$300,12+$C$1884)</f>
        <v>0.11327900614345104</v>
      </c>
      <c r="BB1916" s="74">
        <f>Assumps!$B$283*HLOOKUP(BB$6,Assumps!$D$284:$W$290,$B1916+3)*HLOOKUP(BB$6,Assumps!$D$284:$W$286,$C1916+1)*HLOOKUP(BB$6,Assumps!$D$284:$W$295,$D1916+6)*HLOOKUP(BB$6,Assumps!$D$284:$W$300,12+$C$1884)</f>
        <v>0.11327900614345104</v>
      </c>
      <c r="BC1916" s="74">
        <f>Assumps!$B$283*HLOOKUP(BC$6,Assumps!$D$284:$W$290,$B1916+3)*HLOOKUP(BC$6,Assumps!$D$284:$W$286,$C1916+1)*HLOOKUP(BC$6,Assumps!$D$284:$W$295,$D1916+6)*HLOOKUP(BC$6,Assumps!$D$284:$W$300,12+$C$1884)</f>
        <v>0.11327900614345104</v>
      </c>
      <c r="BD1916" s="74">
        <f>Assumps!$B$283*HLOOKUP(BD$6,Assumps!$D$284:$W$290,$B1916+3)*HLOOKUP(BD$6,Assumps!$D$284:$W$286,$C1916+1)*HLOOKUP(BD$6,Assumps!$D$284:$W$295,$D1916+6)*HLOOKUP(BD$6,Assumps!$D$284:$W$300,12+$C$1884)</f>
        <v>0.11327900614345104</v>
      </c>
      <c r="BE1916" s="74">
        <f>Assumps!$B$283*HLOOKUP(BE$6,Assumps!$D$284:$W$290,$B1916+3)*HLOOKUP(BE$6,Assumps!$D$284:$W$286,$C1916+1)*HLOOKUP(BE$6,Assumps!$D$284:$W$295,$D1916+6)*HLOOKUP(BE$6,Assumps!$D$284:$W$300,12+$C$1884)</f>
        <v>0.11327900614345104</v>
      </c>
      <c r="BF1916" s="74">
        <f>Assumps!$B$283*HLOOKUP(BF$6,Assumps!$D$284:$W$290,$B1916+3)*HLOOKUP(BF$6,Assumps!$D$284:$W$286,$C1916+1)*HLOOKUP(BF$6,Assumps!$D$284:$W$295,$D1916+6)*HLOOKUP(BF$6,Assumps!$D$284:$W$300,12+$C$1884)</f>
        <v>0.11327900614345104</v>
      </c>
      <c r="BG1916" s="74">
        <f>Assumps!$B$283*HLOOKUP(BG$6,Assumps!$D$284:$W$290,$B1916+3)*HLOOKUP(BG$6,Assumps!$D$284:$W$286,$C1916+1)*HLOOKUP(BG$6,Assumps!$D$284:$W$295,$D1916+6)*HLOOKUP(BG$6,Assumps!$D$284:$W$300,12+$C$1884)</f>
        <v>0.11327900614345104</v>
      </c>
      <c r="BH1916" s="74">
        <f>Assumps!$B$283*HLOOKUP(BH$6,Assumps!$D$284:$W$290,$B1916+3)*HLOOKUP(BH$6,Assumps!$D$284:$W$286,$C1916+1)*HLOOKUP(BH$6,Assumps!$D$284:$W$295,$D1916+6)*HLOOKUP(BH$6,Assumps!$D$284:$W$300,12+$C$1884)</f>
        <v>0.11327900614345104</v>
      </c>
      <c r="BI1916" s="74">
        <f>Assumps!$B$283*HLOOKUP(BI$6,Assumps!$D$284:$W$290,$B1916+3)*HLOOKUP(BI$6,Assumps!$D$284:$W$286,$C1916+1)*HLOOKUP(BI$6,Assumps!$D$284:$W$295,$D1916+6)*HLOOKUP(BI$6,Assumps!$D$284:$W$300,12+$C$1884)</f>
        <v>0.11327900614345104</v>
      </c>
      <c r="BJ1916" s="74">
        <f>Assumps!$B$283*HLOOKUP(BJ$6,Assumps!$D$284:$W$290,$B1916+3)*HLOOKUP(BJ$6,Assumps!$D$284:$W$286,$C1916+1)*HLOOKUP(BJ$6,Assumps!$D$284:$W$295,$D1916+6)*HLOOKUP(BJ$6,Assumps!$D$284:$W$300,12+$C$1884)</f>
        <v>0.11327900614345104</v>
      </c>
      <c r="BK1916" s="74">
        <f>Assumps!$B$283*HLOOKUP(BK$6,Assumps!$D$284:$W$290,$B1916+3)*HLOOKUP(BK$6,Assumps!$D$284:$W$286,$C1916+1)*HLOOKUP(BK$6,Assumps!$D$284:$W$295,$D1916+6)*HLOOKUP(BK$6,Assumps!$D$284:$W$300,12+$C$1884)</f>
        <v>0.11327900614345104</v>
      </c>
      <c r="BL1916" s="74">
        <f>Assumps!$B$283*HLOOKUP(BL$6,Assumps!$D$284:$W$290,$B1916+3)*HLOOKUP(BL$6,Assumps!$D$284:$W$286,$C1916+1)*HLOOKUP(BL$6,Assumps!$D$284:$W$295,$D1916+6)*HLOOKUP(BL$6,Assumps!$D$284:$W$300,12+$C$1884)</f>
        <v>0.11327900614345104</v>
      </c>
      <c r="BM1916" s="74">
        <f>Assumps!$B$283*HLOOKUP(BM$6,Assumps!$D$284:$W$290,$B1916+3)*HLOOKUP(BM$6,Assumps!$D$284:$W$286,$C1916+1)*HLOOKUP(BM$6,Assumps!$D$284:$W$295,$D1916+6)*HLOOKUP(BM$6,Assumps!$D$284:$W$300,12+$C$1884)</f>
        <v>0.11327900614345104</v>
      </c>
      <c r="BN1916" s="74">
        <f>Assumps!$B$283*HLOOKUP(BN$6,Assumps!$D$284:$W$290,$B1916+3)*HLOOKUP(BN$6,Assumps!$D$284:$W$286,$C1916+1)*HLOOKUP(BN$6,Assumps!$D$284:$W$295,$D1916+6)*HLOOKUP(BN$6,Assumps!$D$284:$W$300,12+$C$1884)</f>
        <v>0.11327900614345104</v>
      </c>
      <c r="BO1916" s="74">
        <f>Assumps!$B$283*HLOOKUP(BO$6,Assumps!$D$284:$W$290,$B1916+3)*HLOOKUP(BO$6,Assumps!$D$284:$W$286,$C1916+1)*HLOOKUP(BO$6,Assumps!$D$284:$W$295,$D1916+6)*HLOOKUP(BO$6,Assumps!$D$284:$W$300,12+$C$1884)</f>
        <v>0.11327900614345104</v>
      </c>
      <c r="BP1916" s="74">
        <f>Assumps!$B$283*HLOOKUP(BP$6,Assumps!$D$284:$W$290,$B1916+3)*HLOOKUP(BP$6,Assumps!$D$284:$W$286,$C1916+1)*HLOOKUP(BP$6,Assumps!$D$284:$W$295,$D1916+6)*HLOOKUP(BP$6,Assumps!$D$284:$W$300,12+$C$1884)</f>
        <v>0.11327900614345104</v>
      </c>
      <c r="BQ1916" s="74">
        <f>Assumps!$B$283*HLOOKUP(BQ$6,Assumps!$D$284:$W$290,$B1916+3)*HLOOKUP(BQ$6,Assumps!$D$284:$W$286,$C1916+1)*HLOOKUP(BQ$6,Assumps!$D$284:$W$295,$D1916+6)*HLOOKUP(BQ$6,Assumps!$D$284:$W$300,12+$C$1884)</f>
        <v>0.11327900614345104</v>
      </c>
      <c r="BR1916" s="74">
        <f>Assumps!$B$283*HLOOKUP(BR$6,Assumps!$D$284:$W$290,$B1916+3)*HLOOKUP(BR$6,Assumps!$D$284:$W$286,$C1916+1)*HLOOKUP(BR$6,Assumps!$D$284:$W$295,$D1916+6)*HLOOKUP(BR$6,Assumps!$D$284:$W$300,12+$C$1884)</f>
        <v>0.11327900614345104</v>
      </c>
      <c r="BS1916" s="74">
        <f>Assumps!$B$283*HLOOKUP(BS$6,Assumps!$D$284:$W$290,$B1916+3)*HLOOKUP(BS$6,Assumps!$D$284:$W$286,$C1916+1)*HLOOKUP(BS$6,Assumps!$D$284:$W$295,$D1916+6)*HLOOKUP(BS$6,Assumps!$D$284:$W$300,12+$C$1884)</f>
        <v>0.11327900614345104</v>
      </c>
      <c r="BT1916" s="74">
        <f>Assumps!$B$283*HLOOKUP(BT$6,Assumps!$D$284:$W$290,$B1916+3)*HLOOKUP(BT$6,Assumps!$D$284:$W$286,$C1916+1)*HLOOKUP(BT$6,Assumps!$D$284:$W$295,$D1916+6)*HLOOKUP(BT$6,Assumps!$D$284:$W$300,12+$C$1884)</f>
        <v>0.11327900614345104</v>
      </c>
      <c r="BU1916" s="74">
        <f>Assumps!$B$283*HLOOKUP(BU$6,Assumps!$D$284:$W$290,$B1916+3)*HLOOKUP(BU$6,Assumps!$D$284:$W$286,$C1916+1)*HLOOKUP(BU$6,Assumps!$D$284:$W$295,$D1916+6)*HLOOKUP(BU$6,Assumps!$D$284:$W$300,12+$C$1884)</f>
        <v>0.11327900614345104</v>
      </c>
      <c r="BV1916" s="74">
        <f>Assumps!$B$283*HLOOKUP(BV$6,Assumps!$D$284:$W$290,$B1916+3)*HLOOKUP(BV$6,Assumps!$D$284:$W$286,$C1916+1)*HLOOKUP(BV$6,Assumps!$D$284:$W$295,$D1916+6)*HLOOKUP(BV$6,Assumps!$D$284:$W$300,12+$C$1884)</f>
        <v>0.11327900614345104</v>
      </c>
      <c r="BW1916" s="74">
        <f>Assumps!$B$283*HLOOKUP(BW$6,Assumps!$D$284:$W$290,$B1916+3)*HLOOKUP(BW$6,Assumps!$D$284:$W$286,$C1916+1)*HLOOKUP(BW$6,Assumps!$D$284:$W$295,$D1916+6)*HLOOKUP(BW$6,Assumps!$D$284:$W$300,12+$C$1884)</f>
        <v>0.11327900614345104</v>
      </c>
      <c r="BX1916" s="74">
        <f>Assumps!$B$283*HLOOKUP(BX$6,Assumps!$D$284:$W$290,$B1916+3)*HLOOKUP(BX$6,Assumps!$D$284:$W$286,$C1916+1)*HLOOKUP(BX$6,Assumps!$D$284:$W$295,$D1916+6)*HLOOKUP(BX$6,Assumps!$D$284:$W$300,12+$C$1884)</f>
        <v>0.11327900614345104</v>
      </c>
      <c r="BY1916" s="74">
        <f>Assumps!$B$283*HLOOKUP(BY$6,Assumps!$D$284:$W$290,$B1916+3)*HLOOKUP(BY$6,Assumps!$D$284:$W$286,$C1916+1)*HLOOKUP(BY$6,Assumps!$D$284:$W$295,$D1916+6)*HLOOKUP(BY$6,Assumps!$D$284:$W$300,12+$C$1884)</f>
        <v>0.11327900614345104</v>
      </c>
      <c r="BZ1916" s="74">
        <f>Assumps!$B$283*HLOOKUP(BZ$6,Assumps!$D$284:$W$290,$B1916+3)*HLOOKUP(BZ$6,Assumps!$D$284:$W$286,$C1916+1)*HLOOKUP(BZ$6,Assumps!$D$284:$W$295,$D1916+6)*HLOOKUP(BZ$6,Assumps!$D$284:$W$300,12+$C$1884)</f>
        <v>0.11327900614345104</v>
      </c>
      <c r="CA1916" s="74">
        <f>Assumps!$B$283*HLOOKUP(CA$6,Assumps!$D$284:$W$290,$B1916+3)*HLOOKUP(CA$6,Assumps!$D$284:$W$286,$C1916+1)*HLOOKUP(CA$6,Assumps!$D$284:$W$295,$D1916+6)*HLOOKUP(CA$6,Assumps!$D$284:$W$300,12+$C$1884)</f>
        <v>0.11327900614345104</v>
      </c>
      <c r="CB1916" s="74">
        <f>Assumps!$B$283*HLOOKUP(CB$6,Assumps!$D$284:$W$290,$B1916+3)*HLOOKUP(CB$6,Assumps!$D$284:$W$286,$C1916+1)*HLOOKUP(CB$6,Assumps!$D$284:$W$295,$D1916+6)*HLOOKUP(CB$6,Assumps!$D$284:$W$300,12+$C$1884)</f>
        <v>0.11327900614345104</v>
      </c>
      <c r="CC1916" s="74">
        <f>Assumps!$B$283*HLOOKUP(CC$6,Assumps!$D$284:$W$290,$B1916+3)*HLOOKUP(CC$6,Assumps!$D$284:$W$286,$C1916+1)*HLOOKUP(CC$6,Assumps!$D$284:$W$295,$D1916+6)*HLOOKUP(CC$6,Assumps!$D$284:$W$300,12+$C$1884)</f>
        <v>0.11327900614345104</v>
      </c>
      <c r="CD1916" s="74">
        <f>Assumps!$B$283*HLOOKUP(CD$6,Assumps!$D$284:$W$290,$B1916+3)*HLOOKUP(CD$6,Assumps!$D$284:$W$286,$C1916+1)*HLOOKUP(CD$6,Assumps!$D$284:$W$295,$D1916+6)*HLOOKUP(CD$6,Assumps!$D$284:$W$300,12+$C$1884)</f>
        <v>0.11327900614345104</v>
      </c>
      <c r="CE1916" s="74">
        <f>Assumps!$B$283*HLOOKUP(CE$6,Assumps!$D$284:$W$290,$B1916+3)*HLOOKUP(CE$6,Assumps!$D$284:$W$286,$C1916+1)*HLOOKUP(CE$6,Assumps!$D$284:$W$295,$D1916+6)*HLOOKUP(CE$6,Assumps!$D$284:$W$300,12+$C$1884)</f>
        <v>0.11327900614345104</v>
      </c>
      <c r="CF1916" s="74">
        <f>Assumps!$B$283*HLOOKUP(CF$6,Assumps!$D$284:$W$290,$B1916+3)*HLOOKUP(CF$6,Assumps!$D$284:$W$286,$C1916+1)*HLOOKUP(CF$6,Assumps!$D$284:$W$295,$D1916+6)*HLOOKUP(CF$6,Assumps!$D$284:$W$300,12+$C$1884)</f>
        <v>0.11327900614345104</v>
      </c>
      <c r="CG1916" s="74">
        <f>Assumps!$B$283*HLOOKUP(CG$6,Assumps!$D$284:$W$290,$B1916+3)*HLOOKUP(CG$6,Assumps!$D$284:$W$286,$C1916+1)*HLOOKUP(CG$6,Assumps!$D$284:$W$295,$D1916+6)*HLOOKUP(CG$6,Assumps!$D$284:$W$300,12+$C$1884)</f>
        <v>0.11327900614345104</v>
      </c>
      <c r="CH1916" s="74">
        <f>Assumps!$B$283*HLOOKUP(CH$6,Assumps!$D$284:$W$290,$B1916+3)*HLOOKUP(CH$6,Assumps!$D$284:$W$286,$C1916+1)*HLOOKUP(CH$6,Assumps!$D$284:$W$295,$D1916+6)*HLOOKUP(CH$6,Assumps!$D$284:$W$300,12+$C$1884)</f>
        <v>0.11327900614345104</v>
      </c>
    </row>
    <row r="1917" spans="2:86">
      <c r="B1917" s="20">
        <v>3</v>
      </c>
      <c r="C1917" s="20">
        <v>1</v>
      </c>
      <c r="D1917" s="20">
        <v>5</v>
      </c>
      <c r="E1917" s="20">
        <v>315</v>
      </c>
      <c r="G1917" s="74">
        <f>Assumps!$B$283*HLOOKUP(G$6,Assumps!$D$284:$W$290,$B1917+3)*HLOOKUP(G$6,Assumps!$D$284:$W$286,$C1917+1)*HLOOKUP(G$6,Assumps!$D$284:$W$295,$D1917+6)*HLOOKUP(G$6,Assumps!$D$284:$W$300,12+$C$1884)</f>
        <v>0.18604651162790697</v>
      </c>
      <c r="H1917" s="74">
        <f>Assumps!$B$283*HLOOKUP(H$6,Assumps!$D$284:$W$290,$B1917+3)*HLOOKUP(H$6,Assumps!$D$284:$W$286,$C1917+1)*HLOOKUP(H$6,Assumps!$D$284:$W$295,$D1917+6)*HLOOKUP(H$6,Assumps!$D$284:$W$300,12+$C$1884)</f>
        <v>0.18604651162790697</v>
      </c>
      <c r="I1917" s="74">
        <f>Assumps!$B$283*HLOOKUP(I$6,Assumps!$D$284:$W$290,$B1917+3)*HLOOKUP(I$6,Assumps!$D$284:$W$286,$C1917+1)*HLOOKUP(I$6,Assumps!$D$284:$W$295,$D1917+6)*HLOOKUP(I$6,Assumps!$D$284:$W$300,12+$C$1884)</f>
        <v>0.18604651162790697</v>
      </c>
      <c r="J1917" s="74">
        <f>Assumps!$B$283*HLOOKUP(J$6,Assumps!$D$284:$W$290,$B1917+3)*HLOOKUP(J$6,Assumps!$D$284:$W$286,$C1917+1)*HLOOKUP(J$6,Assumps!$D$284:$W$295,$D1917+6)*HLOOKUP(J$6,Assumps!$D$284:$W$300,12+$C$1884)</f>
        <v>0.18604651162790697</v>
      </c>
      <c r="K1917" s="74">
        <f>Assumps!$B$283*HLOOKUP(K$6,Assumps!$D$284:$W$290,$B1917+3)*HLOOKUP(K$6,Assumps!$D$284:$W$286,$C1917+1)*HLOOKUP(K$6,Assumps!$D$284:$W$295,$D1917+6)*HLOOKUP(K$6,Assumps!$D$284:$W$300,12+$C$1884)</f>
        <v>0.13436692506459949</v>
      </c>
      <c r="L1917" s="74">
        <f>Assumps!$B$283*HLOOKUP(L$6,Assumps!$D$284:$W$290,$B1917+3)*HLOOKUP(L$6,Assumps!$D$284:$W$286,$C1917+1)*HLOOKUP(L$6,Assumps!$D$284:$W$295,$D1917+6)*HLOOKUP(L$6,Assumps!$D$284:$W$300,12+$C$1884)</f>
        <v>0.13436692506459949</v>
      </c>
      <c r="M1917" s="74">
        <f>Assumps!$B$283*HLOOKUP(M$6,Assumps!$D$284:$W$290,$B1917+3)*HLOOKUP(M$6,Assumps!$D$284:$W$286,$C1917+1)*HLOOKUP(M$6,Assumps!$D$284:$W$295,$D1917+6)*HLOOKUP(M$6,Assumps!$D$284:$W$300,12+$C$1884)</f>
        <v>0.13436692506459949</v>
      </c>
      <c r="N1917" s="74">
        <f>Assumps!$B$283*HLOOKUP(N$6,Assumps!$D$284:$W$290,$B1917+3)*HLOOKUP(N$6,Assumps!$D$284:$W$286,$C1917+1)*HLOOKUP(N$6,Assumps!$D$284:$W$295,$D1917+6)*HLOOKUP(N$6,Assumps!$D$284:$W$300,12+$C$1884)</f>
        <v>0.13436692506459949</v>
      </c>
      <c r="O1917" s="74">
        <f>Assumps!$B$283*HLOOKUP(O$6,Assumps!$D$284:$W$290,$B1917+3)*HLOOKUP(O$6,Assumps!$D$284:$W$286,$C1917+1)*HLOOKUP(O$6,Assumps!$D$284:$W$295,$D1917+6)*HLOOKUP(O$6,Assumps!$D$284:$W$300,12+$C$1884)</f>
        <v>6.6889632107023408E-2</v>
      </c>
      <c r="P1917" s="74">
        <f>Assumps!$B$283*HLOOKUP(P$6,Assumps!$D$284:$W$290,$B1917+3)*HLOOKUP(P$6,Assumps!$D$284:$W$286,$C1917+1)*HLOOKUP(P$6,Assumps!$D$284:$W$295,$D1917+6)*HLOOKUP(P$6,Assumps!$D$284:$W$300,12+$C$1884)</f>
        <v>6.6889632107023408E-2</v>
      </c>
      <c r="Q1917" s="74">
        <f>Assumps!$B$283*HLOOKUP(Q$6,Assumps!$D$284:$W$290,$B1917+3)*HLOOKUP(Q$6,Assumps!$D$284:$W$286,$C1917+1)*HLOOKUP(Q$6,Assumps!$D$284:$W$295,$D1917+6)*HLOOKUP(Q$6,Assumps!$D$284:$W$300,12+$C$1884)</f>
        <v>6.6889632107023408E-2</v>
      </c>
      <c r="R1917" s="74">
        <f>Assumps!$B$283*HLOOKUP(R$6,Assumps!$D$284:$W$290,$B1917+3)*HLOOKUP(R$6,Assumps!$D$284:$W$286,$C1917+1)*HLOOKUP(R$6,Assumps!$D$284:$W$295,$D1917+6)*HLOOKUP(R$6,Assumps!$D$284:$W$300,12+$C$1884)</f>
        <v>6.6889632107023408E-2</v>
      </c>
      <c r="S1917" s="74">
        <f>Assumps!$B$283*HLOOKUP(S$6,Assumps!$D$284:$W$290,$B1917+3)*HLOOKUP(S$6,Assumps!$D$284:$W$286,$C1917+1)*HLOOKUP(S$6,Assumps!$D$284:$W$295,$D1917+6)*HLOOKUP(S$6,Assumps!$D$284:$W$300,12+$C$1884)</f>
        <v>5.5908513341804321E-2</v>
      </c>
      <c r="T1917" s="74">
        <f>Assumps!$B$283*HLOOKUP(T$6,Assumps!$D$284:$W$290,$B1917+3)*HLOOKUP(T$6,Assumps!$D$284:$W$286,$C1917+1)*HLOOKUP(T$6,Assumps!$D$284:$W$295,$D1917+6)*HLOOKUP(T$6,Assumps!$D$284:$W$300,12+$C$1884)</f>
        <v>5.5908513341804321E-2</v>
      </c>
      <c r="U1917" s="74">
        <f>Assumps!$B$283*HLOOKUP(U$6,Assumps!$D$284:$W$290,$B1917+3)*HLOOKUP(U$6,Assumps!$D$284:$W$286,$C1917+1)*HLOOKUP(U$6,Assumps!$D$284:$W$295,$D1917+6)*HLOOKUP(U$6,Assumps!$D$284:$W$300,12+$C$1884)</f>
        <v>5.5908513341804321E-2</v>
      </c>
      <c r="V1917" s="74">
        <f>Assumps!$B$283*HLOOKUP(V$6,Assumps!$D$284:$W$290,$B1917+3)*HLOOKUP(V$6,Assumps!$D$284:$W$286,$C1917+1)*HLOOKUP(V$6,Assumps!$D$284:$W$295,$D1917+6)*HLOOKUP(V$6,Assumps!$D$284:$W$300,12+$C$1884)</f>
        <v>5.5908513341804321E-2</v>
      </c>
      <c r="W1917" s="74">
        <f>Assumps!$B$283*HLOOKUP(W$6,Assumps!$D$284:$W$290,$B1917+3)*HLOOKUP(W$6,Assumps!$D$284:$W$286,$C1917+1)*HLOOKUP(W$6,Assumps!$D$284:$W$295,$D1917+6)*HLOOKUP(W$6,Assumps!$D$284:$W$300,12+$C$1884)</f>
        <v>5.0285714285714288E-2</v>
      </c>
      <c r="X1917" s="74">
        <f>Assumps!$B$283*HLOOKUP(X$6,Assumps!$D$284:$W$290,$B1917+3)*HLOOKUP(X$6,Assumps!$D$284:$W$286,$C1917+1)*HLOOKUP(X$6,Assumps!$D$284:$W$295,$D1917+6)*HLOOKUP(X$6,Assumps!$D$284:$W$300,12+$C$1884)</f>
        <v>5.0285714285714288E-2</v>
      </c>
      <c r="Y1917" s="74">
        <f>Assumps!$B$283*HLOOKUP(Y$6,Assumps!$D$284:$W$290,$B1917+3)*HLOOKUP(Y$6,Assumps!$D$284:$W$286,$C1917+1)*HLOOKUP(Y$6,Assumps!$D$284:$W$295,$D1917+6)*HLOOKUP(Y$6,Assumps!$D$284:$W$300,12+$C$1884)</f>
        <v>5.0285714285714288E-2</v>
      </c>
      <c r="Z1917" s="74">
        <f>Assumps!$B$283*HLOOKUP(Z$6,Assumps!$D$284:$W$290,$B1917+3)*HLOOKUP(Z$6,Assumps!$D$284:$W$286,$C1917+1)*HLOOKUP(Z$6,Assumps!$D$284:$W$295,$D1917+6)*HLOOKUP(Z$6,Assumps!$D$284:$W$300,12+$C$1884)</f>
        <v>5.0285714285714288E-2</v>
      </c>
      <c r="AA1917" s="74">
        <f>Assumps!$B$283*HLOOKUP(AA$6,Assumps!$D$284:$W$290,$B1917+3)*HLOOKUP(AA$6,Assumps!$D$284:$W$286,$C1917+1)*HLOOKUP(AA$6,Assumps!$D$284:$W$295,$D1917+6)*HLOOKUP(AA$6,Assumps!$D$284:$W$300,12+$C$1884)</f>
        <v>0.11087420042643924</v>
      </c>
      <c r="AB1917" s="74">
        <f>Assumps!$B$283*HLOOKUP(AB$6,Assumps!$D$284:$W$290,$B1917+3)*HLOOKUP(AB$6,Assumps!$D$284:$W$286,$C1917+1)*HLOOKUP(AB$6,Assumps!$D$284:$W$295,$D1917+6)*HLOOKUP(AB$6,Assumps!$D$284:$W$300,12+$C$1884)</f>
        <v>0.11087420042643924</v>
      </c>
      <c r="AC1917" s="74">
        <f>Assumps!$B$283*HLOOKUP(AC$6,Assumps!$D$284:$W$290,$B1917+3)*HLOOKUP(AC$6,Assumps!$D$284:$W$286,$C1917+1)*HLOOKUP(AC$6,Assumps!$D$284:$W$295,$D1917+6)*HLOOKUP(AC$6,Assumps!$D$284:$W$300,12+$C$1884)</f>
        <v>0.11087420042643924</v>
      </c>
      <c r="AD1917" s="74">
        <f>Assumps!$B$283*HLOOKUP(AD$6,Assumps!$D$284:$W$290,$B1917+3)*HLOOKUP(AD$6,Assumps!$D$284:$W$286,$C1917+1)*HLOOKUP(AD$6,Assumps!$D$284:$W$295,$D1917+6)*HLOOKUP(AD$6,Assumps!$D$284:$W$300,12+$C$1884)</f>
        <v>0.11087420042643924</v>
      </c>
      <c r="AE1917" s="74">
        <f>Assumps!$B$283*HLOOKUP(AE$6,Assumps!$D$284:$W$290,$B1917+3)*HLOOKUP(AE$6,Assumps!$D$284:$W$286,$C1917+1)*HLOOKUP(AE$6,Assumps!$D$284:$W$295,$D1917+6)*HLOOKUP(AE$6,Assumps!$D$284:$W$300,12+$C$1884)</f>
        <v>0.13307240704500978</v>
      </c>
      <c r="AF1917" s="74">
        <f>Assumps!$B$283*HLOOKUP(AF$6,Assumps!$D$284:$W$290,$B1917+3)*HLOOKUP(AF$6,Assumps!$D$284:$W$286,$C1917+1)*HLOOKUP(AF$6,Assumps!$D$284:$W$295,$D1917+6)*HLOOKUP(AF$6,Assumps!$D$284:$W$300,12+$C$1884)</f>
        <v>0.13307240704500978</v>
      </c>
      <c r="AG1917" s="74">
        <f>Assumps!$B$283*HLOOKUP(AG$6,Assumps!$D$284:$W$290,$B1917+3)*HLOOKUP(AG$6,Assumps!$D$284:$W$286,$C1917+1)*HLOOKUP(AG$6,Assumps!$D$284:$W$295,$D1917+6)*HLOOKUP(AG$6,Assumps!$D$284:$W$300,12+$C$1884)</f>
        <v>0.13307240704500978</v>
      </c>
      <c r="AH1917" s="74">
        <f>Assumps!$B$283*HLOOKUP(AH$6,Assumps!$D$284:$W$290,$B1917+3)*HLOOKUP(AH$6,Assumps!$D$284:$W$286,$C1917+1)*HLOOKUP(AH$6,Assumps!$D$284:$W$295,$D1917+6)*HLOOKUP(AH$6,Assumps!$D$284:$W$300,12+$C$1884)</f>
        <v>0.13307240704500978</v>
      </c>
      <c r="AI1917" s="74">
        <f>Assumps!$B$283*HLOOKUP(AI$6,Assumps!$D$284:$W$290,$B1917+3)*HLOOKUP(AI$6,Assumps!$D$284:$W$286,$C1917+1)*HLOOKUP(AI$6,Assumps!$D$284:$W$295,$D1917+6)*HLOOKUP(AI$6,Assumps!$D$284:$W$300,12+$C$1884)</f>
        <v>9.5890410958904104E-2</v>
      </c>
      <c r="AJ1917" s="74">
        <f>Assumps!$B$283*HLOOKUP(AJ$6,Assumps!$D$284:$W$290,$B1917+3)*HLOOKUP(AJ$6,Assumps!$D$284:$W$286,$C1917+1)*HLOOKUP(AJ$6,Assumps!$D$284:$W$295,$D1917+6)*HLOOKUP(AJ$6,Assumps!$D$284:$W$300,12+$C$1884)</f>
        <v>9.5890410958904104E-2</v>
      </c>
      <c r="AK1917" s="74">
        <f>Assumps!$B$283*HLOOKUP(AK$6,Assumps!$D$284:$W$290,$B1917+3)*HLOOKUP(AK$6,Assumps!$D$284:$W$286,$C1917+1)*HLOOKUP(AK$6,Assumps!$D$284:$W$295,$D1917+6)*HLOOKUP(AK$6,Assumps!$D$284:$W$300,12+$C$1884)</f>
        <v>9.5890410958904104E-2</v>
      </c>
      <c r="AL1917" s="74">
        <f>Assumps!$B$283*HLOOKUP(AL$6,Assumps!$D$284:$W$290,$B1917+3)*HLOOKUP(AL$6,Assumps!$D$284:$W$286,$C1917+1)*HLOOKUP(AL$6,Assumps!$D$284:$W$295,$D1917+6)*HLOOKUP(AL$6,Assumps!$D$284:$W$300,12+$C$1884)</f>
        <v>9.5890410958904104E-2</v>
      </c>
      <c r="AM1917" s="74">
        <f>Assumps!$B$283*HLOOKUP(AM$6,Assumps!$D$284:$W$290,$B1917+3)*HLOOKUP(AM$6,Assumps!$D$284:$W$286,$C1917+1)*HLOOKUP(AM$6,Assumps!$D$284:$W$295,$D1917+6)*HLOOKUP(AM$6,Assumps!$D$284:$W$300,12+$C$1884)</f>
        <v>0.11327900614345104</v>
      </c>
      <c r="AN1917" s="74">
        <f>Assumps!$B$283*HLOOKUP(AN$6,Assumps!$D$284:$W$290,$B1917+3)*HLOOKUP(AN$6,Assumps!$D$284:$W$286,$C1917+1)*HLOOKUP(AN$6,Assumps!$D$284:$W$295,$D1917+6)*HLOOKUP(AN$6,Assumps!$D$284:$W$300,12+$C$1884)</f>
        <v>0.11327900614345104</v>
      </c>
      <c r="AO1917" s="74">
        <f>Assumps!$B$283*HLOOKUP(AO$6,Assumps!$D$284:$W$290,$B1917+3)*HLOOKUP(AO$6,Assumps!$D$284:$W$286,$C1917+1)*HLOOKUP(AO$6,Assumps!$D$284:$W$295,$D1917+6)*HLOOKUP(AO$6,Assumps!$D$284:$W$300,12+$C$1884)</f>
        <v>0.11327900614345104</v>
      </c>
      <c r="AP1917" s="74">
        <f>Assumps!$B$283*HLOOKUP(AP$6,Assumps!$D$284:$W$290,$B1917+3)*HLOOKUP(AP$6,Assumps!$D$284:$W$286,$C1917+1)*HLOOKUP(AP$6,Assumps!$D$284:$W$295,$D1917+6)*HLOOKUP(AP$6,Assumps!$D$284:$W$300,12+$C$1884)</f>
        <v>0.11327900614345104</v>
      </c>
      <c r="AQ1917" s="74">
        <f>Assumps!$B$283*HLOOKUP(AQ$6,Assumps!$D$284:$W$290,$B1917+3)*HLOOKUP(AQ$6,Assumps!$D$284:$W$286,$C1917+1)*HLOOKUP(AQ$6,Assumps!$D$284:$W$295,$D1917+6)*HLOOKUP(AQ$6,Assumps!$D$284:$W$300,12+$C$1884)</f>
        <v>0.11327900614345104</v>
      </c>
      <c r="AR1917" s="74">
        <f>Assumps!$B$283*HLOOKUP(AR$6,Assumps!$D$284:$W$290,$B1917+3)*HLOOKUP(AR$6,Assumps!$D$284:$W$286,$C1917+1)*HLOOKUP(AR$6,Assumps!$D$284:$W$295,$D1917+6)*HLOOKUP(AR$6,Assumps!$D$284:$W$300,12+$C$1884)</f>
        <v>0.11327900614345104</v>
      </c>
      <c r="AS1917" s="74">
        <f>Assumps!$B$283*HLOOKUP(AS$6,Assumps!$D$284:$W$290,$B1917+3)*HLOOKUP(AS$6,Assumps!$D$284:$W$286,$C1917+1)*HLOOKUP(AS$6,Assumps!$D$284:$W$295,$D1917+6)*HLOOKUP(AS$6,Assumps!$D$284:$W$300,12+$C$1884)</f>
        <v>0.11327900614345104</v>
      </c>
      <c r="AT1917" s="74">
        <f>Assumps!$B$283*HLOOKUP(AT$6,Assumps!$D$284:$W$290,$B1917+3)*HLOOKUP(AT$6,Assumps!$D$284:$W$286,$C1917+1)*HLOOKUP(AT$6,Assumps!$D$284:$W$295,$D1917+6)*HLOOKUP(AT$6,Assumps!$D$284:$W$300,12+$C$1884)</f>
        <v>0.11327900614345104</v>
      </c>
      <c r="AU1917" s="74">
        <f>Assumps!$B$283*HLOOKUP(AU$6,Assumps!$D$284:$W$290,$B1917+3)*HLOOKUP(AU$6,Assumps!$D$284:$W$286,$C1917+1)*HLOOKUP(AU$6,Assumps!$D$284:$W$295,$D1917+6)*HLOOKUP(AU$6,Assumps!$D$284:$W$300,12+$C$1884)</f>
        <v>0.11327900614345104</v>
      </c>
      <c r="AV1917" s="74">
        <f>Assumps!$B$283*HLOOKUP(AV$6,Assumps!$D$284:$W$290,$B1917+3)*HLOOKUP(AV$6,Assumps!$D$284:$W$286,$C1917+1)*HLOOKUP(AV$6,Assumps!$D$284:$W$295,$D1917+6)*HLOOKUP(AV$6,Assumps!$D$284:$W$300,12+$C$1884)</f>
        <v>0.11327900614345104</v>
      </c>
      <c r="AW1917" s="74">
        <f>Assumps!$B$283*HLOOKUP(AW$6,Assumps!$D$284:$W$290,$B1917+3)*HLOOKUP(AW$6,Assumps!$D$284:$W$286,$C1917+1)*HLOOKUP(AW$6,Assumps!$D$284:$W$295,$D1917+6)*HLOOKUP(AW$6,Assumps!$D$284:$W$300,12+$C$1884)</f>
        <v>0.11327900614345104</v>
      </c>
      <c r="AX1917" s="74">
        <f>Assumps!$B$283*HLOOKUP(AX$6,Assumps!$D$284:$W$290,$B1917+3)*HLOOKUP(AX$6,Assumps!$D$284:$W$286,$C1917+1)*HLOOKUP(AX$6,Assumps!$D$284:$W$295,$D1917+6)*HLOOKUP(AX$6,Assumps!$D$284:$W$300,12+$C$1884)</f>
        <v>0.11327900614345104</v>
      </c>
      <c r="AY1917" s="74">
        <f>Assumps!$B$283*HLOOKUP(AY$6,Assumps!$D$284:$W$290,$B1917+3)*HLOOKUP(AY$6,Assumps!$D$284:$W$286,$C1917+1)*HLOOKUP(AY$6,Assumps!$D$284:$W$295,$D1917+6)*HLOOKUP(AY$6,Assumps!$D$284:$W$300,12+$C$1884)</f>
        <v>0.11327900614345104</v>
      </c>
      <c r="AZ1917" s="74">
        <f>Assumps!$B$283*HLOOKUP(AZ$6,Assumps!$D$284:$W$290,$B1917+3)*HLOOKUP(AZ$6,Assumps!$D$284:$W$286,$C1917+1)*HLOOKUP(AZ$6,Assumps!$D$284:$W$295,$D1917+6)*HLOOKUP(AZ$6,Assumps!$D$284:$W$300,12+$C$1884)</f>
        <v>0.11327900614345104</v>
      </c>
      <c r="BA1917" s="74">
        <f>Assumps!$B$283*HLOOKUP(BA$6,Assumps!$D$284:$W$290,$B1917+3)*HLOOKUP(BA$6,Assumps!$D$284:$W$286,$C1917+1)*HLOOKUP(BA$6,Assumps!$D$284:$W$295,$D1917+6)*HLOOKUP(BA$6,Assumps!$D$284:$W$300,12+$C$1884)</f>
        <v>0.11327900614345104</v>
      </c>
      <c r="BB1917" s="74">
        <f>Assumps!$B$283*HLOOKUP(BB$6,Assumps!$D$284:$W$290,$B1917+3)*HLOOKUP(BB$6,Assumps!$D$284:$W$286,$C1917+1)*HLOOKUP(BB$6,Assumps!$D$284:$W$295,$D1917+6)*HLOOKUP(BB$6,Assumps!$D$284:$W$300,12+$C$1884)</f>
        <v>0.11327900614345104</v>
      </c>
      <c r="BC1917" s="74">
        <f>Assumps!$B$283*HLOOKUP(BC$6,Assumps!$D$284:$W$290,$B1917+3)*HLOOKUP(BC$6,Assumps!$D$284:$W$286,$C1917+1)*HLOOKUP(BC$6,Assumps!$D$284:$W$295,$D1917+6)*HLOOKUP(BC$6,Assumps!$D$284:$W$300,12+$C$1884)</f>
        <v>0.11327900614345104</v>
      </c>
      <c r="BD1917" s="74">
        <f>Assumps!$B$283*HLOOKUP(BD$6,Assumps!$D$284:$W$290,$B1917+3)*HLOOKUP(BD$6,Assumps!$D$284:$W$286,$C1917+1)*HLOOKUP(BD$6,Assumps!$D$284:$W$295,$D1917+6)*HLOOKUP(BD$6,Assumps!$D$284:$W$300,12+$C$1884)</f>
        <v>0.11327900614345104</v>
      </c>
      <c r="BE1917" s="74">
        <f>Assumps!$B$283*HLOOKUP(BE$6,Assumps!$D$284:$W$290,$B1917+3)*HLOOKUP(BE$6,Assumps!$D$284:$W$286,$C1917+1)*HLOOKUP(BE$6,Assumps!$D$284:$W$295,$D1917+6)*HLOOKUP(BE$6,Assumps!$D$284:$W$300,12+$C$1884)</f>
        <v>0.11327900614345104</v>
      </c>
      <c r="BF1917" s="74">
        <f>Assumps!$B$283*HLOOKUP(BF$6,Assumps!$D$284:$W$290,$B1917+3)*HLOOKUP(BF$6,Assumps!$D$284:$W$286,$C1917+1)*HLOOKUP(BF$6,Assumps!$D$284:$W$295,$D1917+6)*HLOOKUP(BF$6,Assumps!$D$284:$W$300,12+$C$1884)</f>
        <v>0.11327900614345104</v>
      </c>
      <c r="BG1917" s="74">
        <f>Assumps!$B$283*HLOOKUP(BG$6,Assumps!$D$284:$W$290,$B1917+3)*HLOOKUP(BG$6,Assumps!$D$284:$W$286,$C1917+1)*HLOOKUP(BG$6,Assumps!$D$284:$W$295,$D1917+6)*HLOOKUP(BG$6,Assumps!$D$284:$W$300,12+$C$1884)</f>
        <v>0.11327900614345104</v>
      </c>
      <c r="BH1917" s="74">
        <f>Assumps!$B$283*HLOOKUP(BH$6,Assumps!$D$284:$W$290,$B1917+3)*HLOOKUP(BH$6,Assumps!$D$284:$W$286,$C1917+1)*HLOOKUP(BH$6,Assumps!$D$284:$W$295,$D1917+6)*HLOOKUP(BH$6,Assumps!$D$284:$W$300,12+$C$1884)</f>
        <v>0.11327900614345104</v>
      </c>
      <c r="BI1917" s="74">
        <f>Assumps!$B$283*HLOOKUP(BI$6,Assumps!$D$284:$W$290,$B1917+3)*HLOOKUP(BI$6,Assumps!$D$284:$W$286,$C1917+1)*HLOOKUP(BI$6,Assumps!$D$284:$W$295,$D1917+6)*HLOOKUP(BI$6,Assumps!$D$284:$W$300,12+$C$1884)</f>
        <v>0.11327900614345104</v>
      </c>
      <c r="BJ1917" s="74">
        <f>Assumps!$B$283*HLOOKUP(BJ$6,Assumps!$D$284:$W$290,$B1917+3)*HLOOKUP(BJ$6,Assumps!$D$284:$W$286,$C1917+1)*HLOOKUP(BJ$6,Assumps!$D$284:$W$295,$D1917+6)*HLOOKUP(BJ$6,Assumps!$D$284:$W$300,12+$C$1884)</f>
        <v>0.11327900614345104</v>
      </c>
      <c r="BK1917" s="74">
        <f>Assumps!$B$283*HLOOKUP(BK$6,Assumps!$D$284:$W$290,$B1917+3)*HLOOKUP(BK$6,Assumps!$D$284:$W$286,$C1917+1)*HLOOKUP(BK$6,Assumps!$D$284:$W$295,$D1917+6)*HLOOKUP(BK$6,Assumps!$D$284:$W$300,12+$C$1884)</f>
        <v>0.11327900614345104</v>
      </c>
      <c r="BL1917" s="74">
        <f>Assumps!$B$283*HLOOKUP(BL$6,Assumps!$D$284:$W$290,$B1917+3)*HLOOKUP(BL$6,Assumps!$D$284:$W$286,$C1917+1)*HLOOKUP(BL$6,Assumps!$D$284:$W$295,$D1917+6)*HLOOKUP(BL$6,Assumps!$D$284:$W$300,12+$C$1884)</f>
        <v>0.11327900614345104</v>
      </c>
      <c r="BM1917" s="74">
        <f>Assumps!$B$283*HLOOKUP(BM$6,Assumps!$D$284:$W$290,$B1917+3)*HLOOKUP(BM$6,Assumps!$D$284:$W$286,$C1917+1)*HLOOKUP(BM$6,Assumps!$D$284:$W$295,$D1917+6)*HLOOKUP(BM$6,Assumps!$D$284:$W$300,12+$C$1884)</f>
        <v>0.11327900614345104</v>
      </c>
      <c r="BN1917" s="74">
        <f>Assumps!$B$283*HLOOKUP(BN$6,Assumps!$D$284:$W$290,$B1917+3)*HLOOKUP(BN$6,Assumps!$D$284:$W$286,$C1917+1)*HLOOKUP(BN$6,Assumps!$D$284:$W$295,$D1917+6)*HLOOKUP(BN$6,Assumps!$D$284:$W$300,12+$C$1884)</f>
        <v>0.11327900614345104</v>
      </c>
      <c r="BO1917" s="74">
        <f>Assumps!$B$283*HLOOKUP(BO$6,Assumps!$D$284:$W$290,$B1917+3)*HLOOKUP(BO$6,Assumps!$D$284:$W$286,$C1917+1)*HLOOKUP(BO$6,Assumps!$D$284:$W$295,$D1917+6)*HLOOKUP(BO$6,Assumps!$D$284:$W$300,12+$C$1884)</f>
        <v>0.11327900614345104</v>
      </c>
      <c r="BP1917" s="74">
        <f>Assumps!$B$283*HLOOKUP(BP$6,Assumps!$D$284:$W$290,$B1917+3)*HLOOKUP(BP$6,Assumps!$D$284:$W$286,$C1917+1)*HLOOKUP(BP$6,Assumps!$D$284:$W$295,$D1917+6)*HLOOKUP(BP$6,Assumps!$D$284:$W$300,12+$C$1884)</f>
        <v>0.11327900614345104</v>
      </c>
      <c r="BQ1917" s="74">
        <f>Assumps!$B$283*HLOOKUP(BQ$6,Assumps!$D$284:$W$290,$B1917+3)*HLOOKUP(BQ$6,Assumps!$D$284:$W$286,$C1917+1)*HLOOKUP(BQ$6,Assumps!$D$284:$W$295,$D1917+6)*HLOOKUP(BQ$6,Assumps!$D$284:$W$300,12+$C$1884)</f>
        <v>0.11327900614345104</v>
      </c>
      <c r="BR1917" s="74">
        <f>Assumps!$B$283*HLOOKUP(BR$6,Assumps!$D$284:$W$290,$B1917+3)*HLOOKUP(BR$6,Assumps!$D$284:$W$286,$C1917+1)*HLOOKUP(BR$6,Assumps!$D$284:$W$295,$D1917+6)*HLOOKUP(BR$6,Assumps!$D$284:$W$300,12+$C$1884)</f>
        <v>0.11327900614345104</v>
      </c>
      <c r="BS1917" s="74">
        <f>Assumps!$B$283*HLOOKUP(BS$6,Assumps!$D$284:$W$290,$B1917+3)*HLOOKUP(BS$6,Assumps!$D$284:$W$286,$C1917+1)*HLOOKUP(BS$6,Assumps!$D$284:$W$295,$D1917+6)*HLOOKUP(BS$6,Assumps!$D$284:$W$300,12+$C$1884)</f>
        <v>0.11327900614345104</v>
      </c>
      <c r="BT1917" s="74">
        <f>Assumps!$B$283*HLOOKUP(BT$6,Assumps!$D$284:$W$290,$B1917+3)*HLOOKUP(BT$6,Assumps!$D$284:$W$286,$C1917+1)*HLOOKUP(BT$6,Assumps!$D$284:$W$295,$D1917+6)*HLOOKUP(BT$6,Assumps!$D$284:$W$300,12+$C$1884)</f>
        <v>0.11327900614345104</v>
      </c>
      <c r="BU1917" s="74">
        <f>Assumps!$B$283*HLOOKUP(BU$6,Assumps!$D$284:$W$290,$B1917+3)*HLOOKUP(BU$6,Assumps!$D$284:$W$286,$C1917+1)*HLOOKUP(BU$6,Assumps!$D$284:$W$295,$D1917+6)*HLOOKUP(BU$6,Assumps!$D$284:$W$300,12+$C$1884)</f>
        <v>0.11327900614345104</v>
      </c>
      <c r="BV1917" s="74">
        <f>Assumps!$B$283*HLOOKUP(BV$6,Assumps!$D$284:$W$290,$B1917+3)*HLOOKUP(BV$6,Assumps!$D$284:$W$286,$C1917+1)*HLOOKUP(BV$6,Assumps!$D$284:$W$295,$D1917+6)*HLOOKUP(BV$6,Assumps!$D$284:$W$300,12+$C$1884)</f>
        <v>0.11327900614345104</v>
      </c>
      <c r="BW1917" s="74">
        <f>Assumps!$B$283*HLOOKUP(BW$6,Assumps!$D$284:$W$290,$B1917+3)*HLOOKUP(BW$6,Assumps!$D$284:$W$286,$C1917+1)*HLOOKUP(BW$6,Assumps!$D$284:$W$295,$D1917+6)*HLOOKUP(BW$6,Assumps!$D$284:$W$300,12+$C$1884)</f>
        <v>0.11327900614345104</v>
      </c>
      <c r="BX1917" s="74">
        <f>Assumps!$B$283*HLOOKUP(BX$6,Assumps!$D$284:$W$290,$B1917+3)*HLOOKUP(BX$6,Assumps!$D$284:$W$286,$C1917+1)*HLOOKUP(BX$6,Assumps!$D$284:$W$295,$D1917+6)*HLOOKUP(BX$6,Assumps!$D$284:$W$300,12+$C$1884)</f>
        <v>0.11327900614345104</v>
      </c>
      <c r="BY1917" s="74">
        <f>Assumps!$B$283*HLOOKUP(BY$6,Assumps!$D$284:$W$290,$B1917+3)*HLOOKUP(BY$6,Assumps!$D$284:$W$286,$C1917+1)*HLOOKUP(BY$6,Assumps!$D$284:$W$295,$D1917+6)*HLOOKUP(BY$6,Assumps!$D$284:$W$300,12+$C$1884)</f>
        <v>0.11327900614345104</v>
      </c>
      <c r="BZ1917" s="74">
        <f>Assumps!$B$283*HLOOKUP(BZ$6,Assumps!$D$284:$W$290,$B1917+3)*HLOOKUP(BZ$6,Assumps!$D$284:$W$286,$C1917+1)*HLOOKUP(BZ$6,Assumps!$D$284:$W$295,$D1917+6)*HLOOKUP(BZ$6,Assumps!$D$284:$W$300,12+$C$1884)</f>
        <v>0.11327900614345104</v>
      </c>
      <c r="CA1917" s="74">
        <f>Assumps!$B$283*HLOOKUP(CA$6,Assumps!$D$284:$W$290,$B1917+3)*HLOOKUP(CA$6,Assumps!$D$284:$W$286,$C1917+1)*HLOOKUP(CA$6,Assumps!$D$284:$W$295,$D1917+6)*HLOOKUP(CA$6,Assumps!$D$284:$W$300,12+$C$1884)</f>
        <v>0.11327900614345104</v>
      </c>
      <c r="CB1917" s="74">
        <f>Assumps!$B$283*HLOOKUP(CB$6,Assumps!$D$284:$W$290,$B1917+3)*HLOOKUP(CB$6,Assumps!$D$284:$W$286,$C1917+1)*HLOOKUP(CB$6,Assumps!$D$284:$W$295,$D1917+6)*HLOOKUP(CB$6,Assumps!$D$284:$W$300,12+$C$1884)</f>
        <v>0.11327900614345104</v>
      </c>
      <c r="CC1917" s="74">
        <f>Assumps!$B$283*HLOOKUP(CC$6,Assumps!$D$284:$W$290,$B1917+3)*HLOOKUP(CC$6,Assumps!$D$284:$W$286,$C1917+1)*HLOOKUP(CC$6,Assumps!$D$284:$W$295,$D1917+6)*HLOOKUP(CC$6,Assumps!$D$284:$W$300,12+$C$1884)</f>
        <v>0.11327900614345104</v>
      </c>
      <c r="CD1917" s="74">
        <f>Assumps!$B$283*HLOOKUP(CD$6,Assumps!$D$284:$W$290,$B1917+3)*HLOOKUP(CD$6,Assumps!$D$284:$W$286,$C1917+1)*HLOOKUP(CD$6,Assumps!$D$284:$W$295,$D1917+6)*HLOOKUP(CD$6,Assumps!$D$284:$W$300,12+$C$1884)</f>
        <v>0.11327900614345104</v>
      </c>
      <c r="CE1917" s="74">
        <f>Assumps!$B$283*HLOOKUP(CE$6,Assumps!$D$284:$W$290,$B1917+3)*HLOOKUP(CE$6,Assumps!$D$284:$W$286,$C1917+1)*HLOOKUP(CE$6,Assumps!$D$284:$W$295,$D1917+6)*HLOOKUP(CE$6,Assumps!$D$284:$W$300,12+$C$1884)</f>
        <v>0.11327900614345104</v>
      </c>
      <c r="CF1917" s="74">
        <f>Assumps!$B$283*HLOOKUP(CF$6,Assumps!$D$284:$W$290,$B1917+3)*HLOOKUP(CF$6,Assumps!$D$284:$W$286,$C1917+1)*HLOOKUP(CF$6,Assumps!$D$284:$W$295,$D1917+6)*HLOOKUP(CF$6,Assumps!$D$284:$W$300,12+$C$1884)</f>
        <v>0.11327900614345104</v>
      </c>
      <c r="CG1917" s="74">
        <f>Assumps!$B$283*HLOOKUP(CG$6,Assumps!$D$284:$W$290,$B1917+3)*HLOOKUP(CG$6,Assumps!$D$284:$W$286,$C1917+1)*HLOOKUP(CG$6,Assumps!$D$284:$W$295,$D1917+6)*HLOOKUP(CG$6,Assumps!$D$284:$W$300,12+$C$1884)</f>
        <v>0.11327900614345104</v>
      </c>
      <c r="CH1917" s="74">
        <f>Assumps!$B$283*HLOOKUP(CH$6,Assumps!$D$284:$W$290,$B1917+3)*HLOOKUP(CH$6,Assumps!$D$284:$W$286,$C1917+1)*HLOOKUP(CH$6,Assumps!$D$284:$W$295,$D1917+6)*HLOOKUP(CH$6,Assumps!$D$284:$W$300,12+$C$1884)</f>
        <v>0.11327900614345104</v>
      </c>
    </row>
    <row r="1918" spans="2:86">
      <c r="B1918" s="20">
        <v>3</v>
      </c>
      <c r="C1918" s="20">
        <v>2</v>
      </c>
      <c r="D1918" s="20">
        <v>5</v>
      </c>
      <c r="E1918" s="20">
        <v>325</v>
      </c>
      <c r="G1918" s="74">
        <f>Assumps!$B$283*HLOOKUP(G$6,Assumps!$D$284:$W$290,$B1918+3)*HLOOKUP(G$6,Assumps!$D$284:$W$286,$C1918+1)*HLOOKUP(G$6,Assumps!$D$284:$W$295,$D1918+6)*HLOOKUP(G$6,Assumps!$D$284:$W$300,12+$C$1884)</f>
        <v>0.18604651162790697</v>
      </c>
      <c r="H1918" s="74">
        <f>Assumps!$B$283*HLOOKUP(H$6,Assumps!$D$284:$W$290,$B1918+3)*HLOOKUP(H$6,Assumps!$D$284:$W$286,$C1918+1)*HLOOKUP(H$6,Assumps!$D$284:$W$295,$D1918+6)*HLOOKUP(H$6,Assumps!$D$284:$W$300,12+$C$1884)</f>
        <v>0.18604651162790697</v>
      </c>
      <c r="I1918" s="74">
        <f>Assumps!$B$283*HLOOKUP(I$6,Assumps!$D$284:$W$290,$B1918+3)*HLOOKUP(I$6,Assumps!$D$284:$W$286,$C1918+1)*HLOOKUP(I$6,Assumps!$D$284:$W$295,$D1918+6)*HLOOKUP(I$6,Assumps!$D$284:$W$300,12+$C$1884)</f>
        <v>0.18604651162790697</v>
      </c>
      <c r="J1918" s="74">
        <f>Assumps!$B$283*HLOOKUP(J$6,Assumps!$D$284:$W$290,$B1918+3)*HLOOKUP(J$6,Assumps!$D$284:$W$286,$C1918+1)*HLOOKUP(J$6,Assumps!$D$284:$W$295,$D1918+6)*HLOOKUP(J$6,Assumps!$D$284:$W$300,12+$C$1884)</f>
        <v>0.18604651162790697</v>
      </c>
      <c r="K1918" s="74">
        <f>Assumps!$B$283*HLOOKUP(K$6,Assumps!$D$284:$W$290,$B1918+3)*HLOOKUP(K$6,Assumps!$D$284:$W$286,$C1918+1)*HLOOKUP(K$6,Assumps!$D$284:$W$295,$D1918+6)*HLOOKUP(K$6,Assumps!$D$284:$W$300,12+$C$1884)</f>
        <v>0.13436692506459949</v>
      </c>
      <c r="L1918" s="74">
        <f>Assumps!$B$283*HLOOKUP(L$6,Assumps!$D$284:$W$290,$B1918+3)*HLOOKUP(L$6,Assumps!$D$284:$W$286,$C1918+1)*HLOOKUP(L$6,Assumps!$D$284:$W$295,$D1918+6)*HLOOKUP(L$6,Assumps!$D$284:$W$300,12+$C$1884)</f>
        <v>0.13436692506459949</v>
      </c>
      <c r="M1918" s="74">
        <f>Assumps!$B$283*HLOOKUP(M$6,Assumps!$D$284:$W$290,$B1918+3)*HLOOKUP(M$6,Assumps!$D$284:$W$286,$C1918+1)*HLOOKUP(M$6,Assumps!$D$284:$W$295,$D1918+6)*HLOOKUP(M$6,Assumps!$D$284:$W$300,12+$C$1884)</f>
        <v>0.13436692506459949</v>
      </c>
      <c r="N1918" s="74">
        <f>Assumps!$B$283*HLOOKUP(N$6,Assumps!$D$284:$W$290,$B1918+3)*HLOOKUP(N$6,Assumps!$D$284:$W$286,$C1918+1)*HLOOKUP(N$6,Assumps!$D$284:$W$295,$D1918+6)*HLOOKUP(N$6,Assumps!$D$284:$W$300,12+$C$1884)</f>
        <v>0.13436692506459949</v>
      </c>
      <c r="O1918" s="74">
        <f>Assumps!$B$283*HLOOKUP(O$6,Assumps!$D$284:$W$290,$B1918+3)*HLOOKUP(O$6,Assumps!$D$284:$W$286,$C1918+1)*HLOOKUP(O$6,Assumps!$D$284:$W$295,$D1918+6)*HLOOKUP(O$6,Assumps!$D$284:$W$300,12+$C$1884)</f>
        <v>6.6889632107023408E-2</v>
      </c>
      <c r="P1918" s="74">
        <f>Assumps!$B$283*HLOOKUP(P$6,Assumps!$D$284:$W$290,$B1918+3)*HLOOKUP(P$6,Assumps!$D$284:$W$286,$C1918+1)*HLOOKUP(P$6,Assumps!$D$284:$W$295,$D1918+6)*HLOOKUP(P$6,Assumps!$D$284:$W$300,12+$C$1884)</f>
        <v>6.6889632107023408E-2</v>
      </c>
      <c r="Q1918" s="74">
        <f>Assumps!$B$283*HLOOKUP(Q$6,Assumps!$D$284:$W$290,$B1918+3)*HLOOKUP(Q$6,Assumps!$D$284:$W$286,$C1918+1)*HLOOKUP(Q$6,Assumps!$D$284:$W$295,$D1918+6)*HLOOKUP(Q$6,Assumps!$D$284:$W$300,12+$C$1884)</f>
        <v>6.6889632107023408E-2</v>
      </c>
      <c r="R1918" s="74">
        <f>Assumps!$B$283*HLOOKUP(R$6,Assumps!$D$284:$W$290,$B1918+3)*HLOOKUP(R$6,Assumps!$D$284:$W$286,$C1918+1)*HLOOKUP(R$6,Assumps!$D$284:$W$295,$D1918+6)*HLOOKUP(R$6,Assumps!$D$284:$W$300,12+$C$1884)</f>
        <v>6.6889632107023408E-2</v>
      </c>
      <c r="S1918" s="74">
        <f>Assumps!$B$283*HLOOKUP(S$6,Assumps!$D$284:$W$290,$B1918+3)*HLOOKUP(S$6,Assumps!$D$284:$W$286,$C1918+1)*HLOOKUP(S$6,Assumps!$D$284:$W$295,$D1918+6)*HLOOKUP(S$6,Assumps!$D$284:$W$300,12+$C$1884)</f>
        <v>5.5908513341804321E-2</v>
      </c>
      <c r="T1918" s="74">
        <f>Assumps!$B$283*HLOOKUP(T$6,Assumps!$D$284:$W$290,$B1918+3)*HLOOKUP(T$6,Assumps!$D$284:$W$286,$C1918+1)*HLOOKUP(T$6,Assumps!$D$284:$W$295,$D1918+6)*HLOOKUP(T$6,Assumps!$D$284:$W$300,12+$C$1884)</f>
        <v>5.5908513341804321E-2</v>
      </c>
      <c r="U1918" s="74">
        <f>Assumps!$B$283*HLOOKUP(U$6,Assumps!$D$284:$W$290,$B1918+3)*HLOOKUP(U$6,Assumps!$D$284:$W$286,$C1918+1)*HLOOKUP(U$6,Assumps!$D$284:$W$295,$D1918+6)*HLOOKUP(U$6,Assumps!$D$284:$W$300,12+$C$1884)</f>
        <v>5.5908513341804321E-2</v>
      </c>
      <c r="V1918" s="74">
        <f>Assumps!$B$283*HLOOKUP(V$6,Assumps!$D$284:$W$290,$B1918+3)*HLOOKUP(V$6,Assumps!$D$284:$W$286,$C1918+1)*HLOOKUP(V$6,Assumps!$D$284:$W$295,$D1918+6)*HLOOKUP(V$6,Assumps!$D$284:$W$300,12+$C$1884)</f>
        <v>5.5908513341804321E-2</v>
      </c>
      <c r="W1918" s="74">
        <f>Assumps!$B$283*HLOOKUP(W$6,Assumps!$D$284:$W$290,$B1918+3)*HLOOKUP(W$6,Assumps!$D$284:$W$286,$C1918+1)*HLOOKUP(W$6,Assumps!$D$284:$W$295,$D1918+6)*HLOOKUP(W$6,Assumps!$D$284:$W$300,12+$C$1884)</f>
        <v>5.0285714285714288E-2</v>
      </c>
      <c r="X1918" s="74">
        <f>Assumps!$B$283*HLOOKUP(X$6,Assumps!$D$284:$W$290,$B1918+3)*HLOOKUP(X$6,Assumps!$D$284:$W$286,$C1918+1)*HLOOKUP(X$6,Assumps!$D$284:$W$295,$D1918+6)*HLOOKUP(X$6,Assumps!$D$284:$W$300,12+$C$1884)</f>
        <v>5.0285714285714288E-2</v>
      </c>
      <c r="Y1918" s="74">
        <f>Assumps!$B$283*HLOOKUP(Y$6,Assumps!$D$284:$W$290,$B1918+3)*HLOOKUP(Y$6,Assumps!$D$284:$W$286,$C1918+1)*HLOOKUP(Y$6,Assumps!$D$284:$W$295,$D1918+6)*HLOOKUP(Y$6,Assumps!$D$284:$W$300,12+$C$1884)</f>
        <v>5.0285714285714288E-2</v>
      </c>
      <c r="Z1918" s="74">
        <f>Assumps!$B$283*HLOOKUP(Z$6,Assumps!$D$284:$W$290,$B1918+3)*HLOOKUP(Z$6,Assumps!$D$284:$W$286,$C1918+1)*HLOOKUP(Z$6,Assumps!$D$284:$W$295,$D1918+6)*HLOOKUP(Z$6,Assumps!$D$284:$W$300,12+$C$1884)</f>
        <v>5.0285714285714288E-2</v>
      </c>
      <c r="AA1918" s="74">
        <f>Assumps!$B$283*HLOOKUP(AA$6,Assumps!$D$284:$W$290,$B1918+3)*HLOOKUP(AA$6,Assumps!$D$284:$W$286,$C1918+1)*HLOOKUP(AA$6,Assumps!$D$284:$W$295,$D1918+6)*HLOOKUP(AA$6,Assumps!$D$284:$W$300,12+$C$1884)</f>
        <v>0.11087420042643924</v>
      </c>
      <c r="AB1918" s="74">
        <f>Assumps!$B$283*HLOOKUP(AB$6,Assumps!$D$284:$W$290,$B1918+3)*HLOOKUP(AB$6,Assumps!$D$284:$W$286,$C1918+1)*HLOOKUP(AB$6,Assumps!$D$284:$W$295,$D1918+6)*HLOOKUP(AB$6,Assumps!$D$284:$W$300,12+$C$1884)</f>
        <v>0.11087420042643924</v>
      </c>
      <c r="AC1918" s="74">
        <f>Assumps!$B$283*HLOOKUP(AC$6,Assumps!$D$284:$W$290,$B1918+3)*HLOOKUP(AC$6,Assumps!$D$284:$W$286,$C1918+1)*HLOOKUP(AC$6,Assumps!$D$284:$W$295,$D1918+6)*HLOOKUP(AC$6,Assumps!$D$284:$W$300,12+$C$1884)</f>
        <v>0.11087420042643924</v>
      </c>
      <c r="AD1918" s="74">
        <f>Assumps!$B$283*HLOOKUP(AD$6,Assumps!$D$284:$W$290,$B1918+3)*HLOOKUP(AD$6,Assumps!$D$284:$W$286,$C1918+1)*HLOOKUP(AD$6,Assumps!$D$284:$W$295,$D1918+6)*HLOOKUP(AD$6,Assumps!$D$284:$W$300,12+$C$1884)</f>
        <v>0.11087420042643924</v>
      </c>
      <c r="AE1918" s="74">
        <f>Assumps!$B$283*HLOOKUP(AE$6,Assumps!$D$284:$W$290,$B1918+3)*HLOOKUP(AE$6,Assumps!$D$284:$W$286,$C1918+1)*HLOOKUP(AE$6,Assumps!$D$284:$W$295,$D1918+6)*HLOOKUP(AE$6,Assumps!$D$284:$W$300,12+$C$1884)</f>
        <v>0.13307240704500978</v>
      </c>
      <c r="AF1918" s="74">
        <f>Assumps!$B$283*HLOOKUP(AF$6,Assumps!$D$284:$W$290,$B1918+3)*HLOOKUP(AF$6,Assumps!$D$284:$W$286,$C1918+1)*HLOOKUP(AF$6,Assumps!$D$284:$W$295,$D1918+6)*HLOOKUP(AF$6,Assumps!$D$284:$W$300,12+$C$1884)</f>
        <v>0.13307240704500978</v>
      </c>
      <c r="AG1918" s="74">
        <f>Assumps!$B$283*HLOOKUP(AG$6,Assumps!$D$284:$W$290,$B1918+3)*HLOOKUP(AG$6,Assumps!$D$284:$W$286,$C1918+1)*HLOOKUP(AG$6,Assumps!$D$284:$W$295,$D1918+6)*HLOOKUP(AG$6,Assumps!$D$284:$W$300,12+$C$1884)</f>
        <v>0.13307240704500978</v>
      </c>
      <c r="AH1918" s="74">
        <f>Assumps!$B$283*HLOOKUP(AH$6,Assumps!$D$284:$W$290,$B1918+3)*HLOOKUP(AH$6,Assumps!$D$284:$W$286,$C1918+1)*HLOOKUP(AH$6,Assumps!$D$284:$W$295,$D1918+6)*HLOOKUP(AH$6,Assumps!$D$284:$W$300,12+$C$1884)</f>
        <v>0.13307240704500978</v>
      </c>
      <c r="AI1918" s="74">
        <f>Assumps!$B$283*HLOOKUP(AI$6,Assumps!$D$284:$W$290,$B1918+3)*HLOOKUP(AI$6,Assumps!$D$284:$W$286,$C1918+1)*HLOOKUP(AI$6,Assumps!$D$284:$W$295,$D1918+6)*HLOOKUP(AI$6,Assumps!$D$284:$W$300,12+$C$1884)</f>
        <v>9.5890410958904104E-2</v>
      </c>
      <c r="AJ1918" s="74">
        <f>Assumps!$B$283*HLOOKUP(AJ$6,Assumps!$D$284:$W$290,$B1918+3)*HLOOKUP(AJ$6,Assumps!$D$284:$W$286,$C1918+1)*HLOOKUP(AJ$6,Assumps!$D$284:$W$295,$D1918+6)*HLOOKUP(AJ$6,Assumps!$D$284:$W$300,12+$C$1884)</f>
        <v>9.5890410958904104E-2</v>
      </c>
      <c r="AK1918" s="74">
        <f>Assumps!$B$283*HLOOKUP(AK$6,Assumps!$D$284:$W$290,$B1918+3)*HLOOKUP(AK$6,Assumps!$D$284:$W$286,$C1918+1)*HLOOKUP(AK$6,Assumps!$D$284:$W$295,$D1918+6)*HLOOKUP(AK$6,Assumps!$D$284:$W$300,12+$C$1884)</f>
        <v>9.5890410958904104E-2</v>
      </c>
      <c r="AL1918" s="74">
        <f>Assumps!$B$283*HLOOKUP(AL$6,Assumps!$D$284:$W$290,$B1918+3)*HLOOKUP(AL$6,Assumps!$D$284:$W$286,$C1918+1)*HLOOKUP(AL$6,Assumps!$D$284:$W$295,$D1918+6)*HLOOKUP(AL$6,Assumps!$D$284:$W$300,12+$C$1884)</f>
        <v>9.5890410958904104E-2</v>
      </c>
      <c r="AM1918" s="74">
        <f>Assumps!$B$283*HLOOKUP(AM$6,Assumps!$D$284:$W$290,$B1918+3)*HLOOKUP(AM$6,Assumps!$D$284:$W$286,$C1918+1)*HLOOKUP(AM$6,Assumps!$D$284:$W$295,$D1918+6)*HLOOKUP(AM$6,Assumps!$D$284:$W$300,12+$C$1884)</f>
        <v>0.11327900614345104</v>
      </c>
      <c r="AN1918" s="74">
        <f>Assumps!$B$283*HLOOKUP(AN$6,Assumps!$D$284:$W$290,$B1918+3)*HLOOKUP(AN$6,Assumps!$D$284:$W$286,$C1918+1)*HLOOKUP(AN$6,Assumps!$D$284:$W$295,$D1918+6)*HLOOKUP(AN$6,Assumps!$D$284:$W$300,12+$C$1884)</f>
        <v>0.11327900614345104</v>
      </c>
      <c r="AO1918" s="74">
        <f>Assumps!$B$283*HLOOKUP(AO$6,Assumps!$D$284:$W$290,$B1918+3)*HLOOKUP(AO$6,Assumps!$D$284:$W$286,$C1918+1)*HLOOKUP(AO$6,Assumps!$D$284:$W$295,$D1918+6)*HLOOKUP(AO$6,Assumps!$D$284:$W$300,12+$C$1884)</f>
        <v>0.11327900614345104</v>
      </c>
      <c r="AP1918" s="74">
        <f>Assumps!$B$283*HLOOKUP(AP$6,Assumps!$D$284:$W$290,$B1918+3)*HLOOKUP(AP$6,Assumps!$D$284:$W$286,$C1918+1)*HLOOKUP(AP$6,Assumps!$D$284:$W$295,$D1918+6)*HLOOKUP(AP$6,Assumps!$D$284:$W$300,12+$C$1884)</f>
        <v>0.11327900614345104</v>
      </c>
      <c r="AQ1918" s="74">
        <f>Assumps!$B$283*HLOOKUP(AQ$6,Assumps!$D$284:$W$290,$B1918+3)*HLOOKUP(AQ$6,Assumps!$D$284:$W$286,$C1918+1)*HLOOKUP(AQ$6,Assumps!$D$284:$W$295,$D1918+6)*HLOOKUP(AQ$6,Assumps!$D$284:$W$300,12+$C$1884)</f>
        <v>0.11327900614345104</v>
      </c>
      <c r="AR1918" s="74">
        <f>Assumps!$B$283*HLOOKUP(AR$6,Assumps!$D$284:$W$290,$B1918+3)*HLOOKUP(AR$6,Assumps!$D$284:$W$286,$C1918+1)*HLOOKUP(AR$6,Assumps!$D$284:$W$295,$D1918+6)*HLOOKUP(AR$6,Assumps!$D$284:$W$300,12+$C$1884)</f>
        <v>0.11327900614345104</v>
      </c>
      <c r="AS1918" s="74">
        <f>Assumps!$B$283*HLOOKUP(AS$6,Assumps!$D$284:$W$290,$B1918+3)*HLOOKUP(AS$6,Assumps!$D$284:$W$286,$C1918+1)*HLOOKUP(AS$6,Assumps!$D$284:$W$295,$D1918+6)*HLOOKUP(AS$6,Assumps!$D$284:$W$300,12+$C$1884)</f>
        <v>0.11327900614345104</v>
      </c>
      <c r="AT1918" s="74">
        <f>Assumps!$B$283*HLOOKUP(AT$6,Assumps!$D$284:$W$290,$B1918+3)*HLOOKUP(AT$6,Assumps!$D$284:$W$286,$C1918+1)*HLOOKUP(AT$6,Assumps!$D$284:$W$295,$D1918+6)*HLOOKUP(AT$6,Assumps!$D$284:$W$300,12+$C$1884)</f>
        <v>0.11327900614345104</v>
      </c>
      <c r="AU1918" s="74">
        <f>Assumps!$B$283*HLOOKUP(AU$6,Assumps!$D$284:$W$290,$B1918+3)*HLOOKUP(AU$6,Assumps!$D$284:$W$286,$C1918+1)*HLOOKUP(AU$6,Assumps!$D$284:$W$295,$D1918+6)*HLOOKUP(AU$6,Assumps!$D$284:$W$300,12+$C$1884)</f>
        <v>0.11327900614345104</v>
      </c>
      <c r="AV1918" s="74">
        <f>Assumps!$B$283*HLOOKUP(AV$6,Assumps!$D$284:$W$290,$B1918+3)*HLOOKUP(AV$6,Assumps!$D$284:$W$286,$C1918+1)*HLOOKUP(AV$6,Assumps!$D$284:$W$295,$D1918+6)*HLOOKUP(AV$6,Assumps!$D$284:$W$300,12+$C$1884)</f>
        <v>0.11327900614345104</v>
      </c>
      <c r="AW1918" s="74">
        <f>Assumps!$B$283*HLOOKUP(AW$6,Assumps!$D$284:$W$290,$B1918+3)*HLOOKUP(AW$6,Assumps!$D$284:$W$286,$C1918+1)*HLOOKUP(AW$6,Assumps!$D$284:$W$295,$D1918+6)*HLOOKUP(AW$6,Assumps!$D$284:$W$300,12+$C$1884)</f>
        <v>0.11327900614345104</v>
      </c>
      <c r="AX1918" s="74">
        <f>Assumps!$B$283*HLOOKUP(AX$6,Assumps!$D$284:$W$290,$B1918+3)*HLOOKUP(AX$6,Assumps!$D$284:$W$286,$C1918+1)*HLOOKUP(AX$6,Assumps!$D$284:$W$295,$D1918+6)*HLOOKUP(AX$6,Assumps!$D$284:$W$300,12+$C$1884)</f>
        <v>0.11327900614345104</v>
      </c>
      <c r="AY1918" s="74">
        <f>Assumps!$B$283*HLOOKUP(AY$6,Assumps!$D$284:$W$290,$B1918+3)*HLOOKUP(AY$6,Assumps!$D$284:$W$286,$C1918+1)*HLOOKUP(AY$6,Assumps!$D$284:$W$295,$D1918+6)*HLOOKUP(AY$6,Assumps!$D$284:$W$300,12+$C$1884)</f>
        <v>0.11327900614345104</v>
      </c>
      <c r="AZ1918" s="74">
        <f>Assumps!$B$283*HLOOKUP(AZ$6,Assumps!$D$284:$W$290,$B1918+3)*HLOOKUP(AZ$6,Assumps!$D$284:$W$286,$C1918+1)*HLOOKUP(AZ$6,Assumps!$D$284:$W$295,$D1918+6)*HLOOKUP(AZ$6,Assumps!$D$284:$W$300,12+$C$1884)</f>
        <v>0.11327900614345104</v>
      </c>
      <c r="BA1918" s="74">
        <f>Assumps!$B$283*HLOOKUP(BA$6,Assumps!$D$284:$W$290,$B1918+3)*HLOOKUP(BA$6,Assumps!$D$284:$W$286,$C1918+1)*HLOOKUP(BA$6,Assumps!$D$284:$W$295,$D1918+6)*HLOOKUP(BA$6,Assumps!$D$284:$W$300,12+$C$1884)</f>
        <v>0.11327900614345104</v>
      </c>
      <c r="BB1918" s="74">
        <f>Assumps!$B$283*HLOOKUP(BB$6,Assumps!$D$284:$W$290,$B1918+3)*HLOOKUP(BB$6,Assumps!$D$284:$W$286,$C1918+1)*HLOOKUP(BB$6,Assumps!$D$284:$W$295,$D1918+6)*HLOOKUP(BB$6,Assumps!$D$284:$W$300,12+$C$1884)</f>
        <v>0.11327900614345104</v>
      </c>
      <c r="BC1918" s="74">
        <f>Assumps!$B$283*HLOOKUP(BC$6,Assumps!$D$284:$W$290,$B1918+3)*HLOOKUP(BC$6,Assumps!$D$284:$W$286,$C1918+1)*HLOOKUP(BC$6,Assumps!$D$284:$W$295,$D1918+6)*HLOOKUP(BC$6,Assumps!$D$284:$W$300,12+$C$1884)</f>
        <v>0.11327900614345104</v>
      </c>
      <c r="BD1918" s="74">
        <f>Assumps!$B$283*HLOOKUP(BD$6,Assumps!$D$284:$W$290,$B1918+3)*HLOOKUP(BD$6,Assumps!$D$284:$W$286,$C1918+1)*HLOOKUP(BD$6,Assumps!$D$284:$W$295,$D1918+6)*HLOOKUP(BD$6,Assumps!$D$284:$W$300,12+$C$1884)</f>
        <v>0.11327900614345104</v>
      </c>
      <c r="BE1918" s="74">
        <f>Assumps!$B$283*HLOOKUP(BE$6,Assumps!$D$284:$W$290,$B1918+3)*HLOOKUP(BE$6,Assumps!$D$284:$W$286,$C1918+1)*HLOOKUP(BE$6,Assumps!$D$284:$W$295,$D1918+6)*HLOOKUP(BE$6,Assumps!$D$284:$W$300,12+$C$1884)</f>
        <v>0.11327900614345104</v>
      </c>
      <c r="BF1918" s="74">
        <f>Assumps!$B$283*HLOOKUP(BF$6,Assumps!$D$284:$W$290,$B1918+3)*HLOOKUP(BF$6,Assumps!$D$284:$W$286,$C1918+1)*HLOOKUP(BF$6,Assumps!$D$284:$W$295,$D1918+6)*HLOOKUP(BF$6,Assumps!$D$284:$W$300,12+$C$1884)</f>
        <v>0.11327900614345104</v>
      </c>
      <c r="BG1918" s="74">
        <f>Assumps!$B$283*HLOOKUP(BG$6,Assumps!$D$284:$W$290,$B1918+3)*HLOOKUP(BG$6,Assumps!$D$284:$W$286,$C1918+1)*HLOOKUP(BG$6,Assumps!$D$284:$W$295,$D1918+6)*HLOOKUP(BG$6,Assumps!$D$284:$W$300,12+$C$1884)</f>
        <v>0.11327900614345104</v>
      </c>
      <c r="BH1918" s="74">
        <f>Assumps!$B$283*HLOOKUP(BH$6,Assumps!$D$284:$W$290,$B1918+3)*HLOOKUP(BH$6,Assumps!$D$284:$W$286,$C1918+1)*HLOOKUP(BH$6,Assumps!$D$284:$W$295,$D1918+6)*HLOOKUP(BH$6,Assumps!$D$284:$W$300,12+$C$1884)</f>
        <v>0.11327900614345104</v>
      </c>
      <c r="BI1918" s="74">
        <f>Assumps!$B$283*HLOOKUP(BI$6,Assumps!$D$284:$W$290,$B1918+3)*HLOOKUP(BI$6,Assumps!$D$284:$W$286,$C1918+1)*HLOOKUP(BI$6,Assumps!$D$284:$W$295,$D1918+6)*HLOOKUP(BI$6,Assumps!$D$284:$W$300,12+$C$1884)</f>
        <v>0.11327900614345104</v>
      </c>
      <c r="BJ1918" s="74">
        <f>Assumps!$B$283*HLOOKUP(BJ$6,Assumps!$D$284:$W$290,$B1918+3)*HLOOKUP(BJ$6,Assumps!$D$284:$W$286,$C1918+1)*HLOOKUP(BJ$6,Assumps!$D$284:$W$295,$D1918+6)*HLOOKUP(BJ$6,Assumps!$D$284:$W$300,12+$C$1884)</f>
        <v>0.11327900614345104</v>
      </c>
      <c r="BK1918" s="74">
        <f>Assumps!$B$283*HLOOKUP(BK$6,Assumps!$D$284:$W$290,$B1918+3)*HLOOKUP(BK$6,Assumps!$D$284:$W$286,$C1918+1)*HLOOKUP(BK$6,Assumps!$D$284:$W$295,$D1918+6)*HLOOKUP(BK$6,Assumps!$D$284:$W$300,12+$C$1884)</f>
        <v>0.11327900614345104</v>
      </c>
      <c r="BL1918" s="74">
        <f>Assumps!$B$283*HLOOKUP(BL$6,Assumps!$D$284:$W$290,$B1918+3)*HLOOKUP(BL$6,Assumps!$D$284:$W$286,$C1918+1)*HLOOKUP(BL$6,Assumps!$D$284:$W$295,$D1918+6)*HLOOKUP(BL$6,Assumps!$D$284:$W$300,12+$C$1884)</f>
        <v>0.11327900614345104</v>
      </c>
      <c r="BM1918" s="74">
        <f>Assumps!$B$283*HLOOKUP(BM$6,Assumps!$D$284:$W$290,$B1918+3)*HLOOKUP(BM$6,Assumps!$D$284:$W$286,$C1918+1)*HLOOKUP(BM$6,Assumps!$D$284:$W$295,$D1918+6)*HLOOKUP(BM$6,Assumps!$D$284:$W$300,12+$C$1884)</f>
        <v>0.11327900614345104</v>
      </c>
      <c r="BN1918" s="74">
        <f>Assumps!$B$283*HLOOKUP(BN$6,Assumps!$D$284:$W$290,$B1918+3)*HLOOKUP(BN$6,Assumps!$D$284:$W$286,$C1918+1)*HLOOKUP(BN$6,Assumps!$D$284:$W$295,$D1918+6)*HLOOKUP(BN$6,Assumps!$D$284:$W$300,12+$C$1884)</f>
        <v>0.11327900614345104</v>
      </c>
      <c r="BO1918" s="74">
        <f>Assumps!$B$283*HLOOKUP(BO$6,Assumps!$D$284:$W$290,$B1918+3)*HLOOKUP(BO$6,Assumps!$D$284:$W$286,$C1918+1)*HLOOKUP(BO$6,Assumps!$D$284:$W$295,$D1918+6)*HLOOKUP(BO$6,Assumps!$D$284:$W$300,12+$C$1884)</f>
        <v>0.11327900614345104</v>
      </c>
      <c r="BP1918" s="74">
        <f>Assumps!$B$283*HLOOKUP(BP$6,Assumps!$D$284:$W$290,$B1918+3)*HLOOKUP(BP$6,Assumps!$D$284:$W$286,$C1918+1)*HLOOKUP(BP$6,Assumps!$D$284:$W$295,$D1918+6)*HLOOKUP(BP$6,Assumps!$D$284:$W$300,12+$C$1884)</f>
        <v>0.11327900614345104</v>
      </c>
      <c r="BQ1918" s="74">
        <f>Assumps!$B$283*HLOOKUP(BQ$6,Assumps!$D$284:$W$290,$B1918+3)*HLOOKUP(BQ$6,Assumps!$D$284:$W$286,$C1918+1)*HLOOKUP(BQ$6,Assumps!$D$284:$W$295,$D1918+6)*HLOOKUP(BQ$6,Assumps!$D$284:$W$300,12+$C$1884)</f>
        <v>0.11327900614345104</v>
      </c>
      <c r="BR1918" s="74">
        <f>Assumps!$B$283*HLOOKUP(BR$6,Assumps!$D$284:$W$290,$B1918+3)*HLOOKUP(BR$6,Assumps!$D$284:$W$286,$C1918+1)*HLOOKUP(BR$6,Assumps!$D$284:$W$295,$D1918+6)*HLOOKUP(BR$6,Assumps!$D$284:$W$300,12+$C$1884)</f>
        <v>0.11327900614345104</v>
      </c>
      <c r="BS1918" s="74">
        <f>Assumps!$B$283*HLOOKUP(BS$6,Assumps!$D$284:$W$290,$B1918+3)*HLOOKUP(BS$6,Assumps!$D$284:$W$286,$C1918+1)*HLOOKUP(BS$6,Assumps!$D$284:$W$295,$D1918+6)*HLOOKUP(BS$6,Assumps!$D$284:$W$300,12+$C$1884)</f>
        <v>0.11327900614345104</v>
      </c>
      <c r="BT1918" s="74">
        <f>Assumps!$B$283*HLOOKUP(BT$6,Assumps!$D$284:$W$290,$B1918+3)*HLOOKUP(BT$6,Assumps!$D$284:$W$286,$C1918+1)*HLOOKUP(BT$6,Assumps!$D$284:$W$295,$D1918+6)*HLOOKUP(BT$6,Assumps!$D$284:$W$300,12+$C$1884)</f>
        <v>0.11327900614345104</v>
      </c>
      <c r="BU1918" s="74">
        <f>Assumps!$B$283*HLOOKUP(BU$6,Assumps!$D$284:$W$290,$B1918+3)*HLOOKUP(BU$6,Assumps!$D$284:$W$286,$C1918+1)*HLOOKUP(BU$6,Assumps!$D$284:$W$295,$D1918+6)*HLOOKUP(BU$6,Assumps!$D$284:$W$300,12+$C$1884)</f>
        <v>0.11327900614345104</v>
      </c>
      <c r="BV1918" s="74">
        <f>Assumps!$B$283*HLOOKUP(BV$6,Assumps!$D$284:$W$290,$B1918+3)*HLOOKUP(BV$6,Assumps!$D$284:$W$286,$C1918+1)*HLOOKUP(BV$6,Assumps!$D$284:$W$295,$D1918+6)*HLOOKUP(BV$6,Assumps!$D$284:$W$300,12+$C$1884)</f>
        <v>0.11327900614345104</v>
      </c>
      <c r="BW1918" s="74">
        <f>Assumps!$B$283*HLOOKUP(BW$6,Assumps!$D$284:$W$290,$B1918+3)*HLOOKUP(BW$6,Assumps!$D$284:$W$286,$C1918+1)*HLOOKUP(BW$6,Assumps!$D$284:$W$295,$D1918+6)*HLOOKUP(BW$6,Assumps!$D$284:$W$300,12+$C$1884)</f>
        <v>0.11327900614345104</v>
      </c>
      <c r="BX1918" s="74">
        <f>Assumps!$B$283*HLOOKUP(BX$6,Assumps!$D$284:$W$290,$B1918+3)*HLOOKUP(BX$6,Assumps!$D$284:$W$286,$C1918+1)*HLOOKUP(BX$6,Assumps!$D$284:$W$295,$D1918+6)*HLOOKUP(BX$6,Assumps!$D$284:$W$300,12+$C$1884)</f>
        <v>0.11327900614345104</v>
      </c>
      <c r="BY1918" s="74">
        <f>Assumps!$B$283*HLOOKUP(BY$6,Assumps!$D$284:$W$290,$B1918+3)*HLOOKUP(BY$6,Assumps!$D$284:$W$286,$C1918+1)*HLOOKUP(BY$6,Assumps!$D$284:$W$295,$D1918+6)*HLOOKUP(BY$6,Assumps!$D$284:$W$300,12+$C$1884)</f>
        <v>0.11327900614345104</v>
      </c>
      <c r="BZ1918" s="74">
        <f>Assumps!$B$283*HLOOKUP(BZ$6,Assumps!$D$284:$W$290,$B1918+3)*HLOOKUP(BZ$6,Assumps!$D$284:$W$286,$C1918+1)*HLOOKUP(BZ$6,Assumps!$D$284:$W$295,$D1918+6)*HLOOKUP(BZ$6,Assumps!$D$284:$W$300,12+$C$1884)</f>
        <v>0.11327900614345104</v>
      </c>
      <c r="CA1918" s="74">
        <f>Assumps!$B$283*HLOOKUP(CA$6,Assumps!$D$284:$W$290,$B1918+3)*HLOOKUP(CA$6,Assumps!$D$284:$W$286,$C1918+1)*HLOOKUP(CA$6,Assumps!$D$284:$W$295,$D1918+6)*HLOOKUP(CA$6,Assumps!$D$284:$W$300,12+$C$1884)</f>
        <v>0.11327900614345104</v>
      </c>
      <c r="CB1918" s="74">
        <f>Assumps!$B$283*HLOOKUP(CB$6,Assumps!$D$284:$W$290,$B1918+3)*HLOOKUP(CB$6,Assumps!$D$284:$W$286,$C1918+1)*HLOOKUP(CB$6,Assumps!$D$284:$W$295,$D1918+6)*HLOOKUP(CB$6,Assumps!$D$284:$W$300,12+$C$1884)</f>
        <v>0.11327900614345104</v>
      </c>
      <c r="CC1918" s="74">
        <f>Assumps!$B$283*HLOOKUP(CC$6,Assumps!$D$284:$W$290,$B1918+3)*HLOOKUP(CC$6,Assumps!$D$284:$W$286,$C1918+1)*HLOOKUP(CC$6,Assumps!$D$284:$W$295,$D1918+6)*HLOOKUP(CC$6,Assumps!$D$284:$W$300,12+$C$1884)</f>
        <v>0.11327900614345104</v>
      </c>
      <c r="CD1918" s="74">
        <f>Assumps!$B$283*HLOOKUP(CD$6,Assumps!$D$284:$W$290,$B1918+3)*HLOOKUP(CD$6,Assumps!$D$284:$W$286,$C1918+1)*HLOOKUP(CD$6,Assumps!$D$284:$W$295,$D1918+6)*HLOOKUP(CD$6,Assumps!$D$284:$W$300,12+$C$1884)</f>
        <v>0.11327900614345104</v>
      </c>
      <c r="CE1918" s="74">
        <f>Assumps!$B$283*HLOOKUP(CE$6,Assumps!$D$284:$W$290,$B1918+3)*HLOOKUP(CE$6,Assumps!$D$284:$W$286,$C1918+1)*HLOOKUP(CE$6,Assumps!$D$284:$W$295,$D1918+6)*HLOOKUP(CE$6,Assumps!$D$284:$W$300,12+$C$1884)</f>
        <v>0.11327900614345104</v>
      </c>
      <c r="CF1918" s="74">
        <f>Assumps!$B$283*HLOOKUP(CF$6,Assumps!$D$284:$W$290,$B1918+3)*HLOOKUP(CF$6,Assumps!$D$284:$W$286,$C1918+1)*HLOOKUP(CF$6,Assumps!$D$284:$W$295,$D1918+6)*HLOOKUP(CF$6,Assumps!$D$284:$W$300,12+$C$1884)</f>
        <v>0.11327900614345104</v>
      </c>
      <c r="CG1918" s="74">
        <f>Assumps!$B$283*HLOOKUP(CG$6,Assumps!$D$284:$W$290,$B1918+3)*HLOOKUP(CG$6,Assumps!$D$284:$W$286,$C1918+1)*HLOOKUP(CG$6,Assumps!$D$284:$W$295,$D1918+6)*HLOOKUP(CG$6,Assumps!$D$284:$W$300,12+$C$1884)</f>
        <v>0.11327900614345104</v>
      </c>
      <c r="CH1918" s="74">
        <f>Assumps!$B$283*HLOOKUP(CH$6,Assumps!$D$284:$W$290,$B1918+3)*HLOOKUP(CH$6,Assumps!$D$284:$W$286,$C1918+1)*HLOOKUP(CH$6,Assumps!$D$284:$W$295,$D1918+6)*HLOOKUP(CH$6,Assumps!$D$284:$W$300,12+$C$1884)</f>
        <v>0.11327900614345104</v>
      </c>
    </row>
    <row r="1919" spans="2:86">
      <c r="B1919" s="20">
        <v>3</v>
      </c>
      <c r="C1919" s="20">
        <v>1</v>
      </c>
      <c r="D1919" s="20">
        <v>6</v>
      </c>
      <c r="E1919" s="20">
        <v>316</v>
      </c>
      <c r="G1919" s="74">
        <f>Assumps!$B$283*HLOOKUP(G$6,Assumps!$D$284:$W$290,$B1919+3)*HLOOKUP(G$6,Assumps!$D$284:$W$286,$C1919+1)*HLOOKUP(G$6,Assumps!$D$284:$W$295,$D1919+6)*HLOOKUP(G$6,Assumps!$D$284:$W$300,12+$C$1884)</f>
        <v>0.18604651162790697</v>
      </c>
      <c r="H1919" s="74">
        <f>Assumps!$B$283*HLOOKUP(H$6,Assumps!$D$284:$W$290,$B1919+3)*HLOOKUP(H$6,Assumps!$D$284:$W$286,$C1919+1)*HLOOKUP(H$6,Assumps!$D$284:$W$295,$D1919+6)*HLOOKUP(H$6,Assumps!$D$284:$W$300,12+$C$1884)</f>
        <v>0.18604651162790697</v>
      </c>
      <c r="I1919" s="74">
        <f>Assumps!$B$283*HLOOKUP(I$6,Assumps!$D$284:$W$290,$B1919+3)*HLOOKUP(I$6,Assumps!$D$284:$W$286,$C1919+1)*HLOOKUP(I$6,Assumps!$D$284:$W$295,$D1919+6)*HLOOKUP(I$6,Assumps!$D$284:$W$300,12+$C$1884)</f>
        <v>0.18604651162790697</v>
      </c>
      <c r="J1919" s="74">
        <f>Assumps!$B$283*HLOOKUP(J$6,Assumps!$D$284:$W$290,$B1919+3)*HLOOKUP(J$6,Assumps!$D$284:$W$286,$C1919+1)*HLOOKUP(J$6,Assumps!$D$284:$W$295,$D1919+6)*HLOOKUP(J$6,Assumps!$D$284:$W$300,12+$C$1884)</f>
        <v>0.18604651162790697</v>
      </c>
      <c r="K1919" s="74">
        <f>Assumps!$B$283*HLOOKUP(K$6,Assumps!$D$284:$W$290,$B1919+3)*HLOOKUP(K$6,Assumps!$D$284:$W$286,$C1919+1)*HLOOKUP(K$6,Assumps!$D$284:$W$295,$D1919+6)*HLOOKUP(K$6,Assumps!$D$284:$W$300,12+$C$1884)</f>
        <v>0.13436692506459949</v>
      </c>
      <c r="L1919" s="74">
        <f>Assumps!$B$283*HLOOKUP(L$6,Assumps!$D$284:$W$290,$B1919+3)*HLOOKUP(L$6,Assumps!$D$284:$W$286,$C1919+1)*HLOOKUP(L$6,Assumps!$D$284:$W$295,$D1919+6)*HLOOKUP(L$6,Assumps!$D$284:$W$300,12+$C$1884)</f>
        <v>0.13436692506459949</v>
      </c>
      <c r="M1919" s="74">
        <f>Assumps!$B$283*HLOOKUP(M$6,Assumps!$D$284:$W$290,$B1919+3)*HLOOKUP(M$6,Assumps!$D$284:$W$286,$C1919+1)*HLOOKUP(M$6,Assumps!$D$284:$W$295,$D1919+6)*HLOOKUP(M$6,Assumps!$D$284:$W$300,12+$C$1884)</f>
        <v>0.13436692506459949</v>
      </c>
      <c r="N1919" s="74">
        <f>Assumps!$B$283*HLOOKUP(N$6,Assumps!$D$284:$W$290,$B1919+3)*HLOOKUP(N$6,Assumps!$D$284:$W$286,$C1919+1)*HLOOKUP(N$6,Assumps!$D$284:$W$295,$D1919+6)*HLOOKUP(N$6,Assumps!$D$284:$W$300,12+$C$1884)</f>
        <v>0.13436692506459949</v>
      </c>
      <c r="O1919" s="74">
        <f>Assumps!$B$283*HLOOKUP(O$6,Assumps!$D$284:$W$290,$B1919+3)*HLOOKUP(O$6,Assumps!$D$284:$W$286,$C1919+1)*HLOOKUP(O$6,Assumps!$D$284:$W$295,$D1919+6)*HLOOKUP(O$6,Assumps!$D$284:$W$300,12+$C$1884)</f>
        <v>6.6889632107023408E-2</v>
      </c>
      <c r="P1919" s="74">
        <f>Assumps!$B$283*HLOOKUP(P$6,Assumps!$D$284:$W$290,$B1919+3)*HLOOKUP(P$6,Assumps!$D$284:$W$286,$C1919+1)*HLOOKUP(P$6,Assumps!$D$284:$W$295,$D1919+6)*HLOOKUP(P$6,Assumps!$D$284:$W$300,12+$C$1884)</f>
        <v>6.6889632107023408E-2</v>
      </c>
      <c r="Q1919" s="74">
        <f>Assumps!$B$283*HLOOKUP(Q$6,Assumps!$D$284:$W$290,$B1919+3)*HLOOKUP(Q$6,Assumps!$D$284:$W$286,$C1919+1)*HLOOKUP(Q$6,Assumps!$D$284:$W$295,$D1919+6)*HLOOKUP(Q$6,Assumps!$D$284:$W$300,12+$C$1884)</f>
        <v>6.6889632107023408E-2</v>
      </c>
      <c r="R1919" s="74">
        <f>Assumps!$B$283*HLOOKUP(R$6,Assumps!$D$284:$W$290,$B1919+3)*HLOOKUP(R$6,Assumps!$D$284:$W$286,$C1919+1)*HLOOKUP(R$6,Assumps!$D$284:$W$295,$D1919+6)*HLOOKUP(R$6,Assumps!$D$284:$W$300,12+$C$1884)</f>
        <v>6.6889632107023408E-2</v>
      </c>
      <c r="S1919" s="74">
        <f>Assumps!$B$283*HLOOKUP(S$6,Assumps!$D$284:$W$290,$B1919+3)*HLOOKUP(S$6,Assumps!$D$284:$W$286,$C1919+1)*HLOOKUP(S$6,Assumps!$D$284:$W$295,$D1919+6)*HLOOKUP(S$6,Assumps!$D$284:$W$300,12+$C$1884)</f>
        <v>5.5908513341804321E-2</v>
      </c>
      <c r="T1919" s="74">
        <f>Assumps!$B$283*HLOOKUP(T$6,Assumps!$D$284:$W$290,$B1919+3)*HLOOKUP(T$6,Assumps!$D$284:$W$286,$C1919+1)*HLOOKUP(T$6,Assumps!$D$284:$W$295,$D1919+6)*HLOOKUP(T$6,Assumps!$D$284:$W$300,12+$C$1884)</f>
        <v>5.5908513341804321E-2</v>
      </c>
      <c r="U1919" s="74">
        <f>Assumps!$B$283*HLOOKUP(U$6,Assumps!$D$284:$W$290,$B1919+3)*HLOOKUP(U$6,Assumps!$D$284:$W$286,$C1919+1)*HLOOKUP(U$6,Assumps!$D$284:$W$295,$D1919+6)*HLOOKUP(U$6,Assumps!$D$284:$W$300,12+$C$1884)</f>
        <v>5.5908513341804321E-2</v>
      </c>
      <c r="V1919" s="74">
        <f>Assumps!$B$283*HLOOKUP(V$6,Assumps!$D$284:$W$290,$B1919+3)*HLOOKUP(V$6,Assumps!$D$284:$W$286,$C1919+1)*HLOOKUP(V$6,Assumps!$D$284:$W$295,$D1919+6)*HLOOKUP(V$6,Assumps!$D$284:$W$300,12+$C$1884)</f>
        <v>5.5908513341804321E-2</v>
      </c>
      <c r="W1919" s="74">
        <f>Assumps!$B$283*HLOOKUP(W$6,Assumps!$D$284:$W$290,$B1919+3)*HLOOKUP(W$6,Assumps!$D$284:$W$286,$C1919+1)*HLOOKUP(W$6,Assumps!$D$284:$W$295,$D1919+6)*HLOOKUP(W$6,Assumps!$D$284:$W$300,12+$C$1884)</f>
        <v>5.0285714285714288E-2</v>
      </c>
      <c r="X1919" s="74">
        <f>Assumps!$B$283*HLOOKUP(X$6,Assumps!$D$284:$W$290,$B1919+3)*HLOOKUP(X$6,Assumps!$D$284:$W$286,$C1919+1)*HLOOKUP(X$6,Assumps!$D$284:$W$295,$D1919+6)*HLOOKUP(X$6,Assumps!$D$284:$W$300,12+$C$1884)</f>
        <v>5.0285714285714288E-2</v>
      </c>
      <c r="Y1919" s="74">
        <f>Assumps!$B$283*HLOOKUP(Y$6,Assumps!$D$284:$W$290,$B1919+3)*HLOOKUP(Y$6,Assumps!$D$284:$W$286,$C1919+1)*HLOOKUP(Y$6,Assumps!$D$284:$W$295,$D1919+6)*HLOOKUP(Y$6,Assumps!$D$284:$W$300,12+$C$1884)</f>
        <v>5.0285714285714288E-2</v>
      </c>
      <c r="Z1919" s="74">
        <f>Assumps!$B$283*HLOOKUP(Z$6,Assumps!$D$284:$W$290,$B1919+3)*HLOOKUP(Z$6,Assumps!$D$284:$W$286,$C1919+1)*HLOOKUP(Z$6,Assumps!$D$284:$W$295,$D1919+6)*HLOOKUP(Z$6,Assumps!$D$284:$W$300,12+$C$1884)</f>
        <v>5.0285714285714288E-2</v>
      </c>
      <c r="AA1919" s="74">
        <f>Assumps!$B$283*HLOOKUP(AA$6,Assumps!$D$284:$W$290,$B1919+3)*HLOOKUP(AA$6,Assumps!$D$284:$W$286,$C1919+1)*HLOOKUP(AA$6,Assumps!$D$284:$W$295,$D1919+6)*HLOOKUP(AA$6,Assumps!$D$284:$W$300,12+$C$1884)</f>
        <v>0.11087420042643924</v>
      </c>
      <c r="AB1919" s="74">
        <f>Assumps!$B$283*HLOOKUP(AB$6,Assumps!$D$284:$W$290,$B1919+3)*HLOOKUP(AB$6,Assumps!$D$284:$W$286,$C1919+1)*HLOOKUP(AB$6,Assumps!$D$284:$W$295,$D1919+6)*HLOOKUP(AB$6,Assumps!$D$284:$W$300,12+$C$1884)</f>
        <v>0.11087420042643924</v>
      </c>
      <c r="AC1919" s="74">
        <f>Assumps!$B$283*HLOOKUP(AC$6,Assumps!$D$284:$W$290,$B1919+3)*HLOOKUP(AC$6,Assumps!$D$284:$W$286,$C1919+1)*HLOOKUP(AC$6,Assumps!$D$284:$W$295,$D1919+6)*HLOOKUP(AC$6,Assumps!$D$284:$W$300,12+$C$1884)</f>
        <v>0.11087420042643924</v>
      </c>
      <c r="AD1919" s="74">
        <f>Assumps!$B$283*HLOOKUP(AD$6,Assumps!$D$284:$W$290,$B1919+3)*HLOOKUP(AD$6,Assumps!$D$284:$W$286,$C1919+1)*HLOOKUP(AD$6,Assumps!$D$284:$W$295,$D1919+6)*HLOOKUP(AD$6,Assumps!$D$284:$W$300,12+$C$1884)</f>
        <v>0.11087420042643924</v>
      </c>
      <c r="AE1919" s="74">
        <f>Assumps!$B$283*HLOOKUP(AE$6,Assumps!$D$284:$W$290,$B1919+3)*HLOOKUP(AE$6,Assumps!$D$284:$W$286,$C1919+1)*HLOOKUP(AE$6,Assumps!$D$284:$W$295,$D1919+6)*HLOOKUP(AE$6,Assumps!$D$284:$W$300,12+$C$1884)</f>
        <v>0.13307240704500978</v>
      </c>
      <c r="AF1919" s="74">
        <f>Assumps!$B$283*HLOOKUP(AF$6,Assumps!$D$284:$W$290,$B1919+3)*HLOOKUP(AF$6,Assumps!$D$284:$W$286,$C1919+1)*HLOOKUP(AF$6,Assumps!$D$284:$W$295,$D1919+6)*HLOOKUP(AF$6,Assumps!$D$284:$W$300,12+$C$1884)</f>
        <v>0.13307240704500978</v>
      </c>
      <c r="AG1919" s="74">
        <f>Assumps!$B$283*HLOOKUP(AG$6,Assumps!$D$284:$W$290,$B1919+3)*HLOOKUP(AG$6,Assumps!$D$284:$W$286,$C1919+1)*HLOOKUP(AG$6,Assumps!$D$284:$W$295,$D1919+6)*HLOOKUP(AG$6,Assumps!$D$284:$W$300,12+$C$1884)</f>
        <v>0.13307240704500978</v>
      </c>
      <c r="AH1919" s="74">
        <f>Assumps!$B$283*HLOOKUP(AH$6,Assumps!$D$284:$W$290,$B1919+3)*HLOOKUP(AH$6,Assumps!$D$284:$W$286,$C1919+1)*HLOOKUP(AH$6,Assumps!$D$284:$W$295,$D1919+6)*HLOOKUP(AH$6,Assumps!$D$284:$W$300,12+$C$1884)</f>
        <v>0.13307240704500978</v>
      </c>
      <c r="AI1919" s="74">
        <f>Assumps!$B$283*HLOOKUP(AI$6,Assumps!$D$284:$W$290,$B1919+3)*HLOOKUP(AI$6,Assumps!$D$284:$W$286,$C1919+1)*HLOOKUP(AI$6,Assumps!$D$284:$W$295,$D1919+6)*HLOOKUP(AI$6,Assumps!$D$284:$W$300,12+$C$1884)</f>
        <v>9.5890410958904104E-2</v>
      </c>
      <c r="AJ1919" s="74">
        <f>Assumps!$B$283*HLOOKUP(AJ$6,Assumps!$D$284:$W$290,$B1919+3)*HLOOKUP(AJ$6,Assumps!$D$284:$W$286,$C1919+1)*HLOOKUP(AJ$6,Assumps!$D$284:$W$295,$D1919+6)*HLOOKUP(AJ$6,Assumps!$D$284:$W$300,12+$C$1884)</f>
        <v>9.5890410958904104E-2</v>
      </c>
      <c r="AK1919" s="74">
        <f>Assumps!$B$283*HLOOKUP(AK$6,Assumps!$D$284:$W$290,$B1919+3)*HLOOKUP(AK$6,Assumps!$D$284:$W$286,$C1919+1)*HLOOKUP(AK$6,Assumps!$D$284:$W$295,$D1919+6)*HLOOKUP(AK$6,Assumps!$D$284:$W$300,12+$C$1884)</f>
        <v>9.5890410958904104E-2</v>
      </c>
      <c r="AL1919" s="74">
        <f>Assumps!$B$283*HLOOKUP(AL$6,Assumps!$D$284:$W$290,$B1919+3)*HLOOKUP(AL$6,Assumps!$D$284:$W$286,$C1919+1)*HLOOKUP(AL$6,Assumps!$D$284:$W$295,$D1919+6)*HLOOKUP(AL$6,Assumps!$D$284:$W$300,12+$C$1884)</f>
        <v>9.5890410958904104E-2</v>
      </c>
      <c r="AM1919" s="74">
        <f>Assumps!$B$283*HLOOKUP(AM$6,Assumps!$D$284:$W$290,$B1919+3)*HLOOKUP(AM$6,Assumps!$D$284:$W$286,$C1919+1)*HLOOKUP(AM$6,Assumps!$D$284:$W$295,$D1919+6)*HLOOKUP(AM$6,Assumps!$D$284:$W$300,12+$C$1884)</f>
        <v>0.11327900614345104</v>
      </c>
      <c r="AN1919" s="74">
        <f>Assumps!$B$283*HLOOKUP(AN$6,Assumps!$D$284:$W$290,$B1919+3)*HLOOKUP(AN$6,Assumps!$D$284:$W$286,$C1919+1)*HLOOKUP(AN$6,Assumps!$D$284:$W$295,$D1919+6)*HLOOKUP(AN$6,Assumps!$D$284:$W$300,12+$C$1884)</f>
        <v>0.11327900614345104</v>
      </c>
      <c r="AO1919" s="74">
        <f>Assumps!$B$283*HLOOKUP(AO$6,Assumps!$D$284:$W$290,$B1919+3)*HLOOKUP(AO$6,Assumps!$D$284:$W$286,$C1919+1)*HLOOKUP(AO$6,Assumps!$D$284:$W$295,$D1919+6)*HLOOKUP(AO$6,Assumps!$D$284:$W$300,12+$C$1884)</f>
        <v>0.11327900614345104</v>
      </c>
      <c r="AP1919" s="74">
        <f>Assumps!$B$283*HLOOKUP(AP$6,Assumps!$D$284:$W$290,$B1919+3)*HLOOKUP(AP$6,Assumps!$D$284:$W$286,$C1919+1)*HLOOKUP(AP$6,Assumps!$D$284:$W$295,$D1919+6)*HLOOKUP(AP$6,Assumps!$D$284:$W$300,12+$C$1884)</f>
        <v>0.11327900614345104</v>
      </c>
      <c r="AQ1919" s="74">
        <f>Assumps!$B$283*HLOOKUP(AQ$6,Assumps!$D$284:$W$290,$B1919+3)*HLOOKUP(AQ$6,Assumps!$D$284:$W$286,$C1919+1)*HLOOKUP(AQ$6,Assumps!$D$284:$W$295,$D1919+6)*HLOOKUP(AQ$6,Assumps!$D$284:$W$300,12+$C$1884)</f>
        <v>0.11327900614345104</v>
      </c>
      <c r="AR1919" s="74">
        <f>Assumps!$B$283*HLOOKUP(AR$6,Assumps!$D$284:$W$290,$B1919+3)*HLOOKUP(AR$6,Assumps!$D$284:$W$286,$C1919+1)*HLOOKUP(AR$6,Assumps!$D$284:$W$295,$D1919+6)*HLOOKUP(AR$6,Assumps!$D$284:$W$300,12+$C$1884)</f>
        <v>0.11327900614345104</v>
      </c>
      <c r="AS1919" s="74">
        <f>Assumps!$B$283*HLOOKUP(AS$6,Assumps!$D$284:$W$290,$B1919+3)*HLOOKUP(AS$6,Assumps!$D$284:$W$286,$C1919+1)*HLOOKUP(AS$6,Assumps!$D$284:$W$295,$D1919+6)*HLOOKUP(AS$6,Assumps!$D$284:$W$300,12+$C$1884)</f>
        <v>0.11327900614345104</v>
      </c>
      <c r="AT1919" s="74">
        <f>Assumps!$B$283*HLOOKUP(AT$6,Assumps!$D$284:$W$290,$B1919+3)*HLOOKUP(AT$6,Assumps!$D$284:$W$286,$C1919+1)*HLOOKUP(AT$6,Assumps!$D$284:$W$295,$D1919+6)*HLOOKUP(AT$6,Assumps!$D$284:$W$300,12+$C$1884)</f>
        <v>0.11327900614345104</v>
      </c>
      <c r="AU1919" s="74">
        <f>Assumps!$B$283*HLOOKUP(AU$6,Assumps!$D$284:$W$290,$B1919+3)*HLOOKUP(AU$6,Assumps!$D$284:$W$286,$C1919+1)*HLOOKUP(AU$6,Assumps!$D$284:$W$295,$D1919+6)*HLOOKUP(AU$6,Assumps!$D$284:$W$300,12+$C$1884)</f>
        <v>0.11327900614345104</v>
      </c>
      <c r="AV1919" s="74">
        <f>Assumps!$B$283*HLOOKUP(AV$6,Assumps!$D$284:$W$290,$B1919+3)*HLOOKUP(AV$6,Assumps!$D$284:$W$286,$C1919+1)*HLOOKUP(AV$6,Assumps!$D$284:$W$295,$D1919+6)*HLOOKUP(AV$6,Assumps!$D$284:$W$300,12+$C$1884)</f>
        <v>0.11327900614345104</v>
      </c>
      <c r="AW1919" s="74">
        <f>Assumps!$B$283*HLOOKUP(AW$6,Assumps!$D$284:$W$290,$B1919+3)*HLOOKUP(AW$6,Assumps!$D$284:$W$286,$C1919+1)*HLOOKUP(AW$6,Assumps!$D$284:$W$295,$D1919+6)*HLOOKUP(AW$6,Assumps!$D$284:$W$300,12+$C$1884)</f>
        <v>0.11327900614345104</v>
      </c>
      <c r="AX1919" s="74">
        <f>Assumps!$B$283*HLOOKUP(AX$6,Assumps!$D$284:$W$290,$B1919+3)*HLOOKUP(AX$6,Assumps!$D$284:$W$286,$C1919+1)*HLOOKUP(AX$6,Assumps!$D$284:$W$295,$D1919+6)*HLOOKUP(AX$6,Assumps!$D$284:$W$300,12+$C$1884)</f>
        <v>0.11327900614345104</v>
      </c>
      <c r="AY1919" s="74">
        <f>Assumps!$B$283*HLOOKUP(AY$6,Assumps!$D$284:$W$290,$B1919+3)*HLOOKUP(AY$6,Assumps!$D$284:$W$286,$C1919+1)*HLOOKUP(AY$6,Assumps!$D$284:$W$295,$D1919+6)*HLOOKUP(AY$6,Assumps!$D$284:$W$300,12+$C$1884)</f>
        <v>0.11327900614345104</v>
      </c>
      <c r="AZ1919" s="74">
        <f>Assumps!$B$283*HLOOKUP(AZ$6,Assumps!$D$284:$W$290,$B1919+3)*HLOOKUP(AZ$6,Assumps!$D$284:$W$286,$C1919+1)*HLOOKUP(AZ$6,Assumps!$D$284:$W$295,$D1919+6)*HLOOKUP(AZ$6,Assumps!$D$284:$W$300,12+$C$1884)</f>
        <v>0.11327900614345104</v>
      </c>
      <c r="BA1919" s="74">
        <f>Assumps!$B$283*HLOOKUP(BA$6,Assumps!$D$284:$W$290,$B1919+3)*HLOOKUP(BA$6,Assumps!$D$284:$W$286,$C1919+1)*HLOOKUP(BA$6,Assumps!$D$284:$W$295,$D1919+6)*HLOOKUP(BA$6,Assumps!$D$284:$W$300,12+$C$1884)</f>
        <v>0.11327900614345104</v>
      </c>
      <c r="BB1919" s="74">
        <f>Assumps!$B$283*HLOOKUP(BB$6,Assumps!$D$284:$W$290,$B1919+3)*HLOOKUP(BB$6,Assumps!$D$284:$W$286,$C1919+1)*HLOOKUP(BB$6,Assumps!$D$284:$W$295,$D1919+6)*HLOOKUP(BB$6,Assumps!$D$284:$W$300,12+$C$1884)</f>
        <v>0.11327900614345104</v>
      </c>
      <c r="BC1919" s="74">
        <f>Assumps!$B$283*HLOOKUP(BC$6,Assumps!$D$284:$W$290,$B1919+3)*HLOOKUP(BC$6,Assumps!$D$284:$W$286,$C1919+1)*HLOOKUP(BC$6,Assumps!$D$284:$W$295,$D1919+6)*HLOOKUP(BC$6,Assumps!$D$284:$W$300,12+$C$1884)</f>
        <v>0.11327900614345104</v>
      </c>
      <c r="BD1919" s="74">
        <f>Assumps!$B$283*HLOOKUP(BD$6,Assumps!$D$284:$W$290,$B1919+3)*HLOOKUP(BD$6,Assumps!$D$284:$W$286,$C1919+1)*HLOOKUP(BD$6,Assumps!$D$284:$W$295,$D1919+6)*HLOOKUP(BD$6,Assumps!$D$284:$W$300,12+$C$1884)</f>
        <v>0.11327900614345104</v>
      </c>
      <c r="BE1919" s="74">
        <f>Assumps!$B$283*HLOOKUP(BE$6,Assumps!$D$284:$W$290,$B1919+3)*HLOOKUP(BE$6,Assumps!$D$284:$W$286,$C1919+1)*HLOOKUP(BE$6,Assumps!$D$284:$W$295,$D1919+6)*HLOOKUP(BE$6,Assumps!$D$284:$W$300,12+$C$1884)</f>
        <v>0.11327900614345104</v>
      </c>
      <c r="BF1919" s="74">
        <f>Assumps!$B$283*HLOOKUP(BF$6,Assumps!$D$284:$W$290,$B1919+3)*HLOOKUP(BF$6,Assumps!$D$284:$W$286,$C1919+1)*HLOOKUP(BF$6,Assumps!$D$284:$W$295,$D1919+6)*HLOOKUP(BF$6,Assumps!$D$284:$W$300,12+$C$1884)</f>
        <v>0.11327900614345104</v>
      </c>
      <c r="BG1919" s="74">
        <f>Assumps!$B$283*HLOOKUP(BG$6,Assumps!$D$284:$W$290,$B1919+3)*HLOOKUP(BG$6,Assumps!$D$284:$W$286,$C1919+1)*HLOOKUP(BG$6,Assumps!$D$284:$W$295,$D1919+6)*HLOOKUP(BG$6,Assumps!$D$284:$W$300,12+$C$1884)</f>
        <v>0.11327900614345104</v>
      </c>
      <c r="BH1919" s="74">
        <f>Assumps!$B$283*HLOOKUP(BH$6,Assumps!$D$284:$W$290,$B1919+3)*HLOOKUP(BH$6,Assumps!$D$284:$W$286,$C1919+1)*HLOOKUP(BH$6,Assumps!$D$284:$W$295,$D1919+6)*HLOOKUP(BH$6,Assumps!$D$284:$W$300,12+$C$1884)</f>
        <v>0.11327900614345104</v>
      </c>
      <c r="BI1919" s="74">
        <f>Assumps!$B$283*HLOOKUP(BI$6,Assumps!$D$284:$W$290,$B1919+3)*HLOOKUP(BI$6,Assumps!$D$284:$W$286,$C1919+1)*HLOOKUP(BI$6,Assumps!$D$284:$W$295,$D1919+6)*HLOOKUP(BI$6,Assumps!$D$284:$W$300,12+$C$1884)</f>
        <v>0.11327900614345104</v>
      </c>
      <c r="BJ1919" s="74">
        <f>Assumps!$B$283*HLOOKUP(BJ$6,Assumps!$D$284:$W$290,$B1919+3)*HLOOKUP(BJ$6,Assumps!$D$284:$W$286,$C1919+1)*HLOOKUP(BJ$6,Assumps!$D$284:$W$295,$D1919+6)*HLOOKUP(BJ$6,Assumps!$D$284:$W$300,12+$C$1884)</f>
        <v>0.11327900614345104</v>
      </c>
      <c r="BK1919" s="74">
        <f>Assumps!$B$283*HLOOKUP(BK$6,Assumps!$D$284:$W$290,$B1919+3)*HLOOKUP(BK$6,Assumps!$D$284:$W$286,$C1919+1)*HLOOKUP(BK$6,Assumps!$D$284:$W$295,$D1919+6)*HLOOKUP(BK$6,Assumps!$D$284:$W$300,12+$C$1884)</f>
        <v>0.11327900614345104</v>
      </c>
      <c r="BL1919" s="74">
        <f>Assumps!$B$283*HLOOKUP(BL$6,Assumps!$D$284:$W$290,$B1919+3)*HLOOKUP(BL$6,Assumps!$D$284:$W$286,$C1919+1)*HLOOKUP(BL$6,Assumps!$D$284:$W$295,$D1919+6)*HLOOKUP(BL$6,Assumps!$D$284:$W$300,12+$C$1884)</f>
        <v>0.11327900614345104</v>
      </c>
      <c r="BM1919" s="74">
        <f>Assumps!$B$283*HLOOKUP(BM$6,Assumps!$D$284:$W$290,$B1919+3)*HLOOKUP(BM$6,Assumps!$D$284:$W$286,$C1919+1)*HLOOKUP(BM$6,Assumps!$D$284:$W$295,$D1919+6)*HLOOKUP(BM$6,Assumps!$D$284:$W$300,12+$C$1884)</f>
        <v>0.11327900614345104</v>
      </c>
      <c r="BN1919" s="74">
        <f>Assumps!$B$283*HLOOKUP(BN$6,Assumps!$D$284:$W$290,$B1919+3)*HLOOKUP(BN$6,Assumps!$D$284:$W$286,$C1919+1)*HLOOKUP(BN$6,Assumps!$D$284:$W$295,$D1919+6)*HLOOKUP(BN$6,Assumps!$D$284:$W$300,12+$C$1884)</f>
        <v>0.11327900614345104</v>
      </c>
      <c r="BO1919" s="74">
        <f>Assumps!$B$283*HLOOKUP(BO$6,Assumps!$D$284:$W$290,$B1919+3)*HLOOKUP(BO$6,Assumps!$D$284:$W$286,$C1919+1)*HLOOKUP(BO$6,Assumps!$D$284:$W$295,$D1919+6)*HLOOKUP(BO$6,Assumps!$D$284:$W$300,12+$C$1884)</f>
        <v>0.11327900614345104</v>
      </c>
      <c r="BP1919" s="74">
        <f>Assumps!$B$283*HLOOKUP(BP$6,Assumps!$D$284:$W$290,$B1919+3)*HLOOKUP(BP$6,Assumps!$D$284:$W$286,$C1919+1)*HLOOKUP(BP$6,Assumps!$D$284:$W$295,$D1919+6)*HLOOKUP(BP$6,Assumps!$D$284:$W$300,12+$C$1884)</f>
        <v>0.11327900614345104</v>
      </c>
      <c r="BQ1919" s="74">
        <f>Assumps!$B$283*HLOOKUP(BQ$6,Assumps!$D$284:$W$290,$B1919+3)*HLOOKUP(BQ$6,Assumps!$D$284:$W$286,$C1919+1)*HLOOKUP(BQ$6,Assumps!$D$284:$W$295,$D1919+6)*HLOOKUP(BQ$6,Assumps!$D$284:$W$300,12+$C$1884)</f>
        <v>0.11327900614345104</v>
      </c>
      <c r="BR1919" s="74">
        <f>Assumps!$B$283*HLOOKUP(BR$6,Assumps!$D$284:$W$290,$B1919+3)*HLOOKUP(BR$6,Assumps!$D$284:$W$286,$C1919+1)*HLOOKUP(BR$6,Assumps!$D$284:$W$295,$D1919+6)*HLOOKUP(BR$6,Assumps!$D$284:$W$300,12+$C$1884)</f>
        <v>0.11327900614345104</v>
      </c>
      <c r="BS1919" s="74">
        <f>Assumps!$B$283*HLOOKUP(BS$6,Assumps!$D$284:$W$290,$B1919+3)*HLOOKUP(BS$6,Assumps!$D$284:$W$286,$C1919+1)*HLOOKUP(BS$6,Assumps!$D$284:$W$295,$D1919+6)*HLOOKUP(BS$6,Assumps!$D$284:$W$300,12+$C$1884)</f>
        <v>0.11327900614345104</v>
      </c>
      <c r="BT1919" s="74">
        <f>Assumps!$B$283*HLOOKUP(BT$6,Assumps!$D$284:$W$290,$B1919+3)*HLOOKUP(BT$6,Assumps!$D$284:$W$286,$C1919+1)*HLOOKUP(BT$6,Assumps!$D$284:$W$295,$D1919+6)*HLOOKUP(BT$6,Assumps!$D$284:$W$300,12+$C$1884)</f>
        <v>0.11327900614345104</v>
      </c>
      <c r="BU1919" s="74">
        <f>Assumps!$B$283*HLOOKUP(BU$6,Assumps!$D$284:$W$290,$B1919+3)*HLOOKUP(BU$6,Assumps!$D$284:$W$286,$C1919+1)*HLOOKUP(BU$6,Assumps!$D$284:$W$295,$D1919+6)*HLOOKUP(BU$6,Assumps!$D$284:$W$300,12+$C$1884)</f>
        <v>0.11327900614345104</v>
      </c>
      <c r="BV1919" s="74">
        <f>Assumps!$B$283*HLOOKUP(BV$6,Assumps!$D$284:$W$290,$B1919+3)*HLOOKUP(BV$6,Assumps!$D$284:$W$286,$C1919+1)*HLOOKUP(BV$6,Assumps!$D$284:$W$295,$D1919+6)*HLOOKUP(BV$6,Assumps!$D$284:$W$300,12+$C$1884)</f>
        <v>0.11327900614345104</v>
      </c>
      <c r="BW1919" s="74">
        <f>Assumps!$B$283*HLOOKUP(BW$6,Assumps!$D$284:$W$290,$B1919+3)*HLOOKUP(BW$6,Assumps!$D$284:$W$286,$C1919+1)*HLOOKUP(BW$6,Assumps!$D$284:$W$295,$D1919+6)*HLOOKUP(BW$6,Assumps!$D$284:$W$300,12+$C$1884)</f>
        <v>0.11327900614345104</v>
      </c>
      <c r="BX1919" s="74">
        <f>Assumps!$B$283*HLOOKUP(BX$6,Assumps!$D$284:$W$290,$B1919+3)*HLOOKUP(BX$6,Assumps!$D$284:$W$286,$C1919+1)*HLOOKUP(BX$6,Assumps!$D$284:$W$295,$D1919+6)*HLOOKUP(BX$6,Assumps!$D$284:$W$300,12+$C$1884)</f>
        <v>0.11327900614345104</v>
      </c>
      <c r="BY1919" s="74">
        <f>Assumps!$B$283*HLOOKUP(BY$6,Assumps!$D$284:$W$290,$B1919+3)*HLOOKUP(BY$6,Assumps!$D$284:$W$286,$C1919+1)*HLOOKUP(BY$6,Assumps!$D$284:$W$295,$D1919+6)*HLOOKUP(BY$6,Assumps!$D$284:$W$300,12+$C$1884)</f>
        <v>0.11327900614345104</v>
      </c>
      <c r="BZ1919" s="74">
        <f>Assumps!$B$283*HLOOKUP(BZ$6,Assumps!$D$284:$W$290,$B1919+3)*HLOOKUP(BZ$6,Assumps!$D$284:$W$286,$C1919+1)*HLOOKUP(BZ$6,Assumps!$D$284:$W$295,$D1919+6)*HLOOKUP(BZ$6,Assumps!$D$284:$W$300,12+$C$1884)</f>
        <v>0.11327900614345104</v>
      </c>
      <c r="CA1919" s="74">
        <f>Assumps!$B$283*HLOOKUP(CA$6,Assumps!$D$284:$W$290,$B1919+3)*HLOOKUP(CA$6,Assumps!$D$284:$W$286,$C1919+1)*HLOOKUP(CA$6,Assumps!$D$284:$W$295,$D1919+6)*HLOOKUP(CA$6,Assumps!$D$284:$W$300,12+$C$1884)</f>
        <v>0.11327900614345104</v>
      </c>
      <c r="CB1919" s="74">
        <f>Assumps!$B$283*HLOOKUP(CB$6,Assumps!$D$284:$W$290,$B1919+3)*HLOOKUP(CB$6,Assumps!$D$284:$W$286,$C1919+1)*HLOOKUP(CB$6,Assumps!$D$284:$W$295,$D1919+6)*HLOOKUP(CB$6,Assumps!$D$284:$W$300,12+$C$1884)</f>
        <v>0.11327900614345104</v>
      </c>
      <c r="CC1919" s="74">
        <f>Assumps!$B$283*HLOOKUP(CC$6,Assumps!$D$284:$W$290,$B1919+3)*HLOOKUP(CC$6,Assumps!$D$284:$W$286,$C1919+1)*HLOOKUP(CC$6,Assumps!$D$284:$W$295,$D1919+6)*HLOOKUP(CC$6,Assumps!$D$284:$W$300,12+$C$1884)</f>
        <v>0.11327900614345104</v>
      </c>
      <c r="CD1919" s="74">
        <f>Assumps!$B$283*HLOOKUP(CD$6,Assumps!$D$284:$W$290,$B1919+3)*HLOOKUP(CD$6,Assumps!$D$284:$W$286,$C1919+1)*HLOOKUP(CD$6,Assumps!$D$284:$W$295,$D1919+6)*HLOOKUP(CD$6,Assumps!$D$284:$W$300,12+$C$1884)</f>
        <v>0.11327900614345104</v>
      </c>
      <c r="CE1919" s="74">
        <f>Assumps!$B$283*HLOOKUP(CE$6,Assumps!$D$284:$W$290,$B1919+3)*HLOOKUP(CE$6,Assumps!$D$284:$W$286,$C1919+1)*HLOOKUP(CE$6,Assumps!$D$284:$W$295,$D1919+6)*HLOOKUP(CE$6,Assumps!$D$284:$W$300,12+$C$1884)</f>
        <v>0.11327900614345104</v>
      </c>
      <c r="CF1919" s="74">
        <f>Assumps!$B$283*HLOOKUP(CF$6,Assumps!$D$284:$W$290,$B1919+3)*HLOOKUP(CF$6,Assumps!$D$284:$W$286,$C1919+1)*HLOOKUP(CF$6,Assumps!$D$284:$W$295,$D1919+6)*HLOOKUP(CF$6,Assumps!$D$284:$W$300,12+$C$1884)</f>
        <v>0.11327900614345104</v>
      </c>
      <c r="CG1919" s="74">
        <f>Assumps!$B$283*HLOOKUP(CG$6,Assumps!$D$284:$W$290,$B1919+3)*HLOOKUP(CG$6,Assumps!$D$284:$W$286,$C1919+1)*HLOOKUP(CG$6,Assumps!$D$284:$W$295,$D1919+6)*HLOOKUP(CG$6,Assumps!$D$284:$W$300,12+$C$1884)</f>
        <v>0.11327900614345104</v>
      </c>
      <c r="CH1919" s="74">
        <f>Assumps!$B$283*HLOOKUP(CH$6,Assumps!$D$284:$W$290,$B1919+3)*HLOOKUP(CH$6,Assumps!$D$284:$W$286,$C1919+1)*HLOOKUP(CH$6,Assumps!$D$284:$W$295,$D1919+6)*HLOOKUP(CH$6,Assumps!$D$284:$W$300,12+$C$1884)</f>
        <v>0.11327900614345104</v>
      </c>
    </row>
    <row r="1920" spans="2:86">
      <c r="B1920" s="20">
        <v>3</v>
      </c>
      <c r="C1920" s="20">
        <v>2</v>
      </c>
      <c r="D1920" s="20">
        <v>6</v>
      </c>
      <c r="E1920" s="20">
        <v>326</v>
      </c>
      <c r="G1920" s="74">
        <f>Assumps!$B$283*HLOOKUP(G$6,Assumps!$D$284:$W$290,$B1920+3)*HLOOKUP(G$6,Assumps!$D$284:$W$286,$C1920+1)*HLOOKUP(G$6,Assumps!$D$284:$W$295,$D1920+6)*HLOOKUP(G$6,Assumps!$D$284:$W$300,12+$C$1884)</f>
        <v>0.18604651162790697</v>
      </c>
      <c r="H1920" s="74">
        <f>Assumps!$B$283*HLOOKUP(H$6,Assumps!$D$284:$W$290,$B1920+3)*HLOOKUP(H$6,Assumps!$D$284:$W$286,$C1920+1)*HLOOKUP(H$6,Assumps!$D$284:$W$295,$D1920+6)*HLOOKUP(H$6,Assumps!$D$284:$W$300,12+$C$1884)</f>
        <v>0.18604651162790697</v>
      </c>
      <c r="I1920" s="74">
        <f>Assumps!$B$283*HLOOKUP(I$6,Assumps!$D$284:$W$290,$B1920+3)*HLOOKUP(I$6,Assumps!$D$284:$W$286,$C1920+1)*HLOOKUP(I$6,Assumps!$D$284:$W$295,$D1920+6)*HLOOKUP(I$6,Assumps!$D$284:$W$300,12+$C$1884)</f>
        <v>0.18604651162790697</v>
      </c>
      <c r="J1920" s="74">
        <f>Assumps!$B$283*HLOOKUP(J$6,Assumps!$D$284:$W$290,$B1920+3)*HLOOKUP(J$6,Assumps!$D$284:$W$286,$C1920+1)*HLOOKUP(J$6,Assumps!$D$284:$W$295,$D1920+6)*HLOOKUP(J$6,Assumps!$D$284:$W$300,12+$C$1884)</f>
        <v>0.18604651162790697</v>
      </c>
      <c r="K1920" s="74">
        <f>Assumps!$B$283*HLOOKUP(K$6,Assumps!$D$284:$W$290,$B1920+3)*HLOOKUP(K$6,Assumps!$D$284:$W$286,$C1920+1)*HLOOKUP(K$6,Assumps!$D$284:$W$295,$D1920+6)*HLOOKUP(K$6,Assumps!$D$284:$W$300,12+$C$1884)</f>
        <v>0.13436692506459949</v>
      </c>
      <c r="L1920" s="74">
        <f>Assumps!$B$283*HLOOKUP(L$6,Assumps!$D$284:$W$290,$B1920+3)*HLOOKUP(L$6,Assumps!$D$284:$W$286,$C1920+1)*HLOOKUP(L$6,Assumps!$D$284:$W$295,$D1920+6)*HLOOKUP(L$6,Assumps!$D$284:$W$300,12+$C$1884)</f>
        <v>0.13436692506459949</v>
      </c>
      <c r="M1920" s="74">
        <f>Assumps!$B$283*HLOOKUP(M$6,Assumps!$D$284:$W$290,$B1920+3)*HLOOKUP(M$6,Assumps!$D$284:$W$286,$C1920+1)*HLOOKUP(M$6,Assumps!$D$284:$W$295,$D1920+6)*HLOOKUP(M$6,Assumps!$D$284:$W$300,12+$C$1884)</f>
        <v>0.13436692506459949</v>
      </c>
      <c r="N1920" s="74">
        <f>Assumps!$B$283*HLOOKUP(N$6,Assumps!$D$284:$W$290,$B1920+3)*HLOOKUP(N$6,Assumps!$D$284:$W$286,$C1920+1)*HLOOKUP(N$6,Assumps!$D$284:$W$295,$D1920+6)*HLOOKUP(N$6,Assumps!$D$284:$W$300,12+$C$1884)</f>
        <v>0.13436692506459949</v>
      </c>
      <c r="O1920" s="74">
        <f>Assumps!$B$283*HLOOKUP(O$6,Assumps!$D$284:$W$290,$B1920+3)*HLOOKUP(O$6,Assumps!$D$284:$W$286,$C1920+1)*HLOOKUP(O$6,Assumps!$D$284:$W$295,$D1920+6)*HLOOKUP(O$6,Assumps!$D$284:$W$300,12+$C$1884)</f>
        <v>6.6889632107023408E-2</v>
      </c>
      <c r="P1920" s="74">
        <f>Assumps!$B$283*HLOOKUP(P$6,Assumps!$D$284:$W$290,$B1920+3)*HLOOKUP(P$6,Assumps!$D$284:$W$286,$C1920+1)*HLOOKUP(P$6,Assumps!$D$284:$W$295,$D1920+6)*HLOOKUP(P$6,Assumps!$D$284:$W$300,12+$C$1884)</f>
        <v>6.6889632107023408E-2</v>
      </c>
      <c r="Q1920" s="74">
        <f>Assumps!$B$283*HLOOKUP(Q$6,Assumps!$D$284:$W$290,$B1920+3)*HLOOKUP(Q$6,Assumps!$D$284:$W$286,$C1920+1)*HLOOKUP(Q$6,Assumps!$D$284:$W$295,$D1920+6)*HLOOKUP(Q$6,Assumps!$D$284:$W$300,12+$C$1884)</f>
        <v>6.6889632107023408E-2</v>
      </c>
      <c r="R1920" s="74">
        <f>Assumps!$B$283*HLOOKUP(R$6,Assumps!$D$284:$W$290,$B1920+3)*HLOOKUP(R$6,Assumps!$D$284:$W$286,$C1920+1)*HLOOKUP(R$6,Assumps!$D$284:$W$295,$D1920+6)*HLOOKUP(R$6,Assumps!$D$284:$W$300,12+$C$1884)</f>
        <v>6.6889632107023408E-2</v>
      </c>
      <c r="S1920" s="74">
        <f>Assumps!$B$283*HLOOKUP(S$6,Assumps!$D$284:$W$290,$B1920+3)*HLOOKUP(S$6,Assumps!$D$284:$W$286,$C1920+1)*HLOOKUP(S$6,Assumps!$D$284:$W$295,$D1920+6)*HLOOKUP(S$6,Assumps!$D$284:$W$300,12+$C$1884)</f>
        <v>5.5908513341804321E-2</v>
      </c>
      <c r="T1920" s="74">
        <f>Assumps!$B$283*HLOOKUP(T$6,Assumps!$D$284:$W$290,$B1920+3)*HLOOKUP(T$6,Assumps!$D$284:$W$286,$C1920+1)*HLOOKUP(T$6,Assumps!$D$284:$W$295,$D1920+6)*HLOOKUP(T$6,Assumps!$D$284:$W$300,12+$C$1884)</f>
        <v>5.5908513341804321E-2</v>
      </c>
      <c r="U1920" s="74">
        <f>Assumps!$B$283*HLOOKUP(U$6,Assumps!$D$284:$W$290,$B1920+3)*HLOOKUP(U$6,Assumps!$D$284:$W$286,$C1920+1)*HLOOKUP(U$6,Assumps!$D$284:$W$295,$D1920+6)*HLOOKUP(U$6,Assumps!$D$284:$W$300,12+$C$1884)</f>
        <v>5.5908513341804321E-2</v>
      </c>
      <c r="V1920" s="74">
        <f>Assumps!$B$283*HLOOKUP(V$6,Assumps!$D$284:$W$290,$B1920+3)*HLOOKUP(V$6,Assumps!$D$284:$W$286,$C1920+1)*HLOOKUP(V$6,Assumps!$D$284:$W$295,$D1920+6)*HLOOKUP(V$6,Assumps!$D$284:$W$300,12+$C$1884)</f>
        <v>5.5908513341804321E-2</v>
      </c>
      <c r="W1920" s="74">
        <f>Assumps!$B$283*HLOOKUP(W$6,Assumps!$D$284:$W$290,$B1920+3)*HLOOKUP(W$6,Assumps!$D$284:$W$286,$C1920+1)*HLOOKUP(W$6,Assumps!$D$284:$W$295,$D1920+6)*HLOOKUP(W$6,Assumps!$D$284:$W$300,12+$C$1884)</f>
        <v>5.0285714285714288E-2</v>
      </c>
      <c r="X1920" s="74">
        <f>Assumps!$B$283*HLOOKUP(X$6,Assumps!$D$284:$W$290,$B1920+3)*HLOOKUP(X$6,Assumps!$D$284:$W$286,$C1920+1)*HLOOKUP(X$6,Assumps!$D$284:$W$295,$D1920+6)*HLOOKUP(X$6,Assumps!$D$284:$W$300,12+$C$1884)</f>
        <v>5.0285714285714288E-2</v>
      </c>
      <c r="Y1920" s="74">
        <f>Assumps!$B$283*HLOOKUP(Y$6,Assumps!$D$284:$W$290,$B1920+3)*HLOOKUP(Y$6,Assumps!$D$284:$W$286,$C1920+1)*HLOOKUP(Y$6,Assumps!$D$284:$W$295,$D1920+6)*HLOOKUP(Y$6,Assumps!$D$284:$W$300,12+$C$1884)</f>
        <v>5.0285714285714288E-2</v>
      </c>
      <c r="Z1920" s="74">
        <f>Assumps!$B$283*HLOOKUP(Z$6,Assumps!$D$284:$W$290,$B1920+3)*HLOOKUP(Z$6,Assumps!$D$284:$W$286,$C1920+1)*HLOOKUP(Z$6,Assumps!$D$284:$W$295,$D1920+6)*HLOOKUP(Z$6,Assumps!$D$284:$W$300,12+$C$1884)</f>
        <v>5.0285714285714288E-2</v>
      </c>
      <c r="AA1920" s="74">
        <f>Assumps!$B$283*HLOOKUP(AA$6,Assumps!$D$284:$W$290,$B1920+3)*HLOOKUP(AA$6,Assumps!$D$284:$W$286,$C1920+1)*HLOOKUP(AA$6,Assumps!$D$284:$W$295,$D1920+6)*HLOOKUP(AA$6,Assumps!$D$284:$W$300,12+$C$1884)</f>
        <v>0.11087420042643924</v>
      </c>
      <c r="AB1920" s="74">
        <f>Assumps!$B$283*HLOOKUP(AB$6,Assumps!$D$284:$W$290,$B1920+3)*HLOOKUP(AB$6,Assumps!$D$284:$W$286,$C1920+1)*HLOOKUP(AB$6,Assumps!$D$284:$W$295,$D1920+6)*HLOOKUP(AB$6,Assumps!$D$284:$W$300,12+$C$1884)</f>
        <v>0.11087420042643924</v>
      </c>
      <c r="AC1920" s="74">
        <f>Assumps!$B$283*HLOOKUP(AC$6,Assumps!$D$284:$W$290,$B1920+3)*HLOOKUP(AC$6,Assumps!$D$284:$W$286,$C1920+1)*HLOOKUP(AC$6,Assumps!$D$284:$W$295,$D1920+6)*HLOOKUP(AC$6,Assumps!$D$284:$W$300,12+$C$1884)</f>
        <v>0.11087420042643924</v>
      </c>
      <c r="AD1920" s="74">
        <f>Assumps!$B$283*HLOOKUP(AD$6,Assumps!$D$284:$W$290,$B1920+3)*HLOOKUP(AD$6,Assumps!$D$284:$W$286,$C1920+1)*HLOOKUP(AD$6,Assumps!$D$284:$W$295,$D1920+6)*HLOOKUP(AD$6,Assumps!$D$284:$W$300,12+$C$1884)</f>
        <v>0.11087420042643924</v>
      </c>
      <c r="AE1920" s="74">
        <f>Assumps!$B$283*HLOOKUP(AE$6,Assumps!$D$284:$W$290,$B1920+3)*HLOOKUP(AE$6,Assumps!$D$284:$W$286,$C1920+1)*HLOOKUP(AE$6,Assumps!$D$284:$W$295,$D1920+6)*HLOOKUP(AE$6,Assumps!$D$284:$W$300,12+$C$1884)</f>
        <v>0.13307240704500978</v>
      </c>
      <c r="AF1920" s="74">
        <f>Assumps!$B$283*HLOOKUP(AF$6,Assumps!$D$284:$W$290,$B1920+3)*HLOOKUP(AF$6,Assumps!$D$284:$W$286,$C1920+1)*HLOOKUP(AF$6,Assumps!$D$284:$W$295,$D1920+6)*HLOOKUP(AF$6,Assumps!$D$284:$W$300,12+$C$1884)</f>
        <v>0.13307240704500978</v>
      </c>
      <c r="AG1920" s="74">
        <f>Assumps!$B$283*HLOOKUP(AG$6,Assumps!$D$284:$W$290,$B1920+3)*HLOOKUP(AG$6,Assumps!$D$284:$W$286,$C1920+1)*HLOOKUP(AG$6,Assumps!$D$284:$W$295,$D1920+6)*HLOOKUP(AG$6,Assumps!$D$284:$W$300,12+$C$1884)</f>
        <v>0.13307240704500978</v>
      </c>
      <c r="AH1920" s="74">
        <f>Assumps!$B$283*HLOOKUP(AH$6,Assumps!$D$284:$W$290,$B1920+3)*HLOOKUP(AH$6,Assumps!$D$284:$W$286,$C1920+1)*HLOOKUP(AH$6,Assumps!$D$284:$W$295,$D1920+6)*HLOOKUP(AH$6,Assumps!$D$284:$W$300,12+$C$1884)</f>
        <v>0.13307240704500978</v>
      </c>
      <c r="AI1920" s="74">
        <f>Assumps!$B$283*HLOOKUP(AI$6,Assumps!$D$284:$W$290,$B1920+3)*HLOOKUP(AI$6,Assumps!$D$284:$W$286,$C1920+1)*HLOOKUP(AI$6,Assumps!$D$284:$W$295,$D1920+6)*HLOOKUP(AI$6,Assumps!$D$284:$W$300,12+$C$1884)</f>
        <v>9.5890410958904104E-2</v>
      </c>
      <c r="AJ1920" s="74">
        <f>Assumps!$B$283*HLOOKUP(AJ$6,Assumps!$D$284:$W$290,$B1920+3)*HLOOKUP(AJ$6,Assumps!$D$284:$W$286,$C1920+1)*HLOOKUP(AJ$6,Assumps!$D$284:$W$295,$D1920+6)*HLOOKUP(AJ$6,Assumps!$D$284:$W$300,12+$C$1884)</f>
        <v>9.5890410958904104E-2</v>
      </c>
      <c r="AK1920" s="74">
        <f>Assumps!$B$283*HLOOKUP(AK$6,Assumps!$D$284:$W$290,$B1920+3)*HLOOKUP(AK$6,Assumps!$D$284:$W$286,$C1920+1)*HLOOKUP(AK$6,Assumps!$D$284:$W$295,$D1920+6)*HLOOKUP(AK$6,Assumps!$D$284:$W$300,12+$C$1884)</f>
        <v>9.5890410958904104E-2</v>
      </c>
      <c r="AL1920" s="74">
        <f>Assumps!$B$283*HLOOKUP(AL$6,Assumps!$D$284:$W$290,$B1920+3)*HLOOKUP(AL$6,Assumps!$D$284:$W$286,$C1920+1)*HLOOKUP(AL$6,Assumps!$D$284:$W$295,$D1920+6)*HLOOKUP(AL$6,Assumps!$D$284:$W$300,12+$C$1884)</f>
        <v>9.5890410958904104E-2</v>
      </c>
      <c r="AM1920" s="74">
        <f>Assumps!$B$283*HLOOKUP(AM$6,Assumps!$D$284:$W$290,$B1920+3)*HLOOKUP(AM$6,Assumps!$D$284:$W$286,$C1920+1)*HLOOKUP(AM$6,Assumps!$D$284:$W$295,$D1920+6)*HLOOKUP(AM$6,Assumps!$D$284:$W$300,12+$C$1884)</f>
        <v>0.11327900614345104</v>
      </c>
      <c r="AN1920" s="74">
        <f>Assumps!$B$283*HLOOKUP(AN$6,Assumps!$D$284:$W$290,$B1920+3)*HLOOKUP(AN$6,Assumps!$D$284:$W$286,$C1920+1)*HLOOKUP(AN$6,Assumps!$D$284:$W$295,$D1920+6)*HLOOKUP(AN$6,Assumps!$D$284:$W$300,12+$C$1884)</f>
        <v>0.11327900614345104</v>
      </c>
      <c r="AO1920" s="74">
        <f>Assumps!$B$283*HLOOKUP(AO$6,Assumps!$D$284:$W$290,$B1920+3)*HLOOKUP(AO$6,Assumps!$D$284:$W$286,$C1920+1)*HLOOKUP(AO$6,Assumps!$D$284:$W$295,$D1920+6)*HLOOKUP(AO$6,Assumps!$D$284:$W$300,12+$C$1884)</f>
        <v>0.11327900614345104</v>
      </c>
      <c r="AP1920" s="74">
        <f>Assumps!$B$283*HLOOKUP(AP$6,Assumps!$D$284:$W$290,$B1920+3)*HLOOKUP(AP$6,Assumps!$D$284:$W$286,$C1920+1)*HLOOKUP(AP$6,Assumps!$D$284:$W$295,$D1920+6)*HLOOKUP(AP$6,Assumps!$D$284:$W$300,12+$C$1884)</f>
        <v>0.11327900614345104</v>
      </c>
      <c r="AQ1920" s="74">
        <f>Assumps!$B$283*HLOOKUP(AQ$6,Assumps!$D$284:$W$290,$B1920+3)*HLOOKUP(AQ$6,Assumps!$D$284:$W$286,$C1920+1)*HLOOKUP(AQ$6,Assumps!$D$284:$W$295,$D1920+6)*HLOOKUP(AQ$6,Assumps!$D$284:$W$300,12+$C$1884)</f>
        <v>0.11327900614345104</v>
      </c>
      <c r="AR1920" s="74">
        <f>Assumps!$B$283*HLOOKUP(AR$6,Assumps!$D$284:$W$290,$B1920+3)*HLOOKUP(AR$6,Assumps!$D$284:$W$286,$C1920+1)*HLOOKUP(AR$6,Assumps!$D$284:$W$295,$D1920+6)*HLOOKUP(AR$6,Assumps!$D$284:$W$300,12+$C$1884)</f>
        <v>0.11327900614345104</v>
      </c>
      <c r="AS1920" s="74">
        <f>Assumps!$B$283*HLOOKUP(AS$6,Assumps!$D$284:$W$290,$B1920+3)*HLOOKUP(AS$6,Assumps!$D$284:$W$286,$C1920+1)*HLOOKUP(AS$6,Assumps!$D$284:$W$295,$D1920+6)*HLOOKUP(AS$6,Assumps!$D$284:$W$300,12+$C$1884)</f>
        <v>0.11327900614345104</v>
      </c>
      <c r="AT1920" s="74">
        <f>Assumps!$B$283*HLOOKUP(AT$6,Assumps!$D$284:$W$290,$B1920+3)*HLOOKUP(AT$6,Assumps!$D$284:$W$286,$C1920+1)*HLOOKUP(AT$6,Assumps!$D$284:$W$295,$D1920+6)*HLOOKUP(AT$6,Assumps!$D$284:$W$300,12+$C$1884)</f>
        <v>0.11327900614345104</v>
      </c>
      <c r="AU1920" s="74">
        <f>Assumps!$B$283*HLOOKUP(AU$6,Assumps!$D$284:$W$290,$B1920+3)*HLOOKUP(AU$6,Assumps!$D$284:$W$286,$C1920+1)*HLOOKUP(AU$6,Assumps!$D$284:$W$295,$D1920+6)*HLOOKUP(AU$6,Assumps!$D$284:$W$300,12+$C$1884)</f>
        <v>0.11327900614345104</v>
      </c>
      <c r="AV1920" s="74">
        <f>Assumps!$B$283*HLOOKUP(AV$6,Assumps!$D$284:$W$290,$B1920+3)*HLOOKUP(AV$6,Assumps!$D$284:$W$286,$C1920+1)*HLOOKUP(AV$6,Assumps!$D$284:$W$295,$D1920+6)*HLOOKUP(AV$6,Assumps!$D$284:$W$300,12+$C$1884)</f>
        <v>0.11327900614345104</v>
      </c>
      <c r="AW1920" s="74">
        <f>Assumps!$B$283*HLOOKUP(AW$6,Assumps!$D$284:$W$290,$B1920+3)*HLOOKUP(AW$6,Assumps!$D$284:$W$286,$C1920+1)*HLOOKUP(AW$6,Assumps!$D$284:$W$295,$D1920+6)*HLOOKUP(AW$6,Assumps!$D$284:$W$300,12+$C$1884)</f>
        <v>0.11327900614345104</v>
      </c>
      <c r="AX1920" s="74">
        <f>Assumps!$B$283*HLOOKUP(AX$6,Assumps!$D$284:$W$290,$B1920+3)*HLOOKUP(AX$6,Assumps!$D$284:$W$286,$C1920+1)*HLOOKUP(AX$6,Assumps!$D$284:$W$295,$D1920+6)*HLOOKUP(AX$6,Assumps!$D$284:$W$300,12+$C$1884)</f>
        <v>0.11327900614345104</v>
      </c>
      <c r="AY1920" s="74">
        <f>Assumps!$B$283*HLOOKUP(AY$6,Assumps!$D$284:$W$290,$B1920+3)*HLOOKUP(AY$6,Assumps!$D$284:$W$286,$C1920+1)*HLOOKUP(AY$6,Assumps!$D$284:$W$295,$D1920+6)*HLOOKUP(AY$6,Assumps!$D$284:$W$300,12+$C$1884)</f>
        <v>0.11327900614345104</v>
      </c>
      <c r="AZ1920" s="74">
        <f>Assumps!$B$283*HLOOKUP(AZ$6,Assumps!$D$284:$W$290,$B1920+3)*HLOOKUP(AZ$6,Assumps!$D$284:$W$286,$C1920+1)*HLOOKUP(AZ$6,Assumps!$D$284:$W$295,$D1920+6)*HLOOKUP(AZ$6,Assumps!$D$284:$W$300,12+$C$1884)</f>
        <v>0.11327900614345104</v>
      </c>
      <c r="BA1920" s="74">
        <f>Assumps!$B$283*HLOOKUP(BA$6,Assumps!$D$284:$W$290,$B1920+3)*HLOOKUP(BA$6,Assumps!$D$284:$W$286,$C1920+1)*HLOOKUP(BA$6,Assumps!$D$284:$W$295,$D1920+6)*HLOOKUP(BA$6,Assumps!$D$284:$W$300,12+$C$1884)</f>
        <v>0.11327900614345104</v>
      </c>
      <c r="BB1920" s="74">
        <f>Assumps!$B$283*HLOOKUP(BB$6,Assumps!$D$284:$W$290,$B1920+3)*HLOOKUP(BB$6,Assumps!$D$284:$W$286,$C1920+1)*HLOOKUP(BB$6,Assumps!$D$284:$W$295,$D1920+6)*HLOOKUP(BB$6,Assumps!$D$284:$W$300,12+$C$1884)</f>
        <v>0.11327900614345104</v>
      </c>
      <c r="BC1920" s="74">
        <f>Assumps!$B$283*HLOOKUP(BC$6,Assumps!$D$284:$W$290,$B1920+3)*HLOOKUP(BC$6,Assumps!$D$284:$W$286,$C1920+1)*HLOOKUP(BC$6,Assumps!$D$284:$W$295,$D1920+6)*HLOOKUP(BC$6,Assumps!$D$284:$W$300,12+$C$1884)</f>
        <v>0.11327900614345104</v>
      </c>
      <c r="BD1920" s="74">
        <f>Assumps!$B$283*HLOOKUP(BD$6,Assumps!$D$284:$W$290,$B1920+3)*HLOOKUP(BD$6,Assumps!$D$284:$W$286,$C1920+1)*HLOOKUP(BD$6,Assumps!$D$284:$W$295,$D1920+6)*HLOOKUP(BD$6,Assumps!$D$284:$W$300,12+$C$1884)</f>
        <v>0.11327900614345104</v>
      </c>
      <c r="BE1920" s="74">
        <f>Assumps!$B$283*HLOOKUP(BE$6,Assumps!$D$284:$W$290,$B1920+3)*HLOOKUP(BE$6,Assumps!$D$284:$W$286,$C1920+1)*HLOOKUP(BE$6,Assumps!$D$284:$W$295,$D1920+6)*HLOOKUP(BE$6,Assumps!$D$284:$W$300,12+$C$1884)</f>
        <v>0.11327900614345104</v>
      </c>
      <c r="BF1920" s="74">
        <f>Assumps!$B$283*HLOOKUP(BF$6,Assumps!$D$284:$W$290,$B1920+3)*HLOOKUP(BF$6,Assumps!$D$284:$W$286,$C1920+1)*HLOOKUP(BF$6,Assumps!$D$284:$W$295,$D1920+6)*HLOOKUP(BF$6,Assumps!$D$284:$W$300,12+$C$1884)</f>
        <v>0.11327900614345104</v>
      </c>
      <c r="BG1920" s="74">
        <f>Assumps!$B$283*HLOOKUP(BG$6,Assumps!$D$284:$W$290,$B1920+3)*HLOOKUP(BG$6,Assumps!$D$284:$W$286,$C1920+1)*HLOOKUP(BG$6,Assumps!$D$284:$W$295,$D1920+6)*HLOOKUP(BG$6,Assumps!$D$284:$W$300,12+$C$1884)</f>
        <v>0.11327900614345104</v>
      </c>
      <c r="BH1920" s="74">
        <f>Assumps!$B$283*HLOOKUP(BH$6,Assumps!$D$284:$W$290,$B1920+3)*HLOOKUP(BH$6,Assumps!$D$284:$W$286,$C1920+1)*HLOOKUP(BH$6,Assumps!$D$284:$W$295,$D1920+6)*HLOOKUP(BH$6,Assumps!$D$284:$W$300,12+$C$1884)</f>
        <v>0.11327900614345104</v>
      </c>
      <c r="BI1920" s="74">
        <f>Assumps!$B$283*HLOOKUP(BI$6,Assumps!$D$284:$W$290,$B1920+3)*HLOOKUP(BI$6,Assumps!$D$284:$W$286,$C1920+1)*HLOOKUP(BI$6,Assumps!$D$284:$W$295,$D1920+6)*HLOOKUP(BI$6,Assumps!$D$284:$W$300,12+$C$1884)</f>
        <v>0.11327900614345104</v>
      </c>
      <c r="BJ1920" s="74">
        <f>Assumps!$B$283*HLOOKUP(BJ$6,Assumps!$D$284:$W$290,$B1920+3)*HLOOKUP(BJ$6,Assumps!$D$284:$W$286,$C1920+1)*HLOOKUP(BJ$6,Assumps!$D$284:$W$295,$D1920+6)*HLOOKUP(BJ$6,Assumps!$D$284:$W$300,12+$C$1884)</f>
        <v>0.11327900614345104</v>
      </c>
      <c r="BK1920" s="74">
        <f>Assumps!$B$283*HLOOKUP(BK$6,Assumps!$D$284:$W$290,$B1920+3)*HLOOKUP(BK$6,Assumps!$D$284:$W$286,$C1920+1)*HLOOKUP(BK$6,Assumps!$D$284:$W$295,$D1920+6)*HLOOKUP(BK$6,Assumps!$D$284:$W$300,12+$C$1884)</f>
        <v>0.11327900614345104</v>
      </c>
      <c r="BL1920" s="74">
        <f>Assumps!$B$283*HLOOKUP(BL$6,Assumps!$D$284:$W$290,$B1920+3)*HLOOKUP(BL$6,Assumps!$D$284:$W$286,$C1920+1)*HLOOKUP(BL$6,Assumps!$D$284:$W$295,$D1920+6)*HLOOKUP(BL$6,Assumps!$D$284:$W$300,12+$C$1884)</f>
        <v>0.11327900614345104</v>
      </c>
      <c r="BM1920" s="74">
        <f>Assumps!$B$283*HLOOKUP(BM$6,Assumps!$D$284:$W$290,$B1920+3)*HLOOKUP(BM$6,Assumps!$D$284:$W$286,$C1920+1)*HLOOKUP(BM$6,Assumps!$D$284:$W$295,$D1920+6)*HLOOKUP(BM$6,Assumps!$D$284:$W$300,12+$C$1884)</f>
        <v>0.11327900614345104</v>
      </c>
      <c r="BN1920" s="74">
        <f>Assumps!$B$283*HLOOKUP(BN$6,Assumps!$D$284:$W$290,$B1920+3)*HLOOKUP(BN$6,Assumps!$D$284:$W$286,$C1920+1)*HLOOKUP(BN$6,Assumps!$D$284:$W$295,$D1920+6)*HLOOKUP(BN$6,Assumps!$D$284:$W$300,12+$C$1884)</f>
        <v>0.11327900614345104</v>
      </c>
      <c r="BO1920" s="74">
        <f>Assumps!$B$283*HLOOKUP(BO$6,Assumps!$D$284:$W$290,$B1920+3)*HLOOKUP(BO$6,Assumps!$D$284:$W$286,$C1920+1)*HLOOKUP(BO$6,Assumps!$D$284:$W$295,$D1920+6)*HLOOKUP(BO$6,Assumps!$D$284:$W$300,12+$C$1884)</f>
        <v>0.11327900614345104</v>
      </c>
      <c r="BP1920" s="74">
        <f>Assumps!$B$283*HLOOKUP(BP$6,Assumps!$D$284:$W$290,$B1920+3)*HLOOKUP(BP$6,Assumps!$D$284:$W$286,$C1920+1)*HLOOKUP(BP$6,Assumps!$D$284:$W$295,$D1920+6)*HLOOKUP(BP$6,Assumps!$D$284:$W$300,12+$C$1884)</f>
        <v>0.11327900614345104</v>
      </c>
      <c r="BQ1920" s="74">
        <f>Assumps!$B$283*HLOOKUP(BQ$6,Assumps!$D$284:$W$290,$B1920+3)*HLOOKUP(BQ$6,Assumps!$D$284:$W$286,$C1920+1)*HLOOKUP(BQ$6,Assumps!$D$284:$W$295,$D1920+6)*HLOOKUP(BQ$6,Assumps!$D$284:$W$300,12+$C$1884)</f>
        <v>0.11327900614345104</v>
      </c>
      <c r="BR1920" s="74">
        <f>Assumps!$B$283*HLOOKUP(BR$6,Assumps!$D$284:$W$290,$B1920+3)*HLOOKUP(BR$6,Assumps!$D$284:$W$286,$C1920+1)*HLOOKUP(BR$6,Assumps!$D$284:$W$295,$D1920+6)*HLOOKUP(BR$6,Assumps!$D$284:$W$300,12+$C$1884)</f>
        <v>0.11327900614345104</v>
      </c>
      <c r="BS1920" s="74">
        <f>Assumps!$B$283*HLOOKUP(BS$6,Assumps!$D$284:$W$290,$B1920+3)*HLOOKUP(BS$6,Assumps!$D$284:$W$286,$C1920+1)*HLOOKUP(BS$6,Assumps!$D$284:$W$295,$D1920+6)*HLOOKUP(BS$6,Assumps!$D$284:$W$300,12+$C$1884)</f>
        <v>0.11327900614345104</v>
      </c>
      <c r="BT1920" s="74">
        <f>Assumps!$B$283*HLOOKUP(BT$6,Assumps!$D$284:$W$290,$B1920+3)*HLOOKUP(BT$6,Assumps!$D$284:$W$286,$C1920+1)*HLOOKUP(BT$6,Assumps!$D$284:$W$295,$D1920+6)*HLOOKUP(BT$6,Assumps!$D$284:$W$300,12+$C$1884)</f>
        <v>0.11327900614345104</v>
      </c>
      <c r="BU1920" s="74">
        <f>Assumps!$B$283*HLOOKUP(BU$6,Assumps!$D$284:$W$290,$B1920+3)*HLOOKUP(BU$6,Assumps!$D$284:$W$286,$C1920+1)*HLOOKUP(BU$6,Assumps!$D$284:$W$295,$D1920+6)*HLOOKUP(BU$6,Assumps!$D$284:$W$300,12+$C$1884)</f>
        <v>0.11327900614345104</v>
      </c>
      <c r="BV1920" s="74">
        <f>Assumps!$B$283*HLOOKUP(BV$6,Assumps!$D$284:$W$290,$B1920+3)*HLOOKUP(BV$6,Assumps!$D$284:$W$286,$C1920+1)*HLOOKUP(BV$6,Assumps!$D$284:$W$295,$D1920+6)*HLOOKUP(BV$6,Assumps!$D$284:$W$300,12+$C$1884)</f>
        <v>0.11327900614345104</v>
      </c>
      <c r="BW1920" s="74">
        <f>Assumps!$B$283*HLOOKUP(BW$6,Assumps!$D$284:$W$290,$B1920+3)*HLOOKUP(BW$6,Assumps!$D$284:$W$286,$C1920+1)*HLOOKUP(BW$6,Assumps!$D$284:$W$295,$D1920+6)*HLOOKUP(BW$6,Assumps!$D$284:$W$300,12+$C$1884)</f>
        <v>0.11327900614345104</v>
      </c>
      <c r="BX1920" s="74">
        <f>Assumps!$B$283*HLOOKUP(BX$6,Assumps!$D$284:$W$290,$B1920+3)*HLOOKUP(BX$6,Assumps!$D$284:$W$286,$C1920+1)*HLOOKUP(BX$6,Assumps!$D$284:$W$295,$D1920+6)*HLOOKUP(BX$6,Assumps!$D$284:$W$300,12+$C$1884)</f>
        <v>0.11327900614345104</v>
      </c>
      <c r="BY1920" s="74">
        <f>Assumps!$B$283*HLOOKUP(BY$6,Assumps!$D$284:$W$290,$B1920+3)*HLOOKUP(BY$6,Assumps!$D$284:$W$286,$C1920+1)*HLOOKUP(BY$6,Assumps!$D$284:$W$295,$D1920+6)*HLOOKUP(BY$6,Assumps!$D$284:$W$300,12+$C$1884)</f>
        <v>0.11327900614345104</v>
      </c>
      <c r="BZ1920" s="74">
        <f>Assumps!$B$283*HLOOKUP(BZ$6,Assumps!$D$284:$W$290,$B1920+3)*HLOOKUP(BZ$6,Assumps!$D$284:$W$286,$C1920+1)*HLOOKUP(BZ$6,Assumps!$D$284:$W$295,$D1920+6)*HLOOKUP(BZ$6,Assumps!$D$284:$W$300,12+$C$1884)</f>
        <v>0.11327900614345104</v>
      </c>
      <c r="CA1920" s="74">
        <f>Assumps!$B$283*HLOOKUP(CA$6,Assumps!$D$284:$W$290,$B1920+3)*HLOOKUP(CA$6,Assumps!$D$284:$W$286,$C1920+1)*HLOOKUP(CA$6,Assumps!$D$284:$W$295,$D1920+6)*HLOOKUP(CA$6,Assumps!$D$284:$W$300,12+$C$1884)</f>
        <v>0.11327900614345104</v>
      </c>
      <c r="CB1920" s="74">
        <f>Assumps!$B$283*HLOOKUP(CB$6,Assumps!$D$284:$W$290,$B1920+3)*HLOOKUP(CB$6,Assumps!$D$284:$W$286,$C1920+1)*HLOOKUP(CB$6,Assumps!$D$284:$W$295,$D1920+6)*HLOOKUP(CB$6,Assumps!$D$284:$W$300,12+$C$1884)</f>
        <v>0.11327900614345104</v>
      </c>
      <c r="CC1920" s="74">
        <f>Assumps!$B$283*HLOOKUP(CC$6,Assumps!$D$284:$W$290,$B1920+3)*HLOOKUP(CC$6,Assumps!$D$284:$W$286,$C1920+1)*HLOOKUP(CC$6,Assumps!$D$284:$W$295,$D1920+6)*HLOOKUP(CC$6,Assumps!$D$284:$W$300,12+$C$1884)</f>
        <v>0.11327900614345104</v>
      </c>
      <c r="CD1920" s="74">
        <f>Assumps!$B$283*HLOOKUP(CD$6,Assumps!$D$284:$W$290,$B1920+3)*HLOOKUP(CD$6,Assumps!$D$284:$W$286,$C1920+1)*HLOOKUP(CD$6,Assumps!$D$284:$W$295,$D1920+6)*HLOOKUP(CD$6,Assumps!$D$284:$W$300,12+$C$1884)</f>
        <v>0.11327900614345104</v>
      </c>
      <c r="CE1920" s="74">
        <f>Assumps!$B$283*HLOOKUP(CE$6,Assumps!$D$284:$W$290,$B1920+3)*HLOOKUP(CE$6,Assumps!$D$284:$W$286,$C1920+1)*HLOOKUP(CE$6,Assumps!$D$284:$W$295,$D1920+6)*HLOOKUP(CE$6,Assumps!$D$284:$W$300,12+$C$1884)</f>
        <v>0.11327900614345104</v>
      </c>
      <c r="CF1920" s="74">
        <f>Assumps!$B$283*HLOOKUP(CF$6,Assumps!$D$284:$W$290,$B1920+3)*HLOOKUP(CF$6,Assumps!$D$284:$W$286,$C1920+1)*HLOOKUP(CF$6,Assumps!$D$284:$W$295,$D1920+6)*HLOOKUP(CF$6,Assumps!$D$284:$W$300,12+$C$1884)</f>
        <v>0.11327900614345104</v>
      </c>
      <c r="CG1920" s="74">
        <f>Assumps!$B$283*HLOOKUP(CG$6,Assumps!$D$284:$W$290,$B1920+3)*HLOOKUP(CG$6,Assumps!$D$284:$W$286,$C1920+1)*HLOOKUP(CG$6,Assumps!$D$284:$W$295,$D1920+6)*HLOOKUP(CG$6,Assumps!$D$284:$W$300,12+$C$1884)</f>
        <v>0.11327900614345104</v>
      </c>
      <c r="CH1920" s="74">
        <f>Assumps!$B$283*HLOOKUP(CH$6,Assumps!$D$284:$W$290,$B1920+3)*HLOOKUP(CH$6,Assumps!$D$284:$W$286,$C1920+1)*HLOOKUP(CH$6,Assumps!$D$284:$W$295,$D1920+6)*HLOOKUP(CH$6,Assumps!$D$284:$W$300,12+$C$1884)</f>
        <v>0.11327900614345104</v>
      </c>
    </row>
    <row r="1922" spans="1:256">
      <c r="A1922" s="90"/>
      <c r="B1922" s="90"/>
      <c r="C1922" s="90"/>
      <c r="D1922" s="90"/>
      <c r="E1922" s="90"/>
      <c r="F1922" s="90"/>
      <c r="G1922" s="90"/>
      <c r="H1922" s="90"/>
      <c r="I1922" s="90"/>
      <c r="J1922" s="90"/>
      <c r="K1922" s="90"/>
      <c r="L1922" s="90"/>
      <c r="M1922" s="90"/>
      <c r="N1922" s="90"/>
      <c r="O1922" s="90"/>
      <c r="P1922" s="90"/>
      <c r="Q1922" s="90"/>
      <c r="R1922" s="90"/>
      <c r="S1922" s="90"/>
      <c r="T1922" s="90"/>
      <c r="U1922" s="90"/>
      <c r="V1922" s="90"/>
      <c r="W1922" s="90"/>
      <c r="X1922" s="90"/>
      <c r="Y1922" s="90"/>
      <c r="Z1922" s="90"/>
      <c r="AA1922" s="90"/>
      <c r="AB1922" s="90"/>
      <c r="AC1922" s="90"/>
      <c r="AD1922" s="90"/>
      <c r="AE1922" s="90"/>
      <c r="AF1922" s="90"/>
      <c r="AG1922" s="90"/>
      <c r="AH1922" s="90"/>
      <c r="AI1922" s="90"/>
      <c r="AJ1922" s="90"/>
      <c r="AK1922" s="90"/>
      <c r="AL1922" s="90"/>
      <c r="AM1922" s="90"/>
      <c r="AN1922" s="90"/>
      <c r="AO1922" s="90"/>
      <c r="AP1922" s="90"/>
      <c r="AQ1922" s="90"/>
      <c r="AR1922" s="90"/>
      <c r="AS1922" s="90"/>
      <c r="AT1922" s="90"/>
      <c r="AU1922" s="90"/>
      <c r="AV1922" s="90"/>
      <c r="AW1922" s="90"/>
      <c r="AX1922" s="90"/>
      <c r="AY1922" s="90"/>
      <c r="AZ1922" s="90"/>
      <c r="BA1922" s="90"/>
      <c r="BB1922" s="90"/>
      <c r="BC1922" s="90"/>
      <c r="BD1922" s="90"/>
      <c r="BE1922" s="90"/>
      <c r="BF1922" s="90"/>
      <c r="BG1922" s="90"/>
      <c r="BH1922" s="90"/>
      <c r="BI1922" s="90"/>
      <c r="BJ1922" s="90"/>
      <c r="BK1922" s="90"/>
      <c r="BL1922" s="90"/>
      <c r="BM1922" s="90"/>
      <c r="BN1922" s="90"/>
      <c r="BO1922" s="90"/>
      <c r="BP1922" s="90"/>
      <c r="BQ1922" s="90"/>
      <c r="BR1922" s="90"/>
      <c r="BS1922" s="90"/>
      <c r="BT1922" s="90"/>
      <c r="BU1922" s="90"/>
      <c r="BV1922" s="90"/>
      <c r="BW1922" s="90"/>
      <c r="BX1922" s="90"/>
      <c r="BY1922" s="90"/>
      <c r="BZ1922" s="90"/>
      <c r="CA1922" s="90"/>
      <c r="CB1922" s="90"/>
      <c r="CC1922" s="90"/>
      <c r="CD1922" s="90"/>
      <c r="CE1922" s="90"/>
      <c r="CF1922" s="90"/>
      <c r="CG1922" s="90"/>
      <c r="CH1922" s="90"/>
      <c r="CI1922" s="90"/>
      <c r="CJ1922" s="90"/>
      <c r="CK1922" s="90"/>
      <c r="CL1922" s="90"/>
      <c r="CM1922" s="90"/>
      <c r="CN1922" s="90"/>
      <c r="CO1922" s="90"/>
      <c r="CP1922" s="90"/>
      <c r="CQ1922" s="90"/>
      <c r="CR1922" s="90"/>
      <c r="CS1922" s="90"/>
      <c r="CT1922" s="90"/>
      <c r="CU1922" s="90"/>
      <c r="CV1922" s="90"/>
      <c r="CW1922" s="90"/>
      <c r="CX1922" s="90"/>
      <c r="CY1922" s="90"/>
      <c r="CZ1922" s="90"/>
      <c r="DA1922" s="90"/>
      <c r="DB1922" s="90"/>
      <c r="DC1922" s="90"/>
      <c r="DD1922" s="90"/>
      <c r="DE1922" s="90"/>
      <c r="DF1922" s="90"/>
      <c r="DG1922" s="90"/>
      <c r="DH1922" s="90"/>
      <c r="DI1922" s="90"/>
      <c r="DJ1922" s="90"/>
      <c r="DK1922" s="90"/>
      <c r="DL1922" s="90"/>
      <c r="DM1922" s="90"/>
      <c r="DN1922" s="90"/>
      <c r="DO1922" s="90"/>
      <c r="DP1922" s="90"/>
      <c r="DQ1922" s="90"/>
      <c r="DR1922" s="90"/>
      <c r="DS1922" s="90"/>
      <c r="DT1922" s="90"/>
      <c r="DU1922" s="90"/>
      <c r="DV1922" s="90"/>
      <c r="DW1922" s="90"/>
      <c r="DX1922" s="90"/>
      <c r="DY1922" s="90"/>
      <c r="DZ1922" s="90"/>
      <c r="EA1922" s="90"/>
      <c r="EB1922" s="90"/>
      <c r="EC1922" s="90"/>
      <c r="ED1922" s="90"/>
      <c r="EE1922" s="90"/>
      <c r="EF1922" s="90"/>
      <c r="EG1922" s="90"/>
      <c r="EH1922" s="90"/>
      <c r="EI1922" s="90"/>
      <c r="EJ1922" s="90"/>
      <c r="EK1922" s="90"/>
      <c r="EL1922" s="90"/>
      <c r="EM1922" s="90"/>
      <c r="EN1922" s="90"/>
      <c r="EO1922" s="90"/>
      <c r="EP1922" s="90"/>
      <c r="EQ1922" s="90"/>
      <c r="ER1922" s="90"/>
      <c r="ES1922" s="90"/>
      <c r="ET1922" s="90"/>
      <c r="EU1922" s="90"/>
      <c r="EV1922" s="90"/>
      <c r="EW1922" s="90"/>
      <c r="EX1922" s="90"/>
      <c r="EY1922" s="90"/>
      <c r="EZ1922" s="90"/>
      <c r="FA1922" s="90"/>
      <c r="FB1922" s="90"/>
      <c r="FC1922" s="90"/>
      <c r="FD1922" s="90"/>
      <c r="FE1922" s="90"/>
      <c r="FF1922" s="90"/>
      <c r="FG1922" s="90"/>
      <c r="FH1922" s="90"/>
      <c r="FI1922" s="90"/>
      <c r="FJ1922" s="90"/>
      <c r="FK1922" s="90"/>
      <c r="FL1922" s="90"/>
      <c r="FM1922" s="90"/>
      <c r="FN1922" s="90"/>
      <c r="FO1922" s="90"/>
      <c r="FP1922" s="90"/>
      <c r="FQ1922" s="90"/>
      <c r="FR1922" s="90"/>
      <c r="FS1922" s="90"/>
      <c r="FT1922" s="90"/>
      <c r="FU1922" s="90"/>
      <c r="FV1922" s="90"/>
      <c r="FW1922" s="90"/>
      <c r="FX1922" s="90"/>
      <c r="FY1922" s="90"/>
      <c r="FZ1922" s="90"/>
      <c r="GA1922" s="90"/>
      <c r="GB1922" s="90"/>
      <c r="GC1922" s="90"/>
      <c r="GD1922" s="90"/>
      <c r="GE1922" s="90"/>
      <c r="GF1922" s="90"/>
      <c r="GG1922" s="90"/>
      <c r="GH1922" s="90"/>
      <c r="GI1922" s="90"/>
      <c r="GJ1922" s="90"/>
      <c r="GK1922" s="90"/>
      <c r="GL1922" s="90"/>
      <c r="GM1922" s="90"/>
      <c r="GN1922" s="90"/>
      <c r="GO1922" s="90"/>
      <c r="GP1922" s="90"/>
      <c r="GQ1922" s="90"/>
      <c r="GR1922" s="90"/>
      <c r="GS1922" s="90"/>
      <c r="GT1922" s="90"/>
      <c r="GU1922" s="90"/>
      <c r="GV1922" s="90"/>
      <c r="GW1922" s="90"/>
      <c r="GX1922" s="90"/>
      <c r="GY1922" s="90"/>
      <c r="GZ1922" s="90"/>
      <c r="HA1922" s="90"/>
      <c r="HB1922" s="90"/>
      <c r="HC1922" s="90"/>
      <c r="HD1922" s="90"/>
      <c r="HE1922" s="90"/>
      <c r="HF1922" s="90"/>
      <c r="HG1922" s="90"/>
      <c r="HH1922" s="90"/>
      <c r="HI1922" s="90"/>
      <c r="HJ1922" s="90"/>
      <c r="HK1922" s="90"/>
      <c r="HL1922" s="90"/>
      <c r="HM1922" s="90"/>
      <c r="HN1922" s="90"/>
      <c r="HO1922" s="90"/>
      <c r="HP1922" s="90"/>
      <c r="HQ1922" s="90"/>
      <c r="HR1922" s="90"/>
      <c r="HS1922" s="90"/>
      <c r="HT1922" s="90"/>
      <c r="HU1922" s="90"/>
      <c r="HV1922" s="90"/>
      <c r="HW1922" s="90"/>
      <c r="HX1922" s="90"/>
      <c r="HY1922" s="90"/>
      <c r="HZ1922" s="90"/>
      <c r="IA1922" s="90"/>
      <c r="IB1922" s="90"/>
      <c r="IC1922" s="90"/>
      <c r="ID1922" s="90"/>
      <c r="IE1922" s="90"/>
      <c r="IF1922" s="90"/>
      <c r="IG1922" s="90"/>
      <c r="IH1922" s="90"/>
      <c r="II1922" s="90"/>
      <c r="IJ1922" s="90"/>
      <c r="IK1922" s="90"/>
      <c r="IL1922" s="90"/>
      <c r="IM1922" s="90"/>
      <c r="IN1922" s="90"/>
      <c r="IO1922" s="90"/>
      <c r="IP1922" s="90"/>
      <c r="IQ1922" s="90"/>
      <c r="IR1922" s="90"/>
      <c r="IS1922" s="90"/>
      <c r="IT1922" s="90"/>
      <c r="IU1922" s="90"/>
      <c r="IV1922" s="90"/>
    </row>
    <row r="1924" spans="1:256">
      <c r="B1924" s="85" t="str">
        <f>Assumps!$F$7</f>
        <v xml:space="preserve">100 to 199 </v>
      </c>
      <c r="C1924" s="178">
        <v>3</v>
      </c>
    </row>
    <row r="1925" spans="1:256">
      <c r="B1925" s="20">
        <v>1</v>
      </c>
      <c r="C1925" s="20">
        <v>1</v>
      </c>
      <c r="D1925" s="20">
        <v>1</v>
      </c>
      <c r="E1925" s="20">
        <v>111</v>
      </c>
      <c r="G1925" s="74">
        <f>Assumps!$B$283*HLOOKUP(G$6,Assumps!$D$284:$W$290,$B1925+3)*HLOOKUP(G$6,Assumps!$D$284:$W$286,$C1925+1)*HLOOKUP(G$6,Assumps!$D$284:$W$295,$D1925+6)*HLOOKUP(G$6,Assumps!$D$284:$W$300,12+$C$1924)</f>
        <v>0.18604651162790697</v>
      </c>
      <c r="H1925" s="74">
        <f>Assumps!$B$283*HLOOKUP(H$6,Assumps!$D$284:$W$290,$B1925+3)*HLOOKUP(H$6,Assumps!$D$284:$W$286,$C1925+1)*HLOOKUP(H$6,Assumps!$D$284:$W$295,$D1925+6)*HLOOKUP(H$6,Assumps!$D$284:$W$300,12+$C$1924)</f>
        <v>0.18604651162790697</v>
      </c>
      <c r="I1925" s="74">
        <f>Assumps!$B$283*HLOOKUP(I$6,Assumps!$D$284:$W$290,$B1925+3)*HLOOKUP(I$6,Assumps!$D$284:$W$286,$C1925+1)*HLOOKUP(I$6,Assumps!$D$284:$W$295,$D1925+6)*HLOOKUP(I$6,Assumps!$D$284:$W$300,12+$C$1924)</f>
        <v>0.18604651162790697</v>
      </c>
      <c r="J1925" s="74">
        <f>Assumps!$B$283*HLOOKUP(J$6,Assumps!$D$284:$W$290,$B1925+3)*HLOOKUP(J$6,Assumps!$D$284:$W$286,$C1925+1)*HLOOKUP(J$6,Assumps!$D$284:$W$295,$D1925+6)*HLOOKUP(J$6,Assumps!$D$284:$W$300,12+$C$1924)</f>
        <v>0.18604651162790697</v>
      </c>
      <c r="K1925" s="74">
        <f>Assumps!$B$283*HLOOKUP(K$6,Assumps!$D$284:$W$290,$B1925+3)*HLOOKUP(K$6,Assumps!$D$284:$W$286,$C1925+1)*HLOOKUP(K$6,Assumps!$D$284:$W$295,$D1925+6)*HLOOKUP(K$6,Assumps!$D$284:$W$300,12+$C$1924)</f>
        <v>0.13436692506459949</v>
      </c>
      <c r="L1925" s="74">
        <f>Assumps!$B$283*HLOOKUP(L$6,Assumps!$D$284:$W$290,$B1925+3)*HLOOKUP(L$6,Assumps!$D$284:$W$286,$C1925+1)*HLOOKUP(L$6,Assumps!$D$284:$W$295,$D1925+6)*HLOOKUP(L$6,Assumps!$D$284:$W$300,12+$C$1924)</f>
        <v>0.13436692506459949</v>
      </c>
      <c r="M1925" s="74">
        <f>Assumps!$B$283*HLOOKUP(M$6,Assumps!$D$284:$W$290,$B1925+3)*HLOOKUP(M$6,Assumps!$D$284:$W$286,$C1925+1)*HLOOKUP(M$6,Assumps!$D$284:$W$295,$D1925+6)*HLOOKUP(M$6,Assumps!$D$284:$W$300,12+$C$1924)</f>
        <v>0.13436692506459949</v>
      </c>
      <c r="N1925" s="74">
        <f>Assumps!$B$283*HLOOKUP(N$6,Assumps!$D$284:$W$290,$B1925+3)*HLOOKUP(N$6,Assumps!$D$284:$W$286,$C1925+1)*HLOOKUP(N$6,Assumps!$D$284:$W$295,$D1925+6)*HLOOKUP(N$6,Assumps!$D$284:$W$300,12+$C$1924)</f>
        <v>0.13436692506459949</v>
      </c>
      <c r="O1925" s="74">
        <f>Assumps!$B$283*HLOOKUP(O$6,Assumps!$D$284:$W$290,$B1925+3)*HLOOKUP(O$6,Assumps!$D$284:$W$286,$C1925+1)*HLOOKUP(O$6,Assumps!$D$284:$W$295,$D1925+6)*HLOOKUP(O$6,Assumps!$D$284:$W$300,12+$C$1924)</f>
        <v>6.6889632107023408E-2</v>
      </c>
      <c r="P1925" s="74">
        <f>Assumps!$B$283*HLOOKUP(P$6,Assumps!$D$284:$W$290,$B1925+3)*HLOOKUP(P$6,Assumps!$D$284:$W$286,$C1925+1)*HLOOKUP(P$6,Assumps!$D$284:$W$295,$D1925+6)*HLOOKUP(P$6,Assumps!$D$284:$W$300,12+$C$1924)</f>
        <v>6.6889632107023408E-2</v>
      </c>
      <c r="Q1925" s="74">
        <f>Assumps!$B$283*HLOOKUP(Q$6,Assumps!$D$284:$W$290,$B1925+3)*HLOOKUP(Q$6,Assumps!$D$284:$W$286,$C1925+1)*HLOOKUP(Q$6,Assumps!$D$284:$W$295,$D1925+6)*HLOOKUP(Q$6,Assumps!$D$284:$W$300,12+$C$1924)</f>
        <v>6.6889632107023408E-2</v>
      </c>
      <c r="R1925" s="74">
        <f>Assumps!$B$283*HLOOKUP(R$6,Assumps!$D$284:$W$290,$B1925+3)*HLOOKUP(R$6,Assumps!$D$284:$W$286,$C1925+1)*HLOOKUP(R$6,Assumps!$D$284:$W$295,$D1925+6)*HLOOKUP(R$6,Assumps!$D$284:$W$300,12+$C$1924)</f>
        <v>6.6889632107023408E-2</v>
      </c>
      <c r="S1925" s="74">
        <f>Assumps!$B$283*HLOOKUP(S$6,Assumps!$D$284:$W$290,$B1925+3)*HLOOKUP(S$6,Assumps!$D$284:$W$286,$C1925+1)*HLOOKUP(S$6,Assumps!$D$284:$W$295,$D1925+6)*HLOOKUP(S$6,Assumps!$D$284:$W$300,12+$C$1924)</f>
        <v>5.5908513341804321E-2</v>
      </c>
      <c r="T1925" s="74">
        <f>Assumps!$B$283*HLOOKUP(T$6,Assumps!$D$284:$W$290,$B1925+3)*HLOOKUP(T$6,Assumps!$D$284:$W$286,$C1925+1)*HLOOKUP(T$6,Assumps!$D$284:$W$295,$D1925+6)*HLOOKUP(T$6,Assumps!$D$284:$W$300,12+$C$1924)</f>
        <v>5.5908513341804321E-2</v>
      </c>
      <c r="U1925" s="74">
        <f>Assumps!$B$283*HLOOKUP(U$6,Assumps!$D$284:$W$290,$B1925+3)*HLOOKUP(U$6,Assumps!$D$284:$W$286,$C1925+1)*HLOOKUP(U$6,Assumps!$D$284:$W$295,$D1925+6)*HLOOKUP(U$6,Assumps!$D$284:$W$300,12+$C$1924)</f>
        <v>5.5908513341804321E-2</v>
      </c>
      <c r="V1925" s="74">
        <f>Assumps!$B$283*HLOOKUP(V$6,Assumps!$D$284:$W$290,$B1925+3)*HLOOKUP(V$6,Assumps!$D$284:$W$286,$C1925+1)*HLOOKUP(V$6,Assumps!$D$284:$W$295,$D1925+6)*HLOOKUP(V$6,Assumps!$D$284:$W$300,12+$C$1924)</f>
        <v>5.5908513341804321E-2</v>
      </c>
      <c r="W1925" s="74">
        <f>Assumps!$B$283*HLOOKUP(W$6,Assumps!$D$284:$W$290,$B1925+3)*HLOOKUP(W$6,Assumps!$D$284:$W$286,$C1925+1)*HLOOKUP(W$6,Assumps!$D$284:$W$295,$D1925+6)*HLOOKUP(W$6,Assumps!$D$284:$W$300,12+$C$1924)</f>
        <v>5.0285714285714288E-2</v>
      </c>
      <c r="X1925" s="74">
        <f>Assumps!$B$283*HLOOKUP(X$6,Assumps!$D$284:$W$290,$B1925+3)*HLOOKUP(X$6,Assumps!$D$284:$W$286,$C1925+1)*HLOOKUP(X$6,Assumps!$D$284:$W$295,$D1925+6)*HLOOKUP(X$6,Assumps!$D$284:$W$300,12+$C$1924)</f>
        <v>5.0285714285714288E-2</v>
      </c>
      <c r="Y1925" s="74">
        <f>Assumps!$B$283*HLOOKUP(Y$6,Assumps!$D$284:$W$290,$B1925+3)*HLOOKUP(Y$6,Assumps!$D$284:$W$286,$C1925+1)*HLOOKUP(Y$6,Assumps!$D$284:$W$295,$D1925+6)*HLOOKUP(Y$6,Assumps!$D$284:$W$300,12+$C$1924)</f>
        <v>5.0285714285714288E-2</v>
      </c>
      <c r="Z1925" s="74">
        <f>Assumps!$B$283*HLOOKUP(Z$6,Assumps!$D$284:$W$290,$B1925+3)*HLOOKUP(Z$6,Assumps!$D$284:$W$286,$C1925+1)*HLOOKUP(Z$6,Assumps!$D$284:$W$295,$D1925+6)*HLOOKUP(Z$6,Assumps!$D$284:$W$300,12+$C$1924)</f>
        <v>5.0285714285714288E-2</v>
      </c>
      <c r="AA1925" s="74">
        <f>Assumps!$B$283*HLOOKUP(AA$6,Assumps!$D$284:$W$290,$B1925+3)*HLOOKUP(AA$6,Assumps!$D$284:$W$286,$C1925+1)*HLOOKUP(AA$6,Assumps!$D$284:$W$295,$D1925+6)*HLOOKUP(AA$6,Assumps!$D$284:$W$300,12+$C$1924)</f>
        <v>0.11087420042643924</v>
      </c>
      <c r="AB1925" s="74">
        <f>Assumps!$B$283*HLOOKUP(AB$6,Assumps!$D$284:$W$290,$B1925+3)*HLOOKUP(AB$6,Assumps!$D$284:$W$286,$C1925+1)*HLOOKUP(AB$6,Assumps!$D$284:$W$295,$D1925+6)*HLOOKUP(AB$6,Assumps!$D$284:$W$300,12+$C$1924)</f>
        <v>0.11087420042643924</v>
      </c>
      <c r="AC1925" s="74">
        <f>Assumps!$B$283*HLOOKUP(AC$6,Assumps!$D$284:$W$290,$B1925+3)*HLOOKUP(AC$6,Assumps!$D$284:$W$286,$C1925+1)*HLOOKUP(AC$6,Assumps!$D$284:$W$295,$D1925+6)*HLOOKUP(AC$6,Assumps!$D$284:$W$300,12+$C$1924)</f>
        <v>0.11087420042643924</v>
      </c>
      <c r="AD1925" s="74">
        <f>Assumps!$B$283*HLOOKUP(AD$6,Assumps!$D$284:$W$290,$B1925+3)*HLOOKUP(AD$6,Assumps!$D$284:$W$286,$C1925+1)*HLOOKUP(AD$6,Assumps!$D$284:$W$295,$D1925+6)*HLOOKUP(AD$6,Assumps!$D$284:$W$300,12+$C$1924)</f>
        <v>0.11087420042643924</v>
      </c>
      <c r="AE1925" s="74">
        <f>Assumps!$B$283*HLOOKUP(AE$6,Assumps!$D$284:$W$290,$B1925+3)*HLOOKUP(AE$6,Assumps!$D$284:$W$286,$C1925+1)*HLOOKUP(AE$6,Assumps!$D$284:$W$295,$D1925+6)*HLOOKUP(AE$6,Assumps!$D$284:$W$300,12+$C$1924)</f>
        <v>0.13307240704500978</v>
      </c>
      <c r="AF1925" s="74">
        <f>Assumps!$B$283*HLOOKUP(AF$6,Assumps!$D$284:$W$290,$B1925+3)*HLOOKUP(AF$6,Assumps!$D$284:$W$286,$C1925+1)*HLOOKUP(AF$6,Assumps!$D$284:$W$295,$D1925+6)*HLOOKUP(AF$6,Assumps!$D$284:$W$300,12+$C$1924)</f>
        <v>0.13307240704500978</v>
      </c>
      <c r="AG1925" s="74">
        <f>Assumps!$B$283*HLOOKUP(AG$6,Assumps!$D$284:$W$290,$B1925+3)*HLOOKUP(AG$6,Assumps!$D$284:$W$286,$C1925+1)*HLOOKUP(AG$6,Assumps!$D$284:$W$295,$D1925+6)*HLOOKUP(AG$6,Assumps!$D$284:$W$300,12+$C$1924)</f>
        <v>0.13307240704500978</v>
      </c>
      <c r="AH1925" s="74">
        <f>Assumps!$B$283*HLOOKUP(AH$6,Assumps!$D$284:$W$290,$B1925+3)*HLOOKUP(AH$6,Assumps!$D$284:$W$286,$C1925+1)*HLOOKUP(AH$6,Assumps!$D$284:$W$295,$D1925+6)*HLOOKUP(AH$6,Assumps!$D$284:$W$300,12+$C$1924)</f>
        <v>0.13307240704500978</v>
      </c>
      <c r="AI1925" s="74">
        <f>Assumps!$B$283*HLOOKUP(AI$6,Assumps!$D$284:$W$290,$B1925+3)*HLOOKUP(AI$6,Assumps!$D$284:$W$286,$C1925+1)*HLOOKUP(AI$6,Assumps!$D$284:$W$295,$D1925+6)*HLOOKUP(AI$6,Assumps!$D$284:$W$300,12+$C$1924)</f>
        <v>9.5890410958904104E-2</v>
      </c>
      <c r="AJ1925" s="74">
        <f>Assumps!$B$283*HLOOKUP(AJ$6,Assumps!$D$284:$W$290,$B1925+3)*HLOOKUP(AJ$6,Assumps!$D$284:$W$286,$C1925+1)*HLOOKUP(AJ$6,Assumps!$D$284:$W$295,$D1925+6)*HLOOKUP(AJ$6,Assumps!$D$284:$W$300,12+$C$1924)</f>
        <v>9.5890410958904104E-2</v>
      </c>
      <c r="AK1925" s="74">
        <f>Assumps!$B$283*HLOOKUP(AK$6,Assumps!$D$284:$W$290,$B1925+3)*HLOOKUP(AK$6,Assumps!$D$284:$W$286,$C1925+1)*HLOOKUP(AK$6,Assumps!$D$284:$W$295,$D1925+6)*HLOOKUP(AK$6,Assumps!$D$284:$W$300,12+$C$1924)</f>
        <v>9.5890410958904104E-2</v>
      </c>
      <c r="AL1925" s="74">
        <f>Assumps!$B$283*HLOOKUP(AL$6,Assumps!$D$284:$W$290,$B1925+3)*HLOOKUP(AL$6,Assumps!$D$284:$W$286,$C1925+1)*HLOOKUP(AL$6,Assumps!$D$284:$W$295,$D1925+6)*HLOOKUP(AL$6,Assumps!$D$284:$W$300,12+$C$1924)</f>
        <v>9.5890410958904104E-2</v>
      </c>
      <c r="AM1925" s="74">
        <f>Assumps!$B$283*HLOOKUP(AM$6,Assumps!$D$284:$W$290,$B1925+3)*HLOOKUP(AM$6,Assumps!$D$284:$W$286,$C1925+1)*HLOOKUP(AM$6,Assumps!$D$284:$W$295,$D1925+6)*HLOOKUP(AM$6,Assumps!$D$284:$W$300,12+$C$1924)</f>
        <v>0.11327900614345104</v>
      </c>
      <c r="AN1925" s="74">
        <f>Assumps!$B$283*HLOOKUP(AN$6,Assumps!$D$284:$W$290,$B1925+3)*HLOOKUP(AN$6,Assumps!$D$284:$W$286,$C1925+1)*HLOOKUP(AN$6,Assumps!$D$284:$W$295,$D1925+6)*HLOOKUP(AN$6,Assumps!$D$284:$W$300,12+$C$1924)</f>
        <v>0.11327900614345104</v>
      </c>
      <c r="AO1925" s="74">
        <f>Assumps!$B$283*HLOOKUP(AO$6,Assumps!$D$284:$W$290,$B1925+3)*HLOOKUP(AO$6,Assumps!$D$284:$W$286,$C1925+1)*HLOOKUP(AO$6,Assumps!$D$284:$W$295,$D1925+6)*HLOOKUP(AO$6,Assumps!$D$284:$W$300,12+$C$1924)</f>
        <v>0.11327900614345104</v>
      </c>
      <c r="AP1925" s="74">
        <f>Assumps!$B$283*HLOOKUP(AP$6,Assumps!$D$284:$W$290,$B1925+3)*HLOOKUP(AP$6,Assumps!$D$284:$W$286,$C1925+1)*HLOOKUP(AP$6,Assumps!$D$284:$W$295,$D1925+6)*HLOOKUP(AP$6,Assumps!$D$284:$W$300,12+$C$1924)</f>
        <v>0.11327900614345104</v>
      </c>
      <c r="AQ1925" s="74">
        <f>Assumps!$B$283*HLOOKUP(AQ$6,Assumps!$D$284:$W$290,$B1925+3)*HLOOKUP(AQ$6,Assumps!$D$284:$W$286,$C1925+1)*HLOOKUP(AQ$6,Assumps!$D$284:$W$295,$D1925+6)*HLOOKUP(AQ$6,Assumps!$D$284:$W$300,12+$C$1924)</f>
        <v>0.11327900614345104</v>
      </c>
      <c r="AR1925" s="74">
        <f>Assumps!$B$283*HLOOKUP(AR$6,Assumps!$D$284:$W$290,$B1925+3)*HLOOKUP(AR$6,Assumps!$D$284:$W$286,$C1925+1)*HLOOKUP(AR$6,Assumps!$D$284:$W$295,$D1925+6)*HLOOKUP(AR$6,Assumps!$D$284:$W$300,12+$C$1924)</f>
        <v>0.11327900614345104</v>
      </c>
      <c r="AS1925" s="74">
        <f>Assumps!$B$283*HLOOKUP(AS$6,Assumps!$D$284:$W$290,$B1925+3)*HLOOKUP(AS$6,Assumps!$D$284:$W$286,$C1925+1)*HLOOKUP(AS$6,Assumps!$D$284:$W$295,$D1925+6)*HLOOKUP(AS$6,Assumps!$D$284:$W$300,12+$C$1924)</f>
        <v>0.11327900614345104</v>
      </c>
      <c r="AT1925" s="74">
        <f>Assumps!$B$283*HLOOKUP(AT$6,Assumps!$D$284:$W$290,$B1925+3)*HLOOKUP(AT$6,Assumps!$D$284:$W$286,$C1925+1)*HLOOKUP(AT$6,Assumps!$D$284:$W$295,$D1925+6)*HLOOKUP(AT$6,Assumps!$D$284:$W$300,12+$C$1924)</f>
        <v>0.11327900614345104</v>
      </c>
      <c r="AU1925" s="74">
        <f>Assumps!$B$283*HLOOKUP(AU$6,Assumps!$D$284:$W$290,$B1925+3)*HLOOKUP(AU$6,Assumps!$D$284:$W$286,$C1925+1)*HLOOKUP(AU$6,Assumps!$D$284:$W$295,$D1925+6)*HLOOKUP(AU$6,Assumps!$D$284:$W$300,12+$C$1924)</f>
        <v>0.11327900614345104</v>
      </c>
      <c r="AV1925" s="74">
        <f>Assumps!$B$283*HLOOKUP(AV$6,Assumps!$D$284:$W$290,$B1925+3)*HLOOKUP(AV$6,Assumps!$D$284:$W$286,$C1925+1)*HLOOKUP(AV$6,Assumps!$D$284:$W$295,$D1925+6)*HLOOKUP(AV$6,Assumps!$D$284:$W$300,12+$C$1924)</f>
        <v>0.11327900614345104</v>
      </c>
      <c r="AW1925" s="74">
        <f>Assumps!$B$283*HLOOKUP(AW$6,Assumps!$D$284:$W$290,$B1925+3)*HLOOKUP(AW$6,Assumps!$D$284:$W$286,$C1925+1)*HLOOKUP(AW$6,Assumps!$D$284:$W$295,$D1925+6)*HLOOKUP(AW$6,Assumps!$D$284:$W$300,12+$C$1924)</f>
        <v>0.11327900614345104</v>
      </c>
      <c r="AX1925" s="74">
        <f>Assumps!$B$283*HLOOKUP(AX$6,Assumps!$D$284:$W$290,$B1925+3)*HLOOKUP(AX$6,Assumps!$D$284:$W$286,$C1925+1)*HLOOKUP(AX$6,Assumps!$D$284:$W$295,$D1925+6)*HLOOKUP(AX$6,Assumps!$D$284:$W$300,12+$C$1924)</f>
        <v>0.11327900614345104</v>
      </c>
      <c r="AY1925" s="74">
        <f>Assumps!$B$283*HLOOKUP(AY$6,Assumps!$D$284:$W$290,$B1925+3)*HLOOKUP(AY$6,Assumps!$D$284:$W$286,$C1925+1)*HLOOKUP(AY$6,Assumps!$D$284:$W$295,$D1925+6)*HLOOKUP(AY$6,Assumps!$D$284:$W$300,12+$C$1924)</f>
        <v>0.11327900614345104</v>
      </c>
      <c r="AZ1925" s="74">
        <f>Assumps!$B$283*HLOOKUP(AZ$6,Assumps!$D$284:$W$290,$B1925+3)*HLOOKUP(AZ$6,Assumps!$D$284:$W$286,$C1925+1)*HLOOKUP(AZ$6,Assumps!$D$284:$W$295,$D1925+6)*HLOOKUP(AZ$6,Assumps!$D$284:$W$300,12+$C$1924)</f>
        <v>0.11327900614345104</v>
      </c>
      <c r="BA1925" s="74">
        <f>Assumps!$B$283*HLOOKUP(BA$6,Assumps!$D$284:$W$290,$B1925+3)*HLOOKUP(BA$6,Assumps!$D$284:$W$286,$C1925+1)*HLOOKUP(BA$6,Assumps!$D$284:$W$295,$D1925+6)*HLOOKUP(BA$6,Assumps!$D$284:$W$300,12+$C$1924)</f>
        <v>0.11327900614345104</v>
      </c>
      <c r="BB1925" s="74">
        <f>Assumps!$B$283*HLOOKUP(BB$6,Assumps!$D$284:$W$290,$B1925+3)*HLOOKUP(BB$6,Assumps!$D$284:$W$286,$C1925+1)*HLOOKUP(BB$6,Assumps!$D$284:$W$295,$D1925+6)*HLOOKUP(BB$6,Assumps!$D$284:$W$300,12+$C$1924)</f>
        <v>0.11327900614345104</v>
      </c>
      <c r="BC1925" s="74">
        <f>Assumps!$B$283*HLOOKUP(BC$6,Assumps!$D$284:$W$290,$B1925+3)*HLOOKUP(BC$6,Assumps!$D$284:$W$286,$C1925+1)*HLOOKUP(BC$6,Assumps!$D$284:$W$295,$D1925+6)*HLOOKUP(BC$6,Assumps!$D$284:$W$300,12+$C$1924)</f>
        <v>0.11327900614345104</v>
      </c>
      <c r="BD1925" s="74">
        <f>Assumps!$B$283*HLOOKUP(BD$6,Assumps!$D$284:$W$290,$B1925+3)*HLOOKUP(BD$6,Assumps!$D$284:$W$286,$C1925+1)*HLOOKUP(BD$6,Assumps!$D$284:$W$295,$D1925+6)*HLOOKUP(BD$6,Assumps!$D$284:$W$300,12+$C$1924)</f>
        <v>0.11327900614345104</v>
      </c>
      <c r="BE1925" s="74">
        <f>Assumps!$B$283*HLOOKUP(BE$6,Assumps!$D$284:$W$290,$B1925+3)*HLOOKUP(BE$6,Assumps!$D$284:$W$286,$C1925+1)*HLOOKUP(BE$6,Assumps!$D$284:$W$295,$D1925+6)*HLOOKUP(BE$6,Assumps!$D$284:$W$300,12+$C$1924)</f>
        <v>0.11327900614345104</v>
      </c>
      <c r="BF1925" s="74">
        <f>Assumps!$B$283*HLOOKUP(BF$6,Assumps!$D$284:$W$290,$B1925+3)*HLOOKUP(BF$6,Assumps!$D$284:$W$286,$C1925+1)*HLOOKUP(BF$6,Assumps!$D$284:$W$295,$D1925+6)*HLOOKUP(BF$6,Assumps!$D$284:$W$300,12+$C$1924)</f>
        <v>0.11327900614345104</v>
      </c>
      <c r="BG1925" s="74">
        <f>Assumps!$B$283*HLOOKUP(BG$6,Assumps!$D$284:$W$290,$B1925+3)*HLOOKUP(BG$6,Assumps!$D$284:$W$286,$C1925+1)*HLOOKUP(BG$6,Assumps!$D$284:$W$295,$D1925+6)*HLOOKUP(BG$6,Assumps!$D$284:$W$300,12+$C$1924)</f>
        <v>0.11327900614345104</v>
      </c>
      <c r="BH1925" s="74">
        <f>Assumps!$B$283*HLOOKUP(BH$6,Assumps!$D$284:$W$290,$B1925+3)*HLOOKUP(BH$6,Assumps!$D$284:$W$286,$C1925+1)*HLOOKUP(BH$6,Assumps!$D$284:$W$295,$D1925+6)*HLOOKUP(BH$6,Assumps!$D$284:$W$300,12+$C$1924)</f>
        <v>0.11327900614345104</v>
      </c>
      <c r="BI1925" s="74">
        <f>Assumps!$B$283*HLOOKUP(BI$6,Assumps!$D$284:$W$290,$B1925+3)*HLOOKUP(BI$6,Assumps!$D$284:$W$286,$C1925+1)*HLOOKUP(BI$6,Assumps!$D$284:$W$295,$D1925+6)*HLOOKUP(BI$6,Assumps!$D$284:$W$300,12+$C$1924)</f>
        <v>0.11327900614345104</v>
      </c>
      <c r="BJ1925" s="74">
        <f>Assumps!$B$283*HLOOKUP(BJ$6,Assumps!$D$284:$W$290,$B1925+3)*HLOOKUP(BJ$6,Assumps!$D$284:$W$286,$C1925+1)*HLOOKUP(BJ$6,Assumps!$D$284:$W$295,$D1925+6)*HLOOKUP(BJ$6,Assumps!$D$284:$W$300,12+$C$1924)</f>
        <v>0.11327900614345104</v>
      </c>
      <c r="BK1925" s="74">
        <f>Assumps!$B$283*HLOOKUP(BK$6,Assumps!$D$284:$W$290,$B1925+3)*HLOOKUP(BK$6,Assumps!$D$284:$W$286,$C1925+1)*HLOOKUP(BK$6,Assumps!$D$284:$W$295,$D1925+6)*HLOOKUP(BK$6,Assumps!$D$284:$W$300,12+$C$1924)</f>
        <v>0.11327900614345104</v>
      </c>
      <c r="BL1925" s="74">
        <f>Assumps!$B$283*HLOOKUP(BL$6,Assumps!$D$284:$W$290,$B1925+3)*HLOOKUP(BL$6,Assumps!$D$284:$W$286,$C1925+1)*HLOOKUP(BL$6,Assumps!$D$284:$W$295,$D1925+6)*HLOOKUP(BL$6,Assumps!$D$284:$W$300,12+$C$1924)</f>
        <v>0.11327900614345104</v>
      </c>
      <c r="BM1925" s="74">
        <f>Assumps!$B$283*HLOOKUP(BM$6,Assumps!$D$284:$W$290,$B1925+3)*HLOOKUP(BM$6,Assumps!$D$284:$W$286,$C1925+1)*HLOOKUP(BM$6,Assumps!$D$284:$W$295,$D1925+6)*HLOOKUP(BM$6,Assumps!$D$284:$W$300,12+$C$1924)</f>
        <v>0.11327900614345104</v>
      </c>
      <c r="BN1925" s="74">
        <f>Assumps!$B$283*HLOOKUP(BN$6,Assumps!$D$284:$W$290,$B1925+3)*HLOOKUP(BN$6,Assumps!$D$284:$W$286,$C1925+1)*HLOOKUP(BN$6,Assumps!$D$284:$W$295,$D1925+6)*HLOOKUP(BN$6,Assumps!$D$284:$W$300,12+$C$1924)</f>
        <v>0.11327900614345104</v>
      </c>
      <c r="BO1925" s="74">
        <f>Assumps!$B$283*HLOOKUP(BO$6,Assumps!$D$284:$W$290,$B1925+3)*HLOOKUP(BO$6,Assumps!$D$284:$W$286,$C1925+1)*HLOOKUP(BO$6,Assumps!$D$284:$W$295,$D1925+6)*HLOOKUP(BO$6,Assumps!$D$284:$W$300,12+$C$1924)</f>
        <v>0.11327900614345104</v>
      </c>
      <c r="BP1925" s="74">
        <f>Assumps!$B$283*HLOOKUP(BP$6,Assumps!$D$284:$W$290,$B1925+3)*HLOOKUP(BP$6,Assumps!$D$284:$W$286,$C1925+1)*HLOOKUP(BP$6,Assumps!$D$284:$W$295,$D1925+6)*HLOOKUP(BP$6,Assumps!$D$284:$W$300,12+$C$1924)</f>
        <v>0.11327900614345104</v>
      </c>
      <c r="BQ1925" s="74">
        <f>Assumps!$B$283*HLOOKUP(BQ$6,Assumps!$D$284:$W$290,$B1925+3)*HLOOKUP(BQ$6,Assumps!$D$284:$W$286,$C1925+1)*HLOOKUP(BQ$6,Assumps!$D$284:$W$295,$D1925+6)*HLOOKUP(BQ$6,Assumps!$D$284:$W$300,12+$C$1924)</f>
        <v>0.11327900614345104</v>
      </c>
      <c r="BR1925" s="74">
        <f>Assumps!$B$283*HLOOKUP(BR$6,Assumps!$D$284:$W$290,$B1925+3)*HLOOKUP(BR$6,Assumps!$D$284:$W$286,$C1925+1)*HLOOKUP(BR$6,Assumps!$D$284:$W$295,$D1925+6)*HLOOKUP(BR$6,Assumps!$D$284:$W$300,12+$C$1924)</f>
        <v>0.11327900614345104</v>
      </c>
      <c r="BS1925" s="74">
        <f>Assumps!$B$283*HLOOKUP(BS$6,Assumps!$D$284:$W$290,$B1925+3)*HLOOKUP(BS$6,Assumps!$D$284:$W$286,$C1925+1)*HLOOKUP(BS$6,Assumps!$D$284:$W$295,$D1925+6)*HLOOKUP(BS$6,Assumps!$D$284:$W$300,12+$C$1924)</f>
        <v>0.11327900614345104</v>
      </c>
      <c r="BT1925" s="74">
        <f>Assumps!$B$283*HLOOKUP(BT$6,Assumps!$D$284:$W$290,$B1925+3)*HLOOKUP(BT$6,Assumps!$D$284:$W$286,$C1925+1)*HLOOKUP(BT$6,Assumps!$D$284:$W$295,$D1925+6)*HLOOKUP(BT$6,Assumps!$D$284:$W$300,12+$C$1924)</f>
        <v>0.11327900614345104</v>
      </c>
      <c r="BU1925" s="74">
        <f>Assumps!$B$283*HLOOKUP(BU$6,Assumps!$D$284:$W$290,$B1925+3)*HLOOKUP(BU$6,Assumps!$D$284:$W$286,$C1925+1)*HLOOKUP(BU$6,Assumps!$D$284:$W$295,$D1925+6)*HLOOKUP(BU$6,Assumps!$D$284:$W$300,12+$C$1924)</f>
        <v>0.11327900614345104</v>
      </c>
      <c r="BV1925" s="74">
        <f>Assumps!$B$283*HLOOKUP(BV$6,Assumps!$D$284:$W$290,$B1925+3)*HLOOKUP(BV$6,Assumps!$D$284:$W$286,$C1925+1)*HLOOKUP(BV$6,Assumps!$D$284:$W$295,$D1925+6)*HLOOKUP(BV$6,Assumps!$D$284:$W$300,12+$C$1924)</f>
        <v>0.11327900614345104</v>
      </c>
      <c r="BW1925" s="74">
        <f>Assumps!$B$283*HLOOKUP(BW$6,Assumps!$D$284:$W$290,$B1925+3)*HLOOKUP(BW$6,Assumps!$D$284:$W$286,$C1925+1)*HLOOKUP(BW$6,Assumps!$D$284:$W$295,$D1925+6)*HLOOKUP(BW$6,Assumps!$D$284:$W$300,12+$C$1924)</f>
        <v>0.11327900614345104</v>
      </c>
      <c r="BX1925" s="74">
        <f>Assumps!$B$283*HLOOKUP(BX$6,Assumps!$D$284:$W$290,$B1925+3)*HLOOKUP(BX$6,Assumps!$D$284:$W$286,$C1925+1)*HLOOKUP(BX$6,Assumps!$D$284:$W$295,$D1925+6)*HLOOKUP(BX$6,Assumps!$D$284:$W$300,12+$C$1924)</f>
        <v>0.11327900614345104</v>
      </c>
      <c r="BY1925" s="74">
        <f>Assumps!$B$283*HLOOKUP(BY$6,Assumps!$D$284:$W$290,$B1925+3)*HLOOKUP(BY$6,Assumps!$D$284:$W$286,$C1925+1)*HLOOKUP(BY$6,Assumps!$D$284:$W$295,$D1925+6)*HLOOKUP(BY$6,Assumps!$D$284:$W$300,12+$C$1924)</f>
        <v>0.11327900614345104</v>
      </c>
      <c r="BZ1925" s="74">
        <f>Assumps!$B$283*HLOOKUP(BZ$6,Assumps!$D$284:$W$290,$B1925+3)*HLOOKUP(BZ$6,Assumps!$D$284:$W$286,$C1925+1)*HLOOKUP(BZ$6,Assumps!$D$284:$W$295,$D1925+6)*HLOOKUP(BZ$6,Assumps!$D$284:$W$300,12+$C$1924)</f>
        <v>0.11327900614345104</v>
      </c>
      <c r="CA1925" s="74">
        <f>Assumps!$B$283*HLOOKUP(CA$6,Assumps!$D$284:$W$290,$B1925+3)*HLOOKUP(CA$6,Assumps!$D$284:$W$286,$C1925+1)*HLOOKUP(CA$6,Assumps!$D$284:$W$295,$D1925+6)*HLOOKUP(CA$6,Assumps!$D$284:$W$300,12+$C$1924)</f>
        <v>0.11327900614345104</v>
      </c>
      <c r="CB1925" s="74">
        <f>Assumps!$B$283*HLOOKUP(CB$6,Assumps!$D$284:$W$290,$B1925+3)*HLOOKUP(CB$6,Assumps!$D$284:$W$286,$C1925+1)*HLOOKUP(CB$6,Assumps!$D$284:$W$295,$D1925+6)*HLOOKUP(CB$6,Assumps!$D$284:$W$300,12+$C$1924)</f>
        <v>0.11327900614345104</v>
      </c>
      <c r="CC1925" s="74">
        <f>Assumps!$B$283*HLOOKUP(CC$6,Assumps!$D$284:$W$290,$B1925+3)*HLOOKUP(CC$6,Assumps!$D$284:$W$286,$C1925+1)*HLOOKUP(CC$6,Assumps!$D$284:$W$295,$D1925+6)*HLOOKUP(CC$6,Assumps!$D$284:$W$300,12+$C$1924)</f>
        <v>0.11327900614345104</v>
      </c>
      <c r="CD1925" s="74">
        <f>Assumps!$B$283*HLOOKUP(CD$6,Assumps!$D$284:$W$290,$B1925+3)*HLOOKUP(CD$6,Assumps!$D$284:$W$286,$C1925+1)*HLOOKUP(CD$6,Assumps!$D$284:$W$295,$D1925+6)*HLOOKUP(CD$6,Assumps!$D$284:$W$300,12+$C$1924)</f>
        <v>0.11327900614345104</v>
      </c>
      <c r="CE1925" s="74">
        <f>Assumps!$B$283*HLOOKUP(CE$6,Assumps!$D$284:$W$290,$B1925+3)*HLOOKUP(CE$6,Assumps!$D$284:$W$286,$C1925+1)*HLOOKUP(CE$6,Assumps!$D$284:$W$295,$D1925+6)*HLOOKUP(CE$6,Assumps!$D$284:$W$300,12+$C$1924)</f>
        <v>0.11327900614345104</v>
      </c>
      <c r="CF1925" s="74">
        <f>Assumps!$B$283*HLOOKUP(CF$6,Assumps!$D$284:$W$290,$B1925+3)*HLOOKUP(CF$6,Assumps!$D$284:$W$286,$C1925+1)*HLOOKUP(CF$6,Assumps!$D$284:$W$295,$D1925+6)*HLOOKUP(CF$6,Assumps!$D$284:$W$300,12+$C$1924)</f>
        <v>0.11327900614345104</v>
      </c>
      <c r="CG1925" s="74">
        <f>Assumps!$B$283*HLOOKUP(CG$6,Assumps!$D$284:$W$290,$B1925+3)*HLOOKUP(CG$6,Assumps!$D$284:$W$286,$C1925+1)*HLOOKUP(CG$6,Assumps!$D$284:$W$295,$D1925+6)*HLOOKUP(CG$6,Assumps!$D$284:$W$300,12+$C$1924)</f>
        <v>0.11327900614345104</v>
      </c>
      <c r="CH1925" s="74">
        <f>Assumps!$B$283*HLOOKUP(CH$6,Assumps!$D$284:$W$290,$B1925+3)*HLOOKUP(CH$6,Assumps!$D$284:$W$286,$C1925+1)*HLOOKUP(CH$6,Assumps!$D$284:$W$295,$D1925+6)*HLOOKUP(CH$6,Assumps!$D$284:$W$300,12+$C$1924)</f>
        <v>0.11327900614345104</v>
      </c>
    </row>
    <row r="1926" spans="1:256">
      <c r="B1926" s="20">
        <v>1</v>
      </c>
      <c r="C1926" s="20">
        <v>2</v>
      </c>
      <c r="D1926" s="20">
        <v>1</v>
      </c>
      <c r="E1926" s="20">
        <v>121</v>
      </c>
      <c r="G1926" s="74">
        <f>Assumps!$B$283*HLOOKUP(G$6,Assumps!$D$284:$W$290,$B1926+3)*HLOOKUP(G$6,Assumps!$D$284:$W$286,$C1926+1)*HLOOKUP(G$6,Assumps!$D$284:$W$295,$D1926+6)*HLOOKUP(G$6,Assumps!$D$284:$W$300,12+$C$1924)</f>
        <v>0.18604651162790697</v>
      </c>
      <c r="H1926" s="74">
        <f>Assumps!$B$283*HLOOKUP(H$6,Assumps!$D$284:$W$290,$B1926+3)*HLOOKUP(H$6,Assumps!$D$284:$W$286,$C1926+1)*HLOOKUP(H$6,Assumps!$D$284:$W$295,$D1926+6)*HLOOKUP(H$6,Assumps!$D$284:$W$300,12+$C$1924)</f>
        <v>0.18604651162790697</v>
      </c>
      <c r="I1926" s="74">
        <f>Assumps!$B$283*HLOOKUP(I$6,Assumps!$D$284:$W$290,$B1926+3)*HLOOKUP(I$6,Assumps!$D$284:$W$286,$C1926+1)*HLOOKUP(I$6,Assumps!$D$284:$W$295,$D1926+6)*HLOOKUP(I$6,Assumps!$D$284:$W$300,12+$C$1924)</f>
        <v>0.18604651162790697</v>
      </c>
      <c r="J1926" s="74">
        <f>Assumps!$B$283*HLOOKUP(J$6,Assumps!$D$284:$W$290,$B1926+3)*HLOOKUP(J$6,Assumps!$D$284:$W$286,$C1926+1)*HLOOKUP(J$6,Assumps!$D$284:$W$295,$D1926+6)*HLOOKUP(J$6,Assumps!$D$284:$W$300,12+$C$1924)</f>
        <v>0.18604651162790697</v>
      </c>
      <c r="K1926" s="74">
        <f>Assumps!$B$283*HLOOKUP(K$6,Assumps!$D$284:$W$290,$B1926+3)*HLOOKUP(K$6,Assumps!$D$284:$W$286,$C1926+1)*HLOOKUP(K$6,Assumps!$D$284:$W$295,$D1926+6)*HLOOKUP(K$6,Assumps!$D$284:$W$300,12+$C$1924)</f>
        <v>0.13436692506459949</v>
      </c>
      <c r="L1926" s="74">
        <f>Assumps!$B$283*HLOOKUP(L$6,Assumps!$D$284:$W$290,$B1926+3)*HLOOKUP(L$6,Assumps!$D$284:$W$286,$C1926+1)*HLOOKUP(L$6,Assumps!$D$284:$W$295,$D1926+6)*HLOOKUP(L$6,Assumps!$D$284:$W$300,12+$C$1924)</f>
        <v>0.13436692506459949</v>
      </c>
      <c r="M1926" s="74">
        <f>Assumps!$B$283*HLOOKUP(M$6,Assumps!$D$284:$W$290,$B1926+3)*HLOOKUP(M$6,Assumps!$D$284:$W$286,$C1926+1)*HLOOKUP(M$6,Assumps!$D$284:$W$295,$D1926+6)*HLOOKUP(M$6,Assumps!$D$284:$W$300,12+$C$1924)</f>
        <v>0.13436692506459949</v>
      </c>
      <c r="N1926" s="74">
        <f>Assumps!$B$283*HLOOKUP(N$6,Assumps!$D$284:$W$290,$B1926+3)*HLOOKUP(N$6,Assumps!$D$284:$W$286,$C1926+1)*HLOOKUP(N$6,Assumps!$D$284:$W$295,$D1926+6)*HLOOKUP(N$6,Assumps!$D$284:$W$300,12+$C$1924)</f>
        <v>0.13436692506459949</v>
      </c>
      <c r="O1926" s="74">
        <f>Assumps!$B$283*HLOOKUP(O$6,Assumps!$D$284:$W$290,$B1926+3)*HLOOKUP(O$6,Assumps!$D$284:$W$286,$C1926+1)*HLOOKUP(O$6,Assumps!$D$284:$W$295,$D1926+6)*HLOOKUP(O$6,Assumps!$D$284:$W$300,12+$C$1924)</f>
        <v>6.6889632107023408E-2</v>
      </c>
      <c r="P1926" s="74">
        <f>Assumps!$B$283*HLOOKUP(P$6,Assumps!$D$284:$W$290,$B1926+3)*HLOOKUP(P$6,Assumps!$D$284:$W$286,$C1926+1)*HLOOKUP(P$6,Assumps!$D$284:$W$295,$D1926+6)*HLOOKUP(P$6,Assumps!$D$284:$W$300,12+$C$1924)</f>
        <v>6.6889632107023408E-2</v>
      </c>
      <c r="Q1926" s="74">
        <f>Assumps!$B$283*HLOOKUP(Q$6,Assumps!$D$284:$W$290,$B1926+3)*HLOOKUP(Q$6,Assumps!$D$284:$W$286,$C1926+1)*HLOOKUP(Q$6,Assumps!$D$284:$W$295,$D1926+6)*HLOOKUP(Q$6,Assumps!$D$284:$W$300,12+$C$1924)</f>
        <v>6.6889632107023408E-2</v>
      </c>
      <c r="R1926" s="74">
        <f>Assumps!$B$283*HLOOKUP(R$6,Assumps!$D$284:$W$290,$B1926+3)*HLOOKUP(R$6,Assumps!$D$284:$W$286,$C1926+1)*HLOOKUP(R$6,Assumps!$D$284:$W$295,$D1926+6)*HLOOKUP(R$6,Assumps!$D$284:$W$300,12+$C$1924)</f>
        <v>6.6889632107023408E-2</v>
      </c>
      <c r="S1926" s="74">
        <f>Assumps!$B$283*HLOOKUP(S$6,Assumps!$D$284:$W$290,$B1926+3)*HLOOKUP(S$6,Assumps!$D$284:$W$286,$C1926+1)*HLOOKUP(S$6,Assumps!$D$284:$W$295,$D1926+6)*HLOOKUP(S$6,Assumps!$D$284:$W$300,12+$C$1924)</f>
        <v>5.5908513341804321E-2</v>
      </c>
      <c r="T1926" s="74">
        <f>Assumps!$B$283*HLOOKUP(T$6,Assumps!$D$284:$W$290,$B1926+3)*HLOOKUP(T$6,Assumps!$D$284:$W$286,$C1926+1)*HLOOKUP(T$6,Assumps!$D$284:$W$295,$D1926+6)*HLOOKUP(T$6,Assumps!$D$284:$W$300,12+$C$1924)</f>
        <v>5.5908513341804321E-2</v>
      </c>
      <c r="U1926" s="74">
        <f>Assumps!$B$283*HLOOKUP(U$6,Assumps!$D$284:$W$290,$B1926+3)*HLOOKUP(U$6,Assumps!$D$284:$W$286,$C1926+1)*HLOOKUP(U$6,Assumps!$D$284:$W$295,$D1926+6)*HLOOKUP(U$6,Assumps!$D$284:$W$300,12+$C$1924)</f>
        <v>5.5908513341804321E-2</v>
      </c>
      <c r="V1926" s="74">
        <f>Assumps!$B$283*HLOOKUP(V$6,Assumps!$D$284:$W$290,$B1926+3)*HLOOKUP(V$6,Assumps!$D$284:$W$286,$C1926+1)*HLOOKUP(V$6,Assumps!$D$284:$W$295,$D1926+6)*HLOOKUP(V$6,Assumps!$D$284:$W$300,12+$C$1924)</f>
        <v>5.5908513341804321E-2</v>
      </c>
      <c r="W1926" s="74">
        <f>Assumps!$B$283*HLOOKUP(W$6,Assumps!$D$284:$W$290,$B1926+3)*HLOOKUP(W$6,Assumps!$D$284:$W$286,$C1926+1)*HLOOKUP(W$6,Assumps!$D$284:$W$295,$D1926+6)*HLOOKUP(W$6,Assumps!$D$284:$W$300,12+$C$1924)</f>
        <v>5.0285714285714288E-2</v>
      </c>
      <c r="X1926" s="74">
        <f>Assumps!$B$283*HLOOKUP(X$6,Assumps!$D$284:$W$290,$B1926+3)*HLOOKUP(X$6,Assumps!$D$284:$W$286,$C1926+1)*HLOOKUP(X$6,Assumps!$D$284:$W$295,$D1926+6)*HLOOKUP(X$6,Assumps!$D$284:$W$300,12+$C$1924)</f>
        <v>5.0285714285714288E-2</v>
      </c>
      <c r="Y1926" s="74">
        <f>Assumps!$B$283*HLOOKUP(Y$6,Assumps!$D$284:$W$290,$B1926+3)*HLOOKUP(Y$6,Assumps!$D$284:$W$286,$C1926+1)*HLOOKUP(Y$6,Assumps!$D$284:$W$295,$D1926+6)*HLOOKUP(Y$6,Assumps!$D$284:$W$300,12+$C$1924)</f>
        <v>5.0285714285714288E-2</v>
      </c>
      <c r="Z1926" s="74">
        <f>Assumps!$B$283*HLOOKUP(Z$6,Assumps!$D$284:$W$290,$B1926+3)*HLOOKUP(Z$6,Assumps!$D$284:$W$286,$C1926+1)*HLOOKUP(Z$6,Assumps!$D$284:$W$295,$D1926+6)*HLOOKUP(Z$6,Assumps!$D$284:$W$300,12+$C$1924)</f>
        <v>5.0285714285714288E-2</v>
      </c>
      <c r="AA1926" s="74">
        <f>Assumps!$B$283*HLOOKUP(AA$6,Assumps!$D$284:$W$290,$B1926+3)*HLOOKUP(AA$6,Assumps!$D$284:$W$286,$C1926+1)*HLOOKUP(AA$6,Assumps!$D$284:$W$295,$D1926+6)*HLOOKUP(AA$6,Assumps!$D$284:$W$300,12+$C$1924)</f>
        <v>0.11087420042643924</v>
      </c>
      <c r="AB1926" s="74">
        <f>Assumps!$B$283*HLOOKUP(AB$6,Assumps!$D$284:$W$290,$B1926+3)*HLOOKUP(AB$6,Assumps!$D$284:$W$286,$C1926+1)*HLOOKUP(AB$6,Assumps!$D$284:$W$295,$D1926+6)*HLOOKUP(AB$6,Assumps!$D$284:$W$300,12+$C$1924)</f>
        <v>0.11087420042643924</v>
      </c>
      <c r="AC1926" s="74">
        <f>Assumps!$B$283*HLOOKUP(AC$6,Assumps!$D$284:$W$290,$B1926+3)*HLOOKUP(AC$6,Assumps!$D$284:$W$286,$C1926+1)*HLOOKUP(AC$6,Assumps!$D$284:$W$295,$D1926+6)*HLOOKUP(AC$6,Assumps!$D$284:$W$300,12+$C$1924)</f>
        <v>0.11087420042643924</v>
      </c>
      <c r="AD1926" s="74">
        <f>Assumps!$B$283*HLOOKUP(AD$6,Assumps!$D$284:$W$290,$B1926+3)*HLOOKUP(AD$6,Assumps!$D$284:$W$286,$C1926+1)*HLOOKUP(AD$6,Assumps!$D$284:$W$295,$D1926+6)*HLOOKUP(AD$6,Assumps!$D$284:$W$300,12+$C$1924)</f>
        <v>0.11087420042643924</v>
      </c>
      <c r="AE1926" s="74">
        <f>Assumps!$B$283*HLOOKUP(AE$6,Assumps!$D$284:$W$290,$B1926+3)*HLOOKUP(AE$6,Assumps!$D$284:$W$286,$C1926+1)*HLOOKUP(AE$6,Assumps!$D$284:$W$295,$D1926+6)*HLOOKUP(AE$6,Assumps!$D$284:$W$300,12+$C$1924)</f>
        <v>0.13307240704500978</v>
      </c>
      <c r="AF1926" s="74">
        <f>Assumps!$B$283*HLOOKUP(AF$6,Assumps!$D$284:$W$290,$B1926+3)*HLOOKUP(AF$6,Assumps!$D$284:$W$286,$C1926+1)*HLOOKUP(AF$6,Assumps!$D$284:$W$295,$D1926+6)*HLOOKUP(AF$6,Assumps!$D$284:$W$300,12+$C$1924)</f>
        <v>0.13307240704500978</v>
      </c>
      <c r="AG1926" s="74">
        <f>Assumps!$B$283*HLOOKUP(AG$6,Assumps!$D$284:$W$290,$B1926+3)*HLOOKUP(AG$6,Assumps!$D$284:$W$286,$C1926+1)*HLOOKUP(AG$6,Assumps!$D$284:$W$295,$D1926+6)*HLOOKUP(AG$6,Assumps!$D$284:$W$300,12+$C$1924)</f>
        <v>0.13307240704500978</v>
      </c>
      <c r="AH1926" s="74">
        <f>Assumps!$B$283*HLOOKUP(AH$6,Assumps!$D$284:$W$290,$B1926+3)*HLOOKUP(AH$6,Assumps!$D$284:$W$286,$C1926+1)*HLOOKUP(AH$6,Assumps!$D$284:$W$295,$D1926+6)*HLOOKUP(AH$6,Assumps!$D$284:$W$300,12+$C$1924)</f>
        <v>0.13307240704500978</v>
      </c>
      <c r="AI1926" s="74">
        <f>Assumps!$B$283*HLOOKUP(AI$6,Assumps!$D$284:$W$290,$B1926+3)*HLOOKUP(AI$6,Assumps!$D$284:$W$286,$C1926+1)*HLOOKUP(AI$6,Assumps!$D$284:$W$295,$D1926+6)*HLOOKUP(AI$6,Assumps!$D$284:$W$300,12+$C$1924)</f>
        <v>9.5890410958904104E-2</v>
      </c>
      <c r="AJ1926" s="74">
        <f>Assumps!$B$283*HLOOKUP(AJ$6,Assumps!$D$284:$W$290,$B1926+3)*HLOOKUP(AJ$6,Assumps!$D$284:$W$286,$C1926+1)*HLOOKUP(AJ$6,Assumps!$D$284:$W$295,$D1926+6)*HLOOKUP(AJ$6,Assumps!$D$284:$W$300,12+$C$1924)</f>
        <v>9.5890410958904104E-2</v>
      </c>
      <c r="AK1926" s="74">
        <f>Assumps!$B$283*HLOOKUP(AK$6,Assumps!$D$284:$W$290,$B1926+3)*HLOOKUP(AK$6,Assumps!$D$284:$W$286,$C1926+1)*HLOOKUP(AK$6,Assumps!$D$284:$W$295,$D1926+6)*HLOOKUP(AK$6,Assumps!$D$284:$W$300,12+$C$1924)</f>
        <v>9.5890410958904104E-2</v>
      </c>
      <c r="AL1926" s="74">
        <f>Assumps!$B$283*HLOOKUP(AL$6,Assumps!$D$284:$W$290,$B1926+3)*HLOOKUP(AL$6,Assumps!$D$284:$W$286,$C1926+1)*HLOOKUP(AL$6,Assumps!$D$284:$W$295,$D1926+6)*HLOOKUP(AL$6,Assumps!$D$284:$W$300,12+$C$1924)</f>
        <v>9.5890410958904104E-2</v>
      </c>
      <c r="AM1926" s="74">
        <f>Assumps!$B$283*HLOOKUP(AM$6,Assumps!$D$284:$W$290,$B1926+3)*HLOOKUP(AM$6,Assumps!$D$284:$W$286,$C1926+1)*HLOOKUP(AM$6,Assumps!$D$284:$W$295,$D1926+6)*HLOOKUP(AM$6,Assumps!$D$284:$W$300,12+$C$1924)</f>
        <v>0.11327900614345104</v>
      </c>
      <c r="AN1926" s="74">
        <f>Assumps!$B$283*HLOOKUP(AN$6,Assumps!$D$284:$W$290,$B1926+3)*HLOOKUP(AN$6,Assumps!$D$284:$W$286,$C1926+1)*HLOOKUP(AN$6,Assumps!$D$284:$W$295,$D1926+6)*HLOOKUP(AN$6,Assumps!$D$284:$W$300,12+$C$1924)</f>
        <v>0.11327900614345104</v>
      </c>
      <c r="AO1926" s="74">
        <f>Assumps!$B$283*HLOOKUP(AO$6,Assumps!$D$284:$W$290,$B1926+3)*HLOOKUP(AO$6,Assumps!$D$284:$W$286,$C1926+1)*HLOOKUP(AO$6,Assumps!$D$284:$W$295,$D1926+6)*HLOOKUP(AO$6,Assumps!$D$284:$W$300,12+$C$1924)</f>
        <v>0.11327900614345104</v>
      </c>
      <c r="AP1926" s="74">
        <f>Assumps!$B$283*HLOOKUP(AP$6,Assumps!$D$284:$W$290,$B1926+3)*HLOOKUP(AP$6,Assumps!$D$284:$W$286,$C1926+1)*HLOOKUP(AP$6,Assumps!$D$284:$W$295,$D1926+6)*HLOOKUP(AP$6,Assumps!$D$284:$W$300,12+$C$1924)</f>
        <v>0.11327900614345104</v>
      </c>
      <c r="AQ1926" s="74">
        <f>Assumps!$B$283*HLOOKUP(AQ$6,Assumps!$D$284:$W$290,$B1926+3)*HLOOKUP(AQ$6,Assumps!$D$284:$W$286,$C1926+1)*HLOOKUP(AQ$6,Assumps!$D$284:$W$295,$D1926+6)*HLOOKUP(AQ$6,Assumps!$D$284:$W$300,12+$C$1924)</f>
        <v>0.11327900614345104</v>
      </c>
      <c r="AR1926" s="74">
        <f>Assumps!$B$283*HLOOKUP(AR$6,Assumps!$D$284:$W$290,$B1926+3)*HLOOKUP(AR$6,Assumps!$D$284:$W$286,$C1926+1)*HLOOKUP(AR$6,Assumps!$D$284:$W$295,$D1926+6)*HLOOKUP(AR$6,Assumps!$D$284:$W$300,12+$C$1924)</f>
        <v>0.11327900614345104</v>
      </c>
      <c r="AS1926" s="74">
        <f>Assumps!$B$283*HLOOKUP(AS$6,Assumps!$D$284:$W$290,$B1926+3)*HLOOKUP(AS$6,Assumps!$D$284:$W$286,$C1926+1)*HLOOKUP(AS$6,Assumps!$D$284:$W$295,$D1926+6)*HLOOKUP(AS$6,Assumps!$D$284:$W$300,12+$C$1924)</f>
        <v>0.11327900614345104</v>
      </c>
      <c r="AT1926" s="74">
        <f>Assumps!$B$283*HLOOKUP(AT$6,Assumps!$D$284:$W$290,$B1926+3)*HLOOKUP(AT$6,Assumps!$D$284:$W$286,$C1926+1)*HLOOKUP(AT$6,Assumps!$D$284:$W$295,$D1926+6)*HLOOKUP(AT$6,Assumps!$D$284:$W$300,12+$C$1924)</f>
        <v>0.11327900614345104</v>
      </c>
      <c r="AU1926" s="74">
        <f>Assumps!$B$283*HLOOKUP(AU$6,Assumps!$D$284:$W$290,$B1926+3)*HLOOKUP(AU$6,Assumps!$D$284:$W$286,$C1926+1)*HLOOKUP(AU$6,Assumps!$D$284:$W$295,$D1926+6)*HLOOKUP(AU$6,Assumps!$D$284:$W$300,12+$C$1924)</f>
        <v>0.11327900614345104</v>
      </c>
      <c r="AV1926" s="74">
        <f>Assumps!$B$283*HLOOKUP(AV$6,Assumps!$D$284:$W$290,$B1926+3)*HLOOKUP(AV$6,Assumps!$D$284:$W$286,$C1926+1)*HLOOKUP(AV$6,Assumps!$D$284:$W$295,$D1926+6)*HLOOKUP(AV$6,Assumps!$D$284:$W$300,12+$C$1924)</f>
        <v>0.11327900614345104</v>
      </c>
      <c r="AW1926" s="74">
        <f>Assumps!$B$283*HLOOKUP(AW$6,Assumps!$D$284:$W$290,$B1926+3)*HLOOKUP(AW$6,Assumps!$D$284:$W$286,$C1926+1)*HLOOKUP(AW$6,Assumps!$D$284:$W$295,$D1926+6)*HLOOKUP(AW$6,Assumps!$D$284:$W$300,12+$C$1924)</f>
        <v>0.11327900614345104</v>
      </c>
      <c r="AX1926" s="74">
        <f>Assumps!$B$283*HLOOKUP(AX$6,Assumps!$D$284:$W$290,$B1926+3)*HLOOKUP(AX$6,Assumps!$D$284:$W$286,$C1926+1)*HLOOKUP(AX$6,Assumps!$D$284:$W$295,$D1926+6)*HLOOKUP(AX$6,Assumps!$D$284:$W$300,12+$C$1924)</f>
        <v>0.11327900614345104</v>
      </c>
      <c r="AY1926" s="74">
        <f>Assumps!$B$283*HLOOKUP(AY$6,Assumps!$D$284:$W$290,$B1926+3)*HLOOKUP(AY$6,Assumps!$D$284:$W$286,$C1926+1)*HLOOKUP(AY$6,Assumps!$D$284:$W$295,$D1926+6)*HLOOKUP(AY$6,Assumps!$D$284:$W$300,12+$C$1924)</f>
        <v>0.11327900614345104</v>
      </c>
      <c r="AZ1926" s="74">
        <f>Assumps!$B$283*HLOOKUP(AZ$6,Assumps!$D$284:$W$290,$B1926+3)*HLOOKUP(AZ$6,Assumps!$D$284:$W$286,$C1926+1)*HLOOKUP(AZ$6,Assumps!$D$284:$W$295,$D1926+6)*HLOOKUP(AZ$6,Assumps!$D$284:$W$300,12+$C$1924)</f>
        <v>0.11327900614345104</v>
      </c>
      <c r="BA1926" s="74">
        <f>Assumps!$B$283*HLOOKUP(BA$6,Assumps!$D$284:$W$290,$B1926+3)*HLOOKUP(BA$6,Assumps!$D$284:$W$286,$C1926+1)*HLOOKUP(BA$6,Assumps!$D$284:$W$295,$D1926+6)*HLOOKUP(BA$6,Assumps!$D$284:$W$300,12+$C$1924)</f>
        <v>0.11327900614345104</v>
      </c>
      <c r="BB1926" s="74">
        <f>Assumps!$B$283*HLOOKUP(BB$6,Assumps!$D$284:$W$290,$B1926+3)*HLOOKUP(BB$6,Assumps!$D$284:$W$286,$C1926+1)*HLOOKUP(BB$6,Assumps!$D$284:$W$295,$D1926+6)*HLOOKUP(BB$6,Assumps!$D$284:$W$300,12+$C$1924)</f>
        <v>0.11327900614345104</v>
      </c>
      <c r="BC1926" s="74">
        <f>Assumps!$B$283*HLOOKUP(BC$6,Assumps!$D$284:$W$290,$B1926+3)*HLOOKUP(BC$6,Assumps!$D$284:$W$286,$C1926+1)*HLOOKUP(BC$6,Assumps!$D$284:$W$295,$D1926+6)*HLOOKUP(BC$6,Assumps!$D$284:$W$300,12+$C$1924)</f>
        <v>0.11327900614345104</v>
      </c>
      <c r="BD1926" s="74">
        <f>Assumps!$B$283*HLOOKUP(BD$6,Assumps!$D$284:$W$290,$B1926+3)*HLOOKUP(BD$6,Assumps!$D$284:$W$286,$C1926+1)*HLOOKUP(BD$6,Assumps!$D$284:$W$295,$D1926+6)*HLOOKUP(BD$6,Assumps!$D$284:$W$300,12+$C$1924)</f>
        <v>0.11327900614345104</v>
      </c>
      <c r="BE1926" s="74">
        <f>Assumps!$B$283*HLOOKUP(BE$6,Assumps!$D$284:$W$290,$B1926+3)*HLOOKUP(BE$6,Assumps!$D$284:$W$286,$C1926+1)*HLOOKUP(BE$6,Assumps!$D$284:$W$295,$D1926+6)*HLOOKUP(BE$6,Assumps!$D$284:$W$300,12+$C$1924)</f>
        <v>0.11327900614345104</v>
      </c>
      <c r="BF1926" s="74">
        <f>Assumps!$B$283*HLOOKUP(BF$6,Assumps!$D$284:$W$290,$B1926+3)*HLOOKUP(BF$6,Assumps!$D$284:$W$286,$C1926+1)*HLOOKUP(BF$6,Assumps!$D$284:$W$295,$D1926+6)*HLOOKUP(BF$6,Assumps!$D$284:$W$300,12+$C$1924)</f>
        <v>0.11327900614345104</v>
      </c>
      <c r="BG1926" s="74">
        <f>Assumps!$B$283*HLOOKUP(BG$6,Assumps!$D$284:$W$290,$B1926+3)*HLOOKUP(BG$6,Assumps!$D$284:$W$286,$C1926+1)*HLOOKUP(BG$6,Assumps!$D$284:$W$295,$D1926+6)*HLOOKUP(BG$6,Assumps!$D$284:$W$300,12+$C$1924)</f>
        <v>0.11327900614345104</v>
      </c>
      <c r="BH1926" s="74">
        <f>Assumps!$B$283*HLOOKUP(BH$6,Assumps!$D$284:$W$290,$B1926+3)*HLOOKUP(BH$6,Assumps!$D$284:$W$286,$C1926+1)*HLOOKUP(BH$6,Assumps!$D$284:$W$295,$D1926+6)*HLOOKUP(BH$6,Assumps!$D$284:$W$300,12+$C$1924)</f>
        <v>0.11327900614345104</v>
      </c>
      <c r="BI1926" s="74">
        <f>Assumps!$B$283*HLOOKUP(BI$6,Assumps!$D$284:$W$290,$B1926+3)*HLOOKUP(BI$6,Assumps!$D$284:$W$286,$C1926+1)*HLOOKUP(BI$6,Assumps!$D$284:$W$295,$D1926+6)*HLOOKUP(BI$6,Assumps!$D$284:$W$300,12+$C$1924)</f>
        <v>0.11327900614345104</v>
      </c>
      <c r="BJ1926" s="74">
        <f>Assumps!$B$283*HLOOKUP(BJ$6,Assumps!$D$284:$W$290,$B1926+3)*HLOOKUP(BJ$6,Assumps!$D$284:$W$286,$C1926+1)*HLOOKUP(BJ$6,Assumps!$D$284:$W$295,$D1926+6)*HLOOKUP(BJ$6,Assumps!$D$284:$W$300,12+$C$1924)</f>
        <v>0.11327900614345104</v>
      </c>
      <c r="BK1926" s="74">
        <f>Assumps!$B$283*HLOOKUP(BK$6,Assumps!$D$284:$W$290,$B1926+3)*HLOOKUP(BK$6,Assumps!$D$284:$W$286,$C1926+1)*HLOOKUP(BK$6,Assumps!$D$284:$W$295,$D1926+6)*HLOOKUP(BK$6,Assumps!$D$284:$W$300,12+$C$1924)</f>
        <v>0.11327900614345104</v>
      </c>
      <c r="BL1926" s="74">
        <f>Assumps!$B$283*HLOOKUP(BL$6,Assumps!$D$284:$W$290,$B1926+3)*HLOOKUP(BL$6,Assumps!$D$284:$W$286,$C1926+1)*HLOOKUP(BL$6,Assumps!$D$284:$W$295,$D1926+6)*HLOOKUP(BL$6,Assumps!$D$284:$W$300,12+$C$1924)</f>
        <v>0.11327900614345104</v>
      </c>
      <c r="BM1926" s="74">
        <f>Assumps!$B$283*HLOOKUP(BM$6,Assumps!$D$284:$W$290,$B1926+3)*HLOOKUP(BM$6,Assumps!$D$284:$W$286,$C1926+1)*HLOOKUP(BM$6,Assumps!$D$284:$W$295,$D1926+6)*HLOOKUP(BM$6,Assumps!$D$284:$W$300,12+$C$1924)</f>
        <v>0.11327900614345104</v>
      </c>
      <c r="BN1926" s="74">
        <f>Assumps!$B$283*HLOOKUP(BN$6,Assumps!$D$284:$W$290,$B1926+3)*HLOOKUP(BN$6,Assumps!$D$284:$W$286,$C1926+1)*HLOOKUP(BN$6,Assumps!$D$284:$W$295,$D1926+6)*HLOOKUP(BN$6,Assumps!$D$284:$W$300,12+$C$1924)</f>
        <v>0.11327900614345104</v>
      </c>
      <c r="BO1926" s="74">
        <f>Assumps!$B$283*HLOOKUP(BO$6,Assumps!$D$284:$W$290,$B1926+3)*HLOOKUP(BO$6,Assumps!$D$284:$W$286,$C1926+1)*HLOOKUP(BO$6,Assumps!$D$284:$W$295,$D1926+6)*HLOOKUP(BO$6,Assumps!$D$284:$W$300,12+$C$1924)</f>
        <v>0.11327900614345104</v>
      </c>
      <c r="BP1926" s="74">
        <f>Assumps!$B$283*HLOOKUP(BP$6,Assumps!$D$284:$W$290,$B1926+3)*HLOOKUP(BP$6,Assumps!$D$284:$W$286,$C1926+1)*HLOOKUP(BP$6,Assumps!$D$284:$W$295,$D1926+6)*HLOOKUP(BP$6,Assumps!$D$284:$W$300,12+$C$1924)</f>
        <v>0.11327900614345104</v>
      </c>
      <c r="BQ1926" s="74">
        <f>Assumps!$B$283*HLOOKUP(BQ$6,Assumps!$D$284:$W$290,$B1926+3)*HLOOKUP(BQ$6,Assumps!$D$284:$W$286,$C1926+1)*HLOOKUP(BQ$6,Assumps!$D$284:$W$295,$D1926+6)*HLOOKUP(BQ$6,Assumps!$D$284:$W$300,12+$C$1924)</f>
        <v>0.11327900614345104</v>
      </c>
      <c r="BR1926" s="74">
        <f>Assumps!$B$283*HLOOKUP(BR$6,Assumps!$D$284:$W$290,$B1926+3)*HLOOKUP(BR$6,Assumps!$D$284:$W$286,$C1926+1)*HLOOKUP(BR$6,Assumps!$D$284:$W$295,$D1926+6)*HLOOKUP(BR$6,Assumps!$D$284:$W$300,12+$C$1924)</f>
        <v>0.11327900614345104</v>
      </c>
      <c r="BS1926" s="74">
        <f>Assumps!$B$283*HLOOKUP(BS$6,Assumps!$D$284:$W$290,$B1926+3)*HLOOKUP(BS$6,Assumps!$D$284:$W$286,$C1926+1)*HLOOKUP(BS$6,Assumps!$D$284:$W$295,$D1926+6)*HLOOKUP(BS$6,Assumps!$D$284:$W$300,12+$C$1924)</f>
        <v>0.11327900614345104</v>
      </c>
      <c r="BT1926" s="74">
        <f>Assumps!$B$283*HLOOKUP(BT$6,Assumps!$D$284:$W$290,$B1926+3)*HLOOKUP(BT$6,Assumps!$D$284:$W$286,$C1926+1)*HLOOKUP(BT$6,Assumps!$D$284:$W$295,$D1926+6)*HLOOKUP(BT$6,Assumps!$D$284:$W$300,12+$C$1924)</f>
        <v>0.11327900614345104</v>
      </c>
      <c r="BU1926" s="74">
        <f>Assumps!$B$283*HLOOKUP(BU$6,Assumps!$D$284:$W$290,$B1926+3)*HLOOKUP(BU$6,Assumps!$D$284:$W$286,$C1926+1)*HLOOKUP(BU$6,Assumps!$D$284:$W$295,$D1926+6)*HLOOKUP(BU$6,Assumps!$D$284:$W$300,12+$C$1924)</f>
        <v>0.11327900614345104</v>
      </c>
      <c r="BV1926" s="74">
        <f>Assumps!$B$283*HLOOKUP(BV$6,Assumps!$D$284:$W$290,$B1926+3)*HLOOKUP(BV$6,Assumps!$D$284:$W$286,$C1926+1)*HLOOKUP(BV$6,Assumps!$D$284:$W$295,$D1926+6)*HLOOKUP(BV$6,Assumps!$D$284:$W$300,12+$C$1924)</f>
        <v>0.11327900614345104</v>
      </c>
      <c r="BW1926" s="74">
        <f>Assumps!$B$283*HLOOKUP(BW$6,Assumps!$D$284:$W$290,$B1926+3)*HLOOKUP(BW$6,Assumps!$D$284:$W$286,$C1926+1)*HLOOKUP(BW$6,Assumps!$D$284:$W$295,$D1926+6)*HLOOKUP(BW$6,Assumps!$D$284:$W$300,12+$C$1924)</f>
        <v>0.11327900614345104</v>
      </c>
      <c r="BX1926" s="74">
        <f>Assumps!$B$283*HLOOKUP(BX$6,Assumps!$D$284:$W$290,$B1926+3)*HLOOKUP(BX$6,Assumps!$D$284:$W$286,$C1926+1)*HLOOKUP(BX$6,Assumps!$D$284:$W$295,$D1926+6)*HLOOKUP(BX$6,Assumps!$D$284:$W$300,12+$C$1924)</f>
        <v>0.11327900614345104</v>
      </c>
      <c r="BY1926" s="74">
        <f>Assumps!$B$283*HLOOKUP(BY$6,Assumps!$D$284:$W$290,$B1926+3)*HLOOKUP(BY$6,Assumps!$D$284:$W$286,$C1926+1)*HLOOKUP(BY$6,Assumps!$D$284:$W$295,$D1926+6)*HLOOKUP(BY$6,Assumps!$D$284:$W$300,12+$C$1924)</f>
        <v>0.11327900614345104</v>
      </c>
      <c r="BZ1926" s="74">
        <f>Assumps!$B$283*HLOOKUP(BZ$6,Assumps!$D$284:$W$290,$B1926+3)*HLOOKUP(BZ$6,Assumps!$D$284:$W$286,$C1926+1)*HLOOKUP(BZ$6,Assumps!$D$284:$W$295,$D1926+6)*HLOOKUP(BZ$6,Assumps!$D$284:$W$300,12+$C$1924)</f>
        <v>0.11327900614345104</v>
      </c>
      <c r="CA1926" s="74">
        <f>Assumps!$B$283*HLOOKUP(CA$6,Assumps!$D$284:$W$290,$B1926+3)*HLOOKUP(CA$6,Assumps!$D$284:$W$286,$C1926+1)*HLOOKUP(CA$6,Assumps!$D$284:$W$295,$D1926+6)*HLOOKUP(CA$6,Assumps!$D$284:$W$300,12+$C$1924)</f>
        <v>0.11327900614345104</v>
      </c>
      <c r="CB1926" s="74">
        <f>Assumps!$B$283*HLOOKUP(CB$6,Assumps!$D$284:$W$290,$B1926+3)*HLOOKUP(CB$6,Assumps!$D$284:$W$286,$C1926+1)*HLOOKUP(CB$6,Assumps!$D$284:$W$295,$D1926+6)*HLOOKUP(CB$6,Assumps!$D$284:$W$300,12+$C$1924)</f>
        <v>0.11327900614345104</v>
      </c>
      <c r="CC1926" s="74">
        <f>Assumps!$B$283*HLOOKUP(CC$6,Assumps!$D$284:$W$290,$B1926+3)*HLOOKUP(CC$6,Assumps!$D$284:$W$286,$C1926+1)*HLOOKUP(CC$6,Assumps!$D$284:$W$295,$D1926+6)*HLOOKUP(CC$6,Assumps!$D$284:$W$300,12+$C$1924)</f>
        <v>0.11327900614345104</v>
      </c>
      <c r="CD1926" s="74">
        <f>Assumps!$B$283*HLOOKUP(CD$6,Assumps!$D$284:$W$290,$B1926+3)*HLOOKUP(CD$6,Assumps!$D$284:$W$286,$C1926+1)*HLOOKUP(CD$6,Assumps!$D$284:$W$295,$D1926+6)*HLOOKUP(CD$6,Assumps!$D$284:$W$300,12+$C$1924)</f>
        <v>0.11327900614345104</v>
      </c>
      <c r="CE1926" s="74">
        <f>Assumps!$B$283*HLOOKUP(CE$6,Assumps!$D$284:$W$290,$B1926+3)*HLOOKUP(CE$6,Assumps!$D$284:$W$286,$C1926+1)*HLOOKUP(CE$6,Assumps!$D$284:$W$295,$D1926+6)*HLOOKUP(CE$6,Assumps!$D$284:$W$300,12+$C$1924)</f>
        <v>0.11327900614345104</v>
      </c>
      <c r="CF1926" s="74">
        <f>Assumps!$B$283*HLOOKUP(CF$6,Assumps!$D$284:$W$290,$B1926+3)*HLOOKUP(CF$6,Assumps!$D$284:$W$286,$C1926+1)*HLOOKUP(CF$6,Assumps!$D$284:$W$295,$D1926+6)*HLOOKUP(CF$6,Assumps!$D$284:$W$300,12+$C$1924)</f>
        <v>0.11327900614345104</v>
      </c>
      <c r="CG1926" s="74">
        <f>Assumps!$B$283*HLOOKUP(CG$6,Assumps!$D$284:$W$290,$B1926+3)*HLOOKUP(CG$6,Assumps!$D$284:$W$286,$C1926+1)*HLOOKUP(CG$6,Assumps!$D$284:$W$295,$D1926+6)*HLOOKUP(CG$6,Assumps!$D$284:$W$300,12+$C$1924)</f>
        <v>0.11327900614345104</v>
      </c>
      <c r="CH1926" s="74">
        <f>Assumps!$B$283*HLOOKUP(CH$6,Assumps!$D$284:$W$290,$B1926+3)*HLOOKUP(CH$6,Assumps!$D$284:$W$286,$C1926+1)*HLOOKUP(CH$6,Assumps!$D$284:$W$295,$D1926+6)*HLOOKUP(CH$6,Assumps!$D$284:$W$300,12+$C$1924)</f>
        <v>0.11327900614345104</v>
      </c>
    </row>
    <row r="1927" spans="1:256">
      <c r="B1927" s="20">
        <v>1</v>
      </c>
      <c r="C1927" s="20">
        <v>1</v>
      </c>
      <c r="D1927" s="20">
        <v>2</v>
      </c>
      <c r="E1927" s="20">
        <v>112</v>
      </c>
      <c r="G1927" s="74">
        <f>Assumps!$B$283*HLOOKUP(G$6,Assumps!$D$284:$W$290,$B1927+3)*HLOOKUP(G$6,Assumps!$D$284:$W$286,$C1927+1)*HLOOKUP(G$6,Assumps!$D$284:$W$295,$D1927+6)*HLOOKUP(G$6,Assumps!$D$284:$W$300,12+$C$1924)</f>
        <v>0.18604651162790697</v>
      </c>
      <c r="H1927" s="74">
        <f>Assumps!$B$283*HLOOKUP(H$6,Assumps!$D$284:$W$290,$B1927+3)*HLOOKUP(H$6,Assumps!$D$284:$W$286,$C1927+1)*HLOOKUP(H$6,Assumps!$D$284:$W$295,$D1927+6)*HLOOKUP(H$6,Assumps!$D$284:$W$300,12+$C$1924)</f>
        <v>0.18604651162790697</v>
      </c>
      <c r="I1927" s="74">
        <f>Assumps!$B$283*HLOOKUP(I$6,Assumps!$D$284:$W$290,$B1927+3)*HLOOKUP(I$6,Assumps!$D$284:$W$286,$C1927+1)*HLOOKUP(I$6,Assumps!$D$284:$W$295,$D1927+6)*HLOOKUP(I$6,Assumps!$D$284:$W$300,12+$C$1924)</f>
        <v>0.18604651162790697</v>
      </c>
      <c r="J1927" s="74">
        <f>Assumps!$B$283*HLOOKUP(J$6,Assumps!$D$284:$W$290,$B1927+3)*HLOOKUP(J$6,Assumps!$D$284:$W$286,$C1927+1)*HLOOKUP(J$6,Assumps!$D$284:$W$295,$D1927+6)*HLOOKUP(J$6,Assumps!$D$284:$W$300,12+$C$1924)</f>
        <v>0.18604651162790697</v>
      </c>
      <c r="K1927" s="74">
        <f>Assumps!$B$283*HLOOKUP(K$6,Assumps!$D$284:$W$290,$B1927+3)*HLOOKUP(K$6,Assumps!$D$284:$W$286,$C1927+1)*HLOOKUP(K$6,Assumps!$D$284:$W$295,$D1927+6)*HLOOKUP(K$6,Assumps!$D$284:$W$300,12+$C$1924)</f>
        <v>0.13436692506459949</v>
      </c>
      <c r="L1927" s="74">
        <f>Assumps!$B$283*HLOOKUP(L$6,Assumps!$D$284:$W$290,$B1927+3)*HLOOKUP(L$6,Assumps!$D$284:$W$286,$C1927+1)*HLOOKUP(L$6,Assumps!$D$284:$W$295,$D1927+6)*HLOOKUP(L$6,Assumps!$D$284:$W$300,12+$C$1924)</f>
        <v>0.13436692506459949</v>
      </c>
      <c r="M1927" s="74">
        <f>Assumps!$B$283*HLOOKUP(M$6,Assumps!$D$284:$W$290,$B1927+3)*HLOOKUP(M$6,Assumps!$D$284:$W$286,$C1927+1)*HLOOKUP(M$6,Assumps!$D$284:$W$295,$D1927+6)*HLOOKUP(M$6,Assumps!$D$284:$W$300,12+$C$1924)</f>
        <v>0.13436692506459949</v>
      </c>
      <c r="N1927" s="74">
        <f>Assumps!$B$283*HLOOKUP(N$6,Assumps!$D$284:$W$290,$B1927+3)*HLOOKUP(N$6,Assumps!$D$284:$W$286,$C1927+1)*HLOOKUP(N$6,Assumps!$D$284:$W$295,$D1927+6)*HLOOKUP(N$6,Assumps!$D$284:$W$300,12+$C$1924)</f>
        <v>0.13436692506459949</v>
      </c>
      <c r="O1927" s="74">
        <f>Assumps!$B$283*HLOOKUP(O$6,Assumps!$D$284:$W$290,$B1927+3)*HLOOKUP(O$6,Assumps!$D$284:$W$286,$C1927+1)*HLOOKUP(O$6,Assumps!$D$284:$W$295,$D1927+6)*HLOOKUP(O$6,Assumps!$D$284:$W$300,12+$C$1924)</f>
        <v>6.6889632107023408E-2</v>
      </c>
      <c r="P1927" s="74">
        <f>Assumps!$B$283*HLOOKUP(P$6,Assumps!$D$284:$W$290,$B1927+3)*HLOOKUP(P$6,Assumps!$D$284:$W$286,$C1927+1)*HLOOKUP(P$6,Assumps!$D$284:$W$295,$D1927+6)*HLOOKUP(P$6,Assumps!$D$284:$W$300,12+$C$1924)</f>
        <v>6.6889632107023408E-2</v>
      </c>
      <c r="Q1927" s="74">
        <f>Assumps!$B$283*HLOOKUP(Q$6,Assumps!$D$284:$W$290,$B1927+3)*HLOOKUP(Q$6,Assumps!$D$284:$W$286,$C1927+1)*HLOOKUP(Q$6,Assumps!$D$284:$W$295,$D1927+6)*HLOOKUP(Q$6,Assumps!$D$284:$W$300,12+$C$1924)</f>
        <v>6.6889632107023408E-2</v>
      </c>
      <c r="R1927" s="74">
        <f>Assumps!$B$283*HLOOKUP(R$6,Assumps!$D$284:$W$290,$B1927+3)*HLOOKUP(R$6,Assumps!$D$284:$W$286,$C1927+1)*HLOOKUP(R$6,Assumps!$D$284:$W$295,$D1927+6)*HLOOKUP(R$6,Assumps!$D$284:$W$300,12+$C$1924)</f>
        <v>6.6889632107023408E-2</v>
      </c>
      <c r="S1927" s="74">
        <f>Assumps!$B$283*HLOOKUP(S$6,Assumps!$D$284:$W$290,$B1927+3)*HLOOKUP(S$6,Assumps!$D$284:$W$286,$C1927+1)*HLOOKUP(S$6,Assumps!$D$284:$W$295,$D1927+6)*HLOOKUP(S$6,Assumps!$D$284:$W$300,12+$C$1924)</f>
        <v>5.5908513341804321E-2</v>
      </c>
      <c r="T1927" s="74">
        <f>Assumps!$B$283*HLOOKUP(T$6,Assumps!$D$284:$W$290,$B1927+3)*HLOOKUP(T$6,Assumps!$D$284:$W$286,$C1927+1)*HLOOKUP(T$6,Assumps!$D$284:$W$295,$D1927+6)*HLOOKUP(T$6,Assumps!$D$284:$W$300,12+$C$1924)</f>
        <v>5.5908513341804321E-2</v>
      </c>
      <c r="U1927" s="74">
        <f>Assumps!$B$283*HLOOKUP(U$6,Assumps!$D$284:$W$290,$B1927+3)*HLOOKUP(U$6,Assumps!$D$284:$W$286,$C1927+1)*HLOOKUP(U$6,Assumps!$D$284:$W$295,$D1927+6)*HLOOKUP(U$6,Assumps!$D$284:$W$300,12+$C$1924)</f>
        <v>5.5908513341804321E-2</v>
      </c>
      <c r="V1927" s="74">
        <f>Assumps!$B$283*HLOOKUP(V$6,Assumps!$D$284:$W$290,$B1927+3)*HLOOKUP(V$6,Assumps!$D$284:$W$286,$C1927+1)*HLOOKUP(V$6,Assumps!$D$284:$W$295,$D1927+6)*HLOOKUP(V$6,Assumps!$D$284:$W$300,12+$C$1924)</f>
        <v>5.5908513341804321E-2</v>
      </c>
      <c r="W1927" s="74">
        <f>Assumps!$B$283*HLOOKUP(W$6,Assumps!$D$284:$W$290,$B1927+3)*HLOOKUP(W$6,Assumps!$D$284:$W$286,$C1927+1)*HLOOKUP(W$6,Assumps!$D$284:$W$295,$D1927+6)*HLOOKUP(W$6,Assumps!$D$284:$W$300,12+$C$1924)</f>
        <v>5.0285714285714288E-2</v>
      </c>
      <c r="X1927" s="74">
        <f>Assumps!$B$283*HLOOKUP(X$6,Assumps!$D$284:$W$290,$B1927+3)*HLOOKUP(X$6,Assumps!$D$284:$W$286,$C1927+1)*HLOOKUP(X$6,Assumps!$D$284:$W$295,$D1927+6)*HLOOKUP(X$6,Assumps!$D$284:$W$300,12+$C$1924)</f>
        <v>5.0285714285714288E-2</v>
      </c>
      <c r="Y1927" s="74">
        <f>Assumps!$B$283*HLOOKUP(Y$6,Assumps!$D$284:$W$290,$B1927+3)*HLOOKUP(Y$6,Assumps!$D$284:$W$286,$C1927+1)*HLOOKUP(Y$6,Assumps!$D$284:$W$295,$D1927+6)*HLOOKUP(Y$6,Assumps!$D$284:$W$300,12+$C$1924)</f>
        <v>5.0285714285714288E-2</v>
      </c>
      <c r="Z1927" s="74">
        <f>Assumps!$B$283*HLOOKUP(Z$6,Assumps!$D$284:$W$290,$B1927+3)*HLOOKUP(Z$6,Assumps!$D$284:$W$286,$C1927+1)*HLOOKUP(Z$6,Assumps!$D$284:$W$295,$D1927+6)*HLOOKUP(Z$6,Assumps!$D$284:$W$300,12+$C$1924)</f>
        <v>5.0285714285714288E-2</v>
      </c>
      <c r="AA1927" s="74">
        <f>Assumps!$B$283*HLOOKUP(AA$6,Assumps!$D$284:$W$290,$B1927+3)*HLOOKUP(AA$6,Assumps!$D$284:$W$286,$C1927+1)*HLOOKUP(AA$6,Assumps!$D$284:$W$295,$D1927+6)*HLOOKUP(AA$6,Assumps!$D$284:$W$300,12+$C$1924)</f>
        <v>0.11087420042643924</v>
      </c>
      <c r="AB1927" s="74">
        <f>Assumps!$B$283*HLOOKUP(AB$6,Assumps!$D$284:$W$290,$B1927+3)*HLOOKUP(AB$6,Assumps!$D$284:$W$286,$C1927+1)*HLOOKUP(AB$6,Assumps!$D$284:$W$295,$D1927+6)*HLOOKUP(AB$6,Assumps!$D$284:$W$300,12+$C$1924)</f>
        <v>0.11087420042643924</v>
      </c>
      <c r="AC1927" s="74">
        <f>Assumps!$B$283*HLOOKUP(AC$6,Assumps!$D$284:$W$290,$B1927+3)*HLOOKUP(AC$6,Assumps!$D$284:$W$286,$C1927+1)*HLOOKUP(AC$6,Assumps!$D$284:$W$295,$D1927+6)*HLOOKUP(AC$6,Assumps!$D$284:$W$300,12+$C$1924)</f>
        <v>0.11087420042643924</v>
      </c>
      <c r="AD1927" s="74">
        <f>Assumps!$B$283*HLOOKUP(AD$6,Assumps!$D$284:$W$290,$B1927+3)*HLOOKUP(AD$6,Assumps!$D$284:$W$286,$C1927+1)*HLOOKUP(AD$6,Assumps!$D$284:$W$295,$D1927+6)*HLOOKUP(AD$6,Assumps!$D$284:$W$300,12+$C$1924)</f>
        <v>0.11087420042643924</v>
      </c>
      <c r="AE1927" s="74">
        <f>Assumps!$B$283*HLOOKUP(AE$6,Assumps!$D$284:$W$290,$B1927+3)*HLOOKUP(AE$6,Assumps!$D$284:$W$286,$C1927+1)*HLOOKUP(AE$6,Assumps!$D$284:$W$295,$D1927+6)*HLOOKUP(AE$6,Assumps!$D$284:$W$300,12+$C$1924)</f>
        <v>0.13307240704500978</v>
      </c>
      <c r="AF1927" s="74">
        <f>Assumps!$B$283*HLOOKUP(AF$6,Assumps!$D$284:$W$290,$B1927+3)*HLOOKUP(AF$6,Assumps!$D$284:$W$286,$C1927+1)*HLOOKUP(AF$6,Assumps!$D$284:$W$295,$D1927+6)*HLOOKUP(AF$6,Assumps!$D$284:$W$300,12+$C$1924)</f>
        <v>0.13307240704500978</v>
      </c>
      <c r="AG1927" s="74">
        <f>Assumps!$B$283*HLOOKUP(AG$6,Assumps!$D$284:$W$290,$B1927+3)*HLOOKUP(AG$6,Assumps!$D$284:$W$286,$C1927+1)*HLOOKUP(AG$6,Assumps!$D$284:$W$295,$D1927+6)*HLOOKUP(AG$6,Assumps!$D$284:$W$300,12+$C$1924)</f>
        <v>0.13307240704500978</v>
      </c>
      <c r="AH1927" s="74">
        <f>Assumps!$B$283*HLOOKUP(AH$6,Assumps!$D$284:$W$290,$B1927+3)*HLOOKUP(AH$6,Assumps!$D$284:$W$286,$C1927+1)*HLOOKUP(AH$6,Assumps!$D$284:$W$295,$D1927+6)*HLOOKUP(AH$6,Assumps!$D$284:$W$300,12+$C$1924)</f>
        <v>0.13307240704500978</v>
      </c>
      <c r="AI1927" s="74">
        <f>Assumps!$B$283*HLOOKUP(AI$6,Assumps!$D$284:$W$290,$B1927+3)*HLOOKUP(AI$6,Assumps!$D$284:$W$286,$C1927+1)*HLOOKUP(AI$6,Assumps!$D$284:$W$295,$D1927+6)*HLOOKUP(AI$6,Assumps!$D$284:$W$300,12+$C$1924)</f>
        <v>9.5890410958904104E-2</v>
      </c>
      <c r="AJ1927" s="74">
        <f>Assumps!$B$283*HLOOKUP(AJ$6,Assumps!$D$284:$W$290,$B1927+3)*HLOOKUP(AJ$6,Assumps!$D$284:$W$286,$C1927+1)*HLOOKUP(AJ$6,Assumps!$D$284:$W$295,$D1927+6)*HLOOKUP(AJ$6,Assumps!$D$284:$W$300,12+$C$1924)</f>
        <v>9.5890410958904104E-2</v>
      </c>
      <c r="AK1927" s="74">
        <f>Assumps!$B$283*HLOOKUP(AK$6,Assumps!$D$284:$W$290,$B1927+3)*HLOOKUP(AK$6,Assumps!$D$284:$W$286,$C1927+1)*HLOOKUP(AK$6,Assumps!$D$284:$W$295,$D1927+6)*HLOOKUP(AK$6,Assumps!$D$284:$W$300,12+$C$1924)</f>
        <v>9.5890410958904104E-2</v>
      </c>
      <c r="AL1927" s="74">
        <f>Assumps!$B$283*HLOOKUP(AL$6,Assumps!$D$284:$W$290,$B1927+3)*HLOOKUP(AL$6,Assumps!$D$284:$W$286,$C1927+1)*HLOOKUP(AL$6,Assumps!$D$284:$W$295,$D1927+6)*HLOOKUP(AL$6,Assumps!$D$284:$W$300,12+$C$1924)</f>
        <v>9.5890410958904104E-2</v>
      </c>
      <c r="AM1927" s="74">
        <f>Assumps!$B$283*HLOOKUP(AM$6,Assumps!$D$284:$W$290,$B1927+3)*HLOOKUP(AM$6,Assumps!$D$284:$W$286,$C1927+1)*HLOOKUP(AM$6,Assumps!$D$284:$W$295,$D1927+6)*HLOOKUP(AM$6,Assumps!$D$284:$W$300,12+$C$1924)</f>
        <v>0.11327900614345104</v>
      </c>
      <c r="AN1927" s="74">
        <f>Assumps!$B$283*HLOOKUP(AN$6,Assumps!$D$284:$W$290,$B1927+3)*HLOOKUP(AN$6,Assumps!$D$284:$W$286,$C1927+1)*HLOOKUP(AN$6,Assumps!$D$284:$W$295,$D1927+6)*HLOOKUP(AN$6,Assumps!$D$284:$W$300,12+$C$1924)</f>
        <v>0.11327900614345104</v>
      </c>
      <c r="AO1927" s="74">
        <f>Assumps!$B$283*HLOOKUP(AO$6,Assumps!$D$284:$W$290,$B1927+3)*HLOOKUP(AO$6,Assumps!$D$284:$W$286,$C1927+1)*HLOOKUP(AO$6,Assumps!$D$284:$W$295,$D1927+6)*HLOOKUP(AO$6,Assumps!$D$284:$W$300,12+$C$1924)</f>
        <v>0.11327900614345104</v>
      </c>
      <c r="AP1927" s="74">
        <f>Assumps!$B$283*HLOOKUP(AP$6,Assumps!$D$284:$W$290,$B1927+3)*HLOOKUP(AP$6,Assumps!$D$284:$W$286,$C1927+1)*HLOOKUP(AP$6,Assumps!$D$284:$W$295,$D1927+6)*HLOOKUP(AP$6,Assumps!$D$284:$W$300,12+$C$1924)</f>
        <v>0.11327900614345104</v>
      </c>
      <c r="AQ1927" s="74">
        <f>Assumps!$B$283*HLOOKUP(AQ$6,Assumps!$D$284:$W$290,$B1927+3)*HLOOKUP(AQ$6,Assumps!$D$284:$W$286,$C1927+1)*HLOOKUP(AQ$6,Assumps!$D$284:$W$295,$D1927+6)*HLOOKUP(AQ$6,Assumps!$D$284:$W$300,12+$C$1924)</f>
        <v>0.11327900614345104</v>
      </c>
      <c r="AR1927" s="74">
        <f>Assumps!$B$283*HLOOKUP(AR$6,Assumps!$D$284:$W$290,$B1927+3)*HLOOKUP(AR$6,Assumps!$D$284:$W$286,$C1927+1)*HLOOKUP(AR$6,Assumps!$D$284:$W$295,$D1927+6)*HLOOKUP(AR$6,Assumps!$D$284:$W$300,12+$C$1924)</f>
        <v>0.11327900614345104</v>
      </c>
      <c r="AS1927" s="74">
        <f>Assumps!$B$283*HLOOKUP(AS$6,Assumps!$D$284:$W$290,$B1927+3)*HLOOKUP(AS$6,Assumps!$D$284:$W$286,$C1927+1)*HLOOKUP(AS$6,Assumps!$D$284:$W$295,$D1927+6)*HLOOKUP(AS$6,Assumps!$D$284:$W$300,12+$C$1924)</f>
        <v>0.11327900614345104</v>
      </c>
      <c r="AT1927" s="74">
        <f>Assumps!$B$283*HLOOKUP(AT$6,Assumps!$D$284:$W$290,$B1927+3)*HLOOKUP(AT$6,Assumps!$D$284:$W$286,$C1927+1)*HLOOKUP(AT$6,Assumps!$D$284:$W$295,$D1927+6)*HLOOKUP(AT$6,Assumps!$D$284:$W$300,12+$C$1924)</f>
        <v>0.11327900614345104</v>
      </c>
      <c r="AU1927" s="74">
        <f>Assumps!$B$283*HLOOKUP(AU$6,Assumps!$D$284:$W$290,$B1927+3)*HLOOKUP(AU$6,Assumps!$D$284:$W$286,$C1927+1)*HLOOKUP(AU$6,Assumps!$D$284:$W$295,$D1927+6)*HLOOKUP(AU$6,Assumps!$D$284:$W$300,12+$C$1924)</f>
        <v>0.11327900614345104</v>
      </c>
      <c r="AV1927" s="74">
        <f>Assumps!$B$283*HLOOKUP(AV$6,Assumps!$D$284:$W$290,$B1927+3)*HLOOKUP(AV$6,Assumps!$D$284:$W$286,$C1927+1)*HLOOKUP(AV$6,Assumps!$D$284:$W$295,$D1927+6)*HLOOKUP(AV$6,Assumps!$D$284:$W$300,12+$C$1924)</f>
        <v>0.11327900614345104</v>
      </c>
      <c r="AW1927" s="74">
        <f>Assumps!$B$283*HLOOKUP(AW$6,Assumps!$D$284:$W$290,$B1927+3)*HLOOKUP(AW$6,Assumps!$D$284:$W$286,$C1927+1)*HLOOKUP(AW$6,Assumps!$D$284:$W$295,$D1927+6)*HLOOKUP(AW$6,Assumps!$D$284:$W$300,12+$C$1924)</f>
        <v>0.11327900614345104</v>
      </c>
      <c r="AX1927" s="74">
        <f>Assumps!$B$283*HLOOKUP(AX$6,Assumps!$D$284:$W$290,$B1927+3)*HLOOKUP(AX$6,Assumps!$D$284:$W$286,$C1927+1)*HLOOKUP(AX$6,Assumps!$D$284:$W$295,$D1927+6)*HLOOKUP(AX$6,Assumps!$D$284:$W$300,12+$C$1924)</f>
        <v>0.11327900614345104</v>
      </c>
      <c r="AY1927" s="74">
        <f>Assumps!$B$283*HLOOKUP(AY$6,Assumps!$D$284:$W$290,$B1927+3)*HLOOKUP(AY$6,Assumps!$D$284:$W$286,$C1927+1)*HLOOKUP(AY$6,Assumps!$D$284:$W$295,$D1927+6)*HLOOKUP(AY$6,Assumps!$D$284:$W$300,12+$C$1924)</f>
        <v>0.11327900614345104</v>
      </c>
      <c r="AZ1927" s="74">
        <f>Assumps!$B$283*HLOOKUP(AZ$6,Assumps!$D$284:$W$290,$B1927+3)*HLOOKUP(AZ$6,Assumps!$D$284:$W$286,$C1927+1)*HLOOKUP(AZ$6,Assumps!$D$284:$W$295,$D1927+6)*HLOOKUP(AZ$6,Assumps!$D$284:$W$300,12+$C$1924)</f>
        <v>0.11327900614345104</v>
      </c>
      <c r="BA1927" s="74">
        <f>Assumps!$B$283*HLOOKUP(BA$6,Assumps!$D$284:$W$290,$B1927+3)*HLOOKUP(BA$6,Assumps!$D$284:$W$286,$C1927+1)*HLOOKUP(BA$6,Assumps!$D$284:$W$295,$D1927+6)*HLOOKUP(BA$6,Assumps!$D$284:$W$300,12+$C$1924)</f>
        <v>0.11327900614345104</v>
      </c>
      <c r="BB1927" s="74">
        <f>Assumps!$B$283*HLOOKUP(BB$6,Assumps!$D$284:$W$290,$B1927+3)*HLOOKUP(BB$6,Assumps!$D$284:$W$286,$C1927+1)*HLOOKUP(BB$6,Assumps!$D$284:$W$295,$D1927+6)*HLOOKUP(BB$6,Assumps!$D$284:$W$300,12+$C$1924)</f>
        <v>0.11327900614345104</v>
      </c>
      <c r="BC1927" s="74">
        <f>Assumps!$B$283*HLOOKUP(BC$6,Assumps!$D$284:$W$290,$B1927+3)*HLOOKUP(BC$6,Assumps!$D$284:$W$286,$C1927+1)*HLOOKUP(BC$6,Assumps!$D$284:$W$295,$D1927+6)*HLOOKUP(BC$6,Assumps!$D$284:$W$300,12+$C$1924)</f>
        <v>0.11327900614345104</v>
      </c>
      <c r="BD1927" s="74">
        <f>Assumps!$B$283*HLOOKUP(BD$6,Assumps!$D$284:$W$290,$B1927+3)*HLOOKUP(BD$6,Assumps!$D$284:$W$286,$C1927+1)*HLOOKUP(BD$6,Assumps!$D$284:$W$295,$D1927+6)*HLOOKUP(BD$6,Assumps!$D$284:$W$300,12+$C$1924)</f>
        <v>0.11327900614345104</v>
      </c>
      <c r="BE1927" s="74">
        <f>Assumps!$B$283*HLOOKUP(BE$6,Assumps!$D$284:$W$290,$B1927+3)*HLOOKUP(BE$6,Assumps!$D$284:$W$286,$C1927+1)*HLOOKUP(BE$6,Assumps!$D$284:$W$295,$D1927+6)*HLOOKUP(BE$6,Assumps!$D$284:$W$300,12+$C$1924)</f>
        <v>0.11327900614345104</v>
      </c>
      <c r="BF1927" s="74">
        <f>Assumps!$B$283*HLOOKUP(BF$6,Assumps!$D$284:$W$290,$B1927+3)*HLOOKUP(BF$6,Assumps!$D$284:$W$286,$C1927+1)*HLOOKUP(BF$6,Assumps!$D$284:$W$295,$D1927+6)*HLOOKUP(BF$6,Assumps!$D$284:$W$300,12+$C$1924)</f>
        <v>0.11327900614345104</v>
      </c>
      <c r="BG1927" s="74">
        <f>Assumps!$B$283*HLOOKUP(BG$6,Assumps!$D$284:$W$290,$B1927+3)*HLOOKUP(BG$6,Assumps!$D$284:$W$286,$C1927+1)*HLOOKUP(BG$6,Assumps!$D$284:$W$295,$D1927+6)*HLOOKUP(BG$6,Assumps!$D$284:$W$300,12+$C$1924)</f>
        <v>0.11327900614345104</v>
      </c>
      <c r="BH1927" s="74">
        <f>Assumps!$B$283*HLOOKUP(BH$6,Assumps!$D$284:$W$290,$B1927+3)*HLOOKUP(BH$6,Assumps!$D$284:$W$286,$C1927+1)*HLOOKUP(BH$6,Assumps!$D$284:$W$295,$D1927+6)*HLOOKUP(BH$6,Assumps!$D$284:$W$300,12+$C$1924)</f>
        <v>0.11327900614345104</v>
      </c>
      <c r="BI1927" s="74">
        <f>Assumps!$B$283*HLOOKUP(BI$6,Assumps!$D$284:$W$290,$B1927+3)*HLOOKUP(BI$6,Assumps!$D$284:$W$286,$C1927+1)*HLOOKUP(BI$6,Assumps!$D$284:$W$295,$D1927+6)*HLOOKUP(BI$6,Assumps!$D$284:$W$300,12+$C$1924)</f>
        <v>0.11327900614345104</v>
      </c>
      <c r="BJ1927" s="74">
        <f>Assumps!$B$283*HLOOKUP(BJ$6,Assumps!$D$284:$W$290,$B1927+3)*HLOOKUP(BJ$6,Assumps!$D$284:$W$286,$C1927+1)*HLOOKUP(BJ$6,Assumps!$D$284:$W$295,$D1927+6)*HLOOKUP(BJ$6,Assumps!$D$284:$W$300,12+$C$1924)</f>
        <v>0.11327900614345104</v>
      </c>
      <c r="BK1927" s="74">
        <f>Assumps!$B$283*HLOOKUP(BK$6,Assumps!$D$284:$W$290,$B1927+3)*HLOOKUP(BK$6,Assumps!$D$284:$W$286,$C1927+1)*HLOOKUP(BK$6,Assumps!$D$284:$W$295,$D1927+6)*HLOOKUP(BK$6,Assumps!$D$284:$W$300,12+$C$1924)</f>
        <v>0.11327900614345104</v>
      </c>
      <c r="BL1927" s="74">
        <f>Assumps!$B$283*HLOOKUP(BL$6,Assumps!$D$284:$W$290,$B1927+3)*HLOOKUP(BL$6,Assumps!$D$284:$W$286,$C1927+1)*HLOOKUP(BL$6,Assumps!$D$284:$W$295,$D1927+6)*HLOOKUP(BL$6,Assumps!$D$284:$W$300,12+$C$1924)</f>
        <v>0.11327900614345104</v>
      </c>
      <c r="BM1927" s="74">
        <f>Assumps!$B$283*HLOOKUP(BM$6,Assumps!$D$284:$W$290,$B1927+3)*HLOOKUP(BM$6,Assumps!$D$284:$W$286,$C1927+1)*HLOOKUP(BM$6,Assumps!$D$284:$W$295,$D1927+6)*HLOOKUP(BM$6,Assumps!$D$284:$W$300,12+$C$1924)</f>
        <v>0.11327900614345104</v>
      </c>
      <c r="BN1927" s="74">
        <f>Assumps!$B$283*HLOOKUP(BN$6,Assumps!$D$284:$W$290,$B1927+3)*HLOOKUP(BN$6,Assumps!$D$284:$W$286,$C1927+1)*HLOOKUP(BN$6,Assumps!$D$284:$W$295,$D1927+6)*HLOOKUP(BN$6,Assumps!$D$284:$W$300,12+$C$1924)</f>
        <v>0.11327900614345104</v>
      </c>
      <c r="BO1927" s="74">
        <f>Assumps!$B$283*HLOOKUP(BO$6,Assumps!$D$284:$W$290,$B1927+3)*HLOOKUP(BO$6,Assumps!$D$284:$W$286,$C1927+1)*HLOOKUP(BO$6,Assumps!$D$284:$W$295,$D1927+6)*HLOOKUP(BO$6,Assumps!$D$284:$W$300,12+$C$1924)</f>
        <v>0.11327900614345104</v>
      </c>
      <c r="BP1927" s="74">
        <f>Assumps!$B$283*HLOOKUP(BP$6,Assumps!$D$284:$W$290,$B1927+3)*HLOOKUP(BP$6,Assumps!$D$284:$W$286,$C1927+1)*HLOOKUP(BP$6,Assumps!$D$284:$W$295,$D1927+6)*HLOOKUP(BP$6,Assumps!$D$284:$W$300,12+$C$1924)</f>
        <v>0.11327900614345104</v>
      </c>
      <c r="BQ1927" s="74">
        <f>Assumps!$B$283*HLOOKUP(BQ$6,Assumps!$D$284:$W$290,$B1927+3)*HLOOKUP(BQ$6,Assumps!$D$284:$W$286,$C1927+1)*HLOOKUP(BQ$6,Assumps!$D$284:$W$295,$D1927+6)*HLOOKUP(BQ$6,Assumps!$D$284:$W$300,12+$C$1924)</f>
        <v>0.11327900614345104</v>
      </c>
      <c r="BR1927" s="74">
        <f>Assumps!$B$283*HLOOKUP(BR$6,Assumps!$D$284:$W$290,$B1927+3)*HLOOKUP(BR$6,Assumps!$D$284:$W$286,$C1927+1)*HLOOKUP(BR$6,Assumps!$D$284:$W$295,$D1927+6)*HLOOKUP(BR$6,Assumps!$D$284:$W$300,12+$C$1924)</f>
        <v>0.11327900614345104</v>
      </c>
      <c r="BS1927" s="74">
        <f>Assumps!$B$283*HLOOKUP(BS$6,Assumps!$D$284:$W$290,$B1927+3)*HLOOKUP(BS$6,Assumps!$D$284:$W$286,$C1927+1)*HLOOKUP(BS$6,Assumps!$D$284:$W$295,$D1927+6)*HLOOKUP(BS$6,Assumps!$D$284:$W$300,12+$C$1924)</f>
        <v>0.11327900614345104</v>
      </c>
      <c r="BT1927" s="74">
        <f>Assumps!$B$283*HLOOKUP(BT$6,Assumps!$D$284:$W$290,$B1927+3)*HLOOKUP(BT$6,Assumps!$D$284:$W$286,$C1927+1)*HLOOKUP(BT$6,Assumps!$D$284:$W$295,$D1927+6)*HLOOKUP(BT$6,Assumps!$D$284:$W$300,12+$C$1924)</f>
        <v>0.11327900614345104</v>
      </c>
      <c r="BU1927" s="74">
        <f>Assumps!$B$283*HLOOKUP(BU$6,Assumps!$D$284:$W$290,$B1927+3)*HLOOKUP(BU$6,Assumps!$D$284:$W$286,$C1927+1)*HLOOKUP(BU$6,Assumps!$D$284:$W$295,$D1927+6)*HLOOKUP(BU$6,Assumps!$D$284:$W$300,12+$C$1924)</f>
        <v>0.11327900614345104</v>
      </c>
      <c r="BV1927" s="74">
        <f>Assumps!$B$283*HLOOKUP(BV$6,Assumps!$D$284:$W$290,$B1927+3)*HLOOKUP(BV$6,Assumps!$D$284:$W$286,$C1927+1)*HLOOKUP(BV$6,Assumps!$D$284:$W$295,$D1927+6)*HLOOKUP(BV$6,Assumps!$D$284:$W$300,12+$C$1924)</f>
        <v>0.11327900614345104</v>
      </c>
      <c r="BW1927" s="74">
        <f>Assumps!$B$283*HLOOKUP(BW$6,Assumps!$D$284:$W$290,$B1927+3)*HLOOKUP(BW$6,Assumps!$D$284:$W$286,$C1927+1)*HLOOKUP(BW$6,Assumps!$D$284:$W$295,$D1927+6)*HLOOKUP(BW$6,Assumps!$D$284:$W$300,12+$C$1924)</f>
        <v>0.11327900614345104</v>
      </c>
      <c r="BX1927" s="74">
        <f>Assumps!$B$283*HLOOKUP(BX$6,Assumps!$D$284:$W$290,$B1927+3)*HLOOKUP(BX$6,Assumps!$D$284:$W$286,$C1927+1)*HLOOKUP(BX$6,Assumps!$D$284:$W$295,$D1927+6)*HLOOKUP(BX$6,Assumps!$D$284:$W$300,12+$C$1924)</f>
        <v>0.11327900614345104</v>
      </c>
      <c r="BY1927" s="74">
        <f>Assumps!$B$283*HLOOKUP(BY$6,Assumps!$D$284:$W$290,$B1927+3)*HLOOKUP(BY$6,Assumps!$D$284:$W$286,$C1927+1)*HLOOKUP(BY$6,Assumps!$D$284:$W$295,$D1927+6)*HLOOKUP(BY$6,Assumps!$D$284:$W$300,12+$C$1924)</f>
        <v>0.11327900614345104</v>
      </c>
      <c r="BZ1927" s="74">
        <f>Assumps!$B$283*HLOOKUP(BZ$6,Assumps!$D$284:$W$290,$B1927+3)*HLOOKUP(BZ$6,Assumps!$D$284:$W$286,$C1927+1)*HLOOKUP(BZ$6,Assumps!$D$284:$W$295,$D1927+6)*HLOOKUP(BZ$6,Assumps!$D$284:$W$300,12+$C$1924)</f>
        <v>0.11327900614345104</v>
      </c>
      <c r="CA1927" s="74">
        <f>Assumps!$B$283*HLOOKUP(CA$6,Assumps!$D$284:$W$290,$B1927+3)*HLOOKUP(CA$6,Assumps!$D$284:$W$286,$C1927+1)*HLOOKUP(CA$6,Assumps!$D$284:$W$295,$D1927+6)*HLOOKUP(CA$6,Assumps!$D$284:$W$300,12+$C$1924)</f>
        <v>0.11327900614345104</v>
      </c>
      <c r="CB1927" s="74">
        <f>Assumps!$B$283*HLOOKUP(CB$6,Assumps!$D$284:$W$290,$B1927+3)*HLOOKUP(CB$6,Assumps!$D$284:$W$286,$C1927+1)*HLOOKUP(CB$6,Assumps!$D$284:$W$295,$D1927+6)*HLOOKUP(CB$6,Assumps!$D$284:$W$300,12+$C$1924)</f>
        <v>0.11327900614345104</v>
      </c>
      <c r="CC1927" s="74">
        <f>Assumps!$B$283*HLOOKUP(CC$6,Assumps!$D$284:$W$290,$B1927+3)*HLOOKUP(CC$6,Assumps!$D$284:$W$286,$C1927+1)*HLOOKUP(CC$6,Assumps!$D$284:$W$295,$D1927+6)*HLOOKUP(CC$6,Assumps!$D$284:$W$300,12+$C$1924)</f>
        <v>0.11327900614345104</v>
      </c>
      <c r="CD1927" s="74">
        <f>Assumps!$B$283*HLOOKUP(CD$6,Assumps!$D$284:$W$290,$B1927+3)*HLOOKUP(CD$6,Assumps!$D$284:$W$286,$C1927+1)*HLOOKUP(CD$6,Assumps!$D$284:$W$295,$D1927+6)*HLOOKUP(CD$6,Assumps!$D$284:$W$300,12+$C$1924)</f>
        <v>0.11327900614345104</v>
      </c>
      <c r="CE1927" s="74">
        <f>Assumps!$B$283*HLOOKUP(CE$6,Assumps!$D$284:$W$290,$B1927+3)*HLOOKUP(CE$6,Assumps!$D$284:$W$286,$C1927+1)*HLOOKUP(CE$6,Assumps!$D$284:$W$295,$D1927+6)*HLOOKUP(CE$6,Assumps!$D$284:$W$300,12+$C$1924)</f>
        <v>0.11327900614345104</v>
      </c>
      <c r="CF1927" s="74">
        <f>Assumps!$B$283*HLOOKUP(CF$6,Assumps!$D$284:$W$290,$B1927+3)*HLOOKUP(CF$6,Assumps!$D$284:$W$286,$C1927+1)*HLOOKUP(CF$6,Assumps!$D$284:$W$295,$D1927+6)*HLOOKUP(CF$6,Assumps!$D$284:$W$300,12+$C$1924)</f>
        <v>0.11327900614345104</v>
      </c>
      <c r="CG1927" s="74">
        <f>Assumps!$B$283*HLOOKUP(CG$6,Assumps!$D$284:$W$290,$B1927+3)*HLOOKUP(CG$6,Assumps!$D$284:$W$286,$C1927+1)*HLOOKUP(CG$6,Assumps!$D$284:$W$295,$D1927+6)*HLOOKUP(CG$6,Assumps!$D$284:$W$300,12+$C$1924)</f>
        <v>0.11327900614345104</v>
      </c>
      <c r="CH1927" s="74">
        <f>Assumps!$B$283*HLOOKUP(CH$6,Assumps!$D$284:$W$290,$B1927+3)*HLOOKUP(CH$6,Assumps!$D$284:$W$286,$C1927+1)*HLOOKUP(CH$6,Assumps!$D$284:$W$295,$D1927+6)*HLOOKUP(CH$6,Assumps!$D$284:$W$300,12+$C$1924)</f>
        <v>0.11327900614345104</v>
      </c>
    </row>
    <row r="1928" spans="1:256">
      <c r="B1928" s="20">
        <v>1</v>
      </c>
      <c r="C1928" s="20">
        <v>2</v>
      </c>
      <c r="D1928" s="20">
        <v>2</v>
      </c>
      <c r="E1928" s="20">
        <v>122</v>
      </c>
      <c r="G1928" s="74">
        <f>Assumps!$B$283*HLOOKUP(G$6,Assumps!$D$284:$W$290,$B1928+3)*HLOOKUP(G$6,Assumps!$D$284:$W$286,$C1928+1)*HLOOKUP(G$6,Assumps!$D$284:$W$295,$D1928+6)*HLOOKUP(G$6,Assumps!$D$284:$W$300,12+$C$1924)</f>
        <v>0.18604651162790697</v>
      </c>
      <c r="H1928" s="74">
        <f>Assumps!$B$283*HLOOKUP(H$6,Assumps!$D$284:$W$290,$B1928+3)*HLOOKUP(H$6,Assumps!$D$284:$W$286,$C1928+1)*HLOOKUP(H$6,Assumps!$D$284:$W$295,$D1928+6)*HLOOKUP(H$6,Assumps!$D$284:$W$300,12+$C$1924)</f>
        <v>0.18604651162790697</v>
      </c>
      <c r="I1928" s="74">
        <f>Assumps!$B$283*HLOOKUP(I$6,Assumps!$D$284:$W$290,$B1928+3)*HLOOKUP(I$6,Assumps!$D$284:$W$286,$C1928+1)*HLOOKUP(I$6,Assumps!$D$284:$W$295,$D1928+6)*HLOOKUP(I$6,Assumps!$D$284:$W$300,12+$C$1924)</f>
        <v>0.18604651162790697</v>
      </c>
      <c r="J1928" s="74">
        <f>Assumps!$B$283*HLOOKUP(J$6,Assumps!$D$284:$W$290,$B1928+3)*HLOOKUP(J$6,Assumps!$D$284:$W$286,$C1928+1)*HLOOKUP(J$6,Assumps!$D$284:$W$295,$D1928+6)*HLOOKUP(J$6,Assumps!$D$284:$W$300,12+$C$1924)</f>
        <v>0.18604651162790697</v>
      </c>
      <c r="K1928" s="74">
        <f>Assumps!$B$283*HLOOKUP(K$6,Assumps!$D$284:$W$290,$B1928+3)*HLOOKUP(K$6,Assumps!$D$284:$W$286,$C1928+1)*HLOOKUP(K$6,Assumps!$D$284:$W$295,$D1928+6)*HLOOKUP(K$6,Assumps!$D$284:$W$300,12+$C$1924)</f>
        <v>0.13436692506459949</v>
      </c>
      <c r="L1928" s="74">
        <f>Assumps!$B$283*HLOOKUP(L$6,Assumps!$D$284:$W$290,$B1928+3)*HLOOKUP(L$6,Assumps!$D$284:$W$286,$C1928+1)*HLOOKUP(L$6,Assumps!$D$284:$W$295,$D1928+6)*HLOOKUP(L$6,Assumps!$D$284:$W$300,12+$C$1924)</f>
        <v>0.13436692506459949</v>
      </c>
      <c r="M1928" s="74">
        <f>Assumps!$B$283*HLOOKUP(M$6,Assumps!$D$284:$W$290,$B1928+3)*HLOOKUP(M$6,Assumps!$D$284:$W$286,$C1928+1)*HLOOKUP(M$6,Assumps!$D$284:$W$295,$D1928+6)*HLOOKUP(M$6,Assumps!$D$284:$W$300,12+$C$1924)</f>
        <v>0.13436692506459949</v>
      </c>
      <c r="N1928" s="74">
        <f>Assumps!$B$283*HLOOKUP(N$6,Assumps!$D$284:$W$290,$B1928+3)*HLOOKUP(N$6,Assumps!$D$284:$W$286,$C1928+1)*HLOOKUP(N$6,Assumps!$D$284:$W$295,$D1928+6)*HLOOKUP(N$6,Assumps!$D$284:$W$300,12+$C$1924)</f>
        <v>0.13436692506459949</v>
      </c>
      <c r="O1928" s="74">
        <f>Assumps!$B$283*HLOOKUP(O$6,Assumps!$D$284:$W$290,$B1928+3)*HLOOKUP(O$6,Assumps!$D$284:$W$286,$C1928+1)*HLOOKUP(O$6,Assumps!$D$284:$W$295,$D1928+6)*HLOOKUP(O$6,Assumps!$D$284:$W$300,12+$C$1924)</f>
        <v>6.6889632107023408E-2</v>
      </c>
      <c r="P1928" s="74">
        <f>Assumps!$B$283*HLOOKUP(P$6,Assumps!$D$284:$W$290,$B1928+3)*HLOOKUP(P$6,Assumps!$D$284:$W$286,$C1928+1)*HLOOKUP(P$6,Assumps!$D$284:$W$295,$D1928+6)*HLOOKUP(P$6,Assumps!$D$284:$W$300,12+$C$1924)</f>
        <v>6.6889632107023408E-2</v>
      </c>
      <c r="Q1928" s="74">
        <f>Assumps!$B$283*HLOOKUP(Q$6,Assumps!$D$284:$W$290,$B1928+3)*HLOOKUP(Q$6,Assumps!$D$284:$W$286,$C1928+1)*HLOOKUP(Q$6,Assumps!$D$284:$W$295,$D1928+6)*HLOOKUP(Q$6,Assumps!$D$284:$W$300,12+$C$1924)</f>
        <v>6.6889632107023408E-2</v>
      </c>
      <c r="R1928" s="74">
        <f>Assumps!$B$283*HLOOKUP(R$6,Assumps!$D$284:$W$290,$B1928+3)*HLOOKUP(R$6,Assumps!$D$284:$W$286,$C1928+1)*HLOOKUP(R$6,Assumps!$D$284:$W$295,$D1928+6)*HLOOKUP(R$6,Assumps!$D$284:$W$300,12+$C$1924)</f>
        <v>6.6889632107023408E-2</v>
      </c>
      <c r="S1928" s="74">
        <f>Assumps!$B$283*HLOOKUP(S$6,Assumps!$D$284:$W$290,$B1928+3)*HLOOKUP(S$6,Assumps!$D$284:$W$286,$C1928+1)*HLOOKUP(S$6,Assumps!$D$284:$W$295,$D1928+6)*HLOOKUP(S$6,Assumps!$D$284:$W$300,12+$C$1924)</f>
        <v>5.5908513341804321E-2</v>
      </c>
      <c r="T1928" s="74">
        <f>Assumps!$B$283*HLOOKUP(T$6,Assumps!$D$284:$W$290,$B1928+3)*HLOOKUP(T$6,Assumps!$D$284:$W$286,$C1928+1)*HLOOKUP(T$6,Assumps!$D$284:$W$295,$D1928+6)*HLOOKUP(T$6,Assumps!$D$284:$W$300,12+$C$1924)</f>
        <v>5.5908513341804321E-2</v>
      </c>
      <c r="U1928" s="74">
        <f>Assumps!$B$283*HLOOKUP(U$6,Assumps!$D$284:$W$290,$B1928+3)*HLOOKUP(U$6,Assumps!$D$284:$W$286,$C1928+1)*HLOOKUP(U$6,Assumps!$D$284:$W$295,$D1928+6)*HLOOKUP(U$6,Assumps!$D$284:$W$300,12+$C$1924)</f>
        <v>5.5908513341804321E-2</v>
      </c>
      <c r="V1928" s="74">
        <f>Assumps!$B$283*HLOOKUP(V$6,Assumps!$D$284:$W$290,$B1928+3)*HLOOKUP(V$6,Assumps!$D$284:$W$286,$C1928+1)*HLOOKUP(V$6,Assumps!$D$284:$W$295,$D1928+6)*HLOOKUP(V$6,Assumps!$D$284:$W$300,12+$C$1924)</f>
        <v>5.5908513341804321E-2</v>
      </c>
      <c r="W1928" s="74">
        <f>Assumps!$B$283*HLOOKUP(W$6,Assumps!$D$284:$W$290,$B1928+3)*HLOOKUP(W$6,Assumps!$D$284:$W$286,$C1928+1)*HLOOKUP(W$6,Assumps!$D$284:$W$295,$D1928+6)*HLOOKUP(W$6,Assumps!$D$284:$W$300,12+$C$1924)</f>
        <v>5.0285714285714288E-2</v>
      </c>
      <c r="X1928" s="74">
        <f>Assumps!$B$283*HLOOKUP(X$6,Assumps!$D$284:$W$290,$B1928+3)*HLOOKUP(X$6,Assumps!$D$284:$W$286,$C1928+1)*HLOOKUP(X$6,Assumps!$D$284:$W$295,$D1928+6)*HLOOKUP(X$6,Assumps!$D$284:$W$300,12+$C$1924)</f>
        <v>5.0285714285714288E-2</v>
      </c>
      <c r="Y1928" s="74">
        <f>Assumps!$B$283*HLOOKUP(Y$6,Assumps!$D$284:$W$290,$B1928+3)*HLOOKUP(Y$6,Assumps!$D$284:$W$286,$C1928+1)*HLOOKUP(Y$6,Assumps!$D$284:$W$295,$D1928+6)*HLOOKUP(Y$6,Assumps!$D$284:$W$300,12+$C$1924)</f>
        <v>5.0285714285714288E-2</v>
      </c>
      <c r="Z1928" s="74">
        <f>Assumps!$B$283*HLOOKUP(Z$6,Assumps!$D$284:$W$290,$B1928+3)*HLOOKUP(Z$6,Assumps!$D$284:$W$286,$C1928+1)*HLOOKUP(Z$6,Assumps!$D$284:$W$295,$D1928+6)*HLOOKUP(Z$6,Assumps!$D$284:$W$300,12+$C$1924)</f>
        <v>5.0285714285714288E-2</v>
      </c>
      <c r="AA1928" s="74">
        <f>Assumps!$B$283*HLOOKUP(AA$6,Assumps!$D$284:$W$290,$B1928+3)*HLOOKUP(AA$6,Assumps!$D$284:$W$286,$C1928+1)*HLOOKUP(AA$6,Assumps!$D$284:$W$295,$D1928+6)*HLOOKUP(AA$6,Assumps!$D$284:$W$300,12+$C$1924)</f>
        <v>0.11087420042643924</v>
      </c>
      <c r="AB1928" s="74">
        <f>Assumps!$B$283*HLOOKUP(AB$6,Assumps!$D$284:$W$290,$B1928+3)*HLOOKUP(AB$6,Assumps!$D$284:$W$286,$C1928+1)*HLOOKUP(AB$6,Assumps!$D$284:$W$295,$D1928+6)*HLOOKUP(AB$6,Assumps!$D$284:$W$300,12+$C$1924)</f>
        <v>0.11087420042643924</v>
      </c>
      <c r="AC1928" s="74">
        <f>Assumps!$B$283*HLOOKUP(AC$6,Assumps!$D$284:$W$290,$B1928+3)*HLOOKUP(AC$6,Assumps!$D$284:$W$286,$C1928+1)*HLOOKUP(AC$6,Assumps!$D$284:$W$295,$D1928+6)*HLOOKUP(AC$6,Assumps!$D$284:$W$300,12+$C$1924)</f>
        <v>0.11087420042643924</v>
      </c>
      <c r="AD1928" s="74">
        <f>Assumps!$B$283*HLOOKUP(AD$6,Assumps!$D$284:$W$290,$B1928+3)*HLOOKUP(AD$6,Assumps!$D$284:$W$286,$C1928+1)*HLOOKUP(AD$6,Assumps!$D$284:$W$295,$D1928+6)*HLOOKUP(AD$6,Assumps!$D$284:$W$300,12+$C$1924)</f>
        <v>0.11087420042643924</v>
      </c>
      <c r="AE1928" s="74">
        <f>Assumps!$B$283*HLOOKUP(AE$6,Assumps!$D$284:$W$290,$B1928+3)*HLOOKUP(AE$6,Assumps!$D$284:$W$286,$C1928+1)*HLOOKUP(AE$6,Assumps!$D$284:$W$295,$D1928+6)*HLOOKUP(AE$6,Assumps!$D$284:$W$300,12+$C$1924)</f>
        <v>0.13307240704500978</v>
      </c>
      <c r="AF1928" s="74">
        <f>Assumps!$B$283*HLOOKUP(AF$6,Assumps!$D$284:$W$290,$B1928+3)*HLOOKUP(AF$6,Assumps!$D$284:$W$286,$C1928+1)*HLOOKUP(AF$6,Assumps!$D$284:$W$295,$D1928+6)*HLOOKUP(AF$6,Assumps!$D$284:$W$300,12+$C$1924)</f>
        <v>0.13307240704500978</v>
      </c>
      <c r="AG1928" s="74">
        <f>Assumps!$B$283*HLOOKUP(AG$6,Assumps!$D$284:$W$290,$B1928+3)*HLOOKUP(AG$6,Assumps!$D$284:$W$286,$C1928+1)*HLOOKUP(AG$6,Assumps!$D$284:$W$295,$D1928+6)*HLOOKUP(AG$6,Assumps!$D$284:$W$300,12+$C$1924)</f>
        <v>0.13307240704500978</v>
      </c>
      <c r="AH1928" s="74">
        <f>Assumps!$B$283*HLOOKUP(AH$6,Assumps!$D$284:$W$290,$B1928+3)*HLOOKUP(AH$6,Assumps!$D$284:$W$286,$C1928+1)*HLOOKUP(AH$6,Assumps!$D$284:$W$295,$D1928+6)*HLOOKUP(AH$6,Assumps!$D$284:$W$300,12+$C$1924)</f>
        <v>0.13307240704500978</v>
      </c>
      <c r="AI1928" s="74">
        <f>Assumps!$B$283*HLOOKUP(AI$6,Assumps!$D$284:$W$290,$B1928+3)*HLOOKUP(AI$6,Assumps!$D$284:$W$286,$C1928+1)*HLOOKUP(AI$6,Assumps!$D$284:$W$295,$D1928+6)*HLOOKUP(AI$6,Assumps!$D$284:$W$300,12+$C$1924)</f>
        <v>9.5890410958904104E-2</v>
      </c>
      <c r="AJ1928" s="74">
        <f>Assumps!$B$283*HLOOKUP(AJ$6,Assumps!$D$284:$W$290,$B1928+3)*HLOOKUP(AJ$6,Assumps!$D$284:$W$286,$C1928+1)*HLOOKUP(AJ$6,Assumps!$D$284:$W$295,$D1928+6)*HLOOKUP(AJ$6,Assumps!$D$284:$W$300,12+$C$1924)</f>
        <v>9.5890410958904104E-2</v>
      </c>
      <c r="AK1928" s="74">
        <f>Assumps!$B$283*HLOOKUP(AK$6,Assumps!$D$284:$W$290,$B1928+3)*HLOOKUP(AK$6,Assumps!$D$284:$W$286,$C1928+1)*HLOOKUP(AK$6,Assumps!$D$284:$W$295,$D1928+6)*HLOOKUP(AK$6,Assumps!$D$284:$W$300,12+$C$1924)</f>
        <v>9.5890410958904104E-2</v>
      </c>
      <c r="AL1928" s="74">
        <f>Assumps!$B$283*HLOOKUP(AL$6,Assumps!$D$284:$W$290,$B1928+3)*HLOOKUP(AL$6,Assumps!$D$284:$W$286,$C1928+1)*HLOOKUP(AL$6,Assumps!$D$284:$W$295,$D1928+6)*HLOOKUP(AL$6,Assumps!$D$284:$W$300,12+$C$1924)</f>
        <v>9.5890410958904104E-2</v>
      </c>
      <c r="AM1928" s="74">
        <f>Assumps!$B$283*HLOOKUP(AM$6,Assumps!$D$284:$W$290,$B1928+3)*HLOOKUP(AM$6,Assumps!$D$284:$W$286,$C1928+1)*HLOOKUP(AM$6,Assumps!$D$284:$W$295,$D1928+6)*HLOOKUP(AM$6,Assumps!$D$284:$W$300,12+$C$1924)</f>
        <v>0.11327900614345104</v>
      </c>
      <c r="AN1928" s="74">
        <f>Assumps!$B$283*HLOOKUP(AN$6,Assumps!$D$284:$W$290,$B1928+3)*HLOOKUP(AN$6,Assumps!$D$284:$W$286,$C1928+1)*HLOOKUP(AN$6,Assumps!$D$284:$W$295,$D1928+6)*HLOOKUP(AN$6,Assumps!$D$284:$W$300,12+$C$1924)</f>
        <v>0.11327900614345104</v>
      </c>
      <c r="AO1928" s="74">
        <f>Assumps!$B$283*HLOOKUP(AO$6,Assumps!$D$284:$W$290,$B1928+3)*HLOOKUP(AO$6,Assumps!$D$284:$W$286,$C1928+1)*HLOOKUP(AO$6,Assumps!$D$284:$W$295,$D1928+6)*HLOOKUP(AO$6,Assumps!$D$284:$W$300,12+$C$1924)</f>
        <v>0.11327900614345104</v>
      </c>
      <c r="AP1928" s="74">
        <f>Assumps!$B$283*HLOOKUP(AP$6,Assumps!$D$284:$W$290,$B1928+3)*HLOOKUP(AP$6,Assumps!$D$284:$W$286,$C1928+1)*HLOOKUP(AP$6,Assumps!$D$284:$W$295,$D1928+6)*HLOOKUP(AP$6,Assumps!$D$284:$W$300,12+$C$1924)</f>
        <v>0.11327900614345104</v>
      </c>
      <c r="AQ1928" s="74">
        <f>Assumps!$B$283*HLOOKUP(AQ$6,Assumps!$D$284:$W$290,$B1928+3)*HLOOKUP(AQ$6,Assumps!$D$284:$W$286,$C1928+1)*HLOOKUP(AQ$6,Assumps!$D$284:$W$295,$D1928+6)*HLOOKUP(AQ$6,Assumps!$D$284:$W$300,12+$C$1924)</f>
        <v>0.11327900614345104</v>
      </c>
      <c r="AR1928" s="74">
        <f>Assumps!$B$283*HLOOKUP(AR$6,Assumps!$D$284:$W$290,$B1928+3)*HLOOKUP(AR$6,Assumps!$D$284:$W$286,$C1928+1)*HLOOKUP(AR$6,Assumps!$D$284:$W$295,$D1928+6)*HLOOKUP(AR$6,Assumps!$D$284:$W$300,12+$C$1924)</f>
        <v>0.11327900614345104</v>
      </c>
      <c r="AS1928" s="74">
        <f>Assumps!$B$283*HLOOKUP(AS$6,Assumps!$D$284:$W$290,$B1928+3)*HLOOKUP(AS$6,Assumps!$D$284:$W$286,$C1928+1)*HLOOKUP(AS$6,Assumps!$D$284:$W$295,$D1928+6)*HLOOKUP(AS$6,Assumps!$D$284:$W$300,12+$C$1924)</f>
        <v>0.11327900614345104</v>
      </c>
      <c r="AT1928" s="74">
        <f>Assumps!$B$283*HLOOKUP(AT$6,Assumps!$D$284:$W$290,$B1928+3)*HLOOKUP(AT$6,Assumps!$D$284:$W$286,$C1928+1)*HLOOKUP(AT$6,Assumps!$D$284:$W$295,$D1928+6)*HLOOKUP(AT$6,Assumps!$D$284:$W$300,12+$C$1924)</f>
        <v>0.11327900614345104</v>
      </c>
      <c r="AU1928" s="74">
        <f>Assumps!$B$283*HLOOKUP(AU$6,Assumps!$D$284:$W$290,$B1928+3)*HLOOKUP(AU$6,Assumps!$D$284:$W$286,$C1928+1)*HLOOKUP(AU$6,Assumps!$D$284:$W$295,$D1928+6)*HLOOKUP(AU$6,Assumps!$D$284:$W$300,12+$C$1924)</f>
        <v>0.11327900614345104</v>
      </c>
      <c r="AV1928" s="74">
        <f>Assumps!$B$283*HLOOKUP(AV$6,Assumps!$D$284:$W$290,$B1928+3)*HLOOKUP(AV$6,Assumps!$D$284:$W$286,$C1928+1)*HLOOKUP(AV$6,Assumps!$D$284:$W$295,$D1928+6)*HLOOKUP(AV$6,Assumps!$D$284:$W$300,12+$C$1924)</f>
        <v>0.11327900614345104</v>
      </c>
      <c r="AW1928" s="74">
        <f>Assumps!$B$283*HLOOKUP(AW$6,Assumps!$D$284:$W$290,$B1928+3)*HLOOKUP(AW$6,Assumps!$D$284:$W$286,$C1928+1)*HLOOKUP(AW$6,Assumps!$D$284:$W$295,$D1928+6)*HLOOKUP(AW$6,Assumps!$D$284:$W$300,12+$C$1924)</f>
        <v>0.11327900614345104</v>
      </c>
      <c r="AX1928" s="74">
        <f>Assumps!$B$283*HLOOKUP(AX$6,Assumps!$D$284:$W$290,$B1928+3)*HLOOKUP(AX$6,Assumps!$D$284:$W$286,$C1928+1)*HLOOKUP(AX$6,Assumps!$D$284:$W$295,$D1928+6)*HLOOKUP(AX$6,Assumps!$D$284:$W$300,12+$C$1924)</f>
        <v>0.11327900614345104</v>
      </c>
      <c r="AY1928" s="74">
        <f>Assumps!$B$283*HLOOKUP(AY$6,Assumps!$D$284:$W$290,$B1928+3)*HLOOKUP(AY$6,Assumps!$D$284:$W$286,$C1928+1)*HLOOKUP(AY$6,Assumps!$D$284:$W$295,$D1928+6)*HLOOKUP(AY$6,Assumps!$D$284:$W$300,12+$C$1924)</f>
        <v>0.11327900614345104</v>
      </c>
      <c r="AZ1928" s="74">
        <f>Assumps!$B$283*HLOOKUP(AZ$6,Assumps!$D$284:$W$290,$B1928+3)*HLOOKUP(AZ$6,Assumps!$D$284:$W$286,$C1928+1)*HLOOKUP(AZ$6,Assumps!$D$284:$W$295,$D1928+6)*HLOOKUP(AZ$6,Assumps!$D$284:$W$300,12+$C$1924)</f>
        <v>0.11327900614345104</v>
      </c>
      <c r="BA1928" s="74">
        <f>Assumps!$B$283*HLOOKUP(BA$6,Assumps!$D$284:$W$290,$B1928+3)*HLOOKUP(BA$6,Assumps!$D$284:$W$286,$C1928+1)*HLOOKUP(BA$6,Assumps!$D$284:$W$295,$D1928+6)*HLOOKUP(BA$6,Assumps!$D$284:$W$300,12+$C$1924)</f>
        <v>0.11327900614345104</v>
      </c>
      <c r="BB1928" s="74">
        <f>Assumps!$B$283*HLOOKUP(BB$6,Assumps!$D$284:$W$290,$B1928+3)*HLOOKUP(BB$6,Assumps!$D$284:$W$286,$C1928+1)*HLOOKUP(BB$6,Assumps!$D$284:$W$295,$D1928+6)*HLOOKUP(BB$6,Assumps!$D$284:$W$300,12+$C$1924)</f>
        <v>0.11327900614345104</v>
      </c>
      <c r="BC1928" s="74">
        <f>Assumps!$B$283*HLOOKUP(BC$6,Assumps!$D$284:$W$290,$B1928+3)*HLOOKUP(BC$6,Assumps!$D$284:$W$286,$C1928+1)*HLOOKUP(BC$6,Assumps!$D$284:$W$295,$D1928+6)*HLOOKUP(BC$6,Assumps!$D$284:$W$300,12+$C$1924)</f>
        <v>0.11327900614345104</v>
      </c>
      <c r="BD1928" s="74">
        <f>Assumps!$B$283*HLOOKUP(BD$6,Assumps!$D$284:$W$290,$B1928+3)*HLOOKUP(BD$6,Assumps!$D$284:$W$286,$C1928+1)*HLOOKUP(BD$6,Assumps!$D$284:$W$295,$D1928+6)*HLOOKUP(BD$6,Assumps!$D$284:$W$300,12+$C$1924)</f>
        <v>0.11327900614345104</v>
      </c>
      <c r="BE1928" s="74">
        <f>Assumps!$B$283*HLOOKUP(BE$6,Assumps!$D$284:$W$290,$B1928+3)*HLOOKUP(BE$6,Assumps!$D$284:$W$286,$C1928+1)*HLOOKUP(BE$6,Assumps!$D$284:$W$295,$D1928+6)*HLOOKUP(BE$6,Assumps!$D$284:$W$300,12+$C$1924)</f>
        <v>0.11327900614345104</v>
      </c>
      <c r="BF1928" s="74">
        <f>Assumps!$B$283*HLOOKUP(BF$6,Assumps!$D$284:$W$290,$B1928+3)*HLOOKUP(BF$6,Assumps!$D$284:$W$286,$C1928+1)*HLOOKUP(BF$6,Assumps!$D$284:$W$295,$D1928+6)*HLOOKUP(BF$6,Assumps!$D$284:$W$300,12+$C$1924)</f>
        <v>0.11327900614345104</v>
      </c>
      <c r="BG1928" s="74">
        <f>Assumps!$B$283*HLOOKUP(BG$6,Assumps!$D$284:$W$290,$B1928+3)*HLOOKUP(BG$6,Assumps!$D$284:$W$286,$C1928+1)*HLOOKUP(BG$6,Assumps!$D$284:$W$295,$D1928+6)*HLOOKUP(BG$6,Assumps!$D$284:$W$300,12+$C$1924)</f>
        <v>0.11327900614345104</v>
      </c>
      <c r="BH1928" s="74">
        <f>Assumps!$B$283*HLOOKUP(BH$6,Assumps!$D$284:$W$290,$B1928+3)*HLOOKUP(BH$6,Assumps!$D$284:$W$286,$C1928+1)*HLOOKUP(BH$6,Assumps!$D$284:$W$295,$D1928+6)*HLOOKUP(BH$6,Assumps!$D$284:$W$300,12+$C$1924)</f>
        <v>0.11327900614345104</v>
      </c>
      <c r="BI1928" s="74">
        <f>Assumps!$B$283*HLOOKUP(BI$6,Assumps!$D$284:$W$290,$B1928+3)*HLOOKUP(BI$6,Assumps!$D$284:$W$286,$C1928+1)*HLOOKUP(BI$6,Assumps!$D$284:$W$295,$D1928+6)*HLOOKUP(BI$6,Assumps!$D$284:$W$300,12+$C$1924)</f>
        <v>0.11327900614345104</v>
      </c>
      <c r="BJ1928" s="74">
        <f>Assumps!$B$283*HLOOKUP(BJ$6,Assumps!$D$284:$W$290,$B1928+3)*HLOOKUP(BJ$6,Assumps!$D$284:$W$286,$C1928+1)*HLOOKUP(BJ$6,Assumps!$D$284:$W$295,$D1928+6)*HLOOKUP(BJ$6,Assumps!$D$284:$W$300,12+$C$1924)</f>
        <v>0.11327900614345104</v>
      </c>
      <c r="BK1928" s="74">
        <f>Assumps!$B$283*HLOOKUP(BK$6,Assumps!$D$284:$W$290,$B1928+3)*HLOOKUP(BK$6,Assumps!$D$284:$W$286,$C1928+1)*HLOOKUP(BK$6,Assumps!$D$284:$W$295,$D1928+6)*HLOOKUP(BK$6,Assumps!$D$284:$W$300,12+$C$1924)</f>
        <v>0.11327900614345104</v>
      </c>
      <c r="BL1928" s="74">
        <f>Assumps!$B$283*HLOOKUP(BL$6,Assumps!$D$284:$W$290,$B1928+3)*HLOOKUP(BL$6,Assumps!$D$284:$W$286,$C1928+1)*HLOOKUP(BL$6,Assumps!$D$284:$W$295,$D1928+6)*HLOOKUP(BL$6,Assumps!$D$284:$W$300,12+$C$1924)</f>
        <v>0.11327900614345104</v>
      </c>
      <c r="BM1928" s="74">
        <f>Assumps!$B$283*HLOOKUP(BM$6,Assumps!$D$284:$W$290,$B1928+3)*HLOOKUP(BM$6,Assumps!$D$284:$W$286,$C1928+1)*HLOOKUP(BM$6,Assumps!$D$284:$W$295,$D1928+6)*HLOOKUP(BM$6,Assumps!$D$284:$W$300,12+$C$1924)</f>
        <v>0.11327900614345104</v>
      </c>
      <c r="BN1928" s="74">
        <f>Assumps!$B$283*HLOOKUP(BN$6,Assumps!$D$284:$W$290,$B1928+3)*HLOOKUP(BN$6,Assumps!$D$284:$W$286,$C1928+1)*HLOOKUP(BN$6,Assumps!$D$284:$W$295,$D1928+6)*HLOOKUP(BN$6,Assumps!$D$284:$W$300,12+$C$1924)</f>
        <v>0.11327900614345104</v>
      </c>
      <c r="BO1928" s="74">
        <f>Assumps!$B$283*HLOOKUP(BO$6,Assumps!$D$284:$W$290,$B1928+3)*HLOOKUP(BO$6,Assumps!$D$284:$W$286,$C1928+1)*HLOOKUP(BO$6,Assumps!$D$284:$W$295,$D1928+6)*HLOOKUP(BO$6,Assumps!$D$284:$W$300,12+$C$1924)</f>
        <v>0.11327900614345104</v>
      </c>
      <c r="BP1928" s="74">
        <f>Assumps!$B$283*HLOOKUP(BP$6,Assumps!$D$284:$W$290,$B1928+3)*HLOOKUP(BP$6,Assumps!$D$284:$W$286,$C1928+1)*HLOOKUP(BP$6,Assumps!$D$284:$W$295,$D1928+6)*HLOOKUP(BP$6,Assumps!$D$284:$W$300,12+$C$1924)</f>
        <v>0.11327900614345104</v>
      </c>
      <c r="BQ1928" s="74">
        <f>Assumps!$B$283*HLOOKUP(BQ$6,Assumps!$D$284:$W$290,$B1928+3)*HLOOKUP(BQ$6,Assumps!$D$284:$W$286,$C1928+1)*HLOOKUP(BQ$6,Assumps!$D$284:$W$295,$D1928+6)*HLOOKUP(BQ$6,Assumps!$D$284:$W$300,12+$C$1924)</f>
        <v>0.11327900614345104</v>
      </c>
      <c r="BR1928" s="74">
        <f>Assumps!$B$283*HLOOKUP(BR$6,Assumps!$D$284:$W$290,$B1928+3)*HLOOKUP(BR$6,Assumps!$D$284:$W$286,$C1928+1)*HLOOKUP(BR$6,Assumps!$D$284:$W$295,$D1928+6)*HLOOKUP(BR$6,Assumps!$D$284:$W$300,12+$C$1924)</f>
        <v>0.11327900614345104</v>
      </c>
      <c r="BS1928" s="74">
        <f>Assumps!$B$283*HLOOKUP(BS$6,Assumps!$D$284:$W$290,$B1928+3)*HLOOKUP(BS$6,Assumps!$D$284:$W$286,$C1928+1)*HLOOKUP(BS$6,Assumps!$D$284:$W$295,$D1928+6)*HLOOKUP(BS$6,Assumps!$D$284:$W$300,12+$C$1924)</f>
        <v>0.11327900614345104</v>
      </c>
      <c r="BT1928" s="74">
        <f>Assumps!$B$283*HLOOKUP(BT$6,Assumps!$D$284:$W$290,$B1928+3)*HLOOKUP(BT$6,Assumps!$D$284:$W$286,$C1928+1)*HLOOKUP(BT$6,Assumps!$D$284:$W$295,$D1928+6)*HLOOKUP(BT$6,Assumps!$D$284:$W$300,12+$C$1924)</f>
        <v>0.11327900614345104</v>
      </c>
      <c r="BU1928" s="74">
        <f>Assumps!$B$283*HLOOKUP(BU$6,Assumps!$D$284:$W$290,$B1928+3)*HLOOKUP(BU$6,Assumps!$D$284:$W$286,$C1928+1)*HLOOKUP(BU$6,Assumps!$D$284:$W$295,$D1928+6)*HLOOKUP(BU$6,Assumps!$D$284:$W$300,12+$C$1924)</f>
        <v>0.11327900614345104</v>
      </c>
      <c r="BV1928" s="74">
        <f>Assumps!$B$283*HLOOKUP(BV$6,Assumps!$D$284:$W$290,$B1928+3)*HLOOKUP(BV$6,Assumps!$D$284:$W$286,$C1928+1)*HLOOKUP(BV$6,Assumps!$D$284:$W$295,$D1928+6)*HLOOKUP(BV$6,Assumps!$D$284:$W$300,12+$C$1924)</f>
        <v>0.11327900614345104</v>
      </c>
      <c r="BW1928" s="74">
        <f>Assumps!$B$283*HLOOKUP(BW$6,Assumps!$D$284:$W$290,$B1928+3)*HLOOKUP(BW$6,Assumps!$D$284:$W$286,$C1928+1)*HLOOKUP(BW$6,Assumps!$D$284:$W$295,$D1928+6)*HLOOKUP(BW$6,Assumps!$D$284:$W$300,12+$C$1924)</f>
        <v>0.11327900614345104</v>
      </c>
      <c r="BX1928" s="74">
        <f>Assumps!$B$283*HLOOKUP(BX$6,Assumps!$D$284:$W$290,$B1928+3)*HLOOKUP(BX$6,Assumps!$D$284:$W$286,$C1928+1)*HLOOKUP(BX$6,Assumps!$D$284:$W$295,$D1928+6)*HLOOKUP(BX$6,Assumps!$D$284:$W$300,12+$C$1924)</f>
        <v>0.11327900614345104</v>
      </c>
      <c r="BY1928" s="74">
        <f>Assumps!$B$283*HLOOKUP(BY$6,Assumps!$D$284:$W$290,$B1928+3)*HLOOKUP(BY$6,Assumps!$D$284:$W$286,$C1928+1)*HLOOKUP(BY$6,Assumps!$D$284:$W$295,$D1928+6)*HLOOKUP(BY$6,Assumps!$D$284:$W$300,12+$C$1924)</f>
        <v>0.11327900614345104</v>
      </c>
      <c r="BZ1928" s="74">
        <f>Assumps!$B$283*HLOOKUP(BZ$6,Assumps!$D$284:$W$290,$B1928+3)*HLOOKUP(BZ$6,Assumps!$D$284:$W$286,$C1928+1)*HLOOKUP(BZ$6,Assumps!$D$284:$W$295,$D1928+6)*HLOOKUP(BZ$6,Assumps!$D$284:$W$300,12+$C$1924)</f>
        <v>0.11327900614345104</v>
      </c>
      <c r="CA1928" s="74">
        <f>Assumps!$B$283*HLOOKUP(CA$6,Assumps!$D$284:$W$290,$B1928+3)*HLOOKUP(CA$6,Assumps!$D$284:$W$286,$C1928+1)*HLOOKUP(CA$6,Assumps!$D$284:$W$295,$D1928+6)*HLOOKUP(CA$6,Assumps!$D$284:$W$300,12+$C$1924)</f>
        <v>0.11327900614345104</v>
      </c>
      <c r="CB1928" s="74">
        <f>Assumps!$B$283*HLOOKUP(CB$6,Assumps!$D$284:$W$290,$B1928+3)*HLOOKUP(CB$6,Assumps!$D$284:$W$286,$C1928+1)*HLOOKUP(CB$6,Assumps!$D$284:$W$295,$D1928+6)*HLOOKUP(CB$6,Assumps!$D$284:$W$300,12+$C$1924)</f>
        <v>0.11327900614345104</v>
      </c>
      <c r="CC1928" s="74">
        <f>Assumps!$B$283*HLOOKUP(CC$6,Assumps!$D$284:$W$290,$B1928+3)*HLOOKUP(CC$6,Assumps!$D$284:$W$286,$C1928+1)*HLOOKUP(CC$6,Assumps!$D$284:$W$295,$D1928+6)*HLOOKUP(CC$6,Assumps!$D$284:$W$300,12+$C$1924)</f>
        <v>0.11327900614345104</v>
      </c>
      <c r="CD1928" s="74">
        <f>Assumps!$B$283*HLOOKUP(CD$6,Assumps!$D$284:$W$290,$B1928+3)*HLOOKUP(CD$6,Assumps!$D$284:$W$286,$C1928+1)*HLOOKUP(CD$6,Assumps!$D$284:$W$295,$D1928+6)*HLOOKUP(CD$6,Assumps!$D$284:$W$300,12+$C$1924)</f>
        <v>0.11327900614345104</v>
      </c>
      <c r="CE1928" s="74">
        <f>Assumps!$B$283*HLOOKUP(CE$6,Assumps!$D$284:$W$290,$B1928+3)*HLOOKUP(CE$6,Assumps!$D$284:$W$286,$C1928+1)*HLOOKUP(CE$6,Assumps!$D$284:$W$295,$D1928+6)*HLOOKUP(CE$6,Assumps!$D$284:$W$300,12+$C$1924)</f>
        <v>0.11327900614345104</v>
      </c>
      <c r="CF1928" s="74">
        <f>Assumps!$B$283*HLOOKUP(CF$6,Assumps!$D$284:$W$290,$B1928+3)*HLOOKUP(CF$6,Assumps!$D$284:$W$286,$C1928+1)*HLOOKUP(CF$6,Assumps!$D$284:$W$295,$D1928+6)*HLOOKUP(CF$6,Assumps!$D$284:$W$300,12+$C$1924)</f>
        <v>0.11327900614345104</v>
      </c>
      <c r="CG1928" s="74">
        <f>Assumps!$B$283*HLOOKUP(CG$6,Assumps!$D$284:$W$290,$B1928+3)*HLOOKUP(CG$6,Assumps!$D$284:$W$286,$C1928+1)*HLOOKUP(CG$6,Assumps!$D$284:$W$295,$D1928+6)*HLOOKUP(CG$6,Assumps!$D$284:$W$300,12+$C$1924)</f>
        <v>0.11327900614345104</v>
      </c>
      <c r="CH1928" s="74">
        <f>Assumps!$B$283*HLOOKUP(CH$6,Assumps!$D$284:$W$290,$B1928+3)*HLOOKUP(CH$6,Assumps!$D$284:$W$286,$C1928+1)*HLOOKUP(CH$6,Assumps!$D$284:$W$295,$D1928+6)*HLOOKUP(CH$6,Assumps!$D$284:$W$300,12+$C$1924)</f>
        <v>0.11327900614345104</v>
      </c>
    </row>
    <row r="1929" spans="1:256">
      <c r="B1929" s="20">
        <v>1</v>
      </c>
      <c r="C1929" s="20">
        <v>1</v>
      </c>
      <c r="D1929" s="20">
        <v>3</v>
      </c>
      <c r="E1929" s="20">
        <v>113</v>
      </c>
      <c r="G1929" s="74">
        <f>Assumps!$B$283*HLOOKUP(G$6,Assumps!$D$284:$W$290,$B1929+3)*HLOOKUP(G$6,Assumps!$D$284:$W$286,$C1929+1)*HLOOKUP(G$6,Assumps!$D$284:$W$295,$D1929+6)*HLOOKUP(G$6,Assumps!$D$284:$W$300,12+$C$1924)</f>
        <v>0.18604651162790697</v>
      </c>
      <c r="H1929" s="74">
        <f>Assumps!$B$283*HLOOKUP(H$6,Assumps!$D$284:$W$290,$B1929+3)*HLOOKUP(H$6,Assumps!$D$284:$W$286,$C1929+1)*HLOOKUP(H$6,Assumps!$D$284:$W$295,$D1929+6)*HLOOKUP(H$6,Assumps!$D$284:$W$300,12+$C$1924)</f>
        <v>0.18604651162790697</v>
      </c>
      <c r="I1929" s="74">
        <f>Assumps!$B$283*HLOOKUP(I$6,Assumps!$D$284:$W$290,$B1929+3)*HLOOKUP(I$6,Assumps!$D$284:$W$286,$C1929+1)*HLOOKUP(I$6,Assumps!$D$284:$W$295,$D1929+6)*HLOOKUP(I$6,Assumps!$D$284:$W$300,12+$C$1924)</f>
        <v>0.18604651162790697</v>
      </c>
      <c r="J1929" s="74">
        <f>Assumps!$B$283*HLOOKUP(J$6,Assumps!$D$284:$W$290,$B1929+3)*HLOOKUP(J$6,Assumps!$D$284:$W$286,$C1929+1)*HLOOKUP(J$6,Assumps!$D$284:$W$295,$D1929+6)*HLOOKUP(J$6,Assumps!$D$284:$W$300,12+$C$1924)</f>
        <v>0.18604651162790697</v>
      </c>
      <c r="K1929" s="74">
        <f>Assumps!$B$283*HLOOKUP(K$6,Assumps!$D$284:$W$290,$B1929+3)*HLOOKUP(K$6,Assumps!$D$284:$W$286,$C1929+1)*HLOOKUP(K$6,Assumps!$D$284:$W$295,$D1929+6)*HLOOKUP(K$6,Assumps!$D$284:$W$300,12+$C$1924)</f>
        <v>0.13436692506459949</v>
      </c>
      <c r="L1929" s="74">
        <f>Assumps!$B$283*HLOOKUP(L$6,Assumps!$D$284:$W$290,$B1929+3)*HLOOKUP(L$6,Assumps!$D$284:$W$286,$C1929+1)*HLOOKUP(L$6,Assumps!$D$284:$W$295,$D1929+6)*HLOOKUP(L$6,Assumps!$D$284:$W$300,12+$C$1924)</f>
        <v>0.13436692506459949</v>
      </c>
      <c r="M1929" s="74">
        <f>Assumps!$B$283*HLOOKUP(M$6,Assumps!$D$284:$W$290,$B1929+3)*HLOOKUP(M$6,Assumps!$D$284:$W$286,$C1929+1)*HLOOKUP(M$6,Assumps!$D$284:$W$295,$D1929+6)*HLOOKUP(M$6,Assumps!$D$284:$W$300,12+$C$1924)</f>
        <v>0.13436692506459949</v>
      </c>
      <c r="N1929" s="74">
        <f>Assumps!$B$283*HLOOKUP(N$6,Assumps!$D$284:$W$290,$B1929+3)*HLOOKUP(N$6,Assumps!$D$284:$W$286,$C1929+1)*HLOOKUP(N$6,Assumps!$D$284:$W$295,$D1929+6)*HLOOKUP(N$6,Assumps!$D$284:$W$300,12+$C$1924)</f>
        <v>0.13436692506459949</v>
      </c>
      <c r="O1929" s="74">
        <f>Assumps!$B$283*HLOOKUP(O$6,Assumps!$D$284:$W$290,$B1929+3)*HLOOKUP(O$6,Assumps!$D$284:$W$286,$C1929+1)*HLOOKUP(O$6,Assumps!$D$284:$W$295,$D1929+6)*HLOOKUP(O$6,Assumps!$D$284:$W$300,12+$C$1924)</f>
        <v>6.6889632107023408E-2</v>
      </c>
      <c r="P1929" s="74">
        <f>Assumps!$B$283*HLOOKUP(P$6,Assumps!$D$284:$W$290,$B1929+3)*HLOOKUP(P$6,Assumps!$D$284:$W$286,$C1929+1)*HLOOKUP(P$6,Assumps!$D$284:$W$295,$D1929+6)*HLOOKUP(P$6,Assumps!$D$284:$W$300,12+$C$1924)</f>
        <v>6.6889632107023408E-2</v>
      </c>
      <c r="Q1929" s="74">
        <f>Assumps!$B$283*HLOOKUP(Q$6,Assumps!$D$284:$W$290,$B1929+3)*HLOOKUP(Q$6,Assumps!$D$284:$W$286,$C1929+1)*HLOOKUP(Q$6,Assumps!$D$284:$W$295,$D1929+6)*HLOOKUP(Q$6,Assumps!$D$284:$W$300,12+$C$1924)</f>
        <v>6.6889632107023408E-2</v>
      </c>
      <c r="R1929" s="74">
        <f>Assumps!$B$283*HLOOKUP(R$6,Assumps!$D$284:$W$290,$B1929+3)*HLOOKUP(R$6,Assumps!$D$284:$W$286,$C1929+1)*HLOOKUP(R$6,Assumps!$D$284:$W$295,$D1929+6)*HLOOKUP(R$6,Assumps!$D$284:$W$300,12+$C$1924)</f>
        <v>6.6889632107023408E-2</v>
      </c>
      <c r="S1929" s="74">
        <f>Assumps!$B$283*HLOOKUP(S$6,Assumps!$D$284:$W$290,$B1929+3)*HLOOKUP(S$6,Assumps!$D$284:$W$286,$C1929+1)*HLOOKUP(S$6,Assumps!$D$284:$W$295,$D1929+6)*HLOOKUP(S$6,Assumps!$D$284:$W$300,12+$C$1924)</f>
        <v>5.5908513341804321E-2</v>
      </c>
      <c r="T1929" s="74">
        <f>Assumps!$B$283*HLOOKUP(T$6,Assumps!$D$284:$W$290,$B1929+3)*HLOOKUP(T$6,Assumps!$D$284:$W$286,$C1929+1)*HLOOKUP(T$6,Assumps!$D$284:$W$295,$D1929+6)*HLOOKUP(T$6,Assumps!$D$284:$W$300,12+$C$1924)</f>
        <v>5.5908513341804321E-2</v>
      </c>
      <c r="U1929" s="74">
        <f>Assumps!$B$283*HLOOKUP(U$6,Assumps!$D$284:$W$290,$B1929+3)*HLOOKUP(U$6,Assumps!$D$284:$W$286,$C1929+1)*HLOOKUP(U$6,Assumps!$D$284:$W$295,$D1929+6)*HLOOKUP(U$6,Assumps!$D$284:$W$300,12+$C$1924)</f>
        <v>5.5908513341804321E-2</v>
      </c>
      <c r="V1929" s="74">
        <f>Assumps!$B$283*HLOOKUP(V$6,Assumps!$D$284:$W$290,$B1929+3)*HLOOKUP(V$6,Assumps!$D$284:$W$286,$C1929+1)*HLOOKUP(V$6,Assumps!$D$284:$W$295,$D1929+6)*HLOOKUP(V$6,Assumps!$D$284:$W$300,12+$C$1924)</f>
        <v>5.5908513341804321E-2</v>
      </c>
      <c r="W1929" s="74">
        <f>Assumps!$B$283*HLOOKUP(W$6,Assumps!$D$284:$W$290,$B1929+3)*HLOOKUP(W$6,Assumps!$D$284:$W$286,$C1929+1)*HLOOKUP(W$6,Assumps!$D$284:$W$295,$D1929+6)*HLOOKUP(W$6,Assumps!$D$284:$W$300,12+$C$1924)</f>
        <v>5.0285714285714288E-2</v>
      </c>
      <c r="X1929" s="74">
        <f>Assumps!$B$283*HLOOKUP(X$6,Assumps!$D$284:$W$290,$B1929+3)*HLOOKUP(X$6,Assumps!$D$284:$W$286,$C1929+1)*HLOOKUP(X$6,Assumps!$D$284:$W$295,$D1929+6)*HLOOKUP(X$6,Assumps!$D$284:$W$300,12+$C$1924)</f>
        <v>5.0285714285714288E-2</v>
      </c>
      <c r="Y1929" s="74">
        <f>Assumps!$B$283*HLOOKUP(Y$6,Assumps!$D$284:$W$290,$B1929+3)*HLOOKUP(Y$6,Assumps!$D$284:$W$286,$C1929+1)*HLOOKUP(Y$6,Assumps!$D$284:$W$295,$D1929+6)*HLOOKUP(Y$6,Assumps!$D$284:$W$300,12+$C$1924)</f>
        <v>5.0285714285714288E-2</v>
      </c>
      <c r="Z1929" s="74">
        <f>Assumps!$B$283*HLOOKUP(Z$6,Assumps!$D$284:$W$290,$B1929+3)*HLOOKUP(Z$6,Assumps!$D$284:$W$286,$C1929+1)*HLOOKUP(Z$6,Assumps!$D$284:$W$295,$D1929+6)*HLOOKUP(Z$6,Assumps!$D$284:$W$300,12+$C$1924)</f>
        <v>5.0285714285714288E-2</v>
      </c>
      <c r="AA1929" s="74">
        <f>Assumps!$B$283*HLOOKUP(AA$6,Assumps!$D$284:$W$290,$B1929+3)*HLOOKUP(AA$6,Assumps!$D$284:$W$286,$C1929+1)*HLOOKUP(AA$6,Assumps!$D$284:$W$295,$D1929+6)*HLOOKUP(AA$6,Assumps!$D$284:$W$300,12+$C$1924)</f>
        <v>0.11087420042643924</v>
      </c>
      <c r="AB1929" s="74">
        <f>Assumps!$B$283*HLOOKUP(AB$6,Assumps!$D$284:$W$290,$B1929+3)*HLOOKUP(AB$6,Assumps!$D$284:$W$286,$C1929+1)*HLOOKUP(AB$6,Assumps!$D$284:$W$295,$D1929+6)*HLOOKUP(AB$6,Assumps!$D$284:$W$300,12+$C$1924)</f>
        <v>0.11087420042643924</v>
      </c>
      <c r="AC1929" s="74">
        <f>Assumps!$B$283*HLOOKUP(AC$6,Assumps!$D$284:$W$290,$B1929+3)*HLOOKUP(AC$6,Assumps!$D$284:$W$286,$C1929+1)*HLOOKUP(AC$6,Assumps!$D$284:$W$295,$D1929+6)*HLOOKUP(AC$6,Assumps!$D$284:$W$300,12+$C$1924)</f>
        <v>0.11087420042643924</v>
      </c>
      <c r="AD1929" s="74">
        <f>Assumps!$B$283*HLOOKUP(AD$6,Assumps!$D$284:$W$290,$B1929+3)*HLOOKUP(AD$6,Assumps!$D$284:$W$286,$C1929+1)*HLOOKUP(AD$6,Assumps!$D$284:$W$295,$D1929+6)*HLOOKUP(AD$6,Assumps!$D$284:$W$300,12+$C$1924)</f>
        <v>0.11087420042643924</v>
      </c>
      <c r="AE1929" s="74">
        <f>Assumps!$B$283*HLOOKUP(AE$6,Assumps!$D$284:$W$290,$B1929+3)*HLOOKUP(AE$6,Assumps!$D$284:$W$286,$C1929+1)*HLOOKUP(AE$6,Assumps!$D$284:$W$295,$D1929+6)*HLOOKUP(AE$6,Assumps!$D$284:$W$300,12+$C$1924)</f>
        <v>0.13307240704500978</v>
      </c>
      <c r="AF1929" s="74">
        <f>Assumps!$B$283*HLOOKUP(AF$6,Assumps!$D$284:$W$290,$B1929+3)*HLOOKUP(AF$6,Assumps!$D$284:$W$286,$C1929+1)*HLOOKUP(AF$6,Assumps!$D$284:$W$295,$D1929+6)*HLOOKUP(AF$6,Assumps!$D$284:$W$300,12+$C$1924)</f>
        <v>0.13307240704500978</v>
      </c>
      <c r="AG1929" s="74">
        <f>Assumps!$B$283*HLOOKUP(AG$6,Assumps!$D$284:$W$290,$B1929+3)*HLOOKUP(AG$6,Assumps!$D$284:$W$286,$C1929+1)*HLOOKUP(AG$6,Assumps!$D$284:$W$295,$D1929+6)*HLOOKUP(AG$6,Assumps!$D$284:$W$300,12+$C$1924)</f>
        <v>0.13307240704500978</v>
      </c>
      <c r="AH1929" s="74">
        <f>Assumps!$B$283*HLOOKUP(AH$6,Assumps!$D$284:$W$290,$B1929+3)*HLOOKUP(AH$6,Assumps!$D$284:$W$286,$C1929+1)*HLOOKUP(AH$6,Assumps!$D$284:$W$295,$D1929+6)*HLOOKUP(AH$6,Assumps!$D$284:$W$300,12+$C$1924)</f>
        <v>0.13307240704500978</v>
      </c>
      <c r="AI1929" s="74">
        <f>Assumps!$B$283*HLOOKUP(AI$6,Assumps!$D$284:$W$290,$B1929+3)*HLOOKUP(AI$6,Assumps!$D$284:$W$286,$C1929+1)*HLOOKUP(AI$6,Assumps!$D$284:$W$295,$D1929+6)*HLOOKUP(AI$6,Assumps!$D$284:$W$300,12+$C$1924)</f>
        <v>9.5890410958904104E-2</v>
      </c>
      <c r="AJ1929" s="74">
        <f>Assumps!$B$283*HLOOKUP(AJ$6,Assumps!$D$284:$W$290,$B1929+3)*HLOOKUP(AJ$6,Assumps!$D$284:$W$286,$C1929+1)*HLOOKUP(AJ$6,Assumps!$D$284:$W$295,$D1929+6)*HLOOKUP(AJ$6,Assumps!$D$284:$W$300,12+$C$1924)</f>
        <v>9.5890410958904104E-2</v>
      </c>
      <c r="AK1929" s="74">
        <f>Assumps!$B$283*HLOOKUP(AK$6,Assumps!$D$284:$W$290,$B1929+3)*HLOOKUP(AK$6,Assumps!$D$284:$W$286,$C1929+1)*HLOOKUP(AK$6,Assumps!$D$284:$W$295,$D1929+6)*HLOOKUP(AK$6,Assumps!$D$284:$W$300,12+$C$1924)</f>
        <v>9.5890410958904104E-2</v>
      </c>
      <c r="AL1929" s="74">
        <f>Assumps!$B$283*HLOOKUP(AL$6,Assumps!$D$284:$W$290,$B1929+3)*HLOOKUP(AL$6,Assumps!$D$284:$W$286,$C1929+1)*HLOOKUP(AL$6,Assumps!$D$284:$W$295,$D1929+6)*HLOOKUP(AL$6,Assumps!$D$284:$W$300,12+$C$1924)</f>
        <v>9.5890410958904104E-2</v>
      </c>
      <c r="AM1929" s="74">
        <f>Assumps!$B$283*HLOOKUP(AM$6,Assumps!$D$284:$W$290,$B1929+3)*HLOOKUP(AM$6,Assumps!$D$284:$W$286,$C1929+1)*HLOOKUP(AM$6,Assumps!$D$284:$W$295,$D1929+6)*HLOOKUP(AM$6,Assumps!$D$284:$W$300,12+$C$1924)</f>
        <v>0.11327900614345104</v>
      </c>
      <c r="AN1929" s="74">
        <f>Assumps!$B$283*HLOOKUP(AN$6,Assumps!$D$284:$W$290,$B1929+3)*HLOOKUP(AN$6,Assumps!$D$284:$W$286,$C1929+1)*HLOOKUP(AN$6,Assumps!$D$284:$W$295,$D1929+6)*HLOOKUP(AN$6,Assumps!$D$284:$W$300,12+$C$1924)</f>
        <v>0.11327900614345104</v>
      </c>
      <c r="AO1929" s="74">
        <f>Assumps!$B$283*HLOOKUP(AO$6,Assumps!$D$284:$W$290,$B1929+3)*HLOOKUP(AO$6,Assumps!$D$284:$W$286,$C1929+1)*HLOOKUP(AO$6,Assumps!$D$284:$W$295,$D1929+6)*HLOOKUP(AO$6,Assumps!$D$284:$W$300,12+$C$1924)</f>
        <v>0.11327900614345104</v>
      </c>
      <c r="AP1929" s="74">
        <f>Assumps!$B$283*HLOOKUP(AP$6,Assumps!$D$284:$W$290,$B1929+3)*HLOOKUP(AP$6,Assumps!$D$284:$W$286,$C1929+1)*HLOOKUP(AP$6,Assumps!$D$284:$W$295,$D1929+6)*HLOOKUP(AP$6,Assumps!$D$284:$W$300,12+$C$1924)</f>
        <v>0.11327900614345104</v>
      </c>
      <c r="AQ1929" s="74">
        <f>Assumps!$B$283*HLOOKUP(AQ$6,Assumps!$D$284:$W$290,$B1929+3)*HLOOKUP(AQ$6,Assumps!$D$284:$W$286,$C1929+1)*HLOOKUP(AQ$6,Assumps!$D$284:$W$295,$D1929+6)*HLOOKUP(AQ$6,Assumps!$D$284:$W$300,12+$C$1924)</f>
        <v>0.11327900614345104</v>
      </c>
      <c r="AR1929" s="74">
        <f>Assumps!$B$283*HLOOKUP(AR$6,Assumps!$D$284:$W$290,$B1929+3)*HLOOKUP(AR$6,Assumps!$D$284:$W$286,$C1929+1)*HLOOKUP(AR$6,Assumps!$D$284:$W$295,$D1929+6)*HLOOKUP(AR$6,Assumps!$D$284:$W$300,12+$C$1924)</f>
        <v>0.11327900614345104</v>
      </c>
      <c r="AS1929" s="74">
        <f>Assumps!$B$283*HLOOKUP(AS$6,Assumps!$D$284:$W$290,$B1929+3)*HLOOKUP(AS$6,Assumps!$D$284:$W$286,$C1929+1)*HLOOKUP(AS$6,Assumps!$D$284:$W$295,$D1929+6)*HLOOKUP(AS$6,Assumps!$D$284:$W$300,12+$C$1924)</f>
        <v>0.11327900614345104</v>
      </c>
      <c r="AT1929" s="74">
        <f>Assumps!$B$283*HLOOKUP(AT$6,Assumps!$D$284:$W$290,$B1929+3)*HLOOKUP(AT$6,Assumps!$D$284:$W$286,$C1929+1)*HLOOKUP(AT$6,Assumps!$D$284:$W$295,$D1929+6)*HLOOKUP(AT$6,Assumps!$D$284:$W$300,12+$C$1924)</f>
        <v>0.11327900614345104</v>
      </c>
      <c r="AU1929" s="74">
        <f>Assumps!$B$283*HLOOKUP(AU$6,Assumps!$D$284:$W$290,$B1929+3)*HLOOKUP(AU$6,Assumps!$D$284:$W$286,$C1929+1)*HLOOKUP(AU$6,Assumps!$D$284:$W$295,$D1929+6)*HLOOKUP(AU$6,Assumps!$D$284:$W$300,12+$C$1924)</f>
        <v>0.11327900614345104</v>
      </c>
      <c r="AV1929" s="74">
        <f>Assumps!$B$283*HLOOKUP(AV$6,Assumps!$D$284:$W$290,$B1929+3)*HLOOKUP(AV$6,Assumps!$D$284:$W$286,$C1929+1)*HLOOKUP(AV$6,Assumps!$D$284:$W$295,$D1929+6)*HLOOKUP(AV$6,Assumps!$D$284:$W$300,12+$C$1924)</f>
        <v>0.11327900614345104</v>
      </c>
      <c r="AW1929" s="74">
        <f>Assumps!$B$283*HLOOKUP(AW$6,Assumps!$D$284:$W$290,$B1929+3)*HLOOKUP(AW$6,Assumps!$D$284:$W$286,$C1929+1)*HLOOKUP(AW$6,Assumps!$D$284:$W$295,$D1929+6)*HLOOKUP(AW$6,Assumps!$D$284:$W$300,12+$C$1924)</f>
        <v>0.11327900614345104</v>
      </c>
      <c r="AX1929" s="74">
        <f>Assumps!$B$283*HLOOKUP(AX$6,Assumps!$D$284:$W$290,$B1929+3)*HLOOKUP(AX$6,Assumps!$D$284:$W$286,$C1929+1)*HLOOKUP(AX$6,Assumps!$D$284:$W$295,$D1929+6)*HLOOKUP(AX$6,Assumps!$D$284:$W$300,12+$C$1924)</f>
        <v>0.11327900614345104</v>
      </c>
      <c r="AY1929" s="74">
        <f>Assumps!$B$283*HLOOKUP(AY$6,Assumps!$D$284:$W$290,$B1929+3)*HLOOKUP(AY$6,Assumps!$D$284:$W$286,$C1929+1)*HLOOKUP(AY$6,Assumps!$D$284:$W$295,$D1929+6)*HLOOKUP(AY$6,Assumps!$D$284:$W$300,12+$C$1924)</f>
        <v>0.11327900614345104</v>
      </c>
      <c r="AZ1929" s="74">
        <f>Assumps!$B$283*HLOOKUP(AZ$6,Assumps!$D$284:$W$290,$B1929+3)*HLOOKUP(AZ$6,Assumps!$D$284:$W$286,$C1929+1)*HLOOKUP(AZ$6,Assumps!$D$284:$W$295,$D1929+6)*HLOOKUP(AZ$6,Assumps!$D$284:$W$300,12+$C$1924)</f>
        <v>0.11327900614345104</v>
      </c>
      <c r="BA1929" s="74">
        <f>Assumps!$B$283*HLOOKUP(BA$6,Assumps!$D$284:$W$290,$B1929+3)*HLOOKUP(BA$6,Assumps!$D$284:$W$286,$C1929+1)*HLOOKUP(BA$6,Assumps!$D$284:$W$295,$D1929+6)*HLOOKUP(BA$6,Assumps!$D$284:$W$300,12+$C$1924)</f>
        <v>0.11327900614345104</v>
      </c>
      <c r="BB1929" s="74">
        <f>Assumps!$B$283*HLOOKUP(BB$6,Assumps!$D$284:$W$290,$B1929+3)*HLOOKUP(BB$6,Assumps!$D$284:$W$286,$C1929+1)*HLOOKUP(BB$6,Assumps!$D$284:$W$295,$D1929+6)*HLOOKUP(BB$6,Assumps!$D$284:$W$300,12+$C$1924)</f>
        <v>0.11327900614345104</v>
      </c>
      <c r="BC1929" s="74">
        <f>Assumps!$B$283*HLOOKUP(BC$6,Assumps!$D$284:$W$290,$B1929+3)*HLOOKUP(BC$6,Assumps!$D$284:$W$286,$C1929+1)*HLOOKUP(BC$6,Assumps!$D$284:$W$295,$D1929+6)*HLOOKUP(BC$6,Assumps!$D$284:$W$300,12+$C$1924)</f>
        <v>0.11327900614345104</v>
      </c>
      <c r="BD1929" s="74">
        <f>Assumps!$B$283*HLOOKUP(BD$6,Assumps!$D$284:$W$290,$B1929+3)*HLOOKUP(BD$6,Assumps!$D$284:$W$286,$C1929+1)*HLOOKUP(BD$6,Assumps!$D$284:$W$295,$D1929+6)*HLOOKUP(BD$6,Assumps!$D$284:$W$300,12+$C$1924)</f>
        <v>0.11327900614345104</v>
      </c>
      <c r="BE1929" s="74">
        <f>Assumps!$B$283*HLOOKUP(BE$6,Assumps!$D$284:$W$290,$B1929+3)*HLOOKUP(BE$6,Assumps!$D$284:$W$286,$C1929+1)*HLOOKUP(BE$6,Assumps!$D$284:$W$295,$D1929+6)*HLOOKUP(BE$6,Assumps!$D$284:$W$300,12+$C$1924)</f>
        <v>0.11327900614345104</v>
      </c>
      <c r="BF1929" s="74">
        <f>Assumps!$B$283*HLOOKUP(BF$6,Assumps!$D$284:$W$290,$B1929+3)*HLOOKUP(BF$6,Assumps!$D$284:$W$286,$C1929+1)*HLOOKUP(BF$6,Assumps!$D$284:$W$295,$D1929+6)*HLOOKUP(BF$6,Assumps!$D$284:$W$300,12+$C$1924)</f>
        <v>0.11327900614345104</v>
      </c>
      <c r="BG1929" s="74">
        <f>Assumps!$B$283*HLOOKUP(BG$6,Assumps!$D$284:$W$290,$B1929+3)*HLOOKUP(BG$6,Assumps!$D$284:$W$286,$C1929+1)*HLOOKUP(BG$6,Assumps!$D$284:$W$295,$D1929+6)*HLOOKUP(BG$6,Assumps!$D$284:$W$300,12+$C$1924)</f>
        <v>0.11327900614345104</v>
      </c>
      <c r="BH1929" s="74">
        <f>Assumps!$B$283*HLOOKUP(BH$6,Assumps!$D$284:$W$290,$B1929+3)*HLOOKUP(BH$6,Assumps!$D$284:$W$286,$C1929+1)*HLOOKUP(BH$6,Assumps!$D$284:$W$295,$D1929+6)*HLOOKUP(BH$6,Assumps!$D$284:$W$300,12+$C$1924)</f>
        <v>0.11327900614345104</v>
      </c>
      <c r="BI1929" s="74">
        <f>Assumps!$B$283*HLOOKUP(BI$6,Assumps!$D$284:$W$290,$B1929+3)*HLOOKUP(BI$6,Assumps!$D$284:$W$286,$C1929+1)*HLOOKUP(BI$6,Assumps!$D$284:$W$295,$D1929+6)*HLOOKUP(BI$6,Assumps!$D$284:$W$300,12+$C$1924)</f>
        <v>0.11327900614345104</v>
      </c>
      <c r="BJ1929" s="74">
        <f>Assumps!$B$283*HLOOKUP(BJ$6,Assumps!$D$284:$W$290,$B1929+3)*HLOOKUP(BJ$6,Assumps!$D$284:$W$286,$C1929+1)*HLOOKUP(BJ$6,Assumps!$D$284:$W$295,$D1929+6)*HLOOKUP(BJ$6,Assumps!$D$284:$W$300,12+$C$1924)</f>
        <v>0.11327900614345104</v>
      </c>
      <c r="BK1929" s="74">
        <f>Assumps!$B$283*HLOOKUP(BK$6,Assumps!$D$284:$W$290,$B1929+3)*HLOOKUP(BK$6,Assumps!$D$284:$W$286,$C1929+1)*HLOOKUP(BK$6,Assumps!$D$284:$W$295,$D1929+6)*HLOOKUP(BK$6,Assumps!$D$284:$W$300,12+$C$1924)</f>
        <v>0.11327900614345104</v>
      </c>
      <c r="BL1929" s="74">
        <f>Assumps!$B$283*HLOOKUP(BL$6,Assumps!$D$284:$W$290,$B1929+3)*HLOOKUP(BL$6,Assumps!$D$284:$W$286,$C1929+1)*HLOOKUP(BL$6,Assumps!$D$284:$W$295,$D1929+6)*HLOOKUP(BL$6,Assumps!$D$284:$W$300,12+$C$1924)</f>
        <v>0.11327900614345104</v>
      </c>
      <c r="BM1929" s="74">
        <f>Assumps!$B$283*HLOOKUP(BM$6,Assumps!$D$284:$W$290,$B1929+3)*HLOOKUP(BM$6,Assumps!$D$284:$W$286,$C1929+1)*HLOOKUP(BM$6,Assumps!$D$284:$W$295,$D1929+6)*HLOOKUP(BM$6,Assumps!$D$284:$W$300,12+$C$1924)</f>
        <v>0.11327900614345104</v>
      </c>
      <c r="BN1929" s="74">
        <f>Assumps!$B$283*HLOOKUP(BN$6,Assumps!$D$284:$W$290,$B1929+3)*HLOOKUP(BN$6,Assumps!$D$284:$W$286,$C1929+1)*HLOOKUP(BN$6,Assumps!$D$284:$W$295,$D1929+6)*HLOOKUP(BN$6,Assumps!$D$284:$W$300,12+$C$1924)</f>
        <v>0.11327900614345104</v>
      </c>
      <c r="BO1929" s="74">
        <f>Assumps!$B$283*HLOOKUP(BO$6,Assumps!$D$284:$W$290,$B1929+3)*HLOOKUP(BO$6,Assumps!$D$284:$W$286,$C1929+1)*HLOOKUP(BO$6,Assumps!$D$284:$W$295,$D1929+6)*HLOOKUP(BO$6,Assumps!$D$284:$W$300,12+$C$1924)</f>
        <v>0.11327900614345104</v>
      </c>
      <c r="BP1929" s="74">
        <f>Assumps!$B$283*HLOOKUP(BP$6,Assumps!$D$284:$W$290,$B1929+3)*HLOOKUP(BP$6,Assumps!$D$284:$W$286,$C1929+1)*HLOOKUP(BP$6,Assumps!$D$284:$W$295,$D1929+6)*HLOOKUP(BP$6,Assumps!$D$284:$W$300,12+$C$1924)</f>
        <v>0.11327900614345104</v>
      </c>
      <c r="BQ1929" s="74">
        <f>Assumps!$B$283*HLOOKUP(BQ$6,Assumps!$D$284:$W$290,$B1929+3)*HLOOKUP(BQ$6,Assumps!$D$284:$W$286,$C1929+1)*HLOOKUP(BQ$6,Assumps!$D$284:$W$295,$D1929+6)*HLOOKUP(BQ$6,Assumps!$D$284:$W$300,12+$C$1924)</f>
        <v>0.11327900614345104</v>
      </c>
      <c r="BR1929" s="74">
        <f>Assumps!$B$283*HLOOKUP(BR$6,Assumps!$D$284:$W$290,$B1929+3)*HLOOKUP(BR$6,Assumps!$D$284:$W$286,$C1929+1)*HLOOKUP(BR$6,Assumps!$D$284:$W$295,$D1929+6)*HLOOKUP(BR$6,Assumps!$D$284:$W$300,12+$C$1924)</f>
        <v>0.11327900614345104</v>
      </c>
      <c r="BS1929" s="74">
        <f>Assumps!$B$283*HLOOKUP(BS$6,Assumps!$D$284:$W$290,$B1929+3)*HLOOKUP(BS$6,Assumps!$D$284:$W$286,$C1929+1)*HLOOKUP(BS$6,Assumps!$D$284:$W$295,$D1929+6)*HLOOKUP(BS$6,Assumps!$D$284:$W$300,12+$C$1924)</f>
        <v>0.11327900614345104</v>
      </c>
      <c r="BT1929" s="74">
        <f>Assumps!$B$283*HLOOKUP(BT$6,Assumps!$D$284:$W$290,$B1929+3)*HLOOKUP(BT$6,Assumps!$D$284:$W$286,$C1929+1)*HLOOKUP(BT$6,Assumps!$D$284:$W$295,$D1929+6)*HLOOKUP(BT$6,Assumps!$D$284:$W$300,12+$C$1924)</f>
        <v>0.11327900614345104</v>
      </c>
      <c r="BU1929" s="74">
        <f>Assumps!$B$283*HLOOKUP(BU$6,Assumps!$D$284:$W$290,$B1929+3)*HLOOKUP(BU$6,Assumps!$D$284:$W$286,$C1929+1)*HLOOKUP(BU$6,Assumps!$D$284:$W$295,$D1929+6)*HLOOKUP(BU$6,Assumps!$D$284:$W$300,12+$C$1924)</f>
        <v>0.11327900614345104</v>
      </c>
      <c r="BV1929" s="74">
        <f>Assumps!$B$283*HLOOKUP(BV$6,Assumps!$D$284:$W$290,$B1929+3)*HLOOKUP(BV$6,Assumps!$D$284:$W$286,$C1929+1)*HLOOKUP(BV$6,Assumps!$D$284:$W$295,$D1929+6)*HLOOKUP(BV$6,Assumps!$D$284:$W$300,12+$C$1924)</f>
        <v>0.11327900614345104</v>
      </c>
      <c r="BW1929" s="74">
        <f>Assumps!$B$283*HLOOKUP(BW$6,Assumps!$D$284:$W$290,$B1929+3)*HLOOKUP(BW$6,Assumps!$D$284:$W$286,$C1929+1)*HLOOKUP(BW$6,Assumps!$D$284:$W$295,$D1929+6)*HLOOKUP(BW$6,Assumps!$D$284:$W$300,12+$C$1924)</f>
        <v>0.11327900614345104</v>
      </c>
      <c r="BX1929" s="74">
        <f>Assumps!$B$283*HLOOKUP(BX$6,Assumps!$D$284:$W$290,$B1929+3)*HLOOKUP(BX$6,Assumps!$D$284:$W$286,$C1929+1)*HLOOKUP(BX$6,Assumps!$D$284:$W$295,$D1929+6)*HLOOKUP(BX$6,Assumps!$D$284:$W$300,12+$C$1924)</f>
        <v>0.11327900614345104</v>
      </c>
      <c r="BY1929" s="74">
        <f>Assumps!$B$283*HLOOKUP(BY$6,Assumps!$D$284:$W$290,$B1929+3)*HLOOKUP(BY$6,Assumps!$D$284:$W$286,$C1929+1)*HLOOKUP(BY$6,Assumps!$D$284:$W$295,$D1929+6)*HLOOKUP(BY$6,Assumps!$D$284:$W$300,12+$C$1924)</f>
        <v>0.11327900614345104</v>
      </c>
      <c r="BZ1929" s="74">
        <f>Assumps!$B$283*HLOOKUP(BZ$6,Assumps!$D$284:$W$290,$B1929+3)*HLOOKUP(BZ$6,Assumps!$D$284:$W$286,$C1929+1)*HLOOKUP(BZ$6,Assumps!$D$284:$W$295,$D1929+6)*HLOOKUP(BZ$6,Assumps!$D$284:$W$300,12+$C$1924)</f>
        <v>0.11327900614345104</v>
      </c>
      <c r="CA1929" s="74">
        <f>Assumps!$B$283*HLOOKUP(CA$6,Assumps!$D$284:$W$290,$B1929+3)*HLOOKUP(CA$6,Assumps!$D$284:$W$286,$C1929+1)*HLOOKUP(CA$6,Assumps!$D$284:$W$295,$D1929+6)*HLOOKUP(CA$6,Assumps!$D$284:$W$300,12+$C$1924)</f>
        <v>0.11327900614345104</v>
      </c>
      <c r="CB1929" s="74">
        <f>Assumps!$B$283*HLOOKUP(CB$6,Assumps!$D$284:$W$290,$B1929+3)*HLOOKUP(CB$6,Assumps!$D$284:$W$286,$C1929+1)*HLOOKUP(CB$6,Assumps!$D$284:$W$295,$D1929+6)*HLOOKUP(CB$6,Assumps!$D$284:$W$300,12+$C$1924)</f>
        <v>0.11327900614345104</v>
      </c>
      <c r="CC1929" s="74">
        <f>Assumps!$B$283*HLOOKUP(CC$6,Assumps!$D$284:$W$290,$B1929+3)*HLOOKUP(CC$6,Assumps!$D$284:$W$286,$C1929+1)*HLOOKUP(CC$6,Assumps!$D$284:$W$295,$D1929+6)*HLOOKUP(CC$6,Assumps!$D$284:$W$300,12+$C$1924)</f>
        <v>0.11327900614345104</v>
      </c>
      <c r="CD1929" s="74">
        <f>Assumps!$B$283*HLOOKUP(CD$6,Assumps!$D$284:$W$290,$B1929+3)*HLOOKUP(CD$6,Assumps!$D$284:$W$286,$C1929+1)*HLOOKUP(CD$6,Assumps!$D$284:$W$295,$D1929+6)*HLOOKUP(CD$6,Assumps!$D$284:$W$300,12+$C$1924)</f>
        <v>0.11327900614345104</v>
      </c>
      <c r="CE1929" s="74">
        <f>Assumps!$B$283*HLOOKUP(CE$6,Assumps!$D$284:$W$290,$B1929+3)*HLOOKUP(CE$6,Assumps!$D$284:$W$286,$C1929+1)*HLOOKUP(CE$6,Assumps!$D$284:$W$295,$D1929+6)*HLOOKUP(CE$6,Assumps!$D$284:$W$300,12+$C$1924)</f>
        <v>0.11327900614345104</v>
      </c>
      <c r="CF1929" s="74">
        <f>Assumps!$B$283*HLOOKUP(CF$6,Assumps!$D$284:$W$290,$B1929+3)*HLOOKUP(CF$6,Assumps!$D$284:$W$286,$C1929+1)*HLOOKUP(CF$6,Assumps!$D$284:$W$295,$D1929+6)*HLOOKUP(CF$6,Assumps!$D$284:$W$300,12+$C$1924)</f>
        <v>0.11327900614345104</v>
      </c>
      <c r="CG1929" s="74">
        <f>Assumps!$B$283*HLOOKUP(CG$6,Assumps!$D$284:$W$290,$B1929+3)*HLOOKUP(CG$6,Assumps!$D$284:$W$286,$C1929+1)*HLOOKUP(CG$6,Assumps!$D$284:$W$295,$D1929+6)*HLOOKUP(CG$6,Assumps!$D$284:$W$300,12+$C$1924)</f>
        <v>0.11327900614345104</v>
      </c>
      <c r="CH1929" s="74">
        <f>Assumps!$B$283*HLOOKUP(CH$6,Assumps!$D$284:$W$290,$B1929+3)*HLOOKUP(CH$6,Assumps!$D$284:$W$286,$C1929+1)*HLOOKUP(CH$6,Assumps!$D$284:$W$295,$D1929+6)*HLOOKUP(CH$6,Assumps!$D$284:$W$300,12+$C$1924)</f>
        <v>0.11327900614345104</v>
      </c>
    </row>
    <row r="1930" spans="1:256">
      <c r="B1930" s="20">
        <v>1</v>
      </c>
      <c r="C1930" s="20">
        <v>2</v>
      </c>
      <c r="D1930" s="20">
        <v>3</v>
      </c>
      <c r="E1930" s="20">
        <v>123</v>
      </c>
      <c r="G1930" s="74">
        <f>Assumps!$B$283*HLOOKUP(G$6,Assumps!$D$284:$W$290,$B1930+3)*HLOOKUP(G$6,Assumps!$D$284:$W$286,$C1930+1)*HLOOKUP(G$6,Assumps!$D$284:$W$295,$D1930+6)*HLOOKUP(G$6,Assumps!$D$284:$W$300,12+$C$1924)</f>
        <v>0.18604651162790697</v>
      </c>
      <c r="H1930" s="74">
        <f>Assumps!$B$283*HLOOKUP(H$6,Assumps!$D$284:$W$290,$B1930+3)*HLOOKUP(H$6,Assumps!$D$284:$W$286,$C1930+1)*HLOOKUP(H$6,Assumps!$D$284:$W$295,$D1930+6)*HLOOKUP(H$6,Assumps!$D$284:$W$300,12+$C$1924)</f>
        <v>0.18604651162790697</v>
      </c>
      <c r="I1930" s="74">
        <f>Assumps!$B$283*HLOOKUP(I$6,Assumps!$D$284:$W$290,$B1930+3)*HLOOKUP(I$6,Assumps!$D$284:$W$286,$C1930+1)*HLOOKUP(I$6,Assumps!$D$284:$W$295,$D1930+6)*HLOOKUP(I$6,Assumps!$D$284:$W$300,12+$C$1924)</f>
        <v>0.18604651162790697</v>
      </c>
      <c r="J1930" s="74">
        <f>Assumps!$B$283*HLOOKUP(J$6,Assumps!$D$284:$W$290,$B1930+3)*HLOOKUP(J$6,Assumps!$D$284:$W$286,$C1930+1)*HLOOKUP(J$6,Assumps!$D$284:$W$295,$D1930+6)*HLOOKUP(J$6,Assumps!$D$284:$W$300,12+$C$1924)</f>
        <v>0.18604651162790697</v>
      </c>
      <c r="K1930" s="74">
        <f>Assumps!$B$283*HLOOKUP(K$6,Assumps!$D$284:$W$290,$B1930+3)*HLOOKUP(K$6,Assumps!$D$284:$W$286,$C1930+1)*HLOOKUP(K$6,Assumps!$D$284:$W$295,$D1930+6)*HLOOKUP(K$6,Assumps!$D$284:$W$300,12+$C$1924)</f>
        <v>0.13436692506459949</v>
      </c>
      <c r="L1930" s="74">
        <f>Assumps!$B$283*HLOOKUP(L$6,Assumps!$D$284:$W$290,$B1930+3)*HLOOKUP(L$6,Assumps!$D$284:$W$286,$C1930+1)*HLOOKUP(L$6,Assumps!$D$284:$W$295,$D1930+6)*HLOOKUP(L$6,Assumps!$D$284:$W$300,12+$C$1924)</f>
        <v>0.13436692506459949</v>
      </c>
      <c r="M1930" s="74">
        <f>Assumps!$B$283*HLOOKUP(M$6,Assumps!$D$284:$W$290,$B1930+3)*HLOOKUP(M$6,Assumps!$D$284:$W$286,$C1930+1)*HLOOKUP(M$6,Assumps!$D$284:$W$295,$D1930+6)*HLOOKUP(M$6,Assumps!$D$284:$W$300,12+$C$1924)</f>
        <v>0.13436692506459949</v>
      </c>
      <c r="N1930" s="74">
        <f>Assumps!$B$283*HLOOKUP(N$6,Assumps!$D$284:$W$290,$B1930+3)*HLOOKUP(N$6,Assumps!$D$284:$W$286,$C1930+1)*HLOOKUP(N$6,Assumps!$D$284:$W$295,$D1930+6)*HLOOKUP(N$6,Assumps!$D$284:$W$300,12+$C$1924)</f>
        <v>0.13436692506459949</v>
      </c>
      <c r="O1930" s="74">
        <f>Assumps!$B$283*HLOOKUP(O$6,Assumps!$D$284:$W$290,$B1930+3)*HLOOKUP(O$6,Assumps!$D$284:$W$286,$C1930+1)*HLOOKUP(O$6,Assumps!$D$284:$W$295,$D1930+6)*HLOOKUP(O$6,Assumps!$D$284:$W$300,12+$C$1924)</f>
        <v>6.6889632107023408E-2</v>
      </c>
      <c r="P1930" s="74">
        <f>Assumps!$B$283*HLOOKUP(P$6,Assumps!$D$284:$W$290,$B1930+3)*HLOOKUP(P$6,Assumps!$D$284:$W$286,$C1930+1)*HLOOKUP(P$6,Assumps!$D$284:$W$295,$D1930+6)*HLOOKUP(P$6,Assumps!$D$284:$W$300,12+$C$1924)</f>
        <v>6.6889632107023408E-2</v>
      </c>
      <c r="Q1930" s="74">
        <f>Assumps!$B$283*HLOOKUP(Q$6,Assumps!$D$284:$W$290,$B1930+3)*HLOOKUP(Q$6,Assumps!$D$284:$W$286,$C1930+1)*HLOOKUP(Q$6,Assumps!$D$284:$W$295,$D1930+6)*HLOOKUP(Q$6,Assumps!$D$284:$W$300,12+$C$1924)</f>
        <v>6.6889632107023408E-2</v>
      </c>
      <c r="R1930" s="74">
        <f>Assumps!$B$283*HLOOKUP(R$6,Assumps!$D$284:$W$290,$B1930+3)*HLOOKUP(R$6,Assumps!$D$284:$W$286,$C1930+1)*HLOOKUP(R$6,Assumps!$D$284:$W$295,$D1930+6)*HLOOKUP(R$6,Assumps!$D$284:$W$300,12+$C$1924)</f>
        <v>6.6889632107023408E-2</v>
      </c>
      <c r="S1930" s="74">
        <f>Assumps!$B$283*HLOOKUP(S$6,Assumps!$D$284:$W$290,$B1930+3)*HLOOKUP(S$6,Assumps!$D$284:$W$286,$C1930+1)*HLOOKUP(S$6,Assumps!$D$284:$W$295,$D1930+6)*HLOOKUP(S$6,Assumps!$D$284:$W$300,12+$C$1924)</f>
        <v>5.5908513341804321E-2</v>
      </c>
      <c r="T1930" s="74">
        <f>Assumps!$B$283*HLOOKUP(T$6,Assumps!$D$284:$W$290,$B1930+3)*HLOOKUP(T$6,Assumps!$D$284:$W$286,$C1930+1)*HLOOKUP(T$6,Assumps!$D$284:$W$295,$D1930+6)*HLOOKUP(T$6,Assumps!$D$284:$W$300,12+$C$1924)</f>
        <v>5.5908513341804321E-2</v>
      </c>
      <c r="U1930" s="74">
        <f>Assumps!$B$283*HLOOKUP(U$6,Assumps!$D$284:$W$290,$B1930+3)*HLOOKUP(U$6,Assumps!$D$284:$W$286,$C1930+1)*HLOOKUP(U$6,Assumps!$D$284:$W$295,$D1930+6)*HLOOKUP(U$6,Assumps!$D$284:$W$300,12+$C$1924)</f>
        <v>5.5908513341804321E-2</v>
      </c>
      <c r="V1930" s="74">
        <f>Assumps!$B$283*HLOOKUP(V$6,Assumps!$D$284:$W$290,$B1930+3)*HLOOKUP(V$6,Assumps!$D$284:$W$286,$C1930+1)*HLOOKUP(V$6,Assumps!$D$284:$W$295,$D1930+6)*HLOOKUP(V$6,Assumps!$D$284:$W$300,12+$C$1924)</f>
        <v>5.5908513341804321E-2</v>
      </c>
      <c r="W1930" s="74">
        <f>Assumps!$B$283*HLOOKUP(W$6,Assumps!$D$284:$W$290,$B1930+3)*HLOOKUP(W$6,Assumps!$D$284:$W$286,$C1930+1)*HLOOKUP(W$6,Assumps!$D$284:$W$295,$D1930+6)*HLOOKUP(W$6,Assumps!$D$284:$W$300,12+$C$1924)</f>
        <v>5.0285714285714288E-2</v>
      </c>
      <c r="X1930" s="74">
        <f>Assumps!$B$283*HLOOKUP(X$6,Assumps!$D$284:$W$290,$B1930+3)*HLOOKUP(X$6,Assumps!$D$284:$W$286,$C1930+1)*HLOOKUP(X$6,Assumps!$D$284:$W$295,$D1930+6)*HLOOKUP(X$6,Assumps!$D$284:$W$300,12+$C$1924)</f>
        <v>5.0285714285714288E-2</v>
      </c>
      <c r="Y1930" s="74">
        <f>Assumps!$B$283*HLOOKUP(Y$6,Assumps!$D$284:$W$290,$B1930+3)*HLOOKUP(Y$6,Assumps!$D$284:$W$286,$C1930+1)*HLOOKUP(Y$6,Assumps!$D$284:$W$295,$D1930+6)*HLOOKUP(Y$6,Assumps!$D$284:$W$300,12+$C$1924)</f>
        <v>5.0285714285714288E-2</v>
      </c>
      <c r="Z1930" s="74">
        <f>Assumps!$B$283*HLOOKUP(Z$6,Assumps!$D$284:$W$290,$B1930+3)*HLOOKUP(Z$6,Assumps!$D$284:$W$286,$C1930+1)*HLOOKUP(Z$6,Assumps!$D$284:$W$295,$D1930+6)*HLOOKUP(Z$6,Assumps!$D$284:$W$300,12+$C$1924)</f>
        <v>5.0285714285714288E-2</v>
      </c>
      <c r="AA1930" s="74">
        <f>Assumps!$B$283*HLOOKUP(AA$6,Assumps!$D$284:$W$290,$B1930+3)*HLOOKUP(AA$6,Assumps!$D$284:$W$286,$C1930+1)*HLOOKUP(AA$6,Assumps!$D$284:$W$295,$D1930+6)*HLOOKUP(AA$6,Assumps!$D$284:$W$300,12+$C$1924)</f>
        <v>0.11087420042643924</v>
      </c>
      <c r="AB1930" s="74">
        <f>Assumps!$B$283*HLOOKUP(AB$6,Assumps!$D$284:$W$290,$B1930+3)*HLOOKUP(AB$6,Assumps!$D$284:$W$286,$C1930+1)*HLOOKUP(AB$6,Assumps!$D$284:$W$295,$D1930+6)*HLOOKUP(AB$6,Assumps!$D$284:$W$300,12+$C$1924)</f>
        <v>0.11087420042643924</v>
      </c>
      <c r="AC1930" s="74">
        <f>Assumps!$B$283*HLOOKUP(AC$6,Assumps!$D$284:$W$290,$B1930+3)*HLOOKUP(AC$6,Assumps!$D$284:$W$286,$C1930+1)*HLOOKUP(AC$6,Assumps!$D$284:$W$295,$D1930+6)*HLOOKUP(AC$6,Assumps!$D$284:$W$300,12+$C$1924)</f>
        <v>0.11087420042643924</v>
      </c>
      <c r="AD1930" s="74">
        <f>Assumps!$B$283*HLOOKUP(AD$6,Assumps!$D$284:$W$290,$B1930+3)*HLOOKUP(AD$6,Assumps!$D$284:$W$286,$C1930+1)*HLOOKUP(AD$6,Assumps!$D$284:$W$295,$D1930+6)*HLOOKUP(AD$6,Assumps!$D$284:$W$300,12+$C$1924)</f>
        <v>0.11087420042643924</v>
      </c>
      <c r="AE1930" s="74">
        <f>Assumps!$B$283*HLOOKUP(AE$6,Assumps!$D$284:$W$290,$B1930+3)*HLOOKUP(AE$6,Assumps!$D$284:$W$286,$C1930+1)*HLOOKUP(AE$6,Assumps!$D$284:$W$295,$D1930+6)*HLOOKUP(AE$6,Assumps!$D$284:$W$300,12+$C$1924)</f>
        <v>0.13307240704500978</v>
      </c>
      <c r="AF1930" s="74">
        <f>Assumps!$B$283*HLOOKUP(AF$6,Assumps!$D$284:$W$290,$B1930+3)*HLOOKUP(AF$6,Assumps!$D$284:$W$286,$C1930+1)*HLOOKUP(AF$6,Assumps!$D$284:$W$295,$D1930+6)*HLOOKUP(AF$6,Assumps!$D$284:$W$300,12+$C$1924)</f>
        <v>0.13307240704500978</v>
      </c>
      <c r="AG1930" s="74">
        <f>Assumps!$B$283*HLOOKUP(AG$6,Assumps!$D$284:$W$290,$B1930+3)*HLOOKUP(AG$6,Assumps!$D$284:$W$286,$C1930+1)*HLOOKUP(AG$6,Assumps!$D$284:$W$295,$D1930+6)*HLOOKUP(AG$6,Assumps!$D$284:$W$300,12+$C$1924)</f>
        <v>0.13307240704500978</v>
      </c>
      <c r="AH1930" s="74">
        <f>Assumps!$B$283*HLOOKUP(AH$6,Assumps!$D$284:$W$290,$B1930+3)*HLOOKUP(AH$6,Assumps!$D$284:$W$286,$C1930+1)*HLOOKUP(AH$6,Assumps!$D$284:$W$295,$D1930+6)*HLOOKUP(AH$6,Assumps!$D$284:$W$300,12+$C$1924)</f>
        <v>0.13307240704500978</v>
      </c>
      <c r="AI1930" s="74">
        <f>Assumps!$B$283*HLOOKUP(AI$6,Assumps!$D$284:$W$290,$B1930+3)*HLOOKUP(AI$6,Assumps!$D$284:$W$286,$C1930+1)*HLOOKUP(AI$6,Assumps!$D$284:$W$295,$D1930+6)*HLOOKUP(AI$6,Assumps!$D$284:$W$300,12+$C$1924)</f>
        <v>9.5890410958904104E-2</v>
      </c>
      <c r="AJ1930" s="74">
        <f>Assumps!$B$283*HLOOKUP(AJ$6,Assumps!$D$284:$W$290,$B1930+3)*HLOOKUP(AJ$6,Assumps!$D$284:$W$286,$C1930+1)*HLOOKUP(AJ$6,Assumps!$D$284:$W$295,$D1930+6)*HLOOKUP(AJ$6,Assumps!$D$284:$W$300,12+$C$1924)</f>
        <v>9.5890410958904104E-2</v>
      </c>
      <c r="AK1930" s="74">
        <f>Assumps!$B$283*HLOOKUP(AK$6,Assumps!$D$284:$W$290,$B1930+3)*HLOOKUP(AK$6,Assumps!$D$284:$W$286,$C1930+1)*HLOOKUP(AK$6,Assumps!$D$284:$W$295,$D1930+6)*HLOOKUP(AK$6,Assumps!$D$284:$W$300,12+$C$1924)</f>
        <v>9.5890410958904104E-2</v>
      </c>
      <c r="AL1930" s="74">
        <f>Assumps!$B$283*HLOOKUP(AL$6,Assumps!$D$284:$W$290,$B1930+3)*HLOOKUP(AL$6,Assumps!$D$284:$W$286,$C1930+1)*HLOOKUP(AL$6,Assumps!$D$284:$W$295,$D1930+6)*HLOOKUP(AL$6,Assumps!$D$284:$W$300,12+$C$1924)</f>
        <v>9.5890410958904104E-2</v>
      </c>
      <c r="AM1930" s="74">
        <f>Assumps!$B$283*HLOOKUP(AM$6,Assumps!$D$284:$W$290,$B1930+3)*HLOOKUP(AM$6,Assumps!$D$284:$W$286,$C1930+1)*HLOOKUP(AM$6,Assumps!$D$284:$W$295,$D1930+6)*HLOOKUP(AM$6,Assumps!$D$284:$W$300,12+$C$1924)</f>
        <v>0.11327900614345104</v>
      </c>
      <c r="AN1930" s="74">
        <f>Assumps!$B$283*HLOOKUP(AN$6,Assumps!$D$284:$W$290,$B1930+3)*HLOOKUP(AN$6,Assumps!$D$284:$W$286,$C1930+1)*HLOOKUP(AN$6,Assumps!$D$284:$W$295,$D1930+6)*HLOOKUP(AN$6,Assumps!$D$284:$W$300,12+$C$1924)</f>
        <v>0.11327900614345104</v>
      </c>
      <c r="AO1930" s="74">
        <f>Assumps!$B$283*HLOOKUP(AO$6,Assumps!$D$284:$W$290,$B1930+3)*HLOOKUP(AO$6,Assumps!$D$284:$W$286,$C1930+1)*HLOOKUP(AO$6,Assumps!$D$284:$W$295,$D1930+6)*HLOOKUP(AO$6,Assumps!$D$284:$W$300,12+$C$1924)</f>
        <v>0.11327900614345104</v>
      </c>
      <c r="AP1930" s="74">
        <f>Assumps!$B$283*HLOOKUP(AP$6,Assumps!$D$284:$W$290,$B1930+3)*HLOOKUP(AP$6,Assumps!$D$284:$W$286,$C1930+1)*HLOOKUP(AP$6,Assumps!$D$284:$W$295,$D1930+6)*HLOOKUP(AP$6,Assumps!$D$284:$W$300,12+$C$1924)</f>
        <v>0.11327900614345104</v>
      </c>
      <c r="AQ1930" s="74">
        <f>Assumps!$B$283*HLOOKUP(AQ$6,Assumps!$D$284:$W$290,$B1930+3)*HLOOKUP(AQ$6,Assumps!$D$284:$W$286,$C1930+1)*HLOOKUP(AQ$6,Assumps!$D$284:$W$295,$D1930+6)*HLOOKUP(AQ$6,Assumps!$D$284:$W$300,12+$C$1924)</f>
        <v>0.11327900614345104</v>
      </c>
      <c r="AR1930" s="74">
        <f>Assumps!$B$283*HLOOKUP(AR$6,Assumps!$D$284:$W$290,$B1930+3)*HLOOKUP(AR$6,Assumps!$D$284:$W$286,$C1930+1)*HLOOKUP(AR$6,Assumps!$D$284:$W$295,$D1930+6)*HLOOKUP(AR$6,Assumps!$D$284:$W$300,12+$C$1924)</f>
        <v>0.11327900614345104</v>
      </c>
      <c r="AS1930" s="74">
        <f>Assumps!$B$283*HLOOKUP(AS$6,Assumps!$D$284:$W$290,$B1930+3)*HLOOKUP(AS$6,Assumps!$D$284:$W$286,$C1930+1)*HLOOKUP(AS$6,Assumps!$D$284:$W$295,$D1930+6)*HLOOKUP(AS$6,Assumps!$D$284:$W$300,12+$C$1924)</f>
        <v>0.11327900614345104</v>
      </c>
      <c r="AT1930" s="74">
        <f>Assumps!$B$283*HLOOKUP(AT$6,Assumps!$D$284:$W$290,$B1930+3)*HLOOKUP(AT$6,Assumps!$D$284:$W$286,$C1930+1)*HLOOKUP(AT$6,Assumps!$D$284:$W$295,$D1930+6)*HLOOKUP(AT$6,Assumps!$D$284:$W$300,12+$C$1924)</f>
        <v>0.11327900614345104</v>
      </c>
      <c r="AU1930" s="74">
        <f>Assumps!$B$283*HLOOKUP(AU$6,Assumps!$D$284:$W$290,$B1930+3)*HLOOKUP(AU$6,Assumps!$D$284:$W$286,$C1930+1)*HLOOKUP(AU$6,Assumps!$D$284:$W$295,$D1930+6)*HLOOKUP(AU$6,Assumps!$D$284:$W$300,12+$C$1924)</f>
        <v>0.11327900614345104</v>
      </c>
      <c r="AV1930" s="74">
        <f>Assumps!$B$283*HLOOKUP(AV$6,Assumps!$D$284:$W$290,$B1930+3)*HLOOKUP(AV$6,Assumps!$D$284:$W$286,$C1930+1)*HLOOKUP(AV$6,Assumps!$D$284:$W$295,$D1930+6)*HLOOKUP(AV$6,Assumps!$D$284:$W$300,12+$C$1924)</f>
        <v>0.11327900614345104</v>
      </c>
      <c r="AW1930" s="74">
        <f>Assumps!$B$283*HLOOKUP(AW$6,Assumps!$D$284:$W$290,$B1930+3)*HLOOKUP(AW$6,Assumps!$D$284:$W$286,$C1930+1)*HLOOKUP(AW$6,Assumps!$D$284:$W$295,$D1930+6)*HLOOKUP(AW$6,Assumps!$D$284:$W$300,12+$C$1924)</f>
        <v>0.11327900614345104</v>
      </c>
      <c r="AX1930" s="74">
        <f>Assumps!$B$283*HLOOKUP(AX$6,Assumps!$D$284:$W$290,$B1930+3)*HLOOKUP(AX$6,Assumps!$D$284:$W$286,$C1930+1)*HLOOKUP(AX$6,Assumps!$D$284:$W$295,$D1930+6)*HLOOKUP(AX$6,Assumps!$D$284:$W$300,12+$C$1924)</f>
        <v>0.11327900614345104</v>
      </c>
      <c r="AY1930" s="74">
        <f>Assumps!$B$283*HLOOKUP(AY$6,Assumps!$D$284:$W$290,$B1930+3)*HLOOKUP(AY$6,Assumps!$D$284:$W$286,$C1930+1)*HLOOKUP(AY$6,Assumps!$D$284:$W$295,$D1930+6)*HLOOKUP(AY$6,Assumps!$D$284:$W$300,12+$C$1924)</f>
        <v>0.11327900614345104</v>
      </c>
      <c r="AZ1930" s="74">
        <f>Assumps!$B$283*HLOOKUP(AZ$6,Assumps!$D$284:$W$290,$B1930+3)*HLOOKUP(AZ$6,Assumps!$D$284:$W$286,$C1930+1)*HLOOKUP(AZ$6,Assumps!$D$284:$W$295,$D1930+6)*HLOOKUP(AZ$6,Assumps!$D$284:$W$300,12+$C$1924)</f>
        <v>0.11327900614345104</v>
      </c>
      <c r="BA1930" s="74">
        <f>Assumps!$B$283*HLOOKUP(BA$6,Assumps!$D$284:$W$290,$B1930+3)*HLOOKUP(BA$6,Assumps!$D$284:$W$286,$C1930+1)*HLOOKUP(BA$6,Assumps!$D$284:$W$295,$D1930+6)*HLOOKUP(BA$6,Assumps!$D$284:$W$300,12+$C$1924)</f>
        <v>0.11327900614345104</v>
      </c>
      <c r="BB1930" s="74">
        <f>Assumps!$B$283*HLOOKUP(BB$6,Assumps!$D$284:$W$290,$B1930+3)*HLOOKUP(BB$6,Assumps!$D$284:$W$286,$C1930+1)*HLOOKUP(BB$6,Assumps!$D$284:$W$295,$D1930+6)*HLOOKUP(BB$6,Assumps!$D$284:$W$300,12+$C$1924)</f>
        <v>0.11327900614345104</v>
      </c>
      <c r="BC1930" s="74">
        <f>Assumps!$B$283*HLOOKUP(BC$6,Assumps!$D$284:$W$290,$B1930+3)*HLOOKUP(BC$6,Assumps!$D$284:$W$286,$C1930+1)*HLOOKUP(BC$6,Assumps!$D$284:$W$295,$D1930+6)*HLOOKUP(BC$6,Assumps!$D$284:$W$300,12+$C$1924)</f>
        <v>0.11327900614345104</v>
      </c>
      <c r="BD1930" s="74">
        <f>Assumps!$B$283*HLOOKUP(BD$6,Assumps!$D$284:$W$290,$B1930+3)*HLOOKUP(BD$6,Assumps!$D$284:$W$286,$C1930+1)*HLOOKUP(BD$6,Assumps!$D$284:$W$295,$D1930+6)*HLOOKUP(BD$6,Assumps!$D$284:$W$300,12+$C$1924)</f>
        <v>0.11327900614345104</v>
      </c>
      <c r="BE1930" s="74">
        <f>Assumps!$B$283*HLOOKUP(BE$6,Assumps!$D$284:$W$290,$B1930+3)*HLOOKUP(BE$6,Assumps!$D$284:$W$286,$C1930+1)*HLOOKUP(BE$6,Assumps!$D$284:$W$295,$D1930+6)*HLOOKUP(BE$6,Assumps!$D$284:$W$300,12+$C$1924)</f>
        <v>0.11327900614345104</v>
      </c>
      <c r="BF1930" s="74">
        <f>Assumps!$B$283*HLOOKUP(BF$6,Assumps!$D$284:$W$290,$B1930+3)*HLOOKUP(BF$6,Assumps!$D$284:$W$286,$C1930+1)*HLOOKUP(BF$6,Assumps!$D$284:$W$295,$D1930+6)*HLOOKUP(BF$6,Assumps!$D$284:$W$300,12+$C$1924)</f>
        <v>0.11327900614345104</v>
      </c>
      <c r="BG1930" s="74">
        <f>Assumps!$B$283*HLOOKUP(BG$6,Assumps!$D$284:$W$290,$B1930+3)*HLOOKUP(BG$6,Assumps!$D$284:$W$286,$C1930+1)*HLOOKUP(BG$6,Assumps!$D$284:$W$295,$D1930+6)*HLOOKUP(BG$6,Assumps!$D$284:$W$300,12+$C$1924)</f>
        <v>0.11327900614345104</v>
      </c>
      <c r="BH1930" s="74">
        <f>Assumps!$B$283*HLOOKUP(BH$6,Assumps!$D$284:$W$290,$B1930+3)*HLOOKUP(BH$6,Assumps!$D$284:$W$286,$C1930+1)*HLOOKUP(BH$6,Assumps!$D$284:$W$295,$D1930+6)*HLOOKUP(BH$6,Assumps!$D$284:$W$300,12+$C$1924)</f>
        <v>0.11327900614345104</v>
      </c>
      <c r="BI1930" s="74">
        <f>Assumps!$B$283*HLOOKUP(BI$6,Assumps!$D$284:$W$290,$B1930+3)*HLOOKUP(BI$6,Assumps!$D$284:$W$286,$C1930+1)*HLOOKUP(BI$6,Assumps!$D$284:$W$295,$D1930+6)*HLOOKUP(BI$6,Assumps!$D$284:$W$300,12+$C$1924)</f>
        <v>0.11327900614345104</v>
      </c>
      <c r="BJ1930" s="74">
        <f>Assumps!$B$283*HLOOKUP(BJ$6,Assumps!$D$284:$W$290,$B1930+3)*HLOOKUP(BJ$6,Assumps!$D$284:$W$286,$C1930+1)*HLOOKUP(BJ$6,Assumps!$D$284:$W$295,$D1930+6)*HLOOKUP(BJ$6,Assumps!$D$284:$W$300,12+$C$1924)</f>
        <v>0.11327900614345104</v>
      </c>
      <c r="BK1930" s="74">
        <f>Assumps!$B$283*HLOOKUP(BK$6,Assumps!$D$284:$W$290,$B1930+3)*HLOOKUP(BK$6,Assumps!$D$284:$W$286,$C1930+1)*HLOOKUP(BK$6,Assumps!$D$284:$W$295,$D1930+6)*HLOOKUP(BK$6,Assumps!$D$284:$W$300,12+$C$1924)</f>
        <v>0.11327900614345104</v>
      </c>
      <c r="BL1930" s="74">
        <f>Assumps!$B$283*HLOOKUP(BL$6,Assumps!$D$284:$W$290,$B1930+3)*HLOOKUP(BL$6,Assumps!$D$284:$W$286,$C1930+1)*HLOOKUP(BL$6,Assumps!$D$284:$W$295,$D1930+6)*HLOOKUP(BL$6,Assumps!$D$284:$W$300,12+$C$1924)</f>
        <v>0.11327900614345104</v>
      </c>
      <c r="BM1930" s="74">
        <f>Assumps!$B$283*HLOOKUP(BM$6,Assumps!$D$284:$W$290,$B1930+3)*HLOOKUP(BM$6,Assumps!$D$284:$W$286,$C1930+1)*HLOOKUP(BM$6,Assumps!$D$284:$W$295,$D1930+6)*HLOOKUP(BM$6,Assumps!$D$284:$W$300,12+$C$1924)</f>
        <v>0.11327900614345104</v>
      </c>
      <c r="BN1930" s="74">
        <f>Assumps!$B$283*HLOOKUP(BN$6,Assumps!$D$284:$W$290,$B1930+3)*HLOOKUP(BN$6,Assumps!$D$284:$W$286,$C1930+1)*HLOOKUP(BN$6,Assumps!$D$284:$W$295,$D1930+6)*HLOOKUP(BN$6,Assumps!$D$284:$W$300,12+$C$1924)</f>
        <v>0.11327900614345104</v>
      </c>
      <c r="BO1930" s="74">
        <f>Assumps!$B$283*HLOOKUP(BO$6,Assumps!$D$284:$W$290,$B1930+3)*HLOOKUP(BO$6,Assumps!$D$284:$W$286,$C1930+1)*HLOOKUP(BO$6,Assumps!$D$284:$W$295,$D1930+6)*HLOOKUP(BO$6,Assumps!$D$284:$W$300,12+$C$1924)</f>
        <v>0.11327900614345104</v>
      </c>
      <c r="BP1930" s="74">
        <f>Assumps!$B$283*HLOOKUP(BP$6,Assumps!$D$284:$W$290,$B1930+3)*HLOOKUP(BP$6,Assumps!$D$284:$W$286,$C1930+1)*HLOOKUP(BP$6,Assumps!$D$284:$W$295,$D1930+6)*HLOOKUP(BP$6,Assumps!$D$284:$W$300,12+$C$1924)</f>
        <v>0.11327900614345104</v>
      </c>
      <c r="BQ1930" s="74">
        <f>Assumps!$B$283*HLOOKUP(BQ$6,Assumps!$D$284:$W$290,$B1930+3)*HLOOKUP(BQ$6,Assumps!$D$284:$W$286,$C1930+1)*HLOOKUP(BQ$6,Assumps!$D$284:$W$295,$D1930+6)*HLOOKUP(BQ$6,Assumps!$D$284:$W$300,12+$C$1924)</f>
        <v>0.11327900614345104</v>
      </c>
      <c r="BR1930" s="74">
        <f>Assumps!$B$283*HLOOKUP(BR$6,Assumps!$D$284:$W$290,$B1930+3)*HLOOKUP(BR$6,Assumps!$D$284:$W$286,$C1930+1)*HLOOKUP(BR$6,Assumps!$D$284:$W$295,$D1930+6)*HLOOKUP(BR$6,Assumps!$D$284:$W$300,12+$C$1924)</f>
        <v>0.11327900614345104</v>
      </c>
      <c r="BS1930" s="74">
        <f>Assumps!$B$283*HLOOKUP(BS$6,Assumps!$D$284:$W$290,$B1930+3)*HLOOKUP(BS$6,Assumps!$D$284:$W$286,$C1930+1)*HLOOKUP(BS$6,Assumps!$D$284:$W$295,$D1930+6)*HLOOKUP(BS$6,Assumps!$D$284:$W$300,12+$C$1924)</f>
        <v>0.11327900614345104</v>
      </c>
      <c r="BT1930" s="74">
        <f>Assumps!$B$283*HLOOKUP(BT$6,Assumps!$D$284:$W$290,$B1930+3)*HLOOKUP(BT$6,Assumps!$D$284:$W$286,$C1930+1)*HLOOKUP(BT$6,Assumps!$D$284:$W$295,$D1930+6)*HLOOKUP(BT$6,Assumps!$D$284:$W$300,12+$C$1924)</f>
        <v>0.11327900614345104</v>
      </c>
      <c r="BU1930" s="74">
        <f>Assumps!$B$283*HLOOKUP(BU$6,Assumps!$D$284:$W$290,$B1930+3)*HLOOKUP(BU$6,Assumps!$D$284:$W$286,$C1930+1)*HLOOKUP(BU$6,Assumps!$D$284:$W$295,$D1930+6)*HLOOKUP(BU$6,Assumps!$D$284:$W$300,12+$C$1924)</f>
        <v>0.11327900614345104</v>
      </c>
      <c r="BV1930" s="74">
        <f>Assumps!$B$283*HLOOKUP(BV$6,Assumps!$D$284:$W$290,$B1930+3)*HLOOKUP(BV$6,Assumps!$D$284:$W$286,$C1930+1)*HLOOKUP(BV$6,Assumps!$D$284:$W$295,$D1930+6)*HLOOKUP(BV$6,Assumps!$D$284:$W$300,12+$C$1924)</f>
        <v>0.11327900614345104</v>
      </c>
      <c r="BW1930" s="74">
        <f>Assumps!$B$283*HLOOKUP(BW$6,Assumps!$D$284:$W$290,$B1930+3)*HLOOKUP(BW$6,Assumps!$D$284:$W$286,$C1930+1)*HLOOKUP(BW$6,Assumps!$D$284:$W$295,$D1930+6)*HLOOKUP(BW$6,Assumps!$D$284:$W$300,12+$C$1924)</f>
        <v>0.11327900614345104</v>
      </c>
      <c r="BX1930" s="74">
        <f>Assumps!$B$283*HLOOKUP(BX$6,Assumps!$D$284:$W$290,$B1930+3)*HLOOKUP(BX$6,Assumps!$D$284:$W$286,$C1930+1)*HLOOKUP(BX$6,Assumps!$D$284:$W$295,$D1930+6)*HLOOKUP(BX$6,Assumps!$D$284:$W$300,12+$C$1924)</f>
        <v>0.11327900614345104</v>
      </c>
      <c r="BY1930" s="74">
        <f>Assumps!$B$283*HLOOKUP(BY$6,Assumps!$D$284:$W$290,$B1930+3)*HLOOKUP(BY$6,Assumps!$D$284:$W$286,$C1930+1)*HLOOKUP(BY$6,Assumps!$D$284:$W$295,$D1930+6)*HLOOKUP(BY$6,Assumps!$D$284:$W$300,12+$C$1924)</f>
        <v>0.11327900614345104</v>
      </c>
      <c r="BZ1930" s="74">
        <f>Assumps!$B$283*HLOOKUP(BZ$6,Assumps!$D$284:$W$290,$B1930+3)*HLOOKUP(BZ$6,Assumps!$D$284:$W$286,$C1930+1)*HLOOKUP(BZ$6,Assumps!$D$284:$W$295,$D1930+6)*HLOOKUP(BZ$6,Assumps!$D$284:$W$300,12+$C$1924)</f>
        <v>0.11327900614345104</v>
      </c>
      <c r="CA1930" s="74">
        <f>Assumps!$B$283*HLOOKUP(CA$6,Assumps!$D$284:$W$290,$B1930+3)*HLOOKUP(CA$6,Assumps!$D$284:$W$286,$C1930+1)*HLOOKUP(CA$6,Assumps!$D$284:$W$295,$D1930+6)*HLOOKUP(CA$6,Assumps!$D$284:$W$300,12+$C$1924)</f>
        <v>0.11327900614345104</v>
      </c>
      <c r="CB1930" s="74">
        <f>Assumps!$B$283*HLOOKUP(CB$6,Assumps!$D$284:$W$290,$B1930+3)*HLOOKUP(CB$6,Assumps!$D$284:$W$286,$C1930+1)*HLOOKUP(CB$6,Assumps!$D$284:$W$295,$D1930+6)*HLOOKUP(CB$6,Assumps!$D$284:$W$300,12+$C$1924)</f>
        <v>0.11327900614345104</v>
      </c>
      <c r="CC1930" s="74">
        <f>Assumps!$B$283*HLOOKUP(CC$6,Assumps!$D$284:$W$290,$B1930+3)*HLOOKUP(CC$6,Assumps!$D$284:$W$286,$C1930+1)*HLOOKUP(CC$6,Assumps!$D$284:$W$295,$D1930+6)*HLOOKUP(CC$6,Assumps!$D$284:$W$300,12+$C$1924)</f>
        <v>0.11327900614345104</v>
      </c>
      <c r="CD1930" s="74">
        <f>Assumps!$B$283*HLOOKUP(CD$6,Assumps!$D$284:$W$290,$B1930+3)*HLOOKUP(CD$6,Assumps!$D$284:$W$286,$C1930+1)*HLOOKUP(CD$6,Assumps!$D$284:$W$295,$D1930+6)*HLOOKUP(CD$6,Assumps!$D$284:$W$300,12+$C$1924)</f>
        <v>0.11327900614345104</v>
      </c>
      <c r="CE1930" s="74">
        <f>Assumps!$B$283*HLOOKUP(CE$6,Assumps!$D$284:$W$290,$B1930+3)*HLOOKUP(CE$6,Assumps!$D$284:$W$286,$C1930+1)*HLOOKUP(CE$6,Assumps!$D$284:$W$295,$D1930+6)*HLOOKUP(CE$6,Assumps!$D$284:$W$300,12+$C$1924)</f>
        <v>0.11327900614345104</v>
      </c>
      <c r="CF1930" s="74">
        <f>Assumps!$B$283*HLOOKUP(CF$6,Assumps!$D$284:$W$290,$B1930+3)*HLOOKUP(CF$6,Assumps!$D$284:$W$286,$C1930+1)*HLOOKUP(CF$6,Assumps!$D$284:$W$295,$D1930+6)*HLOOKUP(CF$6,Assumps!$D$284:$W$300,12+$C$1924)</f>
        <v>0.11327900614345104</v>
      </c>
      <c r="CG1930" s="74">
        <f>Assumps!$B$283*HLOOKUP(CG$6,Assumps!$D$284:$W$290,$B1930+3)*HLOOKUP(CG$6,Assumps!$D$284:$W$286,$C1930+1)*HLOOKUP(CG$6,Assumps!$D$284:$W$295,$D1930+6)*HLOOKUP(CG$6,Assumps!$D$284:$W$300,12+$C$1924)</f>
        <v>0.11327900614345104</v>
      </c>
      <c r="CH1930" s="74">
        <f>Assumps!$B$283*HLOOKUP(CH$6,Assumps!$D$284:$W$290,$B1930+3)*HLOOKUP(CH$6,Assumps!$D$284:$W$286,$C1930+1)*HLOOKUP(CH$6,Assumps!$D$284:$W$295,$D1930+6)*HLOOKUP(CH$6,Assumps!$D$284:$W$300,12+$C$1924)</f>
        <v>0.11327900614345104</v>
      </c>
    </row>
    <row r="1931" spans="1:256">
      <c r="B1931" s="20">
        <v>1</v>
      </c>
      <c r="C1931" s="20">
        <v>1</v>
      </c>
      <c r="D1931" s="20">
        <v>4</v>
      </c>
      <c r="E1931" s="20">
        <v>114</v>
      </c>
      <c r="G1931" s="74">
        <f>Assumps!$B$283*HLOOKUP(G$6,Assumps!$D$284:$W$290,$B1931+3)*HLOOKUP(G$6,Assumps!$D$284:$W$286,$C1931+1)*HLOOKUP(G$6,Assumps!$D$284:$W$295,$D1931+6)*HLOOKUP(G$6,Assumps!$D$284:$W$300,12+$C$1924)</f>
        <v>0.18604651162790697</v>
      </c>
      <c r="H1931" s="74">
        <f>Assumps!$B$283*HLOOKUP(H$6,Assumps!$D$284:$W$290,$B1931+3)*HLOOKUP(H$6,Assumps!$D$284:$W$286,$C1931+1)*HLOOKUP(H$6,Assumps!$D$284:$W$295,$D1931+6)*HLOOKUP(H$6,Assumps!$D$284:$W$300,12+$C$1924)</f>
        <v>0.18604651162790697</v>
      </c>
      <c r="I1931" s="74">
        <f>Assumps!$B$283*HLOOKUP(I$6,Assumps!$D$284:$W$290,$B1931+3)*HLOOKUP(I$6,Assumps!$D$284:$W$286,$C1931+1)*HLOOKUP(I$6,Assumps!$D$284:$W$295,$D1931+6)*HLOOKUP(I$6,Assumps!$D$284:$W$300,12+$C$1924)</f>
        <v>0.18604651162790697</v>
      </c>
      <c r="J1931" s="74">
        <f>Assumps!$B$283*HLOOKUP(J$6,Assumps!$D$284:$W$290,$B1931+3)*HLOOKUP(J$6,Assumps!$D$284:$W$286,$C1931+1)*HLOOKUP(J$6,Assumps!$D$284:$W$295,$D1931+6)*HLOOKUP(J$6,Assumps!$D$284:$W$300,12+$C$1924)</f>
        <v>0.18604651162790697</v>
      </c>
      <c r="K1931" s="74">
        <f>Assumps!$B$283*HLOOKUP(K$6,Assumps!$D$284:$W$290,$B1931+3)*HLOOKUP(K$6,Assumps!$D$284:$W$286,$C1931+1)*HLOOKUP(K$6,Assumps!$D$284:$W$295,$D1931+6)*HLOOKUP(K$6,Assumps!$D$284:$W$300,12+$C$1924)</f>
        <v>0.13436692506459949</v>
      </c>
      <c r="L1931" s="74">
        <f>Assumps!$B$283*HLOOKUP(L$6,Assumps!$D$284:$W$290,$B1931+3)*HLOOKUP(L$6,Assumps!$D$284:$W$286,$C1931+1)*HLOOKUP(L$6,Assumps!$D$284:$W$295,$D1931+6)*HLOOKUP(L$6,Assumps!$D$284:$W$300,12+$C$1924)</f>
        <v>0.13436692506459949</v>
      </c>
      <c r="M1931" s="74">
        <f>Assumps!$B$283*HLOOKUP(M$6,Assumps!$D$284:$W$290,$B1931+3)*HLOOKUP(M$6,Assumps!$D$284:$W$286,$C1931+1)*HLOOKUP(M$6,Assumps!$D$284:$W$295,$D1931+6)*HLOOKUP(M$6,Assumps!$D$284:$W$300,12+$C$1924)</f>
        <v>0.13436692506459949</v>
      </c>
      <c r="N1931" s="74">
        <f>Assumps!$B$283*HLOOKUP(N$6,Assumps!$D$284:$W$290,$B1931+3)*HLOOKUP(N$6,Assumps!$D$284:$W$286,$C1931+1)*HLOOKUP(N$6,Assumps!$D$284:$W$295,$D1931+6)*HLOOKUP(N$6,Assumps!$D$284:$W$300,12+$C$1924)</f>
        <v>0.13436692506459949</v>
      </c>
      <c r="O1931" s="74">
        <f>Assumps!$B$283*HLOOKUP(O$6,Assumps!$D$284:$W$290,$B1931+3)*HLOOKUP(O$6,Assumps!$D$284:$W$286,$C1931+1)*HLOOKUP(O$6,Assumps!$D$284:$W$295,$D1931+6)*HLOOKUP(O$6,Assumps!$D$284:$W$300,12+$C$1924)</f>
        <v>6.6889632107023408E-2</v>
      </c>
      <c r="P1931" s="74">
        <f>Assumps!$B$283*HLOOKUP(P$6,Assumps!$D$284:$W$290,$B1931+3)*HLOOKUP(P$6,Assumps!$D$284:$W$286,$C1931+1)*HLOOKUP(P$6,Assumps!$D$284:$W$295,$D1931+6)*HLOOKUP(P$6,Assumps!$D$284:$W$300,12+$C$1924)</f>
        <v>6.6889632107023408E-2</v>
      </c>
      <c r="Q1931" s="74">
        <f>Assumps!$B$283*HLOOKUP(Q$6,Assumps!$D$284:$W$290,$B1931+3)*HLOOKUP(Q$6,Assumps!$D$284:$W$286,$C1931+1)*HLOOKUP(Q$6,Assumps!$D$284:$W$295,$D1931+6)*HLOOKUP(Q$6,Assumps!$D$284:$W$300,12+$C$1924)</f>
        <v>6.6889632107023408E-2</v>
      </c>
      <c r="R1931" s="74">
        <f>Assumps!$B$283*HLOOKUP(R$6,Assumps!$D$284:$W$290,$B1931+3)*HLOOKUP(R$6,Assumps!$D$284:$W$286,$C1931+1)*HLOOKUP(R$6,Assumps!$D$284:$W$295,$D1931+6)*HLOOKUP(R$6,Assumps!$D$284:$W$300,12+$C$1924)</f>
        <v>6.6889632107023408E-2</v>
      </c>
      <c r="S1931" s="74">
        <f>Assumps!$B$283*HLOOKUP(S$6,Assumps!$D$284:$W$290,$B1931+3)*HLOOKUP(S$6,Assumps!$D$284:$W$286,$C1931+1)*HLOOKUP(S$6,Assumps!$D$284:$W$295,$D1931+6)*HLOOKUP(S$6,Assumps!$D$284:$W$300,12+$C$1924)</f>
        <v>5.5908513341804321E-2</v>
      </c>
      <c r="T1931" s="74">
        <f>Assumps!$B$283*HLOOKUP(T$6,Assumps!$D$284:$W$290,$B1931+3)*HLOOKUP(T$6,Assumps!$D$284:$W$286,$C1931+1)*HLOOKUP(T$6,Assumps!$D$284:$W$295,$D1931+6)*HLOOKUP(T$6,Assumps!$D$284:$W$300,12+$C$1924)</f>
        <v>5.5908513341804321E-2</v>
      </c>
      <c r="U1931" s="74">
        <f>Assumps!$B$283*HLOOKUP(U$6,Assumps!$D$284:$W$290,$B1931+3)*HLOOKUP(U$6,Assumps!$D$284:$W$286,$C1931+1)*HLOOKUP(U$6,Assumps!$D$284:$W$295,$D1931+6)*HLOOKUP(U$6,Assumps!$D$284:$W$300,12+$C$1924)</f>
        <v>5.5908513341804321E-2</v>
      </c>
      <c r="V1931" s="74">
        <f>Assumps!$B$283*HLOOKUP(V$6,Assumps!$D$284:$W$290,$B1931+3)*HLOOKUP(V$6,Assumps!$D$284:$W$286,$C1931+1)*HLOOKUP(V$6,Assumps!$D$284:$W$295,$D1931+6)*HLOOKUP(V$6,Assumps!$D$284:$W$300,12+$C$1924)</f>
        <v>5.5908513341804321E-2</v>
      </c>
      <c r="W1931" s="74">
        <f>Assumps!$B$283*HLOOKUP(W$6,Assumps!$D$284:$W$290,$B1931+3)*HLOOKUP(W$6,Assumps!$D$284:$W$286,$C1931+1)*HLOOKUP(W$6,Assumps!$D$284:$W$295,$D1931+6)*HLOOKUP(W$6,Assumps!$D$284:$W$300,12+$C$1924)</f>
        <v>5.0285714285714288E-2</v>
      </c>
      <c r="X1931" s="74">
        <f>Assumps!$B$283*HLOOKUP(X$6,Assumps!$D$284:$W$290,$B1931+3)*HLOOKUP(X$6,Assumps!$D$284:$W$286,$C1931+1)*HLOOKUP(X$6,Assumps!$D$284:$W$295,$D1931+6)*HLOOKUP(X$6,Assumps!$D$284:$W$300,12+$C$1924)</f>
        <v>5.0285714285714288E-2</v>
      </c>
      <c r="Y1931" s="74">
        <f>Assumps!$B$283*HLOOKUP(Y$6,Assumps!$D$284:$W$290,$B1931+3)*HLOOKUP(Y$6,Assumps!$D$284:$W$286,$C1931+1)*HLOOKUP(Y$6,Assumps!$D$284:$W$295,$D1931+6)*HLOOKUP(Y$6,Assumps!$D$284:$W$300,12+$C$1924)</f>
        <v>5.0285714285714288E-2</v>
      </c>
      <c r="Z1931" s="74">
        <f>Assumps!$B$283*HLOOKUP(Z$6,Assumps!$D$284:$W$290,$B1931+3)*HLOOKUP(Z$6,Assumps!$D$284:$W$286,$C1931+1)*HLOOKUP(Z$6,Assumps!$D$284:$W$295,$D1931+6)*HLOOKUP(Z$6,Assumps!$D$284:$W$300,12+$C$1924)</f>
        <v>5.0285714285714288E-2</v>
      </c>
      <c r="AA1931" s="74">
        <f>Assumps!$B$283*HLOOKUP(AA$6,Assumps!$D$284:$W$290,$B1931+3)*HLOOKUP(AA$6,Assumps!$D$284:$W$286,$C1931+1)*HLOOKUP(AA$6,Assumps!$D$284:$W$295,$D1931+6)*HLOOKUP(AA$6,Assumps!$D$284:$W$300,12+$C$1924)</f>
        <v>0.11087420042643924</v>
      </c>
      <c r="AB1931" s="74">
        <f>Assumps!$B$283*HLOOKUP(AB$6,Assumps!$D$284:$W$290,$B1931+3)*HLOOKUP(AB$6,Assumps!$D$284:$W$286,$C1931+1)*HLOOKUP(AB$6,Assumps!$D$284:$W$295,$D1931+6)*HLOOKUP(AB$6,Assumps!$D$284:$W$300,12+$C$1924)</f>
        <v>0.11087420042643924</v>
      </c>
      <c r="AC1931" s="74">
        <f>Assumps!$B$283*HLOOKUP(AC$6,Assumps!$D$284:$W$290,$B1931+3)*HLOOKUP(AC$6,Assumps!$D$284:$W$286,$C1931+1)*HLOOKUP(AC$6,Assumps!$D$284:$W$295,$D1931+6)*HLOOKUP(AC$6,Assumps!$D$284:$W$300,12+$C$1924)</f>
        <v>0.11087420042643924</v>
      </c>
      <c r="AD1931" s="74">
        <f>Assumps!$B$283*HLOOKUP(AD$6,Assumps!$D$284:$W$290,$B1931+3)*HLOOKUP(AD$6,Assumps!$D$284:$W$286,$C1931+1)*HLOOKUP(AD$6,Assumps!$D$284:$W$295,$D1931+6)*HLOOKUP(AD$6,Assumps!$D$284:$W$300,12+$C$1924)</f>
        <v>0.11087420042643924</v>
      </c>
      <c r="AE1931" s="74">
        <f>Assumps!$B$283*HLOOKUP(AE$6,Assumps!$D$284:$W$290,$B1931+3)*HLOOKUP(AE$6,Assumps!$D$284:$W$286,$C1931+1)*HLOOKUP(AE$6,Assumps!$D$284:$W$295,$D1931+6)*HLOOKUP(AE$6,Assumps!$D$284:$W$300,12+$C$1924)</f>
        <v>0.13307240704500978</v>
      </c>
      <c r="AF1931" s="74">
        <f>Assumps!$B$283*HLOOKUP(AF$6,Assumps!$D$284:$W$290,$B1931+3)*HLOOKUP(AF$6,Assumps!$D$284:$W$286,$C1931+1)*HLOOKUP(AF$6,Assumps!$D$284:$W$295,$D1931+6)*HLOOKUP(AF$6,Assumps!$D$284:$W$300,12+$C$1924)</f>
        <v>0.13307240704500978</v>
      </c>
      <c r="AG1931" s="74">
        <f>Assumps!$B$283*HLOOKUP(AG$6,Assumps!$D$284:$W$290,$B1931+3)*HLOOKUP(AG$6,Assumps!$D$284:$W$286,$C1931+1)*HLOOKUP(AG$6,Assumps!$D$284:$W$295,$D1931+6)*HLOOKUP(AG$6,Assumps!$D$284:$W$300,12+$C$1924)</f>
        <v>0.13307240704500978</v>
      </c>
      <c r="AH1931" s="74">
        <f>Assumps!$B$283*HLOOKUP(AH$6,Assumps!$D$284:$W$290,$B1931+3)*HLOOKUP(AH$6,Assumps!$D$284:$W$286,$C1931+1)*HLOOKUP(AH$6,Assumps!$D$284:$W$295,$D1931+6)*HLOOKUP(AH$6,Assumps!$D$284:$W$300,12+$C$1924)</f>
        <v>0.13307240704500978</v>
      </c>
      <c r="AI1931" s="74">
        <f>Assumps!$B$283*HLOOKUP(AI$6,Assumps!$D$284:$W$290,$B1931+3)*HLOOKUP(AI$6,Assumps!$D$284:$W$286,$C1931+1)*HLOOKUP(AI$6,Assumps!$D$284:$W$295,$D1931+6)*HLOOKUP(AI$6,Assumps!$D$284:$W$300,12+$C$1924)</f>
        <v>9.5890410958904104E-2</v>
      </c>
      <c r="AJ1931" s="74">
        <f>Assumps!$B$283*HLOOKUP(AJ$6,Assumps!$D$284:$W$290,$B1931+3)*HLOOKUP(AJ$6,Assumps!$D$284:$W$286,$C1931+1)*HLOOKUP(AJ$6,Assumps!$D$284:$W$295,$D1931+6)*HLOOKUP(AJ$6,Assumps!$D$284:$W$300,12+$C$1924)</f>
        <v>9.5890410958904104E-2</v>
      </c>
      <c r="AK1931" s="74">
        <f>Assumps!$B$283*HLOOKUP(AK$6,Assumps!$D$284:$W$290,$B1931+3)*HLOOKUP(AK$6,Assumps!$D$284:$W$286,$C1931+1)*HLOOKUP(AK$6,Assumps!$D$284:$W$295,$D1931+6)*HLOOKUP(AK$6,Assumps!$D$284:$W$300,12+$C$1924)</f>
        <v>9.5890410958904104E-2</v>
      </c>
      <c r="AL1931" s="74">
        <f>Assumps!$B$283*HLOOKUP(AL$6,Assumps!$D$284:$W$290,$B1931+3)*HLOOKUP(AL$6,Assumps!$D$284:$W$286,$C1931+1)*HLOOKUP(AL$6,Assumps!$D$284:$W$295,$D1931+6)*HLOOKUP(AL$6,Assumps!$D$284:$W$300,12+$C$1924)</f>
        <v>9.5890410958904104E-2</v>
      </c>
      <c r="AM1931" s="74">
        <f>Assumps!$B$283*HLOOKUP(AM$6,Assumps!$D$284:$W$290,$B1931+3)*HLOOKUP(AM$6,Assumps!$D$284:$W$286,$C1931+1)*HLOOKUP(AM$6,Assumps!$D$284:$W$295,$D1931+6)*HLOOKUP(AM$6,Assumps!$D$284:$W$300,12+$C$1924)</f>
        <v>0.11327900614345104</v>
      </c>
      <c r="AN1931" s="74">
        <f>Assumps!$B$283*HLOOKUP(AN$6,Assumps!$D$284:$W$290,$B1931+3)*HLOOKUP(AN$6,Assumps!$D$284:$W$286,$C1931+1)*HLOOKUP(AN$6,Assumps!$D$284:$W$295,$D1931+6)*HLOOKUP(AN$6,Assumps!$D$284:$W$300,12+$C$1924)</f>
        <v>0.11327900614345104</v>
      </c>
      <c r="AO1931" s="74">
        <f>Assumps!$B$283*HLOOKUP(AO$6,Assumps!$D$284:$W$290,$B1931+3)*HLOOKUP(AO$6,Assumps!$D$284:$W$286,$C1931+1)*HLOOKUP(AO$6,Assumps!$D$284:$W$295,$D1931+6)*HLOOKUP(AO$6,Assumps!$D$284:$W$300,12+$C$1924)</f>
        <v>0.11327900614345104</v>
      </c>
      <c r="AP1931" s="74">
        <f>Assumps!$B$283*HLOOKUP(AP$6,Assumps!$D$284:$W$290,$B1931+3)*HLOOKUP(AP$6,Assumps!$D$284:$W$286,$C1931+1)*HLOOKUP(AP$6,Assumps!$D$284:$W$295,$D1931+6)*HLOOKUP(AP$6,Assumps!$D$284:$W$300,12+$C$1924)</f>
        <v>0.11327900614345104</v>
      </c>
      <c r="AQ1931" s="74">
        <f>Assumps!$B$283*HLOOKUP(AQ$6,Assumps!$D$284:$W$290,$B1931+3)*HLOOKUP(AQ$6,Assumps!$D$284:$W$286,$C1931+1)*HLOOKUP(AQ$6,Assumps!$D$284:$W$295,$D1931+6)*HLOOKUP(AQ$6,Assumps!$D$284:$W$300,12+$C$1924)</f>
        <v>0.11327900614345104</v>
      </c>
      <c r="AR1931" s="74">
        <f>Assumps!$B$283*HLOOKUP(AR$6,Assumps!$D$284:$W$290,$B1931+3)*HLOOKUP(AR$6,Assumps!$D$284:$W$286,$C1931+1)*HLOOKUP(AR$6,Assumps!$D$284:$W$295,$D1931+6)*HLOOKUP(AR$6,Assumps!$D$284:$W$300,12+$C$1924)</f>
        <v>0.11327900614345104</v>
      </c>
      <c r="AS1931" s="74">
        <f>Assumps!$B$283*HLOOKUP(AS$6,Assumps!$D$284:$W$290,$B1931+3)*HLOOKUP(AS$6,Assumps!$D$284:$W$286,$C1931+1)*HLOOKUP(AS$6,Assumps!$D$284:$W$295,$D1931+6)*HLOOKUP(AS$6,Assumps!$D$284:$W$300,12+$C$1924)</f>
        <v>0.11327900614345104</v>
      </c>
      <c r="AT1931" s="74">
        <f>Assumps!$B$283*HLOOKUP(AT$6,Assumps!$D$284:$W$290,$B1931+3)*HLOOKUP(AT$6,Assumps!$D$284:$W$286,$C1931+1)*HLOOKUP(AT$6,Assumps!$D$284:$W$295,$D1931+6)*HLOOKUP(AT$6,Assumps!$D$284:$W$300,12+$C$1924)</f>
        <v>0.11327900614345104</v>
      </c>
      <c r="AU1931" s="74">
        <f>Assumps!$B$283*HLOOKUP(AU$6,Assumps!$D$284:$W$290,$B1931+3)*HLOOKUP(AU$6,Assumps!$D$284:$W$286,$C1931+1)*HLOOKUP(AU$6,Assumps!$D$284:$W$295,$D1931+6)*HLOOKUP(AU$6,Assumps!$D$284:$W$300,12+$C$1924)</f>
        <v>0.11327900614345104</v>
      </c>
      <c r="AV1931" s="74">
        <f>Assumps!$B$283*HLOOKUP(AV$6,Assumps!$D$284:$W$290,$B1931+3)*HLOOKUP(AV$6,Assumps!$D$284:$W$286,$C1931+1)*HLOOKUP(AV$6,Assumps!$D$284:$W$295,$D1931+6)*HLOOKUP(AV$6,Assumps!$D$284:$W$300,12+$C$1924)</f>
        <v>0.11327900614345104</v>
      </c>
      <c r="AW1931" s="74">
        <f>Assumps!$B$283*HLOOKUP(AW$6,Assumps!$D$284:$W$290,$B1931+3)*HLOOKUP(AW$6,Assumps!$D$284:$W$286,$C1931+1)*HLOOKUP(AW$6,Assumps!$D$284:$W$295,$D1931+6)*HLOOKUP(AW$6,Assumps!$D$284:$W$300,12+$C$1924)</f>
        <v>0.11327900614345104</v>
      </c>
      <c r="AX1931" s="74">
        <f>Assumps!$B$283*HLOOKUP(AX$6,Assumps!$D$284:$W$290,$B1931+3)*HLOOKUP(AX$6,Assumps!$D$284:$W$286,$C1931+1)*HLOOKUP(AX$6,Assumps!$D$284:$W$295,$D1931+6)*HLOOKUP(AX$6,Assumps!$D$284:$W$300,12+$C$1924)</f>
        <v>0.11327900614345104</v>
      </c>
      <c r="AY1931" s="74">
        <f>Assumps!$B$283*HLOOKUP(AY$6,Assumps!$D$284:$W$290,$B1931+3)*HLOOKUP(AY$6,Assumps!$D$284:$W$286,$C1931+1)*HLOOKUP(AY$6,Assumps!$D$284:$W$295,$D1931+6)*HLOOKUP(AY$6,Assumps!$D$284:$W$300,12+$C$1924)</f>
        <v>0.11327900614345104</v>
      </c>
      <c r="AZ1931" s="74">
        <f>Assumps!$B$283*HLOOKUP(AZ$6,Assumps!$D$284:$W$290,$B1931+3)*HLOOKUP(AZ$6,Assumps!$D$284:$W$286,$C1931+1)*HLOOKUP(AZ$6,Assumps!$D$284:$W$295,$D1931+6)*HLOOKUP(AZ$6,Assumps!$D$284:$W$300,12+$C$1924)</f>
        <v>0.11327900614345104</v>
      </c>
      <c r="BA1931" s="74">
        <f>Assumps!$B$283*HLOOKUP(BA$6,Assumps!$D$284:$W$290,$B1931+3)*HLOOKUP(BA$6,Assumps!$D$284:$W$286,$C1931+1)*HLOOKUP(BA$6,Assumps!$D$284:$W$295,$D1931+6)*HLOOKUP(BA$6,Assumps!$D$284:$W$300,12+$C$1924)</f>
        <v>0.11327900614345104</v>
      </c>
      <c r="BB1931" s="74">
        <f>Assumps!$B$283*HLOOKUP(BB$6,Assumps!$D$284:$W$290,$B1931+3)*HLOOKUP(BB$6,Assumps!$D$284:$W$286,$C1931+1)*HLOOKUP(BB$6,Assumps!$D$284:$W$295,$D1931+6)*HLOOKUP(BB$6,Assumps!$D$284:$W$300,12+$C$1924)</f>
        <v>0.11327900614345104</v>
      </c>
      <c r="BC1931" s="74">
        <f>Assumps!$B$283*HLOOKUP(BC$6,Assumps!$D$284:$W$290,$B1931+3)*HLOOKUP(BC$6,Assumps!$D$284:$W$286,$C1931+1)*HLOOKUP(BC$6,Assumps!$D$284:$W$295,$D1931+6)*HLOOKUP(BC$6,Assumps!$D$284:$W$300,12+$C$1924)</f>
        <v>0.11327900614345104</v>
      </c>
      <c r="BD1931" s="74">
        <f>Assumps!$B$283*HLOOKUP(BD$6,Assumps!$D$284:$W$290,$B1931+3)*HLOOKUP(BD$6,Assumps!$D$284:$W$286,$C1931+1)*HLOOKUP(BD$6,Assumps!$D$284:$W$295,$D1931+6)*HLOOKUP(BD$6,Assumps!$D$284:$W$300,12+$C$1924)</f>
        <v>0.11327900614345104</v>
      </c>
      <c r="BE1931" s="74">
        <f>Assumps!$B$283*HLOOKUP(BE$6,Assumps!$D$284:$W$290,$B1931+3)*HLOOKUP(BE$6,Assumps!$D$284:$W$286,$C1931+1)*HLOOKUP(BE$6,Assumps!$D$284:$W$295,$D1931+6)*HLOOKUP(BE$6,Assumps!$D$284:$W$300,12+$C$1924)</f>
        <v>0.11327900614345104</v>
      </c>
      <c r="BF1931" s="74">
        <f>Assumps!$B$283*HLOOKUP(BF$6,Assumps!$D$284:$W$290,$B1931+3)*HLOOKUP(BF$6,Assumps!$D$284:$W$286,$C1931+1)*HLOOKUP(BF$6,Assumps!$D$284:$W$295,$D1931+6)*HLOOKUP(BF$6,Assumps!$D$284:$W$300,12+$C$1924)</f>
        <v>0.11327900614345104</v>
      </c>
      <c r="BG1931" s="74">
        <f>Assumps!$B$283*HLOOKUP(BG$6,Assumps!$D$284:$W$290,$B1931+3)*HLOOKUP(BG$6,Assumps!$D$284:$W$286,$C1931+1)*HLOOKUP(BG$6,Assumps!$D$284:$W$295,$D1931+6)*HLOOKUP(BG$6,Assumps!$D$284:$W$300,12+$C$1924)</f>
        <v>0.11327900614345104</v>
      </c>
      <c r="BH1931" s="74">
        <f>Assumps!$B$283*HLOOKUP(BH$6,Assumps!$D$284:$W$290,$B1931+3)*HLOOKUP(BH$6,Assumps!$D$284:$W$286,$C1931+1)*HLOOKUP(BH$6,Assumps!$D$284:$W$295,$D1931+6)*HLOOKUP(BH$6,Assumps!$D$284:$W$300,12+$C$1924)</f>
        <v>0.11327900614345104</v>
      </c>
      <c r="BI1931" s="74">
        <f>Assumps!$B$283*HLOOKUP(BI$6,Assumps!$D$284:$W$290,$B1931+3)*HLOOKUP(BI$6,Assumps!$D$284:$W$286,$C1931+1)*HLOOKUP(BI$6,Assumps!$D$284:$W$295,$D1931+6)*HLOOKUP(BI$6,Assumps!$D$284:$W$300,12+$C$1924)</f>
        <v>0.11327900614345104</v>
      </c>
      <c r="BJ1931" s="74">
        <f>Assumps!$B$283*HLOOKUP(BJ$6,Assumps!$D$284:$W$290,$B1931+3)*HLOOKUP(BJ$6,Assumps!$D$284:$W$286,$C1931+1)*HLOOKUP(BJ$6,Assumps!$D$284:$W$295,$D1931+6)*HLOOKUP(BJ$6,Assumps!$D$284:$W$300,12+$C$1924)</f>
        <v>0.11327900614345104</v>
      </c>
      <c r="BK1931" s="74">
        <f>Assumps!$B$283*HLOOKUP(BK$6,Assumps!$D$284:$W$290,$B1931+3)*HLOOKUP(BK$6,Assumps!$D$284:$W$286,$C1931+1)*HLOOKUP(BK$6,Assumps!$D$284:$W$295,$D1931+6)*HLOOKUP(BK$6,Assumps!$D$284:$W$300,12+$C$1924)</f>
        <v>0.11327900614345104</v>
      </c>
      <c r="BL1931" s="74">
        <f>Assumps!$B$283*HLOOKUP(BL$6,Assumps!$D$284:$W$290,$B1931+3)*HLOOKUP(BL$6,Assumps!$D$284:$W$286,$C1931+1)*HLOOKUP(BL$6,Assumps!$D$284:$W$295,$D1931+6)*HLOOKUP(BL$6,Assumps!$D$284:$W$300,12+$C$1924)</f>
        <v>0.11327900614345104</v>
      </c>
      <c r="BM1931" s="74">
        <f>Assumps!$B$283*HLOOKUP(BM$6,Assumps!$D$284:$W$290,$B1931+3)*HLOOKUP(BM$6,Assumps!$D$284:$W$286,$C1931+1)*HLOOKUP(BM$6,Assumps!$D$284:$W$295,$D1931+6)*HLOOKUP(BM$6,Assumps!$D$284:$W$300,12+$C$1924)</f>
        <v>0.11327900614345104</v>
      </c>
      <c r="BN1931" s="74">
        <f>Assumps!$B$283*HLOOKUP(BN$6,Assumps!$D$284:$W$290,$B1931+3)*HLOOKUP(BN$6,Assumps!$D$284:$W$286,$C1931+1)*HLOOKUP(BN$6,Assumps!$D$284:$W$295,$D1931+6)*HLOOKUP(BN$6,Assumps!$D$284:$W$300,12+$C$1924)</f>
        <v>0.11327900614345104</v>
      </c>
      <c r="BO1931" s="74">
        <f>Assumps!$B$283*HLOOKUP(BO$6,Assumps!$D$284:$W$290,$B1931+3)*HLOOKUP(BO$6,Assumps!$D$284:$W$286,$C1931+1)*HLOOKUP(BO$6,Assumps!$D$284:$W$295,$D1931+6)*HLOOKUP(BO$6,Assumps!$D$284:$W$300,12+$C$1924)</f>
        <v>0.11327900614345104</v>
      </c>
      <c r="BP1931" s="74">
        <f>Assumps!$B$283*HLOOKUP(BP$6,Assumps!$D$284:$W$290,$B1931+3)*HLOOKUP(BP$6,Assumps!$D$284:$W$286,$C1931+1)*HLOOKUP(BP$6,Assumps!$D$284:$W$295,$D1931+6)*HLOOKUP(BP$6,Assumps!$D$284:$W$300,12+$C$1924)</f>
        <v>0.11327900614345104</v>
      </c>
      <c r="BQ1931" s="74">
        <f>Assumps!$B$283*HLOOKUP(BQ$6,Assumps!$D$284:$W$290,$B1931+3)*HLOOKUP(BQ$6,Assumps!$D$284:$W$286,$C1931+1)*HLOOKUP(BQ$6,Assumps!$D$284:$W$295,$D1931+6)*HLOOKUP(BQ$6,Assumps!$D$284:$W$300,12+$C$1924)</f>
        <v>0.11327900614345104</v>
      </c>
      <c r="BR1931" s="74">
        <f>Assumps!$B$283*HLOOKUP(BR$6,Assumps!$D$284:$W$290,$B1931+3)*HLOOKUP(BR$6,Assumps!$D$284:$W$286,$C1931+1)*HLOOKUP(BR$6,Assumps!$D$284:$W$295,$D1931+6)*HLOOKUP(BR$6,Assumps!$D$284:$W$300,12+$C$1924)</f>
        <v>0.11327900614345104</v>
      </c>
      <c r="BS1931" s="74">
        <f>Assumps!$B$283*HLOOKUP(BS$6,Assumps!$D$284:$W$290,$B1931+3)*HLOOKUP(BS$6,Assumps!$D$284:$W$286,$C1931+1)*HLOOKUP(BS$6,Assumps!$D$284:$W$295,$D1931+6)*HLOOKUP(BS$6,Assumps!$D$284:$W$300,12+$C$1924)</f>
        <v>0.11327900614345104</v>
      </c>
      <c r="BT1931" s="74">
        <f>Assumps!$B$283*HLOOKUP(BT$6,Assumps!$D$284:$W$290,$B1931+3)*HLOOKUP(BT$6,Assumps!$D$284:$W$286,$C1931+1)*HLOOKUP(BT$6,Assumps!$D$284:$W$295,$D1931+6)*HLOOKUP(BT$6,Assumps!$D$284:$W$300,12+$C$1924)</f>
        <v>0.11327900614345104</v>
      </c>
      <c r="BU1931" s="74">
        <f>Assumps!$B$283*HLOOKUP(BU$6,Assumps!$D$284:$W$290,$B1931+3)*HLOOKUP(BU$6,Assumps!$D$284:$W$286,$C1931+1)*HLOOKUP(BU$6,Assumps!$D$284:$W$295,$D1931+6)*HLOOKUP(BU$6,Assumps!$D$284:$W$300,12+$C$1924)</f>
        <v>0.11327900614345104</v>
      </c>
      <c r="BV1931" s="74">
        <f>Assumps!$B$283*HLOOKUP(BV$6,Assumps!$D$284:$W$290,$B1931+3)*HLOOKUP(BV$6,Assumps!$D$284:$W$286,$C1931+1)*HLOOKUP(BV$6,Assumps!$D$284:$W$295,$D1931+6)*HLOOKUP(BV$6,Assumps!$D$284:$W$300,12+$C$1924)</f>
        <v>0.11327900614345104</v>
      </c>
      <c r="BW1931" s="74">
        <f>Assumps!$B$283*HLOOKUP(BW$6,Assumps!$D$284:$W$290,$B1931+3)*HLOOKUP(BW$6,Assumps!$D$284:$W$286,$C1931+1)*HLOOKUP(BW$6,Assumps!$D$284:$W$295,$D1931+6)*HLOOKUP(BW$6,Assumps!$D$284:$W$300,12+$C$1924)</f>
        <v>0.11327900614345104</v>
      </c>
      <c r="BX1931" s="74">
        <f>Assumps!$B$283*HLOOKUP(BX$6,Assumps!$D$284:$W$290,$B1931+3)*HLOOKUP(BX$6,Assumps!$D$284:$W$286,$C1931+1)*HLOOKUP(BX$6,Assumps!$D$284:$W$295,$D1931+6)*HLOOKUP(BX$6,Assumps!$D$284:$W$300,12+$C$1924)</f>
        <v>0.11327900614345104</v>
      </c>
      <c r="BY1931" s="74">
        <f>Assumps!$B$283*HLOOKUP(BY$6,Assumps!$D$284:$W$290,$B1931+3)*HLOOKUP(BY$6,Assumps!$D$284:$W$286,$C1931+1)*HLOOKUP(BY$6,Assumps!$D$284:$W$295,$D1931+6)*HLOOKUP(BY$6,Assumps!$D$284:$W$300,12+$C$1924)</f>
        <v>0.11327900614345104</v>
      </c>
      <c r="BZ1931" s="74">
        <f>Assumps!$B$283*HLOOKUP(BZ$6,Assumps!$D$284:$W$290,$B1931+3)*HLOOKUP(BZ$6,Assumps!$D$284:$W$286,$C1931+1)*HLOOKUP(BZ$6,Assumps!$D$284:$W$295,$D1931+6)*HLOOKUP(BZ$6,Assumps!$D$284:$W$300,12+$C$1924)</f>
        <v>0.11327900614345104</v>
      </c>
      <c r="CA1931" s="74">
        <f>Assumps!$B$283*HLOOKUP(CA$6,Assumps!$D$284:$W$290,$B1931+3)*HLOOKUP(CA$6,Assumps!$D$284:$W$286,$C1931+1)*HLOOKUP(CA$6,Assumps!$D$284:$W$295,$D1931+6)*HLOOKUP(CA$6,Assumps!$D$284:$W$300,12+$C$1924)</f>
        <v>0.11327900614345104</v>
      </c>
      <c r="CB1931" s="74">
        <f>Assumps!$B$283*HLOOKUP(CB$6,Assumps!$D$284:$W$290,$B1931+3)*HLOOKUP(CB$6,Assumps!$D$284:$W$286,$C1931+1)*HLOOKUP(CB$6,Assumps!$D$284:$W$295,$D1931+6)*HLOOKUP(CB$6,Assumps!$D$284:$W$300,12+$C$1924)</f>
        <v>0.11327900614345104</v>
      </c>
      <c r="CC1931" s="74">
        <f>Assumps!$B$283*HLOOKUP(CC$6,Assumps!$D$284:$W$290,$B1931+3)*HLOOKUP(CC$6,Assumps!$D$284:$W$286,$C1931+1)*HLOOKUP(CC$6,Assumps!$D$284:$W$295,$D1931+6)*HLOOKUP(CC$6,Assumps!$D$284:$W$300,12+$C$1924)</f>
        <v>0.11327900614345104</v>
      </c>
      <c r="CD1931" s="74">
        <f>Assumps!$B$283*HLOOKUP(CD$6,Assumps!$D$284:$W$290,$B1931+3)*HLOOKUP(CD$6,Assumps!$D$284:$W$286,$C1931+1)*HLOOKUP(CD$6,Assumps!$D$284:$W$295,$D1931+6)*HLOOKUP(CD$6,Assumps!$D$284:$W$300,12+$C$1924)</f>
        <v>0.11327900614345104</v>
      </c>
      <c r="CE1931" s="74">
        <f>Assumps!$B$283*HLOOKUP(CE$6,Assumps!$D$284:$W$290,$B1931+3)*HLOOKUP(CE$6,Assumps!$D$284:$W$286,$C1931+1)*HLOOKUP(CE$6,Assumps!$D$284:$W$295,$D1931+6)*HLOOKUP(CE$6,Assumps!$D$284:$W$300,12+$C$1924)</f>
        <v>0.11327900614345104</v>
      </c>
      <c r="CF1931" s="74">
        <f>Assumps!$B$283*HLOOKUP(CF$6,Assumps!$D$284:$W$290,$B1931+3)*HLOOKUP(CF$6,Assumps!$D$284:$W$286,$C1931+1)*HLOOKUP(CF$6,Assumps!$D$284:$W$295,$D1931+6)*HLOOKUP(CF$6,Assumps!$D$284:$W$300,12+$C$1924)</f>
        <v>0.11327900614345104</v>
      </c>
      <c r="CG1931" s="74">
        <f>Assumps!$B$283*HLOOKUP(CG$6,Assumps!$D$284:$W$290,$B1931+3)*HLOOKUP(CG$6,Assumps!$D$284:$W$286,$C1931+1)*HLOOKUP(CG$6,Assumps!$D$284:$W$295,$D1931+6)*HLOOKUP(CG$6,Assumps!$D$284:$W$300,12+$C$1924)</f>
        <v>0.11327900614345104</v>
      </c>
      <c r="CH1931" s="74">
        <f>Assumps!$B$283*HLOOKUP(CH$6,Assumps!$D$284:$W$290,$B1931+3)*HLOOKUP(CH$6,Assumps!$D$284:$W$286,$C1931+1)*HLOOKUP(CH$6,Assumps!$D$284:$W$295,$D1931+6)*HLOOKUP(CH$6,Assumps!$D$284:$W$300,12+$C$1924)</f>
        <v>0.11327900614345104</v>
      </c>
    </row>
    <row r="1932" spans="1:256">
      <c r="B1932" s="20">
        <v>1</v>
      </c>
      <c r="C1932" s="20">
        <v>2</v>
      </c>
      <c r="D1932" s="20">
        <v>4</v>
      </c>
      <c r="E1932" s="20">
        <v>124</v>
      </c>
      <c r="G1932" s="74">
        <f>Assumps!$B$283*HLOOKUP(G$6,Assumps!$D$284:$W$290,$B1932+3)*HLOOKUP(G$6,Assumps!$D$284:$W$286,$C1932+1)*HLOOKUP(G$6,Assumps!$D$284:$W$295,$D1932+6)*HLOOKUP(G$6,Assumps!$D$284:$W$300,12+$C$1924)</f>
        <v>0.18604651162790697</v>
      </c>
      <c r="H1932" s="74">
        <f>Assumps!$B$283*HLOOKUP(H$6,Assumps!$D$284:$W$290,$B1932+3)*HLOOKUP(H$6,Assumps!$D$284:$W$286,$C1932+1)*HLOOKUP(H$6,Assumps!$D$284:$W$295,$D1932+6)*HLOOKUP(H$6,Assumps!$D$284:$W$300,12+$C$1924)</f>
        <v>0.18604651162790697</v>
      </c>
      <c r="I1932" s="74">
        <f>Assumps!$B$283*HLOOKUP(I$6,Assumps!$D$284:$W$290,$B1932+3)*HLOOKUP(I$6,Assumps!$D$284:$W$286,$C1932+1)*HLOOKUP(I$6,Assumps!$D$284:$W$295,$D1932+6)*HLOOKUP(I$6,Assumps!$D$284:$W$300,12+$C$1924)</f>
        <v>0.18604651162790697</v>
      </c>
      <c r="J1932" s="74">
        <f>Assumps!$B$283*HLOOKUP(J$6,Assumps!$D$284:$W$290,$B1932+3)*HLOOKUP(J$6,Assumps!$D$284:$W$286,$C1932+1)*HLOOKUP(J$6,Assumps!$D$284:$W$295,$D1932+6)*HLOOKUP(J$6,Assumps!$D$284:$W$300,12+$C$1924)</f>
        <v>0.18604651162790697</v>
      </c>
      <c r="K1932" s="74">
        <f>Assumps!$B$283*HLOOKUP(K$6,Assumps!$D$284:$W$290,$B1932+3)*HLOOKUP(K$6,Assumps!$D$284:$W$286,$C1932+1)*HLOOKUP(K$6,Assumps!$D$284:$W$295,$D1932+6)*HLOOKUP(K$6,Assumps!$D$284:$W$300,12+$C$1924)</f>
        <v>0.13436692506459949</v>
      </c>
      <c r="L1932" s="74">
        <f>Assumps!$B$283*HLOOKUP(L$6,Assumps!$D$284:$W$290,$B1932+3)*HLOOKUP(L$6,Assumps!$D$284:$W$286,$C1932+1)*HLOOKUP(L$6,Assumps!$D$284:$W$295,$D1932+6)*HLOOKUP(L$6,Assumps!$D$284:$W$300,12+$C$1924)</f>
        <v>0.13436692506459949</v>
      </c>
      <c r="M1932" s="74">
        <f>Assumps!$B$283*HLOOKUP(M$6,Assumps!$D$284:$W$290,$B1932+3)*HLOOKUP(M$6,Assumps!$D$284:$W$286,$C1932+1)*HLOOKUP(M$6,Assumps!$D$284:$W$295,$D1932+6)*HLOOKUP(M$6,Assumps!$D$284:$W$300,12+$C$1924)</f>
        <v>0.13436692506459949</v>
      </c>
      <c r="N1932" s="74">
        <f>Assumps!$B$283*HLOOKUP(N$6,Assumps!$D$284:$W$290,$B1932+3)*HLOOKUP(N$6,Assumps!$D$284:$W$286,$C1932+1)*HLOOKUP(N$6,Assumps!$D$284:$W$295,$D1932+6)*HLOOKUP(N$6,Assumps!$D$284:$W$300,12+$C$1924)</f>
        <v>0.13436692506459949</v>
      </c>
      <c r="O1932" s="74">
        <f>Assumps!$B$283*HLOOKUP(O$6,Assumps!$D$284:$W$290,$B1932+3)*HLOOKUP(O$6,Assumps!$D$284:$W$286,$C1932+1)*HLOOKUP(O$6,Assumps!$D$284:$W$295,$D1932+6)*HLOOKUP(O$6,Assumps!$D$284:$W$300,12+$C$1924)</f>
        <v>6.6889632107023408E-2</v>
      </c>
      <c r="P1932" s="74">
        <f>Assumps!$B$283*HLOOKUP(P$6,Assumps!$D$284:$W$290,$B1932+3)*HLOOKUP(P$6,Assumps!$D$284:$W$286,$C1932+1)*HLOOKUP(P$6,Assumps!$D$284:$W$295,$D1932+6)*HLOOKUP(P$6,Assumps!$D$284:$W$300,12+$C$1924)</f>
        <v>6.6889632107023408E-2</v>
      </c>
      <c r="Q1932" s="74">
        <f>Assumps!$B$283*HLOOKUP(Q$6,Assumps!$D$284:$W$290,$B1932+3)*HLOOKUP(Q$6,Assumps!$D$284:$W$286,$C1932+1)*HLOOKUP(Q$6,Assumps!$D$284:$W$295,$D1932+6)*HLOOKUP(Q$6,Assumps!$D$284:$W$300,12+$C$1924)</f>
        <v>6.6889632107023408E-2</v>
      </c>
      <c r="R1932" s="74">
        <f>Assumps!$B$283*HLOOKUP(R$6,Assumps!$D$284:$W$290,$B1932+3)*HLOOKUP(R$6,Assumps!$D$284:$W$286,$C1932+1)*HLOOKUP(R$6,Assumps!$D$284:$W$295,$D1932+6)*HLOOKUP(R$6,Assumps!$D$284:$W$300,12+$C$1924)</f>
        <v>6.6889632107023408E-2</v>
      </c>
      <c r="S1932" s="74">
        <f>Assumps!$B$283*HLOOKUP(S$6,Assumps!$D$284:$W$290,$B1932+3)*HLOOKUP(S$6,Assumps!$D$284:$W$286,$C1932+1)*HLOOKUP(S$6,Assumps!$D$284:$W$295,$D1932+6)*HLOOKUP(S$6,Assumps!$D$284:$W$300,12+$C$1924)</f>
        <v>5.5908513341804321E-2</v>
      </c>
      <c r="T1932" s="74">
        <f>Assumps!$B$283*HLOOKUP(T$6,Assumps!$D$284:$W$290,$B1932+3)*HLOOKUP(T$6,Assumps!$D$284:$W$286,$C1932+1)*HLOOKUP(T$6,Assumps!$D$284:$W$295,$D1932+6)*HLOOKUP(T$6,Assumps!$D$284:$W$300,12+$C$1924)</f>
        <v>5.5908513341804321E-2</v>
      </c>
      <c r="U1932" s="74">
        <f>Assumps!$B$283*HLOOKUP(U$6,Assumps!$D$284:$W$290,$B1932+3)*HLOOKUP(U$6,Assumps!$D$284:$W$286,$C1932+1)*HLOOKUP(U$6,Assumps!$D$284:$W$295,$D1932+6)*HLOOKUP(U$6,Assumps!$D$284:$W$300,12+$C$1924)</f>
        <v>5.5908513341804321E-2</v>
      </c>
      <c r="V1932" s="74">
        <f>Assumps!$B$283*HLOOKUP(V$6,Assumps!$D$284:$W$290,$B1932+3)*HLOOKUP(V$6,Assumps!$D$284:$W$286,$C1932+1)*HLOOKUP(V$6,Assumps!$D$284:$W$295,$D1932+6)*HLOOKUP(V$6,Assumps!$D$284:$W$300,12+$C$1924)</f>
        <v>5.5908513341804321E-2</v>
      </c>
      <c r="W1932" s="74">
        <f>Assumps!$B$283*HLOOKUP(W$6,Assumps!$D$284:$W$290,$B1932+3)*HLOOKUP(W$6,Assumps!$D$284:$W$286,$C1932+1)*HLOOKUP(W$6,Assumps!$D$284:$W$295,$D1932+6)*HLOOKUP(W$6,Assumps!$D$284:$W$300,12+$C$1924)</f>
        <v>5.0285714285714288E-2</v>
      </c>
      <c r="X1932" s="74">
        <f>Assumps!$B$283*HLOOKUP(X$6,Assumps!$D$284:$W$290,$B1932+3)*HLOOKUP(X$6,Assumps!$D$284:$W$286,$C1932+1)*HLOOKUP(X$6,Assumps!$D$284:$W$295,$D1932+6)*HLOOKUP(X$6,Assumps!$D$284:$W$300,12+$C$1924)</f>
        <v>5.0285714285714288E-2</v>
      </c>
      <c r="Y1932" s="74">
        <f>Assumps!$B$283*HLOOKUP(Y$6,Assumps!$D$284:$W$290,$B1932+3)*HLOOKUP(Y$6,Assumps!$D$284:$W$286,$C1932+1)*HLOOKUP(Y$6,Assumps!$D$284:$W$295,$D1932+6)*HLOOKUP(Y$6,Assumps!$D$284:$W$300,12+$C$1924)</f>
        <v>5.0285714285714288E-2</v>
      </c>
      <c r="Z1932" s="74">
        <f>Assumps!$B$283*HLOOKUP(Z$6,Assumps!$D$284:$W$290,$B1932+3)*HLOOKUP(Z$6,Assumps!$D$284:$W$286,$C1932+1)*HLOOKUP(Z$6,Assumps!$D$284:$W$295,$D1932+6)*HLOOKUP(Z$6,Assumps!$D$284:$W$300,12+$C$1924)</f>
        <v>5.0285714285714288E-2</v>
      </c>
      <c r="AA1932" s="74">
        <f>Assumps!$B$283*HLOOKUP(AA$6,Assumps!$D$284:$W$290,$B1932+3)*HLOOKUP(AA$6,Assumps!$D$284:$W$286,$C1932+1)*HLOOKUP(AA$6,Assumps!$D$284:$W$295,$D1932+6)*HLOOKUP(AA$6,Assumps!$D$284:$W$300,12+$C$1924)</f>
        <v>0.11087420042643924</v>
      </c>
      <c r="AB1932" s="74">
        <f>Assumps!$B$283*HLOOKUP(AB$6,Assumps!$D$284:$W$290,$B1932+3)*HLOOKUP(AB$6,Assumps!$D$284:$W$286,$C1932+1)*HLOOKUP(AB$6,Assumps!$D$284:$W$295,$D1932+6)*HLOOKUP(AB$6,Assumps!$D$284:$W$300,12+$C$1924)</f>
        <v>0.11087420042643924</v>
      </c>
      <c r="AC1932" s="74">
        <f>Assumps!$B$283*HLOOKUP(AC$6,Assumps!$D$284:$W$290,$B1932+3)*HLOOKUP(AC$6,Assumps!$D$284:$W$286,$C1932+1)*HLOOKUP(AC$6,Assumps!$D$284:$W$295,$D1932+6)*HLOOKUP(AC$6,Assumps!$D$284:$W$300,12+$C$1924)</f>
        <v>0.11087420042643924</v>
      </c>
      <c r="AD1932" s="74">
        <f>Assumps!$B$283*HLOOKUP(AD$6,Assumps!$D$284:$W$290,$B1932+3)*HLOOKUP(AD$6,Assumps!$D$284:$W$286,$C1932+1)*HLOOKUP(AD$6,Assumps!$D$284:$W$295,$D1932+6)*HLOOKUP(AD$6,Assumps!$D$284:$W$300,12+$C$1924)</f>
        <v>0.11087420042643924</v>
      </c>
      <c r="AE1932" s="74">
        <f>Assumps!$B$283*HLOOKUP(AE$6,Assumps!$D$284:$W$290,$B1932+3)*HLOOKUP(AE$6,Assumps!$D$284:$W$286,$C1932+1)*HLOOKUP(AE$6,Assumps!$D$284:$W$295,$D1932+6)*HLOOKUP(AE$6,Assumps!$D$284:$W$300,12+$C$1924)</f>
        <v>0.13307240704500978</v>
      </c>
      <c r="AF1932" s="74">
        <f>Assumps!$B$283*HLOOKUP(AF$6,Assumps!$D$284:$W$290,$B1932+3)*HLOOKUP(AF$6,Assumps!$D$284:$W$286,$C1932+1)*HLOOKUP(AF$6,Assumps!$D$284:$W$295,$D1932+6)*HLOOKUP(AF$6,Assumps!$D$284:$W$300,12+$C$1924)</f>
        <v>0.13307240704500978</v>
      </c>
      <c r="AG1932" s="74">
        <f>Assumps!$B$283*HLOOKUP(AG$6,Assumps!$D$284:$W$290,$B1932+3)*HLOOKUP(AG$6,Assumps!$D$284:$W$286,$C1932+1)*HLOOKUP(AG$6,Assumps!$D$284:$W$295,$D1932+6)*HLOOKUP(AG$6,Assumps!$D$284:$W$300,12+$C$1924)</f>
        <v>0.13307240704500978</v>
      </c>
      <c r="AH1932" s="74">
        <f>Assumps!$B$283*HLOOKUP(AH$6,Assumps!$D$284:$W$290,$B1932+3)*HLOOKUP(AH$6,Assumps!$D$284:$W$286,$C1932+1)*HLOOKUP(AH$6,Assumps!$D$284:$W$295,$D1932+6)*HLOOKUP(AH$6,Assumps!$D$284:$W$300,12+$C$1924)</f>
        <v>0.13307240704500978</v>
      </c>
      <c r="AI1932" s="74">
        <f>Assumps!$B$283*HLOOKUP(AI$6,Assumps!$D$284:$W$290,$B1932+3)*HLOOKUP(AI$6,Assumps!$D$284:$W$286,$C1932+1)*HLOOKUP(AI$6,Assumps!$D$284:$W$295,$D1932+6)*HLOOKUP(AI$6,Assumps!$D$284:$W$300,12+$C$1924)</f>
        <v>9.5890410958904104E-2</v>
      </c>
      <c r="AJ1932" s="74">
        <f>Assumps!$B$283*HLOOKUP(AJ$6,Assumps!$D$284:$W$290,$B1932+3)*HLOOKUP(AJ$6,Assumps!$D$284:$W$286,$C1932+1)*HLOOKUP(AJ$6,Assumps!$D$284:$W$295,$D1932+6)*HLOOKUP(AJ$6,Assumps!$D$284:$W$300,12+$C$1924)</f>
        <v>9.5890410958904104E-2</v>
      </c>
      <c r="AK1932" s="74">
        <f>Assumps!$B$283*HLOOKUP(AK$6,Assumps!$D$284:$W$290,$B1932+3)*HLOOKUP(AK$6,Assumps!$D$284:$W$286,$C1932+1)*HLOOKUP(AK$6,Assumps!$D$284:$W$295,$D1932+6)*HLOOKUP(AK$6,Assumps!$D$284:$W$300,12+$C$1924)</f>
        <v>9.5890410958904104E-2</v>
      </c>
      <c r="AL1932" s="74">
        <f>Assumps!$B$283*HLOOKUP(AL$6,Assumps!$D$284:$W$290,$B1932+3)*HLOOKUP(AL$6,Assumps!$D$284:$W$286,$C1932+1)*HLOOKUP(AL$6,Assumps!$D$284:$W$295,$D1932+6)*HLOOKUP(AL$6,Assumps!$D$284:$W$300,12+$C$1924)</f>
        <v>9.5890410958904104E-2</v>
      </c>
      <c r="AM1932" s="74">
        <f>Assumps!$B$283*HLOOKUP(AM$6,Assumps!$D$284:$W$290,$B1932+3)*HLOOKUP(AM$6,Assumps!$D$284:$W$286,$C1932+1)*HLOOKUP(AM$6,Assumps!$D$284:$W$295,$D1932+6)*HLOOKUP(AM$6,Assumps!$D$284:$W$300,12+$C$1924)</f>
        <v>0.11327900614345104</v>
      </c>
      <c r="AN1932" s="74">
        <f>Assumps!$B$283*HLOOKUP(AN$6,Assumps!$D$284:$W$290,$B1932+3)*HLOOKUP(AN$6,Assumps!$D$284:$W$286,$C1932+1)*HLOOKUP(AN$6,Assumps!$D$284:$W$295,$D1932+6)*HLOOKUP(AN$6,Assumps!$D$284:$W$300,12+$C$1924)</f>
        <v>0.11327900614345104</v>
      </c>
      <c r="AO1932" s="74">
        <f>Assumps!$B$283*HLOOKUP(AO$6,Assumps!$D$284:$W$290,$B1932+3)*HLOOKUP(AO$6,Assumps!$D$284:$W$286,$C1932+1)*HLOOKUP(AO$6,Assumps!$D$284:$W$295,$D1932+6)*HLOOKUP(AO$6,Assumps!$D$284:$W$300,12+$C$1924)</f>
        <v>0.11327900614345104</v>
      </c>
      <c r="AP1932" s="74">
        <f>Assumps!$B$283*HLOOKUP(AP$6,Assumps!$D$284:$W$290,$B1932+3)*HLOOKUP(AP$6,Assumps!$D$284:$W$286,$C1932+1)*HLOOKUP(AP$6,Assumps!$D$284:$W$295,$D1932+6)*HLOOKUP(AP$6,Assumps!$D$284:$W$300,12+$C$1924)</f>
        <v>0.11327900614345104</v>
      </c>
      <c r="AQ1932" s="74">
        <f>Assumps!$B$283*HLOOKUP(AQ$6,Assumps!$D$284:$W$290,$B1932+3)*HLOOKUP(AQ$6,Assumps!$D$284:$W$286,$C1932+1)*HLOOKUP(AQ$6,Assumps!$D$284:$W$295,$D1932+6)*HLOOKUP(AQ$6,Assumps!$D$284:$W$300,12+$C$1924)</f>
        <v>0.11327900614345104</v>
      </c>
      <c r="AR1932" s="74">
        <f>Assumps!$B$283*HLOOKUP(AR$6,Assumps!$D$284:$W$290,$B1932+3)*HLOOKUP(AR$6,Assumps!$D$284:$W$286,$C1932+1)*HLOOKUP(AR$6,Assumps!$D$284:$W$295,$D1932+6)*HLOOKUP(AR$6,Assumps!$D$284:$W$300,12+$C$1924)</f>
        <v>0.11327900614345104</v>
      </c>
      <c r="AS1932" s="74">
        <f>Assumps!$B$283*HLOOKUP(AS$6,Assumps!$D$284:$W$290,$B1932+3)*HLOOKUP(AS$6,Assumps!$D$284:$W$286,$C1932+1)*HLOOKUP(AS$6,Assumps!$D$284:$W$295,$D1932+6)*HLOOKUP(AS$6,Assumps!$D$284:$W$300,12+$C$1924)</f>
        <v>0.11327900614345104</v>
      </c>
      <c r="AT1932" s="74">
        <f>Assumps!$B$283*HLOOKUP(AT$6,Assumps!$D$284:$W$290,$B1932+3)*HLOOKUP(AT$6,Assumps!$D$284:$W$286,$C1932+1)*HLOOKUP(AT$6,Assumps!$D$284:$W$295,$D1932+6)*HLOOKUP(AT$6,Assumps!$D$284:$W$300,12+$C$1924)</f>
        <v>0.11327900614345104</v>
      </c>
      <c r="AU1932" s="74">
        <f>Assumps!$B$283*HLOOKUP(AU$6,Assumps!$D$284:$W$290,$B1932+3)*HLOOKUP(AU$6,Assumps!$D$284:$W$286,$C1932+1)*HLOOKUP(AU$6,Assumps!$D$284:$W$295,$D1932+6)*HLOOKUP(AU$6,Assumps!$D$284:$W$300,12+$C$1924)</f>
        <v>0.11327900614345104</v>
      </c>
      <c r="AV1932" s="74">
        <f>Assumps!$B$283*HLOOKUP(AV$6,Assumps!$D$284:$W$290,$B1932+3)*HLOOKUP(AV$6,Assumps!$D$284:$W$286,$C1932+1)*HLOOKUP(AV$6,Assumps!$D$284:$W$295,$D1932+6)*HLOOKUP(AV$6,Assumps!$D$284:$W$300,12+$C$1924)</f>
        <v>0.11327900614345104</v>
      </c>
      <c r="AW1932" s="74">
        <f>Assumps!$B$283*HLOOKUP(AW$6,Assumps!$D$284:$W$290,$B1932+3)*HLOOKUP(AW$6,Assumps!$D$284:$W$286,$C1932+1)*HLOOKUP(AW$6,Assumps!$D$284:$W$295,$D1932+6)*HLOOKUP(AW$6,Assumps!$D$284:$W$300,12+$C$1924)</f>
        <v>0.11327900614345104</v>
      </c>
      <c r="AX1932" s="74">
        <f>Assumps!$B$283*HLOOKUP(AX$6,Assumps!$D$284:$W$290,$B1932+3)*HLOOKUP(AX$6,Assumps!$D$284:$W$286,$C1932+1)*HLOOKUP(AX$6,Assumps!$D$284:$W$295,$D1932+6)*HLOOKUP(AX$6,Assumps!$D$284:$W$300,12+$C$1924)</f>
        <v>0.11327900614345104</v>
      </c>
      <c r="AY1932" s="74">
        <f>Assumps!$B$283*HLOOKUP(AY$6,Assumps!$D$284:$W$290,$B1932+3)*HLOOKUP(AY$6,Assumps!$D$284:$W$286,$C1932+1)*HLOOKUP(AY$6,Assumps!$D$284:$W$295,$D1932+6)*HLOOKUP(AY$6,Assumps!$D$284:$W$300,12+$C$1924)</f>
        <v>0.11327900614345104</v>
      </c>
      <c r="AZ1932" s="74">
        <f>Assumps!$B$283*HLOOKUP(AZ$6,Assumps!$D$284:$W$290,$B1932+3)*HLOOKUP(AZ$6,Assumps!$D$284:$W$286,$C1932+1)*HLOOKUP(AZ$6,Assumps!$D$284:$W$295,$D1932+6)*HLOOKUP(AZ$6,Assumps!$D$284:$W$300,12+$C$1924)</f>
        <v>0.11327900614345104</v>
      </c>
      <c r="BA1932" s="74">
        <f>Assumps!$B$283*HLOOKUP(BA$6,Assumps!$D$284:$W$290,$B1932+3)*HLOOKUP(BA$6,Assumps!$D$284:$W$286,$C1932+1)*HLOOKUP(BA$6,Assumps!$D$284:$W$295,$D1932+6)*HLOOKUP(BA$6,Assumps!$D$284:$W$300,12+$C$1924)</f>
        <v>0.11327900614345104</v>
      </c>
      <c r="BB1932" s="74">
        <f>Assumps!$B$283*HLOOKUP(BB$6,Assumps!$D$284:$W$290,$B1932+3)*HLOOKUP(BB$6,Assumps!$D$284:$W$286,$C1932+1)*HLOOKUP(BB$6,Assumps!$D$284:$W$295,$D1932+6)*HLOOKUP(BB$6,Assumps!$D$284:$W$300,12+$C$1924)</f>
        <v>0.11327900614345104</v>
      </c>
      <c r="BC1932" s="74">
        <f>Assumps!$B$283*HLOOKUP(BC$6,Assumps!$D$284:$W$290,$B1932+3)*HLOOKUP(BC$6,Assumps!$D$284:$W$286,$C1932+1)*HLOOKUP(BC$6,Assumps!$D$284:$W$295,$D1932+6)*HLOOKUP(BC$6,Assumps!$D$284:$W$300,12+$C$1924)</f>
        <v>0.11327900614345104</v>
      </c>
      <c r="BD1932" s="74">
        <f>Assumps!$B$283*HLOOKUP(BD$6,Assumps!$D$284:$W$290,$B1932+3)*HLOOKUP(BD$6,Assumps!$D$284:$W$286,$C1932+1)*HLOOKUP(BD$6,Assumps!$D$284:$W$295,$D1932+6)*HLOOKUP(BD$6,Assumps!$D$284:$W$300,12+$C$1924)</f>
        <v>0.11327900614345104</v>
      </c>
      <c r="BE1932" s="74">
        <f>Assumps!$B$283*HLOOKUP(BE$6,Assumps!$D$284:$W$290,$B1932+3)*HLOOKUP(BE$6,Assumps!$D$284:$W$286,$C1932+1)*HLOOKUP(BE$6,Assumps!$D$284:$W$295,$D1932+6)*HLOOKUP(BE$6,Assumps!$D$284:$W$300,12+$C$1924)</f>
        <v>0.11327900614345104</v>
      </c>
      <c r="BF1932" s="74">
        <f>Assumps!$B$283*HLOOKUP(BF$6,Assumps!$D$284:$W$290,$B1932+3)*HLOOKUP(BF$6,Assumps!$D$284:$W$286,$C1932+1)*HLOOKUP(BF$6,Assumps!$D$284:$W$295,$D1932+6)*HLOOKUP(BF$6,Assumps!$D$284:$W$300,12+$C$1924)</f>
        <v>0.11327900614345104</v>
      </c>
      <c r="BG1932" s="74">
        <f>Assumps!$B$283*HLOOKUP(BG$6,Assumps!$D$284:$W$290,$B1932+3)*HLOOKUP(BG$6,Assumps!$D$284:$W$286,$C1932+1)*HLOOKUP(BG$6,Assumps!$D$284:$W$295,$D1932+6)*HLOOKUP(BG$6,Assumps!$D$284:$W$300,12+$C$1924)</f>
        <v>0.11327900614345104</v>
      </c>
      <c r="BH1932" s="74">
        <f>Assumps!$B$283*HLOOKUP(BH$6,Assumps!$D$284:$W$290,$B1932+3)*HLOOKUP(BH$6,Assumps!$D$284:$W$286,$C1932+1)*HLOOKUP(BH$6,Assumps!$D$284:$W$295,$D1932+6)*HLOOKUP(BH$6,Assumps!$D$284:$W$300,12+$C$1924)</f>
        <v>0.11327900614345104</v>
      </c>
      <c r="BI1932" s="74">
        <f>Assumps!$B$283*HLOOKUP(BI$6,Assumps!$D$284:$W$290,$B1932+3)*HLOOKUP(BI$6,Assumps!$D$284:$W$286,$C1932+1)*HLOOKUP(BI$6,Assumps!$D$284:$W$295,$D1932+6)*HLOOKUP(BI$6,Assumps!$D$284:$W$300,12+$C$1924)</f>
        <v>0.11327900614345104</v>
      </c>
      <c r="BJ1932" s="74">
        <f>Assumps!$B$283*HLOOKUP(BJ$6,Assumps!$D$284:$W$290,$B1932+3)*HLOOKUP(BJ$6,Assumps!$D$284:$W$286,$C1932+1)*HLOOKUP(BJ$6,Assumps!$D$284:$W$295,$D1932+6)*HLOOKUP(BJ$6,Assumps!$D$284:$W$300,12+$C$1924)</f>
        <v>0.11327900614345104</v>
      </c>
      <c r="BK1932" s="74">
        <f>Assumps!$B$283*HLOOKUP(BK$6,Assumps!$D$284:$W$290,$B1932+3)*HLOOKUP(BK$6,Assumps!$D$284:$W$286,$C1932+1)*HLOOKUP(BK$6,Assumps!$D$284:$W$295,$D1932+6)*HLOOKUP(BK$6,Assumps!$D$284:$W$300,12+$C$1924)</f>
        <v>0.11327900614345104</v>
      </c>
      <c r="BL1932" s="74">
        <f>Assumps!$B$283*HLOOKUP(BL$6,Assumps!$D$284:$W$290,$B1932+3)*HLOOKUP(BL$6,Assumps!$D$284:$W$286,$C1932+1)*HLOOKUP(BL$6,Assumps!$D$284:$W$295,$D1932+6)*HLOOKUP(BL$6,Assumps!$D$284:$W$300,12+$C$1924)</f>
        <v>0.11327900614345104</v>
      </c>
      <c r="BM1932" s="74">
        <f>Assumps!$B$283*HLOOKUP(BM$6,Assumps!$D$284:$W$290,$B1932+3)*HLOOKUP(BM$6,Assumps!$D$284:$W$286,$C1932+1)*HLOOKUP(BM$6,Assumps!$D$284:$W$295,$D1932+6)*HLOOKUP(BM$6,Assumps!$D$284:$W$300,12+$C$1924)</f>
        <v>0.11327900614345104</v>
      </c>
      <c r="BN1932" s="74">
        <f>Assumps!$B$283*HLOOKUP(BN$6,Assumps!$D$284:$W$290,$B1932+3)*HLOOKUP(BN$6,Assumps!$D$284:$W$286,$C1932+1)*HLOOKUP(BN$6,Assumps!$D$284:$W$295,$D1932+6)*HLOOKUP(BN$6,Assumps!$D$284:$W$300,12+$C$1924)</f>
        <v>0.11327900614345104</v>
      </c>
      <c r="BO1932" s="74">
        <f>Assumps!$B$283*HLOOKUP(BO$6,Assumps!$D$284:$W$290,$B1932+3)*HLOOKUP(BO$6,Assumps!$D$284:$W$286,$C1932+1)*HLOOKUP(BO$6,Assumps!$D$284:$W$295,$D1932+6)*HLOOKUP(BO$6,Assumps!$D$284:$W$300,12+$C$1924)</f>
        <v>0.11327900614345104</v>
      </c>
      <c r="BP1932" s="74">
        <f>Assumps!$B$283*HLOOKUP(BP$6,Assumps!$D$284:$W$290,$B1932+3)*HLOOKUP(BP$6,Assumps!$D$284:$W$286,$C1932+1)*HLOOKUP(BP$6,Assumps!$D$284:$W$295,$D1932+6)*HLOOKUP(BP$6,Assumps!$D$284:$W$300,12+$C$1924)</f>
        <v>0.11327900614345104</v>
      </c>
      <c r="BQ1932" s="74">
        <f>Assumps!$B$283*HLOOKUP(BQ$6,Assumps!$D$284:$W$290,$B1932+3)*HLOOKUP(BQ$6,Assumps!$D$284:$W$286,$C1932+1)*HLOOKUP(BQ$6,Assumps!$D$284:$W$295,$D1932+6)*HLOOKUP(BQ$6,Assumps!$D$284:$W$300,12+$C$1924)</f>
        <v>0.11327900614345104</v>
      </c>
      <c r="BR1932" s="74">
        <f>Assumps!$B$283*HLOOKUP(BR$6,Assumps!$D$284:$W$290,$B1932+3)*HLOOKUP(BR$6,Assumps!$D$284:$W$286,$C1932+1)*HLOOKUP(BR$6,Assumps!$D$284:$W$295,$D1932+6)*HLOOKUP(BR$6,Assumps!$D$284:$W$300,12+$C$1924)</f>
        <v>0.11327900614345104</v>
      </c>
      <c r="BS1932" s="74">
        <f>Assumps!$B$283*HLOOKUP(BS$6,Assumps!$D$284:$W$290,$B1932+3)*HLOOKUP(BS$6,Assumps!$D$284:$W$286,$C1932+1)*HLOOKUP(BS$6,Assumps!$D$284:$W$295,$D1932+6)*HLOOKUP(BS$6,Assumps!$D$284:$W$300,12+$C$1924)</f>
        <v>0.11327900614345104</v>
      </c>
      <c r="BT1932" s="74">
        <f>Assumps!$B$283*HLOOKUP(BT$6,Assumps!$D$284:$W$290,$B1932+3)*HLOOKUP(BT$6,Assumps!$D$284:$W$286,$C1932+1)*HLOOKUP(BT$6,Assumps!$D$284:$W$295,$D1932+6)*HLOOKUP(BT$6,Assumps!$D$284:$W$300,12+$C$1924)</f>
        <v>0.11327900614345104</v>
      </c>
      <c r="BU1932" s="74">
        <f>Assumps!$B$283*HLOOKUP(BU$6,Assumps!$D$284:$W$290,$B1932+3)*HLOOKUP(BU$6,Assumps!$D$284:$W$286,$C1932+1)*HLOOKUP(BU$6,Assumps!$D$284:$W$295,$D1932+6)*HLOOKUP(BU$6,Assumps!$D$284:$W$300,12+$C$1924)</f>
        <v>0.11327900614345104</v>
      </c>
      <c r="BV1932" s="74">
        <f>Assumps!$B$283*HLOOKUP(BV$6,Assumps!$D$284:$W$290,$B1932+3)*HLOOKUP(BV$6,Assumps!$D$284:$W$286,$C1932+1)*HLOOKUP(BV$6,Assumps!$D$284:$W$295,$D1932+6)*HLOOKUP(BV$6,Assumps!$D$284:$W$300,12+$C$1924)</f>
        <v>0.11327900614345104</v>
      </c>
      <c r="BW1932" s="74">
        <f>Assumps!$B$283*HLOOKUP(BW$6,Assumps!$D$284:$W$290,$B1932+3)*HLOOKUP(BW$6,Assumps!$D$284:$W$286,$C1932+1)*HLOOKUP(BW$6,Assumps!$D$284:$W$295,$D1932+6)*HLOOKUP(BW$6,Assumps!$D$284:$W$300,12+$C$1924)</f>
        <v>0.11327900614345104</v>
      </c>
      <c r="BX1932" s="74">
        <f>Assumps!$B$283*HLOOKUP(BX$6,Assumps!$D$284:$W$290,$B1932+3)*HLOOKUP(BX$6,Assumps!$D$284:$W$286,$C1932+1)*HLOOKUP(BX$6,Assumps!$D$284:$W$295,$D1932+6)*HLOOKUP(BX$6,Assumps!$D$284:$W$300,12+$C$1924)</f>
        <v>0.11327900614345104</v>
      </c>
      <c r="BY1932" s="74">
        <f>Assumps!$B$283*HLOOKUP(BY$6,Assumps!$D$284:$W$290,$B1932+3)*HLOOKUP(BY$6,Assumps!$D$284:$W$286,$C1932+1)*HLOOKUP(BY$6,Assumps!$D$284:$W$295,$D1932+6)*HLOOKUP(BY$6,Assumps!$D$284:$W$300,12+$C$1924)</f>
        <v>0.11327900614345104</v>
      </c>
      <c r="BZ1932" s="74">
        <f>Assumps!$B$283*HLOOKUP(BZ$6,Assumps!$D$284:$W$290,$B1932+3)*HLOOKUP(BZ$6,Assumps!$D$284:$W$286,$C1932+1)*HLOOKUP(BZ$6,Assumps!$D$284:$W$295,$D1932+6)*HLOOKUP(BZ$6,Assumps!$D$284:$W$300,12+$C$1924)</f>
        <v>0.11327900614345104</v>
      </c>
      <c r="CA1932" s="74">
        <f>Assumps!$B$283*HLOOKUP(CA$6,Assumps!$D$284:$W$290,$B1932+3)*HLOOKUP(CA$6,Assumps!$D$284:$W$286,$C1932+1)*HLOOKUP(CA$6,Assumps!$D$284:$W$295,$D1932+6)*HLOOKUP(CA$6,Assumps!$D$284:$W$300,12+$C$1924)</f>
        <v>0.11327900614345104</v>
      </c>
      <c r="CB1932" s="74">
        <f>Assumps!$B$283*HLOOKUP(CB$6,Assumps!$D$284:$W$290,$B1932+3)*HLOOKUP(CB$6,Assumps!$D$284:$W$286,$C1932+1)*HLOOKUP(CB$6,Assumps!$D$284:$W$295,$D1932+6)*HLOOKUP(CB$6,Assumps!$D$284:$W$300,12+$C$1924)</f>
        <v>0.11327900614345104</v>
      </c>
      <c r="CC1932" s="74">
        <f>Assumps!$B$283*HLOOKUP(CC$6,Assumps!$D$284:$W$290,$B1932+3)*HLOOKUP(CC$6,Assumps!$D$284:$W$286,$C1932+1)*HLOOKUP(CC$6,Assumps!$D$284:$W$295,$D1932+6)*HLOOKUP(CC$6,Assumps!$D$284:$W$300,12+$C$1924)</f>
        <v>0.11327900614345104</v>
      </c>
      <c r="CD1932" s="74">
        <f>Assumps!$B$283*HLOOKUP(CD$6,Assumps!$D$284:$W$290,$B1932+3)*HLOOKUP(CD$6,Assumps!$D$284:$W$286,$C1932+1)*HLOOKUP(CD$6,Assumps!$D$284:$W$295,$D1932+6)*HLOOKUP(CD$6,Assumps!$D$284:$W$300,12+$C$1924)</f>
        <v>0.11327900614345104</v>
      </c>
      <c r="CE1932" s="74">
        <f>Assumps!$B$283*HLOOKUP(CE$6,Assumps!$D$284:$W$290,$B1932+3)*HLOOKUP(CE$6,Assumps!$D$284:$W$286,$C1932+1)*HLOOKUP(CE$6,Assumps!$D$284:$W$295,$D1932+6)*HLOOKUP(CE$6,Assumps!$D$284:$W$300,12+$C$1924)</f>
        <v>0.11327900614345104</v>
      </c>
      <c r="CF1932" s="74">
        <f>Assumps!$B$283*HLOOKUP(CF$6,Assumps!$D$284:$W$290,$B1932+3)*HLOOKUP(CF$6,Assumps!$D$284:$W$286,$C1932+1)*HLOOKUP(CF$6,Assumps!$D$284:$W$295,$D1932+6)*HLOOKUP(CF$6,Assumps!$D$284:$W$300,12+$C$1924)</f>
        <v>0.11327900614345104</v>
      </c>
      <c r="CG1932" s="74">
        <f>Assumps!$B$283*HLOOKUP(CG$6,Assumps!$D$284:$W$290,$B1932+3)*HLOOKUP(CG$6,Assumps!$D$284:$W$286,$C1932+1)*HLOOKUP(CG$6,Assumps!$D$284:$W$295,$D1932+6)*HLOOKUP(CG$6,Assumps!$D$284:$W$300,12+$C$1924)</f>
        <v>0.11327900614345104</v>
      </c>
      <c r="CH1932" s="74">
        <f>Assumps!$B$283*HLOOKUP(CH$6,Assumps!$D$284:$W$290,$B1932+3)*HLOOKUP(CH$6,Assumps!$D$284:$W$286,$C1932+1)*HLOOKUP(CH$6,Assumps!$D$284:$W$295,$D1932+6)*HLOOKUP(CH$6,Assumps!$D$284:$W$300,12+$C$1924)</f>
        <v>0.11327900614345104</v>
      </c>
    </row>
    <row r="1933" spans="1:256">
      <c r="B1933" s="20">
        <v>1</v>
      </c>
      <c r="C1933" s="20">
        <v>1</v>
      </c>
      <c r="D1933" s="20">
        <v>5</v>
      </c>
      <c r="E1933" s="20">
        <v>115</v>
      </c>
      <c r="G1933" s="74">
        <f>Assumps!$B$283*HLOOKUP(G$6,Assumps!$D$284:$W$290,$B1933+3)*HLOOKUP(G$6,Assumps!$D$284:$W$286,$C1933+1)*HLOOKUP(G$6,Assumps!$D$284:$W$295,$D1933+6)*HLOOKUP(G$6,Assumps!$D$284:$W$300,12+$C$1924)</f>
        <v>0.18604651162790697</v>
      </c>
      <c r="H1933" s="74">
        <f>Assumps!$B$283*HLOOKUP(H$6,Assumps!$D$284:$W$290,$B1933+3)*HLOOKUP(H$6,Assumps!$D$284:$W$286,$C1933+1)*HLOOKUP(H$6,Assumps!$D$284:$W$295,$D1933+6)*HLOOKUP(H$6,Assumps!$D$284:$W$300,12+$C$1924)</f>
        <v>0.18604651162790697</v>
      </c>
      <c r="I1933" s="74">
        <f>Assumps!$B$283*HLOOKUP(I$6,Assumps!$D$284:$W$290,$B1933+3)*HLOOKUP(I$6,Assumps!$D$284:$W$286,$C1933+1)*HLOOKUP(I$6,Assumps!$D$284:$W$295,$D1933+6)*HLOOKUP(I$6,Assumps!$D$284:$W$300,12+$C$1924)</f>
        <v>0.18604651162790697</v>
      </c>
      <c r="J1933" s="74">
        <f>Assumps!$B$283*HLOOKUP(J$6,Assumps!$D$284:$W$290,$B1933+3)*HLOOKUP(J$6,Assumps!$D$284:$W$286,$C1933+1)*HLOOKUP(J$6,Assumps!$D$284:$W$295,$D1933+6)*HLOOKUP(J$6,Assumps!$D$284:$W$300,12+$C$1924)</f>
        <v>0.18604651162790697</v>
      </c>
      <c r="K1933" s="74">
        <f>Assumps!$B$283*HLOOKUP(K$6,Assumps!$D$284:$W$290,$B1933+3)*HLOOKUP(K$6,Assumps!$D$284:$W$286,$C1933+1)*HLOOKUP(K$6,Assumps!$D$284:$W$295,$D1933+6)*HLOOKUP(K$6,Assumps!$D$284:$W$300,12+$C$1924)</f>
        <v>0.13436692506459949</v>
      </c>
      <c r="L1933" s="74">
        <f>Assumps!$B$283*HLOOKUP(L$6,Assumps!$D$284:$W$290,$B1933+3)*HLOOKUP(L$6,Assumps!$D$284:$W$286,$C1933+1)*HLOOKUP(L$6,Assumps!$D$284:$W$295,$D1933+6)*HLOOKUP(L$6,Assumps!$D$284:$W$300,12+$C$1924)</f>
        <v>0.13436692506459949</v>
      </c>
      <c r="M1933" s="74">
        <f>Assumps!$B$283*HLOOKUP(M$6,Assumps!$D$284:$W$290,$B1933+3)*HLOOKUP(M$6,Assumps!$D$284:$W$286,$C1933+1)*HLOOKUP(M$6,Assumps!$D$284:$W$295,$D1933+6)*HLOOKUP(M$6,Assumps!$D$284:$W$300,12+$C$1924)</f>
        <v>0.13436692506459949</v>
      </c>
      <c r="N1933" s="74">
        <f>Assumps!$B$283*HLOOKUP(N$6,Assumps!$D$284:$W$290,$B1933+3)*HLOOKUP(N$6,Assumps!$D$284:$W$286,$C1933+1)*HLOOKUP(N$6,Assumps!$D$284:$W$295,$D1933+6)*HLOOKUP(N$6,Assumps!$D$284:$W$300,12+$C$1924)</f>
        <v>0.13436692506459949</v>
      </c>
      <c r="O1933" s="74">
        <f>Assumps!$B$283*HLOOKUP(O$6,Assumps!$D$284:$W$290,$B1933+3)*HLOOKUP(O$6,Assumps!$D$284:$W$286,$C1933+1)*HLOOKUP(O$6,Assumps!$D$284:$W$295,$D1933+6)*HLOOKUP(O$6,Assumps!$D$284:$W$300,12+$C$1924)</f>
        <v>6.6889632107023408E-2</v>
      </c>
      <c r="P1933" s="74">
        <f>Assumps!$B$283*HLOOKUP(P$6,Assumps!$D$284:$W$290,$B1933+3)*HLOOKUP(P$6,Assumps!$D$284:$W$286,$C1933+1)*HLOOKUP(P$6,Assumps!$D$284:$W$295,$D1933+6)*HLOOKUP(P$6,Assumps!$D$284:$W$300,12+$C$1924)</f>
        <v>6.6889632107023408E-2</v>
      </c>
      <c r="Q1933" s="74">
        <f>Assumps!$B$283*HLOOKUP(Q$6,Assumps!$D$284:$W$290,$B1933+3)*HLOOKUP(Q$6,Assumps!$D$284:$W$286,$C1933+1)*HLOOKUP(Q$6,Assumps!$D$284:$W$295,$D1933+6)*HLOOKUP(Q$6,Assumps!$D$284:$W$300,12+$C$1924)</f>
        <v>6.6889632107023408E-2</v>
      </c>
      <c r="R1933" s="74">
        <f>Assumps!$B$283*HLOOKUP(R$6,Assumps!$D$284:$W$290,$B1933+3)*HLOOKUP(R$6,Assumps!$D$284:$W$286,$C1933+1)*HLOOKUP(R$6,Assumps!$D$284:$W$295,$D1933+6)*HLOOKUP(R$6,Assumps!$D$284:$W$300,12+$C$1924)</f>
        <v>6.6889632107023408E-2</v>
      </c>
      <c r="S1933" s="74">
        <f>Assumps!$B$283*HLOOKUP(S$6,Assumps!$D$284:$W$290,$B1933+3)*HLOOKUP(S$6,Assumps!$D$284:$W$286,$C1933+1)*HLOOKUP(S$6,Assumps!$D$284:$W$295,$D1933+6)*HLOOKUP(S$6,Assumps!$D$284:$W$300,12+$C$1924)</f>
        <v>5.5908513341804321E-2</v>
      </c>
      <c r="T1933" s="74">
        <f>Assumps!$B$283*HLOOKUP(T$6,Assumps!$D$284:$W$290,$B1933+3)*HLOOKUP(T$6,Assumps!$D$284:$W$286,$C1933+1)*HLOOKUP(T$6,Assumps!$D$284:$W$295,$D1933+6)*HLOOKUP(T$6,Assumps!$D$284:$W$300,12+$C$1924)</f>
        <v>5.5908513341804321E-2</v>
      </c>
      <c r="U1933" s="74">
        <f>Assumps!$B$283*HLOOKUP(U$6,Assumps!$D$284:$W$290,$B1933+3)*HLOOKUP(U$6,Assumps!$D$284:$W$286,$C1933+1)*HLOOKUP(U$6,Assumps!$D$284:$W$295,$D1933+6)*HLOOKUP(U$6,Assumps!$D$284:$W$300,12+$C$1924)</f>
        <v>5.5908513341804321E-2</v>
      </c>
      <c r="V1933" s="74">
        <f>Assumps!$B$283*HLOOKUP(V$6,Assumps!$D$284:$W$290,$B1933+3)*HLOOKUP(V$6,Assumps!$D$284:$W$286,$C1933+1)*HLOOKUP(V$6,Assumps!$D$284:$W$295,$D1933+6)*HLOOKUP(V$6,Assumps!$D$284:$W$300,12+$C$1924)</f>
        <v>5.5908513341804321E-2</v>
      </c>
      <c r="W1933" s="74">
        <f>Assumps!$B$283*HLOOKUP(W$6,Assumps!$D$284:$W$290,$B1933+3)*HLOOKUP(W$6,Assumps!$D$284:$W$286,$C1933+1)*HLOOKUP(W$6,Assumps!$D$284:$W$295,$D1933+6)*HLOOKUP(W$6,Assumps!$D$284:$W$300,12+$C$1924)</f>
        <v>5.0285714285714288E-2</v>
      </c>
      <c r="X1933" s="74">
        <f>Assumps!$B$283*HLOOKUP(X$6,Assumps!$D$284:$W$290,$B1933+3)*HLOOKUP(X$6,Assumps!$D$284:$W$286,$C1933+1)*HLOOKUP(X$6,Assumps!$D$284:$W$295,$D1933+6)*HLOOKUP(X$6,Assumps!$D$284:$W$300,12+$C$1924)</f>
        <v>5.0285714285714288E-2</v>
      </c>
      <c r="Y1933" s="74">
        <f>Assumps!$B$283*HLOOKUP(Y$6,Assumps!$D$284:$W$290,$B1933+3)*HLOOKUP(Y$6,Assumps!$D$284:$W$286,$C1933+1)*HLOOKUP(Y$6,Assumps!$D$284:$W$295,$D1933+6)*HLOOKUP(Y$6,Assumps!$D$284:$W$300,12+$C$1924)</f>
        <v>5.0285714285714288E-2</v>
      </c>
      <c r="Z1933" s="74">
        <f>Assumps!$B$283*HLOOKUP(Z$6,Assumps!$D$284:$W$290,$B1933+3)*HLOOKUP(Z$6,Assumps!$D$284:$W$286,$C1933+1)*HLOOKUP(Z$6,Assumps!$D$284:$W$295,$D1933+6)*HLOOKUP(Z$6,Assumps!$D$284:$W$300,12+$C$1924)</f>
        <v>5.0285714285714288E-2</v>
      </c>
      <c r="AA1933" s="74">
        <f>Assumps!$B$283*HLOOKUP(AA$6,Assumps!$D$284:$W$290,$B1933+3)*HLOOKUP(AA$6,Assumps!$D$284:$W$286,$C1933+1)*HLOOKUP(AA$6,Assumps!$D$284:$W$295,$D1933+6)*HLOOKUP(AA$6,Assumps!$D$284:$W$300,12+$C$1924)</f>
        <v>0.11087420042643924</v>
      </c>
      <c r="AB1933" s="74">
        <f>Assumps!$B$283*HLOOKUP(AB$6,Assumps!$D$284:$W$290,$B1933+3)*HLOOKUP(AB$6,Assumps!$D$284:$W$286,$C1933+1)*HLOOKUP(AB$6,Assumps!$D$284:$W$295,$D1933+6)*HLOOKUP(AB$6,Assumps!$D$284:$W$300,12+$C$1924)</f>
        <v>0.11087420042643924</v>
      </c>
      <c r="AC1933" s="74">
        <f>Assumps!$B$283*HLOOKUP(AC$6,Assumps!$D$284:$W$290,$B1933+3)*HLOOKUP(AC$6,Assumps!$D$284:$W$286,$C1933+1)*HLOOKUP(AC$6,Assumps!$D$284:$W$295,$D1933+6)*HLOOKUP(AC$6,Assumps!$D$284:$W$300,12+$C$1924)</f>
        <v>0.11087420042643924</v>
      </c>
      <c r="AD1933" s="74">
        <f>Assumps!$B$283*HLOOKUP(AD$6,Assumps!$D$284:$W$290,$B1933+3)*HLOOKUP(AD$6,Assumps!$D$284:$W$286,$C1933+1)*HLOOKUP(AD$6,Assumps!$D$284:$W$295,$D1933+6)*HLOOKUP(AD$6,Assumps!$D$284:$W$300,12+$C$1924)</f>
        <v>0.11087420042643924</v>
      </c>
      <c r="AE1933" s="74">
        <f>Assumps!$B$283*HLOOKUP(AE$6,Assumps!$D$284:$W$290,$B1933+3)*HLOOKUP(AE$6,Assumps!$D$284:$W$286,$C1933+1)*HLOOKUP(AE$6,Assumps!$D$284:$W$295,$D1933+6)*HLOOKUP(AE$6,Assumps!$D$284:$W$300,12+$C$1924)</f>
        <v>0.13307240704500978</v>
      </c>
      <c r="AF1933" s="74">
        <f>Assumps!$B$283*HLOOKUP(AF$6,Assumps!$D$284:$W$290,$B1933+3)*HLOOKUP(AF$6,Assumps!$D$284:$W$286,$C1933+1)*HLOOKUP(AF$6,Assumps!$D$284:$W$295,$D1933+6)*HLOOKUP(AF$6,Assumps!$D$284:$W$300,12+$C$1924)</f>
        <v>0.13307240704500978</v>
      </c>
      <c r="AG1933" s="74">
        <f>Assumps!$B$283*HLOOKUP(AG$6,Assumps!$D$284:$W$290,$B1933+3)*HLOOKUP(AG$6,Assumps!$D$284:$W$286,$C1933+1)*HLOOKUP(AG$6,Assumps!$D$284:$W$295,$D1933+6)*HLOOKUP(AG$6,Assumps!$D$284:$W$300,12+$C$1924)</f>
        <v>0.13307240704500978</v>
      </c>
      <c r="AH1933" s="74">
        <f>Assumps!$B$283*HLOOKUP(AH$6,Assumps!$D$284:$W$290,$B1933+3)*HLOOKUP(AH$6,Assumps!$D$284:$W$286,$C1933+1)*HLOOKUP(AH$6,Assumps!$D$284:$W$295,$D1933+6)*HLOOKUP(AH$6,Assumps!$D$284:$W$300,12+$C$1924)</f>
        <v>0.13307240704500978</v>
      </c>
      <c r="AI1933" s="74">
        <f>Assumps!$B$283*HLOOKUP(AI$6,Assumps!$D$284:$W$290,$B1933+3)*HLOOKUP(AI$6,Assumps!$D$284:$W$286,$C1933+1)*HLOOKUP(AI$6,Assumps!$D$284:$W$295,$D1933+6)*HLOOKUP(AI$6,Assumps!$D$284:$W$300,12+$C$1924)</f>
        <v>9.5890410958904104E-2</v>
      </c>
      <c r="AJ1933" s="74">
        <f>Assumps!$B$283*HLOOKUP(AJ$6,Assumps!$D$284:$W$290,$B1933+3)*HLOOKUP(AJ$6,Assumps!$D$284:$W$286,$C1933+1)*HLOOKUP(AJ$6,Assumps!$D$284:$W$295,$D1933+6)*HLOOKUP(AJ$6,Assumps!$D$284:$W$300,12+$C$1924)</f>
        <v>9.5890410958904104E-2</v>
      </c>
      <c r="AK1933" s="74">
        <f>Assumps!$B$283*HLOOKUP(AK$6,Assumps!$D$284:$W$290,$B1933+3)*HLOOKUP(AK$6,Assumps!$D$284:$W$286,$C1933+1)*HLOOKUP(AK$6,Assumps!$D$284:$W$295,$D1933+6)*HLOOKUP(AK$6,Assumps!$D$284:$W$300,12+$C$1924)</f>
        <v>9.5890410958904104E-2</v>
      </c>
      <c r="AL1933" s="74">
        <f>Assumps!$B$283*HLOOKUP(AL$6,Assumps!$D$284:$W$290,$B1933+3)*HLOOKUP(AL$6,Assumps!$D$284:$W$286,$C1933+1)*HLOOKUP(AL$6,Assumps!$D$284:$W$295,$D1933+6)*HLOOKUP(AL$6,Assumps!$D$284:$W$300,12+$C$1924)</f>
        <v>9.5890410958904104E-2</v>
      </c>
      <c r="AM1933" s="74">
        <f>Assumps!$B$283*HLOOKUP(AM$6,Assumps!$D$284:$W$290,$B1933+3)*HLOOKUP(AM$6,Assumps!$D$284:$W$286,$C1933+1)*HLOOKUP(AM$6,Assumps!$D$284:$W$295,$D1933+6)*HLOOKUP(AM$6,Assumps!$D$284:$W$300,12+$C$1924)</f>
        <v>0.11327900614345104</v>
      </c>
      <c r="AN1933" s="74">
        <f>Assumps!$B$283*HLOOKUP(AN$6,Assumps!$D$284:$W$290,$B1933+3)*HLOOKUP(AN$6,Assumps!$D$284:$W$286,$C1933+1)*HLOOKUP(AN$6,Assumps!$D$284:$W$295,$D1933+6)*HLOOKUP(AN$6,Assumps!$D$284:$W$300,12+$C$1924)</f>
        <v>0.11327900614345104</v>
      </c>
      <c r="AO1933" s="74">
        <f>Assumps!$B$283*HLOOKUP(AO$6,Assumps!$D$284:$W$290,$B1933+3)*HLOOKUP(AO$6,Assumps!$D$284:$W$286,$C1933+1)*HLOOKUP(AO$6,Assumps!$D$284:$W$295,$D1933+6)*HLOOKUP(AO$6,Assumps!$D$284:$W$300,12+$C$1924)</f>
        <v>0.11327900614345104</v>
      </c>
      <c r="AP1933" s="74">
        <f>Assumps!$B$283*HLOOKUP(AP$6,Assumps!$D$284:$W$290,$B1933+3)*HLOOKUP(AP$6,Assumps!$D$284:$W$286,$C1933+1)*HLOOKUP(AP$6,Assumps!$D$284:$W$295,$D1933+6)*HLOOKUP(AP$6,Assumps!$D$284:$W$300,12+$C$1924)</f>
        <v>0.11327900614345104</v>
      </c>
      <c r="AQ1933" s="74">
        <f>Assumps!$B$283*HLOOKUP(AQ$6,Assumps!$D$284:$W$290,$B1933+3)*HLOOKUP(AQ$6,Assumps!$D$284:$W$286,$C1933+1)*HLOOKUP(AQ$6,Assumps!$D$284:$W$295,$D1933+6)*HLOOKUP(AQ$6,Assumps!$D$284:$W$300,12+$C$1924)</f>
        <v>0.11327900614345104</v>
      </c>
      <c r="AR1933" s="74">
        <f>Assumps!$B$283*HLOOKUP(AR$6,Assumps!$D$284:$W$290,$B1933+3)*HLOOKUP(AR$6,Assumps!$D$284:$W$286,$C1933+1)*HLOOKUP(AR$6,Assumps!$D$284:$W$295,$D1933+6)*HLOOKUP(AR$6,Assumps!$D$284:$W$300,12+$C$1924)</f>
        <v>0.11327900614345104</v>
      </c>
      <c r="AS1933" s="74">
        <f>Assumps!$B$283*HLOOKUP(AS$6,Assumps!$D$284:$W$290,$B1933+3)*HLOOKUP(AS$6,Assumps!$D$284:$W$286,$C1933+1)*HLOOKUP(AS$6,Assumps!$D$284:$W$295,$D1933+6)*HLOOKUP(AS$6,Assumps!$D$284:$W$300,12+$C$1924)</f>
        <v>0.11327900614345104</v>
      </c>
      <c r="AT1933" s="74">
        <f>Assumps!$B$283*HLOOKUP(AT$6,Assumps!$D$284:$W$290,$B1933+3)*HLOOKUP(AT$6,Assumps!$D$284:$W$286,$C1933+1)*HLOOKUP(AT$6,Assumps!$D$284:$W$295,$D1933+6)*HLOOKUP(AT$6,Assumps!$D$284:$W$300,12+$C$1924)</f>
        <v>0.11327900614345104</v>
      </c>
      <c r="AU1933" s="74">
        <f>Assumps!$B$283*HLOOKUP(AU$6,Assumps!$D$284:$W$290,$B1933+3)*HLOOKUP(AU$6,Assumps!$D$284:$W$286,$C1933+1)*HLOOKUP(AU$6,Assumps!$D$284:$W$295,$D1933+6)*HLOOKUP(AU$6,Assumps!$D$284:$W$300,12+$C$1924)</f>
        <v>0.11327900614345104</v>
      </c>
      <c r="AV1933" s="74">
        <f>Assumps!$B$283*HLOOKUP(AV$6,Assumps!$D$284:$W$290,$B1933+3)*HLOOKUP(AV$6,Assumps!$D$284:$W$286,$C1933+1)*HLOOKUP(AV$6,Assumps!$D$284:$W$295,$D1933+6)*HLOOKUP(AV$6,Assumps!$D$284:$W$300,12+$C$1924)</f>
        <v>0.11327900614345104</v>
      </c>
      <c r="AW1933" s="74">
        <f>Assumps!$B$283*HLOOKUP(AW$6,Assumps!$D$284:$W$290,$B1933+3)*HLOOKUP(AW$6,Assumps!$D$284:$W$286,$C1933+1)*HLOOKUP(AW$6,Assumps!$D$284:$W$295,$D1933+6)*HLOOKUP(AW$6,Assumps!$D$284:$W$300,12+$C$1924)</f>
        <v>0.11327900614345104</v>
      </c>
      <c r="AX1933" s="74">
        <f>Assumps!$B$283*HLOOKUP(AX$6,Assumps!$D$284:$W$290,$B1933+3)*HLOOKUP(AX$6,Assumps!$D$284:$W$286,$C1933+1)*HLOOKUP(AX$6,Assumps!$D$284:$W$295,$D1933+6)*HLOOKUP(AX$6,Assumps!$D$284:$W$300,12+$C$1924)</f>
        <v>0.11327900614345104</v>
      </c>
      <c r="AY1933" s="74">
        <f>Assumps!$B$283*HLOOKUP(AY$6,Assumps!$D$284:$W$290,$B1933+3)*HLOOKUP(AY$6,Assumps!$D$284:$W$286,$C1933+1)*HLOOKUP(AY$6,Assumps!$D$284:$W$295,$D1933+6)*HLOOKUP(AY$6,Assumps!$D$284:$W$300,12+$C$1924)</f>
        <v>0.11327900614345104</v>
      </c>
      <c r="AZ1933" s="74">
        <f>Assumps!$B$283*HLOOKUP(AZ$6,Assumps!$D$284:$W$290,$B1933+3)*HLOOKUP(AZ$6,Assumps!$D$284:$W$286,$C1933+1)*HLOOKUP(AZ$6,Assumps!$D$284:$W$295,$D1933+6)*HLOOKUP(AZ$6,Assumps!$D$284:$W$300,12+$C$1924)</f>
        <v>0.11327900614345104</v>
      </c>
      <c r="BA1933" s="74">
        <f>Assumps!$B$283*HLOOKUP(BA$6,Assumps!$D$284:$W$290,$B1933+3)*HLOOKUP(BA$6,Assumps!$D$284:$W$286,$C1933+1)*HLOOKUP(BA$6,Assumps!$D$284:$W$295,$D1933+6)*HLOOKUP(BA$6,Assumps!$D$284:$W$300,12+$C$1924)</f>
        <v>0.11327900614345104</v>
      </c>
      <c r="BB1933" s="74">
        <f>Assumps!$B$283*HLOOKUP(BB$6,Assumps!$D$284:$W$290,$B1933+3)*HLOOKUP(BB$6,Assumps!$D$284:$W$286,$C1933+1)*HLOOKUP(BB$6,Assumps!$D$284:$W$295,$D1933+6)*HLOOKUP(BB$6,Assumps!$D$284:$W$300,12+$C$1924)</f>
        <v>0.11327900614345104</v>
      </c>
      <c r="BC1933" s="74">
        <f>Assumps!$B$283*HLOOKUP(BC$6,Assumps!$D$284:$W$290,$B1933+3)*HLOOKUP(BC$6,Assumps!$D$284:$W$286,$C1933+1)*HLOOKUP(BC$6,Assumps!$D$284:$W$295,$D1933+6)*HLOOKUP(BC$6,Assumps!$D$284:$W$300,12+$C$1924)</f>
        <v>0.11327900614345104</v>
      </c>
      <c r="BD1933" s="74">
        <f>Assumps!$B$283*HLOOKUP(BD$6,Assumps!$D$284:$W$290,$B1933+3)*HLOOKUP(BD$6,Assumps!$D$284:$W$286,$C1933+1)*HLOOKUP(BD$6,Assumps!$D$284:$W$295,$D1933+6)*HLOOKUP(BD$6,Assumps!$D$284:$W$300,12+$C$1924)</f>
        <v>0.11327900614345104</v>
      </c>
      <c r="BE1933" s="74">
        <f>Assumps!$B$283*HLOOKUP(BE$6,Assumps!$D$284:$W$290,$B1933+3)*HLOOKUP(BE$6,Assumps!$D$284:$W$286,$C1933+1)*HLOOKUP(BE$6,Assumps!$D$284:$W$295,$D1933+6)*HLOOKUP(BE$6,Assumps!$D$284:$W$300,12+$C$1924)</f>
        <v>0.11327900614345104</v>
      </c>
      <c r="BF1933" s="74">
        <f>Assumps!$B$283*HLOOKUP(BF$6,Assumps!$D$284:$W$290,$B1933+3)*HLOOKUP(BF$6,Assumps!$D$284:$W$286,$C1933+1)*HLOOKUP(BF$6,Assumps!$D$284:$W$295,$D1933+6)*HLOOKUP(BF$6,Assumps!$D$284:$W$300,12+$C$1924)</f>
        <v>0.11327900614345104</v>
      </c>
      <c r="BG1933" s="74">
        <f>Assumps!$B$283*HLOOKUP(BG$6,Assumps!$D$284:$W$290,$B1933+3)*HLOOKUP(BG$6,Assumps!$D$284:$W$286,$C1933+1)*HLOOKUP(BG$6,Assumps!$D$284:$W$295,$D1933+6)*HLOOKUP(BG$6,Assumps!$D$284:$W$300,12+$C$1924)</f>
        <v>0.11327900614345104</v>
      </c>
      <c r="BH1933" s="74">
        <f>Assumps!$B$283*HLOOKUP(BH$6,Assumps!$D$284:$W$290,$B1933+3)*HLOOKUP(BH$6,Assumps!$D$284:$W$286,$C1933+1)*HLOOKUP(BH$6,Assumps!$D$284:$W$295,$D1933+6)*HLOOKUP(BH$6,Assumps!$D$284:$W$300,12+$C$1924)</f>
        <v>0.11327900614345104</v>
      </c>
      <c r="BI1933" s="74">
        <f>Assumps!$B$283*HLOOKUP(BI$6,Assumps!$D$284:$W$290,$B1933+3)*HLOOKUP(BI$6,Assumps!$D$284:$W$286,$C1933+1)*HLOOKUP(BI$6,Assumps!$D$284:$W$295,$D1933+6)*HLOOKUP(BI$6,Assumps!$D$284:$W$300,12+$C$1924)</f>
        <v>0.11327900614345104</v>
      </c>
      <c r="BJ1933" s="74">
        <f>Assumps!$B$283*HLOOKUP(BJ$6,Assumps!$D$284:$W$290,$B1933+3)*HLOOKUP(BJ$6,Assumps!$D$284:$W$286,$C1933+1)*HLOOKUP(BJ$6,Assumps!$D$284:$W$295,$D1933+6)*HLOOKUP(BJ$6,Assumps!$D$284:$W$300,12+$C$1924)</f>
        <v>0.11327900614345104</v>
      </c>
      <c r="BK1933" s="74">
        <f>Assumps!$B$283*HLOOKUP(BK$6,Assumps!$D$284:$W$290,$B1933+3)*HLOOKUP(BK$6,Assumps!$D$284:$W$286,$C1933+1)*HLOOKUP(BK$6,Assumps!$D$284:$W$295,$D1933+6)*HLOOKUP(BK$6,Assumps!$D$284:$W$300,12+$C$1924)</f>
        <v>0.11327900614345104</v>
      </c>
      <c r="BL1933" s="74">
        <f>Assumps!$B$283*HLOOKUP(BL$6,Assumps!$D$284:$W$290,$B1933+3)*HLOOKUP(BL$6,Assumps!$D$284:$W$286,$C1933+1)*HLOOKUP(BL$6,Assumps!$D$284:$W$295,$D1933+6)*HLOOKUP(BL$6,Assumps!$D$284:$W$300,12+$C$1924)</f>
        <v>0.11327900614345104</v>
      </c>
      <c r="BM1933" s="74">
        <f>Assumps!$B$283*HLOOKUP(BM$6,Assumps!$D$284:$W$290,$B1933+3)*HLOOKUP(BM$6,Assumps!$D$284:$W$286,$C1933+1)*HLOOKUP(BM$6,Assumps!$D$284:$W$295,$D1933+6)*HLOOKUP(BM$6,Assumps!$D$284:$W$300,12+$C$1924)</f>
        <v>0.11327900614345104</v>
      </c>
      <c r="BN1933" s="74">
        <f>Assumps!$B$283*HLOOKUP(BN$6,Assumps!$D$284:$W$290,$B1933+3)*HLOOKUP(BN$6,Assumps!$D$284:$W$286,$C1933+1)*HLOOKUP(BN$6,Assumps!$D$284:$W$295,$D1933+6)*HLOOKUP(BN$6,Assumps!$D$284:$W$300,12+$C$1924)</f>
        <v>0.11327900614345104</v>
      </c>
      <c r="BO1933" s="74">
        <f>Assumps!$B$283*HLOOKUP(BO$6,Assumps!$D$284:$W$290,$B1933+3)*HLOOKUP(BO$6,Assumps!$D$284:$W$286,$C1933+1)*HLOOKUP(BO$6,Assumps!$D$284:$W$295,$D1933+6)*HLOOKUP(BO$6,Assumps!$D$284:$W$300,12+$C$1924)</f>
        <v>0.11327900614345104</v>
      </c>
      <c r="BP1933" s="74">
        <f>Assumps!$B$283*HLOOKUP(BP$6,Assumps!$D$284:$W$290,$B1933+3)*HLOOKUP(BP$6,Assumps!$D$284:$W$286,$C1933+1)*HLOOKUP(BP$6,Assumps!$D$284:$W$295,$D1933+6)*HLOOKUP(BP$6,Assumps!$D$284:$W$300,12+$C$1924)</f>
        <v>0.11327900614345104</v>
      </c>
      <c r="BQ1933" s="74">
        <f>Assumps!$B$283*HLOOKUP(BQ$6,Assumps!$D$284:$W$290,$B1933+3)*HLOOKUP(BQ$6,Assumps!$D$284:$W$286,$C1933+1)*HLOOKUP(BQ$6,Assumps!$D$284:$W$295,$D1933+6)*HLOOKUP(BQ$6,Assumps!$D$284:$W$300,12+$C$1924)</f>
        <v>0.11327900614345104</v>
      </c>
      <c r="BR1933" s="74">
        <f>Assumps!$B$283*HLOOKUP(BR$6,Assumps!$D$284:$W$290,$B1933+3)*HLOOKUP(BR$6,Assumps!$D$284:$W$286,$C1933+1)*HLOOKUP(BR$6,Assumps!$D$284:$W$295,$D1933+6)*HLOOKUP(BR$6,Assumps!$D$284:$W$300,12+$C$1924)</f>
        <v>0.11327900614345104</v>
      </c>
      <c r="BS1933" s="74">
        <f>Assumps!$B$283*HLOOKUP(BS$6,Assumps!$D$284:$W$290,$B1933+3)*HLOOKUP(BS$6,Assumps!$D$284:$W$286,$C1933+1)*HLOOKUP(BS$6,Assumps!$D$284:$W$295,$D1933+6)*HLOOKUP(BS$6,Assumps!$D$284:$W$300,12+$C$1924)</f>
        <v>0.11327900614345104</v>
      </c>
      <c r="BT1933" s="74">
        <f>Assumps!$B$283*HLOOKUP(BT$6,Assumps!$D$284:$W$290,$B1933+3)*HLOOKUP(BT$6,Assumps!$D$284:$W$286,$C1933+1)*HLOOKUP(BT$6,Assumps!$D$284:$W$295,$D1933+6)*HLOOKUP(BT$6,Assumps!$D$284:$W$300,12+$C$1924)</f>
        <v>0.11327900614345104</v>
      </c>
      <c r="BU1933" s="74">
        <f>Assumps!$B$283*HLOOKUP(BU$6,Assumps!$D$284:$W$290,$B1933+3)*HLOOKUP(BU$6,Assumps!$D$284:$W$286,$C1933+1)*HLOOKUP(BU$6,Assumps!$D$284:$W$295,$D1933+6)*HLOOKUP(BU$6,Assumps!$D$284:$W$300,12+$C$1924)</f>
        <v>0.11327900614345104</v>
      </c>
      <c r="BV1933" s="74">
        <f>Assumps!$B$283*HLOOKUP(BV$6,Assumps!$D$284:$W$290,$B1933+3)*HLOOKUP(BV$6,Assumps!$D$284:$W$286,$C1933+1)*HLOOKUP(BV$6,Assumps!$D$284:$W$295,$D1933+6)*HLOOKUP(BV$6,Assumps!$D$284:$W$300,12+$C$1924)</f>
        <v>0.11327900614345104</v>
      </c>
      <c r="BW1933" s="74">
        <f>Assumps!$B$283*HLOOKUP(BW$6,Assumps!$D$284:$W$290,$B1933+3)*HLOOKUP(BW$6,Assumps!$D$284:$W$286,$C1933+1)*HLOOKUP(BW$6,Assumps!$D$284:$W$295,$D1933+6)*HLOOKUP(BW$6,Assumps!$D$284:$W$300,12+$C$1924)</f>
        <v>0.11327900614345104</v>
      </c>
      <c r="BX1933" s="74">
        <f>Assumps!$B$283*HLOOKUP(BX$6,Assumps!$D$284:$W$290,$B1933+3)*HLOOKUP(BX$6,Assumps!$D$284:$W$286,$C1933+1)*HLOOKUP(BX$6,Assumps!$D$284:$W$295,$D1933+6)*HLOOKUP(BX$6,Assumps!$D$284:$W$300,12+$C$1924)</f>
        <v>0.11327900614345104</v>
      </c>
      <c r="BY1933" s="74">
        <f>Assumps!$B$283*HLOOKUP(BY$6,Assumps!$D$284:$W$290,$B1933+3)*HLOOKUP(BY$6,Assumps!$D$284:$W$286,$C1933+1)*HLOOKUP(BY$6,Assumps!$D$284:$W$295,$D1933+6)*HLOOKUP(BY$6,Assumps!$D$284:$W$300,12+$C$1924)</f>
        <v>0.11327900614345104</v>
      </c>
      <c r="BZ1933" s="74">
        <f>Assumps!$B$283*HLOOKUP(BZ$6,Assumps!$D$284:$W$290,$B1933+3)*HLOOKUP(BZ$6,Assumps!$D$284:$W$286,$C1933+1)*HLOOKUP(BZ$6,Assumps!$D$284:$W$295,$D1933+6)*HLOOKUP(BZ$6,Assumps!$D$284:$W$300,12+$C$1924)</f>
        <v>0.11327900614345104</v>
      </c>
      <c r="CA1933" s="74">
        <f>Assumps!$B$283*HLOOKUP(CA$6,Assumps!$D$284:$W$290,$B1933+3)*HLOOKUP(CA$6,Assumps!$D$284:$W$286,$C1933+1)*HLOOKUP(CA$6,Assumps!$D$284:$W$295,$D1933+6)*HLOOKUP(CA$6,Assumps!$D$284:$W$300,12+$C$1924)</f>
        <v>0.11327900614345104</v>
      </c>
      <c r="CB1933" s="74">
        <f>Assumps!$B$283*HLOOKUP(CB$6,Assumps!$D$284:$W$290,$B1933+3)*HLOOKUP(CB$6,Assumps!$D$284:$W$286,$C1933+1)*HLOOKUP(CB$6,Assumps!$D$284:$W$295,$D1933+6)*HLOOKUP(CB$6,Assumps!$D$284:$W$300,12+$C$1924)</f>
        <v>0.11327900614345104</v>
      </c>
      <c r="CC1933" s="74">
        <f>Assumps!$B$283*HLOOKUP(CC$6,Assumps!$D$284:$W$290,$B1933+3)*HLOOKUP(CC$6,Assumps!$D$284:$W$286,$C1933+1)*HLOOKUP(CC$6,Assumps!$D$284:$W$295,$D1933+6)*HLOOKUP(CC$6,Assumps!$D$284:$W$300,12+$C$1924)</f>
        <v>0.11327900614345104</v>
      </c>
      <c r="CD1933" s="74">
        <f>Assumps!$B$283*HLOOKUP(CD$6,Assumps!$D$284:$W$290,$B1933+3)*HLOOKUP(CD$6,Assumps!$D$284:$W$286,$C1933+1)*HLOOKUP(CD$6,Assumps!$D$284:$W$295,$D1933+6)*HLOOKUP(CD$6,Assumps!$D$284:$W$300,12+$C$1924)</f>
        <v>0.11327900614345104</v>
      </c>
      <c r="CE1933" s="74">
        <f>Assumps!$B$283*HLOOKUP(CE$6,Assumps!$D$284:$W$290,$B1933+3)*HLOOKUP(CE$6,Assumps!$D$284:$W$286,$C1933+1)*HLOOKUP(CE$6,Assumps!$D$284:$W$295,$D1933+6)*HLOOKUP(CE$6,Assumps!$D$284:$W$300,12+$C$1924)</f>
        <v>0.11327900614345104</v>
      </c>
      <c r="CF1933" s="74">
        <f>Assumps!$B$283*HLOOKUP(CF$6,Assumps!$D$284:$W$290,$B1933+3)*HLOOKUP(CF$6,Assumps!$D$284:$W$286,$C1933+1)*HLOOKUP(CF$6,Assumps!$D$284:$W$295,$D1933+6)*HLOOKUP(CF$6,Assumps!$D$284:$W$300,12+$C$1924)</f>
        <v>0.11327900614345104</v>
      </c>
      <c r="CG1933" s="74">
        <f>Assumps!$B$283*HLOOKUP(CG$6,Assumps!$D$284:$W$290,$B1933+3)*HLOOKUP(CG$6,Assumps!$D$284:$W$286,$C1933+1)*HLOOKUP(CG$6,Assumps!$D$284:$W$295,$D1933+6)*HLOOKUP(CG$6,Assumps!$D$284:$W$300,12+$C$1924)</f>
        <v>0.11327900614345104</v>
      </c>
      <c r="CH1933" s="74">
        <f>Assumps!$B$283*HLOOKUP(CH$6,Assumps!$D$284:$W$290,$B1933+3)*HLOOKUP(CH$6,Assumps!$D$284:$W$286,$C1933+1)*HLOOKUP(CH$6,Assumps!$D$284:$W$295,$D1933+6)*HLOOKUP(CH$6,Assumps!$D$284:$W$300,12+$C$1924)</f>
        <v>0.11327900614345104</v>
      </c>
    </row>
    <row r="1934" spans="1:256">
      <c r="B1934" s="20">
        <v>1</v>
      </c>
      <c r="C1934" s="20">
        <v>2</v>
      </c>
      <c r="D1934" s="20">
        <v>5</v>
      </c>
      <c r="E1934" s="20">
        <v>125</v>
      </c>
      <c r="G1934" s="74">
        <f>Assumps!$B$283*HLOOKUP(G$6,Assumps!$D$284:$W$290,$B1934+3)*HLOOKUP(G$6,Assumps!$D$284:$W$286,$C1934+1)*HLOOKUP(G$6,Assumps!$D$284:$W$295,$D1934+6)*HLOOKUP(G$6,Assumps!$D$284:$W$300,12+$C$1924)</f>
        <v>0.18604651162790697</v>
      </c>
      <c r="H1934" s="74">
        <f>Assumps!$B$283*HLOOKUP(H$6,Assumps!$D$284:$W$290,$B1934+3)*HLOOKUP(H$6,Assumps!$D$284:$W$286,$C1934+1)*HLOOKUP(H$6,Assumps!$D$284:$W$295,$D1934+6)*HLOOKUP(H$6,Assumps!$D$284:$W$300,12+$C$1924)</f>
        <v>0.18604651162790697</v>
      </c>
      <c r="I1934" s="74">
        <f>Assumps!$B$283*HLOOKUP(I$6,Assumps!$D$284:$W$290,$B1934+3)*HLOOKUP(I$6,Assumps!$D$284:$W$286,$C1934+1)*HLOOKUP(I$6,Assumps!$D$284:$W$295,$D1934+6)*HLOOKUP(I$6,Assumps!$D$284:$W$300,12+$C$1924)</f>
        <v>0.18604651162790697</v>
      </c>
      <c r="J1934" s="74">
        <f>Assumps!$B$283*HLOOKUP(J$6,Assumps!$D$284:$W$290,$B1934+3)*HLOOKUP(J$6,Assumps!$D$284:$W$286,$C1934+1)*HLOOKUP(J$6,Assumps!$D$284:$W$295,$D1934+6)*HLOOKUP(J$6,Assumps!$D$284:$W$300,12+$C$1924)</f>
        <v>0.18604651162790697</v>
      </c>
      <c r="K1934" s="74">
        <f>Assumps!$B$283*HLOOKUP(K$6,Assumps!$D$284:$W$290,$B1934+3)*HLOOKUP(K$6,Assumps!$D$284:$W$286,$C1934+1)*HLOOKUP(K$6,Assumps!$D$284:$W$295,$D1934+6)*HLOOKUP(K$6,Assumps!$D$284:$W$300,12+$C$1924)</f>
        <v>0.13436692506459949</v>
      </c>
      <c r="L1934" s="74">
        <f>Assumps!$B$283*HLOOKUP(L$6,Assumps!$D$284:$W$290,$B1934+3)*HLOOKUP(L$6,Assumps!$D$284:$W$286,$C1934+1)*HLOOKUP(L$6,Assumps!$D$284:$W$295,$D1934+6)*HLOOKUP(L$6,Assumps!$D$284:$W$300,12+$C$1924)</f>
        <v>0.13436692506459949</v>
      </c>
      <c r="M1934" s="74">
        <f>Assumps!$B$283*HLOOKUP(M$6,Assumps!$D$284:$W$290,$B1934+3)*HLOOKUP(M$6,Assumps!$D$284:$W$286,$C1934+1)*HLOOKUP(M$6,Assumps!$D$284:$W$295,$D1934+6)*HLOOKUP(M$6,Assumps!$D$284:$W$300,12+$C$1924)</f>
        <v>0.13436692506459949</v>
      </c>
      <c r="N1934" s="74">
        <f>Assumps!$B$283*HLOOKUP(N$6,Assumps!$D$284:$W$290,$B1934+3)*HLOOKUP(N$6,Assumps!$D$284:$W$286,$C1934+1)*HLOOKUP(N$6,Assumps!$D$284:$W$295,$D1934+6)*HLOOKUP(N$6,Assumps!$D$284:$W$300,12+$C$1924)</f>
        <v>0.13436692506459949</v>
      </c>
      <c r="O1934" s="74">
        <f>Assumps!$B$283*HLOOKUP(O$6,Assumps!$D$284:$W$290,$B1934+3)*HLOOKUP(O$6,Assumps!$D$284:$W$286,$C1934+1)*HLOOKUP(O$6,Assumps!$D$284:$W$295,$D1934+6)*HLOOKUP(O$6,Assumps!$D$284:$W$300,12+$C$1924)</f>
        <v>6.6889632107023408E-2</v>
      </c>
      <c r="P1934" s="74">
        <f>Assumps!$B$283*HLOOKUP(P$6,Assumps!$D$284:$W$290,$B1934+3)*HLOOKUP(P$6,Assumps!$D$284:$W$286,$C1934+1)*HLOOKUP(P$6,Assumps!$D$284:$W$295,$D1934+6)*HLOOKUP(P$6,Assumps!$D$284:$W$300,12+$C$1924)</f>
        <v>6.6889632107023408E-2</v>
      </c>
      <c r="Q1934" s="74">
        <f>Assumps!$B$283*HLOOKUP(Q$6,Assumps!$D$284:$W$290,$B1934+3)*HLOOKUP(Q$6,Assumps!$D$284:$W$286,$C1934+1)*HLOOKUP(Q$6,Assumps!$D$284:$W$295,$D1934+6)*HLOOKUP(Q$6,Assumps!$D$284:$W$300,12+$C$1924)</f>
        <v>6.6889632107023408E-2</v>
      </c>
      <c r="R1934" s="74">
        <f>Assumps!$B$283*HLOOKUP(R$6,Assumps!$D$284:$W$290,$B1934+3)*HLOOKUP(R$6,Assumps!$D$284:$W$286,$C1934+1)*HLOOKUP(R$6,Assumps!$D$284:$W$295,$D1934+6)*HLOOKUP(R$6,Assumps!$D$284:$W$300,12+$C$1924)</f>
        <v>6.6889632107023408E-2</v>
      </c>
      <c r="S1934" s="74">
        <f>Assumps!$B$283*HLOOKUP(S$6,Assumps!$D$284:$W$290,$B1934+3)*HLOOKUP(S$6,Assumps!$D$284:$W$286,$C1934+1)*HLOOKUP(S$6,Assumps!$D$284:$W$295,$D1934+6)*HLOOKUP(S$6,Assumps!$D$284:$W$300,12+$C$1924)</f>
        <v>5.5908513341804321E-2</v>
      </c>
      <c r="T1934" s="74">
        <f>Assumps!$B$283*HLOOKUP(T$6,Assumps!$D$284:$W$290,$B1934+3)*HLOOKUP(T$6,Assumps!$D$284:$W$286,$C1934+1)*HLOOKUP(T$6,Assumps!$D$284:$W$295,$D1934+6)*HLOOKUP(T$6,Assumps!$D$284:$W$300,12+$C$1924)</f>
        <v>5.5908513341804321E-2</v>
      </c>
      <c r="U1934" s="74">
        <f>Assumps!$B$283*HLOOKUP(U$6,Assumps!$D$284:$W$290,$B1934+3)*HLOOKUP(U$6,Assumps!$D$284:$W$286,$C1934+1)*HLOOKUP(U$6,Assumps!$D$284:$W$295,$D1934+6)*HLOOKUP(U$6,Assumps!$D$284:$W$300,12+$C$1924)</f>
        <v>5.5908513341804321E-2</v>
      </c>
      <c r="V1934" s="74">
        <f>Assumps!$B$283*HLOOKUP(V$6,Assumps!$D$284:$W$290,$B1934+3)*HLOOKUP(V$6,Assumps!$D$284:$W$286,$C1934+1)*HLOOKUP(V$6,Assumps!$D$284:$W$295,$D1934+6)*HLOOKUP(V$6,Assumps!$D$284:$W$300,12+$C$1924)</f>
        <v>5.5908513341804321E-2</v>
      </c>
      <c r="W1934" s="74">
        <f>Assumps!$B$283*HLOOKUP(W$6,Assumps!$D$284:$W$290,$B1934+3)*HLOOKUP(W$6,Assumps!$D$284:$W$286,$C1934+1)*HLOOKUP(W$6,Assumps!$D$284:$W$295,$D1934+6)*HLOOKUP(W$6,Assumps!$D$284:$W$300,12+$C$1924)</f>
        <v>5.0285714285714288E-2</v>
      </c>
      <c r="X1934" s="74">
        <f>Assumps!$B$283*HLOOKUP(X$6,Assumps!$D$284:$W$290,$B1934+3)*HLOOKUP(X$6,Assumps!$D$284:$W$286,$C1934+1)*HLOOKUP(X$6,Assumps!$D$284:$W$295,$D1934+6)*HLOOKUP(X$6,Assumps!$D$284:$W$300,12+$C$1924)</f>
        <v>5.0285714285714288E-2</v>
      </c>
      <c r="Y1934" s="74">
        <f>Assumps!$B$283*HLOOKUP(Y$6,Assumps!$D$284:$W$290,$B1934+3)*HLOOKUP(Y$6,Assumps!$D$284:$W$286,$C1934+1)*HLOOKUP(Y$6,Assumps!$D$284:$W$295,$D1934+6)*HLOOKUP(Y$6,Assumps!$D$284:$W$300,12+$C$1924)</f>
        <v>5.0285714285714288E-2</v>
      </c>
      <c r="Z1934" s="74">
        <f>Assumps!$B$283*HLOOKUP(Z$6,Assumps!$D$284:$W$290,$B1934+3)*HLOOKUP(Z$6,Assumps!$D$284:$W$286,$C1934+1)*HLOOKUP(Z$6,Assumps!$D$284:$W$295,$D1934+6)*HLOOKUP(Z$6,Assumps!$D$284:$W$300,12+$C$1924)</f>
        <v>5.0285714285714288E-2</v>
      </c>
      <c r="AA1934" s="74">
        <f>Assumps!$B$283*HLOOKUP(AA$6,Assumps!$D$284:$W$290,$B1934+3)*HLOOKUP(AA$6,Assumps!$D$284:$W$286,$C1934+1)*HLOOKUP(AA$6,Assumps!$D$284:$W$295,$D1934+6)*HLOOKUP(AA$6,Assumps!$D$284:$W$300,12+$C$1924)</f>
        <v>0.11087420042643924</v>
      </c>
      <c r="AB1934" s="74">
        <f>Assumps!$B$283*HLOOKUP(AB$6,Assumps!$D$284:$W$290,$B1934+3)*HLOOKUP(AB$6,Assumps!$D$284:$W$286,$C1934+1)*HLOOKUP(AB$6,Assumps!$D$284:$W$295,$D1934+6)*HLOOKUP(AB$6,Assumps!$D$284:$W$300,12+$C$1924)</f>
        <v>0.11087420042643924</v>
      </c>
      <c r="AC1934" s="74">
        <f>Assumps!$B$283*HLOOKUP(AC$6,Assumps!$D$284:$W$290,$B1934+3)*HLOOKUP(AC$6,Assumps!$D$284:$W$286,$C1934+1)*HLOOKUP(AC$6,Assumps!$D$284:$W$295,$D1934+6)*HLOOKUP(AC$6,Assumps!$D$284:$W$300,12+$C$1924)</f>
        <v>0.11087420042643924</v>
      </c>
      <c r="AD1934" s="74">
        <f>Assumps!$B$283*HLOOKUP(AD$6,Assumps!$D$284:$W$290,$B1934+3)*HLOOKUP(AD$6,Assumps!$D$284:$W$286,$C1934+1)*HLOOKUP(AD$6,Assumps!$D$284:$W$295,$D1934+6)*HLOOKUP(AD$6,Assumps!$D$284:$W$300,12+$C$1924)</f>
        <v>0.11087420042643924</v>
      </c>
      <c r="AE1934" s="74">
        <f>Assumps!$B$283*HLOOKUP(AE$6,Assumps!$D$284:$W$290,$B1934+3)*HLOOKUP(AE$6,Assumps!$D$284:$W$286,$C1934+1)*HLOOKUP(AE$6,Assumps!$D$284:$W$295,$D1934+6)*HLOOKUP(AE$6,Assumps!$D$284:$W$300,12+$C$1924)</f>
        <v>0.13307240704500978</v>
      </c>
      <c r="AF1934" s="74">
        <f>Assumps!$B$283*HLOOKUP(AF$6,Assumps!$D$284:$W$290,$B1934+3)*HLOOKUP(AF$6,Assumps!$D$284:$W$286,$C1934+1)*HLOOKUP(AF$6,Assumps!$D$284:$W$295,$D1934+6)*HLOOKUP(AF$6,Assumps!$D$284:$W$300,12+$C$1924)</f>
        <v>0.13307240704500978</v>
      </c>
      <c r="AG1934" s="74">
        <f>Assumps!$B$283*HLOOKUP(AG$6,Assumps!$D$284:$W$290,$B1934+3)*HLOOKUP(AG$6,Assumps!$D$284:$W$286,$C1934+1)*HLOOKUP(AG$6,Assumps!$D$284:$W$295,$D1934+6)*HLOOKUP(AG$6,Assumps!$D$284:$W$300,12+$C$1924)</f>
        <v>0.13307240704500978</v>
      </c>
      <c r="AH1934" s="74">
        <f>Assumps!$B$283*HLOOKUP(AH$6,Assumps!$D$284:$W$290,$B1934+3)*HLOOKUP(AH$6,Assumps!$D$284:$W$286,$C1934+1)*HLOOKUP(AH$6,Assumps!$D$284:$W$295,$D1934+6)*HLOOKUP(AH$6,Assumps!$D$284:$W$300,12+$C$1924)</f>
        <v>0.13307240704500978</v>
      </c>
      <c r="AI1934" s="74">
        <f>Assumps!$B$283*HLOOKUP(AI$6,Assumps!$D$284:$W$290,$B1934+3)*HLOOKUP(AI$6,Assumps!$D$284:$W$286,$C1934+1)*HLOOKUP(AI$6,Assumps!$D$284:$W$295,$D1934+6)*HLOOKUP(AI$6,Assumps!$D$284:$W$300,12+$C$1924)</f>
        <v>9.5890410958904104E-2</v>
      </c>
      <c r="AJ1934" s="74">
        <f>Assumps!$B$283*HLOOKUP(AJ$6,Assumps!$D$284:$W$290,$B1934+3)*HLOOKUP(AJ$6,Assumps!$D$284:$W$286,$C1934+1)*HLOOKUP(AJ$6,Assumps!$D$284:$W$295,$D1934+6)*HLOOKUP(AJ$6,Assumps!$D$284:$W$300,12+$C$1924)</f>
        <v>9.5890410958904104E-2</v>
      </c>
      <c r="AK1934" s="74">
        <f>Assumps!$B$283*HLOOKUP(AK$6,Assumps!$D$284:$W$290,$B1934+3)*HLOOKUP(AK$6,Assumps!$D$284:$W$286,$C1934+1)*HLOOKUP(AK$6,Assumps!$D$284:$W$295,$D1934+6)*HLOOKUP(AK$6,Assumps!$D$284:$W$300,12+$C$1924)</f>
        <v>9.5890410958904104E-2</v>
      </c>
      <c r="AL1934" s="74">
        <f>Assumps!$B$283*HLOOKUP(AL$6,Assumps!$D$284:$W$290,$B1934+3)*HLOOKUP(AL$6,Assumps!$D$284:$W$286,$C1934+1)*HLOOKUP(AL$6,Assumps!$D$284:$W$295,$D1934+6)*HLOOKUP(AL$6,Assumps!$D$284:$W$300,12+$C$1924)</f>
        <v>9.5890410958904104E-2</v>
      </c>
      <c r="AM1934" s="74">
        <f>Assumps!$B$283*HLOOKUP(AM$6,Assumps!$D$284:$W$290,$B1934+3)*HLOOKUP(AM$6,Assumps!$D$284:$W$286,$C1934+1)*HLOOKUP(AM$6,Assumps!$D$284:$W$295,$D1934+6)*HLOOKUP(AM$6,Assumps!$D$284:$W$300,12+$C$1924)</f>
        <v>0.11327900614345104</v>
      </c>
      <c r="AN1934" s="74">
        <f>Assumps!$B$283*HLOOKUP(AN$6,Assumps!$D$284:$W$290,$B1934+3)*HLOOKUP(AN$6,Assumps!$D$284:$W$286,$C1934+1)*HLOOKUP(AN$6,Assumps!$D$284:$W$295,$D1934+6)*HLOOKUP(AN$6,Assumps!$D$284:$W$300,12+$C$1924)</f>
        <v>0.11327900614345104</v>
      </c>
      <c r="AO1934" s="74">
        <f>Assumps!$B$283*HLOOKUP(AO$6,Assumps!$D$284:$W$290,$B1934+3)*HLOOKUP(AO$6,Assumps!$D$284:$W$286,$C1934+1)*HLOOKUP(AO$6,Assumps!$D$284:$W$295,$D1934+6)*HLOOKUP(AO$6,Assumps!$D$284:$W$300,12+$C$1924)</f>
        <v>0.11327900614345104</v>
      </c>
      <c r="AP1934" s="74">
        <f>Assumps!$B$283*HLOOKUP(AP$6,Assumps!$D$284:$W$290,$B1934+3)*HLOOKUP(AP$6,Assumps!$D$284:$W$286,$C1934+1)*HLOOKUP(AP$6,Assumps!$D$284:$W$295,$D1934+6)*HLOOKUP(AP$6,Assumps!$D$284:$W$300,12+$C$1924)</f>
        <v>0.11327900614345104</v>
      </c>
      <c r="AQ1934" s="74">
        <f>Assumps!$B$283*HLOOKUP(AQ$6,Assumps!$D$284:$W$290,$B1934+3)*HLOOKUP(AQ$6,Assumps!$D$284:$W$286,$C1934+1)*HLOOKUP(AQ$6,Assumps!$D$284:$W$295,$D1934+6)*HLOOKUP(AQ$6,Assumps!$D$284:$W$300,12+$C$1924)</f>
        <v>0.11327900614345104</v>
      </c>
      <c r="AR1934" s="74">
        <f>Assumps!$B$283*HLOOKUP(AR$6,Assumps!$D$284:$W$290,$B1934+3)*HLOOKUP(AR$6,Assumps!$D$284:$W$286,$C1934+1)*HLOOKUP(AR$6,Assumps!$D$284:$W$295,$D1934+6)*HLOOKUP(AR$6,Assumps!$D$284:$W$300,12+$C$1924)</f>
        <v>0.11327900614345104</v>
      </c>
      <c r="AS1934" s="74">
        <f>Assumps!$B$283*HLOOKUP(AS$6,Assumps!$D$284:$W$290,$B1934+3)*HLOOKUP(AS$6,Assumps!$D$284:$W$286,$C1934+1)*HLOOKUP(AS$6,Assumps!$D$284:$W$295,$D1934+6)*HLOOKUP(AS$6,Assumps!$D$284:$W$300,12+$C$1924)</f>
        <v>0.11327900614345104</v>
      </c>
      <c r="AT1934" s="74">
        <f>Assumps!$B$283*HLOOKUP(AT$6,Assumps!$D$284:$W$290,$B1934+3)*HLOOKUP(AT$6,Assumps!$D$284:$W$286,$C1934+1)*HLOOKUP(AT$6,Assumps!$D$284:$W$295,$D1934+6)*HLOOKUP(AT$6,Assumps!$D$284:$W$300,12+$C$1924)</f>
        <v>0.11327900614345104</v>
      </c>
      <c r="AU1934" s="74">
        <f>Assumps!$B$283*HLOOKUP(AU$6,Assumps!$D$284:$W$290,$B1934+3)*HLOOKUP(AU$6,Assumps!$D$284:$W$286,$C1934+1)*HLOOKUP(AU$6,Assumps!$D$284:$W$295,$D1934+6)*HLOOKUP(AU$6,Assumps!$D$284:$W$300,12+$C$1924)</f>
        <v>0.11327900614345104</v>
      </c>
      <c r="AV1934" s="74">
        <f>Assumps!$B$283*HLOOKUP(AV$6,Assumps!$D$284:$W$290,$B1934+3)*HLOOKUP(AV$6,Assumps!$D$284:$W$286,$C1934+1)*HLOOKUP(AV$6,Assumps!$D$284:$W$295,$D1934+6)*HLOOKUP(AV$6,Assumps!$D$284:$W$300,12+$C$1924)</f>
        <v>0.11327900614345104</v>
      </c>
      <c r="AW1934" s="74">
        <f>Assumps!$B$283*HLOOKUP(AW$6,Assumps!$D$284:$W$290,$B1934+3)*HLOOKUP(AW$6,Assumps!$D$284:$W$286,$C1934+1)*HLOOKUP(AW$6,Assumps!$D$284:$W$295,$D1934+6)*HLOOKUP(AW$6,Assumps!$D$284:$W$300,12+$C$1924)</f>
        <v>0.11327900614345104</v>
      </c>
      <c r="AX1934" s="74">
        <f>Assumps!$B$283*HLOOKUP(AX$6,Assumps!$D$284:$W$290,$B1934+3)*HLOOKUP(AX$6,Assumps!$D$284:$W$286,$C1934+1)*HLOOKUP(AX$6,Assumps!$D$284:$W$295,$D1934+6)*HLOOKUP(AX$6,Assumps!$D$284:$W$300,12+$C$1924)</f>
        <v>0.11327900614345104</v>
      </c>
      <c r="AY1934" s="74">
        <f>Assumps!$B$283*HLOOKUP(AY$6,Assumps!$D$284:$W$290,$B1934+3)*HLOOKUP(AY$6,Assumps!$D$284:$W$286,$C1934+1)*HLOOKUP(AY$6,Assumps!$D$284:$W$295,$D1934+6)*HLOOKUP(AY$6,Assumps!$D$284:$W$300,12+$C$1924)</f>
        <v>0.11327900614345104</v>
      </c>
      <c r="AZ1934" s="74">
        <f>Assumps!$B$283*HLOOKUP(AZ$6,Assumps!$D$284:$W$290,$B1934+3)*HLOOKUP(AZ$6,Assumps!$D$284:$W$286,$C1934+1)*HLOOKUP(AZ$6,Assumps!$D$284:$W$295,$D1934+6)*HLOOKUP(AZ$6,Assumps!$D$284:$W$300,12+$C$1924)</f>
        <v>0.11327900614345104</v>
      </c>
      <c r="BA1934" s="74">
        <f>Assumps!$B$283*HLOOKUP(BA$6,Assumps!$D$284:$W$290,$B1934+3)*HLOOKUP(BA$6,Assumps!$D$284:$W$286,$C1934+1)*HLOOKUP(BA$6,Assumps!$D$284:$W$295,$D1934+6)*HLOOKUP(BA$6,Assumps!$D$284:$W$300,12+$C$1924)</f>
        <v>0.11327900614345104</v>
      </c>
      <c r="BB1934" s="74">
        <f>Assumps!$B$283*HLOOKUP(BB$6,Assumps!$D$284:$W$290,$B1934+3)*HLOOKUP(BB$6,Assumps!$D$284:$W$286,$C1934+1)*HLOOKUP(BB$6,Assumps!$D$284:$W$295,$D1934+6)*HLOOKUP(BB$6,Assumps!$D$284:$W$300,12+$C$1924)</f>
        <v>0.11327900614345104</v>
      </c>
      <c r="BC1934" s="74">
        <f>Assumps!$B$283*HLOOKUP(BC$6,Assumps!$D$284:$W$290,$B1934+3)*HLOOKUP(BC$6,Assumps!$D$284:$W$286,$C1934+1)*HLOOKUP(BC$6,Assumps!$D$284:$W$295,$D1934+6)*HLOOKUP(BC$6,Assumps!$D$284:$W$300,12+$C$1924)</f>
        <v>0.11327900614345104</v>
      </c>
      <c r="BD1934" s="74">
        <f>Assumps!$B$283*HLOOKUP(BD$6,Assumps!$D$284:$W$290,$B1934+3)*HLOOKUP(BD$6,Assumps!$D$284:$W$286,$C1934+1)*HLOOKUP(BD$6,Assumps!$D$284:$W$295,$D1934+6)*HLOOKUP(BD$6,Assumps!$D$284:$W$300,12+$C$1924)</f>
        <v>0.11327900614345104</v>
      </c>
      <c r="BE1934" s="74">
        <f>Assumps!$B$283*HLOOKUP(BE$6,Assumps!$D$284:$W$290,$B1934+3)*HLOOKUP(BE$6,Assumps!$D$284:$W$286,$C1934+1)*HLOOKUP(BE$6,Assumps!$D$284:$W$295,$D1934+6)*HLOOKUP(BE$6,Assumps!$D$284:$W$300,12+$C$1924)</f>
        <v>0.11327900614345104</v>
      </c>
      <c r="BF1934" s="74">
        <f>Assumps!$B$283*HLOOKUP(BF$6,Assumps!$D$284:$W$290,$B1934+3)*HLOOKUP(BF$6,Assumps!$D$284:$W$286,$C1934+1)*HLOOKUP(BF$6,Assumps!$D$284:$W$295,$D1934+6)*HLOOKUP(BF$6,Assumps!$D$284:$W$300,12+$C$1924)</f>
        <v>0.11327900614345104</v>
      </c>
      <c r="BG1934" s="74">
        <f>Assumps!$B$283*HLOOKUP(BG$6,Assumps!$D$284:$W$290,$B1934+3)*HLOOKUP(BG$6,Assumps!$D$284:$W$286,$C1934+1)*HLOOKUP(BG$6,Assumps!$D$284:$W$295,$D1934+6)*HLOOKUP(BG$6,Assumps!$D$284:$W$300,12+$C$1924)</f>
        <v>0.11327900614345104</v>
      </c>
      <c r="BH1934" s="74">
        <f>Assumps!$B$283*HLOOKUP(BH$6,Assumps!$D$284:$W$290,$B1934+3)*HLOOKUP(BH$6,Assumps!$D$284:$W$286,$C1934+1)*HLOOKUP(BH$6,Assumps!$D$284:$W$295,$D1934+6)*HLOOKUP(BH$6,Assumps!$D$284:$W$300,12+$C$1924)</f>
        <v>0.11327900614345104</v>
      </c>
      <c r="BI1934" s="74">
        <f>Assumps!$B$283*HLOOKUP(BI$6,Assumps!$D$284:$W$290,$B1934+3)*HLOOKUP(BI$6,Assumps!$D$284:$W$286,$C1934+1)*HLOOKUP(BI$6,Assumps!$D$284:$W$295,$D1934+6)*HLOOKUP(BI$6,Assumps!$D$284:$W$300,12+$C$1924)</f>
        <v>0.11327900614345104</v>
      </c>
      <c r="BJ1934" s="74">
        <f>Assumps!$B$283*HLOOKUP(BJ$6,Assumps!$D$284:$W$290,$B1934+3)*HLOOKUP(BJ$6,Assumps!$D$284:$W$286,$C1934+1)*HLOOKUP(BJ$6,Assumps!$D$284:$W$295,$D1934+6)*HLOOKUP(BJ$6,Assumps!$D$284:$W$300,12+$C$1924)</f>
        <v>0.11327900614345104</v>
      </c>
      <c r="BK1934" s="74">
        <f>Assumps!$B$283*HLOOKUP(BK$6,Assumps!$D$284:$W$290,$B1934+3)*HLOOKUP(BK$6,Assumps!$D$284:$W$286,$C1934+1)*HLOOKUP(BK$6,Assumps!$D$284:$W$295,$D1934+6)*HLOOKUP(BK$6,Assumps!$D$284:$W$300,12+$C$1924)</f>
        <v>0.11327900614345104</v>
      </c>
      <c r="BL1934" s="74">
        <f>Assumps!$B$283*HLOOKUP(BL$6,Assumps!$D$284:$W$290,$B1934+3)*HLOOKUP(BL$6,Assumps!$D$284:$W$286,$C1934+1)*HLOOKUP(BL$6,Assumps!$D$284:$W$295,$D1934+6)*HLOOKUP(BL$6,Assumps!$D$284:$W$300,12+$C$1924)</f>
        <v>0.11327900614345104</v>
      </c>
      <c r="BM1934" s="74">
        <f>Assumps!$B$283*HLOOKUP(BM$6,Assumps!$D$284:$W$290,$B1934+3)*HLOOKUP(BM$6,Assumps!$D$284:$W$286,$C1934+1)*HLOOKUP(BM$6,Assumps!$D$284:$W$295,$D1934+6)*HLOOKUP(BM$6,Assumps!$D$284:$W$300,12+$C$1924)</f>
        <v>0.11327900614345104</v>
      </c>
      <c r="BN1934" s="74">
        <f>Assumps!$B$283*HLOOKUP(BN$6,Assumps!$D$284:$W$290,$B1934+3)*HLOOKUP(BN$6,Assumps!$D$284:$W$286,$C1934+1)*HLOOKUP(BN$6,Assumps!$D$284:$W$295,$D1934+6)*HLOOKUP(BN$6,Assumps!$D$284:$W$300,12+$C$1924)</f>
        <v>0.11327900614345104</v>
      </c>
      <c r="BO1934" s="74">
        <f>Assumps!$B$283*HLOOKUP(BO$6,Assumps!$D$284:$W$290,$B1934+3)*HLOOKUP(BO$6,Assumps!$D$284:$W$286,$C1934+1)*HLOOKUP(BO$6,Assumps!$D$284:$W$295,$D1934+6)*HLOOKUP(BO$6,Assumps!$D$284:$W$300,12+$C$1924)</f>
        <v>0.11327900614345104</v>
      </c>
      <c r="BP1934" s="74">
        <f>Assumps!$B$283*HLOOKUP(BP$6,Assumps!$D$284:$W$290,$B1934+3)*HLOOKUP(BP$6,Assumps!$D$284:$W$286,$C1934+1)*HLOOKUP(BP$6,Assumps!$D$284:$W$295,$D1934+6)*HLOOKUP(BP$6,Assumps!$D$284:$W$300,12+$C$1924)</f>
        <v>0.11327900614345104</v>
      </c>
      <c r="BQ1934" s="74">
        <f>Assumps!$B$283*HLOOKUP(BQ$6,Assumps!$D$284:$W$290,$B1934+3)*HLOOKUP(BQ$6,Assumps!$D$284:$W$286,$C1934+1)*HLOOKUP(BQ$6,Assumps!$D$284:$W$295,$D1934+6)*HLOOKUP(BQ$6,Assumps!$D$284:$W$300,12+$C$1924)</f>
        <v>0.11327900614345104</v>
      </c>
      <c r="BR1934" s="74">
        <f>Assumps!$B$283*HLOOKUP(BR$6,Assumps!$D$284:$W$290,$B1934+3)*HLOOKUP(BR$6,Assumps!$D$284:$W$286,$C1934+1)*HLOOKUP(BR$6,Assumps!$D$284:$W$295,$D1934+6)*HLOOKUP(BR$6,Assumps!$D$284:$W$300,12+$C$1924)</f>
        <v>0.11327900614345104</v>
      </c>
      <c r="BS1934" s="74">
        <f>Assumps!$B$283*HLOOKUP(BS$6,Assumps!$D$284:$W$290,$B1934+3)*HLOOKUP(BS$6,Assumps!$D$284:$W$286,$C1934+1)*HLOOKUP(BS$6,Assumps!$D$284:$W$295,$D1934+6)*HLOOKUP(BS$6,Assumps!$D$284:$W$300,12+$C$1924)</f>
        <v>0.11327900614345104</v>
      </c>
      <c r="BT1934" s="74">
        <f>Assumps!$B$283*HLOOKUP(BT$6,Assumps!$D$284:$W$290,$B1934+3)*HLOOKUP(BT$6,Assumps!$D$284:$W$286,$C1934+1)*HLOOKUP(BT$6,Assumps!$D$284:$W$295,$D1934+6)*HLOOKUP(BT$6,Assumps!$D$284:$W$300,12+$C$1924)</f>
        <v>0.11327900614345104</v>
      </c>
      <c r="BU1934" s="74">
        <f>Assumps!$B$283*HLOOKUP(BU$6,Assumps!$D$284:$W$290,$B1934+3)*HLOOKUP(BU$6,Assumps!$D$284:$W$286,$C1934+1)*HLOOKUP(BU$6,Assumps!$D$284:$W$295,$D1934+6)*HLOOKUP(BU$6,Assumps!$D$284:$W$300,12+$C$1924)</f>
        <v>0.11327900614345104</v>
      </c>
      <c r="BV1934" s="74">
        <f>Assumps!$B$283*HLOOKUP(BV$6,Assumps!$D$284:$W$290,$B1934+3)*HLOOKUP(BV$6,Assumps!$D$284:$W$286,$C1934+1)*HLOOKUP(BV$6,Assumps!$D$284:$W$295,$D1934+6)*HLOOKUP(BV$6,Assumps!$D$284:$W$300,12+$C$1924)</f>
        <v>0.11327900614345104</v>
      </c>
      <c r="BW1934" s="74">
        <f>Assumps!$B$283*HLOOKUP(BW$6,Assumps!$D$284:$W$290,$B1934+3)*HLOOKUP(BW$6,Assumps!$D$284:$W$286,$C1934+1)*HLOOKUP(BW$6,Assumps!$D$284:$W$295,$D1934+6)*HLOOKUP(BW$6,Assumps!$D$284:$W$300,12+$C$1924)</f>
        <v>0.11327900614345104</v>
      </c>
      <c r="BX1934" s="74">
        <f>Assumps!$B$283*HLOOKUP(BX$6,Assumps!$D$284:$W$290,$B1934+3)*HLOOKUP(BX$6,Assumps!$D$284:$W$286,$C1934+1)*HLOOKUP(BX$6,Assumps!$D$284:$W$295,$D1934+6)*HLOOKUP(BX$6,Assumps!$D$284:$W$300,12+$C$1924)</f>
        <v>0.11327900614345104</v>
      </c>
      <c r="BY1934" s="74">
        <f>Assumps!$B$283*HLOOKUP(BY$6,Assumps!$D$284:$W$290,$B1934+3)*HLOOKUP(BY$6,Assumps!$D$284:$W$286,$C1934+1)*HLOOKUP(BY$6,Assumps!$D$284:$W$295,$D1934+6)*HLOOKUP(BY$6,Assumps!$D$284:$W$300,12+$C$1924)</f>
        <v>0.11327900614345104</v>
      </c>
      <c r="BZ1934" s="74">
        <f>Assumps!$B$283*HLOOKUP(BZ$6,Assumps!$D$284:$W$290,$B1934+3)*HLOOKUP(BZ$6,Assumps!$D$284:$W$286,$C1934+1)*HLOOKUP(BZ$6,Assumps!$D$284:$W$295,$D1934+6)*HLOOKUP(BZ$6,Assumps!$D$284:$W$300,12+$C$1924)</f>
        <v>0.11327900614345104</v>
      </c>
      <c r="CA1934" s="74">
        <f>Assumps!$B$283*HLOOKUP(CA$6,Assumps!$D$284:$W$290,$B1934+3)*HLOOKUP(CA$6,Assumps!$D$284:$W$286,$C1934+1)*HLOOKUP(CA$6,Assumps!$D$284:$W$295,$D1934+6)*HLOOKUP(CA$6,Assumps!$D$284:$W$300,12+$C$1924)</f>
        <v>0.11327900614345104</v>
      </c>
      <c r="CB1934" s="74">
        <f>Assumps!$B$283*HLOOKUP(CB$6,Assumps!$D$284:$W$290,$B1934+3)*HLOOKUP(CB$6,Assumps!$D$284:$W$286,$C1934+1)*HLOOKUP(CB$6,Assumps!$D$284:$W$295,$D1934+6)*HLOOKUP(CB$6,Assumps!$D$284:$W$300,12+$C$1924)</f>
        <v>0.11327900614345104</v>
      </c>
      <c r="CC1934" s="74">
        <f>Assumps!$B$283*HLOOKUP(CC$6,Assumps!$D$284:$W$290,$B1934+3)*HLOOKUP(CC$6,Assumps!$D$284:$W$286,$C1934+1)*HLOOKUP(CC$6,Assumps!$D$284:$W$295,$D1934+6)*HLOOKUP(CC$6,Assumps!$D$284:$W$300,12+$C$1924)</f>
        <v>0.11327900614345104</v>
      </c>
      <c r="CD1934" s="74">
        <f>Assumps!$B$283*HLOOKUP(CD$6,Assumps!$D$284:$W$290,$B1934+3)*HLOOKUP(CD$6,Assumps!$D$284:$W$286,$C1934+1)*HLOOKUP(CD$6,Assumps!$D$284:$W$295,$D1934+6)*HLOOKUP(CD$6,Assumps!$D$284:$W$300,12+$C$1924)</f>
        <v>0.11327900614345104</v>
      </c>
      <c r="CE1934" s="74">
        <f>Assumps!$B$283*HLOOKUP(CE$6,Assumps!$D$284:$W$290,$B1934+3)*HLOOKUP(CE$6,Assumps!$D$284:$W$286,$C1934+1)*HLOOKUP(CE$6,Assumps!$D$284:$W$295,$D1934+6)*HLOOKUP(CE$6,Assumps!$D$284:$W$300,12+$C$1924)</f>
        <v>0.11327900614345104</v>
      </c>
      <c r="CF1934" s="74">
        <f>Assumps!$B$283*HLOOKUP(CF$6,Assumps!$D$284:$W$290,$B1934+3)*HLOOKUP(CF$6,Assumps!$D$284:$W$286,$C1934+1)*HLOOKUP(CF$6,Assumps!$D$284:$W$295,$D1934+6)*HLOOKUP(CF$6,Assumps!$D$284:$W$300,12+$C$1924)</f>
        <v>0.11327900614345104</v>
      </c>
      <c r="CG1934" s="74">
        <f>Assumps!$B$283*HLOOKUP(CG$6,Assumps!$D$284:$W$290,$B1934+3)*HLOOKUP(CG$6,Assumps!$D$284:$W$286,$C1934+1)*HLOOKUP(CG$6,Assumps!$D$284:$W$295,$D1934+6)*HLOOKUP(CG$6,Assumps!$D$284:$W$300,12+$C$1924)</f>
        <v>0.11327900614345104</v>
      </c>
      <c r="CH1934" s="74">
        <f>Assumps!$B$283*HLOOKUP(CH$6,Assumps!$D$284:$W$290,$B1934+3)*HLOOKUP(CH$6,Assumps!$D$284:$W$286,$C1934+1)*HLOOKUP(CH$6,Assumps!$D$284:$W$295,$D1934+6)*HLOOKUP(CH$6,Assumps!$D$284:$W$300,12+$C$1924)</f>
        <v>0.11327900614345104</v>
      </c>
    </row>
    <row r="1935" spans="1:256">
      <c r="B1935" s="20">
        <v>1</v>
      </c>
      <c r="C1935" s="20">
        <v>1</v>
      </c>
      <c r="D1935" s="20">
        <v>6</v>
      </c>
      <c r="E1935" s="20">
        <v>116</v>
      </c>
      <c r="G1935" s="74">
        <f>Assumps!$B$283*HLOOKUP(G$6,Assumps!$D$284:$W$290,$B1935+3)*HLOOKUP(G$6,Assumps!$D$284:$W$286,$C1935+1)*HLOOKUP(G$6,Assumps!$D$284:$W$295,$D1935+6)*HLOOKUP(G$6,Assumps!$D$284:$W$300,12+$C$1924)</f>
        <v>0.18604651162790697</v>
      </c>
      <c r="H1935" s="74">
        <f>Assumps!$B$283*HLOOKUP(H$6,Assumps!$D$284:$W$290,$B1935+3)*HLOOKUP(H$6,Assumps!$D$284:$W$286,$C1935+1)*HLOOKUP(H$6,Assumps!$D$284:$W$295,$D1935+6)*HLOOKUP(H$6,Assumps!$D$284:$W$300,12+$C$1924)</f>
        <v>0.18604651162790697</v>
      </c>
      <c r="I1935" s="74">
        <f>Assumps!$B$283*HLOOKUP(I$6,Assumps!$D$284:$W$290,$B1935+3)*HLOOKUP(I$6,Assumps!$D$284:$W$286,$C1935+1)*HLOOKUP(I$6,Assumps!$D$284:$W$295,$D1935+6)*HLOOKUP(I$6,Assumps!$D$284:$W$300,12+$C$1924)</f>
        <v>0.18604651162790697</v>
      </c>
      <c r="J1935" s="74">
        <f>Assumps!$B$283*HLOOKUP(J$6,Assumps!$D$284:$W$290,$B1935+3)*HLOOKUP(J$6,Assumps!$D$284:$W$286,$C1935+1)*HLOOKUP(J$6,Assumps!$D$284:$W$295,$D1935+6)*HLOOKUP(J$6,Assumps!$D$284:$W$300,12+$C$1924)</f>
        <v>0.18604651162790697</v>
      </c>
      <c r="K1935" s="74">
        <f>Assumps!$B$283*HLOOKUP(K$6,Assumps!$D$284:$W$290,$B1935+3)*HLOOKUP(K$6,Assumps!$D$284:$W$286,$C1935+1)*HLOOKUP(K$6,Assumps!$D$284:$W$295,$D1935+6)*HLOOKUP(K$6,Assumps!$D$284:$W$300,12+$C$1924)</f>
        <v>0.13436692506459949</v>
      </c>
      <c r="L1935" s="74">
        <f>Assumps!$B$283*HLOOKUP(L$6,Assumps!$D$284:$W$290,$B1935+3)*HLOOKUP(L$6,Assumps!$D$284:$W$286,$C1935+1)*HLOOKUP(L$6,Assumps!$D$284:$W$295,$D1935+6)*HLOOKUP(L$6,Assumps!$D$284:$W$300,12+$C$1924)</f>
        <v>0.13436692506459949</v>
      </c>
      <c r="M1935" s="74">
        <f>Assumps!$B$283*HLOOKUP(M$6,Assumps!$D$284:$W$290,$B1935+3)*HLOOKUP(M$6,Assumps!$D$284:$W$286,$C1935+1)*HLOOKUP(M$6,Assumps!$D$284:$W$295,$D1935+6)*HLOOKUP(M$6,Assumps!$D$284:$W$300,12+$C$1924)</f>
        <v>0.13436692506459949</v>
      </c>
      <c r="N1935" s="74">
        <f>Assumps!$B$283*HLOOKUP(N$6,Assumps!$D$284:$W$290,$B1935+3)*HLOOKUP(N$6,Assumps!$D$284:$W$286,$C1935+1)*HLOOKUP(N$6,Assumps!$D$284:$W$295,$D1935+6)*HLOOKUP(N$6,Assumps!$D$284:$W$300,12+$C$1924)</f>
        <v>0.13436692506459949</v>
      </c>
      <c r="O1935" s="74">
        <f>Assumps!$B$283*HLOOKUP(O$6,Assumps!$D$284:$W$290,$B1935+3)*HLOOKUP(O$6,Assumps!$D$284:$W$286,$C1935+1)*HLOOKUP(O$6,Assumps!$D$284:$W$295,$D1935+6)*HLOOKUP(O$6,Assumps!$D$284:$W$300,12+$C$1924)</f>
        <v>6.6889632107023408E-2</v>
      </c>
      <c r="P1935" s="74">
        <f>Assumps!$B$283*HLOOKUP(P$6,Assumps!$D$284:$W$290,$B1935+3)*HLOOKUP(P$6,Assumps!$D$284:$W$286,$C1935+1)*HLOOKUP(P$6,Assumps!$D$284:$W$295,$D1935+6)*HLOOKUP(P$6,Assumps!$D$284:$W$300,12+$C$1924)</f>
        <v>6.6889632107023408E-2</v>
      </c>
      <c r="Q1935" s="74">
        <f>Assumps!$B$283*HLOOKUP(Q$6,Assumps!$D$284:$W$290,$B1935+3)*HLOOKUP(Q$6,Assumps!$D$284:$W$286,$C1935+1)*HLOOKUP(Q$6,Assumps!$D$284:$W$295,$D1935+6)*HLOOKUP(Q$6,Assumps!$D$284:$W$300,12+$C$1924)</f>
        <v>6.6889632107023408E-2</v>
      </c>
      <c r="R1935" s="74">
        <f>Assumps!$B$283*HLOOKUP(R$6,Assumps!$D$284:$W$290,$B1935+3)*HLOOKUP(R$6,Assumps!$D$284:$W$286,$C1935+1)*HLOOKUP(R$6,Assumps!$D$284:$W$295,$D1935+6)*HLOOKUP(R$6,Assumps!$D$284:$W$300,12+$C$1924)</f>
        <v>6.6889632107023408E-2</v>
      </c>
      <c r="S1935" s="74">
        <f>Assumps!$B$283*HLOOKUP(S$6,Assumps!$D$284:$W$290,$B1935+3)*HLOOKUP(S$6,Assumps!$D$284:$W$286,$C1935+1)*HLOOKUP(S$6,Assumps!$D$284:$W$295,$D1935+6)*HLOOKUP(S$6,Assumps!$D$284:$W$300,12+$C$1924)</f>
        <v>5.5908513341804321E-2</v>
      </c>
      <c r="T1935" s="74">
        <f>Assumps!$B$283*HLOOKUP(T$6,Assumps!$D$284:$W$290,$B1935+3)*HLOOKUP(T$6,Assumps!$D$284:$W$286,$C1935+1)*HLOOKUP(T$6,Assumps!$D$284:$W$295,$D1935+6)*HLOOKUP(T$6,Assumps!$D$284:$W$300,12+$C$1924)</f>
        <v>5.5908513341804321E-2</v>
      </c>
      <c r="U1935" s="74">
        <f>Assumps!$B$283*HLOOKUP(U$6,Assumps!$D$284:$W$290,$B1935+3)*HLOOKUP(U$6,Assumps!$D$284:$W$286,$C1935+1)*HLOOKUP(U$6,Assumps!$D$284:$W$295,$D1935+6)*HLOOKUP(U$6,Assumps!$D$284:$W$300,12+$C$1924)</f>
        <v>5.5908513341804321E-2</v>
      </c>
      <c r="V1935" s="74">
        <f>Assumps!$B$283*HLOOKUP(V$6,Assumps!$D$284:$W$290,$B1935+3)*HLOOKUP(V$6,Assumps!$D$284:$W$286,$C1935+1)*HLOOKUP(V$6,Assumps!$D$284:$W$295,$D1935+6)*HLOOKUP(V$6,Assumps!$D$284:$W$300,12+$C$1924)</f>
        <v>5.5908513341804321E-2</v>
      </c>
      <c r="W1935" s="74">
        <f>Assumps!$B$283*HLOOKUP(W$6,Assumps!$D$284:$W$290,$B1935+3)*HLOOKUP(W$6,Assumps!$D$284:$W$286,$C1935+1)*HLOOKUP(W$6,Assumps!$D$284:$W$295,$D1935+6)*HLOOKUP(W$6,Assumps!$D$284:$W$300,12+$C$1924)</f>
        <v>5.0285714285714288E-2</v>
      </c>
      <c r="X1935" s="74">
        <f>Assumps!$B$283*HLOOKUP(X$6,Assumps!$D$284:$W$290,$B1935+3)*HLOOKUP(X$6,Assumps!$D$284:$W$286,$C1935+1)*HLOOKUP(X$6,Assumps!$D$284:$W$295,$D1935+6)*HLOOKUP(X$6,Assumps!$D$284:$W$300,12+$C$1924)</f>
        <v>5.0285714285714288E-2</v>
      </c>
      <c r="Y1935" s="74">
        <f>Assumps!$B$283*HLOOKUP(Y$6,Assumps!$D$284:$W$290,$B1935+3)*HLOOKUP(Y$6,Assumps!$D$284:$W$286,$C1935+1)*HLOOKUP(Y$6,Assumps!$D$284:$W$295,$D1935+6)*HLOOKUP(Y$6,Assumps!$D$284:$W$300,12+$C$1924)</f>
        <v>5.0285714285714288E-2</v>
      </c>
      <c r="Z1935" s="74">
        <f>Assumps!$B$283*HLOOKUP(Z$6,Assumps!$D$284:$W$290,$B1935+3)*HLOOKUP(Z$6,Assumps!$D$284:$W$286,$C1935+1)*HLOOKUP(Z$6,Assumps!$D$284:$W$295,$D1935+6)*HLOOKUP(Z$6,Assumps!$D$284:$W$300,12+$C$1924)</f>
        <v>5.0285714285714288E-2</v>
      </c>
      <c r="AA1935" s="74">
        <f>Assumps!$B$283*HLOOKUP(AA$6,Assumps!$D$284:$W$290,$B1935+3)*HLOOKUP(AA$6,Assumps!$D$284:$W$286,$C1935+1)*HLOOKUP(AA$6,Assumps!$D$284:$W$295,$D1935+6)*HLOOKUP(AA$6,Assumps!$D$284:$W$300,12+$C$1924)</f>
        <v>0.11087420042643924</v>
      </c>
      <c r="AB1935" s="74">
        <f>Assumps!$B$283*HLOOKUP(AB$6,Assumps!$D$284:$W$290,$B1935+3)*HLOOKUP(AB$6,Assumps!$D$284:$W$286,$C1935+1)*HLOOKUP(AB$6,Assumps!$D$284:$W$295,$D1935+6)*HLOOKUP(AB$6,Assumps!$D$284:$W$300,12+$C$1924)</f>
        <v>0.11087420042643924</v>
      </c>
      <c r="AC1935" s="74">
        <f>Assumps!$B$283*HLOOKUP(AC$6,Assumps!$D$284:$W$290,$B1935+3)*HLOOKUP(AC$6,Assumps!$D$284:$W$286,$C1935+1)*HLOOKUP(AC$6,Assumps!$D$284:$W$295,$D1935+6)*HLOOKUP(AC$6,Assumps!$D$284:$W$300,12+$C$1924)</f>
        <v>0.11087420042643924</v>
      </c>
      <c r="AD1935" s="74">
        <f>Assumps!$B$283*HLOOKUP(AD$6,Assumps!$D$284:$W$290,$B1935+3)*HLOOKUP(AD$6,Assumps!$D$284:$W$286,$C1935+1)*HLOOKUP(AD$6,Assumps!$D$284:$W$295,$D1935+6)*HLOOKUP(AD$6,Assumps!$D$284:$W$300,12+$C$1924)</f>
        <v>0.11087420042643924</v>
      </c>
      <c r="AE1935" s="74">
        <f>Assumps!$B$283*HLOOKUP(AE$6,Assumps!$D$284:$W$290,$B1935+3)*HLOOKUP(AE$6,Assumps!$D$284:$W$286,$C1935+1)*HLOOKUP(AE$6,Assumps!$D$284:$W$295,$D1935+6)*HLOOKUP(AE$6,Assumps!$D$284:$W$300,12+$C$1924)</f>
        <v>0.13307240704500978</v>
      </c>
      <c r="AF1935" s="74">
        <f>Assumps!$B$283*HLOOKUP(AF$6,Assumps!$D$284:$W$290,$B1935+3)*HLOOKUP(AF$6,Assumps!$D$284:$W$286,$C1935+1)*HLOOKUP(AF$6,Assumps!$D$284:$W$295,$D1935+6)*HLOOKUP(AF$6,Assumps!$D$284:$W$300,12+$C$1924)</f>
        <v>0.13307240704500978</v>
      </c>
      <c r="AG1935" s="74">
        <f>Assumps!$B$283*HLOOKUP(AG$6,Assumps!$D$284:$W$290,$B1935+3)*HLOOKUP(AG$6,Assumps!$D$284:$W$286,$C1935+1)*HLOOKUP(AG$6,Assumps!$D$284:$W$295,$D1935+6)*HLOOKUP(AG$6,Assumps!$D$284:$W$300,12+$C$1924)</f>
        <v>0.13307240704500978</v>
      </c>
      <c r="AH1935" s="74">
        <f>Assumps!$B$283*HLOOKUP(AH$6,Assumps!$D$284:$W$290,$B1935+3)*HLOOKUP(AH$6,Assumps!$D$284:$W$286,$C1935+1)*HLOOKUP(AH$6,Assumps!$D$284:$W$295,$D1935+6)*HLOOKUP(AH$6,Assumps!$D$284:$W$300,12+$C$1924)</f>
        <v>0.13307240704500978</v>
      </c>
      <c r="AI1935" s="74">
        <f>Assumps!$B$283*HLOOKUP(AI$6,Assumps!$D$284:$W$290,$B1935+3)*HLOOKUP(AI$6,Assumps!$D$284:$W$286,$C1935+1)*HLOOKUP(AI$6,Assumps!$D$284:$W$295,$D1935+6)*HLOOKUP(AI$6,Assumps!$D$284:$W$300,12+$C$1924)</f>
        <v>9.5890410958904104E-2</v>
      </c>
      <c r="AJ1935" s="74">
        <f>Assumps!$B$283*HLOOKUP(AJ$6,Assumps!$D$284:$W$290,$B1935+3)*HLOOKUP(AJ$6,Assumps!$D$284:$W$286,$C1935+1)*HLOOKUP(AJ$6,Assumps!$D$284:$W$295,$D1935+6)*HLOOKUP(AJ$6,Assumps!$D$284:$W$300,12+$C$1924)</f>
        <v>9.5890410958904104E-2</v>
      </c>
      <c r="AK1935" s="74">
        <f>Assumps!$B$283*HLOOKUP(AK$6,Assumps!$D$284:$W$290,$B1935+3)*HLOOKUP(AK$6,Assumps!$D$284:$W$286,$C1935+1)*HLOOKUP(AK$6,Assumps!$D$284:$W$295,$D1935+6)*HLOOKUP(AK$6,Assumps!$D$284:$W$300,12+$C$1924)</f>
        <v>9.5890410958904104E-2</v>
      </c>
      <c r="AL1935" s="74">
        <f>Assumps!$B$283*HLOOKUP(AL$6,Assumps!$D$284:$W$290,$B1935+3)*HLOOKUP(AL$6,Assumps!$D$284:$W$286,$C1935+1)*HLOOKUP(AL$6,Assumps!$D$284:$W$295,$D1935+6)*HLOOKUP(AL$6,Assumps!$D$284:$W$300,12+$C$1924)</f>
        <v>9.5890410958904104E-2</v>
      </c>
      <c r="AM1935" s="74">
        <f>Assumps!$B$283*HLOOKUP(AM$6,Assumps!$D$284:$W$290,$B1935+3)*HLOOKUP(AM$6,Assumps!$D$284:$W$286,$C1935+1)*HLOOKUP(AM$6,Assumps!$D$284:$W$295,$D1935+6)*HLOOKUP(AM$6,Assumps!$D$284:$W$300,12+$C$1924)</f>
        <v>0.11327900614345104</v>
      </c>
      <c r="AN1935" s="74">
        <f>Assumps!$B$283*HLOOKUP(AN$6,Assumps!$D$284:$W$290,$B1935+3)*HLOOKUP(AN$6,Assumps!$D$284:$W$286,$C1935+1)*HLOOKUP(AN$6,Assumps!$D$284:$W$295,$D1935+6)*HLOOKUP(AN$6,Assumps!$D$284:$W$300,12+$C$1924)</f>
        <v>0.11327900614345104</v>
      </c>
      <c r="AO1935" s="74">
        <f>Assumps!$B$283*HLOOKUP(AO$6,Assumps!$D$284:$W$290,$B1935+3)*HLOOKUP(AO$6,Assumps!$D$284:$W$286,$C1935+1)*HLOOKUP(AO$6,Assumps!$D$284:$W$295,$D1935+6)*HLOOKUP(AO$6,Assumps!$D$284:$W$300,12+$C$1924)</f>
        <v>0.11327900614345104</v>
      </c>
      <c r="AP1935" s="74">
        <f>Assumps!$B$283*HLOOKUP(AP$6,Assumps!$D$284:$W$290,$B1935+3)*HLOOKUP(AP$6,Assumps!$D$284:$W$286,$C1935+1)*HLOOKUP(AP$6,Assumps!$D$284:$W$295,$D1935+6)*HLOOKUP(AP$6,Assumps!$D$284:$W$300,12+$C$1924)</f>
        <v>0.11327900614345104</v>
      </c>
      <c r="AQ1935" s="74">
        <f>Assumps!$B$283*HLOOKUP(AQ$6,Assumps!$D$284:$W$290,$B1935+3)*HLOOKUP(AQ$6,Assumps!$D$284:$W$286,$C1935+1)*HLOOKUP(AQ$6,Assumps!$D$284:$W$295,$D1935+6)*HLOOKUP(AQ$6,Assumps!$D$284:$W$300,12+$C$1924)</f>
        <v>0.11327900614345104</v>
      </c>
      <c r="AR1935" s="74">
        <f>Assumps!$B$283*HLOOKUP(AR$6,Assumps!$D$284:$W$290,$B1935+3)*HLOOKUP(AR$6,Assumps!$D$284:$W$286,$C1935+1)*HLOOKUP(AR$6,Assumps!$D$284:$W$295,$D1935+6)*HLOOKUP(AR$6,Assumps!$D$284:$W$300,12+$C$1924)</f>
        <v>0.11327900614345104</v>
      </c>
      <c r="AS1935" s="74">
        <f>Assumps!$B$283*HLOOKUP(AS$6,Assumps!$D$284:$W$290,$B1935+3)*HLOOKUP(AS$6,Assumps!$D$284:$W$286,$C1935+1)*HLOOKUP(AS$6,Assumps!$D$284:$W$295,$D1935+6)*HLOOKUP(AS$6,Assumps!$D$284:$W$300,12+$C$1924)</f>
        <v>0.11327900614345104</v>
      </c>
      <c r="AT1935" s="74">
        <f>Assumps!$B$283*HLOOKUP(AT$6,Assumps!$D$284:$W$290,$B1935+3)*HLOOKUP(AT$6,Assumps!$D$284:$W$286,$C1935+1)*HLOOKUP(AT$6,Assumps!$D$284:$W$295,$D1935+6)*HLOOKUP(AT$6,Assumps!$D$284:$W$300,12+$C$1924)</f>
        <v>0.11327900614345104</v>
      </c>
      <c r="AU1935" s="74">
        <f>Assumps!$B$283*HLOOKUP(AU$6,Assumps!$D$284:$W$290,$B1935+3)*HLOOKUP(AU$6,Assumps!$D$284:$W$286,$C1935+1)*HLOOKUP(AU$6,Assumps!$D$284:$W$295,$D1935+6)*HLOOKUP(AU$6,Assumps!$D$284:$W$300,12+$C$1924)</f>
        <v>0.11327900614345104</v>
      </c>
      <c r="AV1935" s="74">
        <f>Assumps!$B$283*HLOOKUP(AV$6,Assumps!$D$284:$W$290,$B1935+3)*HLOOKUP(AV$6,Assumps!$D$284:$W$286,$C1935+1)*HLOOKUP(AV$6,Assumps!$D$284:$W$295,$D1935+6)*HLOOKUP(AV$6,Assumps!$D$284:$W$300,12+$C$1924)</f>
        <v>0.11327900614345104</v>
      </c>
      <c r="AW1935" s="74">
        <f>Assumps!$B$283*HLOOKUP(AW$6,Assumps!$D$284:$W$290,$B1935+3)*HLOOKUP(AW$6,Assumps!$D$284:$W$286,$C1935+1)*HLOOKUP(AW$6,Assumps!$D$284:$W$295,$D1935+6)*HLOOKUP(AW$6,Assumps!$D$284:$W$300,12+$C$1924)</f>
        <v>0.11327900614345104</v>
      </c>
      <c r="AX1935" s="74">
        <f>Assumps!$B$283*HLOOKUP(AX$6,Assumps!$D$284:$W$290,$B1935+3)*HLOOKUP(AX$6,Assumps!$D$284:$W$286,$C1935+1)*HLOOKUP(AX$6,Assumps!$D$284:$W$295,$D1935+6)*HLOOKUP(AX$6,Assumps!$D$284:$W$300,12+$C$1924)</f>
        <v>0.11327900614345104</v>
      </c>
      <c r="AY1935" s="74">
        <f>Assumps!$B$283*HLOOKUP(AY$6,Assumps!$D$284:$W$290,$B1935+3)*HLOOKUP(AY$6,Assumps!$D$284:$W$286,$C1935+1)*HLOOKUP(AY$6,Assumps!$D$284:$W$295,$D1935+6)*HLOOKUP(AY$6,Assumps!$D$284:$W$300,12+$C$1924)</f>
        <v>0.11327900614345104</v>
      </c>
      <c r="AZ1935" s="74">
        <f>Assumps!$B$283*HLOOKUP(AZ$6,Assumps!$D$284:$W$290,$B1935+3)*HLOOKUP(AZ$6,Assumps!$D$284:$W$286,$C1935+1)*HLOOKUP(AZ$6,Assumps!$D$284:$W$295,$D1935+6)*HLOOKUP(AZ$6,Assumps!$D$284:$W$300,12+$C$1924)</f>
        <v>0.11327900614345104</v>
      </c>
      <c r="BA1935" s="74">
        <f>Assumps!$B$283*HLOOKUP(BA$6,Assumps!$D$284:$W$290,$B1935+3)*HLOOKUP(BA$6,Assumps!$D$284:$W$286,$C1935+1)*HLOOKUP(BA$6,Assumps!$D$284:$W$295,$D1935+6)*HLOOKUP(BA$6,Assumps!$D$284:$W$300,12+$C$1924)</f>
        <v>0.11327900614345104</v>
      </c>
      <c r="BB1935" s="74">
        <f>Assumps!$B$283*HLOOKUP(BB$6,Assumps!$D$284:$W$290,$B1935+3)*HLOOKUP(BB$6,Assumps!$D$284:$W$286,$C1935+1)*HLOOKUP(BB$6,Assumps!$D$284:$W$295,$D1935+6)*HLOOKUP(BB$6,Assumps!$D$284:$W$300,12+$C$1924)</f>
        <v>0.11327900614345104</v>
      </c>
      <c r="BC1935" s="74">
        <f>Assumps!$B$283*HLOOKUP(BC$6,Assumps!$D$284:$W$290,$B1935+3)*HLOOKUP(BC$6,Assumps!$D$284:$W$286,$C1935+1)*HLOOKUP(BC$6,Assumps!$D$284:$W$295,$D1935+6)*HLOOKUP(BC$6,Assumps!$D$284:$W$300,12+$C$1924)</f>
        <v>0.11327900614345104</v>
      </c>
      <c r="BD1935" s="74">
        <f>Assumps!$B$283*HLOOKUP(BD$6,Assumps!$D$284:$W$290,$B1935+3)*HLOOKUP(BD$6,Assumps!$D$284:$W$286,$C1935+1)*HLOOKUP(BD$6,Assumps!$D$284:$W$295,$D1935+6)*HLOOKUP(BD$6,Assumps!$D$284:$W$300,12+$C$1924)</f>
        <v>0.11327900614345104</v>
      </c>
      <c r="BE1935" s="74">
        <f>Assumps!$B$283*HLOOKUP(BE$6,Assumps!$D$284:$W$290,$B1935+3)*HLOOKUP(BE$6,Assumps!$D$284:$W$286,$C1935+1)*HLOOKUP(BE$6,Assumps!$D$284:$W$295,$D1935+6)*HLOOKUP(BE$6,Assumps!$D$284:$W$300,12+$C$1924)</f>
        <v>0.11327900614345104</v>
      </c>
      <c r="BF1935" s="74">
        <f>Assumps!$B$283*HLOOKUP(BF$6,Assumps!$D$284:$W$290,$B1935+3)*HLOOKUP(BF$6,Assumps!$D$284:$W$286,$C1935+1)*HLOOKUP(BF$6,Assumps!$D$284:$W$295,$D1935+6)*HLOOKUP(BF$6,Assumps!$D$284:$W$300,12+$C$1924)</f>
        <v>0.11327900614345104</v>
      </c>
      <c r="BG1935" s="74">
        <f>Assumps!$B$283*HLOOKUP(BG$6,Assumps!$D$284:$W$290,$B1935+3)*HLOOKUP(BG$6,Assumps!$D$284:$W$286,$C1935+1)*HLOOKUP(BG$6,Assumps!$D$284:$W$295,$D1935+6)*HLOOKUP(BG$6,Assumps!$D$284:$W$300,12+$C$1924)</f>
        <v>0.11327900614345104</v>
      </c>
      <c r="BH1935" s="74">
        <f>Assumps!$B$283*HLOOKUP(BH$6,Assumps!$D$284:$W$290,$B1935+3)*HLOOKUP(BH$6,Assumps!$D$284:$W$286,$C1935+1)*HLOOKUP(BH$6,Assumps!$D$284:$W$295,$D1935+6)*HLOOKUP(BH$6,Assumps!$D$284:$W$300,12+$C$1924)</f>
        <v>0.11327900614345104</v>
      </c>
      <c r="BI1935" s="74">
        <f>Assumps!$B$283*HLOOKUP(BI$6,Assumps!$D$284:$W$290,$B1935+3)*HLOOKUP(BI$6,Assumps!$D$284:$W$286,$C1935+1)*HLOOKUP(BI$6,Assumps!$D$284:$W$295,$D1935+6)*HLOOKUP(BI$6,Assumps!$D$284:$W$300,12+$C$1924)</f>
        <v>0.11327900614345104</v>
      </c>
      <c r="BJ1935" s="74">
        <f>Assumps!$B$283*HLOOKUP(BJ$6,Assumps!$D$284:$W$290,$B1935+3)*HLOOKUP(BJ$6,Assumps!$D$284:$W$286,$C1935+1)*HLOOKUP(BJ$6,Assumps!$D$284:$W$295,$D1935+6)*HLOOKUP(BJ$6,Assumps!$D$284:$W$300,12+$C$1924)</f>
        <v>0.11327900614345104</v>
      </c>
      <c r="BK1935" s="74">
        <f>Assumps!$B$283*HLOOKUP(BK$6,Assumps!$D$284:$W$290,$B1935+3)*HLOOKUP(BK$6,Assumps!$D$284:$W$286,$C1935+1)*HLOOKUP(BK$6,Assumps!$D$284:$W$295,$D1935+6)*HLOOKUP(BK$6,Assumps!$D$284:$W$300,12+$C$1924)</f>
        <v>0.11327900614345104</v>
      </c>
      <c r="BL1935" s="74">
        <f>Assumps!$B$283*HLOOKUP(BL$6,Assumps!$D$284:$W$290,$B1935+3)*HLOOKUP(BL$6,Assumps!$D$284:$W$286,$C1935+1)*HLOOKUP(BL$6,Assumps!$D$284:$W$295,$D1935+6)*HLOOKUP(BL$6,Assumps!$D$284:$W$300,12+$C$1924)</f>
        <v>0.11327900614345104</v>
      </c>
      <c r="BM1935" s="74">
        <f>Assumps!$B$283*HLOOKUP(BM$6,Assumps!$D$284:$W$290,$B1935+3)*HLOOKUP(BM$6,Assumps!$D$284:$W$286,$C1935+1)*HLOOKUP(BM$6,Assumps!$D$284:$W$295,$D1935+6)*HLOOKUP(BM$6,Assumps!$D$284:$W$300,12+$C$1924)</f>
        <v>0.11327900614345104</v>
      </c>
      <c r="BN1935" s="74">
        <f>Assumps!$B$283*HLOOKUP(BN$6,Assumps!$D$284:$W$290,$B1935+3)*HLOOKUP(BN$6,Assumps!$D$284:$W$286,$C1935+1)*HLOOKUP(BN$6,Assumps!$D$284:$W$295,$D1935+6)*HLOOKUP(BN$6,Assumps!$D$284:$W$300,12+$C$1924)</f>
        <v>0.11327900614345104</v>
      </c>
      <c r="BO1935" s="74">
        <f>Assumps!$B$283*HLOOKUP(BO$6,Assumps!$D$284:$W$290,$B1935+3)*HLOOKUP(BO$6,Assumps!$D$284:$W$286,$C1935+1)*HLOOKUP(BO$6,Assumps!$D$284:$W$295,$D1935+6)*HLOOKUP(BO$6,Assumps!$D$284:$W$300,12+$C$1924)</f>
        <v>0.11327900614345104</v>
      </c>
      <c r="BP1935" s="74">
        <f>Assumps!$B$283*HLOOKUP(BP$6,Assumps!$D$284:$W$290,$B1935+3)*HLOOKUP(BP$6,Assumps!$D$284:$W$286,$C1935+1)*HLOOKUP(BP$6,Assumps!$D$284:$W$295,$D1935+6)*HLOOKUP(BP$6,Assumps!$D$284:$W$300,12+$C$1924)</f>
        <v>0.11327900614345104</v>
      </c>
      <c r="BQ1935" s="74">
        <f>Assumps!$B$283*HLOOKUP(BQ$6,Assumps!$D$284:$W$290,$B1935+3)*HLOOKUP(BQ$6,Assumps!$D$284:$W$286,$C1935+1)*HLOOKUP(BQ$6,Assumps!$D$284:$W$295,$D1935+6)*HLOOKUP(BQ$6,Assumps!$D$284:$W$300,12+$C$1924)</f>
        <v>0.11327900614345104</v>
      </c>
      <c r="BR1935" s="74">
        <f>Assumps!$B$283*HLOOKUP(BR$6,Assumps!$D$284:$W$290,$B1935+3)*HLOOKUP(BR$6,Assumps!$D$284:$W$286,$C1935+1)*HLOOKUP(BR$6,Assumps!$D$284:$W$295,$D1935+6)*HLOOKUP(BR$6,Assumps!$D$284:$W$300,12+$C$1924)</f>
        <v>0.11327900614345104</v>
      </c>
      <c r="BS1935" s="74">
        <f>Assumps!$B$283*HLOOKUP(BS$6,Assumps!$D$284:$W$290,$B1935+3)*HLOOKUP(BS$6,Assumps!$D$284:$W$286,$C1935+1)*HLOOKUP(BS$6,Assumps!$D$284:$W$295,$D1935+6)*HLOOKUP(BS$6,Assumps!$D$284:$W$300,12+$C$1924)</f>
        <v>0.11327900614345104</v>
      </c>
      <c r="BT1935" s="74">
        <f>Assumps!$B$283*HLOOKUP(BT$6,Assumps!$D$284:$W$290,$B1935+3)*HLOOKUP(BT$6,Assumps!$D$284:$W$286,$C1935+1)*HLOOKUP(BT$6,Assumps!$D$284:$W$295,$D1935+6)*HLOOKUP(BT$6,Assumps!$D$284:$W$300,12+$C$1924)</f>
        <v>0.11327900614345104</v>
      </c>
      <c r="BU1935" s="74">
        <f>Assumps!$B$283*HLOOKUP(BU$6,Assumps!$D$284:$W$290,$B1935+3)*HLOOKUP(BU$6,Assumps!$D$284:$W$286,$C1935+1)*HLOOKUP(BU$6,Assumps!$D$284:$W$295,$D1935+6)*HLOOKUP(BU$6,Assumps!$D$284:$W$300,12+$C$1924)</f>
        <v>0.11327900614345104</v>
      </c>
      <c r="BV1935" s="74">
        <f>Assumps!$B$283*HLOOKUP(BV$6,Assumps!$D$284:$W$290,$B1935+3)*HLOOKUP(BV$6,Assumps!$D$284:$W$286,$C1935+1)*HLOOKUP(BV$6,Assumps!$D$284:$W$295,$D1935+6)*HLOOKUP(BV$6,Assumps!$D$284:$W$300,12+$C$1924)</f>
        <v>0.11327900614345104</v>
      </c>
      <c r="BW1935" s="74">
        <f>Assumps!$B$283*HLOOKUP(BW$6,Assumps!$D$284:$W$290,$B1935+3)*HLOOKUP(BW$6,Assumps!$D$284:$W$286,$C1935+1)*HLOOKUP(BW$6,Assumps!$D$284:$W$295,$D1935+6)*HLOOKUP(BW$6,Assumps!$D$284:$W$300,12+$C$1924)</f>
        <v>0.11327900614345104</v>
      </c>
      <c r="BX1935" s="74">
        <f>Assumps!$B$283*HLOOKUP(BX$6,Assumps!$D$284:$W$290,$B1935+3)*HLOOKUP(BX$6,Assumps!$D$284:$W$286,$C1935+1)*HLOOKUP(BX$6,Assumps!$D$284:$W$295,$D1935+6)*HLOOKUP(BX$6,Assumps!$D$284:$W$300,12+$C$1924)</f>
        <v>0.11327900614345104</v>
      </c>
      <c r="BY1935" s="74">
        <f>Assumps!$B$283*HLOOKUP(BY$6,Assumps!$D$284:$W$290,$B1935+3)*HLOOKUP(BY$6,Assumps!$D$284:$W$286,$C1935+1)*HLOOKUP(BY$6,Assumps!$D$284:$W$295,$D1935+6)*HLOOKUP(BY$6,Assumps!$D$284:$W$300,12+$C$1924)</f>
        <v>0.11327900614345104</v>
      </c>
      <c r="BZ1935" s="74">
        <f>Assumps!$B$283*HLOOKUP(BZ$6,Assumps!$D$284:$W$290,$B1935+3)*HLOOKUP(BZ$6,Assumps!$D$284:$W$286,$C1935+1)*HLOOKUP(BZ$6,Assumps!$D$284:$W$295,$D1935+6)*HLOOKUP(BZ$6,Assumps!$D$284:$W$300,12+$C$1924)</f>
        <v>0.11327900614345104</v>
      </c>
      <c r="CA1935" s="74">
        <f>Assumps!$B$283*HLOOKUP(CA$6,Assumps!$D$284:$W$290,$B1935+3)*HLOOKUP(CA$6,Assumps!$D$284:$W$286,$C1935+1)*HLOOKUP(CA$6,Assumps!$D$284:$W$295,$D1935+6)*HLOOKUP(CA$6,Assumps!$D$284:$W$300,12+$C$1924)</f>
        <v>0.11327900614345104</v>
      </c>
      <c r="CB1935" s="74">
        <f>Assumps!$B$283*HLOOKUP(CB$6,Assumps!$D$284:$W$290,$B1935+3)*HLOOKUP(CB$6,Assumps!$D$284:$W$286,$C1935+1)*HLOOKUP(CB$6,Assumps!$D$284:$W$295,$D1935+6)*HLOOKUP(CB$6,Assumps!$D$284:$W$300,12+$C$1924)</f>
        <v>0.11327900614345104</v>
      </c>
      <c r="CC1935" s="74">
        <f>Assumps!$B$283*HLOOKUP(CC$6,Assumps!$D$284:$W$290,$B1935+3)*HLOOKUP(CC$6,Assumps!$D$284:$W$286,$C1935+1)*HLOOKUP(CC$6,Assumps!$D$284:$W$295,$D1935+6)*HLOOKUP(CC$6,Assumps!$D$284:$W$300,12+$C$1924)</f>
        <v>0.11327900614345104</v>
      </c>
      <c r="CD1935" s="74">
        <f>Assumps!$B$283*HLOOKUP(CD$6,Assumps!$D$284:$W$290,$B1935+3)*HLOOKUP(CD$6,Assumps!$D$284:$W$286,$C1935+1)*HLOOKUP(CD$6,Assumps!$D$284:$W$295,$D1935+6)*HLOOKUP(CD$6,Assumps!$D$284:$W$300,12+$C$1924)</f>
        <v>0.11327900614345104</v>
      </c>
      <c r="CE1935" s="74">
        <f>Assumps!$B$283*HLOOKUP(CE$6,Assumps!$D$284:$W$290,$B1935+3)*HLOOKUP(CE$6,Assumps!$D$284:$W$286,$C1935+1)*HLOOKUP(CE$6,Assumps!$D$284:$W$295,$D1935+6)*HLOOKUP(CE$6,Assumps!$D$284:$W$300,12+$C$1924)</f>
        <v>0.11327900614345104</v>
      </c>
      <c r="CF1935" s="74">
        <f>Assumps!$B$283*HLOOKUP(CF$6,Assumps!$D$284:$W$290,$B1935+3)*HLOOKUP(CF$6,Assumps!$D$284:$W$286,$C1935+1)*HLOOKUP(CF$6,Assumps!$D$284:$W$295,$D1935+6)*HLOOKUP(CF$6,Assumps!$D$284:$W$300,12+$C$1924)</f>
        <v>0.11327900614345104</v>
      </c>
      <c r="CG1935" s="74">
        <f>Assumps!$B$283*HLOOKUP(CG$6,Assumps!$D$284:$W$290,$B1935+3)*HLOOKUP(CG$6,Assumps!$D$284:$W$286,$C1935+1)*HLOOKUP(CG$6,Assumps!$D$284:$W$295,$D1935+6)*HLOOKUP(CG$6,Assumps!$D$284:$W$300,12+$C$1924)</f>
        <v>0.11327900614345104</v>
      </c>
      <c r="CH1935" s="74">
        <f>Assumps!$B$283*HLOOKUP(CH$6,Assumps!$D$284:$W$290,$B1935+3)*HLOOKUP(CH$6,Assumps!$D$284:$W$286,$C1935+1)*HLOOKUP(CH$6,Assumps!$D$284:$W$295,$D1935+6)*HLOOKUP(CH$6,Assumps!$D$284:$W$300,12+$C$1924)</f>
        <v>0.11327900614345104</v>
      </c>
    </row>
    <row r="1936" spans="1:256">
      <c r="B1936" s="20">
        <v>1</v>
      </c>
      <c r="C1936" s="20">
        <v>2</v>
      </c>
      <c r="D1936" s="20">
        <v>6</v>
      </c>
      <c r="E1936" s="20">
        <v>126</v>
      </c>
      <c r="G1936" s="74">
        <f>Assumps!$B$283*HLOOKUP(G$6,Assumps!$D$284:$W$290,$B1936+3)*HLOOKUP(G$6,Assumps!$D$284:$W$286,$C1936+1)*HLOOKUP(G$6,Assumps!$D$284:$W$295,$D1936+6)*HLOOKUP(G$6,Assumps!$D$284:$W$300,12+$C$1924)</f>
        <v>0.18604651162790697</v>
      </c>
      <c r="H1936" s="74">
        <f>Assumps!$B$283*HLOOKUP(H$6,Assumps!$D$284:$W$290,$B1936+3)*HLOOKUP(H$6,Assumps!$D$284:$W$286,$C1936+1)*HLOOKUP(H$6,Assumps!$D$284:$W$295,$D1936+6)*HLOOKUP(H$6,Assumps!$D$284:$W$300,12+$C$1924)</f>
        <v>0.18604651162790697</v>
      </c>
      <c r="I1936" s="74">
        <f>Assumps!$B$283*HLOOKUP(I$6,Assumps!$D$284:$W$290,$B1936+3)*HLOOKUP(I$6,Assumps!$D$284:$W$286,$C1936+1)*HLOOKUP(I$6,Assumps!$D$284:$W$295,$D1936+6)*HLOOKUP(I$6,Assumps!$D$284:$W$300,12+$C$1924)</f>
        <v>0.18604651162790697</v>
      </c>
      <c r="J1936" s="74">
        <f>Assumps!$B$283*HLOOKUP(J$6,Assumps!$D$284:$W$290,$B1936+3)*HLOOKUP(J$6,Assumps!$D$284:$W$286,$C1936+1)*HLOOKUP(J$6,Assumps!$D$284:$W$295,$D1936+6)*HLOOKUP(J$6,Assumps!$D$284:$W$300,12+$C$1924)</f>
        <v>0.18604651162790697</v>
      </c>
      <c r="K1936" s="74">
        <f>Assumps!$B$283*HLOOKUP(K$6,Assumps!$D$284:$W$290,$B1936+3)*HLOOKUP(K$6,Assumps!$D$284:$W$286,$C1936+1)*HLOOKUP(K$6,Assumps!$D$284:$W$295,$D1936+6)*HLOOKUP(K$6,Assumps!$D$284:$W$300,12+$C$1924)</f>
        <v>0.13436692506459949</v>
      </c>
      <c r="L1936" s="74">
        <f>Assumps!$B$283*HLOOKUP(L$6,Assumps!$D$284:$W$290,$B1936+3)*HLOOKUP(L$6,Assumps!$D$284:$W$286,$C1936+1)*HLOOKUP(L$6,Assumps!$D$284:$W$295,$D1936+6)*HLOOKUP(L$6,Assumps!$D$284:$W$300,12+$C$1924)</f>
        <v>0.13436692506459949</v>
      </c>
      <c r="M1936" s="74">
        <f>Assumps!$B$283*HLOOKUP(M$6,Assumps!$D$284:$W$290,$B1936+3)*HLOOKUP(M$6,Assumps!$D$284:$W$286,$C1936+1)*HLOOKUP(M$6,Assumps!$D$284:$W$295,$D1936+6)*HLOOKUP(M$6,Assumps!$D$284:$W$300,12+$C$1924)</f>
        <v>0.13436692506459949</v>
      </c>
      <c r="N1936" s="74">
        <f>Assumps!$B$283*HLOOKUP(N$6,Assumps!$D$284:$W$290,$B1936+3)*HLOOKUP(N$6,Assumps!$D$284:$W$286,$C1936+1)*HLOOKUP(N$6,Assumps!$D$284:$W$295,$D1936+6)*HLOOKUP(N$6,Assumps!$D$284:$W$300,12+$C$1924)</f>
        <v>0.13436692506459949</v>
      </c>
      <c r="O1936" s="74">
        <f>Assumps!$B$283*HLOOKUP(O$6,Assumps!$D$284:$W$290,$B1936+3)*HLOOKUP(O$6,Assumps!$D$284:$W$286,$C1936+1)*HLOOKUP(O$6,Assumps!$D$284:$W$295,$D1936+6)*HLOOKUP(O$6,Assumps!$D$284:$W$300,12+$C$1924)</f>
        <v>6.6889632107023408E-2</v>
      </c>
      <c r="P1936" s="74">
        <f>Assumps!$B$283*HLOOKUP(P$6,Assumps!$D$284:$W$290,$B1936+3)*HLOOKUP(P$6,Assumps!$D$284:$W$286,$C1936+1)*HLOOKUP(P$6,Assumps!$D$284:$W$295,$D1936+6)*HLOOKUP(P$6,Assumps!$D$284:$W$300,12+$C$1924)</f>
        <v>6.6889632107023408E-2</v>
      </c>
      <c r="Q1936" s="74">
        <f>Assumps!$B$283*HLOOKUP(Q$6,Assumps!$D$284:$W$290,$B1936+3)*HLOOKUP(Q$6,Assumps!$D$284:$W$286,$C1936+1)*HLOOKUP(Q$6,Assumps!$D$284:$W$295,$D1936+6)*HLOOKUP(Q$6,Assumps!$D$284:$W$300,12+$C$1924)</f>
        <v>6.6889632107023408E-2</v>
      </c>
      <c r="R1936" s="74">
        <f>Assumps!$B$283*HLOOKUP(R$6,Assumps!$D$284:$W$290,$B1936+3)*HLOOKUP(R$6,Assumps!$D$284:$W$286,$C1936+1)*HLOOKUP(R$6,Assumps!$D$284:$W$295,$D1936+6)*HLOOKUP(R$6,Assumps!$D$284:$W$300,12+$C$1924)</f>
        <v>6.6889632107023408E-2</v>
      </c>
      <c r="S1936" s="74">
        <f>Assumps!$B$283*HLOOKUP(S$6,Assumps!$D$284:$W$290,$B1936+3)*HLOOKUP(S$6,Assumps!$D$284:$W$286,$C1936+1)*HLOOKUP(S$6,Assumps!$D$284:$W$295,$D1936+6)*HLOOKUP(S$6,Assumps!$D$284:$W$300,12+$C$1924)</f>
        <v>5.5908513341804321E-2</v>
      </c>
      <c r="T1936" s="74">
        <f>Assumps!$B$283*HLOOKUP(T$6,Assumps!$D$284:$W$290,$B1936+3)*HLOOKUP(T$6,Assumps!$D$284:$W$286,$C1936+1)*HLOOKUP(T$6,Assumps!$D$284:$W$295,$D1936+6)*HLOOKUP(T$6,Assumps!$D$284:$W$300,12+$C$1924)</f>
        <v>5.5908513341804321E-2</v>
      </c>
      <c r="U1936" s="74">
        <f>Assumps!$B$283*HLOOKUP(U$6,Assumps!$D$284:$W$290,$B1936+3)*HLOOKUP(U$6,Assumps!$D$284:$W$286,$C1936+1)*HLOOKUP(U$6,Assumps!$D$284:$W$295,$D1936+6)*HLOOKUP(U$6,Assumps!$D$284:$W$300,12+$C$1924)</f>
        <v>5.5908513341804321E-2</v>
      </c>
      <c r="V1936" s="74">
        <f>Assumps!$B$283*HLOOKUP(V$6,Assumps!$D$284:$W$290,$B1936+3)*HLOOKUP(V$6,Assumps!$D$284:$W$286,$C1936+1)*HLOOKUP(V$6,Assumps!$D$284:$W$295,$D1936+6)*HLOOKUP(V$6,Assumps!$D$284:$W$300,12+$C$1924)</f>
        <v>5.5908513341804321E-2</v>
      </c>
      <c r="W1936" s="74">
        <f>Assumps!$B$283*HLOOKUP(W$6,Assumps!$D$284:$W$290,$B1936+3)*HLOOKUP(W$6,Assumps!$D$284:$W$286,$C1936+1)*HLOOKUP(W$6,Assumps!$D$284:$W$295,$D1936+6)*HLOOKUP(W$6,Assumps!$D$284:$W$300,12+$C$1924)</f>
        <v>5.0285714285714288E-2</v>
      </c>
      <c r="X1936" s="74">
        <f>Assumps!$B$283*HLOOKUP(X$6,Assumps!$D$284:$W$290,$B1936+3)*HLOOKUP(X$6,Assumps!$D$284:$W$286,$C1936+1)*HLOOKUP(X$6,Assumps!$D$284:$W$295,$D1936+6)*HLOOKUP(X$6,Assumps!$D$284:$W$300,12+$C$1924)</f>
        <v>5.0285714285714288E-2</v>
      </c>
      <c r="Y1936" s="74">
        <f>Assumps!$B$283*HLOOKUP(Y$6,Assumps!$D$284:$W$290,$B1936+3)*HLOOKUP(Y$6,Assumps!$D$284:$W$286,$C1936+1)*HLOOKUP(Y$6,Assumps!$D$284:$W$295,$D1936+6)*HLOOKUP(Y$6,Assumps!$D$284:$W$300,12+$C$1924)</f>
        <v>5.0285714285714288E-2</v>
      </c>
      <c r="Z1936" s="74">
        <f>Assumps!$B$283*HLOOKUP(Z$6,Assumps!$D$284:$W$290,$B1936+3)*HLOOKUP(Z$6,Assumps!$D$284:$W$286,$C1936+1)*HLOOKUP(Z$6,Assumps!$D$284:$W$295,$D1936+6)*HLOOKUP(Z$6,Assumps!$D$284:$W$300,12+$C$1924)</f>
        <v>5.0285714285714288E-2</v>
      </c>
      <c r="AA1936" s="74">
        <f>Assumps!$B$283*HLOOKUP(AA$6,Assumps!$D$284:$W$290,$B1936+3)*HLOOKUP(AA$6,Assumps!$D$284:$W$286,$C1936+1)*HLOOKUP(AA$6,Assumps!$D$284:$W$295,$D1936+6)*HLOOKUP(AA$6,Assumps!$D$284:$W$300,12+$C$1924)</f>
        <v>0.11087420042643924</v>
      </c>
      <c r="AB1936" s="74">
        <f>Assumps!$B$283*HLOOKUP(AB$6,Assumps!$D$284:$W$290,$B1936+3)*HLOOKUP(AB$6,Assumps!$D$284:$W$286,$C1936+1)*HLOOKUP(AB$6,Assumps!$D$284:$W$295,$D1936+6)*HLOOKUP(AB$6,Assumps!$D$284:$W$300,12+$C$1924)</f>
        <v>0.11087420042643924</v>
      </c>
      <c r="AC1936" s="74">
        <f>Assumps!$B$283*HLOOKUP(AC$6,Assumps!$D$284:$W$290,$B1936+3)*HLOOKUP(AC$6,Assumps!$D$284:$W$286,$C1936+1)*HLOOKUP(AC$6,Assumps!$D$284:$W$295,$D1936+6)*HLOOKUP(AC$6,Assumps!$D$284:$W$300,12+$C$1924)</f>
        <v>0.11087420042643924</v>
      </c>
      <c r="AD1936" s="74">
        <f>Assumps!$B$283*HLOOKUP(AD$6,Assumps!$D$284:$W$290,$B1936+3)*HLOOKUP(AD$6,Assumps!$D$284:$W$286,$C1936+1)*HLOOKUP(AD$6,Assumps!$D$284:$W$295,$D1936+6)*HLOOKUP(AD$6,Assumps!$D$284:$W$300,12+$C$1924)</f>
        <v>0.11087420042643924</v>
      </c>
      <c r="AE1936" s="74">
        <f>Assumps!$B$283*HLOOKUP(AE$6,Assumps!$D$284:$W$290,$B1936+3)*HLOOKUP(AE$6,Assumps!$D$284:$W$286,$C1936+1)*HLOOKUP(AE$6,Assumps!$D$284:$W$295,$D1936+6)*HLOOKUP(AE$6,Assumps!$D$284:$W$300,12+$C$1924)</f>
        <v>0.13307240704500978</v>
      </c>
      <c r="AF1936" s="74">
        <f>Assumps!$B$283*HLOOKUP(AF$6,Assumps!$D$284:$W$290,$B1936+3)*HLOOKUP(AF$6,Assumps!$D$284:$W$286,$C1936+1)*HLOOKUP(AF$6,Assumps!$D$284:$W$295,$D1936+6)*HLOOKUP(AF$6,Assumps!$D$284:$W$300,12+$C$1924)</f>
        <v>0.13307240704500978</v>
      </c>
      <c r="AG1936" s="74">
        <f>Assumps!$B$283*HLOOKUP(AG$6,Assumps!$D$284:$W$290,$B1936+3)*HLOOKUP(AG$6,Assumps!$D$284:$W$286,$C1936+1)*HLOOKUP(AG$6,Assumps!$D$284:$W$295,$D1936+6)*HLOOKUP(AG$6,Assumps!$D$284:$W$300,12+$C$1924)</f>
        <v>0.13307240704500978</v>
      </c>
      <c r="AH1936" s="74">
        <f>Assumps!$B$283*HLOOKUP(AH$6,Assumps!$D$284:$W$290,$B1936+3)*HLOOKUP(AH$6,Assumps!$D$284:$W$286,$C1936+1)*HLOOKUP(AH$6,Assumps!$D$284:$W$295,$D1936+6)*HLOOKUP(AH$6,Assumps!$D$284:$W$300,12+$C$1924)</f>
        <v>0.13307240704500978</v>
      </c>
      <c r="AI1936" s="74">
        <f>Assumps!$B$283*HLOOKUP(AI$6,Assumps!$D$284:$W$290,$B1936+3)*HLOOKUP(AI$6,Assumps!$D$284:$W$286,$C1936+1)*HLOOKUP(AI$6,Assumps!$D$284:$W$295,$D1936+6)*HLOOKUP(AI$6,Assumps!$D$284:$W$300,12+$C$1924)</f>
        <v>9.5890410958904104E-2</v>
      </c>
      <c r="AJ1936" s="74">
        <f>Assumps!$B$283*HLOOKUP(AJ$6,Assumps!$D$284:$W$290,$B1936+3)*HLOOKUP(AJ$6,Assumps!$D$284:$W$286,$C1936+1)*HLOOKUP(AJ$6,Assumps!$D$284:$W$295,$D1936+6)*HLOOKUP(AJ$6,Assumps!$D$284:$W$300,12+$C$1924)</f>
        <v>9.5890410958904104E-2</v>
      </c>
      <c r="AK1936" s="74">
        <f>Assumps!$B$283*HLOOKUP(AK$6,Assumps!$D$284:$W$290,$B1936+3)*HLOOKUP(AK$6,Assumps!$D$284:$W$286,$C1936+1)*HLOOKUP(AK$6,Assumps!$D$284:$W$295,$D1936+6)*HLOOKUP(AK$6,Assumps!$D$284:$W$300,12+$C$1924)</f>
        <v>9.5890410958904104E-2</v>
      </c>
      <c r="AL1936" s="74">
        <f>Assumps!$B$283*HLOOKUP(AL$6,Assumps!$D$284:$W$290,$B1936+3)*HLOOKUP(AL$6,Assumps!$D$284:$W$286,$C1936+1)*HLOOKUP(AL$6,Assumps!$D$284:$W$295,$D1936+6)*HLOOKUP(AL$6,Assumps!$D$284:$W$300,12+$C$1924)</f>
        <v>9.5890410958904104E-2</v>
      </c>
      <c r="AM1936" s="74">
        <f>Assumps!$B$283*HLOOKUP(AM$6,Assumps!$D$284:$W$290,$B1936+3)*HLOOKUP(AM$6,Assumps!$D$284:$W$286,$C1936+1)*HLOOKUP(AM$6,Assumps!$D$284:$W$295,$D1936+6)*HLOOKUP(AM$6,Assumps!$D$284:$W$300,12+$C$1924)</f>
        <v>0.11327900614345104</v>
      </c>
      <c r="AN1936" s="74">
        <f>Assumps!$B$283*HLOOKUP(AN$6,Assumps!$D$284:$W$290,$B1936+3)*HLOOKUP(AN$6,Assumps!$D$284:$W$286,$C1936+1)*HLOOKUP(AN$6,Assumps!$D$284:$W$295,$D1936+6)*HLOOKUP(AN$6,Assumps!$D$284:$W$300,12+$C$1924)</f>
        <v>0.11327900614345104</v>
      </c>
      <c r="AO1936" s="74">
        <f>Assumps!$B$283*HLOOKUP(AO$6,Assumps!$D$284:$W$290,$B1936+3)*HLOOKUP(AO$6,Assumps!$D$284:$W$286,$C1936+1)*HLOOKUP(AO$6,Assumps!$D$284:$W$295,$D1936+6)*HLOOKUP(AO$6,Assumps!$D$284:$W$300,12+$C$1924)</f>
        <v>0.11327900614345104</v>
      </c>
      <c r="AP1936" s="74">
        <f>Assumps!$B$283*HLOOKUP(AP$6,Assumps!$D$284:$W$290,$B1936+3)*HLOOKUP(AP$6,Assumps!$D$284:$W$286,$C1936+1)*HLOOKUP(AP$6,Assumps!$D$284:$W$295,$D1936+6)*HLOOKUP(AP$6,Assumps!$D$284:$W$300,12+$C$1924)</f>
        <v>0.11327900614345104</v>
      </c>
      <c r="AQ1936" s="74">
        <f>Assumps!$B$283*HLOOKUP(AQ$6,Assumps!$D$284:$W$290,$B1936+3)*HLOOKUP(AQ$6,Assumps!$D$284:$W$286,$C1936+1)*HLOOKUP(AQ$6,Assumps!$D$284:$W$295,$D1936+6)*HLOOKUP(AQ$6,Assumps!$D$284:$W$300,12+$C$1924)</f>
        <v>0.11327900614345104</v>
      </c>
      <c r="AR1936" s="74">
        <f>Assumps!$B$283*HLOOKUP(AR$6,Assumps!$D$284:$W$290,$B1936+3)*HLOOKUP(AR$6,Assumps!$D$284:$W$286,$C1936+1)*HLOOKUP(AR$6,Assumps!$D$284:$W$295,$D1936+6)*HLOOKUP(AR$6,Assumps!$D$284:$W$300,12+$C$1924)</f>
        <v>0.11327900614345104</v>
      </c>
      <c r="AS1936" s="74">
        <f>Assumps!$B$283*HLOOKUP(AS$6,Assumps!$D$284:$W$290,$B1936+3)*HLOOKUP(AS$6,Assumps!$D$284:$W$286,$C1936+1)*HLOOKUP(AS$6,Assumps!$D$284:$W$295,$D1936+6)*HLOOKUP(AS$6,Assumps!$D$284:$W$300,12+$C$1924)</f>
        <v>0.11327900614345104</v>
      </c>
      <c r="AT1936" s="74">
        <f>Assumps!$B$283*HLOOKUP(AT$6,Assumps!$D$284:$W$290,$B1936+3)*HLOOKUP(AT$6,Assumps!$D$284:$W$286,$C1936+1)*HLOOKUP(AT$6,Assumps!$D$284:$W$295,$D1936+6)*HLOOKUP(AT$6,Assumps!$D$284:$W$300,12+$C$1924)</f>
        <v>0.11327900614345104</v>
      </c>
      <c r="AU1936" s="74">
        <f>Assumps!$B$283*HLOOKUP(AU$6,Assumps!$D$284:$W$290,$B1936+3)*HLOOKUP(AU$6,Assumps!$D$284:$W$286,$C1936+1)*HLOOKUP(AU$6,Assumps!$D$284:$W$295,$D1936+6)*HLOOKUP(AU$6,Assumps!$D$284:$W$300,12+$C$1924)</f>
        <v>0.11327900614345104</v>
      </c>
      <c r="AV1936" s="74">
        <f>Assumps!$B$283*HLOOKUP(AV$6,Assumps!$D$284:$W$290,$B1936+3)*HLOOKUP(AV$6,Assumps!$D$284:$W$286,$C1936+1)*HLOOKUP(AV$6,Assumps!$D$284:$W$295,$D1936+6)*HLOOKUP(AV$6,Assumps!$D$284:$W$300,12+$C$1924)</f>
        <v>0.11327900614345104</v>
      </c>
      <c r="AW1936" s="74">
        <f>Assumps!$B$283*HLOOKUP(AW$6,Assumps!$D$284:$W$290,$B1936+3)*HLOOKUP(AW$6,Assumps!$D$284:$W$286,$C1936+1)*HLOOKUP(AW$6,Assumps!$D$284:$W$295,$D1936+6)*HLOOKUP(AW$6,Assumps!$D$284:$W$300,12+$C$1924)</f>
        <v>0.11327900614345104</v>
      </c>
      <c r="AX1936" s="74">
        <f>Assumps!$B$283*HLOOKUP(AX$6,Assumps!$D$284:$W$290,$B1936+3)*HLOOKUP(AX$6,Assumps!$D$284:$W$286,$C1936+1)*HLOOKUP(AX$6,Assumps!$D$284:$W$295,$D1936+6)*HLOOKUP(AX$6,Assumps!$D$284:$W$300,12+$C$1924)</f>
        <v>0.11327900614345104</v>
      </c>
      <c r="AY1936" s="74">
        <f>Assumps!$B$283*HLOOKUP(AY$6,Assumps!$D$284:$W$290,$B1936+3)*HLOOKUP(AY$6,Assumps!$D$284:$W$286,$C1936+1)*HLOOKUP(AY$6,Assumps!$D$284:$W$295,$D1936+6)*HLOOKUP(AY$6,Assumps!$D$284:$W$300,12+$C$1924)</f>
        <v>0.11327900614345104</v>
      </c>
      <c r="AZ1936" s="74">
        <f>Assumps!$B$283*HLOOKUP(AZ$6,Assumps!$D$284:$W$290,$B1936+3)*HLOOKUP(AZ$6,Assumps!$D$284:$W$286,$C1936+1)*HLOOKUP(AZ$6,Assumps!$D$284:$W$295,$D1936+6)*HLOOKUP(AZ$6,Assumps!$D$284:$W$300,12+$C$1924)</f>
        <v>0.11327900614345104</v>
      </c>
      <c r="BA1936" s="74">
        <f>Assumps!$B$283*HLOOKUP(BA$6,Assumps!$D$284:$W$290,$B1936+3)*HLOOKUP(BA$6,Assumps!$D$284:$W$286,$C1936+1)*HLOOKUP(BA$6,Assumps!$D$284:$W$295,$D1936+6)*HLOOKUP(BA$6,Assumps!$D$284:$W$300,12+$C$1924)</f>
        <v>0.11327900614345104</v>
      </c>
      <c r="BB1936" s="74">
        <f>Assumps!$B$283*HLOOKUP(BB$6,Assumps!$D$284:$W$290,$B1936+3)*HLOOKUP(BB$6,Assumps!$D$284:$W$286,$C1936+1)*HLOOKUP(BB$6,Assumps!$D$284:$W$295,$D1936+6)*HLOOKUP(BB$6,Assumps!$D$284:$W$300,12+$C$1924)</f>
        <v>0.11327900614345104</v>
      </c>
      <c r="BC1936" s="74">
        <f>Assumps!$B$283*HLOOKUP(BC$6,Assumps!$D$284:$W$290,$B1936+3)*HLOOKUP(BC$6,Assumps!$D$284:$W$286,$C1936+1)*HLOOKUP(BC$6,Assumps!$D$284:$W$295,$D1936+6)*HLOOKUP(BC$6,Assumps!$D$284:$W$300,12+$C$1924)</f>
        <v>0.11327900614345104</v>
      </c>
      <c r="BD1936" s="74">
        <f>Assumps!$B$283*HLOOKUP(BD$6,Assumps!$D$284:$W$290,$B1936+3)*HLOOKUP(BD$6,Assumps!$D$284:$W$286,$C1936+1)*HLOOKUP(BD$6,Assumps!$D$284:$W$295,$D1936+6)*HLOOKUP(BD$6,Assumps!$D$284:$W$300,12+$C$1924)</f>
        <v>0.11327900614345104</v>
      </c>
      <c r="BE1936" s="74">
        <f>Assumps!$B$283*HLOOKUP(BE$6,Assumps!$D$284:$W$290,$B1936+3)*HLOOKUP(BE$6,Assumps!$D$284:$W$286,$C1936+1)*HLOOKUP(BE$6,Assumps!$D$284:$W$295,$D1936+6)*HLOOKUP(BE$6,Assumps!$D$284:$W$300,12+$C$1924)</f>
        <v>0.11327900614345104</v>
      </c>
      <c r="BF1936" s="74">
        <f>Assumps!$B$283*HLOOKUP(BF$6,Assumps!$D$284:$W$290,$B1936+3)*HLOOKUP(BF$6,Assumps!$D$284:$W$286,$C1936+1)*HLOOKUP(BF$6,Assumps!$D$284:$W$295,$D1936+6)*HLOOKUP(BF$6,Assumps!$D$284:$W$300,12+$C$1924)</f>
        <v>0.11327900614345104</v>
      </c>
      <c r="BG1936" s="74">
        <f>Assumps!$B$283*HLOOKUP(BG$6,Assumps!$D$284:$W$290,$B1936+3)*HLOOKUP(BG$6,Assumps!$D$284:$W$286,$C1936+1)*HLOOKUP(BG$6,Assumps!$D$284:$W$295,$D1936+6)*HLOOKUP(BG$6,Assumps!$D$284:$W$300,12+$C$1924)</f>
        <v>0.11327900614345104</v>
      </c>
      <c r="BH1936" s="74">
        <f>Assumps!$B$283*HLOOKUP(BH$6,Assumps!$D$284:$W$290,$B1936+3)*HLOOKUP(BH$6,Assumps!$D$284:$W$286,$C1936+1)*HLOOKUP(BH$6,Assumps!$D$284:$W$295,$D1936+6)*HLOOKUP(BH$6,Assumps!$D$284:$W$300,12+$C$1924)</f>
        <v>0.11327900614345104</v>
      </c>
      <c r="BI1936" s="74">
        <f>Assumps!$B$283*HLOOKUP(BI$6,Assumps!$D$284:$W$290,$B1936+3)*HLOOKUP(BI$6,Assumps!$D$284:$W$286,$C1936+1)*HLOOKUP(BI$6,Assumps!$D$284:$W$295,$D1936+6)*HLOOKUP(BI$6,Assumps!$D$284:$W$300,12+$C$1924)</f>
        <v>0.11327900614345104</v>
      </c>
      <c r="BJ1936" s="74">
        <f>Assumps!$B$283*HLOOKUP(BJ$6,Assumps!$D$284:$W$290,$B1936+3)*HLOOKUP(BJ$6,Assumps!$D$284:$W$286,$C1936+1)*HLOOKUP(BJ$6,Assumps!$D$284:$W$295,$D1936+6)*HLOOKUP(BJ$6,Assumps!$D$284:$W$300,12+$C$1924)</f>
        <v>0.11327900614345104</v>
      </c>
      <c r="BK1936" s="74">
        <f>Assumps!$B$283*HLOOKUP(BK$6,Assumps!$D$284:$W$290,$B1936+3)*HLOOKUP(BK$6,Assumps!$D$284:$W$286,$C1936+1)*HLOOKUP(BK$6,Assumps!$D$284:$W$295,$D1936+6)*HLOOKUP(BK$6,Assumps!$D$284:$W$300,12+$C$1924)</f>
        <v>0.11327900614345104</v>
      </c>
      <c r="BL1936" s="74">
        <f>Assumps!$B$283*HLOOKUP(BL$6,Assumps!$D$284:$W$290,$B1936+3)*HLOOKUP(BL$6,Assumps!$D$284:$W$286,$C1936+1)*HLOOKUP(BL$6,Assumps!$D$284:$W$295,$D1936+6)*HLOOKUP(BL$6,Assumps!$D$284:$W$300,12+$C$1924)</f>
        <v>0.11327900614345104</v>
      </c>
      <c r="BM1936" s="74">
        <f>Assumps!$B$283*HLOOKUP(BM$6,Assumps!$D$284:$W$290,$B1936+3)*HLOOKUP(BM$6,Assumps!$D$284:$W$286,$C1936+1)*HLOOKUP(BM$6,Assumps!$D$284:$W$295,$D1936+6)*HLOOKUP(BM$6,Assumps!$D$284:$W$300,12+$C$1924)</f>
        <v>0.11327900614345104</v>
      </c>
      <c r="BN1936" s="74">
        <f>Assumps!$B$283*HLOOKUP(BN$6,Assumps!$D$284:$W$290,$B1936+3)*HLOOKUP(BN$6,Assumps!$D$284:$W$286,$C1936+1)*HLOOKUP(BN$6,Assumps!$D$284:$W$295,$D1936+6)*HLOOKUP(BN$6,Assumps!$D$284:$W$300,12+$C$1924)</f>
        <v>0.11327900614345104</v>
      </c>
      <c r="BO1936" s="74">
        <f>Assumps!$B$283*HLOOKUP(BO$6,Assumps!$D$284:$W$290,$B1936+3)*HLOOKUP(BO$6,Assumps!$D$284:$W$286,$C1936+1)*HLOOKUP(BO$6,Assumps!$D$284:$W$295,$D1936+6)*HLOOKUP(BO$6,Assumps!$D$284:$W$300,12+$C$1924)</f>
        <v>0.11327900614345104</v>
      </c>
      <c r="BP1936" s="74">
        <f>Assumps!$B$283*HLOOKUP(BP$6,Assumps!$D$284:$W$290,$B1936+3)*HLOOKUP(BP$6,Assumps!$D$284:$W$286,$C1936+1)*HLOOKUP(BP$6,Assumps!$D$284:$W$295,$D1936+6)*HLOOKUP(BP$6,Assumps!$D$284:$W$300,12+$C$1924)</f>
        <v>0.11327900614345104</v>
      </c>
      <c r="BQ1936" s="74">
        <f>Assumps!$B$283*HLOOKUP(BQ$6,Assumps!$D$284:$W$290,$B1936+3)*HLOOKUP(BQ$6,Assumps!$D$284:$W$286,$C1936+1)*HLOOKUP(BQ$6,Assumps!$D$284:$W$295,$D1936+6)*HLOOKUP(BQ$6,Assumps!$D$284:$W$300,12+$C$1924)</f>
        <v>0.11327900614345104</v>
      </c>
      <c r="BR1936" s="74">
        <f>Assumps!$B$283*HLOOKUP(BR$6,Assumps!$D$284:$W$290,$B1936+3)*HLOOKUP(BR$6,Assumps!$D$284:$W$286,$C1936+1)*HLOOKUP(BR$6,Assumps!$D$284:$W$295,$D1936+6)*HLOOKUP(BR$6,Assumps!$D$284:$W$300,12+$C$1924)</f>
        <v>0.11327900614345104</v>
      </c>
      <c r="BS1936" s="74">
        <f>Assumps!$B$283*HLOOKUP(BS$6,Assumps!$D$284:$W$290,$B1936+3)*HLOOKUP(BS$6,Assumps!$D$284:$W$286,$C1936+1)*HLOOKUP(BS$6,Assumps!$D$284:$W$295,$D1936+6)*HLOOKUP(BS$6,Assumps!$D$284:$W$300,12+$C$1924)</f>
        <v>0.11327900614345104</v>
      </c>
      <c r="BT1936" s="74">
        <f>Assumps!$B$283*HLOOKUP(BT$6,Assumps!$D$284:$W$290,$B1936+3)*HLOOKUP(BT$6,Assumps!$D$284:$W$286,$C1936+1)*HLOOKUP(BT$6,Assumps!$D$284:$W$295,$D1936+6)*HLOOKUP(BT$6,Assumps!$D$284:$W$300,12+$C$1924)</f>
        <v>0.11327900614345104</v>
      </c>
      <c r="BU1936" s="74">
        <f>Assumps!$B$283*HLOOKUP(BU$6,Assumps!$D$284:$W$290,$B1936+3)*HLOOKUP(BU$6,Assumps!$D$284:$W$286,$C1936+1)*HLOOKUP(BU$6,Assumps!$D$284:$W$295,$D1936+6)*HLOOKUP(BU$6,Assumps!$D$284:$W$300,12+$C$1924)</f>
        <v>0.11327900614345104</v>
      </c>
      <c r="BV1936" s="74">
        <f>Assumps!$B$283*HLOOKUP(BV$6,Assumps!$D$284:$W$290,$B1936+3)*HLOOKUP(BV$6,Assumps!$D$284:$W$286,$C1936+1)*HLOOKUP(BV$6,Assumps!$D$284:$W$295,$D1936+6)*HLOOKUP(BV$6,Assumps!$D$284:$W$300,12+$C$1924)</f>
        <v>0.11327900614345104</v>
      </c>
      <c r="BW1936" s="74">
        <f>Assumps!$B$283*HLOOKUP(BW$6,Assumps!$D$284:$W$290,$B1936+3)*HLOOKUP(BW$6,Assumps!$D$284:$W$286,$C1936+1)*HLOOKUP(BW$6,Assumps!$D$284:$W$295,$D1936+6)*HLOOKUP(BW$6,Assumps!$D$284:$W$300,12+$C$1924)</f>
        <v>0.11327900614345104</v>
      </c>
      <c r="BX1936" s="74">
        <f>Assumps!$B$283*HLOOKUP(BX$6,Assumps!$D$284:$W$290,$B1936+3)*HLOOKUP(BX$6,Assumps!$D$284:$W$286,$C1936+1)*HLOOKUP(BX$6,Assumps!$D$284:$W$295,$D1936+6)*HLOOKUP(BX$6,Assumps!$D$284:$W$300,12+$C$1924)</f>
        <v>0.11327900614345104</v>
      </c>
      <c r="BY1936" s="74">
        <f>Assumps!$B$283*HLOOKUP(BY$6,Assumps!$D$284:$W$290,$B1936+3)*HLOOKUP(BY$6,Assumps!$D$284:$W$286,$C1936+1)*HLOOKUP(BY$6,Assumps!$D$284:$W$295,$D1936+6)*HLOOKUP(BY$6,Assumps!$D$284:$W$300,12+$C$1924)</f>
        <v>0.11327900614345104</v>
      </c>
      <c r="BZ1936" s="74">
        <f>Assumps!$B$283*HLOOKUP(BZ$6,Assumps!$D$284:$W$290,$B1936+3)*HLOOKUP(BZ$6,Assumps!$D$284:$W$286,$C1936+1)*HLOOKUP(BZ$6,Assumps!$D$284:$W$295,$D1936+6)*HLOOKUP(BZ$6,Assumps!$D$284:$W$300,12+$C$1924)</f>
        <v>0.11327900614345104</v>
      </c>
      <c r="CA1936" s="74">
        <f>Assumps!$B$283*HLOOKUP(CA$6,Assumps!$D$284:$W$290,$B1936+3)*HLOOKUP(CA$6,Assumps!$D$284:$W$286,$C1936+1)*HLOOKUP(CA$6,Assumps!$D$284:$W$295,$D1936+6)*HLOOKUP(CA$6,Assumps!$D$284:$W$300,12+$C$1924)</f>
        <v>0.11327900614345104</v>
      </c>
      <c r="CB1936" s="74">
        <f>Assumps!$B$283*HLOOKUP(CB$6,Assumps!$D$284:$W$290,$B1936+3)*HLOOKUP(CB$6,Assumps!$D$284:$W$286,$C1936+1)*HLOOKUP(CB$6,Assumps!$D$284:$W$295,$D1936+6)*HLOOKUP(CB$6,Assumps!$D$284:$W$300,12+$C$1924)</f>
        <v>0.11327900614345104</v>
      </c>
      <c r="CC1936" s="74">
        <f>Assumps!$B$283*HLOOKUP(CC$6,Assumps!$D$284:$W$290,$B1936+3)*HLOOKUP(CC$6,Assumps!$D$284:$W$286,$C1936+1)*HLOOKUP(CC$6,Assumps!$D$284:$W$295,$D1936+6)*HLOOKUP(CC$6,Assumps!$D$284:$W$300,12+$C$1924)</f>
        <v>0.11327900614345104</v>
      </c>
      <c r="CD1936" s="74">
        <f>Assumps!$B$283*HLOOKUP(CD$6,Assumps!$D$284:$W$290,$B1936+3)*HLOOKUP(CD$6,Assumps!$D$284:$W$286,$C1936+1)*HLOOKUP(CD$6,Assumps!$D$284:$W$295,$D1936+6)*HLOOKUP(CD$6,Assumps!$D$284:$W$300,12+$C$1924)</f>
        <v>0.11327900614345104</v>
      </c>
      <c r="CE1936" s="74">
        <f>Assumps!$B$283*HLOOKUP(CE$6,Assumps!$D$284:$W$290,$B1936+3)*HLOOKUP(CE$6,Assumps!$D$284:$W$286,$C1936+1)*HLOOKUP(CE$6,Assumps!$D$284:$W$295,$D1936+6)*HLOOKUP(CE$6,Assumps!$D$284:$W$300,12+$C$1924)</f>
        <v>0.11327900614345104</v>
      </c>
      <c r="CF1936" s="74">
        <f>Assumps!$B$283*HLOOKUP(CF$6,Assumps!$D$284:$W$290,$B1936+3)*HLOOKUP(CF$6,Assumps!$D$284:$W$286,$C1936+1)*HLOOKUP(CF$6,Assumps!$D$284:$W$295,$D1936+6)*HLOOKUP(CF$6,Assumps!$D$284:$W$300,12+$C$1924)</f>
        <v>0.11327900614345104</v>
      </c>
      <c r="CG1936" s="74">
        <f>Assumps!$B$283*HLOOKUP(CG$6,Assumps!$D$284:$W$290,$B1936+3)*HLOOKUP(CG$6,Assumps!$D$284:$W$286,$C1936+1)*HLOOKUP(CG$6,Assumps!$D$284:$W$295,$D1936+6)*HLOOKUP(CG$6,Assumps!$D$284:$W$300,12+$C$1924)</f>
        <v>0.11327900614345104</v>
      </c>
      <c r="CH1936" s="74">
        <f>Assumps!$B$283*HLOOKUP(CH$6,Assumps!$D$284:$W$290,$B1936+3)*HLOOKUP(CH$6,Assumps!$D$284:$W$286,$C1936+1)*HLOOKUP(CH$6,Assumps!$D$284:$W$295,$D1936+6)*HLOOKUP(CH$6,Assumps!$D$284:$W$300,12+$C$1924)</f>
        <v>0.11327900614345104</v>
      </c>
    </row>
    <row r="1937" spans="2:86">
      <c r="B1937" s="20">
        <v>2</v>
      </c>
      <c r="C1937" s="20">
        <v>1</v>
      </c>
      <c r="D1937" s="20">
        <v>1</v>
      </c>
      <c r="E1937" s="20">
        <v>211</v>
      </c>
      <c r="G1937" s="74">
        <f>Assumps!$B$283*HLOOKUP(G$6,Assumps!$D$284:$W$290,$B1937+3)*HLOOKUP(G$6,Assumps!$D$284:$W$286,$C1937+1)*HLOOKUP(G$6,Assumps!$D$284:$W$295,$D1937+6)*HLOOKUP(G$6,Assumps!$D$284:$W$300,12+$C$1924)</f>
        <v>0.18604651162790697</v>
      </c>
      <c r="H1937" s="74">
        <f>Assumps!$B$283*HLOOKUP(H$6,Assumps!$D$284:$W$290,$B1937+3)*HLOOKUP(H$6,Assumps!$D$284:$W$286,$C1937+1)*HLOOKUP(H$6,Assumps!$D$284:$W$295,$D1937+6)*HLOOKUP(H$6,Assumps!$D$284:$W$300,12+$C$1924)</f>
        <v>0.18604651162790697</v>
      </c>
      <c r="I1937" s="74">
        <f>Assumps!$B$283*HLOOKUP(I$6,Assumps!$D$284:$W$290,$B1937+3)*HLOOKUP(I$6,Assumps!$D$284:$W$286,$C1937+1)*HLOOKUP(I$6,Assumps!$D$284:$W$295,$D1937+6)*HLOOKUP(I$6,Assumps!$D$284:$W$300,12+$C$1924)</f>
        <v>0.18604651162790697</v>
      </c>
      <c r="J1937" s="74">
        <f>Assumps!$B$283*HLOOKUP(J$6,Assumps!$D$284:$W$290,$B1937+3)*HLOOKUP(J$6,Assumps!$D$284:$W$286,$C1937+1)*HLOOKUP(J$6,Assumps!$D$284:$W$295,$D1937+6)*HLOOKUP(J$6,Assumps!$D$284:$W$300,12+$C$1924)</f>
        <v>0.18604651162790697</v>
      </c>
      <c r="K1937" s="74">
        <f>Assumps!$B$283*HLOOKUP(K$6,Assumps!$D$284:$W$290,$B1937+3)*HLOOKUP(K$6,Assumps!$D$284:$W$286,$C1937+1)*HLOOKUP(K$6,Assumps!$D$284:$W$295,$D1937+6)*HLOOKUP(K$6,Assumps!$D$284:$W$300,12+$C$1924)</f>
        <v>0.13436692506459949</v>
      </c>
      <c r="L1937" s="74">
        <f>Assumps!$B$283*HLOOKUP(L$6,Assumps!$D$284:$W$290,$B1937+3)*HLOOKUP(L$6,Assumps!$D$284:$W$286,$C1937+1)*HLOOKUP(L$6,Assumps!$D$284:$W$295,$D1937+6)*HLOOKUP(L$6,Assumps!$D$284:$W$300,12+$C$1924)</f>
        <v>0.13436692506459949</v>
      </c>
      <c r="M1937" s="74">
        <f>Assumps!$B$283*HLOOKUP(M$6,Assumps!$D$284:$W$290,$B1937+3)*HLOOKUP(M$6,Assumps!$D$284:$W$286,$C1937+1)*HLOOKUP(M$6,Assumps!$D$284:$W$295,$D1937+6)*HLOOKUP(M$6,Assumps!$D$284:$W$300,12+$C$1924)</f>
        <v>0.13436692506459949</v>
      </c>
      <c r="N1937" s="74">
        <f>Assumps!$B$283*HLOOKUP(N$6,Assumps!$D$284:$W$290,$B1937+3)*HLOOKUP(N$6,Assumps!$D$284:$W$286,$C1937+1)*HLOOKUP(N$6,Assumps!$D$284:$W$295,$D1937+6)*HLOOKUP(N$6,Assumps!$D$284:$W$300,12+$C$1924)</f>
        <v>0.13436692506459949</v>
      </c>
      <c r="O1937" s="74">
        <f>Assumps!$B$283*HLOOKUP(O$6,Assumps!$D$284:$W$290,$B1937+3)*HLOOKUP(O$6,Assumps!$D$284:$W$286,$C1937+1)*HLOOKUP(O$6,Assumps!$D$284:$W$295,$D1937+6)*HLOOKUP(O$6,Assumps!$D$284:$W$300,12+$C$1924)</f>
        <v>6.6889632107023408E-2</v>
      </c>
      <c r="P1937" s="74">
        <f>Assumps!$B$283*HLOOKUP(P$6,Assumps!$D$284:$W$290,$B1937+3)*HLOOKUP(P$6,Assumps!$D$284:$W$286,$C1937+1)*HLOOKUP(P$6,Assumps!$D$284:$W$295,$D1937+6)*HLOOKUP(P$6,Assumps!$D$284:$W$300,12+$C$1924)</f>
        <v>6.6889632107023408E-2</v>
      </c>
      <c r="Q1937" s="74">
        <f>Assumps!$B$283*HLOOKUP(Q$6,Assumps!$D$284:$W$290,$B1937+3)*HLOOKUP(Q$6,Assumps!$D$284:$W$286,$C1937+1)*HLOOKUP(Q$6,Assumps!$D$284:$W$295,$D1937+6)*HLOOKUP(Q$6,Assumps!$D$284:$W$300,12+$C$1924)</f>
        <v>6.6889632107023408E-2</v>
      </c>
      <c r="R1937" s="74">
        <f>Assumps!$B$283*HLOOKUP(R$6,Assumps!$D$284:$W$290,$B1937+3)*HLOOKUP(R$6,Assumps!$D$284:$W$286,$C1937+1)*HLOOKUP(R$6,Assumps!$D$284:$W$295,$D1937+6)*HLOOKUP(R$6,Assumps!$D$284:$W$300,12+$C$1924)</f>
        <v>6.6889632107023408E-2</v>
      </c>
      <c r="S1937" s="74">
        <f>Assumps!$B$283*HLOOKUP(S$6,Assumps!$D$284:$W$290,$B1937+3)*HLOOKUP(S$6,Assumps!$D$284:$W$286,$C1937+1)*HLOOKUP(S$6,Assumps!$D$284:$W$295,$D1937+6)*HLOOKUP(S$6,Assumps!$D$284:$W$300,12+$C$1924)</f>
        <v>5.5908513341804321E-2</v>
      </c>
      <c r="T1937" s="74">
        <f>Assumps!$B$283*HLOOKUP(T$6,Assumps!$D$284:$W$290,$B1937+3)*HLOOKUP(T$6,Assumps!$D$284:$W$286,$C1937+1)*HLOOKUP(T$6,Assumps!$D$284:$W$295,$D1937+6)*HLOOKUP(T$6,Assumps!$D$284:$W$300,12+$C$1924)</f>
        <v>5.5908513341804321E-2</v>
      </c>
      <c r="U1937" s="74">
        <f>Assumps!$B$283*HLOOKUP(U$6,Assumps!$D$284:$W$290,$B1937+3)*HLOOKUP(U$6,Assumps!$D$284:$W$286,$C1937+1)*HLOOKUP(U$6,Assumps!$D$284:$W$295,$D1937+6)*HLOOKUP(U$6,Assumps!$D$284:$W$300,12+$C$1924)</f>
        <v>5.5908513341804321E-2</v>
      </c>
      <c r="V1937" s="74">
        <f>Assumps!$B$283*HLOOKUP(V$6,Assumps!$D$284:$W$290,$B1937+3)*HLOOKUP(V$6,Assumps!$D$284:$W$286,$C1937+1)*HLOOKUP(V$6,Assumps!$D$284:$W$295,$D1937+6)*HLOOKUP(V$6,Assumps!$D$284:$W$300,12+$C$1924)</f>
        <v>5.5908513341804321E-2</v>
      </c>
      <c r="W1937" s="74">
        <f>Assumps!$B$283*HLOOKUP(W$6,Assumps!$D$284:$W$290,$B1937+3)*HLOOKUP(W$6,Assumps!$D$284:$W$286,$C1937+1)*HLOOKUP(W$6,Assumps!$D$284:$W$295,$D1937+6)*HLOOKUP(W$6,Assumps!$D$284:$W$300,12+$C$1924)</f>
        <v>5.0285714285714288E-2</v>
      </c>
      <c r="X1937" s="74">
        <f>Assumps!$B$283*HLOOKUP(X$6,Assumps!$D$284:$W$290,$B1937+3)*HLOOKUP(X$6,Assumps!$D$284:$W$286,$C1937+1)*HLOOKUP(X$6,Assumps!$D$284:$W$295,$D1937+6)*HLOOKUP(X$6,Assumps!$D$284:$W$300,12+$C$1924)</f>
        <v>5.0285714285714288E-2</v>
      </c>
      <c r="Y1937" s="74">
        <f>Assumps!$B$283*HLOOKUP(Y$6,Assumps!$D$284:$W$290,$B1937+3)*HLOOKUP(Y$6,Assumps!$D$284:$W$286,$C1937+1)*HLOOKUP(Y$6,Assumps!$D$284:$W$295,$D1937+6)*HLOOKUP(Y$6,Assumps!$D$284:$W$300,12+$C$1924)</f>
        <v>5.0285714285714288E-2</v>
      </c>
      <c r="Z1937" s="74">
        <f>Assumps!$B$283*HLOOKUP(Z$6,Assumps!$D$284:$W$290,$B1937+3)*HLOOKUP(Z$6,Assumps!$D$284:$W$286,$C1937+1)*HLOOKUP(Z$6,Assumps!$D$284:$W$295,$D1937+6)*HLOOKUP(Z$6,Assumps!$D$284:$W$300,12+$C$1924)</f>
        <v>5.0285714285714288E-2</v>
      </c>
      <c r="AA1937" s="74">
        <f>Assumps!$B$283*HLOOKUP(AA$6,Assumps!$D$284:$W$290,$B1937+3)*HLOOKUP(AA$6,Assumps!$D$284:$W$286,$C1937+1)*HLOOKUP(AA$6,Assumps!$D$284:$W$295,$D1937+6)*HLOOKUP(AA$6,Assumps!$D$284:$W$300,12+$C$1924)</f>
        <v>0.11087420042643924</v>
      </c>
      <c r="AB1937" s="74">
        <f>Assumps!$B$283*HLOOKUP(AB$6,Assumps!$D$284:$W$290,$B1937+3)*HLOOKUP(AB$6,Assumps!$D$284:$W$286,$C1937+1)*HLOOKUP(AB$6,Assumps!$D$284:$W$295,$D1937+6)*HLOOKUP(AB$6,Assumps!$D$284:$W$300,12+$C$1924)</f>
        <v>0.11087420042643924</v>
      </c>
      <c r="AC1937" s="74">
        <f>Assumps!$B$283*HLOOKUP(AC$6,Assumps!$D$284:$W$290,$B1937+3)*HLOOKUP(AC$6,Assumps!$D$284:$W$286,$C1937+1)*HLOOKUP(AC$6,Assumps!$D$284:$W$295,$D1937+6)*HLOOKUP(AC$6,Assumps!$D$284:$W$300,12+$C$1924)</f>
        <v>0.11087420042643924</v>
      </c>
      <c r="AD1937" s="74">
        <f>Assumps!$B$283*HLOOKUP(AD$6,Assumps!$D$284:$W$290,$B1937+3)*HLOOKUP(AD$6,Assumps!$D$284:$W$286,$C1937+1)*HLOOKUP(AD$6,Assumps!$D$284:$W$295,$D1937+6)*HLOOKUP(AD$6,Assumps!$D$284:$W$300,12+$C$1924)</f>
        <v>0.11087420042643924</v>
      </c>
      <c r="AE1937" s="74">
        <f>Assumps!$B$283*HLOOKUP(AE$6,Assumps!$D$284:$W$290,$B1937+3)*HLOOKUP(AE$6,Assumps!$D$284:$W$286,$C1937+1)*HLOOKUP(AE$6,Assumps!$D$284:$W$295,$D1937+6)*HLOOKUP(AE$6,Assumps!$D$284:$W$300,12+$C$1924)</f>
        <v>0.13307240704500978</v>
      </c>
      <c r="AF1937" s="74">
        <f>Assumps!$B$283*HLOOKUP(AF$6,Assumps!$D$284:$W$290,$B1937+3)*HLOOKUP(AF$6,Assumps!$D$284:$W$286,$C1937+1)*HLOOKUP(AF$6,Assumps!$D$284:$W$295,$D1937+6)*HLOOKUP(AF$6,Assumps!$D$284:$W$300,12+$C$1924)</f>
        <v>0.13307240704500978</v>
      </c>
      <c r="AG1937" s="74">
        <f>Assumps!$B$283*HLOOKUP(AG$6,Assumps!$D$284:$W$290,$B1937+3)*HLOOKUP(AG$6,Assumps!$D$284:$W$286,$C1937+1)*HLOOKUP(AG$6,Assumps!$D$284:$W$295,$D1937+6)*HLOOKUP(AG$6,Assumps!$D$284:$W$300,12+$C$1924)</f>
        <v>0.13307240704500978</v>
      </c>
      <c r="AH1937" s="74">
        <f>Assumps!$B$283*HLOOKUP(AH$6,Assumps!$D$284:$W$290,$B1937+3)*HLOOKUP(AH$6,Assumps!$D$284:$W$286,$C1937+1)*HLOOKUP(AH$6,Assumps!$D$284:$W$295,$D1937+6)*HLOOKUP(AH$6,Assumps!$D$284:$W$300,12+$C$1924)</f>
        <v>0.13307240704500978</v>
      </c>
      <c r="AI1937" s="74">
        <f>Assumps!$B$283*HLOOKUP(AI$6,Assumps!$D$284:$W$290,$B1937+3)*HLOOKUP(AI$6,Assumps!$D$284:$W$286,$C1937+1)*HLOOKUP(AI$6,Assumps!$D$284:$W$295,$D1937+6)*HLOOKUP(AI$6,Assumps!$D$284:$W$300,12+$C$1924)</f>
        <v>9.5890410958904104E-2</v>
      </c>
      <c r="AJ1937" s="74">
        <f>Assumps!$B$283*HLOOKUP(AJ$6,Assumps!$D$284:$W$290,$B1937+3)*HLOOKUP(AJ$6,Assumps!$D$284:$W$286,$C1937+1)*HLOOKUP(AJ$6,Assumps!$D$284:$W$295,$D1937+6)*HLOOKUP(AJ$6,Assumps!$D$284:$W$300,12+$C$1924)</f>
        <v>9.5890410958904104E-2</v>
      </c>
      <c r="AK1937" s="74">
        <f>Assumps!$B$283*HLOOKUP(AK$6,Assumps!$D$284:$W$290,$B1937+3)*HLOOKUP(AK$6,Assumps!$D$284:$W$286,$C1937+1)*HLOOKUP(AK$6,Assumps!$D$284:$W$295,$D1937+6)*HLOOKUP(AK$6,Assumps!$D$284:$W$300,12+$C$1924)</f>
        <v>9.5890410958904104E-2</v>
      </c>
      <c r="AL1937" s="74">
        <f>Assumps!$B$283*HLOOKUP(AL$6,Assumps!$D$284:$W$290,$B1937+3)*HLOOKUP(AL$6,Assumps!$D$284:$W$286,$C1937+1)*HLOOKUP(AL$6,Assumps!$D$284:$W$295,$D1937+6)*HLOOKUP(AL$6,Assumps!$D$284:$W$300,12+$C$1924)</f>
        <v>9.5890410958904104E-2</v>
      </c>
      <c r="AM1937" s="74">
        <f>Assumps!$B$283*HLOOKUP(AM$6,Assumps!$D$284:$W$290,$B1937+3)*HLOOKUP(AM$6,Assumps!$D$284:$W$286,$C1937+1)*HLOOKUP(AM$6,Assumps!$D$284:$W$295,$D1937+6)*HLOOKUP(AM$6,Assumps!$D$284:$W$300,12+$C$1924)</f>
        <v>0.11327900614345104</v>
      </c>
      <c r="AN1937" s="74">
        <f>Assumps!$B$283*HLOOKUP(AN$6,Assumps!$D$284:$W$290,$B1937+3)*HLOOKUP(AN$6,Assumps!$D$284:$W$286,$C1937+1)*HLOOKUP(AN$6,Assumps!$D$284:$W$295,$D1937+6)*HLOOKUP(AN$6,Assumps!$D$284:$W$300,12+$C$1924)</f>
        <v>0.11327900614345104</v>
      </c>
      <c r="AO1937" s="74">
        <f>Assumps!$B$283*HLOOKUP(AO$6,Assumps!$D$284:$W$290,$B1937+3)*HLOOKUP(AO$6,Assumps!$D$284:$W$286,$C1937+1)*HLOOKUP(AO$6,Assumps!$D$284:$W$295,$D1937+6)*HLOOKUP(AO$6,Assumps!$D$284:$W$300,12+$C$1924)</f>
        <v>0.11327900614345104</v>
      </c>
      <c r="AP1937" s="74">
        <f>Assumps!$B$283*HLOOKUP(AP$6,Assumps!$D$284:$W$290,$B1937+3)*HLOOKUP(AP$6,Assumps!$D$284:$W$286,$C1937+1)*HLOOKUP(AP$6,Assumps!$D$284:$W$295,$D1937+6)*HLOOKUP(AP$6,Assumps!$D$284:$W$300,12+$C$1924)</f>
        <v>0.11327900614345104</v>
      </c>
      <c r="AQ1937" s="74">
        <f>Assumps!$B$283*HLOOKUP(AQ$6,Assumps!$D$284:$W$290,$B1937+3)*HLOOKUP(AQ$6,Assumps!$D$284:$W$286,$C1937+1)*HLOOKUP(AQ$6,Assumps!$D$284:$W$295,$D1937+6)*HLOOKUP(AQ$6,Assumps!$D$284:$W$300,12+$C$1924)</f>
        <v>0.11327900614345104</v>
      </c>
      <c r="AR1937" s="74">
        <f>Assumps!$B$283*HLOOKUP(AR$6,Assumps!$D$284:$W$290,$B1937+3)*HLOOKUP(AR$6,Assumps!$D$284:$W$286,$C1937+1)*HLOOKUP(AR$6,Assumps!$D$284:$W$295,$D1937+6)*HLOOKUP(AR$6,Assumps!$D$284:$W$300,12+$C$1924)</f>
        <v>0.11327900614345104</v>
      </c>
      <c r="AS1937" s="74">
        <f>Assumps!$B$283*HLOOKUP(AS$6,Assumps!$D$284:$W$290,$B1937+3)*HLOOKUP(AS$6,Assumps!$D$284:$W$286,$C1937+1)*HLOOKUP(AS$6,Assumps!$D$284:$W$295,$D1937+6)*HLOOKUP(AS$6,Assumps!$D$284:$W$300,12+$C$1924)</f>
        <v>0.11327900614345104</v>
      </c>
      <c r="AT1937" s="74">
        <f>Assumps!$B$283*HLOOKUP(AT$6,Assumps!$D$284:$W$290,$B1937+3)*HLOOKUP(AT$6,Assumps!$D$284:$W$286,$C1937+1)*HLOOKUP(AT$6,Assumps!$D$284:$W$295,$D1937+6)*HLOOKUP(AT$6,Assumps!$D$284:$W$300,12+$C$1924)</f>
        <v>0.11327900614345104</v>
      </c>
      <c r="AU1937" s="74">
        <f>Assumps!$B$283*HLOOKUP(AU$6,Assumps!$D$284:$W$290,$B1937+3)*HLOOKUP(AU$6,Assumps!$D$284:$W$286,$C1937+1)*HLOOKUP(AU$6,Assumps!$D$284:$W$295,$D1937+6)*HLOOKUP(AU$6,Assumps!$D$284:$W$300,12+$C$1924)</f>
        <v>0.11327900614345104</v>
      </c>
      <c r="AV1937" s="74">
        <f>Assumps!$B$283*HLOOKUP(AV$6,Assumps!$D$284:$W$290,$B1937+3)*HLOOKUP(AV$6,Assumps!$D$284:$W$286,$C1937+1)*HLOOKUP(AV$6,Assumps!$D$284:$W$295,$D1937+6)*HLOOKUP(AV$6,Assumps!$D$284:$W$300,12+$C$1924)</f>
        <v>0.11327900614345104</v>
      </c>
      <c r="AW1937" s="74">
        <f>Assumps!$B$283*HLOOKUP(AW$6,Assumps!$D$284:$W$290,$B1937+3)*HLOOKUP(AW$6,Assumps!$D$284:$W$286,$C1937+1)*HLOOKUP(AW$6,Assumps!$D$284:$W$295,$D1937+6)*HLOOKUP(AW$6,Assumps!$D$284:$W$300,12+$C$1924)</f>
        <v>0.11327900614345104</v>
      </c>
      <c r="AX1937" s="74">
        <f>Assumps!$B$283*HLOOKUP(AX$6,Assumps!$D$284:$W$290,$B1937+3)*HLOOKUP(AX$6,Assumps!$D$284:$W$286,$C1937+1)*HLOOKUP(AX$6,Assumps!$D$284:$W$295,$D1937+6)*HLOOKUP(AX$6,Assumps!$D$284:$W$300,12+$C$1924)</f>
        <v>0.11327900614345104</v>
      </c>
      <c r="AY1937" s="74">
        <f>Assumps!$B$283*HLOOKUP(AY$6,Assumps!$D$284:$W$290,$B1937+3)*HLOOKUP(AY$6,Assumps!$D$284:$W$286,$C1937+1)*HLOOKUP(AY$6,Assumps!$D$284:$W$295,$D1937+6)*HLOOKUP(AY$6,Assumps!$D$284:$W$300,12+$C$1924)</f>
        <v>0.11327900614345104</v>
      </c>
      <c r="AZ1937" s="74">
        <f>Assumps!$B$283*HLOOKUP(AZ$6,Assumps!$D$284:$W$290,$B1937+3)*HLOOKUP(AZ$6,Assumps!$D$284:$W$286,$C1937+1)*HLOOKUP(AZ$6,Assumps!$D$284:$W$295,$D1937+6)*HLOOKUP(AZ$6,Assumps!$D$284:$W$300,12+$C$1924)</f>
        <v>0.11327900614345104</v>
      </c>
      <c r="BA1937" s="74">
        <f>Assumps!$B$283*HLOOKUP(BA$6,Assumps!$D$284:$W$290,$B1937+3)*HLOOKUP(BA$6,Assumps!$D$284:$W$286,$C1937+1)*HLOOKUP(BA$6,Assumps!$D$284:$W$295,$D1937+6)*HLOOKUP(BA$6,Assumps!$D$284:$W$300,12+$C$1924)</f>
        <v>0.11327900614345104</v>
      </c>
      <c r="BB1937" s="74">
        <f>Assumps!$B$283*HLOOKUP(BB$6,Assumps!$D$284:$W$290,$B1937+3)*HLOOKUP(BB$6,Assumps!$D$284:$W$286,$C1937+1)*HLOOKUP(BB$6,Assumps!$D$284:$W$295,$D1937+6)*HLOOKUP(BB$6,Assumps!$D$284:$W$300,12+$C$1924)</f>
        <v>0.11327900614345104</v>
      </c>
      <c r="BC1937" s="74">
        <f>Assumps!$B$283*HLOOKUP(BC$6,Assumps!$D$284:$W$290,$B1937+3)*HLOOKUP(BC$6,Assumps!$D$284:$W$286,$C1937+1)*HLOOKUP(BC$6,Assumps!$D$284:$W$295,$D1937+6)*HLOOKUP(BC$6,Assumps!$D$284:$W$300,12+$C$1924)</f>
        <v>0.11327900614345104</v>
      </c>
      <c r="BD1937" s="74">
        <f>Assumps!$B$283*HLOOKUP(BD$6,Assumps!$D$284:$W$290,$B1937+3)*HLOOKUP(BD$6,Assumps!$D$284:$W$286,$C1937+1)*HLOOKUP(BD$6,Assumps!$D$284:$W$295,$D1937+6)*HLOOKUP(BD$6,Assumps!$D$284:$W$300,12+$C$1924)</f>
        <v>0.11327900614345104</v>
      </c>
      <c r="BE1937" s="74">
        <f>Assumps!$B$283*HLOOKUP(BE$6,Assumps!$D$284:$W$290,$B1937+3)*HLOOKUP(BE$6,Assumps!$D$284:$W$286,$C1937+1)*HLOOKUP(BE$6,Assumps!$D$284:$W$295,$D1937+6)*HLOOKUP(BE$6,Assumps!$D$284:$W$300,12+$C$1924)</f>
        <v>0.11327900614345104</v>
      </c>
      <c r="BF1937" s="74">
        <f>Assumps!$B$283*HLOOKUP(BF$6,Assumps!$D$284:$W$290,$B1937+3)*HLOOKUP(BF$6,Assumps!$D$284:$W$286,$C1937+1)*HLOOKUP(BF$6,Assumps!$D$284:$W$295,$D1937+6)*HLOOKUP(BF$6,Assumps!$D$284:$W$300,12+$C$1924)</f>
        <v>0.11327900614345104</v>
      </c>
      <c r="BG1937" s="74">
        <f>Assumps!$B$283*HLOOKUP(BG$6,Assumps!$D$284:$W$290,$B1937+3)*HLOOKUP(BG$6,Assumps!$D$284:$W$286,$C1937+1)*HLOOKUP(BG$6,Assumps!$D$284:$W$295,$D1937+6)*HLOOKUP(BG$6,Assumps!$D$284:$W$300,12+$C$1924)</f>
        <v>0.11327900614345104</v>
      </c>
      <c r="BH1937" s="74">
        <f>Assumps!$B$283*HLOOKUP(BH$6,Assumps!$D$284:$W$290,$B1937+3)*HLOOKUP(BH$6,Assumps!$D$284:$W$286,$C1937+1)*HLOOKUP(BH$6,Assumps!$D$284:$W$295,$D1937+6)*HLOOKUP(BH$6,Assumps!$D$284:$W$300,12+$C$1924)</f>
        <v>0.11327900614345104</v>
      </c>
      <c r="BI1937" s="74">
        <f>Assumps!$B$283*HLOOKUP(BI$6,Assumps!$D$284:$W$290,$B1937+3)*HLOOKUP(BI$6,Assumps!$D$284:$W$286,$C1937+1)*HLOOKUP(BI$6,Assumps!$D$284:$W$295,$D1937+6)*HLOOKUP(BI$6,Assumps!$D$284:$W$300,12+$C$1924)</f>
        <v>0.11327900614345104</v>
      </c>
      <c r="BJ1937" s="74">
        <f>Assumps!$B$283*HLOOKUP(BJ$6,Assumps!$D$284:$W$290,$B1937+3)*HLOOKUP(BJ$6,Assumps!$D$284:$W$286,$C1937+1)*HLOOKUP(BJ$6,Assumps!$D$284:$W$295,$D1937+6)*HLOOKUP(BJ$6,Assumps!$D$284:$W$300,12+$C$1924)</f>
        <v>0.11327900614345104</v>
      </c>
      <c r="BK1937" s="74">
        <f>Assumps!$B$283*HLOOKUP(BK$6,Assumps!$D$284:$W$290,$B1937+3)*HLOOKUP(BK$6,Assumps!$D$284:$W$286,$C1937+1)*HLOOKUP(BK$6,Assumps!$D$284:$W$295,$D1937+6)*HLOOKUP(BK$6,Assumps!$D$284:$W$300,12+$C$1924)</f>
        <v>0.11327900614345104</v>
      </c>
      <c r="BL1937" s="74">
        <f>Assumps!$B$283*HLOOKUP(BL$6,Assumps!$D$284:$W$290,$B1937+3)*HLOOKUP(BL$6,Assumps!$D$284:$W$286,$C1937+1)*HLOOKUP(BL$6,Assumps!$D$284:$W$295,$D1937+6)*HLOOKUP(BL$6,Assumps!$D$284:$W$300,12+$C$1924)</f>
        <v>0.11327900614345104</v>
      </c>
      <c r="BM1937" s="74">
        <f>Assumps!$B$283*HLOOKUP(BM$6,Assumps!$D$284:$W$290,$B1937+3)*HLOOKUP(BM$6,Assumps!$D$284:$W$286,$C1937+1)*HLOOKUP(BM$6,Assumps!$D$284:$W$295,$D1937+6)*HLOOKUP(BM$6,Assumps!$D$284:$W$300,12+$C$1924)</f>
        <v>0.11327900614345104</v>
      </c>
      <c r="BN1937" s="74">
        <f>Assumps!$B$283*HLOOKUP(BN$6,Assumps!$D$284:$W$290,$B1937+3)*HLOOKUP(BN$6,Assumps!$D$284:$W$286,$C1937+1)*HLOOKUP(BN$6,Assumps!$D$284:$W$295,$D1937+6)*HLOOKUP(BN$6,Assumps!$D$284:$W$300,12+$C$1924)</f>
        <v>0.11327900614345104</v>
      </c>
      <c r="BO1937" s="74">
        <f>Assumps!$B$283*HLOOKUP(BO$6,Assumps!$D$284:$W$290,$B1937+3)*HLOOKUP(BO$6,Assumps!$D$284:$W$286,$C1937+1)*HLOOKUP(BO$6,Assumps!$D$284:$W$295,$D1937+6)*HLOOKUP(BO$6,Assumps!$D$284:$W$300,12+$C$1924)</f>
        <v>0.11327900614345104</v>
      </c>
      <c r="BP1937" s="74">
        <f>Assumps!$B$283*HLOOKUP(BP$6,Assumps!$D$284:$W$290,$B1937+3)*HLOOKUP(BP$6,Assumps!$D$284:$W$286,$C1937+1)*HLOOKUP(BP$6,Assumps!$D$284:$W$295,$D1937+6)*HLOOKUP(BP$6,Assumps!$D$284:$W$300,12+$C$1924)</f>
        <v>0.11327900614345104</v>
      </c>
      <c r="BQ1937" s="74">
        <f>Assumps!$B$283*HLOOKUP(BQ$6,Assumps!$D$284:$W$290,$B1937+3)*HLOOKUP(BQ$6,Assumps!$D$284:$W$286,$C1937+1)*HLOOKUP(BQ$6,Assumps!$D$284:$W$295,$D1937+6)*HLOOKUP(BQ$6,Assumps!$D$284:$W$300,12+$C$1924)</f>
        <v>0.11327900614345104</v>
      </c>
      <c r="BR1937" s="74">
        <f>Assumps!$B$283*HLOOKUP(BR$6,Assumps!$D$284:$W$290,$B1937+3)*HLOOKUP(BR$6,Assumps!$D$284:$W$286,$C1937+1)*HLOOKUP(BR$6,Assumps!$D$284:$W$295,$D1937+6)*HLOOKUP(BR$6,Assumps!$D$284:$W$300,12+$C$1924)</f>
        <v>0.11327900614345104</v>
      </c>
      <c r="BS1937" s="74">
        <f>Assumps!$B$283*HLOOKUP(BS$6,Assumps!$D$284:$W$290,$B1937+3)*HLOOKUP(BS$6,Assumps!$D$284:$W$286,$C1937+1)*HLOOKUP(BS$6,Assumps!$D$284:$W$295,$D1937+6)*HLOOKUP(BS$6,Assumps!$D$284:$W$300,12+$C$1924)</f>
        <v>0.11327900614345104</v>
      </c>
      <c r="BT1937" s="74">
        <f>Assumps!$B$283*HLOOKUP(BT$6,Assumps!$D$284:$W$290,$B1937+3)*HLOOKUP(BT$6,Assumps!$D$284:$W$286,$C1937+1)*HLOOKUP(BT$6,Assumps!$D$284:$W$295,$D1937+6)*HLOOKUP(BT$6,Assumps!$D$284:$W$300,12+$C$1924)</f>
        <v>0.11327900614345104</v>
      </c>
      <c r="BU1937" s="74">
        <f>Assumps!$B$283*HLOOKUP(BU$6,Assumps!$D$284:$W$290,$B1937+3)*HLOOKUP(BU$6,Assumps!$D$284:$W$286,$C1937+1)*HLOOKUP(BU$6,Assumps!$D$284:$W$295,$D1937+6)*HLOOKUP(BU$6,Assumps!$D$284:$W$300,12+$C$1924)</f>
        <v>0.11327900614345104</v>
      </c>
      <c r="BV1937" s="74">
        <f>Assumps!$B$283*HLOOKUP(BV$6,Assumps!$D$284:$W$290,$B1937+3)*HLOOKUP(BV$6,Assumps!$D$284:$W$286,$C1937+1)*HLOOKUP(BV$6,Assumps!$D$284:$W$295,$D1937+6)*HLOOKUP(BV$6,Assumps!$D$284:$W$300,12+$C$1924)</f>
        <v>0.11327900614345104</v>
      </c>
      <c r="BW1937" s="74">
        <f>Assumps!$B$283*HLOOKUP(BW$6,Assumps!$D$284:$W$290,$B1937+3)*HLOOKUP(BW$6,Assumps!$D$284:$W$286,$C1937+1)*HLOOKUP(BW$6,Assumps!$D$284:$W$295,$D1937+6)*HLOOKUP(BW$6,Assumps!$D$284:$W$300,12+$C$1924)</f>
        <v>0.11327900614345104</v>
      </c>
      <c r="BX1937" s="74">
        <f>Assumps!$B$283*HLOOKUP(BX$6,Assumps!$D$284:$W$290,$B1937+3)*HLOOKUP(BX$6,Assumps!$D$284:$W$286,$C1937+1)*HLOOKUP(BX$6,Assumps!$D$284:$W$295,$D1937+6)*HLOOKUP(BX$6,Assumps!$D$284:$W$300,12+$C$1924)</f>
        <v>0.11327900614345104</v>
      </c>
      <c r="BY1937" s="74">
        <f>Assumps!$B$283*HLOOKUP(BY$6,Assumps!$D$284:$W$290,$B1937+3)*HLOOKUP(BY$6,Assumps!$D$284:$W$286,$C1937+1)*HLOOKUP(BY$6,Assumps!$D$284:$W$295,$D1937+6)*HLOOKUP(BY$6,Assumps!$D$284:$W$300,12+$C$1924)</f>
        <v>0.11327900614345104</v>
      </c>
      <c r="BZ1937" s="74">
        <f>Assumps!$B$283*HLOOKUP(BZ$6,Assumps!$D$284:$W$290,$B1937+3)*HLOOKUP(BZ$6,Assumps!$D$284:$W$286,$C1937+1)*HLOOKUP(BZ$6,Assumps!$D$284:$W$295,$D1937+6)*HLOOKUP(BZ$6,Assumps!$D$284:$W$300,12+$C$1924)</f>
        <v>0.11327900614345104</v>
      </c>
      <c r="CA1937" s="74">
        <f>Assumps!$B$283*HLOOKUP(CA$6,Assumps!$D$284:$W$290,$B1937+3)*HLOOKUP(CA$6,Assumps!$D$284:$W$286,$C1937+1)*HLOOKUP(CA$6,Assumps!$D$284:$W$295,$D1937+6)*HLOOKUP(CA$6,Assumps!$D$284:$W$300,12+$C$1924)</f>
        <v>0.11327900614345104</v>
      </c>
      <c r="CB1937" s="74">
        <f>Assumps!$B$283*HLOOKUP(CB$6,Assumps!$D$284:$W$290,$B1937+3)*HLOOKUP(CB$6,Assumps!$D$284:$W$286,$C1937+1)*HLOOKUP(CB$6,Assumps!$D$284:$W$295,$D1937+6)*HLOOKUP(CB$6,Assumps!$D$284:$W$300,12+$C$1924)</f>
        <v>0.11327900614345104</v>
      </c>
      <c r="CC1937" s="74">
        <f>Assumps!$B$283*HLOOKUP(CC$6,Assumps!$D$284:$W$290,$B1937+3)*HLOOKUP(CC$6,Assumps!$D$284:$W$286,$C1937+1)*HLOOKUP(CC$6,Assumps!$D$284:$W$295,$D1937+6)*HLOOKUP(CC$6,Assumps!$D$284:$W$300,12+$C$1924)</f>
        <v>0.11327900614345104</v>
      </c>
      <c r="CD1937" s="74">
        <f>Assumps!$B$283*HLOOKUP(CD$6,Assumps!$D$284:$W$290,$B1937+3)*HLOOKUP(CD$6,Assumps!$D$284:$W$286,$C1937+1)*HLOOKUP(CD$6,Assumps!$D$284:$W$295,$D1937+6)*HLOOKUP(CD$6,Assumps!$D$284:$W$300,12+$C$1924)</f>
        <v>0.11327900614345104</v>
      </c>
      <c r="CE1937" s="74">
        <f>Assumps!$B$283*HLOOKUP(CE$6,Assumps!$D$284:$W$290,$B1937+3)*HLOOKUP(CE$6,Assumps!$D$284:$W$286,$C1937+1)*HLOOKUP(CE$6,Assumps!$D$284:$W$295,$D1937+6)*HLOOKUP(CE$6,Assumps!$D$284:$W$300,12+$C$1924)</f>
        <v>0.11327900614345104</v>
      </c>
      <c r="CF1937" s="74">
        <f>Assumps!$B$283*HLOOKUP(CF$6,Assumps!$D$284:$W$290,$B1937+3)*HLOOKUP(CF$6,Assumps!$D$284:$W$286,$C1937+1)*HLOOKUP(CF$6,Assumps!$D$284:$W$295,$D1937+6)*HLOOKUP(CF$6,Assumps!$D$284:$W$300,12+$C$1924)</f>
        <v>0.11327900614345104</v>
      </c>
      <c r="CG1937" s="74">
        <f>Assumps!$B$283*HLOOKUP(CG$6,Assumps!$D$284:$W$290,$B1937+3)*HLOOKUP(CG$6,Assumps!$D$284:$W$286,$C1937+1)*HLOOKUP(CG$6,Assumps!$D$284:$W$295,$D1937+6)*HLOOKUP(CG$6,Assumps!$D$284:$W$300,12+$C$1924)</f>
        <v>0.11327900614345104</v>
      </c>
      <c r="CH1937" s="74">
        <f>Assumps!$B$283*HLOOKUP(CH$6,Assumps!$D$284:$W$290,$B1937+3)*HLOOKUP(CH$6,Assumps!$D$284:$W$286,$C1937+1)*HLOOKUP(CH$6,Assumps!$D$284:$W$295,$D1937+6)*HLOOKUP(CH$6,Assumps!$D$284:$W$300,12+$C$1924)</f>
        <v>0.11327900614345104</v>
      </c>
    </row>
    <row r="1938" spans="2:86">
      <c r="B1938" s="20">
        <v>2</v>
      </c>
      <c r="C1938" s="20">
        <v>2</v>
      </c>
      <c r="D1938" s="20">
        <v>1</v>
      </c>
      <c r="E1938" s="20">
        <v>221</v>
      </c>
      <c r="G1938" s="74">
        <f>Assumps!$B$283*HLOOKUP(G$6,Assumps!$D$284:$W$290,$B1938+3)*HLOOKUP(G$6,Assumps!$D$284:$W$286,$C1938+1)*HLOOKUP(G$6,Assumps!$D$284:$W$295,$D1938+6)*HLOOKUP(G$6,Assumps!$D$284:$W$300,12+$C$1924)</f>
        <v>0.18604651162790697</v>
      </c>
      <c r="H1938" s="74">
        <f>Assumps!$B$283*HLOOKUP(H$6,Assumps!$D$284:$W$290,$B1938+3)*HLOOKUP(H$6,Assumps!$D$284:$W$286,$C1938+1)*HLOOKUP(H$6,Assumps!$D$284:$W$295,$D1938+6)*HLOOKUP(H$6,Assumps!$D$284:$W$300,12+$C$1924)</f>
        <v>0.18604651162790697</v>
      </c>
      <c r="I1938" s="74">
        <f>Assumps!$B$283*HLOOKUP(I$6,Assumps!$D$284:$W$290,$B1938+3)*HLOOKUP(I$6,Assumps!$D$284:$W$286,$C1938+1)*HLOOKUP(I$6,Assumps!$D$284:$W$295,$D1938+6)*HLOOKUP(I$6,Assumps!$D$284:$W$300,12+$C$1924)</f>
        <v>0.18604651162790697</v>
      </c>
      <c r="J1938" s="74">
        <f>Assumps!$B$283*HLOOKUP(J$6,Assumps!$D$284:$W$290,$B1938+3)*HLOOKUP(J$6,Assumps!$D$284:$W$286,$C1938+1)*HLOOKUP(J$6,Assumps!$D$284:$W$295,$D1938+6)*HLOOKUP(J$6,Assumps!$D$284:$W$300,12+$C$1924)</f>
        <v>0.18604651162790697</v>
      </c>
      <c r="K1938" s="74">
        <f>Assumps!$B$283*HLOOKUP(K$6,Assumps!$D$284:$W$290,$B1938+3)*HLOOKUP(K$6,Assumps!$D$284:$W$286,$C1938+1)*HLOOKUP(K$6,Assumps!$D$284:$W$295,$D1938+6)*HLOOKUP(K$6,Assumps!$D$284:$W$300,12+$C$1924)</f>
        <v>0.13436692506459949</v>
      </c>
      <c r="L1938" s="74">
        <f>Assumps!$B$283*HLOOKUP(L$6,Assumps!$D$284:$W$290,$B1938+3)*HLOOKUP(L$6,Assumps!$D$284:$W$286,$C1938+1)*HLOOKUP(L$6,Assumps!$D$284:$W$295,$D1938+6)*HLOOKUP(L$6,Assumps!$D$284:$W$300,12+$C$1924)</f>
        <v>0.13436692506459949</v>
      </c>
      <c r="M1938" s="74">
        <f>Assumps!$B$283*HLOOKUP(M$6,Assumps!$D$284:$W$290,$B1938+3)*HLOOKUP(M$6,Assumps!$D$284:$W$286,$C1938+1)*HLOOKUP(M$6,Assumps!$D$284:$W$295,$D1938+6)*HLOOKUP(M$6,Assumps!$D$284:$W$300,12+$C$1924)</f>
        <v>0.13436692506459949</v>
      </c>
      <c r="N1938" s="74">
        <f>Assumps!$B$283*HLOOKUP(N$6,Assumps!$D$284:$W$290,$B1938+3)*HLOOKUP(N$6,Assumps!$D$284:$W$286,$C1938+1)*HLOOKUP(N$6,Assumps!$D$284:$W$295,$D1938+6)*HLOOKUP(N$6,Assumps!$D$284:$W$300,12+$C$1924)</f>
        <v>0.13436692506459949</v>
      </c>
      <c r="O1938" s="74">
        <f>Assumps!$B$283*HLOOKUP(O$6,Assumps!$D$284:$W$290,$B1938+3)*HLOOKUP(O$6,Assumps!$D$284:$W$286,$C1938+1)*HLOOKUP(O$6,Assumps!$D$284:$W$295,$D1938+6)*HLOOKUP(O$6,Assumps!$D$284:$W$300,12+$C$1924)</f>
        <v>6.6889632107023408E-2</v>
      </c>
      <c r="P1938" s="74">
        <f>Assumps!$B$283*HLOOKUP(P$6,Assumps!$D$284:$W$290,$B1938+3)*HLOOKUP(P$6,Assumps!$D$284:$W$286,$C1938+1)*HLOOKUP(P$6,Assumps!$D$284:$W$295,$D1938+6)*HLOOKUP(P$6,Assumps!$D$284:$W$300,12+$C$1924)</f>
        <v>6.6889632107023408E-2</v>
      </c>
      <c r="Q1938" s="74">
        <f>Assumps!$B$283*HLOOKUP(Q$6,Assumps!$D$284:$W$290,$B1938+3)*HLOOKUP(Q$6,Assumps!$D$284:$W$286,$C1938+1)*HLOOKUP(Q$6,Assumps!$D$284:$W$295,$D1938+6)*HLOOKUP(Q$6,Assumps!$D$284:$W$300,12+$C$1924)</f>
        <v>6.6889632107023408E-2</v>
      </c>
      <c r="R1938" s="74">
        <f>Assumps!$B$283*HLOOKUP(R$6,Assumps!$D$284:$W$290,$B1938+3)*HLOOKUP(R$6,Assumps!$D$284:$W$286,$C1938+1)*HLOOKUP(R$6,Assumps!$D$284:$W$295,$D1938+6)*HLOOKUP(R$6,Assumps!$D$284:$W$300,12+$C$1924)</f>
        <v>6.6889632107023408E-2</v>
      </c>
      <c r="S1938" s="74">
        <f>Assumps!$B$283*HLOOKUP(S$6,Assumps!$D$284:$W$290,$B1938+3)*HLOOKUP(S$6,Assumps!$D$284:$W$286,$C1938+1)*HLOOKUP(S$6,Assumps!$D$284:$W$295,$D1938+6)*HLOOKUP(S$6,Assumps!$D$284:$W$300,12+$C$1924)</f>
        <v>5.5908513341804321E-2</v>
      </c>
      <c r="T1938" s="74">
        <f>Assumps!$B$283*HLOOKUP(T$6,Assumps!$D$284:$W$290,$B1938+3)*HLOOKUP(T$6,Assumps!$D$284:$W$286,$C1938+1)*HLOOKUP(T$6,Assumps!$D$284:$W$295,$D1938+6)*HLOOKUP(T$6,Assumps!$D$284:$W$300,12+$C$1924)</f>
        <v>5.5908513341804321E-2</v>
      </c>
      <c r="U1938" s="74">
        <f>Assumps!$B$283*HLOOKUP(U$6,Assumps!$D$284:$W$290,$B1938+3)*HLOOKUP(U$6,Assumps!$D$284:$W$286,$C1938+1)*HLOOKUP(U$6,Assumps!$D$284:$W$295,$D1938+6)*HLOOKUP(U$6,Assumps!$D$284:$W$300,12+$C$1924)</f>
        <v>5.5908513341804321E-2</v>
      </c>
      <c r="V1938" s="74">
        <f>Assumps!$B$283*HLOOKUP(V$6,Assumps!$D$284:$W$290,$B1938+3)*HLOOKUP(V$6,Assumps!$D$284:$W$286,$C1938+1)*HLOOKUP(V$6,Assumps!$D$284:$W$295,$D1938+6)*HLOOKUP(V$6,Assumps!$D$284:$W$300,12+$C$1924)</f>
        <v>5.5908513341804321E-2</v>
      </c>
      <c r="W1938" s="74">
        <f>Assumps!$B$283*HLOOKUP(W$6,Assumps!$D$284:$W$290,$B1938+3)*HLOOKUP(W$6,Assumps!$D$284:$W$286,$C1938+1)*HLOOKUP(W$6,Assumps!$D$284:$W$295,$D1938+6)*HLOOKUP(W$6,Assumps!$D$284:$W$300,12+$C$1924)</f>
        <v>5.0285714285714288E-2</v>
      </c>
      <c r="X1938" s="74">
        <f>Assumps!$B$283*HLOOKUP(X$6,Assumps!$D$284:$W$290,$B1938+3)*HLOOKUP(X$6,Assumps!$D$284:$W$286,$C1938+1)*HLOOKUP(X$6,Assumps!$D$284:$W$295,$D1938+6)*HLOOKUP(X$6,Assumps!$D$284:$W$300,12+$C$1924)</f>
        <v>5.0285714285714288E-2</v>
      </c>
      <c r="Y1938" s="74">
        <f>Assumps!$B$283*HLOOKUP(Y$6,Assumps!$D$284:$W$290,$B1938+3)*HLOOKUP(Y$6,Assumps!$D$284:$W$286,$C1938+1)*HLOOKUP(Y$6,Assumps!$D$284:$W$295,$D1938+6)*HLOOKUP(Y$6,Assumps!$D$284:$W$300,12+$C$1924)</f>
        <v>5.0285714285714288E-2</v>
      </c>
      <c r="Z1938" s="74">
        <f>Assumps!$B$283*HLOOKUP(Z$6,Assumps!$D$284:$W$290,$B1938+3)*HLOOKUP(Z$6,Assumps!$D$284:$W$286,$C1938+1)*HLOOKUP(Z$6,Assumps!$D$284:$W$295,$D1938+6)*HLOOKUP(Z$6,Assumps!$D$284:$W$300,12+$C$1924)</f>
        <v>5.0285714285714288E-2</v>
      </c>
      <c r="AA1938" s="74">
        <f>Assumps!$B$283*HLOOKUP(AA$6,Assumps!$D$284:$W$290,$B1938+3)*HLOOKUP(AA$6,Assumps!$D$284:$W$286,$C1938+1)*HLOOKUP(AA$6,Assumps!$D$284:$W$295,$D1938+6)*HLOOKUP(AA$6,Assumps!$D$284:$W$300,12+$C$1924)</f>
        <v>0.11087420042643924</v>
      </c>
      <c r="AB1938" s="74">
        <f>Assumps!$B$283*HLOOKUP(AB$6,Assumps!$D$284:$W$290,$B1938+3)*HLOOKUP(AB$6,Assumps!$D$284:$W$286,$C1938+1)*HLOOKUP(AB$6,Assumps!$D$284:$W$295,$D1938+6)*HLOOKUP(AB$6,Assumps!$D$284:$W$300,12+$C$1924)</f>
        <v>0.11087420042643924</v>
      </c>
      <c r="AC1938" s="74">
        <f>Assumps!$B$283*HLOOKUP(AC$6,Assumps!$D$284:$W$290,$B1938+3)*HLOOKUP(AC$6,Assumps!$D$284:$W$286,$C1938+1)*HLOOKUP(AC$6,Assumps!$D$284:$W$295,$D1938+6)*HLOOKUP(AC$6,Assumps!$D$284:$W$300,12+$C$1924)</f>
        <v>0.11087420042643924</v>
      </c>
      <c r="AD1938" s="74">
        <f>Assumps!$B$283*HLOOKUP(AD$6,Assumps!$D$284:$W$290,$B1938+3)*HLOOKUP(AD$6,Assumps!$D$284:$W$286,$C1938+1)*HLOOKUP(AD$6,Assumps!$D$284:$W$295,$D1938+6)*HLOOKUP(AD$6,Assumps!$D$284:$W$300,12+$C$1924)</f>
        <v>0.11087420042643924</v>
      </c>
      <c r="AE1938" s="74">
        <f>Assumps!$B$283*HLOOKUP(AE$6,Assumps!$D$284:$W$290,$B1938+3)*HLOOKUP(AE$6,Assumps!$D$284:$W$286,$C1938+1)*HLOOKUP(AE$6,Assumps!$D$284:$W$295,$D1938+6)*HLOOKUP(AE$6,Assumps!$D$284:$W$300,12+$C$1924)</f>
        <v>0.13307240704500978</v>
      </c>
      <c r="AF1938" s="74">
        <f>Assumps!$B$283*HLOOKUP(AF$6,Assumps!$D$284:$W$290,$B1938+3)*HLOOKUP(AF$6,Assumps!$D$284:$W$286,$C1938+1)*HLOOKUP(AF$6,Assumps!$D$284:$W$295,$D1938+6)*HLOOKUP(AF$6,Assumps!$D$284:$W$300,12+$C$1924)</f>
        <v>0.13307240704500978</v>
      </c>
      <c r="AG1938" s="74">
        <f>Assumps!$B$283*HLOOKUP(AG$6,Assumps!$D$284:$W$290,$B1938+3)*HLOOKUP(AG$6,Assumps!$D$284:$W$286,$C1938+1)*HLOOKUP(AG$6,Assumps!$D$284:$W$295,$D1938+6)*HLOOKUP(AG$6,Assumps!$D$284:$W$300,12+$C$1924)</f>
        <v>0.13307240704500978</v>
      </c>
      <c r="AH1938" s="74">
        <f>Assumps!$B$283*HLOOKUP(AH$6,Assumps!$D$284:$W$290,$B1938+3)*HLOOKUP(AH$6,Assumps!$D$284:$W$286,$C1938+1)*HLOOKUP(AH$6,Assumps!$D$284:$W$295,$D1938+6)*HLOOKUP(AH$6,Assumps!$D$284:$W$300,12+$C$1924)</f>
        <v>0.13307240704500978</v>
      </c>
      <c r="AI1938" s="74">
        <f>Assumps!$B$283*HLOOKUP(AI$6,Assumps!$D$284:$W$290,$B1938+3)*HLOOKUP(AI$6,Assumps!$D$284:$W$286,$C1938+1)*HLOOKUP(AI$6,Assumps!$D$284:$W$295,$D1938+6)*HLOOKUP(AI$6,Assumps!$D$284:$W$300,12+$C$1924)</f>
        <v>9.5890410958904104E-2</v>
      </c>
      <c r="AJ1938" s="74">
        <f>Assumps!$B$283*HLOOKUP(AJ$6,Assumps!$D$284:$W$290,$B1938+3)*HLOOKUP(AJ$6,Assumps!$D$284:$W$286,$C1938+1)*HLOOKUP(AJ$6,Assumps!$D$284:$W$295,$D1938+6)*HLOOKUP(AJ$6,Assumps!$D$284:$W$300,12+$C$1924)</f>
        <v>9.5890410958904104E-2</v>
      </c>
      <c r="AK1938" s="74">
        <f>Assumps!$B$283*HLOOKUP(AK$6,Assumps!$D$284:$W$290,$B1938+3)*HLOOKUP(AK$6,Assumps!$D$284:$W$286,$C1938+1)*HLOOKUP(AK$6,Assumps!$D$284:$W$295,$D1938+6)*HLOOKUP(AK$6,Assumps!$D$284:$W$300,12+$C$1924)</f>
        <v>9.5890410958904104E-2</v>
      </c>
      <c r="AL1938" s="74">
        <f>Assumps!$B$283*HLOOKUP(AL$6,Assumps!$D$284:$W$290,$B1938+3)*HLOOKUP(AL$6,Assumps!$D$284:$W$286,$C1938+1)*HLOOKUP(AL$6,Assumps!$D$284:$W$295,$D1938+6)*HLOOKUP(AL$6,Assumps!$D$284:$W$300,12+$C$1924)</f>
        <v>9.5890410958904104E-2</v>
      </c>
      <c r="AM1938" s="74">
        <f>Assumps!$B$283*HLOOKUP(AM$6,Assumps!$D$284:$W$290,$B1938+3)*HLOOKUP(AM$6,Assumps!$D$284:$W$286,$C1938+1)*HLOOKUP(AM$6,Assumps!$D$284:$W$295,$D1938+6)*HLOOKUP(AM$6,Assumps!$D$284:$W$300,12+$C$1924)</f>
        <v>0.11327900614345104</v>
      </c>
      <c r="AN1938" s="74">
        <f>Assumps!$B$283*HLOOKUP(AN$6,Assumps!$D$284:$W$290,$B1938+3)*HLOOKUP(AN$6,Assumps!$D$284:$W$286,$C1938+1)*HLOOKUP(AN$6,Assumps!$D$284:$W$295,$D1938+6)*HLOOKUP(AN$6,Assumps!$D$284:$W$300,12+$C$1924)</f>
        <v>0.11327900614345104</v>
      </c>
      <c r="AO1938" s="74">
        <f>Assumps!$B$283*HLOOKUP(AO$6,Assumps!$D$284:$W$290,$B1938+3)*HLOOKUP(AO$6,Assumps!$D$284:$W$286,$C1938+1)*HLOOKUP(AO$6,Assumps!$D$284:$W$295,$D1938+6)*HLOOKUP(AO$6,Assumps!$D$284:$W$300,12+$C$1924)</f>
        <v>0.11327900614345104</v>
      </c>
      <c r="AP1938" s="74">
        <f>Assumps!$B$283*HLOOKUP(AP$6,Assumps!$D$284:$W$290,$B1938+3)*HLOOKUP(AP$6,Assumps!$D$284:$W$286,$C1938+1)*HLOOKUP(AP$6,Assumps!$D$284:$W$295,$D1938+6)*HLOOKUP(AP$6,Assumps!$D$284:$W$300,12+$C$1924)</f>
        <v>0.11327900614345104</v>
      </c>
      <c r="AQ1938" s="74">
        <f>Assumps!$B$283*HLOOKUP(AQ$6,Assumps!$D$284:$W$290,$B1938+3)*HLOOKUP(AQ$6,Assumps!$D$284:$W$286,$C1938+1)*HLOOKUP(AQ$6,Assumps!$D$284:$W$295,$D1938+6)*HLOOKUP(AQ$6,Assumps!$D$284:$W$300,12+$C$1924)</f>
        <v>0.11327900614345104</v>
      </c>
      <c r="AR1938" s="74">
        <f>Assumps!$B$283*HLOOKUP(AR$6,Assumps!$D$284:$W$290,$B1938+3)*HLOOKUP(AR$6,Assumps!$D$284:$W$286,$C1938+1)*HLOOKUP(AR$6,Assumps!$D$284:$W$295,$D1938+6)*HLOOKUP(AR$6,Assumps!$D$284:$W$300,12+$C$1924)</f>
        <v>0.11327900614345104</v>
      </c>
      <c r="AS1938" s="74">
        <f>Assumps!$B$283*HLOOKUP(AS$6,Assumps!$D$284:$W$290,$B1938+3)*HLOOKUP(AS$6,Assumps!$D$284:$W$286,$C1938+1)*HLOOKUP(AS$6,Assumps!$D$284:$W$295,$D1938+6)*HLOOKUP(AS$6,Assumps!$D$284:$W$300,12+$C$1924)</f>
        <v>0.11327900614345104</v>
      </c>
      <c r="AT1938" s="74">
        <f>Assumps!$B$283*HLOOKUP(AT$6,Assumps!$D$284:$W$290,$B1938+3)*HLOOKUP(AT$6,Assumps!$D$284:$W$286,$C1938+1)*HLOOKUP(AT$6,Assumps!$D$284:$W$295,$D1938+6)*HLOOKUP(AT$6,Assumps!$D$284:$W$300,12+$C$1924)</f>
        <v>0.11327900614345104</v>
      </c>
      <c r="AU1938" s="74">
        <f>Assumps!$B$283*HLOOKUP(AU$6,Assumps!$D$284:$W$290,$B1938+3)*HLOOKUP(AU$6,Assumps!$D$284:$W$286,$C1938+1)*HLOOKUP(AU$6,Assumps!$D$284:$W$295,$D1938+6)*HLOOKUP(AU$6,Assumps!$D$284:$W$300,12+$C$1924)</f>
        <v>0.11327900614345104</v>
      </c>
      <c r="AV1938" s="74">
        <f>Assumps!$B$283*HLOOKUP(AV$6,Assumps!$D$284:$W$290,$B1938+3)*HLOOKUP(AV$6,Assumps!$D$284:$W$286,$C1938+1)*HLOOKUP(AV$6,Assumps!$D$284:$W$295,$D1938+6)*HLOOKUP(AV$6,Assumps!$D$284:$W$300,12+$C$1924)</f>
        <v>0.11327900614345104</v>
      </c>
      <c r="AW1938" s="74">
        <f>Assumps!$B$283*HLOOKUP(AW$6,Assumps!$D$284:$W$290,$B1938+3)*HLOOKUP(AW$6,Assumps!$D$284:$W$286,$C1938+1)*HLOOKUP(AW$6,Assumps!$D$284:$W$295,$D1938+6)*HLOOKUP(AW$6,Assumps!$D$284:$W$300,12+$C$1924)</f>
        <v>0.11327900614345104</v>
      </c>
      <c r="AX1938" s="74">
        <f>Assumps!$B$283*HLOOKUP(AX$6,Assumps!$D$284:$W$290,$B1938+3)*HLOOKUP(AX$6,Assumps!$D$284:$W$286,$C1938+1)*HLOOKUP(AX$6,Assumps!$D$284:$W$295,$D1938+6)*HLOOKUP(AX$6,Assumps!$D$284:$W$300,12+$C$1924)</f>
        <v>0.11327900614345104</v>
      </c>
      <c r="AY1938" s="74">
        <f>Assumps!$B$283*HLOOKUP(AY$6,Assumps!$D$284:$W$290,$B1938+3)*HLOOKUP(AY$6,Assumps!$D$284:$W$286,$C1938+1)*HLOOKUP(AY$6,Assumps!$D$284:$W$295,$D1938+6)*HLOOKUP(AY$6,Assumps!$D$284:$W$300,12+$C$1924)</f>
        <v>0.11327900614345104</v>
      </c>
      <c r="AZ1938" s="74">
        <f>Assumps!$B$283*HLOOKUP(AZ$6,Assumps!$D$284:$W$290,$B1938+3)*HLOOKUP(AZ$6,Assumps!$D$284:$W$286,$C1938+1)*HLOOKUP(AZ$6,Assumps!$D$284:$W$295,$D1938+6)*HLOOKUP(AZ$6,Assumps!$D$284:$W$300,12+$C$1924)</f>
        <v>0.11327900614345104</v>
      </c>
      <c r="BA1938" s="74">
        <f>Assumps!$B$283*HLOOKUP(BA$6,Assumps!$D$284:$W$290,$B1938+3)*HLOOKUP(BA$6,Assumps!$D$284:$W$286,$C1938+1)*HLOOKUP(BA$6,Assumps!$D$284:$W$295,$D1938+6)*HLOOKUP(BA$6,Assumps!$D$284:$W$300,12+$C$1924)</f>
        <v>0.11327900614345104</v>
      </c>
      <c r="BB1938" s="74">
        <f>Assumps!$B$283*HLOOKUP(BB$6,Assumps!$D$284:$W$290,$B1938+3)*HLOOKUP(BB$6,Assumps!$D$284:$W$286,$C1938+1)*HLOOKUP(BB$6,Assumps!$D$284:$W$295,$D1938+6)*HLOOKUP(BB$6,Assumps!$D$284:$W$300,12+$C$1924)</f>
        <v>0.11327900614345104</v>
      </c>
      <c r="BC1938" s="74">
        <f>Assumps!$B$283*HLOOKUP(BC$6,Assumps!$D$284:$W$290,$B1938+3)*HLOOKUP(BC$6,Assumps!$D$284:$W$286,$C1938+1)*HLOOKUP(BC$6,Assumps!$D$284:$W$295,$D1938+6)*HLOOKUP(BC$6,Assumps!$D$284:$W$300,12+$C$1924)</f>
        <v>0.11327900614345104</v>
      </c>
      <c r="BD1938" s="74">
        <f>Assumps!$B$283*HLOOKUP(BD$6,Assumps!$D$284:$W$290,$B1938+3)*HLOOKUP(BD$6,Assumps!$D$284:$W$286,$C1938+1)*HLOOKUP(BD$6,Assumps!$D$284:$W$295,$D1938+6)*HLOOKUP(BD$6,Assumps!$D$284:$W$300,12+$C$1924)</f>
        <v>0.11327900614345104</v>
      </c>
      <c r="BE1938" s="74">
        <f>Assumps!$B$283*HLOOKUP(BE$6,Assumps!$D$284:$W$290,$B1938+3)*HLOOKUP(BE$6,Assumps!$D$284:$W$286,$C1938+1)*HLOOKUP(BE$6,Assumps!$D$284:$W$295,$D1938+6)*HLOOKUP(BE$6,Assumps!$D$284:$W$300,12+$C$1924)</f>
        <v>0.11327900614345104</v>
      </c>
      <c r="BF1938" s="74">
        <f>Assumps!$B$283*HLOOKUP(BF$6,Assumps!$D$284:$W$290,$B1938+3)*HLOOKUP(BF$6,Assumps!$D$284:$W$286,$C1938+1)*HLOOKUP(BF$6,Assumps!$D$284:$W$295,$D1938+6)*HLOOKUP(BF$6,Assumps!$D$284:$W$300,12+$C$1924)</f>
        <v>0.11327900614345104</v>
      </c>
      <c r="BG1938" s="74">
        <f>Assumps!$B$283*HLOOKUP(BG$6,Assumps!$D$284:$W$290,$B1938+3)*HLOOKUP(BG$6,Assumps!$D$284:$W$286,$C1938+1)*HLOOKUP(BG$6,Assumps!$D$284:$W$295,$D1938+6)*HLOOKUP(BG$6,Assumps!$D$284:$W$300,12+$C$1924)</f>
        <v>0.11327900614345104</v>
      </c>
      <c r="BH1938" s="74">
        <f>Assumps!$B$283*HLOOKUP(BH$6,Assumps!$D$284:$W$290,$B1938+3)*HLOOKUP(BH$6,Assumps!$D$284:$W$286,$C1938+1)*HLOOKUP(BH$6,Assumps!$D$284:$W$295,$D1938+6)*HLOOKUP(BH$6,Assumps!$D$284:$W$300,12+$C$1924)</f>
        <v>0.11327900614345104</v>
      </c>
      <c r="BI1938" s="74">
        <f>Assumps!$B$283*HLOOKUP(BI$6,Assumps!$D$284:$W$290,$B1938+3)*HLOOKUP(BI$6,Assumps!$D$284:$W$286,$C1938+1)*HLOOKUP(BI$6,Assumps!$D$284:$W$295,$D1938+6)*HLOOKUP(BI$6,Assumps!$D$284:$W$300,12+$C$1924)</f>
        <v>0.11327900614345104</v>
      </c>
      <c r="BJ1938" s="74">
        <f>Assumps!$B$283*HLOOKUP(BJ$6,Assumps!$D$284:$W$290,$B1938+3)*HLOOKUP(BJ$6,Assumps!$D$284:$W$286,$C1938+1)*HLOOKUP(BJ$6,Assumps!$D$284:$W$295,$D1938+6)*HLOOKUP(BJ$6,Assumps!$D$284:$W$300,12+$C$1924)</f>
        <v>0.11327900614345104</v>
      </c>
      <c r="BK1938" s="74">
        <f>Assumps!$B$283*HLOOKUP(BK$6,Assumps!$D$284:$W$290,$B1938+3)*HLOOKUP(BK$6,Assumps!$D$284:$W$286,$C1938+1)*HLOOKUP(BK$6,Assumps!$D$284:$W$295,$D1938+6)*HLOOKUP(BK$6,Assumps!$D$284:$W$300,12+$C$1924)</f>
        <v>0.11327900614345104</v>
      </c>
      <c r="BL1938" s="74">
        <f>Assumps!$B$283*HLOOKUP(BL$6,Assumps!$D$284:$W$290,$B1938+3)*HLOOKUP(BL$6,Assumps!$D$284:$W$286,$C1938+1)*HLOOKUP(BL$6,Assumps!$D$284:$W$295,$D1938+6)*HLOOKUP(BL$6,Assumps!$D$284:$W$300,12+$C$1924)</f>
        <v>0.11327900614345104</v>
      </c>
      <c r="BM1938" s="74">
        <f>Assumps!$B$283*HLOOKUP(BM$6,Assumps!$D$284:$W$290,$B1938+3)*HLOOKUP(BM$6,Assumps!$D$284:$W$286,$C1938+1)*HLOOKUP(BM$6,Assumps!$D$284:$W$295,$D1938+6)*HLOOKUP(BM$6,Assumps!$D$284:$W$300,12+$C$1924)</f>
        <v>0.11327900614345104</v>
      </c>
      <c r="BN1938" s="74">
        <f>Assumps!$B$283*HLOOKUP(BN$6,Assumps!$D$284:$W$290,$B1938+3)*HLOOKUP(BN$6,Assumps!$D$284:$W$286,$C1938+1)*HLOOKUP(BN$6,Assumps!$D$284:$W$295,$D1938+6)*HLOOKUP(BN$6,Assumps!$D$284:$W$300,12+$C$1924)</f>
        <v>0.11327900614345104</v>
      </c>
      <c r="BO1938" s="74">
        <f>Assumps!$B$283*HLOOKUP(BO$6,Assumps!$D$284:$W$290,$B1938+3)*HLOOKUP(BO$6,Assumps!$D$284:$W$286,$C1938+1)*HLOOKUP(BO$6,Assumps!$D$284:$W$295,$D1938+6)*HLOOKUP(BO$6,Assumps!$D$284:$W$300,12+$C$1924)</f>
        <v>0.11327900614345104</v>
      </c>
      <c r="BP1938" s="74">
        <f>Assumps!$B$283*HLOOKUP(BP$6,Assumps!$D$284:$W$290,$B1938+3)*HLOOKUP(BP$6,Assumps!$D$284:$W$286,$C1938+1)*HLOOKUP(BP$6,Assumps!$D$284:$W$295,$D1938+6)*HLOOKUP(BP$6,Assumps!$D$284:$W$300,12+$C$1924)</f>
        <v>0.11327900614345104</v>
      </c>
      <c r="BQ1938" s="74">
        <f>Assumps!$B$283*HLOOKUP(BQ$6,Assumps!$D$284:$W$290,$B1938+3)*HLOOKUP(BQ$6,Assumps!$D$284:$W$286,$C1938+1)*HLOOKUP(BQ$6,Assumps!$D$284:$W$295,$D1938+6)*HLOOKUP(BQ$6,Assumps!$D$284:$W$300,12+$C$1924)</f>
        <v>0.11327900614345104</v>
      </c>
      <c r="BR1938" s="74">
        <f>Assumps!$B$283*HLOOKUP(BR$6,Assumps!$D$284:$W$290,$B1938+3)*HLOOKUP(BR$6,Assumps!$D$284:$W$286,$C1938+1)*HLOOKUP(BR$6,Assumps!$D$284:$W$295,$D1938+6)*HLOOKUP(BR$6,Assumps!$D$284:$W$300,12+$C$1924)</f>
        <v>0.11327900614345104</v>
      </c>
      <c r="BS1938" s="74">
        <f>Assumps!$B$283*HLOOKUP(BS$6,Assumps!$D$284:$W$290,$B1938+3)*HLOOKUP(BS$6,Assumps!$D$284:$W$286,$C1938+1)*HLOOKUP(BS$6,Assumps!$D$284:$W$295,$D1938+6)*HLOOKUP(BS$6,Assumps!$D$284:$W$300,12+$C$1924)</f>
        <v>0.11327900614345104</v>
      </c>
      <c r="BT1938" s="74">
        <f>Assumps!$B$283*HLOOKUP(BT$6,Assumps!$D$284:$W$290,$B1938+3)*HLOOKUP(BT$6,Assumps!$D$284:$W$286,$C1938+1)*HLOOKUP(BT$6,Assumps!$D$284:$W$295,$D1938+6)*HLOOKUP(BT$6,Assumps!$D$284:$W$300,12+$C$1924)</f>
        <v>0.11327900614345104</v>
      </c>
      <c r="BU1938" s="74">
        <f>Assumps!$B$283*HLOOKUP(BU$6,Assumps!$D$284:$W$290,$B1938+3)*HLOOKUP(BU$6,Assumps!$D$284:$W$286,$C1938+1)*HLOOKUP(BU$6,Assumps!$D$284:$W$295,$D1938+6)*HLOOKUP(BU$6,Assumps!$D$284:$W$300,12+$C$1924)</f>
        <v>0.11327900614345104</v>
      </c>
      <c r="BV1938" s="74">
        <f>Assumps!$B$283*HLOOKUP(BV$6,Assumps!$D$284:$W$290,$B1938+3)*HLOOKUP(BV$6,Assumps!$D$284:$W$286,$C1938+1)*HLOOKUP(BV$6,Assumps!$D$284:$W$295,$D1938+6)*HLOOKUP(BV$6,Assumps!$D$284:$W$300,12+$C$1924)</f>
        <v>0.11327900614345104</v>
      </c>
      <c r="BW1938" s="74">
        <f>Assumps!$B$283*HLOOKUP(BW$6,Assumps!$D$284:$W$290,$B1938+3)*HLOOKUP(BW$6,Assumps!$D$284:$W$286,$C1938+1)*HLOOKUP(BW$6,Assumps!$D$284:$W$295,$D1938+6)*HLOOKUP(BW$6,Assumps!$D$284:$W$300,12+$C$1924)</f>
        <v>0.11327900614345104</v>
      </c>
      <c r="BX1938" s="74">
        <f>Assumps!$B$283*HLOOKUP(BX$6,Assumps!$D$284:$W$290,$B1938+3)*HLOOKUP(BX$6,Assumps!$D$284:$W$286,$C1938+1)*HLOOKUP(BX$6,Assumps!$D$284:$W$295,$D1938+6)*HLOOKUP(BX$6,Assumps!$D$284:$W$300,12+$C$1924)</f>
        <v>0.11327900614345104</v>
      </c>
      <c r="BY1938" s="74">
        <f>Assumps!$B$283*HLOOKUP(BY$6,Assumps!$D$284:$W$290,$B1938+3)*HLOOKUP(BY$6,Assumps!$D$284:$W$286,$C1938+1)*HLOOKUP(BY$6,Assumps!$D$284:$W$295,$D1938+6)*HLOOKUP(BY$6,Assumps!$D$284:$W$300,12+$C$1924)</f>
        <v>0.11327900614345104</v>
      </c>
      <c r="BZ1938" s="74">
        <f>Assumps!$B$283*HLOOKUP(BZ$6,Assumps!$D$284:$W$290,$B1938+3)*HLOOKUP(BZ$6,Assumps!$D$284:$W$286,$C1938+1)*HLOOKUP(BZ$6,Assumps!$D$284:$W$295,$D1938+6)*HLOOKUP(BZ$6,Assumps!$D$284:$W$300,12+$C$1924)</f>
        <v>0.11327900614345104</v>
      </c>
      <c r="CA1938" s="74">
        <f>Assumps!$B$283*HLOOKUP(CA$6,Assumps!$D$284:$W$290,$B1938+3)*HLOOKUP(CA$6,Assumps!$D$284:$W$286,$C1938+1)*HLOOKUP(CA$6,Assumps!$D$284:$W$295,$D1938+6)*HLOOKUP(CA$6,Assumps!$D$284:$W$300,12+$C$1924)</f>
        <v>0.11327900614345104</v>
      </c>
      <c r="CB1938" s="74">
        <f>Assumps!$B$283*HLOOKUP(CB$6,Assumps!$D$284:$W$290,$B1938+3)*HLOOKUP(CB$6,Assumps!$D$284:$W$286,$C1938+1)*HLOOKUP(CB$6,Assumps!$D$284:$W$295,$D1938+6)*HLOOKUP(CB$6,Assumps!$D$284:$W$300,12+$C$1924)</f>
        <v>0.11327900614345104</v>
      </c>
      <c r="CC1938" s="74">
        <f>Assumps!$B$283*HLOOKUP(CC$6,Assumps!$D$284:$W$290,$B1938+3)*HLOOKUP(CC$6,Assumps!$D$284:$W$286,$C1938+1)*HLOOKUP(CC$6,Assumps!$D$284:$W$295,$D1938+6)*HLOOKUP(CC$6,Assumps!$D$284:$W$300,12+$C$1924)</f>
        <v>0.11327900614345104</v>
      </c>
      <c r="CD1938" s="74">
        <f>Assumps!$B$283*HLOOKUP(CD$6,Assumps!$D$284:$W$290,$B1938+3)*HLOOKUP(CD$6,Assumps!$D$284:$W$286,$C1938+1)*HLOOKUP(CD$6,Assumps!$D$284:$W$295,$D1938+6)*HLOOKUP(CD$6,Assumps!$D$284:$W$300,12+$C$1924)</f>
        <v>0.11327900614345104</v>
      </c>
      <c r="CE1938" s="74">
        <f>Assumps!$B$283*HLOOKUP(CE$6,Assumps!$D$284:$W$290,$B1938+3)*HLOOKUP(CE$6,Assumps!$D$284:$W$286,$C1938+1)*HLOOKUP(CE$6,Assumps!$D$284:$W$295,$D1938+6)*HLOOKUP(CE$6,Assumps!$D$284:$W$300,12+$C$1924)</f>
        <v>0.11327900614345104</v>
      </c>
      <c r="CF1938" s="74">
        <f>Assumps!$B$283*HLOOKUP(CF$6,Assumps!$D$284:$W$290,$B1938+3)*HLOOKUP(CF$6,Assumps!$D$284:$W$286,$C1938+1)*HLOOKUP(CF$6,Assumps!$D$284:$W$295,$D1938+6)*HLOOKUP(CF$6,Assumps!$D$284:$W$300,12+$C$1924)</f>
        <v>0.11327900614345104</v>
      </c>
      <c r="CG1938" s="74">
        <f>Assumps!$B$283*HLOOKUP(CG$6,Assumps!$D$284:$W$290,$B1938+3)*HLOOKUP(CG$6,Assumps!$D$284:$W$286,$C1938+1)*HLOOKUP(CG$6,Assumps!$D$284:$W$295,$D1938+6)*HLOOKUP(CG$6,Assumps!$D$284:$W$300,12+$C$1924)</f>
        <v>0.11327900614345104</v>
      </c>
      <c r="CH1938" s="74">
        <f>Assumps!$B$283*HLOOKUP(CH$6,Assumps!$D$284:$W$290,$B1938+3)*HLOOKUP(CH$6,Assumps!$D$284:$W$286,$C1938+1)*HLOOKUP(CH$6,Assumps!$D$284:$W$295,$D1938+6)*HLOOKUP(CH$6,Assumps!$D$284:$W$300,12+$C$1924)</f>
        <v>0.11327900614345104</v>
      </c>
    </row>
    <row r="1939" spans="2:86">
      <c r="B1939" s="20">
        <v>2</v>
      </c>
      <c r="C1939" s="20">
        <v>1</v>
      </c>
      <c r="D1939" s="20">
        <v>2</v>
      </c>
      <c r="E1939" s="20">
        <v>212</v>
      </c>
      <c r="G1939" s="74">
        <f>Assumps!$B$283*HLOOKUP(G$6,Assumps!$D$284:$W$290,$B1939+3)*HLOOKUP(G$6,Assumps!$D$284:$W$286,$C1939+1)*HLOOKUP(G$6,Assumps!$D$284:$W$295,$D1939+6)*HLOOKUP(G$6,Assumps!$D$284:$W$300,12+$C$1924)</f>
        <v>0.18604651162790697</v>
      </c>
      <c r="H1939" s="74">
        <f>Assumps!$B$283*HLOOKUP(H$6,Assumps!$D$284:$W$290,$B1939+3)*HLOOKUP(H$6,Assumps!$D$284:$W$286,$C1939+1)*HLOOKUP(H$6,Assumps!$D$284:$W$295,$D1939+6)*HLOOKUP(H$6,Assumps!$D$284:$W$300,12+$C$1924)</f>
        <v>0.18604651162790697</v>
      </c>
      <c r="I1939" s="74">
        <f>Assumps!$B$283*HLOOKUP(I$6,Assumps!$D$284:$W$290,$B1939+3)*HLOOKUP(I$6,Assumps!$D$284:$W$286,$C1939+1)*HLOOKUP(I$6,Assumps!$D$284:$W$295,$D1939+6)*HLOOKUP(I$6,Assumps!$D$284:$W$300,12+$C$1924)</f>
        <v>0.18604651162790697</v>
      </c>
      <c r="J1939" s="74">
        <f>Assumps!$B$283*HLOOKUP(J$6,Assumps!$D$284:$W$290,$B1939+3)*HLOOKUP(J$6,Assumps!$D$284:$W$286,$C1939+1)*HLOOKUP(J$6,Assumps!$D$284:$W$295,$D1939+6)*HLOOKUP(J$6,Assumps!$D$284:$W$300,12+$C$1924)</f>
        <v>0.18604651162790697</v>
      </c>
      <c r="K1939" s="74">
        <f>Assumps!$B$283*HLOOKUP(K$6,Assumps!$D$284:$W$290,$B1939+3)*HLOOKUP(K$6,Assumps!$D$284:$W$286,$C1939+1)*HLOOKUP(K$6,Assumps!$D$284:$W$295,$D1939+6)*HLOOKUP(K$6,Assumps!$D$284:$W$300,12+$C$1924)</f>
        <v>0.13436692506459949</v>
      </c>
      <c r="L1939" s="74">
        <f>Assumps!$B$283*HLOOKUP(L$6,Assumps!$D$284:$W$290,$B1939+3)*HLOOKUP(L$6,Assumps!$D$284:$W$286,$C1939+1)*HLOOKUP(L$6,Assumps!$D$284:$W$295,$D1939+6)*HLOOKUP(L$6,Assumps!$D$284:$W$300,12+$C$1924)</f>
        <v>0.13436692506459949</v>
      </c>
      <c r="M1939" s="74">
        <f>Assumps!$B$283*HLOOKUP(M$6,Assumps!$D$284:$W$290,$B1939+3)*HLOOKUP(M$6,Assumps!$D$284:$W$286,$C1939+1)*HLOOKUP(M$6,Assumps!$D$284:$W$295,$D1939+6)*HLOOKUP(M$6,Assumps!$D$284:$W$300,12+$C$1924)</f>
        <v>0.13436692506459949</v>
      </c>
      <c r="N1939" s="74">
        <f>Assumps!$B$283*HLOOKUP(N$6,Assumps!$D$284:$W$290,$B1939+3)*HLOOKUP(N$6,Assumps!$D$284:$W$286,$C1939+1)*HLOOKUP(N$6,Assumps!$D$284:$W$295,$D1939+6)*HLOOKUP(N$6,Assumps!$D$284:$W$300,12+$C$1924)</f>
        <v>0.13436692506459949</v>
      </c>
      <c r="O1939" s="74">
        <f>Assumps!$B$283*HLOOKUP(O$6,Assumps!$D$284:$W$290,$B1939+3)*HLOOKUP(O$6,Assumps!$D$284:$W$286,$C1939+1)*HLOOKUP(O$6,Assumps!$D$284:$W$295,$D1939+6)*HLOOKUP(O$6,Assumps!$D$284:$W$300,12+$C$1924)</f>
        <v>6.6889632107023408E-2</v>
      </c>
      <c r="P1939" s="74">
        <f>Assumps!$B$283*HLOOKUP(P$6,Assumps!$D$284:$W$290,$B1939+3)*HLOOKUP(P$6,Assumps!$D$284:$W$286,$C1939+1)*HLOOKUP(P$6,Assumps!$D$284:$W$295,$D1939+6)*HLOOKUP(P$6,Assumps!$D$284:$W$300,12+$C$1924)</f>
        <v>6.6889632107023408E-2</v>
      </c>
      <c r="Q1939" s="74">
        <f>Assumps!$B$283*HLOOKUP(Q$6,Assumps!$D$284:$W$290,$B1939+3)*HLOOKUP(Q$6,Assumps!$D$284:$W$286,$C1939+1)*HLOOKUP(Q$6,Assumps!$D$284:$W$295,$D1939+6)*HLOOKUP(Q$6,Assumps!$D$284:$W$300,12+$C$1924)</f>
        <v>6.6889632107023408E-2</v>
      </c>
      <c r="R1939" s="74">
        <f>Assumps!$B$283*HLOOKUP(R$6,Assumps!$D$284:$W$290,$B1939+3)*HLOOKUP(R$6,Assumps!$D$284:$W$286,$C1939+1)*HLOOKUP(R$6,Assumps!$D$284:$W$295,$D1939+6)*HLOOKUP(R$6,Assumps!$D$284:$W$300,12+$C$1924)</f>
        <v>6.6889632107023408E-2</v>
      </c>
      <c r="S1939" s="74">
        <f>Assumps!$B$283*HLOOKUP(S$6,Assumps!$D$284:$W$290,$B1939+3)*HLOOKUP(S$6,Assumps!$D$284:$W$286,$C1939+1)*HLOOKUP(S$6,Assumps!$D$284:$W$295,$D1939+6)*HLOOKUP(S$6,Assumps!$D$284:$W$300,12+$C$1924)</f>
        <v>5.5908513341804321E-2</v>
      </c>
      <c r="T1939" s="74">
        <f>Assumps!$B$283*HLOOKUP(T$6,Assumps!$D$284:$W$290,$B1939+3)*HLOOKUP(T$6,Assumps!$D$284:$W$286,$C1939+1)*HLOOKUP(T$6,Assumps!$D$284:$W$295,$D1939+6)*HLOOKUP(T$6,Assumps!$D$284:$W$300,12+$C$1924)</f>
        <v>5.5908513341804321E-2</v>
      </c>
      <c r="U1939" s="74">
        <f>Assumps!$B$283*HLOOKUP(U$6,Assumps!$D$284:$W$290,$B1939+3)*HLOOKUP(U$6,Assumps!$D$284:$W$286,$C1939+1)*HLOOKUP(U$6,Assumps!$D$284:$W$295,$D1939+6)*HLOOKUP(U$6,Assumps!$D$284:$W$300,12+$C$1924)</f>
        <v>5.5908513341804321E-2</v>
      </c>
      <c r="V1939" s="74">
        <f>Assumps!$B$283*HLOOKUP(V$6,Assumps!$D$284:$W$290,$B1939+3)*HLOOKUP(V$6,Assumps!$D$284:$W$286,$C1939+1)*HLOOKUP(V$6,Assumps!$D$284:$W$295,$D1939+6)*HLOOKUP(V$6,Assumps!$D$284:$W$300,12+$C$1924)</f>
        <v>5.5908513341804321E-2</v>
      </c>
      <c r="W1939" s="74">
        <f>Assumps!$B$283*HLOOKUP(W$6,Assumps!$D$284:$W$290,$B1939+3)*HLOOKUP(W$6,Assumps!$D$284:$W$286,$C1939+1)*HLOOKUP(W$6,Assumps!$D$284:$W$295,$D1939+6)*HLOOKUP(W$6,Assumps!$D$284:$W$300,12+$C$1924)</f>
        <v>5.0285714285714288E-2</v>
      </c>
      <c r="X1939" s="74">
        <f>Assumps!$B$283*HLOOKUP(X$6,Assumps!$D$284:$W$290,$B1939+3)*HLOOKUP(X$6,Assumps!$D$284:$W$286,$C1939+1)*HLOOKUP(X$6,Assumps!$D$284:$W$295,$D1939+6)*HLOOKUP(X$6,Assumps!$D$284:$W$300,12+$C$1924)</f>
        <v>5.0285714285714288E-2</v>
      </c>
      <c r="Y1939" s="74">
        <f>Assumps!$B$283*HLOOKUP(Y$6,Assumps!$D$284:$W$290,$B1939+3)*HLOOKUP(Y$6,Assumps!$D$284:$W$286,$C1939+1)*HLOOKUP(Y$6,Assumps!$D$284:$W$295,$D1939+6)*HLOOKUP(Y$6,Assumps!$D$284:$W$300,12+$C$1924)</f>
        <v>5.0285714285714288E-2</v>
      </c>
      <c r="Z1939" s="74">
        <f>Assumps!$B$283*HLOOKUP(Z$6,Assumps!$D$284:$W$290,$B1939+3)*HLOOKUP(Z$6,Assumps!$D$284:$W$286,$C1939+1)*HLOOKUP(Z$6,Assumps!$D$284:$W$295,$D1939+6)*HLOOKUP(Z$6,Assumps!$D$284:$W$300,12+$C$1924)</f>
        <v>5.0285714285714288E-2</v>
      </c>
      <c r="AA1939" s="74">
        <f>Assumps!$B$283*HLOOKUP(AA$6,Assumps!$D$284:$W$290,$B1939+3)*HLOOKUP(AA$6,Assumps!$D$284:$W$286,$C1939+1)*HLOOKUP(AA$6,Assumps!$D$284:$W$295,$D1939+6)*HLOOKUP(AA$6,Assumps!$D$284:$W$300,12+$C$1924)</f>
        <v>0.11087420042643924</v>
      </c>
      <c r="AB1939" s="74">
        <f>Assumps!$B$283*HLOOKUP(AB$6,Assumps!$D$284:$W$290,$B1939+3)*HLOOKUP(AB$6,Assumps!$D$284:$W$286,$C1939+1)*HLOOKUP(AB$6,Assumps!$D$284:$W$295,$D1939+6)*HLOOKUP(AB$6,Assumps!$D$284:$W$300,12+$C$1924)</f>
        <v>0.11087420042643924</v>
      </c>
      <c r="AC1939" s="74">
        <f>Assumps!$B$283*HLOOKUP(AC$6,Assumps!$D$284:$W$290,$B1939+3)*HLOOKUP(AC$6,Assumps!$D$284:$W$286,$C1939+1)*HLOOKUP(AC$6,Assumps!$D$284:$W$295,$D1939+6)*HLOOKUP(AC$6,Assumps!$D$284:$W$300,12+$C$1924)</f>
        <v>0.11087420042643924</v>
      </c>
      <c r="AD1939" s="74">
        <f>Assumps!$B$283*HLOOKUP(AD$6,Assumps!$D$284:$W$290,$B1939+3)*HLOOKUP(AD$6,Assumps!$D$284:$W$286,$C1939+1)*HLOOKUP(AD$6,Assumps!$D$284:$W$295,$D1939+6)*HLOOKUP(AD$6,Assumps!$D$284:$W$300,12+$C$1924)</f>
        <v>0.11087420042643924</v>
      </c>
      <c r="AE1939" s="74">
        <f>Assumps!$B$283*HLOOKUP(AE$6,Assumps!$D$284:$W$290,$B1939+3)*HLOOKUP(AE$6,Assumps!$D$284:$W$286,$C1939+1)*HLOOKUP(AE$6,Assumps!$D$284:$W$295,$D1939+6)*HLOOKUP(AE$6,Assumps!$D$284:$W$300,12+$C$1924)</f>
        <v>0.13307240704500978</v>
      </c>
      <c r="AF1939" s="74">
        <f>Assumps!$B$283*HLOOKUP(AF$6,Assumps!$D$284:$W$290,$B1939+3)*HLOOKUP(AF$6,Assumps!$D$284:$W$286,$C1939+1)*HLOOKUP(AF$6,Assumps!$D$284:$W$295,$D1939+6)*HLOOKUP(AF$6,Assumps!$D$284:$W$300,12+$C$1924)</f>
        <v>0.13307240704500978</v>
      </c>
      <c r="AG1939" s="74">
        <f>Assumps!$B$283*HLOOKUP(AG$6,Assumps!$D$284:$W$290,$B1939+3)*HLOOKUP(AG$6,Assumps!$D$284:$W$286,$C1939+1)*HLOOKUP(AG$6,Assumps!$D$284:$W$295,$D1939+6)*HLOOKUP(AG$6,Assumps!$D$284:$W$300,12+$C$1924)</f>
        <v>0.13307240704500978</v>
      </c>
      <c r="AH1939" s="74">
        <f>Assumps!$B$283*HLOOKUP(AH$6,Assumps!$D$284:$W$290,$B1939+3)*HLOOKUP(AH$6,Assumps!$D$284:$W$286,$C1939+1)*HLOOKUP(AH$6,Assumps!$D$284:$W$295,$D1939+6)*HLOOKUP(AH$6,Assumps!$D$284:$W$300,12+$C$1924)</f>
        <v>0.13307240704500978</v>
      </c>
      <c r="AI1939" s="74">
        <f>Assumps!$B$283*HLOOKUP(AI$6,Assumps!$D$284:$W$290,$B1939+3)*HLOOKUP(AI$6,Assumps!$D$284:$W$286,$C1939+1)*HLOOKUP(AI$6,Assumps!$D$284:$W$295,$D1939+6)*HLOOKUP(AI$6,Assumps!$D$284:$W$300,12+$C$1924)</f>
        <v>9.5890410958904104E-2</v>
      </c>
      <c r="AJ1939" s="74">
        <f>Assumps!$B$283*HLOOKUP(AJ$6,Assumps!$D$284:$W$290,$B1939+3)*HLOOKUP(AJ$6,Assumps!$D$284:$W$286,$C1939+1)*HLOOKUP(AJ$6,Assumps!$D$284:$W$295,$D1939+6)*HLOOKUP(AJ$6,Assumps!$D$284:$W$300,12+$C$1924)</f>
        <v>9.5890410958904104E-2</v>
      </c>
      <c r="AK1939" s="74">
        <f>Assumps!$B$283*HLOOKUP(AK$6,Assumps!$D$284:$W$290,$B1939+3)*HLOOKUP(AK$6,Assumps!$D$284:$W$286,$C1939+1)*HLOOKUP(AK$6,Assumps!$D$284:$W$295,$D1939+6)*HLOOKUP(AK$6,Assumps!$D$284:$W$300,12+$C$1924)</f>
        <v>9.5890410958904104E-2</v>
      </c>
      <c r="AL1939" s="74">
        <f>Assumps!$B$283*HLOOKUP(AL$6,Assumps!$D$284:$W$290,$B1939+3)*HLOOKUP(AL$6,Assumps!$D$284:$W$286,$C1939+1)*HLOOKUP(AL$6,Assumps!$D$284:$W$295,$D1939+6)*HLOOKUP(AL$6,Assumps!$D$284:$W$300,12+$C$1924)</f>
        <v>9.5890410958904104E-2</v>
      </c>
      <c r="AM1939" s="74">
        <f>Assumps!$B$283*HLOOKUP(AM$6,Assumps!$D$284:$W$290,$B1939+3)*HLOOKUP(AM$6,Assumps!$D$284:$W$286,$C1939+1)*HLOOKUP(AM$6,Assumps!$D$284:$W$295,$D1939+6)*HLOOKUP(AM$6,Assumps!$D$284:$W$300,12+$C$1924)</f>
        <v>0.11327900614345104</v>
      </c>
      <c r="AN1939" s="74">
        <f>Assumps!$B$283*HLOOKUP(AN$6,Assumps!$D$284:$W$290,$B1939+3)*HLOOKUP(AN$6,Assumps!$D$284:$W$286,$C1939+1)*HLOOKUP(AN$6,Assumps!$D$284:$W$295,$D1939+6)*HLOOKUP(AN$6,Assumps!$D$284:$W$300,12+$C$1924)</f>
        <v>0.11327900614345104</v>
      </c>
      <c r="AO1939" s="74">
        <f>Assumps!$B$283*HLOOKUP(AO$6,Assumps!$D$284:$W$290,$B1939+3)*HLOOKUP(AO$6,Assumps!$D$284:$W$286,$C1939+1)*HLOOKUP(AO$6,Assumps!$D$284:$W$295,$D1939+6)*HLOOKUP(AO$6,Assumps!$D$284:$W$300,12+$C$1924)</f>
        <v>0.11327900614345104</v>
      </c>
      <c r="AP1939" s="74">
        <f>Assumps!$B$283*HLOOKUP(AP$6,Assumps!$D$284:$W$290,$B1939+3)*HLOOKUP(AP$6,Assumps!$D$284:$W$286,$C1939+1)*HLOOKUP(AP$6,Assumps!$D$284:$W$295,$D1939+6)*HLOOKUP(AP$6,Assumps!$D$284:$W$300,12+$C$1924)</f>
        <v>0.11327900614345104</v>
      </c>
      <c r="AQ1939" s="74">
        <f>Assumps!$B$283*HLOOKUP(AQ$6,Assumps!$D$284:$W$290,$B1939+3)*HLOOKUP(AQ$6,Assumps!$D$284:$W$286,$C1939+1)*HLOOKUP(AQ$6,Assumps!$D$284:$W$295,$D1939+6)*HLOOKUP(AQ$6,Assumps!$D$284:$W$300,12+$C$1924)</f>
        <v>0.11327900614345104</v>
      </c>
      <c r="AR1939" s="74">
        <f>Assumps!$B$283*HLOOKUP(AR$6,Assumps!$D$284:$W$290,$B1939+3)*HLOOKUP(AR$6,Assumps!$D$284:$W$286,$C1939+1)*HLOOKUP(AR$6,Assumps!$D$284:$W$295,$D1939+6)*HLOOKUP(AR$6,Assumps!$D$284:$W$300,12+$C$1924)</f>
        <v>0.11327900614345104</v>
      </c>
      <c r="AS1939" s="74">
        <f>Assumps!$B$283*HLOOKUP(AS$6,Assumps!$D$284:$W$290,$B1939+3)*HLOOKUP(AS$6,Assumps!$D$284:$W$286,$C1939+1)*HLOOKUP(AS$6,Assumps!$D$284:$W$295,$D1939+6)*HLOOKUP(AS$6,Assumps!$D$284:$W$300,12+$C$1924)</f>
        <v>0.11327900614345104</v>
      </c>
      <c r="AT1939" s="74">
        <f>Assumps!$B$283*HLOOKUP(AT$6,Assumps!$D$284:$W$290,$B1939+3)*HLOOKUP(AT$6,Assumps!$D$284:$W$286,$C1939+1)*HLOOKUP(AT$6,Assumps!$D$284:$W$295,$D1939+6)*HLOOKUP(AT$6,Assumps!$D$284:$W$300,12+$C$1924)</f>
        <v>0.11327900614345104</v>
      </c>
      <c r="AU1939" s="74">
        <f>Assumps!$B$283*HLOOKUP(AU$6,Assumps!$D$284:$W$290,$B1939+3)*HLOOKUP(AU$6,Assumps!$D$284:$W$286,$C1939+1)*HLOOKUP(AU$6,Assumps!$D$284:$W$295,$D1939+6)*HLOOKUP(AU$6,Assumps!$D$284:$W$300,12+$C$1924)</f>
        <v>0.11327900614345104</v>
      </c>
      <c r="AV1939" s="74">
        <f>Assumps!$B$283*HLOOKUP(AV$6,Assumps!$D$284:$W$290,$B1939+3)*HLOOKUP(AV$6,Assumps!$D$284:$W$286,$C1939+1)*HLOOKUP(AV$6,Assumps!$D$284:$W$295,$D1939+6)*HLOOKUP(AV$6,Assumps!$D$284:$W$300,12+$C$1924)</f>
        <v>0.11327900614345104</v>
      </c>
      <c r="AW1939" s="74">
        <f>Assumps!$B$283*HLOOKUP(AW$6,Assumps!$D$284:$W$290,$B1939+3)*HLOOKUP(AW$6,Assumps!$D$284:$W$286,$C1939+1)*HLOOKUP(AW$6,Assumps!$D$284:$W$295,$D1939+6)*HLOOKUP(AW$6,Assumps!$D$284:$W$300,12+$C$1924)</f>
        <v>0.11327900614345104</v>
      </c>
      <c r="AX1939" s="74">
        <f>Assumps!$B$283*HLOOKUP(AX$6,Assumps!$D$284:$W$290,$B1939+3)*HLOOKUP(AX$6,Assumps!$D$284:$W$286,$C1939+1)*HLOOKUP(AX$6,Assumps!$D$284:$W$295,$D1939+6)*HLOOKUP(AX$6,Assumps!$D$284:$W$300,12+$C$1924)</f>
        <v>0.11327900614345104</v>
      </c>
      <c r="AY1939" s="74">
        <f>Assumps!$B$283*HLOOKUP(AY$6,Assumps!$D$284:$W$290,$B1939+3)*HLOOKUP(AY$6,Assumps!$D$284:$W$286,$C1939+1)*HLOOKUP(AY$6,Assumps!$D$284:$W$295,$D1939+6)*HLOOKUP(AY$6,Assumps!$D$284:$W$300,12+$C$1924)</f>
        <v>0.11327900614345104</v>
      </c>
      <c r="AZ1939" s="74">
        <f>Assumps!$B$283*HLOOKUP(AZ$6,Assumps!$D$284:$W$290,$B1939+3)*HLOOKUP(AZ$6,Assumps!$D$284:$W$286,$C1939+1)*HLOOKUP(AZ$6,Assumps!$D$284:$W$295,$D1939+6)*HLOOKUP(AZ$6,Assumps!$D$284:$W$300,12+$C$1924)</f>
        <v>0.11327900614345104</v>
      </c>
      <c r="BA1939" s="74">
        <f>Assumps!$B$283*HLOOKUP(BA$6,Assumps!$D$284:$W$290,$B1939+3)*HLOOKUP(BA$6,Assumps!$D$284:$W$286,$C1939+1)*HLOOKUP(BA$6,Assumps!$D$284:$W$295,$D1939+6)*HLOOKUP(BA$6,Assumps!$D$284:$W$300,12+$C$1924)</f>
        <v>0.11327900614345104</v>
      </c>
      <c r="BB1939" s="74">
        <f>Assumps!$B$283*HLOOKUP(BB$6,Assumps!$D$284:$W$290,$B1939+3)*HLOOKUP(BB$6,Assumps!$D$284:$W$286,$C1939+1)*HLOOKUP(BB$6,Assumps!$D$284:$W$295,$D1939+6)*HLOOKUP(BB$6,Assumps!$D$284:$W$300,12+$C$1924)</f>
        <v>0.11327900614345104</v>
      </c>
      <c r="BC1939" s="74">
        <f>Assumps!$B$283*HLOOKUP(BC$6,Assumps!$D$284:$W$290,$B1939+3)*HLOOKUP(BC$6,Assumps!$D$284:$W$286,$C1939+1)*HLOOKUP(BC$6,Assumps!$D$284:$W$295,$D1939+6)*HLOOKUP(BC$6,Assumps!$D$284:$W$300,12+$C$1924)</f>
        <v>0.11327900614345104</v>
      </c>
      <c r="BD1939" s="74">
        <f>Assumps!$B$283*HLOOKUP(BD$6,Assumps!$D$284:$W$290,$B1939+3)*HLOOKUP(BD$6,Assumps!$D$284:$W$286,$C1939+1)*HLOOKUP(BD$6,Assumps!$D$284:$W$295,$D1939+6)*HLOOKUP(BD$6,Assumps!$D$284:$W$300,12+$C$1924)</f>
        <v>0.11327900614345104</v>
      </c>
      <c r="BE1939" s="74">
        <f>Assumps!$B$283*HLOOKUP(BE$6,Assumps!$D$284:$W$290,$B1939+3)*HLOOKUP(BE$6,Assumps!$D$284:$W$286,$C1939+1)*HLOOKUP(BE$6,Assumps!$D$284:$W$295,$D1939+6)*HLOOKUP(BE$6,Assumps!$D$284:$W$300,12+$C$1924)</f>
        <v>0.11327900614345104</v>
      </c>
      <c r="BF1939" s="74">
        <f>Assumps!$B$283*HLOOKUP(BF$6,Assumps!$D$284:$W$290,$B1939+3)*HLOOKUP(BF$6,Assumps!$D$284:$W$286,$C1939+1)*HLOOKUP(BF$6,Assumps!$D$284:$W$295,$D1939+6)*HLOOKUP(BF$6,Assumps!$D$284:$W$300,12+$C$1924)</f>
        <v>0.11327900614345104</v>
      </c>
      <c r="BG1939" s="74">
        <f>Assumps!$B$283*HLOOKUP(BG$6,Assumps!$D$284:$W$290,$B1939+3)*HLOOKUP(BG$6,Assumps!$D$284:$W$286,$C1939+1)*HLOOKUP(BG$6,Assumps!$D$284:$W$295,$D1939+6)*HLOOKUP(BG$6,Assumps!$D$284:$W$300,12+$C$1924)</f>
        <v>0.11327900614345104</v>
      </c>
      <c r="BH1939" s="74">
        <f>Assumps!$B$283*HLOOKUP(BH$6,Assumps!$D$284:$W$290,$B1939+3)*HLOOKUP(BH$6,Assumps!$D$284:$W$286,$C1939+1)*HLOOKUP(BH$6,Assumps!$D$284:$W$295,$D1939+6)*HLOOKUP(BH$6,Assumps!$D$284:$W$300,12+$C$1924)</f>
        <v>0.11327900614345104</v>
      </c>
      <c r="BI1939" s="74">
        <f>Assumps!$B$283*HLOOKUP(BI$6,Assumps!$D$284:$W$290,$B1939+3)*HLOOKUP(BI$6,Assumps!$D$284:$W$286,$C1939+1)*HLOOKUP(BI$6,Assumps!$D$284:$W$295,$D1939+6)*HLOOKUP(BI$6,Assumps!$D$284:$W$300,12+$C$1924)</f>
        <v>0.11327900614345104</v>
      </c>
      <c r="BJ1939" s="74">
        <f>Assumps!$B$283*HLOOKUP(BJ$6,Assumps!$D$284:$W$290,$B1939+3)*HLOOKUP(BJ$6,Assumps!$D$284:$W$286,$C1939+1)*HLOOKUP(BJ$6,Assumps!$D$284:$W$295,$D1939+6)*HLOOKUP(BJ$6,Assumps!$D$284:$W$300,12+$C$1924)</f>
        <v>0.11327900614345104</v>
      </c>
      <c r="BK1939" s="74">
        <f>Assumps!$B$283*HLOOKUP(BK$6,Assumps!$D$284:$W$290,$B1939+3)*HLOOKUP(BK$6,Assumps!$D$284:$W$286,$C1939+1)*HLOOKUP(BK$6,Assumps!$D$284:$W$295,$D1939+6)*HLOOKUP(BK$6,Assumps!$D$284:$W$300,12+$C$1924)</f>
        <v>0.11327900614345104</v>
      </c>
      <c r="BL1939" s="74">
        <f>Assumps!$B$283*HLOOKUP(BL$6,Assumps!$D$284:$W$290,$B1939+3)*HLOOKUP(BL$6,Assumps!$D$284:$W$286,$C1939+1)*HLOOKUP(BL$6,Assumps!$D$284:$W$295,$D1939+6)*HLOOKUP(BL$6,Assumps!$D$284:$W$300,12+$C$1924)</f>
        <v>0.11327900614345104</v>
      </c>
      <c r="BM1939" s="74">
        <f>Assumps!$B$283*HLOOKUP(BM$6,Assumps!$D$284:$W$290,$B1939+3)*HLOOKUP(BM$6,Assumps!$D$284:$W$286,$C1939+1)*HLOOKUP(BM$6,Assumps!$D$284:$W$295,$D1939+6)*HLOOKUP(BM$6,Assumps!$D$284:$W$300,12+$C$1924)</f>
        <v>0.11327900614345104</v>
      </c>
      <c r="BN1939" s="74">
        <f>Assumps!$B$283*HLOOKUP(BN$6,Assumps!$D$284:$W$290,$B1939+3)*HLOOKUP(BN$6,Assumps!$D$284:$W$286,$C1939+1)*HLOOKUP(BN$6,Assumps!$D$284:$W$295,$D1939+6)*HLOOKUP(BN$6,Assumps!$D$284:$W$300,12+$C$1924)</f>
        <v>0.11327900614345104</v>
      </c>
      <c r="BO1939" s="74">
        <f>Assumps!$B$283*HLOOKUP(BO$6,Assumps!$D$284:$W$290,$B1939+3)*HLOOKUP(BO$6,Assumps!$D$284:$W$286,$C1939+1)*HLOOKUP(BO$6,Assumps!$D$284:$W$295,$D1939+6)*HLOOKUP(BO$6,Assumps!$D$284:$W$300,12+$C$1924)</f>
        <v>0.11327900614345104</v>
      </c>
      <c r="BP1939" s="74">
        <f>Assumps!$B$283*HLOOKUP(BP$6,Assumps!$D$284:$W$290,$B1939+3)*HLOOKUP(BP$6,Assumps!$D$284:$W$286,$C1939+1)*HLOOKUP(BP$6,Assumps!$D$284:$W$295,$D1939+6)*HLOOKUP(BP$6,Assumps!$D$284:$W$300,12+$C$1924)</f>
        <v>0.11327900614345104</v>
      </c>
      <c r="BQ1939" s="74">
        <f>Assumps!$B$283*HLOOKUP(BQ$6,Assumps!$D$284:$W$290,$B1939+3)*HLOOKUP(BQ$6,Assumps!$D$284:$W$286,$C1939+1)*HLOOKUP(BQ$6,Assumps!$D$284:$W$295,$D1939+6)*HLOOKUP(BQ$6,Assumps!$D$284:$W$300,12+$C$1924)</f>
        <v>0.11327900614345104</v>
      </c>
      <c r="BR1939" s="74">
        <f>Assumps!$B$283*HLOOKUP(BR$6,Assumps!$D$284:$W$290,$B1939+3)*HLOOKUP(BR$6,Assumps!$D$284:$W$286,$C1939+1)*HLOOKUP(BR$6,Assumps!$D$284:$W$295,$D1939+6)*HLOOKUP(BR$6,Assumps!$D$284:$W$300,12+$C$1924)</f>
        <v>0.11327900614345104</v>
      </c>
      <c r="BS1939" s="74">
        <f>Assumps!$B$283*HLOOKUP(BS$6,Assumps!$D$284:$W$290,$B1939+3)*HLOOKUP(BS$6,Assumps!$D$284:$W$286,$C1939+1)*HLOOKUP(BS$6,Assumps!$D$284:$W$295,$D1939+6)*HLOOKUP(BS$6,Assumps!$D$284:$W$300,12+$C$1924)</f>
        <v>0.11327900614345104</v>
      </c>
      <c r="BT1939" s="74">
        <f>Assumps!$B$283*HLOOKUP(BT$6,Assumps!$D$284:$W$290,$B1939+3)*HLOOKUP(BT$6,Assumps!$D$284:$W$286,$C1939+1)*HLOOKUP(BT$6,Assumps!$D$284:$W$295,$D1939+6)*HLOOKUP(BT$6,Assumps!$D$284:$W$300,12+$C$1924)</f>
        <v>0.11327900614345104</v>
      </c>
      <c r="BU1939" s="74">
        <f>Assumps!$B$283*HLOOKUP(BU$6,Assumps!$D$284:$W$290,$B1939+3)*HLOOKUP(BU$6,Assumps!$D$284:$W$286,$C1939+1)*HLOOKUP(BU$6,Assumps!$D$284:$W$295,$D1939+6)*HLOOKUP(BU$6,Assumps!$D$284:$W$300,12+$C$1924)</f>
        <v>0.11327900614345104</v>
      </c>
      <c r="BV1939" s="74">
        <f>Assumps!$B$283*HLOOKUP(BV$6,Assumps!$D$284:$W$290,$B1939+3)*HLOOKUP(BV$6,Assumps!$D$284:$W$286,$C1939+1)*HLOOKUP(BV$6,Assumps!$D$284:$W$295,$D1939+6)*HLOOKUP(BV$6,Assumps!$D$284:$W$300,12+$C$1924)</f>
        <v>0.11327900614345104</v>
      </c>
      <c r="BW1939" s="74">
        <f>Assumps!$B$283*HLOOKUP(BW$6,Assumps!$D$284:$W$290,$B1939+3)*HLOOKUP(BW$6,Assumps!$D$284:$W$286,$C1939+1)*HLOOKUP(BW$6,Assumps!$D$284:$W$295,$D1939+6)*HLOOKUP(BW$6,Assumps!$D$284:$W$300,12+$C$1924)</f>
        <v>0.11327900614345104</v>
      </c>
      <c r="BX1939" s="74">
        <f>Assumps!$B$283*HLOOKUP(BX$6,Assumps!$D$284:$W$290,$B1939+3)*HLOOKUP(BX$6,Assumps!$D$284:$W$286,$C1939+1)*HLOOKUP(BX$6,Assumps!$D$284:$W$295,$D1939+6)*HLOOKUP(BX$6,Assumps!$D$284:$W$300,12+$C$1924)</f>
        <v>0.11327900614345104</v>
      </c>
      <c r="BY1939" s="74">
        <f>Assumps!$B$283*HLOOKUP(BY$6,Assumps!$D$284:$W$290,$B1939+3)*HLOOKUP(BY$6,Assumps!$D$284:$W$286,$C1939+1)*HLOOKUP(BY$6,Assumps!$D$284:$W$295,$D1939+6)*HLOOKUP(BY$6,Assumps!$D$284:$W$300,12+$C$1924)</f>
        <v>0.11327900614345104</v>
      </c>
      <c r="BZ1939" s="74">
        <f>Assumps!$B$283*HLOOKUP(BZ$6,Assumps!$D$284:$W$290,$B1939+3)*HLOOKUP(BZ$6,Assumps!$D$284:$W$286,$C1939+1)*HLOOKUP(BZ$6,Assumps!$D$284:$W$295,$D1939+6)*HLOOKUP(BZ$6,Assumps!$D$284:$W$300,12+$C$1924)</f>
        <v>0.11327900614345104</v>
      </c>
      <c r="CA1939" s="74">
        <f>Assumps!$B$283*HLOOKUP(CA$6,Assumps!$D$284:$W$290,$B1939+3)*HLOOKUP(CA$6,Assumps!$D$284:$W$286,$C1939+1)*HLOOKUP(CA$6,Assumps!$D$284:$W$295,$D1939+6)*HLOOKUP(CA$6,Assumps!$D$284:$W$300,12+$C$1924)</f>
        <v>0.11327900614345104</v>
      </c>
      <c r="CB1939" s="74">
        <f>Assumps!$B$283*HLOOKUP(CB$6,Assumps!$D$284:$W$290,$B1939+3)*HLOOKUP(CB$6,Assumps!$D$284:$W$286,$C1939+1)*HLOOKUP(CB$6,Assumps!$D$284:$W$295,$D1939+6)*HLOOKUP(CB$6,Assumps!$D$284:$W$300,12+$C$1924)</f>
        <v>0.11327900614345104</v>
      </c>
      <c r="CC1939" s="74">
        <f>Assumps!$B$283*HLOOKUP(CC$6,Assumps!$D$284:$W$290,$B1939+3)*HLOOKUP(CC$6,Assumps!$D$284:$W$286,$C1939+1)*HLOOKUP(CC$6,Assumps!$D$284:$W$295,$D1939+6)*HLOOKUP(CC$6,Assumps!$D$284:$W$300,12+$C$1924)</f>
        <v>0.11327900614345104</v>
      </c>
      <c r="CD1939" s="74">
        <f>Assumps!$B$283*HLOOKUP(CD$6,Assumps!$D$284:$W$290,$B1939+3)*HLOOKUP(CD$6,Assumps!$D$284:$W$286,$C1939+1)*HLOOKUP(CD$6,Assumps!$D$284:$W$295,$D1939+6)*HLOOKUP(CD$6,Assumps!$D$284:$W$300,12+$C$1924)</f>
        <v>0.11327900614345104</v>
      </c>
      <c r="CE1939" s="74">
        <f>Assumps!$B$283*HLOOKUP(CE$6,Assumps!$D$284:$W$290,$B1939+3)*HLOOKUP(CE$6,Assumps!$D$284:$W$286,$C1939+1)*HLOOKUP(CE$6,Assumps!$D$284:$W$295,$D1939+6)*HLOOKUP(CE$6,Assumps!$D$284:$W$300,12+$C$1924)</f>
        <v>0.11327900614345104</v>
      </c>
      <c r="CF1939" s="74">
        <f>Assumps!$B$283*HLOOKUP(CF$6,Assumps!$D$284:$W$290,$B1939+3)*HLOOKUP(CF$6,Assumps!$D$284:$W$286,$C1939+1)*HLOOKUP(CF$6,Assumps!$D$284:$W$295,$D1939+6)*HLOOKUP(CF$6,Assumps!$D$284:$W$300,12+$C$1924)</f>
        <v>0.11327900614345104</v>
      </c>
      <c r="CG1939" s="74">
        <f>Assumps!$B$283*HLOOKUP(CG$6,Assumps!$D$284:$W$290,$B1939+3)*HLOOKUP(CG$6,Assumps!$D$284:$W$286,$C1939+1)*HLOOKUP(CG$6,Assumps!$D$284:$W$295,$D1939+6)*HLOOKUP(CG$6,Assumps!$D$284:$W$300,12+$C$1924)</f>
        <v>0.11327900614345104</v>
      </c>
      <c r="CH1939" s="74">
        <f>Assumps!$B$283*HLOOKUP(CH$6,Assumps!$D$284:$W$290,$B1939+3)*HLOOKUP(CH$6,Assumps!$D$284:$W$286,$C1939+1)*HLOOKUP(CH$6,Assumps!$D$284:$W$295,$D1939+6)*HLOOKUP(CH$6,Assumps!$D$284:$W$300,12+$C$1924)</f>
        <v>0.11327900614345104</v>
      </c>
    </row>
    <row r="1940" spans="2:86">
      <c r="B1940" s="20">
        <v>2</v>
      </c>
      <c r="C1940" s="20">
        <v>2</v>
      </c>
      <c r="D1940" s="20">
        <v>2</v>
      </c>
      <c r="E1940" s="20">
        <v>222</v>
      </c>
      <c r="G1940" s="74">
        <f>Assumps!$B$283*HLOOKUP(G$6,Assumps!$D$284:$W$290,$B1940+3)*HLOOKUP(G$6,Assumps!$D$284:$W$286,$C1940+1)*HLOOKUP(G$6,Assumps!$D$284:$W$295,$D1940+6)*HLOOKUP(G$6,Assumps!$D$284:$W$300,12+$C$1924)</f>
        <v>0.18604651162790697</v>
      </c>
      <c r="H1940" s="74">
        <f>Assumps!$B$283*HLOOKUP(H$6,Assumps!$D$284:$W$290,$B1940+3)*HLOOKUP(H$6,Assumps!$D$284:$W$286,$C1940+1)*HLOOKUP(H$6,Assumps!$D$284:$W$295,$D1940+6)*HLOOKUP(H$6,Assumps!$D$284:$W$300,12+$C$1924)</f>
        <v>0.18604651162790697</v>
      </c>
      <c r="I1940" s="74">
        <f>Assumps!$B$283*HLOOKUP(I$6,Assumps!$D$284:$W$290,$B1940+3)*HLOOKUP(I$6,Assumps!$D$284:$W$286,$C1940+1)*HLOOKUP(I$6,Assumps!$D$284:$W$295,$D1940+6)*HLOOKUP(I$6,Assumps!$D$284:$W$300,12+$C$1924)</f>
        <v>0.18604651162790697</v>
      </c>
      <c r="J1940" s="74">
        <f>Assumps!$B$283*HLOOKUP(J$6,Assumps!$D$284:$W$290,$B1940+3)*HLOOKUP(J$6,Assumps!$D$284:$W$286,$C1940+1)*HLOOKUP(J$6,Assumps!$D$284:$W$295,$D1940+6)*HLOOKUP(J$6,Assumps!$D$284:$W$300,12+$C$1924)</f>
        <v>0.18604651162790697</v>
      </c>
      <c r="K1940" s="74">
        <f>Assumps!$B$283*HLOOKUP(K$6,Assumps!$D$284:$W$290,$B1940+3)*HLOOKUP(K$6,Assumps!$D$284:$W$286,$C1940+1)*HLOOKUP(K$6,Assumps!$D$284:$W$295,$D1940+6)*HLOOKUP(K$6,Assumps!$D$284:$W$300,12+$C$1924)</f>
        <v>0.13436692506459949</v>
      </c>
      <c r="L1940" s="74">
        <f>Assumps!$B$283*HLOOKUP(L$6,Assumps!$D$284:$W$290,$B1940+3)*HLOOKUP(L$6,Assumps!$D$284:$W$286,$C1940+1)*HLOOKUP(L$6,Assumps!$D$284:$W$295,$D1940+6)*HLOOKUP(L$6,Assumps!$D$284:$W$300,12+$C$1924)</f>
        <v>0.13436692506459949</v>
      </c>
      <c r="M1940" s="74">
        <f>Assumps!$B$283*HLOOKUP(M$6,Assumps!$D$284:$W$290,$B1940+3)*HLOOKUP(M$6,Assumps!$D$284:$W$286,$C1940+1)*HLOOKUP(M$6,Assumps!$D$284:$W$295,$D1940+6)*HLOOKUP(M$6,Assumps!$D$284:$W$300,12+$C$1924)</f>
        <v>0.13436692506459949</v>
      </c>
      <c r="N1940" s="74">
        <f>Assumps!$B$283*HLOOKUP(N$6,Assumps!$D$284:$W$290,$B1940+3)*HLOOKUP(N$6,Assumps!$D$284:$W$286,$C1940+1)*HLOOKUP(N$6,Assumps!$D$284:$W$295,$D1940+6)*HLOOKUP(N$6,Assumps!$D$284:$W$300,12+$C$1924)</f>
        <v>0.13436692506459949</v>
      </c>
      <c r="O1940" s="74">
        <f>Assumps!$B$283*HLOOKUP(O$6,Assumps!$D$284:$W$290,$B1940+3)*HLOOKUP(O$6,Assumps!$D$284:$W$286,$C1940+1)*HLOOKUP(O$6,Assumps!$D$284:$W$295,$D1940+6)*HLOOKUP(O$6,Assumps!$D$284:$W$300,12+$C$1924)</f>
        <v>6.6889632107023408E-2</v>
      </c>
      <c r="P1940" s="74">
        <f>Assumps!$B$283*HLOOKUP(P$6,Assumps!$D$284:$W$290,$B1940+3)*HLOOKUP(P$6,Assumps!$D$284:$W$286,$C1940+1)*HLOOKUP(P$6,Assumps!$D$284:$W$295,$D1940+6)*HLOOKUP(P$6,Assumps!$D$284:$W$300,12+$C$1924)</f>
        <v>6.6889632107023408E-2</v>
      </c>
      <c r="Q1940" s="74">
        <f>Assumps!$B$283*HLOOKUP(Q$6,Assumps!$D$284:$W$290,$B1940+3)*HLOOKUP(Q$6,Assumps!$D$284:$W$286,$C1940+1)*HLOOKUP(Q$6,Assumps!$D$284:$W$295,$D1940+6)*HLOOKUP(Q$6,Assumps!$D$284:$W$300,12+$C$1924)</f>
        <v>6.6889632107023408E-2</v>
      </c>
      <c r="R1940" s="74">
        <f>Assumps!$B$283*HLOOKUP(R$6,Assumps!$D$284:$W$290,$B1940+3)*HLOOKUP(R$6,Assumps!$D$284:$W$286,$C1940+1)*HLOOKUP(R$6,Assumps!$D$284:$W$295,$D1940+6)*HLOOKUP(R$6,Assumps!$D$284:$W$300,12+$C$1924)</f>
        <v>6.6889632107023408E-2</v>
      </c>
      <c r="S1940" s="74">
        <f>Assumps!$B$283*HLOOKUP(S$6,Assumps!$D$284:$W$290,$B1940+3)*HLOOKUP(S$6,Assumps!$D$284:$W$286,$C1940+1)*HLOOKUP(S$6,Assumps!$D$284:$W$295,$D1940+6)*HLOOKUP(S$6,Assumps!$D$284:$W$300,12+$C$1924)</f>
        <v>5.5908513341804321E-2</v>
      </c>
      <c r="T1940" s="74">
        <f>Assumps!$B$283*HLOOKUP(T$6,Assumps!$D$284:$W$290,$B1940+3)*HLOOKUP(T$6,Assumps!$D$284:$W$286,$C1940+1)*HLOOKUP(T$6,Assumps!$D$284:$W$295,$D1940+6)*HLOOKUP(T$6,Assumps!$D$284:$W$300,12+$C$1924)</f>
        <v>5.5908513341804321E-2</v>
      </c>
      <c r="U1940" s="74">
        <f>Assumps!$B$283*HLOOKUP(U$6,Assumps!$D$284:$W$290,$B1940+3)*HLOOKUP(U$6,Assumps!$D$284:$W$286,$C1940+1)*HLOOKUP(U$6,Assumps!$D$284:$W$295,$D1940+6)*HLOOKUP(U$6,Assumps!$D$284:$W$300,12+$C$1924)</f>
        <v>5.5908513341804321E-2</v>
      </c>
      <c r="V1940" s="74">
        <f>Assumps!$B$283*HLOOKUP(V$6,Assumps!$D$284:$W$290,$B1940+3)*HLOOKUP(V$6,Assumps!$D$284:$W$286,$C1940+1)*HLOOKUP(V$6,Assumps!$D$284:$W$295,$D1940+6)*HLOOKUP(V$6,Assumps!$D$284:$W$300,12+$C$1924)</f>
        <v>5.5908513341804321E-2</v>
      </c>
      <c r="W1940" s="74">
        <f>Assumps!$B$283*HLOOKUP(W$6,Assumps!$D$284:$W$290,$B1940+3)*HLOOKUP(W$6,Assumps!$D$284:$W$286,$C1940+1)*HLOOKUP(W$6,Assumps!$D$284:$W$295,$D1940+6)*HLOOKUP(W$6,Assumps!$D$284:$W$300,12+$C$1924)</f>
        <v>5.0285714285714288E-2</v>
      </c>
      <c r="X1940" s="74">
        <f>Assumps!$B$283*HLOOKUP(X$6,Assumps!$D$284:$W$290,$B1940+3)*HLOOKUP(X$6,Assumps!$D$284:$W$286,$C1940+1)*HLOOKUP(X$6,Assumps!$D$284:$W$295,$D1940+6)*HLOOKUP(X$6,Assumps!$D$284:$W$300,12+$C$1924)</f>
        <v>5.0285714285714288E-2</v>
      </c>
      <c r="Y1940" s="74">
        <f>Assumps!$B$283*HLOOKUP(Y$6,Assumps!$D$284:$W$290,$B1940+3)*HLOOKUP(Y$6,Assumps!$D$284:$W$286,$C1940+1)*HLOOKUP(Y$6,Assumps!$D$284:$W$295,$D1940+6)*HLOOKUP(Y$6,Assumps!$D$284:$W$300,12+$C$1924)</f>
        <v>5.0285714285714288E-2</v>
      </c>
      <c r="Z1940" s="74">
        <f>Assumps!$B$283*HLOOKUP(Z$6,Assumps!$D$284:$W$290,$B1940+3)*HLOOKUP(Z$6,Assumps!$D$284:$W$286,$C1940+1)*HLOOKUP(Z$6,Assumps!$D$284:$W$295,$D1940+6)*HLOOKUP(Z$6,Assumps!$D$284:$W$300,12+$C$1924)</f>
        <v>5.0285714285714288E-2</v>
      </c>
      <c r="AA1940" s="74">
        <f>Assumps!$B$283*HLOOKUP(AA$6,Assumps!$D$284:$W$290,$B1940+3)*HLOOKUP(AA$6,Assumps!$D$284:$W$286,$C1940+1)*HLOOKUP(AA$6,Assumps!$D$284:$W$295,$D1940+6)*HLOOKUP(AA$6,Assumps!$D$284:$W$300,12+$C$1924)</f>
        <v>0.11087420042643924</v>
      </c>
      <c r="AB1940" s="74">
        <f>Assumps!$B$283*HLOOKUP(AB$6,Assumps!$D$284:$W$290,$B1940+3)*HLOOKUP(AB$6,Assumps!$D$284:$W$286,$C1940+1)*HLOOKUP(AB$6,Assumps!$D$284:$W$295,$D1940+6)*HLOOKUP(AB$6,Assumps!$D$284:$W$300,12+$C$1924)</f>
        <v>0.11087420042643924</v>
      </c>
      <c r="AC1940" s="74">
        <f>Assumps!$B$283*HLOOKUP(AC$6,Assumps!$D$284:$W$290,$B1940+3)*HLOOKUP(AC$6,Assumps!$D$284:$W$286,$C1940+1)*HLOOKUP(AC$6,Assumps!$D$284:$W$295,$D1940+6)*HLOOKUP(AC$6,Assumps!$D$284:$W$300,12+$C$1924)</f>
        <v>0.11087420042643924</v>
      </c>
      <c r="AD1940" s="74">
        <f>Assumps!$B$283*HLOOKUP(AD$6,Assumps!$D$284:$W$290,$B1940+3)*HLOOKUP(AD$6,Assumps!$D$284:$W$286,$C1940+1)*HLOOKUP(AD$6,Assumps!$D$284:$W$295,$D1940+6)*HLOOKUP(AD$6,Assumps!$D$284:$W$300,12+$C$1924)</f>
        <v>0.11087420042643924</v>
      </c>
      <c r="AE1940" s="74">
        <f>Assumps!$B$283*HLOOKUP(AE$6,Assumps!$D$284:$W$290,$B1940+3)*HLOOKUP(AE$6,Assumps!$D$284:$W$286,$C1940+1)*HLOOKUP(AE$6,Assumps!$D$284:$W$295,$D1940+6)*HLOOKUP(AE$6,Assumps!$D$284:$W$300,12+$C$1924)</f>
        <v>0.13307240704500978</v>
      </c>
      <c r="AF1940" s="74">
        <f>Assumps!$B$283*HLOOKUP(AF$6,Assumps!$D$284:$W$290,$B1940+3)*HLOOKUP(AF$6,Assumps!$D$284:$W$286,$C1940+1)*HLOOKUP(AF$6,Assumps!$D$284:$W$295,$D1940+6)*HLOOKUP(AF$6,Assumps!$D$284:$W$300,12+$C$1924)</f>
        <v>0.13307240704500978</v>
      </c>
      <c r="AG1940" s="74">
        <f>Assumps!$B$283*HLOOKUP(AG$6,Assumps!$D$284:$W$290,$B1940+3)*HLOOKUP(AG$6,Assumps!$D$284:$W$286,$C1940+1)*HLOOKUP(AG$6,Assumps!$D$284:$W$295,$D1940+6)*HLOOKUP(AG$6,Assumps!$D$284:$W$300,12+$C$1924)</f>
        <v>0.13307240704500978</v>
      </c>
      <c r="AH1940" s="74">
        <f>Assumps!$B$283*HLOOKUP(AH$6,Assumps!$D$284:$W$290,$B1940+3)*HLOOKUP(AH$6,Assumps!$D$284:$W$286,$C1940+1)*HLOOKUP(AH$6,Assumps!$D$284:$W$295,$D1940+6)*HLOOKUP(AH$6,Assumps!$D$284:$W$300,12+$C$1924)</f>
        <v>0.13307240704500978</v>
      </c>
      <c r="AI1940" s="74">
        <f>Assumps!$B$283*HLOOKUP(AI$6,Assumps!$D$284:$W$290,$B1940+3)*HLOOKUP(AI$6,Assumps!$D$284:$W$286,$C1940+1)*HLOOKUP(AI$6,Assumps!$D$284:$W$295,$D1940+6)*HLOOKUP(AI$6,Assumps!$D$284:$W$300,12+$C$1924)</f>
        <v>9.5890410958904104E-2</v>
      </c>
      <c r="AJ1940" s="74">
        <f>Assumps!$B$283*HLOOKUP(AJ$6,Assumps!$D$284:$W$290,$B1940+3)*HLOOKUP(AJ$6,Assumps!$D$284:$W$286,$C1940+1)*HLOOKUP(AJ$6,Assumps!$D$284:$W$295,$D1940+6)*HLOOKUP(AJ$6,Assumps!$D$284:$W$300,12+$C$1924)</f>
        <v>9.5890410958904104E-2</v>
      </c>
      <c r="AK1940" s="74">
        <f>Assumps!$B$283*HLOOKUP(AK$6,Assumps!$D$284:$W$290,$B1940+3)*HLOOKUP(AK$6,Assumps!$D$284:$W$286,$C1940+1)*HLOOKUP(AK$6,Assumps!$D$284:$W$295,$D1940+6)*HLOOKUP(AK$6,Assumps!$D$284:$W$300,12+$C$1924)</f>
        <v>9.5890410958904104E-2</v>
      </c>
      <c r="AL1940" s="74">
        <f>Assumps!$B$283*HLOOKUP(AL$6,Assumps!$D$284:$W$290,$B1940+3)*HLOOKUP(AL$6,Assumps!$D$284:$W$286,$C1940+1)*HLOOKUP(AL$6,Assumps!$D$284:$W$295,$D1940+6)*HLOOKUP(AL$6,Assumps!$D$284:$W$300,12+$C$1924)</f>
        <v>9.5890410958904104E-2</v>
      </c>
      <c r="AM1940" s="74">
        <f>Assumps!$B$283*HLOOKUP(AM$6,Assumps!$D$284:$W$290,$B1940+3)*HLOOKUP(AM$6,Assumps!$D$284:$W$286,$C1940+1)*HLOOKUP(AM$6,Assumps!$D$284:$W$295,$D1940+6)*HLOOKUP(AM$6,Assumps!$D$284:$W$300,12+$C$1924)</f>
        <v>0.11327900614345104</v>
      </c>
      <c r="AN1940" s="74">
        <f>Assumps!$B$283*HLOOKUP(AN$6,Assumps!$D$284:$W$290,$B1940+3)*HLOOKUP(AN$6,Assumps!$D$284:$W$286,$C1940+1)*HLOOKUP(AN$6,Assumps!$D$284:$W$295,$D1940+6)*HLOOKUP(AN$6,Assumps!$D$284:$W$300,12+$C$1924)</f>
        <v>0.11327900614345104</v>
      </c>
      <c r="AO1940" s="74">
        <f>Assumps!$B$283*HLOOKUP(AO$6,Assumps!$D$284:$W$290,$B1940+3)*HLOOKUP(AO$6,Assumps!$D$284:$W$286,$C1940+1)*HLOOKUP(AO$6,Assumps!$D$284:$W$295,$D1940+6)*HLOOKUP(AO$6,Assumps!$D$284:$W$300,12+$C$1924)</f>
        <v>0.11327900614345104</v>
      </c>
      <c r="AP1940" s="74">
        <f>Assumps!$B$283*HLOOKUP(AP$6,Assumps!$D$284:$W$290,$B1940+3)*HLOOKUP(AP$6,Assumps!$D$284:$W$286,$C1940+1)*HLOOKUP(AP$6,Assumps!$D$284:$W$295,$D1940+6)*HLOOKUP(AP$6,Assumps!$D$284:$W$300,12+$C$1924)</f>
        <v>0.11327900614345104</v>
      </c>
      <c r="AQ1940" s="74">
        <f>Assumps!$B$283*HLOOKUP(AQ$6,Assumps!$D$284:$W$290,$B1940+3)*HLOOKUP(AQ$6,Assumps!$D$284:$W$286,$C1940+1)*HLOOKUP(AQ$6,Assumps!$D$284:$W$295,$D1940+6)*HLOOKUP(AQ$6,Assumps!$D$284:$W$300,12+$C$1924)</f>
        <v>0.11327900614345104</v>
      </c>
      <c r="AR1940" s="74">
        <f>Assumps!$B$283*HLOOKUP(AR$6,Assumps!$D$284:$W$290,$B1940+3)*HLOOKUP(AR$6,Assumps!$D$284:$W$286,$C1940+1)*HLOOKUP(AR$6,Assumps!$D$284:$W$295,$D1940+6)*HLOOKUP(AR$6,Assumps!$D$284:$W$300,12+$C$1924)</f>
        <v>0.11327900614345104</v>
      </c>
      <c r="AS1940" s="74">
        <f>Assumps!$B$283*HLOOKUP(AS$6,Assumps!$D$284:$W$290,$B1940+3)*HLOOKUP(AS$6,Assumps!$D$284:$W$286,$C1940+1)*HLOOKUP(AS$6,Assumps!$D$284:$W$295,$D1940+6)*HLOOKUP(AS$6,Assumps!$D$284:$W$300,12+$C$1924)</f>
        <v>0.11327900614345104</v>
      </c>
      <c r="AT1940" s="74">
        <f>Assumps!$B$283*HLOOKUP(AT$6,Assumps!$D$284:$W$290,$B1940+3)*HLOOKUP(AT$6,Assumps!$D$284:$W$286,$C1940+1)*HLOOKUP(AT$6,Assumps!$D$284:$W$295,$D1940+6)*HLOOKUP(AT$6,Assumps!$D$284:$W$300,12+$C$1924)</f>
        <v>0.11327900614345104</v>
      </c>
      <c r="AU1940" s="74">
        <f>Assumps!$B$283*HLOOKUP(AU$6,Assumps!$D$284:$W$290,$B1940+3)*HLOOKUP(AU$6,Assumps!$D$284:$W$286,$C1940+1)*HLOOKUP(AU$6,Assumps!$D$284:$W$295,$D1940+6)*HLOOKUP(AU$6,Assumps!$D$284:$W$300,12+$C$1924)</f>
        <v>0.11327900614345104</v>
      </c>
      <c r="AV1940" s="74">
        <f>Assumps!$B$283*HLOOKUP(AV$6,Assumps!$D$284:$W$290,$B1940+3)*HLOOKUP(AV$6,Assumps!$D$284:$W$286,$C1940+1)*HLOOKUP(AV$6,Assumps!$D$284:$W$295,$D1940+6)*HLOOKUP(AV$6,Assumps!$D$284:$W$300,12+$C$1924)</f>
        <v>0.11327900614345104</v>
      </c>
      <c r="AW1940" s="74">
        <f>Assumps!$B$283*HLOOKUP(AW$6,Assumps!$D$284:$W$290,$B1940+3)*HLOOKUP(AW$6,Assumps!$D$284:$W$286,$C1940+1)*HLOOKUP(AW$6,Assumps!$D$284:$W$295,$D1940+6)*HLOOKUP(AW$6,Assumps!$D$284:$W$300,12+$C$1924)</f>
        <v>0.11327900614345104</v>
      </c>
      <c r="AX1940" s="74">
        <f>Assumps!$B$283*HLOOKUP(AX$6,Assumps!$D$284:$W$290,$B1940+3)*HLOOKUP(AX$6,Assumps!$D$284:$W$286,$C1940+1)*HLOOKUP(AX$6,Assumps!$D$284:$W$295,$D1940+6)*HLOOKUP(AX$6,Assumps!$D$284:$W$300,12+$C$1924)</f>
        <v>0.11327900614345104</v>
      </c>
      <c r="AY1940" s="74">
        <f>Assumps!$B$283*HLOOKUP(AY$6,Assumps!$D$284:$W$290,$B1940+3)*HLOOKUP(AY$6,Assumps!$D$284:$W$286,$C1940+1)*HLOOKUP(AY$6,Assumps!$D$284:$W$295,$D1940+6)*HLOOKUP(AY$6,Assumps!$D$284:$W$300,12+$C$1924)</f>
        <v>0.11327900614345104</v>
      </c>
      <c r="AZ1940" s="74">
        <f>Assumps!$B$283*HLOOKUP(AZ$6,Assumps!$D$284:$W$290,$B1940+3)*HLOOKUP(AZ$6,Assumps!$D$284:$W$286,$C1940+1)*HLOOKUP(AZ$6,Assumps!$D$284:$W$295,$D1940+6)*HLOOKUP(AZ$6,Assumps!$D$284:$W$300,12+$C$1924)</f>
        <v>0.11327900614345104</v>
      </c>
      <c r="BA1940" s="74">
        <f>Assumps!$B$283*HLOOKUP(BA$6,Assumps!$D$284:$W$290,$B1940+3)*HLOOKUP(BA$6,Assumps!$D$284:$W$286,$C1940+1)*HLOOKUP(BA$6,Assumps!$D$284:$W$295,$D1940+6)*HLOOKUP(BA$6,Assumps!$D$284:$W$300,12+$C$1924)</f>
        <v>0.11327900614345104</v>
      </c>
      <c r="BB1940" s="74">
        <f>Assumps!$B$283*HLOOKUP(BB$6,Assumps!$D$284:$W$290,$B1940+3)*HLOOKUP(BB$6,Assumps!$D$284:$W$286,$C1940+1)*HLOOKUP(BB$6,Assumps!$D$284:$W$295,$D1940+6)*HLOOKUP(BB$6,Assumps!$D$284:$W$300,12+$C$1924)</f>
        <v>0.11327900614345104</v>
      </c>
      <c r="BC1940" s="74">
        <f>Assumps!$B$283*HLOOKUP(BC$6,Assumps!$D$284:$W$290,$B1940+3)*HLOOKUP(BC$6,Assumps!$D$284:$W$286,$C1940+1)*HLOOKUP(BC$6,Assumps!$D$284:$W$295,$D1940+6)*HLOOKUP(BC$6,Assumps!$D$284:$W$300,12+$C$1924)</f>
        <v>0.11327900614345104</v>
      </c>
      <c r="BD1940" s="74">
        <f>Assumps!$B$283*HLOOKUP(BD$6,Assumps!$D$284:$W$290,$B1940+3)*HLOOKUP(BD$6,Assumps!$D$284:$W$286,$C1940+1)*HLOOKUP(BD$6,Assumps!$D$284:$W$295,$D1940+6)*HLOOKUP(BD$6,Assumps!$D$284:$W$300,12+$C$1924)</f>
        <v>0.11327900614345104</v>
      </c>
      <c r="BE1940" s="74">
        <f>Assumps!$B$283*HLOOKUP(BE$6,Assumps!$D$284:$W$290,$B1940+3)*HLOOKUP(BE$6,Assumps!$D$284:$W$286,$C1940+1)*HLOOKUP(BE$6,Assumps!$D$284:$W$295,$D1940+6)*HLOOKUP(BE$6,Assumps!$D$284:$W$300,12+$C$1924)</f>
        <v>0.11327900614345104</v>
      </c>
      <c r="BF1940" s="74">
        <f>Assumps!$B$283*HLOOKUP(BF$6,Assumps!$D$284:$W$290,$B1940+3)*HLOOKUP(BF$6,Assumps!$D$284:$W$286,$C1940+1)*HLOOKUP(BF$6,Assumps!$D$284:$W$295,$D1940+6)*HLOOKUP(BF$6,Assumps!$D$284:$W$300,12+$C$1924)</f>
        <v>0.11327900614345104</v>
      </c>
      <c r="BG1940" s="74">
        <f>Assumps!$B$283*HLOOKUP(BG$6,Assumps!$D$284:$W$290,$B1940+3)*HLOOKUP(BG$6,Assumps!$D$284:$W$286,$C1940+1)*HLOOKUP(BG$6,Assumps!$D$284:$W$295,$D1940+6)*HLOOKUP(BG$6,Assumps!$D$284:$W$300,12+$C$1924)</f>
        <v>0.11327900614345104</v>
      </c>
      <c r="BH1940" s="74">
        <f>Assumps!$B$283*HLOOKUP(BH$6,Assumps!$D$284:$W$290,$B1940+3)*HLOOKUP(BH$6,Assumps!$D$284:$W$286,$C1940+1)*HLOOKUP(BH$6,Assumps!$D$284:$W$295,$D1940+6)*HLOOKUP(BH$6,Assumps!$D$284:$W$300,12+$C$1924)</f>
        <v>0.11327900614345104</v>
      </c>
      <c r="BI1940" s="74">
        <f>Assumps!$B$283*HLOOKUP(BI$6,Assumps!$D$284:$W$290,$B1940+3)*HLOOKUP(BI$6,Assumps!$D$284:$W$286,$C1940+1)*HLOOKUP(BI$6,Assumps!$D$284:$W$295,$D1940+6)*HLOOKUP(BI$6,Assumps!$D$284:$W$300,12+$C$1924)</f>
        <v>0.11327900614345104</v>
      </c>
      <c r="BJ1940" s="74">
        <f>Assumps!$B$283*HLOOKUP(BJ$6,Assumps!$D$284:$W$290,$B1940+3)*HLOOKUP(BJ$6,Assumps!$D$284:$W$286,$C1940+1)*HLOOKUP(BJ$6,Assumps!$D$284:$W$295,$D1940+6)*HLOOKUP(BJ$6,Assumps!$D$284:$W$300,12+$C$1924)</f>
        <v>0.11327900614345104</v>
      </c>
      <c r="BK1940" s="74">
        <f>Assumps!$B$283*HLOOKUP(BK$6,Assumps!$D$284:$W$290,$B1940+3)*HLOOKUP(BK$6,Assumps!$D$284:$W$286,$C1940+1)*HLOOKUP(BK$6,Assumps!$D$284:$W$295,$D1940+6)*HLOOKUP(BK$6,Assumps!$D$284:$W$300,12+$C$1924)</f>
        <v>0.11327900614345104</v>
      </c>
      <c r="BL1940" s="74">
        <f>Assumps!$B$283*HLOOKUP(BL$6,Assumps!$D$284:$W$290,$B1940+3)*HLOOKUP(BL$6,Assumps!$D$284:$W$286,$C1940+1)*HLOOKUP(BL$6,Assumps!$D$284:$W$295,$D1940+6)*HLOOKUP(BL$6,Assumps!$D$284:$W$300,12+$C$1924)</f>
        <v>0.11327900614345104</v>
      </c>
      <c r="BM1940" s="74">
        <f>Assumps!$B$283*HLOOKUP(BM$6,Assumps!$D$284:$W$290,$B1940+3)*HLOOKUP(BM$6,Assumps!$D$284:$W$286,$C1940+1)*HLOOKUP(BM$6,Assumps!$D$284:$W$295,$D1940+6)*HLOOKUP(BM$6,Assumps!$D$284:$W$300,12+$C$1924)</f>
        <v>0.11327900614345104</v>
      </c>
      <c r="BN1940" s="74">
        <f>Assumps!$B$283*HLOOKUP(BN$6,Assumps!$D$284:$W$290,$B1940+3)*HLOOKUP(BN$6,Assumps!$D$284:$W$286,$C1940+1)*HLOOKUP(BN$6,Assumps!$D$284:$W$295,$D1940+6)*HLOOKUP(BN$6,Assumps!$D$284:$W$300,12+$C$1924)</f>
        <v>0.11327900614345104</v>
      </c>
      <c r="BO1940" s="74">
        <f>Assumps!$B$283*HLOOKUP(BO$6,Assumps!$D$284:$W$290,$B1940+3)*HLOOKUP(BO$6,Assumps!$D$284:$W$286,$C1940+1)*HLOOKUP(BO$6,Assumps!$D$284:$W$295,$D1940+6)*HLOOKUP(BO$6,Assumps!$D$284:$W$300,12+$C$1924)</f>
        <v>0.11327900614345104</v>
      </c>
      <c r="BP1940" s="74">
        <f>Assumps!$B$283*HLOOKUP(BP$6,Assumps!$D$284:$W$290,$B1940+3)*HLOOKUP(BP$6,Assumps!$D$284:$W$286,$C1940+1)*HLOOKUP(BP$6,Assumps!$D$284:$W$295,$D1940+6)*HLOOKUP(BP$6,Assumps!$D$284:$W$300,12+$C$1924)</f>
        <v>0.11327900614345104</v>
      </c>
      <c r="BQ1940" s="74">
        <f>Assumps!$B$283*HLOOKUP(BQ$6,Assumps!$D$284:$W$290,$B1940+3)*HLOOKUP(BQ$6,Assumps!$D$284:$W$286,$C1940+1)*HLOOKUP(BQ$6,Assumps!$D$284:$W$295,$D1940+6)*HLOOKUP(BQ$6,Assumps!$D$284:$W$300,12+$C$1924)</f>
        <v>0.11327900614345104</v>
      </c>
      <c r="BR1940" s="74">
        <f>Assumps!$B$283*HLOOKUP(BR$6,Assumps!$D$284:$W$290,$B1940+3)*HLOOKUP(BR$6,Assumps!$D$284:$W$286,$C1940+1)*HLOOKUP(BR$6,Assumps!$D$284:$W$295,$D1940+6)*HLOOKUP(BR$6,Assumps!$D$284:$W$300,12+$C$1924)</f>
        <v>0.11327900614345104</v>
      </c>
      <c r="BS1940" s="74">
        <f>Assumps!$B$283*HLOOKUP(BS$6,Assumps!$D$284:$W$290,$B1940+3)*HLOOKUP(BS$6,Assumps!$D$284:$W$286,$C1940+1)*HLOOKUP(BS$6,Assumps!$D$284:$W$295,$D1940+6)*HLOOKUP(BS$6,Assumps!$D$284:$W$300,12+$C$1924)</f>
        <v>0.11327900614345104</v>
      </c>
      <c r="BT1940" s="74">
        <f>Assumps!$B$283*HLOOKUP(BT$6,Assumps!$D$284:$W$290,$B1940+3)*HLOOKUP(BT$6,Assumps!$D$284:$W$286,$C1940+1)*HLOOKUP(BT$6,Assumps!$D$284:$W$295,$D1940+6)*HLOOKUP(BT$6,Assumps!$D$284:$W$300,12+$C$1924)</f>
        <v>0.11327900614345104</v>
      </c>
      <c r="BU1940" s="74">
        <f>Assumps!$B$283*HLOOKUP(BU$6,Assumps!$D$284:$W$290,$B1940+3)*HLOOKUP(BU$6,Assumps!$D$284:$W$286,$C1940+1)*HLOOKUP(BU$6,Assumps!$D$284:$W$295,$D1940+6)*HLOOKUP(BU$6,Assumps!$D$284:$W$300,12+$C$1924)</f>
        <v>0.11327900614345104</v>
      </c>
      <c r="BV1940" s="74">
        <f>Assumps!$B$283*HLOOKUP(BV$6,Assumps!$D$284:$W$290,$B1940+3)*HLOOKUP(BV$6,Assumps!$D$284:$W$286,$C1940+1)*HLOOKUP(BV$6,Assumps!$D$284:$W$295,$D1940+6)*HLOOKUP(BV$6,Assumps!$D$284:$W$300,12+$C$1924)</f>
        <v>0.11327900614345104</v>
      </c>
      <c r="BW1940" s="74">
        <f>Assumps!$B$283*HLOOKUP(BW$6,Assumps!$D$284:$W$290,$B1940+3)*HLOOKUP(BW$6,Assumps!$D$284:$W$286,$C1940+1)*HLOOKUP(BW$6,Assumps!$D$284:$W$295,$D1940+6)*HLOOKUP(BW$6,Assumps!$D$284:$W$300,12+$C$1924)</f>
        <v>0.11327900614345104</v>
      </c>
      <c r="BX1940" s="74">
        <f>Assumps!$B$283*HLOOKUP(BX$6,Assumps!$D$284:$W$290,$B1940+3)*HLOOKUP(BX$6,Assumps!$D$284:$W$286,$C1940+1)*HLOOKUP(BX$6,Assumps!$D$284:$W$295,$D1940+6)*HLOOKUP(BX$6,Assumps!$D$284:$W$300,12+$C$1924)</f>
        <v>0.11327900614345104</v>
      </c>
      <c r="BY1940" s="74">
        <f>Assumps!$B$283*HLOOKUP(BY$6,Assumps!$D$284:$W$290,$B1940+3)*HLOOKUP(BY$6,Assumps!$D$284:$W$286,$C1940+1)*HLOOKUP(BY$6,Assumps!$D$284:$W$295,$D1940+6)*HLOOKUP(BY$6,Assumps!$D$284:$W$300,12+$C$1924)</f>
        <v>0.11327900614345104</v>
      </c>
      <c r="BZ1940" s="74">
        <f>Assumps!$B$283*HLOOKUP(BZ$6,Assumps!$D$284:$W$290,$B1940+3)*HLOOKUP(BZ$6,Assumps!$D$284:$W$286,$C1940+1)*HLOOKUP(BZ$6,Assumps!$D$284:$W$295,$D1940+6)*HLOOKUP(BZ$6,Assumps!$D$284:$W$300,12+$C$1924)</f>
        <v>0.11327900614345104</v>
      </c>
      <c r="CA1940" s="74">
        <f>Assumps!$B$283*HLOOKUP(CA$6,Assumps!$D$284:$W$290,$B1940+3)*HLOOKUP(CA$6,Assumps!$D$284:$W$286,$C1940+1)*HLOOKUP(CA$6,Assumps!$D$284:$W$295,$D1940+6)*HLOOKUP(CA$6,Assumps!$D$284:$W$300,12+$C$1924)</f>
        <v>0.11327900614345104</v>
      </c>
      <c r="CB1940" s="74">
        <f>Assumps!$B$283*HLOOKUP(CB$6,Assumps!$D$284:$W$290,$B1940+3)*HLOOKUP(CB$6,Assumps!$D$284:$W$286,$C1940+1)*HLOOKUP(CB$6,Assumps!$D$284:$W$295,$D1940+6)*HLOOKUP(CB$6,Assumps!$D$284:$W$300,12+$C$1924)</f>
        <v>0.11327900614345104</v>
      </c>
      <c r="CC1940" s="74">
        <f>Assumps!$B$283*HLOOKUP(CC$6,Assumps!$D$284:$W$290,$B1940+3)*HLOOKUP(CC$6,Assumps!$D$284:$W$286,$C1940+1)*HLOOKUP(CC$6,Assumps!$D$284:$W$295,$D1940+6)*HLOOKUP(CC$6,Assumps!$D$284:$W$300,12+$C$1924)</f>
        <v>0.11327900614345104</v>
      </c>
      <c r="CD1940" s="74">
        <f>Assumps!$B$283*HLOOKUP(CD$6,Assumps!$D$284:$W$290,$B1940+3)*HLOOKUP(CD$6,Assumps!$D$284:$W$286,$C1940+1)*HLOOKUP(CD$6,Assumps!$D$284:$W$295,$D1940+6)*HLOOKUP(CD$6,Assumps!$D$284:$W$300,12+$C$1924)</f>
        <v>0.11327900614345104</v>
      </c>
      <c r="CE1940" s="74">
        <f>Assumps!$B$283*HLOOKUP(CE$6,Assumps!$D$284:$W$290,$B1940+3)*HLOOKUP(CE$6,Assumps!$D$284:$W$286,$C1940+1)*HLOOKUP(CE$6,Assumps!$D$284:$W$295,$D1940+6)*HLOOKUP(CE$6,Assumps!$D$284:$W$300,12+$C$1924)</f>
        <v>0.11327900614345104</v>
      </c>
      <c r="CF1940" s="74">
        <f>Assumps!$B$283*HLOOKUP(CF$6,Assumps!$D$284:$W$290,$B1940+3)*HLOOKUP(CF$6,Assumps!$D$284:$W$286,$C1940+1)*HLOOKUP(CF$6,Assumps!$D$284:$W$295,$D1940+6)*HLOOKUP(CF$6,Assumps!$D$284:$W$300,12+$C$1924)</f>
        <v>0.11327900614345104</v>
      </c>
      <c r="CG1940" s="74">
        <f>Assumps!$B$283*HLOOKUP(CG$6,Assumps!$D$284:$W$290,$B1940+3)*HLOOKUP(CG$6,Assumps!$D$284:$W$286,$C1940+1)*HLOOKUP(CG$6,Assumps!$D$284:$W$295,$D1940+6)*HLOOKUP(CG$6,Assumps!$D$284:$W$300,12+$C$1924)</f>
        <v>0.11327900614345104</v>
      </c>
      <c r="CH1940" s="74">
        <f>Assumps!$B$283*HLOOKUP(CH$6,Assumps!$D$284:$W$290,$B1940+3)*HLOOKUP(CH$6,Assumps!$D$284:$W$286,$C1940+1)*HLOOKUP(CH$6,Assumps!$D$284:$W$295,$D1940+6)*HLOOKUP(CH$6,Assumps!$D$284:$W$300,12+$C$1924)</f>
        <v>0.11327900614345104</v>
      </c>
    </row>
    <row r="1941" spans="2:86">
      <c r="B1941" s="20">
        <v>2</v>
      </c>
      <c r="C1941" s="20">
        <v>1</v>
      </c>
      <c r="D1941" s="20">
        <v>3</v>
      </c>
      <c r="E1941" s="20">
        <v>213</v>
      </c>
      <c r="G1941" s="74">
        <f>Assumps!$B$283*HLOOKUP(G$6,Assumps!$D$284:$W$290,$B1941+3)*HLOOKUP(G$6,Assumps!$D$284:$W$286,$C1941+1)*HLOOKUP(G$6,Assumps!$D$284:$W$295,$D1941+6)*HLOOKUP(G$6,Assumps!$D$284:$W$300,12+$C$1924)</f>
        <v>0.18604651162790697</v>
      </c>
      <c r="H1941" s="74">
        <f>Assumps!$B$283*HLOOKUP(H$6,Assumps!$D$284:$W$290,$B1941+3)*HLOOKUP(H$6,Assumps!$D$284:$W$286,$C1941+1)*HLOOKUP(H$6,Assumps!$D$284:$W$295,$D1941+6)*HLOOKUP(H$6,Assumps!$D$284:$W$300,12+$C$1924)</f>
        <v>0.18604651162790697</v>
      </c>
      <c r="I1941" s="74">
        <f>Assumps!$B$283*HLOOKUP(I$6,Assumps!$D$284:$W$290,$B1941+3)*HLOOKUP(I$6,Assumps!$D$284:$W$286,$C1941+1)*HLOOKUP(I$6,Assumps!$D$284:$W$295,$D1941+6)*HLOOKUP(I$6,Assumps!$D$284:$W$300,12+$C$1924)</f>
        <v>0.18604651162790697</v>
      </c>
      <c r="J1941" s="74">
        <f>Assumps!$B$283*HLOOKUP(J$6,Assumps!$D$284:$W$290,$B1941+3)*HLOOKUP(J$6,Assumps!$D$284:$W$286,$C1941+1)*HLOOKUP(J$6,Assumps!$D$284:$W$295,$D1941+6)*HLOOKUP(J$6,Assumps!$D$284:$W$300,12+$C$1924)</f>
        <v>0.18604651162790697</v>
      </c>
      <c r="K1941" s="74">
        <f>Assumps!$B$283*HLOOKUP(K$6,Assumps!$D$284:$W$290,$B1941+3)*HLOOKUP(K$6,Assumps!$D$284:$W$286,$C1941+1)*HLOOKUP(K$6,Assumps!$D$284:$W$295,$D1941+6)*HLOOKUP(K$6,Assumps!$D$284:$W$300,12+$C$1924)</f>
        <v>0.13436692506459949</v>
      </c>
      <c r="L1941" s="74">
        <f>Assumps!$B$283*HLOOKUP(L$6,Assumps!$D$284:$W$290,$B1941+3)*HLOOKUP(L$6,Assumps!$D$284:$W$286,$C1941+1)*HLOOKUP(L$6,Assumps!$D$284:$W$295,$D1941+6)*HLOOKUP(L$6,Assumps!$D$284:$W$300,12+$C$1924)</f>
        <v>0.13436692506459949</v>
      </c>
      <c r="M1941" s="74">
        <f>Assumps!$B$283*HLOOKUP(M$6,Assumps!$D$284:$W$290,$B1941+3)*HLOOKUP(M$6,Assumps!$D$284:$W$286,$C1941+1)*HLOOKUP(M$6,Assumps!$D$284:$W$295,$D1941+6)*HLOOKUP(M$6,Assumps!$D$284:$W$300,12+$C$1924)</f>
        <v>0.13436692506459949</v>
      </c>
      <c r="N1941" s="74">
        <f>Assumps!$B$283*HLOOKUP(N$6,Assumps!$D$284:$W$290,$B1941+3)*HLOOKUP(N$6,Assumps!$D$284:$W$286,$C1941+1)*HLOOKUP(N$6,Assumps!$D$284:$W$295,$D1941+6)*HLOOKUP(N$6,Assumps!$D$284:$W$300,12+$C$1924)</f>
        <v>0.13436692506459949</v>
      </c>
      <c r="O1941" s="74">
        <f>Assumps!$B$283*HLOOKUP(O$6,Assumps!$D$284:$W$290,$B1941+3)*HLOOKUP(O$6,Assumps!$D$284:$W$286,$C1941+1)*HLOOKUP(O$6,Assumps!$D$284:$W$295,$D1941+6)*HLOOKUP(O$6,Assumps!$D$284:$W$300,12+$C$1924)</f>
        <v>6.6889632107023408E-2</v>
      </c>
      <c r="P1941" s="74">
        <f>Assumps!$B$283*HLOOKUP(P$6,Assumps!$D$284:$W$290,$B1941+3)*HLOOKUP(P$6,Assumps!$D$284:$W$286,$C1941+1)*HLOOKUP(P$6,Assumps!$D$284:$W$295,$D1941+6)*HLOOKUP(P$6,Assumps!$D$284:$W$300,12+$C$1924)</f>
        <v>6.6889632107023408E-2</v>
      </c>
      <c r="Q1941" s="74">
        <f>Assumps!$B$283*HLOOKUP(Q$6,Assumps!$D$284:$W$290,$B1941+3)*HLOOKUP(Q$6,Assumps!$D$284:$W$286,$C1941+1)*HLOOKUP(Q$6,Assumps!$D$284:$W$295,$D1941+6)*HLOOKUP(Q$6,Assumps!$D$284:$W$300,12+$C$1924)</f>
        <v>6.6889632107023408E-2</v>
      </c>
      <c r="R1941" s="74">
        <f>Assumps!$B$283*HLOOKUP(R$6,Assumps!$D$284:$W$290,$B1941+3)*HLOOKUP(R$6,Assumps!$D$284:$W$286,$C1941+1)*HLOOKUP(R$6,Assumps!$D$284:$W$295,$D1941+6)*HLOOKUP(R$6,Assumps!$D$284:$W$300,12+$C$1924)</f>
        <v>6.6889632107023408E-2</v>
      </c>
      <c r="S1941" s="74">
        <f>Assumps!$B$283*HLOOKUP(S$6,Assumps!$D$284:$W$290,$B1941+3)*HLOOKUP(S$6,Assumps!$D$284:$W$286,$C1941+1)*HLOOKUP(S$6,Assumps!$D$284:$W$295,$D1941+6)*HLOOKUP(S$6,Assumps!$D$284:$W$300,12+$C$1924)</f>
        <v>5.5908513341804321E-2</v>
      </c>
      <c r="T1941" s="74">
        <f>Assumps!$B$283*HLOOKUP(T$6,Assumps!$D$284:$W$290,$B1941+3)*HLOOKUP(T$6,Assumps!$D$284:$W$286,$C1941+1)*HLOOKUP(T$6,Assumps!$D$284:$W$295,$D1941+6)*HLOOKUP(T$6,Assumps!$D$284:$W$300,12+$C$1924)</f>
        <v>5.5908513341804321E-2</v>
      </c>
      <c r="U1941" s="74">
        <f>Assumps!$B$283*HLOOKUP(U$6,Assumps!$D$284:$W$290,$B1941+3)*HLOOKUP(U$6,Assumps!$D$284:$W$286,$C1941+1)*HLOOKUP(U$6,Assumps!$D$284:$W$295,$D1941+6)*HLOOKUP(U$6,Assumps!$D$284:$W$300,12+$C$1924)</f>
        <v>5.5908513341804321E-2</v>
      </c>
      <c r="V1941" s="74">
        <f>Assumps!$B$283*HLOOKUP(V$6,Assumps!$D$284:$W$290,$B1941+3)*HLOOKUP(V$6,Assumps!$D$284:$W$286,$C1941+1)*HLOOKUP(V$6,Assumps!$D$284:$W$295,$D1941+6)*HLOOKUP(V$6,Assumps!$D$284:$W$300,12+$C$1924)</f>
        <v>5.5908513341804321E-2</v>
      </c>
      <c r="W1941" s="74">
        <f>Assumps!$B$283*HLOOKUP(W$6,Assumps!$D$284:$W$290,$B1941+3)*HLOOKUP(W$6,Assumps!$D$284:$W$286,$C1941+1)*HLOOKUP(W$6,Assumps!$D$284:$W$295,$D1941+6)*HLOOKUP(W$6,Assumps!$D$284:$W$300,12+$C$1924)</f>
        <v>5.0285714285714288E-2</v>
      </c>
      <c r="X1941" s="74">
        <f>Assumps!$B$283*HLOOKUP(X$6,Assumps!$D$284:$W$290,$B1941+3)*HLOOKUP(X$6,Assumps!$D$284:$W$286,$C1941+1)*HLOOKUP(X$6,Assumps!$D$284:$W$295,$D1941+6)*HLOOKUP(X$6,Assumps!$D$284:$W$300,12+$C$1924)</f>
        <v>5.0285714285714288E-2</v>
      </c>
      <c r="Y1941" s="74">
        <f>Assumps!$B$283*HLOOKUP(Y$6,Assumps!$D$284:$W$290,$B1941+3)*HLOOKUP(Y$6,Assumps!$D$284:$W$286,$C1941+1)*HLOOKUP(Y$6,Assumps!$D$284:$W$295,$D1941+6)*HLOOKUP(Y$6,Assumps!$D$284:$W$300,12+$C$1924)</f>
        <v>5.0285714285714288E-2</v>
      </c>
      <c r="Z1941" s="74">
        <f>Assumps!$B$283*HLOOKUP(Z$6,Assumps!$D$284:$W$290,$B1941+3)*HLOOKUP(Z$6,Assumps!$D$284:$W$286,$C1941+1)*HLOOKUP(Z$6,Assumps!$D$284:$W$295,$D1941+6)*HLOOKUP(Z$6,Assumps!$D$284:$W$300,12+$C$1924)</f>
        <v>5.0285714285714288E-2</v>
      </c>
      <c r="AA1941" s="74">
        <f>Assumps!$B$283*HLOOKUP(AA$6,Assumps!$D$284:$W$290,$B1941+3)*HLOOKUP(AA$6,Assumps!$D$284:$W$286,$C1941+1)*HLOOKUP(AA$6,Assumps!$D$284:$W$295,$D1941+6)*HLOOKUP(AA$6,Assumps!$D$284:$W$300,12+$C$1924)</f>
        <v>0.11087420042643924</v>
      </c>
      <c r="AB1941" s="74">
        <f>Assumps!$B$283*HLOOKUP(AB$6,Assumps!$D$284:$W$290,$B1941+3)*HLOOKUP(AB$6,Assumps!$D$284:$W$286,$C1941+1)*HLOOKUP(AB$6,Assumps!$D$284:$W$295,$D1941+6)*HLOOKUP(AB$6,Assumps!$D$284:$W$300,12+$C$1924)</f>
        <v>0.11087420042643924</v>
      </c>
      <c r="AC1941" s="74">
        <f>Assumps!$B$283*HLOOKUP(AC$6,Assumps!$D$284:$W$290,$B1941+3)*HLOOKUP(AC$6,Assumps!$D$284:$W$286,$C1941+1)*HLOOKUP(AC$6,Assumps!$D$284:$W$295,$D1941+6)*HLOOKUP(AC$6,Assumps!$D$284:$W$300,12+$C$1924)</f>
        <v>0.11087420042643924</v>
      </c>
      <c r="AD1941" s="74">
        <f>Assumps!$B$283*HLOOKUP(AD$6,Assumps!$D$284:$W$290,$B1941+3)*HLOOKUP(AD$6,Assumps!$D$284:$W$286,$C1941+1)*HLOOKUP(AD$6,Assumps!$D$284:$W$295,$D1941+6)*HLOOKUP(AD$6,Assumps!$D$284:$W$300,12+$C$1924)</f>
        <v>0.11087420042643924</v>
      </c>
      <c r="AE1941" s="74">
        <f>Assumps!$B$283*HLOOKUP(AE$6,Assumps!$D$284:$W$290,$B1941+3)*HLOOKUP(AE$6,Assumps!$D$284:$W$286,$C1941+1)*HLOOKUP(AE$6,Assumps!$D$284:$W$295,$D1941+6)*HLOOKUP(AE$6,Assumps!$D$284:$W$300,12+$C$1924)</f>
        <v>0.13307240704500978</v>
      </c>
      <c r="AF1941" s="74">
        <f>Assumps!$B$283*HLOOKUP(AF$6,Assumps!$D$284:$W$290,$B1941+3)*HLOOKUP(AF$6,Assumps!$D$284:$W$286,$C1941+1)*HLOOKUP(AF$6,Assumps!$D$284:$W$295,$D1941+6)*HLOOKUP(AF$6,Assumps!$D$284:$W$300,12+$C$1924)</f>
        <v>0.13307240704500978</v>
      </c>
      <c r="AG1941" s="74">
        <f>Assumps!$B$283*HLOOKUP(AG$6,Assumps!$D$284:$W$290,$B1941+3)*HLOOKUP(AG$6,Assumps!$D$284:$W$286,$C1941+1)*HLOOKUP(AG$6,Assumps!$D$284:$W$295,$D1941+6)*HLOOKUP(AG$6,Assumps!$D$284:$W$300,12+$C$1924)</f>
        <v>0.13307240704500978</v>
      </c>
      <c r="AH1941" s="74">
        <f>Assumps!$B$283*HLOOKUP(AH$6,Assumps!$D$284:$W$290,$B1941+3)*HLOOKUP(AH$6,Assumps!$D$284:$W$286,$C1941+1)*HLOOKUP(AH$6,Assumps!$D$284:$W$295,$D1941+6)*HLOOKUP(AH$6,Assumps!$D$284:$W$300,12+$C$1924)</f>
        <v>0.13307240704500978</v>
      </c>
      <c r="AI1941" s="74">
        <f>Assumps!$B$283*HLOOKUP(AI$6,Assumps!$D$284:$W$290,$B1941+3)*HLOOKUP(AI$6,Assumps!$D$284:$W$286,$C1941+1)*HLOOKUP(AI$6,Assumps!$D$284:$W$295,$D1941+6)*HLOOKUP(AI$6,Assumps!$D$284:$W$300,12+$C$1924)</f>
        <v>9.5890410958904104E-2</v>
      </c>
      <c r="AJ1941" s="74">
        <f>Assumps!$B$283*HLOOKUP(AJ$6,Assumps!$D$284:$W$290,$B1941+3)*HLOOKUP(AJ$6,Assumps!$D$284:$W$286,$C1941+1)*HLOOKUP(AJ$6,Assumps!$D$284:$W$295,$D1941+6)*HLOOKUP(AJ$6,Assumps!$D$284:$W$300,12+$C$1924)</f>
        <v>9.5890410958904104E-2</v>
      </c>
      <c r="AK1941" s="74">
        <f>Assumps!$B$283*HLOOKUP(AK$6,Assumps!$D$284:$W$290,$B1941+3)*HLOOKUP(AK$6,Assumps!$D$284:$W$286,$C1941+1)*HLOOKUP(AK$6,Assumps!$D$284:$W$295,$D1941+6)*HLOOKUP(AK$6,Assumps!$D$284:$W$300,12+$C$1924)</f>
        <v>9.5890410958904104E-2</v>
      </c>
      <c r="AL1941" s="74">
        <f>Assumps!$B$283*HLOOKUP(AL$6,Assumps!$D$284:$W$290,$B1941+3)*HLOOKUP(AL$6,Assumps!$D$284:$W$286,$C1941+1)*HLOOKUP(AL$6,Assumps!$D$284:$W$295,$D1941+6)*HLOOKUP(AL$6,Assumps!$D$284:$W$300,12+$C$1924)</f>
        <v>9.5890410958904104E-2</v>
      </c>
      <c r="AM1941" s="74">
        <f>Assumps!$B$283*HLOOKUP(AM$6,Assumps!$D$284:$W$290,$B1941+3)*HLOOKUP(AM$6,Assumps!$D$284:$W$286,$C1941+1)*HLOOKUP(AM$6,Assumps!$D$284:$W$295,$D1941+6)*HLOOKUP(AM$6,Assumps!$D$284:$W$300,12+$C$1924)</f>
        <v>0.11327900614345104</v>
      </c>
      <c r="AN1941" s="74">
        <f>Assumps!$B$283*HLOOKUP(AN$6,Assumps!$D$284:$W$290,$B1941+3)*HLOOKUP(AN$6,Assumps!$D$284:$W$286,$C1941+1)*HLOOKUP(AN$6,Assumps!$D$284:$W$295,$D1941+6)*HLOOKUP(AN$6,Assumps!$D$284:$W$300,12+$C$1924)</f>
        <v>0.11327900614345104</v>
      </c>
      <c r="AO1941" s="74">
        <f>Assumps!$B$283*HLOOKUP(AO$6,Assumps!$D$284:$W$290,$B1941+3)*HLOOKUP(AO$6,Assumps!$D$284:$W$286,$C1941+1)*HLOOKUP(AO$6,Assumps!$D$284:$W$295,$D1941+6)*HLOOKUP(AO$6,Assumps!$D$284:$W$300,12+$C$1924)</f>
        <v>0.11327900614345104</v>
      </c>
      <c r="AP1941" s="74">
        <f>Assumps!$B$283*HLOOKUP(AP$6,Assumps!$D$284:$W$290,$B1941+3)*HLOOKUP(AP$6,Assumps!$D$284:$W$286,$C1941+1)*HLOOKUP(AP$6,Assumps!$D$284:$W$295,$D1941+6)*HLOOKUP(AP$6,Assumps!$D$284:$W$300,12+$C$1924)</f>
        <v>0.11327900614345104</v>
      </c>
      <c r="AQ1941" s="74">
        <f>Assumps!$B$283*HLOOKUP(AQ$6,Assumps!$D$284:$W$290,$B1941+3)*HLOOKUP(AQ$6,Assumps!$D$284:$W$286,$C1941+1)*HLOOKUP(AQ$6,Assumps!$D$284:$W$295,$D1941+6)*HLOOKUP(AQ$6,Assumps!$D$284:$W$300,12+$C$1924)</f>
        <v>0.11327900614345104</v>
      </c>
      <c r="AR1941" s="74">
        <f>Assumps!$B$283*HLOOKUP(AR$6,Assumps!$D$284:$W$290,$B1941+3)*HLOOKUP(AR$6,Assumps!$D$284:$W$286,$C1941+1)*HLOOKUP(AR$6,Assumps!$D$284:$W$295,$D1941+6)*HLOOKUP(AR$6,Assumps!$D$284:$W$300,12+$C$1924)</f>
        <v>0.11327900614345104</v>
      </c>
      <c r="AS1941" s="74">
        <f>Assumps!$B$283*HLOOKUP(AS$6,Assumps!$D$284:$W$290,$B1941+3)*HLOOKUP(AS$6,Assumps!$D$284:$W$286,$C1941+1)*HLOOKUP(AS$6,Assumps!$D$284:$W$295,$D1941+6)*HLOOKUP(AS$6,Assumps!$D$284:$W$300,12+$C$1924)</f>
        <v>0.11327900614345104</v>
      </c>
      <c r="AT1941" s="74">
        <f>Assumps!$B$283*HLOOKUP(AT$6,Assumps!$D$284:$W$290,$B1941+3)*HLOOKUP(AT$6,Assumps!$D$284:$W$286,$C1941+1)*HLOOKUP(AT$6,Assumps!$D$284:$W$295,$D1941+6)*HLOOKUP(AT$6,Assumps!$D$284:$W$300,12+$C$1924)</f>
        <v>0.11327900614345104</v>
      </c>
      <c r="AU1941" s="74">
        <f>Assumps!$B$283*HLOOKUP(AU$6,Assumps!$D$284:$W$290,$B1941+3)*HLOOKUP(AU$6,Assumps!$D$284:$W$286,$C1941+1)*HLOOKUP(AU$6,Assumps!$D$284:$W$295,$D1941+6)*HLOOKUP(AU$6,Assumps!$D$284:$W$300,12+$C$1924)</f>
        <v>0.11327900614345104</v>
      </c>
      <c r="AV1941" s="74">
        <f>Assumps!$B$283*HLOOKUP(AV$6,Assumps!$D$284:$W$290,$B1941+3)*HLOOKUP(AV$6,Assumps!$D$284:$W$286,$C1941+1)*HLOOKUP(AV$6,Assumps!$D$284:$W$295,$D1941+6)*HLOOKUP(AV$6,Assumps!$D$284:$W$300,12+$C$1924)</f>
        <v>0.11327900614345104</v>
      </c>
      <c r="AW1941" s="74">
        <f>Assumps!$B$283*HLOOKUP(AW$6,Assumps!$D$284:$W$290,$B1941+3)*HLOOKUP(AW$6,Assumps!$D$284:$W$286,$C1941+1)*HLOOKUP(AW$6,Assumps!$D$284:$W$295,$D1941+6)*HLOOKUP(AW$6,Assumps!$D$284:$W$300,12+$C$1924)</f>
        <v>0.11327900614345104</v>
      </c>
      <c r="AX1941" s="74">
        <f>Assumps!$B$283*HLOOKUP(AX$6,Assumps!$D$284:$W$290,$B1941+3)*HLOOKUP(AX$6,Assumps!$D$284:$W$286,$C1941+1)*HLOOKUP(AX$6,Assumps!$D$284:$W$295,$D1941+6)*HLOOKUP(AX$6,Assumps!$D$284:$W$300,12+$C$1924)</f>
        <v>0.11327900614345104</v>
      </c>
      <c r="AY1941" s="74">
        <f>Assumps!$B$283*HLOOKUP(AY$6,Assumps!$D$284:$W$290,$B1941+3)*HLOOKUP(AY$6,Assumps!$D$284:$W$286,$C1941+1)*HLOOKUP(AY$6,Assumps!$D$284:$W$295,$D1941+6)*HLOOKUP(AY$6,Assumps!$D$284:$W$300,12+$C$1924)</f>
        <v>0.11327900614345104</v>
      </c>
      <c r="AZ1941" s="74">
        <f>Assumps!$B$283*HLOOKUP(AZ$6,Assumps!$D$284:$W$290,$B1941+3)*HLOOKUP(AZ$6,Assumps!$D$284:$W$286,$C1941+1)*HLOOKUP(AZ$6,Assumps!$D$284:$W$295,$D1941+6)*HLOOKUP(AZ$6,Assumps!$D$284:$W$300,12+$C$1924)</f>
        <v>0.11327900614345104</v>
      </c>
      <c r="BA1941" s="74">
        <f>Assumps!$B$283*HLOOKUP(BA$6,Assumps!$D$284:$W$290,$B1941+3)*HLOOKUP(BA$6,Assumps!$D$284:$W$286,$C1941+1)*HLOOKUP(BA$6,Assumps!$D$284:$W$295,$D1941+6)*HLOOKUP(BA$6,Assumps!$D$284:$W$300,12+$C$1924)</f>
        <v>0.11327900614345104</v>
      </c>
      <c r="BB1941" s="74">
        <f>Assumps!$B$283*HLOOKUP(BB$6,Assumps!$D$284:$W$290,$B1941+3)*HLOOKUP(BB$6,Assumps!$D$284:$W$286,$C1941+1)*HLOOKUP(BB$6,Assumps!$D$284:$W$295,$D1941+6)*HLOOKUP(BB$6,Assumps!$D$284:$W$300,12+$C$1924)</f>
        <v>0.11327900614345104</v>
      </c>
      <c r="BC1941" s="74">
        <f>Assumps!$B$283*HLOOKUP(BC$6,Assumps!$D$284:$W$290,$B1941+3)*HLOOKUP(BC$6,Assumps!$D$284:$W$286,$C1941+1)*HLOOKUP(BC$6,Assumps!$D$284:$W$295,$D1941+6)*HLOOKUP(BC$6,Assumps!$D$284:$W$300,12+$C$1924)</f>
        <v>0.11327900614345104</v>
      </c>
      <c r="BD1941" s="74">
        <f>Assumps!$B$283*HLOOKUP(BD$6,Assumps!$D$284:$W$290,$B1941+3)*HLOOKUP(BD$6,Assumps!$D$284:$W$286,$C1941+1)*HLOOKUP(BD$6,Assumps!$D$284:$W$295,$D1941+6)*HLOOKUP(BD$6,Assumps!$D$284:$W$300,12+$C$1924)</f>
        <v>0.11327900614345104</v>
      </c>
      <c r="BE1941" s="74">
        <f>Assumps!$B$283*HLOOKUP(BE$6,Assumps!$D$284:$W$290,$B1941+3)*HLOOKUP(BE$6,Assumps!$D$284:$W$286,$C1941+1)*HLOOKUP(BE$6,Assumps!$D$284:$W$295,$D1941+6)*HLOOKUP(BE$6,Assumps!$D$284:$W$300,12+$C$1924)</f>
        <v>0.11327900614345104</v>
      </c>
      <c r="BF1941" s="74">
        <f>Assumps!$B$283*HLOOKUP(BF$6,Assumps!$D$284:$W$290,$B1941+3)*HLOOKUP(BF$6,Assumps!$D$284:$W$286,$C1941+1)*HLOOKUP(BF$6,Assumps!$D$284:$W$295,$D1941+6)*HLOOKUP(BF$6,Assumps!$D$284:$W$300,12+$C$1924)</f>
        <v>0.11327900614345104</v>
      </c>
      <c r="BG1941" s="74">
        <f>Assumps!$B$283*HLOOKUP(BG$6,Assumps!$D$284:$W$290,$B1941+3)*HLOOKUP(BG$6,Assumps!$D$284:$W$286,$C1941+1)*HLOOKUP(BG$6,Assumps!$D$284:$W$295,$D1941+6)*HLOOKUP(BG$6,Assumps!$D$284:$W$300,12+$C$1924)</f>
        <v>0.11327900614345104</v>
      </c>
      <c r="BH1941" s="74">
        <f>Assumps!$B$283*HLOOKUP(BH$6,Assumps!$D$284:$W$290,$B1941+3)*HLOOKUP(BH$6,Assumps!$D$284:$W$286,$C1941+1)*HLOOKUP(BH$6,Assumps!$D$284:$W$295,$D1941+6)*HLOOKUP(BH$6,Assumps!$D$284:$W$300,12+$C$1924)</f>
        <v>0.11327900614345104</v>
      </c>
      <c r="BI1941" s="74">
        <f>Assumps!$B$283*HLOOKUP(BI$6,Assumps!$D$284:$W$290,$B1941+3)*HLOOKUP(BI$6,Assumps!$D$284:$W$286,$C1941+1)*HLOOKUP(BI$6,Assumps!$D$284:$W$295,$D1941+6)*HLOOKUP(BI$6,Assumps!$D$284:$W$300,12+$C$1924)</f>
        <v>0.11327900614345104</v>
      </c>
      <c r="BJ1941" s="74">
        <f>Assumps!$B$283*HLOOKUP(BJ$6,Assumps!$D$284:$W$290,$B1941+3)*HLOOKUP(BJ$6,Assumps!$D$284:$W$286,$C1941+1)*HLOOKUP(BJ$6,Assumps!$D$284:$W$295,$D1941+6)*HLOOKUP(BJ$6,Assumps!$D$284:$W$300,12+$C$1924)</f>
        <v>0.11327900614345104</v>
      </c>
      <c r="BK1941" s="74">
        <f>Assumps!$B$283*HLOOKUP(BK$6,Assumps!$D$284:$W$290,$B1941+3)*HLOOKUP(BK$6,Assumps!$D$284:$W$286,$C1941+1)*HLOOKUP(BK$6,Assumps!$D$284:$W$295,$D1941+6)*HLOOKUP(BK$6,Assumps!$D$284:$W$300,12+$C$1924)</f>
        <v>0.11327900614345104</v>
      </c>
      <c r="BL1941" s="74">
        <f>Assumps!$B$283*HLOOKUP(BL$6,Assumps!$D$284:$W$290,$B1941+3)*HLOOKUP(BL$6,Assumps!$D$284:$W$286,$C1941+1)*HLOOKUP(BL$6,Assumps!$D$284:$W$295,$D1941+6)*HLOOKUP(BL$6,Assumps!$D$284:$W$300,12+$C$1924)</f>
        <v>0.11327900614345104</v>
      </c>
      <c r="BM1941" s="74">
        <f>Assumps!$B$283*HLOOKUP(BM$6,Assumps!$D$284:$W$290,$B1941+3)*HLOOKUP(BM$6,Assumps!$D$284:$W$286,$C1941+1)*HLOOKUP(BM$6,Assumps!$D$284:$W$295,$D1941+6)*HLOOKUP(BM$6,Assumps!$D$284:$W$300,12+$C$1924)</f>
        <v>0.11327900614345104</v>
      </c>
      <c r="BN1941" s="74">
        <f>Assumps!$B$283*HLOOKUP(BN$6,Assumps!$D$284:$W$290,$B1941+3)*HLOOKUP(BN$6,Assumps!$D$284:$W$286,$C1941+1)*HLOOKUP(BN$6,Assumps!$D$284:$W$295,$D1941+6)*HLOOKUP(BN$6,Assumps!$D$284:$W$300,12+$C$1924)</f>
        <v>0.11327900614345104</v>
      </c>
      <c r="BO1941" s="74">
        <f>Assumps!$B$283*HLOOKUP(BO$6,Assumps!$D$284:$W$290,$B1941+3)*HLOOKUP(BO$6,Assumps!$D$284:$W$286,$C1941+1)*HLOOKUP(BO$6,Assumps!$D$284:$W$295,$D1941+6)*HLOOKUP(BO$6,Assumps!$D$284:$W$300,12+$C$1924)</f>
        <v>0.11327900614345104</v>
      </c>
      <c r="BP1941" s="74">
        <f>Assumps!$B$283*HLOOKUP(BP$6,Assumps!$D$284:$W$290,$B1941+3)*HLOOKUP(BP$6,Assumps!$D$284:$W$286,$C1941+1)*HLOOKUP(BP$6,Assumps!$D$284:$W$295,$D1941+6)*HLOOKUP(BP$6,Assumps!$D$284:$W$300,12+$C$1924)</f>
        <v>0.11327900614345104</v>
      </c>
      <c r="BQ1941" s="74">
        <f>Assumps!$B$283*HLOOKUP(BQ$6,Assumps!$D$284:$W$290,$B1941+3)*HLOOKUP(BQ$6,Assumps!$D$284:$W$286,$C1941+1)*HLOOKUP(BQ$6,Assumps!$D$284:$W$295,$D1941+6)*HLOOKUP(BQ$6,Assumps!$D$284:$W$300,12+$C$1924)</f>
        <v>0.11327900614345104</v>
      </c>
      <c r="BR1941" s="74">
        <f>Assumps!$B$283*HLOOKUP(BR$6,Assumps!$D$284:$W$290,$B1941+3)*HLOOKUP(BR$6,Assumps!$D$284:$W$286,$C1941+1)*HLOOKUP(BR$6,Assumps!$D$284:$W$295,$D1941+6)*HLOOKUP(BR$6,Assumps!$D$284:$W$300,12+$C$1924)</f>
        <v>0.11327900614345104</v>
      </c>
      <c r="BS1941" s="74">
        <f>Assumps!$B$283*HLOOKUP(BS$6,Assumps!$D$284:$W$290,$B1941+3)*HLOOKUP(BS$6,Assumps!$D$284:$W$286,$C1941+1)*HLOOKUP(BS$6,Assumps!$D$284:$W$295,$D1941+6)*HLOOKUP(BS$6,Assumps!$D$284:$W$300,12+$C$1924)</f>
        <v>0.11327900614345104</v>
      </c>
      <c r="BT1941" s="74">
        <f>Assumps!$B$283*HLOOKUP(BT$6,Assumps!$D$284:$W$290,$B1941+3)*HLOOKUP(BT$6,Assumps!$D$284:$W$286,$C1941+1)*HLOOKUP(BT$6,Assumps!$D$284:$W$295,$D1941+6)*HLOOKUP(BT$6,Assumps!$D$284:$W$300,12+$C$1924)</f>
        <v>0.11327900614345104</v>
      </c>
      <c r="BU1941" s="74">
        <f>Assumps!$B$283*HLOOKUP(BU$6,Assumps!$D$284:$W$290,$B1941+3)*HLOOKUP(BU$6,Assumps!$D$284:$W$286,$C1941+1)*HLOOKUP(BU$6,Assumps!$D$284:$W$295,$D1941+6)*HLOOKUP(BU$6,Assumps!$D$284:$W$300,12+$C$1924)</f>
        <v>0.11327900614345104</v>
      </c>
      <c r="BV1941" s="74">
        <f>Assumps!$B$283*HLOOKUP(BV$6,Assumps!$D$284:$W$290,$B1941+3)*HLOOKUP(BV$6,Assumps!$D$284:$W$286,$C1941+1)*HLOOKUP(BV$6,Assumps!$D$284:$W$295,$D1941+6)*HLOOKUP(BV$6,Assumps!$D$284:$W$300,12+$C$1924)</f>
        <v>0.11327900614345104</v>
      </c>
      <c r="BW1941" s="74">
        <f>Assumps!$B$283*HLOOKUP(BW$6,Assumps!$D$284:$W$290,$B1941+3)*HLOOKUP(BW$6,Assumps!$D$284:$W$286,$C1941+1)*HLOOKUP(BW$6,Assumps!$D$284:$W$295,$D1941+6)*HLOOKUP(BW$6,Assumps!$D$284:$W$300,12+$C$1924)</f>
        <v>0.11327900614345104</v>
      </c>
      <c r="BX1941" s="74">
        <f>Assumps!$B$283*HLOOKUP(BX$6,Assumps!$D$284:$W$290,$B1941+3)*HLOOKUP(BX$6,Assumps!$D$284:$W$286,$C1941+1)*HLOOKUP(BX$6,Assumps!$D$284:$W$295,$D1941+6)*HLOOKUP(BX$6,Assumps!$D$284:$W$300,12+$C$1924)</f>
        <v>0.11327900614345104</v>
      </c>
      <c r="BY1941" s="74">
        <f>Assumps!$B$283*HLOOKUP(BY$6,Assumps!$D$284:$W$290,$B1941+3)*HLOOKUP(BY$6,Assumps!$D$284:$W$286,$C1941+1)*HLOOKUP(BY$6,Assumps!$D$284:$W$295,$D1941+6)*HLOOKUP(BY$6,Assumps!$D$284:$W$300,12+$C$1924)</f>
        <v>0.11327900614345104</v>
      </c>
      <c r="BZ1941" s="74">
        <f>Assumps!$B$283*HLOOKUP(BZ$6,Assumps!$D$284:$W$290,$B1941+3)*HLOOKUP(BZ$6,Assumps!$D$284:$W$286,$C1941+1)*HLOOKUP(BZ$6,Assumps!$D$284:$W$295,$D1941+6)*HLOOKUP(BZ$6,Assumps!$D$284:$W$300,12+$C$1924)</f>
        <v>0.11327900614345104</v>
      </c>
      <c r="CA1941" s="74">
        <f>Assumps!$B$283*HLOOKUP(CA$6,Assumps!$D$284:$W$290,$B1941+3)*HLOOKUP(CA$6,Assumps!$D$284:$W$286,$C1941+1)*HLOOKUP(CA$6,Assumps!$D$284:$W$295,$D1941+6)*HLOOKUP(CA$6,Assumps!$D$284:$W$300,12+$C$1924)</f>
        <v>0.11327900614345104</v>
      </c>
      <c r="CB1941" s="74">
        <f>Assumps!$B$283*HLOOKUP(CB$6,Assumps!$D$284:$W$290,$B1941+3)*HLOOKUP(CB$6,Assumps!$D$284:$W$286,$C1941+1)*HLOOKUP(CB$6,Assumps!$D$284:$W$295,$D1941+6)*HLOOKUP(CB$6,Assumps!$D$284:$W$300,12+$C$1924)</f>
        <v>0.11327900614345104</v>
      </c>
      <c r="CC1941" s="74">
        <f>Assumps!$B$283*HLOOKUP(CC$6,Assumps!$D$284:$W$290,$B1941+3)*HLOOKUP(CC$6,Assumps!$D$284:$W$286,$C1941+1)*HLOOKUP(CC$6,Assumps!$D$284:$W$295,$D1941+6)*HLOOKUP(CC$6,Assumps!$D$284:$W$300,12+$C$1924)</f>
        <v>0.11327900614345104</v>
      </c>
      <c r="CD1941" s="74">
        <f>Assumps!$B$283*HLOOKUP(CD$6,Assumps!$D$284:$W$290,$B1941+3)*HLOOKUP(CD$6,Assumps!$D$284:$W$286,$C1941+1)*HLOOKUP(CD$6,Assumps!$D$284:$W$295,$D1941+6)*HLOOKUP(CD$6,Assumps!$D$284:$W$300,12+$C$1924)</f>
        <v>0.11327900614345104</v>
      </c>
      <c r="CE1941" s="74">
        <f>Assumps!$B$283*HLOOKUP(CE$6,Assumps!$D$284:$W$290,$B1941+3)*HLOOKUP(CE$6,Assumps!$D$284:$W$286,$C1941+1)*HLOOKUP(CE$6,Assumps!$D$284:$W$295,$D1941+6)*HLOOKUP(CE$6,Assumps!$D$284:$W$300,12+$C$1924)</f>
        <v>0.11327900614345104</v>
      </c>
      <c r="CF1941" s="74">
        <f>Assumps!$B$283*HLOOKUP(CF$6,Assumps!$D$284:$W$290,$B1941+3)*HLOOKUP(CF$6,Assumps!$D$284:$W$286,$C1941+1)*HLOOKUP(CF$6,Assumps!$D$284:$W$295,$D1941+6)*HLOOKUP(CF$6,Assumps!$D$284:$W$300,12+$C$1924)</f>
        <v>0.11327900614345104</v>
      </c>
      <c r="CG1941" s="74">
        <f>Assumps!$B$283*HLOOKUP(CG$6,Assumps!$D$284:$W$290,$B1941+3)*HLOOKUP(CG$6,Assumps!$D$284:$W$286,$C1941+1)*HLOOKUP(CG$6,Assumps!$D$284:$W$295,$D1941+6)*HLOOKUP(CG$6,Assumps!$D$284:$W$300,12+$C$1924)</f>
        <v>0.11327900614345104</v>
      </c>
      <c r="CH1941" s="74">
        <f>Assumps!$B$283*HLOOKUP(CH$6,Assumps!$D$284:$W$290,$B1941+3)*HLOOKUP(CH$6,Assumps!$D$284:$W$286,$C1941+1)*HLOOKUP(CH$6,Assumps!$D$284:$W$295,$D1941+6)*HLOOKUP(CH$6,Assumps!$D$284:$W$300,12+$C$1924)</f>
        <v>0.11327900614345104</v>
      </c>
    </row>
    <row r="1942" spans="2:86">
      <c r="B1942" s="20">
        <v>2</v>
      </c>
      <c r="C1942" s="20">
        <v>2</v>
      </c>
      <c r="D1942" s="20">
        <v>3</v>
      </c>
      <c r="E1942" s="20">
        <v>223</v>
      </c>
      <c r="G1942" s="74">
        <f>Assumps!$B$283*HLOOKUP(G$6,Assumps!$D$284:$W$290,$B1942+3)*HLOOKUP(G$6,Assumps!$D$284:$W$286,$C1942+1)*HLOOKUP(G$6,Assumps!$D$284:$W$295,$D1942+6)*HLOOKUP(G$6,Assumps!$D$284:$W$300,12+$C$1924)</f>
        <v>0.18604651162790697</v>
      </c>
      <c r="H1942" s="74">
        <f>Assumps!$B$283*HLOOKUP(H$6,Assumps!$D$284:$W$290,$B1942+3)*HLOOKUP(H$6,Assumps!$D$284:$W$286,$C1942+1)*HLOOKUP(H$6,Assumps!$D$284:$W$295,$D1942+6)*HLOOKUP(H$6,Assumps!$D$284:$W$300,12+$C$1924)</f>
        <v>0.18604651162790697</v>
      </c>
      <c r="I1942" s="74">
        <f>Assumps!$B$283*HLOOKUP(I$6,Assumps!$D$284:$W$290,$B1942+3)*HLOOKUP(I$6,Assumps!$D$284:$W$286,$C1942+1)*HLOOKUP(I$6,Assumps!$D$284:$W$295,$D1942+6)*HLOOKUP(I$6,Assumps!$D$284:$W$300,12+$C$1924)</f>
        <v>0.18604651162790697</v>
      </c>
      <c r="J1942" s="74">
        <f>Assumps!$B$283*HLOOKUP(J$6,Assumps!$D$284:$W$290,$B1942+3)*HLOOKUP(J$6,Assumps!$D$284:$W$286,$C1942+1)*HLOOKUP(J$6,Assumps!$D$284:$W$295,$D1942+6)*HLOOKUP(J$6,Assumps!$D$284:$W$300,12+$C$1924)</f>
        <v>0.18604651162790697</v>
      </c>
      <c r="K1942" s="74">
        <f>Assumps!$B$283*HLOOKUP(K$6,Assumps!$D$284:$W$290,$B1942+3)*HLOOKUP(K$6,Assumps!$D$284:$W$286,$C1942+1)*HLOOKUP(K$6,Assumps!$D$284:$W$295,$D1942+6)*HLOOKUP(K$6,Assumps!$D$284:$W$300,12+$C$1924)</f>
        <v>0.13436692506459949</v>
      </c>
      <c r="L1942" s="74">
        <f>Assumps!$B$283*HLOOKUP(L$6,Assumps!$D$284:$W$290,$B1942+3)*HLOOKUP(L$6,Assumps!$D$284:$W$286,$C1942+1)*HLOOKUP(L$6,Assumps!$D$284:$W$295,$D1942+6)*HLOOKUP(L$6,Assumps!$D$284:$W$300,12+$C$1924)</f>
        <v>0.13436692506459949</v>
      </c>
      <c r="M1942" s="74">
        <f>Assumps!$B$283*HLOOKUP(M$6,Assumps!$D$284:$W$290,$B1942+3)*HLOOKUP(M$6,Assumps!$D$284:$W$286,$C1942+1)*HLOOKUP(M$6,Assumps!$D$284:$W$295,$D1942+6)*HLOOKUP(M$6,Assumps!$D$284:$W$300,12+$C$1924)</f>
        <v>0.13436692506459949</v>
      </c>
      <c r="N1942" s="74">
        <f>Assumps!$B$283*HLOOKUP(N$6,Assumps!$D$284:$W$290,$B1942+3)*HLOOKUP(N$6,Assumps!$D$284:$W$286,$C1942+1)*HLOOKUP(N$6,Assumps!$D$284:$W$295,$D1942+6)*HLOOKUP(N$6,Assumps!$D$284:$W$300,12+$C$1924)</f>
        <v>0.13436692506459949</v>
      </c>
      <c r="O1942" s="74">
        <f>Assumps!$B$283*HLOOKUP(O$6,Assumps!$D$284:$W$290,$B1942+3)*HLOOKUP(O$6,Assumps!$D$284:$W$286,$C1942+1)*HLOOKUP(O$6,Assumps!$D$284:$W$295,$D1942+6)*HLOOKUP(O$6,Assumps!$D$284:$W$300,12+$C$1924)</f>
        <v>6.6889632107023408E-2</v>
      </c>
      <c r="P1942" s="74">
        <f>Assumps!$B$283*HLOOKUP(P$6,Assumps!$D$284:$W$290,$B1942+3)*HLOOKUP(P$6,Assumps!$D$284:$W$286,$C1942+1)*HLOOKUP(P$6,Assumps!$D$284:$W$295,$D1942+6)*HLOOKUP(P$6,Assumps!$D$284:$W$300,12+$C$1924)</f>
        <v>6.6889632107023408E-2</v>
      </c>
      <c r="Q1942" s="74">
        <f>Assumps!$B$283*HLOOKUP(Q$6,Assumps!$D$284:$W$290,$B1942+3)*HLOOKUP(Q$6,Assumps!$D$284:$W$286,$C1942+1)*HLOOKUP(Q$6,Assumps!$D$284:$W$295,$D1942+6)*HLOOKUP(Q$6,Assumps!$D$284:$W$300,12+$C$1924)</f>
        <v>6.6889632107023408E-2</v>
      </c>
      <c r="R1942" s="74">
        <f>Assumps!$B$283*HLOOKUP(R$6,Assumps!$D$284:$W$290,$B1942+3)*HLOOKUP(R$6,Assumps!$D$284:$W$286,$C1942+1)*HLOOKUP(R$6,Assumps!$D$284:$W$295,$D1942+6)*HLOOKUP(R$6,Assumps!$D$284:$W$300,12+$C$1924)</f>
        <v>6.6889632107023408E-2</v>
      </c>
      <c r="S1942" s="74">
        <f>Assumps!$B$283*HLOOKUP(S$6,Assumps!$D$284:$W$290,$B1942+3)*HLOOKUP(S$6,Assumps!$D$284:$W$286,$C1942+1)*HLOOKUP(S$6,Assumps!$D$284:$W$295,$D1942+6)*HLOOKUP(S$6,Assumps!$D$284:$W$300,12+$C$1924)</f>
        <v>5.5908513341804321E-2</v>
      </c>
      <c r="T1942" s="74">
        <f>Assumps!$B$283*HLOOKUP(T$6,Assumps!$D$284:$W$290,$B1942+3)*HLOOKUP(T$6,Assumps!$D$284:$W$286,$C1942+1)*HLOOKUP(T$6,Assumps!$D$284:$W$295,$D1942+6)*HLOOKUP(T$6,Assumps!$D$284:$W$300,12+$C$1924)</f>
        <v>5.5908513341804321E-2</v>
      </c>
      <c r="U1942" s="74">
        <f>Assumps!$B$283*HLOOKUP(U$6,Assumps!$D$284:$W$290,$B1942+3)*HLOOKUP(U$6,Assumps!$D$284:$W$286,$C1942+1)*HLOOKUP(U$6,Assumps!$D$284:$W$295,$D1942+6)*HLOOKUP(U$6,Assumps!$D$284:$W$300,12+$C$1924)</f>
        <v>5.5908513341804321E-2</v>
      </c>
      <c r="V1942" s="74">
        <f>Assumps!$B$283*HLOOKUP(V$6,Assumps!$D$284:$W$290,$B1942+3)*HLOOKUP(V$6,Assumps!$D$284:$W$286,$C1942+1)*HLOOKUP(V$6,Assumps!$D$284:$W$295,$D1942+6)*HLOOKUP(V$6,Assumps!$D$284:$W$300,12+$C$1924)</f>
        <v>5.5908513341804321E-2</v>
      </c>
      <c r="W1942" s="74">
        <f>Assumps!$B$283*HLOOKUP(W$6,Assumps!$D$284:$W$290,$B1942+3)*HLOOKUP(W$6,Assumps!$D$284:$W$286,$C1942+1)*HLOOKUP(W$6,Assumps!$D$284:$W$295,$D1942+6)*HLOOKUP(W$6,Assumps!$D$284:$W$300,12+$C$1924)</f>
        <v>5.0285714285714288E-2</v>
      </c>
      <c r="X1942" s="74">
        <f>Assumps!$B$283*HLOOKUP(X$6,Assumps!$D$284:$W$290,$B1942+3)*HLOOKUP(X$6,Assumps!$D$284:$W$286,$C1942+1)*HLOOKUP(X$6,Assumps!$D$284:$W$295,$D1942+6)*HLOOKUP(X$6,Assumps!$D$284:$W$300,12+$C$1924)</f>
        <v>5.0285714285714288E-2</v>
      </c>
      <c r="Y1942" s="74">
        <f>Assumps!$B$283*HLOOKUP(Y$6,Assumps!$D$284:$W$290,$B1942+3)*HLOOKUP(Y$6,Assumps!$D$284:$W$286,$C1942+1)*HLOOKUP(Y$6,Assumps!$D$284:$W$295,$D1942+6)*HLOOKUP(Y$6,Assumps!$D$284:$W$300,12+$C$1924)</f>
        <v>5.0285714285714288E-2</v>
      </c>
      <c r="Z1942" s="74">
        <f>Assumps!$B$283*HLOOKUP(Z$6,Assumps!$D$284:$W$290,$B1942+3)*HLOOKUP(Z$6,Assumps!$D$284:$W$286,$C1942+1)*HLOOKUP(Z$6,Assumps!$D$284:$W$295,$D1942+6)*HLOOKUP(Z$6,Assumps!$D$284:$W$300,12+$C$1924)</f>
        <v>5.0285714285714288E-2</v>
      </c>
      <c r="AA1942" s="74">
        <f>Assumps!$B$283*HLOOKUP(AA$6,Assumps!$D$284:$W$290,$B1942+3)*HLOOKUP(AA$6,Assumps!$D$284:$W$286,$C1942+1)*HLOOKUP(AA$6,Assumps!$D$284:$W$295,$D1942+6)*HLOOKUP(AA$6,Assumps!$D$284:$W$300,12+$C$1924)</f>
        <v>0.11087420042643924</v>
      </c>
      <c r="AB1942" s="74">
        <f>Assumps!$B$283*HLOOKUP(AB$6,Assumps!$D$284:$W$290,$B1942+3)*HLOOKUP(AB$6,Assumps!$D$284:$W$286,$C1942+1)*HLOOKUP(AB$6,Assumps!$D$284:$W$295,$D1942+6)*HLOOKUP(AB$6,Assumps!$D$284:$W$300,12+$C$1924)</f>
        <v>0.11087420042643924</v>
      </c>
      <c r="AC1942" s="74">
        <f>Assumps!$B$283*HLOOKUP(AC$6,Assumps!$D$284:$W$290,$B1942+3)*HLOOKUP(AC$6,Assumps!$D$284:$W$286,$C1942+1)*HLOOKUP(AC$6,Assumps!$D$284:$W$295,$D1942+6)*HLOOKUP(AC$6,Assumps!$D$284:$W$300,12+$C$1924)</f>
        <v>0.11087420042643924</v>
      </c>
      <c r="AD1942" s="74">
        <f>Assumps!$B$283*HLOOKUP(AD$6,Assumps!$D$284:$W$290,$B1942+3)*HLOOKUP(AD$6,Assumps!$D$284:$W$286,$C1942+1)*HLOOKUP(AD$6,Assumps!$D$284:$W$295,$D1942+6)*HLOOKUP(AD$6,Assumps!$D$284:$W$300,12+$C$1924)</f>
        <v>0.11087420042643924</v>
      </c>
      <c r="AE1942" s="74">
        <f>Assumps!$B$283*HLOOKUP(AE$6,Assumps!$D$284:$W$290,$B1942+3)*HLOOKUP(AE$6,Assumps!$D$284:$W$286,$C1942+1)*HLOOKUP(AE$6,Assumps!$D$284:$W$295,$D1942+6)*HLOOKUP(AE$6,Assumps!$D$284:$W$300,12+$C$1924)</f>
        <v>0.13307240704500978</v>
      </c>
      <c r="AF1942" s="74">
        <f>Assumps!$B$283*HLOOKUP(AF$6,Assumps!$D$284:$W$290,$B1942+3)*HLOOKUP(AF$6,Assumps!$D$284:$W$286,$C1942+1)*HLOOKUP(AF$6,Assumps!$D$284:$W$295,$D1942+6)*HLOOKUP(AF$6,Assumps!$D$284:$W$300,12+$C$1924)</f>
        <v>0.13307240704500978</v>
      </c>
      <c r="AG1942" s="74">
        <f>Assumps!$B$283*HLOOKUP(AG$6,Assumps!$D$284:$W$290,$B1942+3)*HLOOKUP(AG$6,Assumps!$D$284:$W$286,$C1942+1)*HLOOKUP(AG$6,Assumps!$D$284:$W$295,$D1942+6)*HLOOKUP(AG$6,Assumps!$D$284:$W$300,12+$C$1924)</f>
        <v>0.13307240704500978</v>
      </c>
      <c r="AH1942" s="74">
        <f>Assumps!$B$283*HLOOKUP(AH$6,Assumps!$D$284:$W$290,$B1942+3)*HLOOKUP(AH$6,Assumps!$D$284:$W$286,$C1942+1)*HLOOKUP(AH$6,Assumps!$D$284:$W$295,$D1942+6)*HLOOKUP(AH$6,Assumps!$D$284:$W$300,12+$C$1924)</f>
        <v>0.13307240704500978</v>
      </c>
      <c r="AI1942" s="74">
        <f>Assumps!$B$283*HLOOKUP(AI$6,Assumps!$D$284:$W$290,$B1942+3)*HLOOKUP(AI$6,Assumps!$D$284:$W$286,$C1942+1)*HLOOKUP(AI$6,Assumps!$D$284:$W$295,$D1942+6)*HLOOKUP(AI$6,Assumps!$D$284:$W$300,12+$C$1924)</f>
        <v>9.5890410958904104E-2</v>
      </c>
      <c r="AJ1942" s="74">
        <f>Assumps!$B$283*HLOOKUP(AJ$6,Assumps!$D$284:$W$290,$B1942+3)*HLOOKUP(AJ$6,Assumps!$D$284:$W$286,$C1942+1)*HLOOKUP(AJ$6,Assumps!$D$284:$W$295,$D1942+6)*HLOOKUP(AJ$6,Assumps!$D$284:$W$300,12+$C$1924)</f>
        <v>9.5890410958904104E-2</v>
      </c>
      <c r="AK1942" s="74">
        <f>Assumps!$B$283*HLOOKUP(AK$6,Assumps!$D$284:$W$290,$B1942+3)*HLOOKUP(AK$6,Assumps!$D$284:$W$286,$C1942+1)*HLOOKUP(AK$6,Assumps!$D$284:$W$295,$D1942+6)*HLOOKUP(AK$6,Assumps!$D$284:$W$300,12+$C$1924)</f>
        <v>9.5890410958904104E-2</v>
      </c>
      <c r="AL1942" s="74">
        <f>Assumps!$B$283*HLOOKUP(AL$6,Assumps!$D$284:$W$290,$B1942+3)*HLOOKUP(AL$6,Assumps!$D$284:$W$286,$C1942+1)*HLOOKUP(AL$6,Assumps!$D$284:$W$295,$D1942+6)*HLOOKUP(AL$6,Assumps!$D$284:$W$300,12+$C$1924)</f>
        <v>9.5890410958904104E-2</v>
      </c>
      <c r="AM1942" s="74">
        <f>Assumps!$B$283*HLOOKUP(AM$6,Assumps!$D$284:$W$290,$B1942+3)*HLOOKUP(AM$6,Assumps!$D$284:$W$286,$C1942+1)*HLOOKUP(AM$6,Assumps!$D$284:$W$295,$D1942+6)*HLOOKUP(AM$6,Assumps!$D$284:$W$300,12+$C$1924)</f>
        <v>0.11327900614345104</v>
      </c>
      <c r="AN1942" s="74">
        <f>Assumps!$B$283*HLOOKUP(AN$6,Assumps!$D$284:$W$290,$B1942+3)*HLOOKUP(AN$6,Assumps!$D$284:$W$286,$C1942+1)*HLOOKUP(AN$6,Assumps!$D$284:$W$295,$D1942+6)*HLOOKUP(AN$6,Assumps!$D$284:$W$300,12+$C$1924)</f>
        <v>0.11327900614345104</v>
      </c>
      <c r="AO1942" s="74">
        <f>Assumps!$B$283*HLOOKUP(AO$6,Assumps!$D$284:$W$290,$B1942+3)*HLOOKUP(AO$6,Assumps!$D$284:$W$286,$C1942+1)*HLOOKUP(AO$6,Assumps!$D$284:$W$295,$D1942+6)*HLOOKUP(AO$6,Assumps!$D$284:$W$300,12+$C$1924)</f>
        <v>0.11327900614345104</v>
      </c>
      <c r="AP1942" s="74">
        <f>Assumps!$B$283*HLOOKUP(AP$6,Assumps!$D$284:$W$290,$B1942+3)*HLOOKUP(AP$6,Assumps!$D$284:$W$286,$C1942+1)*HLOOKUP(AP$6,Assumps!$D$284:$W$295,$D1942+6)*HLOOKUP(AP$6,Assumps!$D$284:$W$300,12+$C$1924)</f>
        <v>0.11327900614345104</v>
      </c>
      <c r="AQ1942" s="74">
        <f>Assumps!$B$283*HLOOKUP(AQ$6,Assumps!$D$284:$W$290,$B1942+3)*HLOOKUP(AQ$6,Assumps!$D$284:$W$286,$C1942+1)*HLOOKUP(AQ$6,Assumps!$D$284:$W$295,$D1942+6)*HLOOKUP(AQ$6,Assumps!$D$284:$W$300,12+$C$1924)</f>
        <v>0.11327900614345104</v>
      </c>
      <c r="AR1942" s="74">
        <f>Assumps!$B$283*HLOOKUP(AR$6,Assumps!$D$284:$W$290,$B1942+3)*HLOOKUP(AR$6,Assumps!$D$284:$W$286,$C1942+1)*HLOOKUP(AR$6,Assumps!$D$284:$W$295,$D1942+6)*HLOOKUP(AR$6,Assumps!$D$284:$W$300,12+$C$1924)</f>
        <v>0.11327900614345104</v>
      </c>
      <c r="AS1942" s="74">
        <f>Assumps!$B$283*HLOOKUP(AS$6,Assumps!$D$284:$W$290,$B1942+3)*HLOOKUP(AS$6,Assumps!$D$284:$W$286,$C1942+1)*HLOOKUP(AS$6,Assumps!$D$284:$W$295,$D1942+6)*HLOOKUP(AS$6,Assumps!$D$284:$W$300,12+$C$1924)</f>
        <v>0.11327900614345104</v>
      </c>
      <c r="AT1942" s="74">
        <f>Assumps!$B$283*HLOOKUP(AT$6,Assumps!$D$284:$W$290,$B1942+3)*HLOOKUP(AT$6,Assumps!$D$284:$W$286,$C1942+1)*HLOOKUP(AT$6,Assumps!$D$284:$W$295,$D1942+6)*HLOOKUP(AT$6,Assumps!$D$284:$W$300,12+$C$1924)</f>
        <v>0.11327900614345104</v>
      </c>
      <c r="AU1942" s="74">
        <f>Assumps!$B$283*HLOOKUP(AU$6,Assumps!$D$284:$W$290,$B1942+3)*HLOOKUP(AU$6,Assumps!$D$284:$W$286,$C1942+1)*HLOOKUP(AU$6,Assumps!$D$284:$W$295,$D1942+6)*HLOOKUP(AU$6,Assumps!$D$284:$W$300,12+$C$1924)</f>
        <v>0.11327900614345104</v>
      </c>
      <c r="AV1942" s="74">
        <f>Assumps!$B$283*HLOOKUP(AV$6,Assumps!$D$284:$W$290,$B1942+3)*HLOOKUP(AV$6,Assumps!$D$284:$W$286,$C1942+1)*HLOOKUP(AV$6,Assumps!$D$284:$W$295,$D1942+6)*HLOOKUP(AV$6,Assumps!$D$284:$W$300,12+$C$1924)</f>
        <v>0.11327900614345104</v>
      </c>
      <c r="AW1942" s="74">
        <f>Assumps!$B$283*HLOOKUP(AW$6,Assumps!$D$284:$W$290,$B1942+3)*HLOOKUP(AW$6,Assumps!$D$284:$W$286,$C1942+1)*HLOOKUP(AW$6,Assumps!$D$284:$W$295,$D1942+6)*HLOOKUP(AW$6,Assumps!$D$284:$W$300,12+$C$1924)</f>
        <v>0.11327900614345104</v>
      </c>
      <c r="AX1942" s="74">
        <f>Assumps!$B$283*HLOOKUP(AX$6,Assumps!$D$284:$W$290,$B1942+3)*HLOOKUP(AX$6,Assumps!$D$284:$W$286,$C1942+1)*HLOOKUP(AX$6,Assumps!$D$284:$W$295,$D1942+6)*HLOOKUP(AX$6,Assumps!$D$284:$W$300,12+$C$1924)</f>
        <v>0.11327900614345104</v>
      </c>
      <c r="AY1942" s="74">
        <f>Assumps!$B$283*HLOOKUP(AY$6,Assumps!$D$284:$W$290,$B1942+3)*HLOOKUP(AY$6,Assumps!$D$284:$W$286,$C1942+1)*HLOOKUP(AY$6,Assumps!$D$284:$W$295,$D1942+6)*HLOOKUP(AY$6,Assumps!$D$284:$W$300,12+$C$1924)</f>
        <v>0.11327900614345104</v>
      </c>
      <c r="AZ1942" s="74">
        <f>Assumps!$B$283*HLOOKUP(AZ$6,Assumps!$D$284:$W$290,$B1942+3)*HLOOKUP(AZ$6,Assumps!$D$284:$W$286,$C1942+1)*HLOOKUP(AZ$6,Assumps!$D$284:$W$295,$D1942+6)*HLOOKUP(AZ$6,Assumps!$D$284:$W$300,12+$C$1924)</f>
        <v>0.11327900614345104</v>
      </c>
      <c r="BA1942" s="74">
        <f>Assumps!$B$283*HLOOKUP(BA$6,Assumps!$D$284:$W$290,$B1942+3)*HLOOKUP(BA$6,Assumps!$D$284:$W$286,$C1942+1)*HLOOKUP(BA$6,Assumps!$D$284:$W$295,$D1942+6)*HLOOKUP(BA$6,Assumps!$D$284:$W$300,12+$C$1924)</f>
        <v>0.11327900614345104</v>
      </c>
      <c r="BB1942" s="74">
        <f>Assumps!$B$283*HLOOKUP(BB$6,Assumps!$D$284:$W$290,$B1942+3)*HLOOKUP(BB$6,Assumps!$D$284:$W$286,$C1942+1)*HLOOKUP(BB$6,Assumps!$D$284:$W$295,$D1942+6)*HLOOKUP(BB$6,Assumps!$D$284:$W$300,12+$C$1924)</f>
        <v>0.11327900614345104</v>
      </c>
      <c r="BC1942" s="74">
        <f>Assumps!$B$283*HLOOKUP(BC$6,Assumps!$D$284:$W$290,$B1942+3)*HLOOKUP(BC$6,Assumps!$D$284:$W$286,$C1942+1)*HLOOKUP(BC$6,Assumps!$D$284:$W$295,$D1942+6)*HLOOKUP(BC$6,Assumps!$D$284:$W$300,12+$C$1924)</f>
        <v>0.11327900614345104</v>
      </c>
      <c r="BD1942" s="74">
        <f>Assumps!$B$283*HLOOKUP(BD$6,Assumps!$D$284:$W$290,$B1942+3)*HLOOKUP(BD$6,Assumps!$D$284:$W$286,$C1942+1)*HLOOKUP(BD$6,Assumps!$D$284:$W$295,$D1942+6)*HLOOKUP(BD$6,Assumps!$D$284:$W$300,12+$C$1924)</f>
        <v>0.11327900614345104</v>
      </c>
      <c r="BE1942" s="74">
        <f>Assumps!$B$283*HLOOKUP(BE$6,Assumps!$D$284:$W$290,$B1942+3)*HLOOKUP(BE$6,Assumps!$D$284:$W$286,$C1942+1)*HLOOKUP(BE$6,Assumps!$D$284:$W$295,$D1942+6)*HLOOKUP(BE$6,Assumps!$D$284:$W$300,12+$C$1924)</f>
        <v>0.11327900614345104</v>
      </c>
      <c r="BF1942" s="74">
        <f>Assumps!$B$283*HLOOKUP(BF$6,Assumps!$D$284:$W$290,$B1942+3)*HLOOKUP(BF$6,Assumps!$D$284:$W$286,$C1942+1)*HLOOKUP(BF$6,Assumps!$D$284:$W$295,$D1942+6)*HLOOKUP(BF$6,Assumps!$D$284:$W$300,12+$C$1924)</f>
        <v>0.11327900614345104</v>
      </c>
      <c r="BG1942" s="74">
        <f>Assumps!$B$283*HLOOKUP(BG$6,Assumps!$D$284:$W$290,$B1942+3)*HLOOKUP(BG$6,Assumps!$D$284:$W$286,$C1942+1)*HLOOKUP(BG$6,Assumps!$D$284:$W$295,$D1942+6)*HLOOKUP(BG$6,Assumps!$D$284:$W$300,12+$C$1924)</f>
        <v>0.11327900614345104</v>
      </c>
      <c r="BH1942" s="74">
        <f>Assumps!$B$283*HLOOKUP(BH$6,Assumps!$D$284:$W$290,$B1942+3)*HLOOKUP(BH$6,Assumps!$D$284:$W$286,$C1942+1)*HLOOKUP(BH$6,Assumps!$D$284:$W$295,$D1942+6)*HLOOKUP(BH$6,Assumps!$D$284:$W$300,12+$C$1924)</f>
        <v>0.11327900614345104</v>
      </c>
      <c r="BI1942" s="74">
        <f>Assumps!$B$283*HLOOKUP(BI$6,Assumps!$D$284:$W$290,$B1942+3)*HLOOKUP(BI$6,Assumps!$D$284:$W$286,$C1942+1)*HLOOKUP(BI$6,Assumps!$D$284:$W$295,$D1942+6)*HLOOKUP(BI$6,Assumps!$D$284:$W$300,12+$C$1924)</f>
        <v>0.11327900614345104</v>
      </c>
      <c r="BJ1942" s="74">
        <f>Assumps!$B$283*HLOOKUP(BJ$6,Assumps!$D$284:$W$290,$B1942+3)*HLOOKUP(BJ$6,Assumps!$D$284:$W$286,$C1942+1)*HLOOKUP(BJ$6,Assumps!$D$284:$W$295,$D1942+6)*HLOOKUP(BJ$6,Assumps!$D$284:$W$300,12+$C$1924)</f>
        <v>0.11327900614345104</v>
      </c>
      <c r="BK1942" s="74">
        <f>Assumps!$B$283*HLOOKUP(BK$6,Assumps!$D$284:$W$290,$B1942+3)*HLOOKUP(BK$6,Assumps!$D$284:$W$286,$C1942+1)*HLOOKUP(BK$6,Assumps!$D$284:$W$295,$D1942+6)*HLOOKUP(BK$6,Assumps!$D$284:$W$300,12+$C$1924)</f>
        <v>0.11327900614345104</v>
      </c>
      <c r="BL1942" s="74">
        <f>Assumps!$B$283*HLOOKUP(BL$6,Assumps!$D$284:$W$290,$B1942+3)*HLOOKUP(BL$6,Assumps!$D$284:$W$286,$C1942+1)*HLOOKUP(BL$6,Assumps!$D$284:$W$295,$D1942+6)*HLOOKUP(BL$6,Assumps!$D$284:$W$300,12+$C$1924)</f>
        <v>0.11327900614345104</v>
      </c>
      <c r="BM1942" s="74">
        <f>Assumps!$B$283*HLOOKUP(BM$6,Assumps!$D$284:$W$290,$B1942+3)*HLOOKUP(BM$6,Assumps!$D$284:$W$286,$C1942+1)*HLOOKUP(BM$6,Assumps!$D$284:$W$295,$D1942+6)*HLOOKUP(BM$6,Assumps!$D$284:$W$300,12+$C$1924)</f>
        <v>0.11327900614345104</v>
      </c>
      <c r="BN1942" s="74">
        <f>Assumps!$B$283*HLOOKUP(BN$6,Assumps!$D$284:$W$290,$B1942+3)*HLOOKUP(BN$6,Assumps!$D$284:$W$286,$C1942+1)*HLOOKUP(BN$6,Assumps!$D$284:$W$295,$D1942+6)*HLOOKUP(BN$6,Assumps!$D$284:$W$300,12+$C$1924)</f>
        <v>0.11327900614345104</v>
      </c>
      <c r="BO1942" s="74">
        <f>Assumps!$B$283*HLOOKUP(BO$6,Assumps!$D$284:$W$290,$B1942+3)*HLOOKUP(BO$6,Assumps!$D$284:$W$286,$C1942+1)*HLOOKUP(BO$6,Assumps!$D$284:$W$295,$D1942+6)*HLOOKUP(BO$6,Assumps!$D$284:$W$300,12+$C$1924)</f>
        <v>0.11327900614345104</v>
      </c>
      <c r="BP1942" s="74">
        <f>Assumps!$B$283*HLOOKUP(BP$6,Assumps!$D$284:$W$290,$B1942+3)*HLOOKUP(BP$6,Assumps!$D$284:$W$286,$C1942+1)*HLOOKUP(BP$6,Assumps!$D$284:$W$295,$D1942+6)*HLOOKUP(BP$6,Assumps!$D$284:$W$300,12+$C$1924)</f>
        <v>0.11327900614345104</v>
      </c>
      <c r="BQ1942" s="74">
        <f>Assumps!$B$283*HLOOKUP(BQ$6,Assumps!$D$284:$W$290,$B1942+3)*HLOOKUP(BQ$6,Assumps!$D$284:$W$286,$C1942+1)*HLOOKUP(BQ$6,Assumps!$D$284:$W$295,$D1942+6)*HLOOKUP(BQ$6,Assumps!$D$284:$W$300,12+$C$1924)</f>
        <v>0.11327900614345104</v>
      </c>
      <c r="BR1942" s="74">
        <f>Assumps!$B$283*HLOOKUP(BR$6,Assumps!$D$284:$W$290,$B1942+3)*HLOOKUP(BR$6,Assumps!$D$284:$W$286,$C1942+1)*HLOOKUP(BR$6,Assumps!$D$284:$W$295,$D1942+6)*HLOOKUP(BR$6,Assumps!$D$284:$W$300,12+$C$1924)</f>
        <v>0.11327900614345104</v>
      </c>
      <c r="BS1942" s="74">
        <f>Assumps!$B$283*HLOOKUP(BS$6,Assumps!$D$284:$W$290,$B1942+3)*HLOOKUP(BS$6,Assumps!$D$284:$W$286,$C1942+1)*HLOOKUP(BS$6,Assumps!$D$284:$W$295,$D1942+6)*HLOOKUP(BS$6,Assumps!$D$284:$W$300,12+$C$1924)</f>
        <v>0.11327900614345104</v>
      </c>
      <c r="BT1942" s="74">
        <f>Assumps!$B$283*HLOOKUP(BT$6,Assumps!$D$284:$W$290,$B1942+3)*HLOOKUP(BT$6,Assumps!$D$284:$W$286,$C1942+1)*HLOOKUP(BT$6,Assumps!$D$284:$W$295,$D1942+6)*HLOOKUP(BT$6,Assumps!$D$284:$W$300,12+$C$1924)</f>
        <v>0.11327900614345104</v>
      </c>
      <c r="BU1942" s="74">
        <f>Assumps!$B$283*HLOOKUP(BU$6,Assumps!$D$284:$W$290,$B1942+3)*HLOOKUP(BU$6,Assumps!$D$284:$W$286,$C1942+1)*HLOOKUP(BU$6,Assumps!$D$284:$W$295,$D1942+6)*HLOOKUP(BU$6,Assumps!$D$284:$W$300,12+$C$1924)</f>
        <v>0.11327900614345104</v>
      </c>
      <c r="BV1942" s="74">
        <f>Assumps!$B$283*HLOOKUP(BV$6,Assumps!$D$284:$W$290,$B1942+3)*HLOOKUP(BV$6,Assumps!$D$284:$W$286,$C1942+1)*HLOOKUP(BV$6,Assumps!$D$284:$W$295,$D1942+6)*HLOOKUP(BV$6,Assumps!$D$284:$W$300,12+$C$1924)</f>
        <v>0.11327900614345104</v>
      </c>
      <c r="BW1942" s="74">
        <f>Assumps!$B$283*HLOOKUP(BW$6,Assumps!$D$284:$W$290,$B1942+3)*HLOOKUP(BW$6,Assumps!$D$284:$W$286,$C1942+1)*HLOOKUP(BW$6,Assumps!$D$284:$W$295,$D1942+6)*HLOOKUP(BW$6,Assumps!$D$284:$W$300,12+$C$1924)</f>
        <v>0.11327900614345104</v>
      </c>
      <c r="BX1942" s="74">
        <f>Assumps!$B$283*HLOOKUP(BX$6,Assumps!$D$284:$W$290,$B1942+3)*HLOOKUP(BX$6,Assumps!$D$284:$W$286,$C1942+1)*HLOOKUP(BX$6,Assumps!$D$284:$W$295,$D1942+6)*HLOOKUP(BX$6,Assumps!$D$284:$W$300,12+$C$1924)</f>
        <v>0.11327900614345104</v>
      </c>
      <c r="BY1942" s="74">
        <f>Assumps!$B$283*HLOOKUP(BY$6,Assumps!$D$284:$W$290,$B1942+3)*HLOOKUP(BY$6,Assumps!$D$284:$W$286,$C1942+1)*HLOOKUP(BY$6,Assumps!$D$284:$W$295,$D1942+6)*HLOOKUP(BY$6,Assumps!$D$284:$W$300,12+$C$1924)</f>
        <v>0.11327900614345104</v>
      </c>
      <c r="BZ1942" s="74">
        <f>Assumps!$B$283*HLOOKUP(BZ$6,Assumps!$D$284:$W$290,$B1942+3)*HLOOKUP(BZ$6,Assumps!$D$284:$W$286,$C1942+1)*HLOOKUP(BZ$6,Assumps!$D$284:$W$295,$D1942+6)*HLOOKUP(BZ$6,Assumps!$D$284:$W$300,12+$C$1924)</f>
        <v>0.11327900614345104</v>
      </c>
      <c r="CA1942" s="74">
        <f>Assumps!$B$283*HLOOKUP(CA$6,Assumps!$D$284:$W$290,$B1942+3)*HLOOKUP(CA$6,Assumps!$D$284:$W$286,$C1942+1)*HLOOKUP(CA$6,Assumps!$D$284:$W$295,$D1942+6)*HLOOKUP(CA$6,Assumps!$D$284:$W$300,12+$C$1924)</f>
        <v>0.11327900614345104</v>
      </c>
      <c r="CB1942" s="74">
        <f>Assumps!$B$283*HLOOKUP(CB$6,Assumps!$D$284:$W$290,$B1942+3)*HLOOKUP(CB$6,Assumps!$D$284:$W$286,$C1942+1)*HLOOKUP(CB$6,Assumps!$D$284:$W$295,$D1942+6)*HLOOKUP(CB$6,Assumps!$D$284:$W$300,12+$C$1924)</f>
        <v>0.11327900614345104</v>
      </c>
      <c r="CC1942" s="74">
        <f>Assumps!$B$283*HLOOKUP(CC$6,Assumps!$D$284:$W$290,$B1942+3)*HLOOKUP(CC$6,Assumps!$D$284:$W$286,$C1942+1)*HLOOKUP(CC$6,Assumps!$D$284:$W$295,$D1942+6)*HLOOKUP(CC$6,Assumps!$D$284:$W$300,12+$C$1924)</f>
        <v>0.11327900614345104</v>
      </c>
      <c r="CD1942" s="74">
        <f>Assumps!$B$283*HLOOKUP(CD$6,Assumps!$D$284:$W$290,$B1942+3)*HLOOKUP(CD$6,Assumps!$D$284:$W$286,$C1942+1)*HLOOKUP(CD$6,Assumps!$D$284:$W$295,$D1942+6)*HLOOKUP(CD$6,Assumps!$D$284:$W$300,12+$C$1924)</f>
        <v>0.11327900614345104</v>
      </c>
      <c r="CE1942" s="74">
        <f>Assumps!$B$283*HLOOKUP(CE$6,Assumps!$D$284:$W$290,$B1942+3)*HLOOKUP(CE$6,Assumps!$D$284:$W$286,$C1942+1)*HLOOKUP(CE$6,Assumps!$D$284:$W$295,$D1942+6)*HLOOKUP(CE$6,Assumps!$D$284:$W$300,12+$C$1924)</f>
        <v>0.11327900614345104</v>
      </c>
      <c r="CF1942" s="74">
        <f>Assumps!$B$283*HLOOKUP(CF$6,Assumps!$D$284:$W$290,$B1942+3)*HLOOKUP(CF$6,Assumps!$D$284:$W$286,$C1942+1)*HLOOKUP(CF$6,Assumps!$D$284:$W$295,$D1942+6)*HLOOKUP(CF$6,Assumps!$D$284:$W$300,12+$C$1924)</f>
        <v>0.11327900614345104</v>
      </c>
      <c r="CG1942" s="74">
        <f>Assumps!$B$283*HLOOKUP(CG$6,Assumps!$D$284:$W$290,$B1942+3)*HLOOKUP(CG$6,Assumps!$D$284:$W$286,$C1942+1)*HLOOKUP(CG$6,Assumps!$D$284:$W$295,$D1942+6)*HLOOKUP(CG$6,Assumps!$D$284:$W$300,12+$C$1924)</f>
        <v>0.11327900614345104</v>
      </c>
      <c r="CH1942" s="74">
        <f>Assumps!$B$283*HLOOKUP(CH$6,Assumps!$D$284:$W$290,$B1942+3)*HLOOKUP(CH$6,Assumps!$D$284:$W$286,$C1942+1)*HLOOKUP(CH$6,Assumps!$D$284:$W$295,$D1942+6)*HLOOKUP(CH$6,Assumps!$D$284:$W$300,12+$C$1924)</f>
        <v>0.11327900614345104</v>
      </c>
    </row>
    <row r="1943" spans="2:86">
      <c r="B1943" s="20">
        <v>2</v>
      </c>
      <c r="C1943" s="20">
        <v>1</v>
      </c>
      <c r="D1943" s="20">
        <v>4</v>
      </c>
      <c r="E1943" s="20">
        <v>214</v>
      </c>
      <c r="G1943" s="74">
        <f>Assumps!$B$283*HLOOKUP(G$6,Assumps!$D$284:$W$290,$B1943+3)*HLOOKUP(G$6,Assumps!$D$284:$W$286,$C1943+1)*HLOOKUP(G$6,Assumps!$D$284:$W$295,$D1943+6)*HLOOKUP(G$6,Assumps!$D$284:$W$300,12+$C$1924)</f>
        <v>0.18604651162790697</v>
      </c>
      <c r="H1943" s="74">
        <f>Assumps!$B$283*HLOOKUP(H$6,Assumps!$D$284:$W$290,$B1943+3)*HLOOKUP(H$6,Assumps!$D$284:$W$286,$C1943+1)*HLOOKUP(H$6,Assumps!$D$284:$W$295,$D1943+6)*HLOOKUP(H$6,Assumps!$D$284:$W$300,12+$C$1924)</f>
        <v>0.18604651162790697</v>
      </c>
      <c r="I1943" s="74">
        <f>Assumps!$B$283*HLOOKUP(I$6,Assumps!$D$284:$W$290,$B1943+3)*HLOOKUP(I$6,Assumps!$D$284:$W$286,$C1943+1)*HLOOKUP(I$6,Assumps!$D$284:$W$295,$D1943+6)*HLOOKUP(I$6,Assumps!$D$284:$W$300,12+$C$1924)</f>
        <v>0.18604651162790697</v>
      </c>
      <c r="J1943" s="74">
        <f>Assumps!$B$283*HLOOKUP(J$6,Assumps!$D$284:$W$290,$B1943+3)*HLOOKUP(J$6,Assumps!$D$284:$W$286,$C1943+1)*HLOOKUP(J$6,Assumps!$D$284:$W$295,$D1943+6)*HLOOKUP(J$6,Assumps!$D$284:$W$300,12+$C$1924)</f>
        <v>0.18604651162790697</v>
      </c>
      <c r="K1943" s="74">
        <f>Assumps!$B$283*HLOOKUP(K$6,Assumps!$D$284:$W$290,$B1943+3)*HLOOKUP(K$6,Assumps!$D$284:$W$286,$C1943+1)*HLOOKUP(K$6,Assumps!$D$284:$W$295,$D1943+6)*HLOOKUP(K$6,Assumps!$D$284:$W$300,12+$C$1924)</f>
        <v>0.13436692506459949</v>
      </c>
      <c r="L1943" s="74">
        <f>Assumps!$B$283*HLOOKUP(L$6,Assumps!$D$284:$W$290,$B1943+3)*HLOOKUP(L$6,Assumps!$D$284:$W$286,$C1943+1)*HLOOKUP(L$6,Assumps!$D$284:$W$295,$D1943+6)*HLOOKUP(L$6,Assumps!$D$284:$W$300,12+$C$1924)</f>
        <v>0.13436692506459949</v>
      </c>
      <c r="M1943" s="74">
        <f>Assumps!$B$283*HLOOKUP(M$6,Assumps!$D$284:$W$290,$B1943+3)*HLOOKUP(M$6,Assumps!$D$284:$W$286,$C1943+1)*HLOOKUP(M$6,Assumps!$D$284:$W$295,$D1943+6)*HLOOKUP(M$6,Assumps!$D$284:$W$300,12+$C$1924)</f>
        <v>0.13436692506459949</v>
      </c>
      <c r="N1943" s="74">
        <f>Assumps!$B$283*HLOOKUP(N$6,Assumps!$D$284:$W$290,$B1943+3)*HLOOKUP(N$6,Assumps!$D$284:$W$286,$C1943+1)*HLOOKUP(N$6,Assumps!$D$284:$W$295,$D1943+6)*HLOOKUP(N$6,Assumps!$D$284:$W$300,12+$C$1924)</f>
        <v>0.13436692506459949</v>
      </c>
      <c r="O1943" s="74">
        <f>Assumps!$B$283*HLOOKUP(O$6,Assumps!$D$284:$W$290,$B1943+3)*HLOOKUP(O$6,Assumps!$D$284:$W$286,$C1943+1)*HLOOKUP(O$6,Assumps!$D$284:$W$295,$D1943+6)*HLOOKUP(O$6,Assumps!$D$284:$W$300,12+$C$1924)</f>
        <v>6.6889632107023408E-2</v>
      </c>
      <c r="P1943" s="74">
        <f>Assumps!$B$283*HLOOKUP(P$6,Assumps!$D$284:$W$290,$B1943+3)*HLOOKUP(P$6,Assumps!$D$284:$W$286,$C1943+1)*HLOOKUP(P$6,Assumps!$D$284:$W$295,$D1943+6)*HLOOKUP(P$6,Assumps!$D$284:$W$300,12+$C$1924)</f>
        <v>6.6889632107023408E-2</v>
      </c>
      <c r="Q1943" s="74">
        <f>Assumps!$B$283*HLOOKUP(Q$6,Assumps!$D$284:$W$290,$B1943+3)*HLOOKUP(Q$6,Assumps!$D$284:$W$286,$C1943+1)*HLOOKUP(Q$6,Assumps!$D$284:$W$295,$D1943+6)*HLOOKUP(Q$6,Assumps!$D$284:$W$300,12+$C$1924)</f>
        <v>6.6889632107023408E-2</v>
      </c>
      <c r="R1943" s="74">
        <f>Assumps!$B$283*HLOOKUP(R$6,Assumps!$D$284:$W$290,$B1943+3)*HLOOKUP(R$6,Assumps!$D$284:$W$286,$C1943+1)*HLOOKUP(R$6,Assumps!$D$284:$W$295,$D1943+6)*HLOOKUP(R$6,Assumps!$D$284:$W$300,12+$C$1924)</f>
        <v>6.6889632107023408E-2</v>
      </c>
      <c r="S1943" s="74">
        <f>Assumps!$B$283*HLOOKUP(S$6,Assumps!$D$284:$W$290,$B1943+3)*HLOOKUP(S$6,Assumps!$D$284:$W$286,$C1943+1)*HLOOKUP(S$6,Assumps!$D$284:$W$295,$D1943+6)*HLOOKUP(S$6,Assumps!$D$284:$W$300,12+$C$1924)</f>
        <v>5.5908513341804321E-2</v>
      </c>
      <c r="T1943" s="74">
        <f>Assumps!$B$283*HLOOKUP(T$6,Assumps!$D$284:$W$290,$B1943+3)*HLOOKUP(T$6,Assumps!$D$284:$W$286,$C1943+1)*HLOOKUP(T$6,Assumps!$D$284:$W$295,$D1943+6)*HLOOKUP(T$6,Assumps!$D$284:$W$300,12+$C$1924)</f>
        <v>5.5908513341804321E-2</v>
      </c>
      <c r="U1943" s="74">
        <f>Assumps!$B$283*HLOOKUP(U$6,Assumps!$D$284:$W$290,$B1943+3)*HLOOKUP(U$6,Assumps!$D$284:$W$286,$C1943+1)*HLOOKUP(U$6,Assumps!$D$284:$W$295,$D1943+6)*HLOOKUP(U$6,Assumps!$D$284:$W$300,12+$C$1924)</f>
        <v>5.5908513341804321E-2</v>
      </c>
      <c r="V1943" s="74">
        <f>Assumps!$B$283*HLOOKUP(V$6,Assumps!$D$284:$W$290,$B1943+3)*HLOOKUP(V$6,Assumps!$D$284:$W$286,$C1943+1)*HLOOKUP(V$6,Assumps!$D$284:$W$295,$D1943+6)*HLOOKUP(V$6,Assumps!$D$284:$W$300,12+$C$1924)</f>
        <v>5.5908513341804321E-2</v>
      </c>
      <c r="W1943" s="74">
        <f>Assumps!$B$283*HLOOKUP(W$6,Assumps!$D$284:$W$290,$B1943+3)*HLOOKUP(W$6,Assumps!$D$284:$W$286,$C1943+1)*HLOOKUP(W$6,Assumps!$D$284:$W$295,$D1943+6)*HLOOKUP(W$6,Assumps!$D$284:$W$300,12+$C$1924)</f>
        <v>5.0285714285714288E-2</v>
      </c>
      <c r="X1943" s="74">
        <f>Assumps!$B$283*HLOOKUP(X$6,Assumps!$D$284:$W$290,$B1943+3)*HLOOKUP(X$6,Assumps!$D$284:$W$286,$C1943+1)*HLOOKUP(X$6,Assumps!$D$284:$W$295,$D1943+6)*HLOOKUP(X$6,Assumps!$D$284:$W$300,12+$C$1924)</f>
        <v>5.0285714285714288E-2</v>
      </c>
      <c r="Y1943" s="74">
        <f>Assumps!$B$283*HLOOKUP(Y$6,Assumps!$D$284:$W$290,$B1943+3)*HLOOKUP(Y$6,Assumps!$D$284:$W$286,$C1943+1)*HLOOKUP(Y$6,Assumps!$D$284:$W$295,$D1943+6)*HLOOKUP(Y$6,Assumps!$D$284:$W$300,12+$C$1924)</f>
        <v>5.0285714285714288E-2</v>
      </c>
      <c r="Z1943" s="74">
        <f>Assumps!$B$283*HLOOKUP(Z$6,Assumps!$D$284:$W$290,$B1943+3)*HLOOKUP(Z$6,Assumps!$D$284:$W$286,$C1943+1)*HLOOKUP(Z$6,Assumps!$D$284:$W$295,$D1943+6)*HLOOKUP(Z$6,Assumps!$D$284:$W$300,12+$C$1924)</f>
        <v>5.0285714285714288E-2</v>
      </c>
      <c r="AA1943" s="74">
        <f>Assumps!$B$283*HLOOKUP(AA$6,Assumps!$D$284:$W$290,$B1943+3)*HLOOKUP(AA$6,Assumps!$D$284:$W$286,$C1943+1)*HLOOKUP(AA$6,Assumps!$D$284:$W$295,$D1943+6)*HLOOKUP(AA$6,Assumps!$D$284:$W$300,12+$C$1924)</f>
        <v>0.11087420042643924</v>
      </c>
      <c r="AB1943" s="74">
        <f>Assumps!$B$283*HLOOKUP(AB$6,Assumps!$D$284:$W$290,$B1943+3)*HLOOKUP(AB$6,Assumps!$D$284:$W$286,$C1943+1)*HLOOKUP(AB$6,Assumps!$D$284:$W$295,$D1943+6)*HLOOKUP(AB$6,Assumps!$D$284:$W$300,12+$C$1924)</f>
        <v>0.11087420042643924</v>
      </c>
      <c r="AC1943" s="74">
        <f>Assumps!$B$283*HLOOKUP(AC$6,Assumps!$D$284:$W$290,$B1943+3)*HLOOKUP(AC$6,Assumps!$D$284:$W$286,$C1943+1)*HLOOKUP(AC$6,Assumps!$D$284:$W$295,$D1943+6)*HLOOKUP(AC$6,Assumps!$D$284:$W$300,12+$C$1924)</f>
        <v>0.11087420042643924</v>
      </c>
      <c r="AD1943" s="74">
        <f>Assumps!$B$283*HLOOKUP(AD$6,Assumps!$D$284:$W$290,$B1943+3)*HLOOKUP(AD$6,Assumps!$D$284:$W$286,$C1943+1)*HLOOKUP(AD$6,Assumps!$D$284:$W$295,$D1943+6)*HLOOKUP(AD$6,Assumps!$D$284:$W$300,12+$C$1924)</f>
        <v>0.11087420042643924</v>
      </c>
      <c r="AE1943" s="74">
        <f>Assumps!$B$283*HLOOKUP(AE$6,Assumps!$D$284:$W$290,$B1943+3)*HLOOKUP(AE$6,Assumps!$D$284:$W$286,$C1943+1)*HLOOKUP(AE$6,Assumps!$D$284:$W$295,$D1943+6)*HLOOKUP(AE$6,Assumps!$D$284:$W$300,12+$C$1924)</f>
        <v>0.13307240704500978</v>
      </c>
      <c r="AF1943" s="74">
        <f>Assumps!$B$283*HLOOKUP(AF$6,Assumps!$D$284:$W$290,$B1943+3)*HLOOKUP(AF$6,Assumps!$D$284:$W$286,$C1943+1)*HLOOKUP(AF$6,Assumps!$D$284:$W$295,$D1943+6)*HLOOKUP(AF$6,Assumps!$D$284:$W$300,12+$C$1924)</f>
        <v>0.13307240704500978</v>
      </c>
      <c r="AG1943" s="74">
        <f>Assumps!$B$283*HLOOKUP(AG$6,Assumps!$D$284:$W$290,$B1943+3)*HLOOKUP(AG$6,Assumps!$D$284:$W$286,$C1943+1)*HLOOKUP(AG$6,Assumps!$D$284:$W$295,$D1943+6)*HLOOKUP(AG$6,Assumps!$D$284:$W$300,12+$C$1924)</f>
        <v>0.13307240704500978</v>
      </c>
      <c r="AH1943" s="74">
        <f>Assumps!$B$283*HLOOKUP(AH$6,Assumps!$D$284:$W$290,$B1943+3)*HLOOKUP(AH$6,Assumps!$D$284:$W$286,$C1943+1)*HLOOKUP(AH$6,Assumps!$D$284:$W$295,$D1943+6)*HLOOKUP(AH$6,Assumps!$D$284:$W$300,12+$C$1924)</f>
        <v>0.13307240704500978</v>
      </c>
      <c r="AI1943" s="74">
        <f>Assumps!$B$283*HLOOKUP(AI$6,Assumps!$D$284:$W$290,$B1943+3)*HLOOKUP(AI$6,Assumps!$D$284:$W$286,$C1943+1)*HLOOKUP(AI$6,Assumps!$D$284:$W$295,$D1943+6)*HLOOKUP(AI$6,Assumps!$D$284:$W$300,12+$C$1924)</f>
        <v>9.5890410958904104E-2</v>
      </c>
      <c r="AJ1943" s="74">
        <f>Assumps!$B$283*HLOOKUP(AJ$6,Assumps!$D$284:$W$290,$B1943+3)*HLOOKUP(AJ$6,Assumps!$D$284:$W$286,$C1943+1)*HLOOKUP(AJ$6,Assumps!$D$284:$W$295,$D1943+6)*HLOOKUP(AJ$6,Assumps!$D$284:$W$300,12+$C$1924)</f>
        <v>9.5890410958904104E-2</v>
      </c>
      <c r="AK1943" s="74">
        <f>Assumps!$B$283*HLOOKUP(AK$6,Assumps!$D$284:$W$290,$B1943+3)*HLOOKUP(AK$6,Assumps!$D$284:$W$286,$C1943+1)*HLOOKUP(AK$6,Assumps!$D$284:$W$295,$D1943+6)*HLOOKUP(AK$6,Assumps!$D$284:$W$300,12+$C$1924)</f>
        <v>9.5890410958904104E-2</v>
      </c>
      <c r="AL1943" s="74">
        <f>Assumps!$B$283*HLOOKUP(AL$6,Assumps!$D$284:$W$290,$B1943+3)*HLOOKUP(AL$6,Assumps!$D$284:$W$286,$C1943+1)*HLOOKUP(AL$6,Assumps!$D$284:$W$295,$D1943+6)*HLOOKUP(AL$6,Assumps!$D$284:$W$300,12+$C$1924)</f>
        <v>9.5890410958904104E-2</v>
      </c>
      <c r="AM1943" s="74">
        <f>Assumps!$B$283*HLOOKUP(AM$6,Assumps!$D$284:$W$290,$B1943+3)*HLOOKUP(AM$6,Assumps!$D$284:$W$286,$C1943+1)*HLOOKUP(AM$6,Assumps!$D$284:$W$295,$D1943+6)*HLOOKUP(AM$6,Assumps!$D$284:$W$300,12+$C$1924)</f>
        <v>0.11327900614345104</v>
      </c>
      <c r="AN1943" s="74">
        <f>Assumps!$B$283*HLOOKUP(AN$6,Assumps!$D$284:$W$290,$B1943+3)*HLOOKUP(AN$6,Assumps!$D$284:$W$286,$C1943+1)*HLOOKUP(AN$6,Assumps!$D$284:$W$295,$D1943+6)*HLOOKUP(AN$6,Assumps!$D$284:$W$300,12+$C$1924)</f>
        <v>0.11327900614345104</v>
      </c>
      <c r="AO1943" s="74">
        <f>Assumps!$B$283*HLOOKUP(AO$6,Assumps!$D$284:$W$290,$B1943+3)*HLOOKUP(AO$6,Assumps!$D$284:$W$286,$C1943+1)*HLOOKUP(AO$6,Assumps!$D$284:$W$295,$D1943+6)*HLOOKUP(AO$6,Assumps!$D$284:$W$300,12+$C$1924)</f>
        <v>0.11327900614345104</v>
      </c>
      <c r="AP1943" s="74">
        <f>Assumps!$B$283*HLOOKUP(AP$6,Assumps!$D$284:$W$290,$B1943+3)*HLOOKUP(AP$6,Assumps!$D$284:$W$286,$C1943+1)*HLOOKUP(AP$6,Assumps!$D$284:$W$295,$D1943+6)*HLOOKUP(AP$6,Assumps!$D$284:$W$300,12+$C$1924)</f>
        <v>0.11327900614345104</v>
      </c>
      <c r="AQ1943" s="74">
        <f>Assumps!$B$283*HLOOKUP(AQ$6,Assumps!$D$284:$W$290,$B1943+3)*HLOOKUP(AQ$6,Assumps!$D$284:$W$286,$C1943+1)*HLOOKUP(AQ$6,Assumps!$D$284:$W$295,$D1943+6)*HLOOKUP(AQ$6,Assumps!$D$284:$W$300,12+$C$1924)</f>
        <v>0.11327900614345104</v>
      </c>
      <c r="AR1943" s="74">
        <f>Assumps!$B$283*HLOOKUP(AR$6,Assumps!$D$284:$W$290,$B1943+3)*HLOOKUP(AR$6,Assumps!$D$284:$W$286,$C1943+1)*HLOOKUP(AR$6,Assumps!$D$284:$W$295,$D1943+6)*HLOOKUP(AR$6,Assumps!$D$284:$W$300,12+$C$1924)</f>
        <v>0.11327900614345104</v>
      </c>
      <c r="AS1943" s="74">
        <f>Assumps!$B$283*HLOOKUP(AS$6,Assumps!$D$284:$W$290,$B1943+3)*HLOOKUP(AS$6,Assumps!$D$284:$W$286,$C1943+1)*HLOOKUP(AS$6,Assumps!$D$284:$W$295,$D1943+6)*HLOOKUP(AS$6,Assumps!$D$284:$W$300,12+$C$1924)</f>
        <v>0.11327900614345104</v>
      </c>
      <c r="AT1943" s="74">
        <f>Assumps!$B$283*HLOOKUP(AT$6,Assumps!$D$284:$W$290,$B1943+3)*HLOOKUP(AT$6,Assumps!$D$284:$W$286,$C1943+1)*HLOOKUP(AT$6,Assumps!$D$284:$W$295,$D1943+6)*HLOOKUP(AT$6,Assumps!$D$284:$W$300,12+$C$1924)</f>
        <v>0.11327900614345104</v>
      </c>
      <c r="AU1943" s="74">
        <f>Assumps!$B$283*HLOOKUP(AU$6,Assumps!$D$284:$W$290,$B1943+3)*HLOOKUP(AU$6,Assumps!$D$284:$W$286,$C1943+1)*HLOOKUP(AU$6,Assumps!$D$284:$W$295,$D1943+6)*HLOOKUP(AU$6,Assumps!$D$284:$W$300,12+$C$1924)</f>
        <v>0.11327900614345104</v>
      </c>
      <c r="AV1943" s="74">
        <f>Assumps!$B$283*HLOOKUP(AV$6,Assumps!$D$284:$W$290,$B1943+3)*HLOOKUP(AV$6,Assumps!$D$284:$W$286,$C1943+1)*HLOOKUP(AV$6,Assumps!$D$284:$W$295,$D1943+6)*HLOOKUP(AV$6,Assumps!$D$284:$W$300,12+$C$1924)</f>
        <v>0.11327900614345104</v>
      </c>
      <c r="AW1943" s="74">
        <f>Assumps!$B$283*HLOOKUP(AW$6,Assumps!$D$284:$W$290,$B1943+3)*HLOOKUP(AW$6,Assumps!$D$284:$W$286,$C1943+1)*HLOOKUP(AW$6,Assumps!$D$284:$W$295,$D1943+6)*HLOOKUP(AW$6,Assumps!$D$284:$W$300,12+$C$1924)</f>
        <v>0.11327900614345104</v>
      </c>
      <c r="AX1943" s="74">
        <f>Assumps!$B$283*HLOOKUP(AX$6,Assumps!$D$284:$W$290,$B1943+3)*HLOOKUP(AX$6,Assumps!$D$284:$W$286,$C1943+1)*HLOOKUP(AX$6,Assumps!$D$284:$W$295,$D1943+6)*HLOOKUP(AX$6,Assumps!$D$284:$W$300,12+$C$1924)</f>
        <v>0.11327900614345104</v>
      </c>
      <c r="AY1943" s="74">
        <f>Assumps!$B$283*HLOOKUP(AY$6,Assumps!$D$284:$W$290,$B1943+3)*HLOOKUP(AY$6,Assumps!$D$284:$W$286,$C1943+1)*HLOOKUP(AY$6,Assumps!$D$284:$W$295,$D1943+6)*HLOOKUP(AY$6,Assumps!$D$284:$W$300,12+$C$1924)</f>
        <v>0.11327900614345104</v>
      </c>
      <c r="AZ1943" s="74">
        <f>Assumps!$B$283*HLOOKUP(AZ$6,Assumps!$D$284:$W$290,$B1943+3)*HLOOKUP(AZ$6,Assumps!$D$284:$W$286,$C1943+1)*HLOOKUP(AZ$6,Assumps!$D$284:$W$295,$D1943+6)*HLOOKUP(AZ$6,Assumps!$D$284:$W$300,12+$C$1924)</f>
        <v>0.11327900614345104</v>
      </c>
      <c r="BA1943" s="74">
        <f>Assumps!$B$283*HLOOKUP(BA$6,Assumps!$D$284:$W$290,$B1943+3)*HLOOKUP(BA$6,Assumps!$D$284:$W$286,$C1943+1)*HLOOKUP(BA$6,Assumps!$D$284:$W$295,$D1943+6)*HLOOKUP(BA$6,Assumps!$D$284:$W$300,12+$C$1924)</f>
        <v>0.11327900614345104</v>
      </c>
      <c r="BB1943" s="74">
        <f>Assumps!$B$283*HLOOKUP(BB$6,Assumps!$D$284:$W$290,$B1943+3)*HLOOKUP(BB$6,Assumps!$D$284:$W$286,$C1943+1)*HLOOKUP(BB$6,Assumps!$D$284:$W$295,$D1943+6)*HLOOKUP(BB$6,Assumps!$D$284:$W$300,12+$C$1924)</f>
        <v>0.11327900614345104</v>
      </c>
      <c r="BC1943" s="74">
        <f>Assumps!$B$283*HLOOKUP(BC$6,Assumps!$D$284:$W$290,$B1943+3)*HLOOKUP(BC$6,Assumps!$D$284:$W$286,$C1943+1)*HLOOKUP(BC$6,Assumps!$D$284:$W$295,$D1943+6)*HLOOKUP(BC$6,Assumps!$D$284:$W$300,12+$C$1924)</f>
        <v>0.11327900614345104</v>
      </c>
      <c r="BD1943" s="74">
        <f>Assumps!$B$283*HLOOKUP(BD$6,Assumps!$D$284:$W$290,$B1943+3)*HLOOKUP(BD$6,Assumps!$D$284:$W$286,$C1943+1)*HLOOKUP(BD$6,Assumps!$D$284:$W$295,$D1943+6)*HLOOKUP(BD$6,Assumps!$D$284:$W$300,12+$C$1924)</f>
        <v>0.11327900614345104</v>
      </c>
      <c r="BE1943" s="74">
        <f>Assumps!$B$283*HLOOKUP(BE$6,Assumps!$D$284:$W$290,$B1943+3)*HLOOKUP(BE$6,Assumps!$D$284:$W$286,$C1943+1)*HLOOKUP(BE$6,Assumps!$D$284:$W$295,$D1943+6)*HLOOKUP(BE$6,Assumps!$D$284:$W$300,12+$C$1924)</f>
        <v>0.11327900614345104</v>
      </c>
      <c r="BF1943" s="74">
        <f>Assumps!$B$283*HLOOKUP(BF$6,Assumps!$D$284:$W$290,$B1943+3)*HLOOKUP(BF$6,Assumps!$D$284:$W$286,$C1943+1)*HLOOKUP(BF$6,Assumps!$D$284:$W$295,$D1943+6)*HLOOKUP(BF$6,Assumps!$D$284:$W$300,12+$C$1924)</f>
        <v>0.11327900614345104</v>
      </c>
      <c r="BG1943" s="74">
        <f>Assumps!$B$283*HLOOKUP(BG$6,Assumps!$D$284:$W$290,$B1943+3)*HLOOKUP(BG$6,Assumps!$D$284:$W$286,$C1943+1)*HLOOKUP(BG$6,Assumps!$D$284:$W$295,$D1943+6)*HLOOKUP(BG$6,Assumps!$D$284:$W$300,12+$C$1924)</f>
        <v>0.11327900614345104</v>
      </c>
      <c r="BH1943" s="74">
        <f>Assumps!$B$283*HLOOKUP(BH$6,Assumps!$D$284:$W$290,$B1943+3)*HLOOKUP(BH$6,Assumps!$D$284:$W$286,$C1943+1)*HLOOKUP(BH$6,Assumps!$D$284:$W$295,$D1943+6)*HLOOKUP(BH$6,Assumps!$D$284:$W$300,12+$C$1924)</f>
        <v>0.11327900614345104</v>
      </c>
      <c r="BI1943" s="74">
        <f>Assumps!$B$283*HLOOKUP(BI$6,Assumps!$D$284:$W$290,$B1943+3)*HLOOKUP(BI$6,Assumps!$D$284:$W$286,$C1943+1)*HLOOKUP(BI$6,Assumps!$D$284:$W$295,$D1943+6)*HLOOKUP(BI$6,Assumps!$D$284:$W$300,12+$C$1924)</f>
        <v>0.11327900614345104</v>
      </c>
      <c r="BJ1943" s="74">
        <f>Assumps!$B$283*HLOOKUP(BJ$6,Assumps!$D$284:$W$290,$B1943+3)*HLOOKUP(BJ$6,Assumps!$D$284:$W$286,$C1943+1)*HLOOKUP(BJ$6,Assumps!$D$284:$W$295,$D1943+6)*HLOOKUP(BJ$6,Assumps!$D$284:$W$300,12+$C$1924)</f>
        <v>0.11327900614345104</v>
      </c>
      <c r="BK1943" s="74">
        <f>Assumps!$B$283*HLOOKUP(BK$6,Assumps!$D$284:$W$290,$B1943+3)*HLOOKUP(BK$6,Assumps!$D$284:$W$286,$C1943+1)*HLOOKUP(BK$6,Assumps!$D$284:$W$295,$D1943+6)*HLOOKUP(BK$6,Assumps!$D$284:$W$300,12+$C$1924)</f>
        <v>0.11327900614345104</v>
      </c>
      <c r="BL1943" s="74">
        <f>Assumps!$B$283*HLOOKUP(BL$6,Assumps!$D$284:$W$290,$B1943+3)*HLOOKUP(BL$6,Assumps!$D$284:$W$286,$C1943+1)*HLOOKUP(BL$6,Assumps!$D$284:$W$295,$D1943+6)*HLOOKUP(BL$6,Assumps!$D$284:$W$300,12+$C$1924)</f>
        <v>0.11327900614345104</v>
      </c>
      <c r="BM1943" s="74">
        <f>Assumps!$B$283*HLOOKUP(BM$6,Assumps!$D$284:$W$290,$B1943+3)*HLOOKUP(BM$6,Assumps!$D$284:$W$286,$C1943+1)*HLOOKUP(BM$6,Assumps!$D$284:$W$295,$D1943+6)*HLOOKUP(BM$6,Assumps!$D$284:$W$300,12+$C$1924)</f>
        <v>0.11327900614345104</v>
      </c>
      <c r="BN1943" s="74">
        <f>Assumps!$B$283*HLOOKUP(BN$6,Assumps!$D$284:$W$290,$B1943+3)*HLOOKUP(BN$6,Assumps!$D$284:$W$286,$C1943+1)*HLOOKUP(BN$6,Assumps!$D$284:$W$295,$D1943+6)*HLOOKUP(BN$6,Assumps!$D$284:$W$300,12+$C$1924)</f>
        <v>0.11327900614345104</v>
      </c>
      <c r="BO1943" s="74">
        <f>Assumps!$B$283*HLOOKUP(BO$6,Assumps!$D$284:$W$290,$B1943+3)*HLOOKUP(BO$6,Assumps!$D$284:$W$286,$C1943+1)*HLOOKUP(BO$6,Assumps!$D$284:$W$295,$D1943+6)*HLOOKUP(BO$6,Assumps!$D$284:$W$300,12+$C$1924)</f>
        <v>0.11327900614345104</v>
      </c>
      <c r="BP1943" s="74">
        <f>Assumps!$B$283*HLOOKUP(BP$6,Assumps!$D$284:$W$290,$B1943+3)*HLOOKUP(BP$6,Assumps!$D$284:$W$286,$C1943+1)*HLOOKUP(BP$6,Assumps!$D$284:$W$295,$D1943+6)*HLOOKUP(BP$6,Assumps!$D$284:$W$300,12+$C$1924)</f>
        <v>0.11327900614345104</v>
      </c>
      <c r="BQ1943" s="74">
        <f>Assumps!$B$283*HLOOKUP(BQ$6,Assumps!$D$284:$W$290,$B1943+3)*HLOOKUP(BQ$6,Assumps!$D$284:$W$286,$C1943+1)*HLOOKUP(BQ$6,Assumps!$D$284:$W$295,$D1943+6)*HLOOKUP(BQ$6,Assumps!$D$284:$W$300,12+$C$1924)</f>
        <v>0.11327900614345104</v>
      </c>
      <c r="BR1943" s="74">
        <f>Assumps!$B$283*HLOOKUP(BR$6,Assumps!$D$284:$W$290,$B1943+3)*HLOOKUP(BR$6,Assumps!$D$284:$W$286,$C1943+1)*HLOOKUP(BR$6,Assumps!$D$284:$W$295,$D1943+6)*HLOOKUP(BR$6,Assumps!$D$284:$W$300,12+$C$1924)</f>
        <v>0.11327900614345104</v>
      </c>
      <c r="BS1943" s="74">
        <f>Assumps!$B$283*HLOOKUP(BS$6,Assumps!$D$284:$W$290,$B1943+3)*HLOOKUP(BS$6,Assumps!$D$284:$W$286,$C1943+1)*HLOOKUP(BS$6,Assumps!$D$284:$W$295,$D1943+6)*HLOOKUP(BS$6,Assumps!$D$284:$W$300,12+$C$1924)</f>
        <v>0.11327900614345104</v>
      </c>
      <c r="BT1943" s="74">
        <f>Assumps!$B$283*HLOOKUP(BT$6,Assumps!$D$284:$W$290,$B1943+3)*HLOOKUP(BT$6,Assumps!$D$284:$W$286,$C1943+1)*HLOOKUP(BT$6,Assumps!$D$284:$W$295,$D1943+6)*HLOOKUP(BT$6,Assumps!$D$284:$W$300,12+$C$1924)</f>
        <v>0.11327900614345104</v>
      </c>
      <c r="BU1943" s="74">
        <f>Assumps!$B$283*HLOOKUP(BU$6,Assumps!$D$284:$W$290,$B1943+3)*HLOOKUP(BU$6,Assumps!$D$284:$W$286,$C1943+1)*HLOOKUP(BU$6,Assumps!$D$284:$W$295,$D1943+6)*HLOOKUP(BU$6,Assumps!$D$284:$W$300,12+$C$1924)</f>
        <v>0.11327900614345104</v>
      </c>
      <c r="BV1943" s="74">
        <f>Assumps!$B$283*HLOOKUP(BV$6,Assumps!$D$284:$W$290,$B1943+3)*HLOOKUP(BV$6,Assumps!$D$284:$W$286,$C1943+1)*HLOOKUP(BV$6,Assumps!$D$284:$W$295,$D1943+6)*HLOOKUP(BV$6,Assumps!$D$284:$W$300,12+$C$1924)</f>
        <v>0.11327900614345104</v>
      </c>
      <c r="BW1943" s="74">
        <f>Assumps!$B$283*HLOOKUP(BW$6,Assumps!$D$284:$W$290,$B1943+3)*HLOOKUP(BW$6,Assumps!$D$284:$W$286,$C1943+1)*HLOOKUP(BW$6,Assumps!$D$284:$W$295,$D1943+6)*HLOOKUP(BW$6,Assumps!$D$284:$W$300,12+$C$1924)</f>
        <v>0.11327900614345104</v>
      </c>
      <c r="BX1943" s="74">
        <f>Assumps!$B$283*HLOOKUP(BX$6,Assumps!$D$284:$W$290,$B1943+3)*HLOOKUP(BX$6,Assumps!$D$284:$W$286,$C1943+1)*HLOOKUP(BX$6,Assumps!$D$284:$W$295,$D1943+6)*HLOOKUP(BX$6,Assumps!$D$284:$W$300,12+$C$1924)</f>
        <v>0.11327900614345104</v>
      </c>
      <c r="BY1943" s="74">
        <f>Assumps!$B$283*HLOOKUP(BY$6,Assumps!$D$284:$W$290,$B1943+3)*HLOOKUP(BY$6,Assumps!$D$284:$W$286,$C1943+1)*HLOOKUP(BY$6,Assumps!$D$284:$W$295,$D1943+6)*HLOOKUP(BY$6,Assumps!$D$284:$W$300,12+$C$1924)</f>
        <v>0.11327900614345104</v>
      </c>
      <c r="BZ1943" s="74">
        <f>Assumps!$B$283*HLOOKUP(BZ$6,Assumps!$D$284:$W$290,$B1943+3)*HLOOKUP(BZ$6,Assumps!$D$284:$W$286,$C1943+1)*HLOOKUP(BZ$6,Assumps!$D$284:$W$295,$D1943+6)*HLOOKUP(BZ$6,Assumps!$D$284:$W$300,12+$C$1924)</f>
        <v>0.11327900614345104</v>
      </c>
      <c r="CA1943" s="74">
        <f>Assumps!$B$283*HLOOKUP(CA$6,Assumps!$D$284:$W$290,$B1943+3)*HLOOKUP(CA$6,Assumps!$D$284:$W$286,$C1943+1)*HLOOKUP(CA$6,Assumps!$D$284:$W$295,$D1943+6)*HLOOKUP(CA$6,Assumps!$D$284:$W$300,12+$C$1924)</f>
        <v>0.11327900614345104</v>
      </c>
      <c r="CB1943" s="74">
        <f>Assumps!$B$283*HLOOKUP(CB$6,Assumps!$D$284:$W$290,$B1943+3)*HLOOKUP(CB$6,Assumps!$D$284:$W$286,$C1943+1)*HLOOKUP(CB$6,Assumps!$D$284:$W$295,$D1943+6)*HLOOKUP(CB$6,Assumps!$D$284:$W$300,12+$C$1924)</f>
        <v>0.11327900614345104</v>
      </c>
      <c r="CC1943" s="74">
        <f>Assumps!$B$283*HLOOKUP(CC$6,Assumps!$D$284:$W$290,$B1943+3)*HLOOKUP(CC$6,Assumps!$D$284:$W$286,$C1943+1)*HLOOKUP(CC$6,Assumps!$D$284:$W$295,$D1943+6)*HLOOKUP(CC$6,Assumps!$D$284:$W$300,12+$C$1924)</f>
        <v>0.11327900614345104</v>
      </c>
      <c r="CD1943" s="74">
        <f>Assumps!$B$283*HLOOKUP(CD$6,Assumps!$D$284:$W$290,$B1943+3)*HLOOKUP(CD$6,Assumps!$D$284:$W$286,$C1943+1)*HLOOKUP(CD$6,Assumps!$D$284:$W$295,$D1943+6)*HLOOKUP(CD$6,Assumps!$D$284:$W$300,12+$C$1924)</f>
        <v>0.11327900614345104</v>
      </c>
      <c r="CE1943" s="74">
        <f>Assumps!$B$283*HLOOKUP(CE$6,Assumps!$D$284:$W$290,$B1943+3)*HLOOKUP(CE$6,Assumps!$D$284:$W$286,$C1943+1)*HLOOKUP(CE$6,Assumps!$D$284:$W$295,$D1943+6)*HLOOKUP(CE$6,Assumps!$D$284:$W$300,12+$C$1924)</f>
        <v>0.11327900614345104</v>
      </c>
      <c r="CF1943" s="74">
        <f>Assumps!$B$283*HLOOKUP(CF$6,Assumps!$D$284:$W$290,$B1943+3)*HLOOKUP(CF$6,Assumps!$D$284:$W$286,$C1943+1)*HLOOKUP(CF$6,Assumps!$D$284:$W$295,$D1943+6)*HLOOKUP(CF$6,Assumps!$D$284:$W$300,12+$C$1924)</f>
        <v>0.11327900614345104</v>
      </c>
      <c r="CG1943" s="74">
        <f>Assumps!$B$283*HLOOKUP(CG$6,Assumps!$D$284:$W$290,$B1943+3)*HLOOKUP(CG$6,Assumps!$D$284:$W$286,$C1943+1)*HLOOKUP(CG$6,Assumps!$D$284:$W$295,$D1943+6)*HLOOKUP(CG$6,Assumps!$D$284:$W$300,12+$C$1924)</f>
        <v>0.11327900614345104</v>
      </c>
      <c r="CH1943" s="74">
        <f>Assumps!$B$283*HLOOKUP(CH$6,Assumps!$D$284:$W$290,$B1943+3)*HLOOKUP(CH$6,Assumps!$D$284:$W$286,$C1943+1)*HLOOKUP(CH$6,Assumps!$D$284:$W$295,$D1943+6)*HLOOKUP(CH$6,Assumps!$D$284:$W$300,12+$C$1924)</f>
        <v>0.11327900614345104</v>
      </c>
    </row>
    <row r="1944" spans="2:86">
      <c r="B1944" s="20">
        <v>2</v>
      </c>
      <c r="C1944" s="20">
        <v>2</v>
      </c>
      <c r="D1944" s="20">
        <v>4</v>
      </c>
      <c r="E1944" s="20">
        <v>224</v>
      </c>
      <c r="G1944" s="74">
        <f>Assumps!$B$283*HLOOKUP(G$6,Assumps!$D$284:$W$290,$B1944+3)*HLOOKUP(G$6,Assumps!$D$284:$W$286,$C1944+1)*HLOOKUP(G$6,Assumps!$D$284:$W$295,$D1944+6)*HLOOKUP(G$6,Assumps!$D$284:$W$300,12+$C$1924)</f>
        <v>0.18604651162790697</v>
      </c>
      <c r="H1944" s="74">
        <f>Assumps!$B$283*HLOOKUP(H$6,Assumps!$D$284:$W$290,$B1944+3)*HLOOKUP(H$6,Assumps!$D$284:$W$286,$C1944+1)*HLOOKUP(H$6,Assumps!$D$284:$W$295,$D1944+6)*HLOOKUP(H$6,Assumps!$D$284:$W$300,12+$C$1924)</f>
        <v>0.18604651162790697</v>
      </c>
      <c r="I1944" s="74">
        <f>Assumps!$B$283*HLOOKUP(I$6,Assumps!$D$284:$W$290,$B1944+3)*HLOOKUP(I$6,Assumps!$D$284:$W$286,$C1944+1)*HLOOKUP(I$6,Assumps!$D$284:$W$295,$D1944+6)*HLOOKUP(I$6,Assumps!$D$284:$W$300,12+$C$1924)</f>
        <v>0.18604651162790697</v>
      </c>
      <c r="J1944" s="74">
        <f>Assumps!$B$283*HLOOKUP(J$6,Assumps!$D$284:$W$290,$B1944+3)*HLOOKUP(J$6,Assumps!$D$284:$W$286,$C1944+1)*HLOOKUP(J$6,Assumps!$D$284:$W$295,$D1944+6)*HLOOKUP(J$6,Assumps!$D$284:$W$300,12+$C$1924)</f>
        <v>0.18604651162790697</v>
      </c>
      <c r="K1944" s="74">
        <f>Assumps!$B$283*HLOOKUP(K$6,Assumps!$D$284:$W$290,$B1944+3)*HLOOKUP(K$6,Assumps!$D$284:$W$286,$C1944+1)*HLOOKUP(K$6,Assumps!$D$284:$W$295,$D1944+6)*HLOOKUP(K$6,Assumps!$D$284:$W$300,12+$C$1924)</f>
        <v>0.13436692506459949</v>
      </c>
      <c r="L1944" s="74">
        <f>Assumps!$B$283*HLOOKUP(L$6,Assumps!$D$284:$W$290,$B1944+3)*HLOOKUP(L$6,Assumps!$D$284:$W$286,$C1944+1)*HLOOKUP(L$6,Assumps!$D$284:$W$295,$D1944+6)*HLOOKUP(L$6,Assumps!$D$284:$W$300,12+$C$1924)</f>
        <v>0.13436692506459949</v>
      </c>
      <c r="M1944" s="74">
        <f>Assumps!$B$283*HLOOKUP(M$6,Assumps!$D$284:$W$290,$B1944+3)*HLOOKUP(M$6,Assumps!$D$284:$W$286,$C1944+1)*HLOOKUP(M$6,Assumps!$D$284:$W$295,$D1944+6)*HLOOKUP(M$6,Assumps!$D$284:$W$300,12+$C$1924)</f>
        <v>0.13436692506459949</v>
      </c>
      <c r="N1944" s="74">
        <f>Assumps!$B$283*HLOOKUP(N$6,Assumps!$D$284:$W$290,$B1944+3)*HLOOKUP(N$6,Assumps!$D$284:$W$286,$C1944+1)*HLOOKUP(N$6,Assumps!$D$284:$W$295,$D1944+6)*HLOOKUP(N$6,Assumps!$D$284:$W$300,12+$C$1924)</f>
        <v>0.13436692506459949</v>
      </c>
      <c r="O1944" s="74">
        <f>Assumps!$B$283*HLOOKUP(O$6,Assumps!$D$284:$W$290,$B1944+3)*HLOOKUP(O$6,Assumps!$D$284:$W$286,$C1944+1)*HLOOKUP(O$6,Assumps!$D$284:$W$295,$D1944+6)*HLOOKUP(O$6,Assumps!$D$284:$W$300,12+$C$1924)</f>
        <v>6.6889632107023408E-2</v>
      </c>
      <c r="P1944" s="74">
        <f>Assumps!$B$283*HLOOKUP(P$6,Assumps!$D$284:$W$290,$B1944+3)*HLOOKUP(P$6,Assumps!$D$284:$W$286,$C1944+1)*HLOOKUP(P$6,Assumps!$D$284:$W$295,$D1944+6)*HLOOKUP(P$6,Assumps!$D$284:$W$300,12+$C$1924)</f>
        <v>6.6889632107023408E-2</v>
      </c>
      <c r="Q1944" s="74">
        <f>Assumps!$B$283*HLOOKUP(Q$6,Assumps!$D$284:$W$290,$B1944+3)*HLOOKUP(Q$6,Assumps!$D$284:$W$286,$C1944+1)*HLOOKUP(Q$6,Assumps!$D$284:$W$295,$D1944+6)*HLOOKUP(Q$6,Assumps!$D$284:$W$300,12+$C$1924)</f>
        <v>6.6889632107023408E-2</v>
      </c>
      <c r="R1944" s="74">
        <f>Assumps!$B$283*HLOOKUP(R$6,Assumps!$D$284:$W$290,$B1944+3)*HLOOKUP(R$6,Assumps!$D$284:$W$286,$C1944+1)*HLOOKUP(R$6,Assumps!$D$284:$W$295,$D1944+6)*HLOOKUP(R$6,Assumps!$D$284:$W$300,12+$C$1924)</f>
        <v>6.6889632107023408E-2</v>
      </c>
      <c r="S1944" s="74">
        <f>Assumps!$B$283*HLOOKUP(S$6,Assumps!$D$284:$W$290,$B1944+3)*HLOOKUP(S$6,Assumps!$D$284:$W$286,$C1944+1)*HLOOKUP(S$6,Assumps!$D$284:$W$295,$D1944+6)*HLOOKUP(S$6,Assumps!$D$284:$W$300,12+$C$1924)</f>
        <v>5.5908513341804321E-2</v>
      </c>
      <c r="T1944" s="74">
        <f>Assumps!$B$283*HLOOKUP(T$6,Assumps!$D$284:$W$290,$B1944+3)*HLOOKUP(T$6,Assumps!$D$284:$W$286,$C1944+1)*HLOOKUP(T$6,Assumps!$D$284:$W$295,$D1944+6)*HLOOKUP(T$6,Assumps!$D$284:$W$300,12+$C$1924)</f>
        <v>5.5908513341804321E-2</v>
      </c>
      <c r="U1944" s="74">
        <f>Assumps!$B$283*HLOOKUP(U$6,Assumps!$D$284:$W$290,$B1944+3)*HLOOKUP(U$6,Assumps!$D$284:$W$286,$C1944+1)*HLOOKUP(U$6,Assumps!$D$284:$W$295,$D1944+6)*HLOOKUP(U$6,Assumps!$D$284:$W$300,12+$C$1924)</f>
        <v>5.5908513341804321E-2</v>
      </c>
      <c r="V1944" s="74">
        <f>Assumps!$B$283*HLOOKUP(V$6,Assumps!$D$284:$W$290,$B1944+3)*HLOOKUP(V$6,Assumps!$D$284:$W$286,$C1944+1)*HLOOKUP(V$6,Assumps!$D$284:$W$295,$D1944+6)*HLOOKUP(V$6,Assumps!$D$284:$W$300,12+$C$1924)</f>
        <v>5.5908513341804321E-2</v>
      </c>
      <c r="W1944" s="74">
        <f>Assumps!$B$283*HLOOKUP(W$6,Assumps!$D$284:$W$290,$B1944+3)*HLOOKUP(W$6,Assumps!$D$284:$W$286,$C1944+1)*HLOOKUP(W$6,Assumps!$D$284:$W$295,$D1944+6)*HLOOKUP(W$6,Assumps!$D$284:$W$300,12+$C$1924)</f>
        <v>5.0285714285714288E-2</v>
      </c>
      <c r="X1944" s="74">
        <f>Assumps!$B$283*HLOOKUP(X$6,Assumps!$D$284:$W$290,$B1944+3)*HLOOKUP(X$6,Assumps!$D$284:$W$286,$C1944+1)*HLOOKUP(X$6,Assumps!$D$284:$W$295,$D1944+6)*HLOOKUP(X$6,Assumps!$D$284:$W$300,12+$C$1924)</f>
        <v>5.0285714285714288E-2</v>
      </c>
      <c r="Y1944" s="74">
        <f>Assumps!$B$283*HLOOKUP(Y$6,Assumps!$D$284:$W$290,$B1944+3)*HLOOKUP(Y$6,Assumps!$D$284:$W$286,$C1944+1)*HLOOKUP(Y$6,Assumps!$D$284:$W$295,$D1944+6)*HLOOKUP(Y$6,Assumps!$D$284:$W$300,12+$C$1924)</f>
        <v>5.0285714285714288E-2</v>
      </c>
      <c r="Z1944" s="74">
        <f>Assumps!$B$283*HLOOKUP(Z$6,Assumps!$D$284:$W$290,$B1944+3)*HLOOKUP(Z$6,Assumps!$D$284:$W$286,$C1944+1)*HLOOKUP(Z$6,Assumps!$D$284:$W$295,$D1944+6)*HLOOKUP(Z$6,Assumps!$D$284:$W$300,12+$C$1924)</f>
        <v>5.0285714285714288E-2</v>
      </c>
      <c r="AA1944" s="74">
        <f>Assumps!$B$283*HLOOKUP(AA$6,Assumps!$D$284:$W$290,$B1944+3)*HLOOKUP(AA$6,Assumps!$D$284:$W$286,$C1944+1)*HLOOKUP(AA$6,Assumps!$D$284:$W$295,$D1944+6)*HLOOKUP(AA$6,Assumps!$D$284:$W$300,12+$C$1924)</f>
        <v>0.11087420042643924</v>
      </c>
      <c r="AB1944" s="74">
        <f>Assumps!$B$283*HLOOKUP(AB$6,Assumps!$D$284:$W$290,$B1944+3)*HLOOKUP(AB$6,Assumps!$D$284:$W$286,$C1944+1)*HLOOKUP(AB$6,Assumps!$D$284:$W$295,$D1944+6)*HLOOKUP(AB$6,Assumps!$D$284:$W$300,12+$C$1924)</f>
        <v>0.11087420042643924</v>
      </c>
      <c r="AC1944" s="74">
        <f>Assumps!$B$283*HLOOKUP(AC$6,Assumps!$D$284:$W$290,$B1944+3)*HLOOKUP(AC$6,Assumps!$D$284:$W$286,$C1944+1)*HLOOKUP(AC$6,Assumps!$D$284:$W$295,$D1944+6)*HLOOKUP(AC$6,Assumps!$D$284:$W$300,12+$C$1924)</f>
        <v>0.11087420042643924</v>
      </c>
      <c r="AD1944" s="74">
        <f>Assumps!$B$283*HLOOKUP(AD$6,Assumps!$D$284:$W$290,$B1944+3)*HLOOKUP(AD$6,Assumps!$D$284:$W$286,$C1944+1)*HLOOKUP(AD$6,Assumps!$D$284:$W$295,$D1944+6)*HLOOKUP(AD$6,Assumps!$D$284:$W$300,12+$C$1924)</f>
        <v>0.11087420042643924</v>
      </c>
      <c r="AE1944" s="74">
        <f>Assumps!$B$283*HLOOKUP(AE$6,Assumps!$D$284:$W$290,$B1944+3)*HLOOKUP(AE$6,Assumps!$D$284:$W$286,$C1944+1)*HLOOKUP(AE$6,Assumps!$D$284:$W$295,$D1944+6)*HLOOKUP(AE$6,Assumps!$D$284:$W$300,12+$C$1924)</f>
        <v>0.13307240704500978</v>
      </c>
      <c r="AF1944" s="74">
        <f>Assumps!$B$283*HLOOKUP(AF$6,Assumps!$D$284:$W$290,$B1944+3)*HLOOKUP(AF$6,Assumps!$D$284:$W$286,$C1944+1)*HLOOKUP(AF$6,Assumps!$D$284:$W$295,$D1944+6)*HLOOKUP(AF$6,Assumps!$D$284:$W$300,12+$C$1924)</f>
        <v>0.13307240704500978</v>
      </c>
      <c r="AG1944" s="74">
        <f>Assumps!$B$283*HLOOKUP(AG$6,Assumps!$D$284:$W$290,$B1944+3)*HLOOKUP(AG$6,Assumps!$D$284:$W$286,$C1944+1)*HLOOKUP(AG$6,Assumps!$D$284:$W$295,$D1944+6)*HLOOKUP(AG$6,Assumps!$D$284:$W$300,12+$C$1924)</f>
        <v>0.13307240704500978</v>
      </c>
      <c r="AH1944" s="74">
        <f>Assumps!$B$283*HLOOKUP(AH$6,Assumps!$D$284:$W$290,$B1944+3)*HLOOKUP(AH$6,Assumps!$D$284:$W$286,$C1944+1)*HLOOKUP(AH$6,Assumps!$D$284:$W$295,$D1944+6)*HLOOKUP(AH$6,Assumps!$D$284:$W$300,12+$C$1924)</f>
        <v>0.13307240704500978</v>
      </c>
      <c r="AI1944" s="74">
        <f>Assumps!$B$283*HLOOKUP(AI$6,Assumps!$D$284:$W$290,$B1944+3)*HLOOKUP(AI$6,Assumps!$D$284:$W$286,$C1944+1)*HLOOKUP(AI$6,Assumps!$D$284:$W$295,$D1944+6)*HLOOKUP(AI$6,Assumps!$D$284:$W$300,12+$C$1924)</f>
        <v>9.5890410958904104E-2</v>
      </c>
      <c r="AJ1944" s="74">
        <f>Assumps!$B$283*HLOOKUP(AJ$6,Assumps!$D$284:$W$290,$B1944+3)*HLOOKUP(AJ$6,Assumps!$D$284:$W$286,$C1944+1)*HLOOKUP(AJ$6,Assumps!$D$284:$W$295,$D1944+6)*HLOOKUP(AJ$6,Assumps!$D$284:$W$300,12+$C$1924)</f>
        <v>9.5890410958904104E-2</v>
      </c>
      <c r="AK1944" s="74">
        <f>Assumps!$B$283*HLOOKUP(AK$6,Assumps!$D$284:$W$290,$B1944+3)*HLOOKUP(AK$6,Assumps!$D$284:$W$286,$C1944+1)*HLOOKUP(AK$6,Assumps!$D$284:$W$295,$D1944+6)*HLOOKUP(AK$6,Assumps!$D$284:$W$300,12+$C$1924)</f>
        <v>9.5890410958904104E-2</v>
      </c>
      <c r="AL1944" s="74">
        <f>Assumps!$B$283*HLOOKUP(AL$6,Assumps!$D$284:$W$290,$B1944+3)*HLOOKUP(AL$6,Assumps!$D$284:$W$286,$C1944+1)*HLOOKUP(AL$6,Assumps!$D$284:$W$295,$D1944+6)*HLOOKUP(AL$6,Assumps!$D$284:$W$300,12+$C$1924)</f>
        <v>9.5890410958904104E-2</v>
      </c>
      <c r="AM1944" s="74">
        <f>Assumps!$B$283*HLOOKUP(AM$6,Assumps!$D$284:$W$290,$B1944+3)*HLOOKUP(AM$6,Assumps!$D$284:$W$286,$C1944+1)*HLOOKUP(AM$6,Assumps!$D$284:$W$295,$D1944+6)*HLOOKUP(AM$6,Assumps!$D$284:$W$300,12+$C$1924)</f>
        <v>0.11327900614345104</v>
      </c>
      <c r="AN1944" s="74">
        <f>Assumps!$B$283*HLOOKUP(AN$6,Assumps!$D$284:$W$290,$B1944+3)*HLOOKUP(AN$6,Assumps!$D$284:$W$286,$C1944+1)*HLOOKUP(AN$6,Assumps!$D$284:$W$295,$D1944+6)*HLOOKUP(AN$6,Assumps!$D$284:$W$300,12+$C$1924)</f>
        <v>0.11327900614345104</v>
      </c>
      <c r="AO1944" s="74">
        <f>Assumps!$B$283*HLOOKUP(AO$6,Assumps!$D$284:$W$290,$B1944+3)*HLOOKUP(AO$6,Assumps!$D$284:$W$286,$C1944+1)*HLOOKUP(AO$6,Assumps!$D$284:$W$295,$D1944+6)*HLOOKUP(AO$6,Assumps!$D$284:$W$300,12+$C$1924)</f>
        <v>0.11327900614345104</v>
      </c>
      <c r="AP1944" s="74">
        <f>Assumps!$B$283*HLOOKUP(AP$6,Assumps!$D$284:$W$290,$B1944+3)*HLOOKUP(AP$6,Assumps!$D$284:$W$286,$C1944+1)*HLOOKUP(AP$6,Assumps!$D$284:$W$295,$D1944+6)*HLOOKUP(AP$6,Assumps!$D$284:$W$300,12+$C$1924)</f>
        <v>0.11327900614345104</v>
      </c>
      <c r="AQ1944" s="74">
        <f>Assumps!$B$283*HLOOKUP(AQ$6,Assumps!$D$284:$W$290,$B1944+3)*HLOOKUP(AQ$6,Assumps!$D$284:$W$286,$C1944+1)*HLOOKUP(AQ$6,Assumps!$D$284:$W$295,$D1944+6)*HLOOKUP(AQ$6,Assumps!$D$284:$W$300,12+$C$1924)</f>
        <v>0.11327900614345104</v>
      </c>
      <c r="AR1944" s="74">
        <f>Assumps!$B$283*HLOOKUP(AR$6,Assumps!$D$284:$W$290,$B1944+3)*HLOOKUP(AR$6,Assumps!$D$284:$W$286,$C1944+1)*HLOOKUP(AR$6,Assumps!$D$284:$W$295,$D1944+6)*HLOOKUP(AR$6,Assumps!$D$284:$W$300,12+$C$1924)</f>
        <v>0.11327900614345104</v>
      </c>
      <c r="AS1944" s="74">
        <f>Assumps!$B$283*HLOOKUP(AS$6,Assumps!$D$284:$W$290,$B1944+3)*HLOOKUP(AS$6,Assumps!$D$284:$W$286,$C1944+1)*HLOOKUP(AS$6,Assumps!$D$284:$W$295,$D1944+6)*HLOOKUP(AS$6,Assumps!$D$284:$W$300,12+$C$1924)</f>
        <v>0.11327900614345104</v>
      </c>
      <c r="AT1944" s="74">
        <f>Assumps!$B$283*HLOOKUP(AT$6,Assumps!$D$284:$W$290,$B1944+3)*HLOOKUP(AT$6,Assumps!$D$284:$W$286,$C1944+1)*HLOOKUP(AT$6,Assumps!$D$284:$W$295,$D1944+6)*HLOOKUP(AT$6,Assumps!$D$284:$W$300,12+$C$1924)</f>
        <v>0.11327900614345104</v>
      </c>
      <c r="AU1944" s="74">
        <f>Assumps!$B$283*HLOOKUP(AU$6,Assumps!$D$284:$W$290,$B1944+3)*HLOOKUP(AU$6,Assumps!$D$284:$W$286,$C1944+1)*HLOOKUP(AU$6,Assumps!$D$284:$W$295,$D1944+6)*HLOOKUP(AU$6,Assumps!$D$284:$W$300,12+$C$1924)</f>
        <v>0.11327900614345104</v>
      </c>
      <c r="AV1944" s="74">
        <f>Assumps!$B$283*HLOOKUP(AV$6,Assumps!$D$284:$W$290,$B1944+3)*HLOOKUP(AV$6,Assumps!$D$284:$W$286,$C1944+1)*HLOOKUP(AV$6,Assumps!$D$284:$W$295,$D1944+6)*HLOOKUP(AV$6,Assumps!$D$284:$W$300,12+$C$1924)</f>
        <v>0.11327900614345104</v>
      </c>
      <c r="AW1944" s="74">
        <f>Assumps!$B$283*HLOOKUP(AW$6,Assumps!$D$284:$W$290,$B1944+3)*HLOOKUP(AW$6,Assumps!$D$284:$W$286,$C1944+1)*HLOOKUP(AW$6,Assumps!$D$284:$W$295,$D1944+6)*HLOOKUP(AW$6,Assumps!$D$284:$W$300,12+$C$1924)</f>
        <v>0.11327900614345104</v>
      </c>
      <c r="AX1944" s="74">
        <f>Assumps!$B$283*HLOOKUP(AX$6,Assumps!$D$284:$W$290,$B1944+3)*HLOOKUP(AX$6,Assumps!$D$284:$W$286,$C1944+1)*HLOOKUP(AX$6,Assumps!$D$284:$W$295,$D1944+6)*HLOOKUP(AX$6,Assumps!$D$284:$W$300,12+$C$1924)</f>
        <v>0.11327900614345104</v>
      </c>
      <c r="AY1944" s="74">
        <f>Assumps!$B$283*HLOOKUP(AY$6,Assumps!$D$284:$W$290,$B1944+3)*HLOOKUP(AY$6,Assumps!$D$284:$W$286,$C1944+1)*HLOOKUP(AY$6,Assumps!$D$284:$W$295,$D1944+6)*HLOOKUP(AY$6,Assumps!$D$284:$W$300,12+$C$1924)</f>
        <v>0.11327900614345104</v>
      </c>
      <c r="AZ1944" s="74">
        <f>Assumps!$B$283*HLOOKUP(AZ$6,Assumps!$D$284:$W$290,$B1944+3)*HLOOKUP(AZ$6,Assumps!$D$284:$W$286,$C1944+1)*HLOOKUP(AZ$6,Assumps!$D$284:$W$295,$D1944+6)*HLOOKUP(AZ$6,Assumps!$D$284:$W$300,12+$C$1924)</f>
        <v>0.11327900614345104</v>
      </c>
      <c r="BA1944" s="74">
        <f>Assumps!$B$283*HLOOKUP(BA$6,Assumps!$D$284:$W$290,$B1944+3)*HLOOKUP(BA$6,Assumps!$D$284:$W$286,$C1944+1)*HLOOKUP(BA$6,Assumps!$D$284:$W$295,$D1944+6)*HLOOKUP(BA$6,Assumps!$D$284:$W$300,12+$C$1924)</f>
        <v>0.11327900614345104</v>
      </c>
      <c r="BB1944" s="74">
        <f>Assumps!$B$283*HLOOKUP(BB$6,Assumps!$D$284:$W$290,$B1944+3)*HLOOKUP(BB$6,Assumps!$D$284:$W$286,$C1944+1)*HLOOKUP(BB$6,Assumps!$D$284:$W$295,$D1944+6)*HLOOKUP(BB$6,Assumps!$D$284:$W$300,12+$C$1924)</f>
        <v>0.11327900614345104</v>
      </c>
      <c r="BC1944" s="74">
        <f>Assumps!$B$283*HLOOKUP(BC$6,Assumps!$D$284:$W$290,$B1944+3)*HLOOKUP(BC$6,Assumps!$D$284:$W$286,$C1944+1)*HLOOKUP(BC$6,Assumps!$D$284:$W$295,$D1944+6)*HLOOKUP(BC$6,Assumps!$D$284:$W$300,12+$C$1924)</f>
        <v>0.11327900614345104</v>
      </c>
      <c r="BD1944" s="74">
        <f>Assumps!$B$283*HLOOKUP(BD$6,Assumps!$D$284:$W$290,$B1944+3)*HLOOKUP(BD$6,Assumps!$D$284:$W$286,$C1944+1)*HLOOKUP(BD$6,Assumps!$D$284:$W$295,$D1944+6)*HLOOKUP(BD$6,Assumps!$D$284:$W$300,12+$C$1924)</f>
        <v>0.11327900614345104</v>
      </c>
      <c r="BE1944" s="74">
        <f>Assumps!$B$283*HLOOKUP(BE$6,Assumps!$D$284:$W$290,$B1944+3)*HLOOKUP(BE$6,Assumps!$D$284:$W$286,$C1944+1)*HLOOKUP(BE$6,Assumps!$D$284:$W$295,$D1944+6)*HLOOKUP(BE$6,Assumps!$D$284:$W$300,12+$C$1924)</f>
        <v>0.11327900614345104</v>
      </c>
      <c r="BF1944" s="74">
        <f>Assumps!$B$283*HLOOKUP(BF$6,Assumps!$D$284:$W$290,$B1944+3)*HLOOKUP(BF$6,Assumps!$D$284:$W$286,$C1944+1)*HLOOKUP(BF$6,Assumps!$D$284:$W$295,$D1944+6)*HLOOKUP(BF$6,Assumps!$D$284:$W$300,12+$C$1924)</f>
        <v>0.11327900614345104</v>
      </c>
      <c r="BG1944" s="74">
        <f>Assumps!$B$283*HLOOKUP(BG$6,Assumps!$D$284:$W$290,$B1944+3)*HLOOKUP(BG$6,Assumps!$D$284:$W$286,$C1944+1)*HLOOKUP(BG$6,Assumps!$D$284:$W$295,$D1944+6)*HLOOKUP(BG$6,Assumps!$D$284:$W$300,12+$C$1924)</f>
        <v>0.11327900614345104</v>
      </c>
      <c r="BH1944" s="74">
        <f>Assumps!$B$283*HLOOKUP(BH$6,Assumps!$D$284:$W$290,$B1944+3)*HLOOKUP(BH$6,Assumps!$D$284:$W$286,$C1944+1)*HLOOKUP(BH$6,Assumps!$D$284:$W$295,$D1944+6)*HLOOKUP(BH$6,Assumps!$D$284:$W$300,12+$C$1924)</f>
        <v>0.11327900614345104</v>
      </c>
      <c r="BI1944" s="74">
        <f>Assumps!$B$283*HLOOKUP(BI$6,Assumps!$D$284:$W$290,$B1944+3)*HLOOKUP(BI$6,Assumps!$D$284:$W$286,$C1944+1)*HLOOKUP(BI$6,Assumps!$D$284:$W$295,$D1944+6)*HLOOKUP(BI$6,Assumps!$D$284:$W$300,12+$C$1924)</f>
        <v>0.11327900614345104</v>
      </c>
      <c r="BJ1944" s="74">
        <f>Assumps!$B$283*HLOOKUP(BJ$6,Assumps!$D$284:$W$290,$B1944+3)*HLOOKUP(BJ$6,Assumps!$D$284:$W$286,$C1944+1)*HLOOKUP(BJ$6,Assumps!$D$284:$W$295,$D1944+6)*HLOOKUP(BJ$6,Assumps!$D$284:$W$300,12+$C$1924)</f>
        <v>0.11327900614345104</v>
      </c>
      <c r="BK1944" s="74">
        <f>Assumps!$B$283*HLOOKUP(BK$6,Assumps!$D$284:$W$290,$B1944+3)*HLOOKUP(BK$6,Assumps!$D$284:$W$286,$C1944+1)*HLOOKUP(BK$6,Assumps!$D$284:$W$295,$D1944+6)*HLOOKUP(BK$6,Assumps!$D$284:$W$300,12+$C$1924)</f>
        <v>0.11327900614345104</v>
      </c>
      <c r="BL1944" s="74">
        <f>Assumps!$B$283*HLOOKUP(BL$6,Assumps!$D$284:$W$290,$B1944+3)*HLOOKUP(BL$6,Assumps!$D$284:$W$286,$C1944+1)*HLOOKUP(BL$6,Assumps!$D$284:$W$295,$D1944+6)*HLOOKUP(BL$6,Assumps!$D$284:$W$300,12+$C$1924)</f>
        <v>0.11327900614345104</v>
      </c>
      <c r="BM1944" s="74">
        <f>Assumps!$B$283*HLOOKUP(BM$6,Assumps!$D$284:$W$290,$B1944+3)*HLOOKUP(BM$6,Assumps!$D$284:$W$286,$C1944+1)*HLOOKUP(BM$6,Assumps!$D$284:$W$295,$D1944+6)*HLOOKUP(BM$6,Assumps!$D$284:$W$300,12+$C$1924)</f>
        <v>0.11327900614345104</v>
      </c>
      <c r="BN1944" s="74">
        <f>Assumps!$B$283*HLOOKUP(BN$6,Assumps!$D$284:$W$290,$B1944+3)*HLOOKUP(BN$6,Assumps!$D$284:$W$286,$C1944+1)*HLOOKUP(BN$6,Assumps!$D$284:$W$295,$D1944+6)*HLOOKUP(BN$6,Assumps!$D$284:$W$300,12+$C$1924)</f>
        <v>0.11327900614345104</v>
      </c>
      <c r="BO1944" s="74">
        <f>Assumps!$B$283*HLOOKUP(BO$6,Assumps!$D$284:$W$290,$B1944+3)*HLOOKUP(BO$6,Assumps!$D$284:$W$286,$C1944+1)*HLOOKUP(BO$6,Assumps!$D$284:$W$295,$D1944+6)*HLOOKUP(BO$6,Assumps!$D$284:$W$300,12+$C$1924)</f>
        <v>0.11327900614345104</v>
      </c>
      <c r="BP1944" s="74">
        <f>Assumps!$B$283*HLOOKUP(BP$6,Assumps!$D$284:$W$290,$B1944+3)*HLOOKUP(BP$6,Assumps!$D$284:$W$286,$C1944+1)*HLOOKUP(BP$6,Assumps!$D$284:$W$295,$D1944+6)*HLOOKUP(BP$6,Assumps!$D$284:$W$300,12+$C$1924)</f>
        <v>0.11327900614345104</v>
      </c>
      <c r="BQ1944" s="74">
        <f>Assumps!$B$283*HLOOKUP(BQ$6,Assumps!$D$284:$W$290,$B1944+3)*HLOOKUP(BQ$6,Assumps!$D$284:$W$286,$C1944+1)*HLOOKUP(BQ$6,Assumps!$D$284:$W$295,$D1944+6)*HLOOKUP(BQ$6,Assumps!$D$284:$W$300,12+$C$1924)</f>
        <v>0.11327900614345104</v>
      </c>
      <c r="BR1944" s="74">
        <f>Assumps!$B$283*HLOOKUP(BR$6,Assumps!$D$284:$W$290,$B1944+3)*HLOOKUP(BR$6,Assumps!$D$284:$W$286,$C1944+1)*HLOOKUP(BR$6,Assumps!$D$284:$W$295,$D1944+6)*HLOOKUP(BR$6,Assumps!$D$284:$W$300,12+$C$1924)</f>
        <v>0.11327900614345104</v>
      </c>
      <c r="BS1944" s="74">
        <f>Assumps!$B$283*HLOOKUP(BS$6,Assumps!$D$284:$W$290,$B1944+3)*HLOOKUP(BS$6,Assumps!$D$284:$W$286,$C1944+1)*HLOOKUP(BS$6,Assumps!$D$284:$W$295,$D1944+6)*HLOOKUP(BS$6,Assumps!$D$284:$W$300,12+$C$1924)</f>
        <v>0.11327900614345104</v>
      </c>
      <c r="BT1944" s="74">
        <f>Assumps!$B$283*HLOOKUP(BT$6,Assumps!$D$284:$W$290,$B1944+3)*HLOOKUP(BT$6,Assumps!$D$284:$W$286,$C1944+1)*HLOOKUP(BT$6,Assumps!$D$284:$W$295,$D1944+6)*HLOOKUP(BT$6,Assumps!$D$284:$W$300,12+$C$1924)</f>
        <v>0.11327900614345104</v>
      </c>
      <c r="BU1944" s="74">
        <f>Assumps!$B$283*HLOOKUP(BU$6,Assumps!$D$284:$W$290,$B1944+3)*HLOOKUP(BU$6,Assumps!$D$284:$W$286,$C1944+1)*HLOOKUP(BU$6,Assumps!$D$284:$W$295,$D1944+6)*HLOOKUP(BU$6,Assumps!$D$284:$W$300,12+$C$1924)</f>
        <v>0.11327900614345104</v>
      </c>
      <c r="BV1944" s="74">
        <f>Assumps!$B$283*HLOOKUP(BV$6,Assumps!$D$284:$W$290,$B1944+3)*HLOOKUP(BV$6,Assumps!$D$284:$W$286,$C1944+1)*HLOOKUP(BV$6,Assumps!$D$284:$W$295,$D1944+6)*HLOOKUP(BV$6,Assumps!$D$284:$W$300,12+$C$1924)</f>
        <v>0.11327900614345104</v>
      </c>
      <c r="BW1944" s="74">
        <f>Assumps!$B$283*HLOOKUP(BW$6,Assumps!$D$284:$W$290,$B1944+3)*HLOOKUP(BW$6,Assumps!$D$284:$W$286,$C1944+1)*HLOOKUP(BW$6,Assumps!$D$284:$W$295,$D1944+6)*HLOOKUP(BW$6,Assumps!$D$284:$W$300,12+$C$1924)</f>
        <v>0.11327900614345104</v>
      </c>
      <c r="BX1944" s="74">
        <f>Assumps!$B$283*HLOOKUP(BX$6,Assumps!$D$284:$W$290,$B1944+3)*HLOOKUP(BX$6,Assumps!$D$284:$W$286,$C1944+1)*HLOOKUP(BX$6,Assumps!$D$284:$W$295,$D1944+6)*HLOOKUP(BX$6,Assumps!$D$284:$W$300,12+$C$1924)</f>
        <v>0.11327900614345104</v>
      </c>
      <c r="BY1944" s="74">
        <f>Assumps!$B$283*HLOOKUP(BY$6,Assumps!$D$284:$W$290,$B1944+3)*HLOOKUP(BY$6,Assumps!$D$284:$W$286,$C1944+1)*HLOOKUP(BY$6,Assumps!$D$284:$W$295,$D1944+6)*HLOOKUP(BY$6,Assumps!$D$284:$W$300,12+$C$1924)</f>
        <v>0.11327900614345104</v>
      </c>
      <c r="BZ1944" s="74">
        <f>Assumps!$B$283*HLOOKUP(BZ$6,Assumps!$D$284:$W$290,$B1944+3)*HLOOKUP(BZ$6,Assumps!$D$284:$W$286,$C1944+1)*HLOOKUP(BZ$6,Assumps!$D$284:$W$295,$D1944+6)*HLOOKUP(BZ$6,Assumps!$D$284:$W$300,12+$C$1924)</f>
        <v>0.11327900614345104</v>
      </c>
      <c r="CA1944" s="74">
        <f>Assumps!$B$283*HLOOKUP(CA$6,Assumps!$D$284:$W$290,$B1944+3)*HLOOKUP(CA$6,Assumps!$D$284:$W$286,$C1944+1)*HLOOKUP(CA$6,Assumps!$D$284:$W$295,$D1944+6)*HLOOKUP(CA$6,Assumps!$D$284:$W$300,12+$C$1924)</f>
        <v>0.11327900614345104</v>
      </c>
      <c r="CB1944" s="74">
        <f>Assumps!$B$283*HLOOKUP(CB$6,Assumps!$D$284:$W$290,$B1944+3)*HLOOKUP(CB$6,Assumps!$D$284:$W$286,$C1944+1)*HLOOKUP(CB$6,Assumps!$D$284:$W$295,$D1944+6)*HLOOKUP(CB$6,Assumps!$D$284:$W$300,12+$C$1924)</f>
        <v>0.11327900614345104</v>
      </c>
      <c r="CC1944" s="74">
        <f>Assumps!$B$283*HLOOKUP(CC$6,Assumps!$D$284:$W$290,$B1944+3)*HLOOKUP(CC$6,Assumps!$D$284:$W$286,$C1944+1)*HLOOKUP(CC$6,Assumps!$D$284:$W$295,$D1944+6)*HLOOKUP(CC$6,Assumps!$D$284:$W$300,12+$C$1924)</f>
        <v>0.11327900614345104</v>
      </c>
      <c r="CD1944" s="74">
        <f>Assumps!$B$283*HLOOKUP(CD$6,Assumps!$D$284:$W$290,$B1944+3)*HLOOKUP(CD$6,Assumps!$D$284:$W$286,$C1944+1)*HLOOKUP(CD$6,Assumps!$D$284:$W$295,$D1944+6)*HLOOKUP(CD$6,Assumps!$D$284:$W$300,12+$C$1924)</f>
        <v>0.11327900614345104</v>
      </c>
      <c r="CE1944" s="74">
        <f>Assumps!$B$283*HLOOKUP(CE$6,Assumps!$D$284:$W$290,$B1944+3)*HLOOKUP(CE$6,Assumps!$D$284:$W$286,$C1944+1)*HLOOKUP(CE$6,Assumps!$D$284:$W$295,$D1944+6)*HLOOKUP(CE$6,Assumps!$D$284:$W$300,12+$C$1924)</f>
        <v>0.11327900614345104</v>
      </c>
      <c r="CF1944" s="74">
        <f>Assumps!$B$283*HLOOKUP(CF$6,Assumps!$D$284:$W$290,$B1944+3)*HLOOKUP(CF$6,Assumps!$D$284:$W$286,$C1944+1)*HLOOKUP(CF$6,Assumps!$D$284:$W$295,$D1944+6)*HLOOKUP(CF$6,Assumps!$D$284:$W$300,12+$C$1924)</f>
        <v>0.11327900614345104</v>
      </c>
      <c r="CG1944" s="74">
        <f>Assumps!$B$283*HLOOKUP(CG$6,Assumps!$D$284:$W$290,$B1944+3)*HLOOKUP(CG$6,Assumps!$D$284:$W$286,$C1944+1)*HLOOKUP(CG$6,Assumps!$D$284:$W$295,$D1944+6)*HLOOKUP(CG$6,Assumps!$D$284:$W$300,12+$C$1924)</f>
        <v>0.11327900614345104</v>
      </c>
      <c r="CH1944" s="74">
        <f>Assumps!$B$283*HLOOKUP(CH$6,Assumps!$D$284:$W$290,$B1944+3)*HLOOKUP(CH$6,Assumps!$D$284:$W$286,$C1944+1)*HLOOKUP(CH$6,Assumps!$D$284:$W$295,$D1944+6)*HLOOKUP(CH$6,Assumps!$D$284:$W$300,12+$C$1924)</f>
        <v>0.11327900614345104</v>
      </c>
    </row>
    <row r="1945" spans="2:86">
      <c r="B1945" s="20">
        <v>2</v>
      </c>
      <c r="C1945" s="20">
        <v>1</v>
      </c>
      <c r="D1945" s="20">
        <v>5</v>
      </c>
      <c r="E1945" s="20">
        <v>215</v>
      </c>
      <c r="G1945" s="74">
        <f>Assumps!$B$283*HLOOKUP(G$6,Assumps!$D$284:$W$290,$B1945+3)*HLOOKUP(G$6,Assumps!$D$284:$W$286,$C1945+1)*HLOOKUP(G$6,Assumps!$D$284:$W$295,$D1945+6)*HLOOKUP(G$6,Assumps!$D$284:$W$300,12+$C$1924)</f>
        <v>0.18604651162790697</v>
      </c>
      <c r="H1945" s="74">
        <f>Assumps!$B$283*HLOOKUP(H$6,Assumps!$D$284:$W$290,$B1945+3)*HLOOKUP(H$6,Assumps!$D$284:$W$286,$C1945+1)*HLOOKUP(H$6,Assumps!$D$284:$W$295,$D1945+6)*HLOOKUP(H$6,Assumps!$D$284:$W$300,12+$C$1924)</f>
        <v>0.18604651162790697</v>
      </c>
      <c r="I1945" s="74">
        <f>Assumps!$B$283*HLOOKUP(I$6,Assumps!$D$284:$W$290,$B1945+3)*HLOOKUP(I$6,Assumps!$D$284:$W$286,$C1945+1)*HLOOKUP(I$6,Assumps!$D$284:$W$295,$D1945+6)*HLOOKUP(I$6,Assumps!$D$284:$W$300,12+$C$1924)</f>
        <v>0.18604651162790697</v>
      </c>
      <c r="J1945" s="74">
        <f>Assumps!$B$283*HLOOKUP(J$6,Assumps!$D$284:$W$290,$B1945+3)*HLOOKUP(J$6,Assumps!$D$284:$W$286,$C1945+1)*HLOOKUP(J$6,Assumps!$D$284:$W$295,$D1945+6)*HLOOKUP(J$6,Assumps!$D$284:$W$300,12+$C$1924)</f>
        <v>0.18604651162790697</v>
      </c>
      <c r="K1945" s="74">
        <f>Assumps!$B$283*HLOOKUP(K$6,Assumps!$D$284:$W$290,$B1945+3)*HLOOKUP(K$6,Assumps!$D$284:$W$286,$C1945+1)*HLOOKUP(K$6,Assumps!$D$284:$W$295,$D1945+6)*HLOOKUP(K$6,Assumps!$D$284:$W$300,12+$C$1924)</f>
        <v>0.13436692506459949</v>
      </c>
      <c r="L1945" s="74">
        <f>Assumps!$B$283*HLOOKUP(L$6,Assumps!$D$284:$W$290,$B1945+3)*HLOOKUP(L$6,Assumps!$D$284:$W$286,$C1945+1)*HLOOKUP(L$6,Assumps!$D$284:$W$295,$D1945+6)*HLOOKUP(L$6,Assumps!$D$284:$W$300,12+$C$1924)</f>
        <v>0.13436692506459949</v>
      </c>
      <c r="M1945" s="74">
        <f>Assumps!$B$283*HLOOKUP(M$6,Assumps!$D$284:$W$290,$B1945+3)*HLOOKUP(M$6,Assumps!$D$284:$W$286,$C1945+1)*HLOOKUP(M$6,Assumps!$D$284:$W$295,$D1945+6)*HLOOKUP(M$6,Assumps!$D$284:$W$300,12+$C$1924)</f>
        <v>0.13436692506459949</v>
      </c>
      <c r="N1945" s="74">
        <f>Assumps!$B$283*HLOOKUP(N$6,Assumps!$D$284:$W$290,$B1945+3)*HLOOKUP(N$6,Assumps!$D$284:$W$286,$C1945+1)*HLOOKUP(N$6,Assumps!$D$284:$W$295,$D1945+6)*HLOOKUP(N$6,Assumps!$D$284:$W$300,12+$C$1924)</f>
        <v>0.13436692506459949</v>
      </c>
      <c r="O1945" s="74">
        <f>Assumps!$B$283*HLOOKUP(O$6,Assumps!$D$284:$W$290,$B1945+3)*HLOOKUP(O$6,Assumps!$D$284:$W$286,$C1945+1)*HLOOKUP(O$6,Assumps!$D$284:$W$295,$D1945+6)*HLOOKUP(O$6,Assumps!$D$284:$W$300,12+$C$1924)</f>
        <v>6.6889632107023408E-2</v>
      </c>
      <c r="P1945" s="74">
        <f>Assumps!$B$283*HLOOKUP(P$6,Assumps!$D$284:$W$290,$B1945+3)*HLOOKUP(P$6,Assumps!$D$284:$W$286,$C1945+1)*HLOOKUP(P$6,Assumps!$D$284:$W$295,$D1945+6)*HLOOKUP(P$6,Assumps!$D$284:$W$300,12+$C$1924)</f>
        <v>6.6889632107023408E-2</v>
      </c>
      <c r="Q1945" s="74">
        <f>Assumps!$B$283*HLOOKUP(Q$6,Assumps!$D$284:$W$290,$B1945+3)*HLOOKUP(Q$6,Assumps!$D$284:$W$286,$C1945+1)*HLOOKUP(Q$6,Assumps!$D$284:$W$295,$D1945+6)*HLOOKUP(Q$6,Assumps!$D$284:$W$300,12+$C$1924)</f>
        <v>6.6889632107023408E-2</v>
      </c>
      <c r="R1945" s="74">
        <f>Assumps!$B$283*HLOOKUP(R$6,Assumps!$D$284:$W$290,$B1945+3)*HLOOKUP(R$6,Assumps!$D$284:$W$286,$C1945+1)*HLOOKUP(R$6,Assumps!$D$284:$W$295,$D1945+6)*HLOOKUP(R$6,Assumps!$D$284:$W$300,12+$C$1924)</f>
        <v>6.6889632107023408E-2</v>
      </c>
      <c r="S1945" s="74">
        <f>Assumps!$B$283*HLOOKUP(S$6,Assumps!$D$284:$W$290,$B1945+3)*HLOOKUP(S$6,Assumps!$D$284:$W$286,$C1945+1)*HLOOKUP(S$6,Assumps!$D$284:$W$295,$D1945+6)*HLOOKUP(S$6,Assumps!$D$284:$W$300,12+$C$1924)</f>
        <v>5.5908513341804321E-2</v>
      </c>
      <c r="T1945" s="74">
        <f>Assumps!$B$283*HLOOKUP(T$6,Assumps!$D$284:$W$290,$B1945+3)*HLOOKUP(T$6,Assumps!$D$284:$W$286,$C1945+1)*HLOOKUP(T$6,Assumps!$D$284:$W$295,$D1945+6)*HLOOKUP(T$6,Assumps!$D$284:$W$300,12+$C$1924)</f>
        <v>5.5908513341804321E-2</v>
      </c>
      <c r="U1945" s="74">
        <f>Assumps!$B$283*HLOOKUP(U$6,Assumps!$D$284:$W$290,$B1945+3)*HLOOKUP(U$6,Assumps!$D$284:$W$286,$C1945+1)*HLOOKUP(U$6,Assumps!$D$284:$W$295,$D1945+6)*HLOOKUP(U$6,Assumps!$D$284:$W$300,12+$C$1924)</f>
        <v>5.5908513341804321E-2</v>
      </c>
      <c r="V1945" s="74">
        <f>Assumps!$B$283*HLOOKUP(V$6,Assumps!$D$284:$W$290,$B1945+3)*HLOOKUP(V$6,Assumps!$D$284:$W$286,$C1945+1)*HLOOKUP(V$6,Assumps!$D$284:$W$295,$D1945+6)*HLOOKUP(V$6,Assumps!$D$284:$W$300,12+$C$1924)</f>
        <v>5.5908513341804321E-2</v>
      </c>
      <c r="W1945" s="74">
        <f>Assumps!$B$283*HLOOKUP(W$6,Assumps!$D$284:$W$290,$B1945+3)*HLOOKUP(W$6,Assumps!$D$284:$W$286,$C1945+1)*HLOOKUP(W$6,Assumps!$D$284:$W$295,$D1945+6)*HLOOKUP(W$6,Assumps!$D$284:$W$300,12+$C$1924)</f>
        <v>5.0285714285714288E-2</v>
      </c>
      <c r="X1945" s="74">
        <f>Assumps!$B$283*HLOOKUP(X$6,Assumps!$D$284:$W$290,$B1945+3)*HLOOKUP(X$6,Assumps!$D$284:$W$286,$C1945+1)*HLOOKUP(X$6,Assumps!$D$284:$W$295,$D1945+6)*HLOOKUP(X$6,Assumps!$D$284:$W$300,12+$C$1924)</f>
        <v>5.0285714285714288E-2</v>
      </c>
      <c r="Y1945" s="74">
        <f>Assumps!$B$283*HLOOKUP(Y$6,Assumps!$D$284:$W$290,$B1945+3)*HLOOKUP(Y$6,Assumps!$D$284:$W$286,$C1945+1)*HLOOKUP(Y$6,Assumps!$D$284:$W$295,$D1945+6)*HLOOKUP(Y$6,Assumps!$D$284:$W$300,12+$C$1924)</f>
        <v>5.0285714285714288E-2</v>
      </c>
      <c r="Z1945" s="74">
        <f>Assumps!$B$283*HLOOKUP(Z$6,Assumps!$D$284:$W$290,$B1945+3)*HLOOKUP(Z$6,Assumps!$D$284:$W$286,$C1945+1)*HLOOKUP(Z$6,Assumps!$D$284:$W$295,$D1945+6)*HLOOKUP(Z$6,Assumps!$D$284:$W$300,12+$C$1924)</f>
        <v>5.0285714285714288E-2</v>
      </c>
      <c r="AA1945" s="74">
        <f>Assumps!$B$283*HLOOKUP(AA$6,Assumps!$D$284:$W$290,$B1945+3)*HLOOKUP(AA$6,Assumps!$D$284:$W$286,$C1945+1)*HLOOKUP(AA$6,Assumps!$D$284:$W$295,$D1945+6)*HLOOKUP(AA$6,Assumps!$D$284:$W$300,12+$C$1924)</f>
        <v>0.11087420042643924</v>
      </c>
      <c r="AB1945" s="74">
        <f>Assumps!$B$283*HLOOKUP(AB$6,Assumps!$D$284:$W$290,$B1945+3)*HLOOKUP(AB$6,Assumps!$D$284:$W$286,$C1945+1)*HLOOKUP(AB$6,Assumps!$D$284:$W$295,$D1945+6)*HLOOKUP(AB$6,Assumps!$D$284:$W$300,12+$C$1924)</f>
        <v>0.11087420042643924</v>
      </c>
      <c r="AC1945" s="74">
        <f>Assumps!$B$283*HLOOKUP(AC$6,Assumps!$D$284:$W$290,$B1945+3)*HLOOKUP(AC$6,Assumps!$D$284:$W$286,$C1945+1)*HLOOKUP(AC$6,Assumps!$D$284:$W$295,$D1945+6)*HLOOKUP(AC$6,Assumps!$D$284:$W$300,12+$C$1924)</f>
        <v>0.11087420042643924</v>
      </c>
      <c r="AD1945" s="74">
        <f>Assumps!$B$283*HLOOKUP(AD$6,Assumps!$D$284:$W$290,$B1945+3)*HLOOKUP(AD$6,Assumps!$D$284:$W$286,$C1945+1)*HLOOKUP(AD$6,Assumps!$D$284:$W$295,$D1945+6)*HLOOKUP(AD$6,Assumps!$D$284:$W$300,12+$C$1924)</f>
        <v>0.11087420042643924</v>
      </c>
      <c r="AE1945" s="74">
        <f>Assumps!$B$283*HLOOKUP(AE$6,Assumps!$D$284:$W$290,$B1945+3)*HLOOKUP(AE$6,Assumps!$D$284:$W$286,$C1945+1)*HLOOKUP(AE$6,Assumps!$D$284:$W$295,$D1945+6)*HLOOKUP(AE$6,Assumps!$D$284:$W$300,12+$C$1924)</f>
        <v>0.13307240704500978</v>
      </c>
      <c r="AF1945" s="74">
        <f>Assumps!$B$283*HLOOKUP(AF$6,Assumps!$D$284:$W$290,$B1945+3)*HLOOKUP(AF$6,Assumps!$D$284:$W$286,$C1945+1)*HLOOKUP(AF$6,Assumps!$D$284:$W$295,$D1945+6)*HLOOKUP(AF$6,Assumps!$D$284:$W$300,12+$C$1924)</f>
        <v>0.13307240704500978</v>
      </c>
      <c r="AG1945" s="74">
        <f>Assumps!$B$283*HLOOKUP(AG$6,Assumps!$D$284:$W$290,$B1945+3)*HLOOKUP(AG$6,Assumps!$D$284:$W$286,$C1945+1)*HLOOKUP(AG$6,Assumps!$D$284:$W$295,$D1945+6)*HLOOKUP(AG$6,Assumps!$D$284:$W$300,12+$C$1924)</f>
        <v>0.13307240704500978</v>
      </c>
      <c r="AH1945" s="74">
        <f>Assumps!$B$283*HLOOKUP(AH$6,Assumps!$D$284:$W$290,$B1945+3)*HLOOKUP(AH$6,Assumps!$D$284:$W$286,$C1945+1)*HLOOKUP(AH$6,Assumps!$D$284:$W$295,$D1945+6)*HLOOKUP(AH$6,Assumps!$D$284:$W$300,12+$C$1924)</f>
        <v>0.13307240704500978</v>
      </c>
      <c r="AI1945" s="74">
        <f>Assumps!$B$283*HLOOKUP(AI$6,Assumps!$D$284:$W$290,$B1945+3)*HLOOKUP(AI$6,Assumps!$D$284:$W$286,$C1945+1)*HLOOKUP(AI$6,Assumps!$D$284:$W$295,$D1945+6)*HLOOKUP(AI$6,Assumps!$D$284:$W$300,12+$C$1924)</f>
        <v>9.5890410958904104E-2</v>
      </c>
      <c r="AJ1945" s="74">
        <f>Assumps!$B$283*HLOOKUP(AJ$6,Assumps!$D$284:$W$290,$B1945+3)*HLOOKUP(AJ$6,Assumps!$D$284:$W$286,$C1945+1)*HLOOKUP(AJ$6,Assumps!$D$284:$W$295,$D1945+6)*HLOOKUP(AJ$6,Assumps!$D$284:$W$300,12+$C$1924)</f>
        <v>9.5890410958904104E-2</v>
      </c>
      <c r="AK1945" s="74">
        <f>Assumps!$B$283*HLOOKUP(AK$6,Assumps!$D$284:$W$290,$B1945+3)*HLOOKUP(AK$6,Assumps!$D$284:$W$286,$C1945+1)*HLOOKUP(AK$6,Assumps!$D$284:$W$295,$D1945+6)*HLOOKUP(AK$6,Assumps!$D$284:$W$300,12+$C$1924)</f>
        <v>9.5890410958904104E-2</v>
      </c>
      <c r="AL1945" s="74">
        <f>Assumps!$B$283*HLOOKUP(AL$6,Assumps!$D$284:$W$290,$B1945+3)*HLOOKUP(AL$6,Assumps!$D$284:$W$286,$C1945+1)*HLOOKUP(AL$6,Assumps!$D$284:$W$295,$D1945+6)*HLOOKUP(AL$6,Assumps!$D$284:$W$300,12+$C$1924)</f>
        <v>9.5890410958904104E-2</v>
      </c>
      <c r="AM1945" s="74">
        <f>Assumps!$B$283*HLOOKUP(AM$6,Assumps!$D$284:$W$290,$B1945+3)*HLOOKUP(AM$6,Assumps!$D$284:$W$286,$C1945+1)*HLOOKUP(AM$6,Assumps!$D$284:$W$295,$D1945+6)*HLOOKUP(AM$6,Assumps!$D$284:$W$300,12+$C$1924)</f>
        <v>0.11327900614345104</v>
      </c>
      <c r="AN1945" s="74">
        <f>Assumps!$B$283*HLOOKUP(AN$6,Assumps!$D$284:$W$290,$B1945+3)*HLOOKUP(AN$6,Assumps!$D$284:$W$286,$C1945+1)*HLOOKUP(AN$6,Assumps!$D$284:$W$295,$D1945+6)*HLOOKUP(AN$6,Assumps!$D$284:$W$300,12+$C$1924)</f>
        <v>0.11327900614345104</v>
      </c>
      <c r="AO1945" s="74">
        <f>Assumps!$B$283*HLOOKUP(AO$6,Assumps!$D$284:$W$290,$B1945+3)*HLOOKUP(AO$6,Assumps!$D$284:$W$286,$C1945+1)*HLOOKUP(AO$6,Assumps!$D$284:$W$295,$D1945+6)*HLOOKUP(AO$6,Assumps!$D$284:$W$300,12+$C$1924)</f>
        <v>0.11327900614345104</v>
      </c>
      <c r="AP1945" s="74">
        <f>Assumps!$B$283*HLOOKUP(AP$6,Assumps!$D$284:$W$290,$B1945+3)*HLOOKUP(AP$6,Assumps!$D$284:$W$286,$C1945+1)*HLOOKUP(AP$6,Assumps!$D$284:$W$295,$D1945+6)*HLOOKUP(AP$6,Assumps!$D$284:$W$300,12+$C$1924)</f>
        <v>0.11327900614345104</v>
      </c>
      <c r="AQ1945" s="74">
        <f>Assumps!$B$283*HLOOKUP(AQ$6,Assumps!$D$284:$W$290,$B1945+3)*HLOOKUP(AQ$6,Assumps!$D$284:$W$286,$C1945+1)*HLOOKUP(AQ$6,Assumps!$D$284:$W$295,$D1945+6)*HLOOKUP(AQ$6,Assumps!$D$284:$W$300,12+$C$1924)</f>
        <v>0.11327900614345104</v>
      </c>
      <c r="AR1945" s="74">
        <f>Assumps!$B$283*HLOOKUP(AR$6,Assumps!$D$284:$W$290,$B1945+3)*HLOOKUP(AR$6,Assumps!$D$284:$W$286,$C1945+1)*HLOOKUP(AR$6,Assumps!$D$284:$W$295,$D1945+6)*HLOOKUP(AR$6,Assumps!$D$284:$W$300,12+$C$1924)</f>
        <v>0.11327900614345104</v>
      </c>
      <c r="AS1945" s="74">
        <f>Assumps!$B$283*HLOOKUP(AS$6,Assumps!$D$284:$W$290,$B1945+3)*HLOOKUP(AS$6,Assumps!$D$284:$W$286,$C1945+1)*HLOOKUP(AS$6,Assumps!$D$284:$W$295,$D1945+6)*HLOOKUP(AS$6,Assumps!$D$284:$W$300,12+$C$1924)</f>
        <v>0.11327900614345104</v>
      </c>
      <c r="AT1945" s="74">
        <f>Assumps!$B$283*HLOOKUP(AT$6,Assumps!$D$284:$W$290,$B1945+3)*HLOOKUP(AT$6,Assumps!$D$284:$W$286,$C1945+1)*HLOOKUP(AT$6,Assumps!$D$284:$W$295,$D1945+6)*HLOOKUP(AT$6,Assumps!$D$284:$W$300,12+$C$1924)</f>
        <v>0.11327900614345104</v>
      </c>
      <c r="AU1945" s="74">
        <f>Assumps!$B$283*HLOOKUP(AU$6,Assumps!$D$284:$W$290,$B1945+3)*HLOOKUP(AU$6,Assumps!$D$284:$W$286,$C1945+1)*HLOOKUP(AU$6,Assumps!$D$284:$W$295,$D1945+6)*HLOOKUP(AU$6,Assumps!$D$284:$W$300,12+$C$1924)</f>
        <v>0.11327900614345104</v>
      </c>
      <c r="AV1945" s="74">
        <f>Assumps!$B$283*HLOOKUP(AV$6,Assumps!$D$284:$W$290,$B1945+3)*HLOOKUP(AV$6,Assumps!$D$284:$W$286,$C1945+1)*HLOOKUP(AV$6,Assumps!$D$284:$W$295,$D1945+6)*HLOOKUP(AV$6,Assumps!$D$284:$W$300,12+$C$1924)</f>
        <v>0.11327900614345104</v>
      </c>
      <c r="AW1945" s="74">
        <f>Assumps!$B$283*HLOOKUP(AW$6,Assumps!$D$284:$W$290,$B1945+3)*HLOOKUP(AW$6,Assumps!$D$284:$W$286,$C1945+1)*HLOOKUP(AW$6,Assumps!$D$284:$W$295,$D1945+6)*HLOOKUP(AW$6,Assumps!$D$284:$W$300,12+$C$1924)</f>
        <v>0.11327900614345104</v>
      </c>
      <c r="AX1945" s="74">
        <f>Assumps!$B$283*HLOOKUP(AX$6,Assumps!$D$284:$W$290,$B1945+3)*HLOOKUP(AX$6,Assumps!$D$284:$W$286,$C1945+1)*HLOOKUP(AX$6,Assumps!$D$284:$W$295,$D1945+6)*HLOOKUP(AX$6,Assumps!$D$284:$W$300,12+$C$1924)</f>
        <v>0.11327900614345104</v>
      </c>
      <c r="AY1945" s="74">
        <f>Assumps!$B$283*HLOOKUP(AY$6,Assumps!$D$284:$W$290,$B1945+3)*HLOOKUP(AY$6,Assumps!$D$284:$W$286,$C1945+1)*HLOOKUP(AY$6,Assumps!$D$284:$W$295,$D1945+6)*HLOOKUP(AY$6,Assumps!$D$284:$W$300,12+$C$1924)</f>
        <v>0.11327900614345104</v>
      </c>
      <c r="AZ1945" s="74">
        <f>Assumps!$B$283*HLOOKUP(AZ$6,Assumps!$D$284:$W$290,$B1945+3)*HLOOKUP(AZ$6,Assumps!$D$284:$W$286,$C1945+1)*HLOOKUP(AZ$6,Assumps!$D$284:$W$295,$D1945+6)*HLOOKUP(AZ$6,Assumps!$D$284:$W$300,12+$C$1924)</f>
        <v>0.11327900614345104</v>
      </c>
      <c r="BA1945" s="74">
        <f>Assumps!$B$283*HLOOKUP(BA$6,Assumps!$D$284:$W$290,$B1945+3)*HLOOKUP(BA$6,Assumps!$D$284:$W$286,$C1945+1)*HLOOKUP(BA$6,Assumps!$D$284:$W$295,$D1945+6)*HLOOKUP(BA$6,Assumps!$D$284:$W$300,12+$C$1924)</f>
        <v>0.11327900614345104</v>
      </c>
      <c r="BB1945" s="74">
        <f>Assumps!$B$283*HLOOKUP(BB$6,Assumps!$D$284:$W$290,$B1945+3)*HLOOKUP(BB$6,Assumps!$D$284:$W$286,$C1945+1)*HLOOKUP(BB$6,Assumps!$D$284:$W$295,$D1945+6)*HLOOKUP(BB$6,Assumps!$D$284:$W$300,12+$C$1924)</f>
        <v>0.11327900614345104</v>
      </c>
      <c r="BC1945" s="74">
        <f>Assumps!$B$283*HLOOKUP(BC$6,Assumps!$D$284:$W$290,$B1945+3)*HLOOKUP(BC$6,Assumps!$D$284:$W$286,$C1945+1)*HLOOKUP(BC$6,Assumps!$D$284:$W$295,$D1945+6)*HLOOKUP(BC$6,Assumps!$D$284:$W$300,12+$C$1924)</f>
        <v>0.11327900614345104</v>
      </c>
      <c r="BD1945" s="74">
        <f>Assumps!$B$283*HLOOKUP(BD$6,Assumps!$D$284:$W$290,$B1945+3)*HLOOKUP(BD$6,Assumps!$D$284:$W$286,$C1945+1)*HLOOKUP(BD$6,Assumps!$D$284:$W$295,$D1945+6)*HLOOKUP(BD$6,Assumps!$D$284:$W$300,12+$C$1924)</f>
        <v>0.11327900614345104</v>
      </c>
      <c r="BE1945" s="74">
        <f>Assumps!$B$283*HLOOKUP(BE$6,Assumps!$D$284:$W$290,$B1945+3)*HLOOKUP(BE$6,Assumps!$D$284:$W$286,$C1945+1)*HLOOKUP(BE$6,Assumps!$D$284:$W$295,$D1945+6)*HLOOKUP(BE$6,Assumps!$D$284:$W$300,12+$C$1924)</f>
        <v>0.11327900614345104</v>
      </c>
      <c r="BF1945" s="74">
        <f>Assumps!$B$283*HLOOKUP(BF$6,Assumps!$D$284:$W$290,$B1945+3)*HLOOKUP(BF$6,Assumps!$D$284:$W$286,$C1945+1)*HLOOKUP(BF$6,Assumps!$D$284:$W$295,$D1945+6)*HLOOKUP(BF$6,Assumps!$D$284:$W$300,12+$C$1924)</f>
        <v>0.11327900614345104</v>
      </c>
      <c r="BG1945" s="74">
        <f>Assumps!$B$283*HLOOKUP(BG$6,Assumps!$D$284:$W$290,$B1945+3)*HLOOKUP(BG$6,Assumps!$D$284:$W$286,$C1945+1)*HLOOKUP(BG$6,Assumps!$D$284:$W$295,$D1945+6)*HLOOKUP(BG$6,Assumps!$D$284:$W$300,12+$C$1924)</f>
        <v>0.11327900614345104</v>
      </c>
      <c r="BH1945" s="74">
        <f>Assumps!$B$283*HLOOKUP(BH$6,Assumps!$D$284:$W$290,$B1945+3)*HLOOKUP(BH$6,Assumps!$D$284:$W$286,$C1945+1)*HLOOKUP(BH$6,Assumps!$D$284:$W$295,$D1945+6)*HLOOKUP(BH$6,Assumps!$D$284:$W$300,12+$C$1924)</f>
        <v>0.11327900614345104</v>
      </c>
      <c r="BI1945" s="74">
        <f>Assumps!$B$283*HLOOKUP(BI$6,Assumps!$D$284:$W$290,$B1945+3)*HLOOKUP(BI$6,Assumps!$D$284:$W$286,$C1945+1)*HLOOKUP(BI$6,Assumps!$D$284:$W$295,$D1945+6)*HLOOKUP(BI$6,Assumps!$D$284:$W$300,12+$C$1924)</f>
        <v>0.11327900614345104</v>
      </c>
      <c r="BJ1945" s="74">
        <f>Assumps!$B$283*HLOOKUP(BJ$6,Assumps!$D$284:$W$290,$B1945+3)*HLOOKUP(BJ$6,Assumps!$D$284:$W$286,$C1945+1)*HLOOKUP(BJ$6,Assumps!$D$284:$W$295,$D1945+6)*HLOOKUP(BJ$6,Assumps!$D$284:$W$300,12+$C$1924)</f>
        <v>0.11327900614345104</v>
      </c>
      <c r="BK1945" s="74">
        <f>Assumps!$B$283*HLOOKUP(BK$6,Assumps!$D$284:$W$290,$B1945+3)*HLOOKUP(BK$6,Assumps!$D$284:$W$286,$C1945+1)*HLOOKUP(BK$6,Assumps!$D$284:$W$295,$D1945+6)*HLOOKUP(BK$6,Assumps!$D$284:$W$300,12+$C$1924)</f>
        <v>0.11327900614345104</v>
      </c>
      <c r="BL1945" s="74">
        <f>Assumps!$B$283*HLOOKUP(BL$6,Assumps!$D$284:$W$290,$B1945+3)*HLOOKUP(BL$6,Assumps!$D$284:$W$286,$C1945+1)*HLOOKUP(BL$6,Assumps!$D$284:$W$295,$D1945+6)*HLOOKUP(BL$6,Assumps!$D$284:$W$300,12+$C$1924)</f>
        <v>0.11327900614345104</v>
      </c>
      <c r="BM1945" s="74">
        <f>Assumps!$B$283*HLOOKUP(BM$6,Assumps!$D$284:$W$290,$B1945+3)*HLOOKUP(BM$6,Assumps!$D$284:$W$286,$C1945+1)*HLOOKUP(BM$6,Assumps!$D$284:$W$295,$D1945+6)*HLOOKUP(BM$6,Assumps!$D$284:$W$300,12+$C$1924)</f>
        <v>0.11327900614345104</v>
      </c>
      <c r="BN1945" s="74">
        <f>Assumps!$B$283*HLOOKUP(BN$6,Assumps!$D$284:$W$290,$B1945+3)*HLOOKUP(BN$6,Assumps!$D$284:$W$286,$C1945+1)*HLOOKUP(BN$6,Assumps!$D$284:$W$295,$D1945+6)*HLOOKUP(BN$6,Assumps!$D$284:$W$300,12+$C$1924)</f>
        <v>0.11327900614345104</v>
      </c>
      <c r="BO1945" s="74">
        <f>Assumps!$B$283*HLOOKUP(BO$6,Assumps!$D$284:$W$290,$B1945+3)*HLOOKUP(BO$6,Assumps!$D$284:$W$286,$C1945+1)*HLOOKUP(BO$6,Assumps!$D$284:$W$295,$D1945+6)*HLOOKUP(BO$6,Assumps!$D$284:$W$300,12+$C$1924)</f>
        <v>0.11327900614345104</v>
      </c>
      <c r="BP1945" s="74">
        <f>Assumps!$B$283*HLOOKUP(BP$6,Assumps!$D$284:$W$290,$B1945+3)*HLOOKUP(BP$6,Assumps!$D$284:$W$286,$C1945+1)*HLOOKUP(BP$6,Assumps!$D$284:$W$295,$D1945+6)*HLOOKUP(BP$6,Assumps!$D$284:$W$300,12+$C$1924)</f>
        <v>0.11327900614345104</v>
      </c>
      <c r="BQ1945" s="74">
        <f>Assumps!$B$283*HLOOKUP(BQ$6,Assumps!$D$284:$W$290,$B1945+3)*HLOOKUP(BQ$6,Assumps!$D$284:$W$286,$C1945+1)*HLOOKUP(BQ$6,Assumps!$D$284:$W$295,$D1945+6)*HLOOKUP(BQ$6,Assumps!$D$284:$W$300,12+$C$1924)</f>
        <v>0.11327900614345104</v>
      </c>
      <c r="BR1945" s="74">
        <f>Assumps!$B$283*HLOOKUP(BR$6,Assumps!$D$284:$W$290,$B1945+3)*HLOOKUP(BR$6,Assumps!$D$284:$W$286,$C1945+1)*HLOOKUP(BR$6,Assumps!$D$284:$W$295,$D1945+6)*HLOOKUP(BR$6,Assumps!$D$284:$W$300,12+$C$1924)</f>
        <v>0.11327900614345104</v>
      </c>
      <c r="BS1945" s="74">
        <f>Assumps!$B$283*HLOOKUP(BS$6,Assumps!$D$284:$W$290,$B1945+3)*HLOOKUP(BS$6,Assumps!$D$284:$W$286,$C1945+1)*HLOOKUP(BS$6,Assumps!$D$284:$W$295,$D1945+6)*HLOOKUP(BS$6,Assumps!$D$284:$W$300,12+$C$1924)</f>
        <v>0.11327900614345104</v>
      </c>
      <c r="BT1945" s="74">
        <f>Assumps!$B$283*HLOOKUP(BT$6,Assumps!$D$284:$W$290,$B1945+3)*HLOOKUP(BT$6,Assumps!$D$284:$W$286,$C1945+1)*HLOOKUP(BT$6,Assumps!$D$284:$W$295,$D1945+6)*HLOOKUP(BT$6,Assumps!$D$284:$W$300,12+$C$1924)</f>
        <v>0.11327900614345104</v>
      </c>
      <c r="BU1945" s="74">
        <f>Assumps!$B$283*HLOOKUP(BU$6,Assumps!$D$284:$W$290,$B1945+3)*HLOOKUP(BU$6,Assumps!$D$284:$W$286,$C1945+1)*HLOOKUP(BU$6,Assumps!$D$284:$W$295,$D1945+6)*HLOOKUP(BU$6,Assumps!$D$284:$W$300,12+$C$1924)</f>
        <v>0.11327900614345104</v>
      </c>
      <c r="BV1945" s="74">
        <f>Assumps!$B$283*HLOOKUP(BV$6,Assumps!$D$284:$W$290,$B1945+3)*HLOOKUP(BV$6,Assumps!$D$284:$W$286,$C1945+1)*HLOOKUP(BV$6,Assumps!$D$284:$W$295,$D1945+6)*HLOOKUP(BV$6,Assumps!$D$284:$W$300,12+$C$1924)</f>
        <v>0.11327900614345104</v>
      </c>
      <c r="BW1945" s="74">
        <f>Assumps!$B$283*HLOOKUP(BW$6,Assumps!$D$284:$W$290,$B1945+3)*HLOOKUP(BW$6,Assumps!$D$284:$W$286,$C1945+1)*HLOOKUP(BW$6,Assumps!$D$284:$W$295,$D1945+6)*HLOOKUP(BW$6,Assumps!$D$284:$W$300,12+$C$1924)</f>
        <v>0.11327900614345104</v>
      </c>
      <c r="BX1945" s="74">
        <f>Assumps!$B$283*HLOOKUP(BX$6,Assumps!$D$284:$W$290,$B1945+3)*HLOOKUP(BX$6,Assumps!$D$284:$W$286,$C1945+1)*HLOOKUP(BX$6,Assumps!$D$284:$W$295,$D1945+6)*HLOOKUP(BX$6,Assumps!$D$284:$W$300,12+$C$1924)</f>
        <v>0.11327900614345104</v>
      </c>
      <c r="BY1945" s="74">
        <f>Assumps!$B$283*HLOOKUP(BY$6,Assumps!$D$284:$W$290,$B1945+3)*HLOOKUP(BY$6,Assumps!$D$284:$W$286,$C1945+1)*HLOOKUP(BY$6,Assumps!$D$284:$W$295,$D1945+6)*HLOOKUP(BY$6,Assumps!$D$284:$W$300,12+$C$1924)</f>
        <v>0.11327900614345104</v>
      </c>
      <c r="BZ1945" s="74">
        <f>Assumps!$B$283*HLOOKUP(BZ$6,Assumps!$D$284:$W$290,$B1945+3)*HLOOKUP(BZ$6,Assumps!$D$284:$W$286,$C1945+1)*HLOOKUP(BZ$6,Assumps!$D$284:$W$295,$D1945+6)*HLOOKUP(BZ$6,Assumps!$D$284:$W$300,12+$C$1924)</f>
        <v>0.11327900614345104</v>
      </c>
      <c r="CA1945" s="74">
        <f>Assumps!$B$283*HLOOKUP(CA$6,Assumps!$D$284:$W$290,$B1945+3)*HLOOKUP(CA$6,Assumps!$D$284:$W$286,$C1945+1)*HLOOKUP(CA$6,Assumps!$D$284:$W$295,$D1945+6)*HLOOKUP(CA$6,Assumps!$D$284:$W$300,12+$C$1924)</f>
        <v>0.11327900614345104</v>
      </c>
      <c r="CB1945" s="74">
        <f>Assumps!$B$283*HLOOKUP(CB$6,Assumps!$D$284:$W$290,$B1945+3)*HLOOKUP(CB$6,Assumps!$D$284:$W$286,$C1945+1)*HLOOKUP(CB$6,Assumps!$D$284:$W$295,$D1945+6)*HLOOKUP(CB$6,Assumps!$D$284:$W$300,12+$C$1924)</f>
        <v>0.11327900614345104</v>
      </c>
      <c r="CC1945" s="74">
        <f>Assumps!$B$283*HLOOKUP(CC$6,Assumps!$D$284:$W$290,$B1945+3)*HLOOKUP(CC$6,Assumps!$D$284:$W$286,$C1945+1)*HLOOKUP(CC$6,Assumps!$D$284:$W$295,$D1945+6)*HLOOKUP(CC$6,Assumps!$D$284:$W$300,12+$C$1924)</f>
        <v>0.11327900614345104</v>
      </c>
      <c r="CD1945" s="74">
        <f>Assumps!$B$283*HLOOKUP(CD$6,Assumps!$D$284:$W$290,$B1945+3)*HLOOKUP(CD$6,Assumps!$D$284:$W$286,$C1945+1)*HLOOKUP(CD$6,Assumps!$D$284:$W$295,$D1945+6)*HLOOKUP(CD$6,Assumps!$D$284:$W$300,12+$C$1924)</f>
        <v>0.11327900614345104</v>
      </c>
      <c r="CE1945" s="74">
        <f>Assumps!$B$283*HLOOKUP(CE$6,Assumps!$D$284:$W$290,$B1945+3)*HLOOKUP(CE$6,Assumps!$D$284:$W$286,$C1945+1)*HLOOKUP(CE$6,Assumps!$D$284:$W$295,$D1945+6)*HLOOKUP(CE$6,Assumps!$D$284:$W$300,12+$C$1924)</f>
        <v>0.11327900614345104</v>
      </c>
      <c r="CF1945" s="74">
        <f>Assumps!$B$283*HLOOKUP(CF$6,Assumps!$D$284:$W$290,$B1945+3)*HLOOKUP(CF$6,Assumps!$D$284:$W$286,$C1945+1)*HLOOKUP(CF$6,Assumps!$D$284:$W$295,$D1945+6)*HLOOKUP(CF$6,Assumps!$D$284:$W$300,12+$C$1924)</f>
        <v>0.11327900614345104</v>
      </c>
      <c r="CG1945" s="74">
        <f>Assumps!$B$283*HLOOKUP(CG$6,Assumps!$D$284:$W$290,$B1945+3)*HLOOKUP(CG$6,Assumps!$D$284:$W$286,$C1945+1)*HLOOKUP(CG$6,Assumps!$D$284:$W$295,$D1945+6)*HLOOKUP(CG$6,Assumps!$D$284:$W$300,12+$C$1924)</f>
        <v>0.11327900614345104</v>
      </c>
      <c r="CH1945" s="74">
        <f>Assumps!$B$283*HLOOKUP(CH$6,Assumps!$D$284:$W$290,$B1945+3)*HLOOKUP(CH$6,Assumps!$D$284:$W$286,$C1945+1)*HLOOKUP(CH$6,Assumps!$D$284:$W$295,$D1945+6)*HLOOKUP(CH$6,Assumps!$D$284:$W$300,12+$C$1924)</f>
        <v>0.11327900614345104</v>
      </c>
    </row>
    <row r="1946" spans="2:86">
      <c r="B1946" s="20">
        <v>2</v>
      </c>
      <c r="C1946" s="20">
        <v>2</v>
      </c>
      <c r="D1946" s="20">
        <v>5</v>
      </c>
      <c r="E1946" s="20">
        <v>225</v>
      </c>
      <c r="G1946" s="74">
        <f>Assumps!$B$283*HLOOKUP(G$6,Assumps!$D$284:$W$290,$B1946+3)*HLOOKUP(G$6,Assumps!$D$284:$W$286,$C1946+1)*HLOOKUP(G$6,Assumps!$D$284:$W$295,$D1946+6)*HLOOKUP(G$6,Assumps!$D$284:$W$300,12+$C$1924)</f>
        <v>0.18604651162790697</v>
      </c>
      <c r="H1946" s="74">
        <f>Assumps!$B$283*HLOOKUP(H$6,Assumps!$D$284:$W$290,$B1946+3)*HLOOKUP(H$6,Assumps!$D$284:$W$286,$C1946+1)*HLOOKUP(H$6,Assumps!$D$284:$W$295,$D1946+6)*HLOOKUP(H$6,Assumps!$D$284:$W$300,12+$C$1924)</f>
        <v>0.18604651162790697</v>
      </c>
      <c r="I1946" s="74">
        <f>Assumps!$B$283*HLOOKUP(I$6,Assumps!$D$284:$W$290,$B1946+3)*HLOOKUP(I$6,Assumps!$D$284:$W$286,$C1946+1)*HLOOKUP(I$6,Assumps!$D$284:$W$295,$D1946+6)*HLOOKUP(I$6,Assumps!$D$284:$W$300,12+$C$1924)</f>
        <v>0.18604651162790697</v>
      </c>
      <c r="J1946" s="74">
        <f>Assumps!$B$283*HLOOKUP(J$6,Assumps!$D$284:$W$290,$B1946+3)*HLOOKUP(J$6,Assumps!$D$284:$W$286,$C1946+1)*HLOOKUP(J$6,Assumps!$D$284:$W$295,$D1946+6)*HLOOKUP(J$6,Assumps!$D$284:$W$300,12+$C$1924)</f>
        <v>0.18604651162790697</v>
      </c>
      <c r="K1946" s="74">
        <f>Assumps!$B$283*HLOOKUP(K$6,Assumps!$D$284:$W$290,$B1946+3)*HLOOKUP(K$6,Assumps!$D$284:$W$286,$C1946+1)*HLOOKUP(K$6,Assumps!$D$284:$W$295,$D1946+6)*HLOOKUP(K$6,Assumps!$D$284:$W$300,12+$C$1924)</f>
        <v>0.13436692506459949</v>
      </c>
      <c r="L1946" s="74">
        <f>Assumps!$B$283*HLOOKUP(L$6,Assumps!$D$284:$W$290,$B1946+3)*HLOOKUP(L$6,Assumps!$D$284:$W$286,$C1946+1)*HLOOKUP(L$6,Assumps!$D$284:$W$295,$D1946+6)*HLOOKUP(L$6,Assumps!$D$284:$W$300,12+$C$1924)</f>
        <v>0.13436692506459949</v>
      </c>
      <c r="M1946" s="74">
        <f>Assumps!$B$283*HLOOKUP(M$6,Assumps!$D$284:$W$290,$B1946+3)*HLOOKUP(M$6,Assumps!$D$284:$W$286,$C1946+1)*HLOOKUP(M$6,Assumps!$D$284:$W$295,$D1946+6)*HLOOKUP(M$6,Assumps!$D$284:$W$300,12+$C$1924)</f>
        <v>0.13436692506459949</v>
      </c>
      <c r="N1946" s="74">
        <f>Assumps!$B$283*HLOOKUP(N$6,Assumps!$D$284:$W$290,$B1946+3)*HLOOKUP(N$6,Assumps!$D$284:$W$286,$C1946+1)*HLOOKUP(N$6,Assumps!$D$284:$W$295,$D1946+6)*HLOOKUP(N$6,Assumps!$D$284:$W$300,12+$C$1924)</f>
        <v>0.13436692506459949</v>
      </c>
      <c r="O1946" s="74">
        <f>Assumps!$B$283*HLOOKUP(O$6,Assumps!$D$284:$W$290,$B1946+3)*HLOOKUP(O$6,Assumps!$D$284:$W$286,$C1946+1)*HLOOKUP(O$6,Assumps!$D$284:$W$295,$D1946+6)*HLOOKUP(O$6,Assumps!$D$284:$W$300,12+$C$1924)</f>
        <v>6.6889632107023408E-2</v>
      </c>
      <c r="P1946" s="74">
        <f>Assumps!$B$283*HLOOKUP(P$6,Assumps!$D$284:$W$290,$B1946+3)*HLOOKUP(P$6,Assumps!$D$284:$W$286,$C1946+1)*HLOOKUP(P$6,Assumps!$D$284:$W$295,$D1946+6)*HLOOKUP(P$6,Assumps!$D$284:$W$300,12+$C$1924)</f>
        <v>6.6889632107023408E-2</v>
      </c>
      <c r="Q1946" s="74">
        <f>Assumps!$B$283*HLOOKUP(Q$6,Assumps!$D$284:$W$290,$B1946+3)*HLOOKUP(Q$6,Assumps!$D$284:$W$286,$C1946+1)*HLOOKUP(Q$6,Assumps!$D$284:$W$295,$D1946+6)*HLOOKUP(Q$6,Assumps!$D$284:$W$300,12+$C$1924)</f>
        <v>6.6889632107023408E-2</v>
      </c>
      <c r="R1946" s="74">
        <f>Assumps!$B$283*HLOOKUP(R$6,Assumps!$D$284:$W$290,$B1946+3)*HLOOKUP(R$6,Assumps!$D$284:$W$286,$C1946+1)*HLOOKUP(R$6,Assumps!$D$284:$W$295,$D1946+6)*HLOOKUP(R$6,Assumps!$D$284:$W$300,12+$C$1924)</f>
        <v>6.6889632107023408E-2</v>
      </c>
      <c r="S1946" s="74">
        <f>Assumps!$B$283*HLOOKUP(S$6,Assumps!$D$284:$W$290,$B1946+3)*HLOOKUP(S$6,Assumps!$D$284:$W$286,$C1946+1)*HLOOKUP(S$6,Assumps!$D$284:$W$295,$D1946+6)*HLOOKUP(S$6,Assumps!$D$284:$W$300,12+$C$1924)</f>
        <v>5.5908513341804321E-2</v>
      </c>
      <c r="T1946" s="74">
        <f>Assumps!$B$283*HLOOKUP(T$6,Assumps!$D$284:$W$290,$B1946+3)*HLOOKUP(T$6,Assumps!$D$284:$W$286,$C1946+1)*HLOOKUP(T$6,Assumps!$D$284:$W$295,$D1946+6)*HLOOKUP(T$6,Assumps!$D$284:$W$300,12+$C$1924)</f>
        <v>5.5908513341804321E-2</v>
      </c>
      <c r="U1946" s="74">
        <f>Assumps!$B$283*HLOOKUP(U$6,Assumps!$D$284:$W$290,$B1946+3)*HLOOKUP(U$6,Assumps!$D$284:$W$286,$C1946+1)*HLOOKUP(U$6,Assumps!$D$284:$W$295,$D1946+6)*HLOOKUP(U$6,Assumps!$D$284:$W$300,12+$C$1924)</f>
        <v>5.5908513341804321E-2</v>
      </c>
      <c r="V1946" s="74">
        <f>Assumps!$B$283*HLOOKUP(V$6,Assumps!$D$284:$W$290,$B1946+3)*HLOOKUP(V$6,Assumps!$D$284:$W$286,$C1946+1)*HLOOKUP(V$6,Assumps!$D$284:$W$295,$D1946+6)*HLOOKUP(V$6,Assumps!$D$284:$W$300,12+$C$1924)</f>
        <v>5.5908513341804321E-2</v>
      </c>
      <c r="W1946" s="74">
        <f>Assumps!$B$283*HLOOKUP(W$6,Assumps!$D$284:$W$290,$B1946+3)*HLOOKUP(W$6,Assumps!$D$284:$W$286,$C1946+1)*HLOOKUP(W$6,Assumps!$D$284:$W$295,$D1946+6)*HLOOKUP(W$6,Assumps!$D$284:$W$300,12+$C$1924)</f>
        <v>5.0285714285714288E-2</v>
      </c>
      <c r="X1946" s="74">
        <f>Assumps!$B$283*HLOOKUP(X$6,Assumps!$D$284:$W$290,$B1946+3)*HLOOKUP(X$6,Assumps!$D$284:$W$286,$C1946+1)*HLOOKUP(X$6,Assumps!$D$284:$W$295,$D1946+6)*HLOOKUP(X$6,Assumps!$D$284:$W$300,12+$C$1924)</f>
        <v>5.0285714285714288E-2</v>
      </c>
      <c r="Y1946" s="74">
        <f>Assumps!$B$283*HLOOKUP(Y$6,Assumps!$D$284:$W$290,$B1946+3)*HLOOKUP(Y$6,Assumps!$D$284:$W$286,$C1946+1)*HLOOKUP(Y$6,Assumps!$D$284:$W$295,$D1946+6)*HLOOKUP(Y$6,Assumps!$D$284:$W$300,12+$C$1924)</f>
        <v>5.0285714285714288E-2</v>
      </c>
      <c r="Z1946" s="74">
        <f>Assumps!$B$283*HLOOKUP(Z$6,Assumps!$D$284:$W$290,$B1946+3)*HLOOKUP(Z$6,Assumps!$D$284:$W$286,$C1946+1)*HLOOKUP(Z$6,Assumps!$D$284:$W$295,$D1946+6)*HLOOKUP(Z$6,Assumps!$D$284:$W$300,12+$C$1924)</f>
        <v>5.0285714285714288E-2</v>
      </c>
      <c r="AA1946" s="74">
        <f>Assumps!$B$283*HLOOKUP(AA$6,Assumps!$D$284:$W$290,$B1946+3)*HLOOKUP(AA$6,Assumps!$D$284:$W$286,$C1946+1)*HLOOKUP(AA$6,Assumps!$D$284:$W$295,$D1946+6)*HLOOKUP(AA$6,Assumps!$D$284:$W$300,12+$C$1924)</f>
        <v>0.11087420042643924</v>
      </c>
      <c r="AB1946" s="74">
        <f>Assumps!$B$283*HLOOKUP(AB$6,Assumps!$D$284:$W$290,$B1946+3)*HLOOKUP(AB$6,Assumps!$D$284:$W$286,$C1946+1)*HLOOKUP(AB$6,Assumps!$D$284:$W$295,$D1946+6)*HLOOKUP(AB$6,Assumps!$D$284:$W$300,12+$C$1924)</f>
        <v>0.11087420042643924</v>
      </c>
      <c r="AC1946" s="74">
        <f>Assumps!$B$283*HLOOKUP(AC$6,Assumps!$D$284:$W$290,$B1946+3)*HLOOKUP(AC$6,Assumps!$D$284:$W$286,$C1946+1)*HLOOKUP(AC$6,Assumps!$D$284:$W$295,$D1946+6)*HLOOKUP(AC$6,Assumps!$D$284:$W$300,12+$C$1924)</f>
        <v>0.11087420042643924</v>
      </c>
      <c r="AD1946" s="74">
        <f>Assumps!$B$283*HLOOKUP(AD$6,Assumps!$D$284:$W$290,$B1946+3)*HLOOKUP(AD$6,Assumps!$D$284:$W$286,$C1946+1)*HLOOKUP(AD$6,Assumps!$D$284:$W$295,$D1946+6)*HLOOKUP(AD$6,Assumps!$D$284:$W$300,12+$C$1924)</f>
        <v>0.11087420042643924</v>
      </c>
      <c r="AE1946" s="74">
        <f>Assumps!$B$283*HLOOKUP(AE$6,Assumps!$D$284:$W$290,$B1946+3)*HLOOKUP(AE$6,Assumps!$D$284:$W$286,$C1946+1)*HLOOKUP(AE$6,Assumps!$D$284:$W$295,$D1946+6)*HLOOKUP(AE$6,Assumps!$D$284:$W$300,12+$C$1924)</f>
        <v>0.13307240704500978</v>
      </c>
      <c r="AF1946" s="74">
        <f>Assumps!$B$283*HLOOKUP(AF$6,Assumps!$D$284:$W$290,$B1946+3)*HLOOKUP(AF$6,Assumps!$D$284:$W$286,$C1946+1)*HLOOKUP(AF$6,Assumps!$D$284:$W$295,$D1946+6)*HLOOKUP(AF$6,Assumps!$D$284:$W$300,12+$C$1924)</f>
        <v>0.13307240704500978</v>
      </c>
      <c r="AG1946" s="74">
        <f>Assumps!$B$283*HLOOKUP(AG$6,Assumps!$D$284:$W$290,$B1946+3)*HLOOKUP(AG$6,Assumps!$D$284:$W$286,$C1946+1)*HLOOKUP(AG$6,Assumps!$D$284:$W$295,$D1946+6)*HLOOKUP(AG$6,Assumps!$D$284:$W$300,12+$C$1924)</f>
        <v>0.13307240704500978</v>
      </c>
      <c r="AH1946" s="74">
        <f>Assumps!$B$283*HLOOKUP(AH$6,Assumps!$D$284:$W$290,$B1946+3)*HLOOKUP(AH$6,Assumps!$D$284:$W$286,$C1946+1)*HLOOKUP(AH$6,Assumps!$D$284:$W$295,$D1946+6)*HLOOKUP(AH$6,Assumps!$D$284:$W$300,12+$C$1924)</f>
        <v>0.13307240704500978</v>
      </c>
      <c r="AI1946" s="74">
        <f>Assumps!$B$283*HLOOKUP(AI$6,Assumps!$D$284:$W$290,$B1946+3)*HLOOKUP(AI$6,Assumps!$D$284:$W$286,$C1946+1)*HLOOKUP(AI$6,Assumps!$D$284:$W$295,$D1946+6)*HLOOKUP(AI$6,Assumps!$D$284:$W$300,12+$C$1924)</f>
        <v>9.5890410958904104E-2</v>
      </c>
      <c r="AJ1946" s="74">
        <f>Assumps!$B$283*HLOOKUP(AJ$6,Assumps!$D$284:$W$290,$B1946+3)*HLOOKUP(AJ$6,Assumps!$D$284:$W$286,$C1946+1)*HLOOKUP(AJ$6,Assumps!$D$284:$W$295,$D1946+6)*HLOOKUP(AJ$6,Assumps!$D$284:$W$300,12+$C$1924)</f>
        <v>9.5890410958904104E-2</v>
      </c>
      <c r="AK1946" s="74">
        <f>Assumps!$B$283*HLOOKUP(AK$6,Assumps!$D$284:$W$290,$B1946+3)*HLOOKUP(AK$6,Assumps!$D$284:$W$286,$C1946+1)*HLOOKUP(AK$6,Assumps!$D$284:$W$295,$D1946+6)*HLOOKUP(AK$6,Assumps!$D$284:$W$300,12+$C$1924)</f>
        <v>9.5890410958904104E-2</v>
      </c>
      <c r="AL1946" s="74">
        <f>Assumps!$B$283*HLOOKUP(AL$6,Assumps!$D$284:$W$290,$B1946+3)*HLOOKUP(AL$6,Assumps!$D$284:$W$286,$C1946+1)*HLOOKUP(AL$6,Assumps!$D$284:$W$295,$D1946+6)*HLOOKUP(AL$6,Assumps!$D$284:$W$300,12+$C$1924)</f>
        <v>9.5890410958904104E-2</v>
      </c>
      <c r="AM1946" s="74">
        <f>Assumps!$B$283*HLOOKUP(AM$6,Assumps!$D$284:$W$290,$B1946+3)*HLOOKUP(AM$6,Assumps!$D$284:$W$286,$C1946+1)*HLOOKUP(AM$6,Assumps!$D$284:$W$295,$D1946+6)*HLOOKUP(AM$6,Assumps!$D$284:$W$300,12+$C$1924)</f>
        <v>0.11327900614345104</v>
      </c>
      <c r="AN1946" s="74">
        <f>Assumps!$B$283*HLOOKUP(AN$6,Assumps!$D$284:$W$290,$B1946+3)*HLOOKUP(AN$6,Assumps!$D$284:$W$286,$C1946+1)*HLOOKUP(AN$6,Assumps!$D$284:$W$295,$D1946+6)*HLOOKUP(AN$6,Assumps!$D$284:$W$300,12+$C$1924)</f>
        <v>0.11327900614345104</v>
      </c>
      <c r="AO1946" s="74">
        <f>Assumps!$B$283*HLOOKUP(AO$6,Assumps!$D$284:$W$290,$B1946+3)*HLOOKUP(AO$6,Assumps!$D$284:$W$286,$C1946+1)*HLOOKUP(AO$6,Assumps!$D$284:$W$295,$D1946+6)*HLOOKUP(AO$6,Assumps!$D$284:$W$300,12+$C$1924)</f>
        <v>0.11327900614345104</v>
      </c>
      <c r="AP1946" s="74">
        <f>Assumps!$B$283*HLOOKUP(AP$6,Assumps!$D$284:$W$290,$B1946+3)*HLOOKUP(AP$6,Assumps!$D$284:$W$286,$C1946+1)*HLOOKUP(AP$6,Assumps!$D$284:$W$295,$D1946+6)*HLOOKUP(AP$6,Assumps!$D$284:$W$300,12+$C$1924)</f>
        <v>0.11327900614345104</v>
      </c>
      <c r="AQ1946" s="74">
        <f>Assumps!$B$283*HLOOKUP(AQ$6,Assumps!$D$284:$W$290,$B1946+3)*HLOOKUP(AQ$6,Assumps!$D$284:$W$286,$C1946+1)*HLOOKUP(AQ$6,Assumps!$D$284:$W$295,$D1946+6)*HLOOKUP(AQ$6,Assumps!$D$284:$W$300,12+$C$1924)</f>
        <v>0.11327900614345104</v>
      </c>
      <c r="AR1946" s="74">
        <f>Assumps!$B$283*HLOOKUP(AR$6,Assumps!$D$284:$W$290,$B1946+3)*HLOOKUP(AR$6,Assumps!$D$284:$W$286,$C1946+1)*HLOOKUP(AR$6,Assumps!$D$284:$W$295,$D1946+6)*HLOOKUP(AR$6,Assumps!$D$284:$W$300,12+$C$1924)</f>
        <v>0.11327900614345104</v>
      </c>
      <c r="AS1946" s="74">
        <f>Assumps!$B$283*HLOOKUP(AS$6,Assumps!$D$284:$W$290,$B1946+3)*HLOOKUP(AS$6,Assumps!$D$284:$W$286,$C1946+1)*HLOOKUP(AS$6,Assumps!$D$284:$W$295,$D1946+6)*HLOOKUP(AS$6,Assumps!$D$284:$W$300,12+$C$1924)</f>
        <v>0.11327900614345104</v>
      </c>
      <c r="AT1946" s="74">
        <f>Assumps!$B$283*HLOOKUP(AT$6,Assumps!$D$284:$W$290,$B1946+3)*HLOOKUP(AT$6,Assumps!$D$284:$W$286,$C1946+1)*HLOOKUP(AT$6,Assumps!$D$284:$W$295,$D1946+6)*HLOOKUP(AT$6,Assumps!$D$284:$W$300,12+$C$1924)</f>
        <v>0.11327900614345104</v>
      </c>
      <c r="AU1946" s="74">
        <f>Assumps!$B$283*HLOOKUP(AU$6,Assumps!$D$284:$W$290,$B1946+3)*HLOOKUP(AU$6,Assumps!$D$284:$W$286,$C1946+1)*HLOOKUP(AU$6,Assumps!$D$284:$W$295,$D1946+6)*HLOOKUP(AU$6,Assumps!$D$284:$W$300,12+$C$1924)</f>
        <v>0.11327900614345104</v>
      </c>
      <c r="AV1946" s="74">
        <f>Assumps!$B$283*HLOOKUP(AV$6,Assumps!$D$284:$W$290,$B1946+3)*HLOOKUP(AV$6,Assumps!$D$284:$W$286,$C1946+1)*HLOOKUP(AV$6,Assumps!$D$284:$W$295,$D1946+6)*HLOOKUP(AV$6,Assumps!$D$284:$W$300,12+$C$1924)</f>
        <v>0.11327900614345104</v>
      </c>
      <c r="AW1946" s="74">
        <f>Assumps!$B$283*HLOOKUP(AW$6,Assumps!$D$284:$W$290,$B1946+3)*HLOOKUP(AW$6,Assumps!$D$284:$W$286,$C1946+1)*HLOOKUP(AW$6,Assumps!$D$284:$W$295,$D1946+6)*HLOOKUP(AW$6,Assumps!$D$284:$W$300,12+$C$1924)</f>
        <v>0.11327900614345104</v>
      </c>
      <c r="AX1946" s="74">
        <f>Assumps!$B$283*HLOOKUP(AX$6,Assumps!$D$284:$W$290,$B1946+3)*HLOOKUP(AX$6,Assumps!$D$284:$W$286,$C1946+1)*HLOOKUP(AX$6,Assumps!$D$284:$W$295,$D1946+6)*HLOOKUP(AX$6,Assumps!$D$284:$W$300,12+$C$1924)</f>
        <v>0.11327900614345104</v>
      </c>
      <c r="AY1946" s="74">
        <f>Assumps!$B$283*HLOOKUP(AY$6,Assumps!$D$284:$W$290,$B1946+3)*HLOOKUP(AY$6,Assumps!$D$284:$W$286,$C1946+1)*HLOOKUP(AY$6,Assumps!$D$284:$W$295,$D1946+6)*HLOOKUP(AY$6,Assumps!$D$284:$W$300,12+$C$1924)</f>
        <v>0.11327900614345104</v>
      </c>
      <c r="AZ1946" s="74">
        <f>Assumps!$B$283*HLOOKUP(AZ$6,Assumps!$D$284:$W$290,$B1946+3)*HLOOKUP(AZ$6,Assumps!$D$284:$W$286,$C1946+1)*HLOOKUP(AZ$6,Assumps!$D$284:$W$295,$D1946+6)*HLOOKUP(AZ$6,Assumps!$D$284:$W$300,12+$C$1924)</f>
        <v>0.11327900614345104</v>
      </c>
      <c r="BA1946" s="74">
        <f>Assumps!$B$283*HLOOKUP(BA$6,Assumps!$D$284:$W$290,$B1946+3)*HLOOKUP(BA$6,Assumps!$D$284:$W$286,$C1946+1)*HLOOKUP(BA$6,Assumps!$D$284:$W$295,$D1946+6)*HLOOKUP(BA$6,Assumps!$D$284:$W$300,12+$C$1924)</f>
        <v>0.11327900614345104</v>
      </c>
      <c r="BB1946" s="74">
        <f>Assumps!$B$283*HLOOKUP(BB$6,Assumps!$D$284:$W$290,$B1946+3)*HLOOKUP(BB$6,Assumps!$D$284:$W$286,$C1946+1)*HLOOKUP(BB$6,Assumps!$D$284:$W$295,$D1946+6)*HLOOKUP(BB$6,Assumps!$D$284:$W$300,12+$C$1924)</f>
        <v>0.11327900614345104</v>
      </c>
      <c r="BC1946" s="74">
        <f>Assumps!$B$283*HLOOKUP(BC$6,Assumps!$D$284:$W$290,$B1946+3)*HLOOKUP(BC$6,Assumps!$D$284:$W$286,$C1946+1)*HLOOKUP(BC$6,Assumps!$D$284:$W$295,$D1946+6)*HLOOKUP(BC$6,Assumps!$D$284:$W$300,12+$C$1924)</f>
        <v>0.11327900614345104</v>
      </c>
      <c r="BD1946" s="74">
        <f>Assumps!$B$283*HLOOKUP(BD$6,Assumps!$D$284:$W$290,$B1946+3)*HLOOKUP(BD$6,Assumps!$D$284:$W$286,$C1946+1)*HLOOKUP(BD$6,Assumps!$D$284:$W$295,$D1946+6)*HLOOKUP(BD$6,Assumps!$D$284:$W$300,12+$C$1924)</f>
        <v>0.11327900614345104</v>
      </c>
      <c r="BE1946" s="74">
        <f>Assumps!$B$283*HLOOKUP(BE$6,Assumps!$D$284:$W$290,$B1946+3)*HLOOKUP(BE$6,Assumps!$D$284:$W$286,$C1946+1)*HLOOKUP(BE$6,Assumps!$D$284:$W$295,$D1946+6)*HLOOKUP(BE$6,Assumps!$D$284:$W$300,12+$C$1924)</f>
        <v>0.11327900614345104</v>
      </c>
      <c r="BF1946" s="74">
        <f>Assumps!$B$283*HLOOKUP(BF$6,Assumps!$D$284:$W$290,$B1946+3)*HLOOKUP(BF$6,Assumps!$D$284:$W$286,$C1946+1)*HLOOKUP(BF$6,Assumps!$D$284:$W$295,$D1946+6)*HLOOKUP(BF$6,Assumps!$D$284:$W$300,12+$C$1924)</f>
        <v>0.11327900614345104</v>
      </c>
      <c r="BG1946" s="74">
        <f>Assumps!$B$283*HLOOKUP(BG$6,Assumps!$D$284:$W$290,$B1946+3)*HLOOKUP(BG$6,Assumps!$D$284:$W$286,$C1946+1)*HLOOKUP(BG$6,Assumps!$D$284:$W$295,$D1946+6)*HLOOKUP(BG$6,Assumps!$D$284:$W$300,12+$C$1924)</f>
        <v>0.11327900614345104</v>
      </c>
      <c r="BH1946" s="74">
        <f>Assumps!$B$283*HLOOKUP(BH$6,Assumps!$D$284:$W$290,$B1946+3)*HLOOKUP(BH$6,Assumps!$D$284:$W$286,$C1946+1)*HLOOKUP(BH$6,Assumps!$D$284:$W$295,$D1946+6)*HLOOKUP(BH$6,Assumps!$D$284:$W$300,12+$C$1924)</f>
        <v>0.11327900614345104</v>
      </c>
      <c r="BI1946" s="74">
        <f>Assumps!$B$283*HLOOKUP(BI$6,Assumps!$D$284:$W$290,$B1946+3)*HLOOKUP(BI$6,Assumps!$D$284:$W$286,$C1946+1)*HLOOKUP(BI$6,Assumps!$D$284:$W$295,$D1946+6)*HLOOKUP(BI$6,Assumps!$D$284:$W$300,12+$C$1924)</f>
        <v>0.11327900614345104</v>
      </c>
      <c r="BJ1946" s="74">
        <f>Assumps!$B$283*HLOOKUP(BJ$6,Assumps!$D$284:$W$290,$B1946+3)*HLOOKUP(BJ$6,Assumps!$D$284:$W$286,$C1946+1)*HLOOKUP(BJ$6,Assumps!$D$284:$W$295,$D1946+6)*HLOOKUP(BJ$6,Assumps!$D$284:$W$300,12+$C$1924)</f>
        <v>0.11327900614345104</v>
      </c>
      <c r="BK1946" s="74">
        <f>Assumps!$B$283*HLOOKUP(BK$6,Assumps!$D$284:$W$290,$B1946+3)*HLOOKUP(BK$6,Assumps!$D$284:$W$286,$C1946+1)*HLOOKUP(BK$6,Assumps!$D$284:$W$295,$D1946+6)*HLOOKUP(BK$6,Assumps!$D$284:$W$300,12+$C$1924)</f>
        <v>0.11327900614345104</v>
      </c>
      <c r="BL1946" s="74">
        <f>Assumps!$B$283*HLOOKUP(BL$6,Assumps!$D$284:$W$290,$B1946+3)*HLOOKUP(BL$6,Assumps!$D$284:$W$286,$C1946+1)*HLOOKUP(BL$6,Assumps!$D$284:$W$295,$D1946+6)*HLOOKUP(BL$6,Assumps!$D$284:$W$300,12+$C$1924)</f>
        <v>0.11327900614345104</v>
      </c>
      <c r="BM1946" s="74">
        <f>Assumps!$B$283*HLOOKUP(BM$6,Assumps!$D$284:$W$290,$B1946+3)*HLOOKUP(BM$6,Assumps!$D$284:$W$286,$C1946+1)*HLOOKUP(BM$6,Assumps!$D$284:$W$295,$D1946+6)*HLOOKUP(BM$6,Assumps!$D$284:$W$300,12+$C$1924)</f>
        <v>0.11327900614345104</v>
      </c>
      <c r="BN1946" s="74">
        <f>Assumps!$B$283*HLOOKUP(BN$6,Assumps!$D$284:$W$290,$B1946+3)*HLOOKUP(BN$6,Assumps!$D$284:$W$286,$C1946+1)*HLOOKUP(BN$6,Assumps!$D$284:$W$295,$D1946+6)*HLOOKUP(BN$6,Assumps!$D$284:$W$300,12+$C$1924)</f>
        <v>0.11327900614345104</v>
      </c>
      <c r="BO1946" s="74">
        <f>Assumps!$B$283*HLOOKUP(BO$6,Assumps!$D$284:$W$290,$B1946+3)*HLOOKUP(BO$6,Assumps!$D$284:$W$286,$C1946+1)*HLOOKUP(BO$6,Assumps!$D$284:$W$295,$D1946+6)*HLOOKUP(BO$6,Assumps!$D$284:$W$300,12+$C$1924)</f>
        <v>0.11327900614345104</v>
      </c>
      <c r="BP1946" s="74">
        <f>Assumps!$B$283*HLOOKUP(BP$6,Assumps!$D$284:$W$290,$B1946+3)*HLOOKUP(BP$6,Assumps!$D$284:$W$286,$C1946+1)*HLOOKUP(BP$6,Assumps!$D$284:$W$295,$D1946+6)*HLOOKUP(BP$6,Assumps!$D$284:$W$300,12+$C$1924)</f>
        <v>0.11327900614345104</v>
      </c>
      <c r="BQ1946" s="74">
        <f>Assumps!$B$283*HLOOKUP(BQ$6,Assumps!$D$284:$W$290,$B1946+3)*HLOOKUP(BQ$6,Assumps!$D$284:$W$286,$C1946+1)*HLOOKUP(BQ$6,Assumps!$D$284:$W$295,$D1946+6)*HLOOKUP(BQ$6,Assumps!$D$284:$W$300,12+$C$1924)</f>
        <v>0.11327900614345104</v>
      </c>
      <c r="BR1946" s="74">
        <f>Assumps!$B$283*HLOOKUP(BR$6,Assumps!$D$284:$W$290,$B1946+3)*HLOOKUP(BR$6,Assumps!$D$284:$W$286,$C1946+1)*HLOOKUP(BR$6,Assumps!$D$284:$W$295,$D1946+6)*HLOOKUP(BR$6,Assumps!$D$284:$W$300,12+$C$1924)</f>
        <v>0.11327900614345104</v>
      </c>
      <c r="BS1946" s="74">
        <f>Assumps!$B$283*HLOOKUP(BS$6,Assumps!$D$284:$W$290,$B1946+3)*HLOOKUP(BS$6,Assumps!$D$284:$W$286,$C1946+1)*HLOOKUP(BS$6,Assumps!$D$284:$W$295,$D1946+6)*HLOOKUP(BS$6,Assumps!$D$284:$W$300,12+$C$1924)</f>
        <v>0.11327900614345104</v>
      </c>
      <c r="BT1946" s="74">
        <f>Assumps!$B$283*HLOOKUP(BT$6,Assumps!$D$284:$W$290,$B1946+3)*HLOOKUP(BT$6,Assumps!$D$284:$W$286,$C1946+1)*HLOOKUP(BT$6,Assumps!$D$284:$W$295,$D1946+6)*HLOOKUP(BT$6,Assumps!$D$284:$W$300,12+$C$1924)</f>
        <v>0.11327900614345104</v>
      </c>
      <c r="BU1946" s="74">
        <f>Assumps!$B$283*HLOOKUP(BU$6,Assumps!$D$284:$W$290,$B1946+3)*HLOOKUP(BU$6,Assumps!$D$284:$W$286,$C1946+1)*HLOOKUP(BU$6,Assumps!$D$284:$W$295,$D1946+6)*HLOOKUP(BU$6,Assumps!$D$284:$W$300,12+$C$1924)</f>
        <v>0.11327900614345104</v>
      </c>
      <c r="BV1946" s="74">
        <f>Assumps!$B$283*HLOOKUP(BV$6,Assumps!$D$284:$W$290,$B1946+3)*HLOOKUP(BV$6,Assumps!$D$284:$W$286,$C1946+1)*HLOOKUP(BV$6,Assumps!$D$284:$W$295,$D1946+6)*HLOOKUP(BV$6,Assumps!$D$284:$W$300,12+$C$1924)</f>
        <v>0.11327900614345104</v>
      </c>
      <c r="BW1946" s="74">
        <f>Assumps!$B$283*HLOOKUP(BW$6,Assumps!$D$284:$W$290,$B1946+3)*HLOOKUP(BW$6,Assumps!$D$284:$W$286,$C1946+1)*HLOOKUP(BW$6,Assumps!$D$284:$W$295,$D1946+6)*HLOOKUP(BW$6,Assumps!$D$284:$W$300,12+$C$1924)</f>
        <v>0.11327900614345104</v>
      </c>
      <c r="BX1946" s="74">
        <f>Assumps!$B$283*HLOOKUP(BX$6,Assumps!$D$284:$W$290,$B1946+3)*HLOOKUP(BX$6,Assumps!$D$284:$W$286,$C1946+1)*HLOOKUP(BX$6,Assumps!$D$284:$W$295,$D1946+6)*HLOOKUP(BX$6,Assumps!$D$284:$W$300,12+$C$1924)</f>
        <v>0.11327900614345104</v>
      </c>
      <c r="BY1946" s="74">
        <f>Assumps!$B$283*HLOOKUP(BY$6,Assumps!$D$284:$W$290,$B1946+3)*HLOOKUP(BY$6,Assumps!$D$284:$W$286,$C1946+1)*HLOOKUP(BY$6,Assumps!$D$284:$W$295,$D1946+6)*HLOOKUP(BY$6,Assumps!$D$284:$W$300,12+$C$1924)</f>
        <v>0.11327900614345104</v>
      </c>
      <c r="BZ1946" s="74">
        <f>Assumps!$B$283*HLOOKUP(BZ$6,Assumps!$D$284:$W$290,$B1946+3)*HLOOKUP(BZ$6,Assumps!$D$284:$W$286,$C1946+1)*HLOOKUP(BZ$6,Assumps!$D$284:$W$295,$D1946+6)*HLOOKUP(BZ$6,Assumps!$D$284:$W$300,12+$C$1924)</f>
        <v>0.11327900614345104</v>
      </c>
      <c r="CA1946" s="74">
        <f>Assumps!$B$283*HLOOKUP(CA$6,Assumps!$D$284:$W$290,$B1946+3)*HLOOKUP(CA$6,Assumps!$D$284:$W$286,$C1946+1)*HLOOKUP(CA$6,Assumps!$D$284:$W$295,$D1946+6)*HLOOKUP(CA$6,Assumps!$D$284:$W$300,12+$C$1924)</f>
        <v>0.11327900614345104</v>
      </c>
      <c r="CB1946" s="74">
        <f>Assumps!$B$283*HLOOKUP(CB$6,Assumps!$D$284:$W$290,$B1946+3)*HLOOKUP(CB$6,Assumps!$D$284:$W$286,$C1946+1)*HLOOKUP(CB$6,Assumps!$D$284:$W$295,$D1946+6)*HLOOKUP(CB$6,Assumps!$D$284:$W$300,12+$C$1924)</f>
        <v>0.11327900614345104</v>
      </c>
      <c r="CC1946" s="74">
        <f>Assumps!$B$283*HLOOKUP(CC$6,Assumps!$D$284:$W$290,$B1946+3)*HLOOKUP(CC$6,Assumps!$D$284:$W$286,$C1946+1)*HLOOKUP(CC$6,Assumps!$D$284:$W$295,$D1946+6)*HLOOKUP(CC$6,Assumps!$D$284:$W$300,12+$C$1924)</f>
        <v>0.11327900614345104</v>
      </c>
      <c r="CD1946" s="74">
        <f>Assumps!$B$283*HLOOKUP(CD$6,Assumps!$D$284:$W$290,$B1946+3)*HLOOKUP(CD$6,Assumps!$D$284:$W$286,$C1946+1)*HLOOKUP(CD$6,Assumps!$D$284:$W$295,$D1946+6)*HLOOKUP(CD$6,Assumps!$D$284:$W$300,12+$C$1924)</f>
        <v>0.11327900614345104</v>
      </c>
      <c r="CE1946" s="74">
        <f>Assumps!$B$283*HLOOKUP(CE$6,Assumps!$D$284:$W$290,$B1946+3)*HLOOKUP(CE$6,Assumps!$D$284:$W$286,$C1946+1)*HLOOKUP(CE$6,Assumps!$D$284:$W$295,$D1946+6)*HLOOKUP(CE$6,Assumps!$D$284:$W$300,12+$C$1924)</f>
        <v>0.11327900614345104</v>
      </c>
      <c r="CF1946" s="74">
        <f>Assumps!$B$283*HLOOKUP(CF$6,Assumps!$D$284:$W$290,$B1946+3)*HLOOKUP(CF$6,Assumps!$D$284:$W$286,$C1946+1)*HLOOKUP(CF$6,Assumps!$D$284:$W$295,$D1946+6)*HLOOKUP(CF$6,Assumps!$D$284:$W$300,12+$C$1924)</f>
        <v>0.11327900614345104</v>
      </c>
      <c r="CG1946" s="74">
        <f>Assumps!$B$283*HLOOKUP(CG$6,Assumps!$D$284:$W$290,$B1946+3)*HLOOKUP(CG$6,Assumps!$D$284:$W$286,$C1946+1)*HLOOKUP(CG$6,Assumps!$D$284:$W$295,$D1946+6)*HLOOKUP(CG$6,Assumps!$D$284:$W$300,12+$C$1924)</f>
        <v>0.11327900614345104</v>
      </c>
      <c r="CH1946" s="74">
        <f>Assumps!$B$283*HLOOKUP(CH$6,Assumps!$D$284:$W$290,$B1946+3)*HLOOKUP(CH$6,Assumps!$D$284:$W$286,$C1946+1)*HLOOKUP(CH$6,Assumps!$D$284:$W$295,$D1946+6)*HLOOKUP(CH$6,Assumps!$D$284:$W$300,12+$C$1924)</f>
        <v>0.11327900614345104</v>
      </c>
    </row>
    <row r="1947" spans="2:86">
      <c r="B1947" s="20">
        <v>2</v>
      </c>
      <c r="C1947" s="20">
        <v>1</v>
      </c>
      <c r="D1947" s="20">
        <v>6</v>
      </c>
      <c r="E1947" s="20">
        <v>216</v>
      </c>
      <c r="G1947" s="74">
        <f>Assumps!$B$283*HLOOKUP(G$6,Assumps!$D$284:$W$290,$B1947+3)*HLOOKUP(G$6,Assumps!$D$284:$W$286,$C1947+1)*HLOOKUP(G$6,Assumps!$D$284:$W$295,$D1947+6)*HLOOKUP(G$6,Assumps!$D$284:$W$300,12+$C$1924)</f>
        <v>0.18604651162790697</v>
      </c>
      <c r="H1947" s="74">
        <f>Assumps!$B$283*HLOOKUP(H$6,Assumps!$D$284:$W$290,$B1947+3)*HLOOKUP(H$6,Assumps!$D$284:$W$286,$C1947+1)*HLOOKUP(H$6,Assumps!$D$284:$W$295,$D1947+6)*HLOOKUP(H$6,Assumps!$D$284:$W$300,12+$C$1924)</f>
        <v>0.18604651162790697</v>
      </c>
      <c r="I1947" s="74">
        <f>Assumps!$B$283*HLOOKUP(I$6,Assumps!$D$284:$W$290,$B1947+3)*HLOOKUP(I$6,Assumps!$D$284:$W$286,$C1947+1)*HLOOKUP(I$6,Assumps!$D$284:$W$295,$D1947+6)*HLOOKUP(I$6,Assumps!$D$284:$W$300,12+$C$1924)</f>
        <v>0.18604651162790697</v>
      </c>
      <c r="J1947" s="74">
        <f>Assumps!$B$283*HLOOKUP(J$6,Assumps!$D$284:$W$290,$B1947+3)*HLOOKUP(J$6,Assumps!$D$284:$W$286,$C1947+1)*HLOOKUP(J$6,Assumps!$D$284:$W$295,$D1947+6)*HLOOKUP(J$6,Assumps!$D$284:$W$300,12+$C$1924)</f>
        <v>0.18604651162790697</v>
      </c>
      <c r="K1947" s="74">
        <f>Assumps!$B$283*HLOOKUP(K$6,Assumps!$D$284:$W$290,$B1947+3)*HLOOKUP(K$6,Assumps!$D$284:$W$286,$C1947+1)*HLOOKUP(K$6,Assumps!$D$284:$W$295,$D1947+6)*HLOOKUP(K$6,Assumps!$D$284:$W$300,12+$C$1924)</f>
        <v>0.13436692506459949</v>
      </c>
      <c r="L1947" s="74">
        <f>Assumps!$B$283*HLOOKUP(L$6,Assumps!$D$284:$W$290,$B1947+3)*HLOOKUP(L$6,Assumps!$D$284:$W$286,$C1947+1)*HLOOKUP(L$6,Assumps!$D$284:$W$295,$D1947+6)*HLOOKUP(L$6,Assumps!$D$284:$W$300,12+$C$1924)</f>
        <v>0.13436692506459949</v>
      </c>
      <c r="M1947" s="74">
        <f>Assumps!$B$283*HLOOKUP(M$6,Assumps!$D$284:$W$290,$B1947+3)*HLOOKUP(M$6,Assumps!$D$284:$W$286,$C1947+1)*HLOOKUP(M$6,Assumps!$D$284:$W$295,$D1947+6)*HLOOKUP(M$6,Assumps!$D$284:$W$300,12+$C$1924)</f>
        <v>0.13436692506459949</v>
      </c>
      <c r="N1947" s="74">
        <f>Assumps!$B$283*HLOOKUP(N$6,Assumps!$D$284:$W$290,$B1947+3)*HLOOKUP(N$6,Assumps!$D$284:$W$286,$C1947+1)*HLOOKUP(N$6,Assumps!$D$284:$W$295,$D1947+6)*HLOOKUP(N$6,Assumps!$D$284:$W$300,12+$C$1924)</f>
        <v>0.13436692506459949</v>
      </c>
      <c r="O1947" s="74">
        <f>Assumps!$B$283*HLOOKUP(O$6,Assumps!$D$284:$W$290,$B1947+3)*HLOOKUP(O$6,Assumps!$D$284:$W$286,$C1947+1)*HLOOKUP(O$6,Assumps!$D$284:$W$295,$D1947+6)*HLOOKUP(O$6,Assumps!$D$284:$W$300,12+$C$1924)</f>
        <v>6.6889632107023408E-2</v>
      </c>
      <c r="P1947" s="74">
        <f>Assumps!$B$283*HLOOKUP(P$6,Assumps!$D$284:$W$290,$B1947+3)*HLOOKUP(P$6,Assumps!$D$284:$W$286,$C1947+1)*HLOOKUP(P$6,Assumps!$D$284:$W$295,$D1947+6)*HLOOKUP(P$6,Assumps!$D$284:$W$300,12+$C$1924)</f>
        <v>6.6889632107023408E-2</v>
      </c>
      <c r="Q1947" s="74">
        <f>Assumps!$B$283*HLOOKUP(Q$6,Assumps!$D$284:$W$290,$B1947+3)*HLOOKUP(Q$6,Assumps!$D$284:$W$286,$C1947+1)*HLOOKUP(Q$6,Assumps!$D$284:$W$295,$D1947+6)*HLOOKUP(Q$6,Assumps!$D$284:$W$300,12+$C$1924)</f>
        <v>6.6889632107023408E-2</v>
      </c>
      <c r="R1947" s="74">
        <f>Assumps!$B$283*HLOOKUP(R$6,Assumps!$D$284:$W$290,$B1947+3)*HLOOKUP(R$6,Assumps!$D$284:$W$286,$C1947+1)*HLOOKUP(R$6,Assumps!$D$284:$W$295,$D1947+6)*HLOOKUP(R$6,Assumps!$D$284:$W$300,12+$C$1924)</f>
        <v>6.6889632107023408E-2</v>
      </c>
      <c r="S1947" s="74">
        <f>Assumps!$B$283*HLOOKUP(S$6,Assumps!$D$284:$W$290,$B1947+3)*HLOOKUP(S$6,Assumps!$D$284:$W$286,$C1947+1)*HLOOKUP(S$6,Assumps!$D$284:$W$295,$D1947+6)*HLOOKUP(S$6,Assumps!$D$284:$W$300,12+$C$1924)</f>
        <v>5.5908513341804321E-2</v>
      </c>
      <c r="T1947" s="74">
        <f>Assumps!$B$283*HLOOKUP(T$6,Assumps!$D$284:$W$290,$B1947+3)*HLOOKUP(T$6,Assumps!$D$284:$W$286,$C1947+1)*HLOOKUP(T$6,Assumps!$D$284:$W$295,$D1947+6)*HLOOKUP(T$6,Assumps!$D$284:$W$300,12+$C$1924)</f>
        <v>5.5908513341804321E-2</v>
      </c>
      <c r="U1947" s="74">
        <f>Assumps!$B$283*HLOOKUP(U$6,Assumps!$D$284:$W$290,$B1947+3)*HLOOKUP(U$6,Assumps!$D$284:$W$286,$C1947+1)*HLOOKUP(U$6,Assumps!$D$284:$W$295,$D1947+6)*HLOOKUP(U$6,Assumps!$D$284:$W$300,12+$C$1924)</f>
        <v>5.5908513341804321E-2</v>
      </c>
      <c r="V1947" s="74">
        <f>Assumps!$B$283*HLOOKUP(V$6,Assumps!$D$284:$W$290,$B1947+3)*HLOOKUP(V$6,Assumps!$D$284:$W$286,$C1947+1)*HLOOKUP(V$6,Assumps!$D$284:$W$295,$D1947+6)*HLOOKUP(V$6,Assumps!$D$284:$W$300,12+$C$1924)</f>
        <v>5.5908513341804321E-2</v>
      </c>
      <c r="W1947" s="74">
        <f>Assumps!$B$283*HLOOKUP(W$6,Assumps!$D$284:$W$290,$B1947+3)*HLOOKUP(W$6,Assumps!$D$284:$W$286,$C1947+1)*HLOOKUP(W$6,Assumps!$D$284:$W$295,$D1947+6)*HLOOKUP(W$6,Assumps!$D$284:$W$300,12+$C$1924)</f>
        <v>5.0285714285714288E-2</v>
      </c>
      <c r="X1947" s="74">
        <f>Assumps!$B$283*HLOOKUP(X$6,Assumps!$D$284:$W$290,$B1947+3)*HLOOKUP(X$6,Assumps!$D$284:$W$286,$C1947+1)*HLOOKUP(X$6,Assumps!$D$284:$W$295,$D1947+6)*HLOOKUP(X$6,Assumps!$D$284:$W$300,12+$C$1924)</f>
        <v>5.0285714285714288E-2</v>
      </c>
      <c r="Y1947" s="74">
        <f>Assumps!$B$283*HLOOKUP(Y$6,Assumps!$D$284:$W$290,$B1947+3)*HLOOKUP(Y$6,Assumps!$D$284:$W$286,$C1947+1)*HLOOKUP(Y$6,Assumps!$D$284:$W$295,$D1947+6)*HLOOKUP(Y$6,Assumps!$D$284:$W$300,12+$C$1924)</f>
        <v>5.0285714285714288E-2</v>
      </c>
      <c r="Z1947" s="74">
        <f>Assumps!$B$283*HLOOKUP(Z$6,Assumps!$D$284:$W$290,$B1947+3)*HLOOKUP(Z$6,Assumps!$D$284:$W$286,$C1947+1)*HLOOKUP(Z$6,Assumps!$D$284:$W$295,$D1947+6)*HLOOKUP(Z$6,Assumps!$D$284:$W$300,12+$C$1924)</f>
        <v>5.0285714285714288E-2</v>
      </c>
      <c r="AA1947" s="74">
        <f>Assumps!$B$283*HLOOKUP(AA$6,Assumps!$D$284:$W$290,$B1947+3)*HLOOKUP(AA$6,Assumps!$D$284:$W$286,$C1947+1)*HLOOKUP(AA$6,Assumps!$D$284:$W$295,$D1947+6)*HLOOKUP(AA$6,Assumps!$D$284:$W$300,12+$C$1924)</f>
        <v>0.11087420042643924</v>
      </c>
      <c r="AB1947" s="74">
        <f>Assumps!$B$283*HLOOKUP(AB$6,Assumps!$D$284:$W$290,$B1947+3)*HLOOKUP(AB$6,Assumps!$D$284:$W$286,$C1947+1)*HLOOKUP(AB$6,Assumps!$D$284:$W$295,$D1947+6)*HLOOKUP(AB$6,Assumps!$D$284:$W$300,12+$C$1924)</f>
        <v>0.11087420042643924</v>
      </c>
      <c r="AC1947" s="74">
        <f>Assumps!$B$283*HLOOKUP(AC$6,Assumps!$D$284:$W$290,$B1947+3)*HLOOKUP(AC$6,Assumps!$D$284:$W$286,$C1947+1)*HLOOKUP(AC$6,Assumps!$D$284:$W$295,$D1947+6)*HLOOKUP(AC$6,Assumps!$D$284:$W$300,12+$C$1924)</f>
        <v>0.11087420042643924</v>
      </c>
      <c r="AD1947" s="74">
        <f>Assumps!$B$283*HLOOKUP(AD$6,Assumps!$D$284:$W$290,$B1947+3)*HLOOKUP(AD$6,Assumps!$D$284:$W$286,$C1947+1)*HLOOKUP(AD$6,Assumps!$D$284:$W$295,$D1947+6)*HLOOKUP(AD$6,Assumps!$D$284:$W$300,12+$C$1924)</f>
        <v>0.11087420042643924</v>
      </c>
      <c r="AE1947" s="74">
        <f>Assumps!$B$283*HLOOKUP(AE$6,Assumps!$D$284:$W$290,$B1947+3)*HLOOKUP(AE$6,Assumps!$D$284:$W$286,$C1947+1)*HLOOKUP(AE$6,Assumps!$D$284:$W$295,$D1947+6)*HLOOKUP(AE$6,Assumps!$D$284:$W$300,12+$C$1924)</f>
        <v>0.13307240704500978</v>
      </c>
      <c r="AF1947" s="74">
        <f>Assumps!$B$283*HLOOKUP(AF$6,Assumps!$D$284:$W$290,$B1947+3)*HLOOKUP(AF$6,Assumps!$D$284:$W$286,$C1947+1)*HLOOKUP(AF$6,Assumps!$D$284:$W$295,$D1947+6)*HLOOKUP(AF$6,Assumps!$D$284:$W$300,12+$C$1924)</f>
        <v>0.13307240704500978</v>
      </c>
      <c r="AG1947" s="74">
        <f>Assumps!$B$283*HLOOKUP(AG$6,Assumps!$D$284:$W$290,$B1947+3)*HLOOKUP(AG$6,Assumps!$D$284:$W$286,$C1947+1)*HLOOKUP(AG$6,Assumps!$D$284:$W$295,$D1947+6)*HLOOKUP(AG$6,Assumps!$D$284:$W$300,12+$C$1924)</f>
        <v>0.13307240704500978</v>
      </c>
      <c r="AH1947" s="74">
        <f>Assumps!$B$283*HLOOKUP(AH$6,Assumps!$D$284:$W$290,$B1947+3)*HLOOKUP(AH$6,Assumps!$D$284:$W$286,$C1947+1)*HLOOKUP(AH$6,Assumps!$D$284:$W$295,$D1947+6)*HLOOKUP(AH$6,Assumps!$D$284:$W$300,12+$C$1924)</f>
        <v>0.13307240704500978</v>
      </c>
      <c r="AI1947" s="74">
        <f>Assumps!$B$283*HLOOKUP(AI$6,Assumps!$D$284:$W$290,$B1947+3)*HLOOKUP(AI$6,Assumps!$D$284:$W$286,$C1947+1)*HLOOKUP(AI$6,Assumps!$D$284:$W$295,$D1947+6)*HLOOKUP(AI$6,Assumps!$D$284:$W$300,12+$C$1924)</f>
        <v>9.5890410958904104E-2</v>
      </c>
      <c r="AJ1947" s="74">
        <f>Assumps!$B$283*HLOOKUP(AJ$6,Assumps!$D$284:$W$290,$B1947+3)*HLOOKUP(AJ$6,Assumps!$D$284:$W$286,$C1947+1)*HLOOKUP(AJ$6,Assumps!$D$284:$W$295,$D1947+6)*HLOOKUP(AJ$6,Assumps!$D$284:$W$300,12+$C$1924)</f>
        <v>9.5890410958904104E-2</v>
      </c>
      <c r="AK1947" s="74">
        <f>Assumps!$B$283*HLOOKUP(AK$6,Assumps!$D$284:$W$290,$B1947+3)*HLOOKUP(AK$6,Assumps!$D$284:$W$286,$C1947+1)*HLOOKUP(AK$6,Assumps!$D$284:$W$295,$D1947+6)*HLOOKUP(AK$6,Assumps!$D$284:$W$300,12+$C$1924)</f>
        <v>9.5890410958904104E-2</v>
      </c>
      <c r="AL1947" s="74">
        <f>Assumps!$B$283*HLOOKUP(AL$6,Assumps!$D$284:$W$290,$B1947+3)*HLOOKUP(AL$6,Assumps!$D$284:$W$286,$C1947+1)*HLOOKUP(AL$6,Assumps!$D$284:$W$295,$D1947+6)*HLOOKUP(AL$6,Assumps!$D$284:$W$300,12+$C$1924)</f>
        <v>9.5890410958904104E-2</v>
      </c>
      <c r="AM1947" s="74">
        <f>Assumps!$B$283*HLOOKUP(AM$6,Assumps!$D$284:$W$290,$B1947+3)*HLOOKUP(AM$6,Assumps!$D$284:$W$286,$C1947+1)*HLOOKUP(AM$6,Assumps!$D$284:$W$295,$D1947+6)*HLOOKUP(AM$6,Assumps!$D$284:$W$300,12+$C$1924)</f>
        <v>0.11327900614345104</v>
      </c>
      <c r="AN1947" s="74">
        <f>Assumps!$B$283*HLOOKUP(AN$6,Assumps!$D$284:$W$290,$B1947+3)*HLOOKUP(AN$6,Assumps!$D$284:$W$286,$C1947+1)*HLOOKUP(AN$6,Assumps!$D$284:$W$295,$D1947+6)*HLOOKUP(AN$6,Assumps!$D$284:$W$300,12+$C$1924)</f>
        <v>0.11327900614345104</v>
      </c>
      <c r="AO1947" s="74">
        <f>Assumps!$B$283*HLOOKUP(AO$6,Assumps!$D$284:$W$290,$B1947+3)*HLOOKUP(AO$6,Assumps!$D$284:$W$286,$C1947+1)*HLOOKUP(AO$6,Assumps!$D$284:$W$295,$D1947+6)*HLOOKUP(AO$6,Assumps!$D$284:$W$300,12+$C$1924)</f>
        <v>0.11327900614345104</v>
      </c>
      <c r="AP1947" s="74">
        <f>Assumps!$B$283*HLOOKUP(AP$6,Assumps!$D$284:$W$290,$B1947+3)*HLOOKUP(AP$6,Assumps!$D$284:$W$286,$C1947+1)*HLOOKUP(AP$6,Assumps!$D$284:$W$295,$D1947+6)*HLOOKUP(AP$6,Assumps!$D$284:$W$300,12+$C$1924)</f>
        <v>0.11327900614345104</v>
      </c>
      <c r="AQ1947" s="74">
        <f>Assumps!$B$283*HLOOKUP(AQ$6,Assumps!$D$284:$W$290,$B1947+3)*HLOOKUP(AQ$6,Assumps!$D$284:$W$286,$C1947+1)*HLOOKUP(AQ$6,Assumps!$D$284:$W$295,$D1947+6)*HLOOKUP(AQ$6,Assumps!$D$284:$W$300,12+$C$1924)</f>
        <v>0.11327900614345104</v>
      </c>
      <c r="AR1947" s="74">
        <f>Assumps!$B$283*HLOOKUP(AR$6,Assumps!$D$284:$W$290,$B1947+3)*HLOOKUP(AR$6,Assumps!$D$284:$W$286,$C1947+1)*HLOOKUP(AR$6,Assumps!$D$284:$W$295,$D1947+6)*HLOOKUP(AR$6,Assumps!$D$284:$W$300,12+$C$1924)</f>
        <v>0.11327900614345104</v>
      </c>
      <c r="AS1947" s="74">
        <f>Assumps!$B$283*HLOOKUP(AS$6,Assumps!$D$284:$W$290,$B1947+3)*HLOOKUP(AS$6,Assumps!$D$284:$W$286,$C1947+1)*HLOOKUP(AS$6,Assumps!$D$284:$W$295,$D1947+6)*HLOOKUP(AS$6,Assumps!$D$284:$W$300,12+$C$1924)</f>
        <v>0.11327900614345104</v>
      </c>
      <c r="AT1947" s="74">
        <f>Assumps!$B$283*HLOOKUP(AT$6,Assumps!$D$284:$W$290,$B1947+3)*HLOOKUP(AT$6,Assumps!$D$284:$W$286,$C1947+1)*HLOOKUP(AT$6,Assumps!$D$284:$W$295,$D1947+6)*HLOOKUP(AT$6,Assumps!$D$284:$W$300,12+$C$1924)</f>
        <v>0.11327900614345104</v>
      </c>
      <c r="AU1947" s="74">
        <f>Assumps!$B$283*HLOOKUP(AU$6,Assumps!$D$284:$W$290,$B1947+3)*HLOOKUP(AU$6,Assumps!$D$284:$W$286,$C1947+1)*HLOOKUP(AU$6,Assumps!$D$284:$W$295,$D1947+6)*HLOOKUP(AU$6,Assumps!$D$284:$W$300,12+$C$1924)</f>
        <v>0.11327900614345104</v>
      </c>
      <c r="AV1947" s="74">
        <f>Assumps!$B$283*HLOOKUP(AV$6,Assumps!$D$284:$W$290,$B1947+3)*HLOOKUP(AV$6,Assumps!$D$284:$W$286,$C1947+1)*HLOOKUP(AV$6,Assumps!$D$284:$W$295,$D1947+6)*HLOOKUP(AV$6,Assumps!$D$284:$W$300,12+$C$1924)</f>
        <v>0.11327900614345104</v>
      </c>
      <c r="AW1947" s="74">
        <f>Assumps!$B$283*HLOOKUP(AW$6,Assumps!$D$284:$W$290,$B1947+3)*HLOOKUP(AW$6,Assumps!$D$284:$W$286,$C1947+1)*HLOOKUP(AW$6,Assumps!$D$284:$W$295,$D1947+6)*HLOOKUP(AW$6,Assumps!$D$284:$W$300,12+$C$1924)</f>
        <v>0.11327900614345104</v>
      </c>
      <c r="AX1947" s="74">
        <f>Assumps!$B$283*HLOOKUP(AX$6,Assumps!$D$284:$W$290,$B1947+3)*HLOOKUP(AX$6,Assumps!$D$284:$W$286,$C1947+1)*HLOOKUP(AX$6,Assumps!$D$284:$W$295,$D1947+6)*HLOOKUP(AX$6,Assumps!$D$284:$W$300,12+$C$1924)</f>
        <v>0.11327900614345104</v>
      </c>
      <c r="AY1947" s="74">
        <f>Assumps!$B$283*HLOOKUP(AY$6,Assumps!$D$284:$W$290,$B1947+3)*HLOOKUP(AY$6,Assumps!$D$284:$W$286,$C1947+1)*HLOOKUP(AY$6,Assumps!$D$284:$W$295,$D1947+6)*HLOOKUP(AY$6,Assumps!$D$284:$W$300,12+$C$1924)</f>
        <v>0.11327900614345104</v>
      </c>
      <c r="AZ1947" s="74">
        <f>Assumps!$B$283*HLOOKUP(AZ$6,Assumps!$D$284:$W$290,$B1947+3)*HLOOKUP(AZ$6,Assumps!$D$284:$W$286,$C1947+1)*HLOOKUP(AZ$6,Assumps!$D$284:$W$295,$D1947+6)*HLOOKUP(AZ$6,Assumps!$D$284:$W$300,12+$C$1924)</f>
        <v>0.11327900614345104</v>
      </c>
      <c r="BA1947" s="74">
        <f>Assumps!$B$283*HLOOKUP(BA$6,Assumps!$D$284:$W$290,$B1947+3)*HLOOKUP(BA$6,Assumps!$D$284:$W$286,$C1947+1)*HLOOKUP(BA$6,Assumps!$D$284:$W$295,$D1947+6)*HLOOKUP(BA$6,Assumps!$D$284:$W$300,12+$C$1924)</f>
        <v>0.11327900614345104</v>
      </c>
      <c r="BB1947" s="74">
        <f>Assumps!$B$283*HLOOKUP(BB$6,Assumps!$D$284:$W$290,$B1947+3)*HLOOKUP(BB$6,Assumps!$D$284:$W$286,$C1947+1)*HLOOKUP(BB$6,Assumps!$D$284:$W$295,$D1947+6)*HLOOKUP(BB$6,Assumps!$D$284:$W$300,12+$C$1924)</f>
        <v>0.11327900614345104</v>
      </c>
      <c r="BC1947" s="74">
        <f>Assumps!$B$283*HLOOKUP(BC$6,Assumps!$D$284:$W$290,$B1947+3)*HLOOKUP(BC$6,Assumps!$D$284:$W$286,$C1947+1)*HLOOKUP(BC$6,Assumps!$D$284:$W$295,$D1947+6)*HLOOKUP(BC$6,Assumps!$D$284:$W$300,12+$C$1924)</f>
        <v>0.11327900614345104</v>
      </c>
      <c r="BD1947" s="74">
        <f>Assumps!$B$283*HLOOKUP(BD$6,Assumps!$D$284:$W$290,$B1947+3)*HLOOKUP(BD$6,Assumps!$D$284:$W$286,$C1947+1)*HLOOKUP(BD$6,Assumps!$D$284:$W$295,$D1947+6)*HLOOKUP(BD$6,Assumps!$D$284:$W$300,12+$C$1924)</f>
        <v>0.11327900614345104</v>
      </c>
      <c r="BE1947" s="74">
        <f>Assumps!$B$283*HLOOKUP(BE$6,Assumps!$D$284:$W$290,$B1947+3)*HLOOKUP(BE$6,Assumps!$D$284:$W$286,$C1947+1)*HLOOKUP(BE$6,Assumps!$D$284:$W$295,$D1947+6)*HLOOKUP(BE$6,Assumps!$D$284:$W$300,12+$C$1924)</f>
        <v>0.11327900614345104</v>
      </c>
      <c r="BF1947" s="74">
        <f>Assumps!$B$283*HLOOKUP(BF$6,Assumps!$D$284:$W$290,$B1947+3)*HLOOKUP(BF$6,Assumps!$D$284:$W$286,$C1947+1)*HLOOKUP(BF$6,Assumps!$D$284:$W$295,$D1947+6)*HLOOKUP(BF$6,Assumps!$D$284:$W$300,12+$C$1924)</f>
        <v>0.11327900614345104</v>
      </c>
      <c r="BG1947" s="74">
        <f>Assumps!$B$283*HLOOKUP(BG$6,Assumps!$D$284:$W$290,$B1947+3)*HLOOKUP(BG$6,Assumps!$D$284:$W$286,$C1947+1)*HLOOKUP(BG$6,Assumps!$D$284:$W$295,$D1947+6)*HLOOKUP(BG$6,Assumps!$D$284:$W$300,12+$C$1924)</f>
        <v>0.11327900614345104</v>
      </c>
      <c r="BH1947" s="74">
        <f>Assumps!$B$283*HLOOKUP(BH$6,Assumps!$D$284:$W$290,$B1947+3)*HLOOKUP(BH$6,Assumps!$D$284:$W$286,$C1947+1)*HLOOKUP(BH$6,Assumps!$D$284:$W$295,$D1947+6)*HLOOKUP(BH$6,Assumps!$D$284:$W$300,12+$C$1924)</f>
        <v>0.11327900614345104</v>
      </c>
      <c r="BI1947" s="74">
        <f>Assumps!$B$283*HLOOKUP(BI$6,Assumps!$D$284:$W$290,$B1947+3)*HLOOKUP(BI$6,Assumps!$D$284:$W$286,$C1947+1)*HLOOKUP(BI$6,Assumps!$D$284:$W$295,$D1947+6)*HLOOKUP(BI$6,Assumps!$D$284:$W$300,12+$C$1924)</f>
        <v>0.11327900614345104</v>
      </c>
      <c r="BJ1947" s="74">
        <f>Assumps!$B$283*HLOOKUP(BJ$6,Assumps!$D$284:$W$290,$B1947+3)*HLOOKUP(BJ$6,Assumps!$D$284:$W$286,$C1947+1)*HLOOKUP(BJ$6,Assumps!$D$284:$W$295,$D1947+6)*HLOOKUP(BJ$6,Assumps!$D$284:$W$300,12+$C$1924)</f>
        <v>0.11327900614345104</v>
      </c>
      <c r="BK1947" s="74">
        <f>Assumps!$B$283*HLOOKUP(BK$6,Assumps!$D$284:$W$290,$B1947+3)*HLOOKUP(BK$6,Assumps!$D$284:$W$286,$C1947+1)*HLOOKUP(BK$6,Assumps!$D$284:$W$295,$D1947+6)*HLOOKUP(BK$6,Assumps!$D$284:$W$300,12+$C$1924)</f>
        <v>0.11327900614345104</v>
      </c>
      <c r="BL1947" s="74">
        <f>Assumps!$B$283*HLOOKUP(BL$6,Assumps!$D$284:$W$290,$B1947+3)*HLOOKUP(BL$6,Assumps!$D$284:$W$286,$C1947+1)*HLOOKUP(BL$6,Assumps!$D$284:$W$295,$D1947+6)*HLOOKUP(BL$6,Assumps!$D$284:$W$300,12+$C$1924)</f>
        <v>0.11327900614345104</v>
      </c>
      <c r="BM1947" s="74">
        <f>Assumps!$B$283*HLOOKUP(BM$6,Assumps!$D$284:$W$290,$B1947+3)*HLOOKUP(BM$6,Assumps!$D$284:$W$286,$C1947+1)*HLOOKUP(BM$6,Assumps!$D$284:$W$295,$D1947+6)*HLOOKUP(BM$6,Assumps!$D$284:$W$300,12+$C$1924)</f>
        <v>0.11327900614345104</v>
      </c>
      <c r="BN1947" s="74">
        <f>Assumps!$B$283*HLOOKUP(BN$6,Assumps!$D$284:$W$290,$B1947+3)*HLOOKUP(BN$6,Assumps!$D$284:$W$286,$C1947+1)*HLOOKUP(BN$6,Assumps!$D$284:$W$295,$D1947+6)*HLOOKUP(BN$6,Assumps!$D$284:$W$300,12+$C$1924)</f>
        <v>0.11327900614345104</v>
      </c>
      <c r="BO1947" s="74">
        <f>Assumps!$B$283*HLOOKUP(BO$6,Assumps!$D$284:$W$290,$B1947+3)*HLOOKUP(BO$6,Assumps!$D$284:$W$286,$C1947+1)*HLOOKUP(BO$6,Assumps!$D$284:$W$295,$D1947+6)*HLOOKUP(BO$6,Assumps!$D$284:$W$300,12+$C$1924)</f>
        <v>0.11327900614345104</v>
      </c>
      <c r="BP1947" s="74">
        <f>Assumps!$B$283*HLOOKUP(BP$6,Assumps!$D$284:$W$290,$B1947+3)*HLOOKUP(BP$6,Assumps!$D$284:$W$286,$C1947+1)*HLOOKUP(BP$6,Assumps!$D$284:$W$295,$D1947+6)*HLOOKUP(BP$6,Assumps!$D$284:$W$300,12+$C$1924)</f>
        <v>0.11327900614345104</v>
      </c>
      <c r="BQ1947" s="74">
        <f>Assumps!$B$283*HLOOKUP(BQ$6,Assumps!$D$284:$W$290,$B1947+3)*HLOOKUP(BQ$6,Assumps!$D$284:$W$286,$C1947+1)*HLOOKUP(BQ$6,Assumps!$D$284:$W$295,$D1947+6)*HLOOKUP(BQ$6,Assumps!$D$284:$W$300,12+$C$1924)</f>
        <v>0.11327900614345104</v>
      </c>
      <c r="BR1947" s="74">
        <f>Assumps!$B$283*HLOOKUP(BR$6,Assumps!$D$284:$W$290,$B1947+3)*HLOOKUP(BR$6,Assumps!$D$284:$W$286,$C1947+1)*HLOOKUP(BR$6,Assumps!$D$284:$W$295,$D1947+6)*HLOOKUP(BR$6,Assumps!$D$284:$W$300,12+$C$1924)</f>
        <v>0.11327900614345104</v>
      </c>
      <c r="BS1947" s="74">
        <f>Assumps!$B$283*HLOOKUP(BS$6,Assumps!$D$284:$W$290,$B1947+3)*HLOOKUP(BS$6,Assumps!$D$284:$W$286,$C1947+1)*HLOOKUP(BS$6,Assumps!$D$284:$W$295,$D1947+6)*HLOOKUP(BS$6,Assumps!$D$284:$W$300,12+$C$1924)</f>
        <v>0.11327900614345104</v>
      </c>
      <c r="BT1947" s="74">
        <f>Assumps!$B$283*HLOOKUP(BT$6,Assumps!$D$284:$W$290,$B1947+3)*HLOOKUP(BT$6,Assumps!$D$284:$W$286,$C1947+1)*HLOOKUP(BT$6,Assumps!$D$284:$W$295,$D1947+6)*HLOOKUP(BT$6,Assumps!$D$284:$W$300,12+$C$1924)</f>
        <v>0.11327900614345104</v>
      </c>
      <c r="BU1947" s="74">
        <f>Assumps!$B$283*HLOOKUP(BU$6,Assumps!$D$284:$W$290,$B1947+3)*HLOOKUP(BU$6,Assumps!$D$284:$W$286,$C1947+1)*HLOOKUP(BU$6,Assumps!$D$284:$W$295,$D1947+6)*HLOOKUP(BU$6,Assumps!$D$284:$W$300,12+$C$1924)</f>
        <v>0.11327900614345104</v>
      </c>
      <c r="BV1947" s="74">
        <f>Assumps!$B$283*HLOOKUP(BV$6,Assumps!$D$284:$W$290,$B1947+3)*HLOOKUP(BV$6,Assumps!$D$284:$W$286,$C1947+1)*HLOOKUP(BV$6,Assumps!$D$284:$W$295,$D1947+6)*HLOOKUP(BV$6,Assumps!$D$284:$W$300,12+$C$1924)</f>
        <v>0.11327900614345104</v>
      </c>
      <c r="BW1947" s="74">
        <f>Assumps!$B$283*HLOOKUP(BW$6,Assumps!$D$284:$W$290,$B1947+3)*HLOOKUP(BW$6,Assumps!$D$284:$W$286,$C1947+1)*HLOOKUP(BW$6,Assumps!$D$284:$W$295,$D1947+6)*HLOOKUP(BW$6,Assumps!$D$284:$W$300,12+$C$1924)</f>
        <v>0.11327900614345104</v>
      </c>
      <c r="BX1947" s="74">
        <f>Assumps!$B$283*HLOOKUP(BX$6,Assumps!$D$284:$W$290,$B1947+3)*HLOOKUP(BX$6,Assumps!$D$284:$W$286,$C1947+1)*HLOOKUP(BX$6,Assumps!$D$284:$W$295,$D1947+6)*HLOOKUP(BX$6,Assumps!$D$284:$W$300,12+$C$1924)</f>
        <v>0.11327900614345104</v>
      </c>
      <c r="BY1947" s="74">
        <f>Assumps!$B$283*HLOOKUP(BY$6,Assumps!$D$284:$W$290,$B1947+3)*HLOOKUP(BY$6,Assumps!$D$284:$W$286,$C1947+1)*HLOOKUP(BY$6,Assumps!$D$284:$W$295,$D1947+6)*HLOOKUP(BY$6,Assumps!$D$284:$W$300,12+$C$1924)</f>
        <v>0.11327900614345104</v>
      </c>
      <c r="BZ1947" s="74">
        <f>Assumps!$B$283*HLOOKUP(BZ$6,Assumps!$D$284:$W$290,$B1947+3)*HLOOKUP(BZ$6,Assumps!$D$284:$W$286,$C1947+1)*HLOOKUP(BZ$6,Assumps!$D$284:$W$295,$D1947+6)*HLOOKUP(BZ$6,Assumps!$D$284:$W$300,12+$C$1924)</f>
        <v>0.11327900614345104</v>
      </c>
      <c r="CA1947" s="74">
        <f>Assumps!$B$283*HLOOKUP(CA$6,Assumps!$D$284:$W$290,$B1947+3)*HLOOKUP(CA$6,Assumps!$D$284:$W$286,$C1947+1)*HLOOKUP(CA$6,Assumps!$D$284:$W$295,$D1947+6)*HLOOKUP(CA$6,Assumps!$D$284:$W$300,12+$C$1924)</f>
        <v>0.11327900614345104</v>
      </c>
      <c r="CB1947" s="74">
        <f>Assumps!$B$283*HLOOKUP(CB$6,Assumps!$D$284:$W$290,$B1947+3)*HLOOKUP(CB$6,Assumps!$D$284:$W$286,$C1947+1)*HLOOKUP(CB$6,Assumps!$D$284:$W$295,$D1947+6)*HLOOKUP(CB$6,Assumps!$D$284:$W$300,12+$C$1924)</f>
        <v>0.11327900614345104</v>
      </c>
      <c r="CC1947" s="74">
        <f>Assumps!$B$283*HLOOKUP(CC$6,Assumps!$D$284:$W$290,$B1947+3)*HLOOKUP(CC$6,Assumps!$D$284:$W$286,$C1947+1)*HLOOKUP(CC$6,Assumps!$D$284:$W$295,$D1947+6)*HLOOKUP(CC$6,Assumps!$D$284:$W$300,12+$C$1924)</f>
        <v>0.11327900614345104</v>
      </c>
      <c r="CD1947" s="74">
        <f>Assumps!$B$283*HLOOKUP(CD$6,Assumps!$D$284:$W$290,$B1947+3)*HLOOKUP(CD$6,Assumps!$D$284:$W$286,$C1947+1)*HLOOKUP(CD$6,Assumps!$D$284:$W$295,$D1947+6)*HLOOKUP(CD$6,Assumps!$D$284:$W$300,12+$C$1924)</f>
        <v>0.11327900614345104</v>
      </c>
      <c r="CE1947" s="74">
        <f>Assumps!$B$283*HLOOKUP(CE$6,Assumps!$D$284:$W$290,$B1947+3)*HLOOKUP(CE$6,Assumps!$D$284:$W$286,$C1947+1)*HLOOKUP(CE$6,Assumps!$D$284:$W$295,$D1947+6)*HLOOKUP(CE$6,Assumps!$D$284:$W$300,12+$C$1924)</f>
        <v>0.11327900614345104</v>
      </c>
      <c r="CF1947" s="74">
        <f>Assumps!$B$283*HLOOKUP(CF$6,Assumps!$D$284:$W$290,$B1947+3)*HLOOKUP(CF$6,Assumps!$D$284:$W$286,$C1947+1)*HLOOKUP(CF$6,Assumps!$D$284:$W$295,$D1947+6)*HLOOKUP(CF$6,Assumps!$D$284:$W$300,12+$C$1924)</f>
        <v>0.11327900614345104</v>
      </c>
      <c r="CG1947" s="74">
        <f>Assumps!$B$283*HLOOKUP(CG$6,Assumps!$D$284:$W$290,$B1947+3)*HLOOKUP(CG$6,Assumps!$D$284:$W$286,$C1947+1)*HLOOKUP(CG$6,Assumps!$D$284:$W$295,$D1947+6)*HLOOKUP(CG$6,Assumps!$D$284:$W$300,12+$C$1924)</f>
        <v>0.11327900614345104</v>
      </c>
      <c r="CH1947" s="74">
        <f>Assumps!$B$283*HLOOKUP(CH$6,Assumps!$D$284:$W$290,$B1947+3)*HLOOKUP(CH$6,Assumps!$D$284:$W$286,$C1947+1)*HLOOKUP(CH$6,Assumps!$D$284:$W$295,$D1947+6)*HLOOKUP(CH$6,Assumps!$D$284:$W$300,12+$C$1924)</f>
        <v>0.11327900614345104</v>
      </c>
    </row>
    <row r="1948" spans="2:86">
      <c r="B1948" s="20">
        <v>2</v>
      </c>
      <c r="C1948" s="20">
        <v>2</v>
      </c>
      <c r="D1948" s="20">
        <v>6</v>
      </c>
      <c r="E1948" s="20">
        <v>226</v>
      </c>
      <c r="G1948" s="74">
        <f>Assumps!$B$283*HLOOKUP(G$6,Assumps!$D$284:$W$290,$B1948+3)*HLOOKUP(G$6,Assumps!$D$284:$W$286,$C1948+1)*HLOOKUP(G$6,Assumps!$D$284:$W$295,$D1948+6)*HLOOKUP(G$6,Assumps!$D$284:$W$300,12+$C$1924)</f>
        <v>0.18604651162790697</v>
      </c>
      <c r="H1948" s="74">
        <f>Assumps!$B$283*HLOOKUP(H$6,Assumps!$D$284:$W$290,$B1948+3)*HLOOKUP(H$6,Assumps!$D$284:$W$286,$C1948+1)*HLOOKUP(H$6,Assumps!$D$284:$W$295,$D1948+6)*HLOOKUP(H$6,Assumps!$D$284:$W$300,12+$C$1924)</f>
        <v>0.18604651162790697</v>
      </c>
      <c r="I1948" s="74">
        <f>Assumps!$B$283*HLOOKUP(I$6,Assumps!$D$284:$W$290,$B1948+3)*HLOOKUP(I$6,Assumps!$D$284:$W$286,$C1948+1)*HLOOKUP(I$6,Assumps!$D$284:$W$295,$D1948+6)*HLOOKUP(I$6,Assumps!$D$284:$W$300,12+$C$1924)</f>
        <v>0.18604651162790697</v>
      </c>
      <c r="J1948" s="74">
        <f>Assumps!$B$283*HLOOKUP(J$6,Assumps!$D$284:$W$290,$B1948+3)*HLOOKUP(J$6,Assumps!$D$284:$W$286,$C1948+1)*HLOOKUP(J$6,Assumps!$D$284:$W$295,$D1948+6)*HLOOKUP(J$6,Assumps!$D$284:$W$300,12+$C$1924)</f>
        <v>0.18604651162790697</v>
      </c>
      <c r="K1948" s="74">
        <f>Assumps!$B$283*HLOOKUP(K$6,Assumps!$D$284:$W$290,$B1948+3)*HLOOKUP(K$6,Assumps!$D$284:$W$286,$C1948+1)*HLOOKUP(K$6,Assumps!$D$284:$W$295,$D1948+6)*HLOOKUP(K$6,Assumps!$D$284:$W$300,12+$C$1924)</f>
        <v>0.13436692506459949</v>
      </c>
      <c r="L1948" s="74">
        <f>Assumps!$B$283*HLOOKUP(L$6,Assumps!$D$284:$W$290,$B1948+3)*HLOOKUP(L$6,Assumps!$D$284:$W$286,$C1948+1)*HLOOKUP(L$6,Assumps!$D$284:$W$295,$D1948+6)*HLOOKUP(L$6,Assumps!$D$284:$W$300,12+$C$1924)</f>
        <v>0.13436692506459949</v>
      </c>
      <c r="M1948" s="74">
        <f>Assumps!$B$283*HLOOKUP(M$6,Assumps!$D$284:$W$290,$B1948+3)*HLOOKUP(M$6,Assumps!$D$284:$W$286,$C1948+1)*HLOOKUP(M$6,Assumps!$D$284:$W$295,$D1948+6)*HLOOKUP(M$6,Assumps!$D$284:$W$300,12+$C$1924)</f>
        <v>0.13436692506459949</v>
      </c>
      <c r="N1948" s="74">
        <f>Assumps!$B$283*HLOOKUP(N$6,Assumps!$D$284:$W$290,$B1948+3)*HLOOKUP(N$6,Assumps!$D$284:$W$286,$C1948+1)*HLOOKUP(N$6,Assumps!$D$284:$W$295,$D1948+6)*HLOOKUP(N$6,Assumps!$D$284:$W$300,12+$C$1924)</f>
        <v>0.13436692506459949</v>
      </c>
      <c r="O1948" s="74">
        <f>Assumps!$B$283*HLOOKUP(O$6,Assumps!$D$284:$W$290,$B1948+3)*HLOOKUP(O$6,Assumps!$D$284:$W$286,$C1948+1)*HLOOKUP(O$6,Assumps!$D$284:$W$295,$D1948+6)*HLOOKUP(O$6,Assumps!$D$284:$W$300,12+$C$1924)</f>
        <v>6.6889632107023408E-2</v>
      </c>
      <c r="P1948" s="74">
        <f>Assumps!$B$283*HLOOKUP(P$6,Assumps!$D$284:$W$290,$B1948+3)*HLOOKUP(P$6,Assumps!$D$284:$W$286,$C1948+1)*HLOOKUP(P$6,Assumps!$D$284:$W$295,$D1948+6)*HLOOKUP(P$6,Assumps!$D$284:$W$300,12+$C$1924)</f>
        <v>6.6889632107023408E-2</v>
      </c>
      <c r="Q1948" s="74">
        <f>Assumps!$B$283*HLOOKUP(Q$6,Assumps!$D$284:$W$290,$B1948+3)*HLOOKUP(Q$6,Assumps!$D$284:$W$286,$C1948+1)*HLOOKUP(Q$6,Assumps!$D$284:$W$295,$D1948+6)*HLOOKUP(Q$6,Assumps!$D$284:$W$300,12+$C$1924)</f>
        <v>6.6889632107023408E-2</v>
      </c>
      <c r="R1948" s="74">
        <f>Assumps!$B$283*HLOOKUP(R$6,Assumps!$D$284:$W$290,$B1948+3)*HLOOKUP(R$6,Assumps!$D$284:$W$286,$C1948+1)*HLOOKUP(R$6,Assumps!$D$284:$W$295,$D1948+6)*HLOOKUP(R$6,Assumps!$D$284:$W$300,12+$C$1924)</f>
        <v>6.6889632107023408E-2</v>
      </c>
      <c r="S1948" s="74">
        <f>Assumps!$B$283*HLOOKUP(S$6,Assumps!$D$284:$W$290,$B1948+3)*HLOOKUP(S$6,Assumps!$D$284:$W$286,$C1948+1)*HLOOKUP(S$6,Assumps!$D$284:$W$295,$D1948+6)*HLOOKUP(S$6,Assumps!$D$284:$W$300,12+$C$1924)</f>
        <v>5.5908513341804321E-2</v>
      </c>
      <c r="T1948" s="74">
        <f>Assumps!$B$283*HLOOKUP(T$6,Assumps!$D$284:$W$290,$B1948+3)*HLOOKUP(T$6,Assumps!$D$284:$W$286,$C1948+1)*HLOOKUP(T$6,Assumps!$D$284:$W$295,$D1948+6)*HLOOKUP(T$6,Assumps!$D$284:$W$300,12+$C$1924)</f>
        <v>5.5908513341804321E-2</v>
      </c>
      <c r="U1948" s="74">
        <f>Assumps!$B$283*HLOOKUP(U$6,Assumps!$D$284:$W$290,$B1948+3)*HLOOKUP(U$6,Assumps!$D$284:$W$286,$C1948+1)*HLOOKUP(U$6,Assumps!$D$284:$W$295,$D1948+6)*HLOOKUP(U$6,Assumps!$D$284:$W$300,12+$C$1924)</f>
        <v>5.5908513341804321E-2</v>
      </c>
      <c r="V1948" s="74">
        <f>Assumps!$B$283*HLOOKUP(V$6,Assumps!$D$284:$W$290,$B1948+3)*HLOOKUP(V$6,Assumps!$D$284:$W$286,$C1948+1)*HLOOKUP(V$6,Assumps!$D$284:$W$295,$D1948+6)*HLOOKUP(V$6,Assumps!$D$284:$W$300,12+$C$1924)</f>
        <v>5.5908513341804321E-2</v>
      </c>
      <c r="W1948" s="74">
        <f>Assumps!$B$283*HLOOKUP(W$6,Assumps!$D$284:$W$290,$B1948+3)*HLOOKUP(W$6,Assumps!$D$284:$W$286,$C1948+1)*HLOOKUP(W$6,Assumps!$D$284:$W$295,$D1948+6)*HLOOKUP(W$6,Assumps!$D$284:$W$300,12+$C$1924)</f>
        <v>5.0285714285714288E-2</v>
      </c>
      <c r="X1948" s="74">
        <f>Assumps!$B$283*HLOOKUP(X$6,Assumps!$D$284:$W$290,$B1948+3)*HLOOKUP(X$6,Assumps!$D$284:$W$286,$C1948+1)*HLOOKUP(X$6,Assumps!$D$284:$W$295,$D1948+6)*HLOOKUP(X$6,Assumps!$D$284:$W$300,12+$C$1924)</f>
        <v>5.0285714285714288E-2</v>
      </c>
      <c r="Y1948" s="74">
        <f>Assumps!$B$283*HLOOKUP(Y$6,Assumps!$D$284:$W$290,$B1948+3)*HLOOKUP(Y$6,Assumps!$D$284:$W$286,$C1948+1)*HLOOKUP(Y$6,Assumps!$D$284:$W$295,$D1948+6)*HLOOKUP(Y$6,Assumps!$D$284:$W$300,12+$C$1924)</f>
        <v>5.0285714285714288E-2</v>
      </c>
      <c r="Z1948" s="74">
        <f>Assumps!$B$283*HLOOKUP(Z$6,Assumps!$D$284:$W$290,$B1948+3)*HLOOKUP(Z$6,Assumps!$D$284:$W$286,$C1948+1)*HLOOKUP(Z$6,Assumps!$D$284:$W$295,$D1948+6)*HLOOKUP(Z$6,Assumps!$D$284:$W$300,12+$C$1924)</f>
        <v>5.0285714285714288E-2</v>
      </c>
      <c r="AA1948" s="74">
        <f>Assumps!$B$283*HLOOKUP(AA$6,Assumps!$D$284:$W$290,$B1948+3)*HLOOKUP(AA$6,Assumps!$D$284:$W$286,$C1948+1)*HLOOKUP(AA$6,Assumps!$D$284:$W$295,$D1948+6)*HLOOKUP(AA$6,Assumps!$D$284:$W$300,12+$C$1924)</f>
        <v>0.11087420042643924</v>
      </c>
      <c r="AB1948" s="74">
        <f>Assumps!$B$283*HLOOKUP(AB$6,Assumps!$D$284:$W$290,$B1948+3)*HLOOKUP(AB$6,Assumps!$D$284:$W$286,$C1948+1)*HLOOKUP(AB$6,Assumps!$D$284:$W$295,$D1948+6)*HLOOKUP(AB$6,Assumps!$D$284:$W$300,12+$C$1924)</f>
        <v>0.11087420042643924</v>
      </c>
      <c r="AC1948" s="74">
        <f>Assumps!$B$283*HLOOKUP(AC$6,Assumps!$D$284:$W$290,$B1948+3)*HLOOKUP(AC$6,Assumps!$D$284:$W$286,$C1948+1)*HLOOKUP(AC$6,Assumps!$D$284:$W$295,$D1948+6)*HLOOKUP(AC$6,Assumps!$D$284:$W$300,12+$C$1924)</f>
        <v>0.11087420042643924</v>
      </c>
      <c r="AD1948" s="74">
        <f>Assumps!$B$283*HLOOKUP(AD$6,Assumps!$D$284:$W$290,$B1948+3)*HLOOKUP(AD$6,Assumps!$D$284:$W$286,$C1948+1)*HLOOKUP(AD$6,Assumps!$D$284:$W$295,$D1948+6)*HLOOKUP(AD$6,Assumps!$D$284:$W$300,12+$C$1924)</f>
        <v>0.11087420042643924</v>
      </c>
      <c r="AE1948" s="74">
        <f>Assumps!$B$283*HLOOKUP(AE$6,Assumps!$D$284:$W$290,$B1948+3)*HLOOKUP(AE$6,Assumps!$D$284:$W$286,$C1948+1)*HLOOKUP(AE$6,Assumps!$D$284:$W$295,$D1948+6)*HLOOKUP(AE$6,Assumps!$D$284:$W$300,12+$C$1924)</f>
        <v>0.13307240704500978</v>
      </c>
      <c r="AF1948" s="74">
        <f>Assumps!$B$283*HLOOKUP(AF$6,Assumps!$D$284:$W$290,$B1948+3)*HLOOKUP(AF$6,Assumps!$D$284:$W$286,$C1948+1)*HLOOKUP(AF$6,Assumps!$D$284:$W$295,$D1948+6)*HLOOKUP(AF$6,Assumps!$D$284:$W$300,12+$C$1924)</f>
        <v>0.13307240704500978</v>
      </c>
      <c r="AG1948" s="74">
        <f>Assumps!$B$283*HLOOKUP(AG$6,Assumps!$D$284:$W$290,$B1948+3)*HLOOKUP(AG$6,Assumps!$D$284:$W$286,$C1948+1)*HLOOKUP(AG$6,Assumps!$D$284:$W$295,$D1948+6)*HLOOKUP(AG$6,Assumps!$D$284:$W$300,12+$C$1924)</f>
        <v>0.13307240704500978</v>
      </c>
      <c r="AH1948" s="74">
        <f>Assumps!$B$283*HLOOKUP(AH$6,Assumps!$D$284:$W$290,$B1948+3)*HLOOKUP(AH$6,Assumps!$D$284:$W$286,$C1948+1)*HLOOKUP(AH$6,Assumps!$D$284:$W$295,$D1948+6)*HLOOKUP(AH$6,Assumps!$D$284:$W$300,12+$C$1924)</f>
        <v>0.13307240704500978</v>
      </c>
      <c r="AI1948" s="74">
        <f>Assumps!$B$283*HLOOKUP(AI$6,Assumps!$D$284:$W$290,$B1948+3)*HLOOKUP(AI$6,Assumps!$D$284:$W$286,$C1948+1)*HLOOKUP(AI$6,Assumps!$D$284:$W$295,$D1948+6)*HLOOKUP(AI$6,Assumps!$D$284:$W$300,12+$C$1924)</f>
        <v>9.5890410958904104E-2</v>
      </c>
      <c r="AJ1948" s="74">
        <f>Assumps!$B$283*HLOOKUP(AJ$6,Assumps!$D$284:$W$290,$B1948+3)*HLOOKUP(AJ$6,Assumps!$D$284:$W$286,$C1948+1)*HLOOKUP(AJ$6,Assumps!$D$284:$W$295,$D1948+6)*HLOOKUP(AJ$6,Assumps!$D$284:$W$300,12+$C$1924)</f>
        <v>9.5890410958904104E-2</v>
      </c>
      <c r="AK1948" s="74">
        <f>Assumps!$B$283*HLOOKUP(AK$6,Assumps!$D$284:$W$290,$B1948+3)*HLOOKUP(AK$6,Assumps!$D$284:$W$286,$C1948+1)*HLOOKUP(AK$6,Assumps!$D$284:$W$295,$D1948+6)*HLOOKUP(AK$6,Assumps!$D$284:$W$300,12+$C$1924)</f>
        <v>9.5890410958904104E-2</v>
      </c>
      <c r="AL1948" s="74">
        <f>Assumps!$B$283*HLOOKUP(AL$6,Assumps!$D$284:$W$290,$B1948+3)*HLOOKUP(AL$6,Assumps!$D$284:$W$286,$C1948+1)*HLOOKUP(AL$6,Assumps!$D$284:$W$295,$D1948+6)*HLOOKUP(AL$6,Assumps!$D$284:$W$300,12+$C$1924)</f>
        <v>9.5890410958904104E-2</v>
      </c>
      <c r="AM1948" s="74">
        <f>Assumps!$B$283*HLOOKUP(AM$6,Assumps!$D$284:$W$290,$B1948+3)*HLOOKUP(AM$6,Assumps!$D$284:$W$286,$C1948+1)*HLOOKUP(AM$6,Assumps!$D$284:$W$295,$D1948+6)*HLOOKUP(AM$6,Assumps!$D$284:$W$300,12+$C$1924)</f>
        <v>0.11327900614345104</v>
      </c>
      <c r="AN1948" s="74">
        <f>Assumps!$B$283*HLOOKUP(AN$6,Assumps!$D$284:$W$290,$B1948+3)*HLOOKUP(AN$6,Assumps!$D$284:$W$286,$C1948+1)*HLOOKUP(AN$6,Assumps!$D$284:$W$295,$D1948+6)*HLOOKUP(AN$6,Assumps!$D$284:$W$300,12+$C$1924)</f>
        <v>0.11327900614345104</v>
      </c>
      <c r="AO1948" s="74">
        <f>Assumps!$B$283*HLOOKUP(AO$6,Assumps!$D$284:$W$290,$B1948+3)*HLOOKUP(AO$6,Assumps!$D$284:$W$286,$C1948+1)*HLOOKUP(AO$6,Assumps!$D$284:$W$295,$D1948+6)*HLOOKUP(AO$6,Assumps!$D$284:$W$300,12+$C$1924)</f>
        <v>0.11327900614345104</v>
      </c>
      <c r="AP1948" s="74">
        <f>Assumps!$B$283*HLOOKUP(AP$6,Assumps!$D$284:$W$290,$B1948+3)*HLOOKUP(AP$6,Assumps!$D$284:$W$286,$C1948+1)*HLOOKUP(AP$6,Assumps!$D$284:$W$295,$D1948+6)*HLOOKUP(AP$6,Assumps!$D$284:$W$300,12+$C$1924)</f>
        <v>0.11327900614345104</v>
      </c>
      <c r="AQ1948" s="74">
        <f>Assumps!$B$283*HLOOKUP(AQ$6,Assumps!$D$284:$W$290,$B1948+3)*HLOOKUP(AQ$6,Assumps!$D$284:$W$286,$C1948+1)*HLOOKUP(AQ$6,Assumps!$D$284:$W$295,$D1948+6)*HLOOKUP(AQ$6,Assumps!$D$284:$W$300,12+$C$1924)</f>
        <v>0.11327900614345104</v>
      </c>
      <c r="AR1948" s="74">
        <f>Assumps!$B$283*HLOOKUP(AR$6,Assumps!$D$284:$W$290,$B1948+3)*HLOOKUP(AR$6,Assumps!$D$284:$W$286,$C1948+1)*HLOOKUP(AR$6,Assumps!$D$284:$W$295,$D1948+6)*HLOOKUP(AR$6,Assumps!$D$284:$W$300,12+$C$1924)</f>
        <v>0.11327900614345104</v>
      </c>
      <c r="AS1948" s="74">
        <f>Assumps!$B$283*HLOOKUP(AS$6,Assumps!$D$284:$W$290,$B1948+3)*HLOOKUP(AS$6,Assumps!$D$284:$W$286,$C1948+1)*HLOOKUP(AS$6,Assumps!$D$284:$W$295,$D1948+6)*HLOOKUP(AS$6,Assumps!$D$284:$W$300,12+$C$1924)</f>
        <v>0.11327900614345104</v>
      </c>
      <c r="AT1948" s="74">
        <f>Assumps!$B$283*HLOOKUP(AT$6,Assumps!$D$284:$W$290,$B1948+3)*HLOOKUP(AT$6,Assumps!$D$284:$W$286,$C1948+1)*HLOOKUP(AT$6,Assumps!$D$284:$W$295,$D1948+6)*HLOOKUP(AT$6,Assumps!$D$284:$W$300,12+$C$1924)</f>
        <v>0.11327900614345104</v>
      </c>
      <c r="AU1948" s="74">
        <f>Assumps!$B$283*HLOOKUP(AU$6,Assumps!$D$284:$W$290,$B1948+3)*HLOOKUP(AU$6,Assumps!$D$284:$W$286,$C1948+1)*HLOOKUP(AU$6,Assumps!$D$284:$W$295,$D1948+6)*HLOOKUP(AU$6,Assumps!$D$284:$W$300,12+$C$1924)</f>
        <v>0.11327900614345104</v>
      </c>
      <c r="AV1948" s="74">
        <f>Assumps!$B$283*HLOOKUP(AV$6,Assumps!$D$284:$W$290,$B1948+3)*HLOOKUP(AV$6,Assumps!$D$284:$W$286,$C1948+1)*HLOOKUP(AV$6,Assumps!$D$284:$W$295,$D1948+6)*HLOOKUP(AV$6,Assumps!$D$284:$W$300,12+$C$1924)</f>
        <v>0.11327900614345104</v>
      </c>
      <c r="AW1948" s="74">
        <f>Assumps!$B$283*HLOOKUP(AW$6,Assumps!$D$284:$W$290,$B1948+3)*HLOOKUP(AW$6,Assumps!$D$284:$W$286,$C1948+1)*HLOOKUP(AW$6,Assumps!$D$284:$W$295,$D1948+6)*HLOOKUP(AW$6,Assumps!$D$284:$W$300,12+$C$1924)</f>
        <v>0.11327900614345104</v>
      </c>
      <c r="AX1948" s="74">
        <f>Assumps!$B$283*HLOOKUP(AX$6,Assumps!$D$284:$W$290,$B1948+3)*HLOOKUP(AX$6,Assumps!$D$284:$W$286,$C1948+1)*HLOOKUP(AX$6,Assumps!$D$284:$W$295,$D1948+6)*HLOOKUP(AX$6,Assumps!$D$284:$W$300,12+$C$1924)</f>
        <v>0.11327900614345104</v>
      </c>
      <c r="AY1948" s="74">
        <f>Assumps!$B$283*HLOOKUP(AY$6,Assumps!$D$284:$W$290,$B1948+3)*HLOOKUP(AY$6,Assumps!$D$284:$W$286,$C1948+1)*HLOOKUP(AY$6,Assumps!$D$284:$W$295,$D1948+6)*HLOOKUP(AY$6,Assumps!$D$284:$W$300,12+$C$1924)</f>
        <v>0.11327900614345104</v>
      </c>
      <c r="AZ1948" s="74">
        <f>Assumps!$B$283*HLOOKUP(AZ$6,Assumps!$D$284:$W$290,$B1948+3)*HLOOKUP(AZ$6,Assumps!$D$284:$W$286,$C1948+1)*HLOOKUP(AZ$6,Assumps!$D$284:$W$295,$D1948+6)*HLOOKUP(AZ$6,Assumps!$D$284:$W$300,12+$C$1924)</f>
        <v>0.11327900614345104</v>
      </c>
      <c r="BA1948" s="74">
        <f>Assumps!$B$283*HLOOKUP(BA$6,Assumps!$D$284:$W$290,$B1948+3)*HLOOKUP(BA$6,Assumps!$D$284:$W$286,$C1948+1)*HLOOKUP(BA$6,Assumps!$D$284:$W$295,$D1948+6)*HLOOKUP(BA$6,Assumps!$D$284:$W$300,12+$C$1924)</f>
        <v>0.11327900614345104</v>
      </c>
      <c r="BB1948" s="74">
        <f>Assumps!$B$283*HLOOKUP(BB$6,Assumps!$D$284:$W$290,$B1948+3)*HLOOKUP(BB$6,Assumps!$D$284:$W$286,$C1948+1)*HLOOKUP(BB$6,Assumps!$D$284:$W$295,$D1948+6)*HLOOKUP(BB$6,Assumps!$D$284:$W$300,12+$C$1924)</f>
        <v>0.11327900614345104</v>
      </c>
      <c r="BC1948" s="74">
        <f>Assumps!$B$283*HLOOKUP(BC$6,Assumps!$D$284:$W$290,$B1948+3)*HLOOKUP(BC$6,Assumps!$D$284:$W$286,$C1948+1)*HLOOKUP(BC$6,Assumps!$D$284:$W$295,$D1948+6)*HLOOKUP(BC$6,Assumps!$D$284:$W$300,12+$C$1924)</f>
        <v>0.11327900614345104</v>
      </c>
      <c r="BD1948" s="74">
        <f>Assumps!$B$283*HLOOKUP(BD$6,Assumps!$D$284:$W$290,$B1948+3)*HLOOKUP(BD$6,Assumps!$D$284:$W$286,$C1948+1)*HLOOKUP(BD$6,Assumps!$D$284:$W$295,$D1948+6)*HLOOKUP(BD$6,Assumps!$D$284:$W$300,12+$C$1924)</f>
        <v>0.11327900614345104</v>
      </c>
      <c r="BE1948" s="74">
        <f>Assumps!$B$283*HLOOKUP(BE$6,Assumps!$D$284:$W$290,$B1948+3)*HLOOKUP(BE$6,Assumps!$D$284:$W$286,$C1948+1)*HLOOKUP(BE$6,Assumps!$D$284:$W$295,$D1948+6)*HLOOKUP(BE$6,Assumps!$D$284:$W$300,12+$C$1924)</f>
        <v>0.11327900614345104</v>
      </c>
      <c r="BF1948" s="74">
        <f>Assumps!$B$283*HLOOKUP(BF$6,Assumps!$D$284:$W$290,$B1948+3)*HLOOKUP(BF$6,Assumps!$D$284:$W$286,$C1948+1)*HLOOKUP(BF$6,Assumps!$D$284:$W$295,$D1948+6)*HLOOKUP(BF$6,Assumps!$D$284:$W$300,12+$C$1924)</f>
        <v>0.11327900614345104</v>
      </c>
      <c r="BG1948" s="74">
        <f>Assumps!$B$283*HLOOKUP(BG$6,Assumps!$D$284:$W$290,$B1948+3)*HLOOKUP(BG$6,Assumps!$D$284:$W$286,$C1948+1)*HLOOKUP(BG$6,Assumps!$D$284:$W$295,$D1948+6)*HLOOKUP(BG$6,Assumps!$D$284:$W$300,12+$C$1924)</f>
        <v>0.11327900614345104</v>
      </c>
      <c r="BH1948" s="74">
        <f>Assumps!$B$283*HLOOKUP(BH$6,Assumps!$D$284:$W$290,$B1948+3)*HLOOKUP(BH$6,Assumps!$D$284:$W$286,$C1948+1)*HLOOKUP(BH$6,Assumps!$D$284:$W$295,$D1948+6)*HLOOKUP(BH$6,Assumps!$D$284:$W$300,12+$C$1924)</f>
        <v>0.11327900614345104</v>
      </c>
      <c r="BI1948" s="74">
        <f>Assumps!$B$283*HLOOKUP(BI$6,Assumps!$D$284:$W$290,$B1948+3)*HLOOKUP(BI$6,Assumps!$D$284:$W$286,$C1948+1)*HLOOKUP(BI$6,Assumps!$D$284:$W$295,$D1948+6)*HLOOKUP(BI$6,Assumps!$D$284:$W$300,12+$C$1924)</f>
        <v>0.11327900614345104</v>
      </c>
      <c r="BJ1948" s="74">
        <f>Assumps!$B$283*HLOOKUP(BJ$6,Assumps!$D$284:$W$290,$B1948+3)*HLOOKUP(BJ$6,Assumps!$D$284:$W$286,$C1948+1)*HLOOKUP(BJ$6,Assumps!$D$284:$W$295,$D1948+6)*HLOOKUP(BJ$6,Assumps!$D$284:$W$300,12+$C$1924)</f>
        <v>0.11327900614345104</v>
      </c>
      <c r="BK1948" s="74">
        <f>Assumps!$B$283*HLOOKUP(BK$6,Assumps!$D$284:$W$290,$B1948+3)*HLOOKUP(BK$6,Assumps!$D$284:$W$286,$C1948+1)*HLOOKUP(BK$6,Assumps!$D$284:$W$295,$D1948+6)*HLOOKUP(BK$6,Assumps!$D$284:$W$300,12+$C$1924)</f>
        <v>0.11327900614345104</v>
      </c>
      <c r="BL1948" s="74">
        <f>Assumps!$B$283*HLOOKUP(BL$6,Assumps!$D$284:$W$290,$B1948+3)*HLOOKUP(BL$6,Assumps!$D$284:$W$286,$C1948+1)*HLOOKUP(BL$6,Assumps!$D$284:$W$295,$D1948+6)*HLOOKUP(BL$6,Assumps!$D$284:$W$300,12+$C$1924)</f>
        <v>0.11327900614345104</v>
      </c>
      <c r="BM1948" s="74">
        <f>Assumps!$B$283*HLOOKUP(BM$6,Assumps!$D$284:$W$290,$B1948+3)*HLOOKUP(BM$6,Assumps!$D$284:$W$286,$C1948+1)*HLOOKUP(BM$6,Assumps!$D$284:$W$295,$D1948+6)*HLOOKUP(BM$6,Assumps!$D$284:$W$300,12+$C$1924)</f>
        <v>0.11327900614345104</v>
      </c>
      <c r="BN1948" s="74">
        <f>Assumps!$B$283*HLOOKUP(BN$6,Assumps!$D$284:$W$290,$B1948+3)*HLOOKUP(BN$6,Assumps!$D$284:$W$286,$C1948+1)*HLOOKUP(BN$6,Assumps!$D$284:$W$295,$D1948+6)*HLOOKUP(BN$6,Assumps!$D$284:$W$300,12+$C$1924)</f>
        <v>0.11327900614345104</v>
      </c>
      <c r="BO1948" s="74">
        <f>Assumps!$B$283*HLOOKUP(BO$6,Assumps!$D$284:$W$290,$B1948+3)*HLOOKUP(BO$6,Assumps!$D$284:$W$286,$C1948+1)*HLOOKUP(BO$6,Assumps!$D$284:$W$295,$D1948+6)*HLOOKUP(BO$6,Assumps!$D$284:$W$300,12+$C$1924)</f>
        <v>0.11327900614345104</v>
      </c>
      <c r="BP1948" s="74">
        <f>Assumps!$B$283*HLOOKUP(BP$6,Assumps!$D$284:$W$290,$B1948+3)*HLOOKUP(BP$6,Assumps!$D$284:$W$286,$C1948+1)*HLOOKUP(BP$6,Assumps!$D$284:$W$295,$D1948+6)*HLOOKUP(BP$6,Assumps!$D$284:$W$300,12+$C$1924)</f>
        <v>0.11327900614345104</v>
      </c>
      <c r="BQ1948" s="74">
        <f>Assumps!$B$283*HLOOKUP(BQ$6,Assumps!$D$284:$W$290,$B1948+3)*HLOOKUP(BQ$6,Assumps!$D$284:$W$286,$C1948+1)*HLOOKUP(BQ$6,Assumps!$D$284:$W$295,$D1948+6)*HLOOKUP(BQ$6,Assumps!$D$284:$W$300,12+$C$1924)</f>
        <v>0.11327900614345104</v>
      </c>
      <c r="BR1948" s="74">
        <f>Assumps!$B$283*HLOOKUP(BR$6,Assumps!$D$284:$W$290,$B1948+3)*HLOOKUP(BR$6,Assumps!$D$284:$W$286,$C1948+1)*HLOOKUP(BR$6,Assumps!$D$284:$W$295,$D1948+6)*HLOOKUP(BR$6,Assumps!$D$284:$W$300,12+$C$1924)</f>
        <v>0.11327900614345104</v>
      </c>
      <c r="BS1948" s="74">
        <f>Assumps!$B$283*HLOOKUP(BS$6,Assumps!$D$284:$W$290,$B1948+3)*HLOOKUP(BS$6,Assumps!$D$284:$W$286,$C1948+1)*HLOOKUP(BS$6,Assumps!$D$284:$W$295,$D1948+6)*HLOOKUP(BS$6,Assumps!$D$284:$W$300,12+$C$1924)</f>
        <v>0.11327900614345104</v>
      </c>
      <c r="BT1948" s="74">
        <f>Assumps!$B$283*HLOOKUP(BT$6,Assumps!$D$284:$W$290,$B1948+3)*HLOOKUP(BT$6,Assumps!$D$284:$W$286,$C1948+1)*HLOOKUP(BT$6,Assumps!$D$284:$W$295,$D1948+6)*HLOOKUP(BT$6,Assumps!$D$284:$W$300,12+$C$1924)</f>
        <v>0.11327900614345104</v>
      </c>
      <c r="BU1948" s="74">
        <f>Assumps!$B$283*HLOOKUP(BU$6,Assumps!$D$284:$W$290,$B1948+3)*HLOOKUP(BU$6,Assumps!$D$284:$W$286,$C1948+1)*HLOOKUP(BU$6,Assumps!$D$284:$W$295,$D1948+6)*HLOOKUP(BU$6,Assumps!$D$284:$W$300,12+$C$1924)</f>
        <v>0.11327900614345104</v>
      </c>
      <c r="BV1948" s="74">
        <f>Assumps!$B$283*HLOOKUP(BV$6,Assumps!$D$284:$W$290,$B1948+3)*HLOOKUP(BV$6,Assumps!$D$284:$W$286,$C1948+1)*HLOOKUP(BV$6,Assumps!$D$284:$W$295,$D1948+6)*HLOOKUP(BV$6,Assumps!$D$284:$W$300,12+$C$1924)</f>
        <v>0.11327900614345104</v>
      </c>
      <c r="BW1948" s="74">
        <f>Assumps!$B$283*HLOOKUP(BW$6,Assumps!$D$284:$W$290,$B1948+3)*HLOOKUP(BW$6,Assumps!$D$284:$W$286,$C1948+1)*HLOOKUP(BW$6,Assumps!$D$284:$W$295,$D1948+6)*HLOOKUP(BW$6,Assumps!$D$284:$W$300,12+$C$1924)</f>
        <v>0.11327900614345104</v>
      </c>
      <c r="BX1948" s="74">
        <f>Assumps!$B$283*HLOOKUP(BX$6,Assumps!$D$284:$W$290,$B1948+3)*HLOOKUP(BX$6,Assumps!$D$284:$W$286,$C1948+1)*HLOOKUP(BX$6,Assumps!$D$284:$W$295,$D1948+6)*HLOOKUP(BX$6,Assumps!$D$284:$W$300,12+$C$1924)</f>
        <v>0.11327900614345104</v>
      </c>
      <c r="BY1948" s="74">
        <f>Assumps!$B$283*HLOOKUP(BY$6,Assumps!$D$284:$W$290,$B1948+3)*HLOOKUP(BY$6,Assumps!$D$284:$W$286,$C1948+1)*HLOOKUP(BY$6,Assumps!$D$284:$W$295,$D1948+6)*HLOOKUP(BY$6,Assumps!$D$284:$W$300,12+$C$1924)</f>
        <v>0.11327900614345104</v>
      </c>
      <c r="BZ1948" s="74">
        <f>Assumps!$B$283*HLOOKUP(BZ$6,Assumps!$D$284:$W$290,$B1948+3)*HLOOKUP(BZ$6,Assumps!$D$284:$W$286,$C1948+1)*HLOOKUP(BZ$6,Assumps!$D$284:$W$295,$D1948+6)*HLOOKUP(BZ$6,Assumps!$D$284:$W$300,12+$C$1924)</f>
        <v>0.11327900614345104</v>
      </c>
      <c r="CA1948" s="74">
        <f>Assumps!$B$283*HLOOKUP(CA$6,Assumps!$D$284:$W$290,$B1948+3)*HLOOKUP(CA$6,Assumps!$D$284:$W$286,$C1948+1)*HLOOKUP(CA$6,Assumps!$D$284:$W$295,$D1948+6)*HLOOKUP(CA$6,Assumps!$D$284:$W$300,12+$C$1924)</f>
        <v>0.11327900614345104</v>
      </c>
      <c r="CB1948" s="74">
        <f>Assumps!$B$283*HLOOKUP(CB$6,Assumps!$D$284:$W$290,$B1948+3)*HLOOKUP(CB$6,Assumps!$D$284:$W$286,$C1948+1)*HLOOKUP(CB$6,Assumps!$D$284:$W$295,$D1948+6)*HLOOKUP(CB$6,Assumps!$D$284:$W$300,12+$C$1924)</f>
        <v>0.11327900614345104</v>
      </c>
      <c r="CC1948" s="74">
        <f>Assumps!$B$283*HLOOKUP(CC$6,Assumps!$D$284:$W$290,$B1948+3)*HLOOKUP(CC$6,Assumps!$D$284:$W$286,$C1948+1)*HLOOKUP(CC$6,Assumps!$D$284:$W$295,$D1948+6)*HLOOKUP(CC$6,Assumps!$D$284:$W$300,12+$C$1924)</f>
        <v>0.11327900614345104</v>
      </c>
      <c r="CD1948" s="74">
        <f>Assumps!$B$283*HLOOKUP(CD$6,Assumps!$D$284:$W$290,$B1948+3)*HLOOKUP(CD$6,Assumps!$D$284:$W$286,$C1948+1)*HLOOKUP(CD$6,Assumps!$D$284:$W$295,$D1948+6)*HLOOKUP(CD$6,Assumps!$D$284:$W$300,12+$C$1924)</f>
        <v>0.11327900614345104</v>
      </c>
      <c r="CE1948" s="74">
        <f>Assumps!$B$283*HLOOKUP(CE$6,Assumps!$D$284:$W$290,$B1948+3)*HLOOKUP(CE$6,Assumps!$D$284:$W$286,$C1948+1)*HLOOKUP(CE$6,Assumps!$D$284:$W$295,$D1948+6)*HLOOKUP(CE$6,Assumps!$D$284:$W$300,12+$C$1924)</f>
        <v>0.11327900614345104</v>
      </c>
      <c r="CF1948" s="74">
        <f>Assumps!$B$283*HLOOKUP(CF$6,Assumps!$D$284:$W$290,$B1948+3)*HLOOKUP(CF$6,Assumps!$D$284:$W$286,$C1948+1)*HLOOKUP(CF$6,Assumps!$D$284:$W$295,$D1948+6)*HLOOKUP(CF$6,Assumps!$D$284:$W$300,12+$C$1924)</f>
        <v>0.11327900614345104</v>
      </c>
      <c r="CG1948" s="74">
        <f>Assumps!$B$283*HLOOKUP(CG$6,Assumps!$D$284:$W$290,$B1948+3)*HLOOKUP(CG$6,Assumps!$D$284:$W$286,$C1948+1)*HLOOKUP(CG$6,Assumps!$D$284:$W$295,$D1948+6)*HLOOKUP(CG$6,Assumps!$D$284:$W$300,12+$C$1924)</f>
        <v>0.11327900614345104</v>
      </c>
      <c r="CH1948" s="74">
        <f>Assumps!$B$283*HLOOKUP(CH$6,Assumps!$D$284:$W$290,$B1948+3)*HLOOKUP(CH$6,Assumps!$D$284:$W$286,$C1948+1)*HLOOKUP(CH$6,Assumps!$D$284:$W$295,$D1948+6)*HLOOKUP(CH$6,Assumps!$D$284:$W$300,12+$C$1924)</f>
        <v>0.11327900614345104</v>
      </c>
    </row>
    <row r="1949" spans="2:86">
      <c r="B1949" s="20">
        <v>3</v>
      </c>
      <c r="C1949" s="20">
        <v>1</v>
      </c>
      <c r="D1949" s="20">
        <v>1</v>
      </c>
      <c r="E1949" s="20">
        <v>311</v>
      </c>
      <c r="G1949" s="74">
        <f>Assumps!$B$283*HLOOKUP(G$6,Assumps!$D$284:$W$290,$B1949+3)*HLOOKUP(G$6,Assumps!$D$284:$W$286,$C1949+1)*HLOOKUP(G$6,Assumps!$D$284:$W$295,$D1949+6)*HLOOKUP(G$6,Assumps!$D$284:$W$300,12+$C$1924)</f>
        <v>0.18604651162790697</v>
      </c>
      <c r="H1949" s="74">
        <f>Assumps!$B$283*HLOOKUP(H$6,Assumps!$D$284:$W$290,$B1949+3)*HLOOKUP(H$6,Assumps!$D$284:$W$286,$C1949+1)*HLOOKUP(H$6,Assumps!$D$284:$W$295,$D1949+6)*HLOOKUP(H$6,Assumps!$D$284:$W$300,12+$C$1924)</f>
        <v>0.18604651162790697</v>
      </c>
      <c r="I1949" s="74">
        <f>Assumps!$B$283*HLOOKUP(I$6,Assumps!$D$284:$W$290,$B1949+3)*HLOOKUP(I$6,Assumps!$D$284:$W$286,$C1949+1)*HLOOKUP(I$6,Assumps!$D$284:$W$295,$D1949+6)*HLOOKUP(I$6,Assumps!$D$284:$W$300,12+$C$1924)</f>
        <v>0.18604651162790697</v>
      </c>
      <c r="J1949" s="74">
        <f>Assumps!$B$283*HLOOKUP(J$6,Assumps!$D$284:$W$290,$B1949+3)*HLOOKUP(J$6,Assumps!$D$284:$W$286,$C1949+1)*HLOOKUP(J$6,Assumps!$D$284:$W$295,$D1949+6)*HLOOKUP(J$6,Assumps!$D$284:$W$300,12+$C$1924)</f>
        <v>0.18604651162790697</v>
      </c>
      <c r="K1949" s="74">
        <f>Assumps!$B$283*HLOOKUP(K$6,Assumps!$D$284:$W$290,$B1949+3)*HLOOKUP(K$6,Assumps!$D$284:$W$286,$C1949+1)*HLOOKUP(K$6,Assumps!$D$284:$W$295,$D1949+6)*HLOOKUP(K$6,Assumps!$D$284:$W$300,12+$C$1924)</f>
        <v>0.13436692506459949</v>
      </c>
      <c r="L1949" s="74">
        <f>Assumps!$B$283*HLOOKUP(L$6,Assumps!$D$284:$W$290,$B1949+3)*HLOOKUP(L$6,Assumps!$D$284:$W$286,$C1949+1)*HLOOKUP(L$6,Assumps!$D$284:$W$295,$D1949+6)*HLOOKUP(L$6,Assumps!$D$284:$W$300,12+$C$1924)</f>
        <v>0.13436692506459949</v>
      </c>
      <c r="M1949" s="74">
        <f>Assumps!$B$283*HLOOKUP(M$6,Assumps!$D$284:$W$290,$B1949+3)*HLOOKUP(M$6,Assumps!$D$284:$W$286,$C1949+1)*HLOOKUP(M$6,Assumps!$D$284:$W$295,$D1949+6)*HLOOKUP(M$6,Assumps!$D$284:$W$300,12+$C$1924)</f>
        <v>0.13436692506459949</v>
      </c>
      <c r="N1949" s="74">
        <f>Assumps!$B$283*HLOOKUP(N$6,Assumps!$D$284:$W$290,$B1949+3)*HLOOKUP(N$6,Assumps!$D$284:$W$286,$C1949+1)*HLOOKUP(N$6,Assumps!$D$284:$W$295,$D1949+6)*HLOOKUP(N$6,Assumps!$D$284:$W$300,12+$C$1924)</f>
        <v>0.13436692506459949</v>
      </c>
      <c r="O1949" s="74">
        <f>Assumps!$B$283*HLOOKUP(O$6,Assumps!$D$284:$W$290,$B1949+3)*HLOOKUP(O$6,Assumps!$D$284:$W$286,$C1949+1)*HLOOKUP(O$6,Assumps!$D$284:$W$295,$D1949+6)*HLOOKUP(O$6,Assumps!$D$284:$W$300,12+$C$1924)</f>
        <v>6.6889632107023408E-2</v>
      </c>
      <c r="P1949" s="74">
        <f>Assumps!$B$283*HLOOKUP(P$6,Assumps!$D$284:$W$290,$B1949+3)*HLOOKUP(P$6,Assumps!$D$284:$W$286,$C1949+1)*HLOOKUP(P$6,Assumps!$D$284:$W$295,$D1949+6)*HLOOKUP(P$6,Assumps!$D$284:$W$300,12+$C$1924)</f>
        <v>6.6889632107023408E-2</v>
      </c>
      <c r="Q1949" s="74">
        <f>Assumps!$B$283*HLOOKUP(Q$6,Assumps!$D$284:$W$290,$B1949+3)*HLOOKUP(Q$6,Assumps!$D$284:$W$286,$C1949+1)*HLOOKUP(Q$6,Assumps!$D$284:$W$295,$D1949+6)*HLOOKUP(Q$6,Assumps!$D$284:$W$300,12+$C$1924)</f>
        <v>6.6889632107023408E-2</v>
      </c>
      <c r="R1949" s="74">
        <f>Assumps!$B$283*HLOOKUP(R$6,Assumps!$D$284:$W$290,$B1949+3)*HLOOKUP(R$6,Assumps!$D$284:$W$286,$C1949+1)*HLOOKUP(R$6,Assumps!$D$284:$W$295,$D1949+6)*HLOOKUP(R$6,Assumps!$D$284:$W$300,12+$C$1924)</f>
        <v>6.6889632107023408E-2</v>
      </c>
      <c r="S1949" s="74">
        <f>Assumps!$B$283*HLOOKUP(S$6,Assumps!$D$284:$W$290,$B1949+3)*HLOOKUP(S$6,Assumps!$D$284:$W$286,$C1949+1)*HLOOKUP(S$6,Assumps!$D$284:$W$295,$D1949+6)*HLOOKUP(S$6,Assumps!$D$284:$W$300,12+$C$1924)</f>
        <v>5.5908513341804321E-2</v>
      </c>
      <c r="T1949" s="74">
        <f>Assumps!$B$283*HLOOKUP(T$6,Assumps!$D$284:$W$290,$B1949+3)*HLOOKUP(T$6,Assumps!$D$284:$W$286,$C1949+1)*HLOOKUP(T$6,Assumps!$D$284:$W$295,$D1949+6)*HLOOKUP(T$6,Assumps!$D$284:$W$300,12+$C$1924)</f>
        <v>5.5908513341804321E-2</v>
      </c>
      <c r="U1949" s="74">
        <f>Assumps!$B$283*HLOOKUP(U$6,Assumps!$D$284:$W$290,$B1949+3)*HLOOKUP(U$6,Assumps!$D$284:$W$286,$C1949+1)*HLOOKUP(U$6,Assumps!$D$284:$W$295,$D1949+6)*HLOOKUP(U$6,Assumps!$D$284:$W$300,12+$C$1924)</f>
        <v>5.5908513341804321E-2</v>
      </c>
      <c r="V1949" s="74">
        <f>Assumps!$B$283*HLOOKUP(V$6,Assumps!$D$284:$W$290,$B1949+3)*HLOOKUP(V$6,Assumps!$D$284:$W$286,$C1949+1)*HLOOKUP(V$6,Assumps!$D$284:$W$295,$D1949+6)*HLOOKUP(V$6,Assumps!$D$284:$W$300,12+$C$1924)</f>
        <v>5.5908513341804321E-2</v>
      </c>
      <c r="W1949" s="74">
        <f>Assumps!$B$283*HLOOKUP(W$6,Assumps!$D$284:$W$290,$B1949+3)*HLOOKUP(W$6,Assumps!$D$284:$W$286,$C1949+1)*HLOOKUP(W$6,Assumps!$D$284:$W$295,$D1949+6)*HLOOKUP(W$6,Assumps!$D$284:$W$300,12+$C$1924)</f>
        <v>5.0285714285714288E-2</v>
      </c>
      <c r="X1949" s="74">
        <f>Assumps!$B$283*HLOOKUP(X$6,Assumps!$D$284:$W$290,$B1949+3)*HLOOKUP(X$6,Assumps!$D$284:$W$286,$C1949+1)*HLOOKUP(X$6,Assumps!$D$284:$W$295,$D1949+6)*HLOOKUP(X$6,Assumps!$D$284:$W$300,12+$C$1924)</f>
        <v>5.0285714285714288E-2</v>
      </c>
      <c r="Y1949" s="74">
        <f>Assumps!$B$283*HLOOKUP(Y$6,Assumps!$D$284:$W$290,$B1949+3)*HLOOKUP(Y$6,Assumps!$D$284:$W$286,$C1949+1)*HLOOKUP(Y$6,Assumps!$D$284:$W$295,$D1949+6)*HLOOKUP(Y$6,Assumps!$D$284:$W$300,12+$C$1924)</f>
        <v>5.0285714285714288E-2</v>
      </c>
      <c r="Z1949" s="74">
        <f>Assumps!$B$283*HLOOKUP(Z$6,Assumps!$D$284:$W$290,$B1949+3)*HLOOKUP(Z$6,Assumps!$D$284:$W$286,$C1949+1)*HLOOKUP(Z$6,Assumps!$D$284:$W$295,$D1949+6)*HLOOKUP(Z$6,Assumps!$D$284:$W$300,12+$C$1924)</f>
        <v>5.0285714285714288E-2</v>
      </c>
      <c r="AA1949" s="74">
        <f>Assumps!$B$283*HLOOKUP(AA$6,Assumps!$D$284:$W$290,$B1949+3)*HLOOKUP(AA$6,Assumps!$D$284:$W$286,$C1949+1)*HLOOKUP(AA$6,Assumps!$D$284:$W$295,$D1949+6)*HLOOKUP(AA$6,Assumps!$D$284:$W$300,12+$C$1924)</f>
        <v>0.11087420042643924</v>
      </c>
      <c r="AB1949" s="74">
        <f>Assumps!$B$283*HLOOKUP(AB$6,Assumps!$D$284:$W$290,$B1949+3)*HLOOKUP(AB$6,Assumps!$D$284:$W$286,$C1949+1)*HLOOKUP(AB$6,Assumps!$D$284:$W$295,$D1949+6)*HLOOKUP(AB$6,Assumps!$D$284:$W$300,12+$C$1924)</f>
        <v>0.11087420042643924</v>
      </c>
      <c r="AC1949" s="74">
        <f>Assumps!$B$283*HLOOKUP(AC$6,Assumps!$D$284:$W$290,$B1949+3)*HLOOKUP(AC$6,Assumps!$D$284:$W$286,$C1949+1)*HLOOKUP(AC$6,Assumps!$D$284:$W$295,$D1949+6)*HLOOKUP(AC$6,Assumps!$D$284:$W$300,12+$C$1924)</f>
        <v>0.11087420042643924</v>
      </c>
      <c r="AD1949" s="74">
        <f>Assumps!$B$283*HLOOKUP(AD$6,Assumps!$D$284:$W$290,$B1949+3)*HLOOKUP(AD$6,Assumps!$D$284:$W$286,$C1949+1)*HLOOKUP(AD$6,Assumps!$D$284:$W$295,$D1949+6)*HLOOKUP(AD$6,Assumps!$D$284:$W$300,12+$C$1924)</f>
        <v>0.11087420042643924</v>
      </c>
      <c r="AE1949" s="74">
        <f>Assumps!$B$283*HLOOKUP(AE$6,Assumps!$D$284:$W$290,$B1949+3)*HLOOKUP(AE$6,Assumps!$D$284:$W$286,$C1949+1)*HLOOKUP(AE$6,Assumps!$D$284:$W$295,$D1949+6)*HLOOKUP(AE$6,Assumps!$D$284:$W$300,12+$C$1924)</f>
        <v>0.13307240704500978</v>
      </c>
      <c r="AF1949" s="74">
        <f>Assumps!$B$283*HLOOKUP(AF$6,Assumps!$D$284:$W$290,$B1949+3)*HLOOKUP(AF$6,Assumps!$D$284:$W$286,$C1949+1)*HLOOKUP(AF$6,Assumps!$D$284:$W$295,$D1949+6)*HLOOKUP(AF$6,Assumps!$D$284:$W$300,12+$C$1924)</f>
        <v>0.13307240704500978</v>
      </c>
      <c r="AG1949" s="74">
        <f>Assumps!$B$283*HLOOKUP(AG$6,Assumps!$D$284:$W$290,$B1949+3)*HLOOKUP(AG$6,Assumps!$D$284:$W$286,$C1949+1)*HLOOKUP(AG$6,Assumps!$D$284:$W$295,$D1949+6)*HLOOKUP(AG$6,Assumps!$D$284:$W$300,12+$C$1924)</f>
        <v>0.13307240704500978</v>
      </c>
      <c r="AH1949" s="74">
        <f>Assumps!$B$283*HLOOKUP(AH$6,Assumps!$D$284:$W$290,$B1949+3)*HLOOKUP(AH$6,Assumps!$D$284:$W$286,$C1949+1)*HLOOKUP(AH$6,Assumps!$D$284:$W$295,$D1949+6)*HLOOKUP(AH$6,Assumps!$D$284:$W$300,12+$C$1924)</f>
        <v>0.13307240704500978</v>
      </c>
      <c r="AI1949" s="74">
        <f>Assumps!$B$283*HLOOKUP(AI$6,Assumps!$D$284:$W$290,$B1949+3)*HLOOKUP(AI$6,Assumps!$D$284:$W$286,$C1949+1)*HLOOKUP(AI$6,Assumps!$D$284:$W$295,$D1949+6)*HLOOKUP(AI$6,Assumps!$D$284:$W$300,12+$C$1924)</f>
        <v>9.5890410958904104E-2</v>
      </c>
      <c r="AJ1949" s="74">
        <f>Assumps!$B$283*HLOOKUP(AJ$6,Assumps!$D$284:$W$290,$B1949+3)*HLOOKUP(AJ$6,Assumps!$D$284:$W$286,$C1949+1)*HLOOKUP(AJ$6,Assumps!$D$284:$W$295,$D1949+6)*HLOOKUP(AJ$6,Assumps!$D$284:$W$300,12+$C$1924)</f>
        <v>9.5890410958904104E-2</v>
      </c>
      <c r="AK1949" s="74">
        <f>Assumps!$B$283*HLOOKUP(AK$6,Assumps!$D$284:$W$290,$B1949+3)*HLOOKUP(AK$6,Assumps!$D$284:$W$286,$C1949+1)*HLOOKUP(AK$6,Assumps!$D$284:$W$295,$D1949+6)*HLOOKUP(AK$6,Assumps!$D$284:$W$300,12+$C$1924)</f>
        <v>9.5890410958904104E-2</v>
      </c>
      <c r="AL1949" s="74">
        <f>Assumps!$B$283*HLOOKUP(AL$6,Assumps!$D$284:$W$290,$B1949+3)*HLOOKUP(AL$6,Assumps!$D$284:$W$286,$C1949+1)*HLOOKUP(AL$6,Assumps!$D$284:$W$295,$D1949+6)*HLOOKUP(AL$6,Assumps!$D$284:$W$300,12+$C$1924)</f>
        <v>9.5890410958904104E-2</v>
      </c>
      <c r="AM1949" s="74">
        <f>Assumps!$B$283*HLOOKUP(AM$6,Assumps!$D$284:$W$290,$B1949+3)*HLOOKUP(AM$6,Assumps!$D$284:$W$286,$C1949+1)*HLOOKUP(AM$6,Assumps!$D$284:$W$295,$D1949+6)*HLOOKUP(AM$6,Assumps!$D$284:$W$300,12+$C$1924)</f>
        <v>0.11327900614345104</v>
      </c>
      <c r="AN1949" s="74">
        <f>Assumps!$B$283*HLOOKUP(AN$6,Assumps!$D$284:$W$290,$B1949+3)*HLOOKUP(AN$6,Assumps!$D$284:$W$286,$C1949+1)*HLOOKUP(AN$6,Assumps!$D$284:$W$295,$D1949+6)*HLOOKUP(AN$6,Assumps!$D$284:$W$300,12+$C$1924)</f>
        <v>0.11327900614345104</v>
      </c>
      <c r="AO1949" s="74">
        <f>Assumps!$B$283*HLOOKUP(AO$6,Assumps!$D$284:$W$290,$B1949+3)*HLOOKUP(AO$6,Assumps!$D$284:$W$286,$C1949+1)*HLOOKUP(AO$6,Assumps!$D$284:$W$295,$D1949+6)*HLOOKUP(AO$6,Assumps!$D$284:$W$300,12+$C$1924)</f>
        <v>0.11327900614345104</v>
      </c>
      <c r="AP1949" s="74">
        <f>Assumps!$B$283*HLOOKUP(AP$6,Assumps!$D$284:$W$290,$B1949+3)*HLOOKUP(AP$6,Assumps!$D$284:$W$286,$C1949+1)*HLOOKUP(AP$6,Assumps!$D$284:$W$295,$D1949+6)*HLOOKUP(AP$6,Assumps!$D$284:$W$300,12+$C$1924)</f>
        <v>0.11327900614345104</v>
      </c>
      <c r="AQ1949" s="74">
        <f>Assumps!$B$283*HLOOKUP(AQ$6,Assumps!$D$284:$W$290,$B1949+3)*HLOOKUP(AQ$6,Assumps!$D$284:$W$286,$C1949+1)*HLOOKUP(AQ$6,Assumps!$D$284:$W$295,$D1949+6)*HLOOKUP(AQ$6,Assumps!$D$284:$W$300,12+$C$1924)</f>
        <v>0.11327900614345104</v>
      </c>
      <c r="AR1949" s="74">
        <f>Assumps!$B$283*HLOOKUP(AR$6,Assumps!$D$284:$W$290,$B1949+3)*HLOOKUP(AR$6,Assumps!$D$284:$W$286,$C1949+1)*HLOOKUP(AR$6,Assumps!$D$284:$W$295,$D1949+6)*HLOOKUP(AR$6,Assumps!$D$284:$W$300,12+$C$1924)</f>
        <v>0.11327900614345104</v>
      </c>
      <c r="AS1949" s="74">
        <f>Assumps!$B$283*HLOOKUP(AS$6,Assumps!$D$284:$W$290,$B1949+3)*HLOOKUP(AS$6,Assumps!$D$284:$W$286,$C1949+1)*HLOOKUP(AS$6,Assumps!$D$284:$W$295,$D1949+6)*HLOOKUP(AS$6,Assumps!$D$284:$W$300,12+$C$1924)</f>
        <v>0.11327900614345104</v>
      </c>
      <c r="AT1949" s="74">
        <f>Assumps!$B$283*HLOOKUP(AT$6,Assumps!$D$284:$W$290,$B1949+3)*HLOOKUP(AT$6,Assumps!$D$284:$W$286,$C1949+1)*HLOOKUP(AT$6,Assumps!$D$284:$W$295,$D1949+6)*HLOOKUP(AT$6,Assumps!$D$284:$W$300,12+$C$1924)</f>
        <v>0.11327900614345104</v>
      </c>
      <c r="AU1949" s="74">
        <f>Assumps!$B$283*HLOOKUP(AU$6,Assumps!$D$284:$W$290,$B1949+3)*HLOOKUP(AU$6,Assumps!$D$284:$W$286,$C1949+1)*HLOOKUP(AU$6,Assumps!$D$284:$W$295,$D1949+6)*HLOOKUP(AU$6,Assumps!$D$284:$W$300,12+$C$1924)</f>
        <v>0.11327900614345104</v>
      </c>
      <c r="AV1949" s="74">
        <f>Assumps!$B$283*HLOOKUP(AV$6,Assumps!$D$284:$W$290,$B1949+3)*HLOOKUP(AV$6,Assumps!$D$284:$W$286,$C1949+1)*HLOOKUP(AV$6,Assumps!$D$284:$W$295,$D1949+6)*HLOOKUP(AV$6,Assumps!$D$284:$W$300,12+$C$1924)</f>
        <v>0.11327900614345104</v>
      </c>
      <c r="AW1949" s="74">
        <f>Assumps!$B$283*HLOOKUP(AW$6,Assumps!$D$284:$W$290,$B1949+3)*HLOOKUP(AW$6,Assumps!$D$284:$W$286,$C1949+1)*HLOOKUP(AW$6,Assumps!$D$284:$W$295,$D1949+6)*HLOOKUP(AW$6,Assumps!$D$284:$W$300,12+$C$1924)</f>
        <v>0.11327900614345104</v>
      </c>
      <c r="AX1949" s="74">
        <f>Assumps!$B$283*HLOOKUP(AX$6,Assumps!$D$284:$W$290,$B1949+3)*HLOOKUP(AX$6,Assumps!$D$284:$W$286,$C1949+1)*HLOOKUP(AX$6,Assumps!$D$284:$W$295,$D1949+6)*HLOOKUP(AX$6,Assumps!$D$284:$W$300,12+$C$1924)</f>
        <v>0.11327900614345104</v>
      </c>
      <c r="AY1949" s="74">
        <f>Assumps!$B$283*HLOOKUP(AY$6,Assumps!$D$284:$W$290,$B1949+3)*HLOOKUP(AY$6,Assumps!$D$284:$W$286,$C1949+1)*HLOOKUP(AY$6,Assumps!$D$284:$W$295,$D1949+6)*HLOOKUP(AY$6,Assumps!$D$284:$W$300,12+$C$1924)</f>
        <v>0.11327900614345104</v>
      </c>
      <c r="AZ1949" s="74">
        <f>Assumps!$B$283*HLOOKUP(AZ$6,Assumps!$D$284:$W$290,$B1949+3)*HLOOKUP(AZ$6,Assumps!$D$284:$W$286,$C1949+1)*HLOOKUP(AZ$6,Assumps!$D$284:$W$295,$D1949+6)*HLOOKUP(AZ$6,Assumps!$D$284:$W$300,12+$C$1924)</f>
        <v>0.11327900614345104</v>
      </c>
      <c r="BA1949" s="74">
        <f>Assumps!$B$283*HLOOKUP(BA$6,Assumps!$D$284:$W$290,$B1949+3)*HLOOKUP(BA$6,Assumps!$D$284:$W$286,$C1949+1)*HLOOKUP(BA$6,Assumps!$D$284:$W$295,$D1949+6)*HLOOKUP(BA$6,Assumps!$D$284:$W$300,12+$C$1924)</f>
        <v>0.11327900614345104</v>
      </c>
      <c r="BB1949" s="74">
        <f>Assumps!$B$283*HLOOKUP(BB$6,Assumps!$D$284:$W$290,$B1949+3)*HLOOKUP(BB$6,Assumps!$D$284:$W$286,$C1949+1)*HLOOKUP(BB$6,Assumps!$D$284:$W$295,$D1949+6)*HLOOKUP(BB$6,Assumps!$D$284:$W$300,12+$C$1924)</f>
        <v>0.11327900614345104</v>
      </c>
      <c r="BC1949" s="74">
        <f>Assumps!$B$283*HLOOKUP(BC$6,Assumps!$D$284:$W$290,$B1949+3)*HLOOKUP(BC$6,Assumps!$D$284:$W$286,$C1949+1)*HLOOKUP(BC$6,Assumps!$D$284:$W$295,$D1949+6)*HLOOKUP(BC$6,Assumps!$D$284:$W$300,12+$C$1924)</f>
        <v>0.11327900614345104</v>
      </c>
      <c r="BD1949" s="74">
        <f>Assumps!$B$283*HLOOKUP(BD$6,Assumps!$D$284:$W$290,$B1949+3)*HLOOKUP(BD$6,Assumps!$D$284:$W$286,$C1949+1)*HLOOKUP(BD$6,Assumps!$D$284:$W$295,$D1949+6)*HLOOKUP(BD$6,Assumps!$D$284:$W$300,12+$C$1924)</f>
        <v>0.11327900614345104</v>
      </c>
      <c r="BE1949" s="74">
        <f>Assumps!$B$283*HLOOKUP(BE$6,Assumps!$D$284:$W$290,$B1949+3)*HLOOKUP(BE$6,Assumps!$D$284:$W$286,$C1949+1)*HLOOKUP(BE$6,Assumps!$D$284:$W$295,$D1949+6)*HLOOKUP(BE$6,Assumps!$D$284:$W$300,12+$C$1924)</f>
        <v>0.11327900614345104</v>
      </c>
      <c r="BF1949" s="74">
        <f>Assumps!$B$283*HLOOKUP(BF$6,Assumps!$D$284:$W$290,$B1949+3)*HLOOKUP(BF$6,Assumps!$D$284:$W$286,$C1949+1)*HLOOKUP(BF$6,Assumps!$D$284:$W$295,$D1949+6)*HLOOKUP(BF$6,Assumps!$D$284:$W$300,12+$C$1924)</f>
        <v>0.11327900614345104</v>
      </c>
      <c r="BG1949" s="74">
        <f>Assumps!$B$283*HLOOKUP(BG$6,Assumps!$D$284:$W$290,$B1949+3)*HLOOKUP(BG$6,Assumps!$D$284:$W$286,$C1949+1)*HLOOKUP(BG$6,Assumps!$D$284:$W$295,$D1949+6)*HLOOKUP(BG$6,Assumps!$D$284:$W$300,12+$C$1924)</f>
        <v>0.11327900614345104</v>
      </c>
      <c r="BH1949" s="74">
        <f>Assumps!$B$283*HLOOKUP(BH$6,Assumps!$D$284:$W$290,$B1949+3)*HLOOKUP(BH$6,Assumps!$D$284:$W$286,$C1949+1)*HLOOKUP(BH$6,Assumps!$D$284:$W$295,$D1949+6)*HLOOKUP(BH$6,Assumps!$D$284:$W$300,12+$C$1924)</f>
        <v>0.11327900614345104</v>
      </c>
      <c r="BI1949" s="74">
        <f>Assumps!$B$283*HLOOKUP(BI$6,Assumps!$D$284:$W$290,$B1949+3)*HLOOKUP(BI$6,Assumps!$D$284:$W$286,$C1949+1)*HLOOKUP(BI$6,Assumps!$D$284:$W$295,$D1949+6)*HLOOKUP(BI$6,Assumps!$D$284:$W$300,12+$C$1924)</f>
        <v>0.11327900614345104</v>
      </c>
      <c r="BJ1949" s="74">
        <f>Assumps!$B$283*HLOOKUP(BJ$6,Assumps!$D$284:$W$290,$B1949+3)*HLOOKUP(BJ$6,Assumps!$D$284:$W$286,$C1949+1)*HLOOKUP(BJ$6,Assumps!$D$284:$W$295,$D1949+6)*HLOOKUP(BJ$6,Assumps!$D$284:$W$300,12+$C$1924)</f>
        <v>0.11327900614345104</v>
      </c>
      <c r="BK1949" s="74">
        <f>Assumps!$B$283*HLOOKUP(BK$6,Assumps!$D$284:$W$290,$B1949+3)*HLOOKUP(BK$6,Assumps!$D$284:$W$286,$C1949+1)*HLOOKUP(BK$6,Assumps!$D$284:$W$295,$D1949+6)*HLOOKUP(BK$6,Assumps!$D$284:$W$300,12+$C$1924)</f>
        <v>0.11327900614345104</v>
      </c>
      <c r="BL1949" s="74">
        <f>Assumps!$B$283*HLOOKUP(BL$6,Assumps!$D$284:$W$290,$B1949+3)*HLOOKUP(BL$6,Assumps!$D$284:$W$286,$C1949+1)*HLOOKUP(BL$6,Assumps!$D$284:$W$295,$D1949+6)*HLOOKUP(BL$6,Assumps!$D$284:$W$300,12+$C$1924)</f>
        <v>0.11327900614345104</v>
      </c>
      <c r="BM1949" s="74">
        <f>Assumps!$B$283*HLOOKUP(BM$6,Assumps!$D$284:$W$290,$B1949+3)*HLOOKUP(BM$6,Assumps!$D$284:$W$286,$C1949+1)*HLOOKUP(BM$6,Assumps!$D$284:$W$295,$D1949+6)*HLOOKUP(BM$6,Assumps!$D$284:$W$300,12+$C$1924)</f>
        <v>0.11327900614345104</v>
      </c>
      <c r="BN1949" s="74">
        <f>Assumps!$B$283*HLOOKUP(BN$6,Assumps!$D$284:$W$290,$B1949+3)*HLOOKUP(BN$6,Assumps!$D$284:$W$286,$C1949+1)*HLOOKUP(BN$6,Assumps!$D$284:$W$295,$D1949+6)*HLOOKUP(BN$6,Assumps!$D$284:$W$300,12+$C$1924)</f>
        <v>0.11327900614345104</v>
      </c>
      <c r="BO1949" s="74">
        <f>Assumps!$B$283*HLOOKUP(BO$6,Assumps!$D$284:$W$290,$B1949+3)*HLOOKUP(BO$6,Assumps!$D$284:$W$286,$C1949+1)*HLOOKUP(BO$6,Assumps!$D$284:$W$295,$D1949+6)*HLOOKUP(BO$6,Assumps!$D$284:$W$300,12+$C$1924)</f>
        <v>0.11327900614345104</v>
      </c>
      <c r="BP1949" s="74">
        <f>Assumps!$B$283*HLOOKUP(BP$6,Assumps!$D$284:$W$290,$B1949+3)*HLOOKUP(BP$6,Assumps!$D$284:$W$286,$C1949+1)*HLOOKUP(BP$6,Assumps!$D$284:$W$295,$D1949+6)*HLOOKUP(BP$6,Assumps!$D$284:$W$300,12+$C$1924)</f>
        <v>0.11327900614345104</v>
      </c>
      <c r="BQ1949" s="74">
        <f>Assumps!$B$283*HLOOKUP(BQ$6,Assumps!$D$284:$W$290,$B1949+3)*HLOOKUP(BQ$6,Assumps!$D$284:$W$286,$C1949+1)*HLOOKUP(BQ$6,Assumps!$D$284:$W$295,$D1949+6)*HLOOKUP(BQ$6,Assumps!$D$284:$W$300,12+$C$1924)</f>
        <v>0.11327900614345104</v>
      </c>
      <c r="BR1949" s="74">
        <f>Assumps!$B$283*HLOOKUP(BR$6,Assumps!$D$284:$W$290,$B1949+3)*HLOOKUP(BR$6,Assumps!$D$284:$W$286,$C1949+1)*HLOOKUP(BR$6,Assumps!$D$284:$W$295,$D1949+6)*HLOOKUP(BR$6,Assumps!$D$284:$W$300,12+$C$1924)</f>
        <v>0.11327900614345104</v>
      </c>
      <c r="BS1949" s="74">
        <f>Assumps!$B$283*HLOOKUP(BS$6,Assumps!$D$284:$W$290,$B1949+3)*HLOOKUP(BS$6,Assumps!$D$284:$W$286,$C1949+1)*HLOOKUP(BS$6,Assumps!$D$284:$W$295,$D1949+6)*HLOOKUP(BS$6,Assumps!$D$284:$W$300,12+$C$1924)</f>
        <v>0.11327900614345104</v>
      </c>
      <c r="BT1949" s="74">
        <f>Assumps!$B$283*HLOOKUP(BT$6,Assumps!$D$284:$W$290,$B1949+3)*HLOOKUP(BT$6,Assumps!$D$284:$W$286,$C1949+1)*HLOOKUP(BT$6,Assumps!$D$284:$W$295,$D1949+6)*HLOOKUP(BT$6,Assumps!$D$284:$W$300,12+$C$1924)</f>
        <v>0.11327900614345104</v>
      </c>
      <c r="BU1949" s="74">
        <f>Assumps!$B$283*HLOOKUP(BU$6,Assumps!$D$284:$W$290,$B1949+3)*HLOOKUP(BU$6,Assumps!$D$284:$W$286,$C1949+1)*HLOOKUP(BU$6,Assumps!$D$284:$W$295,$D1949+6)*HLOOKUP(BU$6,Assumps!$D$284:$W$300,12+$C$1924)</f>
        <v>0.11327900614345104</v>
      </c>
      <c r="BV1949" s="74">
        <f>Assumps!$B$283*HLOOKUP(BV$6,Assumps!$D$284:$W$290,$B1949+3)*HLOOKUP(BV$6,Assumps!$D$284:$W$286,$C1949+1)*HLOOKUP(BV$6,Assumps!$D$284:$W$295,$D1949+6)*HLOOKUP(BV$6,Assumps!$D$284:$W$300,12+$C$1924)</f>
        <v>0.11327900614345104</v>
      </c>
      <c r="BW1949" s="74">
        <f>Assumps!$B$283*HLOOKUP(BW$6,Assumps!$D$284:$W$290,$B1949+3)*HLOOKUP(BW$6,Assumps!$D$284:$W$286,$C1949+1)*HLOOKUP(BW$6,Assumps!$D$284:$W$295,$D1949+6)*HLOOKUP(BW$6,Assumps!$D$284:$W$300,12+$C$1924)</f>
        <v>0.11327900614345104</v>
      </c>
      <c r="BX1949" s="74">
        <f>Assumps!$B$283*HLOOKUP(BX$6,Assumps!$D$284:$W$290,$B1949+3)*HLOOKUP(BX$6,Assumps!$D$284:$W$286,$C1949+1)*HLOOKUP(BX$6,Assumps!$D$284:$W$295,$D1949+6)*HLOOKUP(BX$6,Assumps!$D$284:$W$300,12+$C$1924)</f>
        <v>0.11327900614345104</v>
      </c>
      <c r="BY1949" s="74">
        <f>Assumps!$B$283*HLOOKUP(BY$6,Assumps!$D$284:$W$290,$B1949+3)*HLOOKUP(BY$6,Assumps!$D$284:$W$286,$C1949+1)*HLOOKUP(BY$6,Assumps!$D$284:$W$295,$D1949+6)*HLOOKUP(BY$6,Assumps!$D$284:$W$300,12+$C$1924)</f>
        <v>0.11327900614345104</v>
      </c>
      <c r="BZ1949" s="74">
        <f>Assumps!$B$283*HLOOKUP(BZ$6,Assumps!$D$284:$W$290,$B1949+3)*HLOOKUP(BZ$6,Assumps!$D$284:$W$286,$C1949+1)*HLOOKUP(BZ$6,Assumps!$D$284:$W$295,$D1949+6)*HLOOKUP(BZ$6,Assumps!$D$284:$W$300,12+$C$1924)</f>
        <v>0.11327900614345104</v>
      </c>
      <c r="CA1949" s="74">
        <f>Assumps!$B$283*HLOOKUP(CA$6,Assumps!$D$284:$W$290,$B1949+3)*HLOOKUP(CA$6,Assumps!$D$284:$W$286,$C1949+1)*HLOOKUP(CA$6,Assumps!$D$284:$W$295,$D1949+6)*HLOOKUP(CA$6,Assumps!$D$284:$W$300,12+$C$1924)</f>
        <v>0.11327900614345104</v>
      </c>
      <c r="CB1949" s="74">
        <f>Assumps!$B$283*HLOOKUP(CB$6,Assumps!$D$284:$W$290,$B1949+3)*HLOOKUP(CB$6,Assumps!$D$284:$W$286,$C1949+1)*HLOOKUP(CB$6,Assumps!$D$284:$W$295,$D1949+6)*HLOOKUP(CB$6,Assumps!$D$284:$W$300,12+$C$1924)</f>
        <v>0.11327900614345104</v>
      </c>
      <c r="CC1949" s="74">
        <f>Assumps!$B$283*HLOOKUP(CC$6,Assumps!$D$284:$W$290,$B1949+3)*HLOOKUP(CC$6,Assumps!$D$284:$W$286,$C1949+1)*HLOOKUP(CC$6,Assumps!$D$284:$W$295,$D1949+6)*HLOOKUP(CC$6,Assumps!$D$284:$W$300,12+$C$1924)</f>
        <v>0.11327900614345104</v>
      </c>
      <c r="CD1949" s="74">
        <f>Assumps!$B$283*HLOOKUP(CD$6,Assumps!$D$284:$W$290,$B1949+3)*HLOOKUP(CD$6,Assumps!$D$284:$W$286,$C1949+1)*HLOOKUP(CD$6,Assumps!$D$284:$W$295,$D1949+6)*HLOOKUP(CD$6,Assumps!$D$284:$W$300,12+$C$1924)</f>
        <v>0.11327900614345104</v>
      </c>
      <c r="CE1949" s="74">
        <f>Assumps!$B$283*HLOOKUP(CE$6,Assumps!$D$284:$W$290,$B1949+3)*HLOOKUP(CE$6,Assumps!$D$284:$W$286,$C1949+1)*HLOOKUP(CE$6,Assumps!$D$284:$W$295,$D1949+6)*HLOOKUP(CE$6,Assumps!$D$284:$W$300,12+$C$1924)</f>
        <v>0.11327900614345104</v>
      </c>
      <c r="CF1949" s="74">
        <f>Assumps!$B$283*HLOOKUP(CF$6,Assumps!$D$284:$W$290,$B1949+3)*HLOOKUP(CF$6,Assumps!$D$284:$W$286,$C1949+1)*HLOOKUP(CF$6,Assumps!$D$284:$W$295,$D1949+6)*HLOOKUP(CF$6,Assumps!$D$284:$W$300,12+$C$1924)</f>
        <v>0.11327900614345104</v>
      </c>
      <c r="CG1949" s="74">
        <f>Assumps!$B$283*HLOOKUP(CG$6,Assumps!$D$284:$W$290,$B1949+3)*HLOOKUP(CG$6,Assumps!$D$284:$W$286,$C1949+1)*HLOOKUP(CG$6,Assumps!$D$284:$W$295,$D1949+6)*HLOOKUP(CG$6,Assumps!$D$284:$W$300,12+$C$1924)</f>
        <v>0.11327900614345104</v>
      </c>
      <c r="CH1949" s="74">
        <f>Assumps!$B$283*HLOOKUP(CH$6,Assumps!$D$284:$W$290,$B1949+3)*HLOOKUP(CH$6,Assumps!$D$284:$W$286,$C1949+1)*HLOOKUP(CH$6,Assumps!$D$284:$W$295,$D1949+6)*HLOOKUP(CH$6,Assumps!$D$284:$W$300,12+$C$1924)</f>
        <v>0.11327900614345104</v>
      </c>
    </row>
    <row r="1950" spans="2:86">
      <c r="B1950" s="20">
        <v>3</v>
      </c>
      <c r="C1950" s="20">
        <v>2</v>
      </c>
      <c r="D1950" s="20">
        <v>1</v>
      </c>
      <c r="E1950" s="20">
        <v>321</v>
      </c>
      <c r="G1950" s="74">
        <f>Assumps!$B$283*HLOOKUP(G$6,Assumps!$D$284:$W$290,$B1950+3)*HLOOKUP(G$6,Assumps!$D$284:$W$286,$C1950+1)*HLOOKUP(G$6,Assumps!$D$284:$W$295,$D1950+6)*HLOOKUP(G$6,Assumps!$D$284:$W$300,12+$C$1924)</f>
        <v>0.18604651162790697</v>
      </c>
      <c r="H1950" s="74">
        <f>Assumps!$B$283*HLOOKUP(H$6,Assumps!$D$284:$W$290,$B1950+3)*HLOOKUP(H$6,Assumps!$D$284:$W$286,$C1950+1)*HLOOKUP(H$6,Assumps!$D$284:$W$295,$D1950+6)*HLOOKUP(H$6,Assumps!$D$284:$W$300,12+$C$1924)</f>
        <v>0.18604651162790697</v>
      </c>
      <c r="I1950" s="74">
        <f>Assumps!$B$283*HLOOKUP(I$6,Assumps!$D$284:$W$290,$B1950+3)*HLOOKUP(I$6,Assumps!$D$284:$W$286,$C1950+1)*HLOOKUP(I$6,Assumps!$D$284:$W$295,$D1950+6)*HLOOKUP(I$6,Assumps!$D$284:$W$300,12+$C$1924)</f>
        <v>0.18604651162790697</v>
      </c>
      <c r="J1950" s="74">
        <f>Assumps!$B$283*HLOOKUP(J$6,Assumps!$D$284:$W$290,$B1950+3)*HLOOKUP(J$6,Assumps!$D$284:$W$286,$C1950+1)*HLOOKUP(J$6,Assumps!$D$284:$W$295,$D1950+6)*HLOOKUP(J$6,Assumps!$D$284:$W$300,12+$C$1924)</f>
        <v>0.18604651162790697</v>
      </c>
      <c r="K1950" s="74">
        <f>Assumps!$B$283*HLOOKUP(K$6,Assumps!$D$284:$W$290,$B1950+3)*HLOOKUP(K$6,Assumps!$D$284:$W$286,$C1950+1)*HLOOKUP(K$6,Assumps!$D$284:$W$295,$D1950+6)*HLOOKUP(K$6,Assumps!$D$284:$W$300,12+$C$1924)</f>
        <v>0.13436692506459949</v>
      </c>
      <c r="L1950" s="74">
        <f>Assumps!$B$283*HLOOKUP(L$6,Assumps!$D$284:$W$290,$B1950+3)*HLOOKUP(L$6,Assumps!$D$284:$W$286,$C1950+1)*HLOOKUP(L$6,Assumps!$D$284:$W$295,$D1950+6)*HLOOKUP(L$6,Assumps!$D$284:$W$300,12+$C$1924)</f>
        <v>0.13436692506459949</v>
      </c>
      <c r="M1950" s="74">
        <f>Assumps!$B$283*HLOOKUP(M$6,Assumps!$D$284:$W$290,$B1950+3)*HLOOKUP(M$6,Assumps!$D$284:$W$286,$C1950+1)*HLOOKUP(M$6,Assumps!$D$284:$W$295,$D1950+6)*HLOOKUP(M$6,Assumps!$D$284:$W$300,12+$C$1924)</f>
        <v>0.13436692506459949</v>
      </c>
      <c r="N1950" s="74">
        <f>Assumps!$B$283*HLOOKUP(N$6,Assumps!$D$284:$W$290,$B1950+3)*HLOOKUP(N$6,Assumps!$D$284:$W$286,$C1950+1)*HLOOKUP(N$6,Assumps!$D$284:$W$295,$D1950+6)*HLOOKUP(N$6,Assumps!$D$284:$W$300,12+$C$1924)</f>
        <v>0.13436692506459949</v>
      </c>
      <c r="O1950" s="74">
        <f>Assumps!$B$283*HLOOKUP(O$6,Assumps!$D$284:$W$290,$B1950+3)*HLOOKUP(O$6,Assumps!$D$284:$W$286,$C1950+1)*HLOOKUP(O$6,Assumps!$D$284:$W$295,$D1950+6)*HLOOKUP(O$6,Assumps!$D$284:$W$300,12+$C$1924)</f>
        <v>6.6889632107023408E-2</v>
      </c>
      <c r="P1950" s="74">
        <f>Assumps!$B$283*HLOOKUP(P$6,Assumps!$D$284:$W$290,$B1950+3)*HLOOKUP(P$6,Assumps!$D$284:$W$286,$C1950+1)*HLOOKUP(P$6,Assumps!$D$284:$W$295,$D1950+6)*HLOOKUP(P$6,Assumps!$D$284:$W$300,12+$C$1924)</f>
        <v>6.6889632107023408E-2</v>
      </c>
      <c r="Q1950" s="74">
        <f>Assumps!$B$283*HLOOKUP(Q$6,Assumps!$D$284:$W$290,$B1950+3)*HLOOKUP(Q$6,Assumps!$D$284:$W$286,$C1950+1)*HLOOKUP(Q$6,Assumps!$D$284:$W$295,$D1950+6)*HLOOKUP(Q$6,Assumps!$D$284:$W$300,12+$C$1924)</f>
        <v>6.6889632107023408E-2</v>
      </c>
      <c r="R1950" s="74">
        <f>Assumps!$B$283*HLOOKUP(R$6,Assumps!$D$284:$W$290,$B1950+3)*HLOOKUP(R$6,Assumps!$D$284:$W$286,$C1950+1)*HLOOKUP(R$6,Assumps!$D$284:$W$295,$D1950+6)*HLOOKUP(R$6,Assumps!$D$284:$W$300,12+$C$1924)</f>
        <v>6.6889632107023408E-2</v>
      </c>
      <c r="S1950" s="74">
        <f>Assumps!$B$283*HLOOKUP(S$6,Assumps!$D$284:$W$290,$B1950+3)*HLOOKUP(S$6,Assumps!$D$284:$W$286,$C1950+1)*HLOOKUP(S$6,Assumps!$D$284:$W$295,$D1950+6)*HLOOKUP(S$6,Assumps!$D$284:$W$300,12+$C$1924)</f>
        <v>5.5908513341804321E-2</v>
      </c>
      <c r="T1950" s="74">
        <f>Assumps!$B$283*HLOOKUP(T$6,Assumps!$D$284:$W$290,$B1950+3)*HLOOKUP(T$6,Assumps!$D$284:$W$286,$C1950+1)*HLOOKUP(T$6,Assumps!$D$284:$W$295,$D1950+6)*HLOOKUP(T$6,Assumps!$D$284:$W$300,12+$C$1924)</f>
        <v>5.5908513341804321E-2</v>
      </c>
      <c r="U1950" s="74">
        <f>Assumps!$B$283*HLOOKUP(U$6,Assumps!$D$284:$W$290,$B1950+3)*HLOOKUP(U$6,Assumps!$D$284:$W$286,$C1950+1)*HLOOKUP(U$6,Assumps!$D$284:$W$295,$D1950+6)*HLOOKUP(U$6,Assumps!$D$284:$W$300,12+$C$1924)</f>
        <v>5.5908513341804321E-2</v>
      </c>
      <c r="V1950" s="74">
        <f>Assumps!$B$283*HLOOKUP(V$6,Assumps!$D$284:$W$290,$B1950+3)*HLOOKUP(V$6,Assumps!$D$284:$W$286,$C1950+1)*HLOOKUP(V$6,Assumps!$D$284:$W$295,$D1950+6)*HLOOKUP(V$6,Assumps!$D$284:$W$300,12+$C$1924)</f>
        <v>5.5908513341804321E-2</v>
      </c>
      <c r="W1950" s="74">
        <f>Assumps!$B$283*HLOOKUP(W$6,Assumps!$D$284:$W$290,$B1950+3)*HLOOKUP(W$6,Assumps!$D$284:$W$286,$C1950+1)*HLOOKUP(W$6,Assumps!$D$284:$W$295,$D1950+6)*HLOOKUP(W$6,Assumps!$D$284:$W$300,12+$C$1924)</f>
        <v>5.0285714285714288E-2</v>
      </c>
      <c r="X1950" s="74">
        <f>Assumps!$B$283*HLOOKUP(X$6,Assumps!$D$284:$W$290,$B1950+3)*HLOOKUP(X$6,Assumps!$D$284:$W$286,$C1950+1)*HLOOKUP(X$6,Assumps!$D$284:$W$295,$D1950+6)*HLOOKUP(X$6,Assumps!$D$284:$W$300,12+$C$1924)</f>
        <v>5.0285714285714288E-2</v>
      </c>
      <c r="Y1950" s="74">
        <f>Assumps!$B$283*HLOOKUP(Y$6,Assumps!$D$284:$W$290,$B1950+3)*HLOOKUP(Y$6,Assumps!$D$284:$W$286,$C1950+1)*HLOOKUP(Y$6,Assumps!$D$284:$W$295,$D1950+6)*HLOOKUP(Y$6,Assumps!$D$284:$W$300,12+$C$1924)</f>
        <v>5.0285714285714288E-2</v>
      </c>
      <c r="Z1950" s="74">
        <f>Assumps!$B$283*HLOOKUP(Z$6,Assumps!$D$284:$W$290,$B1950+3)*HLOOKUP(Z$6,Assumps!$D$284:$W$286,$C1950+1)*HLOOKUP(Z$6,Assumps!$D$284:$W$295,$D1950+6)*HLOOKUP(Z$6,Assumps!$D$284:$W$300,12+$C$1924)</f>
        <v>5.0285714285714288E-2</v>
      </c>
      <c r="AA1950" s="74">
        <f>Assumps!$B$283*HLOOKUP(AA$6,Assumps!$D$284:$W$290,$B1950+3)*HLOOKUP(AA$6,Assumps!$D$284:$W$286,$C1950+1)*HLOOKUP(AA$6,Assumps!$D$284:$W$295,$D1950+6)*HLOOKUP(AA$6,Assumps!$D$284:$W$300,12+$C$1924)</f>
        <v>0.11087420042643924</v>
      </c>
      <c r="AB1950" s="74">
        <f>Assumps!$B$283*HLOOKUP(AB$6,Assumps!$D$284:$W$290,$B1950+3)*HLOOKUP(AB$6,Assumps!$D$284:$W$286,$C1950+1)*HLOOKUP(AB$6,Assumps!$D$284:$W$295,$D1950+6)*HLOOKUP(AB$6,Assumps!$D$284:$W$300,12+$C$1924)</f>
        <v>0.11087420042643924</v>
      </c>
      <c r="AC1950" s="74">
        <f>Assumps!$B$283*HLOOKUP(AC$6,Assumps!$D$284:$W$290,$B1950+3)*HLOOKUP(AC$6,Assumps!$D$284:$W$286,$C1950+1)*HLOOKUP(AC$6,Assumps!$D$284:$W$295,$D1950+6)*HLOOKUP(AC$6,Assumps!$D$284:$W$300,12+$C$1924)</f>
        <v>0.11087420042643924</v>
      </c>
      <c r="AD1950" s="74">
        <f>Assumps!$B$283*HLOOKUP(AD$6,Assumps!$D$284:$W$290,$B1950+3)*HLOOKUP(AD$6,Assumps!$D$284:$W$286,$C1950+1)*HLOOKUP(AD$6,Assumps!$D$284:$W$295,$D1950+6)*HLOOKUP(AD$6,Assumps!$D$284:$W$300,12+$C$1924)</f>
        <v>0.11087420042643924</v>
      </c>
      <c r="AE1950" s="74">
        <f>Assumps!$B$283*HLOOKUP(AE$6,Assumps!$D$284:$W$290,$B1950+3)*HLOOKUP(AE$6,Assumps!$D$284:$W$286,$C1950+1)*HLOOKUP(AE$6,Assumps!$D$284:$W$295,$D1950+6)*HLOOKUP(AE$6,Assumps!$D$284:$W$300,12+$C$1924)</f>
        <v>0.13307240704500978</v>
      </c>
      <c r="AF1950" s="74">
        <f>Assumps!$B$283*HLOOKUP(AF$6,Assumps!$D$284:$W$290,$B1950+3)*HLOOKUP(AF$6,Assumps!$D$284:$W$286,$C1950+1)*HLOOKUP(AF$6,Assumps!$D$284:$W$295,$D1950+6)*HLOOKUP(AF$6,Assumps!$D$284:$W$300,12+$C$1924)</f>
        <v>0.13307240704500978</v>
      </c>
      <c r="AG1950" s="74">
        <f>Assumps!$B$283*HLOOKUP(AG$6,Assumps!$D$284:$W$290,$B1950+3)*HLOOKUP(AG$6,Assumps!$D$284:$W$286,$C1950+1)*HLOOKUP(AG$6,Assumps!$D$284:$W$295,$D1950+6)*HLOOKUP(AG$6,Assumps!$D$284:$W$300,12+$C$1924)</f>
        <v>0.13307240704500978</v>
      </c>
      <c r="AH1950" s="74">
        <f>Assumps!$B$283*HLOOKUP(AH$6,Assumps!$D$284:$W$290,$B1950+3)*HLOOKUP(AH$6,Assumps!$D$284:$W$286,$C1950+1)*HLOOKUP(AH$6,Assumps!$D$284:$W$295,$D1950+6)*HLOOKUP(AH$6,Assumps!$D$284:$W$300,12+$C$1924)</f>
        <v>0.13307240704500978</v>
      </c>
      <c r="AI1950" s="74">
        <f>Assumps!$B$283*HLOOKUP(AI$6,Assumps!$D$284:$W$290,$B1950+3)*HLOOKUP(AI$6,Assumps!$D$284:$W$286,$C1950+1)*HLOOKUP(AI$6,Assumps!$D$284:$W$295,$D1950+6)*HLOOKUP(AI$6,Assumps!$D$284:$W$300,12+$C$1924)</f>
        <v>9.5890410958904104E-2</v>
      </c>
      <c r="AJ1950" s="74">
        <f>Assumps!$B$283*HLOOKUP(AJ$6,Assumps!$D$284:$W$290,$B1950+3)*HLOOKUP(AJ$6,Assumps!$D$284:$W$286,$C1950+1)*HLOOKUP(AJ$6,Assumps!$D$284:$W$295,$D1950+6)*HLOOKUP(AJ$6,Assumps!$D$284:$W$300,12+$C$1924)</f>
        <v>9.5890410958904104E-2</v>
      </c>
      <c r="AK1950" s="74">
        <f>Assumps!$B$283*HLOOKUP(AK$6,Assumps!$D$284:$W$290,$B1950+3)*HLOOKUP(AK$6,Assumps!$D$284:$W$286,$C1950+1)*HLOOKUP(AK$6,Assumps!$D$284:$W$295,$D1950+6)*HLOOKUP(AK$6,Assumps!$D$284:$W$300,12+$C$1924)</f>
        <v>9.5890410958904104E-2</v>
      </c>
      <c r="AL1950" s="74">
        <f>Assumps!$B$283*HLOOKUP(AL$6,Assumps!$D$284:$W$290,$B1950+3)*HLOOKUP(AL$6,Assumps!$D$284:$W$286,$C1950+1)*HLOOKUP(AL$6,Assumps!$D$284:$W$295,$D1950+6)*HLOOKUP(AL$6,Assumps!$D$284:$W$300,12+$C$1924)</f>
        <v>9.5890410958904104E-2</v>
      </c>
      <c r="AM1950" s="74">
        <f>Assumps!$B$283*HLOOKUP(AM$6,Assumps!$D$284:$W$290,$B1950+3)*HLOOKUP(AM$6,Assumps!$D$284:$W$286,$C1950+1)*HLOOKUP(AM$6,Assumps!$D$284:$W$295,$D1950+6)*HLOOKUP(AM$6,Assumps!$D$284:$W$300,12+$C$1924)</f>
        <v>0.11327900614345104</v>
      </c>
      <c r="AN1950" s="74">
        <f>Assumps!$B$283*HLOOKUP(AN$6,Assumps!$D$284:$W$290,$B1950+3)*HLOOKUP(AN$6,Assumps!$D$284:$W$286,$C1950+1)*HLOOKUP(AN$6,Assumps!$D$284:$W$295,$D1950+6)*HLOOKUP(AN$6,Assumps!$D$284:$W$300,12+$C$1924)</f>
        <v>0.11327900614345104</v>
      </c>
      <c r="AO1950" s="74">
        <f>Assumps!$B$283*HLOOKUP(AO$6,Assumps!$D$284:$W$290,$B1950+3)*HLOOKUP(AO$6,Assumps!$D$284:$W$286,$C1950+1)*HLOOKUP(AO$6,Assumps!$D$284:$W$295,$D1950+6)*HLOOKUP(AO$6,Assumps!$D$284:$W$300,12+$C$1924)</f>
        <v>0.11327900614345104</v>
      </c>
      <c r="AP1950" s="74">
        <f>Assumps!$B$283*HLOOKUP(AP$6,Assumps!$D$284:$W$290,$B1950+3)*HLOOKUP(AP$6,Assumps!$D$284:$W$286,$C1950+1)*HLOOKUP(AP$6,Assumps!$D$284:$W$295,$D1950+6)*HLOOKUP(AP$6,Assumps!$D$284:$W$300,12+$C$1924)</f>
        <v>0.11327900614345104</v>
      </c>
      <c r="AQ1950" s="74">
        <f>Assumps!$B$283*HLOOKUP(AQ$6,Assumps!$D$284:$W$290,$B1950+3)*HLOOKUP(AQ$6,Assumps!$D$284:$W$286,$C1950+1)*HLOOKUP(AQ$6,Assumps!$D$284:$W$295,$D1950+6)*HLOOKUP(AQ$6,Assumps!$D$284:$W$300,12+$C$1924)</f>
        <v>0.11327900614345104</v>
      </c>
      <c r="AR1950" s="74">
        <f>Assumps!$B$283*HLOOKUP(AR$6,Assumps!$D$284:$W$290,$B1950+3)*HLOOKUP(AR$6,Assumps!$D$284:$W$286,$C1950+1)*HLOOKUP(AR$6,Assumps!$D$284:$W$295,$D1950+6)*HLOOKUP(AR$6,Assumps!$D$284:$W$300,12+$C$1924)</f>
        <v>0.11327900614345104</v>
      </c>
      <c r="AS1950" s="74">
        <f>Assumps!$B$283*HLOOKUP(AS$6,Assumps!$D$284:$W$290,$B1950+3)*HLOOKUP(AS$6,Assumps!$D$284:$W$286,$C1950+1)*HLOOKUP(AS$6,Assumps!$D$284:$W$295,$D1950+6)*HLOOKUP(AS$6,Assumps!$D$284:$W$300,12+$C$1924)</f>
        <v>0.11327900614345104</v>
      </c>
      <c r="AT1950" s="74">
        <f>Assumps!$B$283*HLOOKUP(AT$6,Assumps!$D$284:$W$290,$B1950+3)*HLOOKUP(AT$6,Assumps!$D$284:$W$286,$C1950+1)*HLOOKUP(AT$6,Assumps!$D$284:$W$295,$D1950+6)*HLOOKUP(AT$6,Assumps!$D$284:$W$300,12+$C$1924)</f>
        <v>0.11327900614345104</v>
      </c>
      <c r="AU1950" s="74">
        <f>Assumps!$B$283*HLOOKUP(AU$6,Assumps!$D$284:$W$290,$B1950+3)*HLOOKUP(AU$6,Assumps!$D$284:$W$286,$C1950+1)*HLOOKUP(AU$6,Assumps!$D$284:$W$295,$D1950+6)*HLOOKUP(AU$6,Assumps!$D$284:$W$300,12+$C$1924)</f>
        <v>0.11327900614345104</v>
      </c>
      <c r="AV1950" s="74">
        <f>Assumps!$B$283*HLOOKUP(AV$6,Assumps!$D$284:$W$290,$B1950+3)*HLOOKUP(AV$6,Assumps!$D$284:$W$286,$C1950+1)*HLOOKUP(AV$6,Assumps!$D$284:$W$295,$D1950+6)*HLOOKUP(AV$6,Assumps!$D$284:$W$300,12+$C$1924)</f>
        <v>0.11327900614345104</v>
      </c>
      <c r="AW1950" s="74">
        <f>Assumps!$B$283*HLOOKUP(AW$6,Assumps!$D$284:$W$290,$B1950+3)*HLOOKUP(AW$6,Assumps!$D$284:$W$286,$C1950+1)*HLOOKUP(AW$6,Assumps!$D$284:$W$295,$D1950+6)*HLOOKUP(AW$6,Assumps!$D$284:$W$300,12+$C$1924)</f>
        <v>0.11327900614345104</v>
      </c>
      <c r="AX1950" s="74">
        <f>Assumps!$B$283*HLOOKUP(AX$6,Assumps!$D$284:$W$290,$B1950+3)*HLOOKUP(AX$6,Assumps!$D$284:$W$286,$C1950+1)*HLOOKUP(AX$6,Assumps!$D$284:$W$295,$D1950+6)*HLOOKUP(AX$6,Assumps!$D$284:$W$300,12+$C$1924)</f>
        <v>0.11327900614345104</v>
      </c>
      <c r="AY1950" s="74">
        <f>Assumps!$B$283*HLOOKUP(AY$6,Assumps!$D$284:$W$290,$B1950+3)*HLOOKUP(AY$6,Assumps!$D$284:$W$286,$C1950+1)*HLOOKUP(AY$6,Assumps!$D$284:$W$295,$D1950+6)*HLOOKUP(AY$6,Assumps!$D$284:$W$300,12+$C$1924)</f>
        <v>0.11327900614345104</v>
      </c>
      <c r="AZ1950" s="74">
        <f>Assumps!$B$283*HLOOKUP(AZ$6,Assumps!$D$284:$W$290,$B1950+3)*HLOOKUP(AZ$6,Assumps!$D$284:$W$286,$C1950+1)*HLOOKUP(AZ$6,Assumps!$D$284:$W$295,$D1950+6)*HLOOKUP(AZ$6,Assumps!$D$284:$W$300,12+$C$1924)</f>
        <v>0.11327900614345104</v>
      </c>
      <c r="BA1950" s="74">
        <f>Assumps!$B$283*HLOOKUP(BA$6,Assumps!$D$284:$W$290,$B1950+3)*HLOOKUP(BA$6,Assumps!$D$284:$W$286,$C1950+1)*HLOOKUP(BA$6,Assumps!$D$284:$W$295,$D1950+6)*HLOOKUP(BA$6,Assumps!$D$284:$W$300,12+$C$1924)</f>
        <v>0.11327900614345104</v>
      </c>
      <c r="BB1950" s="74">
        <f>Assumps!$B$283*HLOOKUP(BB$6,Assumps!$D$284:$W$290,$B1950+3)*HLOOKUP(BB$6,Assumps!$D$284:$W$286,$C1950+1)*HLOOKUP(BB$6,Assumps!$D$284:$W$295,$D1950+6)*HLOOKUP(BB$6,Assumps!$D$284:$W$300,12+$C$1924)</f>
        <v>0.11327900614345104</v>
      </c>
      <c r="BC1950" s="74">
        <f>Assumps!$B$283*HLOOKUP(BC$6,Assumps!$D$284:$W$290,$B1950+3)*HLOOKUP(BC$6,Assumps!$D$284:$W$286,$C1950+1)*HLOOKUP(BC$6,Assumps!$D$284:$W$295,$D1950+6)*HLOOKUP(BC$6,Assumps!$D$284:$W$300,12+$C$1924)</f>
        <v>0.11327900614345104</v>
      </c>
      <c r="BD1950" s="74">
        <f>Assumps!$B$283*HLOOKUP(BD$6,Assumps!$D$284:$W$290,$B1950+3)*HLOOKUP(BD$6,Assumps!$D$284:$W$286,$C1950+1)*HLOOKUP(BD$6,Assumps!$D$284:$W$295,$D1950+6)*HLOOKUP(BD$6,Assumps!$D$284:$W$300,12+$C$1924)</f>
        <v>0.11327900614345104</v>
      </c>
      <c r="BE1950" s="74">
        <f>Assumps!$B$283*HLOOKUP(BE$6,Assumps!$D$284:$W$290,$B1950+3)*HLOOKUP(BE$6,Assumps!$D$284:$W$286,$C1950+1)*HLOOKUP(BE$6,Assumps!$D$284:$W$295,$D1950+6)*HLOOKUP(BE$6,Assumps!$D$284:$W$300,12+$C$1924)</f>
        <v>0.11327900614345104</v>
      </c>
      <c r="BF1950" s="74">
        <f>Assumps!$B$283*HLOOKUP(BF$6,Assumps!$D$284:$W$290,$B1950+3)*HLOOKUP(BF$6,Assumps!$D$284:$W$286,$C1950+1)*HLOOKUP(BF$6,Assumps!$D$284:$W$295,$D1950+6)*HLOOKUP(BF$6,Assumps!$D$284:$W$300,12+$C$1924)</f>
        <v>0.11327900614345104</v>
      </c>
      <c r="BG1950" s="74">
        <f>Assumps!$B$283*HLOOKUP(BG$6,Assumps!$D$284:$W$290,$B1950+3)*HLOOKUP(BG$6,Assumps!$D$284:$W$286,$C1950+1)*HLOOKUP(BG$6,Assumps!$D$284:$W$295,$D1950+6)*HLOOKUP(BG$6,Assumps!$D$284:$W$300,12+$C$1924)</f>
        <v>0.11327900614345104</v>
      </c>
      <c r="BH1950" s="74">
        <f>Assumps!$B$283*HLOOKUP(BH$6,Assumps!$D$284:$W$290,$B1950+3)*HLOOKUP(BH$6,Assumps!$D$284:$W$286,$C1950+1)*HLOOKUP(BH$6,Assumps!$D$284:$W$295,$D1950+6)*HLOOKUP(BH$6,Assumps!$D$284:$W$300,12+$C$1924)</f>
        <v>0.11327900614345104</v>
      </c>
      <c r="BI1950" s="74">
        <f>Assumps!$B$283*HLOOKUP(BI$6,Assumps!$D$284:$W$290,$B1950+3)*HLOOKUP(BI$6,Assumps!$D$284:$W$286,$C1950+1)*HLOOKUP(BI$6,Assumps!$D$284:$W$295,$D1950+6)*HLOOKUP(BI$6,Assumps!$D$284:$W$300,12+$C$1924)</f>
        <v>0.11327900614345104</v>
      </c>
      <c r="BJ1950" s="74">
        <f>Assumps!$B$283*HLOOKUP(BJ$6,Assumps!$D$284:$W$290,$B1950+3)*HLOOKUP(BJ$6,Assumps!$D$284:$W$286,$C1950+1)*HLOOKUP(BJ$6,Assumps!$D$284:$W$295,$D1950+6)*HLOOKUP(BJ$6,Assumps!$D$284:$W$300,12+$C$1924)</f>
        <v>0.11327900614345104</v>
      </c>
      <c r="BK1950" s="74">
        <f>Assumps!$B$283*HLOOKUP(BK$6,Assumps!$D$284:$W$290,$B1950+3)*HLOOKUP(BK$6,Assumps!$D$284:$W$286,$C1950+1)*HLOOKUP(BK$6,Assumps!$D$284:$W$295,$D1950+6)*HLOOKUP(BK$6,Assumps!$D$284:$W$300,12+$C$1924)</f>
        <v>0.11327900614345104</v>
      </c>
      <c r="BL1950" s="74">
        <f>Assumps!$B$283*HLOOKUP(BL$6,Assumps!$D$284:$W$290,$B1950+3)*HLOOKUP(BL$6,Assumps!$D$284:$W$286,$C1950+1)*HLOOKUP(BL$6,Assumps!$D$284:$W$295,$D1950+6)*HLOOKUP(BL$6,Assumps!$D$284:$W$300,12+$C$1924)</f>
        <v>0.11327900614345104</v>
      </c>
      <c r="BM1950" s="74">
        <f>Assumps!$B$283*HLOOKUP(BM$6,Assumps!$D$284:$W$290,$B1950+3)*HLOOKUP(BM$6,Assumps!$D$284:$W$286,$C1950+1)*HLOOKUP(BM$6,Assumps!$D$284:$W$295,$D1950+6)*HLOOKUP(BM$6,Assumps!$D$284:$W$300,12+$C$1924)</f>
        <v>0.11327900614345104</v>
      </c>
      <c r="BN1950" s="74">
        <f>Assumps!$B$283*HLOOKUP(BN$6,Assumps!$D$284:$W$290,$B1950+3)*HLOOKUP(BN$6,Assumps!$D$284:$W$286,$C1950+1)*HLOOKUP(BN$6,Assumps!$D$284:$W$295,$D1950+6)*HLOOKUP(BN$6,Assumps!$D$284:$W$300,12+$C$1924)</f>
        <v>0.11327900614345104</v>
      </c>
      <c r="BO1950" s="74">
        <f>Assumps!$B$283*HLOOKUP(BO$6,Assumps!$D$284:$W$290,$B1950+3)*HLOOKUP(BO$6,Assumps!$D$284:$W$286,$C1950+1)*HLOOKUP(BO$6,Assumps!$D$284:$W$295,$D1950+6)*HLOOKUP(BO$6,Assumps!$D$284:$W$300,12+$C$1924)</f>
        <v>0.11327900614345104</v>
      </c>
      <c r="BP1950" s="74">
        <f>Assumps!$B$283*HLOOKUP(BP$6,Assumps!$D$284:$W$290,$B1950+3)*HLOOKUP(BP$6,Assumps!$D$284:$W$286,$C1950+1)*HLOOKUP(BP$6,Assumps!$D$284:$W$295,$D1950+6)*HLOOKUP(BP$6,Assumps!$D$284:$W$300,12+$C$1924)</f>
        <v>0.11327900614345104</v>
      </c>
      <c r="BQ1950" s="74">
        <f>Assumps!$B$283*HLOOKUP(BQ$6,Assumps!$D$284:$W$290,$B1950+3)*HLOOKUP(BQ$6,Assumps!$D$284:$W$286,$C1950+1)*HLOOKUP(BQ$6,Assumps!$D$284:$W$295,$D1950+6)*HLOOKUP(BQ$6,Assumps!$D$284:$W$300,12+$C$1924)</f>
        <v>0.11327900614345104</v>
      </c>
      <c r="BR1950" s="74">
        <f>Assumps!$B$283*HLOOKUP(BR$6,Assumps!$D$284:$W$290,$B1950+3)*HLOOKUP(BR$6,Assumps!$D$284:$W$286,$C1950+1)*HLOOKUP(BR$6,Assumps!$D$284:$W$295,$D1950+6)*HLOOKUP(BR$6,Assumps!$D$284:$W$300,12+$C$1924)</f>
        <v>0.11327900614345104</v>
      </c>
      <c r="BS1950" s="74">
        <f>Assumps!$B$283*HLOOKUP(BS$6,Assumps!$D$284:$W$290,$B1950+3)*HLOOKUP(BS$6,Assumps!$D$284:$W$286,$C1950+1)*HLOOKUP(BS$6,Assumps!$D$284:$W$295,$D1950+6)*HLOOKUP(BS$6,Assumps!$D$284:$W$300,12+$C$1924)</f>
        <v>0.11327900614345104</v>
      </c>
      <c r="BT1950" s="74">
        <f>Assumps!$B$283*HLOOKUP(BT$6,Assumps!$D$284:$W$290,$B1950+3)*HLOOKUP(BT$6,Assumps!$D$284:$W$286,$C1950+1)*HLOOKUP(BT$6,Assumps!$D$284:$W$295,$D1950+6)*HLOOKUP(BT$6,Assumps!$D$284:$W$300,12+$C$1924)</f>
        <v>0.11327900614345104</v>
      </c>
      <c r="BU1950" s="74">
        <f>Assumps!$B$283*HLOOKUP(BU$6,Assumps!$D$284:$W$290,$B1950+3)*HLOOKUP(BU$6,Assumps!$D$284:$W$286,$C1950+1)*HLOOKUP(BU$6,Assumps!$D$284:$W$295,$D1950+6)*HLOOKUP(BU$6,Assumps!$D$284:$W$300,12+$C$1924)</f>
        <v>0.11327900614345104</v>
      </c>
      <c r="BV1950" s="74">
        <f>Assumps!$B$283*HLOOKUP(BV$6,Assumps!$D$284:$W$290,$B1950+3)*HLOOKUP(BV$6,Assumps!$D$284:$W$286,$C1950+1)*HLOOKUP(BV$6,Assumps!$D$284:$W$295,$D1950+6)*HLOOKUP(BV$6,Assumps!$D$284:$W$300,12+$C$1924)</f>
        <v>0.11327900614345104</v>
      </c>
      <c r="BW1950" s="74">
        <f>Assumps!$B$283*HLOOKUP(BW$6,Assumps!$D$284:$W$290,$B1950+3)*HLOOKUP(BW$6,Assumps!$D$284:$W$286,$C1950+1)*HLOOKUP(BW$6,Assumps!$D$284:$W$295,$D1950+6)*HLOOKUP(BW$6,Assumps!$D$284:$W$300,12+$C$1924)</f>
        <v>0.11327900614345104</v>
      </c>
      <c r="BX1950" s="74">
        <f>Assumps!$B$283*HLOOKUP(BX$6,Assumps!$D$284:$W$290,$B1950+3)*HLOOKUP(BX$6,Assumps!$D$284:$W$286,$C1950+1)*HLOOKUP(BX$6,Assumps!$D$284:$W$295,$D1950+6)*HLOOKUP(BX$6,Assumps!$D$284:$W$300,12+$C$1924)</f>
        <v>0.11327900614345104</v>
      </c>
      <c r="BY1950" s="74">
        <f>Assumps!$B$283*HLOOKUP(BY$6,Assumps!$D$284:$W$290,$B1950+3)*HLOOKUP(BY$6,Assumps!$D$284:$W$286,$C1950+1)*HLOOKUP(BY$6,Assumps!$D$284:$W$295,$D1950+6)*HLOOKUP(BY$6,Assumps!$D$284:$W$300,12+$C$1924)</f>
        <v>0.11327900614345104</v>
      </c>
      <c r="BZ1950" s="74">
        <f>Assumps!$B$283*HLOOKUP(BZ$6,Assumps!$D$284:$W$290,$B1950+3)*HLOOKUP(BZ$6,Assumps!$D$284:$W$286,$C1950+1)*HLOOKUP(BZ$6,Assumps!$D$284:$W$295,$D1950+6)*HLOOKUP(BZ$6,Assumps!$D$284:$W$300,12+$C$1924)</f>
        <v>0.11327900614345104</v>
      </c>
      <c r="CA1950" s="74">
        <f>Assumps!$B$283*HLOOKUP(CA$6,Assumps!$D$284:$W$290,$B1950+3)*HLOOKUP(CA$6,Assumps!$D$284:$W$286,$C1950+1)*HLOOKUP(CA$6,Assumps!$D$284:$W$295,$D1950+6)*HLOOKUP(CA$6,Assumps!$D$284:$W$300,12+$C$1924)</f>
        <v>0.11327900614345104</v>
      </c>
      <c r="CB1950" s="74">
        <f>Assumps!$B$283*HLOOKUP(CB$6,Assumps!$D$284:$W$290,$B1950+3)*HLOOKUP(CB$6,Assumps!$D$284:$W$286,$C1950+1)*HLOOKUP(CB$6,Assumps!$D$284:$W$295,$D1950+6)*HLOOKUP(CB$6,Assumps!$D$284:$W$300,12+$C$1924)</f>
        <v>0.11327900614345104</v>
      </c>
      <c r="CC1950" s="74">
        <f>Assumps!$B$283*HLOOKUP(CC$6,Assumps!$D$284:$W$290,$B1950+3)*HLOOKUP(CC$6,Assumps!$D$284:$W$286,$C1950+1)*HLOOKUP(CC$6,Assumps!$D$284:$W$295,$D1950+6)*HLOOKUP(CC$6,Assumps!$D$284:$W$300,12+$C$1924)</f>
        <v>0.11327900614345104</v>
      </c>
      <c r="CD1950" s="74">
        <f>Assumps!$B$283*HLOOKUP(CD$6,Assumps!$D$284:$W$290,$B1950+3)*HLOOKUP(CD$6,Assumps!$D$284:$W$286,$C1950+1)*HLOOKUP(CD$6,Assumps!$D$284:$W$295,$D1950+6)*HLOOKUP(CD$6,Assumps!$D$284:$W$300,12+$C$1924)</f>
        <v>0.11327900614345104</v>
      </c>
      <c r="CE1950" s="74">
        <f>Assumps!$B$283*HLOOKUP(CE$6,Assumps!$D$284:$W$290,$B1950+3)*HLOOKUP(CE$6,Assumps!$D$284:$W$286,$C1950+1)*HLOOKUP(CE$6,Assumps!$D$284:$W$295,$D1950+6)*HLOOKUP(CE$6,Assumps!$D$284:$W$300,12+$C$1924)</f>
        <v>0.11327900614345104</v>
      </c>
      <c r="CF1950" s="74">
        <f>Assumps!$B$283*HLOOKUP(CF$6,Assumps!$D$284:$W$290,$B1950+3)*HLOOKUP(CF$6,Assumps!$D$284:$W$286,$C1950+1)*HLOOKUP(CF$6,Assumps!$D$284:$W$295,$D1950+6)*HLOOKUP(CF$6,Assumps!$D$284:$W$300,12+$C$1924)</f>
        <v>0.11327900614345104</v>
      </c>
      <c r="CG1950" s="74">
        <f>Assumps!$B$283*HLOOKUP(CG$6,Assumps!$D$284:$W$290,$B1950+3)*HLOOKUP(CG$6,Assumps!$D$284:$W$286,$C1950+1)*HLOOKUP(CG$6,Assumps!$D$284:$W$295,$D1950+6)*HLOOKUP(CG$6,Assumps!$D$284:$W$300,12+$C$1924)</f>
        <v>0.11327900614345104</v>
      </c>
      <c r="CH1950" s="74">
        <f>Assumps!$B$283*HLOOKUP(CH$6,Assumps!$D$284:$W$290,$B1950+3)*HLOOKUP(CH$6,Assumps!$D$284:$W$286,$C1950+1)*HLOOKUP(CH$6,Assumps!$D$284:$W$295,$D1950+6)*HLOOKUP(CH$6,Assumps!$D$284:$W$300,12+$C$1924)</f>
        <v>0.11327900614345104</v>
      </c>
    </row>
    <row r="1951" spans="2:86">
      <c r="B1951" s="20">
        <v>3</v>
      </c>
      <c r="C1951" s="20">
        <v>1</v>
      </c>
      <c r="D1951" s="20">
        <v>2</v>
      </c>
      <c r="E1951" s="20">
        <v>312</v>
      </c>
      <c r="G1951" s="74">
        <f>Assumps!$B$283*HLOOKUP(G$6,Assumps!$D$284:$W$290,$B1951+3)*HLOOKUP(G$6,Assumps!$D$284:$W$286,$C1951+1)*HLOOKUP(G$6,Assumps!$D$284:$W$295,$D1951+6)*HLOOKUP(G$6,Assumps!$D$284:$W$300,12+$C$1924)</f>
        <v>0.18604651162790697</v>
      </c>
      <c r="H1951" s="74">
        <f>Assumps!$B$283*HLOOKUP(H$6,Assumps!$D$284:$W$290,$B1951+3)*HLOOKUP(H$6,Assumps!$D$284:$W$286,$C1951+1)*HLOOKUP(H$6,Assumps!$D$284:$W$295,$D1951+6)*HLOOKUP(H$6,Assumps!$D$284:$W$300,12+$C$1924)</f>
        <v>0.18604651162790697</v>
      </c>
      <c r="I1951" s="74">
        <f>Assumps!$B$283*HLOOKUP(I$6,Assumps!$D$284:$W$290,$B1951+3)*HLOOKUP(I$6,Assumps!$D$284:$W$286,$C1951+1)*HLOOKUP(I$6,Assumps!$D$284:$W$295,$D1951+6)*HLOOKUP(I$6,Assumps!$D$284:$W$300,12+$C$1924)</f>
        <v>0.18604651162790697</v>
      </c>
      <c r="J1951" s="74">
        <f>Assumps!$B$283*HLOOKUP(J$6,Assumps!$D$284:$W$290,$B1951+3)*HLOOKUP(J$6,Assumps!$D$284:$W$286,$C1951+1)*HLOOKUP(J$6,Assumps!$D$284:$W$295,$D1951+6)*HLOOKUP(J$6,Assumps!$D$284:$W$300,12+$C$1924)</f>
        <v>0.18604651162790697</v>
      </c>
      <c r="K1951" s="74">
        <f>Assumps!$B$283*HLOOKUP(K$6,Assumps!$D$284:$W$290,$B1951+3)*HLOOKUP(K$6,Assumps!$D$284:$W$286,$C1951+1)*HLOOKUP(K$6,Assumps!$D$284:$W$295,$D1951+6)*HLOOKUP(K$6,Assumps!$D$284:$W$300,12+$C$1924)</f>
        <v>0.13436692506459949</v>
      </c>
      <c r="L1951" s="74">
        <f>Assumps!$B$283*HLOOKUP(L$6,Assumps!$D$284:$W$290,$B1951+3)*HLOOKUP(L$6,Assumps!$D$284:$W$286,$C1951+1)*HLOOKUP(L$6,Assumps!$D$284:$W$295,$D1951+6)*HLOOKUP(L$6,Assumps!$D$284:$W$300,12+$C$1924)</f>
        <v>0.13436692506459949</v>
      </c>
      <c r="M1951" s="74">
        <f>Assumps!$B$283*HLOOKUP(M$6,Assumps!$D$284:$W$290,$B1951+3)*HLOOKUP(M$6,Assumps!$D$284:$W$286,$C1951+1)*HLOOKUP(M$6,Assumps!$D$284:$W$295,$D1951+6)*HLOOKUP(M$6,Assumps!$D$284:$W$300,12+$C$1924)</f>
        <v>0.13436692506459949</v>
      </c>
      <c r="N1951" s="74">
        <f>Assumps!$B$283*HLOOKUP(N$6,Assumps!$D$284:$W$290,$B1951+3)*HLOOKUP(N$6,Assumps!$D$284:$W$286,$C1951+1)*HLOOKUP(N$6,Assumps!$D$284:$W$295,$D1951+6)*HLOOKUP(N$6,Assumps!$D$284:$W$300,12+$C$1924)</f>
        <v>0.13436692506459949</v>
      </c>
      <c r="O1951" s="74">
        <f>Assumps!$B$283*HLOOKUP(O$6,Assumps!$D$284:$W$290,$B1951+3)*HLOOKUP(O$6,Assumps!$D$284:$W$286,$C1951+1)*HLOOKUP(O$6,Assumps!$D$284:$W$295,$D1951+6)*HLOOKUP(O$6,Assumps!$D$284:$W$300,12+$C$1924)</f>
        <v>6.6889632107023408E-2</v>
      </c>
      <c r="P1951" s="74">
        <f>Assumps!$B$283*HLOOKUP(P$6,Assumps!$D$284:$W$290,$B1951+3)*HLOOKUP(P$6,Assumps!$D$284:$W$286,$C1951+1)*HLOOKUP(P$6,Assumps!$D$284:$W$295,$D1951+6)*HLOOKUP(P$6,Assumps!$D$284:$W$300,12+$C$1924)</f>
        <v>6.6889632107023408E-2</v>
      </c>
      <c r="Q1951" s="74">
        <f>Assumps!$B$283*HLOOKUP(Q$6,Assumps!$D$284:$W$290,$B1951+3)*HLOOKUP(Q$6,Assumps!$D$284:$W$286,$C1951+1)*HLOOKUP(Q$6,Assumps!$D$284:$W$295,$D1951+6)*HLOOKUP(Q$6,Assumps!$D$284:$W$300,12+$C$1924)</f>
        <v>6.6889632107023408E-2</v>
      </c>
      <c r="R1951" s="74">
        <f>Assumps!$B$283*HLOOKUP(R$6,Assumps!$D$284:$W$290,$B1951+3)*HLOOKUP(R$6,Assumps!$D$284:$W$286,$C1951+1)*HLOOKUP(R$6,Assumps!$D$284:$W$295,$D1951+6)*HLOOKUP(R$6,Assumps!$D$284:$W$300,12+$C$1924)</f>
        <v>6.6889632107023408E-2</v>
      </c>
      <c r="S1951" s="74">
        <f>Assumps!$B$283*HLOOKUP(S$6,Assumps!$D$284:$W$290,$B1951+3)*HLOOKUP(S$6,Assumps!$D$284:$W$286,$C1951+1)*HLOOKUP(S$6,Assumps!$D$284:$W$295,$D1951+6)*HLOOKUP(S$6,Assumps!$D$284:$W$300,12+$C$1924)</f>
        <v>5.5908513341804321E-2</v>
      </c>
      <c r="T1951" s="74">
        <f>Assumps!$B$283*HLOOKUP(T$6,Assumps!$D$284:$W$290,$B1951+3)*HLOOKUP(T$6,Assumps!$D$284:$W$286,$C1951+1)*HLOOKUP(T$6,Assumps!$D$284:$W$295,$D1951+6)*HLOOKUP(T$6,Assumps!$D$284:$W$300,12+$C$1924)</f>
        <v>5.5908513341804321E-2</v>
      </c>
      <c r="U1951" s="74">
        <f>Assumps!$B$283*HLOOKUP(U$6,Assumps!$D$284:$W$290,$B1951+3)*HLOOKUP(U$6,Assumps!$D$284:$W$286,$C1951+1)*HLOOKUP(U$6,Assumps!$D$284:$W$295,$D1951+6)*HLOOKUP(U$6,Assumps!$D$284:$W$300,12+$C$1924)</f>
        <v>5.5908513341804321E-2</v>
      </c>
      <c r="V1951" s="74">
        <f>Assumps!$B$283*HLOOKUP(V$6,Assumps!$D$284:$W$290,$B1951+3)*HLOOKUP(V$6,Assumps!$D$284:$W$286,$C1951+1)*HLOOKUP(V$6,Assumps!$D$284:$W$295,$D1951+6)*HLOOKUP(V$6,Assumps!$D$284:$W$300,12+$C$1924)</f>
        <v>5.5908513341804321E-2</v>
      </c>
      <c r="W1951" s="74">
        <f>Assumps!$B$283*HLOOKUP(W$6,Assumps!$D$284:$W$290,$B1951+3)*HLOOKUP(W$6,Assumps!$D$284:$W$286,$C1951+1)*HLOOKUP(W$6,Assumps!$D$284:$W$295,$D1951+6)*HLOOKUP(W$6,Assumps!$D$284:$W$300,12+$C$1924)</f>
        <v>5.0285714285714288E-2</v>
      </c>
      <c r="X1951" s="74">
        <f>Assumps!$B$283*HLOOKUP(X$6,Assumps!$D$284:$W$290,$B1951+3)*HLOOKUP(X$6,Assumps!$D$284:$W$286,$C1951+1)*HLOOKUP(X$6,Assumps!$D$284:$W$295,$D1951+6)*HLOOKUP(X$6,Assumps!$D$284:$W$300,12+$C$1924)</f>
        <v>5.0285714285714288E-2</v>
      </c>
      <c r="Y1951" s="74">
        <f>Assumps!$B$283*HLOOKUP(Y$6,Assumps!$D$284:$W$290,$B1951+3)*HLOOKUP(Y$6,Assumps!$D$284:$W$286,$C1951+1)*HLOOKUP(Y$6,Assumps!$D$284:$W$295,$D1951+6)*HLOOKUP(Y$6,Assumps!$D$284:$W$300,12+$C$1924)</f>
        <v>5.0285714285714288E-2</v>
      </c>
      <c r="Z1951" s="74">
        <f>Assumps!$B$283*HLOOKUP(Z$6,Assumps!$D$284:$W$290,$B1951+3)*HLOOKUP(Z$6,Assumps!$D$284:$W$286,$C1951+1)*HLOOKUP(Z$6,Assumps!$D$284:$W$295,$D1951+6)*HLOOKUP(Z$6,Assumps!$D$284:$W$300,12+$C$1924)</f>
        <v>5.0285714285714288E-2</v>
      </c>
      <c r="AA1951" s="74">
        <f>Assumps!$B$283*HLOOKUP(AA$6,Assumps!$D$284:$W$290,$B1951+3)*HLOOKUP(AA$6,Assumps!$D$284:$W$286,$C1951+1)*HLOOKUP(AA$6,Assumps!$D$284:$W$295,$D1951+6)*HLOOKUP(AA$6,Assumps!$D$284:$W$300,12+$C$1924)</f>
        <v>0.11087420042643924</v>
      </c>
      <c r="AB1951" s="74">
        <f>Assumps!$B$283*HLOOKUP(AB$6,Assumps!$D$284:$W$290,$B1951+3)*HLOOKUP(AB$6,Assumps!$D$284:$W$286,$C1951+1)*HLOOKUP(AB$6,Assumps!$D$284:$W$295,$D1951+6)*HLOOKUP(AB$6,Assumps!$D$284:$W$300,12+$C$1924)</f>
        <v>0.11087420042643924</v>
      </c>
      <c r="AC1951" s="74">
        <f>Assumps!$B$283*HLOOKUP(AC$6,Assumps!$D$284:$W$290,$B1951+3)*HLOOKUP(AC$6,Assumps!$D$284:$W$286,$C1951+1)*HLOOKUP(AC$6,Assumps!$D$284:$W$295,$D1951+6)*HLOOKUP(AC$6,Assumps!$D$284:$W$300,12+$C$1924)</f>
        <v>0.11087420042643924</v>
      </c>
      <c r="AD1951" s="74">
        <f>Assumps!$B$283*HLOOKUP(AD$6,Assumps!$D$284:$W$290,$B1951+3)*HLOOKUP(AD$6,Assumps!$D$284:$W$286,$C1951+1)*HLOOKUP(AD$6,Assumps!$D$284:$W$295,$D1951+6)*HLOOKUP(AD$6,Assumps!$D$284:$W$300,12+$C$1924)</f>
        <v>0.11087420042643924</v>
      </c>
      <c r="AE1951" s="74">
        <f>Assumps!$B$283*HLOOKUP(AE$6,Assumps!$D$284:$W$290,$B1951+3)*HLOOKUP(AE$6,Assumps!$D$284:$W$286,$C1951+1)*HLOOKUP(AE$6,Assumps!$D$284:$W$295,$D1951+6)*HLOOKUP(AE$6,Assumps!$D$284:$W$300,12+$C$1924)</f>
        <v>0.13307240704500978</v>
      </c>
      <c r="AF1951" s="74">
        <f>Assumps!$B$283*HLOOKUP(AF$6,Assumps!$D$284:$W$290,$B1951+3)*HLOOKUP(AF$6,Assumps!$D$284:$W$286,$C1951+1)*HLOOKUP(AF$6,Assumps!$D$284:$W$295,$D1951+6)*HLOOKUP(AF$6,Assumps!$D$284:$W$300,12+$C$1924)</f>
        <v>0.13307240704500978</v>
      </c>
      <c r="AG1951" s="74">
        <f>Assumps!$B$283*HLOOKUP(AG$6,Assumps!$D$284:$W$290,$B1951+3)*HLOOKUP(AG$6,Assumps!$D$284:$W$286,$C1951+1)*HLOOKUP(AG$6,Assumps!$D$284:$W$295,$D1951+6)*HLOOKUP(AG$6,Assumps!$D$284:$W$300,12+$C$1924)</f>
        <v>0.13307240704500978</v>
      </c>
      <c r="AH1951" s="74">
        <f>Assumps!$B$283*HLOOKUP(AH$6,Assumps!$D$284:$W$290,$B1951+3)*HLOOKUP(AH$6,Assumps!$D$284:$W$286,$C1951+1)*HLOOKUP(AH$6,Assumps!$D$284:$W$295,$D1951+6)*HLOOKUP(AH$6,Assumps!$D$284:$W$300,12+$C$1924)</f>
        <v>0.13307240704500978</v>
      </c>
      <c r="AI1951" s="74">
        <f>Assumps!$B$283*HLOOKUP(AI$6,Assumps!$D$284:$W$290,$B1951+3)*HLOOKUP(AI$6,Assumps!$D$284:$W$286,$C1951+1)*HLOOKUP(AI$6,Assumps!$D$284:$W$295,$D1951+6)*HLOOKUP(AI$6,Assumps!$D$284:$W$300,12+$C$1924)</f>
        <v>9.5890410958904104E-2</v>
      </c>
      <c r="AJ1951" s="74">
        <f>Assumps!$B$283*HLOOKUP(AJ$6,Assumps!$D$284:$W$290,$B1951+3)*HLOOKUP(AJ$6,Assumps!$D$284:$W$286,$C1951+1)*HLOOKUP(AJ$6,Assumps!$D$284:$W$295,$D1951+6)*HLOOKUP(AJ$6,Assumps!$D$284:$W$300,12+$C$1924)</f>
        <v>9.5890410958904104E-2</v>
      </c>
      <c r="AK1951" s="74">
        <f>Assumps!$B$283*HLOOKUP(AK$6,Assumps!$D$284:$W$290,$B1951+3)*HLOOKUP(AK$6,Assumps!$D$284:$W$286,$C1951+1)*HLOOKUP(AK$6,Assumps!$D$284:$W$295,$D1951+6)*HLOOKUP(AK$6,Assumps!$D$284:$W$300,12+$C$1924)</f>
        <v>9.5890410958904104E-2</v>
      </c>
      <c r="AL1951" s="74">
        <f>Assumps!$B$283*HLOOKUP(AL$6,Assumps!$D$284:$W$290,$B1951+3)*HLOOKUP(AL$6,Assumps!$D$284:$W$286,$C1951+1)*HLOOKUP(AL$6,Assumps!$D$284:$W$295,$D1951+6)*HLOOKUP(AL$6,Assumps!$D$284:$W$300,12+$C$1924)</f>
        <v>9.5890410958904104E-2</v>
      </c>
      <c r="AM1951" s="74">
        <f>Assumps!$B$283*HLOOKUP(AM$6,Assumps!$D$284:$W$290,$B1951+3)*HLOOKUP(AM$6,Assumps!$D$284:$W$286,$C1951+1)*HLOOKUP(AM$6,Assumps!$D$284:$W$295,$D1951+6)*HLOOKUP(AM$6,Assumps!$D$284:$W$300,12+$C$1924)</f>
        <v>0.11327900614345104</v>
      </c>
      <c r="AN1951" s="74">
        <f>Assumps!$B$283*HLOOKUP(AN$6,Assumps!$D$284:$W$290,$B1951+3)*HLOOKUP(AN$6,Assumps!$D$284:$W$286,$C1951+1)*HLOOKUP(AN$6,Assumps!$D$284:$W$295,$D1951+6)*HLOOKUP(AN$6,Assumps!$D$284:$W$300,12+$C$1924)</f>
        <v>0.11327900614345104</v>
      </c>
      <c r="AO1951" s="74">
        <f>Assumps!$B$283*HLOOKUP(AO$6,Assumps!$D$284:$W$290,$B1951+3)*HLOOKUP(AO$6,Assumps!$D$284:$W$286,$C1951+1)*HLOOKUP(AO$6,Assumps!$D$284:$W$295,$D1951+6)*HLOOKUP(AO$6,Assumps!$D$284:$W$300,12+$C$1924)</f>
        <v>0.11327900614345104</v>
      </c>
      <c r="AP1951" s="74">
        <f>Assumps!$B$283*HLOOKUP(AP$6,Assumps!$D$284:$W$290,$B1951+3)*HLOOKUP(AP$6,Assumps!$D$284:$W$286,$C1951+1)*HLOOKUP(AP$6,Assumps!$D$284:$W$295,$D1951+6)*HLOOKUP(AP$6,Assumps!$D$284:$W$300,12+$C$1924)</f>
        <v>0.11327900614345104</v>
      </c>
      <c r="AQ1951" s="74">
        <f>Assumps!$B$283*HLOOKUP(AQ$6,Assumps!$D$284:$W$290,$B1951+3)*HLOOKUP(AQ$6,Assumps!$D$284:$W$286,$C1951+1)*HLOOKUP(AQ$6,Assumps!$D$284:$W$295,$D1951+6)*HLOOKUP(AQ$6,Assumps!$D$284:$W$300,12+$C$1924)</f>
        <v>0.11327900614345104</v>
      </c>
      <c r="AR1951" s="74">
        <f>Assumps!$B$283*HLOOKUP(AR$6,Assumps!$D$284:$W$290,$B1951+3)*HLOOKUP(AR$6,Assumps!$D$284:$W$286,$C1951+1)*HLOOKUP(AR$6,Assumps!$D$284:$W$295,$D1951+6)*HLOOKUP(AR$6,Assumps!$D$284:$W$300,12+$C$1924)</f>
        <v>0.11327900614345104</v>
      </c>
      <c r="AS1951" s="74">
        <f>Assumps!$B$283*HLOOKUP(AS$6,Assumps!$D$284:$W$290,$B1951+3)*HLOOKUP(AS$6,Assumps!$D$284:$W$286,$C1951+1)*HLOOKUP(AS$6,Assumps!$D$284:$W$295,$D1951+6)*HLOOKUP(AS$6,Assumps!$D$284:$W$300,12+$C$1924)</f>
        <v>0.11327900614345104</v>
      </c>
      <c r="AT1951" s="74">
        <f>Assumps!$B$283*HLOOKUP(AT$6,Assumps!$D$284:$W$290,$B1951+3)*HLOOKUP(AT$6,Assumps!$D$284:$W$286,$C1951+1)*HLOOKUP(AT$6,Assumps!$D$284:$W$295,$D1951+6)*HLOOKUP(AT$6,Assumps!$D$284:$W$300,12+$C$1924)</f>
        <v>0.11327900614345104</v>
      </c>
      <c r="AU1951" s="74">
        <f>Assumps!$B$283*HLOOKUP(AU$6,Assumps!$D$284:$W$290,$B1951+3)*HLOOKUP(AU$6,Assumps!$D$284:$W$286,$C1951+1)*HLOOKUP(AU$6,Assumps!$D$284:$W$295,$D1951+6)*HLOOKUP(AU$6,Assumps!$D$284:$W$300,12+$C$1924)</f>
        <v>0.11327900614345104</v>
      </c>
      <c r="AV1951" s="74">
        <f>Assumps!$B$283*HLOOKUP(AV$6,Assumps!$D$284:$W$290,$B1951+3)*HLOOKUP(AV$6,Assumps!$D$284:$W$286,$C1951+1)*HLOOKUP(AV$6,Assumps!$D$284:$W$295,$D1951+6)*HLOOKUP(AV$6,Assumps!$D$284:$W$300,12+$C$1924)</f>
        <v>0.11327900614345104</v>
      </c>
      <c r="AW1951" s="74">
        <f>Assumps!$B$283*HLOOKUP(AW$6,Assumps!$D$284:$W$290,$B1951+3)*HLOOKUP(AW$6,Assumps!$D$284:$W$286,$C1951+1)*HLOOKUP(AW$6,Assumps!$D$284:$W$295,$D1951+6)*HLOOKUP(AW$6,Assumps!$D$284:$W$300,12+$C$1924)</f>
        <v>0.11327900614345104</v>
      </c>
      <c r="AX1951" s="74">
        <f>Assumps!$B$283*HLOOKUP(AX$6,Assumps!$D$284:$W$290,$B1951+3)*HLOOKUP(AX$6,Assumps!$D$284:$W$286,$C1951+1)*HLOOKUP(AX$6,Assumps!$D$284:$W$295,$D1951+6)*HLOOKUP(AX$6,Assumps!$D$284:$W$300,12+$C$1924)</f>
        <v>0.11327900614345104</v>
      </c>
      <c r="AY1951" s="74">
        <f>Assumps!$B$283*HLOOKUP(AY$6,Assumps!$D$284:$W$290,$B1951+3)*HLOOKUP(AY$6,Assumps!$D$284:$W$286,$C1951+1)*HLOOKUP(AY$6,Assumps!$D$284:$W$295,$D1951+6)*HLOOKUP(AY$6,Assumps!$D$284:$W$300,12+$C$1924)</f>
        <v>0.11327900614345104</v>
      </c>
      <c r="AZ1951" s="74">
        <f>Assumps!$B$283*HLOOKUP(AZ$6,Assumps!$D$284:$W$290,$B1951+3)*HLOOKUP(AZ$6,Assumps!$D$284:$W$286,$C1951+1)*HLOOKUP(AZ$6,Assumps!$D$284:$W$295,$D1951+6)*HLOOKUP(AZ$6,Assumps!$D$284:$W$300,12+$C$1924)</f>
        <v>0.11327900614345104</v>
      </c>
      <c r="BA1951" s="74">
        <f>Assumps!$B$283*HLOOKUP(BA$6,Assumps!$D$284:$W$290,$B1951+3)*HLOOKUP(BA$6,Assumps!$D$284:$W$286,$C1951+1)*HLOOKUP(BA$6,Assumps!$D$284:$W$295,$D1951+6)*HLOOKUP(BA$6,Assumps!$D$284:$W$300,12+$C$1924)</f>
        <v>0.11327900614345104</v>
      </c>
      <c r="BB1951" s="74">
        <f>Assumps!$B$283*HLOOKUP(BB$6,Assumps!$D$284:$W$290,$B1951+3)*HLOOKUP(BB$6,Assumps!$D$284:$W$286,$C1951+1)*HLOOKUP(BB$6,Assumps!$D$284:$W$295,$D1951+6)*HLOOKUP(BB$6,Assumps!$D$284:$W$300,12+$C$1924)</f>
        <v>0.11327900614345104</v>
      </c>
      <c r="BC1951" s="74">
        <f>Assumps!$B$283*HLOOKUP(BC$6,Assumps!$D$284:$W$290,$B1951+3)*HLOOKUP(BC$6,Assumps!$D$284:$W$286,$C1951+1)*HLOOKUP(BC$6,Assumps!$D$284:$W$295,$D1951+6)*HLOOKUP(BC$6,Assumps!$D$284:$W$300,12+$C$1924)</f>
        <v>0.11327900614345104</v>
      </c>
      <c r="BD1951" s="74">
        <f>Assumps!$B$283*HLOOKUP(BD$6,Assumps!$D$284:$W$290,$B1951+3)*HLOOKUP(BD$6,Assumps!$D$284:$W$286,$C1951+1)*HLOOKUP(BD$6,Assumps!$D$284:$W$295,$D1951+6)*HLOOKUP(BD$6,Assumps!$D$284:$W$300,12+$C$1924)</f>
        <v>0.11327900614345104</v>
      </c>
      <c r="BE1951" s="74">
        <f>Assumps!$B$283*HLOOKUP(BE$6,Assumps!$D$284:$W$290,$B1951+3)*HLOOKUP(BE$6,Assumps!$D$284:$W$286,$C1951+1)*HLOOKUP(BE$6,Assumps!$D$284:$W$295,$D1951+6)*HLOOKUP(BE$6,Assumps!$D$284:$W$300,12+$C$1924)</f>
        <v>0.11327900614345104</v>
      </c>
      <c r="BF1951" s="74">
        <f>Assumps!$B$283*HLOOKUP(BF$6,Assumps!$D$284:$W$290,$B1951+3)*HLOOKUP(BF$6,Assumps!$D$284:$W$286,$C1951+1)*HLOOKUP(BF$6,Assumps!$D$284:$W$295,$D1951+6)*HLOOKUP(BF$6,Assumps!$D$284:$W$300,12+$C$1924)</f>
        <v>0.11327900614345104</v>
      </c>
      <c r="BG1951" s="74">
        <f>Assumps!$B$283*HLOOKUP(BG$6,Assumps!$D$284:$W$290,$B1951+3)*HLOOKUP(BG$6,Assumps!$D$284:$W$286,$C1951+1)*HLOOKUP(BG$6,Assumps!$D$284:$W$295,$D1951+6)*HLOOKUP(BG$6,Assumps!$D$284:$W$300,12+$C$1924)</f>
        <v>0.11327900614345104</v>
      </c>
      <c r="BH1951" s="74">
        <f>Assumps!$B$283*HLOOKUP(BH$6,Assumps!$D$284:$W$290,$B1951+3)*HLOOKUP(BH$6,Assumps!$D$284:$W$286,$C1951+1)*HLOOKUP(BH$6,Assumps!$D$284:$W$295,$D1951+6)*HLOOKUP(BH$6,Assumps!$D$284:$W$300,12+$C$1924)</f>
        <v>0.11327900614345104</v>
      </c>
      <c r="BI1951" s="74">
        <f>Assumps!$B$283*HLOOKUP(BI$6,Assumps!$D$284:$W$290,$B1951+3)*HLOOKUP(BI$6,Assumps!$D$284:$W$286,$C1951+1)*HLOOKUP(BI$6,Assumps!$D$284:$W$295,$D1951+6)*HLOOKUP(BI$6,Assumps!$D$284:$W$300,12+$C$1924)</f>
        <v>0.11327900614345104</v>
      </c>
      <c r="BJ1951" s="74">
        <f>Assumps!$B$283*HLOOKUP(BJ$6,Assumps!$D$284:$W$290,$B1951+3)*HLOOKUP(BJ$6,Assumps!$D$284:$W$286,$C1951+1)*HLOOKUP(BJ$6,Assumps!$D$284:$W$295,$D1951+6)*HLOOKUP(BJ$6,Assumps!$D$284:$W$300,12+$C$1924)</f>
        <v>0.11327900614345104</v>
      </c>
      <c r="BK1951" s="74">
        <f>Assumps!$B$283*HLOOKUP(BK$6,Assumps!$D$284:$W$290,$B1951+3)*HLOOKUP(BK$6,Assumps!$D$284:$W$286,$C1951+1)*HLOOKUP(BK$6,Assumps!$D$284:$W$295,$D1951+6)*HLOOKUP(BK$6,Assumps!$D$284:$W$300,12+$C$1924)</f>
        <v>0.11327900614345104</v>
      </c>
      <c r="BL1951" s="74">
        <f>Assumps!$B$283*HLOOKUP(BL$6,Assumps!$D$284:$W$290,$B1951+3)*HLOOKUP(BL$6,Assumps!$D$284:$W$286,$C1951+1)*HLOOKUP(BL$6,Assumps!$D$284:$W$295,$D1951+6)*HLOOKUP(BL$6,Assumps!$D$284:$W$300,12+$C$1924)</f>
        <v>0.11327900614345104</v>
      </c>
      <c r="BM1951" s="74">
        <f>Assumps!$B$283*HLOOKUP(BM$6,Assumps!$D$284:$W$290,$B1951+3)*HLOOKUP(BM$6,Assumps!$D$284:$W$286,$C1951+1)*HLOOKUP(BM$6,Assumps!$D$284:$W$295,$D1951+6)*HLOOKUP(BM$6,Assumps!$D$284:$W$300,12+$C$1924)</f>
        <v>0.11327900614345104</v>
      </c>
      <c r="BN1951" s="74">
        <f>Assumps!$B$283*HLOOKUP(BN$6,Assumps!$D$284:$W$290,$B1951+3)*HLOOKUP(BN$6,Assumps!$D$284:$W$286,$C1951+1)*HLOOKUP(BN$6,Assumps!$D$284:$W$295,$D1951+6)*HLOOKUP(BN$6,Assumps!$D$284:$W$300,12+$C$1924)</f>
        <v>0.11327900614345104</v>
      </c>
      <c r="BO1951" s="74">
        <f>Assumps!$B$283*HLOOKUP(BO$6,Assumps!$D$284:$W$290,$B1951+3)*HLOOKUP(BO$6,Assumps!$D$284:$W$286,$C1951+1)*HLOOKUP(BO$6,Assumps!$D$284:$W$295,$D1951+6)*HLOOKUP(BO$6,Assumps!$D$284:$W$300,12+$C$1924)</f>
        <v>0.11327900614345104</v>
      </c>
      <c r="BP1951" s="74">
        <f>Assumps!$B$283*HLOOKUP(BP$6,Assumps!$D$284:$W$290,$B1951+3)*HLOOKUP(BP$6,Assumps!$D$284:$W$286,$C1951+1)*HLOOKUP(BP$6,Assumps!$D$284:$W$295,$D1951+6)*HLOOKUP(BP$6,Assumps!$D$284:$W$300,12+$C$1924)</f>
        <v>0.11327900614345104</v>
      </c>
      <c r="BQ1951" s="74">
        <f>Assumps!$B$283*HLOOKUP(BQ$6,Assumps!$D$284:$W$290,$B1951+3)*HLOOKUP(BQ$6,Assumps!$D$284:$W$286,$C1951+1)*HLOOKUP(BQ$6,Assumps!$D$284:$W$295,$D1951+6)*HLOOKUP(BQ$6,Assumps!$D$284:$W$300,12+$C$1924)</f>
        <v>0.11327900614345104</v>
      </c>
      <c r="BR1951" s="74">
        <f>Assumps!$B$283*HLOOKUP(BR$6,Assumps!$D$284:$W$290,$B1951+3)*HLOOKUP(BR$6,Assumps!$D$284:$W$286,$C1951+1)*HLOOKUP(BR$6,Assumps!$D$284:$W$295,$D1951+6)*HLOOKUP(BR$6,Assumps!$D$284:$W$300,12+$C$1924)</f>
        <v>0.11327900614345104</v>
      </c>
      <c r="BS1951" s="74">
        <f>Assumps!$B$283*HLOOKUP(BS$6,Assumps!$D$284:$W$290,$B1951+3)*HLOOKUP(BS$6,Assumps!$D$284:$W$286,$C1951+1)*HLOOKUP(BS$6,Assumps!$D$284:$W$295,$D1951+6)*HLOOKUP(BS$6,Assumps!$D$284:$W$300,12+$C$1924)</f>
        <v>0.11327900614345104</v>
      </c>
      <c r="BT1951" s="74">
        <f>Assumps!$B$283*HLOOKUP(BT$6,Assumps!$D$284:$W$290,$B1951+3)*HLOOKUP(BT$6,Assumps!$D$284:$W$286,$C1951+1)*HLOOKUP(BT$6,Assumps!$D$284:$W$295,$D1951+6)*HLOOKUP(BT$6,Assumps!$D$284:$W$300,12+$C$1924)</f>
        <v>0.11327900614345104</v>
      </c>
      <c r="BU1951" s="74">
        <f>Assumps!$B$283*HLOOKUP(BU$6,Assumps!$D$284:$W$290,$B1951+3)*HLOOKUP(BU$6,Assumps!$D$284:$W$286,$C1951+1)*HLOOKUP(BU$6,Assumps!$D$284:$W$295,$D1951+6)*HLOOKUP(BU$6,Assumps!$D$284:$W$300,12+$C$1924)</f>
        <v>0.11327900614345104</v>
      </c>
      <c r="BV1951" s="74">
        <f>Assumps!$B$283*HLOOKUP(BV$6,Assumps!$D$284:$W$290,$B1951+3)*HLOOKUP(BV$6,Assumps!$D$284:$W$286,$C1951+1)*HLOOKUP(BV$6,Assumps!$D$284:$W$295,$D1951+6)*HLOOKUP(BV$6,Assumps!$D$284:$W$300,12+$C$1924)</f>
        <v>0.11327900614345104</v>
      </c>
      <c r="BW1951" s="74">
        <f>Assumps!$B$283*HLOOKUP(BW$6,Assumps!$D$284:$W$290,$B1951+3)*HLOOKUP(BW$6,Assumps!$D$284:$W$286,$C1951+1)*HLOOKUP(BW$6,Assumps!$D$284:$W$295,$D1951+6)*HLOOKUP(BW$6,Assumps!$D$284:$W$300,12+$C$1924)</f>
        <v>0.11327900614345104</v>
      </c>
      <c r="BX1951" s="74">
        <f>Assumps!$B$283*HLOOKUP(BX$6,Assumps!$D$284:$W$290,$B1951+3)*HLOOKUP(BX$6,Assumps!$D$284:$W$286,$C1951+1)*HLOOKUP(BX$6,Assumps!$D$284:$W$295,$D1951+6)*HLOOKUP(BX$6,Assumps!$D$284:$W$300,12+$C$1924)</f>
        <v>0.11327900614345104</v>
      </c>
      <c r="BY1951" s="74">
        <f>Assumps!$B$283*HLOOKUP(BY$6,Assumps!$D$284:$W$290,$B1951+3)*HLOOKUP(BY$6,Assumps!$D$284:$W$286,$C1951+1)*HLOOKUP(BY$6,Assumps!$D$284:$W$295,$D1951+6)*HLOOKUP(BY$6,Assumps!$D$284:$W$300,12+$C$1924)</f>
        <v>0.11327900614345104</v>
      </c>
      <c r="BZ1951" s="74">
        <f>Assumps!$B$283*HLOOKUP(BZ$6,Assumps!$D$284:$W$290,$B1951+3)*HLOOKUP(BZ$6,Assumps!$D$284:$W$286,$C1951+1)*HLOOKUP(BZ$6,Assumps!$D$284:$W$295,$D1951+6)*HLOOKUP(BZ$6,Assumps!$D$284:$W$300,12+$C$1924)</f>
        <v>0.11327900614345104</v>
      </c>
      <c r="CA1951" s="74">
        <f>Assumps!$B$283*HLOOKUP(CA$6,Assumps!$D$284:$W$290,$B1951+3)*HLOOKUP(CA$6,Assumps!$D$284:$W$286,$C1951+1)*HLOOKUP(CA$6,Assumps!$D$284:$W$295,$D1951+6)*HLOOKUP(CA$6,Assumps!$D$284:$W$300,12+$C$1924)</f>
        <v>0.11327900614345104</v>
      </c>
      <c r="CB1951" s="74">
        <f>Assumps!$B$283*HLOOKUP(CB$6,Assumps!$D$284:$W$290,$B1951+3)*HLOOKUP(CB$6,Assumps!$D$284:$W$286,$C1951+1)*HLOOKUP(CB$6,Assumps!$D$284:$W$295,$D1951+6)*HLOOKUP(CB$6,Assumps!$D$284:$W$300,12+$C$1924)</f>
        <v>0.11327900614345104</v>
      </c>
      <c r="CC1951" s="74">
        <f>Assumps!$B$283*HLOOKUP(CC$6,Assumps!$D$284:$W$290,$B1951+3)*HLOOKUP(CC$6,Assumps!$D$284:$W$286,$C1951+1)*HLOOKUP(CC$6,Assumps!$D$284:$W$295,$D1951+6)*HLOOKUP(CC$6,Assumps!$D$284:$W$300,12+$C$1924)</f>
        <v>0.11327900614345104</v>
      </c>
      <c r="CD1951" s="74">
        <f>Assumps!$B$283*HLOOKUP(CD$6,Assumps!$D$284:$W$290,$B1951+3)*HLOOKUP(CD$6,Assumps!$D$284:$W$286,$C1951+1)*HLOOKUP(CD$6,Assumps!$D$284:$W$295,$D1951+6)*HLOOKUP(CD$6,Assumps!$D$284:$W$300,12+$C$1924)</f>
        <v>0.11327900614345104</v>
      </c>
      <c r="CE1951" s="74">
        <f>Assumps!$B$283*HLOOKUP(CE$6,Assumps!$D$284:$W$290,$B1951+3)*HLOOKUP(CE$6,Assumps!$D$284:$W$286,$C1951+1)*HLOOKUP(CE$6,Assumps!$D$284:$W$295,$D1951+6)*HLOOKUP(CE$6,Assumps!$D$284:$W$300,12+$C$1924)</f>
        <v>0.11327900614345104</v>
      </c>
      <c r="CF1951" s="74">
        <f>Assumps!$B$283*HLOOKUP(CF$6,Assumps!$D$284:$W$290,$B1951+3)*HLOOKUP(CF$6,Assumps!$D$284:$W$286,$C1951+1)*HLOOKUP(CF$6,Assumps!$D$284:$W$295,$D1951+6)*HLOOKUP(CF$6,Assumps!$D$284:$W$300,12+$C$1924)</f>
        <v>0.11327900614345104</v>
      </c>
      <c r="CG1951" s="74">
        <f>Assumps!$B$283*HLOOKUP(CG$6,Assumps!$D$284:$W$290,$B1951+3)*HLOOKUP(CG$6,Assumps!$D$284:$W$286,$C1951+1)*HLOOKUP(CG$6,Assumps!$D$284:$W$295,$D1951+6)*HLOOKUP(CG$6,Assumps!$D$284:$W$300,12+$C$1924)</f>
        <v>0.11327900614345104</v>
      </c>
      <c r="CH1951" s="74">
        <f>Assumps!$B$283*HLOOKUP(CH$6,Assumps!$D$284:$W$290,$B1951+3)*HLOOKUP(CH$6,Assumps!$D$284:$W$286,$C1951+1)*HLOOKUP(CH$6,Assumps!$D$284:$W$295,$D1951+6)*HLOOKUP(CH$6,Assumps!$D$284:$W$300,12+$C$1924)</f>
        <v>0.11327900614345104</v>
      </c>
    </row>
    <row r="1952" spans="2:86">
      <c r="B1952" s="20">
        <v>3</v>
      </c>
      <c r="C1952" s="20">
        <v>2</v>
      </c>
      <c r="D1952" s="20">
        <v>2</v>
      </c>
      <c r="E1952" s="20">
        <v>322</v>
      </c>
      <c r="G1952" s="74">
        <f>Assumps!$B$283*HLOOKUP(G$6,Assumps!$D$284:$W$290,$B1952+3)*HLOOKUP(G$6,Assumps!$D$284:$W$286,$C1952+1)*HLOOKUP(G$6,Assumps!$D$284:$W$295,$D1952+6)*HLOOKUP(G$6,Assumps!$D$284:$W$300,12+$C$1924)</f>
        <v>0.18604651162790697</v>
      </c>
      <c r="H1952" s="74">
        <f>Assumps!$B$283*HLOOKUP(H$6,Assumps!$D$284:$W$290,$B1952+3)*HLOOKUP(H$6,Assumps!$D$284:$W$286,$C1952+1)*HLOOKUP(H$6,Assumps!$D$284:$W$295,$D1952+6)*HLOOKUP(H$6,Assumps!$D$284:$W$300,12+$C$1924)</f>
        <v>0.18604651162790697</v>
      </c>
      <c r="I1952" s="74">
        <f>Assumps!$B$283*HLOOKUP(I$6,Assumps!$D$284:$W$290,$B1952+3)*HLOOKUP(I$6,Assumps!$D$284:$W$286,$C1952+1)*HLOOKUP(I$6,Assumps!$D$284:$W$295,$D1952+6)*HLOOKUP(I$6,Assumps!$D$284:$W$300,12+$C$1924)</f>
        <v>0.18604651162790697</v>
      </c>
      <c r="J1952" s="74">
        <f>Assumps!$B$283*HLOOKUP(J$6,Assumps!$D$284:$W$290,$B1952+3)*HLOOKUP(J$6,Assumps!$D$284:$W$286,$C1952+1)*HLOOKUP(J$6,Assumps!$D$284:$W$295,$D1952+6)*HLOOKUP(J$6,Assumps!$D$284:$W$300,12+$C$1924)</f>
        <v>0.18604651162790697</v>
      </c>
      <c r="K1952" s="74">
        <f>Assumps!$B$283*HLOOKUP(K$6,Assumps!$D$284:$W$290,$B1952+3)*HLOOKUP(K$6,Assumps!$D$284:$W$286,$C1952+1)*HLOOKUP(K$6,Assumps!$D$284:$W$295,$D1952+6)*HLOOKUP(K$6,Assumps!$D$284:$W$300,12+$C$1924)</f>
        <v>0.13436692506459949</v>
      </c>
      <c r="L1952" s="74">
        <f>Assumps!$B$283*HLOOKUP(L$6,Assumps!$D$284:$W$290,$B1952+3)*HLOOKUP(L$6,Assumps!$D$284:$W$286,$C1952+1)*HLOOKUP(L$6,Assumps!$D$284:$W$295,$D1952+6)*HLOOKUP(L$6,Assumps!$D$284:$W$300,12+$C$1924)</f>
        <v>0.13436692506459949</v>
      </c>
      <c r="M1952" s="74">
        <f>Assumps!$B$283*HLOOKUP(M$6,Assumps!$D$284:$W$290,$B1952+3)*HLOOKUP(M$6,Assumps!$D$284:$W$286,$C1952+1)*HLOOKUP(M$6,Assumps!$D$284:$W$295,$D1952+6)*HLOOKUP(M$6,Assumps!$D$284:$W$300,12+$C$1924)</f>
        <v>0.13436692506459949</v>
      </c>
      <c r="N1952" s="74">
        <f>Assumps!$B$283*HLOOKUP(N$6,Assumps!$D$284:$W$290,$B1952+3)*HLOOKUP(N$6,Assumps!$D$284:$W$286,$C1952+1)*HLOOKUP(N$6,Assumps!$D$284:$W$295,$D1952+6)*HLOOKUP(N$6,Assumps!$D$284:$W$300,12+$C$1924)</f>
        <v>0.13436692506459949</v>
      </c>
      <c r="O1952" s="74">
        <f>Assumps!$B$283*HLOOKUP(O$6,Assumps!$D$284:$W$290,$B1952+3)*HLOOKUP(O$6,Assumps!$D$284:$W$286,$C1952+1)*HLOOKUP(O$6,Assumps!$D$284:$W$295,$D1952+6)*HLOOKUP(O$6,Assumps!$D$284:$W$300,12+$C$1924)</f>
        <v>6.6889632107023408E-2</v>
      </c>
      <c r="P1952" s="74">
        <f>Assumps!$B$283*HLOOKUP(P$6,Assumps!$D$284:$W$290,$B1952+3)*HLOOKUP(P$6,Assumps!$D$284:$W$286,$C1952+1)*HLOOKUP(P$6,Assumps!$D$284:$W$295,$D1952+6)*HLOOKUP(P$6,Assumps!$D$284:$W$300,12+$C$1924)</f>
        <v>6.6889632107023408E-2</v>
      </c>
      <c r="Q1952" s="74">
        <f>Assumps!$B$283*HLOOKUP(Q$6,Assumps!$D$284:$W$290,$B1952+3)*HLOOKUP(Q$6,Assumps!$D$284:$W$286,$C1952+1)*HLOOKUP(Q$6,Assumps!$D$284:$W$295,$D1952+6)*HLOOKUP(Q$6,Assumps!$D$284:$W$300,12+$C$1924)</f>
        <v>6.6889632107023408E-2</v>
      </c>
      <c r="R1952" s="74">
        <f>Assumps!$B$283*HLOOKUP(R$6,Assumps!$D$284:$W$290,$B1952+3)*HLOOKUP(R$6,Assumps!$D$284:$W$286,$C1952+1)*HLOOKUP(R$6,Assumps!$D$284:$W$295,$D1952+6)*HLOOKUP(R$6,Assumps!$D$284:$W$300,12+$C$1924)</f>
        <v>6.6889632107023408E-2</v>
      </c>
      <c r="S1952" s="74">
        <f>Assumps!$B$283*HLOOKUP(S$6,Assumps!$D$284:$W$290,$B1952+3)*HLOOKUP(S$6,Assumps!$D$284:$W$286,$C1952+1)*HLOOKUP(S$6,Assumps!$D$284:$W$295,$D1952+6)*HLOOKUP(S$6,Assumps!$D$284:$W$300,12+$C$1924)</f>
        <v>5.5908513341804321E-2</v>
      </c>
      <c r="T1952" s="74">
        <f>Assumps!$B$283*HLOOKUP(T$6,Assumps!$D$284:$W$290,$B1952+3)*HLOOKUP(T$6,Assumps!$D$284:$W$286,$C1952+1)*HLOOKUP(T$6,Assumps!$D$284:$W$295,$D1952+6)*HLOOKUP(T$6,Assumps!$D$284:$W$300,12+$C$1924)</f>
        <v>5.5908513341804321E-2</v>
      </c>
      <c r="U1952" s="74">
        <f>Assumps!$B$283*HLOOKUP(U$6,Assumps!$D$284:$W$290,$B1952+3)*HLOOKUP(U$6,Assumps!$D$284:$W$286,$C1952+1)*HLOOKUP(U$6,Assumps!$D$284:$W$295,$D1952+6)*HLOOKUP(U$6,Assumps!$D$284:$W$300,12+$C$1924)</f>
        <v>5.5908513341804321E-2</v>
      </c>
      <c r="V1952" s="74">
        <f>Assumps!$B$283*HLOOKUP(V$6,Assumps!$D$284:$W$290,$B1952+3)*HLOOKUP(V$6,Assumps!$D$284:$W$286,$C1952+1)*HLOOKUP(V$6,Assumps!$D$284:$W$295,$D1952+6)*HLOOKUP(V$6,Assumps!$D$284:$W$300,12+$C$1924)</f>
        <v>5.5908513341804321E-2</v>
      </c>
      <c r="W1952" s="74">
        <f>Assumps!$B$283*HLOOKUP(W$6,Assumps!$D$284:$W$290,$B1952+3)*HLOOKUP(W$6,Assumps!$D$284:$W$286,$C1952+1)*HLOOKUP(W$6,Assumps!$D$284:$W$295,$D1952+6)*HLOOKUP(W$6,Assumps!$D$284:$W$300,12+$C$1924)</f>
        <v>5.0285714285714288E-2</v>
      </c>
      <c r="X1952" s="74">
        <f>Assumps!$B$283*HLOOKUP(X$6,Assumps!$D$284:$W$290,$B1952+3)*HLOOKUP(X$6,Assumps!$D$284:$W$286,$C1952+1)*HLOOKUP(X$6,Assumps!$D$284:$W$295,$D1952+6)*HLOOKUP(X$6,Assumps!$D$284:$W$300,12+$C$1924)</f>
        <v>5.0285714285714288E-2</v>
      </c>
      <c r="Y1952" s="74">
        <f>Assumps!$B$283*HLOOKUP(Y$6,Assumps!$D$284:$W$290,$B1952+3)*HLOOKUP(Y$6,Assumps!$D$284:$W$286,$C1952+1)*HLOOKUP(Y$6,Assumps!$D$284:$W$295,$D1952+6)*HLOOKUP(Y$6,Assumps!$D$284:$W$300,12+$C$1924)</f>
        <v>5.0285714285714288E-2</v>
      </c>
      <c r="Z1952" s="74">
        <f>Assumps!$B$283*HLOOKUP(Z$6,Assumps!$D$284:$W$290,$B1952+3)*HLOOKUP(Z$6,Assumps!$D$284:$W$286,$C1952+1)*HLOOKUP(Z$6,Assumps!$D$284:$W$295,$D1952+6)*HLOOKUP(Z$6,Assumps!$D$284:$W$300,12+$C$1924)</f>
        <v>5.0285714285714288E-2</v>
      </c>
      <c r="AA1952" s="74">
        <f>Assumps!$B$283*HLOOKUP(AA$6,Assumps!$D$284:$W$290,$B1952+3)*HLOOKUP(AA$6,Assumps!$D$284:$W$286,$C1952+1)*HLOOKUP(AA$6,Assumps!$D$284:$W$295,$D1952+6)*HLOOKUP(AA$6,Assumps!$D$284:$W$300,12+$C$1924)</f>
        <v>0.11087420042643924</v>
      </c>
      <c r="AB1952" s="74">
        <f>Assumps!$B$283*HLOOKUP(AB$6,Assumps!$D$284:$W$290,$B1952+3)*HLOOKUP(AB$6,Assumps!$D$284:$W$286,$C1952+1)*HLOOKUP(AB$6,Assumps!$D$284:$W$295,$D1952+6)*HLOOKUP(AB$6,Assumps!$D$284:$W$300,12+$C$1924)</f>
        <v>0.11087420042643924</v>
      </c>
      <c r="AC1952" s="74">
        <f>Assumps!$B$283*HLOOKUP(AC$6,Assumps!$D$284:$W$290,$B1952+3)*HLOOKUP(AC$6,Assumps!$D$284:$W$286,$C1952+1)*HLOOKUP(AC$6,Assumps!$D$284:$W$295,$D1952+6)*HLOOKUP(AC$6,Assumps!$D$284:$W$300,12+$C$1924)</f>
        <v>0.11087420042643924</v>
      </c>
      <c r="AD1952" s="74">
        <f>Assumps!$B$283*HLOOKUP(AD$6,Assumps!$D$284:$W$290,$B1952+3)*HLOOKUP(AD$6,Assumps!$D$284:$W$286,$C1952+1)*HLOOKUP(AD$6,Assumps!$D$284:$W$295,$D1952+6)*HLOOKUP(AD$6,Assumps!$D$284:$W$300,12+$C$1924)</f>
        <v>0.11087420042643924</v>
      </c>
      <c r="AE1952" s="74">
        <f>Assumps!$B$283*HLOOKUP(AE$6,Assumps!$D$284:$W$290,$B1952+3)*HLOOKUP(AE$6,Assumps!$D$284:$W$286,$C1952+1)*HLOOKUP(AE$6,Assumps!$D$284:$W$295,$D1952+6)*HLOOKUP(AE$6,Assumps!$D$284:$W$300,12+$C$1924)</f>
        <v>0.13307240704500978</v>
      </c>
      <c r="AF1952" s="74">
        <f>Assumps!$B$283*HLOOKUP(AF$6,Assumps!$D$284:$W$290,$B1952+3)*HLOOKUP(AF$6,Assumps!$D$284:$W$286,$C1952+1)*HLOOKUP(AF$6,Assumps!$D$284:$W$295,$D1952+6)*HLOOKUP(AF$6,Assumps!$D$284:$W$300,12+$C$1924)</f>
        <v>0.13307240704500978</v>
      </c>
      <c r="AG1952" s="74">
        <f>Assumps!$B$283*HLOOKUP(AG$6,Assumps!$D$284:$W$290,$B1952+3)*HLOOKUP(AG$6,Assumps!$D$284:$W$286,$C1952+1)*HLOOKUP(AG$6,Assumps!$D$284:$W$295,$D1952+6)*HLOOKUP(AG$6,Assumps!$D$284:$W$300,12+$C$1924)</f>
        <v>0.13307240704500978</v>
      </c>
      <c r="AH1952" s="74">
        <f>Assumps!$B$283*HLOOKUP(AH$6,Assumps!$D$284:$W$290,$B1952+3)*HLOOKUP(AH$6,Assumps!$D$284:$W$286,$C1952+1)*HLOOKUP(AH$6,Assumps!$D$284:$W$295,$D1952+6)*HLOOKUP(AH$6,Assumps!$D$284:$W$300,12+$C$1924)</f>
        <v>0.13307240704500978</v>
      </c>
      <c r="AI1952" s="74">
        <f>Assumps!$B$283*HLOOKUP(AI$6,Assumps!$D$284:$W$290,$B1952+3)*HLOOKUP(AI$6,Assumps!$D$284:$W$286,$C1952+1)*HLOOKUP(AI$6,Assumps!$D$284:$W$295,$D1952+6)*HLOOKUP(AI$6,Assumps!$D$284:$W$300,12+$C$1924)</f>
        <v>9.5890410958904104E-2</v>
      </c>
      <c r="AJ1952" s="74">
        <f>Assumps!$B$283*HLOOKUP(AJ$6,Assumps!$D$284:$W$290,$B1952+3)*HLOOKUP(AJ$6,Assumps!$D$284:$W$286,$C1952+1)*HLOOKUP(AJ$6,Assumps!$D$284:$W$295,$D1952+6)*HLOOKUP(AJ$6,Assumps!$D$284:$W$300,12+$C$1924)</f>
        <v>9.5890410958904104E-2</v>
      </c>
      <c r="AK1952" s="74">
        <f>Assumps!$B$283*HLOOKUP(AK$6,Assumps!$D$284:$W$290,$B1952+3)*HLOOKUP(AK$6,Assumps!$D$284:$W$286,$C1952+1)*HLOOKUP(AK$6,Assumps!$D$284:$W$295,$D1952+6)*HLOOKUP(AK$6,Assumps!$D$284:$W$300,12+$C$1924)</f>
        <v>9.5890410958904104E-2</v>
      </c>
      <c r="AL1952" s="74">
        <f>Assumps!$B$283*HLOOKUP(AL$6,Assumps!$D$284:$W$290,$B1952+3)*HLOOKUP(AL$6,Assumps!$D$284:$W$286,$C1952+1)*HLOOKUP(AL$6,Assumps!$D$284:$W$295,$D1952+6)*HLOOKUP(AL$6,Assumps!$D$284:$W$300,12+$C$1924)</f>
        <v>9.5890410958904104E-2</v>
      </c>
      <c r="AM1952" s="74">
        <f>Assumps!$B$283*HLOOKUP(AM$6,Assumps!$D$284:$W$290,$B1952+3)*HLOOKUP(AM$6,Assumps!$D$284:$W$286,$C1952+1)*HLOOKUP(AM$6,Assumps!$D$284:$W$295,$D1952+6)*HLOOKUP(AM$6,Assumps!$D$284:$W$300,12+$C$1924)</f>
        <v>0.11327900614345104</v>
      </c>
      <c r="AN1952" s="74">
        <f>Assumps!$B$283*HLOOKUP(AN$6,Assumps!$D$284:$W$290,$B1952+3)*HLOOKUP(AN$6,Assumps!$D$284:$W$286,$C1952+1)*HLOOKUP(AN$6,Assumps!$D$284:$W$295,$D1952+6)*HLOOKUP(AN$6,Assumps!$D$284:$W$300,12+$C$1924)</f>
        <v>0.11327900614345104</v>
      </c>
      <c r="AO1952" s="74">
        <f>Assumps!$B$283*HLOOKUP(AO$6,Assumps!$D$284:$W$290,$B1952+3)*HLOOKUP(AO$6,Assumps!$D$284:$W$286,$C1952+1)*HLOOKUP(AO$6,Assumps!$D$284:$W$295,$D1952+6)*HLOOKUP(AO$6,Assumps!$D$284:$W$300,12+$C$1924)</f>
        <v>0.11327900614345104</v>
      </c>
      <c r="AP1952" s="74">
        <f>Assumps!$B$283*HLOOKUP(AP$6,Assumps!$D$284:$W$290,$B1952+3)*HLOOKUP(AP$6,Assumps!$D$284:$W$286,$C1952+1)*HLOOKUP(AP$6,Assumps!$D$284:$W$295,$D1952+6)*HLOOKUP(AP$6,Assumps!$D$284:$W$300,12+$C$1924)</f>
        <v>0.11327900614345104</v>
      </c>
      <c r="AQ1952" s="74">
        <f>Assumps!$B$283*HLOOKUP(AQ$6,Assumps!$D$284:$W$290,$B1952+3)*HLOOKUP(AQ$6,Assumps!$D$284:$W$286,$C1952+1)*HLOOKUP(AQ$6,Assumps!$D$284:$W$295,$D1952+6)*HLOOKUP(AQ$6,Assumps!$D$284:$W$300,12+$C$1924)</f>
        <v>0.11327900614345104</v>
      </c>
      <c r="AR1952" s="74">
        <f>Assumps!$B$283*HLOOKUP(AR$6,Assumps!$D$284:$W$290,$B1952+3)*HLOOKUP(AR$6,Assumps!$D$284:$W$286,$C1952+1)*HLOOKUP(AR$6,Assumps!$D$284:$W$295,$D1952+6)*HLOOKUP(AR$6,Assumps!$D$284:$W$300,12+$C$1924)</f>
        <v>0.11327900614345104</v>
      </c>
      <c r="AS1952" s="74">
        <f>Assumps!$B$283*HLOOKUP(AS$6,Assumps!$D$284:$W$290,$B1952+3)*HLOOKUP(AS$6,Assumps!$D$284:$W$286,$C1952+1)*HLOOKUP(AS$6,Assumps!$D$284:$W$295,$D1952+6)*HLOOKUP(AS$6,Assumps!$D$284:$W$300,12+$C$1924)</f>
        <v>0.11327900614345104</v>
      </c>
      <c r="AT1952" s="74">
        <f>Assumps!$B$283*HLOOKUP(AT$6,Assumps!$D$284:$W$290,$B1952+3)*HLOOKUP(AT$6,Assumps!$D$284:$W$286,$C1952+1)*HLOOKUP(AT$6,Assumps!$D$284:$W$295,$D1952+6)*HLOOKUP(AT$6,Assumps!$D$284:$W$300,12+$C$1924)</f>
        <v>0.11327900614345104</v>
      </c>
      <c r="AU1952" s="74">
        <f>Assumps!$B$283*HLOOKUP(AU$6,Assumps!$D$284:$W$290,$B1952+3)*HLOOKUP(AU$6,Assumps!$D$284:$W$286,$C1952+1)*HLOOKUP(AU$6,Assumps!$D$284:$W$295,$D1952+6)*HLOOKUP(AU$6,Assumps!$D$284:$W$300,12+$C$1924)</f>
        <v>0.11327900614345104</v>
      </c>
      <c r="AV1952" s="74">
        <f>Assumps!$B$283*HLOOKUP(AV$6,Assumps!$D$284:$W$290,$B1952+3)*HLOOKUP(AV$6,Assumps!$D$284:$W$286,$C1952+1)*HLOOKUP(AV$6,Assumps!$D$284:$W$295,$D1952+6)*HLOOKUP(AV$6,Assumps!$D$284:$W$300,12+$C$1924)</f>
        <v>0.11327900614345104</v>
      </c>
      <c r="AW1952" s="74">
        <f>Assumps!$B$283*HLOOKUP(AW$6,Assumps!$D$284:$W$290,$B1952+3)*HLOOKUP(AW$6,Assumps!$D$284:$W$286,$C1952+1)*HLOOKUP(AW$6,Assumps!$D$284:$W$295,$D1952+6)*HLOOKUP(AW$6,Assumps!$D$284:$W$300,12+$C$1924)</f>
        <v>0.11327900614345104</v>
      </c>
      <c r="AX1952" s="74">
        <f>Assumps!$B$283*HLOOKUP(AX$6,Assumps!$D$284:$W$290,$B1952+3)*HLOOKUP(AX$6,Assumps!$D$284:$W$286,$C1952+1)*HLOOKUP(AX$6,Assumps!$D$284:$W$295,$D1952+6)*HLOOKUP(AX$6,Assumps!$D$284:$W$300,12+$C$1924)</f>
        <v>0.11327900614345104</v>
      </c>
      <c r="AY1952" s="74">
        <f>Assumps!$B$283*HLOOKUP(AY$6,Assumps!$D$284:$W$290,$B1952+3)*HLOOKUP(AY$6,Assumps!$D$284:$W$286,$C1952+1)*HLOOKUP(AY$6,Assumps!$D$284:$W$295,$D1952+6)*HLOOKUP(AY$6,Assumps!$D$284:$W$300,12+$C$1924)</f>
        <v>0.11327900614345104</v>
      </c>
      <c r="AZ1952" s="74">
        <f>Assumps!$B$283*HLOOKUP(AZ$6,Assumps!$D$284:$W$290,$B1952+3)*HLOOKUP(AZ$6,Assumps!$D$284:$W$286,$C1952+1)*HLOOKUP(AZ$6,Assumps!$D$284:$W$295,$D1952+6)*HLOOKUP(AZ$6,Assumps!$D$284:$W$300,12+$C$1924)</f>
        <v>0.11327900614345104</v>
      </c>
      <c r="BA1952" s="74">
        <f>Assumps!$B$283*HLOOKUP(BA$6,Assumps!$D$284:$W$290,$B1952+3)*HLOOKUP(BA$6,Assumps!$D$284:$W$286,$C1952+1)*HLOOKUP(BA$6,Assumps!$D$284:$W$295,$D1952+6)*HLOOKUP(BA$6,Assumps!$D$284:$W$300,12+$C$1924)</f>
        <v>0.11327900614345104</v>
      </c>
      <c r="BB1952" s="74">
        <f>Assumps!$B$283*HLOOKUP(BB$6,Assumps!$D$284:$W$290,$B1952+3)*HLOOKUP(BB$6,Assumps!$D$284:$W$286,$C1952+1)*HLOOKUP(BB$6,Assumps!$D$284:$W$295,$D1952+6)*HLOOKUP(BB$6,Assumps!$D$284:$W$300,12+$C$1924)</f>
        <v>0.11327900614345104</v>
      </c>
      <c r="BC1952" s="74">
        <f>Assumps!$B$283*HLOOKUP(BC$6,Assumps!$D$284:$W$290,$B1952+3)*HLOOKUP(BC$6,Assumps!$D$284:$W$286,$C1952+1)*HLOOKUP(BC$6,Assumps!$D$284:$W$295,$D1952+6)*HLOOKUP(BC$6,Assumps!$D$284:$W$300,12+$C$1924)</f>
        <v>0.11327900614345104</v>
      </c>
      <c r="BD1952" s="74">
        <f>Assumps!$B$283*HLOOKUP(BD$6,Assumps!$D$284:$W$290,$B1952+3)*HLOOKUP(BD$6,Assumps!$D$284:$W$286,$C1952+1)*HLOOKUP(BD$6,Assumps!$D$284:$W$295,$D1952+6)*HLOOKUP(BD$6,Assumps!$D$284:$W$300,12+$C$1924)</f>
        <v>0.11327900614345104</v>
      </c>
      <c r="BE1952" s="74">
        <f>Assumps!$B$283*HLOOKUP(BE$6,Assumps!$D$284:$W$290,$B1952+3)*HLOOKUP(BE$6,Assumps!$D$284:$W$286,$C1952+1)*HLOOKUP(BE$6,Assumps!$D$284:$W$295,$D1952+6)*HLOOKUP(BE$6,Assumps!$D$284:$W$300,12+$C$1924)</f>
        <v>0.11327900614345104</v>
      </c>
      <c r="BF1952" s="74">
        <f>Assumps!$B$283*HLOOKUP(BF$6,Assumps!$D$284:$W$290,$B1952+3)*HLOOKUP(BF$6,Assumps!$D$284:$W$286,$C1952+1)*HLOOKUP(BF$6,Assumps!$D$284:$W$295,$D1952+6)*HLOOKUP(BF$6,Assumps!$D$284:$W$300,12+$C$1924)</f>
        <v>0.11327900614345104</v>
      </c>
      <c r="BG1952" s="74">
        <f>Assumps!$B$283*HLOOKUP(BG$6,Assumps!$D$284:$W$290,$B1952+3)*HLOOKUP(BG$6,Assumps!$D$284:$W$286,$C1952+1)*HLOOKUP(BG$6,Assumps!$D$284:$W$295,$D1952+6)*HLOOKUP(BG$6,Assumps!$D$284:$W$300,12+$C$1924)</f>
        <v>0.11327900614345104</v>
      </c>
      <c r="BH1952" s="74">
        <f>Assumps!$B$283*HLOOKUP(BH$6,Assumps!$D$284:$W$290,$B1952+3)*HLOOKUP(BH$6,Assumps!$D$284:$W$286,$C1952+1)*HLOOKUP(BH$6,Assumps!$D$284:$W$295,$D1952+6)*HLOOKUP(BH$6,Assumps!$D$284:$W$300,12+$C$1924)</f>
        <v>0.11327900614345104</v>
      </c>
      <c r="BI1952" s="74">
        <f>Assumps!$B$283*HLOOKUP(BI$6,Assumps!$D$284:$W$290,$B1952+3)*HLOOKUP(BI$6,Assumps!$D$284:$W$286,$C1952+1)*HLOOKUP(BI$6,Assumps!$D$284:$W$295,$D1952+6)*HLOOKUP(BI$6,Assumps!$D$284:$W$300,12+$C$1924)</f>
        <v>0.11327900614345104</v>
      </c>
      <c r="BJ1952" s="74">
        <f>Assumps!$B$283*HLOOKUP(BJ$6,Assumps!$D$284:$W$290,$B1952+3)*HLOOKUP(BJ$6,Assumps!$D$284:$W$286,$C1952+1)*HLOOKUP(BJ$6,Assumps!$D$284:$W$295,$D1952+6)*HLOOKUP(BJ$6,Assumps!$D$284:$W$300,12+$C$1924)</f>
        <v>0.11327900614345104</v>
      </c>
      <c r="BK1952" s="74">
        <f>Assumps!$B$283*HLOOKUP(BK$6,Assumps!$D$284:$W$290,$B1952+3)*HLOOKUP(BK$6,Assumps!$D$284:$W$286,$C1952+1)*HLOOKUP(BK$6,Assumps!$D$284:$W$295,$D1952+6)*HLOOKUP(BK$6,Assumps!$D$284:$W$300,12+$C$1924)</f>
        <v>0.11327900614345104</v>
      </c>
      <c r="BL1952" s="74">
        <f>Assumps!$B$283*HLOOKUP(BL$6,Assumps!$D$284:$W$290,$B1952+3)*HLOOKUP(BL$6,Assumps!$D$284:$W$286,$C1952+1)*HLOOKUP(BL$6,Assumps!$D$284:$W$295,$D1952+6)*HLOOKUP(BL$6,Assumps!$D$284:$W$300,12+$C$1924)</f>
        <v>0.11327900614345104</v>
      </c>
      <c r="BM1952" s="74">
        <f>Assumps!$B$283*HLOOKUP(BM$6,Assumps!$D$284:$W$290,$B1952+3)*HLOOKUP(BM$6,Assumps!$D$284:$W$286,$C1952+1)*HLOOKUP(BM$6,Assumps!$D$284:$W$295,$D1952+6)*HLOOKUP(BM$6,Assumps!$D$284:$W$300,12+$C$1924)</f>
        <v>0.11327900614345104</v>
      </c>
      <c r="BN1952" s="74">
        <f>Assumps!$B$283*HLOOKUP(BN$6,Assumps!$D$284:$W$290,$B1952+3)*HLOOKUP(BN$6,Assumps!$D$284:$W$286,$C1952+1)*HLOOKUP(BN$6,Assumps!$D$284:$W$295,$D1952+6)*HLOOKUP(BN$6,Assumps!$D$284:$W$300,12+$C$1924)</f>
        <v>0.11327900614345104</v>
      </c>
      <c r="BO1952" s="74">
        <f>Assumps!$B$283*HLOOKUP(BO$6,Assumps!$D$284:$W$290,$B1952+3)*HLOOKUP(BO$6,Assumps!$D$284:$W$286,$C1952+1)*HLOOKUP(BO$6,Assumps!$D$284:$W$295,$D1952+6)*HLOOKUP(BO$6,Assumps!$D$284:$W$300,12+$C$1924)</f>
        <v>0.11327900614345104</v>
      </c>
      <c r="BP1952" s="74">
        <f>Assumps!$B$283*HLOOKUP(BP$6,Assumps!$D$284:$W$290,$B1952+3)*HLOOKUP(BP$6,Assumps!$D$284:$W$286,$C1952+1)*HLOOKUP(BP$6,Assumps!$D$284:$W$295,$D1952+6)*HLOOKUP(BP$6,Assumps!$D$284:$W$300,12+$C$1924)</f>
        <v>0.11327900614345104</v>
      </c>
      <c r="BQ1952" s="74">
        <f>Assumps!$B$283*HLOOKUP(BQ$6,Assumps!$D$284:$W$290,$B1952+3)*HLOOKUP(BQ$6,Assumps!$D$284:$W$286,$C1952+1)*HLOOKUP(BQ$6,Assumps!$D$284:$W$295,$D1952+6)*HLOOKUP(BQ$6,Assumps!$D$284:$W$300,12+$C$1924)</f>
        <v>0.11327900614345104</v>
      </c>
      <c r="BR1952" s="74">
        <f>Assumps!$B$283*HLOOKUP(BR$6,Assumps!$D$284:$W$290,$B1952+3)*HLOOKUP(BR$6,Assumps!$D$284:$W$286,$C1952+1)*HLOOKUP(BR$6,Assumps!$D$284:$W$295,$D1952+6)*HLOOKUP(BR$6,Assumps!$D$284:$W$300,12+$C$1924)</f>
        <v>0.11327900614345104</v>
      </c>
      <c r="BS1952" s="74">
        <f>Assumps!$B$283*HLOOKUP(BS$6,Assumps!$D$284:$W$290,$B1952+3)*HLOOKUP(BS$6,Assumps!$D$284:$W$286,$C1952+1)*HLOOKUP(BS$6,Assumps!$D$284:$W$295,$D1952+6)*HLOOKUP(BS$6,Assumps!$D$284:$W$300,12+$C$1924)</f>
        <v>0.11327900614345104</v>
      </c>
      <c r="BT1952" s="74">
        <f>Assumps!$B$283*HLOOKUP(BT$6,Assumps!$D$284:$W$290,$B1952+3)*HLOOKUP(BT$6,Assumps!$D$284:$W$286,$C1952+1)*HLOOKUP(BT$6,Assumps!$D$284:$W$295,$D1952+6)*HLOOKUP(BT$6,Assumps!$D$284:$W$300,12+$C$1924)</f>
        <v>0.11327900614345104</v>
      </c>
      <c r="BU1952" s="74">
        <f>Assumps!$B$283*HLOOKUP(BU$6,Assumps!$D$284:$W$290,$B1952+3)*HLOOKUP(BU$6,Assumps!$D$284:$W$286,$C1952+1)*HLOOKUP(BU$6,Assumps!$D$284:$W$295,$D1952+6)*HLOOKUP(BU$6,Assumps!$D$284:$W$300,12+$C$1924)</f>
        <v>0.11327900614345104</v>
      </c>
      <c r="BV1952" s="74">
        <f>Assumps!$B$283*HLOOKUP(BV$6,Assumps!$D$284:$W$290,$B1952+3)*HLOOKUP(BV$6,Assumps!$D$284:$W$286,$C1952+1)*HLOOKUP(BV$6,Assumps!$D$284:$W$295,$D1952+6)*HLOOKUP(BV$6,Assumps!$D$284:$W$300,12+$C$1924)</f>
        <v>0.11327900614345104</v>
      </c>
      <c r="BW1952" s="74">
        <f>Assumps!$B$283*HLOOKUP(BW$6,Assumps!$D$284:$W$290,$B1952+3)*HLOOKUP(BW$6,Assumps!$D$284:$W$286,$C1952+1)*HLOOKUP(BW$6,Assumps!$D$284:$W$295,$D1952+6)*HLOOKUP(BW$6,Assumps!$D$284:$W$300,12+$C$1924)</f>
        <v>0.11327900614345104</v>
      </c>
      <c r="BX1952" s="74">
        <f>Assumps!$B$283*HLOOKUP(BX$6,Assumps!$D$284:$W$290,$B1952+3)*HLOOKUP(BX$6,Assumps!$D$284:$W$286,$C1952+1)*HLOOKUP(BX$6,Assumps!$D$284:$W$295,$D1952+6)*HLOOKUP(BX$6,Assumps!$D$284:$W$300,12+$C$1924)</f>
        <v>0.11327900614345104</v>
      </c>
      <c r="BY1952" s="74">
        <f>Assumps!$B$283*HLOOKUP(BY$6,Assumps!$D$284:$W$290,$B1952+3)*HLOOKUP(BY$6,Assumps!$D$284:$W$286,$C1952+1)*HLOOKUP(BY$6,Assumps!$D$284:$W$295,$D1952+6)*HLOOKUP(BY$6,Assumps!$D$284:$W$300,12+$C$1924)</f>
        <v>0.11327900614345104</v>
      </c>
      <c r="BZ1952" s="74">
        <f>Assumps!$B$283*HLOOKUP(BZ$6,Assumps!$D$284:$W$290,$B1952+3)*HLOOKUP(BZ$6,Assumps!$D$284:$W$286,$C1952+1)*HLOOKUP(BZ$6,Assumps!$D$284:$W$295,$D1952+6)*HLOOKUP(BZ$6,Assumps!$D$284:$W$300,12+$C$1924)</f>
        <v>0.11327900614345104</v>
      </c>
      <c r="CA1952" s="74">
        <f>Assumps!$B$283*HLOOKUP(CA$6,Assumps!$D$284:$W$290,$B1952+3)*HLOOKUP(CA$6,Assumps!$D$284:$W$286,$C1952+1)*HLOOKUP(CA$6,Assumps!$D$284:$W$295,$D1952+6)*HLOOKUP(CA$6,Assumps!$D$284:$W$300,12+$C$1924)</f>
        <v>0.11327900614345104</v>
      </c>
      <c r="CB1952" s="74">
        <f>Assumps!$B$283*HLOOKUP(CB$6,Assumps!$D$284:$W$290,$B1952+3)*HLOOKUP(CB$6,Assumps!$D$284:$W$286,$C1952+1)*HLOOKUP(CB$6,Assumps!$D$284:$W$295,$D1952+6)*HLOOKUP(CB$6,Assumps!$D$284:$W$300,12+$C$1924)</f>
        <v>0.11327900614345104</v>
      </c>
      <c r="CC1952" s="74">
        <f>Assumps!$B$283*HLOOKUP(CC$6,Assumps!$D$284:$W$290,$B1952+3)*HLOOKUP(CC$6,Assumps!$D$284:$W$286,$C1952+1)*HLOOKUP(CC$6,Assumps!$D$284:$W$295,$D1952+6)*HLOOKUP(CC$6,Assumps!$D$284:$W$300,12+$C$1924)</f>
        <v>0.11327900614345104</v>
      </c>
      <c r="CD1952" s="74">
        <f>Assumps!$B$283*HLOOKUP(CD$6,Assumps!$D$284:$W$290,$B1952+3)*HLOOKUP(CD$6,Assumps!$D$284:$W$286,$C1952+1)*HLOOKUP(CD$6,Assumps!$D$284:$W$295,$D1952+6)*HLOOKUP(CD$6,Assumps!$D$284:$W$300,12+$C$1924)</f>
        <v>0.11327900614345104</v>
      </c>
      <c r="CE1952" s="74">
        <f>Assumps!$B$283*HLOOKUP(CE$6,Assumps!$D$284:$W$290,$B1952+3)*HLOOKUP(CE$6,Assumps!$D$284:$W$286,$C1952+1)*HLOOKUP(CE$6,Assumps!$D$284:$W$295,$D1952+6)*HLOOKUP(CE$6,Assumps!$D$284:$W$300,12+$C$1924)</f>
        <v>0.11327900614345104</v>
      </c>
      <c r="CF1952" s="74">
        <f>Assumps!$B$283*HLOOKUP(CF$6,Assumps!$D$284:$W$290,$B1952+3)*HLOOKUP(CF$6,Assumps!$D$284:$W$286,$C1952+1)*HLOOKUP(CF$6,Assumps!$D$284:$W$295,$D1952+6)*HLOOKUP(CF$6,Assumps!$D$284:$W$300,12+$C$1924)</f>
        <v>0.11327900614345104</v>
      </c>
      <c r="CG1952" s="74">
        <f>Assumps!$B$283*HLOOKUP(CG$6,Assumps!$D$284:$W$290,$B1952+3)*HLOOKUP(CG$6,Assumps!$D$284:$W$286,$C1952+1)*HLOOKUP(CG$6,Assumps!$D$284:$W$295,$D1952+6)*HLOOKUP(CG$6,Assumps!$D$284:$W$300,12+$C$1924)</f>
        <v>0.11327900614345104</v>
      </c>
      <c r="CH1952" s="74">
        <f>Assumps!$B$283*HLOOKUP(CH$6,Assumps!$D$284:$W$290,$B1952+3)*HLOOKUP(CH$6,Assumps!$D$284:$W$286,$C1952+1)*HLOOKUP(CH$6,Assumps!$D$284:$W$295,$D1952+6)*HLOOKUP(CH$6,Assumps!$D$284:$W$300,12+$C$1924)</f>
        <v>0.11327900614345104</v>
      </c>
    </row>
    <row r="1953" spans="1:256">
      <c r="B1953" s="20">
        <v>3</v>
      </c>
      <c r="C1953" s="20">
        <v>1</v>
      </c>
      <c r="D1953" s="20">
        <v>3</v>
      </c>
      <c r="E1953" s="20">
        <v>313</v>
      </c>
      <c r="G1953" s="74">
        <f>Assumps!$B$283*HLOOKUP(G$6,Assumps!$D$284:$W$290,$B1953+3)*HLOOKUP(G$6,Assumps!$D$284:$W$286,$C1953+1)*HLOOKUP(G$6,Assumps!$D$284:$W$295,$D1953+6)*HLOOKUP(G$6,Assumps!$D$284:$W$300,12+$C$1924)</f>
        <v>0.18604651162790697</v>
      </c>
      <c r="H1953" s="74">
        <f>Assumps!$B$283*HLOOKUP(H$6,Assumps!$D$284:$W$290,$B1953+3)*HLOOKUP(H$6,Assumps!$D$284:$W$286,$C1953+1)*HLOOKUP(H$6,Assumps!$D$284:$W$295,$D1953+6)*HLOOKUP(H$6,Assumps!$D$284:$W$300,12+$C$1924)</f>
        <v>0.18604651162790697</v>
      </c>
      <c r="I1953" s="74">
        <f>Assumps!$B$283*HLOOKUP(I$6,Assumps!$D$284:$W$290,$B1953+3)*HLOOKUP(I$6,Assumps!$D$284:$W$286,$C1953+1)*HLOOKUP(I$6,Assumps!$D$284:$W$295,$D1953+6)*HLOOKUP(I$6,Assumps!$D$284:$W$300,12+$C$1924)</f>
        <v>0.18604651162790697</v>
      </c>
      <c r="J1953" s="74">
        <f>Assumps!$B$283*HLOOKUP(J$6,Assumps!$D$284:$W$290,$B1953+3)*HLOOKUP(J$6,Assumps!$D$284:$W$286,$C1953+1)*HLOOKUP(J$6,Assumps!$D$284:$W$295,$D1953+6)*HLOOKUP(J$6,Assumps!$D$284:$W$300,12+$C$1924)</f>
        <v>0.18604651162790697</v>
      </c>
      <c r="K1953" s="74">
        <f>Assumps!$B$283*HLOOKUP(K$6,Assumps!$D$284:$W$290,$B1953+3)*HLOOKUP(K$6,Assumps!$D$284:$W$286,$C1953+1)*HLOOKUP(K$6,Assumps!$D$284:$W$295,$D1953+6)*HLOOKUP(K$6,Assumps!$D$284:$W$300,12+$C$1924)</f>
        <v>0.13436692506459949</v>
      </c>
      <c r="L1953" s="74">
        <f>Assumps!$B$283*HLOOKUP(L$6,Assumps!$D$284:$W$290,$B1953+3)*HLOOKUP(L$6,Assumps!$D$284:$W$286,$C1953+1)*HLOOKUP(L$6,Assumps!$D$284:$W$295,$D1953+6)*HLOOKUP(L$6,Assumps!$D$284:$W$300,12+$C$1924)</f>
        <v>0.13436692506459949</v>
      </c>
      <c r="M1953" s="74">
        <f>Assumps!$B$283*HLOOKUP(M$6,Assumps!$D$284:$W$290,$B1953+3)*HLOOKUP(M$6,Assumps!$D$284:$W$286,$C1953+1)*HLOOKUP(M$6,Assumps!$D$284:$W$295,$D1953+6)*HLOOKUP(M$6,Assumps!$D$284:$W$300,12+$C$1924)</f>
        <v>0.13436692506459949</v>
      </c>
      <c r="N1953" s="74">
        <f>Assumps!$B$283*HLOOKUP(N$6,Assumps!$D$284:$W$290,$B1953+3)*HLOOKUP(N$6,Assumps!$D$284:$W$286,$C1953+1)*HLOOKUP(N$6,Assumps!$D$284:$W$295,$D1953+6)*HLOOKUP(N$6,Assumps!$D$284:$W$300,12+$C$1924)</f>
        <v>0.13436692506459949</v>
      </c>
      <c r="O1953" s="74">
        <f>Assumps!$B$283*HLOOKUP(O$6,Assumps!$D$284:$W$290,$B1953+3)*HLOOKUP(O$6,Assumps!$D$284:$W$286,$C1953+1)*HLOOKUP(O$6,Assumps!$D$284:$W$295,$D1953+6)*HLOOKUP(O$6,Assumps!$D$284:$W$300,12+$C$1924)</f>
        <v>6.6889632107023408E-2</v>
      </c>
      <c r="P1953" s="74">
        <f>Assumps!$B$283*HLOOKUP(P$6,Assumps!$D$284:$W$290,$B1953+3)*HLOOKUP(P$6,Assumps!$D$284:$W$286,$C1953+1)*HLOOKUP(P$6,Assumps!$D$284:$W$295,$D1953+6)*HLOOKUP(P$6,Assumps!$D$284:$W$300,12+$C$1924)</f>
        <v>6.6889632107023408E-2</v>
      </c>
      <c r="Q1953" s="74">
        <f>Assumps!$B$283*HLOOKUP(Q$6,Assumps!$D$284:$W$290,$B1953+3)*HLOOKUP(Q$6,Assumps!$D$284:$W$286,$C1953+1)*HLOOKUP(Q$6,Assumps!$D$284:$W$295,$D1953+6)*HLOOKUP(Q$6,Assumps!$D$284:$W$300,12+$C$1924)</f>
        <v>6.6889632107023408E-2</v>
      </c>
      <c r="R1953" s="74">
        <f>Assumps!$B$283*HLOOKUP(R$6,Assumps!$D$284:$W$290,$B1953+3)*HLOOKUP(R$6,Assumps!$D$284:$W$286,$C1953+1)*HLOOKUP(R$6,Assumps!$D$284:$W$295,$D1953+6)*HLOOKUP(R$6,Assumps!$D$284:$W$300,12+$C$1924)</f>
        <v>6.6889632107023408E-2</v>
      </c>
      <c r="S1953" s="74">
        <f>Assumps!$B$283*HLOOKUP(S$6,Assumps!$D$284:$W$290,$B1953+3)*HLOOKUP(S$6,Assumps!$D$284:$W$286,$C1953+1)*HLOOKUP(S$6,Assumps!$D$284:$W$295,$D1953+6)*HLOOKUP(S$6,Assumps!$D$284:$W$300,12+$C$1924)</f>
        <v>5.5908513341804321E-2</v>
      </c>
      <c r="T1953" s="74">
        <f>Assumps!$B$283*HLOOKUP(T$6,Assumps!$D$284:$W$290,$B1953+3)*HLOOKUP(T$6,Assumps!$D$284:$W$286,$C1953+1)*HLOOKUP(T$6,Assumps!$D$284:$W$295,$D1953+6)*HLOOKUP(T$6,Assumps!$D$284:$W$300,12+$C$1924)</f>
        <v>5.5908513341804321E-2</v>
      </c>
      <c r="U1953" s="74">
        <f>Assumps!$B$283*HLOOKUP(U$6,Assumps!$D$284:$W$290,$B1953+3)*HLOOKUP(U$6,Assumps!$D$284:$W$286,$C1953+1)*HLOOKUP(U$6,Assumps!$D$284:$W$295,$D1953+6)*HLOOKUP(U$6,Assumps!$D$284:$W$300,12+$C$1924)</f>
        <v>5.5908513341804321E-2</v>
      </c>
      <c r="V1953" s="74">
        <f>Assumps!$B$283*HLOOKUP(V$6,Assumps!$D$284:$W$290,$B1953+3)*HLOOKUP(V$6,Assumps!$D$284:$W$286,$C1953+1)*HLOOKUP(V$6,Assumps!$D$284:$W$295,$D1953+6)*HLOOKUP(V$6,Assumps!$D$284:$W$300,12+$C$1924)</f>
        <v>5.5908513341804321E-2</v>
      </c>
      <c r="W1953" s="74">
        <f>Assumps!$B$283*HLOOKUP(W$6,Assumps!$D$284:$W$290,$B1953+3)*HLOOKUP(W$6,Assumps!$D$284:$W$286,$C1953+1)*HLOOKUP(W$6,Assumps!$D$284:$W$295,$D1953+6)*HLOOKUP(W$6,Assumps!$D$284:$W$300,12+$C$1924)</f>
        <v>5.0285714285714288E-2</v>
      </c>
      <c r="X1953" s="74">
        <f>Assumps!$B$283*HLOOKUP(X$6,Assumps!$D$284:$W$290,$B1953+3)*HLOOKUP(X$6,Assumps!$D$284:$W$286,$C1953+1)*HLOOKUP(X$6,Assumps!$D$284:$W$295,$D1953+6)*HLOOKUP(X$6,Assumps!$D$284:$W$300,12+$C$1924)</f>
        <v>5.0285714285714288E-2</v>
      </c>
      <c r="Y1953" s="74">
        <f>Assumps!$B$283*HLOOKUP(Y$6,Assumps!$D$284:$W$290,$B1953+3)*HLOOKUP(Y$6,Assumps!$D$284:$W$286,$C1953+1)*HLOOKUP(Y$6,Assumps!$D$284:$W$295,$D1953+6)*HLOOKUP(Y$6,Assumps!$D$284:$W$300,12+$C$1924)</f>
        <v>5.0285714285714288E-2</v>
      </c>
      <c r="Z1953" s="74">
        <f>Assumps!$B$283*HLOOKUP(Z$6,Assumps!$D$284:$W$290,$B1953+3)*HLOOKUP(Z$6,Assumps!$D$284:$W$286,$C1953+1)*HLOOKUP(Z$6,Assumps!$D$284:$W$295,$D1953+6)*HLOOKUP(Z$6,Assumps!$D$284:$W$300,12+$C$1924)</f>
        <v>5.0285714285714288E-2</v>
      </c>
      <c r="AA1953" s="74">
        <f>Assumps!$B$283*HLOOKUP(AA$6,Assumps!$D$284:$W$290,$B1953+3)*HLOOKUP(AA$6,Assumps!$D$284:$W$286,$C1953+1)*HLOOKUP(AA$6,Assumps!$D$284:$W$295,$D1953+6)*HLOOKUP(AA$6,Assumps!$D$284:$W$300,12+$C$1924)</f>
        <v>0.11087420042643924</v>
      </c>
      <c r="AB1953" s="74">
        <f>Assumps!$B$283*HLOOKUP(AB$6,Assumps!$D$284:$W$290,$B1953+3)*HLOOKUP(AB$6,Assumps!$D$284:$W$286,$C1953+1)*HLOOKUP(AB$6,Assumps!$D$284:$W$295,$D1953+6)*HLOOKUP(AB$6,Assumps!$D$284:$W$300,12+$C$1924)</f>
        <v>0.11087420042643924</v>
      </c>
      <c r="AC1953" s="74">
        <f>Assumps!$B$283*HLOOKUP(AC$6,Assumps!$D$284:$W$290,$B1953+3)*HLOOKUP(AC$6,Assumps!$D$284:$W$286,$C1953+1)*HLOOKUP(AC$6,Assumps!$D$284:$W$295,$D1953+6)*HLOOKUP(AC$6,Assumps!$D$284:$W$300,12+$C$1924)</f>
        <v>0.11087420042643924</v>
      </c>
      <c r="AD1953" s="74">
        <f>Assumps!$B$283*HLOOKUP(AD$6,Assumps!$D$284:$W$290,$B1953+3)*HLOOKUP(AD$6,Assumps!$D$284:$W$286,$C1953+1)*HLOOKUP(AD$6,Assumps!$D$284:$W$295,$D1953+6)*HLOOKUP(AD$6,Assumps!$D$284:$W$300,12+$C$1924)</f>
        <v>0.11087420042643924</v>
      </c>
      <c r="AE1953" s="74">
        <f>Assumps!$B$283*HLOOKUP(AE$6,Assumps!$D$284:$W$290,$B1953+3)*HLOOKUP(AE$6,Assumps!$D$284:$W$286,$C1953+1)*HLOOKUP(AE$6,Assumps!$D$284:$W$295,$D1953+6)*HLOOKUP(AE$6,Assumps!$D$284:$W$300,12+$C$1924)</f>
        <v>0.13307240704500978</v>
      </c>
      <c r="AF1953" s="74">
        <f>Assumps!$B$283*HLOOKUP(AF$6,Assumps!$D$284:$W$290,$B1953+3)*HLOOKUP(AF$6,Assumps!$D$284:$W$286,$C1953+1)*HLOOKUP(AF$6,Assumps!$D$284:$W$295,$D1953+6)*HLOOKUP(AF$6,Assumps!$D$284:$W$300,12+$C$1924)</f>
        <v>0.13307240704500978</v>
      </c>
      <c r="AG1953" s="74">
        <f>Assumps!$B$283*HLOOKUP(AG$6,Assumps!$D$284:$W$290,$B1953+3)*HLOOKUP(AG$6,Assumps!$D$284:$W$286,$C1953+1)*HLOOKUP(AG$6,Assumps!$D$284:$W$295,$D1953+6)*HLOOKUP(AG$6,Assumps!$D$284:$W$300,12+$C$1924)</f>
        <v>0.13307240704500978</v>
      </c>
      <c r="AH1953" s="74">
        <f>Assumps!$B$283*HLOOKUP(AH$6,Assumps!$D$284:$W$290,$B1953+3)*HLOOKUP(AH$6,Assumps!$D$284:$W$286,$C1953+1)*HLOOKUP(AH$6,Assumps!$D$284:$W$295,$D1953+6)*HLOOKUP(AH$6,Assumps!$D$284:$W$300,12+$C$1924)</f>
        <v>0.13307240704500978</v>
      </c>
      <c r="AI1953" s="74">
        <f>Assumps!$B$283*HLOOKUP(AI$6,Assumps!$D$284:$W$290,$B1953+3)*HLOOKUP(AI$6,Assumps!$D$284:$W$286,$C1953+1)*HLOOKUP(AI$6,Assumps!$D$284:$W$295,$D1953+6)*HLOOKUP(AI$6,Assumps!$D$284:$W$300,12+$C$1924)</f>
        <v>9.5890410958904104E-2</v>
      </c>
      <c r="AJ1953" s="74">
        <f>Assumps!$B$283*HLOOKUP(AJ$6,Assumps!$D$284:$W$290,$B1953+3)*HLOOKUP(AJ$6,Assumps!$D$284:$W$286,$C1953+1)*HLOOKUP(AJ$6,Assumps!$D$284:$W$295,$D1953+6)*HLOOKUP(AJ$6,Assumps!$D$284:$W$300,12+$C$1924)</f>
        <v>9.5890410958904104E-2</v>
      </c>
      <c r="AK1953" s="74">
        <f>Assumps!$B$283*HLOOKUP(AK$6,Assumps!$D$284:$W$290,$B1953+3)*HLOOKUP(AK$6,Assumps!$D$284:$W$286,$C1953+1)*HLOOKUP(AK$6,Assumps!$D$284:$W$295,$D1953+6)*HLOOKUP(AK$6,Assumps!$D$284:$W$300,12+$C$1924)</f>
        <v>9.5890410958904104E-2</v>
      </c>
      <c r="AL1953" s="74">
        <f>Assumps!$B$283*HLOOKUP(AL$6,Assumps!$D$284:$W$290,$B1953+3)*HLOOKUP(AL$6,Assumps!$D$284:$W$286,$C1953+1)*HLOOKUP(AL$6,Assumps!$D$284:$W$295,$D1953+6)*HLOOKUP(AL$6,Assumps!$D$284:$W$300,12+$C$1924)</f>
        <v>9.5890410958904104E-2</v>
      </c>
      <c r="AM1953" s="74">
        <f>Assumps!$B$283*HLOOKUP(AM$6,Assumps!$D$284:$W$290,$B1953+3)*HLOOKUP(AM$6,Assumps!$D$284:$W$286,$C1953+1)*HLOOKUP(AM$6,Assumps!$D$284:$W$295,$D1953+6)*HLOOKUP(AM$6,Assumps!$D$284:$W$300,12+$C$1924)</f>
        <v>0.11327900614345104</v>
      </c>
      <c r="AN1953" s="74">
        <f>Assumps!$B$283*HLOOKUP(AN$6,Assumps!$D$284:$W$290,$B1953+3)*HLOOKUP(AN$6,Assumps!$D$284:$W$286,$C1953+1)*HLOOKUP(AN$6,Assumps!$D$284:$W$295,$D1953+6)*HLOOKUP(AN$6,Assumps!$D$284:$W$300,12+$C$1924)</f>
        <v>0.11327900614345104</v>
      </c>
      <c r="AO1953" s="74">
        <f>Assumps!$B$283*HLOOKUP(AO$6,Assumps!$D$284:$W$290,$B1953+3)*HLOOKUP(AO$6,Assumps!$D$284:$W$286,$C1953+1)*HLOOKUP(AO$6,Assumps!$D$284:$W$295,$D1953+6)*HLOOKUP(AO$6,Assumps!$D$284:$W$300,12+$C$1924)</f>
        <v>0.11327900614345104</v>
      </c>
      <c r="AP1953" s="74">
        <f>Assumps!$B$283*HLOOKUP(AP$6,Assumps!$D$284:$W$290,$B1953+3)*HLOOKUP(AP$6,Assumps!$D$284:$W$286,$C1953+1)*HLOOKUP(AP$6,Assumps!$D$284:$W$295,$D1953+6)*HLOOKUP(AP$6,Assumps!$D$284:$W$300,12+$C$1924)</f>
        <v>0.11327900614345104</v>
      </c>
      <c r="AQ1953" s="74">
        <f>Assumps!$B$283*HLOOKUP(AQ$6,Assumps!$D$284:$W$290,$B1953+3)*HLOOKUP(AQ$6,Assumps!$D$284:$W$286,$C1953+1)*HLOOKUP(AQ$6,Assumps!$D$284:$W$295,$D1953+6)*HLOOKUP(AQ$6,Assumps!$D$284:$W$300,12+$C$1924)</f>
        <v>0.11327900614345104</v>
      </c>
      <c r="AR1953" s="74">
        <f>Assumps!$B$283*HLOOKUP(AR$6,Assumps!$D$284:$W$290,$B1953+3)*HLOOKUP(AR$6,Assumps!$D$284:$W$286,$C1953+1)*HLOOKUP(AR$6,Assumps!$D$284:$W$295,$D1953+6)*HLOOKUP(AR$6,Assumps!$D$284:$W$300,12+$C$1924)</f>
        <v>0.11327900614345104</v>
      </c>
      <c r="AS1953" s="74">
        <f>Assumps!$B$283*HLOOKUP(AS$6,Assumps!$D$284:$W$290,$B1953+3)*HLOOKUP(AS$6,Assumps!$D$284:$W$286,$C1953+1)*HLOOKUP(AS$6,Assumps!$D$284:$W$295,$D1953+6)*HLOOKUP(AS$6,Assumps!$D$284:$W$300,12+$C$1924)</f>
        <v>0.11327900614345104</v>
      </c>
      <c r="AT1953" s="74">
        <f>Assumps!$B$283*HLOOKUP(AT$6,Assumps!$D$284:$W$290,$B1953+3)*HLOOKUP(AT$6,Assumps!$D$284:$W$286,$C1953+1)*HLOOKUP(AT$6,Assumps!$D$284:$W$295,$D1953+6)*HLOOKUP(AT$6,Assumps!$D$284:$W$300,12+$C$1924)</f>
        <v>0.11327900614345104</v>
      </c>
      <c r="AU1953" s="74">
        <f>Assumps!$B$283*HLOOKUP(AU$6,Assumps!$D$284:$W$290,$B1953+3)*HLOOKUP(AU$6,Assumps!$D$284:$W$286,$C1953+1)*HLOOKUP(AU$6,Assumps!$D$284:$W$295,$D1953+6)*HLOOKUP(AU$6,Assumps!$D$284:$W$300,12+$C$1924)</f>
        <v>0.11327900614345104</v>
      </c>
      <c r="AV1953" s="74">
        <f>Assumps!$B$283*HLOOKUP(AV$6,Assumps!$D$284:$W$290,$B1953+3)*HLOOKUP(AV$6,Assumps!$D$284:$W$286,$C1953+1)*HLOOKUP(AV$6,Assumps!$D$284:$W$295,$D1953+6)*HLOOKUP(AV$6,Assumps!$D$284:$W$300,12+$C$1924)</f>
        <v>0.11327900614345104</v>
      </c>
      <c r="AW1953" s="74">
        <f>Assumps!$B$283*HLOOKUP(AW$6,Assumps!$D$284:$W$290,$B1953+3)*HLOOKUP(AW$6,Assumps!$D$284:$W$286,$C1953+1)*HLOOKUP(AW$6,Assumps!$D$284:$W$295,$D1953+6)*HLOOKUP(AW$6,Assumps!$D$284:$W$300,12+$C$1924)</f>
        <v>0.11327900614345104</v>
      </c>
      <c r="AX1953" s="74">
        <f>Assumps!$B$283*HLOOKUP(AX$6,Assumps!$D$284:$W$290,$B1953+3)*HLOOKUP(AX$6,Assumps!$D$284:$W$286,$C1953+1)*HLOOKUP(AX$6,Assumps!$D$284:$W$295,$D1953+6)*HLOOKUP(AX$6,Assumps!$D$284:$W$300,12+$C$1924)</f>
        <v>0.11327900614345104</v>
      </c>
      <c r="AY1953" s="74">
        <f>Assumps!$B$283*HLOOKUP(AY$6,Assumps!$D$284:$W$290,$B1953+3)*HLOOKUP(AY$6,Assumps!$D$284:$W$286,$C1953+1)*HLOOKUP(AY$6,Assumps!$D$284:$W$295,$D1953+6)*HLOOKUP(AY$6,Assumps!$D$284:$W$300,12+$C$1924)</f>
        <v>0.11327900614345104</v>
      </c>
      <c r="AZ1953" s="74">
        <f>Assumps!$B$283*HLOOKUP(AZ$6,Assumps!$D$284:$W$290,$B1953+3)*HLOOKUP(AZ$6,Assumps!$D$284:$W$286,$C1953+1)*HLOOKUP(AZ$6,Assumps!$D$284:$W$295,$D1953+6)*HLOOKUP(AZ$6,Assumps!$D$284:$W$300,12+$C$1924)</f>
        <v>0.11327900614345104</v>
      </c>
      <c r="BA1953" s="74">
        <f>Assumps!$B$283*HLOOKUP(BA$6,Assumps!$D$284:$W$290,$B1953+3)*HLOOKUP(BA$6,Assumps!$D$284:$W$286,$C1953+1)*HLOOKUP(BA$6,Assumps!$D$284:$W$295,$D1953+6)*HLOOKUP(BA$6,Assumps!$D$284:$W$300,12+$C$1924)</f>
        <v>0.11327900614345104</v>
      </c>
      <c r="BB1953" s="74">
        <f>Assumps!$B$283*HLOOKUP(BB$6,Assumps!$D$284:$W$290,$B1953+3)*HLOOKUP(BB$6,Assumps!$D$284:$W$286,$C1953+1)*HLOOKUP(BB$6,Assumps!$D$284:$W$295,$D1953+6)*HLOOKUP(BB$6,Assumps!$D$284:$W$300,12+$C$1924)</f>
        <v>0.11327900614345104</v>
      </c>
      <c r="BC1953" s="74">
        <f>Assumps!$B$283*HLOOKUP(BC$6,Assumps!$D$284:$W$290,$B1953+3)*HLOOKUP(BC$6,Assumps!$D$284:$W$286,$C1953+1)*HLOOKUP(BC$6,Assumps!$D$284:$W$295,$D1953+6)*HLOOKUP(BC$6,Assumps!$D$284:$W$300,12+$C$1924)</f>
        <v>0.11327900614345104</v>
      </c>
      <c r="BD1953" s="74">
        <f>Assumps!$B$283*HLOOKUP(BD$6,Assumps!$D$284:$W$290,$B1953+3)*HLOOKUP(BD$6,Assumps!$D$284:$W$286,$C1953+1)*HLOOKUP(BD$6,Assumps!$D$284:$W$295,$D1953+6)*HLOOKUP(BD$6,Assumps!$D$284:$W$300,12+$C$1924)</f>
        <v>0.11327900614345104</v>
      </c>
      <c r="BE1953" s="74">
        <f>Assumps!$B$283*HLOOKUP(BE$6,Assumps!$D$284:$W$290,$B1953+3)*HLOOKUP(BE$6,Assumps!$D$284:$W$286,$C1953+1)*HLOOKUP(BE$6,Assumps!$D$284:$W$295,$D1953+6)*HLOOKUP(BE$6,Assumps!$D$284:$W$300,12+$C$1924)</f>
        <v>0.11327900614345104</v>
      </c>
      <c r="BF1953" s="74">
        <f>Assumps!$B$283*HLOOKUP(BF$6,Assumps!$D$284:$W$290,$B1953+3)*HLOOKUP(BF$6,Assumps!$D$284:$W$286,$C1953+1)*HLOOKUP(BF$6,Assumps!$D$284:$W$295,$D1953+6)*HLOOKUP(BF$6,Assumps!$D$284:$W$300,12+$C$1924)</f>
        <v>0.11327900614345104</v>
      </c>
      <c r="BG1953" s="74">
        <f>Assumps!$B$283*HLOOKUP(BG$6,Assumps!$D$284:$W$290,$B1953+3)*HLOOKUP(BG$6,Assumps!$D$284:$W$286,$C1953+1)*HLOOKUP(BG$6,Assumps!$D$284:$W$295,$D1953+6)*HLOOKUP(BG$6,Assumps!$D$284:$W$300,12+$C$1924)</f>
        <v>0.11327900614345104</v>
      </c>
      <c r="BH1953" s="74">
        <f>Assumps!$B$283*HLOOKUP(BH$6,Assumps!$D$284:$W$290,$B1953+3)*HLOOKUP(BH$6,Assumps!$D$284:$W$286,$C1953+1)*HLOOKUP(BH$6,Assumps!$D$284:$W$295,$D1953+6)*HLOOKUP(BH$6,Assumps!$D$284:$W$300,12+$C$1924)</f>
        <v>0.11327900614345104</v>
      </c>
      <c r="BI1953" s="74">
        <f>Assumps!$B$283*HLOOKUP(BI$6,Assumps!$D$284:$W$290,$B1953+3)*HLOOKUP(BI$6,Assumps!$D$284:$W$286,$C1953+1)*HLOOKUP(BI$6,Assumps!$D$284:$W$295,$D1953+6)*HLOOKUP(BI$6,Assumps!$D$284:$W$300,12+$C$1924)</f>
        <v>0.11327900614345104</v>
      </c>
      <c r="BJ1953" s="74">
        <f>Assumps!$B$283*HLOOKUP(BJ$6,Assumps!$D$284:$W$290,$B1953+3)*HLOOKUP(BJ$6,Assumps!$D$284:$W$286,$C1953+1)*HLOOKUP(BJ$6,Assumps!$D$284:$W$295,$D1953+6)*HLOOKUP(BJ$6,Assumps!$D$284:$W$300,12+$C$1924)</f>
        <v>0.11327900614345104</v>
      </c>
      <c r="BK1953" s="74">
        <f>Assumps!$B$283*HLOOKUP(BK$6,Assumps!$D$284:$W$290,$B1953+3)*HLOOKUP(BK$6,Assumps!$D$284:$W$286,$C1953+1)*HLOOKUP(BK$6,Assumps!$D$284:$W$295,$D1953+6)*HLOOKUP(BK$6,Assumps!$D$284:$W$300,12+$C$1924)</f>
        <v>0.11327900614345104</v>
      </c>
      <c r="BL1953" s="74">
        <f>Assumps!$B$283*HLOOKUP(BL$6,Assumps!$D$284:$W$290,$B1953+3)*HLOOKUP(BL$6,Assumps!$D$284:$W$286,$C1953+1)*HLOOKUP(BL$6,Assumps!$D$284:$W$295,$D1953+6)*HLOOKUP(BL$6,Assumps!$D$284:$W$300,12+$C$1924)</f>
        <v>0.11327900614345104</v>
      </c>
      <c r="BM1953" s="74">
        <f>Assumps!$B$283*HLOOKUP(BM$6,Assumps!$D$284:$W$290,$B1953+3)*HLOOKUP(BM$6,Assumps!$D$284:$W$286,$C1953+1)*HLOOKUP(BM$6,Assumps!$D$284:$W$295,$D1953+6)*HLOOKUP(BM$6,Assumps!$D$284:$W$300,12+$C$1924)</f>
        <v>0.11327900614345104</v>
      </c>
      <c r="BN1953" s="74">
        <f>Assumps!$B$283*HLOOKUP(BN$6,Assumps!$D$284:$W$290,$B1953+3)*HLOOKUP(BN$6,Assumps!$D$284:$W$286,$C1953+1)*HLOOKUP(BN$6,Assumps!$D$284:$W$295,$D1953+6)*HLOOKUP(BN$6,Assumps!$D$284:$W$300,12+$C$1924)</f>
        <v>0.11327900614345104</v>
      </c>
      <c r="BO1953" s="74">
        <f>Assumps!$B$283*HLOOKUP(BO$6,Assumps!$D$284:$W$290,$B1953+3)*HLOOKUP(BO$6,Assumps!$D$284:$W$286,$C1953+1)*HLOOKUP(BO$6,Assumps!$D$284:$W$295,$D1953+6)*HLOOKUP(BO$6,Assumps!$D$284:$W$300,12+$C$1924)</f>
        <v>0.11327900614345104</v>
      </c>
      <c r="BP1953" s="74">
        <f>Assumps!$B$283*HLOOKUP(BP$6,Assumps!$D$284:$W$290,$B1953+3)*HLOOKUP(BP$6,Assumps!$D$284:$W$286,$C1953+1)*HLOOKUP(BP$6,Assumps!$D$284:$W$295,$D1953+6)*HLOOKUP(BP$6,Assumps!$D$284:$W$300,12+$C$1924)</f>
        <v>0.11327900614345104</v>
      </c>
      <c r="BQ1953" s="74">
        <f>Assumps!$B$283*HLOOKUP(BQ$6,Assumps!$D$284:$W$290,$B1953+3)*HLOOKUP(BQ$6,Assumps!$D$284:$W$286,$C1953+1)*HLOOKUP(BQ$6,Assumps!$D$284:$W$295,$D1953+6)*HLOOKUP(BQ$6,Assumps!$D$284:$W$300,12+$C$1924)</f>
        <v>0.11327900614345104</v>
      </c>
      <c r="BR1953" s="74">
        <f>Assumps!$B$283*HLOOKUP(BR$6,Assumps!$D$284:$W$290,$B1953+3)*HLOOKUP(BR$6,Assumps!$D$284:$W$286,$C1953+1)*HLOOKUP(BR$6,Assumps!$D$284:$W$295,$D1953+6)*HLOOKUP(BR$6,Assumps!$D$284:$W$300,12+$C$1924)</f>
        <v>0.11327900614345104</v>
      </c>
      <c r="BS1953" s="74">
        <f>Assumps!$B$283*HLOOKUP(BS$6,Assumps!$D$284:$W$290,$B1953+3)*HLOOKUP(BS$6,Assumps!$D$284:$W$286,$C1953+1)*HLOOKUP(BS$6,Assumps!$D$284:$W$295,$D1953+6)*HLOOKUP(BS$6,Assumps!$D$284:$W$300,12+$C$1924)</f>
        <v>0.11327900614345104</v>
      </c>
      <c r="BT1953" s="74">
        <f>Assumps!$B$283*HLOOKUP(BT$6,Assumps!$D$284:$W$290,$B1953+3)*HLOOKUP(BT$6,Assumps!$D$284:$W$286,$C1953+1)*HLOOKUP(BT$6,Assumps!$D$284:$W$295,$D1953+6)*HLOOKUP(BT$6,Assumps!$D$284:$W$300,12+$C$1924)</f>
        <v>0.11327900614345104</v>
      </c>
      <c r="BU1953" s="74">
        <f>Assumps!$B$283*HLOOKUP(BU$6,Assumps!$D$284:$W$290,$B1953+3)*HLOOKUP(BU$6,Assumps!$D$284:$W$286,$C1953+1)*HLOOKUP(BU$6,Assumps!$D$284:$W$295,$D1953+6)*HLOOKUP(BU$6,Assumps!$D$284:$W$300,12+$C$1924)</f>
        <v>0.11327900614345104</v>
      </c>
      <c r="BV1953" s="74">
        <f>Assumps!$B$283*HLOOKUP(BV$6,Assumps!$D$284:$W$290,$B1953+3)*HLOOKUP(BV$6,Assumps!$D$284:$W$286,$C1953+1)*HLOOKUP(BV$6,Assumps!$D$284:$W$295,$D1953+6)*HLOOKUP(BV$6,Assumps!$D$284:$W$300,12+$C$1924)</f>
        <v>0.11327900614345104</v>
      </c>
      <c r="BW1953" s="74">
        <f>Assumps!$B$283*HLOOKUP(BW$6,Assumps!$D$284:$W$290,$B1953+3)*HLOOKUP(BW$6,Assumps!$D$284:$W$286,$C1953+1)*HLOOKUP(BW$6,Assumps!$D$284:$W$295,$D1953+6)*HLOOKUP(BW$6,Assumps!$D$284:$W$300,12+$C$1924)</f>
        <v>0.11327900614345104</v>
      </c>
      <c r="BX1953" s="74">
        <f>Assumps!$B$283*HLOOKUP(BX$6,Assumps!$D$284:$W$290,$B1953+3)*HLOOKUP(BX$6,Assumps!$D$284:$W$286,$C1953+1)*HLOOKUP(BX$6,Assumps!$D$284:$W$295,$D1953+6)*HLOOKUP(BX$6,Assumps!$D$284:$W$300,12+$C$1924)</f>
        <v>0.11327900614345104</v>
      </c>
      <c r="BY1953" s="74">
        <f>Assumps!$B$283*HLOOKUP(BY$6,Assumps!$D$284:$W$290,$B1953+3)*HLOOKUP(BY$6,Assumps!$D$284:$W$286,$C1953+1)*HLOOKUP(BY$6,Assumps!$D$284:$W$295,$D1953+6)*HLOOKUP(BY$6,Assumps!$D$284:$W$300,12+$C$1924)</f>
        <v>0.11327900614345104</v>
      </c>
      <c r="BZ1953" s="74">
        <f>Assumps!$B$283*HLOOKUP(BZ$6,Assumps!$D$284:$W$290,$B1953+3)*HLOOKUP(BZ$6,Assumps!$D$284:$W$286,$C1953+1)*HLOOKUP(BZ$6,Assumps!$D$284:$W$295,$D1953+6)*HLOOKUP(BZ$6,Assumps!$D$284:$W$300,12+$C$1924)</f>
        <v>0.11327900614345104</v>
      </c>
      <c r="CA1953" s="74">
        <f>Assumps!$B$283*HLOOKUP(CA$6,Assumps!$D$284:$W$290,$B1953+3)*HLOOKUP(CA$6,Assumps!$D$284:$W$286,$C1953+1)*HLOOKUP(CA$6,Assumps!$D$284:$W$295,$D1953+6)*HLOOKUP(CA$6,Assumps!$D$284:$W$300,12+$C$1924)</f>
        <v>0.11327900614345104</v>
      </c>
      <c r="CB1953" s="74">
        <f>Assumps!$B$283*HLOOKUP(CB$6,Assumps!$D$284:$W$290,$B1953+3)*HLOOKUP(CB$6,Assumps!$D$284:$W$286,$C1953+1)*HLOOKUP(CB$6,Assumps!$D$284:$W$295,$D1953+6)*HLOOKUP(CB$6,Assumps!$D$284:$W$300,12+$C$1924)</f>
        <v>0.11327900614345104</v>
      </c>
      <c r="CC1953" s="74">
        <f>Assumps!$B$283*HLOOKUP(CC$6,Assumps!$D$284:$W$290,$B1953+3)*HLOOKUP(CC$6,Assumps!$D$284:$W$286,$C1953+1)*HLOOKUP(CC$6,Assumps!$D$284:$W$295,$D1953+6)*HLOOKUP(CC$6,Assumps!$D$284:$W$300,12+$C$1924)</f>
        <v>0.11327900614345104</v>
      </c>
      <c r="CD1953" s="74">
        <f>Assumps!$B$283*HLOOKUP(CD$6,Assumps!$D$284:$W$290,$B1953+3)*HLOOKUP(CD$6,Assumps!$D$284:$W$286,$C1953+1)*HLOOKUP(CD$6,Assumps!$D$284:$W$295,$D1953+6)*HLOOKUP(CD$6,Assumps!$D$284:$W$300,12+$C$1924)</f>
        <v>0.11327900614345104</v>
      </c>
      <c r="CE1953" s="74">
        <f>Assumps!$B$283*HLOOKUP(CE$6,Assumps!$D$284:$W$290,$B1953+3)*HLOOKUP(CE$6,Assumps!$D$284:$W$286,$C1953+1)*HLOOKUP(CE$6,Assumps!$D$284:$W$295,$D1953+6)*HLOOKUP(CE$6,Assumps!$D$284:$W$300,12+$C$1924)</f>
        <v>0.11327900614345104</v>
      </c>
      <c r="CF1953" s="74">
        <f>Assumps!$B$283*HLOOKUP(CF$6,Assumps!$D$284:$W$290,$B1953+3)*HLOOKUP(CF$6,Assumps!$D$284:$W$286,$C1953+1)*HLOOKUP(CF$6,Assumps!$D$284:$W$295,$D1953+6)*HLOOKUP(CF$6,Assumps!$D$284:$W$300,12+$C$1924)</f>
        <v>0.11327900614345104</v>
      </c>
      <c r="CG1953" s="74">
        <f>Assumps!$B$283*HLOOKUP(CG$6,Assumps!$D$284:$W$290,$B1953+3)*HLOOKUP(CG$6,Assumps!$D$284:$W$286,$C1953+1)*HLOOKUP(CG$6,Assumps!$D$284:$W$295,$D1953+6)*HLOOKUP(CG$6,Assumps!$D$284:$W$300,12+$C$1924)</f>
        <v>0.11327900614345104</v>
      </c>
      <c r="CH1953" s="74">
        <f>Assumps!$B$283*HLOOKUP(CH$6,Assumps!$D$284:$W$290,$B1953+3)*HLOOKUP(CH$6,Assumps!$D$284:$W$286,$C1953+1)*HLOOKUP(CH$6,Assumps!$D$284:$W$295,$D1953+6)*HLOOKUP(CH$6,Assumps!$D$284:$W$300,12+$C$1924)</f>
        <v>0.11327900614345104</v>
      </c>
    </row>
    <row r="1954" spans="1:256">
      <c r="B1954" s="20">
        <v>3</v>
      </c>
      <c r="C1954" s="20">
        <v>2</v>
      </c>
      <c r="D1954" s="20">
        <v>3</v>
      </c>
      <c r="E1954" s="20">
        <v>323</v>
      </c>
      <c r="G1954" s="74">
        <f>Assumps!$B$283*HLOOKUP(G$6,Assumps!$D$284:$W$290,$B1954+3)*HLOOKUP(G$6,Assumps!$D$284:$W$286,$C1954+1)*HLOOKUP(G$6,Assumps!$D$284:$W$295,$D1954+6)*HLOOKUP(G$6,Assumps!$D$284:$W$300,12+$C$1924)</f>
        <v>0.18604651162790697</v>
      </c>
      <c r="H1954" s="74">
        <f>Assumps!$B$283*HLOOKUP(H$6,Assumps!$D$284:$W$290,$B1954+3)*HLOOKUP(H$6,Assumps!$D$284:$W$286,$C1954+1)*HLOOKUP(H$6,Assumps!$D$284:$W$295,$D1954+6)*HLOOKUP(H$6,Assumps!$D$284:$W$300,12+$C$1924)</f>
        <v>0.18604651162790697</v>
      </c>
      <c r="I1954" s="74">
        <f>Assumps!$B$283*HLOOKUP(I$6,Assumps!$D$284:$W$290,$B1954+3)*HLOOKUP(I$6,Assumps!$D$284:$W$286,$C1954+1)*HLOOKUP(I$6,Assumps!$D$284:$W$295,$D1954+6)*HLOOKUP(I$6,Assumps!$D$284:$W$300,12+$C$1924)</f>
        <v>0.18604651162790697</v>
      </c>
      <c r="J1954" s="74">
        <f>Assumps!$B$283*HLOOKUP(J$6,Assumps!$D$284:$W$290,$B1954+3)*HLOOKUP(J$6,Assumps!$D$284:$W$286,$C1954+1)*HLOOKUP(J$6,Assumps!$D$284:$W$295,$D1954+6)*HLOOKUP(J$6,Assumps!$D$284:$W$300,12+$C$1924)</f>
        <v>0.18604651162790697</v>
      </c>
      <c r="K1954" s="74">
        <f>Assumps!$B$283*HLOOKUP(K$6,Assumps!$D$284:$W$290,$B1954+3)*HLOOKUP(K$6,Assumps!$D$284:$W$286,$C1954+1)*HLOOKUP(K$6,Assumps!$D$284:$W$295,$D1954+6)*HLOOKUP(K$6,Assumps!$D$284:$W$300,12+$C$1924)</f>
        <v>0.13436692506459949</v>
      </c>
      <c r="L1954" s="74">
        <f>Assumps!$B$283*HLOOKUP(L$6,Assumps!$D$284:$W$290,$B1954+3)*HLOOKUP(L$6,Assumps!$D$284:$W$286,$C1954+1)*HLOOKUP(L$6,Assumps!$D$284:$W$295,$D1954+6)*HLOOKUP(L$6,Assumps!$D$284:$W$300,12+$C$1924)</f>
        <v>0.13436692506459949</v>
      </c>
      <c r="M1954" s="74">
        <f>Assumps!$B$283*HLOOKUP(M$6,Assumps!$D$284:$W$290,$B1954+3)*HLOOKUP(M$6,Assumps!$D$284:$W$286,$C1954+1)*HLOOKUP(M$6,Assumps!$D$284:$W$295,$D1954+6)*HLOOKUP(M$6,Assumps!$D$284:$W$300,12+$C$1924)</f>
        <v>0.13436692506459949</v>
      </c>
      <c r="N1954" s="74">
        <f>Assumps!$B$283*HLOOKUP(N$6,Assumps!$D$284:$W$290,$B1954+3)*HLOOKUP(N$6,Assumps!$D$284:$W$286,$C1954+1)*HLOOKUP(N$6,Assumps!$D$284:$W$295,$D1954+6)*HLOOKUP(N$6,Assumps!$D$284:$W$300,12+$C$1924)</f>
        <v>0.13436692506459949</v>
      </c>
      <c r="O1954" s="74">
        <f>Assumps!$B$283*HLOOKUP(O$6,Assumps!$D$284:$W$290,$B1954+3)*HLOOKUP(O$6,Assumps!$D$284:$W$286,$C1954+1)*HLOOKUP(O$6,Assumps!$D$284:$W$295,$D1954+6)*HLOOKUP(O$6,Assumps!$D$284:$W$300,12+$C$1924)</f>
        <v>6.6889632107023408E-2</v>
      </c>
      <c r="P1954" s="74">
        <f>Assumps!$B$283*HLOOKUP(P$6,Assumps!$D$284:$W$290,$B1954+3)*HLOOKUP(P$6,Assumps!$D$284:$W$286,$C1954+1)*HLOOKUP(P$6,Assumps!$D$284:$W$295,$D1954+6)*HLOOKUP(P$6,Assumps!$D$284:$W$300,12+$C$1924)</f>
        <v>6.6889632107023408E-2</v>
      </c>
      <c r="Q1954" s="74">
        <f>Assumps!$B$283*HLOOKUP(Q$6,Assumps!$D$284:$W$290,$B1954+3)*HLOOKUP(Q$6,Assumps!$D$284:$W$286,$C1954+1)*HLOOKUP(Q$6,Assumps!$D$284:$W$295,$D1954+6)*HLOOKUP(Q$6,Assumps!$D$284:$W$300,12+$C$1924)</f>
        <v>6.6889632107023408E-2</v>
      </c>
      <c r="R1954" s="74">
        <f>Assumps!$B$283*HLOOKUP(R$6,Assumps!$D$284:$W$290,$B1954+3)*HLOOKUP(R$6,Assumps!$D$284:$W$286,$C1954+1)*HLOOKUP(R$6,Assumps!$D$284:$W$295,$D1954+6)*HLOOKUP(R$6,Assumps!$D$284:$W$300,12+$C$1924)</f>
        <v>6.6889632107023408E-2</v>
      </c>
      <c r="S1954" s="74">
        <f>Assumps!$B$283*HLOOKUP(S$6,Assumps!$D$284:$W$290,$B1954+3)*HLOOKUP(S$6,Assumps!$D$284:$W$286,$C1954+1)*HLOOKUP(S$6,Assumps!$D$284:$W$295,$D1954+6)*HLOOKUP(S$6,Assumps!$D$284:$W$300,12+$C$1924)</f>
        <v>5.5908513341804321E-2</v>
      </c>
      <c r="T1954" s="74">
        <f>Assumps!$B$283*HLOOKUP(T$6,Assumps!$D$284:$W$290,$B1954+3)*HLOOKUP(T$6,Assumps!$D$284:$W$286,$C1954+1)*HLOOKUP(T$6,Assumps!$D$284:$W$295,$D1954+6)*HLOOKUP(T$6,Assumps!$D$284:$W$300,12+$C$1924)</f>
        <v>5.5908513341804321E-2</v>
      </c>
      <c r="U1954" s="74">
        <f>Assumps!$B$283*HLOOKUP(U$6,Assumps!$D$284:$W$290,$B1954+3)*HLOOKUP(U$6,Assumps!$D$284:$W$286,$C1954+1)*HLOOKUP(U$6,Assumps!$D$284:$W$295,$D1954+6)*HLOOKUP(U$6,Assumps!$D$284:$W$300,12+$C$1924)</f>
        <v>5.5908513341804321E-2</v>
      </c>
      <c r="V1954" s="74">
        <f>Assumps!$B$283*HLOOKUP(V$6,Assumps!$D$284:$W$290,$B1954+3)*HLOOKUP(V$6,Assumps!$D$284:$W$286,$C1954+1)*HLOOKUP(V$6,Assumps!$D$284:$W$295,$D1954+6)*HLOOKUP(V$6,Assumps!$D$284:$W$300,12+$C$1924)</f>
        <v>5.5908513341804321E-2</v>
      </c>
      <c r="W1954" s="74">
        <f>Assumps!$B$283*HLOOKUP(W$6,Assumps!$D$284:$W$290,$B1954+3)*HLOOKUP(W$6,Assumps!$D$284:$W$286,$C1954+1)*HLOOKUP(W$6,Assumps!$D$284:$W$295,$D1954+6)*HLOOKUP(W$6,Assumps!$D$284:$W$300,12+$C$1924)</f>
        <v>5.0285714285714288E-2</v>
      </c>
      <c r="X1954" s="74">
        <f>Assumps!$B$283*HLOOKUP(X$6,Assumps!$D$284:$W$290,$B1954+3)*HLOOKUP(X$6,Assumps!$D$284:$W$286,$C1954+1)*HLOOKUP(X$6,Assumps!$D$284:$W$295,$D1954+6)*HLOOKUP(X$6,Assumps!$D$284:$W$300,12+$C$1924)</f>
        <v>5.0285714285714288E-2</v>
      </c>
      <c r="Y1954" s="74">
        <f>Assumps!$B$283*HLOOKUP(Y$6,Assumps!$D$284:$W$290,$B1954+3)*HLOOKUP(Y$6,Assumps!$D$284:$W$286,$C1954+1)*HLOOKUP(Y$6,Assumps!$D$284:$W$295,$D1954+6)*HLOOKUP(Y$6,Assumps!$D$284:$W$300,12+$C$1924)</f>
        <v>5.0285714285714288E-2</v>
      </c>
      <c r="Z1954" s="74">
        <f>Assumps!$B$283*HLOOKUP(Z$6,Assumps!$D$284:$W$290,$B1954+3)*HLOOKUP(Z$6,Assumps!$D$284:$W$286,$C1954+1)*HLOOKUP(Z$6,Assumps!$D$284:$W$295,$D1954+6)*HLOOKUP(Z$6,Assumps!$D$284:$W$300,12+$C$1924)</f>
        <v>5.0285714285714288E-2</v>
      </c>
      <c r="AA1954" s="74">
        <f>Assumps!$B$283*HLOOKUP(AA$6,Assumps!$D$284:$W$290,$B1954+3)*HLOOKUP(AA$6,Assumps!$D$284:$W$286,$C1954+1)*HLOOKUP(AA$6,Assumps!$D$284:$W$295,$D1954+6)*HLOOKUP(AA$6,Assumps!$D$284:$W$300,12+$C$1924)</f>
        <v>0.11087420042643924</v>
      </c>
      <c r="AB1954" s="74">
        <f>Assumps!$B$283*HLOOKUP(AB$6,Assumps!$D$284:$W$290,$B1954+3)*HLOOKUP(AB$6,Assumps!$D$284:$W$286,$C1954+1)*HLOOKUP(AB$6,Assumps!$D$284:$W$295,$D1954+6)*HLOOKUP(AB$6,Assumps!$D$284:$W$300,12+$C$1924)</f>
        <v>0.11087420042643924</v>
      </c>
      <c r="AC1954" s="74">
        <f>Assumps!$B$283*HLOOKUP(AC$6,Assumps!$D$284:$W$290,$B1954+3)*HLOOKUP(AC$6,Assumps!$D$284:$W$286,$C1954+1)*HLOOKUP(AC$6,Assumps!$D$284:$W$295,$D1954+6)*HLOOKUP(AC$6,Assumps!$D$284:$W$300,12+$C$1924)</f>
        <v>0.11087420042643924</v>
      </c>
      <c r="AD1954" s="74">
        <f>Assumps!$B$283*HLOOKUP(AD$6,Assumps!$D$284:$W$290,$B1954+3)*HLOOKUP(AD$6,Assumps!$D$284:$W$286,$C1954+1)*HLOOKUP(AD$6,Assumps!$D$284:$W$295,$D1954+6)*HLOOKUP(AD$6,Assumps!$D$284:$W$300,12+$C$1924)</f>
        <v>0.11087420042643924</v>
      </c>
      <c r="AE1954" s="74">
        <f>Assumps!$B$283*HLOOKUP(AE$6,Assumps!$D$284:$W$290,$B1954+3)*HLOOKUP(AE$6,Assumps!$D$284:$W$286,$C1954+1)*HLOOKUP(AE$6,Assumps!$D$284:$W$295,$D1954+6)*HLOOKUP(AE$6,Assumps!$D$284:$W$300,12+$C$1924)</f>
        <v>0.13307240704500978</v>
      </c>
      <c r="AF1954" s="74">
        <f>Assumps!$B$283*HLOOKUP(AF$6,Assumps!$D$284:$W$290,$B1954+3)*HLOOKUP(AF$6,Assumps!$D$284:$W$286,$C1954+1)*HLOOKUP(AF$6,Assumps!$D$284:$W$295,$D1954+6)*HLOOKUP(AF$6,Assumps!$D$284:$W$300,12+$C$1924)</f>
        <v>0.13307240704500978</v>
      </c>
      <c r="AG1954" s="74">
        <f>Assumps!$B$283*HLOOKUP(AG$6,Assumps!$D$284:$W$290,$B1954+3)*HLOOKUP(AG$6,Assumps!$D$284:$W$286,$C1954+1)*HLOOKUP(AG$6,Assumps!$D$284:$W$295,$D1954+6)*HLOOKUP(AG$6,Assumps!$D$284:$W$300,12+$C$1924)</f>
        <v>0.13307240704500978</v>
      </c>
      <c r="AH1954" s="74">
        <f>Assumps!$B$283*HLOOKUP(AH$6,Assumps!$D$284:$W$290,$B1954+3)*HLOOKUP(AH$6,Assumps!$D$284:$W$286,$C1954+1)*HLOOKUP(AH$6,Assumps!$D$284:$W$295,$D1954+6)*HLOOKUP(AH$6,Assumps!$D$284:$W$300,12+$C$1924)</f>
        <v>0.13307240704500978</v>
      </c>
      <c r="AI1954" s="74">
        <f>Assumps!$B$283*HLOOKUP(AI$6,Assumps!$D$284:$W$290,$B1954+3)*HLOOKUP(AI$6,Assumps!$D$284:$W$286,$C1954+1)*HLOOKUP(AI$6,Assumps!$D$284:$W$295,$D1954+6)*HLOOKUP(AI$6,Assumps!$D$284:$W$300,12+$C$1924)</f>
        <v>9.5890410958904104E-2</v>
      </c>
      <c r="AJ1954" s="74">
        <f>Assumps!$B$283*HLOOKUP(AJ$6,Assumps!$D$284:$W$290,$B1954+3)*HLOOKUP(AJ$6,Assumps!$D$284:$W$286,$C1954+1)*HLOOKUP(AJ$6,Assumps!$D$284:$W$295,$D1954+6)*HLOOKUP(AJ$6,Assumps!$D$284:$W$300,12+$C$1924)</f>
        <v>9.5890410958904104E-2</v>
      </c>
      <c r="AK1954" s="74">
        <f>Assumps!$B$283*HLOOKUP(AK$6,Assumps!$D$284:$W$290,$B1954+3)*HLOOKUP(AK$6,Assumps!$D$284:$W$286,$C1954+1)*HLOOKUP(AK$6,Assumps!$D$284:$W$295,$D1954+6)*HLOOKUP(AK$6,Assumps!$D$284:$W$300,12+$C$1924)</f>
        <v>9.5890410958904104E-2</v>
      </c>
      <c r="AL1954" s="74">
        <f>Assumps!$B$283*HLOOKUP(AL$6,Assumps!$D$284:$W$290,$B1954+3)*HLOOKUP(AL$6,Assumps!$D$284:$W$286,$C1954+1)*HLOOKUP(AL$6,Assumps!$D$284:$W$295,$D1954+6)*HLOOKUP(AL$6,Assumps!$D$284:$W$300,12+$C$1924)</f>
        <v>9.5890410958904104E-2</v>
      </c>
      <c r="AM1954" s="74">
        <f>Assumps!$B$283*HLOOKUP(AM$6,Assumps!$D$284:$W$290,$B1954+3)*HLOOKUP(AM$6,Assumps!$D$284:$W$286,$C1954+1)*HLOOKUP(AM$6,Assumps!$D$284:$W$295,$D1954+6)*HLOOKUP(AM$6,Assumps!$D$284:$W$300,12+$C$1924)</f>
        <v>0.11327900614345104</v>
      </c>
      <c r="AN1954" s="74">
        <f>Assumps!$B$283*HLOOKUP(AN$6,Assumps!$D$284:$W$290,$B1954+3)*HLOOKUP(AN$6,Assumps!$D$284:$W$286,$C1954+1)*HLOOKUP(AN$6,Assumps!$D$284:$W$295,$D1954+6)*HLOOKUP(AN$6,Assumps!$D$284:$W$300,12+$C$1924)</f>
        <v>0.11327900614345104</v>
      </c>
      <c r="AO1954" s="74">
        <f>Assumps!$B$283*HLOOKUP(AO$6,Assumps!$D$284:$W$290,$B1954+3)*HLOOKUP(AO$6,Assumps!$D$284:$W$286,$C1954+1)*HLOOKUP(AO$6,Assumps!$D$284:$W$295,$D1954+6)*HLOOKUP(AO$6,Assumps!$D$284:$W$300,12+$C$1924)</f>
        <v>0.11327900614345104</v>
      </c>
      <c r="AP1954" s="74">
        <f>Assumps!$B$283*HLOOKUP(AP$6,Assumps!$D$284:$W$290,$B1954+3)*HLOOKUP(AP$6,Assumps!$D$284:$W$286,$C1954+1)*HLOOKUP(AP$6,Assumps!$D$284:$W$295,$D1954+6)*HLOOKUP(AP$6,Assumps!$D$284:$W$300,12+$C$1924)</f>
        <v>0.11327900614345104</v>
      </c>
      <c r="AQ1954" s="74">
        <f>Assumps!$B$283*HLOOKUP(AQ$6,Assumps!$D$284:$W$290,$B1954+3)*HLOOKUP(AQ$6,Assumps!$D$284:$W$286,$C1954+1)*HLOOKUP(AQ$6,Assumps!$D$284:$W$295,$D1954+6)*HLOOKUP(AQ$6,Assumps!$D$284:$W$300,12+$C$1924)</f>
        <v>0.11327900614345104</v>
      </c>
      <c r="AR1954" s="74">
        <f>Assumps!$B$283*HLOOKUP(AR$6,Assumps!$D$284:$W$290,$B1954+3)*HLOOKUP(AR$6,Assumps!$D$284:$W$286,$C1954+1)*HLOOKUP(AR$6,Assumps!$D$284:$W$295,$D1954+6)*HLOOKUP(AR$6,Assumps!$D$284:$W$300,12+$C$1924)</f>
        <v>0.11327900614345104</v>
      </c>
      <c r="AS1954" s="74">
        <f>Assumps!$B$283*HLOOKUP(AS$6,Assumps!$D$284:$W$290,$B1954+3)*HLOOKUP(AS$6,Assumps!$D$284:$W$286,$C1954+1)*HLOOKUP(AS$6,Assumps!$D$284:$W$295,$D1954+6)*HLOOKUP(AS$6,Assumps!$D$284:$W$300,12+$C$1924)</f>
        <v>0.11327900614345104</v>
      </c>
      <c r="AT1954" s="74">
        <f>Assumps!$B$283*HLOOKUP(AT$6,Assumps!$D$284:$W$290,$B1954+3)*HLOOKUP(AT$6,Assumps!$D$284:$W$286,$C1954+1)*HLOOKUP(AT$6,Assumps!$D$284:$W$295,$D1954+6)*HLOOKUP(AT$6,Assumps!$D$284:$W$300,12+$C$1924)</f>
        <v>0.11327900614345104</v>
      </c>
      <c r="AU1954" s="74">
        <f>Assumps!$B$283*HLOOKUP(AU$6,Assumps!$D$284:$W$290,$B1954+3)*HLOOKUP(AU$6,Assumps!$D$284:$W$286,$C1954+1)*HLOOKUP(AU$6,Assumps!$D$284:$W$295,$D1954+6)*HLOOKUP(AU$6,Assumps!$D$284:$W$300,12+$C$1924)</f>
        <v>0.11327900614345104</v>
      </c>
      <c r="AV1954" s="74">
        <f>Assumps!$B$283*HLOOKUP(AV$6,Assumps!$D$284:$W$290,$B1954+3)*HLOOKUP(AV$6,Assumps!$D$284:$W$286,$C1954+1)*HLOOKUP(AV$6,Assumps!$D$284:$W$295,$D1954+6)*HLOOKUP(AV$6,Assumps!$D$284:$W$300,12+$C$1924)</f>
        <v>0.11327900614345104</v>
      </c>
      <c r="AW1954" s="74">
        <f>Assumps!$B$283*HLOOKUP(AW$6,Assumps!$D$284:$W$290,$B1954+3)*HLOOKUP(AW$6,Assumps!$D$284:$W$286,$C1954+1)*HLOOKUP(AW$6,Assumps!$D$284:$W$295,$D1954+6)*HLOOKUP(AW$6,Assumps!$D$284:$W$300,12+$C$1924)</f>
        <v>0.11327900614345104</v>
      </c>
      <c r="AX1954" s="74">
        <f>Assumps!$B$283*HLOOKUP(AX$6,Assumps!$D$284:$W$290,$B1954+3)*HLOOKUP(AX$6,Assumps!$D$284:$W$286,$C1954+1)*HLOOKUP(AX$6,Assumps!$D$284:$W$295,$D1954+6)*HLOOKUP(AX$6,Assumps!$D$284:$W$300,12+$C$1924)</f>
        <v>0.11327900614345104</v>
      </c>
      <c r="AY1954" s="74">
        <f>Assumps!$B$283*HLOOKUP(AY$6,Assumps!$D$284:$W$290,$B1954+3)*HLOOKUP(AY$6,Assumps!$D$284:$W$286,$C1954+1)*HLOOKUP(AY$6,Assumps!$D$284:$W$295,$D1954+6)*HLOOKUP(AY$6,Assumps!$D$284:$W$300,12+$C$1924)</f>
        <v>0.11327900614345104</v>
      </c>
      <c r="AZ1954" s="74">
        <f>Assumps!$B$283*HLOOKUP(AZ$6,Assumps!$D$284:$W$290,$B1954+3)*HLOOKUP(AZ$6,Assumps!$D$284:$W$286,$C1954+1)*HLOOKUP(AZ$6,Assumps!$D$284:$W$295,$D1954+6)*HLOOKUP(AZ$6,Assumps!$D$284:$W$300,12+$C$1924)</f>
        <v>0.11327900614345104</v>
      </c>
      <c r="BA1954" s="74">
        <f>Assumps!$B$283*HLOOKUP(BA$6,Assumps!$D$284:$W$290,$B1954+3)*HLOOKUP(BA$6,Assumps!$D$284:$W$286,$C1954+1)*HLOOKUP(BA$6,Assumps!$D$284:$W$295,$D1954+6)*HLOOKUP(BA$6,Assumps!$D$284:$W$300,12+$C$1924)</f>
        <v>0.11327900614345104</v>
      </c>
      <c r="BB1954" s="74">
        <f>Assumps!$B$283*HLOOKUP(BB$6,Assumps!$D$284:$W$290,$B1954+3)*HLOOKUP(BB$6,Assumps!$D$284:$W$286,$C1954+1)*HLOOKUP(BB$6,Assumps!$D$284:$W$295,$D1954+6)*HLOOKUP(BB$6,Assumps!$D$284:$W$300,12+$C$1924)</f>
        <v>0.11327900614345104</v>
      </c>
      <c r="BC1954" s="74">
        <f>Assumps!$B$283*HLOOKUP(BC$6,Assumps!$D$284:$W$290,$B1954+3)*HLOOKUP(BC$6,Assumps!$D$284:$W$286,$C1954+1)*HLOOKUP(BC$6,Assumps!$D$284:$W$295,$D1954+6)*HLOOKUP(BC$6,Assumps!$D$284:$W$300,12+$C$1924)</f>
        <v>0.11327900614345104</v>
      </c>
      <c r="BD1954" s="74">
        <f>Assumps!$B$283*HLOOKUP(BD$6,Assumps!$D$284:$W$290,$B1954+3)*HLOOKUP(BD$6,Assumps!$D$284:$W$286,$C1954+1)*HLOOKUP(BD$6,Assumps!$D$284:$W$295,$D1954+6)*HLOOKUP(BD$6,Assumps!$D$284:$W$300,12+$C$1924)</f>
        <v>0.11327900614345104</v>
      </c>
      <c r="BE1954" s="74">
        <f>Assumps!$B$283*HLOOKUP(BE$6,Assumps!$D$284:$W$290,$B1954+3)*HLOOKUP(BE$6,Assumps!$D$284:$W$286,$C1954+1)*HLOOKUP(BE$6,Assumps!$D$284:$W$295,$D1954+6)*HLOOKUP(BE$6,Assumps!$D$284:$W$300,12+$C$1924)</f>
        <v>0.11327900614345104</v>
      </c>
      <c r="BF1954" s="74">
        <f>Assumps!$B$283*HLOOKUP(BF$6,Assumps!$D$284:$W$290,$B1954+3)*HLOOKUP(BF$6,Assumps!$D$284:$W$286,$C1954+1)*HLOOKUP(BF$6,Assumps!$D$284:$W$295,$D1954+6)*HLOOKUP(BF$6,Assumps!$D$284:$W$300,12+$C$1924)</f>
        <v>0.11327900614345104</v>
      </c>
      <c r="BG1954" s="74">
        <f>Assumps!$B$283*HLOOKUP(BG$6,Assumps!$D$284:$W$290,$B1954+3)*HLOOKUP(BG$6,Assumps!$D$284:$W$286,$C1954+1)*HLOOKUP(BG$6,Assumps!$D$284:$W$295,$D1954+6)*HLOOKUP(BG$6,Assumps!$D$284:$W$300,12+$C$1924)</f>
        <v>0.11327900614345104</v>
      </c>
      <c r="BH1954" s="74">
        <f>Assumps!$B$283*HLOOKUP(BH$6,Assumps!$D$284:$W$290,$B1954+3)*HLOOKUP(BH$6,Assumps!$D$284:$W$286,$C1954+1)*HLOOKUP(BH$6,Assumps!$D$284:$W$295,$D1954+6)*HLOOKUP(BH$6,Assumps!$D$284:$W$300,12+$C$1924)</f>
        <v>0.11327900614345104</v>
      </c>
      <c r="BI1954" s="74">
        <f>Assumps!$B$283*HLOOKUP(BI$6,Assumps!$D$284:$W$290,$B1954+3)*HLOOKUP(BI$6,Assumps!$D$284:$W$286,$C1954+1)*HLOOKUP(BI$6,Assumps!$D$284:$W$295,$D1954+6)*HLOOKUP(BI$6,Assumps!$D$284:$W$300,12+$C$1924)</f>
        <v>0.11327900614345104</v>
      </c>
      <c r="BJ1954" s="74">
        <f>Assumps!$B$283*HLOOKUP(BJ$6,Assumps!$D$284:$W$290,$B1954+3)*HLOOKUP(BJ$6,Assumps!$D$284:$W$286,$C1954+1)*HLOOKUP(BJ$6,Assumps!$D$284:$W$295,$D1954+6)*HLOOKUP(BJ$6,Assumps!$D$284:$W$300,12+$C$1924)</f>
        <v>0.11327900614345104</v>
      </c>
      <c r="BK1954" s="74">
        <f>Assumps!$B$283*HLOOKUP(BK$6,Assumps!$D$284:$W$290,$B1954+3)*HLOOKUP(BK$6,Assumps!$D$284:$W$286,$C1954+1)*HLOOKUP(BK$6,Assumps!$D$284:$W$295,$D1954+6)*HLOOKUP(BK$6,Assumps!$D$284:$W$300,12+$C$1924)</f>
        <v>0.11327900614345104</v>
      </c>
      <c r="BL1954" s="74">
        <f>Assumps!$B$283*HLOOKUP(BL$6,Assumps!$D$284:$W$290,$B1954+3)*HLOOKUP(BL$6,Assumps!$D$284:$W$286,$C1954+1)*HLOOKUP(BL$6,Assumps!$D$284:$W$295,$D1954+6)*HLOOKUP(BL$6,Assumps!$D$284:$W$300,12+$C$1924)</f>
        <v>0.11327900614345104</v>
      </c>
      <c r="BM1954" s="74">
        <f>Assumps!$B$283*HLOOKUP(BM$6,Assumps!$D$284:$W$290,$B1954+3)*HLOOKUP(BM$6,Assumps!$D$284:$W$286,$C1954+1)*HLOOKUP(BM$6,Assumps!$D$284:$W$295,$D1954+6)*HLOOKUP(BM$6,Assumps!$D$284:$W$300,12+$C$1924)</f>
        <v>0.11327900614345104</v>
      </c>
      <c r="BN1954" s="74">
        <f>Assumps!$B$283*HLOOKUP(BN$6,Assumps!$D$284:$W$290,$B1954+3)*HLOOKUP(BN$6,Assumps!$D$284:$W$286,$C1954+1)*HLOOKUP(BN$6,Assumps!$D$284:$W$295,$D1954+6)*HLOOKUP(BN$6,Assumps!$D$284:$W$300,12+$C$1924)</f>
        <v>0.11327900614345104</v>
      </c>
      <c r="BO1954" s="74">
        <f>Assumps!$B$283*HLOOKUP(BO$6,Assumps!$D$284:$W$290,$B1954+3)*HLOOKUP(BO$6,Assumps!$D$284:$W$286,$C1954+1)*HLOOKUP(BO$6,Assumps!$D$284:$W$295,$D1954+6)*HLOOKUP(BO$6,Assumps!$D$284:$W$300,12+$C$1924)</f>
        <v>0.11327900614345104</v>
      </c>
      <c r="BP1954" s="74">
        <f>Assumps!$B$283*HLOOKUP(BP$6,Assumps!$D$284:$W$290,$B1954+3)*HLOOKUP(BP$6,Assumps!$D$284:$W$286,$C1954+1)*HLOOKUP(BP$6,Assumps!$D$284:$W$295,$D1954+6)*HLOOKUP(BP$6,Assumps!$D$284:$W$300,12+$C$1924)</f>
        <v>0.11327900614345104</v>
      </c>
      <c r="BQ1954" s="74">
        <f>Assumps!$B$283*HLOOKUP(BQ$6,Assumps!$D$284:$W$290,$B1954+3)*HLOOKUP(BQ$6,Assumps!$D$284:$W$286,$C1954+1)*HLOOKUP(BQ$6,Assumps!$D$284:$W$295,$D1954+6)*HLOOKUP(BQ$6,Assumps!$D$284:$W$300,12+$C$1924)</f>
        <v>0.11327900614345104</v>
      </c>
      <c r="BR1954" s="74">
        <f>Assumps!$B$283*HLOOKUP(BR$6,Assumps!$D$284:$W$290,$B1954+3)*HLOOKUP(BR$6,Assumps!$D$284:$W$286,$C1954+1)*HLOOKUP(BR$6,Assumps!$D$284:$W$295,$D1954+6)*HLOOKUP(BR$6,Assumps!$D$284:$W$300,12+$C$1924)</f>
        <v>0.11327900614345104</v>
      </c>
      <c r="BS1954" s="74">
        <f>Assumps!$B$283*HLOOKUP(BS$6,Assumps!$D$284:$W$290,$B1954+3)*HLOOKUP(BS$6,Assumps!$D$284:$W$286,$C1954+1)*HLOOKUP(BS$6,Assumps!$D$284:$W$295,$D1954+6)*HLOOKUP(BS$6,Assumps!$D$284:$W$300,12+$C$1924)</f>
        <v>0.11327900614345104</v>
      </c>
      <c r="BT1954" s="74">
        <f>Assumps!$B$283*HLOOKUP(BT$6,Assumps!$D$284:$W$290,$B1954+3)*HLOOKUP(BT$6,Assumps!$D$284:$W$286,$C1954+1)*HLOOKUP(BT$6,Assumps!$D$284:$W$295,$D1954+6)*HLOOKUP(BT$6,Assumps!$D$284:$W$300,12+$C$1924)</f>
        <v>0.11327900614345104</v>
      </c>
      <c r="BU1954" s="74">
        <f>Assumps!$B$283*HLOOKUP(BU$6,Assumps!$D$284:$W$290,$B1954+3)*HLOOKUP(BU$6,Assumps!$D$284:$W$286,$C1954+1)*HLOOKUP(BU$6,Assumps!$D$284:$W$295,$D1954+6)*HLOOKUP(BU$6,Assumps!$D$284:$W$300,12+$C$1924)</f>
        <v>0.11327900614345104</v>
      </c>
      <c r="BV1954" s="74">
        <f>Assumps!$B$283*HLOOKUP(BV$6,Assumps!$D$284:$W$290,$B1954+3)*HLOOKUP(BV$6,Assumps!$D$284:$W$286,$C1954+1)*HLOOKUP(BV$6,Assumps!$D$284:$W$295,$D1954+6)*HLOOKUP(BV$6,Assumps!$D$284:$W$300,12+$C$1924)</f>
        <v>0.11327900614345104</v>
      </c>
      <c r="BW1954" s="74">
        <f>Assumps!$B$283*HLOOKUP(BW$6,Assumps!$D$284:$W$290,$B1954+3)*HLOOKUP(BW$6,Assumps!$D$284:$W$286,$C1954+1)*HLOOKUP(BW$6,Assumps!$D$284:$W$295,$D1954+6)*HLOOKUP(BW$6,Assumps!$D$284:$W$300,12+$C$1924)</f>
        <v>0.11327900614345104</v>
      </c>
      <c r="BX1954" s="74">
        <f>Assumps!$B$283*HLOOKUP(BX$6,Assumps!$D$284:$W$290,$B1954+3)*HLOOKUP(BX$6,Assumps!$D$284:$W$286,$C1954+1)*HLOOKUP(BX$6,Assumps!$D$284:$W$295,$D1954+6)*HLOOKUP(BX$6,Assumps!$D$284:$W$300,12+$C$1924)</f>
        <v>0.11327900614345104</v>
      </c>
      <c r="BY1954" s="74">
        <f>Assumps!$B$283*HLOOKUP(BY$6,Assumps!$D$284:$W$290,$B1954+3)*HLOOKUP(BY$6,Assumps!$D$284:$W$286,$C1954+1)*HLOOKUP(BY$6,Assumps!$D$284:$W$295,$D1954+6)*HLOOKUP(BY$6,Assumps!$D$284:$W$300,12+$C$1924)</f>
        <v>0.11327900614345104</v>
      </c>
      <c r="BZ1954" s="74">
        <f>Assumps!$B$283*HLOOKUP(BZ$6,Assumps!$D$284:$W$290,$B1954+3)*HLOOKUP(BZ$6,Assumps!$D$284:$W$286,$C1954+1)*HLOOKUP(BZ$6,Assumps!$D$284:$W$295,$D1954+6)*HLOOKUP(BZ$6,Assumps!$D$284:$W$300,12+$C$1924)</f>
        <v>0.11327900614345104</v>
      </c>
      <c r="CA1954" s="74">
        <f>Assumps!$B$283*HLOOKUP(CA$6,Assumps!$D$284:$W$290,$B1954+3)*HLOOKUP(CA$6,Assumps!$D$284:$W$286,$C1954+1)*HLOOKUP(CA$6,Assumps!$D$284:$W$295,$D1954+6)*HLOOKUP(CA$6,Assumps!$D$284:$W$300,12+$C$1924)</f>
        <v>0.11327900614345104</v>
      </c>
      <c r="CB1954" s="74">
        <f>Assumps!$B$283*HLOOKUP(CB$6,Assumps!$D$284:$W$290,$B1954+3)*HLOOKUP(CB$6,Assumps!$D$284:$W$286,$C1954+1)*HLOOKUP(CB$6,Assumps!$D$284:$W$295,$D1954+6)*HLOOKUP(CB$6,Assumps!$D$284:$W$300,12+$C$1924)</f>
        <v>0.11327900614345104</v>
      </c>
      <c r="CC1954" s="74">
        <f>Assumps!$B$283*HLOOKUP(CC$6,Assumps!$D$284:$W$290,$B1954+3)*HLOOKUP(CC$6,Assumps!$D$284:$W$286,$C1954+1)*HLOOKUP(CC$6,Assumps!$D$284:$W$295,$D1954+6)*HLOOKUP(CC$6,Assumps!$D$284:$W$300,12+$C$1924)</f>
        <v>0.11327900614345104</v>
      </c>
      <c r="CD1954" s="74">
        <f>Assumps!$B$283*HLOOKUP(CD$6,Assumps!$D$284:$W$290,$B1954+3)*HLOOKUP(CD$6,Assumps!$D$284:$W$286,$C1954+1)*HLOOKUP(CD$6,Assumps!$D$284:$W$295,$D1954+6)*HLOOKUP(CD$6,Assumps!$D$284:$W$300,12+$C$1924)</f>
        <v>0.11327900614345104</v>
      </c>
      <c r="CE1954" s="74">
        <f>Assumps!$B$283*HLOOKUP(CE$6,Assumps!$D$284:$W$290,$B1954+3)*HLOOKUP(CE$6,Assumps!$D$284:$W$286,$C1954+1)*HLOOKUP(CE$6,Assumps!$D$284:$W$295,$D1954+6)*HLOOKUP(CE$6,Assumps!$D$284:$W$300,12+$C$1924)</f>
        <v>0.11327900614345104</v>
      </c>
      <c r="CF1954" s="74">
        <f>Assumps!$B$283*HLOOKUP(CF$6,Assumps!$D$284:$W$290,$B1954+3)*HLOOKUP(CF$6,Assumps!$D$284:$W$286,$C1954+1)*HLOOKUP(CF$6,Assumps!$D$284:$W$295,$D1954+6)*HLOOKUP(CF$6,Assumps!$D$284:$W$300,12+$C$1924)</f>
        <v>0.11327900614345104</v>
      </c>
      <c r="CG1954" s="74">
        <f>Assumps!$B$283*HLOOKUP(CG$6,Assumps!$D$284:$W$290,$B1954+3)*HLOOKUP(CG$6,Assumps!$D$284:$W$286,$C1954+1)*HLOOKUP(CG$6,Assumps!$D$284:$W$295,$D1954+6)*HLOOKUP(CG$6,Assumps!$D$284:$W$300,12+$C$1924)</f>
        <v>0.11327900614345104</v>
      </c>
      <c r="CH1954" s="74">
        <f>Assumps!$B$283*HLOOKUP(CH$6,Assumps!$D$284:$W$290,$B1954+3)*HLOOKUP(CH$6,Assumps!$D$284:$W$286,$C1954+1)*HLOOKUP(CH$6,Assumps!$D$284:$W$295,$D1954+6)*HLOOKUP(CH$6,Assumps!$D$284:$W$300,12+$C$1924)</f>
        <v>0.11327900614345104</v>
      </c>
    </row>
    <row r="1955" spans="1:256">
      <c r="B1955" s="20">
        <v>3</v>
      </c>
      <c r="C1955" s="20">
        <v>1</v>
      </c>
      <c r="D1955" s="20">
        <v>4</v>
      </c>
      <c r="E1955" s="20">
        <v>314</v>
      </c>
      <c r="G1955" s="74">
        <f>Assumps!$B$283*HLOOKUP(G$6,Assumps!$D$284:$W$290,$B1955+3)*HLOOKUP(G$6,Assumps!$D$284:$W$286,$C1955+1)*HLOOKUP(G$6,Assumps!$D$284:$W$295,$D1955+6)*HLOOKUP(G$6,Assumps!$D$284:$W$300,12+$C$1924)</f>
        <v>0.18604651162790697</v>
      </c>
      <c r="H1955" s="74">
        <f>Assumps!$B$283*HLOOKUP(H$6,Assumps!$D$284:$W$290,$B1955+3)*HLOOKUP(H$6,Assumps!$D$284:$W$286,$C1955+1)*HLOOKUP(H$6,Assumps!$D$284:$W$295,$D1955+6)*HLOOKUP(H$6,Assumps!$D$284:$W$300,12+$C$1924)</f>
        <v>0.18604651162790697</v>
      </c>
      <c r="I1955" s="74">
        <f>Assumps!$B$283*HLOOKUP(I$6,Assumps!$D$284:$W$290,$B1955+3)*HLOOKUP(I$6,Assumps!$D$284:$W$286,$C1955+1)*HLOOKUP(I$6,Assumps!$D$284:$W$295,$D1955+6)*HLOOKUP(I$6,Assumps!$D$284:$W$300,12+$C$1924)</f>
        <v>0.18604651162790697</v>
      </c>
      <c r="J1955" s="74">
        <f>Assumps!$B$283*HLOOKUP(J$6,Assumps!$D$284:$W$290,$B1955+3)*HLOOKUP(J$6,Assumps!$D$284:$W$286,$C1955+1)*HLOOKUP(J$6,Assumps!$D$284:$W$295,$D1955+6)*HLOOKUP(J$6,Assumps!$D$284:$W$300,12+$C$1924)</f>
        <v>0.18604651162790697</v>
      </c>
      <c r="K1955" s="74">
        <f>Assumps!$B$283*HLOOKUP(K$6,Assumps!$D$284:$W$290,$B1955+3)*HLOOKUP(K$6,Assumps!$D$284:$W$286,$C1955+1)*HLOOKUP(K$6,Assumps!$D$284:$W$295,$D1955+6)*HLOOKUP(K$6,Assumps!$D$284:$W$300,12+$C$1924)</f>
        <v>0.13436692506459949</v>
      </c>
      <c r="L1955" s="74">
        <f>Assumps!$B$283*HLOOKUP(L$6,Assumps!$D$284:$W$290,$B1955+3)*HLOOKUP(L$6,Assumps!$D$284:$W$286,$C1955+1)*HLOOKUP(L$6,Assumps!$D$284:$W$295,$D1955+6)*HLOOKUP(L$6,Assumps!$D$284:$W$300,12+$C$1924)</f>
        <v>0.13436692506459949</v>
      </c>
      <c r="M1955" s="74">
        <f>Assumps!$B$283*HLOOKUP(M$6,Assumps!$D$284:$W$290,$B1955+3)*HLOOKUP(M$6,Assumps!$D$284:$W$286,$C1955+1)*HLOOKUP(M$6,Assumps!$D$284:$W$295,$D1955+6)*HLOOKUP(M$6,Assumps!$D$284:$W$300,12+$C$1924)</f>
        <v>0.13436692506459949</v>
      </c>
      <c r="N1955" s="74">
        <f>Assumps!$B$283*HLOOKUP(N$6,Assumps!$D$284:$W$290,$B1955+3)*HLOOKUP(N$6,Assumps!$D$284:$W$286,$C1955+1)*HLOOKUP(N$6,Assumps!$D$284:$W$295,$D1955+6)*HLOOKUP(N$6,Assumps!$D$284:$W$300,12+$C$1924)</f>
        <v>0.13436692506459949</v>
      </c>
      <c r="O1955" s="74">
        <f>Assumps!$B$283*HLOOKUP(O$6,Assumps!$D$284:$W$290,$B1955+3)*HLOOKUP(O$6,Assumps!$D$284:$W$286,$C1955+1)*HLOOKUP(O$6,Assumps!$D$284:$W$295,$D1955+6)*HLOOKUP(O$6,Assumps!$D$284:$W$300,12+$C$1924)</f>
        <v>6.6889632107023408E-2</v>
      </c>
      <c r="P1955" s="74">
        <f>Assumps!$B$283*HLOOKUP(P$6,Assumps!$D$284:$W$290,$B1955+3)*HLOOKUP(P$6,Assumps!$D$284:$W$286,$C1955+1)*HLOOKUP(P$6,Assumps!$D$284:$W$295,$D1955+6)*HLOOKUP(P$6,Assumps!$D$284:$W$300,12+$C$1924)</f>
        <v>6.6889632107023408E-2</v>
      </c>
      <c r="Q1955" s="74">
        <f>Assumps!$B$283*HLOOKUP(Q$6,Assumps!$D$284:$W$290,$B1955+3)*HLOOKUP(Q$6,Assumps!$D$284:$W$286,$C1955+1)*HLOOKUP(Q$6,Assumps!$D$284:$W$295,$D1955+6)*HLOOKUP(Q$6,Assumps!$D$284:$W$300,12+$C$1924)</f>
        <v>6.6889632107023408E-2</v>
      </c>
      <c r="R1955" s="74">
        <f>Assumps!$B$283*HLOOKUP(R$6,Assumps!$D$284:$W$290,$B1955+3)*HLOOKUP(R$6,Assumps!$D$284:$W$286,$C1955+1)*HLOOKUP(R$6,Assumps!$D$284:$W$295,$D1955+6)*HLOOKUP(R$6,Assumps!$D$284:$W$300,12+$C$1924)</f>
        <v>6.6889632107023408E-2</v>
      </c>
      <c r="S1955" s="74">
        <f>Assumps!$B$283*HLOOKUP(S$6,Assumps!$D$284:$W$290,$B1955+3)*HLOOKUP(S$6,Assumps!$D$284:$W$286,$C1955+1)*HLOOKUP(S$6,Assumps!$D$284:$W$295,$D1955+6)*HLOOKUP(S$6,Assumps!$D$284:$W$300,12+$C$1924)</f>
        <v>5.5908513341804321E-2</v>
      </c>
      <c r="T1955" s="74">
        <f>Assumps!$B$283*HLOOKUP(T$6,Assumps!$D$284:$W$290,$B1955+3)*HLOOKUP(T$6,Assumps!$D$284:$W$286,$C1955+1)*HLOOKUP(T$6,Assumps!$D$284:$W$295,$D1955+6)*HLOOKUP(T$6,Assumps!$D$284:$W$300,12+$C$1924)</f>
        <v>5.5908513341804321E-2</v>
      </c>
      <c r="U1955" s="74">
        <f>Assumps!$B$283*HLOOKUP(U$6,Assumps!$D$284:$W$290,$B1955+3)*HLOOKUP(U$6,Assumps!$D$284:$W$286,$C1955+1)*HLOOKUP(U$6,Assumps!$D$284:$W$295,$D1955+6)*HLOOKUP(U$6,Assumps!$D$284:$W$300,12+$C$1924)</f>
        <v>5.5908513341804321E-2</v>
      </c>
      <c r="V1955" s="74">
        <f>Assumps!$B$283*HLOOKUP(V$6,Assumps!$D$284:$W$290,$B1955+3)*HLOOKUP(V$6,Assumps!$D$284:$W$286,$C1955+1)*HLOOKUP(V$6,Assumps!$D$284:$W$295,$D1955+6)*HLOOKUP(V$6,Assumps!$D$284:$W$300,12+$C$1924)</f>
        <v>5.5908513341804321E-2</v>
      </c>
      <c r="W1955" s="74">
        <f>Assumps!$B$283*HLOOKUP(W$6,Assumps!$D$284:$W$290,$B1955+3)*HLOOKUP(W$6,Assumps!$D$284:$W$286,$C1955+1)*HLOOKUP(W$6,Assumps!$D$284:$W$295,$D1955+6)*HLOOKUP(W$6,Assumps!$D$284:$W$300,12+$C$1924)</f>
        <v>5.0285714285714288E-2</v>
      </c>
      <c r="X1955" s="74">
        <f>Assumps!$B$283*HLOOKUP(X$6,Assumps!$D$284:$W$290,$B1955+3)*HLOOKUP(X$6,Assumps!$D$284:$W$286,$C1955+1)*HLOOKUP(X$6,Assumps!$D$284:$W$295,$D1955+6)*HLOOKUP(X$6,Assumps!$D$284:$W$300,12+$C$1924)</f>
        <v>5.0285714285714288E-2</v>
      </c>
      <c r="Y1955" s="74">
        <f>Assumps!$B$283*HLOOKUP(Y$6,Assumps!$D$284:$W$290,$B1955+3)*HLOOKUP(Y$6,Assumps!$D$284:$W$286,$C1955+1)*HLOOKUP(Y$6,Assumps!$D$284:$W$295,$D1955+6)*HLOOKUP(Y$6,Assumps!$D$284:$W$300,12+$C$1924)</f>
        <v>5.0285714285714288E-2</v>
      </c>
      <c r="Z1955" s="74">
        <f>Assumps!$B$283*HLOOKUP(Z$6,Assumps!$D$284:$W$290,$B1955+3)*HLOOKUP(Z$6,Assumps!$D$284:$W$286,$C1955+1)*HLOOKUP(Z$6,Assumps!$D$284:$W$295,$D1955+6)*HLOOKUP(Z$6,Assumps!$D$284:$W$300,12+$C$1924)</f>
        <v>5.0285714285714288E-2</v>
      </c>
      <c r="AA1955" s="74">
        <f>Assumps!$B$283*HLOOKUP(AA$6,Assumps!$D$284:$W$290,$B1955+3)*HLOOKUP(AA$6,Assumps!$D$284:$W$286,$C1955+1)*HLOOKUP(AA$6,Assumps!$D$284:$W$295,$D1955+6)*HLOOKUP(AA$6,Assumps!$D$284:$W$300,12+$C$1924)</f>
        <v>0.11087420042643924</v>
      </c>
      <c r="AB1955" s="74">
        <f>Assumps!$B$283*HLOOKUP(AB$6,Assumps!$D$284:$W$290,$B1955+3)*HLOOKUP(AB$6,Assumps!$D$284:$W$286,$C1955+1)*HLOOKUP(AB$6,Assumps!$D$284:$W$295,$D1955+6)*HLOOKUP(AB$6,Assumps!$D$284:$W$300,12+$C$1924)</f>
        <v>0.11087420042643924</v>
      </c>
      <c r="AC1955" s="74">
        <f>Assumps!$B$283*HLOOKUP(AC$6,Assumps!$D$284:$W$290,$B1955+3)*HLOOKUP(AC$6,Assumps!$D$284:$W$286,$C1955+1)*HLOOKUP(AC$6,Assumps!$D$284:$W$295,$D1955+6)*HLOOKUP(AC$6,Assumps!$D$284:$W$300,12+$C$1924)</f>
        <v>0.11087420042643924</v>
      </c>
      <c r="AD1955" s="74">
        <f>Assumps!$B$283*HLOOKUP(AD$6,Assumps!$D$284:$W$290,$B1955+3)*HLOOKUP(AD$6,Assumps!$D$284:$W$286,$C1955+1)*HLOOKUP(AD$6,Assumps!$D$284:$W$295,$D1955+6)*HLOOKUP(AD$6,Assumps!$D$284:$W$300,12+$C$1924)</f>
        <v>0.11087420042643924</v>
      </c>
      <c r="AE1955" s="74">
        <f>Assumps!$B$283*HLOOKUP(AE$6,Assumps!$D$284:$W$290,$B1955+3)*HLOOKUP(AE$6,Assumps!$D$284:$W$286,$C1955+1)*HLOOKUP(AE$6,Assumps!$D$284:$W$295,$D1955+6)*HLOOKUP(AE$6,Assumps!$D$284:$W$300,12+$C$1924)</f>
        <v>0.13307240704500978</v>
      </c>
      <c r="AF1955" s="74">
        <f>Assumps!$B$283*HLOOKUP(AF$6,Assumps!$D$284:$W$290,$B1955+3)*HLOOKUP(AF$6,Assumps!$D$284:$W$286,$C1955+1)*HLOOKUP(AF$6,Assumps!$D$284:$W$295,$D1955+6)*HLOOKUP(AF$6,Assumps!$D$284:$W$300,12+$C$1924)</f>
        <v>0.13307240704500978</v>
      </c>
      <c r="AG1955" s="74">
        <f>Assumps!$B$283*HLOOKUP(AG$6,Assumps!$D$284:$W$290,$B1955+3)*HLOOKUP(AG$6,Assumps!$D$284:$W$286,$C1955+1)*HLOOKUP(AG$6,Assumps!$D$284:$W$295,$D1955+6)*HLOOKUP(AG$6,Assumps!$D$284:$W$300,12+$C$1924)</f>
        <v>0.13307240704500978</v>
      </c>
      <c r="AH1955" s="74">
        <f>Assumps!$B$283*HLOOKUP(AH$6,Assumps!$D$284:$W$290,$B1955+3)*HLOOKUP(AH$6,Assumps!$D$284:$W$286,$C1955+1)*HLOOKUP(AH$6,Assumps!$D$284:$W$295,$D1955+6)*HLOOKUP(AH$6,Assumps!$D$284:$W$300,12+$C$1924)</f>
        <v>0.13307240704500978</v>
      </c>
      <c r="AI1955" s="74">
        <f>Assumps!$B$283*HLOOKUP(AI$6,Assumps!$D$284:$W$290,$B1955+3)*HLOOKUP(AI$6,Assumps!$D$284:$W$286,$C1955+1)*HLOOKUP(AI$6,Assumps!$D$284:$W$295,$D1955+6)*HLOOKUP(AI$6,Assumps!$D$284:$W$300,12+$C$1924)</f>
        <v>9.5890410958904104E-2</v>
      </c>
      <c r="AJ1955" s="74">
        <f>Assumps!$B$283*HLOOKUP(AJ$6,Assumps!$D$284:$W$290,$B1955+3)*HLOOKUP(AJ$6,Assumps!$D$284:$W$286,$C1955+1)*HLOOKUP(AJ$6,Assumps!$D$284:$W$295,$D1955+6)*HLOOKUP(AJ$6,Assumps!$D$284:$W$300,12+$C$1924)</f>
        <v>9.5890410958904104E-2</v>
      </c>
      <c r="AK1955" s="74">
        <f>Assumps!$B$283*HLOOKUP(AK$6,Assumps!$D$284:$W$290,$B1955+3)*HLOOKUP(AK$6,Assumps!$D$284:$W$286,$C1955+1)*HLOOKUP(AK$6,Assumps!$D$284:$W$295,$D1955+6)*HLOOKUP(AK$6,Assumps!$D$284:$W$300,12+$C$1924)</f>
        <v>9.5890410958904104E-2</v>
      </c>
      <c r="AL1955" s="74">
        <f>Assumps!$B$283*HLOOKUP(AL$6,Assumps!$D$284:$W$290,$B1955+3)*HLOOKUP(AL$6,Assumps!$D$284:$W$286,$C1955+1)*HLOOKUP(AL$6,Assumps!$D$284:$W$295,$D1955+6)*HLOOKUP(AL$6,Assumps!$D$284:$W$300,12+$C$1924)</f>
        <v>9.5890410958904104E-2</v>
      </c>
      <c r="AM1955" s="74">
        <f>Assumps!$B$283*HLOOKUP(AM$6,Assumps!$D$284:$W$290,$B1955+3)*HLOOKUP(AM$6,Assumps!$D$284:$W$286,$C1955+1)*HLOOKUP(AM$6,Assumps!$D$284:$W$295,$D1955+6)*HLOOKUP(AM$6,Assumps!$D$284:$W$300,12+$C$1924)</f>
        <v>0.11327900614345104</v>
      </c>
      <c r="AN1955" s="74">
        <f>Assumps!$B$283*HLOOKUP(AN$6,Assumps!$D$284:$W$290,$B1955+3)*HLOOKUP(AN$6,Assumps!$D$284:$W$286,$C1955+1)*HLOOKUP(AN$6,Assumps!$D$284:$W$295,$D1955+6)*HLOOKUP(AN$6,Assumps!$D$284:$W$300,12+$C$1924)</f>
        <v>0.11327900614345104</v>
      </c>
      <c r="AO1955" s="74">
        <f>Assumps!$B$283*HLOOKUP(AO$6,Assumps!$D$284:$W$290,$B1955+3)*HLOOKUP(AO$6,Assumps!$D$284:$W$286,$C1955+1)*HLOOKUP(AO$6,Assumps!$D$284:$W$295,$D1955+6)*HLOOKUP(AO$6,Assumps!$D$284:$W$300,12+$C$1924)</f>
        <v>0.11327900614345104</v>
      </c>
      <c r="AP1955" s="74">
        <f>Assumps!$B$283*HLOOKUP(AP$6,Assumps!$D$284:$W$290,$B1955+3)*HLOOKUP(AP$6,Assumps!$D$284:$W$286,$C1955+1)*HLOOKUP(AP$6,Assumps!$D$284:$W$295,$D1955+6)*HLOOKUP(AP$6,Assumps!$D$284:$W$300,12+$C$1924)</f>
        <v>0.11327900614345104</v>
      </c>
      <c r="AQ1955" s="74">
        <f>Assumps!$B$283*HLOOKUP(AQ$6,Assumps!$D$284:$W$290,$B1955+3)*HLOOKUP(AQ$6,Assumps!$D$284:$W$286,$C1955+1)*HLOOKUP(AQ$6,Assumps!$D$284:$W$295,$D1955+6)*HLOOKUP(AQ$6,Assumps!$D$284:$W$300,12+$C$1924)</f>
        <v>0.11327900614345104</v>
      </c>
      <c r="AR1955" s="74">
        <f>Assumps!$B$283*HLOOKUP(AR$6,Assumps!$D$284:$W$290,$B1955+3)*HLOOKUP(AR$6,Assumps!$D$284:$W$286,$C1955+1)*HLOOKUP(AR$6,Assumps!$D$284:$W$295,$D1955+6)*HLOOKUP(AR$6,Assumps!$D$284:$W$300,12+$C$1924)</f>
        <v>0.11327900614345104</v>
      </c>
      <c r="AS1955" s="74">
        <f>Assumps!$B$283*HLOOKUP(AS$6,Assumps!$D$284:$W$290,$B1955+3)*HLOOKUP(AS$6,Assumps!$D$284:$W$286,$C1955+1)*HLOOKUP(AS$6,Assumps!$D$284:$W$295,$D1955+6)*HLOOKUP(AS$6,Assumps!$D$284:$W$300,12+$C$1924)</f>
        <v>0.11327900614345104</v>
      </c>
      <c r="AT1955" s="74">
        <f>Assumps!$B$283*HLOOKUP(AT$6,Assumps!$D$284:$W$290,$B1955+3)*HLOOKUP(AT$6,Assumps!$D$284:$W$286,$C1955+1)*HLOOKUP(AT$6,Assumps!$D$284:$W$295,$D1955+6)*HLOOKUP(AT$6,Assumps!$D$284:$W$300,12+$C$1924)</f>
        <v>0.11327900614345104</v>
      </c>
      <c r="AU1955" s="74">
        <f>Assumps!$B$283*HLOOKUP(AU$6,Assumps!$D$284:$W$290,$B1955+3)*HLOOKUP(AU$6,Assumps!$D$284:$W$286,$C1955+1)*HLOOKUP(AU$6,Assumps!$D$284:$W$295,$D1955+6)*HLOOKUP(AU$6,Assumps!$D$284:$W$300,12+$C$1924)</f>
        <v>0.11327900614345104</v>
      </c>
      <c r="AV1955" s="74">
        <f>Assumps!$B$283*HLOOKUP(AV$6,Assumps!$D$284:$W$290,$B1955+3)*HLOOKUP(AV$6,Assumps!$D$284:$W$286,$C1955+1)*HLOOKUP(AV$6,Assumps!$D$284:$W$295,$D1955+6)*HLOOKUP(AV$6,Assumps!$D$284:$W$300,12+$C$1924)</f>
        <v>0.11327900614345104</v>
      </c>
      <c r="AW1955" s="74">
        <f>Assumps!$B$283*HLOOKUP(AW$6,Assumps!$D$284:$W$290,$B1955+3)*HLOOKUP(AW$6,Assumps!$D$284:$W$286,$C1955+1)*HLOOKUP(AW$6,Assumps!$D$284:$W$295,$D1955+6)*HLOOKUP(AW$6,Assumps!$D$284:$W$300,12+$C$1924)</f>
        <v>0.11327900614345104</v>
      </c>
      <c r="AX1955" s="74">
        <f>Assumps!$B$283*HLOOKUP(AX$6,Assumps!$D$284:$W$290,$B1955+3)*HLOOKUP(AX$6,Assumps!$D$284:$W$286,$C1955+1)*HLOOKUP(AX$6,Assumps!$D$284:$W$295,$D1955+6)*HLOOKUP(AX$6,Assumps!$D$284:$W$300,12+$C$1924)</f>
        <v>0.11327900614345104</v>
      </c>
      <c r="AY1955" s="74">
        <f>Assumps!$B$283*HLOOKUP(AY$6,Assumps!$D$284:$W$290,$B1955+3)*HLOOKUP(AY$6,Assumps!$D$284:$W$286,$C1955+1)*HLOOKUP(AY$6,Assumps!$D$284:$W$295,$D1955+6)*HLOOKUP(AY$6,Assumps!$D$284:$W$300,12+$C$1924)</f>
        <v>0.11327900614345104</v>
      </c>
      <c r="AZ1955" s="74">
        <f>Assumps!$B$283*HLOOKUP(AZ$6,Assumps!$D$284:$W$290,$B1955+3)*HLOOKUP(AZ$6,Assumps!$D$284:$W$286,$C1955+1)*HLOOKUP(AZ$6,Assumps!$D$284:$W$295,$D1955+6)*HLOOKUP(AZ$6,Assumps!$D$284:$W$300,12+$C$1924)</f>
        <v>0.11327900614345104</v>
      </c>
      <c r="BA1955" s="74">
        <f>Assumps!$B$283*HLOOKUP(BA$6,Assumps!$D$284:$W$290,$B1955+3)*HLOOKUP(BA$6,Assumps!$D$284:$W$286,$C1955+1)*HLOOKUP(BA$6,Assumps!$D$284:$W$295,$D1955+6)*HLOOKUP(BA$6,Assumps!$D$284:$W$300,12+$C$1924)</f>
        <v>0.11327900614345104</v>
      </c>
      <c r="BB1955" s="74">
        <f>Assumps!$B$283*HLOOKUP(BB$6,Assumps!$D$284:$W$290,$B1955+3)*HLOOKUP(BB$6,Assumps!$D$284:$W$286,$C1955+1)*HLOOKUP(BB$6,Assumps!$D$284:$W$295,$D1955+6)*HLOOKUP(BB$6,Assumps!$D$284:$W$300,12+$C$1924)</f>
        <v>0.11327900614345104</v>
      </c>
      <c r="BC1955" s="74">
        <f>Assumps!$B$283*HLOOKUP(BC$6,Assumps!$D$284:$W$290,$B1955+3)*HLOOKUP(BC$6,Assumps!$D$284:$W$286,$C1955+1)*HLOOKUP(BC$6,Assumps!$D$284:$W$295,$D1955+6)*HLOOKUP(BC$6,Assumps!$D$284:$W$300,12+$C$1924)</f>
        <v>0.11327900614345104</v>
      </c>
      <c r="BD1955" s="74">
        <f>Assumps!$B$283*HLOOKUP(BD$6,Assumps!$D$284:$W$290,$B1955+3)*HLOOKUP(BD$6,Assumps!$D$284:$W$286,$C1955+1)*HLOOKUP(BD$6,Assumps!$D$284:$W$295,$D1955+6)*HLOOKUP(BD$6,Assumps!$D$284:$W$300,12+$C$1924)</f>
        <v>0.11327900614345104</v>
      </c>
      <c r="BE1955" s="74">
        <f>Assumps!$B$283*HLOOKUP(BE$6,Assumps!$D$284:$W$290,$B1955+3)*HLOOKUP(BE$6,Assumps!$D$284:$W$286,$C1955+1)*HLOOKUP(BE$6,Assumps!$D$284:$W$295,$D1955+6)*HLOOKUP(BE$6,Assumps!$D$284:$W$300,12+$C$1924)</f>
        <v>0.11327900614345104</v>
      </c>
      <c r="BF1955" s="74">
        <f>Assumps!$B$283*HLOOKUP(BF$6,Assumps!$D$284:$W$290,$B1955+3)*HLOOKUP(BF$6,Assumps!$D$284:$W$286,$C1955+1)*HLOOKUP(BF$6,Assumps!$D$284:$W$295,$D1955+6)*HLOOKUP(BF$6,Assumps!$D$284:$W$300,12+$C$1924)</f>
        <v>0.11327900614345104</v>
      </c>
      <c r="BG1955" s="74">
        <f>Assumps!$B$283*HLOOKUP(BG$6,Assumps!$D$284:$W$290,$B1955+3)*HLOOKUP(BG$6,Assumps!$D$284:$W$286,$C1955+1)*HLOOKUP(BG$6,Assumps!$D$284:$W$295,$D1955+6)*HLOOKUP(BG$6,Assumps!$D$284:$W$300,12+$C$1924)</f>
        <v>0.11327900614345104</v>
      </c>
      <c r="BH1955" s="74">
        <f>Assumps!$B$283*HLOOKUP(BH$6,Assumps!$D$284:$W$290,$B1955+3)*HLOOKUP(BH$6,Assumps!$D$284:$W$286,$C1955+1)*HLOOKUP(BH$6,Assumps!$D$284:$W$295,$D1955+6)*HLOOKUP(BH$6,Assumps!$D$284:$W$300,12+$C$1924)</f>
        <v>0.11327900614345104</v>
      </c>
      <c r="BI1955" s="74">
        <f>Assumps!$B$283*HLOOKUP(BI$6,Assumps!$D$284:$W$290,$B1955+3)*HLOOKUP(BI$6,Assumps!$D$284:$W$286,$C1955+1)*HLOOKUP(BI$6,Assumps!$D$284:$W$295,$D1955+6)*HLOOKUP(BI$6,Assumps!$D$284:$W$300,12+$C$1924)</f>
        <v>0.11327900614345104</v>
      </c>
      <c r="BJ1955" s="74">
        <f>Assumps!$B$283*HLOOKUP(BJ$6,Assumps!$D$284:$W$290,$B1955+3)*HLOOKUP(BJ$6,Assumps!$D$284:$W$286,$C1955+1)*HLOOKUP(BJ$6,Assumps!$D$284:$W$295,$D1955+6)*HLOOKUP(BJ$6,Assumps!$D$284:$W$300,12+$C$1924)</f>
        <v>0.11327900614345104</v>
      </c>
      <c r="BK1955" s="74">
        <f>Assumps!$B$283*HLOOKUP(BK$6,Assumps!$D$284:$W$290,$B1955+3)*HLOOKUP(BK$6,Assumps!$D$284:$W$286,$C1955+1)*HLOOKUP(BK$6,Assumps!$D$284:$W$295,$D1955+6)*HLOOKUP(BK$6,Assumps!$D$284:$W$300,12+$C$1924)</f>
        <v>0.11327900614345104</v>
      </c>
      <c r="BL1955" s="74">
        <f>Assumps!$B$283*HLOOKUP(BL$6,Assumps!$D$284:$W$290,$B1955+3)*HLOOKUP(BL$6,Assumps!$D$284:$W$286,$C1955+1)*HLOOKUP(BL$6,Assumps!$D$284:$W$295,$D1955+6)*HLOOKUP(BL$6,Assumps!$D$284:$W$300,12+$C$1924)</f>
        <v>0.11327900614345104</v>
      </c>
      <c r="BM1955" s="74">
        <f>Assumps!$B$283*HLOOKUP(BM$6,Assumps!$D$284:$W$290,$B1955+3)*HLOOKUP(BM$6,Assumps!$D$284:$W$286,$C1955+1)*HLOOKUP(BM$6,Assumps!$D$284:$W$295,$D1955+6)*HLOOKUP(BM$6,Assumps!$D$284:$W$300,12+$C$1924)</f>
        <v>0.11327900614345104</v>
      </c>
      <c r="BN1955" s="74">
        <f>Assumps!$B$283*HLOOKUP(BN$6,Assumps!$D$284:$W$290,$B1955+3)*HLOOKUP(BN$6,Assumps!$D$284:$W$286,$C1955+1)*HLOOKUP(BN$6,Assumps!$D$284:$W$295,$D1955+6)*HLOOKUP(BN$6,Assumps!$D$284:$W$300,12+$C$1924)</f>
        <v>0.11327900614345104</v>
      </c>
      <c r="BO1955" s="74">
        <f>Assumps!$B$283*HLOOKUP(BO$6,Assumps!$D$284:$W$290,$B1955+3)*HLOOKUP(BO$6,Assumps!$D$284:$W$286,$C1955+1)*HLOOKUP(BO$6,Assumps!$D$284:$W$295,$D1955+6)*HLOOKUP(BO$6,Assumps!$D$284:$W$300,12+$C$1924)</f>
        <v>0.11327900614345104</v>
      </c>
      <c r="BP1955" s="74">
        <f>Assumps!$B$283*HLOOKUP(BP$6,Assumps!$D$284:$W$290,$B1955+3)*HLOOKUP(BP$6,Assumps!$D$284:$W$286,$C1955+1)*HLOOKUP(BP$6,Assumps!$D$284:$W$295,$D1955+6)*HLOOKUP(BP$6,Assumps!$D$284:$W$300,12+$C$1924)</f>
        <v>0.11327900614345104</v>
      </c>
      <c r="BQ1955" s="74">
        <f>Assumps!$B$283*HLOOKUP(BQ$6,Assumps!$D$284:$W$290,$B1955+3)*HLOOKUP(BQ$6,Assumps!$D$284:$W$286,$C1955+1)*HLOOKUP(BQ$6,Assumps!$D$284:$W$295,$D1955+6)*HLOOKUP(BQ$6,Assumps!$D$284:$W$300,12+$C$1924)</f>
        <v>0.11327900614345104</v>
      </c>
      <c r="BR1955" s="74">
        <f>Assumps!$B$283*HLOOKUP(BR$6,Assumps!$D$284:$W$290,$B1955+3)*HLOOKUP(BR$6,Assumps!$D$284:$W$286,$C1955+1)*HLOOKUP(BR$6,Assumps!$D$284:$W$295,$D1955+6)*HLOOKUP(BR$6,Assumps!$D$284:$W$300,12+$C$1924)</f>
        <v>0.11327900614345104</v>
      </c>
      <c r="BS1955" s="74">
        <f>Assumps!$B$283*HLOOKUP(BS$6,Assumps!$D$284:$W$290,$B1955+3)*HLOOKUP(BS$6,Assumps!$D$284:$W$286,$C1955+1)*HLOOKUP(BS$6,Assumps!$D$284:$W$295,$D1955+6)*HLOOKUP(BS$6,Assumps!$D$284:$W$300,12+$C$1924)</f>
        <v>0.11327900614345104</v>
      </c>
      <c r="BT1955" s="74">
        <f>Assumps!$B$283*HLOOKUP(BT$6,Assumps!$D$284:$W$290,$B1955+3)*HLOOKUP(BT$6,Assumps!$D$284:$W$286,$C1955+1)*HLOOKUP(BT$6,Assumps!$D$284:$W$295,$D1955+6)*HLOOKUP(BT$6,Assumps!$D$284:$W$300,12+$C$1924)</f>
        <v>0.11327900614345104</v>
      </c>
      <c r="BU1955" s="74">
        <f>Assumps!$B$283*HLOOKUP(BU$6,Assumps!$D$284:$W$290,$B1955+3)*HLOOKUP(BU$6,Assumps!$D$284:$W$286,$C1955+1)*HLOOKUP(BU$6,Assumps!$D$284:$W$295,$D1955+6)*HLOOKUP(BU$6,Assumps!$D$284:$W$300,12+$C$1924)</f>
        <v>0.11327900614345104</v>
      </c>
      <c r="BV1955" s="74">
        <f>Assumps!$B$283*HLOOKUP(BV$6,Assumps!$D$284:$W$290,$B1955+3)*HLOOKUP(BV$6,Assumps!$D$284:$W$286,$C1955+1)*HLOOKUP(BV$6,Assumps!$D$284:$W$295,$D1955+6)*HLOOKUP(BV$6,Assumps!$D$284:$W$300,12+$C$1924)</f>
        <v>0.11327900614345104</v>
      </c>
      <c r="BW1955" s="74">
        <f>Assumps!$B$283*HLOOKUP(BW$6,Assumps!$D$284:$W$290,$B1955+3)*HLOOKUP(BW$6,Assumps!$D$284:$W$286,$C1955+1)*HLOOKUP(BW$6,Assumps!$D$284:$W$295,$D1955+6)*HLOOKUP(BW$6,Assumps!$D$284:$W$300,12+$C$1924)</f>
        <v>0.11327900614345104</v>
      </c>
      <c r="BX1955" s="74">
        <f>Assumps!$B$283*HLOOKUP(BX$6,Assumps!$D$284:$W$290,$B1955+3)*HLOOKUP(BX$6,Assumps!$D$284:$W$286,$C1955+1)*HLOOKUP(BX$6,Assumps!$D$284:$W$295,$D1955+6)*HLOOKUP(BX$6,Assumps!$D$284:$W$300,12+$C$1924)</f>
        <v>0.11327900614345104</v>
      </c>
      <c r="BY1955" s="74">
        <f>Assumps!$B$283*HLOOKUP(BY$6,Assumps!$D$284:$W$290,$B1955+3)*HLOOKUP(BY$6,Assumps!$D$284:$W$286,$C1955+1)*HLOOKUP(BY$6,Assumps!$D$284:$W$295,$D1955+6)*HLOOKUP(BY$6,Assumps!$D$284:$W$300,12+$C$1924)</f>
        <v>0.11327900614345104</v>
      </c>
      <c r="BZ1955" s="74">
        <f>Assumps!$B$283*HLOOKUP(BZ$6,Assumps!$D$284:$W$290,$B1955+3)*HLOOKUP(BZ$6,Assumps!$D$284:$W$286,$C1955+1)*HLOOKUP(BZ$6,Assumps!$D$284:$W$295,$D1955+6)*HLOOKUP(BZ$6,Assumps!$D$284:$W$300,12+$C$1924)</f>
        <v>0.11327900614345104</v>
      </c>
      <c r="CA1955" s="74">
        <f>Assumps!$B$283*HLOOKUP(CA$6,Assumps!$D$284:$W$290,$B1955+3)*HLOOKUP(CA$6,Assumps!$D$284:$W$286,$C1955+1)*HLOOKUP(CA$6,Assumps!$D$284:$W$295,$D1955+6)*HLOOKUP(CA$6,Assumps!$D$284:$W$300,12+$C$1924)</f>
        <v>0.11327900614345104</v>
      </c>
      <c r="CB1955" s="74">
        <f>Assumps!$B$283*HLOOKUP(CB$6,Assumps!$D$284:$W$290,$B1955+3)*HLOOKUP(CB$6,Assumps!$D$284:$W$286,$C1955+1)*HLOOKUP(CB$6,Assumps!$D$284:$W$295,$D1955+6)*HLOOKUP(CB$6,Assumps!$D$284:$W$300,12+$C$1924)</f>
        <v>0.11327900614345104</v>
      </c>
      <c r="CC1955" s="74">
        <f>Assumps!$B$283*HLOOKUP(CC$6,Assumps!$D$284:$W$290,$B1955+3)*HLOOKUP(CC$6,Assumps!$D$284:$W$286,$C1955+1)*HLOOKUP(CC$6,Assumps!$D$284:$W$295,$D1955+6)*HLOOKUP(CC$6,Assumps!$D$284:$W$300,12+$C$1924)</f>
        <v>0.11327900614345104</v>
      </c>
      <c r="CD1955" s="74">
        <f>Assumps!$B$283*HLOOKUP(CD$6,Assumps!$D$284:$W$290,$B1955+3)*HLOOKUP(CD$6,Assumps!$D$284:$W$286,$C1955+1)*HLOOKUP(CD$6,Assumps!$D$284:$W$295,$D1955+6)*HLOOKUP(CD$6,Assumps!$D$284:$W$300,12+$C$1924)</f>
        <v>0.11327900614345104</v>
      </c>
      <c r="CE1955" s="74">
        <f>Assumps!$B$283*HLOOKUP(CE$6,Assumps!$D$284:$W$290,$B1955+3)*HLOOKUP(CE$6,Assumps!$D$284:$W$286,$C1955+1)*HLOOKUP(CE$6,Assumps!$D$284:$W$295,$D1955+6)*HLOOKUP(CE$6,Assumps!$D$284:$W$300,12+$C$1924)</f>
        <v>0.11327900614345104</v>
      </c>
      <c r="CF1955" s="74">
        <f>Assumps!$B$283*HLOOKUP(CF$6,Assumps!$D$284:$W$290,$B1955+3)*HLOOKUP(CF$6,Assumps!$D$284:$W$286,$C1955+1)*HLOOKUP(CF$6,Assumps!$D$284:$W$295,$D1955+6)*HLOOKUP(CF$6,Assumps!$D$284:$W$300,12+$C$1924)</f>
        <v>0.11327900614345104</v>
      </c>
      <c r="CG1955" s="74">
        <f>Assumps!$B$283*HLOOKUP(CG$6,Assumps!$D$284:$W$290,$B1955+3)*HLOOKUP(CG$6,Assumps!$D$284:$W$286,$C1955+1)*HLOOKUP(CG$6,Assumps!$D$284:$W$295,$D1955+6)*HLOOKUP(CG$6,Assumps!$D$284:$W$300,12+$C$1924)</f>
        <v>0.11327900614345104</v>
      </c>
      <c r="CH1955" s="74">
        <f>Assumps!$B$283*HLOOKUP(CH$6,Assumps!$D$284:$W$290,$B1955+3)*HLOOKUP(CH$6,Assumps!$D$284:$W$286,$C1955+1)*HLOOKUP(CH$6,Assumps!$D$284:$W$295,$D1955+6)*HLOOKUP(CH$6,Assumps!$D$284:$W$300,12+$C$1924)</f>
        <v>0.11327900614345104</v>
      </c>
    </row>
    <row r="1956" spans="1:256">
      <c r="B1956" s="20">
        <v>3</v>
      </c>
      <c r="C1956" s="20">
        <v>2</v>
      </c>
      <c r="D1956" s="20">
        <v>4</v>
      </c>
      <c r="E1956" s="20">
        <v>324</v>
      </c>
      <c r="G1956" s="74">
        <f>Assumps!$B$283*HLOOKUP(G$6,Assumps!$D$284:$W$290,$B1956+3)*HLOOKUP(G$6,Assumps!$D$284:$W$286,$C1956+1)*HLOOKUP(G$6,Assumps!$D$284:$W$295,$D1956+6)*HLOOKUP(G$6,Assumps!$D$284:$W$300,12+$C$1924)</f>
        <v>0.18604651162790697</v>
      </c>
      <c r="H1956" s="74">
        <f>Assumps!$B$283*HLOOKUP(H$6,Assumps!$D$284:$W$290,$B1956+3)*HLOOKUP(H$6,Assumps!$D$284:$W$286,$C1956+1)*HLOOKUP(H$6,Assumps!$D$284:$W$295,$D1956+6)*HLOOKUP(H$6,Assumps!$D$284:$W$300,12+$C$1924)</f>
        <v>0.18604651162790697</v>
      </c>
      <c r="I1956" s="74">
        <f>Assumps!$B$283*HLOOKUP(I$6,Assumps!$D$284:$W$290,$B1956+3)*HLOOKUP(I$6,Assumps!$D$284:$W$286,$C1956+1)*HLOOKUP(I$6,Assumps!$D$284:$W$295,$D1956+6)*HLOOKUP(I$6,Assumps!$D$284:$W$300,12+$C$1924)</f>
        <v>0.18604651162790697</v>
      </c>
      <c r="J1956" s="74">
        <f>Assumps!$B$283*HLOOKUP(J$6,Assumps!$D$284:$W$290,$B1956+3)*HLOOKUP(J$6,Assumps!$D$284:$W$286,$C1956+1)*HLOOKUP(J$6,Assumps!$D$284:$W$295,$D1956+6)*HLOOKUP(J$6,Assumps!$D$284:$W$300,12+$C$1924)</f>
        <v>0.18604651162790697</v>
      </c>
      <c r="K1956" s="74">
        <f>Assumps!$B$283*HLOOKUP(K$6,Assumps!$D$284:$W$290,$B1956+3)*HLOOKUP(K$6,Assumps!$D$284:$W$286,$C1956+1)*HLOOKUP(K$6,Assumps!$D$284:$W$295,$D1956+6)*HLOOKUP(K$6,Assumps!$D$284:$W$300,12+$C$1924)</f>
        <v>0.13436692506459949</v>
      </c>
      <c r="L1956" s="74">
        <f>Assumps!$B$283*HLOOKUP(L$6,Assumps!$D$284:$W$290,$B1956+3)*HLOOKUP(L$6,Assumps!$D$284:$W$286,$C1956+1)*HLOOKUP(L$6,Assumps!$D$284:$W$295,$D1956+6)*HLOOKUP(L$6,Assumps!$D$284:$W$300,12+$C$1924)</f>
        <v>0.13436692506459949</v>
      </c>
      <c r="M1956" s="74">
        <f>Assumps!$B$283*HLOOKUP(M$6,Assumps!$D$284:$W$290,$B1956+3)*HLOOKUP(M$6,Assumps!$D$284:$W$286,$C1956+1)*HLOOKUP(M$6,Assumps!$D$284:$W$295,$D1956+6)*HLOOKUP(M$6,Assumps!$D$284:$W$300,12+$C$1924)</f>
        <v>0.13436692506459949</v>
      </c>
      <c r="N1956" s="74">
        <f>Assumps!$B$283*HLOOKUP(N$6,Assumps!$D$284:$W$290,$B1956+3)*HLOOKUP(N$6,Assumps!$D$284:$W$286,$C1956+1)*HLOOKUP(N$6,Assumps!$D$284:$W$295,$D1956+6)*HLOOKUP(N$6,Assumps!$D$284:$W$300,12+$C$1924)</f>
        <v>0.13436692506459949</v>
      </c>
      <c r="O1956" s="74">
        <f>Assumps!$B$283*HLOOKUP(O$6,Assumps!$D$284:$W$290,$B1956+3)*HLOOKUP(O$6,Assumps!$D$284:$W$286,$C1956+1)*HLOOKUP(O$6,Assumps!$D$284:$W$295,$D1956+6)*HLOOKUP(O$6,Assumps!$D$284:$W$300,12+$C$1924)</f>
        <v>6.6889632107023408E-2</v>
      </c>
      <c r="P1956" s="74">
        <f>Assumps!$B$283*HLOOKUP(P$6,Assumps!$D$284:$W$290,$B1956+3)*HLOOKUP(P$6,Assumps!$D$284:$W$286,$C1956+1)*HLOOKUP(P$6,Assumps!$D$284:$W$295,$D1956+6)*HLOOKUP(P$6,Assumps!$D$284:$W$300,12+$C$1924)</f>
        <v>6.6889632107023408E-2</v>
      </c>
      <c r="Q1956" s="74">
        <f>Assumps!$B$283*HLOOKUP(Q$6,Assumps!$D$284:$W$290,$B1956+3)*HLOOKUP(Q$6,Assumps!$D$284:$W$286,$C1956+1)*HLOOKUP(Q$6,Assumps!$D$284:$W$295,$D1956+6)*HLOOKUP(Q$6,Assumps!$D$284:$W$300,12+$C$1924)</f>
        <v>6.6889632107023408E-2</v>
      </c>
      <c r="R1956" s="74">
        <f>Assumps!$B$283*HLOOKUP(R$6,Assumps!$D$284:$W$290,$B1956+3)*HLOOKUP(R$6,Assumps!$D$284:$W$286,$C1956+1)*HLOOKUP(R$6,Assumps!$D$284:$W$295,$D1956+6)*HLOOKUP(R$6,Assumps!$D$284:$W$300,12+$C$1924)</f>
        <v>6.6889632107023408E-2</v>
      </c>
      <c r="S1956" s="74">
        <f>Assumps!$B$283*HLOOKUP(S$6,Assumps!$D$284:$W$290,$B1956+3)*HLOOKUP(S$6,Assumps!$D$284:$W$286,$C1956+1)*HLOOKUP(S$6,Assumps!$D$284:$W$295,$D1956+6)*HLOOKUP(S$6,Assumps!$D$284:$W$300,12+$C$1924)</f>
        <v>5.5908513341804321E-2</v>
      </c>
      <c r="T1956" s="74">
        <f>Assumps!$B$283*HLOOKUP(T$6,Assumps!$D$284:$W$290,$B1956+3)*HLOOKUP(T$6,Assumps!$D$284:$W$286,$C1956+1)*HLOOKUP(T$6,Assumps!$D$284:$W$295,$D1956+6)*HLOOKUP(T$6,Assumps!$D$284:$W$300,12+$C$1924)</f>
        <v>5.5908513341804321E-2</v>
      </c>
      <c r="U1956" s="74">
        <f>Assumps!$B$283*HLOOKUP(U$6,Assumps!$D$284:$W$290,$B1956+3)*HLOOKUP(U$6,Assumps!$D$284:$W$286,$C1956+1)*HLOOKUP(U$6,Assumps!$D$284:$W$295,$D1956+6)*HLOOKUP(U$6,Assumps!$D$284:$W$300,12+$C$1924)</f>
        <v>5.5908513341804321E-2</v>
      </c>
      <c r="V1956" s="74">
        <f>Assumps!$B$283*HLOOKUP(V$6,Assumps!$D$284:$W$290,$B1956+3)*HLOOKUP(V$6,Assumps!$D$284:$W$286,$C1956+1)*HLOOKUP(V$6,Assumps!$D$284:$W$295,$D1956+6)*HLOOKUP(V$6,Assumps!$D$284:$W$300,12+$C$1924)</f>
        <v>5.5908513341804321E-2</v>
      </c>
      <c r="W1956" s="74">
        <f>Assumps!$B$283*HLOOKUP(W$6,Assumps!$D$284:$W$290,$B1956+3)*HLOOKUP(W$6,Assumps!$D$284:$W$286,$C1956+1)*HLOOKUP(W$6,Assumps!$D$284:$W$295,$D1956+6)*HLOOKUP(W$6,Assumps!$D$284:$W$300,12+$C$1924)</f>
        <v>5.0285714285714288E-2</v>
      </c>
      <c r="X1956" s="74">
        <f>Assumps!$B$283*HLOOKUP(X$6,Assumps!$D$284:$W$290,$B1956+3)*HLOOKUP(X$6,Assumps!$D$284:$W$286,$C1956+1)*HLOOKUP(X$6,Assumps!$D$284:$W$295,$D1956+6)*HLOOKUP(X$6,Assumps!$D$284:$W$300,12+$C$1924)</f>
        <v>5.0285714285714288E-2</v>
      </c>
      <c r="Y1956" s="74">
        <f>Assumps!$B$283*HLOOKUP(Y$6,Assumps!$D$284:$W$290,$B1956+3)*HLOOKUP(Y$6,Assumps!$D$284:$W$286,$C1956+1)*HLOOKUP(Y$6,Assumps!$D$284:$W$295,$D1956+6)*HLOOKUP(Y$6,Assumps!$D$284:$W$300,12+$C$1924)</f>
        <v>5.0285714285714288E-2</v>
      </c>
      <c r="Z1956" s="74">
        <f>Assumps!$B$283*HLOOKUP(Z$6,Assumps!$D$284:$W$290,$B1956+3)*HLOOKUP(Z$6,Assumps!$D$284:$W$286,$C1956+1)*HLOOKUP(Z$6,Assumps!$D$284:$W$295,$D1956+6)*HLOOKUP(Z$6,Assumps!$D$284:$W$300,12+$C$1924)</f>
        <v>5.0285714285714288E-2</v>
      </c>
      <c r="AA1956" s="74">
        <f>Assumps!$B$283*HLOOKUP(AA$6,Assumps!$D$284:$W$290,$B1956+3)*HLOOKUP(AA$6,Assumps!$D$284:$W$286,$C1956+1)*HLOOKUP(AA$6,Assumps!$D$284:$W$295,$D1956+6)*HLOOKUP(AA$6,Assumps!$D$284:$W$300,12+$C$1924)</f>
        <v>0.11087420042643924</v>
      </c>
      <c r="AB1956" s="74">
        <f>Assumps!$B$283*HLOOKUP(AB$6,Assumps!$D$284:$W$290,$B1956+3)*HLOOKUP(AB$6,Assumps!$D$284:$W$286,$C1956+1)*HLOOKUP(AB$6,Assumps!$D$284:$W$295,$D1956+6)*HLOOKUP(AB$6,Assumps!$D$284:$W$300,12+$C$1924)</f>
        <v>0.11087420042643924</v>
      </c>
      <c r="AC1956" s="74">
        <f>Assumps!$B$283*HLOOKUP(AC$6,Assumps!$D$284:$W$290,$B1956+3)*HLOOKUP(AC$6,Assumps!$D$284:$W$286,$C1956+1)*HLOOKUP(AC$6,Assumps!$D$284:$W$295,$D1956+6)*HLOOKUP(AC$6,Assumps!$D$284:$W$300,12+$C$1924)</f>
        <v>0.11087420042643924</v>
      </c>
      <c r="AD1956" s="74">
        <f>Assumps!$B$283*HLOOKUP(AD$6,Assumps!$D$284:$W$290,$B1956+3)*HLOOKUP(AD$6,Assumps!$D$284:$W$286,$C1956+1)*HLOOKUP(AD$6,Assumps!$D$284:$W$295,$D1956+6)*HLOOKUP(AD$6,Assumps!$D$284:$W$300,12+$C$1924)</f>
        <v>0.11087420042643924</v>
      </c>
      <c r="AE1956" s="74">
        <f>Assumps!$B$283*HLOOKUP(AE$6,Assumps!$D$284:$W$290,$B1956+3)*HLOOKUP(AE$6,Assumps!$D$284:$W$286,$C1956+1)*HLOOKUP(AE$6,Assumps!$D$284:$W$295,$D1956+6)*HLOOKUP(AE$6,Assumps!$D$284:$W$300,12+$C$1924)</f>
        <v>0.13307240704500978</v>
      </c>
      <c r="AF1956" s="74">
        <f>Assumps!$B$283*HLOOKUP(AF$6,Assumps!$D$284:$W$290,$B1956+3)*HLOOKUP(AF$6,Assumps!$D$284:$W$286,$C1956+1)*HLOOKUP(AF$6,Assumps!$D$284:$W$295,$D1956+6)*HLOOKUP(AF$6,Assumps!$D$284:$W$300,12+$C$1924)</f>
        <v>0.13307240704500978</v>
      </c>
      <c r="AG1956" s="74">
        <f>Assumps!$B$283*HLOOKUP(AG$6,Assumps!$D$284:$W$290,$B1956+3)*HLOOKUP(AG$6,Assumps!$D$284:$W$286,$C1956+1)*HLOOKUP(AG$6,Assumps!$D$284:$W$295,$D1956+6)*HLOOKUP(AG$6,Assumps!$D$284:$W$300,12+$C$1924)</f>
        <v>0.13307240704500978</v>
      </c>
      <c r="AH1956" s="74">
        <f>Assumps!$B$283*HLOOKUP(AH$6,Assumps!$D$284:$W$290,$B1956+3)*HLOOKUP(AH$6,Assumps!$D$284:$W$286,$C1956+1)*HLOOKUP(AH$6,Assumps!$D$284:$W$295,$D1956+6)*HLOOKUP(AH$6,Assumps!$D$284:$W$300,12+$C$1924)</f>
        <v>0.13307240704500978</v>
      </c>
      <c r="AI1956" s="74">
        <f>Assumps!$B$283*HLOOKUP(AI$6,Assumps!$D$284:$W$290,$B1956+3)*HLOOKUP(AI$6,Assumps!$D$284:$W$286,$C1956+1)*HLOOKUP(AI$6,Assumps!$D$284:$W$295,$D1956+6)*HLOOKUP(AI$6,Assumps!$D$284:$W$300,12+$C$1924)</f>
        <v>9.5890410958904104E-2</v>
      </c>
      <c r="AJ1956" s="74">
        <f>Assumps!$B$283*HLOOKUP(AJ$6,Assumps!$D$284:$W$290,$B1956+3)*HLOOKUP(AJ$6,Assumps!$D$284:$W$286,$C1956+1)*HLOOKUP(AJ$6,Assumps!$D$284:$W$295,$D1956+6)*HLOOKUP(AJ$6,Assumps!$D$284:$W$300,12+$C$1924)</f>
        <v>9.5890410958904104E-2</v>
      </c>
      <c r="AK1956" s="74">
        <f>Assumps!$B$283*HLOOKUP(AK$6,Assumps!$D$284:$W$290,$B1956+3)*HLOOKUP(AK$6,Assumps!$D$284:$W$286,$C1956+1)*HLOOKUP(AK$6,Assumps!$D$284:$W$295,$D1956+6)*HLOOKUP(AK$6,Assumps!$D$284:$W$300,12+$C$1924)</f>
        <v>9.5890410958904104E-2</v>
      </c>
      <c r="AL1956" s="74">
        <f>Assumps!$B$283*HLOOKUP(AL$6,Assumps!$D$284:$W$290,$B1956+3)*HLOOKUP(AL$6,Assumps!$D$284:$W$286,$C1956+1)*HLOOKUP(AL$6,Assumps!$D$284:$W$295,$D1956+6)*HLOOKUP(AL$6,Assumps!$D$284:$W$300,12+$C$1924)</f>
        <v>9.5890410958904104E-2</v>
      </c>
      <c r="AM1956" s="74">
        <f>Assumps!$B$283*HLOOKUP(AM$6,Assumps!$D$284:$W$290,$B1956+3)*HLOOKUP(AM$6,Assumps!$D$284:$W$286,$C1956+1)*HLOOKUP(AM$6,Assumps!$D$284:$W$295,$D1956+6)*HLOOKUP(AM$6,Assumps!$D$284:$W$300,12+$C$1924)</f>
        <v>0.11327900614345104</v>
      </c>
      <c r="AN1956" s="74">
        <f>Assumps!$B$283*HLOOKUP(AN$6,Assumps!$D$284:$W$290,$B1956+3)*HLOOKUP(AN$6,Assumps!$D$284:$W$286,$C1956+1)*HLOOKUP(AN$6,Assumps!$D$284:$W$295,$D1956+6)*HLOOKUP(AN$6,Assumps!$D$284:$W$300,12+$C$1924)</f>
        <v>0.11327900614345104</v>
      </c>
      <c r="AO1956" s="74">
        <f>Assumps!$B$283*HLOOKUP(AO$6,Assumps!$D$284:$W$290,$B1956+3)*HLOOKUP(AO$6,Assumps!$D$284:$W$286,$C1956+1)*HLOOKUP(AO$6,Assumps!$D$284:$W$295,$D1956+6)*HLOOKUP(AO$6,Assumps!$D$284:$W$300,12+$C$1924)</f>
        <v>0.11327900614345104</v>
      </c>
      <c r="AP1956" s="74">
        <f>Assumps!$B$283*HLOOKUP(AP$6,Assumps!$D$284:$W$290,$B1956+3)*HLOOKUP(AP$6,Assumps!$D$284:$W$286,$C1956+1)*HLOOKUP(AP$6,Assumps!$D$284:$W$295,$D1956+6)*HLOOKUP(AP$6,Assumps!$D$284:$W$300,12+$C$1924)</f>
        <v>0.11327900614345104</v>
      </c>
      <c r="AQ1956" s="74">
        <f>Assumps!$B$283*HLOOKUP(AQ$6,Assumps!$D$284:$W$290,$B1956+3)*HLOOKUP(AQ$6,Assumps!$D$284:$W$286,$C1956+1)*HLOOKUP(AQ$6,Assumps!$D$284:$W$295,$D1956+6)*HLOOKUP(AQ$6,Assumps!$D$284:$W$300,12+$C$1924)</f>
        <v>0.11327900614345104</v>
      </c>
      <c r="AR1956" s="74">
        <f>Assumps!$B$283*HLOOKUP(AR$6,Assumps!$D$284:$W$290,$B1956+3)*HLOOKUP(AR$6,Assumps!$D$284:$W$286,$C1956+1)*HLOOKUP(AR$6,Assumps!$D$284:$W$295,$D1956+6)*HLOOKUP(AR$6,Assumps!$D$284:$W$300,12+$C$1924)</f>
        <v>0.11327900614345104</v>
      </c>
      <c r="AS1956" s="74">
        <f>Assumps!$B$283*HLOOKUP(AS$6,Assumps!$D$284:$W$290,$B1956+3)*HLOOKUP(AS$6,Assumps!$D$284:$W$286,$C1956+1)*HLOOKUP(AS$6,Assumps!$D$284:$W$295,$D1956+6)*HLOOKUP(AS$6,Assumps!$D$284:$W$300,12+$C$1924)</f>
        <v>0.11327900614345104</v>
      </c>
      <c r="AT1956" s="74">
        <f>Assumps!$B$283*HLOOKUP(AT$6,Assumps!$D$284:$W$290,$B1956+3)*HLOOKUP(AT$6,Assumps!$D$284:$W$286,$C1956+1)*HLOOKUP(AT$6,Assumps!$D$284:$W$295,$D1956+6)*HLOOKUP(AT$6,Assumps!$D$284:$W$300,12+$C$1924)</f>
        <v>0.11327900614345104</v>
      </c>
      <c r="AU1956" s="74">
        <f>Assumps!$B$283*HLOOKUP(AU$6,Assumps!$D$284:$W$290,$B1956+3)*HLOOKUP(AU$6,Assumps!$D$284:$W$286,$C1956+1)*HLOOKUP(AU$6,Assumps!$D$284:$W$295,$D1956+6)*HLOOKUP(AU$6,Assumps!$D$284:$W$300,12+$C$1924)</f>
        <v>0.11327900614345104</v>
      </c>
      <c r="AV1956" s="74">
        <f>Assumps!$B$283*HLOOKUP(AV$6,Assumps!$D$284:$W$290,$B1956+3)*HLOOKUP(AV$6,Assumps!$D$284:$W$286,$C1956+1)*HLOOKUP(AV$6,Assumps!$D$284:$W$295,$D1956+6)*HLOOKUP(AV$6,Assumps!$D$284:$W$300,12+$C$1924)</f>
        <v>0.11327900614345104</v>
      </c>
      <c r="AW1956" s="74">
        <f>Assumps!$B$283*HLOOKUP(AW$6,Assumps!$D$284:$W$290,$B1956+3)*HLOOKUP(AW$6,Assumps!$D$284:$W$286,$C1956+1)*HLOOKUP(AW$6,Assumps!$D$284:$W$295,$D1956+6)*HLOOKUP(AW$6,Assumps!$D$284:$W$300,12+$C$1924)</f>
        <v>0.11327900614345104</v>
      </c>
      <c r="AX1956" s="74">
        <f>Assumps!$B$283*HLOOKUP(AX$6,Assumps!$D$284:$W$290,$B1956+3)*HLOOKUP(AX$6,Assumps!$D$284:$W$286,$C1956+1)*HLOOKUP(AX$6,Assumps!$D$284:$W$295,$D1956+6)*HLOOKUP(AX$6,Assumps!$D$284:$W$300,12+$C$1924)</f>
        <v>0.11327900614345104</v>
      </c>
      <c r="AY1956" s="74">
        <f>Assumps!$B$283*HLOOKUP(AY$6,Assumps!$D$284:$W$290,$B1956+3)*HLOOKUP(AY$6,Assumps!$D$284:$W$286,$C1956+1)*HLOOKUP(AY$6,Assumps!$D$284:$W$295,$D1956+6)*HLOOKUP(AY$6,Assumps!$D$284:$W$300,12+$C$1924)</f>
        <v>0.11327900614345104</v>
      </c>
      <c r="AZ1956" s="74">
        <f>Assumps!$B$283*HLOOKUP(AZ$6,Assumps!$D$284:$W$290,$B1956+3)*HLOOKUP(AZ$6,Assumps!$D$284:$W$286,$C1956+1)*HLOOKUP(AZ$6,Assumps!$D$284:$W$295,$D1956+6)*HLOOKUP(AZ$6,Assumps!$D$284:$W$300,12+$C$1924)</f>
        <v>0.11327900614345104</v>
      </c>
      <c r="BA1956" s="74">
        <f>Assumps!$B$283*HLOOKUP(BA$6,Assumps!$D$284:$W$290,$B1956+3)*HLOOKUP(BA$6,Assumps!$D$284:$W$286,$C1956+1)*HLOOKUP(BA$6,Assumps!$D$284:$W$295,$D1956+6)*HLOOKUP(BA$6,Assumps!$D$284:$W$300,12+$C$1924)</f>
        <v>0.11327900614345104</v>
      </c>
      <c r="BB1956" s="74">
        <f>Assumps!$B$283*HLOOKUP(BB$6,Assumps!$D$284:$W$290,$B1956+3)*HLOOKUP(BB$6,Assumps!$D$284:$W$286,$C1956+1)*HLOOKUP(BB$6,Assumps!$D$284:$W$295,$D1956+6)*HLOOKUP(BB$6,Assumps!$D$284:$W$300,12+$C$1924)</f>
        <v>0.11327900614345104</v>
      </c>
      <c r="BC1956" s="74">
        <f>Assumps!$B$283*HLOOKUP(BC$6,Assumps!$D$284:$W$290,$B1956+3)*HLOOKUP(BC$6,Assumps!$D$284:$W$286,$C1956+1)*HLOOKUP(BC$6,Assumps!$D$284:$W$295,$D1956+6)*HLOOKUP(BC$6,Assumps!$D$284:$W$300,12+$C$1924)</f>
        <v>0.11327900614345104</v>
      </c>
      <c r="BD1956" s="74">
        <f>Assumps!$B$283*HLOOKUP(BD$6,Assumps!$D$284:$W$290,$B1956+3)*HLOOKUP(BD$6,Assumps!$D$284:$W$286,$C1956+1)*HLOOKUP(BD$6,Assumps!$D$284:$W$295,$D1956+6)*HLOOKUP(BD$6,Assumps!$D$284:$W$300,12+$C$1924)</f>
        <v>0.11327900614345104</v>
      </c>
      <c r="BE1956" s="74">
        <f>Assumps!$B$283*HLOOKUP(BE$6,Assumps!$D$284:$W$290,$B1956+3)*HLOOKUP(BE$6,Assumps!$D$284:$W$286,$C1956+1)*HLOOKUP(BE$6,Assumps!$D$284:$W$295,$D1956+6)*HLOOKUP(BE$6,Assumps!$D$284:$W$300,12+$C$1924)</f>
        <v>0.11327900614345104</v>
      </c>
      <c r="BF1956" s="74">
        <f>Assumps!$B$283*HLOOKUP(BF$6,Assumps!$D$284:$W$290,$B1956+3)*HLOOKUP(BF$6,Assumps!$D$284:$W$286,$C1956+1)*HLOOKUP(BF$6,Assumps!$D$284:$W$295,$D1956+6)*HLOOKUP(BF$6,Assumps!$D$284:$W$300,12+$C$1924)</f>
        <v>0.11327900614345104</v>
      </c>
      <c r="BG1956" s="74">
        <f>Assumps!$B$283*HLOOKUP(BG$6,Assumps!$D$284:$W$290,$B1956+3)*HLOOKUP(BG$6,Assumps!$D$284:$W$286,$C1956+1)*HLOOKUP(BG$6,Assumps!$D$284:$W$295,$D1956+6)*HLOOKUP(BG$6,Assumps!$D$284:$W$300,12+$C$1924)</f>
        <v>0.11327900614345104</v>
      </c>
      <c r="BH1956" s="74">
        <f>Assumps!$B$283*HLOOKUP(BH$6,Assumps!$D$284:$W$290,$B1956+3)*HLOOKUP(BH$6,Assumps!$D$284:$W$286,$C1956+1)*HLOOKUP(BH$6,Assumps!$D$284:$W$295,$D1956+6)*HLOOKUP(BH$6,Assumps!$D$284:$W$300,12+$C$1924)</f>
        <v>0.11327900614345104</v>
      </c>
      <c r="BI1956" s="74">
        <f>Assumps!$B$283*HLOOKUP(BI$6,Assumps!$D$284:$W$290,$B1956+3)*HLOOKUP(BI$6,Assumps!$D$284:$W$286,$C1956+1)*HLOOKUP(BI$6,Assumps!$D$284:$W$295,$D1956+6)*HLOOKUP(BI$6,Assumps!$D$284:$W$300,12+$C$1924)</f>
        <v>0.11327900614345104</v>
      </c>
      <c r="BJ1956" s="74">
        <f>Assumps!$B$283*HLOOKUP(BJ$6,Assumps!$D$284:$W$290,$B1956+3)*HLOOKUP(BJ$6,Assumps!$D$284:$W$286,$C1956+1)*HLOOKUP(BJ$6,Assumps!$D$284:$W$295,$D1956+6)*HLOOKUP(BJ$6,Assumps!$D$284:$W$300,12+$C$1924)</f>
        <v>0.11327900614345104</v>
      </c>
      <c r="BK1956" s="74">
        <f>Assumps!$B$283*HLOOKUP(BK$6,Assumps!$D$284:$W$290,$B1956+3)*HLOOKUP(BK$6,Assumps!$D$284:$W$286,$C1956+1)*HLOOKUP(BK$6,Assumps!$D$284:$W$295,$D1956+6)*HLOOKUP(BK$6,Assumps!$D$284:$W$300,12+$C$1924)</f>
        <v>0.11327900614345104</v>
      </c>
      <c r="BL1956" s="74">
        <f>Assumps!$B$283*HLOOKUP(BL$6,Assumps!$D$284:$W$290,$B1956+3)*HLOOKUP(BL$6,Assumps!$D$284:$W$286,$C1956+1)*HLOOKUP(BL$6,Assumps!$D$284:$W$295,$D1956+6)*HLOOKUP(BL$6,Assumps!$D$284:$W$300,12+$C$1924)</f>
        <v>0.11327900614345104</v>
      </c>
      <c r="BM1956" s="74">
        <f>Assumps!$B$283*HLOOKUP(BM$6,Assumps!$D$284:$W$290,$B1956+3)*HLOOKUP(BM$6,Assumps!$D$284:$W$286,$C1956+1)*HLOOKUP(BM$6,Assumps!$D$284:$W$295,$D1956+6)*HLOOKUP(BM$6,Assumps!$D$284:$W$300,12+$C$1924)</f>
        <v>0.11327900614345104</v>
      </c>
      <c r="BN1956" s="74">
        <f>Assumps!$B$283*HLOOKUP(BN$6,Assumps!$D$284:$W$290,$B1956+3)*HLOOKUP(BN$6,Assumps!$D$284:$W$286,$C1956+1)*HLOOKUP(BN$6,Assumps!$D$284:$W$295,$D1956+6)*HLOOKUP(BN$6,Assumps!$D$284:$W$300,12+$C$1924)</f>
        <v>0.11327900614345104</v>
      </c>
      <c r="BO1956" s="74">
        <f>Assumps!$B$283*HLOOKUP(BO$6,Assumps!$D$284:$W$290,$B1956+3)*HLOOKUP(BO$6,Assumps!$D$284:$W$286,$C1956+1)*HLOOKUP(BO$6,Assumps!$D$284:$W$295,$D1956+6)*HLOOKUP(BO$6,Assumps!$D$284:$W$300,12+$C$1924)</f>
        <v>0.11327900614345104</v>
      </c>
      <c r="BP1956" s="74">
        <f>Assumps!$B$283*HLOOKUP(BP$6,Assumps!$D$284:$W$290,$B1956+3)*HLOOKUP(BP$6,Assumps!$D$284:$W$286,$C1956+1)*HLOOKUP(BP$6,Assumps!$D$284:$W$295,$D1956+6)*HLOOKUP(BP$6,Assumps!$D$284:$W$300,12+$C$1924)</f>
        <v>0.11327900614345104</v>
      </c>
      <c r="BQ1956" s="74">
        <f>Assumps!$B$283*HLOOKUP(BQ$6,Assumps!$D$284:$W$290,$B1956+3)*HLOOKUP(BQ$6,Assumps!$D$284:$W$286,$C1956+1)*HLOOKUP(BQ$6,Assumps!$D$284:$W$295,$D1956+6)*HLOOKUP(BQ$6,Assumps!$D$284:$W$300,12+$C$1924)</f>
        <v>0.11327900614345104</v>
      </c>
      <c r="BR1956" s="74">
        <f>Assumps!$B$283*HLOOKUP(BR$6,Assumps!$D$284:$W$290,$B1956+3)*HLOOKUP(BR$6,Assumps!$D$284:$W$286,$C1956+1)*HLOOKUP(BR$6,Assumps!$D$284:$W$295,$D1956+6)*HLOOKUP(BR$6,Assumps!$D$284:$W$300,12+$C$1924)</f>
        <v>0.11327900614345104</v>
      </c>
      <c r="BS1956" s="74">
        <f>Assumps!$B$283*HLOOKUP(BS$6,Assumps!$D$284:$W$290,$B1956+3)*HLOOKUP(BS$6,Assumps!$D$284:$W$286,$C1956+1)*HLOOKUP(BS$6,Assumps!$D$284:$W$295,$D1956+6)*HLOOKUP(BS$6,Assumps!$D$284:$W$300,12+$C$1924)</f>
        <v>0.11327900614345104</v>
      </c>
      <c r="BT1956" s="74">
        <f>Assumps!$B$283*HLOOKUP(BT$6,Assumps!$D$284:$W$290,$B1956+3)*HLOOKUP(BT$6,Assumps!$D$284:$W$286,$C1956+1)*HLOOKUP(BT$6,Assumps!$D$284:$W$295,$D1956+6)*HLOOKUP(BT$6,Assumps!$D$284:$W$300,12+$C$1924)</f>
        <v>0.11327900614345104</v>
      </c>
      <c r="BU1956" s="74">
        <f>Assumps!$B$283*HLOOKUP(BU$6,Assumps!$D$284:$W$290,$B1956+3)*HLOOKUP(BU$6,Assumps!$D$284:$W$286,$C1956+1)*HLOOKUP(BU$6,Assumps!$D$284:$W$295,$D1956+6)*HLOOKUP(BU$6,Assumps!$D$284:$W$300,12+$C$1924)</f>
        <v>0.11327900614345104</v>
      </c>
      <c r="BV1956" s="74">
        <f>Assumps!$B$283*HLOOKUP(BV$6,Assumps!$D$284:$W$290,$B1956+3)*HLOOKUP(BV$6,Assumps!$D$284:$W$286,$C1956+1)*HLOOKUP(BV$6,Assumps!$D$284:$W$295,$D1956+6)*HLOOKUP(BV$6,Assumps!$D$284:$W$300,12+$C$1924)</f>
        <v>0.11327900614345104</v>
      </c>
      <c r="BW1956" s="74">
        <f>Assumps!$B$283*HLOOKUP(BW$6,Assumps!$D$284:$W$290,$B1956+3)*HLOOKUP(BW$6,Assumps!$D$284:$W$286,$C1956+1)*HLOOKUP(BW$6,Assumps!$D$284:$W$295,$D1956+6)*HLOOKUP(BW$6,Assumps!$D$284:$W$300,12+$C$1924)</f>
        <v>0.11327900614345104</v>
      </c>
      <c r="BX1956" s="74">
        <f>Assumps!$B$283*HLOOKUP(BX$6,Assumps!$D$284:$W$290,$B1956+3)*HLOOKUP(BX$6,Assumps!$D$284:$W$286,$C1956+1)*HLOOKUP(BX$6,Assumps!$D$284:$W$295,$D1956+6)*HLOOKUP(BX$6,Assumps!$D$284:$W$300,12+$C$1924)</f>
        <v>0.11327900614345104</v>
      </c>
      <c r="BY1956" s="74">
        <f>Assumps!$B$283*HLOOKUP(BY$6,Assumps!$D$284:$W$290,$B1956+3)*HLOOKUP(BY$6,Assumps!$D$284:$W$286,$C1956+1)*HLOOKUP(BY$6,Assumps!$D$284:$W$295,$D1956+6)*HLOOKUP(BY$6,Assumps!$D$284:$W$300,12+$C$1924)</f>
        <v>0.11327900614345104</v>
      </c>
      <c r="BZ1956" s="74">
        <f>Assumps!$B$283*HLOOKUP(BZ$6,Assumps!$D$284:$W$290,$B1956+3)*HLOOKUP(BZ$6,Assumps!$D$284:$W$286,$C1956+1)*HLOOKUP(BZ$6,Assumps!$D$284:$W$295,$D1956+6)*HLOOKUP(BZ$6,Assumps!$D$284:$W$300,12+$C$1924)</f>
        <v>0.11327900614345104</v>
      </c>
      <c r="CA1956" s="74">
        <f>Assumps!$B$283*HLOOKUP(CA$6,Assumps!$D$284:$W$290,$B1956+3)*HLOOKUP(CA$6,Assumps!$D$284:$W$286,$C1956+1)*HLOOKUP(CA$6,Assumps!$D$284:$W$295,$D1956+6)*HLOOKUP(CA$6,Assumps!$D$284:$W$300,12+$C$1924)</f>
        <v>0.11327900614345104</v>
      </c>
      <c r="CB1956" s="74">
        <f>Assumps!$B$283*HLOOKUP(CB$6,Assumps!$D$284:$W$290,$B1956+3)*HLOOKUP(CB$6,Assumps!$D$284:$W$286,$C1956+1)*HLOOKUP(CB$6,Assumps!$D$284:$W$295,$D1956+6)*HLOOKUP(CB$6,Assumps!$D$284:$W$300,12+$C$1924)</f>
        <v>0.11327900614345104</v>
      </c>
      <c r="CC1956" s="74">
        <f>Assumps!$B$283*HLOOKUP(CC$6,Assumps!$D$284:$W$290,$B1956+3)*HLOOKUP(CC$6,Assumps!$D$284:$W$286,$C1956+1)*HLOOKUP(CC$6,Assumps!$D$284:$W$295,$D1956+6)*HLOOKUP(CC$6,Assumps!$D$284:$W$300,12+$C$1924)</f>
        <v>0.11327900614345104</v>
      </c>
      <c r="CD1956" s="74">
        <f>Assumps!$B$283*HLOOKUP(CD$6,Assumps!$D$284:$W$290,$B1956+3)*HLOOKUP(CD$6,Assumps!$D$284:$W$286,$C1956+1)*HLOOKUP(CD$6,Assumps!$D$284:$W$295,$D1956+6)*HLOOKUP(CD$6,Assumps!$D$284:$W$300,12+$C$1924)</f>
        <v>0.11327900614345104</v>
      </c>
      <c r="CE1956" s="74">
        <f>Assumps!$B$283*HLOOKUP(CE$6,Assumps!$D$284:$W$290,$B1956+3)*HLOOKUP(CE$6,Assumps!$D$284:$W$286,$C1956+1)*HLOOKUP(CE$6,Assumps!$D$284:$W$295,$D1956+6)*HLOOKUP(CE$6,Assumps!$D$284:$W$300,12+$C$1924)</f>
        <v>0.11327900614345104</v>
      </c>
      <c r="CF1956" s="74">
        <f>Assumps!$B$283*HLOOKUP(CF$6,Assumps!$D$284:$W$290,$B1956+3)*HLOOKUP(CF$6,Assumps!$D$284:$W$286,$C1956+1)*HLOOKUP(CF$6,Assumps!$D$284:$W$295,$D1956+6)*HLOOKUP(CF$6,Assumps!$D$284:$W$300,12+$C$1924)</f>
        <v>0.11327900614345104</v>
      </c>
      <c r="CG1956" s="74">
        <f>Assumps!$B$283*HLOOKUP(CG$6,Assumps!$D$284:$W$290,$B1956+3)*HLOOKUP(CG$6,Assumps!$D$284:$W$286,$C1956+1)*HLOOKUP(CG$6,Assumps!$D$284:$W$295,$D1956+6)*HLOOKUP(CG$6,Assumps!$D$284:$W$300,12+$C$1924)</f>
        <v>0.11327900614345104</v>
      </c>
      <c r="CH1956" s="74">
        <f>Assumps!$B$283*HLOOKUP(CH$6,Assumps!$D$284:$W$290,$B1956+3)*HLOOKUP(CH$6,Assumps!$D$284:$W$286,$C1956+1)*HLOOKUP(CH$6,Assumps!$D$284:$W$295,$D1956+6)*HLOOKUP(CH$6,Assumps!$D$284:$W$300,12+$C$1924)</f>
        <v>0.11327900614345104</v>
      </c>
    </row>
    <row r="1957" spans="1:256">
      <c r="B1957" s="20">
        <v>3</v>
      </c>
      <c r="C1957" s="20">
        <v>1</v>
      </c>
      <c r="D1957" s="20">
        <v>5</v>
      </c>
      <c r="E1957" s="20">
        <v>315</v>
      </c>
      <c r="G1957" s="74">
        <f>Assumps!$B$283*HLOOKUP(G$6,Assumps!$D$284:$W$290,$B1957+3)*HLOOKUP(G$6,Assumps!$D$284:$W$286,$C1957+1)*HLOOKUP(G$6,Assumps!$D$284:$W$295,$D1957+6)*HLOOKUP(G$6,Assumps!$D$284:$W$300,12+$C$1924)</f>
        <v>0.18604651162790697</v>
      </c>
      <c r="H1957" s="74">
        <f>Assumps!$B$283*HLOOKUP(H$6,Assumps!$D$284:$W$290,$B1957+3)*HLOOKUP(H$6,Assumps!$D$284:$W$286,$C1957+1)*HLOOKUP(H$6,Assumps!$D$284:$W$295,$D1957+6)*HLOOKUP(H$6,Assumps!$D$284:$W$300,12+$C$1924)</f>
        <v>0.18604651162790697</v>
      </c>
      <c r="I1957" s="74">
        <f>Assumps!$B$283*HLOOKUP(I$6,Assumps!$D$284:$W$290,$B1957+3)*HLOOKUP(I$6,Assumps!$D$284:$W$286,$C1957+1)*HLOOKUP(I$6,Assumps!$D$284:$W$295,$D1957+6)*HLOOKUP(I$6,Assumps!$D$284:$W$300,12+$C$1924)</f>
        <v>0.18604651162790697</v>
      </c>
      <c r="J1957" s="74">
        <f>Assumps!$B$283*HLOOKUP(J$6,Assumps!$D$284:$W$290,$B1957+3)*HLOOKUP(J$6,Assumps!$D$284:$W$286,$C1957+1)*HLOOKUP(J$6,Assumps!$D$284:$W$295,$D1957+6)*HLOOKUP(J$6,Assumps!$D$284:$W$300,12+$C$1924)</f>
        <v>0.18604651162790697</v>
      </c>
      <c r="K1957" s="74">
        <f>Assumps!$B$283*HLOOKUP(K$6,Assumps!$D$284:$W$290,$B1957+3)*HLOOKUP(K$6,Assumps!$D$284:$W$286,$C1957+1)*HLOOKUP(K$6,Assumps!$D$284:$W$295,$D1957+6)*HLOOKUP(K$6,Assumps!$D$284:$W$300,12+$C$1924)</f>
        <v>0.13436692506459949</v>
      </c>
      <c r="L1957" s="74">
        <f>Assumps!$B$283*HLOOKUP(L$6,Assumps!$D$284:$W$290,$B1957+3)*HLOOKUP(L$6,Assumps!$D$284:$W$286,$C1957+1)*HLOOKUP(L$6,Assumps!$D$284:$W$295,$D1957+6)*HLOOKUP(L$6,Assumps!$D$284:$W$300,12+$C$1924)</f>
        <v>0.13436692506459949</v>
      </c>
      <c r="M1957" s="74">
        <f>Assumps!$B$283*HLOOKUP(M$6,Assumps!$D$284:$W$290,$B1957+3)*HLOOKUP(M$6,Assumps!$D$284:$W$286,$C1957+1)*HLOOKUP(M$6,Assumps!$D$284:$W$295,$D1957+6)*HLOOKUP(M$6,Assumps!$D$284:$W$300,12+$C$1924)</f>
        <v>0.13436692506459949</v>
      </c>
      <c r="N1957" s="74">
        <f>Assumps!$B$283*HLOOKUP(N$6,Assumps!$D$284:$W$290,$B1957+3)*HLOOKUP(N$6,Assumps!$D$284:$W$286,$C1957+1)*HLOOKUP(N$6,Assumps!$D$284:$W$295,$D1957+6)*HLOOKUP(N$6,Assumps!$D$284:$W$300,12+$C$1924)</f>
        <v>0.13436692506459949</v>
      </c>
      <c r="O1957" s="74">
        <f>Assumps!$B$283*HLOOKUP(O$6,Assumps!$D$284:$W$290,$B1957+3)*HLOOKUP(O$6,Assumps!$D$284:$W$286,$C1957+1)*HLOOKUP(O$6,Assumps!$D$284:$W$295,$D1957+6)*HLOOKUP(O$6,Assumps!$D$284:$W$300,12+$C$1924)</f>
        <v>6.6889632107023408E-2</v>
      </c>
      <c r="P1957" s="74">
        <f>Assumps!$B$283*HLOOKUP(P$6,Assumps!$D$284:$W$290,$B1957+3)*HLOOKUP(P$6,Assumps!$D$284:$W$286,$C1957+1)*HLOOKUP(P$6,Assumps!$D$284:$W$295,$D1957+6)*HLOOKUP(P$6,Assumps!$D$284:$W$300,12+$C$1924)</f>
        <v>6.6889632107023408E-2</v>
      </c>
      <c r="Q1957" s="74">
        <f>Assumps!$B$283*HLOOKUP(Q$6,Assumps!$D$284:$W$290,$B1957+3)*HLOOKUP(Q$6,Assumps!$D$284:$W$286,$C1957+1)*HLOOKUP(Q$6,Assumps!$D$284:$W$295,$D1957+6)*HLOOKUP(Q$6,Assumps!$D$284:$W$300,12+$C$1924)</f>
        <v>6.6889632107023408E-2</v>
      </c>
      <c r="R1957" s="74">
        <f>Assumps!$B$283*HLOOKUP(R$6,Assumps!$D$284:$W$290,$B1957+3)*HLOOKUP(R$6,Assumps!$D$284:$W$286,$C1957+1)*HLOOKUP(R$6,Assumps!$D$284:$W$295,$D1957+6)*HLOOKUP(R$6,Assumps!$D$284:$W$300,12+$C$1924)</f>
        <v>6.6889632107023408E-2</v>
      </c>
      <c r="S1957" s="74">
        <f>Assumps!$B$283*HLOOKUP(S$6,Assumps!$D$284:$W$290,$B1957+3)*HLOOKUP(S$6,Assumps!$D$284:$W$286,$C1957+1)*HLOOKUP(S$6,Assumps!$D$284:$W$295,$D1957+6)*HLOOKUP(S$6,Assumps!$D$284:$W$300,12+$C$1924)</f>
        <v>5.5908513341804321E-2</v>
      </c>
      <c r="T1957" s="74">
        <f>Assumps!$B$283*HLOOKUP(T$6,Assumps!$D$284:$W$290,$B1957+3)*HLOOKUP(T$6,Assumps!$D$284:$W$286,$C1957+1)*HLOOKUP(T$6,Assumps!$D$284:$W$295,$D1957+6)*HLOOKUP(T$6,Assumps!$D$284:$W$300,12+$C$1924)</f>
        <v>5.5908513341804321E-2</v>
      </c>
      <c r="U1957" s="74">
        <f>Assumps!$B$283*HLOOKUP(U$6,Assumps!$D$284:$W$290,$B1957+3)*HLOOKUP(U$6,Assumps!$D$284:$W$286,$C1957+1)*HLOOKUP(U$6,Assumps!$D$284:$W$295,$D1957+6)*HLOOKUP(U$6,Assumps!$D$284:$W$300,12+$C$1924)</f>
        <v>5.5908513341804321E-2</v>
      </c>
      <c r="V1957" s="74">
        <f>Assumps!$B$283*HLOOKUP(V$6,Assumps!$D$284:$W$290,$B1957+3)*HLOOKUP(V$6,Assumps!$D$284:$W$286,$C1957+1)*HLOOKUP(V$6,Assumps!$D$284:$W$295,$D1957+6)*HLOOKUP(V$6,Assumps!$D$284:$W$300,12+$C$1924)</f>
        <v>5.5908513341804321E-2</v>
      </c>
      <c r="W1957" s="74">
        <f>Assumps!$B$283*HLOOKUP(W$6,Assumps!$D$284:$W$290,$B1957+3)*HLOOKUP(W$6,Assumps!$D$284:$W$286,$C1957+1)*HLOOKUP(W$6,Assumps!$D$284:$W$295,$D1957+6)*HLOOKUP(W$6,Assumps!$D$284:$W$300,12+$C$1924)</f>
        <v>5.0285714285714288E-2</v>
      </c>
      <c r="X1957" s="74">
        <f>Assumps!$B$283*HLOOKUP(X$6,Assumps!$D$284:$W$290,$B1957+3)*HLOOKUP(X$6,Assumps!$D$284:$W$286,$C1957+1)*HLOOKUP(X$6,Assumps!$D$284:$W$295,$D1957+6)*HLOOKUP(X$6,Assumps!$D$284:$W$300,12+$C$1924)</f>
        <v>5.0285714285714288E-2</v>
      </c>
      <c r="Y1957" s="74">
        <f>Assumps!$B$283*HLOOKUP(Y$6,Assumps!$D$284:$W$290,$B1957+3)*HLOOKUP(Y$6,Assumps!$D$284:$W$286,$C1957+1)*HLOOKUP(Y$6,Assumps!$D$284:$W$295,$D1957+6)*HLOOKUP(Y$6,Assumps!$D$284:$W$300,12+$C$1924)</f>
        <v>5.0285714285714288E-2</v>
      </c>
      <c r="Z1957" s="74">
        <f>Assumps!$B$283*HLOOKUP(Z$6,Assumps!$D$284:$W$290,$B1957+3)*HLOOKUP(Z$6,Assumps!$D$284:$W$286,$C1957+1)*HLOOKUP(Z$6,Assumps!$D$284:$W$295,$D1957+6)*HLOOKUP(Z$6,Assumps!$D$284:$W$300,12+$C$1924)</f>
        <v>5.0285714285714288E-2</v>
      </c>
      <c r="AA1957" s="74">
        <f>Assumps!$B$283*HLOOKUP(AA$6,Assumps!$D$284:$W$290,$B1957+3)*HLOOKUP(AA$6,Assumps!$D$284:$W$286,$C1957+1)*HLOOKUP(AA$6,Assumps!$D$284:$W$295,$D1957+6)*HLOOKUP(AA$6,Assumps!$D$284:$W$300,12+$C$1924)</f>
        <v>0.11087420042643924</v>
      </c>
      <c r="AB1957" s="74">
        <f>Assumps!$B$283*HLOOKUP(AB$6,Assumps!$D$284:$W$290,$B1957+3)*HLOOKUP(AB$6,Assumps!$D$284:$W$286,$C1957+1)*HLOOKUP(AB$6,Assumps!$D$284:$W$295,$D1957+6)*HLOOKUP(AB$6,Assumps!$D$284:$W$300,12+$C$1924)</f>
        <v>0.11087420042643924</v>
      </c>
      <c r="AC1957" s="74">
        <f>Assumps!$B$283*HLOOKUP(AC$6,Assumps!$D$284:$W$290,$B1957+3)*HLOOKUP(AC$6,Assumps!$D$284:$W$286,$C1957+1)*HLOOKUP(AC$6,Assumps!$D$284:$W$295,$D1957+6)*HLOOKUP(AC$6,Assumps!$D$284:$W$300,12+$C$1924)</f>
        <v>0.11087420042643924</v>
      </c>
      <c r="AD1957" s="74">
        <f>Assumps!$B$283*HLOOKUP(AD$6,Assumps!$D$284:$W$290,$B1957+3)*HLOOKUP(AD$6,Assumps!$D$284:$W$286,$C1957+1)*HLOOKUP(AD$6,Assumps!$D$284:$W$295,$D1957+6)*HLOOKUP(AD$6,Assumps!$D$284:$W$300,12+$C$1924)</f>
        <v>0.11087420042643924</v>
      </c>
      <c r="AE1957" s="74">
        <f>Assumps!$B$283*HLOOKUP(AE$6,Assumps!$D$284:$W$290,$B1957+3)*HLOOKUP(AE$6,Assumps!$D$284:$W$286,$C1957+1)*HLOOKUP(AE$6,Assumps!$D$284:$W$295,$D1957+6)*HLOOKUP(AE$6,Assumps!$D$284:$W$300,12+$C$1924)</f>
        <v>0.13307240704500978</v>
      </c>
      <c r="AF1957" s="74">
        <f>Assumps!$B$283*HLOOKUP(AF$6,Assumps!$D$284:$W$290,$B1957+3)*HLOOKUP(AF$6,Assumps!$D$284:$W$286,$C1957+1)*HLOOKUP(AF$6,Assumps!$D$284:$W$295,$D1957+6)*HLOOKUP(AF$6,Assumps!$D$284:$W$300,12+$C$1924)</f>
        <v>0.13307240704500978</v>
      </c>
      <c r="AG1957" s="74">
        <f>Assumps!$B$283*HLOOKUP(AG$6,Assumps!$D$284:$W$290,$B1957+3)*HLOOKUP(AG$6,Assumps!$D$284:$W$286,$C1957+1)*HLOOKUP(AG$6,Assumps!$D$284:$W$295,$D1957+6)*HLOOKUP(AG$6,Assumps!$D$284:$W$300,12+$C$1924)</f>
        <v>0.13307240704500978</v>
      </c>
      <c r="AH1957" s="74">
        <f>Assumps!$B$283*HLOOKUP(AH$6,Assumps!$D$284:$W$290,$B1957+3)*HLOOKUP(AH$6,Assumps!$D$284:$W$286,$C1957+1)*HLOOKUP(AH$6,Assumps!$D$284:$W$295,$D1957+6)*HLOOKUP(AH$6,Assumps!$D$284:$W$300,12+$C$1924)</f>
        <v>0.13307240704500978</v>
      </c>
      <c r="AI1957" s="74">
        <f>Assumps!$B$283*HLOOKUP(AI$6,Assumps!$D$284:$W$290,$B1957+3)*HLOOKUP(AI$6,Assumps!$D$284:$W$286,$C1957+1)*HLOOKUP(AI$6,Assumps!$D$284:$W$295,$D1957+6)*HLOOKUP(AI$6,Assumps!$D$284:$W$300,12+$C$1924)</f>
        <v>9.5890410958904104E-2</v>
      </c>
      <c r="AJ1957" s="74">
        <f>Assumps!$B$283*HLOOKUP(AJ$6,Assumps!$D$284:$W$290,$B1957+3)*HLOOKUP(AJ$6,Assumps!$D$284:$W$286,$C1957+1)*HLOOKUP(AJ$6,Assumps!$D$284:$W$295,$D1957+6)*HLOOKUP(AJ$6,Assumps!$D$284:$W$300,12+$C$1924)</f>
        <v>9.5890410958904104E-2</v>
      </c>
      <c r="AK1957" s="74">
        <f>Assumps!$B$283*HLOOKUP(AK$6,Assumps!$D$284:$W$290,$B1957+3)*HLOOKUP(AK$6,Assumps!$D$284:$W$286,$C1957+1)*HLOOKUP(AK$6,Assumps!$D$284:$W$295,$D1957+6)*HLOOKUP(AK$6,Assumps!$D$284:$W$300,12+$C$1924)</f>
        <v>9.5890410958904104E-2</v>
      </c>
      <c r="AL1957" s="74">
        <f>Assumps!$B$283*HLOOKUP(AL$6,Assumps!$D$284:$W$290,$B1957+3)*HLOOKUP(AL$6,Assumps!$D$284:$W$286,$C1957+1)*HLOOKUP(AL$6,Assumps!$D$284:$W$295,$D1957+6)*HLOOKUP(AL$6,Assumps!$D$284:$W$300,12+$C$1924)</f>
        <v>9.5890410958904104E-2</v>
      </c>
      <c r="AM1957" s="74">
        <f>Assumps!$B$283*HLOOKUP(AM$6,Assumps!$D$284:$W$290,$B1957+3)*HLOOKUP(AM$6,Assumps!$D$284:$W$286,$C1957+1)*HLOOKUP(AM$6,Assumps!$D$284:$W$295,$D1957+6)*HLOOKUP(AM$6,Assumps!$D$284:$W$300,12+$C$1924)</f>
        <v>0.11327900614345104</v>
      </c>
      <c r="AN1957" s="74">
        <f>Assumps!$B$283*HLOOKUP(AN$6,Assumps!$D$284:$W$290,$B1957+3)*HLOOKUP(AN$6,Assumps!$D$284:$W$286,$C1957+1)*HLOOKUP(AN$6,Assumps!$D$284:$W$295,$D1957+6)*HLOOKUP(AN$6,Assumps!$D$284:$W$300,12+$C$1924)</f>
        <v>0.11327900614345104</v>
      </c>
      <c r="AO1957" s="74">
        <f>Assumps!$B$283*HLOOKUP(AO$6,Assumps!$D$284:$W$290,$B1957+3)*HLOOKUP(AO$6,Assumps!$D$284:$W$286,$C1957+1)*HLOOKUP(AO$6,Assumps!$D$284:$W$295,$D1957+6)*HLOOKUP(AO$6,Assumps!$D$284:$W$300,12+$C$1924)</f>
        <v>0.11327900614345104</v>
      </c>
      <c r="AP1957" s="74">
        <f>Assumps!$B$283*HLOOKUP(AP$6,Assumps!$D$284:$W$290,$B1957+3)*HLOOKUP(AP$6,Assumps!$D$284:$W$286,$C1957+1)*HLOOKUP(AP$6,Assumps!$D$284:$W$295,$D1957+6)*HLOOKUP(AP$6,Assumps!$D$284:$W$300,12+$C$1924)</f>
        <v>0.11327900614345104</v>
      </c>
      <c r="AQ1957" s="74">
        <f>Assumps!$B$283*HLOOKUP(AQ$6,Assumps!$D$284:$W$290,$B1957+3)*HLOOKUP(AQ$6,Assumps!$D$284:$W$286,$C1957+1)*HLOOKUP(AQ$6,Assumps!$D$284:$W$295,$D1957+6)*HLOOKUP(AQ$6,Assumps!$D$284:$W$300,12+$C$1924)</f>
        <v>0.11327900614345104</v>
      </c>
      <c r="AR1957" s="74">
        <f>Assumps!$B$283*HLOOKUP(AR$6,Assumps!$D$284:$W$290,$B1957+3)*HLOOKUP(AR$6,Assumps!$D$284:$W$286,$C1957+1)*HLOOKUP(AR$6,Assumps!$D$284:$W$295,$D1957+6)*HLOOKUP(AR$6,Assumps!$D$284:$W$300,12+$C$1924)</f>
        <v>0.11327900614345104</v>
      </c>
      <c r="AS1957" s="74">
        <f>Assumps!$B$283*HLOOKUP(AS$6,Assumps!$D$284:$W$290,$B1957+3)*HLOOKUP(AS$6,Assumps!$D$284:$W$286,$C1957+1)*HLOOKUP(AS$6,Assumps!$D$284:$W$295,$D1957+6)*HLOOKUP(AS$6,Assumps!$D$284:$W$300,12+$C$1924)</f>
        <v>0.11327900614345104</v>
      </c>
      <c r="AT1957" s="74">
        <f>Assumps!$B$283*HLOOKUP(AT$6,Assumps!$D$284:$W$290,$B1957+3)*HLOOKUP(AT$6,Assumps!$D$284:$W$286,$C1957+1)*HLOOKUP(AT$6,Assumps!$D$284:$W$295,$D1957+6)*HLOOKUP(AT$6,Assumps!$D$284:$W$300,12+$C$1924)</f>
        <v>0.11327900614345104</v>
      </c>
      <c r="AU1957" s="74">
        <f>Assumps!$B$283*HLOOKUP(AU$6,Assumps!$D$284:$W$290,$B1957+3)*HLOOKUP(AU$6,Assumps!$D$284:$W$286,$C1957+1)*HLOOKUP(AU$6,Assumps!$D$284:$W$295,$D1957+6)*HLOOKUP(AU$6,Assumps!$D$284:$W$300,12+$C$1924)</f>
        <v>0.11327900614345104</v>
      </c>
      <c r="AV1957" s="74">
        <f>Assumps!$B$283*HLOOKUP(AV$6,Assumps!$D$284:$W$290,$B1957+3)*HLOOKUP(AV$6,Assumps!$D$284:$W$286,$C1957+1)*HLOOKUP(AV$6,Assumps!$D$284:$W$295,$D1957+6)*HLOOKUP(AV$6,Assumps!$D$284:$W$300,12+$C$1924)</f>
        <v>0.11327900614345104</v>
      </c>
      <c r="AW1957" s="74">
        <f>Assumps!$B$283*HLOOKUP(AW$6,Assumps!$D$284:$W$290,$B1957+3)*HLOOKUP(AW$6,Assumps!$D$284:$W$286,$C1957+1)*HLOOKUP(AW$6,Assumps!$D$284:$W$295,$D1957+6)*HLOOKUP(AW$6,Assumps!$D$284:$W$300,12+$C$1924)</f>
        <v>0.11327900614345104</v>
      </c>
      <c r="AX1957" s="74">
        <f>Assumps!$B$283*HLOOKUP(AX$6,Assumps!$D$284:$W$290,$B1957+3)*HLOOKUP(AX$6,Assumps!$D$284:$W$286,$C1957+1)*HLOOKUP(AX$6,Assumps!$D$284:$W$295,$D1957+6)*HLOOKUP(AX$6,Assumps!$D$284:$W$300,12+$C$1924)</f>
        <v>0.11327900614345104</v>
      </c>
      <c r="AY1957" s="74">
        <f>Assumps!$B$283*HLOOKUP(AY$6,Assumps!$D$284:$W$290,$B1957+3)*HLOOKUP(AY$6,Assumps!$D$284:$W$286,$C1957+1)*HLOOKUP(AY$6,Assumps!$D$284:$W$295,$D1957+6)*HLOOKUP(AY$6,Assumps!$D$284:$W$300,12+$C$1924)</f>
        <v>0.11327900614345104</v>
      </c>
      <c r="AZ1957" s="74">
        <f>Assumps!$B$283*HLOOKUP(AZ$6,Assumps!$D$284:$W$290,$B1957+3)*HLOOKUP(AZ$6,Assumps!$D$284:$W$286,$C1957+1)*HLOOKUP(AZ$6,Assumps!$D$284:$W$295,$D1957+6)*HLOOKUP(AZ$6,Assumps!$D$284:$W$300,12+$C$1924)</f>
        <v>0.11327900614345104</v>
      </c>
      <c r="BA1957" s="74">
        <f>Assumps!$B$283*HLOOKUP(BA$6,Assumps!$D$284:$W$290,$B1957+3)*HLOOKUP(BA$6,Assumps!$D$284:$W$286,$C1957+1)*HLOOKUP(BA$6,Assumps!$D$284:$W$295,$D1957+6)*HLOOKUP(BA$6,Assumps!$D$284:$W$300,12+$C$1924)</f>
        <v>0.11327900614345104</v>
      </c>
      <c r="BB1957" s="74">
        <f>Assumps!$B$283*HLOOKUP(BB$6,Assumps!$D$284:$W$290,$B1957+3)*HLOOKUP(BB$6,Assumps!$D$284:$W$286,$C1957+1)*HLOOKUP(BB$6,Assumps!$D$284:$W$295,$D1957+6)*HLOOKUP(BB$6,Assumps!$D$284:$W$300,12+$C$1924)</f>
        <v>0.11327900614345104</v>
      </c>
      <c r="BC1957" s="74">
        <f>Assumps!$B$283*HLOOKUP(BC$6,Assumps!$D$284:$W$290,$B1957+3)*HLOOKUP(BC$6,Assumps!$D$284:$W$286,$C1957+1)*HLOOKUP(BC$6,Assumps!$D$284:$W$295,$D1957+6)*HLOOKUP(BC$6,Assumps!$D$284:$W$300,12+$C$1924)</f>
        <v>0.11327900614345104</v>
      </c>
      <c r="BD1957" s="74">
        <f>Assumps!$B$283*HLOOKUP(BD$6,Assumps!$D$284:$W$290,$B1957+3)*HLOOKUP(BD$6,Assumps!$D$284:$W$286,$C1957+1)*HLOOKUP(BD$6,Assumps!$D$284:$W$295,$D1957+6)*HLOOKUP(BD$6,Assumps!$D$284:$W$300,12+$C$1924)</f>
        <v>0.11327900614345104</v>
      </c>
      <c r="BE1957" s="74">
        <f>Assumps!$B$283*HLOOKUP(BE$6,Assumps!$D$284:$W$290,$B1957+3)*HLOOKUP(BE$6,Assumps!$D$284:$W$286,$C1957+1)*HLOOKUP(BE$6,Assumps!$D$284:$W$295,$D1957+6)*HLOOKUP(BE$6,Assumps!$D$284:$W$300,12+$C$1924)</f>
        <v>0.11327900614345104</v>
      </c>
      <c r="BF1957" s="74">
        <f>Assumps!$B$283*HLOOKUP(BF$6,Assumps!$D$284:$W$290,$B1957+3)*HLOOKUP(BF$6,Assumps!$D$284:$W$286,$C1957+1)*HLOOKUP(BF$6,Assumps!$D$284:$W$295,$D1957+6)*HLOOKUP(BF$6,Assumps!$D$284:$W$300,12+$C$1924)</f>
        <v>0.11327900614345104</v>
      </c>
      <c r="BG1957" s="74">
        <f>Assumps!$B$283*HLOOKUP(BG$6,Assumps!$D$284:$W$290,$B1957+3)*HLOOKUP(BG$6,Assumps!$D$284:$W$286,$C1957+1)*HLOOKUP(BG$6,Assumps!$D$284:$W$295,$D1957+6)*HLOOKUP(BG$6,Assumps!$D$284:$W$300,12+$C$1924)</f>
        <v>0.11327900614345104</v>
      </c>
      <c r="BH1957" s="74">
        <f>Assumps!$B$283*HLOOKUP(BH$6,Assumps!$D$284:$W$290,$B1957+3)*HLOOKUP(BH$6,Assumps!$D$284:$W$286,$C1957+1)*HLOOKUP(BH$6,Assumps!$D$284:$W$295,$D1957+6)*HLOOKUP(BH$6,Assumps!$D$284:$W$300,12+$C$1924)</f>
        <v>0.11327900614345104</v>
      </c>
      <c r="BI1957" s="74">
        <f>Assumps!$B$283*HLOOKUP(BI$6,Assumps!$D$284:$W$290,$B1957+3)*HLOOKUP(BI$6,Assumps!$D$284:$W$286,$C1957+1)*HLOOKUP(BI$6,Assumps!$D$284:$W$295,$D1957+6)*HLOOKUP(BI$6,Assumps!$D$284:$W$300,12+$C$1924)</f>
        <v>0.11327900614345104</v>
      </c>
      <c r="BJ1957" s="74">
        <f>Assumps!$B$283*HLOOKUP(BJ$6,Assumps!$D$284:$W$290,$B1957+3)*HLOOKUP(BJ$6,Assumps!$D$284:$W$286,$C1957+1)*HLOOKUP(BJ$6,Assumps!$D$284:$W$295,$D1957+6)*HLOOKUP(BJ$6,Assumps!$D$284:$W$300,12+$C$1924)</f>
        <v>0.11327900614345104</v>
      </c>
      <c r="BK1957" s="74">
        <f>Assumps!$B$283*HLOOKUP(BK$6,Assumps!$D$284:$W$290,$B1957+3)*HLOOKUP(BK$6,Assumps!$D$284:$W$286,$C1957+1)*HLOOKUP(BK$6,Assumps!$D$284:$W$295,$D1957+6)*HLOOKUP(BK$6,Assumps!$D$284:$W$300,12+$C$1924)</f>
        <v>0.11327900614345104</v>
      </c>
      <c r="BL1957" s="74">
        <f>Assumps!$B$283*HLOOKUP(BL$6,Assumps!$D$284:$W$290,$B1957+3)*HLOOKUP(BL$6,Assumps!$D$284:$W$286,$C1957+1)*HLOOKUP(BL$6,Assumps!$D$284:$W$295,$D1957+6)*HLOOKUP(BL$6,Assumps!$D$284:$W$300,12+$C$1924)</f>
        <v>0.11327900614345104</v>
      </c>
      <c r="BM1957" s="74">
        <f>Assumps!$B$283*HLOOKUP(BM$6,Assumps!$D$284:$W$290,$B1957+3)*HLOOKUP(BM$6,Assumps!$D$284:$W$286,$C1957+1)*HLOOKUP(BM$6,Assumps!$D$284:$W$295,$D1957+6)*HLOOKUP(BM$6,Assumps!$D$284:$W$300,12+$C$1924)</f>
        <v>0.11327900614345104</v>
      </c>
      <c r="BN1957" s="74">
        <f>Assumps!$B$283*HLOOKUP(BN$6,Assumps!$D$284:$W$290,$B1957+3)*HLOOKUP(BN$6,Assumps!$D$284:$W$286,$C1957+1)*HLOOKUP(BN$6,Assumps!$D$284:$W$295,$D1957+6)*HLOOKUP(BN$6,Assumps!$D$284:$W$300,12+$C$1924)</f>
        <v>0.11327900614345104</v>
      </c>
      <c r="BO1957" s="74">
        <f>Assumps!$B$283*HLOOKUP(BO$6,Assumps!$D$284:$W$290,$B1957+3)*HLOOKUP(BO$6,Assumps!$D$284:$W$286,$C1957+1)*HLOOKUP(BO$6,Assumps!$D$284:$W$295,$D1957+6)*HLOOKUP(BO$6,Assumps!$D$284:$W$300,12+$C$1924)</f>
        <v>0.11327900614345104</v>
      </c>
      <c r="BP1957" s="74">
        <f>Assumps!$B$283*HLOOKUP(BP$6,Assumps!$D$284:$W$290,$B1957+3)*HLOOKUP(BP$6,Assumps!$D$284:$W$286,$C1957+1)*HLOOKUP(BP$6,Assumps!$D$284:$W$295,$D1957+6)*HLOOKUP(BP$6,Assumps!$D$284:$W$300,12+$C$1924)</f>
        <v>0.11327900614345104</v>
      </c>
      <c r="BQ1957" s="74">
        <f>Assumps!$B$283*HLOOKUP(BQ$6,Assumps!$D$284:$W$290,$B1957+3)*HLOOKUP(BQ$6,Assumps!$D$284:$W$286,$C1957+1)*HLOOKUP(BQ$6,Assumps!$D$284:$W$295,$D1957+6)*HLOOKUP(BQ$6,Assumps!$D$284:$W$300,12+$C$1924)</f>
        <v>0.11327900614345104</v>
      </c>
      <c r="BR1957" s="74">
        <f>Assumps!$B$283*HLOOKUP(BR$6,Assumps!$D$284:$W$290,$B1957+3)*HLOOKUP(BR$6,Assumps!$D$284:$W$286,$C1957+1)*HLOOKUP(BR$6,Assumps!$D$284:$W$295,$D1957+6)*HLOOKUP(BR$6,Assumps!$D$284:$W$300,12+$C$1924)</f>
        <v>0.11327900614345104</v>
      </c>
      <c r="BS1957" s="74">
        <f>Assumps!$B$283*HLOOKUP(BS$6,Assumps!$D$284:$W$290,$B1957+3)*HLOOKUP(BS$6,Assumps!$D$284:$W$286,$C1957+1)*HLOOKUP(BS$6,Assumps!$D$284:$W$295,$D1957+6)*HLOOKUP(BS$6,Assumps!$D$284:$W$300,12+$C$1924)</f>
        <v>0.11327900614345104</v>
      </c>
      <c r="BT1957" s="74">
        <f>Assumps!$B$283*HLOOKUP(BT$6,Assumps!$D$284:$W$290,$B1957+3)*HLOOKUP(BT$6,Assumps!$D$284:$W$286,$C1957+1)*HLOOKUP(BT$6,Assumps!$D$284:$W$295,$D1957+6)*HLOOKUP(BT$6,Assumps!$D$284:$W$300,12+$C$1924)</f>
        <v>0.11327900614345104</v>
      </c>
      <c r="BU1957" s="74">
        <f>Assumps!$B$283*HLOOKUP(BU$6,Assumps!$D$284:$W$290,$B1957+3)*HLOOKUP(BU$6,Assumps!$D$284:$W$286,$C1957+1)*HLOOKUP(BU$6,Assumps!$D$284:$W$295,$D1957+6)*HLOOKUP(BU$6,Assumps!$D$284:$W$300,12+$C$1924)</f>
        <v>0.11327900614345104</v>
      </c>
      <c r="BV1957" s="74">
        <f>Assumps!$B$283*HLOOKUP(BV$6,Assumps!$D$284:$W$290,$B1957+3)*HLOOKUP(BV$6,Assumps!$D$284:$W$286,$C1957+1)*HLOOKUP(BV$6,Assumps!$D$284:$W$295,$D1957+6)*HLOOKUP(BV$6,Assumps!$D$284:$W$300,12+$C$1924)</f>
        <v>0.11327900614345104</v>
      </c>
      <c r="BW1957" s="74">
        <f>Assumps!$B$283*HLOOKUP(BW$6,Assumps!$D$284:$W$290,$B1957+3)*HLOOKUP(BW$6,Assumps!$D$284:$W$286,$C1957+1)*HLOOKUP(BW$6,Assumps!$D$284:$W$295,$D1957+6)*HLOOKUP(BW$6,Assumps!$D$284:$W$300,12+$C$1924)</f>
        <v>0.11327900614345104</v>
      </c>
      <c r="BX1957" s="74">
        <f>Assumps!$B$283*HLOOKUP(BX$6,Assumps!$D$284:$W$290,$B1957+3)*HLOOKUP(BX$6,Assumps!$D$284:$W$286,$C1957+1)*HLOOKUP(BX$6,Assumps!$D$284:$W$295,$D1957+6)*HLOOKUP(BX$6,Assumps!$D$284:$W$300,12+$C$1924)</f>
        <v>0.11327900614345104</v>
      </c>
      <c r="BY1957" s="74">
        <f>Assumps!$B$283*HLOOKUP(BY$6,Assumps!$D$284:$W$290,$B1957+3)*HLOOKUP(BY$6,Assumps!$D$284:$W$286,$C1957+1)*HLOOKUP(BY$6,Assumps!$D$284:$W$295,$D1957+6)*HLOOKUP(BY$6,Assumps!$D$284:$W$300,12+$C$1924)</f>
        <v>0.11327900614345104</v>
      </c>
      <c r="BZ1957" s="74">
        <f>Assumps!$B$283*HLOOKUP(BZ$6,Assumps!$D$284:$W$290,$B1957+3)*HLOOKUP(BZ$6,Assumps!$D$284:$W$286,$C1957+1)*HLOOKUP(BZ$6,Assumps!$D$284:$W$295,$D1957+6)*HLOOKUP(BZ$6,Assumps!$D$284:$W$300,12+$C$1924)</f>
        <v>0.11327900614345104</v>
      </c>
      <c r="CA1957" s="74">
        <f>Assumps!$B$283*HLOOKUP(CA$6,Assumps!$D$284:$W$290,$B1957+3)*HLOOKUP(CA$6,Assumps!$D$284:$W$286,$C1957+1)*HLOOKUP(CA$6,Assumps!$D$284:$W$295,$D1957+6)*HLOOKUP(CA$6,Assumps!$D$284:$W$300,12+$C$1924)</f>
        <v>0.11327900614345104</v>
      </c>
      <c r="CB1957" s="74">
        <f>Assumps!$B$283*HLOOKUP(CB$6,Assumps!$D$284:$W$290,$B1957+3)*HLOOKUP(CB$6,Assumps!$D$284:$W$286,$C1957+1)*HLOOKUP(CB$6,Assumps!$D$284:$W$295,$D1957+6)*HLOOKUP(CB$6,Assumps!$D$284:$W$300,12+$C$1924)</f>
        <v>0.11327900614345104</v>
      </c>
      <c r="CC1957" s="74">
        <f>Assumps!$B$283*HLOOKUP(CC$6,Assumps!$D$284:$W$290,$B1957+3)*HLOOKUP(CC$6,Assumps!$D$284:$W$286,$C1957+1)*HLOOKUP(CC$6,Assumps!$D$284:$W$295,$D1957+6)*HLOOKUP(CC$6,Assumps!$D$284:$W$300,12+$C$1924)</f>
        <v>0.11327900614345104</v>
      </c>
      <c r="CD1957" s="74">
        <f>Assumps!$B$283*HLOOKUP(CD$6,Assumps!$D$284:$W$290,$B1957+3)*HLOOKUP(CD$6,Assumps!$D$284:$W$286,$C1957+1)*HLOOKUP(CD$6,Assumps!$D$284:$W$295,$D1957+6)*HLOOKUP(CD$6,Assumps!$D$284:$W$300,12+$C$1924)</f>
        <v>0.11327900614345104</v>
      </c>
      <c r="CE1957" s="74">
        <f>Assumps!$B$283*HLOOKUP(CE$6,Assumps!$D$284:$W$290,$B1957+3)*HLOOKUP(CE$6,Assumps!$D$284:$W$286,$C1957+1)*HLOOKUP(CE$6,Assumps!$D$284:$W$295,$D1957+6)*HLOOKUP(CE$6,Assumps!$D$284:$W$300,12+$C$1924)</f>
        <v>0.11327900614345104</v>
      </c>
      <c r="CF1957" s="74">
        <f>Assumps!$B$283*HLOOKUP(CF$6,Assumps!$D$284:$W$290,$B1957+3)*HLOOKUP(CF$6,Assumps!$D$284:$W$286,$C1957+1)*HLOOKUP(CF$6,Assumps!$D$284:$W$295,$D1957+6)*HLOOKUP(CF$6,Assumps!$D$284:$W$300,12+$C$1924)</f>
        <v>0.11327900614345104</v>
      </c>
      <c r="CG1957" s="74">
        <f>Assumps!$B$283*HLOOKUP(CG$6,Assumps!$D$284:$W$290,$B1957+3)*HLOOKUP(CG$6,Assumps!$D$284:$W$286,$C1957+1)*HLOOKUP(CG$6,Assumps!$D$284:$W$295,$D1957+6)*HLOOKUP(CG$6,Assumps!$D$284:$W$300,12+$C$1924)</f>
        <v>0.11327900614345104</v>
      </c>
      <c r="CH1957" s="74">
        <f>Assumps!$B$283*HLOOKUP(CH$6,Assumps!$D$284:$W$290,$B1957+3)*HLOOKUP(CH$6,Assumps!$D$284:$W$286,$C1957+1)*HLOOKUP(CH$6,Assumps!$D$284:$W$295,$D1957+6)*HLOOKUP(CH$6,Assumps!$D$284:$W$300,12+$C$1924)</f>
        <v>0.11327900614345104</v>
      </c>
    </row>
    <row r="1958" spans="1:256">
      <c r="B1958" s="20">
        <v>3</v>
      </c>
      <c r="C1958" s="20">
        <v>2</v>
      </c>
      <c r="D1958" s="20">
        <v>5</v>
      </c>
      <c r="E1958" s="20">
        <v>325</v>
      </c>
      <c r="G1958" s="74">
        <f>Assumps!$B$283*HLOOKUP(G$6,Assumps!$D$284:$W$290,$B1958+3)*HLOOKUP(G$6,Assumps!$D$284:$W$286,$C1958+1)*HLOOKUP(G$6,Assumps!$D$284:$W$295,$D1958+6)*HLOOKUP(G$6,Assumps!$D$284:$W$300,12+$C$1924)</f>
        <v>0.18604651162790697</v>
      </c>
      <c r="H1958" s="74">
        <f>Assumps!$B$283*HLOOKUP(H$6,Assumps!$D$284:$W$290,$B1958+3)*HLOOKUP(H$6,Assumps!$D$284:$W$286,$C1958+1)*HLOOKUP(H$6,Assumps!$D$284:$W$295,$D1958+6)*HLOOKUP(H$6,Assumps!$D$284:$W$300,12+$C$1924)</f>
        <v>0.18604651162790697</v>
      </c>
      <c r="I1958" s="74">
        <f>Assumps!$B$283*HLOOKUP(I$6,Assumps!$D$284:$W$290,$B1958+3)*HLOOKUP(I$6,Assumps!$D$284:$W$286,$C1958+1)*HLOOKUP(I$6,Assumps!$D$284:$W$295,$D1958+6)*HLOOKUP(I$6,Assumps!$D$284:$W$300,12+$C$1924)</f>
        <v>0.18604651162790697</v>
      </c>
      <c r="J1958" s="74">
        <f>Assumps!$B$283*HLOOKUP(J$6,Assumps!$D$284:$W$290,$B1958+3)*HLOOKUP(J$6,Assumps!$D$284:$W$286,$C1958+1)*HLOOKUP(J$6,Assumps!$D$284:$W$295,$D1958+6)*HLOOKUP(J$6,Assumps!$D$284:$W$300,12+$C$1924)</f>
        <v>0.18604651162790697</v>
      </c>
      <c r="K1958" s="74">
        <f>Assumps!$B$283*HLOOKUP(K$6,Assumps!$D$284:$W$290,$B1958+3)*HLOOKUP(K$6,Assumps!$D$284:$W$286,$C1958+1)*HLOOKUP(K$6,Assumps!$D$284:$W$295,$D1958+6)*HLOOKUP(K$6,Assumps!$D$284:$W$300,12+$C$1924)</f>
        <v>0.13436692506459949</v>
      </c>
      <c r="L1958" s="74">
        <f>Assumps!$B$283*HLOOKUP(L$6,Assumps!$D$284:$W$290,$B1958+3)*HLOOKUP(L$6,Assumps!$D$284:$W$286,$C1958+1)*HLOOKUP(L$6,Assumps!$D$284:$W$295,$D1958+6)*HLOOKUP(L$6,Assumps!$D$284:$W$300,12+$C$1924)</f>
        <v>0.13436692506459949</v>
      </c>
      <c r="M1958" s="74">
        <f>Assumps!$B$283*HLOOKUP(M$6,Assumps!$D$284:$W$290,$B1958+3)*HLOOKUP(M$6,Assumps!$D$284:$W$286,$C1958+1)*HLOOKUP(M$6,Assumps!$D$284:$W$295,$D1958+6)*HLOOKUP(M$6,Assumps!$D$284:$W$300,12+$C$1924)</f>
        <v>0.13436692506459949</v>
      </c>
      <c r="N1958" s="74">
        <f>Assumps!$B$283*HLOOKUP(N$6,Assumps!$D$284:$W$290,$B1958+3)*HLOOKUP(N$6,Assumps!$D$284:$W$286,$C1958+1)*HLOOKUP(N$6,Assumps!$D$284:$W$295,$D1958+6)*HLOOKUP(N$6,Assumps!$D$284:$W$300,12+$C$1924)</f>
        <v>0.13436692506459949</v>
      </c>
      <c r="O1958" s="74">
        <f>Assumps!$B$283*HLOOKUP(O$6,Assumps!$D$284:$W$290,$B1958+3)*HLOOKUP(O$6,Assumps!$D$284:$W$286,$C1958+1)*HLOOKUP(O$6,Assumps!$D$284:$W$295,$D1958+6)*HLOOKUP(O$6,Assumps!$D$284:$W$300,12+$C$1924)</f>
        <v>6.6889632107023408E-2</v>
      </c>
      <c r="P1958" s="74">
        <f>Assumps!$B$283*HLOOKUP(P$6,Assumps!$D$284:$W$290,$B1958+3)*HLOOKUP(P$6,Assumps!$D$284:$W$286,$C1958+1)*HLOOKUP(P$6,Assumps!$D$284:$W$295,$D1958+6)*HLOOKUP(P$6,Assumps!$D$284:$W$300,12+$C$1924)</f>
        <v>6.6889632107023408E-2</v>
      </c>
      <c r="Q1958" s="74">
        <f>Assumps!$B$283*HLOOKUP(Q$6,Assumps!$D$284:$W$290,$B1958+3)*HLOOKUP(Q$6,Assumps!$D$284:$W$286,$C1958+1)*HLOOKUP(Q$6,Assumps!$D$284:$W$295,$D1958+6)*HLOOKUP(Q$6,Assumps!$D$284:$W$300,12+$C$1924)</f>
        <v>6.6889632107023408E-2</v>
      </c>
      <c r="R1958" s="74">
        <f>Assumps!$B$283*HLOOKUP(R$6,Assumps!$D$284:$W$290,$B1958+3)*HLOOKUP(R$6,Assumps!$D$284:$W$286,$C1958+1)*HLOOKUP(R$6,Assumps!$D$284:$W$295,$D1958+6)*HLOOKUP(R$6,Assumps!$D$284:$W$300,12+$C$1924)</f>
        <v>6.6889632107023408E-2</v>
      </c>
      <c r="S1958" s="74">
        <f>Assumps!$B$283*HLOOKUP(S$6,Assumps!$D$284:$W$290,$B1958+3)*HLOOKUP(S$6,Assumps!$D$284:$W$286,$C1958+1)*HLOOKUP(S$6,Assumps!$D$284:$W$295,$D1958+6)*HLOOKUP(S$6,Assumps!$D$284:$W$300,12+$C$1924)</f>
        <v>5.5908513341804321E-2</v>
      </c>
      <c r="T1958" s="74">
        <f>Assumps!$B$283*HLOOKUP(T$6,Assumps!$D$284:$W$290,$B1958+3)*HLOOKUP(T$6,Assumps!$D$284:$W$286,$C1958+1)*HLOOKUP(T$6,Assumps!$D$284:$W$295,$D1958+6)*HLOOKUP(T$6,Assumps!$D$284:$W$300,12+$C$1924)</f>
        <v>5.5908513341804321E-2</v>
      </c>
      <c r="U1958" s="74">
        <f>Assumps!$B$283*HLOOKUP(U$6,Assumps!$D$284:$W$290,$B1958+3)*HLOOKUP(U$6,Assumps!$D$284:$W$286,$C1958+1)*HLOOKUP(U$6,Assumps!$D$284:$W$295,$D1958+6)*HLOOKUP(U$6,Assumps!$D$284:$W$300,12+$C$1924)</f>
        <v>5.5908513341804321E-2</v>
      </c>
      <c r="V1958" s="74">
        <f>Assumps!$B$283*HLOOKUP(V$6,Assumps!$D$284:$W$290,$B1958+3)*HLOOKUP(V$6,Assumps!$D$284:$W$286,$C1958+1)*HLOOKUP(V$6,Assumps!$D$284:$W$295,$D1958+6)*HLOOKUP(V$6,Assumps!$D$284:$W$300,12+$C$1924)</f>
        <v>5.5908513341804321E-2</v>
      </c>
      <c r="W1958" s="74">
        <f>Assumps!$B$283*HLOOKUP(W$6,Assumps!$D$284:$W$290,$B1958+3)*HLOOKUP(W$6,Assumps!$D$284:$W$286,$C1958+1)*HLOOKUP(W$6,Assumps!$D$284:$W$295,$D1958+6)*HLOOKUP(W$6,Assumps!$D$284:$W$300,12+$C$1924)</f>
        <v>5.0285714285714288E-2</v>
      </c>
      <c r="X1958" s="74">
        <f>Assumps!$B$283*HLOOKUP(X$6,Assumps!$D$284:$W$290,$B1958+3)*HLOOKUP(X$6,Assumps!$D$284:$W$286,$C1958+1)*HLOOKUP(X$6,Assumps!$D$284:$W$295,$D1958+6)*HLOOKUP(X$6,Assumps!$D$284:$W$300,12+$C$1924)</f>
        <v>5.0285714285714288E-2</v>
      </c>
      <c r="Y1958" s="74">
        <f>Assumps!$B$283*HLOOKUP(Y$6,Assumps!$D$284:$W$290,$B1958+3)*HLOOKUP(Y$6,Assumps!$D$284:$W$286,$C1958+1)*HLOOKUP(Y$6,Assumps!$D$284:$W$295,$D1958+6)*HLOOKUP(Y$6,Assumps!$D$284:$W$300,12+$C$1924)</f>
        <v>5.0285714285714288E-2</v>
      </c>
      <c r="Z1958" s="74">
        <f>Assumps!$B$283*HLOOKUP(Z$6,Assumps!$D$284:$W$290,$B1958+3)*HLOOKUP(Z$6,Assumps!$D$284:$W$286,$C1958+1)*HLOOKUP(Z$6,Assumps!$D$284:$W$295,$D1958+6)*HLOOKUP(Z$6,Assumps!$D$284:$W$300,12+$C$1924)</f>
        <v>5.0285714285714288E-2</v>
      </c>
      <c r="AA1958" s="74">
        <f>Assumps!$B$283*HLOOKUP(AA$6,Assumps!$D$284:$W$290,$B1958+3)*HLOOKUP(AA$6,Assumps!$D$284:$W$286,$C1958+1)*HLOOKUP(AA$6,Assumps!$D$284:$W$295,$D1958+6)*HLOOKUP(AA$6,Assumps!$D$284:$W$300,12+$C$1924)</f>
        <v>0.11087420042643924</v>
      </c>
      <c r="AB1958" s="74">
        <f>Assumps!$B$283*HLOOKUP(AB$6,Assumps!$D$284:$W$290,$B1958+3)*HLOOKUP(AB$6,Assumps!$D$284:$W$286,$C1958+1)*HLOOKUP(AB$6,Assumps!$D$284:$W$295,$D1958+6)*HLOOKUP(AB$6,Assumps!$D$284:$W$300,12+$C$1924)</f>
        <v>0.11087420042643924</v>
      </c>
      <c r="AC1958" s="74">
        <f>Assumps!$B$283*HLOOKUP(AC$6,Assumps!$D$284:$W$290,$B1958+3)*HLOOKUP(AC$6,Assumps!$D$284:$W$286,$C1958+1)*HLOOKUP(AC$6,Assumps!$D$284:$W$295,$D1958+6)*HLOOKUP(AC$6,Assumps!$D$284:$W$300,12+$C$1924)</f>
        <v>0.11087420042643924</v>
      </c>
      <c r="AD1958" s="74">
        <f>Assumps!$B$283*HLOOKUP(AD$6,Assumps!$D$284:$W$290,$B1958+3)*HLOOKUP(AD$6,Assumps!$D$284:$W$286,$C1958+1)*HLOOKUP(AD$6,Assumps!$D$284:$W$295,$D1958+6)*HLOOKUP(AD$6,Assumps!$D$284:$W$300,12+$C$1924)</f>
        <v>0.11087420042643924</v>
      </c>
      <c r="AE1958" s="74">
        <f>Assumps!$B$283*HLOOKUP(AE$6,Assumps!$D$284:$W$290,$B1958+3)*HLOOKUP(AE$6,Assumps!$D$284:$W$286,$C1958+1)*HLOOKUP(AE$6,Assumps!$D$284:$W$295,$D1958+6)*HLOOKUP(AE$6,Assumps!$D$284:$W$300,12+$C$1924)</f>
        <v>0.13307240704500978</v>
      </c>
      <c r="AF1958" s="74">
        <f>Assumps!$B$283*HLOOKUP(AF$6,Assumps!$D$284:$W$290,$B1958+3)*HLOOKUP(AF$6,Assumps!$D$284:$W$286,$C1958+1)*HLOOKUP(AF$6,Assumps!$D$284:$W$295,$D1958+6)*HLOOKUP(AF$6,Assumps!$D$284:$W$300,12+$C$1924)</f>
        <v>0.13307240704500978</v>
      </c>
      <c r="AG1958" s="74">
        <f>Assumps!$B$283*HLOOKUP(AG$6,Assumps!$D$284:$W$290,$B1958+3)*HLOOKUP(AG$6,Assumps!$D$284:$W$286,$C1958+1)*HLOOKUP(AG$6,Assumps!$D$284:$W$295,$D1958+6)*HLOOKUP(AG$6,Assumps!$D$284:$W$300,12+$C$1924)</f>
        <v>0.13307240704500978</v>
      </c>
      <c r="AH1958" s="74">
        <f>Assumps!$B$283*HLOOKUP(AH$6,Assumps!$D$284:$W$290,$B1958+3)*HLOOKUP(AH$6,Assumps!$D$284:$W$286,$C1958+1)*HLOOKUP(AH$6,Assumps!$D$284:$W$295,$D1958+6)*HLOOKUP(AH$6,Assumps!$D$284:$W$300,12+$C$1924)</f>
        <v>0.13307240704500978</v>
      </c>
      <c r="AI1958" s="74">
        <f>Assumps!$B$283*HLOOKUP(AI$6,Assumps!$D$284:$W$290,$B1958+3)*HLOOKUP(AI$6,Assumps!$D$284:$W$286,$C1958+1)*HLOOKUP(AI$6,Assumps!$D$284:$W$295,$D1958+6)*HLOOKUP(AI$6,Assumps!$D$284:$W$300,12+$C$1924)</f>
        <v>9.5890410958904104E-2</v>
      </c>
      <c r="AJ1958" s="74">
        <f>Assumps!$B$283*HLOOKUP(AJ$6,Assumps!$D$284:$W$290,$B1958+3)*HLOOKUP(AJ$6,Assumps!$D$284:$W$286,$C1958+1)*HLOOKUP(AJ$6,Assumps!$D$284:$W$295,$D1958+6)*HLOOKUP(AJ$6,Assumps!$D$284:$W$300,12+$C$1924)</f>
        <v>9.5890410958904104E-2</v>
      </c>
      <c r="AK1958" s="74">
        <f>Assumps!$B$283*HLOOKUP(AK$6,Assumps!$D$284:$W$290,$B1958+3)*HLOOKUP(AK$6,Assumps!$D$284:$W$286,$C1958+1)*HLOOKUP(AK$6,Assumps!$D$284:$W$295,$D1958+6)*HLOOKUP(AK$6,Assumps!$D$284:$W$300,12+$C$1924)</f>
        <v>9.5890410958904104E-2</v>
      </c>
      <c r="AL1958" s="74">
        <f>Assumps!$B$283*HLOOKUP(AL$6,Assumps!$D$284:$W$290,$B1958+3)*HLOOKUP(AL$6,Assumps!$D$284:$W$286,$C1958+1)*HLOOKUP(AL$6,Assumps!$D$284:$W$295,$D1958+6)*HLOOKUP(AL$6,Assumps!$D$284:$W$300,12+$C$1924)</f>
        <v>9.5890410958904104E-2</v>
      </c>
      <c r="AM1958" s="74">
        <f>Assumps!$B$283*HLOOKUP(AM$6,Assumps!$D$284:$W$290,$B1958+3)*HLOOKUP(AM$6,Assumps!$D$284:$W$286,$C1958+1)*HLOOKUP(AM$6,Assumps!$D$284:$W$295,$D1958+6)*HLOOKUP(AM$6,Assumps!$D$284:$W$300,12+$C$1924)</f>
        <v>0.11327900614345104</v>
      </c>
      <c r="AN1958" s="74">
        <f>Assumps!$B$283*HLOOKUP(AN$6,Assumps!$D$284:$W$290,$B1958+3)*HLOOKUP(AN$6,Assumps!$D$284:$W$286,$C1958+1)*HLOOKUP(AN$6,Assumps!$D$284:$W$295,$D1958+6)*HLOOKUP(AN$6,Assumps!$D$284:$W$300,12+$C$1924)</f>
        <v>0.11327900614345104</v>
      </c>
      <c r="AO1958" s="74">
        <f>Assumps!$B$283*HLOOKUP(AO$6,Assumps!$D$284:$W$290,$B1958+3)*HLOOKUP(AO$6,Assumps!$D$284:$W$286,$C1958+1)*HLOOKUP(AO$6,Assumps!$D$284:$W$295,$D1958+6)*HLOOKUP(AO$6,Assumps!$D$284:$W$300,12+$C$1924)</f>
        <v>0.11327900614345104</v>
      </c>
      <c r="AP1958" s="74">
        <f>Assumps!$B$283*HLOOKUP(AP$6,Assumps!$D$284:$W$290,$B1958+3)*HLOOKUP(AP$6,Assumps!$D$284:$W$286,$C1958+1)*HLOOKUP(AP$6,Assumps!$D$284:$W$295,$D1958+6)*HLOOKUP(AP$6,Assumps!$D$284:$W$300,12+$C$1924)</f>
        <v>0.11327900614345104</v>
      </c>
      <c r="AQ1958" s="74">
        <f>Assumps!$B$283*HLOOKUP(AQ$6,Assumps!$D$284:$W$290,$B1958+3)*HLOOKUP(AQ$6,Assumps!$D$284:$W$286,$C1958+1)*HLOOKUP(AQ$6,Assumps!$D$284:$W$295,$D1958+6)*HLOOKUP(AQ$6,Assumps!$D$284:$W$300,12+$C$1924)</f>
        <v>0.11327900614345104</v>
      </c>
      <c r="AR1958" s="74">
        <f>Assumps!$B$283*HLOOKUP(AR$6,Assumps!$D$284:$W$290,$B1958+3)*HLOOKUP(AR$6,Assumps!$D$284:$W$286,$C1958+1)*HLOOKUP(AR$6,Assumps!$D$284:$W$295,$D1958+6)*HLOOKUP(AR$6,Assumps!$D$284:$W$300,12+$C$1924)</f>
        <v>0.11327900614345104</v>
      </c>
      <c r="AS1958" s="74">
        <f>Assumps!$B$283*HLOOKUP(AS$6,Assumps!$D$284:$W$290,$B1958+3)*HLOOKUP(AS$6,Assumps!$D$284:$W$286,$C1958+1)*HLOOKUP(AS$6,Assumps!$D$284:$W$295,$D1958+6)*HLOOKUP(AS$6,Assumps!$D$284:$W$300,12+$C$1924)</f>
        <v>0.11327900614345104</v>
      </c>
      <c r="AT1958" s="74">
        <f>Assumps!$B$283*HLOOKUP(AT$6,Assumps!$D$284:$W$290,$B1958+3)*HLOOKUP(AT$6,Assumps!$D$284:$W$286,$C1958+1)*HLOOKUP(AT$6,Assumps!$D$284:$W$295,$D1958+6)*HLOOKUP(AT$6,Assumps!$D$284:$W$300,12+$C$1924)</f>
        <v>0.11327900614345104</v>
      </c>
      <c r="AU1958" s="74">
        <f>Assumps!$B$283*HLOOKUP(AU$6,Assumps!$D$284:$W$290,$B1958+3)*HLOOKUP(AU$6,Assumps!$D$284:$W$286,$C1958+1)*HLOOKUP(AU$6,Assumps!$D$284:$W$295,$D1958+6)*HLOOKUP(AU$6,Assumps!$D$284:$W$300,12+$C$1924)</f>
        <v>0.11327900614345104</v>
      </c>
      <c r="AV1958" s="74">
        <f>Assumps!$B$283*HLOOKUP(AV$6,Assumps!$D$284:$W$290,$B1958+3)*HLOOKUP(AV$6,Assumps!$D$284:$W$286,$C1958+1)*HLOOKUP(AV$6,Assumps!$D$284:$W$295,$D1958+6)*HLOOKUP(AV$6,Assumps!$D$284:$W$300,12+$C$1924)</f>
        <v>0.11327900614345104</v>
      </c>
      <c r="AW1958" s="74">
        <f>Assumps!$B$283*HLOOKUP(AW$6,Assumps!$D$284:$W$290,$B1958+3)*HLOOKUP(AW$6,Assumps!$D$284:$W$286,$C1958+1)*HLOOKUP(AW$6,Assumps!$D$284:$W$295,$D1958+6)*HLOOKUP(AW$6,Assumps!$D$284:$W$300,12+$C$1924)</f>
        <v>0.11327900614345104</v>
      </c>
      <c r="AX1958" s="74">
        <f>Assumps!$B$283*HLOOKUP(AX$6,Assumps!$D$284:$W$290,$B1958+3)*HLOOKUP(AX$6,Assumps!$D$284:$W$286,$C1958+1)*HLOOKUP(AX$6,Assumps!$D$284:$W$295,$D1958+6)*HLOOKUP(AX$6,Assumps!$D$284:$W$300,12+$C$1924)</f>
        <v>0.11327900614345104</v>
      </c>
      <c r="AY1958" s="74">
        <f>Assumps!$B$283*HLOOKUP(AY$6,Assumps!$D$284:$W$290,$B1958+3)*HLOOKUP(AY$6,Assumps!$D$284:$W$286,$C1958+1)*HLOOKUP(AY$6,Assumps!$D$284:$W$295,$D1958+6)*HLOOKUP(AY$6,Assumps!$D$284:$W$300,12+$C$1924)</f>
        <v>0.11327900614345104</v>
      </c>
      <c r="AZ1958" s="74">
        <f>Assumps!$B$283*HLOOKUP(AZ$6,Assumps!$D$284:$W$290,$B1958+3)*HLOOKUP(AZ$6,Assumps!$D$284:$W$286,$C1958+1)*HLOOKUP(AZ$6,Assumps!$D$284:$W$295,$D1958+6)*HLOOKUP(AZ$6,Assumps!$D$284:$W$300,12+$C$1924)</f>
        <v>0.11327900614345104</v>
      </c>
      <c r="BA1958" s="74">
        <f>Assumps!$B$283*HLOOKUP(BA$6,Assumps!$D$284:$W$290,$B1958+3)*HLOOKUP(BA$6,Assumps!$D$284:$W$286,$C1958+1)*HLOOKUP(BA$6,Assumps!$D$284:$W$295,$D1958+6)*HLOOKUP(BA$6,Assumps!$D$284:$W$300,12+$C$1924)</f>
        <v>0.11327900614345104</v>
      </c>
      <c r="BB1958" s="74">
        <f>Assumps!$B$283*HLOOKUP(BB$6,Assumps!$D$284:$W$290,$B1958+3)*HLOOKUP(BB$6,Assumps!$D$284:$W$286,$C1958+1)*HLOOKUP(BB$6,Assumps!$D$284:$W$295,$D1958+6)*HLOOKUP(BB$6,Assumps!$D$284:$W$300,12+$C$1924)</f>
        <v>0.11327900614345104</v>
      </c>
      <c r="BC1958" s="74">
        <f>Assumps!$B$283*HLOOKUP(BC$6,Assumps!$D$284:$W$290,$B1958+3)*HLOOKUP(BC$6,Assumps!$D$284:$W$286,$C1958+1)*HLOOKUP(BC$6,Assumps!$D$284:$W$295,$D1958+6)*HLOOKUP(BC$6,Assumps!$D$284:$W$300,12+$C$1924)</f>
        <v>0.11327900614345104</v>
      </c>
      <c r="BD1958" s="74">
        <f>Assumps!$B$283*HLOOKUP(BD$6,Assumps!$D$284:$W$290,$B1958+3)*HLOOKUP(BD$6,Assumps!$D$284:$W$286,$C1958+1)*HLOOKUP(BD$6,Assumps!$D$284:$W$295,$D1958+6)*HLOOKUP(BD$6,Assumps!$D$284:$W$300,12+$C$1924)</f>
        <v>0.11327900614345104</v>
      </c>
      <c r="BE1958" s="74">
        <f>Assumps!$B$283*HLOOKUP(BE$6,Assumps!$D$284:$W$290,$B1958+3)*HLOOKUP(BE$6,Assumps!$D$284:$W$286,$C1958+1)*HLOOKUP(BE$6,Assumps!$D$284:$W$295,$D1958+6)*HLOOKUP(BE$6,Assumps!$D$284:$W$300,12+$C$1924)</f>
        <v>0.11327900614345104</v>
      </c>
      <c r="BF1958" s="74">
        <f>Assumps!$B$283*HLOOKUP(BF$6,Assumps!$D$284:$W$290,$B1958+3)*HLOOKUP(BF$6,Assumps!$D$284:$W$286,$C1958+1)*HLOOKUP(BF$6,Assumps!$D$284:$W$295,$D1958+6)*HLOOKUP(BF$6,Assumps!$D$284:$W$300,12+$C$1924)</f>
        <v>0.11327900614345104</v>
      </c>
      <c r="BG1958" s="74">
        <f>Assumps!$B$283*HLOOKUP(BG$6,Assumps!$D$284:$W$290,$B1958+3)*HLOOKUP(BG$6,Assumps!$D$284:$W$286,$C1958+1)*HLOOKUP(BG$6,Assumps!$D$284:$W$295,$D1958+6)*HLOOKUP(BG$6,Assumps!$D$284:$W$300,12+$C$1924)</f>
        <v>0.11327900614345104</v>
      </c>
      <c r="BH1958" s="74">
        <f>Assumps!$B$283*HLOOKUP(BH$6,Assumps!$D$284:$W$290,$B1958+3)*HLOOKUP(BH$6,Assumps!$D$284:$W$286,$C1958+1)*HLOOKUP(BH$6,Assumps!$D$284:$W$295,$D1958+6)*HLOOKUP(BH$6,Assumps!$D$284:$W$300,12+$C$1924)</f>
        <v>0.11327900614345104</v>
      </c>
      <c r="BI1958" s="74">
        <f>Assumps!$B$283*HLOOKUP(BI$6,Assumps!$D$284:$W$290,$B1958+3)*HLOOKUP(BI$6,Assumps!$D$284:$W$286,$C1958+1)*HLOOKUP(BI$6,Assumps!$D$284:$W$295,$D1958+6)*HLOOKUP(BI$6,Assumps!$D$284:$W$300,12+$C$1924)</f>
        <v>0.11327900614345104</v>
      </c>
      <c r="BJ1958" s="74">
        <f>Assumps!$B$283*HLOOKUP(BJ$6,Assumps!$D$284:$W$290,$B1958+3)*HLOOKUP(BJ$6,Assumps!$D$284:$W$286,$C1958+1)*HLOOKUP(BJ$6,Assumps!$D$284:$W$295,$D1958+6)*HLOOKUP(BJ$6,Assumps!$D$284:$W$300,12+$C$1924)</f>
        <v>0.11327900614345104</v>
      </c>
      <c r="BK1958" s="74">
        <f>Assumps!$B$283*HLOOKUP(BK$6,Assumps!$D$284:$W$290,$B1958+3)*HLOOKUP(BK$6,Assumps!$D$284:$W$286,$C1958+1)*HLOOKUP(BK$6,Assumps!$D$284:$W$295,$D1958+6)*HLOOKUP(BK$6,Assumps!$D$284:$W$300,12+$C$1924)</f>
        <v>0.11327900614345104</v>
      </c>
      <c r="BL1958" s="74">
        <f>Assumps!$B$283*HLOOKUP(BL$6,Assumps!$D$284:$W$290,$B1958+3)*HLOOKUP(BL$6,Assumps!$D$284:$W$286,$C1958+1)*HLOOKUP(BL$6,Assumps!$D$284:$W$295,$D1958+6)*HLOOKUP(BL$6,Assumps!$D$284:$W$300,12+$C$1924)</f>
        <v>0.11327900614345104</v>
      </c>
      <c r="BM1958" s="74">
        <f>Assumps!$B$283*HLOOKUP(BM$6,Assumps!$D$284:$W$290,$B1958+3)*HLOOKUP(BM$6,Assumps!$D$284:$W$286,$C1958+1)*HLOOKUP(BM$6,Assumps!$D$284:$W$295,$D1958+6)*HLOOKUP(BM$6,Assumps!$D$284:$W$300,12+$C$1924)</f>
        <v>0.11327900614345104</v>
      </c>
      <c r="BN1958" s="74">
        <f>Assumps!$B$283*HLOOKUP(BN$6,Assumps!$D$284:$W$290,$B1958+3)*HLOOKUP(BN$6,Assumps!$D$284:$W$286,$C1958+1)*HLOOKUP(BN$6,Assumps!$D$284:$W$295,$D1958+6)*HLOOKUP(BN$6,Assumps!$D$284:$W$300,12+$C$1924)</f>
        <v>0.11327900614345104</v>
      </c>
      <c r="BO1958" s="74">
        <f>Assumps!$B$283*HLOOKUP(BO$6,Assumps!$D$284:$W$290,$B1958+3)*HLOOKUP(BO$6,Assumps!$D$284:$W$286,$C1958+1)*HLOOKUP(BO$6,Assumps!$D$284:$W$295,$D1958+6)*HLOOKUP(BO$6,Assumps!$D$284:$W$300,12+$C$1924)</f>
        <v>0.11327900614345104</v>
      </c>
      <c r="BP1958" s="74">
        <f>Assumps!$B$283*HLOOKUP(BP$6,Assumps!$D$284:$W$290,$B1958+3)*HLOOKUP(BP$6,Assumps!$D$284:$W$286,$C1958+1)*HLOOKUP(BP$6,Assumps!$D$284:$W$295,$D1958+6)*HLOOKUP(BP$6,Assumps!$D$284:$W$300,12+$C$1924)</f>
        <v>0.11327900614345104</v>
      </c>
      <c r="BQ1958" s="74">
        <f>Assumps!$B$283*HLOOKUP(BQ$6,Assumps!$D$284:$W$290,$B1958+3)*HLOOKUP(BQ$6,Assumps!$D$284:$W$286,$C1958+1)*HLOOKUP(BQ$6,Assumps!$D$284:$W$295,$D1958+6)*HLOOKUP(BQ$6,Assumps!$D$284:$W$300,12+$C$1924)</f>
        <v>0.11327900614345104</v>
      </c>
      <c r="BR1958" s="74">
        <f>Assumps!$B$283*HLOOKUP(BR$6,Assumps!$D$284:$W$290,$B1958+3)*HLOOKUP(BR$6,Assumps!$D$284:$W$286,$C1958+1)*HLOOKUP(BR$6,Assumps!$D$284:$W$295,$D1958+6)*HLOOKUP(BR$6,Assumps!$D$284:$W$300,12+$C$1924)</f>
        <v>0.11327900614345104</v>
      </c>
      <c r="BS1958" s="74">
        <f>Assumps!$B$283*HLOOKUP(BS$6,Assumps!$D$284:$W$290,$B1958+3)*HLOOKUP(BS$6,Assumps!$D$284:$W$286,$C1958+1)*HLOOKUP(BS$6,Assumps!$D$284:$W$295,$D1958+6)*HLOOKUP(BS$6,Assumps!$D$284:$W$300,12+$C$1924)</f>
        <v>0.11327900614345104</v>
      </c>
      <c r="BT1958" s="74">
        <f>Assumps!$B$283*HLOOKUP(BT$6,Assumps!$D$284:$W$290,$B1958+3)*HLOOKUP(BT$6,Assumps!$D$284:$W$286,$C1958+1)*HLOOKUP(BT$6,Assumps!$D$284:$W$295,$D1958+6)*HLOOKUP(BT$6,Assumps!$D$284:$W$300,12+$C$1924)</f>
        <v>0.11327900614345104</v>
      </c>
      <c r="BU1958" s="74">
        <f>Assumps!$B$283*HLOOKUP(BU$6,Assumps!$D$284:$W$290,$B1958+3)*HLOOKUP(BU$6,Assumps!$D$284:$W$286,$C1958+1)*HLOOKUP(BU$6,Assumps!$D$284:$W$295,$D1958+6)*HLOOKUP(BU$6,Assumps!$D$284:$W$300,12+$C$1924)</f>
        <v>0.11327900614345104</v>
      </c>
      <c r="BV1958" s="74">
        <f>Assumps!$B$283*HLOOKUP(BV$6,Assumps!$D$284:$W$290,$B1958+3)*HLOOKUP(BV$6,Assumps!$D$284:$W$286,$C1958+1)*HLOOKUP(BV$6,Assumps!$D$284:$W$295,$D1958+6)*HLOOKUP(BV$6,Assumps!$D$284:$W$300,12+$C$1924)</f>
        <v>0.11327900614345104</v>
      </c>
      <c r="BW1958" s="74">
        <f>Assumps!$B$283*HLOOKUP(BW$6,Assumps!$D$284:$W$290,$B1958+3)*HLOOKUP(BW$6,Assumps!$D$284:$W$286,$C1958+1)*HLOOKUP(BW$6,Assumps!$D$284:$W$295,$D1958+6)*HLOOKUP(BW$6,Assumps!$D$284:$W$300,12+$C$1924)</f>
        <v>0.11327900614345104</v>
      </c>
      <c r="BX1958" s="74">
        <f>Assumps!$B$283*HLOOKUP(BX$6,Assumps!$D$284:$W$290,$B1958+3)*HLOOKUP(BX$6,Assumps!$D$284:$W$286,$C1958+1)*HLOOKUP(BX$6,Assumps!$D$284:$W$295,$D1958+6)*HLOOKUP(BX$6,Assumps!$D$284:$W$300,12+$C$1924)</f>
        <v>0.11327900614345104</v>
      </c>
      <c r="BY1958" s="74">
        <f>Assumps!$B$283*HLOOKUP(BY$6,Assumps!$D$284:$W$290,$B1958+3)*HLOOKUP(BY$6,Assumps!$D$284:$W$286,$C1958+1)*HLOOKUP(BY$6,Assumps!$D$284:$W$295,$D1958+6)*HLOOKUP(BY$6,Assumps!$D$284:$W$300,12+$C$1924)</f>
        <v>0.11327900614345104</v>
      </c>
      <c r="BZ1958" s="74">
        <f>Assumps!$B$283*HLOOKUP(BZ$6,Assumps!$D$284:$W$290,$B1958+3)*HLOOKUP(BZ$6,Assumps!$D$284:$W$286,$C1958+1)*HLOOKUP(BZ$6,Assumps!$D$284:$W$295,$D1958+6)*HLOOKUP(BZ$6,Assumps!$D$284:$W$300,12+$C$1924)</f>
        <v>0.11327900614345104</v>
      </c>
      <c r="CA1958" s="74">
        <f>Assumps!$B$283*HLOOKUP(CA$6,Assumps!$D$284:$W$290,$B1958+3)*HLOOKUP(CA$6,Assumps!$D$284:$W$286,$C1958+1)*HLOOKUP(CA$6,Assumps!$D$284:$W$295,$D1958+6)*HLOOKUP(CA$6,Assumps!$D$284:$W$300,12+$C$1924)</f>
        <v>0.11327900614345104</v>
      </c>
      <c r="CB1958" s="74">
        <f>Assumps!$B$283*HLOOKUP(CB$6,Assumps!$D$284:$W$290,$B1958+3)*HLOOKUP(CB$6,Assumps!$D$284:$W$286,$C1958+1)*HLOOKUP(CB$6,Assumps!$D$284:$W$295,$D1958+6)*HLOOKUP(CB$6,Assumps!$D$284:$W$300,12+$C$1924)</f>
        <v>0.11327900614345104</v>
      </c>
      <c r="CC1958" s="74">
        <f>Assumps!$B$283*HLOOKUP(CC$6,Assumps!$D$284:$W$290,$B1958+3)*HLOOKUP(CC$6,Assumps!$D$284:$W$286,$C1958+1)*HLOOKUP(CC$6,Assumps!$D$284:$W$295,$D1958+6)*HLOOKUP(CC$6,Assumps!$D$284:$W$300,12+$C$1924)</f>
        <v>0.11327900614345104</v>
      </c>
      <c r="CD1958" s="74">
        <f>Assumps!$B$283*HLOOKUP(CD$6,Assumps!$D$284:$W$290,$B1958+3)*HLOOKUP(CD$6,Assumps!$D$284:$W$286,$C1958+1)*HLOOKUP(CD$6,Assumps!$D$284:$W$295,$D1958+6)*HLOOKUP(CD$6,Assumps!$D$284:$W$300,12+$C$1924)</f>
        <v>0.11327900614345104</v>
      </c>
      <c r="CE1958" s="74">
        <f>Assumps!$B$283*HLOOKUP(CE$6,Assumps!$D$284:$W$290,$B1958+3)*HLOOKUP(CE$6,Assumps!$D$284:$W$286,$C1958+1)*HLOOKUP(CE$6,Assumps!$D$284:$W$295,$D1958+6)*HLOOKUP(CE$6,Assumps!$D$284:$W$300,12+$C$1924)</f>
        <v>0.11327900614345104</v>
      </c>
      <c r="CF1958" s="74">
        <f>Assumps!$B$283*HLOOKUP(CF$6,Assumps!$D$284:$W$290,$B1958+3)*HLOOKUP(CF$6,Assumps!$D$284:$W$286,$C1958+1)*HLOOKUP(CF$6,Assumps!$D$284:$W$295,$D1958+6)*HLOOKUP(CF$6,Assumps!$D$284:$W$300,12+$C$1924)</f>
        <v>0.11327900614345104</v>
      </c>
      <c r="CG1958" s="74">
        <f>Assumps!$B$283*HLOOKUP(CG$6,Assumps!$D$284:$W$290,$B1958+3)*HLOOKUP(CG$6,Assumps!$D$284:$W$286,$C1958+1)*HLOOKUP(CG$6,Assumps!$D$284:$W$295,$D1958+6)*HLOOKUP(CG$6,Assumps!$D$284:$W$300,12+$C$1924)</f>
        <v>0.11327900614345104</v>
      </c>
      <c r="CH1958" s="74">
        <f>Assumps!$B$283*HLOOKUP(CH$6,Assumps!$D$284:$W$290,$B1958+3)*HLOOKUP(CH$6,Assumps!$D$284:$W$286,$C1958+1)*HLOOKUP(CH$6,Assumps!$D$284:$W$295,$D1958+6)*HLOOKUP(CH$6,Assumps!$D$284:$W$300,12+$C$1924)</f>
        <v>0.11327900614345104</v>
      </c>
    </row>
    <row r="1959" spans="1:256">
      <c r="B1959" s="20">
        <v>3</v>
      </c>
      <c r="C1959" s="20">
        <v>1</v>
      </c>
      <c r="D1959" s="20">
        <v>6</v>
      </c>
      <c r="E1959" s="20">
        <v>316</v>
      </c>
      <c r="G1959" s="74">
        <f>Assumps!$B$283*HLOOKUP(G$6,Assumps!$D$284:$W$290,$B1959+3)*HLOOKUP(G$6,Assumps!$D$284:$W$286,$C1959+1)*HLOOKUP(G$6,Assumps!$D$284:$W$295,$D1959+6)*HLOOKUP(G$6,Assumps!$D$284:$W$300,12+$C$1924)</f>
        <v>0.18604651162790697</v>
      </c>
      <c r="H1959" s="74">
        <f>Assumps!$B$283*HLOOKUP(H$6,Assumps!$D$284:$W$290,$B1959+3)*HLOOKUP(H$6,Assumps!$D$284:$W$286,$C1959+1)*HLOOKUP(H$6,Assumps!$D$284:$W$295,$D1959+6)*HLOOKUP(H$6,Assumps!$D$284:$W$300,12+$C$1924)</f>
        <v>0.18604651162790697</v>
      </c>
      <c r="I1959" s="74">
        <f>Assumps!$B$283*HLOOKUP(I$6,Assumps!$D$284:$W$290,$B1959+3)*HLOOKUP(I$6,Assumps!$D$284:$W$286,$C1959+1)*HLOOKUP(I$6,Assumps!$D$284:$W$295,$D1959+6)*HLOOKUP(I$6,Assumps!$D$284:$W$300,12+$C$1924)</f>
        <v>0.18604651162790697</v>
      </c>
      <c r="J1959" s="74">
        <f>Assumps!$B$283*HLOOKUP(J$6,Assumps!$D$284:$W$290,$B1959+3)*HLOOKUP(J$6,Assumps!$D$284:$W$286,$C1959+1)*HLOOKUP(J$6,Assumps!$D$284:$W$295,$D1959+6)*HLOOKUP(J$6,Assumps!$D$284:$W$300,12+$C$1924)</f>
        <v>0.18604651162790697</v>
      </c>
      <c r="K1959" s="74">
        <f>Assumps!$B$283*HLOOKUP(K$6,Assumps!$D$284:$W$290,$B1959+3)*HLOOKUP(K$6,Assumps!$D$284:$W$286,$C1959+1)*HLOOKUP(K$6,Assumps!$D$284:$W$295,$D1959+6)*HLOOKUP(K$6,Assumps!$D$284:$W$300,12+$C$1924)</f>
        <v>0.13436692506459949</v>
      </c>
      <c r="L1959" s="74">
        <f>Assumps!$B$283*HLOOKUP(L$6,Assumps!$D$284:$W$290,$B1959+3)*HLOOKUP(L$6,Assumps!$D$284:$W$286,$C1959+1)*HLOOKUP(L$6,Assumps!$D$284:$W$295,$D1959+6)*HLOOKUP(L$6,Assumps!$D$284:$W$300,12+$C$1924)</f>
        <v>0.13436692506459949</v>
      </c>
      <c r="M1959" s="74">
        <f>Assumps!$B$283*HLOOKUP(M$6,Assumps!$D$284:$W$290,$B1959+3)*HLOOKUP(M$6,Assumps!$D$284:$W$286,$C1959+1)*HLOOKUP(M$6,Assumps!$D$284:$W$295,$D1959+6)*HLOOKUP(M$6,Assumps!$D$284:$W$300,12+$C$1924)</f>
        <v>0.13436692506459949</v>
      </c>
      <c r="N1959" s="74">
        <f>Assumps!$B$283*HLOOKUP(N$6,Assumps!$D$284:$W$290,$B1959+3)*HLOOKUP(N$6,Assumps!$D$284:$W$286,$C1959+1)*HLOOKUP(N$6,Assumps!$D$284:$W$295,$D1959+6)*HLOOKUP(N$6,Assumps!$D$284:$W$300,12+$C$1924)</f>
        <v>0.13436692506459949</v>
      </c>
      <c r="O1959" s="74">
        <f>Assumps!$B$283*HLOOKUP(O$6,Assumps!$D$284:$W$290,$B1959+3)*HLOOKUP(O$6,Assumps!$D$284:$W$286,$C1959+1)*HLOOKUP(O$6,Assumps!$D$284:$W$295,$D1959+6)*HLOOKUP(O$6,Assumps!$D$284:$W$300,12+$C$1924)</f>
        <v>6.6889632107023408E-2</v>
      </c>
      <c r="P1959" s="74">
        <f>Assumps!$B$283*HLOOKUP(P$6,Assumps!$D$284:$W$290,$B1959+3)*HLOOKUP(P$6,Assumps!$D$284:$W$286,$C1959+1)*HLOOKUP(P$6,Assumps!$D$284:$W$295,$D1959+6)*HLOOKUP(P$6,Assumps!$D$284:$W$300,12+$C$1924)</f>
        <v>6.6889632107023408E-2</v>
      </c>
      <c r="Q1959" s="74">
        <f>Assumps!$B$283*HLOOKUP(Q$6,Assumps!$D$284:$W$290,$B1959+3)*HLOOKUP(Q$6,Assumps!$D$284:$W$286,$C1959+1)*HLOOKUP(Q$6,Assumps!$D$284:$W$295,$D1959+6)*HLOOKUP(Q$6,Assumps!$D$284:$W$300,12+$C$1924)</f>
        <v>6.6889632107023408E-2</v>
      </c>
      <c r="R1959" s="74">
        <f>Assumps!$B$283*HLOOKUP(R$6,Assumps!$D$284:$W$290,$B1959+3)*HLOOKUP(R$6,Assumps!$D$284:$W$286,$C1959+1)*HLOOKUP(R$6,Assumps!$D$284:$W$295,$D1959+6)*HLOOKUP(R$6,Assumps!$D$284:$W$300,12+$C$1924)</f>
        <v>6.6889632107023408E-2</v>
      </c>
      <c r="S1959" s="74">
        <f>Assumps!$B$283*HLOOKUP(S$6,Assumps!$D$284:$W$290,$B1959+3)*HLOOKUP(S$6,Assumps!$D$284:$W$286,$C1959+1)*HLOOKUP(S$6,Assumps!$D$284:$W$295,$D1959+6)*HLOOKUP(S$6,Assumps!$D$284:$W$300,12+$C$1924)</f>
        <v>5.5908513341804321E-2</v>
      </c>
      <c r="T1959" s="74">
        <f>Assumps!$B$283*HLOOKUP(T$6,Assumps!$D$284:$W$290,$B1959+3)*HLOOKUP(T$6,Assumps!$D$284:$W$286,$C1959+1)*HLOOKUP(T$6,Assumps!$D$284:$W$295,$D1959+6)*HLOOKUP(T$6,Assumps!$D$284:$W$300,12+$C$1924)</f>
        <v>5.5908513341804321E-2</v>
      </c>
      <c r="U1959" s="74">
        <f>Assumps!$B$283*HLOOKUP(U$6,Assumps!$D$284:$W$290,$B1959+3)*HLOOKUP(U$6,Assumps!$D$284:$W$286,$C1959+1)*HLOOKUP(U$6,Assumps!$D$284:$W$295,$D1959+6)*HLOOKUP(U$6,Assumps!$D$284:$W$300,12+$C$1924)</f>
        <v>5.5908513341804321E-2</v>
      </c>
      <c r="V1959" s="74">
        <f>Assumps!$B$283*HLOOKUP(V$6,Assumps!$D$284:$W$290,$B1959+3)*HLOOKUP(V$6,Assumps!$D$284:$W$286,$C1959+1)*HLOOKUP(V$6,Assumps!$D$284:$W$295,$D1959+6)*HLOOKUP(V$6,Assumps!$D$284:$W$300,12+$C$1924)</f>
        <v>5.5908513341804321E-2</v>
      </c>
      <c r="W1959" s="74">
        <f>Assumps!$B$283*HLOOKUP(W$6,Assumps!$D$284:$W$290,$B1959+3)*HLOOKUP(W$6,Assumps!$D$284:$W$286,$C1959+1)*HLOOKUP(W$6,Assumps!$D$284:$W$295,$D1959+6)*HLOOKUP(W$6,Assumps!$D$284:$W$300,12+$C$1924)</f>
        <v>5.0285714285714288E-2</v>
      </c>
      <c r="X1959" s="74">
        <f>Assumps!$B$283*HLOOKUP(X$6,Assumps!$D$284:$W$290,$B1959+3)*HLOOKUP(X$6,Assumps!$D$284:$W$286,$C1959+1)*HLOOKUP(X$6,Assumps!$D$284:$W$295,$D1959+6)*HLOOKUP(X$6,Assumps!$D$284:$W$300,12+$C$1924)</f>
        <v>5.0285714285714288E-2</v>
      </c>
      <c r="Y1959" s="74">
        <f>Assumps!$B$283*HLOOKUP(Y$6,Assumps!$D$284:$W$290,$B1959+3)*HLOOKUP(Y$6,Assumps!$D$284:$W$286,$C1959+1)*HLOOKUP(Y$6,Assumps!$D$284:$W$295,$D1959+6)*HLOOKUP(Y$6,Assumps!$D$284:$W$300,12+$C$1924)</f>
        <v>5.0285714285714288E-2</v>
      </c>
      <c r="Z1959" s="74">
        <f>Assumps!$B$283*HLOOKUP(Z$6,Assumps!$D$284:$W$290,$B1959+3)*HLOOKUP(Z$6,Assumps!$D$284:$W$286,$C1959+1)*HLOOKUP(Z$6,Assumps!$D$284:$W$295,$D1959+6)*HLOOKUP(Z$6,Assumps!$D$284:$W$300,12+$C$1924)</f>
        <v>5.0285714285714288E-2</v>
      </c>
      <c r="AA1959" s="74">
        <f>Assumps!$B$283*HLOOKUP(AA$6,Assumps!$D$284:$W$290,$B1959+3)*HLOOKUP(AA$6,Assumps!$D$284:$W$286,$C1959+1)*HLOOKUP(AA$6,Assumps!$D$284:$W$295,$D1959+6)*HLOOKUP(AA$6,Assumps!$D$284:$W$300,12+$C$1924)</f>
        <v>0.11087420042643924</v>
      </c>
      <c r="AB1959" s="74">
        <f>Assumps!$B$283*HLOOKUP(AB$6,Assumps!$D$284:$W$290,$B1959+3)*HLOOKUP(AB$6,Assumps!$D$284:$W$286,$C1959+1)*HLOOKUP(AB$6,Assumps!$D$284:$W$295,$D1959+6)*HLOOKUP(AB$6,Assumps!$D$284:$W$300,12+$C$1924)</f>
        <v>0.11087420042643924</v>
      </c>
      <c r="AC1959" s="74">
        <f>Assumps!$B$283*HLOOKUP(AC$6,Assumps!$D$284:$W$290,$B1959+3)*HLOOKUP(AC$6,Assumps!$D$284:$W$286,$C1959+1)*HLOOKUP(AC$6,Assumps!$D$284:$W$295,$D1959+6)*HLOOKUP(AC$6,Assumps!$D$284:$W$300,12+$C$1924)</f>
        <v>0.11087420042643924</v>
      </c>
      <c r="AD1959" s="74">
        <f>Assumps!$B$283*HLOOKUP(AD$6,Assumps!$D$284:$W$290,$B1959+3)*HLOOKUP(AD$6,Assumps!$D$284:$W$286,$C1959+1)*HLOOKUP(AD$6,Assumps!$D$284:$W$295,$D1959+6)*HLOOKUP(AD$6,Assumps!$D$284:$W$300,12+$C$1924)</f>
        <v>0.11087420042643924</v>
      </c>
      <c r="AE1959" s="74">
        <f>Assumps!$B$283*HLOOKUP(AE$6,Assumps!$D$284:$W$290,$B1959+3)*HLOOKUP(AE$6,Assumps!$D$284:$W$286,$C1959+1)*HLOOKUP(AE$6,Assumps!$D$284:$W$295,$D1959+6)*HLOOKUP(AE$6,Assumps!$D$284:$W$300,12+$C$1924)</f>
        <v>0.13307240704500978</v>
      </c>
      <c r="AF1959" s="74">
        <f>Assumps!$B$283*HLOOKUP(AF$6,Assumps!$D$284:$W$290,$B1959+3)*HLOOKUP(AF$6,Assumps!$D$284:$W$286,$C1959+1)*HLOOKUP(AF$6,Assumps!$D$284:$W$295,$D1959+6)*HLOOKUP(AF$6,Assumps!$D$284:$W$300,12+$C$1924)</f>
        <v>0.13307240704500978</v>
      </c>
      <c r="AG1959" s="74">
        <f>Assumps!$B$283*HLOOKUP(AG$6,Assumps!$D$284:$W$290,$B1959+3)*HLOOKUP(AG$6,Assumps!$D$284:$W$286,$C1959+1)*HLOOKUP(AG$6,Assumps!$D$284:$W$295,$D1959+6)*HLOOKUP(AG$6,Assumps!$D$284:$W$300,12+$C$1924)</f>
        <v>0.13307240704500978</v>
      </c>
      <c r="AH1959" s="74">
        <f>Assumps!$B$283*HLOOKUP(AH$6,Assumps!$D$284:$W$290,$B1959+3)*HLOOKUP(AH$6,Assumps!$D$284:$W$286,$C1959+1)*HLOOKUP(AH$6,Assumps!$D$284:$W$295,$D1959+6)*HLOOKUP(AH$6,Assumps!$D$284:$W$300,12+$C$1924)</f>
        <v>0.13307240704500978</v>
      </c>
      <c r="AI1959" s="74">
        <f>Assumps!$B$283*HLOOKUP(AI$6,Assumps!$D$284:$W$290,$B1959+3)*HLOOKUP(AI$6,Assumps!$D$284:$W$286,$C1959+1)*HLOOKUP(AI$6,Assumps!$D$284:$W$295,$D1959+6)*HLOOKUP(AI$6,Assumps!$D$284:$W$300,12+$C$1924)</f>
        <v>9.5890410958904104E-2</v>
      </c>
      <c r="AJ1959" s="74">
        <f>Assumps!$B$283*HLOOKUP(AJ$6,Assumps!$D$284:$W$290,$B1959+3)*HLOOKUP(AJ$6,Assumps!$D$284:$W$286,$C1959+1)*HLOOKUP(AJ$6,Assumps!$D$284:$W$295,$D1959+6)*HLOOKUP(AJ$6,Assumps!$D$284:$W$300,12+$C$1924)</f>
        <v>9.5890410958904104E-2</v>
      </c>
      <c r="AK1959" s="74">
        <f>Assumps!$B$283*HLOOKUP(AK$6,Assumps!$D$284:$W$290,$B1959+3)*HLOOKUP(AK$6,Assumps!$D$284:$W$286,$C1959+1)*HLOOKUP(AK$6,Assumps!$D$284:$W$295,$D1959+6)*HLOOKUP(AK$6,Assumps!$D$284:$W$300,12+$C$1924)</f>
        <v>9.5890410958904104E-2</v>
      </c>
      <c r="AL1959" s="74">
        <f>Assumps!$B$283*HLOOKUP(AL$6,Assumps!$D$284:$W$290,$B1959+3)*HLOOKUP(AL$6,Assumps!$D$284:$W$286,$C1959+1)*HLOOKUP(AL$6,Assumps!$D$284:$W$295,$D1959+6)*HLOOKUP(AL$6,Assumps!$D$284:$W$300,12+$C$1924)</f>
        <v>9.5890410958904104E-2</v>
      </c>
      <c r="AM1959" s="74">
        <f>Assumps!$B$283*HLOOKUP(AM$6,Assumps!$D$284:$W$290,$B1959+3)*HLOOKUP(AM$6,Assumps!$D$284:$W$286,$C1959+1)*HLOOKUP(AM$6,Assumps!$D$284:$W$295,$D1959+6)*HLOOKUP(AM$6,Assumps!$D$284:$W$300,12+$C$1924)</f>
        <v>0.11327900614345104</v>
      </c>
      <c r="AN1959" s="74">
        <f>Assumps!$B$283*HLOOKUP(AN$6,Assumps!$D$284:$W$290,$B1959+3)*HLOOKUP(AN$6,Assumps!$D$284:$W$286,$C1959+1)*HLOOKUP(AN$6,Assumps!$D$284:$W$295,$D1959+6)*HLOOKUP(AN$6,Assumps!$D$284:$W$300,12+$C$1924)</f>
        <v>0.11327900614345104</v>
      </c>
      <c r="AO1959" s="74">
        <f>Assumps!$B$283*HLOOKUP(AO$6,Assumps!$D$284:$W$290,$B1959+3)*HLOOKUP(AO$6,Assumps!$D$284:$W$286,$C1959+1)*HLOOKUP(AO$6,Assumps!$D$284:$W$295,$D1959+6)*HLOOKUP(AO$6,Assumps!$D$284:$W$300,12+$C$1924)</f>
        <v>0.11327900614345104</v>
      </c>
      <c r="AP1959" s="74">
        <f>Assumps!$B$283*HLOOKUP(AP$6,Assumps!$D$284:$W$290,$B1959+3)*HLOOKUP(AP$6,Assumps!$D$284:$W$286,$C1959+1)*HLOOKUP(AP$6,Assumps!$D$284:$W$295,$D1959+6)*HLOOKUP(AP$6,Assumps!$D$284:$W$300,12+$C$1924)</f>
        <v>0.11327900614345104</v>
      </c>
      <c r="AQ1959" s="74">
        <f>Assumps!$B$283*HLOOKUP(AQ$6,Assumps!$D$284:$W$290,$B1959+3)*HLOOKUP(AQ$6,Assumps!$D$284:$W$286,$C1959+1)*HLOOKUP(AQ$6,Assumps!$D$284:$W$295,$D1959+6)*HLOOKUP(AQ$6,Assumps!$D$284:$W$300,12+$C$1924)</f>
        <v>0.11327900614345104</v>
      </c>
      <c r="AR1959" s="74">
        <f>Assumps!$B$283*HLOOKUP(AR$6,Assumps!$D$284:$W$290,$B1959+3)*HLOOKUP(AR$6,Assumps!$D$284:$W$286,$C1959+1)*HLOOKUP(AR$6,Assumps!$D$284:$W$295,$D1959+6)*HLOOKUP(AR$6,Assumps!$D$284:$W$300,12+$C$1924)</f>
        <v>0.11327900614345104</v>
      </c>
      <c r="AS1959" s="74">
        <f>Assumps!$B$283*HLOOKUP(AS$6,Assumps!$D$284:$W$290,$B1959+3)*HLOOKUP(AS$6,Assumps!$D$284:$W$286,$C1959+1)*HLOOKUP(AS$6,Assumps!$D$284:$W$295,$D1959+6)*HLOOKUP(AS$6,Assumps!$D$284:$W$300,12+$C$1924)</f>
        <v>0.11327900614345104</v>
      </c>
      <c r="AT1959" s="74">
        <f>Assumps!$B$283*HLOOKUP(AT$6,Assumps!$D$284:$W$290,$B1959+3)*HLOOKUP(AT$6,Assumps!$D$284:$W$286,$C1959+1)*HLOOKUP(AT$6,Assumps!$D$284:$W$295,$D1959+6)*HLOOKUP(AT$6,Assumps!$D$284:$W$300,12+$C$1924)</f>
        <v>0.11327900614345104</v>
      </c>
      <c r="AU1959" s="74">
        <f>Assumps!$B$283*HLOOKUP(AU$6,Assumps!$D$284:$W$290,$B1959+3)*HLOOKUP(AU$6,Assumps!$D$284:$W$286,$C1959+1)*HLOOKUP(AU$6,Assumps!$D$284:$W$295,$D1959+6)*HLOOKUP(AU$6,Assumps!$D$284:$W$300,12+$C$1924)</f>
        <v>0.11327900614345104</v>
      </c>
      <c r="AV1959" s="74">
        <f>Assumps!$B$283*HLOOKUP(AV$6,Assumps!$D$284:$W$290,$B1959+3)*HLOOKUP(AV$6,Assumps!$D$284:$W$286,$C1959+1)*HLOOKUP(AV$6,Assumps!$D$284:$W$295,$D1959+6)*HLOOKUP(AV$6,Assumps!$D$284:$W$300,12+$C$1924)</f>
        <v>0.11327900614345104</v>
      </c>
      <c r="AW1959" s="74">
        <f>Assumps!$B$283*HLOOKUP(AW$6,Assumps!$D$284:$W$290,$B1959+3)*HLOOKUP(AW$6,Assumps!$D$284:$W$286,$C1959+1)*HLOOKUP(AW$6,Assumps!$D$284:$W$295,$D1959+6)*HLOOKUP(AW$6,Assumps!$D$284:$W$300,12+$C$1924)</f>
        <v>0.11327900614345104</v>
      </c>
      <c r="AX1959" s="74">
        <f>Assumps!$B$283*HLOOKUP(AX$6,Assumps!$D$284:$W$290,$B1959+3)*HLOOKUP(AX$6,Assumps!$D$284:$W$286,$C1959+1)*HLOOKUP(AX$6,Assumps!$D$284:$W$295,$D1959+6)*HLOOKUP(AX$6,Assumps!$D$284:$W$300,12+$C$1924)</f>
        <v>0.11327900614345104</v>
      </c>
      <c r="AY1959" s="74">
        <f>Assumps!$B$283*HLOOKUP(AY$6,Assumps!$D$284:$W$290,$B1959+3)*HLOOKUP(AY$6,Assumps!$D$284:$W$286,$C1959+1)*HLOOKUP(AY$6,Assumps!$D$284:$W$295,$D1959+6)*HLOOKUP(AY$6,Assumps!$D$284:$W$300,12+$C$1924)</f>
        <v>0.11327900614345104</v>
      </c>
      <c r="AZ1959" s="74">
        <f>Assumps!$B$283*HLOOKUP(AZ$6,Assumps!$D$284:$W$290,$B1959+3)*HLOOKUP(AZ$6,Assumps!$D$284:$W$286,$C1959+1)*HLOOKUP(AZ$6,Assumps!$D$284:$W$295,$D1959+6)*HLOOKUP(AZ$6,Assumps!$D$284:$W$300,12+$C$1924)</f>
        <v>0.11327900614345104</v>
      </c>
      <c r="BA1959" s="74">
        <f>Assumps!$B$283*HLOOKUP(BA$6,Assumps!$D$284:$W$290,$B1959+3)*HLOOKUP(BA$6,Assumps!$D$284:$W$286,$C1959+1)*HLOOKUP(BA$6,Assumps!$D$284:$W$295,$D1959+6)*HLOOKUP(BA$6,Assumps!$D$284:$W$300,12+$C$1924)</f>
        <v>0.11327900614345104</v>
      </c>
      <c r="BB1959" s="74">
        <f>Assumps!$B$283*HLOOKUP(BB$6,Assumps!$D$284:$W$290,$B1959+3)*HLOOKUP(BB$6,Assumps!$D$284:$W$286,$C1959+1)*HLOOKUP(BB$6,Assumps!$D$284:$W$295,$D1959+6)*HLOOKUP(BB$6,Assumps!$D$284:$W$300,12+$C$1924)</f>
        <v>0.11327900614345104</v>
      </c>
      <c r="BC1959" s="74">
        <f>Assumps!$B$283*HLOOKUP(BC$6,Assumps!$D$284:$W$290,$B1959+3)*HLOOKUP(BC$6,Assumps!$D$284:$W$286,$C1959+1)*HLOOKUP(BC$6,Assumps!$D$284:$W$295,$D1959+6)*HLOOKUP(BC$6,Assumps!$D$284:$W$300,12+$C$1924)</f>
        <v>0.11327900614345104</v>
      </c>
      <c r="BD1959" s="74">
        <f>Assumps!$B$283*HLOOKUP(BD$6,Assumps!$D$284:$W$290,$B1959+3)*HLOOKUP(BD$6,Assumps!$D$284:$W$286,$C1959+1)*HLOOKUP(BD$6,Assumps!$D$284:$W$295,$D1959+6)*HLOOKUP(BD$6,Assumps!$D$284:$W$300,12+$C$1924)</f>
        <v>0.11327900614345104</v>
      </c>
      <c r="BE1959" s="74">
        <f>Assumps!$B$283*HLOOKUP(BE$6,Assumps!$D$284:$W$290,$B1959+3)*HLOOKUP(BE$6,Assumps!$D$284:$W$286,$C1959+1)*HLOOKUP(BE$6,Assumps!$D$284:$W$295,$D1959+6)*HLOOKUP(BE$6,Assumps!$D$284:$W$300,12+$C$1924)</f>
        <v>0.11327900614345104</v>
      </c>
      <c r="BF1959" s="74">
        <f>Assumps!$B$283*HLOOKUP(BF$6,Assumps!$D$284:$W$290,$B1959+3)*HLOOKUP(BF$6,Assumps!$D$284:$W$286,$C1959+1)*HLOOKUP(BF$6,Assumps!$D$284:$W$295,$D1959+6)*HLOOKUP(BF$6,Assumps!$D$284:$W$300,12+$C$1924)</f>
        <v>0.11327900614345104</v>
      </c>
      <c r="BG1959" s="74">
        <f>Assumps!$B$283*HLOOKUP(BG$6,Assumps!$D$284:$W$290,$B1959+3)*HLOOKUP(BG$6,Assumps!$D$284:$W$286,$C1959+1)*HLOOKUP(BG$6,Assumps!$D$284:$W$295,$D1959+6)*HLOOKUP(BG$6,Assumps!$D$284:$W$300,12+$C$1924)</f>
        <v>0.11327900614345104</v>
      </c>
      <c r="BH1959" s="74">
        <f>Assumps!$B$283*HLOOKUP(BH$6,Assumps!$D$284:$W$290,$B1959+3)*HLOOKUP(BH$6,Assumps!$D$284:$W$286,$C1959+1)*HLOOKUP(BH$6,Assumps!$D$284:$W$295,$D1959+6)*HLOOKUP(BH$6,Assumps!$D$284:$W$300,12+$C$1924)</f>
        <v>0.11327900614345104</v>
      </c>
      <c r="BI1959" s="74">
        <f>Assumps!$B$283*HLOOKUP(BI$6,Assumps!$D$284:$W$290,$B1959+3)*HLOOKUP(BI$6,Assumps!$D$284:$W$286,$C1959+1)*HLOOKUP(BI$6,Assumps!$D$284:$W$295,$D1959+6)*HLOOKUP(BI$6,Assumps!$D$284:$W$300,12+$C$1924)</f>
        <v>0.11327900614345104</v>
      </c>
      <c r="BJ1959" s="74">
        <f>Assumps!$B$283*HLOOKUP(BJ$6,Assumps!$D$284:$W$290,$B1959+3)*HLOOKUP(BJ$6,Assumps!$D$284:$W$286,$C1959+1)*HLOOKUP(BJ$6,Assumps!$D$284:$W$295,$D1959+6)*HLOOKUP(BJ$6,Assumps!$D$284:$W$300,12+$C$1924)</f>
        <v>0.11327900614345104</v>
      </c>
      <c r="BK1959" s="74">
        <f>Assumps!$B$283*HLOOKUP(BK$6,Assumps!$D$284:$W$290,$B1959+3)*HLOOKUP(BK$6,Assumps!$D$284:$W$286,$C1959+1)*HLOOKUP(BK$6,Assumps!$D$284:$W$295,$D1959+6)*HLOOKUP(BK$6,Assumps!$D$284:$W$300,12+$C$1924)</f>
        <v>0.11327900614345104</v>
      </c>
      <c r="BL1959" s="74">
        <f>Assumps!$B$283*HLOOKUP(BL$6,Assumps!$D$284:$W$290,$B1959+3)*HLOOKUP(BL$6,Assumps!$D$284:$W$286,$C1959+1)*HLOOKUP(BL$6,Assumps!$D$284:$W$295,$D1959+6)*HLOOKUP(BL$6,Assumps!$D$284:$W$300,12+$C$1924)</f>
        <v>0.11327900614345104</v>
      </c>
      <c r="BM1959" s="74">
        <f>Assumps!$B$283*HLOOKUP(BM$6,Assumps!$D$284:$W$290,$B1959+3)*HLOOKUP(BM$6,Assumps!$D$284:$W$286,$C1959+1)*HLOOKUP(BM$6,Assumps!$D$284:$W$295,$D1959+6)*HLOOKUP(BM$6,Assumps!$D$284:$W$300,12+$C$1924)</f>
        <v>0.11327900614345104</v>
      </c>
      <c r="BN1959" s="74">
        <f>Assumps!$B$283*HLOOKUP(BN$6,Assumps!$D$284:$W$290,$B1959+3)*HLOOKUP(BN$6,Assumps!$D$284:$W$286,$C1959+1)*HLOOKUP(BN$6,Assumps!$D$284:$W$295,$D1959+6)*HLOOKUP(BN$6,Assumps!$D$284:$W$300,12+$C$1924)</f>
        <v>0.11327900614345104</v>
      </c>
      <c r="BO1959" s="74">
        <f>Assumps!$B$283*HLOOKUP(BO$6,Assumps!$D$284:$W$290,$B1959+3)*HLOOKUP(BO$6,Assumps!$D$284:$W$286,$C1959+1)*HLOOKUP(BO$6,Assumps!$D$284:$W$295,$D1959+6)*HLOOKUP(BO$6,Assumps!$D$284:$W$300,12+$C$1924)</f>
        <v>0.11327900614345104</v>
      </c>
      <c r="BP1959" s="74">
        <f>Assumps!$B$283*HLOOKUP(BP$6,Assumps!$D$284:$W$290,$B1959+3)*HLOOKUP(BP$6,Assumps!$D$284:$W$286,$C1959+1)*HLOOKUP(BP$6,Assumps!$D$284:$W$295,$D1959+6)*HLOOKUP(BP$6,Assumps!$D$284:$W$300,12+$C$1924)</f>
        <v>0.11327900614345104</v>
      </c>
      <c r="BQ1959" s="74">
        <f>Assumps!$B$283*HLOOKUP(BQ$6,Assumps!$D$284:$W$290,$B1959+3)*HLOOKUP(BQ$6,Assumps!$D$284:$W$286,$C1959+1)*HLOOKUP(BQ$6,Assumps!$D$284:$W$295,$D1959+6)*HLOOKUP(BQ$6,Assumps!$D$284:$W$300,12+$C$1924)</f>
        <v>0.11327900614345104</v>
      </c>
      <c r="BR1959" s="74">
        <f>Assumps!$B$283*HLOOKUP(BR$6,Assumps!$D$284:$W$290,$B1959+3)*HLOOKUP(BR$6,Assumps!$D$284:$W$286,$C1959+1)*HLOOKUP(BR$6,Assumps!$D$284:$W$295,$D1959+6)*HLOOKUP(BR$6,Assumps!$D$284:$W$300,12+$C$1924)</f>
        <v>0.11327900614345104</v>
      </c>
      <c r="BS1959" s="74">
        <f>Assumps!$B$283*HLOOKUP(BS$6,Assumps!$D$284:$W$290,$B1959+3)*HLOOKUP(BS$6,Assumps!$D$284:$W$286,$C1959+1)*HLOOKUP(BS$6,Assumps!$D$284:$W$295,$D1959+6)*HLOOKUP(BS$6,Assumps!$D$284:$W$300,12+$C$1924)</f>
        <v>0.11327900614345104</v>
      </c>
      <c r="BT1959" s="74">
        <f>Assumps!$B$283*HLOOKUP(BT$6,Assumps!$D$284:$W$290,$B1959+3)*HLOOKUP(BT$6,Assumps!$D$284:$W$286,$C1959+1)*HLOOKUP(BT$6,Assumps!$D$284:$W$295,$D1959+6)*HLOOKUP(BT$6,Assumps!$D$284:$W$300,12+$C$1924)</f>
        <v>0.11327900614345104</v>
      </c>
      <c r="BU1959" s="74">
        <f>Assumps!$B$283*HLOOKUP(BU$6,Assumps!$D$284:$W$290,$B1959+3)*HLOOKUP(BU$6,Assumps!$D$284:$W$286,$C1959+1)*HLOOKUP(BU$6,Assumps!$D$284:$W$295,$D1959+6)*HLOOKUP(BU$6,Assumps!$D$284:$W$300,12+$C$1924)</f>
        <v>0.11327900614345104</v>
      </c>
      <c r="BV1959" s="74">
        <f>Assumps!$B$283*HLOOKUP(BV$6,Assumps!$D$284:$W$290,$B1959+3)*HLOOKUP(BV$6,Assumps!$D$284:$W$286,$C1959+1)*HLOOKUP(BV$6,Assumps!$D$284:$W$295,$D1959+6)*HLOOKUP(BV$6,Assumps!$D$284:$W$300,12+$C$1924)</f>
        <v>0.11327900614345104</v>
      </c>
      <c r="BW1959" s="74">
        <f>Assumps!$B$283*HLOOKUP(BW$6,Assumps!$D$284:$W$290,$B1959+3)*HLOOKUP(BW$6,Assumps!$D$284:$W$286,$C1959+1)*HLOOKUP(BW$6,Assumps!$D$284:$W$295,$D1959+6)*HLOOKUP(BW$6,Assumps!$D$284:$W$300,12+$C$1924)</f>
        <v>0.11327900614345104</v>
      </c>
      <c r="BX1959" s="74">
        <f>Assumps!$B$283*HLOOKUP(BX$6,Assumps!$D$284:$W$290,$B1959+3)*HLOOKUP(BX$6,Assumps!$D$284:$W$286,$C1959+1)*HLOOKUP(BX$6,Assumps!$D$284:$W$295,$D1959+6)*HLOOKUP(BX$6,Assumps!$D$284:$W$300,12+$C$1924)</f>
        <v>0.11327900614345104</v>
      </c>
      <c r="BY1959" s="74">
        <f>Assumps!$B$283*HLOOKUP(BY$6,Assumps!$D$284:$W$290,$B1959+3)*HLOOKUP(BY$6,Assumps!$D$284:$W$286,$C1959+1)*HLOOKUP(BY$6,Assumps!$D$284:$W$295,$D1959+6)*HLOOKUP(BY$6,Assumps!$D$284:$W$300,12+$C$1924)</f>
        <v>0.11327900614345104</v>
      </c>
      <c r="BZ1959" s="74">
        <f>Assumps!$B$283*HLOOKUP(BZ$6,Assumps!$D$284:$W$290,$B1959+3)*HLOOKUP(BZ$6,Assumps!$D$284:$W$286,$C1959+1)*HLOOKUP(BZ$6,Assumps!$D$284:$W$295,$D1959+6)*HLOOKUP(BZ$6,Assumps!$D$284:$W$300,12+$C$1924)</f>
        <v>0.11327900614345104</v>
      </c>
      <c r="CA1959" s="74">
        <f>Assumps!$B$283*HLOOKUP(CA$6,Assumps!$D$284:$W$290,$B1959+3)*HLOOKUP(CA$6,Assumps!$D$284:$W$286,$C1959+1)*HLOOKUP(CA$6,Assumps!$D$284:$W$295,$D1959+6)*HLOOKUP(CA$6,Assumps!$D$284:$W$300,12+$C$1924)</f>
        <v>0.11327900614345104</v>
      </c>
      <c r="CB1959" s="74">
        <f>Assumps!$B$283*HLOOKUP(CB$6,Assumps!$D$284:$W$290,$B1959+3)*HLOOKUP(CB$6,Assumps!$D$284:$W$286,$C1959+1)*HLOOKUP(CB$6,Assumps!$D$284:$W$295,$D1959+6)*HLOOKUP(CB$6,Assumps!$D$284:$W$300,12+$C$1924)</f>
        <v>0.11327900614345104</v>
      </c>
      <c r="CC1959" s="74">
        <f>Assumps!$B$283*HLOOKUP(CC$6,Assumps!$D$284:$W$290,$B1959+3)*HLOOKUP(CC$6,Assumps!$D$284:$W$286,$C1959+1)*HLOOKUP(CC$6,Assumps!$D$284:$W$295,$D1959+6)*HLOOKUP(CC$6,Assumps!$D$284:$W$300,12+$C$1924)</f>
        <v>0.11327900614345104</v>
      </c>
      <c r="CD1959" s="74">
        <f>Assumps!$B$283*HLOOKUP(CD$6,Assumps!$D$284:$W$290,$B1959+3)*HLOOKUP(CD$6,Assumps!$D$284:$W$286,$C1959+1)*HLOOKUP(CD$6,Assumps!$D$284:$W$295,$D1959+6)*HLOOKUP(CD$6,Assumps!$D$284:$W$300,12+$C$1924)</f>
        <v>0.11327900614345104</v>
      </c>
      <c r="CE1959" s="74">
        <f>Assumps!$B$283*HLOOKUP(CE$6,Assumps!$D$284:$W$290,$B1959+3)*HLOOKUP(CE$6,Assumps!$D$284:$W$286,$C1959+1)*HLOOKUP(CE$6,Assumps!$D$284:$W$295,$D1959+6)*HLOOKUP(CE$6,Assumps!$D$284:$W$300,12+$C$1924)</f>
        <v>0.11327900614345104</v>
      </c>
      <c r="CF1959" s="74">
        <f>Assumps!$B$283*HLOOKUP(CF$6,Assumps!$D$284:$W$290,$B1959+3)*HLOOKUP(CF$6,Assumps!$D$284:$W$286,$C1959+1)*HLOOKUP(CF$6,Assumps!$D$284:$W$295,$D1959+6)*HLOOKUP(CF$6,Assumps!$D$284:$W$300,12+$C$1924)</f>
        <v>0.11327900614345104</v>
      </c>
      <c r="CG1959" s="74">
        <f>Assumps!$B$283*HLOOKUP(CG$6,Assumps!$D$284:$W$290,$B1959+3)*HLOOKUP(CG$6,Assumps!$D$284:$W$286,$C1959+1)*HLOOKUP(CG$6,Assumps!$D$284:$W$295,$D1959+6)*HLOOKUP(CG$6,Assumps!$D$284:$W$300,12+$C$1924)</f>
        <v>0.11327900614345104</v>
      </c>
      <c r="CH1959" s="74">
        <f>Assumps!$B$283*HLOOKUP(CH$6,Assumps!$D$284:$W$290,$B1959+3)*HLOOKUP(CH$6,Assumps!$D$284:$W$286,$C1959+1)*HLOOKUP(CH$6,Assumps!$D$284:$W$295,$D1959+6)*HLOOKUP(CH$6,Assumps!$D$284:$W$300,12+$C$1924)</f>
        <v>0.11327900614345104</v>
      </c>
    </row>
    <row r="1960" spans="1:256">
      <c r="B1960" s="20">
        <v>3</v>
      </c>
      <c r="C1960" s="20">
        <v>2</v>
      </c>
      <c r="D1960" s="20">
        <v>6</v>
      </c>
      <c r="E1960" s="20">
        <v>326</v>
      </c>
      <c r="G1960" s="74">
        <f>Assumps!$B$283*HLOOKUP(G$6,Assumps!$D$284:$W$290,$B1960+3)*HLOOKUP(G$6,Assumps!$D$284:$W$286,$C1960+1)*HLOOKUP(G$6,Assumps!$D$284:$W$295,$D1960+6)*HLOOKUP(G$6,Assumps!$D$284:$W$300,12+$C$1924)</f>
        <v>0.18604651162790697</v>
      </c>
      <c r="H1960" s="74">
        <f>Assumps!$B$283*HLOOKUP(H$6,Assumps!$D$284:$W$290,$B1960+3)*HLOOKUP(H$6,Assumps!$D$284:$W$286,$C1960+1)*HLOOKUP(H$6,Assumps!$D$284:$W$295,$D1960+6)*HLOOKUP(H$6,Assumps!$D$284:$W$300,12+$C$1924)</f>
        <v>0.18604651162790697</v>
      </c>
      <c r="I1960" s="74">
        <f>Assumps!$B$283*HLOOKUP(I$6,Assumps!$D$284:$W$290,$B1960+3)*HLOOKUP(I$6,Assumps!$D$284:$W$286,$C1960+1)*HLOOKUP(I$6,Assumps!$D$284:$W$295,$D1960+6)*HLOOKUP(I$6,Assumps!$D$284:$W$300,12+$C$1924)</f>
        <v>0.18604651162790697</v>
      </c>
      <c r="J1960" s="74">
        <f>Assumps!$B$283*HLOOKUP(J$6,Assumps!$D$284:$W$290,$B1960+3)*HLOOKUP(J$6,Assumps!$D$284:$W$286,$C1960+1)*HLOOKUP(J$6,Assumps!$D$284:$W$295,$D1960+6)*HLOOKUP(J$6,Assumps!$D$284:$W$300,12+$C$1924)</f>
        <v>0.18604651162790697</v>
      </c>
      <c r="K1960" s="74">
        <f>Assumps!$B$283*HLOOKUP(K$6,Assumps!$D$284:$W$290,$B1960+3)*HLOOKUP(K$6,Assumps!$D$284:$W$286,$C1960+1)*HLOOKUP(K$6,Assumps!$D$284:$W$295,$D1960+6)*HLOOKUP(K$6,Assumps!$D$284:$W$300,12+$C$1924)</f>
        <v>0.13436692506459949</v>
      </c>
      <c r="L1960" s="74">
        <f>Assumps!$B$283*HLOOKUP(L$6,Assumps!$D$284:$W$290,$B1960+3)*HLOOKUP(L$6,Assumps!$D$284:$W$286,$C1960+1)*HLOOKUP(L$6,Assumps!$D$284:$W$295,$D1960+6)*HLOOKUP(L$6,Assumps!$D$284:$W$300,12+$C$1924)</f>
        <v>0.13436692506459949</v>
      </c>
      <c r="M1960" s="74">
        <f>Assumps!$B$283*HLOOKUP(M$6,Assumps!$D$284:$W$290,$B1960+3)*HLOOKUP(M$6,Assumps!$D$284:$W$286,$C1960+1)*HLOOKUP(M$6,Assumps!$D$284:$W$295,$D1960+6)*HLOOKUP(M$6,Assumps!$D$284:$W$300,12+$C$1924)</f>
        <v>0.13436692506459949</v>
      </c>
      <c r="N1960" s="74">
        <f>Assumps!$B$283*HLOOKUP(N$6,Assumps!$D$284:$W$290,$B1960+3)*HLOOKUP(N$6,Assumps!$D$284:$W$286,$C1960+1)*HLOOKUP(N$6,Assumps!$D$284:$W$295,$D1960+6)*HLOOKUP(N$6,Assumps!$D$284:$W$300,12+$C$1924)</f>
        <v>0.13436692506459949</v>
      </c>
      <c r="O1960" s="74">
        <f>Assumps!$B$283*HLOOKUP(O$6,Assumps!$D$284:$W$290,$B1960+3)*HLOOKUP(O$6,Assumps!$D$284:$W$286,$C1960+1)*HLOOKUP(O$6,Assumps!$D$284:$W$295,$D1960+6)*HLOOKUP(O$6,Assumps!$D$284:$W$300,12+$C$1924)</f>
        <v>6.6889632107023408E-2</v>
      </c>
      <c r="P1960" s="74">
        <f>Assumps!$B$283*HLOOKUP(P$6,Assumps!$D$284:$W$290,$B1960+3)*HLOOKUP(P$6,Assumps!$D$284:$W$286,$C1960+1)*HLOOKUP(P$6,Assumps!$D$284:$W$295,$D1960+6)*HLOOKUP(P$6,Assumps!$D$284:$W$300,12+$C$1924)</f>
        <v>6.6889632107023408E-2</v>
      </c>
      <c r="Q1960" s="74">
        <f>Assumps!$B$283*HLOOKUP(Q$6,Assumps!$D$284:$W$290,$B1960+3)*HLOOKUP(Q$6,Assumps!$D$284:$W$286,$C1960+1)*HLOOKUP(Q$6,Assumps!$D$284:$W$295,$D1960+6)*HLOOKUP(Q$6,Assumps!$D$284:$W$300,12+$C$1924)</f>
        <v>6.6889632107023408E-2</v>
      </c>
      <c r="R1960" s="74">
        <f>Assumps!$B$283*HLOOKUP(R$6,Assumps!$D$284:$W$290,$B1960+3)*HLOOKUP(R$6,Assumps!$D$284:$W$286,$C1960+1)*HLOOKUP(R$6,Assumps!$D$284:$W$295,$D1960+6)*HLOOKUP(R$6,Assumps!$D$284:$W$300,12+$C$1924)</f>
        <v>6.6889632107023408E-2</v>
      </c>
      <c r="S1960" s="74">
        <f>Assumps!$B$283*HLOOKUP(S$6,Assumps!$D$284:$W$290,$B1960+3)*HLOOKUP(S$6,Assumps!$D$284:$W$286,$C1960+1)*HLOOKUP(S$6,Assumps!$D$284:$W$295,$D1960+6)*HLOOKUP(S$6,Assumps!$D$284:$W$300,12+$C$1924)</f>
        <v>5.5908513341804321E-2</v>
      </c>
      <c r="T1960" s="74">
        <f>Assumps!$B$283*HLOOKUP(T$6,Assumps!$D$284:$W$290,$B1960+3)*HLOOKUP(T$6,Assumps!$D$284:$W$286,$C1960+1)*HLOOKUP(T$6,Assumps!$D$284:$W$295,$D1960+6)*HLOOKUP(T$6,Assumps!$D$284:$W$300,12+$C$1924)</f>
        <v>5.5908513341804321E-2</v>
      </c>
      <c r="U1960" s="74">
        <f>Assumps!$B$283*HLOOKUP(U$6,Assumps!$D$284:$W$290,$B1960+3)*HLOOKUP(U$6,Assumps!$D$284:$W$286,$C1960+1)*HLOOKUP(U$6,Assumps!$D$284:$W$295,$D1960+6)*HLOOKUP(U$6,Assumps!$D$284:$W$300,12+$C$1924)</f>
        <v>5.5908513341804321E-2</v>
      </c>
      <c r="V1960" s="74">
        <f>Assumps!$B$283*HLOOKUP(V$6,Assumps!$D$284:$W$290,$B1960+3)*HLOOKUP(V$6,Assumps!$D$284:$W$286,$C1960+1)*HLOOKUP(V$6,Assumps!$D$284:$W$295,$D1960+6)*HLOOKUP(V$6,Assumps!$D$284:$W$300,12+$C$1924)</f>
        <v>5.5908513341804321E-2</v>
      </c>
      <c r="W1960" s="74">
        <f>Assumps!$B$283*HLOOKUP(W$6,Assumps!$D$284:$W$290,$B1960+3)*HLOOKUP(W$6,Assumps!$D$284:$W$286,$C1960+1)*HLOOKUP(W$6,Assumps!$D$284:$W$295,$D1960+6)*HLOOKUP(W$6,Assumps!$D$284:$W$300,12+$C$1924)</f>
        <v>5.0285714285714288E-2</v>
      </c>
      <c r="X1960" s="74">
        <f>Assumps!$B$283*HLOOKUP(X$6,Assumps!$D$284:$W$290,$B1960+3)*HLOOKUP(X$6,Assumps!$D$284:$W$286,$C1960+1)*HLOOKUP(X$6,Assumps!$D$284:$W$295,$D1960+6)*HLOOKUP(X$6,Assumps!$D$284:$W$300,12+$C$1924)</f>
        <v>5.0285714285714288E-2</v>
      </c>
      <c r="Y1960" s="74">
        <f>Assumps!$B$283*HLOOKUP(Y$6,Assumps!$D$284:$W$290,$B1960+3)*HLOOKUP(Y$6,Assumps!$D$284:$W$286,$C1960+1)*HLOOKUP(Y$6,Assumps!$D$284:$W$295,$D1960+6)*HLOOKUP(Y$6,Assumps!$D$284:$W$300,12+$C$1924)</f>
        <v>5.0285714285714288E-2</v>
      </c>
      <c r="Z1960" s="74">
        <f>Assumps!$B$283*HLOOKUP(Z$6,Assumps!$D$284:$W$290,$B1960+3)*HLOOKUP(Z$6,Assumps!$D$284:$W$286,$C1960+1)*HLOOKUP(Z$6,Assumps!$D$284:$W$295,$D1960+6)*HLOOKUP(Z$6,Assumps!$D$284:$W$300,12+$C$1924)</f>
        <v>5.0285714285714288E-2</v>
      </c>
      <c r="AA1960" s="74">
        <f>Assumps!$B$283*HLOOKUP(AA$6,Assumps!$D$284:$W$290,$B1960+3)*HLOOKUP(AA$6,Assumps!$D$284:$W$286,$C1960+1)*HLOOKUP(AA$6,Assumps!$D$284:$W$295,$D1960+6)*HLOOKUP(AA$6,Assumps!$D$284:$W$300,12+$C$1924)</f>
        <v>0.11087420042643924</v>
      </c>
      <c r="AB1960" s="74">
        <f>Assumps!$B$283*HLOOKUP(AB$6,Assumps!$D$284:$W$290,$B1960+3)*HLOOKUP(AB$6,Assumps!$D$284:$W$286,$C1960+1)*HLOOKUP(AB$6,Assumps!$D$284:$W$295,$D1960+6)*HLOOKUP(AB$6,Assumps!$D$284:$W$300,12+$C$1924)</f>
        <v>0.11087420042643924</v>
      </c>
      <c r="AC1960" s="74">
        <f>Assumps!$B$283*HLOOKUP(AC$6,Assumps!$D$284:$W$290,$B1960+3)*HLOOKUP(AC$6,Assumps!$D$284:$W$286,$C1960+1)*HLOOKUP(AC$6,Assumps!$D$284:$W$295,$D1960+6)*HLOOKUP(AC$6,Assumps!$D$284:$W$300,12+$C$1924)</f>
        <v>0.11087420042643924</v>
      </c>
      <c r="AD1960" s="74">
        <f>Assumps!$B$283*HLOOKUP(AD$6,Assumps!$D$284:$W$290,$B1960+3)*HLOOKUP(AD$6,Assumps!$D$284:$W$286,$C1960+1)*HLOOKUP(AD$6,Assumps!$D$284:$W$295,$D1960+6)*HLOOKUP(AD$6,Assumps!$D$284:$W$300,12+$C$1924)</f>
        <v>0.11087420042643924</v>
      </c>
      <c r="AE1960" s="74">
        <f>Assumps!$B$283*HLOOKUP(AE$6,Assumps!$D$284:$W$290,$B1960+3)*HLOOKUP(AE$6,Assumps!$D$284:$W$286,$C1960+1)*HLOOKUP(AE$6,Assumps!$D$284:$W$295,$D1960+6)*HLOOKUP(AE$6,Assumps!$D$284:$W$300,12+$C$1924)</f>
        <v>0.13307240704500978</v>
      </c>
      <c r="AF1960" s="74">
        <f>Assumps!$B$283*HLOOKUP(AF$6,Assumps!$D$284:$W$290,$B1960+3)*HLOOKUP(AF$6,Assumps!$D$284:$W$286,$C1960+1)*HLOOKUP(AF$6,Assumps!$D$284:$W$295,$D1960+6)*HLOOKUP(AF$6,Assumps!$D$284:$W$300,12+$C$1924)</f>
        <v>0.13307240704500978</v>
      </c>
      <c r="AG1960" s="74">
        <f>Assumps!$B$283*HLOOKUP(AG$6,Assumps!$D$284:$W$290,$B1960+3)*HLOOKUP(AG$6,Assumps!$D$284:$W$286,$C1960+1)*HLOOKUP(AG$6,Assumps!$D$284:$W$295,$D1960+6)*HLOOKUP(AG$6,Assumps!$D$284:$W$300,12+$C$1924)</f>
        <v>0.13307240704500978</v>
      </c>
      <c r="AH1960" s="74">
        <f>Assumps!$B$283*HLOOKUP(AH$6,Assumps!$D$284:$W$290,$B1960+3)*HLOOKUP(AH$6,Assumps!$D$284:$W$286,$C1960+1)*HLOOKUP(AH$6,Assumps!$D$284:$W$295,$D1960+6)*HLOOKUP(AH$6,Assumps!$D$284:$W$300,12+$C$1924)</f>
        <v>0.13307240704500978</v>
      </c>
      <c r="AI1960" s="74">
        <f>Assumps!$B$283*HLOOKUP(AI$6,Assumps!$D$284:$W$290,$B1960+3)*HLOOKUP(AI$6,Assumps!$D$284:$W$286,$C1960+1)*HLOOKUP(AI$6,Assumps!$D$284:$W$295,$D1960+6)*HLOOKUP(AI$6,Assumps!$D$284:$W$300,12+$C$1924)</f>
        <v>9.5890410958904104E-2</v>
      </c>
      <c r="AJ1960" s="74">
        <f>Assumps!$B$283*HLOOKUP(AJ$6,Assumps!$D$284:$W$290,$B1960+3)*HLOOKUP(AJ$6,Assumps!$D$284:$W$286,$C1960+1)*HLOOKUP(AJ$6,Assumps!$D$284:$W$295,$D1960+6)*HLOOKUP(AJ$6,Assumps!$D$284:$W$300,12+$C$1924)</f>
        <v>9.5890410958904104E-2</v>
      </c>
      <c r="AK1960" s="74">
        <f>Assumps!$B$283*HLOOKUP(AK$6,Assumps!$D$284:$W$290,$B1960+3)*HLOOKUP(AK$6,Assumps!$D$284:$W$286,$C1960+1)*HLOOKUP(AK$6,Assumps!$D$284:$W$295,$D1960+6)*HLOOKUP(AK$6,Assumps!$D$284:$W$300,12+$C$1924)</f>
        <v>9.5890410958904104E-2</v>
      </c>
      <c r="AL1960" s="74">
        <f>Assumps!$B$283*HLOOKUP(AL$6,Assumps!$D$284:$W$290,$B1960+3)*HLOOKUP(AL$6,Assumps!$D$284:$W$286,$C1960+1)*HLOOKUP(AL$6,Assumps!$D$284:$W$295,$D1960+6)*HLOOKUP(AL$6,Assumps!$D$284:$W$300,12+$C$1924)</f>
        <v>9.5890410958904104E-2</v>
      </c>
      <c r="AM1960" s="74">
        <f>Assumps!$B$283*HLOOKUP(AM$6,Assumps!$D$284:$W$290,$B1960+3)*HLOOKUP(AM$6,Assumps!$D$284:$W$286,$C1960+1)*HLOOKUP(AM$6,Assumps!$D$284:$W$295,$D1960+6)*HLOOKUP(AM$6,Assumps!$D$284:$W$300,12+$C$1924)</f>
        <v>0.11327900614345104</v>
      </c>
      <c r="AN1960" s="74">
        <f>Assumps!$B$283*HLOOKUP(AN$6,Assumps!$D$284:$W$290,$B1960+3)*HLOOKUP(AN$6,Assumps!$D$284:$W$286,$C1960+1)*HLOOKUP(AN$6,Assumps!$D$284:$W$295,$D1960+6)*HLOOKUP(AN$6,Assumps!$D$284:$W$300,12+$C$1924)</f>
        <v>0.11327900614345104</v>
      </c>
      <c r="AO1960" s="74">
        <f>Assumps!$B$283*HLOOKUP(AO$6,Assumps!$D$284:$W$290,$B1960+3)*HLOOKUP(AO$6,Assumps!$D$284:$W$286,$C1960+1)*HLOOKUP(AO$6,Assumps!$D$284:$W$295,$D1960+6)*HLOOKUP(AO$6,Assumps!$D$284:$W$300,12+$C$1924)</f>
        <v>0.11327900614345104</v>
      </c>
      <c r="AP1960" s="74">
        <f>Assumps!$B$283*HLOOKUP(AP$6,Assumps!$D$284:$W$290,$B1960+3)*HLOOKUP(AP$6,Assumps!$D$284:$W$286,$C1960+1)*HLOOKUP(AP$6,Assumps!$D$284:$W$295,$D1960+6)*HLOOKUP(AP$6,Assumps!$D$284:$W$300,12+$C$1924)</f>
        <v>0.11327900614345104</v>
      </c>
      <c r="AQ1960" s="74">
        <f>Assumps!$B$283*HLOOKUP(AQ$6,Assumps!$D$284:$W$290,$B1960+3)*HLOOKUP(AQ$6,Assumps!$D$284:$W$286,$C1960+1)*HLOOKUP(AQ$6,Assumps!$D$284:$W$295,$D1960+6)*HLOOKUP(AQ$6,Assumps!$D$284:$W$300,12+$C$1924)</f>
        <v>0.11327900614345104</v>
      </c>
      <c r="AR1960" s="74">
        <f>Assumps!$B$283*HLOOKUP(AR$6,Assumps!$D$284:$W$290,$B1960+3)*HLOOKUP(AR$6,Assumps!$D$284:$W$286,$C1960+1)*HLOOKUP(AR$6,Assumps!$D$284:$W$295,$D1960+6)*HLOOKUP(AR$6,Assumps!$D$284:$W$300,12+$C$1924)</f>
        <v>0.11327900614345104</v>
      </c>
      <c r="AS1960" s="74">
        <f>Assumps!$B$283*HLOOKUP(AS$6,Assumps!$D$284:$W$290,$B1960+3)*HLOOKUP(AS$6,Assumps!$D$284:$W$286,$C1960+1)*HLOOKUP(AS$6,Assumps!$D$284:$W$295,$D1960+6)*HLOOKUP(AS$6,Assumps!$D$284:$W$300,12+$C$1924)</f>
        <v>0.11327900614345104</v>
      </c>
      <c r="AT1960" s="74">
        <f>Assumps!$B$283*HLOOKUP(AT$6,Assumps!$D$284:$W$290,$B1960+3)*HLOOKUP(AT$6,Assumps!$D$284:$W$286,$C1960+1)*HLOOKUP(AT$6,Assumps!$D$284:$W$295,$D1960+6)*HLOOKUP(AT$6,Assumps!$D$284:$W$300,12+$C$1924)</f>
        <v>0.11327900614345104</v>
      </c>
      <c r="AU1960" s="74">
        <f>Assumps!$B$283*HLOOKUP(AU$6,Assumps!$D$284:$W$290,$B1960+3)*HLOOKUP(AU$6,Assumps!$D$284:$W$286,$C1960+1)*HLOOKUP(AU$6,Assumps!$D$284:$W$295,$D1960+6)*HLOOKUP(AU$6,Assumps!$D$284:$W$300,12+$C$1924)</f>
        <v>0.11327900614345104</v>
      </c>
      <c r="AV1960" s="74">
        <f>Assumps!$B$283*HLOOKUP(AV$6,Assumps!$D$284:$W$290,$B1960+3)*HLOOKUP(AV$6,Assumps!$D$284:$W$286,$C1960+1)*HLOOKUP(AV$6,Assumps!$D$284:$W$295,$D1960+6)*HLOOKUP(AV$6,Assumps!$D$284:$W$300,12+$C$1924)</f>
        <v>0.11327900614345104</v>
      </c>
      <c r="AW1960" s="74">
        <f>Assumps!$B$283*HLOOKUP(AW$6,Assumps!$D$284:$W$290,$B1960+3)*HLOOKUP(AW$6,Assumps!$D$284:$W$286,$C1960+1)*HLOOKUP(AW$6,Assumps!$D$284:$W$295,$D1960+6)*HLOOKUP(AW$6,Assumps!$D$284:$W$300,12+$C$1924)</f>
        <v>0.11327900614345104</v>
      </c>
      <c r="AX1960" s="74">
        <f>Assumps!$B$283*HLOOKUP(AX$6,Assumps!$D$284:$W$290,$B1960+3)*HLOOKUP(AX$6,Assumps!$D$284:$W$286,$C1960+1)*HLOOKUP(AX$6,Assumps!$D$284:$W$295,$D1960+6)*HLOOKUP(AX$6,Assumps!$D$284:$W$300,12+$C$1924)</f>
        <v>0.11327900614345104</v>
      </c>
      <c r="AY1960" s="74">
        <f>Assumps!$B$283*HLOOKUP(AY$6,Assumps!$D$284:$W$290,$B1960+3)*HLOOKUP(AY$6,Assumps!$D$284:$W$286,$C1960+1)*HLOOKUP(AY$6,Assumps!$D$284:$W$295,$D1960+6)*HLOOKUP(AY$6,Assumps!$D$284:$W$300,12+$C$1924)</f>
        <v>0.11327900614345104</v>
      </c>
      <c r="AZ1960" s="74">
        <f>Assumps!$B$283*HLOOKUP(AZ$6,Assumps!$D$284:$W$290,$B1960+3)*HLOOKUP(AZ$6,Assumps!$D$284:$W$286,$C1960+1)*HLOOKUP(AZ$6,Assumps!$D$284:$W$295,$D1960+6)*HLOOKUP(AZ$6,Assumps!$D$284:$W$300,12+$C$1924)</f>
        <v>0.11327900614345104</v>
      </c>
      <c r="BA1960" s="74">
        <f>Assumps!$B$283*HLOOKUP(BA$6,Assumps!$D$284:$W$290,$B1960+3)*HLOOKUP(BA$6,Assumps!$D$284:$W$286,$C1960+1)*HLOOKUP(BA$6,Assumps!$D$284:$W$295,$D1960+6)*HLOOKUP(BA$6,Assumps!$D$284:$W$300,12+$C$1924)</f>
        <v>0.11327900614345104</v>
      </c>
      <c r="BB1960" s="74">
        <f>Assumps!$B$283*HLOOKUP(BB$6,Assumps!$D$284:$W$290,$B1960+3)*HLOOKUP(BB$6,Assumps!$D$284:$W$286,$C1960+1)*HLOOKUP(BB$6,Assumps!$D$284:$W$295,$D1960+6)*HLOOKUP(BB$6,Assumps!$D$284:$W$300,12+$C$1924)</f>
        <v>0.11327900614345104</v>
      </c>
      <c r="BC1960" s="74">
        <f>Assumps!$B$283*HLOOKUP(BC$6,Assumps!$D$284:$W$290,$B1960+3)*HLOOKUP(BC$6,Assumps!$D$284:$W$286,$C1960+1)*HLOOKUP(BC$6,Assumps!$D$284:$W$295,$D1960+6)*HLOOKUP(BC$6,Assumps!$D$284:$W$300,12+$C$1924)</f>
        <v>0.11327900614345104</v>
      </c>
      <c r="BD1960" s="74">
        <f>Assumps!$B$283*HLOOKUP(BD$6,Assumps!$D$284:$W$290,$B1960+3)*HLOOKUP(BD$6,Assumps!$D$284:$W$286,$C1960+1)*HLOOKUP(BD$6,Assumps!$D$284:$W$295,$D1960+6)*HLOOKUP(BD$6,Assumps!$D$284:$W$300,12+$C$1924)</f>
        <v>0.11327900614345104</v>
      </c>
      <c r="BE1960" s="74">
        <f>Assumps!$B$283*HLOOKUP(BE$6,Assumps!$D$284:$W$290,$B1960+3)*HLOOKUP(BE$6,Assumps!$D$284:$W$286,$C1960+1)*HLOOKUP(BE$6,Assumps!$D$284:$W$295,$D1960+6)*HLOOKUP(BE$6,Assumps!$D$284:$W$300,12+$C$1924)</f>
        <v>0.11327900614345104</v>
      </c>
      <c r="BF1960" s="74">
        <f>Assumps!$B$283*HLOOKUP(BF$6,Assumps!$D$284:$W$290,$B1960+3)*HLOOKUP(BF$6,Assumps!$D$284:$W$286,$C1960+1)*HLOOKUP(BF$6,Assumps!$D$284:$W$295,$D1960+6)*HLOOKUP(BF$6,Assumps!$D$284:$W$300,12+$C$1924)</f>
        <v>0.11327900614345104</v>
      </c>
      <c r="BG1960" s="74">
        <f>Assumps!$B$283*HLOOKUP(BG$6,Assumps!$D$284:$W$290,$B1960+3)*HLOOKUP(BG$6,Assumps!$D$284:$W$286,$C1960+1)*HLOOKUP(BG$6,Assumps!$D$284:$W$295,$D1960+6)*HLOOKUP(BG$6,Assumps!$D$284:$W$300,12+$C$1924)</f>
        <v>0.11327900614345104</v>
      </c>
      <c r="BH1960" s="74">
        <f>Assumps!$B$283*HLOOKUP(BH$6,Assumps!$D$284:$W$290,$B1960+3)*HLOOKUP(BH$6,Assumps!$D$284:$W$286,$C1960+1)*HLOOKUP(BH$6,Assumps!$D$284:$W$295,$D1960+6)*HLOOKUP(BH$6,Assumps!$D$284:$W$300,12+$C$1924)</f>
        <v>0.11327900614345104</v>
      </c>
      <c r="BI1960" s="74">
        <f>Assumps!$B$283*HLOOKUP(BI$6,Assumps!$D$284:$W$290,$B1960+3)*HLOOKUP(BI$6,Assumps!$D$284:$W$286,$C1960+1)*HLOOKUP(BI$6,Assumps!$D$284:$W$295,$D1960+6)*HLOOKUP(BI$6,Assumps!$D$284:$W$300,12+$C$1924)</f>
        <v>0.11327900614345104</v>
      </c>
      <c r="BJ1960" s="74">
        <f>Assumps!$B$283*HLOOKUP(BJ$6,Assumps!$D$284:$W$290,$B1960+3)*HLOOKUP(BJ$6,Assumps!$D$284:$W$286,$C1960+1)*HLOOKUP(BJ$6,Assumps!$D$284:$W$295,$D1960+6)*HLOOKUP(BJ$6,Assumps!$D$284:$W$300,12+$C$1924)</f>
        <v>0.11327900614345104</v>
      </c>
      <c r="BK1960" s="74">
        <f>Assumps!$B$283*HLOOKUP(BK$6,Assumps!$D$284:$W$290,$B1960+3)*HLOOKUP(BK$6,Assumps!$D$284:$W$286,$C1960+1)*HLOOKUP(BK$6,Assumps!$D$284:$W$295,$D1960+6)*HLOOKUP(BK$6,Assumps!$D$284:$W$300,12+$C$1924)</f>
        <v>0.11327900614345104</v>
      </c>
      <c r="BL1960" s="74">
        <f>Assumps!$B$283*HLOOKUP(BL$6,Assumps!$D$284:$W$290,$B1960+3)*HLOOKUP(BL$6,Assumps!$D$284:$W$286,$C1960+1)*HLOOKUP(BL$6,Assumps!$D$284:$W$295,$D1960+6)*HLOOKUP(BL$6,Assumps!$D$284:$W$300,12+$C$1924)</f>
        <v>0.11327900614345104</v>
      </c>
      <c r="BM1960" s="74">
        <f>Assumps!$B$283*HLOOKUP(BM$6,Assumps!$D$284:$W$290,$B1960+3)*HLOOKUP(BM$6,Assumps!$D$284:$W$286,$C1960+1)*HLOOKUP(BM$6,Assumps!$D$284:$W$295,$D1960+6)*HLOOKUP(BM$6,Assumps!$D$284:$W$300,12+$C$1924)</f>
        <v>0.11327900614345104</v>
      </c>
      <c r="BN1960" s="74">
        <f>Assumps!$B$283*HLOOKUP(BN$6,Assumps!$D$284:$W$290,$B1960+3)*HLOOKUP(BN$6,Assumps!$D$284:$W$286,$C1960+1)*HLOOKUP(BN$6,Assumps!$D$284:$W$295,$D1960+6)*HLOOKUP(BN$6,Assumps!$D$284:$W$300,12+$C$1924)</f>
        <v>0.11327900614345104</v>
      </c>
      <c r="BO1960" s="74">
        <f>Assumps!$B$283*HLOOKUP(BO$6,Assumps!$D$284:$W$290,$B1960+3)*HLOOKUP(BO$6,Assumps!$D$284:$W$286,$C1960+1)*HLOOKUP(BO$6,Assumps!$D$284:$W$295,$D1960+6)*HLOOKUP(BO$6,Assumps!$D$284:$W$300,12+$C$1924)</f>
        <v>0.11327900614345104</v>
      </c>
      <c r="BP1960" s="74">
        <f>Assumps!$B$283*HLOOKUP(BP$6,Assumps!$D$284:$W$290,$B1960+3)*HLOOKUP(BP$6,Assumps!$D$284:$W$286,$C1960+1)*HLOOKUP(BP$6,Assumps!$D$284:$W$295,$D1960+6)*HLOOKUP(BP$6,Assumps!$D$284:$W$300,12+$C$1924)</f>
        <v>0.11327900614345104</v>
      </c>
      <c r="BQ1960" s="74">
        <f>Assumps!$B$283*HLOOKUP(BQ$6,Assumps!$D$284:$W$290,$B1960+3)*HLOOKUP(BQ$6,Assumps!$D$284:$W$286,$C1960+1)*HLOOKUP(BQ$6,Assumps!$D$284:$W$295,$D1960+6)*HLOOKUP(BQ$6,Assumps!$D$284:$W$300,12+$C$1924)</f>
        <v>0.11327900614345104</v>
      </c>
      <c r="BR1960" s="74">
        <f>Assumps!$B$283*HLOOKUP(BR$6,Assumps!$D$284:$W$290,$B1960+3)*HLOOKUP(BR$6,Assumps!$D$284:$W$286,$C1960+1)*HLOOKUP(BR$6,Assumps!$D$284:$W$295,$D1960+6)*HLOOKUP(BR$6,Assumps!$D$284:$W$300,12+$C$1924)</f>
        <v>0.11327900614345104</v>
      </c>
      <c r="BS1960" s="74">
        <f>Assumps!$B$283*HLOOKUP(BS$6,Assumps!$D$284:$W$290,$B1960+3)*HLOOKUP(BS$6,Assumps!$D$284:$W$286,$C1960+1)*HLOOKUP(BS$6,Assumps!$D$284:$W$295,$D1960+6)*HLOOKUP(BS$6,Assumps!$D$284:$W$300,12+$C$1924)</f>
        <v>0.11327900614345104</v>
      </c>
      <c r="BT1960" s="74">
        <f>Assumps!$B$283*HLOOKUP(BT$6,Assumps!$D$284:$W$290,$B1960+3)*HLOOKUP(BT$6,Assumps!$D$284:$W$286,$C1960+1)*HLOOKUP(BT$6,Assumps!$D$284:$W$295,$D1960+6)*HLOOKUP(BT$6,Assumps!$D$284:$W$300,12+$C$1924)</f>
        <v>0.11327900614345104</v>
      </c>
      <c r="BU1960" s="74">
        <f>Assumps!$B$283*HLOOKUP(BU$6,Assumps!$D$284:$W$290,$B1960+3)*HLOOKUP(BU$6,Assumps!$D$284:$W$286,$C1960+1)*HLOOKUP(BU$6,Assumps!$D$284:$W$295,$D1960+6)*HLOOKUP(BU$6,Assumps!$D$284:$W$300,12+$C$1924)</f>
        <v>0.11327900614345104</v>
      </c>
      <c r="BV1960" s="74">
        <f>Assumps!$B$283*HLOOKUP(BV$6,Assumps!$D$284:$W$290,$B1960+3)*HLOOKUP(BV$6,Assumps!$D$284:$W$286,$C1960+1)*HLOOKUP(BV$6,Assumps!$D$284:$W$295,$D1960+6)*HLOOKUP(BV$6,Assumps!$D$284:$W$300,12+$C$1924)</f>
        <v>0.11327900614345104</v>
      </c>
      <c r="BW1960" s="74">
        <f>Assumps!$B$283*HLOOKUP(BW$6,Assumps!$D$284:$W$290,$B1960+3)*HLOOKUP(BW$6,Assumps!$D$284:$W$286,$C1960+1)*HLOOKUP(BW$6,Assumps!$D$284:$W$295,$D1960+6)*HLOOKUP(BW$6,Assumps!$D$284:$W$300,12+$C$1924)</f>
        <v>0.11327900614345104</v>
      </c>
      <c r="BX1960" s="74">
        <f>Assumps!$B$283*HLOOKUP(BX$6,Assumps!$D$284:$W$290,$B1960+3)*HLOOKUP(BX$6,Assumps!$D$284:$W$286,$C1960+1)*HLOOKUP(BX$6,Assumps!$D$284:$W$295,$D1960+6)*HLOOKUP(BX$6,Assumps!$D$284:$W$300,12+$C$1924)</f>
        <v>0.11327900614345104</v>
      </c>
      <c r="BY1960" s="74">
        <f>Assumps!$B$283*HLOOKUP(BY$6,Assumps!$D$284:$W$290,$B1960+3)*HLOOKUP(BY$6,Assumps!$D$284:$W$286,$C1960+1)*HLOOKUP(BY$6,Assumps!$D$284:$W$295,$D1960+6)*HLOOKUP(BY$6,Assumps!$D$284:$W$300,12+$C$1924)</f>
        <v>0.11327900614345104</v>
      </c>
      <c r="BZ1960" s="74">
        <f>Assumps!$B$283*HLOOKUP(BZ$6,Assumps!$D$284:$W$290,$B1960+3)*HLOOKUP(BZ$6,Assumps!$D$284:$W$286,$C1960+1)*HLOOKUP(BZ$6,Assumps!$D$284:$W$295,$D1960+6)*HLOOKUP(BZ$6,Assumps!$D$284:$W$300,12+$C$1924)</f>
        <v>0.11327900614345104</v>
      </c>
      <c r="CA1960" s="74">
        <f>Assumps!$B$283*HLOOKUP(CA$6,Assumps!$D$284:$W$290,$B1960+3)*HLOOKUP(CA$6,Assumps!$D$284:$W$286,$C1960+1)*HLOOKUP(CA$6,Assumps!$D$284:$W$295,$D1960+6)*HLOOKUP(CA$6,Assumps!$D$284:$W$300,12+$C$1924)</f>
        <v>0.11327900614345104</v>
      </c>
      <c r="CB1960" s="74">
        <f>Assumps!$B$283*HLOOKUP(CB$6,Assumps!$D$284:$W$290,$B1960+3)*HLOOKUP(CB$6,Assumps!$D$284:$W$286,$C1960+1)*HLOOKUP(CB$6,Assumps!$D$284:$W$295,$D1960+6)*HLOOKUP(CB$6,Assumps!$D$284:$W$300,12+$C$1924)</f>
        <v>0.11327900614345104</v>
      </c>
      <c r="CC1960" s="74">
        <f>Assumps!$B$283*HLOOKUP(CC$6,Assumps!$D$284:$W$290,$B1960+3)*HLOOKUP(CC$6,Assumps!$D$284:$W$286,$C1960+1)*HLOOKUP(CC$6,Assumps!$D$284:$W$295,$D1960+6)*HLOOKUP(CC$6,Assumps!$D$284:$W$300,12+$C$1924)</f>
        <v>0.11327900614345104</v>
      </c>
      <c r="CD1960" s="74">
        <f>Assumps!$B$283*HLOOKUP(CD$6,Assumps!$D$284:$W$290,$B1960+3)*HLOOKUP(CD$6,Assumps!$D$284:$W$286,$C1960+1)*HLOOKUP(CD$6,Assumps!$D$284:$W$295,$D1960+6)*HLOOKUP(CD$6,Assumps!$D$284:$W$300,12+$C$1924)</f>
        <v>0.11327900614345104</v>
      </c>
      <c r="CE1960" s="74">
        <f>Assumps!$B$283*HLOOKUP(CE$6,Assumps!$D$284:$W$290,$B1960+3)*HLOOKUP(CE$6,Assumps!$D$284:$W$286,$C1960+1)*HLOOKUP(CE$6,Assumps!$D$284:$W$295,$D1960+6)*HLOOKUP(CE$6,Assumps!$D$284:$W$300,12+$C$1924)</f>
        <v>0.11327900614345104</v>
      </c>
      <c r="CF1960" s="74">
        <f>Assumps!$B$283*HLOOKUP(CF$6,Assumps!$D$284:$W$290,$B1960+3)*HLOOKUP(CF$6,Assumps!$D$284:$W$286,$C1960+1)*HLOOKUP(CF$6,Assumps!$D$284:$W$295,$D1960+6)*HLOOKUP(CF$6,Assumps!$D$284:$W$300,12+$C$1924)</f>
        <v>0.11327900614345104</v>
      </c>
      <c r="CG1960" s="74">
        <f>Assumps!$B$283*HLOOKUP(CG$6,Assumps!$D$284:$W$290,$B1960+3)*HLOOKUP(CG$6,Assumps!$D$284:$W$286,$C1960+1)*HLOOKUP(CG$6,Assumps!$D$284:$W$295,$D1960+6)*HLOOKUP(CG$6,Assumps!$D$284:$W$300,12+$C$1924)</f>
        <v>0.11327900614345104</v>
      </c>
      <c r="CH1960" s="74">
        <f>Assumps!$B$283*HLOOKUP(CH$6,Assumps!$D$284:$W$290,$B1960+3)*HLOOKUP(CH$6,Assumps!$D$284:$W$286,$C1960+1)*HLOOKUP(CH$6,Assumps!$D$284:$W$295,$D1960+6)*HLOOKUP(CH$6,Assumps!$D$284:$W$300,12+$C$1924)</f>
        <v>0.11327900614345104</v>
      </c>
    </row>
    <row r="1962" spans="1:256">
      <c r="A1962" s="90"/>
      <c r="B1962" s="90"/>
      <c r="C1962" s="90"/>
      <c r="D1962" s="90"/>
      <c r="E1962" s="90"/>
      <c r="F1962" s="90"/>
      <c r="G1962" s="90"/>
      <c r="H1962" s="90"/>
      <c r="I1962" s="90"/>
      <c r="J1962" s="90"/>
      <c r="K1962" s="90"/>
      <c r="L1962" s="90"/>
      <c r="M1962" s="90"/>
      <c r="N1962" s="90"/>
      <c r="O1962" s="90"/>
      <c r="P1962" s="90"/>
      <c r="Q1962" s="90"/>
      <c r="R1962" s="90"/>
      <c r="S1962" s="90"/>
      <c r="T1962" s="90"/>
      <c r="U1962" s="90"/>
      <c r="V1962" s="90"/>
      <c r="W1962" s="90"/>
      <c r="X1962" s="90"/>
      <c r="Y1962" s="90"/>
      <c r="Z1962" s="90"/>
      <c r="AA1962" s="90"/>
      <c r="AB1962" s="90"/>
      <c r="AC1962" s="90"/>
      <c r="AD1962" s="90"/>
      <c r="AE1962" s="90"/>
      <c r="AF1962" s="90"/>
      <c r="AG1962" s="90"/>
      <c r="AH1962" s="90"/>
      <c r="AI1962" s="90"/>
      <c r="AJ1962" s="90"/>
      <c r="AK1962" s="90"/>
      <c r="AL1962" s="90"/>
      <c r="AM1962" s="90"/>
      <c r="AN1962" s="90"/>
      <c r="AO1962" s="90"/>
      <c r="AP1962" s="90"/>
      <c r="AQ1962" s="90"/>
      <c r="AR1962" s="90"/>
      <c r="AS1962" s="90"/>
      <c r="AT1962" s="90"/>
      <c r="AU1962" s="90"/>
      <c r="AV1962" s="90"/>
      <c r="AW1962" s="90"/>
      <c r="AX1962" s="90"/>
      <c r="AY1962" s="90"/>
      <c r="AZ1962" s="90"/>
      <c r="BA1962" s="90"/>
      <c r="BB1962" s="90"/>
      <c r="BC1962" s="90"/>
      <c r="BD1962" s="90"/>
      <c r="BE1962" s="90"/>
      <c r="BF1962" s="90"/>
      <c r="BG1962" s="90"/>
      <c r="BH1962" s="90"/>
      <c r="BI1962" s="90"/>
      <c r="BJ1962" s="90"/>
      <c r="BK1962" s="90"/>
      <c r="BL1962" s="90"/>
      <c r="BM1962" s="90"/>
      <c r="BN1962" s="90"/>
      <c r="BO1962" s="90"/>
      <c r="BP1962" s="90"/>
      <c r="BQ1962" s="90"/>
      <c r="BR1962" s="90"/>
      <c r="BS1962" s="90"/>
      <c r="BT1962" s="90"/>
      <c r="BU1962" s="90"/>
      <c r="BV1962" s="90"/>
      <c r="BW1962" s="90"/>
      <c r="BX1962" s="90"/>
      <c r="BY1962" s="90"/>
      <c r="BZ1962" s="90"/>
      <c r="CA1962" s="90"/>
      <c r="CB1962" s="90"/>
      <c r="CC1962" s="90"/>
      <c r="CD1962" s="90"/>
      <c r="CE1962" s="90"/>
      <c r="CF1962" s="90"/>
      <c r="CG1962" s="90"/>
      <c r="CH1962" s="90"/>
      <c r="CI1962" s="90"/>
      <c r="CJ1962" s="90"/>
      <c r="CK1962" s="90"/>
      <c r="CL1962" s="90"/>
      <c r="CM1962" s="90"/>
      <c r="CN1962" s="90"/>
      <c r="CO1962" s="90"/>
      <c r="CP1962" s="90"/>
      <c r="CQ1962" s="90"/>
      <c r="CR1962" s="90"/>
      <c r="CS1962" s="90"/>
      <c r="CT1962" s="90"/>
      <c r="CU1962" s="90"/>
      <c r="CV1962" s="90"/>
      <c r="CW1962" s="90"/>
      <c r="CX1962" s="90"/>
      <c r="CY1962" s="90"/>
      <c r="CZ1962" s="90"/>
      <c r="DA1962" s="90"/>
      <c r="DB1962" s="90"/>
      <c r="DC1962" s="90"/>
      <c r="DD1962" s="90"/>
      <c r="DE1962" s="90"/>
      <c r="DF1962" s="90"/>
      <c r="DG1962" s="90"/>
      <c r="DH1962" s="90"/>
      <c r="DI1962" s="90"/>
      <c r="DJ1962" s="90"/>
      <c r="DK1962" s="90"/>
      <c r="DL1962" s="90"/>
      <c r="DM1962" s="90"/>
      <c r="DN1962" s="90"/>
      <c r="DO1962" s="90"/>
      <c r="DP1962" s="90"/>
      <c r="DQ1962" s="90"/>
      <c r="DR1962" s="90"/>
      <c r="DS1962" s="90"/>
      <c r="DT1962" s="90"/>
      <c r="DU1962" s="90"/>
      <c r="DV1962" s="90"/>
      <c r="DW1962" s="90"/>
      <c r="DX1962" s="90"/>
      <c r="DY1962" s="90"/>
      <c r="DZ1962" s="90"/>
      <c r="EA1962" s="90"/>
      <c r="EB1962" s="90"/>
      <c r="EC1962" s="90"/>
      <c r="ED1962" s="90"/>
      <c r="EE1962" s="90"/>
      <c r="EF1962" s="90"/>
      <c r="EG1962" s="90"/>
      <c r="EH1962" s="90"/>
      <c r="EI1962" s="90"/>
      <c r="EJ1962" s="90"/>
      <c r="EK1962" s="90"/>
      <c r="EL1962" s="90"/>
      <c r="EM1962" s="90"/>
      <c r="EN1962" s="90"/>
      <c r="EO1962" s="90"/>
      <c r="EP1962" s="90"/>
      <c r="EQ1962" s="90"/>
      <c r="ER1962" s="90"/>
      <c r="ES1962" s="90"/>
      <c r="ET1962" s="90"/>
      <c r="EU1962" s="90"/>
      <c r="EV1962" s="90"/>
      <c r="EW1962" s="90"/>
      <c r="EX1962" s="90"/>
      <c r="EY1962" s="90"/>
      <c r="EZ1962" s="90"/>
      <c r="FA1962" s="90"/>
      <c r="FB1962" s="90"/>
      <c r="FC1962" s="90"/>
      <c r="FD1962" s="90"/>
      <c r="FE1962" s="90"/>
      <c r="FF1962" s="90"/>
      <c r="FG1962" s="90"/>
      <c r="FH1962" s="90"/>
      <c r="FI1962" s="90"/>
      <c r="FJ1962" s="90"/>
      <c r="FK1962" s="90"/>
      <c r="FL1962" s="90"/>
      <c r="FM1962" s="90"/>
      <c r="FN1962" s="90"/>
      <c r="FO1962" s="90"/>
      <c r="FP1962" s="90"/>
      <c r="FQ1962" s="90"/>
      <c r="FR1962" s="90"/>
      <c r="FS1962" s="90"/>
      <c r="FT1962" s="90"/>
      <c r="FU1962" s="90"/>
      <c r="FV1962" s="90"/>
      <c r="FW1962" s="90"/>
      <c r="FX1962" s="90"/>
      <c r="FY1962" s="90"/>
      <c r="FZ1962" s="90"/>
      <c r="GA1962" s="90"/>
      <c r="GB1962" s="90"/>
      <c r="GC1962" s="90"/>
      <c r="GD1962" s="90"/>
      <c r="GE1962" s="90"/>
      <c r="GF1962" s="90"/>
      <c r="GG1962" s="90"/>
      <c r="GH1962" s="90"/>
      <c r="GI1962" s="90"/>
      <c r="GJ1962" s="90"/>
      <c r="GK1962" s="90"/>
      <c r="GL1962" s="90"/>
      <c r="GM1962" s="90"/>
      <c r="GN1962" s="90"/>
      <c r="GO1962" s="90"/>
      <c r="GP1962" s="90"/>
      <c r="GQ1962" s="90"/>
      <c r="GR1962" s="90"/>
      <c r="GS1962" s="90"/>
      <c r="GT1962" s="90"/>
      <c r="GU1962" s="90"/>
      <c r="GV1962" s="90"/>
      <c r="GW1962" s="90"/>
      <c r="GX1962" s="90"/>
      <c r="GY1962" s="90"/>
      <c r="GZ1962" s="90"/>
      <c r="HA1962" s="90"/>
      <c r="HB1962" s="90"/>
      <c r="HC1962" s="90"/>
      <c r="HD1962" s="90"/>
      <c r="HE1962" s="90"/>
      <c r="HF1962" s="90"/>
      <c r="HG1962" s="90"/>
      <c r="HH1962" s="90"/>
      <c r="HI1962" s="90"/>
      <c r="HJ1962" s="90"/>
      <c r="HK1962" s="90"/>
      <c r="HL1962" s="90"/>
      <c r="HM1962" s="90"/>
      <c r="HN1962" s="90"/>
      <c r="HO1962" s="90"/>
      <c r="HP1962" s="90"/>
      <c r="HQ1962" s="90"/>
      <c r="HR1962" s="90"/>
      <c r="HS1962" s="90"/>
      <c r="HT1962" s="90"/>
      <c r="HU1962" s="90"/>
      <c r="HV1962" s="90"/>
      <c r="HW1962" s="90"/>
      <c r="HX1962" s="90"/>
      <c r="HY1962" s="90"/>
      <c r="HZ1962" s="90"/>
      <c r="IA1962" s="90"/>
      <c r="IB1962" s="90"/>
      <c r="IC1962" s="90"/>
      <c r="ID1962" s="90"/>
      <c r="IE1962" s="90"/>
      <c r="IF1962" s="90"/>
      <c r="IG1962" s="90"/>
      <c r="IH1962" s="90"/>
      <c r="II1962" s="90"/>
      <c r="IJ1962" s="90"/>
      <c r="IK1962" s="90"/>
      <c r="IL1962" s="90"/>
      <c r="IM1962" s="90"/>
      <c r="IN1962" s="90"/>
      <c r="IO1962" s="90"/>
      <c r="IP1962" s="90"/>
      <c r="IQ1962" s="90"/>
      <c r="IR1962" s="90"/>
      <c r="IS1962" s="90"/>
      <c r="IT1962" s="90"/>
      <c r="IU1962" s="90"/>
      <c r="IV1962" s="90"/>
    </row>
    <row r="1964" spans="1:256">
      <c r="B1964" s="85" t="str">
        <f>Assumps!$F$8</f>
        <v>50 to 99</v>
      </c>
      <c r="C1964" s="178">
        <v>4</v>
      </c>
    </row>
    <row r="1965" spans="1:256">
      <c r="B1965" s="20">
        <v>1</v>
      </c>
      <c r="C1965" s="20">
        <v>1</v>
      </c>
      <c r="D1965" s="20">
        <v>1</v>
      </c>
      <c r="E1965" s="20">
        <v>111</v>
      </c>
      <c r="G1965" s="74">
        <f>Assumps!$B$283*HLOOKUP(G$6,Assumps!$D$284:$W$290,$B1965+3)*HLOOKUP(G$6,Assumps!$D$284:$W$286,$C1965+1)*HLOOKUP(G$6,Assumps!$D$284:$W$295,$D1965+6)*HLOOKUP(G$6,Assumps!$D$284:$W$300,12+$C$1964)</f>
        <v>0.18604651162790697</v>
      </c>
      <c r="H1965" s="74">
        <f>Assumps!$B$283*HLOOKUP(H$6,Assumps!$D$284:$W$290,$B1965+3)*HLOOKUP(H$6,Assumps!$D$284:$W$286,$C1965+1)*HLOOKUP(H$6,Assumps!$D$284:$W$295,$D1965+6)*HLOOKUP(H$6,Assumps!$D$284:$W$300,12+$C$1964)</f>
        <v>0.18604651162790697</v>
      </c>
      <c r="I1965" s="74">
        <f>Assumps!$B$283*HLOOKUP(I$6,Assumps!$D$284:$W$290,$B1965+3)*HLOOKUP(I$6,Assumps!$D$284:$W$286,$C1965+1)*HLOOKUP(I$6,Assumps!$D$284:$W$295,$D1965+6)*HLOOKUP(I$6,Assumps!$D$284:$W$300,12+$C$1964)</f>
        <v>0.18604651162790697</v>
      </c>
      <c r="J1965" s="74">
        <f>Assumps!$B$283*HLOOKUP(J$6,Assumps!$D$284:$W$290,$B1965+3)*HLOOKUP(J$6,Assumps!$D$284:$W$286,$C1965+1)*HLOOKUP(J$6,Assumps!$D$284:$W$295,$D1965+6)*HLOOKUP(J$6,Assumps!$D$284:$W$300,12+$C$1964)</f>
        <v>0.18604651162790697</v>
      </c>
      <c r="K1965" s="74">
        <f>Assumps!$B$283*HLOOKUP(K$6,Assumps!$D$284:$W$290,$B1965+3)*HLOOKUP(K$6,Assumps!$D$284:$W$286,$C1965+1)*HLOOKUP(K$6,Assumps!$D$284:$W$295,$D1965+6)*HLOOKUP(K$6,Assumps!$D$284:$W$300,12+$C$1964)</f>
        <v>0.13436692506459949</v>
      </c>
      <c r="L1965" s="74">
        <f>Assumps!$B$283*HLOOKUP(L$6,Assumps!$D$284:$W$290,$B1965+3)*HLOOKUP(L$6,Assumps!$D$284:$W$286,$C1965+1)*HLOOKUP(L$6,Assumps!$D$284:$W$295,$D1965+6)*HLOOKUP(L$6,Assumps!$D$284:$W$300,12+$C$1964)</f>
        <v>0.13436692506459949</v>
      </c>
      <c r="M1965" s="74">
        <f>Assumps!$B$283*HLOOKUP(M$6,Assumps!$D$284:$W$290,$B1965+3)*HLOOKUP(M$6,Assumps!$D$284:$W$286,$C1965+1)*HLOOKUP(M$6,Assumps!$D$284:$W$295,$D1965+6)*HLOOKUP(M$6,Assumps!$D$284:$W$300,12+$C$1964)</f>
        <v>0.13436692506459949</v>
      </c>
      <c r="N1965" s="74">
        <f>Assumps!$B$283*HLOOKUP(N$6,Assumps!$D$284:$W$290,$B1965+3)*HLOOKUP(N$6,Assumps!$D$284:$W$286,$C1965+1)*HLOOKUP(N$6,Assumps!$D$284:$W$295,$D1965+6)*HLOOKUP(N$6,Assumps!$D$284:$W$300,12+$C$1964)</f>
        <v>0.13436692506459949</v>
      </c>
      <c r="O1965" s="74">
        <f>Assumps!$B$283*HLOOKUP(O$6,Assumps!$D$284:$W$290,$B1965+3)*HLOOKUP(O$6,Assumps!$D$284:$W$286,$C1965+1)*HLOOKUP(O$6,Assumps!$D$284:$W$295,$D1965+6)*HLOOKUP(O$6,Assumps!$D$284:$W$300,12+$C$1964)</f>
        <v>6.6889632107023408E-2</v>
      </c>
      <c r="P1965" s="74">
        <f>Assumps!$B$283*HLOOKUP(P$6,Assumps!$D$284:$W$290,$B1965+3)*HLOOKUP(P$6,Assumps!$D$284:$W$286,$C1965+1)*HLOOKUP(P$6,Assumps!$D$284:$W$295,$D1965+6)*HLOOKUP(P$6,Assumps!$D$284:$W$300,12+$C$1964)</f>
        <v>6.6889632107023408E-2</v>
      </c>
      <c r="Q1965" s="74">
        <f>Assumps!$B$283*HLOOKUP(Q$6,Assumps!$D$284:$W$290,$B1965+3)*HLOOKUP(Q$6,Assumps!$D$284:$W$286,$C1965+1)*HLOOKUP(Q$6,Assumps!$D$284:$W$295,$D1965+6)*HLOOKUP(Q$6,Assumps!$D$284:$W$300,12+$C$1964)</f>
        <v>6.6889632107023408E-2</v>
      </c>
      <c r="R1965" s="74">
        <f>Assumps!$B$283*HLOOKUP(R$6,Assumps!$D$284:$W$290,$B1965+3)*HLOOKUP(R$6,Assumps!$D$284:$W$286,$C1965+1)*HLOOKUP(R$6,Assumps!$D$284:$W$295,$D1965+6)*HLOOKUP(R$6,Assumps!$D$284:$W$300,12+$C$1964)</f>
        <v>6.6889632107023408E-2</v>
      </c>
      <c r="S1965" s="74">
        <f>Assumps!$B$283*HLOOKUP(S$6,Assumps!$D$284:$W$290,$B1965+3)*HLOOKUP(S$6,Assumps!$D$284:$W$286,$C1965+1)*HLOOKUP(S$6,Assumps!$D$284:$W$295,$D1965+6)*HLOOKUP(S$6,Assumps!$D$284:$W$300,12+$C$1964)</f>
        <v>5.5908513341804321E-2</v>
      </c>
      <c r="T1965" s="74">
        <f>Assumps!$B$283*HLOOKUP(T$6,Assumps!$D$284:$W$290,$B1965+3)*HLOOKUP(T$6,Assumps!$D$284:$W$286,$C1965+1)*HLOOKUP(T$6,Assumps!$D$284:$W$295,$D1965+6)*HLOOKUP(T$6,Assumps!$D$284:$W$300,12+$C$1964)</f>
        <v>5.5908513341804321E-2</v>
      </c>
      <c r="U1965" s="74">
        <f>Assumps!$B$283*HLOOKUP(U$6,Assumps!$D$284:$W$290,$B1965+3)*HLOOKUP(U$6,Assumps!$D$284:$W$286,$C1965+1)*HLOOKUP(U$6,Assumps!$D$284:$W$295,$D1965+6)*HLOOKUP(U$6,Assumps!$D$284:$W$300,12+$C$1964)</f>
        <v>5.5908513341804321E-2</v>
      </c>
      <c r="V1965" s="74">
        <f>Assumps!$B$283*HLOOKUP(V$6,Assumps!$D$284:$W$290,$B1965+3)*HLOOKUP(V$6,Assumps!$D$284:$W$286,$C1965+1)*HLOOKUP(V$6,Assumps!$D$284:$W$295,$D1965+6)*HLOOKUP(V$6,Assumps!$D$284:$W$300,12+$C$1964)</f>
        <v>5.5908513341804321E-2</v>
      </c>
      <c r="W1965" s="74">
        <f>Assumps!$B$283*HLOOKUP(W$6,Assumps!$D$284:$W$290,$B1965+3)*HLOOKUP(W$6,Assumps!$D$284:$W$286,$C1965+1)*HLOOKUP(W$6,Assumps!$D$284:$W$295,$D1965+6)*HLOOKUP(W$6,Assumps!$D$284:$W$300,12+$C$1964)</f>
        <v>5.0285714285714288E-2</v>
      </c>
      <c r="X1965" s="74">
        <f>Assumps!$B$283*HLOOKUP(X$6,Assumps!$D$284:$W$290,$B1965+3)*HLOOKUP(X$6,Assumps!$D$284:$W$286,$C1965+1)*HLOOKUP(X$6,Assumps!$D$284:$W$295,$D1965+6)*HLOOKUP(X$6,Assumps!$D$284:$W$300,12+$C$1964)</f>
        <v>5.0285714285714288E-2</v>
      </c>
      <c r="Y1965" s="74">
        <f>Assumps!$B$283*HLOOKUP(Y$6,Assumps!$D$284:$W$290,$B1965+3)*HLOOKUP(Y$6,Assumps!$D$284:$W$286,$C1965+1)*HLOOKUP(Y$6,Assumps!$D$284:$W$295,$D1965+6)*HLOOKUP(Y$6,Assumps!$D$284:$W$300,12+$C$1964)</f>
        <v>5.0285714285714288E-2</v>
      </c>
      <c r="Z1965" s="74">
        <f>Assumps!$B$283*HLOOKUP(Z$6,Assumps!$D$284:$W$290,$B1965+3)*HLOOKUP(Z$6,Assumps!$D$284:$W$286,$C1965+1)*HLOOKUP(Z$6,Assumps!$D$284:$W$295,$D1965+6)*HLOOKUP(Z$6,Assumps!$D$284:$W$300,12+$C$1964)</f>
        <v>5.0285714285714288E-2</v>
      </c>
      <c r="AA1965" s="74">
        <f>Assumps!$B$283*HLOOKUP(AA$6,Assumps!$D$284:$W$290,$B1965+3)*HLOOKUP(AA$6,Assumps!$D$284:$W$286,$C1965+1)*HLOOKUP(AA$6,Assumps!$D$284:$W$295,$D1965+6)*HLOOKUP(AA$6,Assumps!$D$284:$W$300,12+$C$1964)</f>
        <v>0.11087420042643924</v>
      </c>
      <c r="AB1965" s="74">
        <f>Assumps!$B$283*HLOOKUP(AB$6,Assumps!$D$284:$W$290,$B1965+3)*HLOOKUP(AB$6,Assumps!$D$284:$W$286,$C1965+1)*HLOOKUP(AB$6,Assumps!$D$284:$W$295,$D1965+6)*HLOOKUP(AB$6,Assumps!$D$284:$W$300,12+$C$1964)</f>
        <v>0.11087420042643924</v>
      </c>
      <c r="AC1965" s="74">
        <f>Assumps!$B$283*HLOOKUP(AC$6,Assumps!$D$284:$W$290,$B1965+3)*HLOOKUP(AC$6,Assumps!$D$284:$W$286,$C1965+1)*HLOOKUP(AC$6,Assumps!$D$284:$W$295,$D1965+6)*HLOOKUP(AC$6,Assumps!$D$284:$W$300,12+$C$1964)</f>
        <v>0.11087420042643924</v>
      </c>
      <c r="AD1965" s="74">
        <f>Assumps!$B$283*HLOOKUP(AD$6,Assumps!$D$284:$W$290,$B1965+3)*HLOOKUP(AD$6,Assumps!$D$284:$W$286,$C1965+1)*HLOOKUP(AD$6,Assumps!$D$284:$W$295,$D1965+6)*HLOOKUP(AD$6,Assumps!$D$284:$W$300,12+$C$1964)</f>
        <v>0.11087420042643924</v>
      </c>
      <c r="AE1965" s="74">
        <f>Assumps!$B$283*HLOOKUP(AE$6,Assumps!$D$284:$W$290,$B1965+3)*HLOOKUP(AE$6,Assumps!$D$284:$W$286,$C1965+1)*HLOOKUP(AE$6,Assumps!$D$284:$W$295,$D1965+6)*HLOOKUP(AE$6,Assumps!$D$284:$W$300,12+$C$1964)</f>
        <v>0.13307240704500978</v>
      </c>
      <c r="AF1965" s="74">
        <f>Assumps!$B$283*HLOOKUP(AF$6,Assumps!$D$284:$W$290,$B1965+3)*HLOOKUP(AF$6,Assumps!$D$284:$W$286,$C1965+1)*HLOOKUP(AF$6,Assumps!$D$284:$W$295,$D1965+6)*HLOOKUP(AF$6,Assumps!$D$284:$W$300,12+$C$1964)</f>
        <v>0.13307240704500978</v>
      </c>
      <c r="AG1965" s="74">
        <f>Assumps!$B$283*HLOOKUP(AG$6,Assumps!$D$284:$W$290,$B1965+3)*HLOOKUP(AG$6,Assumps!$D$284:$W$286,$C1965+1)*HLOOKUP(AG$6,Assumps!$D$284:$W$295,$D1965+6)*HLOOKUP(AG$6,Assumps!$D$284:$W$300,12+$C$1964)</f>
        <v>0.13307240704500978</v>
      </c>
      <c r="AH1965" s="74">
        <f>Assumps!$B$283*HLOOKUP(AH$6,Assumps!$D$284:$W$290,$B1965+3)*HLOOKUP(AH$6,Assumps!$D$284:$W$286,$C1965+1)*HLOOKUP(AH$6,Assumps!$D$284:$W$295,$D1965+6)*HLOOKUP(AH$6,Assumps!$D$284:$W$300,12+$C$1964)</f>
        <v>0.13307240704500978</v>
      </c>
      <c r="AI1965" s="74">
        <f>Assumps!$B$283*HLOOKUP(AI$6,Assumps!$D$284:$W$290,$B1965+3)*HLOOKUP(AI$6,Assumps!$D$284:$W$286,$C1965+1)*HLOOKUP(AI$6,Assumps!$D$284:$W$295,$D1965+6)*HLOOKUP(AI$6,Assumps!$D$284:$W$300,12+$C$1964)</f>
        <v>9.5890410958904104E-2</v>
      </c>
      <c r="AJ1965" s="74">
        <f>Assumps!$B$283*HLOOKUP(AJ$6,Assumps!$D$284:$W$290,$B1965+3)*HLOOKUP(AJ$6,Assumps!$D$284:$W$286,$C1965+1)*HLOOKUP(AJ$6,Assumps!$D$284:$W$295,$D1965+6)*HLOOKUP(AJ$6,Assumps!$D$284:$W$300,12+$C$1964)</f>
        <v>9.5890410958904104E-2</v>
      </c>
      <c r="AK1965" s="74">
        <f>Assumps!$B$283*HLOOKUP(AK$6,Assumps!$D$284:$W$290,$B1965+3)*HLOOKUP(AK$6,Assumps!$D$284:$W$286,$C1965+1)*HLOOKUP(AK$6,Assumps!$D$284:$W$295,$D1965+6)*HLOOKUP(AK$6,Assumps!$D$284:$W$300,12+$C$1964)</f>
        <v>9.5890410958904104E-2</v>
      </c>
      <c r="AL1965" s="74">
        <f>Assumps!$B$283*HLOOKUP(AL$6,Assumps!$D$284:$W$290,$B1965+3)*HLOOKUP(AL$6,Assumps!$D$284:$W$286,$C1965+1)*HLOOKUP(AL$6,Assumps!$D$284:$W$295,$D1965+6)*HLOOKUP(AL$6,Assumps!$D$284:$W$300,12+$C$1964)</f>
        <v>9.5890410958904104E-2</v>
      </c>
      <c r="AM1965" s="74">
        <f>Assumps!$B$283*HLOOKUP(AM$6,Assumps!$D$284:$W$290,$B1965+3)*HLOOKUP(AM$6,Assumps!$D$284:$W$286,$C1965+1)*HLOOKUP(AM$6,Assumps!$D$284:$W$295,$D1965+6)*HLOOKUP(AM$6,Assumps!$D$284:$W$300,12+$C$1964)</f>
        <v>0.11327900614345104</v>
      </c>
      <c r="AN1965" s="74">
        <f>Assumps!$B$283*HLOOKUP(AN$6,Assumps!$D$284:$W$290,$B1965+3)*HLOOKUP(AN$6,Assumps!$D$284:$W$286,$C1965+1)*HLOOKUP(AN$6,Assumps!$D$284:$W$295,$D1965+6)*HLOOKUP(AN$6,Assumps!$D$284:$W$300,12+$C$1964)</f>
        <v>0.11327900614345104</v>
      </c>
      <c r="AO1965" s="74">
        <f>Assumps!$B$283*HLOOKUP(AO$6,Assumps!$D$284:$W$290,$B1965+3)*HLOOKUP(AO$6,Assumps!$D$284:$W$286,$C1965+1)*HLOOKUP(AO$6,Assumps!$D$284:$W$295,$D1965+6)*HLOOKUP(AO$6,Assumps!$D$284:$W$300,12+$C$1964)</f>
        <v>0.11327900614345104</v>
      </c>
      <c r="AP1965" s="74">
        <f>Assumps!$B$283*HLOOKUP(AP$6,Assumps!$D$284:$W$290,$B1965+3)*HLOOKUP(AP$6,Assumps!$D$284:$W$286,$C1965+1)*HLOOKUP(AP$6,Assumps!$D$284:$W$295,$D1965+6)*HLOOKUP(AP$6,Assumps!$D$284:$W$300,12+$C$1964)</f>
        <v>0.11327900614345104</v>
      </c>
      <c r="AQ1965" s="74">
        <f>Assumps!$B$283*HLOOKUP(AQ$6,Assumps!$D$284:$W$290,$B1965+3)*HLOOKUP(AQ$6,Assumps!$D$284:$W$286,$C1965+1)*HLOOKUP(AQ$6,Assumps!$D$284:$W$295,$D1965+6)*HLOOKUP(AQ$6,Assumps!$D$284:$W$300,12+$C$1964)</f>
        <v>0.11327900614345104</v>
      </c>
      <c r="AR1965" s="74">
        <f>Assumps!$B$283*HLOOKUP(AR$6,Assumps!$D$284:$W$290,$B1965+3)*HLOOKUP(AR$6,Assumps!$D$284:$W$286,$C1965+1)*HLOOKUP(AR$6,Assumps!$D$284:$W$295,$D1965+6)*HLOOKUP(AR$6,Assumps!$D$284:$W$300,12+$C$1964)</f>
        <v>0.11327900614345104</v>
      </c>
      <c r="AS1965" s="74">
        <f>Assumps!$B$283*HLOOKUP(AS$6,Assumps!$D$284:$W$290,$B1965+3)*HLOOKUP(AS$6,Assumps!$D$284:$W$286,$C1965+1)*HLOOKUP(AS$6,Assumps!$D$284:$W$295,$D1965+6)*HLOOKUP(AS$6,Assumps!$D$284:$W$300,12+$C$1964)</f>
        <v>0.11327900614345104</v>
      </c>
      <c r="AT1965" s="74">
        <f>Assumps!$B$283*HLOOKUP(AT$6,Assumps!$D$284:$W$290,$B1965+3)*HLOOKUP(AT$6,Assumps!$D$284:$W$286,$C1965+1)*HLOOKUP(AT$6,Assumps!$D$284:$W$295,$D1965+6)*HLOOKUP(AT$6,Assumps!$D$284:$W$300,12+$C$1964)</f>
        <v>0.11327900614345104</v>
      </c>
      <c r="AU1965" s="74">
        <f>Assumps!$B$283*HLOOKUP(AU$6,Assumps!$D$284:$W$290,$B1965+3)*HLOOKUP(AU$6,Assumps!$D$284:$W$286,$C1965+1)*HLOOKUP(AU$6,Assumps!$D$284:$W$295,$D1965+6)*HLOOKUP(AU$6,Assumps!$D$284:$W$300,12+$C$1964)</f>
        <v>0.11327900614345104</v>
      </c>
      <c r="AV1965" s="74">
        <f>Assumps!$B$283*HLOOKUP(AV$6,Assumps!$D$284:$W$290,$B1965+3)*HLOOKUP(AV$6,Assumps!$D$284:$W$286,$C1965+1)*HLOOKUP(AV$6,Assumps!$D$284:$W$295,$D1965+6)*HLOOKUP(AV$6,Assumps!$D$284:$W$300,12+$C$1964)</f>
        <v>0.11327900614345104</v>
      </c>
      <c r="AW1965" s="74">
        <f>Assumps!$B$283*HLOOKUP(AW$6,Assumps!$D$284:$W$290,$B1965+3)*HLOOKUP(AW$6,Assumps!$D$284:$W$286,$C1965+1)*HLOOKUP(AW$6,Assumps!$D$284:$W$295,$D1965+6)*HLOOKUP(AW$6,Assumps!$D$284:$W$300,12+$C$1964)</f>
        <v>0.11327900614345104</v>
      </c>
      <c r="AX1965" s="74">
        <f>Assumps!$B$283*HLOOKUP(AX$6,Assumps!$D$284:$W$290,$B1965+3)*HLOOKUP(AX$6,Assumps!$D$284:$W$286,$C1965+1)*HLOOKUP(AX$6,Assumps!$D$284:$W$295,$D1965+6)*HLOOKUP(AX$6,Assumps!$D$284:$W$300,12+$C$1964)</f>
        <v>0.11327900614345104</v>
      </c>
      <c r="AY1965" s="74">
        <f>Assumps!$B$283*HLOOKUP(AY$6,Assumps!$D$284:$W$290,$B1965+3)*HLOOKUP(AY$6,Assumps!$D$284:$W$286,$C1965+1)*HLOOKUP(AY$6,Assumps!$D$284:$W$295,$D1965+6)*HLOOKUP(AY$6,Assumps!$D$284:$W$300,12+$C$1964)</f>
        <v>0.11327900614345104</v>
      </c>
      <c r="AZ1965" s="74">
        <f>Assumps!$B$283*HLOOKUP(AZ$6,Assumps!$D$284:$W$290,$B1965+3)*HLOOKUP(AZ$6,Assumps!$D$284:$W$286,$C1965+1)*HLOOKUP(AZ$6,Assumps!$D$284:$W$295,$D1965+6)*HLOOKUP(AZ$6,Assumps!$D$284:$W$300,12+$C$1964)</f>
        <v>0.11327900614345104</v>
      </c>
      <c r="BA1965" s="74">
        <f>Assumps!$B$283*HLOOKUP(BA$6,Assumps!$D$284:$W$290,$B1965+3)*HLOOKUP(BA$6,Assumps!$D$284:$W$286,$C1965+1)*HLOOKUP(BA$6,Assumps!$D$284:$W$295,$D1965+6)*HLOOKUP(BA$6,Assumps!$D$284:$W$300,12+$C$1964)</f>
        <v>0.11327900614345104</v>
      </c>
      <c r="BB1965" s="74">
        <f>Assumps!$B$283*HLOOKUP(BB$6,Assumps!$D$284:$W$290,$B1965+3)*HLOOKUP(BB$6,Assumps!$D$284:$W$286,$C1965+1)*HLOOKUP(BB$6,Assumps!$D$284:$W$295,$D1965+6)*HLOOKUP(BB$6,Assumps!$D$284:$W$300,12+$C$1964)</f>
        <v>0.11327900614345104</v>
      </c>
      <c r="BC1965" s="74">
        <f>Assumps!$B$283*HLOOKUP(BC$6,Assumps!$D$284:$W$290,$B1965+3)*HLOOKUP(BC$6,Assumps!$D$284:$W$286,$C1965+1)*HLOOKUP(BC$6,Assumps!$D$284:$W$295,$D1965+6)*HLOOKUP(BC$6,Assumps!$D$284:$W$300,12+$C$1964)</f>
        <v>0.11327900614345104</v>
      </c>
      <c r="BD1965" s="74">
        <f>Assumps!$B$283*HLOOKUP(BD$6,Assumps!$D$284:$W$290,$B1965+3)*HLOOKUP(BD$6,Assumps!$D$284:$W$286,$C1965+1)*HLOOKUP(BD$6,Assumps!$D$284:$W$295,$D1965+6)*HLOOKUP(BD$6,Assumps!$D$284:$W$300,12+$C$1964)</f>
        <v>0.11327900614345104</v>
      </c>
      <c r="BE1965" s="74">
        <f>Assumps!$B$283*HLOOKUP(BE$6,Assumps!$D$284:$W$290,$B1965+3)*HLOOKUP(BE$6,Assumps!$D$284:$W$286,$C1965+1)*HLOOKUP(BE$6,Assumps!$D$284:$W$295,$D1965+6)*HLOOKUP(BE$6,Assumps!$D$284:$W$300,12+$C$1964)</f>
        <v>0.11327900614345104</v>
      </c>
      <c r="BF1965" s="74">
        <f>Assumps!$B$283*HLOOKUP(BF$6,Assumps!$D$284:$W$290,$B1965+3)*HLOOKUP(BF$6,Assumps!$D$284:$W$286,$C1965+1)*HLOOKUP(BF$6,Assumps!$D$284:$W$295,$D1965+6)*HLOOKUP(BF$6,Assumps!$D$284:$W$300,12+$C$1964)</f>
        <v>0.11327900614345104</v>
      </c>
      <c r="BG1965" s="74">
        <f>Assumps!$B$283*HLOOKUP(BG$6,Assumps!$D$284:$W$290,$B1965+3)*HLOOKUP(BG$6,Assumps!$D$284:$W$286,$C1965+1)*HLOOKUP(BG$6,Assumps!$D$284:$W$295,$D1965+6)*HLOOKUP(BG$6,Assumps!$D$284:$W$300,12+$C$1964)</f>
        <v>0.11327900614345104</v>
      </c>
      <c r="BH1965" s="74">
        <f>Assumps!$B$283*HLOOKUP(BH$6,Assumps!$D$284:$W$290,$B1965+3)*HLOOKUP(BH$6,Assumps!$D$284:$W$286,$C1965+1)*HLOOKUP(BH$6,Assumps!$D$284:$W$295,$D1965+6)*HLOOKUP(BH$6,Assumps!$D$284:$W$300,12+$C$1964)</f>
        <v>0.11327900614345104</v>
      </c>
      <c r="BI1965" s="74">
        <f>Assumps!$B$283*HLOOKUP(BI$6,Assumps!$D$284:$W$290,$B1965+3)*HLOOKUP(BI$6,Assumps!$D$284:$W$286,$C1965+1)*HLOOKUP(BI$6,Assumps!$D$284:$W$295,$D1965+6)*HLOOKUP(BI$6,Assumps!$D$284:$W$300,12+$C$1964)</f>
        <v>0.11327900614345104</v>
      </c>
      <c r="BJ1965" s="74">
        <f>Assumps!$B$283*HLOOKUP(BJ$6,Assumps!$D$284:$W$290,$B1965+3)*HLOOKUP(BJ$6,Assumps!$D$284:$W$286,$C1965+1)*HLOOKUP(BJ$6,Assumps!$D$284:$W$295,$D1965+6)*HLOOKUP(BJ$6,Assumps!$D$284:$W$300,12+$C$1964)</f>
        <v>0.11327900614345104</v>
      </c>
      <c r="BK1965" s="74">
        <f>Assumps!$B$283*HLOOKUP(BK$6,Assumps!$D$284:$W$290,$B1965+3)*HLOOKUP(BK$6,Assumps!$D$284:$W$286,$C1965+1)*HLOOKUP(BK$6,Assumps!$D$284:$W$295,$D1965+6)*HLOOKUP(BK$6,Assumps!$D$284:$W$300,12+$C$1964)</f>
        <v>0.11327900614345104</v>
      </c>
      <c r="BL1965" s="74">
        <f>Assumps!$B$283*HLOOKUP(BL$6,Assumps!$D$284:$W$290,$B1965+3)*HLOOKUP(BL$6,Assumps!$D$284:$W$286,$C1965+1)*HLOOKUP(BL$6,Assumps!$D$284:$W$295,$D1965+6)*HLOOKUP(BL$6,Assumps!$D$284:$W$300,12+$C$1964)</f>
        <v>0.11327900614345104</v>
      </c>
      <c r="BM1965" s="74">
        <f>Assumps!$B$283*HLOOKUP(BM$6,Assumps!$D$284:$W$290,$B1965+3)*HLOOKUP(BM$6,Assumps!$D$284:$W$286,$C1965+1)*HLOOKUP(BM$6,Assumps!$D$284:$W$295,$D1965+6)*HLOOKUP(BM$6,Assumps!$D$284:$W$300,12+$C$1964)</f>
        <v>0.11327900614345104</v>
      </c>
      <c r="BN1965" s="74">
        <f>Assumps!$B$283*HLOOKUP(BN$6,Assumps!$D$284:$W$290,$B1965+3)*HLOOKUP(BN$6,Assumps!$D$284:$W$286,$C1965+1)*HLOOKUP(BN$6,Assumps!$D$284:$W$295,$D1965+6)*HLOOKUP(BN$6,Assumps!$D$284:$W$300,12+$C$1964)</f>
        <v>0.11327900614345104</v>
      </c>
      <c r="BO1965" s="74">
        <f>Assumps!$B$283*HLOOKUP(BO$6,Assumps!$D$284:$W$290,$B1965+3)*HLOOKUP(BO$6,Assumps!$D$284:$W$286,$C1965+1)*HLOOKUP(BO$6,Assumps!$D$284:$W$295,$D1965+6)*HLOOKUP(BO$6,Assumps!$D$284:$W$300,12+$C$1964)</f>
        <v>0.11327900614345104</v>
      </c>
      <c r="BP1965" s="74">
        <f>Assumps!$B$283*HLOOKUP(BP$6,Assumps!$D$284:$W$290,$B1965+3)*HLOOKUP(BP$6,Assumps!$D$284:$W$286,$C1965+1)*HLOOKUP(BP$6,Assumps!$D$284:$W$295,$D1965+6)*HLOOKUP(BP$6,Assumps!$D$284:$W$300,12+$C$1964)</f>
        <v>0.11327900614345104</v>
      </c>
      <c r="BQ1965" s="74">
        <f>Assumps!$B$283*HLOOKUP(BQ$6,Assumps!$D$284:$W$290,$B1965+3)*HLOOKUP(BQ$6,Assumps!$D$284:$W$286,$C1965+1)*HLOOKUP(BQ$6,Assumps!$D$284:$W$295,$D1965+6)*HLOOKUP(BQ$6,Assumps!$D$284:$W$300,12+$C$1964)</f>
        <v>0.11327900614345104</v>
      </c>
      <c r="BR1965" s="74">
        <f>Assumps!$B$283*HLOOKUP(BR$6,Assumps!$D$284:$W$290,$B1965+3)*HLOOKUP(BR$6,Assumps!$D$284:$W$286,$C1965+1)*HLOOKUP(BR$6,Assumps!$D$284:$W$295,$D1965+6)*HLOOKUP(BR$6,Assumps!$D$284:$W$300,12+$C$1964)</f>
        <v>0.11327900614345104</v>
      </c>
      <c r="BS1965" s="74">
        <f>Assumps!$B$283*HLOOKUP(BS$6,Assumps!$D$284:$W$290,$B1965+3)*HLOOKUP(BS$6,Assumps!$D$284:$W$286,$C1965+1)*HLOOKUP(BS$6,Assumps!$D$284:$W$295,$D1965+6)*HLOOKUP(BS$6,Assumps!$D$284:$W$300,12+$C$1964)</f>
        <v>0.11327900614345104</v>
      </c>
      <c r="BT1965" s="74">
        <f>Assumps!$B$283*HLOOKUP(BT$6,Assumps!$D$284:$W$290,$B1965+3)*HLOOKUP(BT$6,Assumps!$D$284:$W$286,$C1965+1)*HLOOKUP(BT$6,Assumps!$D$284:$W$295,$D1965+6)*HLOOKUP(BT$6,Assumps!$D$284:$W$300,12+$C$1964)</f>
        <v>0.11327900614345104</v>
      </c>
      <c r="BU1965" s="74">
        <f>Assumps!$B$283*HLOOKUP(BU$6,Assumps!$D$284:$W$290,$B1965+3)*HLOOKUP(BU$6,Assumps!$D$284:$W$286,$C1965+1)*HLOOKUP(BU$6,Assumps!$D$284:$W$295,$D1965+6)*HLOOKUP(BU$6,Assumps!$D$284:$W$300,12+$C$1964)</f>
        <v>0.11327900614345104</v>
      </c>
      <c r="BV1965" s="74">
        <f>Assumps!$B$283*HLOOKUP(BV$6,Assumps!$D$284:$W$290,$B1965+3)*HLOOKUP(BV$6,Assumps!$D$284:$W$286,$C1965+1)*HLOOKUP(BV$6,Assumps!$D$284:$W$295,$D1965+6)*HLOOKUP(BV$6,Assumps!$D$284:$W$300,12+$C$1964)</f>
        <v>0.11327900614345104</v>
      </c>
      <c r="BW1965" s="74">
        <f>Assumps!$B$283*HLOOKUP(BW$6,Assumps!$D$284:$W$290,$B1965+3)*HLOOKUP(BW$6,Assumps!$D$284:$W$286,$C1965+1)*HLOOKUP(BW$6,Assumps!$D$284:$W$295,$D1965+6)*HLOOKUP(BW$6,Assumps!$D$284:$W$300,12+$C$1964)</f>
        <v>0.11327900614345104</v>
      </c>
      <c r="BX1965" s="74">
        <f>Assumps!$B$283*HLOOKUP(BX$6,Assumps!$D$284:$W$290,$B1965+3)*HLOOKUP(BX$6,Assumps!$D$284:$W$286,$C1965+1)*HLOOKUP(BX$6,Assumps!$D$284:$W$295,$D1965+6)*HLOOKUP(BX$6,Assumps!$D$284:$W$300,12+$C$1964)</f>
        <v>0.11327900614345104</v>
      </c>
      <c r="BY1965" s="74">
        <f>Assumps!$B$283*HLOOKUP(BY$6,Assumps!$D$284:$W$290,$B1965+3)*HLOOKUP(BY$6,Assumps!$D$284:$W$286,$C1965+1)*HLOOKUP(BY$6,Assumps!$D$284:$W$295,$D1965+6)*HLOOKUP(BY$6,Assumps!$D$284:$W$300,12+$C$1964)</f>
        <v>0.11327900614345104</v>
      </c>
      <c r="BZ1965" s="74">
        <f>Assumps!$B$283*HLOOKUP(BZ$6,Assumps!$D$284:$W$290,$B1965+3)*HLOOKUP(BZ$6,Assumps!$D$284:$W$286,$C1965+1)*HLOOKUP(BZ$6,Assumps!$D$284:$W$295,$D1965+6)*HLOOKUP(BZ$6,Assumps!$D$284:$W$300,12+$C$1964)</f>
        <v>0.11327900614345104</v>
      </c>
      <c r="CA1965" s="74">
        <f>Assumps!$B$283*HLOOKUP(CA$6,Assumps!$D$284:$W$290,$B1965+3)*HLOOKUP(CA$6,Assumps!$D$284:$W$286,$C1965+1)*HLOOKUP(CA$6,Assumps!$D$284:$W$295,$D1965+6)*HLOOKUP(CA$6,Assumps!$D$284:$W$300,12+$C$1964)</f>
        <v>0.11327900614345104</v>
      </c>
      <c r="CB1965" s="74">
        <f>Assumps!$B$283*HLOOKUP(CB$6,Assumps!$D$284:$W$290,$B1965+3)*HLOOKUP(CB$6,Assumps!$D$284:$W$286,$C1965+1)*HLOOKUP(CB$6,Assumps!$D$284:$W$295,$D1965+6)*HLOOKUP(CB$6,Assumps!$D$284:$W$300,12+$C$1964)</f>
        <v>0.11327900614345104</v>
      </c>
      <c r="CC1965" s="74">
        <f>Assumps!$B$283*HLOOKUP(CC$6,Assumps!$D$284:$W$290,$B1965+3)*HLOOKUP(CC$6,Assumps!$D$284:$W$286,$C1965+1)*HLOOKUP(CC$6,Assumps!$D$284:$W$295,$D1965+6)*HLOOKUP(CC$6,Assumps!$D$284:$W$300,12+$C$1964)</f>
        <v>0.11327900614345104</v>
      </c>
      <c r="CD1965" s="74">
        <f>Assumps!$B$283*HLOOKUP(CD$6,Assumps!$D$284:$W$290,$B1965+3)*HLOOKUP(CD$6,Assumps!$D$284:$W$286,$C1965+1)*HLOOKUP(CD$6,Assumps!$D$284:$W$295,$D1965+6)*HLOOKUP(CD$6,Assumps!$D$284:$W$300,12+$C$1964)</f>
        <v>0.11327900614345104</v>
      </c>
      <c r="CE1965" s="74">
        <f>Assumps!$B$283*HLOOKUP(CE$6,Assumps!$D$284:$W$290,$B1965+3)*HLOOKUP(CE$6,Assumps!$D$284:$W$286,$C1965+1)*HLOOKUP(CE$6,Assumps!$D$284:$W$295,$D1965+6)*HLOOKUP(CE$6,Assumps!$D$284:$W$300,12+$C$1964)</f>
        <v>0.11327900614345104</v>
      </c>
      <c r="CF1965" s="74">
        <f>Assumps!$B$283*HLOOKUP(CF$6,Assumps!$D$284:$W$290,$B1965+3)*HLOOKUP(CF$6,Assumps!$D$284:$W$286,$C1965+1)*HLOOKUP(CF$6,Assumps!$D$284:$W$295,$D1965+6)*HLOOKUP(CF$6,Assumps!$D$284:$W$300,12+$C$1964)</f>
        <v>0.11327900614345104</v>
      </c>
      <c r="CG1965" s="74">
        <f>Assumps!$B$283*HLOOKUP(CG$6,Assumps!$D$284:$W$290,$B1965+3)*HLOOKUP(CG$6,Assumps!$D$284:$W$286,$C1965+1)*HLOOKUP(CG$6,Assumps!$D$284:$W$295,$D1965+6)*HLOOKUP(CG$6,Assumps!$D$284:$W$300,12+$C$1964)</f>
        <v>0.11327900614345104</v>
      </c>
      <c r="CH1965" s="74">
        <f>Assumps!$B$283*HLOOKUP(CH$6,Assumps!$D$284:$W$290,$B1965+3)*HLOOKUP(CH$6,Assumps!$D$284:$W$286,$C1965+1)*HLOOKUP(CH$6,Assumps!$D$284:$W$295,$D1965+6)*HLOOKUP(CH$6,Assumps!$D$284:$W$300,12+$C$1964)</f>
        <v>0.11327900614345104</v>
      </c>
    </row>
    <row r="1966" spans="1:256">
      <c r="B1966" s="20">
        <v>1</v>
      </c>
      <c r="C1966" s="20">
        <v>2</v>
      </c>
      <c r="D1966" s="20">
        <v>1</v>
      </c>
      <c r="E1966" s="20">
        <v>121</v>
      </c>
      <c r="G1966" s="74">
        <f>Assumps!$B$283*HLOOKUP(G$6,Assumps!$D$284:$W$290,$B1966+3)*HLOOKUP(G$6,Assumps!$D$284:$W$286,$C1966+1)*HLOOKUP(G$6,Assumps!$D$284:$W$295,$D1966+6)*HLOOKUP(G$6,Assumps!$D$284:$W$300,12+$C$1964)</f>
        <v>0.18604651162790697</v>
      </c>
      <c r="H1966" s="74">
        <f>Assumps!$B$283*HLOOKUP(H$6,Assumps!$D$284:$W$290,$B1966+3)*HLOOKUP(H$6,Assumps!$D$284:$W$286,$C1966+1)*HLOOKUP(H$6,Assumps!$D$284:$W$295,$D1966+6)*HLOOKUP(H$6,Assumps!$D$284:$W$300,12+$C$1964)</f>
        <v>0.18604651162790697</v>
      </c>
      <c r="I1966" s="74">
        <f>Assumps!$B$283*HLOOKUP(I$6,Assumps!$D$284:$W$290,$B1966+3)*HLOOKUP(I$6,Assumps!$D$284:$W$286,$C1966+1)*HLOOKUP(I$6,Assumps!$D$284:$W$295,$D1966+6)*HLOOKUP(I$6,Assumps!$D$284:$W$300,12+$C$1964)</f>
        <v>0.18604651162790697</v>
      </c>
      <c r="J1966" s="74">
        <f>Assumps!$B$283*HLOOKUP(J$6,Assumps!$D$284:$W$290,$B1966+3)*HLOOKUP(J$6,Assumps!$D$284:$W$286,$C1966+1)*HLOOKUP(J$6,Assumps!$D$284:$W$295,$D1966+6)*HLOOKUP(J$6,Assumps!$D$284:$W$300,12+$C$1964)</f>
        <v>0.18604651162790697</v>
      </c>
      <c r="K1966" s="74">
        <f>Assumps!$B$283*HLOOKUP(K$6,Assumps!$D$284:$W$290,$B1966+3)*HLOOKUP(K$6,Assumps!$D$284:$W$286,$C1966+1)*HLOOKUP(K$6,Assumps!$D$284:$W$295,$D1966+6)*HLOOKUP(K$6,Assumps!$D$284:$W$300,12+$C$1964)</f>
        <v>0.13436692506459949</v>
      </c>
      <c r="L1966" s="74">
        <f>Assumps!$B$283*HLOOKUP(L$6,Assumps!$D$284:$W$290,$B1966+3)*HLOOKUP(L$6,Assumps!$D$284:$W$286,$C1966+1)*HLOOKUP(L$6,Assumps!$D$284:$W$295,$D1966+6)*HLOOKUP(L$6,Assumps!$D$284:$W$300,12+$C$1964)</f>
        <v>0.13436692506459949</v>
      </c>
      <c r="M1966" s="74">
        <f>Assumps!$B$283*HLOOKUP(M$6,Assumps!$D$284:$W$290,$B1966+3)*HLOOKUP(M$6,Assumps!$D$284:$W$286,$C1966+1)*HLOOKUP(M$6,Assumps!$D$284:$W$295,$D1966+6)*HLOOKUP(M$6,Assumps!$D$284:$W$300,12+$C$1964)</f>
        <v>0.13436692506459949</v>
      </c>
      <c r="N1966" s="74">
        <f>Assumps!$B$283*HLOOKUP(N$6,Assumps!$D$284:$W$290,$B1966+3)*HLOOKUP(N$6,Assumps!$D$284:$W$286,$C1966+1)*HLOOKUP(N$6,Assumps!$D$284:$W$295,$D1966+6)*HLOOKUP(N$6,Assumps!$D$284:$W$300,12+$C$1964)</f>
        <v>0.13436692506459949</v>
      </c>
      <c r="O1966" s="74">
        <f>Assumps!$B$283*HLOOKUP(O$6,Assumps!$D$284:$W$290,$B1966+3)*HLOOKUP(O$6,Assumps!$D$284:$W$286,$C1966+1)*HLOOKUP(O$6,Assumps!$D$284:$W$295,$D1966+6)*HLOOKUP(O$6,Assumps!$D$284:$W$300,12+$C$1964)</f>
        <v>6.6889632107023408E-2</v>
      </c>
      <c r="P1966" s="74">
        <f>Assumps!$B$283*HLOOKUP(P$6,Assumps!$D$284:$W$290,$B1966+3)*HLOOKUP(P$6,Assumps!$D$284:$W$286,$C1966+1)*HLOOKUP(P$6,Assumps!$D$284:$W$295,$D1966+6)*HLOOKUP(P$6,Assumps!$D$284:$W$300,12+$C$1964)</f>
        <v>6.6889632107023408E-2</v>
      </c>
      <c r="Q1966" s="74">
        <f>Assumps!$B$283*HLOOKUP(Q$6,Assumps!$D$284:$W$290,$B1966+3)*HLOOKUP(Q$6,Assumps!$D$284:$W$286,$C1966+1)*HLOOKUP(Q$6,Assumps!$D$284:$W$295,$D1966+6)*HLOOKUP(Q$6,Assumps!$D$284:$W$300,12+$C$1964)</f>
        <v>6.6889632107023408E-2</v>
      </c>
      <c r="R1966" s="74">
        <f>Assumps!$B$283*HLOOKUP(R$6,Assumps!$D$284:$W$290,$B1966+3)*HLOOKUP(R$6,Assumps!$D$284:$W$286,$C1966+1)*HLOOKUP(R$6,Assumps!$D$284:$W$295,$D1966+6)*HLOOKUP(R$6,Assumps!$D$284:$W$300,12+$C$1964)</f>
        <v>6.6889632107023408E-2</v>
      </c>
      <c r="S1966" s="74">
        <f>Assumps!$B$283*HLOOKUP(S$6,Assumps!$D$284:$W$290,$B1966+3)*HLOOKUP(S$6,Assumps!$D$284:$W$286,$C1966+1)*HLOOKUP(S$6,Assumps!$D$284:$W$295,$D1966+6)*HLOOKUP(S$6,Assumps!$D$284:$W$300,12+$C$1964)</f>
        <v>5.5908513341804321E-2</v>
      </c>
      <c r="T1966" s="74">
        <f>Assumps!$B$283*HLOOKUP(T$6,Assumps!$D$284:$W$290,$B1966+3)*HLOOKUP(T$6,Assumps!$D$284:$W$286,$C1966+1)*HLOOKUP(T$6,Assumps!$D$284:$W$295,$D1966+6)*HLOOKUP(T$6,Assumps!$D$284:$W$300,12+$C$1964)</f>
        <v>5.5908513341804321E-2</v>
      </c>
      <c r="U1966" s="74">
        <f>Assumps!$B$283*HLOOKUP(U$6,Assumps!$D$284:$W$290,$B1966+3)*HLOOKUP(U$6,Assumps!$D$284:$W$286,$C1966+1)*HLOOKUP(U$6,Assumps!$D$284:$W$295,$D1966+6)*HLOOKUP(U$6,Assumps!$D$284:$W$300,12+$C$1964)</f>
        <v>5.5908513341804321E-2</v>
      </c>
      <c r="V1966" s="74">
        <f>Assumps!$B$283*HLOOKUP(V$6,Assumps!$D$284:$W$290,$B1966+3)*HLOOKUP(V$6,Assumps!$D$284:$W$286,$C1966+1)*HLOOKUP(V$6,Assumps!$D$284:$W$295,$D1966+6)*HLOOKUP(V$6,Assumps!$D$284:$W$300,12+$C$1964)</f>
        <v>5.5908513341804321E-2</v>
      </c>
      <c r="W1966" s="74">
        <f>Assumps!$B$283*HLOOKUP(W$6,Assumps!$D$284:$W$290,$B1966+3)*HLOOKUP(W$6,Assumps!$D$284:$W$286,$C1966+1)*HLOOKUP(W$6,Assumps!$D$284:$W$295,$D1966+6)*HLOOKUP(W$6,Assumps!$D$284:$W$300,12+$C$1964)</f>
        <v>5.0285714285714288E-2</v>
      </c>
      <c r="X1966" s="74">
        <f>Assumps!$B$283*HLOOKUP(X$6,Assumps!$D$284:$W$290,$B1966+3)*HLOOKUP(X$6,Assumps!$D$284:$W$286,$C1966+1)*HLOOKUP(X$6,Assumps!$D$284:$W$295,$D1966+6)*HLOOKUP(X$6,Assumps!$D$284:$W$300,12+$C$1964)</f>
        <v>5.0285714285714288E-2</v>
      </c>
      <c r="Y1966" s="74">
        <f>Assumps!$B$283*HLOOKUP(Y$6,Assumps!$D$284:$W$290,$B1966+3)*HLOOKUP(Y$6,Assumps!$D$284:$W$286,$C1966+1)*HLOOKUP(Y$6,Assumps!$D$284:$W$295,$D1966+6)*HLOOKUP(Y$6,Assumps!$D$284:$W$300,12+$C$1964)</f>
        <v>5.0285714285714288E-2</v>
      </c>
      <c r="Z1966" s="74">
        <f>Assumps!$B$283*HLOOKUP(Z$6,Assumps!$D$284:$W$290,$B1966+3)*HLOOKUP(Z$6,Assumps!$D$284:$W$286,$C1966+1)*HLOOKUP(Z$6,Assumps!$D$284:$W$295,$D1966+6)*HLOOKUP(Z$6,Assumps!$D$284:$W$300,12+$C$1964)</f>
        <v>5.0285714285714288E-2</v>
      </c>
      <c r="AA1966" s="74">
        <f>Assumps!$B$283*HLOOKUP(AA$6,Assumps!$D$284:$W$290,$B1966+3)*HLOOKUP(AA$6,Assumps!$D$284:$W$286,$C1966+1)*HLOOKUP(AA$6,Assumps!$D$284:$W$295,$D1966+6)*HLOOKUP(AA$6,Assumps!$D$284:$W$300,12+$C$1964)</f>
        <v>0.11087420042643924</v>
      </c>
      <c r="AB1966" s="74">
        <f>Assumps!$B$283*HLOOKUP(AB$6,Assumps!$D$284:$W$290,$B1966+3)*HLOOKUP(AB$6,Assumps!$D$284:$W$286,$C1966+1)*HLOOKUP(AB$6,Assumps!$D$284:$W$295,$D1966+6)*HLOOKUP(AB$6,Assumps!$D$284:$W$300,12+$C$1964)</f>
        <v>0.11087420042643924</v>
      </c>
      <c r="AC1966" s="74">
        <f>Assumps!$B$283*HLOOKUP(AC$6,Assumps!$D$284:$W$290,$B1966+3)*HLOOKUP(AC$6,Assumps!$D$284:$W$286,$C1966+1)*HLOOKUP(AC$6,Assumps!$D$284:$W$295,$D1966+6)*HLOOKUP(AC$6,Assumps!$D$284:$W$300,12+$C$1964)</f>
        <v>0.11087420042643924</v>
      </c>
      <c r="AD1966" s="74">
        <f>Assumps!$B$283*HLOOKUP(AD$6,Assumps!$D$284:$W$290,$B1966+3)*HLOOKUP(AD$6,Assumps!$D$284:$W$286,$C1966+1)*HLOOKUP(AD$6,Assumps!$D$284:$W$295,$D1966+6)*HLOOKUP(AD$6,Assumps!$D$284:$W$300,12+$C$1964)</f>
        <v>0.11087420042643924</v>
      </c>
      <c r="AE1966" s="74">
        <f>Assumps!$B$283*HLOOKUP(AE$6,Assumps!$D$284:$W$290,$B1966+3)*HLOOKUP(AE$6,Assumps!$D$284:$W$286,$C1966+1)*HLOOKUP(AE$6,Assumps!$D$284:$W$295,$D1966+6)*HLOOKUP(AE$6,Assumps!$D$284:$W$300,12+$C$1964)</f>
        <v>0.13307240704500978</v>
      </c>
      <c r="AF1966" s="74">
        <f>Assumps!$B$283*HLOOKUP(AF$6,Assumps!$D$284:$W$290,$B1966+3)*HLOOKUP(AF$6,Assumps!$D$284:$W$286,$C1966+1)*HLOOKUP(AF$6,Assumps!$D$284:$W$295,$D1966+6)*HLOOKUP(AF$6,Assumps!$D$284:$W$300,12+$C$1964)</f>
        <v>0.13307240704500978</v>
      </c>
      <c r="AG1966" s="74">
        <f>Assumps!$B$283*HLOOKUP(AG$6,Assumps!$D$284:$W$290,$B1966+3)*HLOOKUP(AG$6,Assumps!$D$284:$W$286,$C1966+1)*HLOOKUP(AG$6,Assumps!$D$284:$W$295,$D1966+6)*HLOOKUP(AG$6,Assumps!$D$284:$W$300,12+$C$1964)</f>
        <v>0.13307240704500978</v>
      </c>
      <c r="AH1966" s="74">
        <f>Assumps!$B$283*HLOOKUP(AH$6,Assumps!$D$284:$W$290,$B1966+3)*HLOOKUP(AH$6,Assumps!$D$284:$W$286,$C1966+1)*HLOOKUP(AH$6,Assumps!$D$284:$W$295,$D1966+6)*HLOOKUP(AH$6,Assumps!$D$284:$W$300,12+$C$1964)</f>
        <v>0.13307240704500978</v>
      </c>
      <c r="AI1966" s="74">
        <f>Assumps!$B$283*HLOOKUP(AI$6,Assumps!$D$284:$W$290,$B1966+3)*HLOOKUP(AI$6,Assumps!$D$284:$W$286,$C1966+1)*HLOOKUP(AI$6,Assumps!$D$284:$W$295,$D1966+6)*HLOOKUP(AI$6,Assumps!$D$284:$W$300,12+$C$1964)</f>
        <v>9.5890410958904104E-2</v>
      </c>
      <c r="AJ1966" s="74">
        <f>Assumps!$B$283*HLOOKUP(AJ$6,Assumps!$D$284:$W$290,$B1966+3)*HLOOKUP(AJ$6,Assumps!$D$284:$W$286,$C1966+1)*HLOOKUP(AJ$6,Assumps!$D$284:$W$295,$D1966+6)*HLOOKUP(AJ$6,Assumps!$D$284:$W$300,12+$C$1964)</f>
        <v>9.5890410958904104E-2</v>
      </c>
      <c r="AK1966" s="74">
        <f>Assumps!$B$283*HLOOKUP(AK$6,Assumps!$D$284:$W$290,$B1966+3)*HLOOKUP(AK$6,Assumps!$D$284:$W$286,$C1966+1)*HLOOKUP(AK$6,Assumps!$D$284:$W$295,$D1966+6)*HLOOKUP(AK$6,Assumps!$D$284:$W$300,12+$C$1964)</f>
        <v>9.5890410958904104E-2</v>
      </c>
      <c r="AL1966" s="74">
        <f>Assumps!$B$283*HLOOKUP(AL$6,Assumps!$D$284:$W$290,$B1966+3)*HLOOKUP(AL$6,Assumps!$D$284:$W$286,$C1966+1)*HLOOKUP(AL$6,Assumps!$D$284:$W$295,$D1966+6)*HLOOKUP(AL$6,Assumps!$D$284:$W$300,12+$C$1964)</f>
        <v>9.5890410958904104E-2</v>
      </c>
      <c r="AM1966" s="74">
        <f>Assumps!$B$283*HLOOKUP(AM$6,Assumps!$D$284:$W$290,$B1966+3)*HLOOKUP(AM$6,Assumps!$D$284:$W$286,$C1966+1)*HLOOKUP(AM$6,Assumps!$D$284:$W$295,$D1966+6)*HLOOKUP(AM$6,Assumps!$D$284:$W$300,12+$C$1964)</f>
        <v>0.11327900614345104</v>
      </c>
      <c r="AN1966" s="74">
        <f>Assumps!$B$283*HLOOKUP(AN$6,Assumps!$D$284:$W$290,$B1966+3)*HLOOKUP(AN$6,Assumps!$D$284:$W$286,$C1966+1)*HLOOKUP(AN$6,Assumps!$D$284:$W$295,$D1966+6)*HLOOKUP(AN$6,Assumps!$D$284:$W$300,12+$C$1964)</f>
        <v>0.11327900614345104</v>
      </c>
      <c r="AO1966" s="74">
        <f>Assumps!$B$283*HLOOKUP(AO$6,Assumps!$D$284:$W$290,$B1966+3)*HLOOKUP(AO$6,Assumps!$D$284:$W$286,$C1966+1)*HLOOKUP(AO$6,Assumps!$D$284:$W$295,$D1966+6)*HLOOKUP(AO$6,Assumps!$D$284:$W$300,12+$C$1964)</f>
        <v>0.11327900614345104</v>
      </c>
      <c r="AP1966" s="74">
        <f>Assumps!$B$283*HLOOKUP(AP$6,Assumps!$D$284:$W$290,$B1966+3)*HLOOKUP(AP$6,Assumps!$D$284:$W$286,$C1966+1)*HLOOKUP(AP$6,Assumps!$D$284:$W$295,$D1966+6)*HLOOKUP(AP$6,Assumps!$D$284:$W$300,12+$C$1964)</f>
        <v>0.11327900614345104</v>
      </c>
      <c r="AQ1966" s="74">
        <f>Assumps!$B$283*HLOOKUP(AQ$6,Assumps!$D$284:$W$290,$B1966+3)*HLOOKUP(AQ$6,Assumps!$D$284:$W$286,$C1966+1)*HLOOKUP(AQ$6,Assumps!$D$284:$W$295,$D1966+6)*HLOOKUP(AQ$6,Assumps!$D$284:$W$300,12+$C$1964)</f>
        <v>0.11327900614345104</v>
      </c>
      <c r="AR1966" s="74">
        <f>Assumps!$B$283*HLOOKUP(AR$6,Assumps!$D$284:$W$290,$B1966+3)*HLOOKUP(AR$6,Assumps!$D$284:$W$286,$C1966+1)*HLOOKUP(AR$6,Assumps!$D$284:$W$295,$D1966+6)*HLOOKUP(AR$6,Assumps!$D$284:$W$300,12+$C$1964)</f>
        <v>0.11327900614345104</v>
      </c>
      <c r="AS1966" s="74">
        <f>Assumps!$B$283*HLOOKUP(AS$6,Assumps!$D$284:$W$290,$B1966+3)*HLOOKUP(AS$6,Assumps!$D$284:$W$286,$C1966+1)*HLOOKUP(AS$6,Assumps!$D$284:$W$295,$D1966+6)*HLOOKUP(AS$6,Assumps!$D$284:$W$300,12+$C$1964)</f>
        <v>0.11327900614345104</v>
      </c>
      <c r="AT1966" s="74">
        <f>Assumps!$B$283*HLOOKUP(AT$6,Assumps!$D$284:$W$290,$B1966+3)*HLOOKUP(AT$6,Assumps!$D$284:$W$286,$C1966+1)*HLOOKUP(AT$6,Assumps!$D$284:$W$295,$D1966+6)*HLOOKUP(AT$6,Assumps!$D$284:$W$300,12+$C$1964)</f>
        <v>0.11327900614345104</v>
      </c>
      <c r="AU1966" s="74">
        <f>Assumps!$B$283*HLOOKUP(AU$6,Assumps!$D$284:$W$290,$B1966+3)*HLOOKUP(AU$6,Assumps!$D$284:$W$286,$C1966+1)*HLOOKUP(AU$6,Assumps!$D$284:$W$295,$D1966+6)*HLOOKUP(AU$6,Assumps!$D$284:$W$300,12+$C$1964)</f>
        <v>0.11327900614345104</v>
      </c>
      <c r="AV1966" s="74">
        <f>Assumps!$B$283*HLOOKUP(AV$6,Assumps!$D$284:$W$290,$B1966+3)*HLOOKUP(AV$6,Assumps!$D$284:$W$286,$C1966+1)*HLOOKUP(AV$6,Assumps!$D$284:$W$295,$D1966+6)*HLOOKUP(AV$6,Assumps!$D$284:$W$300,12+$C$1964)</f>
        <v>0.11327900614345104</v>
      </c>
      <c r="AW1966" s="74">
        <f>Assumps!$B$283*HLOOKUP(AW$6,Assumps!$D$284:$W$290,$B1966+3)*HLOOKUP(AW$6,Assumps!$D$284:$W$286,$C1966+1)*HLOOKUP(AW$6,Assumps!$D$284:$W$295,$D1966+6)*HLOOKUP(AW$6,Assumps!$D$284:$W$300,12+$C$1964)</f>
        <v>0.11327900614345104</v>
      </c>
      <c r="AX1966" s="74">
        <f>Assumps!$B$283*HLOOKUP(AX$6,Assumps!$D$284:$W$290,$B1966+3)*HLOOKUP(AX$6,Assumps!$D$284:$W$286,$C1966+1)*HLOOKUP(AX$6,Assumps!$D$284:$W$295,$D1966+6)*HLOOKUP(AX$6,Assumps!$D$284:$W$300,12+$C$1964)</f>
        <v>0.11327900614345104</v>
      </c>
      <c r="AY1966" s="74">
        <f>Assumps!$B$283*HLOOKUP(AY$6,Assumps!$D$284:$W$290,$B1966+3)*HLOOKUP(AY$6,Assumps!$D$284:$W$286,$C1966+1)*HLOOKUP(AY$6,Assumps!$D$284:$W$295,$D1966+6)*HLOOKUP(AY$6,Assumps!$D$284:$W$300,12+$C$1964)</f>
        <v>0.11327900614345104</v>
      </c>
      <c r="AZ1966" s="74">
        <f>Assumps!$B$283*HLOOKUP(AZ$6,Assumps!$D$284:$W$290,$B1966+3)*HLOOKUP(AZ$6,Assumps!$D$284:$W$286,$C1966+1)*HLOOKUP(AZ$6,Assumps!$D$284:$W$295,$D1966+6)*HLOOKUP(AZ$6,Assumps!$D$284:$W$300,12+$C$1964)</f>
        <v>0.11327900614345104</v>
      </c>
      <c r="BA1966" s="74">
        <f>Assumps!$B$283*HLOOKUP(BA$6,Assumps!$D$284:$W$290,$B1966+3)*HLOOKUP(BA$6,Assumps!$D$284:$W$286,$C1966+1)*HLOOKUP(BA$6,Assumps!$D$284:$W$295,$D1966+6)*HLOOKUP(BA$6,Assumps!$D$284:$W$300,12+$C$1964)</f>
        <v>0.11327900614345104</v>
      </c>
      <c r="BB1966" s="74">
        <f>Assumps!$B$283*HLOOKUP(BB$6,Assumps!$D$284:$W$290,$B1966+3)*HLOOKUP(BB$6,Assumps!$D$284:$W$286,$C1966+1)*HLOOKUP(BB$6,Assumps!$D$284:$W$295,$D1966+6)*HLOOKUP(BB$6,Assumps!$D$284:$W$300,12+$C$1964)</f>
        <v>0.11327900614345104</v>
      </c>
      <c r="BC1966" s="74">
        <f>Assumps!$B$283*HLOOKUP(BC$6,Assumps!$D$284:$W$290,$B1966+3)*HLOOKUP(BC$6,Assumps!$D$284:$W$286,$C1966+1)*HLOOKUP(BC$6,Assumps!$D$284:$W$295,$D1966+6)*HLOOKUP(BC$6,Assumps!$D$284:$W$300,12+$C$1964)</f>
        <v>0.11327900614345104</v>
      </c>
      <c r="BD1966" s="74">
        <f>Assumps!$B$283*HLOOKUP(BD$6,Assumps!$D$284:$W$290,$B1966+3)*HLOOKUP(BD$6,Assumps!$D$284:$W$286,$C1966+1)*HLOOKUP(BD$6,Assumps!$D$284:$W$295,$D1966+6)*HLOOKUP(BD$6,Assumps!$D$284:$W$300,12+$C$1964)</f>
        <v>0.11327900614345104</v>
      </c>
      <c r="BE1966" s="74">
        <f>Assumps!$B$283*HLOOKUP(BE$6,Assumps!$D$284:$W$290,$B1966+3)*HLOOKUP(BE$6,Assumps!$D$284:$W$286,$C1966+1)*HLOOKUP(BE$6,Assumps!$D$284:$W$295,$D1966+6)*HLOOKUP(BE$6,Assumps!$D$284:$W$300,12+$C$1964)</f>
        <v>0.11327900614345104</v>
      </c>
      <c r="BF1966" s="74">
        <f>Assumps!$B$283*HLOOKUP(BF$6,Assumps!$D$284:$W$290,$B1966+3)*HLOOKUP(BF$6,Assumps!$D$284:$W$286,$C1966+1)*HLOOKUP(BF$6,Assumps!$D$284:$W$295,$D1966+6)*HLOOKUP(BF$6,Assumps!$D$284:$W$300,12+$C$1964)</f>
        <v>0.11327900614345104</v>
      </c>
      <c r="BG1966" s="74">
        <f>Assumps!$B$283*HLOOKUP(BG$6,Assumps!$D$284:$W$290,$B1966+3)*HLOOKUP(BG$6,Assumps!$D$284:$W$286,$C1966+1)*HLOOKUP(BG$6,Assumps!$D$284:$W$295,$D1966+6)*HLOOKUP(BG$6,Assumps!$D$284:$W$300,12+$C$1964)</f>
        <v>0.11327900614345104</v>
      </c>
      <c r="BH1966" s="74">
        <f>Assumps!$B$283*HLOOKUP(BH$6,Assumps!$D$284:$W$290,$B1966+3)*HLOOKUP(BH$6,Assumps!$D$284:$W$286,$C1966+1)*HLOOKUP(BH$6,Assumps!$D$284:$W$295,$D1966+6)*HLOOKUP(BH$6,Assumps!$D$284:$W$300,12+$C$1964)</f>
        <v>0.11327900614345104</v>
      </c>
      <c r="BI1966" s="74">
        <f>Assumps!$B$283*HLOOKUP(BI$6,Assumps!$D$284:$W$290,$B1966+3)*HLOOKUP(BI$6,Assumps!$D$284:$W$286,$C1966+1)*HLOOKUP(BI$6,Assumps!$D$284:$W$295,$D1966+6)*HLOOKUP(BI$6,Assumps!$D$284:$W$300,12+$C$1964)</f>
        <v>0.11327900614345104</v>
      </c>
      <c r="BJ1966" s="74">
        <f>Assumps!$B$283*HLOOKUP(BJ$6,Assumps!$D$284:$W$290,$B1966+3)*HLOOKUP(BJ$6,Assumps!$D$284:$W$286,$C1966+1)*HLOOKUP(BJ$6,Assumps!$D$284:$W$295,$D1966+6)*HLOOKUP(BJ$6,Assumps!$D$284:$W$300,12+$C$1964)</f>
        <v>0.11327900614345104</v>
      </c>
      <c r="BK1966" s="74">
        <f>Assumps!$B$283*HLOOKUP(BK$6,Assumps!$D$284:$W$290,$B1966+3)*HLOOKUP(BK$6,Assumps!$D$284:$W$286,$C1966+1)*HLOOKUP(BK$6,Assumps!$D$284:$W$295,$D1966+6)*HLOOKUP(BK$6,Assumps!$D$284:$W$300,12+$C$1964)</f>
        <v>0.11327900614345104</v>
      </c>
      <c r="BL1966" s="74">
        <f>Assumps!$B$283*HLOOKUP(BL$6,Assumps!$D$284:$W$290,$B1966+3)*HLOOKUP(BL$6,Assumps!$D$284:$W$286,$C1966+1)*HLOOKUP(BL$6,Assumps!$D$284:$W$295,$D1966+6)*HLOOKUP(BL$6,Assumps!$D$284:$W$300,12+$C$1964)</f>
        <v>0.11327900614345104</v>
      </c>
      <c r="BM1966" s="74">
        <f>Assumps!$B$283*HLOOKUP(BM$6,Assumps!$D$284:$W$290,$B1966+3)*HLOOKUP(BM$6,Assumps!$D$284:$W$286,$C1966+1)*HLOOKUP(BM$6,Assumps!$D$284:$W$295,$D1966+6)*HLOOKUP(BM$6,Assumps!$D$284:$W$300,12+$C$1964)</f>
        <v>0.11327900614345104</v>
      </c>
      <c r="BN1966" s="74">
        <f>Assumps!$B$283*HLOOKUP(BN$6,Assumps!$D$284:$W$290,$B1966+3)*HLOOKUP(BN$6,Assumps!$D$284:$W$286,$C1966+1)*HLOOKUP(BN$6,Assumps!$D$284:$W$295,$D1966+6)*HLOOKUP(BN$6,Assumps!$D$284:$W$300,12+$C$1964)</f>
        <v>0.11327900614345104</v>
      </c>
      <c r="BO1966" s="74">
        <f>Assumps!$B$283*HLOOKUP(BO$6,Assumps!$D$284:$W$290,$B1966+3)*HLOOKUP(BO$6,Assumps!$D$284:$W$286,$C1966+1)*HLOOKUP(BO$6,Assumps!$D$284:$W$295,$D1966+6)*HLOOKUP(BO$6,Assumps!$D$284:$W$300,12+$C$1964)</f>
        <v>0.11327900614345104</v>
      </c>
      <c r="BP1966" s="74">
        <f>Assumps!$B$283*HLOOKUP(BP$6,Assumps!$D$284:$W$290,$B1966+3)*HLOOKUP(BP$6,Assumps!$D$284:$W$286,$C1966+1)*HLOOKUP(BP$6,Assumps!$D$284:$W$295,$D1966+6)*HLOOKUP(BP$6,Assumps!$D$284:$W$300,12+$C$1964)</f>
        <v>0.11327900614345104</v>
      </c>
      <c r="BQ1966" s="74">
        <f>Assumps!$B$283*HLOOKUP(BQ$6,Assumps!$D$284:$W$290,$B1966+3)*HLOOKUP(BQ$6,Assumps!$D$284:$W$286,$C1966+1)*HLOOKUP(BQ$6,Assumps!$D$284:$W$295,$D1966+6)*HLOOKUP(BQ$6,Assumps!$D$284:$W$300,12+$C$1964)</f>
        <v>0.11327900614345104</v>
      </c>
      <c r="BR1966" s="74">
        <f>Assumps!$B$283*HLOOKUP(BR$6,Assumps!$D$284:$W$290,$B1966+3)*HLOOKUP(BR$6,Assumps!$D$284:$W$286,$C1966+1)*HLOOKUP(BR$6,Assumps!$D$284:$W$295,$D1966+6)*HLOOKUP(BR$6,Assumps!$D$284:$W$300,12+$C$1964)</f>
        <v>0.11327900614345104</v>
      </c>
      <c r="BS1966" s="74">
        <f>Assumps!$B$283*HLOOKUP(BS$6,Assumps!$D$284:$W$290,$B1966+3)*HLOOKUP(BS$6,Assumps!$D$284:$W$286,$C1966+1)*HLOOKUP(BS$6,Assumps!$D$284:$W$295,$D1966+6)*HLOOKUP(BS$6,Assumps!$D$284:$W$300,12+$C$1964)</f>
        <v>0.11327900614345104</v>
      </c>
      <c r="BT1966" s="74">
        <f>Assumps!$B$283*HLOOKUP(BT$6,Assumps!$D$284:$W$290,$B1966+3)*HLOOKUP(BT$6,Assumps!$D$284:$W$286,$C1966+1)*HLOOKUP(BT$6,Assumps!$D$284:$W$295,$D1966+6)*HLOOKUP(BT$6,Assumps!$D$284:$W$300,12+$C$1964)</f>
        <v>0.11327900614345104</v>
      </c>
      <c r="BU1966" s="74">
        <f>Assumps!$B$283*HLOOKUP(BU$6,Assumps!$D$284:$W$290,$B1966+3)*HLOOKUP(BU$6,Assumps!$D$284:$W$286,$C1966+1)*HLOOKUP(BU$6,Assumps!$D$284:$W$295,$D1966+6)*HLOOKUP(BU$6,Assumps!$D$284:$W$300,12+$C$1964)</f>
        <v>0.11327900614345104</v>
      </c>
      <c r="BV1966" s="74">
        <f>Assumps!$B$283*HLOOKUP(BV$6,Assumps!$D$284:$W$290,$B1966+3)*HLOOKUP(BV$6,Assumps!$D$284:$W$286,$C1966+1)*HLOOKUP(BV$6,Assumps!$D$284:$W$295,$D1966+6)*HLOOKUP(BV$6,Assumps!$D$284:$W$300,12+$C$1964)</f>
        <v>0.11327900614345104</v>
      </c>
      <c r="BW1966" s="74">
        <f>Assumps!$B$283*HLOOKUP(BW$6,Assumps!$D$284:$W$290,$B1966+3)*HLOOKUP(BW$6,Assumps!$D$284:$W$286,$C1966+1)*HLOOKUP(BW$6,Assumps!$D$284:$W$295,$D1966+6)*HLOOKUP(BW$6,Assumps!$D$284:$W$300,12+$C$1964)</f>
        <v>0.11327900614345104</v>
      </c>
      <c r="BX1966" s="74">
        <f>Assumps!$B$283*HLOOKUP(BX$6,Assumps!$D$284:$W$290,$B1966+3)*HLOOKUP(BX$6,Assumps!$D$284:$W$286,$C1966+1)*HLOOKUP(BX$6,Assumps!$D$284:$W$295,$D1966+6)*HLOOKUP(BX$6,Assumps!$D$284:$W$300,12+$C$1964)</f>
        <v>0.11327900614345104</v>
      </c>
      <c r="BY1966" s="74">
        <f>Assumps!$B$283*HLOOKUP(BY$6,Assumps!$D$284:$W$290,$B1966+3)*HLOOKUP(BY$6,Assumps!$D$284:$W$286,$C1966+1)*HLOOKUP(BY$6,Assumps!$D$284:$W$295,$D1966+6)*HLOOKUP(BY$6,Assumps!$D$284:$W$300,12+$C$1964)</f>
        <v>0.11327900614345104</v>
      </c>
      <c r="BZ1966" s="74">
        <f>Assumps!$B$283*HLOOKUP(BZ$6,Assumps!$D$284:$W$290,$B1966+3)*HLOOKUP(BZ$6,Assumps!$D$284:$W$286,$C1966+1)*HLOOKUP(BZ$6,Assumps!$D$284:$W$295,$D1966+6)*HLOOKUP(BZ$6,Assumps!$D$284:$W$300,12+$C$1964)</f>
        <v>0.11327900614345104</v>
      </c>
      <c r="CA1966" s="74">
        <f>Assumps!$B$283*HLOOKUP(CA$6,Assumps!$D$284:$W$290,$B1966+3)*HLOOKUP(CA$6,Assumps!$D$284:$W$286,$C1966+1)*HLOOKUP(CA$6,Assumps!$D$284:$W$295,$D1966+6)*HLOOKUP(CA$6,Assumps!$D$284:$W$300,12+$C$1964)</f>
        <v>0.11327900614345104</v>
      </c>
      <c r="CB1966" s="74">
        <f>Assumps!$B$283*HLOOKUP(CB$6,Assumps!$D$284:$W$290,$B1966+3)*HLOOKUP(CB$6,Assumps!$D$284:$W$286,$C1966+1)*HLOOKUP(CB$6,Assumps!$D$284:$W$295,$D1966+6)*HLOOKUP(CB$6,Assumps!$D$284:$W$300,12+$C$1964)</f>
        <v>0.11327900614345104</v>
      </c>
      <c r="CC1966" s="74">
        <f>Assumps!$B$283*HLOOKUP(CC$6,Assumps!$D$284:$W$290,$B1966+3)*HLOOKUP(CC$6,Assumps!$D$284:$W$286,$C1966+1)*HLOOKUP(CC$6,Assumps!$D$284:$W$295,$D1966+6)*HLOOKUP(CC$6,Assumps!$D$284:$W$300,12+$C$1964)</f>
        <v>0.11327900614345104</v>
      </c>
      <c r="CD1966" s="74">
        <f>Assumps!$B$283*HLOOKUP(CD$6,Assumps!$D$284:$W$290,$B1966+3)*HLOOKUP(CD$6,Assumps!$D$284:$W$286,$C1966+1)*HLOOKUP(CD$6,Assumps!$D$284:$W$295,$D1966+6)*HLOOKUP(CD$6,Assumps!$D$284:$W$300,12+$C$1964)</f>
        <v>0.11327900614345104</v>
      </c>
      <c r="CE1966" s="74">
        <f>Assumps!$B$283*HLOOKUP(CE$6,Assumps!$D$284:$W$290,$B1966+3)*HLOOKUP(CE$6,Assumps!$D$284:$W$286,$C1966+1)*HLOOKUP(CE$6,Assumps!$D$284:$W$295,$D1966+6)*HLOOKUP(CE$6,Assumps!$D$284:$W$300,12+$C$1964)</f>
        <v>0.11327900614345104</v>
      </c>
      <c r="CF1966" s="74">
        <f>Assumps!$B$283*HLOOKUP(CF$6,Assumps!$D$284:$W$290,$B1966+3)*HLOOKUP(CF$6,Assumps!$D$284:$W$286,$C1966+1)*HLOOKUP(CF$6,Assumps!$D$284:$W$295,$D1966+6)*HLOOKUP(CF$6,Assumps!$D$284:$W$300,12+$C$1964)</f>
        <v>0.11327900614345104</v>
      </c>
      <c r="CG1966" s="74">
        <f>Assumps!$B$283*HLOOKUP(CG$6,Assumps!$D$284:$W$290,$B1966+3)*HLOOKUP(CG$6,Assumps!$D$284:$W$286,$C1966+1)*HLOOKUP(CG$6,Assumps!$D$284:$W$295,$D1966+6)*HLOOKUP(CG$6,Assumps!$D$284:$W$300,12+$C$1964)</f>
        <v>0.11327900614345104</v>
      </c>
      <c r="CH1966" s="74">
        <f>Assumps!$B$283*HLOOKUP(CH$6,Assumps!$D$284:$W$290,$B1966+3)*HLOOKUP(CH$6,Assumps!$D$284:$W$286,$C1966+1)*HLOOKUP(CH$6,Assumps!$D$284:$W$295,$D1966+6)*HLOOKUP(CH$6,Assumps!$D$284:$W$300,12+$C$1964)</f>
        <v>0.11327900614345104</v>
      </c>
    </row>
    <row r="1967" spans="1:256">
      <c r="B1967" s="20">
        <v>1</v>
      </c>
      <c r="C1967" s="20">
        <v>1</v>
      </c>
      <c r="D1967" s="20">
        <v>2</v>
      </c>
      <c r="E1967" s="20">
        <v>112</v>
      </c>
      <c r="G1967" s="74">
        <f>Assumps!$B$283*HLOOKUP(G$6,Assumps!$D$284:$W$290,$B1967+3)*HLOOKUP(G$6,Assumps!$D$284:$W$286,$C1967+1)*HLOOKUP(G$6,Assumps!$D$284:$W$295,$D1967+6)*HLOOKUP(G$6,Assumps!$D$284:$W$300,12+$C$1964)</f>
        <v>0.18604651162790697</v>
      </c>
      <c r="H1967" s="74">
        <f>Assumps!$B$283*HLOOKUP(H$6,Assumps!$D$284:$W$290,$B1967+3)*HLOOKUP(H$6,Assumps!$D$284:$W$286,$C1967+1)*HLOOKUP(H$6,Assumps!$D$284:$W$295,$D1967+6)*HLOOKUP(H$6,Assumps!$D$284:$W$300,12+$C$1964)</f>
        <v>0.18604651162790697</v>
      </c>
      <c r="I1967" s="74">
        <f>Assumps!$B$283*HLOOKUP(I$6,Assumps!$D$284:$W$290,$B1967+3)*HLOOKUP(I$6,Assumps!$D$284:$W$286,$C1967+1)*HLOOKUP(I$6,Assumps!$D$284:$W$295,$D1967+6)*HLOOKUP(I$6,Assumps!$D$284:$W$300,12+$C$1964)</f>
        <v>0.18604651162790697</v>
      </c>
      <c r="J1967" s="74">
        <f>Assumps!$B$283*HLOOKUP(J$6,Assumps!$D$284:$W$290,$B1967+3)*HLOOKUP(J$6,Assumps!$D$284:$W$286,$C1967+1)*HLOOKUP(J$6,Assumps!$D$284:$W$295,$D1967+6)*HLOOKUP(J$6,Assumps!$D$284:$W$300,12+$C$1964)</f>
        <v>0.18604651162790697</v>
      </c>
      <c r="K1967" s="74">
        <f>Assumps!$B$283*HLOOKUP(K$6,Assumps!$D$284:$W$290,$B1967+3)*HLOOKUP(K$6,Assumps!$D$284:$W$286,$C1967+1)*HLOOKUP(K$6,Assumps!$D$284:$W$295,$D1967+6)*HLOOKUP(K$6,Assumps!$D$284:$W$300,12+$C$1964)</f>
        <v>0.13436692506459949</v>
      </c>
      <c r="L1967" s="74">
        <f>Assumps!$B$283*HLOOKUP(L$6,Assumps!$D$284:$W$290,$B1967+3)*HLOOKUP(L$6,Assumps!$D$284:$W$286,$C1967+1)*HLOOKUP(L$6,Assumps!$D$284:$W$295,$D1967+6)*HLOOKUP(L$6,Assumps!$D$284:$W$300,12+$C$1964)</f>
        <v>0.13436692506459949</v>
      </c>
      <c r="M1967" s="74">
        <f>Assumps!$B$283*HLOOKUP(M$6,Assumps!$D$284:$W$290,$B1967+3)*HLOOKUP(M$6,Assumps!$D$284:$W$286,$C1967+1)*HLOOKUP(M$6,Assumps!$D$284:$W$295,$D1967+6)*HLOOKUP(M$6,Assumps!$D$284:$W$300,12+$C$1964)</f>
        <v>0.13436692506459949</v>
      </c>
      <c r="N1967" s="74">
        <f>Assumps!$B$283*HLOOKUP(N$6,Assumps!$D$284:$W$290,$B1967+3)*HLOOKUP(N$6,Assumps!$D$284:$W$286,$C1967+1)*HLOOKUP(N$6,Assumps!$D$284:$W$295,$D1967+6)*HLOOKUP(N$6,Assumps!$D$284:$W$300,12+$C$1964)</f>
        <v>0.13436692506459949</v>
      </c>
      <c r="O1967" s="74">
        <f>Assumps!$B$283*HLOOKUP(O$6,Assumps!$D$284:$W$290,$B1967+3)*HLOOKUP(O$6,Assumps!$D$284:$W$286,$C1967+1)*HLOOKUP(O$6,Assumps!$D$284:$W$295,$D1967+6)*HLOOKUP(O$6,Assumps!$D$284:$W$300,12+$C$1964)</f>
        <v>6.6889632107023408E-2</v>
      </c>
      <c r="P1967" s="74">
        <f>Assumps!$B$283*HLOOKUP(P$6,Assumps!$D$284:$W$290,$B1967+3)*HLOOKUP(P$6,Assumps!$D$284:$W$286,$C1967+1)*HLOOKUP(P$6,Assumps!$D$284:$W$295,$D1967+6)*HLOOKUP(P$6,Assumps!$D$284:$W$300,12+$C$1964)</f>
        <v>6.6889632107023408E-2</v>
      </c>
      <c r="Q1967" s="74">
        <f>Assumps!$B$283*HLOOKUP(Q$6,Assumps!$D$284:$W$290,$B1967+3)*HLOOKUP(Q$6,Assumps!$D$284:$W$286,$C1967+1)*HLOOKUP(Q$6,Assumps!$D$284:$W$295,$D1967+6)*HLOOKUP(Q$6,Assumps!$D$284:$W$300,12+$C$1964)</f>
        <v>6.6889632107023408E-2</v>
      </c>
      <c r="R1967" s="74">
        <f>Assumps!$B$283*HLOOKUP(R$6,Assumps!$D$284:$W$290,$B1967+3)*HLOOKUP(R$6,Assumps!$D$284:$W$286,$C1967+1)*HLOOKUP(R$6,Assumps!$D$284:$W$295,$D1967+6)*HLOOKUP(R$6,Assumps!$D$284:$W$300,12+$C$1964)</f>
        <v>6.6889632107023408E-2</v>
      </c>
      <c r="S1967" s="74">
        <f>Assumps!$B$283*HLOOKUP(S$6,Assumps!$D$284:$W$290,$B1967+3)*HLOOKUP(S$6,Assumps!$D$284:$W$286,$C1967+1)*HLOOKUP(S$6,Assumps!$D$284:$W$295,$D1967+6)*HLOOKUP(S$6,Assumps!$D$284:$W$300,12+$C$1964)</f>
        <v>5.5908513341804321E-2</v>
      </c>
      <c r="T1967" s="74">
        <f>Assumps!$B$283*HLOOKUP(T$6,Assumps!$D$284:$W$290,$B1967+3)*HLOOKUP(T$6,Assumps!$D$284:$W$286,$C1967+1)*HLOOKUP(T$6,Assumps!$D$284:$W$295,$D1967+6)*HLOOKUP(T$6,Assumps!$D$284:$W$300,12+$C$1964)</f>
        <v>5.5908513341804321E-2</v>
      </c>
      <c r="U1967" s="74">
        <f>Assumps!$B$283*HLOOKUP(U$6,Assumps!$D$284:$W$290,$B1967+3)*HLOOKUP(U$6,Assumps!$D$284:$W$286,$C1967+1)*HLOOKUP(U$6,Assumps!$D$284:$W$295,$D1967+6)*HLOOKUP(U$6,Assumps!$D$284:$W$300,12+$C$1964)</f>
        <v>5.5908513341804321E-2</v>
      </c>
      <c r="V1967" s="74">
        <f>Assumps!$B$283*HLOOKUP(V$6,Assumps!$D$284:$W$290,$B1967+3)*HLOOKUP(V$6,Assumps!$D$284:$W$286,$C1967+1)*HLOOKUP(V$6,Assumps!$D$284:$W$295,$D1967+6)*HLOOKUP(V$6,Assumps!$D$284:$W$300,12+$C$1964)</f>
        <v>5.5908513341804321E-2</v>
      </c>
      <c r="W1967" s="74">
        <f>Assumps!$B$283*HLOOKUP(W$6,Assumps!$D$284:$W$290,$B1967+3)*HLOOKUP(W$6,Assumps!$D$284:$W$286,$C1967+1)*HLOOKUP(W$6,Assumps!$D$284:$W$295,$D1967+6)*HLOOKUP(W$6,Assumps!$D$284:$W$300,12+$C$1964)</f>
        <v>5.0285714285714288E-2</v>
      </c>
      <c r="X1967" s="74">
        <f>Assumps!$B$283*HLOOKUP(X$6,Assumps!$D$284:$W$290,$B1967+3)*HLOOKUP(X$6,Assumps!$D$284:$W$286,$C1967+1)*HLOOKUP(X$6,Assumps!$D$284:$W$295,$D1967+6)*HLOOKUP(X$6,Assumps!$D$284:$W$300,12+$C$1964)</f>
        <v>5.0285714285714288E-2</v>
      </c>
      <c r="Y1967" s="74">
        <f>Assumps!$B$283*HLOOKUP(Y$6,Assumps!$D$284:$W$290,$B1967+3)*HLOOKUP(Y$6,Assumps!$D$284:$W$286,$C1967+1)*HLOOKUP(Y$6,Assumps!$D$284:$W$295,$D1967+6)*HLOOKUP(Y$6,Assumps!$D$284:$W$300,12+$C$1964)</f>
        <v>5.0285714285714288E-2</v>
      </c>
      <c r="Z1967" s="74">
        <f>Assumps!$B$283*HLOOKUP(Z$6,Assumps!$D$284:$W$290,$B1967+3)*HLOOKUP(Z$6,Assumps!$D$284:$W$286,$C1967+1)*HLOOKUP(Z$6,Assumps!$D$284:$W$295,$D1967+6)*HLOOKUP(Z$6,Assumps!$D$284:$W$300,12+$C$1964)</f>
        <v>5.0285714285714288E-2</v>
      </c>
      <c r="AA1967" s="74">
        <f>Assumps!$B$283*HLOOKUP(AA$6,Assumps!$D$284:$W$290,$B1967+3)*HLOOKUP(AA$6,Assumps!$D$284:$W$286,$C1967+1)*HLOOKUP(AA$6,Assumps!$D$284:$W$295,$D1967+6)*HLOOKUP(AA$6,Assumps!$D$284:$W$300,12+$C$1964)</f>
        <v>0.11087420042643924</v>
      </c>
      <c r="AB1967" s="74">
        <f>Assumps!$B$283*HLOOKUP(AB$6,Assumps!$D$284:$W$290,$B1967+3)*HLOOKUP(AB$6,Assumps!$D$284:$W$286,$C1967+1)*HLOOKUP(AB$6,Assumps!$D$284:$W$295,$D1967+6)*HLOOKUP(AB$6,Assumps!$D$284:$W$300,12+$C$1964)</f>
        <v>0.11087420042643924</v>
      </c>
      <c r="AC1967" s="74">
        <f>Assumps!$B$283*HLOOKUP(AC$6,Assumps!$D$284:$W$290,$B1967+3)*HLOOKUP(AC$6,Assumps!$D$284:$W$286,$C1967+1)*HLOOKUP(AC$6,Assumps!$D$284:$W$295,$D1967+6)*HLOOKUP(AC$6,Assumps!$D$284:$W$300,12+$C$1964)</f>
        <v>0.11087420042643924</v>
      </c>
      <c r="AD1967" s="74">
        <f>Assumps!$B$283*HLOOKUP(AD$6,Assumps!$D$284:$W$290,$B1967+3)*HLOOKUP(AD$6,Assumps!$D$284:$W$286,$C1967+1)*HLOOKUP(AD$6,Assumps!$D$284:$W$295,$D1967+6)*HLOOKUP(AD$6,Assumps!$D$284:$W$300,12+$C$1964)</f>
        <v>0.11087420042643924</v>
      </c>
      <c r="AE1967" s="74">
        <f>Assumps!$B$283*HLOOKUP(AE$6,Assumps!$D$284:$W$290,$B1967+3)*HLOOKUP(AE$6,Assumps!$D$284:$W$286,$C1967+1)*HLOOKUP(AE$6,Assumps!$D$284:$W$295,$D1967+6)*HLOOKUP(AE$6,Assumps!$D$284:$W$300,12+$C$1964)</f>
        <v>0.13307240704500978</v>
      </c>
      <c r="AF1967" s="74">
        <f>Assumps!$B$283*HLOOKUP(AF$6,Assumps!$D$284:$W$290,$B1967+3)*HLOOKUP(AF$6,Assumps!$D$284:$W$286,$C1967+1)*HLOOKUP(AF$6,Assumps!$D$284:$W$295,$D1967+6)*HLOOKUP(AF$6,Assumps!$D$284:$W$300,12+$C$1964)</f>
        <v>0.13307240704500978</v>
      </c>
      <c r="AG1967" s="74">
        <f>Assumps!$B$283*HLOOKUP(AG$6,Assumps!$D$284:$W$290,$B1967+3)*HLOOKUP(AG$6,Assumps!$D$284:$W$286,$C1967+1)*HLOOKUP(AG$6,Assumps!$D$284:$W$295,$D1967+6)*HLOOKUP(AG$6,Assumps!$D$284:$W$300,12+$C$1964)</f>
        <v>0.13307240704500978</v>
      </c>
      <c r="AH1967" s="74">
        <f>Assumps!$B$283*HLOOKUP(AH$6,Assumps!$D$284:$W$290,$B1967+3)*HLOOKUP(AH$6,Assumps!$D$284:$W$286,$C1967+1)*HLOOKUP(AH$6,Assumps!$D$284:$W$295,$D1967+6)*HLOOKUP(AH$6,Assumps!$D$284:$W$300,12+$C$1964)</f>
        <v>0.13307240704500978</v>
      </c>
      <c r="AI1967" s="74">
        <f>Assumps!$B$283*HLOOKUP(AI$6,Assumps!$D$284:$W$290,$B1967+3)*HLOOKUP(AI$6,Assumps!$D$284:$W$286,$C1967+1)*HLOOKUP(AI$6,Assumps!$D$284:$W$295,$D1967+6)*HLOOKUP(AI$6,Assumps!$D$284:$W$300,12+$C$1964)</f>
        <v>9.5890410958904104E-2</v>
      </c>
      <c r="AJ1967" s="74">
        <f>Assumps!$B$283*HLOOKUP(AJ$6,Assumps!$D$284:$W$290,$B1967+3)*HLOOKUP(AJ$6,Assumps!$D$284:$W$286,$C1967+1)*HLOOKUP(AJ$6,Assumps!$D$284:$W$295,$D1967+6)*HLOOKUP(AJ$6,Assumps!$D$284:$W$300,12+$C$1964)</f>
        <v>9.5890410958904104E-2</v>
      </c>
      <c r="AK1967" s="74">
        <f>Assumps!$B$283*HLOOKUP(AK$6,Assumps!$D$284:$W$290,$B1967+3)*HLOOKUP(AK$6,Assumps!$D$284:$W$286,$C1967+1)*HLOOKUP(AK$6,Assumps!$D$284:$W$295,$D1967+6)*HLOOKUP(AK$6,Assumps!$D$284:$W$300,12+$C$1964)</f>
        <v>9.5890410958904104E-2</v>
      </c>
      <c r="AL1967" s="74">
        <f>Assumps!$B$283*HLOOKUP(AL$6,Assumps!$D$284:$W$290,$B1967+3)*HLOOKUP(AL$6,Assumps!$D$284:$W$286,$C1967+1)*HLOOKUP(AL$6,Assumps!$D$284:$W$295,$D1967+6)*HLOOKUP(AL$6,Assumps!$D$284:$W$300,12+$C$1964)</f>
        <v>9.5890410958904104E-2</v>
      </c>
      <c r="AM1967" s="74">
        <f>Assumps!$B$283*HLOOKUP(AM$6,Assumps!$D$284:$W$290,$B1967+3)*HLOOKUP(AM$6,Assumps!$D$284:$W$286,$C1967+1)*HLOOKUP(AM$6,Assumps!$D$284:$W$295,$D1967+6)*HLOOKUP(AM$6,Assumps!$D$284:$W$300,12+$C$1964)</f>
        <v>0.11327900614345104</v>
      </c>
      <c r="AN1967" s="74">
        <f>Assumps!$B$283*HLOOKUP(AN$6,Assumps!$D$284:$W$290,$B1967+3)*HLOOKUP(AN$6,Assumps!$D$284:$W$286,$C1967+1)*HLOOKUP(AN$6,Assumps!$D$284:$W$295,$D1967+6)*HLOOKUP(AN$6,Assumps!$D$284:$W$300,12+$C$1964)</f>
        <v>0.11327900614345104</v>
      </c>
      <c r="AO1967" s="74">
        <f>Assumps!$B$283*HLOOKUP(AO$6,Assumps!$D$284:$W$290,$B1967+3)*HLOOKUP(AO$6,Assumps!$D$284:$W$286,$C1967+1)*HLOOKUP(AO$6,Assumps!$D$284:$W$295,$D1967+6)*HLOOKUP(AO$6,Assumps!$D$284:$W$300,12+$C$1964)</f>
        <v>0.11327900614345104</v>
      </c>
      <c r="AP1967" s="74">
        <f>Assumps!$B$283*HLOOKUP(AP$6,Assumps!$D$284:$W$290,$B1967+3)*HLOOKUP(AP$6,Assumps!$D$284:$W$286,$C1967+1)*HLOOKUP(AP$6,Assumps!$D$284:$W$295,$D1967+6)*HLOOKUP(AP$6,Assumps!$D$284:$W$300,12+$C$1964)</f>
        <v>0.11327900614345104</v>
      </c>
      <c r="AQ1967" s="74">
        <f>Assumps!$B$283*HLOOKUP(AQ$6,Assumps!$D$284:$W$290,$B1967+3)*HLOOKUP(AQ$6,Assumps!$D$284:$W$286,$C1967+1)*HLOOKUP(AQ$6,Assumps!$D$284:$W$295,$D1967+6)*HLOOKUP(AQ$6,Assumps!$D$284:$W$300,12+$C$1964)</f>
        <v>0.11327900614345104</v>
      </c>
      <c r="AR1967" s="74">
        <f>Assumps!$B$283*HLOOKUP(AR$6,Assumps!$D$284:$W$290,$B1967+3)*HLOOKUP(AR$6,Assumps!$D$284:$W$286,$C1967+1)*HLOOKUP(AR$6,Assumps!$D$284:$W$295,$D1967+6)*HLOOKUP(AR$6,Assumps!$D$284:$W$300,12+$C$1964)</f>
        <v>0.11327900614345104</v>
      </c>
      <c r="AS1967" s="74">
        <f>Assumps!$B$283*HLOOKUP(AS$6,Assumps!$D$284:$W$290,$B1967+3)*HLOOKUP(AS$6,Assumps!$D$284:$W$286,$C1967+1)*HLOOKUP(AS$6,Assumps!$D$284:$W$295,$D1967+6)*HLOOKUP(AS$6,Assumps!$D$284:$W$300,12+$C$1964)</f>
        <v>0.11327900614345104</v>
      </c>
      <c r="AT1967" s="74">
        <f>Assumps!$B$283*HLOOKUP(AT$6,Assumps!$D$284:$W$290,$B1967+3)*HLOOKUP(AT$6,Assumps!$D$284:$W$286,$C1967+1)*HLOOKUP(AT$6,Assumps!$D$284:$W$295,$D1967+6)*HLOOKUP(AT$6,Assumps!$D$284:$W$300,12+$C$1964)</f>
        <v>0.11327900614345104</v>
      </c>
      <c r="AU1967" s="74">
        <f>Assumps!$B$283*HLOOKUP(AU$6,Assumps!$D$284:$W$290,$B1967+3)*HLOOKUP(AU$6,Assumps!$D$284:$W$286,$C1967+1)*HLOOKUP(AU$6,Assumps!$D$284:$W$295,$D1967+6)*HLOOKUP(AU$6,Assumps!$D$284:$W$300,12+$C$1964)</f>
        <v>0.11327900614345104</v>
      </c>
      <c r="AV1967" s="74">
        <f>Assumps!$B$283*HLOOKUP(AV$6,Assumps!$D$284:$W$290,$B1967+3)*HLOOKUP(AV$6,Assumps!$D$284:$W$286,$C1967+1)*HLOOKUP(AV$6,Assumps!$D$284:$W$295,$D1967+6)*HLOOKUP(AV$6,Assumps!$D$284:$W$300,12+$C$1964)</f>
        <v>0.11327900614345104</v>
      </c>
      <c r="AW1967" s="74">
        <f>Assumps!$B$283*HLOOKUP(AW$6,Assumps!$D$284:$W$290,$B1967+3)*HLOOKUP(AW$6,Assumps!$D$284:$W$286,$C1967+1)*HLOOKUP(AW$6,Assumps!$D$284:$W$295,$D1967+6)*HLOOKUP(AW$6,Assumps!$D$284:$W$300,12+$C$1964)</f>
        <v>0.11327900614345104</v>
      </c>
      <c r="AX1967" s="74">
        <f>Assumps!$B$283*HLOOKUP(AX$6,Assumps!$D$284:$W$290,$B1967+3)*HLOOKUP(AX$6,Assumps!$D$284:$W$286,$C1967+1)*HLOOKUP(AX$6,Assumps!$D$284:$W$295,$D1967+6)*HLOOKUP(AX$6,Assumps!$D$284:$W$300,12+$C$1964)</f>
        <v>0.11327900614345104</v>
      </c>
      <c r="AY1967" s="74">
        <f>Assumps!$B$283*HLOOKUP(AY$6,Assumps!$D$284:$W$290,$B1967+3)*HLOOKUP(AY$6,Assumps!$D$284:$W$286,$C1967+1)*HLOOKUP(AY$6,Assumps!$D$284:$W$295,$D1967+6)*HLOOKUP(AY$6,Assumps!$D$284:$W$300,12+$C$1964)</f>
        <v>0.11327900614345104</v>
      </c>
      <c r="AZ1967" s="74">
        <f>Assumps!$B$283*HLOOKUP(AZ$6,Assumps!$D$284:$W$290,$B1967+3)*HLOOKUP(AZ$6,Assumps!$D$284:$W$286,$C1967+1)*HLOOKUP(AZ$6,Assumps!$D$284:$W$295,$D1967+6)*HLOOKUP(AZ$6,Assumps!$D$284:$W$300,12+$C$1964)</f>
        <v>0.11327900614345104</v>
      </c>
      <c r="BA1967" s="74">
        <f>Assumps!$B$283*HLOOKUP(BA$6,Assumps!$D$284:$W$290,$B1967+3)*HLOOKUP(BA$6,Assumps!$D$284:$W$286,$C1967+1)*HLOOKUP(BA$6,Assumps!$D$284:$W$295,$D1967+6)*HLOOKUP(BA$6,Assumps!$D$284:$W$300,12+$C$1964)</f>
        <v>0.11327900614345104</v>
      </c>
      <c r="BB1967" s="74">
        <f>Assumps!$B$283*HLOOKUP(BB$6,Assumps!$D$284:$W$290,$B1967+3)*HLOOKUP(BB$6,Assumps!$D$284:$W$286,$C1967+1)*HLOOKUP(BB$6,Assumps!$D$284:$W$295,$D1967+6)*HLOOKUP(BB$6,Assumps!$D$284:$W$300,12+$C$1964)</f>
        <v>0.11327900614345104</v>
      </c>
      <c r="BC1967" s="74">
        <f>Assumps!$B$283*HLOOKUP(BC$6,Assumps!$D$284:$W$290,$B1967+3)*HLOOKUP(BC$6,Assumps!$D$284:$W$286,$C1967+1)*HLOOKUP(BC$6,Assumps!$D$284:$W$295,$D1967+6)*HLOOKUP(BC$6,Assumps!$D$284:$W$300,12+$C$1964)</f>
        <v>0.11327900614345104</v>
      </c>
      <c r="BD1967" s="74">
        <f>Assumps!$B$283*HLOOKUP(BD$6,Assumps!$D$284:$W$290,$B1967+3)*HLOOKUP(BD$6,Assumps!$D$284:$W$286,$C1967+1)*HLOOKUP(BD$6,Assumps!$D$284:$W$295,$D1967+6)*HLOOKUP(BD$6,Assumps!$D$284:$W$300,12+$C$1964)</f>
        <v>0.11327900614345104</v>
      </c>
      <c r="BE1967" s="74">
        <f>Assumps!$B$283*HLOOKUP(BE$6,Assumps!$D$284:$W$290,$B1967+3)*HLOOKUP(BE$6,Assumps!$D$284:$W$286,$C1967+1)*HLOOKUP(BE$6,Assumps!$D$284:$W$295,$D1967+6)*HLOOKUP(BE$6,Assumps!$D$284:$W$300,12+$C$1964)</f>
        <v>0.11327900614345104</v>
      </c>
      <c r="BF1967" s="74">
        <f>Assumps!$B$283*HLOOKUP(BF$6,Assumps!$D$284:$W$290,$B1967+3)*HLOOKUP(BF$6,Assumps!$D$284:$W$286,$C1967+1)*HLOOKUP(BF$6,Assumps!$D$284:$W$295,$D1967+6)*HLOOKUP(BF$6,Assumps!$D$284:$W$300,12+$C$1964)</f>
        <v>0.11327900614345104</v>
      </c>
      <c r="BG1967" s="74">
        <f>Assumps!$B$283*HLOOKUP(BG$6,Assumps!$D$284:$W$290,$B1967+3)*HLOOKUP(BG$6,Assumps!$D$284:$W$286,$C1967+1)*HLOOKUP(BG$6,Assumps!$D$284:$W$295,$D1967+6)*HLOOKUP(BG$6,Assumps!$D$284:$W$300,12+$C$1964)</f>
        <v>0.11327900614345104</v>
      </c>
      <c r="BH1967" s="74">
        <f>Assumps!$B$283*HLOOKUP(BH$6,Assumps!$D$284:$W$290,$B1967+3)*HLOOKUP(BH$6,Assumps!$D$284:$W$286,$C1967+1)*HLOOKUP(BH$6,Assumps!$D$284:$W$295,$D1967+6)*HLOOKUP(BH$6,Assumps!$D$284:$W$300,12+$C$1964)</f>
        <v>0.11327900614345104</v>
      </c>
      <c r="BI1967" s="74">
        <f>Assumps!$B$283*HLOOKUP(BI$6,Assumps!$D$284:$W$290,$B1967+3)*HLOOKUP(BI$6,Assumps!$D$284:$W$286,$C1967+1)*HLOOKUP(BI$6,Assumps!$D$284:$W$295,$D1967+6)*HLOOKUP(BI$6,Assumps!$D$284:$W$300,12+$C$1964)</f>
        <v>0.11327900614345104</v>
      </c>
      <c r="BJ1967" s="74">
        <f>Assumps!$B$283*HLOOKUP(BJ$6,Assumps!$D$284:$W$290,$B1967+3)*HLOOKUP(BJ$6,Assumps!$D$284:$W$286,$C1967+1)*HLOOKUP(BJ$6,Assumps!$D$284:$W$295,$D1967+6)*HLOOKUP(BJ$6,Assumps!$D$284:$W$300,12+$C$1964)</f>
        <v>0.11327900614345104</v>
      </c>
      <c r="BK1967" s="74">
        <f>Assumps!$B$283*HLOOKUP(BK$6,Assumps!$D$284:$W$290,$B1967+3)*HLOOKUP(BK$6,Assumps!$D$284:$W$286,$C1967+1)*HLOOKUP(BK$6,Assumps!$D$284:$W$295,$D1967+6)*HLOOKUP(BK$6,Assumps!$D$284:$W$300,12+$C$1964)</f>
        <v>0.11327900614345104</v>
      </c>
      <c r="BL1967" s="74">
        <f>Assumps!$B$283*HLOOKUP(BL$6,Assumps!$D$284:$W$290,$B1967+3)*HLOOKUP(BL$6,Assumps!$D$284:$W$286,$C1967+1)*HLOOKUP(BL$6,Assumps!$D$284:$W$295,$D1967+6)*HLOOKUP(BL$6,Assumps!$D$284:$W$300,12+$C$1964)</f>
        <v>0.11327900614345104</v>
      </c>
      <c r="BM1967" s="74">
        <f>Assumps!$B$283*HLOOKUP(BM$6,Assumps!$D$284:$W$290,$B1967+3)*HLOOKUP(BM$6,Assumps!$D$284:$W$286,$C1967+1)*HLOOKUP(BM$6,Assumps!$D$284:$W$295,$D1967+6)*HLOOKUP(BM$6,Assumps!$D$284:$W$300,12+$C$1964)</f>
        <v>0.11327900614345104</v>
      </c>
      <c r="BN1967" s="74">
        <f>Assumps!$B$283*HLOOKUP(BN$6,Assumps!$D$284:$W$290,$B1967+3)*HLOOKUP(BN$6,Assumps!$D$284:$W$286,$C1967+1)*HLOOKUP(BN$6,Assumps!$D$284:$W$295,$D1967+6)*HLOOKUP(BN$6,Assumps!$D$284:$W$300,12+$C$1964)</f>
        <v>0.11327900614345104</v>
      </c>
      <c r="BO1967" s="74">
        <f>Assumps!$B$283*HLOOKUP(BO$6,Assumps!$D$284:$W$290,$B1967+3)*HLOOKUP(BO$6,Assumps!$D$284:$W$286,$C1967+1)*HLOOKUP(BO$6,Assumps!$D$284:$W$295,$D1967+6)*HLOOKUP(BO$6,Assumps!$D$284:$W$300,12+$C$1964)</f>
        <v>0.11327900614345104</v>
      </c>
      <c r="BP1967" s="74">
        <f>Assumps!$B$283*HLOOKUP(BP$6,Assumps!$D$284:$W$290,$B1967+3)*HLOOKUP(BP$6,Assumps!$D$284:$W$286,$C1967+1)*HLOOKUP(BP$6,Assumps!$D$284:$W$295,$D1967+6)*HLOOKUP(BP$6,Assumps!$D$284:$W$300,12+$C$1964)</f>
        <v>0.11327900614345104</v>
      </c>
      <c r="BQ1967" s="74">
        <f>Assumps!$B$283*HLOOKUP(BQ$6,Assumps!$D$284:$W$290,$B1967+3)*HLOOKUP(BQ$6,Assumps!$D$284:$W$286,$C1967+1)*HLOOKUP(BQ$6,Assumps!$D$284:$W$295,$D1967+6)*HLOOKUP(BQ$6,Assumps!$D$284:$W$300,12+$C$1964)</f>
        <v>0.11327900614345104</v>
      </c>
      <c r="BR1967" s="74">
        <f>Assumps!$B$283*HLOOKUP(BR$6,Assumps!$D$284:$W$290,$B1967+3)*HLOOKUP(BR$6,Assumps!$D$284:$W$286,$C1967+1)*HLOOKUP(BR$6,Assumps!$D$284:$W$295,$D1967+6)*HLOOKUP(BR$6,Assumps!$D$284:$W$300,12+$C$1964)</f>
        <v>0.11327900614345104</v>
      </c>
      <c r="BS1967" s="74">
        <f>Assumps!$B$283*HLOOKUP(BS$6,Assumps!$D$284:$W$290,$B1967+3)*HLOOKUP(BS$6,Assumps!$D$284:$W$286,$C1967+1)*HLOOKUP(BS$6,Assumps!$D$284:$W$295,$D1967+6)*HLOOKUP(BS$6,Assumps!$D$284:$W$300,12+$C$1964)</f>
        <v>0.11327900614345104</v>
      </c>
      <c r="BT1967" s="74">
        <f>Assumps!$B$283*HLOOKUP(BT$6,Assumps!$D$284:$W$290,$B1967+3)*HLOOKUP(BT$6,Assumps!$D$284:$W$286,$C1967+1)*HLOOKUP(BT$6,Assumps!$D$284:$W$295,$D1967+6)*HLOOKUP(BT$6,Assumps!$D$284:$W$300,12+$C$1964)</f>
        <v>0.11327900614345104</v>
      </c>
      <c r="BU1967" s="74">
        <f>Assumps!$B$283*HLOOKUP(BU$6,Assumps!$D$284:$W$290,$B1967+3)*HLOOKUP(BU$6,Assumps!$D$284:$W$286,$C1967+1)*HLOOKUP(BU$6,Assumps!$D$284:$W$295,$D1967+6)*HLOOKUP(BU$6,Assumps!$D$284:$W$300,12+$C$1964)</f>
        <v>0.11327900614345104</v>
      </c>
      <c r="BV1967" s="74">
        <f>Assumps!$B$283*HLOOKUP(BV$6,Assumps!$D$284:$W$290,$B1967+3)*HLOOKUP(BV$6,Assumps!$D$284:$W$286,$C1967+1)*HLOOKUP(BV$6,Assumps!$D$284:$W$295,$D1967+6)*HLOOKUP(BV$6,Assumps!$D$284:$W$300,12+$C$1964)</f>
        <v>0.11327900614345104</v>
      </c>
      <c r="BW1967" s="74">
        <f>Assumps!$B$283*HLOOKUP(BW$6,Assumps!$D$284:$W$290,$B1967+3)*HLOOKUP(BW$6,Assumps!$D$284:$W$286,$C1967+1)*HLOOKUP(BW$6,Assumps!$D$284:$W$295,$D1967+6)*HLOOKUP(BW$6,Assumps!$D$284:$W$300,12+$C$1964)</f>
        <v>0.11327900614345104</v>
      </c>
      <c r="BX1967" s="74">
        <f>Assumps!$B$283*HLOOKUP(BX$6,Assumps!$D$284:$W$290,$B1967+3)*HLOOKUP(BX$6,Assumps!$D$284:$W$286,$C1967+1)*HLOOKUP(BX$6,Assumps!$D$284:$W$295,$D1967+6)*HLOOKUP(BX$6,Assumps!$D$284:$W$300,12+$C$1964)</f>
        <v>0.11327900614345104</v>
      </c>
      <c r="BY1967" s="74">
        <f>Assumps!$B$283*HLOOKUP(BY$6,Assumps!$D$284:$W$290,$B1967+3)*HLOOKUP(BY$6,Assumps!$D$284:$W$286,$C1967+1)*HLOOKUP(BY$6,Assumps!$D$284:$W$295,$D1967+6)*HLOOKUP(BY$6,Assumps!$D$284:$W$300,12+$C$1964)</f>
        <v>0.11327900614345104</v>
      </c>
      <c r="BZ1967" s="74">
        <f>Assumps!$B$283*HLOOKUP(BZ$6,Assumps!$D$284:$W$290,$B1967+3)*HLOOKUP(BZ$6,Assumps!$D$284:$W$286,$C1967+1)*HLOOKUP(BZ$6,Assumps!$D$284:$W$295,$D1967+6)*HLOOKUP(BZ$6,Assumps!$D$284:$W$300,12+$C$1964)</f>
        <v>0.11327900614345104</v>
      </c>
      <c r="CA1967" s="74">
        <f>Assumps!$B$283*HLOOKUP(CA$6,Assumps!$D$284:$W$290,$B1967+3)*HLOOKUP(CA$6,Assumps!$D$284:$W$286,$C1967+1)*HLOOKUP(CA$6,Assumps!$D$284:$W$295,$D1967+6)*HLOOKUP(CA$6,Assumps!$D$284:$W$300,12+$C$1964)</f>
        <v>0.11327900614345104</v>
      </c>
      <c r="CB1967" s="74">
        <f>Assumps!$B$283*HLOOKUP(CB$6,Assumps!$D$284:$W$290,$B1967+3)*HLOOKUP(CB$6,Assumps!$D$284:$W$286,$C1967+1)*HLOOKUP(CB$6,Assumps!$D$284:$W$295,$D1967+6)*HLOOKUP(CB$6,Assumps!$D$284:$W$300,12+$C$1964)</f>
        <v>0.11327900614345104</v>
      </c>
      <c r="CC1967" s="74">
        <f>Assumps!$B$283*HLOOKUP(CC$6,Assumps!$D$284:$W$290,$B1967+3)*HLOOKUP(CC$6,Assumps!$D$284:$W$286,$C1967+1)*HLOOKUP(CC$6,Assumps!$D$284:$W$295,$D1967+6)*HLOOKUP(CC$6,Assumps!$D$284:$W$300,12+$C$1964)</f>
        <v>0.11327900614345104</v>
      </c>
      <c r="CD1967" s="74">
        <f>Assumps!$B$283*HLOOKUP(CD$6,Assumps!$D$284:$W$290,$B1967+3)*HLOOKUP(CD$6,Assumps!$D$284:$W$286,$C1967+1)*HLOOKUP(CD$6,Assumps!$D$284:$W$295,$D1967+6)*HLOOKUP(CD$6,Assumps!$D$284:$W$300,12+$C$1964)</f>
        <v>0.11327900614345104</v>
      </c>
      <c r="CE1967" s="74">
        <f>Assumps!$B$283*HLOOKUP(CE$6,Assumps!$D$284:$W$290,$B1967+3)*HLOOKUP(CE$6,Assumps!$D$284:$W$286,$C1967+1)*HLOOKUP(CE$6,Assumps!$D$284:$W$295,$D1967+6)*HLOOKUP(CE$6,Assumps!$D$284:$W$300,12+$C$1964)</f>
        <v>0.11327900614345104</v>
      </c>
      <c r="CF1967" s="74">
        <f>Assumps!$B$283*HLOOKUP(CF$6,Assumps!$D$284:$W$290,$B1967+3)*HLOOKUP(CF$6,Assumps!$D$284:$W$286,$C1967+1)*HLOOKUP(CF$6,Assumps!$D$284:$W$295,$D1967+6)*HLOOKUP(CF$6,Assumps!$D$284:$W$300,12+$C$1964)</f>
        <v>0.11327900614345104</v>
      </c>
      <c r="CG1967" s="74">
        <f>Assumps!$B$283*HLOOKUP(CG$6,Assumps!$D$284:$W$290,$B1967+3)*HLOOKUP(CG$6,Assumps!$D$284:$W$286,$C1967+1)*HLOOKUP(CG$6,Assumps!$D$284:$W$295,$D1967+6)*HLOOKUP(CG$6,Assumps!$D$284:$W$300,12+$C$1964)</f>
        <v>0.11327900614345104</v>
      </c>
      <c r="CH1967" s="74">
        <f>Assumps!$B$283*HLOOKUP(CH$6,Assumps!$D$284:$W$290,$B1967+3)*HLOOKUP(CH$6,Assumps!$D$284:$W$286,$C1967+1)*HLOOKUP(CH$6,Assumps!$D$284:$W$295,$D1967+6)*HLOOKUP(CH$6,Assumps!$D$284:$W$300,12+$C$1964)</f>
        <v>0.11327900614345104</v>
      </c>
    </row>
    <row r="1968" spans="1:256">
      <c r="B1968" s="20">
        <v>1</v>
      </c>
      <c r="C1968" s="20">
        <v>2</v>
      </c>
      <c r="D1968" s="20">
        <v>2</v>
      </c>
      <c r="E1968" s="20">
        <v>122</v>
      </c>
      <c r="G1968" s="74">
        <f>Assumps!$B$283*HLOOKUP(G$6,Assumps!$D$284:$W$290,$B1968+3)*HLOOKUP(G$6,Assumps!$D$284:$W$286,$C1968+1)*HLOOKUP(G$6,Assumps!$D$284:$W$295,$D1968+6)*HLOOKUP(G$6,Assumps!$D$284:$W$300,12+$C$1964)</f>
        <v>0.18604651162790697</v>
      </c>
      <c r="H1968" s="74">
        <f>Assumps!$B$283*HLOOKUP(H$6,Assumps!$D$284:$W$290,$B1968+3)*HLOOKUP(H$6,Assumps!$D$284:$W$286,$C1968+1)*HLOOKUP(H$6,Assumps!$D$284:$W$295,$D1968+6)*HLOOKUP(H$6,Assumps!$D$284:$W$300,12+$C$1964)</f>
        <v>0.18604651162790697</v>
      </c>
      <c r="I1968" s="74">
        <f>Assumps!$B$283*HLOOKUP(I$6,Assumps!$D$284:$W$290,$B1968+3)*HLOOKUP(I$6,Assumps!$D$284:$W$286,$C1968+1)*HLOOKUP(I$6,Assumps!$D$284:$W$295,$D1968+6)*HLOOKUP(I$6,Assumps!$D$284:$W$300,12+$C$1964)</f>
        <v>0.18604651162790697</v>
      </c>
      <c r="J1968" s="74">
        <f>Assumps!$B$283*HLOOKUP(J$6,Assumps!$D$284:$W$290,$B1968+3)*HLOOKUP(J$6,Assumps!$D$284:$W$286,$C1968+1)*HLOOKUP(J$6,Assumps!$D$284:$W$295,$D1968+6)*HLOOKUP(J$6,Assumps!$D$284:$W$300,12+$C$1964)</f>
        <v>0.18604651162790697</v>
      </c>
      <c r="K1968" s="74">
        <f>Assumps!$B$283*HLOOKUP(K$6,Assumps!$D$284:$W$290,$B1968+3)*HLOOKUP(K$6,Assumps!$D$284:$W$286,$C1968+1)*HLOOKUP(K$6,Assumps!$D$284:$W$295,$D1968+6)*HLOOKUP(K$6,Assumps!$D$284:$W$300,12+$C$1964)</f>
        <v>0.13436692506459949</v>
      </c>
      <c r="L1968" s="74">
        <f>Assumps!$B$283*HLOOKUP(L$6,Assumps!$D$284:$W$290,$B1968+3)*HLOOKUP(L$6,Assumps!$D$284:$W$286,$C1968+1)*HLOOKUP(L$6,Assumps!$D$284:$W$295,$D1968+6)*HLOOKUP(L$6,Assumps!$D$284:$W$300,12+$C$1964)</f>
        <v>0.13436692506459949</v>
      </c>
      <c r="M1968" s="74">
        <f>Assumps!$B$283*HLOOKUP(M$6,Assumps!$D$284:$W$290,$B1968+3)*HLOOKUP(M$6,Assumps!$D$284:$W$286,$C1968+1)*HLOOKUP(M$6,Assumps!$D$284:$W$295,$D1968+6)*HLOOKUP(M$6,Assumps!$D$284:$W$300,12+$C$1964)</f>
        <v>0.13436692506459949</v>
      </c>
      <c r="N1968" s="74">
        <f>Assumps!$B$283*HLOOKUP(N$6,Assumps!$D$284:$W$290,$B1968+3)*HLOOKUP(N$6,Assumps!$D$284:$W$286,$C1968+1)*HLOOKUP(N$6,Assumps!$D$284:$W$295,$D1968+6)*HLOOKUP(N$6,Assumps!$D$284:$W$300,12+$C$1964)</f>
        <v>0.13436692506459949</v>
      </c>
      <c r="O1968" s="74">
        <f>Assumps!$B$283*HLOOKUP(O$6,Assumps!$D$284:$W$290,$B1968+3)*HLOOKUP(O$6,Assumps!$D$284:$W$286,$C1968+1)*HLOOKUP(O$6,Assumps!$D$284:$W$295,$D1968+6)*HLOOKUP(O$6,Assumps!$D$284:$W$300,12+$C$1964)</f>
        <v>6.6889632107023408E-2</v>
      </c>
      <c r="P1968" s="74">
        <f>Assumps!$B$283*HLOOKUP(P$6,Assumps!$D$284:$W$290,$B1968+3)*HLOOKUP(P$6,Assumps!$D$284:$W$286,$C1968+1)*HLOOKUP(P$6,Assumps!$D$284:$W$295,$D1968+6)*HLOOKUP(P$6,Assumps!$D$284:$W$300,12+$C$1964)</f>
        <v>6.6889632107023408E-2</v>
      </c>
      <c r="Q1968" s="74">
        <f>Assumps!$B$283*HLOOKUP(Q$6,Assumps!$D$284:$W$290,$B1968+3)*HLOOKUP(Q$6,Assumps!$D$284:$W$286,$C1968+1)*HLOOKUP(Q$6,Assumps!$D$284:$W$295,$D1968+6)*HLOOKUP(Q$6,Assumps!$D$284:$W$300,12+$C$1964)</f>
        <v>6.6889632107023408E-2</v>
      </c>
      <c r="R1968" s="74">
        <f>Assumps!$B$283*HLOOKUP(R$6,Assumps!$D$284:$W$290,$B1968+3)*HLOOKUP(R$6,Assumps!$D$284:$W$286,$C1968+1)*HLOOKUP(R$6,Assumps!$D$284:$W$295,$D1968+6)*HLOOKUP(R$6,Assumps!$D$284:$W$300,12+$C$1964)</f>
        <v>6.6889632107023408E-2</v>
      </c>
      <c r="S1968" s="74">
        <f>Assumps!$B$283*HLOOKUP(S$6,Assumps!$D$284:$W$290,$B1968+3)*HLOOKUP(S$6,Assumps!$D$284:$W$286,$C1968+1)*HLOOKUP(S$6,Assumps!$D$284:$W$295,$D1968+6)*HLOOKUP(S$6,Assumps!$D$284:$W$300,12+$C$1964)</f>
        <v>5.5908513341804321E-2</v>
      </c>
      <c r="T1968" s="74">
        <f>Assumps!$B$283*HLOOKUP(T$6,Assumps!$D$284:$W$290,$B1968+3)*HLOOKUP(T$6,Assumps!$D$284:$W$286,$C1968+1)*HLOOKUP(T$6,Assumps!$D$284:$W$295,$D1968+6)*HLOOKUP(T$6,Assumps!$D$284:$W$300,12+$C$1964)</f>
        <v>5.5908513341804321E-2</v>
      </c>
      <c r="U1968" s="74">
        <f>Assumps!$B$283*HLOOKUP(U$6,Assumps!$D$284:$W$290,$B1968+3)*HLOOKUP(U$6,Assumps!$D$284:$W$286,$C1968+1)*HLOOKUP(U$6,Assumps!$D$284:$W$295,$D1968+6)*HLOOKUP(U$6,Assumps!$D$284:$W$300,12+$C$1964)</f>
        <v>5.5908513341804321E-2</v>
      </c>
      <c r="V1968" s="74">
        <f>Assumps!$B$283*HLOOKUP(V$6,Assumps!$D$284:$W$290,$B1968+3)*HLOOKUP(V$6,Assumps!$D$284:$W$286,$C1968+1)*HLOOKUP(V$6,Assumps!$D$284:$W$295,$D1968+6)*HLOOKUP(V$6,Assumps!$D$284:$W$300,12+$C$1964)</f>
        <v>5.5908513341804321E-2</v>
      </c>
      <c r="W1968" s="74">
        <f>Assumps!$B$283*HLOOKUP(W$6,Assumps!$D$284:$W$290,$B1968+3)*HLOOKUP(W$6,Assumps!$D$284:$W$286,$C1968+1)*HLOOKUP(W$6,Assumps!$D$284:$W$295,$D1968+6)*HLOOKUP(W$6,Assumps!$D$284:$W$300,12+$C$1964)</f>
        <v>5.0285714285714288E-2</v>
      </c>
      <c r="X1968" s="74">
        <f>Assumps!$B$283*HLOOKUP(X$6,Assumps!$D$284:$W$290,$B1968+3)*HLOOKUP(X$6,Assumps!$D$284:$W$286,$C1968+1)*HLOOKUP(X$6,Assumps!$D$284:$W$295,$D1968+6)*HLOOKUP(X$6,Assumps!$D$284:$W$300,12+$C$1964)</f>
        <v>5.0285714285714288E-2</v>
      </c>
      <c r="Y1968" s="74">
        <f>Assumps!$B$283*HLOOKUP(Y$6,Assumps!$D$284:$W$290,$B1968+3)*HLOOKUP(Y$6,Assumps!$D$284:$W$286,$C1968+1)*HLOOKUP(Y$6,Assumps!$D$284:$W$295,$D1968+6)*HLOOKUP(Y$6,Assumps!$D$284:$W$300,12+$C$1964)</f>
        <v>5.0285714285714288E-2</v>
      </c>
      <c r="Z1968" s="74">
        <f>Assumps!$B$283*HLOOKUP(Z$6,Assumps!$D$284:$W$290,$B1968+3)*HLOOKUP(Z$6,Assumps!$D$284:$W$286,$C1968+1)*HLOOKUP(Z$6,Assumps!$D$284:$W$295,$D1968+6)*HLOOKUP(Z$6,Assumps!$D$284:$W$300,12+$C$1964)</f>
        <v>5.0285714285714288E-2</v>
      </c>
      <c r="AA1968" s="74">
        <f>Assumps!$B$283*HLOOKUP(AA$6,Assumps!$D$284:$W$290,$B1968+3)*HLOOKUP(AA$6,Assumps!$D$284:$W$286,$C1968+1)*HLOOKUP(AA$6,Assumps!$D$284:$W$295,$D1968+6)*HLOOKUP(AA$6,Assumps!$D$284:$W$300,12+$C$1964)</f>
        <v>0.11087420042643924</v>
      </c>
      <c r="AB1968" s="74">
        <f>Assumps!$B$283*HLOOKUP(AB$6,Assumps!$D$284:$W$290,$B1968+3)*HLOOKUP(AB$6,Assumps!$D$284:$W$286,$C1968+1)*HLOOKUP(AB$6,Assumps!$D$284:$W$295,$D1968+6)*HLOOKUP(AB$6,Assumps!$D$284:$W$300,12+$C$1964)</f>
        <v>0.11087420042643924</v>
      </c>
      <c r="AC1968" s="74">
        <f>Assumps!$B$283*HLOOKUP(AC$6,Assumps!$D$284:$W$290,$B1968+3)*HLOOKUP(AC$6,Assumps!$D$284:$W$286,$C1968+1)*HLOOKUP(AC$6,Assumps!$D$284:$W$295,$D1968+6)*HLOOKUP(AC$6,Assumps!$D$284:$W$300,12+$C$1964)</f>
        <v>0.11087420042643924</v>
      </c>
      <c r="AD1968" s="74">
        <f>Assumps!$B$283*HLOOKUP(AD$6,Assumps!$D$284:$W$290,$B1968+3)*HLOOKUP(AD$6,Assumps!$D$284:$W$286,$C1968+1)*HLOOKUP(AD$6,Assumps!$D$284:$W$295,$D1968+6)*HLOOKUP(AD$6,Assumps!$D$284:$W$300,12+$C$1964)</f>
        <v>0.11087420042643924</v>
      </c>
      <c r="AE1968" s="74">
        <f>Assumps!$B$283*HLOOKUP(AE$6,Assumps!$D$284:$W$290,$B1968+3)*HLOOKUP(AE$6,Assumps!$D$284:$W$286,$C1968+1)*HLOOKUP(AE$6,Assumps!$D$284:$W$295,$D1968+6)*HLOOKUP(AE$6,Assumps!$D$284:$W$300,12+$C$1964)</f>
        <v>0.13307240704500978</v>
      </c>
      <c r="AF1968" s="74">
        <f>Assumps!$B$283*HLOOKUP(AF$6,Assumps!$D$284:$W$290,$B1968+3)*HLOOKUP(AF$6,Assumps!$D$284:$W$286,$C1968+1)*HLOOKUP(AF$6,Assumps!$D$284:$W$295,$D1968+6)*HLOOKUP(AF$6,Assumps!$D$284:$W$300,12+$C$1964)</f>
        <v>0.13307240704500978</v>
      </c>
      <c r="AG1968" s="74">
        <f>Assumps!$B$283*HLOOKUP(AG$6,Assumps!$D$284:$W$290,$B1968+3)*HLOOKUP(AG$6,Assumps!$D$284:$W$286,$C1968+1)*HLOOKUP(AG$6,Assumps!$D$284:$W$295,$D1968+6)*HLOOKUP(AG$6,Assumps!$D$284:$W$300,12+$C$1964)</f>
        <v>0.13307240704500978</v>
      </c>
      <c r="AH1968" s="74">
        <f>Assumps!$B$283*HLOOKUP(AH$6,Assumps!$D$284:$W$290,$B1968+3)*HLOOKUP(AH$6,Assumps!$D$284:$W$286,$C1968+1)*HLOOKUP(AH$6,Assumps!$D$284:$W$295,$D1968+6)*HLOOKUP(AH$6,Assumps!$D$284:$W$300,12+$C$1964)</f>
        <v>0.13307240704500978</v>
      </c>
      <c r="AI1968" s="74">
        <f>Assumps!$B$283*HLOOKUP(AI$6,Assumps!$D$284:$W$290,$B1968+3)*HLOOKUP(AI$6,Assumps!$D$284:$W$286,$C1968+1)*HLOOKUP(AI$6,Assumps!$D$284:$W$295,$D1968+6)*HLOOKUP(AI$6,Assumps!$D$284:$W$300,12+$C$1964)</f>
        <v>9.5890410958904104E-2</v>
      </c>
      <c r="AJ1968" s="74">
        <f>Assumps!$B$283*HLOOKUP(AJ$6,Assumps!$D$284:$W$290,$B1968+3)*HLOOKUP(AJ$6,Assumps!$D$284:$W$286,$C1968+1)*HLOOKUP(AJ$6,Assumps!$D$284:$W$295,$D1968+6)*HLOOKUP(AJ$6,Assumps!$D$284:$W$300,12+$C$1964)</f>
        <v>9.5890410958904104E-2</v>
      </c>
      <c r="AK1968" s="74">
        <f>Assumps!$B$283*HLOOKUP(AK$6,Assumps!$D$284:$W$290,$B1968+3)*HLOOKUP(AK$6,Assumps!$D$284:$W$286,$C1968+1)*HLOOKUP(AK$6,Assumps!$D$284:$W$295,$D1968+6)*HLOOKUP(AK$6,Assumps!$D$284:$W$300,12+$C$1964)</f>
        <v>9.5890410958904104E-2</v>
      </c>
      <c r="AL1968" s="74">
        <f>Assumps!$B$283*HLOOKUP(AL$6,Assumps!$D$284:$W$290,$B1968+3)*HLOOKUP(AL$6,Assumps!$D$284:$W$286,$C1968+1)*HLOOKUP(AL$6,Assumps!$D$284:$W$295,$D1968+6)*HLOOKUP(AL$6,Assumps!$D$284:$W$300,12+$C$1964)</f>
        <v>9.5890410958904104E-2</v>
      </c>
      <c r="AM1968" s="74">
        <f>Assumps!$B$283*HLOOKUP(AM$6,Assumps!$D$284:$W$290,$B1968+3)*HLOOKUP(AM$6,Assumps!$D$284:$W$286,$C1968+1)*HLOOKUP(AM$6,Assumps!$D$284:$W$295,$D1968+6)*HLOOKUP(AM$6,Assumps!$D$284:$W$300,12+$C$1964)</f>
        <v>0.11327900614345104</v>
      </c>
      <c r="AN1968" s="74">
        <f>Assumps!$B$283*HLOOKUP(AN$6,Assumps!$D$284:$W$290,$B1968+3)*HLOOKUP(AN$6,Assumps!$D$284:$W$286,$C1968+1)*HLOOKUP(AN$6,Assumps!$D$284:$W$295,$D1968+6)*HLOOKUP(AN$6,Assumps!$D$284:$W$300,12+$C$1964)</f>
        <v>0.11327900614345104</v>
      </c>
      <c r="AO1968" s="74">
        <f>Assumps!$B$283*HLOOKUP(AO$6,Assumps!$D$284:$W$290,$B1968+3)*HLOOKUP(AO$6,Assumps!$D$284:$W$286,$C1968+1)*HLOOKUP(AO$6,Assumps!$D$284:$W$295,$D1968+6)*HLOOKUP(AO$6,Assumps!$D$284:$W$300,12+$C$1964)</f>
        <v>0.11327900614345104</v>
      </c>
      <c r="AP1968" s="74">
        <f>Assumps!$B$283*HLOOKUP(AP$6,Assumps!$D$284:$W$290,$B1968+3)*HLOOKUP(AP$6,Assumps!$D$284:$W$286,$C1968+1)*HLOOKUP(AP$6,Assumps!$D$284:$W$295,$D1968+6)*HLOOKUP(AP$6,Assumps!$D$284:$W$300,12+$C$1964)</f>
        <v>0.11327900614345104</v>
      </c>
      <c r="AQ1968" s="74">
        <f>Assumps!$B$283*HLOOKUP(AQ$6,Assumps!$D$284:$W$290,$B1968+3)*HLOOKUP(AQ$6,Assumps!$D$284:$W$286,$C1968+1)*HLOOKUP(AQ$6,Assumps!$D$284:$W$295,$D1968+6)*HLOOKUP(AQ$6,Assumps!$D$284:$W$300,12+$C$1964)</f>
        <v>0.11327900614345104</v>
      </c>
      <c r="AR1968" s="74">
        <f>Assumps!$B$283*HLOOKUP(AR$6,Assumps!$D$284:$W$290,$B1968+3)*HLOOKUP(AR$6,Assumps!$D$284:$W$286,$C1968+1)*HLOOKUP(AR$6,Assumps!$D$284:$W$295,$D1968+6)*HLOOKUP(AR$6,Assumps!$D$284:$W$300,12+$C$1964)</f>
        <v>0.11327900614345104</v>
      </c>
      <c r="AS1968" s="74">
        <f>Assumps!$B$283*HLOOKUP(AS$6,Assumps!$D$284:$W$290,$B1968+3)*HLOOKUP(AS$6,Assumps!$D$284:$W$286,$C1968+1)*HLOOKUP(AS$6,Assumps!$D$284:$W$295,$D1968+6)*HLOOKUP(AS$6,Assumps!$D$284:$W$300,12+$C$1964)</f>
        <v>0.11327900614345104</v>
      </c>
      <c r="AT1968" s="74">
        <f>Assumps!$B$283*HLOOKUP(AT$6,Assumps!$D$284:$W$290,$B1968+3)*HLOOKUP(AT$6,Assumps!$D$284:$W$286,$C1968+1)*HLOOKUP(AT$6,Assumps!$D$284:$W$295,$D1968+6)*HLOOKUP(AT$6,Assumps!$D$284:$W$300,12+$C$1964)</f>
        <v>0.11327900614345104</v>
      </c>
      <c r="AU1968" s="74">
        <f>Assumps!$B$283*HLOOKUP(AU$6,Assumps!$D$284:$W$290,$B1968+3)*HLOOKUP(AU$6,Assumps!$D$284:$W$286,$C1968+1)*HLOOKUP(AU$6,Assumps!$D$284:$W$295,$D1968+6)*HLOOKUP(AU$6,Assumps!$D$284:$W$300,12+$C$1964)</f>
        <v>0.11327900614345104</v>
      </c>
      <c r="AV1968" s="74">
        <f>Assumps!$B$283*HLOOKUP(AV$6,Assumps!$D$284:$W$290,$B1968+3)*HLOOKUP(AV$6,Assumps!$D$284:$W$286,$C1968+1)*HLOOKUP(AV$6,Assumps!$D$284:$W$295,$D1968+6)*HLOOKUP(AV$6,Assumps!$D$284:$W$300,12+$C$1964)</f>
        <v>0.11327900614345104</v>
      </c>
      <c r="AW1968" s="74">
        <f>Assumps!$B$283*HLOOKUP(AW$6,Assumps!$D$284:$W$290,$B1968+3)*HLOOKUP(AW$6,Assumps!$D$284:$W$286,$C1968+1)*HLOOKUP(AW$6,Assumps!$D$284:$W$295,$D1968+6)*HLOOKUP(AW$6,Assumps!$D$284:$W$300,12+$C$1964)</f>
        <v>0.11327900614345104</v>
      </c>
      <c r="AX1968" s="74">
        <f>Assumps!$B$283*HLOOKUP(AX$6,Assumps!$D$284:$W$290,$B1968+3)*HLOOKUP(AX$6,Assumps!$D$284:$W$286,$C1968+1)*HLOOKUP(AX$6,Assumps!$D$284:$W$295,$D1968+6)*HLOOKUP(AX$6,Assumps!$D$284:$W$300,12+$C$1964)</f>
        <v>0.11327900614345104</v>
      </c>
      <c r="AY1968" s="74">
        <f>Assumps!$B$283*HLOOKUP(AY$6,Assumps!$D$284:$W$290,$B1968+3)*HLOOKUP(AY$6,Assumps!$D$284:$W$286,$C1968+1)*HLOOKUP(AY$6,Assumps!$D$284:$W$295,$D1968+6)*HLOOKUP(AY$6,Assumps!$D$284:$W$300,12+$C$1964)</f>
        <v>0.11327900614345104</v>
      </c>
      <c r="AZ1968" s="74">
        <f>Assumps!$B$283*HLOOKUP(AZ$6,Assumps!$D$284:$W$290,$B1968+3)*HLOOKUP(AZ$6,Assumps!$D$284:$W$286,$C1968+1)*HLOOKUP(AZ$6,Assumps!$D$284:$W$295,$D1968+6)*HLOOKUP(AZ$6,Assumps!$D$284:$W$300,12+$C$1964)</f>
        <v>0.11327900614345104</v>
      </c>
      <c r="BA1968" s="74">
        <f>Assumps!$B$283*HLOOKUP(BA$6,Assumps!$D$284:$W$290,$B1968+3)*HLOOKUP(BA$6,Assumps!$D$284:$W$286,$C1968+1)*HLOOKUP(BA$6,Assumps!$D$284:$W$295,$D1968+6)*HLOOKUP(BA$6,Assumps!$D$284:$W$300,12+$C$1964)</f>
        <v>0.11327900614345104</v>
      </c>
      <c r="BB1968" s="74">
        <f>Assumps!$B$283*HLOOKUP(BB$6,Assumps!$D$284:$W$290,$B1968+3)*HLOOKUP(BB$6,Assumps!$D$284:$W$286,$C1968+1)*HLOOKUP(BB$6,Assumps!$D$284:$W$295,$D1968+6)*HLOOKUP(BB$6,Assumps!$D$284:$W$300,12+$C$1964)</f>
        <v>0.11327900614345104</v>
      </c>
      <c r="BC1968" s="74">
        <f>Assumps!$B$283*HLOOKUP(BC$6,Assumps!$D$284:$W$290,$B1968+3)*HLOOKUP(BC$6,Assumps!$D$284:$W$286,$C1968+1)*HLOOKUP(BC$6,Assumps!$D$284:$W$295,$D1968+6)*HLOOKUP(BC$6,Assumps!$D$284:$W$300,12+$C$1964)</f>
        <v>0.11327900614345104</v>
      </c>
      <c r="BD1968" s="74">
        <f>Assumps!$B$283*HLOOKUP(BD$6,Assumps!$D$284:$W$290,$B1968+3)*HLOOKUP(BD$6,Assumps!$D$284:$W$286,$C1968+1)*HLOOKUP(BD$6,Assumps!$D$284:$W$295,$D1968+6)*HLOOKUP(BD$6,Assumps!$D$284:$W$300,12+$C$1964)</f>
        <v>0.11327900614345104</v>
      </c>
      <c r="BE1968" s="74">
        <f>Assumps!$B$283*HLOOKUP(BE$6,Assumps!$D$284:$W$290,$B1968+3)*HLOOKUP(BE$6,Assumps!$D$284:$W$286,$C1968+1)*HLOOKUP(BE$6,Assumps!$D$284:$W$295,$D1968+6)*HLOOKUP(BE$6,Assumps!$D$284:$W$300,12+$C$1964)</f>
        <v>0.11327900614345104</v>
      </c>
      <c r="BF1968" s="74">
        <f>Assumps!$B$283*HLOOKUP(BF$6,Assumps!$D$284:$W$290,$B1968+3)*HLOOKUP(BF$6,Assumps!$D$284:$W$286,$C1968+1)*HLOOKUP(BF$6,Assumps!$D$284:$W$295,$D1968+6)*HLOOKUP(BF$6,Assumps!$D$284:$W$300,12+$C$1964)</f>
        <v>0.11327900614345104</v>
      </c>
      <c r="BG1968" s="74">
        <f>Assumps!$B$283*HLOOKUP(BG$6,Assumps!$D$284:$W$290,$B1968+3)*HLOOKUP(BG$6,Assumps!$D$284:$W$286,$C1968+1)*HLOOKUP(BG$6,Assumps!$D$284:$W$295,$D1968+6)*HLOOKUP(BG$6,Assumps!$D$284:$W$300,12+$C$1964)</f>
        <v>0.11327900614345104</v>
      </c>
      <c r="BH1968" s="74">
        <f>Assumps!$B$283*HLOOKUP(BH$6,Assumps!$D$284:$W$290,$B1968+3)*HLOOKUP(BH$6,Assumps!$D$284:$W$286,$C1968+1)*HLOOKUP(BH$6,Assumps!$D$284:$W$295,$D1968+6)*HLOOKUP(BH$6,Assumps!$D$284:$W$300,12+$C$1964)</f>
        <v>0.11327900614345104</v>
      </c>
      <c r="BI1968" s="74">
        <f>Assumps!$B$283*HLOOKUP(BI$6,Assumps!$D$284:$W$290,$B1968+3)*HLOOKUP(BI$6,Assumps!$D$284:$W$286,$C1968+1)*HLOOKUP(BI$6,Assumps!$D$284:$W$295,$D1968+6)*HLOOKUP(BI$6,Assumps!$D$284:$W$300,12+$C$1964)</f>
        <v>0.11327900614345104</v>
      </c>
      <c r="BJ1968" s="74">
        <f>Assumps!$B$283*HLOOKUP(BJ$6,Assumps!$D$284:$W$290,$B1968+3)*HLOOKUP(BJ$6,Assumps!$D$284:$W$286,$C1968+1)*HLOOKUP(BJ$6,Assumps!$D$284:$W$295,$D1968+6)*HLOOKUP(BJ$6,Assumps!$D$284:$W$300,12+$C$1964)</f>
        <v>0.11327900614345104</v>
      </c>
      <c r="BK1968" s="74">
        <f>Assumps!$B$283*HLOOKUP(BK$6,Assumps!$D$284:$W$290,$B1968+3)*HLOOKUP(BK$6,Assumps!$D$284:$W$286,$C1968+1)*HLOOKUP(BK$6,Assumps!$D$284:$W$295,$D1968+6)*HLOOKUP(BK$6,Assumps!$D$284:$W$300,12+$C$1964)</f>
        <v>0.11327900614345104</v>
      </c>
      <c r="BL1968" s="74">
        <f>Assumps!$B$283*HLOOKUP(BL$6,Assumps!$D$284:$W$290,$B1968+3)*HLOOKUP(BL$6,Assumps!$D$284:$W$286,$C1968+1)*HLOOKUP(BL$6,Assumps!$D$284:$W$295,$D1968+6)*HLOOKUP(BL$6,Assumps!$D$284:$W$300,12+$C$1964)</f>
        <v>0.11327900614345104</v>
      </c>
      <c r="BM1968" s="74">
        <f>Assumps!$B$283*HLOOKUP(BM$6,Assumps!$D$284:$W$290,$B1968+3)*HLOOKUP(BM$6,Assumps!$D$284:$W$286,$C1968+1)*HLOOKUP(BM$6,Assumps!$D$284:$W$295,$D1968+6)*HLOOKUP(BM$6,Assumps!$D$284:$W$300,12+$C$1964)</f>
        <v>0.11327900614345104</v>
      </c>
      <c r="BN1968" s="74">
        <f>Assumps!$B$283*HLOOKUP(BN$6,Assumps!$D$284:$W$290,$B1968+3)*HLOOKUP(BN$6,Assumps!$D$284:$W$286,$C1968+1)*HLOOKUP(BN$6,Assumps!$D$284:$W$295,$D1968+6)*HLOOKUP(BN$6,Assumps!$D$284:$W$300,12+$C$1964)</f>
        <v>0.11327900614345104</v>
      </c>
      <c r="BO1968" s="74">
        <f>Assumps!$B$283*HLOOKUP(BO$6,Assumps!$D$284:$W$290,$B1968+3)*HLOOKUP(BO$6,Assumps!$D$284:$W$286,$C1968+1)*HLOOKUP(BO$6,Assumps!$D$284:$W$295,$D1968+6)*HLOOKUP(BO$6,Assumps!$D$284:$W$300,12+$C$1964)</f>
        <v>0.11327900614345104</v>
      </c>
      <c r="BP1968" s="74">
        <f>Assumps!$B$283*HLOOKUP(BP$6,Assumps!$D$284:$W$290,$B1968+3)*HLOOKUP(BP$6,Assumps!$D$284:$W$286,$C1968+1)*HLOOKUP(BP$6,Assumps!$D$284:$W$295,$D1968+6)*HLOOKUP(BP$6,Assumps!$D$284:$W$300,12+$C$1964)</f>
        <v>0.11327900614345104</v>
      </c>
      <c r="BQ1968" s="74">
        <f>Assumps!$B$283*HLOOKUP(BQ$6,Assumps!$D$284:$W$290,$B1968+3)*HLOOKUP(BQ$6,Assumps!$D$284:$W$286,$C1968+1)*HLOOKUP(BQ$6,Assumps!$D$284:$W$295,$D1968+6)*HLOOKUP(BQ$6,Assumps!$D$284:$W$300,12+$C$1964)</f>
        <v>0.11327900614345104</v>
      </c>
      <c r="BR1968" s="74">
        <f>Assumps!$B$283*HLOOKUP(BR$6,Assumps!$D$284:$W$290,$B1968+3)*HLOOKUP(BR$6,Assumps!$D$284:$W$286,$C1968+1)*HLOOKUP(BR$6,Assumps!$D$284:$W$295,$D1968+6)*HLOOKUP(BR$6,Assumps!$D$284:$W$300,12+$C$1964)</f>
        <v>0.11327900614345104</v>
      </c>
      <c r="BS1968" s="74">
        <f>Assumps!$B$283*HLOOKUP(BS$6,Assumps!$D$284:$W$290,$B1968+3)*HLOOKUP(BS$6,Assumps!$D$284:$W$286,$C1968+1)*HLOOKUP(BS$6,Assumps!$D$284:$W$295,$D1968+6)*HLOOKUP(BS$6,Assumps!$D$284:$W$300,12+$C$1964)</f>
        <v>0.11327900614345104</v>
      </c>
      <c r="BT1968" s="74">
        <f>Assumps!$B$283*HLOOKUP(BT$6,Assumps!$D$284:$W$290,$B1968+3)*HLOOKUP(BT$6,Assumps!$D$284:$W$286,$C1968+1)*HLOOKUP(BT$6,Assumps!$D$284:$W$295,$D1968+6)*HLOOKUP(BT$6,Assumps!$D$284:$W$300,12+$C$1964)</f>
        <v>0.11327900614345104</v>
      </c>
      <c r="BU1968" s="74">
        <f>Assumps!$B$283*HLOOKUP(BU$6,Assumps!$D$284:$W$290,$B1968+3)*HLOOKUP(BU$6,Assumps!$D$284:$W$286,$C1968+1)*HLOOKUP(BU$6,Assumps!$D$284:$W$295,$D1968+6)*HLOOKUP(BU$6,Assumps!$D$284:$W$300,12+$C$1964)</f>
        <v>0.11327900614345104</v>
      </c>
      <c r="BV1968" s="74">
        <f>Assumps!$B$283*HLOOKUP(BV$6,Assumps!$D$284:$W$290,$B1968+3)*HLOOKUP(BV$6,Assumps!$D$284:$W$286,$C1968+1)*HLOOKUP(BV$6,Assumps!$D$284:$W$295,$D1968+6)*HLOOKUP(BV$6,Assumps!$D$284:$W$300,12+$C$1964)</f>
        <v>0.11327900614345104</v>
      </c>
      <c r="BW1968" s="74">
        <f>Assumps!$B$283*HLOOKUP(BW$6,Assumps!$D$284:$W$290,$B1968+3)*HLOOKUP(BW$6,Assumps!$D$284:$W$286,$C1968+1)*HLOOKUP(BW$6,Assumps!$D$284:$W$295,$D1968+6)*HLOOKUP(BW$6,Assumps!$D$284:$W$300,12+$C$1964)</f>
        <v>0.11327900614345104</v>
      </c>
      <c r="BX1968" s="74">
        <f>Assumps!$B$283*HLOOKUP(BX$6,Assumps!$D$284:$W$290,$B1968+3)*HLOOKUP(BX$6,Assumps!$D$284:$W$286,$C1968+1)*HLOOKUP(BX$6,Assumps!$D$284:$W$295,$D1968+6)*HLOOKUP(BX$6,Assumps!$D$284:$W$300,12+$C$1964)</f>
        <v>0.11327900614345104</v>
      </c>
      <c r="BY1968" s="74">
        <f>Assumps!$B$283*HLOOKUP(BY$6,Assumps!$D$284:$W$290,$B1968+3)*HLOOKUP(BY$6,Assumps!$D$284:$W$286,$C1968+1)*HLOOKUP(BY$6,Assumps!$D$284:$W$295,$D1968+6)*HLOOKUP(BY$6,Assumps!$D$284:$W$300,12+$C$1964)</f>
        <v>0.11327900614345104</v>
      </c>
      <c r="BZ1968" s="74">
        <f>Assumps!$B$283*HLOOKUP(BZ$6,Assumps!$D$284:$W$290,$B1968+3)*HLOOKUP(BZ$6,Assumps!$D$284:$W$286,$C1968+1)*HLOOKUP(BZ$6,Assumps!$D$284:$W$295,$D1968+6)*HLOOKUP(BZ$6,Assumps!$D$284:$W$300,12+$C$1964)</f>
        <v>0.11327900614345104</v>
      </c>
      <c r="CA1968" s="74">
        <f>Assumps!$B$283*HLOOKUP(CA$6,Assumps!$D$284:$W$290,$B1968+3)*HLOOKUP(CA$6,Assumps!$D$284:$W$286,$C1968+1)*HLOOKUP(CA$6,Assumps!$D$284:$W$295,$D1968+6)*HLOOKUP(CA$6,Assumps!$D$284:$W$300,12+$C$1964)</f>
        <v>0.11327900614345104</v>
      </c>
      <c r="CB1968" s="74">
        <f>Assumps!$B$283*HLOOKUP(CB$6,Assumps!$D$284:$W$290,$B1968+3)*HLOOKUP(CB$6,Assumps!$D$284:$W$286,$C1968+1)*HLOOKUP(CB$6,Assumps!$D$284:$W$295,$D1968+6)*HLOOKUP(CB$6,Assumps!$D$284:$W$300,12+$C$1964)</f>
        <v>0.11327900614345104</v>
      </c>
      <c r="CC1968" s="74">
        <f>Assumps!$B$283*HLOOKUP(CC$6,Assumps!$D$284:$W$290,$B1968+3)*HLOOKUP(CC$6,Assumps!$D$284:$W$286,$C1968+1)*HLOOKUP(CC$6,Assumps!$D$284:$W$295,$D1968+6)*HLOOKUP(CC$6,Assumps!$D$284:$W$300,12+$C$1964)</f>
        <v>0.11327900614345104</v>
      </c>
      <c r="CD1968" s="74">
        <f>Assumps!$B$283*HLOOKUP(CD$6,Assumps!$D$284:$W$290,$B1968+3)*HLOOKUP(CD$6,Assumps!$D$284:$W$286,$C1968+1)*HLOOKUP(CD$6,Assumps!$D$284:$W$295,$D1968+6)*HLOOKUP(CD$6,Assumps!$D$284:$W$300,12+$C$1964)</f>
        <v>0.11327900614345104</v>
      </c>
      <c r="CE1968" s="74">
        <f>Assumps!$B$283*HLOOKUP(CE$6,Assumps!$D$284:$W$290,$B1968+3)*HLOOKUP(CE$6,Assumps!$D$284:$W$286,$C1968+1)*HLOOKUP(CE$6,Assumps!$D$284:$W$295,$D1968+6)*HLOOKUP(CE$6,Assumps!$D$284:$W$300,12+$C$1964)</f>
        <v>0.11327900614345104</v>
      </c>
      <c r="CF1968" s="74">
        <f>Assumps!$B$283*HLOOKUP(CF$6,Assumps!$D$284:$W$290,$B1968+3)*HLOOKUP(CF$6,Assumps!$D$284:$W$286,$C1968+1)*HLOOKUP(CF$6,Assumps!$D$284:$W$295,$D1968+6)*HLOOKUP(CF$6,Assumps!$D$284:$W$300,12+$C$1964)</f>
        <v>0.11327900614345104</v>
      </c>
      <c r="CG1968" s="74">
        <f>Assumps!$B$283*HLOOKUP(CG$6,Assumps!$D$284:$W$290,$B1968+3)*HLOOKUP(CG$6,Assumps!$D$284:$W$286,$C1968+1)*HLOOKUP(CG$6,Assumps!$D$284:$W$295,$D1968+6)*HLOOKUP(CG$6,Assumps!$D$284:$W$300,12+$C$1964)</f>
        <v>0.11327900614345104</v>
      </c>
      <c r="CH1968" s="74">
        <f>Assumps!$B$283*HLOOKUP(CH$6,Assumps!$D$284:$W$290,$B1968+3)*HLOOKUP(CH$6,Assumps!$D$284:$W$286,$C1968+1)*HLOOKUP(CH$6,Assumps!$D$284:$W$295,$D1968+6)*HLOOKUP(CH$6,Assumps!$D$284:$W$300,12+$C$1964)</f>
        <v>0.11327900614345104</v>
      </c>
    </row>
    <row r="1969" spans="2:86">
      <c r="B1969" s="20">
        <v>1</v>
      </c>
      <c r="C1969" s="20">
        <v>1</v>
      </c>
      <c r="D1969" s="20">
        <v>3</v>
      </c>
      <c r="E1969" s="20">
        <v>113</v>
      </c>
      <c r="G1969" s="74">
        <f>Assumps!$B$283*HLOOKUP(G$6,Assumps!$D$284:$W$290,$B1969+3)*HLOOKUP(G$6,Assumps!$D$284:$W$286,$C1969+1)*HLOOKUP(G$6,Assumps!$D$284:$W$295,$D1969+6)*HLOOKUP(G$6,Assumps!$D$284:$W$300,12+$C$1964)</f>
        <v>0.18604651162790697</v>
      </c>
      <c r="H1969" s="74">
        <f>Assumps!$B$283*HLOOKUP(H$6,Assumps!$D$284:$W$290,$B1969+3)*HLOOKUP(H$6,Assumps!$D$284:$W$286,$C1969+1)*HLOOKUP(H$6,Assumps!$D$284:$W$295,$D1969+6)*HLOOKUP(H$6,Assumps!$D$284:$W$300,12+$C$1964)</f>
        <v>0.18604651162790697</v>
      </c>
      <c r="I1969" s="74">
        <f>Assumps!$B$283*HLOOKUP(I$6,Assumps!$D$284:$W$290,$B1969+3)*HLOOKUP(I$6,Assumps!$D$284:$W$286,$C1969+1)*HLOOKUP(I$6,Assumps!$D$284:$W$295,$D1969+6)*HLOOKUP(I$6,Assumps!$D$284:$W$300,12+$C$1964)</f>
        <v>0.18604651162790697</v>
      </c>
      <c r="J1969" s="74">
        <f>Assumps!$B$283*HLOOKUP(J$6,Assumps!$D$284:$W$290,$B1969+3)*HLOOKUP(J$6,Assumps!$D$284:$W$286,$C1969+1)*HLOOKUP(J$6,Assumps!$D$284:$W$295,$D1969+6)*HLOOKUP(J$6,Assumps!$D$284:$W$300,12+$C$1964)</f>
        <v>0.18604651162790697</v>
      </c>
      <c r="K1969" s="74">
        <f>Assumps!$B$283*HLOOKUP(K$6,Assumps!$D$284:$W$290,$B1969+3)*HLOOKUP(K$6,Assumps!$D$284:$W$286,$C1969+1)*HLOOKUP(K$6,Assumps!$D$284:$W$295,$D1969+6)*HLOOKUP(K$6,Assumps!$D$284:$W$300,12+$C$1964)</f>
        <v>0.13436692506459949</v>
      </c>
      <c r="L1969" s="74">
        <f>Assumps!$B$283*HLOOKUP(L$6,Assumps!$D$284:$W$290,$B1969+3)*HLOOKUP(L$6,Assumps!$D$284:$W$286,$C1969+1)*HLOOKUP(L$6,Assumps!$D$284:$W$295,$D1969+6)*HLOOKUP(L$6,Assumps!$D$284:$W$300,12+$C$1964)</f>
        <v>0.13436692506459949</v>
      </c>
      <c r="M1969" s="74">
        <f>Assumps!$B$283*HLOOKUP(M$6,Assumps!$D$284:$W$290,$B1969+3)*HLOOKUP(M$6,Assumps!$D$284:$W$286,$C1969+1)*HLOOKUP(M$6,Assumps!$D$284:$W$295,$D1969+6)*HLOOKUP(M$6,Assumps!$D$284:$W$300,12+$C$1964)</f>
        <v>0.13436692506459949</v>
      </c>
      <c r="N1969" s="74">
        <f>Assumps!$B$283*HLOOKUP(N$6,Assumps!$D$284:$W$290,$B1969+3)*HLOOKUP(N$6,Assumps!$D$284:$W$286,$C1969+1)*HLOOKUP(N$6,Assumps!$D$284:$W$295,$D1969+6)*HLOOKUP(N$6,Assumps!$D$284:$W$300,12+$C$1964)</f>
        <v>0.13436692506459949</v>
      </c>
      <c r="O1969" s="74">
        <f>Assumps!$B$283*HLOOKUP(O$6,Assumps!$D$284:$W$290,$B1969+3)*HLOOKUP(O$6,Assumps!$D$284:$W$286,$C1969+1)*HLOOKUP(O$6,Assumps!$D$284:$W$295,$D1969+6)*HLOOKUP(O$6,Assumps!$D$284:$W$300,12+$C$1964)</f>
        <v>6.6889632107023408E-2</v>
      </c>
      <c r="P1969" s="74">
        <f>Assumps!$B$283*HLOOKUP(P$6,Assumps!$D$284:$W$290,$B1969+3)*HLOOKUP(P$6,Assumps!$D$284:$W$286,$C1969+1)*HLOOKUP(P$6,Assumps!$D$284:$W$295,$D1969+6)*HLOOKUP(P$6,Assumps!$D$284:$W$300,12+$C$1964)</f>
        <v>6.6889632107023408E-2</v>
      </c>
      <c r="Q1969" s="74">
        <f>Assumps!$B$283*HLOOKUP(Q$6,Assumps!$D$284:$W$290,$B1969+3)*HLOOKUP(Q$6,Assumps!$D$284:$W$286,$C1969+1)*HLOOKUP(Q$6,Assumps!$D$284:$W$295,$D1969+6)*HLOOKUP(Q$6,Assumps!$D$284:$W$300,12+$C$1964)</f>
        <v>6.6889632107023408E-2</v>
      </c>
      <c r="R1969" s="74">
        <f>Assumps!$B$283*HLOOKUP(R$6,Assumps!$D$284:$W$290,$B1969+3)*HLOOKUP(R$6,Assumps!$D$284:$W$286,$C1969+1)*HLOOKUP(R$6,Assumps!$D$284:$W$295,$D1969+6)*HLOOKUP(R$6,Assumps!$D$284:$W$300,12+$C$1964)</f>
        <v>6.6889632107023408E-2</v>
      </c>
      <c r="S1969" s="74">
        <f>Assumps!$B$283*HLOOKUP(S$6,Assumps!$D$284:$W$290,$B1969+3)*HLOOKUP(S$6,Assumps!$D$284:$W$286,$C1969+1)*HLOOKUP(S$6,Assumps!$D$284:$W$295,$D1969+6)*HLOOKUP(S$6,Assumps!$D$284:$W$300,12+$C$1964)</f>
        <v>5.5908513341804321E-2</v>
      </c>
      <c r="T1969" s="74">
        <f>Assumps!$B$283*HLOOKUP(T$6,Assumps!$D$284:$W$290,$B1969+3)*HLOOKUP(T$6,Assumps!$D$284:$W$286,$C1969+1)*HLOOKUP(T$6,Assumps!$D$284:$W$295,$D1969+6)*HLOOKUP(T$6,Assumps!$D$284:$W$300,12+$C$1964)</f>
        <v>5.5908513341804321E-2</v>
      </c>
      <c r="U1969" s="74">
        <f>Assumps!$B$283*HLOOKUP(U$6,Assumps!$D$284:$W$290,$B1969+3)*HLOOKUP(U$6,Assumps!$D$284:$W$286,$C1969+1)*HLOOKUP(U$6,Assumps!$D$284:$W$295,$D1969+6)*HLOOKUP(U$6,Assumps!$D$284:$W$300,12+$C$1964)</f>
        <v>5.5908513341804321E-2</v>
      </c>
      <c r="V1969" s="74">
        <f>Assumps!$B$283*HLOOKUP(V$6,Assumps!$D$284:$W$290,$B1969+3)*HLOOKUP(V$6,Assumps!$D$284:$W$286,$C1969+1)*HLOOKUP(V$6,Assumps!$D$284:$W$295,$D1969+6)*HLOOKUP(V$6,Assumps!$D$284:$W$300,12+$C$1964)</f>
        <v>5.5908513341804321E-2</v>
      </c>
      <c r="W1969" s="74">
        <f>Assumps!$B$283*HLOOKUP(W$6,Assumps!$D$284:$W$290,$B1969+3)*HLOOKUP(W$6,Assumps!$D$284:$W$286,$C1969+1)*HLOOKUP(W$6,Assumps!$D$284:$W$295,$D1969+6)*HLOOKUP(W$6,Assumps!$D$284:$W$300,12+$C$1964)</f>
        <v>5.0285714285714288E-2</v>
      </c>
      <c r="X1969" s="74">
        <f>Assumps!$B$283*HLOOKUP(X$6,Assumps!$D$284:$W$290,$B1969+3)*HLOOKUP(X$6,Assumps!$D$284:$W$286,$C1969+1)*HLOOKUP(X$6,Assumps!$D$284:$W$295,$D1969+6)*HLOOKUP(X$6,Assumps!$D$284:$W$300,12+$C$1964)</f>
        <v>5.0285714285714288E-2</v>
      </c>
      <c r="Y1969" s="74">
        <f>Assumps!$B$283*HLOOKUP(Y$6,Assumps!$D$284:$W$290,$B1969+3)*HLOOKUP(Y$6,Assumps!$D$284:$W$286,$C1969+1)*HLOOKUP(Y$6,Assumps!$D$284:$W$295,$D1969+6)*HLOOKUP(Y$6,Assumps!$D$284:$W$300,12+$C$1964)</f>
        <v>5.0285714285714288E-2</v>
      </c>
      <c r="Z1969" s="74">
        <f>Assumps!$B$283*HLOOKUP(Z$6,Assumps!$D$284:$W$290,$B1969+3)*HLOOKUP(Z$6,Assumps!$D$284:$W$286,$C1969+1)*HLOOKUP(Z$6,Assumps!$D$284:$W$295,$D1969+6)*HLOOKUP(Z$6,Assumps!$D$284:$W$300,12+$C$1964)</f>
        <v>5.0285714285714288E-2</v>
      </c>
      <c r="AA1969" s="74">
        <f>Assumps!$B$283*HLOOKUP(AA$6,Assumps!$D$284:$W$290,$B1969+3)*HLOOKUP(AA$6,Assumps!$D$284:$W$286,$C1969+1)*HLOOKUP(AA$6,Assumps!$D$284:$W$295,$D1969+6)*HLOOKUP(AA$6,Assumps!$D$284:$W$300,12+$C$1964)</f>
        <v>0.11087420042643924</v>
      </c>
      <c r="AB1969" s="74">
        <f>Assumps!$B$283*HLOOKUP(AB$6,Assumps!$D$284:$W$290,$B1969+3)*HLOOKUP(AB$6,Assumps!$D$284:$W$286,$C1969+1)*HLOOKUP(AB$6,Assumps!$D$284:$W$295,$D1969+6)*HLOOKUP(AB$6,Assumps!$D$284:$W$300,12+$C$1964)</f>
        <v>0.11087420042643924</v>
      </c>
      <c r="AC1969" s="74">
        <f>Assumps!$B$283*HLOOKUP(AC$6,Assumps!$D$284:$W$290,$B1969+3)*HLOOKUP(AC$6,Assumps!$D$284:$W$286,$C1969+1)*HLOOKUP(AC$6,Assumps!$D$284:$W$295,$D1969+6)*HLOOKUP(AC$6,Assumps!$D$284:$W$300,12+$C$1964)</f>
        <v>0.11087420042643924</v>
      </c>
      <c r="AD1969" s="74">
        <f>Assumps!$B$283*HLOOKUP(AD$6,Assumps!$D$284:$W$290,$B1969+3)*HLOOKUP(AD$6,Assumps!$D$284:$W$286,$C1969+1)*HLOOKUP(AD$6,Assumps!$D$284:$W$295,$D1969+6)*HLOOKUP(AD$6,Assumps!$D$284:$W$300,12+$C$1964)</f>
        <v>0.11087420042643924</v>
      </c>
      <c r="AE1969" s="74">
        <f>Assumps!$B$283*HLOOKUP(AE$6,Assumps!$D$284:$W$290,$B1969+3)*HLOOKUP(AE$6,Assumps!$D$284:$W$286,$C1969+1)*HLOOKUP(AE$6,Assumps!$D$284:$W$295,$D1969+6)*HLOOKUP(AE$6,Assumps!$D$284:$W$300,12+$C$1964)</f>
        <v>0.13307240704500978</v>
      </c>
      <c r="AF1969" s="74">
        <f>Assumps!$B$283*HLOOKUP(AF$6,Assumps!$D$284:$W$290,$B1969+3)*HLOOKUP(AF$6,Assumps!$D$284:$W$286,$C1969+1)*HLOOKUP(AF$6,Assumps!$D$284:$W$295,$D1969+6)*HLOOKUP(AF$6,Assumps!$D$284:$W$300,12+$C$1964)</f>
        <v>0.13307240704500978</v>
      </c>
      <c r="AG1969" s="74">
        <f>Assumps!$B$283*HLOOKUP(AG$6,Assumps!$D$284:$W$290,$B1969+3)*HLOOKUP(AG$6,Assumps!$D$284:$W$286,$C1969+1)*HLOOKUP(AG$6,Assumps!$D$284:$W$295,$D1969+6)*HLOOKUP(AG$6,Assumps!$D$284:$W$300,12+$C$1964)</f>
        <v>0.13307240704500978</v>
      </c>
      <c r="AH1969" s="74">
        <f>Assumps!$B$283*HLOOKUP(AH$6,Assumps!$D$284:$W$290,$B1969+3)*HLOOKUP(AH$6,Assumps!$D$284:$W$286,$C1969+1)*HLOOKUP(AH$6,Assumps!$D$284:$W$295,$D1969+6)*HLOOKUP(AH$6,Assumps!$D$284:$W$300,12+$C$1964)</f>
        <v>0.13307240704500978</v>
      </c>
      <c r="AI1969" s="74">
        <f>Assumps!$B$283*HLOOKUP(AI$6,Assumps!$D$284:$W$290,$B1969+3)*HLOOKUP(AI$6,Assumps!$D$284:$W$286,$C1969+1)*HLOOKUP(AI$6,Assumps!$D$284:$W$295,$D1969+6)*HLOOKUP(AI$6,Assumps!$D$284:$W$300,12+$C$1964)</f>
        <v>9.5890410958904104E-2</v>
      </c>
      <c r="AJ1969" s="74">
        <f>Assumps!$B$283*HLOOKUP(AJ$6,Assumps!$D$284:$W$290,$B1969+3)*HLOOKUP(AJ$6,Assumps!$D$284:$W$286,$C1969+1)*HLOOKUP(AJ$6,Assumps!$D$284:$W$295,$D1969+6)*HLOOKUP(AJ$6,Assumps!$D$284:$W$300,12+$C$1964)</f>
        <v>9.5890410958904104E-2</v>
      </c>
      <c r="AK1969" s="74">
        <f>Assumps!$B$283*HLOOKUP(AK$6,Assumps!$D$284:$W$290,$B1969+3)*HLOOKUP(AK$6,Assumps!$D$284:$W$286,$C1969+1)*HLOOKUP(AK$6,Assumps!$D$284:$W$295,$D1969+6)*HLOOKUP(AK$6,Assumps!$D$284:$W$300,12+$C$1964)</f>
        <v>9.5890410958904104E-2</v>
      </c>
      <c r="AL1969" s="74">
        <f>Assumps!$B$283*HLOOKUP(AL$6,Assumps!$D$284:$W$290,$B1969+3)*HLOOKUP(AL$6,Assumps!$D$284:$W$286,$C1969+1)*HLOOKUP(AL$6,Assumps!$D$284:$W$295,$D1969+6)*HLOOKUP(AL$6,Assumps!$D$284:$W$300,12+$C$1964)</f>
        <v>9.5890410958904104E-2</v>
      </c>
      <c r="AM1969" s="74">
        <f>Assumps!$B$283*HLOOKUP(AM$6,Assumps!$D$284:$W$290,$B1969+3)*HLOOKUP(AM$6,Assumps!$D$284:$W$286,$C1969+1)*HLOOKUP(AM$6,Assumps!$D$284:$W$295,$D1969+6)*HLOOKUP(AM$6,Assumps!$D$284:$W$300,12+$C$1964)</f>
        <v>0.11327900614345104</v>
      </c>
      <c r="AN1969" s="74">
        <f>Assumps!$B$283*HLOOKUP(AN$6,Assumps!$D$284:$W$290,$B1969+3)*HLOOKUP(AN$6,Assumps!$D$284:$W$286,$C1969+1)*HLOOKUP(AN$6,Assumps!$D$284:$W$295,$D1969+6)*HLOOKUP(AN$6,Assumps!$D$284:$W$300,12+$C$1964)</f>
        <v>0.11327900614345104</v>
      </c>
      <c r="AO1969" s="74">
        <f>Assumps!$B$283*HLOOKUP(AO$6,Assumps!$D$284:$W$290,$B1969+3)*HLOOKUP(AO$6,Assumps!$D$284:$W$286,$C1969+1)*HLOOKUP(AO$6,Assumps!$D$284:$W$295,$D1969+6)*HLOOKUP(AO$6,Assumps!$D$284:$W$300,12+$C$1964)</f>
        <v>0.11327900614345104</v>
      </c>
      <c r="AP1969" s="74">
        <f>Assumps!$B$283*HLOOKUP(AP$6,Assumps!$D$284:$W$290,$B1969+3)*HLOOKUP(AP$6,Assumps!$D$284:$W$286,$C1969+1)*HLOOKUP(AP$6,Assumps!$D$284:$W$295,$D1969+6)*HLOOKUP(AP$6,Assumps!$D$284:$W$300,12+$C$1964)</f>
        <v>0.11327900614345104</v>
      </c>
      <c r="AQ1969" s="74">
        <f>Assumps!$B$283*HLOOKUP(AQ$6,Assumps!$D$284:$W$290,$B1969+3)*HLOOKUP(AQ$6,Assumps!$D$284:$W$286,$C1969+1)*HLOOKUP(AQ$6,Assumps!$D$284:$W$295,$D1969+6)*HLOOKUP(AQ$6,Assumps!$D$284:$W$300,12+$C$1964)</f>
        <v>0.11327900614345104</v>
      </c>
      <c r="AR1969" s="74">
        <f>Assumps!$B$283*HLOOKUP(AR$6,Assumps!$D$284:$W$290,$B1969+3)*HLOOKUP(AR$6,Assumps!$D$284:$W$286,$C1969+1)*HLOOKUP(AR$6,Assumps!$D$284:$W$295,$D1969+6)*HLOOKUP(AR$6,Assumps!$D$284:$W$300,12+$C$1964)</f>
        <v>0.11327900614345104</v>
      </c>
      <c r="AS1969" s="74">
        <f>Assumps!$B$283*HLOOKUP(AS$6,Assumps!$D$284:$W$290,$B1969+3)*HLOOKUP(AS$6,Assumps!$D$284:$W$286,$C1969+1)*HLOOKUP(AS$6,Assumps!$D$284:$W$295,$D1969+6)*HLOOKUP(AS$6,Assumps!$D$284:$W$300,12+$C$1964)</f>
        <v>0.11327900614345104</v>
      </c>
      <c r="AT1969" s="74">
        <f>Assumps!$B$283*HLOOKUP(AT$6,Assumps!$D$284:$W$290,$B1969+3)*HLOOKUP(AT$6,Assumps!$D$284:$W$286,$C1969+1)*HLOOKUP(AT$6,Assumps!$D$284:$W$295,$D1969+6)*HLOOKUP(AT$6,Assumps!$D$284:$W$300,12+$C$1964)</f>
        <v>0.11327900614345104</v>
      </c>
      <c r="AU1969" s="74">
        <f>Assumps!$B$283*HLOOKUP(AU$6,Assumps!$D$284:$W$290,$B1969+3)*HLOOKUP(AU$6,Assumps!$D$284:$W$286,$C1969+1)*HLOOKUP(AU$6,Assumps!$D$284:$W$295,$D1969+6)*HLOOKUP(AU$6,Assumps!$D$284:$W$300,12+$C$1964)</f>
        <v>0.11327900614345104</v>
      </c>
      <c r="AV1969" s="74">
        <f>Assumps!$B$283*HLOOKUP(AV$6,Assumps!$D$284:$W$290,$B1969+3)*HLOOKUP(AV$6,Assumps!$D$284:$W$286,$C1969+1)*HLOOKUP(AV$6,Assumps!$D$284:$W$295,$D1969+6)*HLOOKUP(AV$6,Assumps!$D$284:$W$300,12+$C$1964)</f>
        <v>0.11327900614345104</v>
      </c>
      <c r="AW1969" s="74">
        <f>Assumps!$B$283*HLOOKUP(AW$6,Assumps!$D$284:$W$290,$B1969+3)*HLOOKUP(AW$6,Assumps!$D$284:$W$286,$C1969+1)*HLOOKUP(AW$6,Assumps!$D$284:$W$295,$D1969+6)*HLOOKUP(AW$6,Assumps!$D$284:$W$300,12+$C$1964)</f>
        <v>0.11327900614345104</v>
      </c>
      <c r="AX1969" s="74">
        <f>Assumps!$B$283*HLOOKUP(AX$6,Assumps!$D$284:$W$290,$B1969+3)*HLOOKUP(AX$6,Assumps!$D$284:$W$286,$C1969+1)*HLOOKUP(AX$6,Assumps!$D$284:$W$295,$D1969+6)*HLOOKUP(AX$6,Assumps!$D$284:$W$300,12+$C$1964)</f>
        <v>0.11327900614345104</v>
      </c>
      <c r="AY1969" s="74">
        <f>Assumps!$B$283*HLOOKUP(AY$6,Assumps!$D$284:$W$290,$B1969+3)*HLOOKUP(AY$6,Assumps!$D$284:$W$286,$C1969+1)*HLOOKUP(AY$6,Assumps!$D$284:$W$295,$D1969+6)*HLOOKUP(AY$6,Assumps!$D$284:$W$300,12+$C$1964)</f>
        <v>0.11327900614345104</v>
      </c>
      <c r="AZ1969" s="74">
        <f>Assumps!$B$283*HLOOKUP(AZ$6,Assumps!$D$284:$W$290,$B1969+3)*HLOOKUP(AZ$6,Assumps!$D$284:$W$286,$C1969+1)*HLOOKUP(AZ$6,Assumps!$D$284:$W$295,$D1969+6)*HLOOKUP(AZ$6,Assumps!$D$284:$W$300,12+$C$1964)</f>
        <v>0.11327900614345104</v>
      </c>
      <c r="BA1969" s="74">
        <f>Assumps!$B$283*HLOOKUP(BA$6,Assumps!$D$284:$W$290,$B1969+3)*HLOOKUP(BA$6,Assumps!$D$284:$W$286,$C1969+1)*HLOOKUP(BA$6,Assumps!$D$284:$W$295,$D1969+6)*HLOOKUP(BA$6,Assumps!$D$284:$W$300,12+$C$1964)</f>
        <v>0.11327900614345104</v>
      </c>
      <c r="BB1969" s="74">
        <f>Assumps!$B$283*HLOOKUP(BB$6,Assumps!$D$284:$W$290,$B1969+3)*HLOOKUP(BB$6,Assumps!$D$284:$W$286,$C1969+1)*HLOOKUP(BB$6,Assumps!$D$284:$W$295,$D1969+6)*HLOOKUP(BB$6,Assumps!$D$284:$W$300,12+$C$1964)</f>
        <v>0.11327900614345104</v>
      </c>
      <c r="BC1969" s="74">
        <f>Assumps!$B$283*HLOOKUP(BC$6,Assumps!$D$284:$W$290,$B1969+3)*HLOOKUP(BC$6,Assumps!$D$284:$W$286,$C1969+1)*HLOOKUP(BC$6,Assumps!$D$284:$W$295,$D1969+6)*HLOOKUP(BC$6,Assumps!$D$284:$W$300,12+$C$1964)</f>
        <v>0.11327900614345104</v>
      </c>
      <c r="BD1969" s="74">
        <f>Assumps!$B$283*HLOOKUP(BD$6,Assumps!$D$284:$W$290,$B1969+3)*HLOOKUP(BD$6,Assumps!$D$284:$W$286,$C1969+1)*HLOOKUP(BD$6,Assumps!$D$284:$W$295,$D1969+6)*HLOOKUP(BD$6,Assumps!$D$284:$W$300,12+$C$1964)</f>
        <v>0.11327900614345104</v>
      </c>
      <c r="BE1969" s="74">
        <f>Assumps!$B$283*HLOOKUP(BE$6,Assumps!$D$284:$W$290,$B1969+3)*HLOOKUP(BE$6,Assumps!$D$284:$W$286,$C1969+1)*HLOOKUP(BE$6,Assumps!$D$284:$W$295,$D1969+6)*HLOOKUP(BE$6,Assumps!$D$284:$W$300,12+$C$1964)</f>
        <v>0.11327900614345104</v>
      </c>
      <c r="BF1969" s="74">
        <f>Assumps!$B$283*HLOOKUP(BF$6,Assumps!$D$284:$W$290,$B1969+3)*HLOOKUP(BF$6,Assumps!$D$284:$W$286,$C1969+1)*HLOOKUP(BF$6,Assumps!$D$284:$W$295,$D1969+6)*HLOOKUP(BF$6,Assumps!$D$284:$W$300,12+$C$1964)</f>
        <v>0.11327900614345104</v>
      </c>
      <c r="BG1969" s="74">
        <f>Assumps!$B$283*HLOOKUP(BG$6,Assumps!$D$284:$W$290,$B1969+3)*HLOOKUP(BG$6,Assumps!$D$284:$W$286,$C1969+1)*HLOOKUP(BG$6,Assumps!$D$284:$W$295,$D1969+6)*HLOOKUP(BG$6,Assumps!$D$284:$W$300,12+$C$1964)</f>
        <v>0.11327900614345104</v>
      </c>
      <c r="BH1969" s="74">
        <f>Assumps!$B$283*HLOOKUP(BH$6,Assumps!$D$284:$W$290,$B1969+3)*HLOOKUP(BH$6,Assumps!$D$284:$W$286,$C1969+1)*HLOOKUP(BH$6,Assumps!$D$284:$W$295,$D1969+6)*HLOOKUP(BH$6,Assumps!$D$284:$W$300,12+$C$1964)</f>
        <v>0.11327900614345104</v>
      </c>
      <c r="BI1969" s="74">
        <f>Assumps!$B$283*HLOOKUP(BI$6,Assumps!$D$284:$W$290,$B1969+3)*HLOOKUP(BI$6,Assumps!$D$284:$W$286,$C1969+1)*HLOOKUP(BI$6,Assumps!$D$284:$W$295,$D1969+6)*HLOOKUP(BI$6,Assumps!$D$284:$W$300,12+$C$1964)</f>
        <v>0.11327900614345104</v>
      </c>
      <c r="BJ1969" s="74">
        <f>Assumps!$B$283*HLOOKUP(BJ$6,Assumps!$D$284:$W$290,$B1969+3)*HLOOKUP(BJ$6,Assumps!$D$284:$W$286,$C1969+1)*HLOOKUP(BJ$6,Assumps!$D$284:$W$295,$D1969+6)*HLOOKUP(BJ$6,Assumps!$D$284:$W$300,12+$C$1964)</f>
        <v>0.11327900614345104</v>
      </c>
      <c r="BK1969" s="74">
        <f>Assumps!$B$283*HLOOKUP(BK$6,Assumps!$D$284:$W$290,$B1969+3)*HLOOKUP(BK$6,Assumps!$D$284:$W$286,$C1969+1)*HLOOKUP(BK$6,Assumps!$D$284:$W$295,$D1969+6)*HLOOKUP(BK$6,Assumps!$D$284:$W$300,12+$C$1964)</f>
        <v>0.11327900614345104</v>
      </c>
      <c r="BL1969" s="74">
        <f>Assumps!$B$283*HLOOKUP(BL$6,Assumps!$D$284:$W$290,$B1969+3)*HLOOKUP(BL$6,Assumps!$D$284:$W$286,$C1969+1)*HLOOKUP(BL$6,Assumps!$D$284:$W$295,$D1969+6)*HLOOKUP(BL$6,Assumps!$D$284:$W$300,12+$C$1964)</f>
        <v>0.11327900614345104</v>
      </c>
      <c r="BM1969" s="74">
        <f>Assumps!$B$283*HLOOKUP(BM$6,Assumps!$D$284:$W$290,$B1969+3)*HLOOKUP(BM$6,Assumps!$D$284:$W$286,$C1969+1)*HLOOKUP(BM$6,Assumps!$D$284:$W$295,$D1969+6)*HLOOKUP(BM$6,Assumps!$D$284:$W$300,12+$C$1964)</f>
        <v>0.11327900614345104</v>
      </c>
      <c r="BN1969" s="74">
        <f>Assumps!$B$283*HLOOKUP(BN$6,Assumps!$D$284:$W$290,$B1969+3)*HLOOKUP(BN$6,Assumps!$D$284:$W$286,$C1969+1)*HLOOKUP(BN$6,Assumps!$D$284:$W$295,$D1969+6)*HLOOKUP(BN$6,Assumps!$D$284:$W$300,12+$C$1964)</f>
        <v>0.11327900614345104</v>
      </c>
      <c r="BO1969" s="74">
        <f>Assumps!$B$283*HLOOKUP(BO$6,Assumps!$D$284:$W$290,$B1969+3)*HLOOKUP(BO$6,Assumps!$D$284:$W$286,$C1969+1)*HLOOKUP(BO$6,Assumps!$D$284:$W$295,$D1969+6)*HLOOKUP(BO$6,Assumps!$D$284:$W$300,12+$C$1964)</f>
        <v>0.11327900614345104</v>
      </c>
      <c r="BP1969" s="74">
        <f>Assumps!$B$283*HLOOKUP(BP$6,Assumps!$D$284:$W$290,$B1969+3)*HLOOKUP(BP$6,Assumps!$D$284:$W$286,$C1969+1)*HLOOKUP(BP$6,Assumps!$D$284:$W$295,$D1969+6)*HLOOKUP(BP$6,Assumps!$D$284:$W$300,12+$C$1964)</f>
        <v>0.11327900614345104</v>
      </c>
      <c r="BQ1969" s="74">
        <f>Assumps!$B$283*HLOOKUP(BQ$6,Assumps!$D$284:$W$290,$B1969+3)*HLOOKUP(BQ$6,Assumps!$D$284:$W$286,$C1969+1)*HLOOKUP(BQ$6,Assumps!$D$284:$W$295,$D1969+6)*HLOOKUP(BQ$6,Assumps!$D$284:$W$300,12+$C$1964)</f>
        <v>0.11327900614345104</v>
      </c>
      <c r="BR1969" s="74">
        <f>Assumps!$B$283*HLOOKUP(BR$6,Assumps!$D$284:$W$290,$B1969+3)*HLOOKUP(BR$6,Assumps!$D$284:$W$286,$C1969+1)*HLOOKUP(BR$6,Assumps!$D$284:$W$295,$D1969+6)*HLOOKUP(BR$6,Assumps!$D$284:$W$300,12+$C$1964)</f>
        <v>0.11327900614345104</v>
      </c>
      <c r="BS1969" s="74">
        <f>Assumps!$B$283*HLOOKUP(BS$6,Assumps!$D$284:$W$290,$B1969+3)*HLOOKUP(BS$6,Assumps!$D$284:$W$286,$C1969+1)*HLOOKUP(BS$6,Assumps!$D$284:$W$295,$D1969+6)*HLOOKUP(BS$6,Assumps!$D$284:$W$300,12+$C$1964)</f>
        <v>0.11327900614345104</v>
      </c>
      <c r="BT1969" s="74">
        <f>Assumps!$B$283*HLOOKUP(BT$6,Assumps!$D$284:$W$290,$B1969+3)*HLOOKUP(BT$6,Assumps!$D$284:$W$286,$C1969+1)*HLOOKUP(BT$6,Assumps!$D$284:$W$295,$D1969+6)*HLOOKUP(BT$6,Assumps!$D$284:$W$300,12+$C$1964)</f>
        <v>0.11327900614345104</v>
      </c>
      <c r="BU1969" s="74">
        <f>Assumps!$B$283*HLOOKUP(BU$6,Assumps!$D$284:$W$290,$B1969+3)*HLOOKUP(BU$6,Assumps!$D$284:$W$286,$C1969+1)*HLOOKUP(BU$6,Assumps!$D$284:$W$295,$D1969+6)*HLOOKUP(BU$6,Assumps!$D$284:$W$300,12+$C$1964)</f>
        <v>0.11327900614345104</v>
      </c>
      <c r="BV1969" s="74">
        <f>Assumps!$B$283*HLOOKUP(BV$6,Assumps!$D$284:$W$290,$B1969+3)*HLOOKUP(BV$6,Assumps!$D$284:$W$286,$C1969+1)*HLOOKUP(BV$6,Assumps!$D$284:$W$295,$D1969+6)*HLOOKUP(BV$6,Assumps!$D$284:$W$300,12+$C$1964)</f>
        <v>0.11327900614345104</v>
      </c>
      <c r="BW1969" s="74">
        <f>Assumps!$B$283*HLOOKUP(BW$6,Assumps!$D$284:$W$290,$B1969+3)*HLOOKUP(BW$6,Assumps!$D$284:$W$286,$C1969+1)*HLOOKUP(BW$6,Assumps!$D$284:$W$295,$D1969+6)*HLOOKUP(BW$6,Assumps!$D$284:$W$300,12+$C$1964)</f>
        <v>0.11327900614345104</v>
      </c>
      <c r="BX1969" s="74">
        <f>Assumps!$B$283*HLOOKUP(BX$6,Assumps!$D$284:$W$290,$B1969+3)*HLOOKUP(BX$6,Assumps!$D$284:$W$286,$C1969+1)*HLOOKUP(BX$6,Assumps!$D$284:$W$295,$D1969+6)*HLOOKUP(BX$6,Assumps!$D$284:$W$300,12+$C$1964)</f>
        <v>0.11327900614345104</v>
      </c>
      <c r="BY1969" s="74">
        <f>Assumps!$B$283*HLOOKUP(BY$6,Assumps!$D$284:$W$290,$B1969+3)*HLOOKUP(BY$6,Assumps!$D$284:$W$286,$C1969+1)*HLOOKUP(BY$6,Assumps!$D$284:$W$295,$D1969+6)*HLOOKUP(BY$6,Assumps!$D$284:$W$300,12+$C$1964)</f>
        <v>0.11327900614345104</v>
      </c>
      <c r="BZ1969" s="74">
        <f>Assumps!$B$283*HLOOKUP(BZ$6,Assumps!$D$284:$W$290,$B1969+3)*HLOOKUP(BZ$6,Assumps!$D$284:$W$286,$C1969+1)*HLOOKUP(BZ$6,Assumps!$D$284:$W$295,$D1969+6)*HLOOKUP(BZ$6,Assumps!$D$284:$W$300,12+$C$1964)</f>
        <v>0.11327900614345104</v>
      </c>
      <c r="CA1969" s="74">
        <f>Assumps!$B$283*HLOOKUP(CA$6,Assumps!$D$284:$W$290,$B1969+3)*HLOOKUP(CA$6,Assumps!$D$284:$W$286,$C1969+1)*HLOOKUP(CA$6,Assumps!$D$284:$W$295,$D1969+6)*HLOOKUP(CA$6,Assumps!$D$284:$W$300,12+$C$1964)</f>
        <v>0.11327900614345104</v>
      </c>
      <c r="CB1969" s="74">
        <f>Assumps!$B$283*HLOOKUP(CB$6,Assumps!$D$284:$W$290,$B1969+3)*HLOOKUP(CB$6,Assumps!$D$284:$W$286,$C1969+1)*HLOOKUP(CB$6,Assumps!$D$284:$W$295,$D1969+6)*HLOOKUP(CB$6,Assumps!$D$284:$W$300,12+$C$1964)</f>
        <v>0.11327900614345104</v>
      </c>
      <c r="CC1969" s="74">
        <f>Assumps!$B$283*HLOOKUP(CC$6,Assumps!$D$284:$W$290,$B1969+3)*HLOOKUP(CC$6,Assumps!$D$284:$W$286,$C1969+1)*HLOOKUP(CC$6,Assumps!$D$284:$W$295,$D1969+6)*HLOOKUP(CC$6,Assumps!$D$284:$W$300,12+$C$1964)</f>
        <v>0.11327900614345104</v>
      </c>
      <c r="CD1969" s="74">
        <f>Assumps!$B$283*HLOOKUP(CD$6,Assumps!$D$284:$W$290,$B1969+3)*HLOOKUP(CD$6,Assumps!$D$284:$W$286,$C1969+1)*HLOOKUP(CD$6,Assumps!$D$284:$W$295,$D1969+6)*HLOOKUP(CD$6,Assumps!$D$284:$W$300,12+$C$1964)</f>
        <v>0.11327900614345104</v>
      </c>
      <c r="CE1969" s="74">
        <f>Assumps!$B$283*HLOOKUP(CE$6,Assumps!$D$284:$W$290,$B1969+3)*HLOOKUP(CE$6,Assumps!$D$284:$W$286,$C1969+1)*HLOOKUP(CE$6,Assumps!$D$284:$W$295,$D1969+6)*HLOOKUP(CE$6,Assumps!$D$284:$W$300,12+$C$1964)</f>
        <v>0.11327900614345104</v>
      </c>
      <c r="CF1969" s="74">
        <f>Assumps!$B$283*HLOOKUP(CF$6,Assumps!$D$284:$W$290,$B1969+3)*HLOOKUP(CF$6,Assumps!$D$284:$W$286,$C1969+1)*HLOOKUP(CF$6,Assumps!$D$284:$W$295,$D1969+6)*HLOOKUP(CF$6,Assumps!$D$284:$W$300,12+$C$1964)</f>
        <v>0.11327900614345104</v>
      </c>
      <c r="CG1969" s="74">
        <f>Assumps!$B$283*HLOOKUP(CG$6,Assumps!$D$284:$W$290,$B1969+3)*HLOOKUP(CG$6,Assumps!$D$284:$W$286,$C1969+1)*HLOOKUP(CG$6,Assumps!$D$284:$W$295,$D1969+6)*HLOOKUP(CG$6,Assumps!$D$284:$W$300,12+$C$1964)</f>
        <v>0.11327900614345104</v>
      </c>
      <c r="CH1969" s="74">
        <f>Assumps!$B$283*HLOOKUP(CH$6,Assumps!$D$284:$W$290,$B1969+3)*HLOOKUP(CH$6,Assumps!$D$284:$W$286,$C1969+1)*HLOOKUP(CH$6,Assumps!$D$284:$W$295,$D1969+6)*HLOOKUP(CH$6,Assumps!$D$284:$W$300,12+$C$1964)</f>
        <v>0.11327900614345104</v>
      </c>
    </row>
    <row r="1970" spans="2:86">
      <c r="B1970" s="20">
        <v>1</v>
      </c>
      <c r="C1970" s="20">
        <v>2</v>
      </c>
      <c r="D1970" s="20">
        <v>3</v>
      </c>
      <c r="E1970" s="20">
        <v>123</v>
      </c>
      <c r="G1970" s="74">
        <f>Assumps!$B$283*HLOOKUP(G$6,Assumps!$D$284:$W$290,$B1970+3)*HLOOKUP(G$6,Assumps!$D$284:$W$286,$C1970+1)*HLOOKUP(G$6,Assumps!$D$284:$W$295,$D1970+6)*HLOOKUP(G$6,Assumps!$D$284:$W$300,12+$C$1964)</f>
        <v>0.18604651162790697</v>
      </c>
      <c r="H1970" s="74">
        <f>Assumps!$B$283*HLOOKUP(H$6,Assumps!$D$284:$W$290,$B1970+3)*HLOOKUP(H$6,Assumps!$D$284:$W$286,$C1970+1)*HLOOKUP(H$6,Assumps!$D$284:$W$295,$D1970+6)*HLOOKUP(H$6,Assumps!$D$284:$W$300,12+$C$1964)</f>
        <v>0.18604651162790697</v>
      </c>
      <c r="I1970" s="74">
        <f>Assumps!$B$283*HLOOKUP(I$6,Assumps!$D$284:$W$290,$B1970+3)*HLOOKUP(I$6,Assumps!$D$284:$W$286,$C1970+1)*HLOOKUP(I$6,Assumps!$D$284:$W$295,$D1970+6)*HLOOKUP(I$6,Assumps!$D$284:$W$300,12+$C$1964)</f>
        <v>0.18604651162790697</v>
      </c>
      <c r="J1970" s="74">
        <f>Assumps!$B$283*HLOOKUP(J$6,Assumps!$D$284:$W$290,$B1970+3)*HLOOKUP(J$6,Assumps!$D$284:$W$286,$C1970+1)*HLOOKUP(J$6,Assumps!$D$284:$W$295,$D1970+6)*HLOOKUP(J$6,Assumps!$D$284:$W$300,12+$C$1964)</f>
        <v>0.18604651162790697</v>
      </c>
      <c r="K1970" s="74">
        <f>Assumps!$B$283*HLOOKUP(K$6,Assumps!$D$284:$W$290,$B1970+3)*HLOOKUP(K$6,Assumps!$D$284:$W$286,$C1970+1)*HLOOKUP(K$6,Assumps!$D$284:$W$295,$D1970+6)*HLOOKUP(K$6,Assumps!$D$284:$W$300,12+$C$1964)</f>
        <v>0.13436692506459949</v>
      </c>
      <c r="L1970" s="74">
        <f>Assumps!$B$283*HLOOKUP(L$6,Assumps!$D$284:$W$290,$B1970+3)*HLOOKUP(L$6,Assumps!$D$284:$W$286,$C1970+1)*HLOOKUP(L$6,Assumps!$D$284:$W$295,$D1970+6)*HLOOKUP(L$6,Assumps!$D$284:$W$300,12+$C$1964)</f>
        <v>0.13436692506459949</v>
      </c>
      <c r="M1970" s="74">
        <f>Assumps!$B$283*HLOOKUP(M$6,Assumps!$D$284:$W$290,$B1970+3)*HLOOKUP(M$6,Assumps!$D$284:$W$286,$C1970+1)*HLOOKUP(M$6,Assumps!$D$284:$W$295,$D1970+6)*HLOOKUP(M$6,Assumps!$D$284:$W$300,12+$C$1964)</f>
        <v>0.13436692506459949</v>
      </c>
      <c r="N1970" s="74">
        <f>Assumps!$B$283*HLOOKUP(N$6,Assumps!$D$284:$W$290,$B1970+3)*HLOOKUP(N$6,Assumps!$D$284:$W$286,$C1970+1)*HLOOKUP(N$6,Assumps!$D$284:$W$295,$D1970+6)*HLOOKUP(N$6,Assumps!$D$284:$W$300,12+$C$1964)</f>
        <v>0.13436692506459949</v>
      </c>
      <c r="O1970" s="74">
        <f>Assumps!$B$283*HLOOKUP(O$6,Assumps!$D$284:$W$290,$B1970+3)*HLOOKUP(O$6,Assumps!$D$284:$W$286,$C1970+1)*HLOOKUP(O$6,Assumps!$D$284:$W$295,$D1970+6)*HLOOKUP(O$6,Assumps!$D$284:$W$300,12+$C$1964)</f>
        <v>6.6889632107023408E-2</v>
      </c>
      <c r="P1970" s="74">
        <f>Assumps!$B$283*HLOOKUP(P$6,Assumps!$D$284:$W$290,$B1970+3)*HLOOKUP(P$6,Assumps!$D$284:$W$286,$C1970+1)*HLOOKUP(P$6,Assumps!$D$284:$W$295,$D1970+6)*HLOOKUP(P$6,Assumps!$D$284:$W$300,12+$C$1964)</f>
        <v>6.6889632107023408E-2</v>
      </c>
      <c r="Q1970" s="74">
        <f>Assumps!$B$283*HLOOKUP(Q$6,Assumps!$D$284:$W$290,$B1970+3)*HLOOKUP(Q$6,Assumps!$D$284:$W$286,$C1970+1)*HLOOKUP(Q$6,Assumps!$D$284:$W$295,$D1970+6)*HLOOKUP(Q$6,Assumps!$D$284:$W$300,12+$C$1964)</f>
        <v>6.6889632107023408E-2</v>
      </c>
      <c r="R1970" s="74">
        <f>Assumps!$B$283*HLOOKUP(R$6,Assumps!$D$284:$W$290,$B1970+3)*HLOOKUP(R$6,Assumps!$D$284:$W$286,$C1970+1)*HLOOKUP(R$6,Assumps!$D$284:$W$295,$D1970+6)*HLOOKUP(R$6,Assumps!$D$284:$W$300,12+$C$1964)</f>
        <v>6.6889632107023408E-2</v>
      </c>
      <c r="S1970" s="74">
        <f>Assumps!$B$283*HLOOKUP(S$6,Assumps!$D$284:$W$290,$B1970+3)*HLOOKUP(S$6,Assumps!$D$284:$W$286,$C1970+1)*HLOOKUP(S$6,Assumps!$D$284:$W$295,$D1970+6)*HLOOKUP(S$6,Assumps!$D$284:$W$300,12+$C$1964)</f>
        <v>5.5908513341804321E-2</v>
      </c>
      <c r="T1970" s="74">
        <f>Assumps!$B$283*HLOOKUP(T$6,Assumps!$D$284:$W$290,$B1970+3)*HLOOKUP(T$6,Assumps!$D$284:$W$286,$C1970+1)*HLOOKUP(T$6,Assumps!$D$284:$W$295,$D1970+6)*HLOOKUP(T$6,Assumps!$D$284:$W$300,12+$C$1964)</f>
        <v>5.5908513341804321E-2</v>
      </c>
      <c r="U1970" s="74">
        <f>Assumps!$B$283*HLOOKUP(U$6,Assumps!$D$284:$W$290,$B1970+3)*HLOOKUP(U$6,Assumps!$D$284:$W$286,$C1970+1)*HLOOKUP(U$6,Assumps!$D$284:$W$295,$D1970+6)*HLOOKUP(U$6,Assumps!$D$284:$W$300,12+$C$1964)</f>
        <v>5.5908513341804321E-2</v>
      </c>
      <c r="V1970" s="74">
        <f>Assumps!$B$283*HLOOKUP(V$6,Assumps!$D$284:$W$290,$B1970+3)*HLOOKUP(V$6,Assumps!$D$284:$W$286,$C1970+1)*HLOOKUP(V$6,Assumps!$D$284:$W$295,$D1970+6)*HLOOKUP(V$6,Assumps!$D$284:$W$300,12+$C$1964)</f>
        <v>5.5908513341804321E-2</v>
      </c>
      <c r="W1970" s="74">
        <f>Assumps!$B$283*HLOOKUP(W$6,Assumps!$D$284:$W$290,$B1970+3)*HLOOKUP(W$6,Assumps!$D$284:$W$286,$C1970+1)*HLOOKUP(W$6,Assumps!$D$284:$W$295,$D1970+6)*HLOOKUP(W$6,Assumps!$D$284:$W$300,12+$C$1964)</f>
        <v>5.0285714285714288E-2</v>
      </c>
      <c r="X1970" s="74">
        <f>Assumps!$B$283*HLOOKUP(X$6,Assumps!$D$284:$W$290,$B1970+3)*HLOOKUP(X$6,Assumps!$D$284:$W$286,$C1970+1)*HLOOKUP(X$6,Assumps!$D$284:$W$295,$D1970+6)*HLOOKUP(X$6,Assumps!$D$284:$W$300,12+$C$1964)</f>
        <v>5.0285714285714288E-2</v>
      </c>
      <c r="Y1970" s="74">
        <f>Assumps!$B$283*HLOOKUP(Y$6,Assumps!$D$284:$W$290,$B1970+3)*HLOOKUP(Y$6,Assumps!$D$284:$W$286,$C1970+1)*HLOOKUP(Y$6,Assumps!$D$284:$W$295,$D1970+6)*HLOOKUP(Y$6,Assumps!$D$284:$W$300,12+$C$1964)</f>
        <v>5.0285714285714288E-2</v>
      </c>
      <c r="Z1970" s="74">
        <f>Assumps!$B$283*HLOOKUP(Z$6,Assumps!$D$284:$W$290,$B1970+3)*HLOOKUP(Z$6,Assumps!$D$284:$W$286,$C1970+1)*HLOOKUP(Z$6,Assumps!$D$284:$W$295,$D1970+6)*HLOOKUP(Z$6,Assumps!$D$284:$W$300,12+$C$1964)</f>
        <v>5.0285714285714288E-2</v>
      </c>
      <c r="AA1970" s="74">
        <f>Assumps!$B$283*HLOOKUP(AA$6,Assumps!$D$284:$W$290,$B1970+3)*HLOOKUP(AA$6,Assumps!$D$284:$W$286,$C1970+1)*HLOOKUP(AA$6,Assumps!$D$284:$W$295,$D1970+6)*HLOOKUP(AA$6,Assumps!$D$284:$W$300,12+$C$1964)</f>
        <v>0.11087420042643924</v>
      </c>
      <c r="AB1970" s="74">
        <f>Assumps!$B$283*HLOOKUP(AB$6,Assumps!$D$284:$W$290,$B1970+3)*HLOOKUP(AB$6,Assumps!$D$284:$W$286,$C1970+1)*HLOOKUP(AB$6,Assumps!$D$284:$W$295,$D1970+6)*HLOOKUP(AB$6,Assumps!$D$284:$W$300,12+$C$1964)</f>
        <v>0.11087420042643924</v>
      </c>
      <c r="AC1970" s="74">
        <f>Assumps!$B$283*HLOOKUP(AC$6,Assumps!$D$284:$W$290,$B1970+3)*HLOOKUP(AC$6,Assumps!$D$284:$W$286,$C1970+1)*HLOOKUP(AC$6,Assumps!$D$284:$W$295,$D1970+6)*HLOOKUP(AC$6,Assumps!$D$284:$W$300,12+$C$1964)</f>
        <v>0.11087420042643924</v>
      </c>
      <c r="AD1970" s="74">
        <f>Assumps!$B$283*HLOOKUP(AD$6,Assumps!$D$284:$W$290,$B1970+3)*HLOOKUP(AD$6,Assumps!$D$284:$W$286,$C1970+1)*HLOOKUP(AD$6,Assumps!$D$284:$W$295,$D1970+6)*HLOOKUP(AD$6,Assumps!$D$284:$W$300,12+$C$1964)</f>
        <v>0.11087420042643924</v>
      </c>
      <c r="AE1970" s="74">
        <f>Assumps!$B$283*HLOOKUP(AE$6,Assumps!$D$284:$W$290,$B1970+3)*HLOOKUP(AE$6,Assumps!$D$284:$W$286,$C1970+1)*HLOOKUP(AE$6,Assumps!$D$284:$W$295,$D1970+6)*HLOOKUP(AE$6,Assumps!$D$284:$W$300,12+$C$1964)</f>
        <v>0.13307240704500978</v>
      </c>
      <c r="AF1970" s="74">
        <f>Assumps!$B$283*HLOOKUP(AF$6,Assumps!$D$284:$W$290,$B1970+3)*HLOOKUP(AF$6,Assumps!$D$284:$W$286,$C1970+1)*HLOOKUP(AF$6,Assumps!$D$284:$W$295,$D1970+6)*HLOOKUP(AF$6,Assumps!$D$284:$W$300,12+$C$1964)</f>
        <v>0.13307240704500978</v>
      </c>
      <c r="AG1970" s="74">
        <f>Assumps!$B$283*HLOOKUP(AG$6,Assumps!$D$284:$W$290,$B1970+3)*HLOOKUP(AG$6,Assumps!$D$284:$W$286,$C1970+1)*HLOOKUP(AG$6,Assumps!$D$284:$W$295,$D1970+6)*HLOOKUP(AG$6,Assumps!$D$284:$W$300,12+$C$1964)</f>
        <v>0.13307240704500978</v>
      </c>
      <c r="AH1970" s="74">
        <f>Assumps!$B$283*HLOOKUP(AH$6,Assumps!$D$284:$W$290,$B1970+3)*HLOOKUP(AH$6,Assumps!$D$284:$W$286,$C1970+1)*HLOOKUP(AH$6,Assumps!$D$284:$W$295,$D1970+6)*HLOOKUP(AH$6,Assumps!$D$284:$W$300,12+$C$1964)</f>
        <v>0.13307240704500978</v>
      </c>
      <c r="AI1970" s="74">
        <f>Assumps!$B$283*HLOOKUP(AI$6,Assumps!$D$284:$W$290,$B1970+3)*HLOOKUP(AI$6,Assumps!$D$284:$W$286,$C1970+1)*HLOOKUP(AI$6,Assumps!$D$284:$W$295,$D1970+6)*HLOOKUP(AI$6,Assumps!$D$284:$W$300,12+$C$1964)</f>
        <v>9.5890410958904104E-2</v>
      </c>
      <c r="AJ1970" s="74">
        <f>Assumps!$B$283*HLOOKUP(AJ$6,Assumps!$D$284:$W$290,$B1970+3)*HLOOKUP(AJ$6,Assumps!$D$284:$W$286,$C1970+1)*HLOOKUP(AJ$6,Assumps!$D$284:$W$295,$D1970+6)*HLOOKUP(AJ$6,Assumps!$D$284:$W$300,12+$C$1964)</f>
        <v>9.5890410958904104E-2</v>
      </c>
      <c r="AK1970" s="74">
        <f>Assumps!$B$283*HLOOKUP(AK$6,Assumps!$D$284:$W$290,$B1970+3)*HLOOKUP(AK$6,Assumps!$D$284:$W$286,$C1970+1)*HLOOKUP(AK$6,Assumps!$D$284:$W$295,$D1970+6)*HLOOKUP(AK$6,Assumps!$D$284:$W$300,12+$C$1964)</f>
        <v>9.5890410958904104E-2</v>
      </c>
      <c r="AL1970" s="74">
        <f>Assumps!$B$283*HLOOKUP(AL$6,Assumps!$D$284:$W$290,$B1970+3)*HLOOKUP(AL$6,Assumps!$D$284:$W$286,$C1970+1)*HLOOKUP(AL$6,Assumps!$D$284:$W$295,$D1970+6)*HLOOKUP(AL$6,Assumps!$D$284:$W$300,12+$C$1964)</f>
        <v>9.5890410958904104E-2</v>
      </c>
      <c r="AM1970" s="74">
        <f>Assumps!$B$283*HLOOKUP(AM$6,Assumps!$D$284:$W$290,$B1970+3)*HLOOKUP(AM$6,Assumps!$D$284:$W$286,$C1970+1)*HLOOKUP(AM$6,Assumps!$D$284:$W$295,$D1970+6)*HLOOKUP(AM$6,Assumps!$D$284:$W$300,12+$C$1964)</f>
        <v>0.11327900614345104</v>
      </c>
      <c r="AN1970" s="74">
        <f>Assumps!$B$283*HLOOKUP(AN$6,Assumps!$D$284:$W$290,$B1970+3)*HLOOKUP(AN$6,Assumps!$D$284:$W$286,$C1970+1)*HLOOKUP(AN$6,Assumps!$D$284:$W$295,$D1970+6)*HLOOKUP(AN$6,Assumps!$D$284:$W$300,12+$C$1964)</f>
        <v>0.11327900614345104</v>
      </c>
      <c r="AO1970" s="74">
        <f>Assumps!$B$283*HLOOKUP(AO$6,Assumps!$D$284:$W$290,$B1970+3)*HLOOKUP(AO$6,Assumps!$D$284:$W$286,$C1970+1)*HLOOKUP(AO$6,Assumps!$D$284:$W$295,$D1970+6)*HLOOKUP(AO$6,Assumps!$D$284:$W$300,12+$C$1964)</f>
        <v>0.11327900614345104</v>
      </c>
      <c r="AP1970" s="74">
        <f>Assumps!$B$283*HLOOKUP(AP$6,Assumps!$D$284:$W$290,$B1970+3)*HLOOKUP(AP$6,Assumps!$D$284:$W$286,$C1970+1)*HLOOKUP(AP$6,Assumps!$D$284:$W$295,$D1970+6)*HLOOKUP(AP$6,Assumps!$D$284:$W$300,12+$C$1964)</f>
        <v>0.11327900614345104</v>
      </c>
      <c r="AQ1970" s="74">
        <f>Assumps!$B$283*HLOOKUP(AQ$6,Assumps!$D$284:$W$290,$B1970+3)*HLOOKUP(AQ$6,Assumps!$D$284:$W$286,$C1970+1)*HLOOKUP(AQ$6,Assumps!$D$284:$W$295,$D1970+6)*HLOOKUP(AQ$6,Assumps!$D$284:$W$300,12+$C$1964)</f>
        <v>0.11327900614345104</v>
      </c>
      <c r="AR1970" s="74">
        <f>Assumps!$B$283*HLOOKUP(AR$6,Assumps!$D$284:$W$290,$B1970+3)*HLOOKUP(AR$6,Assumps!$D$284:$W$286,$C1970+1)*HLOOKUP(AR$6,Assumps!$D$284:$W$295,$D1970+6)*HLOOKUP(AR$6,Assumps!$D$284:$W$300,12+$C$1964)</f>
        <v>0.11327900614345104</v>
      </c>
      <c r="AS1970" s="74">
        <f>Assumps!$B$283*HLOOKUP(AS$6,Assumps!$D$284:$W$290,$B1970+3)*HLOOKUP(AS$6,Assumps!$D$284:$W$286,$C1970+1)*HLOOKUP(AS$6,Assumps!$D$284:$W$295,$D1970+6)*HLOOKUP(AS$6,Assumps!$D$284:$W$300,12+$C$1964)</f>
        <v>0.11327900614345104</v>
      </c>
      <c r="AT1970" s="74">
        <f>Assumps!$B$283*HLOOKUP(AT$6,Assumps!$D$284:$W$290,$B1970+3)*HLOOKUP(AT$6,Assumps!$D$284:$W$286,$C1970+1)*HLOOKUP(AT$6,Assumps!$D$284:$W$295,$D1970+6)*HLOOKUP(AT$6,Assumps!$D$284:$W$300,12+$C$1964)</f>
        <v>0.11327900614345104</v>
      </c>
      <c r="AU1970" s="74">
        <f>Assumps!$B$283*HLOOKUP(AU$6,Assumps!$D$284:$W$290,$B1970+3)*HLOOKUP(AU$6,Assumps!$D$284:$W$286,$C1970+1)*HLOOKUP(AU$6,Assumps!$D$284:$W$295,$D1970+6)*HLOOKUP(AU$6,Assumps!$D$284:$W$300,12+$C$1964)</f>
        <v>0.11327900614345104</v>
      </c>
      <c r="AV1970" s="74">
        <f>Assumps!$B$283*HLOOKUP(AV$6,Assumps!$D$284:$W$290,$B1970+3)*HLOOKUP(AV$6,Assumps!$D$284:$W$286,$C1970+1)*HLOOKUP(AV$6,Assumps!$D$284:$W$295,$D1970+6)*HLOOKUP(AV$6,Assumps!$D$284:$W$300,12+$C$1964)</f>
        <v>0.11327900614345104</v>
      </c>
      <c r="AW1970" s="74">
        <f>Assumps!$B$283*HLOOKUP(AW$6,Assumps!$D$284:$W$290,$B1970+3)*HLOOKUP(AW$6,Assumps!$D$284:$W$286,$C1970+1)*HLOOKUP(AW$6,Assumps!$D$284:$W$295,$D1970+6)*HLOOKUP(AW$6,Assumps!$D$284:$W$300,12+$C$1964)</f>
        <v>0.11327900614345104</v>
      </c>
      <c r="AX1970" s="74">
        <f>Assumps!$B$283*HLOOKUP(AX$6,Assumps!$D$284:$W$290,$B1970+3)*HLOOKUP(AX$6,Assumps!$D$284:$W$286,$C1970+1)*HLOOKUP(AX$6,Assumps!$D$284:$W$295,$D1970+6)*HLOOKUP(AX$6,Assumps!$D$284:$W$300,12+$C$1964)</f>
        <v>0.11327900614345104</v>
      </c>
      <c r="AY1970" s="74">
        <f>Assumps!$B$283*HLOOKUP(AY$6,Assumps!$D$284:$W$290,$B1970+3)*HLOOKUP(AY$6,Assumps!$D$284:$W$286,$C1970+1)*HLOOKUP(AY$6,Assumps!$D$284:$W$295,$D1970+6)*HLOOKUP(AY$6,Assumps!$D$284:$W$300,12+$C$1964)</f>
        <v>0.11327900614345104</v>
      </c>
      <c r="AZ1970" s="74">
        <f>Assumps!$B$283*HLOOKUP(AZ$6,Assumps!$D$284:$W$290,$B1970+3)*HLOOKUP(AZ$6,Assumps!$D$284:$W$286,$C1970+1)*HLOOKUP(AZ$6,Assumps!$D$284:$W$295,$D1970+6)*HLOOKUP(AZ$6,Assumps!$D$284:$W$300,12+$C$1964)</f>
        <v>0.11327900614345104</v>
      </c>
      <c r="BA1970" s="74">
        <f>Assumps!$B$283*HLOOKUP(BA$6,Assumps!$D$284:$W$290,$B1970+3)*HLOOKUP(BA$6,Assumps!$D$284:$W$286,$C1970+1)*HLOOKUP(BA$6,Assumps!$D$284:$W$295,$D1970+6)*HLOOKUP(BA$6,Assumps!$D$284:$W$300,12+$C$1964)</f>
        <v>0.11327900614345104</v>
      </c>
      <c r="BB1970" s="74">
        <f>Assumps!$B$283*HLOOKUP(BB$6,Assumps!$D$284:$W$290,$B1970+3)*HLOOKUP(BB$6,Assumps!$D$284:$W$286,$C1970+1)*HLOOKUP(BB$6,Assumps!$D$284:$W$295,$D1970+6)*HLOOKUP(BB$6,Assumps!$D$284:$W$300,12+$C$1964)</f>
        <v>0.11327900614345104</v>
      </c>
      <c r="BC1970" s="74">
        <f>Assumps!$B$283*HLOOKUP(BC$6,Assumps!$D$284:$W$290,$B1970+3)*HLOOKUP(BC$6,Assumps!$D$284:$W$286,$C1970+1)*HLOOKUP(BC$6,Assumps!$D$284:$W$295,$D1970+6)*HLOOKUP(BC$6,Assumps!$D$284:$W$300,12+$C$1964)</f>
        <v>0.11327900614345104</v>
      </c>
      <c r="BD1970" s="74">
        <f>Assumps!$B$283*HLOOKUP(BD$6,Assumps!$D$284:$W$290,$B1970+3)*HLOOKUP(BD$6,Assumps!$D$284:$W$286,$C1970+1)*HLOOKUP(BD$6,Assumps!$D$284:$W$295,$D1970+6)*HLOOKUP(BD$6,Assumps!$D$284:$W$300,12+$C$1964)</f>
        <v>0.11327900614345104</v>
      </c>
      <c r="BE1970" s="74">
        <f>Assumps!$B$283*HLOOKUP(BE$6,Assumps!$D$284:$W$290,$B1970+3)*HLOOKUP(BE$6,Assumps!$D$284:$W$286,$C1970+1)*HLOOKUP(BE$6,Assumps!$D$284:$W$295,$D1970+6)*HLOOKUP(BE$6,Assumps!$D$284:$W$300,12+$C$1964)</f>
        <v>0.11327900614345104</v>
      </c>
      <c r="BF1970" s="74">
        <f>Assumps!$B$283*HLOOKUP(BF$6,Assumps!$D$284:$W$290,$B1970+3)*HLOOKUP(BF$6,Assumps!$D$284:$W$286,$C1970+1)*HLOOKUP(BF$6,Assumps!$D$284:$W$295,$D1970+6)*HLOOKUP(BF$6,Assumps!$D$284:$W$300,12+$C$1964)</f>
        <v>0.11327900614345104</v>
      </c>
      <c r="BG1970" s="74">
        <f>Assumps!$B$283*HLOOKUP(BG$6,Assumps!$D$284:$W$290,$B1970+3)*HLOOKUP(BG$6,Assumps!$D$284:$W$286,$C1970+1)*HLOOKUP(BG$6,Assumps!$D$284:$W$295,$D1970+6)*HLOOKUP(BG$6,Assumps!$D$284:$W$300,12+$C$1964)</f>
        <v>0.11327900614345104</v>
      </c>
      <c r="BH1970" s="74">
        <f>Assumps!$B$283*HLOOKUP(BH$6,Assumps!$D$284:$W$290,$B1970+3)*HLOOKUP(BH$6,Assumps!$D$284:$W$286,$C1970+1)*HLOOKUP(BH$6,Assumps!$D$284:$W$295,$D1970+6)*HLOOKUP(BH$6,Assumps!$D$284:$W$300,12+$C$1964)</f>
        <v>0.11327900614345104</v>
      </c>
      <c r="BI1970" s="74">
        <f>Assumps!$B$283*HLOOKUP(BI$6,Assumps!$D$284:$W$290,$B1970+3)*HLOOKUP(BI$6,Assumps!$D$284:$W$286,$C1970+1)*HLOOKUP(BI$6,Assumps!$D$284:$W$295,$D1970+6)*HLOOKUP(BI$6,Assumps!$D$284:$W$300,12+$C$1964)</f>
        <v>0.11327900614345104</v>
      </c>
      <c r="BJ1970" s="74">
        <f>Assumps!$B$283*HLOOKUP(BJ$6,Assumps!$D$284:$W$290,$B1970+3)*HLOOKUP(BJ$6,Assumps!$D$284:$W$286,$C1970+1)*HLOOKUP(BJ$6,Assumps!$D$284:$W$295,$D1970+6)*HLOOKUP(BJ$6,Assumps!$D$284:$W$300,12+$C$1964)</f>
        <v>0.11327900614345104</v>
      </c>
      <c r="BK1970" s="74">
        <f>Assumps!$B$283*HLOOKUP(BK$6,Assumps!$D$284:$W$290,$B1970+3)*HLOOKUP(BK$6,Assumps!$D$284:$W$286,$C1970+1)*HLOOKUP(BK$6,Assumps!$D$284:$W$295,$D1970+6)*HLOOKUP(BK$6,Assumps!$D$284:$W$300,12+$C$1964)</f>
        <v>0.11327900614345104</v>
      </c>
      <c r="BL1970" s="74">
        <f>Assumps!$B$283*HLOOKUP(BL$6,Assumps!$D$284:$W$290,$B1970+3)*HLOOKUP(BL$6,Assumps!$D$284:$W$286,$C1970+1)*HLOOKUP(BL$6,Assumps!$D$284:$W$295,$D1970+6)*HLOOKUP(BL$6,Assumps!$D$284:$W$300,12+$C$1964)</f>
        <v>0.11327900614345104</v>
      </c>
      <c r="BM1970" s="74">
        <f>Assumps!$B$283*HLOOKUP(BM$6,Assumps!$D$284:$W$290,$B1970+3)*HLOOKUP(BM$6,Assumps!$D$284:$W$286,$C1970+1)*HLOOKUP(BM$6,Assumps!$D$284:$W$295,$D1970+6)*HLOOKUP(BM$6,Assumps!$D$284:$W$300,12+$C$1964)</f>
        <v>0.11327900614345104</v>
      </c>
      <c r="BN1970" s="74">
        <f>Assumps!$B$283*HLOOKUP(BN$6,Assumps!$D$284:$W$290,$B1970+3)*HLOOKUP(BN$6,Assumps!$D$284:$W$286,$C1970+1)*HLOOKUP(BN$6,Assumps!$D$284:$W$295,$D1970+6)*HLOOKUP(BN$6,Assumps!$D$284:$W$300,12+$C$1964)</f>
        <v>0.11327900614345104</v>
      </c>
      <c r="BO1970" s="74">
        <f>Assumps!$B$283*HLOOKUP(BO$6,Assumps!$D$284:$W$290,$B1970+3)*HLOOKUP(BO$6,Assumps!$D$284:$W$286,$C1970+1)*HLOOKUP(BO$6,Assumps!$D$284:$W$295,$D1970+6)*HLOOKUP(BO$6,Assumps!$D$284:$W$300,12+$C$1964)</f>
        <v>0.11327900614345104</v>
      </c>
      <c r="BP1970" s="74">
        <f>Assumps!$B$283*HLOOKUP(BP$6,Assumps!$D$284:$W$290,$B1970+3)*HLOOKUP(BP$6,Assumps!$D$284:$W$286,$C1970+1)*HLOOKUP(BP$6,Assumps!$D$284:$W$295,$D1970+6)*HLOOKUP(BP$6,Assumps!$D$284:$W$300,12+$C$1964)</f>
        <v>0.11327900614345104</v>
      </c>
      <c r="BQ1970" s="74">
        <f>Assumps!$B$283*HLOOKUP(BQ$6,Assumps!$D$284:$W$290,$B1970+3)*HLOOKUP(BQ$6,Assumps!$D$284:$W$286,$C1970+1)*HLOOKUP(BQ$6,Assumps!$D$284:$W$295,$D1970+6)*HLOOKUP(BQ$6,Assumps!$D$284:$W$300,12+$C$1964)</f>
        <v>0.11327900614345104</v>
      </c>
      <c r="BR1970" s="74">
        <f>Assumps!$B$283*HLOOKUP(BR$6,Assumps!$D$284:$W$290,$B1970+3)*HLOOKUP(BR$6,Assumps!$D$284:$W$286,$C1970+1)*HLOOKUP(BR$6,Assumps!$D$284:$W$295,$D1970+6)*HLOOKUP(BR$6,Assumps!$D$284:$W$300,12+$C$1964)</f>
        <v>0.11327900614345104</v>
      </c>
      <c r="BS1970" s="74">
        <f>Assumps!$B$283*HLOOKUP(BS$6,Assumps!$D$284:$W$290,$B1970+3)*HLOOKUP(BS$6,Assumps!$D$284:$W$286,$C1970+1)*HLOOKUP(BS$6,Assumps!$D$284:$W$295,$D1970+6)*HLOOKUP(BS$6,Assumps!$D$284:$W$300,12+$C$1964)</f>
        <v>0.11327900614345104</v>
      </c>
      <c r="BT1970" s="74">
        <f>Assumps!$B$283*HLOOKUP(BT$6,Assumps!$D$284:$W$290,$B1970+3)*HLOOKUP(BT$6,Assumps!$D$284:$W$286,$C1970+1)*HLOOKUP(BT$6,Assumps!$D$284:$W$295,$D1970+6)*HLOOKUP(BT$6,Assumps!$D$284:$W$300,12+$C$1964)</f>
        <v>0.11327900614345104</v>
      </c>
      <c r="BU1970" s="74">
        <f>Assumps!$B$283*HLOOKUP(BU$6,Assumps!$D$284:$W$290,$B1970+3)*HLOOKUP(BU$6,Assumps!$D$284:$W$286,$C1970+1)*HLOOKUP(BU$6,Assumps!$D$284:$W$295,$D1970+6)*HLOOKUP(BU$6,Assumps!$D$284:$W$300,12+$C$1964)</f>
        <v>0.11327900614345104</v>
      </c>
      <c r="BV1970" s="74">
        <f>Assumps!$B$283*HLOOKUP(BV$6,Assumps!$D$284:$W$290,$B1970+3)*HLOOKUP(BV$6,Assumps!$D$284:$W$286,$C1970+1)*HLOOKUP(BV$6,Assumps!$D$284:$W$295,$D1970+6)*HLOOKUP(BV$6,Assumps!$D$284:$W$300,12+$C$1964)</f>
        <v>0.11327900614345104</v>
      </c>
      <c r="BW1970" s="74">
        <f>Assumps!$B$283*HLOOKUP(BW$6,Assumps!$D$284:$W$290,$B1970+3)*HLOOKUP(BW$6,Assumps!$D$284:$W$286,$C1970+1)*HLOOKUP(BW$6,Assumps!$D$284:$W$295,$D1970+6)*HLOOKUP(BW$6,Assumps!$D$284:$W$300,12+$C$1964)</f>
        <v>0.11327900614345104</v>
      </c>
      <c r="BX1970" s="74">
        <f>Assumps!$B$283*HLOOKUP(BX$6,Assumps!$D$284:$W$290,$B1970+3)*HLOOKUP(BX$6,Assumps!$D$284:$W$286,$C1970+1)*HLOOKUP(BX$6,Assumps!$D$284:$W$295,$D1970+6)*HLOOKUP(BX$6,Assumps!$D$284:$W$300,12+$C$1964)</f>
        <v>0.11327900614345104</v>
      </c>
      <c r="BY1970" s="74">
        <f>Assumps!$B$283*HLOOKUP(BY$6,Assumps!$D$284:$W$290,$B1970+3)*HLOOKUP(BY$6,Assumps!$D$284:$W$286,$C1970+1)*HLOOKUP(BY$6,Assumps!$D$284:$W$295,$D1970+6)*HLOOKUP(BY$6,Assumps!$D$284:$W$300,12+$C$1964)</f>
        <v>0.11327900614345104</v>
      </c>
      <c r="BZ1970" s="74">
        <f>Assumps!$B$283*HLOOKUP(BZ$6,Assumps!$D$284:$W$290,$B1970+3)*HLOOKUP(BZ$6,Assumps!$D$284:$W$286,$C1970+1)*HLOOKUP(BZ$6,Assumps!$D$284:$W$295,$D1970+6)*HLOOKUP(BZ$6,Assumps!$D$284:$W$300,12+$C$1964)</f>
        <v>0.11327900614345104</v>
      </c>
      <c r="CA1970" s="74">
        <f>Assumps!$B$283*HLOOKUP(CA$6,Assumps!$D$284:$W$290,$B1970+3)*HLOOKUP(CA$6,Assumps!$D$284:$W$286,$C1970+1)*HLOOKUP(CA$6,Assumps!$D$284:$W$295,$D1970+6)*HLOOKUP(CA$6,Assumps!$D$284:$W$300,12+$C$1964)</f>
        <v>0.11327900614345104</v>
      </c>
      <c r="CB1970" s="74">
        <f>Assumps!$B$283*HLOOKUP(CB$6,Assumps!$D$284:$W$290,$B1970+3)*HLOOKUP(CB$6,Assumps!$D$284:$W$286,$C1970+1)*HLOOKUP(CB$6,Assumps!$D$284:$W$295,$D1970+6)*HLOOKUP(CB$6,Assumps!$D$284:$W$300,12+$C$1964)</f>
        <v>0.11327900614345104</v>
      </c>
      <c r="CC1970" s="74">
        <f>Assumps!$B$283*HLOOKUP(CC$6,Assumps!$D$284:$W$290,$B1970+3)*HLOOKUP(CC$6,Assumps!$D$284:$W$286,$C1970+1)*HLOOKUP(CC$6,Assumps!$D$284:$W$295,$D1970+6)*HLOOKUP(CC$6,Assumps!$D$284:$W$300,12+$C$1964)</f>
        <v>0.11327900614345104</v>
      </c>
      <c r="CD1970" s="74">
        <f>Assumps!$B$283*HLOOKUP(CD$6,Assumps!$D$284:$W$290,$B1970+3)*HLOOKUP(CD$6,Assumps!$D$284:$W$286,$C1970+1)*HLOOKUP(CD$6,Assumps!$D$284:$W$295,$D1970+6)*HLOOKUP(CD$6,Assumps!$D$284:$W$300,12+$C$1964)</f>
        <v>0.11327900614345104</v>
      </c>
      <c r="CE1970" s="74">
        <f>Assumps!$B$283*HLOOKUP(CE$6,Assumps!$D$284:$W$290,$B1970+3)*HLOOKUP(CE$6,Assumps!$D$284:$W$286,$C1970+1)*HLOOKUP(CE$6,Assumps!$D$284:$W$295,$D1970+6)*HLOOKUP(CE$6,Assumps!$D$284:$W$300,12+$C$1964)</f>
        <v>0.11327900614345104</v>
      </c>
      <c r="CF1970" s="74">
        <f>Assumps!$B$283*HLOOKUP(CF$6,Assumps!$D$284:$W$290,$B1970+3)*HLOOKUP(CF$6,Assumps!$D$284:$W$286,$C1970+1)*HLOOKUP(CF$6,Assumps!$D$284:$W$295,$D1970+6)*HLOOKUP(CF$6,Assumps!$D$284:$W$300,12+$C$1964)</f>
        <v>0.11327900614345104</v>
      </c>
      <c r="CG1970" s="74">
        <f>Assumps!$B$283*HLOOKUP(CG$6,Assumps!$D$284:$W$290,$B1970+3)*HLOOKUP(CG$6,Assumps!$D$284:$W$286,$C1970+1)*HLOOKUP(CG$6,Assumps!$D$284:$W$295,$D1970+6)*HLOOKUP(CG$6,Assumps!$D$284:$W$300,12+$C$1964)</f>
        <v>0.11327900614345104</v>
      </c>
      <c r="CH1970" s="74">
        <f>Assumps!$B$283*HLOOKUP(CH$6,Assumps!$D$284:$W$290,$B1970+3)*HLOOKUP(CH$6,Assumps!$D$284:$W$286,$C1970+1)*HLOOKUP(CH$6,Assumps!$D$284:$W$295,$D1970+6)*HLOOKUP(CH$6,Assumps!$D$284:$W$300,12+$C$1964)</f>
        <v>0.11327900614345104</v>
      </c>
    </row>
    <row r="1971" spans="2:86">
      <c r="B1971" s="20">
        <v>1</v>
      </c>
      <c r="C1971" s="20">
        <v>1</v>
      </c>
      <c r="D1971" s="20">
        <v>4</v>
      </c>
      <c r="E1971" s="20">
        <v>114</v>
      </c>
      <c r="G1971" s="74">
        <f>Assumps!$B$283*HLOOKUP(G$6,Assumps!$D$284:$W$290,$B1971+3)*HLOOKUP(G$6,Assumps!$D$284:$W$286,$C1971+1)*HLOOKUP(G$6,Assumps!$D$284:$W$295,$D1971+6)*HLOOKUP(G$6,Assumps!$D$284:$W$300,12+$C$1964)</f>
        <v>0.18604651162790697</v>
      </c>
      <c r="H1971" s="74">
        <f>Assumps!$B$283*HLOOKUP(H$6,Assumps!$D$284:$W$290,$B1971+3)*HLOOKUP(H$6,Assumps!$D$284:$W$286,$C1971+1)*HLOOKUP(H$6,Assumps!$D$284:$W$295,$D1971+6)*HLOOKUP(H$6,Assumps!$D$284:$W$300,12+$C$1964)</f>
        <v>0.18604651162790697</v>
      </c>
      <c r="I1971" s="74">
        <f>Assumps!$B$283*HLOOKUP(I$6,Assumps!$D$284:$W$290,$B1971+3)*HLOOKUP(I$6,Assumps!$D$284:$W$286,$C1971+1)*HLOOKUP(I$6,Assumps!$D$284:$W$295,$D1971+6)*HLOOKUP(I$6,Assumps!$D$284:$W$300,12+$C$1964)</f>
        <v>0.18604651162790697</v>
      </c>
      <c r="J1971" s="74">
        <f>Assumps!$B$283*HLOOKUP(J$6,Assumps!$D$284:$W$290,$B1971+3)*HLOOKUP(J$6,Assumps!$D$284:$W$286,$C1971+1)*HLOOKUP(J$6,Assumps!$D$284:$W$295,$D1971+6)*HLOOKUP(J$6,Assumps!$D$284:$W$300,12+$C$1964)</f>
        <v>0.18604651162790697</v>
      </c>
      <c r="K1971" s="74">
        <f>Assumps!$B$283*HLOOKUP(K$6,Assumps!$D$284:$W$290,$B1971+3)*HLOOKUP(K$6,Assumps!$D$284:$W$286,$C1971+1)*HLOOKUP(K$6,Assumps!$D$284:$W$295,$D1971+6)*HLOOKUP(K$6,Assumps!$D$284:$W$300,12+$C$1964)</f>
        <v>0.13436692506459949</v>
      </c>
      <c r="L1971" s="74">
        <f>Assumps!$B$283*HLOOKUP(L$6,Assumps!$D$284:$W$290,$B1971+3)*HLOOKUP(L$6,Assumps!$D$284:$W$286,$C1971+1)*HLOOKUP(L$6,Assumps!$D$284:$W$295,$D1971+6)*HLOOKUP(L$6,Assumps!$D$284:$W$300,12+$C$1964)</f>
        <v>0.13436692506459949</v>
      </c>
      <c r="M1971" s="74">
        <f>Assumps!$B$283*HLOOKUP(M$6,Assumps!$D$284:$W$290,$B1971+3)*HLOOKUP(M$6,Assumps!$D$284:$W$286,$C1971+1)*HLOOKUP(M$6,Assumps!$D$284:$W$295,$D1971+6)*HLOOKUP(M$6,Assumps!$D$284:$W$300,12+$C$1964)</f>
        <v>0.13436692506459949</v>
      </c>
      <c r="N1971" s="74">
        <f>Assumps!$B$283*HLOOKUP(N$6,Assumps!$D$284:$W$290,$B1971+3)*HLOOKUP(N$6,Assumps!$D$284:$W$286,$C1971+1)*HLOOKUP(N$6,Assumps!$D$284:$W$295,$D1971+6)*HLOOKUP(N$6,Assumps!$D$284:$W$300,12+$C$1964)</f>
        <v>0.13436692506459949</v>
      </c>
      <c r="O1971" s="74">
        <f>Assumps!$B$283*HLOOKUP(O$6,Assumps!$D$284:$W$290,$B1971+3)*HLOOKUP(O$6,Assumps!$D$284:$W$286,$C1971+1)*HLOOKUP(O$6,Assumps!$D$284:$W$295,$D1971+6)*HLOOKUP(O$6,Assumps!$D$284:$W$300,12+$C$1964)</f>
        <v>6.6889632107023408E-2</v>
      </c>
      <c r="P1971" s="74">
        <f>Assumps!$B$283*HLOOKUP(P$6,Assumps!$D$284:$W$290,$B1971+3)*HLOOKUP(P$6,Assumps!$D$284:$W$286,$C1971+1)*HLOOKUP(P$6,Assumps!$D$284:$W$295,$D1971+6)*HLOOKUP(P$6,Assumps!$D$284:$W$300,12+$C$1964)</f>
        <v>6.6889632107023408E-2</v>
      </c>
      <c r="Q1971" s="74">
        <f>Assumps!$B$283*HLOOKUP(Q$6,Assumps!$D$284:$W$290,$B1971+3)*HLOOKUP(Q$6,Assumps!$D$284:$W$286,$C1971+1)*HLOOKUP(Q$6,Assumps!$D$284:$W$295,$D1971+6)*HLOOKUP(Q$6,Assumps!$D$284:$W$300,12+$C$1964)</f>
        <v>6.6889632107023408E-2</v>
      </c>
      <c r="R1971" s="74">
        <f>Assumps!$B$283*HLOOKUP(R$6,Assumps!$D$284:$W$290,$B1971+3)*HLOOKUP(R$6,Assumps!$D$284:$W$286,$C1971+1)*HLOOKUP(R$6,Assumps!$D$284:$W$295,$D1971+6)*HLOOKUP(R$6,Assumps!$D$284:$W$300,12+$C$1964)</f>
        <v>6.6889632107023408E-2</v>
      </c>
      <c r="S1971" s="74">
        <f>Assumps!$B$283*HLOOKUP(S$6,Assumps!$D$284:$W$290,$B1971+3)*HLOOKUP(S$6,Assumps!$D$284:$W$286,$C1971+1)*HLOOKUP(S$6,Assumps!$D$284:$W$295,$D1971+6)*HLOOKUP(S$6,Assumps!$D$284:$W$300,12+$C$1964)</f>
        <v>5.5908513341804321E-2</v>
      </c>
      <c r="T1971" s="74">
        <f>Assumps!$B$283*HLOOKUP(T$6,Assumps!$D$284:$W$290,$B1971+3)*HLOOKUP(T$6,Assumps!$D$284:$W$286,$C1971+1)*HLOOKUP(T$6,Assumps!$D$284:$W$295,$D1971+6)*HLOOKUP(T$6,Assumps!$D$284:$W$300,12+$C$1964)</f>
        <v>5.5908513341804321E-2</v>
      </c>
      <c r="U1971" s="74">
        <f>Assumps!$B$283*HLOOKUP(U$6,Assumps!$D$284:$W$290,$B1971+3)*HLOOKUP(U$6,Assumps!$D$284:$W$286,$C1971+1)*HLOOKUP(U$6,Assumps!$D$284:$W$295,$D1971+6)*HLOOKUP(U$6,Assumps!$D$284:$W$300,12+$C$1964)</f>
        <v>5.5908513341804321E-2</v>
      </c>
      <c r="V1971" s="74">
        <f>Assumps!$B$283*HLOOKUP(V$6,Assumps!$D$284:$W$290,$B1971+3)*HLOOKUP(V$6,Assumps!$D$284:$W$286,$C1971+1)*HLOOKUP(V$6,Assumps!$D$284:$W$295,$D1971+6)*HLOOKUP(V$6,Assumps!$D$284:$W$300,12+$C$1964)</f>
        <v>5.5908513341804321E-2</v>
      </c>
      <c r="W1971" s="74">
        <f>Assumps!$B$283*HLOOKUP(W$6,Assumps!$D$284:$W$290,$B1971+3)*HLOOKUP(W$6,Assumps!$D$284:$W$286,$C1971+1)*HLOOKUP(W$6,Assumps!$D$284:$W$295,$D1971+6)*HLOOKUP(W$6,Assumps!$D$284:$W$300,12+$C$1964)</f>
        <v>5.0285714285714288E-2</v>
      </c>
      <c r="X1971" s="74">
        <f>Assumps!$B$283*HLOOKUP(X$6,Assumps!$D$284:$W$290,$B1971+3)*HLOOKUP(X$6,Assumps!$D$284:$W$286,$C1971+1)*HLOOKUP(X$6,Assumps!$D$284:$W$295,$D1971+6)*HLOOKUP(X$6,Assumps!$D$284:$W$300,12+$C$1964)</f>
        <v>5.0285714285714288E-2</v>
      </c>
      <c r="Y1971" s="74">
        <f>Assumps!$B$283*HLOOKUP(Y$6,Assumps!$D$284:$W$290,$B1971+3)*HLOOKUP(Y$6,Assumps!$D$284:$W$286,$C1971+1)*HLOOKUP(Y$6,Assumps!$D$284:$W$295,$D1971+6)*HLOOKUP(Y$6,Assumps!$D$284:$W$300,12+$C$1964)</f>
        <v>5.0285714285714288E-2</v>
      </c>
      <c r="Z1971" s="74">
        <f>Assumps!$B$283*HLOOKUP(Z$6,Assumps!$D$284:$W$290,$B1971+3)*HLOOKUP(Z$6,Assumps!$D$284:$W$286,$C1971+1)*HLOOKUP(Z$6,Assumps!$D$284:$W$295,$D1971+6)*HLOOKUP(Z$6,Assumps!$D$284:$W$300,12+$C$1964)</f>
        <v>5.0285714285714288E-2</v>
      </c>
      <c r="AA1971" s="74">
        <f>Assumps!$B$283*HLOOKUP(AA$6,Assumps!$D$284:$W$290,$B1971+3)*HLOOKUP(AA$6,Assumps!$D$284:$W$286,$C1971+1)*HLOOKUP(AA$6,Assumps!$D$284:$W$295,$D1971+6)*HLOOKUP(AA$6,Assumps!$D$284:$W$300,12+$C$1964)</f>
        <v>0.11087420042643924</v>
      </c>
      <c r="AB1971" s="74">
        <f>Assumps!$B$283*HLOOKUP(AB$6,Assumps!$D$284:$W$290,$B1971+3)*HLOOKUP(AB$6,Assumps!$D$284:$W$286,$C1971+1)*HLOOKUP(AB$6,Assumps!$D$284:$W$295,$D1971+6)*HLOOKUP(AB$6,Assumps!$D$284:$W$300,12+$C$1964)</f>
        <v>0.11087420042643924</v>
      </c>
      <c r="AC1971" s="74">
        <f>Assumps!$B$283*HLOOKUP(AC$6,Assumps!$D$284:$W$290,$B1971+3)*HLOOKUP(AC$6,Assumps!$D$284:$W$286,$C1971+1)*HLOOKUP(AC$6,Assumps!$D$284:$W$295,$D1971+6)*HLOOKUP(AC$6,Assumps!$D$284:$W$300,12+$C$1964)</f>
        <v>0.11087420042643924</v>
      </c>
      <c r="AD1971" s="74">
        <f>Assumps!$B$283*HLOOKUP(AD$6,Assumps!$D$284:$W$290,$B1971+3)*HLOOKUP(AD$6,Assumps!$D$284:$W$286,$C1971+1)*HLOOKUP(AD$6,Assumps!$D$284:$W$295,$D1971+6)*HLOOKUP(AD$6,Assumps!$D$284:$W$300,12+$C$1964)</f>
        <v>0.11087420042643924</v>
      </c>
      <c r="AE1971" s="74">
        <f>Assumps!$B$283*HLOOKUP(AE$6,Assumps!$D$284:$W$290,$B1971+3)*HLOOKUP(AE$6,Assumps!$D$284:$W$286,$C1971+1)*HLOOKUP(AE$6,Assumps!$D$284:$W$295,$D1971+6)*HLOOKUP(AE$6,Assumps!$D$284:$W$300,12+$C$1964)</f>
        <v>0.13307240704500978</v>
      </c>
      <c r="AF1971" s="74">
        <f>Assumps!$B$283*HLOOKUP(AF$6,Assumps!$D$284:$W$290,$B1971+3)*HLOOKUP(AF$6,Assumps!$D$284:$W$286,$C1971+1)*HLOOKUP(AF$6,Assumps!$D$284:$W$295,$D1971+6)*HLOOKUP(AF$6,Assumps!$D$284:$W$300,12+$C$1964)</f>
        <v>0.13307240704500978</v>
      </c>
      <c r="AG1971" s="74">
        <f>Assumps!$B$283*HLOOKUP(AG$6,Assumps!$D$284:$W$290,$B1971+3)*HLOOKUP(AG$6,Assumps!$D$284:$W$286,$C1971+1)*HLOOKUP(AG$6,Assumps!$D$284:$W$295,$D1971+6)*HLOOKUP(AG$6,Assumps!$D$284:$W$300,12+$C$1964)</f>
        <v>0.13307240704500978</v>
      </c>
      <c r="AH1971" s="74">
        <f>Assumps!$B$283*HLOOKUP(AH$6,Assumps!$D$284:$W$290,$B1971+3)*HLOOKUP(AH$6,Assumps!$D$284:$W$286,$C1971+1)*HLOOKUP(AH$6,Assumps!$D$284:$W$295,$D1971+6)*HLOOKUP(AH$6,Assumps!$D$284:$W$300,12+$C$1964)</f>
        <v>0.13307240704500978</v>
      </c>
      <c r="AI1971" s="74">
        <f>Assumps!$B$283*HLOOKUP(AI$6,Assumps!$D$284:$W$290,$B1971+3)*HLOOKUP(AI$6,Assumps!$D$284:$W$286,$C1971+1)*HLOOKUP(AI$6,Assumps!$D$284:$W$295,$D1971+6)*HLOOKUP(AI$6,Assumps!$D$284:$W$300,12+$C$1964)</f>
        <v>9.5890410958904104E-2</v>
      </c>
      <c r="AJ1971" s="74">
        <f>Assumps!$B$283*HLOOKUP(AJ$6,Assumps!$D$284:$W$290,$B1971+3)*HLOOKUP(AJ$6,Assumps!$D$284:$W$286,$C1971+1)*HLOOKUP(AJ$6,Assumps!$D$284:$W$295,$D1971+6)*HLOOKUP(AJ$6,Assumps!$D$284:$W$300,12+$C$1964)</f>
        <v>9.5890410958904104E-2</v>
      </c>
      <c r="AK1971" s="74">
        <f>Assumps!$B$283*HLOOKUP(AK$6,Assumps!$D$284:$W$290,$B1971+3)*HLOOKUP(AK$6,Assumps!$D$284:$W$286,$C1971+1)*HLOOKUP(AK$6,Assumps!$D$284:$W$295,$D1971+6)*HLOOKUP(AK$6,Assumps!$D$284:$W$300,12+$C$1964)</f>
        <v>9.5890410958904104E-2</v>
      </c>
      <c r="AL1971" s="74">
        <f>Assumps!$B$283*HLOOKUP(AL$6,Assumps!$D$284:$W$290,$B1971+3)*HLOOKUP(AL$6,Assumps!$D$284:$W$286,$C1971+1)*HLOOKUP(AL$6,Assumps!$D$284:$W$295,$D1971+6)*HLOOKUP(AL$6,Assumps!$D$284:$W$300,12+$C$1964)</f>
        <v>9.5890410958904104E-2</v>
      </c>
      <c r="AM1971" s="74">
        <f>Assumps!$B$283*HLOOKUP(AM$6,Assumps!$D$284:$W$290,$B1971+3)*HLOOKUP(AM$6,Assumps!$D$284:$W$286,$C1971+1)*HLOOKUP(AM$6,Assumps!$D$284:$W$295,$D1971+6)*HLOOKUP(AM$6,Assumps!$D$284:$W$300,12+$C$1964)</f>
        <v>0.11327900614345104</v>
      </c>
      <c r="AN1971" s="74">
        <f>Assumps!$B$283*HLOOKUP(AN$6,Assumps!$D$284:$W$290,$B1971+3)*HLOOKUP(AN$6,Assumps!$D$284:$W$286,$C1971+1)*HLOOKUP(AN$6,Assumps!$D$284:$W$295,$D1971+6)*HLOOKUP(AN$6,Assumps!$D$284:$W$300,12+$C$1964)</f>
        <v>0.11327900614345104</v>
      </c>
      <c r="AO1971" s="74">
        <f>Assumps!$B$283*HLOOKUP(AO$6,Assumps!$D$284:$W$290,$B1971+3)*HLOOKUP(AO$6,Assumps!$D$284:$W$286,$C1971+1)*HLOOKUP(AO$6,Assumps!$D$284:$W$295,$D1971+6)*HLOOKUP(AO$6,Assumps!$D$284:$W$300,12+$C$1964)</f>
        <v>0.11327900614345104</v>
      </c>
      <c r="AP1971" s="74">
        <f>Assumps!$B$283*HLOOKUP(AP$6,Assumps!$D$284:$W$290,$B1971+3)*HLOOKUP(AP$6,Assumps!$D$284:$W$286,$C1971+1)*HLOOKUP(AP$6,Assumps!$D$284:$W$295,$D1971+6)*HLOOKUP(AP$6,Assumps!$D$284:$W$300,12+$C$1964)</f>
        <v>0.11327900614345104</v>
      </c>
      <c r="AQ1971" s="74">
        <f>Assumps!$B$283*HLOOKUP(AQ$6,Assumps!$D$284:$W$290,$B1971+3)*HLOOKUP(AQ$6,Assumps!$D$284:$W$286,$C1971+1)*HLOOKUP(AQ$6,Assumps!$D$284:$W$295,$D1971+6)*HLOOKUP(AQ$6,Assumps!$D$284:$W$300,12+$C$1964)</f>
        <v>0.11327900614345104</v>
      </c>
      <c r="AR1971" s="74">
        <f>Assumps!$B$283*HLOOKUP(AR$6,Assumps!$D$284:$W$290,$B1971+3)*HLOOKUP(AR$6,Assumps!$D$284:$W$286,$C1971+1)*HLOOKUP(AR$6,Assumps!$D$284:$W$295,$D1971+6)*HLOOKUP(AR$6,Assumps!$D$284:$W$300,12+$C$1964)</f>
        <v>0.11327900614345104</v>
      </c>
      <c r="AS1971" s="74">
        <f>Assumps!$B$283*HLOOKUP(AS$6,Assumps!$D$284:$W$290,$B1971+3)*HLOOKUP(AS$6,Assumps!$D$284:$W$286,$C1971+1)*HLOOKUP(AS$6,Assumps!$D$284:$W$295,$D1971+6)*HLOOKUP(AS$6,Assumps!$D$284:$W$300,12+$C$1964)</f>
        <v>0.11327900614345104</v>
      </c>
      <c r="AT1971" s="74">
        <f>Assumps!$B$283*HLOOKUP(AT$6,Assumps!$D$284:$W$290,$B1971+3)*HLOOKUP(AT$6,Assumps!$D$284:$W$286,$C1971+1)*HLOOKUP(AT$6,Assumps!$D$284:$W$295,$D1971+6)*HLOOKUP(AT$6,Assumps!$D$284:$W$300,12+$C$1964)</f>
        <v>0.11327900614345104</v>
      </c>
      <c r="AU1971" s="74">
        <f>Assumps!$B$283*HLOOKUP(AU$6,Assumps!$D$284:$W$290,$B1971+3)*HLOOKUP(AU$6,Assumps!$D$284:$W$286,$C1971+1)*HLOOKUP(AU$6,Assumps!$D$284:$W$295,$D1971+6)*HLOOKUP(AU$6,Assumps!$D$284:$W$300,12+$C$1964)</f>
        <v>0.11327900614345104</v>
      </c>
      <c r="AV1971" s="74">
        <f>Assumps!$B$283*HLOOKUP(AV$6,Assumps!$D$284:$W$290,$B1971+3)*HLOOKUP(AV$6,Assumps!$D$284:$W$286,$C1971+1)*HLOOKUP(AV$6,Assumps!$D$284:$W$295,$D1971+6)*HLOOKUP(AV$6,Assumps!$D$284:$W$300,12+$C$1964)</f>
        <v>0.11327900614345104</v>
      </c>
      <c r="AW1971" s="74">
        <f>Assumps!$B$283*HLOOKUP(AW$6,Assumps!$D$284:$W$290,$B1971+3)*HLOOKUP(AW$6,Assumps!$D$284:$W$286,$C1971+1)*HLOOKUP(AW$6,Assumps!$D$284:$W$295,$D1971+6)*HLOOKUP(AW$6,Assumps!$D$284:$W$300,12+$C$1964)</f>
        <v>0.11327900614345104</v>
      </c>
      <c r="AX1971" s="74">
        <f>Assumps!$B$283*HLOOKUP(AX$6,Assumps!$D$284:$W$290,$B1971+3)*HLOOKUP(AX$6,Assumps!$D$284:$W$286,$C1971+1)*HLOOKUP(AX$6,Assumps!$D$284:$W$295,$D1971+6)*HLOOKUP(AX$6,Assumps!$D$284:$W$300,12+$C$1964)</f>
        <v>0.11327900614345104</v>
      </c>
      <c r="AY1971" s="74">
        <f>Assumps!$B$283*HLOOKUP(AY$6,Assumps!$D$284:$W$290,$B1971+3)*HLOOKUP(AY$6,Assumps!$D$284:$W$286,$C1971+1)*HLOOKUP(AY$6,Assumps!$D$284:$W$295,$D1971+6)*HLOOKUP(AY$6,Assumps!$D$284:$W$300,12+$C$1964)</f>
        <v>0.11327900614345104</v>
      </c>
      <c r="AZ1971" s="74">
        <f>Assumps!$B$283*HLOOKUP(AZ$6,Assumps!$D$284:$W$290,$B1971+3)*HLOOKUP(AZ$6,Assumps!$D$284:$W$286,$C1971+1)*HLOOKUP(AZ$6,Assumps!$D$284:$W$295,$D1971+6)*HLOOKUP(AZ$6,Assumps!$D$284:$W$300,12+$C$1964)</f>
        <v>0.11327900614345104</v>
      </c>
      <c r="BA1971" s="74">
        <f>Assumps!$B$283*HLOOKUP(BA$6,Assumps!$D$284:$W$290,$B1971+3)*HLOOKUP(BA$6,Assumps!$D$284:$W$286,$C1971+1)*HLOOKUP(BA$6,Assumps!$D$284:$W$295,$D1971+6)*HLOOKUP(BA$6,Assumps!$D$284:$W$300,12+$C$1964)</f>
        <v>0.11327900614345104</v>
      </c>
      <c r="BB1971" s="74">
        <f>Assumps!$B$283*HLOOKUP(BB$6,Assumps!$D$284:$W$290,$B1971+3)*HLOOKUP(BB$6,Assumps!$D$284:$W$286,$C1971+1)*HLOOKUP(BB$6,Assumps!$D$284:$W$295,$D1971+6)*HLOOKUP(BB$6,Assumps!$D$284:$W$300,12+$C$1964)</f>
        <v>0.11327900614345104</v>
      </c>
      <c r="BC1971" s="74">
        <f>Assumps!$B$283*HLOOKUP(BC$6,Assumps!$D$284:$W$290,$B1971+3)*HLOOKUP(BC$6,Assumps!$D$284:$W$286,$C1971+1)*HLOOKUP(BC$6,Assumps!$D$284:$W$295,$D1971+6)*HLOOKUP(BC$6,Assumps!$D$284:$W$300,12+$C$1964)</f>
        <v>0.11327900614345104</v>
      </c>
      <c r="BD1971" s="74">
        <f>Assumps!$B$283*HLOOKUP(BD$6,Assumps!$D$284:$W$290,$B1971+3)*HLOOKUP(BD$6,Assumps!$D$284:$W$286,$C1971+1)*HLOOKUP(BD$6,Assumps!$D$284:$W$295,$D1971+6)*HLOOKUP(BD$6,Assumps!$D$284:$W$300,12+$C$1964)</f>
        <v>0.11327900614345104</v>
      </c>
      <c r="BE1971" s="74">
        <f>Assumps!$B$283*HLOOKUP(BE$6,Assumps!$D$284:$W$290,$B1971+3)*HLOOKUP(BE$6,Assumps!$D$284:$W$286,$C1971+1)*HLOOKUP(BE$6,Assumps!$D$284:$W$295,$D1971+6)*HLOOKUP(BE$6,Assumps!$D$284:$W$300,12+$C$1964)</f>
        <v>0.11327900614345104</v>
      </c>
      <c r="BF1971" s="74">
        <f>Assumps!$B$283*HLOOKUP(BF$6,Assumps!$D$284:$W$290,$B1971+3)*HLOOKUP(BF$6,Assumps!$D$284:$W$286,$C1971+1)*HLOOKUP(BF$6,Assumps!$D$284:$W$295,$D1971+6)*HLOOKUP(BF$6,Assumps!$D$284:$W$300,12+$C$1964)</f>
        <v>0.11327900614345104</v>
      </c>
      <c r="BG1971" s="74">
        <f>Assumps!$B$283*HLOOKUP(BG$6,Assumps!$D$284:$W$290,$B1971+3)*HLOOKUP(BG$6,Assumps!$D$284:$W$286,$C1971+1)*HLOOKUP(BG$6,Assumps!$D$284:$W$295,$D1971+6)*HLOOKUP(BG$6,Assumps!$D$284:$W$300,12+$C$1964)</f>
        <v>0.11327900614345104</v>
      </c>
      <c r="BH1971" s="74">
        <f>Assumps!$B$283*HLOOKUP(BH$6,Assumps!$D$284:$W$290,$B1971+3)*HLOOKUP(BH$6,Assumps!$D$284:$W$286,$C1971+1)*HLOOKUP(BH$6,Assumps!$D$284:$W$295,$D1971+6)*HLOOKUP(BH$6,Assumps!$D$284:$W$300,12+$C$1964)</f>
        <v>0.11327900614345104</v>
      </c>
      <c r="BI1971" s="74">
        <f>Assumps!$B$283*HLOOKUP(BI$6,Assumps!$D$284:$W$290,$B1971+3)*HLOOKUP(BI$6,Assumps!$D$284:$W$286,$C1971+1)*HLOOKUP(BI$6,Assumps!$D$284:$W$295,$D1971+6)*HLOOKUP(BI$6,Assumps!$D$284:$W$300,12+$C$1964)</f>
        <v>0.11327900614345104</v>
      </c>
      <c r="BJ1971" s="74">
        <f>Assumps!$B$283*HLOOKUP(BJ$6,Assumps!$D$284:$W$290,$B1971+3)*HLOOKUP(BJ$6,Assumps!$D$284:$W$286,$C1971+1)*HLOOKUP(BJ$6,Assumps!$D$284:$W$295,$D1971+6)*HLOOKUP(BJ$6,Assumps!$D$284:$W$300,12+$C$1964)</f>
        <v>0.11327900614345104</v>
      </c>
      <c r="BK1971" s="74">
        <f>Assumps!$B$283*HLOOKUP(BK$6,Assumps!$D$284:$W$290,$B1971+3)*HLOOKUP(BK$6,Assumps!$D$284:$W$286,$C1971+1)*HLOOKUP(BK$6,Assumps!$D$284:$W$295,$D1971+6)*HLOOKUP(BK$6,Assumps!$D$284:$W$300,12+$C$1964)</f>
        <v>0.11327900614345104</v>
      </c>
      <c r="BL1971" s="74">
        <f>Assumps!$B$283*HLOOKUP(BL$6,Assumps!$D$284:$W$290,$B1971+3)*HLOOKUP(BL$6,Assumps!$D$284:$W$286,$C1971+1)*HLOOKUP(BL$6,Assumps!$D$284:$W$295,$D1971+6)*HLOOKUP(BL$6,Assumps!$D$284:$W$300,12+$C$1964)</f>
        <v>0.11327900614345104</v>
      </c>
      <c r="BM1971" s="74">
        <f>Assumps!$B$283*HLOOKUP(BM$6,Assumps!$D$284:$W$290,$B1971+3)*HLOOKUP(BM$6,Assumps!$D$284:$W$286,$C1971+1)*HLOOKUP(BM$6,Assumps!$D$284:$W$295,$D1971+6)*HLOOKUP(BM$6,Assumps!$D$284:$W$300,12+$C$1964)</f>
        <v>0.11327900614345104</v>
      </c>
      <c r="BN1971" s="74">
        <f>Assumps!$B$283*HLOOKUP(BN$6,Assumps!$D$284:$W$290,$B1971+3)*HLOOKUP(BN$6,Assumps!$D$284:$W$286,$C1971+1)*HLOOKUP(BN$6,Assumps!$D$284:$W$295,$D1971+6)*HLOOKUP(BN$6,Assumps!$D$284:$W$300,12+$C$1964)</f>
        <v>0.11327900614345104</v>
      </c>
      <c r="BO1971" s="74">
        <f>Assumps!$B$283*HLOOKUP(BO$6,Assumps!$D$284:$W$290,$B1971+3)*HLOOKUP(BO$6,Assumps!$D$284:$W$286,$C1971+1)*HLOOKUP(BO$6,Assumps!$D$284:$W$295,$D1971+6)*HLOOKUP(BO$6,Assumps!$D$284:$W$300,12+$C$1964)</f>
        <v>0.11327900614345104</v>
      </c>
      <c r="BP1971" s="74">
        <f>Assumps!$B$283*HLOOKUP(BP$6,Assumps!$D$284:$W$290,$B1971+3)*HLOOKUP(BP$6,Assumps!$D$284:$W$286,$C1971+1)*HLOOKUP(BP$6,Assumps!$D$284:$W$295,$D1971+6)*HLOOKUP(BP$6,Assumps!$D$284:$W$300,12+$C$1964)</f>
        <v>0.11327900614345104</v>
      </c>
      <c r="BQ1971" s="74">
        <f>Assumps!$B$283*HLOOKUP(BQ$6,Assumps!$D$284:$W$290,$B1971+3)*HLOOKUP(BQ$6,Assumps!$D$284:$W$286,$C1971+1)*HLOOKUP(BQ$6,Assumps!$D$284:$W$295,$D1971+6)*HLOOKUP(BQ$6,Assumps!$D$284:$W$300,12+$C$1964)</f>
        <v>0.11327900614345104</v>
      </c>
      <c r="BR1971" s="74">
        <f>Assumps!$B$283*HLOOKUP(BR$6,Assumps!$D$284:$W$290,$B1971+3)*HLOOKUP(BR$6,Assumps!$D$284:$W$286,$C1971+1)*HLOOKUP(BR$6,Assumps!$D$284:$W$295,$D1971+6)*HLOOKUP(BR$6,Assumps!$D$284:$W$300,12+$C$1964)</f>
        <v>0.11327900614345104</v>
      </c>
      <c r="BS1971" s="74">
        <f>Assumps!$B$283*HLOOKUP(BS$6,Assumps!$D$284:$W$290,$B1971+3)*HLOOKUP(BS$6,Assumps!$D$284:$W$286,$C1971+1)*HLOOKUP(BS$6,Assumps!$D$284:$W$295,$D1971+6)*HLOOKUP(BS$6,Assumps!$D$284:$W$300,12+$C$1964)</f>
        <v>0.11327900614345104</v>
      </c>
      <c r="BT1971" s="74">
        <f>Assumps!$B$283*HLOOKUP(BT$6,Assumps!$D$284:$W$290,$B1971+3)*HLOOKUP(BT$6,Assumps!$D$284:$W$286,$C1971+1)*HLOOKUP(BT$6,Assumps!$D$284:$W$295,$D1971+6)*HLOOKUP(BT$6,Assumps!$D$284:$W$300,12+$C$1964)</f>
        <v>0.11327900614345104</v>
      </c>
      <c r="BU1971" s="74">
        <f>Assumps!$B$283*HLOOKUP(BU$6,Assumps!$D$284:$W$290,$B1971+3)*HLOOKUP(BU$6,Assumps!$D$284:$W$286,$C1971+1)*HLOOKUP(BU$6,Assumps!$D$284:$W$295,$D1971+6)*HLOOKUP(BU$6,Assumps!$D$284:$W$300,12+$C$1964)</f>
        <v>0.11327900614345104</v>
      </c>
      <c r="BV1971" s="74">
        <f>Assumps!$B$283*HLOOKUP(BV$6,Assumps!$D$284:$W$290,$B1971+3)*HLOOKUP(BV$6,Assumps!$D$284:$W$286,$C1971+1)*HLOOKUP(BV$6,Assumps!$D$284:$W$295,$D1971+6)*HLOOKUP(BV$6,Assumps!$D$284:$W$300,12+$C$1964)</f>
        <v>0.11327900614345104</v>
      </c>
      <c r="BW1971" s="74">
        <f>Assumps!$B$283*HLOOKUP(BW$6,Assumps!$D$284:$W$290,$B1971+3)*HLOOKUP(BW$6,Assumps!$D$284:$W$286,$C1971+1)*HLOOKUP(BW$6,Assumps!$D$284:$W$295,$D1971+6)*HLOOKUP(BW$6,Assumps!$D$284:$W$300,12+$C$1964)</f>
        <v>0.11327900614345104</v>
      </c>
      <c r="BX1971" s="74">
        <f>Assumps!$B$283*HLOOKUP(BX$6,Assumps!$D$284:$W$290,$B1971+3)*HLOOKUP(BX$6,Assumps!$D$284:$W$286,$C1971+1)*HLOOKUP(BX$6,Assumps!$D$284:$W$295,$D1971+6)*HLOOKUP(BX$6,Assumps!$D$284:$W$300,12+$C$1964)</f>
        <v>0.11327900614345104</v>
      </c>
      <c r="BY1971" s="74">
        <f>Assumps!$B$283*HLOOKUP(BY$6,Assumps!$D$284:$W$290,$B1971+3)*HLOOKUP(BY$6,Assumps!$D$284:$W$286,$C1971+1)*HLOOKUP(BY$6,Assumps!$D$284:$W$295,$D1971+6)*HLOOKUP(BY$6,Assumps!$D$284:$W$300,12+$C$1964)</f>
        <v>0.11327900614345104</v>
      </c>
      <c r="BZ1971" s="74">
        <f>Assumps!$B$283*HLOOKUP(BZ$6,Assumps!$D$284:$W$290,$B1971+3)*HLOOKUP(BZ$6,Assumps!$D$284:$W$286,$C1971+1)*HLOOKUP(BZ$6,Assumps!$D$284:$W$295,$D1971+6)*HLOOKUP(BZ$6,Assumps!$D$284:$W$300,12+$C$1964)</f>
        <v>0.11327900614345104</v>
      </c>
      <c r="CA1971" s="74">
        <f>Assumps!$B$283*HLOOKUP(CA$6,Assumps!$D$284:$W$290,$B1971+3)*HLOOKUP(CA$6,Assumps!$D$284:$W$286,$C1971+1)*HLOOKUP(CA$6,Assumps!$D$284:$W$295,$D1971+6)*HLOOKUP(CA$6,Assumps!$D$284:$W$300,12+$C$1964)</f>
        <v>0.11327900614345104</v>
      </c>
      <c r="CB1971" s="74">
        <f>Assumps!$B$283*HLOOKUP(CB$6,Assumps!$D$284:$W$290,$B1971+3)*HLOOKUP(CB$6,Assumps!$D$284:$W$286,$C1971+1)*HLOOKUP(CB$6,Assumps!$D$284:$W$295,$D1971+6)*HLOOKUP(CB$6,Assumps!$D$284:$W$300,12+$C$1964)</f>
        <v>0.11327900614345104</v>
      </c>
      <c r="CC1971" s="74">
        <f>Assumps!$B$283*HLOOKUP(CC$6,Assumps!$D$284:$W$290,$B1971+3)*HLOOKUP(CC$6,Assumps!$D$284:$W$286,$C1971+1)*HLOOKUP(CC$6,Assumps!$D$284:$W$295,$D1971+6)*HLOOKUP(CC$6,Assumps!$D$284:$W$300,12+$C$1964)</f>
        <v>0.11327900614345104</v>
      </c>
      <c r="CD1971" s="74">
        <f>Assumps!$B$283*HLOOKUP(CD$6,Assumps!$D$284:$W$290,$B1971+3)*HLOOKUP(CD$6,Assumps!$D$284:$W$286,$C1971+1)*HLOOKUP(CD$6,Assumps!$D$284:$W$295,$D1971+6)*HLOOKUP(CD$6,Assumps!$D$284:$W$300,12+$C$1964)</f>
        <v>0.11327900614345104</v>
      </c>
      <c r="CE1971" s="74">
        <f>Assumps!$B$283*HLOOKUP(CE$6,Assumps!$D$284:$W$290,$B1971+3)*HLOOKUP(CE$6,Assumps!$D$284:$W$286,$C1971+1)*HLOOKUP(CE$6,Assumps!$D$284:$W$295,$D1971+6)*HLOOKUP(CE$6,Assumps!$D$284:$W$300,12+$C$1964)</f>
        <v>0.11327900614345104</v>
      </c>
      <c r="CF1971" s="74">
        <f>Assumps!$B$283*HLOOKUP(CF$6,Assumps!$D$284:$W$290,$B1971+3)*HLOOKUP(CF$6,Assumps!$D$284:$W$286,$C1971+1)*HLOOKUP(CF$6,Assumps!$D$284:$W$295,$D1971+6)*HLOOKUP(CF$6,Assumps!$D$284:$W$300,12+$C$1964)</f>
        <v>0.11327900614345104</v>
      </c>
      <c r="CG1971" s="74">
        <f>Assumps!$B$283*HLOOKUP(CG$6,Assumps!$D$284:$W$290,$B1971+3)*HLOOKUP(CG$6,Assumps!$D$284:$W$286,$C1971+1)*HLOOKUP(CG$6,Assumps!$D$284:$W$295,$D1971+6)*HLOOKUP(CG$6,Assumps!$D$284:$W$300,12+$C$1964)</f>
        <v>0.11327900614345104</v>
      </c>
      <c r="CH1971" s="74">
        <f>Assumps!$B$283*HLOOKUP(CH$6,Assumps!$D$284:$W$290,$B1971+3)*HLOOKUP(CH$6,Assumps!$D$284:$W$286,$C1971+1)*HLOOKUP(CH$6,Assumps!$D$284:$W$295,$D1971+6)*HLOOKUP(CH$6,Assumps!$D$284:$W$300,12+$C$1964)</f>
        <v>0.11327900614345104</v>
      </c>
    </row>
    <row r="1972" spans="2:86">
      <c r="B1972" s="20">
        <v>1</v>
      </c>
      <c r="C1972" s="20">
        <v>2</v>
      </c>
      <c r="D1972" s="20">
        <v>4</v>
      </c>
      <c r="E1972" s="20">
        <v>124</v>
      </c>
      <c r="G1972" s="74">
        <f>Assumps!$B$283*HLOOKUP(G$6,Assumps!$D$284:$W$290,$B1972+3)*HLOOKUP(G$6,Assumps!$D$284:$W$286,$C1972+1)*HLOOKUP(G$6,Assumps!$D$284:$W$295,$D1972+6)*HLOOKUP(G$6,Assumps!$D$284:$W$300,12+$C$1964)</f>
        <v>0.18604651162790697</v>
      </c>
      <c r="H1972" s="74">
        <f>Assumps!$B$283*HLOOKUP(H$6,Assumps!$D$284:$W$290,$B1972+3)*HLOOKUP(H$6,Assumps!$D$284:$W$286,$C1972+1)*HLOOKUP(H$6,Assumps!$D$284:$W$295,$D1972+6)*HLOOKUP(H$6,Assumps!$D$284:$W$300,12+$C$1964)</f>
        <v>0.18604651162790697</v>
      </c>
      <c r="I1972" s="74">
        <f>Assumps!$B$283*HLOOKUP(I$6,Assumps!$D$284:$W$290,$B1972+3)*HLOOKUP(I$6,Assumps!$D$284:$W$286,$C1972+1)*HLOOKUP(I$6,Assumps!$D$284:$W$295,$D1972+6)*HLOOKUP(I$6,Assumps!$D$284:$W$300,12+$C$1964)</f>
        <v>0.18604651162790697</v>
      </c>
      <c r="J1972" s="74">
        <f>Assumps!$B$283*HLOOKUP(J$6,Assumps!$D$284:$W$290,$B1972+3)*HLOOKUP(J$6,Assumps!$D$284:$W$286,$C1972+1)*HLOOKUP(J$6,Assumps!$D$284:$W$295,$D1972+6)*HLOOKUP(J$6,Assumps!$D$284:$W$300,12+$C$1964)</f>
        <v>0.18604651162790697</v>
      </c>
      <c r="K1972" s="74">
        <f>Assumps!$B$283*HLOOKUP(K$6,Assumps!$D$284:$W$290,$B1972+3)*HLOOKUP(K$6,Assumps!$D$284:$W$286,$C1972+1)*HLOOKUP(K$6,Assumps!$D$284:$W$295,$D1972+6)*HLOOKUP(K$6,Assumps!$D$284:$W$300,12+$C$1964)</f>
        <v>0.13436692506459949</v>
      </c>
      <c r="L1972" s="74">
        <f>Assumps!$B$283*HLOOKUP(L$6,Assumps!$D$284:$W$290,$B1972+3)*HLOOKUP(L$6,Assumps!$D$284:$W$286,$C1972+1)*HLOOKUP(L$6,Assumps!$D$284:$W$295,$D1972+6)*HLOOKUP(L$6,Assumps!$D$284:$W$300,12+$C$1964)</f>
        <v>0.13436692506459949</v>
      </c>
      <c r="M1972" s="74">
        <f>Assumps!$B$283*HLOOKUP(M$6,Assumps!$D$284:$W$290,$B1972+3)*HLOOKUP(M$6,Assumps!$D$284:$W$286,$C1972+1)*HLOOKUP(M$6,Assumps!$D$284:$W$295,$D1972+6)*HLOOKUP(M$6,Assumps!$D$284:$W$300,12+$C$1964)</f>
        <v>0.13436692506459949</v>
      </c>
      <c r="N1972" s="74">
        <f>Assumps!$B$283*HLOOKUP(N$6,Assumps!$D$284:$W$290,$B1972+3)*HLOOKUP(N$6,Assumps!$D$284:$W$286,$C1972+1)*HLOOKUP(N$6,Assumps!$D$284:$W$295,$D1972+6)*HLOOKUP(N$6,Assumps!$D$284:$W$300,12+$C$1964)</f>
        <v>0.13436692506459949</v>
      </c>
      <c r="O1972" s="74">
        <f>Assumps!$B$283*HLOOKUP(O$6,Assumps!$D$284:$W$290,$B1972+3)*HLOOKUP(O$6,Assumps!$D$284:$W$286,$C1972+1)*HLOOKUP(O$6,Assumps!$D$284:$W$295,$D1972+6)*HLOOKUP(O$6,Assumps!$D$284:$W$300,12+$C$1964)</f>
        <v>6.6889632107023408E-2</v>
      </c>
      <c r="P1972" s="74">
        <f>Assumps!$B$283*HLOOKUP(P$6,Assumps!$D$284:$W$290,$B1972+3)*HLOOKUP(P$6,Assumps!$D$284:$W$286,$C1972+1)*HLOOKUP(P$6,Assumps!$D$284:$W$295,$D1972+6)*HLOOKUP(P$6,Assumps!$D$284:$W$300,12+$C$1964)</f>
        <v>6.6889632107023408E-2</v>
      </c>
      <c r="Q1972" s="74">
        <f>Assumps!$B$283*HLOOKUP(Q$6,Assumps!$D$284:$W$290,$B1972+3)*HLOOKUP(Q$6,Assumps!$D$284:$W$286,$C1972+1)*HLOOKUP(Q$6,Assumps!$D$284:$W$295,$D1972+6)*HLOOKUP(Q$6,Assumps!$D$284:$W$300,12+$C$1964)</f>
        <v>6.6889632107023408E-2</v>
      </c>
      <c r="R1972" s="74">
        <f>Assumps!$B$283*HLOOKUP(R$6,Assumps!$D$284:$W$290,$B1972+3)*HLOOKUP(R$6,Assumps!$D$284:$W$286,$C1972+1)*HLOOKUP(R$6,Assumps!$D$284:$W$295,$D1972+6)*HLOOKUP(R$6,Assumps!$D$284:$W$300,12+$C$1964)</f>
        <v>6.6889632107023408E-2</v>
      </c>
      <c r="S1972" s="74">
        <f>Assumps!$B$283*HLOOKUP(S$6,Assumps!$D$284:$W$290,$B1972+3)*HLOOKUP(S$6,Assumps!$D$284:$W$286,$C1972+1)*HLOOKUP(S$6,Assumps!$D$284:$W$295,$D1972+6)*HLOOKUP(S$6,Assumps!$D$284:$W$300,12+$C$1964)</f>
        <v>5.5908513341804321E-2</v>
      </c>
      <c r="T1972" s="74">
        <f>Assumps!$B$283*HLOOKUP(T$6,Assumps!$D$284:$W$290,$B1972+3)*HLOOKUP(T$6,Assumps!$D$284:$W$286,$C1972+1)*HLOOKUP(T$6,Assumps!$D$284:$W$295,$D1972+6)*HLOOKUP(T$6,Assumps!$D$284:$W$300,12+$C$1964)</f>
        <v>5.5908513341804321E-2</v>
      </c>
      <c r="U1972" s="74">
        <f>Assumps!$B$283*HLOOKUP(U$6,Assumps!$D$284:$W$290,$B1972+3)*HLOOKUP(U$6,Assumps!$D$284:$W$286,$C1972+1)*HLOOKUP(U$6,Assumps!$D$284:$W$295,$D1972+6)*HLOOKUP(U$6,Assumps!$D$284:$W$300,12+$C$1964)</f>
        <v>5.5908513341804321E-2</v>
      </c>
      <c r="V1972" s="74">
        <f>Assumps!$B$283*HLOOKUP(V$6,Assumps!$D$284:$W$290,$B1972+3)*HLOOKUP(V$6,Assumps!$D$284:$W$286,$C1972+1)*HLOOKUP(V$6,Assumps!$D$284:$W$295,$D1972+6)*HLOOKUP(V$6,Assumps!$D$284:$W$300,12+$C$1964)</f>
        <v>5.5908513341804321E-2</v>
      </c>
      <c r="W1972" s="74">
        <f>Assumps!$B$283*HLOOKUP(W$6,Assumps!$D$284:$W$290,$B1972+3)*HLOOKUP(W$6,Assumps!$D$284:$W$286,$C1972+1)*HLOOKUP(W$6,Assumps!$D$284:$W$295,$D1972+6)*HLOOKUP(W$6,Assumps!$D$284:$W$300,12+$C$1964)</f>
        <v>5.0285714285714288E-2</v>
      </c>
      <c r="X1972" s="74">
        <f>Assumps!$B$283*HLOOKUP(X$6,Assumps!$D$284:$W$290,$B1972+3)*HLOOKUP(X$6,Assumps!$D$284:$W$286,$C1972+1)*HLOOKUP(X$6,Assumps!$D$284:$W$295,$D1972+6)*HLOOKUP(X$6,Assumps!$D$284:$W$300,12+$C$1964)</f>
        <v>5.0285714285714288E-2</v>
      </c>
      <c r="Y1972" s="74">
        <f>Assumps!$B$283*HLOOKUP(Y$6,Assumps!$D$284:$W$290,$B1972+3)*HLOOKUP(Y$6,Assumps!$D$284:$W$286,$C1972+1)*HLOOKUP(Y$6,Assumps!$D$284:$W$295,$D1972+6)*HLOOKUP(Y$6,Assumps!$D$284:$W$300,12+$C$1964)</f>
        <v>5.0285714285714288E-2</v>
      </c>
      <c r="Z1972" s="74">
        <f>Assumps!$B$283*HLOOKUP(Z$6,Assumps!$D$284:$W$290,$B1972+3)*HLOOKUP(Z$6,Assumps!$D$284:$W$286,$C1972+1)*HLOOKUP(Z$6,Assumps!$D$284:$W$295,$D1972+6)*HLOOKUP(Z$6,Assumps!$D$284:$W$300,12+$C$1964)</f>
        <v>5.0285714285714288E-2</v>
      </c>
      <c r="AA1972" s="74">
        <f>Assumps!$B$283*HLOOKUP(AA$6,Assumps!$D$284:$W$290,$B1972+3)*HLOOKUP(AA$6,Assumps!$D$284:$W$286,$C1972+1)*HLOOKUP(AA$6,Assumps!$D$284:$W$295,$D1972+6)*HLOOKUP(AA$6,Assumps!$D$284:$W$300,12+$C$1964)</f>
        <v>0.11087420042643924</v>
      </c>
      <c r="AB1972" s="74">
        <f>Assumps!$B$283*HLOOKUP(AB$6,Assumps!$D$284:$W$290,$B1972+3)*HLOOKUP(AB$6,Assumps!$D$284:$W$286,$C1972+1)*HLOOKUP(AB$6,Assumps!$D$284:$W$295,$D1972+6)*HLOOKUP(AB$6,Assumps!$D$284:$W$300,12+$C$1964)</f>
        <v>0.11087420042643924</v>
      </c>
      <c r="AC1972" s="74">
        <f>Assumps!$B$283*HLOOKUP(AC$6,Assumps!$D$284:$W$290,$B1972+3)*HLOOKUP(AC$6,Assumps!$D$284:$W$286,$C1972+1)*HLOOKUP(AC$6,Assumps!$D$284:$W$295,$D1972+6)*HLOOKUP(AC$6,Assumps!$D$284:$W$300,12+$C$1964)</f>
        <v>0.11087420042643924</v>
      </c>
      <c r="AD1972" s="74">
        <f>Assumps!$B$283*HLOOKUP(AD$6,Assumps!$D$284:$W$290,$B1972+3)*HLOOKUP(AD$6,Assumps!$D$284:$W$286,$C1972+1)*HLOOKUP(AD$6,Assumps!$D$284:$W$295,$D1972+6)*HLOOKUP(AD$6,Assumps!$D$284:$W$300,12+$C$1964)</f>
        <v>0.11087420042643924</v>
      </c>
      <c r="AE1972" s="74">
        <f>Assumps!$B$283*HLOOKUP(AE$6,Assumps!$D$284:$W$290,$B1972+3)*HLOOKUP(AE$6,Assumps!$D$284:$W$286,$C1972+1)*HLOOKUP(AE$6,Assumps!$D$284:$W$295,$D1972+6)*HLOOKUP(AE$6,Assumps!$D$284:$W$300,12+$C$1964)</f>
        <v>0.13307240704500978</v>
      </c>
      <c r="AF1972" s="74">
        <f>Assumps!$B$283*HLOOKUP(AF$6,Assumps!$D$284:$W$290,$B1972+3)*HLOOKUP(AF$6,Assumps!$D$284:$W$286,$C1972+1)*HLOOKUP(AF$6,Assumps!$D$284:$W$295,$D1972+6)*HLOOKUP(AF$6,Assumps!$D$284:$W$300,12+$C$1964)</f>
        <v>0.13307240704500978</v>
      </c>
      <c r="AG1972" s="74">
        <f>Assumps!$B$283*HLOOKUP(AG$6,Assumps!$D$284:$W$290,$B1972+3)*HLOOKUP(AG$6,Assumps!$D$284:$W$286,$C1972+1)*HLOOKUP(AG$6,Assumps!$D$284:$W$295,$D1972+6)*HLOOKUP(AG$6,Assumps!$D$284:$W$300,12+$C$1964)</f>
        <v>0.13307240704500978</v>
      </c>
      <c r="AH1972" s="74">
        <f>Assumps!$B$283*HLOOKUP(AH$6,Assumps!$D$284:$W$290,$B1972+3)*HLOOKUP(AH$6,Assumps!$D$284:$W$286,$C1972+1)*HLOOKUP(AH$6,Assumps!$D$284:$W$295,$D1972+6)*HLOOKUP(AH$6,Assumps!$D$284:$W$300,12+$C$1964)</f>
        <v>0.13307240704500978</v>
      </c>
      <c r="AI1972" s="74">
        <f>Assumps!$B$283*HLOOKUP(AI$6,Assumps!$D$284:$W$290,$B1972+3)*HLOOKUP(AI$6,Assumps!$D$284:$W$286,$C1972+1)*HLOOKUP(AI$6,Assumps!$D$284:$W$295,$D1972+6)*HLOOKUP(AI$6,Assumps!$D$284:$W$300,12+$C$1964)</f>
        <v>9.5890410958904104E-2</v>
      </c>
      <c r="AJ1972" s="74">
        <f>Assumps!$B$283*HLOOKUP(AJ$6,Assumps!$D$284:$W$290,$B1972+3)*HLOOKUP(AJ$6,Assumps!$D$284:$W$286,$C1972+1)*HLOOKUP(AJ$6,Assumps!$D$284:$W$295,$D1972+6)*HLOOKUP(AJ$6,Assumps!$D$284:$W$300,12+$C$1964)</f>
        <v>9.5890410958904104E-2</v>
      </c>
      <c r="AK1972" s="74">
        <f>Assumps!$B$283*HLOOKUP(AK$6,Assumps!$D$284:$W$290,$B1972+3)*HLOOKUP(AK$6,Assumps!$D$284:$W$286,$C1972+1)*HLOOKUP(AK$6,Assumps!$D$284:$W$295,$D1972+6)*HLOOKUP(AK$6,Assumps!$D$284:$W$300,12+$C$1964)</f>
        <v>9.5890410958904104E-2</v>
      </c>
      <c r="AL1972" s="74">
        <f>Assumps!$B$283*HLOOKUP(AL$6,Assumps!$D$284:$W$290,$B1972+3)*HLOOKUP(AL$6,Assumps!$D$284:$W$286,$C1972+1)*HLOOKUP(AL$6,Assumps!$D$284:$W$295,$D1972+6)*HLOOKUP(AL$6,Assumps!$D$284:$W$300,12+$C$1964)</f>
        <v>9.5890410958904104E-2</v>
      </c>
      <c r="AM1972" s="74">
        <f>Assumps!$B$283*HLOOKUP(AM$6,Assumps!$D$284:$W$290,$B1972+3)*HLOOKUP(AM$6,Assumps!$D$284:$W$286,$C1972+1)*HLOOKUP(AM$6,Assumps!$D$284:$W$295,$D1972+6)*HLOOKUP(AM$6,Assumps!$D$284:$W$300,12+$C$1964)</f>
        <v>0.11327900614345104</v>
      </c>
      <c r="AN1972" s="74">
        <f>Assumps!$B$283*HLOOKUP(AN$6,Assumps!$D$284:$W$290,$B1972+3)*HLOOKUP(AN$6,Assumps!$D$284:$W$286,$C1972+1)*HLOOKUP(AN$6,Assumps!$D$284:$W$295,$D1972+6)*HLOOKUP(AN$6,Assumps!$D$284:$W$300,12+$C$1964)</f>
        <v>0.11327900614345104</v>
      </c>
      <c r="AO1972" s="74">
        <f>Assumps!$B$283*HLOOKUP(AO$6,Assumps!$D$284:$W$290,$B1972+3)*HLOOKUP(AO$6,Assumps!$D$284:$W$286,$C1972+1)*HLOOKUP(AO$6,Assumps!$D$284:$W$295,$D1972+6)*HLOOKUP(AO$6,Assumps!$D$284:$W$300,12+$C$1964)</f>
        <v>0.11327900614345104</v>
      </c>
      <c r="AP1972" s="74">
        <f>Assumps!$B$283*HLOOKUP(AP$6,Assumps!$D$284:$W$290,$B1972+3)*HLOOKUP(AP$6,Assumps!$D$284:$W$286,$C1972+1)*HLOOKUP(AP$6,Assumps!$D$284:$W$295,$D1972+6)*HLOOKUP(AP$6,Assumps!$D$284:$W$300,12+$C$1964)</f>
        <v>0.11327900614345104</v>
      </c>
      <c r="AQ1972" s="74">
        <f>Assumps!$B$283*HLOOKUP(AQ$6,Assumps!$D$284:$W$290,$B1972+3)*HLOOKUP(AQ$6,Assumps!$D$284:$W$286,$C1972+1)*HLOOKUP(AQ$6,Assumps!$D$284:$W$295,$D1972+6)*HLOOKUP(AQ$6,Assumps!$D$284:$W$300,12+$C$1964)</f>
        <v>0.11327900614345104</v>
      </c>
      <c r="AR1972" s="74">
        <f>Assumps!$B$283*HLOOKUP(AR$6,Assumps!$D$284:$W$290,$B1972+3)*HLOOKUP(AR$6,Assumps!$D$284:$W$286,$C1972+1)*HLOOKUP(AR$6,Assumps!$D$284:$W$295,$D1972+6)*HLOOKUP(AR$6,Assumps!$D$284:$W$300,12+$C$1964)</f>
        <v>0.11327900614345104</v>
      </c>
      <c r="AS1972" s="74">
        <f>Assumps!$B$283*HLOOKUP(AS$6,Assumps!$D$284:$W$290,$B1972+3)*HLOOKUP(AS$6,Assumps!$D$284:$W$286,$C1972+1)*HLOOKUP(AS$6,Assumps!$D$284:$W$295,$D1972+6)*HLOOKUP(AS$6,Assumps!$D$284:$W$300,12+$C$1964)</f>
        <v>0.11327900614345104</v>
      </c>
      <c r="AT1972" s="74">
        <f>Assumps!$B$283*HLOOKUP(AT$6,Assumps!$D$284:$W$290,$B1972+3)*HLOOKUP(AT$6,Assumps!$D$284:$W$286,$C1972+1)*HLOOKUP(AT$6,Assumps!$D$284:$W$295,$D1972+6)*HLOOKUP(AT$6,Assumps!$D$284:$W$300,12+$C$1964)</f>
        <v>0.11327900614345104</v>
      </c>
      <c r="AU1972" s="74">
        <f>Assumps!$B$283*HLOOKUP(AU$6,Assumps!$D$284:$W$290,$B1972+3)*HLOOKUP(AU$6,Assumps!$D$284:$W$286,$C1972+1)*HLOOKUP(AU$6,Assumps!$D$284:$W$295,$D1972+6)*HLOOKUP(AU$6,Assumps!$D$284:$W$300,12+$C$1964)</f>
        <v>0.11327900614345104</v>
      </c>
      <c r="AV1972" s="74">
        <f>Assumps!$B$283*HLOOKUP(AV$6,Assumps!$D$284:$W$290,$B1972+3)*HLOOKUP(AV$6,Assumps!$D$284:$W$286,$C1972+1)*HLOOKUP(AV$6,Assumps!$D$284:$W$295,$D1972+6)*HLOOKUP(AV$6,Assumps!$D$284:$W$300,12+$C$1964)</f>
        <v>0.11327900614345104</v>
      </c>
      <c r="AW1972" s="74">
        <f>Assumps!$B$283*HLOOKUP(AW$6,Assumps!$D$284:$W$290,$B1972+3)*HLOOKUP(AW$6,Assumps!$D$284:$W$286,$C1972+1)*HLOOKUP(AW$6,Assumps!$D$284:$W$295,$D1972+6)*HLOOKUP(AW$6,Assumps!$D$284:$W$300,12+$C$1964)</f>
        <v>0.11327900614345104</v>
      </c>
      <c r="AX1972" s="74">
        <f>Assumps!$B$283*HLOOKUP(AX$6,Assumps!$D$284:$W$290,$B1972+3)*HLOOKUP(AX$6,Assumps!$D$284:$W$286,$C1972+1)*HLOOKUP(AX$6,Assumps!$D$284:$W$295,$D1972+6)*HLOOKUP(AX$6,Assumps!$D$284:$W$300,12+$C$1964)</f>
        <v>0.11327900614345104</v>
      </c>
      <c r="AY1972" s="74">
        <f>Assumps!$B$283*HLOOKUP(AY$6,Assumps!$D$284:$W$290,$B1972+3)*HLOOKUP(AY$6,Assumps!$D$284:$W$286,$C1972+1)*HLOOKUP(AY$6,Assumps!$D$284:$W$295,$D1972+6)*HLOOKUP(AY$6,Assumps!$D$284:$W$300,12+$C$1964)</f>
        <v>0.11327900614345104</v>
      </c>
      <c r="AZ1972" s="74">
        <f>Assumps!$B$283*HLOOKUP(AZ$6,Assumps!$D$284:$W$290,$B1972+3)*HLOOKUP(AZ$6,Assumps!$D$284:$W$286,$C1972+1)*HLOOKUP(AZ$6,Assumps!$D$284:$W$295,$D1972+6)*HLOOKUP(AZ$6,Assumps!$D$284:$W$300,12+$C$1964)</f>
        <v>0.11327900614345104</v>
      </c>
      <c r="BA1972" s="74">
        <f>Assumps!$B$283*HLOOKUP(BA$6,Assumps!$D$284:$W$290,$B1972+3)*HLOOKUP(BA$6,Assumps!$D$284:$W$286,$C1972+1)*HLOOKUP(BA$6,Assumps!$D$284:$W$295,$D1972+6)*HLOOKUP(BA$6,Assumps!$D$284:$W$300,12+$C$1964)</f>
        <v>0.11327900614345104</v>
      </c>
      <c r="BB1972" s="74">
        <f>Assumps!$B$283*HLOOKUP(BB$6,Assumps!$D$284:$W$290,$B1972+3)*HLOOKUP(BB$6,Assumps!$D$284:$W$286,$C1972+1)*HLOOKUP(BB$6,Assumps!$D$284:$W$295,$D1972+6)*HLOOKUP(BB$6,Assumps!$D$284:$W$300,12+$C$1964)</f>
        <v>0.11327900614345104</v>
      </c>
      <c r="BC1972" s="74">
        <f>Assumps!$B$283*HLOOKUP(BC$6,Assumps!$D$284:$W$290,$B1972+3)*HLOOKUP(BC$6,Assumps!$D$284:$W$286,$C1972+1)*HLOOKUP(BC$6,Assumps!$D$284:$W$295,$D1972+6)*HLOOKUP(BC$6,Assumps!$D$284:$W$300,12+$C$1964)</f>
        <v>0.11327900614345104</v>
      </c>
      <c r="BD1972" s="74">
        <f>Assumps!$B$283*HLOOKUP(BD$6,Assumps!$D$284:$W$290,$B1972+3)*HLOOKUP(BD$6,Assumps!$D$284:$W$286,$C1972+1)*HLOOKUP(BD$6,Assumps!$D$284:$W$295,$D1972+6)*HLOOKUP(BD$6,Assumps!$D$284:$W$300,12+$C$1964)</f>
        <v>0.11327900614345104</v>
      </c>
      <c r="BE1972" s="74">
        <f>Assumps!$B$283*HLOOKUP(BE$6,Assumps!$D$284:$W$290,$B1972+3)*HLOOKUP(BE$6,Assumps!$D$284:$W$286,$C1972+1)*HLOOKUP(BE$6,Assumps!$D$284:$W$295,$D1972+6)*HLOOKUP(BE$6,Assumps!$D$284:$W$300,12+$C$1964)</f>
        <v>0.11327900614345104</v>
      </c>
      <c r="BF1972" s="74">
        <f>Assumps!$B$283*HLOOKUP(BF$6,Assumps!$D$284:$W$290,$B1972+3)*HLOOKUP(BF$6,Assumps!$D$284:$W$286,$C1972+1)*HLOOKUP(BF$6,Assumps!$D$284:$W$295,$D1972+6)*HLOOKUP(BF$6,Assumps!$D$284:$W$300,12+$C$1964)</f>
        <v>0.11327900614345104</v>
      </c>
      <c r="BG1972" s="74">
        <f>Assumps!$B$283*HLOOKUP(BG$6,Assumps!$D$284:$W$290,$B1972+3)*HLOOKUP(BG$6,Assumps!$D$284:$W$286,$C1972+1)*HLOOKUP(BG$6,Assumps!$D$284:$W$295,$D1972+6)*HLOOKUP(BG$6,Assumps!$D$284:$W$300,12+$C$1964)</f>
        <v>0.11327900614345104</v>
      </c>
      <c r="BH1972" s="74">
        <f>Assumps!$B$283*HLOOKUP(BH$6,Assumps!$D$284:$W$290,$B1972+3)*HLOOKUP(BH$6,Assumps!$D$284:$W$286,$C1972+1)*HLOOKUP(BH$6,Assumps!$D$284:$W$295,$D1972+6)*HLOOKUP(BH$6,Assumps!$D$284:$W$300,12+$C$1964)</f>
        <v>0.11327900614345104</v>
      </c>
      <c r="BI1972" s="74">
        <f>Assumps!$B$283*HLOOKUP(BI$6,Assumps!$D$284:$W$290,$B1972+3)*HLOOKUP(BI$6,Assumps!$D$284:$W$286,$C1972+1)*HLOOKUP(BI$6,Assumps!$D$284:$W$295,$D1972+6)*HLOOKUP(BI$6,Assumps!$D$284:$W$300,12+$C$1964)</f>
        <v>0.11327900614345104</v>
      </c>
      <c r="BJ1972" s="74">
        <f>Assumps!$B$283*HLOOKUP(BJ$6,Assumps!$D$284:$W$290,$B1972+3)*HLOOKUP(BJ$6,Assumps!$D$284:$W$286,$C1972+1)*HLOOKUP(BJ$6,Assumps!$D$284:$W$295,$D1972+6)*HLOOKUP(BJ$6,Assumps!$D$284:$W$300,12+$C$1964)</f>
        <v>0.11327900614345104</v>
      </c>
      <c r="BK1972" s="74">
        <f>Assumps!$B$283*HLOOKUP(BK$6,Assumps!$D$284:$W$290,$B1972+3)*HLOOKUP(BK$6,Assumps!$D$284:$W$286,$C1972+1)*HLOOKUP(BK$6,Assumps!$D$284:$W$295,$D1972+6)*HLOOKUP(BK$6,Assumps!$D$284:$W$300,12+$C$1964)</f>
        <v>0.11327900614345104</v>
      </c>
      <c r="BL1972" s="74">
        <f>Assumps!$B$283*HLOOKUP(BL$6,Assumps!$D$284:$W$290,$B1972+3)*HLOOKUP(BL$6,Assumps!$D$284:$W$286,$C1972+1)*HLOOKUP(BL$6,Assumps!$D$284:$W$295,$D1972+6)*HLOOKUP(BL$6,Assumps!$D$284:$W$300,12+$C$1964)</f>
        <v>0.11327900614345104</v>
      </c>
      <c r="BM1972" s="74">
        <f>Assumps!$B$283*HLOOKUP(BM$6,Assumps!$D$284:$W$290,$B1972+3)*HLOOKUP(BM$6,Assumps!$D$284:$W$286,$C1972+1)*HLOOKUP(BM$6,Assumps!$D$284:$W$295,$D1972+6)*HLOOKUP(BM$6,Assumps!$D$284:$W$300,12+$C$1964)</f>
        <v>0.11327900614345104</v>
      </c>
      <c r="BN1972" s="74">
        <f>Assumps!$B$283*HLOOKUP(BN$6,Assumps!$D$284:$W$290,$B1972+3)*HLOOKUP(BN$6,Assumps!$D$284:$W$286,$C1972+1)*HLOOKUP(BN$6,Assumps!$D$284:$W$295,$D1972+6)*HLOOKUP(BN$6,Assumps!$D$284:$W$300,12+$C$1964)</f>
        <v>0.11327900614345104</v>
      </c>
      <c r="BO1972" s="74">
        <f>Assumps!$B$283*HLOOKUP(BO$6,Assumps!$D$284:$W$290,$B1972+3)*HLOOKUP(BO$6,Assumps!$D$284:$W$286,$C1972+1)*HLOOKUP(BO$6,Assumps!$D$284:$W$295,$D1972+6)*HLOOKUP(BO$6,Assumps!$D$284:$W$300,12+$C$1964)</f>
        <v>0.11327900614345104</v>
      </c>
      <c r="BP1972" s="74">
        <f>Assumps!$B$283*HLOOKUP(BP$6,Assumps!$D$284:$W$290,$B1972+3)*HLOOKUP(BP$6,Assumps!$D$284:$W$286,$C1972+1)*HLOOKUP(BP$6,Assumps!$D$284:$W$295,$D1972+6)*HLOOKUP(BP$6,Assumps!$D$284:$W$300,12+$C$1964)</f>
        <v>0.11327900614345104</v>
      </c>
      <c r="BQ1972" s="74">
        <f>Assumps!$B$283*HLOOKUP(BQ$6,Assumps!$D$284:$W$290,$B1972+3)*HLOOKUP(BQ$6,Assumps!$D$284:$W$286,$C1972+1)*HLOOKUP(BQ$6,Assumps!$D$284:$W$295,$D1972+6)*HLOOKUP(BQ$6,Assumps!$D$284:$W$300,12+$C$1964)</f>
        <v>0.11327900614345104</v>
      </c>
      <c r="BR1972" s="74">
        <f>Assumps!$B$283*HLOOKUP(BR$6,Assumps!$D$284:$W$290,$B1972+3)*HLOOKUP(BR$6,Assumps!$D$284:$W$286,$C1972+1)*HLOOKUP(BR$6,Assumps!$D$284:$W$295,$D1972+6)*HLOOKUP(BR$6,Assumps!$D$284:$W$300,12+$C$1964)</f>
        <v>0.11327900614345104</v>
      </c>
      <c r="BS1972" s="74">
        <f>Assumps!$B$283*HLOOKUP(BS$6,Assumps!$D$284:$W$290,$B1972+3)*HLOOKUP(BS$6,Assumps!$D$284:$W$286,$C1972+1)*HLOOKUP(BS$6,Assumps!$D$284:$W$295,$D1972+6)*HLOOKUP(BS$6,Assumps!$D$284:$W$300,12+$C$1964)</f>
        <v>0.11327900614345104</v>
      </c>
      <c r="BT1972" s="74">
        <f>Assumps!$B$283*HLOOKUP(BT$6,Assumps!$D$284:$W$290,$B1972+3)*HLOOKUP(BT$6,Assumps!$D$284:$W$286,$C1972+1)*HLOOKUP(BT$6,Assumps!$D$284:$W$295,$D1972+6)*HLOOKUP(BT$6,Assumps!$D$284:$W$300,12+$C$1964)</f>
        <v>0.11327900614345104</v>
      </c>
      <c r="BU1972" s="74">
        <f>Assumps!$B$283*HLOOKUP(BU$6,Assumps!$D$284:$W$290,$B1972+3)*HLOOKUP(BU$6,Assumps!$D$284:$W$286,$C1972+1)*HLOOKUP(BU$6,Assumps!$D$284:$W$295,$D1972+6)*HLOOKUP(BU$6,Assumps!$D$284:$W$300,12+$C$1964)</f>
        <v>0.11327900614345104</v>
      </c>
      <c r="BV1972" s="74">
        <f>Assumps!$B$283*HLOOKUP(BV$6,Assumps!$D$284:$W$290,$B1972+3)*HLOOKUP(BV$6,Assumps!$D$284:$W$286,$C1972+1)*HLOOKUP(BV$6,Assumps!$D$284:$W$295,$D1972+6)*HLOOKUP(BV$6,Assumps!$D$284:$W$300,12+$C$1964)</f>
        <v>0.11327900614345104</v>
      </c>
      <c r="BW1972" s="74">
        <f>Assumps!$B$283*HLOOKUP(BW$6,Assumps!$D$284:$W$290,$B1972+3)*HLOOKUP(BW$6,Assumps!$D$284:$W$286,$C1972+1)*HLOOKUP(BW$6,Assumps!$D$284:$W$295,$D1972+6)*HLOOKUP(BW$6,Assumps!$D$284:$W$300,12+$C$1964)</f>
        <v>0.11327900614345104</v>
      </c>
      <c r="BX1972" s="74">
        <f>Assumps!$B$283*HLOOKUP(BX$6,Assumps!$D$284:$W$290,$B1972+3)*HLOOKUP(BX$6,Assumps!$D$284:$W$286,$C1972+1)*HLOOKUP(BX$6,Assumps!$D$284:$W$295,$D1972+6)*HLOOKUP(BX$6,Assumps!$D$284:$W$300,12+$C$1964)</f>
        <v>0.11327900614345104</v>
      </c>
      <c r="BY1972" s="74">
        <f>Assumps!$B$283*HLOOKUP(BY$6,Assumps!$D$284:$W$290,$B1972+3)*HLOOKUP(BY$6,Assumps!$D$284:$W$286,$C1972+1)*HLOOKUP(BY$6,Assumps!$D$284:$W$295,$D1972+6)*HLOOKUP(BY$6,Assumps!$D$284:$W$300,12+$C$1964)</f>
        <v>0.11327900614345104</v>
      </c>
      <c r="BZ1972" s="74">
        <f>Assumps!$B$283*HLOOKUP(BZ$6,Assumps!$D$284:$W$290,$B1972+3)*HLOOKUP(BZ$6,Assumps!$D$284:$W$286,$C1972+1)*HLOOKUP(BZ$6,Assumps!$D$284:$W$295,$D1972+6)*HLOOKUP(BZ$6,Assumps!$D$284:$W$300,12+$C$1964)</f>
        <v>0.11327900614345104</v>
      </c>
      <c r="CA1972" s="74">
        <f>Assumps!$B$283*HLOOKUP(CA$6,Assumps!$D$284:$W$290,$B1972+3)*HLOOKUP(CA$6,Assumps!$D$284:$W$286,$C1972+1)*HLOOKUP(CA$6,Assumps!$D$284:$W$295,$D1972+6)*HLOOKUP(CA$6,Assumps!$D$284:$W$300,12+$C$1964)</f>
        <v>0.11327900614345104</v>
      </c>
      <c r="CB1972" s="74">
        <f>Assumps!$B$283*HLOOKUP(CB$6,Assumps!$D$284:$W$290,$B1972+3)*HLOOKUP(CB$6,Assumps!$D$284:$W$286,$C1972+1)*HLOOKUP(CB$6,Assumps!$D$284:$W$295,$D1972+6)*HLOOKUP(CB$6,Assumps!$D$284:$W$300,12+$C$1964)</f>
        <v>0.11327900614345104</v>
      </c>
      <c r="CC1972" s="74">
        <f>Assumps!$B$283*HLOOKUP(CC$6,Assumps!$D$284:$W$290,$B1972+3)*HLOOKUP(CC$6,Assumps!$D$284:$W$286,$C1972+1)*HLOOKUP(CC$6,Assumps!$D$284:$W$295,$D1972+6)*HLOOKUP(CC$6,Assumps!$D$284:$W$300,12+$C$1964)</f>
        <v>0.11327900614345104</v>
      </c>
      <c r="CD1972" s="74">
        <f>Assumps!$B$283*HLOOKUP(CD$6,Assumps!$D$284:$W$290,$B1972+3)*HLOOKUP(CD$6,Assumps!$D$284:$W$286,$C1972+1)*HLOOKUP(CD$6,Assumps!$D$284:$W$295,$D1972+6)*HLOOKUP(CD$6,Assumps!$D$284:$W$300,12+$C$1964)</f>
        <v>0.11327900614345104</v>
      </c>
      <c r="CE1972" s="74">
        <f>Assumps!$B$283*HLOOKUP(CE$6,Assumps!$D$284:$W$290,$B1972+3)*HLOOKUP(CE$6,Assumps!$D$284:$W$286,$C1972+1)*HLOOKUP(CE$6,Assumps!$D$284:$W$295,$D1972+6)*HLOOKUP(CE$6,Assumps!$D$284:$W$300,12+$C$1964)</f>
        <v>0.11327900614345104</v>
      </c>
      <c r="CF1972" s="74">
        <f>Assumps!$B$283*HLOOKUP(CF$6,Assumps!$D$284:$W$290,$B1972+3)*HLOOKUP(CF$6,Assumps!$D$284:$W$286,$C1972+1)*HLOOKUP(CF$6,Assumps!$D$284:$W$295,$D1972+6)*HLOOKUP(CF$6,Assumps!$D$284:$W$300,12+$C$1964)</f>
        <v>0.11327900614345104</v>
      </c>
      <c r="CG1972" s="74">
        <f>Assumps!$B$283*HLOOKUP(CG$6,Assumps!$D$284:$W$290,$B1972+3)*HLOOKUP(CG$6,Assumps!$D$284:$W$286,$C1972+1)*HLOOKUP(CG$6,Assumps!$D$284:$W$295,$D1972+6)*HLOOKUP(CG$6,Assumps!$D$284:$W$300,12+$C$1964)</f>
        <v>0.11327900614345104</v>
      </c>
      <c r="CH1972" s="74">
        <f>Assumps!$B$283*HLOOKUP(CH$6,Assumps!$D$284:$W$290,$B1972+3)*HLOOKUP(CH$6,Assumps!$D$284:$W$286,$C1972+1)*HLOOKUP(CH$6,Assumps!$D$284:$W$295,$D1972+6)*HLOOKUP(CH$6,Assumps!$D$284:$W$300,12+$C$1964)</f>
        <v>0.11327900614345104</v>
      </c>
    </row>
    <row r="1973" spans="2:86">
      <c r="B1973" s="20">
        <v>1</v>
      </c>
      <c r="C1973" s="20">
        <v>1</v>
      </c>
      <c r="D1973" s="20">
        <v>5</v>
      </c>
      <c r="E1973" s="20">
        <v>115</v>
      </c>
      <c r="G1973" s="74">
        <f>Assumps!$B$283*HLOOKUP(G$6,Assumps!$D$284:$W$290,$B1973+3)*HLOOKUP(G$6,Assumps!$D$284:$W$286,$C1973+1)*HLOOKUP(G$6,Assumps!$D$284:$W$295,$D1973+6)*HLOOKUP(G$6,Assumps!$D$284:$W$300,12+$C$1964)</f>
        <v>0.18604651162790697</v>
      </c>
      <c r="H1973" s="74">
        <f>Assumps!$B$283*HLOOKUP(H$6,Assumps!$D$284:$W$290,$B1973+3)*HLOOKUP(H$6,Assumps!$D$284:$W$286,$C1973+1)*HLOOKUP(H$6,Assumps!$D$284:$W$295,$D1973+6)*HLOOKUP(H$6,Assumps!$D$284:$W$300,12+$C$1964)</f>
        <v>0.18604651162790697</v>
      </c>
      <c r="I1973" s="74">
        <f>Assumps!$B$283*HLOOKUP(I$6,Assumps!$D$284:$W$290,$B1973+3)*HLOOKUP(I$6,Assumps!$D$284:$W$286,$C1973+1)*HLOOKUP(I$6,Assumps!$D$284:$W$295,$D1973+6)*HLOOKUP(I$6,Assumps!$D$284:$W$300,12+$C$1964)</f>
        <v>0.18604651162790697</v>
      </c>
      <c r="J1973" s="74">
        <f>Assumps!$B$283*HLOOKUP(J$6,Assumps!$D$284:$W$290,$B1973+3)*HLOOKUP(J$6,Assumps!$D$284:$W$286,$C1973+1)*HLOOKUP(J$6,Assumps!$D$284:$W$295,$D1973+6)*HLOOKUP(J$6,Assumps!$D$284:$W$300,12+$C$1964)</f>
        <v>0.18604651162790697</v>
      </c>
      <c r="K1973" s="74">
        <f>Assumps!$B$283*HLOOKUP(K$6,Assumps!$D$284:$W$290,$B1973+3)*HLOOKUP(K$6,Assumps!$D$284:$W$286,$C1973+1)*HLOOKUP(K$6,Assumps!$D$284:$W$295,$D1973+6)*HLOOKUP(K$6,Assumps!$D$284:$W$300,12+$C$1964)</f>
        <v>0.13436692506459949</v>
      </c>
      <c r="L1973" s="74">
        <f>Assumps!$B$283*HLOOKUP(L$6,Assumps!$D$284:$W$290,$B1973+3)*HLOOKUP(L$6,Assumps!$D$284:$W$286,$C1973+1)*HLOOKUP(L$6,Assumps!$D$284:$W$295,$D1973+6)*HLOOKUP(L$6,Assumps!$D$284:$W$300,12+$C$1964)</f>
        <v>0.13436692506459949</v>
      </c>
      <c r="M1973" s="74">
        <f>Assumps!$B$283*HLOOKUP(M$6,Assumps!$D$284:$W$290,$B1973+3)*HLOOKUP(M$6,Assumps!$D$284:$W$286,$C1973+1)*HLOOKUP(M$6,Assumps!$D$284:$W$295,$D1973+6)*HLOOKUP(M$6,Assumps!$D$284:$W$300,12+$C$1964)</f>
        <v>0.13436692506459949</v>
      </c>
      <c r="N1973" s="74">
        <f>Assumps!$B$283*HLOOKUP(N$6,Assumps!$D$284:$W$290,$B1973+3)*HLOOKUP(N$6,Assumps!$D$284:$W$286,$C1973+1)*HLOOKUP(N$6,Assumps!$D$284:$W$295,$D1973+6)*HLOOKUP(N$6,Assumps!$D$284:$W$300,12+$C$1964)</f>
        <v>0.13436692506459949</v>
      </c>
      <c r="O1973" s="74">
        <f>Assumps!$B$283*HLOOKUP(O$6,Assumps!$D$284:$W$290,$B1973+3)*HLOOKUP(O$6,Assumps!$D$284:$W$286,$C1973+1)*HLOOKUP(O$6,Assumps!$D$284:$W$295,$D1973+6)*HLOOKUP(O$6,Assumps!$D$284:$W$300,12+$C$1964)</f>
        <v>6.6889632107023408E-2</v>
      </c>
      <c r="P1973" s="74">
        <f>Assumps!$B$283*HLOOKUP(P$6,Assumps!$D$284:$W$290,$B1973+3)*HLOOKUP(P$6,Assumps!$D$284:$W$286,$C1973+1)*HLOOKUP(P$6,Assumps!$D$284:$W$295,$D1973+6)*HLOOKUP(P$6,Assumps!$D$284:$W$300,12+$C$1964)</f>
        <v>6.6889632107023408E-2</v>
      </c>
      <c r="Q1973" s="74">
        <f>Assumps!$B$283*HLOOKUP(Q$6,Assumps!$D$284:$W$290,$B1973+3)*HLOOKUP(Q$6,Assumps!$D$284:$W$286,$C1973+1)*HLOOKUP(Q$6,Assumps!$D$284:$W$295,$D1973+6)*HLOOKUP(Q$6,Assumps!$D$284:$W$300,12+$C$1964)</f>
        <v>6.6889632107023408E-2</v>
      </c>
      <c r="R1973" s="74">
        <f>Assumps!$B$283*HLOOKUP(R$6,Assumps!$D$284:$W$290,$B1973+3)*HLOOKUP(R$6,Assumps!$D$284:$W$286,$C1973+1)*HLOOKUP(R$6,Assumps!$D$284:$W$295,$D1973+6)*HLOOKUP(R$6,Assumps!$D$284:$W$300,12+$C$1964)</f>
        <v>6.6889632107023408E-2</v>
      </c>
      <c r="S1973" s="74">
        <f>Assumps!$B$283*HLOOKUP(S$6,Assumps!$D$284:$W$290,$B1973+3)*HLOOKUP(S$6,Assumps!$D$284:$W$286,$C1973+1)*HLOOKUP(S$6,Assumps!$D$284:$W$295,$D1973+6)*HLOOKUP(S$6,Assumps!$D$284:$W$300,12+$C$1964)</f>
        <v>5.5908513341804321E-2</v>
      </c>
      <c r="T1973" s="74">
        <f>Assumps!$B$283*HLOOKUP(T$6,Assumps!$D$284:$W$290,$B1973+3)*HLOOKUP(T$6,Assumps!$D$284:$W$286,$C1973+1)*HLOOKUP(T$6,Assumps!$D$284:$W$295,$D1973+6)*HLOOKUP(T$6,Assumps!$D$284:$W$300,12+$C$1964)</f>
        <v>5.5908513341804321E-2</v>
      </c>
      <c r="U1973" s="74">
        <f>Assumps!$B$283*HLOOKUP(U$6,Assumps!$D$284:$W$290,$B1973+3)*HLOOKUP(U$6,Assumps!$D$284:$W$286,$C1973+1)*HLOOKUP(U$6,Assumps!$D$284:$W$295,$D1973+6)*HLOOKUP(U$6,Assumps!$D$284:$W$300,12+$C$1964)</f>
        <v>5.5908513341804321E-2</v>
      </c>
      <c r="V1973" s="74">
        <f>Assumps!$B$283*HLOOKUP(V$6,Assumps!$D$284:$W$290,$B1973+3)*HLOOKUP(V$6,Assumps!$D$284:$W$286,$C1973+1)*HLOOKUP(V$6,Assumps!$D$284:$W$295,$D1973+6)*HLOOKUP(V$6,Assumps!$D$284:$W$300,12+$C$1964)</f>
        <v>5.5908513341804321E-2</v>
      </c>
      <c r="W1973" s="74">
        <f>Assumps!$B$283*HLOOKUP(W$6,Assumps!$D$284:$W$290,$B1973+3)*HLOOKUP(W$6,Assumps!$D$284:$W$286,$C1973+1)*HLOOKUP(W$6,Assumps!$D$284:$W$295,$D1973+6)*HLOOKUP(W$6,Assumps!$D$284:$W$300,12+$C$1964)</f>
        <v>5.0285714285714288E-2</v>
      </c>
      <c r="X1973" s="74">
        <f>Assumps!$B$283*HLOOKUP(X$6,Assumps!$D$284:$W$290,$B1973+3)*HLOOKUP(X$6,Assumps!$D$284:$W$286,$C1973+1)*HLOOKUP(X$6,Assumps!$D$284:$W$295,$D1973+6)*HLOOKUP(X$6,Assumps!$D$284:$W$300,12+$C$1964)</f>
        <v>5.0285714285714288E-2</v>
      </c>
      <c r="Y1973" s="74">
        <f>Assumps!$B$283*HLOOKUP(Y$6,Assumps!$D$284:$W$290,$B1973+3)*HLOOKUP(Y$6,Assumps!$D$284:$W$286,$C1973+1)*HLOOKUP(Y$6,Assumps!$D$284:$W$295,$D1973+6)*HLOOKUP(Y$6,Assumps!$D$284:$W$300,12+$C$1964)</f>
        <v>5.0285714285714288E-2</v>
      </c>
      <c r="Z1973" s="74">
        <f>Assumps!$B$283*HLOOKUP(Z$6,Assumps!$D$284:$W$290,$B1973+3)*HLOOKUP(Z$6,Assumps!$D$284:$W$286,$C1973+1)*HLOOKUP(Z$6,Assumps!$D$284:$W$295,$D1973+6)*HLOOKUP(Z$6,Assumps!$D$284:$W$300,12+$C$1964)</f>
        <v>5.0285714285714288E-2</v>
      </c>
      <c r="AA1973" s="74">
        <f>Assumps!$B$283*HLOOKUP(AA$6,Assumps!$D$284:$W$290,$B1973+3)*HLOOKUP(AA$6,Assumps!$D$284:$W$286,$C1973+1)*HLOOKUP(AA$6,Assumps!$D$284:$W$295,$D1973+6)*HLOOKUP(AA$6,Assumps!$D$284:$W$300,12+$C$1964)</f>
        <v>0.11087420042643924</v>
      </c>
      <c r="AB1973" s="74">
        <f>Assumps!$B$283*HLOOKUP(AB$6,Assumps!$D$284:$W$290,$B1973+3)*HLOOKUP(AB$6,Assumps!$D$284:$W$286,$C1973+1)*HLOOKUP(AB$6,Assumps!$D$284:$W$295,$D1973+6)*HLOOKUP(AB$6,Assumps!$D$284:$W$300,12+$C$1964)</f>
        <v>0.11087420042643924</v>
      </c>
      <c r="AC1973" s="74">
        <f>Assumps!$B$283*HLOOKUP(AC$6,Assumps!$D$284:$W$290,$B1973+3)*HLOOKUP(AC$6,Assumps!$D$284:$W$286,$C1973+1)*HLOOKUP(AC$6,Assumps!$D$284:$W$295,$D1973+6)*HLOOKUP(AC$6,Assumps!$D$284:$W$300,12+$C$1964)</f>
        <v>0.11087420042643924</v>
      </c>
      <c r="AD1973" s="74">
        <f>Assumps!$B$283*HLOOKUP(AD$6,Assumps!$D$284:$W$290,$B1973+3)*HLOOKUP(AD$6,Assumps!$D$284:$W$286,$C1973+1)*HLOOKUP(AD$6,Assumps!$D$284:$W$295,$D1973+6)*HLOOKUP(AD$6,Assumps!$D$284:$W$300,12+$C$1964)</f>
        <v>0.11087420042643924</v>
      </c>
      <c r="AE1973" s="74">
        <f>Assumps!$B$283*HLOOKUP(AE$6,Assumps!$D$284:$W$290,$B1973+3)*HLOOKUP(AE$6,Assumps!$D$284:$W$286,$C1973+1)*HLOOKUP(AE$6,Assumps!$D$284:$W$295,$D1973+6)*HLOOKUP(AE$6,Assumps!$D$284:$W$300,12+$C$1964)</f>
        <v>0.13307240704500978</v>
      </c>
      <c r="AF1973" s="74">
        <f>Assumps!$B$283*HLOOKUP(AF$6,Assumps!$D$284:$W$290,$B1973+3)*HLOOKUP(AF$6,Assumps!$D$284:$W$286,$C1973+1)*HLOOKUP(AF$6,Assumps!$D$284:$W$295,$D1973+6)*HLOOKUP(AF$6,Assumps!$D$284:$W$300,12+$C$1964)</f>
        <v>0.13307240704500978</v>
      </c>
      <c r="AG1973" s="74">
        <f>Assumps!$B$283*HLOOKUP(AG$6,Assumps!$D$284:$W$290,$B1973+3)*HLOOKUP(AG$6,Assumps!$D$284:$W$286,$C1973+1)*HLOOKUP(AG$6,Assumps!$D$284:$W$295,$D1973+6)*HLOOKUP(AG$6,Assumps!$D$284:$W$300,12+$C$1964)</f>
        <v>0.13307240704500978</v>
      </c>
      <c r="AH1973" s="74">
        <f>Assumps!$B$283*HLOOKUP(AH$6,Assumps!$D$284:$W$290,$B1973+3)*HLOOKUP(AH$6,Assumps!$D$284:$W$286,$C1973+1)*HLOOKUP(AH$6,Assumps!$D$284:$W$295,$D1973+6)*HLOOKUP(AH$6,Assumps!$D$284:$W$300,12+$C$1964)</f>
        <v>0.13307240704500978</v>
      </c>
      <c r="AI1973" s="74">
        <f>Assumps!$B$283*HLOOKUP(AI$6,Assumps!$D$284:$W$290,$B1973+3)*HLOOKUP(AI$6,Assumps!$D$284:$W$286,$C1973+1)*HLOOKUP(AI$6,Assumps!$D$284:$W$295,$D1973+6)*HLOOKUP(AI$6,Assumps!$D$284:$W$300,12+$C$1964)</f>
        <v>9.5890410958904104E-2</v>
      </c>
      <c r="AJ1973" s="74">
        <f>Assumps!$B$283*HLOOKUP(AJ$6,Assumps!$D$284:$W$290,$B1973+3)*HLOOKUP(AJ$6,Assumps!$D$284:$W$286,$C1973+1)*HLOOKUP(AJ$6,Assumps!$D$284:$W$295,$D1973+6)*HLOOKUP(AJ$6,Assumps!$D$284:$W$300,12+$C$1964)</f>
        <v>9.5890410958904104E-2</v>
      </c>
      <c r="AK1973" s="74">
        <f>Assumps!$B$283*HLOOKUP(AK$6,Assumps!$D$284:$W$290,$B1973+3)*HLOOKUP(AK$6,Assumps!$D$284:$W$286,$C1973+1)*HLOOKUP(AK$6,Assumps!$D$284:$W$295,$D1973+6)*HLOOKUP(AK$6,Assumps!$D$284:$W$300,12+$C$1964)</f>
        <v>9.5890410958904104E-2</v>
      </c>
      <c r="AL1973" s="74">
        <f>Assumps!$B$283*HLOOKUP(AL$6,Assumps!$D$284:$W$290,$B1973+3)*HLOOKUP(AL$6,Assumps!$D$284:$W$286,$C1973+1)*HLOOKUP(AL$6,Assumps!$D$284:$W$295,$D1973+6)*HLOOKUP(AL$6,Assumps!$D$284:$W$300,12+$C$1964)</f>
        <v>9.5890410958904104E-2</v>
      </c>
      <c r="AM1973" s="74">
        <f>Assumps!$B$283*HLOOKUP(AM$6,Assumps!$D$284:$W$290,$B1973+3)*HLOOKUP(AM$6,Assumps!$D$284:$W$286,$C1973+1)*HLOOKUP(AM$6,Assumps!$D$284:$W$295,$D1973+6)*HLOOKUP(AM$6,Assumps!$D$284:$W$300,12+$C$1964)</f>
        <v>0.11327900614345104</v>
      </c>
      <c r="AN1973" s="74">
        <f>Assumps!$B$283*HLOOKUP(AN$6,Assumps!$D$284:$W$290,$B1973+3)*HLOOKUP(AN$6,Assumps!$D$284:$W$286,$C1973+1)*HLOOKUP(AN$6,Assumps!$D$284:$W$295,$D1973+6)*HLOOKUP(AN$6,Assumps!$D$284:$W$300,12+$C$1964)</f>
        <v>0.11327900614345104</v>
      </c>
      <c r="AO1973" s="74">
        <f>Assumps!$B$283*HLOOKUP(AO$6,Assumps!$D$284:$W$290,$B1973+3)*HLOOKUP(AO$6,Assumps!$D$284:$W$286,$C1973+1)*HLOOKUP(AO$6,Assumps!$D$284:$W$295,$D1973+6)*HLOOKUP(AO$6,Assumps!$D$284:$W$300,12+$C$1964)</f>
        <v>0.11327900614345104</v>
      </c>
      <c r="AP1973" s="74">
        <f>Assumps!$B$283*HLOOKUP(AP$6,Assumps!$D$284:$W$290,$B1973+3)*HLOOKUP(AP$6,Assumps!$D$284:$W$286,$C1973+1)*HLOOKUP(AP$6,Assumps!$D$284:$W$295,$D1973+6)*HLOOKUP(AP$6,Assumps!$D$284:$W$300,12+$C$1964)</f>
        <v>0.11327900614345104</v>
      </c>
      <c r="AQ1973" s="74">
        <f>Assumps!$B$283*HLOOKUP(AQ$6,Assumps!$D$284:$W$290,$B1973+3)*HLOOKUP(AQ$6,Assumps!$D$284:$W$286,$C1973+1)*HLOOKUP(AQ$6,Assumps!$D$284:$W$295,$D1973+6)*HLOOKUP(AQ$6,Assumps!$D$284:$W$300,12+$C$1964)</f>
        <v>0.11327900614345104</v>
      </c>
      <c r="AR1973" s="74">
        <f>Assumps!$B$283*HLOOKUP(AR$6,Assumps!$D$284:$W$290,$B1973+3)*HLOOKUP(AR$6,Assumps!$D$284:$W$286,$C1973+1)*HLOOKUP(AR$6,Assumps!$D$284:$W$295,$D1973+6)*HLOOKUP(AR$6,Assumps!$D$284:$W$300,12+$C$1964)</f>
        <v>0.11327900614345104</v>
      </c>
      <c r="AS1973" s="74">
        <f>Assumps!$B$283*HLOOKUP(AS$6,Assumps!$D$284:$W$290,$B1973+3)*HLOOKUP(AS$6,Assumps!$D$284:$W$286,$C1973+1)*HLOOKUP(AS$6,Assumps!$D$284:$W$295,$D1973+6)*HLOOKUP(AS$6,Assumps!$D$284:$W$300,12+$C$1964)</f>
        <v>0.11327900614345104</v>
      </c>
      <c r="AT1973" s="74">
        <f>Assumps!$B$283*HLOOKUP(AT$6,Assumps!$D$284:$W$290,$B1973+3)*HLOOKUP(AT$6,Assumps!$D$284:$W$286,$C1973+1)*HLOOKUP(AT$6,Assumps!$D$284:$W$295,$D1973+6)*HLOOKUP(AT$6,Assumps!$D$284:$W$300,12+$C$1964)</f>
        <v>0.11327900614345104</v>
      </c>
      <c r="AU1973" s="74">
        <f>Assumps!$B$283*HLOOKUP(AU$6,Assumps!$D$284:$W$290,$B1973+3)*HLOOKUP(AU$6,Assumps!$D$284:$W$286,$C1973+1)*HLOOKUP(AU$6,Assumps!$D$284:$W$295,$D1973+6)*HLOOKUP(AU$6,Assumps!$D$284:$W$300,12+$C$1964)</f>
        <v>0.11327900614345104</v>
      </c>
      <c r="AV1973" s="74">
        <f>Assumps!$B$283*HLOOKUP(AV$6,Assumps!$D$284:$W$290,$B1973+3)*HLOOKUP(AV$6,Assumps!$D$284:$W$286,$C1973+1)*HLOOKUP(AV$6,Assumps!$D$284:$W$295,$D1973+6)*HLOOKUP(AV$6,Assumps!$D$284:$W$300,12+$C$1964)</f>
        <v>0.11327900614345104</v>
      </c>
      <c r="AW1973" s="74">
        <f>Assumps!$B$283*HLOOKUP(AW$6,Assumps!$D$284:$W$290,$B1973+3)*HLOOKUP(AW$6,Assumps!$D$284:$W$286,$C1973+1)*HLOOKUP(AW$6,Assumps!$D$284:$W$295,$D1973+6)*HLOOKUP(AW$6,Assumps!$D$284:$W$300,12+$C$1964)</f>
        <v>0.11327900614345104</v>
      </c>
      <c r="AX1973" s="74">
        <f>Assumps!$B$283*HLOOKUP(AX$6,Assumps!$D$284:$W$290,$B1973+3)*HLOOKUP(AX$6,Assumps!$D$284:$W$286,$C1973+1)*HLOOKUP(AX$6,Assumps!$D$284:$W$295,$D1973+6)*HLOOKUP(AX$6,Assumps!$D$284:$W$300,12+$C$1964)</f>
        <v>0.11327900614345104</v>
      </c>
      <c r="AY1973" s="74">
        <f>Assumps!$B$283*HLOOKUP(AY$6,Assumps!$D$284:$W$290,$B1973+3)*HLOOKUP(AY$6,Assumps!$D$284:$W$286,$C1973+1)*HLOOKUP(AY$6,Assumps!$D$284:$W$295,$D1973+6)*HLOOKUP(AY$6,Assumps!$D$284:$W$300,12+$C$1964)</f>
        <v>0.11327900614345104</v>
      </c>
      <c r="AZ1973" s="74">
        <f>Assumps!$B$283*HLOOKUP(AZ$6,Assumps!$D$284:$W$290,$B1973+3)*HLOOKUP(AZ$6,Assumps!$D$284:$W$286,$C1973+1)*HLOOKUP(AZ$6,Assumps!$D$284:$W$295,$D1973+6)*HLOOKUP(AZ$6,Assumps!$D$284:$W$300,12+$C$1964)</f>
        <v>0.11327900614345104</v>
      </c>
      <c r="BA1973" s="74">
        <f>Assumps!$B$283*HLOOKUP(BA$6,Assumps!$D$284:$W$290,$B1973+3)*HLOOKUP(BA$6,Assumps!$D$284:$W$286,$C1973+1)*HLOOKUP(BA$6,Assumps!$D$284:$W$295,$D1973+6)*HLOOKUP(BA$6,Assumps!$D$284:$W$300,12+$C$1964)</f>
        <v>0.11327900614345104</v>
      </c>
      <c r="BB1973" s="74">
        <f>Assumps!$B$283*HLOOKUP(BB$6,Assumps!$D$284:$W$290,$B1973+3)*HLOOKUP(BB$6,Assumps!$D$284:$W$286,$C1973+1)*HLOOKUP(BB$6,Assumps!$D$284:$W$295,$D1973+6)*HLOOKUP(BB$6,Assumps!$D$284:$W$300,12+$C$1964)</f>
        <v>0.11327900614345104</v>
      </c>
      <c r="BC1973" s="74">
        <f>Assumps!$B$283*HLOOKUP(BC$6,Assumps!$D$284:$W$290,$B1973+3)*HLOOKUP(BC$6,Assumps!$D$284:$W$286,$C1973+1)*HLOOKUP(BC$6,Assumps!$D$284:$W$295,$D1973+6)*HLOOKUP(BC$6,Assumps!$D$284:$W$300,12+$C$1964)</f>
        <v>0.11327900614345104</v>
      </c>
      <c r="BD1973" s="74">
        <f>Assumps!$B$283*HLOOKUP(BD$6,Assumps!$D$284:$W$290,$B1973+3)*HLOOKUP(BD$6,Assumps!$D$284:$W$286,$C1973+1)*HLOOKUP(BD$6,Assumps!$D$284:$W$295,$D1973+6)*HLOOKUP(BD$6,Assumps!$D$284:$W$300,12+$C$1964)</f>
        <v>0.11327900614345104</v>
      </c>
      <c r="BE1973" s="74">
        <f>Assumps!$B$283*HLOOKUP(BE$6,Assumps!$D$284:$W$290,$B1973+3)*HLOOKUP(BE$6,Assumps!$D$284:$W$286,$C1973+1)*HLOOKUP(BE$6,Assumps!$D$284:$W$295,$D1973+6)*HLOOKUP(BE$6,Assumps!$D$284:$W$300,12+$C$1964)</f>
        <v>0.11327900614345104</v>
      </c>
      <c r="BF1973" s="74">
        <f>Assumps!$B$283*HLOOKUP(BF$6,Assumps!$D$284:$W$290,$B1973+3)*HLOOKUP(BF$6,Assumps!$D$284:$W$286,$C1973+1)*HLOOKUP(BF$6,Assumps!$D$284:$W$295,$D1973+6)*HLOOKUP(BF$6,Assumps!$D$284:$W$300,12+$C$1964)</f>
        <v>0.11327900614345104</v>
      </c>
      <c r="BG1973" s="74">
        <f>Assumps!$B$283*HLOOKUP(BG$6,Assumps!$D$284:$W$290,$B1973+3)*HLOOKUP(BG$6,Assumps!$D$284:$W$286,$C1973+1)*HLOOKUP(BG$6,Assumps!$D$284:$W$295,$D1973+6)*HLOOKUP(BG$6,Assumps!$D$284:$W$300,12+$C$1964)</f>
        <v>0.11327900614345104</v>
      </c>
      <c r="BH1973" s="74">
        <f>Assumps!$B$283*HLOOKUP(BH$6,Assumps!$D$284:$W$290,$B1973+3)*HLOOKUP(BH$6,Assumps!$D$284:$W$286,$C1973+1)*HLOOKUP(BH$6,Assumps!$D$284:$W$295,$D1973+6)*HLOOKUP(BH$6,Assumps!$D$284:$W$300,12+$C$1964)</f>
        <v>0.11327900614345104</v>
      </c>
      <c r="BI1973" s="74">
        <f>Assumps!$B$283*HLOOKUP(BI$6,Assumps!$D$284:$W$290,$B1973+3)*HLOOKUP(BI$6,Assumps!$D$284:$W$286,$C1973+1)*HLOOKUP(BI$6,Assumps!$D$284:$W$295,$D1973+6)*HLOOKUP(BI$6,Assumps!$D$284:$W$300,12+$C$1964)</f>
        <v>0.11327900614345104</v>
      </c>
      <c r="BJ1973" s="74">
        <f>Assumps!$B$283*HLOOKUP(BJ$6,Assumps!$D$284:$W$290,$B1973+3)*HLOOKUP(BJ$6,Assumps!$D$284:$W$286,$C1973+1)*HLOOKUP(BJ$6,Assumps!$D$284:$W$295,$D1973+6)*HLOOKUP(BJ$6,Assumps!$D$284:$W$300,12+$C$1964)</f>
        <v>0.11327900614345104</v>
      </c>
      <c r="BK1973" s="74">
        <f>Assumps!$B$283*HLOOKUP(BK$6,Assumps!$D$284:$W$290,$B1973+3)*HLOOKUP(BK$6,Assumps!$D$284:$W$286,$C1973+1)*HLOOKUP(BK$6,Assumps!$D$284:$W$295,$D1973+6)*HLOOKUP(BK$6,Assumps!$D$284:$W$300,12+$C$1964)</f>
        <v>0.11327900614345104</v>
      </c>
      <c r="BL1973" s="74">
        <f>Assumps!$B$283*HLOOKUP(BL$6,Assumps!$D$284:$W$290,$B1973+3)*HLOOKUP(BL$6,Assumps!$D$284:$W$286,$C1973+1)*HLOOKUP(BL$6,Assumps!$D$284:$W$295,$D1973+6)*HLOOKUP(BL$6,Assumps!$D$284:$W$300,12+$C$1964)</f>
        <v>0.11327900614345104</v>
      </c>
      <c r="BM1973" s="74">
        <f>Assumps!$B$283*HLOOKUP(BM$6,Assumps!$D$284:$W$290,$B1973+3)*HLOOKUP(BM$6,Assumps!$D$284:$W$286,$C1973+1)*HLOOKUP(BM$6,Assumps!$D$284:$W$295,$D1973+6)*HLOOKUP(BM$6,Assumps!$D$284:$W$300,12+$C$1964)</f>
        <v>0.11327900614345104</v>
      </c>
      <c r="BN1973" s="74">
        <f>Assumps!$B$283*HLOOKUP(BN$6,Assumps!$D$284:$W$290,$B1973+3)*HLOOKUP(BN$6,Assumps!$D$284:$W$286,$C1973+1)*HLOOKUP(BN$6,Assumps!$D$284:$W$295,$D1973+6)*HLOOKUP(BN$6,Assumps!$D$284:$W$300,12+$C$1964)</f>
        <v>0.11327900614345104</v>
      </c>
      <c r="BO1973" s="74">
        <f>Assumps!$B$283*HLOOKUP(BO$6,Assumps!$D$284:$W$290,$B1973+3)*HLOOKUP(BO$6,Assumps!$D$284:$W$286,$C1973+1)*HLOOKUP(BO$6,Assumps!$D$284:$W$295,$D1973+6)*HLOOKUP(BO$6,Assumps!$D$284:$W$300,12+$C$1964)</f>
        <v>0.11327900614345104</v>
      </c>
      <c r="BP1973" s="74">
        <f>Assumps!$B$283*HLOOKUP(BP$6,Assumps!$D$284:$W$290,$B1973+3)*HLOOKUP(BP$6,Assumps!$D$284:$W$286,$C1973+1)*HLOOKUP(BP$6,Assumps!$D$284:$W$295,$D1973+6)*HLOOKUP(BP$6,Assumps!$D$284:$W$300,12+$C$1964)</f>
        <v>0.11327900614345104</v>
      </c>
      <c r="BQ1973" s="74">
        <f>Assumps!$B$283*HLOOKUP(BQ$6,Assumps!$D$284:$W$290,$B1973+3)*HLOOKUP(BQ$6,Assumps!$D$284:$W$286,$C1973+1)*HLOOKUP(BQ$6,Assumps!$D$284:$W$295,$D1973+6)*HLOOKUP(BQ$6,Assumps!$D$284:$W$300,12+$C$1964)</f>
        <v>0.11327900614345104</v>
      </c>
      <c r="BR1973" s="74">
        <f>Assumps!$B$283*HLOOKUP(BR$6,Assumps!$D$284:$W$290,$B1973+3)*HLOOKUP(BR$6,Assumps!$D$284:$W$286,$C1973+1)*HLOOKUP(BR$6,Assumps!$D$284:$W$295,$D1973+6)*HLOOKUP(BR$6,Assumps!$D$284:$W$300,12+$C$1964)</f>
        <v>0.11327900614345104</v>
      </c>
      <c r="BS1973" s="74">
        <f>Assumps!$B$283*HLOOKUP(BS$6,Assumps!$D$284:$W$290,$B1973+3)*HLOOKUP(BS$6,Assumps!$D$284:$W$286,$C1973+1)*HLOOKUP(BS$6,Assumps!$D$284:$W$295,$D1973+6)*HLOOKUP(BS$6,Assumps!$D$284:$W$300,12+$C$1964)</f>
        <v>0.11327900614345104</v>
      </c>
      <c r="BT1973" s="74">
        <f>Assumps!$B$283*HLOOKUP(BT$6,Assumps!$D$284:$W$290,$B1973+3)*HLOOKUP(BT$6,Assumps!$D$284:$W$286,$C1973+1)*HLOOKUP(BT$6,Assumps!$D$284:$W$295,$D1973+6)*HLOOKUP(BT$6,Assumps!$D$284:$W$300,12+$C$1964)</f>
        <v>0.11327900614345104</v>
      </c>
      <c r="BU1973" s="74">
        <f>Assumps!$B$283*HLOOKUP(BU$6,Assumps!$D$284:$W$290,$B1973+3)*HLOOKUP(BU$6,Assumps!$D$284:$W$286,$C1973+1)*HLOOKUP(BU$6,Assumps!$D$284:$W$295,$D1973+6)*HLOOKUP(BU$6,Assumps!$D$284:$W$300,12+$C$1964)</f>
        <v>0.11327900614345104</v>
      </c>
      <c r="BV1973" s="74">
        <f>Assumps!$B$283*HLOOKUP(BV$6,Assumps!$D$284:$W$290,$B1973+3)*HLOOKUP(BV$6,Assumps!$D$284:$W$286,$C1973+1)*HLOOKUP(BV$6,Assumps!$D$284:$W$295,$D1973+6)*HLOOKUP(BV$6,Assumps!$D$284:$W$300,12+$C$1964)</f>
        <v>0.11327900614345104</v>
      </c>
      <c r="BW1973" s="74">
        <f>Assumps!$B$283*HLOOKUP(BW$6,Assumps!$D$284:$W$290,$B1973+3)*HLOOKUP(BW$6,Assumps!$D$284:$W$286,$C1973+1)*HLOOKUP(BW$6,Assumps!$D$284:$W$295,$D1973+6)*HLOOKUP(BW$6,Assumps!$D$284:$W$300,12+$C$1964)</f>
        <v>0.11327900614345104</v>
      </c>
      <c r="BX1973" s="74">
        <f>Assumps!$B$283*HLOOKUP(BX$6,Assumps!$D$284:$W$290,$B1973+3)*HLOOKUP(BX$6,Assumps!$D$284:$W$286,$C1973+1)*HLOOKUP(BX$6,Assumps!$D$284:$W$295,$D1973+6)*HLOOKUP(BX$6,Assumps!$D$284:$W$300,12+$C$1964)</f>
        <v>0.11327900614345104</v>
      </c>
      <c r="BY1973" s="74">
        <f>Assumps!$B$283*HLOOKUP(BY$6,Assumps!$D$284:$W$290,$B1973+3)*HLOOKUP(BY$6,Assumps!$D$284:$W$286,$C1973+1)*HLOOKUP(BY$6,Assumps!$D$284:$W$295,$D1973+6)*HLOOKUP(BY$6,Assumps!$D$284:$W$300,12+$C$1964)</f>
        <v>0.11327900614345104</v>
      </c>
      <c r="BZ1973" s="74">
        <f>Assumps!$B$283*HLOOKUP(BZ$6,Assumps!$D$284:$W$290,$B1973+3)*HLOOKUP(BZ$6,Assumps!$D$284:$W$286,$C1973+1)*HLOOKUP(BZ$6,Assumps!$D$284:$W$295,$D1973+6)*HLOOKUP(BZ$6,Assumps!$D$284:$W$300,12+$C$1964)</f>
        <v>0.11327900614345104</v>
      </c>
      <c r="CA1973" s="74">
        <f>Assumps!$B$283*HLOOKUP(CA$6,Assumps!$D$284:$W$290,$B1973+3)*HLOOKUP(CA$6,Assumps!$D$284:$W$286,$C1973+1)*HLOOKUP(CA$6,Assumps!$D$284:$W$295,$D1973+6)*HLOOKUP(CA$6,Assumps!$D$284:$W$300,12+$C$1964)</f>
        <v>0.11327900614345104</v>
      </c>
      <c r="CB1973" s="74">
        <f>Assumps!$B$283*HLOOKUP(CB$6,Assumps!$D$284:$W$290,$B1973+3)*HLOOKUP(CB$6,Assumps!$D$284:$W$286,$C1973+1)*HLOOKUP(CB$6,Assumps!$D$284:$W$295,$D1973+6)*HLOOKUP(CB$6,Assumps!$D$284:$W$300,12+$C$1964)</f>
        <v>0.11327900614345104</v>
      </c>
      <c r="CC1973" s="74">
        <f>Assumps!$B$283*HLOOKUP(CC$6,Assumps!$D$284:$W$290,$B1973+3)*HLOOKUP(CC$6,Assumps!$D$284:$W$286,$C1973+1)*HLOOKUP(CC$6,Assumps!$D$284:$W$295,$D1973+6)*HLOOKUP(CC$6,Assumps!$D$284:$W$300,12+$C$1964)</f>
        <v>0.11327900614345104</v>
      </c>
      <c r="CD1973" s="74">
        <f>Assumps!$B$283*HLOOKUP(CD$6,Assumps!$D$284:$W$290,$B1973+3)*HLOOKUP(CD$6,Assumps!$D$284:$W$286,$C1973+1)*HLOOKUP(CD$6,Assumps!$D$284:$W$295,$D1973+6)*HLOOKUP(CD$6,Assumps!$D$284:$W$300,12+$C$1964)</f>
        <v>0.11327900614345104</v>
      </c>
      <c r="CE1973" s="74">
        <f>Assumps!$B$283*HLOOKUP(CE$6,Assumps!$D$284:$W$290,$B1973+3)*HLOOKUP(CE$6,Assumps!$D$284:$W$286,$C1973+1)*HLOOKUP(CE$6,Assumps!$D$284:$W$295,$D1973+6)*HLOOKUP(CE$6,Assumps!$D$284:$W$300,12+$C$1964)</f>
        <v>0.11327900614345104</v>
      </c>
      <c r="CF1973" s="74">
        <f>Assumps!$B$283*HLOOKUP(CF$6,Assumps!$D$284:$W$290,$B1973+3)*HLOOKUP(CF$6,Assumps!$D$284:$W$286,$C1973+1)*HLOOKUP(CF$6,Assumps!$D$284:$W$295,$D1973+6)*HLOOKUP(CF$6,Assumps!$D$284:$W$300,12+$C$1964)</f>
        <v>0.11327900614345104</v>
      </c>
      <c r="CG1973" s="74">
        <f>Assumps!$B$283*HLOOKUP(CG$6,Assumps!$D$284:$W$290,$B1973+3)*HLOOKUP(CG$6,Assumps!$D$284:$W$286,$C1973+1)*HLOOKUP(CG$6,Assumps!$D$284:$W$295,$D1973+6)*HLOOKUP(CG$6,Assumps!$D$284:$W$300,12+$C$1964)</f>
        <v>0.11327900614345104</v>
      </c>
      <c r="CH1973" s="74">
        <f>Assumps!$B$283*HLOOKUP(CH$6,Assumps!$D$284:$W$290,$B1973+3)*HLOOKUP(CH$6,Assumps!$D$284:$W$286,$C1973+1)*HLOOKUP(CH$6,Assumps!$D$284:$W$295,$D1973+6)*HLOOKUP(CH$6,Assumps!$D$284:$W$300,12+$C$1964)</f>
        <v>0.11327900614345104</v>
      </c>
    </row>
    <row r="1974" spans="2:86">
      <c r="B1974" s="20">
        <v>1</v>
      </c>
      <c r="C1974" s="20">
        <v>2</v>
      </c>
      <c r="D1974" s="20">
        <v>5</v>
      </c>
      <c r="E1974" s="20">
        <v>125</v>
      </c>
      <c r="G1974" s="74">
        <f>Assumps!$B$283*HLOOKUP(G$6,Assumps!$D$284:$W$290,$B1974+3)*HLOOKUP(G$6,Assumps!$D$284:$W$286,$C1974+1)*HLOOKUP(G$6,Assumps!$D$284:$W$295,$D1974+6)*HLOOKUP(G$6,Assumps!$D$284:$W$300,12+$C$1964)</f>
        <v>0.18604651162790697</v>
      </c>
      <c r="H1974" s="74">
        <f>Assumps!$B$283*HLOOKUP(H$6,Assumps!$D$284:$W$290,$B1974+3)*HLOOKUP(H$6,Assumps!$D$284:$W$286,$C1974+1)*HLOOKUP(H$6,Assumps!$D$284:$W$295,$D1974+6)*HLOOKUP(H$6,Assumps!$D$284:$W$300,12+$C$1964)</f>
        <v>0.18604651162790697</v>
      </c>
      <c r="I1974" s="74">
        <f>Assumps!$B$283*HLOOKUP(I$6,Assumps!$D$284:$W$290,$B1974+3)*HLOOKUP(I$6,Assumps!$D$284:$W$286,$C1974+1)*HLOOKUP(I$6,Assumps!$D$284:$W$295,$D1974+6)*HLOOKUP(I$6,Assumps!$D$284:$W$300,12+$C$1964)</f>
        <v>0.18604651162790697</v>
      </c>
      <c r="J1974" s="74">
        <f>Assumps!$B$283*HLOOKUP(J$6,Assumps!$D$284:$W$290,$B1974+3)*HLOOKUP(J$6,Assumps!$D$284:$W$286,$C1974+1)*HLOOKUP(J$6,Assumps!$D$284:$W$295,$D1974+6)*HLOOKUP(J$6,Assumps!$D$284:$W$300,12+$C$1964)</f>
        <v>0.18604651162790697</v>
      </c>
      <c r="K1974" s="74">
        <f>Assumps!$B$283*HLOOKUP(K$6,Assumps!$D$284:$W$290,$B1974+3)*HLOOKUP(K$6,Assumps!$D$284:$W$286,$C1974+1)*HLOOKUP(K$6,Assumps!$D$284:$W$295,$D1974+6)*HLOOKUP(K$6,Assumps!$D$284:$W$300,12+$C$1964)</f>
        <v>0.13436692506459949</v>
      </c>
      <c r="L1974" s="74">
        <f>Assumps!$B$283*HLOOKUP(L$6,Assumps!$D$284:$W$290,$B1974+3)*HLOOKUP(L$6,Assumps!$D$284:$W$286,$C1974+1)*HLOOKUP(L$6,Assumps!$D$284:$W$295,$D1974+6)*HLOOKUP(L$6,Assumps!$D$284:$W$300,12+$C$1964)</f>
        <v>0.13436692506459949</v>
      </c>
      <c r="M1974" s="74">
        <f>Assumps!$B$283*HLOOKUP(M$6,Assumps!$D$284:$W$290,$B1974+3)*HLOOKUP(M$6,Assumps!$D$284:$W$286,$C1974+1)*HLOOKUP(M$6,Assumps!$D$284:$W$295,$D1974+6)*HLOOKUP(M$6,Assumps!$D$284:$W$300,12+$C$1964)</f>
        <v>0.13436692506459949</v>
      </c>
      <c r="N1974" s="74">
        <f>Assumps!$B$283*HLOOKUP(N$6,Assumps!$D$284:$W$290,$B1974+3)*HLOOKUP(N$6,Assumps!$D$284:$W$286,$C1974+1)*HLOOKUP(N$6,Assumps!$D$284:$W$295,$D1974+6)*HLOOKUP(N$6,Assumps!$D$284:$W$300,12+$C$1964)</f>
        <v>0.13436692506459949</v>
      </c>
      <c r="O1974" s="74">
        <f>Assumps!$B$283*HLOOKUP(O$6,Assumps!$D$284:$W$290,$B1974+3)*HLOOKUP(O$6,Assumps!$D$284:$W$286,$C1974+1)*HLOOKUP(O$6,Assumps!$D$284:$W$295,$D1974+6)*HLOOKUP(O$6,Assumps!$D$284:$W$300,12+$C$1964)</f>
        <v>6.6889632107023408E-2</v>
      </c>
      <c r="P1974" s="74">
        <f>Assumps!$B$283*HLOOKUP(P$6,Assumps!$D$284:$W$290,$B1974+3)*HLOOKUP(P$6,Assumps!$D$284:$W$286,$C1974+1)*HLOOKUP(P$6,Assumps!$D$284:$W$295,$D1974+6)*HLOOKUP(P$6,Assumps!$D$284:$W$300,12+$C$1964)</f>
        <v>6.6889632107023408E-2</v>
      </c>
      <c r="Q1974" s="74">
        <f>Assumps!$B$283*HLOOKUP(Q$6,Assumps!$D$284:$W$290,$B1974+3)*HLOOKUP(Q$6,Assumps!$D$284:$W$286,$C1974+1)*HLOOKUP(Q$6,Assumps!$D$284:$W$295,$D1974+6)*HLOOKUP(Q$6,Assumps!$D$284:$W$300,12+$C$1964)</f>
        <v>6.6889632107023408E-2</v>
      </c>
      <c r="R1974" s="74">
        <f>Assumps!$B$283*HLOOKUP(R$6,Assumps!$D$284:$W$290,$B1974+3)*HLOOKUP(R$6,Assumps!$D$284:$W$286,$C1974+1)*HLOOKUP(R$6,Assumps!$D$284:$W$295,$D1974+6)*HLOOKUP(R$6,Assumps!$D$284:$W$300,12+$C$1964)</f>
        <v>6.6889632107023408E-2</v>
      </c>
      <c r="S1974" s="74">
        <f>Assumps!$B$283*HLOOKUP(S$6,Assumps!$D$284:$W$290,$B1974+3)*HLOOKUP(S$6,Assumps!$D$284:$W$286,$C1974+1)*HLOOKUP(S$6,Assumps!$D$284:$W$295,$D1974+6)*HLOOKUP(S$6,Assumps!$D$284:$W$300,12+$C$1964)</f>
        <v>5.5908513341804321E-2</v>
      </c>
      <c r="T1974" s="74">
        <f>Assumps!$B$283*HLOOKUP(T$6,Assumps!$D$284:$W$290,$B1974+3)*HLOOKUP(T$6,Assumps!$D$284:$W$286,$C1974+1)*HLOOKUP(T$6,Assumps!$D$284:$W$295,$D1974+6)*HLOOKUP(T$6,Assumps!$D$284:$W$300,12+$C$1964)</f>
        <v>5.5908513341804321E-2</v>
      </c>
      <c r="U1974" s="74">
        <f>Assumps!$B$283*HLOOKUP(U$6,Assumps!$D$284:$W$290,$B1974+3)*HLOOKUP(U$6,Assumps!$D$284:$W$286,$C1974+1)*HLOOKUP(U$6,Assumps!$D$284:$W$295,$D1974+6)*HLOOKUP(U$6,Assumps!$D$284:$W$300,12+$C$1964)</f>
        <v>5.5908513341804321E-2</v>
      </c>
      <c r="V1974" s="74">
        <f>Assumps!$B$283*HLOOKUP(V$6,Assumps!$D$284:$W$290,$B1974+3)*HLOOKUP(V$6,Assumps!$D$284:$W$286,$C1974+1)*HLOOKUP(V$6,Assumps!$D$284:$W$295,$D1974+6)*HLOOKUP(V$6,Assumps!$D$284:$W$300,12+$C$1964)</f>
        <v>5.5908513341804321E-2</v>
      </c>
      <c r="W1974" s="74">
        <f>Assumps!$B$283*HLOOKUP(W$6,Assumps!$D$284:$W$290,$B1974+3)*HLOOKUP(W$6,Assumps!$D$284:$W$286,$C1974+1)*HLOOKUP(W$6,Assumps!$D$284:$W$295,$D1974+6)*HLOOKUP(W$6,Assumps!$D$284:$W$300,12+$C$1964)</f>
        <v>5.0285714285714288E-2</v>
      </c>
      <c r="X1974" s="74">
        <f>Assumps!$B$283*HLOOKUP(X$6,Assumps!$D$284:$W$290,$B1974+3)*HLOOKUP(X$6,Assumps!$D$284:$W$286,$C1974+1)*HLOOKUP(X$6,Assumps!$D$284:$W$295,$D1974+6)*HLOOKUP(X$6,Assumps!$D$284:$W$300,12+$C$1964)</f>
        <v>5.0285714285714288E-2</v>
      </c>
      <c r="Y1974" s="74">
        <f>Assumps!$B$283*HLOOKUP(Y$6,Assumps!$D$284:$W$290,$B1974+3)*HLOOKUP(Y$6,Assumps!$D$284:$W$286,$C1974+1)*HLOOKUP(Y$6,Assumps!$D$284:$W$295,$D1974+6)*HLOOKUP(Y$6,Assumps!$D$284:$W$300,12+$C$1964)</f>
        <v>5.0285714285714288E-2</v>
      </c>
      <c r="Z1974" s="74">
        <f>Assumps!$B$283*HLOOKUP(Z$6,Assumps!$D$284:$W$290,$B1974+3)*HLOOKUP(Z$6,Assumps!$D$284:$W$286,$C1974+1)*HLOOKUP(Z$6,Assumps!$D$284:$W$295,$D1974+6)*HLOOKUP(Z$6,Assumps!$D$284:$W$300,12+$C$1964)</f>
        <v>5.0285714285714288E-2</v>
      </c>
      <c r="AA1974" s="74">
        <f>Assumps!$B$283*HLOOKUP(AA$6,Assumps!$D$284:$W$290,$B1974+3)*HLOOKUP(AA$6,Assumps!$D$284:$W$286,$C1974+1)*HLOOKUP(AA$6,Assumps!$D$284:$W$295,$D1974+6)*HLOOKUP(AA$6,Assumps!$D$284:$W$300,12+$C$1964)</f>
        <v>0.11087420042643924</v>
      </c>
      <c r="AB1974" s="74">
        <f>Assumps!$B$283*HLOOKUP(AB$6,Assumps!$D$284:$W$290,$B1974+3)*HLOOKUP(AB$6,Assumps!$D$284:$W$286,$C1974+1)*HLOOKUP(AB$6,Assumps!$D$284:$W$295,$D1974+6)*HLOOKUP(AB$6,Assumps!$D$284:$W$300,12+$C$1964)</f>
        <v>0.11087420042643924</v>
      </c>
      <c r="AC1974" s="74">
        <f>Assumps!$B$283*HLOOKUP(AC$6,Assumps!$D$284:$W$290,$B1974+3)*HLOOKUP(AC$6,Assumps!$D$284:$W$286,$C1974+1)*HLOOKUP(AC$6,Assumps!$D$284:$W$295,$D1974+6)*HLOOKUP(AC$6,Assumps!$D$284:$W$300,12+$C$1964)</f>
        <v>0.11087420042643924</v>
      </c>
      <c r="AD1974" s="74">
        <f>Assumps!$B$283*HLOOKUP(AD$6,Assumps!$D$284:$W$290,$B1974+3)*HLOOKUP(AD$6,Assumps!$D$284:$W$286,$C1974+1)*HLOOKUP(AD$6,Assumps!$D$284:$W$295,$D1974+6)*HLOOKUP(AD$6,Assumps!$D$284:$W$300,12+$C$1964)</f>
        <v>0.11087420042643924</v>
      </c>
      <c r="AE1974" s="74">
        <f>Assumps!$B$283*HLOOKUP(AE$6,Assumps!$D$284:$W$290,$B1974+3)*HLOOKUP(AE$6,Assumps!$D$284:$W$286,$C1974+1)*HLOOKUP(AE$6,Assumps!$D$284:$W$295,$D1974+6)*HLOOKUP(AE$6,Assumps!$D$284:$W$300,12+$C$1964)</f>
        <v>0.13307240704500978</v>
      </c>
      <c r="AF1974" s="74">
        <f>Assumps!$B$283*HLOOKUP(AF$6,Assumps!$D$284:$W$290,$B1974+3)*HLOOKUP(AF$6,Assumps!$D$284:$W$286,$C1974+1)*HLOOKUP(AF$6,Assumps!$D$284:$W$295,$D1974+6)*HLOOKUP(AF$6,Assumps!$D$284:$W$300,12+$C$1964)</f>
        <v>0.13307240704500978</v>
      </c>
      <c r="AG1974" s="74">
        <f>Assumps!$B$283*HLOOKUP(AG$6,Assumps!$D$284:$W$290,$B1974+3)*HLOOKUP(AG$6,Assumps!$D$284:$W$286,$C1974+1)*HLOOKUP(AG$6,Assumps!$D$284:$W$295,$D1974+6)*HLOOKUP(AG$6,Assumps!$D$284:$W$300,12+$C$1964)</f>
        <v>0.13307240704500978</v>
      </c>
      <c r="AH1974" s="74">
        <f>Assumps!$B$283*HLOOKUP(AH$6,Assumps!$D$284:$W$290,$B1974+3)*HLOOKUP(AH$6,Assumps!$D$284:$W$286,$C1974+1)*HLOOKUP(AH$6,Assumps!$D$284:$W$295,$D1974+6)*HLOOKUP(AH$6,Assumps!$D$284:$W$300,12+$C$1964)</f>
        <v>0.13307240704500978</v>
      </c>
      <c r="AI1974" s="74">
        <f>Assumps!$B$283*HLOOKUP(AI$6,Assumps!$D$284:$W$290,$B1974+3)*HLOOKUP(AI$6,Assumps!$D$284:$W$286,$C1974+1)*HLOOKUP(AI$6,Assumps!$D$284:$W$295,$D1974+6)*HLOOKUP(AI$6,Assumps!$D$284:$W$300,12+$C$1964)</f>
        <v>9.5890410958904104E-2</v>
      </c>
      <c r="AJ1974" s="74">
        <f>Assumps!$B$283*HLOOKUP(AJ$6,Assumps!$D$284:$W$290,$B1974+3)*HLOOKUP(AJ$6,Assumps!$D$284:$W$286,$C1974+1)*HLOOKUP(AJ$6,Assumps!$D$284:$W$295,$D1974+6)*HLOOKUP(AJ$6,Assumps!$D$284:$W$300,12+$C$1964)</f>
        <v>9.5890410958904104E-2</v>
      </c>
      <c r="AK1974" s="74">
        <f>Assumps!$B$283*HLOOKUP(AK$6,Assumps!$D$284:$W$290,$B1974+3)*HLOOKUP(AK$6,Assumps!$D$284:$W$286,$C1974+1)*HLOOKUP(AK$6,Assumps!$D$284:$W$295,$D1974+6)*HLOOKUP(AK$6,Assumps!$D$284:$W$300,12+$C$1964)</f>
        <v>9.5890410958904104E-2</v>
      </c>
      <c r="AL1974" s="74">
        <f>Assumps!$B$283*HLOOKUP(AL$6,Assumps!$D$284:$W$290,$B1974+3)*HLOOKUP(AL$6,Assumps!$D$284:$W$286,$C1974+1)*HLOOKUP(AL$6,Assumps!$D$284:$W$295,$D1974+6)*HLOOKUP(AL$6,Assumps!$D$284:$W$300,12+$C$1964)</f>
        <v>9.5890410958904104E-2</v>
      </c>
      <c r="AM1974" s="74">
        <f>Assumps!$B$283*HLOOKUP(AM$6,Assumps!$D$284:$W$290,$B1974+3)*HLOOKUP(AM$6,Assumps!$D$284:$W$286,$C1974+1)*HLOOKUP(AM$6,Assumps!$D$284:$W$295,$D1974+6)*HLOOKUP(AM$6,Assumps!$D$284:$W$300,12+$C$1964)</f>
        <v>0.11327900614345104</v>
      </c>
      <c r="AN1974" s="74">
        <f>Assumps!$B$283*HLOOKUP(AN$6,Assumps!$D$284:$W$290,$B1974+3)*HLOOKUP(AN$6,Assumps!$D$284:$W$286,$C1974+1)*HLOOKUP(AN$6,Assumps!$D$284:$W$295,$D1974+6)*HLOOKUP(AN$6,Assumps!$D$284:$W$300,12+$C$1964)</f>
        <v>0.11327900614345104</v>
      </c>
      <c r="AO1974" s="74">
        <f>Assumps!$B$283*HLOOKUP(AO$6,Assumps!$D$284:$W$290,$B1974+3)*HLOOKUP(AO$6,Assumps!$D$284:$W$286,$C1974+1)*HLOOKUP(AO$6,Assumps!$D$284:$W$295,$D1974+6)*HLOOKUP(AO$6,Assumps!$D$284:$W$300,12+$C$1964)</f>
        <v>0.11327900614345104</v>
      </c>
      <c r="AP1974" s="74">
        <f>Assumps!$B$283*HLOOKUP(AP$6,Assumps!$D$284:$W$290,$B1974+3)*HLOOKUP(AP$6,Assumps!$D$284:$W$286,$C1974+1)*HLOOKUP(AP$6,Assumps!$D$284:$W$295,$D1974+6)*HLOOKUP(AP$6,Assumps!$D$284:$W$300,12+$C$1964)</f>
        <v>0.11327900614345104</v>
      </c>
      <c r="AQ1974" s="74">
        <f>Assumps!$B$283*HLOOKUP(AQ$6,Assumps!$D$284:$W$290,$B1974+3)*HLOOKUP(AQ$6,Assumps!$D$284:$W$286,$C1974+1)*HLOOKUP(AQ$6,Assumps!$D$284:$W$295,$D1974+6)*HLOOKUP(AQ$6,Assumps!$D$284:$W$300,12+$C$1964)</f>
        <v>0.11327900614345104</v>
      </c>
      <c r="AR1974" s="74">
        <f>Assumps!$B$283*HLOOKUP(AR$6,Assumps!$D$284:$W$290,$B1974+3)*HLOOKUP(AR$6,Assumps!$D$284:$W$286,$C1974+1)*HLOOKUP(AR$6,Assumps!$D$284:$W$295,$D1974+6)*HLOOKUP(AR$6,Assumps!$D$284:$W$300,12+$C$1964)</f>
        <v>0.11327900614345104</v>
      </c>
      <c r="AS1974" s="74">
        <f>Assumps!$B$283*HLOOKUP(AS$6,Assumps!$D$284:$W$290,$B1974+3)*HLOOKUP(AS$6,Assumps!$D$284:$W$286,$C1974+1)*HLOOKUP(AS$6,Assumps!$D$284:$W$295,$D1974+6)*HLOOKUP(AS$6,Assumps!$D$284:$W$300,12+$C$1964)</f>
        <v>0.11327900614345104</v>
      </c>
      <c r="AT1974" s="74">
        <f>Assumps!$B$283*HLOOKUP(AT$6,Assumps!$D$284:$W$290,$B1974+3)*HLOOKUP(AT$6,Assumps!$D$284:$W$286,$C1974+1)*HLOOKUP(AT$6,Assumps!$D$284:$W$295,$D1974+6)*HLOOKUP(AT$6,Assumps!$D$284:$W$300,12+$C$1964)</f>
        <v>0.11327900614345104</v>
      </c>
      <c r="AU1974" s="74">
        <f>Assumps!$B$283*HLOOKUP(AU$6,Assumps!$D$284:$W$290,$B1974+3)*HLOOKUP(AU$6,Assumps!$D$284:$W$286,$C1974+1)*HLOOKUP(AU$6,Assumps!$D$284:$W$295,$D1974+6)*HLOOKUP(AU$6,Assumps!$D$284:$W$300,12+$C$1964)</f>
        <v>0.11327900614345104</v>
      </c>
      <c r="AV1974" s="74">
        <f>Assumps!$B$283*HLOOKUP(AV$6,Assumps!$D$284:$W$290,$B1974+3)*HLOOKUP(AV$6,Assumps!$D$284:$W$286,$C1974+1)*HLOOKUP(AV$6,Assumps!$D$284:$W$295,$D1974+6)*HLOOKUP(AV$6,Assumps!$D$284:$W$300,12+$C$1964)</f>
        <v>0.11327900614345104</v>
      </c>
      <c r="AW1974" s="74">
        <f>Assumps!$B$283*HLOOKUP(AW$6,Assumps!$D$284:$W$290,$B1974+3)*HLOOKUP(AW$6,Assumps!$D$284:$W$286,$C1974+1)*HLOOKUP(AW$6,Assumps!$D$284:$W$295,$D1974+6)*HLOOKUP(AW$6,Assumps!$D$284:$W$300,12+$C$1964)</f>
        <v>0.11327900614345104</v>
      </c>
      <c r="AX1974" s="74">
        <f>Assumps!$B$283*HLOOKUP(AX$6,Assumps!$D$284:$W$290,$B1974+3)*HLOOKUP(AX$6,Assumps!$D$284:$W$286,$C1974+1)*HLOOKUP(AX$6,Assumps!$D$284:$W$295,$D1974+6)*HLOOKUP(AX$6,Assumps!$D$284:$W$300,12+$C$1964)</f>
        <v>0.11327900614345104</v>
      </c>
      <c r="AY1974" s="74">
        <f>Assumps!$B$283*HLOOKUP(AY$6,Assumps!$D$284:$W$290,$B1974+3)*HLOOKUP(AY$6,Assumps!$D$284:$W$286,$C1974+1)*HLOOKUP(AY$6,Assumps!$D$284:$W$295,$D1974+6)*HLOOKUP(AY$6,Assumps!$D$284:$W$300,12+$C$1964)</f>
        <v>0.11327900614345104</v>
      </c>
      <c r="AZ1974" s="74">
        <f>Assumps!$B$283*HLOOKUP(AZ$6,Assumps!$D$284:$W$290,$B1974+3)*HLOOKUP(AZ$6,Assumps!$D$284:$W$286,$C1974+1)*HLOOKUP(AZ$6,Assumps!$D$284:$W$295,$D1974+6)*HLOOKUP(AZ$6,Assumps!$D$284:$W$300,12+$C$1964)</f>
        <v>0.11327900614345104</v>
      </c>
      <c r="BA1974" s="74">
        <f>Assumps!$B$283*HLOOKUP(BA$6,Assumps!$D$284:$W$290,$B1974+3)*HLOOKUP(BA$6,Assumps!$D$284:$W$286,$C1974+1)*HLOOKUP(BA$6,Assumps!$D$284:$W$295,$D1974+6)*HLOOKUP(BA$6,Assumps!$D$284:$W$300,12+$C$1964)</f>
        <v>0.11327900614345104</v>
      </c>
      <c r="BB1974" s="74">
        <f>Assumps!$B$283*HLOOKUP(BB$6,Assumps!$D$284:$W$290,$B1974+3)*HLOOKUP(BB$6,Assumps!$D$284:$W$286,$C1974+1)*HLOOKUP(BB$6,Assumps!$D$284:$W$295,$D1974+6)*HLOOKUP(BB$6,Assumps!$D$284:$W$300,12+$C$1964)</f>
        <v>0.11327900614345104</v>
      </c>
      <c r="BC1974" s="74">
        <f>Assumps!$B$283*HLOOKUP(BC$6,Assumps!$D$284:$W$290,$B1974+3)*HLOOKUP(BC$6,Assumps!$D$284:$W$286,$C1974+1)*HLOOKUP(BC$6,Assumps!$D$284:$W$295,$D1974+6)*HLOOKUP(BC$6,Assumps!$D$284:$W$300,12+$C$1964)</f>
        <v>0.11327900614345104</v>
      </c>
      <c r="BD1974" s="74">
        <f>Assumps!$B$283*HLOOKUP(BD$6,Assumps!$D$284:$W$290,$B1974+3)*HLOOKUP(BD$6,Assumps!$D$284:$W$286,$C1974+1)*HLOOKUP(BD$6,Assumps!$D$284:$W$295,$D1974+6)*HLOOKUP(BD$6,Assumps!$D$284:$W$300,12+$C$1964)</f>
        <v>0.11327900614345104</v>
      </c>
      <c r="BE1974" s="74">
        <f>Assumps!$B$283*HLOOKUP(BE$6,Assumps!$D$284:$W$290,$B1974+3)*HLOOKUP(BE$6,Assumps!$D$284:$W$286,$C1974+1)*HLOOKUP(BE$6,Assumps!$D$284:$W$295,$D1974+6)*HLOOKUP(BE$6,Assumps!$D$284:$W$300,12+$C$1964)</f>
        <v>0.11327900614345104</v>
      </c>
      <c r="BF1974" s="74">
        <f>Assumps!$B$283*HLOOKUP(BF$6,Assumps!$D$284:$W$290,$B1974+3)*HLOOKUP(BF$6,Assumps!$D$284:$W$286,$C1974+1)*HLOOKUP(BF$6,Assumps!$D$284:$W$295,$D1974+6)*HLOOKUP(BF$6,Assumps!$D$284:$W$300,12+$C$1964)</f>
        <v>0.11327900614345104</v>
      </c>
      <c r="BG1974" s="74">
        <f>Assumps!$B$283*HLOOKUP(BG$6,Assumps!$D$284:$W$290,$B1974+3)*HLOOKUP(BG$6,Assumps!$D$284:$W$286,$C1974+1)*HLOOKUP(BG$6,Assumps!$D$284:$W$295,$D1974+6)*HLOOKUP(BG$6,Assumps!$D$284:$W$300,12+$C$1964)</f>
        <v>0.11327900614345104</v>
      </c>
      <c r="BH1974" s="74">
        <f>Assumps!$B$283*HLOOKUP(BH$6,Assumps!$D$284:$W$290,$B1974+3)*HLOOKUP(BH$6,Assumps!$D$284:$W$286,$C1974+1)*HLOOKUP(BH$6,Assumps!$D$284:$W$295,$D1974+6)*HLOOKUP(BH$6,Assumps!$D$284:$W$300,12+$C$1964)</f>
        <v>0.11327900614345104</v>
      </c>
      <c r="BI1974" s="74">
        <f>Assumps!$B$283*HLOOKUP(BI$6,Assumps!$D$284:$W$290,$B1974+3)*HLOOKUP(BI$6,Assumps!$D$284:$W$286,$C1974+1)*HLOOKUP(BI$6,Assumps!$D$284:$W$295,$D1974+6)*HLOOKUP(BI$6,Assumps!$D$284:$W$300,12+$C$1964)</f>
        <v>0.11327900614345104</v>
      </c>
      <c r="BJ1974" s="74">
        <f>Assumps!$B$283*HLOOKUP(BJ$6,Assumps!$D$284:$W$290,$B1974+3)*HLOOKUP(BJ$6,Assumps!$D$284:$W$286,$C1974+1)*HLOOKUP(BJ$6,Assumps!$D$284:$W$295,$D1974+6)*HLOOKUP(BJ$6,Assumps!$D$284:$W$300,12+$C$1964)</f>
        <v>0.11327900614345104</v>
      </c>
      <c r="BK1974" s="74">
        <f>Assumps!$B$283*HLOOKUP(BK$6,Assumps!$D$284:$W$290,$B1974+3)*HLOOKUP(BK$6,Assumps!$D$284:$W$286,$C1974+1)*HLOOKUP(BK$6,Assumps!$D$284:$W$295,$D1974+6)*HLOOKUP(BK$6,Assumps!$D$284:$W$300,12+$C$1964)</f>
        <v>0.11327900614345104</v>
      </c>
      <c r="BL1974" s="74">
        <f>Assumps!$B$283*HLOOKUP(BL$6,Assumps!$D$284:$W$290,$B1974+3)*HLOOKUP(BL$6,Assumps!$D$284:$W$286,$C1974+1)*HLOOKUP(BL$6,Assumps!$D$284:$W$295,$D1974+6)*HLOOKUP(BL$6,Assumps!$D$284:$W$300,12+$C$1964)</f>
        <v>0.11327900614345104</v>
      </c>
      <c r="BM1974" s="74">
        <f>Assumps!$B$283*HLOOKUP(BM$6,Assumps!$D$284:$W$290,$B1974+3)*HLOOKUP(BM$6,Assumps!$D$284:$W$286,$C1974+1)*HLOOKUP(BM$6,Assumps!$D$284:$W$295,$D1974+6)*HLOOKUP(BM$6,Assumps!$D$284:$W$300,12+$C$1964)</f>
        <v>0.11327900614345104</v>
      </c>
      <c r="BN1974" s="74">
        <f>Assumps!$B$283*HLOOKUP(BN$6,Assumps!$D$284:$W$290,$B1974+3)*HLOOKUP(BN$6,Assumps!$D$284:$W$286,$C1974+1)*HLOOKUP(BN$6,Assumps!$D$284:$W$295,$D1974+6)*HLOOKUP(BN$6,Assumps!$D$284:$W$300,12+$C$1964)</f>
        <v>0.11327900614345104</v>
      </c>
      <c r="BO1974" s="74">
        <f>Assumps!$B$283*HLOOKUP(BO$6,Assumps!$D$284:$W$290,$B1974+3)*HLOOKUP(BO$6,Assumps!$D$284:$W$286,$C1974+1)*HLOOKUP(BO$6,Assumps!$D$284:$W$295,$D1974+6)*HLOOKUP(BO$6,Assumps!$D$284:$W$300,12+$C$1964)</f>
        <v>0.11327900614345104</v>
      </c>
      <c r="BP1974" s="74">
        <f>Assumps!$B$283*HLOOKUP(BP$6,Assumps!$D$284:$W$290,$B1974+3)*HLOOKUP(BP$6,Assumps!$D$284:$W$286,$C1974+1)*HLOOKUP(BP$6,Assumps!$D$284:$W$295,$D1974+6)*HLOOKUP(BP$6,Assumps!$D$284:$W$300,12+$C$1964)</f>
        <v>0.11327900614345104</v>
      </c>
      <c r="BQ1974" s="74">
        <f>Assumps!$B$283*HLOOKUP(BQ$6,Assumps!$D$284:$W$290,$B1974+3)*HLOOKUP(BQ$6,Assumps!$D$284:$W$286,$C1974+1)*HLOOKUP(BQ$6,Assumps!$D$284:$W$295,$D1974+6)*HLOOKUP(BQ$6,Assumps!$D$284:$W$300,12+$C$1964)</f>
        <v>0.11327900614345104</v>
      </c>
      <c r="BR1974" s="74">
        <f>Assumps!$B$283*HLOOKUP(BR$6,Assumps!$D$284:$W$290,$B1974+3)*HLOOKUP(BR$6,Assumps!$D$284:$W$286,$C1974+1)*HLOOKUP(BR$6,Assumps!$D$284:$W$295,$D1974+6)*HLOOKUP(BR$6,Assumps!$D$284:$W$300,12+$C$1964)</f>
        <v>0.11327900614345104</v>
      </c>
      <c r="BS1974" s="74">
        <f>Assumps!$B$283*HLOOKUP(BS$6,Assumps!$D$284:$W$290,$B1974+3)*HLOOKUP(BS$6,Assumps!$D$284:$W$286,$C1974+1)*HLOOKUP(BS$6,Assumps!$D$284:$W$295,$D1974+6)*HLOOKUP(BS$6,Assumps!$D$284:$W$300,12+$C$1964)</f>
        <v>0.11327900614345104</v>
      </c>
      <c r="BT1974" s="74">
        <f>Assumps!$B$283*HLOOKUP(BT$6,Assumps!$D$284:$W$290,$B1974+3)*HLOOKUP(BT$6,Assumps!$D$284:$W$286,$C1974+1)*HLOOKUP(BT$6,Assumps!$D$284:$W$295,$D1974+6)*HLOOKUP(BT$6,Assumps!$D$284:$W$300,12+$C$1964)</f>
        <v>0.11327900614345104</v>
      </c>
      <c r="BU1974" s="74">
        <f>Assumps!$B$283*HLOOKUP(BU$6,Assumps!$D$284:$W$290,$B1974+3)*HLOOKUP(BU$6,Assumps!$D$284:$W$286,$C1974+1)*HLOOKUP(BU$6,Assumps!$D$284:$W$295,$D1974+6)*HLOOKUP(BU$6,Assumps!$D$284:$W$300,12+$C$1964)</f>
        <v>0.11327900614345104</v>
      </c>
      <c r="BV1974" s="74">
        <f>Assumps!$B$283*HLOOKUP(BV$6,Assumps!$D$284:$W$290,$B1974+3)*HLOOKUP(BV$6,Assumps!$D$284:$W$286,$C1974+1)*HLOOKUP(BV$6,Assumps!$D$284:$W$295,$D1974+6)*HLOOKUP(BV$6,Assumps!$D$284:$W$300,12+$C$1964)</f>
        <v>0.11327900614345104</v>
      </c>
      <c r="BW1974" s="74">
        <f>Assumps!$B$283*HLOOKUP(BW$6,Assumps!$D$284:$W$290,$B1974+3)*HLOOKUP(BW$6,Assumps!$D$284:$W$286,$C1974+1)*HLOOKUP(BW$6,Assumps!$D$284:$W$295,$D1974+6)*HLOOKUP(BW$6,Assumps!$D$284:$W$300,12+$C$1964)</f>
        <v>0.11327900614345104</v>
      </c>
      <c r="BX1974" s="74">
        <f>Assumps!$B$283*HLOOKUP(BX$6,Assumps!$D$284:$W$290,$B1974+3)*HLOOKUP(BX$6,Assumps!$D$284:$W$286,$C1974+1)*HLOOKUP(BX$6,Assumps!$D$284:$W$295,$D1974+6)*HLOOKUP(BX$6,Assumps!$D$284:$W$300,12+$C$1964)</f>
        <v>0.11327900614345104</v>
      </c>
      <c r="BY1974" s="74">
        <f>Assumps!$B$283*HLOOKUP(BY$6,Assumps!$D$284:$W$290,$B1974+3)*HLOOKUP(BY$6,Assumps!$D$284:$W$286,$C1974+1)*HLOOKUP(BY$6,Assumps!$D$284:$W$295,$D1974+6)*HLOOKUP(BY$6,Assumps!$D$284:$W$300,12+$C$1964)</f>
        <v>0.11327900614345104</v>
      </c>
      <c r="BZ1974" s="74">
        <f>Assumps!$B$283*HLOOKUP(BZ$6,Assumps!$D$284:$W$290,$B1974+3)*HLOOKUP(BZ$6,Assumps!$D$284:$W$286,$C1974+1)*HLOOKUP(BZ$6,Assumps!$D$284:$W$295,$D1974+6)*HLOOKUP(BZ$6,Assumps!$D$284:$W$300,12+$C$1964)</f>
        <v>0.11327900614345104</v>
      </c>
      <c r="CA1974" s="74">
        <f>Assumps!$B$283*HLOOKUP(CA$6,Assumps!$D$284:$W$290,$B1974+3)*HLOOKUP(CA$6,Assumps!$D$284:$W$286,$C1974+1)*HLOOKUP(CA$6,Assumps!$D$284:$W$295,$D1974+6)*HLOOKUP(CA$6,Assumps!$D$284:$W$300,12+$C$1964)</f>
        <v>0.11327900614345104</v>
      </c>
      <c r="CB1974" s="74">
        <f>Assumps!$B$283*HLOOKUP(CB$6,Assumps!$D$284:$W$290,$B1974+3)*HLOOKUP(CB$6,Assumps!$D$284:$W$286,$C1974+1)*HLOOKUP(CB$6,Assumps!$D$284:$W$295,$D1974+6)*HLOOKUP(CB$6,Assumps!$D$284:$W$300,12+$C$1964)</f>
        <v>0.11327900614345104</v>
      </c>
      <c r="CC1974" s="74">
        <f>Assumps!$B$283*HLOOKUP(CC$6,Assumps!$D$284:$W$290,$B1974+3)*HLOOKUP(CC$6,Assumps!$D$284:$W$286,$C1974+1)*HLOOKUP(CC$6,Assumps!$D$284:$W$295,$D1974+6)*HLOOKUP(CC$6,Assumps!$D$284:$W$300,12+$C$1964)</f>
        <v>0.11327900614345104</v>
      </c>
      <c r="CD1974" s="74">
        <f>Assumps!$B$283*HLOOKUP(CD$6,Assumps!$D$284:$W$290,$B1974+3)*HLOOKUP(CD$6,Assumps!$D$284:$W$286,$C1974+1)*HLOOKUP(CD$6,Assumps!$D$284:$W$295,$D1974+6)*HLOOKUP(CD$6,Assumps!$D$284:$W$300,12+$C$1964)</f>
        <v>0.11327900614345104</v>
      </c>
      <c r="CE1974" s="74">
        <f>Assumps!$B$283*HLOOKUP(CE$6,Assumps!$D$284:$W$290,$B1974+3)*HLOOKUP(CE$6,Assumps!$D$284:$W$286,$C1974+1)*HLOOKUP(CE$6,Assumps!$D$284:$W$295,$D1974+6)*HLOOKUP(CE$6,Assumps!$D$284:$W$300,12+$C$1964)</f>
        <v>0.11327900614345104</v>
      </c>
      <c r="CF1974" s="74">
        <f>Assumps!$B$283*HLOOKUP(CF$6,Assumps!$D$284:$W$290,$B1974+3)*HLOOKUP(CF$6,Assumps!$D$284:$W$286,$C1974+1)*HLOOKUP(CF$6,Assumps!$D$284:$W$295,$D1974+6)*HLOOKUP(CF$6,Assumps!$D$284:$W$300,12+$C$1964)</f>
        <v>0.11327900614345104</v>
      </c>
      <c r="CG1974" s="74">
        <f>Assumps!$B$283*HLOOKUP(CG$6,Assumps!$D$284:$W$290,$B1974+3)*HLOOKUP(CG$6,Assumps!$D$284:$W$286,$C1974+1)*HLOOKUP(CG$6,Assumps!$D$284:$W$295,$D1974+6)*HLOOKUP(CG$6,Assumps!$D$284:$W$300,12+$C$1964)</f>
        <v>0.11327900614345104</v>
      </c>
      <c r="CH1974" s="74">
        <f>Assumps!$B$283*HLOOKUP(CH$6,Assumps!$D$284:$W$290,$B1974+3)*HLOOKUP(CH$6,Assumps!$D$284:$W$286,$C1974+1)*HLOOKUP(CH$6,Assumps!$D$284:$W$295,$D1974+6)*HLOOKUP(CH$6,Assumps!$D$284:$W$300,12+$C$1964)</f>
        <v>0.11327900614345104</v>
      </c>
    </row>
    <row r="1975" spans="2:86">
      <c r="B1975" s="20">
        <v>1</v>
      </c>
      <c r="C1975" s="20">
        <v>1</v>
      </c>
      <c r="D1975" s="20">
        <v>6</v>
      </c>
      <c r="E1975" s="20">
        <v>116</v>
      </c>
      <c r="G1975" s="74">
        <f>Assumps!$B$283*HLOOKUP(G$6,Assumps!$D$284:$W$290,$B1975+3)*HLOOKUP(G$6,Assumps!$D$284:$W$286,$C1975+1)*HLOOKUP(G$6,Assumps!$D$284:$W$295,$D1975+6)*HLOOKUP(G$6,Assumps!$D$284:$W$300,12+$C$1964)</f>
        <v>0.18604651162790697</v>
      </c>
      <c r="H1975" s="74">
        <f>Assumps!$B$283*HLOOKUP(H$6,Assumps!$D$284:$W$290,$B1975+3)*HLOOKUP(H$6,Assumps!$D$284:$W$286,$C1975+1)*HLOOKUP(H$6,Assumps!$D$284:$W$295,$D1975+6)*HLOOKUP(H$6,Assumps!$D$284:$W$300,12+$C$1964)</f>
        <v>0.18604651162790697</v>
      </c>
      <c r="I1975" s="74">
        <f>Assumps!$B$283*HLOOKUP(I$6,Assumps!$D$284:$W$290,$B1975+3)*HLOOKUP(I$6,Assumps!$D$284:$W$286,$C1975+1)*HLOOKUP(I$6,Assumps!$D$284:$W$295,$D1975+6)*HLOOKUP(I$6,Assumps!$D$284:$W$300,12+$C$1964)</f>
        <v>0.18604651162790697</v>
      </c>
      <c r="J1975" s="74">
        <f>Assumps!$B$283*HLOOKUP(J$6,Assumps!$D$284:$W$290,$B1975+3)*HLOOKUP(J$6,Assumps!$D$284:$W$286,$C1975+1)*HLOOKUP(J$6,Assumps!$D$284:$W$295,$D1975+6)*HLOOKUP(J$6,Assumps!$D$284:$W$300,12+$C$1964)</f>
        <v>0.18604651162790697</v>
      </c>
      <c r="K1975" s="74">
        <f>Assumps!$B$283*HLOOKUP(K$6,Assumps!$D$284:$W$290,$B1975+3)*HLOOKUP(K$6,Assumps!$D$284:$W$286,$C1975+1)*HLOOKUP(K$6,Assumps!$D$284:$W$295,$D1975+6)*HLOOKUP(K$6,Assumps!$D$284:$W$300,12+$C$1964)</f>
        <v>0.13436692506459949</v>
      </c>
      <c r="L1975" s="74">
        <f>Assumps!$B$283*HLOOKUP(L$6,Assumps!$D$284:$W$290,$B1975+3)*HLOOKUP(L$6,Assumps!$D$284:$W$286,$C1975+1)*HLOOKUP(L$6,Assumps!$D$284:$W$295,$D1975+6)*HLOOKUP(L$6,Assumps!$D$284:$W$300,12+$C$1964)</f>
        <v>0.13436692506459949</v>
      </c>
      <c r="M1975" s="74">
        <f>Assumps!$B$283*HLOOKUP(M$6,Assumps!$D$284:$W$290,$B1975+3)*HLOOKUP(M$6,Assumps!$D$284:$W$286,$C1975+1)*HLOOKUP(M$6,Assumps!$D$284:$W$295,$D1975+6)*HLOOKUP(M$6,Assumps!$D$284:$W$300,12+$C$1964)</f>
        <v>0.13436692506459949</v>
      </c>
      <c r="N1975" s="74">
        <f>Assumps!$B$283*HLOOKUP(N$6,Assumps!$D$284:$W$290,$B1975+3)*HLOOKUP(N$6,Assumps!$D$284:$W$286,$C1975+1)*HLOOKUP(N$6,Assumps!$D$284:$W$295,$D1975+6)*HLOOKUP(N$6,Assumps!$D$284:$W$300,12+$C$1964)</f>
        <v>0.13436692506459949</v>
      </c>
      <c r="O1975" s="74">
        <f>Assumps!$B$283*HLOOKUP(O$6,Assumps!$D$284:$W$290,$B1975+3)*HLOOKUP(O$6,Assumps!$D$284:$W$286,$C1975+1)*HLOOKUP(O$6,Assumps!$D$284:$W$295,$D1975+6)*HLOOKUP(O$6,Assumps!$D$284:$W$300,12+$C$1964)</f>
        <v>6.6889632107023408E-2</v>
      </c>
      <c r="P1975" s="74">
        <f>Assumps!$B$283*HLOOKUP(P$6,Assumps!$D$284:$W$290,$B1975+3)*HLOOKUP(P$6,Assumps!$D$284:$W$286,$C1975+1)*HLOOKUP(P$6,Assumps!$D$284:$W$295,$D1975+6)*HLOOKUP(P$6,Assumps!$D$284:$W$300,12+$C$1964)</f>
        <v>6.6889632107023408E-2</v>
      </c>
      <c r="Q1975" s="74">
        <f>Assumps!$B$283*HLOOKUP(Q$6,Assumps!$D$284:$W$290,$B1975+3)*HLOOKUP(Q$6,Assumps!$D$284:$W$286,$C1975+1)*HLOOKUP(Q$6,Assumps!$D$284:$W$295,$D1975+6)*HLOOKUP(Q$6,Assumps!$D$284:$W$300,12+$C$1964)</f>
        <v>6.6889632107023408E-2</v>
      </c>
      <c r="R1975" s="74">
        <f>Assumps!$B$283*HLOOKUP(R$6,Assumps!$D$284:$W$290,$B1975+3)*HLOOKUP(R$6,Assumps!$D$284:$W$286,$C1975+1)*HLOOKUP(R$6,Assumps!$D$284:$W$295,$D1975+6)*HLOOKUP(R$6,Assumps!$D$284:$W$300,12+$C$1964)</f>
        <v>6.6889632107023408E-2</v>
      </c>
      <c r="S1975" s="74">
        <f>Assumps!$B$283*HLOOKUP(S$6,Assumps!$D$284:$W$290,$B1975+3)*HLOOKUP(S$6,Assumps!$D$284:$W$286,$C1975+1)*HLOOKUP(S$6,Assumps!$D$284:$W$295,$D1975+6)*HLOOKUP(S$6,Assumps!$D$284:$W$300,12+$C$1964)</f>
        <v>5.5908513341804321E-2</v>
      </c>
      <c r="T1975" s="74">
        <f>Assumps!$B$283*HLOOKUP(T$6,Assumps!$D$284:$W$290,$B1975+3)*HLOOKUP(T$6,Assumps!$D$284:$W$286,$C1975+1)*HLOOKUP(T$6,Assumps!$D$284:$W$295,$D1975+6)*HLOOKUP(T$6,Assumps!$D$284:$W$300,12+$C$1964)</f>
        <v>5.5908513341804321E-2</v>
      </c>
      <c r="U1975" s="74">
        <f>Assumps!$B$283*HLOOKUP(U$6,Assumps!$D$284:$W$290,$B1975+3)*HLOOKUP(U$6,Assumps!$D$284:$W$286,$C1975+1)*HLOOKUP(U$6,Assumps!$D$284:$W$295,$D1975+6)*HLOOKUP(U$6,Assumps!$D$284:$W$300,12+$C$1964)</f>
        <v>5.5908513341804321E-2</v>
      </c>
      <c r="V1975" s="74">
        <f>Assumps!$B$283*HLOOKUP(V$6,Assumps!$D$284:$W$290,$B1975+3)*HLOOKUP(V$6,Assumps!$D$284:$W$286,$C1975+1)*HLOOKUP(V$6,Assumps!$D$284:$W$295,$D1975+6)*HLOOKUP(V$6,Assumps!$D$284:$W$300,12+$C$1964)</f>
        <v>5.5908513341804321E-2</v>
      </c>
      <c r="W1975" s="74">
        <f>Assumps!$B$283*HLOOKUP(W$6,Assumps!$D$284:$W$290,$B1975+3)*HLOOKUP(W$6,Assumps!$D$284:$W$286,$C1975+1)*HLOOKUP(W$6,Assumps!$D$284:$W$295,$D1975+6)*HLOOKUP(W$6,Assumps!$D$284:$W$300,12+$C$1964)</f>
        <v>5.0285714285714288E-2</v>
      </c>
      <c r="X1975" s="74">
        <f>Assumps!$B$283*HLOOKUP(X$6,Assumps!$D$284:$W$290,$B1975+3)*HLOOKUP(X$6,Assumps!$D$284:$W$286,$C1975+1)*HLOOKUP(X$6,Assumps!$D$284:$W$295,$D1975+6)*HLOOKUP(X$6,Assumps!$D$284:$W$300,12+$C$1964)</f>
        <v>5.0285714285714288E-2</v>
      </c>
      <c r="Y1975" s="74">
        <f>Assumps!$B$283*HLOOKUP(Y$6,Assumps!$D$284:$W$290,$B1975+3)*HLOOKUP(Y$6,Assumps!$D$284:$W$286,$C1975+1)*HLOOKUP(Y$6,Assumps!$D$284:$W$295,$D1975+6)*HLOOKUP(Y$6,Assumps!$D$284:$W$300,12+$C$1964)</f>
        <v>5.0285714285714288E-2</v>
      </c>
      <c r="Z1975" s="74">
        <f>Assumps!$B$283*HLOOKUP(Z$6,Assumps!$D$284:$W$290,$B1975+3)*HLOOKUP(Z$6,Assumps!$D$284:$W$286,$C1975+1)*HLOOKUP(Z$6,Assumps!$D$284:$W$295,$D1975+6)*HLOOKUP(Z$6,Assumps!$D$284:$W$300,12+$C$1964)</f>
        <v>5.0285714285714288E-2</v>
      </c>
      <c r="AA1975" s="74">
        <f>Assumps!$B$283*HLOOKUP(AA$6,Assumps!$D$284:$W$290,$B1975+3)*HLOOKUP(AA$6,Assumps!$D$284:$W$286,$C1975+1)*HLOOKUP(AA$6,Assumps!$D$284:$W$295,$D1975+6)*HLOOKUP(AA$6,Assumps!$D$284:$W$300,12+$C$1964)</f>
        <v>0.11087420042643924</v>
      </c>
      <c r="AB1975" s="74">
        <f>Assumps!$B$283*HLOOKUP(AB$6,Assumps!$D$284:$W$290,$B1975+3)*HLOOKUP(AB$6,Assumps!$D$284:$W$286,$C1975+1)*HLOOKUP(AB$6,Assumps!$D$284:$W$295,$D1975+6)*HLOOKUP(AB$6,Assumps!$D$284:$W$300,12+$C$1964)</f>
        <v>0.11087420042643924</v>
      </c>
      <c r="AC1975" s="74">
        <f>Assumps!$B$283*HLOOKUP(AC$6,Assumps!$D$284:$W$290,$B1975+3)*HLOOKUP(AC$6,Assumps!$D$284:$W$286,$C1975+1)*HLOOKUP(AC$6,Assumps!$D$284:$W$295,$D1975+6)*HLOOKUP(AC$6,Assumps!$D$284:$W$300,12+$C$1964)</f>
        <v>0.11087420042643924</v>
      </c>
      <c r="AD1975" s="74">
        <f>Assumps!$B$283*HLOOKUP(AD$6,Assumps!$D$284:$W$290,$B1975+3)*HLOOKUP(AD$6,Assumps!$D$284:$W$286,$C1975+1)*HLOOKUP(AD$6,Assumps!$D$284:$W$295,$D1975+6)*HLOOKUP(AD$6,Assumps!$D$284:$W$300,12+$C$1964)</f>
        <v>0.11087420042643924</v>
      </c>
      <c r="AE1975" s="74">
        <f>Assumps!$B$283*HLOOKUP(AE$6,Assumps!$D$284:$W$290,$B1975+3)*HLOOKUP(AE$6,Assumps!$D$284:$W$286,$C1975+1)*HLOOKUP(AE$6,Assumps!$D$284:$W$295,$D1975+6)*HLOOKUP(AE$6,Assumps!$D$284:$W$300,12+$C$1964)</f>
        <v>0.13307240704500978</v>
      </c>
      <c r="AF1975" s="74">
        <f>Assumps!$B$283*HLOOKUP(AF$6,Assumps!$D$284:$W$290,$B1975+3)*HLOOKUP(AF$6,Assumps!$D$284:$W$286,$C1975+1)*HLOOKUP(AF$6,Assumps!$D$284:$W$295,$D1975+6)*HLOOKUP(AF$6,Assumps!$D$284:$W$300,12+$C$1964)</f>
        <v>0.13307240704500978</v>
      </c>
      <c r="AG1975" s="74">
        <f>Assumps!$B$283*HLOOKUP(AG$6,Assumps!$D$284:$W$290,$B1975+3)*HLOOKUP(AG$6,Assumps!$D$284:$W$286,$C1975+1)*HLOOKUP(AG$6,Assumps!$D$284:$W$295,$D1975+6)*HLOOKUP(AG$6,Assumps!$D$284:$W$300,12+$C$1964)</f>
        <v>0.13307240704500978</v>
      </c>
      <c r="AH1975" s="74">
        <f>Assumps!$B$283*HLOOKUP(AH$6,Assumps!$D$284:$W$290,$B1975+3)*HLOOKUP(AH$6,Assumps!$D$284:$W$286,$C1975+1)*HLOOKUP(AH$6,Assumps!$D$284:$W$295,$D1975+6)*HLOOKUP(AH$6,Assumps!$D$284:$W$300,12+$C$1964)</f>
        <v>0.13307240704500978</v>
      </c>
      <c r="AI1975" s="74">
        <f>Assumps!$B$283*HLOOKUP(AI$6,Assumps!$D$284:$W$290,$B1975+3)*HLOOKUP(AI$6,Assumps!$D$284:$W$286,$C1975+1)*HLOOKUP(AI$6,Assumps!$D$284:$W$295,$D1975+6)*HLOOKUP(AI$6,Assumps!$D$284:$W$300,12+$C$1964)</f>
        <v>9.5890410958904104E-2</v>
      </c>
      <c r="AJ1975" s="74">
        <f>Assumps!$B$283*HLOOKUP(AJ$6,Assumps!$D$284:$W$290,$B1975+3)*HLOOKUP(AJ$6,Assumps!$D$284:$W$286,$C1975+1)*HLOOKUP(AJ$6,Assumps!$D$284:$W$295,$D1975+6)*HLOOKUP(AJ$6,Assumps!$D$284:$W$300,12+$C$1964)</f>
        <v>9.5890410958904104E-2</v>
      </c>
      <c r="AK1975" s="74">
        <f>Assumps!$B$283*HLOOKUP(AK$6,Assumps!$D$284:$W$290,$B1975+3)*HLOOKUP(AK$6,Assumps!$D$284:$W$286,$C1975+1)*HLOOKUP(AK$6,Assumps!$D$284:$W$295,$D1975+6)*HLOOKUP(AK$6,Assumps!$D$284:$W$300,12+$C$1964)</f>
        <v>9.5890410958904104E-2</v>
      </c>
      <c r="AL1975" s="74">
        <f>Assumps!$B$283*HLOOKUP(AL$6,Assumps!$D$284:$W$290,$B1975+3)*HLOOKUP(AL$6,Assumps!$D$284:$W$286,$C1975+1)*HLOOKUP(AL$6,Assumps!$D$284:$W$295,$D1975+6)*HLOOKUP(AL$6,Assumps!$D$284:$W$300,12+$C$1964)</f>
        <v>9.5890410958904104E-2</v>
      </c>
      <c r="AM1975" s="74">
        <f>Assumps!$B$283*HLOOKUP(AM$6,Assumps!$D$284:$W$290,$B1975+3)*HLOOKUP(AM$6,Assumps!$D$284:$W$286,$C1975+1)*HLOOKUP(AM$6,Assumps!$D$284:$W$295,$D1975+6)*HLOOKUP(AM$6,Assumps!$D$284:$W$300,12+$C$1964)</f>
        <v>0.11327900614345104</v>
      </c>
      <c r="AN1975" s="74">
        <f>Assumps!$B$283*HLOOKUP(AN$6,Assumps!$D$284:$W$290,$B1975+3)*HLOOKUP(AN$6,Assumps!$D$284:$W$286,$C1975+1)*HLOOKUP(AN$6,Assumps!$D$284:$W$295,$D1975+6)*HLOOKUP(AN$6,Assumps!$D$284:$W$300,12+$C$1964)</f>
        <v>0.11327900614345104</v>
      </c>
      <c r="AO1975" s="74">
        <f>Assumps!$B$283*HLOOKUP(AO$6,Assumps!$D$284:$W$290,$B1975+3)*HLOOKUP(AO$6,Assumps!$D$284:$W$286,$C1975+1)*HLOOKUP(AO$6,Assumps!$D$284:$W$295,$D1975+6)*HLOOKUP(AO$6,Assumps!$D$284:$W$300,12+$C$1964)</f>
        <v>0.11327900614345104</v>
      </c>
      <c r="AP1975" s="74">
        <f>Assumps!$B$283*HLOOKUP(AP$6,Assumps!$D$284:$W$290,$B1975+3)*HLOOKUP(AP$6,Assumps!$D$284:$W$286,$C1975+1)*HLOOKUP(AP$6,Assumps!$D$284:$W$295,$D1975+6)*HLOOKUP(AP$6,Assumps!$D$284:$W$300,12+$C$1964)</f>
        <v>0.11327900614345104</v>
      </c>
      <c r="AQ1975" s="74">
        <f>Assumps!$B$283*HLOOKUP(AQ$6,Assumps!$D$284:$W$290,$B1975+3)*HLOOKUP(AQ$6,Assumps!$D$284:$W$286,$C1975+1)*HLOOKUP(AQ$6,Assumps!$D$284:$W$295,$D1975+6)*HLOOKUP(AQ$6,Assumps!$D$284:$W$300,12+$C$1964)</f>
        <v>0.11327900614345104</v>
      </c>
      <c r="AR1975" s="74">
        <f>Assumps!$B$283*HLOOKUP(AR$6,Assumps!$D$284:$W$290,$B1975+3)*HLOOKUP(AR$6,Assumps!$D$284:$W$286,$C1975+1)*HLOOKUP(AR$6,Assumps!$D$284:$W$295,$D1975+6)*HLOOKUP(AR$6,Assumps!$D$284:$W$300,12+$C$1964)</f>
        <v>0.11327900614345104</v>
      </c>
      <c r="AS1975" s="74">
        <f>Assumps!$B$283*HLOOKUP(AS$6,Assumps!$D$284:$W$290,$B1975+3)*HLOOKUP(AS$6,Assumps!$D$284:$W$286,$C1975+1)*HLOOKUP(AS$6,Assumps!$D$284:$W$295,$D1975+6)*HLOOKUP(AS$6,Assumps!$D$284:$W$300,12+$C$1964)</f>
        <v>0.11327900614345104</v>
      </c>
      <c r="AT1975" s="74">
        <f>Assumps!$B$283*HLOOKUP(AT$6,Assumps!$D$284:$W$290,$B1975+3)*HLOOKUP(AT$6,Assumps!$D$284:$W$286,$C1975+1)*HLOOKUP(AT$6,Assumps!$D$284:$W$295,$D1975+6)*HLOOKUP(AT$6,Assumps!$D$284:$W$300,12+$C$1964)</f>
        <v>0.11327900614345104</v>
      </c>
      <c r="AU1975" s="74">
        <f>Assumps!$B$283*HLOOKUP(AU$6,Assumps!$D$284:$W$290,$B1975+3)*HLOOKUP(AU$6,Assumps!$D$284:$W$286,$C1975+1)*HLOOKUP(AU$6,Assumps!$D$284:$W$295,$D1975+6)*HLOOKUP(AU$6,Assumps!$D$284:$W$300,12+$C$1964)</f>
        <v>0.11327900614345104</v>
      </c>
      <c r="AV1975" s="74">
        <f>Assumps!$B$283*HLOOKUP(AV$6,Assumps!$D$284:$W$290,$B1975+3)*HLOOKUP(AV$6,Assumps!$D$284:$W$286,$C1975+1)*HLOOKUP(AV$6,Assumps!$D$284:$W$295,$D1975+6)*HLOOKUP(AV$6,Assumps!$D$284:$W$300,12+$C$1964)</f>
        <v>0.11327900614345104</v>
      </c>
      <c r="AW1975" s="74">
        <f>Assumps!$B$283*HLOOKUP(AW$6,Assumps!$D$284:$W$290,$B1975+3)*HLOOKUP(AW$6,Assumps!$D$284:$W$286,$C1975+1)*HLOOKUP(AW$6,Assumps!$D$284:$W$295,$D1975+6)*HLOOKUP(AW$6,Assumps!$D$284:$W$300,12+$C$1964)</f>
        <v>0.11327900614345104</v>
      </c>
      <c r="AX1975" s="74">
        <f>Assumps!$B$283*HLOOKUP(AX$6,Assumps!$D$284:$W$290,$B1975+3)*HLOOKUP(AX$6,Assumps!$D$284:$W$286,$C1975+1)*HLOOKUP(AX$6,Assumps!$D$284:$W$295,$D1975+6)*HLOOKUP(AX$6,Assumps!$D$284:$W$300,12+$C$1964)</f>
        <v>0.11327900614345104</v>
      </c>
      <c r="AY1975" s="74">
        <f>Assumps!$B$283*HLOOKUP(AY$6,Assumps!$D$284:$W$290,$B1975+3)*HLOOKUP(AY$6,Assumps!$D$284:$W$286,$C1975+1)*HLOOKUP(AY$6,Assumps!$D$284:$W$295,$D1975+6)*HLOOKUP(AY$6,Assumps!$D$284:$W$300,12+$C$1964)</f>
        <v>0.11327900614345104</v>
      </c>
      <c r="AZ1975" s="74">
        <f>Assumps!$B$283*HLOOKUP(AZ$6,Assumps!$D$284:$W$290,$B1975+3)*HLOOKUP(AZ$6,Assumps!$D$284:$W$286,$C1975+1)*HLOOKUP(AZ$6,Assumps!$D$284:$W$295,$D1975+6)*HLOOKUP(AZ$6,Assumps!$D$284:$W$300,12+$C$1964)</f>
        <v>0.11327900614345104</v>
      </c>
      <c r="BA1975" s="74">
        <f>Assumps!$B$283*HLOOKUP(BA$6,Assumps!$D$284:$W$290,$B1975+3)*HLOOKUP(BA$6,Assumps!$D$284:$W$286,$C1975+1)*HLOOKUP(BA$6,Assumps!$D$284:$W$295,$D1975+6)*HLOOKUP(BA$6,Assumps!$D$284:$W$300,12+$C$1964)</f>
        <v>0.11327900614345104</v>
      </c>
      <c r="BB1975" s="74">
        <f>Assumps!$B$283*HLOOKUP(BB$6,Assumps!$D$284:$W$290,$B1975+3)*HLOOKUP(BB$6,Assumps!$D$284:$W$286,$C1975+1)*HLOOKUP(BB$6,Assumps!$D$284:$W$295,$D1975+6)*HLOOKUP(BB$6,Assumps!$D$284:$W$300,12+$C$1964)</f>
        <v>0.11327900614345104</v>
      </c>
      <c r="BC1975" s="74">
        <f>Assumps!$B$283*HLOOKUP(BC$6,Assumps!$D$284:$W$290,$B1975+3)*HLOOKUP(BC$6,Assumps!$D$284:$W$286,$C1975+1)*HLOOKUP(BC$6,Assumps!$D$284:$W$295,$D1975+6)*HLOOKUP(BC$6,Assumps!$D$284:$W$300,12+$C$1964)</f>
        <v>0.11327900614345104</v>
      </c>
      <c r="BD1975" s="74">
        <f>Assumps!$B$283*HLOOKUP(BD$6,Assumps!$D$284:$W$290,$B1975+3)*HLOOKUP(BD$6,Assumps!$D$284:$W$286,$C1975+1)*HLOOKUP(BD$6,Assumps!$D$284:$W$295,$D1975+6)*HLOOKUP(BD$6,Assumps!$D$284:$W$300,12+$C$1964)</f>
        <v>0.11327900614345104</v>
      </c>
      <c r="BE1975" s="74">
        <f>Assumps!$B$283*HLOOKUP(BE$6,Assumps!$D$284:$W$290,$B1975+3)*HLOOKUP(BE$6,Assumps!$D$284:$W$286,$C1975+1)*HLOOKUP(BE$6,Assumps!$D$284:$W$295,$D1975+6)*HLOOKUP(BE$6,Assumps!$D$284:$W$300,12+$C$1964)</f>
        <v>0.11327900614345104</v>
      </c>
      <c r="BF1975" s="74">
        <f>Assumps!$B$283*HLOOKUP(BF$6,Assumps!$D$284:$W$290,$B1975+3)*HLOOKUP(BF$6,Assumps!$D$284:$W$286,$C1975+1)*HLOOKUP(BF$6,Assumps!$D$284:$W$295,$D1975+6)*HLOOKUP(BF$6,Assumps!$D$284:$W$300,12+$C$1964)</f>
        <v>0.11327900614345104</v>
      </c>
      <c r="BG1975" s="74">
        <f>Assumps!$B$283*HLOOKUP(BG$6,Assumps!$D$284:$W$290,$B1975+3)*HLOOKUP(BG$6,Assumps!$D$284:$W$286,$C1975+1)*HLOOKUP(BG$6,Assumps!$D$284:$W$295,$D1975+6)*HLOOKUP(BG$6,Assumps!$D$284:$W$300,12+$C$1964)</f>
        <v>0.11327900614345104</v>
      </c>
      <c r="BH1975" s="74">
        <f>Assumps!$B$283*HLOOKUP(BH$6,Assumps!$D$284:$W$290,$B1975+3)*HLOOKUP(BH$6,Assumps!$D$284:$W$286,$C1975+1)*HLOOKUP(BH$6,Assumps!$D$284:$W$295,$D1975+6)*HLOOKUP(BH$6,Assumps!$D$284:$W$300,12+$C$1964)</f>
        <v>0.11327900614345104</v>
      </c>
      <c r="BI1975" s="74">
        <f>Assumps!$B$283*HLOOKUP(BI$6,Assumps!$D$284:$W$290,$B1975+3)*HLOOKUP(BI$6,Assumps!$D$284:$W$286,$C1975+1)*HLOOKUP(BI$6,Assumps!$D$284:$W$295,$D1975+6)*HLOOKUP(BI$6,Assumps!$D$284:$W$300,12+$C$1964)</f>
        <v>0.11327900614345104</v>
      </c>
      <c r="BJ1975" s="74">
        <f>Assumps!$B$283*HLOOKUP(BJ$6,Assumps!$D$284:$W$290,$B1975+3)*HLOOKUP(BJ$6,Assumps!$D$284:$W$286,$C1975+1)*HLOOKUP(BJ$6,Assumps!$D$284:$W$295,$D1975+6)*HLOOKUP(BJ$6,Assumps!$D$284:$W$300,12+$C$1964)</f>
        <v>0.11327900614345104</v>
      </c>
      <c r="BK1975" s="74">
        <f>Assumps!$B$283*HLOOKUP(BK$6,Assumps!$D$284:$W$290,$B1975+3)*HLOOKUP(BK$6,Assumps!$D$284:$W$286,$C1975+1)*HLOOKUP(BK$6,Assumps!$D$284:$W$295,$D1975+6)*HLOOKUP(BK$6,Assumps!$D$284:$W$300,12+$C$1964)</f>
        <v>0.11327900614345104</v>
      </c>
      <c r="BL1975" s="74">
        <f>Assumps!$B$283*HLOOKUP(BL$6,Assumps!$D$284:$W$290,$B1975+3)*HLOOKUP(BL$6,Assumps!$D$284:$W$286,$C1975+1)*HLOOKUP(BL$6,Assumps!$D$284:$W$295,$D1975+6)*HLOOKUP(BL$6,Assumps!$D$284:$W$300,12+$C$1964)</f>
        <v>0.11327900614345104</v>
      </c>
      <c r="BM1975" s="74">
        <f>Assumps!$B$283*HLOOKUP(BM$6,Assumps!$D$284:$W$290,$B1975+3)*HLOOKUP(BM$6,Assumps!$D$284:$W$286,$C1975+1)*HLOOKUP(BM$6,Assumps!$D$284:$W$295,$D1975+6)*HLOOKUP(BM$6,Assumps!$D$284:$W$300,12+$C$1964)</f>
        <v>0.11327900614345104</v>
      </c>
      <c r="BN1975" s="74">
        <f>Assumps!$B$283*HLOOKUP(BN$6,Assumps!$D$284:$W$290,$B1975+3)*HLOOKUP(BN$6,Assumps!$D$284:$W$286,$C1975+1)*HLOOKUP(BN$6,Assumps!$D$284:$W$295,$D1975+6)*HLOOKUP(BN$6,Assumps!$D$284:$W$300,12+$C$1964)</f>
        <v>0.11327900614345104</v>
      </c>
      <c r="BO1975" s="74">
        <f>Assumps!$B$283*HLOOKUP(BO$6,Assumps!$D$284:$W$290,$B1975+3)*HLOOKUP(BO$6,Assumps!$D$284:$W$286,$C1975+1)*HLOOKUP(BO$6,Assumps!$D$284:$W$295,$D1975+6)*HLOOKUP(BO$6,Assumps!$D$284:$W$300,12+$C$1964)</f>
        <v>0.11327900614345104</v>
      </c>
      <c r="BP1975" s="74">
        <f>Assumps!$B$283*HLOOKUP(BP$6,Assumps!$D$284:$W$290,$B1975+3)*HLOOKUP(BP$6,Assumps!$D$284:$W$286,$C1975+1)*HLOOKUP(BP$6,Assumps!$D$284:$W$295,$D1975+6)*HLOOKUP(BP$6,Assumps!$D$284:$W$300,12+$C$1964)</f>
        <v>0.11327900614345104</v>
      </c>
      <c r="BQ1975" s="74">
        <f>Assumps!$B$283*HLOOKUP(BQ$6,Assumps!$D$284:$W$290,$B1975+3)*HLOOKUP(BQ$6,Assumps!$D$284:$W$286,$C1975+1)*HLOOKUP(BQ$6,Assumps!$D$284:$W$295,$D1975+6)*HLOOKUP(BQ$6,Assumps!$D$284:$W$300,12+$C$1964)</f>
        <v>0.11327900614345104</v>
      </c>
      <c r="BR1975" s="74">
        <f>Assumps!$B$283*HLOOKUP(BR$6,Assumps!$D$284:$W$290,$B1975+3)*HLOOKUP(BR$6,Assumps!$D$284:$W$286,$C1975+1)*HLOOKUP(BR$6,Assumps!$D$284:$W$295,$D1975+6)*HLOOKUP(BR$6,Assumps!$D$284:$W$300,12+$C$1964)</f>
        <v>0.11327900614345104</v>
      </c>
      <c r="BS1975" s="74">
        <f>Assumps!$B$283*HLOOKUP(BS$6,Assumps!$D$284:$W$290,$B1975+3)*HLOOKUP(BS$6,Assumps!$D$284:$W$286,$C1975+1)*HLOOKUP(BS$6,Assumps!$D$284:$W$295,$D1975+6)*HLOOKUP(BS$6,Assumps!$D$284:$W$300,12+$C$1964)</f>
        <v>0.11327900614345104</v>
      </c>
      <c r="BT1975" s="74">
        <f>Assumps!$B$283*HLOOKUP(BT$6,Assumps!$D$284:$W$290,$B1975+3)*HLOOKUP(BT$6,Assumps!$D$284:$W$286,$C1975+1)*HLOOKUP(BT$6,Assumps!$D$284:$W$295,$D1975+6)*HLOOKUP(BT$6,Assumps!$D$284:$W$300,12+$C$1964)</f>
        <v>0.11327900614345104</v>
      </c>
      <c r="BU1975" s="74">
        <f>Assumps!$B$283*HLOOKUP(BU$6,Assumps!$D$284:$W$290,$B1975+3)*HLOOKUP(BU$6,Assumps!$D$284:$W$286,$C1975+1)*HLOOKUP(BU$6,Assumps!$D$284:$W$295,$D1975+6)*HLOOKUP(BU$6,Assumps!$D$284:$W$300,12+$C$1964)</f>
        <v>0.11327900614345104</v>
      </c>
      <c r="BV1975" s="74">
        <f>Assumps!$B$283*HLOOKUP(BV$6,Assumps!$D$284:$W$290,$B1975+3)*HLOOKUP(BV$6,Assumps!$D$284:$W$286,$C1975+1)*HLOOKUP(BV$6,Assumps!$D$284:$W$295,$D1975+6)*HLOOKUP(BV$6,Assumps!$D$284:$W$300,12+$C$1964)</f>
        <v>0.11327900614345104</v>
      </c>
      <c r="BW1975" s="74">
        <f>Assumps!$B$283*HLOOKUP(BW$6,Assumps!$D$284:$W$290,$B1975+3)*HLOOKUP(BW$6,Assumps!$D$284:$W$286,$C1975+1)*HLOOKUP(BW$6,Assumps!$D$284:$W$295,$D1975+6)*HLOOKUP(BW$6,Assumps!$D$284:$W$300,12+$C$1964)</f>
        <v>0.11327900614345104</v>
      </c>
      <c r="BX1975" s="74">
        <f>Assumps!$B$283*HLOOKUP(BX$6,Assumps!$D$284:$W$290,$B1975+3)*HLOOKUP(BX$6,Assumps!$D$284:$W$286,$C1975+1)*HLOOKUP(BX$6,Assumps!$D$284:$W$295,$D1975+6)*HLOOKUP(BX$6,Assumps!$D$284:$W$300,12+$C$1964)</f>
        <v>0.11327900614345104</v>
      </c>
      <c r="BY1975" s="74">
        <f>Assumps!$B$283*HLOOKUP(BY$6,Assumps!$D$284:$W$290,$B1975+3)*HLOOKUP(BY$6,Assumps!$D$284:$W$286,$C1975+1)*HLOOKUP(BY$6,Assumps!$D$284:$W$295,$D1975+6)*HLOOKUP(BY$6,Assumps!$D$284:$W$300,12+$C$1964)</f>
        <v>0.11327900614345104</v>
      </c>
      <c r="BZ1975" s="74">
        <f>Assumps!$B$283*HLOOKUP(BZ$6,Assumps!$D$284:$W$290,$B1975+3)*HLOOKUP(BZ$6,Assumps!$D$284:$W$286,$C1975+1)*HLOOKUP(BZ$6,Assumps!$D$284:$W$295,$D1975+6)*HLOOKUP(BZ$6,Assumps!$D$284:$W$300,12+$C$1964)</f>
        <v>0.11327900614345104</v>
      </c>
      <c r="CA1975" s="74">
        <f>Assumps!$B$283*HLOOKUP(CA$6,Assumps!$D$284:$W$290,$B1975+3)*HLOOKUP(CA$6,Assumps!$D$284:$W$286,$C1975+1)*HLOOKUP(CA$6,Assumps!$D$284:$W$295,$D1975+6)*HLOOKUP(CA$6,Assumps!$D$284:$W$300,12+$C$1964)</f>
        <v>0.11327900614345104</v>
      </c>
      <c r="CB1975" s="74">
        <f>Assumps!$B$283*HLOOKUP(CB$6,Assumps!$D$284:$W$290,$B1975+3)*HLOOKUP(CB$6,Assumps!$D$284:$W$286,$C1975+1)*HLOOKUP(CB$6,Assumps!$D$284:$W$295,$D1975+6)*HLOOKUP(CB$6,Assumps!$D$284:$W$300,12+$C$1964)</f>
        <v>0.11327900614345104</v>
      </c>
      <c r="CC1975" s="74">
        <f>Assumps!$B$283*HLOOKUP(CC$6,Assumps!$D$284:$W$290,$B1975+3)*HLOOKUP(CC$6,Assumps!$D$284:$W$286,$C1975+1)*HLOOKUP(CC$6,Assumps!$D$284:$W$295,$D1975+6)*HLOOKUP(CC$6,Assumps!$D$284:$W$300,12+$C$1964)</f>
        <v>0.11327900614345104</v>
      </c>
      <c r="CD1975" s="74">
        <f>Assumps!$B$283*HLOOKUP(CD$6,Assumps!$D$284:$W$290,$B1975+3)*HLOOKUP(CD$6,Assumps!$D$284:$W$286,$C1975+1)*HLOOKUP(CD$6,Assumps!$D$284:$W$295,$D1975+6)*HLOOKUP(CD$6,Assumps!$D$284:$W$300,12+$C$1964)</f>
        <v>0.11327900614345104</v>
      </c>
      <c r="CE1975" s="74">
        <f>Assumps!$B$283*HLOOKUP(CE$6,Assumps!$D$284:$W$290,$B1975+3)*HLOOKUP(CE$6,Assumps!$D$284:$W$286,$C1975+1)*HLOOKUP(CE$6,Assumps!$D$284:$W$295,$D1975+6)*HLOOKUP(CE$6,Assumps!$D$284:$W$300,12+$C$1964)</f>
        <v>0.11327900614345104</v>
      </c>
      <c r="CF1975" s="74">
        <f>Assumps!$B$283*HLOOKUP(CF$6,Assumps!$D$284:$W$290,$B1975+3)*HLOOKUP(CF$6,Assumps!$D$284:$W$286,$C1975+1)*HLOOKUP(CF$6,Assumps!$D$284:$W$295,$D1975+6)*HLOOKUP(CF$6,Assumps!$D$284:$W$300,12+$C$1964)</f>
        <v>0.11327900614345104</v>
      </c>
      <c r="CG1975" s="74">
        <f>Assumps!$B$283*HLOOKUP(CG$6,Assumps!$D$284:$W$290,$B1975+3)*HLOOKUP(CG$6,Assumps!$D$284:$W$286,$C1975+1)*HLOOKUP(CG$6,Assumps!$D$284:$W$295,$D1975+6)*HLOOKUP(CG$6,Assumps!$D$284:$W$300,12+$C$1964)</f>
        <v>0.11327900614345104</v>
      </c>
      <c r="CH1975" s="74">
        <f>Assumps!$B$283*HLOOKUP(CH$6,Assumps!$D$284:$W$290,$B1975+3)*HLOOKUP(CH$6,Assumps!$D$284:$W$286,$C1975+1)*HLOOKUP(CH$6,Assumps!$D$284:$W$295,$D1975+6)*HLOOKUP(CH$6,Assumps!$D$284:$W$300,12+$C$1964)</f>
        <v>0.11327900614345104</v>
      </c>
    </row>
    <row r="1976" spans="2:86">
      <c r="B1976" s="20">
        <v>1</v>
      </c>
      <c r="C1976" s="20">
        <v>2</v>
      </c>
      <c r="D1976" s="20">
        <v>6</v>
      </c>
      <c r="E1976" s="20">
        <v>126</v>
      </c>
      <c r="G1976" s="74">
        <f>Assumps!$B$283*HLOOKUP(G$6,Assumps!$D$284:$W$290,$B1976+3)*HLOOKUP(G$6,Assumps!$D$284:$W$286,$C1976+1)*HLOOKUP(G$6,Assumps!$D$284:$W$295,$D1976+6)*HLOOKUP(G$6,Assumps!$D$284:$W$300,12+$C$1964)</f>
        <v>0.18604651162790697</v>
      </c>
      <c r="H1976" s="74">
        <f>Assumps!$B$283*HLOOKUP(H$6,Assumps!$D$284:$W$290,$B1976+3)*HLOOKUP(H$6,Assumps!$D$284:$W$286,$C1976+1)*HLOOKUP(H$6,Assumps!$D$284:$W$295,$D1976+6)*HLOOKUP(H$6,Assumps!$D$284:$W$300,12+$C$1964)</f>
        <v>0.18604651162790697</v>
      </c>
      <c r="I1976" s="74">
        <f>Assumps!$B$283*HLOOKUP(I$6,Assumps!$D$284:$W$290,$B1976+3)*HLOOKUP(I$6,Assumps!$D$284:$W$286,$C1976+1)*HLOOKUP(I$6,Assumps!$D$284:$W$295,$D1976+6)*HLOOKUP(I$6,Assumps!$D$284:$W$300,12+$C$1964)</f>
        <v>0.18604651162790697</v>
      </c>
      <c r="J1976" s="74">
        <f>Assumps!$B$283*HLOOKUP(J$6,Assumps!$D$284:$W$290,$B1976+3)*HLOOKUP(J$6,Assumps!$D$284:$W$286,$C1976+1)*HLOOKUP(J$6,Assumps!$D$284:$W$295,$D1976+6)*HLOOKUP(J$6,Assumps!$D$284:$W$300,12+$C$1964)</f>
        <v>0.18604651162790697</v>
      </c>
      <c r="K1976" s="74">
        <f>Assumps!$B$283*HLOOKUP(K$6,Assumps!$D$284:$W$290,$B1976+3)*HLOOKUP(K$6,Assumps!$D$284:$W$286,$C1976+1)*HLOOKUP(K$6,Assumps!$D$284:$W$295,$D1976+6)*HLOOKUP(K$6,Assumps!$D$284:$W$300,12+$C$1964)</f>
        <v>0.13436692506459949</v>
      </c>
      <c r="L1976" s="74">
        <f>Assumps!$B$283*HLOOKUP(L$6,Assumps!$D$284:$W$290,$B1976+3)*HLOOKUP(L$6,Assumps!$D$284:$W$286,$C1976+1)*HLOOKUP(L$6,Assumps!$D$284:$W$295,$D1976+6)*HLOOKUP(L$6,Assumps!$D$284:$W$300,12+$C$1964)</f>
        <v>0.13436692506459949</v>
      </c>
      <c r="M1976" s="74">
        <f>Assumps!$B$283*HLOOKUP(M$6,Assumps!$D$284:$W$290,$B1976+3)*HLOOKUP(M$6,Assumps!$D$284:$W$286,$C1976+1)*HLOOKUP(M$6,Assumps!$D$284:$W$295,$D1976+6)*HLOOKUP(M$6,Assumps!$D$284:$W$300,12+$C$1964)</f>
        <v>0.13436692506459949</v>
      </c>
      <c r="N1976" s="74">
        <f>Assumps!$B$283*HLOOKUP(N$6,Assumps!$D$284:$W$290,$B1976+3)*HLOOKUP(N$6,Assumps!$D$284:$W$286,$C1976+1)*HLOOKUP(N$6,Assumps!$D$284:$W$295,$D1976+6)*HLOOKUP(N$6,Assumps!$D$284:$W$300,12+$C$1964)</f>
        <v>0.13436692506459949</v>
      </c>
      <c r="O1976" s="74">
        <f>Assumps!$B$283*HLOOKUP(O$6,Assumps!$D$284:$W$290,$B1976+3)*HLOOKUP(O$6,Assumps!$D$284:$W$286,$C1976+1)*HLOOKUP(O$6,Assumps!$D$284:$W$295,$D1976+6)*HLOOKUP(O$6,Assumps!$D$284:$W$300,12+$C$1964)</f>
        <v>6.6889632107023408E-2</v>
      </c>
      <c r="P1976" s="74">
        <f>Assumps!$B$283*HLOOKUP(P$6,Assumps!$D$284:$W$290,$B1976+3)*HLOOKUP(P$6,Assumps!$D$284:$W$286,$C1976+1)*HLOOKUP(P$6,Assumps!$D$284:$W$295,$D1976+6)*HLOOKUP(P$6,Assumps!$D$284:$W$300,12+$C$1964)</f>
        <v>6.6889632107023408E-2</v>
      </c>
      <c r="Q1976" s="74">
        <f>Assumps!$B$283*HLOOKUP(Q$6,Assumps!$D$284:$W$290,$B1976+3)*HLOOKUP(Q$6,Assumps!$D$284:$W$286,$C1976+1)*HLOOKUP(Q$6,Assumps!$D$284:$W$295,$D1976+6)*HLOOKUP(Q$6,Assumps!$D$284:$W$300,12+$C$1964)</f>
        <v>6.6889632107023408E-2</v>
      </c>
      <c r="R1976" s="74">
        <f>Assumps!$B$283*HLOOKUP(R$6,Assumps!$D$284:$W$290,$B1976+3)*HLOOKUP(R$6,Assumps!$D$284:$W$286,$C1976+1)*HLOOKUP(R$6,Assumps!$D$284:$W$295,$D1976+6)*HLOOKUP(R$6,Assumps!$D$284:$W$300,12+$C$1964)</f>
        <v>6.6889632107023408E-2</v>
      </c>
      <c r="S1976" s="74">
        <f>Assumps!$B$283*HLOOKUP(S$6,Assumps!$D$284:$W$290,$B1976+3)*HLOOKUP(S$6,Assumps!$D$284:$W$286,$C1976+1)*HLOOKUP(S$6,Assumps!$D$284:$W$295,$D1976+6)*HLOOKUP(S$6,Assumps!$D$284:$W$300,12+$C$1964)</f>
        <v>5.5908513341804321E-2</v>
      </c>
      <c r="T1976" s="74">
        <f>Assumps!$B$283*HLOOKUP(T$6,Assumps!$D$284:$W$290,$B1976+3)*HLOOKUP(T$6,Assumps!$D$284:$W$286,$C1976+1)*HLOOKUP(T$6,Assumps!$D$284:$W$295,$D1976+6)*HLOOKUP(T$6,Assumps!$D$284:$W$300,12+$C$1964)</f>
        <v>5.5908513341804321E-2</v>
      </c>
      <c r="U1976" s="74">
        <f>Assumps!$B$283*HLOOKUP(U$6,Assumps!$D$284:$W$290,$B1976+3)*HLOOKUP(U$6,Assumps!$D$284:$W$286,$C1976+1)*HLOOKUP(U$6,Assumps!$D$284:$W$295,$D1976+6)*HLOOKUP(U$6,Assumps!$D$284:$W$300,12+$C$1964)</f>
        <v>5.5908513341804321E-2</v>
      </c>
      <c r="V1976" s="74">
        <f>Assumps!$B$283*HLOOKUP(V$6,Assumps!$D$284:$W$290,$B1976+3)*HLOOKUP(V$6,Assumps!$D$284:$W$286,$C1976+1)*HLOOKUP(V$6,Assumps!$D$284:$W$295,$D1976+6)*HLOOKUP(V$6,Assumps!$D$284:$W$300,12+$C$1964)</f>
        <v>5.5908513341804321E-2</v>
      </c>
      <c r="W1976" s="74">
        <f>Assumps!$B$283*HLOOKUP(W$6,Assumps!$D$284:$W$290,$B1976+3)*HLOOKUP(W$6,Assumps!$D$284:$W$286,$C1976+1)*HLOOKUP(W$6,Assumps!$D$284:$W$295,$D1976+6)*HLOOKUP(W$6,Assumps!$D$284:$W$300,12+$C$1964)</f>
        <v>5.0285714285714288E-2</v>
      </c>
      <c r="X1976" s="74">
        <f>Assumps!$B$283*HLOOKUP(X$6,Assumps!$D$284:$W$290,$B1976+3)*HLOOKUP(X$6,Assumps!$D$284:$W$286,$C1976+1)*HLOOKUP(X$6,Assumps!$D$284:$W$295,$D1976+6)*HLOOKUP(X$6,Assumps!$D$284:$W$300,12+$C$1964)</f>
        <v>5.0285714285714288E-2</v>
      </c>
      <c r="Y1976" s="74">
        <f>Assumps!$B$283*HLOOKUP(Y$6,Assumps!$D$284:$W$290,$B1976+3)*HLOOKUP(Y$6,Assumps!$D$284:$W$286,$C1976+1)*HLOOKUP(Y$6,Assumps!$D$284:$W$295,$D1976+6)*HLOOKUP(Y$6,Assumps!$D$284:$W$300,12+$C$1964)</f>
        <v>5.0285714285714288E-2</v>
      </c>
      <c r="Z1976" s="74">
        <f>Assumps!$B$283*HLOOKUP(Z$6,Assumps!$D$284:$W$290,$B1976+3)*HLOOKUP(Z$6,Assumps!$D$284:$W$286,$C1976+1)*HLOOKUP(Z$6,Assumps!$D$284:$W$295,$D1976+6)*HLOOKUP(Z$6,Assumps!$D$284:$W$300,12+$C$1964)</f>
        <v>5.0285714285714288E-2</v>
      </c>
      <c r="AA1976" s="74">
        <f>Assumps!$B$283*HLOOKUP(AA$6,Assumps!$D$284:$W$290,$B1976+3)*HLOOKUP(AA$6,Assumps!$D$284:$W$286,$C1976+1)*HLOOKUP(AA$6,Assumps!$D$284:$W$295,$D1976+6)*HLOOKUP(AA$6,Assumps!$D$284:$W$300,12+$C$1964)</f>
        <v>0.11087420042643924</v>
      </c>
      <c r="AB1976" s="74">
        <f>Assumps!$B$283*HLOOKUP(AB$6,Assumps!$D$284:$W$290,$B1976+3)*HLOOKUP(AB$6,Assumps!$D$284:$W$286,$C1976+1)*HLOOKUP(AB$6,Assumps!$D$284:$W$295,$D1976+6)*HLOOKUP(AB$6,Assumps!$D$284:$W$300,12+$C$1964)</f>
        <v>0.11087420042643924</v>
      </c>
      <c r="AC1976" s="74">
        <f>Assumps!$B$283*HLOOKUP(AC$6,Assumps!$D$284:$W$290,$B1976+3)*HLOOKUP(AC$6,Assumps!$D$284:$W$286,$C1976+1)*HLOOKUP(AC$6,Assumps!$D$284:$W$295,$D1976+6)*HLOOKUP(AC$6,Assumps!$D$284:$W$300,12+$C$1964)</f>
        <v>0.11087420042643924</v>
      </c>
      <c r="AD1976" s="74">
        <f>Assumps!$B$283*HLOOKUP(AD$6,Assumps!$D$284:$W$290,$B1976+3)*HLOOKUP(AD$6,Assumps!$D$284:$W$286,$C1976+1)*HLOOKUP(AD$6,Assumps!$D$284:$W$295,$D1976+6)*HLOOKUP(AD$6,Assumps!$D$284:$W$300,12+$C$1964)</f>
        <v>0.11087420042643924</v>
      </c>
      <c r="AE1976" s="74">
        <f>Assumps!$B$283*HLOOKUP(AE$6,Assumps!$D$284:$W$290,$B1976+3)*HLOOKUP(AE$6,Assumps!$D$284:$W$286,$C1976+1)*HLOOKUP(AE$6,Assumps!$D$284:$W$295,$D1976+6)*HLOOKUP(AE$6,Assumps!$D$284:$W$300,12+$C$1964)</f>
        <v>0.13307240704500978</v>
      </c>
      <c r="AF1976" s="74">
        <f>Assumps!$B$283*HLOOKUP(AF$6,Assumps!$D$284:$W$290,$B1976+3)*HLOOKUP(AF$6,Assumps!$D$284:$W$286,$C1976+1)*HLOOKUP(AF$6,Assumps!$D$284:$W$295,$D1976+6)*HLOOKUP(AF$6,Assumps!$D$284:$W$300,12+$C$1964)</f>
        <v>0.13307240704500978</v>
      </c>
      <c r="AG1976" s="74">
        <f>Assumps!$B$283*HLOOKUP(AG$6,Assumps!$D$284:$W$290,$B1976+3)*HLOOKUP(AG$6,Assumps!$D$284:$W$286,$C1976+1)*HLOOKUP(AG$6,Assumps!$D$284:$W$295,$D1976+6)*HLOOKUP(AG$6,Assumps!$D$284:$W$300,12+$C$1964)</f>
        <v>0.13307240704500978</v>
      </c>
      <c r="AH1976" s="74">
        <f>Assumps!$B$283*HLOOKUP(AH$6,Assumps!$D$284:$W$290,$B1976+3)*HLOOKUP(AH$6,Assumps!$D$284:$W$286,$C1976+1)*HLOOKUP(AH$6,Assumps!$D$284:$W$295,$D1976+6)*HLOOKUP(AH$6,Assumps!$D$284:$W$300,12+$C$1964)</f>
        <v>0.13307240704500978</v>
      </c>
      <c r="AI1976" s="74">
        <f>Assumps!$B$283*HLOOKUP(AI$6,Assumps!$D$284:$W$290,$B1976+3)*HLOOKUP(AI$6,Assumps!$D$284:$W$286,$C1976+1)*HLOOKUP(AI$6,Assumps!$D$284:$W$295,$D1976+6)*HLOOKUP(AI$6,Assumps!$D$284:$W$300,12+$C$1964)</f>
        <v>9.5890410958904104E-2</v>
      </c>
      <c r="AJ1976" s="74">
        <f>Assumps!$B$283*HLOOKUP(AJ$6,Assumps!$D$284:$W$290,$B1976+3)*HLOOKUP(AJ$6,Assumps!$D$284:$W$286,$C1976+1)*HLOOKUP(AJ$6,Assumps!$D$284:$W$295,$D1976+6)*HLOOKUP(AJ$6,Assumps!$D$284:$W$300,12+$C$1964)</f>
        <v>9.5890410958904104E-2</v>
      </c>
      <c r="AK1976" s="74">
        <f>Assumps!$B$283*HLOOKUP(AK$6,Assumps!$D$284:$W$290,$B1976+3)*HLOOKUP(AK$6,Assumps!$D$284:$W$286,$C1976+1)*HLOOKUP(AK$6,Assumps!$D$284:$W$295,$D1976+6)*HLOOKUP(AK$6,Assumps!$D$284:$W$300,12+$C$1964)</f>
        <v>9.5890410958904104E-2</v>
      </c>
      <c r="AL1976" s="74">
        <f>Assumps!$B$283*HLOOKUP(AL$6,Assumps!$D$284:$W$290,$B1976+3)*HLOOKUP(AL$6,Assumps!$D$284:$W$286,$C1976+1)*HLOOKUP(AL$6,Assumps!$D$284:$W$295,$D1976+6)*HLOOKUP(AL$6,Assumps!$D$284:$W$300,12+$C$1964)</f>
        <v>9.5890410958904104E-2</v>
      </c>
      <c r="AM1976" s="74">
        <f>Assumps!$B$283*HLOOKUP(AM$6,Assumps!$D$284:$W$290,$B1976+3)*HLOOKUP(AM$6,Assumps!$D$284:$W$286,$C1976+1)*HLOOKUP(AM$6,Assumps!$D$284:$W$295,$D1976+6)*HLOOKUP(AM$6,Assumps!$D$284:$W$300,12+$C$1964)</f>
        <v>0.11327900614345104</v>
      </c>
      <c r="AN1976" s="74">
        <f>Assumps!$B$283*HLOOKUP(AN$6,Assumps!$D$284:$W$290,$B1976+3)*HLOOKUP(AN$6,Assumps!$D$284:$W$286,$C1976+1)*HLOOKUP(AN$6,Assumps!$D$284:$W$295,$D1976+6)*HLOOKUP(AN$6,Assumps!$D$284:$W$300,12+$C$1964)</f>
        <v>0.11327900614345104</v>
      </c>
      <c r="AO1976" s="74">
        <f>Assumps!$B$283*HLOOKUP(AO$6,Assumps!$D$284:$W$290,$B1976+3)*HLOOKUP(AO$6,Assumps!$D$284:$W$286,$C1976+1)*HLOOKUP(AO$6,Assumps!$D$284:$W$295,$D1976+6)*HLOOKUP(AO$6,Assumps!$D$284:$W$300,12+$C$1964)</f>
        <v>0.11327900614345104</v>
      </c>
      <c r="AP1976" s="74">
        <f>Assumps!$B$283*HLOOKUP(AP$6,Assumps!$D$284:$W$290,$B1976+3)*HLOOKUP(AP$6,Assumps!$D$284:$W$286,$C1976+1)*HLOOKUP(AP$6,Assumps!$D$284:$W$295,$D1976+6)*HLOOKUP(AP$6,Assumps!$D$284:$W$300,12+$C$1964)</f>
        <v>0.11327900614345104</v>
      </c>
      <c r="AQ1976" s="74">
        <f>Assumps!$B$283*HLOOKUP(AQ$6,Assumps!$D$284:$W$290,$B1976+3)*HLOOKUP(AQ$6,Assumps!$D$284:$W$286,$C1976+1)*HLOOKUP(AQ$6,Assumps!$D$284:$W$295,$D1976+6)*HLOOKUP(AQ$6,Assumps!$D$284:$W$300,12+$C$1964)</f>
        <v>0.11327900614345104</v>
      </c>
      <c r="AR1976" s="74">
        <f>Assumps!$B$283*HLOOKUP(AR$6,Assumps!$D$284:$W$290,$B1976+3)*HLOOKUP(AR$6,Assumps!$D$284:$W$286,$C1976+1)*HLOOKUP(AR$6,Assumps!$D$284:$W$295,$D1976+6)*HLOOKUP(AR$6,Assumps!$D$284:$W$300,12+$C$1964)</f>
        <v>0.11327900614345104</v>
      </c>
      <c r="AS1976" s="74">
        <f>Assumps!$B$283*HLOOKUP(AS$6,Assumps!$D$284:$W$290,$B1976+3)*HLOOKUP(AS$6,Assumps!$D$284:$W$286,$C1976+1)*HLOOKUP(AS$6,Assumps!$D$284:$W$295,$D1976+6)*HLOOKUP(AS$6,Assumps!$D$284:$W$300,12+$C$1964)</f>
        <v>0.11327900614345104</v>
      </c>
      <c r="AT1976" s="74">
        <f>Assumps!$B$283*HLOOKUP(AT$6,Assumps!$D$284:$W$290,$B1976+3)*HLOOKUP(AT$6,Assumps!$D$284:$W$286,$C1976+1)*HLOOKUP(AT$6,Assumps!$D$284:$W$295,$D1976+6)*HLOOKUP(AT$6,Assumps!$D$284:$W$300,12+$C$1964)</f>
        <v>0.11327900614345104</v>
      </c>
      <c r="AU1976" s="74">
        <f>Assumps!$B$283*HLOOKUP(AU$6,Assumps!$D$284:$W$290,$B1976+3)*HLOOKUP(AU$6,Assumps!$D$284:$W$286,$C1976+1)*HLOOKUP(AU$6,Assumps!$D$284:$W$295,$D1976+6)*HLOOKUP(AU$6,Assumps!$D$284:$W$300,12+$C$1964)</f>
        <v>0.11327900614345104</v>
      </c>
      <c r="AV1976" s="74">
        <f>Assumps!$B$283*HLOOKUP(AV$6,Assumps!$D$284:$W$290,$B1976+3)*HLOOKUP(AV$6,Assumps!$D$284:$W$286,$C1976+1)*HLOOKUP(AV$6,Assumps!$D$284:$W$295,$D1976+6)*HLOOKUP(AV$6,Assumps!$D$284:$W$300,12+$C$1964)</f>
        <v>0.11327900614345104</v>
      </c>
      <c r="AW1976" s="74">
        <f>Assumps!$B$283*HLOOKUP(AW$6,Assumps!$D$284:$W$290,$B1976+3)*HLOOKUP(AW$6,Assumps!$D$284:$W$286,$C1976+1)*HLOOKUP(AW$6,Assumps!$D$284:$W$295,$D1976+6)*HLOOKUP(AW$6,Assumps!$D$284:$W$300,12+$C$1964)</f>
        <v>0.11327900614345104</v>
      </c>
      <c r="AX1976" s="74">
        <f>Assumps!$B$283*HLOOKUP(AX$6,Assumps!$D$284:$W$290,$B1976+3)*HLOOKUP(AX$6,Assumps!$D$284:$W$286,$C1976+1)*HLOOKUP(AX$6,Assumps!$D$284:$W$295,$D1976+6)*HLOOKUP(AX$6,Assumps!$D$284:$W$300,12+$C$1964)</f>
        <v>0.11327900614345104</v>
      </c>
      <c r="AY1976" s="74">
        <f>Assumps!$B$283*HLOOKUP(AY$6,Assumps!$D$284:$W$290,$B1976+3)*HLOOKUP(AY$6,Assumps!$D$284:$W$286,$C1976+1)*HLOOKUP(AY$6,Assumps!$D$284:$W$295,$D1976+6)*HLOOKUP(AY$6,Assumps!$D$284:$W$300,12+$C$1964)</f>
        <v>0.11327900614345104</v>
      </c>
      <c r="AZ1976" s="74">
        <f>Assumps!$B$283*HLOOKUP(AZ$6,Assumps!$D$284:$W$290,$B1976+3)*HLOOKUP(AZ$6,Assumps!$D$284:$W$286,$C1976+1)*HLOOKUP(AZ$6,Assumps!$D$284:$W$295,$D1976+6)*HLOOKUP(AZ$6,Assumps!$D$284:$W$300,12+$C$1964)</f>
        <v>0.11327900614345104</v>
      </c>
      <c r="BA1976" s="74">
        <f>Assumps!$B$283*HLOOKUP(BA$6,Assumps!$D$284:$W$290,$B1976+3)*HLOOKUP(BA$6,Assumps!$D$284:$W$286,$C1976+1)*HLOOKUP(BA$6,Assumps!$D$284:$W$295,$D1976+6)*HLOOKUP(BA$6,Assumps!$D$284:$W$300,12+$C$1964)</f>
        <v>0.11327900614345104</v>
      </c>
      <c r="BB1976" s="74">
        <f>Assumps!$B$283*HLOOKUP(BB$6,Assumps!$D$284:$W$290,$B1976+3)*HLOOKUP(BB$6,Assumps!$D$284:$W$286,$C1976+1)*HLOOKUP(BB$6,Assumps!$D$284:$W$295,$D1976+6)*HLOOKUP(BB$6,Assumps!$D$284:$W$300,12+$C$1964)</f>
        <v>0.11327900614345104</v>
      </c>
      <c r="BC1976" s="74">
        <f>Assumps!$B$283*HLOOKUP(BC$6,Assumps!$D$284:$W$290,$B1976+3)*HLOOKUP(BC$6,Assumps!$D$284:$W$286,$C1976+1)*HLOOKUP(BC$6,Assumps!$D$284:$W$295,$D1976+6)*HLOOKUP(BC$6,Assumps!$D$284:$W$300,12+$C$1964)</f>
        <v>0.11327900614345104</v>
      </c>
      <c r="BD1976" s="74">
        <f>Assumps!$B$283*HLOOKUP(BD$6,Assumps!$D$284:$W$290,$B1976+3)*HLOOKUP(BD$6,Assumps!$D$284:$W$286,$C1976+1)*HLOOKUP(BD$6,Assumps!$D$284:$W$295,$D1976+6)*HLOOKUP(BD$6,Assumps!$D$284:$W$300,12+$C$1964)</f>
        <v>0.11327900614345104</v>
      </c>
      <c r="BE1976" s="74">
        <f>Assumps!$B$283*HLOOKUP(BE$6,Assumps!$D$284:$W$290,$B1976+3)*HLOOKUP(BE$6,Assumps!$D$284:$W$286,$C1976+1)*HLOOKUP(BE$6,Assumps!$D$284:$W$295,$D1976+6)*HLOOKUP(BE$6,Assumps!$D$284:$W$300,12+$C$1964)</f>
        <v>0.11327900614345104</v>
      </c>
      <c r="BF1976" s="74">
        <f>Assumps!$B$283*HLOOKUP(BF$6,Assumps!$D$284:$W$290,$B1976+3)*HLOOKUP(BF$6,Assumps!$D$284:$W$286,$C1976+1)*HLOOKUP(BF$6,Assumps!$D$284:$W$295,$D1976+6)*HLOOKUP(BF$6,Assumps!$D$284:$W$300,12+$C$1964)</f>
        <v>0.11327900614345104</v>
      </c>
      <c r="BG1976" s="74">
        <f>Assumps!$B$283*HLOOKUP(BG$6,Assumps!$D$284:$W$290,$B1976+3)*HLOOKUP(BG$6,Assumps!$D$284:$W$286,$C1976+1)*HLOOKUP(BG$6,Assumps!$D$284:$W$295,$D1976+6)*HLOOKUP(BG$6,Assumps!$D$284:$W$300,12+$C$1964)</f>
        <v>0.11327900614345104</v>
      </c>
      <c r="BH1976" s="74">
        <f>Assumps!$B$283*HLOOKUP(BH$6,Assumps!$D$284:$W$290,$B1976+3)*HLOOKUP(BH$6,Assumps!$D$284:$W$286,$C1976+1)*HLOOKUP(BH$6,Assumps!$D$284:$W$295,$D1976+6)*HLOOKUP(BH$6,Assumps!$D$284:$W$300,12+$C$1964)</f>
        <v>0.11327900614345104</v>
      </c>
      <c r="BI1976" s="74">
        <f>Assumps!$B$283*HLOOKUP(BI$6,Assumps!$D$284:$W$290,$B1976+3)*HLOOKUP(BI$6,Assumps!$D$284:$W$286,$C1976+1)*HLOOKUP(BI$6,Assumps!$D$284:$W$295,$D1976+6)*HLOOKUP(BI$6,Assumps!$D$284:$W$300,12+$C$1964)</f>
        <v>0.11327900614345104</v>
      </c>
      <c r="BJ1976" s="74">
        <f>Assumps!$B$283*HLOOKUP(BJ$6,Assumps!$D$284:$W$290,$B1976+3)*HLOOKUP(BJ$6,Assumps!$D$284:$W$286,$C1976+1)*HLOOKUP(BJ$6,Assumps!$D$284:$W$295,$D1976+6)*HLOOKUP(BJ$6,Assumps!$D$284:$W$300,12+$C$1964)</f>
        <v>0.11327900614345104</v>
      </c>
      <c r="BK1976" s="74">
        <f>Assumps!$B$283*HLOOKUP(BK$6,Assumps!$D$284:$W$290,$B1976+3)*HLOOKUP(BK$6,Assumps!$D$284:$W$286,$C1976+1)*HLOOKUP(BK$6,Assumps!$D$284:$W$295,$D1976+6)*HLOOKUP(BK$6,Assumps!$D$284:$W$300,12+$C$1964)</f>
        <v>0.11327900614345104</v>
      </c>
      <c r="BL1976" s="74">
        <f>Assumps!$B$283*HLOOKUP(BL$6,Assumps!$D$284:$W$290,$B1976+3)*HLOOKUP(BL$6,Assumps!$D$284:$W$286,$C1976+1)*HLOOKUP(BL$6,Assumps!$D$284:$W$295,$D1976+6)*HLOOKUP(BL$6,Assumps!$D$284:$W$300,12+$C$1964)</f>
        <v>0.11327900614345104</v>
      </c>
      <c r="BM1976" s="74">
        <f>Assumps!$B$283*HLOOKUP(BM$6,Assumps!$D$284:$W$290,$B1976+3)*HLOOKUP(BM$6,Assumps!$D$284:$W$286,$C1976+1)*HLOOKUP(BM$6,Assumps!$D$284:$W$295,$D1976+6)*HLOOKUP(BM$6,Assumps!$D$284:$W$300,12+$C$1964)</f>
        <v>0.11327900614345104</v>
      </c>
      <c r="BN1976" s="74">
        <f>Assumps!$B$283*HLOOKUP(BN$6,Assumps!$D$284:$W$290,$B1976+3)*HLOOKUP(BN$6,Assumps!$D$284:$W$286,$C1976+1)*HLOOKUP(BN$6,Assumps!$D$284:$W$295,$D1976+6)*HLOOKUP(BN$6,Assumps!$D$284:$W$300,12+$C$1964)</f>
        <v>0.11327900614345104</v>
      </c>
      <c r="BO1976" s="74">
        <f>Assumps!$B$283*HLOOKUP(BO$6,Assumps!$D$284:$W$290,$B1976+3)*HLOOKUP(BO$6,Assumps!$D$284:$W$286,$C1976+1)*HLOOKUP(BO$6,Assumps!$D$284:$W$295,$D1976+6)*HLOOKUP(BO$6,Assumps!$D$284:$W$300,12+$C$1964)</f>
        <v>0.11327900614345104</v>
      </c>
      <c r="BP1976" s="74">
        <f>Assumps!$B$283*HLOOKUP(BP$6,Assumps!$D$284:$W$290,$B1976+3)*HLOOKUP(BP$6,Assumps!$D$284:$W$286,$C1976+1)*HLOOKUP(BP$6,Assumps!$D$284:$W$295,$D1976+6)*HLOOKUP(BP$6,Assumps!$D$284:$W$300,12+$C$1964)</f>
        <v>0.11327900614345104</v>
      </c>
      <c r="BQ1976" s="74">
        <f>Assumps!$B$283*HLOOKUP(BQ$6,Assumps!$D$284:$W$290,$B1976+3)*HLOOKUP(BQ$6,Assumps!$D$284:$W$286,$C1976+1)*HLOOKUP(BQ$6,Assumps!$D$284:$W$295,$D1976+6)*HLOOKUP(BQ$6,Assumps!$D$284:$W$300,12+$C$1964)</f>
        <v>0.11327900614345104</v>
      </c>
      <c r="BR1976" s="74">
        <f>Assumps!$B$283*HLOOKUP(BR$6,Assumps!$D$284:$W$290,$B1976+3)*HLOOKUP(BR$6,Assumps!$D$284:$W$286,$C1976+1)*HLOOKUP(BR$6,Assumps!$D$284:$W$295,$D1976+6)*HLOOKUP(BR$6,Assumps!$D$284:$W$300,12+$C$1964)</f>
        <v>0.11327900614345104</v>
      </c>
      <c r="BS1976" s="74">
        <f>Assumps!$B$283*HLOOKUP(BS$6,Assumps!$D$284:$W$290,$B1976+3)*HLOOKUP(BS$6,Assumps!$D$284:$W$286,$C1976+1)*HLOOKUP(BS$6,Assumps!$D$284:$W$295,$D1976+6)*HLOOKUP(BS$6,Assumps!$D$284:$W$300,12+$C$1964)</f>
        <v>0.11327900614345104</v>
      </c>
      <c r="BT1976" s="74">
        <f>Assumps!$B$283*HLOOKUP(BT$6,Assumps!$D$284:$W$290,$B1976+3)*HLOOKUP(BT$6,Assumps!$D$284:$W$286,$C1976+1)*HLOOKUP(BT$6,Assumps!$D$284:$W$295,$D1976+6)*HLOOKUP(BT$6,Assumps!$D$284:$W$300,12+$C$1964)</f>
        <v>0.11327900614345104</v>
      </c>
      <c r="BU1976" s="74">
        <f>Assumps!$B$283*HLOOKUP(BU$6,Assumps!$D$284:$W$290,$B1976+3)*HLOOKUP(BU$6,Assumps!$D$284:$W$286,$C1976+1)*HLOOKUP(BU$6,Assumps!$D$284:$W$295,$D1976+6)*HLOOKUP(BU$6,Assumps!$D$284:$W$300,12+$C$1964)</f>
        <v>0.11327900614345104</v>
      </c>
      <c r="BV1976" s="74">
        <f>Assumps!$B$283*HLOOKUP(BV$6,Assumps!$D$284:$W$290,$B1976+3)*HLOOKUP(BV$6,Assumps!$D$284:$W$286,$C1976+1)*HLOOKUP(BV$6,Assumps!$D$284:$W$295,$D1976+6)*HLOOKUP(BV$6,Assumps!$D$284:$W$300,12+$C$1964)</f>
        <v>0.11327900614345104</v>
      </c>
      <c r="BW1976" s="74">
        <f>Assumps!$B$283*HLOOKUP(BW$6,Assumps!$D$284:$W$290,$B1976+3)*HLOOKUP(BW$6,Assumps!$D$284:$W$286,$C1976+1)*HLOOKUP(BW$6,Assumps!$D$284:$W$295,$D1976+6)*HLOOKUP(BW$6,Assumps!$D$284:$W$300,12+$C$1964)</f>
        <v>0.11327900614345104</v>
      </c>
      <c r="BX1976" s="74">
        <f>Assumps!$B$283*HLOOKUP(BX$6,Assumps!$D$284:$W$290,$B1976+3)*HLOOKUP(BX$6,Assumps!$D$284:$W$286,$C1976+1)*HLOOKUP(BX$6,Assumps!$D$284:$W$295,$D1976+6)*HLOOKUP(BX$6,Assumps!$D$284:$W$300,12+$C$1964)</f>
        <v>0.11327900614345104</v>
      </c>
      <c r="BY1976" s="74">
        <f>Assumps!$B$283*HLOOKUP(BY$6,Assumps!$D$284:$W$290,$B1976+3)*HLOOKUP(BY$6,Assumps!$D$284:$W$286,$C1976+1)*HLOOKUP(BY$6,Assumps!$D$284:$W$295,$D1976+6)*HLOOKUP(BY$6,Assumps!$D$284:$W$300,12+$C$1964)</f>
        <v>0.11327900614345104</v>
      </c>
      <c r="BZ1976" s="74">
        <f>Assumps!$B$283*HLOOKUP(BZ$6,Assumps!$D$284:$W$290,$B1976+3)*HLOOKUP(BZ$6,Assumps!$D$284:$W$286,$C1976+1)*HLOOKUP(BZ$6,Assumps!$D$284:$W$295,$D1976+6)*HLOOKUP(BZ$6,Assumps!$D$284:$W$300,12+$C$1964)</f>
        <v>0.11327900614345104</v>
      </c>
      <c r="CA1976" s="74">
        <f>Assumps!$B$283*HLOOKUP(CA$6,Assumps!$D$284:$W$290,$B1976+3)*HLOOKUP(CA$6,Assumps!$D$284:$W$286,$C1976+1)*HLOOKUP(CA$6,Assumps!$D$284:$W$295,$D1976+6)*HLOOKUP(CA$6,Assumps!$D$284:$W$300,12+$C$1964)</f>
        <v>0.11327900614345104</v>
      </c>
      <c r="CB1976" s="74">
        <f>Assumps!$B$283*HLOOKUP(CB$6,Assumps!$D$284:$W$290,$B1976+3)*HLOOKUP(CB$6,Assumps!$D$284:$W$286,$C1976+1)*HLOOKUP(CB$6,Assumps!$D$284:$W$295,$D1976+6)*HLOOKUP(CB$6,Assumps!$D$284:$W$300,12+$C$1964)</f>
        <v>0.11327900614345104</v>
      </c>
      <c r="CC1976" s="74">
        <f>Assumps!$B$283*HLOOKUP(CC$6,Assumps!$D$284:$W$290,$B1976+3)*HLOOKUP(CC$6,Assumps!$D$284:$W$286,$C1976+1)*HLOOKUP(CC$6,Assumps!$D$284:$W$295,$D1976+6)*HLOOKUP(CC$6,Assumps!$D$284:$W$300,12+$C$1964)</f>
        <v>0.11327900614345104</v>
      </c>
      <c r="CD1976" s="74">
        <f>Assumps!$B$283*HLOOKUP(CD$6,Assumps!$D$284:$W$290,$B1976+3)*HLOOKUP(CD$6,Assumps!$D$284:$W$286,$C1976+1)*HLOOKUP(CD$6,Assumps!$D$284:$W$295,$D1976+6)*HLOOKUP(CD$6,Assumps!$D$284:$W$300,12+$C$1964)</f>
        <v>0.11327900614345104</v>
      </c>
      <c r="CE1976" s="74">
        <f>Assumps!$B$283*HLOOKUP(CE$6,Assumps!$D$284:$W$290,$B1976+3)*HLOOKUP(CE$6,Assumps!$D$284:$W$286,$C1976+1)*HLOOKUP(CE$6,Assumps!$D$284:$W$295,$D1976+6)*HLOOKUP(CE$6,Assumps!$D$284:$W$300,12+$C$1964)</f>
        <v>0.11327900614345104</v>
      </c>
      <c r="CF1976" s="74">
        <f>Assumps!$B$283*HLOOKUP(CF$6,Assumps!$D$284:$W$290,$B1976+3)*HLOOKUP(CF$6,Assumps!$D$284:$W$286,$C1976+1)*HLOOKUP(CF$6,Assumps!$D$284:$W$295,$D1976+6)*HLOOKUP(CF$6,Assumps!$D$284:$W$300,12+$C$1964)</f>
        <v>0.11327900614345104</v>
      </c>
      <c r="CG1976" s="74">
        <f>Assumps!$B$283*HLOOKUP(CG$6,Assumps!$D$284:$W$290,$B1976+3)*HLOOKUP(CG$6,Assumps!$D$284:$W$286,$C1976+1)*HLOOKUP(CG$6,Assumps!$D$284:$W$295,$D1976+6)*HLOOKUP(CG$6,Assumps!$D$284:$W$300,12+$C$1964)</f>
        <v>0.11327900614345104</v>
      </c>
      <c r="CH1976" s="74">
        <f>Assumps!$B$283*HLOOKUP(CH$6,Assumps!$D$284:$W$290,$B1976+3)*HLOOKUP(CH$6,Assumps!$D$284:$W$286,$C1976+1)*HLOOKUP(CH$6,Assumps!$D$284:$W$295,$D1976+6)*HLOOKUP(CH$6,Assumps!$D$284:$W$300,12+$C$1964)</f>
        <v>0.11327900614345104</v>
      </c>
    </row>
    <row r="1977" spans="2:86">
      <c r="B1977" s="20">
        <v>2</v>
      </c>
      <c r="C1977" s="20">
        <v>1</v>
      </c>
      <c r="D1977" s="20">
        <v>1</v>
      </c>
      <c r="E1977" s="20">
        <v>211</v>
      </c>
      <c r="G1977" s="74">
        <f>Assumps!$B$283*HLOOKUP(G$6,Assumps!$D$284:$W$290,$B1977+3)*HLOOKUP(G$6,Assumps!$D$284:$W$286,$C1977+1)*HLOOKUP(G$6,Assumps!$D$284:$W$295,$D1977+6)*HLOOKUP(G$6,Assumps!$D$284:$W$300,12+$C$1964)</f>
        <v>0.18604651162790697</v>
      </c>
      <c r="H1977" s="74">
        <f>Assumps!$B$283*HLOOKUP(H$6,Assumps!$D$284:$W$290,$B1977+3)*HLOOKUP(H$6,Assumps!$D$284:$W$286,$C1977+1)*HLOOKUP(H$6,Assumps!$D$284:$W$295,$D1977+6)*HLOOKUP(H$6,Assumps!$D$284:$W$300,12+$C$1964)</f>
        <v>0.18604651162790697</v>
      </c>
      <c r="I1977" s="74">
        <f>Assumps!$B$283*HLOOKUP(I$6,Assumps!$D$284:$W$290,$B1977+3)*HLOOKUP(I$6,Assumps!$D$284:$W$286,$C1977+1)*HLOOKUP(I$6,Assumps!$D$284:$W$295,$D1977+6)*HLOOKUP(I$6,Assumps!$D$284:$W$300,12+$C$1964)</f>
        <v>0.18604651162790697</v>
      </c>
      <c r="J1977" s="74">
        <f>Assumps!$B$283*HLOOKUP(J$6,Assumps!$D$284:$W$290,$B1977+3)*HLOOKUP(J$6,Assumps!$D$284:$W$286,$C1977+1)*HLOOKUP(J$6,Assumps!$D$284:$W$295,$D1977+6)*HLOOKUP(J$6,Assumps!$D$284:$W$300,12+$C$1964)</f>
        <v>0.18604651162790697</v>
      </c>
      <c r="K1977" s="74">
        <f>Assumps!$B$283*HLOOKUP(K$6,Assumps!$D$284:$W$290,$B1977+3)*HLOOKUP(K$6,Assumps!$D$284:$W$286,$C1977+1)*HLOOKUP(K$6,Assumps!$D$284:$W$295,$D1977+6)*HLOOKUP(K$6,Assumps!$D$284:$W$300,12+$C$1964)</f>
        <v>0.13436692506459949</v>
      </c>
      <c r="L1977" s="74">
        <f>Assumps!$B$283*HLOOKUP(L$6,Assumps!$D$284:$W$290,$B1977+3)*HLOOKUP(L$6,Assumps!$D$284:$W$286,$C1977+1)*HLOOKUP(L$6,Assumps!$D$284:$W$295,$D1977+6)*HLOOKUP(L$6,Assumps!$D$284:$W$300,12+$C$1964)</f>
        <v>0.13436692506459949</v>
      </c>
      <c r="M1977" s="74">
        <f>Assumps!$B$283*HLOOKUP(M$6,Assumps!$D$284:$W$290,$B1977+3)*HLOOKUP(M$6,Assumps!$D$284:$W$286,$C1977+1)*HLOOKUP(M$6,Assumps!$D$284:$W$295,$D1977+6)*HLOOKUP(M$6,Assumps!$D$284:$W$300,12+$C$1964)</f>
        <v>0.13436692506459949</v>
      </c>
      <c r="N1977" s="74">
        <f>Assumps!$B$283*HLOOKUP(N$6,Assumps!$D$284:$W$290,$B1977+3)*HLOOKUP(N$6,Assumps!$D$284:$W$286,$C1977+1)*HLOOKUP(N$6,Assumps!$D$284:$W$295,$D1977+6)*HLOOKUP(N$6,Assumps!$D$284:$W$300,12+$C$1964)</f>
        <v>0.13436692506459949</v>
      </c>
      <c r="O1977" s="74">
        <f>Assumps!$B$283*HLOOKUP(O$6,Assumps!$D$284:$W$290,$B1977+3)*HLOOKUP(O$6,Assumps!$D$284:$W$286,$C1977+1)*HLOOKUP(O$6,Assumps!$D$284:$W$295,$D1977+6)*HLOOKUP(O$6,Assumps!$D$284:$W$300,12+$C$1964)</f>
        <v>6.6889632107023408E-2</v>
      </c>
      <c r="P1977" s="74">
        <f>Assumps!$B$283*HLOOKUP(P$6,Assumps!$D$284:$W$290,$B1977+3)*HLOOKUP(P$6,Assumps!$D$284:$W$286,$C1977+1)*HLOOKUP(P$6,Assumps!$D$284:$W$295,$D1977+6)*HLOOKUP(P$6,Assumps!$D$284:$W$300,12+$C$1964)</f>
        <v>6.6889632107023408E-2</v>
      </c>
      <c r="Q1977" s="74">
        <f>Assumps!$B$283*HLOOKUP(Q$6,Assumps!$D$284:$W$290,$B1977+3)*HLOOKUP(Q$6,Assumps!$D$284:$W$286,$C1977+1)*HLOOKUP(Q$6,Assumps!$D$284:$W$295,$D1977+6)*HLOOKUP(Q$6,Assumps!$D$284:$W$300,12+$C$1964)</f>
        <v>6.6889632107023408E-2</v>
      </c>
      <c r="R1977" s="74">
        <f>Assumps!$B$283*HLOOKUP(R$6,Assumps!$D$284:$W$290,$B1977+3)*HLOOKUP(R$6,Assumps!$D$284:$W$286,$C1977+1)*HLOOKUP(R$6,Assumps!$D$284:$W$295,$D1977+6)*HLOOKUP(R$6,Assumps!$D$284:$W$300,12+$C$1964)</f>
        <v>6.6889632107023408E-2</v>
      </c>
      <c r="S1977" s="74">
        <f>Assumps!$B$283*HLOOKUP(S$6,Assumps!$D$284:$W$290,$B1977+3)*HLOOKUP(S$6,Assumps!$D$284:$W$286,$C1977+1)*HLOOKUP(S$6,Assumps!$D$284:$W$295,$D1977+6)*HLOOKUP(S$6,Assumps!$D$284:$W$300,12+$C$1964)</f>
        <v>5.5908513341804321E-2</v>
      </c>
      <c r="T1977" s="74">
        <f>Assumps!$B$283*HLOOKUP(T$6,Assumps!$D$284:$W$290,$B1977+3)*HLOOKUP(T$6,Assumps!$D$284:$W$286,$C1977+1)*HLOOKUP(T$6,Assumps!$D$284:$W$295,$D1977+6)*HLOOKUP(T$6,Assumps!$D$284:$W$300,12+$C$1964)</f>
        <v>5.5908513341804321E-2</v>
      </c>
      <c r="U1977" s="74">
        <f>Assumps!$B$283*HLOOKUP(U$6,Assumps!$D$284:$W$290,$B1977+3)*HLOOKUP(U$6,Assumps!$D$284:$W$286,$C1977+1)*HLOOKUP(U$6,Assumps!$D$284:$W$295,$D1977+6)*HLOOKUP(U$6,Assumps!$D$284:$W$300,12+$C$1964)</f>
        <v>5.5908513341804321E-2</v>
      </c>
      <c r="V1977" s="74">
        <f>Assumps!$B$283*HLOOKUP(V$6,Assumps!$D$284:$W$290,$B1977+3)*HLOOKUP(V$6,Assumps!$D$284:$W$286,$C1977+1)*HLOOKUP(V$6,Assumps!$D$284:$W$295,$D1977+6)*HLOOKUP(V$6,Assumps!$D$284:$W$300,12+$C$1964)</f>
        <v>5.5908513341804321E-2</v>
      </c>
      <c r="W1977" s="74">
        <f>Assumps!$B$283*HLOOKUP(W$6,Assumps!$D$284:$W$290,$B1977+3)*HLOOKUP(W$6,Assumps!$D$284:$W$286,$C1977+1)*HLOOKUP(W$6,Assumps!$D$284:$W$295,$D1977+6)*HLOOKUP(W$6,Assumps!$D$284:$W$300,12+$C$1964)</f>
        <v>5.0285714285714288E-2</v>
      </c>
      <c r="X1977" s="74">
        <f>Assumps!$B$283*HLOOKUP(X$6,Assumps!$D$284:$W$290,$B1977+3)*HLOOKUP(X$6,Assumps!$D$284:$W$286,$C1977+1)*HLOOKUP(X$6,Assumps!$D$284:$W$295,$D1977+6)*HLOOKUP(X$6,Assumps!$D$284:$W$300,12+$C$1964)</f>
        <v>5.0285714285714288E-2</v>
      </c>
      <c r="Y1977" s="74">
        <f>Assumps!$B$283*HLOOKUP(Y$6,Assumps!$D$284:$W$290,$B1977+3)*HLOOKUP(Y$6,Assumps!$D$284:$W$286,$C1977+1)*HLOOKUP(Y$6,Assumps!$D$284:$W$295,$D1977+6)*HLOOKUP(Y$6,Assumps!$D$284:$W$300,12+$C$1964)</f>
        <v>5.0285714285714288E-2</v>
      </c>
      <c r="Z1977" s="74">
        <f>Assumps!$B$283*HLOOKUP(Z$6,Assumps!$D$284:$W$290,$B1977+3)*HLOOKUP(Z$6,Assumps!$D$284:$W$286,$C1977+1)*HLOOKUP(Z$6,Assumps!$D$284:$W$295,$D1977+6)*HLOOKUP(Z$6,Assumps!$D$284:$W$300,12+$C$1964)</f>
        <v>5.0285714285714288E-2</v>
      </c>
      <c r="AA1977" s="74">
        <f>Assumps!$B$283*HLOOKUP(AA$6,Assumps!$D$284:$W$290,$B1977+3)*HLOOKUP(AA$6,Assumps!$D$284:$W$286,$C1977+1)*HLOOKUP(AA$6,Assumps!$D$284:$W$295,$D1977+6)*HLOOKUP(AA$6,Assumps!$D$284:$W$300,12+$C$1964)</f>
        <v>0.11087420042643924</v>
      </c>
      <c r="AB1977" s="74">
        <f>Assumps!$B$283*HLOOKUP(AB$6,Assumps!$D$284:$W$290,$B1977+3)*HLOOKUP(AB$6,Assumps!$D$284:$W$286,$C1977+1)*HLOOKUP(AB$6,Assumps!$D$284:$W$295,$D1977+6)*HLOOKUP(AB$6,Assumps!$D$284:$W$300,12+$C$1964)</f>
        <v>0.11087420042643924</v>
      </c>
      <c r="AC1977" s="74">
        <f>Assumps!$B$283*HLOOKUP(AC$6,Assumps!$D$284:$W$290,$B1977+3)*HLOOKUP(AC$6,Assumps!$D$284:$W$286,$C1977+1)*HLOOKUP(AC$6,Assumps!$D$284:$W$295,$D1977+6)*HLOOKUP(AC$6,Assumps!$D$284:$W$300,12+$C$1964)</f>
        <v>0.11087420042643924</v>
      </c>
      <c r="AD1977" s="74">
        <f>Assumps!$B$283*HLOOKUP(AD$6,Assumps!$D$284:$W$290,$B1977+3)*HLOOKUP(AD$6,Assumps!$D$284:$W$286,$C1977+1)*HLOOKUP(AD$6,Assumps!$D$284:$W$295,$D1977+6)*HLOOKUP(AD$6,Assumps!$D$284:$W$300,12+$C$1964)</f>
        <v>0.11087420042643924</v>
      </c>
      <c r="AE1977" s="74">
        <f>Assumps!$B$283*HLOOKUP(AE$6,Assumps!$D$284:$W$290,$B1977+3)*HLOOKUP(AE$6,Assumps!$D$284:$W$286,$C1977+1)*HLOOKUP(AE$6,Assumps!$D$284:$W$295,$D1977+6)*HLOOKUP(AE$6,Assumps!$D$284:$W$300,12+$C$1964)</f>
        <v>0.13307240704500978</v>
      </c>
      <c r="AF1977" s="74">
        <f>Assumps!$B$283*HLOOKUP(AF$6,Assumps!$D$284:$W$290,$B1977+3)*HLOOKUP(AF$6,Assumps!$D$284:$W$286,$C1977+1)*HLOOKUP(AF$6,Assumps!$D$284:$W$295,$D1977+6)*HLOOKUP(AF$6,Assumps!$D$284:$W$300,12+$C$1964)</f>
        <v>0.13307240704500978</v>
      </c>
      <c r="AG1977" s="74">
        <f>Assumps!$B$283*HLOOKUP(AG$6,Assumps!$D$284:$W$290,$B1977+3)*HLOOKUP(AG$6,Assumps!$D$284:$W$286,$C1977+1)*HLOOKUP(AG$6,Assumps!$D$284:$W$295,$D1977+6)*HLOOKUP(AG$6,Assumps!$D$284:$W$300,12+$C$1964)</f>
        <v>0.13307240704500978</v>
      </c>
      <c r="AH1977" s="74">
        <f>Assumps!$B$283*HLOOKUP(AH$6,Assumps!$D$284:$W$290,$B1977+3)*HLOOKUP(AH$6,Assumps!$D$284:$W$286,$C1977+1)*HLOOKUP(AH$6,Assumps!$D$284:$W$295,$D1977+6)*HLOOKUP(AH$6,Assumps!$D$284:$W$300,12+$C$1964)</f>
        <v>0.13307240704500978</v>
      </c>
      <c r="AI1977" s="74">
        <f>Assumps!$B$283*HLOOKUP(AI$6,Assumps!$D$284:$W$290,$B1977+3)*HLOOKUP(AI$6,Assumps!$D$284:$W$286,$C1977+1)*HLOOKUP(AI$6,Assumps!$D$284:$W$295,$D1977+6)*HLOOKUP(AI$6,Assumps!$D$284:$W$300,12+$C$1964)</f>
        <v>9.5890410958904104E-2</v>
      </c>
      <c r="AJ1977" s="74">
        <f>Assumps!$B$283*HLOOKUP(AJ$6,Assumps!$D$284:$W$290,$B1977+3)*HLOOKUP(AJ$6,Assumps!$D$284:$W$286,$C1977+1)*HLOOKUP(AJ$6,Assumps!$D$284:$W$295,$D1977+6)*HLOOKUP(AJ$6,Assumps!$D$284:$W$300,12+$C$1964)</f>
        <v>9.5890410958904104E-2</v>
      </c>
      <c r="AK1977" s="74">
        <f>Assumps!$B$283*HLOOKUP(AK$6,Assumps!$D$284:$W$290,$B1977+3)*HLOOKUP(AK$6,Assumps!$D$284:$W$286,$C1977+1)*HLOOKUP(AK$6,Assumps!$D$284:$W$295,$D1977+6)*HLOOKUP(AK$6,Assumps!$D$284:$W$300,12+$C$1964)</f>
        <v>9.5890410958904104E-2</v>
      </c>
      <c r="AL1977" s="74">
        <f>Assumps!$B$283*HLOOKUP(AL$6,Assumps!$D$284:$W$290,$B1977+3)*HLOOKUP(AL$6,Assumps!$D$284:$W$286,$C1977+1)*HLOOKUP(AL$6,Assumps!$D$284:$W$295,$D1977+6)*HLOOKUP(AL$6,Assumps!$D$284:$W$300,12+$C$1964)</f>
        <v>9.5890410958904104E-2</v>
      </c>
      <c r="AM1977" s="74">
        <f>Assumps!$B$283*HLOOKUP(AM$6,Assumps!$D$284:$W$290,$B1977+3)*HLOOKUP(AM$6,Assumps!$D$284:$W$286,$C1977+1)*HLOOKUP(AM$6,Assumps!$D$284:$W$295,$D1977+6)*HLOOKUP(AM$6,Assumps!$D$284:$W$300,12+$C$1964)</f>
        <v>0.11327900614345104</v>
      </c>
      <c r="AN1977" s="74">
        <f>Assumps!$B$283*HLOOKUP(AN$6,Assumps!$D$284:$W$290,$B1977+3)*HLOOKUP(AN$6,Assumps!$D$284:$W$286,$C1977+1)*HLOOKUP(AN$6,Assumps!$D$284:$W$295,$D1977+6)*HLOOKUP(AN$6,Assumps!$D$284:$W$300,12+$C$1964)</f>
        <v>0.11327900614345104</v>
      </c>
      <c r="AO1977" s="74">
        <f>Assumps!$B$283*HLOOKUP(AO$6,Assumps!$D$284:$W$290,$B1977+3)*HLOOKUP(AO$6,Assumps!$D$284:$W$286,$C1977+1)*HLOOKUP(AO$6,Assumps!$D$284:$W$295,$D1977+6)*HLOOKUP(AO$6,Assumps!$D$284:$W$300,12+$C$1964)</f>
        <v>0.11327900614345104</v>
      </c>
      <c r="AP1977" s="74">
        <f>Assumps!$B$283*HLOOKUP(AP$6,Assumps!$D$284:$W$290,$B1977+3)*HLOOKUP(AP$6,Assumps!$D$284:$W$286,$C1977+1)*HLOOKUP(AP$6,Assumps!$D$284:$W$295,$D1977+6)*HLOOKUP(AP$6,Assumps!$D$284:$W$300,12+$C$1964)</f>
        <v>0.11327900614345104</v>
      </c>
      <c r="AQ1977" s="74">
        <f>Assumps!$B$283*HLOOKUP(AQ$6,Assumps!$D$284:$W$290,$B1977+3)*HLOOKUP(AQ$6,Assumps!$D$284:$W$286,$C1977+1)*HLOOKUP(AQ$6,Assumps!$D$284:$W$295,$D1977+6)*HLOOKUP(AQ$6,Assumps!$D$284:$W$300,12+$C$1964)</f>
        <v>0.11327900614345104</v>
      </c>
      <c r="AR1977" s="74">
        <f>Assumps!$B$283*HLOOKUP(AR$6,Assumps!$D$284:$W$290,$B1977+3)*HLOOKUP(AR$6,Assumps!$D$284:$W$286,$C1977+1)*HLOOKUP(AR$6,Assumps!$D$284:$W$295,$D1977+6)*HLOOKUP(AR$6,Assumps!$D$284:$W$300,12+$C$1964)</f>
        <v>0.11327900614345104</v>
      </c>
      <c r="AS1977" s="74">
        <f>Assumps!$B$283*HLOOKUP(AS$6,Assumps!$D$284:$W$290,$B1977+3)*HLOOKUP(AS$6,Assumps!$D$284:$W$286,$C1977+1)*HLOOKUP(AS$6,Assumps!$D$284:$W$295,$D1977+6)*HLOOKUP(AS$6,Assumps!$D$284:$W$300,12+$C$1964)</f>
        <v>0.11327900614345104</v>
      </c>
      <c r="AT1977" s="74">
        <f>Assumps!$B$283*HLOOKUP(AT$6,Assumps!$D$284:$W$290,$B1977+3)*HLOOKUP(AT$6,Assumps!$D$284:$W$286,$C1977+1)*HLOOKUP(AT$6,Assumps!$D$284:$W$295,$D1977+6)*HLOOKUP(AT$6,Assumps!$D$284:$W$300,12+$C$1964)</f>
        <v>0.11327900614345104</v>
      </c>
      <c r="AU1977" s="74">
        <f>Assumps!$B$283*HLOOKUP(AU$6,Assumps!$D$284:$W$290,$B1977+3)*HLOOKUP(AU$6,Assumps!$D$284:$W$286,$C1977+1)*HLOOKUP(AU$6,Assumps!$D$284:$W$295,$D1977+6)*HLOOKUP(AU$6,Assumps!$D$284:$W$300,12+$C$1964)</f>
        <v>0.11327900614345104</v>
      </c>
      <c r="AV1977" s="74">
        <f>Assumps!$B$283*HLOOKUP(AV$6,Assumps!$D$284:$W$290,$B1977+3)*HLOOKUP(AV$6,Assumps!$D$284:$W$286,$C1977+1)*HLOOKUP(AV$6,Assumps!$D$284:$W$295,$D1977+6)*HLOOKUP(AV$6,Assumps!$D$284:$W$300,12+$C$1964)</f>
        <v>0.11327900614345104</v>
      </c>
      <c r="AW1977" s="74">
        <f>Assumps!$B$283*HLOOKUP(AW$6,Assumps!$D$284:$W$290,$B1977+3)*HLOOKUP(AW$6,Assumps!$D$284:$W$286,$C1977+1)*HLOOKUP(AW$6,Assumps!$D$284:$W$295,$D1977+6)*HLOOKUP(AW$6,Assumps!$D$284:$W$300,12+$C$1964)</f>
        <v>0.11327900614345104</v>
      </c>
      <c r="AX1977" s="74">
        <f>Assumps!$B$283*HLOOKUP(AX$6,Assumps!$D$284:$W$290,$B1977+3)*HLOOKUP(AX$6,Assumps!$D$284:$W$286,$C1977+1)*HLOOKUP(AX$6,Assumps!$D$284:$W$295,$D1977+6)*HLOOKUP(AX$6,Assumps!$D$284:$W$300,12+$C$1964)</f>
        <v>0.11327900614345104</v>
      </c>
      <c r="AY1977" s="74">
        <f>Assumps!$B$283*HLOOKUP(AY$6,Assumps!$D$284:$W$290,$B1977+3)*HLOOKUP(AY$6,Assumps!$D$284:$W$286,$C1977+1)*HLOOKUP(AY$6,Assumps!$D$284:$W$295,$D1977+6)*HLOOKUP(AY$6,Assumps!$D$284:$W$300,12+$C$1964)</f>
        <v>0.11327900614345104</v>
      </c>
      <c r="AZ1977" s="74">
        <f>Assumps!$B$283*HLOOKUP(AZ$6,Assumps!$D$284:$W$290,$B1977+3)*HLOOKUP(AZ$6,Assumps!$D$284:$W$286,$C1977+1)*HLOOKUP(AZ$6,Assumps!$D$284:$W$295,$D1977+6)*HLOOKUP(AZ$6,Assumps!$D$284:$W$300,12+$C$1964)</f>
        <v>0.11327900614345104</v>
      </c>
      <c r="BA1977" s="74">
        <f>Assumps!$B$283*HLOOKUP(BA$6,Assumps!$D$284:$W$290,$B1977+3)*HLOOKUP(BA$6,Assumps!$D$284:$W$286,$C1977+1)*HLOOKUP(BA$6,Assumps!$D$284:$W$295,$D1977+6)*HLOOKUP(BA$6,Assumps!$D$284:$W$300,12+$C$1964)</f>
        <v>0.11327900614345104</v>
      </c>
      <c r="BB1977" s="74">
        <f>Assumps!$B$283*HLOOKUP(BB$6,Assumps!$D$284:$W$290,$B1977+3)*HLOOKUP(BB$6,Assumps!$D$284:$W$286,$C1977+1)*HLOOKUP(BB$6,Assumps!$D$284:$W$295,$D1977+6)*HLOOKUP(BB$6,Assumps!$D$284:$W$300,12+$C$1964)</f>
        <v>0.11327900614345104</v>
      </c>
      <c r="BC1977" s="74">
        <f>Assumps!$B$283*HLOOKUP(BC$6,Assumps!$D$284:$W$290,$B1977+3)*HLOOKUP(BC$6,Assumps!$D$284:$W$286,$C1977+1)*HLOOKUP(BC$6,Assumps!$D$284:$W$295,$D1977+6)*HLOOKUP(BC$6,Assumps!$D$284:$W$300,12+$C$1964)</f>
        <v>0.11327900614345104</v>
      </c>
      <c r="BD1977" s="74">
        <f>Assumps!$B$283*HLOOKUP(BD$6,Assumps!$D$284:$W$290,$B1977+3)*HLOOKUP(BD$6,Assumps!$D$284:$W$286,$C1977+1)*HLOOKUP(BD$6,Assumps!$D$284:$W$295,$D1977+6)*HLOOKUP(BD$6,Assumps!$D$284:$W$300,12+$C$1964)</f>
        <v>0.11327900614345104</v>
      </c>
      <c r="BE1977" s="74">
        <f>Assumps!$B$283*HLOOKUP(BE$6,Assumps!$D$284:$W$290,$B1977+3)*HLOOKUP(BE$6,Assumps!$D$284:$W$286,$C1977+1)*HLOOKUP(BE$6,Assumps!$D$284:$W$295,$D1977+6)*HLOOKUP(BE$6,Assumps!$D$284:$W$300,12+$C$1964)</f>
        <v>0.11327900614345104</v>
      </c>
      <c r="BF1977" s="74">
        <f>Assumps!$B$283*HLOOKUP(BF$6,Assumps!$D$284:$W$290,$B1977+3)*HLOOKUP(BF$6,Assumps!$D$284:$W$286,$C1977+1)*HLOOKUP(BF$6,Assumps!$D$284:$W$295,$D1977+6)*HLOOKUP(BF$6,Assumps!$D$284:$W$300,12+$C$1964)</f>
        <v>0.11327900614345104</v>
      </c>
      <c r="BG1977" s="74">
        <f>Assumps!$B$283*HLOOKUP(BG$6,Assumps!$D$284:$W$290,$B1977+3)*HLOOKUP(BG$6,Assumps!$D$284:$W$286,$C1977+1)*HLOOKUP(BG$6,Assumps!$D$284:$W$295,$D1977+6)*HLOOKUP(BG$6,Assumps!$D$284:$W$300,12+$C$1964)</f>
        <v>0.11327900614345104</v>
      </c>
      <c r="BH1977" s="74">
        <f>Assumps!$B$283*HLOOKUP(BH$6,Assumps!$D$284:$W$290,$B1977+3)*HLOOKUP(BH$6,Assumps!$D$284:$W$286,$C1977+1)*HLOOKUP(BH$6,Assumps!$D$284:$W$295,$D1977+6)*HLOOKUP(BH$6,Assumps!$D$284:$W$300,12+$C$1964)</f>
        <v>0.11327900614345104</v>
      </c>
      <c r="BI1977" s="74">
        <f>Assumps!$B$283*HLOOKUP(BI$6,Assumps!$D$284:$W$290,$B1977+3)*HLOOKUP(BI$6,Assumps!$D$284:$W$286,$C1977+1)*HLOOKUP(BI$6,Assumps!$D$284:$W$295,$D1977+6)*HLOOKUP(BI$6,Assumps!$D$284:$W$300,12+$C$1964)</f>
        <v>0.11327900614345104</v>
      </c>
      <c r="BJ1977" s="74">
        <f>Assumps!$B$283*HLOOKUP(BJ$6,Assumps!$D$284:$W$290,$B1977+3)*HLOOKUP(BJ$6,Assumps!$D$284:$W$286,$C1977+1)*HLOOKUP(BJ$6,Assumps!$D$284:$W$295,$D1977+6)*HLOOKUP(BJ$6,Assumps!$D$284:$W$300,12+$C$1964)</f>
        <v>0.11327900614345104</v>
      </c>
      <c r="BK1977" s="74">
        <f>Assumps!$B$283*HLOOKUP(BK$6,Assumps!$D$284:$W$290,$B1977+3)*HLOOKUP(BK$6,Assumps!$D$284:$W$286,$C1977+1)*HLOOKUP(BK$6,Assumps!$D$284:$W$295,$D1977+6)*HLOOKUP(BK$6,Assumps!$D$284:$W$300,12+$C$1964)</f>
        <v>0.11327900614345104</v>
      </c>
      <c r="BL1977" s="74">
        <f>Assumps!$B$283*HLOOKUP(BL$6,Assumps!$D$284:$W$290,$B1977+3)*HLOOKUP(BL$6,Assumps!$D$284:$W$286,$C1977+1)*HLOOKUP(BL$6,Assumps!$D$284:$W$295,$D1977+6)*HLOOKUP(BL$6,Assumps!$D$284:$W$300,12+$C$1964)</f>
        <v>0.11327900614345104</v>
      </c>
      <c r="BM1977" s="74">
        <f>Assumps!$B$283*HLOOKUP(BM$6,Assumps!$D$284:$W$290,$B1977+3)*HLOOKUP(BM$6,Assumps!$D$284:$W$286,$C1977+1)*HLOOKUP(BM$6,Assumps!$D$284:$W$295,$D1977+6)*HLOOKUP(BM$6,Assumps!$D$284:$W$300,12+$C$1964)</f>
        <v>0.11327900614345104</v>
      </c>
      <c r="BN1977" s="74">
        <f>Assumps!$B$283*HLOOKUP(BN$6,Assumps!$D$284:$W$290,$B1977+3)*HLOOKUP(BN$6,Assumps!$D$284:$W$286,$C1977+1)*HLOOKUP(BN$6,Assumps!$D$284:$W$295,$D1977+6)*HLOOKUP(BN$6,Assumps!$D$284:$W$300,12+$C$1964)</f>
        <v>0.11327900614345104</v>
      </c>
      <c r="BO1977" s="74">
        <f>Assumps!$B$283*HLOOKUP(BO$6,Assumps!$D$284:$W$290,$B1977+3)*HLOOKUP(BO$6,Assumps!$D$284:$W$286,$C1977+1)*HLOOKUP(BO$6,Assumps!$D$284:$W$295,$D1977+6)*HLOOKUP(BO$6,Assumps!$D$284:$W$300,12+$C$1964)</f>
        <v>0.11327900614345104</v>
      </c>
      <c r="BP1977" s="74">
        <f>Assumps!$B$283*HLOOKUP(BP$6,Assumps!$D$284:$W$290,$B1977+3)*HLOOKUP(BP$6,Assumps!$D$284:$W$286,$C1977+1)*HLOOKUP(BP$6,Assumps!$D$284:$W$295,$D1977+6)*HLOOKUP(BP$6,Assumps!$D$284:$W$300,12+$C$1964)</f>
        <v>0.11327900614345104</v>
      </c>
      <c r="BQ1977" s="74">
        <f>Assumps!$B$283*HLOOKUP(BQ$6,Assumps!$D$284:$W$290,$B1977+3)*HLOOKUP(BQ$6,Assumps!$D$284:$W$286,$C1977+1)*HLOOKUP(BQ$6,Assumps!$D$284:$W$295,$D1977+6)*HLOOKUP(BQ$6,Assumps!$D$284:$W$300,12+$C$1964)</f>
        <v>0.11327900614345104</v>
      </c>
      <c r="BR1977" s="74">
        <f>Assumps!$B$283*HLOOKUP(BR$6,Assumps!$D$284:$W$290,$B1977+3)*HLOOKUP(BR$6,Assumps!$D$284:$W$286,$C1977+1)*HLOOKUP(BR$6,Assumps!$D$284:$W$295,$D1977+6)*HLOOKUP(BR$6,Assumps!$D$284:$W$300,12+$C$1964)</f>
        <v>0.11327900614345104</v>
      </c>
      <c r="BS1977" s="74">
        <f>Assumps!$B$283*HLOOKUP(BS$6,Assumps!$D$284:$W$290,$B1977+3)*HLOOKUP(BS$6,Assumps!$D$284:$W$286,$C1977+1)*HLOOKUP(BS$6,Assumps!$D$284:$W$295,$D1977+6)*HLOOKUP(BS$6,Assumps!$D$284:$W$300,12+$C$1964)</f>
        <v>0.11327900614345104</v>
      </c>
      <c r="BT1977" s="74">
        <f>Assumps!$B$283*HLOOKUP(BT$6,Assumps!$D$284:$W$290,$B1977+3)*HLOOKUP(BT$6,Assumps!$D$284:$W$286,$C1977+1)*HLOOKUP(BT$6,Assumps!$D$284:$W$295,$D1977+6)*HLOOKUP(BT$6,Assumps!$D$284:$W$300,12+$C$1964)</f>
        <v>0.11327900614345104</v>
      </c>
      <c r="BU1977" s="74">
        <f>Assumps!$B$283*HLOOKUP(BU$6,Assumps!$D$284:$W$290,$B1977+3)*HLOOKUP(BU$6,Assumps!$D$284:$W$286,$C1977+1)*HLOOKUP(BU$6,Assumps!$D$284:$W$295,$D1977+6)*HLOOKUP(BU$6,Assumps!$D$284:$W$300,12+$C$1964)</f>
        <v>0.11327900614345104</v>
      </c>
      <c r="BV1977" s="74">
        <f>Assumps!$B$283*HLOOKUP(BV$6,Assumps!$D$284:$W$290,$B1977+3)*HLOOKUP(BV$6,Assumps!$D$284:$W$286,$C1977+1)*HLOOKUP(BV$6,Assumps!$D$284:$W$295,$D1977+6)*HLOOKUP(BV$6,Assumps!$D$284:$W$300,12+$C$1964)</f>
        <v>0.11327900614345104</v>
      </c>
      <c r="BW1977" s="74">
        <f>Assumps!$B$283*HLOOKUP(BW$6,Assumps!$D$284:$W$290,$B1977+3)*HLOOKUP(BW$6,Assumps!$D$284:$W$286,$C1977+1)*HLOOKUP(BW$6,Assumps!$D$284:$W$295,$D1977+6)*HLOOKUP(BW$6,Assumps!$D$284:$W$300,12+$C$1964)</f>
        <v>0.11327900614345104</v>
      </c>
      <c r="BX1977" s="74">
        <f>Assumps!$B$283*HLOOKUP(BX$6,Assumps!$D$284:$W$290,$B1977+3)*HLOOKUP(BX$6,Assumps!$D$284:$W$286,$C1977+1)*HLOOKUP(BX$6,Assumps!$D$284:$W$295,$D1977+6)*HLOOKUP(BX$6,Assumps!$D$284:$W$300,12+$C$1964)</f>
        <v>0.11327900614345104</v>
      </c>
      <c r="BY1977" s="74">
        <f>Assumps!$B$283*HLOOKUP(BY$6,Assumps!$D$284:$W$290,$B1977+3)*HLOOKUP(BY$6,Assumps!$D$284:$W$286,$C1977+1)*HLOOKUP(BY$6,Assumps!$D$284:$W$295,$D1977+6)*HLOOKUP(BY$6,Assumps!$D$284:$W$300,12+$C$1964)</f>
        <v>0.11327900614345104</v>
      </c>
      <c r="BZ1977" s="74">
        <f>Assumps!$B$283*HLOOKUP(BZ$6,Assumps!$D$284:$W$290,$B1977+3)*HLOOKUP(BZ$6,Assumps!$D$284:$W$286,$C1977+1)*HLOOKUP(BZ$6,Assumps!$D$284:$W$295,$D1977+6)*HLOOKUP(BZ$6,Assumps!$D$284:$W$300,12+$C$1964)</f>
        <v>0.11327900614345104</v>
      </c>
      <c r="CA1977" s="74">
        <f>Assumps!$B$283*HLOOKUP(CA$6,Assumps!$D$284:$W$290,$B1977+3)*HLOOKUP(CA$6,Assumps!$D$284:$W$286,$C1977+1)*HLOOKUP(CA$6,Assumps!$D$284:$W$295,$D1977+6)*HLOOKUP(CA$6,Assumps!$D$284:$W$300,12+$C$1964)</f>
        <v>0.11327900614345104</v>
      </c>
      <c r="CB1977" s="74">
        <f>Assumps!$B$283*HLOOKUP(CB$6,Assumps!$D$284:$W$290,$B1977+3)*HLOOKUP(CB$6,Assumps!$D$284:$W$286,$C1977+1)*HLOOKUP(CB$6,Assumps!$D$284:$W$295,$D1977+6)*HLOOKUP(CB$6,Assumps!$D$284:$W$300,12+$C$1964)</f>
        <v>0.11327900614345104</v>
      </c>
      <c r="CC1977" s="74">
        <f>Assumps!$B$283*HLOOKUP(CC$6,Assumps!$D$284:$W$290,$B1977+3)*HLOOKUP(CC$6,Assumps!$D$284:$W$286,$C1977+1)*HLOOKUP(CC$6,Assumps!$D$284:$W$295,$D1977+6)*HLOOKUP(CC$6,Assumps!$D$284:$W$300,12+$C$1964)</f>
        <v>0.11327900614345104</v>
      </c>
      <c r="CD1977" s="74">
        <f>Assumps!$B$283*HLOOKUP(CD$6,Assumps!$D$284:$W$290,$B1977+3)*HLOOKUP(CD$6,Assumps!$D$284:$W$286,$C1977+1)*HLOOKUP(CD$6,Assumps!$D$284:$W$295,$D1977+6)*HLOOKUP(CD$6,Assumps!$D$284:$W$300,12+$C$1964)</f>
        <v>0.11327900614345104</v>
      </c>
      <c r="CE1977" s="74">
        <f>Assumps!$B$283*HLOOKUP(CE$6,Assumps!$D$284:$W$290,$B1977+3)*HLOOKUP(CE$6,Assumps!$D$284:$W$286,$C1977+1)*HLOOKUP(CE$6,Assumps!$D$284:$W$295,$D1977+6)*HLOOKUP(CE$6,Assumps!$D$284:$W$300,12+$C$1964)</f>
        <v>0.11327900614345104</v>
      </c>
      <c r="CF1977" s="74">
        <f>Assumps!$B$283*HLOOKUP(CF$6,Assumps!$D$284:$W$290,$B1977+3)*HLOOKUP(CF$6,Assumps!$D$284:$W$286,$C1977+1)*HLOOKUP(CF$6,Assumps!$D$284:$W$295,$D1977+6)*HLOOKUP(CF$6,Assumps!$D$284:$W$300,12+$C$1964)</f>
        <v>0.11327900614345104</v>
      </c>
      <c r="CG1977" s="74">
        <f>Assumps!$B$283*HLOOKUP(CG$6,Assumps!$D$284:$W$290,$B1977+3)*HLOOKUP(CG$6,Assumps!$D$284:$W$286,$C1977+1)*HLOOKUP(CG$6,Assumps!$D$284:$W$295,$D1977+6)*HLOOKUP(CG$6,Assumps!$D$284:$W$300,12+$C$1964)</f>
        <v>0.11327900614345104</v>
      </c>
      <c r="CH1977" s="74">
        <f>Assumps!$B$283*HLOOKUP(CH$6,Assumps!$D$284:$W$290,$B1977+3)*HLOOKUP(CH$6,Assumps!$D$284:$W$286,$C1977+1)*HLOOKUP(CH$6,Assumps!$D$284:$W$295,$D1977+6)*HLOOKUP(CH$6,Assumps!$D$284:$W$300,12+$C$1964)</f>
        <v>0.11327900614345104</v>
      </c>
    </row>
    <row r="1978" spans="2:86">
      <c r="B1978" s="20">
        <v>2</v>
      </c>
      <c r="C1978" s="20">
        <v>2</v>
      </c>
      <c r="D1978" s="20">
        <v>1</v>
      </c>
      <c r="E1978" s="20">
        <v>221</v>
      </c>
      <c r="G1978" s="74">
        <f>Assumps!$B$283*HLOOKUP(G$6,Assumps!$D$284:$W$290,$B1978+3)*HLOOKUP(G$6,Assumps!$D$284:$W$286,$C1978+1)*HLOOKUP(G$6,Assumps!$D$284:$W$295,$D1978+6)*HLOOKUP(G$6,Assumps!$D$284:$W$300,12+$C$1964)</f>
        <v>0.18604651162790697</v>
      </c>
      <c r="H1978" s="74">
        <f>Assumps!$B$283*HLOOKUP(H$6,Assumps!$D$284:$W$290,$B1978+3)*HLOOKUP(H$6,Assumps!$D$284:$W$286,$C1978+1)*HLOOKUP(H$6,Assumps!$D$284:$W$295,$D1978+6)*HLOOKUP(H$6,Assumps!$D$284:$W$300,12+$C$1964)</f>
        <v>0.18604651162790697</v>
      </c>
      <c r="I1978" s="74">
        <f>Assumps!$B$283*HLOOKUP(I$6,Assumps!$D$284:$W$290,$B1978+3)*HLOOKUP(I$6,Assumps!$D$284:$W$286,$C1978+1)*HLOOKUP(I$6,Assumps!$D$284:$W$295,$D1978+6)*HLOOKUP(I$6,Assumps!$D$284:$W$300,12+$C$1964)</f>
        <v>0.18604651162790697</v>
      </c>
      <c r="J1978" s="74">
        <f>Assumps!$B$283*HLOOKUP(J$6,Assumps!$D$284:$W$290,$B1978+3)*HLOOKUP(J$6,Assumps!$D$284:$W$286,$C1978+1)*HLOOKUP(J$6,Assumps!$D$284:$W$295,$D1978+6)*HLOOKUP(J$6,Assumps!$D$284:$W$300,12+$C$1964)</f>
        <v>0.18604651162790697</v>
      </c>
      <c r="K1978" s="74">
        <f>Assumps!$B$283*HLOOKUP(K$6,Assumps!$D$284:$W$290,$B1978+3)*HLOOKUP(K$6,Assumps!$D$284:$W$286,$C1978+1)*HLOOKUP(K$6,Assumps!$D$284:$W$295,$D1978+6)*HLOOKUP(K$6,Assumps!$D$284:$W$300,12+$C$1964)</f>
        <v>0.13436692506459949</v>
      </c>
      <c r="L1978" s="74">
        <f>Assumps!$B$283*HLOOKUP(L$6,Assumps!$D$284:$W$290,$B1978+3)*HLOOKUP(L$6,Assumps!$D$284:$W$286,$C1978+1)*HLOOKUP(L$6,Assumps!$D$284:$W$295,$D1978+6)*HLOOKUP(L$6,Assumps!$D$284:$W$300,12+$C$1964)</f>
        <v>0.13436692506459949</v>
      </c>
      <c r="M1978" s="74">
        <f>Assumps!$B$283*HLOOKUP(M$6,Assumps!$D$284:$W$290,$B1978+3)*HLOOKUP(M$6,Assumps!$D$284:$W$286,$C1978+1)*HLOOKUP(M$6,Assumps!$D$284:$W$295,$D1978+6)*HLOOKUP(M$6,Assumps!$D$284:$W$300,12+$C$1964)</f>
        <v>0.13436692506459949</v>
      </c>
      <c r="N1978" s="74">
        <f>Assumps!$B$283*HLOOKUP(N$6,Assumps!$D$284:$W$290,$B1978+3)*HLOOKUP(N$6,Assumps!$D$284:$W$286,$C1978+1)*HLOOKUP(N$6,Assumps!$D$284:$W$295,$D1978+6)*HLOOKUP(N$6,Assumps!$D$284:$W$300,12+$C$1964)</f>
        <v>0.13436692506459949</v>
      </c>
      <c r="O1978" s="74">
        <f>Assumps!$B$283*HLOOKUP(O$6,Assumps!$D$284:$W$290,$B1978+3)*HLOOKUP(O$6,Assumps!$D$284:$W$286,$C1978+1)*HLOOKUP(O$6,Assumps!$D$284:$W$295,$D1978+6)*HLOOKUP(O$6,Assumps!$D$284:$W$300,12+$C$1964)</f>
        <v>6.6889632107023408E-2</v>
      </c>
      <c r="P1978" s="74">
        <f>Assumps!$B$283*HLOOKUP(P$6,Assumps!$D$284:$W$290,$B1978+3)*HLOOKUP(P$6,Assumps!$D$284:$W$286,$C1978+1)*HLOOKUP(P$6,Assumps!$D$284:$W$295,$D1978+6)*HLOOKUP(P$6,Assumps!$D$284:$W$300,12+$C$1964)</f>
        <v>6.6889632107023408E-2</v>
      </c>
      <c r="Q1978" s="74">
        <f>Assumps!$B$283*HLOOKUP(Q$6,Assumps!$D$284:$W$290,$B1978+3)*HLOOKUP(Q$6,Assumps!$D$284:$W$286,$C1978+1)*HLOOKUP(Q$6,Assumps!$D$284:$W$295,$D1978+6)*HLOOKUP(Q$6,Assumps!$D$284:$W$300,12+$C$1964)</f>
        <v>6.6889632107023408E-2</v>
      </c>
      <c r="R1978" s="74">
        <f>Assumps!$B$283*HLOOKUP(R$6,Assumps!$D$284:$W$290,$B1978+3)*HLOOKUP(R$6,Assumps!$D$284:$W$286,$C1978+1)*HLOOKUP(R$6,Assumps!$D$284:$W$295,$D1978+6)*HLOOKUP(R$6,Assumps!$D$284:$W$300,12+$C$1964)</f>
        <v>6.6889632107023408E-2</v>
      </c>
      <c r="S1978" s="74">
        <f>Assumps!$B$283*HLOOKUP(S$6,Assumps!$D$284:$W$290,$B1978+3)*HLOOKUP(S$6,Assumps!$D$284:$W$286,$C1978+1)*HLOOKUP(S$6,Assumps!$D$284:$W$295,$D1978+6)*HLOOKUP(S$6,Assumps!$D$284:$W$300,12+$C$1964)</f>
        <v>5.5908513341804321E-2</v>
      </c>
      <c r="T1978" s="74">
        <f>Assumps!$B$283*HLOOKUP(T$6,Assumps!$D$284:$W$290,$B1978+3)*HLOOKUP(T$6,Assumps!$D$284:$W$286,$C1978+1)*HLOOKUP(T$6,Assumps!$D$284:$W$295,$D1978+6)*HLOOKUP(T$6,Assumps!$D$284:$W$300,12+$C$1964)</f>
        <v>5.5908513341804321E-2</v>
      </c>
      <c r="U1978" s="74">
        <f>Assumps!$B$283*HLOOKUP(U$6,Assumps!$D$284:$W$290,$B1978+3)*HLOOKUP(U$6,Assumps!$D$284:$W$286,$C1978+1)*HLOOKUP(U$6,Assumps!$D$284:$W$295,$D1978+6)*HLOOKUP(U$6,Assumps!$D$284:$W$300,12+$C$1964)</f>
        <v>5.5908513341804321E-2</v>
      </c>
      <c r="V1978" s="74">
        <f>Assumps!$B$283*HLOOKUP(V$6,Assumps!$D$284:$W$290,$B1978+3)*HLOOKUP(V$6,Assumps!$D$284:$W$286,$C1978+1)*HLOOKUP(V$6,Assumps!$D$284:$W$295,$D1978+6)*HLOOKUP(V$6,Assumps!$D$284:$W$300,12+$C$1964)</f>
        <v>5.5908513341804321E-2</v>
      </c>
      <c r="W1978" s="74">
        <f>Assumps!$B$283*HLOOKUP(W$6,Assumps!$D$284:$W$290,$B1978+3)*HLOOKUP(W$6,Assumps!$D$284:$W$286,$C1978+1)*HLOOKUP(W$6,Assumps!$D$284:$W$295,$D1978+6)*HLOOKUP(W$6,Assumps!$D$284:$W$300,12+$C$1964)</f>
        <v>5.0285714285714288E-2</v>
      </c>
      <c r="X1978" s="74">
        <f>Assumps!$B$283*HLOOKUP(X$6,Assumps!$D$284:$W$290,$B1978+3)*HLOOKUP(X$6,Assumps!$D$284:$W$286,$C1978+1)*HLOOKUP(X$6,Assumps!$D$284:$W$295,$D1978+6)*HLOOKUP(X$6,Assumps!$D$284:$W$300,12+$C$1964)</f>
        <v>5.0285714285714288E-2</v>
      </c>
      <c r="Y1978" s="74">
        <f>Assumps!$B$283*HLOOKUP(Y$6,Assumps!$D$284:$W$290,$B1978+3)*HLOOKUP(Y$6,Assumps!$D$284:$W$286,$C1978+1)*HLOOKUP(Y$6,Assumps!$D$284:$W$295,$D1978+6)*HLOOKUP(Y$6,Assumps!$D$284:$W$300,12+$C$1964)</f>
        <v>5.0285714285714288E-2</v>
      </c>
      <c r="Z1978" s="74">
        <f>Assumps!$B$283*HLOOKUP(Z$6,Assumps!$D$284:$W$290,$B1978+3)*HLOOKUP(Z$6,Assumps!$D$284:$W$286,$C1978+1)*HLOOKUP(Z$6,Assumps!$D$284:$W$295,$D1978+6)*HLOOKUP(Z$6,Assumps!$D$284:$W$300,12+$C$1964)</f>
        <v>5.0285714285714288E-2</v>
      </c>
      <c r="AA1978" s="74">
        <f>Assumps!$B$283*HLOOKUP(AA$6,Assumps!$D$284:$W$290,$B1978+3)*HLOOKUP(AA$6,Assumps!$D$284:$W$286,$C1978+1)*HLOOKUP(AA$6,Assumps!$D$284:$W$295,$D1978+6)*HLOOKUP(AA$6,Assumps!$D$284:$W$300,12+$C$1964)</f>
        <v>0.11087420042643924</v>
      </c>
      <c r="AB1978" s="74">
        <f>Assumps!$B$283*HLOOKUP(AB$6,Assumps!$D$284:$W$290,$B1978+3)*HLOOKUP(AB$6,Assumps!$D$284:$W$286,$C1978+1)*HLOOKUP(AB$6,Assumps!$D$284:$W$295,$D1978+6)*HLOOKUP(AB$6,Assumps!$D$284:$W$300,12+$C$1964)</f>
        <v>0.11087420042643924</v>
      </c>
      <c r="AC1978" s="74">
        <f>Assumps!$B$283*HLOOKUP(AC$6,Assumps!$D$284:$W$290,$B1978+3)*HLOOKUP(AC$6,Assumps!$D$284:$W$286,$C1978+1)*HLOOKUP(AC$6,Assumps!$D$284:$W$295,$D1978+6)*HLOOKUP(AC$6,Assumps!$D$284:$W$300,12+$C$1964)</f>
        <v>0.11087420042643924</v>
      </c>
      <c r="AD1978" s="74">
        <f>Assumps!$B$283*HLOOKUP(AD$6,Assumps!$D$284:$W$290,$B1978+3)*HLOOKUP(AD$6,Assumps!$D$284:$W$286,$C1978+1)*HLOOKUP(AD$6,Assumps!$D$284:$W$295,$D1978+6)*HLOOKUP(AD$6,Assumps!$D$284:$W$300,12+$C$1964)</f>
        <v>0.11087420042643924</v>
      </c>
      <c r="AE1978" s="74">
        <f>Assumps!$B$283*HLOOKUP(AE$6,Assumps!$D$284:$W$290,$B1978+3)*HLOOKUP(AE$6,Assumps!$D$284:$W$286,$C1978+1)*HLOOKUP(AE$6,Assumps!$D$284:$W$295,$D1978+6)*HLOOKUP(AE$6,Assumps!$D$284:$W$300,12+$C$1964)</f>
        <v>0.13307240704500978</v>
      </c>
      <c r="AF1978" s="74">
        <f>Assumps!$B$283*HLOOKUP(AF$6,Assumps!$D$284:$W$290,$B1978+3)*HLOOKUP(AF$6,Assumps!$D$284:$W$286,$C1978+1)*HLOOKUP(AF$6,Assumps!$D$284:$W$295,$D1978+6)*HLOOKUP(AF$6,Assumps!$D$284:$W$300,12+$C$1964)</f>
        <v>0.13307240704500978</v>
      </c>
      <c r="AG1978" s="74">
        <f>Assumps!$B$283*HLOOKUP(AG$6,Assumps!$D$284:$W$290,$B1978+3)*HLOOKUP(AG$6,Assumps!$D$284:$W$286,$C1978+1)*HLOOKUP(AG$6,Assumps!$D$284:$W$295,$D1978+6)*HLOOKUP(AG$6,Assumps!$D$284:$W$300,12+$C$1964)</f>
        <v>0.13307240704500978</v>
      </c>
      <c r="AH1978" s="74">
        <f>Assumps!$B$283*HLOOKUP(AH$6,Assumps!$D$284:$W$290,$B1978+3)*HLOOKUP(AH$6,Assumps!$D$284:$W$286,$C1978+1)*HLOOKUP(AH$6,Assumps!$D$284:$W$295,$D1978+6)*HLOOKUP(AH$6,Assumps!$D$284:$W$300,12+$C$1964)</f>
        <v>0.13307240704500978</v>
      </c>
      <c r="AI1978" s="74">
        <f>Assumps!$B$283*HLOOKUP(AI$6,Assumps!$D$284:$W$290,$B1978+3)*HLOOKUP(AI$6,Assumps!$D$284:$W$286,$C1978+1)*HLOOKUP(AI$6,Assumps!$D$284:$W$295,$D1978+6)*HLOOKUP(AI$6,Assumps!$D$284:$W$300,12+$C$1964)</f>
        <v>9.5890410958904104E-2</v>
      </c>
      <c r="AJ1978" s="74">
        <f>Assumps!$B$283*HLOOKUP(AJ$6,Assumps!$D$284:$W$290,$B1978+3)*HLOOKUP(AJ$6,Assumps!$D$284:$W$286,$C1978+1)*HLOOKUP(AJ$6,Assumps!$D$284:$W$295,$D1978+6)*HLOOKUP(AJ$6,Assumps!$D$284:$W$300,12+$C$1964)</f>
        <v>9.5890410958904104E-2</v>
      </c>
      <c r="AK1978" s="74">
        <f>Assumps!$B$283*HLOOKUP(AK$6,Assumps!$D$284:$W$290,$B1978+3)*HLOOKUP(AK$6,Assumps!$D$284:$W$286,$C1978+1)*HLOOKUP(AK$6,Assumps!$D$284:$W$295,$D1978+6)*HLOOKUP(AK$6,Assumps!$D$284:$W$300,12+$C$1964)</f>
        <v>9.5890410958904104E-2</v>
      </c>
      <c r="AL1978" s="74">
        <f>Assumps!$B$283*HLOOKUP(AL$6,Assumps!$D$284:$W$290,$B1978+3)*HLOOKUP(AL$6,Assumps!$D$284:$W$286,$C1978+1)*HLOOKUP(AL$6,Assumps!$D$284:$W$295,$D1978+6)*HLOOKUP(AL$6,Assumps!$D$284:$W$300,12+$C$1964)</f>
        <v>9.5890410958904104E-2</v>
      </c>
      <c r="AM1978" s="74">
        <f>Assumps!$B$283*HLOOKUP(AM$6,Assumps!$D$284:$W$290,$B1978+3)*HLOOKUP(AM$6,Assumps!$D$284:$W$286,$C1978+1)*HLOOKUP(AM$6,Assumps!$D$284:$W$295,$D1978+6)*HLOOKUP(AM$6,Assumps!$D$284:$W$300,12+$C$1964)</f>
        <v>0.11327900614345104</v>
      </c>
      <c r="AN1978" s="74">
        <f>Assumps!$B$283*HLOOKUP(AN$6,Assumps!$D$284:$W$290,$B1978+3)*HLOOKUP(AN$6,Assumps!$D$284:$W$286,$C1978+1)*HLOOKUP(AN$6,Assumps!$D$284:$W$295,$D1978+6)*HLOOKUP(AN$6,Assumps!$D$284:$W$300,12+$C$1964)</f>
        <v>0.11327900614345104</v>
      </c>
      <c r="AO1978" s="74">
        <f>Assumps!$B$283*HLOOKUP(AO$6,Assumps!$D$284:$W$290,$B1978+3)*HLOOKUP(AO$6,Assumps!$D$284:$W$286,$C1978+1)*HLOOKUP(AO$6,Assumps!$D$284:$W$295,$D1978+6)*HLOOKUP(AO$6,Assumps!$D$284:$W$300,12+$C$1964)</f>
        <v>0.11327900614345104</v>
      </c>
      <c r="AP1978" s="74">
        <f>Assumps!$B$283*HLOOKUP(AP$6,Assumps!$D$284:$W$290,$B1978+3)*HLOOKUP(AP$6,Assumps!$D$284:$W$286,$C1978+1)*HLOOKUP(AP$6,Assumps!$D$284:$W$295,$D1978+6)*HLOOKUP(AP$6,Assumps!$D$284:$W$300,12+$C$1964)</f>
        <v>0.11327900614345104</v>
      </c>
      <c r="AQ1978" s="74">
        <f>Assumps!$B$283*HLOOKUP(AQ$6,Assumps!$D$284:$W$290,$B1978+3)*HLOOKUP(AQ$6,Assumps!$D$284:$W$286,$C1978+1)*HLOOKUP(AQ$6,Assumps!$D$284:$W$295,$D1978+6)*HLOOKUP(AQ$6,Assumps!$D$284:$W$300,12+$C$1964)</f>
        <v>0.11327900614345104</v>
      </c>
      <c r="AR1978" s="74">
        <f>Assumps!$B$283*HLOOKUP(AR$6,Assumps!$D$284:$W$290,$B1978+3)*HLOOKUP(AR$6,Assumps!$D$284:$W$286,$C1978+1)*HLOOKUP(AR$6,Assumps!$D$284:$W$295,$D1978+6)*HLOOKUP(AR$6,Assumps!$D$284:$W$300,12+$C$1964)</f>
        <v>0.11327900614345104</v>
      </c>
      <c r="AS1978" s="74">
        <f>Assumps!$B$283*HLOOKUP(AS$6,Assumps!$D$284:$W$290,$B1978+3)*HLOOKUP(AS$6,Assumps!$D$284:$W$286,$C1978+1)*HLOOKUP(AS$6,Assumps!$D$284:$W$295,$D1978+6)*HLOOKUP(AS$6,Assumps!$D$284:$W$300,12+$C$1964)</f>
        <v>0.11327900614345104</v>
      </c>
      <c r="AT1978" s="74">
        <f>Assumps!$B$283*HLOOKUP(AT$6,Assumps!$D$284:$W$290,$B1978+3)*HLOOKUP(AT$6,Assumps!$D$284:$W$286,$C1978+1)*HLOOKUP(AT$6,Assumps!$D$284:$W$295,$D1978+6)*HLOOKUP(AT$6,Assumps!$D$284:$W$300,12+$C$1964)</f>
        <v>0.11327900614345104</v>
      </c>
      <c r="AU1978" s="74">
        <f>Assumps!$B$283*HLOOKUP(AU$6,Assumps!$D$284:$W$290,$B1978+3)*HLOOKUP(AU$6,Assumps!$D$284:$W$286,$C1978+1)*HLOOKUP(AU$6,Assumps!$D$284:$W$295,$D1978+6)*HLOOKUP(AU$6,Assumps!$D$284:$W$300,12+$C$1964)</f>
        <v>0.11327900614345104</v>
      </c>
      <c r="AV1978" s="74">
        <f>Assumps!$B$283*HLOOKUP(AV$6,Assumps!$D$284:$W$290,$B1978+3)*HLOOKUP(AV$6,Assumps!$D$284:$W$286,$C1978+1)*HLOOKUP(AV$6,Assumps!$D$284:$W$295,$D1978+6)*HLOOKUP(AV$6,Assumps!$D$284:$W$300,12+$C$1964)</f>
        <v>0.11327900614345104</v>
      </c>
      <c r="AW1978" s="74">
        <f>Assumps!$B$283*HLOOKUP(AW$6,Assumps!$D$284:$W$290,$B1978+3)*HLOOKUP(AW$6,Assumps!$D$284:$W$286,$C1978+1)*HLOOKUP(AW$6,Assumps!$D$284:$W$295,$D1978+6)*HLOOKUP(AW$6,Assumps!$D$284:$W$300,12+$C$1964)</f>
        <v>0.11327900614345104</v>
      </c>
      <c r="AX1978" s="74">
        <f>Assumps!$B$283*HLOOKUP(AX$6,Assumps!$D$284:$W$290,$B1978+3)*HLOOKUP(AX$6,Assumps!$D$284:$W$286,$C1978+1)*HLOOKUP(AX$6,Assumps!$D$284:$W$295,$D1978+6)*HLOOKUP(AX$6,Assumps!$D$284:$W$300,12+$C$1964)</f>
        <v>0.11327900614345104</v>
      </c>
      <c r="AY1978" s="74">
        <f>Assumps!$B$283*HLOOKUP(AY$6,Assumps!$D$284:$W$290,$B1978+3)*HLOOKUP(AY$6,Assumps!$D$284:$W$286,$C1978+1)*HLOOKUP(AY$6,Assumps!$D$284:$W$295,$D1978+6)*HLOOKUP(AY$6,Assumps!$D$284:$W$300,12+$C$1964)</f>
        <v>0.11327900614345104</v>
      </c>
      <c r="AZ1978" s="74">
        <f>Assumps!$B$283*HLOOKUP(AZ$6,Assumps!$D$284:$W$290,$B1978+3)*HLOOKUP(AZ$6,Assumps!$D$284:$W$286,$C1978+1)*HLOOKUP(AZ$6,Assumps!$D$284:$W$295,$D1978+6)*HLOOKUP(AZ$6,Assumps!$D$284:$W$300,12+$C$1964)</f>
        <v>0.11327900614345104</v>
      </c>
      <c r="BA1978" s="74">
        <f>Assumps!$B$283*HLOOKUP(BA$6,Assumps!$D$284:$W$290,$B1978+3)*HLOOKUP(BA$6,Assumps!$D$284:$W$286,$C1978+1)*HLOOKUP(BA$6,Assumps!$D$284:$W$295,$D1978+6)*HLOOKUP(BA$6,Assumps!$D$284:$W$300,12+$C$1964)</f>
        <v>0.11327900614345104</v>
      </c>
      <c r="BB1978" s="74">
        <f>Assumps!$B$283*HLOOKUP(BB$6,Assumps!$D$284:$W$290,$B1978+3)*HLOOKUP(BB$6,Assumps!$D$284:$W$286,$C1978+1)*HLOOKUP(BB$6,Assumps!$D$284:$W$295,$D1978+6)*HLOOKUP(BB$6,Assumps!$D$284:$W$300,12+$C$1964)</f>
        <v>0.11327900614345104</v>
      </c>
      <c r="BC1978" s="74">
        <f>Assumps!$B$283*HLOOKUP(BC$6,Assumps!$D$284:$W$290,$B1978+3)*HLOOKUP(BC$6,Assumps!$D$284:$W$286,$C1978+1)*HLOOKUP(BC$6,Assumps!$D$284:$W$295,$D1978+6)*HLOOKUP(BC$6,Assumps!$D$284:$W$300,12+$C$1964)</f>
        <v>0.11327900614345104</v>
      </c>
      <c r="BD1978" s="74">
        <f>Assumps!$B$283*HLOOKUP(BD$6,Assumps!$D$284:$W$290,$B1978+3)*HLOOKUP(BD$6,Assumps!$D$284:$W$286,$C1978+1)*HLOOKUP(BD$6,Assumps!$D$284:$W$295,$D1978+6)*HLOOKUP(BD$6,Assumps!$D$284:$W$300,12+$C$1964)</f>
        <v>0.11327900614345104</v>
      </c>
      <c r="BE1978" s="74">
        <f>Assumps!$B$283*HLOOKUP(BE$6,Assumps!$D$284:$W$290,$B1978+3)*HLOOKUP(BE$6,Assumps!$D$284:$W$286,$C1978+1)*HLOOKUP(BE$6,Assumps!$D$284:$W$295,$D1978+6)*HLOOKUP(BE$6,Assumps!$D$284:$W$300,12+$C$1964)</f>
        <v>0.11327900614345104</v>
      </c>
      <c r="BF1978" s="74">
        <f>Assumps!$B$283*HLOOKUP(BF$6,Assumps!$D$284:$W$290,$B1978+3)*HLOOKUP(BF$6,Assumps!$D$284:$W$286,$C1978+1)*HLOOKUP(BF$6,Assumps!$D$284:$W$295,$D1978+6)*HLOOKUP(BF$6,Assumps!$D$284:$W$300,12+$C$1964)</f>
        <v>0.11327900614345104</v>
      </c>
      <c r="BG1978" s="74">
        <f>Assumps!$B$283*HLOOKUP(BG$6,Assumps!$D$284:$W$290,$B1978+3)*HLOOKUP(BG$6,Assumps!$D$284:$W$286,$C1978+1)*HLOOKUP(BG$6,Assumps!$D$284:$W$295,$D1978+6)*HLOOKUP(BG$6,Assumps!$D$284:$W$300,12+$C$1964)</f>
        <v>0.11327900614345104</v>
      </c>
      <c r="BH1978" s="74">
        <f>Assumps!$B$283*HLOOKUP(BH$6,Assumps!$D$284:$W$290,$B1978+3)*HLOOKUP(BH$6,Assumps!$D$284:$W$286,$C1978+1)*HLOOKUP(BH$6,Assumps!$D$284:$W$295,$D1978+6)*HLOOKUP(BH$6,Assumps!$D$284:$W$300,12+$C$1964)</f>
        <v>0.11327900614345104</v>
      </c>
      <c r="BI1978" s="74">
        <f>Assumps!$B$283*HLOOKUP(BI$6,Assumps!$D$284:$W$290,$B1978+3)*HLOOKUP(BI$6,Assumps!$D$284:$W$286,$C1978+1)*HLOOKUP(BI$6,Assumps!$D$284:$W$295,$D1978+6)*HLOOKUP(BI$6,Assumps!$D$284:$W$300,12+$C$1964)</f>
        <v>0.11327900614345104</v>
      </c>
      <c r="BJ1978" s="74">
        <f>Assumps!$B$283*HLOOKUP(BJ$6,Assumps!$D$284:$W$290,$B1978+3)*HLOOKUP(BJ$6,Assumps!$D$284:$W$286,$C1978+1)*HLOOKUP(BJ$6,Assumps!$D$284:$W$295,$D1978+6)*HLOOKUP(BJ$6,Assumps!$D$284:$W$300,12+$C$1964)</f>
        <v>0.11327900614345104</v>
      </c>
      <c r="BK1978" s="74">
        <f>Assumps!$B$283*HLOOKUP(BK$6,Assumps!$D$284:$W$290,$B1978+3)*HLOOKUP(BK$6,Assumps!$D$284:$W$286,$C1978+1)*HLOOKUP(BK$6,Assumps!$D$284:$W$295,$D1978+6)*HLOOKUP(BK$6,Assumps!$D$284:$W$300,12+$C$1964)</f>
        <v>0.11327900614345104</v>
      </c>
      <c r="BL1978" s="74">
        <f>Assumps!$B$283*HLOOKUP(BL$6,Assumps!$D$284:$W$290,$B1978+3)*HLOOKUP(BL$6,Assumps!$D$284:$W$286,$C1978+1)*HLOOKUP(BL$6,Assumps!$D$284:$W$295,$D1978+6)*HLOOKUP(BL$6,Assumps!$D$284:$W$300,12+$C$1964)</f>
        <v>0.11327900614345104</v>
      </c>
      <c r="BM1978" s="74">
        <f>Assumps!$B$283*HLOOKUP(BM$6,Assumps!$D$284:$W$290,$B1978+3)*HLOOKUP(BM$6,Assumps!$D$284:$W$286,$C1978+1)*HLOOKUP(BM$6,Assumps!$D$284:$W$295,$D1978+6)*HLOOKUP(BM$6,Assumps!$D$284:$W$300,12+$C$1964)</f>
        <v>0.11327900614345104</v>
      </c>
      <c r="BN1978" s="74">
        <f>Assumps!$B$283*HLOOKUP(BN$6,Assumps!$D$284:$W$290,$B1978+3)*HLOOKUP(BN$6,Assumps!$D$284:$W$286,$C1978+1)*HLOOKUP(BN$6,Assumps!$D$284:$W$295,$D1978+6)*HLOOKUP(BN$6,Assumps!$D$284:$W$300,12+$C$1964)</f>
        <v>0.11327900614345104</v>
      </c>
      <c r="BO1978" s="74">
        <f>Assumps!$B$283*HLOOKUP(BO$6,Assumps!$D$284:$W$290,$B1978+3)*HLOOKUP(BO$6,Assumps!$D$284:$W$286,$C1978+1)*HLOOKUP(BO$6,Assumps!$D$284:$W$295,$D1978+6)*HLOOKUP(BO$6,Assumps!$D$284:$W$300,12+$C$1964)</f>
        <v>0.11327900614345104</v>
      </c>
      <c r="BP1978" s="74">
        <f>Assumps!$B$283*HLOOKUP(BP$6,Assumps!$D$284:$W$290,$B1978+3)*HLOOKUP(BP$6,Assumps!$D$284:$W$286,$C1978+1)*HLOOKUP(BP$6,Assumps!$D$284:$W$295,$D1978+6)*HLOOKUP(BP$6,Assumps!$D$284:$W$300,12+$C$1964)</f>
        <v>0.11327900614345104</v>
      </c>
      <c r="BQ1978" s="74">
        <f>Assumps!$B$283*HLOOKUP(BQ$6,Assumps!$D$284:$W$290,$B1978+3)*HLOOKUP(BQ$6,Assumps!$D$284:$W$286,$C1978+1)*HLOOKUP(BQ$6,Assumps!$D$284:$W$295,$D1978+6)*HLOOKUP(BQ$6,Assumps!$D$284:$W$300,12+$C$1964)</f>
        <v>0.11327900614345104</v>
      </c>
      <c r="BR1978" s="74">
        <f>Assumps!$B$283*HLOOKUP(BR$6,Assumps!$D$284:$W$290,$B1978+3)*HLOOKUP(BR$6,Assumps!$D$284:$W$286,$C1978+1)*HLOOKUP(BR$6,Assumps!$D$284:$W$295,$D1978+6)*HLOOKUP(BR$6,Assumps!$D$284:$W$300,12+$C$1964)</f>
        <v>0.11327900614345104</v>
      </c>
      <c r="BS1978" s="74">
        <f>Assumps!$B$283*HLOOKUP(BS$6,Assumps!$D$284:$W$290,$B1978+3)*HLOOKUP(BS$6,Assumps!$D$284:$W$286,$C1978+1)*HLOOKUP(BS$6,Assumps!$D$284:$W$295,$D1978+6)*HLOOKUP(BS$6,Assumps!$D$284:$W$300,12+$C$1964)</f>
        <v>0.11327900614345104</v>
      </c>
      <c r="BT1978" s="74">
        <f>Assumps!$B$283*HLOOKUP(BT$6,Assumps!$D$284:$W$290,$B1978+3)*HLOOKUP(BT$6,Assumps!$D$284:$W$286,$C1978+1)*HLOOKUP(BT$6,Assumps!$D$284:$W$295,$D1978+6)*HLOOKUP(BT$6,Assumps!$D$284:$W$300,12+$C$1964)</f>
        <v>0.11327900614345104</v>
      </c>
      <c r="BU1978" s="74">
        <f>Assumps!$B$283*HLOOKUP(BU$6,Assumps!$D$284:$W$290,$B1978+3)*HLOOKUP(BU$6,Assumps!$D$284:$W$286,$C1978+1)*HLOOKUP(BU$6,Assumps!$D$284:$W$295,$D1978+6)*HLOOKUP(BU$6,Assumps!$D$284:$W$300,12+$C$1964)</f>
        <v>0.11327900614345104</v>
      </c>
      <c r="BV1978" s="74">
        <f>Assumps!$B$283*HLOOKUP(BV$6,Assumps!$D$284:$W$290,$B1978+3)*HLOOKUP(BV$6,Assumps!$D$284:$W$286,$C1978+1)*HLOOKUP(BV$6,Assumps!$D$284:$W$295,$D1978+6)*HLOOKUP(BV$6,Assumps!$D$284:$W$300,12+$C$1964)</f>
        <v>0.11327900614345104</v>
      </c>
      <c r="BW1978" s="74">
        <f>Assumps!$B$283*HLOOKUP(BW$6,Assumps!$D$284:$W$290,$B1978+3)*HLOOKUP(BW$6,Assumps!$D$284:$W$286,$C1978+1)*HLOOKUP(BW$6,Assumps!$D$284:$W$295,$D1978+6)*HLOOKUP(BW$6,Assumps!$D$284:$W$300,12+$C$1964)</f>
        <v>0.11327900614345104</v>
      </c>
      <c r="BX1978" s="74">
        <f>Assumps!$B$283*HLOOKUP(BX$6,Assumps!$D$284:$W$290,$B1978+3)*HLOOKUP(BX$6,Assumps!$D$284:$W$286,$C1978+1)*HLOOKUP(BX$6,Assumps!$D$284:$W$295,$D1978+6)*HLOOKUP(BX$6,Assumps!$D$284:$W$300,12+$C$1964)</f>
        <v>0.11327900614345104</v>
      </c>
      <c r="BY1978" s="74">
        <f>Assumps!$B$283*HLOOKUP(BY$6,Assumps!$D$284:$W$290,$B1978+3)*HLOOKUP(BY$6,Assumps!$D$284:$W$286,$C1978+1)*HLOOKUP(BY$6,Assumps!$D$284:$W$295,$D1978+6)*HLOOKUP(BY$6,Assumps!$D$284:$W$300,12+$C$1964)</f>
        <v>0.11327900614345104</v>
      </c>
      <c r="BZ1978" s="74">
        <f>Assumps!$B$283*HLOOKUP(BZ$6,Assumps!$D$284:$W$290,$B1978+3)*HLOOKUP(BZ$6,Assumps!$D$284:$W$286,$C1978+1)*HLOOKUP(BZ$6,Assumps!$D$284:$W$295,$D1978+6)*HLOOKUP(BZ$6,Assumps!$D$284:$W$300,12+$C$1964)</f>
        <v>0.11327900614345104</v>
      </c>
      <c r="CA1978" s="74">
        <f>Assumps!$B$283*HLOOKUP(CA$6,Assumps!$D$284:$W$290,$B1978+3)*HLOOKUP(CA$6,Assumps!$D$284:$W$286,$C1978+1)*HLOOKUP(CA$6,Assumps!$D$284:$W$295,$D1978+6)*HLOOKUP(CA$6,Assumps!$D$284:$W$300,12+$C$1964)</f>
        <v>0.11327900614345104</v>
      </c>
      <c r="CB1978" s="74">
        <f>Assumps!$B$283*HLOOKUP(CB$6,Assumps!$D$284:$W$290,$B1978+3)*HLOOKUP(CB$6,Assumps!$D$284:$W$286,$C1978+1)*HLOOKUP(CB$6,Assumps!$D$284:$W$295,$D1978+6)*HLOOKUP(CB$6,Assumps!$D$284:$W$300,12+$C$1964)</f>
        <v>0.11327900614345104</v>
      </c>
      <c r="CC1978" s="74">
        <f>Assumps!$B$283*HLOOKUP(CC$6,Assumps!$D$284:$W$290,$B1978+3)*HLOOKUP(CC$6,Assumps!$D$284:$W$286,$C1978+1)*HLOOKUP(CC$6,Assumps!$D$284:$W$295,$D1978+6)*HLOOKUP(CC$6,Assumps!$D$284:$W$300,12+$C$1964)</f>
        <v>0.11327900614345104</v>
      </c>
      <c r="CD1978" s="74">
        <f>Assumps!$B$283*HLOOKUP(CD$6,Assumps!$D$284:$W$290,$B1978+3)*HLOOKUP(CD$6,Assumps!$D$284:$W$286,$C1978+1)*HLOOKUP(CD$6,Assumps!$D$284:$W$295,$D1978+6)*HLOOKUP(CD$6,Assumps!$D$284:$W$300,12+$C$1964)</f>
        <v>0.11327900614345104</v>
      </c>
      <c r="CE1978" s="74">
        <f>Assumps!$B$283*HLOOKUP(CE$6,Assumps!$D$284:$W$290,$B1978+3)*HLOOKUP(CE$6,Assumps!$D$284:$W$286,$C1978+1)*HLOOKUP(CE$6,Assumps!$D$284:$W$295,$D1978+6)*HLOOKUP(CE$6,Assumps!$D$284:$W$300,12+$C$1964)</f>
        <v>0.11327900614345104</v>
      </c>
      <c r="CF1978" s="74">
        <f>Assumps!$B$283*HLOOKUP(CF$6,Assumps!$D$284:$W$290,$B1978+3)*HLOOKUP(CF$6,Assumps!$D$284:$W$286,$C1978+1)*HLOOKUP(CF$6,Assumps!$D$284:$W$295,$D1978+6)*HLOOKUP(CF$6,Assumps!$D$284:$W$300,12+$C$1964)</f>
        <v>0.11327900614345104</v>
      </c>
      <c r="CG1978" s="74">
        <f>Assumps!$B$283*HLOOKUP(CG$6,Assumps!$D$284:$W$290,$B1978+3)*HLOOKUP(CG$6,Assumps!$D$284:$W$286,$C1978+1)*HLOOKUP(CG$6,Assumps!$D$284:$W$295,$D1978+6)*HLOOKUP(CG$6,Assumps!$D$284:$W$300,12+$C$1964)</f>
        <v>0.11327900614345104</v>
      </c>
      <c r="CH1978" s="74">
        <f>Assumps!$B$283*HLOOKUP(CH$6,Assumps!$D$284:$W$290,$B1978+3)*HLOOKUP(CH$6,Assumps!$D$284:$W$286,$C1978+1)*HLOOKUP(CH$6,Assumps!$D$284:$W$295,$D1978+6)*HLOOKUP(CH$6,Assumps!$D$284:$W$300,12+$C$1964)</f>
        <v>0.11327900614345104</v>
      </c>
    </row>
    <row r="1979" spans="2:86">
      <c r="B1979" s="20">
        <v>2</v>
      </c>
      <c r="C1979" s="20">
        <v>1</v>
      </c>
      <c r="D1979" s="20">
        <v>2</v>
      </c>
      <c r="E1979" s="20">
        <v>212</v>
      </c>
      <c r="G1979" s="74">
        <f>Assumps!$B$283*HLOOKUP(G$6,Assumps!$D$284:$W$290,$B1979+3)*HLOOKUP(G$6,Assumps!$D$284:$W$286,$C1979+1)*HLOOKUP(G$6,Assumps!$D$284:$W$295,$D1979+6)*HLOOKUP(G$6,Assumps!$D$284:$W$300,12+$C$1964)</f>
        <v>0.18604651162790697</v>
      </c>
      <c r="H1979" s="74">
        <f>Assumps!$B$283*HLOOKUP(H$6,Assumps!$D$284:$W$290,$B1979+3)*HLOOKUP(H$6,Assumps!$D$284:$W$286,$C1979+1)*HLOOKUP(H$6,Assumps!$D$284:$W$295,$D1979+6)*HLOOKUP(H$6,Assumps!$D$284:$W$300,12+$C$1964)</f>
        <v>0.18604651162790697</v>
      </c>
      <c r="I1979" s="74">
        <f>Assumps!$B$283*HLOOKUP(I$6,Assumps!$D$284:$W$290,$B1979+3)*HLOOKUP(I$6,Assumps!$D$284:$W$286,$C1979+1)*HLOOKUP(I$6,Assumps!$D$284:$W$295,$D1979+6)*HLOOKUP(I$6,Assumps!$D$284:$W$300,12+$C$1964)</f>
        <v>0.18604651162790697</v>
      </c>
      <c r="J1979" s="74">
        <f>Assumps!$B$283*HLOOKUP(J$6,Assumps!$D$284:$W$290,$B1979+3)*HLOOKUP(J$6,Assumps!$D$284:$W$286,$C1979+1)*HLOOKUP(J$6,Assumps!$D$284:$W$295,$D1979+6)*HLOOKUP(J$6,Assumps!$D$284:$W$300,12+$C$1964)</f>
        <v>0.18604651162790697</v>
      </c>
      <c r="K1979" s="74">
        <f>Assumps!$B$283*HLOOKUP(K$6,Assumps!$D$284:$W$290,$B1979+3)*HLOOKUP(K$6,Assumps!$D$284:$W$286,$C1979+1)*HLOOKUP(K$6,Assumps!$D$284:$W$295,$D1979+6)*HLOOKUP(K$6,Assumps!$D$284:$W$300,12+$C$1964)</f>
        <v>0.13436692506459949</v>
      </c>
      <c r="L1979" s="74">
        <f>Assumps!$B$283*HLOOKUP(L$6,Assumps!$D$284:$W$290,$B1979+3)*HLOOKUP(L$6,Assumps!$D$284:$W$286,$C1979+1)*HLOOKUP(L$6,Assumps!$D$284:$W$295,$D1979+6)*HLOOKUP(L$6,Assumps!$D$284:$W$300,12+$C$1964)</f>
        <v>0.13436692506459949</v>
      </c>
      <c r="M1979" s="74">
        <f>Assumps!$B$283*HLOOKUP(M$6,Assumps!$D$284:$W$290,$B1979+3)*HLOOKUP(M$6,Assumps!$D$284:$W$286,$C1979+1)*HLOOKUP(M$6,Assumps!$D$284:$W$295,$D1979+6)*HLOOKUP(M$6,Assumps!$D$284:$W$300,12+$C$1964)</f>
        <v>0.13436692506459949</v>
      </c>
      <c r="N1979" s="74">
        <f>Assumps!$B$283*HLOOKUP(N$6,Assumps!$D$284:$W$290,$B1979+3)*HLOOKUP(N$6,Assumps!$D$284:$W$286,$C1979+1)*HLOOKUP(N$6,Assumps!$D$284:$W$295,$D1979+6)*HLOOKUP(N$6,Assumps!$D$284:$W$300,12+$C$1964)</f>
        <v>0.13436692506459949</v>
      </c>
      <c r="O1979" s="74">
        <f>Assumps!$B$283*HLOOKUP(O$6,Assumps!$D$284:$W$290,$B1979+3)*HLOOKUP(O$6,Assumps!$D$284:$W$286,$C1979+1)*HLOOKUP(O$6,Assumps!$D$284:$W$295,$D1979+6)*HLOOKUP(O$6,Assumps!$D$284:$W$300,12+$C$1964)</f>
        <v>6.6889632107023408E-2</v>
      </c>
      <c r="P1979" s="74">
        <f>Assumps!$B$283*HLOOKUP(P$6,Assumps!$D$284:$W$290,$B1979+3)*HLOOKUP(P$6,Assumps!$D$284:$W$286,$C1979+1)*HLOOKUP(P$6,Assumps!$D$284:$W$295,$D1979+6)*HLOOKUP(P$6,Assumps!$D$284:$W$300,12+$C$1964)</f>
        <v>6.6889632107023408E-2</v>
      </c>
      <c r="Q1979" s="74">
        <f>Assumps!$B$283*HLOOKUP(Q$6,Assumps!$D$284:$W$290,$B1979+3)*HLOOKUP(Q$6,Assumps!$D$284:$W$286,$C1979+1)*HLOOKUP(Q$6,Assumps!$D$284:$W$295,$D1979+6)*HLOOKUP(Q$6,Assumps!$D$284:$W$300,12+$C$1964)</f>
        <v>6.6889632107023408E-2</v>
      </c>
      <c r="R1979" s="74">
        <f>Assumps!$B$283*HLOOKUP(R$6,Assumps!$D$284:$W$290,$B1979+3)*HLOOKUP(R$6,Assumps!$D$284:$W$286,$C1979+1)*HLOOKUP(R$6,Assumps!$D$284:$W$295,$D1979+6)*HLOOKUP(R$6,Assumps!$D$284:$W$300,12+$C$1964)</f>
        <v>6.6889632107023408E-2</v>
      </c>
      <c r="S1979" s="74">
        <f>Assumps!$B$283*HLOOKUP(S$6,Assumps!$D$284:$W$290,$B1979+3)*HLOOKUP(S$6,Assumps!$D$284:$W$286,$C1979+1)*HLOOKUP(S$6,Assumps!$D$284:$W$295,$D1979+6)*HLOOKUP(S$6,Assumps!$D$284:$W$300,12+$C$1964)</f>
        <v>5.5908513341804321E-2</v>
      </c>
      <c r="T1979" s="74">
        <f>Assumps!$B$283*HLOOKUP(T$6,Assumps!$D$284:$W$290,$B1979+3)*HLOOKUP(T$6,Assumps!$D$284:$W$286,$C1979+1)*HLOOKUP(T$6,Assumps!$D$284:$W$295,$D1979+6)*HLOOKUP(T$6,Assumps!$D$284:$W$300,12+$C$1964)</f>
        <v>5.5908513341804321E-2</v>
      </c>
      <c r="U1979" s="74">
        <f>Assumps!$B$283*HLOOKUP(U$6,Assumps!$D$284:$W$290,$B1979+3)*HLOOKUP(U$6,Assumps!$D$284:$W$286,$C1979+1)*HLOOKUP(U$6,Assumps!$D$284:$W$295,$D1979+6)*HLOOKUP(U$6,Assumps!$D$284:$W$300,12+$C$1964)</f>
        <v>5.5908513341804321E-2</v>
      </c>
      <c r="V1979" s="74">
        <f>Assumps!$B$283*HLOOKUP(V$6,Assumps!$D$284:$W$290,$B1979+3)*HLOOKUP(V$6,Assumps!$D$284:$W$286,$C1979+1)*HLOOKUP(V$6,Assumps!$D$284:$W$295,$D1979+6)*HLOOKUP(V$6,Assumps!$D$284:$W$300,12+$C$1964)</f>
        <v>5.5908513341804321E-2</v>
      </c>
      <c r="W1979" s="74">
        <f>Assumps!$B$283*HLOOKUP(W$6,Assumps!$D$284:$W$290,$B1979+3)*HLOOKUP(W$6,Assumps!$D$284:$W$286,$C1979+1)*HLOOKUP(W$6,Assumps!$D$284:$W$295,$D1979+6)*HLOOKUP(W$6,Assumps!$D$284:$W$300,12+$C$1964)</f>
        <v>5.0285714285714288E-2</v>
      </c>
      <c r="X1979" s="74">
        <f>Assumps!$B$283*HLOOKUP(X$6,Assumps!$D$284:$W$290,$B1979+3)*HLOOKUP(X$6,Assumps!$D$284:$W$286,$C1979+1)*HLOOKUP(X$6,Assumps!$D$284:$W$295,$D1979+6)*HLOOKUP(X$6,Assumps!$D$284:$W$300,12+$C$1964)</f>
        <v>5.0285714285714288E-2</v>
      </c>
      <c r="Y1979" s="74">
        <f>Assumps!$B$283*HLOOKUP(Y$6,Assumps!$D$284:$W$290,$B1979+3)*HLOOKUP(Y$6,Assumps!$D$284:$W$286,$C1979+1)*HLOOKUP(Y$6,Assumps!$D$284:$W$295,$D1979+6)*HLOOKUP(Y$6,Assumps!$D$284:$W$300,12+$C$1964)</f>
        <v>5.0285714285714288E-2</v>
      </c>
      <c r="Z1979" s="74">
        <f>Assumps!$B$283*HLOOKUP(Z$6,Assumps!$D$284:$W$290,$B1979+3)*HLOOKUP(Z$6,Assumps!$D$284:$W$286,$C1979+1)*HLOOKUP(Z$6,Assumps!$D$284:$W$295,$D1979+6)*HLOOKUP(Z$6,Assumps!$D$284:$W$300,12+$C$1964)</f>
        <v>5.0285714285714288E-2</v>
      </c>
      <c r="AA1979" s="74">
        <f>Assumps!$B$283*HLOOKUP(AA$6,Assumps!$D$284:$W$290,$B1979+3)*HLOOKUP(AA$6,Assumps!$D$284:$W$286,$C1979+1)*HLOOKUP(AA$6,Assumps!$D$284:$W$295,$D1979+6)*HLOOKUP(AA$6,Assumps!$D$284:$W$300,12+$C$1964)</f>
        <v>0.11087420042643924</v>
      </c>
      <c r="AB1979" s="74">
        <f>Assumps!$B$283*HLOOKUP(AB$6,Assumps!$D$284:$W$290,$B1979+3)*HLOOKUP(AB$6,Assumps!$D$284:$W$286,$C1979+1)*HLOOKUP(AB$6,Assumps!$D$284:$W$295,$D1979+6)*HLOOKUP(AB$6,Assumps!$D$284:$W$300,12+$C$1964)</f>
        <v>0.11087420042643924</v>
      </c>
      <c r="AC1979" s="74">
        <f>Assumps!$B$283*HLOOKUP(AC$6,Assumps!$D$284:$W$290,$B1979+3)*HLOOKUP(AC$6,Assumps!$D$284:$W$286,$C1979+1)*HLOOKUP(AC$6,Assumps!$D$284:$W$295,$D1979+6)*HLOOKUP(AC$6,Assumps!$D$284:$W$300,12+$C$1964)</f>
        <v>0.11087420042643924</v>
      </c>
      <c r="AD1979" s="74">
        <f>Assumps!$B$283*HLOOKUP(AD$6,Assumps!$D$284:$W$290,$B1979+3)*HLOOKUP(AD$6,Assumps!$D$284:$W$286,$C1979+1)*HLOOKUP(AD$6,Assumps!$D$284:$W$295,$D1979+6)*HLOOKUP(AD$6,Assumps!$D$284:$W$300,12+$C$1964)</f>
        <v>0.11087420042643924</v>
      </c>
      <c r="AE1979" s="74">
        <f>Assumps!$B$283*HLOOKUP(AE$6,Assumps!$D$284:$W$290,$B1979+3)*HLOOKUP(AE$6,Assumps!$D$284:$W$286,$C1979+1)*HLOOKUP(AE$6,Assumps!$D$284:$W$295,$D1979+6)*HLOOKUP(AE$6,Assumps!$D$284:$W$300,12+$C$1964)</f>
        <v>0.13307240704500978</v>
      </c>
      <c r="AF1979" s="74">
        <f>Assumps!$B$283*HLOOKUP(AF$6,Assumps!$D$284:$W$290,$B1979+3)*HLOOKUP(AF$6,Assumps!$D$284:$W$286,$C1979+1)*HLOOKUP(AF$6,Assumps!$D$284:$W$295,$D1979+6)*HLOOKUP(AF$6,Assumps!$D$284:$W$300,12+$C$1964)</f>
        <v>0.13307240704500978</v>
      </c>
      <c r="AG1979" s="74">
        <f>Assumps!$B$283*HLOOKUP(AG$6,Assumps!$D$284:$W$290,$B1979+3)*HLOOKUP(AG$6,Assumps!$D$284:$W$286,$C1979+1)*HLOOKUP(AG$6,Assumps!$D$284:$W$295,$D1979+6)*HLOOKUP(AG$6,Assumps!$D$284:$W$300,12+$C$1964)</f>
        <v>0.13307240704500978</v>
      </c>
      <c r="AH1979" s="74">
        <f>Assumps!$B$283*HLOOKUP(AH$6,Assumps!$D$284:$W$290,$B1979+3)*HLOOKUP(AH$6,Assumps!$D$284:$W$286,$C1979+1)*HLOOKUP(AH$6,Assumps!$D$284:$W$295,$D1979+6)*HLOOKUP(AH$6,Assumps!$D$284:$W$300,12+$C$1964)</f>
        <v>0.13307240704500978</v>
      </c>
      <c r="AI1979" s="74">
        <f>Assumps!$B$283*HLOOKUP(AI$6,Assumps!$D$284:$W$290,$B1979+3)*HLOOKUP(AI$6,Assumps!$D$284:$W$286,$C1979+1)*HLOOKUP(AI$6,Assumps!$D$284:$W$295,$D1979+6)*HLOOKUP(AI$6,Assumps!$D$284:$W$300,12+$C$1964)</f>
        <v>9.5890410958904104E-2</v>
      </c>
      <c r="AJ1979" s="74">
        <f>Assumps!$B$283*HLOOKUP(AJ$6,Assumps!$D$284:$W$290,$B1979+3)*HLOOKUP(AJ$6,Assumps!$D$284:$W$286,$C1979+1)*HLOOKUP(AJ$6,Assumps!$D$284:$W$295,$D1979+6)*HLOOKUP(AJ$6,Assumps!$D$284:$W$300,12+$C$1964)</f>
        <v>9.5890410958904104E-2</v>
      </c>
      <c r="AK1979" s="74">
        <f>Assumps!$B$283*HLOOKUP(AK$6,Assumps!$D$284:$W$290,$B1979+3)*HLOOKUP(AK$6,Assumps!$D$284:$W$286,$C1979+1)*HLOOKUP(AK$6,Assumps!$D$284:$W$295,$D1979+6)*HLOOKUP(AK$6,Assumps!$D$284:$W$300,12+$C$1964)</f>
        <v>9.5890410958904104E-2</v>
      </c>
      <c r="AL1979" s="74">
        <f>Assumps!$B$283*HLOOKUP(AL$6,Assumps!$D$284:$W$290,$B1979+3)*HLOOKUP(AL$6,Assumps!$D$284:$W$286,$C1979+1)*HLOOKUP(AL$6,Assumps!$D$284:$W$295,$D1979+6)*HLOOKUP(AL$6,Assumps!$D$284:$W$300,12+$C$1964)</f>
        <v>9.5890410958904104E-2</v>
      </c>
      <c r="AM1979" s="74">
        <f>Assumps!$B$283*HLOOKUP(AM$6,Assumps!$D$284:$W$290,$B1979+3)*HLOOKUP(AM$6,Assumps!$D$284:$W$286,$C1979+1)*HLOOKUP(AM$6,Assumps!$D$284:$W$295,$D1979+6)*HLOOKUP(AM$6,Assumps!$D$284:$W$300,12+$C$1964)</f>
        <v>0.11327900614345104</v>
      </c>
      <c r="AN1979" s="74">
        <f>Assumps!$B$283*HLOOKUP(AN$6,Assumps!$D$284:$W$290,$B1979+3)*HLOOKUP(AN$6,Assumps!$D$284:$W$286,$C1979+1)*HLOOKUP(AN$6,Assumps!$D$284:$W$295,$D1979+6)*HLOOKUP(AN$6,Assumps!$D$284:$W$300,12+$C$1964)</f>
        <v>0.11327900614345104</v>
      </c>
      <c r="AO1979" s="74">
        <f>Assumps!$B$283*HLOOKUP(AO$6,Assumps!$D$284:$W$290,$B1979+3)*HLOOKUP(AO$6,Assumps!$D$284:$W$286,$C1979+1)*HLOOKUP(AO$6,Assumps!$D$284:$W$295,$D1979+6)*HLOOKUP(AO$6,Assumps!$D$284:$W$300,12+$C$1964)</f>
        <v>0.11327900614345104</v>
      </c>
      <c r="AP1979" s="74">
        <f>Assumps!$B$283*HLOOKUP(AP$6,Assumps!$D$284:$W$290,$B1979+3)*HLOOKUP(AP$6,Assumps!$D$284:$W$286,$C1979+1)*HLOOKUP(AP$6,Assumps!$D$284:$W$295,$D1979+6)*HLOOKUP(AP$6,Assumps!$D$284:$W$300,12+$C$1964)</f>
        <v>0.11327900614345104</v>
      </c>
      <c r="AQ1979" s="74">
        <f>Assumps!$B$283*HLOOKUP(AQ$6,Assumps!$D$284:$W$290,$B1979+3)*HLOOKUP(AQ$6,Assumps!$D$284:$W$286,$C1979+1)*HLOOKUP(AQ$6,Assumps!$D$284:$W$295,$D1979+6)*HLOOKUP(AQ$6,Assumps!$D$284:$W$300,12+$C$1964)</f>
        <v>0.11327900614345104</v>
      </c>
      <c r="AR1979" s="74">
        <f>Assumps!$B$283*HLOOKUP(AR$6,Assumps!$D$284:$W$290,$B1979+3)*HLOOKUP(AR$6,Assumps!$D$284:$W$286,$C1979+1)*HLOOKUP(AR$6,Assumps!$D$284:$W$295,$D1979+6)*HLOOKUP(AR$6,Assumps!$D$284:$W$300,12+$C$1964)</f>
        <v>0.11327900614345104</v>
      </c>
      <c r="AS1979" s="74">
        <f>Assumps!$B$283*HLOOKUP(AS$6,Assumps!$D$284:$W$290,$B1979+3)*HLOOKUP(AS$6,Assumps!$D$284:$W$286,$C1979+1)*HLOOKUP(AS$6,Assumps!$D$284:$W$295,$D1979+6)*HLOOKUP(AS$6,Assumps!$D$284:$W$300,12+$C$1964)</f>
        <v>0.11327900614345104</v>
      </c>
      <c r="AT1979" s="74">
        <f>Assumps!$B$283*HLOOKUP(AT$6,Assumps!$D$284:$W$290,$B1979+3)*HLOOKUP(AT$6,Assumps!$D$284:$W$286,$C1979+1)*HLOOKUP(AT$6,Assumps!$D$284:$W$295,$D1979+6)*HLOOKUP(AT$6,Assumps!$D$284:$W$300,12+$C$1964)</f>
        <v>0.11327900614345104</v>
      </c>
      <c r="AU1979" s="74">
        <f>Assumps!$B$283*HLOOKUP(AU$6,Assumps!$D$284:$W$290,$B1979+3)*HLOOKUP(AU$6,Assumps!$D$284:$W$286,$C1979+1)*HLOOKUP(AU$6,Assumps!$D$284:$W$295,$D1979+6)*HLOOKUP(AU$6,Assumps!$D$284:$W$300,12+$C$1964)</f>
        <v>0.11327900614345104</v>
      </c>
      <c r="AV1979" s="74">
        <f>Assumps!$B$283*HLOOKUP(AV$6,Assumps!$D$284:$W$290,$B1979+3)*HLOOKUP(AV$6,Assumps!$D$284:$W$286,$C1979+1)*HLOOKUP(AV$6,Assumps!$D$284:$W$295,$D1979+6)*HLOOKUP(AV$6,Assumps!$D$284:$W$300,12+$C$1964)</f>
        <v>0.11327900614345104</v>
      </c>
      <c r="AW1979" s="74">
        <f>Assumps!$B$283*HLOOKUP(AW$6,Assumps!$D$284:$W$290,$B1979+3)*HLOOKUP(AW$6,Assumps!$D$284:$W$286,$C1979+1)*HLOOKUP(AW$6,Assumps!$D$284:$W$295,$D1979+6)*HLOOKUP(AW$6,Assumps!$D$284:$W$300,12+$C$1964)</f>
        <v>0.11327900614345104</v>
      </c>
      <c r="AX1979" s="74">
        <f>Assumps!$B$283*HLOOKUP(AX$6,Assumps!$D$284:$W$290,$B1979+3)*HLOOKUP(AX$6,Assumps!$D$284:$W$286,$C1979+1)*HLOOKUP(AX$6,Assumps!$D$284:$W$295,$D1979+6)*HLOOKUP(AX$6,Assumps!$D$284:$W$300,12+$C$1964)</f>
        <v>0.11327900614345104</v>
      </c>
      <c r="AY1979" s="74">
        <f>Assumps!$B$283*HLOOKUP(AY$6,Assumps!$D$284:$W$290,$B1979+3)*HLOOKUP(AY$6,Assumps!$D$284:$W$286,$C1979+1)*HLOOKUP(AY$6,Assumps!$D$284:$W$295,$D1979+6)*HLOOKUP(AY$6,Assumps!$D$284:$W$300,12+$C$1964)</f>
        <v>0.11327900614345104</v>
      </c>
      <c r="AZ1979" s="74">
        <f>Assumps!$B$283*HLOOKUP(AZ$6,Assumps!$D$284:$W$290,$B1979+3)*HLOOKUP(AZ$6,Assumps!$D$284:$W$286,$C1979+1)*HLOOKUP(AZ$6,Assumps!$D$284:$W$295,$D1979+6)*HLOOKUP(AZ$6,Assumps!$D$284:$W$300,12+$C$1964)</f>
        <v>0.11327900614345104</v>
      </c>
      <c r="BA1979" s="74">
        <f>Assumps!$B$283*HLOOKUP(BA$6,Assumps!$D$284:$W$290,$B1979+3)*HLOOKUP(BA$6,Assumps!$D$284:$W$286,$C1979+1)*HLOOKUP(BA$6,Assumps!$D$284:$W$295,$D1979+6)*HLOOKUP(BA$6,Assumps!$D$284:$W$300,12+$C$1964)</f>
        <v>0.11327900614345104</v>
      </c>
      <c r="BB1979" s="74">
        <f>Assumps!$B$283*HLOOKUP(BB$6,Assumps!$D$284:$W$290,$B1979+3)*HLOOKUP(BB$6,Assumps!$D$284:$W$286,$C1979+1)*HLOOKUP(BB$6,Assumps!$D$284:$W$295,$D1979+6)*HLOOKUP(BB$6,Assumps!$D$284:$W$300,12+$C$1964)</f>
        <v>0.11327900614345104</v>
      </c>
      <c r="BC1979" s="74">
        <f>Assumps!$B$283*HLOOKUP(BC$6,Assumps!$D$284:$W$290,$B1979+3)*HLOOKUP(BC$6,Assumps!$D$284:$W$286,$C1979+1)*HLOOKUP(BC$6,Assumps!$D$284:$W$295,$D1979+6)*HLOOKUP(BC$6,Assumps!$D$284:$W$300,12+$C$1964)</f>
        <v>0.11327900614345104</v>
      </c>
      <c r="BD1979" s="74">
        <f>Assumps!$B$283*HLOOKUP(BD$6,Assumps!$D$284:$W$290,$B1979+3)*HLOOKUP(BD$6,Assumps!$D$284:$W$286,$C1979+1)*HLOOKUP(BD$6,Assumps!$D$284:$W$295,$D1979+6)*HLOOKUP(BD$6,Assumps!$D$284:$W$300,12+$C$1964)</f>
        <v>0.11327900614345104</v>
      </c>
      <c r="BE1979" s="74">
        <f>Assumps!$B$283*HLOOKUP(BE$6,Assumps!$D$284:$W$290,$B1979+3)*HLOOKUP(BE$6,Assumps!$D$284:$W$286,$C1979+1)*HLOOKUP(BE$6,Assumps!$D$284:$W$295,$D1979+6)*HLOOKUP(BE$6,Assumps!$D$284:$W$300,12+$C$1964)</f>
        <v>0.11327900614345104</v>
      </c>
      <c r="BF1979" s="74">
        <f>Assumps!$B$283*HLOOKUP(BF$6,Assumps!$D$284:$W$290,$B1979+3)*HLOOKUP(BF$6,Assumps!$D$284:$W$286,$C1979+1)*HLOOKUP(BF$6,Assumps!$D$284:$W$295,$D1979+6)*HLOOKUP(BF$6,Assumps!$D$284:$W$300,12+$C$1964)</f>
        <v>0.11327900614345104</v>
      </c>
      <c r="BG1979" s="74">
        <f>Assumps!$B$283*HLOOKUP(BG$6,Assumps!$D$284:$W$290,$B1979+3)*HLOOKUP(BG$6,Assumps!$D$284:$W$286,$C1979+1)*HLOOKUP(BG$6,Assumps!$D$284:$W$295,$D1979+6)*HLOOKUP(BG$6,Assumps!$D$284:$W$300,12+$C$1964)</f>
        <v>0.11327900614345104</v>
      </c>
      <c r="BH1979" s="74">
        <f>Assumps!$B$283*HLOOKUP(BH$6,Assumps!$D$284:$W$290,$B1979+3)*HLOOKUP(BH$6,Assumps!$D$284:$W$286,$C1979+1)*HLOOKUP(BH$6,Assumps!$D$284:$W$295,$D1979+6)*HLOOKUP(BH$6,Assumps!$D$284:$W$300,12+$C$1964)</f>
        <v>0.11327900614345104</v>
      </c>
      <c r="BI1979" s="74">
        <f>Assumps!$B$283*HLOOKUP(BI$6,Assumps!$D$284:$W$290,$B1979+3)*HLOOKUP(BI$6,Assumps!$D$284:$W$286,$C1979+1)*HLOOKUP(BI$6,Assumps!$D$284:$W$295,$D1979+6)*HLOOKUP(BI$6,Assumps!$D$284:$W$300,12+$C$1964)</f>
        <v>0.11327900614345104</v>
      </c>
      <c r="BJ1979" s="74">
        <f>Assumps!$B$283*HLOOKUP(BJ$6,Assumps!$D$284:$W$290,$B1979+3)*HLOOKUP(BJ$6,Assumps!$D$284:$W$286,$C1979+1)*HLOOKUP(BJ$6,Assumps!$D$284:$W$295,$D1979+6)*HLOOKUP(BJ$6,Assumps!$D$284:$W$300,12+$C$1964)</f>
        <v>0.11327900614345104</v>
      </c>
      <c r="BK1979" s="74">
        <f>Assumps!$B$283*HLOOKUP(BK$6,Assumps!$D$284:$W$290,$B1979+3)*HLOOKUP(BK$6,Assumps!$D$284:$W$286,$C1979+1)*HLOOKUP(BK$6,Assumps!$D$284:$W$295,$D1979+6)*HLOOKUP(BK$6,Assumps!$D$284:$W$300,12+$C$1964)</f>
        <v>0.11327900614345104</v>
      </c>
      <c r="BL1979" s="74">
        <f>Assumps!$B$283*HLOOKUP(BL$6,Assumps!$D$284:$W$290,$B1979+3)*HLOOKUP(BL$6,Assumps!$D$284:$W$286,$C1979+1)*HLOOKUP(BL$6,Assumps!$D$284:$W$295,$D1979+6)*HLOOKUP(BL$6,Assumps!$D$284:$W$300,12+$C$1964)</f>
        <v>0.11327900614345104</v>
      </c>
      <c r="BM1979" s="74">
        <f>Assumps!$B$283*HLOOKUP(BM$6,Assumps!$D$284:$W$290,$B1979+3)*HLOOKUP(BM$6,Assumps!$D$284:$W$286,$C1979+1)*HLOOKUP(BM$6,Assumps!$D$284:$W$295,$D1979+6)*HLOOKUP(BM$6,Assumps!$D$284:$W$300,12+$C$1964)</f>
        <v>0.11327900614345104</v>
      </c>
      <c r="BN1979" s="74">
        <f>Assumps!$B$283*HLOOKUP(BN$6,Assumps!$D$284:$W$290,$B1979+3)*HLOOKUP(BN$6,Assumps!$D$284:$W$286,$C1979+1)*HLOOKUP(BN$6,Assumps!$D$284:$W$295,$D1979+6)*HLOOKUP(BN$6,Assumps!$D$284:$W$300,12+$C$1964)</f>
        <v>0.11327900614345104</v>
      </c>
      <c r="BO1979" s="74">
        <f>Assumps!$B$283*HLOOKUP(BO$6,Assumps!$D$284:$W$290,$B1979+3)*HLOOKUP(BO$6,Assumps!$D$284:$W$286,$C1979+1)*HLOOKUP(BO$6,Assumps!$D$284:$W$295,$D1979+6)*HLOOKUP(BO$6,Assumps!$D$284:$W$300,12+$C$1964)</f>
        <v>0.11327900614345104</v>
      </c>
      <c r="BP1979" s="74">
        <f>Assumps!$B$283*HLOOKUP(BP$6,Assumps!$D$284:$W$290,$B1979+3)*HLOOKUP(BP$6,Assumps!$D$284:$W$286,$C1979+1)*HLOOKUP(BP$6,Assumps!$D$284:$W$295,$D1979+6)*HLOOKUP(BP$6,Assumps!$D$284:$W$300,12+$C$1964)</f>
        <v>0.11327900614345104</v>
      </c>
      <c r="BQ1979" s="74">
        <f>Assumps!$B$283*HLOOKUP(BQ$6,Assumps!$D$284:$W$290,$B1979+3)*HLOOKUP(BQ$6,Assumps!$D$284:$W$286,$C1979+1)*HLOOKUP(BQ$6,Assumps!$D$284:$W$295,$D1979+6)*HLOOKUP(BQ$6,Assumps!$D$284:$W$300,12+$C$1964)</f>
        <v>0.11327900614345104</v>
      </c>
      <c r="BR1979" s="74">
        <f>Assumps!$B$283*HLOOKUP(BR$6,Assumps!$D$284:$W$290,$B1979+3)*HLOOKUP(BR$6,Assumps!$D$284:$W$286,$C1979+1)*HLOOKUP(BR$6,Assumps!$D$284:$W$295,$D1979+6)*HLOOKUP(BR$6,Assumps!$D$284:$W$300,12+$C$1964)</f>
        <v>0.11327900614345104</v>
      </c>
      <c r="BS1979" s="74">
        <f>Assumps!$B$283*HLOOKUP(BS$6,Assumps!$D$284:$W$290,$B1979+3)*HLOOKUP(BS$6,Assumps!$D$284:$W$286,$C1979+1)*HLOOKUP(BS$6,Assumps!$D$284:$W$295,$D1979+6)*HLOOKUP(BS$6,Assumps!$D$284:$W$300,12+$C$1964)</f>
        <v>0.11327900614345104</v>
      </c>
      <c r="BT1979" s="74">
        <f>Assumps!$B$283*HLOOKUP(BT$6,Assumps!$D$284:$W$290,$B1979+3)*HLOOKUP(BT$6,Assumps!$D$284:$W$286,$C1979+1)*HLOOKUP(BT$6,Assumps!$D$284:$W$295,$D1979+6)*HLOOKUP(BT$6,Assumps!$D$284:$W$300,12+$C$1964)</f>
        <v>0.11327900614345104</v>
      </c>
      <c r="BU1979" s="74">
        <f>Assumps!$B$283*HLOOKUP(BU$6,Assumps!$D$284:$W$290,$B1979+3)*HLOOKUP(BU$6,Assumps!$D$284:$W$286,$C1979+1)*HLOOKUP(BU$6,Assumps!$D$284:$W$295,$D1979+6)*HLOOKUP(BU$6,Assumps!$D$284:$W$300,12+$C$1964)</f>
        <v>0.11327900614345104</v>
      </c>
      <c r="BV1979" s="74">
        <f>Assumps!$B$283*HLOOKUP(BV$6,Assumps!$D$284:$W$290,$B1979+3)*HLOOKUP(BV$6,Assumps!$D$284:$W$286,$C1979+1)*HLOOKUP(BV$6,Assumps!$D$284:$W$295,$D1979+6)*HLOOKUP(BV$6,Assumps!$D$284:$W$300,12+$C$1964)</f>
        <v>0.11327900614345104</v>
      </c>
      <c r="BW1979" s="74">
        <f>Assumps!$B$283*HLOOKUP(BW$6,Assumps!$D$284:$W$290,$B1979+3)*HLOOKUP(BW$6,Assumps!$D$284:$W$286,$C1979+1)*HLOOKUP(BW$6,Assumps!$D$284:$W$295,$D1979+6)*HLOOKUP(BW$6,Assumps!$D$284:$W$300,12+$C$1964)</f>
        <v>0.11327900614345104</v>
      </c>
      <c r="BX1979" s="74">
        <f>Assumps!$B$283*HLOOKUP(BX$6,Assumps!$D$284:$W$290,$B1979+3)*HLOOKUP(BX$6,Assumps!$D$284:$W$286,$C1979+1)*HLOOKUP(BX$6,Assumps!$D$284:$W$295,$D1979+6)*HLOOKUP(BX$6,Assumps!$D$284:$W$300,12+$C$1964)</f>
        <v>0.11327900614345104</v>
      </c>
      <c r="BY1979" s="74">
        <f>Assumps!$B$283*HLOOKUP(BY$6,Assumps!$D$284:$W$290,$B1979+3)*HLOOKUP(BY$6,Assumps!$D$284:$W$286,$C1979+1)*HLOOKUP(BY$6,Assumps!$D$284:$W$295,$D1979+6)*HLOOKUP(BY$6,Assumps!$D$284:$W$300,12+$C$1964)</f>
        <v>0.11327900614345104</v>
      </c>
      <c r="BZ1979" s="74">
        <f>Assumps!$B$283*HLOOKUP(BZ$6,Assumps!$D$284:$W$290,$B1979+3)*HLOOKUP(BZ$6,Assumps!$D$284:$W$286,$C1979+1)*HLOOKUP(BZ$6,Assumps!$D$284:$W$295,$D1979+6)*HLOOKUP(BZ$6,Assumps!$D$284:$W$300,12+$C$1964)</f>
        <v>0.11327900614345104</v>
      </c>
      <c r="CA1979" s="74">
        <f>Assumps!$B$283*HLOOKUP(CA$6,Assumps!$D$284:$W$290,$B1979+3)*HLOOKUP(CA$6,Assumps!$D$284:$W$286,$C1979+1)*HLOOKUP(CA$6,Assumps!$D$284:$W$295,$D1979+6)*HLOOKUP(CA$6,Assumps!$D$284:$W$300,12+$C$1964)</f>
        <v>0.11327900614345104</v>
      </c>
      <c r="CB1979" s="74">
        <f>Assumps!$B$283*HLOOKUP(CB$6,Assumps!$D$284:$W$290,$B1979+3)*HLOOKUP(CB$6,Assumps!$D$284:$W$286,$C1979+1)*HLOOKUP(CB$6,Assumps!$D$284:$W$295,$D1979+6)*HLOOKUP(CB$6,Assumps!$D$284:$W$300,12+$C$1964)</f>
        <v>0.11327900614345104</v>
      </c>
      <c r="CC1979" s="74">
        <f>Assumps!$B$283*HLOOKUP(CC$6,Assumps!$D$284:$W$290,$B1979+3)*HLOOKUP(CC$6,Assumps!$D$284:$W$286,$C1979+1)*HLOOKUP(CC$6,Assumps!$D$284:$W$295,$D1979+6)*HLOOKUP(CC$6,Assumps!$D$284:$W$300,12+$C$1964)</f>
        <v>0.11327900614345104</v>
      </c>
      <c r="CD1979" s="74">
        <f>Assumps!$B$283*HLOOKUP(CD$6,Assumps!$D$284:$W$290,$B1979+3)*HLOOKUP(CD$6,Assumps!$D$284:$W$286,$C1979+1)*HLOOKUP(CD$6,Assumps!$D$284:$W$295,$D1979+6)*HLOOKUP(CD$6,Assumps!$D$284:$W$300,12+$C$1964)</f>
        <v>0.11327900614345104</v>
      </c>
      <c r="CE1979" s="74">
        <f>Assumps!$B$283*HLOOKUP(CE$6,Assumps!$D$284:$W$290,$B1979+3)*HLOOKUP(CE$6,Assumps!$D$284:$W$286,$C1979+1)*HLOOKUP(CE$6,Assumps!$D$284:$W$295,$D1979+6)*HLOOKUP(CE$6,Assumps!$D$284:$W$300,12+$C$1964)</f>
        <v>0.11327900614345104</v>
      </c>
      <c r="CF1979" s="74">
        <f>Assumps!$B$283*HLOOKUP(CF$6,Assumps!$D$284:$W$290,$B1979+3)*HLOOKUP(CF$6,Assumps!$D$284:$W$286,$C1979+1)*HLOOKUP(CF$6,Assumps!$D$284:$W$295,$D1979+6)*HLOOKUP(CF$6,Assumps!$D$284:$W$300,12+$C$1964)</f>
        <v>0.11327900614345104</v>
      </c>
      <c r="CG1979" s="74">
        <f>Assumps!$B$283*HLOOKUP(CG$6,Assumps!$D$284:$W$290,$B1979+3)*HLOOKUP(CG$6,Assumps!$D$284:$W$286,$C1979+1)*HLOOKUP(CG$6,Assumps!$D$284:$W$295,$D1979+6)*HLOOKUP(CG$6,Assumps!$D$284:$W$300,12+$C$1964)</f>
        <v>0.11327900614345104</v>
      </c>
      <c r="CH1979" s="74">
        <f>Assumps!$B$283*HLOOKUP(CH$6,Assumps!$D$284:$W$290,$B1979+3)*HLOOKUP(CH$6,Assumps!$D$284:$W$286,$C1979+1)*HLOOKUP(CH$6,Assumps!$D$284:$W$295,$D1979+6)*HLOOKUP(CH$6,Assumps!$D$284:$W$300,12+$C$1964)</f>
        <v>0.11327900614345104</v>
      </c>
    </row>
    <row r="1980" spans="2:86">
      <c r="B1980" s="20">
        <v>2</v>
      </c>
      <c r="C1980" s="20">
        <v>2</v>
      </c>
      <c r="D1980" s="20">
        <v>2</v>
      </c>
      <c r="E1980" s="20">
        <v>222</v>
      </c>
      <c r="G1980" s="74">
        <f>Assumps!$B$283*HLOOKUP(G$6,Assumps!$D$284:$W$290,$B1980+3)*HLOOKUP(G$6,Assumps!$D$284:$W$286,$C1980+1)*HLOOKUP(G$6,Assumps!$D$284:$W$295,$D1980+6)*HLOOKUP(G$6,Assumps!$D$284:$W$300,12+$C$1964)</f>
        <v>0.18604651162790697</v>
      </c>
      <c r="H1980" s="74">
        <f>Assumps!$B$283*HLOOKUP(H$6,Assumps!$D$284:$W$290,$B1980+3)*HLOOKUP(H$6,Assumps!$D$284:$W$286,$C1980+1)*HLOOKUP(H$6,Assumps!$D$284:$W$295,$D1980+6)*HLOOKUP(H$6,Assumps!$D$284:$W$300,12+$C$1964)</f>
        <v>0.18604651162790697</v>
      </c>
      <c r="I1980" s="74">
        <f>Assumps!$B$283*HLOOKUP(I$6,Assumps!$D$284:$W$290,$B1980+3)*HLOOKUP(I$6,Assumps!$D$284:$W$286,$C1980+1)*HLOOKUP(I$6,Assumps!$D$284:$W$295,$D1980+6)*HLOOKUP(I$6,Assumps!$D$284:$W$300,12+$C$1964)</f>
        <v>0.18604651162790697</v>
      </c>
      <c r="J1980" s="74">
        <f>Assumps!$B$283*HLOOKUP(J$6,Assumps!$D$284:$W$290,$B1980+3)*HLOOKUP(J$6,Assumps!$D$284:$W$286,$C1980+1)*HLOOKUP(J$6,Assumps!$D$284:$W$295,$D1980+6)*HLOOKUP(J$6,Assumps!$D$284:$W$300,12+$C$1964)</f>
        <v>0.18604651162790697</v>
      </c>
      <c r="K1980" s="74">
        <f>Assumps!$B$283*HLOOKUP(K$6,Assumps!$D$284:$W$290,$B1980+3)*HLOOKUP(K$6,Assumps!$D$284:$W$286,$C1980+1)*HLOOKUP(K$6,Assumps!$D$284:$W$295,$D1980+6)*HLOOKUP(K$6,Assumps!$D$284:$W$300,12+$C$1964)</f>
        <v>0.13436692506459949</v>
      </c>
      <c r="L1980" s="74">
        <f>Assumps!$B$283*HLOOKUP(L$6,Assumps!$D$284:$W$290,$B1980+3)*HLOOKUP(L$6,Assumps!$D$284:$W$286,$C1980+1)*HLOOKUP(L$6,Assumps!$D$284:$W$295,$D1980+6)*HLOOKUP(L$6,Assumps!$D$284:$W$300,12+$C$1964)</f>
        <v>0.13436692506459949</v>
      </c>
      <c r="M1980" s="74">
        <f>Assumps!$B$283*HLOOKUP(M$6,Assumps!$D$284:$W$290,$B1980+3)*HLOOKUP(M$6,Assumps!$D$284:$W$286,$C1980+1)*HLOOKUP(M$6,Assumps!$D$284:$W$295,$D1980+6)*HLOOKUP(M$6,Assumps!$D$284:$W$300,12+$C$1964)</f>
        <v>0.13436692506459949</v>
      </c>
      <c r="N1980" s="74">
        <f>Assumps!$B$283*HLOOKUP(N$6,Assumps!$D$284:$W$290,$B1980+3)*HLOOKUP(N$6,Assumps!$D$284:$W$286,$C1980+1)*HLOOKUP(N$6,Assumps!$D$284:$W$295,$D1980+6)*HLOOKUP(N$6,Assumps!$D$284:$W$300,12+$C$1964)</f>
        <v>0.13436692506459949</v>
      </c>
      <c r="O1980" s="74">
        <f>Assumps!$B$283*HLOOKUP(O$6,Assumps!$D$284:$W$290,$B1980+3)*HLOOKUP(O$6,Assumps!$D$284:$W$286,$C1980+1)*HLOOKUP(O$6,Assumps!$D$284:$W$295,$D1980+6)*HLOOKUP(O$6,Assumps!$D$284:$W$300,12+$C$1964)</f>
        <v>6.6889632107023408E-2</v>
      </c>
      <c r="P1980" s="74">
        <f>Assumps!$B$283*HLOOKUP(P$6,Assumps!$D$284:$W$290,$B1980+3)*HLOOKUP(P$6,Assumps!$D$284:$W$286,$C1980+1)*HLOOKUP(P$6,Assumps!$D$284:$W$295,$D1980+6)*HLOOKUP(P$6,Assumps!$D$284:$W$300,12+$C$1964)</f>
        <v>6.6889632107023408E-2</v>
      </c>
      <c r="Q1980" s="74">
        <f>Assumps!$B$283*HLOOKUP(Q$6,Assumps!$D$284:$W$290,$B1980+3)*HLOOKUP(Q$6,Assumps!$D$284:$W$286,$C1980+1)*HLOOKUP(Q$6,Assumps!$D$284:$W$295,$D1980+6)*HLOOKUP(Q$6,Assumps!$D$284:$W$300,12+$C$1964)</f>
        <v>6.6889632107023408E-2</v>
      </c>
      <c r="R1980" s="74">
        <f>Assumps!$B$283*HLOOKUP(R$6,Assumps!$D$284:$W$290,$B1980+3)*HLOOKUP(R$6,Assumps!$D$284:$W$286,$C1980+1)*HLOOKUP(R$6,Assumps!$D$284:$W$295,$D1980+6)*HLOOKUP(R$6,Assumps!$D$284:$W$300,12+$C$1964)</f>
        <v>6.6889632107023408E-2</v>
      </c>
      <c r="S1980" s="74">
        <f>Assumps!$B$283*HLOOKUP(S$6,Assumps!$D$284:$W$290,$B1980+3)*HLOOKUP(S$6,Assumps!$D$284:$W$286,$C1980+1)*HLOOKUP(S$6,Assumps!$D$284:$W$295,$D1980+6)*HLOOKUP(S$6,Assumps!$D$284:$W$300,12+$C$1964)</f>
        <v>5.5908513341804321E-2</v>
      </c>
      <c r="T1980" s="74">
        <f>Assumps!$B$283*HLOOKUP(T$6,Assumps!$D$284:$W$290,$B1980+3)*HLOOKUP(T$6,Assumps!$D$284:$W$286,$C1980+1)*HLOOKUP(T$6,Assumps!$D$284:$W$295,$D1980+6)*HLOOKUP(T$6,Assumps!$D$284:$W$300,12+$C$1964)</f>
        <v>5.5908513341804321E-2</v>
      </c>
      <c r="U1980" s="74">
        <f>Assumps!$B$283*HLOOKUP(U$6,Assumps!$D$284:$W$290,$B1980+3)*HLOOKUP(U$6,Assumps!$D$284:$W$286,$C1980+1)*HLOOKUP(U$6,Assumps!$D$284:$W$295,$D1980+6)*HLOOKUP(U$6,Assumps!$D$284:$W$300,12+$C$1964)</f>
        <v>5.5908513341804321E-2</v>
      </c>
      <c r="V1980" s="74">
        <f>Assumps!$B$283*HLOOKUP(V$6,Assumps!$D$284:$W$290,$B1980+3)*HLOOKUP(V$6,Assumps!$D$284:$W$286,$C1980+1)*HLOOKUP(V$6,Assumps!$D$284:$W$295,$D1980+6)*HLOOKUP(V$6,Assumps!$D$284:$W$300,12+$C$1964)</f>
        <v>5.5908513341804321E-2</v>
      </c>
      <c r="W1980" s="74">
        <f>Assumps!$B$283*HLOOKUP(W$6,Assumps!$D$284:$W$290,$B1980+3)*HLOOKUP(W$6,Assumps!$D$284:$W$286,$C1980+1)*HLOOKUP(W$6,Assumps!$D$284:$W$295,$D1980+6)*HLOOKUP(W$6,Assumps!$D$284:$W$300,12+$C$1964)</f>
        <v>5.0285714285714288E-2</v>
      </c>
      <c r="X1980" s="74">
        <f>Assumps!$B$283*HLOOKUP(X$6,Assumps!$D$284:$W$290,$B1980+3)*HLOOKUP(X$6,Assumps!$D$284:$W$286,$C1980+1)*HLOOKUP(X$6,Assumps!$D$284:$W$295,$D1980+6)*HLOOKUP(X$6,Assumps!$D$284:$W$300,12+$C$1964)</f>
        <v>5.0285714285714288E-2</v>
      </c>
      <c r="Y1980" s="74">
        <f>Assumps!$B$283*HLOOKUP(Y$6,Assumps!$D$284:$W$290,$B1980+3)*HLOOKUP(Y$6,Assumps!$D$284:$W$286,$C1980+1)*HLOOKUP(Y$6,Assumps!$D$284:$W$295,$D1980+6)*HLOOKUP(Y$6,Assumps!$D$284:$W$300,12+$C$1964)</f>
        <v>5.0285714285714288E-2</v>
      </c>
      <c r="Z1980" s="74">
        <f>Assumps!$B$283*HLOOKUP(Z$6,Assumps!$D$284:$W$290,$B1980+3)*HLOOKUP(Z$6,Assumps!$D$284:$W$286,$C1980+1)*HLOOKUP(Z$6,Assumps!$D$284:$W$295,$D1980+6)*HLOOKUP(Z$6,Assumps!$D$284:$W$300,12+$C$1964)</f>
        <v>5.0285714285714288E-2</v>
      </c>
      <c r="AA1980" s="74">
        <f>Assumps!$B$283*HLOOKUP(AA$6,Assumps!$D$284:$W$290,$B1980+3)*HLOOKUP(AA$6,Assumps!$D$284:$W$286,$C1980+1)*HLOOKUP(AA$6,Assumps!$D$284:$W$295,$D1980+6)*HLOOKUP(AA$6,Assumps!$D$284:$W$300,12+$C$1964)</f>
        <v>0.11087420042643924</v>
      </c>
      <c r="AB1980" s="74">
        <f>Assumps!$B$283*HLOOKUP(AB$6,Assumps!$D$284:$W$290,$B1980+3)*HLOOKUP(AB$6,Assumps!$D$284:$W$286,$C1980+1)*HLOOKUP(AB$6,Assumps!$D$284:$W$295,$D1980+6)*HLOOKUP(AB$6,Assumps!$D$284:$W$300,12+$C$1964)</f>
        <v>0.11087420042643924</v>
      </c>
      <c r="AC1980" s="74">
        <f>Assumps!$B$283*HLOOKUP(AC$6,Assumps!$D$284:$W$290,$B1980+3)*HLOOKUP(AC$6,Assumps!$D$284:$W$286,$C1980+1)*HLOOKUP(AC$6,Assumps!$D$284:$W$295,$D1980+6)*HLOOKUP(AC$6,Assumps!$D$284:$W$300,12+$C$1964)</f>
        <v>0.11087420042643924</v>
      </c>
      <c r="AD1980" s="74">
        <f>Assumps!$B$283*HLOOKUP(AD$6,Assumps!$D$284:$W$290,$B1980+3)*HLOOKUP(AD$6,Assumps!$D$284:$W$286,$C1980+1)*HLOOKUP(AD$6,Assumps!$D$284:$W$295,$D1980+6)*HLOOKUP(AD$6,Assumps!$D$284:$W$300,12+$C$1964)</f>
        <v>0.11087420042643924</v>
      </c>
      <c r="AE1980" s="74">
        <f>Assumps!$B$283*HLOOKUP(AE$6,Assumps!$D$284:$W$290,$B1980+3)*HLOOKUP(AE$6,Assumps!$D$284:$W$286,$C1980+1)*HLOOKUP(AE$6,Assumps!$D$284:$W$295,$D1980+6)*HLOOKUP(AE$6,Assumps!$D$284:$W$300,12+$C$1964)</f>
        <v>0.13307240704500978</v>
      </c>
      <c r="AF1980" s="74">
        <f>Assumps!$B$283*HLOOKUP(AF$6,Assumps!$D$284:$W$290,$B1980+3)*HLOOKUP(AF$6,Assumps!$D$284:$W$286,$C1980+1)*HLOOKUP(AF$6,Assumps!$D$284:$W$295,$D1980+6)*HLOOKUP(AF$6,Assumps!$D$284:$W$300,12+$C$1964)</f>
        <v>0.13307240704500978</v>
      </c>
      <c r="AG1980" s="74">
        <f>Assumps!$B$283*HLOOKUP(AG$6,Assumps!$D$284:$W$290,$B1980+3)*HLOOKUP(AG$6,Assumps!$D$284:$W$286,$C1980+1)*HLOOKUP(AG$6,Assumps!$D$284:$W$295,$D1980+6)*HLOOKUP(AG$6,Assumps!$D$284:$W$300,12+$C$1964)</f>
        <v>0.13307240704500978</v>
      </c>
      <c r="AH1980" s="74">
        <f>Assumps!$B$283*HLOOKUP(AH$6,Assumps!$D$284:$W$290,$B1980+3)*HLOOKUP(AH$6,Assumps!$D$284:$W$286,$C1980+1)*HLOOKUP(AH$6,Assumps!$D$284:$W$295,$D1980+6)*HLOOKUP(AH$6,Assumps!$D$284:$W$300,12+$C$1964)</f>
        <v>0.13307240704500978</v>
      </c>
      <c r="AI1980" s="74">
        <f>Assumps!$B$283*HLOOKUP(AI$6,Assumps!$D$284:$W$290,$B1980+3)*HLOOKUP(AI$6,Assumps!$D$284:$W$286,$C1980+1)*HLOOKUP(AI$6,Assumps!$D$284:$W$295,$D1980+6)*HLOOKUP(AI$6,Assumps!$D$284:$W$300,12+$C$1964)</f>
        <v>9.5890410958904104E-2</v>
      </c>
      <c r="AJ1980" s="74">
        <f>Assumps!$B$283*HLOOKUP(AJ$6,Assumps!$D$284:$W$290,$B1980+3)*HLOOKUP(AJ$6,Assumps!$D$284:$W$286,$C1980+1)*HLOOKUP(AJ$6,Assumps!$D$284:$W$295,$D1980+6)*HLOOKUP(AJ$6,Assumps!$D$284:$W$300,12+$C$1964)</f>
        <v>9.5890410958904104E-2</v>
      </c>
      <c r="AK1980" s="74">
        <f>Assumps!$B$283*HLOOKUP(AK$6,Assumps!$D$284:$W$290,$B1980+3)*HLOOKUP(AK$6,Assumps!$D$284:$W$286,$C1980+1)*HLOOKUP(AK$6,Assumps!$D$284:$W$295,$D1980+6)*HLOOKUP(AK$6,Assumps!$D$284:$W$300,12+$C$1964)</f>
        <v>9.5890410958904104E-2</v>
      </c>
      <c r="AL1980" s="74">
        <f>Assumps!$B$283*HLOOKUP(AL$6,Assumps!$D$284:$W$290,$B1980+3)*HLOOKUP(AL$6,Assumps!$D$284:$W$286,$C1980+1)*HLOOKUP(AL$6,Assumps!$D$284:$W$295,$D1980+6)*HLOOKUP(AL$6,Assumps!$D$284:$W$300,12+$C$1964)</f>
        <v>9.5890410958904104E-2</v>
      </c>
      <c r="AM1980" s="74">
        <f>Assumps!$B$283*HLOOKUP(AM$6,Assumps!$D$284:$W$290,$B1980+3)*HLOOKUP(AM$6,Assumps!$D$284:$W$286,$C1980+1)*HLOOKUP(AM$6,Assumps!$D$284:$W$295,$D1980+6)*HLOOKUP(AM$6,Assumps!$D$284:$W$300,12+$C$1964)</f>
        <v>0.11327900614345104</v>
      </c>
      <c r="AN1980" s="74">
        <f>Assumps!$B$283*HLOOKUP(AN$6,Assumps!$D$284:$W$290,$B1980+3)*HLOOKUP(AN$6,Assumps!$D$284:$W$286,$C1980+1)*HLOOKUP(AN$6,Assumps!$D$284:$W$295,$D1980+6)*HLOOKUP(AN$6,Assumps!$D$284:$W$300,12+$C$1964)</f>
        <v>0.11327900614345104</v>
      </c>
      <c r="AO1980" s="74">
        <f>Assumps!$B$283*HLOOKUP(AO$6,Assumps!$D$284:$W$290,$B1980+3)*HLOOKUP(AO$6,Assumps!$D$284:$W$286,$C1980+1)*HLOOKUP(AO$6,Assumps!$D$284:$W$295,$D1980+6)*HLOOKUP(AO$6,Assumps!$D$284:$W$300,12+$C$1964)</f>
        <v>0.11327900614345104</v>
      </c>
      <c r="AP1980" s="74">
        <f>Assumps!$B$283*HLOOKUP(AP$6,Assumps!$D$284:$W$290,$B1980+3)*HLOOKUP(AP$6,Assumps!$D$284:$W$286,$C1980+1)*HLOOKUP(AP$6,Assumps!$D$284:$W$295,$D1980+6)*HLOOKUP(AP$6,Assumps!$D$284:$W$300,12+$C$1964)</f>
        <v>0.11327900614345104</v>
      </c>
      <c r="AQ1980" s="74">
        <f>Assumps!$B$283*HLOOKUP(AQ$6,Assumps!$D$284:$W$290,$B1980+3)*HLOOKUP(AQ$6,Assumps!$D$284:$W$286,$C1980+1)*HLOOKUP(AQ$6,Assumps!$D$284:$W$295,$D1980+6)*HLOOKUP(AQ$6,Assumps!$D$284:$W$300,12+$C$1964)</f>
        <v>0.11327900614345104</v>
      </c>
      <c r="AR1980" s="74">
        <f>Assumps!$B$283*HLOOKUP(AR$6,Assumps!$D$284:$W$290,$B1980+3)*HLOOKUP(AR$6,Assumps!$D$284:$W$286,$C1980+1)*HLOOKUP(AR$6,Assumps!$D$284:$W$295,$D1980+6)*HLOOKUP(AR$6,Assumps!$D$284:$W$300,12+$C$1964)</f>
        <v>0.11327900614345104</v>
      </c>
      <c r="AS1980" s="74">
        <f>Assumps!$B$283*HLOOKUP(AS$6,Assumps!$D$284:$W$290,$B1980+3)*HLOOKUP(AS$6,Assumps!$D$284:$W$286,$C1980+1)*HLOOKUP(AS$6,Assumps!$D$284:$W$295,$D1980+6)*HLOOKUP(AS$6,Assumps!$D$284:$W$300,12+$C$1964)</f>
        <v>0.11327900614345104</v>
      </c>
      <c r="AT1980" s="74">
        <f>Assumps!$B$283*HLOOKUP(AT$6,Assumps!$D$284:$W$290,$B1980+3)*HLOOKUP(AT$6,Assumps!$D$284:$W$286,$C1980+1)*HLOOKUP(AT$6,Assumps!$D$284:$W$295,$D1980+6)*HLOOKUP(AT$6,Assumps!$D$284:$W$300,12+$C$1964)</f>
        <v>0.11327900614345104</v>
      </c>
      <c r="AU1980" s="74">
        <f>Assumps!$B$283*HLOOKUP(AU$6,Assumps!$D$284:$W$290,$B1980+3)*HLOOKUP(AU$6,Assumps!$D$284:$W$286,$C1980+1)*HLOOKUP(AU$6,Assumps!$D$284:$W$295,$D1980+6)*HLOOKUP(AU$6,Assumps!$D$284:$W$300,12+$C$1964)</f>
        <v>0.11327900614345104</v>
      </c>
      <c r="AV1980" s="74">
        <f>Assumps!$B$283*HLOOKUP(AV$6,Assumps!$D$284:$W$290,$B1980+3)*HLOOKUP(AV$6,Assumps!$D$284:$W$286,$C1980+1)*HLOOKUP(AV$6,Assumps!$D$284:$W$295,$D1980+6)*HLOOKUP(AV$6,Assumps!$D$284:$W$300,12+$C$1964)</f>
        <v>0.11327900614345104</v>
      </c>
      <c r="AW1980" s="74">
        <f>Assumps!$B$283*HLOOKUP(AW$6,Assumps!$D$284:$W$290,$B1980+3)*HLOOKUP(AW$6,Assumps!$D$284:$W$286,$C1980+1)*HLOOKUP(AW$6,Assumps!$D$284:$W$295,$D1980+6)*HLOOKUP(AW$6,Assumps!$D$284:$W$300,12+$C$1964)</f>
        <v>0.11327900614345104</v>
      </c>
      <c r="AX1980" s="74">
        <f>Assumps!$B$283*HLOOKUP(AX$6,Assumps!$D$284:$W$290,$B1980+3)*HLOOKUP(AX$6,Assumps!$D$284:$W$286,$C1980+1)*HLOOKUP(AX$6,Assumps!$D$284:$W$295,$D1980+6)*HLOOKUP(AX$6,Assumps!$D$284:$W$300,12+$C$1964)</f>
        <v>0.11327900614345104</v>
      </c>
      <c r="AY1980" s="74">
        <f>Assumps!$B$283*HLOOKUP(AY$6,Assumps!$D$284:$W$290,$B1980+3)*HLOOKUP(AY$6,Assumps!$D$284:$W$286,$C1980+1)*HLOOKUP(AY$6,Assumps!$D$284:$W$295,$D1980+6)*HLOOKUP(AY$6,Assumps!$D$284:$W$300,12+$C$1964)</f>
        <v>0.11327900614345104</v>
      </c>
      <c r="AZ1980" s="74">
        <f>Assumps!$B$283*HLOOKUP(AZ$6,Assumps!$D$284:$W$290,$B1980+3)*HLOOKUP(AZ$6,Assumps!$D$284:$W$286,$C1980+1)*HLOOKUP(AZ$6,Assumps!$D$284:$W$295,$D1980+6)*HLOOKUP(AZ$6,Assumps!$D$284:$W$300,12+$C$1964)</f>
        <v>0.11327900614345104</v>
      </c>
      <c r="BA1980" s="74">
        <f>Assumps!$B$283*HLOOKUP(BA$6,Assumps!$D$284:$W$290,$B1980+3)*HLOOKUP(BA$6,Assumps!$D$284:$W$286,$C1980+1)*HLOOKUP(BA$6,Assumps!$D$284:$W$295,$D1980+6)*HLOOKUP(BA$6,Assumps!$D$284:$W$300,12+$C$1964)</f>
        <v>0.11327900614345104</v>
      </c>
      <c r="BB1980" s="74">
        <f>Assumps!$B$283*HLOOKUP(BB$6,Assumps!$D$284:$W$290,$B1980+3)*HLOOKUP(BB$6,Assumps!$D$284:$W$286,$C1980+1)*HLOOKUP(BB$6,Assumps!$D$284:$W$295,$D1980+6)*HLOOKUP(BB$6,Assumps!$D$284:$W$300,12+$C$1964)</f>
        <v>0.11327900614345104</v>
      </c>
      <c r="BC1980" s="74">
        <f>Assumps!$B$283*HLOOKUP(BC$6,Assumps!$D$284:$W$290,$B1980+3)*HLOOKUP(BC$6,Assumps!$D$284:$W$286,$C1980+1)*HLOOKUP(BC$6,Assumps!$D$284:$W$295,$D1980+6)*HLOOKUP(BC$6,Assumps!$D$284:$W$300,12+$C$1964)</f>
        <v>0.11327900614345104</v>
      </c>
      <c r="BD1980" s="74">
        <f>Assumps!$B$283*HLOOKUP(BD$6,Assumps!$D$284:$W$290,$B1980+3)*HLOOKUP(BD$6,Assumps!$D$284:$W$286,$C1980+1)*HLOOKUP(BD$6,Assumps!$D$284:$W$295,$D1980+6)*HLOOKUP(BD$6,Assumps!$D$284:$W$300,12+$C$1964)</f>
        <v>0.11327900614345104</v>
      </c>
      <c r="BE1980" s="74">
        <f>Assumps!$B$283*HLOOKUP(BE$6,Assumps!$D$284:$W$290,$B1980+3)*HLOOKUP(BE$6,Assumps!$D$284:$W$286,$C1980+1)*HLOOKUP(BE$6,Assumps!$D$284:$W$295,$D1980+6)*HLOOKUP(BE$6,Assumps!$D$284:$W$300,12+$C$1964)</f>
        <v>0.11327900614345104</v>
      </c>
      <c r="BF1980" s="74">
        <f>Assumps!$B$283*HLOOKUP(BF$6,Assumps!$D$284:$W$290,$B1980+3)*HLOOKUP(BF$6,Assumps!$D$284:$W$286,$C1980+1)*HLOOKUP(BF$6,Assumps!$D$284:$W$295,$D1980+6)*HLOOKUP(BF$6,Assumps!$D$284:$W$300,12+$C$1964)</f>
        <v>0.11327900614345104</v>
      </c>
      <c r="BG1980" s="74">
        <f>Assumps!$B$283*HLOOKUP(BG$6,Assumps!$D$284:$W$290,$B1980+3)*HLOOKUP(BG$6,Assumps!$D$284:$W$286,$C1980+1)*HLOOKUP(BG$6,Assumps!$D$284:$W$295,$D1980+6)*HLOOKUP(BG$6,Assumps!$D$284:$W$300,12+$C$1964)</f>
        <v>0.11327900614345104</v>
      </c>
      <c r="BH1980" s="74">
        <f>Assumps!$B$283*HLOOKUP(BH$6,Assumps!$D$284:$W$290,$B1980+3)*HLOOKUP(BH$6,Assumps!$D$284:$W$286,$C1980+1)*HLOOKUP(BH$6,Assumps!$D$284:$W$295,$D1980+6)*HLOOKUP(BH$6,Assumps!$D$284:$W$300,12+$C$1964)</f>
        <v>0.11327900614345104</v>
      </c>
      <c r="BI1980" s="74">
        <f>Assumps!$B$283*HLOOKUP(BI$6,Assumps!$D$284:$W$290,$B1980+3)*HLOOKUP(BI$6,Assumps!$D$284:$W$286,$C1980+1)*HLOOKUP(BI$6,Assumps!$D$284:$W$295,$D1980+6)*HLOOKUP(BI$6,Assumps!$D$284:$W$300,12+$C$1964)</f>
        <v>0.11327900614345104</v>
      </c>
      <c r="BJ1980" s="74">
        <f>Assumps!$B$283*HLOOKUP(BJ$6,Assumps!$D$284:$W$290,$B1980+3)*HLOOKUP(BJ$6,Assumps!$D$284:$W$286,$C1980+1)*HLOOKUP(BJ$6,Assumps!$D$284:$W$295,$D1980+6)*HLOOKUP(BJ$6,Assumps!$D$284:$W$300,12+$C$1964)</f>
        <v>0.11327900614345104</v>
      </c>
      <c r="BK1980" s="74">
        <f>Assumps!$B$283*HLOOKUP(BK$6,Assumps!$D$284:$W$290,$B1980+3)*HLOOKUP(BK$6,Assumps!$D$284:$W$286,$C1980+1)*HLOOKUP(BK$6,Assumps!$D$284:$W$295,$D1980+6)*HLOOKUP(BK$6,Assumps!$D$284:$W$300,12+$C$1964)</f>
        <v>0.11327900614345104</v>
      </c>
      <c r="BL1980" s="74">
        <f>Assumps!$B$283*HLOOKUP(BL$6,Assumps!$D$284:$W$290,$B1980+3)*HLOOKUP(BL$6,Assumps!$D$284:$W$286,$C1980+1)*HLOOKUP(BL$6,Assumps!$D$284:$W$295,$D1980+6)*HLOOKUP(BL$6,Assumps!$D$284:$W$300,12+$C$1964)</f>
        <v>0.11327900614345104</v>
      </c>
      <c r="BM1980" s="74">
        <f>Assumps!$B$283*HLOOKUP(BM$6,Assumps!$D$284:$W$290,$B1980+3)*HLOOKUP(BM$6,Assumps!$D$284:$W$286,$C1980+1)*HLOOKUP(BM$6,Assumps!$D$284:$W$295,$D1980+6)*HLOOKUP(BM$6,Assumps!$D$284:$W$300,12+$C$1964)</f>
        <v>0.11327900614345104</v>
      </c>
      <c r="BN1980" s="74">
        <f>Assumps!$B$283*HLOOKUP(BN$6,Assumps!$D$284:$W$290,$B1980+3)*HLOOKUP(BN$6,Assumps!$D$284:$W$286,$C1980+1)*HLOOKUP(BN$6,Assumps!$D$284:$W$295,$D1980+6)*HLOOKUP(BN$6,Assumps!$D$284:$W$300,12+$C$1964)</f>
        <v>0.11327900614345104</v>
      </c>
      <c r="BO1980" s="74">
        <f>Assumps!$B$283*HLOOKUP(BO$6,Assumps!$D$284:$W$290,$B1980+3)*HLOOKUP(BO$6,Assumps!$D$284:$W$286,$C1980+1)*HLOOKUP(BO$6,Assumps!$D$284:$W$295,$D1980+6)*HLOOKUP(BO$6,Assumps!$D$284:$W$300,12+$C$1964)</f>
        <v>0.11327900614345104</v>
      </c>
      <c r="BP1980" s="74">
        <f>Assumps!$B$283*HLOOKUP(BP$6,Assumps!$D$284:$W$290,$B1980+3)*HLOOKUP(BP$6,Assumps!$D$284:$W$286,$C1980+1)*HLOOKUP(BP$6,Assumps!$D$284:$W$295,$D1980+6)*HLOOKUP(BP$6,Assumps!$D$284:$W$300,12+$C$1964)</f>
        <v>0.11327900614345104</v>
      </c>
      <c r="BQ1980" s="74">
        <f>Assumps!$B$283*HLOOKUP(BQ$6,Assumps!$D$284:$W$290,$B1980+3)*HLOOKUP(BQ$6,Assumps!$D$284:$W$286,$C1980+1)*HLOOKUP(BQ$6,Assumps!$D$284:$W$295,$D1980+6)*HLOOKUP(BQ$6,Assumps!$D$284:$W$300,12+$C$1964)</f>
        <v>0.11327900614345104</v>
      </c>
      <c r="BR1980" s="74">
        <f>Assumps!$B$283*HLOOKUP(BR$6,Assumps!$D$284:$W$290,$B1980+3)*HLOOKUP(BR$6,Assumps!$D$284:$W$286,$C1980+1)*HLOOKUP(BR$6,Assumps!$D$284:$W$295,$D1980+6)*HLOOKUP(BR$6,Assumps!$D$284:$W$300,12+$C$1964)</f>
        <v>0.11327900614345104</v>
      </c>
      <c r="BS1980" s="74">
        <f>Assumps!$B$283*HLOOKUP(BS$6,Assumps!$D$284:$W$290,$B1980+3)*HLOOKUP(BS$6,Assumps!$D$284:$W$286,$C1980+1)*HLOOKUP(BS$6,Assumps!$D$284:$W$295,$D1980+6)*HLOOKUP(BS$6,Assumps!$D$284:$W$300,12+$C$1964)</f>
        <v>0.11327900614345104</v>
      </c>
      <c r="BT1980" s="74">
        <f>Assumps!$B$283*HLOOKUP(BT$6,Assumps!$D$284:$W$290,$B1980+3)*HLOOKUP(BT$6,Assumps!$D$284:$W$286,$C1980+1)*HLOOKUP(BT$6,Assumps!$D$284:$W$295,$D1980+6)*HLOOKUP(BT$6,Assumps!$D$284:$W$300,12+$C$1964)</f>
        <v>0.11327900614345104</v>
      </c>
      <c r="BU1980" s="74">
        <f>Assumps!$B$283*HLOOKUP(BU$6,Assumps!$D$284:$W$290,$B1980+3)*HLOOKUP(BU$6,Assumps!$D$284:$W$286,$C1980+1)*HLOOKUP(BU$6,Assumps!$D$284:$W$295,$D1980+6)*HLOOKUP(BU$6,Assumps!$D$284:$W$300,12+$C$1964)</f>
        <v>0.11327900614345104</v>
      </c>
      <c r="BV1980" s="74">
        <f>Assumps!$B$283*HLOOKUP(BV$6,Assumps!$D$284:$W$290,$B1980+3)*HLOOKUP(BV$6,Assumps!$D$284:$W$286,$C1980+1)*HLOOKUP(BV$6,Assumps!$D$284:$W$295,$D1980+6)*HLOOKUP(BV$6,Assumps!$D$284:$W$300,12+$C$1964)</f>
        <v>0.11327900614345104</v>
      </c>
      <c r="BW1980" s="74">
        <f>Assumps!$B$283*HLOOKUP(BW$6,Assumps!$D$284:$W$290,$B1980+3)*HLOOKUP(BW$6,Assumps!$D$284:$W$286,$C1980+1)*HLOOKUP(BW$6,Assumps!$D$284:$W$295,$D1980+6)*HLOOKUP(BW$6,Assumps!$D$284:$W$300,12+$C$1964)</f>
        <v>0.11327900614345104</v>
      </c>
      <c r="BX1980" s="74">
        <f>Assumps!$B$283*HLOOKUP(BX$6,Assumps!$D$284:$W$290,$B1980+3)*HLOOKUP(BX$6,Assumps!$D$284:$W$286,$C1980+1)*HLOOKUP(BX$6,Assumps!$D$284:$W$295,$D1980+6)*HLOOKUP(BX$6,Assumps!$D$284:$W$300,12+$C$1964)</f>
        <v>0.11327900614345104</v>
      </c>
      <c r="BY1980" s="74">
        <f>Assumps!$B$283*HLOOKUP(BY$6,Assumps!$D$284:$W$290,$B1980+3)*HLOOKUP(BY$6,Assumps!$D$284:$W$286,$C1980+1)*HLOOKUP(BY$6,Assumps!$D$284:$W$295,$D1980+6)*HLOOKUP(BY$6,Assumps!$D$284:$W$300,12+$C$1964)</f>
        <v>0.11327900614345104</v>
      </c>
      <c r="BZ1980" s="74">
        <f>Assumps!$B$283*HLOOKUP(BZ$6,Assumps!$D$284:$W$290,$B1980+3)*HLOOKUP(BZ$6,Assumps!$D$284:$W$286,$C1980+1)*HLOOKUP(BZ$6,Assumps!$D$284:$W$295,$D1980+6)*HLOOKUP(BZ$6,Assumps!$D$284:$W$300,12+$C$1964)</f>
        <v>0.11327900614345104</v>
      </c>
      <c r="CA1980" s="74">
        <f>Assumps!$B$283*HLOOKUP(CA$6,Assumps!$D$284:$W$290,$B1980+3)*HLOOKUP(CA$6,Assumps!$D$284:$W$286,$C1980+1)*HLOOKUP(CA$6,Assumps!$D$284:$W$295,$D1980+6)*HLOOKUP(CA$6,Assumps!$D$284:$W$300,12+$C$1964)</f>
        <v>0.11327900614345104</v>
      </c>
      <c r="CB1980" s="74">
        <f>Assumps!$B$283*HLOOKUP(CB$6,Assumps!$D$284:$W$290,$B1980+3)*HLOOKUP(CB$6,Assumps!$D$284:$W$286,$C1980+1)*HLOOKUP(CB$6,Assumps!$D$284:$W$295,$D1980+6)*HLOOKUP(CB$6,Assumps!$D$284:$W$300,12+$C$1964)</f>
        <v>0.11327900614345104</v>
      </c>
      <c r="CC1980" s="74">
        <f>Assumps!$B$283*HLOOKUP(CC$6,Assumps!$D$284:$W$290,$B1980+3)*HLOOKUP(CC$6,Assumps!$D$284:$W$286,$C1980+1)*HLOOKUP(CC$6,Assumps!$D$284:$W$295,$D1980+6)*HLOOKUP(CC$6,Assumps!$D$284:$W$300,12+$C$1964)</f>
        <v>0.11327900614345104</v>
      </c>
      <c r="CD1980" s="74">
        <f>Assumps!$B$283*HLOOKUP(CD$6,Assumps!$D$284:$W$290,$B1980+3)*HLOOKUP(CD$6,Assumps!$D$284:$W$286,$C1980+1)*HLOOKUP(CD$6,Assumps!$D$284:$W$295,$D1980+6)*HLOOKUP(CD$6,Assumps!$D$284:$W$300,12+$C$1964)</f>
        <v>0.11327900614345104</v>
      </c>
      <c r="CE1980" s="74">
        <f>Assumps!$B$283*HLOOKUP(CE$6,Assumps!$D$284:$W$290,$B1980+3)*HLOOKUP(CE$6,Assumps!$D$284:$W$286,$C1980+1)*HLOOKUP(CE$6,Assumps!$D$284:$W$295,$D1980+6)*HLOOKUP(CE$6,Assumps!$D$284:$W$300,12+$C$1964)</f>
        <v>0.11327900614345104</v>
      </c>
      <c r="CF1980" s="74">
        <f>Assumps!$B$283*HLOOKUP(CF$6,Assumps!$D$284:$W$290,$B1980+3)*HLOOKUP(CF$6,Assumps!$D$284:$W$286,$C1980+1)*HLOOKUP(CF$6,Assumps!$D$284:$W$295,$D1980+6)*HLOOKUP(CF$6,Assumps!$D$284:$W$300,12+$C$1964)</f>
        <v>0.11327900614345104</v>
      </c>
      <c r="CG1980" s="74">
        <f>Assumps!$B$283*HLOOKUP(CG$6,Assumps!$D$284:$W$290,$B1980+3)*HLOOKUP(CG$6,Assumps!$D$284:$W$286,$C1980+1)*HLOOKUP(CG$6,Assumps!$D$284:$W$295,$D1980+6)*HLOOKUP(CG$6,Assumps!$D$284:$W$300,12+$C$1964)</f>
        <v>0.11327900614345104</v>
      </c>
      <c r="CH1980" s="74">
        <f>Assumps!$B$283*HLOOKUP(CH$6,Assumps!$D$284:$W$290,$B1980+3)*HLOOKUP(CH$6,Assumps!$D$284:$W$286,$C1980+1)*HLOOKUP(CH$6,Assumps!$D$284:$W$295,$D1980+6)*HLOOKUP(CH$6,Assumps!$D$284:$W$300,12+$C$1964)</f>
        <v>0.11327900614345104</v>
      </c>
    </row>
    <row r="1981" spans="2:86">
      <c r="B1981" s="20">
        <v>2</v>
      </c>
      <c r="C1981" s="20">
        <v>1</v>
      </c>
      <c r="D1981" s="20">
        <v>3</v>
      </c>
      <c r="E1981" s="20">
        <v>213</v>
      </c>
      <c r="G1981" s="74">
        <f>Assumps!$B$283*HLOOKUP(G$6,Assumps!$D$284:$W$290,$B1981+3)*HLOOKUP(G$6,Assumps!$D$284:$W$286,$C1981+1)*HLOOKUP(G$6,Assumps!$D$284:$W$295,$D1981+6)*HLOOKUP(G$6,Assumps!$D$284:$W$300,12+$C$1964)</f>
        <v>0.18604651162790697</v>
      </c>
      <c r="H1981" s="74">
        <f>Assumps!$B$283*HLOOKUP(H$6,Assumps!$D$284:$W$290,$B1981+3)*HLOOKUP(H$6,Assumps!$D$284:$W$286,$C1981+1)*HLOOKUP(H$6,Assumps!$D$284:$W$295,$D1981+6)*HLOOKUP(H$6,Assumps!$D$284:$W$300,12+$C$1964)</f>
        <v>0.18604651162790697</v>
      </c>
      <c r="I1981" s="74">
        <f>Assumps!$B$283*HLOOKUP(I$6,Assumps!$D$284:$W$290,$B1981+3)*HLOOKUP(I$6,Assumps!$D$284:$W$286,$C1981+1)*HLOOKUP(I$6,Assumps!$D$284:$W$295,$D1981+6)*HLOOKUP(I$6,Assumps!$D$284:$W$300,12+$C$1964)</f>
        <v>0.18604651162790697</v>
      </c>
      <c r="J1981" s="74">
        <f>Assumps!$B$283*HLOOKUP(J$6,Assumps!$D$284:$W$290,$B1981+3)*HLOOKUP(J$6,Assumps!$D$284:$W$286,$C1981+1)*HLOOKUP(J$6,Assumps!$D$284:$W$295,$D1981+6)*HLOOKUP(J$6,Assumps!$D$284:$W$300,12+$C$1964)</f>
        <v>0.18604651162790697</v>
      </c>
      <c r="K1981" s="74">
        <f>Assumps!$B$283*HLOOKUP(K$6,Assumps!$D$284:$W$290,$B1981+3)*HLOOKUP(K$6,Assumps!$D$284:$W$286,$C1981+1)*HLOOKUP(K$6,Assumps!$D$284:$W$295,$D1981+6)*HLOOKUP(K$6,Assumps!$D$284:$W$300,12+$C$1964)</f>
        <v>0.13436692506459949</v>
      </c>
      <c r="L1981" s="74">
        <f>Assumps!$B$283*HLOOKUP(L$6,Assumps!$D$284:$W$290,$B1981+3)*HLOOKUP(L$6,Assumps!$D$284:$W$286,$C1981+1)*HLOOKUP(L$6,Assumps!$D$284:$W$295,$D1981+6)*HLOOKUP(L$6,Assumps!$D$284:$W$300,12+$C$1964)</f>
        <v>0.13436692506459949</v>
      </c>
      <c r="M1981" s="74">
        <f>Assumps!$B$283*HLOOKUP(M$6,Assumps!$D$284:$W$290,$B1981+3)*HLOOKUP(M$6,Assumps!$D$284:$W$286,$C1981+1)*HLOOKUP(M$6,Assumps!$D$284:$W$295,$D1981+6)*HLOOKUP(M$6,Assumps!$D$284:$W$300,12+$C$1964)</f>
        <v>0.13436692506459949</v>
      </c>
      <c r="N1981" s="74">
        <f>Assumps!$B$283*HLOOKUP(N$6,Assumps!$D$284:$W$290,$B1981+3)*HLOOKUP(N$6,Assumps!$D$284:$W$286,$C1981+1)*HLOOKUP(N$6,Assumps!$D$284:$W$295,$D1981+6)*HLOOKUP(N$6,Assumps!$D$284:$W$300,12+$C$1964)</f>
        <v>0.13436692506459949</v>
      </c>
      <c r="O1981" s="74">
        <f>Assumps!$B$283*HLOOKUP(O$6,Assumps!$D$284:$W$290,$B1981+3)*HLOOKUP(O$6,Assumps!$D$284:$W$286,$C1981+1)*HLOOKUP(O$6,Assumps!$D$284:$W$295,$D1981+6)*HLOOKUP(O$6,Assumps!$D$284:$W$300,12+$C$1964)</f>
        <v>6.6889632107023408E-2</v>
      </c>
      <c r="P1981" s="74">
        <f>Assumps!$B$283*HLOOKUP(P$6,Assumps!$D$284:$W$290,$B1981+3)*HLOOKUP(P$6,Assumps!$D$284:$W$286,$C1981+1)*HLOOKUP(P$6,Assumps!$D$284:$W$295,$D1981+6)*HLOOKUP(P$6,Assumps!$D$284:$W$300,12+$C$1964)</f>
        <v>6.6889632107023408E-2</v>
      </c>
      <c r="Q1981" s="74">
        <f>Assumps!$B$283*HLOOKUP(Q$6,Assumps!$D$284:$W$290,$B1981+3)*HLOOKUP(Q$6,Assumps!$D$284:$W$286,$C1981+1)*HLOOKUP(Q$6,Assumps!$D$284:$W$295,$D1981+6)*HLOOKUP(Q$6,Assumps!$D$284:$W$300,12+$C$1964)</f>
        <v>6.6889632107023408E-2</v>
      </c>
      <c r="R1981" s="74">
        <f>Assumps!$B$283*HLOOKUP(R$6,Assumps!$D$284:$W$290,$B1981+3)*HLOOKUP(R$6,Assumps!$D$284:$W$286,$C1981+1)*HLOOKUP(R$6,Assumps!$D$284:$W$295,$D1981+6)*HLOOKUP(R$6,Assumps!$D$284:$W$300,12+$C$1964)</f>
        <v>6.6889632107023408E-2</v>
      </c>
      <c r="S1981" s="74">
        <f>Assumps!$B$283*HLOOKUP(S$6,Assumps!$D$284:$W$290,$B1981+3)*HLOOKUP(S$6,Assumps!$D$284:$W$286,$C1981+1)*HLOOKUP(S$6,Assumps!$D$284:$W$295,$D1981+6)*HLOOKUP(S$6,Assumps!$D$284:$W$300,12+$C$1964)</f>
        <v>5.5908513341804321E-2</v>
      </c>
      <c r="T1981" s="74">
        <f>Assumps!$B$283*HLOOKUP(T$6,Assumps!$D$284:$W$290,$B1981+3)*HLOOKUP(T$6,Assumps!$D$284:$W$286,$C1981+1)*HLOOKUP(T$6,Assumps!$D$284:$W$295,$D1981+6)*HLOOKUP(T$6,Assumps!$D$284:$W$300,12+$C$1964)</f>
        <v>5.5908513341804321E-2</v>
      </c>
      <c r="U1981" s="74">
        <f>Assumps!$B$283*HLOOKUP(U$6,Assumps!$D$284:$W$290,$B1981+3)*HLOOKUP(U$6,Assumps!$D$284:$W$286,$C1981+1)*HLOOKUP(U$6,Assumps!$D$284:$W$295,$D1981+6)*HLOOKUP(U$6,Assumps!$D$284:$W$300,12+$C$1964)</f>
        <v>5.5908513341804321E-2</v>
      </c>
      <c r="V1981" s="74">
        <f>Assumps!$B$283*HLOOKUP(V$6,Assumps!$D$284:$W$290,$B1981+3)*HLOOKUP(V$6,Assumps!$D$284:$W$286,$C1981+1)*HLOOKUP(V$6,Assumps!$D$284:$W$295,$D1981+6)*HLOOKUP(V$6,Assumps!$D$284:$W$300,12+$C$1964)</f>
        <v>5.5908513341804321E-2</v>
      </c>
      <c r="W1981" s="74">
        <f>Assumps!$B$283*HLOOKUP(W$6,Assumps!$D$284:$W$290,$B1981+3)*HLOOKUP(W$6,Assumps!$D$284:$W$286,$C1981+1)*HLOOKUP(W$6,Assumps!$D$284:$W$295,$D1981+6)*HLOOKUP(W$6,Assumps!$D$284:$W$300,12+$C$1964)</f>
        <v>5.0285714285714288E-2</v>
      </c>
      <c r="X1981" s="74">
        <f>Assumps!$B$283*HLOOKUP(X$6,Assumps!$D$284:$W$290,$B1981+3)*HLOOKUP(X$6,Assumps!$D$284:$W$286,$C1981+1)*HLOOKUP(X$6,Assumps!$D$284:$W$295,$D1981+6)*HLOOKUP(X$6,Assumps!$D$284:$W$300,12+$C$1964)</f>
        <v>5.0285714285714288E-2</v>
      </c>
      <c r="Y1981" s="74">
        <f>Assumps!$B$283*HLOOKUP(Y$6,Assumps!$D$284:$W$290,$B1981+3)*HLOOKUP(Y$6,Assumps!$D$284:$W$286,$C1981+1)*HLOOKUP(Y$6,Assumps!$D$284:$W$295,$D1981+6)*HLOOKUP(Y$6,Assumps!$D$284:$W$300,12+$C$1964)</f>
        <v>5.0285714285714288E-2</v>
      </c>
      <c r="Z1981" s="74">
        <f>Assumps!$B$283*HLOOKUP(Z$6,Assumps!$D$284:$W$290,$B1981+3)*HLOOKUP(Z$6,Assumps!$D$284:$W$286,$C1981+1)*HLOOKUP(Z$6,Assumps!$D$284:$W$295,$D1981+6)*HLOOKUP(Z$6,Assumps!$D$284:$W$300,12+$C$1964)</f>
        <v>5.0285714285714288E-2</v>
      </c>
      <c r="AA1981" s="74">
        <f>Assumps!$B$283*HLOOKUP(AA$6,Assumps!$D$284:$W$290,$B1981+3)*HLOOKUP(AA$6,Assumps!$D$284:$W$286,$C1981+1)*HLOOKUP(AA$6,Assumps!$D$284:$W$295,$D1981+6)*HLOOKUP(AA$6,Assumps!$D$284:$W$300,12+$C$1964)</f>
        <v>0.11087420042643924</v>
      </c>
      <c r="AB1981" s="74">
        <f>Assumps!$B$283*HLOOKUP(AB$6,Assumps!$D$284:$W$290,$B1981+3)*HLOOKUP(AB$6,Assumps!$D$284:$W$286,$C1981+1)*HLOOKUP(AB$6,Assumps!$D$284:$W$295,$D1981+6)*HLOOKUP(AB$6,Assumps!$D$284:$W$300,12+$C$1964)</f>
        <v>0.11087420042643924</v>
      </c>
      <c r="AC1981" s="74">
        <f>Assumps!$B$283*HLOOKUP(AC$6,Assumps!$D$284:$W$290,$B1981+3)*HLOOKUP(AC$6,Assumps!$D$284:$W$286,$C1981+1)*HLOOKUP(AC$6,Assumps!$D$284:$W$295,$D1981+6)*HLOOKUP(AC$6,Assumps!$D$284:$W$300,12+$C$1964)</f>
        <v>0.11087420042643924</v>
      </c>
      <c r="AD1981" s="74">
        <f>Assumps!$B$283*HLOOKUP(AD$6,Assumps!$D$284:$W$290,$B1981+3)*HLOOKUP(AD$6,Assumps!$D$284:$W$286,$C1981+1)*HLOOKUP(AD$6,Assumps!$D$284:$W$295,$D1981+6)*HLOOKUP(AD$6,Assumps!$D$284:$W$300,12+$C$1964)</f>
        <v>0.11087420042643924</v>
      </c>
      <c r="AE1981" s="74">
        <f>Assumps!$B$283*HLOOKUP(AE$6,Assumps!$D$284:$W$290,$B1981+3)*HLOOKUP(AE$6,Assumps!$D$284:$W$286,$C1981+1)*HLOOKUP(AE$6,Assumps!$D$284:$W$295,$D1981+6)*HLOOKUP(AE$6,Assumps!$D$284:$W$300,12+$C$1964)</f>
        <v>0.13307240704500978</v>
      </c>
      <c r="AF1981" s="74">
        <f>Assumps!$B$283*HLOOKUP(AF$6,Assumps!$D$284:$W$290,$B1981+3)*HLOOKUP(AF$6,Assumps!$D$284:$W$286,$C1981+1)*HLOOKUP(AF$6,Assumps!$D$284:$W$295,$D1981+6)*HLOOKUP(AF$6,Assumps!$D$284:$W$300,12+$C$1964)</f>
        <v>0.13307240704500978</v>
      </c>
      <c r="AG1981" s="74">
        <f>Assumps!$B$283*HLOOKUP(AG$6,Assumps!$D$284:$W$290,$B1981+3)*HLOOKUP(AG$6,Assumps!$D$284:$W$286,$C1981+1)*HLOOKUP(AG$6,Assumps!$D$284:$W$295,$D1981+6)*HLOOKUP(AG$6,Assumps!$D$284:$W$300,12+$C$1964)</f>
        <v>0.13307240704500978</v>
      </c>
      <c r="AH1981" s="74">
        <f>Assumps!$B$283*HLOOKUP(AH$6,Assumps!$D$284:$W$290,$B1981+3)*HLOOKUP(AH$6,Assumps!$D$284:$W$286,$C1981+1)*HLOOKUP(AH$6,Assumps!$D$284:$W$295,$D1981+6)*HLOOKUP(AH$6,Assumps!$D$284:$W$300,12+$C$1964)</f>
        <v>0.13307240704500978</v>
      </c>
      <c r="AI1981" s="74">
        <f>Assumps!$B$283*HLOOKUP(AI$6,Assumps!$D$284:$W$290,$B1981+3)*HLOOKUP(AI$6,Assumps!$D$284:$W$286,$C1981+1)*HLOOKUP(AI$6,Assumps!$D$284:$W$295,$D1981+6)*HLOOKUP(AI$6,Assumps!$D$284:$W$300,12+$C$1964)</f>
        <v>9.5890410958904104E-2</v>
      </c>
      <c r="AJ1981" s="74">
        <f>Assumps!$B$283*HLOOKUP(AJ$6,Assumps!$D$284:$W$290,$B1981+3)*HLOOKUP(AJ$6,Assumps!$D$284:$W$286,$C1981+1)*HLOOKUP(AJ$6,Assumps!$D$284:$W$295,$D1981+6)*HLOOKUP(AJ$6,Assumps!$D$284:$W$300,12+$C$1964)</f>
        <v>9.5890410958904104E-2</v>
      </c>
      <c r="AK1981" s="74">
        <f>Assumps!$B$283*HLOOKUP(AK$6,Assumps!$D$284:$W$290,$B1981+3)*HLOOKUP(AK$6,Assumps!$D$284:$W$286,$C1981+1)*HLOOKUP(AK$6,Assumps!$D$284:$W$295,$D1981+6)*HLOOKUP(AK$6,Assumps!$D$284:$W$300,12+$C$1964)</f>
        <v>9.5890410958904104E-2</v>
      </c>
      <c r="AL1981" s="74">
        <f>Assumps!$B$283*HLOOKUP(AL$6,Assumps!$D$284:$W$290,$B1981+3)*HLOOKUP(AL$6,Assumps!$D$284:$W$286,$C1981+1)*HLOOKUP(AL$6,Assumps!$D$284:$W$295,$D1981+6)*HLOOKUP(AL$6,Assumps!$D$284:$W$300,12+$C$1964)</f>
        <v>9.5890410958904104E-2</v>
      </c>
      <c r="AM1981" s="74">
        <f>Assumps!$B$283*HLOOKUP(AM$6,Assumps!$D$284:$W$290,$B1981+3)*HLOOKUP(AM$6,Assumps!$D$284:$W$286,$C1981+1)*HLOOKUP(AM$6,Assumps!$D$284:$W$295,$D1981+6)*HLOOKUP(AM$6,Assumps!$D$284:$W$300,12+$C$1964)</f>
        <v>0.11327900614345104</v>
      </c>
      <c r="AN1981" s="74">
        <f>Assumps!$B$283*HLOOKUP(AN$6,Assumps!$D$284:$W$290,$B1981+3)*HLOOKUP(AN$6,Assumps!$D$284:$W$286,$C1981+1)*HLOOKUP(AN$6,Assumps!$D$284:$W$295,$D1981+6)*HLOOKUP(AN$6,Assumps!$D$284:$W$300,12+$C$1964)</f>
        <v>0.11327900614345104</v>
      </c>
      <c r="AO1981" s="74">
        <f>Assumps!$B$283*HLOOKUP(AO$6,Assumps!$D$284:$W$290,$B1981+3)*HLOOKUP(AO$6,Assumps!$D$284:$W$286,$C1981+1)*HLOOKUP(AO$6,Assumps!$D$284:$W$295,$D1981+6)*HLOOKUP(AO$6,Assumps!$D$284:$W$300,12+$C$1964)</f>
        <v>0.11327900614345104</v>
      </c>
      <c r="AP1981" s="74">
        <f>Assumps!$B$283*HLOOKUP(AP$6,Assumps!$D$284:$W$290,$B1981+3)*HLOOKUP(AP$6,Assumps!$D$284:$W$286,$C1981+1)*HLOOKUP(AP$6,Assumps!$D$284:$W$295,$D1981+6)*HLOOKUP(AP$6,Assumps!$D$284:$W$300,12+$C$1964)</f>
        <v>0.11327900614345104</v>
      </c>
      <c r="AQ1981" s="74">
        <f>Assumps!$B$283*HLOOKUP(AQ$6,Assumps!$D$284:$W$290,$B1981+3)*HLOOKUP(AQ$6,Assumps!$D$284:$W$286,$C1981+1)*HLOOKUP(AQ$6,Assumps!$D$284:$W$295,$D1981+6)*HLOOKUP(AQ$6,Assumps!$D$284:$W$300,12+$C$1964)</f>
        <v>0.11327900614345104</v>
      </c>
      <c r="AR1981" s="74">
        <f>Assumps!$B$283*HLOOKUP(AR$6,Assumps!$D$284:$W$290,$B1981+3)*HLOOKUP(AR$6,Assumps!$D$284:$W$286,$C1981+1)*HLOOKUP(AR$6,Assumps!$D$284:$W$295,$D1981+6)*HLOOKUP(AR$6,Assumps!$D$284:$W$300,12+$C$1964)</f>
        <v>0.11327900614345104</v>
      </c>
      <c r="AS1981" s="74">
        <f>Assumps!$B$283*HLOOKUP(AS$6,Assumps!$D$284:$W$290,$B1981+3)*HLOOKUP(AS$6,Assumps!$D$284:$W$286,$C1981+1)*HLOOKUP(AS$6,Assumps!$D$284:$W$295,$D1981+6)*HLOOKUP(AS$6,Assumps!$D$284:$W$300,12+$C$1964)</f>
        <v>0.11327900614345104</v>
      </c>
      <c r="AT1981" s="74">
        <f>Assumps!$B$283*HLOOKUP(AT$6,Assumps!$D$284:$W$290,$B1981+3)*HLOOKUP(AT$6,Assumps!$D$284:$W$286,$C1981+1)*HLOOKUP(AT$6,Assumps!$D$284:$W$295,$D1981+6)*HLOOKUP(AT$6,Assumps!$D$284:$W$300,12+$C$1964)</f>
        <v>0.11327900614345104</v>
      </c>
      <c r="AU1981" s="74">
        <f>Assumps!$B$283*HLOOKUP(AU$6,Assumps!$D$284:$W$290,$B1981+3)*HLOOKUP(AU$6,Assumps!$D$284:$W$286,$C1981+1)*HLOOKUP(AU$6,Assumps!$D$284:$W$295,$D1981+6)*HLOOKUP(AU$6,Assumps!$D$284:$W$300,12+$C$1964)</f>
        <v>0.11327900614345104</v>
      </c>
      <c r="AV1981" s="74">
        <f>Assumps!$B$283*HLOOKUP(AV$6,Assumps!$D$284:$W$290,$B1981+3)*HLOOKUP(AV$6,Assumps!$D$284:$W$286,$C1981+1)*HLOOKUP(AV$6,Assumps!$D$284:$W$295,$D1981+6)*HLOOKUP(AV$6,Assumps!$D$284:$W$300,12+$C$1964)</f>
        <v>0.11327900614345104</v>
      </c>
      <c r="AW1981" s="74">
        <f>Assumps!$B$283*HLOOKUP(AW$6,Assumps!$D$284:$W$290,$B1981+3)*HLOOKUP(AW$6,Assumps!$D$284:$W$286,$C1981+1)*HLOOKUP(AW$6,Assumps!$D$284:$W$295,$D1981+6)*HLOOKUP(AW$6,Assumps!$D$284:$W$300,12+$C$1964)</f>
        <v>0.11327900614345104</v>
      </c>
      <c r="AX1981" s="74">
        <f>Assumps!$B$283*HLOOKUP(AX$6,Assumps!$D$284:$W$290,$B1981+3)*HLOOKUP(AX$6,Assumps!$D$284:$W$286,$C1981+1)*HLOOKUP(AX$6,Assumps!$D$284:$W$295,$D1981+6)*HLOOKUP(AX$6,Assumps!$D$284:$W$300,12+$C$1964)</f>
        <v>0.11327900614345104</v>
      </c>
      <c r="AY1981" s="74">
        <f>Assumps!$B$283*HLOOKUP(AY$6,Assumps!$D$284:$W$290,$B1981+3)*HLOOKUP(AY$6,Assumps!$D$284:$W$286,$C1981+1)*HLOOKUP(AY$6,Assumps!$D$284:$W$295,$D1981+6)*HLOOKUP(AY$6,Assumps!$D$284:$W$300,12+$C$1964)</f>
        <v>0.11327900614345104</v>
      </c>
      <c r="AZ1981" s="74">
        <f>Assumps!$B$283*HLOOKUP(AZ$6,Assumps!$D$284:$W$290,$B1981+3)*HLOOKUP(AZ$6,Assumps!$D$284:$W$286,$C1981+1)*HLOOKUP(AZ$6,Assumps!$D$284:$W$295,$D1981+6)*HLOOKUP(AZ$6,Assumps!$D$284:$W$300,12+$C$1964)</f>
        <v>0.11327900614345104</v>
      </c>
      <c r="BA1981" s="74">
        <f>Assumps!$B$283*HLOOKUP(BA$6,Assumps!$D$284:$W$290,$B1981+3)*HLOOKUP(BA$6,Assumps!$D$284:$W$286,$C1981+1)*HLOOKUP(BA$6,Assumps!$D$284:$W$295,$D1981+6)*HLOOKUP(BA$6,Assumps!$D$284:$W$300,12+$C$1964)</f>
        <v>0.11327900614345104</v>
      </c>
      <c r="BB1981" s="74">
        <f>Assumps!$B$283*HLOOKUP(BB$6,Assumps!$D$284:$W$290,$B1981+3)*HLOOKUP(BB$6,Assumps!$D$284:$W$286,$C1981+1)*HLOOKUP(BB$6,Assumps!$D$284:$W$295,$D1981+6)*HLOOKUP(BB$6,Assumps!$D$284:$W$300,12+$C$1964)</f>
        <v>0.11327900614345104</v>
      </c>
      <c r="BC1981" s="74">
        <f>Assumps!$B$283*HLOOKUP(BC$6,Assumps!$D$284:$W$290,$B1981+3)*HLOOKUP(BC$6,Assumps!$D$284:$W$286,$C1981+1)*HLOOKUP(BC$6,Assumps!$D$284:$W$295,$D1981+6)*HLOOKUP(BC$6,Assumps!$D$284:$W$300,12+$C$1964)</f>
        <v>0.11327900614345104</v>
      </c>
      <c r="BD1981" s="74">
        <f>Assumps!$B$283*HLOOKUP(BD$6,Assumps!$D$284:$W$290,$B1981+3)*HLOOKUP(BD$6,Assumps!$D$284:$W$286,$C1981+1)*HLOOKUP(BD$6,Assumps!$D$284:$W$295,$D1981+6)*HLOOKUP(BD$6,Assumps!$D$284:$W$300,12+$C$1964)</f>
        <v>0.11327900614345104</v>
      </c>
      <c r="BE1981" s="74">
        <f>Assumps!$B$283*HLOOKUP(BE$6,Assumps!$D$284:$W$290,$B1981+3)*HLOOKUP(BE$6,Assumps!$D$284:$W$286,$C1981+1)*HLOOKUP(BE$6,Assumps!$D$284:$W$295,$D1981+6)*HLOOKUP(BE$6,Assumps!$D$284:$W$300,12+$C$1964)</f>
        <v>0.11327900614345104</v>
      </c>
      <c r="BF1981" s="74">
        <f>Assumps!$B$283*HLOOKUP(BF$6,Assumps!$D$284:$W$290,$B1981+3)*HLOOKUP(BF$6,Assumps!$D$284:$W$286,$C1981+1)*HLOOKUP(BF$6,Assumps!$D$284:$W$295,$D1981+6)*HLOOKUP(BF$6,Assumps!$D$284:$W$300,12+$C$1964)</f>
        <v>0.11327900614345104</v>
      </c>
      <c r="BG1981" s="74">
        <f>Assumps!$B$283*HLOOKUP(BG$6,Assumps!$D$284:$W$290,$B1981+3)*HLOOKUP(BG$6,Assumps!$D$284:$W$286,$C1981+1)*HLOOKUP(BG$6,Assumps!$D$284:$W$295,$D1981+6)*HLOOKUP(BG$6,Assumps!$D$284:$W$300,12+$C$1964)</f>
        <v>0.11327900614345104</v>
      </c>
      <c r="BH1981" s="74">
        <f>Assumps!$B$283*HLOOKUP(BH$6,Assumps!$D$284:$W$290,$B1981+3)*HLOOKUP(BH$6,Assumps!$D$284:$W$286,$C1981+1)*HLOOKUP(BH$6,Assumps!$D$284:$W$295,$D1981+6)*HLOOKUP(BH$6,Assumps!$D$284:$W$300,12+$C$1964)</f>
        <v>0.11327900614345104</v>
      </c>
      <c r="BI1981" s="74">
        <f>Assumps!$B$283*HLOOKUP(BI$6,Assumps!$D$284:$W$290,$B1981+3)*HLOOKUP(BI$6,Assumps!$D$284:$W$286,$C1981+1)*HLOOKUP(BI$6,Assumps!$D$284:$W$295,$D1981+6)*HLOOKUP(BI$6,Assumps!$D$284:$W$300,12+$C$1964)</f>
        <v>0.11327900614345104</v>
      </c>
      <c r="BJ1981" s="74">
        <f>Assumps!$B$283*HLOOKUP(BJ$6,Assumps!$D$284:$W$290,$B1981+3)*HLOOKUP(BJ$6,Assumps!$D$284:$W$286,$C1981+1)*HLOOKUP(BJ$6,Assumps!$D$284:$W$295,$D1981+6)*HLOOKUP(BJ$6,Assumps!$D$284:$W$300,12+$C$1964)</f>
        <v>0.11327900614345104</v>
      </c>
      <c r="BK1981" s="74">
        <f>Assumps!$B$283*HLOOKUP(BK$6,Assumps!$D$284:$W$290,$B1981+3)*HLOOKUP(BK$6,Assumps!$D$284:$W$286,$C1981+1)*HLOOKUP(BK$6,Assumps!$D$284:$W$295,$D1981+6)*HLOOKUP(BK$6,Assumps!$D$284:$W$300,12+$C$1964)</f>
        <v>0.11327900614345104</v>
      </c>
      <c r="BL1981" s="74">
        <f>Assumps!$B$283*HLOOKUP(BL$6,Assumps!$D$284:$W$290,$B1981+3)*HLOOKUP(BL$6,Assumps!$D$284:$W$286,$C1981+1)*HLOOKUP(BL$6,Assumps!$D$284:$W$295,$D1981+6)*HLOOKUP(BL$6,Assumps!$D$284:$W$300,12+$C$1964)</f>
        <v>0.11327900614345104</v>
      </c>
      <c r="BM1981" s="74">
        <f>Assumps!$B$283*HLOOKUP(BM$6,Assumps!$D$284:$W$290,$B1981+3)*HLOOKUP(BM$6,Assumps!$D$284:$W$286,$C1981+1)*HLOOKUP(BM$6,Assumps!$D$284:$W$295,$D1981+6)*HLOOKUP(BM$6,Assumps!$D$284:$W$300,12+$C$1964)</f>
        <v>0.11327900614345104</v>
      </c>
      <c r="BN1981" s="74">
        <f>Assumps!$B$283*HLOOKUP(BN$6,Assumps!$D$284:$W$290,$B1981+3)*HLOOKUP(BN$6,Assumps!$D$284:$W$286,$C1981+1)*HLOOKUP(BN$6,Assumps!$D$284:$W$295,$D1981+6)*HLOOKUP(BN$6,Assumps!$D$284:$W$300,12+$C$1964)</f>
        <v>0.11327900614345104</v>
      </c>
      <c r="BO1981" s="74">
        <f>Assumps!$B$283*HLOOKUP(BO$6,Assumps!$D$284:$W$290,$B1981+3)*HLOOKUP(BO$6,Assumps!$D$284:$W$286,$C1981+1)*HLOOKUP(BO$6,Assumps!$D$284:$W$295,$D1981+6)*HLOOKUP(BO$6,Assumps!$D$284:$W$300,12+$C$1964)</f>
        <v>0.11327900614345104</v>
      </c>
      <c r="BP1981" s="74">
        <f>Assumps!$B$283*HLOOKUP(BP$6,Assumps!$D$284:$W$290,$B1981+3)*HLOOKUP(BP$6,Assumps!$D$284:$W$286,$C1981+1)*HLOOKUP(BP$6,Assumps!$D$284:$W$295,$D1981+6)*HLOOKUP(BP$6,Assumps!$D$284:$W$300,12+$C$1964)</f>
        <v>0.11327900614345104</v>
      </c>
      <c r="BQ1981" s="74">
        <f>Assumps!$B$283*HLOOKUP(BQ$6,Assumps!$D$284:$W$290,$B1981+3)*HLOOKUP(BQ$6,Assumps!$D$284:$W$286,$C1981+1)*HLOOKUP(BQ$6,Assumps!$D$284:$W$295,$D1981+6)*HLOOKUP(BQ$6,Assumps!$D$284:$W$300,12+$C$1964)</f>
        <v>0.11327900614345104</v>
      </c>
      <c r="BR1981" s="74">
        <f>Assumps!$B$283*HLOOKUP(BR$6,Assumps!$D$284:$W$290,$B1981+3)*HLOOKUP(BR$6,Assumps!$D$284:$W$286,$C1981+1)*HLOOKUP(BR$6,Assumps!$D$284:$W$295,$D1981+6)*HLOOKUP(BR$6,Assumps!$D$284:$W$300,12+$C$1964)</f>
        <v>0.11327900614345104</v>
      </c>
      <c r="BS1981" s="74">
        <f>Assumps!$B$283*HLOOKUP(BS$6,Assumps!$D$284:$W$290,$B1981+3)*HLOOKUP(BS$6,Assumps!$D$284:$W$286,$C1981+1)*HLOOKUP(BS$6,Assumps!$D$284:$W$295,$D1981+6)*HLOOKUP(BS$6,Assumps!$D$284:$W$300,12+$C$1964)</f>
        <v>0.11327900614345104</v>
      </c>
      <c r="BT1981" s="74">
        <f>Assumps!$B$283*HLOOKUP(BT$6,Assumps!$D$284:$W$290,$B1981+3)*HLOOKUP(BT$6,Assumps!$D$284:$W$286,$C1981+1)*HLOOKUP(BT$6,Assumps!$D$284:$W$295,$D1981+6)*HLOOKUP(BT$6,Assumps!$D$284:$W$300,12+$C$1964)</f>
        <v>0.11327900614345104</v>
      </c>
      <c r="BU1981" s="74">
        <f>Assumps!$B$283*HLOOKUP(BU$6,Assumps!$D$284:$W$290,$B1981+3)*HLOOKUP(BU$6,Assumps!$D$284:$W$286,$C1981+1)*HLOOKUP(BU$6,Assumps!$D$284:$W$295,$D1981+6)*HLOOKUP(BU$6,Assumps!$D$284:$W$300,12+$C$1964)</f>
        <v>0.11327900614345104</v>
      </c>
      <c r="BV1981" s="74">
        <f>Assumps!$B$283*HLOOKUP(BV$6,Assumps!$D$284:$W$290,$B1981+3)*HLOOKUP(BV$6,Assumps!$D$284:$W$286,$C1981+1)*HLOOKUP(BV$6,Assumps!$D$284:$W$295,$D1981+6)*HLOOKUP(BV$6,Assumps!$D$284:$W$300,12+$C$1964)</f>
        <v>0.11327900614345104</v>
      </c>
      <c r="BW1981" s="74">
        <f>Assumps!$B$283*HLOOKUP(BW$6,Assumps!$D$284:$W$290,$B1981+3)*HLOOKUP(BW$6,Assumps!$D$284:$W$286,$C1981+1)*HLOOKUP(BW$6,Assumps!$D$284:$W$295,$D1981+6)*HLOOKUP(BW$6,Assumps!$D$284:$W$300,12+$C$1964)</f>
        <v>0.11327900614345104</v>
      </c>
      <c r="BX1981" s="74">
        <f>Assumps!$B$283*HLOOKUP(BX$6,Assumps!$D$284:$W$290,$B1981+3)*HLOOKUP(BX$6,Assumps!$D$284:$W$286,$C1981+1)*HLOOKUP(BX$6,Assumps!$D$284:$W$295,$D1981+6)*HLOOKUP(BX$6,Assumps!$D$284:$W$300,12+$C$1964)</f>
        <v>0.11327900614345104</v>
      </c>
      <c r="BY1981" s="74">
        <f>Assumps!$B$283*HLOOKUP(BY$6,Assumps!$D$284:$W$290,$B1981+3)*HLOOKUP(BY$6,Assumps!$D$284:$W$286,$C1981+1)*HLOOKUP(BY$6,Assumps!$D$284:$W$295,$D1981+6)*HLOOKUP(BY$6,Assumps!$D$284:$W$300,12+$C$1964)</f>
        <v>0.11327900614345104</v>
      </c>
      <c r="BZ1981" s="74">
        <f>Assumps!$B$283*HLOOKUP(BZ$6,Assumps!$D$284:$W$290,$B1981+3)*HLOOKUP(BZ$6,Assumps!$D$284:$W$286,$C1981+1)*HLOOKUP(BZ$6,Assumps!$D$284:$W$295,$D1981+6)*HLOOKUP(BZ$6,Assumps!$D$284:$W$300,12+$C$1964)</f>
        <v>0.11327900614345104</v>
      </c>
      <c r="CA1981" s="74">
        <f>Assumps!$B$283*HLOOKUP(CA$6,Assumps!$D$284:$W$290,$B1981+3)*HLOOKUP(CA$6,Assumps!$D$284:$W$286,$C1981+1)*HLOOKUP(CA$6,Assumps!$D$284:$W$295,$D1981+6)*HLOOKUP(CA$6,Assumps!$D$284:$W$300,12+$C$1964)</f>
        <v>0.11327900614345104</v>
      </c>
      <c r="CB1981" s="74">
        <f>Assumps!$B$283*HLOOKUP(CB$6,Assumps!$D$284:$W$290,$B1981+3)*HLOOKUP(CB$6,Assumps!$D$284:$W$286,$C1981+1)*HLOOKUP(CB$6,Assumps!$D$284:$W$295,$D1981+6)*HLOOKUP(CB$6,Assumps!$D$284:$W$300,12+$C$1964)</f>
        <v>0.11327900614345104</v>
      </c>
      <c r="CC1981" s="74">
        <f>Assumps!$B$283*HLOOKUP(CC$6,Assumps!$D$284:$W$290,$B1981+3)*HLOOKUP(CC$6,Assumps!$D$284:$W$286,$C1981+1)*HLOOKUP(CC$6,Assumps!$D$284:$W$295,$D1981+6)*HLOOKUP(CC$6,Assumps!$D$284:$W$300,12+$C$1964)</f>
        <v>0.11327900614345104</v>
      </c>
      <c r="CD1981" s="74">
        <f>Assumps!$B$283*HLOOKUP(CD$6,Assumps!$D$284:$W$290,$B1981+3)*HLOOKUP(CD$6,Assumps!$D$284:$W$286,$C1981+1)*HLOOKUP(CD$6,Assumps!$D$284:$W$295,$D1981+6)*HLOOKUP(CD$6,Assumps!$D$284:$W$300,12+$C$1964)</f>
        <v>0.11327900614345104</v>
      </c>
      <c r="CE1981" s="74">
        <f>Assumps!$B$283*HLOOKUP(CE$6,Assumps!$D$284:$W$290,$B1981+3)*HLOOKUP(CE$6,Assumps!$D$284:$W$286,$C1981+1)*HLOOKUP(CE$6,Assumps!$D$284:$W$295,$D1981+6)*HLOOKUP(CE$6,Assumps!$D$284:$W$300,12+$C$1964)</f>
        <v>0.11327900614345104</v>
      </c>
      <c r="CF1981" s="74">
        <f>Assumps!$B$283*HLOOKUP(CF$6,Assumps!$D$284:$W$290,$B1981+3)*HLOOKUP(CF$6,Assumps!$D$284:$W$286,$C1981+1)*HLOOKUP(CF$6,Assumps!$D$284:$W$295,$D1981+6)*HLOOKUP(CF$6,Assumps!$D$284:$W$300,12+$C$1964)</f>
        <v>0.11327900614345104</v>
      </c>
      <c r="CG1981" s="74">
        <f>Assumps!$B$283*HLOOKUP(CG$6,Assumps!$D$284:$W$290,$B1981+3)*HLOOKUP(CG$6,Assumps!$D$284:$W$286,$C1981+1)*HLOOKUP(CG$6,Assumps!$D$284:$W$295,$D1981+6)*HLOOKUP(CG$6,Assumps!$D$284:$W$300,12+$C$1964)</f>
        <v>0.11327900614345104</v>
      </c>
      <c r="CH1981" s="74">
        <f>Assumps!$B$283*HLOOKUP(CH$6,Assumps!$D$284:$W$290,$B1981+3)*HLOOKUP(CH$6,Assumps!$D$284:$W$286,$C1981+1)*HLOOKUP(CH$6,Assumps!$D$284:$W$295,$D1981+6)*HLOOKUP(CH$6,Assumps!$D$284:$W$300,12+$C$1964)</f>
        <v>0.11327900614345104</v>
      </c>
    </row>
    <row r="1982" spans="2:86">
      <c r="B1982" s="20">
        <v>2</v>
      </c>
      <c r="C1982" s="20">
        <v>2</v>
      </c>
      <c r="D1982" s="20">
        <v>3</v>
      </c>
      <c r="E1982" s="20">
        <v>223</v>
      </c>
      <c r="G1982" s="74">
        <f>Assumps!$B$283*HLOOKUP(G$6,Assumps!$D$284:$W$290,$B1982+3)*HLOOKUP(G$6,Assumps!$D$284:$W$286,$C1982+1)*HLOOKUP(G$6,Assumps!$D$284:$W$295,$D1982+6)*HLOOKUP(G$6,Assumps!$D$284:$W$300,12+$C$1964)</f>
        <v>0.18604651162790697</v>
      </c>
      <c r="H1982" s="74">
        <f>Assumps!$B$283*HLOOKUP(H$6,Assumps!$D$284:$W$290,$B1982+3)*HLOOKUP(H$6,Assumps!$D$284:$W$286,$C1982+1)*HLOOKUP(H$6,Assumps!$D$284:$W$295,$D1982+6)*HLOOKUP(H$6,Assumps!$D$284:$W$300,12+$C$1964)</f>
        <v>0.18604651162790697</v>
      </c>
      <c r="I1982" s="74">
        <f>Assumps!$B$283*HLOOKUP(I$6,Assumps!$D$284:$W$290,$B1982+3)*HLOOKUP(I$6,Assumps!$D$284:$W$286,$C1982+1)*HLOOKUP(I$6,Assumps!$D$284:$W$295,$D1982+6)*HLOOKUP(I$6,Assumps!$D$284:$W$300,12+$C$1964)</f>
        <v>0.18604651162790697</v>
      </c>
      <c r="J1982" s="74">
        <f>Assumps!$B$283*HLOOKUP(J$6,Assumps!$D$284:$W$290,$B1982+3)*HLOOKUP(J$6,Assumps!$D$284:$W$286,$C1982+1)*HLOOKUP(J$6,Assumps!$D$284:$W$295,$D1982+6)*HLOOKUP(J$6,Assumps!$D$284:$W$300,12+$C$1964)</f>
        <v>0.18604651162790697</v>
      </c>
      <c r="K1982" s="74">
        <f>Assumps!$B$283*HLOOKUP(K$6,Assumps!$D$284:$W$290,$B1982+3)*HLOOKUP(K$6,Assumps!$D$284:$W$286,$C1982+1)*HLOOKUP(K$6,Assumps!$D$284:$W$295,$D1982+6)*HLOOKUP(K$6,Assumps!$D$284:$W$300,12+$C$1964)</f>
        <v>0.13436692506459949</v>
      </c>
      <c r="L1982" s="74">
        <f>Assumps!$B$283*HLOOKUP(L$6,Assumps!$D$284:$W$290,$B1982+3)*HLOOKUP(L$6,Assumps!$D$284:$W$286,$C1982+1)*HLOOKUP(L$6,Assumps!$D$284:$W$295,$D1982+6)*HLOOKUP(L$6,Assumps!$D$284:$W$300,12+$C$1964)</f>
        <v>0.13436692506459949</v>
      </c>
      <c r="M1982" s="74">
        <f>Assumps!$B$283*HLOOKUP(M$6,Assumps!$D$284:$W$290,$B1982+3)*HLOOKUP(M$6,Assumps!$D$284:$W$286,$C1982+1)*HLOOKUP(M$6,Assumps!$D$284:$W$295,$D1982+6)*HLOOKUP(M$6,Assumps!$D$284:$W$300,12+$C$1964)</f>
        <v>0.13436692506459949</v>
      </c>
      <c r="N1982" s="74">
        <f>Assumps!$B$283*HLOOKUP(N$6,Assumps!$D$284:$W$290,$B1982+3)*HLOOKUP(N$6,Assumps!$D$284:$W$286,$C1982+1)*HLOOKUP(N$6,Assumps!$D$284:$W$295,$D1982+6)*HLOOKUP(N$6,Assumps!$D$284:$W$300,12+$C$1964)</f>
        <v>0.13436692506459949</v>
      </c>
      <c r="O1982" s="74">
        <f>Assumps!$B$283*HLOOKUP(O$6,Assumps!$D$284:$W$290,$B1982+3)*HLOOKUP(O$6,Assumps!$D$284:$W$286,$C1982+1)*HLOOKUP(O$6,Assumps!$D$284:$W$295,$D1982+6)*HLOOKUP(O$6,Assumps!$D$284:$W$300,12+$C$1964)</f>
        <v>6.6889632107023408E-2</v>
      </c>
      <c r="P1982" s="74">
        <f>Assumps!$B$283*HLOOKUP(P$6,Assumps!$D$284:$W$290,$B1982+3)*HLOOKUP(P$6,Assumps!$D$284:$W$286,$C1982+1)*HLOOKUP(P$6,Assumps!$D$284:$W$295,$D1982+6)*HLOOKUP(P$6,Assumps!$D$284:$W$300,12+$C$1964)</f>
        <v>6.6889632107023408E-2</v>
      </c>
      <c r="Q1982" s="74">
        <f>Assumps!$B$283*HLOOKUP(Q$6,Assumps!$D$284:$W$290,$B1982+3)*HLOOKUP(Q$6,Assumps!$D$284:$W$286,$C1982+1)*HLOOKUP(Q$6,Assumps!$D$284:$W$295,$D1982+6)*HLOOKUP(Q$6,Assumps!$D$284:$W$300,12+$C$1964)</f>
        <v>6.6889632107023408E-2</v>
      </c>
      <c r="R1982" s="74">
        <f>Assumps!$B$283*HLOOKUP(R$6,Assumps!$D$284:$W$290,$B1982+3)*HLOOKUP(R$6,Assumps!$D$284:$W$286,$C1982+1)*HLOOKUP(R$6,Assumps!$D$284:$W$295,$D1982+6)*HLOOKUP(R$6,Assumps!$D$284:$W$300,12+$C$1964)</f>
        <v>6.6889632107023408E-2</v>
      </c>
      <c r="S1982" s="74">
        <f>Assumps!$B$283*HLOOKUP(S$6,Assumps!$D$284:$W$290,$B1982+3)*HLOOKUP(S$6,Assumps!$D$284:$W$286,$C1982+1)*HLOOKUP(S$6,Assumps!$D$284:$W$295,$D1982+6)*HLOOKUP(S$6,Assumps!$D$284:$W$300,12+$C$1964)</f>
        <v>5.5908513341804321E-2</v>
      </c>
      <c r="T1982" s="74">
        <f>Assumps!$B$283*HLOOKUP(T$6,Assumps!$D$284:$W$290,$B1982+3)*HLOOKUP(T$6,Assumps!$D$284:$W$286,$C1982+1)*HLOOKUP(T$6,Assumps!$D$284:$W$295,$D1982+6)*HLOOKUP(T$6,Assumps!$D$284:$W$300,12+$C$1964)</f>
        <v>5.5908513341804321E-2</v>
      </c>
      <c r="U1982" s="74">
        <f>Assumps!$B$283*HLOOKUP(U$6,Assumps!$D$284:$W$290,$B1982+3)*HLOOKUP(U$6,Assumps!$D$284:$W$286,$C1982+1)*HLOOKUP(U$6,Assumps!$D$284:$W$295,$D1982+6)*HLOOKUP(U$6,Assumps!$D$284:$W$300,12+$C$1964)</f>
        <v>5.5908513341804321E-2</v>
      </c>
      <c r="V1982" s="74">
        <f>Assumps!$B$283*HLOOKUP(V$6,Assumps!$D$284:$W$290,$B1982+3)*HLOOKUP(V$6,Assumps!$D$284:$W$286,$C1982+1)*HLOOKUP(V$6,Assumps!$D$284:$W$295,$D1982+6)*HLOOKUP(V$6,Assumps!$D$284:$W$300,12+$C$1964)</f>
        <v>5.5908513341804321E-2</v>
      </c>
      <c r="W1982" s="74">
        <f>Assumps!$B$283*HLOOKUP(W$6,Assumps!$D$284:$W$290,$B1982+3)*HLOOKUP(W$6,Assumps!$D$284:$W$286,$C1982+1)*HLOOKUP(W$6,Assumps!$D$284:$W$295,$D1982+6)*HLOOKUP(W$6,Assumps!$D$284:$W$300,12+$C$1964)</f>
        <v>5.0285714285714288E-2</v>
      </c>
      <c r="X1982" s="74">
        <f>Assumps!$B$283*HLOOKUP(X$6,Assumps!$D$284:$W$290,$B1982+3)*HLOOKUP(X$6,Assumps!$D$284:$W$286,$C1982+1)*HLOOKUP(X$6,Assumps!$D$284:$W$295,$D1982+6)*HLOOKUP(X$6,Assumps!$D$284:$W$300,12+$C$1964)</f>
        <v>5.0285714285714288E-2</v>
      </c>
      <c r="Y1982" s="74">
        <f>Assumps!$B$283*HLOOKUP(Y$6,Assumps!$D$284:$W$290,$B1982+3)*HLOOKUP(Y$6,Assumps!$D$284:$W$286,$C1982+1)*HLOOKUP(Y$6,Assumps!$D$284:$W$295,$D1982+6)*HLOOKUP(Y$6,Assumps!$D$284:$W$300,12+$C$1964)</f>
        <v>5.0285714285714288E-2</v>
      </c>
      <c r="Z1982" s="74">
        <f>Assumps!$B$283*HLOOKUP(Z$6,Assumps!$D$284:$W$290,$B1982+3)*HLOOKUP(Z$6,Assumps!$D$284:$W$286,$C1982+1)*HLOOKUP(Z$6,Assumps!$D$284:$W$295,$D1982+6)*HLOOKUP(Z$6,Assumps!$D$284:$W$300,12+$C$1964)</f>
        <v>5.0285714285714288E-2</v>
      </c>
      <c r="AA1982" s="74">
        <f>Assumps!$B$283*HLOOKUP(AA$6,Assumps!$D$284:$W$290,$B1982+3)*HLOOKUP(AA$6,Assumps!$D$284:$W$286,$C1982+1)*HLOOKUP(AA$6,Assumps!$D$284:$W$295,$D1982+6)*HLOOKUP(AA$6,Assumps!$D$284:$W$300,12+$C$1964)</f>
        <v>0.11087420042643924</v>
      </c>
      <c r="AB1982" s="74">
        <f>Assumps!$B$283*HLOOKUP(AB$6,Assumps!$D$284:$W$290,$B1982+3)*HLOOKUP(AB$6,Assumps!$D$284:$W$286,$C1982+1)*HLOOKUP(AB$6,Assumps!$D$284:$W$295,$D1982+6)*HLOOKUP(AB$6,Assumps!$D$284:$W$300,12+$C$1964)</f>
        <v>0.11087420042643924</v>
      </c>
      <c r="AC1982" s="74">
        <f>Assumps!$B$283*HLOOKUP(AC$6,Assumps!$D$284:$W$290,$B1982+3)*HLOOKUP(AC$6,Assumps!$D$284:$W$286,$C1982+1)*HLOOKUP(AC$6,Assumps!$D$284:$W$295,$D1982+6)*HLOOKUP(AC$6,Assumps!$D$284:$W$300,12+$C$1964)</f>
        <v>0.11087420042643924</v>
      </c>
      <c r="AD1982" s="74">
        <f>Assumps!$B$283*HLOOKUP(AD$6,Assumps!$D$284:$W$290,$B1982+3)*HLOOKUP(AD$6,Assumps!$D$284:$W$286,$C1982+1)*HLOOKUP(AD$6,Assumps!$D$284:$W$295,$D1982+6)*HLOOKUP(AD$6,Assumps!$D$284:$W$300,12+$C$1964)</f>
        <v>0.11087420042643924</v>
      </c>
      <c r="AE1982" s="74">
        <f>Assumps!$B$283*HLOOKUP(AE$6,Assumps!$D$284:$W$290,$B1982+3)*HLOOKUP(AE$6,Assumps!$D$284:$W$286,$C1982+1)*HLOOKUP(AE$6,Assumps!$D$284:$W$295,$D1982+6)*HLOOKUP(AE$6,Assumps!$D$284:$W$300,12+$C$1964)</f>
        <v>0.13307240704500978</v>
      </c>
      <c r="AF1982" s="74">
        <f>Assumps!$B$283*HLOOKUP(AF$6,Assumps!$D$284:$W$290,$B1982+3)*HLOOKUP(AF$6,Assumps!$D$284:$W$286,$C1982+1)*HLOOKUP(AF$6,Assumps!$D$284:$W$295,$D1982+6)*HLOOKUP(AF$6,Assumps!$D$284:$W$300,12+$C$1964)</f>
        <v>0.13307240704500978</v>
      </c>
      <c r="AG1982" s="74">
        <f>Assumps!$B$283*HLOOKUP(AG$6,Assumps!$D$284:$W$290,$B1982+3)*HLOOKUP(AG$6,Assumps!$D$284:$W$286,$C1982+1)*HLOOKUP(AG$6,Assumps!$D$284:$W$295,$D1982+6)*HLOOKUP(AG$6,Assumps!$D$284:$W$300,12+$C$1964)</f>
        <v>0.13307240704500978</v>
      </c>
      <c r="AH1982" s="74">
        <f>Assumps!$B$283*HLOOKUP(AH$6,Assumps!$D$284:$W$290,$B1982+3)*HLOOKUP(AH$6,Assumps!$D$284:$W$286,$C1982+1)*HLOOKUP(AH$6,Assumps!$D$284:$W$295,$D1982+6)*HLOOKUP(AH$6,Assumps!$D$284:$W$300,12+$C$1964)</f>
        <v>0.13307240704500978</v>
      </c>
      <c r="AI1982" s="74">
        <f>Assumps!$B$283*HLOOKUP(AI$6,Assumps!$D$284:$W$290,$B1982+3)*HLOOKUP(AI$6,Assumps!$D$284:$W$286,$C1982+1)*HLOOKUP(AI$6,Assumps!$D$284:$W$295,$D1982+6)*HLOOKUP(AI$6,Assumps!$D$284:$W$300,12+$C$1964)</f>
        <v>9.5890410958904104E-2</v>
      </c>
      <c r="AJ1982" s="74">
        <f>Assumps!$B$283*HLOOKUP(AJ$6,Assumps!$D$284:$W$290,$B1982+3)*HLOOKUP(AJ$6,Assumps!$D$284:$W$286,$C1982+1)*HLOOKUP(AJ$6,Assumps!$D$284:$W$295,$D1982+6)*HLOOKUP(AJ$6,Assumps!$D$284:$W$300,12+$C$1964)</f>
        <v>9.5890410958904104E-2</v>
      </c>
      <c r="AK1982" s="74">
        <f>Assumps!$B$283*HLOOKUP(AK$6,Assumps!$D$284:$W$290,$B1982+3)*HLOOKUP(AK$6,Assumps!$D$284:$W$286,$C1982+1)*HLOOKUP(AK$6,Assumps!$D$284:$W$295,$D1982+6)*HLOOKUP(AK$6,Assumps!$D$284:$W$300,12+$C$1964)</f>
        <v>9.5890410958904104E-2</v>
      </c>
      <c r="AL1982" s="74">
        <f>Assumps!$B$283*HLOOKUP(AL$6,Assumps!$D$284:$W$290,$B1982+3)*HLOOKUP(AL$6,Assumps!$D$284:$W$286,$C1982+1)*HLOOKUP(AL$6,Assumps!$D$284:$W$295,$D1982+6)*HLOOKUP(AL$6,Assumps!$D$284:$W$300,12+$C$1964)</f>
        <v>9.5890410958904104E-2</v>
      </c>
      <c r="AM1982" s="74">
        <f>Assumps!$B$283*HLOOKUP(AM$6,Assumps!$D$284:$W$290,$B1982+3)*HLOOKUP(AM$6,Assumps!$D$284:$W$286,$C1982+1)*HLOOKUP(AM$6,Assumps!$D$284:$W$295,$D1982+6)*HLOOKUP(AM$6,Assumps!$D$284:$W$300,12+$C$1964)</f>
        <v>0.11327900614345104</v>
      </c>
      <c r="AN1982" s="74">
        <f>Assumps!$B$283*HLOOKUP(AN$6,Assumps!$D$284:$W$290,$B1982+3)*HLOOKUP(AN$6,Assumps!$D$284:$W$286,$C1982+1)*HLOOKUP(AN$6,Assumps!$D$284:$W$295,$D1982+6)*HLOOKUP(AN$6,Assumps!$D$284:$W$300,12+$C$1964)</f>
        <v>0.11327900614345104</v>
      </c>
      <c r="AO1982" s="74">
        <f>Assumps!$B$283*HLOOKUP(AO$6,Assumps!$D$284:$W$290,$B1982+3)*HLOOKUP(AO$6,Assumps!$D$284:$W$286,$C1982+1)*HLOOKUP(AO$6,Assumps!$D$284:$W$295,$D1982+6)*HLOOKUP(AO$6,Assumps!$D$284:$W$300,12+$C$1964)</f>
        <v>0.11327900614345104</v>
      </c>
      <c r="AP1982" s="74">
        <f>Assumps!$B$283*HLOOKUP(AP$6,Assumps!$D$284:$W$290,$B1982+3)*HLOOKUP(AP$6,Assumps!$D$284:$W$286,$C1982+1)*HLOOKUP(AP$6,Assumps!$D$284:$W$295,$D1982+6)*HLOOKUP(AP$6,Assumps!$D$284:$W$300,12+$C$1964)</f>
        <v>0.11327900614345104</v>
      </c>
      <c r="AQ1982" s="74">
        <f>Assumps!$B$283*HLOOKUP(AQ$6,Assumps!$D$284:$W$290,$B1982+3)*HLOOKUP(AQ$6,Assumps!$D$284:$W$286,$C1982+1)*HLOOKUP(AQ$6,Assumps!$D$284:$W$295,$D1982+6)*HLOOKUP(AQ$6,Assumps!$D$284:$W$300,12+$C$1964)</f>
        <v>0.11327900614345104</v>
      </c>
      <c r="AR1982" s="74">
        <f>Assumps!$B$283*HLOOKUP(AR$6,Assumps!$D$284:$W$290,$B1982+3)*HLOOKUP(AR$6,Assumps!$D$284:$W$286,$C1982+1)*HLOOKUP(AR$6,Assumps!$D$284:$W$295,$D1982+6)*HLOOKUP(AR$6,Assumps!$D$284:$W$300,12+$C$1964)</f>
        <v>0.11327900614345104</v>
      </c>
      <c r="AS1982" s="74">
        <f>Assumps!$B$283*HLOOKUP(AS$6,Assumps!$D$284:$W$290,$B1982+3)*HLOOKUP(AS$6,Assumps!$D$284:$W$286,$C1982+1)*HLOOKUP(AS$6,Assumps!$D$284:$W$295,$D1982+6)*HLOOKUP(AS$6,Assumps!$D$284:$W$300,12+$C$1964)</f>
        <v>0.11327900614345104</v>
      </c>
      <c r="AT1982" s="74">
        <f>Assumps!$B$283*HLOOKUP(AT$6,Assumps!$D$284:$W$290,$B1982+3)*HLOOKUP(AT$6,Assumps!$D$284:$W$286,$C1982+1)*HLOOKUP(AT$6,Assumps!$D$284:$W$295,$D1982+6)*HLOOKUP(AT$6,Assumps!$D$284:$W$300,12+$C$1964)</f>
        <v>0.11327900614345104</v>
      </c>
      <c r="AU1982" s="74">
        <f>Assumps!$B$283*HLOOKUP(AU$6,Assumps!$D$284:$W$290,$B1982+3)*HLOOKUP(AU$6,Assumps!$D$284:$W$286,$C1982+1)*HLOOKUP(AU$6,Assumps!$D$284:$W$295,$D1982+6)*HLOOKUP(AU$6,Assumps!$D$284:$W$300,12+$C$1964)</f>
        <v>0.11327900614345104</v>
      </c>
      <c r="AV1982" s="74">
        <f>Assumps!$B$283*HLOOKUP(AV$6,Assumps!$D$284:$W$290,$B1982+3)*HLOOKUP(AV$6,Assumps!$D$284:$W$286,$C1982+1)*HLOOKUP(AV$6,Assumps!$D$284:$W$295,$D1982+6)*HLOOKUP(AV$6,Assumps!$D$284:$W$300,12+$C$1964)</f>
        <v>0.11327900614345104</v>
      </c>
      <c r="AW1982" s="74">
        <f>Assumps!$B$283*HLOOKUP(AW$6,Assumps!$D$284:$W$290,$B1982+3)*HLOOKUP(AW$6,Assumps!$D$284:$W$286,$C1982+1)*HLOOKUP(AW$6,Assumps!$D$284:$W$295,$D1982+6)*HLOOKUP(AW$6,Assumps!$D$284:$W$300,12+$C$1964)</f>
        <v>0.11327900614345104</v>
      </c>
      <c r="AX1982" s="74">
        <f>Assumps!$B$283*HLOOKUP(AX$6,Assumps!$D$284:$W$290,$B1982+3)*HLOOKUP(AX$6,Assumps!$D$284:$W$286,$C1982+1)*HLOOKUP(AX$6,Assumps!$D$284:$W$295,$D1982+6)*HLOOKUP(AX$6,Assumps!$D$284:$W$300,12+$C$1964)</f>
        <v>0.11327900614345104</v>
      </c>
      <c r="AY1982" s="74">
        <f>Assumps!$B$283*HLOOKUP(AY$6,Assumps!$D$284:$W$290,$B1982+3)*HLOOKUP(AY$6,Assumps!$D$284:$W$286,$C1982+1)*HLOOKUP(AY$6,Assumps!$D$284:$W$295,$D1982+6)*HLOOKUP(AY$6,Assumps!$D$284:$W$300,12+$C$1964)</f>
        <v>0.11327900614345104</v>
      </c>
      <c r="AZ1982" s="74">
        <f>Assumps!$B$283*HLOOKUP(AZ$6,Assumps!$D$284:$W$290,$B1982+3)*HLOOKUP(AZ$6,Assumps!$D$284:$W$286,$C1982+1)*HLOOKUP(AZ$6,Assumps!$D$284:$W$295,$D1982+6)*HLOOKUP(AZ$6,Assumps!$D$284:$W$300,12+$C$1964)</f>
        <v>0.11327900614345104</v>
      </c>
      <c r="BA1982" s="74">
        <f>Assumps!$B$283*HLOOKUP(BA$6,Assumps!$D$284:$W$290,$B1982+3)*HLOOKUP(BA$6,Assumps!$D$284:$W$286,$C1982+1)*HLOOKUP(BA$6,Assumps!$D$284:$W$295,$D1982+6)*HLOOKUP(BA$6,Assumps!$D$284:$W$300,12+$C$1964)</f>
        <v>0.11327900614345104</v>
      </c>
      <c r="BB1982" s="74">
        <f>Assumps!$B$283*HLOOKUP(BB$6,Assumps!$D$284:$W$290,$B1982+3)*HLOOKUP(BB$6,Assumps!$D$284:$W$286,$C1982+1)*HLOOKUP(BB$6,Assumps!$D$284:$W$295,$D1982+6)*HLOOKUP(BB$6,Assumps!$D$284:$W$300,12+$C$1964)</f>
        <v>0.11327900614345104</v>
      </c>
      <c r="BC1982" s="74">
        <f>Assumps!$B$283*HLOOKUP(BC$6,Assumps!$D$284:$W$290,$B1982+3)*HLOOKUP(BC$6,Assumps!$D$284:$W$286,$C1982+1)*HLOOKUP(BC$6,Assumps!$D$284:$W$295,$D1982+6)*HLOOKUP(BC$6,Assumps!$D$284:$W$300,12+$C$1964)</f>
        <v>0.11327900614345104</v>
      </c>
      <c r="BD1982" s="74">
        <f>Assumps!$B$283*HLOOKUP(BD$6,Assumps!$D$284:$W$290,$B1982+3)*HLOOKUP(BD$6,Assumps!$D$284:$W$286,$C1982+1)*HLOOKUP(BD$6,Assumps!$D$284:$W$295,$D1982+6)*HLOOKUP(BD$6,Assumps!$D$284:$W$300,12+$C$1964)</f>
        <v>0.11327900614345104</v>
      </c>
      <c r="BE1982" s="74">
        <f>Assumps!$B$283*HLOOKUP(BE$6,Assumps!$D$284:$W$290,$B1982+3)*HLOOKUP(BE$6,Assumps!$D$284:$W$286,$C1982+1)*HLOOKUP(BE$6,Assumps!$D$284:$W$295,$D1982+6)*HLOOKUP(BE$6,Assumps!$D$284:$W$300,12+$C$1964)</f>
        <v>0.11327900614345104</v>
      </c>
      <c r="BF1982" s="74">
        <f>Assumps!$B$283*HLOOKUP(BF$6,Assumps!$D$284:$W$290,$B1982+3)*HLOOKUP(BF$6,Assumps!$D$284:$W$286,$C1982+1)*HLOOKUP(BF$6,Assumps!$D$284:$W$295,$D1982+6)*HLOOKUP(BF$6,Assumps!$D$284:$W$300,12+$C$1964)</f>
        <v>0.11327900614345104</v>
      </c>
      <c r="BG1982" s="74">
        <f>Assumps!$B$283*HLOOKUP(BG$6,Assumps!$D$284:$W$290,$B1982+3)*HLOOKUP(BG$6,Assumps!$D$284:$W$286,$C1982+1)*HLOOKUP(BG$6,Assumps!$D$284:$W$295,$D1982+6)*HLOOKUP(BG$6,Assumps!$D$284:$W$300,12+$C$1964)</f>
        <v>0.11327900614345104</v>
      </c>
      <c r="BH1982" s="74">
        <f>Assumps!$B$283*HLOOKUP(BH$6,Assumps!$D$284:$W$290,$B1982+3)*HLOOKUP(BH$6,Assumps!$D$284:$W$286,$C1982+1)*HLOOKUP(BH$6,Assumps!$D$284:$W$295,$D1982+6)*HLOOKUP(BH$6,Assumps!$D$284:$W$300,12+$C$1964)</f>
        <v>0.11327900614345104</v>
      </c>
      <c r="BI1982" s="74">
        <f>Assumps!$B$283*HLOOKUP(BI$6,Assumps!$D$284:$W$290,$B1982+3)*HLOOKUP(BI$6,Assumps!$D$284:$W$286,$C1982+1)*HLOOKUP(BI$6,Assumps!$D$284:$W$295,$D1982+6)*HLOOKUP(BI$6,Assumps!$D$284:$W$300,12+$C$1964)</f>
        <v>0.11327900614345104</v>
      </c>
      <c r="BJ1982" s="74">
        <f>Assumps!$B$283*HLOOKUP(BJ$6,Assumps!$D$284:$W$290,$B1982+3)*HLOOKUP(BJ$6,Assumps!$D$284:$W$286,$C1982+1)*HLOOKUP(BJ$6,Assumps!$D$284:$W$295,$D1982+6)*HLOOKUP(BJ$6,Assumps!$D$284:$W$300,12+$C$1964)</f>
        <v>0.11327900614345104</v>
      </c>
      <c r="BK1982" s="74">
        <f>Assumps!$B$283*HLOOKUP(BK$6,Assumps!$D$284:$W$290,$B1982+3)*HLOOKUP(BK$6,Assumps!$D$284:$W$286,$C1982+1)*HLOOKUP(BK$6,Assumps!$D$284:$W$295,$D1982+6)*HLOOKUP(BK$6,Assumps!$D$284:$W$300,12+$C$1964)</f>
        <v>0.11327900614345104</v>
      </c>
      <c r="BL1982" s="74">
        <f>Assumps!$B$283*HLOOKUP(BL$6,Assumps!$D$284:$W$290,$B1982+3)*HLOOKUP(BL$6,Assumps!$D$284:$W$286,$C1982+1)*HLOOKUP(BL$6,Assumps!$D$284:$W$295,$D1982+6)*HLOOKUP(BL$6,Assumps!$D$284:$W$300,12+$C$1964)</f>
        <v>0.11327900614345104</v>
      </c>
      <c r="BM1982" s="74">
        <f>Assumps!$B$283*HLOOKUP(BM$6,Assumps!$D$284:$W$290,$B1982+3)*HLOOKUP(BM$6,Assumps!$D$284:$W$286,$C1982+1)*HLOOKUP(BM$6,Assumps!$D$284:$W$295,$D1982+6)*HLOOKUP(BM$6,Assumps!$D$284:$W$300,12+$C$1964)</f>
        <v>0.11327900614345104</v>
      </c>
      <c r="BN1982" s="74">
        <f>Assumps!$B$283*HLOOKUP(BN$6,Assumps!$D$284:$W$290,$B1982+3)*HLOOKUP(BN$6,Assumps!$D$284:$W$286,$C1982+1)*HLOOKUP(BN$6,Assumps!$D$284:$W$295,$D1982+6)*HLOOKUP(BN$6,Assumps!$D$284:$W$300,12+$C$1964)</f>
        <v>0.11327900614345104</v>
      </c>
      <c r="BO1982" s="74">
        <f>Assumps!$B$283*HLOOKUP(BO$6,Assumps!$D$284:$W$290,$B1982+3)*HLOOKUP(BO$6,Assumps!$D$284:$W$286,$C1982+1)*HLOOKUP(BO$6,Assumps!$D$284:$W$295,$D1982+6)*HLOOKUP(BO$6,Assumps!$D$284:$W$300,12+$C$1964)</f>
        <v>0.11327900614345104</v>
      </c>
      <c r="BP1982" s="74">
        <f>Assumps!$B$283*HLOOKUP(BP$6,Assumps!$D$284:$W$290,$B1982+3)*HLOOKUP(BP$6,Assumps!$D$284:$W$286,$C1982+1)*HLOOKUP(BP$6,Assumps!$D$284:$W$295,$D1982+6)*HLOOKUP(BP$6,Assumps!$D$284:$W$300,12+$C$1964)</f>
        <v>0.11327900614345104</v>
      </c>
      <c r="BQ1982" s="74">
        <f>Assumps!$B$283*HLOOKUP(BQ$6,Assumps!$D$284:$W$290,$B1982+3)*HLOOKUP(BQ$6,Assumps!$D$284:$W$286,$C1982+1)*HLOOKUP(BQ$6,Assumps!$D$284:$W$295,$D1982+6)*HLOOKUP(BQ$6,Assumps!$D$284:$W$300,12+$C$1964)</f>
        <v>0.11327900614345104</v>
      </c>
      <c r="BR1982" s="74">
        <f>Assumps!$B$283*HLOOKUP(BR$6,Assumps!$D$284:$W$290,$B1982+3)*HLOOKUP(BR$6,Assumps!$D$284:$W$286,$C1982+1)*HLOOKUP(BR$6,Assumps!$D$284:$W$295,$D1982+6)*HLOOKUP(BR$6,Assumps!$D$284:$W$300,12+$C$1964)</f>
        <v>0.11327900614345104</v>
      </c>
      <c r="BS1982" s="74">
        <f>Assumps!$B$283*HLOOKUP(BS$6,Assumps!$D$284:$W$290,$B1982+3)*HLOOKUP(BS$6,Assumps!$D$284:$W$286,$C1982+1)*HLOOKUP(BS$6,Assumps!$D$284:$W$295,$D1982+6)*HLOOKUP(BS$6,Assumps!$D$284:$W$300,12+$C$1964)</f>
        <v>0.11327900614345104</v>
      </c>
      <c r="BT1982" s="74">
        <f>Assumps!$B$283*HLOOKUP(BT$6,Assumps!$D$284:$W$290,$B1982+3)*HLOOKUP(BT$6,Assumps!$D$284:$W$286,$C1982+1)*HLOOKUP(BT$6,Assumps!$D$284:$W$295,$D1982+6)*HLOOKUP(BT$6,Assumps!$D$284:$W$300,12+$C$1964)</f>
        <v>0.11327900614345104</v>
      </c>
      <c r="BU1982" s="74">
        <f>Assumps!$B$283*HLOOKUP(BU$6,Assumps!$D$284:$W$290,$B1982+3)*HLOOKUP(BU$6,Assumps!$D$284:$W$286,$C1982+1)*HLOOKUP(BU$6,Assumps!$D$284:$W$295,$D1982+6)*HLOOKUP(BU$6,Assumps!$D$284:$W$300,12+$C$1964)</f>
        <v>0.11327900614345104</v>
      </c>
      <c r="BV1982" s="74">
        <f>Assumps!$B$283*HLOOKUP(BV$6,Assumps!$D$284:$W$290,$B1982+3)*HLOOKUP(BV$6,Assumps!$D$284:$W$286,$C1982+1)*HLOOKUP(BV$6,Assumps!$D$284:$W$295,$D1982+6)*HLOOKUP(BV$6,Assumps!$D$284:$W$300,12+$C$1964)</f>
        <v>0.11327900614345104</v>
      </c>
      <c r="BW1982" s="74">
        <f>Assumps!$B$283*HLOOKUP(BW$6,Assumps!$D$284:$W$290,$B1982+3)*HLOOKUP(BW$6,Assumps!$D$284:$W$286,$C1982+1)*HLOOKUP(BW$6,Assumps!$D$284:$W$295,$D1982+6)*HLOOKUP(BW$6,Assumps!$D$284:$W$300,12+$C$1964)</f>
        <v>0.11327900614345104</v>
      </c>
      <c r="BX1982" s="74">
        <f>Assumps!$B$283*HLOOKUP(BX$6,Assumps!$D$284:$W$290,$B1982+3)*HLOOKUP(BX$6,Assumps!$D$284:$W$286,$C1982+1)*HLOOKUP(BX$6,Assumps!$D$284:$W$295,$D1982+6)*HLOOKUP(BX$6,Assumps!$D$284:$W$300,12+$C$1964)</f>
        <v>0.11327900614345104</v>
      </c>
      <c r="BY1982" s="74">
        <f>Assumps!$B$283*HLOOKUP(BY$6,Assumps!$D$284:$W$290,$B1982+3)*HLOOKUP(BY$6,Assumps!$D$284:$W$286,$C1982+1)*HLOOKUP(BY$6,Assumps!$D$284:$W$295,$D1982+6)*HLOOKUP(BY$6,Assumps!$D$284:$W$300,12+$C$1964)</f>
        <v>0.11327900614345104</v>
      </c>
      <c r="BZ1982" s="74">
        <f>Assumps!$B$283*HLOOKUP(BZ$6,Assumps!$D$284:$W$290,$B1982+3)*HLOOKUP(BZ$6,Assumps!$D$284:$W$286,$C1982+1)*HLOOKUP(BZ$6,Assumps!$D$284:$W$295,$D1982+6)*HLOOKUP(BZ$6,Assumps!$D$284:$W$300,12+$C$1964)</f>
        <v>0.11327900614345104</v>
      </c>
      <c r="CA1982" s="74">
        <f>Assumps!$B$283*HLOOKUP(CA$6,Assumps!$D$284:$W$290,$B1982+3)*HLOOKUP(CA$6,Assumps!$D$284:$W$286,$C1982+1)*HLOOKUP(CA$6,Assumps!$D$284:$W$295,$D1982+6)*HLOOKUP(CA$6,Assumps!$D$284:$W$300,12+$C$1964)</f>
        <v>0.11327900614345104</v>
      </c>
      <c r="CB1982" s="74">
        <f>Assumps!$B$283*HLOOKUP(CB$6,Assumps!$D$284:$W$290,$B1982+3)*HLOOKUP(CB$6,Assumps!$D$284:$W$286,$C1982+1)*HLOOKUP(CB$6,Assumps!$D$284:$W$295,$D1982+6)*HLOOKUP(CB$6,Assumps!$D$284:$W$300,12+$C$1964)</f>
        <v>0.11327900614345104</v>
      </c>
      <c r="CC1982" s="74">
        <f>Assumps!$B$283*HLOOKUP(CC$6,Assumps!$D$284:$W$290,$B1982+3)*HLOOKUP(CC$6,Assumps!$D$284:$W$286,$C1982+1)*HLOOKUP(CC$6,Assumps!$D$284:$W$295,$D1982+6)*HLOOKUP(CC$6,Assumps!$D$284:$W$300,12+$C$1964)</f>
        <v>0.11327900614345104</v>
      </c>
      <c r="CD1982" s="74">
        <f>Assumps!$B$283*HLOOKUP(CD$6,Assumps!$D$284:$W$290,$B1982+3)*HLOOKUP(CD$6,Assumps!$D$284:$W$286,$C1982+1)*HLOOKUP(CD$6,Assumps!$D$284:$W$295,$D1982+6)*HLOOKUP(CD$6,Assumps!$D$284:$W$300,12+$C$1964)</f>
        <v>0.11327900614345104</v>
      </c>
      <c r="CE1982" s="74">
        <f>Assumps!$B$283*HLOOKUP(CE$6,Assumps!$D$284:$W$290,$B1982+3)*HLOOKUP(CE$6,Assumps!$D$284:$W$286,$C1982+1)*HLOOKUP(CE$6,Assumps!$D$284:$W$295,$D1982+6)*HLOOKUP(CE$6,Assumps!$D$284:$W$300,12+$C$1964)</f>
        <v>0.11327900614345104</v>
      </c>
      <c r="CF1982" s="74">
        <f>Assumps!$B$283*HLOOKUP(CF$6,Assumps!$D$284:$W$290,$B1982+3)*HLOOKUP(CF$6,Assumps!$D$284:$W$286,$C1982+1)*HLOOKUP(CF$6,Assumps!$D$284:$W$295,$D1982+6)*HLOOKUP(CF$6,Assumps!$D$284:$W$300,12+$C$1964)</f>
        <v>0.11327900614345104</v>
      </c>
      <c r="CG1982" s="74">
        <f>Assumps!$B$283*HLOOKUP(CG$6,Assumps!$D$284:$W$290,$B1982+3)*HLOOKUP(CG$6,Assumps!$D$284:$W$286,$C1982+1)*HLOOKUP(CG$6,Assumps!$D$284:$W$295,$D1982+6)*HLOOKUP(CG$6,Assumps!$D$284:$W$300,12+$C$1964)</f>
        <v>0.11327900614345104</v>
      </c>
      <c r="CH1982" s="74">
        <f>Assumps!$B$283*HLOOKUP(CH$6,Assumps!$D$284:$W$290,$B1982+3)*HLOOKUP(CH$6,Assumps!$D$284:$W$286,$C1982+1)*HLOOKUP(CH$6,Assumps!$D$284:$W$295,$D1982+6)*HLOOKUP(CH$6,Assumps!$D$284:$W$300,12+$C$1964)</f>
        <v>0.11327900614345104</v>
      </c>
    </row>
    <row r="1983" spans="2:86">
      <c r="B1983" s="20">
        <v>2</v>
      </c>
      <c r="C1983" s="20">
        <v>1</v>
      </c>
      <c r="D1983" s="20">
        <v>4</v>
      </c>
      <c r="E1983" s="20">
        <v>214</v>
      </c>
      <c r="G1983" s="74">
        <f>Assumps!$B$283*HLOOKUP(G$6,Assumps!$D$284:$W$290,$B1983+3)*HLOOKUP(G$6,Assumps!$D$284:$W$286,$C1983+1)*HLOOKUP(G$6,Assumps!$D$284:$W$295,$D1983+6)*HLOOKUP(G$6,Assumps!$D$284:$W$300,12+$C$1964)</f>
        <v>0.18604651162790697</v>
      </c>
      <c r="H1983" s="74">
        <f>Assumps!$B$283*HLOOKUP(H$6,Assumps!$D$284:$W$290,$B1983+3)*HLOOKUP(H$6,Assumps!$D$284:$W$286,$C1983+1)*HLOOKUP(H$6,Assumps!$D$284:$W$295,$D1983+6)*HLOOKUP(H$6,Assumps!$D$284:$W$300,12+$C$1964)</f>
        <v>0.18604651162790697</v>
      </c>
      <c r="I1983" s="74">
        <f>Assumps!$B$283*HLOOKUP(I$6,Assumps!$D$284:$W$290,$B1983+3)*HLOOKUP(I$6,Assumps!$D$284:$W$286,$C1983+1)*HLOOKUP(I$6,Assumps!$D$284:$W$295,$D1983+6)*HLOOKUP(I$6,Assumps!$D$284:$W$300,12+$C$1964)</f>
        <v>0.18604651162790697</v>
      </c>
      <c r="J1983" s="74">
        <f>Assumps!$B$283*HLOOKUP(J$6,Assumps!$D$284:$W$290,$B1983+3)*HLOOKUP(J$6,Assumps!$D$284:$W$286,$C1983+1)*HLOOKUP(J$6,Assumps!$D$284:$W$295,$D1983+6)*HLOOKUP(J$6,Assumps!$D$284:$W$300,12+$C$1964)</f>
        <v>0.18604651162790697</v>
      </c>
      <c r="K1983" s="74">
        <f>Assumps!$B$283*HLOOKUP(K$6,Assumps!$D$284:$W$290,$B1983+3)*HLOOKUP(K$6,Assumps!$D$284:$W$286,$C1983+1)*HLOOKUP(K$6,Assumps!$D$284:$W$295,$D1983+6)*HLOOKUP(K$6,Assumps!$D$284:$W$300,12+$C$1964)</f>
        <v>0.13436692506459949</v>
      </c>
      <c r="L1983" s="74">
        <f>Assumps!$B$283*HLOOKUP(L$6,Assumps!$D$284:$W$290,$B1983+3)*HLOOKUP(L$6,Assumps!$D$284:$W$286,$C1983+1)*HLOOKUP(L$6,Assumps!$D$284:$W$295,$D1983+6)*HLOOKUP(L$6,Assumps!$D$284:$W$300,12+$C$1964)</f>
        <v>0.13436692506459949</v>
      </c>
      <c r="M1983" s="74">
        <f>Assumps!$B$283*HLOOKUP(M$6,Assumps!$D$284:$W$290,$B1983+3)*HLOOKUP(M$6,Assumps!$D$284:$W$286,$C1983+1)*HLOOKUP(M$6,Assumps!$D$284:$W$295,$D1983+6)*HLOOKUP(M$6,Assumps!$D$284:$W$300,12+$C$1964)</f>
        <v>0.13436692506459949</v>
      </c>
      <c r="N1983" s="74">
        <f>Assumps!$B$283*HLOOKUP(N$6,Assumps!$D$284:$W$290,$B1983+3)*HLOOKUP(N$6,Assumps!$D$284:$W$286,$C1983+1)*HLOOKUP(N$6,Assumps!$D$284:$W$295,$D1983+6)*HLOOKUP(N$6,Assumps!$D$284:$W$300,12+$C$1964)</f>
        <v>0.13436692506459949</v>
      </c>
      <c r="O1983" s="74">
        <f>Assumps!$B$283*HLOOKUP(O$6,Assumps!$D$284:$W$290,$B1983+3)*HLOOKUP(O$6,Assumps!$D$284:$W$286,$C1983+1)*HLOOKUP(O$6,Assumps!$D$284:$W$295,$D1983+6)*HLOOKUP(O$6,Assumps!$D$284:$W$300,12+$C$1964)</f>
        <v>6.6889632107023408E-2</v>
      </c>
      <c r="P1983" s="74">
        <f>Assumps!$B$283*HLOOKUP(P$6,Assumps!$D$284:$W$290,$B1983+3)*HLOOKUP(P$6,Assumps!$D$284:$W$286,$C1983+1)*HLOOKUP(P$6,Assumps!$D$284:$W$295,$D1983+6)*HLOOKUP(P$6,Assumps!$D$284:$W$300,12+$C$1964)</f>
        <v>6.6889632107023408E-2</v>
      </c>
      <c r="Q1983" s="74">
        <f>Assumps!$B$283*HLOOKUP(Q$6,Assumps!$D$284:$W$290,$B1983+3)*HLOOKUP(Q$6,Assumps!$D$284:$W$286,$C1983+1)*HLOOKUP(Q$6,Assumps!$D$284:$W$295,$D1983+6)*HLOOKUP(Q$6,Assumps!$D$284:$W$300,12+$C$1964)</f>
        <v>6.6889632107023408E-2</v>
      </c>
      <c r="R1983" s="74">
        <f>Assumps!$B$283*HLOOKUP(R$6,Assumps!$D$284:$W$290,$B1983+3)*HLOOKUP(R$6,Assumps!$D$284:$W$286,$C1983+1)*HLOOKUP(R$6,Assumps!$D$284:$W$295,$D1983+6)*HLOOKUP(R$6,Assumps!$D$284:$W$300,12+$C$1964)</f>
        <v>6.6889632107023408E-2</v>
      </c>
      <c r="S1983" s="74">
        <f>Assumps!$B$283*HLOOKUP(S$6,Assumps!$D$284:$W$290,$B1983+3)*HLOOKUP(S$6,Assumps!$D$284:$W$286,$C1983+1)*HLOOKUP(S$6,Assumps!$D$284:$W$295,$D1983+6)*HLOOKUP(S$6,Assumps!$D$284:$W$300,12+$C$1964)</f>
        <v>5.5908513341804321E-2</v>
      </c>
      <c r="T1983" s="74">
        <f>Assumps!$B$283*HLOOKUP(T$6,Assumps!$D$284:$W$290,$B1983+3)*HLOOKUP(T$6,Assumps!$D$284:$W$286,$C1983+1)*HLOOKUP(T$6,Assumps!$D$284:$W$295,$D1983+6)*HLOOKUP(T$6,Assumps!$D$284:$W$300,12+$C$1964)</f>
        <v>5.5908513341804321E-2</v>
      </c>
      <c r="U1983" s="74">
        <f>Assumps!$B$283*HLOOKUP(U$6,Assumps!$D$284:$W$290,$B1983+3)*HLOOKUP(U$6,Assumps!$D$284:$W$286,$C1983+1)*HLOOKUP(U$6,Assumps!$D$284:$W$295,$D1983+6)*HLOOKUP(U$6,Assumps!$D$284:$W$300,12+$C$1964)</f>
        <v>5.5908513341804321E-2</v>
      </c>
      <c r="V1983" s="74">
        <f>Assumps!$B$283*HLOOKUP(V$6,Assumps!$D$284:$W$290,$B1983+3)*HLOOKUP(V$6,Assumps!$D$284:$W$286,$C1983+1)*HLOOKUP(V$6,Assumps!$D$284:$W$295,$D1983+6)*HLOOKUP(V$6,Assumps!$D$284:$W$300,12+$C$1964)</f>
        <v>5.5908513341804321E-2</v>
      </c>
      <c r="W1983" s="74">
        <f>Assumps!$B$283*HLOOKUP(W$6,Assumps!$D$284:$W$290,$B1983+3)*HLOOKUP(W$6,Assumps!$D$284:$W$286,$C1983+1)*HLOOKUP(W$6,Assumps!$D$284:$W$295,$D1983+6)*HLOOKUP(W$6,Assumps!$D$284:$W$300,12+$C$1964)</f>
        <v>5.0285714285714288E-2</v>
      </c>
      <c r="X1983" s="74">
        <f>Assumps!$B$283*HLOOKUP(X$6,Assumps!$D$284:$W$290,$B1983+3)*HLOOKUP(X$6,Assumps!$D$284:$W$286,$C1983+1)*HLOOKUP(X$6,Assumps!$D$284:$W$295,$D1983+6)*HLOOKUP(X$6,Assumps!$D$284:$W$300,12+$C$1964)</f>
        <v>5.0285714285714288E-2</v>
      </c>
      <c r="Y1983" s="74">
        <f>Assumps!$B$283*HLOOKUP(Y$6,Assumps!$D$284:$W$290,$B1983+3)*HLOOKUP(Y$6,Assumps!$D$284:$W$286,$C1983+1)*HLOOKUP(Y$6,Assumps!$D$284:$W$295,$D1983+6)*HLOOKUP(Y$6,Assumps!$D$284:$W$300,12+$C$1964)</f>
        <v>5.0285714285714288E-2</v>
      </c>
      <c r="Z1983" s="74">
        <f>Assumps!$B$283*HLOOKUP(Z$6,Assumps!$D$284:$W$290,$B1983+3)*HLOOKUP(Z$6,Assumps!$D$284:$W$286,$C1983+1)*HLOOKUP(Z$6,Assumps!$D$284:$W$295,$D1983+6)*HLOOKUP(Z$6,Assumps!$D$284:$W$300,12+$C$1964)</f>
        <v>5.0285714285714288E-2</v>
      </c>
      <c r="AA1983" s="74">
        <f>Assumps!$B$283*HLOOKUP(AA$6,Assumps!$D$284:$W$290,$B1983+3)*HLOOKUP(AA$6,Assumps!$D$284:$W$286,$C1983+1)*HLOOKUP(AA$6,Assumps!$D$284:$W$295,$D1983+6)*HLOOKUP(AA$6,Assumps!$D$284:$W$300,12+$C$1964)</f>
        <v>0.11087420042643924</v>
      </c>
      <c r="AB1983" s="74">
        <f>Assumps!$B$283*HLOOKUP(AB$6,Assumps!$D$284:$W$290,$B1983+3)*HLOOKUP(AB$6,Assumps!$D$284:$W$286,$C1983+1)*HLOOKUP(AB$6,Assumps!$D$284:$W$295,$D1983+6)*HLOOKUP(AB$6,Assumps!$D$284:$W$300,12+$C$1964)</f>
        <v>0.11087420042643924</v>
      </c>
      <c r="AC1983" s="74">
        <f>Assumps!$B$283*HLOOKUP(AC$6,Assumps!$D$284:$W$290,$B1983+3)*HLOOKUP(AC$6,Assumps!$D$284:$W$286,$C1983+1)*HLOOKUP(AC$6,Assumps!$D$284:$W$295,$D1983+6)*HLOOKUP(AC$6,Assumps!$D$284:$W$300,12+$C$1964)</f>
        <v>0.11087420042643924</v>
      </c>
      <c r="AD1983" s="74">
        <f>Assumps!$B$283*HLOOKUP(AD$6,Assumps!$D$284:$W$290,$B1983+3)*HLOOKUP(AD$6,Assumps!$D$284:$W$286,$C1983+1)*HLOOKUP(AD$6,Assumps!$D$284:$W$295,$D1983+6)*HLOOKUP(AD$6,Assumps!$D$284:$W$300,12+$C$1964)</f>
        <v>0.11087420042643924</v>
      </c>
      <c r="AE1983" s="74">
        <f>Assumps!$B$283*HLOOKUP(AE$6,Assumps!$D$284:$W$290,$B1983+3)*HLOOKUP(AE$6,Assumps!$D$284:$W$286,$C1983+1)*HLOOKUP(AE$6,Assumps!$D$284:$W$295,$D1983+6)*HLOOKUP(AE$6,Assumps!$D$284:$W$300,12+$C$1964)</f>
        <v>0.13307240704500978</v>
      </c>
      <c r="AF1983" s="74">
        <f>Assumps!$B$283*HLOOKUP(AF$6,Assumps!$D$284:$W$290,$B1983+3)*HLOOKUP(AF$6,Assumps!$D$284:$W$286,$C1983+1)*HLOOKUP(AF$6,Assumps!$D$284:$W$295,$D1983+6)*HLOOKUP(AF$6,Assumps!$D$284:$W$300,12+$C$1964)</f>
        <v>0.13307240704500978</v>
      </c>
      <c r="AG1983" s="74">
        <f>Assumps!$B$283*HLOOKUP(AG$6,Assumps!$D$284:$W$290,$B1983+3)*HLOOKUP(AG$6,Assumps!$D$284:$W$286,$C1983+1)*HLOOKUP(AG$6,Assumps!$D$284:$W$295,$D1983+6)*HLOOKUP(AG$6,Assumps!$D$284:$W$300,12+$C$1964)</f>
        <v>0.13307240704500978</v>
      </c>
      <c r="AH1983" s="74">
        <f>Assumps!$B$283*HLOOKUP(AH$6,Assumps!$D$284:$W$290,$B1983+3)*HLOOKUP(AH$6,Assumps!$D$284:$W$286,$C1983+1)*HLOOKUP(AH$6,Assumps!$D$284:$W$295,$D1983+6)*HLOOKUP(AH$6,Assumps!$D$284:$W$300,12+$C$1964)</f>
        <v>0.13307240704500978</v>
      </c>
      <c r="AI1983" s="74">
        <f>Assumps!$B$283*HLOOKUP(AI$6,Assumps!$D$284:$W$290,$B1983+3)*HLOOKUP(AI$6,Assumps!$D$284:$W$286,$C1983+1)*HLOOKUP(AI$6,Assumps!$D$284:$W$295,$D1983+6)*HLOOKUP(AI$6,Assumps!$D$284:$W$300,12+$C$1964)</f>
        <v>9.5890410958904104E-2</v>
      </c>
      <c r="AJ1983" s="74">
        <f>Assumps!$B$283*HLOOKUP(AJ$6,Assumps!$D$284:$W$290,$B1983+3)*HLOOKUP(AJ$6,Assumps!$D$284:$W$286,$C1983+1)*HLOOKUP(AJ$6,Assumps!$D$284:$W$295,$D1983+6)*HLOOKUP(AJ$6,Assumps!$D$284:$W$300,12+$C$1964)</f>
        <v>9.5890410958904104E-2</v>
      </c>
      <c r="AK1983" s="74">
        <f>Assumps!$B$283*HLOOKUP(AK$6,Assumps!$D$284:$W$290,$B1983+3)*HLOOKUP(AK$6,Assumps!$D$284:$W$286,$C1983+1)*HLOOKUP(AK$6,Assumps!$D$284:$W$295,$D1983+6)*HLOOKUP(AK$6,Assumps!$D$284:$W$300,12+$C$1964)</f>
        <v>9.5890410958904104E-2</v>
      </c>
      <c r="AL1983" s="74">
        <f>Assumps!$B$283*HLOOKUP(AL$6,Assumps!$D$284:$W$290,$B1983+3)*HLOOKUP(AL$6,Assumps!$D$284:$W$286,$C1983+1)*HLOOKUP(AL$6,Assumps!$D$284:$W$295,$D1983+6)*HLOOKUP(AL$6,Assumps!$D$284:$W$300,12+$C$1964)</f>
        <v>9.5890410958904104E-2</v>
      </c>
      <c r="AM1983" s="74">
        <f>Assumps!$B$283*HLOOKUP(AM$6,Assumps!$D$284:$W$290,$B1983+3)*HLOOKUP(AM$6,Assumps!$D$284:$W$286,$C1983+1)*HLOOKUP(AM$6,Assumps!$D$284:$W$295,$D1983+6)*HLOOKUP(AM$6,Assumps!$D$284:$W$300,12+$C$1964)</f>
        <v>0.11327900614345104</v>
      </c>
      <c r="AN1983" s="74">
        <f>Assumps!$B$283*HLOOKUP(AN$6,Assumps!$D$284:$W$290,$B1983+3)*HLOOKUP(AN$6,Assumps!$D$284:$W$286,$C1983+1)*HLOOKUP(AN$6,Assumps!$D$284:$W$295,$D1983+6)*HLOOKUP(AN$6,Assumps!$D$284:$W$300,12+$C$1964)</f>
        <v>0.11327900614345104</v>
      </c>
      <c r="AO1983" s="74">
        <f>Assumps!$B$283*HLOOKUP(AO$6,Assumps!$D$284:$W$290,$B1983+3)*HLOOKUP(AO$6,Assumps!$D$284:$W$286,$C1983+1)*HLOOKUP(AO$6,Assumps!$D$284:$W$295,$D1983+6)*HLOOKUP(AO$6,Assumps!$D$284:$W$300,12+$C$1964)</f>
        <v>0.11327900614345104</v>
      </c>
      <c r="AP1983" s="74">
        <f>Assumps!$B$283*HLOOKUP(AP$6,Assumps!$D$284:$W$290,$B1983+3)*HLOOKUP(AP$6,Assumps!$D$284:$W$286,$C1983+1)*HLOOKUP(AP$6,Assumps!$D$284:$W$295,$D1983+6)*HLOOKUP(AP$6,Assumps!$D$284:$W$300,12+$C$1964)</f>
        <v>0.11327900614345104</v>
      </c>
      <c r="AQ1983" s="74">
        <f>Assumps!$B$283*HLOOKUP(AQ$6,Assumps!$D$284:$W$290,$B1983+3)*HLOOKUP(AQ$6,Assumps!$D$284:$W$286,$C1983+1)*HLOOKUP(AQ$6,Assumps!$D$284:$W$295,$D1983+6)*HLOOKUP(AQ$6,Assumps!$D$284:$W$300,12+$C$1964)</f>
        <v>0.11327900614345104</v>
      </c>
      <c r="AR1983" s="74">
        <f>Assumps!$B$283*HLOOKUP(AR$6,Assumps!$D$284:$W$290,$B1983+3)*HLOOKUP(AR$6,Assumps!$D$284:$W$286,$C1983+1)*HLOOKUP(AR$6,Assumps!$D$284:$W$295,$D1983+6)*HLOOKUP(AR$6,Assumps!$D$284:$W$300,12+$C$1964)</f>
        <v>0.11327900614345104</v>
      </c>
      <c r="AS1983" s="74">
        <f>Assumps!$B$283*HLOOKUP(AS$6,Assumps!$D$284:$W$290,$B1983+3)*HLOOKUP(AS$6,Assumps!$D$284:$W$286,$C1983+1)*HLOOKUP(AS$6,Assumps!$D$284:$W$295,$D1983+6)*HLOOKUP(AS$6,Assumps!$D$284:$W$300,12+$C$1964)</f>
        <v>0.11327900614345104</v>
      </c>
      <c r="AT1983" s="74">
        <f>Assumps!$B$283*HLOOKUP(AT$6,Assumps!$D$284:$W$290,$B1983+3)*HLOOKUP(AT$6,Assumps!$D$284:$W$286,$C1983+1)*HLOOKUP(AT$6,Assumps!$D$284:$W$295,$D1983+6)*HLOOKUP(AT$6,Assumps!$D$284:$W$300,12+$C$1964)</f>
        <v>0.11327900614345104</v>
      </c>
      <c r="AU1983" s="74">
        <f>Assumps!$B$283*HLOOKUP(AU$6,Assumps!$D$284:$W$290,$B1983+3)*HLOOKUP(AU$6,Assumps!$D$284:$W$286,$C1983+1)*HLOOKUP(AU$6,Assumps!$D$284:$W$295,$D1983+6)*HLOOKUP(AU$6,Assumps!$D$284:$W$300,12+$C$1964)</f>
        <v>0.11327900614345104</v>
      </c>
      <c r="AV1983" s="74">
        <f>Assumps!$B$283*HLOOKUP(AV$6,Assumps!$D$284:$W$290,$B1983+3)*HLOOKUP(AV$6,Assumps!$D$284:$W$286,$C1983+1)*HLOOKUP(AV$6,Assumps!$D$284:$W$295,$D1983+6)*HLOOKUP(AV$6,Assumps!$D$284:$W$300,12+$C$1964)</f>
        <v>0.11327900614345104</v>
      </c>
      <c r="AW1983" s="74">
        <f>Assumps!$B$283*HLOOKUP(AW$6,Assumps!$D$284:$W$290,$B1983+3)*HLOOKUP(AW$6,Assumps!$D$284:$W$286,$C1983+1)*HLOOKUP(AW$6,Assumps!$D$284:$W$295,$D1983+6)*HLOOKUP(AW$6,Assumps!$D$284:$W$300,12+$C$1964)</f>
        <v>0.11327900614345104</v>
      </c>
      <c r="AX1983" s="74">
        <f>Assumps!$B$283*HLOOKUP(AX$6,Assumps!$D$284:$W$290,$B1983+3)*HLOOKUP(AX$6,Assumps!$D$284:$W$286,$C1983+1)*HLOOKUP(AX$6,Assumps!$D$284:$W$295,$D1983+6)*HLOOKUP(AX$6,Assumps!$D$284:$W$300,12+$C$1964)</f>
        <v>0.11327900614345104</v>
      </c>
      <c r="AY1983" s="74">
        <f>Assumps!$B$283*HLOOKUP(AY$6,Assumps!$D$284:$W$290,$B1983+3)*HLOOKUP(AY$6,Assumps!$D$284:$W$286,$C1983+1)*HLOOKUP(AY$6,Assumps!$D$284:$W$295,$D1983+6)*HLOOKUP(AY$6,Assumps!$D$284:$W$300,12+$C$1964)</f>
        <v>0.11327900614345104</v>
      </c>
      <c r="AZ1983" s="74">
        <f>Assumps!$B$283*HLOOKUP(AZ$6,Assumps!$D$284:$W$290,$B1983+3)*HLOOKUP(AZ$6,Assumps!$D$284:$W$286,$C1983+1)*HLOOKUP(AZ$6,Assumps!$D$284:$W$295,$D1983+6)*HLOOKUP(AZ$6,Assumps!$D$284:$W$300,12+$C$1964)</f>
        <v>0.11327900614345104</v>
      </c>
      <c r="BA1983" s="74">
        <f>Assumps!$B$283*HLOOKUP(BA$6,Assumps!$D$284:$W$290,$B1983+3)*HLOOKUP(BA$6,Assumps!$D$284:$W$286,$C1983+1)*HLOOKUP(BA$6,Assumps!$D$284:$W$295,$D1983+6)*HLOOKUP(BA$6,Assumps!$D$284:$W$300,12+$C$1964)</f>
        <v>0.11327900614345104</v>
      </c>
      <c r="BB1983" s="74">
        <f>Assumps!$B$283*HLOOKUP(BB$6,Assumps!$D$284:$W$290,$B1983+3)*HLOOKUP(BB$6,Assumps!$D$284:$W$286,$C1983+1)*HLOOKUP(BB$6,Assumps!$D$284:$W$295,$D1983+6)*HLOOKUP(BB$6,Assumps!$D$284:$W$300,12+$C$1964)</f>
        <v>0.11327900614345104</v>
      </c>
      <c r="BC1983" s="74">
        <f>Assumps!$B$283*HLOOKUP(BC$6,Assumps!$D$284:$W$290,$B1983+3)*HLOOKUP(BC$6,Assumps!$D$284:$W$286,$C1983+1)*HLOOKUP(BC$6,Assumps!$D$284:$W$295,$D1983+6)*HLOOKUP(BC$6,Assumps!$D$284:$W$300,12+$C$1964)</f>
        <v>0.11327900614345104</v>
      </c>
      <c r="BD1983" s="74">
        <f>Assumps!$B$283*HLOOKUP(BD$6,Assumps!$D$284:$W$290,$B1983+3)*HLOOKUP(BD$6,Assumps!$D$284:$W$286,$C1983+1)*HLOOKUP(BD$6,Assumps!$D$284:$W$295,$D1983+6)*HLOOKUP(BD$6,Assumps!$D$284:$W$300,12+$C$1964)</f>
        <v>0.11327900614345104</v>
      </c>
      <c r="BE1983" s="74">
        <f>Assumps!$B$283*HLOOKUP(BE$6,Assumps!$D$284:$W$290,$B1983+3)*HLOOKUP(BE$6,Assumps!$D$284:$W$286,$C1983+1)*HLOOKUP(BE$6,Assumps!$D$284:$W$295,$D1983+6)*HLOOKUP(BE$6,Assumps!$D$284:$W$300,12+$C$1964)</f>
        <v>0.11327900614345104</v>
      </c>
      <c r="BF1983" s="74">
        <f>Assumps!$B$283*HLOOKUP(BF$6,Assumps!$D$284:$W$290,$B1983+3)*HLOOKUP(BF$6,Assumps!$D$284:$W$286,$C1983+1)*HLOOKUP(BF$6,Assumps!$D$284:$W$295,$D1983+6)*HLOOKUP(BF$6,Assumps!$D$284:$W$300,12+$C$1964)</f>
        <v>0.11327900614345104</v>
      </c>
      <c r="BG1983" s="74">
        <f>Assumps!$B$283*HLOOKUP(BG$6,Assumps!$D$284:$W$290,$B1983+3)*HLOOKUP(BG$6,Assumps!$D$284:$W$286,$C1983+1)*HLOOKUP(BG$6,Assumps!$D$284:$W$295,$D1983+6)*HLOOKUP(BG$6,Assumps!$D$284:$W$300,12+$C$1964)</f>
        <v>0.11327900614345104</v>
      </c>
      <c r="BH1983" s="74">
        <f>Assumps!$B$283*HLOOKUP(BH$6,Assumps!$D$284:$W$290,$B1983+3)*HLOOKUP(BH$6,Assumps!$D$284:$W$286,$C1983+1)*HLOOKUP(BH$6,Assumps!$D$284:$W$295,$D1983+6)*HLOOKUP(BH$6,Assumps!$D$284:$W$300,12+$C$1964)</f>
        <v>0.11327900614345104</v>
      </c>
      <c r="BI1983" s="74">
        <f>Assumps!$B$283*HLOOKUP(BI$6,Assumps!$D$284:$W$290,$B1983+3)*HLOOKUP(BI$6,Assumps!$D$284:$W$286,$C1983+1)*HLOOKUP(BI$6,Assumps!$D$284:$W$295,$D1983+6)*HLOOKUP(BI$6,Assumps!$D$284:$W$300,12+$C$1964)</f>
        <v>0.11327900614345104</v>
      </c>
      <c r="BJ1983" s="74">
        <f>Assumps!$B$283*HLOOKUP(BJ$6,Assumps!$D$284:$W$290,$B1983+3)*HLOOKUP(BJ$6,Assumps!$D$284:$W$286,$C1983+1)*HLOOKUP(BJ$6,Assumps!$D$284:$W$295,$D1983+6)*HLOOKUP(BJ$6,Assumps!$D$284:$W$300,12+$C$1964)</f>
        <v>0.11327900614345104</v>
      </c>
      <c r="BK1983" s="74">
        <f>Assumps!$B$283*HLOOKUP(BK$6,Assumps!$D$284:$W$290,$B1983+3)*HLOOKUP(BK$6,Assumps!$D$284:$W$286,$C1983+1)*HLOOKUP(BK$6,Assumps!$D$284:$W$295,$D1983+6)*HLOOKUP(BK$6,Assumps!$D$284:$W$300,12+$C$1964)</f>
        <v>0.11327900614345104</v>
      </c>
      <c r="BL1983" s="74">
        <f>Assumps!$B$283*HLOOKUP(BL$6,Assumps!$D$284:$W$290,$B1983+3)*HLOOKUP(BL$6,Assumps!$D$284:$W$286,$C1983+1)*HLOOKUP(BL$6,Assumps!$D$284:$W$295,$D1983+6)*HLOOKUP(BL$6,Assumps!$D$284:$W$300,12+$C$1964)</f>
        <v>0.11327900614345104</v>
      </c>
      <c r="BM1983" s="74">
        <f>Assumps!$B$283*HLOOKUP(BM$6,Assumps!$D$284:$W$290,$B1983+3)*HLOOKUP(BM$6,Assumps!$D$284:$W$286,$C1983+1)*HLOOKUP(BM$6,Assumps!$D$284:$W$295,$D1983+6)*HLOOKUP(BM$6,Assumps!$D$284:$W$300,12+$C$1964)</f>
        <v>0.11327900614345104</v>
      </c>
      <c r="BN1983" s="74">
        <f>Assumps!$B$283*HLOOKUP(BN$6,Assumps!$D$284:$W$290,$B1983+3)*HLOOKUP(BN$6,Assumps!$D$284:$W$286,$C1983+1)*HLOOKUP(BN$6,Assumps!$D$284:$W$295,$D1983+6)*HLOOKUP(BN$6,Assumps!$D$284:$W$300,12+$C$1964)</f>
        <v>0.11327900614345104</v>
      </c>
      <c r="BO1983" s="74">
        <f>Assumps!$B$283*HLOOKUP(BO$6,Assumps!$D$284:$W$290,$B1983+3)*HLOOKUP(BO$6,Assumps!$D$284:$W$286,$C1983+1)*HLOOKUP(BO$6,Assumps!$D$284:$W$295,$D1983+6)*HLOOKUP(BO$6,Assumps!$D$284:$W$300,12+$C$1964)</f>
        <v>0.11327900614345104</v>
      </c>
      <c r="BP1983" s="74">
        <f>Assumps!$B$283*HLOOKUP(BP$6,Assumps!$D$284:$W$290,$B1983+3)*HLOOKUP(BP$6,Assumps!$D$284:$W$286,$C1983+1)*HLOOKUP(BP$6,Assumps!$D$284:$W$295,$D1983+6)*HLOOKUP(BP$6,Assumps!$D$284:$W$300,12+$C$1964)</f>
        <v>0.11327900614345104</v>
      </c>
      <c r="BQ1983" s="74">
        <f>Assumps!$B$283*HLOOKUP(BQ$6,Assumps!$D$284:$W$290,$B1983+3)*HLOOKUP(BQ$6,Assumps!$D$284:$W$286,$C1983+1)*HLOOKUP(BQ$6,Assumps!$D$284:$W$295,$D1983+6)*HLOOKUP(BQ$6,Assumps!$D$284:$W$300,12+$C$1964)</f>
        <v>0.11327900614345104</v>
      </c>
      <c r="BR1983" s="74">
        <f>Assumps!$B$283*HLOOKUP(BR$6,Assumps!$D$284:$W$290,$B1983+3)*HLOOKUP(BR$6,Assumps!$D$284:$W$286,$C1983+1)*HLOOKUP(BR$6,Assumps!$D$284:$W$295,$D1983+6)*HLOOKUP(BR$6,Assumps!$D$284:$W$300,12+$C$1964)</f>
        <v>0.11327900614345104</v>
      </c>
      <c r="BS1983" s="74">
        <f>Assumps!$B$283*HLOOKUP(BS$6,Assumps!$D$284:$W$290,$B1983+3)*HLOOKUP(BS$6,Assumps!$D$284:$W$286,$C1983+1)*HLOOKUP(BS$6,Assumps!$D$284:$W$295,$D1983+6)*HLOOKUP(BS$6,Assumps!$D$284:$W$300,12+$C$1964)</f>
        <v>0.11327900614345104</v>
      </c>
      <c r="BT1983" s="74">
        <f>Assumps!$B$283*HLOOKUP(BT$6,Assumps!$D$284:$W$290,$B1983+3)*HLOOKUP(BT$6,Assumps!$D$284:$W$286,$C1983+1)*HLOOKUP(BT$6,Assumps!$D$284:$W$295,$D1983+6)*HLOOKUP(BT$6,Assumps!$D$284:$W$300,12+$C$1964)</f>
        <v>0.11327900614345104</v>
      </c>
      <c r="BU1983" s="74">
        <f>Assumps!$B$283*HLOOKUP(BU$6,Assumps!$D$284:$W$290,$B1983+3)*HLOOKUP(BU$6,Assumps!$D$284:$W$286,$C1983+1)*HLOOKUP(BU$6,Assumps!$D$284:$W$295,$D1983+6)*HLOOKUP(BU$6,Assumps!$D$284:$W$300,12+$C$1964)</f>
        <v>0.11327900614345104</v>
      </c>
      <c r="BV1983" s="74">
        <f>Assumps!$B$283*HLOOKUP(BV$6,Assumps!$D$284:$W$290,$B1983+3)*HLOOKUP(BV$6,Assumps!$D$284:$W$286,$C1983+1)*HLOOKUP(BV$6,Assumps!$D$284:$W$295,$D1983+6)*HLOOKUP(BV$6,Assumps!$D$284:$W$300,12+$C$1964)</f>
        <v>0.11327900614345104</v>
      </c>
      <c r="BW1983" s="74">
        <f>Assumps!$B$283*HLOOKUP(BW$6,Assumps!$D$284:$W$290,$B1983+3)*HLOOKUP(BW$6,Assumps!$D$284:$W$286,$C1983+1)*HLOOKUP(BW$6,Assumps!$D$284:$W$295,$D1983+6)*HLOOKUP(BW$6,Assumps!$D$284:$W$300,12+$C$1964)</f>
        <v>0.11327900614345104</v>
      </c>
      <c r="BX1983" s="74">
        <f>Assumps!$B$283*HLOOKUP(BX$6,Assumps!$D$284:$W$290,$B1983+3)*HLOOKUP(BX$6,Assumps!$D$284:$W$286,$C1983+1)*HLOOKUP(BX$6,Assumps!$D$284:$W$295,$D1983+6)*HLOOKUP(BX$6,Assumps!$D$284:$W$300,12+$C$1964)</f>
        <v>0.11327900614345104</v>
      </c>
      <c r="BY1983" s="74">
        <f>Assumps!$B$283*HLOOKUP(BY$6,Assumps!$D$284:$W$290,$B1983+3)*HLOOKUP(BY$6,Assumps!$D$284:$W$286,$C1983+1)*HLOOKUP(BY$6,Assumps!$D$284:$W$295,$D1983+6)*HLOOKUP(BY$6,Assumps!$D$284:$W$300,12+$C$1964)</f>
        <v>0.11327900614345104</v>
      </c>
      <c r="BZ1983" s="74">
        <f>Assumps!$B$283*HLOOKUP(BZ$6,Assumps!$D$284:$W$290,$B1983+3)*HLOOKUP(BZ$6,Assumps!$D$284:$W$286,$C1983+1)*HLOOKUP(BZ$6,Assumps!$D$284:$W$295,$D1983+6)*HLOOKUP(BZ$6,Assumps!$D$284:$W$300,12+$C$1964)</f>
        <v>0.11327900614345104</v>
      </c>
      <c r="CA1983" s="74">
        <f>Assumps!$B$283*HLOOKUP(CA$6,Assumps!$D$284:$W$290,$B1983+3)*HLOOKUP(CA$6,Assumps!$D$284:$W$286,$C1983+1)*HLOOKUP(CA$6,Assumps!$D$284:$W$295,$D1983+6)*HLOOKUP(CA$6,Assumps!$D$284:$W$300,12+$C$1964)</f>
        <v>0.11327900614345104</v>
      </c>
      <c r="CB1983" s="74">
        <f>Assumps!$B$283*HLOOKUP(CB$6,Assumps!$D$284:$W$290,$B1983+3)*HLOOKUP(CB$6,Assumps!$D$284:$W$286,$C1983+1)*HLOOKUP(CB$6,Assumps!$D$284:$W$295,$D1983+6)*HLOOKUP(CB$6,Assumps!$D$284:$W$300,12+$C$1964)</f>
        <v>0.11327900614345104</v>
      </c>
      <c r="CC1983" s="74">
        <f>Assumps!$B$283*HLOOKUP(CC$6,Assumps!$D$284:$W$290,$B1983+3)*HLOOKUP(CC$6,Assumps!$D$284:$W$286,$C1983+1)*HLOOKUP(CC$6,Assumps!$D$284:$W$295,$D1983+6)*HLOOKUP(CC$6,Assumps!$D$284:$W$300,12+$C$1964)</f>
        <v>0.11327900614345104</v>
      </c>
      <c r="CD1983" s="74">
        <f>Assumps!$B$283*HLOOKUP(CD$6,Assumps!$D$284:$W$290,$B1983+3)*HLOOKUP(CD$6,Assumps!$D$284:$W$286,$C1983+1)*HLOOKUP(CD$6,Assumps!$D$284:$W$295,$D1983+6)*HLOOKUP(CD$6,Assumps!$D$284:$W$300,12+$C$1964)</f>
        <v>0.11327900614345104</v>
      </c>
      <c r="CE1983" s="74">
        <f>Assumps!$B$283*HLOOKUP(CE$6,Assumps!$D$284:$W$290,$B1983+3)*HLOOKUP(CE$6,Assumps!$D$284:$W$286,$C1983+1)*HLOOKUP(CE$6,Assumps!$D$284:$W$295,$D1983+6)*HLOOKUP(CE$6,Assumps!$D$284:$W$300,12+$C$1964)</f>
        <v>0.11327900614345104</v>
      </c>
      <c r="CF1983" s="74">
        <f>Assumps!$B$283*HLOOKUP(CF$6,Assumps!$D$284:$W$290,$B1983+3)*HLOOKUP(CF$6,Assumps!$D$284:$W$286,$C1983+1)*HLOOKUP(CF$6,Assumps!$D$284:$W$295,$D1983+6)*HLOOKUP(CF$6,Assumps!$D$284:$W$300,12+$C$1964)</f>
        <v>0.11327900614345104</v>
      </c>
      <c r="CG1983" s="74">
        <f>Assumps!$B$283*HLOOKUP(CG$6,Assumps!$D$284:$W$290,$B1983+3)*HLOOKUP(CG$6,Assumps!$D$284:$W$286,$C1983+1)*HLOOKUP(CG$6,Assumps!$D$284:$W$295,$D1983+6)*HLOOKUP(CG$6,Assumps!$D$284:$W$300,12+$C$1964)</f>
        <v>0.11327900614345104</v>
      </c>
      <c r="CH1983" s="74">
        <f>Assumps!$B$283*HLOOKUP(CH$6,Assumps!$D$284:$W$290,$B1983+3)*HLOOKUP(CH$6,Assumps!$D$284:$W$286,$C1983+1)*HLOOKUP(CH$6,Assumps!$D$284:$W$295,$D1983+6)*HLOOKUP(CH$6,Assumps!$D$284:$W$300,12+$C$1964)</f>
        <v>0.11327900614345104</v>
      </c>
    </row>
    <row r="1984" spans="2:86">
      <c r="B1984" s="20">
        <v>2</v>
      </c>
      <c r="C1984" s="20">
        <v>2</v>
      </c>
      <c r="D1984" s="20">
        <v>4</v>
      </c>
      <c r="E1984" s="20">
        <v>224</v>
      </c>
      <c r="G1984" s="74">
        <f>Assumps!$B$283*HLOOKUP(G$6,Assumps!$D$284:$W$290,$B1984+3)*HLOOKUP(G$6,Assumps!$D$284:$W$286,$C1984+1)*HLOOKUP(G$6,Assumps!$D$284:$W$295,$D1984+6)*HLOOKUP(G$6,Assumps!$D$284:$W$300,12+$C$1964)</f>
        <v>0.18604651162790697</v>
      </c>
      <c r="H1984" s="74">
        <f>Assumps!$B$283*HLOOKUP(H$6,Assumps!$D$284:$W$290,$B1984+3)*HLOOKUP(H$6,Assumps!$D$284:$W$286,$C1984+1)*HLOOKUP(H$6,Assumps!$D$284:$W$295,$D1984+6)*HLOOKUP(H$6,Assumps!$D$284:$W$300,12+$C$1964)</f>
        <v>0.18604651162790697</v>
      </c>
      <c r="I1984" s="74">
        <f>Assumps!$B$283*HLOOKUP(I$6,Assumps!$D$284:$W$290,$B1984+3)*HLOOKUP(I$6,Assumps!$D$284:$W$286,$C1984+1)*HLOOKUP(I$6,Assumps!$D$284:$W$295,$D1984+6)*HLOOKUP(I$6,Assumps!$D$284:$W$300,12+$C$1964)</f>
        <v>0.18604651162790697</v>
      </c>
      <c r="J1984" s="74">
        <f>Assumps!$B$283*HLOOKUP(J$6,Assumps!$D$284:$W$290,$B1984+3)*HLOOKUP(J$6,Assumps!$D$284:$W$286,$C1984+1)*HLOOKUP(J$6,Assumps!$D$284:$W$295,$D1984+6)*HLOOKUP(J$6,Assumps!$D$284:$W$300,12+$C$1964)</f>
        <v>0.18604651162790697</v>
      </c>
      <c r="K1984" s="74">
        <f>Assumps!$B$283*HLOOKUP(K$6,Assumps!$D$284:$W$290,$B1984+3)*HLOOKUP(K$6,Assumps!$D$284:$W$286,$C1984+1)*HLOOKUP(K$6,Assumps!$D$284:$W$295,$D1984+6)*HLOOKUP(K$6,Assumps!$D$284:$W$300,12+$C$1964)</f>
        <v>0.13436692506459949</v>
      </c>
      <c r="L1984" s="74">
        <f>Assumps!$B$283*HLOOKUP(L$6,Assumps!$D$284:$W$290,$B1984+3)*HLOOKUP(L$6,Assumps!$D$284:$W$286,$C1984+1)*HLOOKUP(L$6,Assumps!$D$284:$W$295,$D1984+6)*HLOOKUP(L$6,Assumps!$D$284:$W$300,12+$C$1964)</f>
        <v>0.13436692506459949</v>
      </c>
      <c r="M1984" s="74">
        <f>Assumps!$B$283*HLOOKUP(M$6,Assumps!$D$284:$W$290,$B1984+3)*HLOOKUP(M$6,Assumps!$D$284:$W$286,$C1984+1)*HLOOKUP(M$6,Assumps!$D$284:$W$295,$D1984+6)*HLOOKUP(M$6,Assumps!$D$284:$W$300,12+$C$1964)</f>
        <v>0.13436692506459949</v>
      </c>
      <c r="N1984" s="74">
        <f>Assumps!$B$283*HLOOKUP(N$6,Assumps!$D$284:$W$290,$B1984+3)*HLOOKUP(N$6,Assumps!$D$284:$W$286,$C1984+1)*HLOOKUP(N$6,Assumps!$D$284:$W$295,$D1984+6)*HLOOKUP(N$6,Assumps!$D$284:$W$300,12+$C$1964)</f>
        <v>0.13436692506459949</v>
      </c>
      <c r="O1984" s="74">
        <f>Assumps!$B$283*HLOOKUP(O$6,Assumps!$D$284:$W$290,$B1984+3)*HLOOKUP(O$6,Assumps!$D$284:$W$286,$C1984+1)*HLOOKUP(O$6,Assumps!$D$284:$W$295,$D1984+6)*HLOOKUP(O$6,Assumps!$D$284:$W$300,12+$C$1964)</f>
        <v>6.6889632107023408E-2</v>
      </c>
      <c r="P1984" s="74">
        <f>Assumps!$B$283*HLOOKUP(P$6,Assumps!$D$284:$W$290,$B1984+3)*HLOOKUP(P$6,Assumps!$D$284:$W$286,$C1984+1)*HLOOKUP(P$6,Assumps!$D$284:$W$295,$D1984+6)*HLOOKUP(P$6,Assumps!$D$284:$W$300,12+$C$1964)</f>
        <v>6.6889632107023408E-2</v>
      </c>
      <c r="Q1984" s="74">
        <f>Assumps!$B$283*HLOOKUP(Q$6,Assumps!$D$284:$W$290,$B1984+3)*HLOOKUP(Q$6,Assumps!$D$284:$W$286,$C1984+1)*HLOOKUP(Q$6,Assumps!$D$284:$W$295,$D1984+6)*HLOOKUP(Q$6,Assumps!$D$284:$W$300,12+$C$1964)</f>
        <v>6.6889632107023408E-2</v>
      </c>
      <c r="R1984" s="74">
        <f>Assumps!$B$283*HLOOKUP(R$6,Assumps!$D$284:$W$290,$B1984+3)*HLOOKUP(R$6,Assumps!$D$284:$W$286,$C1984+1)*HLOOKUP(R$6,Assumps!$D$284:$W$295,$D1984+6)*HLOOKUP(R$6,Assumps!$D$284:$W$300,12+$C$1964)</f>
        <v>6.6889632107023408E-2</v>
      </c>
      <c r="S1984" s="74">
        <f>Assumps!$B$283*HLOOKUP(S$6,Assumps!$D$284:$W$290,$B1984+3)*HLOOKUP(S$6,Assumps!$D$284:$W$286,$C1984+1)*HLOOKUP(S$6,Assumps!$D$284:$W$295,$D1984+6)*HLOOKUP(S$6,Assumps!$D$284:$W$300,12+$C$1964)</f>
        <v>5.5908513341804321E-2</v>
      </c>
      <c r="T1984" s="74">
        <f>Assumps!$B$283*HLOOKUP(T$6,Assumps!$D$284:$W$290,$B1984+3)*HLOOKUP(T$6,Assumps!$D$284:$W$286,$C1984+1)*HLOOKUP(T$6,Assumps!$D$284:$W$295,$D1984+6)*HLOOKUP(T$6,Assumps!$D$284:$W$300,12+$C$1964)</f>
        <v>5.5908513341804321E-2</v>
      </c>
      <c r="U1984" s="74">
        <f>Assumps!$B$283*HLOOKUP(U$6,Assumps!$D$284:$W$290,$B1984+3)*HLOOKUP(U$6,Assumps!$D$284:$W$286,$C1984+1)*HLOOKUP(U$6,Assumps!$D$284:$W$295,$D1984+6)*HLOOKUP(U$6,Assumps!$D$284:$W$300,12+$C$1964)</f>
        <v>5.5908513341804321E-2</v>
      </c>
      <c r="V1984" s="74">
        <f>Assumps!$B$283*HLOOKUP(V$6,Assumps!$D$284:$W$290,$B1984+3)*HLOOKUP(V$6,Assumps!$D$284:$W$286,$C1984+1)*HLOOKUP(V$6,Assumps!$D$284:$W$295,$D1984+6)*HLOOKUP(V$6,Assumps!$D$284:$W$300,12+$C$1964)</f>
        <v>5.5908513341804321E-2</v>
      </c>
      <c r="W1984" s="74">
        <f>Assumps!$B$283*HLOOKUP(W$6,Assumps!$D$284:$W$290,$B1984+3)*HLOOKUP(W$6,Assumps!$D$284:$W$286,$C1984+1)*HLOOKUP(W$6,Assumps!$D$284:$W$295,$D1984+6)*HLOOKUP(W$6,Assumps!$D$284:$W$300,12+$C$1964)</f>
        <v>5.0285714285714288E-2</v>
      </c>
      <c r="X1984" s="74">
        <f>Assumps!$B$283*HLOOKUP(X$6,Assumps!$D$284:$W$290,$B1984+3)*HLOOKUP(X$6,Assumps!$D$284:$W$286,$C1984+1)*HLOOKUP(X$6,Assumps!$D$284:$W$295,$D1984+6)*HLOOKUP(X$6,Assumps!$D$284:$W$300,12+$C$1964)</f>
        <v>5.0285714285714288E-2</v>
      </c>
      <c r="Y1984" s="74">
        <f>Assumps!$B$283*HLOOKUP(Y$6,Assumps!$D$284:$W$290,$B1984+3)*HLOOKUP(Y$6,Assumps!$D$284:$W$286,$C1984+1)*HLOOKUP(Y$6,Assumps!$D$284:$W$295,$D1984+6)*HLOOKUP(Y$6,Assumps!$D$284:$W$300,12+$C$1964)</f>
        <v>5.0285714285714288E-2</v>
      </c>
      <c r="Z1984" s="74">
        <f>Assumps!$B$283*HLOOKUP(Z$6,Assumps!$D$284:$W$290,$B1984+3)*HLOOKUP(Z$6,Assumps!$D$284:$W$286,$C1984+1)*HLOOKUP(Z$6,Assumps!$D$284:$W$295,$D1984+6)*HLOOKUP(Z$6,Assumps!$D$284:$W$300,12+$C$1964)</f>
        <v>5.0285714285714288E-2</v>
      </c>
      <c r="AA1984" s="74">
        <f>Assumps!$B$283*HLOOKUP(AA$6,Assumps!$D$284:$W$290,$B1984+3)*HLOOKUP(AA$6,Assumps!$D$284:$W$286,$C1984+1)*HLOOKUP(AA$6,Assumps!$D$284:$W$295,$D1984+6)*HLOOKUP(AA$6,Assumps!$D$284:$W$300,12+$C$1964)</f>
        <v>0.11087420042643924</v>
      </c>
      <c r="AB1984" s="74">
        <f>Assumps!$B$283*HLOOKUP(AB$6,Assumps!$D$284:$W$290,$B1984+3)*HLOOKUP(AB$6,Assumps!$D$284:$W$286,$C1984+1)*HLOOKUP(AB$6,Assumps!$D$284:$W$295,$D1984+6)*HLOOKUP(AB$6,Assumps!$D$284:$W$300,12+$C$1964)</f>
        <v>0.11087420042643924</v>
      </c>
      <c r="AC1984" s="74">
        <f>Assumps!$B$283*HLOOKUP(AC$6,Assumps!$D$284:$W$290,$B1984+3)*HLOOKUP(AC$6,Assumps!$D$284:$W$286,$C1984+1)*HLOOKUP(AC$6,Assumps!$D$284:$W$295,$D1984+6)*HLOOKUP(AC$6,Assumps!$D$284:$W$300,12+$C$1964)</f>
        <v>0.11087420042643924</v>
      </c>
      <c r="AD1984" s="74">
        <f>Assumps!$B$283*HLOOKUP(AD$6,Assumps!$D$284:$W$290,$B1984+3)*HLOOKUP(AD$6,Assumps!$D$284:$W$286,$C1984+1)*HLOOKUP(AD$6,Assumps!$D$284:$W$295,$D1984+6)*HLOOKUP(AD$6,Assumps!$D$284:$W$300,12+$C$1964)</f>
        <v>0.11087420042643924</v>
      </c>
      <c r="AE1984" s="74">
        <f>Assumps!$B$283*HLOOKUP(AE$6,Assumps!$D$284:$W$290,$B1984+3)*HLOOKUP(AE$6,Assumps!$D$284:$W$286,$C1984+1)*HLOOKUP(AE$6,Assumps!$D$284:$W$295,$D1984+6)*HLOOKUP(AE$6,Assumps!$D$284:$W$300,12+$C$1964)</f>
        <v>0.13307240704500978</v>
      </c>
      <c r="AF1984" s="74">
        <f>Assumps!$B$283*HLOOKUP(AF$6,Assumps!$D$284:$W$290,$B1984+3)*HLOOKUP(AF$6,Assumps!$D$284:$W$286,$C1984+1)*HLOOKUP(AF$6,Assumps!$D$284:$W$295,$D1984+6)*HLOOKUP(AF$6,Assumps!$D$284:$W$300,12+$C$1964)</f>
        <v>0.13307240704500978</v>
      </c>
      <c r="AG1984" s="74">
        <f>Assumps!$B$283*HLOOKUP(AG$6,Assumps!$D$284:$W$290,$B1984+3)*HLOOKUP(AG$6,Assumps!$D$284:$W$286,$C1984+1)*HLOOKUP(AG$6,Assumps!$D$284:$W$295,$D1984+6)*HLOOKUP(AG$6,Assumps!$D$284:$W$300,12+$C$1964)</f>
        <v>0.13307240704500978</v>
      </c>
      <c r="AH1984" s="74">
        <f>Assumps!$B$283*HLOOKUP(AH$6,Assumps!$D$284:$W$290,$B1984+3)*HLOOKUP(AH$6,Assumps!$D$284:$W$286,$C1984+1)*HLOOKUP(AH$6,Assumps!$D$284:$W$295,$D1984+6)*HLOOKUP(AH$6,Assumps!$D$284:$W$300,12+$C$1964)</f>
        <v>0.13307240704500978</v>
      </c>
      <c r="AI1984" s="74">
        <f>Assumps!$B$283*HLOOKUP(AI$6,Assumps!$D$284:$W$290,$B1984+3)*HLOOKUP(AI$6,Assumps!$D$284:$W$286,$C1984+1)*HLOOKUP(AI$6,Assumps!$D$284:$W$295,$D1984+6)*HLOOKUP(AI$6,Assumps!$D$284:$W$300,12+$C$1964)</f>
        <v>9.5890410958904104E-2</v>
      </c>
      <c r="AJ1984" s="74">
        <f>Assumps!$B$283*HLOOKUP(AJ$6,Assumps!$D$284:$W$290,$B1984+3)*HLOOKUP(AJ$6,Assumps!$D$284:$W$286,$C1984+1)*HLOOKUP(AJ$6,Assumps!$D$284:$W$295,$D1984+6)*HLOOKUP(AJ$6,Assumps!$D$284:$W$300,12+$C$1964)</f>
        <v>9.5890410958904104E-2</v>
      </c>
      <c r="AK1984" s="74">
        <f>Assumps!$B$283*HLOOKUP(AK$6,Assumps!$D$284:$W$290,$B1984+3)*HLOOKUP(AK$6,Assumps!$D$284:$W$286,$C1984+1)*HLOOKUP(AK$6,Assumps!$D$284:$W$295,$D1984+6)*HLOOKUP(AK$6,Assumps!$D$284:$W$300,12+$C$1964)</f>
        <v>9.5890410958904104E-2</v>
      </c>
      <c r="AL1984" s="74">
        <f>Assumps!$B$283*HLOOKUP(AL$6,Assumps!$D$284:$W$290,$B1984+3)*HLOOKUP(AL$6,Assumps!$D$284:$W$286,$C1984+1)*HLOOKUP(AL$6,Assumps!$D$284:$W$295,$D1984+6)*HLOOKUP(AL$6,Assumps!$D$284:$W$300,12+$C$1964)</f>
        <v>9.5890410958904104E-2</v>
      </c>
      <c r="AM1984" s="74">
        <f>Assumps!$B$283*HLOOKUP(AM$6,Assumps!$D$284:$W$290,$B1984+3)*HLOOKUP(AM$6,Assumps!$D$284:$W$286,$C1984+1)*HLOOKUP(AM$6,Assumps!$D$284:$W$295,$D1984+6)*HLOOKUP(AM$6,Assumps!$D$284:$W$300,12+$C$1964)</f>
        <v>0.11327900614345104</v>
      </c>
      <c r="AN1984" s="74">
        <f>Assumps!$B$283*HLOOKUP(AN$6,Assumps!$D$284:$W$290,$B1984+3)*HLOOKUP(AN$6,Assumps!$D$284:$W$286,$C1984+1)*HLOOKUP(AN$6,Assumps!$D$284:$W$295,$D1984+6)*HLOOKUP(AN$6,Assumps!$D$284:$W$300,12+$C$1964)</f>
        <v>0.11327900614345104</v>
      </c>
      <c r="AO1984" s="74">
        <f>Assumps!$B$283*HLOOKUP(AO$6,Assumps!$D$284:$W$290,$B1984+3)*HLOOKUP(AO$6,Assumps!$D$284:$W$286,$C1984+1)*HLOOKUP(AO$6,Assumps!$D$284:$W$295,$D1984+6)*HLOOKUP(AO$6,Assumps!$D$284:$W$300,12+$C$1964)</f>
        <v>0.11327900614345104</v>
      </c>
      <c r="AP1984" s="74">
        <f>Assumps!$B$283*HLOOKUP(AP$6,Assumps!$D$284:$W$290,$B1984+3)*HLOOKUP(AP$6,Assumps!$D$284:$W$286,$C1984+1)*HLOOKUP(AP$6,Assumps!$D$284:$W$295,$D1984+6)*HLOOKUP(AP$6,Assumps!$D$284:$W$300,12+$C$1964)</f>
        <v>0.11327900614345104</v>
      </c>
      <c r="AQ1984" s="74">
        <f>Assumps!$B$283*HLOOKUP(AQ$6,Assumps!$D$284:$W$290,$B1984+3)*HLOOKUP(AQ$6,Assumps!$D$284:$W$286,$C1984+1)*HLOOKUP(AQ$6,Assumps!$D$284:$W$295,$D1984+6)*HLOOKUP(AQ$6,Assumps!$D$284:$W$300,12+$C$1964)</f>
        <v>0.11327900614345104</v>
      </c>
      <c r="AR1984" s="74">
        <f>Assumps!$B$283*HLOOKUP(AR$6,Assumps!$D$284:$W$290,$B1984+3)*HLOOKUP(AR$6,Assumps!$D$284:$W$286,$C1984+1)*HLOOKUP(AR$6,Assumps!$D$284:$W$295,$D1984+6)*HLOOKUP(AR$6,Assumps!$D$284:$W$300,12+$C$1964)</f>
        <v>0.11327900614345104</v>
      </c>
      <c r="AS1984" s="74">
        <f>Assumps!$B$283*HLOOKUP(AS$6,Assumps!$D$284:$W$290,$B1984+3)*HLOOKUP(AS$6,Assumps!$D$284:$W$286,$C1984+1)*HLOOKUP(AS$6,Assumps!$D$284:$W$295,$D1984+6)*HLOOKUP(AS$6,Assumps!$D$284:$W$300,12+$C$1964)</f>
        <v>0.11327900614345104</v>
      </c>
      <c r="AT1984" s="74">
        <f>Assumps!$B$283*HLOOKUP(AT$6,Assumps!$D$284:$W$290,$B1984+3)*HLOOKUP(AT$6,Assumps!$D$284:$W$286,$C1984+1)*HLOOKUP(AT$6,Assumps!$D$284:$W$295,$D1984+6)*HLOOKUP(AT$6,Assumps!$D$284:$W$300,12+$C$1964)</f>
        <v>0.11327900614345104</v>
      </c>
      <c r="AU1984" s="74">
        <f>Assumps!$B$283*HLOOKUP(AU$6,Assumps!$D$284:$W$290,$B1984+3)*HLOOKUP(AU$6,Assumps!$D$284:$W$286,$C1984+1)*HLOOKUP(AU$6,Assumps!$D$284:$W$295,$D1984+6)*HLOOKUP(AU$6,Assumps!$D$284:$W$300,12+$C$1964)</f>
        <v>0.11327900614345104</v>
      </c>
      <c r="AV1984" s="74">
        <f>Assumps!$B$283*HLOOKUP(AV$6,Assumps!$D$284:$W$290,$B1984+3)*HLOOKUP(AV$6,Assumps!$D$284:$W$286,$C1984+1)*HLOOKUP(AV$6,Assumps!$D$284:$W$295,$D1984+6)*HLOOKUP(AV$6,Assumps!$D$284:$W$300,12+$C$1964)</f>
        <v>0.11327900614345104</v>
      </c>
      <c r="AW1984" s="74">
        <f>Assumps!$B$283*HLOOKUP(AW$6,Assumps!$D$284:$W$290,$B1984+3)*HLOOKUP(AW$6,Assumps!$D$284:$W$286,$C1984+1)*HLOOKUP(AW$6,Assumps!$D$284:$W$295,$D1984+6)*HLOOKUP(AW$6,Assumps!$D$284:$W$300,12+$C$1964)</f>
        <v>0.11327900614345104</v>
      </c>
      <c r="AX1984" s="74">
        <f>Assumps!$B$283*HLOOKUP(AX$6,Assumps!$D$284:$W$290,$B1984+3)*HLOOKUP(AX$6,Assumps!$D$284:$W$286,$C1984+1)*HLOOKUP(AX$6,Assumps!$D$284:$W$295,$D1984+6)*HLOOKUP(AX$6,Assumps!$D$284:$W$300,12+$C$1964)</f>
        <v>0.11327900614345104</v>
      </c>
      <c r="AY1984" s="74">
        <f>Assumps!$B$283*HLOOKUP(AY$6,Assumps!$D$284:$W$290,$B1984+3)*HLOOKUP(AY$6,Assumps!$D$284:$W$286,$C1984+1)*HLOOKUP(AY$6,Assumps!$D$284:$W$295,$D1984+6)*HLOOKUP(AY$6,Assumps!$D$284:$W$300,12+$C$1964)</f>
        <v>0.11327900614345104</v>
      </c>
      <c r="AZ1984" s="74">
        <f>Assumps!$B$283*HLOOKUP(AZ$6,Assumps!$D$284:$W$290,$B1984+3)*HLOOKUP(AZ$6,Assumps!$D$284:$W$286,$C1984+1)*HLOOKUP(AZ$6,Assumps!$D$284:$W$295,$D1984+6)*HLOOKUP(AZ$6,Assumps!$D$284:$W$300,12+$C$1964)</f>
        <v>0.11327900614345104</v>
      </c>
      <c r="BA1984" s="74">
        <f>Assumps!$B$283*HLOOKUP(BA$6,Assumps!$D$284:$W$290,$B1984+3)*HLOOKUP(BA$6,Assumps!$D$284:$W$286,$C1984+1)*HLOOKUP(BA$6,Assumps!$D$284:$W$295,$D1984+6)*HLOOKUP(BA$6,Assumps!$D$284:$W$300,12+$C$1964)</f>
        <v>0.11327900614345104</v>
      </c>
      <c r="BB1984" s="74">
        <f>Assumps!$B$283*HLOOKUP(BB$6,Assumps!$D$284:$W$290,$B1984+3)*HLOOKUP(BB$6,Assumps!$D$284:$W$286,$C1984+1)*HLOOKUP(BB$6,Assumps!$D$284:$W$295,$D1984+6)*HLOOKUP(BB$6,Assumps!$D$284:$W$300,12+$C$1964)</f>
        <v>0.11327900614345104</v>
      </c>
      <c r="BC1984" s="74">
        <f>Assumps!$B$283*HLOOKUP(BC$6,Assumps!$D$284:$W$290,$B1984+3)*HLOOKUP(BC$6,Assumps!$D$284:$W$286,$C1984+1)*HLOOKUP(BC$6,Assumps!$D$284:$W$295,$D1984+6)*HLOOKUP(BC$6,Assumps!$D$284:$W$300,12+$C$1964)</f>
        <v>0.11327900614345104</v>
      </c>
      <c r="BD1984" s="74">
        <f>Assumps!$B$283*HLOOKUP(BD$6,Assumps!$D$284:$W$290,$B1984+3)*HLOOKUP(BD$6,Assumps!$D$284:$W$286,$C1984+1)*HLOOKUP(BD$6,Assumps!$D$284:$W$295,$D1984+6)*HLOOKUP(BD$6,Assumps!$D$284:$W$300,12+$C$1964)</f>
        <v>0.11327900614345104</v>
      </c>
      <c r="BE1984" s="74">
        <f>Assumps!$B$283*HLOOKUP(BE$6,Assumps!$D$284:$W$290,$B1984+3)*HLOOKUP(BE$6,Assumps!$D$284:$W$286,$C1984+1)*HLOOKUP(BE$6,Assumps!$D$284:$W$295,$D1984+6)*HLOOKUP(BE$6,Assumps!$D$284:$W$300,12+$C$1964)</f>
        <v>0.11327900614345104</v>
      </c>
      <c r="BF1984" s="74">
        <f>Assumps!$B$283*HLOOKUP(BF$6,Assumps!$D$284:$W$290,$B1984+3)*HLOOKUP(BF$6,Assumps!$D$284:$W$286,$C1984+1)*HLOOKUP(BF$6,Assumps!$D$284:$W$295,$D1984+6)*HLOOKUP(BF$6,Assumps!$D$284:$W$300,12+$C$1964)</f>
        <v>0.11327900614345104</v>
      </c>
      <c r="BG1984" s="74">
        <f>Assumps!$B$283*HLOOKUP(BG$6,Assumps!$D$284:$W$290,$B1984+3)*HLOOKUP(BG$6,Assumps!$D$284:$W$286,$C1984+1)*HLOOKUP(BG$6,Assumps!$D$284:$W$295,$D1984+6)*HLOOKUP(BG$6,Assumps!$D$284:$W$300,12+$C$1964)</f>
        <v>0.11327900614345104</v>
      </c>
      <c r="BH1984" s="74">
        <f>Assumps!$B$283*HLOOKUP(BH$6,Assumps!$D$284:$W$290,$B1984+3)*HLOOKUP(BH$6,Assumps!$D$284:$W$286,$C1984+1)*HLOOKUP(BH$6,Assumps!$D$284:$W$295,$D1984+6)*HLOOKUP(BH$6,Assumps!$D$284:$W$300,12+$C$1964)</f>
        <v>0.11327900614345104</v>
      </c>
      <c r="BI1984" s="74">
        <f>Assumps!$B$283*HLOOKUP(BI$6,Assumps!$D$284:$W$290,$B1984+3)*HLOOKUP(BI$6,Assumps!$D$284:$W$286,$C1984+1)*HLOOKUP(BI$6,Assumps!$D$284:$W$295,$D1984+6)*HLOOKUP(BI$6,Assumps!$D$284:$W$300,12+$C$1964)</f>
        <v>0.11327900614345104</v>
      </c>
      <c r="BJ1984" s="74">
        <f>Assumps!$B$283*HLOOKUP(BJ$6,Assumps!$D$284:$W$290,$B1984+3)*HLOOKUP(BJ$6,Assumps!$D$284:$W$286,$C1984+1)*HLOOKUP(BJ$6,Assumps!$D$284:$W$295,$D1984+6)*HLOOKUP(BJ$6,Assumps!$D$284:$W$300,12+$C$1964)</f>
        <v>0.11327900614345104</v>
      </c>
      <c r="BK1984" s="74">
        <f>Assumps!$B$283*HLOOKUP(BK$6,Assumps!$D$284:$W$290,$B1984+3)*HLOOKUP(BK$6,Assumps!$D$284:$W$286,$C1984+1)*HLOOKUP(BK$6,Assumps!$D$284:$W$295,$D1984+6)*HLOOKUP(BK$6,Assumps!$D$284:$W$300,12+$C$1964)</f>
        <v>0.11327900614345104</v>
      </c>
      <c r="BL1984" s="74">
        <f>Assumps!$B$283*HLOOKUP(BL$6,Assumps!$D$284:$W$290,$B1984+3)*HLOOKUP(BL$6,Assumps!$D$284:$W$286,$C1984+1)*HLOOKUP(BL$6,Assumps!$D$284:$W$295,$D1984+6)*HLOOKUP(BL$6,Assumps!$D$284:$W$300,12+$C$1964)</f>
        <v>0.11327900614345104</v>
      </c>
      <c r="BM1984" s="74">
        <f>Assumps!$B$283*HLOOKUP(BM$6,Assumps!$D$284:$W$290,$B1984+3)*HLOOKUP(BM$6,Assumps!$D$284:$W$286,$C1984+1)*HLOOKUP(BM$6,Assumps!$D$284:$W$295,$D1984+6)*HLOOKUP(BM$6,Assumps!$D$284:$W$300,12+$C$1964)</f>
        <v>0.11327900614345104</v>
      </c>
      <c r="BN1984" s="74">
        <f>Assumps!$B$283*HLOOKUP(BN$6,Assumps!$D$284:$W$290,$B1984+3)*HLOOKUP(BN$6,Assumps!$D$284:$W$286,$C1984+1)*HLOOKUP(BN$6,Assumps!$D$284:$W$295,$D1984+6)*HLOOKUP(BN$6,Assumps!$D$284:$W$300,12+$C$1964)</f>
        <v>0.11327900614345104</v>
      </c>
      <c r="BO1984" s="74">
        <f>Assumps!$B$283*HLOOKUP(BO$6,Assumps!$D$284:$W$290,$B1984+3)*HLOOKUP(BO$6,Assumps!$D$284:$W$286,$C1984+1)*HLOOKUP(BO$6,Assumps!$D$284:$W$295,$D1984+6)*HLOOKUP(BO$6,Assumps!$D$284:$W$300,12+$C$1964)</f>
        <v>0.11327900614345104</v>
      </c>
      <c r="BP1984" s="74">
        <f>Assumps!$B$283*HLOOKUP(BP$6,Assumps!$D$284:$W$290,$B1984+3)*HLOOKUP(BP$6,Assumps!$D$284:$W$286,$C1984+1)*HLOOKUP(BP$6,Assumps!$D$284:$W$295,$D1984+6)*HLOOKUP(BP$6,Assumps!$D$284:$W$300,12+$C$1964)</f>
        <v>0.11327900614345104</v>
      </c>
      <c r="BQ1984" s="74">
        <f>Assumps!$B$283*HLOOKUP(BQ$6,Assumps!$D$284:$W$290,$B1984+3)*HLOOKUP(BQ$6,Assumps!$D$284:$W$286,$C1984+1)*HLOOKUP(BQ$6,Assumps!$D$284:$W$295,$D1984+6)*HLOOKUP(BQ$6,Assumps!$D$284:$W$300,12+$C$1964)</f>
        <v>0.11327900614345104</v>
      </c>
      <c r="BR1984" s="74">
        <f>Assumps!$B$283*HLOOKUP(BR$6,Assumps!$D$284:$W$290,$B1984+3)*HLOOKUP(BR$6,Assumps!$D$284:$W$286,$C1984+1)*HLOOKUP(BR$6,Assumps!$D$284:$W$295,$D1984+6)*HLOOKUP(BR$6,Assumps!$D$284:$W$300,12+$C$1964)</f>
        <v>0.11327900614345104</v>
      </c>
      <c r="BS1984" s="74">
        <f>Assumps!$B$283*HLOOKUP(BS$6,Assumps!$D$284:$W$290,$B1984+3)*HLOOKUP(BS$6,Assumps!$D$284:$W$286,$C1984+1)*HLOOKUP(BS$6,Assumps!$D$284:$W$295,$D1984+6)*HLOOKUP(BS$6,Assumps!$D$284:$W$300,12+$C$1964)</f>
        <v>0.11327900614345104</v>
      </c>
      <c r="BT1984" s="74">
        <f>Assumps!$B$283*HLOOKUP(BT$6,Assumps!$D$284:$W$290,$B1984+3)*HLOOKUP(BT$6,Assumps!$D$284:$W$286,$C1984+1)*HLOOKUP(BT$6,Assumps!$D$284:$W$295,$D1984+6)*HLOOKUP(BT$6,Assumps!$D$284:$W$300,12+$C$1964)</f>
        <v>0.11327900614345104</v>
      </c>
      <c r="BU1984" s="74">
        <f>Assumps!$B$283*HLOOKUP(BU$6,Assumps!$D$284:$W$290,$B1984+3)*HLOOKUP(BU$6,Assumps!$D$284:$W$286,$C1984+1)*HLOOKUP(BU$6,Assumps!$D$284:$W$295,$D1984+6)*HLOOKUP(BU$6,Assumps!$D$284:$W$300,12+$C$1964)</f>
        <v>0.11327900614345104</v>
      </c>
      <c r="BV1984" s="74">
        <f>Assumps!$B$283*HLOOKUP(BV$6,Assumps!$D$284:$W$290,$B1984+3)*HLOOKUP(BV$6,Assumps!$D$284:$W$286,$C1984+1)*HLOOKUP(BV$6,Assumps!$D$284:$W$295,$D1984+6)*HLOOKUP(BV$6,Assumps!$D$284:$W$300,12+$C$1964)</f>
        <v>0.11327900614345104</v>
      </c>
      <c r="BW1984" s="74">
        <f>Assumps!$B$283*HLOOKUP(BW$6,Assumps!$D$284:$W$290,$B1984+3)*HLOOKUP(BW$6,Assumps!$D$284:$W$286,$C1984+1)*HLOOKUP(BW$6,Assumps!$D$284:$W$295,$D1984+6)*HLOOKUP(BW$6,Assumps!$D$284:$W$300,12+$C$1964)</f>
        <v>0.11327900614345104</v>
      </c>
      <c r="BX1984" s="74">
        <f>Assumps!$B$283*HLOOKUP(BX$6,Assumps!$D$284:$W$290,$B1984+3)*HLOOKUP(BX$6,Assumps!$D$284:$W$286,$C1984+1)*HLOOKUP(BX$6,Assumps!$D$284:$W$295,$D1984+6)*HLOOKUP(BX$6,Assumps!$D$284:$W$300,12+$C$1964)</f>
        <v>0.11327900614345104</v>
      </c>
      <c r="BY1984" s="74">
        <f>Assumps!$B$283*HLOOKUP(BY$6,Assumps!$D$284:$W$290,$B1984+3)*HLOOKUP(BY$6,Assumps!$D$284:$W$286,$C1984+1)*HLOOKUP(BY$6,Assumps!$D$284:$W$295,$D1984+6)*HLOOKUP(BY$6,Assumps!$D$284:$W$300,12+$C$1964)</f>
        <v>0.11327900614345104</v>
      </c>
      <c r="BZ1984" s="74">
        <f>Assumps!$B$283*HLOOKUP(BZ$6,Assumps!$D$284:$W$290,$B1984+3)*HLOOKUP(BZ$6,Assumps!$D$284:$W$286,$C1984+1)*HLOOKUP(BZ$6,Assumps!$D$284:$W$295,$D1984+6)*HLOOKUP(BZ$6,Assumps!$D$284:$W$300,12+$C$1964)</f>
        <v>0.11327900614345104</v>
      </c>
      <c r="CA1984" s="74">
        <f>Assumps!$B$283*HLOOKUP(CA$6,Assumps!$D$284:$W$290,$B1984+3)*HLOOKUP(CA$6,Assumps!$D$284:$W$286,$C1984+1)*HLOOKUP(CA$6,Assumps!$D$284:$W$295,$D1984+6)*HLOOKUP(CA$6,Assumps!$D$284:$W$300,12+$C$1964)</f>
        <v>0.11327900614345104</v>
      </c>
      <c r="CB1984" s="74">
        <f>Assumps!$B$283*HLOOKUP(CB$6,Assumps!$D$284:$W$290,$B1984+3)*HLOOKUP(CB$6,Assumps!$D$284:$W$286,$C1984+1)*HLOOKUP(CB$6,Assumps!$D$284:$W$295,$D1984+6)*HLOOKUP(CB$6,Assumps!$D$284:$W$300,12+$C$1964)</f>
        <v>0.11327900614345104</v>
      </c>
      <c r="CC1984" s="74">
        <f>Assumps!$B$283*HLOOKUP(CC$6,Assumps!$D$284:$W$290,$B1984+3)*HLOOKUP(CC$6,Assumps!$D$284:$W$286,$C1984+1)*HLOOKUP(CC$6,Assumps!$D$284:$W$295,$D1984+6)*HLOOKUP(CC$6,Assumps!$D$284:$W$300,12+$C$1964)</f>
        <v>0.11327900614345104</v>
      </c>
      <c r="CD1984" s="74">
        <f>Assumps!$B$283*HLOOKUP(CD$6,Assumps!$D$284:$W$290,$B1984+3)*HLOOKUP(CD$6,Assumps!$D$284:$W$286,$C1984+1)*HLOOKUP(CD$6,Assumps!$D$284:$W$295,$D1984+6)*HLOOKUP(CD$6,Assumps!$D$284:$W$300,12+$C$1964)</f>
        <v>0.11327900614345104</v>
      </c>
      <c r="CE1984" s="74">
        <f>Assumps!$B$283*HLOOKUP(CE$6,Assumps!$D$284:$W$290,$B1984+3)*HLOOKUP(CE$6,Assumps!$D$284:$W$286,$C1984+1)*HLOOKUP(CE$6,Assumps!$D$284:$W$295,$D1984+6)*HLOOKUP(CE$6,Assumps!$D$284:$W$300,12+$C$1964)</f>
        <v>0.11327900614345104</v>
      </c>
      <c r="CF1984" s="74">
        <f>Assumps!$B$283*HLOOKUP(CF$6,Assumps!$D$284:$W$290,$B1984+3)*HLOOKUP(CF$6,Assumps!$D$284:$W$286,$C1984+1)*HLOOKUP(CF$6,Assumps!$D$284:$W$295,$D1984+6)*HLOOKUP(CF$6,Assumps!$D$284:$W$300,12+$C$1964)</f>
        <v>0.11327900614345104</v>
      </c>
      <c r="CG1984" s="74">
        <f>Assumps!$B$283*HLOOKUP(CG$6,Assumps!$D$284:$W$290,$B1984+3)*HLOOKUP(CG$6,Assumps!$D$284:$W$286,$C1984+1)*HLOOKUP(CG$6,Assumps!$D$284:$W$295,$D1984+6)*HLOOKUP(CG$6,Assumps!$D$284:$W$300,12+$C$1964)</f>
        <v>0.11327900614345104</v>
      </c>
      <c r="CH1984" s="74">
        <f>Assumps!$B$283*HLOOKUP(CH$6,Assumps!$D$284:$W$290,$B1984+3)*HLOOKUP(CH$6,Assumps!$D$284:$W$286,$C1984+1)*HLOOKUP(CH$6,Assumps!$D$284:$W$295,$D1984+6)*HLOOKUP(CH$6,Assumps!$D$284:$W$300,12+$C$1964)</f>
        <v>0.11327900614345104</v>
      </c>
    </row>
    <row r="1985" spans="2:86">
      <c r="B1985" s="20">
        <v>2</v>
      </c>
      <c r="C1985" s="20">
        <v>1</v>
      </c>
      <c r="D1985" s="20">
        <v>5</v>
      </c>
      <c r="E1985" s="20">
        <v>215</v>
      </c>
      <c r="G1985" s="74">
        <f>Assumps!$B$283*HLOOKUP(G$6,Assumps!$D$284:$W$290,$B1985+3)*HLOOKUP(G$6,Assumps!$D$284:$W$286,$C1985+1)*HLOOKUP(G$6,Assumps!$D$284:$W$295,$D1985+6)*HLOOKUP(G$6,Assumps!$D$284:$W$300,12+$C$1964)</f>
        <v>0.18604651162790697</v>
      </c>
      <c r="H1985" s="74">
        <f>Assumps!$B$283*HLOOKUP(H$6,Assumps!$D$284:$W$290,$B1985+3)*HLOOKUP(H$6,Assumps!$D$284:$W$286,$C1985+1)*HLOOKUP(H$6,Assumps!$D$284:$W$295,$D1985+6)*HLOOKUP(H$6,Assumps!$D$284:$W$300,12+$C$1964)</f>
        <v>0.18604651162790697</v>
      </c>
      <c r="I1985" s="74">
        <f>Assumps!$B$283*HLOOKUP(I$6,Assumps!$D$284:$W$290,$B1985+3)*HLOOKUP(I$6,Assumps!$D$284:$W$286,$C1985+1)*HLOOKUP(I$6,Assumps!$D$284:$W$295,$D1985+6)*HLOOKUP(I$6,Assumps!$D$284:$W$300,12+$C$1964)</f>
        <v>0.18604651162790697</v>
      </c>
      <c r="J1985" s="74">
        <f>Assumps!$B$283*HLOOKUP(J$6,Assumps!$D$284:$W$290,$B1985+3)*HLOOKUP(J$6,Assumps!$D$284:$W$286,$C1985+1)*HLOOKUP(J$6,Assumps!$D$284:$W$295,$D1985+6)*HLOOKUP(J$6,Assumps!$D$284:$W$300,12+$C$1964)</f>
        <v>0.18604651162790697</v>
      </c>
      <c r="K1985" s="74">
        <f>Assumps!$B$283*HLOOKUP(K$6,Assumps!$D$284:$W$290,$B1985+3)*HLOOKUP(K$6,Assumps!$D$284:$W$286,$C1985+1)*HLOOKUP(K$6,Assumps!$D$284:$W$295,$D1985+6)*HLOOKUP(K$6,Assumps!$D$284:$W$300,12+$C$1964)</f>
        <v>0.13436692506459949</v>
      </c>
      <c r="L1985" s="74">
        <f>Assumps!$B$283*HLOOKUP(L$6,Assumps!$D$284:$W$290,$B1985+3)*HLOOKUP(L$6,Assumps!$D$284:$W$286,$C1985+1)*HLOOKUP(L$6,Assumps!$D$284:$W$295,$D1985+6)*HLOOKUP(L$6,Assumps!$D$284:$W$300,12+$C$1964)</f>
        <v>0.13436692506459949</v>
      </c>
      <c r="M1985" s="74">
        <f>Assumps!$B$283*HLOOKUP(M$6,Assumps!$D$284:$W$290,$B1985+3)*HLOOKUP(M$6,Assumps!$D$284:$W$286,$C1985+1)*HLOOKUP(M$6,Assumps!$D$284:$W$295,$D1985+6)*HLOOKUP(M$6,Assumps!$D$284:$W$300,12+$C$1964)</f>
        <v>0.13436692506459949</v>
      </c>
      <c r="N1985" s="74">
        <f>Assumps!$B$283*HLOOKUP(N$6,Assumps!$D$284:$W$290,$B1985+3)*HLOOKUP(N$6,Assumps!$D$284:$W$286,$C1985+1)*HLOOKUP(N$6,Assumps!$D$284:$W$295,$D1985+6)*HLOOKUP(N$6,Assumps!$D$284:$W$300,12+$C$1964)</f>
        <v>0.13436692506459949</v>
      </c>
      <c r="O1985" s="74">
        <f>Assumps!$B$283*HLOOKUP(O$6,Assumps!$D$284:$W$290,$B1985+3)*HLOOKUP(O$6,Assumps!$D$284:$W$286,$C1985+1)*HLOOKUP(O$6,Assumps!$D$284:$W$295,$D1985+6)*HLOOKUP(O$6,Assumps!$D$284:$W$300,12+$C$1964)</f>
        <v>6.6889632107023408E-2</v>
      </c>
      <c r="P1985" s="74">
        <f>Assumps!$B$283*HLOOKUP(P$6,Assumps!$D$284:$W$290,$B1985+3)*HLOOKUP(P$6,Assumps!$D$284:$W$286,$C1985+1)*HLOOKUP(P$6,Assumps!$D$284:$W$295,$D1985+6)*HLOOKUP(P$6,Assumps!$D$284:$W$300,12+$C$1964)</f>
        <v>6.6889632107023408E-2</v>
      </c>
      <c r="Q1985" s="74">
        <f>Assumps!$B$283*HLOOKUP(Q$6,Assumps!$D$284:$W$290,$B1985+3)*HLOOKUP(Q$6,Assumps!$D$284:$W$286,$C1985+1)*HLOOKUP(Q$6,Assumps!$D$284:$W$295,$D1985+6)*HLOOKUP(Q$6,Assumps!$D$284:$W$300,12+$C$1964)</f>
        <v>6.6889632107023408E-2</v>
      </c>
      <c r="R1985" s="74">
        <f>Assumps!$B$283*HLOOKUP(R$6,Assumps!$D$284:$W$290,$B1985+3)*HLOOKUP(R$6,Assumps!$D$284:$W$286,$C1985+1)*HLOOKUP(R$6,Assumps!$D$284:$W$295,$D1985+6)*HLOOKUP(R$6,Assumps!$D$284:$W$300,12+$C$1964)</f>
        <v>6.6889632107023408E-2</v>
      </c>
      <c r="S1985" s="74">
        <f>Assumps!$B$283*HLOOKUP(S$6,Assumps!$D$284:$W$290,$B1985+3)*HLOOKUP(S$6,Assumps!$D$284:$W$286,$C1985+1)*HLOOKUP(S$6,Assumps!$D$284:$W$295,$D1985+6)*HLOOKUP(S$6,Assumps!$D$284:$W$300,12+$C$1964)</f>
        <v>5.5908513341804321E-2</v>
      </c>
      <c r="T1985" s="74">
        <f>Assumps!$B$283*HLOOKUP(T$6,Assumps!$D$284:$W$290,$B1985+3)*HLOOKUP(T$6,Assumps!$D$284:$W$286,$C1985+1)*HLOOKUP(T$6,Assumps!$D$284:$W$295,$D1985+6)*HLOOKUP(T$6,Assumps!$D$284:$W$300,12+$C$1964)</f>
        <v>5.5908513341804321E-2</v>
      </c>
      <c r="U1985" s="74">
        <f>Assumps!$B$283*HLOOKUP(U$6,Assumps!$D$284:$W$290,$B1985+3)*HLOOKUP(U$6,Assumps!$D$284:$W$286,$C1985+1)*HLOOKUP(U$6,Assumps!$D$284:$W$295,$D1985+6)*HLOOKUP(U$6,Assumps!$D$284:$W$300,12+$C$1964)</f>
        <v>5.5908513341804321E-2</v>
      </c>
      <c r="V1985" s="74">
        <f>Assumps!$B$283*HLOOKUP(V$6,Assumps!$D$284:$W$290,$B1985+3)*HLOOKUP(V$6,Assumps!$D$284:$W$286,$C1985+1)*HLOOKUP(V$6,Assumps!$D$284:$W$295,$D1985+6)*HLOOKUP(V$6,Assumps!$D$284:$W$300,12+$C$1964)</f>
        <v>5.5908513341804321E-2</v>
      </c>
      <c r="W1985" s="74">
        <f>Assumps!$B$283*HLOOKUP(W$6,Assumps!$D$284:$W$290,$B1985+3)*HLOOKUP(W$6,Assumps!$D$284:$W$286,$C1985+1)*HLOOKUP(W$6,Assumps!$D$284:$W$295,$D1985+6)*HLOOKUP(W$6,Assumps!$D$284:$W$300,12+$C$1964)</f>
        <v>5.0285714285714288E-2</v>
      </c>
      <c r="X1985" s="74">
        <f>Assumps!$B$283*HLOOKUP(X$6,Assumps!$D$284:$W$290,$B1985+3)*HLOOKUP(X$6,Assumps!$D$284:$W$286,$C1985+1)*HLOOKUP(X$6,Assumps!$D$284:$W$295,$D1985+6)*HLOOKUP(X$6,Assumps!$D$284:$W$300,12+$C$1964)</f>
        <v>5.0285714285714288E-2</v>
      </c>
      <c r="Y1985" s="74">
        <f>Assumps!$B$283*HLOOKUP(Y$6,Assumps!$D$284:$W$290,$B1985+3)*HLOOKUP(Y$6,Assumps!$D$284:$W$286,$C1985+1)*HLOOKUP(Y$6,Assumps!$D$284:$W$295,$D1985+6)*HLOOKUP(Y$6,Assumps!$D$284:$W$300,12+$C$1964)</f>
        <v>5.0285714285714288E-2</v>
      </c>
      <c r="Z1985" s="74">
        <f>Assumps!$B$283*HLOOKUP(Z$6,Assumps!$D$284:$W$290,$B1985+3)*HLOOKUP(Z$6,Assumps!$D$284:$W$286,$C1985+1)*HLOOKUP(Z$6,Assumps!$D$284:$W$295,$D1985+6)*HLOOKUP(Z$6,Assumps!$D$284:$W$300,12+$C$1964)</f>
        <v>5.0285714285714288E-2</v>
      </c>
      <c r="AA1985" s="74">
        <f>Assumps!$B$283*HLOOKUP(AA$6,Assumps!$D$284:$W$290,$B1985+3)*HLOOKUP(AA$6,Assumps!$D$284:$W$286,$C1985+1)*HLOOKUP(AA$6,Assumps!$D$284:$W$295,$D1985+6)*HLOOKUP(AA$6,Assumps!$D$284:$W$300,12+$C$1964)</f>
        <v>0.11087420042643924</v>
      </c>
      <c r="AB1985" s="74">
        <f>Assumps!$B$283*HLOOKUP(AB$6,Assumps!$D$284:$W$290,$B1985+3)*HLOOKUP(AB$6,Assumps!$D$284:$W$286,$C1985+1)*HLOOKUP(AB$6,Assumps!$D$284:$W$295,$D1985+6)*HLOOKUP(AB$6,Assumps!$D$284:$W$300,12+$C$1964)</f>
        <v>0.11087420042643924</v>
      </c>
      <c r="AC1985" s="74">
        <f>Assumps!$B$283*HLOOKUP(AC$6,Assumps!$D$284:$W$290,$B1985+3)*HLOOKUP(AC$6,Assumps!$D$284:$W$286,$C1985+1)*HLOOKUP(AC$6,Assumps!$D$284:$W$295,$D1985+6)*HLOOKUP(AC$6,Assumps!$D$284:$W$300,12+$C$1964)</f>
        <v>0.11087420042643924</v>
      </c>
      <c r="AD1985" s="74">
        <f>Assumps!$B$283*HLOOKUP(AD$6,Assumps!$D$284:$W$290,$B1985+3)*HLOOKUP(AD$6,Assumps!$D$284:$W$286,$C1985+1)*HLOOKUP(AD$6,Assumps!$D$284:$W$295,$D1985+6)*HLOOKUP(AD$6,Assumps!$D$284:$W$300,12+$C$1964)</f>
        <v>0.11087420042643924</v>
      </c>
      <c r="AE1985" s="74">
        <f>Assumps!$B$283*HLOOKUP(AE$6,Assumps!$D$284:$W$290,$B1985+3)*HLOOKUP(AE$6,Assumps!$D$284:$W$286,$C1985+1)*HLOOKUP(AE$6,Assumps!$D$284:$W$295,$D1985+6)*HLOOKUP(AE$6,Assumps!$D$284:$W$300,12+$C$1964)</f>
        <v>0.13307240704500978</v>
      </c>
      <c r="AF1985" s="74">
        <f>Assumps!$B$283*HLOOKUP(AF$6,Assumps!$D$284:$W$290,$B1985+3)*HLOOKUP(AF$6,Assumps!$D$284:$W$286,$C1985+1)*HLOOKUP(AF$6,Assumps!$D$284:$W$295,$D1985+6)*HLOOKUP(AF$6,Assumps!$D$284:$W$300,12+$C$1964)</f>
        <v>0.13307240704500978</v>
      </c>
      <c r="AG1985" s="74">
        <f>Assumps!$B$283*HLOOKUP(AG$6,Assumps!$D$284:$W$290,$B1985+3)*HLOOKUP(AG$6,Assumps!$D$284:$W$286,$C1985+1)*HLOOKUP(AG$6,Assumps!$D$284:$W$295,$D1985+6)*HLOOKUP(AG$6,Assumps!$D$284:$W$300,12+$C$1964)</f>
        <v>0.13307240704500978</v>
      </c>
      <c r="AH1985" s="74">
        <f>Assumps!$B$283*HLOOKUP(AH$6,Assumps!$D$284:$W$290,$B1985+3)*HLOOKUP(AH$6,Assumps!$D$284:$W$286,$C1985+1)*HLOOKUP(AH$6,Assumps!$D$284:$W$295,$D1985+6)*HLOOKUP(AH$6,Assumps!$D$284:$W$300,12+$C$1964)</f>
        <v>0.13307240704500978</v>
      </c>
      <c r="AI1985" s="74">
        <f>Assumps!$B$283*HLOOKUP(AI$6,Assumps!$D$284:$W$290,$B1985+3)*HLOOKUP(AI$6,Assumps!$D$284:$W$286,$C1985+1)*HLOOKUP(AI$6,Assumps!$D$284:$W$295,$D1985+6)*HLOOKUP(AI$6,Assumps!$D$284:$W$300,12+$C$1964)</f>
        <v>9.5890410958904104E-2</v>
      </c>
      <c r="AJ1985" s="74">
        <f>Assumps!$B$283*HLOOKUP(AJ$6,Assumps!$D$284:$W$290,$B1985+3)*HLOOKUP(AJ$6,Assumps!$D$284:$W$286,$C1985+1)*HLOOKUP(AJ$6,Assumps!$D$284:$W$295,$D1985+6)*HLOOKUP(AJ$6,Assumps!$D$284:$W$300,12+$C$1964)</f>
        <v>9.5890410958904104E-2</v>
      </c>
      <c r="AK1985" s="74">
        <f>Assumps!$B$283*HLOOKUP(AK$6,Assumps!$D$284:$W$290,$B1985+3)*HLOOKUP(AK$6,Assumps!$D$284:$W$286,$C1985+1)*HLOOKUP(AK$6,Assumps!$D$284:$W$295,$D1985+6)*HLOOKUP(AK$6,Assumps!$D$284:$W$300,12+$C$1964)</f>
        <v>9.5890410958904104E-2</v>
      </c>
      <c r="AL1985" s="74">
        <f>Assumps!$B$283*HLOOKUP(AL$6,Assumps!$D$284:$W$290,$B1985+3)*HLOOKUP(AL$6,Assumps!$D$284:$W$286,$C1985+1)*HLOOKUP(AL$6,Assumps!$D$284:$W$295,$D1985+6)*HLOOKUP(AL$6,Assumps!$D$284:$W$300,12+$C$1964)</f>
        <v>9.5890410958904104E-2</v>
      </c>
      <c r="AM1985" s="74">
        <f>Assumps!$B$283*HLOOKUP(AM$6,Assumps!$D$284:$W$290,$B1985+3)*HLOOKUP(AM$6,Assumps!$D$284:$W$286,$C1985+1)*HLOOKUP(AM$6,Assumps!$D$284:$W$295,$D1985+6)*HLOOKUP(AM$6,Assumps!$D$284:$W$300,12+$C$1964)</f>
        <v>0.11327900614345104</v>
      </c>
      <c r="AN1985" s="74">
        <f>Assumps!$B$283*HLOOKUP(AN$6,Assumps!$D$284:$W$290,$B1985+3)*HLOOKUP(AN$6,Assumps!$D$284:$W$286,$C1985+1)*HLOOKUP(AN$6,Assumps!$D$284:$W$295,$D1985+6)*HLOOKUP(AN$6,Assumps!$D$284:$W$300,12+$C$1964)</f>
        <v>0.11327900614345104</v>
      </c>
      <c r="AO1985" s="74">
        <f>Assumps!$B$283*HLOOKUP(AO$6,Assumps!$D$284:$W$290,$B1985+3)*HLOOKUP(AO$6,Assumps!$D$284:$W$286,$C1985+1)*HLOOKUP(AO$6,Assumps!$D$284:$W$295,$D1985+6)*HLOOKUP(AO$6,Assumps!$D$284:$W$300,12+$C$1964)</f>
        <v>0.11327900614345104</v>
      </c>
      <c r="AP1985" s="74">
        <f>Assumps!$B$283*HLOOKUP(AP$6,Assumps!$D$284:$W$290,$B1985+3)*HLOOKUP(AP$6,Assumps!$D$284:$W$286,$C1985+1)*HLOOKUP(AP$6,Assumps!$D$284:$W$295,$D1985+6)*HLOOKUP(AP$6,Assumps!$D$284:$W$300,12+$C$1964)</f>
        <v>0.11327900614345104</v>
      </c>
      <c r="AQ1985" s="74">
        <f>Assumps!$B$283*HLOOKUP(AQ$6,Assumps!$D$284:$W$290,$B1985+3)*HLOOKUP(AQ$6,Assumps!$D$284:$W$286,$C1985+1)*HLOOKUP(AQ$6,Assumps!$D$284:$W$295,$D1985+6)*HLOOKUP(AQ$6,Assumps!$D$284:$W$300,12+$C$1964)</f>
        <v>0.11327900614345104</v>
      </c>
      <c r="AR1985" s="74">
        <f>Assumps!$B$283*HLOOKUP(AR$6,Assumps!$D$284:$W$290,$B1985+3)*HLOOKUP(AR$6,Assumps!$D$284:$W$286,$C1985+1)*HLOOKUP(AR$6,Assumps!$D$284:$W$295,$D1985+6)*HLOOKUP(AR$6,Assumps!$D$284:$W$300,12+$C$1964)</f>
        <v>0.11327900614345104</v>
      </c>
      <c r="AS1985" s="74">
        <f>Assumps!$B$283*HLOOKUP(AS$6,Assumps!$D$284:$W$290,$B1985+3)*HLOOKUP(AS$6,Assumps!$D$284:$W$286,$C1985+1)*HLOOKUP(AS$6,Assumps!$D$284:$W$295,$D1985+6)*HLOOKUP(AS$6,Assumps!$D$284:$W$300,12+$C$1964)</f>
        <v>0.11327900614345104</v>
      </c>
      <c r="AT1985" s="74">
        <f>Assumps!$B$283*HLOOKUP(AT$6,Assumps!$D$284:$W$290,$B1985+3)*HLOOKUP(AT$6,Assumps!$D$284:$W$286,$C1985+1)*HLOOKUP(AT$6,Assumps!$D$284:$W$295,$D1985+6)*HLOOKUP(AT$6,Assumps!$D$284:$W$300,12+$C$1964)</f>
        <v>0.11327900614345104</v>
      </c>
      <c r="AU1985" s="74">
        <f>Assumps!$B$283*HLOOKUP(AU$6,Assumps!$D$284:$W$290,$B1985+3)*HLOOKUP(AU$6,Assumps!$D$284:$W$286,$C1985+1)*HLOOKUP(AU$6,Assumps!$D$284:$W$295,$D1985+6)*HLOOKUP(AU$6,Assumps!$D$284:$W$300,12+$C$1964)</f>
        <v>0.11327900614345104</v>
      </c>
      <c r="AV1985" s="74">
        <f>Assumps!$B$283*HLOOKUP(AV$6,Assumps!$D$284:$W$290,$B1985+3)*HLOOKUP(AV$6,Assumps!$D$284:$W$286,$C1985+1)*HLOOKUP(AV$6,Assumps!$D$284:$W$295,$D1985+6)*HLOOKUP(AV$6,Assumps!$D$284:$W$300,12+$C$1964)</f>
        <v>0.11327900614345104</v>
      </c>
      <c r="AW1985" s="74">
        <f>Assumps!$B$283*HLOOKUP(AW$6,Assumps!$D$284:$W$290,$B1985+3)*HLOOKUP(AW$6,Assumps!$D$284:$W$286,$C1985+1)*HLOOKUP(AW$6,Assumps!$D$284:$W$295,$D1985+6)*HLOOKUP(AW$6,Assumps!$D$284:$W$300,12+$C$1964)</f>
        <v>0.11327900614345104</v>
      </c>
      <c r="AX1985" s="74">
        <f>Assumps!$B$283*HLOOKUP(AX$6,Assumps!$D$284:$W$290,$B1985+3)*HLOOKUP(AX$6,Assumps!$D$284:$W$286,$C1985+1)*HLOOKUP(AX$6,Assumps!$D$284:$W$295,$D1985+6)*HLOOKUP(AX$6,Assumps!$D$284:$W$300,12+$C$1964)</f>
        <v>0.11327900614345104</v>
      </c>
      <c r="AY1985" s="74">
        <f>Assumps!$B$283*HLOOKUP(AY$6,Assumps!$D$284:$W$290,$B1985+3)*HLOOKUP(AY$6,Assumps!$D$284:$W$286,$C1985+1)*HLOOKUP(AY$6,Assumps!$D$284:$W$295,$D1985+6)*HLOOKUP(AY$6,Assumps!$D$284:$W$300,12+$C$1964)</f>
        <v>0.11327900614345104</v>
      </c>
      <c r="AZ1985" s="74">
        <f>Assumps!$B$283*HLOOKUP(AZ$6,Assumps!$D$284:$W$290,$B1985+3)*HLOOKUP(AZ$6,Assumps!$D$284:$W$286,$C1985+1)*HLOOKUP(AZ$6,Assumps!$D$284:$W$295,$D1985+6)*HLOOKUP(AZ$6,Assumps!$D$284:$W$300,12+$C$1964)</f>
        <v>0.11327900614345104</v>
      </c>
      <c r="BA1985" s="74">
        <f>Assumps!$B$283*HLOOKUP(BA$6,Assumps!$D$284:$W$290,$B1985+3)*HLOOKUP(BA$6,Assumps!$D$284:$W$286,$C1985+1)*HLOOKUP(BA$6,Assumps!$D$284:$W$295,$D1985+6)*HLOOKUP(BA$6,Assumps!$D$284:$W$300,12+$C$1964)</f>
        <v>0.11327900614345104</v>
      </c>
      <c r="BB1985" s="74">
        <f>Assumps!$B$283*HLOOKUP(BB$6,Assumps!$D$284:$W$290,$B1985+3)*HLOOKUP(BB$6,Assumps!$D$284:$W$286,$C1985+1)*HLOOKUP(BB$6,Assumps!$D$284:$W$295,$D1985+6)*HLOOKUP(BB$6,Assumps!$D$284:$W$300,12+$C$1964)</f>
        <v>0.11327900614345104</v>
      </c>
      <c r="BC1985" s="74">
        <f>Assumps!$B$283*HLOOKUP(BC$6,Assumps!$D$284:$W$290,$B1985+3)*HLOOKUP(BC$6,Assumps!$D$284:$W$286,$C1985+1)*HLOOKUP(BC$6,Assumps!$D$284:$W$295,$D1985+6)*HLOOKUP(BC$6,Assumps!$D$284:$W$300,12+$C$1964)</f>
        <v>0.11327900614345104</v>
      </c>
      <c r="BD1985" s="74">
        <f>Assumps!$B$283*HLOOKUP(BD$6,Assumps!$D$284:$W$290,$B1985+3)*HLOOKUP(BD$6,Assumps!$D$284:$W$286,$C1985+1)*HLOOKUP(BD$6,Assumps!$D$284:$W$295,$D1985+6)*HLOOKUP(BD$6,Assumps!$D$284:$W$300,12+$C$1964)</f>
        <v>0.11327900614345104</v>
      </c>
      <c r="BE1985" s="74">
        <f>Assumps!$B$283*HLOOKUP(BE$6,Assumps!$D$284:$W$290,$B1985+3)*HLOOKUP(BE$6,Assumps!$D$284:$W$286,$C1985+1)*HLOOKUP(BE$6,Assumps!$D$284:$W$295,$D1985+6)*HLOOKUP(BE$6,Assumps!$D$284:$W$300,12+$C$1964)</f>
        <v>0.11327900614345104</v>
      </c>
      <c r="BF1985" s="74">
        <f>Assumps!$B$283*HLOOKUP(BF$6,Assumps!$D$284:$W$290,$B1985+3)*HLOOKUP(BF$6,Assumps!$D$284:$W$286,$C1985+1)*HLOOKUP(BF$6,Assumps!$D$284:$W$295,$D1985+6)*HLOOKUP(BF$6,Assumps!$D$284:$W$300,12+$C$1964)</f>
        <v>0.11327900614345104</v>
      </c>
      <c r="BG1985" s="74">
        <f>Assumps!$B$283*HLOOKUP(BG$6,Assumps!$D$284:$W$290,$B1985+3)*HLOOKUP(BG$6,Assumps!$D$284:$W$286,$C1985+1)*HLOOKUP(BG$6,Assumps!$D$284:$W$295,$D1985+6)*HLOOKUP(BG$6,Assumps!$D$284:$W$300,12+$C$1964)</f>
        <v>0.11327900614345104</v>
      </c>
      <c r="BH1985" s="74">
        <f>Assumps!$B$283*HLOOKUP(BH$6,Assumps!$D$284:$W$290,$B1985+3)*HLOOKUP(BH$6,Assumps!$D$284:$W$286,$C1985+1)*HLOOKUP(BH$6,Assumps!$D$284:$W$295,$D1985+6)*HLOOKUP(BH$6,Assumps!$D$284:$W$300,12+$C$1964)</f>
        <v>0.11327900614345104</v>
      </c>
      <c r="BI1985" s="74">
        <f>Assumps!$B$283*HLOOKUP(BI$6,Assumps!$D$284:$W$290,$B1985+3)*HLOOKUP(BI$6,Assumps!$D$284:$W$286,$C1985+1)*HLOOKUP(BI$6,Assumps!$D$284:$W$295,$D1985+6)*HLOOKUP(BI$6,Assumps!$D$284:$W$300,12+$C$1964)</f>
        <v>0.11327900614345104</v>
      </c>
      <c r="BJ1985" s="74">
        <f>Assumps!$B$283*HLOOKUP(BJ$6,Assumps!$D$284:$W$290,$B1985+3)*HLOOKUP(BJ$6,Assumps!$D$284:$W$286,$C1985+1)*HLOOKUP(BJ$6,Assumps!$D$284:$W$295,$D1985+6)*HLOOKUP(BJ$6,Assumps!$D$284:$W$300,12+$C$1964)</f>
        <v>0.11327900614345104</v>
      </c>
      <c r="BK1985" s="74">
        <f>Assumps!$B$283*HLOOKUP(BK$6,Assumps!$D$284:$W$290,$B1985+3)*HLOOKUP(BK$6,Assumps!$D$284:$W$286,$C1985+1)*HLOOKUP(BK$6,Assumps!$D$284:$W$295,$D1985+6)*HLOOKUP(BK$6,Assumps!$D$284:$W$300,12+$C$1964)</f>
        <v>0.11327900614345104</v>
      </c>
      <c r="BL1985" s="74">
        <f>Assumps!$B$283*HLOOKUP(BL$6,Assumps!$D$284:$W$290,$B1985+3)*HLOOKUP(BL$6,Assumps!$D$284:$W$286,$C1985+1)*HLOOKUP(BL$6,Assumps!$D$284:$W$295,$D1985+6)*HLOOKUP(BL$6,Assumps!$D$284:$W$300,12+$C$1964)</f>
        <v>0.11327900614345104</v>
      </c>
      <c r="BM1985" s="74">
        <f>Assumps!$B$283*HLOOKUP(BM$6,Assumps!$D$284:$W$290,$B1985+3)*HLOOKUP(BM$6,Assumps!$D$284:$W$286,$C1985+1)*HLOOKUP(BM$6,Assumps!$D$284:$W$295,$D1985+6)*HLOOKUP(BM$6,Assumps!$D$284:$W$300,12+$C$1964)</f>
        <v>0.11327900614345104</v>
      </c>
      <c r="BN1985" s="74">
        <f>Assumps!$B$283*HLOOKUP(BN$6,Assumps!$D$284:$W$290,$B1985+3)*HLOOKUP(BN$6,Assumps!$D$284:$W$286,$C1985+1)*HLOOKUP(BN$6,Assumps!$D$284:$W$295,$D1985+6)*HLOOKUP(BN$6,Assumps!$D$284:$W$300,12+$C$1964)</f>
        <v>0.11327900614345104</v>
      </c>
      <c r="BO1985" s="74">
        <f>Assumps!$B$283*HLOOKUP(BO$6,Assumps!$D$284:$W$290,$B1985+3)*HLOOKUP(BO$6,Assumps!$D$284:$W$286,$C1985+1)*HLOOKUP(BO$6,Assumps!$D$284:$W$295,$D1985+6)*HLOOKUP(BO$6,Assumps!$D$284:$W$300,12+$C$1964)</f>
        <v>0.11327900614345104</v>
      </c>
      <c r="BP1985" s="74">
        <f>Assumps!$B$283*HLOOKUP(BP$6,Assumps!$D$284:$W$290,$B1985+3)*HLOOKUP(BP$6,Assumps!$D$284:$W$286,$C1985+1)*HLOOKUP(BP$6,Assumps!$D$284:$W$295,$D1985+6)*HLOOKUP(BP$6,Assumps!$D$284:$W$300,12+$C$1964)</f>
        <v>0.11327900614345104</v>
      </c>
      <c r="BQ1985" s="74">
        <f>Assumps!$B$283*HLOOKUP(BQ$6,Assumps!$D$284:$W$290,$B1985+3)*HLOOKUP(BQ$6,Assumps!$D$284:$W$286,$C1985+1)*HLOOKUP(BQ$6,Assumps!$D$284:$W$295,$D1985+6)*HLOOKUP(BQ$6,Assumps!$D$284:$W$300,12+$C$1964)</f>
        <v>0.11327900614345104</v>
      </c>
      <c r="BR1985" s="74">
        <f>Assumps!$B$283*HLOOKUP(BR$6,Assumps!$D$284:$W$290,$B1985+3)*HLOOKUP(BR$6,Assumps!$D$284:$W$286,$C1985+1)*HLOOKUP(BR$6,Assumps!$D$284:$W$295,$D1985+6)*HLOOKUP(BR$6,Assumps!$D$284:$W$300,12+$C$1964)</f>
        <v>0.11327900614345104</v>
      </c>
      <c r="BS1985" s="74">
        <f>Assumps!$B$283*HLOOKUP(BS$6,Assumps!$D$284:$W$290,$B1985+3)*HLOOKUP(BS$6,Assumps!$D$284:$W$286,$C1985+1)*HLOOKUP(BS$6,Assumps!$D$284:$W$295,$D1985+6)*HLOOKUP(BS$6,Assumps!$D$284:$W$300,12+$C$1964)</f>
        <v>0.11327900614345104</v>
      </c>
      <c r="BT1985" s="74">
        <f>Assumps!$B$283*HLOOKUP(BT$6,Assumps!$D$284:$W$290,$B1985+3)*HLOOKUP(BT$6,Assumps!$D$284:$W$286,$C1985+1)*HLOOKUP(BT$6,Assumps!$D$284:$W$295,$D1985+6)*HLOOKUP(BT$6,Assumps!$D$284:$W$300,12+$C$1964)</f>
        <v>0.11327900614345104</v>
      </c>
      <c r="BU1985" s="74">
        <f>Assumps!$B$283*HLOOKUP(BU$6,Assumps!$D$284:$W$290,$B1985+3)*HLOOKUP(BU$6,Assumps!$D$284:$W$286,$C1985+1)*HLOOKUP(BU$6,Assumps!$D$284:$W$295,$D1985+6)*HLOOKUP(BU$6,Assumps!$D$284:$W$300,12+$C$1964)</f>
        <v>0.11327900614345104</v>
      </c>
      <c r="BV1985" s="74">
        <f>Assumps!$B$283*HLOOKUP(BV$6,Assumps!$D$284:$W$290,$B1985+3)*HLOOKUP(BV$6,Assumps!$D$284:$W$286,$C1985+1)*HLOOKUP(BV$6,Assumps!$D$284:$W$295,$D1985+6)*HLOOKUP(BV$6,Assumps!$D$284:$W$300,12+$C$1964)</f>
        <v>0.11327900614345104</v>
      </c>
      <c r="BW1985" s="74">
        <f>Assumps!$B$283*HLOOKUP(BW$6,Assumps!$D$284:$W$290,$B1985+3)*HLOOKUP(BW$6,Assumps!$D$284:$W$286,$C1985+1)*HLOOKUP(BW$6,Assumps!$D$284:$W$295,$D1985+6)*HLOOKUP(BW$6,Assumps!$D$284:$W$300,12+$C$1964)</f>
        <v>0.11327900614345104</v>
      </c>
      <c r="BX1985" s="74">
        <f>Assumps!$B$283*HLOOKUP(BX$6,Assumps!$D$284:$W$290,$B1985+3)*HLOOKUP(BX$6,Assumps!$D$284:$W$286,$C1985+1)*HLOOKUP(BX$6,Assumps!$D$284:$W$295,$D1985+6)*HLOOKUP(BX$6,Assumps!$D$284:$W$300,12+$C$1964)</f>
        <v>0.11327900614345104</v>
      </c>
      <c r="BY1985" s="74">
        <f>Assumps!$B$283*HLOOKUP(BY$6,Assumps!$D$284:$W$290,$B1985+3)*HLOOKUP(BY$6,Assumps!$D$284:$W$286,$C1985+1)*HLOOKUP(BY$6,Assumps!$D$284:$W$295,$D1985+6)*HLOOKUP(BY$6,Assumps!$D$284:$W$300,12+$C$1964)</f>
        <v>0.11327900614345104</v>
      </c>
      <c r="BZ1985" s="74">
        <f>Assumps!$B$283*HLOOKUP(BZ$6,Assumps!$D$284:$W$290,$B1985+3)*HLOOKUP(BZ$6,Assumps!$D$284:$W$286,$C1985+1)*HLOOKUP(BZ$6,Assumps!$D$284:$W$295,$D1985+6)*HLOOKUP(BZ$6,Assumps!$D$284:$W$300,12+$C$1964)</f>
        <v>0.11327900614345104</v>
      </c>
      <c r="CA1985" s="74">
        <f>Assumps!$B$283*HLOOKUP(CA$6,Assumps!$D$284:$W$290,$B1985+3)*HLOOKUP(CA$6,Assumps!$D$284:$W$286,$C1985+1)*HLOOKUP(CA$6,Assumps!$D$284:$W$295,$D1985+6)*HLOOKUP(CA$6,Assumps!$D$284:$W$300,12+$C$1964)</f>
        <v>0.11327900614345104</v>
      </c>
      <c r="CB1985" s="74">
        <f>Assumps!$B$283*HLOOKUP(CB$6,Assumps!$D$284:$W$290,$B1985+3)*HLOOKUP(CB$6,Assumps!$D$284:$W$286,$C1985+1)*HLOOKUP(CB$6,Assumps!$D$284:$W$295,$D1985+6)*HLOOKUP(CB$6,Assumps!$D$284:$W$300,12+$C$1964)</f>
        <v>0.11327900614345104</v>
      </c>
      <c r="CC1985" s="74">
        <f>Assumps!$B$283*HLOOKUP(CC$6,Assumps!$D$284:$W$290,$B1985+3)*HLOOKUP(CC$6,Assumps!$D$284:$W$286,$C1985+1)*HLOOKUP(CC$6,Assumps!$D$284:$W$295,$D1985+6)*HLOOKUP(CC$6,Assumps!$D$284:$W$300,12+$C$1964)</f>
        <v>0.11327900614345104</v>
      </c>
      <c r="CD1985" s="74">
        <f>Assumps!$B$283*HLOOKUP(CD$6,Assumps!$D$284:$W$290,$B1985+3)*HLOOKUP(CD$6,Assumps!$D$284:$W$286,$C1985+1)*HLOOKUP(CD$6,Assumps!$D$284:$W$295,$D1985+6)*HLOOKUP(CD$6,Assumps!$D$284:$W$300,12+$C$1964)</f>
        <v>0.11327900614345104</v>
      </c>
      <c r="CE1985" s="74">
        <f>Assumps!$B$283*HLOOKUP(CE$6,Assumps!$D$284:$W$290,$B1985+3)*HLOOKUP(CE$6,Assumps!$D$284:$W$286,$C1985+1)*HLOOKUP(CE$6,Assumps!$D$284:$W$295,$D1985+6)*HLOOKUP(CE$6,Assumps!$D$284:$W$300,12+$C$1964)</f>
        <v>0.11327900614345104</v>
      </c>
      <c r="CF1985" s="74">
        <f>Assumps!$B$283*HLOOKUP(CF$6,Assumps!$D$284:$W$290,$B1985+3)*HLOOKUP(CF$6,Assumps!$D$284:$W$286,$C1985+1)*HLOOKUP(CF$6,Assumps!$D$284:$W$295,$D1985+6)*HLOOKUP(CF$6,Assumps!$D$284:$W$300,12+$C$1964)</f>
        <v>0.11327900614345104</v>
      </c>
      <c r="CG1985" s="74">
        <f>Assumps!$B$283*HLOOKUP(CG$6,Assumps!$D$284:$W$290,$B1985+3)*HLOOKUP(CG$6,Assumps!$D$284:$W$286,$C1985+1)*HLOOKUP(CG$6,Assumps!$D$284:$W$295,$D1985+6)*HLOOKUP(CG$6,Assumps!$D$284:$W$300,12+$C$1964)</f>
        <v>0.11327900614345104</v>
      </c>
      <c r="CH1985" s="74">
        <f>Assumps!$B$283*HLOOKUP(CH$6,Assumps!$D$284:$W$290,$B1985+3)*HLOOKUP(CH$6,Assumps!$D$284:$W$286,$C1985+1)*HLOOKUP(CH$6,Assumps!$D$284:$W$295,$D1985+6)*HLOOKUP(CH$6,Assumps!$D$284:$W$300,12+$C$1964)</f>
        <v>0.11327900614345104</v>
      </c>
    </row>
    <row r="1986" spans="2:86">
      <c r="B1986" s="20">
        <v>2</v>
      </c>
      <c r="C1986" s="20">
        <v>2</v>
      </c>
      <c r="D1986" s="20">
        <v>5</v>
      </c>
      <c r="E1986" s="20">
        <v>225</v>
      </c>
      <c r="G1986" s="74">
        <f>Assumps!$B$283*HLOOKUP(G$6,Assumps!$D$284:$W$290,$B1986+3)*HLOOKUP(G$6,Assumps!$D$284:$W$286,$C1986+1)*HLOOKUP(G$6,Assumps!$D$284:$W$295,$D1986+6)*HLOOKUP(G$6,Assumps!$D$284:$W$300,12+$C$1964)</f>
        <v>0.18604651162790697</v>
      </c>
      <c r="H1986" s="74">
        <f>Assumps!$B$283*HLOOKUP(H$6,Assumps!$D$284:$W$290,$B1986+3)*HLOOKUP(H$6,Assumps!$D$284:$W$286,$C1986+1)*HLOOKUP(H$6,Assumps!$D$284:$W$295,$D1986+6)*HLOOKUP(H$6,Assumps!$D$284:$W$300,12+$C$1964)</f>
        <v>0.18604651162790697</v>
      </c>
      <c r="I1986" s="74">
        <f>Assumps!$B$283*HLOOKUP(I$6,Assumps!$D$284:$W$290,$B1986+3)*HLOOKUP(I$6,Assumps!$D$284:$W$286,$C1986+1)*HLOOKUP(I$6,Assumps!$D$284:$W$295,$D1986+6)*HLOOKUP(I$6,Assumps!$D$284:$W$300,12+$C$1964)</f>
        <v>0.18604651162790697</v>
      </c>
      <c r="J1986" s="74">
        <f>Assumps!$B$283*HLOOKUP(J$6,Assumps!$D$284:$W$290,$B1986+3)*HLOOKUP(J$6,Assumps!$D$284:$W$286,$C1986+1)*HLOOKUP(J$6,Assumps!$D$284:$W$295,$D1986+6)*HLOOKUP(J$6,Assumps!$D$284:$W$300,12+$C$1964)</f>
        <v>0.18604651162790697</v>
      </c>
      <c r="K1986" s="74">
        <f>Assumps!$B$283*HLOOKUP(K$6,Assumps!$D$284:$W$290,$B1986+3)*HLOOKUP(K$6,Assumps!$D$284:$W$286,$C1986+1)*HLOOKUP(K$6,Assumps!$D$284:$W$295,$D1986+6)*HLOOKUP(K$6,Assumps!$D$284:$W$300,12+$C$1964)</f>
        <v>0.13436692506459949</v>
      </c>
      <c r="L1986" s="74">
        <f>Assumps!$B$283*HLOOKUP(L$6,Assumps!$D$284:$W$290,$B1986+3)*HLOOKUP(L$6,Assumps!$D$284:$W$286,$C1986+1)*HLOOKUP(L$6,Assumps!$D$284:$W$295,$D1986+6)*HLOOKUP(L$6,Assumps!$D$284:$W$300,12+$C$1964)</f>
        <v>0.13436692506459949</v>
      </c>
      <c r="M1986" s="74">
        <f>Assumps!$B$283*HLOOKUP(M$6,Assumps!$D$284:$W$290,$B1986+3)*HLOOKUP(M$6,Assumps!$D$284:$W$286,$C1986+1)*HLOOKUP(M$6,Assumps!$D$284:$W$295,$D1986+6)*HLOOKUP(M$6,Assumps!$D$284:$W$300,12+$C$1964)</f>
        <v>0.13436692506459949</v>
      </c>
      <c r="N1986" s="74">
        <f>Assumps!$B$283*HLOOKUP(N$6,Assumps!$D$284:$W$290,$B1986+3)*HLOOKUP(N$6,Assumps!$D$284:$W$286,$C1986+1)*HLOOKUP(N$6,Assumps!$D$284:$W$295,$D1986+6)*HLOOKUP(N$6,Assumps!$D$284:$W$300,12+$C$1964)</f>
        <v>0.13436692506459949</v>
      </c>
      <c r="O1986" s="74">
        <f>Assumps!$B$283*HLOOKUP(O$6,Assumps!$D$284:$W$290,$B1986+3)*HLOOKUP(O$6,Assumps!$D$284:$W$286,$C1986+1)*HLOOKUP(O$6,Assumps!$D$284:$W$295,$D1986+6)*HLOOKUP(O$6,Assumps!$D$284:$W$300,12+$C$1964)</f>
        <v>6.6889632107023408E-2</v>
      </c>
      <c r="P1986" s="74">
        <f>Assumps!$B$283*HLOOKUP(P$6,Assumps!$D$284:$W$290,$B1986+3)*HLOOKUP(P$6,Assumps!$D$284:$W$286,$C1986+1)*HLOOKUP(P$6,Assumps!$D$284:$W$295,$D1986+6)*HLOOKUP(P$6,Assumps!$D$284:$W$300,12+$C$1964)</f>
        <v>6.6889632107023408E-2</v>
      </c>
      <c r="Q1986" s="74">
        <f>Assumps!$B$283*HLOOKUP(Q$6,Assumps!$D$284:$W$290,$B1986+3)*HLOOKUP(Q$6,Assumps!$D$284:$W$286,$C1986+1)*HLOOKUP(Q$6,Assumps!$D$284:$W$295,$D1986+6)*HLOOKUP(Q$6,Assumps!$D$284:$W$300,12+$C$1964)</f>
        <v>6.6889632107023408E-2</v>
      </c>
      <c r="R1986" s="74">
        <f>Assumps!$B$283*HLOOKUP(R$6,Assumps!$D$284:$W$290,$B1986+3)*HLOOKUP(R$6,Assumps!$D$284:$W$286,$C1986+1)*HLOOKUP(R$6,Assumps!$D$284:$W$295,$D1986+6)*HLOOKUP(R$6,Assumps!$D$284:$W$300,12+$C$1964)</f>
        <v>6.6889632107023408E-2</v>
      </c>
      <c r="S1986" s="74">
        <f>Assumps!$B$283*HLOOKUP(S$6,Assumps!$D$284:$W$290,$B1986+3)*HLOOKUP(S$6,Assumps!$D$284:$W$286,$C1986+1)*HLOOKUP(S$6,Assumps!$D$284:$W$295,$D1986+6)*HLOOKUP(S$6,Assumps!$D$284:$W$300,12+$C$1964)</f>
        <v>5.5908513341804321E-2</v>
      </c>
      <c r="T1986" s="74">
        <f>Assumps!$B$283*HLOOKUP(T$6,Assumps!$D$284:$W$290,$B1986+3)*HLOOKUP(T$6,Assumps!$D$284:$W$286,$C1986+1)*HLOOKUP(T$6,Assumps!$D$284:$W$295,$D1986+6)*HLOOKUP(T$6,Assumps!$D$284:$W$300,12+$C$1964)</f>
        <v>5.5908513341804321E-2</v>
      </c>
      <c r="U1986" s="74">
        <f>Assumps!$B$283*HLOOKUP(U$6,Assumps!$D$284:$W$290,$B1986+3)*HLOOKUP(U$6,Assumps!$D$284:$W$286,$C1986+1)*HLOOKUP(U$6,Assumps!$D$284:$W$295,$D1986+6)*HLOOKUP(U$6,Assumps!$D$284:$W$300,12+$C$1964)</f>
        <v>5.5908513341804321E-2</v>
      </c>
      <c r="V1986" s="74">
        <f>Assumps!$B$283*HLOOKUP(V$6,Assumps!$D$284:$W$290,$B1986+3)*HLOOKUP(V$6,Assumps!$D$284:$W$286,$C1986+1)*HLOOKUP(V$6,Assumps!$D$284:$W$295,$D1986+6)*HLOOKUP(V$6,Assumps!$D$284:$W$300,12+$C$1964)</f>
        <v>5.5908513341804321E-2</v>
      </c>
      <c r="W1986" s="74">
        <f>Assumps!$B$283*HLOOKUP(W$6,Assumps!$D$284:$W$290,$B1986+3)*HLOOKUP(W$6,Assumps!$D$284:$W$286,$C1986+1)*HLOOKUP(W$6,Assumps!$D$284:$W$295,$D1986+6)*HLOOKUP(W$6,Assumps!$D$284:$W$300,12+$C$1964)</f>
        <v>5.0285714285714288E-2</v>
      </c>
      <c r="X1986" s="74">
        <f>Assumps!$B$283*HLOOKUP(X$6,Assumps!$D$284:$W$290,$B1986+3)*HLOOKUP(X$6,Assumps!$D$284:$W$286,$C1986+1)*HLOOKUP(X$6,Assumps!$D$284:$W$295,$D1986+6)*HLOOKUP(X$6,Assumps!$D$284:$W$300,12+$C$1964)</f>
        <v>5.0285714285714288E-2</v>
      </c>
      <c r="Y1986" s="74">
        <f>Assumps!$B$283*HLOOKUP(Y$6,Assumps!$D$284:$W$290,$B1986+3)*HLOOKUP(Y$6,Assumps!$D$284:$W$286,$C1986+1)*HLOOKUP(Y$6,Assumps!$D$284:$W$295,$D1986+6)*HLOOKUP(Y$6,Assumps!$D$284:$W$300,12+$C$1964)</f>
        <v>5.0285714285714288E-2</v>
      </c>
      <c r="Z1986" s="74">
        <f>Assumps!$B$283*HLOOKUP(Z$6,Assumps!$D$284:$W$290,$B1986+3)*HLOOKUP(Z$6,Assumps!$D$284:$W$286,$C1986+1)*HLOOKUP(Z$6,Assumps!$D$284:$W$295,$D1986+6)*HLOOKUP(Z$6,Assumps!$D$284:$W$300,12+$C$1964)</f>
        <v>5.0285714285714288E-2</v>
      </c>
      <c r="AA1986" s="74">
        <f>Assumps!$B$283*HLOOKUP(AA$6,Assumps!$D$284:$W$290,$B1986+3)*HLOOKUP(AA$6,Assumps!$D$284:$W$286,$C1986+1)*HLOOKUP(AA$6,Assumps!$D$284:$W$295,$D1986+6)*HLOOKUP(AA$6,Assumps!$D$284:$W$300,12+$C$1964)</f>
        <v>0.11087420042643924</v>
      </c>
      <c r="AB1986" s="74">
        <f>Assumps!$B$283*HLOOKUP(AB$6,Assumps!$D$284:$W$290,$B1986+3)*HLOOKUP(AB$6,Assumps!$D$284:$W$286,$C1986+1)*HLOOKUP(AB$6,Assumps!$D$284:$W$295,$D1986+6)*HLOOKUP(AB$6,Assumps!$D$284:$W$300,12+$C$1964)</f>
        <v>0.11087420042643924</v>
      </c>
      <c r="AC1986" s="74">
        <f>Assumps!$B$283*HLOOKUP(AC$6,Assumps!$D$284:$W$290,$B1986+3)*HLOOKUP(AC$6,Assumps!$D$284:$W$286,$C1986+1)*HLOOKUP(AC$6,Assumps!$D$284:$W$295,$D1986+6)*HLOOKUP(AC$6,Assumps!$D$284:$W$300,12+$C$1964)</f>
        <v>0.11087420042643924</v>
      </c>
      <c r="AD1986" s="74">
        <f>Assumps!$B$283*HLOOKUP(AD$6,Assumps!$D$284:$W$290,$B1986+3)*HLOOKUP(AD$6,Assumps!$D$284:$W$286,$C1986+1)*HLOOKUP(AD$6,Assumps!$D$284:$W$295,$D1986+6)*HLOOKUP(AD$6,Assumps!$D$284:$W$300,12+$C$1964)</f>
        <v>0.11087420042643924</v>
      </c>
      <c r="AE1986" s="74">
        <f>Assumps!$B$283*HLOOKUP(AE$6,Assumps!$D$284:$W$290,$B1986+3)*HLOOKUP(AE$6,Assumps!$D$284:$W$286,$C1986+1)*HLOOKUP(AE$6,Assumps!$D$284:$W$295,$D1986+6)*HLOOKUP(AE$6,Assumps!$D$284:$W$300,12+$C$1964)</f>
        <v>0.13307240704500978</v>
      </c>
      <c r="AF1986" s="74">
        <f>Assumps!$B$283*HLOOKUP(AF$6,Assumps!$D$284:$W$290,$B1986+3)*HLOOKUP(AF$6,Assumps!$D$284:$W$286,$C1986+1)*HLOOKUP(AF$6,Assumps!$D$284:$W$295,$D1986+6)*HLOOKUP(AF$6,Assumps!$D$284:$W$300,12+$C$1964)</f>
        <v>0.13307240704500978</v>
      </c>
      <c r="AG1986" s="74">
        <f>Assumps!$B$283*HLOOKUP(AG$6,Assumps!$D$284:$W$290,$B1986+3)*HLOOKUP(AG$6,Assumps!$D$284:$W$286,$C1986+1)*HLOOKUP(AG$6,Assumps!$D$284:$W$295,$D1986+6)*HLOOKUP(AG$6,Assumps!$D$284:$W$300,12+$C$1964)</f>
        <v>0.13307240704500978</v>
      </c>
      <c r="AH1986" s="74">
        <f>Assumps!$B$283*HLOOKUP(AH$6,Assumps!$D$284:$W$290,$B1986+3)*HLOOKUP(AH$6,Assumps!$D$284:$W$286,$C1986+1)*HLOOKUP(AH$6,Assumps!$D$284:$W$295,$D1986+6)*HLOOKUP(AH$6,Assumps!$D$284:$W$300,12+$C$1964)</f>
        <v>0.13307240704500978</v>
      </c>
      <c r="AI1986" s="74">
        <f>Assumps!$B$283*HLOOKUP(AI$6,Assumps!$D$284:$W$290,$B1986+3)*HLOOKUP(AI$6,Assumps!$D$284:$W$286,$C1986+1)*HLOOKUP(AI$6,Assumps!$D$284:$W$295,$D1986+6)*HLOOKUP(AI$6,Assumps!$D$284:$W$300,12+$C$1964)</f>
        <v>9.5890410958904104E-2</v>
      </c>
      <c r="AJ1986" s="74">
        <f>Assumps!$B$283*HLOOKUP(AJ$6,Assumps!$D$284:$W$290,$B1986+3)*HLOOKUP(AJ$6,Assumps!$D$284:$W$286,$C1986+1)*HLOOKUP(AJ$6,Assumps!$D$284:$W$295,$D1986+6)*HLOOKUP(AJ$6,Assumps!$D$284:$W$300,12+$C$1964)</f>
        <v>9.5890410958904104E-2</v>
      </c>
      <c r="AK1986" s="74">
        <f>Assumps!$B$283*HLOOKUP(AK$6,Assumps!$D$284:$W$290,$B1986+3)*HLOOKUP(AK$6,Assumps!$D$284:$W$286,$C1986+1)*HLOOKUP(AK$6,Assumps!$D$284:$W$295,$D1986+6)*HLOOKUP(AK$6,Assumps!$D$284:$W$300,12+$C$1964)</f>
        <v>9.5890410958904104E-2</v>
      </c>
      <c r="AL1986" s="74">
        <f>Assumps!$B$283*HLOOKUP(AL$6,Assumps!$D$284:$W$290,$B1986+3)*HLOOKUP(AL$6,Assumps!$D$284:$W$286,$C1986+1)*HLOOKUP(AL$6,Assumps!$D$284:$W$295,$D1986+6)*HLOOKUP(AL$6,Assumps!$D$284:$W$300,12+$C$1964)</f>
        <v>9.5890410958904104E-2</v>
      </c>
      <c r="AM1986" s="74">
        <f>Assumps!$B$283*HLOOKUP(AM$6,Assumps!$D$284:$W$290,$B1986+3)*HLOOKUP(AM$6,Assumps!$D$284:$W$286,$C1986+1)*HLOOKUP(AM$6,Assumps!$D$284:$W$295,$D1986+6)*HLOOKUP(AM$6,Assumps!$D$284:$W$300,12+$C$1964)</f>
        <v>0.11327900614345104</v>
      </c>
      <c r="AN1986" s="74">
        <f>Assumps!$B$283*HLOOKUP(AN$6,Assumps!$D$284:$W$290,$B1986+3)*HLOOKUP(AN$6,Assumps!$D$284:$W$286,$C1986+1)*HLOOKUP(AN$6,Assumps!$D$284:$W$295,$D1986+6)*HLOOKUP(AN$6,Assumps!$D$284:$W$300,12+$C$1964)</f>
        <v>0.11327900614345104</v>
      </c>
      <c r="AO1986" s="74">
        <f>Assumps!$B$283*HLOOKUP(AO$6,Assumps!$D$284:$W$290,$B1986+3)*HLOOKUP(AO$6,Assumps!$D$284:$W$286,$C1986+1)*HLOOKUP(AO$6,Assumps!$D$284:$W$295,$D1986+6)*HLOOKUP(AO$6,Assumps!$D$284:$W$300,12+$C$1964)</f>
        <v>0.11327900614345104</v>
      </c>
      <c r="AP1986" s="74">
        <f>Assumps!$B$283*HLOOKUP(AP$6,Assumps!$D$284:$W$290,$B1986+3)*HLOOKUP(AP$6,Assumps!$D$284:$W$286,$C1986+1)*HLOOKUP(AP$6,Assumps!$D$284:$W$295,$D1986+6)*HLOOKUP(AP$6,Assumps!$D$284:$W$300,12+$C$1964)</f>
        <v>0.11327900614345104</v>
      </c>
      <c r="AQ1986" s="74">
        <f>Assumps!$B$283*HLOOKUP(AQ$6,Assumps!$D$284:$W$290,$B1986+3)*HLOOKUP(AQ$6,Assumps!$D$284:$W$286,$C1986+1)*HLOOKUP(AQ$6,Assumps!$D$284:$W$295,$D1986+6)*HLOOKUP(AQ$6,Assumps!$D$284:$W$300,12+$C$1964)</f>
        <v>0.11327900614345104</v>
      </c>
      <c r="AR1986" s="74">
        <f>Assumps!$B$283*HLOOKUP(AR$6,Assumps!$D$284:$W$290,$B1986+3)*HLOOKUP(AR$6,Assumps!$D$284:$W$286,$C1986+1)*HLOOKUP(AR$6,Assumps!$D$284:$W$295,$D1986+6)*HLOOKUP(AR$6,Assumps!$D$284:$W$300,12+$C$1964)</f>
        <v>0.11327900614345104</v>
      </c>
      <c r="AS1986" s="74">
        <f>Assumps!$B$283*HLOOKUP(AS$6,Assumps!$D$284:$W$290,$B1986+3)*HLOOKUP(AS$6,Assumps!$D$284:$W$286,$C1986+1)*HLOOKUP(AS$6,Assumps!$D$284:$W$295,$D1986+6)*HLOOKUP(AS$6,Assumps!$D$284:$W$300,12+$C$1964)</f>
        <v>0.11327900614345104</v>
      </c>
      <c r="AT1986" s="74">
        <f>Assumps!$B$283*HLOOKUP(AT$6,Assumps!$D$284:$W$290,$B1986+3)*HLOOKUP(AT$6,Assumps!$D$284:$W$286,$C1986+1)*HLOOKUP(AT$6,Assumps!$D$284:$W$295,$D1986+6)*HLOOKUP(AT$6,Assumps!$D$284:$W$300,12+$C$1964)</f>
        <v>0.11327900614345104</v>
      </c>
      <c r="AU1986" s="74">
        <f>Assumps!$B$283*HLOOKUP(AU$6,Assumps!$D$284:$W$290,$B1986+3)*HLOOKUP(AU$6,Assumps!$D$284:$W$286,$C1986+1)*HLOOKUP(AU$6,Assumps!$D$284:$W$295,$D1986+6)*HLOOKUP(AU$6,Assumps!$D$284:$W$300,12+$C$1964)</f>
        <v>0.11327900614345104</v>
      </c>
      <c r="AV1986" s="74">
        <f>Assumps!$B$283*HLOOKUP(AV$6,Assumps!$D$284:$W$290,$B1986+3)*HLOOKUP(AV$6,Assumps!$D$284:$W$286,$C1986+1)*HLOOKUP(AV$6,Assumps!$D$284:$W$295,$D1986+6)*HLOOKUP(AV$6,Assumps!$D$284:$W$300,12+$C$1964)</f>
        <v>0.11327900614345104</v>
      </c>
      <c r="AW1986" s="74">
        <f>Assumps!$B$283*HLOOKUP(AW$6,Assumps!$D$284:$W$290,$B1986+3)*HLOOKUP(AW$6,Assumps!$D$284:$W$286,$C1986+1)*HLOOKUP(AW$6,Assumps!$D$284:$W$295,$D1986+6)*HLOOKUP(AW$6,Assumps!$D$284:$W$300,12+$C$1964)</f>
        <v>0.11327900614345104</v>
      </c>
      <c r="AX1986" s="74">
        <f>Assumps!$B$283*HLOOKUP(AX$6,Assumps!$D$284:$W$290,$B1986+3)*HLOOKUP(AX$6,Assumps!$D$284:$W$286,$C1986+1)*HLOOKUP(AX$6,Assumps!$D$284:$W$295,$D1986+6)*HLOOKUP(AX$6,Assumps!$D$284:$W$300,12+$C$1964)</f>
        <v>0.11327900614345104</v>
      </c>
      <c r="AY1986" s="74">
        <f>Assumps!$B$283*HLOOKUP(AY$6,Assumps!$D$284:$W$290,$B1986+3)*HLOOKUP(AY$6,Assumps!$D$284:$W$286,$C1986+1)*HLOOKUP(AY$6,Assumps!$D$284:$W$295,$D1986+6)*HLOOKUP(AY$6,Assumps!$D$284:$W$300,12+$C$1964)</f>
        <v>0.11327900614345104</v>
      </c>
      <c r="AZ1986" s="74">
        <f>Assumps!$B$283*HLOOKUP(AZ$6,Assumps!$D$284:$W$290,$B1986+3)*HLOOKUP(AZ$6,Assumps!$D$284:$W$286,$C1986+1)*HLOOKUP(AZ$6,Assumps!$D$284:$W$295,$D1986+6)*HLOOKUP(AZ$6,Assumps!$D$284:$W$300,12+$C$1964)</f>
        <v>0.11327900614345104</v>
      </c>
      <c r="BA1986" s="74">
        <f>Assumps!$B$283*HLOOKUP(BA$6,Assumps!$D$284:$W$290,$B1986+3)*HLOOKUP(BA$6,Assumps!$D$284:$W$286,$C1986+1)*HLOOKUP(BA$6,Assumps!$D$284:$W$295,$D1986+6)*HLOOKUP(BA$6,Assumps!$D$284:$W$300,12+$C$1964)</f>
        <v>0.11327900614345104</v>
      </c>
      <c r="BB1986" s="74">
        <f>Assumps!$B$283*HLOOKUP(BB$6,Assumps!$D$284:$W$290,$B1986+3)*HLOOKUP(BB$6,Assumps!$D$284:$W$286,$C1986+1)*HLOOKUP(BB$6,Assumps!$D$284:$W$295,$D1986+6)*HLOOKUP(BB$6,Assumps!$D$284:$W$300,12+$C$1964)</f>
        <v>0.11327900614345104</v>
      </c>
      <c r="BC1986" s="74">
        <f>Assumps!$B$283*HLOOKUP(BC$6,Assumps!$D$284:$W$290,$B1986+3)*HLOOKUP(BC$6,Assumps!$D$284:$W$286,$C1986+1)*HLOOKUP(BC$6,Assumps!$D$284:$W$295,$D1986+6)*HLOOKUP(BC$6,Assumps!$D$284:$W$300,12+$C$1964)</f>
        <v>0.11327900614345104</v>
      </c>
      <c r="BD1986" s="74">
        <f>Assumps!$B$283*HLOOKUP(BD$6,Assumps!$D$284:$W$290,$B1986+3)*HLOOKUP(BD$6,Assumps!$D$284:$W$286,$C1986+1)*HLOOKUP(BD$6,Assumps!$D$284:$W$295,$D1986+6)*HLOOKUP(BD$6,Assumps!$D$284:$W$300,12+$C$1964)</f>
        <v>0.11327900614345104</v>
      </c>
      <c r="BE1986" s="74">
        <f>Assumps!$B$283*HLOOKUP(BE$6,Assumps!$D$284:$W$290,$B1986+3)*HLOOKUP(BE$6,Assumps!$D$284:$W$286,$C1986+1)*HLOOKUP(BE$6,Assumps!$D$284:$W$295,$D1986+6)*HLOOKUP(BE$6,Assumps!$D$284:$W$300,12+$C$1964)</f>
        <v>0.11327900614345104</v>
      </c>
      <c r="BF1986" s="74">
        <f>Assumps!$B$283*HLOOKUP(BF$6,Assumps!$D$284:$W$290,$B1986+3)*HLOOKUP(BF$6,Assumps!$D$284:$W$286,$C1986+1)*HLOOKUP(BF$6,Assumps!$D$284:$W$295,$D1986+6)*HLOOKUP(BF$6,Assumps!$D$284:$W$300,12+$C$1964)</f>
        <v>0.11327900614345104</v>
      </c>
      <c r="BG1986" s="74">
        <f>Assumps!$B$283*HLOOKUP(BG$6,Assumps!$D$284:$W$290,$B1986+3)*HLOOKUP(BG$6,Assumps!$D$284:$W$286,$C1986+1)*HLOOKUP(BG$6,Assumps!$D$284:$W$295,$D1986+6)*HLOOKUP(BG$6,Assumps!$D$284:$W$300,12+$C$1964)</f>
        <v>0.11327900614345104</v>
      </c>
      <c r="BH1986" s="74">
        <f>Assumps!$B$283*HLOOKUP(BH$6,Assumps!$D$284:$W$290,$B1986+3)*HLOOKUP(BH$6,Assumps!$D$284:$W$286,$C1986+1)*HLOOKUP(BH$6,Assumps!$D$284:$W$295,$D1986+6)*HLOOKUP(BH$6,Assumps!$D$284:$W$300,12+$C$1964)</f>
        <v>0.11327900614345104</v>
      </c>
      <c r="BI1986" s="74">
        <f>Assumps!$B$283*HLOOKUP(BI$6,Assumps!$D$284:$W$290,$B1986+3)*HLOOKUP(BI$6,Assumps!$D$284:$W$286,$C1986+1)*HLOOKUP(BI$6,Assumps!$D$284:$W$295,$D1986+6)*HLOOKUP(BI$6,Assumps!$D$284:$W$300,12+$C$1964)</f>
        <v>0.11327900614345104</v>
      </c>
      <c r="BJ1986" s="74">
        <f>Assumps!$B$283*HLOOKUP(BJ$6,Assumps!$D$284:$W$290,$B1986+3)*HLOOKUP(BJ$6,Assumps!$D$284:$W$286,$C1986+1)*HLOOKUP(BJ$6,Assumps!$D$284:$W$295,$D1986+6)*HLOOKUP(BJ$6,Assumps!$D$284:$W$300,12+$C$1964)</f>
        <v>0.11327900614345104</v>
      </c>
      <c r="BK1986" s="74">
        <f>Assumps!$B$283*HLOOKUP(BK$6,Assumps!$D$284:$W$290,$B1986+3)*HLOOKUP(BK$6,Assumps!$D$284:$W$286,$C1986+1)*HLOOKUP(BK$6,Assumps!$D$284:$W$295,$D1986+6)*HLOOKUP(BK$6,Assumps!$D$284:$W$300,12+$C$1964)</f>
        <v>0.11327900614345104</v>
      </c>
      <c r="BL1986" s="74">
        <f>Assumps!$B$283*HLOOKUP(BL$6,Assumps!$D$284:$W$290,$B1986+3)*HLOOKUP(BL$6,Assumps!$D$284:$W$286,$C1986+1)*HLOOKUP(BL$6,Assumps!$D$284:$W$295,$D1986+6)*HLOOKUP(BL$6,Assumps!$D$284:$W$300,12+$C$1964)</f>
        <v>0.11327900614345104</v>
      </c>
      <c r="BM1986" s="74">
        <f>Assumps!$B$283*HLOOKUP(BM$6,Assumps!$D$284:$W$290,$B1986+3)*HLOOKUP(BM$6,Assumps!$D$284:$W$286,$C1986+1)*HLOOKUP(BM$6,Assumps!$D$284:$W$295,$D1986+6)*HLOOKUP(BM$6,Assumps!$D$284:$W$300,12+$C$1964)</f>
        <v>0.11327900614345104</v>
      </c>
      <c r="BN1986" s="74">
        <f>Assumps!$B$283*HLOOKUP(BN$6,Assumps!$D$284:$W$290,$B1986+3)*HLOOKUP(BN$6,Assumps!$D$284:$W$286,$C1986+1)*HLOOKUP(BN$6,Assumps!$D$284:$W$295,$D1986+6)*HLOOKUP(BN$6,Assumps!$D$284:$W$300,12+$C$1964)</f>
        <v>0.11327900614345104</v>
      </c>
      <c r="BO1986" s="74">
        <f>Assumps!$B$283*HLOOKUP(BO$6,Assumps!$D$284:$W$290,$B1986+3)*HLOOKUP(BO$6,Assumps!$D$284:$W$286,$C1986+1)*HLOOKUP(BO$6,Assumps!$D$284:$W$295,$D1986+6)*HLOOKUP(BO$6,Assumps!$D$284:$W$300,12+$C$1964)</f>
        <v>0.11327900614345104</v>
      </c>
      <c r="BP1986" s="74">
        <f>Assumps!$B$283*HLOOKUP(BP$6,Assumps!$D$284:$W$290,$B1986+3)*HLOOKUP(BP$6,Assumps!$D$284:$W$286,$C1986+1)*HLOOKUP(BP$6,Assumps!$D$284:$W$295,$D1986+6)*HLOOKUP(BP$6,Assumps!$D$284:$W$300,12+$C$1964)</f>
        <v>0.11327900614345104</v>
      </c>
      <c r="BQ1986" s="74">
        <f>Assumps!$B$283*HLOOKUP(BQ$6,Assumps!$D$284:$W$290,$B1986+3)*HLOOKUP(BQ$6,Assumps!$D$284:$W$286,$C1986+1)*HLOOKUP(BQ$6,Assumps!$D$284:$W$295,$D1986+6)*HLOOKUP(BQ$6,Assumps!$D$284:$W$300,12+$C$1964)</f>
        <v>0.11327900614345104</v>
      </c>
      <c r="BR1986" s="74">
        <f>Assumps!$B$283*HLOOKUP(BR$6,Assumps!$D$284:$W$290,$B1986+3)*HLOOKUP(BR$6,Assumps!$D$284:$W$286,$C1986+1)*HLOOKUP(BR$6,Assumps!$D$284:$W$295,$D1986+6)*HLOOKUP(BR$6,Assumps!$D$284:$W$300,12+$C$1964)</f>
        <v>0.11327900614345104</v>
      </c>
      <c r="BS1986" s="74">
        <f>Assumps!$B$283*HLOOKUP(BS$6,Assumps!$D$284:$W$290,$B1986+3)*HLOOKUP(BS$6,Assumps!$D$284:$W$286,$C1986+1)*HLOOKUP(BS$6,Assumps!$D$284:$W$295,$D1986+6)*HLOOKUP(BS$6,Assumps!$D$284:$W$300,12+$C$1964)</f>
        <v>0.11327900614345104</v>
      </c>
      <c r="BT1986" s="74">
        <f>Assumps!$B$283*HLOOKUP(BT$6,Assumps!$D$284:$W$290,$B1986+3)*HLOOKUP(BT$6,Assumps!$D$284:$W$286,$C1986+1)*HLOOKUP(BT$6,Assumps!$D$284:$W$295,$D1986+6)*HLOOKUP(BT$6,Assumps!$D$284:$W$300,12+$C$1964)</f>
        <v>0.11327900614345104</v>
      </c>
      <c r="BU1986" s="74">
        <f>Assumps!$B$283*HLOOKUP(BU$6,Assumps!$D$284:$W$290,$B1986+3)*HLOOKUP(BU$6,Assumps!$D$284:$W$286,$C1986+1)*HLOOKUP(BU$6,Assumps!$D$284:$W$295,$D1986+6)*HLOOKUP(BU$6,Assumps!$D$284:$W$300,12+$C$1964)</f>
        <v>0.11327900614345104</v>
      </c>
      <c r="BV1986" s="74">
        <f>Assumps!$B$283*HLOOKUP(BV$6,Assumps!$D$284:$W$290,$B1986+3)*HLOOKUP(BV$6,Assumps!$D$284:$W$286,$C1986+1)*HLOOKUP(BV$6,Assumps!$D$284:$W$295,$D1986+6)*HLOOKUP(BV$6,Assumps!$D$284:$W$300,12+$C$1964)</f>
        <v>0.11327900614345104</v>
      </c>
      <c r="BW1986" s="74">
        <f>Assumps!$B$283*HLOOKUP(BW$6,Assumps!$D$284:$W$290,$B1986+3)*HLOOKUP(BW$6,Assumps!$D$284:$W$286,$C1986+1)*HLOOKUP(BW$6,Assumps!$D$284:$W$295,$D1986+6)*HLOOKUP(BW$6,Assumps!$D$284:$W$300,12+$C$1964)</f>
        <v>0.11327900614345104</v>
      </c>
      <c r="BX1986" s="74">
        <f>Assumps!$B$283*HLOOKUP(BX$6,Assumps!$D$284:$W$290,$B1986+3)*HLOOKUP(BX$6,Assumps!$D$284:$W$286,$C1986+1)*HLOOKUP(BX$6,Assumps!$D$284:$W$295,$D1986+6)*HLOOKUP(BX$6,Assumps!$D$284:$W$300,12+$C$1964)</f>
        <v>0.11327900614345104</v>
      </c>
      <c r="BY1986" s="74">
        <f>Assumps!$B$283*HLOOKUP(BY$6,Assumps!$D$284:$W$290,$B1986+3)*HLOOKUP(BY$6,Assumps!$D$284:$W$286,$C1986+1)*HLOOKUP(BY$6,Assumps!$D$284:$W$295,$D1986+6)*HLOOKUP(BY$6,Assumps!$D$284:$W$300,12+$C$1964)</f>
        <v>0.11327900614345104</v>
      </c>
      <c r="BZ1986" s="74">
        <f>Assumps!$B$283*HLOOKUP(BZ$6,Assumps!$D$284:$W$290,$B1986+3)*HLOOKUP(BZ$6,Assumps!$D$284:$W$286,$C1986+1)*HLOOKUP(BZ$6,Assumps!$D$284:$W$295,$D1986+6)*HLOOKUP(BZ$6,Assumps!$D$284:$W$300,12+$C$1964)</f>
        <v>0.11327900614345104</v>
      </c>
      <c r="CA1986" s="74">
        <f>Assumps!$B$283*HLOOKUP(CA$6,Assumps!$D$284:$W$290,$B1986+3)*HLOOKUP(CA$6,Assumps!$D$284:$W$286,$C1986+1)*HLOOKUP(CA$6,Assumps!$D$284:$W$295,$D1986+6)*HLOOKUP(CA$6,Assumps!$D$284:$W$300,12+$C$1964)</f>
        <v>0.11327900614345104</v>
      </c>
      <c r="CB1986" s="74">
        <f>Assumps!$B$283*HLOOKUP(CB$6,Assumps!$D$284:$W$290,$B1986+3)*HLOOKUP(CB$6,Assumps!$D$284:$W$286,$C1986+1)*HLOOKUP(CB$6,Assumps!$D$284:$W$295,$D1986+6)*HLOOKUP(CB$6,Assumps!$D$284:$W$300,12+$C$1964)</f>
        <v>0.11327900614345104</v>
      </c>
      <c r="CC1986" s="74">
        <f>Assumps!$B$283*HLOOKUP(CC$6,Assumps!$D$284:$W$290,$B1986+3)*HLOOKUP(CC$6,Assumps!$D$284:$W$286,$C1986+1)*HLOOKUP(CC$6,Assumps!$D$284:$W$295,$D1986+6)*HLOOKUP(CC$6,Assumps!$D$284:$W$300,12+$C$1964)</f>
        <v>0.11327900614345104</v>
      </c>
      <c r="CD1986" s="74">
        <f>Assumps!$B$283*HLOOKUP(CD$6,Assumps!$D$284:$W$290,$B1986+3)*HLOOKUP(CD$6,Assumps!$D$284:$W$286,$C1986+1)*HLOOKUP(CD$6,Assumps!$D$284:$W$295,$D1986+6)*HLOOKUP(CD$6,Assumps!$D$284:$W$300,12+$C$1964)</f>
        <v>0.11327900614345104</v>
      </c>
      <c r="CE1986" s="74">
        <f>Assumps!$B$283*HLOOKUP(CE$6,Assumps!$D$284:$W$290,$B1986+3)*HLOOKUP(CE$6,Assumps!$D$284:$W$286,$C1986+1)*HLOOKUP(CE$6,Assumps!$D$284:$W$295,$D1986+6)*HLOOKUP(CE$6,Assumps!$D$284:$W$300,12+$C$1964)</f>
        <v>0.11327900614345104</v>
      </c>
      <c r="CF1986" s="74">
        <f>Assumps!$B$283*HLOOKUP(CF$6,Assumps!$D$284:$W$290,$B1986+3)*HLOOKUP(CF$6,Assumps!$D$284:$W$286,$C1986+1)*HLOOKUP(CF$6,Assumps!$D$284:$W$295,$D1986+6)*HLOOKUP(CF$6,Assumps!$D$284:$W$300,12+$C$1964)</f>
        <v>0.11327900614345104</v>
      </c>
      <c r="CG1986" s="74">
        <f>Assumps!$B$283*HLOOKUP(CG$6,Assumps!$D$284:$W$290,$B1986+3)*HLOOKUP(CG$6,Assumps!$D$284:$W$286,$C1986+1)*HLOOKUP(CG$6,Assumps!$D$284:$W$295,$D1986+6)*HLOOKUP(CG$6,Assumps!$D$284:$W$300,12+$C$1964)</f>
        <v>0.11327900614345104</v>
      </c>
      <c r="CH1986" s="74">
        <f>Assumps!$B$283*HLOOKUP(CH$6,Assumps!$D$284:$W$290,$B1986+3)*HLOOKUP(CH$6,Assumps!$D$284:$W$286,$C1986+1)*HLOOKUP(CH$6,Assumps!$D$284:$W$295,$D1986+6)*HLOOKUP(CH$6,Assumps!$D$284:$W$300,12+$C$1964)</f>
        <v>0.11327900614345104</v>
      </c>
    </row>
    <row r="1987" spans="2:86">
      <c r="B1987" s="20">
        <v>2</v>
      </c>
      <c r="C1987" s="20">
        <v>1</v>
      </c>
      <c r="D1987" s="20">
        <v>6</v>
      </c>
      <c r="E1987" s="20">
        <v>216</v>
      </c>
      <c r="G1987" s="74">
        <f>Assumps!$B$283*HLOOKUP(G$6,Assumps!$D$284:$W$290,$B1987+3)*HLOOKUP(G$6,Assumps!$D$284:$W$286,$C1987+1)*HLOOKUP(G$6,Assumps!$D$284:$W$295,$D1987+6)*HLOOKUP(G$6,Assumps!$D$284:$W$300,12+$C$1964)</f>
        <v>0.18604651162790697</v>
      </c>
      <c r="H1987" s="74">
        <f>Assumps!$B$283*HLOOKUP(H$6,Assumps!$D$284:$W$290,$B1987+3)*HLOOKUP(H$6,Assumps!$D$284:$W$286,$C1987+1)*HLOOKUP(H$6,Assumps!$D$284:$W$295,$D1987+6)*HLOOKUP(H$6,Assumps!$D$284:$W$300,12+$C$1964)</f>
        <v>0.18604651162790697</v>
      </c>
      <c r="I1987" s="74">
        <f>Assumps!$B$283*HLOOKUP(I$6,Assumps!$D$284:$W$290,$B1987+3)*HLOOKUP(I$6,Assumps!$D$284:$W$286,$C1987+1)*HLOOKUP(I$6,Assumps!$D$284:$W$295,$D1987+6)*HLOOKUP(I$6,Assumps!$D$284:$W$300,12+$C$1964)</f>
        <v>0.18604651162790697</v>
      </c>
      <c r="J1987" s="74">
        <f>Assumps!$B$283*HLOOKUP(J$6,Assumps!$D$284:$W$290,$B1987+3)*HLOOKUP(J$6,Assumps!$D$284:$W$286,$C1987+1)*HLOOKUP(J$6,Assumps!$D$284:$W$295,$D1987+6)*HLOOKUP(J$6,Assumps!$D$284:$W$300,12+$C$1964)</f>
        <v>0.18604651162790697</v>
      </c>
      <c r="K1987" s="74">
        <f>Assumps!$B$283*HLOOKUP(K$6,Assumps!$D$284:$W$290,$B1987+3)*HLOOKUP(K$6,Assumps!$D$284:$W$286,$C1987+1)*HLOOKUP(K$6,Assumps!$D$284:$W$295,$D1987+6)*HLOOKUP(K$6,Assumps!$D$284:$W$300,12+$C$1964)</f>
        <v>0.13436692506459949</v>
      </c>
      <c r="L1987" s="74">
        <f>Assumps!$B$283*HLOOKUP(L$6,Assumps!$D$284:$W$290,$B1987+3)*HLOOKUP(L$6,Assumps!$D$284:$W$286,$C1987+1)*HLOOKUP(L$6,Assumps!$D$284:$W$295,$D1987+6)*HLOOKUP(L$6,Assumps!$D$284:$W$300,12+$C$1964)</f>
        <v>0.13436692506459949</v>
      </c>
      <c r="M1987" s="74">
        <f>Assumps!$B$283*HLOOKUP(M$6,Assumps!$D$284:$W$290,$B1987+3)*HLOOKUP(M$6,Assumps!$D$284:$W$286,$C1987+1)*HLOOKUP(M$6,Assumps!$D$284:$W$295,$D1987+6)*HLOOKUP(M$6,Assumps!$D$284:$W$300,12+$C$1964)</f>
        <v>0.13436692506459949</v>
      </c>
      <c r="N1987" s="74">
        <f>Assumps!$B$283*HLOOKUP(N$6,Assumps!$D$284:$W$290,$B1987+3)*HLOOKUP(N$6,Assumps!$D$284:$W$286,$C1987+1)*HLOOKUP(N$6,Assumps!$D$284:$W$295,$D1987+6)*HLOOKUP(N$6,Assumps!$D$284:$W$300,12+$C$1964)</f>
        <v>0.13436692506459949</v>
      </c>
      <c r="O1987" s="74">
        <f>Assumps!$B$283*HLOOKUP(O$6,Assumps!$D$284:$W$290,$B1987+3)*HLOOKUP(O$6,Assumps!$D$284:$W$286,$C1987+1)*HLOOKUP(O$6,Assumps!$D$284:$W$295,$D1987+6)*HLOOKUP(O$6,Assumps!$D$284:$W$300,12+$C$1964)</f>
        <v>6.6889632107023408E-2</v>
      </c>
      <c r="P1987" s="74">
        <f>Assumps!$B$283*HLOOKUP(P$6,Assumps!$D$284:$W$290,$B1987+3)*HLOOKUP(P$6,Assumps!$D$284:$W$286,$C1987+1)*HLOOKUP(P$6,Assumps!$D$284:$W$295,$D1987+6)*HLOOKUP(P$6,Assumps!$D$284:$W$300,12+$C$1964)</f>
        <v>6.6889632107023408E-2</v>
      </c>
      <c r="Q1987" s="74">
        <f>Assumps!$B$283*HLOOKUP(Q$6,Assumps!$D$284:$W$290,$B1987+3)*HLOOKUP(Q$6,Assumps!$D$284:$W$286,$C1987+1)*HLOOKUP(Q$6,Assumps!$D$284:$W$295,$D1987+6)*HLOOKUP(Q$6,Assumps!$D$284:$W$300,12+$C$1964)</f>
        <v>6.6889632107023408E-2</v>
      </c>
      <c r="R1987" s="74">
        <f>Assumps!$B$283*HLOOKUP(R$6,Assumps!$D$284:$W$290,$B1987+3)*HLOOKUP(R$6,Assumps!$D$284:$W$286,$C1987+1)*HLOOKUP(R$6,Assumps!$D$284:$W$295,$D1987+6)*HLOOKUP(R$6,Assumps!$D$284:$W$300,12+$C$1964)</f>
        <v>6.6889632107023408E-2</v>
      </c>
      <c r="S1987" s="74">
        <f>Assumps!$B$283*HLOOKUP(S$6,Assumps!$D$284:$W$290,$B1987+3)*HLOOKUP(S$6,Assumps!$D$284:$W$286,$C1987+1)*HLOOKUP(S$6,Assumps!$D$284:$W$295,$D1987+6)*HLOOKUP(S$6,Assumps!$D$284:$W$300,12+$C$1964)</f>
        <v>5.5908513341804321E-2</v>
      </c>
      <c r="T1987" s="74">
        <f>Assumps!$B$283*HLOOKUP(T$6,Assumps!$D$284:$W$290,$B1987+3)*HLOOKUP(T$6,Assumps!$D$284:$W$286,$C1987+1)*HLOOKUP(T$6,Assumps!$D$284:$W$295,$D1987+6)*HLOOKUP(T$6,Assumps!$D$284:$W$300,12+$C$1964)</f>
        <v>5.5908513341804321E-2</v>
      </c>
      <c r="U1987" s="74">
        <f>Assumps!$B$283*HLOOKUP(U$6,Assumps!$D$284:$W$290,$B1987+3)*HLOOKUP(U$6,Assumps!$D$284:$W$286,$C1987+1)*HLOOKUP(U$6,Assumps!$D$284:$W$295,$D1987+6)*HLOOKUP(U$6,Assumps!$D$284:$W$300,12+$C$1964)</f>
        <v>5.5908513341804321E-2</v>
      </c>
      <c r="V1987" s="74">
        <f>Assumps!$B$283*HLOOKUP(V$6,Assumps!$D$284:$W$290,$B1987+3)*HLOOKUP(V$6,Assumps!$D$284:$W$286,$C1987+1)*HLOOKUP(V$6,Assumps!$D$284:$W$295,$D1987+6)*HLOOKUP(V$6,Assumps!$D$284:$W$300,12+$C$1964)</f>
        <v>5.5908513341804321E-2</v>
      </c>
      <c r="W1987" s="74">
        <f>Assumps!$B$283*HLOOKUP(W$6,Assumps!$D$284:$W$290,$B1987+3)*HLOOKUP(W$6,Assumps!$D$284:$W$286,$C1987+1)*HLOOKUP(W$6,Assumps!$D$284:$W$295,$D1987+6)*HLOOKUP(W$6,Assumps!$D$284:$W$300,12+$C$1964)</f>
        <v>5.0285714285714288E-2</v>
      </c>
      <c r="X1987" s="74">
        <f>Assumps!$B$283*HLOOKUP(X$6,Assumps!$D$284:$W$290,$B1987+3)*HLOOKUP(X$6,Assumps!$D$284:$W$286,$C1987+1)*HLOOKUP(X$6,Assumps!$D$284:$W$295,$D1987+6)*HLOOKUP(X$6,Assumps!$D$284:$W$300,12+$C$1964)</f>
        <v>5.0285714285714288E-2</v>
      </c>
      <c r="Y1987" s="74">
        <f>Assumps!$B$283*HLOOKUP(Y$6,Assumps!$D$284:$W$290,$B1987+3)*HLOOKUP(Y$6,Assumps!$D$284:$W$286,$C1987+1)*HLOOKUP(Y$6,Assumps!$D$284:$W$295,$D1987+6)*HLOOKUP(Y$6,Assumps!$D$284:$W$300,12+$C$1964)</f>
        <v>5.0285714285714288E-2</v>
      </c>
      <c r="Z1987" s="74">
        <f>Assumps!$B$283*HLOOKUP(Z$6,Assumps!$D$284:$W$290,$B1987+3)*HLOOKUP(Z$6,Assumps!$D$284:$W$286,$C1987+1)*HLOOKUP(Z$6,Assumps!$D$284:$W$295,$D1987+6)*HLOOKUP(Z$6,Assumps!$D$284:$W$300,12+$C$1964)</f>
        <v>5.0285714285714288E-2</v>
      </c>
      <c r="AA1987" s="74">
        <f>Assumps!$B$283*HLOOKUP(AA$6,Assumps!$D$284:$W$290,$B1987+3)*HLOOKUP(AA$6,Assumps!$D$284:$W$286,$C1987+1)*HLOOKUP(AA$6,Assumps!$D$284:$W$295,$D1987+6)*HLOOKUP(AA$6,Assumps!$D$284:$W$300,12+$C$1964)</f>
        <v>0.11087420042643924</v>
      </c>
      <c r="AB1987" s="74">
        <f>Assumps!$B$283*HLOOKUP(AB$6,Assumps!$D$284:$W$290,$B1987+3)*HLOOKUP(AB$6,Assumps!$D$284:$W$286,$C1987+1)*HLOOKUP(AB$6,Assumps!$D$284:$W$295,$D1987+6)*HLOOKUP(AB$6,Assumps!$D$284:$W$300,12+$C$1964)</f>
        <v>0.11087420042643924</v>
      </c>
      <c r="AC1987" s="74">
        <f>Assumps!$B$283*HLOOKUP(AC$6,Assumps!$D$284:$W$290,$B1987+3)*HLOOKUP(AC$6,Assumps!$D$284:$W$286,$C1987+1)*HLOOKUP(AC$6,Assumps!$D$284:$W$295,$D1987+6)*HLOOKUP(AC$6,Assumps!$D$284:$W$300,12+$C$1964)</f>
        <v>0.11087420042643924</v>
      </c>
      <c r="AD1987" s="74">
        <f>Assumps!$B$283*HLOOKUP(AD$6,Assumps!$D$284:$W$290,$B1987+3)*HLOOKUP(AD$6,Assumps!$D$284:$W$286,$C1987+1)*HLOOKUP(AD$6,Assumps!$D$284:$W$295,$D1987+6)*HLOOKUP(AD$6,Assumps!$D$284:$W$300,12+$C$1964)</f>
        <v>0.11087420042643924</v>
      </c>
      <c r="AE1987" s="74">
        <f>Assumps!$B$283*HLOOKUP(AE$6,Assumps!$D$284:$W$290,$B1987+3)*HLOOKUP(AE$6,Assumps!$D$284:$W$286,$C1987+1)*HLOOKUP(AE$6,Assumps!$D$284:$W$295,$D1987+6)*HLOOKUP(AE$6,Assumps!$D$284:$W$300,12+$C$1964)</f>
        <v>0.13307240704500978</v>
      </c>
      <c r="AF1987" s="74">
        <f>Assumps!$B$283*HLOOKUP(AF$6,Assumps!$D$284:$W$290,$B1987+3)*HLOOKUP(AF$6,Assumps!$D$284:$W$286,$C1987+1)*HLOOKUP(AF$6,Assumps!$D$284:$W$295,$D1987+6)*HLOOKUP(AF$6,Assumps!$D$284:$W$300,12+$C$1964)</f>
        <v>0.13307240704500978</v>
      </c>
      <c r="AG1987" s="74">
        <f>Assumps!$B$283*HLOOKUP(AG$6,Assumps!$D$284:$W$290,$B1987+3)*HLOOKUP(AG$6,Assumps!$D$284:$W$286,$C1987+1)*HLOOKUP(AG$6,Assumps!$D$284:$W$295,$D1987+6)*HLOOKUP(AG$6,Assumps!$D$284:$W$300,12+$C$1964)</f>
        <v>0.13307240704500978</v>
      </c>
      <c r="AH1987" s="74">
        <f>Assumps!$B$283*HLOOKUP(AH$6,Assumps!$D$284:$W$290,$B1987+3)*HLOOKUP(AH$6,Assumps!$D$284:$W$286,$C1987+1)*HLOOKUP(AH$6,Assumps!$D$284:$W$295,$D1987+6)*HLOOKUP(AH$6,Assumps!$D$284:$W$300,12+$C$1964)</f>
        <v>0.13307240704500978</v>
      </c>
      <c r="AI1987" s="74">
        <f>Assumps!$B$283*HLOOKUP(AI$6,Assumps!$D$284:$W$290,$B1987+3)*HLOOKUP(AI$6,Assumps!$D$284:$W$286,$C1987+1)*HLOOKUP(AI$6,Assumps!$D$284:$W$295,$D1987+6)*HLOOKUP(AI$6,Assumps!$D$284:$W$300,12+$C$1964)</f>
        <v>9.5890410958904104E-2</v>
      </c>
      <c r="AJ1987" s="74">
        <f>Assumps!$B$283*HLOOKUP(AJ$6,Assumps!$D$284:$W$290,$B1987+3)*HLOOKUP(AJ$6,Assumps!$D$284:$W$286,$C1987+1)*HLOOKUP(AJ$6,Assumps!$D$284:$W$295,$D1987+6)*HLOOKUP(AJ$6,Assumps!$D$284:$W$300,12+$C$1964)</f>
        <v>9.5890410958904104E-2</v>
      </c>
      <c r="AK1987" s="74">
        <f>Assumps!$B$283*HLOOKUP(AK$6,Assumps!$D$284:$W$290,$B1987+3)*HLOOKUP(AK$6,Assumps!$D$284:$W$286,$C1987+1)*HLOOKUP(AK$6,Assumps!$D$284:$W$295,$D1987+6)*HLOOKUP(AK$6,Assumps!$D$284:$W$300,12+$C$1964)</f>
        <v>9.5890410958904104E-2</v>
      </c>
      <c r="AL1987" s="74">
        <f>Assumps!$B$283*HLOOKUP(AL$6,Assumps!$D$284:$W$290,$B1987+3)*HLOOKUP(AL$6,Assumps!$D$284:$W$286,$C1987+1)*HLOOKUP(AL$6,Assumps!$D$284:$W$295,$D1987+6)*HLOOKUP(AL$6,Assumps!$D$284:$W$300,12+$C$1964)</f>
        <v>9.5890410958904104E-2</v>
      </c>
      <c r="AM1987" s="74">
        <f>Assumps!$B$283*HLOOKUP(AM$6,Assumps!$D$284:$W$290,$B1987+3)*HLOOKUP(AM$6,Assumps!$D$284:$W$286,$C1987+1)*HLOOKUP(AM$6,Assumps!$D$284:$W$295,$D1987+6)*HLOOKUP(AM$6,Assumps!$D$284:$W$300,12+$C$1964)</f>
        <v>0.11327900614345104</v>
      </c>
      <c r="AN1987" s="74">
        <f>Assumps!$B$283*HLOOKUP(AN$6,Assumps!$D$284:$W$290,$B1987+3)*HLOOKUP(AN$6,Assumps!$D$284:$W$286,$C1987+1)*HLOOKUP(AN$6,Assumps!$D$284:$W$295,$D1987+6)*HLOOKUP(AN$6,Assumps!$D$284:$W$300,12+$C$1964)</f>
        <v>0.11327900614345104</v>
      </c>
      <c r="AO1987" s="74">
        <f>Assumps!$B$283*HLOOKUP(AO$6,Assumps!$D$284:$W$290,$B1987+3)*HLOOKUP(AO$6,Assumps!$D$284:$W$286,$C1987+1)*HLOOKUP(AO$6,Assumps!$D$284:$W$295,$D1987+6)*HLOOKUP(AO$6,Assumps!$D$284:$W$300,12+$C$1964)</f>
        <v>0.11327900614345104</v>
      </c>
      <c r="AP1987" s="74">
        <f>Assumps!$B$283*HLOOKUP(AP$6,Assumps!$D$284:$W$290,$B1987+3)*HLOOKUP(AP$6,Assumps!$D$284:$W$286,$C1987+1)*HLOOKUP(AP$6,Assumps!$D$284:$W$295,$D1987+6)*HLOOKUP(AP$6,Assumps!$D$284:$W$300,12+$C$1964)</f>
        <v>0.11327900614345104</v>
      </c>
      <c r="AQ1987" s="74">
        <f>Assumps!$B$283*HLOOKUP(AQ$6,Assumps!$D$284:$W$290,$B1987+3)*HLOOKUP(AQ$6,Assumps!$D$284:$W$286,$C1987+1)*HLOOKUP(AQ$6,Assumps!$D$284:$W$295,$D1987+6)*HLOOKUP(AQ$6,Assumps!$D$284:$W$300,12+$C$1964)</f>
        <v>0.11327900614345104</v>
      </c>
      <c r="AR1987" s="74">
        <f>Assumps!$B$283*HLOOKUP(AR$6,Assumps!$D$284:$W$290,$B1987+3)*HLOOKUP(AR$6,Assumps!$D$284:$W$286,$C1987+1)*HLOOKUP(AR$6,Assumps!$D$284:$W$295,$D1987+6)*HLOOKUP(AR$6,Assumps!$D$284:$W$300,12+$C$1964)</f>
        <v>0.11327900614345104</v>
      </c>
      <c r="AS1987" s="74">
        <f>Assumps!$B$283*HLOOKUP(AS$6,Assumps!$D$284:$W$290,$B1987+3)*HLOOKUP(AS$6,Assumps!$D$284:$W$286,$C1987+1)*HLOOKUP(AS$6,Assumps!$D$284:$W$295,$D1987+6)*HLOOKUP(AS$6,Assumps!$D$284:$W$300,12+$C$1964)</f>
        <v>0.11327900614345104</v>
      </c>
      <c r="AT1987" s="74">
        <f>Assumps!$B$283*HLOOKUP(AT$6,Assumps!$D$284:$W$290,$B1987+3)*HLOOKUP(AT$6,Assumps!$D$284:$W$286,$C1987+1)*HLOOKUP(AT$6,Assumps!$D$284:$W$295,$D1987+6)*HLOOKUP(AT$6,Assumps!$D$284:$W$300,12+$C$1964)</f>
        <v>0.11327900614345104</v>
      </c>
      <c r="AU1987" s="74">
        <f>Assumps!$B$283*HLOOKUP(AU$6,Assumps!$D$284:$W$290,$B1987+3)*HLOOKUP(AU$6,Assumps!$D$284:$W$286,$C1987+1)*HLOOKUP(AU$6,Assumps!$D$284:$W$295,$D1987+6)*HLOOKUP(AU$6,Assumps!$D$284:$W$300,12+$C$1964)</f>
        <v>0.11327900614345104</v>
      </c>
      <c r="AV1987" s="74">
        <f>Assumps!$B$283*HLOOKUP(AV$6,Assumps!$D$284:$W$290,$B1987+3)*HLOOKUP(AV$6,Assumps!$D$284:$W$286,$C1987+1)*HLOOKUP(AV$6,Assumps!$D$284:$W$295,$D1987+6)*HLOOKUP(AV$6,Assumps!$D$284:$W$300,12+$C$1964)</f>
        <v>0.11327900614345104</v>
      </c>
      <c r="AW1987" s="74">
        <f>Assumps!$B$283*HLOOKUP(AW$6,Assumps!$D$284:$W$290,$B1987+3)*HLOOKUP(AW$6,Assumps!$D$284:$W$286,$C1987+1)*HLOOKUP(AW$6,Assumps!$D$284:$W$295,$D1987+6)*HLOOKUP(AW$6,Assumps!$D$284:$W$300,12+$C$1964)</f>
        <v>0.11327900614345104</v>
      </c>
      <c r="AX1987" s="74">
        <f>Assumps!$B$283*HLOOKUP(AX$6,Assumps!$D$284:$W$290,$B1987+3)*HLOOKUP(AX$6,Assumps!$D$284:$W$286,$C1987+1)*HLOOKUP(AX$6,Assumps!$D$284:$W$295,$D1987+6)*HLOOKUP(AX$6,Assumps!$D$284:$W$300,12+$C$1964)</f>
        <v>0.11327900614345104</v>
      </c>
      <c r="AY1987" s="74">
        <f>Assumps!$B$283*HLOOKUP(AY$6,Assumps!$D$284:$W$290,$B1987+3)*HLOOKUP(AY$6,Assumps!$D$284:$W$286,$C1987+1)*HLOOKUP(AY$6,Assumps!$D$284:$W$295,$D1987+6)*HLOOKUP(AY$6,Assumps!$D$284:$W$300,12+$C$1964)</f>
        <v>0.11327900614345104</v>
      </c>
      <c r="AZ1987" s="74">
        <f>Assumps!$B$283*HLOOKUP(AZ$6,Assumps!$D$284:$W$290,$B1987+3)*HLOOKUP(AZ$6,Assumps!$D$284:$W$286,$C1987+1)*HLOOKUP(AZ$6,Assumps!$D$284:$W$295,$D1987+6)*HLOOKUP(AZ$6,Assumps!$D$284:$W$300,12+$C$1964)</f>
        <v>0.11327900614345104</v>
      </c>
      <c r="BA1987" s="74">
        <f>Assumps!$B$283*HLOOKUP(BA$6,Assumps!$D$284:$W$290,$B1987+3)*HLOOKUP(BA$6,Assumps!$D$284:$W$286,$C1987+1)*HLOOKUP(BA$6,Assumps!$D$284:$W$295,$D1987+6)*HLOOKUP(BA$6,Assumps!$D$284:$W$300,12+$C$1964)</f>
        <v>0.11327900614345104</v>
      </c>
      <c r="BB1987" s="74">
        <f>Assumps!$B$283*HLOOKUP(BB$6,Assumps!$D$284:$W$290,$B1987+3)*HLOOKUP(BB$6,Assumps!$D$284:$W$286,$C1987+1)*HLOOKUP(BB$6,Assumps!$D$284:$W$295,$D1987+6)*HLOOKUP(BB$6,Assumps!$D$284:$W$300,12+$C$1964)</f>
        <v>0.11327900614345104</v>
      </c>
      <c r="BC1987" s="74">
        <f>Assumps!$B$283*HLOOKUP(BC$6,Assumps!$D$284:$W$290,$B1987+3)*HLOOKUP(BC$6,Assumps!$D$284:$W$286,$C1987+1)*HLOOKUP(BC$6,Assumps!$D$284:$W$295,$D1987+6)*HLOOKUP(BC$6,Assumps!$D$284:$W$300,12+$C$1964)</f>
        <v>0.11327900614345104</v>
      </c>
      <c r="BD1987" s="74">
        <f>Assumps!$B$283*HLOOKUP(BD$6,Assumps!$D$284:$W$290,$B1987+3)*HLOOKUP(BD$6,Assumps!$D$284:$W$286,$C1987+1)*HLOOKUP(BD$6,Assumps!$D$284:$W$295,$D1987+6)*HLOOKUP(BD$6,Assumps!$D$284:$W$300,12+$C$1964)</f>
        <v>0.11327900614345104</v>
      </c>
      <c r="BE1987" s="74">
        <f>Assumps!$B$283*HLOOKUP(BE$6,Assumps!$D$284:$W$290,$B1987+3)*HLOOKUP(BE$6,Assumps!$D$284:$W$286,$C1987+1)*HLOOKUP(BE$6,Assumps!$D$284:$W$295,$D1987+6)*HLOOKUP(BE$6,Assumps!$D$284:$W$300,12+$C$1964)</f>
        <v>0.11327900614345104</v>
      </c>
      <c r="BF1987" s="74">
        <f>Assumps!$B$283*HLOOKUP(BF$6,Assumps!$D$284:$W$290,$B1987+3)*HLOOKUP(BF$6,Assumps!$D$284:$W$286,$C1987+1)*HLOOKUP(BF$6,Assumps!$D$284:$W$295,$D1987+6)*HLOOKUP(BF$6,Assumps!$D$284:$W$300,12+$C$1964)</f>
        <v>0.11327900614345104</v>
      </c>
      <c r="BG1987" s="74">
        <f>Assumps!$B$283*HLOOKUP(BG$6,Assumps!$D$284:$W$290,$B1987+3)*HLOOKUP(BG$6,Assumps!$D$284:$W$286,$C1987+1)*HLOOKUP(BG$6,Assumps!$D$284:$W$295,$D1987+6)*HLOOKUP(BG$6,Assumps!$D$284:$W$300,12+$C$1964)</f>
        <v>0.11327900614345104</v>
      </c>
      <c r="BH1987" s="74">
        <f>Assumps!$B$283*HLOOKUP(BH$6,Assumps!$D$284:$W$290,$B1987+3)*HLOOKUP(BH$6,Assumps!$D$284:$W$286,$C1987+1)*HLOOKUP(BH$6,Assumps!$D$284:$W$295,$D1987+6)*HLOOKUP(BH$6,Assumps!$D$284:$W$300,12+$C$1964)</f>
        <v>0.11327900614345104</v>
      </c>
      <c r="BI1987" s="74">
        <f>Assumps!$B$283*HLOOKUP(BI$6,Assumps!$D$284:$W$290,$B1987+3)*HLOOKUP(BI$6,Assumps!$D$284:$W$286,$C1987+1)*HLOOKUP(BI$6,Assumps!$D$284:$W$295,$D1987+6)*HLOOKUP(BI$6,Assumps!$D$284:$W$300,12+$C$1964)</f>
        <v>0.11327900614345104</v>
      </c>
      <c r="BJ1987" s="74">
        <f>Assumps!$B$283*HLOOKUP(BJ$6,Assumps!$D$284:$W$290,$B1987+3)*HLOOKUP(BJ$6,Assumps!$D$284:$W$286,$C1987+1)*HLOOKUP(BJ$6,Assumps!$D$284:$W$295,$D1987+6)*HLOOKUP(BJ$6,Assumps!$D$284:$W$300,12+$C$1964)</f>
        <v>0.11327900614345104</v>
      </c>
      <c r="BK1987" s="74">
        <f>Assumps!$B$283*HLOOKUP(BK$6,Assumps!$D$284:$W$290,$B1987+3)*HLOOKUP(BK$6,Assumps!$D$284:$W$286,$C1987+1)*HLOOKUP(BK$6,Assumps!$D$284:$W$295,$D1987+6)*HLOOKUP(BK$6,Assumps!$D$284:$W$300,12+$C$1964)</f>
        <v>0.11327900614345104</v>
      </c>
      <c r="BL1987" s="74">
        <f>Assumps!$B$283*HLOOKUP(BL$6,Assumps!$D$284:$W$290,$B1987+3)*HLOOKUP(BL$6,Assumps!$D$284:$W$286,$C1987+1)*HLOOKUP(BL$6,Assumps!$D$284:$W$295,$D1987+6)*HLOOKUP(BL$6,Assumps!$D$284:$W$300,12+$C$1964)</f>
        <v>0.11327900614345104</v>
      </c>
      <c r="BM1987" s="74">
        <f>Assumps!$B$283*HLOOKUP(BM$6,Assumps!$D$284:$W$290,$B1987+3)*HLOOKUP(BM$6,Assumps!$D$284:$W$286,$C1987+1)*HLOOKUP(BM$6,Assumps!$D$284:$W$295,$D1987+6)*HLOOKUP(BM$6,Assumps!$D$284:$W$300,12+$C$1964)</f>
        <v>0.11327900614345104</v>
      </c>
      <c r="BN1987" s="74">
        <f>Assumps!$B$283*HLOOKUP(BN$6,Assumps!$D$284:$W$290,$B1987+3)*HLOOKUP(BN$6,Assumps!$D$284:$W$286,$C1987+1)*HLOOKUP(BN$6,Assumps!$D$284:$W$295,$D1987+6)*HLOOKUP(BN$6,Assumps!$D$284:$W$300,12+$C$1964)</f>
        <v>0.11327900614345104</v>
      </c>
      <c r="BO1987" s="74">
        <f>Assumps!$B$283*HLOOKUP(BO$6,Assumps!$D$284:$W$290,$B1987+3)*HLOOKUP(BO$6,Assumps!$D$284:$W$286,$C1987+1)*HLOOKUP(BO$6,Assumps!$D$284:$W$295,$D1987+6)*HLOOKUP(BO$6,Assumps!$D$284:$W$300,12+$C$1964)</f>
        <v>0.11327900614345104</v>
      </c>
      <c r="BP1987" s="74">
        <f>Assumps!$B$283*HLOOKUP(BP$6,Assumps!$D$284:$W$290,$B1987+3)*HLOOKUP(BP$6,Assumps!$D$284:$W$286,$C1987+1)*HLOOKUP(BP$6,Assumps!$D$284:$W$295,$D1987+6)*HLOOKUP(BP$6,Assumps!$D$284:$W$300,12+$C$1964)</f>
        <v>0.11327900614345104</v>
      </c>
      <c r="BQ1987" s="74">
        <f>Assumps!$B$283*HLOOKUP(BQ$6,Assumps!$D$284:$W$290,$B1987+3)*HLOOKUP(BQ$6,Assumps!$D$284:$W$286,$C1987+1)*HLOOKUP(BQ$6,Assumps!$D$284:$W$295,$D1987+6)*HLOOKUP(BQ$6,Assumps!$D$284:$W$300,12+$C$1964)</f>
        <v>0.11327900614345104</v>
      </c>
      <c r="BR1987" s="74">
        <f>Assumps!$B$283*HLOOKUP(BR$6,Assumps!$D$284:$W$290,$B1987+3)*HLOOKUP(BR$6,Assumps!$D$284:$W$286,$C1987+1)*HLOOKUP(BR$6,Assumps!$D$284:$W$295,$D1987+6)*HLOOKUP(BR$6,Assumps!$D$284:$W$300,12+$C$1964)</f>
        <v>0.11327900614345104</v>
      </c>
      <c r="BS1987" s="74">
        <f>Assumps!$B$283*HLOOKUP(BS$6,Assumps!$D$284:$W$290,$B1987+3)*HLOOKUP(BS$6,Assumps!$D$284:$W$286,$C1987+1)*HLOOKUP(BS$6,Assumps!$D$284:$W$295,$D1987+6)*HLOOKUP(BS$6,Assumps!$D$284:$W$300,12+$C$1964)</f>
        <v>0.11327900614345104</v>
      </c>
      <c r="BT1987" s="74">
        <f>Assumps!$B$283*HLOOKUP(BT$6,Assumps!$D$284:$W$290,$B1987+3)*HLOOKUP(BT$6,Assumps!$D$284:$W$286,$C1987+1)*HLOOKUP(BT$6,Assumps!$D$284:$W$295,$D1987+6)*HLOOKUP(BT$6,Assumps!$D$284:$W$300,12+$C$1964)</f>
        <v>0.11327900614345104</v>
      </c>
      <c r="BU1987" s="74">
        <f>Assumps!$B$283*HLOOKUP(BU$6,Assumps!$D$284:$W$290,$B1987+3)*HLOOKUP(BU$6,Assumps!$D$284:$W$286,$C1987+1)*HLOOKUP(BU$6,Assumps!$D$284:$W$295,$D1987+6)*HLOOKUP(BU$6,Assumps!$D$284:$W$300,12+$C$1964)</f>
        <v>0.11327900614345104</v>
      </c>
      <c r="BV1987" s="74">
        <f>Assumps!$B$283*HLOOKUP(BV$6,Assumps!$D$284:$W$290,$B1987+3)*HLOOKUP(BV$6,Assumps!$D$284:$W$286,$C1987+1)*HLOOKUP(BV$6,Assumps!$D$284:$W$295,$D1987+6)*HLOOKUP(BV$6,Assumps!$D$284:$W$300,12+$C$1964)</f>
        <v>0.11327900614345104</v>
      </c>
      <c r="BW1987" s="74">
        <f>Assumps!$B$283*HLOOKUP(BW$6,Assumps!$D$284:$W$290,$B1987+3)*HLOOKUP(BW$6,Assumps!$D$284:$W$286,$C1987+1)*HLOOKUP(BW$6,Assumps!$D$284:$W$295,$D1987+6)*HLOOKUP(BW$6,Assumps!$D$284:$W$300,12+$C$1964)</f>
        <v>0.11327900614345104</v>
      </c>
      <c r="BX1987" s="74">
        <f>Assumps!$B$283*HLOOKUP(BX$6,Assumps!$D$284:$W$290,$B1987+3)*HLOOKUP(BX$6,Assumps!$D$284:$W$286,$C1987+1)*HLOOKUP(BX$6,Assumps!$D$284:$W$295,$D1987+6)*HLOOKUP(BX$6,Assumps!$D$284:$W$300,12+$C$1964)</f>
        <v>0.11327900614345104</v>
      </c>
      <c r="BY1987" s="74">
        <f>Assumps!$B$283*HLOOKUP(BY$6,Assumps!$D$284:$W$290,$B1987+3)*HLOOKUP(BY$6,Assumps!$D$284:$W$286,$C1987+1)*HLOOKUP(BY$6,Assumps!$D$284:$W$295,$D1987+6)*HLOOKUP(BY$6,Assumps!$D$284:$W$300,12+$C$1964)</f>
        <v>0.11327900614345104</v>
      </c>
      <c r="BZ1987" s="74">
        <f>Assumps!$B$283*HLOOKUP(BZ$6,Assumps!$D$284:$W$290,$B1987+3)*HLOOKUP(BZ$6,Assumps!$D$284:$W$286,$C1987+1)*HLOOKUP(BZ$6,Assumps!$D$284:$W$295,$D1987+6)*HLOOKUP(BZ$6,Assumps!$D$284:$W$300,12+$C$1964)</f>
        <v>0.11327900614345104</v>
      </c>
      <c r="CA1987" s="74">
        <f>Assumps!$B$283*HLOOKUP(CA$6,Assumps!$D$284:$W$290,$B1987+3)*HLOOKUP(CA$6,Assumps!$D$284:$W$286,$C1987+1)*HLOOKUP(CA$6,Assumps!$D$284:$W$295,$D1987+6)*HLOOKUP(CA$6,Assumps!$D$284:$W$300,12+$C$1964)</f>
        <v>0.11327900614345104</v>
      </c>
      <c r="CB1987" s="74">
        <f>Assumps!$B$283*HLOOKUP(CB$6,Assumps!$D$284:$W$290,$B1987+3)*HLOOKUP(CB$6,Assumps!$D$284:$W$286,$C1987+1)*HLOOKUP(CB$6,Assumps!$D$284:$W$295,$D1987+6)*HLOOKUP(CB$6,Assumps!$D$284:$W$300,12+$C$1964)</f>
        <v>0.11327900614345104</v>
      </c>
      <c r="CC1987" s="74">
        <f>Assumps!$B$283*HLOOKUP(CC$6,Assumps!$D$284:$W$290,$B1987+3)*HLOOKUP(CC$6,Assumps!$D$284:$W$286,$C1987+1)*HLOOKUP(CC$6,Assumps!$D$284:$W$295,$D1987+6)*HLOOKUP(CC$6,Assumps!$D$284:$W$300,12+$C$1964)</f>
        <v>0.11327900614345104</v>
      </c>
      <c r="CD1987" s="74">
        <f>Assumps!$B$283*HLOOKUP(CD$6,Assumps!$D$284:$W$290,$B1987+3)*HLOOKUP(CD$6,Assumps!$D$284:$W$286,$C1987+1)*HLOOKUP(CD$6,Assumps!$D$284:$W$295,$D1987+6)*HLOOKUP(CD$6,Assumps!$D$284:$W$300,12+$C$1964)</f>
        <v>0.11327900614345104</v>
      </c>
      <c r="CE1987" s="74">
        <f>Assumps!$B$283*HLOOKUP(CE$6,Assumps!$D$284:$W$290,$B1987+3)*HLOOKUP(CE$6,Assumps!$D$284:$W$286,$C1987+1)*HLOOKUP(CE$6,Assumps!$D$284:$W$295,$D1987+6)*HLOOKUP(CE$6,Assumps!$D$284:$W$300,12+$C$1964)</f>
        <v>0.11327900614345104</v>
      </c>
      <c r="CF1987" s="74">
        <f>Assumps!$B$283*HLOOKUP(CF$6,Assumps!$D$284:$W$290,$B1987+3)*HLOOKUP(CF$6,Assumps!$D$284:$W$286,$C1987+1)*HLOOKUP(CF$6,Assumps!$D$284:$W$295,$D1987+6)*HLOOKUP(CF$6,Assumps!$D$284:$W$300,12+$C$1964)</f>
        <v>0.11327900614345104</v>
      </c>
      <c r="CG1987" s="74">
        <f>Assumps!$B$283*HLOOKUP(CG$6,Assumps!$D$284:$W$290,$B1987+3)*HLOOKUP(CG$6,Assumps!$D$284:$W$286,$C1987+1)*HLOOKUP(CG$6,Assumps!$D$284:$W$295,$D1987+6)*HLOOKUP(CG$6,Assumps!$D$284:$W$300,12+$C$1964)</f>
        <v>0.11327900614345104</v>
      </c>
      <c r="CH1987" s="74">
        <f>Assumps!$B$283*HLOOKUP(CH$6,Assumps!$D$284:$W$290,$B1987+3)*HLOOKUP(CH$6,Assumps!$D$284:$W$286,$C1987+1)*HLOOKUP(CH$6,Assumps!$D$284:$W$295,$D1987+6)*HLOOKUP(CH$6,Assumps!$D$284:$W$300,12+$C$1964)</f>
        <v>0.11327900614345104</v>
      </c>
    </row>
    <row r="1988" spans="2:86">
      <c r="B1988" s="20">
        <v>2</v>
      </c>
      <c r="C1988" s="20">
        <v>2</v>
      </c>
      <c r="D1988" s="20">
        <v>6</v>
      </c>
      <c r="E1988" s="20">
        <v>226</v>
      </c>
      <c r="G1988" s="74">
        <f>Assumps!$B$283*HLOOKUP(G$6,Assumps!$D$284:$W$290,$B1988+3)*HLOOKUP(G$6,Assumps!$D$284:$W$286,$C1988+1)*HLOOKUP(G$6,Assumps!$D$284:$W$295,$D1988+6)*HLOOKUP(G$6,Assumps!$D$284:$W$300,12+$C$1964)</f>
        <v>0.18604651162790697</v>
      </c>
      <c r="H1988" s="74">
        <f>Assumps!$B$283*HLOOKUP(H$6,Assumps!$D$284:$W$290,$B1988+3)*HLOOKUP(H$6,Assumps!$D$284:$W$286,$C1988+1)*HLOOKUP(H$6,Assumps!$D$284:$W$295,$D1988+6)*HLOOKUP(H$6,Assumps!$D$284:$W$300,12+$C$1964)</f>
        <v>0.18604651162790697</v>
      </c>
      <c r="I1988" s="74">
        <f>Assumps!$B$283*HLOOKUP(I$6,Assumps!$D$284:$W$290,$B1988+3)*HLOOKUP(I$6,Assumps!$D$284:$W$286,$C1988+1)*HLOOKUP(I$6,Assumps!$D$284:$W$295,$D1988+6)*HLOOKUP(I$6,Assumps!$D$284:$W$300,12+$C$1964)</f>
        <v>0.18604651162790697</v>
      </c>
      <c r="J1988" s="74">
        <f>Assumps!$B$283*HLOOKUP(J$6,Assumps!$D$284:$W$290,$B1988+3)*HLOOKUP(J$6,Assumps!$D$284:$W$286,$C1988+1)*HLOOKUP(J$6,Assumps!$D$284:$W$295,$D1988+6)*HLOOKUP(J$6,Assumps!$D$284:$W$300,12+$C$1964)</f>
        <v>0.18604651162790697</v>
      </c>
      <c r="K1988" s="74">
        <f>Assumps!$B$283*HLOOKUP(K$6,Assumps!$D$284:$W$290,$B1988+3)*HLOOKUP(K$6,Assumps!$D$284:$W$286,$C1988+1)*HLOOKUP(K$6,Assumps!$D$284:$W$295,$D1988+6)*HLOOKUP(K$6,Assumps!$D$284:$W$300,12+$C$1964)</f>
        <v>0.13436692506459949</v>
      </c>
      <c r="L1988" s="74">
        <f>Assumps!$B$283*HLOOKUP(L$6,Assumps!$D$284:$W$290,$B1988+3)*HLOOKUP(L$6,Assumps!$D$284:$W$286,$C1988+1)*HLOOKUP(L$6,Assumps!$D$284:$W$295,$D1988+6)*HLOOKUP(L$6,Assumps!$D$284:$W$300,12+$C$1964)</f>
        <v>0.13436692506459949</v>
      </c>
      <c r="M1988" s="74">
        <f>Assumps!$B$283*HLOOKUP(M$6,Assumps!$D$284:$W$290,$B1988+3)*HLOOKUP(M$6,Assumps!$D$284:$W$286,$C1988+1)*HLOOKUP(M$6,Assumps!$D$284:$W$295,$D1988+6)*HLOOKUP(M$6,Assumps!$D$284:$W$300,12+$C$1964)</f>
        <v>0.13436692506459949</v>
      </c>
      <c r="N1988" s="74">
        <f>Assumps!$B$283*HLOOKUP(N$6,Assumps!$D$284:$W$290,$B1988+3)*HLOOKUP(N$6,Assumps!$D$284:$W$286,$C1988+1)*HLOOKUP(N$6,Assumps!$D$284:$W$295,$D1988+6)*HLOOKUP(N$6,Assumps!$D$284:$W$300,12+$C$1964)</f>
        <v>0.13436692506459949</v>
      </c>
      <c r="O1988" s="74">
        <f>Assumps!$B$283*HLOOKUP(O$6,Assumps!$D$284:$W$290,$B1988+3)*HLOOKUP(O$6,Assumps!$D$284:$W$286,$C1988+1)*HLOOKUP(O$6,Assumps!$D$284:$W$295,$D1988+6)*HLOOKUP(O$6,Assumps!$D$284:$W$300,12+$C$1964)</f>
        <v>6.6889632107023408E-2</v>
      </c>
      <c r="P1988" s="74">
        <f>Assumps!$B$283*HLOOKUP(P$6,Assumps!$D$284:$W$290,$B1988+3)*HLOOKUP(P$6,Assumps!$D$284:$W$286,$C1988+1)*HLOOKUP(P$6,Assumps!$D$284:$W$295,$D1988+6)*HLOOKUP(P$6,Assumps!$D$284:$W$300,12+$C$1964)</f>
        <v>6.6889632107023408E-2</v>
      </c>
      <c r="Q1988" s="74">
        <f>Assumps!$B$283*HLOOKUP(Q$6,Assumps!$D$284:$W$290,$B1988+3)*HLOOKUP(Q$6,Assumps!$D$284:$W$286,$C1988+1)*HLOOKUP(Q$6,Assumps!$D$284:$W$295,$D1988+6)*HLOOKUP(Q$6,Assumps!$D$284:$W$300,12+$C$1964)</f>
        <v>6.6889632107023408E-2</v>
      </c>
      <c r="R1988" s="74">
        <f>Assumps!$B$283*HLOOKUP(R$6,Assumps!$D$284:$W$290,$B1988+3)*HLOOKUP(R$6,Assumps!$D$284:$W$286,$C1988+1)*HLOOKUP(R$6,Assumps!$D$284:$W$295,$D1988+6)*HLOOKUP(R$6,Assumps!$D$284:$W$300,12+$C$1964)</f>
        <v>6.6889632107023408E-2</v>
      </c>
      <c r="S1988" s="74">
        <f>Assumps!$B$283*HLOOKUP(S$6,Assumps!$D$284:$W$290,$B1988+3)*HLOOKUP(S$6,Assumps!$D$284:$W$286,$C1988+1)*HLOOKUP(S$6,Assumps!$D$284:$W$295,$D1988+6)*HLOOKUP(S$6,Assumps!$D$284:$W$300,12+$C$1964)</f>
        <v>5.5908513341804321E-2</v>
      </c>
      <c r="T1988" s="74">
        <f>Assumps!$B$283*HLOOKUP(T$6,Assumps!$D$284:$W$290,$B1988+3)*HLOOKUP(T$6,Assumps!$D$284:$W$286,$C1988+1)*HLOOKUP(T$6,Assumps!$D$284:$W$295,$D1988+6)*HLOOKUP(T$6,Assumps!$D$284:$W$300,12+$C$1964)</f>
        <v>5.5908513341804321E-2</v>
      </c>
      <c r="U1988" s="74">
        <f>Assumps!$B$283*HLOOKUP(U$6,Assumps!$D$284:$W$290,$B1988+3)*HLOOKUP(U$6,Assumps!$D$284:$W$286,$C1988+1)*HLOOKUP(U$6,Assumps!$D$284:$W$295,$D1988+6)*HLOOKUP(U$6,Assumps!$D$284:$W$300,12+$C$1964)</f>
        <v>5.5908513341804321E-2</v>
      </c>
      <c r="V1988" s="74">
        <f>Assumps!$B$283*HLOOKUP(V$6,Assumps!$D$284:$W$290,$B1988+3)*HLOOKUP(V$6,Assumps!$D$284:$W$286,$C1988+1)*HLOOKUP(V$6,Assumps!$D$284:$W$295,$D1988+6)*HLOOKUP(V$6,Assumps!$D$284:$W$300,12+$C$1964)</f>
        <v>5.5908513341804321E-2</v>
      </c>
      <c r="W1988" s="74">
        <f>Assumps!$B$283*HLOOKUP(W$6,Assumps!$D$284:$W$290,$B1988+3)*HLOOKUP(W$6,Assumps!$D$284:$W$286,$C1988+1)*HLOOKUP(W$6,Assumps!$D$284:$W$295,$D1988+6)*HLOOKUP(W$6,Assumps!$D$284:$W$300,12+$C$1964)</f>
        <v>5.0285714285714288E-2</v>
      </c>
      <c r="X1988" s="74">
        <f>Assumps!$B$283*HLOOKUP(X$6,Assumps!$D$284:$W$290,$B1988+3)*HLOOKUP(X$6,Assumps!$D$284:$W$286,$C1988+1)*HLOOKUP(X$6,Assumps!$D$284:$W$295,$D1988+6)*HLOOKUP(X$6,Assumps!$D$284:$W$300,12+$C$1964)</f>
        <v>5.0285714285714288E-2</v>
      </c>
      <c r="Y1988" s="74">
        <f>Assumps!$B$283*HLOOKUP(Y$6,Assumps!$D$284:$W$290,$B1988+3)*HLOOKUP(Y$6,Assumps!$D$284:$W$286,$C1988+1)*HLOOKUP(Y$6,Assumps!$D$284:$W$295,$D1988+6)*HLOOKUP(Y$6,Assumps!$D$284:$W$300,12+$C$1964)</f>
        <v>5.0285714285714288E-2</v>
      </c>
      <c r="Z1988" s="74">
        <f>Assumps!$B$283*HLOOKUP(Z$6,Assumps!$D$284:$W$290,$B1988+3)*HLOOKUP(Z$6,Assumps!$D$284:$W$286,$C1988+1)*HLOOKUP(Z$6,Assumps!$D$284:$W$295,$D1988+6)*HLOOKUP(Z$6,Assumps!$D$284:$W$300,12+$C$1964)</f>
        <v>5.0285714285714288E-2</v>
      </c>
      <c r="AA1988" s="74">
        <f>Assumps!$B$283*HLOOKUP(AA$6,Assumps!$D$284:$W$290,$B1988+3)*HLOOKUP(AA$6,Assumps!$D$284:$W$286,$C1988+1)*HLOOKUP(AA$6,Assumps!$D$284:$W$295,$D1988+6)*HLOOKUP(AA$6,Assumps!$D$284:$W$300,12+$C$1964)</f>
        <v>0.11087420042643924</v>
      </c>
      <c r="AB1988" s="74">
        <f>Assumps!$B$283*HLOOKUP(AB$6,Assumps!$D$284:$W$290,$B1988+3)*HLOOKUP(AB$6,Assumps!$D$284:$W$286,$C1988+1)*HLOOKUP(AB$6,Assumps!$D$284:$W$295,$D1988+6)*HLOOKUP(AB$6,Assumps!$D$284:$W$300,12+$C$1964)</f>
        <v>0.11087420042643924</v>
      </c>
      <c r="AC1988" s="74">
        <f>Assumps!$B$283*HLOOKUP(AC$6,Assumps!$D$284:$W$290,$B1988+3)*HLOOKUP(AC$6,Assumps!$D$284:$W$286,$C1988+1)*HLOOKUP(AC$6,Assumps!$D$284:$W$295,$D1988+6)*HLOOKUP(AC$6,Assumps!$D$284:$W$300,12+$C$1964)</f>
        <v>0.11087420042643924</v>
      </c>
      <c r="AD1988" s="74">
        <f>Assumps!$B$283*HLOOKUP(AD$6,Assumps!$D$284:$W$290,$B1988+3)*HLOOKUP(AD$6,Assumps!$D$284:$W$286,$C1988+1)*HLOOKUP(AD$6,Assumps!$D$284:$W$295,$D1988+6)*HLOOKUP(AD$6,Assumps!$D$284:$W$300,12+$C$1964)</f>
        <v>0.11087420042643924</v>
      </c>
      <c r="AE1988" s="74">
        <f>Assumps!$B$283*HLOOKUP(AE$6,Assumps!$D$284:$W$290,$B1988+3)*HLOOKUP(AE$6,Assumps!$D$284:$W$286,$C1988+1)*HLOOKUP(AE$6,Assumps!$D$284:$W$295,$D1988+6)*HLOOKUP(AE$6,Assumps!$D$284:$W$300,12+$C$1964)</f>
        <v>0.13307240704500978</v>
      </c>
      <c r="AF1988" s="74">
        <f>Assumps!$B$283*HLOOKUP(AF$6,Assumps!$D$284:$W$290,$B1988+3)*HLOOKUP(AF$6,Assumps!$D$284:$W$286,$C1988+1)*HLOOKUP(AF$6,Assumps!$D$284:$W$295,$D1988+6)*HLOOKUP(AF$6,Assumps!$D$284:$W$300,12+$C$1964)</f>
        <v>0.13307240704500978</v>
      </c>
      <c r="AG1988" s="74">
        <f>Assumps!$B$283*HLOOKUP(AG$6,Assumps!$D$284:$W$290,$B1988+3)*HLOOKUP(AG$6,Assumps!$D$284:$W$286,$C1988+1)*HLOOKUP(AG$6,Assumps!$D$284:$W$295,$D1988+6)*HLOOKUP(AG$6,Assumps!$D$284:$W$300,12+$C$1964)</f>
        <v>0.13307240704500978</v>
      </c>
      <c r="AH1988" s="74">
        <f>Assumps!$B$283*HLOOKUP(AH$6,Assumps!$D$284:$W$290,$B1988+3)*HLOOKUP(AH$6,Assumps!$D$284:$W$286,$C1988+1)*HLOOKUP(AH$6,Assumps!$D$284:$W$295,$D1988+6)*HLOOKUP(AH$6,Assumps!$D$284:$W$300,12+$C$1964)</f>
        <v>0.13307240704500978</v>
      </c>
      <c r="AI1988" s="74">
        <f>Assumps!$B$283*HLOOKUP(AI$6,Assumps!$D$284:$W$290,$B1988+3)*HLOOKUP(AI$6,Assumps!$D$284:$W$286,$C1988+1)*HLOOKUP(AI$6,Assumps!$D$284:$W$295,$D1988+6)*HLOOKUP(AI$6,Assumps!$D$284:$W$300,12+$C$1964)</f>
        <v>9.5890410958904104E-2</v>
      </c>
      <c r="AJ1988" s="74">
        <f>Assumps!$B$283*HLOOKUP(AJ$6,Assumps!$D$284:$W$290,$B1988+3)*HLOOKUP(AJ$6,Assumps!$D$284:$W$286,$C1988+1)*HLOOKUP(AJ$6,Assumps!$D$284:$W$295,$D1988+6)*HLOOKUP(AJ$6,Assumps!$D$284:$W$300,12+$C$1964)</f>
        <v>9.5890410958904104E-2</v>
      </c>
      <c r="AK1988" s="74">
        <f>Assumps!$B$283*HLOOKUP(AK$6,Assumps!$D$284:$W$290,$B1988+3)*HLOOKUP(AK$6,Assumps!$D$284:$W$286,$C1988+1)*HLOOKUP(AK$6,Assumps!$D$284:$W$295,$D1988+6)*HLOOKUP(AK$6,Assumps!$D$284:$W$300,12+$C$1964)</f>
        <v>9.5890410958904104E-2</v>
      </c>
      <c r="AL1988" s="74">
        <f>Assumps!$B$283*HLOOKUP(AL$6,Assumps!$D$284:$W$290,$B1988+3)*HLOOKUP(AL$6,Assumps!$D$284:$W$286,$C1988+1)*HLOOKUP(AL$6,Assumps!$D$284:$W$295,$D1988+6)*HLOOKUP(AL$6,Assumps!$D$284:$W$300,12+$C$1964)</f>
        <v>9.5890410958904104E-2</v>
      </c>
      <c r="AM1988" s="74">
        <f>Assumps!$B$283*HLOOKUP(AM$6,Assumps!$D$284:$W$290,$B1988+3)*HLOOKUP(AM$6,Assumps!$D$284:$W$286,$C1988+1)*HLOOKUP(AM$6,Assumps!$D$284:$W$295,$D1988+6)*HLOOKUP(AM$6,Assumps!$D$284:$W$300,12+$C$1964)</f>
        <v>0.11327900614345104</v>
      </c>
      <c r="AN1988" s="74">
        <f>Assumps!$B$283*HLOOKUP(AN$6,Assumps!$D$284:$W$290,$B1988+3)*HLOOKUP(AN$6,Assumps!$D$284:$W$286,$C1988+1)*HLOOKUP(AN$6,Assumps!$D$284:$W$295,$D1988+6)*HLOOKUP(AN$6,Assumps!$D$284:$W$300,12+$C$1964)</f>
        <v>0.11327900614345104</v>
      </c>
      <c r="AO1988" s="74">
        <f>Assumps!$B$283*HLOOKUP(AO$6,Assumps!$D$284:$W$290,$B1988+3)*HLOOKUP(AO$6,Assumps!$D$284:$W$286,$C1988+1)*HLOOKUP(AO$6,Assumps!$D$284:$W$295,$D1988+6)*HLOOKUP(AO$6,Assumps!$D$284:$W$300,12+$C$1964)</f>
        <v>0.11327900614345104</v>
      </c>
      <c r="AP1988" s="74">
        <f>Assumps!$B$283*HLOOKUP(AP$6,Assumps!$D$284:$W$290,$B1988+3)*HLOOKUP(AP$6,Assumps!$D$284:$W$286,$C1988+1)*HLOOKUP(AP$6,Assumps!$D$284:$W$295,$D1988+6)*HLOOKUP(AP$6,Assumps!$D$284:$W$300,12+$C$1964)</f>
        <v>0.11327900614345104</v>
      </c>
      <c r="AQ1988" s="74">
        <f>Assumps!$B$283*HLOOKUP(AQ$6,Assumps!$D$284:$W$290,$B1988+3)*HLOOKUP(AQ$6,Assumps!$D$284:$W$286,$C1988+1)*HLOOKUP(AQ$6,Assumps!$D$284:$W$295,$D1988+6)*HLOOKUP(AQ$6,Assumps!$D$284:$W$300,12+$C$1964)</f>
        <v>0.11327900614345104</v>
      </c>
      <c r="AR1988" s="74">
        <f>Assumps!$B$283*HLOOKUP(AR$6,Assumps!$D$284:$W$290,$B1988+3)*HLOOKUP(AR$6,Assumps!$D$284:$W$286,$C1988+1)*HLOOKUP(AR$6,Assumps!$D$284:$W$295,$D1988+6)*HLOOKUP(AR$6,Assumps!$D$284:$W$300,12+$C$1964)</f>
        <v>0.11327900614345104</v>
      </c>
      <c r="AS1988" s="74">
        <f>Assumps!$B$283*HLOOKUP(AS$6,Assumps!$D$284:$W$290,$B1988+3)*HLOOKUP(AS$6,Assumps!$D$284:$W$286,$C1988+1)*HLOOKUP(AS$6,Assumps!$D$284:$W$295,$D1988+6)*HLOOKUP(AS$6,Assumps!$D$284:$W$300,12+$C$1964)</f>
        <v>0.11327900614345104</v>
      </c>
      <c r="AT1988" s="74">
        <f>Assumps!$B$283*HLOOKUP(AT$6,Assumps!$D$284:$W$290,$B1988+3)*HLOOKUP(AT$6,Assumps!$D$284:$W$286,$C1988+1)*HLOOKUP(AT$6,Assumps!$D$284:$W$295,$D1988+6)*HLOOKUP(AT$6,Assumps!$D$284:$W$300,12+$C$1964)</f>
        <v>0.11327900614345104</v>
      </c>
      <c r="AU1988" s="74">
        <f>Assumps!$B$283*HLOOKUP(AU$6,Assumps!$D$284:$W$290,$B1988+3)*HLOOKUP(AU$6,Assumps!$D$284:$W$286,$C1988+1)*HLOOKUP(AU$6,Assumps!$D$284:$W$295,$D1988+6)*HLOOKUP(AU$6,Assumps!$D$284:$W$300,12+$C$1964)</f>
        <v>0.11327900614345104</v>
      </c>
      <c r="AV1988" s="74">
        <f>Assumps!$B$283*HLOOKUP(AV$6,Assumps!$D$284:$W$290,$B1988+3)*HLOOKUP(AV$6,Assumps!$D$284:$W$286,$C1988+1)*HLOOKUP(AV$6,Assumps!$D$284:$W$295,$D1988+6)*HLOOKUP(AV$6,Assumps!$D$284:$W$300,12+$C$1964)</f>
        <v>0.11327900614345104</v>
      </c>
      <c r="AW1988" s="74">
        <f>Assumps!$B$283*HLOOKUP(AW$6,Assumps!$D$284:$W$290,$B1988+3)*HLOOKUP(AW$6,Assumps!$D$284:$W$286,$C1988+1)*HLOOKUP(AW$6,Assumps!$D$284:$W$295,$D1988+6)*HLOOKUP(AW$6,Assumps!$D$284:$W$300,12+$C$1964)</f>
        <v>0.11327900614345104</v>
      </c>
      <c r="AX1988" s="74">
        <f>Assumps!$B$283*HLOOKUP(AX$6,Assumps!$D$284:$W$290,$B1988+3)*HLOOKUP(AX$6,Assumps!$D$284:$W$286,$C1988+1)*HLOOKUP(AX$6,Assumps!$D$284:$W$295,$D1988+6)*HLOOKUP(AX$6,Assumps!$D$284:$W$300,12+$C$1964)</f>
        <v>0.11327900614345104</v>
      </c>
      <c r="AY1988" s="74">
        <f>Assumps!$B$283*HLOOKUP(AY$6,Assumps!$D$284:$W$290,$B1988+3)*HLOOKUP(AY$6,Assumps!$D$284:$W$286,$C1988+1)*HLOOKUP(AY$6,Assumps!$D$284:$W$295,$D1988+6)*HLOOKUP(AY$6,Assumps!$D$284:$W$300,12+$C$1964)</f>
        <v>0.11327900614345104</v>
      </c>
      <c r="AZ1988" s="74">
        <f>Assumps!$B$283*HLOOKUP(AZ$6,Assumps!$D$284:$W$290,$B1988+3)*HLOOKUP(AZ$6,Assumps!$D$284:$W$286,$C1988+1)*HLOOKUP(AZ$6,Assumps!$D$284:$W$295,$D1988+6)*HLOOKUP(AZ$6,Assumps!$D$284:$W$300,12+$C$1964)</f>
        <v>0.11327900614345104</v>
      </c>
      <c r="BA1988" s="74">
        <f>Assumps!$B$283*HLOOKUP(BA$6,Assumps!$D$284:$W$290,$B1988+3)*HLOOKUP(BA$6,Assumps!$D$284:$W$286,$C1988+1)*HLOOKUP(BA$6,Assumps!$D$284:$W$295,$D1988+6)*HLOOKUP(BA$6,Assumps!$D$284:$W$300,12+$C$1964)</f>
        <v>0.11327900614345104</v>
      </c>
      <c r="BB1988" s="74">
        <f>Assumps!$B$283*HLOOKUP(BB$6,Assumps!$D$284:$W$290,$B1988+3)*HLOOKUP(BB$6,Assumps!$D$284:$W$286,$C1988+1)*HLOOKUP(BB$6,Assumps!$D$284:$W$295,$D1988+6)*HLOOKUP(BB$6,Assumps!$D$284:$W$300,12+$C$1964)</f>
        <v>0.11327900614345104</v>
      </c>
      <c r="BC1988" s="74">
        <f>Assumps!$B$283*HLOOKUP(BC$6,Assumps!$D$284:$W$290,$B1988+3)*HLOOKUP(BC$6,Assumps!$D$284:$W$286,$C1988+1)*HLOOKUP(BC$6,Assumps!$D$284:$W$295,$D1988+6)*HLOOKUP(BC$6,Assumps!$D$284:$W$300,12+$C$1964)</f>
        <v>0.11327900614345104</v>
      </c>
      <c r="BD1988" s="74">
        <f>Assumps!$B$283*HLOOKUP(BD$6,Assumps!$D$284:$W$290,$B1988+3)*HLOOKUP(BD$6,Assumps!$D$284:$W$286,$C1988+1)*HLOOKUP(BD$6,Assumps!$D$284:$W$295,$D1988+6)*HLOOKUP(BD$6,Assumps!$D$284:$W$300,12+$C$1964)</f>
        <v>0.11327900614345104</v>
      </c>
      <c r="BE1988" s="74">
        <f>Assumps!$B$283*HLOOKUP(BE$6,Assumps!$D$284:$W$290,$B1988+3)*HLOOKUP(BE$6,Assumps!$D$284:$W$286,$C1988+1)*HLOOKUP(BE$6,Assumps!$D$284:$W$295,$D1988+6)*HLOOKUP(BE$6,Assumps!$D$284:$W$300,12+$C$1964)</f>
        <v>0.11327900614345104</v>
      </c>
      <c r="BF1988" s="74">
        <f>Assumps!$B$283*HLOOKUP(BF$6,Assumps!$D$284:$W$290,$B1988+3)*HLOOKUP(BF$6,Assumps!$D$284:$W$286,$C1988+1)*HLOOKUP(BF$6,Assumps!$D$284:$W$295,$D1988+6)*HLOOKUP(BF$6,Assumps!$D$284:$W$300,12+$C$1964)</f>
        <v>0.11327900614345104</v>
      </c>
      <c r="BG1988" s="74">
        <f>Assumps!$B$283*HLOOKUP(BG$6,Assumps!$D$284:$W$290,$B1988+3)*HLOOKUP(BG$6,Assumps!$D$284:$W$286,$C1988+1)*HLOOKUP(BG$6,Assumps!$D$284:$W$295,$D1988+6)*HLOOKUP(BG$6,Assumps!$D$284:$W$300,12+$C$1964)</f>
        <v>0.11327900614345104</v>
      </c>
      <c r="BH1988" s="74">
        <f>Assumps!$B$283*HLOOKUP(BH$6,Assumps!$D$284:$W$290,$B1988+3)*HLOOKUP(BH$6,Assumps!$D$284:$W$286,$C1988+1)*HLOOKUP(BH$6,Assumps!$D$284:$W$295,$D1988+6)*HLOOKUP(BH$6,Assumps!$D$284:$W$300,12+$C$1964)</f>
        <v>0.11327900614345104</v>
      </c>
      <c r="BI1988" s="74">
        <f>Assumps!$B$283*HLOOKUP(BI$6,Assumps!$D$284:$W$290,$B1988+3)*HLOOKUP(BI$6,Assumps!$D$284:$W$286,$C1988+1)*HLOOKUP(BI$6,Assumps!$D$284:$W$295,$D1988+6)*HLOOKUP(BI$6,Assumps!$D$284:$W$300,12+$C$1964)</f>
        <v>0.11327900614345104</v>
      </c>
      <c r="BJ1988" s="74">
        <f>Assumps!$B$283*HLOOKUP(BJ$6,Assumps!$D$284:$W$290,$B1988+3)*HLOOKUP(BJ$6,Assumps!$D$284:$W$286,$C1988+1)*HLOOKUP(BJ$6,Assumps!$D$284:$W$295,$D1988+6)*HLOOKUP(BJ$6,Assumps!$D$284:$W$300,12+$C$1964)</f>
        <v>0.11327900614345104</v>
      </c>
      <c r="BK1988" s="74">
        <f>Assumps!$B$283*HLOOKUP(BK$6,Assumps!$D$284:$W$290,$B1988+3)*HLOOKUP(BK$6,Assumps!$D$284:$W$286,$C1988+1)*HLOOKUP(BK$6,Assumps!$D$284:$W$295,$D1988+6)*HLOOKUP(BK$6,Assumps!$D$284:$W$300,12+$C$1964)</f>
        <v>0.11327900614345104</v>
      </c>
      <c r="BL1988" s="74">
        <f>Assumps!$B$283*HLOOKUP(BL$6,Assumps!$D$284:$W$290,$B1988+3)*HLOOKUP(BL$6,Assumps!$D$284:$W$286,$C1988+1)*HLOOKUP(BL$6,Assumps!$D$284:$W$295,$D1988+6)*HLOOKUP(BL$6,Assumps!$D$284:$W$300,12+$C$1964)</f>
        <v>0.11327900614345104</v>
      </c>
      <c r="BM1988" s="74">
        <f>Assumps!$B$283*HLOOKUP(BM$6,Assumps!$D$284:$W$290,$B1988+3)*HLOOKUP(BM$6,Assumps!$D$284:$W$286,$C1988+1)*HLOOKUP(BM$6,Assumps!$D$284:$W$295,$D1988+6)*HLOOKUP(BM$6,Assumps!$D$284:$W$300,12+$C$1964)</f>
        <v>0.11327900614345104</v>
      </c>
      <c r="BN1988" s="74">
        <f>Assumps!$B$283*HLOOKUP(BN$6,Assumps!$D$284:$W$290,$B1988+3)*HLOOKUP(BN$6,Assumps!$D$284:$W$286,$C1988+1)*HLOOKUP(BN$6,Assumps!$D$284:$W$295,$D1988+6)*HLOOKUP(BN$6,Assumps!$D$284:$W$300,12+$C$1964)</f>
        <v>0.11327900614345104</v>
      </c>
      <c r="BO1988" s="74">
        <f>Assumps!$B$283*HLOOKUP(BO$6,Assumps!$D$284:$W$290,$B1988+3)*HLOOKUP(BO$6,Assumps!$D$284:$W$286,$C1988+1)*HLOOKUP(BO$6,Assumps!$D$284:$W$295,$D1988+6)*HLOOKUP(BO$6,Assumps!$D$284:$W$300,12+$C$1964)</f>
        <v>0.11327900614345104</v>
      </c>
      <c r="BP1988" s="74">
        <f>Assumps!$B$283*HLOOKUP(BP$6,Assumps!$D$284:$W$290,$B1988+3)*HLOOKUP(BP$6,Assumps!$D$284:$W$286,$C1988+1)*HLOOKUP(BP$6,Assumps!$D$284:$W$295,$D1988+6)*HLOOKUP(BP$6,Assumps!$D$284:$W$300,12+$C$1964)</f>
        <v>0.11327900614345104</v>
      </c>
      <c r="BQ1988" s="74">
        <f>Assumps!$B$283*HLOOKUP(BQ$6,Assumps!$D$284:$W$290,$B1988+3)*HLOOKUP(BQ$6,Assumps!$D$284:$W$286,$C1988+1)*HLOOKUP(BQ$6,Assumps!$D$284:$W$295,$D1988+6)*HLOOKUP(BQ$6,Assumps!$D$284:$W$300,12+$C$1964)</f>
        <v>0.11327900614345104</v>
      </c>
      <c r="BR1988" s="74">
        <f>Assumps!$B$283*HLOOKUP(BR$6,Assumps!$D$284:$W$290,$B1988+3)*HLOOKUP(BR$6,Assumps!$D$284:$W$286,$C1988+1)*HLOOKUP(BR$6,Assumps!$D$284:$W$295,$D1988+6)*HLOOKUP(BR$6,Assumps!$D$284:$W$300,12+$C$1964)</f>
        <v>0.11327900614345104</v>
      </c>
      <c r="BS1988" s="74">
        <f>Assumps!$B$283*HLOOKUP(BS$6,Assumps!$D$284:$W$290,$B1988+3)*HLOOKUP(BS$6,Assumps!$D$284:$W$286,$C1988+1)*HLOOKUP(BS$6,Assumps!$D$284:$W$295,$D1988+6)*HLOOKUP(BS$6,Assumps!$D$284:$W$300,12+$C$1964)</f>
        <v>0.11327900614345104</v>
      </c>
      <c r="BT1988" s="74">
        <f>Assumps!$B$283*HLOOKUP(BT$6,Assumps!$D$284:$W$290,$B1988+3)*HLOOKUP(BT$6,Assumps!$D$284:$W$286,$C1988+1)*HLOOKUP(BT$6,Assumps!$D$284:$W$295,$D1988+6)*HLOOKUP(BT$6,Assumps!$D$284:$W$300,12+$C$1964)</f>
        <v>0.11327900614345104</v>
      </c>
      <c r="BU1988" s="74">
        <f>Assumps!$B$283*HLOOKUP(BU$6,Assumps!$D$284:$W$290,$B1988+3)*HLOOKUP(BU$6,Assumps!$D$284:$W$286,$C1988+1)*HLOOKUP(BU$6,Assumps!$D$284:$W$295,$D1988+6)*HLOOKUP(BU$6,Assumps!$D$284:$W$300,12+$C$1964)</f>
        <v>0.11327900614345104</v>
      </c>
      <c r="BV1988" s="74">
        <f>Assumps!$B$283*HLOOKUP(BV$6,Assumps!$D$284:$W$290,$B1988+3)*HLOOKUP(BV$6,Assumps!$D$284:$W$286,$C1988+1)*HLOOKUP(BV$6,Assumps!$D$284:$W$295,$D1988+6)*HLOOKUP(BV$6,Assumps!$D$284:$W$300,12+$C$1964)</f>
        <v>0.11327900614345104</v>
      </c>
      <c r="BW1988" s="74">
        <f>Assumps!$B$283*HLOOKUP(BW$6,Assumps!$D$284:$W$290,$B1988+3)*HLOOKUP(BW$6,Assumps!$D$284:$W$286,$C1988+1)*HLOOKUP(BW$6,Assumps!$D$284:$W$295,$D1988+6)*HLOOKUP(BW$6,Assumps!$D$284:$W$300,12+$C$1964)</f>
        <v>0.11327900614345104</v>
      </c>
      <c r="BX1988" s="74">
        <f>Assumps!$B$283*HLOOKUP(BX$6,Assumps!$D$284:$W$290,$B1988+3)*HLOOKUP(BX$6,Assumps!$D$284:$W$286,$C1988+1)*HLOOKUP(BX$6,Assumps!$D$284:$W$295,$D1988+6)*HLOOKUP(BX$6,Assumps!$D$284:$W$300,12+$C$1964)</f>
        <v>0.11327900614345104</v>
      </c>
      <c r="BY1988" s="74">
        <f>Assumps!$B$283*HLOOKUP(BY$6,Assumps!$D$284:$W$290,$B1988+3)*HLOOKUP(BY$6,Assumps!$D$284:$W$286,$C1988+1)*HLOOKUP(BY$6,Assumps!$D$284:$W$295,$D1988+6)*HLOOKUP(BY$6,Assumps!$D$284:$W$300,12+$C$1964)</f>
        <v>0.11327900614345104</v>
      </c>
      <c r="BZ1988" s="74">
        <f>Assumps!$B$283*HLOOKUP(BZ$6,Assumps!$D$284:$W$290,$B1988+3)*HLOOKUP(BZ$6,Assumps!$D$284:$W$286,$C1988+1)*HLOOKUP(BZ$6,Assumps!$D$284:$W$295,$D1988+6)*HLOOKUP(BZ$6,Assumps!$D$284:$W$300,12+$C$1964)</f>
        <v>0.11327900614345104</v>
      </c>
      <c r="CA1988" s="74">
        <f>Assumps!$B$283*HLOOKUP(CA$6,Assumps!$D$284:$W$290,$B1988+3)*HLOOKUP(CA$6,Assumps!$D$284:$W$286,$C1988+1)*HLOOKUP(CA$6,Assumps!$D$284:$W$295,$D1988+6)*HLOOKUP(CA$6,Assumps!$D$284:$W$300,12+$C$1964)</f>
        <v>0.11327900614345104</v>
      </c>
      <c r="CB1988" s="74">
        <f>Assumps!$B$283*HLOOKUP(CB$6,Assumps!$D$284:$W$290,$B1988+3)*HLOOKUP(CB$6,Assumps!$D$284:$W$286,$C1988+1)*HLOOKUP(CB$6,Assumps!$D$284:$W$295,$D1988+6)*HLOOKUP(CB$6,Assumps!$D$284:$W$300,12+$C$1964)</f>
        <v>0.11327900614345104</v>
      </c>
      <c r="CC1988" s="74">
        <f>Assumps!$B$283*HLOOKUP(CC$6,Assumps!$D$284:$W$290,$B1988+3)*HLOOKUP(CC$6,Assumps!$D$284:$W$286,$C1988+1)*HLOOKUP(CC$6,Assumps!$D$284:$W$295,$D1988+6)*HLOOKUP(CC$6,Assumps!$D$284:$W$300,12+$C$1964)</f>
        <v>0.11327900614345104</v>
      </c>
      <c r="CD1988" s="74">
        <f>Assumps!$B$283*HLOOKUP(CD$6,Assumps!$D$284:$W$290,$B1988+3)*HLOOKUP(CD$6,Assumps!$D$284:$W$286,$C1988+1)*HLOOKUP(CD$6,Assumps!$D$284:$W$295,$D1988+6)*HLOOKUP(CD$6,Assumps!$D$284:$W$300,12+$C$1964)</f>
        <v>0.11327900614345104</v>
      </c>
      <c r="CE1988" s="74">
        <f>Assumps!$B$283*HLOOKUP(CE$6,Assumps!$D$284:$W$290,$B1988+3)*HLOOKUP(CE$6,Assumps!$D$284:$W$286,$C1988+1)*HLOOKUP(CE$6,Assumps!$D$284:$W$295,$D1988+6)*HLOOKUP(CE$6,Assumps!$D$284:$W$300,12+$C$1964)</f>
        <v>0.11327900614345104</v>
      </c>
      <c r="CF1988" s="74">
        <f>Assumps!$B$283*HLOOKUP(CF$6,Assumps!$D$284:$W$290,$B1988+3)*HLOOKUP(CF$6,Assumps!$D$284:$W$286,$C1988+1)*HLOOKUP(CF$6,Assumps!$D$284:$W$295,$D1988+6)*HLOOKUP(CF$6,Assumps!$D$284:$W$300,12+$C$1964)</f>
        <v>0.11327900614345104</v>
      </c>
      <c r="CG1988" s="74">
        <f>Assumps!$B$283*HLOOKUP(CG$6,Assumps!$D$284:$W$290,$B1988+3)*HLOOKUP(CG$6,Assumps!$D$284:$W$286,$C1988+1)*HLOOKUP(CG$6,Assumps!$D$284:$W$295,$D1988+6)*HLOOKUP(CG$6,Assumps!$D$284:$W$300,12+$C$1964)</f>
        <v>0.11327900614345104</v>
      </c>
      <c r="CH1988" s="74">
        <f>Assumps!$B$283*HLOOKUP(CH$6,Assumps!$D$284:$W$290,$B1988+3)*HLOOKUP(CH$6,Assumps!$D$284:$W$286,$C1988+1)*HLOOKUP(CH$6,Assumps!$D$284:$W$295,$D1988+6)*HLOOKUP(CH$6,Assumps!$D$284:$W$300,12+$C$1964)</f>
        <v>0.11327900614345104</v>
      </c>
    </row>
    <row r="1989" spans="2:86">
      <c r="B1989" s="20">
        <v>3</v>
      </c>
      <c r="C1989" s="20">
        <v>1</v>
      </c>
      <c r="D1989" s="20">
        <v>1</v>
      </c>
      <c r="E1989" s="20">
        <v>311</v>
      </c>
      <c r="G1989" s="74">
        <f>Assumps!$B$283*HLOOKUP(G$6,Assumps!$D$284:$W$290,$B1989+3)*HLOOKUP(G$6,Assumps!$D$284:$W$286,$C1989+1)*HLOOKUP(G$6,Assumps!$D$284:$W$295,$D1989+6)*HLOOKUP(G$6,Assumps!$D$284:$W$300,12+$C$1964)</f>
        <v>0.18604651162790697</v>
      </c>
      <c r="H1989" s="74">
        <f>Assumps!$B$283*HLOOKUP(H$6,Assumps!$D$284:$W$290,$B1989+3)*HLOOKUP(H$6,Assumps!$D$284:$W$286,$C1989+1)*HLOOKUP(H$6,Assumps!$D$284:$W$295,$D1989+6)*HLOOKUP(H$6,Assumps!$D$284:$W$300,12+$C$1964)</f>
        <v>0.18604651162790697</v>
      </c>
      <c r="I1989" s="74">
        <f>Assumps!$B$283*HLOOKUP(I$6,Assumps!$D$284:$W$290,$B1989+3)*HLOOKUP(I$6,Assumps!$D$284:$W$286,$C1989+1)*HLOOKUP(I$6,Assumps!$D$284:$W$295,$D1989+6)*HLOOKUP(I$6,Assumps!$D$284:$W$300,12+$C$1964)</f>
        <v>0.18604651162790697</v>
      </c>
      <c r="J1989" s="74">
        <f>Assumps!$B$283*HLOOKUP(J$6,Assumps!$D$284:$W$290,$B1989+3)*HLOOKUP(J$6,Assumps!$D$284:$W$286,$C1989+1)*HLOOKUP(J$6,Assumps!$D$284:$W$295,$D1989+6)*HLOOKUP(J$6,Assumps!$D$284:$W$300,12+$C$1964)</f>
        <v>0.18604651162790697</v>
      </c>
      <c r="K1989" s="74">
        <f>Assumps!$B$283*HLOOKUP(K$6,Assumps!$D$284:$W$290,$B1989+3)*HLOOKUP(K$6,Assumps!$D$284:$W$286,$C1989+1)*HLOOKUP(K$6,Assumps!$D$284:$W$295,$D1989+6)*HLOOKUP(K$6,Assumps!$D$284:$W$300,12+$C$1964)</f>
        <v>0.13436692506459949</v>
      </c>
      <c r="L1989" s="74">
        <f>Assumps!$B$283*HLOOKUP(L$6,Assumps!$D$284:$W$290,$B1989+3)*HLOOKUP(L$6,Assumps!$D$284:$W$286,$C1989+1)*HLOOKUP(L$6,Assumps!$D$284:$W$295,$D1989+6)*HLOOKUP(L$6,Assumps!$D$284:$W$300,12+$C$1964)</f>
        <v>0.13436692506459949</v>
      </c>
      <c r="M1989" s="74">
        <f>Assumps!$B$283*HLOOKUP(M$6,Assumps!$D$284:$W$290,$B1989+3)*HLOOKUP(M$6,Assumps!$D$284:$W$286,$C1989+1)*HLOOKUP(M$6,Assumps!$D$284:$W$295,$D1989+6)*HLOOKUP(M$6,Assumps!$D$284:$W$300,12+$C$1964)</f>
        <v>0.13436692506459949</v>
      </c>
      <c r="N1989" s="74">
        <f>Assumps!$B$283*HLOOKUP(N$6,Assumps!$D$284:$W$290,$B1989+3)*HLOOKUP(N$6,Assumps!$D$284:$W$286,$C1989+1)*HLOOKUP(N$6,Assumps!$D$284:$W$295,$D1989+6)*HLOOKUP(N$6,Assumps!$D$284:$W$300,12+$C$1964)</f>
        <v>0.13436692506459949</v>
      </c>
      <c r="O1989" s="74">
        <f>Assumps!$B$283*HLOOKUP(O$6,Assumps!$D$284:$W$290,$B1989+3)*HLOOKUP(O$6,Assumps!$D$284:$W$286,$C1989+1)*HLOOKUP(O$6,Assumps!$D$284:$W$295,$D1989+6)*HLOOKUP(O$6,Assumps!$D$284:$W$300,12+$C$1964)</f>
        <v>6.6889632107023408E-2</v>
      </c>
      <c r="P1989" s="74">
        <f>Assumps!$B$283*HLOOKUP(P$6,Assumps!$D$284:$W$290,$B1989+3)*HLOOKUP(P$6,Assumps!$D$284:$W$286,$C1989+1)*HLOOKUP(P$6,Assumps!$D$284:$W$295,$D1989+6)*HLOOKUP(P$6,Assumps!$D$284:$W$300,12+$C$1964)</f>
        <v>6.6889632107023408E-2</v>
      </c>
      <c r="Q1989" s="74">
        <f>Assumps!$B$283*HLOOKUP(Q$6,Assumps!$D$284:$W$290,$B1989+3)*HLOOKUP(Q$6,Assumps!$D$284:$W$286,$C1989+1)*HLOOKUP(Q$6,Assumps!$D$284:$W$295,$D1989+6)*HLOOKUP(Q$6,Assumps!$D$284:$W$300,12+$C$1964)</f>
        <v>6.6889632107023408E-2</v>
      </c>
      <c r="R1989" s="74">
        <f>Assumps!$B$283*HLOOKUP(R$6,Assumps!$D$284:$W$290,$B1989+3)*HLOOKUP(R$6,Assumps!$D$284:$W$286,$C1989+1)*HLOOKUP(R$6,Assumps!$D$284:$W$295,$D1989+6)*HLOOKUP(R$6,Assumps!$D$284:$W$300,12+$C$1964)</f>
        <v>6.6889632107023408E-2</v>
      </c>
      <c r="S1989" s="74">
        <f>Assumps!$B$283*HLOOKUP(S$6,Assumps!$D$284:$W$290,$B1989+3)*HLOOKUP(S$6,Assumps!$D$284:$W$286,$C1989+1)*HLOOKUP(S$6,Assumps!$D$284:$W$295,$D1989+6)*HLOOKUP(S$6,Assumps!$D$284:$W$300,12+$C$1964)</f>
        <v>5.5908513341804321E-2</v>
      </c>
      <c r="T1989" s="74">
        <f>Assumps!$B$283*HLOOKUP(T$6,Assumps!$D$284:$W$290,$B1989+3)*HLOOKUP(T$6,Assumps!$D$284:$W$286,$C1989+1)*HLOOKUP(T$6,Assumps!$D$284:$W$295,$D1989+6)*HLOOKUP(T$6,Assumps!$D$284:$W$300,12+$C$1964)</f>
        <v>5.5908513341804321E-2</v>
      </c>
      <c r="U1989" s="74">
        <f>Assumps!$B$283*HLOOKUP(U$6,Assumps!$D$284:$W$290,$B1989+3)*HLOOKUP(U$6,Assumps!$D$284:$W$286,$C1989+1)*HLOOKUP(U$6,Assumps!$D$284:$W$295,$D1989+6)*HLOOKUP(U$6,Assumps!$D$284:$W$300,12+$C$1964)</f>
        <v>5.5908513341804321E-2</v>
      </c>
      <c r="V1989" s="74">
        <f>Assumps!$B$283*HLOOKUP(V$6,Assumps!$D$284:$W$290,$B1989+3)*HLOOKUP(V$6,Assumps!$D$284:$W$286,$C1989+1)*HLOOKUP(V$6,Assumps!$D$284:$W$295,$D1989+6)*HLOOKUP(V$6,Assumps!$D$284:$W$300,12+$C$1964)</f>
        <v>5.5908513341804321E-2</v>
      </c>
      <c r="W1989" s="74">
        <f>Assumps!$B$283*HLOOKUP(W$6,Assumps!$D$284:$W$290,$B1989+3)*HLOOKUP(W$6,Assumps!$D$284:$W$286,$C1989+1)*HLOOKUP(W$6,Assumps!$D$284:$W$295,$D1989+6)*HLOOKUP(W$6,Assumps!$D$284:$W$300,12+$C$1964)</f>
        <v>5.0285714285714288E-2</v>
      </c>
      <c r="X1989" s="74">
        <f>Assumps!$B$283*HLOOKUP(X$6,Assumps!$D$284:$W$290,$B1989+3)*HLOOKUP(X$6,Assumps!$D$284:$W$286,$C1989+1)*HLOOKUP(X$6,Assumps!$D$284:$W$295,$D1989+6)*HLOOKUP(X$6,Assumps!$D$284:$W$300,12+$C$1964)</f>
        <v>5.0285714285714288E-2</v>
      </c>
      <c r="Y1989" s="74">
        <f>Assumps!$B$283*HLOOKUP(Y$6,Assumps!$D$284:$W$290,$B1989+3)*HLOOKUP(Y$6,Assumps!$D$284:$W$286,$C1989+1)*HLOOKUP(Y$6,Assumps!$D$284:$W$295,$D1989+6)*HLOOKUP(Y$6,Assumps!$D$284:$W$300,12+$C$1964)</f>
        <v>5.0285714285714288E-2</v>
      </c>
      <c r="Z1989" s="74">
        <f>Assumps!$B$283*HLOOKUP(Z$6,Assumps!$D$284:$W$290,$B1989+3)*HLOOKUP(Z$6,Assumps!$D$284:$W$286,$C1989+1)*HLOOKUP(Z$6,Assumps!$D$284:$W$295,$D1989+6)*HLOOKUP(Z$6,Assumps!$D$284:$W$300,12+$C$1964)</f>
        <v>5.0285714285714288E-2</v>
      </c>
      <c r="AA1989" s="74">
        <f>Assumps!$B$283*HLOOKUP(AA$6,Assumps!$D$284:$W$290,$B1989+3)*HLOOKUP(AA$6,Assumps!$D$284:$W$286,$C1989+1)*HLOOKUP(AA$6,Assumps!$D$284:$W$295,$D1989+6)*HLOOKUP(AA$6,Assumps!$D$284:$W$300,12+$C$1964)</f>
        <v>0.11087420042643924</v>
      </c>
      <c r="AB1989" s="74">
        <f>Assumps!$B$283*HLOOKUP(AB$6,Assumps!$D$284:$W$290,$B1989+3)*HLOOKUP(AB$6,Assumps!$D$284:$W$286,$C1989+1)*HLOOKUP(AB$6,Assumps!$D$284:$W$295,$D1989+6)*HLOOKUP(AB$6,Assumps!$D$284:$W$300,12+$C$1964)</f>
        <v>0.11087420042643924</v>
      </c>
      <c r="AC1989" s="74">
        <f>Assumps!$B$283*HLOOKUP(AC$6,Assumps!$D$284:$W$290,$B1989+3)*HLOOKUP(AC$6,Assumps!$D$284:$W$286,$C1989+1)*HLOOKUP(AC$6,Assumps!$D$284:$W$295,$D1989+6)*HLOOKUP(AC$6,Assumps!$D$284:$W$300,12+$C$1964)</f>
        <v>0.11087420042643924</v>
      </c>
      <c r="AD1989" s="74">
        <f>Assumps!$B$283*HLOOKUP(AD$6,Assumps!$D$284:$W$290,$B1989+3)*HLOOKUP(AD$6,Assumps!$D$284:$W$286,$C1989+1)*HLOOKUP(AD$6,Assumps!$D$284:$W$295,$D1989+6)*HLOOKUP(AD$6,Assumps!$D$284:$W$300,12+$C$1964)</f>
        <v>0.11087420042643924</v>
      </c>
      <c r="AE1989" s="74">
        <f>Assumps!$B$283*HLOOKUP(AE$6,Assumps!$D$284:$W$290,$B1989+3)*HLOOKUP(AE$6,Assumps!$D$284:$W$286,$C1989+1)*HLOOKUP(AE$6,Assumps!$D$284:$W$295,$D1989+6)*HLOOKUP(AE$6,Assumps!$D$284:$W$300,12+$C$1964)</f>
        <v>0.13307240704500978</v>
      </c>
      <c r="AF1989" s="74">
        <f>Assumps!$B$283*HLOOKUP(AF$6,Assumps!$D$284:$W$290,$B1989+3)*HLOOKUP(AF$6,Assumps!$D$284:$W$286,$C1989+1)*HLOOKUP(AF$6,Assumps!$D$284:$W$295,$D1989+6)*HLOOKUP(AF$6,Assumps!$D$284:$W$300,12+$C$1964)</f>
        <v>0.13307240704500978</v>
      </c>
      <c r="AG1989" s="74">
        <f>Assumps!$B$283*HLOOKUP(AG$6,Assumps!$D$284:$W$290,$B1989+3)*HLOOKUP(AG$6,Assumps!$D$284:$W$286,$C1989+1)*HLOOKUP(AG$6,Assumps!$D$284:$W$295,$D1989+6)*HLOOKUP(AG$6,Assumps!$D$284:$W$300,12+$C$1964)</f>
        <v>0.13307240704500978</v>
      </c>
      <c r="AH1989" s="74">
        <f>Assumps!$B$283*HLOOKUP(AH$6,Assumps!$D$284:$W$290,$B1989+3)*HLOOKUP(AH$6,Assumps!$D$284:$W$286,$C1989+1)*HLOOKUP(AH$6,Assumps!$D$284:$W$295,$D1989+6)*HLOOKUP(AH$6,Assumps!$D$284:$W$300,12+$C$1964)</f>
        <v>0.13307240704500978</v>
      </c>
      <c r="AI1989" s="74">
        <f>Assumps!$B$283*HLOOKUP(AI$6,Assumps!$D$284:$W$290,$B1989+3)*HLOOKUP(AI$6,Assumps!$D$284:$W$286,$C1989+1)*HLOOKUP(AI$6,Assumps!$D$284:$W$295,$D1989+6)*HLOOKUP(AI$6,Assumps!$D$284:$W$300,12+$C$1964)</f>
        <v>9.5890410958904104E-2</v>
      </c>
      <c r="AJ1989" s="74">
        <f>Assumps!$B$283*HLOOKUP(AJ$6,Assumps!$D$284:$W$290,$B1989+3)*HLOOKUP(AJ$6,Assumps!$D$284:$W$286,$C1989+1)*HLOOKUP(AJ$6,Assumps!$D$284:$W$295,$D1989+6)*HLOOKUP(AJ$6,Assumps!$D$284:$W$300,12+$C$1964)</f>
        <v>9.5890410958904104E-2</v>
      </c>
      <c r="AK1989" s="74">
        <f>Assumps!$B$283*HLOOKUP(AK$6,Assumps!$D$284:$W$290,$B1989+3)*HLOOKUP(AK$6,Assumps!$D$284:$W$286,$C1989+1)*HLOOKUP(AK$6,Assumps!$D$284:$W$295,$D1989+6)*HLOOKUP(AK$6,Assumps!$D$284:$W$300,12+$C$1964)</f>
        <v>9.5890410958904104E-2</v>
      </c>
      <c r="AL1989" s="74">
        <f>Assumps!$B$283*HLOOKUP(AL$6,Assumps!$D$284:$W$290,$B1989+3)*HLOOKUP(AL$6,Assumps!$D$284:$W$286,$C1989+1)*HLOOKUP(AL$6,Assumps!$D$284:$W$295,$D1989+6)*HLOOKUP(AL$6,Assumps!$D$284:$W$300,12+$C$1964)</f>
        <v>9.5890410958904104E-2</v>
      </c>
      <c r="AM1989" s="74">
        <f>Assumps!$B$283*HLOOKUP(AM$6,Assumps!$D$284:$W$290,$B1989+3)*HLOOKUP(AM$6,Assumps!$D$284:$W$286,$C1989+1)*HLOOKUP(AM$6,Assumps!$D$284:$W$295,$D1989+6)*HLOOKUP(AM$6,Assumps!$D$284:$W$300,12+$C$1964)</f>
        <v>0.11327900614345104</v>
      </c>
      <c r="AN1989" s="74">
        <f>Assumps!$B$283*HLOOKUP(AN$6,Assumps!$D$284:$W$290,$B1989+3)*HLOOKUP(AN$6,Assumps!$D$284:$W$286,$C1989+1)*HLOOKUP(AN$6,Assumps!$D$284:$W$295,$D1989+6)*HLOOKUP(AN$6,Assumps!$D$284:$W$300,12+$C$1964)</f>
        <v>0.11327900614345104</v>
      </c>
      <c r="AO1989" s="74">
        <f>Assumps!$B$283*HLOOKUP(AO$6,Assumps!$D$284:$W$290,$B1989+3)*HLOOKUP(AO$6,Assumps!$D$284:$W$286,$C1989+1)*HLOOKUP(AO$6,Assumps!$D$284:$W$295,$D1989+6)*HLOOKUP(AO$6,Assumps!$D$284:$W$300,12+$C$1964)</f>
        <v>0.11327900614345104</v>
      </c>
      <c r="AP1989" s="74">
        <f>Assumps!$B$283*HLOOKUP(AP$6,Assumps!$D$284:$W$290,$B1989+3)*HLOOKUP(AP$6,Assumps!$D$284:$W$286,$C1989+1)*HLOOKUP(AP$6,Assumps!$D$284:$W$295,$D1989+6)*HLOOKUP(AP$6,Assumps!$D$284:$W$300,12+$C$1964)</f>
        <v>0.11327900614345104</v>
      </c>
      <c r="AQ1989" s="74">
        <f>Assumps!$B$283*HLOOKUP(AQ$6,Assumps!$D$284:$W$290,$B1989+3)*HLOOKUP(AQ$6,Assumps!$D$284:$W$286,$C1989+1)*HLOOKUP(AQ$6,Assumps!$D$284:$W$295,$D1989+6)*HLOOKUP(AQ$6,Assumps!$D$284:$W$300,12+$C$1964)</f>
        <v>0.11327900614345104</v>
      </c>
      <c r="AR1989" s="74">
        <f>Assumps!$B$283*HLOOKUP(AR$6,Assumps!$D$284:$W$290,$B1989+3)*HLOOKUP(AR$6,Assumps!$D$284:$W$286,$C1989+1)*HLOOKUP(AR$6,Assumps!$D$284:$W$295,$D1989+6)*HLOOKUP(AR$6,Assumps!$D$284:$W$300,12+$C$1964)</f>
        <v>0.11327900614345104</v>
      </c>
      <c r="AS1989" s="74">
        <f>Assumps!$B$283*HLOOKUP(AS$6,Assumps!$D$284:$W$290,$B1989+3)*HLOOKUP(AS$6,Assumps!$D$284:$W$286,$C1989+1)*HLOOKUP(AS$6,Assumps!$D$284:$W$295,$D1989+6)*HLOOKUP(AS$6,Assumps!$D$284:$W$300,12+$C$1964)</f>
        <v>0.11327900614345104</v>
      </c>
      <c r="AT1989" s="74">
        <f>Assumps!$B$283*HLOOKUP(AT$6,Assumps!$D$284:$W$290,$B1989+3)*HLOOKUP(AT$6,Assumps!$D$284:$W$286,$C1989+1)*HLOOKUP(AT$6,Assumps!$D$284:$W$295,$D1989+6)*HLOOKUP(AT$6,Assumps!$D$284:$W$300,12+$C$1964)</f>
        <v>0.11327900614345104</v>
      </c>
      <c r="AU1989" s="74">
        <f>Assumps!$B$283*HLOOKUP(AU$6,Assumps!$D$284:$W$290,$B1989+3)*HLOOKUP(AU$6,Assumps!$D$284:$W$286,$C1989+1)*HLOOKUP(AU$6,Assumps!$D$284:$W$295,$D1989+6)*HLOOKUP(AU$6,Assumps!$D$284:$W$300,12+$C$1964)</f>
        <v>0.11327900614345104</v>
      </c>
      <c r="AV1989" s="74">
        <f>Assumps!$B$283*HLOOKUP(AV$6,Assumps!$D$284:$W$290,$B1989+3)*HLOOKUP(AV$6,Assumps!$D$284:$W$286,$C1989+1)*HLOOKUP(AV$6,Assumps!$D$284:$W$295,$D1989+6)*HLOOKUP(AV$6,Assumps!$D$284:$W$300,12+$C$1964)</f>
        <v>0.11327900614345104</v>
      </c>
      <c r="AW1989" s="74">
        <f>Assumps!$B$283*HLOOKUP(AW$6,Assumps!$D$284:$W$290,$B1989+3)*HLOOKUP(AW$6,Assumps!$D$284:$W$286,$C1989+1)*HLOOKUP(AW$6,Assumps!$D$284:$W$295,$D1989+6)*HLOOKUP(AW$6,Assumps!$D$284:$W$300,12+$C$1964)</f>
        <v>0.11327900614345104</v>
      </c>
      <c r="AX1989" s="74">
        <f>Assumps!$B$283*HLOOKUP(AX$6,Assumps!$D$284:$W$290,$B1989+3)*HLOOKUP(AX$6,Assumps!$D$284:$W$286,$C1989+1)*HLOOKUP(AX$6,Assumps!$D$284:$W$295,$D1989+6)*HLOOKUP(AX$6,Assumps!$D$284:$W$300,12+$C$1964)</f>
        <v>0.11327900614345104</v>
      </c>
      <c r="AY1989" s="74">
        <f>Assumps!$B$283*HLOOKUP(AY$6,Assumps!$D$284:$W$290,$B1989+3)*HLOOKUP(AY$6,Assumps!$D$284:$W$286,$C1989+1)*HLOOKUP(AY$6,Assumps!$D$284:$W$295,$D1989+6)*HLOOKUP(AY$6,Assumps!$D$284:$W$300,12+$C$1964)</f>
        <v>0.11327900614345104</v>
      </c>
      <c r="AZ1989" s="74">
        <f>Assumps!$B$283*HLOOKUP(AZ$6,Assumps!$D$284:$W$290,$B1989+3)*HLOOKUP(AZ$6,Assumps!$D$284:$W$286,$C1989+1)*HLOOKUP(AZ$6,Assumps!$D$284:$W$295,$D1989+6)*HLOOKUP(AZ$6,Assumps!$D$284:$W$300,12+$C$1964)</f>
        <v>0.11327900614345104</v>
      </c>
      <c r="BA1989" s="74">
        <f>Assumps!$B$283*HLOOKUP(BA$6,Assumps!$D$284:$W$290,$B1989+3)*HLOOKUP(BA$6,Assumps!$D$284:$W$286,$C1989+1)*HLOOKUP(BA$6,Assumps!$D$284:$W$295,$D1989+6)*HLOOKUP(BA$6,Assumps!$D$284:$W$300,12+$C$1964)</f>
        <v>0.11327900614345104</v>
      </c>
      <c r="BB1989" s="74">
        <f>Assumps!$B$283*HLOOKUP(BB$6,Assumps!$D$284:$W$290,$B1989+3)*HLOOKUP(BB$6,Assumps!$D$284:$W$286,$C1989+1)*HLOOKUP(BB$6,Assumps!$D$284:$W$295,$D1989+6)*HLOOKUP(BB$6,Assumps!$D$284:$W$300,12+$C$1964)</f>
        <v>0.11327900614345104</v>
      </c>
      <c r="BC1989" s="74">
        <f>Assumps!$B$283*HLOOKUP(BC$6,Assumps!$D$284:$W$290,$B1989+3)*HLOOKUP(BC$6,Assumps!$D$284:$W$286,$C1989+1)*HLOOKUP(BC$6,Assumps!$D$284:$W$295,$D1989+6)*HLOOKUP(BC$6,Assumps!$D$284:$W$300,12+$C$1964)</f>
        <v>0.11327900614345104</v>
      </c>
      <c r="BD1989" s="74">
        <f>Assumps!$B$283*HLOOKUP(BD$6,Assumps!$D$284:$W$290,$B1989+3)*HLOOKUP(BD$6,Assumps!$D$284:$W$286,$C1989+1)*HLOOKUP(BD$6,Assumps!$D$284:$W$295,$D1989+6)*HLOOKUP(BD$6,Assumps!$D$284:$W$300,12+$C$1964)</f>
        <v>0.11327900614345104</v>
      </c>
      <c r="BE1989" s="74">
        <f>Assumps!$B$283*HLOOKUP(BE$6,Assumps!$D$284:$W$290,$B1989+3)*HLOOKUP(BE$6,Assumps!$D$284:$W$286,$C1989+1)*HLOOKUP(BE$6,Assumps!$D$284:$W$295,$D1989+6)*HLOOKUP(BE$6,Assumps!$D$284:$W$300,12+$C$1964)</f>
        <v>0.11327900614345104</v>
      </c>
      <c r="BF1989" s="74">
        <f>Assumps!$B$283*HLOOKUP(BF$6,Assumps!$D$284:$W$290,$B1989+3)*HLOOKUP(BF$6,Assumps!$D$284:$W$286,$C1989+1)*HLOOKUP(BF$6,Assumps!$D$284:$W$295,$D1989+6)*HLOOKUP(BF$6,Assumps!$D$284:$W$300,12+$C$1964)</f>
        <v>0.11327900614345104</v>
      </c>
      <c r="BG1989" s="74">
        <f>Assumps!$B$283*HLOOKUP(BG$6,Assumps!$D$284:$W$290,$B1989+3)*HLOOKUP(BG$6,Assumps!$D$284:$W$286,$C1989+1)*HLOOKUP(BG$6,Assumps!$D$284:$W$295,$D1989+6)*HLOOKUP(BG$6,Assumps!$D$284:$W$300,12+$C$1964)</f>
        <v>0.11327900614345104</v>
      </c>
      <c r="BH1989" s="74">
        <f>Assumps!$B$283*HLOOKUP(BH$6,Assumps!$D$284:$W$290,$B1989+3)*HLOOKUP(BH$6,Assumps!$D$284:$W$286,$C1989+1)*HLOOKUP(BH$6,Assumps!$D$284:$W$295,$D1989+6)*HLOOKUP(BH$6,Assumps!$D$284:$W$300,12+$C$1964)</f>
        <v>0.11327900614345104</v>
      </c>
      <c r="BI1989" s="74">
        <f>Assumps!$B$283*HLOOKUP(BI$6,Assumps!$D$284:$W$290,$B1989+3)*HLOOKUP(BI$6,Assumps!$D$284:$W$286,$C1989+1)*HLOOKUP(BI$6,Assumps!$D$284:$W$295,$D1989+6)*HLOOKUP(BI$6,Assumps!$D$284:$W$300,12+$C$1964)</f>
        <v>0.11327900614345104</v>
      </c>
      <c r="BJ1989" s="74">
        <f>Assumps!$B$283*HLOOKUP(BJ$6,Assumps!$D$284:$W$290,$B1989+3)*HLOOKUP(BJ$6,Assumps!$D$284:$W$286,$C1989+1)*HLOOKUP(BJ$6,Assumps!$D$284:$W$295,$D1989+6)*HLOOKUP(BJ$6,Assumps!$D$284:$W$300,12+$C$1964)</f>
        <v>0.11327900614345104</v>
      </c>
      <c r="BK1989" s="74">
        <f>Assumps!$B$283*HLOOKUP(BK$6,Assumps!$D$284:$W$290,$B1989+3)*HLOOKUP(BK$6,Assumps!$D$284:$W$286,$C1989+1)*HLOOKUP(BK$6,Assumps!$D$284:$W$295,$D1989+6)*HLOOKUP(BK$6,Assumps!$D$284:$W$300,12+$C$1964)</f>
        <v>0.11327900614345104</v>
      </c>
      <c r="BL1989" s="74">
        <f>Assumps!$B$283*HLOOKUP(BL$6,Assumps!$D$284:$W$290,$B1989+3)*HLOOKUP(BL$6,Assumps!$D$284:$W$286,$C1989+1)*HLOOKUP(BL$6,Assumps!$D$284:$W$295,$D1989+6)*HLOOKUP(BL$6,Assumps!$D$284:$W$300,12+$C$1964)</f>
        <v>0.11327900614345104</v>
      </c>
      <c r="BM1989" s="74">
        <f>Assumps!$B$283*HLOOKUP(BM$6,Assumps!$D$284:$W$290,$B1989+3)*HLOOKUP(BM$6,Assumps!$D$284:$W$286,$C1989+1)*HLOOKUP(BM$6,Assumps!$D$284:$W$295,$D1989+6)*HLOOKUP(BM$6,Assumps!$D$284:$W$300,12+$C$1964)</f>
        <v>0.11327900614345104</v>
      </c>
      <c r="BN1989" s="74">
        <f>Assumps!$B$283*HLOOKUP(BN$6,Assumps!$D$284:$W$290,$B1989+3)*HLOOKUP(BN$6,Assumps!$D$284:$W$286,$C1989+1)*HLOOKUP(BN$6,Assumps!$D$284:$W$295,$D1989+6)*HLOOKUP(BN$6,Assumps!$D$284:$W$300,12+$C$1964)</f>
        <v>0.11327900614345104</v>
      </c>
      <c r="BO1989" s="74">
        <f>Assumps!$B$283*HLOOKUP(BO$6,Assumps!$D$284:$W$290,$B1989+3)*HLOOKUP(BO$6,Assumps!$D$284:$W$286,$C1989+1)*HLOOKUP(BO$6,Assumps!$D$284:$W$295,$D1989+6)*HLOOKUP(BO$6,Assumps!$D$284:$W$300,12+$C$1964)</f>
        <v>0.11327900614345104</v>
      </c>
      <c r="BP1989" s="74">
        <f>Assumps!$B$283*HLOOKUP(BP$6,Assumps!$D$284:$W$290,$B1989+3)*HLOOKUP(BP$6,Assumps!$D$284:$W$286,$C1989+1)*HLOOKUP(BP$6,Assumps!$D$284:$W$295,$D1989+6)*HLOOKUP(BP$6,Assumps!$D$284:$W$300,12+$C$1964)</f>
        <v>0.11327900614345104</v>
      </c>
      <c r="BQ1989" s="74">
        <f>Assumps!$B$283*HLOOKUP(BQ$6,Assumps!$D$284:$W$290,$B1989+3)*HLOOKUP(BQ$6,Assumps!$D$284:$W$286,$C1989+1)*HLOOKUP(BQ$6,Assumps!$D$284:$W$295,$D1989+6)*HLOOKUP(BQ$6,Assumps!$D$284:$W$300,12+$C$1964)</f>
        <v>0.11327900614345104</v>
      </c>
      <c r="BR1989" s="74">
        <f>Assumps!$B$283*HLOOKUP(BR$6,Assumps!$D$284:$W$290,$B1989+3)*HLOOKUP(BR$6,Assumps!$D$284:$W$286,$C1989+1)*HLOOKUP(BR$6,Assumps!$D$284:$W$295,$D1989+6)*HLOOKUP(BR$6,Assumps!$D$284:$W$300,12+$C$1964)</f>
        <v>0.11327900614345104</v>
      </c>
      <c r="BS1989" s="74">
        <f>Assumps!$B$283*HLOOKUP(BS$6,Assumps!$D$284:$W$290,$B1989+3)*HLOOKUP(BS$6,Assumps!$D$284:$W$286,$C1989+1)*HLOOKUP(BS$6,Assumps!$D$284:$W$295,$D1989+6)*HLOOKUP(BS$6,Assumps!$D$284:$W$300,12+$C$1964)</f>
        <v>0.11327900614345104</v>
      </c>
      <c r="BT1989" s="74">
        <f>Assumps!$B$283*HLOOKUP(BT$6,Assumps!$D$284:$W$290,$B1989+3)*HLOOKUP(BT$6,Assumps!$D$284:$W$286,$C1989+1)*HLOOKUP(BT$6,Assumps!$D$284:$W$295,$D1989+6)*HLOOKUP(BT$6,Assumps!$D$284:$W$300,12+$C$1964)</f>
        <v>0.11327900614345104</v>
      </c>
      <c r="BU1989" s="74">
        <f>Assumps!$B$283*HLOOKUP(BU$6,Assumps!$D$284:$W$290,$B1989+3)*HLOOKUP(BU$6,Assumps!$D$284:$W$286,$C1989+1)*HLOOKUP(BU$6,Assumps!$D$284:$W$295,$D1989+6)*HLOOKUP(BU$6,Assumps!$D$284:$W$300,12+$C$1964)</f>
        <v>0.11327900614345104</v>
      </c>
      <c r="BV1989" s="74">
        <f>Assumps!$B$283*HLOOKUP(BV$6,Assumps!$D$284:$W$290,$B1989+3)*HLOOKUP(BV$6,Assumps!$D$284:$W$286,$C1989+1)*HLOOKUP(BV$6,Assumps!$D$284:$W$295,$D1989+6)*HLOOKUP(BV$6,Assumps!$D$284:$W$300,12+$C$1964)</f>
        <v>0.11327900614345104</v>
      </c>
      <c r="BW1989" s="74">
        <f>Assumps!$B$283*HLOOKUP(BW$6,Assumps!$D$284:$W$290,$B1989+3)*HLOOKUP(BW$6,Assumps!$D$284:$W$286,$C1989+1)*HLOOKUP(BW$6,Assumps!$D$284:$W$295,$D1989+6)*HLOOKUP(BW$6,Assumps!$D$284:$W$300,12+$C$1964)</f>
        <v>0.11327900614345104</v>
      </c>
      <c r="BX1989" s="74">
        <f>Assumps!$B$283*HLOOKUP(BX$6,Assumps!$D$284:$W$290,$B1989+3)*HLOOKUP(BX$6,Assumps!$D$284:$W$286,$C1989+1)*HLOOKUP(BX$6,Assumps!$D$284:$W$295,$D1989+6)*HLOOKUP(BX$6,Assumps!$D$284:$W$300,12+$C$1964)</f>
        <v>0.11327900614345104</v>
      </c>
      <c r="BY1989" s="74">
        <f>Assumps!$B$283*HLOOKUP(BY$6,Assumps!$D$284:$W$290,$B1989+3)*HLOOKUP(BY$6,Assumps!$D$284:$W$286,$C1989+1)*HLOOKUP(BY$6,Assumps!$D$284:$W$295,$D1989+6)*HLOOKUP(BY$6,Assumps!$D$284:$W$300,12+$C$1964)</f>
        <v>0.11327900614345104</v>
      </c>
      <c r="BZ1989" s="74">
        <f>Assumps!$B$283*HLOOKUP(BZ$6,Assumps!$D$284:$W$290,$B1989+3)*HLOOKUP(BZ$6,Assumps!$D$284:$W$286,$C1989+1)*HLOOKUP(BZ$6,Assumps!$D$284:$W$295,$D1989+6)*HLOOKUP(BZ$6,Assumps!$D$284:$W$300,12+$C$1964)</f>
        <v>0.11327900614345104</v>
      </c>
      <c r="CA1989" s="74">
        <f>Assumps!$B$283*HLOOKUP(CA$6,Assumps!$D$284:$W$290,$B1989+3)*HLOOKUP(CA$6,Assumps!$D$284:$W$286,$C1989+1)*HLOOKUP(CA$6,Assumps!$D$284:$W$295,$D1989+6)*HLOOKUP(CA$6,Assumps!$D$284:$W$300,12+$C$1964)</f>
        <v>0.11327900614345104</v>
      </c>
      <c r="CB1989" s="74">
        <f>Assumps!$B$283*HLOOKUP(CB$6,Assumps!$D$284:$W$290,$B1989+3)*HLOOKUP(CB$6,Assumps!$D$284:$W$286,$C1989+1)*HLOOKUP(CB$6,Assumps!$D$284:$W$295,$D1989+6)*HLOOKUP(CB$6,Assumps!$D$284:$W$300,12+$C$1964)</f>
        <v>0.11327900614345104</v>
      </c>
      <c r="CC1989" s="74">
        <f>Assumps!$B$283*HLOOKUP(CC$6,Assumps!$D$284:$W$290,$B1989+3)*HLOOKUP(CC$6,Assumps!$D$284:$W$286,$C1989+1)*HLOOKUP(CC$6,Assumps!$D$284:$W$295,$D1989+6)*HLOOKUP(CC$6,Assumps!$D$284:$W$300,12+$C$1964)</f>
        <v>0.11327900614345104</v>
      </c>
      <c r="CD1989" s="74">
        <f>Assumps!$B$283*HLOOKUP(CD$6,Assumps!$D$284:$W$290,$B1989+3)*HLOOKUP(CD$6,Assumps!$D$284:$W$286,$C1989+1)*HLOOKUP(CD$6,Assumps!$D$284:$W$295,$D1989+6)*HLOOKUP(CD$6,Assumps!$D$284:$W$300,12+$C$1964)</f>
        <v>0.11327900614345104</v>
      </c>
      <c r="CE1989" s="74">
        <f>Assumps!$B$283*HLOOKUP(CE$6,Assumps!$D$284:$W$290,$B1989+3)*HLOOKUP(CE$6,Assumps!$D$284:$W$286,$C1989+1)*HLOOKUP(CE$6,Assumps!$D$284:$W$295,$D1989+6)*HLOOKUP(CE$6,Assumps!$D$284:$W$300,12+$C$1964)</f>
        <v>0.11327900614345104</v>
      </c>
      <c r="CF1989" s="74">
        <f>Assumps!$B$283*HLOOKUP(CF$6,Assumps!$D$284:$W$290,$B1989+3)*HLOOKUP(CF$6,Assumps!$D$284:$W$286,$C1989+1)*HLOOKUP(CF$6,Assumps!$D$284:$W$295,$D1989+6)*HLOOKUP(CF$6,Assumps!$D$284:$W$300,12+$C$1964)</f>
        <v>0.11327900614345104</v>
      </c>
      <c r="CG1989" s="74">
        <f>Assumps!$B$283*HLOOKUP(CG$6,Assumps!$D$284:$W$290,$B1989+3)*HLOOKUP(CG$6,Assumps!$D$284:$W$286,$C1989+1)*HLOOKUP(CG$6,Assumps!$D$284:$W$295,$D1989+6)*HLOOKUP(CG$6,Assumps!$D$284:$W$300,12+$C$1964)</f>
        <v>0.11327900614345104</v>
      </c>
      <c r="CH1989" s="74">
        <f>Assumps!$B$283*HLOOKUP(CH$6,Assumps!$D$284:$W$290,$B1989+3)*HLOOKUP(CH$6,Assumps!$D$284:$W$286,$C1989+1)*HLOOKUP(CH$6,Assumps!$D$284:$W$295,$D1989+6)*HLOOKUP(CH$6,Assumps!$D$284:$W$300,12+$C$1964)</f>
        <v>0.11327900614345104</v>
      </c>
    </row>
    <row r="1990" spans="2:86">
      <c r="B1990" s="20">
        <v>3</v>
      </c>
      <c r="C1990" s="20">
        <v>2</v>
      </c>
      <c r="D1990" s="20">
        <v>1</v>
      </c>
      <c r="E1990" s="20">
        <v>321</v>
      </c>
      <c r="G1990" s="74">
        <f>Assumps!$B$283*HLOOKUP(G$6,Assumps!$D$284:$W$290,$B1990+3)*HLOOKUP(G$6,Assumps!$D$284:$W$286,$C1990+1)*HLOOKUP(G$6,Assumps!$D$284:$W$295,$D1990+6)*HLOOKUP(G$6,Assumps!$D$284:$W$300,12+$C$1964)</f>
        <v>0.18604651162790697</v>
      </c>
      <c r="H1990" s="74">
        <f>Assumps!$B$283*HLOOKUP(H$6,Assumps!$D$284:$W$290,$B1990+3)*HLOOKUP(H$6,Assumps!$D$284:$W$286,$C1990+1)*HLOOKUP(H$6,Assumps!$D$284:$W$295,$D1990+6)*HLOOKUP(H$6,Assumps!$D$284:$W$300,12+$C$1964)</f>
        <v>0.18604651162790697</v>
      </c>
      <c r="I1990" s="74">
        <f>Assumps!$B$283*HLOOKUP(I$6,Assumps!$D$284:$W$290,$B1990+3)*HLOOKUP(I$6,Assumps!$D$284:$W$286,$C1990+1)*HLOOKUP(I$6,Assumps!$D$284:$W$295,$D1990+6)*HLOOKUP(I$6,Assumps!$D$284:$W$300,12+$C$1964)</f>
        <v>0.18604651162790697</v>
      </c>
      <c r="J1990" s="74">
        <f>Assumps!$B$283*HLOOKUP(J$6,Assumps!$D$284:$W$290,$B1990+3)*HLOOKUP(J$6,Assumps!$D$284:$W$286,$C1990+1)*HLOOKUP(J$6,Assumps!$D$284:$W$295,$D1990+6)*HLOOKUP(J$6,Assumps!$D$284:$W$300,12+$C$1964)</f>
        <v>0.18604651162790697</v>
      </c>
      <c r="K1990" s="74">
        <f>Assumps!$B$283*HLOOKUP(K$6,Assumps!$D$284:$W$290,$B1990+3)*HLOOKUP(K$6,Assumps!$D$284:$W$286,$C1990+1)*HLOOKUP(K$6,Assumps!$D$284:$W$295,$D1990+6)*HLOOKUP(K$6,Assumps!$D$284:$W$300,12+$C$1964)</f>
        <v>0.13436692506459949</v>
      </c>
      <c r="L1990" s="74">
        <f>Assumps!$B$283*HLOOKUP(L$6,Assumps!$D$284:$W$290,$B1990+3)*HLOOKUP(L$6,Assumps!$D$284:$W$286,$C1990+1)*HLOOKUP(L$6,Assumps!$D$284:$W$295,$D1990+6)*HLOOKUP(L$6,Assumps!$D$284:$W$300,12+$C$1964)</f>
        <v>0.13436692506459949</v>
      </c>
      <c r="M1990" s="74">
        <f>Assumps!$B$283*HLOOKUP(M$6,Assumps!$D$284:$W$290,$B1990+3)*HLOOKUP(M$6,Assumps!$D$284:$W$286,$C1990+1)*HLOOKUP(M$6,Assumps!$D$284:$W$295,$D1990+6)*HLOOKUP(M$6,Assumps!$D$284:$W$300,12+$C$1964)</f>
        <v>0.13436692506459949</v>
      </c>
      <c r="N1990" s="74">
        <f>Assumps!$B$283*HLOOKUP(N$6,Assumps!$D$284:$W$290,$B1990+3)*HLOOKUP(N$6,Assumps!$D$284:$W$286,$C1990+1)*HLOOKUP(N$6,Assumps!$D$284:$W$295,$D1990+6)*HLOOKUP(N$6,Assumps!$D$284:$W$300,12+$C$1964)</f>
        <v>0.13436692506459949</v>
      </c>
      <c r="O1990" s="74">
        <f>Assumps!$B$283*HLOOKUP(O$6,Assumps!$D$284:$W$290,$B1990+3)*HLOOKUP(O$6,Assumps!$D$284:$W$286,$C1990+1)*HLOOKUP(O$6,Assumps!$D$284:$W$295,$D1990+6)*HLOOKUP(O$6,Assumps!$D$284:$W$300,12+$C$1964)</f>
        <v>6.6889632107023408E-2</v>
      </c>
      <c r="P1990" s="74">
        <f>Assumps!$B$283*HLOOKUP(P$6,Assumps!$D$284:$W$290,$B1990+3)*HLOOKUP(P$6,Assumps!$D$284:$W$286,$C1990+1)*HLOOKUP(P$6,Assumps!$D$284:$W$295,$D1990+6)*HLOOKUP(P$6,Assumps!$D$284:$W$300,12+$C$1964)</f>
        <v>6.6889632107023408E-2</v>
      </c>
      <c r="Q1990" s="74">
        <f>Assumps!$B$283*HLOOKUP(Q$6,Assumps!$D$284:$W$290,$B1990+3)*HLOOKUP(Q$6,Assumps!$D$284:$W$286,$C1990+1)*HLOOKUP(Q$6,Assumps!$D$284:$W$295,$D1990+6)*HLOOKUP(Q$6,Assumps!$D$284:$W$300,12+$C$1964)</f>
        <v>6.6889632107023408E-2</v>
      </c>
      <c r="R1990" s="74">
        <f>Assumps!$B$283*HLOOKUP(R$6,Assumps!$D$284:$W$290,$B1990+3)*HLOOKUP(R$6,Assumps!$D$284:$W$286,$C1990+1)*HLOOKUP(R$6,Assumps!$D$284:$W$295,$D1990+6)*HLOOKUP(R$6,Assumps!$D$284:$W$300,12+$C$1964)</f>
        <v>6.6889632107023408E-2</v>
      </c>
      <c r="S1990" s="74">
        <f>Assumps!$B$283*HLOOKUP(S$6,Assumps!$D$284:$W$290,$B1990+3)*HLOOKUP(S$6,Assumps!$D$284:$W$286,$C1990+1)*HLOOKUP(S$6,Assumps!$D$284:$W$295,$D1990+6)*HLOOKUP(S$6,Assumps!$D$284:$W$300,12+$C$1964)</f>
        <v>5.5908513341804321E-2</v>
      </c>
      <c r="T1990" s="74">
        <f>Assumps!$B$283*HLOOKUP(T$6,Assumps!$D$284:$W$290,$B1990+3)*HLOOKUP(T$6,Assumps!$D$284:$W$286,$C1990+1)*HLOOKUP(T$6,Assumps!$D$284:$W$295,$D1990+6)*HLOOKUP(T$6,Assumps!$D$284:$W$300,12+$C$1964)</f>
        <v>5.5908513341804321E-2</v>
      </c>
      <c r="U1990" s="74">
        <f>Assumps!$B$283*HLOOKUP(U$6,Assumps!$D$284:$W$290,$B1990+3)*HLOOKUP(U$6,Assumps!$D$284:$W$286,$C1990+1)*HLOOKUP(U$6,Assumps!$D$284:$W$295,$D1990+6)*HLOOKUP(U$6,Assumps!$D$284:$W$300,12+$C$1964)</f>
        <v>5.5908513341804321E-2</v>
      </c>
      <c r="V1990" s="74">
        <f>Assumps!$B$283*HLOOKUP(V$6,Assumps!$D$284:$W$290,$B1990+3)*HLOOKUP(V$6,Assumps!$D$284:$W$286,$C1990+1)*HLOOKUP(V$6,Assumps!$D$284:$W$295,$D1990+6)*HLOOKUP(V$6,Assumps!$D$284:$W$300,12+$C$1964)</f>
        <v>5.5908513341804321E-2</v>
      </c>
      <c r="W1990" s="74">
        <f>Assumps!$B$283*HLOOKUP(W$6,Assumps!$D$284:$W$290,$B1990+3)*HLOOKUP(W$6,Assumps!$D$284:$W$286,$C1990+1)*HLOOKUP(W$6,Assumps!$D$284:$W$295,$D1990+6)*HLOOKUP(W$6,Assumps!$D$284:$W$300,12+$C$1964)</f>
        <v>5.0285714285714288E-2</v>
      </c>
      <c r="X1990" s="74">
        <f>Assumps!$B$283*HLOOKUP(X$6,Assumps!$D$284:$W$290,$B1990+3)*HLOOKUP(X$6,Assumps!$D$284:$W$286,$C1990+1)*HLOOKUP(X$6,Assumps!$D$284:$W$295,$D1990+6)*HLOOKUP(X$6,Assumps!$D$284:$W$300,12+$C$1964)</f>
        <v>5.0285714285714288E-2</v>
      </c>
      <c r="Y1990" s="74">
        <f>Assumps!$B$283*HLOOKUP(Y$6,Assumps!$D$284:$W$290,$B1990+3)*HLOOKUP(Y$6,Assumps!$D$284:$W$286,$C1990+1)*HLOOKUP(Y$6,Assumps!$D$284:$W$295,$D1990+6)*HLOOKUP(Y$6,Assumps!$D$284:$W$300,12+$C$1964)</f>
        <v>5.0285714285714288E-2</v>
      </c>
      <c r="Z1990" s="74">
        <f>Assumps!$B$283*HLOOKUP(Z$6,Assumps!$D$284:$W$290,$B1990+3)*HLOOKUP(Z$6,Assumps!$D$284:$W$286,$C1990+1)*HLOOKUP(Z$6,Assumps!$D$284:$W$295,$D1990+6)*HLOOKUP(Z$6,Assumps!$D$284:$W$300,12+$C$1964)</f>
        <v>5.0285714285714288E-2</v>
      </c>
      <c r="AA1990" s="74">
        <f>Assumps!$B$283*HLOOKUP(AA$6,Assumps!$D$284:$W$290,$B1990+3)*HLOOKUP(AA$6,Assumps!$D$284:$W$286,$C1990+1)*HLOOKUP(AA$6,Assumps!$D$284:$W$295,$D1990+6)*HLOOKUP(AA$6,Assumps!$D$284:$W$300,12+$C$1964)</f>
        <v>0.11087420042643924</v>
      </c>
      <c r="AB1990" s="74">
        <f>Assumps!$B$283*HLOOKUP(AB$6,Assumps!$D$284:$W$290,$B1990+3)*HLOOKUP(AB$6,Assumps!$D$284:$W$286,$C1990+1)*HLOOKUP(AB$6,Assumps!$D$284:$W$295,$D1990+6)*HLOOKUP(AB$6,Assumps!$D$284:$W$300,12+$C$1964)</f>
        <v>0.11087420042643924</v>
      </c>
      <c r="AC1990" s="74">
        <f>Assumps!$B$283*HLOOKUP(AC$6,Assumps!$D$284:$W$290,$B1990+3)*HLOOKUP(AC$6,Assumps!$D$284:$W$286,$C1990+1)*HLOOKUP(AC$6,Assumps!$D$284:$W$295,$D1990+6)*HLOOKUP(AC$6,Assumps!$D$284:$W$300,12+$C$1964)</f>
        <v>0.11087420042643924</v>
      </c>
      <c r="AD1990" s="74">
        <f>Assumps!$B$283*HLOOKUP(AD$6,Assumps!$D$284:$W$290,$B1990+3)*HLOOKUP(AD$6,Assumps!$D$284:$W$286,$C1990+1)*HLOOKUP(AD$6,Assumps!$D$284:$W$295,$D1990+6)*HLOOKUP(AD$6,Assumps!$D$284:$W$300,12+$C$1964)</f>
        <v>0.11087420042643924</v>
      </c>
      <c r="AE1990" s="74">
        <f>Assumps!$B$283*HLOOKUP(AE$6,Assumps!$D$284:$W$290,$B1990+3)*HLOOKUP(AE$6,Assumps!$D$284:$W$286,$C1990+1)*HLOOKUP(AE$6,Assumps!$D$284:$W$295,$D1990+6)*HLOOKUP(AE$6,Assumps!$D$284:$W$300,12+$C$1964)</f>
        <v>0.13307240704500978</v>
      </c>
      <c r="AF1990" s="74">
        <f>Assumps!$B$283*HLOOKUP(AF$6,Assumps!$D$284:$W$290,$B1990+3)*HLOOKUP(AF$6,Assumps!$D$284:$W$286,$C1990+1)*HLOOKUP(AF$6,Assumps!$D$284:$W$295,$D1990+6)*HLOOKUP(AF$6,Assumps!$D$284:$W$300,12+$C$1964)</f>
        <v>0.13307240704500978</v>
      </c>
      <c r="AG1990" s="74">
        <f>Assumps!$B$283*HLOOKUP(AG$6,Assumps!$D$284:$W$290,$B1990+3)*HLOOKUP(AG$6,Assumps!$D$284:$W$286,$C1990+1)*HLOOKUP(AG$6,Assumps!$D$284:$W$295,$D1990+6)*HLOOKUP(AG$6,Assumps!$D$284:$W$300,12+$C$1964)</f>
        <v>0.13307240704500978</v>
      </c>
      <c r="AH1990" s="74">
        <f>Assumps!$B$283*HLOOKUP(AH$6,Assumps!$D$284:$W$290,$B1990+3)*HLOOKUP(AH$6,Assumps!$D$284:$W$286,$C1990+1)*HLOOKUP(AH$6,Assumps!$D$284:$W$295,$D1990+6)*HLOOKUP(AH$6,Assumps!$D$284:$W$300,12+$C$1964)</f>
        <v>0.13307240704500978</v>
      </c>
      <c r="AI1990" s="74">
        <f>Assumps!$B$283*HLOOKUP(AI$6,Assumps!$D$284:$W$290,$B1990+3)*HLOOKUP(AI$6,Assumps!$D$284:$W$286,$C1990+1)*HLOOKUP(AI$6,Assumps!$D$284:$W$295,$D1990+6)*HLOOKUP(AI$6,Assumps!$D$284:$W$300,12+$C$1964)</f>
        <v>9.5890410958904104E-2</v>
      </c>
      <c r="AJ1990" s="74">
        <f>Assumps!$B$283*HLOOKUP(AJ$6,Assumps!$D$284:$W$290,$B1990+3)*HLOOKUP(AJ$6,Assumps!$D$284:$W$286,$C1990+1)*HLOOKUP(AJ$6,Assumps!$D$284:$W$295,$D1990+6)*HLOOKUP(AJ$6,Assumps!$D$284:$W$300,12+$C$1964)</f>
        <v>9.5890410958904104E-2</v>
      </c>
      <c r="AK1990" s="74">
        <f>Assumps!$B$283*HLOOKUP(AK$6,Assumps!$D$284:$W$290,$B1990+3)*HLOOKUP(AK$6,Assumps!$D$284:$W$286,$C1990+1)*HLOOKUP(AK$6,Assumps!$D$284:$W$295,$D1990+6)*HLOOKUP(AK$6,Assumps!$D$284:$W$300,12+$C$1964)</f>
        <v>9.5890410958904104E-2</v>
      </c>
      <c r="AL1990" s="74">
        <f>Assumps!$B$283*HLOOKUP(AL$6,Assumps!$D$284:$W$290,$B1990+3)*HLOOKUP(AL$6,Assumps!$D$284:$W$286,$C1990+1)*HLOOKUP(AL$6,Assumps!$D$284:$W$295,$D1990+6)*HLOOKUP(AL$6,Assumps!$D$284:$W$300,12+$C$1964)</f>
        <v>9.5890410958904104E-2</v>
      </c>
      <c r="AM1990" s="74">
        <f>Assumps!$B$283*HLOOKUP(AM$6,Assumps!$D$284:$W$290,$B1990+3)*HLOOKUP(AM$6,Assumps!$D$284:$W$286,$C1990+1)*HLOOKUP(AM$6,Assumps!$D$284:$W$295,$D1990+6)*HLOOKUP(AM$6,Assumps!$D$284:$W$300,12+$C$1964)</f>
        <v>0.11327900614345104</v>
      </c>
      <c r="AN1990" s="74">
        <f>Assumps!$B$283*HLOOKUP(AN$6,Assumps!$D$284:$W$290,$B1990+3)*HLOOKUP(AN$6,Assumps!$D$284:$W$286,$C1990+1)*HLOOKUP(AN$6,Assumps!$D$284:$W$295,$D1990+6)*HLOOKUP(AN$6,Assumps!$D$284:$W$300,12+$C$1964)</f>
        <v>0.11327900614345104</v>
      </c>
      <c r="AO1990" s="74">
        <f>Assumps!$B$283*HLOOKUP(AO$6,Assumps!$D$284:$W$290,$B1990+3)*HLOOKUP(AO$6,Assumps!$D$284:$W$286,$C1990+1)*HLOOKUP(AO$6,Assumps!$D$284:$W$295,$D1990+6)*HLOOKUP(AO$6,Assumps!$D$284:$W$300,12+$C$1964)</f>
        <v>0.11327900614345104</v>
      </c>
      <c r="AP1990" s="74">
        <f>Assumps!$B$283*HLOOKUP(AP$6,Assumps!$D$284:$W$290,$B1990+3)*HLOOKUP(AP$6,Assumps!$D$284:$W$286,$C1990+1)*HLOOKUP(AP$6,Assumps!$D$284:$W$295,$D1990+6)*HLOOKUP(AP$6,Assumps!$D$284:$W$300,12+$C$1964)</f>
        <v>0.11327900614345104</v>
      </c>
      <c r="AQ1990" s="74">
        <f>Assumps!$B$283*HLOOKUP(AQ$6,Assumps!$D$284:$W$290,$B1990+3)*HLOOKUP(AQ$6,Assumps!$D$284:$W$286,$C1990+1)*HLOOKUP(AQ$6,Assumps!$D$284:$W$295,$D1990+6)*HLOOKUP(AQ$6,Assumps!$D$284:$W$300,12+$C$1964)</f>
        <v>0.11327900614345104</v>
      </c>
      <c r="AR1990" s="74">
        <f>Assumps!$B$283*HLOOKUP(AR$6,Assumps!$D$284:$W$290,$B1990+3)*HLOOKUP(AR$6,Assumps!$D$284:$W$286,$C1990+1)*HLOOKUP(AR$6,Assumps!$D$284:$W$295,$D1990+6)*HLOOKUP(AR$6,Assumps!$D$284:$W$300,12+$C$1964)</f>
        <v>0.11327900614345104</v>
      </c>
      <c r="AS1990" s="74">
        <f>Assumps!$B$283*HLOOKUP(AS$6,Assumps!$D$284:$W$290,$B1990+3)*HLOOKUP(AS$6,Assumps!$D$284:$W$286,$C1990+1)*HLOOKUP(AS$6,Assumps!$D$284:$W$295,$D1990+6)*HLOOKUP(AS$6,Assumps!$D$284:$W$300,12+$C$1964)</f>
        <v>0.11327900614345104</v>
      </c>
      <c r="AT1990" s="74">
        <f>Assumps!$B$283*HLOOKUP(AT$6,Assumps!$D$284:$W$290,$B1990+3)*HLOOKUP(AT$6,Assumps!$D$284:$W$286,$C1990+1)*HLOOKUP(AT$6,Assumps!$D$284:$W$295,$D1990+6)*HLOOKUP(AT$6,Assumps!$D$284:$W$300,12+$C$1964)</f>
        <v>0.11327900614345104</v>
      </c>
      <c r="AU1990" s="74">
        <f>Assumps!$B$283*HLOOKUP(AU$6,Assumps!$D$284:$W$290,$B1990+3)*HLOOKUP(AU$6,Assumps!$D$284:$W$286,$C1990+1)*HLOOKUP(AU$6,Assumps!$D$284:$W$295,$D1990+6)*HLOOKUP(AU$6,Assumps!$D$284:$W$300,12+$C$1964)</f>
        <v>0.11327900614345104</v>
      </c>
      <c r="AV1990" s="74">
        <f>Assumps!$B$283*HLOOKUP(AV$6,Assumps!$D$284:$W$290,$B1990+3)*HLOOKUP(AV$6,Assumps!$D$284:$W$286,$C1990+1)*HLOOKUP(AV$6,Assumps!$D$284:$W$295,$D1990+6)*HLOOKUP(AV$6,Assumps!$D$284:$W$300,12+$C$1964)</f>
        <v>0.11327900614345104</v>
      </c>
      <c r="AW1990" s="74">
        <f>Assumps!$B$283*HLOOKUP(AW$6,Assumps!$D$284:$W$290,$B1990+3)*HLOOKUP(AW$6,Assumps!$D$284:$W$286,$C1990+1)*HLOOKUP(AW$6,Assumps!$D$284:$W$295,$D1990+6)*HLOOKUP(AW$6,Assumps!$D$284:$W$300,12+$C$1964)</f>
        <v>0.11327900614345104</v>
      </c>
      <c r="AX1990" s="74">
        <f>Assumps!$B$283*HLOOKUP(AX$6,Assumps!$D$284:$W$290,$B1990+3)*HLOOKUP(AX$6,Assumps!$D$284:$W$286,$C1990+1)*HLOOKUP(AX$6,Assumps!$D$284:$W$295,$D1990+6)*HLOOKUP(AX$6,Assumps!$D$284:$W$300,12+$C$1964)</f>
        <v>0.11327900614345104</v>
      </c>
      <c r="AY1990" s="74">
        <f>Assumps!$B$283*HLOOKUP(AY$6,Assumps!$D$284:$W$290,$B1990+3)*HLOOKUP(AY$6,Assumps!$D$284:$W$286,$C1990+1)*HLOOKUP(AY$6,Assumps!$D$284:$W$295,$D1990+6)*HLOOKUP(AY$6,Assumps!$D$284:$W$300,12+$C$1964)</f>
        <v>0.11327900614345104</v>
      </c>
      <c r="AZ1990" s="74">
        <f>Assumps!$B$283*HLOOKUP(AZ$6,Assumps!$D$284:$W$290,$B1990+3)*HLOOKUP(AZ$6,Assumps!$D$284:$W$286,$C1990+1)*HLOOKUP(AZ$6,Assumps!$D$284:$W$295,$D1990+6)*HLOOKUP(AZ$6,Assumps!$D$284:$W$300,12+$C$1964)</f>
        <v>0.11327900614345104</v>
      </c>
      <c r="BA1990" s="74">
        <f>Assumps!$B$283*HLOOKUP(BA$6,Assumps!$D$284:$W$290,$B1990+3)*HLOOKUP(BA$6,Assumps!$D$284:$W$286,$C1990+1)*HLOOKUP(BA$6,Assumps!$D$284:$W$295,$D1990+6)*HLOOKUP(BA$6,Assumps!$D$284:$W$300,12+$C$1964)</f>
        <v>0.11327900614345104</v>
      </c>
      <c r="BB1990" s="74">
        <f>Assumps!$B$283*HLOOKUP(BB$6,Assumps!$D$284:$W$290,$B1990+3)*HLOOKUP(BB$6,Assumps!$D$284:$W$286,$C1990+1)*HLOOKUP(BB$6,Assumps!$D$284:$W$295,$D1990+6)*HLOOKUP(BB$6,Assumps!$D$284:$W$300,12+$C$1964)</f>
        <v>0.11327900614345104</v>
      </c>
      <c r="BC1990" s="74">
        <f>Assumps!$B$283*HLOOKUP(BC$6,Assumps!$D$284:$W$290,$B1990+3)*HLOOKUP(BC$6,Assumps!$D$284:$W$286,$C1990+1)*HLOOKUP(BC$6,Assumps!$D$284:$W$295,$D1990+6)*HLOOKUP(BC$6,Assumps!$D$284:$W$300,12+$C$1964)</f>
        <v>0.11327900614345104</v>
      </c>
      <c r="BD1990" s="74">
        <f>Assumps!$B$283*HLOOKUP(BD$6,Assumps!$D$284:$W$290,$B1990+3)*HLOOKUP(BD$6,Assumps!$D$284:$W$286,$C1990+1)*HLOOKUP(BD$6,Assumps!$D$284:$W$295,$D1990+6)*HLOOKUP(BD$6,Assumps!$D$284:$W$300,12+$C$1964)</f>
        <v>0.11327900614345104</v>
      </c>
      <c r="BE1990" s="74">
        <f>Assumps!$B$283*HLOOKUP(BE$6,Assumps!$D$284:$W$290,$B1990+3)*HLOOKUP(BE$6,Assumps!$D$284:$W$286,$C1990+1)*HLOOKUP(BE$6,Assumps!$D$284:$W$295,$D1990+6)*HLOOKUP(BE$6,Assumps!$D$284:$W$300,12+$C$1964)</f>
        <v>0.11327900614345104</v>
      </c>
      <c r="BF1990" s="74">
        <f>Assumps!$B$283*HLOOKUP(BF$6,Assumps!$D$284:$W$290,$B1990+3)*HLOOKUP(BF$6,Assumps!$D$284:$W$286,$C1990+1)*HLOOKUP(BF$6,Assumps!$D$284:$W$295,$D1990+6)*HLOOKUP(BF$6,Assumps!$D$284:$W$300,12+$C$1964)</f>
        <v>0.11327900614345104</v>
      </c>
      <c r="BG1990" s="74">
        <f>Assumps!$B$283*HLOOKUP(BG$6,Assumps!$D$284:$W$290,$B1990+3)*HLOOKUP(BG$6,Assumps!$D$284:$W$286,$C1990+1)*HLOOKUP(BG$6,Assumps!$D$284:$W$295,$D1990+6)*HLOOKUP(BG$6,Assumps!$D$284:$W$300,12+$C$1964)</f>
        <v>0.11327900614345104</v>
      </c>
      <c r="BH1990" s="74">
        <f>Assumps!$B$283*HLOOKUP(BH$6,Assumps!$D$284:$W$290,$B1990+3)*HLOOKUP(BH$6,Assumps!$D$284:$W$286,$C1990+1)*HLOOKUP(BH$6,Assumps!$D$284:$W$295,$D1990+6)*HLOOKUP(BH$6,Assumps!$D$284:$W$300,12+$C$1964)</f>
        <v>0.11327900614345104</v>
      </c>
      <c r="BI1990" s="74">
        <f>Assumps!$B$283*HLOOKUP(BI$6,Assumps!$D$284:$W$290,$B1990+3)*HLOOKUP(BI$6,Assumps!$D$284:$W$286,$C1990+1)*HLOOKUP(BI$6,Assumps!$D$284:$W$295,$D1990+6)*HLOOKUP(BI$6,Assumps!$D$284:$W$300,12+$C$1964)</f>
        <v>0.11327900614345104</v>
      </c>
      <c r="BJ1990" s="74">
        <f>Assumps!$B$283*HLOOKUP(BJ$6,Assumps!$D$284:$W$290,$B1990+3)*HLOOKUP(BJ$6,Assumps!$D$284:$W$286,$C1990+1)*HLOOKUP(BJ$6,Assumps!$D$284:$W$295,$D1990+6)*HLOOKUP(BJ$6,Assumps!$D$284:$W$300,12+$C$1964)</f>
        <v>0.11327900614345104</v>
      </c>
      <c r="BK1990" s="74">
        <f>Assumps!$B$283*HLOOKUP(BK$6,Assumps!$D$284:$W$290,$B1990+3)*HLOOKUP(BK$6,Assumps!$D$284:$W$286,$C1990+1)*HLOOKUP(BK$6,Assumps!$D$284:$W$295,$D1990+6)*HLOOKUP(BK$6,Assumps!$D$284:$W$300,12+$C$1964)</f>
        <v>0.11327900614345104</v>
      </c>
      <c r="BL1990" s="74">
        <f>Assumps!$B$283*HLOOKUP(BL$6,Assumps!$D$284:$W$290,$B1990+3)*HLOOKUP(BL$6,Assumps!$D$284:$W$286,$C1990+1)*HLOOKUP(BL$6,Assumps!$D$284:$W$295,$D1990+6)*HLOOKUP(BL$6,Assumps!$D$284:$W$300,12+$C$1964)</f>
        <v>0.11327900614345104</v>
      </c>
      <c r="BM1990" s="74">
        <f>Assumps!$B$283*HLOOKUP(BM$6,Assumps!$D$284:$W$290,$B1990+3)*HLOOKUP(BM$6,Assumps!$D$284:$W$286,$C1990+1)*HLOOKUP(BM$6,Assumps!$D$284:$W$295,$D1990+6)*HLOOKUP(BM$6,Assumps!$D$284:$W$300,12+$C$1964)</f>
        <v>0.11327900614345104</v>
      </c>
      <c r="BN1990" s="74">
        <f>Assumps!$B$283*HLOOKUP(BN$6,Assumps!$D$284:$W$290,$B1990+3)*HLOOKUP(BN$6,Assumps!$D$284:$W$286,$C1990+1)*HLOOKUP(BN$6,Assumps!$D$284:$W$295,$D1990+6)*HLOOKUP(BN$6,Assumps!$D$284:$W$300,12+$C$1964)</f>
        <v>0.11327900614345104</v>
      </c>
      <c r="BO1990" s="74">
        <f>Assumps!$B$283*HLOOKUP(BO$6,Assumps!$D$284:$W$290,$B1990+3)*HLOOKUP(BO$6,Assumps!$D$284:$W$286,$C1990+1)*HLOOKUP(BO$6,Assumps!$D$284:$W$295,$D1990+6)*HLOOKUP(BO$6,Assumps!$D$284:$W$300,12+$C$1964)</f>
        <v>0.11327900614345104</v>
      </c>
      <c r="BP1990" s="74">
        <f>Assumps!$B$283*HLOOKUP(BP$6,Assumps!$D$284:$W$290,$B1990+3)*HLOOKUP(BP$6,Assumps!$D$284:$W$286,$C1990+1)*HLOOKUP(BP$6,Assumps!$D$284:$W$295,$D1990+6)*HLOOKUP(BP$6,Assumps!$D$284:$W$300,12+$C$1964)</f>
        <v>0.11327900614345104</v>
      </c>
      <c r="BQ1990" s="74">
        <f>Assumps!$B$283*HLOOKUP(BQ$6,Assumps!$D$284:$W$290,$B1990+3)*HLOOKUP(BQ$6,Assumps!$D$284:$W$286,$C1990+1)*HLOOKUP(BQ$6,Assumps!$D$284:$W$295,$D1990+6)*HLOOKUP(BQ$6,Assumps!$D$284:$W$300,12+$C$1964)</f>
        <v>0.11327900614345104</v>
      </c>
      <c r="BR1990" s="74">
        <f>Assumps!$B$283*HLOOKUP(BR$6,Assumps!$D$284:$W$290,$B1990+3)*HLOOKUP(BR$6,Assumps!$D$284:$W$286,$C1990+1)*HLOOKUP(BR$6,Assumps!$D$284:$W$295,$D1990+6)*HLOOKUP(BR$6,Assumps!$D$284:$W$300,12+$C$1964)</f>
        <v>0.11327900614345104</v>
      </c>
      <c r="BS1990" s="74">
        <f>Assumps!$B$283*HLOOKUP(BS$6,Assumps!$D$284:$W$290,$B1990+3)*HLOOKUP(BS$6,Assumps!$D$284:$W$286,$C1990+1)*HLOOKUP(BS$6,Assumps!$D$284:$W$295,$D1990+6)*HLOOKUP(BS$6,Assumps!$D$284:$W$300,12+$C$1964)</f>
        <v>0.11327900614345104</v>
      </c>
      <c r="BT1990" s="74">
        <f>Assumps!$B$283*HLOOKUP(BT$6,Assumps!$D$284:$W$290,$B1990+3)*HLOOKUP(BT$6,Assumps!$D$284:$W$286,$C1990+1)*HLOOKUP(BT$6,Assumps!$D$284:$W$295,$D1990+6)*HLOOKUP(BT$6,Assumps!$D$284:$W$300,12+$C$1964)</f>
        <v>0.11327900614345104</v>
      </c>
      <c r="BU1990" s="74">
        <f>Assumps!$B$283*HLOOKUP(BU$6,Assumps!$D$284:$W$290,$B1990+3)*HLOOKUP(BU$6,Assumps!$D$284:$W$286,$C1990+1)*HLOOKUP(BU$6,Assumps!$D$284:$W$295,$D1990+6)*HLOOKUP(BU$6,Assumps!$D$284:$W$300,12+$C$1964)</f>
        <v>0.11327900614345104</v>
      </c>
      <c r="BV1990" s="74">
        <f>Assumps!$B$283*HLOOKUP(BV$6,Assumps!$D$284:$W$290,$B1990+3)*HLOOKUP(BV$6,Assumps!$D$284:$W$286,$C1990+1)*HLOOKUP(BV$6,Assumps!$D$284:$W$295,$D1990+6)*HLOOKUP(BV$6,Assumps!$D$284:$W$300,12+$C$1964)</f>
        <v>0.11327900614345104</v>
      </c>
      <c r="BW1990" s="74">
        <f>Assumps!$B$283*HLOOKUP(BW$6,Assumps!$D$284:$W$290,$B1990+3)*HLOOKUP(BW$6,Assumps!$D$284:$W$286,$C1990+1)*HLOOKUP(BW$6,Assumps!$D$284:$W$295,$D1990+6)*HLOOKUP(BW$6,Assumps!$D$284:$W$300,12+$C$1964)</f>
        <v>0.11327900614345104</v>
      </c>
      <c r="BX1990" s="74">
        <f>Assumps!$B$283*HLOOKUP(BX$6,Assumps!$D$284:$W$290,$B1990+3)*HLOOKUP(BX$6,Assumps!$D$284:$W$286,$C1990+1)*HLOOKUP(BX$6,Assumps!$D$284:$W$295,$D1990+6)*HLOOKUP(BX$6,Assumps!$D$284:$W$300,12+$C$1964)</f>
        <v>0.11327900614345104</v>
      </c>
      <c r="BY1990" s="74">
        <f>Assumps!$B$283*HLOOKUP(BY$6,Assumps!$D$284:$W$290,$B1990+3)*HLOOKUP(BY$6,Assumps!$D$284:$W$286,$C1990+1)*HLOOKUP(BY$6,Assumps!$D$284:$W$295,$D1990+6)*HLOOKUP(BY$6,Assumps!$D$284:$W$300,12+$C$1964)</f>
        <v>0.11327900614345104</v>
      </c>
      <c r="BZ1990" s="74">
        <f>Assumps!$B$283*HLOOKUP(BZ$6,Assumps!$D$284:$W$290,$B1990+3)*HLOOKUP(BZ$6,Assumps!$D$284:$W$286,$C1990+1)*HLOOKUP(BZ$6,Assumps!$D$284:$W$295,$D1990+6)*HLOOKUP(BZ$6,Assumps!$D$284:$W$300,12+$C$1964)</f>
        <v>0.11327900614345104</v>
      </c>
      <c r="CA1990" s="74">
        <f>Assumps!$B$283*HLOOKUP(CA$6,Assumps!$D$284:$W$290,$B1990+3)*HLOOKUP(CA$6,Assumps!$D$284:$W$286,$C1990+1)*HLOOKUP(CA$6,Assumps!$D$284:$W$295,$D1990+6)*HLOOKUP(CA$6,Assumps!$D$284:$W$300,12+$C$1964)</f>
        <v>0.11327900614345104</v>
      </c>
      <c r="CB1990" s="74">
        <f>Assumps!$B$283*HLOOKUP(CB$6,Assumps!$D$284:$W$290,$B1990+3)*HLOOKUP(CB$6,Assumps!$D$284:$W$286,$C1990+1)*HLOOKUP(CB$6,Assumps!$D$284:$W$295,$D1990+6)*HLOOKUP(CB$6,Assumps!$D$284:$W$300,12+$C$1964)</f>
        <v>0.11327900614345104</v>
      </c>
      <c r="CC1990" s="74">
        <f>Assumps!$B$283*HLOOKUP(CC$6,Assumps!$D$284:$W$290,$B1990+3)*HLOOKUP(CC$6,Assumps!$D$284:$W$286,$C1990+1)*HLOOKUP(CC$6,Assumps!$D$284:$W$295,$D1990+6)*HLOOKUP(CC$6,Assumps!$D$284:$W$300,12+$C$1964)</f>
        <v>0.11327900614345104</v>
      </c>
      <c r="CD1990" s="74">
        <f>Assumps!$B$283*HLOOKUP(CD$6,Assumps!$D$284:$W$290,$B1990+3)*HLOOKUP(CD$6,Assumps!$D$284:$W$286,$C1990+1)*HLOOKUP(CD$6,Assumps!$D$284:$W$295,$D1990+6)*HLOOKUP(CD$6,Assumps!$D$284:$W$300,12+$C$1964)</f>
        <v>0.11327900614345104</v>
      </c>
      <c r="CE1990" s="74">
        <f>Assumps!$B$283*HLOOKUP(CE$6,Assumps!$D$284:$W$290,$B1990+3)*HLOOKUP(CE$6,Assumps!$D$284:$W$286,$C1990+1)*HLOOKUP(CE$6,Assumps!$D$284:$W$295,$D1990+6)*HLOOKUP(CE$6,Assumps!$D$284:$W$300,12+$C$1964)</f>
        <v>0.11327900614345104</v>
      </c>
      <c r="CF1990" s="74">
        <f>Assumps!$B$283*HLOOKUP(CF$6,Assumps!$D$284:$W$290,$B1990+3)*HLOOKUP(CF$6,Assumps!$D$284:$W$286,$C1990+1)*HLOOKUP(CF$6,Assumps!$D$284:$W$295,$D1990+6)*HLOOKUP(CF$6,Assumps!$D$284:$W$300,12+$C$1964)</f>
        <v>0.11327900614345104</v>
      </c>
      <c r="CG1990" s="74">
        <f>Assumps!$B$283*HLOOKUP(CG$6,Assumps!$D$284:$W$290,$B1990+3)*HLOOKUP(CG$6,Assumps!$D$284:$W$286,$C1990+1)*HLOOKUP(CG$6,Assumps!$D$284:$W$295,$D1990+6)*HLOOKUP(CG$6,Assumps!$D$284:$W$300,12+$C$1964)</f>
        <v>0.11327900614345104</v>
      </c>
      <c r="CH1990" s="74">
        <f>Assumps!$B$283*HLOOKUP(CH$6,Assumps!$D$284:$W$290,$B1990+3)*HLOOKUP(CH$6,Assumps!$D$284:$W$286,$C1990+1)*HLOOKUP(CH$6,Assumps!$D$284:$W$295,$D1990+6)*HLOOKUP(CH$6,Assumps!$D$284:$W$300,12+$C$1964)</f>
        <v>0.11327900614345104</v>
      </c>
    </row>
    <row r="1991" spans="2:86">
      <c r="B1991" s="20">
        <v>3</v>
      </c>
      <c r="C1991" s="20">
        <v>1</v>
      </c>
      <c r="D1991" s="20">
        <v>2</v>
      </c>
      <c r="E1991" s="20">
        <v>312</v>
      </c>
      <c r="G1991" s="74">
        <f>Assumps!$B$283*HLOOKUP(G$6,Assumps!$D$284:$W$290,$B1991+3)*HLOOKUP(G$6,Assumps!$D$284:$W$286,$C1991+1)*HLOOKUP(G$6,Assumps!$D$284:$W$295,$D1991+6)*HLOOKUP(G$6,Assumps!$D$284:$W$300,12+$C$1964)</f>
        <v>0.18604651162790697</v>
      </c>
      <c r="H1991" s="74">
        <f>Assumps!$B$283*HLOOKUP(H$6,Assumps!$D$284:$W$290,$B1991+3)*HLOOKUP(H$6,Assumps!$D$284:$W$286,$C1991+1)*HLOOKUP(H$6,Assumps!$D$284:$W$295,$D1991+6)*HLOOKUP(H$6,Assumps!$D$284:$W$300,12+$C$1964)</f>
        <v>0.18604651162790697</v>
      </c>
      <c r="I1991" s="74">
        <f>Assumps!$B$283*HLOOKUP(I$6,Assumps!$D$284:$W$290,$B1991+3)*HLOOKUP(I$6,Assumps!$D$284:$W$286,$C1991+1)*HLOOKUP(I$6,Assumps!$D$284:$W$295,$D1991+6)*HLOOKUP(I$6,Assumps!$D$284:$W$300,12+$C$1964)</f>
        <v>0.18604651162790697</v>
      </c>
      <c r="J1991" s="74">
        <f>Assumps!$B$283*HLOOKUP(J$6,Assumps!$D$284:$W$290,$B1991+3)*HLOOKUP(J$6,Assumps!$D$284:$W$286,$C1991+1)*HLOOKUP(J$6,Assumps!$D$284:$W$295,$D1991+6)*HLOOKUP(J$6,Assumps!$D$284:$W$300,12+$C$1964)</f>
        <v>0.18604651162790697</v>
      </c>
      <c r="K1991" s="74">
        <f>Assumps!$B$283*HLOOKUP(K$6,Assumps!$D$284:$W$290,$B1991+3)*HLOOKUP(K$6,Assumps!$D$284:$W$286,$C1991+1)*HLOOKUP(K$6,Assumps!$D$284:$W$295,$D1991+6)*HLOOKUP(K$6,Assumps!$D$284:$W$300,12+$C$1964)</f>
        <v>0.13436692506459949</v>
      </c>
      <c r="L1991" s="74">
        <f>Assumps!$B$283*HLOOKUP(L$6,Assumps!$D$284:$W$290,$B1991+3)*HLOOKUP(L$6,Assumps!$D$284:$W$286,$C1991+1)*HLOOKUP(L$6,Assumps!$D$284:$W$295,$D1991+6)*HLOOKUP(L$6,Assumps!$D$284:$W$300,12+$C$1964)</f>
        <v>0.13436692506459949</v>
      </c>
      <c r="M1991" s="74">
        <f>Assumps!$B$283*HLOOKUP(M$6,Assumps!$D$284:$W$290,$B1991+3)*HLOOKUP(M$6,Assumps!$D$284:$W$286,$C1991+1)*HLOOKUP(M$6,Assumps!$D$284:$W$295,$D1991+6)*HLOOKUP(M$6,Assumps!$D$284:$W$300,12+$C$1964)</f>
        <v>0.13436692506459949</v>
      </c>
      <c r="N1991" s="74">
        <f>Assumps!$B$283*HLOOKUP(N$6,Assumps!$D$284:$W$290,$B1991+3)*HLOOKUP(N$6,Assumps!$D$284:$W$286,$C1991+1)*HLOOKUP(N$6,Assumps!$D$284:$W$295,$D1991+6)*HLOOKUP(N$6,Assumps!$D$284:$W$300,12+$C$1964)</f>
        <v>0.13436692506459949</v>
      </c>
      <c r="O1991" s="74">
        <f>Assumps!$B$283*HLOOKUP(O$6,Assumps!$D$284:$W$290,$B1991+3)*HLOOKUP(O$6,Assumps!$D$284:$W$286,$C1991+1)*HLOOKUP(O$6,Assumps!$D$284:$W$295,$D1991+6)*HLOOKUP(O$6,Assumps!$D$284:$W$300,12+$C$1964)</f>
        <v>6.6889632107023408E-2</v>
      </c>
      <c r="P1991" s="74">
        <f>Assumps!$B$283*HLOOKUP(P$6,Assumps!$D$284:$W$290,$B1991+3)*HLOOKUP(P$6,Assumps!$D$284:$W$286,$C1991+1)*HLOOKUP(P$6,Assumps!$D$284:$W$295,$D1991+6)*HLOOKUP(P$6,Assumps!$D$284:$W$300,12+$C$1964)</f>
        <v>6.6889632107023408E-2</v>
      </c>
      <c r="Q1991" s="74">
        <f>Assumps!$B$283*HLOOKUP(Q$6,Assumps!$D$284:$W$290,$B1991+3)*HLOOKUP(Q$6,Assumps!$D$284:$W$286,$C1991+1)*HLOOKUP(Q$6,Assumps!$D$284:$W$295,$D1991+6)*HLOOKUP(Q$6,Assumps!$D$284:$W$300,12+$C$1964)</f>
        <v>6.6889632107023408E-2</v>
      </c>
      <c r="R1991" s="74">
        <f>Assumps!$B$283*HLOOKUP(R$6,Assumps!$D$284:$W$290,$B1991+3)*HLOOKUP(R$6,Assumps!$D$284:$W$286,$C1991+1)*HLOOKUP(R$6,Assumps!$D$284:$W$295,$D1991+6)*HLOOKUP(R$6,Assumps!$D$284:$W$300,12+$C$1964)</f>
        <v>6.6889632107023408E-2</v>
      </c>
      <c r="S1991" s="74">
        <f>Assumps!$B$283*HLOOKUP(S$6,Assumps!$D$284:$W$290,$B1991+3)*HLOOKUP(S$6,Assumps!$D$284:$W$286,$C1991+1)*HLOOKUP(S$6,Assumps!$D$284:$W$295,$D1991+6)*HLOOKUP(S$6,Assumps!$D$284:$W$300,12+$C$1964)</f>
        <v>5.5908513341804321E-2</v>
      </c>
      <c r="T1991" s="74">
        <f>Assumps!$B$283*HLOOKUP(T$6,Assumps!$D$284:$W$290,$B1991+3)*HLOOKUP(T$6,Assumps!$D$284:$W$286,$C1991+1)*HLOOKUP(T$6,Assumps!$D$284:$W$295,$D1991+6)*HLOOKUP(T$6,Assumps!$D$284:$W$300,12+$C$1964)</f>
        <v>5.5908513341804321E-2</v>
      </c>
      <c r="U1991" s="74">
        <f>Assumps!$B$283*HLOOKUP(U$6,Assumps!$D$284:$W$290,$B1991+3)*HLOOKUP(U$6,Assumps!$D$284:$W$286,$C1991+1)*HLOOKUP(U$6,Assumps!$D$284:$W$295,$D1991+6)*HLOOKUP(U$6,Assumps!$D$284:$W$300,12+$C$1964)</f>
        <v>5.5908513341804321E-2</v>
      </c>
      <c r="V1991" s="74">
        <f>Assumps!$B$283*HLOOKUP(V$6,Assumps!$D$284:$W$290,$B1991+3)*HLOOKUP(V$6,Assumps!$D$284:$W$286,$C1991+1)*HLOOKUP(V$6,Assumps!$D$284:$W$295,$D1991+6)*HLOOKUP(V$6,Assumps!$D$284:$W$300,12+$C$1964)</f>
        <v>5.5908513341804321E-2</v>
      </c>
      <c r="W1991" s="74">
        <f>Assumps!$B$283*HLOOKUP(W$6,Assumps!$D$284:$W$290,$B1991+3)*HLOOKUP(W$6,Assumps!$D$284:$W$286,$C1991+1)*HLOOKUP(W$6,Assumps!$D$284:$W$295,$D1991+6)*HLOOKUP(W$6,Assumps!$D$284:$W$300,12+$C$1964)</f>
        <v>5.0285714285714288E-2</v>
      </c>
      <c r="X1991" s="74">
        <f>Assumps!$B$283*HLOOKUP(X$6,Assumps!$D$284:$W$290,$B1991+3)*HLOOKUP(X$6,Assumps!$D$284:$W$286,$C1991+1)*HLOOKUP(X$6,Assumps!$D$284:$W$295,$D1991+6)*HLOOKUP(X$6,Assumps!$D$284:$W$300,12+$C$1964)</f>
        <v>5.0285714285714288E-2</v>
      </c>
      <c r="Y1991" s="74">
        <f>Assumps!$B$283*HLOOKUP(Y$6,Assumps!$D$284:$W$290,$B1991+3)*HLOOKUP(Y$6,Assumps!$D$284:$W$286,$C1991+1)*HLOOKUP(Y$6,Assumps!$D$284:$W$295,$D1991+6)*HLOOKUP(Y$6,Assumps!$D$284:$W$300,12+$C$1964)</f>
        <v>5.0285714285714288E-2</v>
      </c>
      <c r="Z1991" s="74">
        <f>Assumps!$B$283*HLOOKUP(Z$6,Assumps!$D$284:$W$290,$B1991+3)*HLOOKUP(Z$6,Assumps!$D$284:$W$286,$C1991+1)*HLOOKUP(Z$6,Assumps!$D$284:$W$295,$D1991+6)*HLOOKUP(Z$6,Assumps!$D$284:$W$300,12+$C$1964)</f>
        <v>5.0285714285714288E-2</v>
      </c>
      <c r="AA1991" s="74">
        <f>Assumps!$B$283*HLOOKUP(AA$6,Assumps!$D$284:$W$290,$B1991+3)*HLOOKUP(AA$6,Assumps!$D$284:$W$286,$C1991+1)*HLOOKUP(AA$6,Assumps!$D$284:$W$295,$D1991+6)*HLOOKUP(AA$6,Assumps!$D$284:$W$300,12+$C$1964)</f>
        <v>0.11087420042643924</v>
      </c>
      <c r="AB1991" s="74">
        <f>Assumps!$B$283*HLOOKUP(AB$6,Assumps!$D$284:$W$290,$B1991+3)*HLOOKUP(AB$6,Assumps!$D$284:$W$286,$C1991+1)*HLOOKUP(AB$6,Assumps!$D$284:$W$295,$D1991+6)*HLOOKUP(AB$6,Assumps!$D$284:$W$300,12+$C$1964)</f>
        <v>0.11087420042643924</v>
      </c>
      <c r="AC1991" s="74">
        <f>Assumps!$B$283*HLOOKUP(AC$6,Assumps!$D$284:$W$290,$B1991+3)*HLOOKUP(AC$6,Assumps!$D$284:$W$286,$C1991+1)*HLOOKUP(AC$6,Assumps!$D$284:$W$295,$D1991+6)*HLOOKUP(AC$6,Assumps!$D$284:$W$300,12+$C$1964)</f>
        <v>0.11087420042643924</v>
      </c>
      <c r="AD1991" s="74">
        <f>Assumps!$B$283*HLOOKUP(AD$6,Assumps!$D$284:$W$290,$B1991+3)*HLOOKUP(AD$6,Assumps!$D$284:$W$286,$C1991+1)*HLOOKUP(AD$6,Assumps!$D$284:$W$295,$D1991+6)*HLOOKUP(AD$6,Assumps!$D$284:$W$300,12+$C$1964)</f>
        <v>0.11087420042643924</v>
      </c>
      <c r="AE1991" s="74">
        <f>Assumps!$B$283*HLOOKUP(AE$6,Assumps!$D$284:$W$290,$B1991+3)*HLOOKUP(AE$6,Assumps!$D$284:$W$286,$C1991+1)*HLOOKUP(AE$6,Assumps!$D$284:$W$295,$D1991+6)*HLOOKUP(AE$6,Assumps!$D$284:$W$300,12+$C$1964)</f>
        <v>0.13307240704500978</v>
      </c>
      <c r="AF1991" s="74">
        <f>Assumps!$B$283*HLOOKUP(AF$6,Assumps!$D$284:$W$290,$B1991+3)*HLOOKUP(AF$6,Assumps!$D$284:$W$286,$C1991+1)*HLOOKUP(AF$6,Assumps!$D$284:$W$295,$D1991+6)*HLOOKUP(AF$6,Assumps!$D$284:$W$300,12+$C$1964)</f>
        <v>0.13307240704500978</v>
      </c>
      <c r="AG1991" s="74">
        <f>Assumps!$B$283*HLOOKUP(AG$6,Assumps!$D$284:$W$290,$B1991+3)*HLOOKUP(AG$6,Assumps!$D$284:$W$286,$C1991+1)*HLOOKUP(AG$6,Assumps!$D$284:$W$295,$D1991+6)*HLOOKUP(AG$6,Assumps!$D$284:$W$300,12+$C$1964)</f>
        <v>0.13307240704500978</v>
      </c>
      <c r="AH1991" s="74">
        <f>Assumps!$B$283*HLOOKUP(AH$6,Assumps!$D$284:$W$290,$B1991+3)*HLOOKUP(AH$6,Assumps!$D$284:$W$286,$C1991+1)*HLOOKUP(AH$6,Assumps!$D$284:$W$295,$D1991+6)*HLOOKUP(AH$6,Assumps!$D$284:$W$300,12+$C$1964)</f>
        <v>0.13307240704500978</v>
      </c>
      <c r="AI1991" s="74">
        <f>Assumps!$B$283*HLOOKUP(AI$6,Assumps!$D$284:$W$290,$B1991+3)*HLOOKUP(AI$6,Assumps!$D$284:$W$286,$C1991+1)*HLOOKUP(AI$6,Assumps!$D$284:$W$295,$D1991+6)*HLOOKUP(AI$6,Assumps!$D$284:$W$300,12+$C$1964)</f>
        <v>9.5890410958904104E-2</v>
      </c>
      <c r="AJ1991" s="74">
        <f>Assumps!$B$283*HLOOKUP(AJ$6,Assumps!$D$284:$W$290,$B1991+3)*HLOOKUP(AJ$6,Assumps!$D$284:$W$286,$C1991+1)*HLOOKUP(AJ$6,Assumps!$D$284:$W$295,$D1991+6)*HLOOKUP(AJ$6,Assumps!$D$284:$W$300,12+$C$1964)</f>
        <v>9.5890410958904104E-2</v>
      </c>
      <c r="AK1991" s="74">
        <f>Assumps!$B$283*HLOOKUP(AK$6,Assumps!$D$284:$W$290,$B1991+3)*HLOOKUP(AK$6,Assumps!$D$284:$W$286,$C1991+1)*HLOOKUP(AK$6,Assumps!$D$284:$W$295,$D1991+6)*HLOOKUP(AK$6,Assumps!$D$284:$W$300,12+$C$1964)</f>
        <v>9.5890410958904104E-2</v>
      </c>
      <c r="AL1991" s="74">
        <f>Assumps!$B$283*HLOOKUP(AL$6,Assumps!$D$284:$W$290,$B1991+3)*HLOOKUP(AL$6,Assumps!$D$284:$W$286,$C1991+1)*HLOOKUP(AL$6,Assumps!$D$284:$W$295,$D1991+6)*HLOOKUP(AL$6,Assumps!$D$284:$W$300,12+$C$1964)</f>
        <v>9.5890410958904104E-2</v>
      </c>
      <c r="AM1991" s="74">
        <f>Assumps!$B$283*HLOOKUP(AM$6,Assumps!$D$284:$W$290,$B1991+3)*HLOOKUP(AM$6,Assumps!$D$284:$W$286,$C1991+1)*HLOOKUP(AM$6,Assumps!$D$284:$W$295,$D1991+6)*HLOOKUP(AM$6,Assumps!$D$284:$W$300,12+$C$1964)</f>
        <v>0.11327900614345104</v>
      </c>
      <c r="AN1991" s="74">
        <f>Assumps!$B$283*HLOOKUP(AN$6,Assumps!$D$284:$W$290,$B1991+3)*HLOOKUP(AN$6,Assumps!$D$284:$W$286,$C1991+1)*HLOOKUP(AN$6,Assumps!$D$284:$W$295,$D1991+6)*HLOOKUP(AN$6,Assumps!$D$284:$W$300,12+$C$1964)</f>
        <v>0.11327900614345104</v>
      </c>
      <c r="AO1991" s="74">
        <f>Assumps!$B$283*HLOOKUP(AO$6,Assumps!$D$284:$W$290,$B1991+3)*HLOOKUP(AO$6,Assumps!$D$284:$W$286,$C1991+1)*HLOOKUP(AO$6,Assumps!$D$284:$W$295,$D1991+6)*HLOOKUP(AO$6,Assumps!$D$284:$W$300,12+$C$1964)</f>
        <v>0.11327900614345104</v>
      </c>
      <c r="AP1991" s="74">
        <f>Assumps!$B$283*HLOOKUP(AP$6,Assumps!$D$284:$W$290,$B1991+3)*HLOOKUP(AP$6,Assumps!$D$284:$W$286,$C1991+1)*HLOOKUP(AP$6,Assumps!$D$284:$W$295,$D1991+6)*HLOOKUP(AP$6,Assumps!$D$284:$W$300,12+$C$1964)</f>
        <v>0.11327900614345104</v>
      </c>
      <c r="AQ1991" s="74">
        <f>Assumps!$B$283*HLOOKUP(AQ$6,Assumps!$D$284:$W$290,$B1991+3)*HLOOKUP(AQ$6,Assumps!$D$284:$W$286,$C1991+1)*HLOOKUP(AQ$6,Assumps!$D$284:$W$295,$D1991+6)*HLOOKUP(AQ$6,Assumps!$D$284:$W$300,12+$C$1964)</f>
        <v>0.11327900614345104</v>
      </c>
      <c r="AR1991" s="74">
        <f>Assumps!$B$283*HLOOKUP(AR$6,Assumps!$D$284:$W$290,$B1991+3)*HLOOKUP(AR$6,Assumps!$D$284:$W$286,$C1991+1)*HLOOKUP(AR$6,Assumps!$D$284:$W$295,$D1991+6)*HLOOKUP(AR$6,Assumps!$D$284:$W$300,12+$C$1964)</f>
        <v>0.11327900614345104</v>
      </c>
      <c r="AS1991" s="74">
        <f>Assumps!$B$283*HLOOKUP(AS$6,Assumps!$D$284:$W$290,$B1991+3)*HLOOKUP(AS$6,Assumps!$D$284:$W$286,$C1991+1)*HLOOKUP(AS$6,Assumps!$D$284:$W$295,$D1991+6)*HLOOKUP(AS$6,Assumps!$D$284:$W$300,12+$C$1964)</f>
        <v>0.11327900614345104</v>
      </c>
      <c r="AT1991" s="74">
        <f>Assumps!$B$283*HLOOKUP(AT$6,Assumps!$D$284:$W$290,$B1991+3)*HLOOKUP(AT$6,Assumps!$D$284:$W$286,$C1991+1)*HLOOKUP(AT$6,Assumps!$D$284:$W$295,$D1991+6)*HLOOKUP(AT$6,Assumps!$D$284:$W$300,12+$C$1964)</f>
        <v>0.11327900614345104</v>
      </c>
      <c r="AU1991" s="74">
        <f>Assumps!$B$283*HLOOKUP(AU$6,Assumps!$D$284:$W$290,$B1991+3)*HLOOKUP(AU$6,Assumps!$D$284:$W$286,$C1991+1)*HLOOKUP(AU$6,Assumps!$D$284:$W$295,$D1991+6)*HLOOKUP(AU$6,Assumps!$D$284:$W$300,12+$C$1964)</f>
        <v>0.11327900614345104</v>
      </c>
      <c r="AV1991" s="74">
        <f>Assumps!$B$283*HLOOKUP(AV$6,Assumps!$D$284:$W$290,$B1991+3)*HLOOKUP(AV$6,Assumps!$D$284:$W$286,$C1991+1)*HLOOKUP(AV$6,Assumps!$D$284:$W$295,$D1991+6)*HLOOKUP(AV$6,Assumps!$D$284:$W$300,12+$C$1964)</f>
        <v>0.11327900614345104</v>
      </c>
      <c r="AW1991" s="74">
        <f>Assumps!$B$283*HLOOKUP(AW$6,Assumps!$D$284:$W$290,$B1991+3)*HLOOKUP(AW$6,Assumps!$D$284:$W$286,$C1991+1)*HLOOKUP(AW$6,Assumps!$D$284:$W$295,$D1991+6)*HLOOKUP(AW$6,Assumps!$D$284:$W$300,12+$C$1964)</f>
        <v>0.11327900614345104</v>
      </c>
      <c r="AX1991" s="74">
        <f>Assumps!$B$283*HLOOKUP(AX$6,Assumps!$D$284:$W$290,$B1991+3)*HLOOKUP(AX$6,Assumps!$D$284:$W$286,$C1991+1)*HLOOKUP(AX$6,Assumps!$D$284:$W$295,$D1991+6)*HLOOKUP(AX$6,Assumps!$D$284:$W$300,12+$C$1964)</f>
        <v>0.11327900614345104</v>
      </c>
      <c r="AY1991" s="74">
        <f>Assumps!$B$283*HLOOKUP(AY$6,Assumps!$D$284:$W$290,$B1991+3)*HLOOKUP(AY$6,Assumps!$D$284:$W$286,$C1991+1)*HLOOKUP(AY$6,Assumps!$D$284:$W$295,$D1991+6)*HLOOKUP(AY$6,Assumps!$D$284:$W$300,12+$C$1964)</f>
        <v>0.11327900614345104</v>
      </c>
      <c r="AZ1991" s="74">
        <f>Assumps!$B$283*HLOOKUP(AZ$6,Assumps!$D$284:$W$290,$B1991+3)*HLOOKUP(AZ$6,Assumps!$D$284:$W$286,$C1991+1)*HLOOKUP(AZ$6,Assumps!$D$284:$W$295,$D1991+6)*HLOOKUP(AZ$6,Assumps!$D$284:$W$300,12+$C$1964)</f>
        <v>0.11327900614345104</v>
      </c>
      <c r="BA1991" s="74">
        <f>Assumps!$B$283*HLOOKUP(BA$6,Assumps!$D$284:$W$290,$B1991+3)*HLOOKUP(BA$6,Assumps!$D$284:$W$286,$C1991+1)*HLOOKUP(BA$6,Assumps!$D$284:$W$295,$D1991+6)*HLOOKUP(BA$6,Assumps!$D$284:$W$300,12+$C$1964)</f>
        <v>0.11327900614345104</v>
      </c>
      <c r="BB1991" s="74">
        <f>Assumps!$B$283*HLOOKUP(BB$6,Assumps!$D$284:$W$290,$B1991+3)*HLOOKUP(BB$6,Assumps!$D$284:$W$286,$C1991+1)*HLOOKUP(BB$6,Assumps!$D$284:$W$295,$D1991+6)*HLOOKUP(BB$6,Assumps!$D$284:$W$300,12+$C$1964)</f>
        <v>0.11327900614345104</v>
      </c>
      <c r="BC1991" s="74">
        <f>Assumps!$B$283*HLOOKUP(BC$6,Assumps!$D$284:$W$290,$B1991+3)*HLOOKUP(BC$6,Assumps!$D$284:$W$286,$C1991+1)*HLOOKUP(BC$6,Assumps!$D$284:$W$295,$D1991+6)*HLOOKUP(BC$6,Assumps!$D$284:$W$300,12+$C$1964)</f>
        <v>0.11327900614345104</v>
      </c>
      <c r="BD1991" s="74">
        <f>Assumps!$B$283*HLOOKUP(BD$6,Assumps!$D$284:$W$290,$B1991+3)*HLOOKUP(BD$6,Assumps!$D$284:$W$286,$C1991+1)*HLOOKUP(BD$6,Assumps!$D$284:$W$295,$D1991+6)*HLOOKUP(BD$6,Assumps!$D$284:$W$300,12+$C$1964)</f>
        <v>0.11327900614345104</v>
      </c>
      <c r="BE1991" s="74">
        <f>Assumps!$B$283*HLOOKUP(BE$6,Assumps!$D$284:$W$290,$B1991+3)*HLOOKUP(BE$6,Assumps!$D$284:$W$286,$C1991+1)*HLOOKUP(BE$6,Assumps!$D$284:$W$295,$D1991+6)*HLOOKUP(BE$6,Assumps!$D$284:$W$300,12+$C$1964)</f>
        <v>0.11327900614345104</v>
      </c>
      <c r="BF1991" s="74">
        <f>Assumps!$B$283*HLOOKUP(BF$6,Assumps!$D$284:$W$290,$B1991+3)*HLOOKUP(BF$6,Assumps!$D$284:$W$286,$C1991+1)*HLOOKUP(BF$6,Assumps!$D$284:$W$295,$D1991+6)*HLOOKUP(BF$6,Assumps!$D$284:$W$300,12+$C$1964)</f>
        <v>0.11327900614345104</v>
      </c>
      <c r="BG1991" s="74">
        <f>Assumps!$B$283*HLOOKUP(BG$6,Assumps!$D$284:$W$290,$B1991+3)*HLOOKUP(BG$6,Assumps!$D$284:$W$286,$C1991+1)*HLOOKUP(BG$6,Assumps!$D$284:$W$295,$D1991+6)*HLOOKUP(BG$6,Assumps!$D$284:$W$300,12+$C$1964)</f>
        <v>0.11327900614345104</v>
      </c>
      <c r="BH1991" s="74">
        <f>Assumps!$B$283*HLOOKUP(BH$6,Assumps!$D$284:$W$290,$B1991+3)*HLOOKUP(BH$6,Assumps!$D$284:$W$286,$C1991+1)*HLOOKUP(BH$6,Assumps!$D$284:$W$295,$D1991+6)*HLOOKUP(BH$6,Assumps!$D$284:$W$300,12+$C$1964)</f>
        <v>0.11327900614345104</v>
      </c>
      <c r="BI1991" s="74">
        <f>Assumps!$B$283*HLOOKUP(BI$6,Assumps!$D$284:$W$290,$B1991+3)*HLOOKUP(BI$6,Assumps!$D$284:$W$286,$C1991+1)*HLOOKUP(BI$6,Assumps!$D$284:$W$295,$D1991+6)*HLOOKUP(BI$6,Assumps!$D$284:$W$300,12+$C$1964)</f>
        <v>0.11327900614345104</v>
      </c>
      <c r="BJ1991" s="74">
        <f>Assumps!$B$283*HLOOKUP(BJ$6,Assumps!$D$284:$W$290,$B1991+3)*HLOOKUP(BJ$6,Assumps!$D$284:$W$286,$C1991+1)*HLOOKUP(BJ$6,Assumps!$D$284:$W$295,$D1991+6)*HLOOKUP(BJ$6,Assumps!$D$284:$W$300,12+$C$1964)</f>
        <v>0.11327900614345104</v>
      </c>
      <c r="BK1991" s="74">
        <f>Assumps!$B$283*HLOOKUP(BK$6,Assumps!$D$284:$W$290,$B1991+3)*HLOOKUP(BK$6,Assumps!$D$284:$W$286,$C1991+1)*HLOOKUP(BK$6,Assumps!$D$284:$W$295,$D1991+6)*HLOOKUP(BK$6,Assumps!$D$284:$W$300,12+$C$1964)</f>
        <v>0.11327900614345104</v>
      </c>
      <c r="BL1991" s="74">
        <f>Assumps!$B$283*HLOOKUP(BL$6,Assumps!$D$284:$W$290,$B1991+3)*HLOOKUP(BL$6,Assumps!$D$284:$W$286,$C1991+1)*HLOOKUP(BL$6,Assumps!$D$284:$W$295,$D1991+6)*HLOOKUP(BL$6,Assumps!$D$284:$W$300,12+$C$1964)</f>
        <v>0.11327900614345104</v>
      </c>
      <c r="BM1991" s="74">
        <f>Assumps!$B$283*HLOOKUP(BM$6,Assumps!$D$284:$W$290,$B1991+3)*HLOOKUP(BM$6,Assumps!$D$284:$W$286,$C1991+1)*HLOOKUP(BM$6,Assumps!$D$284:$W$295,$D1991+6)*HLOOKUP(BM$6,Assumps!$D$284:$W$300,12+$C$1964)</f>
        <v>0.11327900614345104</v>
      </c>
      <c r="BN1991" s="74">
        <f>Assumps!$B$283*HLOOKUP(BN$6,Assumps!$D$284:$W$290,$B1991+3)*HLOOKUP(BN$6,Assumps!$D$284:$W$286,$C1991+1)*HLOOKUP(BN$6,Assumps!$D$284:$W$295,$D1991+6)*HLOOKUP(BN$6,Assumps!$D$284:$W$300,12+$C$1964)</f>
        <v>0.11327900614345104</v>
      </c>
      <c r="BO1991" s="74">
        <f>Assumps!$B$283*HLOOKUP(BO$6,Assumps!$D$284:$W$290,$B1991+3)*HLOOKUP(BO$6,Assumps!$D$284:$W$286,$C1991+1)*HLOOKUP(BO$6,Assumps!$D$284:$W$295,$D1991+6)*HLOOKUP(BO$6,Assumps!$D$284:$W$300,12+$C$1964)</f>
        <v>0.11327900614345104</v>
      </c>
      <c r="BP1991" s="74">
        <f>Assumps!$B$283*HLOOKUP(BP$6,Assumps!$D$284:$W$290,$B1991+3)*HLOOKUP(BP$6,Assumps!$D$284:$W$286,$C1991+1)*HLOOKUP(BP$6,Assumps!$D$284:$W$295,$D1991+6)*HLOOKUP(BP$6,Assumps!$D$284:$W$300,12+$C$1964)</f>
        <v>0.11327900614345104</v>
      </c>
      <c r="BQ1991" s="74">
        <f>Assumps!$B$283*HLOOKUP(BQ$6,Assumps!$D$284:$W$290,$B1991+3)*HLOOKUP(BQ$6,Assumps!$D$284:$W$286,$C1991+1)*HLOOKUP(BQ$6,Assumps!$D$284:$W$295,$D1991+6)*HLOOKUP(BQ$6,Assumps!$D$284:$W$300,12+$C$1964)</f>
        <v>0.11327900614345104</v>
      </c>
      <c r="BR1991" s="74">
        <f>Assumps!$B$283*HLOOKUP(BR$6,Assumps!$D$284:$W$290,$B1991+3)*HLOOKUP(BR$6,Assumps!$D$284:$W$286,$C1991+1)*HLOOKUP(BR$6,Assumps!$D$284:$W$295,$D1991+6)*HLOOKUP(BR$6,Assumps!$D$284:$W$300,12+$C$1964)</f>
        <v>0.11327900614345104</v>
      </c>
      <c r="BS1991" s="74">
        <f>Assumps!$B$283*HLOOKUP(BS$6,Assumps!$D$284:$W$290,$B1991+3)*HLOOKUP(BS$6,Assumps!$D$284:$W$286,$C1991+1)*HLOOKUP(BS$6,Assumps!$D$284:$W$295,$D1991+6)*HLOOKUP(BS$6,Assumps!$D$284:$W$300,12+$C$1964)</f>
        <v>0.11327900614345104</v>
      </c>
      <c r="BT1991" s="74">
        <f>Assumps!$B$283*HLOOKUP(BT$6,Assumps!$D$284:$W$290,$B1991+3)*HLOOKUP(BT$6,Assumps!$D$284:$W$286,$C1991+1)*HLOOKUP(BT$6,Assumps!$D$284:$W$295,$D1991+6)*HLOOKUP(BT$6,Assumps!$D$284:$W$300,12+$C$1964)</f>
        <v>0.11327900614345104</v>
      </c>
      <c r="BU1991" s="74">
        <f>Assumps!$B$283*HLOOKUP(BU$6,Assumps!$D$284:$W$290,$B1991+3)*HLOOKUP(BU$6,Assumps!$D$284:$W$286,$C1991+1)*HLOOKUP(BU$6,Assumps!$D$284:$W$295,$D1991+6)*HLOOKUP(BU$6,Assumps!$D$284:$W$300,12+$C$1964)</f>
        <v>0.11327900614345104</v>
      </c>
      <c r="BV1991" s="74">
        <f>Assumps!$B$283*HLOOKUP(BV$6,Assumps!$D$284:$W$290,$B1991+3)*HLOOKUP(BV$6,Assumps!$D$284:$W$286,$C1991+1)*HLOOKUP(BV$6,Assumps!$D$284:$W$295,$D1991+6)*HLOOKUP(BV$6,Assumps!$D$284:$W$300,12+$C$1964)</f>
        <v>0.11327900614345104</v>
      </c>
      <c r="BW1991" s="74">
        <f>Assumps!$B$283*HLOOKUP(BW$6,Assumps!$D$284:$W$290,$B1991+3)*HLOOKUP(BW$6,Assumps!$D$284:$W$286,$C1991+1)*HLOOKUP(BW$6,Assumps!$D$284:$W$295,$D1991+6)*HLOOKUP(BW$6,Assumps!$D$284:$W$300,12+$C$1964)</f>
        <v>0.11327900614345104</v>
      </c>
      <c r="BX1991" s="74">
        <f>Assumps!$B$283*HLOOKUP(BX$6,Assumps!$D$284:$W$290,$B1991+3)*HLOOKUP(BX$6,Assumps!$D$284:$W$286,$C1991+1)*HLOOKUP(BX$6,Assumps!$D$284:$W$295,$D1991+6)*HLOOKUP(BX$6,Assumps!$D$284:$W$300,12+$C$1964)</f>
        <v>0.11327900614345104</v>
      </c>
      <c r="BY1991" s="74">
        <f>Assumps!$B$283*HLOOKUP(BY$6,Assumps!$D$284:$W$290,$B1991+3)*HLOOKUP(BY$6,Assumps!$D$284:$W$286,$C1991+1)*HLOOKUP(BY$6,Assumps!$D$284:$W$295,$D1991+6)*HLOOKUP(BY$6,Assumps!$D$284:$W$300,12+$C$1964)</f>
        <v>0.11327900614345104</v>
      </c>
      <c r="BZ1991" s="74">
        <f>Assumps!$B$283*HLOOKUP(BZ$6,Assumps!$D$284:$W$290,$B1991+3)*HLOOKUP(BZ$6,Assumps!$D$284:$W$286,$C1991+1)*HLOOKUP(BZ$6,Assumps!$D$284:$W$295,$D1991+6)*HLOOKUP(BZ$6,Assumps!$D$284:$W$300,12+$C$1964)</f>
        <v>0.11327900614345104</v>
      </c>
      <c r="CA1991" s="74">
        <f>Assumps!$B$283*HLOOKUP(CA$6,Assumps!$D$284:$W$290,$B1991+3)*HLOOKUP(CA$6,Assumps!$D$284:$W$286,$C1991+1)*HLOOKUP(CA$6,Assumps!$D$284:$W$295,$D1991+6)*HLOOKUP(CA$6,Assumps!$D$284:$W$300,12+$C$1964)</f>
        <v>0.11327900614345104</v>
      </c>
      <c r="CB1991" s="74">
        <f>Assumps!$B$283*HLOOKUP(CB$6,Assumps!$D$284:$W$290,$B1991+3)*HLOOKUP(CB$6,Assumps!$D$284:$W$286,$C1991+1)*HLOOKUP(CB$6,Assumps!$D$284:$W$295,$D1991+6)*HLOOKUP(CB$6,Assumps!$D$284:$W$300,12+$C$1964)</f>
        <v>0.11327900614345104</v>
      </c>
      <c r="CC1991" s="74">
        <f>Assumps!$B$283*HLOOKUP(CC$6,Assumps!$D$284:$W$290,$B1991+3)*HLOOKUP(CC$6,Assumps!$D$284:$W$286,$C1991+1)*HLOOKUP(CC$6,Assumps!$D$284:$W$295,$D1991+6)*HLOOKUP(CC$6,Assumps!$D$284:$W$300,12+$C$1964)</f>
        <v>0.11327900614345104</v>
      </c>
      <c r="CD1991" s="74">
        <f>Assumps!$B$283*HLOOKUP(CD$6,Assumps!$D$284:$W$290,$B1991+3)*HLOOKUP(CD$6,Assumps!$D$284:$W$286,$C1991+1)*HLOOKUP(CD$6,Assumps!$D$284:$W$295,$D1991+6)*HLOOKUP(CD$6,Assumps!$D$284:$W$300,12+$C$1964)</f>
        <v>0.11327900614345104</v>
      </c>
      <c r="CE1991" s="74">
        <f>Assumps!$B$283*HLOOKUP(CE$6,Assumps!$D$284:$W$290,$B1991+3)*HLOOKUP(CE$6,Assumps!$D$284:$W$286,$C1991+1)*HLOOKUP(CE$6,Assumps!$D$284:$W$295,$D1991+6)*HLOOKUP(CE$6,Assumps!$D$284:$W$300,12+$C$1964)</f>
        <v>0.11327900614345104</v>
      </c>
      <c r="CF1991" s="74">
        <f>Assumps!$B$283*HLOOKUP(CF$6,Assumps!$D$284:$W$290,$B1991+3)*HLOOKUP(CF$6,Assumps!$D$284:$W$286,$C1991+1)*HLOOKUP(CF$6,Assumps!$D$284:$W$295,$D1991+6)*HLOOKUP(CF$6,Assumps!$D$284:$W$300,12+$C$1964)</f>
        <v>0.11327900614345104</v>
      </c>
      <c r="CG1991" s="74">
        <f>Assumps!$B$283*HLOOKUP(CG$6,Assumps!$D$284:$W$290,$B1991+3)*HLOOKUP(CG$6,Assumps!$D$284:$W$286,$C1991+1)*HLOOKUP(CG$6,Assumps!$D$284:$W$295,$D1991+6)*HLOOKUP(CG$6,Assumps!$D$284:$W$300,12+$C$1964)</f>
        <v>0.11327900614345104</v>
      </c>
      <c r="CH1991" s="74">
        <f>Assumps!$B$283*HLOOKUP(CH$6,Assumps!$D$284:$W$290,$B1991+3)*HLOOKUP(CH$6,Assumps!$D$284:$W$286,$C1991+1)*HLOOKUP(CH$6,Assumps!$D$284:$W$295,$D1991+6)*HLOOKUP(CH$6,Assumps!$D$284:$W$300,12+$C$1964)</f>
        <v>0.11327900614345104</v>
      </c>
    </row>
    <row r="1992" spans="2:86">
      <c r="B1992" s="20">
        <v>3</v>
      </c>
      <c r="C1992" s="20">
        <v>2</v>
      </c>
      <c r="D1992" s="20">
        <v>2</v>
      </c>
      <c r="E1992" s="20">
        <v>322</v>
      </c>
      <c r="G1992" s="74">
        <f>Assumps!$B$283*HLOOKUP(G$6,Assumps!$D$284:$W$290,$B1992+3)*HLOOKUP(G$6,Assumps!$D$284:$W$286,$C1992+1)*HLOOKUP(G$6,Assumps!$D$284:$W$295,$D1992+6)*HLOOKUP(G$6,Assumps!$D$284:$W$300,12+$C$1964)</f>
        <v>0.18604651162790697</v>
      </c>
      <c r="H1992" s="74">
        <f>Assumps!$B$283*HLOOKUP(H$6,Assumps!$D$284:$W$290,$B1992+3)*HLOOKUP(H$6,Assumps!$D$284:$W$286,$C1992+1)*HLOOKUP(H$6,Assumps!$D$284:$W$295,$D1992+6)*HLOOKUP(H$6,Assumps!$D$284:$W$300,12+$C$1964)</f>
        <v>0.18604651162790697</v>
      </c>
      <c r="I1992" s="74">
        <f>Assumps!$B$283*HLOOKUP(I$6,Assumps!$D$284:$W$290,$B1992+3)*HLOOKUP(I$6,Assumps!$D$284:$W$286,$C1992+1)*HLOOKUP(I$6,Assumps!$D$284:$W$295,$D1992+6)*HLOOKUP(I$6,Assumps!$D$284:$W$300,12+$C$1964)</f>
        <v>0.18604651162790697</v>
      </c>
      <c r="J1992" s="74">
        <f>Assumps!$B$283*HLOOKUP(J$6,Assumps!$D$284:$W$290,$B1992+3)*HLOOKUP(J$6,Assumps!$D$284:$W$286,$C1992+1)*HLOOKUP(J$6,Assumps!$D$284:$W$295,$D1992+6)*HLOOKUP(J$6,Assumps!$D$284:$W$300,12+$C$1964)</f>
        <v>0.18604651162790697</v>
      </c>
      <c r="K1992" s="74">
        <f>Assumps!$B$283*HLOOKUP(K$6,Assumps!$D$284:$W$290,$B1992+3)*HLOOKUP(K$6,Assumps!$D$284:$W$286,$C1992+1)*HLOOKUP(K$6,Assumps!$D$284:$W$295,$D1992+6)*HLOOKUP(K$6,Assumps!$D$284:$W$300,12+$C$1964)</f>
        <v>0.13436692506459949</v>
      </c>
      <c r="L1992" s="74">
        <f>Assumps!$B$283*HLOOKUP(L$6,Assumps!$D$284:$W$290,$B1992+3)*HLOOKUP(L$6,Assumps!$D$284:$W$286,$C1992+1)*HLOOKUP(L$6,Assumps!$D$284:$W$295,$D1992+6)*HLOOKUP(L$6,Assumps!$D$284:$W$300,12+$C$1964)</f>
        <v>0.13436692506459949</v>
      </c>
      <c r="M1992" s="74">
        <f>Assumps!$B$283*HLOOKUP(M$6,Assumps!$D$284:$W$290,$B1992+3)*HLOOKUP(M$6,Assumps!$D$284:$W$286,$C1992+1)*HLOOKUP(M$6,Assumps!$D$284:$W$295,$D1992+6)*HLOOKUP(M$6,Assumps!$D$284:$W$300,12+$C$1964)</f>
        <v>0.13436692506459949</v>
      </c>
      <c r="N1992" s="74">
        <f>Assumps!$B$283*HLOOKUP(N$6,Assumps!$D$284:$W$290,$B1992+3)*HLOOKUP(N$6,Assumps!$D$284:$W$286,$C1992+1)*HLOOKUP(N$6,Assumps!$D$284:$W$295,$D1992+6)*HLOOKUP(N$6,Assumps!$D$284:$W$300,12+$C$1964)</f>
        <v>0.13436692506459949</v>
      </c>
      <c r="O1992" s="74">
        <f>Assumps!$B$283*HLOOKUP(O$6,Assumps!$D$284:$W$290,$B1992+3)*HLOOKUP(O$6,Assumps!$D$284:$W$286,$C1992+1)*HLOOKUP(O$6,Assumps!$D$284:$W$295,$D1992+6)*HLOOKUP(O$6,Assumps!$D$284:$W$300,12+$C$1964)</f>
        <v>6.6889632107023408E-2</v>
      </c>
      <c r="P1992" s="74">
        <f>Assumps!$B$283*HLOOKUP(P$6,Assumps!$D$284:$W$290,$B1992+3)*HLOOKUP(P$6,Assumps!$D$284:$W$286,$C1992+1)*HLOOKUP(P$6,Assumps!$D$284:$W$295,$D1992+6)*HLOOKUP(P$6,Assumps!$D$284:$W$300,12+$C$1964)</f>
        <v>6.6889632107023408E-2</v>
      </c>
      <c r="Q1992" s="74">
        <f>Assumps!$B$283*HLOOKUP(Q$6,Assumps!$D$284:$W$290,$B1992+3)*HLOOKUP(Q$6,Assumps!$D$284:$W$286,$C1992+1)*HLOOKUP(Q$6,Assumps!$D$284:$W$295,$D1992+6)*HLOOKUP(Q$6,Assumps!$D$284:$W$300,12+$C$1964)</f>
        <v>6.6889632107023408E-2</v>
      </c>
      <c r="R1992" s="74">
        <f>Assumps!$B$283*HLOOKUP(R$6,Assumps!$D$284:$W$290,$B1992+3)*HLOOKUP(R$6,Assumps!$D$284:$W$286,$C1992+1)*HLOOKUP(R$6,Assumps!$D$284:$W$295,$D1992+6)*HLOOKUP(R$6,Assumps!$D$284:$W$300,12+$C$1964)</f>
        <v>6.6889632107023408E-2</v>
      </c>
      <c r="S1992" s="74">
        <f>Assumps!$B$283*HLOOKUP(S$6,Assumps!$D$284:$W$290,$B1992+3)*HLOOKUP(S$6,Assumps!$D$284:$W$286,$C1992+1)*HLOOKUP(S$6,Assumps!$D$284:$W$295,$D1992+6)*HLOOKUP(S$6,Assumps!$D$284:$W$300,12+$C$1964)</f>
        <v>5.5908513341804321E-2</v>
      </c>
      <c r="T1992" s="74">
        <f>Assumps!$B$283*HLOOKUP(T$6,Assumps!$D$284:$W$290,$B1992+3)*HLOOKUP(T$6,Assumps!$D$284:$W$286,$C1992+1)*HLOOKUP(T$6,Assumps!$D$284:$W$295,$D1992+6)*HLOOKUP(T$6,Assumps!$D$284:$W$300,12+$C$1964)</f>
        <v>5.5908513341804321E-2</v>
      </c>
      <c r="U1992" s="74">
        <f>Assumps!$B$283*HLOOKUP(U$6,Assumps!$D$284:$W$290,$B1992+3)*HLOOKUP(U$6,Assumps!$D$284:$W$286,$C1992+1)*HLOOKUP(U$6,Assumps!$D$284:$W$295,$D1992+6)*HLOOKUP(U$6,Assumps!$D$284:$W$300,12+$C$1964)</f>
        <v>5.5908513341804321E-2</v>
      </c>
      <c r="V1992" s="74">
        <f>Assumps!$B$283*HLOOKUP(V$6,Assumps!$D$284:$W$290,$B1992+3)*HLOOKUP(V$6,Assumps!$D$284:$W$286,$C1992+1)*HLOOKUP(V$6,Assumps!$D$284:$W$295,$D1992+6)*HLOOKUP(V$6,Assumps!$D$284:$W$300,12+$C$1964)</f>
        <v>5.5908513341804321E-2</v>
      </c>
      <c r="W1992" s="74">
        <f>Assumps!$B$283*HLOOKUP(W$6,Assumps!$D$284:$W$290,$B1992+3)*HLOOKUP(W$6,Assumps!$D$284:$W$286,$C1992+1)*HLOOKUP(W$6,Assumps!$D$284:$W$295,$D1992+6)*HLOOKUP(W$6,Assumps!$D$284:$W$300,12+$C$1964)</f>
        <v>5.0285714285714288E-2</v>
      </c>
      <c r="X1992" s="74">
        <f>Assumps!$B$283*HLOOKUP(X$6,Assumps!$D$284:$W$290,$B1992+3)*HLOOKUP(X$6,Assumps!$D$284:$W$286,$C1992+1)*HLOOKUP(X$6,Assumps!$D$284:$W$295,$D1992+6)*HLOOKUP(X$6,Assumps!$D$284:$W$300,12+$C$1964)</f>
        <v>5.0285714285714288E-2</v>
      </c>
      <c r="Y1992" s="74">
        <f>Assumps!$B$283*HLOOKUP(Y$6,Assumps!$D$284:$W$290,$B1992+3)*HLOOKUP(Y$6,Assumps!$D$284:$W$286,$C1992+1)*HLOOKUP(Y$6,Assumps!$D$284:$W$295,$D1992+6)*HLOOKUP(Y$6,Assumps!$D$284:$W$300,12+$C$1964)</f>
        <v>5.0285714285714288E-2</v>
      </c>
      <c r="Z1992" s="74">
        <f>Assumps!$B$283*HLOOKUP(Z$6,Assumps!$D$284:$W$290,$B1992+3)*HLOOKUP(Z$6,Assumps!$D$284:$W$286,$C1992+1)*HLOOKUP(Z$6,Assumps!$D$284:$W$295,$D1992+6)*HLOOKUP(Z$6,Assumps!$D$284:$W$300,12+$C$1964)</f>
        <v>5.0285714285714288E-2</v>
      </c>
      <c r="AA1992" s="74">
        <f>Assumps!$B$283*HLOOKUP(AA$6,Assumps!$D$284:$W$290,$B1992+3)*HLOOKUP(AA$6,Assumps!$D$284:$W$286,$C1992+1)*HLOOKUP(AA$6,Assumps!$D$284:$W$295,$D1992+6)*HLOOKUP(AA$6,Assumps!$D$284:$W$300,12+$C$1964)</f>
        <v>0.11087420042643924</v>
      </c>
      <c r="AB1992" s="74">
        <f>Assumps!$B$283*HLOOKUP(AB$6,Assumps!$D$284:$W$290,$B1992+3)*HLOOKUP(AB$6,Assumps!$D$284:$W$286,$C1992+1)*HLOOKUP(AB$6,Assumps!$D$284:$W$295,$D1992+6)*HLOOKUP(AB$6,Assumps!$D$284:$W$300,12+$C$1964)</f>
        <v>0.11087420042643924</v>
      </c>
      <c r="AC1992" s="74">
        <f>Assumps!$B$283*HLOOKUP(AC$6,Assumps!$D$284:$W$290,$B1992+3)*HLOOKUP(AC$6,Assumps!$D$284:$W$286,$C1992+1)*HLOOKUP(AC$6,Assumps!$D$284:$W$295,$D1992+6)*HLOOKUP(AC$6,Assumps!$D$284:$W$300,12+$C$1964)</f>
        <v>0.11087420042643924</v>
      </c>
      <c r="AD1992" s="74">
        <f>Assumps!$B$283*HLOOKUP(AD$6,Assumps!$D$284:$W$290,$B1992+3)*HLOOKUP(AD$6,Assumps!$D$284:$W$286,$C1992+1)*HLOOKUP(AD$6,Assumps!$D$284:$W$295,$D1992+6)*HLOOKUP(AD$6,Assumps!$D$284:$W$300,12+$C$1964)</f>
        <v>0.11087420042643924</v>
      </c>
      <c r="AE1992" s="74">
        <f>Assumps!$B$283*HLOOKUP(AE$6,Assumps!$D$284:$W$290,$B1992+3)*HLOOKUP(AE$6,Assumps!$D$284:$W$286,$C1992+1)*HLOOKUP(AE$6,Assumps!$D$284:$W$295,$D1992+6)*HLOOKUP(AE$6,Assumps!$D$284:$W$300,12+$C$1964)</f>
        <v>0.13307240704500978</v>
      </c>
      <c r="AF1992" s="74">
        <f>Assumps!$B$283*HLOOKUP(AF$6,Assumps!$D$284:$W$290,$B1992+3)*HLOOKUP(AF$6,Assumps!$D$284:$W$286,$C1992+1)*HLOOKUP(AF$6,Assumps!$D$284:$W$295,$D1992+6)*HLOOKUP(AF$6,Assumps!$D$284:$W$300,12+$C$1964)</f>
        <v>0.13307240704500978</v>
      </c>
      <c r="AG1992" s="74">
        <f>Assumps!$B$283*HLOOKUP(AG$6,Assumps!$D$284:$W$290,$B1992+3)*HLOOKUP(AG$6,Assumps!$D$284:$W$286,$C1992+1)*HLOOKUP(AG$6,Assumps!$D$284:$W$295,$D1992+6)*HLOOKUP(AG$6,Assumps!$D$284:$W$300,12+$C$1964)</f>
        <v>0.13307240704500978</v>
      </c>
      <c r="AH1992" s="74">
        <f>Assumps!$B$283*HLOOKUP(AH$6,Assumps!$D$284:$W$290,$B1992+3)*HLOOKUP(AH$6,Assumps!$D$284:$W$286,$C1992+1)*HLOOKUP(AH$6,Assumps!$D$284:$W$295,$D1992+6)*HLOOKUP(AH$6,Assumps!$D$284:$W$300,12+$C$1964)</f>
        <v>0.13307240704500978</v>
      </c>
      <c r="AI1992" s="74">
        <f>Assumps!$B$283*HLOOKUP(AI$6,Assumps!$D$284:$W$290,$B1992+3)*HLOOKUP(AI$6,Assumps!$D$284:$W$286,$C1992+1)*HLOOKUP(AI$6,Assumps!$D$284:$W$295,$D1992+6)*HLOOKUP(AI$6,Assumps!$D$284:$W$300,12+$C$1964)</f>
        <v>9.5890410958904104E-2</v>
      </c>
      <c r="AJ1992" s="74">
        <f>Assumps!$B$283*HLOOKUP(AJ$6,Assumps!$D$284:$W$290,$B1992+3)*HLOOKUP(AJ$6,Assumps!$D$284:$W$286,$C1992+1)*HLOOKUP(AJ$6,Assumps!$D$284:$W$295,$D1992+6)*HLOOKUP(AJ$6,Assumps!$D$284:$W$300,12+$C$1964)</f>
        <v>9.5890410958904104E-2</v>
      </c>
      <c r="AK1992" s="74">
        <f>Assumps!$B$283*HLOOKUP(AK$6,Assumps!$D$284:$W$290,$B1992+3)*HLOOKUP(AK$6,Assumps!$D$284:$W$286,$C1992+1)*HLOOKUP(AK$6,Assumps!$D$284:$W$295,$D1992+6)*HLOOKUP(AK$6,Assumps!$D$284:$W$300,12+$C$1964)</f>
        <v>9.5890410958904104E-2</v>
      </c>
      <c r="AL1992" s="74">
        <f>Assumps!$B$283*HLOOKUP(AL$6,Assumps!$D$284:$W$290,$B1992+3)*HLOOKUP(AL$6,Assumps!$D$284:$W$286,$C1992+1)*HLOOKUP(AL$6,Assumps!$D$284:$W$295,$D1992+6)*HLOOKUP(AL$6,Assumps!$D$284:$W$300,12+$C$1964)</f>
        <v>9.5890410958904104E-2</v>
      </c>
      <c r="AM1992" s="74">
        <f>Assumps!$B$283*HLOOKUP(AM$6,Assumps!$D$284:$W$290,$B1992+3)*HLOOKUP(AM$6,Assumps!$D$284:$W$286,$C1992+1)*HLOOKUP(AM$6,Assumps!$D$284:$W$295,$D1992+6)*HLOOKUP(AM$6,Assumps!$D$284:$W$300,12+$C$1964)</f>
        <v>0.11327900614345104</v>
      </c>
      <c r="AN1992" s="74">
        <f>Assumps!$B$283*HLOOKUP(AN$6,Assumps!$D$284:$W$290,$B1992+3)*HLOOKUP(AN$6,Assumps!$D$284:$W$286,$C1992+1)*HLOOKUP(AN$6,Assumps!$D$284:$W$295,$D1992+6)*HLOOKUP(AN$6,Assumps!$D$284:$W$300,12+$C$1964)</f>
        <v>0.11327900614345104</v>
      </c>
      <c r="AO1992" s="74">
        <f>Assumps!$B$283*HLOOKUP(AO$6,Assumps!$D$284:$W$290,$B1992+3)*HLOOKUP(AO$6,Assumps!$D$284:$W$286,$C1992+1)*HLOOKUP(AO$6,Assumps!$D$284:$W$295,$D1992+6)*HLOOKUP(AO$6,Assumps!$D$284:$W$300,12+$C$1964)</f>
        <v>0.11327900614345104</v>
      </c>
      <c r="AP1992" s="74">
        <f>Assumps!$B$283*HLOOKUP(AP$6,Assumps!$D$284:$W$290,$B1992+3)*HLOOKUP(AP$6,Assumps!$D$284:$W$286,$C1992+1)*HLOOKUP(AP$6,Assumps!$D$284:$W$295,$D1992+6)*HLOOKUP(AP$6,Assumps!$D$284:$W$300,12+$C$1964)</f>
        <v>0.11327900614345104</v>
      </c>
      <c r="AQ1992" s="74">
        <f>Assumps!$B$283*HLOOKUP(AQ$6,Assumps!$D$284:$W$290,$B1992+3)*HLOOKUP(AQ$6,Assumps!$D$284:$W$286,$C1992+1)*HLOOKUP(AQ$6,Assumps!$D$284:$W$295,$D1992+6)*HLOOKUP(AQ$6,Assumps!$D$284:$W$300,12+$C$1964)</f>
        <v>0.11327900614345104</v>
      </c>
      <c r="AR1992" s="74">
        <f>Assumps!$B$283*HLOOKUP(AR$6,Assumps!$D$284:$W$290,$B1992+3)*HLOOKUP(AR$6,Assumps!$D$284:$W$286,$C1992+1)*HLOOKUP(AR$6,Assumps!$D$284:$W$295,$D1992+6)*HLOOKUP(AR$6,Assumps!$D$284:$W$300,12+$C$1964)</f>
        <v>0.11327900614345104</v>
      </c>
      <c r="AS1992" s="74">
        <f>Assumps!$B$283*HLOOKUP(AS$6,Assumps!$D$284:$W$290,$B1992+3)*HLOOKUP(AS$6,Assumps!$D$284:$W$286,$C1992+1)*HLOOKUP(AS$6,Assumps!$D$284:$W$295,$D1992+6)*HLOOKUP(AS$6,Assumps!$D$284:$W$300,12+$C$1964)</f>
        <v>0.11327900614345104</v>
      </c>
      <c r="AT1992" s="74">
        <f>Assumps!$B$283*HLOOKUP(AT$6,Assumps!$D$284:$W$290,$B1992+3)*HLOOKUP(AT$6,Assumps!$D$284:$W$286,$C1992+1)*HLOOKUP(AT$6,Assumps!$D$284:$W$295,$D1992+6)*HLOOKUP(AT$6,Assumps!$D$284:$W$300,12+$C$1964)</f>
        <v>0.11327900614345104</v>
      </c>
      <c r="AU1992" s="74">
        <f>Assumps!$B$283*HLOOKUP(AU$6,Assumps!$D$284:$W$290,$B1992+3)*HLOOKUP(AU$6,Assumps!$D$284:$W$286,$C1992+1)*HLOOKUP(AU$6,Assumps!$D$284:$W$295,$D1992+6)*HLOOKUP(AU$6,Assumps!$D$284:$W$300,12+$C$1964)</f>
        <v>0.11327900614345104</v>
      </c>
      <c r="AV1992" s="74">
        <f>Assumps!$B$283*HLOOKUP(AV$6,Assumps!$D$284:$W$290,$B1992+3)*HLOOKUP(AV$6,Assumps!$D$284:$W$286,$C1992+1)*HLOOKUP(AV$6,Assumps!$D$284:$W$295,$D1992+6)*HLOOKUP(AV$6,Assumps!$D$284:$W$300,12+$C$1964)</f>
        <v>0.11327900614345104</v>
      </c>
      <c r="AW1992" s="74">
        <f>Assumps!$B$283*HLOOKUP(AW$6,Assumps!$D$284:$W$290,$B1992+3)*HLOOKUP(AW$6,Assumps!$D$284:$W$286,$C1992+1)*HLOOKUP(AW$6,Assumps!$D$284:$W$295,$D1992+6)*HLOOKUP(AW$6,Assumps!$D$284:$W$300,12+$C$1964)</f>
        <v>0.11327900614345104</v>
      </c>
      <c r="AX1992" s="74">
        <f>Assumps!$B$283*HLOOKUP(AX$6,Assumps!$D$284:$W$290,$B1992+3)*HLOOKUP(AX$6,Assumps!$D$284:$W$286,$C1992+1)*HLOOKUP(AX$6,Assumps!$D$284:$W$295,$D1992+6)*HLOOKUP(AX$6,Assumps!$D$284:$W$300,12+$C$1964)</f>
        <v>0.11327900614345104</v>
      </c>
      <c r="AY1992" s="74">
        <f>Assumps!$B$283*HLOOKUP(AY$6,Assumps!$D$284:$W$290,$B1992+3)*HLOOKUP(AY$6,Assumps!$D$284:$W$286,$C1992+1)*HLOOKUP(AY$6,Assumps!$D$284:$W$295,$D1992+6)*HLOOKUP(AY$6,Assumps!$D$284:$W$300,12+$C$1964)</f>
        <v>0.11327900614345104</v>
      </c>
      <c r="AZ1992" s="74">
        <f>Assumps!$B$283*HLOOKUP(AZ$6,Assumps!$D$284:$W$290,$B1992+3)*HLOOKUP(AZ$6,Assumps!$D$284:$W$286,$C1992+1)*HLOOKUP(AZ$6,Assumps!$D$284:$W$295,$D1992+6)*HLOOKUP(AZ$6,Assumps!$D$284:$W$300,12+$C$1964)</f>
        <v>0.11327900614345104</v>
      </c>
      <c r="BA1992" s="74">
        <f>Assumps!$B$283*HLOOKUP(BA$6,Assumps!$D$284:$W$290,$B1992+3)*HLOOKUP(BA$6,Assumps!$D$284:$W$286,$C1992+1)*HLOOKUP(BA$6,Assumps!$D$284:$W$295,$D1992+6)*HLOOKUP(BA$6,Assumps!$D$284:$W$300,12+$C$1964)</f>
        <v>0.11327900614345104</v>
      </c>
      <c r="BB1992" s="74">
        <f>Assumps!$B$283*HLOOKUP(BB$6,Assumps!$D$284:$W$290,$B1992+3)*HLOOKUP(BB$6,Assumps!$D$284:$W$286,$C1992+1)*HLOOKUP(BB$6,Assumps!$D$284:$W$295,$D1992+6)*HLOOKUP(BB$6,Assumps!$D$284:$W$300,12+$C$1964)</f>
        <v>0.11327900614345104</v>
      </c>
      <c r="BC1992" s="74">
        <f>Assumps!$B$283*HLOOKUP(BC$6,Assumps!$D$284:$W$290,$B1992+3)*HLOOKUP(BC$6,Assumps!$D$284:$W$286,$C1992+1)*HLOOKUP(BC$6,Assumps!$D$284:$W$295,$D1992+6)*HLOOKUP(BC$6,Assumps!$D$284:$W$300,12+$C$1964)</f>
        <v>0.11327900614345104</v>
      </c>
      <c r="BD1992" s="74">
        <f>Assumps!$B$283*HLOOKUP(BD$6,Assumps!$D$284:$W$290,$B1992+3)*HLOOKUP(BD$6,Assumps!$D$284:$W$286,$C1992+1)*HLOOKUP(BD$6,Assumps!$D$284:$W$295,$D1992+6)*HLOOKUP(BD$6,Assumps!$D$284:$W$300,12+$C$1964)</f>
        <v>0.11327900614345104</v>
      </c>
      <c r="BE1992" s="74">
        <f>Assumps!$B$283*HLOOKUP(BE$6,Assumps!$D$284:$W$290,$B1992+3)*HLOOKUP(BE$6,Assumps!$D$284:$W$286,$C1992+1)*HLOOKUP(BE$6,Assumps!$D$284:$W$295,$D1992+6)*HLOOKUP(BE$6,Assumps!$D$284:$W$300,12+$C$1964)</f>
        <v>0.11327900614345104</v>
      </c>
      <c r="BF1992" s="74">
        <f>Assumps!$B$283*HLOOKUP(BF$6,Assumps!$D$284:$W$290,$B1992+3)*HLOOKUP(BF$6,Assumps!$D$284:$W$286,$C1992+1)*HLOOKUP(BF$6,Assumps!$D$284:$W$295,$D1992+6)*HLOOKUP(BF$6,Assumps!$D$284:$W$300,12+$C$1964)</f>
        <v>0.11327900614345104</v>
      </c>
      <c r="BG1992" s="74">
        <f>Assumps!$B$283*HLOOKUP(BG$6,Assumps!$D$284:$W$290,$B1992+3)*HLOOKUP(BG$6,Assumps!$D$284:$W$286,$C1992+1)*HLOOKUP(BG$6,Assumps!$D$284:$W$295,$D1992+6)*HLOOKUP(BG$6,Assumps!$D$284:$W$300,12+$C$1964)</f>
        <v>0.11327900614345104</v>
      </c>
      <c r="BH1992" s="74">
        <f>Assumps!$B$283*HLOOKUP(BH$6,Assumps!$D$284:$W$290,$B1992+3)*HLOOKUP(BH$6,Assumps!$D$284:$W$286,$C1992+1)*HLOOKUP(BH$6,Assumps!$D$284:$W$295,$D1992+6)*HLOOKUP(BH$6,Assumps!$D$284:$W$300,12+$C$1964)</f>
        <v>0.11327900614345104</v>
      </c>
      <c r="BI1992" s="74">
        <f>Assumps!$B$283*HLOOKUP(BI$6,Assumps!$D$284:$W$290,$B1992+3)*HLOOKUP(BI$6,Assumps!$D$284:$W$286,$C1992+1)*HLOOKUP(BI$6,Assumps!$D$284:$W$295,$D1992+6)*HLOOKUP(BI$6,Assumps!$D$284:$W$300,12+$C$1964)</f>
        <v>0.11327900614345104</v>
      </c>
      <c r="BJ1992" s="74">
        <f>Assumps!$B$283*HLOOKUP(BJ$6,Assumps!$D$284:$W$290,$B1992+3)*HLOOKUP(BJ$6,Assumps!$D$284:$W$286,$C1992+1)*HLOOKUP(BJ$6,Assumps!$D$284:$W$295,$D1992+6)*HLOOKUP(BJ$6,Assumps!$D$284:$W$300,12+$C$1964)</f>
        <v>0.11327900614345104</v>
      </c>
      <c r="BK1992" s="74">
        <f>Assumps!$B$283*HLOOKUP(BK$6,Assumps!$D$284:$W$290,$B1992+3)*HLOOKUP(BK$6,Assumps!$D$284:$W$286,$C1992+1)*HLOOKUP(BK$6,Assumps!$D$284:$W$295,$D1992+6)*HLOOKUP(BK$6,Assumps!$D$284:$W$300,12+$C$1964)</f>
        <v>0.11327900614345104</v>
      </c>
      <c r="BL1992" s="74">
        <f>Assumps!$B$283*HLOOKUP(BL$6,Assumps!$D$284:$W$290,$B1992+3)*HLOOKUP(BL$6,Assumps!$D$284:$W$286,$C1992+1)*HLOOKUP(BL$6,Assumps!$D$284:$W$295,$D1992+6)*HLOOKUP(BL$6,Assumps!$D$284:$W$300,12+$C$1964)</f>
        <v>0.11327900614345104</v>
      </c>
      <c r="BM1992" s="74">
        <f>Assumps!$B$283*HLOOKUP(BM$6,Assumps!$D$284:$W$290,$B1992+3)*HLOOKUP(BM$6,Assumps!$D$284:$W$286,$C1992+1)*HLOOKUP(BM$6,Assumps!$D$284:$W$295,$D1992+6)*HLOOKUP(BM$6,Assumps!$D$284:$W$300,12+$C$1964)</f>
        <v>0.11327900614345104</v>
      </c>
      <c r="BN1992" s="74">
        <f>Assumps!$B$283*HLOOKUP(BN$6,Assumps!$D$284:$W$290,$B1992+3)*HLOOKUP(BN$6,Assumps!$D$284:$W$286,$C1992+1)*HLOOKUP(BN$6,Assumps!$D$284:$W$295,$D1992+6)*HLOOKUP(BN$6,Assumps!$D$284:$W$300,12+$C$1964)</f>
        <v>0.11327900614345104</v>
      </c>
      <c r="BO1992" s="74">
        <f>Assumps!$B$283*HLOOKUP(BO$6,Assumps!$D$284:$W$290,$B1992+3)*HLOOKUP(BO$6,Assumps!$D$284:$W$286,$C1992+1)*HLOOKUP(BO$6,Assumps!$D$284:$W$295,$D1992+6)*HLOOKUP(BO$6,Assumps!$D$284:$W$300,12+$C$1964)</f>
        <v>0.11327900614345104</v>
      </c>
      <c r="BP1992" s="74">
        <f>Assumps!$B$283*HLOOKUP(BP$6,Assumps!$D$284:$W$290,$B1992+3)*HLOOKUP(BP$6,Assumps!$D$284:$W$286,$C1992+1)*HLOOKUP(BP$6,Assumps!$D$284:$W$295,$D1992+6)*HLOOKUP(BP$6,Assumps!$D$284:$W$300,12+$C$1964)</f>
        <v>0.11327900614345104</v>
      </c>
      <c r="BQ1992" s="74">
        <f>Assumps!$B$283*HLOOKUP(BQ$6,Assumps!$D$284:$W$290,$B1992+3)*HLOOKUP(BQ$6,Assumps!$D$284:$W$286,$C1992+1)*HLOOKUP(BQ$6,Assumps!$D$284:$W$295,$D1992+6)*HLOOKUP(BQ$6,Assumps!$D$284:$W$300,12+$C$1964)</f>
        <v>0.11327900614345104</v>
      </c>
      <c r="BR1992" s="74">
        <f>Assumps!$B$283*HLOOKUP(BR$6,Assumps!$D$284:$W$290,$B1992+3)*HLOOKUP(BR$6,Assumps!$D$284:$W$286,$C1992+1)*HLOOKUP(BR$6,Assumps!$D$284:$W$295,$D1992+6)*HLOOKUP(BR$6,Assumps!$D$284:$W$300,12+$C$1964)</f>
        <v>0.11327900614345104</v>
      </c>
      <c r="BS1992" s="74">
        <f>Assumps!$B$283*HLOOKUP(BS$6,Assumps!$D$284:$W$290,$B1992+3)*HLOOKUP(BS$6,Assumps!$D$284:$W$286,$C1992+1)*HLOOKUP(BS$6,Assumps!$D$284:$W$295,$D1992+6)*HLOOKUP(BS$6,Assumps!$D$284:$W$300,12+$C$1964)</f>
        <v>0.11327900614345104</v>
      </c>
      <c r="BT1992" s="74">
        <f>Assumps!$B$283*HLOOKUP(BT$6,Assumps!$D$284:$W$290,$B1992+3)*HLOOKUP(BT$6,Assumps!$D$284:$W$286,$C1992+1)*HLOOKUP(BT$6,Assumps!$D$284:$W$295,$D1992+6)*HLOOKUP(BT$6,Assumps!$D$284:$W$300,12+$C$1964)</f>
        <v>0.11327900614345104</v>
      </c>
      <c r="BU1992" s="74">
        <f>Assumps!$B$283*HLOOKUP(BU$6,Assumps!$D$284:$W$290,$B1992+3)*HLOOKUP(BU$6,Assumps!$D$284:$W$286,$C1992+1)*HLOOKUP(BU$6,Assumps!$D$284:$W$295,$D1992+6)*HLOOKUP(BU$6,Assumps!$D$284:$W$300,12+$C$1964)</f>
        <v>0.11327900614345104</v>
      </c>
      <c r="BV1992" s="74">
        <f>Assumps!$B$283*HLOOKUP(BV$6,Assumps!$D$284:$W$290,$B1992+3)*HLOOKUP(BV$6,Assumps!$D$284:$W$286,$C1992+1)*HLOOKUP(BV$6,Assumps!$D$284:$W$295,$D1992+6)*HLOOKUP(BV$6,Assumps!$D$284:$W$300,12+$C$1964)</f>
        <v>0.11327900614345104</v>
      </c>
      <c r="BW1992" s="74">
        <f>Assumps!$B$283*HLOOKUP(BW$6,Assumps!$D$284:$W$290,$B1992+3)*HLOOKUP(BW$6,Assumps!$D$284:$W$286,$C1992+1)*HLOOKUP(BW$6,Assumps!$D$284:$W$295,$D1992+6)*HLOOKUP(BW$6,Assumps!$D$284:$W$300,12+$C$1964)</f>
        <v>0.11327900614345104</v>
      </c>
      <c r="BX1992" s="74">
        <f>Assumps!$B$283*HLOOKUP(BX$6,Assumps!$D$284:$W$290,$B1992+3)*HLOOKUP(BX$6,Assumps!$D$284:$W$286,$C1992+1)*HLOOKUP(BX$6,Assumps!$D$284:$W$295,$D1992+6)*HLOOKUP(BX$6,Assumps!$D$284:$W$300,12+$C$1964)</f>
        <v>0.11327900614345104</v>
      </c>
      <c r="BY1992" s="74">
        <f>Assumps!$B$283*HLOOKUP(BY$6,Assumps!$D$284:$W$290,$B1992+3)*HLOOKUP(BY$6,Assumps!$D$284:$W$286,$C1992+1)*HLOOKUP(BY$6,Assumps!$D$284:$W$295,$D1992+6)*HLOOKUP(BY$6,Assumps!$D$284:$W$300,12+$C$1964)</f>
        <v>0.11327900614345104</v>
      </c>
      <c r="BZ1992" s="74">
        <f>Assumps!$B$283*HLOOKUP(BZ$6,Assumps!$D$284:$W$290,$B1992+3)*HLOOKUP(BZ$6,Assumps!$D$284:$W$286,$C1992+1)*HLOOKUP(BZ$6,Assumps!$D$284:$W$295,$D1992+6)*HLOOKUP(BZ$6,Assumps!$D$284:$W$300,12+$C$1964)</f>
        <v>0.11327900614345104</v>
      </c>
      <c r="CA1992" s="74">
        <f>Assumps!$B$283*HLOOKUP(CA$6,Assumps!$D$284:$W$290,$B1992+3)*HLOOKUP(CA$6,Assumps!$D$284:$W$286,$C1992+1)*HLOOKUP(CA$6,Assumps!$D$284:$W$295,$D1992+6)*HLOOKUP(CA$6,Assumps!$D$284:$W$300,12+$C$1964)</f>
        <v>0.11327900614345104</v>
      </c>
      <c r="CB1992" s="74">
        <f>Assumps!$B$283*HLOOKUP(CB$6,Assumps!$D$284:$W$290,$B1992+3)*HLOOKUP(CB$6,Assumps!$D$284:$W$286,$C1992+1)*HLOOKUP(CB$6,Assumps!$D$284:$W$295,$D1992+6)*HLOOKUP(CB$6,Assumps!$D$284:$W$300,12+$C$1964)</f>
        <v>0.11327900614345104</v>
      </c>
      <c r="CC1992" s="74">
        <f>Assumps!$B$283*HLOOKUP(CC$6,Assumps!$D$284:$W$290,$B1992+3)*HLOOKUP(CC$6,Assumps!$D$284:$W$286,$C1992+1)*HLOOKUP(CC$6,Assumps!$D$284:$W$295,$D1992+6)*HLOOKUP(CC$6,Assumps!$D$284:$W$300,12+$C$1964)</f>
        <v>0.11327900614345104</v>
      </c>
      <c r="CD1992" s="74">
        <f>Assumps!$B$283*HLOOKUP(CD$6,Assumps!$D$284:$W$290,$B1992+3)*HLOOKUP(CD$6,Assumps!$D$284:$W$286,$C1992+1)*HLOOKUP(CD$6,Assumps!$D$284:$W$295,$D1992+6)*HLOOKUP(CD$6,Assumps!$D$284:$W$300,12+$C$1964)</f>
        <v>0.11327900614345104</v>
      </c>
      <c r="CE1992" s="74">
        <f>Assumps!$B$283*HLOOKUP(CE$6,Assumps!$D$284:$W$290,$B1992+3)*HLOOKUP(CE$6,Assumps!$D$284:$W$286,$C1992+1)*HLOOKUP(CE$6,Assumps!$D$284:$W$295,$D1992+6)*HLOOKUP(CE$6,Assumps!$D$284:$W$300,12+$C$1964)</f>
        <v>0.11327900614345104</v>
      </c>
      <c r="CF1992" s="74">
        <f>Assumps!$B$283*HLOOKUP(CF$6,Assumps!$D$284:$W$290,$B1992+3)*HLOOKUP(CF$6,Assumps!$D$284:$W$286,$C1992+1)*HLOOKUP(CF$6,Assumps!$D$284:$W$295,$D1992+6)*HLOOKUP(CF$6,Assumps!$D$284:$W$300,12+$C$1964)</f>
        <v>0.11327900614345104</v>
      </c>
      <c r="CG1992" s="74">
        <f>Assumps!$B$283*HLOOKUP(CG$6,Assumps!$D$284:$W$290,$B1992+3)*HLOOKUP(CG$6,Assumps!$D$284:$W$286,$C1992+1)*HLOOKUP(CG$6,Assumps!$D$284:$W$295,$D1992+6)*HLOOKUP(CG$6,Assumps!$D$284:$W$300,12+$C$1964)</f>
        <v>0.11327900614345104</v>
      </c>
      <c r="CH1992" s="74">
        <f>Assumps!$B$283*HLOOKUP(CH$6,Assumps!$D$284:$W$290,$B1992+3)*HLOOKUP(CH$6,Assumps!$D$284:$W$286,$C1992+1)*HLOOKUP(CH$6,Assumps!$D$284:$W$295,$D1992+6)*HLOOKUP(CH$6,Assumps!$D$284:$W$300,12+$C$1964)</f>
        <v>0.11327900614345104</v>
      </c>
    </row>
    <row r="1993" spans="2:86">
      <c r="B1993" s="20">
        <v>3</v>
      </c>
      <c r="C1993" s="20">
        <v>1</v>
      </c>
      <c r="D1993" s="20">
        <v>3</v>
      </c>
      <c r="E1993" s="20">
        <v>313</v>
      </c>
      <c r="G1993" s="74">
        <f>Assumps!$B$283*HLOOKUP(G$6,Assumps!$D$284:$W$290,$B1993+3)*HLOOKUP(G$6,Assumps!$D$284:$W$286,$C1993+1)*HLOOKUP(G$6,Assumps!$D$284:$W$295,$D1993+6)*HLOOKUP(G$6,Assumps!$D$284:$W$300,12+$C$1964)</f>
        <v>0.18604651162790697</v>
      </c>
      <c r="H1993" s="74">
        <f>Assumps!$B$283*HLOOKUP(H$6,Assumps!$D$284:$W$290,$B1993+3)*HLOOKUP(H$6,Assumps!$D$284:$W$286,$C1993+1)*HLOOKUP(H$6,Assumps!$D$284:$W$295,$D1993+6)*HLOOKUP(H$6,Assumps!$D$284:$W$300,12+$C$1964)</f>
        <v>0.18604651162790697</v>
      </c>
      <c r="I1993" s="74">
        <f>Assumps!$B$283*HLOOKUP(I$6,Assumps!$D$284:$W$290,$B1993+3)*HLOOKUP(I$6,Assumps!$D$284:$W$286,$C1993+1)*HLOOKUP(I$6,Assumps!$D$284:$W$295,$D1993+6)*HLOOKUP(I$6,Assumps!$D$284:$W$300,12+$C$1964)</f>
        <v>0.18604651162790697</v>
      </c>
      <c r="J1993" s="74">
        <f>Assumps!$B$283*HLOOKUP(J$6,Assumps!$D$284:$W$290,$B1993+3)*HLOOKUP(J$6,Assumps!$D$284:$W$286,$C1993+1)*HLOOKUP(J$6,Assumps!$D$284:$W$295,$D1993+6)*HLOOKUP(J$6,Assumps!$D$284:$W$300,12+$C$1964)</f>
        <v>0.18604651162790697</v>
      </c>
      <c r="K1993" s="74">
        <f>Assumps!$B$283*HLOOKUP(K$6,Assumps!$D$284:$W$290,$B1993+3)*HLOOKUP(K$6,Assumps!$D$284:$W$286,$C1993+1)*HLOOKUP(K$6,Assumps!$D$284:$W$295,$D1993+6)*HLOOKUP(K$6,Assumps!$D$284:$W$300,12+$C$1964)</f>
        <v>0.13436692506459949</v>
      </c>
      <c r="L1993" s="74">
        <f>Assumps!$B$283*HLOOKUP(L$6,Assumps!$D$284:$W$290,$B1993+3)*HLOOKUP(L$6,Assumps!$D$284:$W$286,$C1993+1)*HLOOKUP(L$6,Assumps!$D$284:$W$295,$D1993+6)*HLOOKUP(L$6,Assumps!$D$284:$W$300,12+$C$1964)</f>
        <v>0.13436692506459949</v>
      </c>
      <c r="M1993" s="74">
        <f>Assumps!$B$283*HLOOKUP(M$6,Assumps!$D$284:$W$290,$B1993+3)*HLOOKUP(M$6,Assumps!$D$284:$W$286,$C1993+1)*HLOOKUP(M$6,Assumps!$D$284:$W$295,$D1993+6)*HLOOKUP(M$6,Assumps!$D$284:$W$300,12+$C$1964)</f>
        <v>0.13436692506459949</v>
      </c>
      <c r="N1993" s="74">
        <f>Assumps!$B$283*HLOOKUP(N$6,Assumps!$D$284:$W$290,$B1993+3)*HLOOKUP(N$6,Assumps!$D$284:$W$286,$C1993+1)*HLOOKUP(N$6,Assumps!$D$284:$W$295,$D1993+6)*HLOOKUP(N$6,Assumps!$D$284:$W$300,12+$C$1964)</f>
        <v>0.13436692506459949</v>
      </c>
      <c r="O1993" s="74">
        <f>Assumps!$B$283*HLOOKUP(O$6,Assumps!$D$284:$W$290,$B1993+3)*HLOOKUP(O$6,Assumps!$D$284:$W$286,$C1993+1)*HLOOKUP(O$6,Assumps!$D$284:$W$295,$D1993+6)*HLOOKUP(O$6,Assumps!$D$284:$W$300,12+$C$1964)</f>
        <v>6.6889632107023408E-2</v>
      </c>
      <c r="P1993" s="74">
        <f>Assumps!$B$283*HLOOKUP(P$6,Assumps!$D$284:$W$290,$B1993+3)*HLOOKUP(P$6,Assumps!$D$284:$W$286,$C1993+1)*HLOOKUP(P$6,Assumps!$D$284:$W$295,$D1993+6)*HLOOKUP(P$6,Assumps!$D$284:$W$300,12+$C$1964)</f>
        <v>6.6889632107023408E-2</v>
      </c>
      <c r="Q1993" s="74">
        <f>Assumps!$B$283*HLOOKUP(Q$6,Assumps!$D$284:$W$290,$B1993+3)*HLOOKUP(Q$6,Assumps!$D$284:$W$286,$C1993+1)*HLOOKUP(Q$6,Assumps!$D$284:$W$295,$D1993+6)*HLOOKUP(Q$6,Assumps!$D$284:$W$300,12+$C$1964)</f>
        <v>6.6889632107023408E-2</v>
      </c>
      <c r="R1993" s="74">
        <f>Assumps!$B$283*HLOOKUP(R$6,Assumps!$D$284:$W$290,$B1993+3)*HLOOKUP(R$6,Assumps!$D$284:$W$286,$C1993+1)*HLOOKUP(R$6,Assumps!$D$284:$W$295,$D1993+6)*HLOOKUP(R$6,Assumps!$D$284:$W$300,12+$C$1964)</f>
        <v>6.6889632107023408E-2</v>
      </c>
      <c r="S1993" s="74">
        <f>Assumps!$B$283*HLOOKUP(S$6,Assumps!$D$284:$W$290,$B1993+3)*HLOOKUP(S$6,Assumps!$D$284:$W$286,$C1993+1)*HLOOKUP(S$6,Assumps!$D$284:$W$295,$D1993+6)*HLOOKUP(S$6,Assumps!$D$284:$W$300,12+$C$1964)</f>
        <v>5.5908513341804321E-2</v>
      </c>
      <c r="T1993" s="74">
        <f>Assumps!$B$283*HLOOKUP(T$6,Assumps!$D$284:$W$290,$B1993+3)*HLOOKUP(T$6,Assumps!$D$284:$W$286,$C1993+1)*HLOOKUP(T$6,Assumps!$D$284:$W$295,$D1993+6)*HLOOKUP(T$6,Assumps!$D$284:$W$300,12+$C$1964)</f>
        <v>5.5908513341804321E-2</v>
      </c>
      <c r="U1993" s="74">
        <f>Assumps!$B$283*HLOOKUP(U$6,Assumps!$D$284:$W$290,$B1993+3)*HLOOKUP(U$6,Assumps!$D$284:$W$286,$C1993+1)*HLOOKUP(U$6,Assumps!$D$284:$W$295,$D1993+6)*HLOOKUP(U$6,Assumps!$D$284:$W$300,12+$C$1964)</f>
        <v>5.5908513341804321E-2</v>
      </c>
      <c r="V1993" s="74">
        <f>Assumps!$B$283*HLOOKUP(V$6,Assumps!$D$284:$W$290,$B1993+3)*HLOOKUP(V$6,Assumps!$D$284:$W$286,$C1993+1)*HLOOKUP(V$6,Assumps!$D$284:$W$295,$D1993+6)*HLOOKUP(V$6,Assumps!$D$284:$W$300,12+$C$1964)</f>
        <v>5.5908513341804321E-2</v>
      </c>
      <c r="W1993" s="74">
        <f>Assumps!$B$283*HLOOKUP(W$6,Assumps!$D$284:$W$290,$B1993+3)*HLOOKUP(W$6,Assumps!$D$284:$W$286,$C1993+1)*HLOOKUP(W$6,Assumps!$D$284:$W$295,$D1993+6)*HLOOKUP(W$6,Assumps!$D$284:$W$300,12+$C$1964)</f>
        <v>5.0285714285714288E-2</v>
      </c>
      <c r="X1993" s="74">
        <f>Assumps!$B$283*HLOOKUP(X$6,Assumps!$D$284:$W$290,$B1993+3)*HLOOKUP(X$6,Assumps!$D$284:$W$286,$C1993+1)*HLOOKUP(X$6,Assumps!$D$284:$W$295,$D1993+6)*HLOOKUP(X$6,Assumps!$D$284:$W$300,12+$C$1964)</f>
        <v>5.0285714285714288E-2</v>
      </c>
      <c r="Y1993" s="74">
        <f>Assumps!$B$283*HLOOKUP(Y$6,Assumps!$D$284:$W$290,$B1993+3)*HLOOKUP(Y$6,Assumps!$D$284:$W$286,$C1993+1)*HLOOKUP(Y$6,Assumps!$D$284:$W$295,$D1993+6)*HLOOKUP(Y$6,Assumps!$D$284:$W$300,12+$C$1964)</f>
        <v>5.0285714285714288E-2</v>
      </c>
      <c r="Z1993" s="74">
        <f>Assumps!$B$283*HLOOKUP(Z$6,Assumps!$D$284:$W$290,$B1993+3)*HLOOKUP(Z$6,Assumps!$D$284:$W$286,$C1993+1)*HLOOKUP(Z$6,Assumps!$D$284:$W$295,$D1993+6)*HLOOKUP(Z$6,Assumps!$D$284:$W$300,12+$C$1964)</f>
        <v>5.0285714285714288E-2</v>
      </c>
      <c r="AA1993" s="74">
        <f>Assumps!$B$283*HLOOKUP(AA$6,Assumps!$D$284:$W$290,$B1993+3)*HLOOKUP(AA$6,Assumps!$D$284:$W$286,$C1993+1)*HLOOKUP(AA$6,Assumps!$D$284:$W$295,$D1993+6)*HLOOKUP(AA$6,Assumps!$D$284:$W$300,12+$C$1964)</f>
        <v>0.11087420042643924</v>
      </c>
      <c r="AB1993" s="74">
        <f>Assumps!$B$283*HLOOKUP(AB$6,Assumps!$D$284:$W$290,$B1993+3)*HLOOKUP(AB$6,Assumps!$D$284:$W$286,$C1993+1)*HLOOKUP(AB$6,Assumps!$D$284:$W$295,$D1993+6)*HLOOKUP(AB$6,Assumps!$D$284:$W$300,12+$C$1964)</f>
        <v>0.11087420042643924</v>
      </c>
      <c r="AC1993" s="74">
        <f>Assumps!$B$283*HLOOKUP(AC$6,Assumps!$D$284:$W$290,$B1993+3)*HLOOKUP(AC$6,Assumps!$D$284:$W$286,$C1993+1)*HLOOKUP(AC$6,Assumps!$D$284:$W$295,$D1993+6)*HLOOKUP(AC$6,Assumps!$D$284:$W$300,12+$C$1964)</f>
        <v>0.11087420042643924</v>
      </c>
      <c r="AD1993" s="74">
        <f>Assumps!$B$283*HLOOKUP(AD$6,Assumps!$D$284:$W$290,$B1993+3)*HLOOKUP(AD$6,Assumps!$D$284:$W$286,$C1993+1)*HLOOKUP(AD$6,Assumps!$D$284:$W$295,$D1993+6)*HLOOKUP(AD$6,Assumps!$D$284:$W$300,12+$C$1964)</f>
        <v>0.11087420042643924</v>
      </c>
      <c r="AE1993" s="74">
        <f>Assumps!$B$283*HLOOKUP(AE$6,Assumps!$D$284:$W$290,$B1993+3)*HLOOKUP(AE$6,Assumps!$D$284:$W$286,$C1993+1)*HLOOKUP(AE$6,Assumps!$D$284:$W$295,$D1993+6)*HLOOKUP(AE$6,Assumps!$D$284:$W$300,12+$C$1964)</f>
        <v>0.13307240704500978</v>
      </c>
      <c r="AF1993" s="74">
        <f>Assumps!$B$283*HLOOKUP(AF$6,Assumps!$D$284:$W$290,$B1993+3)*HLOOKUP(AF$6,Assumps!$D$284:$W$286,$C1993+1)*HLOOKUP(AF$6,Assumps!$D$284:$W$295,$D1993+6)*HLOOKUP(AF$6,Assumps!$D$284:$W$300,12+$C$1964)</f>
        <v>0.13307240704500978</v>
      </c>
      <c r="AG1993" s="74">
        <f>Assumps!$B$283*HLOOKUP(AG$6,Assumps!$D$284:$W$290,$B1993+3)*HLOOKUP(AG$6,Assumps!$D$284:$W$286,$C1993+1)*HLOOKUP(AG$6,Assumps!$D$284:$W$295,$D1993+6)*HLOOKUP(AG$6,Assumps!$D$284:$W$300,12+$C$1964)</f>
        <v>0.13307240704500978</v>
      </c>
      <c r="AH1993" s="74">
        <f>Assumps!$B$283*HLOOKUP(AH$6,Assumps!$D$284:$W$290,$B1993+3)*HLOOKUP(AH$6,Assumps!$D$284:$W$286,$C1993+1)*HLOOKUP(AH$6,Assumps!$D$284:$W$295,$D1993+6)*HLOOKUP(AH$6,Assumps!$D$284:$W$300,12+$C$1964)</f>
        <v>0.13307240704500978</v>
      </c>
      <c r="AI1993" s="74">
        <f>Assumps!$B$283*HLOOKUP(AI$6,Assumps!$D$284:$W$290,$B1993+3)*HLOOKUP(AI$6,Assumps!$D$284:$W$286,$C1993+1)*HLOOKUP(AI$6,Assumps!$D$284:$W$295,$D1993+6)*HLOOKUP(AI$6,Assumps!$D$284:$W$300,12+$C$1964)</f>
        <v>9.5890410958904104E-2</v>
      </c>
      <c r="AJ1993" s="74">
        <f>Assumps!$B$283*HLOOKUP(AJ$6,Assumps!$D$284:$W$290,$B1993+3)*HLOOKUP(AJ$6,Assumps!$D$284:$W$286,$C1993+1)*HLOOKUP(AJ$6,Assumps!$D$284:$W$295,$D1993+6)*HLOOKUP(AJ$6,Assumps!$D$284:$W$300,12+$C$1964)</f>
        <v>9.5890410958904104E-2</v>
      </c>
      <c r="AK1993" s="74">
        <f>Assumps!$B$283*HLOOKUP(AK$6,Assumps!$D$284:$W$290,$B1993+3)*HLOOKUP(AK$6,Assumps!$D$284:$W$286,$C1993+1)*HLOOKUP(AK$6,Assumps!$D$284:$W$295,$D1993+6)*HLOOKUP(AK$6,Assumps!$D$284:$W$300,12+$C$1964)</f>
        <v>9.5890410958904104E-2</v>
      </c>
      <c r="AL1993" s="74">
        <f>Assumps!$B$283*HLOOKUP(AL$6,Assumps!$D$284:$W$290,$B1993+3)*HLOOKUP(AL$6,Assumps!$D$284:$W$286,$C1993+1)*HLOOKUP(AL$6,Assumps!$D$284:$W$295,$D1993+6)*HLOOKUP(AL$6,Assumps!$D$284:$W$300,12+$C$1964)</f>
        <v>9.5890410958904104E-2</v>
      </c>
      <c r="AM1993" s="74">
        <f>Assumps!$B$283*HLOOKUP(AM$6,Assumps!$D$284:$W$290,$B1993+3)*HLOOKUP(AM$6,Assumps!$D$284:$W$286,$C1993+1)*HLOOKUP(AM$6,Assumps!$D$284:$W$295,$D1993+6)*HLOOKUP(AM$6,Assumps!$D$284:$W$300,12+$C$1964)</f>
        <v>0.11327900614345104</v>
      </c>
      <c r="AN1993" s="74">
        <f>Assumps!$B$283*HLOOKUP(AN$6,Assumps!$D$284:$W$290,$B1993+3)*HLOOKUP(AN$6,Assumps!$D$284:$W$286,$C1993+1)*HLOOKUP(AN$6,Assumps!$D$284:$W$295,$D1993+6)*HLOOKUP(AN$6,Assumps!$D$284:$W$300,12+$C$1964)</f>
        <v>0.11327900614345104</v>
      </c>
      <c r="AO1993" s="74">
        <f>Assumps!$B$283*HLOOKUP(AO$6,Assumps!$D$284:$W$290,$B1993+3)*HLOOKUP(AO$6,Assumps!$D$284:$W$286,$C1993+1)*HLOOKUP(AO$6,Assumps!$D$284:$W$295,$D1993+6)*HLOOKUP(AO$6,Assumps!$D$284:$W$300,12+$C$1964)</f>
        <v>0.11327900614345104</v>
      </c>
      <c r="AP1993" s="74">
        <f>Assumps!$B$283*HLOOKUP(AP$6,Assumps!$D$284:$W$290,$B1993+3)*HLOOKUP(AP$6,Assumps!$D$284:$W$286,$C1993+1)*HLOOKUP(AP$6,Assumps!$D$284:$W$295,$D1993+6)*HLOOKUP(AP$6,Assumps!$D$284:$W$300,12+$C$1964)</f>
        <v>0.11327900614345104</v>
      </c>
      <c r="AQ1993" s="74">
        <f>Assumps!$B$283*HLOOKUP(AQ$6,Assumps!$D$284:$W$290,$B1993+3)*HLOOKUP(AQ$6,Assumps!$D$284:$W$286,$C1993+1)*HLOOKUP(AQ$6,Assumps!$D$284:$W$295,$D1993+6)*HLOOKUP(AQ$6,Assumps!$D$284:$W$300,12+$C$1964)</f>
        <v>0.11327900614345104</v>
      </c>
      <c r="AR1993" s="74">
        <f>Assumps!$B$283*HLOOKUP(AR$6,Assumps!$D$284:$W$290,$B1993+3)*HLOOKUP(AR$6,Assumps!$D$284:$W$286,$C1993+1)*HLOOKUP(AR$6,Assumps!$D$284:$W$295,$D1993+6)*HLOOKUP(AR$6,Assumps!$D$284:$W$300,12+$C$1964)</f>
        <v>0.11327900614345104</v>
      </c>
      <c r="AS1993" s="74">
        <f>Assumps!$B$283*HLOOKUP(AS$6,Assumps!$D$284:$W$290,$B1993+3)*HLOOKUP(AS$6,Assumps!$D$284:$W$286,$C1993+1)*HLOOKUP(AS$6,Assumps!$D$284:$W$295,$D1993+6)*HLOOKUP(AS$6,Assumps!$D$284:$W$300,12+$C$1964)</f>
        <v>0.11327900614345104</v>
      </c>
      <c r="AT1993" s="74">
        <f>Assumps!$B$283*HLOOKUP(AT$6,Assumps!$D$284:$W$290,$B1993+3)*HLOOKUP(AT$6,Assumps!$D$284:$W$286,$C1993+1)*HLOOKUP(AT$6,Assumps!$D$284:$W$295,$D1993+6)*HLOOKUP(AT$6,Assumps!$D$284:$W$300,12+$C$1964)</f>
        <v>0.11327900614345104</v>
      </c>
      <c r="AU1993" s="74">
        <f>Assumps!$B$283*HLOOKUP(AU$6,Assumps!$D$284:$W$290,$B1993+3)*HLOOKUP(AU$6,Assumps!$D$284:$W$286,$C1993+1)*HLOOKUP(AU$6,Assumps!$D$284:$W$295,$D1993+6)*HLOOKUP(AU$6,Assumps!$D$284:$W$300,12+$C$1964)</f>
        <v>0.11327900614345104</v>
      </c>
      <c r="AV1993" s="74">
        <f>Assumps!$B$283*HLOOKUP(AV$6,Assumps!$D$284:$W$290,$B1993+3)*HLOOKUP(AV$6,Assumps!$D$284:$W$286,$C1993+1)*HLOOKUP(AV$6,Assumps!$D$284:$W$295,$D1993+6)*HLOOKUP(AV$6,Assumps!$D$284:$W$300,12+$C$1964)</f>
        <v>0.11327900614345104</v>
      </c>
      <c r="AW1993" s="74">
        <f>Assumps!$B$283*HLOOKUP(AW$6,Assumps!$D$284:$W$290,$B1993+3)*HLOOKUP(AW$6,Assumps!$D$284:$W$286,$C1993+1)*HLOOKUP(AW$6,Assumps!$D$284:$W$295,$D1993+6)*HLOOKUP(AW$6,Assumps!$D$284:$W$300,12+$C$1964)</f>
        <v>0.11327900614345104</v>
      </c>
      <c r="AX1993" s="74">
        <f>Assumps!$B$283*HLOOKUP(AX$6,Assumps!$D$284:$W$290,$B1993+3)*HLOOKUP(AX$6,Assumps!$D$284:$W$286,$C1993+1)*HLOOKUP(AX$6,Assumps!$D$284:$W$295,$D1993+6)*HLOOKUP(AX$6,Assumps!$D$284:$W$300,12+$C$1964)</f>
        <v>0.11327900614345104</v>
      </c>
      <c r="AY1993" s="74">
        <f>Assumps!$B$283*HLOOKUP(AY$6,Assumps!$D$284:$W$290,$B1993+3)*HLOOKUP(AY$6,Assumps!$D$284:$W$286,$C1993+1)*HLOOKUP(AY$6,Assumps!$D$284:$W$295,$D1993+6)*HLOOKUP(AY$6,Assumps!$D$284:$W$300,12+$C$1964)</f>
        <v>0.11327900614345104</v>
      </c>
      <c r="AZ1993" s="74">
        <f>Assumps!$B$283*HLOOKUP(AZ$6,Assumps!$D$284:$W$290,$B1993+3)*HLOOKUP(AZ$6,Assumps!$D$284:$W$286,$C1993+1)*HLOOKUP(AZ$6,Assumps!$D$284:$W$295,$D1993+6)*HLOOKUP(AZ$6,Assumps!$D$284:$W$300,12+$C$1964)</f>
        <v>0.11327900614345104</v>
      </c>
      <c r="BA1993" s="74">
        <f>Assumps!$B$283*HLOOKUP(BA$6,Assumps!$D$284:$W$290,$B1993+3)*HLOOKUP(BA$6,Assumps!$D$284:$W$286,$C1993+1)*HLOOKUP(BA$6,Assumps!$D$284:$W$295,$D1993+6)*HLOOKUP(BA$6,Assumps!$D$284:$W$300,12+$C$1964)</f>
        <v>0.11327900614345104</v>
      </c>
      <c r="BB1993" s="74">
        <f>Assumps!$B$283*HLOOKUP(BB$6,Assumps!$D$284:$W$290,$B1993+3)*HLOOKUP(BB$6,Assumps!$D$284:$W$286,$C1993+1)*HLOOKUP(BB$6,Assumps!$D$284:$W$295,$D1993+6)*HLOOKUP(BB$6,Assumps!$D$284:$W$300,12+$C$1964)</f>
        <v>0.11327900614345104</v>
      </c>
      <c r="BC1993" s="74">
        <f>Assumps!$B$283*HLOOKUP(BC$6,Assumps!$D$284:$W$290,$B1993+3)*HLOOKUP(BC$6,Assumps!$D$284:$W$286,$C1993+1)*HLOOKUP(BC$6,Assumps!$D$284:$W$295,$D1993+6)*HLOOKUP(BC$6,Assumps!$D$284:$W$300,12+$C$1964)</f>
        <v>0.11327900614345104</v>
      </c>
      <c r="BD1993" s="74">
        <f>Assumps!$B$283*HLOOKUP(BD$6,Assumps!$D$284:$W$290,$B1993+3)*HLOOKUP(BD$6,Assumps!$D$284:$W$286,$C1993+1)*HLOOKUP(BD$6,Assumps!$D$284:$W$295,$D1993+6)*HLOOKUP(BD$6,Assumps!$D$284:$W$300,12+$C$1964)</f>
        <v>0.11327900614345104</v>
      </c>
      <c r="BE1993" s="74">
        <f>Assumps!$B$283*HLOOKUP(BE$6,Assumps!$D$284:$W$290,$B1993+3)*HLOOKUP(BE$6,Assumps!$D$284:$W$286,$C1993+1)*HLOOKUP(BE$6,Assumps!$D$284:$W$295,$D1993+6)*HLOOKUP(BE$6,Assumps!$D$284:$W$300,12+$C$1964)</f>
        <v>0.11327900614345104</v>
      </c>
      <c r="BF1993" s="74">
        <f>Assumps!$B$283*HLOOKUP(BF$6,Assumps!$D$284:$W$290,$B1993+3)*HLOOKUP(BF$6,Assumps!$D$284:$W$286,$C1993+1)*HLOOKUP(BF$6,Assumps!$D$284:$W$295,$D1993+6)*HLOOKUP(BF$6,Assumps!$D$284:$W$300,12+$C$1964)</f>
        <v>0.11327900614345104</v>
      </c>
      <c r="BG1993" s="74">
        <f>Assumps!$B$283*HLOOKUP(BG$6,Assumps!$D$284:$W$290,$B1993+3)*HLOOKUP(BG$6,Assumps!$D$284:$W$286,$C1993+1)*HLOOKUP(BG$6,Assumps!$D$284:$W$295,$D1993+6)*HLOOKUP(BG$6,Assumps!$D$284:$W$300,12+$C$1964)</f>
        <v>0.11327900614345104</v>
      </c>
      <c r="BH1993" s="74">
        <f>Assumps!$B$283*HLOOKUP(BH$6,Assumps!$D$284:$W$290,$B1993+3)*HLOOKUP(BH$6,Assumps!$D$284:$W$286,$C1993+1)*HLOOKUP(BH$6,Assumps!$D$284:$W$295,$D1993+6)*HLOOKUP(BH$6,Assumps!$D$284:$W$300,12+$C$1964)</f>
        <v>0.11327900614345104</v>
      </c>
      <c r="BI1993" s="74">
        <f>Assumps!$B$283*HLOOKUP(BI$6,Assumps!$D$284:$W$290,$B1993+3)*HLOOKUP(BI$6,Assumps!$D$284:$W$286,$C1993+1)*HLOOKUP(BI$6,Assumps!$D$284:$W$295,$D1993+6)*HLOOKUP(BI$6,Assumps!$D$284:$W$300,12+$C$1964)</f>
        <v>0.11327900614345104</v>
      </c>
      <c r="BJ1993" s="74">
        <f>Assumps!$B$283*HLOOKUP(BJ$6,Assumps!$D$284:$W$290,$B1993+3)*HLOOKUP(BJ$6,Assumps!$D$284:$W$286,$C1993+1)*HLOOKUP(BJ$6,Assumps!$D$284:$W$295,$D1993+6)*HLOOKUP(BJ$6,Assumps!$D$284:$W$300,12+$C$1964)</f>
        <v>0.11327900614345104</v>
      </c>
      <c r="BK1993" s="74">
        <f>Assumps!$B$283*HLOOKUP(BK$6,Assumps!$D$284:$W$290,$B1993+3)*HLOOKUP(BK$6,Assumps!$D$284:$W$286,$C1993+1)*HLOOKUP(BK$6,Assumps!$D$284:$W$295,$D1993+6)*HLOOKUP(BK$6,Assumps!$D$284:$W$300,12+$C$1964)</f>
        <v>0.11327900614345104</v>
      </c>
      <c r="BL1993" s="74">
        <f>Assumps!$B$283*HLOOKUP(BL$6,Assumps!$D$284:$W$290,$B1993+3)*HLOOKUP(BL$6,Assumps!$D$284:$W$286,$C1993+1)*HLOOKUP(BL$6,Assumps!$D$284:$W$295,$D1993+6)*HLOOKUP(BL$6,Assumps!$D$284:$W$300,12+$C$1964)</f>
        <v>0.11327900614345104</v>
      </c>
      <c r="BM1993" s="74">
        <f>Assumps!$B$283*HLOOKUP(BM$6,Assumps!$D$284:$W$290,$B1993+3)*HLOOKUP(BM$6,Assumps!$D$284:$W$286,$C1993+1)*HLOOKUP(BM$6,Assumps!$D$284:$W$295,$D1993+6)*HLOOKUP(BM$6,Assumps!$D$284:$W$300,12+$C$1964)</f>
        <v>0.11327900614345104</v>
      </c>
      <c r="BN1993" s="74">
        <f>Assumps!$B$283*HLOOKUP(BN$6,Assumps!$D$284:$W$290,$B1993+3)*HLOOKUP(BN$6,Assumps!$D$284:$W$286,$C1993+1)*HLOOKUP(BN$6,Assumps!$D$284:$W$295,$D1993+6)*HLOOKUP(BN$6,Assumps!$D$284:$W$300,12+$C$1964)</f>
        <v>0.11327900614345104</v>
      </c>
      <c r="BO1993" s="74">
        <f>Assumps!$B$283*HLOOKUP(BO$6,Assumps!$D$284:$W$290,$B1993+3)*HLOOKUP(BO$6,Assumps!$D$284:$W$286,$C1993+1)*HLOOKUP(BO$6,Assumps!$D$284:$W$295,$D1993+6)*HLOOKUP(BO$6,Assumps!$D$284:$W$300,12+$C$1964)</f>
        <v>0.11327900614345104</v>
      </c>
      <c r="BP1993" s="74">
        <f>Assumps!$B$283*HLOOKUP(BP$6,Assumps!$D$284:$W$290,$B1993+3)*HLOOKUP(BP$6,Assumps!$D$284:$W$286,$C1993+1)*HLOOKUP(BP$6,Assumps!$D$284:$W$295,$D1993+6)*HLOOKUP(BP$6,Assumps!$D$284:$W$300,12+$C$1964)</f>
        <v>0.11327900614345104</v>
      </c>
      <c r="BQ1993" s="74">
        <f>Assumps!$B$283*HLOOKUP(BQ$6,Assumps!$D$284:$W$290,$B1993+3)*HLOOKUP(BQ$6,Assumps!$D$284:$W$286,$C1993+1)*HLOOKUP(BQ$6,Assumps!$D$284:$W$295,$D1993+6)*HLOOKUP(BQ$6,Assumps!$D$284:$W$300,12+$C$1964)</f>
        <v>0.11327900614345104</v>
      </c>
      <c r="BR1993" s="74">
        <f>Assumps!$B$283*HLOOKUP(BR$6,Assumps!$D$284:$W$290,$B1993+3)*HLOOKUP(BR$6,Assumps!$D$284:$W$286,$C1993+1)*HLOOKUP(BR$6,Assumps!$D$284:$W$295,$D1993+6)*HLOOKUP(BR$6,Assumps!$D$284:$W$300,12+$C$1964)</f>
        <v>0.11327900614345104</v>
      </c>
      <c r="BS1993" s="74">
        <f>Assumps!$B$283*HLOOKUP(BS$6,Assumps!$D$284:$W$290,$B1993+3)*HLOOKUP(BS$6,Assumps!$D$284:$W$286,$C1993+1)*HLOOKUP(BS$6,Assumps!$D$284:$W$295,$D1993+6)*HLOOKUP(BS$6,Assumps!$D$284:$W$300,12+$C$1964)</f>
        <v>0.11327900614345104</v>
      </c>
      <c r="BT1993" s="74">
        <f>Assumps!$B$283*HLOOKUP(BT$6,Assumps!$D$284:$W$290,$B1993+3)*HLOOKUP(BT$6,Assumps!$D$284:$W$286,$C1993+1)*HLOOKUP(BT$6,Assumps!$D$284:$W$295,$D1993+6)*HLOOKUP(BT$6,Assumps!$D$284:$W$300,12+$C$1964)</f>
        <v>0.11327900614345104</v>
      </c>
      <c r="BU1993" s="74">
        <f>Assumps!$B$283*HLOOKUP(BU$6,Assumps!$D$284:$W$290,$B1993+3)*HLOOKUP(BU$6,Assumps!$D$284:$W$286,$C1993+1)*HLOOKUP(BU$6,Assumps!$D$284:$W$295,$D1993+6)*HLOOKUP(BU$6,Assumps!$D$284:$W$300,12+$C$1964)</f>
        <v>0.11327900614345104</v>
      </c>
      <c r="BV1993" s="74">
        <f>Assumps!$B$283*HLOOKUP(BV$6,Assumps!$D$284:$W$290,$B1993+3)*HLOOKUP(BV$6,Assumps!$D$284:$W$286,$C1993+1)*HLOOKUP(BV$6,Assumps!$D$284:$W$295,$D1993+6)*HLOOKUP(BV$6,Assumps!$D$284:$W$300,12+$C$1964)</f>
        <v>0.11327900614345104</v>
      </c>
      <c r="BW1993" s="74">
        <f>Assumps!$B$283*HLOOKUP(BW$6,Assumps!$D$284:$W$290,$B1993+3)*HLOOKUP(BW$6,Assumps!$D$284:$W$286,$C1993+1)*HLOOKUP(BW$6,Assumps!$D$284:$W$295,$D1993+6)*HLOOKUP(BW$6,Assumps!$D$284:$W$300,12+$C$1964)</f>
        <v>0.11327900614345104</v>
      </c>
      <c r="BX1993" s="74">
        <f>Assumps!$B$283*HLOOKUP(BX$6,Assumps!$D$284:$W$290,$B1993+3)*HLOOKUP(BX$6,Assumps!$D$284:$W$286,$C1993+1)*HLOOKUP(BX$6,Assumps!$D$284:$W$295,$D1993+6)*HLOOKUP(BX$6,Assumps!$D$284:$W$300,12+$C$1964)</f>
        <v>0.11327900614345104</v>
      </c>
      <c r="BY1993" s="74">
        <f>Assumps!$B$283*HLOOKUP(BY$6,Assumps!$D$284:$W$290,$B1993+3)*HLOOKUP(BY$6,Assumps!$D$284:$W$286,$C1993+1)*HLOOKUP(BY$6,Assumps!$D$284:$W$295,$D1993+6)*HLOOKUP(BY$6,Assumps!$D$284:$W$300,12+$C$1964)</f>
        <v>0.11327900614345104</v>
      </c>
      <c r="BZ1993" s="74">
        <f>Assumps!$B$283*HLOOKUP(BZ$6,Assumps!$D$284:$W$290,$B1993+3)*HLOOKUP(BZ$6,Assumps!$D$284:$W$286,$C1993+1)*HLOOKUP(BZ$6,Assumps!$D$284:$W$295,$D1993+6)*HLOOKUP(BZ$6,Assumps!$D$284:$W$300,12+$C$1964)</f>
        <v>0.11327900614345104</v>
      </c>
      <c r="CA1993" s="74">
        <f>Assumps!$B$283*HLOOKUP(CA$6,Assumps!$D$284:$W$290,$B1993+3)*HLOOKUP(CA$6,Assumps!$D$284:$W$286,$C1993+1)*HLOOKUP(CA$6,Assumps!$D$284:$W$295,$D1993+6)*HLOOKUP(CA$6,Assumps!$D$284:$W$300,12+$C$1964)</f>
        <v>0.11327900614345104</v>
      </c>
      <c r="CB1993" s="74">
        <f>Assumps!$B$283*HLOOKUP(CB$6,Assumps!$D$284:$W$290,$B1993+3)*HLOOKUP(CB$6,Assumps!$D$284:$W$286,$C1993+1)*HLOOKUP(CB$6,Assumps!$D$284:$W$295,$D1993+6)*HLOOKUP(CB$6,Assumps!$D$284:$W$300,12+$C$1964)</f>
        <v>0.11327900614345104</v>
      </c>
      <c r="CC1993" s="74">
        <f>Assumps!$B$283*HLOOKUP(CC$6,Assumps!$D$284:$W$290,$B1993+3)*HLOOKUP(CC$6,Assumps!$D$284:$W$286,$C1993+1)*HLOOKUP(CC$6,Assumps!$D$284:$W$295,$D1993+6)*HLOOKUP(CC$6,Assumps!$D$284:$W$300,12+$C$1964)</f>
        <v>0.11327900614345104</v>
      </c>
      <c r="CD1993" s="74">
        <f>Assumps!$B$283*HLOOKUP(CD$6,Assumps!$D$284:$W$290,$B1993+3)*HLOOKUP(CD$6,Assumps!$D$284:$W$286,$C1993+1)*HLOOKUP(CD$6,Assumps!$D$284:$W$295,$D1993+6)*HLOOKUP(CD$6,Assumps!$D$284:$W$300,12+$C$1964)</f>
        <v>0.11327900614345104</v>
      </c>
      <c r="CE1993" s="74">
        <f>Assumps!$B$283*HLOOKUP(CE$6,Assumps!$D$284:$W$290,$B1993+3)*HLOOKUP(CE$6,Assumps!$D$284:$W$286,$C1993+1)*HLOOKUP(CE$6,Assumps!$D$284:$W$295,$D1993+6)*HLOOKUP(CE$6,Assumps!$D$284:$W$300,12+$C$1964)</f>
        <v>0.11327900614345104</v>
      </c>
      <c r="CF1993" s="74">
        <f>Assumps!$B$283*HLOOKUP(CF$6,Assumps!$D$284:$W$290,$B1993+3)*HLOOKUP(CF$6,Assumps!$D$284:$W$286,$C1993+1)*HLOOKUP(CF$6,Assumps!$D$284:$W$295,$D1993+6)*HLOOKUP(CF$6,Assumps!$D$284:$W$300,12+$C$1964)</f>
        <v>0.11327900614345104</v>
      </c>
      <c r="CG1993" s="74">
        <f>Assumps!$B$283*HLOOKUP(CG$6,Assumps!$D$284:$W$290,$B1993+3)*HLOOKUP(CG$6,Assumps!$D$284:$W$286,$C1993+1)*HLOOKUP(CG$6,Assumps!$D$284:$W$295,$D1993+6)*HLOOKUP(CG$6,Assumps!$D$284:$W$300,12+$C$1964)</f>
        <v>0.11327900614345104</v>
      </c>
      <c r="CH1993" s="74">
        <f>Assumps!$B$283*HLOOKUP(CH$6,Assumps!$D$284:$W$290,$B1993+3)*HLOOKUP(CH$6,Assumps!$D$284:$W$286,$C1993+1)*HLOOKUP(CH$6,Assumps!$D$284:$W$295,$D1993+6)*HLOOKUP(CH$6,Assumps!$D$284:$W$300,12+$C$1964)</f>
        <v>0.11327900614345104</v>
      </c>
    </row>
    <row r="1994" spans="2:86">
      <c r="B1994" s="20">
        <v>3</v>
      </c>
      <c r="C1994" s="20">
        <v>2</v>
      </c>
      <c r="D1994" s="20">
        <v>3</v>
      </c>
      <c r="E1994" s="20">
        <v>323</v>
      </c>
      <c r="G1994" s="74">
        <f>Assumps!$B$283*HLOOKUP(G$6,Assumps!$D$284:$W$290,$B1994+3)*HLOOKUP(G$6,Assumps!$D$284:$W$286,$C1994+1)*HLOOKUP(G$6,Assumps!$D$284:$W$295,$D1994+6)*HLOOKUP(G$6,Assumps!$D$284:$W$300,12+$C$1964)</f>
        <v>0.18604651162790697</v>
      </c>
      <c r="H1994" s="74">
        <f>Assumps!$B$283*HLOOKUP(H$6,Assumps!$D$284:$W$290,$B1994+3)*HLOOKUP(H$6,Assumps!$D$284:$W$286,$C1994+1)*HLOOKUP(H$6,Assumps!$D$284:$W$295,$D1994+6)*HLOOKUP(H$6,Assumps!$D$284:$W$300,12+$C$1964)</f>
        <v>0.18604651162790697</v>
      </c>
      <c r="I1994" s="74">
        <f>Assumps!$B$283*HLOOKUP(I$6,Assumps!$D$284:$W$290,$B1994+3)*HLOOKUP(I$6,Assumps!$D$284:$W$286,$C1994+1)*HLOOKUP(I$6,Assumps!$D$284:$W$295,$D1994+6)*HLOOKUP(I$6,Assumps!$D$284:$W$300,12+$C$1964)</f>
        <v>0.18604651162790697</v>
      </c>
      <c r="J1994" s="74">
        <f>Assumps!$B$283*HLOOKUP(J$6,Assumps!$D$284:$W$290,$B1994+3)*HLOOKUP(J$6,Assumps!$D$284:$W$286,$C1994+1)*HLOOKUP(J$6,Assumps!$D$284:$W$295,$D1994+6)*HLOOKUP(J$6,Assumps!$D$284:$W$300,12+$C$1964)</f>
        <v>0.18604651162790697</v>
      </c>
      <c r="K1994" s="74">
        <f>Assumps!$B$283*HLOOKUP(K$6,Assumps!$D$284:$W$290,$B1994+3)*HLOOKUP(K$6,Assumps!$D$284:$W$286,$C1994+1)*HLOOKUP(K$6,Assumps!$D$284:$W$295,$D1994+6)*HLOOKUP(K$6,Assumps!$D$284:$W$300,12+$C$1964)</f>
        <v>0.13436692506459949</v>
      </c>
      <c r="L1994" s="74">
        <f>Assumps!$B$283*HLOOKUP(L$6,Assumps!$D$284:$W$290,$B1994+3)*HLOOKUP(L$6,Assumps!$D$284:$W$286,$C1994+1)*HLOOKUP(L$6,Assumps!$D$284:$W$295,$D1994+6)*HLOOKUP(L$6,Assumps!$D$284:$W$300,12+$C$1964)</f>
        <v>0.13436692506459949</v>
      </c>
      <c r="M1994" s="74">
        <f>Assumps!$B$283*HLOOKUP(M$6,Assumps!$D$284:$W$290,$B1994+3)*HLOOKUP(M$6,Assumps!$D$284:$W$286,$C1994+1)*HLOOKUP(M$6,Assumps!$D$284:$W$295,$D1994+6)*HLOOKUP(M$6,Assumps!$D$284:$W$300,12+$C$1964)</f>
        <v>0.13436692506459949</v>
      </c>
      <c r="N1994" s="74">
        <f>Assumps!$B$283*HLOOKUP(N$6,Assumps!$D$284:$W$290,$B1994+3)*HLOOKUP(N$6,Assumps!$D$284:$W$286,$C1994+1)*HLOOKUP(N$6,Assumps!$D$284:$W$295,$D1994+6)*HLOOKUP(N$6,Assumps!$D$284:$W$300,12+$C$1964)</f>
        <v>0.13436692506459949</v>
      </c>
      <c r="O1994" s="74">
        <f>Assumps!$B$283*HLOOKUP(O$6,Assumps!$D$284:$W$290,$B1994+3)*HLOOKUP(O$6,Assumps!$D$284:$W$286,$C1994+1)*HLOOKUP(O$6,Assumps!$D$284:$W$295,$D1994+6)*HLOOKUP(O$6,Assumps!$D$284:$W$300,12+$C$1964)</f>
        <v>6.6889632107023408E-2</v>
      </c>
      <c r="P1994" s="74">
        <f>Assumps!$B$283*HLOOKUP(P$6,Assumps!$D$284:$W$290,$B1994+3)*HLOOKUP(P$6,Assumps!$D$284:$W$286,$C1994+1)*HLOOKUP(P$6,Assumps!$D$284:$W$295,$D1994+6)*HLOOKUP(P$6,Assumps!$D$284:$W$300,12+$C$1964)</f>
        <v>6.6889632107023408E-2</v>
      </c>
      <c r="Q1994" s="74">
        <f>Assumps!$B$283*HLOOKUP(Q$6,Assumps!$D$284:$W$290,$B1994+3)*HLOOKUP(Q$6,Assumps!$D$284:$W$286,$C1994+1)*HLOOKUP(Q$6,Assumps!$D$284:$W$295,$D1994+6)*HLOOKUP(Q$6,Assumps!$D$284:$W$300,12+$C$1964)</f>
        <v>6.6889632107023408E-2</v>
      </c>
      <c r="R1994" s="74">
        <f>Assumps!$B$283*HLOOKUP(R$6,Assumps!$D$284:$W$290,$B1994+3)*HLOOKUP(R$6,Assumps!$D$284:$W$286,$C1994+1)*HLOOKUP(R$6,Assumps!$D$284:$W$295,$D1994+6)*HLOOKUP(R$6,Assumps!$D$284:$W$300,12+$C$1964)</f>
        <v>6.6889632107023408E-2</v>
      </c>
      <c r="S1994" s="74">
        <f>Assumps!$B$283*HLOOKUP(S$6,Assumps!$D$284:$W$290,$B1994+3)*HLOOKUP(S$6,Assumps!$D$284:$W$286,$C1994+1)*HLOOKUP(S$6,Assumps!$D$284:$W$295,$D1994+6)*HLOOKUP(S$6,Assumps!$D$284:$W$300,12+$C$1964)</f>
        <v>5.5908513341804321E-2</v>
      </c>
      <c r="T1994" s="74">
        <f>Assumps!$B$283*HLOOKUP(T$6,Assumps!$D$284:$W$290,$B1994+3)*HLOOKUP(T$6,Assumps!$D$284:$W$286,$C1994+1)*HLOOKUP(T$6,Assumps!$D$284:$W$295,$D1994+6)*HLOOKUP(T$6,Assumps!$D$284:$W$300,12+$C$1964)</f>
        <v>5.5908513341804321E-2</v>
      </c>
      <c r="U1994" s="74">
        <f>Assumps!$B$283*HLOOKUP(U$6,Assumps!$D$284:$W$290,$B1994+3)*HLOOKUP(U$6,Assumps!$D$284:$W$286,$C1994+1)*HLOOKUP(U$6,Assumps!$D$284:$W$295,$D1994+6)*HLOOKUP(U$6,Assumps!$D$284:$W$300,12+$C$1964)</f>
        <v>5.5908513341804321E-2</v>
      </c>
      <c r="V1994" s="74">
        <f>Assumps!$B$283*HLOOKUP(V$6,Assumps!$D$284:$W$290,$B1994+3)*HLOOKUP(V$6,Assumps!$D$284:$W$286,$C1994+1)*HLOOKUP(V$6,Assumps!$D$284:$W$295,$D1994+6)*HLOOKUP(V$6,Assumps!$D$284:$W$300,12+$C$1964)</f>
        <v>5.5908513341804321E-2</v>
      </c>
      <c r="W1994" s="74">
        <f>Assumps!$B$283*HLOOKUP(W$6,Assumps!$D$284:$W$290,$B1994+3)*HLOOKUP(W$6,Assumps!$D$284:$W$286,$C1994+1)*HLOOKUP(W$6,Assumps!$D$284:$W$295,$D1994+6)*HLOOKUP(W$6,Assumps!$D$284:$W$300,12+$C$1964)</f>
        <v>5.0285714285714288E-2</v>
      </c>
      <c r="X1994" s="74">
        <f>Assumps!$B$283*HLOOKUP(X$6,Assumps!$D$284:$W$290,$B1994+3)*HLOOKUP(X$6,Assumps!$D$284:$W$286,$C1994+1)*HLOOKUP(X$6,Assumps!$D$284:$W$295,$D1994+6)*HLOOKUP(X$6,Assumps!$D$284:$W$300,12+$C$1964)</f>
        <v>5.0285714285714288E-2</v>
      </c>
      <c r="Y1994" s="74">
        <f>Assumps!$B$283*HLOOKUP(Y$6,Assumps!$D$284:$W$290,$B1994+3)*HLOOKUP(Y$6,Assumps!$D$284:$W$286,$C1994+1)*HLOOKUP(Y$6,Assumps!$D$284:$W$295,$D1994+6)*HLOOKUP(Y$6,Assumps!$D$284:$W$300,12+$C$1964)</f>
        <v>5.0285714285714288E-2</v>
      </c>
      <c r="Z1994" s="74">
        <f>Assumps!$B$283*HLOOKUP(Z$6,Assumps!$D$284:$W$290,$B1994+3)*HLOOKUP(Z$6,Assumps!$D$284:$W$286,$C1994+1)*HLOOKUP(Z$6,Assumps!$D$284:$W$295,$D1994+6)*HLOOKUP(Z$6,Assumps!$D$284:$W$300,12+$C$1964)</f>
        <v>5.0285714285714288E-2</v>
      </c>
      <c r="AA1994" s="74">
        <f>Assumps!$B$283*HLOOKUP(AA$6,Assumps!$D$284:$W$290,$B1994+3)*HLOOKUP(AA$6,Assumps!$D$284:$W$286,$C1994+1)*HLOOKUP(AA$6,Assumps!$D$284:$W$295,$D1994+6)*HLOOKUP(AA$6,Assumps!$D$284:$W$300,12+$C$1964)</f>
        <v>0.11087420042643924</v>
      </c>
      <c r="AB1994" s="74">
        <f>Assumps!$B$283*HLOOKUP(AB$6,Assumps!$D$284:$W$290,$B1994+3)*HLOOKUP(AB$6,Assumps!$D$284:$W$286,$C1994+1)*HLOOKUP(AB$6,Assumps!$D$284:$W$295,$D1994+6)*HLOOKUP(AB$6,Assumps!$D$284:$W$300,12+$C$1964)</f>
        <v>0.11087420042643924</v>
      </c>
      <c r="AC1994" s="74">
        <f>Assumps!$B$283*HLOOKUP(AC$6,Assumps!$D$284:$W$290,$B1994+3)*HLOOKUP(AC$6,Assumps!$D$284:$W$286,$C1994+1)*HLOOKUP(AC$6,Assumps!$D$284:$W$295,$D1994+6)*HLOOKUP(AC$6,Assumps!$D$284:$W$300,12+$C$1964)</f>
        <v>0.11087420042643924</v>
      </c>
      <c r="AD1994" s="74">
        <f>Assumps!$B$283*HLOOKUP(AD$6,Assumps!$D$284:$W$290,$B1994+3)*HLOOKUP(AD$6,Assumps!$D$284:$W$286,$C1994+1)*HLOOKUP(AD$6,Assumps!$D$284:$W$295,$D1994+6)*HLOOKUP(AD$6,Assumps!$D$284:$W$300,12+$C$1964)</f>
        <v>0.11087420042643924</v>
      </c>
      <c r="AE1994" s="74">
        <f>Assumps!$B$283*HLOOKUP(AE$6,Assumps!$D$284:$W$290,$B1994+3)*HLOOKUP(AE$6,Assumps!$D$284:$W$286,$C1994+1)*HLOOKUP(AE$6,Assumps!$D$284:$W$295,$D1994+6)*HLOOKUP(AE$6,Assumps!$D$284:$W$300,12+$C$1964)</f>
        <v>0.13307240704500978</v>
      </c>
      <c r="AF1994" s="74">
        <f>Assumps!$B$283*HLOOKUP(AF$6,Assumps!$D$284:$W$290,$B1994+3)*HLOOKUP(AF$6,Assumps!$D$284:$W$286,$C1994+1)*HLOOKUP(AF$6,Assumps!$D$284:$W$295,$D1994+6)*HLOOKUP(AF$6,Assumps!$D$284:$W$300,12+$C$1964)</f>
        <v>0.13307240704500978</v>
      </c>
      <c r="AG1994" s="74">
        <f>Assumps!$B$283*HLOOKUP(AG$6,Assumps!$D$284:$W$290,$B1994+3)*HLOOKUP(AG$6,Assumps!$D$284:$W$286,$C1994+1)*HLOOKUP(AG$6,Assumps!$D$284:$W$295,$D1994+6)*HLOOKUP(AG$6,Assumps!$D$284:$W$300,12+$C$1964)</f>
        <v>0.13307240704500978</v>
      </c>
      <c r="AH1994" s="74">
        <f>Assumps!$B$283*HLOOKUP(AH$6,Assumps!$D$284:$W$290,$B1994+3)*HLOOKUP(AH$6,Assumps!$D$284:$W$286,$C1994+1)*HLOOKUP(AH$6,Assumps!$D$284:$W$295,$D1994+6)*HLOOKUP(AH$6,Assumps!$D$284:$W$300,12+$C$1964)</f>
        <v>0.13307240704500978</v>
      </c>
      <c r="AI1994" s="74">
        <f>Assumps!$B$283*HLOOKUP(AI$6,Assumps!$D$284:$W$290,$B1994+3)*HLOOKUP(AI$6,Assumps!$D$284:$W$286,$C1994+1)*HLOOKUP(AI$6,Assumps!$D$284:$W$295,$D1994+6)*HLOOKUP(AI$6,Assumps!$D$284:$W$300,12+$C$1964)</f>
        <v>9.5890410958904104E-2</v>
      </c>
      <c r="AJ1994" s="74">
        <f>Assumps!$B$283*HLOOKUP(AJ$6,Assumps!$D$284:$W$290,$B1994+3)*HLOOKUP(AJ$6,Assumps!$D$284:$W$286,$C1994+1)*HLOOKUP(AJ$6,Assumps!$D$284:$W$295,$D1994+6)*HLOOKUP(AJ$6,Assumps!$D$284:$W$300,12+$C$1964)</f>
        <v>9.5890410958904104E-2</v>
      </c>
      <c r="AK1994" s="74">
        <f>Assumps!$B$283*HLOOKUP(AK$6,Assumps!$D$284:$W$290,$B1994+3)*HLOOKUP(AK$6,Assumps!$D$284:$W$286,$C1994+1)*HLOOKUP(AK$6,Assumps!$D$284:$W$295,$D1994+6)*HLOOKUP(AK$6,Assumps!$D$284:$W$300,12+$C$1964)</f>
        <v>9.5890410958904104E-2</v>
      </c>
      <c r="AL1994" s="74">
        <f>Assumps!$B$283*HLOOKUP(AL$6,Assumps!$D$284:$W$290,$B1994+3)*HLOOKUP(AL$6,Assumps!$D$284:$W$286,$C1994+1)*HLOOKUP(AL$6,Assumps!$D$284:$W$295,$D1994+6)*HLOOKUP(AL$6,Assumps!$D$284:$W$300,12+$C$1964)</f>
        <v>9.5890410958904104E-2</v>
      </c>
      <c r="AM1994" s="74">
        <f>Assumps!$B$283*HLOOKUP(AM$6,Assumps!$D$284:$W$290,$B1994+3)*HLOOKUP(AM$6,Assumps!$D$284:$W$286,$C1994+1)*HLOOKUP(AM$6,Assumps!$D$284:$W$295,$D1994+6)*HLOOKUP(AM$6,Assumps!$D$284:$W$300,12+$C$1964)</f>
        <v>0.11327900614345104</v>
      </c>
      <c r="AN1994" s="74">
        <f>Assumps!$B$283*HLOOKUP(AN$6,Assumps!$D$284:$W$290,$B1994+3)*HLOOKUP(AN$6,Assumps!$D$284:$W$286,$C1994+1)*HLOOKUP(AN$6,Assumps!$D$284:$W$295,$D1994+6)*HLOOKUP(AN$6,Assumps!$D$284:$W$300,12+$C$1964)</f>
        <v>0.11327900614345104</v>
      </c>
      <c r="AO1994" s="74">
        <f>Assumps!$B$283*HLOOKUP(AO$6,Assumps!$D$284:$W$290,$B1994+3)*HLOOKUP(AO$6,Assumps!$D$284:$W$286,$C1994+1)*HLOOKUP(AO$6,Assumps!$D$284:$W$295,$D1994+6)*HLOOKUP(AO$6,Assumps!$D$284:$W$300,12+$C$1964)</f>
        <v>0.11327900614345104</v>
      </c>
      <c r="AP1994" s="74">
        <f>Assumps!$B$283*HLOOKUP(AP$6,Assumps!$D$284:$W$290,$B1994+3)*HLOOKUP(AP$6,Assumps!$D$284:$W$286,$C1994+1)*HLOOKUP(AP$6,Assumps!$D$284:$W$295,$D1994+6)*HLOOKUP(AP$6,Assumps!$D$284:$W$300,12+$C$1964)</f>
        <v>0.11327900614345104</v>
      </c>
      <c r="AQ1994" s="74">
        <f>Assumps!$B$283*HLOOKUP(AQ$6,Assumps!$D$284:$W$290,$B1994+3)*HLOOKUP(AQ$6,Assumps!$D$284:$W$286,$C1994+1)*HLOOKUP(AQ$6,Assumps!$D$284:$W$295,$D1994+6)*HLOOKUP(AQ$6,Assumps!$D$284:$W$300,12+$C$1964)</f>
        <v>0.11327900614345104</v>
      </c>
      <c r="AR1994" s="74">
        <f>Assumps!$B$283*HLOOKUP(AR$6,Assumps!$D$284:$W$290,$B1994+3)*HLOOKUP(AR$6,Assumps!$D$284:$W$286,$C1994+1)*HLOOKUP(AR$6,Assumps!$D$284:$W$295,$D1994+6)*HLOOKUP(AR$6,Assumps!$D$284:$W$300,12+$C$1964)</f>
        <v>0.11327900614345104</v>
      </c>
      <c r="AS1994" s="74">
        <f>Assumps!$B$283*HLOOKUP(AS$6,Assumps!$D$284:$W$290,$B1994+3)*HLOOKUP(AS$6,Assumps!$D$284:$W$286,$C1994+1)*HLOOKUP(AS$6,Assumps!$D$284:$W$295,$D1994+6)*HLOOKUP(AS$6,Assumps!$D$284:$W$300,12+$C$1964)</f>
        <v>0.11327900614345104</v>
      </c>
      <c r="AT1994" s="74">
        <f>Assumps!$B$283*HLOOKUP(AT$6,Assumps!$D$284:$W$290,$B1994+3)*HLOOKUP(AT$6,Assumps!$D$284:$W$286,$C1994+1)*HLOOKUP(AT$6,Assumps!$D$284:$W$295,$D1994+6)*HLOOKUP(AT$6,Assumps!$D$284:$W$300,12+$C$1964)</f>
        <v>0.11327900614345104</v>
      </c>
      <c r="AU1994" s="74">
        <f>Assumps!$B$283*HLOOKUP(AU$6,Assumps!$D$284:$W$290,$B1994+3)*HLOOKUP(AU$6,Assumps!$D$284:$W$286,$C1994+1)*HLOOKUP(AU$6,Assumps!$D$284:$W$295,$D1994+6)*HLOOKUP(AU$6,Assumps!$D$284:$W$300,12+$C$1964)</f>
        <v>0.11327900614345104</v>
      </c>
      <c r="AV1994" s="74">
        <f>Assumps!$B$283*HLOOKUP(AV$6,Assumps!$D$284:$W$290,$B1994+3)*HLOOKUP(AV$6,Assumps!$D$284:$W$286,$C1994+1)*HLOOKUP(AV$6,Assumps!$D$284:$W$295,$D1994+6)*HLOOKUP(AV$6,Assumps!$D$284:$W$300,12+$C$1964)</f>
        <v>0.11327900614345104</v>
      </c>
      <c r="AW1994" s="74">
        <f>Assumps!$B$283*HLOOKUP(AW$6,Assumps!$D$284:$W$290,$B1994+3)*HLOOKUP(AW$6,Assumps!$D$284:$W$286,$C1994+1)*HLOOKUP(AW$6,Assumps!$D$284:$W$295,$D1994+6)*HLOOKUP(AW$6,Assumps!$D$284:$W$300,12+$C$1964)</f>
        <v>0.11327900614345104</v>
      </c>
      <c r="AX1994" s="74">
        <f>Assumps!$B$283*HLOOKUP(AX$6,Assumps!$D$284:$W$290,$B1994+3)*HLOOKUP(AX$6,Assumps!$D$284:$W$286,$C1994+1)*HLOOKUP(AX$6,Assumps!$D$284:$W$295,$D1994+6)*HLOOKUP(AX$6,Assumps!$D$284:$W$300,12+$C$1964)</f>
        <v>0.11327900614345104</v>
      </c>
      <c r="AY1994" s="74">
        <f>Assumps!$B$283*HLOOKUP(AY$6,Assumps!$D$284:$W$290,$B1994+3)*HLOOKUP(AY$6,Assumps!$D$284:$W$286,$C1994+1)*HLOOKUP(AY$6,Assumps!$D$284:$W$295,$D1994+6)*HLOOKUP(AY$6,Assumps!$D$284:$W$300,12+$C$1964)</f>
        <v>0.11327900614345104</v>
      </c>
      <c r="AZ1994" s="74">
        <f>Assumps!$B$283*HLOOKUP(AZ$6,Assumps!$D$284:$W$290,$B1994+3)*HLOOKUP(AZ$6,Assumps!$D$284:$W$286,$C1994+1)*HLOOKUP(AZ$6,Assumps!$D$284:$W$295,$D1994+6)*HLOOKUP(AZ$6,Assumps!$D$284:$W$300,12+$C$1964)</f>
        <v>0.11327900614345104</v>
      </c>
      <c r="BA1994" s="74">
        <f>Assumps!$B$283*HLOOKUP(BA$6,Assumps!$D$284:$W$290,$B1994+3)*HLOOKUP(BA$6,Assumps!$D$284:$W$286,$C1994+1)*HLOOKUP(BA$6,Assumps!$D$284:$W$295,$D1994+6)*HLOOKUP(BA$6,Assumps!$D$284:$W$300,12+$C$1964)</f>
        <v>0.11327900614345104</v>
      </c>
      <c r="BB1994" s="74">
        <f>Assumps!$B$283*HLOOKUP(BB$6,Assumps!$D$284:$W$290,$B1994+3)*HLOOKUP(BB$6,Assumps!$D$284:$W$286,$C1994+1)*HLOOKUP(BB$6,Assumps!$D$284:$W$295,$D1994+6)*HLOOKUP(BB$6,Assumps!$D$284:$W$300,12+$C$1964)</f>
        <v>0.11327900614345104</v>
      </c>
      <c r="BC1994" s="74">
        <f>Assumps!$B$283*HLOOKUP(BC$6,Assumps!$D$284:$W$290,$B1994+3)*HLOOKUP(BC$6,Assumps!$D$284:$W$286,$C1994+1)*HLOOKUP(BC$6,Assumps!$D$284:$W$295,$D1994+6)*HLOOKUP(BC$6,Assumps!$D$284:$W$300,12+$C$1964)</f>
        <v>0.11327900614345104</v>
      </c>
      <c r="BD1994" s="74">
        <f>Assumps!$B$283*HLOOKUP(BD$6,Assumps!$D$284:$W$290,$B1994+3)*HLOOKUP(BD$6,Assumps!$D$284:$W$286,$C1994+1)*HLOOKUP(BD$6,Assumps!$D$284:$W$295,$D1994+6)*HLOOKUP(BD$6,Assumps!$D$284:$W$300,12+$C$1964)</f>
        <v>0.11327900614345104</v>
      </c>
      <c r="BE1994" s="74">
        <f>Assumps!$B$283*HLOOKUP(BE$6,Assumps!$D$284:$W$290,$B1994+3)*HLOOKUP(BE$6,Assumps!$D$284:$W$286,$C1994+1)*HLOOKUP(BE$6,Assumps!$D$284:$W$295,$D1994+6)*HLOOKUP(BE$6,Assumps!$D$284:$W$300,12+$C$1964)</f>
        <v>0.11327900614345104</v>
      </c>
      <c r="BF1994" s="74">
        <f>Assumps!$B$283*HLOOKUP(BF$6,Assumps!$D$284:$W$290,$B1994+3)*HLOOKUP(BF$6,Assumps!$D$284:$W$286,$C1994+1)*HLOOKUP(BF$6,Assumps!$D$284:$W$295,$D1994+6)*HLOOKUP(BF$6,Assumps!$D$284:$W$300,12+$C$1964)</f>
        <v>0.11327900614345104</v>
      </c>
      <c r="BG1994" s="74">
        <f>Assumps!$B$283*HLOOKUP(BG$6,Assumps!$D$284:$W$290,$B1994+3)*HLOOKUP(BG$6,Assumps!$D$284:$W$286,$C1994+1)*HLOOKUP(BG$6,Assumps!$D$284:$W$295,$D1994+6)*HLOOKUP(BG$6,Assumps!$D$284:$W$300,12+$C$1964)</f>
        <v>0.11327900614345104</v>
      </c>
      <c r="BH1994" s="74">
        <f>Assumps!$B$283*HLOOKUP(BH$6,Assumps!$D$284:$W$290,$B1994+3)*HLOOKUP(BH$6,Assumps!$D$284:$W$286,$C1994+1)*HLOOKUP(BH$6,Assumps!$D$284:$W$295,$D1994+6)*HLOOKUP(BH$6,Assumps!$D$284:$W$300,12+$C$1964)</f>
        <v>0.11327900614345104</v>
      </c>
      <c r="BI1994" s="74">
        <f>Assumps!$B$283*HLOOKUP(BI$6,Assumps!$D$284:$W$290,$B1994+3)*HLOOKUP(BI$6,Assumps!$D$284:$W$286,$C1994+1)*HLOOKUP(BI$6,Assumps!$D$284:$W$295,$D1994+6)*HLOOKUP(BI$6,Assumps!$D$284:$W$300,12+$C$1964)</f>
        <v>0.11327900614345104</v>
      </c>
      <c r="BJ1994" s="74">
        <f>Assumps!$B$283*HLOOKUP(BJ$6,Assumps!$D$284:$W$290,$B1994+3)*HLOOKUP(BJ$6,Assumps!$D$284:$W$286,$C1994+1)*HLOOKUP(BJ$6,Assumps!$D$284:$W$295,$D1994+6)*HLOOKUP(BJ$6,Assumps!$D$284:$W$300,12+$C$1964)</f>
        <v>0.11327900614345104</v>
      </c>
      <c r="BK1994" s="74">
        <f>Assumps!$B$283*HLOOKUP(BK$6,Assumps!$D$284:$W$290,$B1994+3)*HLOOKUP(BK$6,Assumps!$D$284:$W$286,$C1994+1)*HLOOKUP(BK$6,Assumps!$D$284:$W$295,$D1994+6)*HLOOKUP(BK$6,Assumps!$D$284:$W$300,12+$C$1964)</f>
        <v>0.11327900614345104</v>
      </c>
      <c r="BL1994" s="74">
        <f>Assumps!$B$283*HLOOKUP(BL$6,Assumps!$D$284:$W$290,$B1994+3)*HLOOKUP(BL$6,Assumps!$D$284:$W$286,$C1994+1)*HLOOKUP(BL$6,Assumps!$D$284:$W$295,$D1994+6)*HLOOKUP(BL$6,Assumps!$D$284:$W$300,12+$C$1964)</f>
        <v>0.11327900614345104</v>
      </c>
      <c r="BM1994" s="74">
        <f>Assumps!$B$283*HLOOKUP(BM$6,Assumps!$D$284:$W$290,$B1994+3)*HLOOKUP(BM$6,Assumps!$D$284:$W$286,$C1994+1)*HLOOKUP(BM$6,Assumps!$D$284:$W$295,$D1994+6)*HLOOKUP(BM$6,Assumps!$D$284:$W$300,12+$C$1964)</f>
        <v>0.11327900614345104</v>
      </c>
      <c r="BN1994" s="74">
        <f>Assumps!$B$283*HLOOKUP(BN$6,Assumps!$D$284:$W$290,$B1994+3)*HLOOKUP(BN$6,Assumps!$D$284:$W$286,$C1994+1)*HLOOKUP(BN$6,Assumps!$D$284:$W$295,$D1994+6)*HLOOKUP(BN$6,Assumps!$D$284:$W$300,12+$C$1964)</f>
        <v>0.11327900614345104</v>
      </c>
      <c r="BO1994" s="74">
        <f>Assumps!$B$283*HLOOKUP(BO$6,Assumps!$D$284:$W$290,$B1994+3)*HLOOKUP(BO$6,Assumps!$D$284:$W$286,$C1994+1)*HLOOKUP(BO$6,Assumps!$D$284:$W$295,$D1994+6)*HLOOKUP(BO$6,Assumps!$D$284:$W$300,12+$C$1964)</f>
        <v>0.11327900614345104</v>
      </c>
      <c r="BP1994" s="74">
        <f>Assumps!$B$283*HLOOKUP(BP$6,Assumps!$D$284:$W$290,$B1994+3)*HLOOKUP(BP$6,Assumps!$D$284:$W$286,$C1994+1)*HLOOKUP(BP$6,Assumps!$D$284:$W$295,$D1994+6)*HLOOKUP(BP$6,Assumps!$D$284:$W$300,12+$C$1964)</f>
        <v>0.11327900614345104</v>
      </c>
      <c r="BQ1994" s="74">
        <f>Assumps!$B$283*HLOOKUP(BQ$6,Assumps!$D$284:$W$290,$B1994+3)*HLOOKUP(BQ$6,Assumps!$D$284:$W$286,$C1994+1)*HLOOKUP(BQ$6,Assumps!$D$284:$W$295,$D1994+6)*HLOOKUP(BQ$6,Assumps!$D$284:$W$300,12+$C$1964)</f>
        <v>0.11327900614345104</v>
      </c>
      <c r="BR1994" s="74">
        <f>Assumps!$B$283*HLOOKUP(BR$6,Assumps!$D$284:$W$290,$B1994+3)*HLOOKUP(BR$6,Assumps!$D$284:$W$286,$C1994+1)*HLOOKUP(BR$6,Assumps!$D$284:$W$295,$D1994+6)*HLOOKUP(BR$6,Assumps!$D$284:$W$300,12+$C$1964)</f>
        <v>0.11327900614345104</v>
      </c>
      <c r="BS1994" s="74">
        <f>Assumps!$B$283*HLOOKUP(BS$6,Assumps!$D$284:$W$290,$B1994+3)*HLOOKUP(BS$6,Assumps!$D$284:$W$286,$C1994+1)*HLOOKUP(BS$6,Assumps!$D$284:$W$295,$D1994+6)*HLOOKUP(BS$6,Assumps!$D$284:$W$300,12+$C$1964)</f>
        <v>0.11327900614345104</v>
      </c>
      <c r="BT1994" s="74">
        <f>Assumps!$B$283*HLOOKUP(BT$6,Assumps!$D$284:$W$290,$B1994+3)*HLOOKUP(BT$6,Assumps!$D$284:$W$286,$C1994+1)*HLOOKUP(BT$6,Assumps!$D$284:$W$295,$D1994+6)*HLOOKUP(BT$6,Assumps!$D$284:$W$300,12+$C$1964)</f>
        <v>0.11327900614345104</v>
      </c>
      <c r="BU1994" s="74">
        <f>Assumps!$B$283*HLOOKUP(BU$6,Assumps!$D$284:$W$290,$B1994+3)*HLOOKUP(BU$6,Assumps!$D$284:$W$286,$C1994+1)*HLOOKUP(BU$6,Assumps!$D$284:$W$295,$D1994+6)*HLOOKUP(BU$6,Assumps!$D$284:$W$300,12+$C$1964)</f>
        <v>0.11327900614345104</v>
      </c>
      <c r="BV1994" s="74">
        <f>Assumps!$B$283*HLOOKUP(BV$6,Assumps!$D$284:$W$290,$B1994+3)*HLOOKUP(BV$6,Assumps!$D$284:$W$286,$C1994+1)*HLOOKUP(BV$6,Assumps!$D$284:$W$295,$D1994+6)*HLOOKUP(BV$6,Assumps!$D$284:$W$300,12+$C$1964)</f>
        <v>0.11327900614345104</v>
      </c>
      <c r="BW1994" s="74">
        <f>Assumps!$B$283*HLOOKUP(BW$6,Assumps!$D$284:$W$290,$B1994+3)*HLOOKUP(BW$6,Assumps!$D$284:$W$286,$C1994+1)*HLOOKUP(BW$6,Assumps!$D$284:$W$295,$D1994+6)*HLOOKUP(BW$6,Assumps!$D$284:$W$300,12+$C$1964)</f>
        <v>0.11327900614345104</v>
      </c>
      <c r="BX1994" s="74">
        <f>Assumps!$B$283*HLOOKUP(BX$6,Assumps!$D$284:$W$290,$B1994+3)*HLOOKUP(BX$6,Assumps!$D$284:$W$286,$C1994+1)*HLOOKUP(BX$6,Assumps!$D$284:$W$295,$D1994+6)*HLOOKUP(BX$6,Assumps!$D$284:$W$300,12+$C$1964)</f>
        <v>0.11327900614345104</v>
      </c>
      <c r="BY1994" s="74">
        <f>Assumps!$B$283*HLOOKUP(BY$6,Assumps!$D$284:$W$290,$B1994+3)*HLOOKUP(BY$6,Assumps!$D$284:$W$286,$C1994+1)*HLOOKUP(BY$6,Assumps!$D$284:$W$295,$D1994+6)*HLOOKUP(BY$6,Assumps!$D$284:$W$300,12+$C$1964)</f>
        <v>0.11327900614345104</v>
      </c>
      <c r="BZ1994" s="74">
        <f>Assumps!$B$283*HLOOKUP(BZ$6,Assumps!$D$284:$W$290,$B1994+3)*HLOOKUP(BZ$6,Assumps!$D$284:$W$286,$C1994+1)*HLOOKUP(BZ$6,Assumps!$D$284:$W$295,$D1994+6)*HLOOKUP(BZ$6,Assumps!$D$284:$W$300,12+$C$1964)</f>
        <v>0.11327900614345104</v>
      </c>
      <c r="CA1994" s="74">
        <f>Assumps!$B$283*HLOOKUP(CA$6,Assumps!$D$284:$W$290,$B1994+3)*HLOOKUP(CA$6,Assumps!$D$284:$W$286,$C1994+1)*HLOOKUP(CA$6,Assumps!$D$284:$W$295,$D1994+6)*HLOOKUP(CA$6,Assumps!$D$284:$W$300,12+$C$1964)</f>
        <v>0.11327900614345104</v>
      </c>
      <c r="CB1994" s="74">
        <f>Assumps!$B$283*HLOOKUP(CB$6,Assumps!$D$284:$W$290,$B1994+3)*HLOOKUP(CB$6,Assumps!$D$284:$W$286,$C1994+1)*HLOOKUP(CB$6,Assumps!$D$284:$W$295,$D1994+6)*HLOOKUP(CB$6,Assumps!$D$284:$W$300,12+$C$1964)</f>
        <v>0.11327900614345104</v>
      </c>
      <c r="CC1994" s="74">
        <f>Assumps!$B$283*HLOOKUP(CC$6,Assumps!$D$284:$W$290,$B1994+3)*HLOOKUP(CC$6,Assumps!$D$284:$W$286,$C1994+1)*HLOOKUP(CC$6,Assumps!$D$284:$W$295,$D1994+6)*HLOOKUP(CC$6,Assumps!$D$284:$W$300,12+$C$1964)</f>
        <v>0.11327900614345104</v>
      </c>
      <c r="CD1994" s="74">
        <f>Assumps!$B$283*HLOOKUP(CD$6,Assumps!$D$284:$W$290,$B1994+3)*HLOOKUP(CD$6,Assumps!$D$284:$W$286,$C1994+1)*HLOOKUP(CD$6,Assumps!$D$284:$W$295,$D1994+6)*HLOOKUP(CD$6,Assumps!$D$284:$W$300,12+$C$1964)</f>
        <v>0.11327900614345104</v>
      </c>
      <c r="CE1994" s="74">
        <f>Assumps!$B$283*HLOOKUP(CE$6,Assumps!$D$284:$W$290,$B1994+3)*HLOOKUP(CE$6,Assumps!$D$284:$W$286,$C1994+1)*HLOOKUP(CE$6,Assumps!$D$284:$W$295,$D1994+6)*HLOOKUP(CE$6,Assumps!$D$284:$W$300,12+$C$1964)</f>
        <v>0.11327900614345104</v>
      </c>
      <c r="CF1994" s="74">
        <f>Assumps!$B$283*HLOOKUP(CF$6,Assumps!$D$284:$W$290,$B1994+3)*HLOOKUP(CF$6,Assumps!$D$284:$W$286,$C1994+1)*HLOOKUP(CF$6,Assumps!$D$284:$W$295,$D1994+6)*HLOOKUP(CF$6,Assumps!$D$284:$W$300,12+$C$1964)</f>
        <v>0.11327900614345104</v>
      </c>
      <c r="CG1994" s="74">
        <f>Assumps!$B$283*HLOOKUP(CG$6,Assumps!$D$284:$W$290,$B1994+3)*HLOOKUP(CG$6,Assumps!$D$284:$W$286,$C1994+1)*HLOOKUP(CG$6,Assumps!$D$284:$W$295,$D1994+6)*HLOOKUP(CG$6,Assumps!$D$284:$W$300,12+$C$1964)</f>
        <v>0.11327900614345104</v>
      </c>
      <c r="CH1994" s="74">
        <f>Assumps!$B$283*HLOOKUP(CH$6,Assumps!$D$284:$W$290,$B1994+3)*HLOOKUP(CH$6,Assumps!$D$284:$W$286,$C1994+1)*HLOOKUP(CH$6,Assumps!$D$284:$W$295,$D1994+6)*HLOOKUP(CH$6,Assumps!$D$284:$W$300,12+$C$1964)</f>
        <v>0.11327900614345104</v>
      </c>
    </row>
    <row r="1995" spans="2:86">
      <c r="B1995" s="20">
        <v>3</v>
      </c>
      <c r="C1995" s="20">
        <v>1</v>
      </c>
      <c r="D1995" s="20">
        <v>4</v>
      </c>
      <c r="E1995" s="20">
        <v>314</v>
      </c>
      <c r="G1995" s="74">
        <f>Assumps!$B$283*HLOOKUP(G$6,Assumps!$D$284:$W$290,$B1995+3)*HLOOKUP(G$6,Assumps!$D$284:$W$286,$C1995+1)*HLOOKUP(G$6,Assumps!$D$284:$W$295,$D1995+6)*HLOOKUP(G$6,Assumps!$D$284:$W$300,12+$C$1964)</f>
        <v>0.18604651162790697</v>
      </c>
      <c r="H1995" s="74">
        <f>Assumps!$B$283*HLOOKUP(H$6,Assumps!$D$284:$W$290,$B1995+3)*HLOOKUP(H$6,Assumps!$D$284:$W$286,$C1995+1)*HLOOKUP(H$6,Assumps!$D$284:$W$295,$D1995+6)*HLOOKUP(H$6,Assumps!$D$284:$W$300,12+$C$1964)</f>
        <v>0.18604651162790697</v>
      </c>
      <c r="I1995" s="74">
        <f>Assumps!$B$283*HLOOKUP(I$6,Assumps!$D$284:$W$290,$B1995+3)*HLOOKUP(I$6,Assumps!$D$284:$W$286,$C1995+1)*HLOOKUP(I$6,Assumps!$D$284:$W$295,$D1995+6)*HLOOKUP(I$6,Assumps!$D$284:$W$300,12+$C$1964)</f>
        <v>0.18604651162790697</v>
      </c>
      <c r="J1995" s="74">
        <f>Assumps!$B$283*HLOOKUP(J$6,Assumps!$D$284:$W$290,$B1995+3)*HLOOKUP(J$6,Assumps!$D$284:$W$286,$C1995+1)*HLOOKUP(J$6,Assumps!$D$284:$W$295,$D1995+6)*HLOOKUP(J$6,Assumps!$D$284:$W$300,12+$C$1964)</f>
        <v>0.18604651162790697</v>
      </c>
      <c r="K1995" s="74">
        <f>Assumps!$B$283*HLOOKUP(K$6,Assumps!$D$284:$W$290,$B1995+3)*HLOOKUP(K$6,Assumps!$D$284:$W$286,$C1995+1)*HLOOKUP(K$6,Assumps!$D$284:$W$295,$D1995+6)*HLOOKUP(K$6,Assumps!$D$284:$W$300,12+$C$1964)</f>
        <v>0.13436692506459949</v>
      </c>
      <c r="L1995" s="74">
        <f>Assumps!$B$283*HLOOKUP(L$6,Assumps!$D$284:$W$290,$B1995+3)*HLOOKUP(L$6,Assumps!$D$284:$W$286,$C1995+1)*HLOOKUP(L$6,Assumps!$D$284:$W$295,$D1995+6)*HLOOKUP(L$6,Assumps!$D$284:$W$300,12+$C$1964)</f>
        <v>0.13436692506459949</v>
      </c>
      <c r="M1995" s="74">
        <f>Assumps!$B$283*HLOOKUP(M$6,Assumps!$D$284:$W$290,$B1995+3)*HLOOKUP(M$6,Assumps!$D$284:$W$286,$C1995+1)*HLOOKUP(M$6,Assumps!$D$284:$W$295,$D1995+6)*HLOOKUP(M$6,Assumps!$D$284:$W$300,12+$C$1964)</f>
        <v>0.13436692506459949</v>
      </c>
      <c r="N1995" s="74">
        <f>Assumps!$B$283*HLOOKUP(N$6,Assumps!$D$284:$W$290,$B1995+3)*HLOOKUP(N$6,Assumps!$D$284:$W$286,$C1995+1)*HLOOKUP(N$6,Assumps!$D$284:$W$295,$D1995+6)*HLOOKUP(N$6,Assumps!$D$284:$W$300,12+$C$1964)</f>
        <v>0.13436692506459949</v>
      </c>
      <c r="O1995" s="74">
        <f>Assumps!$B$283*HLOOKUP(O$6,Assumps!$D$284:$W$290,$B1995+3)*HLOOKUP(O$6,Assumps!$D$284:$W$286,$C1995+1)*HLOOKUP(O$6,Assumps!$D$284:$W$295,$D1995+6)*HLOOKUP(O$6,Assumps!$D$284:$W$300,12+$C$1964)</f>
        <v>6.6889632107023408E-2</v>
      </c>
      <c r="P1995" s="74">
        <f>Assumps!$B$283*HLOOKUP(P$6,Assumps!$D$284:$W$290,$B1995+3)*HLOOKUP(P$6,Assumps!$D$284:$W$286,$C1995+1)*HLOOKUP(P$6,Assumps!$D$284:$W$295,$D1995+6)*HLOOKUP(P$6,Assumps!$D$284:$W$300,12+$C$1964)</f>
        <v>6.6889632107023408E-2</v>
      </c>
      <c r="Q1995" s="74">
        <f>Assumps!$B$283*HLOOKUP(Q$6,Assumps!$D$284:$W$290,$B1995+3)*HLOOKUP(Q$6,Assumps!$D$284:$W$286,$C1995+1)*HLOOKUP(Q$6,Assumps!$D$284:$W$295,$D1995+6)*HLOOKUP(Q$6,Assumps!$D$284:$W$300,12+$C$1964)</f>
        <v>6.6889632107023408E-2</v>
      </c>
      <c r="R1995" s="74">
        <f>Assumps!$B$283*HLOOKUP(R$6,Assumps!$D$284:$W$290,$B1995+3)*HLOOKUP(R$6,Assumps!$D$284:$W$286,$C1995+1)*HLOOKUP(R$6,Assumps!$D$284:$W$295,$D1995+6)*HLOOKUP(R$6,Assumps!$D$284:$W$300,12+$C$1964)</f>
        <v>6.6889632107023408E-2</v>
      </c>
      <c r="S1995" s="74">
        <f>Assumps!$B$283*HLOOKUP(S$6,Assumps!$D$284:$W$290,$B1995+3)*HLOOKUP(S$6,Assumps!$D$284:$W$286,$C1995+1)*HLOOKUP(S$6,Assumps!$D$284:$W$295,$D1995+6)*HLOOKUP(S$6,Assumps!$D$284:$W$300,12+$C$1964)</f>
        <v>5.5908513341804321E-2</v>
      </c>
      <c r="T1995" s="74">
        <f>Assumps!$B$283*HLOOKUP(T$6,Assumps!$D$284:$W$290,$B1995+3)*HLOOKUP(T$6,Assumps!$D$284:$W$286,$C1995+1)*HLOOKUP(T$6,Assumps!$D$284:$W$295,$D1995+6)*HLOOKUP(T$6,Assumps!$D$284:$W$300,12+$C$1964)</f>
        <v>5.5908513341804321E-2</v>
      </c>
      <c r="U1995" s="74">
        <f>Assumps!$B$283*HLOOKUP(U$6,Assumps!$D$284:$W$290,$B1995+3)*HLOOKUP(U$6,Assumps!$D$284:$W$286,$C1995+1)*HLOOKUP(U$6,Assumps!$D$284:$W$295,$D1995+6)*HLOOKUP(U$6,Assumps!$D$284:$W$300,12+$C$1964)</f>
        <v>5.5908513341804321E-2</v>
      </c>
      <c r="V1995" s="74">
        <f>Assumps!$B$283*HLOOKUP(V$6,Assumps!$D$284:$W$290,$B1995+3)*HLOOKUP(V$6,Assumps!$D$284:$W$286,$C1995+1)*HLOOKUP(V$6,Assumps!$D$284:$W$295,$D1995+6)*HLOOKUP(V$6,Assumps!$D$284:$W$300,12+$C$1964)</f>
        <v>5.5908513341804321E-2</v>
      </c>
      <c r="W1995" s="74">
        <f>Assumps!$B$283*HLOOKUP(W$6,Assumps!$D$284:$W$290,$B1995+3)*HLOOKUP(W$6,Assumps!$D$284:$W$286,$C1995+1)*HLOOKUP(W$6,Assumps!$D$284:$W$295,$D1995+6)*HLOOKUP(W$6,Assumps!$D$284:$W$300,12+$C$1964)</f>
        <v>5.0285714285714288E-2</v>
      </c>
      <c r="X1995" s="74">
        <f>Assumps!$B$283*HLOOKUP(X$6,Assumps!$D$284:$W$290,$B1995+3)*HLOOKUP(X$6,Assumps!$D$284:$W$286,$C1995+1)*HLOOKUP(X$6,Assumps!$D$284:$W$295,$D1995+6)*HLOOKUP(X$6,Assumps!$D$284:$W$300,12+$C$1964)</f>
        <v>5.0285714285714288E-2</v>
      </c>
      <c r="Y1995" s="74">
        <f>Assumps!$B$283*HLOOKUP(Y$6,Assumps!$D$284:$W$290,$B1995+3)*HLOOKUP(Y$6,Assumps!$D$284:$W$286,$C1995+1)*HLOOKUP(Y$6,Assumps!$D$284:$W$295,$D1995+6)*HLOOKUP(Y$6,Assumps!$D$284:$W$300,12+$C$1964)</f>
        <v>5.0285714285714288E-2</v>
      </c>
      <c r="Z1995" s="74">
        <f>Assumps!$B$283*HLOOKUP(Z$6,Assumps!$D$284:$W$290,$B1995+3)*HLOOKUP(Z$6,Assumps!$D$284:$W$286,$C1995+1)*HLOOKUP(Z$6,Assumps!$D$284:$W$295,$D1995+6)*HLOOKUP(Z$6,Assumps!$D$284:$W$300,12+$C$1964)</f>
        <v>5.0285714285714288E-2</v>
      </c>
      <c r="AA1995" s="74">
        <f>Assumps!$B$283*HLOOKUP(AA$6,Assumps!$D$284:$W$290,$B1995+3)*HLOOKUP(AA$6,Assumps!$D$284:$W$286,$C1995+1)*HLOOKUP(AA$6,Assumps!$D$284:$W$295,$D1995+6)*HLOOKUP(AA$6,Assumps!$D$284:$W$300,12+$C$1964)</f>
        <v>0.11087420042643924</v>
      </c>
      <c r="AB1995" s="74">
        <f>Assumps!$B$283*HLOOKUP(AB$6,Assumps!$D$284:$W$290,$B1995+3)*HLOOKUP(AB$6,Assumps!$D$284:$W$286,$C1995+1)*HLOOKUP(AB$6,Assumps!$D$284:$W$295,$D1995+6)*HLOOKUP(AB$6,Assumps!$D$284:$W$300,12+$C$1964)</f>
        <v>0.11087420042643924</v>
      </c>
      <c r="AC1995" s="74">
        <f>Assumps!$B$283*HLOOKUP(AC$6,Assumps!$D$284:$W$290,$B1995+3)*HLOOKUP(AC$6,Assumps!$D$284:$W$286,$C1995+1)*HLOOKUP(AC$6,Assumps!$D$284:$W$295,$D1995+6)*HLOOKUP(AC$6,Assumps!$D$284:$W$300,12+$C$1964)</f>
        <v>0.11087420042643924</v>
      </c>
      <c r="AD1995" s="74">
        <f>Assumps!$B$283*HLOOKUP(AD$6,Assumps!$D$284:$W$290,$B1995+3)*HLOOKUP(AD$6,Assumps!$D$284:$W$286,$C1995+1)*HLOOKUP(AD$6,Assumps!$D$284:$W$295,$D1995+6)*HLOOKUP(AD$6,Assumps!$D$284:$W$300,12+$C$1964)</f>
        <v>0.11087420042643924</v>
      </c>
      <c r="AE1995" s="74">
        <f>Assumps!$B$283*HLOOKUP(AE$6,Assumps!$D$284:$W$290,$B1995+3)*HLOOKUP(AE$6,Assumps!$D$284:$W$286,$C1995+1)*HLOOKUP(AE$6,Assumps!$D$284:$W$295,$D1995+6)*HLOOKUP(AE$6,Assumps!$D$284:$W$300,12+$C$1964)</f>
        <v>0.13307240704500978</v>
      </c>
      <c r="AF1995" s="74">
        <f>Assumps!$B$283*HLOOKUP(AF$6,Assumps!$D$284:$W$290,$B1995+3)*HLOOKUP(AF$6,Assumps!$D$284:$W$286,$C1995+1)*HLOOKUP(AF$6,Assumps!$D$284:$W$295,$D1995+6)*HLOOKUP(AF$6,Assumps!$D$284:$W$300,12+$C$1964)</f>
        <v>0.13307240704500978</v>
      </c>
      <c r="AG1995" s="74">
        <f>Assumps!$B$283*HLOOKUP(AG$6,Assumps!$D$284:$W$290,$B1995+3)*HLOOKUP(AG$6,Assumps!$D$284:$W$286,$C1995+1)*HLOOKUP(AG$6,Assumps!$D$284:$W$295,$D1995+6)*HLOOKUP(AG$6,Assumps!$D$284:$W$300,12+$C$1964)</f>
        <v>0.13307240704500978</v>
      </c>
      <c r="AH1995" s="74">
        <f>Assumps!$B$283*HLOOKUP(AH$6,Assumps!$D$284:$W$290,$B1995+3)*HLOOKUP(AH$6,Assumps!$D$284:$W$286,$C1995+1)*HLOOKUP(AH$6,Assumps!$D$284:$W$295,$D1995+6)*HLOOKUP(AH$6,Assumps!$D$284:$W$300,12+$C$1964)</f>
        <v>0.13307240704500978</v>
      </c>
      <c r="AI1995" s="74">
        <f>Assumps!$B$283*HLOOKUP(AI$6,Assumps!$D$284:$W$290,$B1995+3)*HLOOKUP(AI$6,Assumps!$D$284:$W$286,$C1995+1)*HLOOKUP(AI$6,Assumps!$D$284:$W$295,$D1995+6)*HLOOKUP(AI$6,Assumps!$D$284:$W$300,12+$C$1964)</f>
        <v>9.5890410958904104E-2</v>
      </c>
      <c r="AJ1995" s="74">
        <f>Assumps!$B$283*HLOOKUP(AJ$6,Assumps!$D$284:$W$290,$B1995+3)*HLOOKUP(AJ$6,Assumps!$D$284:$W$286,$C1995+1)*HLOOKUP(AJ$6,Assumps!$D$284:$W$295,$D1995+6)*HLOOKUP(AJ$6,Assumps!$D$284:$W$300,12+$C$1964)</f>
        <v>9.5890410958904104E-2</v>
      </c>
      <c r="AK1995" s="74">
        <f>Assumps!$B$283*HLOOKUP(AK$6,Assumps!$D$284:$W$290,$B1995+3)*HLOOKUP(AK$6,Assumps!$D$284:$W$286,$C1995+1)*HLOOKUP(AK$6,Assumps!$D$284:$W$295,$D1995+6)*HLOOKUP(AK$6,Assumps!$D$284:$W$300,12+$C$1964)</f>
        <v>9.5890410958904104E-2</v>
      </c>
      <c r="AL1995" s="74">
        <f>Assumps!$B$283*HLOOKUP(AL$6,Assumps!$D$284:$W$290,$B1995+3)*HLOOKUP(AL$6,Assumps!$D$284:$W$286,$C1995+1)*HLOOKUP(AL$6,Assumps!$D$284:$W$295,$D1995+6)*HLOOKUP(AL$6,Assumps!$D$284:$W$300,12+$C$1964)</f>
        <v>9.5890410958904104E-2</v>
      </c>
      <c r="AM1995" s="74">
        <f>Assumps!$B$283*HLOOKUP(AM$6,Assumps!$D$284:$W$290,$B1995+3)*HLOOKUP(AM$6,Assumps!$D$284:$W$286,$C1995+1)*HLOOKUP(AM$6,Assumps!$D$284:$W$295,$D1995+6)*HLOOKUP(AM$6,Assumps!$D$284:$W$300,12+$C$1964)</f>
        <v>0.11327900614345104</v>
      </c>
      <c r="AN1995" s="74">
        <f>Assumps!$B$283*HLOOKUP(AN$6,Assumps!$D$284:$W$290,$B1995+3)*HLOOKUP(AN$6,Assumps!$D$284:$W$286,$C1995+1)*HLOOKUP(AN$6,Assumps!$D$284:$W$295,$D1995+6)*HLOOKUP(AN$6,Assumps!$D$284:$W$300,12+$C$1964)</f>
        <v>0.11327900614345104</v>
      </c>
      <c r="AO1995" s="74">
        <f>Assumps!$B$283*HLOOKUP(AO$6,Assumps!$D$284:$W$290,$B1995+3)*HLOOKUP(AO$6,Assumps!$D$284:$W$286,$C1995+1)*HLOOKUP(AO$6,Assumps!$D$284:$W$295,$D1995+6)*HLOOKUP(AO$6,Assumps!$D$284:$W$300,12+$C$1964)</f>
        <v>0.11327900614345104</v>
      </c>
      <c r="AP1995" s="74">
        <f>Assumps!$B$283*HLOOKUP(AP$6,Assumps!$D$284:$W$290,$B1995+3)*HLOOKUP(AP$6,Assumps!$D$284:$W$286,$C1995+1)*HLOOKUP(AP$6,Assumps!$D$284:$W$295,$D1995+6)*HLOOKUP(AP$6,Assumps!$D$284:$W$300,12+$C$1964)</f>
        <v>0.11327900614345104</v>
      </c>
      <c r="AQ1995" s="74">
        <f>Assumps!$B$283*HLOOKUP(AQ$6,Assumps!$D$284:$W$290,$B1995+3)*HLOOKUP(AQ$6,Assumps!$D$284:$W$286,$C1995+1)*HLOOKUP(AQ$6,Assumps!$D$284:$W$295,$D1995+6)*HLOOKUP(AQ$6,Assumps!$D$284:$W$300,12+$C$1964)</f>
        <v>0.11327900614345104</v>
      </c>
      <c r="AR1995" s="74">
        <f>Assumps!$B$283*HLOOKUP(AR$6,Assumps!$D$284:$W$290,$B1995+3)*HLOOKUP(AR$6,Assumps!$D$284:$W$286,$C1995+1)*HLOOKUP(AR$6,Assumps!$D$284:$W$295,$D1995+6)*HLOOKUP(AR$6,Assumps!$D$284:$W$300,12+$C$1964)</f>
        <v>0.11327900614345104</v>
      </c>
      <c r="AS1995" s="74">
        <f>Assumps!$B$283*HLOOKUP(AS$6,Assumps!$D$284:$W$290,$B1995+3)*HLOOKUP(AS$6,Assumps!$D$284:$W$286,$C1995+1)*HLOOKUP(AS$6,Assumps!$D$284:$W$295,$D1995+6)*HLOOKUP(AS$6,Assumps!$D$284:$W$300,12+$C$1964)</f>
        <v>0.11327900614345104</v>
      </c>
      <c r="AT1995" s="74">
        <f>Assumps!$B$283*HLOOKUP(AT$6,Assumps!$D$284:$W$290,$B1995+3)*HLOOKUP(AT$6,Assumps!$D$284:$W$286,$C1995+1)*HLOOKUP(AT$6,Assumps!$D$284:$W$295,$D1995+6)*HLOOKUP(AT$6,Assumps!$D$284:$W$300,12+$C$1964)</f>
        <v>0.11327900614345104</v>
      </c>
      <c r="AU1995" s="74">
        <f>Assumps!$B$283*HLOOKUP(AU$6,Assumps!$D$284:$W$290,$B1995+3)*HLOOKUP(AU$6,Assumps!$D$284:$W$286,$C1995+1)*HLOOKUP(AU$6,Assumps!$D$284:$W$295,$D1995+6)*HLOOKUP(AU$6,Assumps!$D$284:$W$300,12+$C$1964)</f>
        <v>0.11327900614345104</v>
      </c>
      <c r="AV1995" s="74">
        <f>Assumps!$B$283*HLOOKUP(AV$6,Assumps!$D$284:$W$290,$B1995+3)*HLOOKUP(AV$6,Assumps!$D$284:$W$286,$C1995+1)*HLOOKUP(AV$6,Assumps!$D$284:$W$295,$D1995+6)*HLOOKUP(AV$6,Assumps!$D$284:$W$300,12+$C$1964)</f>
        <v>0.11327900614345104</v>
      </c>
      <c r="AW1995" s="74">
        <f>Assumps!$B$283*HLOOKUP(AW$6,Assumps!$D$284:$W$290,$B1995+3)*HLOOKUP(AW$6,Assumps!$D$284:$W$286,$C1995+1)*HLOOKUP(AW$6,Assumps!$D$284:$W$295,$D1995+6)*HLOOKUP(AW$6,Assumps!$D$284:$W$300,12+$C$1964)</f>
        <v>0.11327900614345104</v>
      </c>
      <c r="AX1995" s="74">
        <f>Assumps!$B$283*HLOOKUP(AX$6,Assumps!$D$284:$W$290,$B1995+3)*HLOOKUP(AX$6,Assumps!$D$284:$W$286,$C1995+1)*HLOOKUP(AX$6,Assumps!$D$284:$W$295,$D1995+6)*HLOOKUP(AX$6,Assumps!$D$284:$W$300,12+$C$1964)</f>
        <v>0.11327900614345104</v>
      </c>
      <c r="AY1995" s="74">
        <f>Assumps!$B$283*HLOOKUP(AY$6,Assumps!$D$284:$W$290,$B1995+3)*HLOOKUP(AY$6,Assumps!$D$284:$W$286,$C1995+1)*HLOOKUP(AY$6,Assumps!$D$284:$W$295,$D1995+6)*HLOOKUP(AY$6,Assumps!$D$284:$W$300,12+$C$1964)</f>
        <v>0.11327900614345104</v>
      </c>
      <c r="AZ1995" s="74">
        <f>Assumps!$B$283*HLOOKUP(AZ$6,Assumps!$D$284:$W$290,$B1995+3)*HLOOKUP(AZ$6,Assumps!$D$284:$W$286,$C1995+1)*HLOOKUP(AZ$6,Assumps!$D$284:$W$295,$D1995+6)*HLOOKUP(AZ$6,Assumps!$D$284:$W$300,12+$C$1964)</f>
        <v>0.11327900614345104</v>
      </c>
      <c r="BA1995" s="74">
        <f>Assumps!$B$283*HLOOKUP(BA$6,Assumps!$D$284:$W$290,$B1995+3)*HLOOKUP(BA$6,Assumps!$D$284:$W$286,$C1995+1)*HLOOKUP(BA$6,Assumps!$D$284:$W$295,$D1995+6)*HLOOKUP(BA$6,Assumps!$D$284:$W$300,12+$C$1964)</f>
        <v>0.11327900614345104</v>
      </c>
      <c r="BB1995" s="74">
        <f>Assumps!$B$283*HLOOKUP(BB$6,Assumps!$D$284:$W$290,$B1995+3)*HLOOKUP(BB$6,Assumps!$D$284:$W$286,$C1995+1)*HLOOKUP(BB$6,Assumps!$D$284:$W$295,$D1995+6)*HLOOKUP(BB$6,Assumps!$D$284:$W$300,12+$C$1964)</f>
        <v>0.11327900614345104</v>
      </c>
      <c r="BC1995" s="74">
        <f>Assumps!$B$283*HLOOKUP(BC$6,Assumps!$D$284:$W$290,$B1995+3)*HLOOKUP(BC$6,Assumps!$D$284:$W$286,$C1995+1)*HLOOKUP(BC$6,Assumps!$D$284:$W$295,$D1995+6)*HLOOKUP(BC$6,Assumps!$D$284:$W$300,12+$C$1964)</f>
        <v>0.11327900614345104</v>
      </c>
      <c r="BD1995" s="74">
        <f>Assumps!$B$283*HLOOKUP(BD$6,Assumps!$D$284:$W$290,$B1995+3)*HLOOKUP(BD$6,Assumps!$D$284:$W$286,$C1995+1)*HLOOKUP(BD$6,Assumps!$D$284:$W$295,$D1995+6)*HLOOKUP(BD$6,Assumps!$D$284:$W$300,12+$C$1964)</f>
        <v>0.11327900614345104</v>
      </c>
      <c r="BE1995" s="74">
        <f>Assumps!$B$283*HLOOKUP(BE$6,Assumps!$D$284:$W$290,$B1995+3)*HLOOKUP(BE$6,Assumps!$D$284:$W$286,$C1995+1)*HLOOKUP(BE$6,Assumps!$D$284:$W$295,$D1995+6)*HLOOKUP(BE$6,Assumps!$D$284:$W$300,12+$C$1964)</f>
        <v>0.11327900614345104</v>
      </c>
      <c r="BF1995" s="74">
        <f>Assumps!$B$283*HLOOKUP(BF$6,Assumps!$D$284:$W$290,$B1995+3)*HLOOKUP(BF$6,Assumps!$D$284:$W$286,$C1995+1)*HLOOKUP(BF$6,Assumps!$D$284:$W$295,$D1995+6)*HLOOKUP(BF$6,Assumps!$D$284:$W$300,12+$C$1964)</f>
        <v>0.11327900614345104</v>
      </c>
      <c r="BG1995" s="74">
        <f>Assumps!$B$283*HLOOKUP(BG$6,Assumps!$D$284:$W$290,$B1995+3)*HLOOKUP(BG$6,Assumps!$D$284:$W$286,$C1995+1)*HLOOKUP(BG$6,Assumps!$D$284:$W$295,$D1995+6)*HLOOKUP(BG$6,Assumps!$D$284:$W$300,12+$C$1964)</f>
        <v>0.11327900614345104</v>
      </c>
      <c r="BH1995" s="74">
        <f>Assumps!$B$283*HLOOKUP(BH$6,Assumps!$D$284:$W$290,$B1995+3)*HLOOKUP(BH$6,Assumps!$D$284:$W$286,$C1995+1)*HLOOKUP(BH$6,Assumps!$D$284:$W$295,$D1995+6)*HLOOKUP(BH$6,Assumps!$D$284:$W$300,12+$C$1964)</f>
        <v>0.11327900614345104</v>
      </c>
      <c r="BI1995" s="74">
        <f>Assumps!$B$283*HLOOKUP(BI$6,Assumps!$D$284:$W$290,$B1995+3)*HLOOKUP(BI$6,Assumps!$D$284:$W$286,$C1995+1)*HLOOKUP(BI$6,Assumps!$D$284:$W$295,$D1995+6)*HLOOKUP(BI$6,Assumps!$D$284:$W$300,12+$C$1964)</f>
        <v>0.11327900614345104</v>
      </c>
      <c r="BJ1995" s="74">
        <f>Assumps!$B$283*HLOOKUP(BJ$6,Assumps!$D$284:$W$290,$B1995+3)*HLOOKUP(BJ$6,Assumps!$D$284:$W$286,$C1995+1)*HLOOKUP(BJ$6,Assumps!$D$284:$W$295,$D1995+6)*HLOOKUP(BJ$6,Assumps!$D$284:$W$300,12+$C$1964)</f>
        <v>0.11327900614345104</v>
      </c>
      <c r="BK1995" s="74">
        <f>Assumps!$B$283*HLOOKUP(BK$6,Assumps!$D$284:$W$290,$B1995+3)*HLOOKUP(BK$6,Assumps!$D$284:$W$286,$C1995+1)*HLOOKUP(BK$6,Assumps!$D$284:$W$295,$D1995+6)*HLOOKUP(BK$6,Assumps!$D$284:$W$300,12+$C$1964)</f>
        <v>0.11327900614345104</v>
      </c>
      <c r="BL1995" s="74">
        <f>Assumps!$B$283*HLOOKUP(BL$6,Assumps!$D$284:$W$290,$B1995+3)*HLOOKUP(BL$6,Assumps!$D$284:$W$286,$C1995+1)*HLOOKUP(BL$6,Assumps!$D$284:$W$295,$D1995+6)*HLOOKUP(BL$6,Assumps!$D$284:$W$300,12+$C$1964)</f>
        <v>0.11327900614345104</v>
      </c>
      <c r="BM1995" s="74">
        <f>Assumps!$B$283*HLOOKUP(BM$6,Assumps!$D$284:$W$290,$B1995+3)*HLOOKUP(BM$6,Assumps!$D$284:$W$286,$C1995+1)*HLOOKUP(BM$6,Assumps!$D$284:$W$295,$D1995+6)*HLOOKUP(BM$6,Assumps!$D$284:$W$300,12+$C$1964)</f>
        <v>0.11327900614345104</v>
      </c>
      <c r="BN1995" s="74">
        <f>Assumps!$B$283*HLOOKUP(BN$6,Assumps!$D$284:$W$290,$B1995+3)*HLOOKUP(BN$6,Assumps!$D$284:$W$286,$C1995+1)*HLOOKUP(BN$6,Assumps!$D$284:$W$295,$D1995+6)*HLOOKUP(BN$6,Assumps!$D$284:$W$300,12+$C$1964)</f>
        <v>0.11327900614345104</v>
      </c>
      <c r="BO1995" s="74">
        <f>Assumps!$B$283*HLOOKUP(BO$6,Assumps!$D$284:$W$290,$B1995+3)*HLOOKUP(BO$6,Assumps!$D$284:$W$286,$C1995+1)*HLOOKUP(BO$6,Assumps!$D$284:$W$295,$D1995+6)*HLOOKUP(BO$6,Assumps!$D$284:$W$300,12+$C$1964)</f>
        <v>0.11327900614345104</v>
      </c>
      <c r="BP1995" s="74">
        <f>Assumps!$B$283*HLOOKUP(BP$6,Assumps!$D$284:$W$290,$B1995+3)*HLOOKUP(BP$6,Assumps!$D$284:$W$286,$C1995+1)*HLOOKUP(BP$6,Assumps!$D$284:$W$295,$D1995+6)*HLOOKUP(BP$6,Assumps!$D$284:$W$300,12+$C$1964)</f>
        <v>0.11327900614345104</v>
      </c>
      <c r="BQ1995" s="74">
        <f>Assumps!$B$283*HLOOKUP(BQ$6,Assumps!$D$284:$W$290,$B1995+3)*HLOOKUP(BQ$6,Assumps!$D$284:$W$286,$C1995+1)*HLOOKUP(BQ$6,Assumps!$D$284:$W$295,$D1995+6)*HLOOKUP(BQ$6,Assumps!$D$284:$W$300,12+$C$1964)</f>
        <v>0.11327900614345104</v>
      </c>
      <c r="BR1995" s="74">
        <f>Assumps!$B$283*HLOOKUP(BR$6,Assumps!$D$284:$W$290,$B1995+3)*HLOOKUP(BR$6,Assumps!$D$284:$W$286,$C1995+1)*HLOOKUP(BR$6,Assumps!$D$284:$W$295,$D1995+6)*HLOOKUP(BR$6,Assumps!$D$284:$W$300,12+$C$1964)</f>
        <v>0.11327900614345104</v>
      </c>
      <c r="BS1995" s="74">
        <f>Assumps!$B$283*HLOOKUP(BS$6,Assumps!$D$284:$W$290,$B1995+3)*HLOOKUP(BS$6,Assumps!$D$284:$W$286,$C1995+1)*HLOOKUP(BS$6,Assumps!$D$284:$W$295,$D1995+6)*HLOOKUP(BS$6,Assumps!$D$284:$W$300,12+$C$1964)</f>
        <v>0.11327900614345104</v>
      </c>
      <c r="BT1995" s="74">
        <f>Assumps!$B$283*HLOOKUP(BT$6,Assumps!$D$284:$W$290,$B1995+3)*HLOOKUP(BT$6,Assumps!$D$284:$W$286,$C1995+1)*HLOOKUP(BT$6,Assumps!$D$284:$W$295,$D1995+6)*HLOOKUP(BT$6,Assumps!$D$284:$W$300,12+$C$1964)</f>
        <v>0.11327900614345104</v>
      </c>
      <c r="BU1995" s="74">
        <f>Assumps!$B$283*HLOOKUP(BU$6,Assumps!$D$284:$W$290,$B1995+3)*HLOOKUP(BU$6,Assumps!$D$284:$W$286,$C1995+1)*HLOOKUP(BU$6,Assumps!$D$284:$W$295,$D1995+6)*HLOOKUP(BU$6,Assumps!$D$284:$W$300,12+$C$1964)</f>
        <v>0.11327900614345104</v>
      </c>
      <c r="BV1995" s="74">
        <f>Assumps!$B$283*HLOOKUP(BV$6,Assumps!$D$284:$W$290,$B1995+3)*HLOOKUP(BV$6,Assumps!$D$284:$W$286,$C1995+1)*HLOOKUP(BV$6,Assumps!$D$284:$W$295,$D1995+6)*HLOOKUP(BV$6,Assumps!$D$284:$W$300,12+$C$1964)</f>
        <v>0.11327900614345104</v>
      </c>
      <c r="BW1995" s="74">
        <f>Assumps!$B$283*HLOOKUP(BW$6,Assumps!$D$284:$W$290,$B1995+3)*HLOOKUP(BW$6,Assumps!$D$284:$W$286,$C1995+1)*HLOOKUP(BW$6,Assumps!$D$284:$W$295,$D1995+6)*HLOOKUP(BW$6,Assumps!$D$284:$W$300,12+$C$1964)</f>
        <v>0.11327900614345104</v>
      </c>
      <c r="BX1995" s="74">
        <f>Assumps!$B$283*HLOOKUP(BX$6,Assumps!$D$284:$W$290,$B1995+3)*HLOOKUP(BX$6,Assumps!$D$284:$W$286,$C1995+1)*HLOOKUP(BX$6,Assumps!$D$284:$W$295,$D1995+6)*HLOOKUP(BX$6,Assumps!$D$284:$W$300,12+$C$1964)</f>
        <v>0.11327900614345104</v>
      </c>
      <c r="BY1995" s="74">
        <f>Assumps!$B$283*HLOOKUP(BY$6,Assumps!$D$284:$W$290,$B1995+3)*HLOOKUP(BY$6,Assumps!$D$284:$W$286,$C1995+1)*HLOOKUP(BY$6,Assumps!$D$284:$W$295,$D1995+6)*HLOOKUP(BY$6,Assumps!$D$284:$W$300,12+$C$1964)</f>
        <v>0.11327900614345104</v>
      </c>
      <c r="BZ1995" s="74">
        <f>Assumps!$B$283*HLOOKUP(BZ$6,Assumps!$D$284:$W$290,$B1995+3)*HLOOKUP(BZ$6,Assumps!$D$284:$W$286,$C1995+1)*HLOOKUP(BZ$6,Assumps!$D$284:$W$295,$D1995+6)*HLOOKUP(BZ$6,Assumps!$D$284:$W$300,12+$C$1964)</f>
        <v>0.11327900614345104</v>
      </c>
      <c r="CA1995" s="74">
        <f>Assumps!$B$283*HLOOKUP(CA$6,Assumps!$D$284:$W$290,$B1995+3)*HLOOKUP(CA$6,Assumps!$D$284:$W$286,$C1995+1)*HLOOKUP(CA$6,Assumps!$D$284:$W$295,$D1995+6)*HLOOKUP(CA$6,Assumps!$D$284:$W$300,12+$C$1964)</f>
        <v>0.11327900614345104</v>
      </c>
      <c r="CB1995" s="74">
        <f>Assumps!$B$283*HLOOKUP(CB$6,Assumps!$D$284:$W$290,$B1995+3)*HLOOKUP(CB$6,Assumps!$D$284:$W$286,$C1995+1)*HLOOKUP(CB$6,Assumps!$D$284:$W$295,$D1995+6)*HLOOKUP(CB$6,Assumps!$D$284:$W$300,12+$C$1964)</f>
        <v>0.11327900614345104</v>
      </c>
      <c r="CC1995" s="74">
        <f>Assumps!$B$283*HLOOKUP(CC$6,Assumps!$D$284:$W$290,$B1995+3)*HLOOKUP(CC$6,Assumps!$D$284:$W$286,$C1995+1)*HLOOKUP(CC$6,Assumps!$D$284:$W$295,$D1995+6)*HLOOKUP(CC$6,Assumps!$D$284:$W$300,12+$C$1964)</f>
        <v>0.11327900614345104</v>
      </c>
      <c r="CD1995" s="74">
        <f>Assumps!$B$283*HLOOKUP(CD$6,Assumps!$D$284:$W$290,$B1995+3)*HLOOKUP(CD$6,Assumps!$D$284:$W$286,$C1995+1)*HLOOKUP(CD$6,Assumps!$D$284:$W$295,$D1995+6)*HLOOKUP(CD$6,Assumps!$D$284:$W$300,12+$C$1964)</f>
        <v>0.11327900614345104</v>
      </c>
      <c r="CE1995" s="74">
        <f>Assumps!$B$283*HLOOKUP(CE$6,Assumps!$D$284:$W$290,$B1995+3)*HLOOKUP(CE$6,Assumps!$D$284:$W$286,$C1995+1)*HLOOKUP(CE$6,Assumps!$D$284:$W$295,$D1995+6)*HLOOKUP(CE$6,Assumps!$D$284:$W$300,12+$C$1964)</f>
        <v>0.11327900614345104</v>
      </c>
      <c r="CF1995" s="74">
        <f>Assumps!$B$283*HLOOKUP(CF$6,Assumps!$D$284:$W$290,$B1995+3)*HLOOKUP(CF$6,Assumps!$D$284:$W$286,$C1995+1)*HLOOKUP(CF$6,Assumps!$D$284:$W$295,$D1995+6)*HLOOKUP(CF$6,Assumps!$D$284:$W$300,12+$C$1964)</f>
        <v>0.11327900614345104</v>
      </c>
      <c r="CG1995" s="74">
        <f>Assumps!$B$283*HLOOKUP(CG$6,Assumps!$D$284:$W$290,$B1995+3)*HLOOKUP(CG$6,Assumps!$D$284:$W$286,$C1995+1)*HLOOKUP(CG$6,Assumps!$D$284:$W$295,$D1995+6)*HLOOKUP(CG$6,Assumps!$D$284:$W$300,12+$C$1964)</f>
        <v>0.11327900614345104</v>
      </c>
      <c r="CH1995" s="74">
        <f>Assumps!$B$283*HLOOKUP(CH$6,Assumps!$D$284:$W$290,$B1995+3)*HLOOKUP(CH$6,Assumps!$D$284:$W$286,$C1995+1)*HLOOKUP(CH$6,Assumps!$D$284:$W$295,$D1995+6)*HLOOKUP(CH$6,Assumps!$D$284:$W$300,12+$C$1964)</f>
        <v>0.11327900614345104</v>
      </c>
    </row>
    <row r="1996" spans="2:86">
      <c r="B1996" s="20">
        <v>3</v>
      </c>
      <c r="C1996" s="20">
        <v>2</v>
      </c>
      <c r="D1996" s="20">
        <v>4</v>
      </c>
      <c r="E1996" s="20">
        <v>324</v>
      </c>
      <c r="G1996" s="74">
        <f>Assumps!$B$283*HLOOKUP(G$6,Assumps!$D$284:$W$290,$B1996+3)*HLOOKUP(G$6,Assumps!$D$284:$W$286,$C1996+1)*HLOOKUP(G$6,Assumps!$D$284:$W$295,$D1996+6)*HLOOKUP(G$6,Assumps!$D$284:$W$300,12+$C$1964)</f>
        <v>0.18604651162790697</v>
      </c>
      <c r="H1996" s="74">
        <f>Assumps!$B$283*HLOOKUP(H$6,Assumps!$D$284:$W$290,$B1996+3)*HLOOKUP(H$6,Assumps!$D$284:$W$286,$C1996+1)*HLOOKUP(H$6,Assumps!$D$284:$W$295,$D1996+6)*HLOOKUP(H$6,Assumps!$D$284:$W$300,12+$C$1964)</f>
        <v>0.18604651162790697</v>
      </c>
      <c r="I1996" s="74">
        <f>Assumps!$B$283*HLOOKUP(I$6,Assumps!$D$284:$W$290,$B1996+3)*HLOOKUP(I$6,Assumps!$D$284:$W$286,$C1996+1)*HLOOKUP(I$6,Assumps!$D$284:$W$295,$D1996+6)*HLOOKUP(I$6,Assumps!$D$284:$W$300,12+$C$1964)</f>
        <v>0.18604651162790697</v>
      </c>
      <c r="J1996" s="74">
        <f>Assumps!$B$283*HLOOKUP(J$6,Assumps!$D$284:$W$290,$B1996+3)*HLOOKUP(J$6,Assumps!$D$284:$W$286,$C1996+1)*HLOOKUP(J$6,Assumps!$D$284:$W$295,$D1996+6)*HLOOKUP(J$6,Assumps!$D$284:$W$300,12+$C$1964)</f>
        <v>0.18604651162790697</v>
      </c>
      <c r="K1996" s="74">
        <f>Assumps!$B$283*HLOOKUP(K$6,Assumps!$D$284:$W$290,$B1996+3)*HLOOKUP(K$6,Assumps!$D$284:$W$286,$C1996+1)*HLOOKUP(K$6,Assumps!$D$284:$W$295,$D1996+6)*HLOOKUP(K$6,Assumps!$D$284:$W$300,12+$C$1964)</f>
        <v>0.13436692506459949</v>
      </c>
      <c r="L1996" s="74">
        <f>Assumps!$B$283*HLOOKUP(L$6,Assumps!$D$284:$W$290,$B1996+3)*HLOOKUP(L$6,Assumps!$D$284:$W$286,$C1996+1)*HLOOKUP(L$6,Assumps!$D$284:$W$295,$D1996+6)*HLOOKUP(L$6,Assumps!$D$284:$W$300,12+$C$1964)</f>
        <v>0.13436692506459949</v>
      </c>
      <c r="M1996" s="74">
        <f>Assumps!$B$283*HLOOKUP(M$6,Assumps!$D$284:$W$290,$B1996+3)*HLOOKUP(M$6,Assumps!$D$284:$W$286,$C1996+1)*HLOOKUP(M$6,Assumps!$D$284:$W$295,$D1996+6)*HLOOKUP(M$6,Assumps!$D$284:$W$300,12+$C$1964)</f>
        <v>0.13436692506459949</v>
      </c>
      <c r="N1996" s="74">
        <f>Assumps!$B$283*HLOOKUP(N$6,Assumps!$D$284:$W$290,$B1996+3)*HLOOKUP(N$6,Assumps!$D$284:$W$286,$C1996+1)*HLOOKUP(N$6,Assumps!$D$284:$W$295,$D1996+6)*HLOOKUP(N$6,Assumps!$D$284:$W$300,12+$C$1964)</f>
        <v>0.13436692506459949</v>
      </c>
      <c r="O1996" s="74">
        <f>Assumps!$B$283*HLOOKUP(O$6,Assumps!$D$284:$W$290,$B1996+3)*HLOOKUP(O$6,Assumps!$D$284:$W$286,$C1996+1)*HLOOKUP(O$6,Assumps!$D$284:$W$295,$D1996+6)*HLOOKUP(O$6,Assumps!$D$284:$W$300,12+$C$1964)</f>
        <v>6.6889632107023408E-2</v>
      </c>
      <c r="P1996" s="74">
        <f>Assumps!$B$283*HLOOKUP(P$6,Assumps!$D$284:$W$290,$B1996+3)*HLOOKUP(P$6,Assumps!$D$284:$W$286,$C1996+1)*HLOOKUP(P$6,Assumps!$D$284:$W$295,$D1996+6)*HLOOKUP(P$6,Assumps!$D$284:$W$300,12+$C$1964)</f>
        <v>6.6889632107023408E-2</v>
      </c>
      <c r="Q1996" s="74">
        <f>Assumps!$B$283*HLOOKUP(Q$6,Assumps!$D$284:$W$290,$B1996+3)*HLOOKUP(Q$6,Assumps!$D$284:$W$286,$C1996+1)*HLOOKUP(Q$6,Assumps!$D$284:$W$295,$D1996+6)*HLOOKUP(Q$6,Assumps!$D$284:$W$300,12+$C$1964)</f>
        <v>6.6889632107023408E-2</v>
      </c>
      <c r="R1996" s="74">
        <f>Assumps!$B$283*HLOOKUP(R$6,Assumps!$D$284:$W$290,$B1996+3)*HLOOKUP(R$6,Assumps!$D$284:$W$286,$C1996+1)*HLOOKUP(R$6,Assumps!$D$284:$W$295,$D1996+6)*HLOOKUP(R$6,Assumps!$D$284:$W$300,12+$C$1964)</f>
        <v>6.6889632107023408E-2</v>
      </c>
      <c r="S1996" s="74">
        <f>Assumps!$B$283*HLOOKUP(S$6,Assumps!$D$284:$W$290,$B1996+3)*HLOOKUP(S$6,Assumps!$D$284:$W$286,$C1996+1)*HLOOKUP(S$6,Assumps!$D$284:$W$295,$D1996+6)*HLOOKUP(S$6,Assumps!$D$284:$W$300,12+$C$1964)</f>
        <v>5.5908513341804321E-2</v>
      </c>
      <c r="T1996" s="74">
        <f>Assumps!$B$283*HLOOKUP(T$6,Assumps!$D$284:$W$290,$B1996+3)*HLOOKUP(T$6,Assumps!$D$284:$W$286,$C1996+1)*HLOOKUP(T$6,Assumps!$D$284:$W$295,$D1996+6)*HLOOKUP(T$6,Assumps!$D$284:$W$300,12+$C$1964)</f>
        <v>5.5908513341804321E-2</v>
      </c>
      <c r="U1996" s="74">
        <f>Assumps!$B$283*HLOOKUP(U$6,Assumps!$D$284:$W$290,$B1996+3)*HLOOKUP(U$6,Assumps!$D$284:$W$286,$C1996+1)*HLOOKUP(U$6,Assumps!$D$284:$W$295,$D1996+6)*HLOOKUP(U$6,Assumps!$D$284:$W$300,12+$C$1964)</f>
        <v>5.5908513341804321E-2</v>
      </c>
      <c r="V1996" s="74">
        <f>Assumps!$B$283*HLOOKUP(V$6,Assumps!$D$284:$W$290,$B1996+3)*HLOOKUP(V$6,Assumps!$D$284:$W$286,$C1996+1)*HLOOKUP(V$6,Assumps!$D$284:$W$295,$D1996+6)*HLOOKUP(V$6,Assumps!$D$284:$W$300,12+$C$1964)</f>
        <v>5.5908513341804321E-2</v>
      </c>
      <c r="W1996" s="74">
        <f>Assumps!$B$283*HLOOKUP(W$6,Assumps!$D$284:$W$290,$B1996+3)*HLOOKUP(W$6,Assumps!$D$284:$W$286,$C1996+1)*HLOOKUP(W$6,Assumps!$D$284:$W$295,$D1996+6)*HLOOKUP(W$6,Assumps!$D$284:$W$300,12+$C$1964)</f>
        <v>5.0285714285714288E-2</v>
      </c>
      <c r="X1996" s="74">
        <f>Assumps!$B$283*HLOOKUP(X$6,Assumps!$D$284:$W$290,$B1996+3)*HLOOKUP(X$6,Assumps!$D$284:$W$286,$C1996+1)*HLOOKUP(X$6,Assumps!$D$284:$W$295,$D1996+6)*HLOOKUP(X$6,Assumps!$D$284:$W$300,12+$C$1964)</f>
        <v>5.0285714285714288E-2</v>
      </c>
      <c r="Y1996" s="74">
        <f>Assumps!$B$283*HLOOKUP(Y$6,Assumps!$D$284:$W$290,$B1996+3)*HLOOKUP(Y$6,Assumps!$D$284:$W$286,$C1996+1)*HLOOKUP(Y$6,Assumps!$D$284:$W$295,$D1996+6)*HLOOKUP(Y$6,Assumps!$D$284:$W$300,12+$C$1964)</f>
        <v>5.0285714285714288E-2</v>
      </c>
      <c r="Z1996" s="74">
        <f>Assumps!$B$283*HLOOKUP(Z$6,Assumps!$D$284:$W$290,$B1996+3)*HLOOKUP(Z$6,Assumps!$D$284:$W$286,$C1996+1)*HLOOKUP(Z$6,Assumps!$D$284:$W$295,$D1996+6)*HLOOKUP(Z$6,Assumps!$D$284:$W$300,12+$C$1964)</f>
        <v>5.0285714285714288E-2</v>
      </c>
      <c r="AA1996" s="74">
        <f>Assumps!$B$283*HLOOKUP(AA$6,Assumps!$D$284:$W$290,$B1996+3)*HLOOKUP(AA$6,Assumps!$D$284:$W$286,$C1996+1)*HLOOKUP(AA$6,Assumps!$D$284:$W$295,$D1996+6)*HLOOKUP(AA$6,Assumps!$D$284:$W$300,12+$C$1964)</f>
        <v>0.11087420042643924</v>
      </c>
      <c r="AB1996" s="74">
        <f>Assumps!$B$283*HLOOKUP(AB$6,Assumps!$D$284:$W$290,$B1996+3)*HLOOKUP(AB$6,Assumps!$D$284:$W$286,$C1996+1)*HLOOKUP(AB$6,Assumps!$D$284:$W$295,$D1996+6)*HLOOKUP(AB$6,Assumps!$D$284:$W$300,12+$C$1964)</f>
        <v>0.11087420042643924</v>
      </c>
      <c r="AC1996" s="74">
        <f>Assumps!$B$283*HLOOKUP(AC$6,Assumps!$D$284:$W$290,$B1996+3)*HLOOKUP(AC$6,Assumps!$D$284:$W$286,$C1996+1)*HLOOKUP(AC$6,Assumps!$D$284:$W$295,$D1996+6)*HLOOKUP(AC$6,Assumps!$D$284:$W$300,12+$C$1964)</f>
        <v>0.11087420042643924</v>
      </c>
      <c r="AD1996" s="74">
        <f>Assumps!$B$283*HLOOKUP(AD$6,Assumps!$D$284:$W$290,$B1996+3)*HLOOKUP(AD$6,Assumps!$D$284:$W$286,$C1996+1)*HLOOKUP(AD$6,Assumps!$D$284:$W$295,$D1996+6)*HLOOKUP(AD$6,Assumps!$D$284:$W$300,12+$C$1964)</f>
        <v>0.11087420042643924</v>
      </c>
      <c r="AE1996" s="74">
        <f>Assumps!$B$283*HLOOKUP(AE$6,Assumps!$D$284:$W$290,$B1996+3)*HLOOKUP(AE$6,Assumps!$D$284:$W$286,$C1996+1)*HLOOKUP(AE$6,Assumps!$D$284:$W$295,$D1996+6)*HLOOKUP(AE$6,Assumps!$D$284:$W$300,12+$C$1964)</f>
        <v>0.13307240704500978</v>
      </c>
      <c r="AF1996" s="74">
        <f>Assumps!$B$283*HLOOKUP(AF$6,Assumps!$D$284:$W$290,$B1996+3)*HLOOKUP(AF$6,Assumps!$D$284:$W$286,$C1996+1)*HLOOKUP(AF$6,Assumps!$D$284:$W$295,$D1996+6)*HLOOKUP(AF$6,Assumps!$D$284:$W$300,12+$C$1964)</f>
        <v>0.13307240704500978</v>
      </c>
      <c r="AG1996" s="74">
        <f>Assumps!$B$283*HLOOKUP(AG$6,Assumps!$D$284:$W$290,$B1996+3)*HLOOKUP(AG$6,Assumps!$D$284:$W$286,$C1996+1)*HLOOKUP(AG$6,Assumps!$D$284:$W$295,$D1996+6)*HLOOKUP(AG$6,Assumps!$D$284:$W$300,12+$C$1964)</f>
        <v>0.13307240704500978</v>
      </c>
      <c r="AH1996" s="74">
        <f>Assumps!$B$283*HLOOKUP(AH$6,Assumps!$D$284:$W$290,$B1996+3)*HLOOKUP(AH$6,Assumps!$D$284:$W$286,$C1996+1)*HLOOKUP(AH$6,Assumps!$D$284:$W$295,$D1996+6)*HLOOKUP(AH$6,Assumps!$D$284:$W$300,12+$C$1964)</f>
        <v>0.13307240704500978</v>
      </c>
      <c r="AI1996" s="74">
        <f>Assumps!$B$283*HLOOKUP(AI$6,Assumps!$D$284:$W$290,$B1996+3)*HLOOKUP(AI$6,Assumps!$D$284:$W$286,$C1996+1)*HLOOKUP(AI$6,Assumps!$D$284:$W$295,$D1996+6)*HLOOKUP(AI$6,Assumps!$D$284:$W$300,12+$C$1964)</f>
        <v>9.5890410958904104E-2</v>
      </c>
      <c r="AJ1996" s="74">
        <f>Assumps!$B$283*HLOOKUP(AJ$6,Assumps!$D$284:$W$290,$B1996+3)*HLOOKUP(AJ$6,Assumps!$D$284:$W$286,$C1996+1)*HLOOKUP(AJ$6,Assumps!$D$284:$W$295,$D1996+6)*HLOOKUP(AJ$6,Assumps!$D$284:$W$300,12+$C$1964)</f>
        <v>9.5890410958904104E-2</v>
      </c>
      <c r="AK1996" s="74">
        <f>Assumps!$B$283*HLOOKUP(AK$6,Assumps!$D$284:$W$290,$B1996+3)*HLOOKUP(AK$6,Assumps!$D$284:$W$286,$C1996+1)*HLOOKUP(AK$6,Assumps!$D$284:$W$295,$D1996+6)*HLOOKUP(AK$6,Assumps!$D$284:$W$300,12+$C$1964)</f>
        <v>9.5890410958904104E-2</v>
      </c>
      <c r="AL1996" s="74">
        <f>Assumps!$B$283*HLOOKUP(AL$6,Assumps!$D$284:$W$290,$B1996+3)*HLOOKUP(AL$6,Assumps!$D$284:$W$286,$C1996+1)*HLOOKUP(AL$6,Assumps!$D$284:$W$295,$D1996+6)*HLOOKUP(AL$6,Assumps!$D$284:$W$300,12+$C$1964)</f>
        <v>9.5890410958904104E-2</v>
      </c>
      <c r="AM1996" s="74">
        <f>Assumps!$B$283*HLOOKUP(AM$6,Assumps!$D$284:$W$290,$B1996+3)*HLOOKUP(AM$6,Assumps!$D$284:$W$286,$C1996+1)*HLOOKUP(AM$6,Assumps!$D$284:$W$295,$D1996+6)*HLOOKUP(AM$6,Assumps!$D$284:$W$300,12+$C$1964)</f>
        <v>0.11327900614345104</v>
      </c>
      <c r="AN1996" s="74">
        <f>Assumps!$B$283*HLOOKUP(AN$6,Assumps!$D$284:$W$290,$B1996+3)*HLOOKUP(AN$6,Assumps!$D$284:$W$286,$C1996+1)*HLOOKUP(AN$6,Assumps!$D$284:$W$295,$D1996+6)*HLOOKUP(AN$6,Assumps!$D$284:$W$300,12+$C$1964)</f>
        <v>0.11327900614345104</v>
      </c>
      <c r="AO1996" s="74">
        <f>Assumps!$B$283*HLOOKUP(AO$6,Assumps!$D$284:$W$290,$B1996+3)*HLOOKUP(AO$6,Assumps!$D$284:$W$286,$C1996+1)*HLOOKUP(AO$6,Assumps!$D$284:$W$295,$D1996+6)*HLOOKUP(AO$6,Assumps!$D$284:$W$300,12+$C$1964)</f>
        <v>0.11327900614345104</v>
      </c>
      <c r="AP1996" s="74">
        <f>Assumps!$B$283*HLOOKUP(AP$6,Assumps!$D$284:$W$290,$B1996+3)*HLOOKUP(AP$6,Assumps!$D$284:$W$286,$C1996+1)*HLOOKUP(AP$6,Assumps!$D$284:$W$295,$D1996+6)*HLOOKUP(AP$6,Assumps!$D$284:$W$300,12+$C$1964)</f>
        <v>0.11327900614345104</v>
      </c>
      <c r="AQ1996" s="74">
        <f>Assumps!$B$283*HLOOKUP(AQ$6,Assumps!$D$284:$W$290,$B1996+3)*HLOOKUP(AQ$6,Assumps!$D$284:$W$286,$C1996+1)*HLOOKUP(AQ$6,Assumps!$D$284:$W$295,$D1996+6)*HLOOKUP(AQ$6,Assumps!$D$284:$W$300,12+$C$1964)</f>
        <v>0.11327900614345104</v>
      </c>
      <c r="AR1996" s="74">
        <f>Assumps!$B$283*HLOOKUP(AR$6,Assumps!$D$284:$W$290,$B1996+3)*HLOOKUP(AR$6,Assumps!$D$284:$W$286,$C1996+1)*HLOOKUP(AR$6,Assumps!$D$284:$W$295,$D1996+6)*HLOOKUP(AR$6,Assumps!$D$284:$W$300,12+$C$1964)</f>
        <v>0.11327900614345104</v>
      </c>
      <c r="AS1996" s="74">
        <f>Assumps!$B$283*HLOOKUP(AS$6,Assumps!$D$284:$W$290,$B1996+3)*HLOOKUP(AS$6,Assumps!$D$284:$W$286,$C1996+1)*HLOOKUP(AS$6,Assumps!$D$284:$W$295,$D1996+6)*HLOOKUP(AS$6,Assumps!$D$284:$W$300,12+$C$1964)</f>
        <v>0.11327900614345104</v>
      </c>
      <c r="AT1996" s="74">
        <f>Assumps!$B$283*HLOOKUP(AT$6,Assumps!$D$284:$W$290,$B1996+3)*HLOOKUP(AT$6,Assumps!$D$284:$W$286,$C1996+1)*HLOOKUP(AT$6,Assumps!$D$284:$W$295,$D1996+6)*HLOOKUP(AT$6,Assumps!$D$284:$W$300,12+$C$1964)</f>
        <v>0.11327900614345104</v>
      </c>
      <c r="AU1996" s="74">
        <f>Assumps!$B$283*HLOOKUP(AU$6,Assumps!$D$284:$W$290,$B1996+3)*HLOOKUP(AU$6,Assumps!$D$284:$W$286,$C1996+1)*HLOOKUP(AU$6,Assumps!$D$284:$W$295,$D1996+6)*HLOOKUP(AU$6,Assumps!$D$284:$W$300,12+$C$1964)</f>
        <v>0.11327900614345104</v>
      </c>
      <c r="AV1996" s="74">
        <f>Assumps!$B$283*HLOOKUP(AV$6,Assumps!$D$284:$W$290,$B1996+3)*HLOOKUP(AV$6,Assumps!$D$284:$W$286,$C1996+1)*HLOOKUP(AV$6,Assumps!$D$284:$W$295,$D1996+6)*HLOOKUP(AV$6,Assumps!$D$284:$W$300,12+$C$1964)</f>
        <v>0.11327900614345104</v>
      </c>
      <c r="AW1996" s="74">
        <f>Assumps!$B$283*HLOOKUP(AW$6,Assumps!$D$284:$W$290,$B1996+3)*HLOOKUP(AW$6,Assumps!$D$284:$W$286,$C1996+1)*HLOOKUP(AW$6,Assumps!$D$284:$W$295,$D1996+6)*HLOOKUP(AW$6,Assumps!$D$284:$W$300,12+$C$1964)</f>
        <v>0.11327900614345104</v>
      </c>
      <c r="AX1996" s="74">
        <f>Assumps!$B$283*HLOOKUP(AX$6,Assumps!$D$284:$W$290,$B1996+3)*HLOOKUP(AX$6,Assumps!$D$284:$W$286,$C1996+1)*HLOOKUP(AX$6,Assumps!$D$284:$W$295,$D1996+6)*HLOOKUP(AX$6,Assumps!$D$284:$W$300,12+$C$1964)</f>
        <v>0.11327900614345104</v>
      </c>
      <c r="AY1996" s="74">
        <f>Assumps!$B$283*HLOOKUP(AY$6,Assumps!$D$284:$W$290,$B1996+3)*HLOOKUP(AY$6,Assumps!$D$284:$W$286,$C1996+1)*HLOOKUP(AY$6,Assumps!$D$284:$W$295,$D1996+6)*HLOOKUP(AY$6,Assumps!$D$284:$W$300,12+$C$1964)</f>
        <v>0.11327900614345104</v>
      </c>
      <c r="AZ1996" s="74">
        <f>Assumps!$B$283*HLOOKUP(AZ$6,Assumps!$D$284:$W$290,$B1996+3)*HLOOKUP(AZ$6,Assumps!$D$284:$W$286,$C1996+1)*HLOOKUP(AZ$6,Assumps!$D$284:$W$295,$D1996+6)*HLOOKUP(AZ$6,Assumps!$D$284:$W$300,12+$C$1964)</f>
        <v>0.11327900614345104</v>
      </c>
      <c r="BA1996" s="74">
        <f>Assumps!$B$283*HLOOKUP(BA$6,Assumps!$D$284:$W$290,$B1996+3)*HLOOKUP(BA$6,Assumps!$D$284:$W$286,$C1996+1)*HLOOKUP(BA$6,Assumps!$D$284:$W$295,$D1996+6)*HLOOKUP(BA$6,Assumps!$D$284:$W$300,12+$C$1964)</f>
        <v>0.11327900614345104</v>
      </c>
      <c r="BB1996" s="74">
        <f>Assumps!$B$283*HLOOKUP(BB$6,Assumps!$D$284:$W$290,$B1996+3)*HLOOKUP(BB$6,Assumps!$D$284:$W$286,$C1996+1)*HLOOKUP(BB$6,Assumps!$D$284:$W$295,$D1996+6)*HLOOKUP(BB$6,Assumps!$D$284:$W$300,12+$C$1964)</f>
        <v>0.11327900614345104</v>
      </c>
      <c r="BC1996" s="74">
        <f>Assumps!$B$283*HLOOKUP(BC$6,Assumps!$D$284:$W$290,$B1996+3)*HLOOKUP(BC$6,Assumps!$D$284:$W$286,$C1996+1)*HLOOKUP(BC$6,Assumps!$D$284:$W$295,$D1996+6)*HLOOKUP(BC$6,Assumps!$D$284:$W$300,12+$C$1964)</f>
        <v>0.11327900614345104</v>
      </c>
      <c r="BD1996" s="74">
        <f>Assumps!$B$283*HLOOKUP(BD$6,Assumps!$D$284:$W$290,$B1996+3)*HLOOKUP(BD$6,Assumps!$D$284:$W$286,$C1996+1)*HLOOKUP(BD$6,Assumps!$D$284:$W$295,$D1996+6)*HLOOKUP(BD$6,Assumps!$D$284:$W$300,12+$C$1964)</f>
        <v>0.11327900614345104</v>
      </c>
      <c r="BE1996" s="74">
        <f>Assumps!$B$283*HLOOKUP(BE$6,Assumps!$D$284:$W$290,$B1996+3)*HLOOKUP(BE$6,Assumps!$D$284:$W$286,$C1996+1)*HLOOKUP(BE$6,Assumps!$D$284:$W$295,$D1996+6)*HLOOKUP(BE$6,Assumps!$D$284:$W$300,12+$C$1964)</f>
        <v>0.11327900614345104</v>
      </c>
      <c r="BF1996" s="74">
        <f>Assumps!$B$283*HLOOKUP(BF$6,Assumps!$D$284:$W$290,$B1996+3)*HLOOKUP(BF$6,Assumps!$D$284:$W$286,$C1996+1)*HLOOKUP(BF$6,Assumps!$D$284:$W$295,$D1996+6)*HLOOKUP(BF$6,Assumps!$D$284:$W$300,12+$C$1964)</f>
        <v>0.11327900614345104</v>
      </c>
      <c r="BG1996" s="74">
        <f>Assumps!$B$283*HLOOKUP(BG$6,Assumps!$D$284:$W$290,$B1996+3)*HLOOKUP(BG$6,Assumps!$D$284:$W$286,$C1996+1)*HLOOKUP(BG$6,Assumps!$D$284:$W$295,$D1996+6)*HLOOKUP(BG$6,Assumps!$D$284:$W$300,12+$C$1964)</f>
        <v>0.11327900614345104</v>
      </c>
      <c r="BH1996" s="74">
        <f>Assumps!$B$283*HLOOKUP(BH$6,Assumps!$D$284:$W$290,$B1996+3)*HLOOKUP(BH$6,Assumps!$D$284:$W$286,$C1996+1)*HLOOKUP(BH$6,Assumps!$D$284:$W$295,$D1996+6)*HLOOKUP(BH$6,Assumps!$D$284:$W$300,12+$C$1964)</f>
        <v>0.11327900614345104</v>
      </c>
      <c r="BI1996" s="74">
        <f>Assumps!$B$283*HLOOKUP(BI$6,Assumps!$D$284:$W$290,$B1996+3)*HLOOKUP(BI$6,Assumps!$D$284:$W$286,$C1996+1)*HLOOKUP(BI$6,Assumps!$D$284:$W$295,$D1996+6)*HLOOKUP(BI$6,Assumps!$D$284:$W$300,12+$C$1964)</f>
        <v>0.11327900614345104</v>
      </c>
      <c r="BJ1996" s="74">
        <f>Assumps!$B$283*HLOOKUP(BJ$6,Assumps!$D$284:$W$290,$B1996+3)*HLOOKUP(BJ$6,Assumps!$D$284:$W$286,$C1996+1)*HLOOKUP(BJ$6,Assumps!$D$284:$W$295,$D1996+6)*HLOOKUP(BJ$6,Assumps!$D$284:$W$300,12+$C$1964)</f>
        <v>0.11327900614345104</v>
      </c>
      <c r="BK1996" s="74">
        <f>Assumps!$B$283*HLOOKUP(BK$6,Assumps!$D$284:$W$290,$B1996+3)*HLOOKUP(BK$6,Assumps!$D$284:$W$286,$C1996+1)*HLOOKUP(BK$6,Assumps!$D$284:$W$295,$D1996+6)*HLOOKUP(BK$6,Assumps!$D$284:$W$300,12+$C$1964)</f>
        <v>0.11327900614345104</v>
      </c>
      <c r="BL1996" s="74">
        <f>Assumps!$B$283*HLOOKUP(BL$6,Assumps!$D$284:$W$290,$B1996+3)*HLOOKUP(BL$6,Assumps!$D$284:$W$286,$C1996+1)*HLOOKUP(BL$6,Assumps!$D$284:$W$295,$D1996+6)*HLOOKUP(BL$6,Assumps!$D$284:$W$300,12+$C$1964)</f>
        <v>0.11327900614345104</v>
      </c>
      <c r="BM1996" s="74">
        <f>Assumps!$B$283*HLOOKUP(BM$6,Assumps!$D$284:$W$290,$B1996+3)*HLOOKUP(BM$6,Assumps!$D$284:$W$286,$C1996+1)*HLOOKUP(BM$6,Assumps!$D$284:$W$295,$D1996+6)*HLOOKUP(BM$6,Assumps!$D$284:$W$300,12+$C$1964)</f>
        <v>0.11327900614345104</v>
      </c>
      <c r="BN1996" s="74">
        <f>Assumps!$B$283*HLOOKUP(BN$6,Assumps!$D$284:$W$290,$B1996+3)*HLOOKUP(BN$6,Assumps!$D$284:$W$286,$C1996+1)*HLOOKUP(BN$6,Assumps!$D$284:$W$295,$D1996+6)*HLOOKUP(BN$6,Assumps!$D$284:$W$300,12+$C$1964)</f>
        <v>0.11327900614345104</v>
      </c>
      <c r="BO1996" s="74">
        <f>Assumps!$B$283*HLOOKUP(BO$6,Assumps!$D$284:$W$290,$B1996+3)*HLOOKUP(BO$6,Assumps!$D$284:$W$286,$C1996+1)*HLOOKUP(BO$6,Assumps!$D$284:$W$295,$D1996+6)*HLOOKUP(BO$6,Assumps!$D$284:$W$300,12+$C$1964)</f>
        <v>0.11327900614345104</v>
      </c>
      <c r="BP1996" s="74">
        <f>Assumps!$B$283*HLOOKUP(BP$6,Assumps!$D$284:$W$290,$B1996+3)*HLOOKUP(BP$6,Assumps!$D$284:$W$286,$C1996+1)*HLOOKUP(BP$6,Assumps!$D$284:$W$295,$D1996+6)*HLOOKUP(BP$6,Assumps!$D$284:$W$300,12+$C$1964)</f>
        <v>0.11327900614345104</v>
      </c>
      <c r="BQ1996" s="74">
        <f>Assumps!$B$283*HLOOKUP(BQ$6,Assumps!$D$284:$W$290,$B1996+3)*HLOOKUP(BQ$6,Assumps!$D$284:$W$286,$C1996+1)*HLOOKUP(BQ$6,Assumps!$D$284:$W$295,$D1996+6)*HLOOKUP(BQ$6,Assumps!$D$284:$W$300,12+$C$1964)</f>
        <v>0.11327900614345104</v>
      </c>
      <c r="BR1996" s="74">
        <f>Assumps!$B$283*HLOOKUP(BR$6,Assumps!$D$284:$W$290,$B1996+3)*HLOOKUP(BR$6,Assumps!$D$284:$W$286,$C1996+1)*HLOOKUP(BR$6,Assumps!$D$284:$W$295,$D1996+6)*HLOOKUP(BR$6,Assumps!$D$284:$W$300,12+$C$1964)</f>
        <v>0.11327900614345104</v>
      </c>
      <c r="BS1996" s="74">
        <f>Assumps!$B$283*HLOOKUP(BS$6,Assumps!$D$284:$W$290,$B1996+3)*HLOOKUP(BS$6,Assumps!$D$284:$W$286,$C1996+1)*HLOOKUP(BS$6,Assumps!$D$284:$W$295,$D1996+6)*HLOOKUP(BS$6,Assumps!$D$284:$W$300,12+$C$1964)</f>
        <v>0.11327900614345104</v>
      </c>
      <c r="BT1996" s="74">
        <f>Assumps!$B$283*HLOOKUP(BT$6,Assumps!$D$284:$W$290,$B1996+3)*HLOOKUP(BT$6,Assumps!$D$284:$W$286,$C1996+1)*HLOOKUP(BT$6,Assumps!$D$284:$W$295,$D1996+6)*HLOOKUP(BT$6,Assumps!$D$284:$W$300,12+$C$1964)</f>
        <v>0.11327900614345104</v>
      </c>
      <c r="BU1996" s="74">
        <f>Assumps!$B$283*HLOOKUP(BU$6,Assumps!$D$284:$W$290,$B1996+3)*HLOOKUP(BU$6,Assumps!$D$284:$W$286,$C1996+1)*HLOOKUP(BU$6,Assumps!$D$284:$W$295,$D1996+6)*HLOOKUP(BU$6,Assumps!$D$284:$W$300,12+$C$1964)</f>
        <v>0.11327900614345104</v>
      </c>
      <c r="BV1996" s="74">
        <f>Assumps!$B$283*HLOOKUP(BV$6,Assumps!$D$284:$W$290,$B1996+3)*HLOOKUP(BV$6,Assumps!$D$284:$W$286,$C1996+1)*HLOOKUP(BV$6,Assumps!$D$284:$W$295,$D1996+6)*HLOOKUP(BV$6,Assumps!$D$284:$W$300,12+$C$1964)</f>
        <v>0.11327900614345104</v>
      </c>
      <c r="BW1996" s="74">
        <f>Assumps!$B$283*HLOOKUP(BW$6,Assumps!$D$284:$W$290,$B1996+3)*HLOOKUP(BW$6,Assumps!$D$284:$W$286,$C1996+1)*HLOOKUP(BW$6,Assumps!$D$284:$W$295,$D1996+6)*HLOOKUP(BW$6,Assumps!$D$284:$W$300,12+$C$1964)</f>
        <v>0.11327900614345104</v>
      </c>
      <c r="BX1996" s="74">
        <f>Assumps!$B$283*HLOOKUP(BX$6,Assumps!$D$284:$W$290,$B1996+3)*HLOOKUP(BX$6,Assumps!$D$284:$W$286,$C1996+1)*HLOOKUP(BX$6,Assumps!$D$284:$W$295,$D1996+6)*HLOOKUP(BX$6,Assumps!$D$284:$W$300,12+$C$1964)</f>
        <v>0.11327900614345104</v>
      </c>
      <c r="BY1996" s="74">
        <f>Assumps!$B$283*HLOOKUP(BY$6,Assumps!$D$284:$W$290,$B1996+3)*HLOOKUP(BY$6,Assumps!$D$284:$W$286,$C1996+1)*HLOOKUP(BY$6,Assumps!$D$284:$W$295,$D1996+6)*HLOOKUP(BY$6,Assumps!$D$284:$W$300,12+$C$1964)</f>
        <v>0.11327900614345104</v>
      </c>
      <c r="BZ1996" s="74">
        <f>Assumps!$B$283*HLOOKUP(BZ$6,Assumps!$D$284:$W$290,$B1996+3)*HLOOKUP(BZ$6,Assumps!$D$284:$W$286,$C1996+1)*HLOOKUP(BZ$6,Assumps!$D$284:$W$295,$D1996+6)*HLOOKUP(BZ$6,Assumps!$D$284:$W$300,12+$C$1964)</f>
        <v>0.11327900614345104</v>
      </c>
      <c r="CA1996" s="74">
        <f>Assumps!$B$283*HLOOKUP(CA$6,Assumps!$D$284:$W$290,$B1996+3)*HLOOKUP(CA$6,Assumps!$D$284:$W$286,$C1996+1)*HLOOKUP(CA$6,Assumps!$D$284:$W$295,$D1996+6)*HLOOKUP(CA$6,Assumps!$D$284:$W$300,12+$C$1964)</f>
        <v>0.11327900614345104</v>
      </c>
      <c r="CB1996" s="74">
        <f>Assumps!$B$283*HLOOKUP(CB$6,Assumps!$D$284:$W$290,$B1996+3)*HLOOKUP(CB$6,Assumps!$D$284:$W$286,$C1996+1)*HLOOKUP(CB$6,Assumps!$D$284:$W$295,$D1996+6)*HLOOKUP(CB$6,Assumps!$D$284:$W$300,12+$C$1964)</f>
        <v>0.11327900614345104</v>
      </c>
      <c r="CC1996" s="74">
        <f>Assumps!$B$283*HLOOKUP(CC$6,Assumps!$D$284:$W$290,$B1996+3)*HLOOKUP(CC$6,Assumps!$D$284:$W$286,$C1996+1)*HLOOKUP(CC$6,Assumps!$D$284:$W$295,$D1996+6)*HLOOKUP(CC$6,Assumps!$D$284:$W$300,12+$C$1964)</f>
        <v>0.11327900614345104</v>
      </c>
      <c r="CD1996" s="74">
        <f>Assumps!$B$283*HLOOKUP(CD$6,Assumps!$D$284:$W$290,$B1996+3)*HLOOKUP(CD$6,Assumps!$D$284:$W$286,$C1996+1)*HLOOKUP(CD$6,Assumps!$D$284:$W$295,$D1996+6)*HLOOKUP(CD$6,Assumps!$D$284:$W$300,12+$C$1964)</f>
        <v>0.11327900614345104</v>
      </c>
      <c r="CE1996" s="74">
        <f>Assumps!$B$283*HLOOKUP(CE$6,Assumps!$D$284:$W$290,$B1996+3)*HLOOKUP(CE$6,Assumps!$D$284:$W$286,$C1996+1)*HLOOKUP(CE$6,Assumps!$D$284:$W$295,$D1996+6)*HLOOKUP(CE$6,Assumps!$D$284:$W$300,12+$C$1964)</f>
        <v>0.11327900614345104</v>
      </c>
      <c r="CF1996" s="74">
        <f>Assumps!$B$283*HLOOKUP(CF$6,Assumps!$D$284:$W$290,$B1996+3)*HLOOKUP(CF$6,Assumps!$D$284:$W$286,$C1996+1)*HLOOKUP(CF$6,Assumps!$D$284:$W$295,$D1996+6)*HLOOKUP(CF$6,Assumps!$D$284:$W$300,12+$C$1964)</f>
        <v>0.11327900614345104</v>
      </c>
      <c r="CG1996" s="74">
        <f>Assumps!$B$283*HLOOKUP(CG$6,Assumps!$D$284:$W$290,$B1996+3)*HLOOKUP(CG$6,Assumps!$D$284:$W$286,$C1996+1)*HLOOKUP(CG$6,Assumps!$D$284:$W$295,$D1996+6)*HLOOKUP(CG$6,Assumps!$D$284:$W$300,12+$C$1964)</f>
        <v>0.11327900614345104</v>
      </c>
      <c r="CH1996" s="74">
        <f>Assumps!$B$283*HLOOKUP(CH$6,Assumps!$D$284:$W$290,$B1996+3)*HLOOKUP(CH$6,Assumps!$D$284:$W$286,$C1996+1)*HLOOKUP(CH$6,Assumps!$D$284:$W$295,$D1996+6)*HLOOKUP(CH$6,Assumps!$D$284:$W$300,12+$C$1964)</f>
        <v>0.11327900614345104</v>
      </c>
    </row>
    <row r="1997" spans="2:86">
      <c r="B1997" s="20">
        <v>3</v>
      </c>
      <c r="C1997" s="20">
        <v>1</v>
      </c>
      <c r="D1997" s="20">
        <v>5</v>
      </c>
      <c r="E1997" s="20">
        <v>315</v>
      </c>
      <c r="G1997" s="74">
        <f>Assumps!$B$283*HLOOKUP(G$6,Assumps!$D$284:$W$290,$B1997+3)*HLOOKUP(G$6,Assumps!$D$284:$W$286,$C1997+1)*HLOOKUP(G$6,Assumps!$D$284:$W$295,$D1997+6)*HLOOKUP(G$6,Assumps!$D$284:$W$300,12+$C$1964)</f>
        <v>0.18604651162790697</v>
      </c>
      <c r="H1997" s="74">
        <f>Assumps!$B$283*HLOOKUP(H$6,Assumps!$D$284:$W$290,$B1997+3)*HLOOKUP(H$6,Assumps!$D$284:$W$286,$C1997+1)*HLOOKUP(H$6,Assumps!$D$284:$W$295,$D1997+6)*HLOOKUP(H$6,Assumps!$D$284:$W$300,12+$C$1964)</f>
        <v>0.18604651162790697</v>
      </c>
      <c r="I1997" s="74">
        <f>Assumps!$B$283*HLOOKUP(I$6,Assumps!$D$284:$W$290,$B1997+3)*HLOOKUP(I$6,Assumps!$D$284:$W$286,$C1997+1)*HLOOKUP(I$6,Assumps!$D$284:$W$295,$D1997+6)*HLOOKUP(I$6,Assumps!$D$284:$W$300,12+$C$1964)</f>
        <v>0.18604651162790697</v>
      </c>
      <c r="J1997" s="74">
        <f>Assumps!$B$283*HLOOKUP(J$6,Assumps!$D$284:$W$290,$B1997+3)*HLOOKUP(J$6,Assumps!$D$284:$W$286,$C1997+1)*HLOOKUP(J$6,Assumps!$D$284:$W$295,$D1997+6)*HLOOKUP(J$6,Assumps!$D$284:$W$300,12+$C$1964)</f>
        <v>0.18604651162790697</v>
      </c>
      <c r="K1997" s="74">
        <f>Assumps!$B$283*HLOOKUP(K$6,Assumps!$D$284:$W$290,$B1997+3)*HLOOKUP(K$6,Assumps!$D$284:$W$286,$C1997+1)*HLOOKUP(K$6,Assumps!$D$284:$W$295,$D1997+6)*HLOOKUP(K$6,Assumps!$D$284:$W$300,12+$C$1964)</f>
        <v>0.13436692506459949</v>
      </c>
      <c r="L1997" s="74">
        <f>Assumps!$B$283*HLOOKUP(L$6,Assumps!$D$284:$W$290,$B1997+3)*HLOOKUP(L$6,Assumps!$D$284:$W$286,$C1997+1)*HLOOKUP(L$6,Assumps!$D$284:$W$295,$D1997+6)*HLOOKUP(L$6,Assumps!$D$284:$W$300,12+$C$1964)</f>
        <v>0.13436692506459949</v>
      </c>
      <c r="M1997" s="74">
        <f>Assumps!$B$283*HLOOKUP(M$6,Assumps!$D$284:$W$290,$B1997+3)*HLOOKUP(M$6,Assumps!$D$284:$W$286,$C1997+1)*HLOOKUP(M$6,Assumps!$D$284:$W$295,$D1997+6)*HLOOKUP(M$6,Assumps!$D$284:$W$300,12+$C$1964)</f>
        <v>0.13436692506459949</v>
      </c>
      <c r="N1997" s="74">
        <f>Assumps!$B$283*HLOOKUP(N$6,Assumps!$D$284:$W$290,$B1997+3)*HLOOKUP(N$6,Assumps!$D$284:$W$286,$C1997+1)*HLOOKUP(N$6,Assumps!$D$284:$W$295,$D1997+6)*HLOOKUP(N$6,Assumps!$D$284:$W$300,12+$C$1964)</f>
        <v>0.13436692506459949</v>
      </c>
      <c r="O1997" s="74">
        <f>Assumps!$B$283*HLOOKUP(O$6,Assumps!$D$284:$W$290,$B1997+3)*HLOOKUP(O$6,Assumps!$D$284:$W$286,$C1997+1)*HLOOKUP(O$6,Assumps!$D$284:$W$295,$D1997+6)*HLOOKUP(O$6,Assumps!$D$284:$W$300,12+$C$1964)</f>
        <v>6.6889632107023408E-2</v>
      </c>
      <c r="P1997" s="74">
        <f>Assumps!$B$283*HLOOKUP(P$6,Assumps!$D$284:$W$290,$B1997+3)*HLOOKUP(P$6,Assumps!$D$284:$W$286,$C1997+1)*HLOOKUP(P$6,Assumps!$D$284:$W$295,$D1997+6)*HLOOKUP(P$6,Assumps!$D$284:$W$300,12+$C$1964)</f>
        <v>6.6889632107023408E-2</v>
      </c>
      <c r="Q1997" s="74">
        <f>Assumps!$B$283*HLOOKUP(Q$6,Assumps!$D$284:$W$290,$B1997+3)*HLOOKUP(Q$6,Assumps!$D$284:$W$286,$C1997+1)*HLOOKUP(Q$6,Assumps!$D$284:$W$295,$D1997+6)*HLOOKUP(Q$6,Assumps!$D$284:$W$300,12+$C$1964)</f>
        <v>6.6889632107023408E-2</v>
      </c>
      <c r="R1997" s="74">
        <f>Assumps!$B$283*HLOOKUP(R$6,Assumps!$D$284:$W$290,$B1997+3)*HLOOKUP(R$6,Assumps!$D$284:$W$286,$C1997+1)*HLOOKUP(R$6,Assumps!$D$284:$W$295,$D1997+6)*HLOOKUP(R$6,Assumps!$D$284:$W$300,12+$C$1964)</f>
        <v>6.6889632107023408E-2</v>
      </c>
      <c r="S1997" s="74">
        <f>Assumps!$B$283*HLOOKUP(S$6,Assumps!$D$284:$W$290,$B1997+3)*HLOOKUP(S$6,Assumps!$D$284:$W$286,$C1997+1)*HLOOKUP(S$6,Assumps!$D$284:$W$295,$D1997+6)*HLOOKUP(S$6,Assumps!$D$284:$W$300,12+$C$1964)</f>
        <v>5.5908513341804321E-2</v>
      </c>
      <c r="T1997" s="74">
        <f>Assumps!$B$283*HLOOKUP(T$6,Assumps!$D$284:$W$290,$B1997+3)*HLOOKUP(T$6,Assumps!$D$284:$W$286,$C1997+1)*HLOOKUP(T$6,Assumps!$D$284:$W$295,$D1997+6)*HLOOKUP(T$6,Assumps!$D$284:$W$300,12+$C$1964)</f>
        <v>5.5908513341804321E-2</v>
      </c>
      <c r="U1997" s="74">
        <f>Assumps!$B$283*HLOOKUP(U$6,Assumps!$D$284:$W$290,$B1997+3)*HLOOKUP(U$6,Assumps!$D$284:$W$286,$C1997+1)*HLOOKUP(U$6,Assumps!$D$284:$W$295,$D1997+6)*HLOOKUP(U$6,Assumps!$D$284:$W$300,12+$C$1964)</f>
        <v>5.5908513341804321E-2</v>
      </c>
      <c r="V1997" s="74">
        <f>Assumps!$B$283*HLOOKUP(V$6,Assumps!$D$284:$W$290,$B1997+3)*HLOOKUP(V$6,Assumps!$D$284:$W$286,$C1997+1)*HLOOKUP(V$6,Assumps!$D$284:$W$295,$D1997+6)*HLOOKUP(V$6,Assumps!$D$284:$W$300,12+$C$1964)</f>
        <v>5.5908513341804321E-2</v>
      </c>
      <c r="W1997" s="74">
        <f>Assumps!$B$283*HLOOKUP(W$6,Assumps!$D$284:$W$290,$B1997+3)*HLOOKUP(W$6,Assumps!$D$284:$W$286,$C1997+1)*HLOOKUP(W$6,Assumps!$D$284:$W$295,$D1997+6)*HLOOKUP(W$6,Assumps!$D$284:$W$300,12+$C$1964)</f>
        <v>5.0285714285714288E-2</v>
      </c>
      <c r="X1997" s="74">
        <f>Assumps!$B$283*HLOOKUP(X$6,Assumps!$D$284:$W$290,$B1997+3)*HLOOKUP(X$6,Assumps!$D$284:$W$286,$C1997+1)*HLOOKUP(X$6,Assumps!$D$284:$W$295,$D1997+6)*HLOOKUP(X$6,Assumps!$D$284:$W$300,12+$C$1964)</f>
        <v>5.0285714285714288E-2</v>
      </c>
      <c r="Y1997" s="74">
        <f>Assumps!$B$283*HLOOKUP(Y$6,Assumps!$D$284:$W$290,$B1997+3)*HLOOKUP(Y$6,Assumps!$D$284:$W$286,$C1997+1)*HLOOKUP(Y$6,Assumps!$D$284:$W$295,$D1997+6)*HLOOKUP(Y$6,Assumps!$D$284:$W$300,12+$C$1964)</f>
        <v>5.0285714285714288E-2</v>
      </c>
      <c r="Z1997" s="74">
        <f>Assumps!$B$283*HLOOKUP(Z$6,Assumps!$D$284:$W$290,$B1997+3)*HLOOKUP(Z$6,Assumps!$D$284:$W$286,$C1997+1)*HLOOKUP(Z$6,Assumps!$D$284:$W$295,$D1997+6)*HLOOKUP(Z$6,Assumps!$D$284:$W$300,12+$C$1964)</f>
        <v>5.0285714285714288E-2</v>
      </c>
      <c r="AA1997" s="74">
        <f>Assumps!$B$283*HLOOKUP(AA$6,Assumps!$D$284:$W$290,$B1997+3)*HLOOKUP(AA$6,Assumps!$D$284:$W$286,$C1997+1)*HLOOKUP(AA$6,Assumps!$D$284:$W$295,$D1997+6)*HLOOKUP(AA$6,Assumps!$D$284:$W$300,12+$C$1964)</f>
        <v>0.11087420042643924</v>
      </c>
      <c r="AB1997" s="74">
        <f>Assumps!$B$283*HLOOKUP(AB$6,Assumps!$D$284:$W$290,$B1997+3)*HLOOKUP(AB$6,Assumps!$D$284:$W$286,$C1997+1)*HLOOKUP(AB$6,Assumps!$D$284:$W$295,$D1997+6)*HLOOKUP(AB$6,Assumps!$D$284:$W$300,12+$C$1964)</f>
        <v>0.11087420042643924</v>
      </c>
      <c r="AC1997" s="74">
        <f>Assumps!$B$283*HLOOKUP(AC$6,Assumps!$D$284:$W$290,$B1997+3)*HLOOKUP(AC$6,Assumps!$D$284:$W$286,$C1997+1)*HLOOKUP(AC$6,Assumps!$D$284:$W$295,$D1997+6)*HLOOKUP(AC$6,Assumps!$D$284:$W$300,12+$C$1964)</f>
        <v>0.11087420042643924</v>
      </c>
      <c r="AD1997" s="74">
        <f>Assumps!$B$283*HLOOKUP(AD$6,Assumps!$D$284:$W$290,$B1997+3)*HLOOKUP(AD$6,Assumps!$D$284:$W$286,$C1997+1)*HLOOKUP(AD$6,Assumps!$D$284:$W$295,$D1997+6)*HLOOKUP(AD$6,Assumps!$D$284:$W$300,12+$C$1964)</f>
        <v>0.11087420042643924</v>
      </c>
      <c r="AE1997" s="74">
        <f>Assumps!$B$283*HLOOKUP(AE$6,Assumps!$D$284:$W$290,$B1997+3)*HLOOKUP(AE$6,Assumps!$D$284:$W$286,$C1997+1)*HLOOKUP(AE$6,Assumps!$D$284:$W$295,$D1997+6)*HLOOKUP(AE$6,Assumps!$D$284:$W$300,12+$C$1964)</f>
        <v>0.13307240704500978</v>
      </c>
      <c r="AF1997" s="74">
        <f>Assumps!$B$283*HLOOKUP(AF$6,Assumps!$D$284:$W$290,$B1997+3)*HLOOKUP(AF$6,Assumps!$D$284:$W$286,$C1997+1)*HLOOKUP(AF$6,Assumps!$D$284:$W$295,$D1997+6)*HLOOKUP(AF$6,Assumps!$D$284:$W$300,12+$C$1964)</f>
        <v>0.13307240704500978</v>
      </c>
      <c r="AG1997" s="74">
        <f>Assumps!$B$283*HLOOKUP(AG$6,Assumps!$D$284:$W$290,$B1997+3)*HLOOKUP(AG$6,Assumps!$D$284:$W$286,$C1997+1)*HLOOKUP(AG$6,Assumps!$D$284:$W$295,$D1997+6)*HLOOKUP(AG$6,Assumps!$D$284:$W$300,12+$C$1964)</f>
        <v>0.13307240704500978</v>
      </c>
      <c r="AH1997" s="74">
        <f>Assumps!$B$283*HLOOKUP(AH$6,Assumps!$D$284:$W$290,$B1997+3)*HLOOKUP(AH$6,Assumps!$D$284:$W$286,$C1997+1)*HLOOKUP(AH$6,Assumps!$D$284:$W$295,$D1997+6)*HLOOKUP(AH$6,Assumps!$D$284:$W$300,12+$C$1964)</f>
        <v>0.13307240704500978</v>
      </c>
      <c r="AI1997" s="74">
        <f>Assumps!$B$283*HLOOKUP(AI$6,Assumps!$D$284:$W$290,$B1997+3)*HLOOKUP(AI$6,Assumps!$D$284:$W$286,$C1997+1)*HLOOKUP(AI$6,Assumps!$D$284:$W$295,$D1997+6)*HLOOKUP(AI$6,Assumps!$D$284:$W$300,12+$C$1964)</f>
        <v>9.5890410958904104E-2</v>
      </c>
      <c r="AJ1997" s="74">
        <f>Assumps!$B$283*HLOOKUP(AJ$6,Assumps!$D$284:$W$290,$B1997+3)*HLOOKUP(AJ$6,Assumps!$D$284:$W$286,$C1997+1)*HLOOKUP(AJ$6,Assumps!$D$284:$W$295,$D1997+6)*HLOOKUP(AJ$6,Assumps!$D$284:$W$300,12+$C$1964)</f>
        <v>9.5890410958904104E-2</v>
      </c>
      <c r="AK1997" s="74">
        <f>Assumps!$B$283*HLOOKUP(AK$6,Assumps!$D$284:$W$290,$B1997+3)*HLOOKUP(AK$6,Assumps!$D$284:$W$286,$C1997+1)*HLOOKUP(AK$6,Assumps!$D$284:$W$295,$D1997+6)*HLOOKUP(AK$6,Assumps!$D$284:$W$300,12+$C$1964)</f>
        <v>9.5890410958904104E-2</v>
      </c>
      <c r="AL1997" s="74">
        <f>Assumps!$B$283*HLOOKUP(AL$6,Assumps!$D$284:$W$290,$B1997+3)*HLOOKUP(AL$6,Assumps!$D$284:$W$286,$C1997+1)*HLOOKUP(AL$6,Assumps!$D$284:$W$295,$D1997+6)*HLOOKUP(AL$6,Assumps!$D$284:$W$300,12+$C$1964)</f>
        <v>9.5890410958904104E-2</v>
      </c>
      <c r="AM1997" s="74">
        <f>Assumps!$B$283*HLOOKUP(AM$6,Assumps!$D$284:$W$290,$B1997+3)*HLOOKUP(AM$6,Assumps!$D$284:$W$286,$C1997+1)*HLOOKUP(AM$6,Assumps!$D$284:$W$295,$D1997+6)*HLOOKUP(AM$6,Assumps!$D$284:$W$300,12+$C$1964)</f>
        <v>0.11327900614345104</v>
      </c>
      <c r="AN1997" s="74">
        <f>Assumps!$B$283*HLOOKUP(AN$6,Assumps!$D$284:$W$290,$B1997+3)*HLOOKUP(AN$6,Assumps!$D$284:$W$286,$C1997+1)*HLOOKUP(AN$6,Assumps!$D$284:$W$295,$D1997+6)*HLOOKUP(AN$6,Assumps!$D$284:$W$300,12+$C$1964)</f>
        <v>0.11327900614345104</v>
      </c>
      <c r="AO1997" s="74">
        <f>Assumps!$B$283*HLOOKUP(AO$6,Assumps!$D$284:$W$290,$B1997+3)*HLOOKUP(AO$6,Assumps!$D$284:$W$286,$C1997+1)*HLOOKUP(AO$6,Assumps!$D$284:$W$295,$D1997+6)*HLOOKUP(AO$6,Assumps!$D$284:$W$300,12+$C$1964)</f>
        <v>0.11327900614345104</v>
      </c>
      <c r="AP1997" s="74">
        <f>Assumps!$B$283*HLOOKUP(AP$6,Assumps!$D$284:$W$290,$B1997+3)*HLOOKUP(AP$6,Assumps!$D$284:$W$286,$C1997+1)*HLOOKUP(AP$6,Assumps!$D$284:$W$295,$D1997+6)*HLOOKUP(AP$6,Assumps!$D$284:$W$300,12+$C$1964)</f>
        <v>0.11327900614345104</v>
      </c>
      <c r="AQ1997" s="74">
        <f>Assumps!$B$283*HLOOKUP(AQ$6,Assumps!$D$284:$W$290,$B1997+3)*HLOOKUP(AQ$6,Assumps!$D$284:$W$286,$C1997+1)*HLOOKUP(AQ$6,Assumps!$D$284:$W$295,$D1997+6)*HLOOKUP(AQ$6,Assumps!$D$284:$W$300,12+$C$1964)</f>
        <v>0.11327900614345104</v>
      </c>
      <c r="AR1997" s="74">
        <f>Assumps!$B$283*HLOOKUP(AR$6,Assumps!$D$284:$W$290,$B1997+3)*HLOOKUP(AR$6,Assumps!$D$284:$W$286,$C1997+1)*HLOOKUP(AR$6,Assumps!$D$284:$W$295,$D1997+6)*HLOOKUP(AR$6,Assumps!$D$284:$W$300,12+$C$1964)</f>
        <v>0.11327900614345104</v>
      </c>
      <c r="AS1997" s="74">
        <f>Assumps!$B$283*HLOOKUP(AS$6,Assumps!$D$284:$W$290,$B1997+3)*HLOOKUP(AS$6,Assumps!$D$284:$W$286,$C1997+1)*HLOOKUP(AS$6,Assumps!$D$284:$W$295,$D1997+6)*HLOOKUP(AS$6,Assumps!$D$284:$W$300,12+$C$1964)</f>
        <v>0.11327900614345104</v>
      </c>
      <c r="AT1997" s="74">
        <f>Assumps!$B$283*HLOOKUP(AT$6,Assumps!$D$284:$W$290,$B1997+3)*HLOOKUP(AT$6,Assumps!$D$284:$W$286,$C1997+1)*HLOOKUP(AT$6,Assumps!$D$284:$W$295,$D1997+6)*HLOOKUP(AT$6,Assumps!$D$284:$W$300,12+$C$1964)</f>
        <v>0.11327900614345104</v>
      </c>
      <c r="AU1997" s="74">
        <f>Assumps!$B$283*HLOOKUP(AU$6,Assumps!$D$284:$W$290,$B1997+3)*HLOOKUP(AU$6,Assumps!$D$284:$W$286,$C1997+1)*HLOOKUP(AU$6,Assumps!$D$284:$W$295,$D1997+6)*HLOOKUP(AU$6,Assumps!$D$284:$W$300,12+$C$1964)</f>
        <v>0.11327900614345104</v>
      </c>
      <c r="AV1997" s="74">
        <f>Assumps!$B$283*HLOOKUP(AV$6,Assumps!$D$284:$W$290,$B1997+3)*HLOOKUP(AV$6,Assumps!$D$284:$W$286,$C1997+1)*HLOOKUP(AV$6,Assumps!$D$284:$W$295,$D1997+6)*HLOOKUP(AV$6,Assumps!$D$284:$W$300,12+$C$1964)</f>
        <v>0.11327900614345104</v>
      </c>
      <c r="AW1997" s="74">
        <f>Assumps!$B$283*HLOOKUP(AW$6,Assumps!$D$284:$W$290,$B1997+3)*HLOOKUP(AW$6,Assumps!$D$284:$W$286,$C1997+1)*HLOOKUP(AW$6,Assumps!$D$284:$W$295,$D1997+6)*HLOOKUP(AW$6,Assumps!$D$284:$W$300,12+$C$1964)</f>
        <v>0.11327900614345104</v>
      </c>
      <c r="AX1997" s="74">
        <f>Assumps!$B$283*HLOOKUP(AX$6,Assumps!$D$284:$W$290,$B1997+3)*HLOOKUP(AX$6,Assumps!$D$284:$W$286,$C1997+1)*HLOOKUP(AX$6,Assumps!$D$284:$W$295,$D1997+6)*HLOOKUP(AX$6,Assumps!$D$284:$W$300,12+$C$1964)</f>
        <v>0.11327900614345104</v>
      </c>
      <c r="AY1997" s="74">
        <f>Assumps!$B$283*HLOOKUP(AY$6,Assumps!$D$284:$W$290,$B1997+3)*HLOOKUP(AY$6,Assumps!$D$284:$W$286,$C1997+1)*HLOOKUP(AY$6,Assumps!$D$284:$W$295,$D1997+6)*HLOOKUP(AY$6,Assumps!$D$284:$W$300,12+$C$1964)</f>
        <v>0.11327900614345104</v>
      </c>
      <c r="AZ1997" s="74">
        <f>Assumps!$B$283*HLOOKUP(AZ$6,Assumps!$D$284:$W$290,$B1997+3)*HLOOKUP(AZ$6,Assumps!$D$284:$W$286,$C1997+1)*HLOOKUP(AZ$6,Assumps!$D$284:$W$295,$D1997+6)*HLOOKUP(AZ$6,Assumps!$D$284:$W$300,12+$C$1964)</f>
        <v>0.11327900614345104</v>
      </c>
      <c r="BA1997" s="74">
        <f>Assumps!$B$283*HLOOKUP(BA$6,Assumps!$D$284:$W$290,$B1997+3)*HLOOKUP(BA$6,Assumps!$D$284:$W$286,$C1997+1)*HLOOKUP(BA$6,Assumps!$D$284:$W$295,$D1997+6)*HLOOKUP(BA$6,Assumps!$D$284:$W$300,12+$C$1964)</f>
        <v>0.11327900614345104</v>
      </c>
      <c r="BB1997" s="74">
        <f>Assumps!$B$283*HLOOKUP(BB$6,Assumps!$D$284:$W$290,$B1997+3)*HLOOKUP(BB$6,Assumps!$D$284:$W$286,$C1997+1)*HLOOKUP(BB$6,Assumps!$D$284:$W$295,$D1997+6)*HLOOKUP(BB$6,Assumps!$D$284:$W$300,12+$C$1964)</f>
        <v>0.11327900614345104</v>
      </c>
      <c r="BC1997" s="74">
        <f>Assumps!$B$283*HLOOKUP(BC$6,Assumps!$D$284:$W$290,$B1997+3)*HLOOKUP(BC$6,Assumps!$D$284:$W$286,$C1997+1)*HLOOKUP(BC$6,Assumps!$D$284:$W$295,$D1997+6)*HLOOKUP(BC$6,Assumps!$D$284:$W$300,12+$C$1964)</f>
        <v>0.11327900614345104</v>
      </c>
      <c r="BD1997" s="74">
        <f>Assumps!$B$283*HLOOKUP(BD$6,Assumps!$D$284:$W$290,$B1997+3)*HLOOKUP(BD$6,Assumps!$D$284:$W$286,$C1997+1)*HLOOKUP(BD$6,Assumps!$D$284:$W$295,$D1997+6)*HLOOKUP(BD$6,Assumps!$D$284:$W$300,12+$C$1964)</f>
        <v>0.11327900614345104</v>
      </c>
      <c r="BE1997" s="74">
        <f>Assumps!$B$283*HLOOKUP(BE$6,Assumps!$D$284:$W$290,$B1997+3)*HLOOKUP(BE$6,Assumps!$D$284:$W$286,$C1997+1)*HLOOKUP(BE$6,Assumps!$D$284:$W$295,$D1997+6)*HLOOKUP(BE$6,Assumps!$D$284:$W$300,12+$C$1964)</f>
        <v>0.11327900614345104</v>
      </c>
      <c r="BF1997" s="74">
        <f>Assumps!$B$283*HLOOKUP(BF$6,Assumps!$D$284:$W$290,$B1997+3)*HLOOKUP(BF$6,Assumps!$D$284:$W$286,$C1997+1)*HLOOKUP(BF$6,Assumps!$D$284:$W$295,$D1997+6)*HLOOKUP(BF$6,Assumps!$D$284:$W$300,12+$C$1964)</f>
        <v>0.11327900614345104</v>
      </c>
      <c r="BG1997" s="74">
        <f>Assumps!$B$283*HLOOKUP(BG$6,Assumps!$D$284:$W$290,$B1997+3)*HLOOKUP(BG$6,Assumps!$D$284:$W$286,$C1997+1)*HLOOKUP(BG$6,Assumps!$D$284:$W$295,$D1997+6)*HLOOKUP(BG$6,Assumps!$D$284:$W$300,12+$C$1964)</f>
        <v>0.11327900614345104</v>
      </c>
      <c r="BH1997" s="74">
        <f>Assumps!$B$283*HLOOKUP(BH$6,Assumps!$D$284:$W$290,$B1997+3)*HLOOKUP(BH$6,Assumps!$D$284:$W$286,$C1997+1)*HLOOKUP(BH$6,Assumps!$D$284:$W$295,$D1997+6)*HLOOKUP(BH$6,Assumps!$D$284:$W$300,12+$C$1964)</f>
        <v>0.11327900614345104</v>
      </c>
      <c r="BI1997" s="74">
        <f>Assumps!$B$283*HLOOKUP(BI$6,Assumps!$D$284:$W$290,$B1997+3)*HLOOKUP(BI$6,Assumps!$D$284:$W$286,$C1997+1)*HLOOKUP(BI$6,Assumps!$D$284:$W$295,$D1997+6)*HLOOKUP(BI$6,Assumps!$D$284:$W$300,12+$C$1964)</f>
        <v>0.11327900614345104</v>
      </c>
      <c r="BJ1997" s="74">
        <f>Assumps!$B$283*HLOOKUP(BJ$6,Assumps!$D$284:$W$290,$B1997+3)*HLOOKUP(BJ$6,Assumps!$D$284:$W$286,$C1997+1)*HLOOKUP(BJ$6,Assumps!$D$284:$W$295,$D1997+6)*HLOOKUP(BJ$6,Assumps!$D$284:$W$300,12+$C$1964)</f>
        <v>0.11327900614345104</v>
      </c>
      <c r="BK1997" s="74">
        <f>Assumps!$B$283*HLOOKUP(BK$6,Assumps!$D$284:$W$290,$B1997+3)*HLOOKUP(BK$6,Assumps!$D$284:$W$286,$C1997+1)*HLOOKUP(BK$6,Assumps!$D$284:$W$295,$D1997+6)*HLOOKUP(BK$6,Assumps!$D$284:$W$300,12+$C$1964)</f>
        <v>0.11327900614345104</v>
      </c>
      <c r="BL1997" s="74">
        <f>Assumps!$B$283*HLOOKUP(BL$6,Assumps!$D$284:$W$290,$B1997+3)*HLOOKUP(BL$6,Assumps!$D$284:$W$286,$C1997+1)*HLOOKUP(BL$6,Assumps!$D$284:$W$295,$D1997+6)*HLOOKUP(BL$6,Assumps!$D$284:$W$300,12+$C$1964)</f>
        <v>0.11327900614345104</v>
      </c>
      <c r="BM1997" s="74">
        <f>Assumps!$B$283*HLOOKUP(BM$6,Assumps!$D$284:$W$290,$B1997+3)*HLOOKUP(BM$6,Assumps!$D$284:$W$286,$C1997+1)*HLOOKUP(BM$6,Assumps!$D$284:$W$295,$D1997+6)*HLOOKUP(BM$6,Assumps!$D$284:$W$300,12+$C$1964)</f>
        <v>0.11327900614345104</v>
      </c>
      <c r="BN1997" s="74">
        <f>Assumps!$B$283*HLOOKUP(BN$6,Assumps!$D$284:$W$290,$B1997+3)*HLOOKUP(BN$6,Assumps!$D$284:$W$286,$C1997+1)*HLOOKUP(BN$6,Assumps!$D$284:$W$295,$D1997+6)*HLOOKUP(BN$6,Assumps!$D$284:$W$300,12+$C$1964)</f>
        <v>0.11327900614345104</v>
      </c>
      <c r="BO1997" s="74">
        <f>Assumps!$B$283*HLOOKUP(BO$6,Assumps!$D$284:$W$290,$B1997+3)*HLOOKUP(BO$6,Assumps!$D$284:$W$286,$C1997+1)*HLOOKUP(BO$6,Assumps!$D$284:$W$295,$D1997+6)*HLOOKUP(BO$6,Assumps!$D$284:$W$300,12+$C$1964)</f>
        <v>0.11327900614345104</v>
      </c>
      <c r="BP1997" s="74">
        <f>Assumps!$B$283*HLOOKUP(BP$6,Assumps!$D$284:$W$290,$B1997+3)*HLOOKUP(BP$6,Assumps!$D$284:$W$286,$C1997+1)*HLOOKUP(BP$6,Assumps!$D$284:$W$295,$D1997+6)*HLOOKUP(BP$6,Assumps!$D$284:$W$300,12+$C$1964)</f>
        <v>0.11327900614345104</v>
      </c>
      <c r="BQ1997" s="74">
        <f>Assumps!$B$283*HLOOKUP(BQ$6,Assumps!$D$284:$W$290,$B1997+3)*HLOOKUP(BQ$6,Assumps!$D$284:$W$286,$C1997+1)*HLOOKUP(BQ$6,Assumps!$D$284:$W$295,$D1997+6)*HLOOKUP(BQ$6,Assumps!$D$284:$W$300,12+$C$1964)</f>
        <v>0.11327900614345104</v>
      </c>
      <c r="BR1997" s="74">
        <f>Assumps!$B$283*HLOOKUP(BR$6,Assumps!$D$284:$W$290,$B1997+3)*HLOOKUP(BR$6,Assumps!$D$284:$W$286,$C1997+1)*HLOOKUP(BR$6,Assumps!$D$284:$W$295,$D1997+6)*HLOOKUP(BR$6,Assumps!$D$284:$W$300,12+$C$1964)</f>
        <v>0.11327900614345104</v>
      </c>
      <c r="BS1997" s="74">
        <f>Assumps!$B$283*HLOOKUP(BS$6,Assumps!$D$284:$W$290,$B1997+3)*HLOOKUP(BS$6,Assumps!$D$284:$W$286,$C1997+1)*HLOOKUP(BS$6,Assumps!$D$284:$W$295,$D1997+6)*HLOOKUP(BS$6,Assumps!$D$284:$W$300,12+$C$1964)</f>
        <v>0.11327900614345104</v>
      </c>
      <c r="BT1997" s="74">
        <f>Assumps!$B$283*HLOOKUP(BT$6,Assumps!$D$284:$W$290,$B1997+3)*HLOOKUP(BT$6,Assumps!$D$284:$W$286,$C1997+1)*HLOOKUP(BT$6,Assumps!$D$284:$W$295,$D1997+6)*HLOOKUP(BT$6,Assumps!$D$284:$W$300,12+$C$1964)</f>
        <v>0.11327900614345104</v>
      </c>
      <c r="BU1997" s="74">
        <f>Assumps!$B$283*HLOOKUP(BU$6,Assumps!$D$284:$W$290,$B1997+3)*HLOOKUP(BU$6,Assumps!$D$284:$W$286,$C1997+1)*HLOOKUP(BU$6,Assumps!$D$284:$W$295,$D1997+6)*HLOOKUP(BU$6,Assumps!$D$284:$W$300,12+$C$1964)</f>
        <v>0.11327900614345104</v>
      </c>
      <c r="BV1997" s="74">
        <f>Assumps!$B$283*HLOOKUP(BV$6,Assumps!$D$284:$W$290,$B1997+3)*HLOOKUP(BV$6,Assumps!$D$284:$W$286,$C1997+1)*HLOOKUP(BV$6,Assumps!$D$284:$W$295,$D1997+6)*HLOOKUP(BV$6,Assumps!$D$284:$W$300,12+$C$1964)</f>
        <v>0.11327900614345104</v>
      </c>
      <c r="BW1997" s="74">
        <f>Assumps!$B$283*HLOOKUP(BW$6,Assumps!$D$284:$W$290,$B1997+3)*HLOOKUP(BW$6,Assumps!$D$284:$W$286,$C1997+1)*HLOOKUP(BW$6,Assumps!$D$284:$W$295,$D1997+6)*HLOOKUP(BW$6,Assumps!$D$284:$W$300,12+$C$1964)</f>
        <v>0.11327900614345104</v>
      </c>
      <c r="BX1997" s="74">
        <f>Assumps!$B$283*HLOOKUP(BX$6,Assumps!$D$284:$W$290,$B1997+3)*HLOOKUP(BX$6,Assumps!$D$284:$W$286,$C1997+1)*HLOOKUP(BX$6,Assumps!$D$284:$W$295,$D1997+6)*HLOOKUP(BX$6,Assumps!$D$284:$W$300,12+$C$1964)</f>
        <v>0.11327900614345104</v>
      </c>
      <c r="BY1997" s="74">
        <f>Assumps!$B$283*HLOOKUP(BY$6,Assumps!$D$284:$W$290,$B1997+3)*HLOOKUP(BY$6,Assumps!$D$284:$W$286,$C1997+1)*HLOOKUP(BY$6,Assumps!$D$284:$W$295,$D1997+6)*HLOOKUP(BY$6,Assumps!$D$284:$W$300,12+$C$1964)</f>
        <v>0.11327900614345104</v>
      </c>
      <c r="BZ1997" s="74">
        <f>Assumps!$B$283*HLOOKUP(BZ$6,Assumps!$D$284:$W$290,$B1997+3)*HLOOKUP(BZ$6,Assumps!$D$284:$W$286,$C1997+1)*HLOOKUP(BZ$6,Assumps!$D$284:$W$295,$D1997+6)*HLOOKUP(BZ$6,Assumps!$D$284:$W$300,12+$C$1964)</f>
        <v>0.11327900614345104</v>
      </c>
      <c r="CA1997" s="74">
        <f>Assumps!$B$283*HLOOKUP(CA$6,Assumps!$D$284:$W$290,$B1997+3)*HLOOKUP(CA$6,Assumps!$D$284:$W$286,$C1997+1)*HLOOKUP(CA$6,Assumps!$D$284:$W$295,$D1997+6)*HLOOKUP(CA$6,Assumps!$D$284:$W$300,12+$C$1964)</f>
        <v>0.11327900614345104</v>
      </c>
      <c r="CB1997" s="74">
        <f>Assumps!$B$283*HLOOKUP(CB$6,Assumps!$D$284:$W$290,$B1997+3)*HLOOKUP(CB$6,Assumps!$D$284:$W$286,$C1997+1)*HLOOKUP(CB$6,Assumps!$D$284:$W$295,$D1997+6)*HLOOKUP(CB$6,Assumps!$D$284:$W$300,12+$C$1964)</f>
        <v>0.11327900614345104</v>
      </c>
      <c r="CC1997" s="74">
        <f>Assumps!$B$283*HLOOKUP(CC$6,Assumps!$D$284:$W$290,$B1997+3)*HLOOKUP(CC$6,Assumps!$D$284:$W$286,$C1997+1)*HLOOKUP(CC$6,Assumps!$D$284:$W$295,$D1997+6)*HLOOKUP(CC$6,Assumps!$D$284:$W$300,12+$C$1964)</f>
        <v>0.11327900614345104</v>
      </c>
      <c r="CD1997" s="74">
        <f>Assumps!$B$283*HLOOKUP(CD$6,Assumps!$D$284:$W$290,$B1997+3)*HLOOKUP(CD$6,Assumps!$D$284:$W$286,$C1997+1)*HLOOKUP(CD$6,Assumps!$D$284:$W$295,$D1997+6)*HLOOKUP(CD$6,Assumps!$D$284:$W$300,12+$C$1964)</f>
        <v>0.11327900614345104</v>
      </c>
      <c r="CE1997" s="74">
        <f>Assumps!$B$283*HLOOKUP(CE$6,Assumps!$D$284:$W$290,$B1997+3)*HLOOKUP(CE$6,Assumps!$D$284:$W$286,$C1997+1)*HLOOKUP(CE$6,Assumps!$D$284:$W$295,$D1997+6)*HLOOKUP(CE$6,Assumps!$D$284:$W$300,12+$C$1964)</f>
        <v>0.11327900614345104</v>
      </c>
      <c r="CF1997" s="74">
        <f>Assumps!$B$283*HLOOKUP(CF$6,Assumps!$D$284:$W$290,$B1997+3)*HLOOKUP(CF$6,Assumps!$D$284:$W$286,$C1997+1)*HLOOKUP(CF$6,Assumps!$D$284:$W$295,$D1997+6)*HLOOKUP(CF$6,Assumps!$D$284:$W$300,12+$C$1964)</f>
        <v>0.11327900614345104</v>
      </c>
      <c r="CG1997" s="74">
        <f>Assumps!$B$283*HLOOKUP(CG$6,Assumps!$D$284:$W$290,$B1997+3)*HLOOKUP(CG$6,Assumps!$D$284:$W$286,$C1997+1)*HLOOKUP(CG$6,Assumps!$D$284:$W$295,$D1997+6)*HLOOKUP(CG$6,Assumps!$D$284:$W$300,12+$C$1964)</f>
        <v>0.11327900614345104</v>
      </c>
      <c r="CH1997" s="74">
        <f>Assumps!$B$283*HLOOKUP(CH$6,Assumps!$D$284:$W$290,$B1997+3)*HLOOKUP(CH$6,Assumps!$D$284:$W$286,$C1997+1)*HLOOKUP(CH$6,Assumps!$D$284:$W$295,$D1997+6)*HLOOKUP(CH$6,Assumps!$D$284:$W$300,12+$C$1964)</f>
        <v>0.11327900614345104</v>
      </c>
    </row>
    <row r="1998" spans="2:86">
      <c r="B1998" s="20">
        <v>3</v>
      </c>
      <c r="C1998" s="20">
        <v>2</v>
      </c>
      <c r="D1998" s="20">
        <v>5</v>
      </c>
      <c r="E1998" s="20">
        <v>325</v>
      </c>
      <c r="G1998" s="74">
        <f>Assumps!$B$283*HLOOKUP(G$6,Assumps!$D$284:$W$290,$B1998+3)*HLOOKUP(G$6,Assumps!$D$284:$W$286,$C1998+1)*HLOOKUP(G$6,Assumps!$D$284:$W$295,$D1998+6)*HLOOKUP(G$6,Assumps!$D$284:$W$300,12+$C$1964)</f>
        <v>0.18604651162790697</v>
      </c>
      <c r="H1998" s="74">
        <f>Assumps!$B$283*HLOOKUP(H$6,Assumps!$D$284:$W$290,$B1998+3)*HLOOKUP(H$6,Assumps!$D$284:$W$286,$C1998+1)*HLOOKUP(H$6,Assumps!$D$284:$W$295,$D1998+6)*HLOOKUP(H$6,Assumps!$D$284:$W$300,12+$C$1964)</f>
        <v>0.18604651162790697</v>
      </c>
      <c r="I1998" s="74">
        <f>Assumps!$B$283*HLOOKUP(I$6,Assumps!$D$284:$W$290,$B1998+3)*HLOOKUP(I$6,Assumps!$D$284:$W$286,$C1998+1)*HLOOKUP(I$6,Assumps!$D$284:$W$295,$D1998+6)*HLOOKUP(I$6,Assumps!$D$284:$W$300,12+$C$1964)</f>
        <v>0.18604651162790697</v>
      </c>
      <c r="J1998" s="74">
        <f>Assumps!$B$283*HLOOKUP(J$6,Assumps!$D$284:$W$290,$B1998+3)*HLOOKUP(J$6,Assumps!$D$284:$W$286,$C1998+1)*HLOOKUP(J$6,Assumps!$D$284:$W$295,$D1998+6)*HLOOKUP(J$6,Assumps!$D$284:$W$300,12+$C$1964)</f>
        <v>0.18604651162790697</v>
      </c>
      <c r="K1998" s="74">
        <f>Assumps!$B$283*HLOOKUP(K$6,Assumps!$D$284:$W$290,$B1998+3)*HLOOKUP(K$6,Assumps!$D$284:$W$286,$C1998+1)*HLOOKUP(K$6,Assumps!$D$284:$W$295,$D1998+6)*HLOOKUP(K$6,Assumps!$D$284:$W$300,12+$C$1964)</f>
        <v>0.13436692506459949</v>
      </c>
      <c r="L1998" s="74">
        <f>Assumps!$B$283*HLOOKUP(L$6,Assumps!$D$284:$W$290,$B1998+3)*HLOOKUP(L$6,Assumps!$D$284:$W$286,$C1998+1)*HLOOKUP(L$6,Assumps!$D$284:$W$295,$D1998+6)*HLOOKUP(L$6,Assumps!$D$284:$W$300,12+$C$1964)</f>
        <v>0.13436692506459949</v>
      </c>
      <c r="M1998" s="74">
        <f>Assumps!$B$283*HLOOKUP(M$6,Assumps!$D$284:$W$290,$B1998+3)*HLOOKUP(M$6,Assumps!$D$284:$W$286,$C1998+1)*HLOOKUP(M$6,Assumps!$D$284:$W$295,$D1998+6)*HLOOKUP(M$6,Assumps!$D$284:$W$300,12+$C$1964)</f>
        <v>0.13436692506459949</v>
      </c>
      <c r="N1998" s="74">
        <f>Assumps!$B$283*HLOOKUP(N$6,Assumps!$D$284:$W$290,$B1998+3)*HLOOKUP(N$6,Assumps!$D$284:$W$286,$C1998+1)*HLOOKUP(N$6,Assumps!$D$284:$W$295,$D1998+6)*HLOOKUP(N$6,Assumps!$D$284:$W$300,12+$C$1964)</f>
        <v>0.13436692506459949</v>
      </c>
      <c r="O1998" s="74">
        <f>Assumps!$B$283*HLOOKUP(O$6,Assumps!$D$284:$W$290,$B1998+3)*HLOOKUP(O$6,Assumps!$D$284:$W$286,$C1998+1)*HLOOKUP(O$6,Assumps!$D$284:$W$295,$D1998+6)*HLOOKUP(O$6,Assumps!$D$284:$W$300,12+$C$1964)</f>
        <v>6.6889632107023408E-2</v>
      </c>
      <c r="P1998" s="74">
        <f>Assumps!$B$283*HLOOKUP(P$6,Assumps!$D$284:$W$290,$B1998+3)*HLOOKUP(P$6,Assumps!$D$284:$W$286,$C1998+1)*HLOOKUP(P$6,Assumps!$D$284:$W$295,$D1998+6)*HLOOKUP(P$6,Assumps!$D$284:$W$300,12+$C$1964)</f>
        <v>6.6889632107023408E-2</v>
      </c>
      <c r="Q1998" s="74">
        <f>Assumps!$B$283*HLOOKUP(Q$6,Assumps!$D$284:$W$290,$B1998+3)*HLOOKUP(Q$6,Assumps!$D$284:$W$286,$C1998+1)*HLOOKUP(Q$6,Assumps!$D$284:$W$295,$D1998+6)*HLOOKUP(Q$6,Assumps!$D$284:$W$300,12+$C$1964)</f>
        <v>6.6889632107023408E-2</v>
      </c>
      <c r="R1998" s="74">
        <f>Assumps!$B$283*HLOOKUP(R$6,Assumps!$D$284:$W$290,$B1998+3)*HLOOKUP(R$6,Assumps!$D$284:$W$286,$C1998+1)*HLOOKUP(R$6,Assumps!$D$284:$W$295,$D1998+6)*HLOOKUP(R$6,Assumps!$D$284:$W$300,12+$C$1964)</f>
        <v>6.6889632107023408E-2</v>
      </c>
      <c r="S1998" s="74">
        <f>Assumps!$B$283*HLOOKUP(S$6,Assumps!$D$284:$W$290,$B1998+3)*HLOOKUP(S$6,Assumps!$D$284:$W$286,$C1998+1)*HLOOKUP(S$6,Assumps!$D$284:$W$295,$D1998+6)*HLOOKUP(S$6,Assumps!$D$284:$W$300,12+$C$1964)</f>
        <v>5.5908513341804321E-2</v>
      </c>
      <c r="T1998" s="74">
        <f>Assumps!$B$283*HLOOKUP(T$6,Assumps!$D$284:$W$290,$B1998+3)*HLOOKUP(T$6,Assumps!$D$284:$W$286,$C1998+1)*HLOOKUP(T$6,Assumps!$D$284:$W$295,$D1998+6)*HLOOKUP(T$6,Assumps!$D$284:$W$300,12+$C$1964)</f>
        <v>5.5908513341804321E-2</v>
      </c>
      <c r="U1998" s="74">
        <f>Assumps!$B$283*HLOOKUP(U$6,Assumps!$D$284:$W$290,$B1998+3)*HLOOKUP(U$6,Assumps!$D$284:$W$286,$C1998+1)*HLOOKUP(U$6,Assumps!$D$284:$W$295,$D1998+6)*HLOOKUP(U$6,Assumps!$D$284:$W$300,12+$C$1964)</f>
        <v>5.5908513341804321E-2</v>
      </c>
      <c r="V1998" s="74">
        <f>Assumps!$B$283*HLOOKUP(V$6,Assumps!$D$284:$W$290,$B1998+3)*HLOOKUP(V$6,Assumps!$D$284:$W$286,$C1998+1)*HLOOKUP(V$6,Assumps!$D$284:$W$295,$D1998+6)*HLOOKUP(V$6,Assumps!$D$284:$W$300,12+$C$1964)</f>
        <v>5.5908513341804321E-2</v>
      </c>
      <c r="W1998" s="74">
        <f>Assumps!$B$283*HLOOKUP(W$6,Assumps!$D$284:$W$290,$B1998+3)*HLOOKUP(W$6,Assumps!$D$284:$W$286,$C1998+1)*HLOOKUP(W$6,Assumps!$D$284:$W$295,$D1998+6)*HLOOKUP(W$6,Assumps!$D$284:$W$300,12+$C$1964)</f>
        <v>5.0285714285714288E-2</v>
      </c>
      <c r="X1998" s="74">
        <f>Assumps!$B$283*HLOOKUP(X$6,Assumps!$D$284:$W$290,$B1998+3)*HLOOKUP(X$6,Assumps!$D$284:$W$286,$C1998+1)*HLOOKUP(X$6,Assumps!$D$284:$W$295,$D1998+6)*HLOOKUP(X$6,Assumps!$D$284:$W$300,12+$C$1964)</f>
        <v>5.0285714285714288E-2</v>
      </c>
      <c r="Y1998" s="74">
        <f>Assumps!$B$283*HLOOKUP(Y$6,Assumps!$D$284:$W$290,$B1998+3)*HLOOKUP(Y$6,Assumps!$D$284:$W$286,$C1998+1)*HLOOKUP(Y$6,Assumps!$D$284:$W$295,$D1998+6)*HLOOKUP(Y$6,Assumps!$D$284:$W$300,12+$C$1964)</f>
        <v>5.0285714285714288E-2</v>
      </c>
      <c r="Z1998" s="74">
        <f>Assumps!$B$283*HLOOKUP(Z$6,Assumps!$D$284:$W$290,$B1998+3)*HLOOKUP(Z$6,Assumps!$D$284:$W$286,$C1998+1)*HLOOKUP(Z$6,Assumps!$D$284:$W$295,$D1998+6)*HLOOKUP(Z$6,Assumps!$D$284:$W$300,12+$C$1964)</f>
        <v>5.0285714285714288E-2</v>
      </c>
      <c r="AA1998" s="74">
        <f>Assumps!$B$283*HLOOKUP(AA$6,Assumps!$D$284:$W$290,$B1998+3)*HLOOKUP(AA$6,Assumps!$D$284:$W$286,$C1998+1)*HLOOKUP(AA$6,Assumps!$D$284:$W$295,$D1998+6)*HLOOKUP(AA$6,Assumps!$D$284:$W$300,12+$C$1964)</f>
        <v>0.11087420042643924</v>
      </c>
      <c r="AB1998" s="74">
        <f>Assumps!$B$283*HLOOKUP(AB$6,Assumps!$D$284:$W$290,$B1998+3)*HLOOKUP(AB$6,Assumps!$D$284:$W$286,$C1998+1)*HLOOKUP(AB$6,Assumps!$D$284:$W$295,$D1998+6)*HLOOKUP(AB$6,Assumps!$D$284:$W$300,12+$C$1964)</f>
        <v>0.11087420042643924</v>
      </c>
      <c r="AC1998" s="74">
        <f>Assumps!$B$283*HLOOKUP(AC$6,Assumps!$D$284:$W$290,$B1998+3)*HLOOKUP(AC$6,Assumps!$D$284:$W$286,$C1998+1)*HLOOKUP(AC$6,Assumps!$D$284:$W$295,$D1998+6)*HLOOKUP(AC$6,Assumps!$D$284:$W$300,12+$C$1964)</f>
        <v>0.11087420042643924</v>
      </c>
      <c r="AD1998" s="74">
        <f>Assumps!$B$283*HLOOKUP(AD$6,Assumps!$D$284:$W$290,$B1998+3)*HLOOKUP(AD$6,Assumps!$D$284:$W$286,$C1998+1)*HLOOKUP(AD$6,Assumps!$D$284:$W$295,$D1998+6)*HLOOKUP(AD$6,Assumps!$D$284:$W$300,12+$C$1964)</f>
        <v>0.11087420042643924</v>
      </c>
      <c r="AE1998" s="74">
        <f>Assumps!$B$283*HLOOKUP(AE$6,Assumps!$D$284:$W$290,$B1998+3)*HLOOKUP(AE$6,Assumps!$D$284:$W$286,$C1998+1)*HLOOKUP(AE$6,Assumps!$D$284:$W$295,$D1998+6)*HLOOKUP(AE$6,Assumps!$D$284:$W$300,12+$C$1964)</f>
        <v>0.13307240704500978</v>
      </c>
      <c r="AF1998" s="74">
        <f>Assumps!$B$283*HLOOKUP(AF$6,Assumps!$D$284:$W$290,$B1998+3)*HLOOKUP(AF$6,Assumps!$D$284:$W$286,$C1998+1)*HLOOKUP(AF$6,Assumps!$D$284:$W$295,$D1998+6)*HLOOKUP(AF$6,Assumps!$D$284:$W$300,12+$C$1964)</f>
        <v>0.13307240704500978</v>
      </c>
      <c r="AG1998" s="74">
        <f>Assumps!$B$283*HLOOKUP(AG$6,Assumps!$D$284:$W$290,$B1998+3)*HLOOKUP(AG$6,Assumps!$D$284:$W$286,$C1998+1)*HLOOKUP(AG$6,Assumps!$D$284:$W$295,$D1998+6)*HLOOKUP(AG$6,Assumps!$D$284:$W$300,12+$C$1964)</f>
        <v>0.13307240704500978</v>
      </c>
      <c r="AH1998" s="74">
        <f>Assumps!$B$283*HLOOKUP(AH$6,Assumps!$D$284:$W$290,$B1998+3)*HLOOKUP(AH$6,Assumps!$D$284:$W$286,$C1998+1)*HLOOKUP(AH$6,Assumps!$D$284:$W$295,$D1998+6)*HLOOKUP(AH$6,Assumps!$D$284:$W$300,12+$C$1964)</f>
        <v>0.13307240704500978</v>
      </c>
      <c r="AI1998" s="74">
        <f>Assumps!$B$283*HLOOKUP(AI$6,Assumps!$D$284:$W$290,$B1998+3)*HLOOKUP(AI$6,Assumps!$D$284:$W$286,$C1998+1)*HLOOKUP(AI$6,Assumps!$D$284:$W$295,$D1998+6)*HLOOKUP(AI$6,Assumps!$D$284:$W$300,12+$C$1964)</f>
        <v>9.5890410958904104E-2</v>
      </c>
      <c r="AJ1998" s="74">
        <f>Assumps!$B$283*HLOOKUP(AJ$6,Assumps!$D$284:$W$290,$B1998+3)*HLOOKUP(AJ$6,Assumps!$D$284:$W$286,$C1998+1)*HLOOKUP(AJ$6,Assumps!$D$284:$W$295,$D1998+6)*HLOOKUP(AJ$6,Assumps!$D$284:$W$300,12+$C$1964)</f>
        <v>9.5890410958904104E-2</v>
      </c>
      <c r="AK1998" s="74">
        <f>Assumps!$B$283*HLOOKUP(AK$6,Assumps!$D$284:$W$290,$B1998+3)*HLOOKUP(AK$6,Assumps!$D$284:$W$286,$C1998+1)*HLOOKUP(AK$6,Assumps!$D$284:$W$295,$D1998+6)*HLOOKUP(AK$6,Assumps!$D$284:$W$300,12+$C$1964)</f>
        <v>9.5890410958904104E-2</v>
      </c>
      <c r="AL1998" s="74">
        <f>Assumps!$B$283*HLOOKUP(AL$6,Assumps!$D$284:$W$290,$B1998+3)*HLOOKUP(AL$6,Assumps!$D$284:$W$286,$C1998+1)*HLOOKUP(AL$6,Assumps!$D$284:$W$295,$D1998+6)*HLOOKUP(AL$6,Assumps!$D$284:$W$300,12+$C$1964)</f>
        <v>9.5890410958904104E-2</v>
      </c>
      <c r="AM1998" s="74">
        <f>Assumps!$B$283*HLOOKUP(AM$6,Assumps!$D$284:$W$290,$B1998+3)*HLOOKUP(AM$6,Assumps!$D$284:$W$286,$C1998+1)*HLOOKUP(AM$6,Assumps!$D$284:$W$295,$D1998+6)*HLOOKUP(AM$6,Assumps!$D$284:$W$300,12+$C$1964)</f>
        <v>0.11327900614345104</v>
      </c>
      <c r="AN1998" s="74">
        <f>Assumps!$B$283*HLOOKUP(AN$6,Assumps!$D$284:$W$290,$B1998+3)*HLOOKUP(AN$6,Assumps!$D$284:$W$286,$C1998+1)*HLOOKUP(AN$6,Assumps!$D$284:$W$295,$D1998+6)*HLOOKUP(AN$6,Assumps!$D$284:$W$300,12+$C$1964)</f>
        <v>0.11327900614345104</v>
      </c>
      <c r="AO1998" s="74">
        <f>Assumps!$B$283*HLOOKUP(AO$6,Assumps!$D$284:$W$290,$B1998+3)*HLOOKUP(AO$6,Assumps!$D$284:$W$286,$C1998+1)*HLOOKUP(AO$6,Assumps!$D$284:$W$295,$D1998+6)*HLOOKUP(AO$6,Assumps!$D$284:$W$300,12+$C$1964)</f>
        <v>0.11327900614345104</v>
      </c>
      <c r="AP1998" s="74">
        <f>Assumps!$B$283*HLOOKUP(AP$6,Assumps!$D$284:$W$290,$B1998+3)*HLOOKUP(AP$6,Assumps!$D$284:$W$286,$C1998+1)*HLOOKUP(AP$6,Assumps!$D$284:$W$295,$D1998+6)*HLOOKUP(AP$6,Assumps!$D$284:$W$300,12+$C$1964)</f>
        <v>0.11327900614345104</v>
      </c>
      <c r="AQ1998" s="74">
        <f>Assumps!$B$283*HLOOKUP(AQ$6,Assumps!$D$284:$W$290,$B1998+3)*HLOOKUP(AQ$6,Assumps!$D$284:$W$286,$C1998+1)*HLOOKUP(AQ$6,Assumps!$D$284:$W$295,$D1998+6)*HLOOKUP(AQ$6,Assumps!$D$284:$W$300,12+$C$1964)</f>
        <v>0.11327900614345104</v>
      </c>
      <c r="AR1998" s="74">
        <f>Assumps!$B$283*HLOOKUP(AR$6,Assumps!$D$284:$W$290,$B1998+3)*HLOOKUP(AR$6,Assumps!$D$284:$W$286,$C1998+1)*HLOOKUP(AR$6,Assumps!$D$284:$W$295,$D1998+6)*HLOOKUP(AR$6,Assumps!$D$284:$W$300,12+$C$1964)</f>
        <v>0.11327900614345104</v>
      </c>
      <c r="AS1998" s="74">
        <f>Assumps!$B$283*HLOOKUP(AS$6,Assumps!$D$284:$W$290,$B1998+3)*HLOOKUP(AS$6,Assumps!$D$284:$W$286,$C1998+1)*HLOOKUP(AS$6,Assumps!$D$284:$W$295,$D1998+6)*HLOOKUP(AS$6,Assumps!$D$284:$W$300,12+$C$1964)</f>
        <v>0.11327900614345104</v>
      </c>
      <c r="AT1998" s="74">
        <f>Assumps!$B$283*HLOOKUP(AT$6,Assumps!$D$284:$W$290,$B1998+3)*HLOOKUP(AT$6,Assumps!$D$284:$W$286,$C1998+1)*HLOOKUP(AT$6,Assumps!$D$284:$W$295,$D1998+6)*HLOOKUP(AT$6,Assumps!$D$284:$W$300,12+$C$1964)</f>
        <v>0.11327900614345104</v>
      </c>
      <c r="AU1998" s="74">
        <f>Assumps!$B$283*HLOOKUP(AU$6,Assumps!$D$284:$W$290,$B1998+3)*HLOOKUP(AU$6,Assumps!$D$284:$W$286,$C1998+1)*HLOOKUP(AU$6,Assumps!$D$284:$W$295,$D1998+6)*HLOOKUP(AU$6,Assumps!$D$284:$W$300,12+$C$1964)</f>
        <v>0.11327900614345104</v>
      </c>
      <c r="AV1998" s="74">
        <f>Assumps!$B$283*HLOOKUP(AV$6,Assumps!$D$284:$W$290,$B1998+3)*HLOOKUP(AV$6,Assumps!$D$284:$W$286,$C1998+1)*HLOOKUP(AV$6,Assumps!$D$284:$W$295,$D1998+6)*HLOOKUP(AV$6,Assumps!$D$284:$W$300,12+$C$1964)</f>
        <v>0.11327900614345104</v>
      </c>
      <c r="AW1998" s="74">
        <f>Assumps!$B$283*HLOOKUP(AW$6,Assumps!$D$284:$W$290,$B1998+3)*HLOOKUP(AW$6,Assumps!$D$284:$W$286,$C1998+1)*HLOOKUP(AW$6,Assumps!$D$284:$W$295,$D1998+6)*HLOOKUP(AW$6,Assumps!$D$284:$W$300,12+$C$1964)</f>
        <v>0.11327900614345104</v>
      </c>
      <c r="AX1998" s="74">
        <f>Assumps!$B$283*HLOOKUP(AX$6,Assumps!$D$284:$W$290,$B1998+3)*HLOOKUP(AX$6,Assumps!$D$284:$W$286,$C1998+1)*HLOOKUP(AX$6,Assumps!$D$284:$W$295,$D1998+6)*HLOOKUP(AX$6,Assumps!$D$284:$W$300,12+$C$1964)</f>
        <v>0.11327900614345104</v>
      </c>
      <c r="AY1998" s="74">
        <f>Assumps!$B$283*HLOOKUP(AY$6,Assumps!$D$284:$W$290,$B1998+3)*HLOOKUP(AY$6,Assumps!$D$284:$W$286,$C1998+1)*HLOOKUP(AY$6,Assumps!$D$284:$W$295,$D1998+6)*HLOOKUP(AY$6,Assumps!$D$284:$W$300,12+$C$1964)</f>
        <v>0.11327900614345104</v>
      </c>
      <c r="AZ1998" s="74">
        <f>Assumps!$B$283*HLOOKUP(AZ$6,Assumps!$D$284:$W$290,$B1998+3)*HLOOKUP(AZ$6,Assumps!$D$284:$W$286,$C1998+1)*HLOOKUP(AZ$6,Assumps!$D$284:$W$295,$D1998+6)*HLOOKUP(AZ$6,Assumps!$D$284:$W$300,12+$C$1964)</f>
        <v>0.11327900614345104</v>
      </c>
      <c r="BA1998" s="74">
        <f>Assumps!$B$283*HLOOKUP(BA$6,Assumps!$D$284:$W$290,$B1998+3)*HLOOKUP(BA$6,Assumps!$D$284:$W$286,$C1998+1)*HLOOKUP(BA$6,Assumps!$D$284:$W$295,$D1998+6)*HLOOKUP(BA$6,Assumps!$D$284:$W$300,12+$C$1964)</f>
        <v>0.11327900614345104</v>
      </c>
      <c r="BB1998" s="74">
        <f>Assumps!$B$283*HLOOKUP(BB$6,Assumps!$D$284:$W$290,$B1998+3)*HLOOKUP(BB$6,Assumps!$D$284:$W$286,$C1998+1)*HLOOKUP(BB$6,Assumps!$D$284:$W$295,$D1998+6)*HLOOKUP(BB$6,Assumps!$D$284:$W$300,12+$C$1964)</f>
        <v>0.11327900614345104</v>
      </c>
      <c r="BC1998" s="74">
        <f>Assumps!$B$283*HLOOKUP(BC$6,Assumps!$D$284:$W$290,$B1998+3)*HLOOKUP(BC$6,Assumps!$D$284:$W$286,$C1998+1)*HLOOKUP(BC$6,Assumps!$D$284:$W$295,$D1998+6)*HLOOKUP(BC$6,Assumps!$D$284:$W$300,12+$C$1964)</f>
        <v>0.11327900614345104</v>
      </c>
      <c r="BD1998" s="74">
        <f>Assumps!$B$283*HLOOKUP(BD$6,Assumps!$D$284:$W$290,$B1998+3)*HLOOKUP(BD$6,Assumps!$D$284:$W$286,$C1998+1)*HLOOKUP(BD$6,Assumps!$D$284:$W$295,$D1998+6)*HLOOKUP(BD$6,Assumps!$D$284:$W$300,12+$C$1964)</f>
        <v>0.11327900614345104</v>
      </c>
      <c r="BE1998" s="74">
        <f>Assumps!$B$283*HLOOKUP(BE$6,Assumps!$D$284:$W$290,$B1998+3)*HLOOKUP(BE$6,Assumps!$D$284:$W$286,$C1998+1)*HLOOKUP(BE$6,Assumps!$D$284:$W$295,$D1998+6)*HLOOKUP(BE$6,Assumps!$D$284:$W$300,12+$C$1964)</f>
        <v>0.11327900614345104</v>
      </c>
      <c r="BF1998" s="74">
        <f>Assumps!$B$283*HLOOKUP(BF$6,Assumps!$D$284:$W$290,$B1998+3)*HLOOKUP(BF$6,Assumps!$D$284:$W$286,$C1998+1)*HLOOKUP(BF$6,Assumps!$D$284:$W$295,$D1998+6)*HLOOKUP(BF$6,Assumps!$D$284:$W$300,12+$C$1964)</f>
        <v>0.11327900614345104</v>
      </c>
      <c r="BG1998" s="74">
        <f>Assumps!$B$283*HLOOKUP(BG$6,Assumps!$D$284:$W$290,$B1998+3)*HLOOKUP(BG$6,Assumps!$D$284:$W$286,$C1998+1)*HLOOKUP(BG$6,Assumps!$D$284:$W$295,$D1998+6)*HLOOKUP(BG$6,Assumps!$D$284:$W$300,12+$C$1964)</f>
        <v>0.11327900614345104</v>
      </c>
      <c r="BH1998" s="74">
        <f>Assumps!$B$283*HLOOKUP(BH$6,Assumps!$D$284:$W$290,$B1998+3)*HLOOKUP(BH$6,Assumps!$D$284:$W$286,$C1998+1)*HLOOKUP(BH$6,Assumps!$D$284:$W$295,$D1998+6)*HLOOKUP(BH$6,Assumps!$D$284:$W$300,12+$C$1964)</f>
        <v>0.11327900614345104</v>
      </c>
      <c r="BI1998" s="74">
        <f>Assumps!$B$283*HLOOKUP(BI$6,Assumps!$D$284:$W$290,$B1998+3)*HLOOKUP(BI$6,Assumps!$D$284:$W$286,$C1998+1)*HLOOKUP(BI$6,Assumps!$D$284:$W$295,$D1998+6)*HLOOKUP(BI$6,Assumps!$D$284:$W$300,12+$C$1964)</f>
        <v>0.11327900614345104</v>
      </c>
      <c r="BJ1998" s="74">
        <f>Assumps!$B$283*HLOOKUP(BJ$6,Assumps!$D$284:$W$290,$B1998+3)*HLOOKUP(BJ$6,Assumps!$D$284:$W$286,$C1998+1)*HLOOKUP(BJ$6,Assumps!$D$284:$W$295,$D1998+6)*HLOOKUP(BJ$6,Assumps!$D$284:$W$300,12+$C$1964)</f>
        <v>0.11327900614345104</v>
      </c>
      <c r="BK1998" s="74">
        <f>Assumps!$B$283*HLOOKUP(BK$6,Assumps!$D$284:$W$290,$B1998+3)*HLOOKUP(BK$6,Assumps!$D$284:$W$286,$C1998+1)*HLOOKUP(BK$6,Assumps!$D$284:$W$295,$D1998+6)*HLOOKUP(BK$6,Assumps!$D$284:$W$300,12+$C$1964)</f>
        <v>0.11327900614345104</v>
      </c>
      <c r="BL1998" s="74">
        <f>Assumps!$B$283*HLOOKUP(BL$6,Assumps!$D$284:$W$290,$B1998+3)*HLOOKUP(BL$6,Assumps!$D$284:$W$286,$C1998+1)*HLOOKUP(BL$6,Assumps!$D$284:$W$295,$D1998+6)*HLOOKUP(BL$6,Assumps!$D$284:$W$300,12+$C$1964)</f>
        <v>0.11327900614345104</v>
      </c>
      <c r="BM1998" s="74">
        <f>Assumps!$B$283*HLOOKUP(BM$6,Assumps!$D$284:$W$290,$B1998+3)*HLOOKUP(BM$6,Assumps!$D$284:$W$286,$C1998+1)*HLOOKUP(BM$6,Assumps!$D$284:$W$295,$D1998+6)*HLOOKUP(BM$6,Assumps!$D$284:$W$300,12+$C$1964)</f>
        <v>0.11327900614345104</v>
      </c>
      <c r="BN1998" s="74">
        <f>Assumps!$B$283*HLOOKUP(BN$6,Assumps!$D$284:$W$290,$B1998+3)*HLOOKUP(BN$6,Assumps!$D$284:$W$286,$C1998+1)*HLOOKUP(BN$6,Assumps!$D$284:$W$295,$D1998+6)*HLOOKUP(BN$6,Assumps!$D$284:$W$300,12+$C$1964)</f>
        <v>0.11327900614345104</v>
      </c>
      <c r="BO1998" s="74">
        <f>Assumps!$B$283*HLOOKUP(BO$6,Assumps!$D$284:$W$290,$B1998+3)*HLOOKUP(BO$6,Assumps!$D$284:$W$286,$C1998+1)*HLOOKUP(BO$6,Assumps!$D$284:$W$295,$D1998+6)*HLOOKUP(BO$6,Assumps!$D$284:$W$300,12+$C$1964)</f>
        <v>0.11327900614345104</v>
      </c>
      <c r="BP1998" s="74">
        <f>Assumps!$B$283*HLOOKUP(BP$6,Assumps!$D$284:$W$290,$B1998+3)*HLOOKUP(BP$6,Assumps!$D$284:$W$286,$C1998+1)*HLOOKUP(BP$6,Assumps!$D$284:$W$295,$D1998+6)*HLOOKUP(BP$6,Assumps!$D$284:$W$300,12+$C$1964)</f>
        <v>0.11327900614345104</v>
      </c>
      <c r="BQ1998" s="74">
        <f>Assumps!$B$283*HLOOKUP(BQ$6,Assumps!$D$284:$W$290,$B1998+3)*HLOOKUP(BQ$6,Assumps!$D$284:$W$286,$C1998+1)*HLOOKUP(BQ$6,Assumps!$D$284:$W$295,$D1998+6)*HLOOKUP(BQ$6,Assumps!$D$284:$W$300,12+$C$1964)</f>
        <v>0.11327900614345104</v>
      </c>
      <c r="BR1998" s="74">
        <f>Assumps!$B$283*HLOOKUP(BR$6,Assumps!$D$284:$W$290,$B1998+3)*HLOOKUP(BR$6,Assumps!$D$284:$W$286,$C1998+1)*HLOOKUP(BR$6,Assumps!$D$284:$W$295,$D1998+6)*HLOOKUP(BR$6,Assumps!$D$284:$W$300,12+$C$1964)</f>
        <v>0.11327900614345104</v>
      </c>
      <c r="BS1998" s="74">
        <f>Assumps!$B$283*HLOOKUP(BS$6,Assumps!$D$284:$W$290,$B1998+3)*HLOOKUP(BS$6,Assumps!$D$284:$W$286,$C1998+1)*HLOOKUP(BS$6,Assumps!$D$284:$W$295,$D1998+6)*HLOOKUP(BS$6,Assumps!$D$284:$W$300,12+$C$1964)</f>
        <v>0.11327900614345104</v>
      </c>
      <c r="BT1998" s="74">
        <f>Assumps!$B$283*HLOOKUP(BT$6,Assumps!$D$284:$W$290,$B1998+3)*HLOOKUP(BT$6,Assumps!$D$284:$W$286,$C1998+1)*HLOOKUP(BT$6,Assumps!$D$284:$W$295,$D1998+6)*HLOOKUP(BT$6,Assumps!$D$284:$W$300,12+$C$1964)</f>
        <v>0.11327900614345104</v>
      </c>
      <c r="BU1998" s="74">
        <f>Assumps!$B$283*HLOOKUP(BU$6,Assumps!$D$284:$W$290,$B1998+3)*HLOOKUP(BU$6,Assumps!$D$284:$W$286,$C1998+1)*HLOOKUP(BU$6,Assumps!$D$284:$W$295,$D1998+6)*HLOOKUP(BU$6,Assumps!$D$284:$W$300,12+$C$1964)</f>
        <v>0.11327900614345104</v>
      </c>
      <c r="BV1998" s="74">
        <f>Assumps!$B$283*HLOOKUP(BV$6,Assumps!$D$284:$W$290,$B1998+3)*HLOOKUP(BV$6,Assumps!$D$284:$W$286,$C1998+1)*HLOOKUP(BV$6,Assumps!$D$284:$W$295,$D1998+6)*HLOOKUP(BV$6,Assumps!$D$284:$W$300,12+$C$1964)</f>
        <v>0.11327900614345104</v>
      </c>
      <c r="BW1998" s="74">
        <f>Assumps!$B$283*HLOOKUP(BW$6,Assumps!$D$284:$W$290,$B1998+3)*HLOOKUP(BW$6,Assumps!$D$284:$W$286,$C1998+1)*HLOOKUP(BW$6,Assumps!$D$284:$W$295,$D1998+6)*HLOOKUP(BW$6,Assumps!$D$284:$W$300,12+$C$1964)</f>
        <v>0.11327900614345104</v>
      </c>
      <c r="BX1998" s="74">
        <f>Assumps!$B$283*HLOOKUP(BX$6,Assumps!$D$284:$W$290,$B1998+3)*HLOOKUP(BX$6,Assumps!$D$284:$W$286,$C1998+1)*HLOOKUP(BX$6,Assumps!$D$284:$W$295,$D1998+6)*HLOOKUP(BX$6,Assumps!$D$284:$W$300,12+$C$1964)</f>
        <v>0.11327900614345104</v>
      </c>
      <c r="BY1998" s="74">
        <f>Assumps!$B$283*HLOOKUP(BY$6,Assumps!$D$284:$W$290,$B1998+3)*HLOOKUP(BY$6,Assumps!$D$284:$W$286,$C1998+1)*HLOOKUP(BY$6,Assumps!$D$284:$W$295,$D1998+6)*HLOOKUP(BY$6,Assumps!$D$284:$W$300,12+$C$1964)</f>
        <v>0.11327900614345104</v>
      </c>
      <c r="BZ1998" s="74">
        <f>Assumps!$B$283*HLOOKUP(BZ$6,Assumps!$D$284:$W$290,$B1998+3)*HLOOKUP(BZ$6,Assumps!$D$284:$W$286,$C1998+1)*HLOOKUP(BZ$6,Assumps!$D$284:$W$295,$D1998+6)*HLOOKUP(BZ$6,Assumps!$D$284:$W$300,12+$C$1964)</f>
        <v>0.11327900614345104</v>
      </c>
      <c r="CA1998" s="74">
        <f>Assumps!$B$283*HLOOKUP(CA$6,Assumps!$D$284:$W$290,$B1998+3)*HLOOKUP(CA$6,Assumps!$D$284:$W$286,$C1998+1)*HLOOKUP(CA$6,Assumps!$D$284:$W$295,$D1998+6)*HLOOKUP(CA$6,Assumps!$D$284:$W$300,12+$C$1964)</f>
        <v>0.11327900614345104</v>
      </c>
      <c r="CB1998" s="74">
        <f>Assumps!$B$283*HLOOKUP(CB$6,Assumps!$D$284:$W$290,$B1998+3)*HLOOKUP(CB$6,Assumps!$D$284:$W$286,$C1998+1)*HLOOKUP(CB$6,Assumps!$D$284:$W$295,$D1998+6)*HLOOKUP(CB$6,Assumps!$D$284:$W$300,12+$C$1964)</f>
        <v>0.11327900614345104</v>
      </c>
      <c r="CC1998" s="74">
        <f>Assumps!$B$283*HLOOKUP(CC$6,Assumps!$D$284:$W$290,$B1998+3)*HLOOKUP(CC$6,Assumps!$D$284:$W$286,$C1998+1)*HLOOKUP(CC$6,Assumps!$D$284:$W$295,$D1998+6)*HLOOKUP(CC$6,Assumps!$D$284:$W$300,12+$C$1964)</f>
        <v>0.11327900614345104</v>
      </c>
      <c r="CD1998" s="74">
        <f>Assumps!$B$283*HLOOKUP(CD$6,Assumps!$D$284:$W$290,$B1998+3)*HLOOKUP(CD$6,Assumps!$D$284:$W$286,$C1998+1)*HLOOKUP(CD$6,Assumps!$D$284:$W$295,$D1998+6)*HLOOKUP(CD$6,Assumps!$D$284:$W$300,12+$C$1964)</f>
        <v>0.11327900614345104</v>
      </c>
      <c r="CE1998" s="74">
        <f>Assumps!$B$283*HLOOKUP(CE$6,Assumps!$D$284:$W$290,$B1998+3)*HLOOKUP(CE$6,Assumps!$D$284:$W$286,$C1998+1)*HLOOKUP(CE$6,Assumps!$D$284:$W$295,$D1998+6)*HLOOKUP(CE$6,Assumps!$D$284:$W$300,12+$C$1964)</f>
        <v>0.11327900614345104</v>
      </c>
      <c r="CF1998" s="74">
        <f>Assumps!$B$283*HLOOKUP(CF$6,Assumps!$D$284:$W$290,$B1998+3)*HLOOKUP(CF$6,Assumps!$D$284:$W$286,$C1998+1)*HLOOKUP(CF$6,Assumps!$D$284:$W$295,$D1998+6)*HLOOKUP(CF$6,Assumps!$D$284:$W$300,12+$C$1964)</f>
        <v>0.11327900614345104</v>
      </c>
      <c r="CG1998" s="74">
        <f>Assumps!$B$283*HLOOKUP(CG$6,Assumps!$D$284:$W$290,$B1998+3)*HLOOKUP(CG$6,Assumps!$D$284:$W$286,$C1998+1)*HLOOKUP(CG$6,Assumps!$D$284:$W$295,$D1998+6)*HLOOKUP(CG$6,Assumps!$D$284:$W$300,12+$C$1964)</f>
        <v>0.11327900614345104</v>
      </c>
      <c r="CH1998" s="74">
        <f>Assumps!$B$283*HLOOKUP(CH$6,Assumps!$D$284:$W$290,$B1998+3)*HLOOKUP(CH$6,Assumps!$D$284:$W$286,$C1998+1)*HLOOKUP(CH$6,Assumps!$D$284:$W$295,$D1998+6)*HLOOKUP(CH$6,Assumps!$D$284:$W$300,12+$C$1964)</f>
        <v>0.11327900614345104</v>
      </c>
    </row>
    <row r="1999" spans="2:86">
      <c r="B1999" s="20">
        <v>3</v>
      </c>
      <c r="C1999" s="20">
        <v>1</v>
      </c>
      <c r="D1999" s="20">
        <v>6</v>
      </c>
      <c r="E1999" s="20">
        <v>316</v>
      </c>
      <c r="G1999" s="74">
        <f>Assumps!$B$283*HLOOKUP(G$6,Assumps!$D$284:$W$290,$B1999+3)*HLOOKUP(G$6,Assumps!$D$284:$W$286,$C1999+1)*HLOOKUP(G$6,Assumps!$D$284:$W$295,$D1999+6)*HLOOKUP(G$6,Assumps!$D$284:$W$300,12+$C$1964)</f>
        <v>0.18604651162790697</v>
      </c>
      <c r="H1999" s="74">
        <f>Assumps!$B$283*HLOOKUP(H$6,Assumps!$D$284:$W$290,$B1999+3)*HLOOKUP(H$6,Assumps!$D$284:$W$286,$C1999+1)*HLOOKUP(H$6,Assumps!$D$284:$W$295,$D1999+6)*HLOOKUP(H$6,Assumps!$D$284:$W$300,12+$C$1964)</f>
        <v>0.18604651162790697</v>
      </c>
      <c r="I1999" s="74">
        <f>Assumps!$B$283*HLOOKUP(I$6,Assumps!$D$284:$W$290,$B1999+3)*HLOOKUP(I$6,Assumps!$D$284:$W$286,$C1999+1)*HLOOKUP(I$6,Assumps!$D$284:$W$295,$D1999+6)*HLOOKUP(I$6,Assumps!$D$284:$W$300,12+$C$1964)</f>
        <v>0.18604651162790697</v>
      </c>
      <c r="J1999" s="74">
        <f>Assumps!$B$283*HLOOKUP(J$6,Assumps!$D$284:$W$290,$B1999+3)*HLOOKUP(J$6,Assumps!$D$284:$W$286,$C1999+1)*HLOOKUP(J$6,Assumps!$D$284:$W$295,$D1999+6)*HLOOKUP(J$6,Assumps!$D$284:$W$300,12+$C$1964)</f>
        <v>0.18604651162790697</v>
      </c>
      <c r="K1999" s="74">
        <f>Assumps!$B$283*HLOOKUP(K$6,Assumps!$D$284:$W$290,$B1999+3)*HLOOKUP(K$6,Assumps!$D$284:$W$286,$C1999+1)*HLOOKUP(K$6,Assumps!$D$284:$W$295,$D1999+6)*HLOOKUP(K$6,Assumps!$D$284:$W$300,12+$C$1964)</f>
        <v>0.13436692506459949</v>
      </c>
      <c r="L1999" s="74">
        <f>Assumps!$B$283*HLOOKUP(L$6,Assumps!$D$284:$W$290,$B1999+3)*HLOOKUP(L$6,Assumps!$D$284:$W$286,$C1999+1)*HLOOKUP(L$6,Assumps!$D$284:$W$295,$D1999+6)*HLOOKUP(L$6,Assumps!$D$284:$W$300,12+$C$1964)</f>
        <v>0.13436692506459949</v>
      </c>
      <c r="M1999" s="74">
        <f>Assumps!$B$283*HLOOKUP(M$6,Assumps!$D$284:$W$290,$B1999+3)*HLOOKUP(M$6,Assumps!$D$284:$W$286,$C1999+1)*HLOOKUP(M$6,Assumps!$D$284:$W$295,$D1999+6)*HLOOKUP(M$6,Assumps!$D$284:$W$300,12+$C$1964)</f>
        <v>0.13436692506459949</v>
      </c>
      <c r="N1999" s="74">
        <f>Assumps!$B$283*HLOOKUP(N$6,Assumps!$D$284:$W$290,$B1999+3)*HLOOKUP(N$6,Assumps!$D$284:$W$286,$C1999+1)*HLOOKUP(N$6,Assumps!$D$284:$W$295,$D1999+6)*HLOOKUP(N$6,Assumps!$D$284:$W$300,12+$C$1964)</f>
        <v>0.13436692506459949</v>
      </c>
      <c r="O1999" s="74">
        <f>Assumps!$B$283*HLOOKUP(O$6,Assumps!$D$284:$W$290,$B1999+3)*HLOOKUP(O$6,Assumps!$D$284:$W$286,$C1999+1)*HLOOKUP(O$6,Assumps!$D$284:$W$295,$D1999+6)*HLOOKUP(O$6,Assumps!$D$284:$W$300,12+$C$1964)</f>
        <v>6.6889632107023408E-2</v>
      </c>
      <c r="P1999" s="74">
        <f>Assumps!$B$283*HLOOKUP(P$6,Assumps!$D$284:$W$290,$B1999+3)*HLOOKUP(P$6,Assumps!$D$284:$W$286,$C1999+1)*HLOOKUP(P$6,Assumps!$D$284:$W$295,$D1999+6)*HLOOKUP(P$6,Assumps!$D$284:$W$300,12+$C$1964)</f>
        <v>6.6889632107023408E-2</v>
      </c>
      <c r="Q1999" s="74">
        <f>Assumps!$B$283*HLOOKUP(Q$6,Assumps!$D$284:$W$290,$B1999+3)*HLOOKUP(Q$6,Assumps!$D$284:$W$286,$C1999+1)*HLOOKUP(Q$6,Assumps!$D$284:$W$295,$D1999+6)*HLOOKUP(Q$6,Assumps!$D$284:$W$300,12+$C$1964)</f>
        <v>6.6889632107023408E-2</v>
      </c>
      <c r="R1999" s="74">
        <f>Assumps!$B$283*HLOOKUP(R$6,Assumps!$D$284:$W$290,$B1999+3)*HLOOKUP(R$6,Assumps!$D$284:$W$286,$C1999+1)*HLOOKUP(R$6,Assumps!$D$284:$W$295,$D1999+6)*HLOOKUP(R$6,Assumps!$D$284:$W$300,12+$C$1964)</f>
        <v>6.6889632107023408E-2</v>
      </c>
      <c r="S1999" s="74">
        <f>Assumps!$B$283*HLOOKUP(S$6,Assumps!$D$284:$W$290,$B1999+3)*HLOOKUP(S$6,Assumps!$D$284:$W$286,$C1999+1)*HLOOKUP(S$6,Assumps!$D$284:$W$295,$D1999+6)*HLOOKUP(S$6,Assumps!$D$284:$W$300,12+$C$1964)</f>
        <v>5.5908513341804321E-2</v>
      </c>
      <c r="T1999" s="74">
        <f>Assumps!$B$283*HLOOKUP(T$6,Assumps!$D$284:$W$290,$B1999+3)*HLOOKUP(T$6,Assumps!$D$284:$W$286,$C1999+1)*HLOOKUP(T$6,Assumps!$D$284:$W$295,$D1999+6)*HLOOKUP(T$6,Assumps!$D$284:$W$300,12+$C$1964)</f>
        <v>5.5908513341804321E-2</v>
      </c>
      <c r="U1999" s="74">
        <f>Assumps!$B$283*HLOOKUP(U$6,Assumps!$D$284:$W$290,$B1999+3)*HLOOKUP(U$6,Assumps!$D$284:$W$286,$C1999+1)*HLOOKUP(U$6,Assumps!$D$284:$W$295,$D1999+6)*HLOOKUP(U$6,Assumps!$D$284:$W$300,12+$C$1964)</f>
        <v>5.5908513341804321E-2</v>
      </c>
      <c r="V1999" s="74">
        <f>Assumps!$B$283*HLOOKUP(V$6,Assumps!$D$284:$W$290,$B1999+3)*HLOOKUP(V$6,Assumps!$D$284:$W$286,$C1999+1)*HLOOKUP(V$6,Assumps!$D$284:$W$295,$D1999+6)*HLOOKUP(V$6,Assumps!$D$284:$W$300,12+$C$1964)</f>
        <v>5.5908513341804321E-2</v>
      </c>
      <c r="W1999" s="74">
        <f>Assumps!$B$283*HLOOKUP(W$6,Assumps!$D$284:$W$290,$B1999+3)*HLOOKUP(W$6,Assumps!$D$284:$W$286,$C1999+1)*HLOOKUP(W$6,Assumps!$D$284:$W$295,$D1999+6)*HLOOKUP(W$6,Assumps!$D$284:$W$300,12+$C$1964)</f>
        <v>5.0285714285714288E-2</v>
      </c>
      <c r="X1999" s="74">
        <f>Assumps!$B$283*HLOOKUP(X$6,Assumps!$D$284:$W$290,$B1999+3)*HLOOKUP(X$6,Assumps!$D$284:$W$286,$C1999+1)*HLOOKUP(X$6,Assumps!$D$284:$W$295,$D1999+6)*HLOOKUP(X$6,Assumps!$D$284:$W$300,12+$C$1964)</f>
        <v>5.0285714285714288E-2</v>
      </c>
      <c r="Y1999" s="74">
        <f>Assumps!$B$283*HLOOKUP(Y$6,Assumps!$D$284:$W$290,$B1999+3)*HLOOKUP(Y$6,Assumps!$D$284:$W$286,$C1999+1)*HLOOKUP(Y$6,Assumps!$D$284:$W$295,$D1999+6)*HLOOKUP(Y$6,Assumps!$D$284:$W$300,12+$C$1964)</f>
        <v>5.0285714285714288E-2</v>
      </c>
      <c r="Z1999" s="74">
        <f>Assumps!$B$283*HLOOKUP(Z$6,Assumps!$D$284:$W$290,$B1999+3)*HLOOKUP(Z$6,Assumps!$D$284:$W$286,$C1999+1)*HLOOKUP(Z$6,Assumps!$D$284:$W$295,$D1999+6)*HLOOKUP(Z$6,Assumps!$D$284:$W$300,12+$C$1964)</f>
        <v>5.0285714285714288E-2</v>
      </c>
      <c r="AA1999" s="74">
        <f>Assumps!$B$283*HLOOKUP(AA$6,Assumps!$D$284:$W$290,$B1999+3)*HLOOKUP(AA$6,Assumps!$D$284:$W$286,$C1999+1)*HLOOKUP(AA$6,Assumps!$D$284:$W$295,$D1999+6)*HLOOKUP(AA$6,Assumps!$D$284:$W$300,12+$C$1964)</f>
        <v>0.11087420042643924</v>
      </c>
      <c r="AB1999" s="74">
        <f>Assumps!$B$283*HLOOKUP(AB$6,Assumps!$D$284:$W$290,$B1999+3)*HLOOKUP(AB$6,Assumps!$D$284:$W$286,$C1999+1)*HLOOKUP(AB$6,Assumps!$D$284:$W$295,$D1999+6)*HLOOKUP(AB$6,Assumps!$D$284:$W$300,12+$C$1964)</f>
        <v>0.11087420042643924</v>
      </c>
      <c r="AC1999" s="74">
        <f>Assumps!$B$283*HLOOKUP(AC$6,Assumps!$D$284:$W$290,$B1999+3)*HLOOKUP(AC$6,Assumps!$D$284:$W$286,$C1999+1)*HLOOKUP(AC$6,Assumps!$D$284:$W$295,$D1999+6)*HLOOKUP(AC$6,Assumps!$D$284:$W$300,12+$C$1964)</f>
        <v>0.11087420042643924</v>
      </c>
      <c r="AD1999" s="74">
        <f>Assumps!$B$283*HLOOKUP(AD$6,Assumps!$D$284:$W$290,$B1999+3)*HLOOKUP(AD$6,Assumps!$D$284:$W$286,$C1999+1)*HLOOKUP(AD$6,Assumps!$D$284:$W$295,$D1999+6)*HLOOKUP(AD$6,Assumps!$D$284:$W$300,12+$C$1964)</f>
        <v>0.11087420042643924</v>
      </c>
      <c r="AE1999" s="74">
        <f>Assumps!$B$283*HLOOKUP(AE$6,Assumps!$D$284:$W$290,$B1999+3)*HLOOKUP(AE$6,Assumps!$D$284:$W$286,$C1999+1)*HLOOKUP(AE$6,Assumps!$D$284:$W$295,$D1999+6)*HLOOKUP(AE$6,Assumps!$D$284:$W$300,12+$C$1964)</f>
        <v>0.13307240704500978</v>
      </c>
      <c r="AF1999" s="74">
        <f>Assumps!$B$283*HLOOKUP(AF$6,Assumps!$D$284:$W$290,$B1999+3)*HLOOKUP(AF$6,Assumps!$D$284:$W$286,$C1999+1)*HLOOKUP(AF$6,Assumps!$D$284:$W$295,$D1999+6)*HLOOKUP(AF$6,Assumps!$D$284:$W$300,12+$C$1964)</f>
        <v>0.13307240704500978</v>
      </c>
      <c r="AG1999" s="74">
        <f>Assumps!$B$283*HLOOKUP(AG$6,Assumps!$D$284:$W$290,$B1999+3)*HLOOKUP(AG$6,Assumps!$D$284:$W$286,$C1999+1)*HLOOKUP(AG$6,Assumps!$D$284:$W$295,$D1999+6)*HLOOKUP(AG$6,Assumps!$D$284:$W$300,12+$C$1964)</f>
        <v>0.13307240704500978</v>
      </c>
      <c r="AH1999" s="74">
        <f>Assumps!$B$283*HLOOKUP(AH$6,Assumps!$D$284:$W$290,$B1999+3)*HLOOKUP(AH$6,Assumps!$D$284:$W$286,$C1999+1)*HLOOKUP(AH$6,Assumps!$D$284:$W$295,$D1999+6)*HLOOKUP(AH$6,Assumps!$D$284:$W$300,12+$C$1964)</f>
        <v>0.13307240704500978</v>
      </c>
      <c r="AI1999" s="74">
        <f>Assumps!$B$283*HLOOKUP(AI$6,Assumps!$D$284:$W$290,$B1999+3)*HLOOKUP(AI$6,Assumps!$D$284:$W$286,$C1999+1)*HLOOKUP(AI$6,Assumps!$D$284:$W$295,$D1999+6)*HLOOKUP(AI$6,Assumps!$D$284:$W$300,12+$C$1964)</f>
        <v>9.5890410958904104E-2</v>
      </c>
      <c r="AJ1999" s="74">
        <f>Assumps!$B$283*HLOOKUP(AJ$6,Assumps!$D$284:$W$290,$B1999+3)*HLOOKUP(AJ$6,Assumps!$D$284:$W$286,$C1999+1)*HLOOKUP(AJ$6,Assumps!$D$284:$W$295,$D1999+6)*HLOOKUP(AJ$6,Assumps!$D$284:$W$300,12+$C$1964)</f>
        <v>9.5890410958904104E-2</v>
      </c>
      <c r="AK1999" s="74">
        <f>Assumps!$B$283*HLOOKUP(AK$6,Assumps!$D$284:$W$290,$B1999+3)*HLOOKUP(AK$6,Assumps!$D$284:$W$286,$C1999+1)*HLOOKUP(AK$6,Assumps!$D$284:$W$295,$D1999+6)*HLOOKUP(AK$6,Assumps!$D$284:$W$300,12+$C$1964)</f>
        <v>9.5890410958904104E-2</v>
      </c>
      <c r="AL1999" s="74">
        <f>Assumps!$B$283*HLOOKUP(AL$6,Assumps!$D$284:$W$290,$B1999+3)*HLOOKUP(AL$6,Assumps!$D$284:$W$286,$C1999+1)*HLOOKUP(AL$6,Assumps!$D$284:$W$295,$D1999+6)*HLOOKUP(AL$6,Assumps!$D$284:$W$300,12+$C$1964)</f>
        <v>9.5890410958904104E-2</v>
      </c>
      <c r="AM1999" s="74">
        <f>Assumps!$B$283*HLOOKUP(AM$6,Assumps!$D$284:$W$290,$B1999+3)*HLOOKUP(AM$6,Assumps!$D$284:$W$286,$C1999+1)*HLOOKUP(AM$6,Assumps!$D$284:$W$295,$D1999+6)*HLOOKUP(AM$6,Assumps!$D$284:$W$300,12+$C$1964)</f>
        <v>0.11327900614345104</v>
      </c>
      <c r="AN1999" s="74">
        <f>Assumps!$B$283*HLOOKUP(AN$6,Assumps!$D$284:$W$290,$B1999+3)*HLOOKUP(AN$6,Assumps!$D$284:$W$286,$C1999+1)*HLOOKUP(AN$6,Assumps!$D$284:$W$295,$D1999+6)*HLOOKUP(AN$6,Assumps!$D$284:$W$300,12+$C$1964)</f>
        <v>0.11327900614345104</v>
      </c>
      <c r="AO1999" s="74">
        <f>Assumps!$B$283*HLOOKUP(AO$6,Assumps!$D$284:$W$290,$B1999+3)*HLOOKUP(AO$6,Assumps!$D$284:$W$286,$C1999+1)*HLOOKUP(AO$6,Assumps!$D$284:$W$295,$D1999+6)*HLOOKUP(AO$6,Assumps!$D$284:$W$300,12+$C$1964)</f>
        <v>0.11327900614345104</v>
      </c>
      <c r="AP1999" s="74">
        <f>Assumps!$B$283*HLOOKUP(AP$6,Assumps!$D$284:$W$290,$B1999+3)*HLOOKUP(AP$6,Assumps!$D$284:$W$286,$C1999+1)*HLOOKUP(AP$6,Assumps!$D$284:$W$295,$D1999+6)*HLOOKUP(AP$6,Assumps!$D$284:$W$300,12+$C$1964)</f>
        <v>0.11327900614345104</v>
      </c>
      <c r="AQ1999" s="74">
        <f>Assumps!$B$283*HLOOKUP(AQ$6,Assumps!$D$284:$W$290,$B1999+3)*HLOOKUP(AQ$6,Assumps!$D$284:$W$286,$C1999+1)*HLOOKUP(AQ$6,Assumps!$D$284:$W$295,$D1999+6)*HLOOKUP(AQ$6,Assumps!$D$284:$W$300,12+$C$1964)</f>
        <v>0.11327900614345104</v>
      </c>
      <c r="AR1999" s="74">
        <f>Assumps!$B$283*HLOOKUP(AR$6,Assumps!$D$284:$W$290,$B1999+3)*HLOOKUP(AR$6,Assumps!$D$284:$W$286,$C1999+1)*HLOOKUP(AR$6,Assumps!$D$284:$W$295,$D1999+6)*HLOOKUP(AR$6,Assumps!$D$284:$W$300,12+$C$1964)</f>
        <v>0.11327900614345104</v>
      </c>
      <c r="AS1999" s="74">
        <f>Assumps!$B$283*HLOOKUP(AS$6,Assumps!$D$284:$W$290,$B1999+3)*HLOOKUP(AS$6,Assumps!$D$284:$W$286,$C1999+1)*HLOOKUP(AS$6,Assumps!$D$284:$W$295,$D1999+6)*HLOOKUP(AS$6,Assumps!$D$284:$W$300,12+$C$1964)</f>
        <v>0.11327900614345104</v>
      </c>
      <c r="AT1999" s="74">
        <f>Assumps!$B$283*HLOOKUP(AT$6,Assumps!$D$284:$W$290,$B1999+3)*HLOOKUP(AT$6,Assumps!$D$284:$W$286,$C1999+1)*HLOOKUP(AT$6,Assumps!$D$284:$W$295,$D1999+6)*HLOOKUP(AT$6,Assumps!$D$284:$W$300,12+$C$1964)</f>
        <v>0.11327900614345104</v>
      </c>
      <c r="AU1999" s="74">
        <f>Assumps!$B$283*HLOOKUP(AU$6,Assumps!$D$284:$W$290,$B1999+3)*HLOOKUP(AU$6,Assumps!$D$284:$W$286,$C1999+1)*HLOOKUP(AU$6,Assumps!$D$284:$W$295,$D1999+6)*HLOOKUP(AU$6,Assumps!$D$284:$W$300,12+$C$1964)</f>
        <v>0.11327900614345104</v>
      </c>
      <c r="AV1999" s="74">
        <f>Assumps!$B$283*HLOOKUP(AV$6,Assumps!$D$284:$W$290,$B1999+3)*HLOOKUP(AV$6,Assumps!$D$284:$W$286,$C1999+1)*HLOOKUP(AV$6,Assumps!$D$284:$W$295,$D1999+6)*HLOOKUP(AV$6,Assumps!$D$284:$W$300,12+$C$1964)</f>
        <v>0.11327900614345104</v>
      </c>
      <c r="AW1999" s="74">
        <f>Assumps!$B$283*HLOOKUP(AW$6,Assumps!$D$284:$W$290,$B1999+3)*HLOOKUP(AW$6,Assumps!$D$284:$W$286,$C1999+1)*HLOOKUP(AW$6,Assumps!$D$284:$W$295,$D1999+6)*HLOOKUP(AW$6,Assumps!$D$284:$W$300,12+$C$1964)</f>
        <v>0.11327900614345104</v>
      </c>
      <c r="AX1999" s="74">
        <f>Assumps!$B$283*HLOOKUP(AX$6,Assumps!$D$284:$W$290,$B1999+3)*HLOOKUP(AX$6,Assumps!$D$284:$W$286,$C1999+1)*HLOOKUP(AX$6,Assumps!$D$284:$W$295,$D1999+6)*HLOOKUP(AX$6,Assumps!$D$284:$W$300,12+$C$1964)</f>
        <v>0.11327900614345104</v>
      </c>
      <c r="AY1999" s="74">
        <f>Assumps!$B$283*HLOOKUP(AY$6,Assumps!$D$284:$W$290,$B1999+3)*HLOOKUP(AY$6,Assumps!$D$284:$W$286,$C1999+1)*HLOOKUP(AY$6,Assumps!$D$284:$W$295,$D1999+6)*HLOOKUP(AY$6,Assumps!$D$284:$W$300,12+$C$1964)</f>
        <v>0.11327900614345104</v>
      </c>
      <c r="AZ1999" s="74">
        <f>Assumps!$B$283*HLOOKUP(AZ$6,Assumps!$D$284:$W$290,$B1999+3)*HLOOKUP(AZ$6,Assumps!$D$284:$W$286,$C1999+1)*HLOOKUP(AZ$6,Assumps!$D$284:$W$295,$D1999+6)*HLOOKUP(AZ$6,Assumps!$D$284:$W$300,12+$C$1964)</f>
        <v>0.11327900614345104</v>
      </c>
      <c r="BA1999" s="74">
        <f>Assumps!$B$283*HLOOKUP(BA$6,Assumps!$D$284:$W$290,$B1999+3)*HLOOKUP(BA$6,Assumps!$D$284:$W$286,$C1999+1)*HLOOKUP(BA$6,Assumps!$D$284:$W$295,$D1999+6)*HLOOKUP(BA$6,Assumps!$D$284:$W$300,12+$C$1964)</f>
        <v>0.11327900614345104</v>
      </c>
      <c r="BB1999" s="74">
        <f>Assumps!$B$283*HLOOKUP(BB$6,Assumps!$D$284:$W$290,$B1999+3)*HLOOKUP(BB$6,Assumps!$D$284:$W$286,$C1999+1)*HLOOKUP(BB$6,Assumps!$D$284:$W$295,$D1999+6)*HLOOKUP(BB$6,Assumps!$D$284:$W$300,12+$C$1964)</f>
        <v>0.11327900614345104</v>
      </c>
      <c r="BC1999" s="74">
        <f>Assumps!$B$283*HLOOKUP(BC$6,Assumps!$D$284:$W$290,$B1999+3)*HLOOKUP(BC$6,Assumps!$D$284:$W$286,$C1999+1)*HLOOKUP(BC$6,Assumps!$D$284:$W$295,$D1999+6)*HLOOKUP(BC$6,Assumps!$D$284:$W$300,12+$C$1964)</f>
        <v>0.11327900614345104</v>
      </c>
      <c r="BD1999" s="74">
        <f>Assumps!$B$283*HLOOKUP(BD$6,Assumps!$D$284:$W$290,$B1999+3)*HLOOKUP(BD$6,Assumps!$D$284:$W$286,$C1999+1)*HLOOKUP(BD$6,Assumps!$D$284:$W$295,$D1999+6)*HLOOKUP(BD$6,Assumps!$D$284:$W$300,12+$C$1964)</f>
        <v>0.11327900614345104</v>
      </c>
      <c r="BE1999" s="74">
        <f>Assumps!$B$283*HLOOKUP(BE$6,Assumps!$D$284:$W$290,$B1999+3)*HLOOKUP(BE$6,Assumps!$D$284:$W$286,$C1999+1)*HLOOKUP(BE$6,Assumps!$D$284:$W$295,$D1999+6)*HLOOKUP(BE$6,Assumps!$D$284:$W$300,12+$C$1964)</f>
        <v>0.11327900614345104</v>
      </c>
      <c r="BF1999" s="74">
        <f>Assumps!$B$283*HLOOKUP(BF$6,Assumps!$D$284:$W$290,$B1999+3)*HLOOKUP(BF$6,Assumps!$D$284:$W$286,$C1999+1)*HLOOKUP(BF$6,Assumps!$D$284:$W$295,$D1999+6)*HLOOKUP(BF$6,Assumps!$D$284:$W$300,12+$C$1964)</f>
        <v>0.11327900614345104</v>
      </c>
      <c r="BG1999" s="74">
        <f>Assumps!$B$283*HLOOKUP(BG$6,Assumps!$D$284:$W$290,$B1999+3)*HLOOKUP(BG$6,Assumps!$D$284:$W$286,$C1999+1)*HLOOKUP(BG$6,Assumps!$D$284:$W$295,$D1999+6)*HLOOKUP(BG$6,Assumps!$D$284:$W$300,12+$C$1964)</f>
        <v>0.11327900614345104</v>
      </c>
      <c r="BH1999" s="74">
        <f>Assumps!$B$283*HLOOKUP(BH$6,Assumps!$D$284:$W$290,$B1999+3)*HLOOKUP(BH$6,Assumps!$D$284:$W$286,$C1999+1)*HLOOKUP(BH$6,Assumps!$D$284:$W$295,$D1999+6)*HLOOKUP(BH$6,Assumps!$D$284:$W$300,12+$C$1964)</f>
        <v>0.11327900614345104</v>
      </c>
      <c r="BI1999" s="74">
        <f>Assumps!$B$283*HLOOKUP(BI$6,Assumps!$D$284:$W$290,$B1999+3)*HLOOKUP(BI$6,Assumps!$D$284:$W$286,$C1999+1)*HLOOKUP(BI$6,Assumps!$D$284:$W$295,$D1999+6)*HLOOKUP(BI$6,Assumps!$D$284:$W$300,12+$C$1964)</f>
        <v>0.11327900614345104</v>
      </c>
      <c r="BJ1999" s="74">
        <f>Assumps!$B$283*HLOOKUP(BJ$6,Assumps!$D$284:$W$290,$B1999+3)*HLOOKUP(BJ$6,Assumps!$D$284:$W$286,$C1999+1)*HLOOKUP(BJ$6,Assumps!$D$284:$W$295,$D1999+6)*HLOOKUP(BJ$6,Assumps!$D$284:$W$300,12+$C$1964)</f>
        <v>0.11327900614345104</v>
      </c>
      <c r="BK1999" s="74">
        <f>Assumps!$B$283*HLOOKUP(BK$6,Assumps!$D$284:$W$290,$B1999+3)*HLOOKUP(BK$6,Assumps!$D$284:$W$286,$C1999+1)*HLOOKUP(BK$6,Assumps!$D$284:$W$295,$D1999+6)*HLOOKUP(BK$6,Assumps!$D$284:$W$300,12+$C$1964)</f>
        <v>0.11327900614345104</v>
      </c>
      <c r="BL1999" s="74">
        <f>Assumps!$B$283*HLOOKUP(BL$6,Assumps!$D$284:$W$290,$B1999+3)*HLOOKUP(BL$6,Assumps!$D$284:$W$286,$C1999+1)*HLOOKUP(BL$6,Assumps!$D$284:$W$295,$D1999+6)*HLOOKUP(BL$6,Assumps!$D$284:$W$300,12+$C$1964)</f>
        <v>0.11327900614345104</v>
      </c>
      <c r="BM1999" s="74">
        <f>Assumps!$B$283*HLOOKUP(BM$6,Assumps!$D$284:$W$290,$B1999+3)*HLOOKUP(BM$6,Assumps!$D$284:$W$286,$C1999+1)*HLOOKUP(BM$6,Assumps!$D$284:$W$295,$D1999+6)*HLOOKUP(BM$6,Assumps!$D$284:$W$300,12+$C$1964)</f>
        <v>0.11327900614345104</v>
      </c>
      <c r="BN1999" s="74">
        <f>Assumps!$B$283*HLOOKUP(BN$6,Assumps!$D$284:$W$290,$B1999+3)*HLOOKUP(BN$6,Assumps!$D$284:$W$286,$C1999+1)*HLOOKUP(BN$6,Assumps!$D$284:$W$295,$D1999+6)*HLOOKUP(BN$6,Assumps!$D$284:$W$300,12+$C$1964)</f>
        <v>0.11327900614345104</v>
      </c>
      <c r="BO1999" s="74">
        <f>Assumps!$B$283*HLOOKUP(BO$6,Assumps!$D$284:$W$290,$B1999+3)*HLOOKUP(BO$6,Assumps!$D$284:$W$286,$C1999+1)*HLOOKUP(BO$6,Assumps!$D$284:$W$295,$D1999+6)*HLOOKUP(BO$6,Assumps!$D$284:$W$300,12+$C$1964)</f>
        <v>0.11327900614345104</v>
      </c>
      <c r="BP1999" s="74">
        <f>Assumps!$B$283*HLOOKUP(BP$6,Assumps!$D$284:$W$290,$B1999+3)*HLOOKUP(BP$6,Assumps!$D$284:$W$286,$C1999+1)*HLOOKUP(BP$6,Assumps!$D$284:$W$295,$D1999+6)*HLOOKUP(BP$6,Assumps!$D$284:$W$300,12+$C$1964)</f>
        <v>0.11327900614345104</v>
      </c>
      <c r="BQ1999" s="74">
        <f>Assumps!$B$283*HLOOKUP(BQ$6,Assumps!$D$284:$W$290,$B1999+3)*HLOOKUP(BQ$6,Assumps!$D$284:$W$286,$C1999+1)*HLOOKUP(BQ$6,Assumps!$D$284:$W$295,$D1999+6)*HLOOKUP(BQ$6,Assumps!$D$284:$W$300,12+$C$1964)</f>
        <v>0.11327900614345104</v>
      </c>
      <c r="BR1999" s="74">
        <f>Assumps!$B$283*HLOOKUP(BR$6,Assumps!$D$284:$W$290,$B1999+3)*HLOOKUP(BR$6,Assumps!$D$284:$W$286,$C1999+1)*HLOOKUP(BR$6,Assumps!$D$284:$W$295,$D1999+6)*HLOOKUP(BR$6,Assumps!$D$284:$W$300,12+$C$1964)</f>
        <v>0.11327900614345104</v>
      </c>
      <c r="BS1999" s="74">
        <f>Assumps!$B$283*HLOOKUP(BS$6,Assumps!$D$284:$W$290,$B1999+3)*HLOOKUP(BS$6,Assumps!$D$284:$W$286,$C1999+1)*HLOOKUP(BS$6,Assumps!$D$284:$W$295,$D1999+6)*HLOOKUP(BS$6,Assumps!$D$284:$W$300,12+$C$1964)</f>
        <v>0.11327900614345104</v>
      </c>
      <c r="BT1999" s="74">
        <f>Assumps!$B$283*HLOOKUP(BT$6,Assumps!$D$284:$W$290,$B1999+3)*HLOOKUP(BT$6,Assumps!$D$284:$W$286,$C1999+1)*HLOOKUP(BT$6,Assumps!$D$284:$W$295,$D1999+6)*HLOOKUP(BT$6,Assumps!$D$284:$W$300,12+$C$1964)</f>
        <v>0.11327900614345104</v>
      </c>
      <c r="BU1999" s="74">
        <f>Assumps!$B$283*HLOOKUP(BU$6,Assumps!$D$284:$W$290,$B1999+3)*HLOOKUP(BU$6,Assumps!$D$284:$W$286,$C1999+1)*HLOOKUP(BU$6,Assumps!$D$284:$W$295,$D1999+6)*HLOOKUP(BU$6,Assumps!$D$284:$W$300,12+$C$1964)</f>
        <v>0.11327900614345104</v>
      </c>
      <c r="BV1999" s="74">
        <f>Assumps!$B$283*HLOOKUP(BV$6,Assumps!$D$284:$W$290,$B1999+3)*HLOOKUP(BV$6,Assumps!$D$284:$W$286,$C1999+1)*HLOOKUP(BV$6,Assumps!$D$284:$W$295,$D1999+6)*HLOOKUP(BV$6,Assumps!$D$284:$W$300,12+$C$1964)</f>
        <v>0.11327900614345104</v>
      </c>
      <c r="BW1999" s="74">
        <f>Assumps!$B$283*HLOOKUP(BW$6,Assumps!$D$284:$W$290,$B1999+3)*HLOOKUP(BW$6,Assumps!$D$284:$W$286,$C1999+1)*HLOOKUP(BW$6,Assumps!$D$284:$W$295,$D1999+6)*HLOOKUP(BW$6,Assumps!$D$284:$W$300,12+$C$1964)</f>
        <v>0.11327900614345104</v>
      </c>
      <c r="BX1999" s="74">
        <f>Assumps!$B$283*HLOOKUP(BX$6,Assumps!$D$284:$W$290,$B1999+3)*HLOOKUP(BX$6,Assumps!$D$284:$W$286,$C1999+1)*HLOOKUP(BX$6,Assumps!$D$284:$W$295,$D1999+6)*HLOOKUP(BX$6,Assumps!$D$284:$W$300,12+$C$1964)</f>
        <v>0.11327900614345104</v>
      </c>
      <c r="BY1999" s="74">
        <f>Assumps!$B$283*HLOOKUP(BY$6,Assumps!$D$284:$W$290,$B1999+3)*HLOOKUP(BY$6,Assumps!$D$284:$W$286,$C1999+1)*HLOOKUP(BY$6,Assumps!$D$284:$W$295,$D1999+6)*HLOOKUP(BY$6,Assumps!$D$284:$W$300,12+$C$1964)</f>
        <v>0.11327900614345104</v>
      </c>
      <c r="BZ1999" s="74">
        <f>Assumps!$B$283*HLOOKUP(BZ$6,Assumps!$D$284:$W$290,$B1999+3)*HLOOKUP(BZ$6,Assumps!$D$284:$W$286,$C1999+1)*HLOOKUP(BZ$6,Assumps!$D$284:$W$295,$D1999+6)*HLOOKUP(BZ$6,Assumps!$D$284:$W$300,12+$C$1964)</f>
        <v>0.11327900614345104</v>
      </c>
      <c r="CA1999" s="74">
        <f>Assumps!$B$283*HLOOKUP(CA$6,Assumps!$D$284:$W$290,$B1999+3)*HLOOKUP(CA$6,Assumps!$D$284:$W$286,$C1999+1)*HLOOKUP(CA$6,Assumps!$D$284:$W$295,$D1999+6)*HLOOKUP(CA$6,Assumps!$D$284:$W$300,12+$C$1964)</f>
        <v>0.11327900614345104</v>
      </c>
      <c r="CB1999" s="74">
        <f>Assumps!$B$283*HLOOKUP(CB$6,Assumps!$D$284:$W$290,$B1999+3)*HLOOKUP(CB$6,Assumps!$D$284:$W$286,$C1999+1)*HLOOKUP(CB$6,Assumps!$D$284:$W$295,$D1999+6)*HLOOKUP(CB$6,Assumps!$D$284:$W$300,12+$C$1964)</f>
        <v>0.11327900614345104</v>
      </c>
      <c r="CC1999" s="74">
        <f>Assumps!$B$283*HLOOKUP(CC$6,Assumps!$D$284:$W$290,$B1999+3)*HLOOKUP(CC$6,Assumps!$D$284:$W$286,$C1999+1)*HLOOKUP(CC$6,Assumps!$D$284:$W$295,$D1999+6)*HLOOKUP(CC$6,Assumps!$D$284:$W$300,12+$C$1964)</f>
        <v>0.11327900614345104</v>
      </c>
      <c r="CD1999" s="74">
        <f>Assumps!$B$283*HLOOKUP(CD$6,Assumps!$D$284:$W$290,$B1999+3)*HLOOKUP(CD$6,Assumps!$D$284:$W$286,$C1999+1)*HLOOKUP(CD$6,Assumps!$D$284:$W$295,$D1999+6)*HLOOKUP(CD$6,Assumps!$D$284:$W$300,12+$C$1964)</f>
        <v>0.11327900614345104</v>
      </c>
      <c r="CE1999" s="74">
        <f>Assumps!$B$283*HLOOKUP(CE$6,Assumps!$D$284:$W$290,$B1999+3)*HLOOKUP(CE$6,Assumps!$D$284:$W$286,$C1999+1)*HLOOKUP(CE$6,Assumps!$D$284:$W$295,$D1999+6)*HLOOKUP(CE$6,Assumps!$D$284:$W$300,12+$C$1964)</f>
        <v>0.11327900614345104</v>
      </c>
      <c r="CF1999" s="74">
        <f>Assumps!$B$283*HLOOKUP(CF$6,Assumps!$D$284:$W$290,$B1999+3)*HLOOKUP(CF$6,Assumps!$D$284:$W$286,$C1999+1)*HLOOKUP(CF$6,Assumps!$D$284:$W$295,$D1999+6)*HLOOKUP(CF$6,Assumps!$D$284:$W$300,12+$C$1964)</f>
        <v>0.11327900614345104</v>
      </c>
      <c r="CG1999" s="74">
        <f>Assumps!$B$283*HLOOKUP(CG$6,Assumps!$D$284:$W$290,$B1999+3)*HLOOKUP(CG$6,Assumps!$D$284:$W$286,$C1999+1)*HLOOKUP(CG$6,Assumps!$D$284:$W$295,$D1999+6)*HLOOKUP(CG$6,Assumps!$D$284:$W$300,12+$C$1964)</f>
        <v>0.11327900614345104</v>
      </c>
      <c r="CH1999" s="74">
        <f>Assumps!$B$283*HLOOKUP(CH$6,Assumps!$D$284:$W$290,$B1999+3)*HLOOKUP(CH$6,Assumps!$D$284:$W$286,$C1999+1)*HLOOKUP(CH$6,Assumps!$D$284:$W$295,$D1999+6)*HLOOKUP(CH$6,Assumps!$D$284:$W$300,12+$C$1964)</f>
        <v>0.11327900614345104</v>
      </c>
    </row>
    <row r="2000" spans="2:86">
      <c r="B2000" s="20">
        <v>3</v>
      </c>
      <c r="C2000" s="20">
        <v>2</v>
      </c>
      <c r="D2000" s="20">
        <v>6</v>
      </c>
      <c r="E2000" s="20">
        <v>326</v>
      </c>
      <c r="G2000" s="74">
        <f>Assumps!$B$283*HLOOKUP(G$6,Assumps!$D$284:$W$290,$B2000+3)*HLOOKUP(G$6,Assumps!$D$284:$W$286,$C2000+1)*HLOOKUP(G$6,Assumps!$D$284:$W$295,$D2000+6)*HLOOKUP(G$6,Assumps!$D$284:$W$300,12+$C$1964)</f>
        <v>0.18604651162790697</v>
      </c>
      <c r="H2000" s="74">
        <f>Assumps!$B$283*HLOOKUP(H$6,Assumps!$D$284:$W$290,$B2000+3)*HLOOKUP(H$6,Assumps!$D$284:$W$286,$C2000+1)*HLOOKUP(H$6,Assumps!$D$284:$W$295,$D2000+6)*HLOOKUP(H$6,Assumps!$D$284:$W$300,12+$C$1964)</f>
        <v>0.18604651162790697</v>
      </c>
      <c r="I2000" s="74">
        <f>Assumps!$B$283*HLOOKUP(I$6,Assumps!$D$284:$W$290,$B2000+3)*HLOOKUP(I$6,Assumps!$D$284:$W$286,$C2000+1)*HLOOKUP(I$6,Assumps!$D$284:$W$295,$D2000+6)*HLOOKUP(I$6,Assumps!$D$284:$W$300,12+$C$1964)</f>
        <v>0.18604651162790697</v>
      </c>
      <c r="J2000" s="74">
        <f>Assumps!$B$283*HLOOKUP(J$6,Assumps!$D$284:$W$290,$B2000+3)*HLOOKUP(J$6,Assumps!$D$284:$W$286,$C2000+1)*HLOOKUP(J$6,Assumps!$D$284:$W$295,$D2000+6)*HLOOKUP(J$6,Assumps!$D$284:$W$300,12+$C$1964)</f>
        <v>0.18604651162790697</v>
      </c>
      <c r="K2000" s="74">
        <f>Assumps!$B$283*HLOOKUP(K$6,Assumps!$D$284:$W$290,$B2000+3)*HLOOKUP(K$6,Assumps!$D$284:$W$286,$C2000+1)*HLOOKUP(K$6,Assumps!$D$284:$W$295,$D2000+6)*HLOOKUP(K$6,Assumps!$D$284:$W$300,12+$C$1964)</f>
        <v>0.13436692506459949</v>
      </c>
      <c r="L2000" s="74">
        <f>Assumps!$B$283*HLOOKUP(L$6,Assumps!$D$284:$W$290,$B2000+3)*HLOOKUP(L$6,Assumps!$D$284:$W$286,$C2000+1)*HLOOKUP(L$6,Assumps!$D$284:$W$295,$D2000+6)*HLOOKUP(L$6,Assumps!$D$284:$W$300,12+$C$1964)</f>
        <v>0.13436692506459949</v>
      </c>
      <c r="M2000" s="74">
        <f>Assumps!$B$283*HLOOKUP(M$6,Assumps!$D$284:$W$290,$B2000+3)*HLOOKUP(M$6,Assumps!$D$284:$W$286,$C2000+1)*HLOOKUP(M$6,Assumps!$D$284:$W$295,$D2000+6)*HLOOKUP(M$6,Assumps!$D$284:$W$300,12+$C$1964)</f>
        <v>0.13436692506459949</v>
      </c>
      <c r="N2000" s="74">
        <f>Assumps!$B$283*HLOOKUP(N$6,Assumps!$D$284:$W$290,$B2000+3)*HLOOKUP(N$6,Assumps!$D$284:$W$286,$C2000+1)*HLOOKUP(N$6,Assumps!$D$284:$W$295,$D2000+6)*HLOOKUP(N$6,Assumps!$D$284:$W$300,12+$C$1964)</f>
        <v>0.13436692506459949</v>
      </c>
      <c r="O2000" s="74">
        <f>Assumps!$B$283*HLOOKUP(O$6,Assumps!$D$284:$W$290,$B2000+3)*HLOOKUP(O$6,Assumps!$D$284:$W$286,$C2000+1)*HLOOKUP(O$6,Assumps!$D$284:$W$295,$D2000+6)*HLOOKUP(O$6,Assumps!$D$284:$W$300,12+$C$1964)</f>
        <v>6.6889632107023408E-2</v>
      </c>
      <c r="P2000" s="74">
        <f>Assumps!$B$283*HLOOKUP(P$6,Assumps!$D$284:$W$290,$B2000+3)*HLOOKUP(P$6,Assumps!$D$284:$W$286,$C2000+1)*HLOOKUP(P$6,Assumps!$D$284:$W$295,$D2000+6)*HLOOKUP(P$6,Assumps!$D$284:$W$300,12+$C$1964)</f>
        <v>6.6889632107023408E-2</v>
      </c>
      <c r="Q2000" s="74">
        <f>Assumps!$B$283*HLOOKUP(Q$6,Assumps!$D$284:$W$290,$B2000+3)*HLOOKUP(Q$6,Assumps!$D$284:$W$286,$C2000+1)*HLOOKUP(Q$6,Assumps!$D$284:$W$295,$D2000+6)*HLOOKUP(Q$6,Assumps!$D$284:$W$300,12+$C$1964)</f>
        <v>6.6889632107023408E-2</v>
      </c>
      <c r="R2000" s="74">
        <f>Assumps!$B$283*HLOOKUP(R$6,Assumps!$D$284:$W$290,$B2000+3)*HLOOKUP(R$6,Assumps!$D$284:$W$286,$C2000+1)*HLOOKUP(R$6,Assumps!$D$284:$W$295,$D2000+6)*HLOOKUP(R$6,Assumps!$D$284:$W$300,12+$C$1964)</f>
        <v>6.6889632107023408E-2</v>
      </c>
      <c r="S2000" s="74">
        <f>Assumps!$B$283*HLOOKUP(S$6,Assumps!$D$284:$W$290,$B2000+3)*HLOOKUP(S$6,Assumps!$D$284:$W$286,$C2000+1)*HLOOKUP(S$6,Assumps!$D$284:$W$295,$D2000+6)*HLOOKUP(S$6,Assumps!$D$284:$W$300,12+$C$1964)</f>
        <v>5.5908513341804321E-2</v>
      </c>
      <c r="T2000" s="74">
        <f>Assumps!$B$283*HLOOKUP(T$6,Assumps!$D$284:$W$290,$B2000+3)*HLOOKUP(T$6,Assumps!$D$284:$W$286,$C2000+1)*HLOOKUP(T$6,Assumps!$D$284:$W$295,$D2000+6)*HLOOKUP(T$6,Assumps!$D$284:$W$300,12+$C$1964)</f>
        <v>5.5908513341804321E-2</v>
      </c>
      <c r="U2000" s="74">
        <f>Assumps!$B$283*HLOOKUP(U$6,Assumps!$D$284:$W$290,$B2000+3)*HLOOKUP(U$6,Assumps!$D$284:$W$286,$C2000+1)*HLOOKUP(U$6,Assumps!$D$284:$W$295,$D2000+6)*HLOOKUP(U$6,Assumps!$D$284:$W$300,12+$C$1964)</f>
        <v>5.5908513341804321E-2</v>
      </c>
      <c r="V2000" s="74">
        <f>Assumps!$B$283*HLOOKUP(V$6,Assumps!$D$284:$W$290,$B2000+3)*HLOOKUP(V$6,Assumps!$D$284:$W$286,$C2000+1)*HLOOKUP(V$6,Assumps!$D$284:$W$295,$D2000+6)*HLOOKUP(V$6,Assumps!$D$284:$W$300,12+$C$1964)</f>
        <v>5.5908513341804321E-2</v>
      </c>
      <c r="W2000" s="74">
        <f>Assumps!$B$283*HLOOKUP(W$6,Assumps!$D$284:$W$290,$B2000+3)*HLOOKUP(W$6,Assumps!$D$284:$W$286,$C2000+1)*HLOOKUP(W$6,Assumps!$D$284:$W$295,$D2000+6)*HLOOKUP(W$6,Assumps!$D$284:$W$300,12+$C$1964)</f>
        <v>5.0285714285714288E-2</v>
      </c>
      <c r="X2000" s="74">
        <f>Assumps!$B$283*HLOOKUP(X$6,Assumps!$D$284:$W$290,$B2000+3)*HLOOKUP(X$6,Assumps!$D$284:$W$286,$C2000+1)*HLOOKUP(X$6,Assumps!$D$284:$W$295,$D2000+6)*HLOOKUP(X$6,Assumps!$D$284:$W$300,12+$C$1964)</f>
        <v>5.0285714285714288E-2</v>
      </c>
      <c r="Y2000" s="74">
        <f>Assumps!$B$283*HLOOKUP(Y$6,Assumps!$D$284:$W$290,$B2000+3)*HLOOKUP(Y$6,Assumps!$D$284:$W$286,$C2000+1)*HLOOKUP(Y$6,Assumps!$D$284:$W$295,$D2000+6)*HLOOKUP(Y$6,Assumps!$D$284:$W$300,12+$C$1964)</f>
        <v>5.0285714285714288E-2</v>
      </c>
      <c r="Z2000" s="74">
        <f>Assumps!$B$283*HLOOKUP(Z$6,Assumps!$D$284:$W$290,$B2000+3)*HLOOKUP(Z$6,Assumps!$D$284:$W$286,$C2000+1)*HLOOKUP(Z$6,Assumps!$D$284:$W$295,$D2000+6)*HLOOKUP(Z$6,Assumps!$D$284:$W$300,12+$C$1964)</f>
        <v>5.0285714285714288E-2</v>
      </c>
      <c r="AA2000" s="74">
        <f>Assumps!$B$283*HLOOKUP(AA$6,Assumps!$D$284:$W$290,$B2000+3)*HLOOKUP(AA$6,Assumps!$D$284:$W$286,$C2000+1)*HLOOKUP(AA$6,Assumps!$D$284:$W$295,$D2000+6)*HLOOKUP(AA$6,Assumps!$D$284:$W$300,12+$C$1964)</f>
        <v>0.11087420042643924</v>
      </c>
      <c r="AB2000" s="74">
        <f>Assumps!$B$283*HLOOKUP(AB$6,Assumps!$D$284:$W$290,$B2000+3)*HLOOKUP(AB$6,Assumps!$D$284:$W$286,$C2000+1)*HLOOKUP(AB$6,Assumps!$D$284:$W$295,$D2000+6)*HLOOKUP(AB$6,Assumps!$D$284:$W$300,12+$C$1964)</f>
        <v>0.11087420042643924</v>
      </c>
      <c r="AC2000" s="74">
        <f>Assumps!$B$283*HLOOKUP(AC$6,Assumps!$D$284:$W$290,$B2000+3)*HLOOKUP(AC$6,Assumps!$D$284:$W$286,$C2000+1)*HLOOKUP(AC$6,Assumps!$D$284:$W$295,$D2000+6)*HLOOKUP(AC$6,Assumps!$D$284:$W$300,12+$C$1964)</f>
        <v>0.11087420042643924</v>
      </c>
      <c r="AD2000" s="74">
        <f>Assumps!$B$283*HLOOKUP(AD$6,Assumps!$D$284:$W$290,$B2000+3)*HLOOKUP(AD$6,Assumps!$D$284:$W$286,$C2000+1)*HLOOKUP(AD$6,Assumps!$D$284:$W$295,$D2000+6)*HLOOKUP(AD$6,Assumps!$D$284:$W$300,12+$C$1964)</f>
        <v>0.11087420042643924</v>
      </c>
      <c r="AE2000" s="74">
        <f>Assumps!$B$283*HLOOKUP(AE$6,Assumps!$D$284:$W$290,$B2000+3)*HLOOKUP(AE$6,Assumps!$D$284:$W$286,$C2000+1)*HLOOKUP(AE$6,Assumps!$D$284:$W$295,$D2000+6)*HLOOKUP(AE$6,Assumps!$D$284:$W$300,12+$C$1964)</f>
        <v>0.13307240704500978</v>
      </c>
      <c r="AF2000" s="74">
        <f>Assumps!$B$283*HLOOKUP(AF$6,Assumps!$D$284:$W$290,$B2000+3)*HLOOKUP(AF$6,Assumps!$D$284:$W$286,$C2000+1)*HLOOKUP(AF$6,Assumps!$D$284:$W$295,$D2000+6)*HLOOKUP(AF$6,Assumps!$D$284:$W$300,12+$C$1964)</f>
        <v>0.13307240704500978</v>
      </c>
      <c r="AG2000" s="74">
        <f>Assumps!$B$283*HLOOKUP(AG$6,Assumps!$D$284:$W$290,$B2000+3)*HLOOKUP(AG$6,Assumps!$D$284:$W$286,$C2000+1)*HLOOKUP(AG$6,Assumps!$D$284:$W$295,$D2000+6)*HLOOKUP(AG$6,Assumps!$D$284:$W$300,12+$C$1964)</f>
        <v>0.13307240704500978</v>
      </c>
      <c r="AH2000" s="74">
        <f>Assumps!$B$283*HLOOKUP(AH$6,Assumps!$D$284:$W$290,$B2000+3)*HLOOKUP(AH$6,Assumps!$D$284:$W$286,$C2000+1)*HLOOKUP(AH$6,Assumps!$D$284:$W$295,$D2000+6)*HLOOKUP(AH$6,Assumps!$D$284:$W$300,12+$C$1964)</f>
        <v>0.13307240704500978</v>
      </c>
      <c r="AI2000" s="74">
        <f>Assumps!$B$283*HLOOKUP(AI$6,Assumps!$D$284:$W$290,$B2000+3)*HLOOKUP(AI$6,Assumps!$D$284:$W$286,$C2000+1)*HLOOKUP(AI$6,Assumps!$D$284:$W$295,$D2000+6)*HLOOKUP(AI$6,Assumps!$D$284:$W$300,12+$C$1964)</f>
        <v>9.5890410958904104E-2</v>
      </c>
      <c r="AJ2000" s="74">
        <f>Assumps!$B$283*HLOOKUP(AJ$6,Assumps!$D$284:$W$290,$B2000+3)*HLOOKUP(AJ$6,Assumps!$D$284:$W$286,$C2000+1)*HLOOKUP(AJ$6,Assumps!$D$284:$W$295,$D2000+6)*HLOOKUP(AJ$6,Assumps!$D$284:$W$300,12+$C$1964)</f>
        <v>9.5890410958904104E-2</v>
      </c>
      <c r="AK2000" s="74">
        <f>Assumps!$B$283*HLOOKUP(AK$6,Assumps!$D$284:$W$290,$B2000+3)*HLOOKUP(AK$6,Assumps!$D$284:$W$286,$C2000+1)*HLOOKUP(AK$6,Assumps!$D$284:$W$295,$D2000+6)*HLOOKUP(AK$6,Assumps!$D$284:$W$300,12+$C$1964)</f>
        <v>9.5890410958904104E-2</v>
      </c>
      <c r="AL2000" s="74">
        <f>Assumps!$B$283*HLOOKUP(AL$6,Assumps!$D$284:$W$290,$B2000+3)*HLOOKUP(AL$6,Assumps!$D$284:$W$286,$C2000+1)*HLOOKUP(AL$6,Assumps!$D$284:$W$295,$D2000+6)*HLOOKUP(AL$6,Assumps!$D$284:$W$300,12+$C$1964)</f>
        <v>9.5890410958904104E-2</v>
      </c>
      <c r="AM2000" s="74">
        <f>Assumps!$B$283*HLOOKUP(AM$6,Assumps!$D$284:$W$290,$B2000+3)*HLOOKUP(AM$6,Assumps!$D$284:$W$286,$C2000+1)*HLOOKUP(AM$6,Assumps!$D$284:$W$295,$D2000+6)*HLOOKUP(AM$6,Assumps!$D$284:$W$300,12+$C$1964)</f>
        <v>0.11327900614345104</v>
      </c>
      <c r="AN2000" s="74">
        <f>Assumps!$B$283*HLOOKUP(AN$6,Assumps!$D$284:$W$290,$B2000+3)*HLOOKUP(AN$6,Assumps!$D$284:$W$286,$C2000+1)*HLOOKUP(AN$6,Assumps!$D$284:$W$295,$D2000+6)*HLOOKUP(AN$6,Assumps!$D$284:$W$300,12+$C$1964)</f>
        <v>0.11327900614345104</v>
      </c>
      <c r="AO2000" s="74">
        <f>Assumps!$B$283*HLOOKUP(AO$6,Assumps!$D$284:$W$290,$B2000+3)*HLOOKUP(AO$6,Assumps!$D$284:$W$286,$C2000+1)*HLOOKUP(AO$6,Assumps!$D$284:$W$295,$D2000+6)*HLOOKUP(AO$6,Assumps!$D$284:$W$300,12+$C$1964)</f>
        <v>0.11327900614345104</v>
      </c>
      <c r="AP2000" s="74">
        <f>Assumps!$B$283*HLOOKUP(AP$6,Assumps!$D$284:$W$290,$B2000+3)*HLOOKUP(AP$6,Assumps!$D$284:$W$286,$C2000+1)*HLOOKUP(AP$6,Assumps!$D$284:$W$295,$D2000+6)*HLOOKUP(AP$6,Assumps!$D$284:$W$300,12+$C$1964)</f>
        <v>0.11327900614345104</v>
      </c>
      <c r="AQ2000" s="74">
        <f>Assumps!$B$283*HLOOKUP(AQ$6,Assumps!$D$284:$W$290,$B2000+3)*HLOOKUP(AQ$6,Assumps!$D$284:$W$286,$C2000+1)*HLOOKUP(AQ$6,Assumps!$D$284:$W$295,$D2000+6)*HLOOKUP(AQ$6,Assumps!$D$284:$W$300,12+$C$1964)</f>
        <v>0.11327900614345104</v>
      </c>
      <c r="AR2000" s="74">
        <f>Assumps!$B$283*HLOOKUP(AR$6,Assumps!$D$284:$W$290,$B2000+3)*HLOOKUP(AR$6,Assumps!$D$284:$W$286,$C2000+1)*HLOOKUP(AR$6,Assumps!$D$284:$W$295,$D2000+6)*HLOOKUP(AR$6,Assumps!$D$284:$W$300,12+$C$1964)</f>
        <v>0.11327900614345104</v>
      </c>
      <c r="AS2000" s="74">
        <f>Assumps!$B$283*HLOOKUP(AS$6,Assumps!$D$284:$W$290,$B2000+3)*HLOOKUP(AS$6,Assumps!$D$284:$W$286,$C2000+1)*HLOOKUP(AS$6,Assumps!$D$284:$W$295,$D2000+6)*HLOOKUP(AS$6,Assumps!$D$284:$W$300,12+$C$1964)</f>
        <v>0.11327900614345104</v>
      </c>
      <c r="AT2000" s="74">
        <f>Assumps!$B$283*HLOOKUP(AT$6,Assumps!$D$284:$W$290,$B2000+3)*HLOOKUP(AT$6,Assumps!$D$284:$W$286,$C2000+1)*HLOOKUP(AT$6,Assumps!$D$284:$W$295,$D2000+6)*HLOOKUP(AT$6,Assumps!$D$284:$W$300,12+$C$1964)</f>
        <v>0.11327900614345104</v>
      </c>
      <c r="AU2000" s="74">
        <f>Assumps!$B$283*HLOOKUP(AU$6,Assumps!$D$284:$W$290,$B2000+3)*HLOOKUP(AU$6,Assumps!$D$284:$W$286,$C2000+1)*HLOOKUP(AU$6,Assumps!$D$284:$W$295,$D2000+6)*HLOOKUP(AU$6,Assumps!$D$284:$W$300,12+$C$1964)</f>
        <v>0.11327900614345104</v>
      </c>
      <c r="AV2000" s="74">
        <f>Assumps!$B$283*HLOOKUP(AV$6,Assumps!$D$284:$W$290,$B2000+3)*HLOOKUP(AV$6,Assumps!$D$284:$W$286,$C2000+1)*HLOOKUP(AV$6,Assumps!$D$284:$W$295,$D2000+6)*HLOOKUP(AV$6,Assumps!$D$284:$W$300,12+$C$1964)</f>
        <v>0.11327900614345104</v>
      </c>
      <c r="AW2000" s="74">
        <f>Assumps!$B$283*HLOOKUP(AW$6,Assumps!$D$284:$W$290,$B2000+3)*HLOOKUP(AW$6,Assumps!$D$284:$W$286,$C2000+1)*HLOOKUP(AW$6,Assumps!$D$284:$W$295,$D2000+6)*HLOOKUP(AW$6,Assumps!$D$284:$W$300,12+$C$1964)</f>
        <v>0.11327900614345104</v>
      </c>
      <c r="AX2000" s="74">
        <f>Assumps!$B$283*HLOOKUP(AX$6,Assumps!$D$284:$W$290,$B2000+3)*HLOOKUP(AX$6,Assumps!$D$284:$W$286,$C2000+1)*HLOOKUP(AX$6,Assumps!$D$284:$W$295,$D2000+6)*HLOOKUP(AX$6,Assumps!$D$284:$W$300,12+$C$1964)</f>
        <v>0.11327900614345104</v>
      </c>
      <c r="AY2000" s="74">
        <f>Assumps!$B$283*HLOOKUP(AY$6,Assumps!$D$284:$W$290,$B2000+3)*HLOOKUP(AY$6,Assumps!$D$284:$W$286,$C2000+1)*HLOOKUP(AY$6,Assumps!$D$284:$W$295,$D2000+6)*HLOOKUP(AY$6,Assumps!$D$284:$W$300,12+$C$1964)</f>
        <v>0.11327900614345104</v>
      </c>
      <c r="AZ2000" s="74">
        <f>Assumps!$B$283*HLOOKUP(AZ$6,Assumps!$D$284:$W$290,$B2000+3)*HLOOKUP(AZ$6,Assumps!$D$284:$W$286,$C2000+1)*HLOOKUP(AZ$6,Assumps!$D$284:$W$295,$D2000+6)*HLOOKUP(AZ$6,Assumps!$D$284:$W$300,12+$C$1964)</f>
        <v>0.11327900614345104</v>
      </c>
      <c r="BA2000" s="74">
        <f>Assumps!$B$283*HLOOKUP(BA$6,Assumps!$D$284:$W$290,$B2000+3)*HLOOKUP(BA$6,Assumps!$D$284:$W$286,$C2000+1)*HLOOKUP(BA$6,Assumps!$D$284:$W$295,$D2000+6)*HLOOKUP(BA$6,Assumps!$D$284:$W$300,12+$C$1964)</f>
        <v>0.11327900614345104</v>
      </c>
      <c r="BB2000" s="74">
        <f>Assumps!$B$283*HLOOKUP(BB$6,Assumps!$D$284:$W$290,$B2000+3)*HLOOKUP(BB$6,Assumps!$D$284:$W$286,$C2000+1)*HLOOKUP(BB$6,Assumps!$D$284:$W$295,$D2000+6)*HLOOKUP(BB$6,Assumps!$D$284:$W$300,12+$C$1964)</f>
        <v>0.11327900614345104</v>
      </c>
      <c r="BC2000" s="74">
        <f>Assumps!$B$283*HLOOKUP(BC$6,Assumps!$D$284:$W$290,$B2000+3)*HLOOKUP(BC$6,Assumps!$D$284:$W$286,$C2000+1)*HLOOKUP(BC$6,Assumps!$D$284:$W$295,$D2000+6)*HLOOKUP(BC$6,Assumps!$D$284:$W$300,12+$C$1964)</f>
        <v>0.11327900614345104</v>
      </c>
      <c r="BD2000" s="74">
        <f>Assumps!$B$283*HLOOKUP(BD$6,Assumps!$D$284:$W$290,$B2000+3)*HLOOKUP(BD$6,Assumps!$D$284:$W$286,$C2000+1)*HLOOKUP(BD$6,Assumps!$D$284:$W$295,$D2000+6)*HLOOKUP(BD$6,Assumps!$D$284:$W$300,12+$C$1964)</f>
        <v>0.11327900614345104</v>
      </c>
      <c r="BE2000" s="74">
        <f>Assumps!$B$283*HLOOKUP(BE$6,Assumps!$D$284:$W$290,$B2000+3)*HLOOKUP(BE$6,Assumps!$D$284:$W$286,$C2000+1)*HLOOKUP(BE$6,Assumps!$D$284:$W$295,$D2000+6)*HLOOKUP(BE$6,Assumps!$D$284:$W$300,12+$C$1964)</f>
        <v>0.11327900614345104</v>
      </c>
      <c r="BF2000" s="74">
        <f>Assumps!$B$283*HLOOKUP(BF$6,Assumps!$D$284:$W$290,$B2000+3)*HLOOKUP(BF$6,Assumps!$D$284:$W$286,$C2000+1)*HLOOKUP(BF$6,Assumps!$D$284:$W$295,$D2000+6)*HLOOKUP(BF$6,Assumps!$D$284:$W$300,12+$C$1964)</f>
        <v>0.11327900614345104</v>
      </c>
      <c r="BG2000" s="74">
        <f>Assumps!$B$283*HLOOKUP(BG$6,Assumps!$D$284:$W$290,$B2000+3)*HLOOKUP(BG$6,Assumps!$D$284:$W$286,$C2000+1)*HLOOKUP(BG$6,Assumps!$D$284:$W$295,$D2000+6)*HLOOKUP(BG$6,Assumps!$D$284:$W$300,12+$C$1964)</f>
        <v>0.11327900614345104</v>
      </c>
      <c r="BH2000" s="74">
        <f>Assumps!$B$283*HLOOKUP(BH$6,Assumps!$D$284:$W$290,$B2000+3)*HLOOKUP(BH$6,Assumps!$D$284:$W$286,$C2000+1)*HLOOKUP(BH$6,Assumps!$D$284:$W$295,$D2000+6)*HLOOKUP(BH$6,Assumps!$D$284:$W$300,12+$C$1964)</f>
        <v>0.11327900614345104</v>
      </c>
      <c r="BI2000" s="74">
        <f>Assumps!$B$283*HLOOKUP(BI$6,Assumps!$D$284:$W$290,$B2000+3)*HLOOKUP(BI$6,Assumps!$D$284:$W$286,$C2000+1)*HLOOKUP(BI$6,Assumps!$D$284:$W$295,$D2000+6)*HLOOKUP(BI$6,Assumps!$D$284:$W$300,12+$C$1964)</f>
        <v>0.11327900614345104</v>
      </c>
      <c r="BJ2000" s="74">
        <f>Assumps!$B$283*HLOOKUP(BJ$6,Assumps!$D$284:$W$290,$B2000+3)*HLOOKUP(BJ$6,Assumps!$D$284:$W$286,$C2000+1)*HLOOKUP(BJ$6,Assumps!$D$284:$W$295,$D2000+6)*HLOOKUP(BJ$6,Assumps!$D$284:$W$300,12+$C$1964)</f>
        <v>0.11327900614345104</v>
      </c>
      <c r="BK2000" s="74">
        <f>Assumps!$B$283*HLOOKUP(BK$6,Assumps!$D$284:$W$290,$B2000+3)*HLOOKUP(BK$6,Assumps!$D$284:$W$286,$C2000+1)*HLOOKUP(BK$6,Assumps!$D$284:$W$295,$D2000+6)*HLOOKUP(BK$6,Assumps!$D$284:$W$300,12+$C$1964)</f>
        <v>0.11327900614345104</v>
      </c>
      <c r="BL2000" s="74">
        <f>Assumps!$B$283*HLOOKUP(BL$6,Assumps!$D$284:$W$290,$B2000+3)*HLOOKUP(BL$6,Assumps!$D$284:$W$286,$C2000+1)*HLOOKUP(BL$6,Assumps!$D$284:$W$295,$D2000+6)*HLOOKUP(BL$6,Assumps!$D$284:$W$300,12+$C$1964)</f>
        <v>0.11327900614345104</v>
      </c>
      <c r="BM2000" s="74">
        <f>Assumps!$B$283*HLOOKUP(BM$6,Assumps!$D$284:$W$290,$B2000+3)*HLOOKUP(BM$6,Assumps!$D$284:$W$286,$C2000+1)*HLOOKUP(BM$6,Assumps!$D$284:$W$295,$D2000+6)*HLOOKUP(BM$6,Assumps!$D$284:$W$300,12+$C$1964)</f>
        <v>0.11327900614345104</v>
      </c>
      <c r="BN2000" s="74">
        <f>Assumps!$B$283*HLOOKUP(BN$6,Assumps!$D$284:$W$290,$B2000+3)*HLOOKUP(BN$6,Assumps!$D$284:$W$286,$C2000+1)*HLOOKUP(BN$6,Assumps!$D$284:$W$295,$D2000+6)*HLOOKUP(BN$6,Assumps!$D$284:$W$300,12+$C$1964)</f>
        <v>0.11327900614345104</v>
      </c>
      <c r="BO2000" s="74">
        <f>Assumps!$B$283*HLOOKUP(BO$6,Assumps!$D$284:$W$290,$B2000+3)*HLOOKUP(BO$6,Assumps!$D$284:$W$286,$C2000+1)*HLOOKUP(BO$6,Assumps!$D$284:$W$295,$D2000+6)*HLOOKUP(BO$6,Assumps!$D$284:$W$300,12+$C$1964)</f>
        <v>0.11327900614345104</v>
      </c>
      <c r="BP2000" s="74">
        <f>Assumps!$B$283*HLOOKUP(BP$6,Assumps!$D$284:$W$290,$B2000+3)*HLOOKUP(BP$6,Assumps!$D$284:$W$286,$C2000+1)*HLOOKUP(BP$6,Assumps!$D$284:$W$295,$D2000+6)*HLOOKUP(BP$6,Assumps!$D$284:$W$300,12+$C$1964)</f>
        <v>0.11327900614345104</v>
      </c>
      <c r="BQ2000" s="74">
        <f>Assumps!$B$283*HLOOKUP(BQ$6,Assumps!$D$284:$W$290,$B2000+3)*HLOOKUP(BQ$6,Assumps!$D$284:$W$286,$C2000+1)*HLOOKUP(BQ$6,Assumps!$D$284:$W$295,$D2000+6)*HLOOKUP(BQ$6,Assumps!$D$284:$W$300,12+$C$1964)</f>
        <v>0.11327900614345104</v>
      </c>
      <c r="BR2000" s="74">
        <f>Assumps!$B$283*HLOOKUP(BR$6,Assumps!$D$284:$W$290,$B2000+3)*HLOOKUP(BR$6,Assumps!$D$284:$W$286,$C2000+1)*HLOOKUP(BR$6,Assumps!$D$284:$W$295,$D2000+6)*HLOOKUP(BR$6,Assumps!$D$284:$W$300,12+$C$1964)</f>
        <v>0.11327900614345104</v>
      </c>
      <c r="BS2000" s="74">
        <f>Assumps!$B$283*HLOOKUP(BS$6,Assumps!$D$284:$W$290,$B2000+3)*HLOOKUP(BS$6,Assumps!$D$284:$W$286,$C2000+1)*HLOOKUP(BS$6,Assumps!$D$284:$W$295,$D2000+6)*HLOOKUP(BS$6,Assumps!$D$284:$W$300,12+$C$1964)</f>
        <v>0.11327900614345104</v>
      </c>
      <c r="BT2000" s="74">
        <f>Assumps!$B$283*HLOOKUP(BT$6,Assumps!$D$284:$W$290,$B2000+3)*HLOOKUP(BT$6,Assumps!$D$284:$W$286,$C2000+1)*HLOOKUP(BT$6,Assumps!$D$284:$W$295,$D2000+6)*HLOOKUP(BT$6,Assumps!$D$284:$W$300,12+$C$1964)</f>
        <v>0.11327900614345104</v>
      </c>
      <c r="BU2000" s="74">
        <f>Assumps!$B$283*HLOOKUP(BU$6,Assumps!$D$284:$W$290,$B2000+3)*HLOOKUP(BU$6,Assumps!$D$284:$W$286,$C2000+1)*HLOOKUP(BU$6,Assumps!$D$284:$W$295,$D2000+6)*HLOOKUP(BU$6,Assumps!$D$284:$W$300,12+$C$1964)</f>
        <v>0.11327900614345104</v>
      </c>
      <c r="BV2000" s="74">
        <f>Assumps!$B$283*HLOOKUP(BV$6,Assumps!$D$284:$W$290,$B2000+3)*HLOOKUP(BV$6,Assumps!$D$284:$W$286,$C2000+1)*HLOOKUP(BV$6,Assumps!$D$284:$W$295,$D2000+6)*HLOOKUP(BV$6,Assumps!$D$284:$W$300,12+$C$1964)</f>
        <v>0.11327900614345104</v>
      </c>
      <c r="BW2000" s="74">
        <f>Assumps!$B$283*HLOOKUP(BW$6,Assumps!$D$284:$W$290,$B2000+3)*HLOOKUP(BW$6,Assumps!$D$284:$W$286,$C2000+1)*HLOOKUP(BW$6,Assumps!$D$284:$W$295,$D2000+6)*HLOOKUP(BW$6,Assumps!$D$284:$W$300,12+$C$1964)</f>
        <v>0.11327900614345104</v>
      </c>
      <c r="BX2000" s="74">
        <f>Assumps!$B$283*HLOOKUP(BX$6,Assumps!$D$284:$W$290,$B2000+3)*HLOOKUP(BX$6,Assumps!$D$284:$W$286,$C2000+1)*HLOOKUP(BX$6,Assumps!$D$284:$W$295,$D2000+6)*HLOOKUP(BX$6,Assumps!$D$284:$W$300,12+$C$1964)</f>
        <v>0.11327900614345104</v>
      </c>
      <c r="BY2000" s="74">
        <f>Assumps!$B$283*HLOOKUP(BY$6,Assumps!$D$284:$W$290,$B2000+3)*HLOOKUP(BY$6,Assumps!$D$284:$W$286,$C2000+1)*HLOOKUP(BY$6,Assumps!$D$284:$W$295,$D2000+6)*HLOOKUP(BY$6,Assumps!$D$284:$W$300,12+$C$1964)</f>
        <v>0.11327900614345104</v>
      </c>
      <c r="BZ2000" s="74">
        <f>Assumps!$B$283*HLOOKUP(BZ$6,Assumps!$D$284:$W$290,$B2000+3)*HLOOKUP(BZ$6,Assumps!$D$284:$W$286,$C2000+1)*HLOOKUP(BZ$6,Assumps!$D$284:$W$295,$D2000+6)*HLOOKUP(BZ$6,Assumps!$D$284:$W$300,12+$C$1964)</f>
        <v>0.11327900614345104</v>
      </c>
      <c r="CA2000" s="74">
        <f>Assumps!$B$283*HLOOKUP(CA$6,Assumps!$D$284:$W$290,$B2000+3)*HLOOKUP(CA$6,Assumps!$D$284:$W$286,$C2000+1)*HLOOKUP(CA$6,Assumps!$D$284:$W$295,$D2000+6)*HLOOKUP(CA$6,Assumps!$D$284:$W$300,12+$C$1964)</f>
        <v>0.11327900614345104</v>
      </c>
      <c r="CB2000" s="74">
        <f>Assumps!$B$283*HLOOKUP(CB$6,Assumps!$D$284:$W$290,$B2000+3)*HLOOKUP(CB$6,Assumps!$D$284:$W$286,$C2000+1)*HLOOKUP(CB$6,Assumps!$D$284:$W$295,$D2000+6)*HLOOKUP(CB$6,Assumps!$D$284:$W$300,12+$C$1964)</f>
        <v>0.11327900614345104</v>
      </c>
      <c r="CC2000" s="74">
        <f>Assumps!$B$283*HLOOKUP(CC$6,Assumps!$D$284:$W$290,$B2000+3)*HLOOKUP(CC$6,Assumps!$D$284:$W$286,$C2000+1)*HLOOKUP(CC$6,Assumps!$D$284:$W$295,$D2000+6)*HLOOKUP(CC$6,Assumps!$D$284:$W$300,12+$C$1964)</f>
        <v>0.11327900614345104</v>
      </c>
      <c r="CD2000" s="74">
        <f>Assumps!$B$283*HLOOKUP(CD$6,Assumps!$D$284:$W$290,$B2000+3)*HLOOKUP(CD$6,Assumps!$D$284:$W$286,$C2000+1)*HLOOKUP(CD$6,Assumps!$D$284:$W$295,$D2000+6)*HLOOKUP(CD$6,Assumps!$D$284:$W$300,12+$C$1964)</f>
        <v>0.11327900614345104</v>
      </c>
      <c r="CE2000" s="74">
        <f>Assumps!$B$283*HLOOKUP(CE$6,Assumps!$D$284:$W$290,$B2000+3)*HLOOKUP(CE$6,Assumps!$D$284:$W$286,$C2000+1)*HLOOKUP(CE$6,Assumps!$D$284:$W$295,$D2000+6)*HLOOKUP(CE$6,Assumps!$D$284:$W$300,12+$C$1964)</f>
        <v>0.11327900614345104</v>
      </c>
      <c r="CF2000" s="74">
        <f>Assumps!$B$283*HLOOKUP(CF$6,Assumps!$D$284:$W$290,$B2000+3)*HLOOKUP(CF$6,Assumps!$D$284:$W$286,$C2000+1)*HLOOKUP(CF$6,Assumps!$D$284:$W$295,$D2000+6)*HLOOKUP(CF$6,Assumps!$D$284:$W$300,12+$C$1964)</f>
        <v>0.11327900614345104</v>
      </c>
      <c r="CG2000" s="74">
        <f>Assumps!$B$283*HLOOKUP(CG$6,Assumps!$D$284:$W$290,$B2000+3)*HLOOKUP(CG$6,Assumps!$D$284:$W$286,$C2000+1)*HLOOKUP(CG$6,Assumps!$D$284:$W$295,$D2000+6)*HLOOKUP(CG$6,Assumps!$D$284:$W$300,12+$C$1964)</f>
        <v>0.11327900614345104</v>
      </c>
      <c r="CH2000" s="74">
        <f>Assumps!$B$283*HLOOKUP(CH$6,Assumps!$D$284:$W$290,$B2000+3)*HLOOKUP(CH$6,Assumps!$D$284:$W$286,$C2000+1)*HLOOKUP(CH$6,Assumps!$D$284:$W$295,$D2000+6)*HLOOKUP(CH$6,Assumps!$D$284:$W$300,12+$C$1964)</f>
        <v>0.11327900614345104</v>
      </c>
    </row>
    <row r="2002" spans="1:256">
      <c r="A2002" s="90"/>
      <c r="B2002" s="90"/>
      <c r="C2002" s="90"/>
      <c r="D2002" s="90"/>
      <c r="E2002" s="90"/>
      <c r="F2002" s="90"/>
      <c r="G2002" s="90"/>
      <c r="H2002" s="90"/>
      <c r="I2002" s="90"/>
      <c r="J2002" s="90"/>
      <c r="K2002" s="90"/>
      <c r="L2002" s="90"/>
      <c r="M2002" s="90"/>
      <c r="N2002" s="90"/>
      <c r="O2002" s="90"/>
      <c r="P2002" s="90"/>
      <c r="Q2002" s="90"/>
      <c r="R2002" s="90"/>
      <c r="S2002" s="90"/>
      <c r="T2002" s="90"/>
      <c r="U2002" s="90"/>
      <c r="V2002" s="90"/>
      <c r="W2002" s="90"/>
      <c r="X2002" s="90"/>
      <c r="Y2002" s="90"/>
      <c r="Z2002" s="90"/>
      <c r="AA2002" s="90"/>
      <c r="AB2002" s="90"/>
      <c r="AC2002" s="90"/>
      <c r="AD2002" s="90"/>
      <c r="AE2002" s="90"/>
      <c r="AF2002" s="90"/>
      <c r="AG2002" s="90"/>
      <c r="AH2002" s="90"/>
      <c r="AI2002" s="90"/>
      <c r="AJ2002" s="90"/>
      <c r="AK2002" s="90"/>
      <c r="AL2002" s="90"/>
      <c r="AM2002" s="90"/>
      <c r="AN2002" s="90"/>
      <c r="AO2002" s="90"/>
      <c r="AP2002" s="90"/>
      <c r="AQ2002" s="90"/>
      <c r="AR2002" s="90"/>
      <c r="AS2002" s="90"/>
      <c r="AT2002" s="90"/>
      <c r="AU2002" s="90"/>
      <c r="AV2002" s="90"/>
      <c r="AW2002" s="90"/>
      <c r="AX2002" s="90"/>
      <c r="AY2002" s="90"/>
      <c r="AZ2002" s="90"/>
      <c r="BA2002" s="90"/>
      <c r="BB2002" s="90"/>
      <c r="BC2002" s="90"/>
      <c r="BD2002" s="90"/>
      <c r="BE2002" s="90"/>
      <c r="BF2002" s="90"/>
      <c r="BG2002" s="90"/>
      <c r="BH2002" s="90"/>
      <c r="BI2002" s="90"/>
      <c r="BJ2002" s="90"/>
      <c r="BK2002" s="90"/>
      <c r="BL2002" s="90"/>
      <c r="BM2002" s="90"/>
      <c r="BN2002" s="90"/>
      <c r="BO2002" s="90"/>
      <c r="BP2002" s="90"/>
      <c r="BQ2002" s="90"/>
      <c r="BR2002" s="90"/>
      <c r="BS2002" s="90"/>
      <c r="BT2002" s="90"/>
      <c r="BU2002" s="90"/>
      <c r="BV2002" s="90"/>
      <c r="BW2002" s="90"/>
      <c r="BX2002" s="90"/>
      <c r="BY2002" s="90"/>
      <c r="BZ2002" s="90"/>
      <c r="CA2002" s="90"/>
      <c r="CB2002" s="90"/>
      <c r="CC2002" s="90"/>
      <c r="CD2002" s="90"/>
      <c r="CE2002" s="90"/>
      <c r="CF2002" s="90"/>
      <c r="CG2002" s="90"/>
      <c r="CH2002" s="90"/>
      <c r="CI2002" s="90"/>
      <c r="CJ2002" s="90"/>
      <c r="CK2002" s="90"/>
      <c r="CL2002" s="90"/>
      <c r="CM2002" s="90"/>
      <c r="CN2002" s="90"/>
      <c r="CO2002" s="90"/>
      <c r="CP2002" s="90"/>
      <c r="CQ2002" s="90"/>
      <c r="CR2002" s="90"/>
      <c r="CS2002" s="90"/>
      <c r="CT2002" s="90"/>
      <c r="CU2002" s="90"/>
      <c r="CV2002" s="90"/>
      <c r="CW2002" s="90"/>
      <c r="CX2002" s="90"/>
      <c r="CY2002" s="90"/>
      <c r="CZ2002" s="90"/>
      <c r="DA2002" s="90"/>
      <c r="DB2002" s="90"/>
      <c r="DC2002" s="90"/>
      <c r="DD2002" s="90"/>
      <c r="DE2002" s="90"/>
      <c r="DF2002" s="90"/>
      <c r="DG2002" s="90"/>
      <c r="DH2002" s="90"/>
      <c r="DI2002" s="90"/>
      <c r="DJ2002" s="90"/>
      <c r="DK2002" s="90"/>
      <c r="DL2002" s="90"/>
      <c r="DM2002" s="90"/>
      <c r="DN2002" s="90"/>
      <c r="DO2002" s="90"/>
      <c r="DP2002" s="90"/>
      <c r="DQ2002" s="90"/>
      <c r="DR2002" s="90"/>
      <c r="DS2002" s="90"/>
      <c r="DT2002" s="90"/>
      <c r="DU2002" s="90"/>
      <c r="DV2002" s="90"/>
      <c r="DW2002" s="90"/>
      <c r="DX2002" s="90"/>
      <c r="DY2002" s="90"/>
      <c r="DZ2002" s="90"/>
      <c r="EA2002" s="90"/>
      <c r="EB2002" s="90"/>
      <c r="EC2002" s="90"/>
      <c r="ED2002" s="90"/>
      <c r="EE2002" s="90"/>
      <c r="EF2002" s="90"/>
      <c r="EG2002" s="90"/>
      <c r="EH2002" s="90"/>
      <c r="EI2002" s="90"/>
      <c r="EJ2002" s="90"/>
      <c r="EK2002" s="90"/>
      <c r="EL2002" s="90"/>
      <c r="EM2002" s="90"/>
      <c r="EN2002" s="90"/>
      <c r="EO2002" s="90"/>
      <c r="EP2002" s="90"/>
      <c r="EQ2002" s="90"/>
      <c r="ER2002" s="90"/>
      <c r="ES2002" s="90"/>
      <c r="ET2002" s="90"/>
      <c r="EU2002" s="90"/>
      <c r="EV2002" s="90"/>
      <c r="EW2002" s="90"/>
      <c r="EX2002" s="90"/>
      <c r="EY2002" s="90"/>
      <c r="EZ2002" s="90"/>
      <c r="FA2002" s="90"/>
      <c r="FB2002" s="90"/>
      <c r="FC2002" s="90"/>
      <c r="FD2002" s="90"/>
      <c r="FE2002" s="90"/>
      <c r="FF2002" s="90"/>
      <c r="FG2002" s="90"/>
      <c r="FH2002" s="90"/>
      <c r="FI2002" s="90"/>
      <c r="FJ2002" s="90"/>
      <c r="FK2002" s="90"/>
      <c r="FL2002" s="90"/>
      <c r="FM2002" s="90"/>
      <c r="FN2002" s="90"/>
      <c r="FO2002" s="90"/>
      <c r="FP2002" s="90"/>
      <c r="FQ2002" s="90"/>
      <c r="FR2002" s="90"/>
      <c r="FS2002" s="90"/>
      <c r="FT2002" s="90"/>
      <c r="FU2002" s="90"/>
      <c r="FV2002" s="90"/>
      <c r="FW2002" s="90"/>
      <c r="FX2002" s="90"/>
      <c r="FY2002" s="90"/>
      <c r="FZ2002" s="90"/>
      <c r="GA2002" s="90"/>
      <c r="GB2002" s="90"/>
      <c r="GC2002" s="90"/>
      <c r="GD2002" s="90"/>
      <c r="GE2002" s="90"/>
      <c r="GF2002" s="90"/>
      <c r="GG2002" s="90"/>
      <c r="GH2002" s="90"/>
      <c r="GI2002" s="90"/>
      <c r="GJ2002" s="90"/>
      <c r="GK2002" s="90"/>
      <c r="GL2002" s="90"/>
      <c r="GM2002" s="90"/>
      <c r="GN2002" s="90"/>
      <c r="GO2002" s="90"/>
      <c r="GP2002" s="90"/>
      <c r="GQ2002" s="90"/>
      <c r="GR2002" s="90"/>
      <c r="GS2002" s="90"/>
      <c r="GT2002" s="90"/>
      <c r="GU2002" s="90"/>
      <c r="GV2002" s="90"/>
      <c r="GW2002" s="90"/>
      <c r="GX2002" s="90"/>
      <c r="GY2002" s="90"/>
      <c r="GZ2002" s="90"/>
      <c r="HA2002" s="90"/>
      <c r="HB2002" s="90"/>
      <c r="HC2002" s="90"/>
      <c r="HD2002" s="90"/>
      <c r="HE2002" s="90"/>
      <c r="HF2002" s="90"/>
      <c r="HG2002" s="90"/>
      <c r="HH2002" s="90"/>
      <c r="HI2002" s="90"/>
      <c r="HJ2002" s="90"/>
      <c r="HK2002" s="90"/>
      <c r="HL2002" s="90"/>
      <c r="HM2002" s="90"/>
      <c r="HN2002" s="90"/>
      <c r="HO2002" s="90"/>
      <c r="HP2002" s="90"/>
      <c r="HQ2002" s="90"/>
      <c r="HR2002" s="90"/>
      <c r="HS2002" s="90"/>
      <c r="HT2002" s="90"/>
      <c r="HU2002" s="90"/>
      <c r="HV2002" s="90"/>
      <c r="HW2002" s="90"/>
      <c r="HX2002" s="90"/>
      <c r="HY2002" s="90"/>
      <c r="HZ2002" s="90"/>
      <c r="IA2002" s="90"/>
      <c r="IB2002" s="90"/>
      <c r="IC2002" s="90"/>
      <c r="ID2002" s="90"/>
      <c r="IE2002" s="90"/>
      <c r="IF2002" s="90"/>
      <c r="IG2002" s="90"/>
      <c r="IH2002" s="90"/>
      <c r="II2002" s="90"/>
      <c r="IJ2002" s="90"/>
      <c r="IK2002" s="90"/>
      <c r="IL2002" s="90"/>
      <c r="IM2002" s="90"/>
      <c r="IN2002" s="90"/>
      <c r="IO2002" s="90"/>
      <c r="IP2002" s="90"/>
      <c r="IQ2002" s="90"/>
      <c r="IR2002" s="90"/>
      <c r="IS2002" s="90"/>
      <c r="IT2002" s="90"/>
      <c r="IU2002" s="90"/>
      <c r="IV2002" s="90"/>
    </row>
    <row r="2004" spans="1:256">
      <c r="B2004" s="85" t="str">
        <f>Assumps!$F$9</f>
        <v>CD4&lt;50</v>
      </c>
      <c r="C2004" s="178">
        <v>5</v>
      </c>
    </row>
    <row r="2005" spans="1:256">
      <c r="B2005" s="20">
        <v>1</v>
      </c>
      <c r="C2005" s="20">
        <v>1</v>
      </c>
      <c r="D2005" s="20">
        <v>1</v>
      </c>
      <c r="E2005" s="20">
        <v>111</v>
      </c>
      <c r="G2005" s="74">
        <f>Assumps!$B$283*HLOOKUP(G$6,Assumps!$D$284:$W$290,$B2005+3)*HLOOKUP(G$6,Assumps!$D$284:$W$286,$C2005+1)*HLOOKUP(G$6,Assumps!$D$284:$W$295,$D2005+6)*HLOOKUP(G$6,Assumps!$D$284:$W$300,12+$C$2004)</f>
        <v>0.18604651162790697</v>
      </c>
      <c r="H2005" s="74">
        <f>Assumps!$B$283*HLOOKUP(H$6,Assumps!$D$284:$W$290,$B2005+3)*HLOOKUP(H$6,Assumps!$D$284:$W$286,$C2005+1)*HLOOKUP(H$6,Assumps!$D$284:$W$295,$D2005+6)*HLOOKUP(H$6,Assumps!$D$284:$W$300,12+$C$2004)</f>
        <v>0.18604651162790697</v>
      </c>
      <c r="I2005" s="74">
        <f>Assumps!$B$283*HLOOKUP(I$6,Assumps!$D$284:$W$290,$B2005+3)*HLOOKUP(I$6,Assumps!$D$284:$W$286,$C2005+1)*HLOOKUP(I$6,Assumps!$D$284:$W$295,$D2005+6)*HLOOKUP(I$6,Assumps!$D$284:$W$300,12+$C$2004)</f>
        <v>0.18604651162790697</v>
      </c>
      <c r="J2005" s="74">
        <f>Assumps!$B$283*HLOOKUP(J$6,Assumps!$D$284:$W$290,$B2005+3)*HLOOKUP(J$6,Assumps!$D$284:$W$286,$C2005+1)*HLOOKUP(J$6,Assumps!$D$284:$W$295,$D2005+6)*HLOOKUP(J$6,Assumps!$D$284:$W$300,12+$C$2004)</f>
        <v>0.18604651162790697</v>
      </c>
      <c r="K2005" s="74">
        <f>Assumps!$B$283*HLOOKUP(K$6,Assumps!$D$284:$W$290,$B2005+3)*HLOOKUP(K$6,Assumps!$D$284:$W$286,$C2005+1)*HLOOKUP(K$6,Assumps!$D$284:$W$295,$D2005+6)*HLOOKUP(K$6,Assumps!$D$284:$W$300,12+$C$2004)</f>
        <v>0.13436692506459949</v>
      </c>
      <c r="L2005" s="74">
        <f>Assumps!$B$283*HLOOKUP(L$6,Assumps!$D$284:$W$290,$B2005+3)*HLOOKUP(L$6,Assumps!$D$284:$W$286,$C2005+1)*HLOOKUP(L$6,Assumps!$D$284:$W$295,$D2005+6)*HLOOKUP(L$6,Assumps!$D$284:$W$300,12+$C$2004)</f>
        <v>0.13436692506459949</v>
      </c>
      <c r="M2005" s="74">
        <f>Assumps!$B$283*HLOOKUP(M$6,Assumps!$D$284:$W$290,$B2005+3)*HLOOKUP(M$6,Assumps!$D$284:$W$286,$C2005+1)*HLOOKUP(M$6,Assumps!$D$284:$W$295,$D2005+6)*HLOOKUP(M$6,Assumps!$D$284:$W$300,12+$C$2004)</f>
        <v>0.13436692506459949</v>
      </c>
      <c r="N2005" s="74">
        <f>Assumps!$B$283*HLOOKUP(N$6,Assumps!$D$284:$W$290,$B2005+3)*HLOOKUP(N$6,Assumps!$D$284:$W$286,$C2005+1)*HLOOKUP(N$6,Assumps!$D$284:$W$295,$D2005+6)*HLOOKUP(N$6,Assumps!$D$284:$W$300,12+$C$2004)</f>
        <v>0.13436692506459949</v>
      </c>
      <c r="O2005" s="74">
        <f>Assumps!$B$283*HLOOKUP(O$6,Assumps!$D$284:$W$290,$B2005+3)*HLOOKUP(O$6,Assumps!$D$284:$W$286,$C2005+1)*HLOOKUP(O$6,Assumps!$D$284:$W$295,$D2005+6)*HLOOKUP(O$6,Assumps!$D$284:$W$300,12+$C$2004)</f>
        <v>6.6889632107023408E-2</v>
      </c>
      <c r="P2005" s="74">
        <f>Assumps!$B$283*HLOOKUP(P$6,Assumps!$D$284:$W$290,$B2005+3)*HLOOKUP(P$6,Assumps!$D$284:$W$286,$C2005+1)*HLOOKUP(P$6,Assumps!$D$284:$W$295,$D2005+6)*HLOOKUP(P$6,Assumps!$D$284:$W$300,12+$C$2004)</f>
        <v>6.6889632107023408E-2</v>
      </c>
      <c r="Q2005" s="74">
        <f>Assumps!$B$283*HLOOKUP(Q$6,Assumps!$D$284:$W$290,$B2005+3)*HLOOKUP(Q$6,Assumps!$D$284:$W$286,$C2005+1)*HLOOKUP(Q$6,Assumps!$D$284:$W$295,$D2005+6)*HLOOKUP(Q$6,Assumps!$D$284:$W$300,12+$C$2004)</f>
        <v>6.6889632107023408E-2</v>
      </c>
      <c r="R2005" s="74">
        <f>Assumps!$B$283*HLOOKUP(R$6,Assumps!$D$284:$W$290,$B2005+3)*HLOOKUP(R$6,Assumps!$D$284:$W$286,$C2005+1)*HLOOKUP(R$6,Assumps!$D$284:$W$295,$D2005+6)*HLOOKUP(R$6,Assumps!$D$284:$W$300,12+$C$2004)</f>
        <v>6.6889632107023408E-2</v>
      </c>
      <c r="S2005" s="74">
        <f>Assumps!$B$283*HLOOKUP(S$6,Assumps!$D$284:$W$290,$B2005+3)*HLOOKUP(S$6,Assumps!$D$284:$W$286,$C2005+1)*HLOOKUP(S$6,Assumps!$D$284:$W$295,$D2005+6)*HLOOKUP(S$6,Assumps!$D$284:$W$300,12+$C$2004)</f>
        <v>5.5908513341804321E-2</v>
      </c>
      <c r="T2005" s="74">
        <f>Assumps!$B$283*HLOOKUP(T$6,Assumps!$D$284:$W$290,$B2005+3)*HLOOKUP(T$6,Assumps!$D$284:$W$286,$C2005+1)*HLOOKUP(T$6,Assumps!$D$284:$W$295,$D2005+6)*HLOOKUP(T$6,Assumps!$D$284:$W$300,12+$C$2004)</f>
        <v>5.5908513341804321E-2</v>
      </c>
      <c r="U2005" s="74">
        <f>Assumps!$B$283*HLOOKUP(U$6,Assumps!$D$284:$W$290,$B2005+3)*HLOOKUP(U$6,Assumps!$D$284:$W$286,$C2005+1)*HLOOKUP(U$6,Assumps!$D$284:$W$295,$D2005+6)*HLOOKUP(U$6,Assumps!$D$284:$W$300,12+$C$2004)</f>
        <v>5.5908513341804321E-2</v>
      </c>
      <c r="V2005" s="74">
        <f>Assumps!$B$283*HLOOKUP(V$6,Assumps!$D$284:$W$290,$B2005+3)*HLOOKUP(V$6,Assumps!$D$284:$W$286,$C2005+1)*HLOOKUP(V$6,Assumps!$D$284:$W$295,$D2005+6)*HLOOKUP(V$6,Assumps!$D$284:$W$300,12+$C$2004)</f>
        <v>5.5908513341804321E-2</v>
      </c>
      <c r="W2005" s="74">
        <f>Assumps!$B$283*HLOOKUP(W$6,Assumps!$D$284:$W$290,$B2005+3)*HLOOKUP(W$6,Assumps!$D$284:$W$286,$C2005+1)*HLOOKUP(W$6,Assumps!$D$284:$W$295,$D2005+6)*HLOOKUP(W$6,Assumps!$D$284:$W$300,12+$C$2004)</f>
        <v>5.0285714285714288E-2</v>
      </c>
      <c r="X2005" s="74">
        <f>Assumps!$B$283*HLOOKUP(X$6,Assumps!$D$284:$W$290,$B2005+3)*HLOOKUP(X$6,Assumps!$D$284:$W$286,$C2005+1)*HLOOKUP(X$6,Assumps!$D$284:$W$295,$D2005+6)*HLOOKUP(X$6,Assumps!$D$284:$W$300,12+$C$2004)</f>
        <v>5.0285714285714288E-2</v>
      </c>
      <c r="Y2005" s="74">
        <f>Assumps!$B$283*HLOOKUP(Y$6,Assumps!$D$284:$W$290,$B2005+3)*HLOOKUP(Y$6,Assumps!$D$284:$W$286,$C2005+1)*HLOOKUP(Y$6,Assumps!$D$284:$W$295,$D2005+6)*HLOOKUP(Y$6,Assumps!$D$284:$W$300,12+$C$2004)</f>
        <v>5.0285714285714288E-2</v>
      </c>
      <c r="Z2005" s="74">
        <f>Assumps!$B$283*HLOOKUP(Z$6,Assumps!$D$284:$W$290,$B2005+3)*HLOOKUP(Z$6,Assumps!$D$284:$W$286,$C2005+1)*HLOOKUP(Z$6,Assumps!$D$284:$W$295,$D2005+6)*HLOOKUP(Z$6,Assumps!$D$284:$W$300,12+$C$2004)</f>
        <v>5.0285714285714288E-2</v>
      </c>
      <c r="AA2005" s="74">
        <f>Assumps!$B$283*HLOOKUP(AA$6,Assumps!$D$284:$W$290,$B2005+3)*HLOOKUP(AA$6,Assumps!$D$284:$W$286,$C2005+1)*HLOOKUP(AA$6,Assumps!$D$284:$W$295,$D2005+6)*HLOOKUP(AA$6,Assumps!$D$284:$W$300,12+$C$2004)</f>
        <v>0.11087420042643924</v>
      </c>
      <c r="AB2005" s="74">
        <f>Assumps!$B$283*HLOOKUP(AB$6,Assumps!$D$284:$W$290,$B2005+3)*HLOOKUP(AB$6,Assumps!$D$284:$W$286,$C2005+1)*HLOOKUP(AB$6,Assumps!$D$284:$W$295,$D2005+6)*HLOOKUP(AB$6,Assumps!$D$284:$W$300,12+$C$2004)</f>
        <v>0.11087420042643924</v>
      </c>
      <c r="AC2005" s="74">
        <f>Assumps!$B$283*HLOOKUP(AC$6,Assumps!$D$284:$W$290,$B2005+3)*HLOOKUP(AC$6,Assumps!$D$284:$W$286,$C2005+1)*HLOOKUP(AC$6,Assumps!$D$284:$W$295,$D2005+6)*HLOOKUP(AC$6,Assumps!$D$284:$W$300,12+$C$2004)</f>
        <v>0.11087420042643924</v>
      </c>
      <c r="AD2005" s="74">
        <f>Assumps!$B$283*HLOOKUP(AD$6,Assumps!$D$284:$W$290,$B2005+3)*HLOOKUP(AD$6,Assumps!$D$284:$W$286,$C2005+1)*HLOOKUP(AD$6,Assumps!$D$284:$W$295,$D2005+6)*HLOOKUP(AD$6,Assumps!$D$284:$W$300,12+$C$2004)</f>
        <v>0.11087420042643924</v>
      </c>
      <c r="AE2005" s="74">
        <f>Assumps!$B$283*HLOOKUP(AE$6,Assumps!$D$284:$W$290,$B2005+3)*HLOOKUP(AE$6,Assumps!$D$284:$W$286,$C2005+1)*HLOOKUP(AE$6,Assumps!$D$284:$W$295,$D2005+6)*HLOOKUP(AE$6,Assumps!$D$284:$W$300,12+$C$2004)</f>
        <v>0.13307240704500978</v>
      </c>
      <c r="AF2005" s="74">
        <f>Assumps!$B$283*HLOOKUP(AF$6,Assumps!$D$284:$W$290,$B2005+3)*HLOOKUP(AF$6,Assumps!$D$284:$W$286,$C2005+1)*HLOOKUP(AF$6,Assumps!$D$284:$W$295,$D2005+6)*HLOOKUP(AF$6,Assumps!$D$284:$W$300,12+$C$2004)</f>
        <v>0.13307240704500978</v>
      </c>
      <c r="AG2005" s="74">
        <f>Assumps!$B$283*HLOOKUP(AG$6,Assumps!$D$284:$W$290,$B2005+3)*HLOOKUP(AG$6,Assumps!$D$284:$W$286,$C2005+1)*HLOOKUP(AG$6,Assumps!$D$284:$W$295,$D2005+6)*HLOOKUP(AG$6,Assumps!$D$284:$W$300,12+$C$2004)</f>
        <v>0.13307240704500978</v>
      </c>
      <c r="AH2005" s="74">
        <f>Assumps!$B$283*HLOOKUP(AH$6,Assumps!$D$284:$W$290,$B2005+3)*HLOOKUP(AH$6,Assumps!$D$284:$W$286,$C2005+1)*HLOOKUP(AH$6,Assumps!$D$284:$W$295,$D2005+6)*HLOOKUP(AH$6,Assumps!$D$284:$W$300,12+$C$2004)</f>
        <v>0.13307240704500978</v>
      </c>
      <c r="AI2005" s="74">
        <f>Assumps!$B$283*HLOOKUP(AI$6,Assumps!$D$284:$W$290,$B2005+3)*HLOOKUP(AI$6,Assumps!$D$284:$W$286,$C2005+1)*HLOOKUP(AI$6,Assumps!$D$284:$W$295,$D2005+6)*HLOOKUP(AI$6,Assumps!$D$284:$W$300,12+$C$2004)</f>
        <v>9.5890410958904104E-2</v>
      </c>
      <c r="AJ2005" s="74">
        <f>Assumps!$B$283*HLOOKUP(AJ$6,Assumps!$D$284:$W$290,$B2005+3)*HLOOKUP(AJ$6,Assumps!$D$284:$W$286,$C2005+1)*HLOOKUP(AJ$6,Assumps!$D$284:$W$295,$D2005+6)*HLOOKUP(AJ$6,Assumps!$D$284:$W$300,12+$C$2004)</f>
        <v>9.5890410958904104E-2</v>
      </c>
      <c r="AK2005" s="74">
        <f>Assumps!$B$283*HLOOKUP(AK$6,Assumps!$D$284:$W$290,$B2005+3)*HLOOKUP(AK$6,Assumps!$D$284:$W$286,$C2005+1)*HLOOKUP(AK$6,Assumps!$D$284:$W$295,$D2005+6)*HLOOKUP(AK$6,Assumps!$D$284:$W$300,12+$C$2004)</f>
        <v>9.5890410958904104E-2</v>
      </c>
      <c r="AL2005" s="74">
        <f>Assumps!$B$283*HLOOKUP(AL$6,Assumps!$D$284:$W$290,$B2005+3)*HLOOKUP(AL$6,Assumps!$D$284:$W$286,$C2005+1)*HLOOKUP(AL$6,Assumps!$D$284:$W$295,$D2005+6)*HLOOKUP(AL$6,Assumps!$D$284:$W$300,12+$C$2004)</f>
        <v>9.5890410958904104E-2</v>
      </c>
      <c r="AM2005" s="74">
        <f>Assumps!$B$283*HLOOKUP(AM$6,Assumps!$D$284:$W$290,$B2005+3)*HLOOKUP(AM$6,Assumps!$D$284:$W$286,$C2005+1)*HLOOKUP(AM$6,Assumps!$D$284:$W$295,$D2005+6)*HLOOKUP(AM$6,Assumps!$D$284:$W$300,12+$C$2004)</f>
        <v>0.11327900614345104</v>
      </c>
      <c r="AN2005" s="74">
        <f>Assumps!$B$283*HLOOKUP(AN$6,Assumps!$D$284:$W$290,$B2005+3)*HLOOKUP(AN$6,Assumps!$D$284:$W$286,$C2005+1)*HLOOKUP(AN$6,Assumps!$D$284:$W$295,$D2005+6)*HLOOKUP(AN$6,Assumps!$D$284:$W$300,12+$C$2004)</f>
        <v>0.11327900614345104</v>
      </c>
      <c r="AO2005" s="74">
        <f>Assumps!$B$283*HLOOKUP(AO$6,Assumps!$D$284:$W$290,$B2005+3)*HLOOKUP(AO$6,Assumps!$D$284:$W$286,$C2005+1)*HLOOKUP(AO$6,Assumps!$D$284:$W$295,$D2005+6)*HLOOKUP(AO$6,Assumps!$D$284:$W$300,12+$C$2004)</f>
        <v>0.11327900614345104</v>
      </c>
      <c r="AP2005" s="74">
        <f>Assumps!$B$283*HLOOKUP(AP$6,Assumps!$D$284:$W$290,$B2005+3)*HLOOKUP(AP$6,Assumps!$D$284:$W$286,$C2005+1)*HLOOKUP(AP$6,Assumps!$D$284:$W$295,$D2005+6)*HLOOKUP(AP$6,Assumps!$D$284:$W$300,12+$C$2004)</f>
        <v>0.11327900614345104</v>
      </c>
      <c r="AQ2005" s="74">
        <f>Assumps!$B$283*HLOOKUP(AQ$6,Assumps!$D$284:$W$290,$B2005+3)*HLOOKUP(AQ$6,Assumps!$D$284:$W$286,$C2005+1)*HLOOKUP(AQ$6,Assumps!$D$284:$W$295,$D2005+6)*HLOOKUP(AQ$6,Assumps!$D$284:$W$300,12+$C$2004)</f>
        <v>0.11327900614345104</v>
      </c>
      <c r="AR2005" s="74">
        <f>Assumps!$B$283*HLOOKUP(AR$6,Assumps!$D$284:$W$290,$B2005+3)*HLOOKUP(AR$6,Assumps!$D$284:$W$286,$C2005+1)*HLOOKUP(AR$6,Assumps!$D$284:$W$295,$D2005+6)*HLOOKUP(AR$6,Assumps!$D$284:$W$300,12+$C$2004)</f>
        <v>0.11327900614345104</v>
      </c>
      <c r="AS2005" s="74">
        <f>Assumps!$B$283*HLOOKUP(AS$6,Assumps!$D$284:$W$290,$B2005+3)*HLOOKUP(AS$6,Assumps!$D$284:$W$286,$C2005+1)*HLOOKUP(AS$6,Assumps!$D$284:$W$295,$D2005+6)*HLOOKUP(AS$6,Assumps!$D$284:$W$300,12+$C$2004)</f>
        <v>0.11327900614345104</v>
      </c>
      <c r="AT2005" s="74">
        <f>Assumps!$B$283*HLOOKUP(AT$6,Assumps!$D$284:$W$290,$B2005+3)*HLOOKUP(AT$6,Assumps!$D$284:$W$286,$C2005+1)*HLOOKUP(AT$6,Assumps!$D$284:$W$295,$D2005+6)*HLOOKUP(AT$6,Assumps!$D$284:$W$300,12+$C$2004)</f>
        <v>0.11327900614345104</v>
      </c>
      <c r="AU2005" s="74">
        <f>Assumps!$B$283*HLOOKUP(AU$6,Assumps!$D$284:$W$290,$B2005+3)*HLOOKUP(AU$6,Assumps!$D$284:$W$286,$C2005+1)*HLOOKUP(AU$6,Assumps!$D$284:$W$295,$D2005+6)*HLOOKUP(AU$6,Assumps!$D$284:$W$300,12+$C$2004)</f>
        <v>0.11327900614345104</v>
      </c>
      <c r="AV2005" s="74">
        <f>Assumps!$B$283*HLOOKUP(AV$6,Assumps!$D$284:$W$290,$B2005+3)*HLOOKUP(AV$6,Assumps!$D$284:$W$286,$C2005+1)*HLOOKUP(AV$6,Assumps!$D$284:$W$295,$D2005+6)*HLOOKUP(AV$6,Assumps!$D$284:$W$300,12+$C$2004)</f>
        <v>0.11327900614345104</v>
      </c>
      <c r="AW2005" s="74">
        <f>Assumps!$B$283*HLOOKUP(AW$6,Assumps!$D$284:$W$290,$B2005+3)*HLOOKUP(AW$6,Assumps!$D$284:$W$286,$C2005+1)*HLOOKUP(AW$6,Assumps!$D$284:$W$295,$D2005+6)*HLOOKUP(AW$6,Assumps!$D$284:$W$300,12+$C$2004)</f>
        <v>0.11327900614345104</v>
      </c>
      <c r="AX2005" s="74">
        <f>Assumps!$B$283*HLOOKUP(AX$6,Assumps!$D$284:$W$290,$B2005+3)*HLOOKUP(AX$6,Assumps!$D$284:$W$286,$C2005+1)*HLOOKUP(AX$6,Assumps!$D$284:$W$295,$D2005+6)*HLOOKUP(AX$6,Assumps!$D$284:$W$300,12+$C$2004)</f>
        <v>0.11327900614345104</v>
      </c>
      <c r="AY2005" s="74">
        <f>Assumps!$B$283*HLOOKUP(AY$6,Assumps!$D$284:$W$290,$B2005+3)*HLOOKUP(AY$6,Assumps!$D$284:$W$286,$C2005+1)*HLOOKUP(AY$6,Assumps!$D$284:$W$295,$D2005+6)*HLOOKUP(AY$6,Assumps!$D$284:$W$300,12+$C$2004)</f>
        <v>0.11327900614345104</v>
      </c>
      <c r="AZ2005" s="74">
        <f>Assumps!$B$283*HLOOKUP(AZ$6,Assumps!$D$284:$W$290,$B2005+3)*HLOOKUP(AZ$6,Assumps!$D$284:$W$286,$C2005+1)*HLOOKUP(AZ$6,Assumps!$D$284:$W$295,$D2005+6)*HLOOKUP(AZ$6,Assumps!$D$284:$W$300,12+$C$2004)</f>
        <v>0.11327900614345104</v>
      </c>
      <c r="BA2005" s="74">
        <f>Assumps!$B$283*HLOOKUP(BA$6,Assumps!$D$284:$W$290,$B2005+3)*HLOOKUP(BA$6,Assumps!$D$284:$W$286,$C2005+1)*HLOOKUP(BA$6,Assumps!$D$284:$W$295,$D2005+6)*HLOOKUP(BA$6,Assumps!$D$284:$W$300,12+$C$2004)</f>
        <v>0.11327900614345104</v>
      </c>
      <c r="BB2005" s="74">
        <f>Assumps!$B$283*HLOOKUP(BB$6,Assumps!$D$284:$W$290,$B2005+3)*HLOOKUP(BB$6,Assumps!$D$284:$W$286,$C2005+1)*HLOOKUP(BB$6,Assumps!$D$284:$W$295,$D2005+6)*HLOOKUP(BB$6,Assumps!$D$284:$W$300,12+$C$2004)</f>
        <v>0.11327900614345104</v>
      </c>
      <c r="BC2005" s="74">
        <f>Assumps!$B$283*HLOOKUP(BC$6,Assumps!$D$284:$W$290,$B2005+3)*HLOOKUP(BC$6,Assumps!$D$284:$W$286,$C2005+1)*HLOOKUP(BC$6,Assumps!$D$284:$W$295,$D2005+6)*HLOOKUP(BC$6,Assumps!$D$284:$W$300,12+$C$2004)</f>
        <v>0.11327900614345104</v>
      </c>
      <c r="BD2005" s="74">
        <f>Assumps!$B$283*HLOOKUP(BD$6,Assumps!$D$284:$W$290,$B2005+3)*HLOOKUP(BD$6,Assumps!$D$284:$W$286,$C2005+1)*HLOOKUP(BD$6,Assumps!$D$284:$W$295,$D2005+6)*HLOOKUP(BD$6,Assumps!$D$284:$W$300,12+$C$2004)</f>
        <v>0.11327900614345104</v>
      </c>
      <c r="BE2005" s="74">
        <f>Assumps!$B$283*HLOOKUP(BE$6,Assumps!$D$284:$W$290,$B2005+3)*HLOOKUP(BE$6,Assumps!$D$284:$W$286,$C2005+1)*HLOOKUP(BE$6,Assumps!$D$284:$W$295,$D2005+6)*HLOOKUP(BE$6,Assumps!$D$284:$W$300,12+$C$2004)</f>
        <v>0.11327900614345104</v>
      </c>
      <c r="BF2005" s="74">
        <f>Assumps!$B$283*HLOOKUP(BF$6,Assumps!$D$284:$W$290,$B2005+3)*HLOOKUP(BF$6,Assumps!$D$284:$W$286,$C2005+1)*HLOOKUP(BF$6,Assumps!$D$284:$W$295,$D2005+6)*HLOOKUP(BF$6,Assumps!$D$284:$W$300,12+$C$2004)</f>
        <v>0.11327900614345104</v>
      </c>
      <c r="BG2005" s="74">
        <f>Assumps!$B$283*HLOOKUP(BG$6,Assumps!$D$284:$W$290,$B2005+3)*HLOOKUP(BG$6,Assumps!$D$284:$W$286,$C2005+1)*HLOOKUP(BG$6,Assumps!$D$284:$W$295,$D2005+6)*HLOOKUP(BG$6,Assumps!$D$284:$W$300,12+$C$2004)</f>
        <v>0.11327900614345104</v>
      </c>
      <c r="BH2005" s="74">
        <f>Assumps!$B$283*HLOOKUP(BH$6,Assumps!$D$284:$W$290,$B2005+3)*HLOOKUP(BH$6,Assumps!$D$284:$W$286,$C2005+1)*HLOOKUP(BH$6,Assumps!$D$284:$W$295,$D2005+6)*HLOOKUP(BH$6,Assumps!$D$284:$W$300,12+$C$2004)</f>
        <v>0.11327900614345104</v>
      </c>
      <c r="BI2005" s="74">
        <f>Assumps!$B$283*HLOOKUP(BI$6,Assumps!$D$284:$W$290,$B2005+3)*HLOOKUP(BI$6,Assumps!$D$284:$W$286,$C2005+1)*HLOOKUP(BI$6,Assumps!$D$284:$W$295,$D2005+6)*HLOOKUP(BI$6,Assumps!$D$284:$W$300,12+$C$2004)</f>
        <v>0.11327900614345104</v>
      </c>
      <c r="BJ2005" s="74">
        <f>Assumps!$B$283*HLOOKUP(BJ$6,Assumps!$D$284:$W$290,$B2005+3)*HLOOKUP(BJ$6,Assumps!$D$284:$W$286,$C2005+1)*HLOOKUP(BJ$6,Assumps!$D$284:$W$295,$D2005+6)*HLOOKUP(BJ$6,Assumps!$D$284:$W$300,12+$C$2004)</f>
        <v>0.11327900614345104</v>
      </c>
      <c r="BK2005" s="74">
        <f>Assumps!$B$283*HLOOKUP(BK$6,Assumps!$D$284:$W$290,$B2005+3)*HLOOKUP(BK$6,Assumps!$D$284:$W$286,$C2005+1)*HLOOKUP(BK$6,Assumps!$D$284:$W$295,$D2005+6)*HLOOKUP(BK$6,Assumps!$D$284:$W$300,12+$C$2004)</f>
        <v>0.11327900614345104</v>
      </c>
      <c r="BL2005" s="74">
        <f>Assumps!$B$283*HLOOKUP(BL$6,Assumps!$D$284:$W$290,$B2005+3)*HLOOKUP(BL$6,Assumps!$D$284:$W$286,$C2005+1)*HLOOKUP(BL$6,Assumps!$D$284:$W$295,$D2005+6)*HLOOKUP(BL$6,Assumps!$D$284:$W$300,12+$C$2004)</f>
        <v>0.11327900614345104</v>
      </c>
      <c r="BM2005" s="74">
        <f>Assumps!$B$283*HLOOKUP(BM$6,Assumps!$D$284:$W$290,$B2005+3)*HLOOKUP(BM$6,Assumps!$D$284:$W$286,$C2005+1)*HLOOKUP(BM$6,Assumps!$D$284:$W$295,$D2005+6)*HLOOKUP(BM$6,Assumps!$D$284:$W$300,12+$C$2004)</f>
        <v>0.11327900614345104</v>
      </c>
      <c r="BN2005" s="74">
        <f>Assumps!$B$283*HLOOKUP(BN$6,Assumps!$D$284:$W$290,$B2005+3)*HLOOKUP(BN$6,Assumps!$D$284:$W$286,$C2005+1)*HLOOKUP(BN$6,Assumps!$D$284:$W$295,$D2005+6)*HLOOKUP(BN$6,Assumps!$D$284:$W$300,12+$C$2004)</f>
        <v>0.11327900614345104</v>
      </c>
      <c r="BO2005" s="74">
        <f>Assumps!$B$283*HLOOKUP(BO$6,Assumps!$D$284:$W$290,$B2005+3)*HLOOKUP(BO$6,Assumps!$D$284:$W$286,$C2005+1)*HLOOKUP(BO$6,Assumps!$D$284:$W$295,$D2005+6)*HLOOKUP(BO$6,Assumps!$D$284:$W$300,12+$C$2004)</f>
        <v>0.11327900614345104</v>
      </c>
      <c r="BP2005" s="74">
        <f>Assumps!$B$283*HLOOKUP(BP$6,Assumps!$D$284:$W$290,$B2005+3)*HLOOKUP(BP$6,Assumps!$D$284:$W$286,$C2005+1)*HLOOKUP(BP$6,Assumps!$D$284:$W$295,$D2005+6)*HLOOKUP(BP$6,Assumps!$D$284:$W$300,12+$C$2004)</f>
        <v>0.11327900614345104</v>
      </c>
      <c r="BQ2005" s="74">
        <f>Assumps!$B$283*HLOOKUP(BQ$6,Assumps!$D$284:$W$290,$B2005+3)*HLOOKUP(BQ$6,Assumps!$D$284:$W$286,$C2005+1)*HLOOKUP(BQ$6,Assumps!$D$284:$W$295,$D2005+6)*HLOOKUP(BQ$6,Assumps!$D$284:$W$300,12+$C$2004)</f>
        <v>0.11327900614345104</v>
      </c>
      <c r="BR2005" s="74">
        <f>Assumps!$B$283*HLOOKUP(BR$6,Assumps!$D$284:$W$290,$B2005+3)*HLOOKUP(BR$6,Assumps!$D$284:$W$286,$C2005+1)*HLOOKUP(BR$6,Assumps!$D$284:$W$295,$D2005+6)*HLOOKUP(BR$6,Assumps!$D$284:$W$300,12+$C$2004)</f>
        <v>0.11327900614345104</v>
      </c>
      <c r="BS2005" s="74">
        <f>Assumps!$B$283*HLOOKUP(BS$6,Assumps!$D$284:$W$290,$B2005+3)*HLOOKUP(BS$6,Assumps!$D$284:$W$286,$C2005+1)*HLOOKUP(BS$6,Assumps!$D$284:$W$295,$D2005+6)*HLOOKUP(BS$6,Assumps!$D$284:$W$300,12+$C$2004)</f>
        <v>0.11327900614345104</v>
      </c>
      <c r="BT2005" s="74">
        <f>Assumps!$B$283*HLOOKUP(BT$6,Assumps!$D$284:$W$290,$B2005+3)*HLOOKUP(BT$6,Assumps!$D$284:$W$286,$C2005+1)*HLOOKUP(BT$6,Assumps!$D$284:$W$295,$D2005+6)*HLOOKUP(BT$6,Assumps!$D$284:$W$300,12+$C$2004)</f>
        <v>0.11327900614345104</v>
      </c>
      <c r="BU2005" s="74">
        <f>Assumps!$B$283*HLOOKUP(BU$6,Assumps!$D$284:$W$290,$B2005+3)*HLOOKUP(BU$6,Assumps!$D$284:$W$286,$C2005+1)*HLOOKUP(BU$6,Assumps!$D$284:$W$295,$D2005+6)*HLOOKUP(BU$6,Assumps!$D$284:$W$300,12+$C$2004)</f>
        <v>0.11327900614345104</v>
      </c>
      <c r="BV2005" s="74">
        <f>Assumps!$B$283*HLOOKUP(BV$6,Assumps!$D$284:$W$290,$B2005+3)*HLOOKUP(BV$6,Assumps!$D$284:$W$286,$C2005+1)*HLOOKUP(BV$6,Assumps!$D$284:$W$295,$D2005+6)*HLOOKUP(BV$6,Assumps!$D$284:$W$300,12+$C$2004)</f>
        <v>0.11327900614345104</v>
      </c>
      <c r="BW2005" s="74">
        <f>Assumps!$B$283*HLOOKUP(BW$6,Assumps!$D$284:$W$290,$B2005+3)*HLOOKUP(BW$6,Assumps!$D$284:$W$286,$C2005+1)*HLOOKUP(BW$6,Assumps!$D$284:$W$295,$D2005+6)*HLOOKUP(BW$6,Assumps!$D$284:$W$300,12+$C$2004)</f>
        <v>0.11327900614345104</v>
      </c>
      <c r="BX2005" s="74">
        <f>Assumps!$B$283*HLOOKUP(BX$6,Assumps!$D$284:$W$290,$B2005+3)*HLOOKUP(BX$6,Assumps!$D$284:$W$286,$C2005+1)*HLOOKUP(BX$6,Assumps!$D$284:$W$295,$D2005+6)*HLOOKUP(BX$6,Assumps!$D$284:$W$300,12+$C$2004)</f>
        <v>0.11327900614345104</v>
      </c>
      <c r="BY2005" s="74">
        <f>Assumps!$B$283*HLOOKUP(BY$6,Assumps!$D$284:$W$290,$B2005+3)*HLOOKUP(BY$6,Assumps!$D$284:$W$286,$C2005+1)*HLOOKUP(BY$6,Assumps!$D$284:$W$295,$D2005+6)*HLOOKUP(BY$6,Assumps!$D$284:$W$300,12+$C$2004)</f>
        <v>0.11327900614345104</v>
      </c>
      <c r="BZ2005" s="74">
        <f>Assumps!$B$283*HLOOKUP(BZ$6,Assumps!$D$284:$W$290,$B2005+3)*HLOOKUP(BZ$6,Assumps!$D$284:$W$286,$C2005+1)*HLOOKUP(BZ$6,Assumps!$D$284:$W$295,$D2005+6)*HLOOKUP(BZ$6,Assumps!$D$284:$W$300,12+$C$2004)</f>
        <v>0.11327900614345104</v>
      </c>
      <c r="CA2005" s="74">
        <f>Assumps!$B$283*HLOOKUP(CA$6,Assumps!$D$284:$W$290,$B2005+3)*HLOOKUP(CA$6,Assumps!$D$284:$W$286,$C2005+1)*HLOOKUP(CA$6,Assumps!$D$284:$W$295,$D2005+6)*HLOOKUP(CA$6,Assumps!$D$284:$W$300,12+$C$2004)</f>
        <v>0.11327900614345104</v>
      </c>
      <c r="CB2005" s="74">
        <f>Assumps!$B$283*HLOOKUP(CB$6,Assumps!$D$284:$W$290,$B2005+3)*HLOOKUP(CB$6,Assumps!$D$284:$W$286,$C2005+1)*HLOOKUP(CB$6,Assumps!$D$284:$W$295,$D2005+6)*HLOOKUP(CB$6,Assumps!$D$284:$W$300,12+$C$2004)</f>
        <v>0.11327900614345104</v>
      </c>
      <c r="CC2005" s="74">
        <f>Assumps!$B$283*HLOOKUP(CC$6,Assumps!$D$284:$W$290,$B2005+3)*HLOOKUP(CC$6,Assumps!$D$284:$W$286,$C2005+1)*HLOOKUP(CC$6,Assumps!$D$284:$W$295,$D2005+6)*HLOOKUP(CC$6,Assumps!$D$284:$W$300,12+$C$2004)</f>
        <v>0.11327900614345104</v>
      </c>
      <c r="CD2005" s="74">
        <f>Assumps!$B$283*HLOOKUP(CD$6,Assumps!$D$284:$W$290,$B2005+3)*HLOOKUP(CD$6,Assumps!$D$284:$W$286,$C2005+1)*HLOOKUP(CD$6,Assumps!$D$284:$W$295,$D2005+6)*HLOOKUP(CD$6,Assumps!$D$284:$W$300,12+$C$2004)</f>
        <v>0.11327900614345104</v>
      </c>
      <c r="CE2005" s="74">
        <f>Assumps!$B$283*HLOOKUP(CE$6,Assumps!$D$284:$W$290,$B2005+3)*HLOOKUP(CE$6,Assumps!$D$284:$W$286,$C2005+1)*HLOOKUP(CE$6,Assumps!$D$284:$W$295,$D2005+6)*HLOOKUP(CE$6,Assumps!$D$284:$W$300,12+$C$2004)</f>
        <v>0.11327900614345104</v>
      </c>
      <c r="CF2005" s="74">
        <f>Assumps!$B$283*HLOOKUP(CF$6,Assumps!$D$284:$W$290,$B2005+3)*HLOOKUP(CF$6,Assumps!$D$284:$W$286,$C2005+1)*HLOOKUP(CF$6,Assumps!$D$284:$W$295,$D2005+6)*HLOOKUP(CF$6,Assumps!$D$284:$W$300,12+$C$2004)</f>
        <v>0.11327900614345104</v>
      </c>
      <c r="CG2005" s="74">
        <f>Assumps!$B$283*HLOOKUP(CG$6,Assumps!$D$284:$W$290,$B2005+3)*HLOOKUP(CG$6,Assumps!$D$284:$W$286,$C2005+1)*HLOOKUP(CG$6,Assumps!$D$284:$W$295,$D2005+6)*HLOOKUP(CG$6,Assumps!$D$284:$W$300,12+$C$2004)</f>
        <v>0.11327900614345104</v>
      </c>
      <c r="CH2005" s="74">
        <f>Assumps!$B$283*HLOOKUP(CH$6,Assumps!$D$284:$W$290,$B2005+3)*HLOOKUP(CH$6,Assumps!$D$284:$W$286,$C2005+1)*HLOOKUP(CH$6,Assumps!$D$284:$W$295,$D2005+6)*HLOOKUP(CH$6,Assumps!$D$284:$W$300,12+$C$2004)</f>
        <v>0.11327900614345104</v>
      </c>
    </row>
    <row r="2006" spans="1:256">
      <c r="B2006" s="20">
        <v>1</v>
      </c>
      <c r="C2006" s="20">
        <v>2</v>
      </c>
      <c r="D2006" s="20">
        <v>1</v>
      </c>
      <c r="E2006" s="20">
        <v>121</v>
      </c>
      <c r="G2006" s="74">
        <f>Assumps!$B$283*HLOOKUP(G$6,Assumps!$D$284:$W$290,$B2006+3)*HLOOKUP(G$6,Assumps!$D$284:$W$286,$C2006+1)*HLOOKUP(G$6,Assumps!$D$284:$W$295,$D2006+6)*HLOOKUP(G$6,Assumps!$D$284:$W$300,12+$C$2004)</f>
        <v>0.18604651162790697</v>
      </c>
      <c r="H2006" s="74">
        <f>Assumps!$B$283*HLOOKUP(H$6,Assumps!$D$284:$W$290,$B2006+3)*HLOOKUP(H$6,Assumps!$D$284:$W$286,$C2006+1)*HLOOKUP(H$6,Assumps!$D$284:$W$295,$D2006+6)*HLOOKUP(H$6,Assumps!$D$284:$W$300,12+$C$2004)</f>
        <v>0.18604651162790697</v>
      </c>
      <c r="I2006" s="74">
        <f>Assumps!$B$283*HLOOKUP(I$6,Assumps!$D$284:$W$290,$B2006+3)*HLOOKUP(I$6,Assumps!$D$284:$W$286,$C2006+1)*HLOOKUP(I$6,Assumps!$D$284:$W$295,$D2006+6)*HLOOKUP(I$6,Assumps!$D$284:$W$300,12+$C$2004)</f>
        <v>0.18604651162790697</v>
      </c>
      <c r="J2006" s="74">
        <f>Assumps!$B$283*HLOOKUP(J$6,Assumps!$D$284:$W$290,$B2006+3)*HLOOKUP(J$6,Assumps!$D$284:$W$286,$C2006+1)*HLOOKUP(J$6,Assumps!$D$284:$W$295,$D2006+6)*HLOOKUP(J$6,Assumps!$D$284:$W$300,12+$C$2004)</f>
        <v>0.18604651162790697</v>
      </c>
      <c r="K2006" s="74">
        <f>Assumps!$B$283*HLOOKUP(K$6,Assumps!$D$284:$W$290,$B2006+3)*HLOOKUP(K$6,Assumps!$D$284:$W$286,$C2006+1)*HLOOKUP(K$6,Assumps!$D$284:$W$295,$D2006+6)*HLOOKUP(K$6,Assumps!$D$284:$W$300,12+$C$2004)</f>
        <v>0.13436692506459949</v>
      </c>
      <c r="L2006" s="74">
        <f>Assumps!$B$283*HLOOKUP(L$6,Assumps!$D$284:$W$290,$B2006+3)*HLOOKUP(L$6,Assumps!$D$284:$W$286,$C2006+1)*HLOOKUP(L$6,Assumps!$D$284:$W$295,$D2006+6)*HLOOKUP(L$6,Assumps!$D$284:$W$300,12+$C$2004)</f>
        <v>0.13436692506459949</v>
      </c>
      <c r="M2006" s="74">
        <f>Assumps!$B$283*HLOOKUP(M$6,Assumps!$D$284:$W$290,$B2006+3)*HLOOKUP(M$6,Assumps!$D$284:$W$286,$C2006+1)*HLOOKUP(M$6,Assumps!$D$284:$W$295,$D2006+6)*HLOOKUP(M$6,Assumps!$D$284:$W$300,12+$C$2004)</f>
        <v>0.13436692506459949</v>
      </c>
      <c r="N2006" s="74">
        <f>Assumps!$B$283*HLOOKUP(N$6,Assumps!$D$284:$W$290,$B2006+3)*HLOOKUP(N$6,Assumps!$D$284:$W$286,$C2006+1)*HLOOKUP(N$6,Assumps!$D$284:$W$295,$D2006+6)*HLOOKUP(N$6,Assumps!$D$284:$W$300,12+$C$2004)</f>
        <v>0.13436692506459949</v>
      </c>
      <c r="O2006" s="74">
        <f>Assumps!$B$283*HLOOKUP(O$6,Assumps!$D$284:$W$290,$B2006+3)*HLOOKUP(O$6,Assumps!$D$284:$W$286,$C2006+1)*HLOOKUP(O$6,Assumps!$D$284:$W$295,$D2006+6)*HLOOKUP(O$6,Assumps!$D$284:$W$300,12+$C$2004)</f>
        <v>6.6889632107023408E-2</v>
      </c>
      <c r="P2006" s="74">
        <f>Assumps!$B$283*HLOOKUP(P$6,Assumps!$D$284:$W$290,$B2006+3)*HLOOKUP(P$6,Assumps!$D$284:$W$286,$C2006+1)*HLOOKUP(P$6,Assumps!$D$284:$W$295,$D2006+6)*HLOOKUP(P$6,Assumps!$D$284:$W$300,12+$C$2004)</f>
        <v>6.6889632107023408E-2</v>
      </c>
      <c r="Q2006" s="74">
        <f>Assumps!$B$283*HLOOKUP(Q$6,Assumps!$D$284:$W$290,$B2006+3)*HLOOKUP(Q$6,Assumps!$D$284:$W$286,$C2006+1)*HLOOKUP(Q$6,Assumps!$D$284:$W$295,$D2006+6)*HLOOKUP(Q$6,Assumps!$D$284:$W$300,12+$C$2004)</f>
        <v>6.6889632107023408E-2</v>
      </c>
      <c r="R2006" s="74">
        <f>Assumps!$B$283*HLOOKUP(R$6,Assumps!$D$284:$W$290,$B2006+3)*HLOOKUP(R$6,Assumps!$D$284:$W$286,$C2006+1)*HLOOKUP(R$6,Assumps!$D$284:$W$295,$D2006+6)*HLOOKUP(R$6,Assumps!$D$284:$W$300,12+$C$2004)</f>
        <v>6.6889632107023408E-2</v>
      </c>
      <c r="S2006" s="74">
        <f>Assumps!$B$283*HLOOKUP(S$6,Assumps!$D$284:$W$290,$B2006+3)*HLOOKUP(S$6,Assumps!$D$284:$W$286,$C2006+1)*HLOOKUP(S$6,Assumps!$D$284:$W$295,$D2006+6)*HLOOKUP(S$6,Assumps!$D$284:$W$300,12+$C$2004)</f>
        <v>5.5908513341804321E-2</v>
      </c>
      <c r="T2006" s="74">
        <f>Assumps!$B$283*HLOOKUP(T$6,Assumps!$D$284:$W$290,$B2006+3)*HLOOKUP(T$6,Assumps!$D$284:$W$286,$C2006+1)*HLOOKUP(T$6,Assumps!$D$284:$W$295,$D2006+6)*HLOOKUP(T$6,Assumps!$D$284:$W$300,12+$C$2004)</f>
        <v>5.5908513341804321E-2</v>
      </c>
      <c r="U2006" s="74">
        <f>Assumps!$B$283*HLOOKUP(U$6,Assumps!$D$284:$W$290,$B2006+3)*HLOOKUP(U$6,Assumps!$D$284:$W$286,$C2006+1)*HLOOKUP(U$6,Assumps!$D$284:$W$295,$D2006+6)*HLOOKUP(U$6,Assumps!$D$284:$W$300,12+$C$2004)</f>
        <v>5.5908513341804321E-2</v>
      </c>
      <c r="V2006" s="74">
        <f>Assumps!$B$283*HLOOKUP(V$6,Assumps!$D$284:$W$290,$B2006+3)*HLOOKUP(V$6,Assumps!$D$284:$W$286,$C2006+1)*HLOOKUP(V$6,Assumps!$D$284:$W$295,$D2006+6)*HLOOKUP(V$6,Assumps!$D$284:$W$300,12+$C$2004)</f>
        <v>5.5908513341804321E-2</v>
      </c>
      <c r="W2006" s="74">
        <f>Assumps!$B$283*HLOOKUP(W$6,Assumps!$D$284:$W$290,$B2006+3)*HLOOKUP(W$6,Assumps!$D$284:$W$286,$C2006+1)*HLOOKUP(W$6,Assumps!$D$284:$W$295,$D2006+6)*HLOOKUP(W$6,Assumps!$D$284:$W$300,12+$C$2004)</f>
        <v>5.0285714285714288E-2</v>
      </c>
      <c r="X2006" s="74">
        <f>Assumps!$B$283*HLOOKUP(X$6,Assumps!$D$284:$W$290,$B2006+3)*HLOOKUP(X$6,Assumps!$D$284:$W$286,$C2006+1)*HLOOKUP(X$6,Assumps!$D$284:$W$295,$D2006+6)*HLOOKUP(X$6,Assumps!$D$284:$W$300,12+$C$2004)</f>
        <v>5.0285714285714288E-2</v>
      </c>
      <c r="Y2006" s="74">
        <f>Assumps!$B$283*HLOOKUP(Y$6,Assumps!$D$284:$W$290,$B2006+3)*HLOOKUP(Y$6,Assumps!$D$284:$W$286,$C2006+1)*HLOOKUP(Y$6,Assumps!$D$284:$W$295,$D2006+6)*HLOOKUP(Y$6,Assumps!$D$284:$W$300,12+$C$2004)</f>
        <v>5.0285714285714288E-2</v>
      </c>
      <c r="Z2006" s="74">
        <f>Assumps!$B$283*HLOOKUP(Z$6,Assumps!$D$284:$W$290,$B2006+3)*HLOOKUP(Z$6,Assumps!$D$284:$W$286,$C2006+1)*HLOOKUP(Z$6,Assumps!$D$284:$W$295,$D2006+6)*HLOOKUP(Z$6,Assumps!$D$284:$W$300,12+$C$2004)</f>
        <v>5.0285714285714288E-2</v>
      </c>
      <c r="AA2006" s="74">
        <f>Assumps!$B$283*HLOOKUP(AA$6,Assumps!$D$284:$W$290,$B2006+3)*HLOOKUP(AA$6,Assumps!$D$284:$W$286,$C2006+1)*HLOOKUP(AA$6,Assumps!$D$284:$W$295,$D2006+6)*HLOOKUP(AA$6,Assumps!$D$284:$W$300,12+$C$2004)</f>
        <v>0.11087420042643924</v>
      </c>
      <c r="AB2006" s="74">
        <f>Assumps!$B$283*HLOOKUP(AB$6,Assumps!$D$284:$W$290,$B2006+3)*HLOOKUP(AB$6,Assumps!$D$284:$W$286,$C2006+1)*HLOOKUP(AB$6,Assumps!$D$284:$W$295,$D2006+6)*HLOOKUP(AB$6,Assumps!$D$284:$W$300,12+$C$2004)</f>
        <v>0.11087420042643924</v>
      </c>
      <c r="AC2006" s="74">
        <f>Assumps!$B$283*HLOOKUP(AC$6,Assumps!$D$284:$W$290,$B2006+3)*HLOOKUP(AC$6,Assumps!$D$284:$W$286,$C2006+1)*HLOOKUP(AC$6,Assumps!$D$284:$W$295,$D2006+6)*HLOOKUP(AC$6,Assumps!$D$284:$W$300,12+$C$2004)</f>
        <v>0.11087420042643924</v>
      </c>
      <c r="AD2006" s="74">
        <f>Assumps!$B$283*HLOOKUP(AD$6,Assumps!$D$284:$W$290,$B2006+3)*HLOOKUP(AD$6,Assumps!$D$284:$W$286,$C2006+1)*HLOOKUP(AD$6,Assumps!$D$284:$W$295,$D2006+6)*HLOOKUP(AD$6,Assumps!$D$284:$W$300,12+$C$2004)</f>
        <v>0.11087420042643924</v>
      </c>
      <c r="AE2006" s="74">
        <f>Assumps!$B$283*HLOOKUP(AE$6,Assumps!$D$284:$W$290,$B2006+3)*HLOOKUP(AE$6,Assumps!$D$284:$W$286,$C2006+1)*HLOOKUP(AE$6,Assumps!$D$284:$W$295,$D2006+6)*HLOOKUP(AE$6,Assumps!$D$284:$W$300,12+$C$2004)</f>
        <v>0.13307240704500978</v>
      </c>
      <c r="AF2006" s="74">
        <f>Assumps!$B$283*HLOOKUP(AF$6,Assumps!$D$284:$W$290,$B2006+3)*HLOOKUP(AF$6,Assumps!$D$284:$W$286,$C2006+1)*HLOOKUP(AF$6,Assumps!$D$284:$W$295,$D2006+6)*HLOOKUP(AF$6,Assumps!$D$284:$W$300,12+$C$2004)</f>
        <v>0.13307240704500978</v>
      </c>
      <c r="AG2006" s="74">
        <f>Assumps!$B$283*HLOOKUP(AG$6,Assumps!$D$284:$W$290,$B2006+3)*HLOOKUP(AG$6,Assumps!$D$284:$W$286,$C2006+1)*HLOOKUP(AG$6,Assumps!$D$284:$W$295,$D2006+6)*HLOOKUP(AG$6,Assumps!$D$284:$W$300,12+$C$2004)</f>
        <v>0.13307240704500978</v>
      </c>
      <c r="AH2006" s="74">
        <f>Assumps!$B$283*HLOOKUP(AH$6,Assumps!$D$284:$W$290,$B2006+3)*HLOOKUP(AH$6,Assumps!$D$284:$W$286,$C2006+1)*HLOOKUP(AH$6,Assumps!$D$284:$W$295,$D2006+6)*HLOOKUP(AH$6,Assumps!$D$284:$W$300,12+$C$2004)</f>
        <v>0.13307240704500978</v>
      </c>
      <c r="AI2006" s="74">
        <f>Assumps!$B$283*HLOOKUP(AI$6,Assumps!$D$284:$W$290,$B2006+3)*HLOOKUP(AI$6,Assumps!$D$284:$W$286,$C2006+1)*HLOOKUP(AI$6,Assumps!$D$284:$W$295,$D2006+6)*HLOOKUP(AI$6,Assumps!$D$284:$W$300,12+$C$2004)</f>
        <v>9.5890410958904104E-2</v>
      </c>
      <c r="AJ2006" s="74">
        <f>Assumps!$B$283*HLOOKUP(AJ$6,Assumps!$D$284:$W$290,$B2006+3)*HLOOKUP(AJ$6,Assumps!$D$284:$W$286,$C2006+1)*HLOOKUP(AJ$6,Assumps!$D$284:$W$295,$D2006+6)*HLOOKUP(AJ$6,Assumps!$D$284:$W$300,12+$C$2004)</f>
        <v>9.5890410958904104E-2</v>
      </c>
      <c r="AK2006" s="74">
        <f>Assumps!$B$283*HLOOKUP(AK$6,Assumps!$D$284:$W$290,$B2006+3)*HLOOKUP(AK$6,Assumps!$D$284:$W$286,$C2006+1)*HLOOKUP(AK$6,Assumps!$D$284:$W$295,$D2006+6)*HLOOKUP(AK$6,Assumps!$D$284:$W$300,12+$C$2004)</f>
        <v>9.5890410958904104E-2</v>
      </c>
      <c r="AL2006" s="74">
        <f>Assumps!$B$283*HLOOKUP(AL$6,Assumps!$D$284:$W$290,$B2006+3)*HLOOKUP(AL$6,Assumps!$D$284:$W$286,$C2006+1)*HLOOKUP(AL$6,Assumps!$D$284:$W$295,$D2006+6)*HLOOKUP(AL$6,Assumps!$D$284:$W$300,12+$C$2004)</f>
        <v>9.5890410958904104E-2</v>
      </c>
      <c r="AM2006" s="74">
        <f>Assumps!$B$283*HLOOKUP(AM$6,Assumps!$D$284:$W$290,$B2006+3)*HLOOKUP(AM$6,Assumps!$D$284:$W$286,$C2006+1)*HLOOKUP(AM$6,Assumps!$D$284:$W$295,$D2006+6)*HLOOKUP(AM$6,Assumps!$D$284:$W$300,12+$C$2004)</f>
        <v>0.11327900614345104</v>
      </c>
      <c r="AN2006" s="74">
        <f>Assumps!$B$283*HLOOKUP(AN$6,Assumps!$D$284:$W$290,$B2006+3)*HLOOKUP(AN$6,Assumps!$D$284:$W$286,$C2006+1)*HLOOKUP(AN$6,Assumps!$D$284:$W$295,$D2006+6)*HLOOKUP(AN$6,Assumps!$D$284:$W$300,12+$C$2004)</f>
        <v>0.11327900614345104</v>
      </c>
      <c r="AO2006" s="74">
        <f>Assumps!$B$283*HLOOKUP(AO$6,Assumps!$D$284:$W$290,$B2006+3)*HLOOKUP(AO$6,Assumps!$D$284:$W$286,$C2006+1)*HLOOKUP(AO$6,Assumps!$D$284:$W$295,$D2006+6)*HLOOKUP(AO$6,Assumps!$D$284:$W$300,12+$C$2004)</f>
        <v>0.11327900614345104</v>
      </c>
      <c r="AP2006" s="74">
        <f>Assumps!$B$283*HLOOKUP(AP$6,Assumps!$D$284:$W$290,$B2006+3)*HLOOKUP(AP$6,Assumps!$D$284:$W$286,$C2006+1)*HLOOKUP(AP$6,Assumps!$D$284:$W$295,$D2006+6)*HLOOKUP(AP$6,Assumps!$D$284:$W$300,12+$C$2004)</f>
        <v>0.11327900614345104</v>
      </c>
      <c r="AQ2006" s="74">
        <f>Assumps!$B$283*HLOOKUP(AQ$6,Assumps!$D$284:$W$290,$B2006+3)*HLOOKUP(AQ$6,Assumps!$D$284:$W$286,$C2006+1)*HLOOKUP(AQ$6,Assumps!$D$284:$W$295,$D2006+6)*HLOOKUP(AQ$6,Assumps!$D$284:$W$300,12+$C$2004)</f>
        <v>0.11327900614345104</v>
      </c>
      <c r="AR2006" s="74">
        <f>Assumps!$B$283*HLOOKUP(AR$6,Assumps!$D$284:$W$290,$B2006+3)*HLOOKUP(AR$6,Assumps!$D$284:$W$286,$C2006+1)*HLOOKUP(AR$6,Assumps!$D$284:$W$295,$D2006+6)*HLOOKUP(AR$6,Assumps!$D$284:$W$300,12+$C$2004)</f>
        <v>0.11327900614345104</v>
      </c>
      <c r="AS2006" s="74">
        <f>Assumps!$B$283*HLOOKUP(AS$6,Assumps!$D$284:$W$290,$B2006+3)*HLOOKUP(AS$6,Assumps!$D$284:$W$286,$C2006+1)*HLOOKUP(AS$6,Assumps!$D$284:$W$295,$D2006+6)*HLOOKUP(AS$6,Assumps!$D$284:$W$300,12+$C$2004)</f>
        <v>0.11327900614345104</v>
      </c>
      <c r="AT2006" s="74">
        <f>Assumps!$B$283*HLOOKUP(AT$6,Assumps!$D$284:$W$290,$B2006+3)*HLOOKUP(AT$6,Assumps!$D$284:$W$286,$C2006+1)*HLOOKUP(AT$6,Assumps!$D$284:$W$295,$D2006+6)*HLOOKUP(AT$6,Assumps!$D$284:$W$300,12+$C$2004)</f>
        <v>0.11327900614345104</v>
      </c>
      <c r="AU2006" s="74">
        <f>Assumps!$B$283*HLOOKUP(AU$6,Assumps!$D$284:$W$290,$B2006+3)*HLOOKUP(AU$6,Assumps!$D$284:$W$286,$C2006+1)*HLOOKUP(AU$6,Assumps!$D$284:$W$295,$D2006+6)*HLOOKUP(AU$6,Assumps!$D$284:$W$300,12+$C$2004)</f>
        <v>0.11327900614345104</v>
      </c>
      <c r="AV2006" s="74">
        <f>Assumps!$B$283*HLOOKUP(AV$6,Assumps!$D$284:$W$290,$B2006+3)*HLOOKUP(AV$6,Assumps!$D$284:$W$286,$C2006+1)*HLOOKUP(AV$6,Assumps!$D$284:$W$295,$D2006+6)*HLOOKUP(AV$6,Assumps!$D$284:$W$300,12+$C$2004)</f>
        <v>0.11327900614345104</v>
      </c>
      <c r="AW2006" s="74">
        <f>Assumps!$B$283*HLOOKUP(AW$6,Assumps!$D$284:$W$290,$B2006+3)*HLOOKUP(AW$6,Assumps!$D$284:$W$286,$C2006+1)*HLOOKUP(AW$6,Assumps!$D$284:$W$295,$D2006+6)*HLOOKUP(AW$6,Assumps!$D$284:$W$300,12+$C$2004)</f>
        <v>0.11327900614345104</v>
      </c>
      <c r="AX2006" s="74">
        <f>Assumps!$B$283*HLOOKUP(AX$6,Assumps!$D$284:$W$290,$B2006+3)*HLOOKUP(AX$6,Assumps!$D$284:$W$286,$C2006+1)*HLOOKUP(AX$6,Assumps!$D$284:$W$295,$D2006+6)*HLOOKUP(AX$6,Assumps!$D$284:$W$300,12+$C$2004)</f>
        <v>0.11327900614345104</v>
      </c>
      <c r="AY2006" s="74">
        <f>Assumps!$B$283*HLOOKUP(AY$6,Assumps!$D$284:$W$290,$B2006+3)*HLOOKUP(AY$6,Assumps!$D$284:$W$286,$C2006+1)*HLOOKUP(AY$6,Assumps!$D$284:$W$295,$D2006+6)*HLOOKUP(AY$6,Assumps!$D$284:$W$300,12+$C$2004)</f>
        <v>0.11327900614345104</v>
      </c>
      <c r="AZ2006" s="74">
        <f>Assumps!$B$283*HLOOKUP(AZ$6,Assumps!$D$284:$W$290,$B2006+3)*HLOOKUP(AZ$6,Assumps!$D$284:$W$286,$C2006+1)*HLOOKUP(AZ$6,Assumps!$D$284:$W$295,$D2006+6)*HLOOKUP(AZ$6,Assumps!$D$284:$W$300,12+$C$2004)</f>
        <v>0.11327900614345104</v>
      </c>
      <c r="BA2006" s="74">
        <f>Assumps!$B$283*HLOOKUP(BA$6,Assumps!$D$284:$W$290,$B2006+3)*HLOOKUP(BA$6,Assumps!$D$284:$W$286,$C2006+1)*HLOOKUP(BA$6,Assumps!$D$284:$W$295,$D2006+6)*HLOOKUP(BA$6,Assumps!$D$284:$W$300,12+$C$2004)</f>
        <v>0.11327900614345104</v>
      </c>
      <c r="BB2006" s="74">
        <f>Assumps!$B$283*HLOOKUP(BB$6,Assumps!$D$284:$W$290,$B2006+3)*HLOOKUP(BB$6,Assumps!$D$284:$W$286,$C2006+1)*HLOOKUP(BB$6,Assumps!$D$284:$W$295,$D2006+6)*HLOOKUP(BB$6,Assumps!$D$284:$W$300,12+$C$2004)</f>
        <v>0.11327900614345104</v>
      </c>
      <c r="BC2006" s="74">
        <f>Assumps!$B$283*HLOOKUP(BC$6,Assumps!$D$284:$W$290,$B2006+3)*HLOOKUP(BC$6,Assumps!$D$284:$W$286,$C2006+1)*HLOOKUP(BC$6,Assumps!$D$284:$W$295,$D2006+6)*HLOOKUP(BC$6,Assumps!$D$284:$W$300,12+$C$2004)</f>
        <v>0.11327900614345104</v>
      </c>
      <c r="BD2006" s="74">
        <f>Assumps!$B$283*HLOOKUP(BD$6,Assumps!$D$284:$W$290,$B2006+3)*HLOOKUP(BD$6,Assumps!$D$284:$W$286,$C2006+1)*HLOOKUP(BD$6,Assumps!$D$284:$W$295,$D2006+6)*HLOOKUP(BD$6,Assumps!$D$284:$W$300,12+$C$2004)</f>
        <v>0.11327900614345104</v>
      </c>
      <c r="BE2006" s="74">
        <f>Assumps!$B$283*HLOOKUP(BE$6,Assumps!$D$284:$W$290,$B2006+3)*HLOOKUP(BE$6,Assumps!$D$284:$W$286,$C2006+1)*HLOOKUP(BE$6,Assumps!$D$284:$W$295,$D2006+6)*HLOOKUP(BE$6,Assumps!$D$284:$W$300,12+$C$2004)</f>
        <v>0.11327900614345104</v>
      </c>
      <c r="BF2006" s="74">
        <f>Assumps!$B$283*HLOOKUP(BF$6,Assumps!$D$284:$W$290,$B2006+3)*HLOOKUP(BF$6,Assumps!$D$284:$W$286,$C2006+1)*HLOOKUP(BF$6,Assumps!$D$284:$W$295,$D2006+6)*HLOOKUP(BF$6,Assumps!$D$284:$W$300,12+$C$2004)</f>
        <v>0.11327900614345104</v>
      </c>
      <c r="BG2006" s="74">
        <f>Assumps!$B$283*HLOOKUP(BG$6,Assumps!$D$284:$W$290,$B2006+3)*HLOOKUP(BG$6,Assumps!$D$284:$W$286,$C2006+1)*HLOOKUP(BG$6,Assumps!$D$284:$W$295,$D2006+6)*HLOOKUP(BG$6,Assumps!$D$284:$W$300,12+$C$2004)</f>
        <v>0.11327900614345104</v>
      </c>
      <c r="BH2006" s="74">
        <f>Assumps!$B$283*HLOOKUP(BH$6,Assumps!$D$284:$W$290,$B2006+3)*HLOOKUP(BH$6,Assumps!$D$284:$W$286,$C2006+1)*HLOOKUP(BH$6,Assumps!$D$284:$W$295,$D2006+6)*HLOOKUP(BH$6,Assumps!$D$284:$W$300,12+$C$2004)</f>
        <v>0.11327900614345104</v>
      </c>
      <c r="BI2006" s="74">
        <f>Assumps!$B$283*HLOOKUP(BI$6,Assumps!$D$284:$W$290,$B2006+3)*HLOOKUP(BI$6,Assumps!$D$284:$W$286,$C2006+1)*HLOOKUP(BI$6,Assumps!$D$284:$W$295,$D2006+6)*HLOOKUP(BI$6,Assumps!$D$284:$W$300,12+$C$2004)</f>
        <v>0.11327900614345104</v>
      </c>
      <c r="BJ2006" s="74">
        <f>Assumps!$B$283*HLOOKUP(BJ$6,Assumps!$D$284:$W$290,$B2006+3)*HLOOKUP(BJ$6,Assumps!$D$284:$W$286,$C2006+1)*HLOOKUP(BJ$6,Assumps!$D$284:$W$295,$D2006+6)*HLOOKUP(BJ$6,Assumps!$D$284:$W$300,12+$C$2004)</f>
        <v>0.11327900614345104</v>
      </c>
      <c r="BK2006" s="74">
        <f>Assumps!$B$283*HLOOKUP(BK$6,Assumps!$D$284:$W$290,$B2006+3)*HLOOKUP(BK$6,Assumps!$D$284:$W$286,$C2006+1)*HLOOKUP(BK$6,Assumps!$D$284:$W$295,$D2006+6)*HLOOKUP(BK$6,Assumps!$D$284:$W$300,12+$C$2004)</f>
        <v>0.11327900614345104</v>
      </c>
      <c r="BL2006" s="74">
        <f>Assumps!$B$283*HLOOKUP(BL$6,Assumps!$D$284:$W$290,$B2006+3)*HLOOKUP(BL$6,Assumps!$D$284:$W$286,$C2006+1)*HLOOKUP(BL$6,Assumps!$D$284:$W$295,$D2006+6)*HLOOKUP(BL$6,Assumps!$D$284:$W$300,12+$C$2004)</f>
        <v>0.11327900614345104</v>
      </c>
      <c r="BM2006" s="74">
        <f>Assumps!$B$283*HLOOKUP(BM$6,Assumps!$D$284:$W$290,$B2006+3)*HLOOKUP(BM$6,Assumps!$D$284:$W$286,$C2006+1)*HLOOKUP(BM$6,Assumps!$D$284:$W$295,$D2006+6)*HLOOKUP(BM$6,Assumps!$D$284:$W$300,12+$C$2004)</f>
        <v>0.11327900614345104</v>
      </c>
      <c r="BN2006" s="74">
        <f>Assumps!$B$283*HLOOKUP(BN$6,Assumps!$D$284:$W$290,$B2006+3)*HLOOKUP(BN$6,Assumps!$D$284:$W$286,$C2006+1)*HLOOKUP(BN$6,Assumps!$D$284:$W$295,$D2006+6)*HLOOKUP(BN$6,Assumps!$D$284:$W$300,12+$C$2004)</f>
        <v>0.11327900614345104</v>
      </c>
      <c r="BO2006" s="74">
        <f>Assumps!$B$283*HLOOKUP(BO$6,Assumps!$D$284:$W$290,$B2006+3)*HLOOKUP(BO$6,Assumps!$D$284:$W$286,$C2006+1)*HLOOKUP(BO$6,Assumps!$D$284:$W$295,$D2006+6)*HLOOKUP(BO$6,Assumps!$D$284:$W$300,12+$C$2004)</f>
        <v>0.11327900614345104</v>
      </c>
      <c r="BP2006" s="74">
        <f>Assumps!$B$283*HLOOKUP(BP$6,Assumps!$D$284:$W$290,$B2006+3)*HLOOKUP(BP$6,Assumps!$D$284:$W$286,$C2006+1)*HLOOKUP(BP$6,Assumps!$D$284:$W$295,$D2006+6)*HLOOKUP(BP$6,Assumps!$D$284:$W$300,12+$C$2004)</f>
        <v>0.11327900614345104</v>
      </c>
      <c r="BQ2006" s="74">
        <f>Assumps!$B$283*HLOOKUP(BQ$6,Assumps!$D$284:$W$290,$B2006+3)*HLOOKUP(BQ$6,Assumps!$D$284:$W$286,$C2006+1)*HLOOKUP(BQ$6,Assumps!$D$284:$W$295,$D2006+6)*HLOOKUP(BQ$6,Assumps!$D$284:$W$300,12+$C$2004)</f>
        <v>0.11327900614345104</v>
      </c>
      <c r="BR2006" s="74">
        <f>Assumps!$B$283*HLOOKUP(BR$6,Assumps!$D$284:$W$290,$B2006+3)*HLOOKUP(BR$6,Assumps!$D$284:$W$286,$C2006+1)*HLOOKUP(BR$6,Assumps!$D$284:$W$295,$D2006+6)*HLOOKUP(BR$6,Assumps!$D$284:$W$300,12+$C$2004)</f>
        <v>0.11327900614345104</v>
      </c>
      <c r="BS2006" s="74">
        <f>Assumps!$B$283*HLOOKUP(BS$6,Assumps!$D$284:$W$290,$B2006+3)*HLOOKUP(BS$6,Assumps!$D$284:$W$286,$C2006+1)*HLOOKUP(BS$6,Assumps!$D$284:$W$295,$D2006+6)*HLOOKUP(BS$6,Assumps!$D$284:$W$300,12+$C$2004)</f>
        <v>0.11327900614345104</v>
      </c>
      <c r="BT2006" s="74">
        <f>Assumps!$B$283*HLOOKUP(BT$6,Assumps!$D$284:$W$290,$B2006+3)*HLOOKUP(BT$6,Assumps!$D$284:$W$286,$C2006+1)*HLOOKUP(BT$6,Assumps!$D$284:$W$295,$D2006+6)*HLOOKUP(BT$6,Assumps!$D$284:$W$300,12+$C$2004)</f>
        <v>0.11327900614345104</v>
      </c>
      <c r="BU2006" s="74">
        <f>Assumps!$B$283*HLOOKUP(BU$6,Assumps!$D$284:$W$290,$B2006+3)*HLOOKUP(BU$6,Assumps!$D$284:$W$286,$C2006+1)*HLOOKUP(BU$6,Assumps!$D$284:$W$295,$D2006+6)*HLOOKUP(BU$6,Assumps!$D$284:$W$300,12+$C$2004)</f>
        <v>0.11327900614345104</v>
      </c>
      <c r="BV2006" s="74">
        <f>Assumps!$B$283*HLOOKUP(BV$6,Assumps!$D$284:$W$290,$B2006+3)*HLOOKUP(BV$6,Assumps!$D$284:$W$286,$C2006+1)*HLOOKUP(BV$6,Assumps!$D$284:$W$295,$D2006+6)*HLOOKUP(BV$6,Assumps!$D$284:$W$300,12+$C$2004)</f>
        <v>0.11327900614345104</v>
      </c>
      <c r="BW2006" s="74">
        <f>Assumps!$B$283*HLOOKUP(BW$6,Assumps!$D$284:$W$290,$B2006+3)*HLOOKUP(BW$6,Assumps!$D$284:$W$286,$C2006+1)*HLOOKUP(BW$6,Assumps!$D$284:$W$295,$D2006+6)*HLOOKUP(BW$6,Assumps!$D$284:$W$300,12+$C$2004)</f>
        <v>0.11327900614345104</v>
      </c>
      <c r="BX2006" s="74">
        <f>Assumps!$B$283*HLOOKUP(BX$6,Assumps!$D$284:$W$290,$B2006+3)*HLOOKUP(BX$6,Assumps!$D$284:$W$286,$C2006+1)*HLOOKUP(BX$6,Assumps!$D$284:$W$295,$D2006+6)*HLOOKUP(BX$6,Assumps!$D$284:$W$300,12+$C$2004)</f>
        <v>0.11327900614345104</v>
      </c>
      <c r="BY2006" s="74">
        <f>Assumps!$B$283*HLOOKUP(BY$6,Assumps!$D$284:$W$290,$B2006+3)*HLOOKUP(BY$6,Assumps!$D$284:$W$286,$C2006+1)*HLOOKUP(BY$6,Assumps!$D$284:$W$295,$D2006+6)*HLOOKUP(BY$6,Assumps!$D$284:$W$300,12+$C$2004)</f>
        <v>0.11327900614345104</v>
      </c>
      <c r="BZ2006" s="74">
        <f>Assumps!$B$283*HLOOKUP(BZ$6,Assumps!$D$284:$W$290,$B2006+3)*HLOOKUP(BZ$6,Assumps!$D$284:$W$286,$C2006+1)*HLOOKUP(BZ$6,Assumps!$D$284:$W$295,$D2006+6)*HLOOKUP(BZ$6,Assumps!$D$284:$W$300,12+$C$2004)</f>
        <v>0.11327900614345104</v>
      </c>
      <c r="CA2006" s="74">
        <f>Assumps!$B$283*HLOOKUP(CA$6,Assumps!$D$284:$W$290,$B2006+3)*HLOOKUP(CA$6,Assumps!$D$284:$W$286,$C2006+1)*HLOOKUP(CA$6,Assumps!$D$284:$W$295,$D2006+6)*HLOOKUP(CA$6,Assumps!$D$284:$W$300,12+$C$2004)</f>
        <v>0.11327900614345104</v>
      </c>
      <c r="CB2006" s="74">
        <f>Assumps!$B$283*HLOOKUP(CB$6,Assumps!$D$284:$W$290,$B2006+3)*HLOOKUP(CB$6,Assumps!$D$284:$W$286,$C2006+1)*HLOOKUP(CB$6,Assumps!$D$284:$W$295,$D2006+6)*HLOOKUP(CB$6,Assumps!$D$284:$W$300,12+$C$2004)</f>
        <v>0.11327900614345104</v>
      </c>
      <c r="CC2006" s="74">
        <f>Assumps!$B$283*HLOOKUP(CC$6,Assumps!$D$284:$W$290,$B2006+3)*HLOOKUP(CC$6,Assumps!$D$284:$W$286,$C2006+1)*HLOOKUP(CC$6,Assumps!$D$284:$W$295,$D2006+6)*HLOOKUP(CC$6,Assumps!$D$284:$W$300,12+$C$2004)</f>
        <v>0.11327900614345104</v>
      </c>
      <c r="CD2006" s="74">
        <f>Assumps!$B$283*HLOOKUP(CD$6,Assumps!$D$284:$W$290,$B2006+3)*HLOOKUP(CD$6,Assumps!$D$284:$W$286,$C2006+1)*HLOOKUP(CD$6,Assumps!$D$284:$W$295,$D2006+6)*HLOOKUP(CD$6,Assumps!$D$284:$W$300,12+$C$2004)</f>
        <v>0.11327900614345104</v>
      </c>
      <c r="CE2006" s="74">
        <f>Assumps!$B$283*HLOOKUP(CE$6,Assumps!$D$284:$W$290,$B2006+3)*HLOOKUP(CE$6,Assumps!$D$284:$W$286,$C2006+1)*HLOOKUP(CE$6,Assumps!$D$284:$W$295,$D2006+6)*HLOOKUP(CE$6,Assumps!$D$284:$W$300,12+$C$2004)</f>
        <v>0.11327900614345104</v>
      </c>
      <c r="CF2006" s="74">
        <f>Assumps!$B$283*HLOOKUP(CF$6,Assumps!$D$284:$W$290,$B2006+3)*HLOOKUP(CF$6,Assumps!$D$284:$W$286,$C2006+1)*HLOOKUP(CF$6,Assumps!$D$284:$W$295,$D2006+6)*HLOOKUP(CF$6,Assumps!$D$284:$W$300,12+$C$2004)</f>
        <v>0.11327900614345104</v>
      </c>
      <c r="CG2006" s="74">
        <f>Assumps!$B$283*HLOOKUP(CG$6,Assumps!$D$284:$W$290,$B2006+3)*HLOOKUP(CG$6,Assumps!$D$284:$W$286,$C2006+1)*HLOOKUP(CG$6,Assumps!$D$284:$W$295,$D2006+6)*HLOOKUP(CG$6,Assumps!$D$284:$W$300,12+$C$2004)</f>
        <v>0.11327900614345104</v>
      </c>
      <c r="CH2006" s="74">
        <f>Assumps!$B$283*HLOOKUP(CH$6,Assumps!$D$284:$W$290,$B2006+3)*HLOOKUP(CH$6,Assumps!$D$284:$W$286,$C2006+1)*HLOOKUP(CH$6,Assumps!$D$284:$W$295,$D2006+6)*HLOOKUP(CH$6,Assumps!$D$284:$W$300,12+$C$2004)</f>
        <v>0.11327900614345104</v>
      </c>
    </row>
    <row r="2007" spans="1:256">
      <c r="B2007" s="20">
        <v>1</v>
      </c>
      <c r="C2007" s="20">
        <v>1</v>
      </c>
      <c r="D2007" s="20">
        <v>2</v>
      </c>
      <c r="E2007" s="20">
        <v>112</v>
      </c>
      <c r="G2007" s="74">
        <f>Assumps!$B$283*HLOOKUP(G$6,Assumps!$D$284:$W$290,$B2007+3)*HLOOKUP(G$6,Assumps!$D$284:$W$286,$C2007+1)*HLOOKUP(G$6,Assumps!$D$284:$W$295,$D2007+6)*HLOOKUP(G$6,Assumps!$D$284:$W$300,12+$C$2004)</f>
        <v>0.18604651162790697</v>
      </c>
      <c r="H2007" s="74">
        <f>Assumps!$B$283*HLOOKUP(H$6,Assumps!$D$284:$W$290,$B2007+3)*HLOOKUP(H$6,Assumps!$D$284:$W$286,$C2007+1)*HLOOKUP(H$6,Assumps!$D$284:$W$295,$D2007+6)*HLOOKUP(H$6,Assumps!$D$284:$W$300,12+$C$2004)</f>
        <v>0.18604651162790697</v>
      </c>
      <c r="I2007" s="74">
        <f>Assumps!$B$283*HLOOKUP(I$6,Assumps!$D$284:$W$290,$B2007+3)*HLOOKUP(I$6,Assumps!$D$284:$W$286,$C2007+1)*HLOOKUP(I$6,Assumps!$D$284:$W$295,$D2007+6)*HLOOKUP(I$6,Assumps!$D$284:$W$300,12+$C$2004)</f>
        <v>0.18604651162790697</v>
      </c>
      <c r="J2007" s="74">
        <f>Assumps!$B$283*HLOOKUP(J$6,Assumps!$D$284:$W$290,$B2007+3)*HLOOKUP(J$6,Assumps!$D$284:$W$286,$C2007+1)*HLOOKUP(J$6,Assumps!$D$284:$W$295,$D2007+6)*HLOOKUP(J$6,Assumps!$D$284:$W$300,12+$C$2004)</f>
        <v>0.18604651162790697</v>
      </c>
      <c r="K2007" s="74">
        <f>Assumps!$B$283*HLOOKUP(K$6,Assumps!$D$284:$W$290,$B2007+3)*HLOOKUP(K$6,Assumps!$D$284:$W$286,$C2007+1)*HLOOKUP(K$6,Assumps!$D$284:$W$295,$D2007+6)*HLOOKUP(K$6,Assumps!$D$284:$W$300,12+$C$2004)</f>
        <v>0.13436692506459949</v>
      </c>
      <c r="L2007" s="74">
        <f>Assumps!$B$283*HLOOKUP(L$6,Assumps!$D$284:$W$290,$B2007+3)*HLOOKUP(L$6,Assumps!$D$284:$W$286,$C2007+1)*HLOOKUP(L$6,Assumps!$D$284:$W$295,$D2007+6)*HLOOKUP(L$6,Assumps!$D$284:$W$300,12+$C$2004)</f>
        <v>0.13436692506459949</v>
      </c>
      <c r="M2007" s="74">
        <f>Assumps!$B$283*HLOOKUP(M$6,Assumps!$D$284:$W$290,$B2007+3)*HLOOKUP(M$6,Assumps!$D$284:$W$286,$C2007+1)*HLOOKUP(M$6,Assumps!$D$284:$W$295,$D2007+6)*HLOOKUP(M$6,Assumps!$D$284:$W$300,12+$C$2004)</f>
        <v>0.13436692506459949</v>
      </c>
      <c r="N2007" s="74">
        <f>Assumps!$B$283*HLOOKUP(N$6,Assumps!$D$284:$W$290,$B2007+3)*HLOOKUP(N$6,Assumps!$D$284:$W$286,$C2007+1)*HLOOKUP(N$6,Assumps!$D$284:$W$295,$D2007+6)*HLOOKUP(N$6,Assumps!$D$284:$W$300,12+$C$2004)</f>
        <v>0.13436692506459949</v>
      </c>
      <c r="O2007" s="74">
        <f>Assumps!$B$283*HLOOKUP(O$6,Assumps!$D$284:$W$290,$B2007+3)*HLOOKUP(O$6,Assumps!$D$284:$W$286,$C2007+1)*HLOOKUP(O$6,Assumps!$D$284:$W$295,$D2007+6)*HLOOKUP(O$6,Assumps!$D$284:$W$300,12+$C$2004)</f>
        <v>6.6889632107023408E-2</v>
      </c>
      <c r="P2007" s="74">
        <f>Assumps!$B$283*HLOOKUP(P$6,Assumps!$D$284:$W$290,$B2007+3)*HLOOKUP(P$6,Assumps!$D$284:$W$286,$C2007+1)*HLOOKUP(P$6,Assumps!$D$284:$W$295,$D2007+6)*HLOOKUP(P$6,Assumps!$D$284:$W$300,12+$C$2004)</f>
        <v>6.6889632107023408E-2</v>
      </c>
      <c r="Q2007" s="74">
        <f>Assumps!$B$283*HLOOKUP(Q$6,Assumps!$D$284:$W$290,$B2007+3)*HLOOKUP(Q$6,Assumps!$D$284:$W$286,$C2007+1)*HLOOKUP(Q$6,Assumps!$D$284:$W$295,$D2007+6)*HLOOKUP(Q$6,Assumps!$D$284:$W$300,12+$C$2004)</f>
        <v>6.6889632107023408E-2</v>
      </c>
      <c r="R2007" s="74">
        <f>Assumps!$B$283*HLOOKUP(R$6,Assumps!$D$284:$W$290,$B2007+3)*HLOOKUP(R$6,Assumps!$D$284:$W$286,$C2007+1)*HLOOKUP(R$6,Assumps!$D$284:$W$295,$D2007+6)*HLOOKUP(R$6,Assumps!$D$284:$W$300,12+$C$2004)</f>
        <v>6.6889632107023408E-2</v>
      </c>
      <c r="S2007" s="74">
        <f>Assumps!$B$283*HLOOKUP(S$6,Assumps!$D$284:$W$290,$B2007+3)*HLOOKUP(S$6,Assumps!$D$284:$W$286,$C2007+1)*HLOOKUP(S$6,Assumps!$D$284:$W$295,$D2007+6)*HLOOKUP(S$6,Assumps!$D$284:$W$300,12+$C$2004)</f>
        <v>5.5908513341804321E-2</v>
      </c>
      <c r="T2007" s="74">
        <f>Assumps!$B$283*HLOOKUP(T$6,Assumps!$D$284:$W$290,$B2007+3)*HLOOKUP(T$6,Assumps!$D$284:$W$286,$C2007+1)*HLOOKUP(T$6,Assumps!$D$284:$W$295,$D2007+6)*HLOOKUP(T$6,Assumps!$D$284:$W$300,12+$C$2004)</f>
        <v>5.5908513341804321E-2</v>
      </c>
      <c r="U2007" s="74">
        <f>Assumps!$B$283*HLOOKUP(U$6,Assumps!$D$284:$W$290,$B2007+3)*HLOOKUP(U$6,Assumps!$D$284:$W$286,$C2007+1)*HLOOKUP(U$6,Assumps!$D$284:$W$295,$D2007+6)*HLOOKUP(U$6,Assumps!$D$284:$W$300,12+$C$2004)</f>
        <v>5.5908513341804321E-2</v>
      </c>
      <c r="V2007" s="74">
        <f>Assumps!$B$283*HLOOKUP(V$6,Assumps!$D$284:$W$290,$B2007+3)*HLOOKUP(V$6,Assumps!$D$284:$W$286,$C2007+1)*HLOOKUP(V$6,Assumps!$D$284:$W$295,$D2007+6)*HLOOKUP(V$6,Assumps!$D$284:$W$300,12+$C$2004)</f>
        <v>5.5908513341804321E-2</v>
      </c>
      <c r="W2007" s="74">
        <f>Assumps!$B$283*HLOOKUP(W$6,Assumps!$D$284:$W$290,$B2007+3)*HLOOKUP(W$6,Assumps!$D$284:$W$286,$C2007+1)*HLOOKUP(W$6,Assumps!$D$284:$W$295,$D2007+6)*HLOOKUP(W$6,Assumps!$D$284:$W$300,12+$C$2004)</f>
        <v>5.0285714285714288E-2</v>
      </c>
      <c r="X2007" s="74">
        <f>Assumps!$B$283*HLOOKUP(X$6,Assumps!$D$284:$W$290,$B2007+3)*HLOOKUP(X$6,Assumps!$D$284:$W$286,$C2007+1)*HLOOKUP(X$6,Assumps!$D$284:$W$295,$D2007+6)*HLOOKUP(X$6,Assumps!$D$284:$W$300,12+$C$2004)</f>
        <v>5.0285714285714288E-2</v>
      </c>
      <c r="Y2007" s="74">
        <f>Assumps!$B$283*HLOOKUP(Y$6,Assumps!$D$284:$W$290,$B2007+3)*HLOOKUP(Y$6,Assumps!$D$284:$W$286,$C2007+1)*HLOOKUP(Y$6,Assumps!$D$284:$W$295,$D2007+6)*HLOOKUP(Y$6,Assumps!$D$284:$W$300,12+$C$2004)</f>
        <v>5.0285714285714288E-2</v>
      </c>
      <c r="Z2007" s="74">
        <f>Assumps!$B$283*HLOOKUP(Z$6,Assumps!$D$284:$W$290,$B2007+3)*HLOOKUP(Z$6,Assumps!$D$284:$W$286,$C2007+1)*HLOOKUP(Z$6,Assumps!$D$284:$W$295,$D2007+6)*HLOOKUP(Z$6,Assumps!$D$284:$W$300,12+$C$2004)</f>
        <v>5.0285714285714288E-2</v>
      </c>
      <c r="AA2007" s="74">
        <f>Assumps!$B$283*HLOOKUP(AA$6,Assumps!$D$284:$W$290,$B2007+3)*HLOOKUP(AA$6,Assumps!$D$284:$W$286,$C2007+1)*HLOOKUP(AA$6,Assumps!$D$284:$W$295,$D2007+6)*HLOOKUP(AA$6,Assumps!$D$284:$W$300,12+$C$2004)</f>
        <v>0.11087420042643924</v>
      </c>
      <c r="AB2007" s="74">
        <f>Assumps!$B$283*HLOOKUP(AB$6,Assumps!$D$284:$W$290,$B2007+3)*HLOOKUP(AB$6,Assumps!$D$284:$W$286,$C2007+1)*HLOOKUP(AB$6,Assumps!$D$284:$W$295,$D2007+6)*HLOOKUP(AB$6,Assumps!$D$284:$W$300,12+$C$2004)</f>
        <v>0.11087420042643924</v>
      </c>
      <c r="AC2007" s="74">
        <f>Assumps!$B$283*HLOOKUP(AC$6,Assumps!$D$284:$W$290,$B2007+3)*HLOOKUP(AC$6,Assumps!$D$284:$W$286,$C2007+1)*HLOOKUP(AC$6,Assumps!$D$284:$W$295,$D2007+6)*HLOOKUP(AC$6,Assumps!$D$284:$W$300,12+$C$2004)</f>
        <v>0.11087420042643924</v>
      </c>
      <c r="AD2007" s="74">
        <f>Assumps!$B$283*HLOOKUP(AD$6,Assumps!$D$284:$W$290,$B2007+3)*HLOOKUP(AD$6,Assumps!$D$284:$W$286,$C2007+1)*HLOOKUP(AD$6,Assumps!$D$284:$W$295,$D2007+6)*HLOOKUP(AD$6,Assumps!$D$284:$W$300,12+$C$2004)</f>
        <v>0.11087420042643924</v>
      </c>
      <c r="AE2007" s="74">
        <f>Assumps!$B$283*HLOOKUP(AE$6,Assumps!$D$284:$W$290,$B2007+3)*HLOOKUP(AE$6,Assumps!$D$284:$W$286,$C2007+1)*HLOOKUP(AE$6,Assumps!$D$284:$W$295,$D2007+6)*HLOOKUP(AE$6,Assumps!$D$284:$W$300,12+$C$2004)</f>
        <v>0.13307240704500978</v>
      </c>
      <c r="AF2007" s="74">
        <f>Assumps!$B$283*HLOOKUP(AF$6,Assumps!$D$284:$W$290,$B2007+3)*HLOOKUP(AF$6,Assumps!$D$284:$W$286,$C2007+1)*HLOOKUP(AF$6,Assumps!$D$284:$W$295,$D2007+6)*HLOOKUP(AF$6,Assumps!$D$284:$W$300,12+$C$2004)</f>
        <v>0.13307240704500978</v>
      </c>
      <c r="AG2007" s="74">
        <f>Assumps!$B$283*HLOOKUP(AG$6,Assumps!$D$284:$W$290,$B2007+3)*HLOOKUP(AG$6,Assumps!$D$284:$W$286,$C2007+1)*HLOOKUP(AG$6,Assumps!$D$284:$W$295,$D2007+6)*HLOOKUP(AG$6,Assumps!$D$284:$W$300,12+$C$2004)</f>
        <v>0.13307240704500978</v>
      </c>
      <c r="AH2007" s="74">
        <f>Assumps!$B$283*HLOOKUP(AH$6,Assumps!$D$284:$W$290,$B2007+3)*HLOOKUP(AH$6,Assumps!$D$284:$W$286,$C2007+1)*HLOOKUP(AH$6,Assumps!$D$284:$W$295,$D2007+6)*HLOOKUP(AH$6,Assumps!$D$284:$W$300,12+$C$2004)</f>
        <v>0.13307240704500978</v>
      </c>
      <c r="AI2007" s="74">
        <f>Assumps!$B$283*HLOOKUP(AI$6,Assumps!$D$284:$W$290,$B2007+3)*HLOOKUP(AI$6,Assumps!$D$284:$W$286,$C2007+1)*HLOOKUP(AI$6,Assumps!$D$284:$W$295,$D2007+6)*HLOOKUP(AI$6,Assumps!$D$284:$W$300,12+$C$2004)</f>
        <v>9.5890410958904104E-2</v>
      </c>
      <c r="AJ2007" s="74">
        <f>Assumps!$B$283*HLOOKUP(AJ$6,Assumps!$D$284:$W$290,$B2007+3)*HLOOKUP(AJ$6,Assumps!$D$284:$W$286,$C2007+1)*HLOOKUP(AJ$6,Assumps!$D$284:$W$295,$D2007+6)*HLOOKUP(AJ$6,Assumps!$D$284:$W$300,12+$C$2004)</f>
        <v>9.5890410958904104E-2</v>
      </c>
      <c r="AK2007" s="74">
        <f>Assumps!$B$283*HLOOKUP(AK$6,Assumps!$D$284:$W$290,$B2007+3)*HLOOKUP(AK$6,Assumps!$D$284:$W$286,$C2007+1)*HLOOKUP(AK$6,Assumps!$D$284:$W$295,$D2007+6)*HLOOKUP(AK$6,Assumps!$D$284:$W$300,12+$C$2004)</f>
        <v>9.5890410958904104E-2</v>
      </c>
      <c r="AL2007" s="74">
        <f>Assumps!$B$283*HLOOKUP(AL$6,Assumps!$D$284:$W$290,$B2007+3)*HLOOKUP(AL$6,Assumps!$D$284:$W$286,$C2007+1)*HLOOKUP(AL$6,Assumps!$D$284:$W$295,$D2007+6)*HLOOKUP(AL$6,Assumps!$D$284:$W$300,12+$C$2004)</f>
        <v>9.5890410958904104E-2</v>
      </c>
      <c r="AM2007" s="74">
        <f>Assumps!$B$283*HLOOKUP(AM$6,Assumps!$D$284:$W$290,$B2007+3)*HLOOKUP(AM$6,Assumps!$D$284:$W$286,$C2007+1)*HLOOKUP(AM$6,Assumps!$D$284:$W$295,$D2007+6)*HLOOKUP(AM$6,Assumps!$D$284:$W$300,12+$C$2004)</f>
        <v>0.11327900614345104</v>
      </c>
      <c r="AN2007" s="74">
        <f>Assumps!$B$283*HLOOKUP(AN$6,Assumps!$D$284:$W$290,$B2007+3)*HLOOKUP(AN$6,Assumps!$D$284:$W$286,$C2007+1)*HLOOKUP(AN$6,Assumps!$D$284:$W$295,$D2007+6)*HLOOKUP(AN$6,Assumps!$D$284:$W$300,12+$C$2004)</f>
        <v>0.11327900614345104</v>
      </c>
      <c r="AO2007" s="74">
        <f>Assumps!$B$283*HLOOKUP(AO$6,Assumps!$D$284:$W$290,$B2007+3)*HLOOKUP(AO$6,Assumps!$D$284:$W$286,$C2007+1)*HLOOKUP(AO$6,Assumps!$D$284:$W$295,$D2007+6)*HLOOKUP(AO$6,Assumps!$D$284:$W$300,12+$C$2004)</f>
        <v>0.11327900614345104</v>
      </c>
      <c r="AP2007" s="74">
        <f>Assumps!$B$283*HLOOKUP(AP$6,Assumps!$D$284:$W$290,$B2007+3)*HLOOKUP(AP$6,Assumps!$D$284:$W$286,$C2007+1)*HLOOKUP(AP$6,Assumps!$D$284:$W$295,$D2007+6)*HLOOKUP(AP$6,Assumps!$D$284:$W$300,12+$C$2004)</f>
        <v>0.11327900614345104</v>
      </c>
      <c r="AQ2007" s="74">
        <f>Assumps!$B$283*HLOOKUP(AQ$6,Assumps!$D$284:$W$290,$B2007+3)*HLOOKUP(AQ$6,Assumps!$D$284:$W$286,$C2007+1)*HLOOKUP(AQ$6,Assumps!$D$284:$W$295,$D2007+6)*HLOOKUP(AQ$6,Assumps!$D$284:$W$300,12+$C$2004)</f>
        <v>0.11327900614345104</v>
      </c>
      <c r="AR2007" s="74">
        <f>Assumps!$B$283*HLOOKUP(AR$6,Assumps!$D$284:$W$290,$B2007+3)*HLOOKUP(AR$6,Assumps!$D$284:$W$286,$C2007+1)*HLOOKUP(AR$6,Assumps!$D$284:$W$295,$D2007+6)*HLOOKUP(AR$6,Assumps!$D$284:$W$300,12+$C$2004)</f>
        <v>0.11327900614345104</v>
      </c>
      <c r="AS2007" s="74">
        <f>Assumps!$B$283*HLOOKUP(AS$6,Assumps!$D$284:$W$290,$B2007+3)*HLOOKUP(AS$6,Assumps!$D$284:$W$286,$C2007+1)*HLOOKUP(AS$6,Assumps!$D$284:$W$295,$D2007+6)*HLOOKUP(AS$6,Assumps!$D$284:$W$300,12+$C$2004)</f>
        <v>0.11327900614345104</v>
      </c>
      <c r="AT2007" s="74">
        <f>Assumps!$B$283*HLOOKUP(AT$6,Assumps!$D$284:$W$290,$B2007+3)*HLOOKUP(AT$6,Assumps!$D$284:$W$286,$C2007+1)*HLOOKUP(AT$6,Assumps!$D$284:$W$295,$D2007+6)*HLOOKUP(AT$6,Assumps!$D$284:$W$300,12+$C$2004)</f>
        <v>0.11327900614345104</v>
      </c>
      <c r="AU2007" s="74">
        <f>Assumps!$B$283*HLOOKUP(AU$6,Assumps!$D$284:$W$290,$B2007+3)*HLOOKUP(AU$6,Assumps!$D$284:$W$286,$C2007+1)*HLOOKUP(AU$6,Assumps!$D$284:$W$295,$D2007+6)*HLOOKUP(AU$6,Assumps!$D$284:$W$300,12+$C$2004)</f>
        <v>0.11327900614345104</v>
      </c>
      <c r="AV2007" s="74">
        <f>Assumps!$B$283*HLOOKUP(AV$6,Assumps!$D$284:$W$290,$B2007+3)*HLOOKUP(AV$6,Assumps!$D$284:$W$286,$C2007+1)*HLOOKUP(AV$6,Assumps!$D$284:$W$295,$D2007+6)*HLOOKUP(AV$6,Assumps!$D$284:$W$300,12+$C$2004)</f>
        <v>0.11327900614345104</v>
      </c>
      <c r="AW2007" s="74">
        <f>Assumps!$B$283*HLOOKUP(AW$6,Assumps!$D$284:$W$290,$B2007+3)*HLOOKUP(AW$6,Assumps!$D$284:$W$286,$C2007+1)*HLOOKUP(AW$6,Assumps!$D$284:$W$295,$D2007+6)*HLOOKUP(AW$6,Assumps!$D$284:$W$300,12+$C$2004)</f>
        <v>0.11327900614345104</v>
      </c>
      <c r="AX2007" s="74">
        <f>Assumps!$B$283*HLOOKUP(AX$6,Assumps!$D$284:$W$290,$B2007+3)*HLOOKUP(AX$6,Assumps!$D$284:$W$286,$C2007+1)*HLOOKUP(AX$6,Assumps!$D$284:$W$295,$D2007+6)*HLOOKUP(AX$6,Assumps!$D$284:$W$300,12+$C$2004)</f>
        <v>0.11327900614345104</v>
      </c>
      <c r="AY2007" s="74">
        <f>Assumps!$B$283*HLOOKUP(AY$6,Assumps!$D$284:$W$290,$B2007+3)*HLOOKUP(AY$6,Assumps!$D$284:$W$286,$C2007+1)*HLOOKUP(AY$6,Assumps!$D$284:$W$295,$D2007+6)*HLOOKUP(AY$6,Assumps!$D$284:$W$300,12+$C$2004)</f>
        <v>0.11327900614345104</v>
      </c>
      <c r="AZ2007" s="74">
        <f>Assumps!$B$283*HLOOKUP(AZ$6,Assumps!$D$284:$W$290,$B2007+3)*HLOOKUP(AZ$6,Assumps!$D$284:$W$286,$C2007+1)*HLOOKUP(AZ$6,Assumps!$D$284:$W$295,$D2007+6)*HLOOKUP(AZ$6,Assumps!$D$284:$W$300,12+$C$2004)</f>
        <v>0.11327900614345104</v>
      </c>
      <c r="BA2007" s="74">
        <f>Assumps!$B$283*HLOOKUP(BA$6,Assumps!$D$284:$W$290,$B2007+3)*HLOOKUP(BA$6,Assumps!$D$284:$W$286,$C2007+1)*HLOOKUP(BA$6,Assumps!$D$284:$W$295,$D2007+6)*HLOOKUP(BA$6,Assumps!$D$284:$W$300,12+$C$2004)</f>
        <v>0.11327900614345104</v>
      </c>
      <c r="BB2007" s="74">
        <f>Assumps!$B$283*HLOOKUP(BB$6,Assumps!$D$284:$W$290,$B2007+3)*HLOOKUP(BB$6,Assumps!$D$284:$W$286,$C2007+1)*HLOOKUP(BB$6,Assumps!$D$284:$W$295,$D2007+6)*HLOOKUP(BB$6,Assumps!$D$284:$W$300,12+$C$2004)</f>
        <v>0.11327900614345104</v>
      </c>
      <c r="BC2007" s="74">
        <f>Assumps!$B$283*HLOOKUP(BC$6,Assumps!$D$284:$W$290,$B2007+3)*HLOOKUP(BC$6,Assumps!$D$284:$W$286,$C2007+1)*HLOOKUP(BC$6,Assumps!$D$284:$W$295,$D2007+6)*HLOOKUP(BC$6,Assumps!$D$284:$W$300,12+$C$2004)</f>
        <v>0.11327900614345104</v>
      </c>
      <c r="BD2007" s="74">
        <f>Assumps!$B$283*HLOOKUP(BD$6,Assumps!$D$284:$W$290,$B2007+3)*HLOOKUP(BD$6,Assumps!$D$284:$W$286,$C2007+1)*HLOOKUP(BD$6,Assumps!$D$284:$W$295,$D2007+6)*HLOOKUP(BD$6,Assumps!$D$284:$W$300,12+$C$2004)</f>
        <v>0.11327900614345104</v>
      </c>
      <c r="BE2007" s="74">
        <f>Assumps!$B$283*HLOOKUP(BE$6,Assumps!$D$284:$W$290,$B2007+3)*HLOOKUP(BE$6,Assumps!$D$284:$W$286,$C2007+1)*HLOOKUP(BE$6,Assumps!$D$284:$W$295,$D2007+6)*HLOOKUP(BE$6,Assumps!$D$284:$W$300,12+$C$2004)</f>
        <v>0.11327900614345104</v>
      </c>
      <c r="BF2007" s="74">
        <f>Assumps!$B$283*HLOOKUP(BF$6,Assumps!$D$284:$W$290,$B2007+3)*HLOOKUP(BF$6,Assumps!$D$284:$W$286,$C2007+1)*HLOOKUP(BF$6,Assumps!$D$284:$W$295,$D2007+6)*HLOOKUP(BF$6,Assumps!$D$284:$W$300,12+$C$2004)</f>
        <v>0.11327900614345104</v>
      </c>
      <c r="BG2007" s="74">
        <f>Assumps!$B$283*HLOOKUP(BG$6,Assumps!$D$284:$W$290,$B2007+3)*HLOOKUP(BG$6,Assumps!$D$284:$W$286,$C2007+1)*HLOOKUP(BG$6,Assumps!$D$284:$W$295,$D2007+6)*HLOOKUP(BG$6,Assumps!$D$284:$W$300,12+$C$2004)</f>
        <v>0.11327900614345104</v>
      </c>
      <c r="BH2007" s="74">
        <f>Assumps!$B$283*HLOOKUP(BH$6,Assumps!$D$284:$W$290,$B2007+3)*HLOOKUP(BH$6,Assumps!$D$284:$W$286,$C2007+1)*HLOOKUP(BH$6,Assumps!$D$284:$W$295,$D2007+6)*HLOOKUP(BH$6,Assumps!$D$284:$W$300,12+$C$2004)</f>
        <v>0.11327900614345104</v>
      </c>
      <c r="BI2007" s="74">
        <f>Assumps!$B$283*HLOOKUP(BI$6,Assumps!$D$284:$W$290,$B2007+3)*HLOOKUP(BI$6,Assumps!$D$284:$W$286,$C2007+1)*HLOOKUP(BI$6,Assumps!$D$284:$W$295,$D2007+6)*HLOOKUP(BI$6,Assumps!$D$284:$W$300,12+$C$2004)</f>
        <v>0.11327900614345104</v>
      </c>
      <c r="BJ2007" s="74">
        <f>Assumps!$B$283*HLOOKUP(BJ$6,Assumps!$D$284:$W$290,$B2007+3)*HLOOKUP(BJ$6,Assumps!$D$284:$W$286,$C2007+1)*HLOOKUP(BJ$6,Assumps!$D$284:$W$295,$D2007+6)*HLOOKUP(BJ$6,Assumps!$D$284:$W$300,12+$C$2004)</f>
        <v>0.11327900614345104</v>
      </c>
      <c r="BK2007" s="74">
        <f>Assumps!$B$283*HLOOKUP(BK$6,Assumps!$D$284:$W$290,$B2007+3)*HLOOKUP(BK$6,Assumps!$D$284:$W$286,$C2007+1)*HLOOKUP(BK$6,Assumps!$D$284:$W$295,$D2007+6)*HLOOKUP(BK$6,Assumps!$D$284:$W$300,12+$C$2004)</f>
        <v>0.11327900614345104</v>
      </c>
      <c r="BL2007" s="74">
        <f>Assumps!$B$283*HLOOKUP(BL$6,Assumps!$D$284:$W$290,$B2007+3)*HLOOKUP(BL$6,Assumps!$D$284:$W$286,$C2007+1)*HLOOKUP(BL$6,Assumps!$D$284:$W$295,$D2007+6)*HLOOKUP(BL$6,Assumps!$D$284:$W$300,12+$C$2004)</f>
        <v>0.11327900614345104</v>
      </c>
      <c r="BM2007" s="74">
        <f>Assumps!$B$283*HLOOKUP(BM$6,Assumps!$D$284:$W$290,$B2007+3)*HLOOKUP(BM$6,Assumps!$D$284:$W$286,$C2007+1)*HLOOKUP(BM$6,Assumps!$D$284:$W$295,$D2007+6)*HLOOKUP(BM$6,Assumps!$D$284:$W$300,12+$C$2004)</f>
        <v>0.11327900614345104</v>
      </c>
      <c r="BN2007" s="74">
        <f>Assumps!$B$283*HLOOKUP(BN$6,Assumps!$D$284:$W$290,$B2007+3)*HLOOKUP(BN$6,Assumps!$D$284:$W$286,$C2007+1)*HLOOKUP(BN$6,Assumps!$D$284:$W$295,$D2007+6)*HLOOKUP(BN$6,Assumps!$D$284:$W$300,12+$C$2004)</f>
        <v>0.11327900614345104</v>
      </c>
      <c r="BO2007" s="74">
        <f>Assumps!$B$283*HLOOKUP(BO$6,Assumps!$D$284:$W$290,$B2007+3)*HLOOKUP(BO$6,Assumps!$D$284:$W$286,$C2007+1)*HLOOKUP(BO$6,Assumps!$D$284:$W$295,$D2007+6)*HLOOKUP(BO$6,Assumps!$D$284:$W$300,12+$C$2004)</f>
        <v>0.11327900614345104</v>
      </c>
      <c r="BP2007" s="74">
        <f>Assumps!$B$283*HLOOKUP(BP$6,Assumps!$D$284:$W$290,$B2007+3)*HLOOKUP(BP$6,Assumps!$D$284:$W$286,$C2007+1)*HLOOKUP(BP$6,Assumps!$D$284:$W$295,$D2007+6)*HLOOKUP(BP$6,Assumps!$D$284:$W$300,12+$C$2004)</f>
        <v>0.11327900614345104</v>
      </c>
      <c r="BQ2007" s="74">
        <f>Assumps!$B$283*HLOOKUP(BQ$6,Assumps!$D$284:$W$290,$B2007+3)*HLOOKUP(BQ$6,Assumps!$D$284:$W$286,$C2007+1)*HLOOKUP(BQ$6,Assumps!$D$284:$W$295,$D2007+6)*HLOOKUP(BQ$6,Assumps!$D$284:$W$300,12+$C$2004)</f>
        <v>0.11327900614345104</v>
      </c>
      <c r="BR2007" s="74">
        <f>Assumps!$B$283*HLOOKUP(BR$6,Assumps!$D$284:$W$290,$B2007+3)*HLOOKUP(BR$6,Assumps!$D$284:$W$286,$C2007+1)*HLOOKUP(BR$6,Assumps!$D$284:$W$295,$D2007+6)*HLOOKUP(BR$6,Assumps!$D$284:$W$300,12+$C$2004)</f>
        <v>0.11327900614345104</v>
      </c>
      <c r="BS2007" s="74">
        <f>Assumps!$B$283*HLOOKUP(BS$6,Assumps!$D$284:$W$290,$B2007+3)*HLOOKUP(BS$6,Assumps!$D$284:$W$286,$C2007+1)*HLOOKUP(BS$6,Assumps!$D$284:$W$295,$D2007+6)*HLOOKUP(BS$6,Assumps!$D$284:$W$300,12+$C$2004)</f>
        <v>0.11327900614345104</v>
      </c>
      <c r="BT2007" s="74">
        <f>Assumps!$B$283*HLOOKUP(BT$6,Assumps!$D$284:$W$290,$B2007+3)*HLOOKUP(BT$6,Assumps!$D$284:$W$286,$C2007+1)*HLOOKUP(BT$6,Assumps!$D$284:$W$295,$D2007+6)*HLOOKUP(BT$6,Assumps!$D$284:$W$300,12+$C$2004)</f>
        <v>0.11327900614345104</v>
      </c>
      <c r="BU2007" s="74">
        <f>Assumps!$B$283*HLOOKUP(BU$6,Assumps!$D$284:$W$290,$B2007+3)*HLOOKUP(BU$6,Assumps!$D$284:$W$286,$C2007+1)*HLOOKUP(BU$6,Assumps!$D$284:$W$295,$D2007+6)*HLOOKUP(BU$6,Assumps!$D$284:$W$300,12+$C$2004)</f>
        <v>0.11327900614345104</v>
      </c>
      <c r="BV2007" s="74">
        <f>Assumps!$B$283*HLOOKUP(BV$6,Assumps!$D$284:$W$290,$B2007+3)*HLOOKUP(BV$6,Assumps!$D$284:$W$286,$C2007+1)*HLOOKUP(BV$6,Assumps!$D$284:$W$295,$D2007+6)*HLOOKUP(BV$6,Assumps!$D$284:$W$300,12+$C$2004)</f>
        <v>0.11327900614345104</v>
      </c>
      <c r="BW2007" s="74">
        <f>Assumps!$B$283*HLOOKUP(BW$6,Assumps!$D$284:$W$290,$B2007+3)*HLOOKUP(BW$6,Assumps!$D$284:$W$286,$C2007+1)*HLOOKUP(BW$6,Assumps!$D$284:$W$295,$D2007+6)*HLOOKUP(BW$6,Assumps!$D$284:$W$300,12+$C$2004)</f>
        <v>0.11327900614345104</v>
      </c>
      <c r="BX2007" s="74">
        <f>Assumps!$B$283*HLOOKUP(BX$6,Assumps!$D$284:$W$290,$B2007+3)*HLOOKUP(BX$6,Assumps!$D$284:$W$286,$C2007+1)*HLOOKUP(BX$6,Assumps!$D$284:$W$295,$D2007+6)*HLOOKUP(BX$6,Assumps!$D$284:$W$300,12+$C$2004)</f>
        <v>0.11327900614345104</v>
      </c>
      <c r="BY2007" s="74">
        <f>Assumps!$B$283*HLOOKUP(BY$6,Assumps!$D$284:$W$290,$B2007+3)*HLOOKUP(BY$6,Assumps!$D$284:$W$286,$C2007+1)*HLOOKUP(BY$6,Assumps!$D$284:$W$295,$D2007+6)*HLOOKUP(BY$6,Assumps!$D$284:$W$300,12+$C$2004)</f>
        <v>0.11327900614345104</v>
      </c>
      <c r="BZ2007" s="74">
        <f>Assumps!$B$283*HLOOKUP(BZ$6,Assumps!$D$284:$W$290,$B2007+3)*HLOOKUP(BZ$6,Assumps!$D$284:$W$286,$C2007+1)*HLOOKUP(BZ$6,Assumps!$D$284:$W$295,$D2007+6)*HLOOKUP(BZ$6,Assumps!$D$284:$W$300,12+$C$2004)</f>
        <v>0.11327900614345104</v>
      </c>
      <c r="CA2007" s="74">
        <f>Assumps!$B$283*HLOOKUP(CA$6,Assumps!$D$284:$W$290,$B2007+3)*HLOOKUP(CA$6,Assumps!$D$284:$W$286,$C2007+1)*HLOOKUP(CA$6,Assumps!$D$284:$W$295,$D2007+6)*HLOOKUP(CA$6,Assumps!$D$284:$W$300,12+$C$2004)</f>
        <v>0.11327900614345104</v>
      </c>
      <c r="CB2007" s="74">
        <f>Assumps!$B$283*HLOOKUP(CB$6,Assumps!$D$284:$W$290,$B2007+3)*HLOOKUP(CB$6,Assumps!$D$284:$W$286,$C2007+1)*HLOOKUP(CB$6,Assumps!$D$284:$W$295,$D2007+6)*HLOOKUP(CB$6,Assumps!$D$284:$W$300,12+$C$2004)</f>
        <v>0.11327900614345104</v>
      </c>
      <c r="CC2007" s="74">
        <f>Assumps!$B$283*HLOOKUP(CC$6,Assumps!$D$284:$W$290,$B2007+3)*HLOOKUP(CC$6,Assumps!$D$284:$W$286,$C2007+1)*HLOOKUP(CC$6,Assumps!$D$284:$W$295,$D2007+6)*HLOOKUP(CC$6,Assumps!$D$284:$W$300,12+$C$2004)</f>
        <v>0.11327900614345104</v>
      </c>
      <c r="CD2007" s="74">
        <f>Assumps!$B$283*HLOOKUP(CD$6,Assumps!$D$284:$W$290,$B2007+3)*HLOOKUP(CD$6,Assumps!$D$284:$W$286,$C2007+1)*HLOOKUP(CD$6,Assumps!$D$284:$W$295,$D2007+6)*HLOOKUP(CD$6,Assumps!$D$284:$W$300,12+$C$2004)</f>
        <v>0.11327900614345104</v>
      </c>
      <c r="CE2007" s="74">
        <f>Assumps!$B$283*HLOOKUP(CE$6,Assumps!$D$284:$W$290,$B2007+3)*HLOOKUP(CE$6,Assumps!$D$284:$W$286,$C2007+1)*HLOOKUP(CE$6,Assumps!$D$284:$W$295,$D2007+6)*HLOOKUP(CE$6,Assumps!$D$284:$W$300,12+$C$2004)</f>
        <v>0.11327900614345104</v>
      </c>
      <c r="CF2007" s="74">
        <f>Assumps!$B$283*HLOOKUP(CF$6,Assumps!$D$284:$W$290,$B2007+3)*HLOOKUP(CF$6,Assumps!$D$284:$W$286,$C2007+1)*HLOOKUP(CF$6,Assumps!$D$284:$W$295,$D2007+6)*HLOOKUP(CF$6,Assumps!$D$284:$W$300,12+$C$2004)</f>
        <v>0.11327900614345104</v>
      </c>
      <c r="CG2007" s="74">
        <f>Assumps!$B$283*HLOOKUP(CG$6,Assumps!$D$284:$W$290,$B2007+3)*HLOOKUP(CG$6,Assumps!$D$284:$W$286,$C2007+1)*HLOOKUP(CG$6,Assumps!$D$284:$W$295,$D2007+6)*HLOOKUP(CG$6,Assumps!$D$284:$W$300,12+$C$2004)</f>
        <v>0.11327900614345104</v>
      </c>
      <c r="CH2007" s="74">
        <f>Assumps!$B$283*HLOOKUP(CH$6,Assumps!$D$284:$W$290,$B2007+3)*HLOOKUP(CH$6,Assumps!$D$284:$W$286,$C2007+1)*HLOOKUP(CH$6,Assumps!$D$284:$W$295,$D2007+6)*HLOOKUP(CH$6,Assumps!$D$284:$W$300,12+$C$2004)</f>
        <v>0.11327900614345104</v>
      </c>
    </row>
    <row r="2008" spans="1:256">
      <c r="B2008" s="20">
        <v>1</v>
      </c>
      <c r="C2008" s="20">
        <v>2</v>
      </c>
      <c r="D2008" s="20">
        <v>2</v>
      </c>
      <c r="E2008" s="20">
        <v>122</v>
      </c>
      <c r="G2008" s="74">
        <f>Assumps!$B$283*HLOOKUP(G$6,Assumps!$D$284:$W$290,$B2008+3)*HLOOKUP(G$6,Assumps!$D$284:$W$286,$C2008+1)*HLOOKUP(G$6,Assumps!$D$284:$W$295,$D2008+6)*HLOOKUP(G$6,Assumps!$D$284:$W$300,12+$C$2004)</f>
        <v>0.18604651162790697</v>
      </c>
      <c r="H2008" s="74">
        <f>Assumps!$B$283*HLOOKUP(H$6,Assumps!$D$284:$W$290,$B2008+3)*HLOOKUP(H$6,Assumps!$D$284:$W$286,$C2008+1)*HLOOKUP(H$6,Assumps!$D$284:$W$295,$D2008+6)*HLOOKUP(H$6,Assumps!$D$284:$W$300,12+$C$2004)</f>
        <v>0.18604651162790697</v>
      </c>
      <c r="I2008" s="74">
        <f>Assumps!$B$283*HLOOKUP(I$6,Assumps!$D$284:$W$290,$B2008+3)*HLOOKUP(I$6,Assumps!$D$284:$W$286,$C2008+1)*HLOOKUP(I$6,Assumps!$D$284:$W$295,$D2008+6)*HLOOKUP(I$6,Assumps!$D$284:$W$300,12+$C$2004)</f>
        <v>0.18604651162790697</v>
      </c>
      <c r="J2008" s="74">
        <f>Assumps!$B$283*HLOOKUP(J$6,Assumps!$D$284:$W$290,$B2008+3)*HLOOKUP(J$6,Assumps!$D$284:$W$286,$C2008+1)*HLOOKUP(J$6,Assumps!$D$284:$W$295,$D2008+6)*HLOOKUP(J$6,Assumps!$D$284:$W$300,12+$C$2004)</f>
        <v>0.18604651162790697</v>
      </c>
      <c r="K2008" s="74">
        <f>Assumps!$B$283*HLOOKUP(K$6,Assumps!$D$284:$W$290,$B2008+3)*HLOOKUP(K$6,Assumps!$D$284:$W$286,$C2008+1)*HLOOKUP(K$6,Assumps!$D$284:$W$295,$D2008+6)*HLOOKUP(K$6,Assumps!$D$284:$W$300,12+$C$2004)</f>
        <v>0.13436692506459949</v>
      </c>
      <c r="L2008" s="74">
        <f>Assumps!$B$283*HLOOKUP(L$6,Assumps!$D$284:$W$290,$B2008+3)*HLOOKUP(L$6,Assumps!$D$284:$W$286,$C2008+1)*HLOOKUP(L$6,Assumps!$D$284:$W$295,$D2008+6)*HLOOKUP(L$6,Assumps!$D$284:$W$300,12+$C$2004)</f>
        <v>0.13436692506459949</v>
      </c>
      <c r="M2008" s="74">
        <f>Assumps!$B$283*HLOOKUP(M$6,Assumps!$D$284:$W$290,$B2008+3)*HLOOKUP(M$6,Assumps!$D$284:$W$286,$C2008+1)*HLOOKUP(M$6,Assumps!$D$284:$W$295,$D2008+6)*HLOOKUP(M$6,Assumps!$D$284:$W$300,12+$C$2004)</f>
        <v>0.13436692506459949</v>
      </c>
      <c r="N2008" s="74">
        <f>Assumps!$B$283*HLOOKUP(N$6,Assumps!$D$284:$W$290,$B2008+3)*HLOOKUP(N$6,Assumps!$D$284:$W$286,$C2008+1)*HLOOKUP(N$6,Assumps!$D$284:$W$295,$D2008+6)*HLOOKUP(N$6,Assumps!$D$284:$W$300,12+$C$2004)</f>
        <v>0.13436692506459949</v>
      </c>
      <c r="O2008" s="74">
        <f>Assumps!$B$283*HLOOKUP(O$6,Assumps!$D$284:$W$290,$B2008+3)*HLOOKUP(O$6,Assumps!$D$284:$W$286,$C2008+1)*HLOOKUP(O$6,Assumps!$D$284:$W$295,$D2008+6)*HLOOKUP(O$6,Assumps!$D$284:$W$300,12+$C$2004)</f>
        <v>6.6889632107023408E-2</v>
      </c>
      <c r="P2008" s="74">
        <f>Assumps!$B$283*HLOOKUP(P$6,Assumps!$D$284:$W$290,$B2008+3)*HLOOKUP(P$6,Assumps!$D$284:$W$286,$C2008+1)*HLOOKUP(P$6,Assumps!$D$284:$W$295,$D2008+6)*HLOOKUP(P$6,Assumps!$D$284:$W$300,12+$C$2004)</f>
        <v>6.6889632107023408E-2</v>
      </c>
      <c r="Q2008" s="74">
        <f>Assumps!$B$283*HLOOKUP(Q$6,Assumps!$D$284:$W$290,$B2008+3)*HLOOKUP(Q$6,Assumps!$D$284:$W$286,$C2008+1)*HLOOKUP(Q$6,Assumps!$D$284:$W$295,$D2008+6)*HLOOKUP(Q$6,Assumps!$D$284:$W$300,12+$C$2004)</f>
        <v>6.6889632107023408E-2</v>
      </c>
      <c r="R2008" s="74">
        <f>Assumps!$B$283*HLOOKUP(R$6,Assumps!$D$284:$W$290,$B2008+3)*HLOOKUP(R$6,Assumps!$D$284:$W$286,$C2008+1)*HLOOKUP(R$6,Assumps!$D$284:$W$295,$D2008+6)*HLOOKUP(R$6,Assumps!$D$284:$W$300,12+$C$2004)</f>
        <v>6.6889632107023408E-2</v>
      </c>
      <c r="S2008" s="74">
        <f>Assumps!$B$283*HLOOKUP(S$6,Assumps!$D$284:$W$290,$B2008+3)*HLOOKUP(S$6,Assumps!$D$284:$W$286,$C2008+1)*HLOOKUP(S$6,Assumps!$D$284:$W$295,$D2008+6)*HLOOKUP(S$6,Assumps!$D$284:$W$300,12+$C$2004)</f>
        <v>5.5908513341804321E-2</v>
      </c>
      <c r="T2008" s="74">
        <f>Assumps!$B$283*HLOOKUP(T$6,Assumps!$D$284:$W$290,$B2008+3)*HLOOKUP(T$6,Assumps!$D$284:$W$286,$C2008+1)*HLOOKUP(T$6,Assumps!$D$284:$W$295,$D2008+6)*HLOOKUP(T$6,Assumps!$D$284:$W$300,12+$C$2004)</f>
        <v>5.5908513341804321E-2</v>
      </c>
      <c r="U2008" s="74">
        <f>Assumps!$B$283*HLOOKUP(U$6,Assumps!$D$284:$W$290,$B2008+3)*HLOOKUP(U$6,Assumps!$D$284:$W$286,$C2008+1)*HLOOKUP(U$6,Assumps!$D$284:$W$295,$D2008+6)*HLOOKUP(U$6,Assumps!$D$284:$W$300,12+$C$2004)</f>
        <v>5.5908513341804321E-2</v>
      </c>
      <c r="V2008" s="74">
        <f>Assumps!$B$283*HLOOKUP(V$6,Assumps!$D$284:$W$290,$B2008+3)*HLOOKUP(V$6,Assumps!$D$284:$W$286,$C2008+1)*HLOOKUP(V$6,Assumps!$D$284:$W$295,$D2008+6)*HLOOKUP(V$6,Assumps!$D$284:$W$300,12+$C$2004)</f>
        <v>5.5908513341804321E-2</v>
      </c>
      <c r="W2008" s="74">
        <f>Assumps!$B$283*HLOOKUP(W$6,Assumps!$D$284:$W$290,$B2008+3)*HLOOKUP(W$6,Assumps!$D$284:$W$286,$C2008+1)*HLOOKUP(W$6,Assumps!$D$284:$W$295,$D2008+6)*HLOOKUP(W$6,Assumps!$D$284:$W$300,12+$C$2004)</f>
        <v>5.0285714285714288E-2</v>
      </c>
      <c r="X2008" s="74">
        <f>Assumps!$B$283*HLOOKUP(X$6,Assumps!$D$284:$W$290,$B2008+3)*HLOOKUP(X$6,Assumps!$D$284:$W$286,$C2008+1)*HLOOKUP(X$6,Assumps!$D$284:$W$295,$D2008+6)*HLOOKUP(X$6,Assumps!$D$284:$W$300,12+$C$2004)</f>
        <v>5.0285714285714288E-2</v>
      </c>
      <c r="Y2008" s="74">
        <f>Assumps!$B$283*HLOOKUP(Y$6,Assumps!$D$284:$W$290,$B2008+3)*HLOOKUP(Y$6,Assumps!$D$284:$W$286,$C2008+1)*HLOOKUP(Y$6,Assumps!$D$284:$W$295,$D2008+6)*HLOOKUP(Y$6,Assumps!$D$284:$W$300,12+$C$2004)</f>
        <v>5.0285714285714288E-2</v>
      </c>
      <c r="Z2008" s="74">
        <f>Assumps!$B$283*HLOOKUP(Z$6,Assumps!$D$284:$W$290,$B2008+3)*HLOOKUP(Z$6,Assumps!$D$284:$W$286,$C2008+1)*HLOOKUP(Z$6,Assumps!$D$284:$W$295,$D2008+6)*HLOOKUP(Z$6,Assumps!$D$284:$W$300,12+$C$2004)</f>
        <v>5.0285714285714288E-2</v>
      </c>
      <c r="AA2008" s="74">
        <f>Assumps!$B$283*HLOOKUP(AA$6,Assumps!$D$284:$W$290,$B2008+3)*HLOOKUP(AA$6,Assumps!$D$284:$W$286,$C2008+1)*HLOOKUP(AA$6,Assumps!$D$284:$W$295,$D2008+6)*HLOOKUP(AA$6,Assumps!$D$284:$W$300,12+$C$2004)</f>
        <v>0.11087420042643924</v>
      </c>
      <c r="AB2008" s="74">
        <f>Assumps!$B$283*HLOOKUP(AB$6,Assumps!$D$284:$W$290,$B2008+3)*HLOOKUP(AB$6,Assumps!$D$284:$W$286,$C2008+1)*HLOOKUP(AB$6,Assumps!$D$284:$W$295,$D2008+6)*HLOOKUP(AB$6,Assumps!$D$284:$W$300,12+$C$2004)</f>
        <v>0.11087420042643924</v>
      </c>
      <c r="AC2008" s="74">
        <f>Assumps!$B$283*HLOOKUP(AC$6,Assumps!$D$284:$W$290,$B2008+3)*HLOOKUP(AC$6,Assumps!$D$284:$W$286,$C2008+1)*HLOOKUP(AC$6,Assumps!$D$284:$W$295,$D2008+6)*HLOOKUP(AC$6,Assumps!$D$284:$W$300,12+$C$2004)</f>
        <v>0.11087420042643924</v>
      </c>
      <c r="AD2008" s="74">
        <f>Assumps!$B$283*HLOOKUP(AD$6,Assumps!$D$284:$W$290,$B2008+3)*HLOOKUP(AD$6,Assumps!$D$284:$W$286,$C2008+1)*HLOOKUP(AD$6,Assumps!$D$284:$W$295,$D2008+6)*HLOOKUP(AD$6,Assumps!$D$284:$W$300,12+$C$2004)</f>
        <v>0.11087420042643924</v>
      </c>
      <c r="AE2008" s="74">
        <f>Assumps!$B$283*HLOOKUP(AE$6,Assumps!$D$284:$W$290,$B2008+3)*HLOOKUP(AE$6,Assumps!$D$284:$W$286,$C2008+1)*HLOOKUP(AE$6,Assumps!$D$284:$W$295,$D2008+6)*HLOOKUP(AE$6,Assumps!$D$284:$W$300,12+$C$2004)</f>
        <v>0.13307240704500978</v>
      </c>
      <c r="AF2008" s="74">
        <f>Assumps!$B$283*HLOOKUP(AF$6,Assumps!$D$284:$W$290,$B2008+3)*HLOOKUP(AF$6,Assumps!$D$284:$W$286,$C2008+1)*HLOOKUP(AF$6,Assumps!$D$284:$W$295,$D2008+6)*HLOOKUP(AF$6,Assumps!$D$284:$W$300,12+$C$2004)</f>
        <v>0.13307240704500978</v>
      </c>
      <c r="AG2008" s="74">
        <f>Assumps!$B$283*HLOOKUP(AG$6,Assumps!$D$284:$W$290,$B2008+3)*HLOOKUP(AG$6,Assumps!$D$284:$W$286,$C2008+1)*HLOOKUP(AG$6,Assumps!$D$284:$W$295,$D2008+6)*HLOOKUP(AG$6,Assumps!$D$284:$W$300,12+$C$2004)</f>
        <v>0.13307240704500978</v>
      </c>
      <c r="AH2008" s="74">
        <f>Assumps!$B$283*HLOOKUP(AH$6,Assumps!$D$284:$W$290,$B2008+3)*HLOOKUP(AH$6,Assumps!$D$284:$W$286,$C2008+1)*HLOOKUP(AH$6,Assumps!$D$284:$W$295,$D2008+6)*HLOOKUP(AH$6,Assumps!$D$284:$W$300,12+$C$2004)</f>
        <v>0.13307240704500978</v>
      </c>
      <c r="AI2008" s="74">
        <f>Assumps!$B$283*HLOOKUP(AI$6,Assumps!$D$284:$W$290,$B2008+3)*HLOOKUP(AI$6,Assumps!$D$284:$W$286,$C2008+1)*HLOOKUP(AI$6,Assumps!$D$284:$W$295,$D2008+6)*HLOOKUP(AI$6,Assumps!$D$284:$W$300,12+$C$2004)</f>
        <v>9.5890410958904104E-2</v>
      </c>
      <c r="AJ2008" s="74">
        <f>Assumps!$B$283*HLOOKUP(AJ$6,Assumps!$D$284:$W$290,$B2008+3)*HLOOKUP(AJ$6,Assumps!$D$284:$W$286,$C2008+1)*HLOOKUP(AJ$6,Assumps!$D$284:$W$295,$D2008+6)*HLOOKUP(AJ$6,Assumps!$D$284:$W$300,12+$C$2004)</f>
        <v>9.5890410958904104E-2</v>
      </c>
      <c r="AK2008" s="74">
        <f>Assumps!$B$283*HLOOKUP(AK$6,Assumps!$D$284:$W$290,$B2008+3)*HLOOKUP(AK$6,Assumps!$D$284:$W$286,$C2008+1)*HLOOKUP(AK$6,Assumps!$D$284:$W$295,$D2008+6)*HLOOKUP(AK$6,Assumps!$D$284:$W$300,12+$C$2004)</f>
        <v>9.5890410958904104E-2</v>
      </c>
      <c r="AL2008" s="74">
        <f>Assumps!$B$283*HLOOKUP(AL$6,Assumps!$D$284:$W$290,$B2008+3)*HLOOKUP(AL$6,Assumps!$D$284:$W$286,$C2008+1)*HLOOKUP(AL$6,Assumps!$D$284:$W$295,$D2008+6)*HLOOKUP(AL$6,Assumps!$D$284:$W$300,12+$C$2004)</f>
        <v>9.5890410958904104E-2</v>
      </c>
      <c r="AM2008" s="74">
        <f>Assumps!$B$283*HLOOKUP(AM$6,Assumps!$D$284:$W$290,$B2008+3)*HLOOKUP(AM$6,Assumps!$D$284:$W$286,$C2008+1)*HLOOKUP(AM$6,Assumps!$D$284:$W$295,$D2008+6)*HLOOKUP(AM$6,Assumps!$D$284:$W$300,12+$C$2004)</f>
        <v>0.11327900614345104</v>
      </c>
      <c r="AN2008" s="74">
        <f>Assumps!$B$283*HLOOKUP(AN$6,Assumps!$D$284:$W$290,$B2008+3)*HLOOKUP(AN$6,Assumps!$D$284:$W$286,$C2008+1)*HLOOKUP(AN$6,Assumps!$D$284:$W$295,$D2008+6)*HLOOKUP(AN$6,Assumps!$D$284:$W$300,12+$C$2004)</f>
        <v>0.11327900614345104</v>
      </c>
      <c r="AO2008" s="74">
        <f>Assumps!$B$283*HLOOKUP(AO$6,Assumps!$D$284:$W$290,$B2008+3)*HLOOKUP(AO$6,Assumps!$D$284:$W$286,$C2008+1)*HLOOKUP(AO$6,Assumps!$D$284:$W$295,$D2008+6)*HLOOKUP(AO$6,Assumps!$D$284:$W$300,12+$C$2004)</f>
        <v>0.11327900614345104</v>
      </c>
      <c r="AP2008" s="74">
        <f>Assumps!$B$283*HLOOKUP(AP$6,Assumps!$D$284:$W$290,$B2008+3)*HLOOKUP(AP$6,Assumps!$D$284:$W$286,$C2008+1)*HLOOKUP(AP$6,Assumps!$D$284:$W$295,$D2008+6)*HLOOKUP(AP$6,Assumps!$D$284:$W$300,12+$C$2004)</f>
        <v>0.11327900614345104</v>
      </c>
      <c r="AQ2008" s="74">
        <f>Assumps!$B$283*HLOOKUP(AQ$6,Assumps!$D$284:$W$290,$B2008+3)*HLOOKUP(AQ$6,Assumps!$D$284:$W$286,$C2008+1)*HLOOKUP(AQ$6,Assumps!$D$284:$W$295,$D2008+6)*HLOOKUP(AQ$6,Assumps!$D$284:$W$300,12+$C$2004)</f>
        <v>0.11327900614345104</v>
      </c>
      <c r="AR2008" s="74">
        <f>Assumps!$B$283*HLOOKUP(AR$6,Assumps!$D$284:$W$290,$B2008+3)*HLOOKUP(AR$6,Assumps!$D$284:$W$286,$C2008+1)*HLOOKUP(AR$6,Assumps!$D$284:$W$295,$D2008+6)*HLOOKUP(AR$6,Assumps!$D$284:$W$300,12+$C$2004)</f>
        <v>0.11327900614345104</v>
      </c>
      <c r="AS2008" s="74">
        <f>Assumps!$B$283*HLOOKUP(AS$6,Assumps!$D$284:$W$290,$B2008+3)*HLOOKUP(AS$6,Assumps!$D$284:$W$286,$C2008+1)*HLOOKUP(AS$6,Assumps!$D$284:$W$295,$D2008+6)*HLOOKUP(AS$6,Assumps!$D$284:$W$300,12+$C$2004)</f>
        <v>0.11327900614345104</v>
      </c>
      <c r="AT2008" s="74">
        <f>Assumps!$B$283*HLOOKUP(AT$6,Assumps!$D$284:$W$290,$B2008+3)*HLOOKUP(AT$6,Assumps!$D$284:$W$286,$C2008+1)*HLOOKUP(AT$6,Assumps!$D$284:$W$295,$D2008+6)*HLOOKUP(AT$6,Assumps!$D$284:$W$300,12+$C$2004)</f>
        <v>0.11327900614345104</v>
      </c>
      <c r="AU2008" s="74">
        <f>Assumps!$B$283*HLOOKUP(AU$6,Assumps!$D$284:$W$290,$B2008+3)*HLOOKUP(AU$6,Assumps!$D$284:$W$286,$C2008+1)*HLOOKUP(AU$6,Assumps!$D$284:$W$295,$D2008+6)*HLOOKUP(AU$6,Assumps!$D$284:$W$300,12+$C$2004)</f>
        <v>0.11327900614345104</v>
      </c>
      <c r="AV2008" s="74">
        <f>Assumps!$B$283*HLOOKUP(AV$6,Assumps!$D$284:$W$290,$B2008+3)*HLOOKUP(AV$6,Assumps!$D$284:$W$286,$C2008+1)*HLOOKUP(AV$6,Assumps!$D$284:$W$295,$D2008+6)*HLOOKUP(AV$6,Assumps!$D$284:$W$300,12+$C$2004)</f>
        <v>0.11327900614345104</v>
      </c>
      <c r="AW2008" s="74">
        <f>Assumps!$B$283*HLOOKUP(AW$6,Assumps!$D$284:$W$290,$B2008+3)*HLOOKUP(AW$6,Assumps!$D$284:$W$286,$C2008+1)*HLOOKUP(AW$6,Assumps!$D$284:$W$295,$D2008+6)*HLOOKUP(AW$6,Assumps!$D$284:$W$300,12+$C$2004)</f>
        <v>0.11327900614345104</v>
      </c>
      <c r="AX2008" s="74">
        <f>Assumps!$B$283*HLOOKUP(AX$6,Assumps!$D$284:$W$290,$B2008+3)*HLOOKUP(AX$6,Assumps!$D$284:$W$286,$C2008+1)*HLOOKUP(AX$6,Assumps!$D$284:$W$295,$D2008+6)*HLOOKUP(AX$6,Assumps!$D$284:$W$300,12+$C$2004)</f>
        <v>0.11327900614345104</v>
      </c>
      <c r="AY2008" s="74">
        <f>Assumps!$B$283*HLOOKUP(AY$6,Assumps!$D$284:$W$290,$B2008+3)*HLOOKUP(AY$6,Assumps!$D$284:$W$286,$C2008+1)*HLOOKUP(AY$6,Assumps!$D$284:$W$295,$D2008+6)*HLOOKUP(AY$6,Assumps!$D$284:$W$300,12+$C$2004)</f>
        <v>0.11327900614345104</v>
      </c>
      <c r="AZ2008" s="74">
        <f>Assumps!$B$283*HLOOKUP(AZ$6,Assumps!$D$284:$W$290,$B2008+3)*HLOOKUP(AZ$6,Assumps!$D$284:$W$286,$C2008+1)*HLOOKUP(AZ$6,Assumps!$D$284:$W$295,$D2008+6)*HLOOKUP(AZ$6,Assumps!$D$284:$W$300,12+$C$2004)</f>
        <v>0.11327900614345104</v>
      </c>
      <c r="BA2008" s="74">
        <f>Assumps!$B$283*HLOOKUP(BA$6,Assumps!$D$284:$W$290,$B2008+3)*HLOOKUP(BA$6,Assumps!$D$284:$W$286,$C2008+1)*HLOOKUP(BA$6,Assumps!$D$284:$W$295,$D2008+6)*HLOOKUP(BA$6,Assumps!$D$284:$W$300,12+$C$2004)</f>
        <v>0.11327900614345104</v>
      </c>
      <c r="BB2008" s="74">
        <f>Assumps!$B$283*HLOOKUP(BB$6,Assumps!$D$284:$W$290,$B2008+3)*HLOOKUP(BB$6,Assumps!$D$284:$W$286,$C2008+1)*HLOOKUP(BB$6,Assumps!$D$284:$W$295,$D2008+6)*HLOOKUP(BB$6,Assumps!$D$284:$W$300,12+$C$2004)</f>
        <v>0.11327900614345104</v>
      </c>
      <c r="BC2008" s="74">
        <f>Assumps!$B$283*HLOOKUP(BC$6,Assumps!$D$284:$W$290,$B2008+3)*HLOOKUP(BC$6,Assumps!$D$284:$W$286,$C2008+1)*HLOOKUP(BC$6,Assumps!$D$284:$W$295,$D2008+6)*HLOOKUP(BC$6,Assumps!$D$284:$W$300,12+$C$2004)</f>
        <v>0.11327900614345104</v>
      </c>
      <c r="BD2008" s="74">
        <f>Assumps!$B$283*HLOOKUP(BD$6,Assumps!$D$284:$W$290,$B2008+3)*HLOOKUP(BD$6,Assumps!$D$284:$W$286,$C2008+1)*HLOOKUP(BD$6,Assumps!$D$284:$W$295,$D2008+6)*HLOOKUP(BD$6,Assumps!$D$284:$W$300,12+$C$2004)</f>
        <v>0.11327900614345104</v>
      </c>
      <c r="BE2008" s="74">
        <f>Assumps!$B$283*HLOOKUP(BE$6,Assumps!$D$284:$W$290,$B2008+3)*HLOOKUP(BE$6,Assumps!$D$284:$W$286,$C2008+1)*HLOOKUP(BE$6,Assumps!$D$284:$W$295,$D2008+6)*HLOOKUP(BE$6,Assumps!$D$284:$W$300,12+$C$2004)</f>
        <v>0.11327900614345104</v>
      </c>
      <c r="BF2008" s="74">
        <f>Assumps!$B$283*HLOOKUP(BF$6,Assumps!$D$284:$W$290,$B2008+3)*HLOOKUP(BF$6,Assumps!$D$284:$W$286,$C2008+1)*HLOOKUP(BF$6,Assumps!$D$284:$W$295,$D2008+6)*HLOOKUP(BF$6,Assumps!$D$284:$W$300,12+$C$2004)</f>
        <v>0.11327900614345104</v>
      </c>
      <c r="BG2008" s="74">
        <f>Assumps!$B$283*HLOOKUP(BG$6,Assumps!$D$284:$W$290,$B2008+3)*HLOOKUP(BG$6,Assumps!$D$284:$W$286,$C2008+1)*HLOOKUP(BG$6,Assumps!$D$284:$W$295,$D2008+6)*HLOOKUP(BG$6,Assumps!$D$284:$W$300,12+$C$2004)</f>
        <v>0.11327900614345104</v>
      </c>
      <c r="BH2008" s="74">
        <f>Assumps!$B$283*HLOOKUP(BH$6,Assumps!$D$284:$W$290,$B2008+3)*HLOOKUP(BH$6,Assumps!$D$284:$W$286,$C2008+1)*HLOOKUP(BH$6,Assumps!$D$284:$W$295,$D2008+6)*HLOOKUP(BH$6,Assumps!$D$284:$W$300,12+$C$2004)</f>
        <v>0.11327900614345104</v>
      </c>
      <c r="BI2008" s="74">
        <f>Assumps!$B$283*HLOOKUP(BI$6,Assumps!$D$284:$W$290,$B2008+3)*HLOOKUP(BI$6,Assumps!$D$284:$W$286,$C2008+1)*HLOOKUP(BI$6,Assumps!$D$284:$W$295,$D2008+6)*HLOOKUP(BI$6,Assumps!$D$284:$W$300,12+$C$2004)</f>
        <v>0.11327900614345104</v>
      </c>
      <c r="BJ2008" s="74">
        <f>Assumps!$B$283*HLOOKUP(BJ$6,Assumps!$D$284:$W$290,$B2008+3)*HLOOKUP(BJ$6,Assumps!$D$284:$W$286,$C2008+1)*HLOOKUP(BJ$6,Assumps!$D$284:$W$295,$D2008+6)*HLOOKUP(BJ$6,Assumps!$D$284:$W$300,12+$C$2004)</f>
        <v>0.11327900614345104</v>
      </c>
      <c r="BK2008" s="74">
        <f>Assumps!$B$283*HLOOKUP(BK$6,Assumps!$D$284:$W$290,$B2008+3)*HLOOKUP(BK$6,Assumps!$D$284:$W$286,$C2008+1)*HLOOKUP(BK$6,Assumps!$D$284:$W$295,$D2008+6)*HLOOKUP(BK$6,Assumps!$D$284:$W$300,12+$C$2004)</f>
        <v>0.11327900614345104</v>
      </c>
      <c r="BL2008" s="74">
        <f>Assumps!$B$283*HLOOKUP(BL$6,Assumps!$D$284:$W$290,$B2008+3)*HLOOKUP(BL$6,Assumps!$D$284:$W$286,$C2008+1)*HLOOKUP(BL$6,Assumps!$D$284:$W$295,$D2008+6)*HLOOKUP(BL$6,Assumps!$D$284:$W$300,12+$C$2004)</f>
        <v>0.11327900614345104</v>
      </c>
      <c r="BM2008" s="74">
        <f>Assumps!$B$283*HLOOKUP(BM$6,Assumps!$D$284:$W$290,$B2008+3)*HLOOKUP(BM$6,Assumps!$D$284:$W$286,$C2008+1)*HLOOKUP(BM$6,Assumps!$D$284:$W$295,$D2008+6)*HLOOKUP(BM$6,Assumps!$D$284:$W$300,12+$C$2004)</f>
        <v>0.11327900614345104</v>
      </c>
      <c r="BN2008" s="74">
        <f>Assumps!$B$283*HLOOKUP(BN$6,Assumps!$D$284:$W$290,$B2008+3)*HLOOKUP(BN$6,Assumps!$D$284:$W$286,$C2008+1)*HLOOKUP(BN$6,Assumps!$D$284:$W$295,$D2008+6)*HLOOKUP(BN$6,Assumps!$D$284:$W$300,12+$C$2004)</f>
        <v>0.11327900614345104</v>
      </c>
      <c r="BO2008" s="74">
        <f>Assumps!$B$283*HLOOKUP(BO$6,Assumps!$D$284:$W$290,$B2008+3)*HLOOKUP(BO$6,Assumps!$D$284:$W$286,$C2008+1)*HLOOKUP(BO$6,Assumps!$D$284:$W$295,$D2008+6)*HLOOKUP(BO$6,Assumps!$D$284:$W$300,12+$C$2004)</f>
        <v>0.11327900614345104</v>
      </c>
      <c r="BP2008" s="74">
        <f>Assumps!$B$283*HLOOKUP(BP$6,Assumps!$D$284:$W$290,$B2008+3)*HLOOKUP(BP$6,Assumps!$D$284:$W$286,$C2008+1)*HLOOKUP(BP$6,Assumps!$D$284:$W$295,$D2008+6)*HLOOKUP(BP$6,Assumps!$D$284:$W$300,12+$C$2004)</f>
        <v>0.11327900614345104</v>
      </c>
      <c r="BQ2008" s="74">
        <f>Assumps!$B$283*HLOOKUP(BQ$6,Assumps!$D$284:$W$290,$B2008+3)*HLOOKUP(BQ$6,Assumps!$D$284:$W$286,$C2008+1)*HLOOKUP(BQ$6,Assumps!$D$284:$W$295,$D2008+6)*HLOOKUP(BQ$6,Assumps!$D$284:$W$300,12+$C$2004)</f>
        <v>0.11327900614345104</v>
      </c>
      <c r="BR2008" s="74">
        <f>Assumps!$B$283*HLOOKUP(BR$6,Assumps!$D$284:$W$290,$B2008+3)*HLOOKUP(BR$6,Assumps!$D$284:$W$286,$C2008+1)*HLOOKUP(BR$6,Assumps!$D$284:$W$295,$D2008+6)*HLOOKUP(BR$6,Assumps!$D$284:$W$300,12+$C$2004)</f>
        <v>0.11327900614345104</v>
      </c>
      <c r="BS2008" s="74">
        <f>Assumps!$B$283*HLOOKUP(BS$6,Assumps!$D$284:$W$290,$B2008+3)*HLOOKUP(BS$6,Assumps!$D$284:$W$286,$C2008+1)*HLOOKUP(BS$6,Assumps!$D$284:$W$295,$D2008+6)*HLOOKUP(BS$6,Assumps!$D$284:$W$300,12+$C$2004)</f>
        <v>0.11327900614345104</v>
      </c>
      <c r="BT2008" s="74">
        <f>Assumps!$B$283*HLOOKUP(BT$6,Assumps!$D$284:$W$290,$B2008+3)*HLOOKUP(BT$6,Assumps!$D$284:$W$286,$C2008+1)*HLOOKUP(BT$6,Assumps!$D$284:$W$295,$D2008+6)*HLOOKUP(BT$6,Assumps!$D$284:$W$300,12+$C$2004)</f>
        <v>0.11327900614345104</v>
      </c>
      <c r="BU2008" s="74">
        <f>Assumps!$B$283*HLOOKUP(BU$6,Assumps!$D$284:$W$290,$B2008+3)*HLOOKUP(BU$6,Assumps!$D$284:$W$286,$C2008+1)*HLOOKUP(BU$6,Assumps!$D$284:$W$295,$D2008+6)*HLOOKUP(BU$6,Assumps!$D$284:$W$300,12+$C$2004)</f>
        <v>0.11327900614345104</v>
      </c>
      <c r="BV2008" s="74">
        <f>Assumps!$B$283*HLOOKUP(BV$6,Assumps!$D$284:$W$290,$B2008+3)*HLOOKUP(BV$6,Assumps!$D$284:$W$286,$C2008+1)*HLOOKUP(BV$6,Assumps!$D$284:$W$295,$D2008+6)*HLOOKUP(BV$6,Assumps!$D$284:$W$300,12+$C$2004)</f>
        <v>0.11327900614345104</v>
      </c>
      <c r="BW2008" s="74">
        <f>Assumps!$B$283*HLOOKUP(BW$6,Assumps!$D$284:$W$290,$B2008+3)*HLOOKUP(BW$6,Assumps!$D$284:$W$286,$C2008+1)*HLOOKUP(BW$6,Assumps!$D$284:$W$295,$D2008+6)*HLOOKUP(BW$6,Assumps!$D$284:$W$300,12+$C$2004)</f>
        <v>0.11327900614345104</v>
      </c>
      <c r="BX2008" s="74">
        <f>Assumps!$B$283*HLOOKUP(BX$6,Assumps!$D$284:$W$290,$B2008+3)*HLOOKUP(BX$6,Assumps!$D$284:$W$286,$C2008+1)*HLOOKUP(BX$6,Assumps!$D$284:$W$295,$D2008+6)*HLOOKUP(BX$6,Assumps!$D$284:$W$300,12+$C$2004)</f>
        <v>0.11327900614345104</v>
      </c>
      <c r="BY2008" s="74">
        <f>Assumps!$B$283*HLOOKUP(BY$6,Assumps!$D$284:$W$290,$B2008+3)*HLOOKUP(BY$6,Assumps!$D$284:$W$286,$C2008+1)*HLOOKUP(BY$6,Assumps!$D$284:$W$295,$D2008+6)*HLOOKUP(BY$6,Assumps!$D$284:$W$300,12+$C$2004)</f>
        <v>0.11327900614345104</v>
      </c>
      <c r="BZ2008" s="74">
        <f>Assumps!$B$283*HLOOKUP(BZ$6,Assumps!$D$284:$W$290,$B2008+3)*HLOOKUP(BZ$6,Assumps!$D$284:$W$286,$C2008+1)*HLOOKUP(BZ$6,Assumps!$D$284:$W$295,$D2008+6)*HLOOKUP(BZ$6,Assumps!$D$284:$W$300,12+$C$2004)</f>
        <v>0.11327900614345104</v>
      </c>
      <c r="CA2008" s="74">
        <f>Assumps!$B$283*HLOOKUP(CA$6,Assumps!$D$284:$W$290,$B2008+3)*HLOOKUP(CA$6,Assumps!$D$284:$W$286,$C2008+1)*HLOOKUP(CA$6,Assumps!$D$284:$W$295,$D2008+6)*HLOOKUP(CA$6,Assumps!$D$284:$W$300,12+$C$2004)</f>
        <v>0.11327900614345104</v>
      </c>
      <c r="CB2008" s="74">
        <f>Assumps!$B$283*HLOOKUP(CB$6,Assumps!$D$284:$W$290,$B2008+3)*HLOOKUP(CB$6,Assumps!$D$284:$W$286,$C2008+1)*HLOOKUP(CB$6,Assumps!$D$284:$W$295,$D2008+6)*HLOOKUP(CB$6,Assumps!$D$284:$W$300,12+$C$2004)</f>
        <v>0.11327900614345104</v>
      </c>
      <c r="CC2008" s="74">
        <f>Assumps!$B$283*HLOOKUP(CC$6,Assumps!$D$284:$W$290,$B2008+3)*HLOOKUP(CC$6,Assumps!$D$284:$W$286,$C2008+1)*HLOOKUP(CC$6,Assumps!$D$284:$W$295,$D2008+6)*HLOOKUP(CC$6,Assumps!$D$284:$W$300,12+$C$2004)</f>
        <v>0.11327900614345104</v>
      </c>
      <c r="CD2008" s="74">
        <f>Assumps!$B$283*HLOOKUP(CD$6,Assumps!$D$284:$W$290,$B2008+3)*HLOOKUP(CD$6,Assumps!$D$284:$W$286,$C2008+1)*HLOOKUP(CD$6,Assumps!$D$284:$W$295,$D2008+6)*HLOOKUP(CD$6,Assumps!$D$284:$W$300,12+$C$2004)</f>
        <v>0.11327900614345104</v>
      </c>
      <c r="CE2008" s="74">
        <f>Assumps!$B$283*HLOOKUP(CE$6,Assumps!$D$284:$W$290,$B2008+3)*HLOOKUP(CE$6,Assumps!$D$284:$W$286,$C2008+1)*HLOOKUP(CE$6,Assumps!$D$284:$W$295,$D2008+6)*HLOOKUP(CE$6,Assumps!$D$284:$W$300,12+$C$2004)</f>
        <v>0.11327900614345104</v>
      </c>
      <c r="CF2008" s="74">
        <f>Assumps!$B$283*HLOOKUP(CF$6,Assumps!$D$284:$W$290,$B2008+3)*HLOOKUP(CF$6,Assumps!$D$284:$W$286,$C2008+1)*HLOOKUP(CF$6,Assumps!$D$284:$W$295,$D2008+6)*HLOOKUP(CF$6,Assumps!$D$284:$W$300,12+$C$2004)</f>
        <v>0.11327900614345104</v>
      </c>
      <c r="CG2008" s="74">
        <f>Assumps!$B$283*HLOOKUP(CG$6,Assumps!$D$284:$W$290,$B2008+3)*HLOOKUP(CG$6,Assumps!$D$284:$W$286,$C2008+1)*HLOOKUP(CG$6,Assumps!$D$284:$W$295,$D2008+6)*HLOOKUP(CG$6,Assumps!$D$284:$W$300,12+$C$2004)</f>
        <v>0.11327900614345104</v>
      </c>
      <c r="CH2008" s="74">
        <f>Assumps!$B$283*HLOOKUP(CH$6,Assumps!$D$284:$W$290,$B2008+3)*HLOOKUP(CH$6,Assumps!$D$284:$W$286,$C2008+1)*HLOOKUP(CH$6,Assumps!$D$284:$W$295,$D2008+6)*HLOOKUP(CH$6,Assumps!$D$284:$W$300,12+$C$2004)</f>
        <v>0.11327900614345104</v>
      </c>
    </row>
    <row r="2009" spans="1:256">
      <c r="B2009" s="20">
        <v>1</v>
      </c>
      <c r="C2009" s="20">
        <v>1</v>
      </c>
      <c r="D2009" s="20">
        <v>3</v>
      </c>
      <c r="E2009" s="20">
        <v>113</v>
      </c>
      <c r="G2009" s="74">
        <f>Assumps!$B$283*HLOOKUP(G$6,Assumps!$D$284:$W$290,$B2009+3)*HLOOKUP(G$6,Assumps!$D$284:$W$286,$C2009+1)*HLOOKUP(G$6,Assumps!$D$284:$W$295,$D2009+6)*HLOOKUP(G$6,Assumps!$D$284:$W$300,12+$C$2004)</f>
        <v>0.18604651162790697</v>
      </c>
      <c r="H2009" s="74">
        <f>Assumps!$B$283*HLOOKUP(H$6,Assumps!$D$284:$W$290,$B2009+3)*HLOOKUP(H$6,Assumps!$D$284:$W$286,$C2009+1)*HLOOKUP(H$6,Assumps!$D$284:$W$295,$D2009+6)*HLOOKUP(H$6,Assumps!$D$284:$W$300,12+$C$2004)</f>
        <v>0.18604651162790697</v>
      </c>
      <c r="I2009" s="74">
        <f>Assumps!$B$283*HLOOKUP(I$6,Assumps!$D$284:$W$290,$B2009+3)*HLOOKUP(I$6,Assumps!$D$284:$W$286,$C2009+1)*HLOOKUP(I$6,Assumps!$D$284:$W$295,$D2009+6)*HLOOKUP(I$6,Assumps!$D$284:$W$300,12+$C$2004)</f>
        <v>0.18604651162790697</v>
      </c>
      <c r="J2009" s="74">
        <f>Assumps!$B$283*HLOOKUP(J$6,Assumps!$D$284:$W$290,$B2009+3)*HLOOKUP(J$6,Assumps!$D$284:$W$286,$C2009+1)*HLOOKUP(J$6,Assumps!$D$284:$W$295,$D2009+6)*HLOOKUP(J$6,Assumps!$D$284:$W$300,12+$C$2004)</f>
        <v>0.18604651162790697</v>
      </c>
      <c r="K2009" s="74">
        <f>Assumps!$B$283*HLOOKUP(K$6,Assumps!$D$284:$W$290,$B2009+3)*HLOOKUP(K$6,Assumps!$D$284:$W$286,$C2009+1)*HLOOKUP(K$6,Assumps!$D$284:$W$295,$D2009+6)*HLOOKUP(K$6,Assumps!$D$284:$W$300,12+$C$2004)</f>
        <v>0.13436692506459949</v>
      </c>
      <c r="L2009" s="74">
        <f>Assumps!$B$283*HLOOKUP(L$6,Assumps!$D$284:$W$290,$B2009+3)*HLOOKUP(L$6,Assumps!$D$284:$W$286,$C2009+1)*HLOOKUP(L$6,Assumps!$D$284:$W$295,$D2009+6)*HLOOKUP(L$6,Assumps!$D$284:$W$300,12+$C$2004)</f>
        <v>0.13436692506459949</v>
      </c>
      <c r="M2009" s="74">
        <f>Assumps!$B$283*HLOOKUP(M$6,Assumps!$D$284:$W$290,$B2009+3)*HLOOKUP(M$6,Assumps!$D$284:$W$286,$C2009+1)*HLOOKUP(M$6,Assumps!$D$284:$W$295,$D2009+6)*HLOOKUP(M$6,Assumps!$D$284:$W$300,12+$C$2004)</f>
        <v>0.13436692506459949</v>
      </c>
      <c r="N2009" s="74">
        <f>Assumps!$B$283*HLOOKUP(N$6,Assumps!$D$284:$W$290,$B2009+3)*HLOOKUP(N$6,Assumps!$D$284:$W$286,$C2009+1)*HLOOKUP(N$6,Assumps!$D$284:$W$295,$D2009+6)*HLOOKUP(N$6,Assumps!$D$284:$W$300,12+$C$2004)</f>
        <v>0.13436692506459949</v>
      </c>
      <c r="O2009" s="74">
        <f>Assumps!$B$283*HLOOKUP(O$6,Assumps!$D$284:$W$290,$B2009+3)*HLOOKUP(O$6,Assumps!$D$284:$W$286,$C2009+1)*HLOOKUP(O$6,Assumps!$D$284:$W$295,$D2009+6)*HLOOKUP(O$6,Assumps!$D$284:$W$300,12+$C$2004)</f>
        <v>6.6889632107023408E-2</v>
      </c>
      <c r="P2009" s="74">
        <f>Assumps!$B$283*HLOOKUP(P$6,Assumps!$D$284:$W$290,$B2009+3)*HLOOKUP(P$6,Assumps!$D$284:$W$286,$C2009+1)*HLOOKUP(P$6,Assumps!$D$284:$W$295,$D2009+6)*HLOOKUP(P$6,Assumps!$D$284:$W$300,12+$C$2004)</f>
        <v>6.6889632107023408E-2</v>
      </c>
      <c r="Q2009" s="74">
        <f>Assumps!$B$283*HLOOKUP(Q$6,Assumps!$D$284:$W$290,$B2009+3)*HLOOKUP(Q$6,Assumps!$D$284:$W$286,$C2009+1)*HLOOKUP(Q$6,Assumps!$D$284:$W$295,$D2009+6)*HLOOKUP(Q$6,Assumps!$D$284:$W$300,12+$C$2004)</f>
        <v>6.6889632107023408E-2</v>
      </c>
      <c r="R2009" s="74">
        <f>Assumps!$B$283*HLOOKUP(R$6,Assumps!$D$284:$W$290,$B2009+3)*HLOOKUP(R$6,Assumps!$D$284:$W$286,$C2009+1)*HLOOKUP(R$6,Assumps!$D$284:$W$295,$D2009+6)*HLOOKUP(R$6,Assumps!$D$284:$W$300,12+$C$2004)</f>
        <v>6.6889632107023408E-2</v>
      </c>
      <c r="S2009" s="74">
        <f>Assumps!$B$283*HLOOKUP(S$6,Assumps!$D$284:$W$290,$B2009+3)*HLOOKUP(S$6,Assumps!$D$284:$W$286,$C2009+1)*HLOOKUP(S$6,Assumps!$D$284:$W$295,$D2009+6)*HLOOKUP(S$6,Assumps!$D$284:$W$300,12+$C$2004)</f>
        <v>5.5908513341804321E-2</v>
      </c>
      <c r="T2009" s="74">
        <f>Assumps!$B$283*HLOOKUP(T$6,Assumps!$D$284:$W$290,$B2009+3)*HLOOKUP(T$6,Assumps!$D$284:$W$286,$C2009+1)*HLOOKUP(T$6,Assumps!$D$284:$W$295,$D2009+6)*HLOOKUP(T$6,Assumps!$D$284:$W$300,12+$C$2004)</f>
        <v>5.5908513341804321E-2</v>
      </c>
      <c r="U2009" s="74">
        <f>Assumps!$B$283*HLOOKUP(U$6,Assumps!$D$284:$W$290,$B2009+3)*HLOOKUP(U$6,Assumps!$D$284:$W$286,$C2009+1)*HLOOKUP(U$6,Assumps!$D$284:$W$295,$D2009+6)*HLOOKUP(U$6,Assumps!$D$284:$W$300,12+$C$2004)</f>
        <v>5.5908513341804321E-2</v>
      </c>
      <c r="V2009" s="74">
        <f>Assumps!$B$283*HLOOKUP(V$6,Assumps!$D$284:$W$290,$B2009+3)*HLOOKUP(V$6,Assumps!$D$284:$W$286,$C2009+1)*HLOOKUP(V$6,Assumps!$D$284:$W$295,$D2009+6)*HLOOKUP(V$6,Assumps!$D$284:$W$300,12+$C$2004)</f>
        <v>5.5908513341804321E-2</v>
      </c>
      <c r="W2009" s="74">
        <f>Assumps!$B$283*HLOOKUP(W$6,Assumps!$D$284:$W$290,$B2009+3)*HLOOKUP(W$6,Assumps!$D$284:$W$286,$C2009+1)*HLOOKUP(W$6,Assumps!$D$284:$W$295,$D2009+6)*HLOOKUP(W$6,Assumps!$D$284:$W$300,12+$C$2004)</f>
        <v>5.0285714285714288E-2</v>
      </c>
      <c r="X2009" s="74">
        <f>Assumps!$B$283*HLOOKUP(X$6,Assumps!$D$284:$W$290,$B2009+3)*HLOOKUP(X$6,Assumps!$D$284:$W$286,$C2009+1)*HLOOKUP(X$6,Assumps!$D$284:$W$295,$D2009+6)*HLOOKUP(X$6,Assumps!$D$284:$W$300,12+$C$2004)</f>
        <v>5.0285714285714288E-2</v>
      </c>
      <c r="Y2009" s="74">
        <f>Assumps!$B$283*HLOOKUP(Y$6,Assumps!$D$284:$W$290,$B2009+3)*HLOOKUP(Y$6,Assumps!$D$284:$W$286,$C2009+1)*HLOOKUP(Y$6,Assumps!$D$284:$W$295,$D2009+6)*HLOOKUP(Y$6,Assumps!$D$284:$W$300,12+$C$2004)</f>
        <v>5.0285714285714288E-2</v>
      </c>
      <c r="Z2009" s="74">
        <f>Assumps!$B$283*HLOOKUP(Z$6,Assumps!$D$284:$W$290,$B2009+3)*HLOOKUP(Z$6,Assumps!$D$284:$W$286,$C2009+1)*HLOOKUP(Z$6,Assumps!$D$284:$W$295,$D2009+6)*HLOOKUP(Z$6,Assumps!$D$284:$W$300,12+$C$2004)</f>
        <v>5.0285714285714288E-2</v>
      </c>
      <c r="AA2009" s="74">
        <f>Assumps!$B$283*HLOOKUP(AA$6,Assumps!$D$284:$W$290,$B2009+3)*HLOOKUP(AA$6,Assumps!$D$284:$W$286,$C2009+1)*HLOOKUP(AA$6,Assumps!$D$284:$W$295,$D2009+6)*HLOOKUP(AA$6,Assumps!$D$284:$W$300,12+$C$2004)</f>
        <v>0.11087420042643924</v>
      </c>
      <c r="AB2009" s="74">
        <f>Assumps!$B$283*HLOOKUP(AB$6,Assumps!$D$284:$W$290,$B2009+3)*HLOOKUP(AB$6,Assumps!$D$284:$W$286,$C2009+1)*HLOOKUP(AB$6,Assumps!$D$284:$W$295,$D2009+6)*HLOOKUP(AB$6,Assumps!$D$284:$W$300,12+$C$2004)</f>
        <v>0.11087420042643924</v>
      </c>
      <c r="AC2009" s="74">
        <f>Assumps!$B$283*HLOOKUP(AC$6,Assumps!$D$284:$W$290,$B2009+3)*HLOOKUP(AC$6,Assumps!$D$284:$W$286,$C2009+1)*HLOOKUP(AC$6,Assumps!$D$284:$W$295,$D2009+6)*HLOOKUP(AC$6,Assumps!$D$284:$W$300,12+$C$2004)</f>
        <v>0.11087420042643924</v>
      </c>
      <c r="AD2009" s="74">
        <f>Assumps!$B$283*HLOOKUP(AD$6,Assumps!$D$284:$W$290,$B2009+3)*HLOOKUP(AD$6,Assumps!$D$284:$W$286,$C2009+1)*HLOOKUP(AD$6,Assumps!$D$284:$W$295,$D2009+6)*HLOOKUP(AD$6,Assumps!$D$284:$W$300,12+$C$2004)</f>
        <v>0.11087420042643924</v>
      </c>
      <c r="AE2009" s="74">
        <f>Assumps!$B$283*HLOOKUP(AE$6,Assumps!$D$284:$W$290,$B2009+3)*HLOOKUP(AE$6,Assumps!$D$284:$W$286,$C2009+1)*HLOOKUP(AE$6,Assumps!$D$284:$W$295,$D2009+6)*HLOOKUP(AE$6,Assumps!$D$284:$W$300,12+$C$2004)</f>
        <v>0.13307240704500978</v>
      </c>
      <c r="AF2009" s="74">
        <f>Assumps!$B$283*HLOOKUP(AF$6,Assumps!$D$284:$W$290,$B2009+3)*HLOOKUP(AF$6,Assumps!$D$284:$W$286,$C2009+1)*HLOOKUP(AF$6,Assumps!$D$284:$W$295,$D2009+6)*HLOOKUP(AF$6,Assumps!$D$284:$W$300,12+$C$2004)</f>
        <v>0.13307240704500978</v>
      </c>
      <c r="AG2009" s="74">
        <f>Assumps!$B$283*HLOOKUP(AG$6,Assumps!$D$284:$W$290,$B2009+3)*HLOOKUP(AG$6,Assumps!$D$284:$W$286,$C2009+1)*HLOOKUP(AG$6,Assumps!$D$284:$W$295,$D2009+6)*HLOOKUP(AG$6,Assumps!$D$284:$W$300,12+$C$2004)</f>
        <v>0.13307240704500978</v>
      </c>
      <c r="AH2009" s="74">
        <f>Assumps!$B$283*HLOOKUP(AH$6,Assumps!$D$284:$W$290,$B2009+3)*HLOOKUP(AH$6,Assumps!$D$284:$W$286,$C2009+1)*HLOOKUP(AH$6,Assumps!$D$284:$W$295,$D2009+6)*HLOOKUP(AH$6,Assumps!$D$284:$W$300,12+$C$2004)</f>
        <v>0.13307240704500978</v>
      </c>
      <c r="AI2009" s="74">
        <f>Assumps!$B$283*HLOOKUP(AI$6,Assumps!$D$284:$W$290,$B2009+3)*HLOOKUP(AI$6,Assumps!$D$284:$W$286,$C2009+1)*HLOOKUP(AI$6,Assumps!$D$284:$W$295,$D2009+6)*HLOOKUP(AI$6,Assumps!$D$284:$W$300,12+$C$2004)</f>
        <v>9.5890410958904104E-2</v>
      </c>
      <c r="AJ2009" s="74">
        <f>Assumps!$B$283*HLOOKUP(AJ$6,Assumps!$D$284:$W$290,$B2009+3)*HLOOKUP(AJ$6,Assumps!$D$284:$W$286,$C2009+1)*HLOOKUP(AJ$6,Assumps!$D$284:$W$295,$D2009+6)*HLOOKUP(AJ$6,Assumps!$D$284:$W$300,12+$C$2004)</f>
        <v>9.5890410958904104E-2</v>
      </c>
      <c r="AK2009" s="74">
        <f>Assumps!$B$283*HLOOKUP(AK$6,Assumps!$D$284:$W$290,$B2009+3)*HLOOKUP(AK$6,Assumps!$D$284:$W$286,$C2009+1)*HLOOKUP(AK$6,Assumps!$D$284:$W$295,$D2009+6)*HLOOKUP(AK$6,Assumps!$D$284:$W$300,12+$C$2004)</f>
        <v>9.5890410958904104E-2</v>
      </c>
      <c r="AL2009" s="74">
        <f>Assumps!$B$283*HLOOKUP(AL$6,Assumps!$D$284:$W$290,$B2009+3)*HLOOKUP(AL$6,Assumps!$D$284:$W$286,$C2009+1)*HLOOKUP(AL$6,Assumps!$D$284:$W$295,$D2009+6)*HLOOKUP(AL$6,Assumps!$D$284:$W$300,12+$C$2004)</f>
        <v>9.5890410958904104E-2</v>
      </c>
      <c r="AM2009" s="74">
        <f>Assumps!$B$283*HLOOKUP(AM$6,Assumps!$D$284:$W$290,$B2009+3)*HLOOKUP(AM$6,Assumps!$D$284:$W$286,$C2009+1)*HLOOKUP(AM$6,Assumps!$D$284:$W$295,$D2009+6)*HLOOKUP(AM$6,Assumps!$D$284:$W$300,12+$C$2004)</f>
        <v>0.11327900614345104</v>
      </c>
      <c r="AN2009" s="74">
        <f>Assumps!$B$283*HLOOKUP(AN$6,Assumps!$D$284:$W$290,$B2009+3)*HLOOKUP(AN$6,Assumps!$D$284:$W$286,$C2009+1)*HLOOKUP(AN$6,Assumps!$D$284:$W$295,$D2009+6)*HLOOKUP(AN$6,Assumps!$D$284:$W$300,12+$C$2004)</f>
        <v>0.11327900614345104</v>
      </c>
      <c r="AO2009" s="74">
        <f>Assumps!$B$283*HLOOKUP(AO$6,Assumps!$D$284:$W$290,$B2009+3)*HLOOKUP(AO$6,Assumps!$D$284:$W$286,$C2009+1)*HLOOKUP(AO$6,Assumps!$D$284:$W$295,$D2009+6)*HLOOKUP(AO$6,Assumps!$D$284:$W$300,12+$C$2004)</f>
        <v>0.11327900614345104</v>
      </c>
      <c r="AP2009" s="74">
        <f>Assumps!$B$283*HLOOKUP(AP$6,Assumps!$D$284:$W$290,$B2009+3)*HLOOKUP(AP$6,Assumps!$D$284:$W$286,$C2009+1)*HLOOKUP(AP$6,Assumps!$D$284:$W$295,$D2009+6)*HLOOKUP(AP$6,Assumps!$D$284:$W$300,12+$C$2004)</f>
        <v>0.11327900614345104</v>
      </c>
      <c r="AQ2009" s="74">
        <f>Assumps!$B$283*HLOOKUP(AQ$6,Assumps!$D$284:$W$290,$B2009+3)*HLOOKUP(AQ$6,Assumps!$D$284:$W$286,$C2009+1)*HLOOKUP(AQ$6,Assumps!$D$284:$W$295,$D2009+6)*HLOOKUP(AQ$6,Assumps!$D$284:$W$300,12+$C$2004)</f>
        <v>0.11327900614345104</v>
      </c>
      <c r="AR2009" s="74">
        <f>Assumps!$B$283*HLOOKUP(AR$6,Assumps!$D$284:$W$290,$B2009+3)*HLOOKUP(AR$6,Assumps!$D$284:$W$286,$C2009+1)*HLOOKUP(AR$6,Assumps!$D$284:$W$295,$D2009+6)*HLOOKUP(AR$6,Assumps!$D$284:$W$300,12+$C$2004)</f>
        <v>0.11327900614345104</v>
      </c>
      <c r="AS2009" s="74">
        <f>Assumps!$B$283*HLOOKUP(AS$6,Assumps!$D$284:$W$290,$B2009+3)*HLOOKUP(AS$6,Assumps!$D$284:$W$286,$C2009+1)*HLOOKUP(AS$6,Assumps!$D$284:$W$295,$D2009+6)*HLOOKUP(AS$6,Assumps!$D$284:$W$300,12+$C$2004)</f>
        <v>0.11327900614345104</v>
      </c>
      <c r="AT2009" s="74">
        <f>Assumps!$B$283*HLOOKUP(AT$6,Assumps!$D$284:$W$290,$B2009+3)*HLOOKUP(AT$6,Assumps!$D$284:$W$286,$C2009+1)*HLOOKUP(AT$6,Assumps!$D$284:$W$295,$D2009+6)*HLOOKUP(AT$6,Assumps!$D$284:$W$300,12+$C$2004)</f>
        <v>0.11327900614345104</v>
      </c>
      <c r="AU2009" s="74">
        <f>Assumps!$B$283*HLOOKUP(AU$6,Assumps!$D$284:$W$290,$B2009+3)*HLOOKUP(AU$6,Assumps!$D$284:$W$286,$C2009+1)*HLOOKUP(AU$6,Assumps!$D$284:$W$295,$D2009+6)*HLOOKUP(AU$6,Assumps!$D$284:$W$300,12+$C$2004)</f>
        <v>0.11327900614345104</v>
      </c>
      <c r="AV2009" s="74">
        <f>Assumps!$B$283*HLOOKUP(AV$6,Assumps!$D$284:$W$290,$B2009+3)*HLOOKUP(AV$6,Assumps!$D$284:$W$286,$C2009+1)*HLOOKUP(AV$6,Assumps!$D$284:$W$295,$D2009+6)*HLOOKUP(AV$6,Assumps!$D$284:$W$300,12+$C$2004)</f>
        <v>0.11327900614345104</v>
      </c>
      <c r="AW2009" s="74">
        <f>Assumps!$B$283*HLOOKUP(AW$6,Assumps!$D$284:$W$290,$B2009+3)*HLOOKUP(AW$6,Assumps!$D$284:$W$286,$C2009+1)*HLOOKUP(AW$6,Assumps!$D$284:$W$295,$D2009+6)*HLOOKUP(AW$6,Assumps!$D$284:$W$300,12+$C$2004)</f>
        <v>0.11327900614345104</v>
      </c>
      <c r="AX2009" s="74">
        <f>Assumps!$B$283*HLOOKUP(AX$6,Assumps!$D$284:$W$290,$B2009+3)*HLOOKUP(AX$6,Assumps!$D$284:$W$286,$C2009+1)*HLOOKUP(AX$6,Assumps!$D$284:$W$295,$D2009+6)*HLOOKUP(AX$6,Assumps!$D$284:$W$300,12+$C$2004)</f>
        <v>0.11327900614345104</v>
      </c>
      <c r="AY2009" s="74">
        <f>Assumps!$B$283*HLOOKUP(AY$6,Assumps!$D$284:$W$290,$B2009+3)*HLOOKUP(AY$6,Assumps!$D$284:$W$286,$C2009+1)*HLOOKUP(AY$6,Assumps!$D$284:$W$295,$D2009+6)*HLOOKUP(AY$6,Assumps!$D$284:$W$300,12+$C$2004)</f>
        <v>0.11327900614345104</v>
      </c>
      <c r="AZ2009" s="74">
        <f>Assumps!$B$283*HLOOKUP(AZ$6,Assumps!$D$284:$W$290,$B2009+3)*HLOOKUP(AZ$6,Assumps!$D$284:$W$286,$C2009+1)*HLOOKUP(AZ$6,Assumps!$D$284:$W$295,$D2009+6)*HLOOKUP(AZ$6,Assumps!$D$284:$W$300,12+$C$2004)</f>
        <v>0.11327900614345104</v>
      </c>
      <c r="BA2009" s="74">
        <f>Assumps!$B$283*HLOOKUP(BA$6,Assumps!$D$284:$W$290,$B2009+3)*HLOOKUP(BA$6,Assumps!$D$284:$W$286,$C2009+1)*HLOOKUP(BA$6,Assumps!$D$284:$W$295,$D2009+6)*HLOOKUP(BA$6,Assumps!$D$284:$W$300,12+$C$2004)</f>
        <v>0.11327900614345104</v>
      </c>
      <c r="BB2009" s="74">
        <f>Assumps!$B$283*HLOOKUP(BB$6,Assumps!$D$284:$W$290,$B2009+3)*HLOOKUP(BB$6,Assumps!$D$284:$W$286,$C2009+1)*HLOOKUP(BB$6,Assumps!$D$284:$W$295,$D2009+6)*HLOOKUP(BB$6,Assumps!$D$284:$W$300,12+$C$2004)</f>
        <v>0.11327900614345104</v>
      </c>
      <c r="BC2009" s="74">
        <f>Assumps!$B$283*HLOOKUP(BC$6,Assumps!$D$284:$W$290,$B2009+3)*HLOOKUP(BC$6,Assumps!$D$284:$W$286,$C2009+1)*HLOOKUP(BC$6,Assumps!$D$284:$W$295,$D2009+6)*HLOOKUP(BC$6,Assumps!$D$284:$W$300,12+$C$2004)</f>
        <v>0.11327900614345104</v>
      </c>
      <c r="BD2009" s="74">
        <f>Assumps!$B$283*HLOOKUP(BD$6,Assumps!$D$284:$W$290,$B2009+3)*HLOOKUP(BD$6,Assumps!$D$284:$W$286,$C2009+1)*HLOOKUP(BD$6,Assumps!$D$284:$W$295,$D2009+6)*HLOOKUP(BD$6,Assumps!$D$284:$W$300,12+$C$2004)</f>
        <v>0.11327900614345104</v>
      </c>
      <c r="BE2009" s="74">
        <f>Assumps!$B$283*HLOOKUP(BE$6,Assumps!$D$284:$W$290,$B2009+3)*HLOOKUP(BE$6,Assumps!$D$284:$W$286,$C2009+1)*HLOOKUP(BE$6,Assumps!$D$284:$W$295,$D2009+6)*HLOOKUP(BE$6,Assumps!$D$284:$W$300,12+$C$2004)</f>
        <v>0.11327900614345104</v>
      </c>
      <c r="BF2009" s="74">
        <f>Assumps!$B$283*HLOOKUP(BF$6,Assumps!$D$284:$W$290,$B2009+3)*HLOOKUP(BF$6,Assumps!$D$284:$W$286,$C2009+1)*HLOOKUP(BF$6,Assumps!$D$284:$W$295,$D2009+6)*HLOOKUP(BF$6,Assumps!$D$284:$W$300,12+$C$2004)</f>
        <v>0.11327900614345104</v>
      </c>
      <c r="BG2009" s="74">
        <f>Assumps!$B$283*HLOOKUP(BG$6,Assumps!$D$284:$W$290,$B2009+3)*HLOOKUP(BG$6,Assumps!$D$284:$W$286,$C2009+1)*HLOOKUP(BG$6,Assumps!$D$284:$W$295,$D2009+6)*HLOOKUP(BG$6,Assumps!$D$284:$W$300,12+$C$2004)</f>
        <v>0.11327900614345104</v>
      </c>
      <c r="BH2009" s="74">
        <f>Assumps!$B$283*HLOOKUP(BH$6,Assumps!$D$284:$W$290,$B2009+3)*HLOOKUP(BH$6,Assumps!$D$284:$W$286,$C2009+1)*HLOOKUP(BH$6,Assumps!$D$284:$W$295,$D2009+6)*HLOOKUP(BH$6,Assumps!$D$284:$W$300,12+$C$2004)</f>
        <v>0.11327900614345104</v>
      </c>
      <c r="BI2009" s="74">
        <f>Assumps!$B$283*HLOOKUP(BI$6,Assumps!$D$284:$W$290,$B2009+3)*HLOOKUP(BI$6,Assumps!$D$284:$W$286,$C2009+1)*HLOOKUP(BI$6,Assumps!$D$284:$W$295,$D2009+6)*HLOOKUP(BI$6,Assumps!$D$284:$W$300,12+$C$2004)</f>
        <v>0.11327900614345104</v>
      </c>
      <c r="BJ2009" s="74">
        <f>Assumps!$B$283*HLOOKUP(BJ$6,Assumps!$D$284:$W$290,$B2009+3)*HLOOKUP(BJ$6,Assumps!$D$284:$W$286,$C2009+1)*HLOOKUP(BJ$6,Assumps!$D$284:$W$295,$D2009+6)*HLOOKUP(BJ$6,Assumps!$D$284:$W$300,12+$C$2004)</f>
        <v>0.11327900614345104</v>
      </c>
      <c r="BK2009" s="74">
        <f>Assumps!$B$283*HLOOKUP(BK$6,Assumps!$D$284:$W$290,$B2009+3)*HLOOKUP(BK$6,Assumps!$D$284:$W$286,$C2009+1)*HLOOKUP(BK$6,Assumps!$D$284:$W$295,$D2009+6)*HLOOKUP(BK$6,Assumps!$D$284:$W$300,12+$C$2004)</f>
        <v>0.11327900614345104</v>
      </c>
      <c r="BL2009" s="74">
        <f>Assumps!$B$283*HLOOKUP(BL$6,Assumps!$D$284:$W$290,$B2009+3)*HLOOKUP(BL$6,Assumps!$D$284:$W$286,$C2009+1)*HLOOKUP(BL$6,Assumps!$D$284:$W$295,$D2009+6)*HLOOKUP(BL$6,Assumps!$D$284:$W$300,12+$C$2004)</f>
        <v>0.11327900614345104</v>
      </c>
      <c r="BM2009" s="74">
        <f>Assumps!$B$283*HLOOKUP(BM$6,Assumps!$D$284:$W$290,$B2009+3)*HLOOKUP(BM$6,Assumps!$D$284:$W$286,$C2009+1)*HLOOKUP(BM$6,Assumps!$D$284:$W$295,$D2009+6)*HLOOKUP(BM$6,Assumps!$D$284:$W$300,12+$C$2004)</f>
        <v>0.11327900614345104</v>
      </c>
      <c r="BN2009" s="74">
        <f>Assumps!$B$283*HLOOKUP(BN$6,Assumps!$D$284:$W$290,$B2009+3)*HLOOKUP(BN$6,Assumps!$D$284:$W$286,$C2009+1)*HLOOKUP(BN$6,Assumps!$D$284:$W$295,$D2009+6)*HLOOKUP(BN$6,Assumps!$D$284:$W$300,12+$C$2004)</f>
        <v>0.11327900614345104</v>
      </c>
      <c r="BO2009" s="74">
        <f>Assumps!$B$283*HLOOKUP(BO$6,Assumps!$D$284:$W$290,$B2009+3)*HLOOKUP(BO$6,Assumps!$D$284:$W$286,$C2009+1)*HLOOKUP(BO$6,Assumps!$D$284:$W$295,$D2009+6)*HLOOKUP(BO$6,Assumps!$D$284:$W$300,12+$C$2004)</f>
        <v>0.11327900614345104</v>
      </c>
      <c r="BP2009" s="74">
        <f>Assumps!$B$283*HLOOKUP(BP$6,Assumps!$D$284:$W$290,$B2009+3)*HLOOKUP(BP$6,Assumps!$D$284:$W$286,$C2009+1)*HLOOKUP(BP$6,Assumps!$D$284:$W$295,$D2009+6)*HLOOKUP(BP$6,Assumps!$D$284:$W$300,12+$C$2004)</f>
        <v>0.11327900614345104</v>
      </c>
      <c r="BQ2009" s="74">
        <f>Assumps!$B$283*HLOOKUP(BQ$6,Assumps!$D$284:$W$290,$B2009+3)*HLOOKUP(BQ$6,Assumps!$D$284:$W$286,$C2009+1)*HLOOKUP(BQ$6,Assumps!$D$284:$W$295,$D2009+6)*HLOOKUP(BQ$6,Assumps!$D$284:$W$300,12+$C$2004)</f>
        <v>0.11327900614345104</v>
      </c>
      <c r="BR2009" s="74">
        <f>Assumps!$B$283*HLOOKUP(BR$6,Assumps!$D$284:$W$290,$B2009+3)*HLOOKUP(BR$6,Assumps!$D$284:$W$286,$C2009+1)*HLOOKUP(BR$6,Assumps!$D$284:$W$295,$D2009+6)*HLOOKUP(BR$6,Assumps!$D$284:$W$300,12+$C$2004)</f>
        <v>0.11327900614345104</v>
      </c>
      <c r="BS2009" s="74">
        <f>Assumps!$B$283*HLOOKUP(BS$6,Assumps!$D$284:$W$290,$B2009+3)*HLOOKUP(BS$6,Assumps!$D$284:$W$286,$C2009+1)*HLOOKUP(BS$6,Assumps!$D$284:$W$295,$D2009+6)*HLOOKUP(BS$6,Assumps!$D$284:$W$300,12+$C$2004)</f>
        <v>0.11327900614345104</v>
      </c>
      <c r="BT2009" s="74">
        <f>Assumps!$B$283*HLOOKUP(BT$6,Assumps!$D$284:$W$290,$B2009+3)*HLOOKUP(BT$6,Assumps!$D$284:$W$286,$C2009+1)*HLOOKUP(BT$6,Assumps!$D$284:$W$295,$D2009+6)*HLOOKUP(BT$6,Assumps!$D$284:$W$300,12+$C$2004)</f>
        <v>0.11327900614345104</v>
      </c>
      <c r="BU2009" s="74">
        <f>Assumps!$B$283*HLOOKUP(BU$6,Assumps!$D$284:$W$290,$B2009+3)*HLOOKUP(BU$6,Assumps!$D$284:$W$286,$C2009+1)*HLOOKUP(BU$6,Assumps!$D$284:$W$295,$D2009+6)*HLOOKUP(BU$6,Assumps!$D$284:$W$300,12+$C$2004)</f>
        <v>0.11327900614345104</v>
      </c>
      <c r="BV2009" s="74">
        <f>Assumps!$B$283*HLOOKUP(BV$6,Assumps!$D$284:$W$290,$B2009+3)*HLOOKUP(BV$6,Assumps!$D$284:$W$286,$C2009+1)*HLOOKUP(BV$6,Assumps!$D$284:$W$295,$D2009+6)*HLOOKUP(BV$6,Assumps!$D$284:$W$300,12+$C$2004)</f>
        <v>0.11327900614345104</v>
      </c>
      <c r="BW2009" s="74">
        <f>Assumps!$B$283*HLOOKUP(BW$6,Assumps!$D$284:$W$290,$B2009+3)*HLOOKUP(BW$6,Assumps!$D$284:$W$286,$C2009+1)*HLOOKUP(BW$6,Assumps!$D$284:$W$295,$D2009+6)*HLOOKUP(BW$6,Assumps!$D$284:$W$300,12+$C$2004)</f>
        <v>0.11327900614345104</v>
      </c>
      <c r="BX2009" s="74">
        <f>Assumps!$B$283*HLOOKUP(BX$6,Assumps!$D$284:$W$290,$B2009+3)*HLOOKUP(BX$6,Assumps!$D$284:$W$286,$C2009+1)*HLOOKUP(BX$6,Assumps!$D$284:$W$295,$D2009+6)*HLOOKUP(BX$6,Assumps!$D$284:$W$300,12+$C$2004)</f>
        <v>0.11327900614345104</v>
      </c>
      <c r="BY2009" s="74">
        <f>Assumps!$B$283*HLOOKUP(BY$6,Assumps!$D$284:$W$290,$B2009+3)*HLOOKUP(BY$6,Assumps!$D$284:$W$286,$C2009+1)*HLOOKUP(BY$6,Assumps!$D$284:$W$295,$D2009+6)*HLOOKUP(BY$6,Assumps!$D$284:$W$300,12+$C$2004)</f>
        <v>0.11327900614345104</v>
      </c>
      <c r="BZ2009" s="74">
        <f>Assumps!$B$283*HLOOKUP(BZ$6,Assumps!$D$284:$W$290,$B2009+3)*HLOOKUP(BZ$6,Assumps!$D$284:$W$286,$C2009+1)*HLOOKUP(BZ$6,Assumps!$D$284:$W$295,$D2009+6)*HLOOKUP(BZ$6,Assumps!$D$284:$W$300,12+$C$2004)</f>
        <v>0.11327900614345104</v>
      </c>
      <c r="CA2009" s="74">
        <f>Assumps!$B$283*HLOOKUP(CA$6,Assumps!$D$284:$W$290,$B2009+3)*HLOOKUP(CA$6,Assumps!$D$284:$W$286,$C2009+1)*HLOOKUP(CA$6,Assumps!$D$284:$W$295,$D2009+6)*HLOOKUP(CA$6,Assumps!$D$284:$W$300,12+$C$2004)</f>
        <v>0.11327900614345104</v>
      </c>
      <c r="CB2009" s="74">
        <f>Assumps!$B$283*HLOOKUP(CB$6,Assumps!$D$284:$W$290,$B2009+3)*HLOOKUP(CB$6,Assumps!$D$284:$W$286,$C2009+1)*HLOOKUP(CB$6,Assumps!$D$284:$W$295,$D2009+6)*HLOOKUP(CB$6,Assumps!$D$284:$W$300,12+$C$2004)</f>
        <v>0.11327900614345104</v>
      </c>
      <c r="CC2009" s="74">
        <f>Assumps!$B$283*HLOOKUP(CC$6,Assumps!$D$284:$W$290,$B2009+3)*HLOOKUP(CC$6,Assumps!$D$284:$W$286,$C2009+1)*HLOOKUP(CC$6,Assumps!$D$284:$W$295,$D2009+6)*HLOOKUP(CC$6,Assumps!$D$284:$W$300,12+$C$2004)</f>
        <v>0.11327900614345104</v>
      </c>
      <c r="CD2009" s="74">
        <f>Assumps!$B$283*HLOOKUP(CD$6,Assumps!$D$284:$W$290,$B2009+3)*HLOOKUP(CD$6,Assumps!$D$284:$W$286,$C2009+1)*HLOOKUP(CD$6,Assumps!$D$284:$W$295,$D2009+6)*HLOOKUP(CD$6,Assumps!$D$284:$W$300,12+$C$2004)</f>
        <v>0.11327900614345104</v>
      </c>
      <c r="CE2009" s="74">
        <f>Assumps!$B$283*HLOOKUP(CE$6,Assumps!$D$284:$W$290,$B2009+3)*HLOOKUP(CE$6,Assumps!$D$284:$W$286,$C2009+1)*HLOOKUP(CE$6,Assumps!$D$284:$W$295,$D2009+6)*HLOOKUP(CE$6,Assumps!$D$284:$W$300,12+$C$2004)</f>
        <v>0.11327900614345104</v>
      </c>
      <c r="CF2009" s="74">
        <f>Assumps!$B$283*HLOOKUP(CF$6,Assumps!$D$284:$W$290,$B2009+3)*HLOOKUP(CF$6,Assumps!$D$284:$W$286,$C2009+1)*HLOOKUP(CF$6,Assumps!$D$284:$W$295,$D2009+6)*HLOOKUP(CF$6,Assumps!$D$284:$W$300,12+$C$2004)</f>
        <v>0.11327900614345104</v>
      </c>
      <c r="CG2009" s="74">
        <f>Assumps!$B$283*HLOOKUP(CG$6,Assumps!$D$284:$W$290,$B2009+3)*HLOOKUP(CG$6,Assumps!$D$284:$W$286,$C2009+1)*HLOOKUP(CG$6,Assumps!$D$284:$W$295,$D2009+6)*HLOOKUP(CG$6,Assumps!$D$284:$W$300,12+$C$2004)</f>
        <v>0.11327900614345104</v>
      </c>
      <c r="CH2009" s="74">
        <f>Assumps!$B$283*HLOOKUP(CH$6,Assumps!$D$284:$W$290,$B2009+3)*HLOOKUP(CH$6,Assumps!$D$284:$W$286,$C2009+1)*HLOOKUP(CH$6,Assumps!$D$284:$W$295,$D2009+6)*HLOOKUP(CH$6,Assumps!$D$284:$W$300,12+$C$2004)</f>
        <v>0.11327900614345104</v>
      </c>
    </row>
    <row r="2010" spans="1:256">
      <c r="B2010" s="20">
        <v>1</v>
      </c>
      <c r="C2010" s="20">
        <v>2</v>
      </c>
      <c r="D2010" s="20">
        <v>3</v>
      </c>
      <c r="E2010" s="20">
        <v>123</v>
      </c>
      <c r="G2010" s="74">
        <f>Assumps!$B$283*HLOOKUP(G$6,Assumps!$D$284:$W$290,$B2010+3)*HLOOKUP(G$6,Assumps!$D$284:$W$286,$C2010+1)*HLOOKUP(G$6,Assumps!$D$284:$W$295,$D2010+6)*HLOOKUP(G$6,Assumps!$D$284:$W$300,12+$C$2004)</f>
        <v>0.18604651162790697</v>
      </c>
      <c r="H2010" s="74">
        <f>Assumps!$B$283*HLOOKUP(H$6,Assumps!$D$284:$W$290,$B2010+3)*HLOOKUP(H$6,Assumps!$D$284:$W$286,$C2010+1)*HLOOKUP(H$6,Assumps!$D$284:$W$295,$D2010+6)*HLOOKUP(H$6,Assumps!$D$284:$W$300,12+$C$2004)</f>
        <v>0.18604651162790697</v>
      </c>
      <c r="I2010" s="74">
        <f>Assumps!$B$283*HLOOKUP(I$6,Assumps!$D$284:$W$290,$B2010+3)*HLOOKUP(I$6,Assumps!$D$284:$W$286,$C2010+1)*HLOOKUP(I$6,Assumps!$D$284:$W$295,$D2010+6)*HLOOKUP(I$6,Assumps!$D$284:$W$300,12+$C$2004)</f>
        <v>0.18604651162790697</v>
      </c>
      <c r="J2010" s="74">
        <f>Assumps!$B$283*HLOOKUP(J$6,Assumps!$D$284:$W$290,$B2010+3)*HLOOKUP(J$6,Assumps!$D$284:$W$286,$C2010+1)*HLOOKUP(J$6,Assumps!$D$284:$W$295,$D2010+6)*HLOOKUP(J$6,Assumps!$D$284:$W$300,12+$C$2004)</f>
        <v>0.18604651162790697</v>
      </c>
      <c r="K2010" s="74">
        <f>Assumps!$B$283*HLOOKUP(K$6,Assumps!$D$284:$W$290,$B2010+3)*HLOOKUP(K$6,Assumps!$D$284:$W$286,$C2010+1)*HLOOKUP(K$6,Assumps!$D$284:$W$295,$D2010+6)*HLOOKUP(K$6,Assumps!$D$284:$W$300,12+$C$2004)</f>
        <v>0.13436692506459949</v>
      </c>
      <c r="L2010" s="74">
        <f>Assumps!$B$283*HLOOKUP(L$6,Assumps!$D$284:$W$290,$B2010+3)*HLOOKUP(L$6,Assumps!$D$284:$W$286,$C2010+1)*HLOOKUP(L$6,Assumps!$D$284:$W$295,$D2010+6)*HLOOKUP(L$6,Assumps!$D$284:$W$300,12+$C$2004)</f>
        <v>0.13436692506459949</v>
      </c>
      <c r="M2010" s="74">
        <f>Assumps!$B$283*HLOOKUP(M$6,Assumps!$D$284:$W$290,$B2010+3)*HLOOKUP(M$6,Assumps!$D$284:$W$286,$C2010+1)*HLOOKUP(M$6,Assumps!$D$284:$W$295,$D2010+6)*HLOOKUP(M$6,Assumps!$D$284:$W$300,12+$C$2004)</f>
        <v>0.13436692506459949</v>
      </c>
      <c r="N2010" s="74">
        <f>Assumps!$B$283*HLOOKUP(N$6,Assumps!$D$284:$W$290,$B2010+3)*HLOOKUP(N$6,Assumps!$D$284:$W$286,$C2010+1)*HLOOKUP(N$6,Assumps!$D$284:$W$295,$D2010+6)*HLOOKUP(N$6,Assumps!$D$284:$W$300,12+$C$2004)</f>
        <v>0.13436692506459949</v>
      </c>
      <c r="O2010" s="74">
        <f>Assumps!$B$283*HLOOKUP(O$6,Assumps!$D$284:$W$290,$B2010+3)*HLOOKUP(O$6,Assumps!$D$284:$W$286,$C2010+1)*HLOOKUP(O$6,Assumps!$D$284:$W$295,$D2010+6)*HLOOKUP(O$6,Assumps!$D$284:$W$300,12+$C$2004)</f>
        <v>6.6889632107023408E-2</v>
      </c>
      <c r="P2010" s="74">
        <f>Assumps!$B$283*HLOOKUP(P$6,Assumps!$D$284:$W$290,$B2010+3)*HLOOKUP(P$6,Assumps!$D$284:$W$286,$C2010+1)*HLOOKUP(P$6,Assumps!$D$284:$W$295,$D2010+6)*HLOOKUP(P$6,Assumps!$D$284:$W$300,12+$C$2004)</f>
        <v>6.6889632107023408E-2</v>
      </c>
      <c r="Q2010" s="74">
        <f>Assumps!$B$283*HLOOKUP(Q$6,Assumps!$D$284:$W$290,$B2010+3)*HLOOKUP(Q$6,Assumps!$D$284:$W$286,$C2010+1)*HLOOKUP(Q$6,Assumps!$D$284:$W$295,$D2010+6)*HLOOKUP(Q$6,Assumps!$D$284:$W$300,12+$C$2004)</f>
        <v>6.6889632107023408E-2</v>
      </c>
      <c r="R2010" s="74">
        <f>Assumps!$B$283*HLOOKUP(R$6,Assumps!$D$284:$W$290,$B2010+3)*HLOOKUP(R$6,Assumps!$D$284:$W$286,$C2010+1)*HLOOKUP(R$6,Assumps!$D$284:$W$295,$D2010+6)*HLOOKUP(R$6,Assumps!$D$284:$W$300,12+$C$2004)</f>
        <v>6.6889632107023408E-2</v>
      </c>
      <c r="S2010" s="74">
        <f>Assumps!$B$283*HLOOKUP(S$6,Assumps!$D$284:$W$290,$B2010+3)*HLOOKUP(S$6,Assumps!$D$284:$W$286,$C2010+1)*HLOOKUP(S$6,Assumps!$D$284:$W$295,$D2010+6)*HLOOKUP(S$6,Assumps!$D$284:$W$300,12+$C$2004)</f>
        <v>5.5908513341804321E-2</v>
      </c>
      <c r="T2010" s="74">
        <f>Assumps!$B$283*HLOOKUP(T$6,Assumps!$D$284:$W$290,$B2010+3)*HLOOKUP(T$6,Assumps!$D$284:$W$286,$C2010+1)*HLOOKUP(T$6,Assumps!$D$284:$W$295,$D2010+6)*HLOOKUP(T$6,Assumps!$D$284:$W$300,12+$C$2004)</f>
        <v>5.5908513341804321E-2</v>
      </c>
      <c r="U2010" s="74">
        <f>Assumps!$B$283*HLOOKUP(U$6,Assumps!$D$284:$W$290,$B2010+3)*HLOOKUP(U$6,Assumps!$D$284:$W$286,$C2010+1)*HLOOKUP(U$6,Assumps!$D$284:$W$295,$D2010+6)*HLOOKUP(U$6,Assumps!$D$284:$W$300,12+$C$2004)</f>
        <v>5.5908513341804321E-2</v>
      </c>
      <c r="V2010" s="74">
        <f>Assumps!$B$283*HLOOKUP(V$6,Assumps!$D$284:$W$290,$B2010+3)*HLOOKUP(V$6,Assumps!$D$284:$W$286,$C2010+1)*HLOOKUP(V$6,Assumps!$D$284:$W$295,$D2010+6)*HLOOKUP(V$6,Assumps!$D$284:$W$300,12+$C$2004)</f>
        <v>5.5908513341804321E-2</v>
      </c>
      <c r="W2010" s="74">
        <f>Assumps!$B$283*HLOOKUP(W$6,Assumps!$D$284:$W$290,$B2010+3)*HLOOKUP(W$6,Assumps!$D$284:$W$286,$C2010+1)*HLOOKUP(W$6,Assumps!$D$284:$W$295,$D2010+6)*HLOOKUP(W$6,Assumps!$D$284:$W$300,12+$C$2004)</f>
        <v>5.0285714285714288E-2</v>
      </c>
      <c r="X2010" s="74">
        <f>Assumps!$B$283*HLOOKUP(X$6,Assumps!$D$284:$W$290,$B2010+3)*HLOOKUP(X$6,Assumps!$D$284:$W$286,$C2010+1)*HLOOKUP(X$6,Assumps!$D$284:$W$295,$D2010+6)*HLOOKUP(X$6,Assumps!$D$284:$W$300,12+$C$2004)</f>
        <v>5.0285714285714288E-2</v>
      </c>
      <c r="Y2010" s="74">
        <f>Assumps!$B$283*HLOOKUP(Y$6,Assumps!$D$284:$W$290,$B2010+3)*HLOOKUP(Y$6,Assumps!$D$284:$W$286,$C2010+1)*HLOOKUP(Y$6,Assumps!$D$284:$W$295,$D2010+6)*HLOOKUP(Y$6,Assumps!$D$284:$W$300,12+$C$2004)</f>
        <v>5.0285714285714288E-2</v>
      </c>
      <c r="Z2010" s="74">
        <f>Assumps!$B$283*HLOOKUP(Z$6,Assumps!$D$284:$W$290,$B2010+3)*HLOOKUP(Z$6,Assumps!$D$284:$W$286,$C2010+1)*HLOOKUP(Z$6,Assumps!$D$284:$W$295,$D2010+6)*HLOOKUP(Z$6,Assumps!$D$284:$W$300,12+$C$2004)</f>
        <v>5.0285714285714288E-2</v>
      </c>
      <c r="AA2010" s="74">
        <f>Assumps!$B$283*HLOOKUP(AA$6,Assumps!$D$284:$W$290,$B2010+3)*HLOOKUP(AA$6,Assumps!$D$284:$W$286,$C2010+1)*HLOOKUP(AA$6,Assumps!$D$284:$W$295,$D2010+6)*HLOOKUP(AA$6,Assumps!$D$284:$W$300,12+$C$2004)</f>
        <v>0.11087420042643924</v>
      </c>
      <c r="AB2010" s="74">
        <f>Assumps!$B$283*HLOOKUP(AB$6,Assumps!$D$284:$W$290,$B2010+3)*HLOOKUP(AB$6,Assumps!$D$284:$W$286,$C2010+1)*HLOOKUP(AB$6,Assumps!$D$284:$W$295,$D2010+6)*HLOOKUP(AB$6,Assumps!$D$284:$W$300,12+$C$2004)</f>
        <v>0.11087420042643924</v>
      </c>
      <c r="AC2010" s="74">
        <f>Assumps!$B$283*HLOOKUP(AC$6,Assumps!$D$284:$W$290,$B2010+3)*HLOOKUP(AC$6,Assumps!$D$284:$W$286,$C2010+1)*HLOOKUP(AC$6,Assumps!$D$284:$W$295,$D2010+6)*HLOOKUP(AC$6,Assumps!$D$284:$W$300,12+$C$2004)</f>
        <v>0.11087420042643924</v>
      </c>
      <c r="AD2010" s="74">
        <f>Assumps!$B$283*HLOOKUP(AD$6,Assumps!$D$284:$W$290,$B2010+3)*HLOOKUP(AD$6,Assumps!$D$284:$W$286,$C2010+1)*HLOOKUP(AD$6,Assumps!$D$284:$W$295,$D2010+6)*HLOOKUP(AD$6,Assumps!$D$284:$W$300,12+$C$2004)</f>
        <v>0.11087420042643924</v>
      </c>
      <c r="AE2010" s="74">
        <f>Assumps!$B$283*HLOOKUP(AE$6,Assumps!$D$284:$W$290,$B2010+3)*HLOOKUP(AE$6,Assumps!$D$284:$W$286,$C2010+1)*HLOOKUP(AE$6,Assumps!$D$284:$W$295,$D2010+6)*HLOOKUP(AE$6,Assumps!$D$284:$W$300,12+$C$2004)</f>
        <v>0.13307240704500978</v>
      </c>
      <c r="AF2010" s="74">
        <f>Assumps!$B$283*HLOOKUP(AF$6,Assumps!$D$284:$W$290,$B2010+3)*HLOOKUP(AF$6,Assumps!$D$284:$W$286,$C2010+1)*HLOOKUP(AF$6,Assumps!$D$284:$W$295,$D2010+6)*HLOOKUP(AF$6,Assumps!$D$284:$W$300,12+$C$2004)</f>
        <v>0.13307240704500978</v>
      </c>
      <c r="AG2010" s="74">
        <f>Assumps!$B$283*HLOOKUP(AG$6,Assumps!$D$284:$W$290,$B2010+3)*HLOOKUP(AG$6,Assumps!$D$284:$W$286,$C2010+1)*HLOOKUP(AG$6,Assumps!$D$284:$W$295,$D2010+6)*HLOOKUP(AG$6,Assumps!$D$284:$W$300,12+$C$2004)</f>
        <v>0.13307240704500978</v>
      </c>
      <c r="AH2010" s="74">
        <f>Assumps!$B$283*HLOOKUP(AH$6,Assumps!$D$284:$W$290,$B2010+3)*HLOOKUP(AH$6,Assumps!$D$284:$W$286,$C2010+1)*HLOOKUP(AH$6,Assumps!$D$284:$W$295,$D2010+6)*HLOOKUP(AH$6,Assumps!$D$284:$W$300,12+$C$2004)</f>
        <v>0.13307240704500978</v>
      </c>
      <c r="AI2010" s="74">
        <f>Assumps!$B$283*HLOOKUP(AI$6,Assumps!$D$284:$W$290,$B2010+3)*HLOOKUP(AI$6,Assumps!$D$284:$W$286,$C2010+1)*HLOOKUP(AI$6,Assumps!$D$284:$W$295,$D2010+6)*HLOOKUP(AI$6,Assumps!$D$284:$W$300,12+$C$2004)</f>
        <v>9.5890410958904104E-2</v>
      </c>
      <c r="AJ2010" s="74">
        <f>Assumps!$B$283*HLOOKUP(AJ$6,Assumps!$D$284:$W$290,$B2010+3)*HLOOKUP(AJ$6,Assumps!$D$284:$W$286,$C2010+1)*HLOOKUP(AJ$6,Assumps!$D$284:$W$295,$D2010+6)*HLOOKUP(AJ$6,Assumps!$D$284:$W$300,12+$C$2004)</f>
        <v>9.5890410958904104E-2</v>
      </c>
      <c r="AK2010" s="74">
        <f>Assumps!$B$283*HLOOKUP(AK$6,Assumps!$D$284:$W$290,$B2010+3)*HLOOKUP(AK$6,Assumps!$D$284:$W$286,$C2010+1)*HLOOKUP(AK$6,Assumps!$D$284:$W$295,$D2010+6)*HLOOKUP(AK$6,Assumps!$D$284:$W$300,12+$C$2004)</f>
        <v>9.5890410958904104E-2</v>
      </c>
      <c r="AL2010" s="74">
        <f>Assumps!$B$283*HLOOKUP(AL$6,Assumps!$D$284:$W$290,$B2010+3)*HLOOKUP(AL$6,Assumps!$D$284:$W$286,$C2010+1)*HLOOKUP(AL$6,Assumps!$D$284:$W$295,$D2010+6)*HLOOKUP(AL$6,Assumps!$D$284:$W$300,12+$C$2004)</f>
        <v>9.5890410958904104E-2</v>
      </c>
      <c r="AM2010" s="74">
        <f>Assumps!$B$283*HLOOKUP(AM$6,Assumps!$D$284:$W$290,$B2010+3)*HLOOKUP(AM$6,Assumps!$D$284:$W$286,$C2010+1)*HLOOKUP(AM$6,Assumps!$D$284:$W$295,$D2010+6)*HLOOKUP(AM$6,Assumps!$D$284:$W$300,12+$C$2004)</f>
        <v>0.11327900614345104</v>
      </c>
      <c r="AN2010" s="74">
        <f>Assumps!$B$283*HLOOKUP(AN$6,Assumps!$D$284:$W$290,$B2010+3)*HLOOKUP(AN$6,Assumps!$D$284:$W$286,$C2010+1)*HLOOKUP(AN$6,Assumps!$D$284:$W$295,$D2010+6)*HLOOKUP(AN$6,Assumps!$D$284:$W$300,12+$C$2004)</f>
        <v>0.11327900614345104</v>
      </c>
      <c r="AO2010" s="74">
        <f>Assumps!$B$283*HLOOKUP(AO$6,Assumps!$D$284:$W$290,$B2010+3)*HLOOKUP(AO$6,Assumps!$D$284:$W$286,$C2010+1)*HLOOKUP(AO$6,Assumps!$D$284:$W$295,$D2010+6)*HLOOKUP(AO$6,Assumps!$D$284:$W$300,12+$C$2004)</f>
        <v>0.11327900614345104</v>
      </c>
      <c r="AP2010" s="74">
        <f>Assumps!$B$283*HLOOKUP(AP$6,Assumps!$D$284:$W$290,$B2010+3)*HLOOKUP(AP$6,Assumps!$D$284:$W$286,$C2010+1)*HLOOKUP(AP$6,Assumps!$D$284:$W$295,$D2010+6)*HLOOKUP(AP$6,Assumps!$D$284:$W$300,12+$C$2004)</f>
        <v>0.11327900614345104</v>
      </c>
      <c r="AQ2010" s="74">
        <f>Assumps!$B$283*HLOOKUP(AQ$6,Assumps!$D$284:$W$290,$B2010+3)*HLOOKUP(AQ$6,Assumps!$D$284:$W$286,$C2010+1)*HLOOKUP(AQ$6,Assumps!$D$284:$W$295,$D2010+6)*HLOOKUP(AQ$6,Assumps!$D$284:$W$300,12+$C$2004)</f>
        <v>0.11327900614345104</v>
      </c>
      <c r="AR2010" s="74">
        <f>Assumps!$B$283*HLOOKUP(AR$6,Assumps!$D$284:$W$290,$B2010+3)*HLOOKUP(AR$6,Assumps!$D$284:$W$286,$C2010+1)*HLOOKUP(AR$6,Assumps!$D$284:$W$295,$D2010+6)*HLOOKUP(AR$6,Assumps!$D$284:$W$300,12+$C$2004)</f>
        <v>0.11327900614345104</v>
      </c>
      <c r="AS2010" s="74">
        <f>Assumps!$B$283*HLOOKUP(AS$6,Assumps!$D$284:$W$290,$B2010+3)*HLOOKUP(AS$6,Assumps!$D$284:$W$286,$C2010+1)*HLOOKUP(AS$6,Assumps!$D$284:$W$295,$D2010+6)*HLOOKUP(AS$6,Assumps!$D$284:$W$300,12+$C$2004)</f>
        <v>0.11327900614345104</v>
      </c>
      <c r="AT2010" s="74">
        <f>Assumps!$B$283*HLOOKUP(AT$6,Assumps!$D$284:$W$290,$B2010+3)*HLOOKUP(AT$6,Assumps!$D$284:$W$286,$C2010+1)*HLOOKUP(AT$6,Assumps!$D$284:$W$295,$D2010+6)*HLOOKUP(AT$6,Assumps!$D$284:$W$300,12+$C$2004)</f>
        <v>0.11327900614345104</v>
      </c>
      <c r="AU2010" s="74">
        <f>Assumps!$B$283*HLOOKUP(AU$6,Assumps!$D$284:$W$290,$B2010+3)*HLOOKUP(AU$6,Assumps!$D$284:$W$286,$C2010+1)*HLOOKUP(AU$6,Assumps!$D$284:$W$295,$D2010+6)*HLOOKUP(AU$6,Assumps!$D$284:$W$300,12+$C$2004)</f>
        <v>0.11327900614345104</v>
      </c>
      <c r="AV2010" s="74">
        <f>Assumps!$B$283*HLOOKUP(AV$6,Assumps!$D$284:$W$290,$B2010+3)*HLOOKUP(AV$6,Assumps!$D$284:$W$286,$C2010+1)*HLOOKUP(AV$6,Assumps!$D$284:$W$295,$D2010+6)*HLOOKUP(AV$6,Assumps!$D$284:$W$300,12+$C$2004)</f>
        <v>0.11327900614345104</v>
      </c>
      <c r="AW2010" s="74">
        <f>Assumps!$B$283*HLOOKUP(AW$6,Assumps!$D$284:$W$290,$B2010+3)*HLOOKUP(AW$6,Assumps!$D$284:$W$286,$C2010+1)*HLOOKUP(AW$6,Assumps!$D$284:$W$295,$D2010+6)*HLOOKUP(AW$6,Assumps!$D$284:$W$300,12+$C$2004)</f>
        <v>0.11327900614345104</v>
      </c>
      <c r="AX2010" s="74">
        <f>Assumps!$B$283*HLOOKUP(AX$6,Assumps!$D$284:$W$290,$B2010+3)*HLOOKUP(AX$6,Assumps!$D$284:$W$286,$C2010+1)*HLOOKUP(AX$6,Assumps!$D$284:$W$295,$D2010+6)*HLOOKUP(AX$6,Assumps!$D$284:$W$300,12+$C$2004)</f>
        <v>0.11327900614345104</v>
      </c>
      <c r="AY2010" s="74">
        <f>Assumps!$B$283*HLOOKUP(AY$6,Assumps!$D$284:$W$290,$B2010+3)*HLOOKUP(AY$6,Assumps!$D$284:$W$286,$C2010+1)*HLOOKUP(AY$6,Assumps!$D$284:$W$295,$D2010+6)*HLOOKUP(AY$6,Assumps!$D$284:$W$300,12+$C$2004)</f>
        <v>0.11327900614345104</v>
      </c>
      <c r="AZ2010" s="74">
        <f>Assumps!$B$283*HLOOKUP(AZ$6,Assumps!$D$284:$W$290,$B2010+3)*HLOOKUP(AZ$6,Assumps!$D$284:$W$286,$C2010+1)*HLOOKUP(AZ$6,Assumps!$D$284:$W$295,$D2010+6)*HLOOKUP(AZ$6,Assumps!$D$284:$W$300,12+$C$2004)</f>
        <v>0.11327900614345104</v>
      </c>
      <c r="BA2010" s="74">
        <f>Assumps!$B$283*HLOOKUP(BA$6,Assumps!$D$284:$W$290,$B2010+3)*HLOOKUP(BA$6,Assumps!$D$284:$W$286,$C2010+1)*HLOOKUP(BA$6,Assumps!$D$284:$W$295,$D2010+6)*HLOOKUP(BA$6,Assumps!$D$284:$W$300,12+$C$2004)</f>
        <v>0.11327900614345104</v>
      </c>
      <c r="BB2010" s="74">
        <f>Assumps!$B$283*HLOOKUP(BB$6,Assumps!$D$284:$W$290,$B2010+3)*HLOOKUP(BB$6,Assumps!$D$284:$W$286,$C2010+1)*HLOOKUP(BB$6,Assumps!$D$284:$W$295,$D2010+6)*HLOOKUP(BB$6,Assumps!$D$284:$W$300,12+$C$2004)</f>
        <v>0.11327900614345104</v>
      </c>
      <c r="BC2010" s="74">
        <f>Assumps!$B$283*HLOOKUP(BC$6,Assumps!$D$284:$W$290,$B2010+3)*HLOOKUP(BC$6,Assumps!$D$284:$W$286,$C2010+1)*HLOOKUP(BC$6,Assumps!$D$284:$W$295,$D2010+6)*HLOOKUP(BC$6,Assumps!$D$284:$W$300,12+$C$2004)</f>
        <v>0.11327900614345104</v>
      </c>
      <c r="BD2010" s="74">
        <f>Assumps!$B$283*HLOOKUP(BD$6,Assumps!$D$284:$W$290,$B2010+3)*HLOOKUP(BD$6,Assumps!$D$284:$W$286,$C2010+1)*HLOOKUP(BD$6,Assumps!$D$284:$W$295,$D2010+6)*HLOOKUP(BD$6,Assumps!$D$284:$W$300,12+$C$2004)</f>
        <v>0.11327900614345104</v>
      </c>
      <c r="BE2010" s="74">
        <f>Assumps!$B$283*HLOOKUP(BE$6,Assumps!$D$284:$W$290,$B2010+3)*HLOOKUP(BE$6,Assumps!$D$284:$W$286,$C2010+1)*HLOOKUP(BE$6,Assumps!$D$284:$W$295,$D2010+6)*HLOOKUP(BE$6,Assumps!$D$284:$W$300,12+$C$2004)</f>
        <v>0.11327900614345104</v>
      </c>
      <c r="BF2010" s="74">
        <f>Assumps!$B$283*HLOOKUP(BF$6,Assumps!$D$284:$W$290,$B2010+3)*HLOOKUP(BF$6,Assumps!$D$284:$W$286,$C2010+1)*HLOOKUP(BF$6,Assumps!$D$284:$W$295,$D2010+6)*HLOOKUP(BF$6,Assumps!$D$284:$W$300,12+$C$2004)</f>
        <v>0.11327900614345104</v>
      </c>
      <c r="BG2010" s="74">
        <f>Assumps!$B$283*HLOOKUP(BG$6,Assumps!$D$284:$W$290,$B2010+3)*HLOOKUP(BG$6,Assumps!$D$284:$W$286,$C2010+1)*HLOOKUP(BG$6,Assumps!$D$284:$W$295,$D2010+6)*HLOOKUP(BG$6,Assumps!$D$284:$W$300,12+$C$2004)</f>
        <v>0.11327900614345104</v>
      </c>
      <c r="BH2010" s="74">
        <f>Assumps!$B$283*HLOOKUP(BH$6,Assumps!$D$284:$W$290,$B2010+3)*HLOOKUP(BH$6,Assumps!$D$284:$W$286,$C2010+1)*HLOOKUP(BH$6,Assumps!$D$284:$W$295,$D2010+6)*HLOOKUP(BH$6,Assumps!$D$284:$W$300,12+$C$2004)</f>
        <v>0.11327900614345104</v>
      </c>
      <c r="BI2010" s="74">
        <f>Assumps!$B$283*HLOOKUP(BI$6,Assumps!$D$284:$W$290,$B2010+3)*HLOOKUP(BI$6,Assumps!$D$284:$W$286,$C2010+1)*HLOOKUP(BI$6,Assumps!$D$284:$W$295,$D2010+6)*HLOOKUP(BI$6,Assumps!$D$284:$W$300,12+$C$2004)</f>
        <v>0.11327900614345104</v>
      </c>
      <c r="BJ2010" s="74">
        <f>Assumps!$B$283*HLOOKUP(BJ$6,Assumps!$D$284:$W$290,$B2010+3)*HLOOKUP(BJ$6,Assumps!$D$284:$W$286,$C2010+1)*HLOOKUP(BJ$6,Assumps!$D$284:$W$295,$D2010+6)*HLOOKUP(BJ$6,Assumps!$D$284:$W$300,12+$C$2004)</f>
        <v>0.11327900614345104</v>
      </c>
      <c r="BK2010" s="74">
        <f>Assumps!$B$283*HLOOKUP(BK$6,Assumps!$D$284:$W$290,$B2010+3)*HLOOKUP(BK$6,Assumps!$D$284:$W$286,$C2010+1)*HLOOKUP(BK$6,Assumps!$D$284:$W$295,$D2010+6)*HLOOKUP(BK$6,Assumps!$D$284:$W$300,12+$C$2004)</f>
        <v>0.11327900614345104</v>
      </c>
      <c r="BL2010" s="74">
        <f>Assumps!$B$283*HLOOKUP(BL$6,Assumps!$D$284:$W$290,$B2010+3)*HLOOKUP(BL$6,Assumps!$D$284:$W$286,$C2010+1)*HLOOKUP(BL$6,Assumps!$D$284:$W$295,$D2010+6)*HLOOKUP(BL$6,Assumps!$D$284:$W$300,12+$C$2004)</f>
        <v>0.11327900614345104</v>
      </c>
      <c r="BM2010" s="74">
        <f>Assumps!$B$283*HLOOKUP(BM$6,Assumps!$D$284:$W$290,$B2010+3)*HLOOKUP(BM$6,Assumps!$D$284:$W$286,$C2010+1)*HLOOKUP(BM$6,Assumps!$D$284:$W$295,$D2010+6)*HLOOKUP(BM$6,Assumps!$D$284:$W$300,12+$C$2004)</f>
        <v>0.11327900614345104</v>
      </c>
      <c r="BN2010" s="74">
        <f>Assumps!$B$283*HLOOKUP(BN$6,Assumps!$D$284:$W$290,$B2010+3)*HLOOKUP(BN$6,Assumps!$D$284:$W$286,$C2010+1)*HLOOKUP(BN$6,Assumps!$D$284:$W$295,$D2010+6)*HLOOKUP(BN$6,Assumps!$D$284:$W$300,12+$C$2004)</f>
        <v>0.11327900614345104</v>
      </c>
      <c r="BO2010" s="74">
        <f>Assumps!$B$283*HLOOKUP(BO$6,Assumps!$D$284:$W$290,$B2010+3)*HLOOKUP(BO$6,Assumps!$D$284:$W$286,$C2010+1)*HLOOKUP(BO$6,Assumps!$D$284:$W$295,$D2010+6)*HLOOKUP(BO$6,Assumps!$D$284:$W$300,12+$C$2004)</f>
        <v>0.11327900614345104</v>
      </c>
      <c r="BP2010" s="74">
        <f>Assumps!$B$283*HLOOKUP(BP$6,Assumps!$D$284:$W$290,$B2010+3)*HLOOKUP(BP$6,Assumps!$D$284:$W$286,$C2010+1)*HLOOKUP(BP$6,Assumps!$D$284:$W$295,$D2010+6)*HLOOKUP(BP$6,Assumps!$D$284:$W$300,12+$C$2004)</f>
        <v>0.11327900614345104</v>
      </c>
      <c r="BQ2010" s="74">
        <f>Assumps!$B$283*HLOOKUP(BQ$6,Assumps!$D$284:$W$290,$B2010+3)*HLOOKUP(BQ$6,Assumps!$D$284:$W$286,$C2010+1)*HLOOKUP(BQ$6,Assumps!$D$284:$W$295,$D2010+6)*HLOOKUP(BQ$6,Assumps!$D$284:$W$300,12+$C$2004)</f>
        <v>0.11327900614345104</v>
      </c>
      <c r="BR2010" s="74">
        <f>Assumps!$B$283*HLOOKUP(BR$6,Assumps!$D$284:$W$290,$B2010+3)*HLOOKUP(BR$6,Assumps!$D$284:$W$286,$C2010+1)*HLOOKUP(BR$6,Assumps!$D$284:$W$295,$D2010+6)*HLOOKUP(BR$6,Assumps!$D$284:$W$300,12+$C$2004)</f>
        <v>0.11327900614345104</v>
      </c>
      <c r="BS2010" s="74">
        <f>Assumps!$B$283*HLOOKUP(BS$6,Assumps!$D$284:$W$290,$B2010+3)*HLOOKUP(BS$6,Assumps!$D$284:$W$286,$C2010+1)*HLOOKUP(BS$6,Assumps!$D$284:$W$295,$D2010+6)*HLOOKUP(BS$6,Assumps!$D$284:$W$300,12+$C$2004)</f>
        <v>0.11327900614345104</v>
      </c>
      <c r="BT2010" s="74">
        <f>Assumps!$B$283*HLOOKUP(BT$6,Assumps!$D$284:$W$290,$B2010+3)*HLOOKUP(BT$6,Assumps!$D$284:$W$286,$C2010+1)*HLOOKUP(BT$6,Assumps!$D$284:$W$295,$D2010+6)*HLOOKUP(BT$6,Assumps!$D$284:$W$300,12+$C$2004)</f>
        <v>0.11327900614345104</v>
      </c>
      <c r="BU2010" s="74">
        <f>Assumps!$B$283*HLOOKUP(BU$6,Assumps!$D$284:$W$290,$B2010+3)*HLOOKUP(BU$6,Assumps!$D$284:$W$286,$C2010+1)*HLOOKUP(BU$6,Assumps!$D$284:$W$295,$D2010+6)*HLOOKUP(BU$6,Assumps!$D$284:$W$300,12+$C$2004)</f>
        <v>0.11327900614345104</v>
      </c>
      <c r="BV2010" s="74">
        <f>Assumps!$B$283*HLOOKUP(BV$6,Assumps!$D$284:$W$290,$B2010+3)*HLOOKUP(BV$6,Assumps!$D$284:$W$286,$C2010+1)*HLOOKUP(BV$6,Assumps!$D$284:$W$295,$D2010+6)*HLOOKUP(BV$6,Assumps!$D$284:$W$300,12+$C$2004)</f>
        <v>0.11327900614345104</v>
      </c>
      <c r="BW2010" s="74">
        <f>Assumps!$B$283*HLOOKUP(BW$6,Assumps!$D$284:$W$290,$B2010+3)*HLOOKUP(BW$6,Assumps!$D$284:$W$286,$C2010+1)*HLOOKUP(BW$6,Assumps!$D$284:$W$295,$D2010+6)*HLOOKUP(BW$6,Assumps!$D$284:$W$300,12+$C$2004)</f>
        <v>0.11327900614345104</v>
      </c>
      <c r="BX2010" s="74">
        <f>Assumps!$B$283*HLOOKUP(BX$6,Assumps!$D$284:$W$290,$B2010+3)*HLOOKUP(BX$6,Assumps!$D$284:$W$286,$C2010+1)*HLOOKUP(BX$6,Assumps!$D$284:$W$295,$D2010+6)*HLOOKUP(BX$6,Assumps!$D$284:$W$300,12+$C$2004)</f>
        <v>0.11327900614345104</v>
      </c>
      <c r="BY2010" s="74">
        <f>Assumps!$B$283*HLOOKUP(BY$6,Assumps!$D$284:$W$290,$B2010+3)*HLOOKUP(BY$6,Assumps!$D$284:$W$286,$C2010+1)*HLOOKUP(BY$6,Assumps!$D$284:$W$295,$D2010+6)*HLOOKUP(BY$6,Assumps!$D$284:$W$300,12+$C$2004)</f>
        <v>0.11327900614345104</v>
      </c>
      <c r="BZ2010" s="74">
        <f>Assumps!$B$283*HLOOKUP(BZ$6,Assumps!$D$284:$W$290,$B2010+3)*HLOOKUP(BZ$6,Assumps!$D$284:$W$286,$C2010+1)*HLOOKUP(BZ$6,Assumps!$D$284:$W$295,$D2010+6)*HLOOKUP(BZ$6,Assumps!$D$284:$W$300,12+$C$2004)</f>
        <v>0.11327900614345104</v>
      </c>
      <c r="CA2010" s="74">
        <f>Assumps!$B$283*HLOOKUP(CA$6,Assumps!$D$284:$W$290,$B2010+3)*HLOOKUP(CA$6,Assumps!$D$284:$W$286,$C2010+1)*HLOOKUP(CA$6,Assumps!$D$284:$W$295,$D2010+6)*HLOOKUP(CA$6,Assumps!$D$284:$W$300,12+$C$2004)</f>
        <v>0.11327900614345104</v>
      </c>
      <c r="CB2010" s="74">
        <f>Assumps!$B$283*HLOOKUP(CB$6,Assumps!$D$284:$W$290,$B2010+3)*HLOOKUP(CB$6,Assumps!$D$284:$W$286,$C2010+1)*HLOOKUP(CB$6,Assumps!$D$284:$W$295,$D2010+6)*HLOOKUP(CB$6,Assumps!$D$284:$W$300,12+$C$2004)</f>
        <v>0.11327900614345104</v>
      </c>
      <c r="CC2010" s="74">
        <f>Assumps!$B$283*HLOOKUP(CC$6,Assumps!$D$284:$W$290,$B2010+3)*HLOOKUP(CC$6,Assumps!$D$284:$W$286,$C2010+1)*HLOOKUP(CC$6,Assumps!$D$284:$W$295,$D2010+6)*HLOOKUP(CC$6,Assumps!$D$284:$W$300,12+$C$2004)</f>
        <v>0.11327900614345104</v>
      </c>
      <c r="CD2010" s="74">
        <f>Assumps!$B$283*HLOOKUP(CD$6,Assumps!$D$284:$W$290,$B2010+3)*HLOOKUP(CD$6,Assumps!$D$284:$W$286,$C2010+1)*HLOOKUP(CD$6,Assumps!$D$284:$W$295,$D2010+6)*HLOOKUP(CD$6,Assumps!$D$284:$W$300,12+$C$2004)</f>
        <v>0.11327900614345104</v>
      </c>
      <c r="CE2010" s="74">
        <f>Assumps!$B$283*HLOOKUP(CE$6,Assumps!$D$284:$W$290,$B2010+3)*HLOOKUP(CE$6,Assumps!$D$284:$W$286,$C2010+1)*HLOOKUP(CE$6,Assumps!$D$284:$W$295,$D2010+6)*HLOOKUP(CE$6,Assumps!$D$284:$W$300,12+$C$2004)</f>
        <v>0.11327900614345104</v>
      </c>
      <c r="CF2010" s="74">
        <f>Assumps!$B$283*HLOOKUP(CF$6,Assumps!$D$284:$W$290,$B2010+3)*HLOOKUP(CF$6,Assumps!$D$284:$W$286,$C2010+1)*HLOOKUP(CF$6,Assumps!$D$284:$W$295,$D2010+6)*HLOOKUP(CF$6,Assumps!$D$284:$W$300,12+$C$2004)</f>
        <v>0.11327900614345104</v>
      </c>
      <c r="CG2010" s="74">
        <f>Assumps!$B$283*HLOOKUP(CG$6,Assumps!$D$284:$W$290,$B2010+3)*HLOOKUP(CG$6,Assumps!$D$284:$W$286,$C2010+1)*HLOOKUP(CG$6,Assumps!$D$284:$W$295,$D2010+6)*HLOOKUP(CG$6,Assumps!$D$284:$W$300,12+$C$2004)</f>
        <v>0.11327900614345104</v>
      </c>
      <c r="CH2010" s="74">
        <f>Assumps!$B$283*HLOOKUP(CH$6,Assumps!$D$284:$W$290,$B2010+3)*HLOOKUP(CH$6,Assumps!$D$284:$W$286,$C2010+1)*HLOOKUP(CH$6,Assumps!$D$284:$W$295,$D2010+6)*HLOOKUP(CH$6,Assumps!$D$284:$W$300,12+$C$2004)</f>
        <v>0.11327900614345104</v>
      </c>
    </row>
    <row r="2011" spans="1:256">
      <c r="B2011" s="20">
        <v>1</v>
      </c>
      <c r="C2011" s="20">
        <v>1</v>
      </c>
      <c r="D2011" s="20">
        <v>4</v>
      </c>
      <c r="E2011" s="20">
        <v>114</v>
      </c>
      <c r="G2011" s="74">
        <f>Assumps!$B$283*HLOOKUP(G$6,Assumps!$D$284:$W$290,$B2011+3)*HLOOKUP(G$6,Assumps!$D$284:$W$286,$C2011+1)*HLOOKUP(G$6,Assumps!$D$284:$W$295,$D2011+6)*HLOOKUP(G$6,Assumps!$D$284:$W$300,12+$C$2004)</f>
        <v>0.18604651162790697</v>
      </c>
      <c r="H2011" s="74">
        <f>Assumps!$B$283*HLOOKUP(H$6,Assumps!$D$284:$W$290,$B2011+3)*HLOOKUP(H$6,Assumps!$D$284:$W$286,$C2011+1)*HLOOKUP(H$6,Assumps!$D$284:$W$295,$D2011+6)*HLOOKUP(H$6,Assumps!$D$284:$W$300,12+$C$2004)</f>
        <v>0.18604651162790697</v>
      </c>
      <c r="I2011" s="74">
        <f>Assumps!$B$283*HLOOKUP(I$6,Assumps!$D$284:$W$290,$B2011+3)*HLOOKUP(I$6,Assumps!$D$284:$W$286,$C2011+1)*HLOOKUP(I$6,Assumps!$D$284:$W$295,$D2011+6)*HLOOKUP(I$6,Assumps!$D$284:$W$300,12+$C$2004)</f>
        <v>0.18604651162790697</v>
      </c>
      <c r="J2011" s="74">
        <f>Assumps!$B$283*HLOOKUP(J$6,Assumps!$D$284:$W$290,$B2011+3)*HLOOKUP(J$6,Assumps!$D$284:$W$286,$C2011+1)*HLOOKUP(J$6,Assumps!$D$284:$W$295,$D2011+6)*HLOOKUP(J$6,Assumps!$D$284:$W$300,12+$C$2004)</f>
        <v>0.18604651162790697</v>
      </c>
      <c r="K2011" s="74">
        <f>Assumps!$B$283*HLOOKUP(K$6,Assumps!$D$284:$W$290,$B2011+3)*HLOOKUP(K$6,Assumps!$D$284:$W$286,$C2011+1)*HLOOKUP(K$6,Assumps!$D$284:$W$295,$D2011+6)*HLOOKUP(K$6,Assumps!$D$284:$W$300,12+$C$2004)</f>
        <v>0.13436692506459949</v>
      </c>
      <c r="L2011" s="74">
        <f>Assumps!$B$283*HLOOKUP(L$6,Assumps!$D$284:$W$290,$B2011+3)*HLOOKUP(L$6,Assumps!$D$284:$W$286,$C2011+1)*HLOOKUP(L$6,Assumps!$D$284:$W$295,$D2011+6)*HLOOKUP(L$6,Assumps!$D$284:$W$300,12+$C$2004)</f>
        <v>0.13436692506459949</v>
      </c>
      <c r="M2011" s="74">
        <f>Assumps!$B$283*HLOOKUP(M$6,Assumps!$D$284:$W$290,$B2011+3)*HLOOKUP(M$6,Assumps!$D$284:$W$286,$C2011+1)*HLOOKUP(M$6,Assumps!$D$284:$W$295,$D2011+6)*HLOOKUP(M$6,Assumps!$D$284:$W$300,12+$C$2004)</f>
        <v>0.13436692506459949</v>
      </c>
      <c r="N2011" s="74">
        <f>Assumps!$B$283*HLOOKUP(N$6,Assumps!$D$284:$W$290,$B2011+3)*HLOOKUP(N$6,Assumps!$D$284:$W$286,$C2011+1)*HLOOKUP(N$6,Assumps!$D$284:$W$295,$D2011+6)*HLOOKUP(N$6,Assumps!$D$284:$W$300,12+$C$2004)</f>
        <v>0.13436692506459949</v>
      </c>
      <c r="O2011" s="74">
        <f>Assumps!$B$283*HLOOKUP(O$6,Assumps!$D$284:$W$290,$B2011+3)*HLOOKUP(O$6,Assumps!$D$284:$W$286,$C2011+1)*HLOOKUP(O$6,Assumps!$D$284:$W$295,$D2011+6)*HLOOKUP(O$6,Assumps!$D$284:$W$300,12+$C$2004)</f>
        <v>6.6889632107023408E-2</v>
      </c>
      <c r="P2011" s="74">
        <f>Assumps!$B$283*HLOOKUP(P$6,Assumps!$D$284:$W$290,$B2011+3)*HLOOKUP(P$6,Assumps!$D$284:$W$286,$C2011+1)*HLOOKUP(P$6,Assumps!$D$284:$W$295,$D2011+6)*HLOOKUP(P$6,Assumps!$D$284:$W$300,12+$C$2004)</f>
        <v>6.6889632107023408E-2</v>
      </c>
      <c r="Q2011" s="74">
        <f>Assumps!$B$283*HLOOKUP(Q$6,Assumps!$D$284:$W$290,$B2011+3)*HLOOKUP(Q$6,Assumps!$D$284:$W$286,$C2011+1)*HLOOKUP(Q$6,Assumps!$D$284:$W$295,$D2011+6)*HLOOKUP(Q$6,Assumps!$D$284:$W$300,12+$C$2004)</f>
        <v>6.6889632107023408E-2</v>
      </c>
      <c r="R2011" s="74">
        <f>Assumps!$B$283*HLOOKUP(R$6,Assumps!$D$284:$W$290,$B2011+3)*HLOOKUP(R$6,Assumps!$D$284:$W$286,$C2011+1)*HLOOKUP(R$6,Assumps!$D$284:$W$295,$D2011+6)*HLOOKUP(R$6,Assumps!$D$284:$W$300,12+$C$2004)</f>
        <v>6.6889632107023408E-2</v>
      </c>
      <c r="S2011" s="74">
        <f>Assumps!$B$283*HLOOKUP(S$6,Assumps!$D$284:$W$290,$B2011+3)*HLOOKUP(S$6,Assumps!$D$284:$W$286,$C2011+1)*HLOOKUP(S$6,Assumps!$D$284:$W$295,$D2011+6)*HLOOKUP(S$6,Assumps!$D$284:$W$300,12+$C$2004)</f>
        <v>5.5908513341804321E-2</v>
      </c>
      <c r="T2011" s="74">
        <f>Assumps!$B$283*HLOOKUP(T$6,Assumps!$D$284:$W$290,$B2011+3)*HLOOKUP(T$6,Assumps!$D$284:$W$286,$C2011+1)*HLOOKUP(T$6,Assumps!$D$284:$W$295,$D2011+6)*HLOOKUP(T$6,Assumps!$D$284:$W$300,12+$C$2004)</f>
        <v>5.5908513341804321E-2</v>
      </c>
      <c r="U2011" s="74">
        <f>Assumps!$B$283*HLOOKUP(U$6,Assumps!$D$284:$W$290,$B2011+3)*HLOOKUP(U$6,Assumps!$D$284:$W$286,$C2011+1)*HLOOKUP(U$6,Assumps!$D$284:$W$295,$D2011+6)*HLOOKUP(U$6,Assumps!$D$284:$W$300,12+$C$2004)</f>
        <v>5.5908513341804321E-2</v>
      </c>
      <c r="V2011" s="74">
        <f>Assumps!$B$283*HLOOKUP(V$6,Assumps!$D$284:$W$290,$B2011+3)*HLOOKUP(V$6,Assumps!$D$284:$W$286,$C2011+1)*HLOOKUP(V$6,Assumps!$D$284:$W$295,$D2011+6)*HLOOKUP(V$6,Assumps!$D$284:$W$300,12+$C$2004)</f>
        <v>5.5908513341804321E-2</v>
      </c>
      <c r="W2011" s="74">
        <f>Assumps!$B$283*HLOOKUP(W$6,Assumps!$D$284:$W$290,$B2011+3)*HLOOKUP(W$6,Assumps!$D$284:$W$286,$C2011+1)*HLOOKUP(W$6,Assumps!$D$284:$W$295,$D2011+6)*HLOOKUP(W$6,Assumps!$D$284:$W$300,12+$C$2004)</f>
        <v>5.0285714285714288E-2</v>
      </c>
      <c r="X2011" s="74">
        <f>Assumps!$B$283*HLOOKUP(X$6,Assumps!$D$284:$W$290,$B2011+3)*HLOOKUP(X$6,Assumps!$D$284:$W$286,$C2011+1)*HLOOKUP(X$6,Assumps!$D$284:$W$295,$D2011+6)*HLOOKUP(X$6,Assumps!$D$284:$W$300,12+$C$2004)</f>
        <v>5.0285714285714288E-2</v>
      </c>
      <c r="Y2011" s="74">
        <f>Assumps!$B$283*HLOOKUP(Y$6,Assumps!$D$284:$W$290,$B2011+3)*HLOOKUP(Y$6,Assumps!$D$284:$W$286,$C2011+1)*HLOOKUP(Y$6,Assumps!$D$284:$W$295,$D2011+6)*HLOOKUP(Y$6,Assumps!$D$284:$W$300,12+$C$2004)</f>
        <v>5.0285714285714288E-2</v>
      </c>
      <c r="Z2011" s="74">
        <f>Assumps!$B$283*HLOOKUP(Z$6,Assumps!$D$284:$W$290,$B2011+3)*HLOOKUP(Z$6,Assumps!$D$284:$W$286,$C2011+1)*HLOOKUP(Z$6,Assumps!$D$284:$W$295,$D2011+6)*HLOOKUP(Z$6,Assumps!$D$284:$W$300,12+$C$2004)</f>
        <v>5.0285714285714288E-2</v>
      </c>
      <c r="AA2011" s="74">
        <f>Assumps!$B$283*HLOOKUP(AA$6,Assumps!$D$284:$W$290,$B2011+3)*HLOOKUP(AA$6,Assumps!$D$284:$W$286,$C2011+1)*HLOOKUP(AA$6,Assumps!$D$284:$W$295,$D2011+6)*HLOOKUP(AA$6,Assumps!$D$284:$W$300,12+$C$2004)</f>
        <v>0.11087420042643924</v>
      </c>
      <c r="AB2011" s="74">
        <f>Assumps!$B$283*HLOOKUP(AB$6,Assumps!$D$284:$W$290,$B2011+3)*HLOOKUP(AB$6,Assumps!$D$284:$W$286,$C2011+1)*HLOOKUP(AB$6,Assumps!$D$284:$W$295,$D2011+6)*HLOOKUP(AB$6,Assumps!$D$284:$W$300,12+$C$2004)</f>
        <v>0.11087420042643924</v>
      </c>
      <c r="AC2011" s="74">
        <f>Assumps!$B$283*HLOOKUP(AC$6,Assumps!$D$284:$W$290,$B2011+3)*HLOOKUP(AC$6,Assumps!$D$284:$W$286,$C2011+1)*HLOOKUP(AC$6,Assumps!$D$284:$W$295,$D2011+6)*HLOOKUP(AC$6,Assumps!$D$284:$W$300,12+$C$2004)</f>
        <v>0.11087420042643924</v>
      </c>
      <c r="AD2011" s="74">
        <f>Assumps!$B$283*HLOOKUP(AD$6,Assumps!$D$284:$W$290,$B2011+3)*HLOOKUP(AD$6,Assumps!$D$284:$W$286,$C2011+1)*HLOOKUP(AD$6,Assumps!$D$284:$W$295,$D2011+6)*HLOOKUP(AD$6,Assumps!$D$284:$W$300,12+$C$2004)</f>
        <v>0.11087420042643924</v>
      </c>
      <c r="AE2011" s="74">
        <f>Assumps!$B$283*HLOOKUP(AE$6,Assumps!$D$284:$W$290,$B2011+3)*HLOOKUP(AE$6,Assumps!$D$284:$W$286,$C2011+1)*HLOOKUP(AE$6,Assumps!$D$284:$W$295,$D2011+6)*HLOOKUP(AE$6,Assumps!$D$284:$W$300,12+$C$2004)</f>
        <v>0.13307240704500978</v>
      </c>
      <c r="AF2011" s="74">
        <f>Assumps!$B$283*HLOOKUP(AF$6,Assumps!$D$284:$W$290,$B2011+3)*HLOOKUP(AF$6,Assumps!$D$284:$W$286,$C2011+1)*HLOOKUP(AF$6,Assumps!$D$284:$W$295,$D2011+6)*HLOOKUP(AF$6,Assumps!$D$284:$W$300,12+$C$2004)</f>
        <v>0.13307240704500978</v>
      </c>
      <c r="AG2011" s="74">
        <f>Assumps!$B$283*HLOOKUP(AG$6,Assumps!$D$284:$W$290,$B2011+3)*HLOOKUP(AG$6,Assumps!$D$284:$W$286,$C2011+1)*HLOOKUP(AG$6,Assumps!$D$284:$W$295,$D2011+6)*HLOOKUP(AG$6,Assumps!$D$284:$W$300,12+$C$2004)</f>
        <v>0.13307240704500978</v>
      </c>
      <c r="AH2011" s="74">
        <f>Assumps!$B$283*HLOOKUP(AH$6,Assumps!$D$284:$W$290,$B2011+3)*HLOOKUP(AH$6,Assumps!$D$284:$W$286,$C2011+1)*HLOOKUP(AH$6,Assumps!$D$284:$W$295,$D2011+6)*HLOOKUP(AH$6,Assumps!$D$284:$W$300,12+$C$2004)</f>
        <v>0.13307240704500978</v>
      </c>
      <c r="AI2011" s="74">
        <f>Assumps!$B$283*HLOOKUP(AI$6,Assumps!$D$284:$W$290,$B2011+3)*HLOOKUP(AI$6,Assumps!$D$284:$W$286,$C2011+1)*HLOOKUP(AI$6,Assumps!$D$284:$W$295,$D2011+6)*HLOOKUP(AI$6,Assumps!$D$284:$W$300,12+$C$2004)</f>
        <v>9.5890410958904104E-2</v>
      </c>
      <c r="AJ2011" s="74">
        <f>Assumps!$B$283*HLOOKUP(AJ$6,Assumps!$D$284:$W$290,$B2011+3)*HLOOKUP(AJ$6,Assumps!$D$284:$W$286,$C2011+1)*HLOOKUP(AJ$6,Assumps!$D$284:$W$295,$D2011+6)*HLOOKUP(AJ$6,Assumps!$D$284:$W$300,12+$C$2004)</f>
        <v>9.5890410958904104E-2</v>
      </c>
      <c r="AK2011" s="74">
        <f>Assumps!$B$283*HLOOKUP(AK$6,Assumps!$D$284:$W$290,$B2011+3)*HLOOKUP(AK$6,Assumps!$D$284:$W$286,$C2011+1)*HLOOKUP(AK$6,Assumps!$D$284:$W$295,$D2011+6)*HLOOKUP(AK$6,Assumps!$D$284:$W$300,12+$C$2004)</f>
        <v>9.5890410958904104E-2</v>
      </c>
      <c r="AL2011" s="74">
        <f>Assumps!$B$283*HLOOKUP(AL$6,Assumps!$D$284:$W$290,$B2011+3)*HLOOKUP(AL$6,Assumps!$D$284:$W$286,$C2011+1)*HLOOKUP(AL$6,Assumps!$D$284:$W$295,$D2011+6)*HLOOKUP(AL$6,Assumps!$D$284:$W$300,12+$C$2004)</f>
        <v>9.5890410958904104E-2</v>
      </c>
      <c r="AM2011" s="74">
        <f>Assumps!$B$283*HLOOKUP(AM$6,Assumps!$D$284:$W$290,$B2011+3)*HLOOKUP(AM$6,Assumps!$D$284:$W$286,$C2011+1)*HLOOKUP(AM$6,Assumps!$D$284:$W$295,$D2011+6)*HLOOKUP(AM$6,Assumps!$D$284:$W$300,12+$C$2004)</f>
        <v>0.11327900614345104</v>
      </c>
      <c r="AN2011" s="74">
        <f>Assumps!$B$283*HLOOKUP(AN$6,Assumps!$D$284:$W$290,$B2011+3)*HLOOKUP(AN$6,Assumps!$D$284:$W$286,$C2011+1)*HLOOKUP(AN$6,Assumps!$D$284:$W$295,$D2011+6)*HLOOKUP(AN$6,Assumps!$D$284:$W$300,12+$C$2004)</f>
        <v>0.11327900614345104</v>
      </c>
      <c r="AO2011" s="74">
        <f>Assumps!$B$283*HLOOKUP(AO$6,Assumps!$D$284:$W$290,$B2011+3)*HLOOKUP(AO$6,Assumps!$D$284:$W$286,$C2011+1)*HLOOKUP(AO$6,Assumps!$D$284:$W$295,$D2011+6)*HLOOKUP(AO$6,Assumps!$D$284:$W$300,12+$C$2004)</f>
        <v>0.11327900614345104</v>
      </c>
      <c r="AP2011" s="74">
        <f>Assumps!$B$283*HLOOKUP(AP$6,Assumps!$D$284:$W$290,$B2011+3)*HLOOKUP(AP$6,Assumps!$D$284:$W$286,$C2011+1)*HLOOKUP(AP$6,Assumps!$D$284:$W$295,$D2011+6)*HLOOKUP(AP$6,Assumps!$D$284:$W$300,12+$C$2004)</f>
        <v>0.11327900614345104</v>
      </c>
      <c r="AQ2011" s="74">
        <f>Assumps!$B$283*HLOOKUP(AQ$6,Assumps!$D$284:$W$290,$B2011+3)*HLOOKUP(AQ$6,Assumps!$D$284:$W$286,$C2011+1)*HLOOKUP(AQ$6,Assumps!$D$284:$W$295,$D2011+6)*HLOOKUP(AQ$6,Assumps!$D$284:$W$300,12+$C$2004)</f>
        <v>0.11327900614345104</v>
      </c>
      <c r="AR2011" s="74">
        <f>Assumps!$B$283*HLOOKUP(AR$6,Assumps!$D$284:$W$290,$B2011+3)*HLOOKUP(AR$6,Assumps!$D$284:$W$286,$C2011+1)*HLOOKUP(AR$6,Assumps!$D$284:$W$295,$D2011+6)*HLOOKUP(AR$6,Assumps!$D$284:$W$300,12+$C$2004)</f>
        <v>0.11327900614345104</v>
      </c>
      <c r="AS2011" s="74">
        <f>Assumps!$B$283*HLOOKUP(AS$6,Assumps!$D$284:$W$290,$B2011+3)*HLOOKUP(AS$6,Assumps!$D$284:$W$286,$C2011+1)*HLOOKUP(AS$6,Assumps!$D$284:$W$295,$D2011+6)*HLOOKUP(AS$6,Assumps!$D$284:$W$300,12+$C$2004)</f>
        <v>0.11327900614345104</v>
      </c>
      <c r="AT2011" s="74">
        <f>Assumps!$B$283*HLOOKUP(AT$6,Assumps!$D$284:$W$290,$B2011+3)*HLOOKUP(AT$6,Assumps!$D$284:$W$286,$C2011+1)*HLOOKUP(AT$6,Assumps!$D$284:$W$295,$D2011+6)*HLOOKUP(AT$6,Assumps!$D$284:$W$300,12+$C$2004)</f>
        <v>0.11327900614345104</v>
      </c>
      <c r="AU2011" s="74">
        <f>Assumps!$B$283*HLOOKUP(AU$6,Assumps!$D$284:$W$290,$B2011+3)*HLOOKUP(AU$6,Assumps!$D$284:$W$286,$C2011+1)*HLOOKUP(AU$6,Assumps!$D$284:$W$295,$D2011+6)*HLOOKUP(AU$6,Assumps!$D$284:$W$300,12+$C$2004)</f>
        <v>0.11327900614345104</v>
      </c>
      <c r="AV2011" s="74">
        <f>Assumps!$B$283*HLOOKUP(AV$6,Assumps!$D$284:$W$290,$B2011+3)*HLOOKUP(AV$6,Assumps!$D$284:$W$286,$C2011+1)*HLOOKUP(AV$6,Assumps!$D$284:$W$295,$D2011+6)*HLOOKUP(AV$6,Assumps!$D$284:$W$300,12+$C$2004)</f>
        <v>0.11327900614345104</v>
      </c>
      <c r="AW2011" s="74">
        <f>Assumps!$B$283*HLOOKUP(AW$6,Assumps!$D$284:$W$290,$B2011+3)*HLOOKUP(AW$6,Assumps!$D$284:$W$286,$C2011+1)*HLOOKUP(AW$6,Assumps!$D$284:$W$295,$D2011+6)*HLOOKUP(AW$6,Assumps!$D$284:$W$300,12+$C$2004)</f>
        <v>0.11327900614345104</v>
      </c>
      <c r="AX2011" s="74">
        <f>Assumps!$B$283*HLOOKUP(AX$6,Assumps!$D$284:$W$290,$B2011+3)*HLOOKUP(AX$6,Assumps!$D$284:$W$286,$C2011+1)*HLOOKUP(AX$6,Assumps!$D$284:$W$295,$D2011+6)*HLOOKUP(AX$6,Assumps!$D$284:$W$300,12+$C$2004)</f>
        <v>0.11327900614345104</v>
      </c>
      <c r="AY2011" s="74">
        <f>Assumps!$B$283*HLOOKUP(AY$6,Assumps!$D$284:$W$290,$B2011+3)*HLOOKUP(AY$6,Assumps!$D$284:$W$286,$C2011+1)*HLOOKUP(AY$6,Assumps!$D$284:$W$295,$D2011+6)*HLOOKUP(AY$6,Assumps!$D$284:$W$300,12+$C$2004)</f>
        <v>0.11327900614345104</v>
      </c>
      <c r="AZ2011" s="74">
        <f>Assumps!$B$283*HLOOKUP(AZ$6,Assumps!$D$284:$W$290,$B2011+3)*HLOOKUP(AZ$6,Assumps!$D$284:$W$286,$C2011+1)*HLOOKUP(AZ$6,Assumps!$D$284:$W$295,$D2011+6)*HLOOKUP(AZ$6,Assumps!$D$284:$W$300,12+$C$2004)</f>
        <v>0.11327900614345104</v>
      </c>
      <c r="BA2011" s="74">
        <f>Assumps!$B$283*HLOOKUP(BA$6,Assumps!$D$284:$W$290,$B2011+3)*HLOOKUP(BA$6,Assumps!$D$284:$W$286,$C2011+1)*HLOOKUP(BA$6,Assumps!$D$284:$W$295,$D2011+6)*HLOOKUP(BA$6,Assumps!$D$284:$W$300,12+$C$2004)</f>
        <v>0.11327900614345104</v>
      </c>
      <c r="BB2011" s="74">
        <f>Assumps!$B$283*HLOOKUP(BB$6,Assumps!$D$284:$W$290,$B2011+3)*HLOOKUP(BB$6,Assumps!$D$284:$W$286,$C2011+1)*HLOOKUP(BB$6,Assumps!$D$284:$W$295,$D2011+6)*HLOOKUP(BB$6,Assumps!$D$284:$W$300,12+$C$2004)</f>
        <v>0.11327900614345104</v>
      </c>
      <c r="BC2011" s="74">
        <f>Assumps!$B$283*HLOOKUP(BC$6,Assumps!$D$284:$W$290,$B2011+3)*HLOOKUP(BC$6,Assumps!$D$284:$W$286,$C2011+1)*HLOOKUP(BC$6,Assumps!$D$284:$W$295,$D2011+6)*HLOOKUP(BC$6,Assumps!$D$284:$W$300,12+$C$2004)</f>
        <v>0.11327900614345104</v>
      </c>
      <c r="BD2011" s="74">
        <f>Assumps!$B$283*HLOOKUP(BD$6,Assumps!$D$284:$W$290,$B2011+3)*HLOOKUP(BD$6,Assumps!$D$284:$W$286,$C2011+1)*HLOOKUP(BD$6,Assumps!$D$284:$W$295,$D2011+6)*HLOOKUP(BD$6,Assumps!$D$284:$W$300,12+$C$2004)</f>
        <v>0.11327900614345104</v>
      </c>
      <c r="BE2011" s="74">
        <f>Assumps!$B$283*HLOOKUP(BE$6,Assumps!$D$284:$W$290,$B2011+3)*HLOOKUP(BE$6,Assumps!$D$284:$W$286,$C2011+1)*HLOOKUP(BE$6,Assumps!$D$284:$W$295,$D2011+6)*HLOOKUP(BE$6,Assumps!$D$284:$W$300,12+$C$2004)</f>
        <v>0.11327900614345104</v>
      </c>
      <c r="BF2011" s="74">
        <f>Assumps!$B$283*HLOOKUP(BF$6,Assumps!$D$284:$W$290,$B2011+3)*HLOOKUP(BF$6,Assumps!$D$284:$W$286,$C2011+1)*HLOOKUP(BF$6,Assumps!$D$284:$W$295,$D2011+6)*HLOOKUP(BF$6,Assumps!$D$284:$W$300,12+$C$2004)</f>
        <v>0.11327900614345104</v>
      </c>
      <c r="BG2011" s="74">
        <f>Assumps!$B$283*HLOOKUP(BG$6,Assumps!$D$284:$W$290,$B2011+3)*HLOOKUP(BG$6,Assumps!$D$284:$W$286,$C2011+1)*HLOOKUP(BG$6,Assumps!$D$284:$W$295,$D2011+6)*HLOOKUP(BG$6,Assumps!$D$284:$W$300,12+$C$2004)</f>
        <v>0.11327900614345104</v>
      </c>
      <c r="BH2011" s="74">
        <f>Assumps!$B$283*HLOOKUP(BH$6,Assumps!$D$284:$W$290,$B2011+3)*HLOOKUP(BH$6,Assumps!$D$284:$W$286,$C2011+1)*HLOOKUP(BH$6,Assumps!$D$284:$W$295,$D2011+6)*HLOOKUP(BH$6,Assumps!$D$284:$W$300,12+$C$2004)</f>
        <v>0.11327900614345104</v>
      </c>
      <c r="BI2011" s="74">
        <f>Assumps!$B$283*HLOOKUP(BI$6,Assumps!$D$284:$W$290,$B2011+3)*HLOOKUP(BI$6,Assumps!$D$284:$W$286,$C2011+1)*HLOOKUP(BI$6,Assumps!$D$284:$W$295,$D2011+6)*HLOOKUP(BI$6,Assumps!$D$284:$W$300,12+$C$2004)</f>
        <v>0.11327900614345104</v>
      </c>
      <c r="BJ2011" s="74">
        <f>Assumps!$B$283*HLOOKUP(BJ$6,Assumps!$D$284:$W$290,$B2011+3)*HLOOKUP(BJ$6,Assumps!$D$284:$W$286,$C2011+1)*HLOOKUP(BJ$6,Assumps!$D$284:$W$295,$D2011+6)*HLOOKUP(BJ$6,Assumps!$D$284:$W$300,12+$C$2004)</f>
        <v>0.11327900614345104</v>
      </c>
      <c r="BK2011" s="74">
        <f>Assumps!$B$283*HLOOKUP(BK$6,Assumps!$D$284:$W$290,$B2011+3)*HLOOKUP(BK$6,Assumps!$D$284:$W$286,$C2011+1)*HLOOKUP(BK$6,Assumps!$D$284:$W$295,$D2011+6)*HLOOKUP(BK$6,Assumps!$D$284:$W$300,12+$C$2004)</f>
        <v>0.11327900614345104</v>
      </c>
      <c r="BL2011" s="74">
        <f>Assumps!$B$283*HLOOKUP(BL$6,Assumps!$D$284:$W$290,$B2011+3)*HLOOKUP(BL$6,Assumps!$D$284:$W$286,$C2011+1)*HLOOKUP(BL$6,Assumps!$D$284:$W$295,$D2011+6)*HLOOKUP(BL$6,Assumps!$D$284:$W$300,12+$C$2004)</f>
        <v>0.11327900614345104</v>
      </c>
      <c r="BM2011" s="74">
        <f>Assumps!$B$283*HLOOKUP(BM$6,Assumps!$D$284:$W$290,$B2011+3)*HLOOKUP(BM$6,Assumps!$D$284:$W$286,$C2011+1)*HLOOKUP(BM$6,Assumps!$D$284:$W$295,$D2011+6)*HLOOKUP(BM$6,Assumps!$D$284:$W$300,12+$C$2004)</f>
        <v>0.11327900614345104</v>
      </c>
      <c r="BN2011" s="74">
        <f>Assumps!$B$283*HLOOKUP(BN$6,Assumps!$D$284:$W$290,$B2011+3)*HLOOKUP(BN$6,Assumps!$D$284:$W$286,$C2011+1)*HLOOKUP(BN$6,Assumps!$D$284:$W$295,$D2011+6)*HLOOKUP(BN$6,Assumps!$D$284:$W$300,12+$C$2004)</f>
        <v>0.11327900614345104</v>
      </c>
      <c r="BO2011" s="74">
        <f>Assumps!$B$283*HLOOKUP(BO$6,Assumps!$D$284:$W$290,$B2011+3)*HLOOKUP(BO$6,Assumps!$D$284:$W$286,$C2011+1)*HLOOKUP(BO$6,Assumps!$D$284:$W$295,$D2011+6)*HLOOKUP(BO$6,Assumps!$D$284:$W$300,12+$C$2004)</f>
        <v>0.11327900614345104</v>
      </c>
      <c r="BP2011" s="74">
        <f>Assumps!$B$283*HLOOKUP(BP$6,Assumps!$D$284:$W$290,$B2011+3)*HLOOKUP(BP$6,Assumps!$D$284:$W$286,$C2011+1)*HLOOKUP(BP$6,Assumps!$D$284:$W$295,$D2011+6)*HLOOKUP(BP$6,Assumps!$D$284:$W$300,12+$C$2004)</f>
        <v>0.11327900614345104</v>
      </c>
      <c r="BQ2011" s="74">
        <f>Assumps!$B$283*HLOOKUP(BQ$6,Assumps!$D$284:$W$290,$B2011+3)*HLOOKUP(BQ$6,Assumps!$D$284:$W$286,$C2011+1)*HLOOKUP(BQ$6,Assumps!$D$284:$W$295,$D2011+6)*HLOOKUP(BQ$6,Assumps!$D$284:$W$300,12+$C$2004)</f>
        <v>0.11327900614345104</v>
      </c>
      <c r="BR2011" s="74">
        <f>Assumps!$B$283*HLOOKUP(BR$6,Assumps!$D$284:$W$290,$B2011+3)*HLOOKUP(BR$6,Assumps!$D$284:$W$286,$C2011+1)*HLOOKUP(BR$6,Assumps!$D$284:$W$295,$D2011+6)*HLOOKUP(BR$6,Assumps!$D$284:$W$300,12+$C$2004)</f>
        <v>0.11327900614345104</v>
      </c>
      <c r="BS2011" s="74">
        <f>Assumps!$B$283*HLOOKUP(BS$6,Assumps!$D$284:$W$290,$B2011+3)*HLOOKUP(BS$6,Assumps!$D$284:$W$286,$C2011+1)*HLOOKUP(BS$6,Assumps!$D$284:$W$295,$D2011+6)*HLOOKUP(BS$6,Assumps!$D$284:$W$300,12+$C$2004)</f>
        <v>0.11327900614345104</v>
      </c>
      <c r="BT2011" s="74">
        <f>Assumps!$B$283*HLOOKUP(BT$6,Assumps!$D$284:$W$290,$B2011+3)*HLOOKUP(BT$6,Assumps!$D$284:$W$286,$C2011+1)*HLOOKUP(BT$6,Assumps!$D$284:$W$295,$D2011+6)*HLOOKUP(BT$6,Assumps!$D$284:$W$300,12+$C$2004)</f>
        <v>0.11327900614345104</v>
      </c>
      <c r="BU2011" s="74">
        <f>Assumps!$B$283*HLOOKUP(BU$6,Assumps!$D$284:$W$290,$B2011+3)*HLOOKUP(BU$6,Assumps!$D$284:$W$286,$C2011+1)*HLOOKUP(BU$6,Assumps!$D$284:$W$295,$D2011+6)*HLOOKUP(BU$6,Assumps!$D$284:$W$300,12+$C$2004)</f>
        <v>0.11327900614345104</v>
      </c>
      <c r="BV2011" s="74">
        <f>Assumps!$B$283*HLOOKUP(BV$6,Assumps!$D$284:$W$290,$B2011+3)*HLOOKUP(BV$6,Assumps!$D$284:$W$286,$C2011+1)*HLOOKUP(BV$6,Assumps!$D$284:$W$295,$D2011+6)*HLOOKUP(BV$6,Assumps!$D$284:$W$300,12+$C$2004)</f>
        <v>0.11327900614345104</v>
      </c>
      <c r="BW2011" s="74">
        <f>Assumps!$B$283*HLOOKUP(BW$6,Assumps!$D$284:$W$290,$B2011+3)*HLOOKUP(BW$6,Assumps!$D$284:$W$286,$C2011+1)*HLOOKUP(BW$6,Assumps!$D$284:$W$295,$D2011+6)*HLOOKUP(BW$6,Assumps!$D$284:$W$300,12+$C$2004)</f>
        <v>0.11327900614345104</v>
      </c>
      <c r="BX2011" s="74">
        <f>Assumps!$B$283*HLOOKUP(BX$6,Assumps!$D$284:$W$290,$B2011+3)*HLOOKUP(BX$6,Assumps!$D$284:$W$286,$C2011+1)*HLOOKUP(BX$6,Assumps!$D$284:$W$295,$D2011+6)*HLOOKUP(BX$6,Assumps!$D$284:$W$300,12+$C$2004)</f>
        <v>0.11327900614345104</v>
      </c>
      <c r="BY2011" s="74">
        <f>Assumps!$B$283*HLOOKUP(BY$6,Assumps!$D$284:$W$290,$B2011+3)*HLOOKUP(BY$6,Assumps!$D$284:$W$286,$C2011+1)*HLOOKUP(BY$6,Assumps!$D$284:$W$295,$D2011+6)*HLOOKUP(BY$6,Assumps!$D$284:$W$300,12+$C$2004)</f>
        <v>0.11327900614345104</v>
      </c>
      <c r="BZ2011" s="74">
        <f>Assumps!$B$283*HLOOKUP(BZ$6,Assumps!$D$284:$W$290,$B2011+3)*HLOOKUP(BZ$6,Assumps!$D$284:$W$286,$C2011+1)*HLOOKUP(BZ$6,Assumps!$D$284:$W$295,$D2011+6)*HLOOKUP(BZ$6,Assumps!$D$284:$W$300,12+$C$2004)</f>
        <v>0.11327900614345104</v>
      </c>
      <c r="CA2011" s="74">
        <f>Assumps!$B$283*HLOOKUP(CA$6,Assumps!$D$284:$W$290,$B2011+3)*HLOOKUP(CA$6,Assumps!$D$284:$W$286,$C2011+1)*HLOOKUP(CA$6,Assumps!$D$284:$W$295,$D2011+6)*HLOOKUP(CA$6,Assumps!$D$284:$W$300,12+$C$2004)</f>
        <v>0.11327900614345104</v>
      </c>
      <c r="CB2011" s="74">
        <f>Assumps!$B$283*HLOOKUP(CB$6,Assumps!$D$284:$W$290,$B2011+3)*HLOOKUP(CB$6,Assumps!$D$284:$W$286,$C2011+1)*HLOOKUP(CB$6,Assumps!$D$284:$W$295,$D2011+6)*HLOOKUP(CB$6,Assumps!$D$284:$W$300,12+$C$2004)</f>
        <v>0.11327900614345104</v>
      </c>
      <c r="CC2011" s="74">
        <f>Assumps!$B$283*HLOOKUP(CC$6,Assumps!$D$284:$W$290,$B2011+3)*HLOOKUP(CC$6,Assumps!$D$284:$W$286,$C2011+1)*HLOOKUP(CC$6,Assumps!$D$284:$W$295,$D2011+6)*HLOOKUP(CC$6,Assumps!$D$284:$W$300,12+$C$2004)</f>
        <v>0.11327900614345104</v>
      </c>
      <c r="CD2011" s="74">
        <f>Assumps!$B$283*HLOOKUP(CD$6,Assumps!$D$284:$W$290,$B2011+3)*HLOOKUP(CD$6,Assumps!$D$284:$W$286,$C2011+1)*HLOOKUP(CD$6,Assumps!$D$284:$W$295,$D2011+6)*HLOOKUP(CD$6,Assumps!$D$284:$W$300,12+$C$2004)</f>
        <v>0.11327900614345104</v>
      </c>
      <c r="CE2011" s="74">
        <f>Assumps!$B$283*HLOOKUP(CE$6,Assumps!$D$284:$W$290,$B2011+3)*HLOOKUP(CE$6,Assumps!$D$284:$W$286,$C2011+1)*HLOOKUP(CE$6,Assumps!$D$284:$W$295,$D2011+6)*HLOOKUP(CE$6,Assumps!$D$284:$W$300,12+$C$2004)</f>
        <v>0.11327900614345104</v>
      </c>
      <c r="CF2011" s="74">
        <f>Assumps!$B$283*HLOOKUP(CF$6,Assumps!$D$284:$W$290,$B2011+3)*HLOOKUP(CF$6,Assumps!$D$284:$W$286,$C2011+1)*HLOOKUP(CF$6,Assumps!$D$284:$W$295,$D2011+6)*HLOOKUP(CF$6,Assumps!$D$284:$W$300,12+$C$2004)</f>
        <v>0.11327900614345104</v>
      </c>
      <c r="CG2011" s="74">
        <f>Assumps!$B$283*HLOOKUP(CG$6,Assumps!$D$284:$W$290,$B2011+3)*HLOOKUP(CG$6,Assumps!$D$284:$W$286,$C2011+1)*HLOOKUP(CG$6,Assumps!$D$284:$W$295,$D2011+6)*HLOOKUP(CG$6,Assumps!$D$284:$W$300,12+$C$2004)</f>
        <v>0.11327900614345104</v>
      </c>
      <c r="CH2011" s="74">
        <f>Assumps!$B$283*HLOOKUP(CH$6,Assumps!$D$284:$W$290,$B2011+3)*HLOOKUP(CH$6,Assumps!$D$284:$W$286,$C2011+1)*HLOOKUP(CH$6,Assumps!$D$284:$W$295,$D2011+6)*HLOOKUP(CH$6,Assumps!$D$284:$W$300,12+$C$2004)</f>
        <v>0.11327900614345104</v>
      </c>
    </row>
    <row r="2012" spans="1:256">
      <c r="B2012" s="20">
        <v>1</v>
      </c>
      <c r="C2012" s="20">
        <v>2</v>
      </c>
      <c r="D2012" s="20">
        <v>4</v>
      </c>
      <c r="E2012" s="20">
        <v>124</v>
      </c>
      <c r="G2012" s="74">
        <f>Assumps!$B$283*HLOOKUP(G$6,Assumps!$D$284:$W$290,$B2012+3)*HLOOKUP(G$6,Assumps!$D$284:$W$286,$C2012+1)*HLOOKUP(G$6,Assumps!$D$284:$W$295,$D2012+6)*HLOOKUP(G$6,Assumps!$D$284:$W$300,12+$C$2004)</f>
        <v>0.18604651162790697</v>
      </c>
      <c r="H2012" s="74">
        <f>Assumps!$B$283*HLOOKUP(H$6,Assumps!$D$284:$W$290,$B2012+3)*HLOOKUP(H$6,Assumps!$D$284:$W$286,$C2012+1)*HLOOKUP(H$6,Assumps!$D$284:$W$295,$D2012+6)*HLOOKUP(H$6,Assumps!$D$284:$W$300,12+$C$2004)</f>
        <v>0.18604651162790697</v>
      </c>
      <c r="I2012" s="74">
        <f>Assumps!$B$283*HLOOKUP(I$6,Assumps!$D$284:$W$290,$B2012+3)*HLOOKUP(I$6,Assumps!$D$284:$W$286,$C2012+1)*HLOOKUP(I$6,Assumps!$D$284:$W$295,$D2012+6)*HLOOKUP(I$6,Assumps!$D$284:$W$300,12+$C$2004)</f>
        <v>0.18604651162790697</v>
      </c>
      <c r="J2012" s="74">
        <f>Assumps!$B$283*HLOOKUP(J$6,Assumps!$D$284:$W$290,$B2012+3)*HLOOKUP(J$6,Assumps!$D$284:$W$286,$C2012+1)*HLOOKUP(J$6,Assumps!$D$284:$W$295,$D2012+6)*HLOOKUP(J$6,Assumps!$D$284:$W$300,12+$C$2004)</f>
        <v>0.18604651162790697</v>
      </c>
      <c r="K2012" s="74">
        <f>Assumps!$B$283*HLOOKUP(K$6,Assumps!$D$284:$W$290,$B2012+3)*HLOOKUP(K$6,Assumps!$D$284:$W$286,$C2012+1)*HLOOKUP(K$6,Assumps!$D$284:$W$295,$D2012+6)*HLOOKUP(K$6,Assumps!$D$284:$W$300,12+$C$2004)</f>
        <v>0.13436692506459949</v>
      </c>
      <c r="L2012" s="74">
        <f>Assumps!$B$283*HLOOKUP(L$6,Assumps!$D$284:$W$290,$B2012+3)*HLOOKUP(L$6,Assumps!$D$284:$W$286,$C2012+1)*HLOOKUP(L$6,Assumps!$D$284:$W$295,$D2012+6)*HLOOKUP(L$6,Assumps!$D$284:$W$300,12+$C$2004)</f>
        <v>0.13436692506459949</v>
      </c>
      <c r="M2012" s="74">
        <f>Assumps!$B$283*HLOOKUP(M$6,Assumps!$D$284:$W$290,$B2012+3)*HLOOKUP(M$6,Assumps!$D$284:$W$286,$C2012+1)*HLOOKUP(M$6,Assumps!$D$284:$W$295,$D2012+6)*HLOOKUP(M$6,Assumps!$D$284:$W$300,12+$C$2004)</f>
        <v>0.13436692506459949</v>
      </c>
      <c r="N2012" s="74">
        <f>Assumps!$B$283*HLOOKUP(N$6,Assumps!$D$284:$W$290,$B2012+3)*HLOOKUP(N$6,Assumps!$D$284:$W$286,$C2012+1)*HLOOKUP(N$6,Assumps!$D$284:$W$295,$D2012+6)*HLOOKUP(N$6,Assumps!$D$284:$W$300,12+$C$2004)</f>
        <v>0.13436692506459949</v>
      </c>
      <c r="O2012" s="74">
        <f>Assumps!$B$283*HLOOKUP(O$6,Assumps!$D$284:$W$290,$B2012+3)*HLOOKUP(O$6,Assumps!$D$284:$W$286,$C2012+1)*HLOOKUP(O$6,Assumps!$D$284:$W$295,$D2012+6)*HLOOKUP(O$6,Assumps!$D$284:$W$300,12+$C$2004)</f>
        <v>6.6889632107023408E-2</v>
      </c>
      <c r="P2012" s="74">
        <f>Assumps!$B$283*HLOOKUP(P$6,Assumps!$D$284:$W$290,$B2012+3)*HLOOKUP(P$6,Assumps!$D$284:$W$286,$C2012+1)*HLOOKUP(P$6,Assumps!$D$284:$W$295,$D2012+6)*HLOOKUP(P$6,Assumps!$D$284:$W$300,12+$C$2004)</f>
        <v>6.6889632107023408E-2</v>
      </c>
      <c r="Q2012" s="74">
        <f>Assumps!$B$283*HLOOKUP(Q$6,Assumps!$D$284:$W$290,$B2012+3)*HLOOKUP(Q$6,Assumps!$D$284:$W$286,$C2012+1)*HLOOKUP(Q$6,Assumps!$D$284:$W$295,$D2012+6)*HLOOKUP(Q$6,Assumps!$D$284:$W$300,12+$C$2004)</f>
        <v>6.6889632107023408E-2</v>
      </c>
      <c r="R2012" s="74">
        <f>Assumps!$B$283*HLOOKUP(R$6,Assumps!$D$284:$W$290,$B2012+3)*HLOOKUP(R$6,Assumps!$D$284:$W$286,$C2012+1)*HLOOKUP(R$6,Assumps!$D$284:$W$295,$D2012+6)*HLOOKUP(R$6,Assumps!$D$284:$W$300,12+$C$2004)</f>
        <v>6.6889632107023408E-2</v>
      </c>
      <c r="S2012" s="74">
        <f>Assumps!$B$283*HLOOKUP(S$6,Assumps!$D$284:$W$290,$B2012+3)*HLOOKUP(S$6,Assumps!$D$284:$W$286,$C2012+1)*HLOOKUP(S$6,Assumps!$D$284:$W$295,$D2012+6)*HLOOKUP(S$6,Assumps!$D$284:$W$300,12+$C$2004)</f>
        <v>5.5908513341804321E-2</v>
      </c>
      <c r="T2012" s="74">
        <f>Assumps!$B$283*HLOOKUP(T$6,Assumps!$D$284:$W$290,$B2012+3)*HLOOKUP(T$6,Assumps!$D$284:$W$286,$C2012+1)*HLOOKUP(T$6,Assumps!$D$284:$W$295,$D2012+6)*HLOOKUP(T$6,Assumps!$D$284:$W$300,12+$C$2004)</f>
        <v>5.5908513341804321E-2</v>
      </c>
      <c r="U2012" s="74">
        <f>Assumps!$B$283*HLOOKUP(U$6,Assumps!$D$284:$W$290,$B2012+3)*HLOOKUP(U$6,Assumps!$D$284:$W$286,$C2012+1)*HLOOKUP(U$6,Assumps!$D$284:$W$295,$D2012+6)*HLOOKUP(U$6,Assumps!$D$284:$W$300,12+$C$2004)</f>
        <v>5.5908513341804321E-2</v>
      </c>
      <c r="V2012" s="74">
        <f>Assumps!$B$283*HLOOKUP(V$6,Assumps!$D$284:$W$290,$B2012+3)*HLOOKUP(V$6,Assumps!$D$284:$W$286,$C2012+1)*HLOOKUP(V$6,Assumps!$D$284:$W$295,$D2012+6)*HLOOKUP(V$6,Assumps!$D$284:$W$300,12+$C$2004)</f>
        <v>5.5908513341804321E-2</v>
      </c>
      <c r="W2012" s="74">
        <f>Assumps!$B$283*HLOOKUP(W$6,Assumps!$D$284:$W$290,$B2012+3)*HLOOKUP(W$6,Assumps!$D$284:$W$286,$C2012+1)*HLOOKUP(W$6,Assumps!$D$284:$W$295,$D2012+6)*HLOOKUP(W$6,Assumps!$D$284:$W$300,12+$C$2004)</f>
        <v>5.0285714285714288E-2</v>
      </c>
      <c r="X2012" s="74">
        <f>Assumps!$B$283*HLOOKUP(X$6,Assumps!$D$284:$W$290,$B2012+3)*HLOOKUP(X$6,Assumps!$D$284:$W$286,$C2012+1)*HLOOKUP(X$6,Assumps!$D$284:$W$295,$D2012+6)*HLOOKUP(X$6,Assumps!$D$284:$W$300,12+$C$2004)</f>
        <v>5.0285714285714288E-2</v>
      </c>
      <c r="Y2012" s="74">
        <f>Assumps!$B$283*HLOOKUP(Y$6,Assumps!$D$284:$W$290,$B2012+3)*HLOOKUP(Y$6,Assumps!$D$284:$W$286,$C2012+1)*HLOOKUP(Y$6,Assumps!$D$284:$W$295,$D2012+6)*HLOOKUP(Y$6,Assumps!$D$284:$W$300,12+$C$2004)</f>
        <v>5.0285714285714288E-2</v>
      </c>
      <c r="Z2012" s="74">
        <f>Assumps!$B$283*HLOOKUP(Z$6,Assumps!$D$284:$W$290,$B2012+3)*HLOOKUP(Z$6,Assumps!$D$284:$W$286,$C2012+1)*HLOOKUP(Z$6,Assumps!$D$284:$W$295,$D2012+6)*HLOOKUP(Z$6,Assumps!$D$284:$W$300,12+$C$2004)</f>
        <v>5.0285714285714288E-2</v>
      </c>
      <c r="AA2012" s="74">
        <f>Assumps!$B$283*HLOOKUP(AA$6,Assumps!$D$284:$W$290,$B2012+3)*HLOOKUP(AA$6,Assumps!$D$284:$W$286,$C2012+1)*HLOOKUP(AA$6,Assumps!$D$284:$W$295,$D2012+6)*HLOOKUP(AA$6,Assumps!$D$284:$W$300,12+$C$2004)</f>
        <v>0.11087420042643924</v>
      </c>
      <c r="AB2012" s="74">
        <f>Assumps!$B$283*HLOOKUP(AB$6,Assumps!$D$284:$W$290,$B2012+3)*HLOOKUP(AB$6,Assumps!$D$284:$W$286,$C2012+1)*HLOOKUP(AB$6,Assumps!$D$284:$W$295,$D2012+6)*HLOOKUP(AB$6,Assumps!$D$284:$W$300,12+$C$2004)</f>
        <v>0.11087420042643924</v>
      </c>
      <c r="AC2012" s="74">
        <f>Assumps!$B$283*HLOOKUP(AC$6,Assumps!$D$284:$W$290,$B2012+3)*HLOOKUP(AC$6,Assumps!$D$284:$W$286,$C2012+1)*HLOOKUP(AC$6,Assumps!$D$284:$W$295,$D2012+6)*HLOOKUP(AC$6,Assumps!$D$284:$W$300,12+$C$2004)</f>
        <v>0.11087420042643924</v>
      </c>
      <c r="AD2012" s="74">
        <f>Assumps!$B$283*HLOOKUP(AD$6,Assumps!$D$284:$W$290,$B2012+3)*HLOOKUP(AD$6,Assumps!$D$284:$W$286,$C2012+1)*HLOOKUP(AD$6,Assumps!$D$284:$W$295,$D2012+6)*HLOOKUP(AD$6,Assumps!$D$284:$W$300,12+$C$2004)</f>
        <v>0.11087420042643924</v>
      </c>
      <c r="AE2012" s="74">
        <f>Assumps!$B$283*HLOOKUP(AE$6,Assumps!$D$284:$W$290,$B2012+3)*HLOOKUP(AE$6,Assumps!$D$284:$W$286,$C2012+1)*HLOOKUP(AE$6,Assumps!$D$284:$W$295,$D2012+6)*HLOOKUP(AE$6,Assumps!$D$284:$W$300,12+$C$2004)</f>
        <v>0.13307240704500978</v>
      </c>
      <c r="AF2012" s="74">
        <f>Assumps!$B$283*HLOOKUP(AF$6,Assumps!$D$284:$W$290,$B2012+3)*HLOOKUP(AF$6,Assumps!$D$284:$W$286,$C2012+1)*HLOOKUP(AF$6,Assumps!$D$284:$W$295,$D2012+6)*HLOOKUP(AF$6,Assumps!$D$284:$W$300,12+$C$2004)</f>
        <v>0.13307240704500978</v>
      </c>
      <c r="AG2012" s="74">
        <f>Assumps!$B$283*HLOOKUP(AG$6,Assumps!$D$284:$W$290,$B2012+3)*HLOOKUP(AG$6,Assumps!$D$284:$W$286,$C2012+1)*HLOOKUP(AG$6,Assumps!$D$284:$W$295,$D2012+6)*HLOOKUP(AG$6,Assumps!$D$284:$W$300,12+$C$2004)</f>
        <v>0.13307240704500978</v>
      </c>
      <c r="AH2012" s="74">
        <f>Assumps!$B$283*HLOOKUP(AH$6,Assumps!$D$284:$W$290,$B2012+3)*HLOOKUP(AH$6,Assumps!$D$284:$W$286,$C2012+1)*HLOOKUP(AH$6,Assumps!$D$284:$W$295,$D2012+6)*HLOOKUP(AH$6,Assumps!$D$284:$W$300,12+$C$2004)</f>
        <v>0.13307240704500978</v>
      </c>
      <c r="AI2012" s="74">
        <f>Assumps!$B$283*HLOOKUP(AI$6,Assumps!$D$284:$W$290,$B2012+3)*HLOOKUP(AI$6,Assumps!$D$284:$W$286,$C2012+1)*HLOOKUP(AI$6,Assumps!$D$284:$W$295,$D2012+6)*HLOOKUP(AI$6,Assumps!$D$284:$W$300,12+$C$2004)</f>
        <v>9.5890410958904104E-2</v>
      </c>
      <c r="AJ2012" s="74">
        <f>Assumps!$B$283*HLOOKUP(AJ$6,Assumps!$D$284:$W$290,$B2012+3)*HLOOKUP(AJ$6,Assumps!$D$284:$W$286,$C2012+1)*HLOOKUP(AJ$6,Assumps!$D$284:$W$295,$D2012+6)*HLOOKUP(AJ$6,Assumps!$D$284:$W$300,12+$C$2004)</f>
        <v>9.5890410958904104E-2</v>
      </c>
      <c r="AK2012" s="74">
        <f>Assumps!$B$283*HLOOKUP(AK$6,Assumps!$D$284:$W$290,$B2012+3)*HLOOKUP(AK$6,Assumps!$D$284:$W$286,$C2012+1)*HLOOKUP(AK$6,Assumps!$D$284:$W$295,$D2012+6)*HLOOKUP(AK$6,Assumps!$D$284:$W$300,12+$C$2004)</f>
        <v>9.5890410958904104E-2</v>
      </c>
      <c r="AL2012" s="74">
        <f>Assumps!$B$283*HLOOKUP(AL$6,Assumps!$D$284:$W$290,$B2012+3)*HLOOKUP(AL$6,Assumps!$D$284:$W$286,$C2012+1)*HLOOKUP(AL$6,Assumps!$D$284:$W$295,$D2012+6)*HLOOKUP(AL$6,Assumps!$D$284:$W$300,12+$C$2004)</f>
        <v>9.5890410958904104E-2</v>
      </c>
      <c r="AM2012" s="74">
        <f>Assumps!$B$283*HLOOKUP(AM$6,Assumps!$D$284:$W$290,$B2012+3)*HLOOKUP(AM$6,Assumps!$D$284:$W$286,$C2012+1)*HLOOKUP(AM$6,Assumps!$D$284:$W$295,$D2012+6)*HLOOKUP(AM$6,Assumps!$D$284:$W$300,12+$C$2004)</f>
        <v>0.11327900614345104</v>
      </c>
      <c r="AN2012" s="74">
        <f>Assumps!$B$283*HLOOKUP(AN$6,Assumps!$D$284:$W$290,$B2012+3)*HLOOKUP(AN$6,Assumps!$D$284:$W$286,$C2012+1)*HLOOKUP(AN$6,Assumps!$D$284:$W$295,$D2012+6)*HLOOKUP(AN$6,Assumps!$D$284:$W$300,12+$C$2004)</f>
        <v>0.11327900614345104</v>
      </c>
      <c r="AO2012" s="74">
        <f>Assumps!$B$283*HLOOKUP(AO$6,Assumps!$D$284:$W$290,$B2012+3)*HLOOKUP(AO$6,Assumps!$D$284:$W$286,$C2012+1)*HLOOKUP(AO$6,Assumps!$D$284:$W$295,$D2012+6)*HLOOKUP(AO$6,Assumps!$D$284:$W$300,12+$C$2004)</f>
        <v>0.11327900614345104</v>
      </c>
      <c r="AP2012" s="74">
        <f>Assumps!$B$283*HLOOKUP(AP$6,Assumps!$D$284:$W$290,$B2012+3)*HLOOKUP(AP$6,Assumps!$D$284:$W$286,$C2012+1)*HLOOKUP(AP$6,Assumps!$D$284:$W$295,$D2012+6)*HLOOKUP(AP$6,Assumps!$D$284:$W$300,12+$C$2004)</f>
        <v>0.11327900614345104</v>
      </c>
      <c r="AQ2012" s="74">
        <f>Assumps!$B$283*HLOOKUP(AQ$6,Assumps!$D$284:$W$290,$B2012+3)*HLOOKUP(AQ$6,Assumps!$D$284:$W$286,$C2012+1)*HLOOKUP(AQ$6,Assumps!$D$284:$W$295,$D2012+6)*HLOOKUP(AQ$6,Assumps!$D$284:$W$300,12+$C$2004)</f>
        <v>0.11327900614345104</v>
      </c>
      <c r="AR2012" s="74">
        <f>Assumps!$B$283*HLOOKUP(AR$6,Assumps!$D$284:$W$290,$B2012+3)*HLOOKUP(AR$6,Assumps!$D$284:$W$286,$C2012+1)*HLOOKUP(AR$6,Assumps!$D$284:$W$295,$D2012+6)*HLOOKUP(AR$6,Assumps!$D$284:$W$300,12+$C$2004)</f>
        <v>0.11327900614345104</v>
      </c>
      <c r="AS2012" s="74">
        <f>Assumps!$B$283*HLOOKUP(AS$6,Assumps!$D$284:$W$290,$B2012+3)*HLOOKUP(AS$6,Assumps!$D$284:$W$286,$C2012+1)*HLOOKUP(AS$6,Assumps!$D$284:$W$295,$D2012+6)*HLOOKUP(AS$6,Assumps!$D$284:$W$300,12+$C$2004)</f>
        <v>0.11327900614345104</v>
      </c>
      <c r="AT2012" s="74">
        <f>Assumps!$B$283*HLOOKUP(AT$6,Assumps!$D$284:$W$290,$B2012+3)*HLOOKUP(AT$6,Assumps!$D$284:$W$286,$C2012+1)*HLOOKUP(AT$6,Assumps!$D$284:$W$295,$D2012+6)*HLOOKUP(AT$6,Assumps!$D$284:$W$300,12+$C$2004)</f>
        <v>0.11327900614345104</v>
      </c>
      <c r="AU2012" s="74">
        <f>Assumps!$B$283*HLOOKUP(AU$6,Assumps!$D$284:$W$290,$B2012+3)*HLOOKUP(AU$6,Assumps!$D$284:$W$286,$C2012+1)*HLOOKUP(AU$6,Assumps!$D$284:$W$295,$D2012+6)*HLOOKUP(AU$6,Assumps!$D$284:$W$300,12+$C$2004)</f>
        <v>0.11327900614345104</v>
      </c>
      <c r="AV2012" s="74">
        <f>Assumps!$B$283*HLOOKUP(AV$6,Assumps!$D$284:$W$290,$B2012+3)*HLOOKUP(AV$6,Assumps!$D$284:$W$286,$C2012+1)*HLOOKUP(AV$6,Assumps!$D$284:$W$295,$D2012+6)*HLOOKUP(AV$6,Assumps!$D$284:$W$300,12+$C$2004)</f>
        <v>0.11327900614345104</v>
      </c>
      <c r="AW2012" s="74">
        <f>Assumps!$B$283*HLOOKUP(AW$6,Assumps!$D$284:$W$290,$B2012+3)*HLOOKUP(AW$6,Assumps!$D$284:$W$286,$C2012+1)*HLOOKUP(AW$6,Assumps!$D$284:$W$295,$D2012+6)*HLOOKUP(AW$6,Assumps!$D$284:$W$300,12+$C$2004)</f>
        <v>0.11327900614345104</v>
      </c>
      <c r="AX2012" s="74">
        <f>Assumps!$B$283*HLOOKUP(AX$6,Assumps!$D$284:$W$290,$B2012+3)*HLOOKUP(AX$6,Assumps!$D$284:$W$286,$C2012+1)*HLOOKUP(AX$6,Assumps!$D$284:$W$295,$D2012+6)*HLOOKUP(AX$6,Assumps!$D$284:$W$300,12+$C$2004)</f>
        <v>0.11327900614345104</v>
      </c>
      <c r="AY2012" s="74">
        <f>Assumps!$B$283*HLOOKUP(AY$6,Assumps!$D$284:$W$290,$B2012+3)*HLOOKUP(AY$6,Assumps!$D$284:$W$286,$C2012+1)*HLOOKUP(AY$6,Assumps!$D$284:$W$295,$D2012+6)*HLOOKUP(AY$6,Assumps!$D$284:$W$300,12+$C$2004)</f>
        <v>0.11327900614345104</v>
      </c>
      <c r="AZ2012" s="74">
        <f>Assumps!$B$283*HLOOKUP(AZ$6,Assumps!$D$284:$W$290,$B2012+3)*HLOOKUP(AZ$6,Assumps!$D$284:$W$286,$C2012+1)*HLOOKUP(AZ$6,Assumps!$D$284:$W$295,$D2012+6)*HLOOKUP(AZ$6,Assumps!$D$284:$W$300,12+$C$2004)</f>
        <v>0.11327900614345104</v>
      </c>
      <c r="BA2012" s="74">
        <f>Assumps!$B$283*HLOOKUP(BA$6,Assumps!$D$284:$W$290,$B2012+3)*HLOOKUP(BA$6,Assumps!$D$284:$W$286,$C2012+1)*HLOOKUP(BA$6,Assumps!$D$284:$W$295,$D2012+6)*HLOOKUP(BA$6,Assumps!$D$284:$W$300,12+$C$2004)</f>
        <v>0.11327900614345104</v>
      </c>
      <c r="BB2012" s="74">
        <f>Assumps!$B$283*HLOOKUP(BB$6,Assumps!$D$284:$W$290,$B2012+3)*HLOOKUP(BB$6,Assumps!$D$284:$W$286,$C2012+1)*HLOOKUP(BB$6,Assumps!$D$284:$W$295,$D2012+6)*HLOOKUP(BB$6,Assumps!$D$284:$W$300,12+$C$2004)</f>
        <v>0.11327900614345104</v>
      </c>
      <c r="BC2012" s="74">
        <f>Assumps!$B$283*HLOOKUP(BC$6,Assumps!$D$284:$W$290,$B2012+3)*HLOOKUP(BC$6,Assumps!$D$284:$W$286,$C2012+1)*HLOOKUP(BC$6,Assumps!$D$284:$W$295,$D2012+6)*HLOOKUP(BC$6,Assumps!$D$284:$W$300,12+$C$2004)</f>
        <v>0.11327900614345104</v>
      </c>
      <c r="BD2012" s="74">
        <f>Assumps!$B$283*HLOOKUP(BD$6,Assumps!$D$284:$W$290,$B2012+3)*HLOOKUP(BD$6,Assumps!$D$284:$W$286,$C2012+1)*HLOOKUP(BD$6,Assumps!$D$284:$W$295,$D2012+6)*HLOOKUP(BD$6,Assumps!$D$284:$W$300,12+$C$2004)</f>
        <v>0.11327900614345104</v>
      </c>
      <c r="BE2012" s="74">
        <f>Assumps!$B$283*HLOOKUP(BE$6,Assumps!$D$284:$W$290,$B2012+3)*HLOOKUP(BE$6,Assumps!$D$284:$W$286,$C2012+1)*HLOOKUP(BE$6,Assumps!$D$284:$W$295,$D2012+6)*HLOOKUP(BE$6,Assumps!$D$284:$W$300,12+$C$2004)</f>
        <v>0.11327900614345104</v>
      </c>
      <c r="BF2012" s="74">
        <f>Assumps!$B$283*HLOOKUP(BF$6,Assumps!$D$284:$W$290,$B2012+3)*HLOOKUP(BF$6,Assumps!$D$284:$W$286,$C2012+1)*HLOOKUP(BF$6,Assumps!$D$284:$W$295,$D2012+6)*HLOOKUP(BF$6,Assumps!$D$284:$W$300,12+$C$2004)</f>
        <v>0.11327900614345104</v>
      </c>
      <c r="BG2012" s="74">
        <f>Assumps!$B$283*HLOOKUP(BG$6,Assumps!$D$284:$W$290,$B2012+3)*HLOOKUP(BG$6,Assumps!$D$284:$W$286,$C2012+1)*HLOOKUP(BG$6,Assumps!$D$284:$W$295,$D2012+6)*HLOOKUP(BG$6,Assumps!$D$284:$W$300,12+$C$2004)</f>
        <v>0.11327900614345104</v>
      </c>
      <c r="BH2012" s="74">
        <f>Assumps!$B$283*HLOOKUP(BH$6,Assumps!$D$284:$W$290,$B2012+3)*HLOOKUP(BH$6,Assumps!$D$284:$W$286,$C2012+1)*HLOOKUP(BH$6,Assumps!$D$284:$W$295,$D2012+6)*HLOOKUP(BH$6,Assumps!$D$284:$W$300,12+$C$2004)</f>
        <v>0.11327900614345104</v>
      </c>
      <c r="BI2012" s="74">
        <f>Assumps!$B$283*HLOOKUP(BI$6,Assumps!$D$284:$W$290,$B2012+3)*HLOOKUP(BI$6,Assumps!$D$284:$W$286,$C2012+1)*HLOOKUP(BI$6,Assumps!$D$284:$W$295,$D2012+6)*HLOOKUP(BI$6,Assumps!$D$284:$W$300,12+$C$2004)</f>
        <v>0.11327900614345104</v>
      </c>
      <c r="BJ2012" s="74">
        <f>Assumps!$B$283*HLOOKUP(BJ$6,Assumps!$D$284:$W$290,$B2012+3)*HLOOKUP(BJ$6,Assumps!$D$284:$W$286,$C2012+1)*HLOOKUP(BJ$6,Assumps!$D$284:$W$295,$D2012+6)*HLOOKUP(BJ$6,Assumps!$D$284:$W$300,12+$C$2004)</f>
        <v>0.11327900614345104</v>
      </c>
      <c r="BK2012" s="74">
        <f>Assumps!$B$283*HLOOKUP(BK$6,Assumps!$D$284:$W$290,$B2012+3)*HLOOKUP(BK$6,Assumps!$D$284:$W$286,$C2012+1)*HLOOKUP(BK$6,Assumps!$D$284:$W$295,$D2012+6)*HLOOKUP(BK$6,Assumps!$D$284:$W$300,12+$C$2004)</f>
        <v>0.11327900614345104</v>
      </c>
      <c r="BL2012" s="74">
        <f>Assumps!$B$283*HLOOKUP(BL$6,Assumps!$D$284:$W$290,$B2012+3)*HLOOKUP(BL$6,Assumps!$D$284:$W$286,$C2012+1)*HLOOKUP(BL$6,Assumps!$D$284:$W$295,$D2012+6)*HLOOKUP(BL$6,Assumps!$D$284:$W$300,12+$C$2004)</f>
        <v>0.11327900614345104</v>
      </c>
      <c r="BM2012" s="74">
        <f>Assumps!$B$283*HLOOKUP(BM$6,Assumps!$D$284:$W$290,$B2012+3)*HLOOKUP(BM$6,Assumps!$D$284:$W$286,$C2012+1)*HLOOKUP(BM$6,Assumps!$D$284:$W$295,$D2012+6)*HLOOKUP(BM$6,Assumps!$D$284:$W$300,12+$C$2004)</f>
        <v>0.11327900614345104</v>
      </c>
      <c r="BN2012" s="74">
        <f>Assumps!$B$283*HLOOKUP(BN$6,Assumps!$D$284:$W$290,$B2012+3)*HLOOKUP(BN$6,Assumps!$D$284:$W$286,$C2012+1)*HLOOKUP(BN$6,Assumps!$D$284:$W$295,$D2012+6)*HLOOKUP(BN$6,Assumps!$D$284:$W$300,12+$C$2004)</f>
        <v>0.11327900614345104</v>
      </c>
      <c r="BO2012" s="74">
        <f>Assumps!$B$283*HLOOKUP(BO$6,Assumps!$D$284:$W$290,$B2012+3)*HLOOKUP(BO$6,Assumps!$D$284:$W$286,$C2012+1)*HLOOKUP(BO$6,Assumps!$D$284:$W$295,$D2012+6)*HLOOKUP(BO$6,Assumps!$D$284:$W$300,12+$C$2004)</f>
        <v>0.11327900614345104</v>
      </c>
      <c r="BP2012" s="74">
        <f>Assumps!$B$283*HLOOKUP(BP$6,Assumps!$D$284:$W$290,$B2012+3)*HLOOKUP(BP$6,Assumps!$D$284:$W$286,$C2012+1)*HLOOKUP(BP$6,Assumps!$D$284:$W$295,$D2012+6)*HLOOKUP(BP$6,Assumps!$D$284:$W$300,12+$C$2004)</f>
        <v>0.11327900614345104</v>
      </c>
      <c r="BQ2012" s="74">
        <f>Assumps!$B$283*HLOOKUP(BQ$6,Assumps!$D$284:$W$290,$B2012+3)*HLOOKUP(BQ$6,Assumps!$D$284:$W$286,$C2012+1)*HLOOKUP(BQ$6,Assumps!$D$284:$W$295,$D2012+6)*HLOOKUP(BQ$6,Assumps!$D$284:$W$300,12+$C$2004)</f>
        <v>0.11327900614345104</v>
      </c>
      <c r="BR2012" s="74">
        <f>Assumps!$B$283*HLOOKUP(BR$6,Assumps!$D$284:$W$290,$B2012+3)*HLOOKUP(BR$6,Assumps!$D$284:$W$286,$C2012+1)*HLOOKUP(BR$6,Assumps!$D$284:$W$295,$D2012+6)*HLOOKUP(BR$6,Assumps!$D$284:$W$300,12+$C$2004)</f>
        <v>0.11327900614345104</v>
      </c>
      <c r="BS2012" s="74">
        <f>Assumps!$B$283*HLOOKUP(BS$6,Assumps!$D$284:$W$290,$B2012+3)*HLOOKUP(BS$6,Assumps!$D$284:$W$286,$C2012+1)*HLOOKUP(BS$6,Assumps!$D$284:$W$295,$D2012+6)*HLOOKUP(BS$6,Assumps!$D$284:$W$300,12+$C$2004)</f>
        <v>0.11327900614345104</v>
      </c>
      <c r="BT2012" s="74">
        <f>Assumps!$B$283*HLOOKUP(BT$6,Assumps!$D$284:$W$290,$B2012+3)*HLOOKUP(BT$6,Assumps!$D$284:$W$286,$C2012+1)*HLOOKUP(BT$6,Assumps!$D$284:$W$295,$D2012+6)*HLOOKUP(BT$6,Assumps!$D$284:$W$300,12+$C$2004)</f>
        <v>0.11327900614345104</v>
      </c>
      <c r="BU2012" s="74">
        <f>Assumps!$B$283*HLOOKUP(BU$6,Assumps!$D$284:$W$290,$B2012+3)*HLOOKUP(BU$6,Assumps!$D$284:$W$286,$C2012+1)*HLOOKUP(BU$6,Assumps!$D$284:$W$295,$D2012+6)*HLOOKUP(BU$6,Assumps!$D$284:$W$300,12+$C$2004)</f>
        <v>0.11327900614345104</v>
      </c>
      <c r="BV2012" s="74">
        <f>Assumps!$B$283*HLOOKUP(BV$6,Assumps!$D$284:$W$290,$B2012+3)*HLOOKUP(BV$6,Assumps!$D$284:$W$286,$C2012+1)*HLOOKUP(BV$6,Assumps!$D$284:$W$295,$D2012+6)*HLOOKUP(BV$6,Assumps!$D$284:$W$300,12+$C$2004)</f>
        <v>0.11327900614345104</v>
      </c>
      <c r="BW2012" s="74">
        <f>Assumps!$B$283*HLOOKUP(BW$6,Assumps!$D$284:$W$290,$B2012+3)*HLOOKUP(BW$6,Assumps!$D$284:$W$286,$C2012+1)*HLOOKUP(BW$6,Assumps!$D$284:$W$295,$D2012+6)*HLOOKUP(BW$6,Assumps!$D$284:$W$300,12+$C$2004)</f>
        <v>0.11327900614345104</v>
      </c>
      <c r="BX2012" s="74">
        <f>Assumps!$B$283*HLOOKUP(BX$6,Assumps!$D$284:$W$290,$B2012+3)*HLOOKUP(BX$6,Assumps!$D$284:$W$286,$C2012+1)*HLOOKUP(BX$6,Assumps!$D$284:$W$295,$D2012+6)*HLOOKUP(BX$6,Assumps!$D$284:$W$300,12+$C$2004)</f>
        <v>0.11327900614345104</v>
      </c>
      <c r="BY2012" s="74">
        <f>Assumps!$B$283*HLOOKUP(BY$6,Assumps!$D$284:$W$290,$B2012+3)*HLOOKUP(BY$6,Assumps!$D$284:$W$286,$C2012+1)*HLOOKUP(BY$6,Assumps!$D$284:$W$295,$D2012+6)*HLOOKUP(BY$6,Assumps!$D$284:$W$300,12+$C$2004)</f>
        <v>0.11327900614345104</v>
      </c>
      <c r="BZ2012" s="74">
        <f>Assumps!$B$283*HLOOKUP(BZ$6,Assumps!$D$284:$W$290,$B2012+3)*HLOOKUP(BZ$6,Assumps!$D$284:$W$286,$C2012+1)*HLOOKUP(BZ$6,Assumps!$D$284:$W$295,$D2012+6)*HLOOKUP(BZ$6,Assumps!$D$284:$W$300,12+$C$2004)</f>
        <v>0.11327900614345104</v>
      </c>
      <c r="CA2012" s="74">
        <f>Assumps!$B$283*HLOOKUP(CA$6,Assumps!$D$284:$W$290,$B2012+3)*HLOOKUP(CA$6,Assumps!$D$284:$W$286,$C2012+1)*HLOOKUP(CA$6,Assumps!$D$284:$W$295,$D2012+6)*HLOOKUP(CA$6,Assumps!$D$284:$W$300,12+$C$2004)</f>
        <v>0.11327900614345104</v>
      </c>
      <c r="CB2012" s="74">
        <f>Assumps!$B$283*HLOOKUP(CB$6,Assumps!$D$284:$W$290,$B2012+3)*HLOOKUP(CB$6,Assumps!$D$284:$W$286,$C2012+1)*HLOOKUP(CB$6,Assumps!$D$284:$W$295,$D2012+6)*HLOOKUP(CB$6,Assumps!$D$284:$W$300,12+$C$2004)</f>
        <v>0.11327900614345104</v>
      </c>
      <c r="CC2012" s="74">
        <f>Assumps!$B$283*HLOOKUP(CC$6,Assumps!$D$284:$W$290,$B2012+3)*HLOOKUP(CC$6,Assumps!$D$284:$W$286,$C2012+1)*HLOOKUP(CC$6,Assumps!$D$284:$W$295,$D2012+6)*HLOOKUP(CC$6,Assumps!$D$284:$W$300,12+$C$2004)</f>
        <v>0.11327900614345104</v>
      </c>
      <c r="CD2012" s="74">
        <f>Assumps!$B$283*HLOOKUP(CD$6,Assumps!$D$284:$W$290,$B2012+3)*HLOOKUP(CD$6,Assumps!$D$284:$W$286,$C2012+1)*HLOOKUP(CD$6,Assumps!$D$284:$W$295,$D2012+6)*HLOOKUP(CD$6,Assumps!$D$284:$W$300,12+$C$2004)</f>
        <v>0.11327900614345104</v>
      </c>
      <c r="CE2012" s="74">
        <f>Assumps!$B$283*HLOOKUP(CE$6,Assumps!$D$284:$W$290,$B2012+3)*HLOOKUP(CE$6,Assumps!$D$284:$W$286,$C2012+1)*HLOOKUP(CE$6,Assumps!$D$284:$W$295,$D2012+6)*HLOOKUP(CE$6,Assumps!$D$284:$W$300,12+$C$2004)</f>
        <v>0.11327900614345104</v>
      </c>
      <c r="CF2012" s="74">
        <f>Assumps!$B$283*HLOOKUP(CF$6,Assumps!$D$284:$W$290,$B2012+3)*HLOOKUP(CF$6,Assumps!$D$284:$W$286,$C2012+1)*HLOOKUP(CF$6,Assumps!$D$284:$W$295,$D2012+6)*HLOOKUP(CF$6,Assumps!$D$284:$W$300,12+$C$2004)</f>
        <v>0.11327900614345104</v>
      </c>
      <c r="CG2012" s="74">
        <f>Assumps!$B$283*HLOOKUP(CG$6,Assumps!$D$284:$W$290,$B2012+3)*HLOOKUP(CG$6,Assumps!$D$284:$W$286,$C2012+1)*HLOOKUP(CG$6,Assumps!$D$284:$W$295,$D2012+6)*HLOOKUP(CG$6,Assumps!$D$284:$W$300,12+$C$2004)</f>
        <v>0.11327900614345104</v>
      </c>
      <c r="CH2012" s="74">
        <f>Assumps!$B$283*HLOOKUP(CH$6,Assumps!$D$284:$W$290,$B2012+3)*HLOOKUP(CH$6,Assumps!$D$284:$W$286,$C2012+1)*HLOOKUP(CH$6,Assumps!$D$284:$W$295,$D2012+6)*HLOOKUP(CH$6,Assumps!$D$284:$W$300,12+$C$2004)</f>
        <v>0.11327900614345104</v>
      </c>
    </row>
    <row r="2013" spans="1:256">
      <c r="B2013" s="20">
        <v>1</v>
      </c>
      <c r="C2013" s="20">
        <v>1</v>
      </c>
      <c r="D2013" s="20">
        <v>5</v>
      </c>
      <c r="E2013" s="20">
        <v>115</v>
      </c>
      <c r="G2013" s="74">
        <f>Assumps!$B$283*HLOOKUP(G$6,Assumps!$D$284:$W$290,$B2013+3)*HLOOKUP(G$6,Assumps!$D$284:$W$286,$C2013+1)*HLOOKUP(G$6,Assumps!$D$284:$W$295,$D2013+6)*HLOOKUP(G$6,Assumps!$D$284:$W$300,12+$C$2004)</f>
        <v>0.18604651162790697</v>
      </c>
      <c r="H2013" s="74">
        <f>Assumps!$B$283*HLOOKUP(H$6,Assumps!$D$284:$W$290,$B2013+3)*HLOOKUP(H$6,Assumps!$D$284:$W$286,$C2013+1)*HLOOKUP(H$6,Assumps!$D$284:$W$295,$D2013+6)*HLOOKUP(H$6,Assumps!$D$284:$W$300,12+$C$2004)</f>
        <v>0.18604651162790697</v>
      </c>
      <c r="I2013" s="74">
        <f>Assumps!$B$283*HLOOKUP(I$6,Assumps!$D$284:$W$290,$B2013+3)*HLOOKUP(I$6,Assumps!$D$284:$W$286,$C2013+1)*HLOOKUP(I$6,Assumps!$D$284:$W$295,$D2013+6)*HLOOKUP(I$6,Assumps!$D$284:$W$300,12+$C$2004)</f>
        <v>0.18604651162790697</v>
      </c>
      <c r="J2013" s="74">
        <f>Assumps!$B$283*HLOOKUP(J$6,Assumps!$D$284:$W$290,$B2013+3)*HLOOKUP(J$6,Assumps!$D$284:$W$286,$C2013+1)*HLOOKUP(J$6,Assumps!$D$284:$W$295,$D2013+6)*HLOOKUP(J$6,Assumps!$D$284:$W$300,12+$C$2004)</f>
        <v>0.18604651162790697</v>
      </c>
      <c r="K2013" s="74">
        <f>Assumps!$B$283*HLOOKUP(K$6,Assumps!$D$284:$W$290,$B2013+3)*HLOOKUP(K$6,Assumps!$D$284:$W$286,$C2013+1)*HLOOKUP(K$6,Assumps!$D$284:$W$295,$D2013+6)*HLOOKUP(K$6,Assumps!$D$284:$W$300,12+$C$2004)</f>
        <v>0.13436692506459949</v>
      </c>
      <c r="L2013" s="74">
        <f>Assumps!$B$283*HLOOKUP(L$6,Assumps!$D$284:$W$290,$B2013+3)*HLOOKUP(L$6,Assumps!$D$284:$W$286,$C2013+1)*HLOOKUP(L$6,Assumps!$D$284:$W$295,$D2013+6)*HLOOKUP(L$6,Assumps!$D$284:$W$300,12+$C$2004)</f>
        <v>0.13436692506459949</v>
      </c>
      <c r="M2013" s="74">
        <f>Assumps!$B$283*HLOOKUP(M$6,Assumps!$D$284:$W$290,$B2013+3)*HLOOKUP(M$6,Assumps!$D$284:$W$286,$C2013+1)*HLOOKUP(M$6,Assumps!$D$284:$W$295,$D2013+6)*HLOOKUP(M$6,Assumps!$D$284:$W$300,12+$C$2004)</f>
        <v>0.13436692506459949</v>
      </c>
      <c r="N2013" s="74">
        <f>Assumps!$B$283*HLOOKUP(N$6,Assumps!$D$284:$W$290,$B2013+3)*HLOOKUP(N$6,Assumps!$D$284:$W$286,$C2013+1)*HLOOKUP(N$6,Assumps!$D$284:$W$295,$D2013+6)*HLOOKUP(N$6,Assumps!$D$284:$W$300,12+$C$2004)</f>
        <v>0.13436692506459949</v>
      </c>
      <c r="O2013" s="74">
        <f>Assumps!$B$283*HLOOKUP(O$6,Assumps!$D$284:$W$290,$B2013+3)*HLOOKUP(O$6,Assumps!$D$284:$W$286,$C2013+1)*HLOOKUP(O$6,Assumps!$D$284:$W$295,$D2013+6)*HLOOKUP(O$6,Assumps!$D$284:$W$300,12+$C$2004)</f>
        <v>6.6889632107023408E-2</v>
      </c>
      <c r="P2013" s="74">
        <f>Assumps!$B$283*HLOOKUP(P$6,Assumps!$D$284:$W$290,$B2013+3)*HLOOKUP(P$6,Assumps!$D$284:$W$286,$C2013+1)*HLOOKUP(P$6,Assumps!$D$284:$W$295,$D2013+6)*HLOOKUP(P$6,Assumps!$D$284:$W$300,12+$C$2004)</f>
        <v>6.6889632107023408E-2</v>
      </c>
      <c r="Q2013" s="74">
        <f>Assumps!$B$283*HLOOKUP(Q$6,Assumps!$D$284:$W$290,$B2013+3)*HLOOKUP(Q$6,Assumps!$D$284:$W$286,$C2013+1)*HLOOKUP(Q$6,Assumps!$D$284:$W$295,$D2013+6)*HLOOKUP(Q$6,Assumps!$D$284:$W$300,12+$C$2004)</f>
        <v>6.6889632107023408E-2</v>
      </c>
      <c r="R2013" s="74">
        <f>Assumps!$B$283*HLOOKUP(R$6,Assumps!$D$284:$W$290,$B2013+3)*HLOOKUP(R$6,Assumps!$D$284:$W$286,$C2013+1)*HLOOKUP(R$6,Assumps!$D$284:$W$295,$D2013+6)*HLOOKUP(R$6,Assumps!$D$284:$W$300,12+$C$2004)</f>
        <v>6.6889632107023408E-2</v>
      </c>
      <c r="S2013" s="74">
        <f>Assumps!$B$283*HLOOKUP(S$6,Assumps!$D$284:$W$290,$B2013+3)*HLOOKUP(S$6,Assumps!$D$284:$W$286,$C2013+1)*HLOOKUP(S$6,Assumps!$D$284:$W$295,$D2013+6)*HLOOKUP(S$6,Assumps!$D$284:$W$300,12+$C$2004)</f>
        <v>5.5908513341804321E-2</v>
      </c>
      <c r="T2013" s="74">
        <f>Assumps!$B$283*HLOOKUP(T$6,Assumps!$D$284:$W$290,$B2013+3)*HLOOKUP(T$6,Assumps!$D$284:$W$286,$C2013+1)*HLOOKUP(T$6,Assumps!$D$284:$W$295,$D2013+6)*HLOOKUP(T$6,Assumps!$D$284:$W$300,12+$C$2004)</f>
        <v>5.5908513341804321E-2</v>
      </c>
      <c r="U2013" s="74">
        <f>Assumps!$B$283*HLOOKUP(U$6,Assumps!$D$284:$W$290,$B2013+3)*HLOOKUP(U$6,Assumps!$D$284:$W$286,$C2013+1)*HLOOKUP(U$6,Assumps!$D$284:$W$295,$D2013+6)*HLOOKUP(U$6,Assumps!$D$284:$W$300,12+$C$2004)</f>
        <v>5.5908513341804321E-2</v>
      </c>
      <c r="V2013" s="74">
        <f>Assumps!$B$283*HLOOKUP(V$6,Assumps!$D$284:$W$290,$B2013+3)*HLOOKUP(V$6,Assumps!$D$284:$W$286,$C2013+1)*HLOOKUP(V$6,Assumps!$D$284:$W$295,$D2013+6)*HLOOKUP(V$6,Assumps!$D$284:$W$300,12+$C$2004)</f>
        <v>5.5908513341804321E-2</v>
      </c>
      <c r="W2013" s="74">
        <f>Assumps!$B$283*HLOOKUP(W$6,Assumps!$D$284:$W$290,$B2013+3)*HLOOKUP(W$6,Assumps!$D$284:$W$286,$C2013+1)*HLOOKUP(W$6,Assumps!$D$284:$W$295,$D2013+6)*HLOOKUP(W$6,Assumps!$D$284:$W$300,12+$C$2004)</f>
        <v>5.0285714285714288E-2</v>
      </c>
      <c r="X2013" s="74">
        <f>Assumps!$B$283*HLOOKUP(X$6,Assumps!$D$284:$W$290,$B2013+3)*HLOOKUP(X$6,Assumps!$D$284:$W$286,$C2013+1)*HLOOKUP(X$6,Assumps!$D$284:$W$295,$D2013+6)*HLOOKUP(X$6,Assumps!$D$284:$W$300,12+$C$2004)</f>
        <v>5.0285714285714288E-2</v>
      </c>
      <c r="Y2013" s="74">
        <f>Assumps!$B$283*HLOOKUP(Y$6,Assumps!$D$284:$W$290,$B2013+3)*HLOOKUP(Y$6,Assumps!$D$284:$W$286,$C2013+1)*HLOOKUP(Y$6,Assumps!$D$284:$W$295,$D2013+6)*HLOOKUP(Y$6,Assumps!$D$284:$W$300,12+$C$2004)</f>
        <v>5.0285714285714288E-2</v>
      </c>
      <c r="Z2013" s="74">
        <f>Assumps!$B$283*HLOOKUP(Z$6,Assumps!$D$284:$W$290,$B2013+3)*HLOOKUP(Z$6,Assumps!$D$284:$W$286,$C2013+1)*HLOOKUP(Z$6,Assumps!$D$284:$W$295,$D2013+6)*HLOOKUP(Z$6,Assumps!$D$284:$W$300,12+$C$2004)</f>
        <v>5.0285714285714288E-2</v>
      </c>
      <c r="AA2013" s="74">
        <f>Assumps!$B$283*HLOOKUP(AA$6,Assumps!$D$284:$W$290,$B2013+3)*HLOOKUP(AA$6,Assumps!$D$284:$W$286,$C2013+1)*HLOOKUP(AA$6,Assumps!$D$284:$W$295,$D2013+6)*HLOOKUP(AA$6,Assumps!$D$284:$W$300,12+$C$2004)</f>
        <v>0.11087420042643924</v>
      </c>
      <c r="AB2013" s="74">
        <f>Assumps!$B$283*HLOOKUP(AB$6,Assumps!$D$284:$W$290,$B2013+3)*HLOOKUP(AB$6,Assumps!$D$284:$W$286,$C2013+1)*HLOOKUP(AB$6,Assumps!$D$284:$W$295,$D2013+6)*HLOOKUP(AB$6,Assumps!$D$284:$W$300,12+$C$2004)</f>
        <v>0.11087420042643924</v>
      </c>
      <c r="AC2013" s="74">
        <f>Assumps!$B$283*HLOOKUP(AC$6,Assumps!$D$284:$W$290,$B2013+3)*HLOOKUP(AC$6,Assumps!$D$284:$W$286,$C2013+1)*HLOOKUP(AC$6,Assumps!$D$284:$W$295,$D2013+6)*HLOOKUP(AC$6,Assumps!$D$284:$W$300,12+$C$2004)</f>
        <v>0.11087420042643924</v>
      </c>
      <c r="AD2013" s="74">
        <f>Assumps!$B$283*HLOOKUP(AD$6,Assumps!$D$284:$W$290,$B2013+3)*HLOOKUP(AD$6,Assumps!$D$284:$W$286,$C2013+1)*HLOOKUP(AD$6,Assumps!$D$284:$W$295,$D2013+6)*HLOOKUP(AD$6,Assumps!$D$284:$W$300,12+$C$2004)</f>
        <v>0.11087420042643924</v>
      </c>
      <c r="AE2013" s="74">
        <f>Assumps!$B$283*HLOOKUP(AE$6,Assumps!$D$284:$W$290,$B2013+3)*HLOOKUP(AE$6,Assumps!$D$284:$W$286,$C2013+1)*HLOOKUP(AE$6,Assumps!$D$284:$W$295,$D2013+6)*HLOOKUP(AE$6,Assumps!$D$284:$W$300,12+$C$2004)</f>
        <v>0.13307240704500978</v>
      </c>
      <c r="AF2013" s="74">
        <f>Assumps!$B$283*HLOOKUP(AF$6,Assumps!$D$284:$W$290,$B2013+3)*HLOOKUP(AF$6,Assumps!$D$284:$W$286,$C2013+1)*HLOOKUP(AF$6,Assumps!$D$284:$W$295,$D2013+6)*HLOOKUP(AF$6,Assumps!$D$284:$W$300,12+$C$2004)</f>
        <v>0.13307240704500978</v>
      </c>
      <c r="AG2013" s="74">
        <f>Assumps!$B$283*HLOOKUP(AG$6,Assumps!$D$284:$W$290,$B2013+3)*HLOOKUP(AG$6,Assumps!$D$284:$W$286,$C2013+1)*HLOOKUP(AG$6,Assumps!$D$284:$W$295,$D2013+6)*HLOOKUP(AG$6,Assumps!$D$284:$W$300,12+$C$2004)</f>
        <v>0.13307240704500978</v>
      </c>
      <c r="AH2013" s="74">
        <f>Assumps!$B$283*HLOOKUP(AH$6,Assumps!$D$284:$W$290,$B2013+3)*HLOOKUP(AH$6,Assumps!$D$284:$W$286,$C2013+1)*HLOOKUP(AH$6,Assumps!$D$284:$W$295,$D2013+6)*HLOOKUP(AH$6,Assumps!$D$284:$W$300,12+$C$2004)</f>
        <v>0.13307240704500978</v>
      </c>
      <c r="AI2013" s="74">
        <f>Assumps!$B$283*HLOOKUP(AI$6,Assumps!$D$284:$W$290,$B2013+3)*HLOOKUP(AI$6,Assumps!$D$284:$W$286,$C2013+1)*HLOOKUP(AI$6,Assumps!$D$284:$W$295,$D2013+6)*HLOOKUP(AI$6,Assumps!$D$284:$W$300,12+$C$2004)</f>
        <v>9.5890410958904104E-2</v>
      </c>
      <c r="AJ2013" s="74">
        <f>Assumps!$B$283*HLOOKUP(AJ$6,Assumps!$D$284:$W$290,$B2013+3)*HLOOKUP(AJ$6,Assumps!$D$284:$W$286,$C2013+1)*HLOOKUP(AJ$6,Assumps!$D$284:$W$295,$D2013+6)*HLOOKUP(AJ$6,Assumps!$D$284:$W$300,12+$C$2004)</f>
        <v>9.5890410958904104E-2</v>
      </c>
      <c r="AK2013" s="74">
        <f>Assumps!$B$283*HLOOKUP(AK$6,Assumps!$D$284:$W$290,$B2013+3)*HLOOKUP(AK$6,Assumps!$D$284:$W$286,$C2013+1)*HLOOKUP(AK$6,Assumps!$D$284:$W$295,$D2013+6)*HLOOKUP(AK$6,Assumps!$D$284:$W$300,12+$C$2004)</f>
        <v>9.5890410958904104E-2</v>
      </c>
      <c r="AL2013" s="74">
        <f>Assumps!$B$283*HLOOKUP(AL$6,Assumps!$D$284:$W$290,$B2013+3)*HLOOKUP(AL$6,Assumps!$D$284:$W$286,$C2013+1)*HLOOKUP(AL$6,Assumps!$D$284:$W$295,$D2013+6)*HLOOKUP(AL$6,Assumps!$D$284:$W$300,12+$C$2004)</f>
        <v>9.5890410958904104E-2</v>
      </c>
      <c r="AM2013" s="74">
        <f>Assumps!$B$283*HLOOKUP(AM$6,Assumps!$D$284:$W$290,$B2013+3)*HLOOKUP(AM$6,Assumps!$D$284:$W$286,$C2013+1)*HLOOKUP(AM$6,Assumps!$D$284:$W$295,$D2013+6)*HLOOKUP(AM$6,Assumps!$D$284:$W$300,12+$C$2004)</f>
        <v>0.11327900614345104</v>
      </c>
      <c r="AN2013" s="74">
        <f>Assumps!$B$283*HLOOKUP(AN$6,Assumps!$D$284:$W$290,$B2013+3)*HLOOKUP(AN$6,Assumps!$D$284:$W$286,$C2013+1)*HLOOKUP(AN$6,Assumps!$D$284:$W$295,$D2013+6)*HLOOKUP(AN$6,Assumps!$D$284:$W$300,12+$C$2004)</f>
        <v>0.11327900614345104</v>
      </c>
      <c r="AO2013" s="74">
        <f>Assumps!$B$283*HLOOKUP(AO$6,Assumps!$D$284:$W$290,$B2013+3)*HLOOKUP(AO$6,Assumps!$D$284:$W$286,$C2013+1)*HLOOKUP(AO$6,Assumps!$D$284:$W$295,$D2013+6)*HLOOKUP(AO$6,Assumps!$D$284:$W$300,12+$C$2004)</f>
        <v>0.11327900614345104</v>
      </c>
      <c r="AP2013" s="74">
        <f>Assumps!$B$283*HLOOKUP(AP$6,Assumps!$D$284:$W$290,$B2013+3)*HLOOKUP(AP$6,Assumps!$D$284:$W$286,$C2013+1)*HLOOKUP(AP$6,Assumps!$D$284:$W$295,$D2013+6)*HLOOKUP(AP$6,Assumps!$D$284:$W$300,12+$C$2004)</f>
        <v>0.11327900614345104</v>
      </c>
      <c r="AQ2013" s="74">
        <f>Assumps!$B$283*HLOOKUP(AQ$6,Assumps!$D$284:$W$290,$B2013+3)*HLOOKUP(AQ$6,Assumps!$D$284:$W$286,$C2013+1)*HLOOKUP(AQ$6,Assumps!$D$284:$W$295,$D2013+6)*HLOOKUP(AQ$6,Assumps!$D$284:$W$300,12+$C$2004)</f>
        <v>0.11327900614345104</v>
      </c>
      <c r="AR2013" s="74">
        <f>Assumps!$B$283*HLOOKUP(AR$6,Assumps!$D$284:$W$290,$B2013+3)*HLOOKUP(AR$6,Assumps!$D$284:$W$286,$C2013+1)*HLOOKUP(AR$6,Assumps!$D$284:$W$295,$D2013+6)*HLOOKUP(AR$6,Assumps!$D$284:$W$300,12+$C$2004)</f>
        <v>0.11327900614345104</v>
      </c>
      <c r="AS2013" s="74">
        <f>Assumps!$B$283*HLOOKUP(AS$6,Assumps!$D$284:$W$290,$B2013+3)*HLOOKUP(AS$6,Assumps!$D$284:$W$286,$C2013+1)*HLOOKUP(AS$6,Assumps!$D$284:$W$295,$D2013+6)*HLOOKUP(AS$6,Assumps!$D$284:$W$300,12+$C$2004)</f>
        <v>0.11327900614345104</v>
      </c>
      <c r="AT2013" s="74">
        <f>Assumps!$B$283*HLOOKUP(AT$6,Assumps!$D$284:$W$290,$B2013+3)*HLOOKUP(AT$6,Assumps!$D$284:$W$286,$C2013+1)*HLOOKUP(AT$6,Assumps!$D$284:$W$295,$D2013+6)*HLOOKUP(AT$6,Assumps!$D$284:$W$300,12+$C$2004)</f>
        <v>0.11327900614345104</v>
      </c>
      <c r="AU2013" s="74">
        <f>Assumps!$B$283*HLOOKUP(AU$6,Assumps!$D$284:$W$290,$B2013+3)*HLOOKUP(AU$6,Assumps!$D$284:$W$286,$C2013+1)*HLOOKUP(AU$6,Assumps!$D$284:$W$295,$D2013+6)*HLOOKUP(AU$6,Assumps!$D$284:$W$300,12+$C$2004)</f>
        <v>0.11327900614345104</v>
      </c>
      <c r="AV2013" s="74">
        <f>Assumps!$B$283*HLOOKUP(AV$6,Assumps!$D$284:$W$290,$B2013+3)*HLOOKUP(AV$6,Assumps!$D$284:$W$286,$C2013+1)*HLOOKUP(AV$6,Assumps!$D$284:$W$295,$D2013+6)*HLOOKUP(AV$6,Assumps!$D$284:$W$300,12+$C$2004)</f>
        <v>0.11327900614345104</v>
      </c>
      <c r="AW2013" s="74">
        <f>Assumps!$B$283*HLOOKUP(AW$6,Assumps!$D$284:$W$290,$B2013+3)*HLOOKUP(AW$6,Assumps!$D$284:$W$286,$C2013+1)*HLOOKUP(AW$6,Assumps!$D$284:$W$295,$D2013+6)*HLOOKUP(AW$6,Assumps!$D$284:$W$300,12+$C$2004)</f>
        <v>0.11327900614345104</v>
      </c>
      <c r="AX2013" s="74">
        <f>Assumps!$B$283*HLOOKUP(AX$6,Assumps!$D$284:$W$290,$B2013+3)*HLOOKUP(AX$6,Assumps!$D$284:$W$286,$C2013+1)*HLOOKUP(AX$6,Assumps!$D$284:$W$295,$D2013+6)*HLOOKUP(AX$6,Assumps!$D$284:$W$300,12+$C$2004)</f>
        <v>0.11327900614345104</v>
      </c>
      <c r="AY2013" s="74">
        <f>Assumps!$B$283*HLOOKUP(AY$6,Assumps!$D$284:$W$290,$B2013+3)*HLOOKUP(AY$6,Assumps!$D$284:$W$286,$C2013+1)*HLOOKUP(AY$6,Assumps!$D$284:$W$295,$D2013+6)*HLOOKUP(AY$6,Assumps!$D$284:$W$300,12+$C$2004)</f>
        <v>0.11327900614345104</v>
      </c>
      <c r="AZ2013" s="74">
        <f>Assumps!$B$283*HLOOKUP(AZ$6,Assumps!$D$284:$W$290,$B2013+3)*HLOOKUP(AZ$6,Assumps!$D$284:$W$286,$C2013+1)*HLOOKUP(AZ$6,Assumps!$D$284:$W$295,$D2013+6)*HLOOKUP(AZ$6,Assumps!$D$284:$W$300,12+$C$2004)</f>
        <v>0.11327900614345104</v>
      </c>
      <c r="BA2013" s="74">
        <f>Assumps!$B$283*HLOOKUP(BA$6,Assumps!$D$284:$W$290,$B2013+3)*HLOOKUP(BA$6,Assumps!$D$284:$W$286,$C2013+1)*HLOOKUP(BA$6,Assumps!$D$284:$W$295,$D2013+6)*HLOOKUP(BA$6,Assumps!$D$284:$W$300,12+$C$2004)</f>
        <v>0.11327900614345104</v>
      </c>
      <c r="BB2013" s="74">
        <f>Assumps!$B$283*HLOOKUP(BB$6,Assumps!$D$284:$W$290,$B2013+3)*HLOOKUP(BB$6,Assumps!$D$284:$W$286,$C2013+1)*HLOOKUP(BB$6,Assumps!$D$284:$W$295,$D2013+6)*HLOOKUP(BB$6,Assumps!$D$284:$W$300,12+$C$2004)</f>
        <v>0.11327900614345104</v>
      </c>
      <c r="BC2013" s="74">
        <f>Assumps!$B$283*HLOOKUP(BC$6,Assumps!$D$284:$W$290,$B2013+3)*HLOOKUP(BC$6,Assumps!$D$284:$W$286,$C2013+1)*HLOOKUP(BC$6,Assumps!$D$284:$W$295,$D2013+6)*HLOOKUP(BC$6,Assumps!$D$284:$W$300,12+$C$2004)</f>
        <v>0.11327900614345104</v>
      </c>
      <c r="BD2013" s="74">
        <f>Assumps!$B$283*HLOOKUP(BD$6,Assumps!$D$284:$W$290,$B2013+3)*HLOOKUP(BD$6,Assumps!$D$284:$W$286,$C2013+1)*HLOOKUP(BD$6,Assumps!$D$284:$W$295,$D2013+6)*HLOOKUP(BD$6,Assumps!$D$284:$W$300,12+$C$2004)</f>
        <v>0.11327900614345104</v>
      </c>
      <c r="BE2013" s="74">
        <f>Assumps!$B$283*HLOOKUP(BE$6,Assumps!$D$284:$W$290,$B2013+3)*HLOOKUP(BE$6,Assumps!$D$284:$W$286,$C2013+1)*HLOOKUP(BE$6,Assumps!$D$284:$W$295,$D2013+6)*HLOOKUP(BE$6,Assumps!$D$284:$W$300,12+$C$2004)</f>
        <v>0.11327900614345104</v>
      </c>
      <c r="BF2013" s="74">
        <f>Assumps!$B$283*HLOOKUP(BF$6,Assumps!$D$284:$W$290,$B2013+3)*HLOOKUP(BF$6,Assumps!$D$284:$W$286,$C2013+1)*HLOOKUP(BF$6,Assumps!$D$284:$W$295,$D2013+6)*HLOOKUP(BF$6,Assumps!$D$284:$W$300,12+$C$2004)</f>
        <v>0.11327900614345104</v>
      </c>
      <c r="BG2013" s="74">
        <f>Assumps!$B$283*HLOOKUP(BG$6,Assumps!$D$284:$W$290,$B2013+3)*HLOOKUP(BG$6,Assumps!$D$284:$W$286,$C2013+1)*HLOOKUP(BG$6,Assumps!$D$284:$W$295,$D2013+6)*HLOOKUP(BG$6,Assumps!$D$284:$W$300,12+$C$2004)</f>
        <v>0.11327900614345104</v>
      </c>
      <c r="BH2013" s="74">
        <f>Assumps!$B$283*HLOOKUP(BH$6,Assumps!$D$284:$W$290,$B2013+3)*HLOOKUP(BH$6,Assumps!$D$284:$W$286,$C2013+1)*HLOOKUP(BH$6,Assumps!$D$284:$W$295,$D2013+6)*HLOOKUP(BH$6,Assumps!$D$284:$W$300,12+$C$2004)</f>
        <v>0.11327900614345104</v>
      </c>
      <c r="BI2013" s="74">
        <f>Assumps!$B$283*HLOOKUP(BI$6,Assumps!$D$284:$W$290,$B2013+3)*HLOOKUP(BI$6,Assumps!$D$284:$W$286,$C2013+1)*HLOOKUP(BI$6,Assumps!$D$284:$W$295,$D2013+6)*HLOOKUP(BI$6,Assumps!$D$284:$W$300,12+$C$2004)</f>
        <v>0.11327900614345104</v>
      </c>
      <c r="BJ2013" s="74">
        <f>Assumps!$B$283*HLOOKUP(BJ$6,Assumps!$D$284:$W$290,$B2013+3)*HLOOKUP(BJ$6,Assumps!$D$284:$W$286,$C2013+1)*HLOOKUP(BJ$6,Assumps!$D$284:$W$295,$D2013+6)*HLOOKUP(BJ$6,Assumps!$D$284:$W$300,12+$C$2004)</f>
        <v>0.11327900614345104</v>
      </c>
      <c r="BK2013" s="74">
        <f>Assumps!$B$283*HLOOKUP(BK$6,Assumps!$D$284:$W$290,$B2013+3)*HLOOKUP(BK$6,Assumps!$D$284:$W$286,$C2013+1)*HLOOKUP(BK$6,Assumps!$D$284:$W$295,$D2013+6)*HLOOKUP(BK$6,Assumps!$D$284:$W$300,12+$C$2004)</f>
        <v>0.11327900614345104</v>
      </c>
      <c r="BL2013" s="74">
        <f>Assumps!$B$283*HLOOKUP(BL$6,Assumps!$D$284:$W$290,$B2013+3)*HLOOKUP(BL$6,Assumps!$D$284:$W$286,$C2013+1)*HLOOKUP(BL$6,Assumps!$D$284:$W$295,$D2013+6)*HLOOKUP(BL$6,Assumps!$D$284:$W$300,12+$C$2004)</f>
        <v>0.11327900614345104</v>
      </c>
      <c r="BM2013" s="74">
        <f>Assumps!$B$283*HLOOKUP(BM$6,Assumps!$D$284:$W$290,$B2013+3)*HLOOKUP(BM$6,Assumps!$D$284:$W$286,$C2013+1)*HLOOKUP(BM$6,Assumps!$D$284:$W$295,$D2013+6)*HLOOKUP(BM$6,Assumps!$D$284:$W$300,12+$C$2004)</f>
        <v>0.11327900614345104</v>
      </c>
      <c r="BN2013" s="74">
        <f>Assumps!$B$283*HLOOKUP(BN$6,Assumps!$D$284:$W$290,$B2013+3)*HLOOKUP(BN$6,Assumps!$D$284:$W$286,$C2013+1)*HLOOKUP(BN$6,Assumps!$D$284:$W$295,$D2013+6)*HLOOKUP(BN$6,Assumps!$D$284:$W$300,12+$C$2004)</f>
        <v>0.11327900614345104</v>
      </c>
      <c r="BO2013" s="74">
        <f>Assumps!$B$283*HLOOKUP(BO$6,Assumps!$D$284:$W$290,$B2013+3)*HLOOKUP(BO$6,Assumps!$D$284:$W$286,$C2013+1)*HLOOKUP(BO$6,Assumps!$D$284:$W$295,$D2013+6)*HLOOKUP(BO$6,Assumps!$D$284:$W$300,12+$C$2004)</f>
        <v>0.11327900614345104</v>
      </c>
      <c r="BP2013" s="74">
        <f>Assumps!$B$283*HLOOKUP(BP$6,Assumps!$D$284:$W$290,$B2013+3)*HLOOKUP(BP$6,Assumps!$D$284:$W$286,$C2013+1)*HLOOKUP(BP$6,Assumps!$D$284:$W$295,$D2013+6)*HLOOKUP(BP$6,Assumps!$D$284:$W$300,12+$C$2004)</f>
        <v>0.11327900614345104</v>
      </c>
      <c r="BQ2013" s="74">
        <f>Assumps!$B$283*HLOOKUP(BQ$6,Assumps!$D$284:$W$290,$B2013+3)*HLOOKUP(BQ$6,Assumps!$D$284:$W$286,$C2013+1)*HLOOKUP(BQ$6,Assumps!$D$284:$W$295,$D2013+6)*HLOOKUP(BQ$6,Assumps!$D$284:$W$300,12+$C$2004)</f>
        <v>0.11327900614345104</v>
      </c>
      <c r="BR2013" s="74">
        <f>Assumps!$B$283*HLOOKUP(BR$6,Assumps!$D$284:$W$290,$B2013+3)*HLOOKUP(BR$6,Assumps!$D$284:$W$286,$C2013+1)*HLOOKUP(BR$6,Assumps!$D$284:$W$295,$D2013+6)*HLOOKUP(BR$6,Assumps!$D$284:$W$300,12+$C$2004)</f>
        <v>0.11327900614345104</v>
      </c>
      <c r="BS2013" s="74">
        <f>Assumps!$B$283*HLOOKUP(BS$6,Assumps!$D$284:$W$290,$B2013+3)*HLOOKUP(BS$6,Assumps!$D$284:$W$286,$C2013+1)*HLOOKUP(BS$6,Assumps!$D$284:$W$295,$D2013+6)*HLOOKUP(BS$6,Assumps!$D$284:$W$300,12+$C$2004)</f>
        <v>0.11327900614345104</v>
      </c>
      <c r="BT2013" s="74">
        <f>Assumps!$B$283*HLOOKUP(BT$6,Assumps!$D$284:$W$290,$B2013+3)*HLOOKUP(BT$6,Assumps!$D$284:$W$286,$C2013+1)*HLOOKUP(BT$6,Assumps!$D$284:$W$295,$D2013+6)*HLOOKUP(BT$6,Assumps!$D$284:$W$300,12+$C$2004)</f>
        <v>0.11327900614345104</v>
      </c>
      <c r="BU2013" s="74">
        <f>Assumps!$B$283*HLOOKUP(BU$6,Assumps!$D$284:$W$290,$B2013+3)*HLOOKUP(BU$6,Assumps!$D$284:$W$286,$C2013+1)*HLOOKUP(BU$6,Assumps!$D$284:$W$295,$D2013+6)*HLOOKUP(BU$6,Assumps!$D$284:$W$300,12+$C$2004)</f>
        <v>0.11327900614345104</v>
      </c>
      <c r="BV2013" s="74">
        <f>Assumps!$B$283*HLOOKUP(BV$6,Assumps!$D$284:$W$290,$B2013+3)*HLOOKUP(BV$6,Assumps!$D$284:$W$286,$C2013+1)*HLOOKUP(BV$6,Assumps!$D$284:$W$295,$D2013+6)*HLOOKUP(BV$6,Assumps!$D$284:$W$300,12+$C$2004)</f>
        <v>0.11327900614345104</v>
      </c>
      <c r="BW2013" s="74">
        <f>Assumps!$B$283*HLOOKUP(BW$6,Assumps!$D$284:$W$290,$B2013+3)*HLOOKUP(BW$6,Assumps!$D$284:$W$286,$C2013+1)*HLOOKUP(BW$6,Assumps!$D$284:$W$295,$D2013+6)*HLOOKUP(BW$6,Assumps!$D$284:$W$300,12+$C$2004)</f>
        <v>0.11327900614345104</v>
      </c>
      <c r="BX2013" s="74">
        <f>Assumps!$B$283*HLOOKUP(BX$6,Assumps!$D$284:$W$290,$B2013+3)*HLOOKUP(BX$6,Assumps!$D$284:$W$286,$C2013+1)*HLOOKUP(BX$6,Assumps!$D$284:$W$295,$D2013+6)*HLOOKUP(BX$6,Assumps!$D$284:$W$300,12+$C$2004)</f>
        <v>0.11327900614345104</v>
      </c>
      <c r="BY2013" s="74">
        <f>Assumps!$B$283*HLOOKUP(BY$6,Assumps!$D$284:$W$290,$B2013+3)*HLOOKUP(BY$6,Assumps!$D$284:$W$286,$C2013+1)*HLOOKUP(BY$6,Assumps!$D$284:$W$295,$D2013+6)*HLOOKUP(BY$6,Assumps!$D$284:$W$300,12+$C$2004)</f>
        <v>0.11327900614345104</v>
      </c>
      <c r="BZ2013" s="74">
        <f>Assumps!$B$283*HLOOKUP(BZ$6,Assumps!$D$284:$W$290,$B2013+3)*HLOOKUP(BZ$6,Assumps!$D$284:$W$286,$C2013+1)*HLOOKUP(BZ$6,Assumps!$D$284:$W$295,$D2013+6)*HLOOKUP(BZ$6,Assumps!$D$284:$W$300,12+$C$2004)</f>
        <v>0.11327900614345104</v>
      </c>
      <c r="CA2013" s="74">
        <f>Assumps!$B$283*HLOOKUP(CA$6,Assumps!$D$284:$W$290,$B2013+3)*HLOOKUP(CA$6,Assumps!$D$284:$W$286,$C2013+1)*HLOOKUP(CA$6,Assumps!$D$284:$W$295,$D2013+6)*HLOOKUP(CA$6,Assumps!$D$284:$W$300,12+$C$2004)</f>
        <v>0.11327900614345104</v>
      </c>
      <c r="CB2013" s="74">
        <f>Assumps!$B$283*HLOOKUP(CB$6,Assumps!$D$284:$W$290,$B2013+3)*HLOOKUP(CB$6,Assumps!$D$284:$W$286,$C2013+1)*HLOOKUP(CB$6,Assumps!$D$284:$W$295,$D2013+6)*HLOOKUP(CB$6,Assumps!$D$284:$W$300,12+$C$2004)</f>
        <v>0.11327900614345104</v>
      </c>
      <c r="CC2013" s="74">
        <f>Assumps!$B$283*HLOOKUP(CC$6,Assumps!$D$284:$W$290,$B2013+3)*HLOOKUP(CC$6,Assumps!$D$284:$W$286,$C2013+1)*HLOOKUP(CC$6,Assumps!$D$284:$W$295,$D2013+6)*HLOOKUP(CC$6,Assumps!$D$284:$W$300,12+$C$2004)</f>
        <v>0.11327900614345104</v>
      </c>
      <c r="CD2013" s="74">
        <f>Assumps!$B$283*HLOOKUP(CD$6,Assumps!$D$284:$W$290,$B2013+3)*HLOOKUP(CD$6,Assumps!$D$284:$W$286,$C2013+1)*HLOOKUP(CD$6,Assumps!$D$284:$W$295,$D2013+6)*HLOOKUP(CD$6,Assumps!$D$284:$W$300,12+$C$2004)</f>
        <v>0.11327900614345104</v>
      </c>
      <c r="CE2013" s="74">
        <f>Assumps!$B$283*HLOOKUP(CE$6,Assumps!$D$284:$W$290,$B2013+3)*HLOOKUP(CE$6,Assumps!$D$284:$W$286,$C2013+1)*HLOOKUP(CE$6,Assumps!$D$284:$W$295,$D2013+6)*HLOOKUP(CE$6,Assumps!$D$284:$W$300,12+$C$2004)</f>
        <v>0.11327900614345104</v>
      </c>
      <c r="CF2013" s="74">
        <f>Assumps!$B$283*HLOOKUP(CF$6,Assumps!$D$284:$W$290,$B2013+3)*HLOOKUP(CF$6,Assumps!$D$284:$W$286,$C2013+1)*HLOOKUP(CF$6,Assumps!$D$284:$W$295,$D2013+6)*HLOOKUP(CF$6,Assumps!$D$284:$W$300,12+$C$2004)</f>
        <v>0.11327900614345104</v>
      </c>
      <c r="CG2013" s="74">
        <f>Assumps!$B$283*HLOOKUP(CG$6,Assumps!$D$284:$W$290,$B2013+3)*HLOOKUP(CG$6,Assumps!$D$284:$W$286,$C2013+1)*HLOOKUP(CG$6,Assumps!$D$284:$W$295,$D2013+6)*HLOOKUP(CG$6,Assumps!$D$284:$W$300,12+$C$2004)</f>
        <v>0.11327900614345104</v>
      </c>
      <c r="CH2013" s="74">
        <f>Assumps!$B$283*HLOOKUP(CH$6,Assumps!$D$284:$W$290,$B2013+3)*HLOOKUP(CH$6,Assumps!$D$284:$W$286,$C2013+1)*HLOOKUP(CH$6,Assumps!$D$284:$W$295,$D2013+6)*HLOOKUP(CH$6,Assumps!$D$284:$W$300,12+$C$2004)</f>
        <v>0.11327900614345104</v>
      </c>
    </row>
    <row r="2014" spans="1:256">
      <c r="B2014" s="20">
        <v>1</v>
      </c>
      <c r="C2014" s="20">
        <v>2</v>
      </c>
      <c r="D2014" s="20">
        <v>5</v>
      </c>
      <c r="E2014" s="20">
        <v>125</v>
      </c>
      <c r="G2014" s="74">
        <f>Assumps!$B$283*HLOOKUP(G$6,Assumps!$D$284:$W$290,$B2014+3)*HLOOKUP(G$6,Assumps!$D$284:$W$286,$C2014+1)*HLOOKUP(G$6,Assumps!$D$284:$W$295,$D2014+6)*HLOOKUP(G$6,Assumps!$D$284:$W$300,12+$C$2004)</f>
        <v>0.18604651162790697</v>
      </c>
      <c r="H2014" s="74">
        <f>Assumps!$B$283*HLOOKUP(H$6,Assumps!$D$284:$W$290,$B2014+3)*HLOOKUP(H$6,Assumps!$D$284:$W$286,$C2014+1)*HLOOKUP(H$6,Assumps!$D$284:$W$295,$D2014+6)*HLOOKUP(H$6,Assumps!$D$284:$W$300,12+$C$2004)</f>
        <v>0.18604651162790697</v>
      </c>
      <c r="I2014" s="74">
        <f>Assumps!$B$283*HLOOKUP(I$6,Assumps!$D$284:$W$290,$B2014+3)*HLOOKUP(I$6,Assumps!$D$284:$W$286,$C2014+1)*HLOOKUP(I$6,Assumps!$D$284:$W$295,$D2014+6)*HLOOKUP(I$6,Assumps!$D$284:$W$300,12+$C$2004)</f>
        <v>0.18604651162790697</v>
      </c>
      <c r="J2014" s="74">
        <f>Assumps!$B$283*HLOOKUP(J$6,Assumps!$D$284:$W$290,$B2014+3)*HLOOKUP(J$6,Assumps!$D$284:$W$286,$C2014+1)*HLOOKUP(J$6,Assumps!$D$284:$W$295,$D2014+6)*HLOOKUP(J$6,Assumps!$D$284:$W$300,12+$C$2004)</f>
        <v>0.18604651162790697</v>
      </c>
      <c r="K2014" s="74">
        <f>Assumps!$B$283*HLOOKUP(K$6,Assumps!$D$284:$W$290,$B2014+3)*HLOOKUP(K$6,Assumps!$D$284:$W$286,$C2014+1)*HLOOKUP(K$6,Assumps!$D$284:$W$295,$D2014+6)*HLOOKUP(K$6,Assumps!$D$284:$W$300,12+$C$2004)</f>
        <v>0.13436692506459949</v>
      </c>
      <c r="L2014" s="74">
        <f>Assumps!$B$283*HLOOKUP(L$6,Assumps!$D$284:$W$290,$B2014+3)*HLOOKUP(L$6,Assumps!$D$284:$W$286,$C2014+1)*HLOOKUP(L$6,Assumps!$D$284:$W$295,$D2014+6)*HLOOKUP(L$6,Assumps!$D$284:$W$300,12+$C$2004)</f>
        <v>0.13436692506459949</v>
      </c>
      <c r="M2014" s="74">
        <f>Assumps!$B$283*HLOOKUP(M$6,Assumps!$D$284:$W$290,$B2014+3)*HLOOKUP(M$6,Assumps!$D$284:$W$286,$C2014+1)*HLOOKUP(M$6,Assumps!$D$284:$W$295,$D2014+6)*HLOOKUP(M$6,Assumps!$D$284:$W$300,12+$C$2004)</f>
        <v>0.13436692506459949</v>
      </c>
      <c r="N2014" s="74">
        <f>Assumps!$B$283*HLOOKUP(N$6,Assumps!$D$284:$W$290,$B2014+3)*HLOOKUP(N$6,Assumps!$D$284:$W$286,$C2014+1)*HLOOKUP(N$6,Assumps!$D$284:$W$295,$D2014+6)*HLOOKUP(N$6,Assumps!$D$284:$W$300,12+$C$2004)</f>
        <v>0.13436692506459949</v>
      </c>
      <c r="O2014" s="74">
        <f>Assumps!$B$283*HLOOKUP(O$6,Assumps!$D$284:$W$290,$B2014+3)*HLOOKUP(O$6,Assumps!$D$284:$W$286,$C2014+1)*HLOOKUP(O$6,Assumps!$D$284:$W$295,$D2014+6)*HLOOKUP(O$6,Assumps!$D$284:$W$300,12+$C$2004)</f>
        <v>6.6889632107023408E-2</v>
      </c>
      <c r="P2014" s="74">
        <f>Assumps!$B$283*HLOOKUP(P$6,Assumps!$D$284:$W$290,$B2014+3)*HLOOKUP(P$6,Assumps!$D$284:$W$286,$C2014+1)*HLOOKUP(P$6,Assumps!$D$284:$W$295,$D2014+6)*HLOOKUP(P$6,Assumps!$D$284:$W$300,12+$C$2004)</f>
        <v>6.6889632107023408E-2</v>
      </c>
      <c r="Q2014" s="74">
        <f>Assumps!$B$283*HLOOKUP(Q$6,Assumps!$D$284:$W$290,$B2014+3)*HLOOKUP(Q$6,Assumps!$D$284:$W$286,$C2014+1)*HLOOKUP(Q$6,Assumps!$D$284:$W$295,$D2014+6)*HLOOKUP(Q$6,Assumps!$D$284:$W$300,12+$C$2004)</f>
        <v>6.6889632107023408E-2</v>
      </c>
      <c r="R2014" s="74">
        <f>Assumps!$B$283*HLOOKUP(R$6,Assumps!$D$284:$W$290,$B2014+3)*HLOOKUP(R$6,Assumps!$D$284:$W$286,$C2014+1)*HLOOKUP(R$6,Assumps!$D$284:$W$295,$D2014+6)*HLOOKUP(R$6,Assumps!$D$284:$W$300,12+$C$2004)</f>
        <v>6.6889632107023408E-2</v>
      </c>
      <c r="S2014" s="74">
        <f>Assumps!$B$283*HLOOKUP(S$6,Assumps!$D$284:$W$290,$B2014+3)*HLOOKUP(S$6,Assumps!$D$284:$W$286,$C2014+1)*HLOOKUP(S$6,Assumps!$D$284:$W$295,$D2014+6)*HLOOKUP(S$6,Assumps!$D$284:$W$300,12+$C$2004)</f>
        <v>5.5908513341804321E-2</v>
      </c>
      <c r="T2014" s="74">
        <f>Assumps!$B$283*HLOOKUP(T$6,Assumps!$D$284:$W$290,$B2014+3)*HLOOKUP(T$6,Assumps!$D$284:$W$286,$C2014+1)*HLOOKUP(T$6,Assumps!$D$284:$W$295,$D2014+6)*HLOOKUP(T$6,Assumps!$D$284:$W$300,12+$C$2004)</f>
        <v>5.5908513341804321E-2</v>
      </c>
      <c r="U2014" s="74">
        <f>Assumps!$B$283*HLOOKUP(U$6,Assumps!$D$284:$W$290,$B2014+3)*HLOOKUP(U$6,Assumps!$D$284:$W$286,$C2014+1)*HLOOKUP(U$6,Assumps!$D$284:$W$295,$D2014+6)*HLOOKUP(U$6,Assumps!$D$284:$W$300,12+$C$2004)</f>
        <v>5.5908513341804321E-2</v>
      </c>
      <c r="V2014" s="74">
        <f>Assumps!$B$283*HLOOKUP(V$6,Assumps!$D$284:$W$290,$B2014+3)*HLOOKUP(V$6,Assumps!$D$284:$W$286,$C2014+1)*HLOOKUP(V$6,Assumps!$D$284:$W$295,$D2014+6)*HLOOKUP(V$6,Assumps!$D$284:$W$300,12+$C$2004)</f>
        <v>5.5908513341804321E-2</v>
      </c>
      <c r="W2014" s="74">
        <f>Assumps!$B$283*HLOOKUP(W$6,Assumps!$D$284:$W$290,$B2014+3)*HLOOKUP(W$6,Assumps!$D$284:$W$286,$C2014+1)*HLOOKUP(W$6,Assumps!$D$284:$W$295,$D2014+6)*HLOOKUP(W$6,Assumps!$D$284:$W$300,12+$C$2004)</f>
        <v>5.0285714285714288E-2</v>
      </c>
      <c r="X2014" s="74">
        <f>Assumps!$B$283*HLOOKUP(X$6,Assumps!$D$284:$W$290,$B2014+3)*HLOOKUP(X$6,Assumps!$D$284:$W$286,$C2014+1)*HLOOKUP(X$6,Assumps!$D$284:$W$295,$D2014+6)*HLOOKUP(X$6,Assumps!$D$284:$W$300,12+$C$2004)</f>
        <v>5.0285714285714288E-2</v>
      </c>
      <c r="Y2014" s="74">
        <f>Assumps!$B$283*HLOOKUP(Y$6,Assumps!$D$284:$W$290,$B2014+3)*HLOOKUP(Y$6,Assumps!$D$284:$W$286,$C2014+1)*HLOOKUP(Y$6,Assumps!$D$284:$W$295,$D2014+6)*HLOOKUP(Y$6,Assumps!$D$284:$W$300,12+$C$2004)</f>
        <v>5.0285714285714288E-2</v>
      </c>
      <c r="Z2014" s="74">
        <f>Assumps!$B$283*HLOOKUP(Z$6,Assumps!$D$284:$W$290,$B2014+3)*HLOOKUP(Z$6,Assumps!$D$284:$W$286,$C2014+1)*HLOOKUP(Z$6,Assumps!$D$284:$W$295,$D2014+6)*HLOOKUP(Z$6,Assumps!$D$284:$W$300,12+$C$2004)</f>
        <v>5.0285714285714288E-2</v>
      </c>
      <c r="AA2014" s="74">
        <f>Assumps!$B$283*HLOOKUP(AA$6,Assumps!$D$284:$W$290,$B2014+3)*HLOOKUP(AA$6,Assumps!$D$284:$W$286,$C2014+1)*HLOOKUP(AA$6,Assumps!$D$284:$W$295,$D2014+6)*HLOOKUP(AA$6,Assumps!$D$284:$W$300,12+$C$2004)</f>
        <v>0.11087420042643924</v>
      </c>
      <c r="AB2014" s="74">
        <f>Assumps!$B$283*HLOOKUP(AB$6,Assumps!$D$284:$W$290,$B2014+3)*HLOOKUP(AB$6,Assumps!$D$284:$W$286,$C2014+1)*HLOOKUP(AB$6,Assumps!$D$284:$W$295,$D2014+6)*HLOOKUP(AB$6,Assumps!$D$284:$W$300,12+$C$2004)</f>
        <v>0.11087420042643924</v>
      </c>
      <c r="AC2014" s="74">
        <f>Assumps!$B$283*HLOOKUP(AC$6,Assumps!$D$284:$W$290,$B2014+3)*HLOOKUP(AC$6,Assumps!$D$284:$W$286,$C2014+1)*HLOOKUP(AC$6,Assumps!$D$284:$W$295,$D2014+6)*HLOOKUP(AC$6,Assumps!$D$284:$W$300,12+$C$2004)</f>
        <v>0.11087420042643924</v>
      </c>
      <c r="AD2014" s="74">
        <f>Assumps!$B$283*HLOOKUP(AD$6,Assumps!$D$284:$W$290,$B2014+3)*HLOOKUP(AD$6,Assumps!$D$284:$W$286,$C2014+1)*HLOOKUP(AD$6,Assumps!$D$284:$W$295,$D2014+6)*HLOOKUP(AD$6,Assumps!$D$284:$W$300,12+$C$2004)</f>
        <v>0.11087420042643924</v>
      </c>
      <c r="AE2014" s="74">
        <f>Assumps!$B$283*HLOOKUP(AE$6,Assumps!$D$284:$W$290,$B2014+3)*HLOOKUP(AE$6,Assumps!$D$284:$W$286,$C2014+1)*HLOOKUP(AE$6,Assumps!$D$284:$W$295,$D2014+6)*HLOOKUP(AE$6,Assumps!$D$284:$W$300,12+$C$2004)</f>
        <v>0.13307240704500978</v>
      </c>
      <c r="AF2014" s="74">
        <f>Assumps!$B$283*HLOOKUP(AF$6,Assumps!$D$284:$W$290,$B2014+3)*HLOOKUP(AF$6,Assumps!$D$284:$W$286,$C2014+1)*HLOOKUP(AF$6,Assumps!$D$284:$W$295,$D2014+6)*HLOOKUP(AF$6,Assumps!$D$284:$W$300,12+$C$2004)</f>
        <v>0.13307240704500978</v>
      </c>
      <c r="AG2014" s="74">
        <f>Assumps!$B$283*HLOOKUP(AG$6,Assumps!$D$284:$W$290,$B2014+3)*HLOOKUP(AG$6,Assumps!$D$284:$W$286,$C2014+1)*HLOOKUP(AG$6,Assumps!$D$284:$W$295,$D2014+6)*HLOOKUP(AG$6,Assumps!$D$284:$W$300,12+$C$2004)</f>
        <v>0.13307240704500978</v>
      </c>
      <c r="AH2014" s="74">
        <f>Assumps!$B$283*HLOOKUP(AH$6,Assumps!$D$284:$W$290,$B2014+3)*HLOOKUP(AH$6,Assumps!$D$284:$W$286,$C2014+1)*HLOOKUP(AH$6,Assumps!$D$284:$W$295,$D2014+6)*HLOOKUP(AH$6,Assumps!$D$284:$W$300,12+$C$2004)</f>
        <v>0.13307240704500978</v>
      </c>
      <c r="AI2014" s="74">
        <f>Assumps!$B$283*HLOOKUP(AI$6,Assumps!$D$284:$W$290,$B2014+3)*HLOOKUP(AI$6,Assumps!$D$284:$W$286,$C2014+1)*HLOOKUP(AI$6,Assumps!$D$284:$W$295,$D2014+6)*HLOOKUP(AI$6,Assumps!$D$284:$W$300,12+$C$2004)</f>
        <v>9.5890410958904104E-2</v>
      </c>
      <c r="AJ2014" s="74">
        <f>Assumps!$B$283*HLOOKUP(AJ$6,Assumps!$D$284:$W$290,$B2014+3)*HLOOKUP(AJ$6,Assumps!$D$284:$W$286,$C2014+1)*HLOOKUP(AJ$6,Assumps!$D$284:$W$295,$D2014+6)*HLOOKUP(AJ$6,Assumps!$D$284:$W$300,12+$C$2004)</f>
        <v>9.5890410958904104E-2</v>
      </c>
      <c r="AK2014" s="74">
        <f>Assumps!$B$283*HLOOKUP(AK$6,Assumps!$D$284:$W$290,$B2014+3)*HLOOKUP(AK$6,Assumps!$D$284:$W$286,$C2014+1)*HLOOKUP(AK$6,Assumps!$D$284:$W$295,$D2014+6)*HLOOKUP(AK$6,Assumps!$D$284:$W$300,12+$C$2004)</f>
        <v>9.5890410958904104E-2</v>
      </c>
      <c r="AL2014" s="74">
        <f>Assumps!$B$283*HLOOKUP(AL$6,Assumps!$D$284:$W$290,$B2014+3)*HLOOKUP(AL$6,Assumps!$D$284:$W$286,$C2014+1)*HLOOKUP(AL$6,Assumps!$D$284:$W$295,$D2014+6)*HLOOKUP(AL$6,Assumps!$D$284:$W$300,12+$C$2004)</f>
        <v>9.5890410958904104E-2</v>
      </c>
      <c r="AM2014" s="74">
        <f>Assumps!$B$283*HLOOKUP(AM$6,Assumps!$D$284:$W$290,$B2014+3)*HLOOKUP(AM$6,Assumps!$D$284:$W$286,$C2014+1)*HLOOKUP(AM$6,Assumps!$D$284:$W$295,$D2014+6)*HLOOKUP(AM$6,Assumps!$D$284:$W$300,12+$C$2004)</f>
        <v>0.11327900614345104</v>
      </c>
      <c r="AN2014" s="74">
        <f>Assumps!$B$283*HLOOKUP(AN$6,Assumps!$D$284:$W$290,$B2014+3)*HLOOKUP(AN$6,Assumps!$D$284:$W$286,$C2014+1)*HLOOKUP(AN$6,Assumps!$D$284:$W$295,$D2014+6)*HLOOKUP(AN$6,Assumps!$D$284:$W$300,12+$C$2004)</f>
        <v>0.11327900614345104</v>
      </c>
      <c r="AO2014" s="74">
        <f>Assumps!$B$283*HLOOKUP(AO$6,Assumps!$D$284:$W$290,$B2014+3)*HLOOKUP(AO$6,Assumps!$D$284:$W$286,$C2014+1)*HLOOKUP(AO$6,Assumps!$D$284:$W$295,$D2014+6)*HLOOKUP(AO$6,Assumps!$D$284:$W$300,12+$C$2004)</f>
        <v>0.11327900614345104</v>
      </c>
      <c r="AP2014" s="74">
        <f>Assumps!$B$283*HLOOKUP(AP$6,Assumps!$D$284:$W$290,$B2014+3)*HLOOKUP(AP$6,Assumps!$D$284:$W$286,$C2014+1)*HLOOKUP(AP$6,Assumps!$D$284:$W$295,$D2014+6)*HLOOKUP(AP$6,Assumps!$D$284:$W$300,12+$C$2004)</f>
        <v>0.11327900614345104</v>
      </c>
      <c r="AQ2014" s="74">
        <f>Assumps!$B$283*HLOOKUP(AQ$6,Assumps!$D$284:$W$290,$B2014+3)*HLOOKUP(AQ$6,Assumps!$D$284:$W$286,$C2014+1)*HLOOKUP(AQ$6,Assumps!$D$284:$W$295,$D2014+6)*HLOOKUP(AQ$6,Assumps!$D$284:$W$300,12+$C$2004)</f>
        <v>0.11327900614345104</v>
      </c>
      <c r="AR2014" s="74">
        <f>Assumps!$B$283*HLOOKUP(AR$6,Assumps!$D$284:$W$290,$B2014+3)*HLOOKUP(AR$6,Assumps!$D$284:$W$286,$C2014+1)*HLOOKUP(AR$6,Assumps!$D$284:$W$295,$D2014+6)*HLOOKUP(AR$6,Assumps!$D$284:$W$300,12+$C$2004)</f>
        <v>0.11327900614345104</v>
      </c>
      <c r="AS2014" s="74">
        <f>Assumps!$B$283*HLOOKUP(AS$6,Assumps!$D$284:$W$290,$B2014+3)*HLOOKUP(AS$6,Assumps!$D$284:$W$286,$C2014+1)*HLOOKUP(AS$6,Assumps!$D$284:$W$295,$D2014+6)*HLOOKUP(AS$6,Assumps!$D$284:$W$300,12+$C$2004)</f>
        <v>0.11327900614345104</v>
      </c>
      <c r="AT2014" s="74">
        <f>Assumps!$B$283*HLOOKUP(AT$6,Assumps!$D$284:$W$290,$B2014+3)*HLOOKUP(AT$6,Assumps!$D$284:$W$286,$C2014+1)*HLOOKUP(AT$6,Assumps!$D$284:$W$295,$D2014+6)*HLOOKUP(AT$6,Assumps!$D$284:$W$300,12+$C$2004)</f>
        <v>0.11327900614345104</v>
      </c>
      <c r="AU2014" s="74">
        <f>Assumps!$B$283*HLOOKUP(AU$6,Assumps!$D$284:$W$290,$B2014+3)*HLOOKUP(AU$6,Assumps!$D$284:$W$286,$C2014+1)*HLOOKUP(AU$6,Assumps!$D$284:$W$295,$D2014+6)*HLOOKUP(AU$6,Assumps!$D$284:$W$300,12+$C$2004)</f>
        <v>0.11327900614345104</v>
      </c>
      <c r="AV2014" s="74">
        <f>Assumps!$B$283*HLOOKUP(AV$6,Assumps!$D$284:$W$290,$B2014+3)*HLOOKUP(AV$6,Assumps!$D$284:$W$286,$C2014+1)*HLOOKUP(AV$6,Assumps!$D$284:$W$295,$D2014+6)*HLOOKUP(AV$6,Assumps!$D$284:$W$300,12+$C$2004)</f>
        <v>0.11327900614345104</v>
      </c>
      <c r="AW2014" s="74">
        <f>Assumps!$B$283*HLOOKUP(AW$6,Assumps!$D$284:$W$290,$B2014+3)*HLOOKUP(AW$6,Assumps!$D$284:$W$286,$C2014+1)*HLOOKUP(AW$6,Assumps!$D$284:$W$295,$D2014+6)*HLOOKUP(AW$6,Assumps!$D$284:$W$300,12+$C$2004)</f>
        <v>0.11327900614345104</v>
      </c>
      <c r="AX2014" s="74">
        <f>Assumps!$B$283*HLOOKUP(AX$6,Assumps!$D$284:$W$290,$B2014+3)*HLOOKUP(AX$6,Assumps!$D$284:$W$286,$C2014+1)*HLOOKUP(AX$6,Assumps!$D$284:$W$295,$D2014+6)*HLOOKUP(AX$6,Assumps!$D$284:$W$300,12+$C$2004)</f>
        <v>0.11327900614345104</v>
      </c>
      <c r="AY2014" s="74">
        <f>Assumps!$B$283*HLOOKUP(AY$6,Assumps!$D$284:$W$290,$B2014+3)*HLOOKUP(AY$6,Assumps!$D$284:$W$286,$C2014+1)*HLOOKUP(AY$6,Assumps!$D$284:$W$295,$D2014+6)*HLOOKUP(AY$6,Assumps!$D$284:$W$300,12+$C$2004)</f>
        <v>0.11327900614345104</v>
      </c>
      <c r="AZ2014" s="74">
        <f>Assumps!$B$283*HLOOKUP(AZ$6,Assumps!$D$284:$W$290,$B2014+3)*HLOOKUP(AZ$6,Assumps!$D$284:$W$286,$C2014+1)*HLOOKUP(AZ$6,Assumps!$D$284:$W$295,$D2014+6)*HLOOKUP(AZ$6,Assumps!$D$284:$W$300,12+$C$2004)</f>
        <v>0.11327900614345104</v>
      </c>
      <c r="BA2014" s="74">
        <f>Assumps!$B$283*HLOOKUP(BA$6,Assumps!$D$284:$W$290,$B2014+3)*HLOOKUP(BA$6,Assumps!$D$284:$W$286,$C2014+1)*HLOOKUP(BA$6,Assumps!$D$284:$W$295,$D2014+6)*HLOOKUP(BA$6,Assumps!$D$284:$W$300,12+$C$2004)</f>
        <v>0.11327900614345104</v>
      </c>
      <c r="BB2014" s="74">
        <f>Assumps!$B$283*HLOOKUP(BB$6,Assumps!$D$284:$W$290,$B2014+3)*HLOOKUP(BB$6,Assumps!$D$284:$W$286,$C2014+1)*HLOOKUP(BB$6,Assumps!$D$284:$W$295,$D2014+6)*HLOOKUP(BB$6,Assumps!$D$284:$W$300,12+$C$2004)</f>
        <v>0.11327900614345104</v>
      </c>
      <c r="BC2014" s="74">
        <f>Assumps!$B$283*HLOOKUP(BC$6,Assumps!$D$284:$W$290,$B2014+3)*HLOOKUP(BC$6,Assumps!$D$284:$W$286,$C2014+1)*HLOOKUP(BC$6,Assumps!$D$284:$W$295,$D2014+6)*HLOOKUP(BC$6,Assumps!$D$284:$W$300,12+$C$2004)</f>
        <v>0.11327900614345104</v>
      </c>
      <c r="BD2014" s="74">
        <f>Assumps!$B$283*HLOOKUP(BD$6,Assumps!$D$284:$W$290,$B2014+3)*HLOOKUP(BD$6,Assumps!$D$284:$W$286,$C2014+1)*HLOOKUP(BD$6,Assumps!$D$284:$W$295,$D2014+6)*HLOOKUP(BD$6,Assumps!$D$284:$W$300,12+$C$2004)</f>
        <v>0.11327900614345104</v>
      </c>
      <c r="BE2014" s="74">
        <f>Assumps!$B$283*HLOOKUP(BE$6,Assumps!$D$284:$W$290,$B2014+3)*HLOOKUP(BE$6,Assumps!$D$284:$W$286,$C2014+1)*HLOOKUP(BE$6,Assumps!$D$284:$W$295,$D2014+6)*HLOOKUP(BE$6,Assumps!$D$284:$W$300,12+$C$2004)</f>
        <v>0.11327900614345104</v>
      </c>
      <c r="BF2014" s="74">
        <f>Assumps!$B$283*HLOOKUP(BF$6,Assumps!$D$284:$W$290,$B2014+3)*HLOOKUP(BF$6,Assumps!$D$284:$W$286,$C2014+1)*HLOOKUP(BF$6,Assumps!$D$284:$W$295,$D2014+6)*HLOOKUP(BF$6,Assumps!$D$284:$W$300,12+$C$2004)</f>
        <v>0.11327900614345104</v>
      </c>
      <c r="BG2014" s="74">
        <f>Assumps!$B$283*HLOOKUP(BG$6,Assumps!$D$284:$W$290,$B2014+3)*HLOOKUP(BG$6,Assumps!$D$284:$W$286,$C2014+1)*HLOOKUP(BG$6,Assumps!$D$284:$W$295,$D2014+6)*HLOOKUP(BG$6,Assumps!$D$284:$W$300,12+$C$2004)</f>
        <v>0.11327900614345104</v>
      </c>
      <c r="BH2014" s="74">
        <f>Assumps!$B$283*HLOOKUP(BH$6,Assumps!$D$284:$W$290,$B2014+3)*HLOOKUP(BH$6,Assumps!$D$284:$W$286,$C2014+1)*HLOOKUP(BH$6,Assumps!$D$284:$W$295,$D2014+6)*HLOOKUP(BH$6,Assumps!$D$284:$W$300,12+$C$2004)</f>
        <v>0.11327900614345104</v>
      </c>
      <c r="BI2014" s="74">
        <f>Assumps!$B$283*HLOOKUP(BI$6,Assumps!$D$284:$W$290,$B2014+3)*HLOOKUP(BI$6,Assumps!$D$284:$W$286,$C2014+1)*HLOOKUP(BI$6,Assumps!$D$284:$W$295,$D2014+6)*HLOOKUP(BI$6,Assumps!$D$284:$W$300,12+$C$2004)</f>
        <v>0.11327900614345104</v>
      </c>
      <c r="BJ2014" s="74">
        <f>Assumps!$B$283*HLOOKUP(BJ$6,Assumps!$D$284:$W$290,$B2014+3)*HLOOKUP(BJ$6,Assumps!$D$284:$W$286,$C2014+1)*HLOOKUP(BJ$6,Assumps!$D$284:$W$295,$D2014+6)*HLOOKUP(BJ$6,Assumps!$D$284:$W$300,12+$C$2004)</f>
        <v>0.11327900614345104</v>
      </c>
      <c r="BK2014" s="74">
        <f>Assumps!$B$283*HLOOKUP(BK$6,Assumps!$D$284:$W$290,$B2014+3)*HLOOKUP(BK$6,Assumps!$D$284:$W$286,$C2014+1)*HLOOKUP(BK$6,Assumps!$D$284:$W$295,$D2014+6)*HLOOKUP(BK$6,Assumps!$D$284:$W$300,12+$C$2004)</f>
        <v>0.11327900614345104</v>
      </c>
      <c r="BL2014" s="74">
        <f>Assumps!$B$283*HLOOKUP(BL$6,Assumps!$D$284:$W$290,$B2014+3)*HLOOKUP(BL$6,Assumps!$D$284:$W$286,$C2014+1)*HLOOKUP(BL$6,Assumps!$D$284:$W$295,$D2014+6)*HLOOKUP(BL$6,Assumps!$D$284:$W$300,12+$C$2004)</f>
        <v>0.11327900614345104</v>
      </c>
      <c r="BM2014" s="74">
        <f>Assumps!$B$283*HLOOKUP(BM$6,Assumps!$D$284:$W$290,$B2014+3)*HLOOKUP(BM$6,Assumps!$D$284:$W$286,$C2014+1)*HLOOKUP(BM$6,Assumps!$D$284:$W$295,$D2014+6)*HLOOKUP(BM$6,Assumps!$D$284:$W$300,12+$C$2004)</f>
        <v>0.11327900614345104</v>
      </c>
      <c r="BN2014" s="74">
        <f>Assumps!$B$283*HLOOKUP(BN$6,Assumps!$D$284:$W$290,$B2014+3)*HLOOKUP(BN$6,Assumps!$D$284:$W$286,$C2014+1)*HLOOKUP(BN$6,Assumps!$D$284:$W$295,$D2014+6)*HLOOKUP(BN$6,Assumps!$D$284:$W$300,12+$C$2004)</f>
        <v>0.11327900614345104</v>
      </c>
      <c r="BO2014" s="74">
        <f>Assumps!$B$283*HLOOKUP(BO$6,Assumps!$D$284:$W$290,$B2014+3)*HLOOKUP(BO$6,Assumps!$D$284:$W$286,$C2014+1)*HLOOKUP(BO$6,Assumps!$D$284:$W$295,$D2014+6)*HLOOKUP(BO$6,Assumps!$D$284:$W$300,12+$C$2004)</f>
        <v>0.11327900614345104</v>
      </c>
      <c r="BP2014" s="74">
        <f>Assumps!$B$283*HLOOKUP(BP$6,Assumps!$D$284:$W$290,$B2014+3)*HLOOKUP(BP$6,Assumps!$D$284:$W$286,$C2014+1)*HLOOKUP(BP$6,Assumps!$D$284:$W$295,$D2014+6)*HLOOKUP(BP$6,Assumps!$D$284:$W$300,12+$C$2004)</f>
        <v>0.11327900614345104</v>
      </c>
      <c r="BQ2014" s="74">
        <f>Assumps!$B$283*HLOOKUP(BQ$6,Assumps!$D$284:$W$290,$B2014+3)*HLOOKUP(BQ$6,Assumps!$D$284:$W$286,$C2014+1)*HLOOKUP(BQ$6,Assumps!$D$284:$W$295,$D2014+6)*HLOOKUP(BQ$6,Assumps!$D$284:$W$300,12+$C$2004)</f>
        <v>0.11327900614345104</v>
      </c>
      <c r="BR2014" s="74">
        <f>Assumps!$B$283*HLOOKUP(BR$6,Assumps!$D$284:$W$290,$B2014+3)*HLOOKUP(BR$6,Assumps!$D$284:$W$286,$C2014+1)*HLOOKUP(BR$6,Assumps!$D$284:$W$295,$D2014+6)*HLOOKUP(BR$6,Assumps!$D$284:$W$300,12+$C$2004)</f>
        <v>0.11327900614345104</v>
      </c>
      <c r="BS2014" s="74">
        <f>Assumps!$B$283*HLOOKUP(BS$6,Assumps!$D$284:$W$290,$B2014+3)*HLOOKUP(BS$6,Assumps!$D$284:$W$286,$C2014+1)*HLOOKUP(BS$6,Assumps!$D$284:$W$295,$D2014+6)*HLOOKUP(BS$6,Assumps!$D$284:$W$300,12+$C$2004)</f>
        <v>0.11327900614345104</v>
      </c>
      <c r="BT2014" s="74">
        <f>Assumps!$B$283*HLOOKUP(BT$6,Assumps!$D$284:$W$290,$B2014+3)*HLOOKUP(BT$6,Assumps!$D$284:$W$286,$C2014+1)*HLOOKUP(BT$6,Assumps!$D$284:$W$295,$D2014+6)*HLOOKUP(BT$6,Assumps!$D$284:$W$300,12+$C$2004)</f>
        <v>0.11327900614345104</v>
      </c>
      <c r="BU2014" s="74">
        <f>Assumps!$B$283*HLOOKUP(BU$6,Assumps!$D$284:$W$290,$B2014+3)*HLOOKUP(BU$6,Assumps!$D$284:$W$286,$C2014+1)*HLOOKUP(BU$6,Assumps!$D$284:$W$295,$D2014+6)*HLOOKUP(BU$6,Assumps!$D$284:$W$300,12+$C$2004)</f>
        <v>0.11327900614345104</v>
      </c>
      <c r="BV2014" s="74">
        <f>Assumps!$B$283*HLOOKUP(BV$6,Assumps!$D$284:$W$290,$B2014+3)*HLOOKUP(BV$6,Assumps!$D$284:$W$286,$C2014+1)*HLOOKUP(BV$6,Assumps!$D$284:$W$295,$D2014+6)*HLOOKUP(BV$6,Assumps!$D$284:$W$300,12+$C$2004)</f>
        <v>0.11327900614345104</v>
      </c>
      <c r="BW2014" s="74">
        <f>Assumps!$B$283*HLOOKUP(BW$6,Assumps!$D$284:$W$290,$B2014+3)*HLOOKUP(BW$6,Assumps!$D$284:$W$286,$C2014+1)*HLOOKUP(BW$6,Assumps!$D$284:$W$295,$D2014+6)*HLOOKUP(BW$6,Assumps!$D$284:$W$300,12+$C$2004)</f>
        <v>0.11327900614345104</v>
      </c>
      <c r="BX2014" s="74">
        <f>Assumps!$B$283*HLOOKUP(BX$6,Assumps!$D$284:$W$290,$B2014+3)*HLOOKUP(BX$6,Assumps!$D$284:$W$286,$C2014+1)*HLOOKUP(BX$6,Assumps!$D$284:$W$295,$D2014+6)*HLOOKUP(BX$6,Assumps!$D$284:$W$300,12+$C$2004)</f>
        <v>0.11327900614345104</v>
      </c>
      <c r="BY2014" s="74">
        <f>Assumps!$B$283*HLOOKUP(BY$6,Assumps!$D$284:$W$290,$B2014+3)*HLOOKUP(BY$6,Assumps!$D$284:$W$286,$C2014+1)*HLOOKUP(BY$6,Assumps!$D$284:$W$295,$D2014+6)*HLOOKUP(BY$6,Assumps!$D$284:$W$300,12+$C$2004)</f>
        <v>0.11327900614345104</v>
      </c>
      <c r="BZ2014" s="74">
        <f>Assumps!$B$283*HLOOKUP(BZ$6,Assumps!$D$284:$W$290,$B2014+3)*HLOOKUP(BZ$6,Assumps!$D$284:$W$286,$C2014+1)*HLOOKUP(BZ$6,Assumps!$D$284:$W$295,$D2014+6)*HLOOKUP(BZ$6,Assumps!$D$284:$W$300,12+$C$2004)</f>
        <v>0.11327900614345104</v>
      </c>
      <c r="CA2014" s="74">
        <f>Assumps!$B$283*HLOOKUP(CA$6,Assumps!$D$284:$W$290,$B2014+3)*HLOOKUP(CA$6,Assumps!$D$284:$W$286,$C2014+1)*HLOOKUP(CA$6,Assumps!$D$284:$W$295,$D2014+6)*HLOOKUP(CA$6,Assumps!$D$284:$W$300,12+$C$2004)</f>
        <v>0.11327900614345104</v>
      </c>
      <c r="CB2014" s="74">
        <f>Assumps!$B$283*HLOOKUP(CB$6,Assumps!$D$284:$W$290,$B2014+3)*HLOOKUP(CB$6,Assumps!$D$284:$W$286,$C2014+1)*HLOOKUP(CB$6,Assumps!$D$284:$W$295,$D2014+6)*HLOOKUP(CB$6,Assumps!$D$284:$W$300,12+$C$2004)</f>
        <v>0.11327900614345104</v>
      </c>
      <c r="CC2014" s="74">
        <f>Assumps!$B$283*HLOOKUP(CC$6,Assumps!$D$284:$W$290,$B2014+3)*HLOOKUP(CC$6,Assumps!$D$284:$W$286,$C2014+1)*HLOOKUP(CC$6,Assumps!$D$284:$W$295,$D2014+6)*HLOOKUP(CC$6,Assumps!$D$284:$W$300,12+$C$2004)</f>
        <v>0.11327900614345104</v>
      </c>
      <c r="CD2014" s="74">
        <f>Assumps!$B$283*HLOOKUP(CD$6,Assumps!$D$284:$W$290,$B2014+3)*HLOOKUP(CD$6,Assumps!$D$284:$W$286,$C2014+1)*HLOOKUP(CD$6,Assumps!$D$284:$W$295,$D2014+6)*HLOOKUP(CD$6,Assumps!$D$284:$W$300,12+$C$2004)</f>
        <v>0.11327900614345104</v>
      </c>
      <c r="CE2014" s="74">
        <f>Assumps!$B$283*HLOOKUP(CE$6,Assumps!$D$284:$W$290,$B2014+3)*HLOOKUP(CE$6,Assumps!$D$284:$W$286,$C2014+1)*HLOOKUP(CE$6,Assumps!$D$284:$W$295,$D2014+6)*HLOOKUP(CE$6,Assumps!$D$284:$W$300,12+$C$2004)</f>
        <v>0.11327900614345104</v>
      </c>
      <c r="CF2014" s="74">
        <f>Assumps!$B$283*HLOOKUP(CF$6,Assumps!$D$284:$W$290,$B2014+3)*HLOOKUP(CF$6,Assumps!$D$284:$W$286,$C2014+1)*HLOOKUP(CF$6,Assumps!$D$284:$W$295,$D2014+6)*HLOOKUP(CF$6,Assumps!$D$284:$W$300,12+$C$2004)</f>
        <v>0.11327900614345104</v>
      </c>
      <c r="CG2014" s="74">
        <f>Assumps!$B$283*HLOOKUP(CG$6,Assumps!$D$284:$W$290,$B2014+3)*HLOOKUP(CG$6,Assumps!$D$284:$W$286,$C2014+1)*HLOOKUP(CG$6,Assumps!$D$284:$W$295,$D2014+6)*HLOOKUP(CG$6,Assumps!$D$284:$W$300,12+$C$2004)</f>
        <v>0.11327900614345104</v>
      </c>
      <c r="CH2014" s="74">
        <f>Assumps!$B$283*HLOOKUP(CH$6,Assumps!$D$284:$W$290,$B2014+3)*HLOOKUP(CH$6,Assumps!$D$284:$W$286,$C2014+1)*HLOOKUP(CH$6,Assumps!$D$284:$W$295,$D2014+6)*HLOOKUP(CH$6,Assumps!$D$284:$W$300,12+$C$2004)</f>
        <v>0.11327900614345104</v>
      </c>
    </row>
    <row r="2015" spans="1:256">
      <c r="B2015" s="20">
        <v>1</v>
      </c>
      <c r="C2015" s="20">
        <v>1</v>
      </c>
      <c r="D2015" s="20">
        <v>6</v>
      </c>
      <c r="E2015" s="20">
        <v>116</v>
      </c>
      <c r="G2015" s="74">
        <f>Assumps!$B$283*HLOOKUP(G$6,Assumps!$D$284:$W$290,$B2015+3)*HLOOKUP(G$6,Assumps!$D$284:$W$286,$C2015+1)*HLOOKUP(G$6,Assumps!$D$284:$W$295,$D2015+6)*HLOOKUP(G$6,Assumps!$D$284:$W$300,12+$C$2004)</f>
        <v>0.18604651162790697</v>
      </c>
      <c r="H2015" s="74">
        <f>Assumps!$B$283*HLOOKUP(H$6,Assumps!$D$284:$W$290,$B2015+3)*HLOOKUP(H$6,Assumps!$D$284:$W$286,$C2015+1)*HLOOKUP(H$6,Assumps!$D$284:$W$295,$D2015+6)*HLOOKUP(H$6,Assumps!$D$284:$W$300,12+$C$2004)</f>
        <v>0.18604651162790697</v>
      </c>
      <c r="I2015" s="74">
        <f>Assumps!$B$283*HLOOKUP(I$6,Assumps!$D$284:$W$290,$B2015+3)*HLOOKUP(I$6,Assumps!$D$284:$W$286,$C2015+1)*HLOOKUP(I$6,Assumps!$D$284:$W$295,$D2015+6)*HLOOKUP(I$6,Assumps!$D$284:$W$300,12+$C$2004)</f>
        <v>0.18604651162790697</v>
      </c>
      <c r="J2015" s="74">
        <f>Assumps!$B$283*HLOOKUP(J$6,Assumps!$D$284:$W$290,$B2015+3)*HLOOKUP(J$6,Assumps!$D$284:$W$286,$C2015+1)*HLOOKUP(J$6,Assumps!$D$284:$W$295,$D2015+6)*HLOOKUP(J$6,Assumps!$D$284:$W$300,12+$C$2004)</f>
        <v>0.18604651162790697</v>
      </c>
      <c r="K2015" s="74">
        <f>Assumps!$B$283*HLOOKUP(K$6,Assumps!$D$284:$W$290,$B2015+3)*HLOOKUP(K$6,Assumps!$D$284:$W$286,$C2015+1)*HLOOKUP(K$6,Assumps!$D$284:$W$295,$D2015+6)*HLOOKUP(K$6,Assumps!$D$284:$W$300,12+$C$2004)</f>
        <v>0.13436692506459949</v>
      </c>
      <c r="L2015" s="74">
        <f>Assumps!$B$283*HLOOKUP(L$6,Assumps!$D$284:$W$290,$B2015+3)*HLOOKUP(L$6,Assumps!$D$284:$W$286,$C2015+1)*HLOOKUP(L$6,Assumps!$D$284:$W$295,$D2015+6)*HLOOKUP(L$6,Assumps!$D$284:$W$300,12+$C$2004)</f>
        <v>0.13436692506459949</v>
      </c>
      <c r="M2015" s="74">
        <f>Assumps!$B$283*HLOOKUP(M$6,Assumps!$D$284:$W$290,$B2015+3)*HLOOKUP(M$6,Assumps!$D$284:$W$286,$C2015+1)*HLOOKUP(M$6,Assumps!$D$284:$W$295,$D2015+6)*HLOOKUP(M$6,Assumps!$D$284:$W$300,12+$C$2004)</f>
        <v>0.13436692506459949</v>
      </c>
      <c r="N2015" s="74">
        <f>Assumps!$B$283*HLOOKUP(N$6,Assumps!$D$284:$W$290,$B2015+3)*HLOOKUP(N$6,Assumps!$D$284:$W$286,$C2015+1)*HLOOKUP(N$6,Assumps!$D$284:$W$295,$D2015+6)*HLOOKUP(N$6,Assumps!$D$284:$W$300,12+$C$2004)</f>
        <v>0.13436692506459949</v>
      </c>
      <c r="O2015" s="74">
        <f>Assumps!$B$283*HLOOKUP(O$6,Assumps!$D$284:$W$290,$B2015+3)*HLOOKUP(O$6,Assumps!$D$284:$W$286,$C2015+1)*HLOOKUP(O$6,Assumps!$D$284:$W$295,$D2015+6)*HLOOKUP(O$6,Assumps!$D$284:$W$300,12+$C$2004)</f>
        <v>6.6889632107023408E-2</v>
      </c>
      <c r="P2015" s="74">
        <f>Assumps!$B$283*HLOOKUP(P$6,Assumps!$D$284:$W$290,$B2015+3)*HLOOKUP(P$6,Assumps!$D$284:$W$286,$C2015+1)*HLOOKUP(P$6,Assumps!$D$284:$W$295,$D2015+6)*HLOOKUP(P$6,Assumps!$D$284:$W$300,12+$C$2004)</f>
        <v>6.6889632107023408E-2</v>
      </c>
      <c r="Q2015" s="74">
        <f>Assumps!$B$283*HLOOKUP(Q$6,Assumps!$D$284:$W$290,$B2015+3)*HLOOKUP(Q$6,Assumps!$D$284:$W$286,$C2015+1)*HLOOKUP(Q$6,Assumps!$D$284:$W$295,$D2015+6)*HLOOKUP(Q$6,Assumps!$D$284:$W$300,12+$C$2004)</f>
        <v>6.6889632107023408E-2</v>
      </c>
      <c r="R2015" s="74">
        <f>Assumps!$B$283*HLOOKUP(R$6,Assumps!$D$284:$W$290,$B2015+3)*HLOOKUP(R$6,Assumps!$D$284:$W$286,$C2015+1)*HLOOKUP(R$6,Assumps!$D$284:$W$295,$D2015+6)*HLOOKUP(R$6,Assumps!$D$284:$W$300,12+$C$2004)</f>
        <v>6.6889632107023408E-2</v>
      </c>
      <c r="S2015" s="74">
        <f>Assumps!$B$283*HLOOKUP(S$6,Assumps!$D$284:$W$290,$B2015+3)*HLOOKUP(S$6,Assumps!$D$284:$W$286,$C2015+1)*HLOOKUP(S$6,Assumps!$D$284:$W$295,$D2015+6)*HLOOKUP(S$6,Assumps!$D$284:$W$300,12+$C$2004)</f>
        <v>5.5908513341804321E-2</v>
      </c>
      <c r="T2015" s="74">
        <f>Assumps!$B$283*HLOOKUP(T$6,Assumps!$D$284:$W$290,$B2015+3)*HLOOKUP(T$6,Assumps!$D$284:$W$286,$C2015+1)*HLOOKUP(T$6,Assumps!$D$284:$W$295,$D2015+6)*HLOOKUP(T$6,Assumps!$D$284:$W$300,12+$C$2004)</f>
        <v>5.5908513341804321E-2</v>
      </c>
      <c r="U2015" s="74">
        <f>Assumps!$B$283*HLOOKUP(U$6,Assumps!$D$284:$W$290,$B2015+3)*HLOOKUP(U$6,Assumps!$D$284:$W$286,$C2015+1)*HLOOKUP(U$6,Assumps!$D$284:$W$295,$D2015+6)*HLOOKUP(U$6,Assumps!$D$284:$W$300,12+$C$2004)</f>
        <v>5.5908513341804321E-2</v>
      </c>
      <c r="V2015" s="74">
        <f>Assumps!$B$283*HLOOKUP(V$6,Assumps!$D$284:$W$290,$B2015+3)*HLOOKUP(V$6,Assumps!$D$284:$W$286,$C2015+1)*HLOOKUP(V$6,Assumps!$D$284:$W$295,$D2015+6)*HLOOKUP(V$6,Assumps!$D$284:$W$300,12+$C$2004)</f>
        <v>5.5908513341804321E-2</v>
      </c>
      <c r="W2015" s="74">
        <f>Assumps!$B$283*HLOOKUP(W$6,Assumps!$D$284:$W$290,$B2015+3)*HLOOKUP(W$6,Assumps!$D$284:$W$286,$C2015+1)*HLOOKUP(W$6,Assumps!$D$284:$W$295,$D2015+6)*HLOOKUP(W$6,Assumps!$D$284:$W$300,12+$C$2004)</f>
        <v>5.0285714285714288E-2</v>
      </c>
      <c r="X2015" s="74">
        <f>Assumps!$B$283*HLOOKUP(X$6,Assumps!$D$284:$W$290,$B2015+3)*HLOOKUP(X$6,Assumps!$D$284:$W$286,$C2015+1)*HLOOKUP(X$6,Assumps!$D$284:$W$295,$D2015+6)*HLOOKUP(X$6,Assumps!$D$284:$W$300,12+$C$2004)</f>
        <v>5.0285714285714288E-2</v>
      </c>
      <c r="Y2015" s="74">
        <f>Assumps!$B$283*HLOOKUP(Y$6,Assumps!$D$284:$W$290,$B2015+3)*HLOOKUP(Y$6,Assumps!$D$284:$W$286,$C2015+1)*HLOOKUP(Y$6,Assumps!$D$284:$W$295,$D2015+6)*HLOOKUP(Y$6,Assumps!$D$284:$W$300,12+$C$2004)</f>
        <v>5.0285714285714288E-2</v>
      </c>
      <c r="Z2015" s="74">
        <f>Assumps!$B$283*HLOOKUP(Z$6,Assumps!$D$284:$W$290,$B2015+3)*HLOOKUP(Z$6,Assumps!$D$284:$W$286,$C2015+1)*HLOOKUP(Z$6,Assumps!$D$284:$W$295,$D2015+6)*HLOOKUP(Z$6,Assumps!$D$284:$W$300,12+$C$2004)</f>
        <v>5.0285714285714288E-2</v>
      </c>
      <c r="AA2015" s="74">
        <f>Assumps!$B$283*HLOOKUP(AA$6,Assumps!$D$284:$W$290,$B2015+3)*HLOOKUP(AA$6,Assumps!$D$284:$W$286,$C2015+1)*HLOOKUP(AA$6,Assumps!$D$284:$W$295,$D2015+6)*HLOOKUP(AA$6,Assumps!$D$284:$W$300,12+$C$2004)</f>
        <v>0.11087420042643924</v>
      </c>
      <c r="AB2015" s="74">
        <f>Assumps!$B$283*HLOOKUP(AB$6,Assumps!$D$284:$W$290,$B2015+3)*HLOOKUP(AB$6,Assumps!$D$284:$W$286,$C2015+1)*HLOOKUP(AB$6,Assumps!$D$284:$W$295,$D2015+6)*HLOOKUP(AB$6,Assumps!$D$284:$W$300,12+$C$2004)</f>
        <v>0.11087420042643924</v>
      </c>
      <c r="AC2015" s="74">
        <f>Assumps!$B$283*HLOOKUP(AC$6,Assumps!$D$284:$W$290,$B2015+3)*HLOOKUP(AC$6,Assumps!$D$284:$W$286,$C2015+1)*HLOOKUP(AC$6,Assumps!$D$284:$W$295,$D2015+6)*HLOOKUP(AC$6,Assumps!$D$284:$W$300,12+$C$2004)</f>
        <v>0.11087420042643924</v>
      </c>
      <c r="AD2015" s="74">
        <f>Assumps!$B$283*HLOOKUP(AD$6,Assumps!$D$284:$W$290,$B2015+3)*HLOOKUP(AD$6,Assumps!$D$284:$W$286,$C2015+1)*HLOOKUP(AD$6,Assumps!$D$284:$W$295,$D2015+6)*HLOOKUP(AD$6,Assumps!$D$284:$W$300,12+$C$2004)</f>
        <v>0.11087420042643924</v>
      </c>
      <c r="AE2015" s="74">
        <f>Assumps!$B$283*HLOOKUP(AE$6,Assumps!$D$284:$W$290,$B2015+3)*HLOOKUP(AE$6,Assumps!$D$284:$W$286,$C2015+1)*HLOOKUP(AE$6,Assumps!$D$284:$W$295,$D2015+6)*HLOOKUP(AE$6,Assumps!$D$284:$W$300,12+$C$2004)</f>
        <v>0.13307240704500978</v>
      </c>
      <c r="AF2015" s="74">
        <f>Assumps!$B$283*HLOOKUP(AF$6,Assumps!$D$284:$W$290,$B2015+3)*HLOOKUP(AF$6,Assumps!$D$284:$W$286,$C2015+1)*HLOOKUP(AF$6,Assumps!$D$284:$W$295,$D2015+6)*HLOOKUP(AF$6,Assumps!$D$284:$W$300,12+$C$2004)</f>
        <v>0.13307240704500978</v>
      </c>
      <c r="AG2015" s="74">
        <f>Assumps!$B$283*HLOOKUP(AG$6,Assumps!$D$284:$W$290,$B2015+3)*HLOOKUP(AG$6,Assumps!$D$284:$W$286,$C2015+1)*HLOOKUP(AG$6,Assumps!$D$284:$W$295,$D2015+6)*HLOOKUP(AG$6,Assumps!$D$284:$W$300,12+$C$2004)</f>
        <v>0.13307240704500978</v>
      </c>
      <c r="AH2015" s="74">
        <f>Assumps!$B$283*HLOOKUP(AH$6,Assumps!$D$284:$W$290,$B2015+3)*HLOOKUP(AH$6,Assumps!$D$284:$W$286,$C2015+1)*HLOOKUP(AH$6,Assumps!$D$284:$W$295,$D2015+6)*HLOOKUP(AH$6,Assumps!$D$284:$W$300,12+$C$2004)</f>
        <v>0.13307240704500978</v>
      </c>
      <c r="AI2015" s="74">
        <f>Assumps!$B$283*HLOOKUP(AI$6,Assumps!$D$284:$W$290,$B2015+3)*HLOOKUP(AI$6,Assumps!$D$284:$W$286,$C2015+1)*HLOOKUP(AI$6,Assumps!$D$284:$W$295,$D2015+6)*HLOOKUP(AI$6,Assumps!$D$284:$W$300,12+$C$2004)</f>
        <v>9.5890410958904104E-2</v>
      </c>
      <c r="AJ2015" s="74">
        <f>Assumps!$B$283*HLOOKUP(AJ$6,Assumps!$D$284:$W$290,$B2015+3)*HLOOKUP(AJ$6,Assumps!$D$284:$W$286,$C2015+1)*HLOOKUP(AJ$6,Assumps!$D$284:$W$295,$D2015+6)*HLOOKUP(AJ$6,Assumps!$D$284:$W$300,12+$C$2004)</f>
        <v>9.5890410958904104E-2</v>
      </c>
      <c r="AK2015" s="74">
        <f>Assumps!$B$283*HLOOKUP(AK$6,Assumps!$D$284:$W$290,$B2015+3)*HLOOKUP(AK$6,Assumps!$D$284:$W$286,$C2015+1)*HLOOKUP(AK$6,Assumps!$D$284:$W$295,$D2015+6)*HLOOKUP(AK$6,Assumps!$D$284:$W$300,12+$C$2004)</f>
        <v>9.5890410958904104E-2</v>
      </c>
      <c r="AL2015" s="74">
        <f>Assumps!$B$283*HLOOKUP(AL$6,Assumps!$D$284:$W$290,$B2015+3)*HLOOKUP(AL$6,Assumps!$D$284:$W$286,$C2015+1)*HLOOKUP(AL$6,Assumps!$D$284:$W$295,$D2015+6)*HLOOKUP(AL$6,Assumps!$D$284:$W$300,12+$C$2004)</f>
        <v>9.5890410958904104E-2</v>
      </c>
      <c r="AM2015" s="74">
        <f>Assumps!$B$283*HLOOKUP(AM$6,Assumps!$D$284:$W$290,$B2015+3)*HLOOKUP(AM$6,Assumps!$D$284:$W$286,$C2015+1)*HLOOKUP(AM$6,Assumps!$D$284:$W$295,$D2015+6)*HLOOKUP(AM$6,Assumps!$D$284:$W$300,12+$C$2004)</f>
        <v>0.11327900614345104</v>
      </c>
      <c r="AN2015" s="74">
        <f>Assumps!$B$283*HLOOKUP(AN$6,Assumps!$D$284:$W$290,$B2015+3)*HLOOKUP(AN$6,Assumps!$D$284:$W$286,$C2015+1)*HLOOKUP(AN$6,Assumps!$D$284:$W$295,$D2015+6)*HLOOKUP(AN$6,Assumps!$D$284:$W$300,12+$C$2004)</f>
        <v>0.11327900614345104</v>
      </c>
      <c r="AO2015" s="74">
        <f>Assumps!$B$283*HLOOKUP(AO$6,Assumps!$D$284:$W$290,$B2015+3)*HLOOKUP(AO$6,Assumps!$D$284:$W$286,$C2015+1)*HLOOKUP(AO$6,Assumps!$D$284:$W$295,$D2015+6)*HLOOKUP(AO$6,Assumps!$D$284:$W$300,12+$C$2004)</f>
        <v>0.11327900614345104</v>
      </c>
      <c r="AP2015" s="74">
        <f>Assumps!$B$283*HLOOKUP(AP$6,Assumps!$D$284:$W$290,$B2015+3)*HLOOKUP(AP$6,Assumps!$D$284:$W$286,$C2015+1)*HLOOKUP(AP$6,Assumps!$D$284:$W$295,$D2015+6)*HLOOKUP(AP$6,Assumps!$D$284:$W$300,12+$C$2004)</f>
        <v>0.11327900614345104</v>
      </c>
      <c r="AQ2015" s="74">
        <f>Assumps!$B$283*HLOOKUP(AQ$6,Assumps!$D$284:$W$290,$B2015+3)*HLOOKUP(AQ$6,Assumps!$D$284:$W$286,$C2015+1)*HLOOKUP(AQ$6,Assumps!$D$284:$W$295,$D2015+6)*HLOOKUP(AQ$6,Assumps!$D$284:$W$300,12+$C$2004)</f>
        <v>0.11327900614345104</v>
      </c>
      <c r="AR2015" s="74">
        <f>Assumps!$B$283*HLOOKUP(AR$6,Assumps!$D$284:$W$290,$B2015+3)*HLOOKUP(AR$6,Assumps!$D$284:$W$286,$C2015+1)*HLOOKUP(AR$6,Assumps!$D$284:$W$295,$D2015+6)*HLOOKUP(AR$6,Assumps!$D$284:$W$300,12+$C$2004)</f>
        <v>0.11327900614345104</v>
      </c>
      <c r="AS2015" s="74">
        <f>Assumps!$B$283*HLOOKUP(AS$6,Assumps!$D$284:$W$290,$B2015+3)*HLOOKUP(AS$6,Assumps!$D$284:$W$286,$C2015+1)*HLOOKUP(AS$6,Assumps!$D$284:$W$295,$D2015+6)*HLOOKUP(AS$6,Assumps!$D$284:$W$300,12+$C$2004)</f>
        <v>0.11327900614345104</v>
      </c>
      <c r="AT2015" s="74">
        <f>Assumps!$B$283*HLOOKUP(AT$6,Assumps!$D$284:$W$290,$B2015+3)*HLOOKUP(AT$6,Assumps!$D$284:$W$286,$C2015+1)*HLOOKUP(AT$6,Assumps!$D$284:$W$295,$D2015+6)*HLOOKUP(AT$6,Assumps!$D$284:$W$300,12+$C$2004)</f>
        <v>0.11327900614345104</v>
      </c>
      <c r="AU2015" s="74">
        <f>Assumps!$B$283*HLOOKUP(AU$6,Assumps!$D$284:$W$290,$B2015+3)*HLOOKUP(AU$6,Assumps!$D$284:$W$286,$C2015+1)*HLOOKUP(AU$6,Assumps!$D$284:$W$295,$D2015+6)*HLOOKUP(AU$6,Assumps!$D$284:$W$300,12+$C$2004)</f>
        <v>0.11327900614345104</v>
      </c>
      <c r="AV2015" s="74">
        <f>Assumps!$B$283*HLOOKUP(AV$6,Assumps!$D$284:$W$290,$B2015+3)*HLOOKUP(AV$6,Assumps!$D$284:$W$286,$C2015+1)*HLOOKUP(AV$6,Assumps!$D$284:$W$295,$D2015+6)*HLOOKUP(AV$6,Assumps!$D$284:$W$300,12+$C$2004)</f>
        <v>0.11327900614345104</v>
      </c>
      <c r="AW2015" s="74">
        <f>Assumps!$B$283*HLOOKUP(AW$6,Assumps!$D$284:$W$290,$B2015+3)*HLOOKUP(AW$6,Assumps!$D$284:$W$286,$C2015+1)*HLOOKUP(AW$6,Assumps!$D$284:$W$295,$D2015+6)*HLOOKUP(AW$6,Assumps!$D$284:$W$300,12+$C$2004)</f>
        <v>0.11327900614345104</v>
      </c>
      <c r="AX2015" s="74">
        <f>Assumps!$B$283*HLOOKUP(AX$6,Assumps!$D$284:$W$290,$B2015+3)*HLOOKUP(AX$6,Assumps!$D$284:$W$286,$C2015+1)*HLOOKUP(AX$6,Assumps!$D$284:$W$295,$D2015+6)*HLOOKUP(AX$6,Assumps!$D$284:$W$300,12+$C$2004)</f>
        <v>0.11327900614345104</v>
      </c>
      <c r="AY2015" s="74">
        <f>Assumps!$B$283*HLOOKUP(AY$6,Assumps!$D$284:$W$290,$B2015+3)*HLOOKUP(AY$6,Assumps!$D$284:$W$286,$C2015+1)*HLOOKUP(AY$6,Assumps!$D$284:$W$295,$D2015+6)*HLOOKUP(AY$6,Assumps!$D$284:$W$300,12+$C$2004)</f>
        <v>0.11327900614345104</v>
      </c>
      <c r="AZ2015" s="74">
        <f>Assumps!$B$283*HLOOKUP(AZ$6,Assumps!$D$284:$W$290,$B2015+3)*HLOOKUP(AZ$6,Assumps!$D$284:$W$286,$C2015+1)*HLOOKUP(AZ$6,Assumps!$D$284:$W$295,$D2015+6)*HLOOKUP(AZ$6,Assumps!$D$284:$W$300,12+$C$2004)</f>
        <v>0.11327900614345104</v>
      </c>
      <c r="BA2015" s="74">
        <f>Assumps!$B$283*HLOOKUP(BA$6,Assumps!$D$284:$W$290,$B2015+3)*HLOOKUP(BA$6,Assumps!$D$284:$W$286,$C2015+1)*HLOOKUP(BA$6,Assumps!$D$284:$W$295,$D2015+6)*HLOOKUP(BA$6,Assumps!$D$284:$W$300,12+$C$2004)</f>
        <v>0.11327900614345104</v>
      </c>
      <c r="BB2015" s="74">
        <f>Assumps!$B$283*HLOOKUP(BB$6,Assumps!$D$284:$W$290,$B2015+3)*HLOOKUP(BB$6,Assumps!$D$284:$W$286,$C2015+1)*HLOOKUP(BB$6,Assumps!$D$284:$W$295,$D2015+6)*HLOOKUP(BB$6,Assumps!$D$284:$W$300,12+$C$2004)</f>
        <v>0.11327900614345104</v>
      </c>
      <c r="BC2015" s="74">
        <f>Assumps!$B$283*HLOOKUP(BC$6,Assumps!$D$284:$W$290,$B2015+3)*HLOOKUP(BC$6,Assumps!$D$284:$W$286,$C2015+1)*HLOOKUP(BC$6,Assumps!$D$284:$W$295,$D2015+6)*HLOOKUP(BC$6,Assumps!$D$284:$W$300,12+$C$2004)</f>
        <v>0.11327900614345104</v>
      </c>
      <c r="BD2015" s="74">
        <f>Assumps!$B$283*HLOOKUP(BD$6,Assumps!$D$284:$W$290,$B2015+3)*HLOOKUP(BD$6,Assumps!$D$284:$W$286,$C2015+1)*HLOOKUP(BD$6,Assumps!$D$284:$W$295,$D2015+6)*HLOOKUP(BD$6,Assumps!$D$284:$W$300,12+$C$2004)</f>
        <v>0.11327900614345104</v>
      </c>
      <c r="BE2015" s="74">
        <f>Assumps!$B$283*HLOOKUP(BE$6,Assumps!$D$284:$W$290,$B2015+3)*HLOOKUP(BE$6,Assumps!$D$284:$W$286,$C2015+1)*HLOOKUP(BE$6,Assumps!$D$284:$W$295,$D2015+6)*HLOOKUP(BE$6,Assumps!$D$284:$W$300,12+$C$2004)</f>
        <v>0.11327900614345104</v>
      </c>
      <c r="BF2015" s="74">
        <f>Assumps!$B$283*HLOOKUP(BF$6,Assumps!$D$284:$W$290,$B2015+3)*HLOOKUP(BF$6,Assumps!$D$284:$W$286,$C2015+1)*HLOOKUP(BF$6,Assumps!$D$284:$W$295,$D2015+6)*HLOOKUP(BF$6,Assumps!$D$284:$W$300,12+$C$2004)</f>
        <v>0.11327900614345104</v>
      </c>
      <c r="BG2015" s="74">
        <f>Assumps!$B$283*HLOOKUP(BG$6,Assumps!$D$284:$W$290,$B2015+3)*HLOOKUP(BG$6,Assumps!$D$284:$W$286,$C2015+1)*HLOOKUP(BG$6,Assumps!$D$284:$W$295,$D2015+6)*HLOOKUP(BG$6,Assumps!$D$284:$W$300,12+$C$2004)</f>
        <v>0.11327900614345104</v>
      </c>
      <c r="BH2015" s="74">
        <f>Assumps!$B$283*HLOOKUP(BH$6,Assumps!$D$284:$W$290,$B2015+3)*HLOOKUP(BH$6,Assumps!$D$284:$W$286,$C2015+1)*HLOOKUP(BH$6,Assumps!$D$284:$W$295,$D2015+6)*HLOOKUP(BH$6,Assumps!$D$284:$W$300,12+$C$2004)</f>
        <v>0.11327900614345104</v>
      </c>
      <c r="BI2015" s="74">
        <f>Assumps!$B$283*HLOOKUP(BI$6,Assumps!$D$284:$W$290,$B2015+3)*HLOOKUP(BI$6,Assumps!$D$284:$W$286,$C2015+1)*HLOOKUP(BI$6,Assumps!$D$284:$W$295,$D2015+6)*HLOOKUP(BI$6,Assumps!$D$284:$W$300,12+$C$2004)</f>
        <v>0.11327900614345104</v>
      </c>
      <c r="BJ2015" s="74">
        <f>Assumps!$B$283*HLOOKUP(BJ$6,Assumps!$D$284:$W$290,$B2015+3)*HLOOKUP(BJ$6,Assumps!$D$284:$W$286,$C2015+1)*HLOOKUP(BJ$6,Assumps!$D$284:$W$295,$D2015+6)*HLOOKUP(BJ$6,Assumps!$D$284:$W$300,12+$C$2004)</f>
        <v>0.11327900614345104</v>
      </c>
      <c r="BK2015" s="74">
        <f>Assumps!$B$283*HLOOKUP(BK$6,Assumps!$D$284:$W$290,$B2015+3)*HLOOKUP(BK$6,Assumps!$D$284:$W$286,$C2015+1)*HLOOKUP(BK$6,Assumps!$D$284:$W$295,$D2015+6)*HLOOKUP(BK$6,Assumps!$D$284:$W$300,12+$C$2004)</f>
        <v>0.11327900614345104</v>
      </c>
      <c r="BL2015" s="74">
        <f>Assumps!$B$283*HLOOKUP(BL$6,Assumps!$D$284:$W$290,$B2015+3)*HLOOKUP(BL$6,Assumps!$D$284:$W$286,$C2015+1)*HLOOKUP(BL$6,Assumps!$D$284:$W$295,$D2015+6)*HLOOKUP(BL$6,Assumps!$D$284:$W$300,12+$C$2004)</f>
        <v>0.11327900614345104</v>
      </c>
      <c r="BM2015" s="74">
        <f>Assumps!$B$283*HLOOKUP(BM$6,Assumps!$D$284:$W$290,$B2015+3)*HLOOKUP(BM$6,Assumps!$D$284:$W$286,$C2015+1)*HLOOKUP(BM$6,Assumps!$D$284:$W$295,$D2015+6)*HLOOKUP(BM$6,Assumps!$D$284:$W$300,12+$C$2004)</f>
        <v>0.11327900614345104</v>
      </c>
      <c r="BN2015" s="74">
        <f>Assumps!$B$283*HLOOKUP(BN$6,Assumps!$D$284:$W$290,$B2015+3)*HLOOKUP(BN$6,Assumps!$D$284:$W$286,$C2015+1)*HLOOKUP(BN$6,Assumps!$D$284:$W$295,$D2015+6)*HLOOKUP(BN$6,Assumps!$D$284:$W$300,12+$C$2004)</f>
        <v>0.11327900614345104</v>
      </c>
      <c r="BO2015" s="74">
        <f>Assumps!$B$283*HLOOKUP(BO$6,Assumps!$D$284:$W$290,$B2015+3)*HLOOKUP(BO$6,Assumps!$D$284:$W$286,$C2015+1)*HLOOKUP(BO$6,Assumps!$D$284:$W$295,$D2015+6)*HLOOKUP(BO$6,Assumps!$D$284:$W$300,12+$C$2004)</f>
        <v>0.11327900614345104</v>
      </c>
      <c r="BP2015" s="74">
        <f>Assumps!$B$283*HLOOKUP(BP$6,Assumps!$D$284:$W$290,$B2015+3)*HLOOKUP(BP$6,Assumps!$D$284:$W$286,$C2015+1)*HLOOKUP(BP$6,Assumps!$D$284:$W$295,$D2015+6)*HLOOKUP(BP$6,Assumps!$D$284:$W$300,12+$C$2004)</f>
        <v>0.11327900614345104</v>
      </c>
      <c r="BQ2015" s="74">
        <f>Assumps!$B$283*HLOOKUP(BQ$6,Assumps!$D$284:$W$290,$B2015+3)*HLOOKUP(BQ$6,Assumps!$D$284:$W$286,$C2015+1)*HLOOKUP(BQ$6,Assumps!$D$284:$W$295,$D2015+6)*HLOOKUP(BQ$6,Assumps!$D$284:$W$300,12+$C$2004)</f>
        <v>0.11327900614345104</v>
      </c>
      <c r="BR2015" s="74">
        <f>Assumps!$B$283*HLOOKUP(BR$6,Assumps!$D$284:$W$290,$B2015+3)*HLOOKUP(BR$6,Assumps!$D$284:$W$286,$C2015+1)*HLOOKUP(BR$6,Assumps!$D$284:$W$295,$D2015+6)*HLOOKUP(BR$6,Assumps!$D$284:$W$300,12+$C$2004)</f>
        <v>0.11327900614345104</v>
      </c>
      <c r="BS2015" s="74">
        <f>Assumps!$B$283*HLOOKUP(BS$6,Assumps!$D$284:$W$290,$B2015+3)*HLOOKUP(BS$6,Assumps!$D$284:$W$286,$C2015+1)*HLOOKUP(BS$6,Assumps!$D$284:$W$295,$D2015+6)*HLOOKUP(BS$6,Assumps!$D$284:$W$300,12+$C$2004)</f>
        <v>0.11327900614345104</v>
      </c>
      <c r="BT2015" s="74">
        <f>Assumps!$B$283*HLOOKUP(BT$6,Assumps!$D$284:$W$290,$B2015+3)*HLOOKUP(BT$6,Assumps!$D$284:$W$286,$C2015+1)*HLOOKUP(BT$6,Assumps!$D$284:$W$295,$D2015+6)*HLOOKUP(BT$6,Assumps!$D$284:$W$300,12+$C$2004)</f>
        <v>0.11327900614345104</v>
      </c>
      <c r="BU2015" s="74">
        <f>Assumps!$B$283*HLOOKUP(BU$6,Assumps!$D$284:$W$290,$B2015+3)*HLOOKUP(BU$6,Assumps!$D$284:$W$286,$C2015+1)*HLOOKUP(BU$6,Assumps!$D$284:$W$295,$D2015+6)*HLOOKUP(BU$6,Assumps!$D$284:$W$300,12+$C$2004)</f>
        <v>0.11327900614345104</v>
      </c>
      <c r="BV2015" s="74">
        <f>Assumps!$B$283*HLOOKUP(BV$6,Assumps!$D$284:$W$290,$B2015+3)*HLOOKUP(BV$6,Assumps!$D$284:$W$286,$C2015+1)*HLOOKUP(BV$6,Assumps!$D$284:$W$295,$D2015+6)*HLOOKUP(BV$6,Assumps!$D$284:$W$300,12+$C$2004)</f>
        <v>0.11327900614345104</v>
      </c>
      <c r="BW2015" s="74">
        <f>Assumps!$B$283*HLOOKUP(BW$6,Assumps!$D$284:$W$290,$B2015+3)*HLOOKUP(BW$6,Assumps!$D$284:$W$286,$C2015+1)*HLOOKUP(BW$6,Assumps!$D$284:$W$295,$D2015+6)*HLOOKUP(BW$6,Assumps!$D$284:$W$300,12+$C$2004)</f>
        <v>0.11327900614345104</v>
      </c>
      <c r="BX2015" s="74">
        <f>Assumps!$B$283*HLOOKUP(BX$6,Assumps!$D$284:$W$290,$B2015+3)*HLOOKUP(BX$6,Assumps!$D$284:$W$286,$C2015+1)*HLOOKUP(BX$6,Assumps!$D$284:$W$295,$D2015+6)*HLOOKUP(BX$6,Assumps!$D$284:$W$300,12+$C$2004)</f>
        <v>0.11327900614345104</v>
      </c>
      <c r="BY2015" s="74">
        <f>Assumps!$B$283*HLOOKUP(BY$6,Assumps!$D$284:$W$290,$B2015+3)*HLOOKUP(BY$6,Assumps!$D$284:$W$286,$C2015+1)*HLOOKUP(BY$6,Assumps!$D$284:$W$295,$D2015+6)*HLOOKUP(BY$6,Assumps!$D$284:$W$300,12+$C$2004)</f>
        <v>0.11327900614345104</v>
      </c>
      <c r="BZ2015" s="74">
        <f>Assumps!$B$283*HLOOKUP(BZ$6,Assumps!$D$284:$W$290,$B2015+3)*HLOOKUP(BZ$6,Assumps!$D$284:$W$286,$C2015+1)*HLOOKUP(BZ$6,Assumps!$D$284:$W$295,$D2015+6)*HLOOKUP(BZ$6,Assumps!$D$284:$W$300,12+$C$2004)</f>
        <v>0.11327900614345104</v>
      </c>
      <c r="CA2015" s="74">
        <f>Assumps!$B$283*HLOOKUP(CA$6,Assumps!$D$284:$W$290,$B2015+3)*HLOOKUP(CA$6,Assumps!$D$284:$W$286,$C2015+1)*HLOOKUP(CA$6,Assumps!$D$284:$W$295,$D2015+6)*HLOOKUP(CA$6,Assumps!$D$284:$W$300,12+$C$2004)</f>
        <v>0.11327900614345104</v>
      </c>
      <c r="CB2015" s="74">
        <f>Assumps!$B$283*HLOOKUP(CB$6,Assumps!$D$284:$W$290,$B2015+3)*HLOOKUP(CB$6,Assumps!$D$284:$W$286,$C2015+1)*HLOOKUP(CB$6,Assumps!$D$284:$W$295,$D2015+6)*HLOOKUP(CB$6,Assumps!$D$284:$W$300,12+$C$2004)</f>
        <v>0.11327900614345104</v>
      </c>
      <c r="CC2015" s="74">
        <f>Assumps!$B$283*HLOOKUP(CC$6,Assumps!$D$284:$W$290,$B2015+3)*HLOOKUP(CC$6,Assumps!$D$284:$W$286,$C2015+1)*HLOOKUP(CC$6,Assumps!$D$284:$W$295,$D2015+6)*HLOOKUP(CC$6,Assumps!$D$284:$W$300,12+$C$2004)</f>
        <v>0.11327900614345104</v>
      </c>
      <c r="CD2015" s="74">
        <f>Assumps!$B$283*HLOOKUP(CD$6,Assumps!$D$284:$W$290,$B2015+3)*HLOOKUP(CD$6,Assumps!$D$284:$W$286,$C2015+1)*HLOOKUP(CD$6,Assumps!$D$284:$W$295,$D2015+6)*HLOOKUP(CD$6,Assumps!$D$284:$W$300,12+$C$2004)</f>
        <v>0.11327900614345104</v>
      </c>
      <c r="CE2015" s="74">
        <f>Assumps!$B$283*HLOOKUP(CE$6,Assumps!$D$284:$W$290,$B2015+3)*HLOOKUP(CE$6,Assumps!$D$284:$W$286,$C2015+1)*HLOOKUP(CE$6,Assumps!$D$284:$W$295,$D2015+6)*HLOOKUP(CE$6,Assumps!$D$284:$W$300,12+$C$2004)</f>
        <v>0.11327900614345104</v>
      </c>
      <c r="CF2015" s="74">
        <f>Assumps!$B$283*HLOOKUP(CF$6,Assumps!$D$284:$W$290,$B2015+3)*HLOOKUP(CF$6,Assumps!$D$284:$W$286,$C2015+1)*HLOOKUP(CF$6,Assumps!$D$284:$W$295,$D2015+6)*HLOOKUP(CF$6,Assumps!$D$284:$W$300,12+$C$2004)</f>
        <v>0.11327900614345104</v>
      </c>
      <c r="CG2015" s="74">
        <f>Assumps!$B$283*HLOOKUP(CG$6,Assumps!$D$284:$W$290,$B2015+3)*HLOOKUP(CG$6,Assumps!$D$284:$W$286,$C2015+1)*HLOOKUP(CG$6,Assumps!$D$284:$W$295,$D2015+6)*HLOOKUP(CG$6,Assumps!$D$284:$W$300,12+$C$2004)</f>
        <v>0.11327900614345104</v>
      </c>
      <c r="CH2015" s="74">
        <f>Assumps!$B$283*HLOOKUP(CH$6,Assumps!$D$284:$W$290,$B2015+3)*HLOOKUP(CH$6,Assumps!$D$284:$W$286,$C2015+1)*HLOOKUP(CH$6,Assumps!$D$284:$W$295,$D2015+6)*HLOOKUP(CH$6,Assumps!$D$284:$W$300,12+$C$2004)</f>
        <v>0.11327900614345104</v>
      </c>
    </row>
    <row r="2016" spans="1:256">
      <c r="B2016" s="20">
        <v>1</v>
      </c>
      <c r="C2016" s="20">
        <v>2</v>
      </c>
      <c r="D2016" s="20">
        <v>6</v>
      </c>
      <c r="E2016" s="20">
        <v>126</v>
      </c>
      <c r="G2016" s="74">
        <f>Assumps!$B$283*HLOOKUP(G$6,Assumps!$D$284:$W$290,$B2016+3)*HLOOKUP(G$6,Assumps!$D$284:$W$286,$C2016+1)*HLOOKUP(G$6,Assumps!$D$284:$W$295,$D2016+6)*HLOOKUP(G$6,Assumps!$D$284:$W$300,12+$C$2004)</f>
        <v>0.18604651162790697</v>
      </c>
      <c r="H2016" s="74">
        <f>Assumps!$B$283*HLOOKUP(H$6,Assumps!$D$284:$W$290,$B2016+3)*HLOOKUP(H$6,Assumps!$D$284:$W$286,$C2016+1)*HLOOKUP(H$6,Assumps!$D$284:$W$295,$D2016+6)*HLOOKUP(H$6,Assumps!$D$284:$W$300,12+$C$2004)</f>
        <v>0.18604651162790697</v>
      </c>
      <c r="I2016" s="74">
        <f>Assumps!$B$283*HLOOKUP(I$6,Assumps!$D$284:$W$290,$B2016+3)*HLOOKUP(I$6,Assumps!$D$284:$W$286,$C2016+1)*HLOOKUP(I$6,Assumps!$D$284:$W$295,$D2016+6)*HLOOKUP(I$6,Assumps!$D$284:$W$300,12+$C$2004)</f>
        <v>0.18604651162790697</v>
      </c>
      <c r="J2016" s="74">
        <f>Assumps!$B$283*HLOOKUP(J$6,Assumps!$D$284:$W$290,$B2016+3)*HLOOKUP(J$6,Assumps!$D$284:$W$286,$C2016+1)*HLOOKUP(J$6,Assumps!$D$284:$W$295,$D2016+6)*HLOOKUP(J$6,Assumps!$D$284:$W$300,12+$C$2004)</f>
        <v>0.18604651162790697</v>
      </c>
      <c r="K2016" s="74">
        <f>Assumps!$B$283*HLOOKUP(K$6,Assumps!$D$284:$W$290,$B2016+3)*HLOOKUP(K$6,Assumps!$D$284:$W$286,$C2016+1)*HLOOKUP(K$6,Assumps!$D$284:$W$295,$D2016+6)*HLOOKUP(K$6,Assumps!$D$284:$W$300,12+$C$2004)</f>
        <v>0.13436692506459949</v>
      </c>
      <c r="L2016" s="74">
        <f>Assumps!$B$283*HLOOKUP(L$6,Assumps!$D$284:$W$290,$B2016+3)*HLOOKUP(L$6,Assumps!$D$284:$W$286,$C2016+1)*HLOOKUP(L$6,Assumps!$D$284:$W$295,$D2016+6)*HLOOKUP(L$6,Assumps!$D$284:$W$300,12+$C$2004)</f>
        <v>0.13436692506459949</v>
      </c>
      <c r="M2016" s="74">
        <f>Assumps!$B$283*HLOOKUP(M$6,Assumps!$D$284:$W$290,$B2016+3)*HLOOKUP(M$6,Assumps!$D$284:$W$286,$C2016+1)*HLOOKUP(M$6,Assumps!$D$284:$W$295,$D2016+6)*HLOOKUP(M$6,Assumps!$D$284:$W$300,12+$C$2004)</f>
        <v>0.13436692506459949</v>
      </c>
      <c r="N2016" s="74">
        <f>Assumps!$B$283*HLOOKUP(N$6,Assumps!$D$284:$W$290,$B2016+3)*HLOOKUP(N$6,Assumps!$D$284:$W$286,$C2016+1)*HLOOKUP(N$6,Assumps!$D$284:$W$295,$D2016+6)*HLOOKUP(N$6,Assumps!$D$284:$W$300,12+$C$2004)</f>
        <v>0.13436692506459949</v>
      </c>
      <c r="O2016" s="74">
        <f>Assumps!$B$283*HLOOKUP(O$6,Assumps!$D$284:$W$290,$B2016+3)*HLOOKUP(O$6,Assumps!$D$284:$W$286,$C2016+1)*HLOOKUP(O$6,Assumps!$D$284:$W$295,$D2016+6)*HLOOKUP(O$6,Assumps!$D$284:$W$300,12+$C$2004)</f>
        <v>6.6889632107023408E-2</v>
      </c>
      <c r="P2016" s="74">
        <f>Assumps!$B$283*HLOOKUP(P$6,Assumps!$D$284:$W$290,$B2016+3)*HLOOKUP(P$6,Assumps!$D$284:$W$286,$C2016+1)*HLOOKUP(P$6,Assumps!$D$284:$W$295,$D2016+6)*HLOOKUP(P$6,Assumps!$D$284:$W$300,12+$C$2004)</f>
        <v>6.6889632107023408E-2</v>
      </c>
      <c r="Q2016" s="74">
        <f>Assumps!$B$283*HLOOKUP(Q$6,Assumps!$D$284:$W$290,$B2016+3)*HLOOKUP(Q$6,Assumps!$D$284:$W$286,$C2016+1)*HLOOKUP(Q$6,Assumps!$D$284:$W$295,$D2016+6)*HLOOKUP(Q$6,Assumps!$D$284:$W$300,12+$C$2004)</f>
        <v>6.6889632107023408E-2</v>
      </c>
      <c r="R2016" s="74">
        <f>Assumps!$B$283*HLOOKUP(R$6,Assumps!$D$284:$W$290,$B2016+3)*HLOOKUP(R$6,Assumps!$D$284:$W$286,$C2016+1)*HLOOKUP(R$6,Assumps!$D$284:$W$295,$D2016+6)*HLOOKUP(R$6,Assumps!$D$284:$W$300,12+$C$2004)</f>
        <v>6.6889632107023408E-2</v>
      </c>
      <c r="S2016" s="74">
        <f>Assumps!$B$283*HLOOKUP(S$6,Assumps!$D$284:$W$290,$B2016+3)*HLOOKUP(S$6,Assumps!$D$284:$W$286,$C2016+1)*HLOOKUP(S$6,Assumps!$D$284:$W$295,$D2016+6)*HLOOKUP(S$6,Assumps!$D$284:$W$300,12+$C$2004)</f>
        <v>5.5908513341804321E-2</v>
      </c>
      <c r="T2016" s="74">
        <f>Assumps!$B$283*HLOOKUP(T$6,Assumps!$D$284:$W$290,$B2016+3)*HLOOKUP(T$6,Assumps!$D$284:$W$286,$C2016+1)*HLOOKUP(T$6,Assumps!$D$284:$W$295,$D2016+6)*HLOOKUP(T$6,Assumps!$D$284:$W$300,12+$C$2004)</f>
        <v>5.5908513341804321E-2</v>
      </c>
      <c r="U2016" s="74">
        <f>Assumps!$B$283*HLOOKUP(U$6,Assumps!$D$284:$W$290,$B2016+3)*HLOOKUP(U$6,Assumps!$D$284:$W$286,$C2016+1)*HLOOKUP(U$6,Assumps!$D$284:$W$295,$D2016+6)*HLOOKUP(U$6,Assumps!$D$284:$W$300,12+$C$2004)</f>
        <v>5.5908513341804321E-2</v>
      </c>
      <c r="V2016" s="74">
        <f>Assumps!$B$283*HLOOKUP(V$6,Assumps!$D$284:$W$290,$B2016+3)*HLOOKUP(V$6,Assumps!$D$284:$W$286,$C2016+1)*HLOOKUP(V$6,Assumps!$D$284:$W$295,$D2016+6)*HLOOKUP(V$6,Assumps!$D$284:$W$300,12+$C$2004)</f>
        <v>5.5908513341804321E-2</v>
      </c>
      <c r="W2016" s="74">
        <f>Assumps!$B$283*HLOOKUP(W$6,Assumps!$D$284:$W$290,$B2016+3)*HLOOKUP(W$6,Assumps!$D$284:$W$286,$C2016+1)*HLOOKUP(W$6,Assumps!$D$284:$W$295,$D2016+6)*HLOOKUP(W$6,Assumps!$D$284:$W$300,12+$C$2004)</f>
        <v>5.0285714285714288E-2</v>
      </c>
      <c r="X2016" s="74">
        <f>Assumps!$B$283*HLOOKUP(X$6,Assumps!$D$284:$W$290,$B2016+3)*HLOOKUP(X$6,Assumps!$D$284:$W$286,$C2016+1)*HLOOKUP(X$6,Assumps!$D$284:$W$295,$D2016+6)*HLOOKUP(X$6,Assumps!$D$284:$W$300,12+$C$2004)</f>
        <v>5.0285714285714288E-2</v>
      </c>
      <c r="Y2016" s="74">
        <f>Assumps!$B$283*HLOOKUP(Y$6,Assumps!$D$284:$W$290,$B2016+3)*HLOOKUP(Y$6,Assumps!$D$284:$W$286,$C2016+1)*HLOOKUP(Y$6,Assumps!$D$284:$W$295,$D2016+6)*HLOOKUP(Y$6,Assumps!$D$284:$W$300,12+$C$2004)</f>
        <v>5.0285714285714288E-2</v>
      </c>
      <c r="Z2016" s="74">
        <f>Assumps!$B$283*HLOOKUP(Z$6,Assumps!$D$284:$W$290,$B2016+3)*HLOOKUP(Z$6,Assumps!$D$284:$W$286,$C2016+1)*HLOOKUP(Z$6,Assumps!$D$284:$W$295,$D2016+6)*HLOOKUP(Z$6,Assumps!$D$284:$W$300,12+$C$2004)</f>
        <v>5.0285714285714288E-2</v>
      </c>
      <c r="AA2016" s="74">
        <f>Assumps!$B$283*HLOOKUP(AA$6,Assumps!$D$284:$W$290,$B2016+3)*HLOOKUP(AA$6,Assumps!$D$284:$W$286,$C2016+1)*HLOOKUP(AA$6,Assumps!$D$284:$W$295,$D2016+6)*HLOOKUP(AA$6,Assumps!$D$284:$W$300,12+$C$2004)</f>
        <v>0.11087420042643924</v>
      </c>
      <c r="AB2016" s="74">
        <f>Assumps!$B$283*HLOOKUP(AB$6,Assumps!$D$284:$W$290,$B2016+3)*HLOOKUP(AB$6,Assumps!$D$284:$W$286,$C2016+1)*HLOOKUP(AB$6,Assumps!$D$284:$W$295,$D2016+6)*HLOOKUP(AB$6,Assumps!$D$284:$W$300,12+$C$2004)</f>
        <v>0.11087420042643924</v>
      </c>
      <c r="AC2016" s="74">
        <f>Assumps!$B$283*HLOOKUP(AC$6,Assumps!$D$284:$W$290,$B2016+3)*HLOOKUP(AC$6,Assumps!$D$284:$W$286,$C2016+1)*HLOOKUP(AC$6,Assumps!$D$284:$W$295,$D2016+6)*HLOOKUP(AC$6,Assumps!$D$284:$W$300,12+$C$2004)</f>
        <v>0.11087420042643924</v>
      </c>
      <c r="AD2016" s="74">
        <f>Assumps!$B$283*HLOOKUP(AD$6,Assumps!$D$284:$W$290,$B2016+3)*HLOOKUP(AD$6,Assumps!$D$284:$W$286,$C2016+1)*HLOOKUP(AD$6,Assumps!$D$284:$W$295,$D2016+6)*HLOOKUP(AD$6,Assumps!$D$284:$W$300,12+$C$2004)</f>
        <v>0.11087420042643924</v>
      </c>
      <c r="AE2016" s="74">
        <f>Assumps!$B$283*HLOOKUP(AE$6,Assumps!$D$284:$W$290,$B2016+3)*HLOOKUP(AE$6,Assumps!$D$284:$W$286,$C2016+1)*HLOOKUP(AE$6,Assumps!$D$284:$W$295,$D2016+6)*HLOOKUP(AE$6,Assumps!$D$284:$W$300,12+$C$2004)</f>
        <v>0.13307240704500978</v>
      </c>
      <c r="AF2016" s="74">
        <f>Assumps!$B$283*HLOOKUP(AF$6,Assumps!$D$284:$W$290,$B2016+3)*HLOOKUP(AF$6,Assumps!$D$284:$W$286,$C2016+1)*HLOOKUP(AF$6,Assumps!$D$284:$W$295,$D2016+6)*HLOOKUP(AF$6,Assumps!$D$284:$W$300,12+$C$2004)</f>
        <v>0.13307240704500978</v>
      </c>
      <c r="AG2016" s="74">
        <f>Assumps!$B$283*HLOOKUP(AG$6,Assumps!$D$284:$W$290,$B2016+3)*HLOOKUP(AG$6,Assumps!$D$284:$W$286,$C2016+1)*HLOOKUP(AG$6,Assumps!$D$284:$W$295,$D2016+6)*HLOOKUP(AG$6,Assumps!$D$284:$W$300,12+$C$2004)</f>
        <v>0.13307240704500978</v>
      </c>
      <c r="AH2016" s="74">
        <f>Assumps!$B$283*HLOOKUP(AH$6,Assumps!$D$284:$W$290,$B2016+3)*HLOOKUP(AH$6,Assumps!$D$284:$W$286,$C2016+1)*HLOOKUP(AH$6,Assumps!$D$284:$W$295,$D2016+6)*HLOOKUP(AH$6,Assumps!$D$284:$W$300,12+$C$2004)</f>
        <v>0.13307240704500978</v>
      </c>
      <c r="AI2016" s="74">
        <f>Assumps!$B$283*HLOOKUP(AI$6,Assumps!$D$284:$W$290,$B2016+3)*HLOOKUP(AI$6,Assumps!$D$284:$W$286,$C2016+1)*HLOOKUP(AI$6,Assumps!$D$284:$W$295,$D2016+6)*HLOOKUP(AI$6,Assumps!$D$284:$W$300,12+$C$2004)</f>
        <v>9.5890410958904104E-2</v>
      </c>
      <c r="AJ2016" s="74">
        <f>Assumps!$B$283*HLOOKUP(AJ$6,Assumps!$D$284:$W$290,$B2016+3)*HLOOKUP(AJ$6,Assumps!$D$284:$W$286,$C2016+1)*HLOOKUP(AJ$6,Assumps!$D$284:$W$295,$D2016+6)*HLOOKUP(AJ$6,Assumps!$D$284:$W$300,12+$C$2004)</f>
        <v>9.5890410958904104E-2</v>
      </c>
      <c r="AK2016" s="74">
        <f>Assumps!$B$283*HLOOKUP(AK$6,Assumps!$D$284:$W$290,$B2016+3)*HLOOKUP(AK$6,Assumps!$D$284:$W$286,$C2016+1)*HLOOKUP(AK$6,Assumps!$D$284:$W$295,$D2016+6)*HLOOKUP(AK$6,Assumps!$D$284:$W$300,12+$C$2004)</f>
        <v>9.5890410958904104E-2</v>
      </c>
      <c r="AL2016" s="74">
        <f>Assumps!$B$283*HLOOKUP(AL$6,Assumps!$D$284:$W$290,$B2016+3)*HLOOKUP(AL$6,Assumps!$D$284:$W$286,$C2016+1)*HLOOKUP(AL$6,Assumps!$D$284:$W$295,$D2016+6)*HLOOKUP(AL$6,Assumps!$D$284:$W$300,12+$C$2004)</f>
        <v>9.5890410958904104E-2</v>
      </c>
      <c r="AM2016" s="74">
        <f>Assumps!$B$283*HLOOKUP(AM$6,Assumps!$D$284:$W$290,$B2016+3)*HLOOKUP(AM$6,Assumps!$D$284:$W$286,$C2016+1)*HLOOKUP(AM$6,Assumps!$D$284:$W$295,$D2016+6)*HLOOKUP(AM$6,Assumps!$D$284:$W$300,12+$C$2004)</f>
        <v>0.11327900614345104</v>
      </c>
      <c r="AN2016" s="74">
        <f>Assumps!$B$283*HLOOKUP(AN$6,Assumps!$D$284:$W$290,$B2016+3)*HLOOKUP(AN$6,Assumps!$D$284:$W$286,$C2016+1)*HLOOKUP(AN$6,Assumps!$D$284:$W$295,$D2016+6)*HLOOKUP(AN$6,Assumps!$D$284:$W$300,12+$C$2004)</f>
        <v>0.11327900614345104</v>
      </c>
      <c r="AO2016" s="74">
        <f>Assumps!$B$283*HLOOKUP(AO$6,Assumps!$D$284:$W$290,$B2016+3)*HLOOKUP(AO$6,Assumps!$D$284:$W$286,$C2016+1)*HLOOKUP(AO$6,Assumps!$D$284:$W$295,$D2016+6)*HLOOKUP(AO$6,Assumps!$D$284:$W$300,12+$C$2004)</f>
        <v>0.11327900614345104</v>
      </c>
      <c r="AP2016" s="74">
        <f>Assumps!$B$283*HLOOKUP(AP$6,Assumps!$D$284:$W$290,$B2016+3)*HLOOKUP(AP$6,Assumps!$D$284:$W$286,$C2016+1)*HLOOKUP(AP$6,Assumps!$D$284:$W$295,$D2016+6)*HLOOKUP(AP$6,Assumps!$D$284:$W$300,12+$C$2004)</f>
        <v>0.11327900614345104</v>
      </c>
      <c r="AQ2016" s="74">
        <f>Assumps!$B$283*HLOOKUP(AQ$6,Assumps!$D$284:$W$290,$B2016+3)*HLOOKUP(AQ$6,Assumps!$D$284:$W$286,$C2016+1)*HLOOKUP(AQ$6,Assumps!$D$284:$W$295,$D2016+6)*HLOOKUP(AQ$6,Assumps!$D$284:$W$300,12+$C$2004)</f>
        <v>0.11327900614345104</v>
      </c>
      <c r="AR2016" s="74">
        <f>Assumps!$B$283*HLOOKUP(AR$6,Assumps!$D$284:$W$290,$B2016+3)*HLOOKUP(AR$6,Assumps!$D$284:$W$286,$C2016+1)*HLOOKUP(AR$6,Assumps!$D$284:$W$295,$D2016+6)*HLOOKUP(AR$6,Assumps!$D$284:$W$300,12+$C$2004)</f>
        <v>0.11327900614345104</v>
      </c>
      <c r="AS2016" s="74">
        <f>Assumps!$B$283*HLOOKUP(AS$6,Assumps!$D$284:$W$290,$B2016+3)*HLOOKUP(AS$6,Assumps!$D$284:$W$286,$C2016+1)*HLOOKUP(AS$6,Assumps!$D$284:$W$295,$D2016+6)*HLOOKUP(AS$6,Assumps!$D$284:$W$300,12+$C$2004)</f>
        <v>0.11327900614345104</v>
      </c>
      <c r="AT2016" s="74">
        <f>Assumps!$B$283*HLOOKUP(AT$6,Assumps!$D$284:$W$290,$B2016+3)*HLOOKUP(AT$6,Assumps!$D$284:$W$286,$C2016+1)*HLOOKUP(AT$6,Assumps!$D$284:$W$295,$D2016+6)*HLOOKUP(AT$6,Assumps!$D$284:$W$300,12+$C$2004)</f>
        <v>0.11327900614345104</v>
      </c>
      <c r="AU2016" s="74">
        <f>Assumps!$B$283*HLOOKUP(AU$6,Assumps!$D$284:$W$290,$B2016+3)*HLOOKUP(AU$6,Assumps!$D$284:$W$286,$C2016+1)*HLOOKUP(AU$6,Assumps!$D$284:$W$295,$D2016+6)*HLOOKUP(AU$6,Assumps!$D$284:$W$300,12+$C$2004)</f>
        <v>0.11327900614345104</v>
      </c>
      <c r="AV2016" s="74">
        <f>Assumps!$B$283*HLOOKUP(AV$6,Assumps!$D$284:$W$290,$B2016+3)*HLOOKUP(AV$6,Assumps!$D$284:$W$286,$C2016+1)*HLOOKUP(AV$6,Assumps!$D$284:$W$295,$D2016+6)*HLOOKUP(AV$6,Assumps!$D$284:$W$300,12+$C$2004)</f>
        <v>0.11327900614345104</v>
      </c>
      <c r="AW2016" s="74">
        <f>Assumps!$B$283*HLOOKUP(AW$6,Assumps!$D$284:$W$290,$B2016+3)*HLOOKUP(AW$6,Assumps!$D$284:$W$286,$C2016+1)*HLOOKUP(AW$6,Assumps!$D$284:$W$295,$D2016+6)*HLOOKUP(AW$6,Assumps!$D$284:$W$300,12+$C$2004)</f>
        <v>0.11327900614345104</v>
      </c>
      <c r="AX2016" s="74">
        <f>Assumps!$B$283*HLOOKUP(AX$6,Assumps!$D$284:$W$290,$B2016+3)*HLOOKUP(AX$6,Assumps!$D$284:$W$286,$C2016+1)*HLOOKUP(AX$6,Assumps!$D$284:$W$295,$D2016+6)*HLOOKUP(AX$6,Assumps!$D$284:$W$300,12+$C$2004)</f>
        <v>0.11327900614345104</v>
      </c>
      <c r="AY2016" s="74">
        <f>Assumps!$B$283*HLOOKUP(AY$6,Assumps!$D$284:$W$290,$B2016+3)*HLOOKUP(AY$6,Assumps!$D$284:$W$286,$C2016+1)*HLOOKUP(AY$6,Assumps!$D$284:$W$295,$D2016+6)*HLOOKUP(AY$6,Assumps!$D$284:$W$300,12+$C$2004)</f>
        <v>0.11327900614345104</v>
      </c>
      <c r="AZ2016" s="74">
        <f>Assumps!$B$283*HLOOKUP(AZ$6,Assumps!$D$284:$W$290,$B2016+3)*HLOOKUP(AZ$6,Assumps!$D$284:$W$286,$C2016+1)*HLOOKUP(AZ$6,Assumps!$D$284:$W$295,$D2016+6)*HLOOKUP(AZ$6,Assumps!$D$284:$W$300,12+$C$2004)</f>
        <v>0.11327900614345104</v>
      </c>
      <c r="BA2016" s="74">
        <f>Assumps!$B$283*HLOOKUP(BA$6,Assumps!$D$284:$W$290,$B2016+3)*HLOOKUP(BA$6,Assumps!$D$284:$W$286,$C2016+1)*HLOOKUP(BA$6,Assumps!$D$284:$W$295,$D2016+6)*HLOOKUP(BA$6,Assumps!$D$284:$W$300,12+$C$2004)</f>
        <v>0.11327900614345104</v>
      </c>
      <c r="BB2016" s="74">
        <f>Assumps!$B$283*HLOOKUP(BB$6,Assumps!$D$284:$W$290,$B2016+3)*HLOOKUP(BB$6,Assumps!$D$284:$W$286,$C2016+1)*HLOOKUP(BB$6,Assumps!$D$284:$W$295,$D2016+6)*HLOOKUP(BB$6,Assumps!$D$284:$W$300,12+$C$2004)</f>
        <v>0.11327900614345104</v>
      </c>
      <c r="BC2016" s="74">
        <f>Assumps!$B$283*HLOOKUP(BC$6,Assumps!$D$284:$W$290,$B2016+3)*HLOOKUP(BC$6,Assumps!$D$284:$W$286,$C2016+1)*HLOOKUP(BC$6,Assumps!$D$284:$W$295,$D2016+6)*HLOOKUP(BC$6,Assumps!$D$284:$W$300,12+$C$2004)</f>
        <v>0.11327900614345104</v>
      </c>
      <c r="BD2016" s="74">
        <f>Assumps!$B$283*HLOOKUP(BD$6,Assumps!$D$284:$W$290,$B2016+3)*HLOOKUP(BD$6,Assumps!$D$284:$W$286,$C2016+1)*HLOOKUP(BD$6,Assumps!$D$284:$W$295,$D2016+6)*HLOOKUP(BD$6,Assumps!$D$284:$W$300,12+$C$2004)</f>
        <v>0.11327900614345104</v>
      </c>
      <c r="BE2016" s="74">
        <f>Assumps!$B$283*HLOOKUP(BE$6,Assumps!$D$284:$W$290,$B2016+3)*HLOOKUP(BE$6,Assumps!$D$284:$W$286,$C2016+1)*HLOOKUP(BE$6,Assumps!$D$284:$W$295,$D2016+6)*HLOOKUP(BE$6,Assumps!$D$284:$W$300,12+$C$2004)</f>
        <v>0.11327900614345104</v>
      </c>
      <c r="BF2016" s="74">
        <f>Assumps!$B$283*HLOOKUP(BF$6,Assumps!$D$284:$W$290,$B2016+3)*HLOOKUP(BF$6,Assumps!$D$284:$W$286,$C2016+1)*HLOOKUP(BF$6,Assumps!$D$284:$W$295,$D2016+6)*HLOOKUP(BF$6,Assumps!$D$284:$W$300,12+$C$2004)</f>
        <v>0.11327900614345104</v>
      </c>
      <c r="BG2016" s="74">
        <f>Assumps!$B$283*HLOOKUP(BG$6,Assumps!$D$284:$W$290,$B2016+3)*HLOOKUP(BG$6,Assumps!$D$284:$W$286,$C2016+1)*HLOOKUP(BG$6,Assumps!$D$284:$W$295,$D2016+6)*HLOOKUP(BG$6,Assumps!$D$284:$W$300,12+$C$2004)</f>
        <v>0.11327900614345104</v>
      </c>
      <c r="BH2016" s="74">
        <f>Assumps!$B$283*HLOOKUP(BH$6,Assumps!$D$284:$W$290,$B2016+3)*HLOOKUP(BH$6,Assumps!$D$284:$W$286,$C2016+1)*HLOOKUP(BH$6,Assumps!$D$284:$W$295,$D2016+6)*HLOOKUP(BH$6,Assumps!$D$284:$W$300,12+$C$2004)</f>
        <v>0.11327900614345104</v>
      </c>
      <c r="BI2016" s="74">
        <f>Assumps!$B$283*HLOOKUP(BI$6,Assumps!$D$284:$W$290,$B2016+3)*HLOOKUP(BI$6,Assumps!$D$284:$W$286,$C2016+1)*HLOOKUP(BI$6,Assumps!$D$284:$W$295,$D2016+6)*HLOOKUP(BI$6,Assumps!$D$284:$W$300,12+$C$2004)</f>
        <v>0.11327900614345104</v>
      </c>
      <c r="BJ2016" s="74">
        <f>Assumps!$B$283*HLOOKUP(BJ$6,Assumps!$D$284:$W$290,$B2016+3)*HLOOKUP(BJ$6,Assumps!$D$284:$W$286,$C2016+1)*HLOOKUP(BJ$6,Assumps!$D$284:$W$295,$D2016+6)*HLOOKUP(BJ$6,Assumps!$D$284:$W$300,12+$C$2004)</f>
        <v>0.11327900614345104</v>
      </c>
      <c r="BK2016" s="74">
        <f>Assumps!$B$283*HLOOKUP(BK$6,Assumps!$D$284:$W$290,$B2016+3)*HLOOKUP(BK$6,Assumps!$D$284:$W$286,$C2016+1)*HLOOKUP(BK$6,Assumps!$D$284:$W$295,$D2016+6)*HLOOKUP(BK$6,Assumps!$D$284:$W$300,12+$C$2004)</f>
        <v>0.11327900614345104</v>
      </c>
      <c r="BL2016" s="74">
        <f>Assumps!$B$283*HLOOKUP(BL$6,Assumps!$D$284:$W$290,$B2016+3)*HLOOKUP(BL$6,Assumps!$D$284:$W$286,$C2016+1)*HLOOKUP(BL$6,Assumps!$D$284:$W$295,$D2016+6)*HLOOKUP(BL$6,Assumps!$D$284:$W$300,12+$C$2004)</f>
        <v>0.11327900614345104</v>
      </c>
      <c r="BM2016" s="74">
        <f>Assumps!$B$283*HLOOKUP(BM$6,Assumps!$D$284:$W$290,$B2016+3)*HLOOKUP(BM$6,Assumps!$D$284:$W$286,$C2016+1)*HLOOKUP(BM$6,Assumps!$D$284:$W$295,$D2016+6)*HLOOKUP(BM$6,Assumps!$D$284:$W$300,12+$C$2004)</f>
        <v>0.11327900614345104</v>
      </c>
      <c r="BN2016" s="74">
        <f>Assumps!$B$283*HLOOKUP(BN$6,Assumps!$D$284:$W$290,$B2016+3)*HLOOKUP(BN$6,Assumps!$D$284:$W$286,$C2016+1)*HLOOKUP(BN$6,Assumps!$D$284:$W$295,$D2016+6)*HLOOKUP(BN$6,Assumps!$D$284:$W$300,12+$C$2004)</f>
        <v>0.11327900614345104</v>
      </c>
      <c r="BO2016" s="74">
        <f>Assumps!$B$283*HLOOKUP(BO$6,Assumps!$D$284:$W$290,$B2016+3)*HLOOKUP(BO$6,Assumps!$D$284:$W$286,$C2016+1)*HLOOKUP(BO$6,Assumps!$D$284:$W$295,$D2016+6)*HLOOKUP(BO$6,Assumps!$D$284:$W$300,12+$C$2004)</f>
        <v>0.11327900614345104</v>
      </c>
      <c r="BP2016" s="74">
        <f>Assumps!$B$283*HLOOKUP(BP$6,Assumps!$D$284:$W$290,$B2016+3)*HLOOKUP(BP$6,Assumps!$D$284:$W$286,$C2016+1)*HLOOKUP(BP$6,Assumps!$D$284:$W$295,$D2016+6)*HLOOKUP(BP$6,Assumps!$D$284:$W$300,12+$C$2004)</f>
        <v>0.11327900614345104</v>
      </c>
      <c r="BQ2016" s="74">
        <f>Assumps!$B$283*HLOOKUP(BQ$6,Assumps!$D$284:$W$290,$B2016+3)*HLOOKUP(BQ$6,Assumps!$D$284:$W$286,$C2016+1)*HLOOKUP(BQ$6,Assumps!$D$284:$W$295,$D2016+6)*HLOOKUP(BQ$6,Assumps!$D$284:$W$300,12+$C$2004)</f>
        <v>0.11327900614345104</v>
      </c>
      <c r="BR2016" s="74">
        <f>Assumps!$B$283*HLOOKUP(BR$6,Assumps!$D$284:$W$290,$B2016+3)*HLOOKUP(BR$6,Assumps!$D$284:$W$286,$C2016+1)*HLOOKUP(BR$6,Assumps!$D$284:$W$295,$D2016+6)*HLOOKUP(BR$6,Assumps!$D$284:$W$300,12+$C$2004)</f>
        <v>0.11327900614345104</v>
      </c>
      <c r="BS2016" s="74">
        <f>Assumps!$B$283*HLOOKUP(BS$6,Assumps!$D$284:$W$290,$B2016+3)*HLOOKUP(BS$6,Assumps!$D$284:$W$286,$C2016+1)*HLOOKUP(BS$6,Assumps!$D$284:$W$295,$D2016+6)*HLOOKUP(BS$6,Assumps!$D$284:$W$300,12+$C$2004)</f>
        <v>0.11327900614345104</v>
      </c>
      <c r="BT2016" s="74">
        <f>Assumps!$B$283*HLOOKUP(BT$6,Assumps!$D$284:$W$290,$B2016+3)*HLOOKUP(BT$6,Assumps!$D$284:$W$286,$C2016+1)*HLOOKUP(BT$6,Assumps!$D$284:$W$295,$D2016+6)*HLOOKUP(BT$6,Assumps!$D$284:$W$300,12+$C$2004)</f>
        <v>0.11327900614345104</v>
      </c>
      <c r="BU2016" s="74">
        <f>Assumps!$B$283*HLOOKUP(BU$6,Assumps!$D$284:$W$290,$B2016+3)*HLOOKUP(BU$6,Assumps!$D$284:$W$286,$C2016+1)*HLOOKUP(BU$6,Assumps!$D$284:$W$295,$D2016+6)*HLOOKUP(BU$6,Assumps!$D$284:$W$300,12+$C$2004)</f>
        <v>0.11327900614345104</v>
      </c>
      <c r="BV2016" s="74">
        <f>Assumps!$B$283*HLOOKUP(BV$6,Assumps!$D$284:$W$290,$B2016+3)*HLOOKUP(BV$6,Assumps!$D$284:$W$286,$C2016+1)*HLOOKUP(BV$6,Assumps!$D$284:$W$295,$D2016+6)*HLOOKUP(BV$6,Assumps!$D$284:$W$300,12+$C$2004)</f>
        <v>0.11327900614345104</v>
      </c>
      <c r="BW2016" s="74">
        <f>Assumps!$B$283*HLOOKUP(BW$6,Assumps!$D$284:$W$290,$B2016+3)*HLOOKUP(BW$6,Assumps!$D$284:$W$286,$C2016+1)*HLOOKUP(BW$6,Assumps!$D$284:$W$295,$D2016+6)*HLOOKUP(BW$6,Assumps!$D$284:$W$300,12+$C$2004)</f>
        <v>0.11327900614345104</v>
      </c>
      <c r="BX2016" s="74">
        <f>Assumps!$B$283*HLOOKUP(BX$6,Assumps!$D$284:$W$290,$B2016+3)*HLOOKUP(BX$6,Assumps!$D$284:$W$286,$C2016+1)*HLOOKUP(BX$6,Assumps!$D$284:$W$295,$D2016+6)*HLOOKUP(BX$6,Assumps!$D$284:$W$300,12+$C$2004)</f>
        <v>0.11327900614345104</v>
      </c>
      <c r="BY2016" s="74">
        <f>Assumps!$B$283*HLOOKUP(BY$6,Assumps!$D$284:$W$290,$B2016+3)*HLOOKUP(BY$6,Assumps!$D$284:$W$286,$C2016+1)*HLOOKUP(BY$6,Assumps!$D$284:$W$295,$D2016+6)*HLOOKUP(BY$6,Assumps!$D$284:$W$300,12+$C$2004)</f>
        <v>0.11327900614345104</v>
      </c>
      <c r="BZ2016" s="74">
        <f>Assumps!$B$283*HLOOKUP(BZ$6,Assumps!$D$284:$W$290,$B2016+3)*HLOOKUP(BZ$6,Assumps!$D$284:$W$286,$C2016+1)*HLOOKUP(BZ$6,Assumps!$D$284:$W$295,$D2016+6)*HLOOKUP(BZ$6,Assumps!$D$284:$W$300,12+$C$2004)</f>
        <v>0.11327900614345104</v>
      </c>
      <c r="CA2016" s="74">
        <f>Assumps!$B$283*HLOOKUP(CA$6,Assumps!$D$284:$W$290,$B2016+3)*HLOOKUP(CA$6,Assumps!$D$284:$W$286,$C2016+1)*HLOOKUP(CA$6,Assumps!$D$284:$W$295,$D2016+6)*HLOOKUP(CA$6,Assumps!$D$284:$W$300,12+$C$2004)</f>
        <v>0.11327900614345104</v>
      </c>
      <c r="CB2016" s="74">
        <f>Assumps!$B$283*HLOOKUP(CB$6,Assumps!$D$284:$W$290,$B2016+3)*HLOOKUP(CB$6,Assumps!$D$284:$W$286,$C2016+1)*HLOOKUP(CB$6,Assumps!$D$284:$W$295,$D2016+6)*HLOOKUP(CB$6,Assumps!$D$284:$W$300,12+$C$2004)</f>
        <v>0.11327900614345104</v>
      </c>
      <c r="CC2016" s="74">
        <f>Assumps!$B$283*HLOOKUP(CC$6,Assumps!$D$284:$W$290,$B2016+3)*HLOOKUP(CC$6,Assumps!$D$284:$W$286,$C2016+1)*HLOOKUP(CC$6,Assumps!$D$284:$W$295,$D2016+6)*HLOOKUP(CC$6,Assumps!$D$284:$W$300,12+$C$2004)</f>
        <v>0.11327900614345104</v>
      </c>
      <c r="CD2016" s="74">
        <f>Assumps!$B$283*HLOOKUP(CD$6,Assumps!$D$284:$W$290,$B2016+3)*HLOOKUP(CD$6,Assumps!$D$284:$W$286,$C2016+1)*HLOOKUP(CD$6,Assumps!$D$284:$W$295,$D2016+6)*HLOOKUP(CD$6,Assumps!$D$284:$W$300,12+$C$2004)</f>
        <v>0.11327900614345104</v>
      </c>
      <c r="CE2016" s="74">
        <f>Assumps!$B$283*HLOOKUP(CE$6,Assumps!$D$284:$W$290,$B2016+3)*HLOOKUP(CE$6,Assumps!$D$284:$W$286,$C2016+1)*HLOOKUP(CE$6,Assumps!$D$284:$W$295,$D2016+6)*HLOOKUP(CE$6,Assumps!$D$284:$W$300,12+$C$2004)</f>
        <v>0.11327900614345104</v>
      </c>
      <c r="CF2016" s="74">
        <f>Assumps!$B$283*HLOOKUP(CF$6,Assumps!$D$284:$W$290,$B2016+3)*HLOOKUP(CF$6,Assumps!$D$284:$W$286,$C2016+1)*HLOOKUP(CF$6,Assumps!$D$284:$W$295,$D2016+6)*HLOOKUP(CF$6,Assumps!$D$284:$W$300,12+$C$2004)</f>
        <v>0.11327900614345104</v>
      </c>
      <c r="CG2016" s="74">
        <f>Assumps!$B$283*HLOOKUP(CG$6,Assumps!$D$284:$W$290,$B2016+3)*HLOOKUP(CG$6,Assumps!$D$284:$W$286,$C2016+1)*HLOOKUP(CG$6,Assumps!$D$284:$W$295,$D2016+6)*HLOOKUP(CG$6,Assumps!$D$284:$W$300,12+$C$2004)</f>
        <v>0.11327900614345104</v>
      </c>
      <c r="CH2016" s="74">
        <f>Assumps!$B$283*HLOOKUP(CH$6,Assumps!$D$284:$W$290,$B2016+3)*HLOOKUP(CH$6,Assumps!$D$284:$W$286,$C2016+1)*HLOOKUP(CH$6,Assumps!$D$284:$W$295,$D2016+6)*HLOOKUP(CH$6,Assumps!$D$284:$W$300,12+$C$2004)</f>
        <v>0.11327900614345104</v>
      </c>
    </row>
    <row r="2017" spans="2:86">
      <c r="B2017" s="20">
        <v>2</v>
      </c>
      <c r="C2017" s="20">
        <v>1</v>
      </c>
      <c r="D2017" s="20">
        <v>1</v>
      </c>
      <c r="E2017" s="20">
        <v>211</v>
      </c>
      <c r="G2017" s="74">
        <f>Assumps!$B$283*HLOOKUP(G$6,Assumps!$D$284:$W$290,$B2017+3)*HLOOKUP(G$6,Assumps!$D$284:$W$286,$C2017+1)*HLOOKUP(G$6,Assumps!$D$284:$W$295,$D2017+6)*HLOOKUP(G$6,Assumps!$D$284:$W$300,12+$C$2004)</f>
        <v>0.18604651162790697</v>
      </c>
      <c r="H2017" s="74">
        <f>Assumps!$B$283*HLOOKUP(H$6,Assumps!$D$284:$W$290,$B2017+3)*HLOOKUP(H$6,Assumps!$D$284:$W$286,$C2017+1)*HLOOKUP(H$6,Assumps!$D$284:$W$295,$D2017+6)*HLOOKUP(H$6,Assumps!$D$284:$W$300,12+$C$2004)</f>
        <v>0.18604651162790697</v>
      </c>
      <c r="I2017" s="74">
        <f>Assumps!$B$283*HLOOKUP(I$6,Assumps!$D$284:$W$290,$B2017+3)*HLOOKUP(I$6,Assumps!$D$284:$W$286,$C2017+1)*HLOOKUP(I$6,Assumps!$D$284:$W$295,$D2017+6)*HLOOKUP(I$6,Assumps!$D$284:$W$300,12+$C$2004)</f>
        <v>0.18604651162790697</v>
      </c>
      <c r="J2017" s="74">
        <f>Assumps!$B$283*HLOOKUP(J$6,Assumps!$D$284:$W$290,$B2017+3)*HLOOKUP(J$6,Assumps!$D$284:$W$286,$C2017+1)*HLOOKUP(J$6,Assumps!$D$284:$W$295,$D2017+6)*HLOOKUP(J$6,Assumps!$D$284:$W$300,12+$C$2004)</f>
        <v>0.18604651162790697</v>
      </c>
      <c r="K2017" s="74">
        <f>Assumps!$B$283*HLOOKUP(K$6,Assumps!$D$284:$W$290,$B2017+3)*HLOOKUP(K$6,Assumps!$D$284:$W$286,$C2017+1)*HLOOKUP(K$6,Assumps!$D$284:$W$295,$D2017+6)*HLOOKUP(K$6,Assumps!$D$284:$W$300,12+$C$2004)</f>
        <v>0.13436692506459949</v>
      </c>
      <c r="L2017" s="74">
        <f>Assumps!$B$283*HLOOKUP(L$6,Assumps!$D$284:$W$290,$B2017+3)*HLOOKUP(L$6,Assumps!$D$284:$W$286,$C2017+1)*HLOOKUP(L$6,Assumps!$D$284:$W$295,$D2017+6)*HLOOKUP(L$6,Assumps!$D$284:$W$300,12+$C$2004)</f>
        <v>0.13436692506459949</v>
      </c>
      <c r="M2017" s="74">
        <f>Assumps!$B$283*HLOOKUP(M$6,Assumps!$D$284:$W$290,$B2017+3)*HLOOKUP(M$6,Assumps!$D$284:$W$286,$C2017+1)*HLOOKUP(M$6,Assumps!$D$284:$W$295,$D2017+6)*HLOOKUP(M$6,Assumps!$D$284:$W$300,12+$C$2004)</f>
        <v>0.13436692506459949</v>
      </c>
      <c r="N2017" s="74">
        <f>Assumps!$B$283*HLOOKUP(N$6,Assumps!$D$284:$W$290,$B2017+3)*HLOOKUP(N$6,Assumps!$D$284:$W$286,$C2017+1)*HLOOKUP(N$6,Assumps!$D$284:$W$295,$D2017+6)*HLOOKUP(N$6,Assumps!$D$284:$W$300,12+$C$2004)</f>
        <v>0.13436692506459949</v>
      </c>
      <c r="O2017" s="74">
        <f>Assumps!$B$283*HLOOKUP(O$6,Assumps!$D$284:$W$290,$B2017+3)*HLOOKUP(O$6,Assumps!$D$284:$W$286,$C2017+1)*HLOOKUP(O$6,Assumps!$D$284:$W$295,$D2017+6)*HLOOKUP(O$6,Assumps!$D$284:$W$300,12+$C$2004)</f>
        <v>6.6889632107023408E-2</v>
      </c>
      <c r="P2017" s="74">
        <f>Assumps!$B$283*HLOOKUP(P$6,Assumps!$D$284:$W$290,$B2017+3)*HLOOKUP(P$6,Assumps!$D$284:$W$286,$C2017+1)*HLOOKUP(P$6,Assumps!$D$284:$W$295,$D2017+6)*HLOOKUP(P$6,Assumps!$D$284:$W$300,12+$C$2004)</f>
        <v>6.6889632107023408E-2</v>
      </c>
      <c r="Q2017" s="74">
        <f>Assumps!$B$283*HLOOKUP(Q$6,Assumps!$D$284:$W$290,$B2017+3)*HLOOKUP(Q$6,Assumps!$D$284:$W$286,$C2017+1)*HLOOKUP(Q$6,Assumps!$D$284:$W$295,$D2017+6)*HLOOKUP(Q$6,Assumps!$D$284:$W$300,12+$C$2004)</f>
        <v>6.6889632107023408E-2</v>
      </c>
      <c r="R2017" s="74">
        <f>Assumps!$B$283*HLOOKUP(R$6,Assumps!$D$284:$W$290,$B2017+3)*HLOOKUP(R$6,Assumps!$D$284:$W$286,$C2017+1)*HLOOKUP(R$6,Assumps!$D$284:$W$295,$D2017+6)*HLOOKUP(R$6,Assumps!$D$284:$W$300,12+$C$2004)</f>
        <v>6.6889632107023408E-2</v>
      </c>
      <c r="S2017" s="74">
        <f>Assumps!$B$283*HLOOKUP(S$6,Assumps!$D$284:$W$290,$B2017+3)*HLOOKUP(S$6,Assumps!$D$284:$W$286,$C2017+1)*HLOOKUP(S$6,Assumps!$D$284:$W$295,$D2017+6)*HLOOKUP(S$6,Assumps!$D$284:$W$300,12+$C$2004)</f>
        <v>5.5908513341804321E-2</v>
      </c>
      <c r="T2017" s="74">
        <f>Assumps!$B$283*HLOOKUP(T$6,Assumps!$D$284:$W$290,$B2017+3)*HLOOKUP(T$6,Assumps!$D$284:$W$286,$C2017+1)*HLOOKUP(T$6,Assumps!$D$284:$W$295,$D2017+6)*HLOOKUP(T$6,Assumps!$D$284:$W$300,12+$C$2004)</f>
        <v>5.5908513341804321E-2</v>
      </c>
      <c r="U2017" s="74">
        <f>Assumps!$B$283*HLOOKUP(U$6,Assumps!$D$284:$W$290,$B2017+3)*HLOOKUP(U$6,Assumps!$D$284:$W$286,$C2017+1)*HLOOKUP(U$6,Assumps!$D$284:$W$295,$D2017+6)*HLOOKUP(U$6,Assumps!$D$284:$W$300,12+$C$2004)</f>
        <v>5.5908513341804321E-2</v>
      </c>
      <c r="V2017" s="74">
        <f>Assumps!$B$283*HLOOKUP(V$6,Assumps!$D$284:$W$290,$B2017+3)*HLOOKUP(V$6,Assumps!$D$284:$W$286,$C2017+1)*HLOOKUP(V$6,Assumps!$D$284:$W$295,$D2017+6)*HLOOKUP(V$6,Assumps!$D$284:$W$300,12+$C$2004)</f>
        <v>5.5908513341804321E-2</v>
      </c>
      <c r="W2017" s="74">
        <f>Assumps!$B$283*HLOOKUP(W$6,Assumps!$D$284:$W$290,$B2017+3)*HLOOKUP(W$6,Assumps!$D$284:$W$286,$C2017+1)*HLOOKUP(W$6,Assumps!$D$284:$W$295,$D2017+6)*HLOOKUP(W$6,Assumps!$D$284:$W$300,12+$C$2004)</f>
        <v>5.0285714285714288E-2</v>
      </c>
      <c r="X2017" s="74">
        <f>Assumps!$B$283*HLOOKUP(X$6,Assumps!$D$284:$W$290,$B2017+3)*HLOOKUP(X$6,Assumps!$D$284:$W$286,$C2017+1)*HLOOKUP(X$6,Assumps!$D$284:$W$295,$D2017+6)*HLOOKUP(X$6,Assumps!$D$284:$W$300,12+$C$2004)</f>
        <v>5.0285714285714288E-2</v>
      </c>
      <c r="Y2017" s="74">
        <f>Assumps!$B$283*HLOOKUP(Y$6,Assumps!$D$284:$W$290,$B2017+3)*HLOOKUP(Y$6,Assumps!$D$284:$W$286,$C2017+1)*HLOOKUP(Y$6,Assumps!$D$284:$W$295,$D2017+6)*HLOOKUP(Y$6,Assumps!$D$284:$W$300,12+$C$2004)</f>
        <v>5.0285714285714288E-2</v>
      </c>
      <c r="Z2017" s="74">
        <f>Assumps!$B$283*HLOOKUP(Z$6,Assumps!$D$284:$W$290,$B2017+3)*HLOOKUP(Z$6,Assumps!$D$284:$W$286,$C2017+1)*HLOOKUP(Z$6,Assumps!$D$284:$W$295,$D2017+6)*HLOOKUP(Z$6,Assumps!$D$284:$W$300,12+$C$2004)</f>
        <v>5.0285714285714288E-2</v>
      </c>
      <c r="AA2017" s="74">
        <f>Assumps!$B$283*HLOOKUP(AA$6,Assumps!$D$284:$W$290,$B2017+3)*HLOOKUP(AA$6,Assumps!$D$284:$W$286,$C2017+1)*HLOOKUP(AA$6,Assumps!$D$284:$W$295,$D2017+6)*HLOOKUP(AA$6,Assumps!$D$284:$W$300,12+$C$2004)</f>
        <v>0.11087420042643924</v>
      </c>
      <c r="AB2017" s="74">
        <f>Assumps!$B$283*HLOOKUP(AB$6,Assumps!$D$284:$W$290,$B2017+3)*HLOOKUP(AB$6,Assumps!$D$284:$W$286,$C2017+1)*HLOOKUP(AB$6,Assumps!$D$284:$W$295,$D2017+6)*HLOOKUP(AB$6,Assumps!$D$284:$W$300,12+$C$2004)</f>
        <v>0.11087420042643924</v>
      </c>
      <c r="AC2017" s="74">
        <f>Assumps!$B$283*HLOOKUP(AC$6,Assumps!$D$284:$W$290,$B2017+3)*HLOOKUP(AC$6,Assumps!$D$284:$W$286,$C2017+1)*HLOOKUP(AC$6,Assumps!$D$284:$W$295,$D2017+6)*HLOOKUP(AC$6,Assumps!$D$284:$W$300,12+$C$2004)</f>
        <v>0.11087420042643924</v>
      </c>
      <c r="AD2017" s="74">
        <f>Assumps!$B$283*HLOOKUP(AD$6,Assumps!$D$284:$W$290,$B2017+3)*HLOOKUP(AD$6,Assumps!$D$284:$W$286,$C2017+1)*HLOOKUP(AD$6,Assumps!$D$284:$W$295,$D2017+6)*HLOOKUP(AD$6,Assumps!$D$284:$W$300,12+$C$2004)</f>
        <v>0.11087420042643924</v>
      </c>
      <c r="AE2017" s="74">
        <f>Assumps!$B$283*HLOOKUP(AE$6,Assumps!$D$284:$W$290,$B2017+3)*HLOOKUP(AE$6,Assumps!$D$284:$W$286,$C2017+1)*HLOOKUP(AE$6,Assumps!$D$284:$W$295,$D2017+6)*HLOOKUP(AE$6,Assumps!$D$284:$W$300,12+$C$2004)</f>
        <v>0.13307240704500978</v>
      </c>
      <c r="AF2017" s="74">
        <f>Assumps!$B$283*HLOOKUP(AF$6,Assumps!$D$284:$W$290,$B2017+3)*HLOOKUP(AF$6,Assumps!$D$284:$W$286,$C2017+1)*HLOOKUP(AF$6,Assumps!$D$284:$W$295,$D2017+6)*HLOOKUP(AF$6,Assumps!$D$284:$W$300,12+$C$2004)</f>
        <v>0.13307240704500978</v>
      </c>
      <c r="AG2017" s="74">
        <f>Assumps!$B$283*HLOOKUP(AG$6,Assumps!$D$284:$W$290,$B2017+3)*HLOOKUP(AG$6,Assumps!$D$284:$W$286,$C2017+1)*HLOOKUP(AG$6,Assumps!$D$284:$W$295,$D2017+6)*HLOOKUP(AG$6,Assumps!$D$284:$W$300,12+$C$2004)</f>
        <v>0.13307240704500978</v>
      </c>
      <c r="AH2017" s="74">
        <f>Assumps!$B$283*HLOOKUP(AH$6,Assumps!$D$284:$W$290,$B2017+3)*HLOOKUP(AH$6,Assumps!$D$284:$W$286,$C2017+1)*HLOOKUP(AH$6,Assumps!$D$284:$W$295,$D2017+6)*HLOOKUP(AH$6,Assumps!$D$284:$W$300,12+$C$2004)</f>
        <v>0.13307240704500978</v>
      </c>
      <c r="AI2017" s="74">
        <f>Assumps!$B$283*HLOOKUP(AI$6,Assumps!$D$284:$W$290,$B2017+3)*HLOOKUP(AI$6,Assumps!$D$284:$W$286,$C2017+1)*HLOOKUP(AI$6,Assumps!$D$284:$W$295,$D2017+6)*HLOOKUP(AI$6,Assumps!$D$284:$W$300,12+$C$2004)</f>
        <v>9.5890410958904104E-2</v>
      </c>
      <c r="AJ2017" s="74">
        <f>Assumps!$B$283*HLOOKUP(AJ$6,Assumps!$D$284:$W$290,$B2017+3)*HLOOKUP(AJ$6,Assumps!$D$284:$W$286,$C2017+1)*HLOOKUP(AJ$6,Assumps!$D$284:$W$295,$D2017+6)*HLOOKUP(AJ$6,Assumps!$D$284:$W$300,12+$C$2004)</f>
        <v>9.5890410958904104E-2</v>
      </c>
      <c r="AK2017" s="74">
        <f>Assumps!$B$283*HLOOKUP(AK$6,Assumps!$D$284:$W$290,$B2017+3)*HLOOKUP(AK$6,Assumps!$D$284:$W$286,$C2017+1)*HLOOKUP(AK$6,Assumps!$D$284:$W$295,$D2017+6)*HLOOKUP(AK$6,Assumps!$D$284:$W$300,12+$C$2004)</f>
        <v>9.5890410958904104E-2</v>
      </c>
      <c r="AL2017" s="74">
        <f>Assumps!$B$283*HLOOKUP(AL$6,Assumps!$D$284:$W$290,$B2017+3)*HLOOKUP(AL$6,Assumps!$D$284:$W$286,$C2017+1)*HLOOKUP(AL$6,Assumps!$D$284:$W$295,$D2017+6)*HLOOKUP(AL$6,Assumps!$D$284:$W$300,12+$C$2004)</f>
        <v>9.5890410958904104E-2</v>
      </c>
      <c r="AM2017" s="74">
        <f>Assumps!$B$283*HLOOKUP(AM$6,Assumps!$D$284:$W$290,$B2017+3)*HLOOKUP(AM$6,Assumps!$D$284:$W$286,$C2017+1)*HLOOKUP(AM$6,Assumps!$D$284:$W$295,$D2017+6)*HLOOKUP(AM$6,Assumps!$D$284:$W$300,12+$C$2004)</f>
        <v>0.11327900614345104</v>
      </c>
      <c r="AN2017" s="74">
        <f>Assumps!$B$283*HLOOKUP(AN$6,Assumps!$D$284:$W$290,$B2017+3)*HLOOKUP(AN$6,Assumps!$D$284:$W$286,$C2017+1)*HLOOKUP(AN$6,Assumps!$D$284:$W$295,$D2017+6)*HLOOKUP(AN$6,Assumps!$D$284:$W$300,12+$C$2004)</f>
        <v>0.11327900614345104</v>
      </c>
      <c r="AO2017" s="74">
        <f>Assumps!$B$283*HLOOKUP(AO$6,Assumps!$D$284:$W$290,$B2017+3)*HLOOKUP(AO$6,Assumps!$D$284:$W$286,$C2017+1)*HLOOKUP(AO$6,Assumps!$D$284:$W$295,$D2017+6)*HLOOKUP(AO$6,Assumps!$D$284:$W$300,12+$C$2004)</f>
        <v>0.11327900614345104</v>
      </c>
      <c r="AP2017" s="74">
        <f>Assumps!$B$283*HLOOKUP(AP$6,Assumps!$D$284:$W$290,$B2017+3)*HLOOKUP(AP$6,Assumps!$D$284:$W$286,$C2017+1)*HLOOKUP(AP$6,Assumps!$D$284:$W$295,$D2017+6)*HLOOKUP(AP$6,Assumps!$D$284:$W$300,12+$C$2004)</f>
        <v>0.11327900614345104</v>
      </c>
      <c r="AQ2017" s="74">
        <f>Assumps!$B$283*HLOOKUP(AQ$6,Assumps!$D$284:$W$290,$B2017+3)*HLOOKUP(AQ$6,Assumps!$D$284:$W$286,$C2017+1)*HLOOKUP(AQ$6,Assumps!$D$284:$W$295,$D2017+6)*HLOOKUP(AQ$6,Assumps!$D$284:$W$300,12+$C$2004)</f>
        <v>0.11327900614345104</v>
      </c>
      <c r="AR2017" s="74">
        <f>Assumps!$B$283*HLOOKUP(AR$6,Assumps!$D$284:$W$290,$B2017+3)*HLOOKUP(AR$6,Assumps!$D$284:$W$286,$C2017+1)*HLOOKUP(AR$6,Assumps!$D$284:$W$295,$D2017+6)*HLOOKUP(AR$6,Assumps!$D$284:$W$300,12+$C$2004)</f>
        <v>0.11327900614345104</v>
      </c>
      <c r="AS2017" s="74">
        <f>Assumps!$B$283*HLOOKUP(AS$6,Assumps!$D$284:$W$290,$B2017+3)*HLOOKUP(AS$6,Assumps!$D$284:$W$286,$C2017+1)*HLOOKUP(AS$6,Assumps!$D$284:$W$295,$D2017+6)*HLOOKUP(AS$6,Assumps!$D$284:$W$300,12+$C$2004)</f>
        <v>0.11327900614345104</v>
      </c>
      <c r="AT2017" s="74">
        <f>Assumps!$B$283*HLOOKUP(AT$6,Assumps!$D$284:$W$290,$B2017+3)*HLOOKUP(AT$6,Assumps!$D$284:$W$286,$C2017+1)*HLOOKUP(AT$6,Assumps!$D$284:$W$295,$D2017+6)*HLOOKUP(AT$6,Assumps!$D$284:$W$300,12+$C$2004)</f>
        <v>0.11327900614345104</v>
      </c>
      <c r="AU2017" s="74">
        <f>Assumps!$B$283*HLOOKUP(AU$6,Assumps!$D$284:$W$290,$B2017+3)*HLOOKUP(AU$6,Assumps!$D$284:$W$286,$C2017+1)*HLOOKUP(AU$6,Assumps!$D$284:$W$295,$D2017+6)*HLOOKUP(AU$6,Assumps!$D$284:$W$300,12+$C$2004)</f>
        <v>0.11327900614345104</v>
      </c>
      <c r="AV2017" s="74">
        <f>Assumps!$B$283*HLOOKUP(AV$6,Assumps!$D$284:$W$290,$B2017+3)*HLOOKUP(AV$6,Assumps!$D$284:$W$286,$C2017+1)*HLOOKUP(AV$6,Assumps!$D$284:$W$295,$D2017+6)*HLOOKUP(AV$6,Assumps!$D$284:$W$300,12+$C$2004)</f>
        <v>0.11327900614345104</v>
      </c>
      <c r="AW2017" s="74">
        <f>Assumps!$B$283*HLOOKUP(AW$6,Assumps!$D$284:$W$290,$B2017+3)*HLOOKUP(AW$6,Assumps!$D$284:$W$286,$C2017+1)*HLOOKUP(AW$6,Assumps!$D$284:$W$295,$D2017+6)*HLOOKUP(AW$6,Assumps!$D$284:$W$300,12+$C$2004)</f>
        <v>0.11327900614345104</v>
      </c>
      <c r="AX2017" s="74">
        <f>Assumps!$B$283*HLOOKUP(AX$6,Assumps!$D$284:$W$290,$B2017+3)*HLOOKUP(AX$6,Assumps!$D$284:$W$286,$C2017+1)*HLOOKUP(AX$6,Assumps!$D$284:$W$295,$D2017+6)*HLOOKUP(AX$6,Assumps!$D$284:$W$300,12+$C$2004)</f>
        <v>0.11327900614345104</v>
      </c>
      <c r="AY2017" s="74">
        <f>Assumps!$B$283*HLOOKUP(AY$6,Assumps!$D$284:$W$290,$B2017+3)*HLOOKUP(AY$6,Assumps!$D$284:$W$286,$C2017+1)*HLOOKUP(AY$6,Assumps!$D$284:$W$295,$D2017+6)*HLOOKUP(AY$6,Assumps!$D$284:$W$300,12+$C$2004)</f>
        <v>0.11327900614345104</v>
      </c>
      <c r="AZ2017" s="74">
        <f>Assumps!$B$283*HLOOKUP(AZ$6,Assumps!$D$284:$W$290,$B2017+3)*HLOOKUP(AZ$6,Assumps!$D$284:$W$286,$C2017+1)*HLOOKUP(AZ$6,Assumps!$D$284:$W$295,$D2017+6)*HLOOKUP(AZ$6,Assumps!$D$284:$W$300,12+$C$2004)</f>
        <v>0.11327900614345104</v>
      </c>
      <c r="BA2017" s="74">
        <f>Assumps!$B$283*HLOOKUP(BA$6,Assumps!$D$284:$W$290,$B2017+3)*HLOOKUP(BA$6,Assumps!$D$284:$W$286,$C2017+1)*HLOOKUP(BA$6,Assumps!$D$284:$W$295,$D2017+6)*HLOOKUP(BA$6,Assumps!$D$284:$W$300,12+$C$2004)</f>
        <v>0.11327900614345104</v>
      </c>
      <c r="BB2017" s="74">
        <f>Assumps!$B$283*HLOOKUP(BB$6,Assumps!$D$284:$W$290,$B2017+3)*HLOOKUP(BB$6,Assumps!$D$284:$W$286,$C2017+1)*HLOOKUP(BB$6,Assumps!$D$284:$W$295,$D2017+6)*HLOOKUP(BB$6,Assumps!$D$284:$W$300,12+$C$2004)</f>
        <v>0.11327900614345104</v>
      </c>
      <c r="BC2017" s="74">
        <f>Assumps!$B$283*HLOOKUP(BC$6,Assumps!$D$284:$W$290,$B2017+3)*HLOOKUP(BC$6,Assumps!$D$284:$W$286,$C2017+1)*HLOOKUP(BC$6,Assumps!$D$284:$W$295,$D2017+6)*HLOOKUP(BC$6,Assumps!$D$284:$W$300,12+$C$2004)</f>
        <v>0.11327900614345104</v>
      </c>
      <c r="BD2017" s="74">
        <f>Assumps!$B$283*HLOOKUP(BD$6,Assumps!$D$284:$W$290,$B2017+3)*HLOOKUP(BD$6,Assumps!$D$284:$W$286,$C2017+1)*HLOOKUP(BD$6,Assumps!$D$284:$W$295,$D2017+6)*HLOOKUP(BD$6,Assumps!$D$284:$W$300,12+$C$2004)</f>
        <v>0.11327900614345104</v>
      </c>
      <c r="BE2017" s="74">
        <f>Assumps!$B$283*HLOOKUP(BE$6,Assumps!$D$284:$W$290,$B2017+3)*HLOOKUP(BE$6,Assumps!$D$284:$W$286,$C2017+1)*HLOOKUP(BE$6,Assumps!$D$284:$W$295,$D2017+6)*HLOOKUP(BE$6,Assumps!$D$284:$W$300,12+$C$2004)</f>
        <v>0.11327900614345104</v>
      </c>
      <c r="BF2017" s="74">
        <f>Assumps!$B$283*HLOOKUP(BF$6,Assumps!$D$284:$W$290,$B2017+3)*HLOOKUP(BF$6,Assumps!$D$284:$W$286,$C2017+1)*HLOOKUP(BF$6,Assumps!$D$284:$W$295,$D2017+6)*HLOOKUP(BF$6,Assumps!$D$284:$W$300,12+$C$2004)</f>
        <v>0.11327900614345104</v>
      </c>
      <c r="BG2017" s="74">
        <f>Assumps!$B$283*HLOOKUP(BG$6,Assumps!$D$284:$W$290,$B2017+3)*HLOOKUP(BG$6,Assumps!$D$284:$W$286,$C2017+1)*HLOOKUP(BG$6,Assumps!$D$284:$W$295,$D2017+6)*HLOOKUP(BG$6,Assumps!$D$284:$W$300,12+$C$2004)</f>
        <v>0.11327900614345104</v>
      </c>
      <c r="BH2017" s="74">
        <f>Assumps!$B$283*HLOOKUP(BH$6,Assumps!$D$284:$W$290,$B2017+3)*HLOOKUP(BH$6,Assumps!$D$284:$W$286,$C2017+1)*HLOOKUP(BH$6,Assumps!$D$284:$W$295,$D2017+6)*HLOOKUP(BH$6,Assumps!$D$284:$W$300,12+$C$2004)</f>
        <v>0.11327900614345104</v>
      </c>
      <c r="BI2017" s="74">
        <f>Assumps!$B$283*HLOOKUP(BI$6,Assumps!$D$284:$W$290,$B2017+3)*HLOOKUP(BI$6,Assumps!$D$284:$W$286,$C2017+1)*HLOOKUP(BI$6,Assumps!$D$284:$W$295,$D2017+6)*HLOOKUP(BI$6,Assumps!$D$284:$W$300,12+$C$2004)</f>
        <v>0.11327900614345104</v>
      </c>
      <c r="BJ2017" s="74">
        <f>Assumps!$B$283*HLOOKUP(BJ$6,Assumps!$D$284:$W$290,$B2017+3)*HLOOKUP(BJ$6,Assumps!$D$284:$W$286,$C2017+1)*HLOOKUP(BJ$6,Assumps!$D$284:$W$295,$D2017+6)*HLOOKUP(BJ$6,Assumps!$D$284:$W$300,12+$C$2004)</f>
        <v>0.11327900614345104</v>
      </c>
      <c r="BK2017" s="74">
        <f>Assumps!$B$283*HLOOKUP(BK$6,Assumps!$D$284:$W$290,$B2017+3)*HLOOKUP(BK$6,Assumps!$D$284:$W$286,$C2017+1)*HLOOKUP(BK$6,Assumps!$D$284:$W$295,$D2017+6)*HLOOKUP(BK$6,Assumps!$D$284:$W$300,12+$C$2004)</f>
        <v>0.11327900614345104</v>
      </c>
      <c r="BL2017" s="74">
        <f>Assumps!$B$283*HLOOKUP(BL$6,Assumps!$D$284:$W$290,$B2017+3)*HLOOKUP(BL$6,Assumps!$D$284:$W$286,$C2017+1)*HLOOKUP(BL$6,Assumps!$D$284:$W$295,$D2017+6)*HLOOKUP(BL$6,Assumps!$D$284:$W$300,12+$C$2004)</f>
        <v>0.11327900614345104</v>
      </c>
      <c r="BM2017" s="74">
        <f>Assumps!$B$283*HLOOKUP(BM$6,Assumps!$D$284:$W$290,$B2017+3)*HLOOKUP(BM$6,Assumps!$D$284:$W$286,$C2017+1)*HLOOKUP(BM$6,Assumps!$D$284:$W$295,$D2017+6)*HLOOKUP(BM$6,Assumps!$D$284:$W$300,12+$C$2004)</f>
        <v>0.11327900614345104</v>
      </c>
      <c r="BN2017" s="74">
        <f>Assumps!$B$283*HLOOKUP(BN$6,Assumps!$D$284:$W$290,$B2017+3)*HLOOKUP(BN$6,Assumps!$D$284:$W$286,$C2017+1)*HLOOKUP(BN$6,Assumps!$D$284:$W$295,$D2017+6)*HLOOKUP(BN$6,Assumps!$D$284:$W$300,12+$C$2004)</f>
        <v>0.11327900614345104</v>
      </c>
      <c r="BO2017" s="74">
        <f>Assumps!$B$283*HLOOKUP(BO$6,Assumps!$D$284:$W$290,$B2017+3)*HLOOKUP(BO$6,Assumps!$D$284:$W$286,$C2017+1)*HLOOKUP(BO$6,Assumps!$D$284:$W$295,$D2017+6)*HLOOKUP(BO$6,Assumps!$D$284:$W$300,12+$C$2004)</f>
        <v>0.11327900614345104</v>
      </c>
      <c r="BP2017" s="74">
        <f>Assumps!$B$283*HLOOKUP(BP$6,Assumps!$D$284:$W$290,$B2017+3)*HLOOKUP(BP$6,Assumps!$D$284:$W$286,$C2017+1)*HLOOKUP(BP$6,Assumps!$D$284:$W$295,$D2017+6)*HLOOKUP(BP$6,Assumps!$D$284:$W$300,12+$C$2004)</f>
        <v>0.11327900614345104</v>
      </c>
      <c r="BQ2017" s="74">
        <f>Assumps!$B$283*HLOOKUP(BQ$6,Assumps!$D$284:$W$290,$B2017+3)*HLOOKUP(BQ$6,Assumps!$D$284:$W$286,$C2017+1)*HLOOKUP(BQ$6,Assumps!$D$284:$W$295,$D2017+6)*HLOOKUP(BQ$6,Assumps!$D$284:$W$300,12+$C$2004)</f>
        <v>0.11327900614345104</v>
      </c>
      <c r="BR2017" s="74">
        <f>Assumps!$B$283*HLOOKUP(BR$6,Assumps!$D$284:$W$290,$B2017+3)*HLOOKUP(BR$6,Assumps!$D$284:$W$286,$C2017+1)*HLOOKUP(BR$6,Assumps!$D$284:$W$295,$D2017+6)*HLOOKUP(BR$6,Assumps!$D$284:$W$300,12+$C$2004)</f>
        <v>0.11327900614345104</v>
      </c>
      <c r="BS2017" s="74">
        <f>Assumps!$B$283*HLOOKUP(BS$6,Assumps!$D$284:$W$290,$B2017+3)*HLOOKUP(BS$6,Assumps!$D$284:$W$286,$C2017+1)*HLOOKUP(BS$6,Assumps!$D$284:$W$295,$D2017+6)*HLOOKUP(BS$6,Assumps!$D$284:$W$300,12+$C$2004)</f>
        <v>0.11327900614345104</v>
      </c>
      <c r="BT2017" s="74">
        <f>Assumps!$B$283*HLOOKUP(BT$6,Assumps!$D$284:$W$290,$B2017+3)*HLOOKUP(BT$6,Assumps!$D$284:$W$286,$C2017+1)*HLOOKUP(BT$6,Assumps!$D$284:$W$295,$D2017+6)*HLOOKUP(BT$6,Assumps!$D$284:$W$300,12+$C$2004)</f>
        <v>0.11327900614345104</v>
      </c>
      <c r="BU2017" s="74">
        <f>Assumps!$B$283*HLOOKUP(BU$6,Assumps!$D$284:$W$290,$B2017+3)*HLOOKUP(BU$6,Assumps!$D$284:$W$286,$C2017+1)*HLOOKUP(BU$6,Assumps!$D$284:$W$295,$D2017+6)*HLOOKUP(BU$6,Assumps!$D$284:$W$300,12+$C$2004)</f>
        <v>0.11327900614345104</v>
      </c>
      <c r="BV2017" s="74">
        <f>Assumps!$B$283*HLOOKUP(BV$6,Assumps!$D$284:$W$290,$B2017+3)*HLOOKUP(BV$6,Assumps!$D$284:$W$286,$C2017+1)*HLOOKUP(BV$6,Assumps!$D$284:$W$295,$D2017+6)*HLOOKUP(BV$6,Assumps!$D$284:$W$300,12+$C$2004)</f>
        <v>0.11327900614345104</v>
      </c>
      <c r="BW2017" s="74">
        <f>Assumps!$B$283*HLOOKUP(BW$6,Assumps!$D$284:$W$290,$B2017+3)*HLOOKUP(BW$6,Assumps!$D$284:$W$286,$C2017+1)*HLOOKUP(BW$6,Assumps!$D$284:$W$295,$D2017+6)*HLOOKUP(BW$6,Assumps!$D$284:$W$300,12+$C$2004)</f>
        <v>0.11327900614345104</v>
      </c>
      <c r="BX2017" s="74">
        <f>Assumps!$B$283*HLOOKUP(BX$6,Assumps!$D$284:$W$290,$B2017+3)*HLOOKUP(BX$6,Assumps!$D$284:$W$286,$C2017+1)*HLOOKUP(BX$6,Assumps!$D$284:$W$295,$D2017+6)*HLOOKUP(BX$6,Assumps!$D$284:$W$300,12+$C$2004)</f>
        <v>0.11327900614345104</v>
      </c>
      <c r="BY2017" s="74">
        <f>Assumps!$B$283*HLOOKUP(BY$6,Assumps!$D$284:$W$290,$B2017+3)*HLOOKUP(BY$6,Assumps!$D$284:$W$286,$C2017+1)*HLOOKUP(BY$6,Assumps!$D$284:$W$295,$D2017+6)*HLOOKUP(BY$6,Assumps!$D$284:$W$300,12+$C$2004)</f>
        <v>0.11327900614345104</v>
      </c>
      <c r="BZ2017" s="74">
        <f>Assumps!$B$283*HLOOKUP(BZ$6,Assumps!$D$284:$W$290,$B2017+3)*HLOOKUP(BZ$6,Assumps!$D$284:$W$286,$C2017+1)*HLOOKUP(BZ$6,Assumps!$D$284:$W$295,$D2017+6)*HLOOKUP(BZ$6,Assumps!$D$284:$W$300,12+$C$2004)</f>
        <v>0.11327900614345104</v>
      </c>
      <c r="CA2017" s="74">
        <f>Assumps!$B$283*HLOOKUP(CA$6,Assumps!$D$284:$W$290,$B2017+3)*HLOOKUP(CA$6,Assumps!$D$284:$W$286,$C2017+1)*HLOOKUP(CA$6,Assumps!$D$284:$W$295,$D2017+6)*HLOOKUP(CA$6,Assumps!$D$284:$W$300,12+$C$2004)</f>
        <v>0.11327900614345104</v>
      </c>
      <c r="CB2017" s="74">
        <f>Assumps!$B$283*HLOOKUP(CB$6,Assumps!$D$284:$W$290,$B2017+3)*HLOOKUP(CB$6,Assumps!$D$284:$W$286,$C2017+1)*HLOOKUP(CB$6,Assumps!$D$284:$W$295,$D2017+6)*HLOOKUP(CB$6,Assumps!$D$284:$W$300,12+$C$2004)</f>
        <v>0.11327900614345104</v>
      </c>
      <c r="CC2017" s="74">
        <f>Assumps!$B$283*HLOOKUP(CC$6,Assumps!$D$284:$W$290,$B2017+3)*HLOOKUP(CC$6,Assumps!$D$284:$W$286,$C2017+1)*HLOOKUP(CC$6,Assumps!$D$284:$W$295,$D2017+6)*HLOOKUP(CC$6,Assumps!$D$284:$W$300,12+$C$2004)</f>
        <v>0.11327900614345104</v>
      </c>
      <c r="CD2017" s="74">
        <f>Assumps!$B$283*HLOOKUP(CD$6,Assumps!$D$284:$W$290,$B2017+3)*HLOOKUP(CD$6,Assumps!$D$284:$W$286,$C2017+1)*HLOOKUP(CD$6,Assumps!$D$284:$W$295,$D2017+6)*HLOOKUP(CD$6,Assumps!$D$284:$W$300,12+$C$2004)</f>
        <v>0.11327900614345104</v>
      </c>
      <c r="CE2017" s="74">
        <f>Assumps!$B$283*HLOOKUP(CE$6,Assumps!$D$284:$W$290,$B2017+3)*HLOOKUP(CE$6,Assumps!$D$284:$W$286,$C2017+1)*HLOOKUP(CE$6,Assumps!$D$284:$W$295,$D2017+6)*HLOOKUP(CE$6,Assumps!$D$284:$W$300,12+$C$2004)</f>
        <v>0.11327900614345104</v>
      </c>
      <c r="CF2017" s="74">
        <f>Assumps!$B$283*HLOOKUP(CF$6,Assumps!$D$284:$W$290,$B2017+3)*HLOOKUP(CF$6,Assumps!$D$284:$W$286,$C2017+1)*HLOOKUP(CF$6,Assumps!$D$284:$W$295,$D2017+6)*HLOOKUP(CF$6,Assumps!$D$284:$W$300,12+$C$2004)</f>
        <v>0.11327900614345104</v>
      </c>
      <c r="CG2017" s="74">
        <f>Assumps!$B$283*HLOOKUP(CG$6,Assumps!$D$284:$W$290,$B2017+3)*HLOOKUP(CG$6,Assumps!$D$284:$W$286,$C2017+1)*HLOOKUP(CG$6,Assumps!$D$284:$W$295,$D2017+6)*HLOOKUP(CG$6,Assumps!$D$284:$W$300,12+$C$2004)</f>
        <v>0.11327900614345104</v>
      </c>
      <c r="CH2017" s="74">
        <f>Assumps!$B$283*HLOOKUP(CH$6,Assumps!$D$284:$W$290,$B2017+3)*HLOOKUP(CH$6,Assumps!$D$284:$W$286,$C2017+1)*HLOOKUP(CH$6,Assumps!$D$284:$W$295,$D2017+6)*HLOOKUP(CH$6,Assumps!$D$284:$W$300,12+$C$2004)</f>
        <v>0.11327900614345104</v>
      </c>
    </row>
    <row r="2018" spans="2:86">
      <c r="B2018" s="20">
        <v>2</v>
      </c>
      <c r="C2018" s="20">
        <v>2</v>
      </c>
      <c r="D2018" s="20">
        <v>1</v>
      </c>
      <c r="E2018" s="20">
        <v>221</v>
      </c>
      <c r="G2018" s="74">
        <f>Assumps!$B$283*HLOOKUP(G$6,Assumps!$D$284:$W$290,$B2018+3)*HLOOKUP(G$6,Assumps!$D$284:$W$286,$C2018+1)*HLOOKUP(G$6,Assumps!$D$284:$W$295,$D2018+6)*HLOOKUP(G$6,Assumps!$D$284:$W$300,12+$C$2004)</f>
        <v>0.18604651162790697</v>
      </c>
      <c r="H2018" s="74">
        <f>Assumps!$B$283*HLOOKUP(H$6,Assumps!$D$284:$W$290,$B2018+3)*HLOOKUP(H$6,Assumps!$D$284:$W$286,$C2018+1)*HLOOKUP(H$6,Assumps!$D$284:$W$295,$D2018+6)*HLOOKUP(H$6,Assumps!$D$284:$W$300,12+$C$2004)</f>
        <v>0.18604651162790697</v>
      </c>
      <c r="I2018" s="74">
        <f>Assumps!$B$283*HLOOKUP(I$6,Assumps!$D$284:$W$290,$B2018+3)*HLOOKUP(I$6,Assumps!$D$284:$W$286,$C2018+1)*HLOOKUP(I$6,Assumps!$D$284:$W$295,$D2018+6)*HLOOKUP(I$6,Assumps!$D$284:$W$300,12+$C$2004)</f>
        <v>0.18604651162790697</v>
      </c>
      <c r="J2018" s="74">
        <f>Assumps!$B$283*HLOOKUP(J$6,Assumps!$D$284:$W$290,$B2018+3)*HLOOKUP(J$6,Assumps!$D$284:$W$286,$C2018+1)*HLOOKUP(J$6,Assumps!$D$284:$W$295,$D2018+6)*HLOOKUP(J$6,Assumps!$D$284:$W$300,12+$C$2004)</f>
        <v>0.18604651162790697</v>
      </c>
      <c r="K2018" s="74">
        <f>Assumps!$B$283*HLOOKUP(K$6,Assumps!$D$284:$W$290,$B2018+3)*HLOOKUP(K$6,Assumps!$D$284:$W$286,$C2018+1)*HLOOKUP(K$6,Assumps!$D$284:$W$295,$D2018+6)*HLOOKUP(K$6,Assumps!$D$284:$W$300,12+$C$2004)</f>
        <v>0.13436692506459949</v>
      </c>
      <c r="L2018" s="74">
        <f>Assumps!$B$283*HLOOKUP(L$6,Assumps!$D$284:$W$290,$B2018+3)*HLOOKUP(L$6,Assumps!$D$284:$W$286,$C2018+1)*HLOOKUP(L$6,Assumps!$D$284:$W$295,$D2018+6)*HLOOKUP(L$6,Assumps!$D$284:$W$300,12+$C$2004)</f>
        <v>0.13436692506459949</v>
      </c>
      <c r="M2018" s="74">
        <f>Assumps!$B$283*HLOOKUP(M$6,Assumps!$D$284:$W$290,$B2018+3)*HLOOKUP(M$6,Assumps!$D$284:$W$286,$C2018+1)*HLOOKUP(M$6,Assumps!$D$284:$W$295,$D2018+6)*HLOOKUP(M$6,Assumps!$D$284:$W$300,12+$C$2004)</f>
        <v>0.13436692506459949</v>
      </c>
      <c r="N2018" s="74">
        <f>Assumps!$B$283*HLOOKUP(N$6,Assumps!$D$284:$W$290,$B2018+3)*HLOOKUP(N$6,Assumps!$D$284:$W$286,$C2018+1)*HLOOKUP(N$6,Assumps!$D$284:$W$295,$D2018+6)*HLOOKUP(N$6,Assumps!$D$284:$W$300,12+$C$2004)</f>
        <v>0.13436692506459949</v>
      </c>
      <c r="O2018" s="74">
        <f>Assumps!$B$283*HLOOKUP(O$6,Assumps!$D$284:$W$290,$B2018+3)*HLOOKUP(O$6,Assumps!$D$284:$W$286,$C2018+1)*HLOOKUP(O$6,Assumps!$D$284:$W$295,$D2018+6)*HLOOKUP(O$6,Assumps!$D$284:$W$300,12+$C$2004)</f>
        <v>6.6889632107023408E-2</v>
      </c>
      <c r="P2018" s="74">
        <f>Assumps!$B$283*HLOOKUP(P$6,Assumps!$D$284:$W$290,$B2018+3)*HLOOKUP(P$6,Assumps!$D$284:$W$286,$C2018+1)*HLOOKUP(P$6,Assumps!$D$284:$W$295,$D2018+6)*HLOOKUP(P$6,Assumps!$D$284:$W$300,12+$C$2004)</f>
        <v>6.6889632107023408E-2</v>
      </c>
      <c r="Q2018" s="74">
        <f>Assumps!$B$283*HLOOKUP(Q$6,Assumps!$D$284:$W$290,$B2018+3)*HLOOKUP(Q$6,Assumps!$D$284:$W$286,$C2018+1)*HLOOKUP(Q$6,Assumps!$D$284:$W$295,$D2018+6)*HLOOKUP(Q$6,Assumps!$D$284:$W$300,12+$C$2004)</f>
        <v>6.6889632107023408E-2</v>
      </c>
      <c r="R2018" s="74">
        <f>Assumps!$B$283*HLOOKUP(R$6,Assumps!$D$284:$W$290,$B2018+3)*HLOOKUP(R$6,Assumps!$D$284:$W$286,$C2018+1)*HLOOKUP(R$6,Assumps!$D$284:$W$295,$D2018+6)*HLOOKUP(R$6,Assumps!$D$284:$W$300,12+$C$2004)</f>
        <v>6.6889632107023408E-2</v>
      </c>
      <c r="S2018" s="74">
        <f>Assumps!$B$283*HLOOKUP(S$6,Assumps!$D$284:$W$290,$B2018+3)*HLOOKUP(S$6,Assumps!$D$284:$W$286,$C2018+1)*HLOOKUP(S$6,Assumps!$D$284:$W$295,$D2018+6)*HLOOKUP(S$6,Assumps!$D$284:$W$300,12+$C$2004)</f>
        <v>5.5908513341804321E-2</v>
      </c>
      <c r="T2018" s="74">
        <f>Assumps!$B$283*HLOOKUP(T$6,Assumps!$D$284:$W$290,$B2018+3)*HLOOKUP(T$6,Assumps!$D$284:$W$286,$C2018+1)*HLOOKUP(T$6,Assumps!$D$284:$W$295,$D2018+6)*HLOOKUP(T$6,Assumps!$D$284:$W$300,12+$C$2004)</f>
        <v>5.5908513341804321E-2</v>
      </c>
      <c r="U2018" s="74">
        <f>Assumps!$B$283*HLOOKUP(U$6,Assumps!$D$284:$W$290,$B2018+3)*HLOOKUP(U$6,Assumps!$D$284:$W$286,$C2018+1)*HLOOKUP(U$6,Assumps!$D$284:$W$295,$D2018+6)*HLOOKUP(U$6,Assumps!$D$284:$W$300,12+$C$2004)</f>
        <v>5.5908513341804321E-2</v>
      </c>
      <c r="V2018" s="74">
        <f>Assumps!$B$283*HLOOKUP(V$6,Assumps!$D$284:$W$290,$B2018+3)*HLOOKUP(V$6,Assumps!$D$284:$W$286,$C2018+1)*HLOOKUP(V$6,Assumps!$D$284:$W$295,$D2018+6)*HLOOKUP(V$6,Assumps!$D$284:$W$300,12+$C$2004)</f>
        <v>5.5908513341804321E-2</v>
      </c>
      <c r="W2018" s="74">
        <f>Assumps!$B$283*HLOOKUP(W$6,Assumps!$D$284:$W$290,$B2018+3)*HLOOKUP(W$6,Assumps!$D$284:$W$286,$C2018+1)*HLOOKUP(W$6,Assumps!$D$284:$W$295,$D2018+6)*HLOOKUP(W$6,Assumps!$D$284:$W$300,12+$C$2004)</f>
        <v>5.0285714285714288E-2</v>
      </c>
      <c r="X2018" s="74">
        <f>Assumps!$B$283*HLOOKUP(X$6,Assumps!$D$284:$W$290,$B2018+3)*HLOOKUP(X$6,Assumps!$D$284:$W$286,$C2018+1)*HLOOKUP(X$6,Assumps!$D$284:$W$295,$D2018+6)*HLOOKUP(X$6,Assumps!$D$284:$W$300,12+$C$2004)</f>
        <v>5.0285714285714288E-2</v>
      </c>
      <c r="Y2018" s="74">
        <f>Assumps!$B$283*HLOOKUP(Y$6,Assumps!$D$284:$W$290,$B2018+3)*HLOOKUP(Y$6,Assumps!$D$284:$W$286,$C2018+1)*HLOOKUP(Y$6,Assumps!$D$284:$W$295,$D2018+6)*HLOOKUP(Y$6,Assumps!$D$284:$W$300,12+$C$2004)</f>
        <v>5.0285714285714288E-2</v>
      </c>
      <c r="Z2018" s="74">
        <f>Assumps!$B$283*HLOOKUP(Z$6,Assumps!$D$284:$W$290,$B2018+3)*HLOOKUP(Z$6,Assumps!$D$284:$W$286,$C2018+1)*HLOOKUP(Z$6,Assumps!$D$284:$W$295,$D2018+6)*HLOOKUP(Z$6,Assumps!$D$284:$W$300,12+$C$2004)</f>
        <v>5.0285714285714288E-2</v>
      </c>
      <c r="AA2018" s="74">
        <f>Assumps!$B$283*HLOOKUP(AA$6,Assumps!$D$284:$W$290,$B2018+3)*HLOOKUP(AA$6,Assumps!$D$284:$W$286,$C2018+1)*HLOOKUP(AA$6,Assumps!$D$284:$W$295,$D2018+6)*HLOOKUP(AA$6,Assumps!$D$284:$W$300,12+$C$2004)</f>
        <v>0.11087420042643924</v>
      </c>
      <c r="AB2018" s="74">
        <f>Assumps!$B$283*HLOOKUP(AB$6,Assumps!$D$284:$W$290,$B2018+3)*HLOOKUP(AB$6,Assumps!$D$284:$W$286,$C2018+1)*HLOOKUP(AB$6,Assumps!$D$284:$W$295,$D2018+6)*HLOOKUP(AB$6,Assumps!$D$284:$W$300,12+$C$2004)</f>
        <v>0.11087420042643924</v>
      </c>
      <c r="AC2018" s="74">
        <f>Assumps!$B$283*HLOOKUP(AC$6,Assumps!$D$284:$W$290,$B2018+3)*HLOOKUP(AC$6,Assumps!$D$284:$W$286,$C2018+1)*HLOOKUP(AC$6,Assumps!$D$284:$W$295,$D2018+6)*HLOOKUP(AC$6,Assumps!$D$284:$W$300,12+$C$2004)</f>
        <v>0.11087420042643924</v>
      </c>
      <c r="AD2018" s="74">
        <f>Assumps!$B$283*HLOOKUP(AD$6,Assumps!$D$284:$W$290,$B2018+3)*HLOOKUP(AD$6,Assumps!$D$284:$W$286,$C2018+1)*HLOOKUP(AD$6,Assumps!$D$284:$W$295,$D2018+6)*HLOOKUP(AD$6,Assumps!$D$284:$W$300,12+$C$2004)</f>
        <v>0.11087420042643924</v>
      </c>
      <c r="AE2018" s="74">
        <f>Assumps!$B$283*HLOOKUP(AE$6,Assumps!$D$284:$W$290,$B2018+3)*HLOOKUP(AE$6,Assumps!$D$284:$W$286,$C2018+1)*HLOOKUP(AE$6,Assumps!$D$284:$W$295,$D2018+6)*HLOOKUP(AE$6,Assumps!$D$284:$W$300,12+$C$2004)</f>
        <v>0.13307240704500978</v>
      </c>
      <c r="AF2018" s="74">
        <f>Assumps!$B$283*HLOOKUP(AF$6,Assumps!$D$284:$W$290,$B2018+3)*HLOOKUP(AF$6,Assumps!$D$284:$W$286,$C2018+1)*HLOOKUP(AF$6,Assumps!$D$284:$W$295,$D2018+6)*HLOOKUP(AF$6,Assumps!$D$284:$W$300,12+$C$2004)</f>
        <v>0.13307240704500978</v>
      </c>
      <c r="AG2018" s="74">
        <f>Assumps!$B$283*HLOOKUP(AG$6,Assumps!$D$284:$W$290,$B2018+3)*HLOOKUP(AG$6,Assumps!$D$284:$W$286,$C2018+1)*HLOOKUP(AG$6,Assumps!$D$284:$W$295,$D2018+6)*HLOOKUP(AG$6,Assumps!$D$284:$W$300,12+$C$2004)</f>
        <v>0.13307240704500978</v>
      </c>
      <c r="AH2018" s="74">
        <f>Assumps!$B$283*HLOOKUP(AH$6,Assumps!$D$284:$W$290,$B2018+3)*HLOOKUP(AH$6,Assumps!$D$284:$W$286,$C2018+1)*HLOOKUP(AH$6,Assumps!$D$284:$W$295,$D2018+6)*HLOOKUP(AH$6,Assumps!$D$284:$W$300,12+$C$2004)</f>
        <v>0.13307240704500978</v>
      </c>
      <c r="AI2018" s="74">
        <f>Assumps!$B$283*HLOOKUP(AI$6,Assumps!$D$284:$W$290,$B2018+3)*HLOOKUP(AI$6,Assumps!$D$284:$W$286,$C2018+1)*HLOOKUP(AI$6,Assumps!$D$284:$W$295,$D2018+6)*HLOOKUP(AI$6,Assumps!$D$284:$W$300,12+$C$2004)</f>
        <v>9.5890410958904104E-2</v>
      </c>
      <c r="AJ2018" s="74">
        <f>Assumps!$B$283*HLOOKUP(AJ$6,Assumps!$D$284:$W$290,$B2018+3)*HLOOKUP(AJ$6,Assumps!$D$284:$W$286,$C2018+1)*HLOOKUP(AJ$6,Assumps!$D$284:$W$295,$D2018+6)*HLOOKUP(AJ$6,Assumps!$D$284:$W$300,12+$C$2004)</f>
        <v>9.5890410958904104E-2</v>
      </c>
      <c r="AK2018" s="74">
        <f>Assumps!$B$283*HLOOKUP(AK$6,Assumps!$D$284:$W$290,$B2018+3)*HLOOKUP(AK$6,Assumps!$D$284:$W$286,$C2018+1)*HLOOKUP(AK$6,Assumps!$D$284:$W$295,$D2018+6)*HLOOKUP(AK$6,Assumps!$D$284:$W$300,12+$C$2004)</f>
        <v>9.5890410958904104E-2</v>
      </c>
      <c r="AL2018" s="74">
        <f>Assumps!$B$283*HLOOKUP(AL$6,Assumps!$D$284:$W$290,$B2018+3)*HLOOKUP(AL$6,Assumps!$D$284:$W$286,$C2018+1)*HLOOKUP(AL$6,Assumps!$D$284:$W$295,$D2018+6)*HLOOKUP(AL$6,Assumps!$D$284:$W$300,12+$C$2004)</f>
        <v>9.5890410958904104E-2</v>
      </c>
      <c r="AM2018" s="74">
        <f>Assumps!$B$283*HLOOKUP(AM$6,Assumps!$D$284:$W$290,$B2018+3)*HLOOKUP(AM$6,Assumps!$D$284:$W$286,$C2018+1)*HLOOKUP(AM$6,Assumps!$D$284:$W$295,$D2018+6)*HLOOKUP(AM$6,Assumps!$D$284:$W$300,12+$C$2004)</f>
        <v>0.11327900614345104</v>
      </c>
      <c r="AN2018" s="74">
        <f>Assumps!$B$283*HLOOKUP(AN$6,Assumps!$D$284:$W$290,$B2018+3)*HLOOKUP(AN$6,Assumps!$D$284:$W$286,$C2018+1)*HLOOKUP(AN$6,Assumps!$D$284:$W$295,$D2018+6)*HLOOKUP(AN$6,Assumps!$D$284:$W$300,12+$C$2004)</f>
        <v>0.11327900614345104</v>
      </c>
      <c r="AO2018" s="74">
        <f>Assumps!$B$283*HLOOKUP(AO$6,Assumps!$D$284:$W$290,$B2018+3)*HLOOKUP(AO$6,Assumps!$D$284:$W$286,$C2018+1)*HLOOKUP(AO$6,Assumps!$D$284:$W$295,$D2018+6)*HLOOKUP(AO$6,Assumps!$D$284:$W$300,12+$C$2004)</f>
        <v>0.11327900614345104</v>
      </c>
      <c r="AP2018" s="74">
        <f>Assumps!$B$283*HLOOKUP(AP$6,Assumps!$D$284:$W$290,$B2018+3)*HLOOKUP(AP$6,Assumps!$D$284:$W$286,$C2018+1)*HLOOKUP(AP$6,Assumps!$D$284:$W$295,$D2018+6)*HLOOKUP(AP$6,Assumps!$D$284:$W$300,12+$C$2004)</f>
        <v>0.11327900614345104</v>
      </c>
      <c r="AQ2018" s="74">
        <f>Assumps!$B$283*HLOOKUP(AQ$6,Assumps!$D$284:$W$290,$B2018+3)*HLOOKUP(AQ$6,Assumps!$D$284:$W$286,$C2018+1)*HLOOKUP(AQ$6,Assumps!$D$284:$W$295,$D2018+6)*HLOOKUP(AQ$6,Assumps!$D$284:$W$300,12+$C$2004)</f>
        <v>0.11327900614345104</v>
      </c>
      <c r="AR2018" s="74">
        <f>Assumps!$B$283*HLOOKUP(AR$6,Assumps!$D$284:$W$290,$B2018+3)*HLOOKUP(AR$6,Assumps!$D$284:$W$286,$C2018+1)*HLOOKUP(AR$6,Assumps!$D$284:$W$295,$D2018+6)*HLOOKUP(AR$6,Assumps!$D$284:$W$300,12+$C$2004)</f>
        <v>0.11327900614345104</v>
      </c>
      <c r="AS2018" s="74">
        <f>Assumps!$B$283*HLOOKUP(AS$6,Assumps!$D$284:$W$290,$B2018+3)*HLOOKUP(AS$6,Assumps!$D$284:$W$286,$C2018+1)*HLOOKUP(AS$6,Assumps!$D$284:$W$295,$D2018+6)*HLOOKUP(AS$6,Assumps!$D$284:$W$300,12+$C$2004)</f>
        <v>0.11327900614345104</v>
      </c>
      <c r="AT2018" s="74">
        <f>Assumps!$B$283*HLOOKUP(AT$6,Assumps!$D$284:$W$290,$B2018+3)*HLOOKUP(AT$6,Assumps!$D$284:$W$286,$C2018+1)*HLOOKUP(AT$6,Assumps!$D$284:$W$295,$D2018+6)*HLOOKUP(AT$6,Assumps!$D$284:$W$300,12+$C$2004)</f>
        <v>0.11327900614345104</v>
      </c>
      <c r="AU2018" s="74">
        <f>Assumps!$B$283*HLOOKUP(AU$6,Assumps!$D$284:$W$290,$B2018+3)*HLOOKUP(AU$6,Assumps!$D$284:$W$286,$C2018+1)*HLOOKUP(AU$6,Assumps!$D$284:$W$295,$D2018+6)*HLOOKUP(AU$6,Assumps!$D$284:$W$300,12+$C$2004)</f>
        <v>0.11327900614345104</v>
      </c>
      <c r="AV2018" s="74">
        <f>Assumps!$B$283*HLOOKUP(AV$6,Assumps!$D$284:$W$290,$B2018+3)*HLOOKUP(AV$6,Assumps!$D$284:$W$286,$C2018+1)*HLOOKUP(AV$6,Assumps!$D$284:$W$295,$D2018+6)*HLOOKUP(AV$6,Assumps!$D$284:$W$300,12+$C$2004)</f>
        <v>0.11327900614345104</v>
      </c>
      <c r="AW2018" s="74">
        <f>Assumps!$B$283*HLOOKUP(AW$6,Assumps!$D$284:$W$290,$B2018+3)*HLOOKUP(AW$6,Assumps!$D$284:$W$286,$C2018+1)*HLOOKUP(AW$6,Assumps!$D$284:$W$295,$D2018+6)*HLOOKUP(AW$6,Assumps!$D$284:$W$300,12+$C$2004)</f>
        <v>0.11327900614345104</v>
      </c>
      <c r="AX2018" s="74">
        <f>Assumps!$B$283*HLOOKUP(AX$6,Assumps!$D$284:$W$290,$B2018+3)*HLOOKUP(AX$6,Assumps!$D$284:$W$286,$C2018+1)*HLOOKUP(AX$6,Assumps!$D$284:$W$295,$D2018+6)*HLOOKUP(AX$6,Assumps!$D$284:$W$300,12+$C$2004)</f>
        <v>0.11327900614345104</v>
      </c>
      <c r="AY2018" s="74">
        <f>Assumps!$B$283*HLOOKUP(AY$6,Assumps!$D$284:$W$290,$B2018+3)*HLOOKUP(AY$6,Assumps!$D$284:$W$286,$C2018+1)*HLOOKUP(AY$6,Assumps!$D$284:$W$295,$D2018+6)*HLOOKUP(AY$6,Assumps!$D$284:$W$300,12+$C$2004)</f>
        <v>0.11327900614345104</v>
      </c>
      <c r="AZ2018" s="74">
        <f>Assumps!$B$283*HLOOKUP(AZ$6,Assumps!$D$284:$W$290,$B2018+3)*HLOOKUP(AZ$6,Assumps!$D$284:$W$286,$C2018+1)*HLOOKUP(AZ$6,Assumps!$D$284:$W$295,$D2018+6)*HLOOKUP(AZ$6,Assumps!$D$284:$W$300,12+$C$2004)</f>
        <v>0.11327900614345104</v>
      </c>
      <c r="BA2018" s="74">
        <f>Assumps!$B$283*HLOOKUP(BA$6,Assumps!$D$284:$W$290,$B2018+3)*HLOOKUP(BA$6,Assumps!$D$284:$W$286,$C2018+1)*HLOOKUP(BA$6,Assumps!$D$284:$W$295,$D2018+6)*HLOOKUP(BA$6,Assumps!$D$284:$W$300,12+$C$2004)</f>
        <v>0.11327900614345104</v>
      </c>
      <c r="BB2018" s="74">
        <f>Assumps!$B$283*HLOOKUP(BB$6,Assumps!$D$284:$W$290,$B2018+3)*HLOOKUP(BB$6,Assumps!$D$284:$W$286,$C2018+1)*HLOOKUP(BB$6,Assumps!$D$284:$W$295,$D2018+6)*HLOOKUP(BB$6,Assumps!$D$284:$W$300,12+$C$2004)</f>
        <v>0.11327900614345104</v>
      </c>
      <c r="BC2018" s="74">
        <f>Assumps!$B$283*HLOOKUP(BC$6,Assumps!$D$284:$W$290,$B2018+3)*HLOOKUP(BC$6,Assumps!$D$284:$W$286,$C2018+1)*HLOOKUP(BC$6,Assumps!$D$284:$W$295,$D2018+6)*HLOOKUP(BC$6,Assumps!$D$284:$W$300,12+$C$2004)</f>
        <v>0.11327900614345104</v>
      </c>
      <c r="BD2018" s="74">
        <f>Assumps!$B$283*HLOOKUP(BD$6,Assumps!$D$284:$W$290,$B2018+3)*HLOOKUP(BD$6,Assumps!$D$284:$W$286,$C2018+1)*HLOOKUP(BD$6,Assumps!$D$284:$W$295,$D2018+6)*HLOOKUP(BD$6,Assumps!$D$284:$W$300,12+$C$2004)</f>
        <v>0.11327900614345104</v>
      </c>
      <c r="BE2018" s="74">
        <f>Assumps!$B$283*HLOOKUP(BE$6,Assumps!$D$284:$W$290,$B2018+3)*HLOOKUP(BE$6,Assumps!$D$284:$W$286,$C2018+1)*HLOOKUP(BE$6,Assumps!$D$284:$W$295,$D2018+6)*HLOOKUP(BE$6,Assumps!$D$284:$W$300,12+$C$2004)</f>
        <v>0.11327900614345104</v>
      </c>
      <c r="BF2018" s="74">
        <f>Assumps!$B$283*HLOOKUP(BF$6,Assumps!$D$284:$W$290,$B2018+3)*HLOOKUP(BF$6,Assumps!$D$284:$W$286,$C2018+1)*HLOOKUP(BF$6,Assumps!$D$284:$W$295,$D2018+6)*HLOOKUP(BF$6,Assumps!$D$284:$W$300,12+$C$2004)</f>
        <v>0.11327900614345104</v>
      </c>
      <c r="BG2018" s="74">
        <f>Assumps!$B$283*HLOOKUP(BG$6,Assumps!$D$284:$W$290,$B2018+3)*HLOOKUP(BG$6,Assumps!$D$284:$W$286,$C2018+1)*HLOOKUP(BG$6,Assumps!$D$284:$W$295,$D2018+6)*HLOOKUP(BG$6,Assumps!$D$284:$W$300,12+$C$2004)</f>
        <v>0.11327900614345104</v>
      </c>
      <c r="BH2018" s="74">
        <f>Assumps!$B$283*HLOOKUP(BH$6,Assumps!$D$284:$W$290,$B2018+3)*HLOOKUP(BH$6,Assumps!$D$284:$W$286,$C2018+1)*HLOOKUP(BH$6,Assumps!$D$284:$W$295,$D2018+6)*HLOOKUP(BH$6,Assumps!$D$284:$W$300,12+$C$2004)</f>
        <v>0.11327900614345104</v>
      </c>
      <c r="BI2018" s="74">
        <f>Assumps!$B$283*HLOOKUP(BI$6,Assumps!$D$284:$W$290,$B2018+3)*HLOOKUP(BI$6,Assumps!$D$284:$W$286,$C2018+1)*HLOOKUP(BI$6,Assumps!$D$284:$W$295,$D2018+6)*HLOOKUP(BI$6,Assumps!$D$284:$W$300,12+$C$2004)</f>
        <v>0.11327900614345104</v>
      </c>
      <c r="BJ2018" s="74">
        <f>Assumps!$B$283*HLOOKUP(BJ$6,Assumps!$D$284:$W$290,$B2018+3)*HLOOKUP(BJ$6,Assumps!$D$284:$W$286,$C2018+1)*HLOOKUP(BJ$6,Assumps!$D$284:$W$295,$D2018+6)*HLOOKUP(BJ$6,Assumps!$D$284:$W$300,12+$C$2004)</f>
        <v>0.11327900614345104</v>
      </c>
      <c r="BK2018" s="74">
        <f>Assumps!$B$283*HLOOKUP(BK$6,Assumps!$D$284:$W$290,$B2018+3)*HLOOKUP(BK$6,Assumps!$D$284:$W$286,$C2018+1)*HLOOKUP(BK$6,Assumps!$D$284:$W$295,$D2018+6)*HLOOKUP(BK$6,Assumps!$D$284:$W$300,12+$C$2004)</f>
        <v>0.11327900614345104</v>
      </c>
      <c r="BL2018" s="74">
        <f>Assumps!$B$283*HLOOKUP(BL$6,Assumps!$D$284:$W$290,$B2018+3)*HLOOKUP(BL$6,Assumps!$D$284:$W$286,$C2018+1)*HLOOKUP(BL$6,Assumps!$D$284:$W$295,$D2018+6)*HLOOKUP(BL$6,Assumps!$D$284:$W$300,12+$C$2004)</f>
        <v>0.11327900614345104</v>
      </c>
      <c r="BM2018" s="74">
        <f>Assumps!$B$283*HLOOKUP(BM$6,Assumps!$D$284:$W$290,$B2018+3)*HLOOKUP(BM$6,Assumps!$D$284:$W$286,$C2018+1)*HLOOKUP(BM$6,Assumps!$D$284:$W$295,$D2018+6)*HLOOKUP(BM$6,Assumps!$D$284:$W$300,12+$C$2004)</f>
        <v>0.11327900614345104</v>
      </c>
      <c r="BN2018" s="74">
        <f>Assumps!$B$283*HLOOKUP(BN$6,Assumps!$D$284:$W$290,$B2018+3)*HLOOKUP(BN$6,Assumps!$D$284:$W$286,$C2018+1)*HLOOKUP(BN$6,Assumps!$D$284:$W$295,$D2018+6)*HLOOKUP(BN$6,Assumps!$D$284:$W$300,12+$C$2004)</f>
        <v>0.11327900614345104</v>
      </c>
      <c r="BO2018" s="74">
        <f>Assumps!$B$283*HLOOKUP(BO$6,Assumps!$D$284:$W$290,$B2018+3)*HLOOKUP(BO$6,Assumps!$D$284:$W$286,$C2018+1)*HLOOKUP(BO$6,Assumps!$D$284:$W$295,$D2018+6)*HLOOKUP(BO$6,Assumps!$D$284:$W$300,12+$C$2004)</f>
        <v>0.11327900614345104</v>
      </c>
      <c r="BP2018" s="74">
        <f>Assumps!$B$283*HLOOKUP(BP$6,Assumps!$D$284:$W$290,$B2018+3)*HLOOKUP(BP$6,Assumps!$D$284:$W$286,$C2018+1)*HLOOKUP(BP$6,Assumps!$D$284:$W$295,$D2018+6)*HLOOKUP(BP$6,Assumps!$D$284:$W$300,12+$C$2004)</f>
        <v>0.11327900614345104</v>
      </c>
      <c r="BQ2018" s="74">
        <f>Assumps!$B$283*HLOOKUP(BQ$6,Assumps!$D$284:$W$290,$B2018+3)*HLOOKUP(BQ$6,Assumps!$D$284:$W$286,$C2018+1)*HLOOKUP(BQ$6,Assumps!$D$284:$W$295,$D2018+6)*HLOOKUP(BQ$6,Assumps!$D$284:$W$300,12+$C$2004)</f>
        <v>0.11327900614345104</v>
      </c>
      <c r="BR2018" s="74">
        <f>Assumps!$B$283*HLOOKUP(BR$6,Assumps!$D$284:$W$290,$B2018+3)*HLOOKUP(BR$6,Assumps!$D$284:$W$286,$C2018+1)*HLOOKUP(BR$6,Assumps!$D$284:$W$295,$D2018+6)*HLOOKUP(BR$6,Assumps!$D$284:$W$300,12+$C$2004)</f>
        <v>0.11327900614345104</v>
      </c>
      <c r="BS2018" s="74">
        <f>Assumps!$B$283*HLOOKUP(BS$6,Assumps!$D$284:$W$290,$B2018+3)*HLOOKUP(BS$6,Assumps!$D$284:$W$286,$C2018+1)*HLOOKUP(BS$6,Assumps!$D$284:$W$295,$D2018+6)*HLOOKUP(BS$6,Assumps!$D$284:$W$300,12+$C$2004)</f>
        <v>0.11327900614345104</v>
      </c>
      <c r="BT2018" s="74">
        <f>Assumps!$B$283*HLOOKUP(BT$6,Assumps!$D$284:$W$290,$B2018+3)*HLOOKUP(BT$6,Assumps!$D$284:$W$286,$C2018+1)*HLOOKUP(BT$6,Assumps!$D$284:$W$295,$D2018+6)*HLOOKUP(BT$6,Assumps!$D$284:$W$300,12+$C$2004)</f>
        <v>0.11327900614345104</v>
      </c>
      <c r="BU2018" s="74">
        <f>Assumps!$B$283*HLOOKUP(BU$6,Assumps!$D$284:$W$290,$B2018+3)*HLOOKUP(BU$6,Assumps!$D$284:$W$286,$C2018+1)*HLOOKUP(BU$6,Assumps!$D$284:$W$295,$D2018+6)*HLOOKUP(BU$6,Assumps!$D$284:$W$300,12+$C$2004)</f>
        <v>0.11327900614345104</v>
      </c>
      <c r="BV2018" s="74">
        <f>Assumps!$B$283*HLOOKUP(BV$6,Assumps!$D$284:$W$290,$B2018+3)*HLOOKUP(BV$6,Assumps!$D$284:$W$286,$C2018+1)*HLOOKUP(BV$6,Assumps!$D$284:$W$295,$D2018+6)*HLOOKUP(BV$6,Assumps!$D$284:$W$300,12+$C$2004)</f>
        <v>0.11327900614345104</v>
      </c>
      <c r="BW2018" s="74">
        <f>Assumps!$B$283*HLOOKUP(BW$6,Assumps!$D$284:$W$290,$B2018+3)*HLOOKUP(BW$6,Assumps!$D$284:$W$286,$C2018+1)*HLOOKUP(BW$6,Assumps!$D$284:$W$295,$D2018+6)*HLOOKUP(BW$6,Assumps!$D$284:$W$300,12+$C$2004)</f>
        <v>0.11327900614345104</v>
      </c>
      <c r="BX2018" s="74">
        <f>Assumps!$B$283*HLOOKUP(BX$6,Assumps!$D$284:$W$290,$B2018+3)*HLOOKUP(BX$6,Assumps!$D$284:$W$286,$C2018+1)*HLOOKUP(BX$6,Assumps!$D$284:$W$295,$D2018+6)*HLOOKUP(BX$6,Assumps!$D$284:$W$300,12+$C$2004)</f>
        <v>0.11327900614345104</v>
      </c>
      <c r="BY2018" s="74">
        <f>Assumps!$B$283*HLOOKUP(BY$6,Assumps!$D$284:$W$290,$B2018+3)*HLOOKUP(BY$6,Assumps!$D$284:$W$286,$C2018+1)*HLOOKUP(BY$6,Assumps!$D$284:$W$295,$D2018+6)*HLOOKUP(BY$6,Assumps!$D$284:$W$300,12+$C$2004)</f>
        <v>0.11327900614345104</v>
      </c>
      <c r="BZ2018" s="74">
        <f>Assumps!$B$283*HLOOKUP(BZ$6,Assumps!$D$284:$W$290,$B2018+3)*HLOOKUP(BZ$6,Assumps!$D$284:$W$286,$C2018+1)*HLOOKUP(BZ$6,Assumps!$D$284:$W$295,$D2018+6)*HLOOKUP(BZ$6,Assumps!$D$284:$W$300,12+$C$2004)</f>
        <v>0.11327900614345104</v>
      </c>
      <c r="CA2018" s="74">
        <f>Assumps!$B$283*HLOOKUP(CA$6,Assumps!$D$284:$W$290,$B2018+3)*HLOOKUP(CA$6,Assumps!$D$284:$W$286,$C2018+1)*HLOOKUP(CA$6,Assumps!$D$284:$W$295,$D2018+6)*HLOOKUP(CA$6,Assumps!$D$284:$W$300,12+$C$2004)</f>
        <v>0.11327900614345104</v>
      </c>
      <c r="CB2018" s="74">
        <f>Assumps!$B$283*HLOOKUP(CB$6,Assumps!$D$284:$W$290,$B2018+3)*HLOOKUP(CB$6,Assumps!$D$284:$W$286,$C2018+1)*HLOOKUP(CB$6,Assumps!$D$284:$W$295,$D2018+6)*HLOOKUP(CB$6,Assumps!$D$284:$W$300,12+$C$2004)</f>
        <v>0.11327900614345104</v>
      </c>
      <c r="CC2018" s="74">
        <f>Assumps!$B$283*HLOOKUP(CC$6,Assumps!$D$284:$W$290,$B2018+3)*HLOOKUP(CC$6,Assumps!$D$284:$W$286,$C2018+1)*HLOOKUP(CC$6,Assumps!$D$284:$W$295,$D2018+6)*HLOOKUP(CC$6,Assumps!$D$284:$W$300,12+$C$2004)</f>
        <v>0.11327900614345104</v>
      </c>
      <c r="CD2018" s="74">
        <f>Assumps!$B$283*HLOOKUP(CD$6,Assumps!$D$284:$W$290,$B2018+3)*HLOOKUP(CD$6,Assumps!$D$284:$W$286,$C2018+1)*HLOOKUP(CD$6,Assumps!$D$284:$W$295,$D2018+6)*HLOOKUP(CD$6,Assumps!$D$284:$W$300,12+$C$2004)</f>
        <v>0.11327900614345104</v>
      </c>
      <c r="CE2018" s="74">
        <f>Assumps!$B$283*HLOOKUP(CE$6,Assumps!$D$284:$W$290,$B2018+3)*HLOOKUP(CE$6,Assumps!$D$284:$W$286,$C2018+1)*HLOOKUP(CE$6,Assumps!$D$284:$W$295,$D2018+6)*HLOOKUP(CE$6,Assumps!$D$284:$W$300,12+$C$2004)</f>
        <v>0.11327900614345104</v>
      </c>
      <c r="CF2018" s="74">
        <f>Assumps!$B$283*HLOOKUP(CF$6,Assumps!$D$284:$W$290,$B2018+3)*HLOOKUP(CF$6,Assumps!$D$284:$W$286,$C2018+1)*HLOOKUP(CF$6,Assumps!$D$284:$W$295,$D2018+6)*HLOOKUP(CF$6,Assumps!$D$284:$W$300,12+$C$2004)</f>
        <v>0.11327900614345104</v>
      </c>
      <c r="CG2018" s="74">
        <f>Assumps!$B$283*HLOOKUP(CG$6,Assumps!$D$284:$W$290,$B2018+3)*HLOOKUP(CG$6,Assumps!$D$284:$W$286,$C2018+1)*HLOOKUP(CG$6,Assumps!$D$284:$W$295,$D2018+6)*HLOOKUP(CG$6,Assumps!$D$284:$W$300,12+$C$2004)</f>
        <v>0.11327900614345104</v>
      </c>
      <c r="CH2018" s="74">
        <f>Assumps!$B$283*HLOOKUP(CH$6,Assumps!$D$284:$W$290,$B2018+3)*HLOOKUP(CH$6,Assumps!$D$284:$W$286,$C2018+1)*HLOOKUP(CH$6,Assumps!$D$284:$W$295,$D2018+6)*HLOOKUP(CH$6,Assumps!$D$284:$W$300,12+$C$2004)</f>
        <v>0.11327900614345104</v>
      </c>
    </row>
    <row r="2019" spans="2:86">
      <c r="B2019" s="20">
        <v>2</v>
      </c>
      <c r="C2019" s="20">
        <v>1</v>
      </c>
      <c r="D2019" s="20">
        <v>2</v>
      </c>
      <c r="E2019" s="20">
        <v>212</v>
      </c>
      <c r="G2019" s="74">
        <f>Assumps!$B$283*HLOOKUP(G$6,Assumps!$D$284:$W$290,$B2019+3)*HLOOKUP(G$6,Assumps!$D$284:$W$286,$C2019+1)*HLOOKUP(G$6,Assumps!$D$284:$W$295,$D2019+6)*HLOOKUP(G$6,Assumps!$D$284:$W$300,12+$C$2004)</f>
        <v>0.18604651162790697</v>
      </c>
      <c r="H2019" s="74">
        <f>Assumps!$B$283*HLOOKUP(H$6,Assumps!$D$284:$W$290,$B2019+3)*HLOOKUP(H$6,Assumps!$D$284:$W$286,$C2019+1)*HLOOKUP(H$6,Assumps!$D$284:$W$295,$D2019+6)*HLOOKUP(H$6,Assumps!$D$284:$W$300,12+$C$2004)</f>
        <v>0.18604651162790697</v>
      </c>
      <c r="I2019" s="74">
        <f>Assumps!$B$283*HLOOKUP(I$6,Assumps!$D$284:$W$290,$B2019+3)*HLOOKUP(I$6,Assumps!$D$284:$W$286,$C2019+1)*HLOOKUP(I$6,Assumps!$D$284:$W$295,$D2019+6)*HLOOKUP(I$6,Assumps!$D$284:$W$300,12+$C$2004)</f>
        <v>0.18604651162790697</v>
      </c>
      <c r="J2019" s="74">
        <f>Assumps!$B$283*HLOOKUP(J$6,Assumps!$D$284:$W$290,$B2019+3)*HLOOKUP(J$6,Assumps!$D$284:$W$286,$C2019+1)*HLOOKUP(J$6,Assumps!$D$284:$W$295,$D2019+6)*HLOOKUP(J$6,Assumps!$D$284:$W$300,12+$C$2004)</f>
        <v>0.18604651162790697</v>
      </c>
      <c r="K2019" s="74">
        <f>Assumps!$B$283*HLOOKUP(K$6,Assumps!$D$284:$W$290,$B2019+3)*HLOOKUP(K$6,Assumps!$D$284:$W$286,$C2019+1)*HLOOKUP(K$6,Assumps!$D$284:$W$295,$D2019+6)*HLOOKUP(K$6,Assumps!$D$284:$W$300,12+$C$2004)</f>
        <v>0.13436692506459949</v>
      </c>
      <c r="L2019" s="74">
        <f>Assumps!$B$283*HLOOKUP(L$6,Assumps!$D$284:$W$290,$B2019+3)*HLOOKUP(L$6,Assumps!$D$284:$W$286,$C2019+1)*HLOOKUP(L$6,Assumps!$D$284:$W$295,$D2019+6)*HLOOKUP(L$6,Assumps!$D$284:$W$300,12+$C$2004)</f>
        <v>0.13436692506459949</v>
      </c>
      <c r="M2019" s="74">
        <f>Assumps!$B$283*HLOOKUP(M$6,Assumps!$D$284:$W$290,$B2019+3)*HLOOKUP(M$6,Assumps!$D$284:$W$286,$C2019+1)*HLOOKUP(M$6,Assumps!$D$284:$W$295,$D2019+6)*HLOOKUP(M$6,Assumps!$D$284:$W$300,12+$C$2004)</f>
        <v>0.13436692506459949</v>
      </c>
      <c r="N2019" s="74">
        <f>Assumps!$B$283*HLOOKUP(N$6,Assumps!$D$284:$W$290,$B2019+3)*HLOOKUP(N$6,Assumps!$D$284:$W$286,$C2019+1)*HLOOKUP(N$6,Assumps!$D$284:$W$295,$D2019+6)*HLOOKUP(N$6,Assumps!$D$284:$W$300,12+$C$2004)</f>
        <v>0.13436692506459949</v>
      </c>
      <c r="O2019" s="74">
        <f>Assumps!$B$283*HLOOKUP(O$6,Assumps!$D$284:$W$290,$B2019+3)*HLOOKUP(O$6,Assumps!$D$284:$W$286,$C2019+1)*HLOOKUP(O$6,Assumps!$D$284:$W$295,$D2019+6)*HLOOKUP(O$6,Assumps!$D$284:$W$300,12+$C$2004)</f>
        <v>6.6889632107023408E-2</v>
      </c>
      <c r="P2019" s="74">
        <f>Assumps!$B$283*HLOOKUP(P$6,Assumps!$D$284:$W$290,$B2019+3)*HLOOKUP(P$6,Assumps!$D$284:$W$286,$C2019+1)*HLOOKUP(P$6,Assumps!$D$284:$W$295,$D2019+6)*HLOOKUP(P$6,Assumps!$D$284:$W$300,12+$C$2004)</f>
        <v>6.6889632107023408E-2</v>
      </c>
      <c r="Q2019" s="74">
        <f>Assumps!$B$283*HLOOKUP(Q$6,Assumps!$D$284:$W$290,$B2019+3)*HLOOKUP(Q$6,Assumps!$D$284:$W$286,$C2019+1)*HLOOKUP(Q$6,Assumps!$D$284:$W$295,$D2019+6)*HLOOKUP(Q$6,Assumps!$D$284:$W$300,12+$C$2004)</f>
        <v>6.6889632107023408E-2</v>
      </c>
      <c r="R2019" s="74">
        <f>Assumps!$B$283*HLOOKUP(R$6,Assumps!$D$284:$W$290,$B2019+3)*HLOOKUP(R$6,Assumps!$D$284:$W$286,$C2019+1)*HLOOKUP(R$6,Assumps!$D$284:$W$295,$D2019+6)*HLOOKUP(R$6,Assumps!$D$284:$W$300,12+$C$2004)</f>
        <v>6.6889632107023408E-2</v>
      </c>
      <c r="S2019" s="74">
        <f>Assumps!$B$283*HLOOKUP(S$6,Assumps!$D$284:$W$290,$B2019+3)*HLOOKUP(S$6,Assumps!$D$284:$W$286,$C2019+1)*HLOOKUP(S$6,Assumps!$D$284:$W$295,$D2019+6)*HLOOKUP(S$6,Assumps!$D$284:$W$300,12+$C$2004)</f>
        <v>5.5908513341804321E-2</v>
      </c>
      <c r="T2019" s="74">
        <f>Assumps!$B$283*HLOOKUP(T$6,Assumps!$D$284:$W$290,$B2019+3)*HLOOKUP(T$6,Assumps!$D$284:$W$286,$C2019+1)*HLOOKUP(T$6,Assumps!$D$284:$W$295,$D2019+6)*HLOOKUP(T$6,Assumps!$D$284:$W$300,12+$C$2004)</f>
        <v>5.5908513341804321E-2</v>
      </c>
      <c r="U2019" s="74">
        <f>Assumps!$B$283*HLOOKUP(U$6,Assumps!$D$284:$W$290,$B2019+3)*HLOOKUP(U$6,Assumps!$D$284:$W$286,$C2019+1)*HLOOKUP(U$6,Assumps!$D$284:$W$295,$D2019+6)*HLOOKUP(U$6,Assumps!$D$284:$W$300,12+$C$2004)</f>
        <v>5.5908513341804321E-2</v>
      </c>
      <c r="V2019" s="74">
        <f>Assumps!$B$283*HLOOKUP(V$6,Assumps!$D$284:$W$290,$B2019+3)*HLOOKUP(V$6,Assumps!$D$284:$W$286,$C2019+1)*HLOOKUP(V$6,Assumps!$D$284:$W$295,$D2019+6)*HLOOKUP(V$6,Assumps!$D$284:$W$300,12+$C$2004)</f>
        <v>5.5908513341804321E-2</v>
      </c>
      <c r="W2019" s="74">
        <f>Assumps!$B$283*HLOOKUP(W$6,Assumps!$D$284:$W$290,$B2019+3)*HLOOKUP(W$6,Assumps!$D$284:$W$286,$C2019+1)*HLOOKUP(W$6,Assumps!$D$284:$W$295,$D2019+6)*HLOOKUP(W$6,Assumps!$D$284:$W$300,12+$C$2004)</f>
        <v>5.0285714285714288E-2</v>
      </c>
      <c r="X2019" s="74">
        <f>Assumps!$B$283*HLOOKUP(X$6,Assumps!$D$284:$W$290,$B2019+3)*HLOOKUP(X$6,Assumps!$D$284:$W$286,$C2019+1)*HLOOKUP(X$6,Assumps!$D$284:$W$295,$D2019+6)*HLOOKUP(X$6,Assumps!$D$284:$W$300,12+$C$2004)</f>
        <v>5.0285714285714288E-2</v>
      </c>
      <c r="Y2019" s="74">
        <f>Assumps!$B$283*HLOOKUP(Y$6,Assumps!$D$284:$W$290,$B2019+3)*HLOOKUP(Y$6,Assumps!$D$284:$W$286,$C2019+1)*HLOOKUP(Y$6,Assumps!$D$284:$W$295,$D2019+6)*HLOOKUP(Y$6,Assumps!$D$284:$W$300,12+$C$2004)</f>
        <v>5.0285714285714288E-2</v>
      </c>
      <c r="Z2019" s="74">
        <f>Assumps!$B$283*HLOOKUP(Z$6,Assumps!$D$284:$W$290,$B2019+3)*HLOOKUP(Z$6,Assumps!$D$284:$W$286,$C2019+1)*HLOOKUP(Z$6,Assumps!$D$284:$W$295,$D2019+6)*HLOOKUP(Z$6,Assumps!$D$284:$W$300,12+$C$2004)</f>
        <v>5.0285714285714288E-2</v>
      </c>
      <c r="AA2019" s="74">
        <f>Assumps!$B$283*HLOOKUP(AA$6,Assumps!$D$284:$W$290,$B2019+3)*HLOOKUP(AA$6,Assumps!$D$284:$W$286,$C2019+1)*HLOOKUP(AA$6,Assumps!$D$284:$W$295,$D2019+6)*HLOOKUP(AA$6,Assumps!$D$284:$W$300,12+$C$2004)</f>
        <v>0.11087420042643924</v>
      </c>
      <c r="AB2019" s="74">
        <f>Assumps!$B$283*HLOOKUP(AB$6,Assumps!$D$284:$W$290,$B2019+3)*HLOOKUP(AB$6,Assumps!$D$284:$W$286,$C2019+1)*HLOOKUP(AB$6,Assumps!$D$284:$W$295,$D2019+6)*HLOOKUP(AB$6,Assumps!$D$284:$W$300,12+$C$2004)</f>
        <v>0.11087420042643924</v>
      </c>
      <c r="AC2019" s="74">
        <f>Assumps!$B$283*HLOOKUP(AC$6,Assumps!$D$284:$W$290,$B2019+3)*HLOOKUP(AC$6,Assumps!$D$284:$W$286,$C2019+1)*HLOOKUP(AC$6,Assumps!$D$284:$W$295,$D2019+6)*HLOOKUP(AC$6,Assumps!$D$284:$W$300,12+$C$2004)</f>
        <v>0.11087420042643924</v>
      </c>
      <c r="AD2019" s="74">
        <f>Assumps!$B$283*HLOOKUP(AD$6,Assumps!$D$284:$W$290,$B2019+3)*HLOOKUP(AD$6,Assumps!$D$284:$W$286,$C2019+1)*HLOOKUP(AD$6,Assumps!$D$284:$W$295,$D2019+6)*HLOOKUP(AD$6,Assumps!$D$284:$W$300,12+$C$2004)</f>
        <v>0.11087420042643924</v>
      </c>
      <c r="AE2019" s="74">
        <f>Assumps!$B$283*HLOOKUP(AE$6,Assumps!$D$284:$W$290,$B2019+3)*HLOOKUP(AE$6,Assumps!$D$284:$W$286,$C2019+1)*HLOOKUP(AE$6,Assumps!$D$284:$W$295,$D2019+6)*HLOOKUP(AE$6,Assumps!$D$284:$W$300,12+$C$2004)</f>
        <v>0.13307240704500978</v>
      </c>
      <c r="AF2019" s="74">
        <f>Assumps!$B$283*HLOOKUP(AF$6,Assumps!$D$284:$W$290,$B2019+3)*HLOOKUP(AF$6,Assumps!$D$284:$W$286,$C2019+1)*HLOOKUP(AF$6,Assumps!$D$284:$W$295,$D2019+6)*HLOOKUP(AF$6,Assumps!$D$284:$W$300,12+$C$2004)</f>
        <v>0.13307240704500978</v>
      </c>
      <c r="AG2019" s="74">
        <f>Assumps!$B$283*HLOOKUP(AG$6,Assumps!$D$284:$W$290,$B2019+3)*HLOOKUP(AG$6,Assumps!$D$284:$W$286,$C2019+1)*HLOOKUP(AG$6,Assumps!$D$284:$W$295,$D2019+6)*HLOOKUP(AG$6,Assumps!$D$284:$W$300,12+$C$2004)</f>
        <v>0.13307240704500978</v>
      </c>
      <c r="AH2019" s="74">
        <f>Assumps!$B$283*HLOOKUP(AH$6,Assumps!$D$284:$W$290,$B2019+3)*HLOOKUP(AH$6,Assumps!$D$284:$W$286,$C2019+1)*HLOOKUP(AH$6,Assumps!$D$284:$W$295,$D2019+6)*HLOOKUP(AH$6,Assumps!$D$284:$W$300,12+$C$2004)</f>
        <v>0.13307240704500978</v>
      </c>
      <c r="AI2019" s="74">
        <f>Assumps!$B$283*HLOOKUP(AI$6,Assumps!$D$284:$W$290,$B2019+3)*HLOOKUP(AI$6,Assumps!$D$284:$W$286,$C2019+1)*HLOOKUP(AI$6,Assumps!$D$284:$W$295,$D2019+6)*HLOOKUP(AI$6,Assumps!$D$284:$W$300,12+$C$2004)</f>
        <v>9.5890410958904104E-2</v>
      </c>
      <c r="AJ2019" s="74">
        <f>Assumps!$B$283*HLOOKUP(AJ$6,Assumps!$D$284:$W$290,$B2019+3)*HLOOKUP(AJ$6,Assumps!$D$284:$W$286,$C2019+1)*HLOOKUP(AJ$6,Assumps!$D$284:$W$295,$D2019+6)*HLOOKUP(AJ$6,Assumps!$D$284:$W$300,12+$C$2004)</f>
        <v>9.5890410958904104E-2</v>
      </c>
      <c r="AK2019" s="74">
        <f>Assumps!$B$283*HLOOKUP(AK$6,Assumps!$D$284:$W$290,$B2019+3)*HLOOKUP(AK$6,Assumps!$D$284:$W$286,$C2019+1)*HLOOKUP(AK$6,Assumps!$D$284:$W$295,$D2019+6)*HLOOKUP(AK$6,Assumps!$D$284:$W$300,12+$C$2004)</f>
        <v>9.5890410958904104E-2</v>
      </c>
      <c r="AL2019" s="74">
        <f>Assumps!$B$283*HLOOKUP(AL$6,Assumps!$D$284:$W$290,$B2019+3)*HLOOKUP(AL$6,Assumps!$D$284:$W$286,$C2019+1)*HLOOKUP(AL$6,Assumps!$D$284:$W$295,$D2019+6)*HLOOKUP(AL$6,Assumps!$D$284:$W$300,12+$C$2004)</f>
        <v>9.5890410958904104E-2</v>
      </c>
      <c r="AM2019" s="74">
        <f>Assumps!$B$283*HLOOKUP(AM$6,Assumps!$D$284:$W$290,$B2019+3)*HLOOKUP(AM$6,Assumps!$D$284:$W$286,$C2019+1)*HLOOKUP(AM$6,Assumps!$D$284:$W$295,$D2019+6)*HLOOKUP(AM$6,Assumps!$D$284:$W$300,12+$C$2004)</f>
        <v>0.11327900614345104</v>
      </c>
      <c r="AN2019" s="74">
        <f>Assumps!$B$283*HLOOKUP(AN$6,Assumps!$D$284:$W$290,$B2019+3)*HLOOKUP(AN$6,Assumps!$D$284:$W$286,$C2019+1)*HLOOKUP(AN$6,Assumps!$D$284:$W$295,$D2019+6)*HLOOKUP(AN$6,Assumps!$D$284:$W$300,12+$C$2004)</f>
        <v>0.11327900614345104</v>
      </c>
      <c r="AO2019" s="74">
        <f>Assumps!$B$283*HLOOKUP(AO$6,Assumps!$D$284:$W$290,$B2019+3)*HLOOKUP(AO$6,Assumps!$D$284:$W$286,$C2019+1)*HLOOKUP(AO$6,Assumps!$D$284:$W$295,$D2019+6)*HLOOKUP(AO$6,Assumps!$D$284:$W$300,12+$C$2004)</f>
        <v>0.11327900614345104</v>
      </c>
      <c r="AP2019" s="74">
        <f>Assumps!$B$283*HLOOKUP(AP$6,Assumps!$D$284:$W$290,$B2019+3)*HLOOKUP(AP$6,Assumps!$D$284:$W$286,$C2019+1)*HLOOKUP(AP$6,Assumps!$D$284:$W$295,$D2019+6)*HLOOKUP(AP$6,Assumps!$D$284:$W$300,12+$C$2004)</f>
        <v>0.11327900614345104</v>
      </c>
      <c r="AQ2019" s="74">
        <f>Assumps!$B$283*HLOOKUP(AQ$6,Assumps!$D$284:$W$290,$B2019+3)*HLOOKUP(AQ$6,Assumps!$D$284:$W$286,$C2019+1)*HLOOKUP(AQ$6,Assumps!$D$284:$W$295,$D2019+6)*HLOOKUP(AQ$6,Assumps!$D$284:$W$300,12+$C$2004)</f>
        <v>0.11327900614345104</v>
      </c>
      <c r="AR2019" s="74">
        <f>Assumps!$B$283*HLOOKUP(AR$6,Assumps!$D$284:$W$290,$B2019+3)*HLOOKUP(AR$6,Assumps!$D$284:$W$286,$C2019+1)*HLOOKUP(AR$6,Assumps!$D$284:$W$295,$D2019+6)*HLOOKUP(AR$6,Assumps!$D$284:$W$300,12+$C$2004)</f>
        <v>0.11327900614345104</v>
      </c>
      <c r="AS2019" s="74">
        <f>Assumps!$B$283*HLOOKUP(AS$6,Assumps!$D$284:$W$290,$B2019+3)*HLOOKUP(AS$6,Assumps!$D$284:$W$286,$C2019+1)*HLOOKUP(AS$6,Assumps!$D$284:$W$295,$D2019+6)*HLOOKUP(AS$6,Assumps!$D$284:$W$300,12+$C$2004)</f>
        <v>0.11327900614345104</v>
      </c>
      <c r="AT2019" s="74">
        <f>Assumps!$B$283*HLOOKUP(AT$6,Assumps!$D$284:$W$290,$B2019+3)*HLOOKUP(AT$6,Assumps!$D$284:$W$286,$C2019+1)*HLOOKUP(AT$6,Assumps!$D$284:$W$295,$D2019+6)*HLOOKUP(AT$6,Assumps!$D$284:$W$300,12+$C$2004)</f>
        <v>0.11327900614345104</v>
      </c>
      <c r="AU2019" s="74">
        <f>Assumps!$B$283*HLOOKUP(AU$6,Assumps!$D$284:$W$290,$B2019+3)*HLOOKUP(AU$6,Assumps!$D$284:$W$286,$C2019+1)*HLOOKUP(AU$6,Assumps!$D$284:$W$295,$D2019+6)*HLOOKUP(AU$6,Assumps!$D$284:$W$300,12+$C$2004)</f>
        <v>0.11327900614345104</v>
      </c>
      <c r="AV2019" s="74">
        <f>Assumps!$B$283*HLOOKUP(AV$6,Assumps!$D$284:$W$290,$B2019+3)*HLOOKUP(AV$6,Assumps!$D$284:$W$286,$C2019+1)*HLOOKUP(AV$6,Assumps!$D$284:$W$295,$D2019+6)*HLOOKUP(AV$6,Assumps!$D$284:$W$300,12+$C$2004)</f>
        <v>0.11327900614345104</v>
      </c>
      <c r="AW2019" s="74">
        <f>Assumps!$B$283*HLOOKUP(AW$6,Assumps!$D$284:$W$290,$B2019+3)*HLOOKUP(AW$6,Assumps!$D$284:$W$286,$C2019+1)*HLOOKUP(AW$6,Assumps!$D$284:$W$295,$D2019+6)*HLOOKUP(AW$6,Assumps!$D$284:$W$300,12+$C$2004)</f>
        <v>0.11327900614345104</v>
      </c>
      <c r="AX2019" s="74">
        <f>Assumps!$B$283*HLOOKUP(AX$6,Assumps!$D$284:$W$290,$B2019+3)*HLOOKUP(AX$6,Assumps!$D$284:$W$286,$C2019+1)*HLOOKUP(AX$6,Assumps!$D$284:$W$295,$D2019+6)*HLOOKUP(AX$6,Assumps!$D$284:$W$300,12+$C$2004)</f>
        <v>0.11327900614345104</v>
      </c>
      <c r="AY2019" s="74">
        <f>Assumps!$B$283*HLOOKUP(AY$6,Assumps!$D$284:$W$290,$B2019+3)*HLOOKUP(AY$6,Assumps!$D$284:$W$286,$C2019+1)*HLOOKUP(AY$6,Assumps!$D$284:$W$295,$D2019+6)*HLOOKUP(AY$6,Assumps!$D$284:$W$300,12+$C$2004)</f>
        <v>0.11327900614345104</v>
      </c>
      <c r="AZ2019" s="74">
        <f>Assumps!$B$283*HLOOKUP(AZ$6,Assumps!$D$284:$W$290,$B2019+3)*HLOOKUP(AZ$6,Assumps!$D$284:$W$286,$C2019+1)*HLOOKUP(AZ$6,Assumps!$D$284:$W$295,$D2019+6)*HLOOKUP(AZ$6,Assumps!$D$284:$W$300,12+$C$2004)</f>
        <v>0.11327900614345104</v>
      </c>
      <c r="BA2019" s="74">
        <f>Assumps!$B$283*HLOOKUP(BA$6,Assumps!$D$284:$W$290,$B2019+3)*HLOOKUP(BA$6,Assumps!$D$284:$W$286,$C2019+1)*HLOOKUP(BA$6,Assumps!$D$284:$W$295,$D2019+6)*HLOOKUP(BA$6,Assumps!$D$284:$W$300,12+$C$2004)</f>
        <v>0.11327900614345104</v>
      </c>
      <c r="BB2019" s="74">
        <f>Assumps!$B$283*HLOOKUP(BB$6,Assumps!$D$284:$W$290,$B2019+3)*HLOOKUP(BB$6,Assumps!$D$284:$W$286,$C2019+1)*HLOOKUP(BB$6,Assumps!$D$284:$W$295,$D2019+6)*HLOOKUP(BB$6,Assumps!$D$284:$W$300,12+$C$2004)</f>
        <v>0.11327900614345104</v>
      </c>
      <c r="BC2019" s="74">
        <f>Assumps!$B$283*HLOOKUP(BC$6,Assumps!$D$284:$W$290,$B2019+3)*HLOOKUP(BC$6,Assumps!$D$284:$W$286,$C2019+1)*HLOOKUP(BC$6,Assumps!$D$284:$W$295,$D2019+6)*HLOOKUP(BC$6,Assumps!$D$284:$W$300,12+$C$2004)</f>
        <v>0.11327900614345104</v>
      </c>
      <c r="BD2019" s="74">
        <f>Assumps!$B$283*HLOOKUP(BD$6,Assumps!$D$284:$W$290,$B2019+3)*HLOOKUP(BD$6,Assumps!$D$284:$W$286,$C2019+1)*HLOOKUP(BD$6,Assumps!$D$284:$W$295,$D2019+6)*HLOOKUP(BD$6,Assumps!$D$284:$W$300,12+$C$2004)</f>
        <v>0.11327900614345104</v>
      </c>
      <c r="BE2019" s="74">
        <f>Assumps!$B$283*HLOOKUP(BE$6,Assumps!$D$284:$W$290,$B2019+3)*HLOOKUP(BE$6,Assumps!$D$284:$W$286,$C2019+1)*HLOOKUP(BE$6,Assumps!$D$284:$W$295,$D2019+6)*HLOOKUP(BE$6,Assumps!$D$284:$W$300,12+$C$2004)</f>
        <v>0.11327900614345104</v>
      </c>
      <c r="BF2019" s="74">
        <f>Assumps!$B$283*HLOOKUP(BF$6,Assumps!$D$284:$W$290,$B2019+3)*HLOOKUP(BF$6,Assumps!$D$284:$W$286,$C2019+1)*HLOOKUP(BF$6,Assumps!$D$284:$W$295,$D2019+6)*HLOOKUP(BF$6,Assumps!$D$284:$W$300,12+$C$2004)</f>
        <v>0.11327900614345104</v>
      </c>
      <c r="BG2019" s="74">
        <f>Assumps!$B$283*HLOOKUP(BG$6,Assumps!$D$284:$W$290,$B2019+3)*HLOOKUP(BG$6,Assumps!$D$284:$W$286,$C2019+1)*HLOOKUP(BG$6,Assumps!$D$284:$W$295,$D2019+6)*HLOOKUP(BG$6,Assumps!$D$284:$W$300,12+$C$2004)</f>
        <v>0.11327900614345104</v>
      </c>
      <c r="BH2019" s="74">
        <f>Assumps!$B$283*HLOOKUP(BH$6,Assumps!$D$284:$W$290,$B2019+3)*HLOOKUP(BH$6,Assumps!$D$284:$W$286,$C2019+1)*HLOOKUP(BH$6,Assumps!$D$284:$W$295,$D2019+6)*HLOOKUP(BH$6,Assumps!$D$284:$W$300,12+$C$2004)</f>
        <v>0.11327900614345104</v>
      </c>
      <c r="BI2019" s="74">
        <f>Assumps!$B$283*HLOOKUP(BI$6,Assumps!$D$284:$W$290,$B2019+3)*HLOOKUP(BI$6,Assumps!$D$284:$W$286,$C2019+1)*HLOOKUP(BI$6,Assumps!$D$284:$W$295,$D2019+6)*HLOOKUP(BI$6,Assumps!$D$284:$W$300,12+$C$2004)</f>
        <v>0.11327900614345104</v>
      </c>
      <c r="BJ2019" s="74">
        <f>Assumps!$B$283*HLOOKUP(BJ$6,Assumps!$D$284:$W$290,$B2019+3)*HLOOKUP(BJ$6,Assumps!$D$284:$W$286,$C2019+1)*HLOOKUP(BJ$6,Assumps!$D$284:$W$295,$D2019+6)*HLOOKUP(BJ$6,Assumps!$D$284:$W$300,12+$C$2004)</f>
        <v>0.11327900614345104</v>
      </c>
      <c r="BK2019" s="74">
        <f>Assumps!$B$283*HLOOKUP(BK$6,Assumps!$D$284:$W$290,$B2019+3)*HLOOKUP(BK$6,Assumps!$D$284:$W$286,$C2019+1)*HLOOKUP(BK$6,Assumps!$D$284:$W$295,$D2019+6)*HLOOKUP(BK$6,Assumps!$D$284:$W$300,12+$C$2004)</f>
        <v>0.11327900614345104</v>
      </c>
      <c r="BL2019" s="74">
        <f>Assumps!$B$283*HLOOKUP(BL$6,Assumps!$D$284:$W$290,$B2019+3)*HLOOKUP(BL$6,Assumps!$D$284:$W$286,$C2019+1)*HLOOKUP(BL$6,Assumps!$D$284:$W$295,$D2019+6)*HLOOKUP(BL$6,Assumps!$D$284:$W$300,12+$C$2004)</f>
        <v>0.11327900614345104</v>
      </c>
      <c r="BM2019" s="74">
        <f>Assumps!$B$283*HLOOKUP(BM$6,Assumps!$D$284:$W$290,$B2019+3)*HLOOKUP(BM$6,Assumps!$D$284:$W$286,$C2019+1)*HLOOKUP(BM$6,Assumps!$D$284:$W$295,$D2019+6)*HLOOKUP(BM$6,Assumps!$D$284:$W$300,12+$C$2004)</f>
        <v>0.11327900614345104</v>
      </c>
      <c r="BN2019" s="74">
        <f>Assumps!$B$283*HLOOKUP(BN$6,Assumps!$D$284:$W$290,$B2019+3)*HLOOKUP(BN$6,Assumps!$D$284:$W$286,$C2019+1)*HLOOKUP(BN$6,Assumps!$D$284:$W$295,$D2019+6)*HLOOKUP(BN$6,Assumps!$D$284:$W$300,12+$C$2004)</f>
        <v>0.11327900614345104</v>
      </c>
      <c r="BO2019" s="74">
        <f>Assumps!$B$283*HLOOKUP(BO$6,Assumps!$D$284:$W$290,$B2019+3)*HLOOKUP(BO$6,Assumps!$D$284:$W$286,$C2019+1)*HLOOKUP(BO$6,Assumps!$D$284:$W$295,$D2019+6)*HLOOKUP(BO$6,Assumps!$D$284:$W$300,12+$C$2004)</f>
        <v>0.11327900614345104</v>
      </c>
      <c r="BP2019" s="74">
        <f>Assumps!$B$283*HLOOKUP(BP$6,Assumps!$D$284:$W$290,$B2019+3)*HLOOKUP(BP$6,Assumps!$D$284:$W$286,$C2019+1)*HLOOKUP(BP$6,Assumps!$D$284:$W$295,$D2019+6)*HLOOKUP(BP$6,Assumps!$D$284:$W$300,12+$C$2004)</f>
        <v>0.11327900614345104</v>
      </c>
      <c r="BQ2019" s="74">
        <f>Assumps!$B$283*HLOOKUP(BQ$6,Assumps!$D$284:$W$290,$B2019+3)*HLOOKUP(BQ$6,Assumps!$D$284:$W$286,$C2019+1)*HLOOKUP(BQ$6,Assumps!$D$284:$W$295,$D2019+6)*HLOOKUP(BQ$6,Assumps!$D$284:$W$300,12+$C$2004)</f>
        <v>0.11327900614345104</v>
      </c>
      <c r="BR2019" s="74">
        <f>Assumps!$B$283*HLOOKUP(BR$6,Assumps!$D$284:$W$290,$B2019+3)*HLOOKUP(BR$6,Assumps!$D$284:$W$286,$C2019+1)*HLOOKUP(BR$6,Assumps!$D$284:$W$295,$D2019+6)*HLOOKUP(BR$6,Assumps!$D$284:$W$300,12+$C$2004)</f>
        <v>0.11327900614345104</v>
      </c>
      <c r="BS2019" s="74">
        <f>Assumps!$B$283*HLOOKUP(BS$6,Assumps!$D$284:$W$290,$B2019+3)*HLOOKUP(BS$6,Assumps!$D$284:$W$286,$C2019+1)*HLOOKUP(BS$6,Assumps!$D$284:$W$295,$D2019+6)*HLOOKUP(BS$6,Assumps!$D$284:$W$300,12+$C$2004)</f>
        <v>0.11327900614345104</v>
      </c>
      <c r="BT2019" s="74">
        <f>Assumps!$B$283*HLOOKUP(BT$6,Assumps!$D$284:$W$290,$B2019+3)*HLOOKUP(BT$6,Assumps!$D$284:$W$286,$C2019+1)*HLOOKUP(BT$6,Assumps!$D$284:$W$295,$D2019+6)*HLOOKUP(BT$6,Assumps!$D$284:$W$300,12+$C$2004)</f>
        <v>0.11327900614345104</v>
      </c>
      <c r="BU2019" s="74">
        <f>Assumps!$B$283*HLOOKUP(BU$6,Assumps!$D$284:$W$290,$B2019+3)*HLOOKUP(BU$6,Assumps!$D$284:$W$286,$C2019+1)*HLOOKUP(BU$6,Assumps!$D$284:$W$295,$D2019+6)*HLOOKUP(BU$6,Assumps!$D$284:$W$300,12+$C$2004)</f>
        <v>0.11327900614345104</v>
      </c>
      <c r="BV2019" s="74">
        <f>Assumps!$B$283*HLOOKUP(BV$6,Assumps!$D$284:$W$290,$B2019+3)*HLOOKUP(BV$6,Assumps!$D$284:$W$286,$C2019+1)*HLOOKUP(BV$6,Assumps!$D$284:$W$295,$D2019+6)*HLOOKUP(BV$6,Assumps!$D$284:$W$300,12+$C$2004)</f>
        <v>0.11327900614345104</v>
      </c>
      <c r="BW2019" s="74">
        <f>Assumps!$B$283*HLOOKUP(BW$6,Assumps!$D$284:$W$290,$B2019+3)*HLOOKUP(BW$6,Assumps!$D$284:$W$286,$C2019+1)*HLOOKUP(BW$6,Assumps!$D$284:$W$295,$D2019+6)*HLOOKUP(BW$6,Assumps!$D$284:$W$300,12+$C$2004)</f>
        <v>0.11327900614345104</v>
      </c>
      <c r="BX2019" s="74">
        <f>Assumps!$B$283*HLOOKUP(BX$6,Assumps!$D$284:$W$290,$B2019+3)*HLOOKUP(BX$6,Assumps!$D$284:$W$286,$C2019+1)*HLOOKUP(BX$6,Assumps!$D$284:$W$295,$D2019+6)*HLOOKUP(BX$6,Assumps!$D$284:$W$300,12+$C$2004)</f>
        <v>0.11327900614345104</v>
      </c>
      <c r="BY2019" s="74">
        <f>Assumps!$B$283*HLOOKUP(BY$6,Assumps!$D$284:$W$290,$B2019+3)*HLOOKUP(BY$6,Assumps!$D$284:$W$286,$C2019+1)*HLOOKUP(BY$6,Assumps!$D$284:$W$295,$D2019+6)*HLOOKUP(BY$6,Assumps!$D$284:$W$300,12+$C$2004)</f>
        <v>0.11327900614345104</v>
      </c>
      <c r="BZ2019" s="74">
        <f>Assumps!$B$283*HLOOKUP(BZ$6,Assumps!$D$284:$W$290,$B2019+3)*HLOOKUP(BZ$6,Assumps!$D$284:$W$286,$C2019+1)*HLOOKUP(BZ$6,Assumps!$D$284:$W$295,$D2019+6)*HLOOKUP(BZ$6,Assumps!$D$284:$W$300,12+$C$2004)</f>
        <v>0.11327900614345104</v>
      </c>
      <c r="CA2019" s="74">
        <f>Assumps!$B$283*HLOOKUP(CA$6,Assumps!$D$284:$W$290,$B2019+3)*HLOOKUP(CA$6,Assumps!$D$284:$W$286,$C2019+1)*HLOOKUP(CA$6,Assumps!$D$284:$W$295,$D2019+6)*HLOOKUP(CA$6,Assumps!$D$284:$W$300,12+$C$2004)</f>
        <v>0.11327900614345104</v>
      </c>
      <c r="CB2019" s="74">
        <f>Assumps!$B$283*HLOOKUP(CB$6,Assumps!$D$284:$W$290,$B2019+3)*HLOOKUP(CB$6,Assumps!$D$284:$W$286,$C2019+1)*HLOOKUP(CB$6,Assumps!$D$284:$W$295,$D2019+6)*HLOOKUP(CB$6,Assumps!$D$284:$W$300,12+$C$2004)</f>
        <v>0.11327900614345104</v>
      </c>
      <c r="CC2019" s="74">
        <f>Assumps!$B$283*HLOOKUP(CC$6,Assumps!$D$284:$W$290,$B2019+3)*HLOOKUP(CC$6,Assumps!$D$284:$W$286,$C2019+1)*HLOOKUP(CC$6,Assumps!$D$284:$W$295,$D2019+6)*HLOOKUP(CC$6,Assumps!$D$284:$W$300,12+$C$2004)</f>
        <v>0.11327900614345104</v>
      </c>
      <c r="CD2019" s="74">
        <f>Assumps!$B$283*HLOOKUP(CD$6,Assumps!$D$284:$W$290,$B2019+3)*HLOOKUP(CD$6,Assumps!$D$284:$W$286,$C2019+1)*HLOOKUP(CD$6,Assumps!$D$284:$W$295,$D2019+6)*HLOOKUP(CD$6,Assumps!$D$284:$W$300,12+$C$2004)</f>
        <v>0.11327900614345104</v>
      </c>
      <c r="CE2019" s="74">
        <f>Assumps!$B$283*HLOOKUP(CE$6,Assumps!$D$284:$W$290,$B2019+3)*HLOOKUP(CE$6,Assumps!$D$284:$W$286,$C2019+1)*HLOOKUP(CE$6,Assumps!$D$284:$W$295,$D2019+6)*HLOOKUP(CE$6,Assumps!$D$284:$W$300,12+$C$2004)</f>
        <v>0.11327900614345104</v>
      </c>
      <c r="CF2019" s="74">
        <f>Assumps!$B$283*HLOOKUP(CF$6,Assumps!$D$284:$W$290,$B2019+3)*HLOOKUP(CF$6,Assumps!$D$284:$W$286,$C2019+1)*HLOOKUP(CF$6,Assumps!$D$284:$W$295,$D2019+6)*HLOOKUP(CF$6,Assumps!$D$284:$W$300,12+$C$2004)</f>
        <v>0.11327900614345104</v>
      </c>
      <c r="CG2019" s="74">
        <f>Assumps!$B$283*HLOOKUP(CG$6,Assumps!$D$284:$W$290,$B2019+3)*HLOOKUP(CG$6,Assumps!$D$284:$W$286,$C2019+1)*HLOOKUP(CG$6,Assumps!$D$284:$W$295,$D2019+6)*HLOOKUP(CG$6,Assumps!$D$284:$W$300,12+$C$2004)</f>
        <v>0.11327900614345104</v>
      </c>
      <c r="CH2019" s="74">
        <f>Assumps!$B$283*HLOOKUP(CH$6,Assumps!$D$284:$W$290,$B2019+3)*HLOOKUP(CH$6,Assumps!$D$284:$W$286,$C2019+1)*HLOOKUP(CH$6,Assumps!$D$284:$W$295,$D2019+6)*HLOOKUP(CH$6,Assumps!$D$284:$W$300,12+$C$2004)</f>
        <v>0.11327900614345104</v>
      </c>
    </row>
    <row r="2020" spans="2:86">
      <c r="B2020" s="20">
        <v>2</v>
      </c>
      <c r="C2020" s="20">
        <v>2</v>
      </c>
      <c r="D2020" s="20">
        <v>2</v>
      </c>
      <c r="E2020" s="20">
        <v>222</v>
      </c>
      <c r="G2020" s="74">
        <f>Assumps!$B$283*HLOOKUP(G$6,Assumps!$D$284:$W$290,$B2020+3)*HLOOKUP(G$6,Assumps!$D$284:$W$286,$C2020+1)*HLOOKUP(G$6,Assumps!$D$284:$W$295,$D2020+6)*HLOOKUP(G$6,Assumps!$D$284:$W$300,12+$C$2004)</f>
        <v>0.18604651162790697</v>
      </c>
      <c r="H2020" s="74">
        <f>Assumps!$B$283*HLOOKUP(H$6,Assumps!$D$284:$W$290,$B2020+3)*HLOOKUP(H$6,Assumps!$D$284:$W$286,$C2020+1)*HLOOKUP(H$6,Assumps!$D$284:$W$295,$D2020+6)*HLOOKUP(H$6,Assumps!$D$284:$W$300,12+$C$2004)</f>
        <v>0.18604651162790697</v>
      </c>
      <c r="I2020" s="74">
        <f>Assumps!$B$283*HLOOKUP(I$6,Assumps!$D$284:$W$290,$B2020+3)*HLOOKUP(I$6,Assumps!$D$284:$W$286,$C2020+1)*HLOOKUP(I$6,Assumps!$D$284:$W$295,$D2020+6)*HLOOKUP(I$6,Assumps!$D$284:$W$300,12+$C$2004)</f>
        <v>0.18604651162790697</v>
      </c>
      <c r="J2020" s="74">
        <f>Assumps!$B$283*HLOOKUP(J$6,Assumps!$D$284:$W$290,$B2020+3)*HLOOKUP(J$6,Assumps!$D$284:$W$286,$C2020+1)*HLOOKUP(J$6,Assumps!$D$284:$W$295,$D2020+6)*HLOOKUP(J$6,Assumps!$D$284:$W$300,12+$C$2004)</f>
        <v>0.18604651162790697</v>
      </c>
      <c r="K2020" s="74">
        <f>Assumps!$B$283*HLOOKUP(K$6,Assumps!$D$284:$W$290,$B2020+3)*HLOOKUP(K$6,Assumps!$D$284:$W$286,$C2020+1)*HLOOKUP(K$6,Assumps!$D$284:$W$295,$D2020+6)*HLOOKUP(K$6,Assumps!$D$284:$W$300,12+$C$2004)</f>
        <v>0.13436692506459949</v>
      </c>
      <c r="L2020" s="74">
        <f>Assumps!$B$283*HLOOKUP(L$6,Assumps!$D$284:$W$290,$B2020+3)*HLOOKUP(L$6,Assumps!$D$284:$W$286,$C2020+1)*HLOOKUP(L$6,Assumps!$D$284:$W$295,$D2020+6)*HLOOKUP(L$6,Assumps!$D$284:$W$300,12+$C$2004)</f>
        <v>0.13436692506459949</v>
      </c>
      <c r="M2020" s="74">
        <f>Assumps!$B$283*HLOOKUP(M$6,Assumps!$D$284:$W$290,$B2020+3)*HLOOKUP(M$6,Assumps!$D$284:$W$286,$C2020+1)*HLOOKUP(M$6,Assumps!$D$284:$W$295,$D2020+6)*HLOOKUP(M$6,Assumps!$D$284:$W$300,12+$C$2004)</f>
        <v>0.13436692506459949</v>
      </c>
      <c r="N2020" s="74">
        <f>Assumps!$B$283*HLOOKUP(N$6,Assumps!$D$284:$W$290,$B2020+3)*HLOOKUP(N$6,Assumps!$D$284:$W$286,$C2020+1)*HLOOKUP(N$6,Assumps!$D$284:$W$295,$D2020+6)*HLOOKUP(N$6,Assumps!$D$284:$W$300,12+$C$2004)</f>
        <v>0.13436692506459949</v>
      </c>
      <c r="O2020" s="74">
        <f>Assumps!$B$283*HLOOKUP(O$6,Assumps!$D$284:$W$290,$B2020+3)*HLOOKUP(O$6,Assumps!$D$284:$W$286,$C2020+1)*HLOOKUP(O$6,Assumps!$D$284:$W$295,$D2020+6)*HLOOKUP(O$6,Assumps!$D$284:$W$300,12+$C$2004)</f>
        <v>6.6889632107023408E-2</v>
      </c>
      <c r="P2020" s="74">
        <f>Assumps!$B$283*HLOOKUP(P$6,Assumps!$D$284:$W$290,$B2020+3)*HLOOKUP(P$6,Assumps!$D$284:$W$286,$C2020+1)*HLOOKUP(P$6,Assumps!$D$284:$W$295,$D2020+6)*HLOOKUP(P$6,Assumps!$D$284:$W$300,12+$C$2004)</f>
        <v>6.6889632107023408E-2</v>
      </c>
      <c r="Q2020" s="74">
        <f>Assumps!$B$283*HLOOKUP(Q$6,Assumps!$D$284:$W$290,$B2020+3)*HLOOKUP(Q$6,Assumps!$D$284:$W$286,$C2020+1)*HLOOKUP(Q$6,Assumps!$D$284:$W$295,$D2020+6)*HLOOKUP(Q$6,Assumps!$D$284:$W$300,12+$C$2004)</f>
        <v>6.6889632107023408E-2</v>
      </c>
      <c r="R2020" s="74">
        <f>Assumps!$B$283*HLOOKUP(R$6,Assumps!$D$284:$W$290,$B2020+3)*HLOOKUP(R$6,Assumps!$D$284:$W$286,$C2020+1)*HLOOKUP(R$6,Assumps!$D$284:$W$295,$D2020+6)*HLOOKUP(R$6,Assumps!$D$284:$W$300,12+$C$2004)</f>
        <v>6.6889632107023408E-2</v>
      </c>
      <c r="S2020" s="74">
        <f>Assumps!$B$283*HLOOKUP(S$6,Assumps!$D$284:$W$290,$B2020+3)*HLOOKUP(S$6,Assumps!$D$284:$W$286,$C2020+1)*HLOOKUP(S$6,Assumps!$D$284:$W$295,$D2020+6)*HLOOKUP(S$6,Assumps!$D$284:$W$300,12+$C$2004)</f>
        <v>5.5908513341804321E-2</v>
      </c>
      <c r="T2020" s="74">
        <f>Assumps!$B$283*HLOOKUP(T$6,Assumps!$D$284:$W$290,$B2020+3)*HLOOKUP(T$6,Assumps!$D$284:$W$286,$C2020+1)*HLOOKUP(T$6,Assumps!$D$284:$W$295,$D2020+6)*HLOOKUP(T$6,Assumps!$D$284:$W$300,12+$C$2004)</f>
        <v>5.5908513341804321E-2</v>
      </c>
      <c r="U2020" s="74">
        <f>Assumps!$B$283*HLOOKUP(U$6,Assumps!$D$284:$W$290,$B2020+3)*HLOOKUP(U$6,Assumps!$D$284:$W$286,$C2020+1)*HLOOKUP(U$6,Assumps!$D$284:$W$295,$D2020+6)*HLOOKUP(U$6,Assumps!$D$284:$W$300,12+$C$2004)</f>
        <v>5.5908513341804321E-2</v>
      </c>
      <c r="V2020" s="74">
        <f>Assumps!$B$283*HLOOKUP(V$6,Assumps!$D$284:$W$290,$B2020+3)*HLOOKUP(V$6,Assumps!$D$284:$W$286,$C2020+1)*HLOOKUP(V$6,Assumps!$D$284:$W$295,$D2020+6)*HLOOKUP(V$6,Assumps!$D$284:$W$300,12+$C$2004)</f>
        <v>5.5908513341804321E-2</v>
      </c>
      <c r="W2020" s="74">
        <f>Assumps!$B$283*HLOOKUP(W$6,Assumps!$D$284:$W$290,$B2020+3)*HLOOKUP(W$6,Assumps!$D$284:$W$286,$C2020+1)*HLOOKUP(W$6,Assumps!$D$284:$W$295,$D2020+6)*HLOOKUP(W$6,Assumps!$D$284:$W$300,12+$C$2004)</f>
        <v>5.0285714285714288E-2</v>
      </c>
      <c r="X2020" s="74">
        <f>Assumps!$B$283*HLOOKUP(X$6,Assumps!$D$284:$W$290,$B2020+3)*HLOOKUP(X$6,Assumps!$D$284:$W$286,$C2020+1)*HLOOKUP(X$6,Assumps!$D$284:$W$295,$D2020+6)*HLOOKUP(X$6,Assumps!$D$284:$W$300,12+$C$2004)</f>
        <v>5.0285714285714288E-2</v>
      </c>
      <c r="Y2020" s="74">
        <f>Assumps!$B$283*HLOOKUP(Y$6,Assumps!$D$284:$W$290,$B2020+3)*HLOOKUP(Y$6,Assumps!$D$284:$W$286,$C2020+1)*HLOOKUP(Y$6,Assumps!$D$284:$W$295,$D2020+6)*HLOOKUP(Y$6,Assumps!$D$284:$W$300,12+$C$2004)</f>
        <v>5.0285714285714288E-2</v>
      </c>
      <c r="Z2020" s="74">
        <f>Assumps!$B$283*HLOOKUP(Z$6,Assumps!$D$284:$W$290,$B2020+3)*HLOOKUP(Z$6,Assumps!$D$284:$W$286,$C2020+1)*HLOOKUP(Z$6,Assumps!$D$284:$W$295,$D2020+6)*HLOOKUP(Z$6,Assumps!$D$284:$W$300,12+$C$2004)</f>
        <v>5.0285714285714288E-2</v>
      </c>
      <c r="AA2020" s="74">
        <f>Assumps!$B$283*HLOOKUP(AA$6,Assumps!$D$284:$W$290,$B2020+3)*HLOOKUP(AA$6,Assumps!$D$284:$W$286,$C2020+1)*HLOOKUP(AA$6,Assumps!$D$284:$W$295,$D2020+6)*HLOOKUP(AA$6,Assumps!$D$284:$W$300,12+$C$2004)</f>
        <v>0.11087420042643924</v>
      </c>
      <c r="AB2020" s="74">
        <f>Assumps!$B$283*HLOOKUP(AB$6,Assumps!$D$284:$W$290,$B2020+3)*HLOOKUP(AB$6,Assumps!$D$284:$W$286,$C2020+1)*HLOOKUP(AB$6,Assumps!$D$284:$W$295,$D2020+6)*HLOOKUP(AB$6,Assumps!$D$284:$W$300,12+$C$2004)</f>
        <v>0.11087420042643924</v>
      </c>
      <c r="AC2020" s="74">
        <f>Assumps!$B$283*HLOOKUP(AC$6,Assumps!$D$284:$W$290,$B2020+3)*HLOOKUP(AC$6,Assumps!$D$284:$W$286,$C2020+1)*HLOOKUP(AC$6,Assumps!$D$284:$W$295,$D2020+6)*HLOOKUP(AC$6,Assumps!$D$284:$W$300,12+$C$2004)</f>
        <v>0.11087420042643924</v>
      </c>
      <c r="AD2020" s="74">
        <f>Assumps!$B$283*HLOOKUP(AD$6,Assumps!$D$284:$W$290,$B2020+3)*HLOOKUP(AD$6,Assumps!$D$284:$W$286,$C2020+1)*HLOOKUP(AD$6,Assumps!$D$284:$W$295,$D2020+6)*HLOOKUP(AD$6,Assumps!$D$284:$W$300,12+$C$2004)</f>
        <v>0.11087420042643924</v>
      </c>
      <c r="AE2020" s="74">
        <f>Assumps!$B$283*HLOOKUP(AE$6,Assumps!$D$284:$W$290,$B2020+3)*HLOOKUP(AE$6,Assumps!$D$284:$W$286,$C2020+1)*HLOOKUP(AE$6,Assumps!$D$284:$W$295,$D2020+6)*HLOOKUP(AE$6,Assumps!$D$284:$W$300,12+$C$2004)</f>
        <v>0.13307240704500978</v>
      </c>
      <c r="AF2020" s="74">
        <f>Assumps!$B$283*HLOOKUP(AF$6,Assumps!$D$284:$W$290,$B2020+3)*HLOOKUP(AF$6,Assumps!$D$284:$W$286,$C2020+1)*HLOOKUP(AF$6,Assumps!$D$284:$W$295,$D2020+6)*HLOOKUP(AF$6,Assumps!$D$284:$W$300,12+$C$2004)</f>
        <v>0.13307240704500978</v>
      </c>
      <c r="AG2020" s="74">
        <f>Assumps!$B$283*HLOOKUP(AG$6,Assumps!$D$284:$W$290,$B2020+3)*HLOOKUP(AG$6,Assumps!$D$284:$W$286,$C2020+1)*HLOOKUP(AG$6,Assumps!$D$284:$W$295,$D2020+6)*HLOOKUP(AG$6,Assumps!$D$284:$W$300,12+$C$2004)</f>
        <v>0.13307240704500978</v>
      </c>
      <c r="AH2020" s="74">
        <f>Assumps!$B$283*HLOOKUP(AH$6,Assumps!$D$284:$W$290,$B2020+3)*HLOOKUP(AH$6,Assumps!$D$284:$W$286,$C2020+1)*HLOOKUP(AH$6,Assumps!$D$284:$W$295,$D2020+6)*HLOOKUP(AH$6,Assumps!$D$284:$W$300,12+$C$2004)</f>
        <v>0.13307240704500978</v>
      </c>
      <c r="AI2020" s="74">
        <f>Assumps!$B$283*HLOOKUP(AI$6,Assumps!$D$284:$W$290,$B2020+3)*HLOOKUP(AI$6,Assumps!$D$284:$W$286,$C2020+1)*HLOOKUP(AI$6,Assumps!$D$284:$W$295,$D2020+6)*HLOOKUP(AI$6,Assumps!$D$284:$W$300,12+$C$2004)</f>
        <v>9.5890410958904104E-2</v>
      </c>
      <c r="AJ2020" s="74">
        <f>Assumps!$B$283*HLOOKUP(AJ$6,Assumps!$D$284:$W$290,$B2020+3)*HLOOKUP(AJ$6,Assumps!$D$284:$W$286,$C2020+1)*HLOOKUP(AJ$6,Assumps!$D$284:$W$295,$D2020+6)*HLOOKUP(AJ$6,Assumps!$D$284:$W$300,12+$C$2004)</f>
        <v>9.5890410958904104E-2</v>
      </c>
      <c r="AK2020" s="74">
        <f>Assumps!$B$283*HLOOKUP(AK$6,Assumps!$D$284:$W$290,$B2020+3)*HLOOKUP(AK$6,Assumps!$D$284:$W$286,$C2020+1)*HLOOKUP(AK$6,Assumps!$D$284:$W$295,$D2020+6)*HLOOKUP(AK$6,Assumps!$D$284:$W$300,12+$C$2004)</f>
        <v>9.5890410958904104E-2</v>
      </c>
      <c r="AL2020" s="74">
        <f>Assumps!$B$283*HLOOKUP(AL$6,Assumps!$D$284:$W$290,$B2020+3)*HLOOKUP(AL$6,Assumps!$D$284:$W$286,$C2020+1)*HLOOKUP(AL$6,Assumps!$D$284:$W$295,$D2020+6)*HLOOKUP(AL$6,Assumps!$D$284:$W$300,12+$C$2004)</f>
        <v>9.5890410958904104E-2</v>
      </c>
      <c r="AM2020" s="74">
        <f>Assumps!$B$283*HLOOKUP(AM$6,Assumps!$D$284:$W$290,$B2020+3)*HLOOKUP(AM$6,Assumps!$D$284:$W$286,$C2020+1)*HLOOKUP(AM$6,Assumps!$D$284:$W$295,$D2020+6)*HLOOKUP(AM$6,Assumps!$D$284:$W$300,12+$C$2004)</f>
        <v>0.11327900614345104</v>
      </c>
      <c r="AN2020" s="74">
        <f>Assumps!$B$283*HLOOKUP(AN$6,Assumps!$D$284:$W$290,$B2020+3)*HLOOKUP(AN$6,Assumps!$D$284:$W$286,$C2020+1)*HLOOKUP(AN$6,Assumps!$D$284:$W$295,$D2020+6)*HLOOKUP(AN$6,Assumps!$D$284:$W$300,12+$C$2004)</f>
        <v>0.11327900614345104</v>
      </c>
      <c r="AO2020" s="74">
        <f>Assumps!$B$283*HLOOKUP(AO$6,Assumps!$D$284:$W$290,$B2020+3)*HLOOKUP(AO$6,Assumps!$D$284:$W$286,$C2020+1)*HLOOKUP(AO$6,Assumps!$D$284:$W$295,$D2020+6)*HLOOKUP(AO$6,Assumps!$D$284:$W$300,12+$C$2004)</f>
        <v>0.11327900614345104</v>
      </c>
      <c r="AP2020" s="74">
        <f>Assumps!$B$283*HLOOKUP(AP$6,Assumps!$D$284:$W$290,$B2020+3)*HLOOKUP(AP$6,Assumps!$D$284:$W$286,$C2020+1)*HLOOKUP(AP$6,Assumps!$D$284:$W$295,$D2020+6)*HLOOKUP(AP$6,Assumps!$D$284:$W$300,12+$C$2004)</f>
        <v>0.11327900614345104</v>
      </c>
      <c r="AQ2020" s="74">
        <f>Assumps!$B$283*HLOOKUP(AQ$6,Assumps!$D$284:$W$290,$B2020+3)*HLOOKUP(AQ$6,Assumps!$D$284:$W$286,$C2020+1)*HLOOKUP(AQ$6,Assumps!$D$284:$W$295,$D2020+6)*HLOOKUP(AQ$6,Assumps!$D$284:$W$300,12+$C$2004)</f>
        <v>0.11327900614345104</v>
      </c>
      <c r="AR2020" s="74">
        <f>Assumps!$B$283*HLOOKUP(AR$6,Assumps!$D$284:$W$290,$B2020+3)*HLOOKUP(AR$6,Assumps!$D$284:$W$286,$C2020+1)*HLOOKUP(AR$6,Assumps!$D$284:$W$295,$D2020+6)*HLOOKUP(AR$6,Assumps!$D$284:$W$300,12+$C$2004)</f>
        <v>0.11327900614345104</v>
      </c>
      <c r="AS2020" s="74">
        <f>Assumps!$B$283*HLOOKUP(AS$6,Assumps!$D$284:$W$290,$B2020+3)*HLOOKUP(AS$6,Assumps!$D$284:$W$286,$C2020+1)*HLOOKUP(AS$6,Assumps!$D$284:$W$295,$D2020+6)*HLOOKUP(AS$6,Assumps!$D$284:$W$300,12+$C$2004)</f>
        <v>0.11327900614345104</v>
      </c>
      <c r="AT2020" s="74">
        <f>Assumps!$B$283*HLOOKUP(AT$6,Assumps!$D$284:$W$290,$B2020+3)*HLOOKUP(AT$6,Assumps!$D$284:$W$286,$C2020+1)*HLOOKUP(AT$6,Assumps!$D$284:$W$295,$D2020+6)*HLOOKUP(AT$6,Assumps!$D$284:$W$300,12+$C$2004)</f>
        <v>0.11327900614345104</v>
      </c>
      <c r="AU2020" s="74">
        <f>Assumps!$B$283*HLOOKUP(AU$6,Assumps!$D$284:$W$290,$B2020+3)*HLOOKUP(AU$6,Assumps!$D$284:$W$286,$C2020+1)*HLOOKUP(AU$6,Assumps!$D$284:$W$295,$D2020+6)*HLOOKUP(AU$6,Assumps!$D$284:$W$300,12+$C$2004)</f>
        <v>0.11327900614345104</v>
      </c>
      <c r="AV2020" s="74">
        <f>Assumps!$B$283*HLOOKUP(AV$6,Assumps!$D$284:$W$290,$B2020+3)*HLOOKUP(AV$6,Assumps!$D$284:$W$286,$C2020+1)*HLOOKUP(AV$6,Assumps!$D$284:$W$295,$D2020+6)*HLOOKUP(AV$6,Assumps!$D$284:$W$300,12+$C$2004)</f>
        <v>0.11327900614345104</v>
      </c>
      <c r="AW2020" s="74">
        <f>Assumps!$B$283*HLOOKUP(AW$6,Assumps!$D$284:$W$290,$B2020+3)*HLOOKUP(AW$6,Assumps!$D$284:$W$286,$C2020+1)*HLOOKUP(AW$6,Assumps!$D$284:$W$295,$D2020+6)*HLOOKUP(AW$6,Assumps!$D$284:$W$300,12+$C$2004)</f>
        <v>0.11327900614345104</v>
      </c>
      <c r="AX2020" s="74">
        <f>Assumps!$B$283*HLOOKUP(AX$6,Assumps!$D$284:$W$290,$B2020+3)*HLOOKUP(AX$6,Assumps!$D$284:$W$286,$C2020+1)*HLOOKUP(AX$6,Assumps!$D$284:$W$295,$D2020+6)*HLOOKUP(AX$6,Assumps!$D$284:$W$300,12+$C$2004)</f>
        <v>0.11327900614345104</v>
      </c>
      <c r="AY2020" s="74">
        <f>Assumps!$B$283*HLOOKUP(AY$6,Assumps!$D$284:$W$290,$B2020+3)*HLOOKUP(AY$6,Assumps!$D$284:$W$286,$C2020+1)*HLOOKUP(AY$6,Assumps!$D$284:$W$295,$D2020+6)*HLOOKUP(AY$6,Assumps!$D$284:$W$300,12+$C$2004)</f>
        <v>0.11327900614345104</v>
      </c>
      <c r="AZ2020" s="74">
        <f>Assumps!$B$283*HLOOKUP(AZ$6,Assumps!$D$284:$W$290,$B2020+3)*HLOOKUP(AZ$6,Assumps!$D$284:$W$286,$C2020+1)*HLOOKUP(AZ$6,Assumps!$D$284:$W$295,$D2020+6)*HLOOKUP(AZ$6,Assumps!$D$284:$W$300,12+$C$2004)</f>
        <v>0.11327900614345104</v>
      </c>
      <c r="BA2020" s="74">
        <f>Assumps!$B$283*HLOOKUP(BA$6,Assumps!$D$284:$W$290,$B2020+3)*HLOOKUP(BA$6,Assumps!$D$284:$W$286,$C2020+1)*HLOOKUP(BA$6,Assumps!$D$284:$W$295,$D2020+6)*HLOOKUP(BA$6,Assumps!$D$284:$W$300,12+$C$2004)</f>
        <v>0.11327900614345104</v>
      </c>
      <c r="BB2020" s="74">
        <f>Assumps!$B$283*HLOOKUP(BB$6,Assumps!$D$284:$W$290,$B2020+3)*HLOOKUP(BB$6,Assumps!$D$284:$W$286,$C2020+1)*HLOOKUP(BB$6,Assumps!$D$284:$W$295,$D2020+6)*HLOOKUP(BB$6,Assumps!$D$284:$W$300,12+$C$2004)</f>
        <v>0.11327900614345104</v>
      </c>
      <c r="BC2020" s="74">
        <f>Assumps!$B$283*HLOOKUP(BC$6,Assumps!$D$284:$W$290,$B2020+3)*HLOOKUP(BC$6,Assumps!$D$284:$W$286,$C2020+1)*HLOOKUP(BC$6,Assumps!$D$284:$W$295,$D2020+6)*HLOOKUP(BC$6,Assumps!$D$284:$W$300,12+$C$2004)</f>
        <v>0.11327900614345104</v>
      </c>
      <c r="BD2020" s="74">
        <f>Assumps!$B$283*HLOOKUP(BD$6,Assumps!$D$284:$W$290,$B2020+3)*HLOOKUP(BD$6,Assumps!$D$284:$W$286,$C2020+1)*HLOOKUP(BD$6,Assumps!$D$284:$W$295,$D2020+6)*HLOOKUP(BD$6,Assumps!$D$284:$W$300,12+$C$2004)</f>
        <v>0.11327900614345104</v>
      </c>
      <c r="BE2020" s="74">
        <f>Assumps!$B$283*HLOOKUP(BE$6,Assumps!$D$284:$W$290,$B2020+3)*HLOOKUP(BE$6,Assumps!$D$284:$W$286,$C2020+1)*HLOOKUP(BE$6,Assumps!$D$284:$W$295,$D2020+6)*HLOOKUP(BE$6,Assumps!$D$284:$W$300,12+$C$2004)</f>
        <v>0.11327900614345104</v>
      </c>
      <c r="BF2020" s="74">
        <f>Assumps!$B$283*HLOOKUP(BF$6,Assumps!$D$284:$W$290,$B2020+3)*HLOOKUP(BF$6,Assumps!$D$284:$W$286,$C2020+1)*HLOOKUP(BF$6,Assumps!$D$284:$W$295,$D2020+6)*HLOOKUP(BF$6,Assumps!$D$284:$W$300,12+$C$2004)</f>
        <v>0.11327900614345104</v>
      </c>
      <c r="BG2020" s="74">
        <f>Assumps!$B$283*HLOOKUP(BG$6,Assumps!$D$284:$W$290,$B2020+3)*HLOOKUP(BG$6,Assumps!$D$284:$W$286,$C2020+1)*HLOOKUP(BG$6,Assumps!$D$284:$W$295,$D2020+6)*HLOOKUP(BG$6,Assumps!$D$284:$W$300,12+$C$2004)</f>
        <v>0.11327900614345104</v>
      </c>
      <c r="BH2020" s="74">
        <f>Assumps!$B$283*HLOOKUP(BH$6,Assumps!$D$284:$W$290,$B2020+3)*HLOOKUP(BH$6,Assumps!$D$284:$W$286,$C2020+1)*HLOOKUP(BH$6,Assumps!$D$284:$W$295,$D2020+6)*HLOOKUP(BH$6,Assumps!$D$284:$W$300,12+$C$2004)</f>
        <v>0.11327900614345104</v>
      </c>
      <c r="BI2020" s="74">
        <f>Assumps!$B$283*HLOOKUP(BI$6,Assumps!$D$284:$W$290,$B2020+3)*HLOOKUP(BI$6,Assumps!$D$284:$W$286,$C2020+1)*HLOOKUP(BI$6,Assumps!$D$284:$W$295,$D2020+6)*HLOOKUP(BI$6,Assumps!$D$284:$W$300,12+$C$2004)</f>
        <v>0.11327900614345104</v>
      </c>
      <c r="BJ2020" s="74">
        <f>Assumps!$B$283*HLOOKUP(BJ$6,Assumps!$D$284:$W$290,$B2020+3)*HLOOKUP(BJ$6,Assumps!$D$284:$W$286,$C2020+1)*HLOOKUP(BJ$6,Assumps!$D$284:$W$295,$D2020+6)*HLOOKUP(BJ$6,Assumps!$D$284:$W$300,12+$C$2004)</f>
        <v>0.11327900614345104</v>
      </c>
      <c r="BK2020" s="74">
        <f>Assumps!$B$283*HLOOKUP(BK$6,Assumps!$D$284:$W$290,$B2020+3)*HLOOKUP(BK$6,Assumps!$D$284:$W$286,$C2020+1)*HLOOKUP(BK$6,Assumps!$D$284:$W$295,$D2020+6)*HLOOKUP(BK$6,Assumps!$D$284:$W$300,12+$C$2004)</f>
        <v>0.11327900614345104</v>
      </c>
      <c r="BL2020" s="74">
        <f>Assumps!$B$283*HLOOKUP(BL$6,Assumps!$D$284:$W$290,$B2020+3)*HLOOKUP(BL$6,Assumps!$D$284:$W$286,$C2020+1)*HLOOKUP(BL$6,Assumps!$D$284:$W$295,$D2020+6)*HLOOKUP(BL$6,Assumps!$D$284:$W$300,12+$C$2004)</f>
        <v>0.11327900614345104</v>
      </c>
      <c r="BM2020" s="74">
        <f>Assumps!$B$283*HLOOKUP(BM$6,Assumps!$D$284:$W$290,$B2020+3)*HLOOKUP(BM$6,Assumps!$D$284:$W$286,$C2020+1)*HLOOKUP(BM$6,Assumps!$D$284:$W$295,$D2020+6)*HLOOKUP(BM$6,Assumps!$D$284:$W$300,12+$C$2004)</f>
        <v>0.11327900614345104</v>
      </c>
      <c r="BN2020" s="74">
        <f>Assumps!$B$283*HLOOKUP(BN$6,Assumps!$D$284:$W$290,$B2020+3)*HLOOKUP(BN$6,Assumps!$D$284:$W$286,$C2020+1)*HLOOKUP(BN$6,Assumps!$D$284:$W$295,$D2020+6)*HLOOKUP(BN$6,Assumps!$D$284:$W$300,12+$C$2004)</f>
        <v>0.11327900614345104</v>
      </c>
      <c r="BO2020" s="74">
        <f>Assumps!$B$283*HLOOKUP(BO$6,Assumps!$D$284:$W$290,$B2020+3)*HLOOKUP(BO$6,Assumps!$D$284:$W$286,$C2020+1)*HLOOKUP(BO$6,Assumps!$D$284:$W$295,$D2020+6)*HLOOKUP(BO$6,Assumps!$D$284:$W$300,12+$C$2004)</f>
        <v>0.11327900614345104</v>
      </c>
      <c r="BP2020" s="74">
        <f>Assumps!$B$283*HLOOKUP(BP$6,Assumps!$D$284:$W$290,$B2020+3)*HLOOKUP(BP$6,Assumps!$D$284:$W$286,$C2020+1)*HLOOKUP(BP$6,Assumps!$D$284:$W$295,$D2020+6)*HLOOKUP(BP$6,Assumps!$D$284:$W$300,12+$C$2004)</f>
        <v>0.11327900614345104</v>
      </c>
      <c r="BQ2020" s="74">
        <f>Assumps!$B$283*HLOOKUP(BQ$6,Assumps!$D$284:$W$290,$B2020+3)*HLOOKUP(BQ$6,Assumps!$D$284:$W$286,$C2020+1)*HLOOKUP(BQ$6,Assumps!$D$284:$W$295,$D2020+6)*HLOOKUP(BQ$6,Assumps!$D$284:$W$300,12+$C$2004)</f>
        <v>0.11327900614345104</v>
      </c>
      <c r="BR2020" s="74">
        <f>Assumps!$B$283*HLOOKUP(BR$6,Assumps!$D$284:$W$290,$B2020+3)*HLOOKUP(BR$6,Assumps!$D$284:$W$286,$C2020+1)*HLOOKUP(BR$6,Assumps!$D$284:$W$295,$D2020+6)*HLOOKUP(BR$6,Assumps!$D$284:$W$300,12+$C$2004)</f>
        <v>0.11327900614345104</v>
      </c>
      <c r="BS2020" s="74">
        <f>Assumps!$B$283*HLOOKUP(BS$6,Assumps!$D$284:$W$290,$B2020+3)*HLOOKUP(BS$6,Assumps!$D$284:$W$286,$C2020+1)*HLOOKUP(BS$6,Assumps!$D$284:$W$295,$D2020+6)*HLOOKUP(BS$6,Assumps!$D$284:$W$300,12+$C$2004)</f>
        <v>0.11327900614345104</v>
      </c>
      <c r="BT2020" s="74">
        <f>Assumps!$B$283*HLOOKUP(BT$6,Assumps!$D$284:$W$290,$B2020+3)*HLOOKUP(BT$6,Assumps!$D$284:$W$286,$C2020+1)*HLOOKUP(BT$6,Assumps!$D$284:$W$295,$D2020+6)*HLOOKUP(BT$6,Assumps!$D$284:$W$300,12+$C$2004)</f>
        <v>0.11327900614345104</v>
      </c>
      <c r="BU2020" s="74">
        <f>Assumps!$B$283*HLOOKUP(BU$6,Assumps!$D$284:$W$290,$B2020+3)*HLOOKUP(BU$6,Assumps!$D$284:$W$286,$C2020+1)*HLOOKUP(BU$6,Assumps!$D$284:$W$295,$D2020+6)*HLOOKUP(BU$6,Assumps!$D$284:$W$300,12+$C$2004)</f>
        <v>0.11327900614345104</v>
      </c>
      <c r="BV2020" s="74">
        <f>Assumps!$B$283*HLOOKUP(BV$6,Assumps!$D$284:$W$290,$B2020+3)*HLOOKUP(BV$6,Assumps!$D$284:$W$286,$C2020+1)*HLOOKUP(BV$6,Assumps!$D$284:$W$295,$D2020+6)*HLOOKUP(BV$6,Assumps!$D$284:$W$300,12+$C$2004)</f>
        <v>0.11327900614345104</v>
      </c>
      <c r="BW2020" s="74">
        <f>Assumps!$B$283*HLOOKUP(BW$6,Assumps!$D$284:$W$290,$B2020+3)*HLOOKUP(BW$6,Assumps!$D$284:$W$286,$C2020+1)*HLOOKUP(BW$6,Assumps!$D$284:$W$295,$D2020+6)*HLOOKUP(BW$6,Assumps!$D$284:$W$300,12+$C$2004)</f>
        <v>0.11327900614345104</v>
      </c>
      <c r="BX2020" s="74">
        <f>Assumps!$B$283*HLOOKUP(BX$6,Assumps!$D$284:$W$290,$B2020+3)*HLOOKUP(BX$6,Assumps!$D$284:$W$286,$C2020+1)*HLOOKUP(BX$6,Assumps!$D$284:$W$295,$D2020+6)*HLOOKUP(BX$6,Assumps!$D$284:$W$300,12+$C$2004)</f>
        <v>0.11327900614345104</v>
      </c>
      <c r="BY2020" s="74">
        <f>Assumps!$B$283*HLOOKUP(BY$6,Assumps!$D$284:$W$290,$B2020+3)*HLOOKUP(BY$6,Assumps!$D$284:$W$286,$C2020+1)*HLOOKUP(BY$6,Assumps!$D$284:$W$295,$D2020+6)*HLOOKUP(BY$6,Assumps!$D$284:$W$300,12+$C$2004)</f>
        <v>0.11327900614345104</v>
      </c>
      <c r="BZ2020" s="74">
        <f>Assumps!$B$283*HLOOKUP(BZ$6,Assumps!$D$284:$W$290,$B2020+3)*HLOOKUP(BZ$6,Assumps!$D$284:$W$286,$C2020+1)*HLOOKUP(BZ$6,Assumps!$D$284:$W$295,$D2020+6)*HLOOKUP(BZ$6,Assumps!$D$284:$W$300,12+$C$2004)</f>
        <v>0.11327900614345104</v>
      </c>
      <c r="CA2020" s="74">
        <f>Assumps!$B$283*HLOOKUP(CA$6,Assumps!$D$284:$W$290,$B2020+3)*HLOOKUP(CA$6,Assumps!$D$284:$W$286,$C2020+1)*HLOOKUP(CA$6,Assumps!$D$284:$W$295,$D2020+6)*HLOOKUP(CA$6,Assumps!$D$284:$W$300,12+$C$2004)</f>
        <v>0.11327900614345104</v>
      </c>
      <c r="CB2020" s="74">
        <f>Assumps!$B$283*HLOOKUP(CB$6,Assumps!$D$284:$W$290,$B2020+3)*HLOOKUP(CB$6,Assumps!$D$284:$W$286,$C2020+1)*HLOOKUP(CB$6,Assumps!$D$284:$W$295,$D2020+6)*HLOOKUP(CB$6,Assumps!$D$284:$W$300,12+$C$2004)</f>
        <v>0.11327900614345104</v>
      </c>
      <c r="CC2020" s="74">
        <f>Assumps!$B$283*HLOOKUP(CC$6,Assumps!$D$284:$W$290,$B2020+3)*HLOOKUP(CC$6,Assumps!$D$284:$W$286,$C2020+1)*HLOOKUP(CC$6,Assumps!$D$284:$W$295,$D2020+6)*HLOOKUP(CC$6,Assumps!$D$284:$W$300,12+$C$2004)</f>
        <v>0.11327900614345104</v>
      </c>
      <c r="CD2020" s="74">
        <f>Assumps!$B$283*HLOOKUP(CD$6,Assumps!$D$284:$W$290,$B2020+3)*HLOOKUP(CD$6,Assumps!$D$284:$W$286,$C2020+1)*HLOOKUP(CD$6,Assumps!$D$284:$W$295,$D2020+6)*HLOOKUP(CD$6,Assumps!$D$284:$W$300,12+$C$2004)</f>
        <v>0.11327900614345104</v>
      </c>
      <c r="CE2020" s="74">
        <f>Assumps!$B$283*HLOOKUP(CE$6,Assumps!$D$284:$W$290,$B2020+3)*HLOOKUP(CE$6,Assumps!$D$284:$W$286,$C2020+1)*HLOOKUP(CE$6,Assumps!$D$284:$W$295,$D2020+6)*HLOOKUP(CE$6,Assumps!$D$284:$W$300,12+$C$2004)</f>
        <v>0.11327900614345104</v>
      </c>
      <c r="CF2020" s="74">
        <f>Assumps!$B$283*HLOOKUP(CF$6,Assumps!$D$284:$W$290,$B2020+3)*HLOOKUP(CF$6,Assumps!$D$284:$W$286,$C2020+1)*HLOOKUP(CF$6,Assumps!$D$284:$W$295,$D2020+6)*HLOOKUP(CF$6,Assumps!$D$284:$W$300,12+$C$2004)</f>
        <v>0.11327900614345104</v>
      </c>
      <c r="CG2020" s="74">
        <f>Assumps!$B$283*HLOOKUP(CG$6,Assumps!$D$284:$W$290,$B2020+3)*HLOOKUP(CG$6,Assumps!$D$284:$W$286,$C2020+1)*HLOOKUP(CG$6,Assumps!$D$284:$W$295,$D2020+6)*HLOOKUP(CG$6,Assumps!$D$284:$W$300,12+$C$2004)</f>
        <v>0.11327900614345104</v>
      </c>
      <c r="CH2020" s="74">
        <f>Assumps!$B$283*HLOOKUP(CH$6,Assumps!$D$284:$W$290,$B2020+3)*HLOOKUP(CH$6,Assumps!$D$284:$W$286,$C2020+1)*HLOOKUP(CH$6,Assumps!$D$284:$W$295,$D2020+6)*HLOOKUP(CH$6,Assumps!$D$284:$W$300,12+$C$2004)</f>
        <v>0.11327900614345104</v>
      </c>
    </row>
    <row r="2021" spans="2:86">
      <c r="B2021" s="20">
        <v>2</v>
      </c>
      <c r="C2021" s="20">
        <v>1</v>
      </c>
      <c r="D2021" s="20">
        <v>3</v>
      </c>
      <c r="E2021" s="20">
        <v>213</v>
      </c>
      <c r="G2021" s="74">
        <f>Assumps!$B$283*HLOOKUP(G$6,Assumps!$D$284:$W$290,$B2021+3)*HLOOKUP(G$6,Assumps!$D$284:$W$286,$C2021+1)*HLOOKUP(G$6,Assumps!$D$284:$W$295,$D2021+6)*HLOOKUP(G$6,Assumps!$D$284:$W$300,12+$C$2004)</f>
        <v>0.18604651162790697</v>
      </c>
      <c r="H2021" s="74">
        <f>Assumps!$B$283*HLOOKUP(H$6,Assumps!$D$284:$W$290,$B2021+3)*HLOOKUP(H$6,Assumps!$D$284:$W$286,$C2021+1)*HLOOKUP(H$6,Assumps!$D$284:$W$295,$D2021+6)*HLOOKUP(H$6,Assumps!$D$284:$W$300,12+$C$2004)</f>
        <v>0.18604651162790697</v>
      </c>
      <c r="I2021" s="74">
        <f>Assumps!$B$283*HLOOKUP(I$6,Assumps!$D$284:$W$290,$B2021+3)*HLOOKUP(I$6,Assumps!$D$284:$W$286,$C2021+1)*HLOOKUP(I$6,Assumps!$D$284:$W$295,$D2021+6)*HLOOKUP(I$6,Assumps!$D$284:$W$300,12+$C$2004)</f>
        <v>0.18604651162790697</v>
      </c>
      <c r="J2021" s="74">
        <f>Assumps!$B$283*HLOOKUP(J$6,Assumps!$D$284:$W$290,$B2021+3)*HLOOKUP(J$6,Assumps!$D$284:$W$286,$C2021+1)*HLOOKUP(J$6,Assumps!$D$284:$W$295,$D2021+6)*HLOOKUP(J$6,Assumps!$D$284:$W$300,12+$C$2004)</f>
        <v>0.18604651162790697</v>
      </c>
      <c r="K2021" s="74">
        <f>Assumps!$B$283*HLOOKUP(K$6,Assumps!$D$284:$W$290,$B2021+3)*HLOOKUP(K$6,Assumps!$D$284:$W$286,$C2021+1)*HLOOKUP(K$6,Assumps!$D$284:$W$295,$D2021+6)*HLOOKUP(K$6,Assumps!$D$284:$W$300,12+$C$2004)</f>
        <v>0.13436692506459949</v>
      </c>
      <c r="L2021" s="74">
        <f>Assumps!$B$283*HLOOKUP(L$6,Assumps!$D$284:$W$290,$B2021+3)*HLOOKUP(L$6,Assumps!$D$284:$W$286,$C2021+1)*HLOOKUP(L$6,Assumps!$D$284:$W$295,$D2021+6)*HLOOKUP(L$6,Assumps!$D$284:$W$300,12+$C$2004)</f>
        <v>0.13436692506459949</v>
      </c>
      <c r="M2021" s="74">
        <f>Assumps!$B$283*HLOOKUP(M$6,Assumps!$D$284:$W$290,$B2021+3)*HLOOKUP(M$6,Assumps!$D$284:$W$286,$C2021+1)*HLOOKUP(M$6,Assumps!$D$284:$W$295,$D2021+6)*HLOOKUP(M$6,Assumps!$D$284:$W$300,12+$C$2004)</f>
        <v>0.13436692506459949</v>
      </c>
      <c r="N2021" s="74">
        <f>Assumps!$B$283*HLOOKUP(N$6,Assumps!$D$284:$W$290,$B2021+3)*HLOOKUP(N$6,Assumps!$D$284:$W$286,$C2021+1)*HLOOKUP(N$6,Assumps!$D$284:$W$295,$D2021+6)*HLOOKUP(N$6,Assumps!$D$284:$W$300,12+$C$2004)</f>
        <v>0.13436692506459949</v>
      </c>
      <c r="O2021" s="74">
        <f>Assumps!$B$283*HLOOKUP(O$6,Assumps!$D$284:$W$290,$B2021+3)*HLOOKUP(O$6,Assumps!$D$284:$W$286,$C2021+1)*HLOOKUP(O$6,Assumps!$D$284:$W$295,$D2021+6)*HLOOKUP(O$6,Assumps!$D$284:$W$300,12+$C$2004)</f>
        <v>6.6889632107023408E-2</v>
      </c>
      <c r="P2021" s="74">
        <f>Assumps!$B$283*HLOOKUP(P$6,Assumps!$D$284:$W$290,$B2021+3)*HLOOKUP(P$6,Assumps!$D$284:$W$286,$C2021+1)*HLOOKUP(P$6,Assumps!$D$284:$W$295,$D2021+6)*HLOOKUP(P$6,Assumps!$D$284:$W$300,12+$C$2004)</f>
        <v>6.6889632107023408E-2</v>
      </c>
      <c r="Q2021" s="74">
        <f>Assumps!$B$283*HLOOKUP(Q$6,Assumps!$D$284:$W$290,$B2021+3)*HLOOKUP(Q$6,Assumps!$D$284:$W$286,$C2021+1)*HLOOKUP(Q$6,Assumps!$D$284:$W$295,$D2021+6)*HLOOKUP(Q$6,Assumps!$D$284:$W$300,12+$C$2004)</f>
        <v>6.6889632107023408E-2</v>
      </c>
      <c r="R2021" s="74">
        <f>Assumps!$B$283*HLOOKUP(R$6,Assumps!$D$284:$W$290,$B2021+3)*HLOOKUP(R$6,Assumps!$D$284:$W$286,$C2021+1)*HLOOKUP(R$6,Assumps!$D$284:$W$295,$D2021+6)*HLOOKUP(R$6,Assumps!$D$284:$W$300,12+$C$2004)</f>
        <v>6.6889632107023408E-2</v>
      </c>
      <c r="S2021" s="74">
        <f>Assumps!$B$283*HLOOKUP(S$6,Assumps!$D$284:$W$290,$B2021+3)*HLOOKUP(S$6,Assumps!$D$284:$W$286,$C2021+1)*HLOOKUP(S$6,Assumps!$D$284:$W$295,$D2021+6)*HLOOKUP(S$6,Assumps!$D$284:$W$300,12+$C$2004)</f>
        <v>5.5908513341804321E-2</v>
      </c>
      <c r="T2021" s="74">
        <f>Assumps!$B$283*HLOOKUP(T$6,Assumps!$D$284:$W$290,$B2021+3)*HLOOKUP(T$6,Assumps!$D$284:$W$286,$C2021+1)*HLOOKUP(T$6,Assumps!$D$284:$W$295,$D2021+6)*HLOOKUP(T$6,Assumps!$D$284:$W$300,12+$C$2004)</f>
        <v>5.5908513341804321E-2</v>
      </c>
      <c r="U2021" s="74">
        <f>Assumps!$B$283*HLOOKUP(U$6,Assumps!$D$284:$W$290,$B2021+3)*HLOOKUP(U$6,Assumps!$D$284:$W$286,$C2021+1)*HLOOKUP(U$6,Assumps!$D$284:$W$295,$D2021+6)*HLOOKUP(U$6,Assumps!$D$284:$W$300,12+$C$2004)</f>
        <v>5.5908513341804321E-2</v>
      </c>
      <c r="V2021" s="74">
        <f>Assumps!$B$283*HLOOKUP(V$6,Assumps!$D$284:$W$290,$B2021+3)*HLOOKUP(V$6,Assumps!$D$284:$W$286,$C2021+1)*HLOOKUP(V$6,Assumps!$D$284:$W$295,$D2021+6)*HLOOKUP(V$6,Assumps!$D$284:$W$300,12+$C$2004)</f>
        <v>5.5908513341804321E-2</v>
      </c>
      <c r="W2021" s="74">
        <f>Assumps!$B$283*HLOOKUP(W$6,Assumps!$D$284:$W$290,$B2021+3)*HLOOKUP(W$6,Assumps!$D$284:$W$286,$C2021+1)*HLOOKUP(W$6,Assumps!$D$284:$W$295,$D2021+6)*HLOOKUP(W$6,Assumps!$D$284:$W$300,12+$C$2004)</f>
        <v>5.0285714285714288E-2</v>
      </c>
      <c r="X2021" s="74">
        <f>Assumps!$B$283*HLOOKUP(X$6,Assumps!$D$284:$W$290,$B2021+3)*HLOOKUP(X$6,Assumps!$D$284:$W$286,$C2021+1)*HLOOKUP(X$6,Assumps!$D$284:$W$295,$D2021+6)*HLOOKUP(X$6,Assumps!$D$284:$W$300,12+$C$2004)</f>
        <v>5.0285714285714288E-2</v>
      </c>
      <c r="Y2021" s="74">
        <f>Assumps!$B$283*HLOOKUP(Y$6,Assumps!$D$284:$W$290,$B2021+3)*HLOOKUP(Y$6,Assumps!$D$284:$W$286,$C2021+1)*HLOOKUP(Y$6,Assumps!$D$284:$W$295,$D2021+6)*HLOOKUP(Y$6,Assumps!$D$284:$W$300,12+$C$2004)</f>
        <v>5.0285714285714288E-2</v>
      </c>
      <c r="Z2021" s="74">
        <f>Assumps!$B$283*HLOOKUP(Z$6,Assumps!$D$284:$W$290,$B2021+3)*HLOOKUP(Z$6,Assumps!$D$284:$W$286,$C2021+1)*HLOOKUP(Z$6,Assumps!$D$284:$W$295,$D2021+6)*HLOOKUP(Z$6,Assumps!$D$284:$W$300,12+$C$2004)</f>
        <v>5.0285714285714288E-2</v>
      </c>
      <c r="AA2021" s="74">
        <f>Assumps!$B$283*HLOOKUP(AA$6,Assumps!$D$284:$W$290,$B2021+3)*HLOOKUP(AA$6,Assumps!$D$284:$W$286,$C2021+1)*HLOOKUP(AA$6,Assumps!$D$284:$W$295,$D2021+6)*HLOOKUP(AA$6,Assumps!$D$284:$W$300,12+$C$2004)</f>
        <v>0.11087420042643924</v>
      </c>
      <c r="AB2021" s="74">
        <f>Assumps!$B$283*HLOOKUP(AB$6,Assumps!$D$284:$W$290,$B2021+3)*HLOOKUP(AB$6,Assumps!$D$284:$W$286,$C2021+1)*HLOOKUP(AB$6,Assumps!$D$284:$W$295,$D2021+6)*HLOOKUP(AB$6,Assumps!$D$284:$W$300,12+$C$2004)</f>
        <v>0.11087420042643924</v>
      </c>
      <c r="AC2021" s="74">
        <f>Assumps!$B$283*HLOOKUP(AC$6,Assumps!$D$284:$W$290,$B2021+3)*HLOOKUP(AC$6,Assumps!$D$284:$W$286,$C2021+1)*HLOOKUP(AC$6,Assumps!$D$284:$W$295,$D2021+6)*HLOOKUP(AC$6,Assumps!$D$284:$W$300,12+$C$2004)</f>
        <v>0.11087420042643924</v>
      </c>
      <c r="AD2021" s="74">
        <f>Assumps!$B$283*HLOOKUP(AD$6,Assumps!$D$284:$W$290,$B2021+3)*HLOOKUP(AD$6,Assumps!$D$284:$W$286,$C2021+1)*HLOOKUP(AD$6,Assumps!$D$284:$W$295,$D2021+6)*HLOOKUP(AD$6,Assumps!$D$284:$W$300,12+$C$2004)</f>
        <v>0.11087420042643924</v>
      </c>
      <c r="AE2021" s="74">
        <f>Assumps!$B$283*HLOOKUP(AE$6,Assumps!$D$284:$W$290,$B2021+3)*HLOOKUP(AE$6,Assumps!$D$284:$W$286,$C2021+1)*HLOOKUP(AE$6,Assumps!$D$284:$W$295,$D2021+6)*HLOOKUP(AE$6,Assumps!$D$284:$W$300,12+$C$2004)</f>
        <v>0.13307240704500978</v>
      </c>
      <c r="AF2021" s="74">
        <f>Assumps!$B$283*HLOOKUP(AF$6,Assumps!$D$284:$W$290,$B2021+3)*HLOOKUP(AF$6,Assumps!$D$284:$W$286,$C2021+1)*HLOOKUP(AF$6,Assumps!$D$284:$W$295,$D2021+6)*HLOOKUP(AF$6,Assumps!$D$284:$W$300,12+$C$2004)</f>
        <v>0.13307240704500978</v>
      </c>
      <c r="AG2021" s="74">
        <f>Assumps!$B$283*HLOOKUP(AG$6,Assumps!$D$284:$W$290,$B2021+3)*HLOOKUP(AG$6,Assumps!$D$284:$W$286,$C2021+1)*HLOOKUP(AG$6,Assumps!$D$284:$W$295,$D2021+6)*HLOOKUP(AG$6,Assumps!$D$284:$W$300,12+$C$2004)</f>
        <v>0.13307240704500978</v>
      </c>
      <c r="AH2021" s="74">
        <f>Assumps!$B$283*HLOOKUP(AH$6,Assumps!$D$284:$W$290,$B2021+3)*HLOOKUP(AH$6,Assumps!$D$284:$W$286,$C2021+1)*HLOOKUP(AH$6,Assumps!$D$284:$W$295,$D2021+6)*HLOOKUP(AH$6,Assumps!$D$284:$W$300,12+$C$2004)</f>
        <v>0.13307240704500978</v>
      </c>
      <c r="AI2021" s="74">
        <f>Assumps!$B$283*HLOOKUP(AI$6,Assumps!$D$284:$W$290,$B2021+3)*HLOOKUP(AI$6,Assumps!$D$284:$W$286,$C2021+1)*HLOOKUP(AI$6,Assumps!$D$284:$W$295,$D2021+6)*HLOOKUP(AI$6,Assumps!$D$284:$W$300,12+$C$2004)</f>
        <v>9.5890410958904104E-2</v>
      </c>
      <c r="AJ2021" s="74">
        <f>Assumps!$B$283*HLOOKUP(AJ$6,Assumps!$D$284:$W$290,$B2021+3)*HLOOKUP(AJ$6,Assumps!$D$284:$W$286,$C2021+1)*HLOOKUP(AJ$6,Assumps!$D$284:$W$295,$D2021+6)*HLOOKUP(AJ$6,Assumps!$D$284:$W$300,12+$C$2004)</f>
        <v>9.5890410958904104E-2</v>
      </c>
      <c r="AK2021" s="74">
        <f>Assumps!$B$283*HLOOKUP(AK$6,Assumps!$D$284:$W$290,$B2021+3)*HLOOKUP(AK$6,Assumps!$D$284:$W$286,$C2021+1)*HLOOKUP(AK$6,Assumps!$D$284:$W$295,$D2021+6)*HLOOKUP(AK$6,Assumps!$D$284:$W$300,12+$C$2004)</f>
        <v>9.5890410958904104E-2</v>
      </c>
      <c r="AL2021" s="74">
        <f>Assumps!$B$283*HLOOKUP(AL$6,Assumps!$D$284:$W$290,$B2021+3)*HLOOKUP(AL$6,Assumps!$D$284:$W$286,$C2021+1)*HLOOKUP(AL$6,Assumps!$D$284:$W$295,$D2021+6)*HLOOKUP(AL$6,Assumps!$D$284:$W$300,12+$C$2004)</f>
        <v>9.5890410958904104E-2</v>
      </c>
      <c r="AM2021" s="74">
        <f>Assumps!$B$283*HLOOKUP(AM$6,Assumps!$D$284:$W$290,$B2021+3)*HLOOKUP(AM$6,Assumps!$D$284:$W$286,$C2021+1)*HLOOKUP(AM$6,Assumps!$D$284:$W$295,$D2021+6)*HLOOKUP(AM$6,Assumps!$D$284:$W$300,12+$C$2004)</f>
        <v>0.11327900614345104</v>
      </c>
      <c r="AN2021" s="74">
        <f>Assumps!$B$283*HLOOKUP(AN$6,Assumps!$D$284:$W$290,$B2021+3)*HLOOKUP(AN$6,Assumps!$D$284:$W$286,$C2021+1)*HLOOKUP(AN$6,Assumps!$D$284:$W$295,$D2021+6)*HLOOKUP(AN$6,Assumps!$D$284:$W$300,12+$C$2004)</f>
        <v>0.11327900614345104</v>
      </c>
      <c r="AO2021" s="74">
        <f>Assumps!$B$283*HLOOKUP(AO$6,Assumps!$D$284:$W$290,$B2021+3)*HLOOKUP(AO$6,Assumps!$D$284:$W$286,$C2021+1)*HLOOKUP(AO$6,Assumps!$D$284:$W$295,$D2021+6)*HLOOKUP(AO$6,Assumps!$D$284:$W$300,12+$C$2004)</f>
        <v>0.11327900614345104</v>
      </c>
      <c r="AP2021" s="74">
        <f>Assumps!$B$283*HLOOKUP(AP$6,Assumps!$D$284:$W$290,$B2021+3)*HLOOKUP(AP$6,Assumps!$D$284:$W$286,$C2021+1)*HLOOKUP(AP$6,Assumps!$D$284:$W$295,$D2021+6)*HLOOKUP(AP$6,Assumps!$D$284:$W$300,12+$C$2004)</f>
        <v>0.11327900614345104</v>
      </c>
      <c r="AQ2021" s="74">
        <f>Assumps!$B$283*HLOOKUP(AQ$6,Assumps!$D$284:$W$290,$B2021+3)*HLOOKUP(AQ$6,Assumps!$D$284:$W$286,$C2021+1)*HLOOKUP(AQ$6,Assumps!$D$284:$W$295,$D2021+6)*HLOOKUP(AQ$6,Assumps!$D$284:$W$300,12+$C$2004)</f>
        <v>0.11327900614345104</v>
      </c>
      <c r="AR2021" s="74">
        <f>Assumps!$B$283*HLOOKUP(AR$6,Assumps!$D$284:$W$290,$B2021+3)*HLOOKUP(AR$6,Assumps!$D$284:$W$286,$C2021+1)*HLOOKUP(AR$6,Assumps!$D$284:$W$295,$D2021+6)*HLOOKUP(AR$6,Assumps!$D$284:$W$300,12+$C$2004)</f>
        <v>0.11327900614345104</v>
      </c>
      <c r="AS2021" s="74">
        <f>Assumps!$B$283*HLOOKUP(AS$6,Assumps!$D$284:$W$290,$B2021+3)*HLOOKUP(AS$6,Assumps!$D$284:$W$286,$C2021+1)*HLOOKUP(AS$6,Assumps!$D$284:$W$295,$D2021+6)*HLOOKUP(AS$6,Assumps!$D$284:$W$300,12+$C$2004)</f>
        <v>0.11327900614345104</v>
      </c>
      <c r="AT2021" s="74">
        <f>Assumps!$B$283*HLOOKUP(AT$6,Assumps!$D$284:$W$290,$B2021+3)*HLOOKUP(AT$6,Assumps!$D$284:$W$286,$C2021+1)*HLOOKUP(AT$6,Assumps!$D$284:$W$295,$D2021+6)*HLOOKUP(AT$6,Assumps!$D$284:$W$300,12+$C$2004)</f>
        <v>0.11327900614345104</v>
      </c>
      <c r="AU2021" s="74">
        <f>Assumps!$B$283*HLOOKUP(AU$6,Assumps!$D$284:$W$290,$B2021+3)*HLOOKUP(AU$6,Assumps!$D$284:$W$286,$C2021+1)*HLOOKUP(AU$6,Assumps!$D$284:$W$295,$D2021+6)*HLOOKUP(AU$6,Assumps!$D$284:$W$300,12+$C$2004)</f>
        <v>0.11327900614345104</v>
      </c>
      <c r="AV2021" s="74">
        <f>Assumps!$B$283*HLOOKUP(AV$6,Assumps!$D$284:$W$290,$B2021+3)*HLOOKUP(AV$6,Assumps!$D$284:$W$286,$C2021+1)*HLOOKUP(AV$6,Assumps!$D$284:$W$295,$D2021+6)*HLOOKUP(AV$6,Assumps!$D$284:$W$300,12+$C$2004)</f>
        <v>0.11327900614345104</v>
      </c>
      <c r="AW2021" s="74">
        <f>Assumps!$B$283*HLOOKUP(AW$6,Assumps!$D$284:$W$290,$B2021+3)*HLOOKUP(AW$6,Assumps!$D$284:$W$286,$C2021+1)*HLOOKUP(AW$6,Assumps!$D$284:$W$295,$D2021+6)*HLOOKUP(AW$6,Assumps!$D$284:$W$300,12+$C$2004)</f>
        <v>0.11327900614345104</v>
      </c>
      <c r="AX2021" s="74">
        <f>Assumps!$B$283*HLOOKUP(AX$6,Assumps!$D$284:$W$290,$B2021+3)*HLOOKUP(AX$6,Assumps!$D$284:$W$286,$C2021+1)*HLOOKUP(AX$6,Assumps!$D$284:$W$295,$D2021+6)*HLOOKUP(AX$6,Assumps!$D$284:$W$300,12+$C$2004)</f>
        <v>0.11327900614345104</v>
      </c>
      <c r="AY2021" s="74">
        <f>Assumps!$B$283*HLOOKUP(AY$6,Assumps!$D$284:$W$290,$B2021+3)*HLOOKUP(AY$6,Assumps!$D$284:$W$286,$C2021+1)*HLOOKUP(AY$6,Assumps!$D$284:$W$295,$D2021+6)*HLOOKUP(AY$6,Assumps!$D$284:$W$300,12+$C$2004)</f>
        <v>0.11327900614345104</v>
      </c>
      <c r="AZ2021" s="74">
        <f>Assumps!$B$283*HLOOKUP(AZ$6,Assumps!$D$284:$W$290,$B2021+3)*HLOOKUP(AZ$6,Assumps!$D$284:$W$286,$C2021+1)*HLOOKUP(AZ$6,Assumps!$D$284:$W$295,$D2021+6)*HLOOKUP(AZ$6,Assumps!$D$284:$W$300,12+$C$2004)</f>
        <v>0.11327900614345104</v>
      </c>
      <c r="BA2021" s="74">
        <f>Assumps!$B$283*HLOOKUP(BA$6,Assumps!$D$284:$W$290,$B2021+3)*HLOOKUP(BA$6,Assumps!$D$284:$W$286,$C2021+1)*HLOOKUP(BA$6,Assumps!$D$284:$W$295,$D2021+6)*HLOOKUP(BA$6,Assumps!$D$284:$W$300,12+$C$2004)</f>
        <v>0.11327900614345104</v>
      </c>
      <c r="BB2021" s="74">
        <f>Assumps!$B$283*HLOOKUP(BB$6,Assumps!$D$284:$W$290,$B2021+3)*HLOOKUP(BB$6,Assumps!$D$284:$W$286,$C2021+1)*HLOOKUP(BB$6,Assumps!$D$284:$W$295,$D2021+6)*HLOOKUP(BB$6,Assumps!$D$284:$W$300,12+$C$2004)</f>
        <v>0.11327900614345104</v>
      </c>
      <c r="BC2021" s="74">
        <f>Assumps!$B$283*HLOOKUP(BC$6,Assumps!$D$284:$W$290,$B2021+3)*HLOOKUP(BC$6,Assumps!$D$284:$W$286,$C2021+1)*HLOOKUP(BC$6,Assumps!$D$284:$W$295,$D2021+6)*HLOOKUP(BC$6,Assumps!$D$284:$W$300,12+$C$2004)</f>
        <v>0.11327900614345104</v>
      </c>
      <c r="BD2021" s="74">
        <f>Assumps!$B$283*HLOOKUP(BD$6,Assumps!$D$284:$W$290,$B2021+3)*HLOOKUP(BD$6,Assumps!$D$284:$W$286,$C2021+1)*HLOOKUP(BD$6,Assumps!$D$284:$W$295,$D2021+6)*HLOOKUP(BD$6,Assumps!$D$284:$W$300,12+$C$2004)</f>
        <v>0.11327900614345104</v>
      </c>
      <c r="BE2021" s="74">
        <f>Assumps!$B$283*HLOOKUP(BE$6,Assumps!$D$284:$W$290,$B2021+3)*HLOOKUP(BE$6,Assumps!$D$284:$W$286,$C2021+1)*HLOOKUP(BE$6,Assumps!$D$284:$W$295,$D2021+6)*HLOOKUP(BE$6,Assumps!$D$284:$W$300,12+$C$2004)</f>
        <v>0.11327900614345104</v>
      </c>
      <c r="BF2021" s="74">
        <f>Assumps!$B$283*HLOOKUP(BF$6,Assumps!$D$284:$W$290,$B2021+3)*HLOOKUP(BF$6,Assumps!$D$284:$W$286,$C2021+1)*HLOOKUP(BF$6,Assumps!$D$284:$W$295,$D2021+6)*HLOOKUP(BF$6,Assumps!$D$284:$W$300,12+$C$2004)</f>
        <v>0.11327900614345104</v>
      </c>
      <c r="BG2021" s="74">
        <f>Assumps!$B$283*HLOOKUP(BG$6,Assumps!$D$284:$W$290,$B2021+3)*HLOOKUP(BG$6,Assumps!$D$284:$W$286,$C2021+1)*HLOOKUP(BG$6,Assumps!$D$284:$W$295,$D2021+6)*HLOOKUP(BG$6,Assumps!$D$284:$W$300,12+$C$2004)</f>
        <v>0.11327900614345104</v>
      </c>
      <c r="BH2021" s="74">
        <f>Assumps!$B$283*HLOOKUP(BH$6,Assumps!$D$284:$W$290,$B2021+3)*HLOOKUP(BH$6,Assumps!$D$284:$W$286,$C2021+1)*HLOOKUP(BH$6,Assumps!$D$284:$W$295,$D2021+6)*HLOOKUP(BH$6,Assumps!$D$284:$W$300,12+$C$2004)</f>
        <v>0.11327900614345104</v>
      </c>
      <c r="BI2021" s="74">
        <f>Assumps!$B$283*HLOOKUP(BI$6,Assumps!$D$284:$W$290,$B2021+3)*HLOOKUP(BI$6,Assumps!$D$284:$W$286,$C2021+1)*HLOOKUP(BI$6,Assumps!$D$284:$W$295,$D2021+6)*HLOOKUP(BI$6,Assumps!$D$284:$W$300,12+$C$2004)</f>
        <v>0.11327900614345104</v>
      </c>
      <c r="BJ2021" s="74">
        <f>Assumps!$B$283*HLOOKUP(BJ$6,Assumps!$D$284:$W$290,$B2021+3)*HLOOKUP(BJ$6,Assumps!$D$284:$W$286,$C2021+1)*HLOOKUP(BJ$6,Assumps!$D$284:$W$295,$D2021+6)*HLOOKUP(BJ$6,Assumps!$D$284:$W$300,12+$C$2004)</f>
        <v>0.11327900614345104</v>
      </c>
      <c r="BK2021" s="74">
        <f>Assumps!$B$283*HLOOKUP(BK$6,Assumps!$D$284:$W$290,$B2021+3)*HLOOKUP(BK$6,Assumps!$D$284:$W$286,$C2021+1)*HLOOKUP(BK$6,Assumps!$D$284:$W$295,$D2021+6)*HLOOKUP(BK$6,Assumps!$D$284:$W$300,12+$C$2004)</f>
        <v>0.11327900614345104</v>
      </c>
      <c r="BL2021" s="74">
        <f>Assumps!$B$283*HLOOKUP(BL$6,Assumps!$D$284:$W$290,$B2021+3)*HLOOKUP(BL$6,Assumps!$D$284:$W$286,$C2021+1)*HLOOKUP(BL$6,Assumps!$D$284:$W$295,$D2021+6)*HLOOKUP(BL$6,Assumps!$D$284:$W$300,12+$C$2004)</f>
        <v>0.11327900614345104</v>
      </c>
      <c r="BM2021" s="74">
        <f>Assumps!$B$283*HLOOKUP(BM$6,Assumps!$D$284:$W$290,$B2021+3)*HLOOKUP(BM$6,Assumps!$D$284:$W$286,$C2021+1)*HLOOKUP(BM$6,Assumps!$D$284:$W$295,$D2021+6)*HLOOKUP(BM$6,Assumps!$D$284:$W$300,12+$C$2004)</f>
        <v>0.11327900614345104</v>
      </c>
      <c r="BN2021" s="74">
        <f>Assumps!$B$283*HLOOKUP(BN$6,Assumps!$D$284:$W$290,$B2021+3)*HLOOKUP(BN$6,Assumps!$D$284:$W$286,$C2021+1)*HLOOKUP(BN$6,Assumps!$D$284:$W$295,$D2021+6)*HLOOKUP(BN$6,Assumps!$D$284:$W$300,12+$C$2004)</f>
        <v>0.11327900614345104</v>
      </c>
      <c r="BO2021" s="74">
        <f>Assumps!$B$283*HLOOKUP(BO$6,Assumps!$D$284:$W$290,$B2021+3)*HLOOKUP(BO$6,Assumps!$D$284:$W$286,$C2021+1)*HLOOKUP(BO$6,Assumps!$D$284:$W$295,$D2021+6)*HLOOKUP(BO$6,Assumps!$D$284:$W$300,12+$C$2004)</f>
        <v>0.11327900614345104</v>
      </c>
      <c r="BP2021" s="74">
        <f>Assumps!$B$283*HLOOKUP(BP$6,Assumps!$D$284:$W$290,$B2021+3)*HLOOKUP(BP$6,Assumps!$D$284:$W$286,$C2021+1)*HLOOKUP(BP$6,Assumps!$D$284:$W$295,$D2021+6)*HLOOKUP(BP$6,Assumps!$D$284:$W$300,12+$C$2004)</f>
        <v>0.11327900614345104</v>
      </c>
      <c r="BQ2021" s="74">
        <f>Assumps!$B$283*HLOOKUP(BQ$6,Assumps!$D$284:$W$290,$B2021+3)*HLOOKUP(BQ$6,Assumps!$D$284:$W$286,$C2021+1)*HLOOKUP(BQ$6,Assumps!$D$284:$W$295,$D2021+6)*HLOOKUP(BQ$6,Assumps!$D$284:$W$300,12+$C$2004)</f>
        <v>0.11327900614345104</v>
      </c>
      <c r="BR2021" s="74">
        <f>Assumps!$B$283*HLOOKUP(BR$6,Assumps!$D$284:$W$290,$B2021+3)*HLOOKUP(BR$6,Assumps!$D$284:$W$286,$C2021+1)*HLOOKUP(BR$6,Assumps!$D$284:$W$295,$D2021+6)*HLOOKUP(BR$6,Assumps!$D$284:$W$300,12+$C$2004)</f>
        <v>0.11327900614345104</v>
      </c>
      <c r="BS2021" s="74">
        <f>Assumps!$B$283*HLOOKUP(BS$6,Assumps!$D$284:$W$290,$B2021+3)*HLOOKUP(BS$6,Assumps!$D$284:$W$286,$C2021+1)*HLOOKUP(BS$6,Assumps!$D$284:$W$295,$D2021+6)*HLOOKUP(BS$6,Assumps!$D$284:$W$300,12+$C$2004)</f>
        <v>0.11327900614345104</v>
      </c>
      <c r="BT2021" s="74">
        <f>Assumps!$B$283*HLOOKUP(BT$6,Assumps!$D$284:$W$290,$B2021+3)*HLOOKUP(BT$6,Assumps!$D$284:$W$286,$C2021+1)*HLOOKUP(BT$6,Assumps!$D$284:$W$295,$D2021+6)*HLOOKUP(BT$6,Assumps!$D$284:$W$300,12+$C$2004)</f>
        <v>0.11327900614345104</v>
      </c>
      <c r="BU2021" s="74">
        <f>Assumps!$B$283*HLOOKUP(BU$6,Assumps!$D$284:$W$290,$B2021+3)*HLOOKUP(BU$6,Assumps!$D$284:$W$286,$C2021+1)*HLOOKUP(BU$6,Assumps!$D$284:$W$295,$D2021+6)*HLOOKUP(BU$6,Assumps!$D$284:$W$300,12+$C$2004)</f>
        <v>0.11327900614345104</v>
      </c>
      <c r="BV2021" s="74">
        <f>Assumps!$B$283*HLOOKUP(BV$6,Assumps!$D$284:$W$290,$B2021+3)*HLOOKUP(BV$6,Assumps!$D$284:$W$286,$C2021+1)*HLOOKUP(BV$6,Assumps!$D$284:$W$295,$D2021+6)*HLOOKUP(BV$6,Assumps!$D$284:$W$300,12+$C$2004)</f>
        <v>0.11327900614345104</v>
      </c>
      <c r="BW2021" s="74">
        <f>Assumps!$B$283*HLOOKUP(BW$6,Assumps!$D$284:$W$290,$B2021+3)*HLOOKUP(BW$6,Assumps!$D$284:$W$286,$C2021+1)*HLOOKUP(BW$6,Assumps!$D$284:$W$295,$D2021+6)*HLOOKUP(BW$6,Assumps!$D$284:$W$300,12+$C$2004)</f>
        <v>0.11327900614345104</v>
      </c>
      <c r="BX2021" s="74">
        <f>Assumps!$B$283*HLOOKUP(BX$6,Assumps!$D$284:$W$290,$B2021+3)*HLOOKUP(BX$6,Assumps!$D$284:$W$286,$C2021+1)*HLOOKUP(BX$6,Assumps!$D$284:$W$295,$D2021+6)*HLOOKUP(BX$6,Assumps!$D$284:$W$300,12+$C$2004)</f>
        <v>0.11327900614345104</v>
      </c>
      <c r="BY2021" s="74">
        <f>Assumps!$B$283*HLOOKUP(BY$6,Assumps!$D$284:$W$290,$B2021+3)*HLOOKUP(BY$6,Assumps!$D$284:$W$286,$C2021+1)*HLOOKUP(BY$6,Assumps!$D$284:$W$295,$D2021+6)*HLOOKUP(BY$6,Assumps!$D$284:$W$300,12+$C$2004)</f>
        <v>0.11327900614345104</v>
      </c>
      <c r="BZ2021" s="74">
        <f>Assumps!$B$283*HLOOKUP(BZ$6,Assumps!$D$284:$W$290,$B2021+3)*HLOOKUP(BZ$6,Assumps!$D$284:$W$286,$C2021+1)*HLOOKUP(BZ$6,Assumps!$D$284:$W$295,$D2021+6)*HLOOKUP(BZ$6,Assumps!$D$284:$W$300,12+$C$2004)</f>
        <v>0.11327900614345104</v>
      </c>
      <c r="CA2021" s="74">
        <f>Assumps!$B$283*HLOOKUP(CA$6,Assumps!$D$284:$W$290,$B2021+3)*HLOOKUP(CA$6,Assumps!$D$284:$W$286,$C2021+1)*HLOOKUP(CA$6,Assumps!$D$284:$W$295,$D2021+6)*HLOOKUP(CA$6,Assumps!$D$284:$W$300,12+$C$2004)</f>
        <v>0.11327900614345104</v>
      </c>
      <c r="CB2021" s="74">
        <f>Assumps!$B$283*HLOOKUP(CB$6,Assumps!$D$284:$W$290,$B2021+3)*HLOOKUP(CB$6,Assumps!$D$284:$W$286,$C2021+1)*HLOOKUP(CB$6,Assumps!$D$284:$W$295,$D2021+6)*HLOOKUP(CB$6,Assumps!$D$284:$W$300,12+$C$2004)</f>
        <v>0.11327900614345104</v>
      </c>
      <c r="CC2021" s="74">
        <f>Assumps!$B$283*HLOOKUP(CC$6,Assumps!$D$284:$W$290,$B2021+3)*HLOOKUP(CC$6,Assumps!$D$284:$W$286,$C2021+1)*HLOOKUP(CC$6,Assumps!$D$284:$W$295,$D2021+6)*HLOOKUP(CC$6,Assumps!$D$284:$W$300,12+$C$2004)</f>
        <v>0.11327900614345104</v>
      </c>
      <c r="CD2021" s="74">
        <f>Assumps!$B$283*HLOOKUP(CD$6,Assumps!$D$284:$W$290,$B2021+3)*HLOOKUP(CD$6,Assumps!$D$284:$W$286,$C2021+1)*HLOOKUP(CD$6,Assumps!$D$284:$W$295,$D2021+6)*HLOOKUP(CD$6,Assumps!$D$284:$W$300,12+$C$2004)</f>
        <v>0.11327900614345104</v>
      </c>
      <c r="CE2021" s="74">
        <f>Assumps!$B$283*HLOOKUP(CE$6,Assumps!$D$284:$W$290,$B2021+3)*HLOOKUP(CE$6,Assumps!$D$284:$W$286,$C2021+1)*HLOOKUP(CE$6,Assumps!$D$284:$W$295,$D2021+6)*HLOOKUP(CE$6,Assumps!$D$284:$W$300,12+$C$2004)</f>
        <v>0.11327900614345104</v>
      </c>
      <c r="CF2021" s="74">
        <f>Assumps!$B$283*HLOOKUP(CF$6,Assumps!$D$284:$W$290,$B2021+3)*HLOOKUP(CF$6,Assumps!$D$284:$W$286,$C2021+1)*HLOOKUP(CF$6,Assumps!$D$284:$W$295,$D2021+6)*HLOOKUP(CF$6,Assumps!$D$284:$W$300,12+$C$2004)</f>
        <v>0.11327900614345104</v>
      </c>
      <c r="CG2021" s="74">
        <f>Assumps!$B$283*HLOOKUP(CG$6,Assumps!$D$284:$W$290,$B2021+3)*HLOOKUP(CG$6,Assumps!$D$284:$W$286,$C2021+1)*HLOOKUP(CG$6,Assumps!$D$284:$W$295,$D2021+6)*HLOOKUP(CG$6,Assumps!$D$284:$W$300,12+$C$2004)</f>
        <v>0.11327900614345104</v>
      </c>
      <c r="CH2021" s="74">
        <f>Assumps!$B$283*HLOOKUP(CH$6,Assumps!$D$284:$W$290,$B2021+3)*HLOOKUP(CH$6,Assumps!$D$284:$W$286,$C2021+1)*HLOOKUP(CH$6,Assumps!$D$284:$W$295,$D2021+6)*HLOOKUP(CH$6,Assumps!$D$284:$W$300,12+$C$2004)</f>
        <v>0.11327900614345104</v>
      </c>
    </row>
    <row r="2022" spans="2:86">
      <c r="B2022" s="20">
        <v>2</v>
      </c>
      <c r="C2022" s="20">
        <v>2</v>
      </c>
      <c r="D2022" s="20">
        <v>3</v>
      </c>
      <c r="E2022" s="20">
        <v>223</v>
      </c>
      <c r="G2022" s="74">
        <f>Assumps!$B$283*HLOOKUP(G$6,Assumps!$D$284:$W$290,$B2022+3)*HLOOKUP(G$6,Assumps!$D$284:$W$286,$C2022+1)*HLOOKUP(G$6,Assumps!$D$284:$W$295,$D2022+6)*HLOOKUP(G$6,Assumps!$D$284:$W$300,12+$C$2004)</f>
        <v>0.18604651162790697</v>
      </c>
      <c r="H2022" s="74">
        <f>Assumps!$B$283*HLOOKUP(H$6,Assumps!$D$284:$W$290,$B2022+3)*HLOOKUP(H$6,Assumps!$D$284:$W$286,$C2022+1)*HLOOKUP(H$6,Assumps!$D$284:$W$295,$D2022+6)*HLOOKUP(H$6,Assumps!$D$284:$W$300,12+$C$2004)</f>
        <v>0.18604651162790697</v>
      </c>
      <c r="I2022" s="74">
        <f>Assumps!$B$283*HLOOKUP(I$6,Assumps!$D$284:$W$290,$B2022+3)*HLOOKUP(I$6,Assumps!$D$284:$W$286,$C2022+1)*HLOOKUP(I$6,Assumps!$D$284:$W$295,$D2022+6)*HLOOKUP(I$6,Assumps!$D$284:$W$300,12+$C$2004)</f>
        <v>0.18604651162790697</v>
      </c>
      <c r="J2022" s="74">
        <f>Assumps!$B$283*HLOOKUP(J$6,Assumps!$D$284:$W$290,$B2022+3)*HLOOKUP(J$6,Assumps!$D$284:$W$286,$C2022+1)*HLOOKUP(J$6,Assumps!$D$284:$W$295,$D2022+6)*HLOOKUP(J$6,Assumps!$D$284:$W$300,12+$C$2004)</f>
        <v>0.18604651162790697</v>
      </c>
      <c r="K2022" s="74">
        <f>Assumps!$B$283*HLOOKUP(K$6,Assumps!$D$284:$W$290,$B2022+3)*HLOOKUP(K$6,Assumps!$D$284:$W$286,$C2022+1)*HLOOKUP(K$6,Assumps!$D$284:$W$295,$D2022+6)*HLOOKUP(K$6,Assumps!$D$284:$W$300,12+$C$2004)</f>
        <v>0.13436692506459949</v>
      </c>
      <c r="L2022" s="74">
        <f>Assumps!$B$283*HLOOKUP(L$6,Assumps!$D$284:$W$290,$B2022+3)*HLOOKUP(L$6,Assumps!$D$284:$W$286,$C2022+1)*HLOOKUP(L$6,Assumps!$D$284:$W$295,$D2022+6)*HLOOKUP(L$6,Assumps!$D$284:$W$300,12+$C$2004)</f>
        <v>0.13436692506459949</v>
      </c>
      <c r="M2022" s="74">
        <f>Assumps!$B$283*HLOOKUP(M$6,Assumps!$D$284:$W$290,$B2022+3)*HLOOKUP(M$6,Assumps!$D$284:$W$286,$C2022+1)*HLOOKUP(M$6,Assumps!$D$284:$W$295,$D2022+6)*HLOOKUP(M$6,Assumps!$D$284:$W$300,12+$C$2004)</f>
        <v>0.13436692506459949</v>
      </c>
      <c r="N2022" s="74">
        <f>Assumps!$B$283*HLOOKUP(N$6,Assumps!$D$284:$W$290,$B2022+3)*HLOOKUP(N$6,Assumps!$D$284:$W$286,$C2022+1)*HLOOKUP(N$6,Assumps!$D$284:$W$295,$D2022+6)*HLOOKUP(N$6,Assumps!$D$284:$W$300,12+$C$2004)</f>
        <v>0.13436692506459949</v>
      </c>
      <c r="O2022" s="74">
        <f>Assumps!$B$283*HLOOKUP(O$6,Assumps!$D$284:$W$290,$B2022+3)*HLOOKUP(O$6,Assumps!$D$284:$W$286,$C2022+1)*HLOOKUP(O$6,Assumps!$D$284:$W$295,$D2022+6)*HLOOKUP(O$6,Assumps!$D$284:$W$300,12+$C$2004)</f>
        <v>6.6889632107023408E-2</v>
      </c>
      <c r="P2022" s="74">
        <f>Assumps!$B$283*HLOOKUP(P$6,Assumps!$D$284:$W$290,$B2022+3)*HLOOKUP(P$6,Assumps!$D$284:$W$286,$C2022+1)*HLOOKUP(P$6,Assumps!$D$284:$W$295,$D2022+6)*HLOOKUP(P$6,Assumps!$D$284:$W$300,12+$C$2004)</f>
        <v>6.6889632107023408E-2</v>
      </c>
      <c r="Q2022" s="74">
        <f>Assumps!$B$283*HLOOKUP(Q$6,Assumps!$D$284:$W$290,$B2022+3)*HLOOKUP(Q$6,Assumps!$D$284:$W$286,$C2022+1)*HLOOKUP(Q$6,Assumps!$D$284:$W$295,$D2022+6)*HLOOKUP(Q$6,Assumps!$D$284:$W$300,12+$C$2004)</f>
        <v>6.6889632107023408E-2</v>
      </c>
      <c r="R2022" s="74">
        <f>Assumps!$B$283*HLOOKUP(R$6,Assumps!$D$284:$W$290,$B2022+3)*HLOOKUP(R$6,Assumps!$D$284:$W$286,$C2022+1)*HLOOKUP(R$6,Assumps!$D$284:$W$295,$D2022+6)*HLOOKUP(R$6,Assumps!$D$284:$W$300,12+$C$2004)</f>
        <v>6.6889632107023408E-2</v>
      </c>
      <c r="S2022" s="74">
        <f>Assumps!$B$283*HLOOKUP(S$6,Assumps!$D$284:$W$290,$B2022+3)*HLOOKUP(S$6,Assumps!$D$284:$W$286,$C2022+1)*HLOOKUP(S$6,Assumps!$D$284:$W$295,$D2022+6)*HLOOKUP(S$6,Assumps!$D$284:$W$300,12+$C$2004)</f>
        <v>5.5908513341804321E-2</v>
      </c>
      <c r="T2022" s="74">
        <f>Assumps!$B$283*HLOOKUP(T$6,Assumps!$D$284:$W$290,$B2022+3)*HLOOKUP(T$6,Assumps!$D$284:$W$286,$C2022+1)*HLOOKUP(T$6,Assumps!$D$284:$W$295,$D2022+6)*HLOOKUP(T$6,Assumps!$D$284:$W$300,12+$C$2004)</f>
        <v>5.5908513341804321E-2</v>
      </c>
      <c r="U2022" s="74">
        <f>Assumps!$B$283*HLOOKUP(U$6,Assumps!$D$284:$W$290,$B2022+3)*HLOOKUP(U$6,Assumps!$D$284:$W$286,$C2022+1)*HLOOKUP(U$6,Assumps!$D$284:$W$295,$D2022+6)*HLOOKUP(U$6,Assumps!$D$284:$W$300,12+$C$2004)</f>
        <v>5.5908513341804321E-2</v>
      </c>
      <c r="V2022" s="74">
        <f>Assumps!$B$283*HLOOKUP(V$6,Assumps!$D$284:$W$290,$B2022+3)*HLOOKUP(V$6,Assumps!$D$284:$W$286,$C2022+1)*HLOOKUP(V$6,Assumps!$D$284:$W$295,$D2022+6)*HLOOKUP(V$6,Assumps!$D$284:$W$300,12+$C$2004)</f>
        <v>5.5908513341804321E-2</v>
      </c>
      <c r="W2022" s="74">
        <f>Assumps!$B$283*HLOOKUP(W$6,Assumps!$D$284:$W$290,$B2022+3)*HLOOKUP(W$6,Assumps!$D$284:$W$286,$C2022+1)*HLOOKUP(W$6,Assumps!$D$284:$W$295,$D2022+6)*HLOOKUP(W$6,Assumps!$D$284:$W$300,12+$C$2004)</f>
        <v>5.0285714285714288E-2</v>
      </c>
      <c r="X2022" s="74">
        <f>Assumps!$B$283*HLOOKUP(X$6,Assumps!$D$284:$W$290,$B2022+3)*HLOOKUP(X$6,Assumps!$D$284:$W$286,$C2022+1)*HLOOKUP(X$6,Assumps!$D$284:$W$295,$D2022+6)*HLOOKUP(X$6,Assumps!$D$284:$W$300,12+$C$2004)</f>
        <v>5.0285714285714288E-2</v>
      </c>
      <c r="Y2022" s="74">
        <f>Assumps!$B$283*HLOOKUP(Y$6,Assumps!$D$284:$W$290,$B2022+3)*HLOOKUP(Y$6,Assumps!$D$284:$W$286,$C2022+1)*HLOOKUP(Y$6,Assumps!$D$284:$W$295,$D2022+6)*HLOOKUP(Y$6,Assumps!$D$284:$W$300,12+$C$2004)</f>
        <v>5.0285714285714288E-2</v>
      </c>
      <c r="Z2022" s="74">
        <f>Assumps!$B$283*HLOOKUP(Z$6,Assumps!$D$284:$W$290,$B2022+3)*HLOOKUP(Z$6,Assumps!$D$284:$W$286,$C2022+1)*HLOOKUP(Z$6,Assumps!$D$284:$W$295,$D2022+6)*HLOOKUP(Z$6,Assumps!$D$284:$W$300,12+$C$2004)</f>
        <v>5.0285714285714288E-2</v>
      </c>
      <c r="AA2022" s="74">
        <f>Assumps!$B$283*HLOOKUP(AA$6,Assumps!$D$284:$W$290,$B2022+3)*HLOOKUP(AA$6,Assumps!$D$284:$W$286,$C2022+1)*HLOOKUP(AA$6,Assumps!$D$284:$W$295,$D2022+6)*HLOOKUP(AA$6,Assumps!$D$284:$W$300,12+$C$2004)</f>
        <v>0.11087420042643924</v>
      </c>
      <c r="AB2022" s="74">
        <f>Assumps!$B$283*HLOOKUP(AB$6,Assumps!$D$284:$W$290,$B2022+3)*HLOOKUP(AB$6,Assumps!$D$284:$W$286,$C2022+1)*HLOOKUP(AB$6,Assumps!$D$284:$W$295,$D2022+6)*HLOOKUP(AB$6,Assumps!$D$284:$W$300,12+$C$2004)</f>
        <v>0.11087420042643924</v>
      </c>
      <c r="AC2022" s="74">
        <f>Assumps!$B$283*HLOOKUP(AC$6,Assumps!$D$284:$W$290,$B2022+3)*HLOOKUP(AC$6,Assumps!$D$284:$W$286,$C2022+1)*HLOOKUP(AC$6,Assumps!$D$284:$W$295,$D2022+6)*HLOOKUP(AC$6,Assumps!$D$284:$W$300,12+$C$2004)</f>
        <v>0.11087420042643924</v>
      </c>
      <c r="AD2022" s="74">
        <f>Assumps!$B$283*HLOOKUP(AD$6,Assumps!$D$284:$W$290,$B2022+3)*HLOOKUP(AD$6,Assumps!$D$284:$W$286,$C2022+1)*HLOOKUP(AD$6,Assumps!$D$284:$W$295,$D2022+6)*HLOOKUP(AD$6,Assumps!$D$284:$W$300,12+$C$2004)</f>
        <v>0.11087420042643924</v>
      </c>
      <c r="AE2022" s="74">
        <f>Assumps!$B$283*HLOOKUP(AE$6,Assumps!$D$284:$W$290,$B2022+3)*HLOOKUP(AE$6,Assumps!$D$284:$W$286,$C2022+1)*HLOOKUP(AE$6,Assumps!$D$284:$W$295,$D2022+6)*HLOOKUP(AE$6,Assumps!$D$284:$W$300,12+$C$2004)</f>
        <v>0.13307240704500978</v>
      </c>
      <c r="AF2022" s="74">
        <f>Assumps!$B$283*HLOOKUP(AF$6,Assumps!$D$284:$W$290,$B2022+3)*HLOOKUP(AF$6,Assumps!$D$284:$W$286,$C2022+1)*HLOOKUP(AF$6,Assumps!$D$284:$W$295,$D2022+6)*HLOOKUP(AF$6,Assumps!$D$284:$W$300,12+$C$2004)</f>
        <v>0.13307240704500978</v>
      </c>
      <c r="AG2022" s="74">
        <f>Assumps!$B$283*HLOOKUP(AG$6,Assumps!$D$284:$W$290,$B2022+3)*HLOOKUP(AG$6,Assumps!$D$284:$W$286,$C2022+1)*HLOOKUP(AG$6,Assumps!$D$284:$W$295,$D2022+6)*HLOOKUP(AG$6,Assumps!$D$284:$W$300,12+$C$2004)</f>
        <v>0.13307240704500978</v>
      </c>
      <c r="AH2022" s="74">
        <f>Assumps!$B$283*HLOOKUP(AH$6,Assumps!$D$284:$W$290,$B2022+3)*HLOOKUP(AH$6,Assumps!$D$284:$W$286,$C2022+1)*HLOOKUP(AH$6,Assumps!$D$284:$W$295,$D2022+6)*HLOOKUP(AH$6,Assumps!$D$284:$W$300,12+$C$2004)</f>
        <v>0.13307240704500978</v>
      </c>
      <c r="AI2022" s="74">
        <f>Assumps!$B$283*HLOOKUP(AI$6,Assumps!$D$284:$W$290,$B2022+3)*HLOOKUP(AI$6,Assumps!$D$284:$W$286,$C2022+1)*HLOOKUP(AI$6,Assumps!$D$284:$W$295,$D2022+6)*HLOOKUP(AI$6,Assumps!$D$284:$W$300,12+$C$2004)</f>
        <v>9.5890410958904104E-2</v>
      </c>
      <c r="AJ2022" s="74">
        <f>Assumps!$B$283*HLOOKUP(AJ$6,Assumps!$D$284:$W$290,$B2022+3)*HLOOKUP(AJ$6,Assumps!$D$284:$W$286,$C2022+1)*HLOOKUP(AJ$6,Assumps!$D$284:$W$295,$D2022+6)*HLOOKUP(AJ$6,Assumps!$D$284:$W$300,12+$C$2004)</f>
        <v>9.5890410958904104E-2</v>
      </c>
      <c r="AK2022" s="74">
        <f>Assumps!$B$283*HLOOKUP(AK$6,Assumps!$D$284:$W$290,$B2022+3)*HLOOKUP(AK$6,Assumps!$D$284:$W$286,$C2022+1)*HLOOKUP(AK$6,Assumps!$D$284:$W$295,$D2022+6)*HLOOKUP(AK$6,Assumps!$D$284:$W$300,12+$C$2004)</f>
        <v>9.5890410958904104E-2</v>
      </c>
      <c r="AL2022" s="74">
        <f>Assumps!$B$283*HLOOKUP(AL$6,Assumps!$D$284:$W$290,$B2022+3)*HLOOKUP(AL$6,Assumps!$D$284:$W$286,$C2022+1)*HLOOKUP(AL$6,Assumps!$D$284:$W$295,$D2022+6)*HLOOKUP(AL$6,Assumps!$D$284:$W$300,12+$C$2004)</f>
        <v>9.5890410958904104E-2</v>
      </c>
      <c r="AM2022" s="74">
        <f>Assumps!$B$283*HLOOKUP(AM$6,Assumps!$D$284:$W$290,$B2022+3)*HLOOKUP(AM$6,Assumps!$D$284:$W$286,$C2022+1)*HLOOKUP(AM$6,Assumps!$D$284:$W$295,$D2022+6)*HLOOKUP(AM$6,Assumps!$D$284:$W$300,12+$C$2004)</f>
        <v>0.11327900614345104</v>
      </c>
      <c r="AN2022" s="74">
        <f>Assumps!$B$283*HLOOKUP(AN$6,Assumps!$D$284:$W$290,$B2022+3)*HLOOKUP(AN$6,Assumps!$D$284:$W$286,$C2022+1)*HLOOKUP(AN$6,Assumps!$D$284:$W$295,$D2022+6)*HLOOKUP(AN$6,Assumps!$D$284:$W$300,12+$C$2004)</f>
        <v>0.11327900614345104</v>
      </c>
      <c r="AO2022" s="74">
        <f>Assumps!$B$283*HLOOKUP(AO$6,Assumps!$D$284:$W$290,$B2022+3)*HLOOKUP(AO$6,Assumps!$D$284:$W$286,$C2022+1)*HLOOKUP(AO$6,Assumps!$D$284:$W$295,$D2022+6)*HLOOKUP(AO$6,Assumps!$D$284:$W$300,12+$C$2004)</f>
        <v>0.11327900614345104</v>
      </c>
      <c r="AP2022" s="74">
        <f>Assumps!$B$283*HLOOKUP(AP$6,Assumps!$D$284:$W$290,$B2022+3)*HLOOKUP(AP$6,Assumps!$D$284:$W$286,$C2022+1)*HLOOKUP(AP$6,Assumps!$D$284:$W$295,$D2022+6)*HLOOKUP(AP$6,Assumps!$D$284:$W$300,12+$C$2004)</f>
        <v>0.11327900614345104</v>
      </c>
      <c r="AQ2022" s="74">
        <f>Assumps!$B$283*HLOOKUP(AQ$6,Assumps!$D$284:$W$290,$B2022+3)*HLOOKUP(AQ$6,Assumps!$D$284:$W$286,$C2022+1)*HLOOKUP(AQ$6,Assumps!$D$284:$W$295,$D2022+6)*HLOOKUP(AQ$6,Assumps!$D$284:$W$300,12+$C$2004)</f>
        <v>0.11327900614345104</v>
      </c>
      <c r="AR2022" s="74">
        <f>Assumps!$B$283*HLOOKUP(AR$6,Assumps!$D$284:$W$290,$B2022+3)*HLOOKUP(AR$6,Assumps!$D$284:$W$286,$C2022+1)*HLOOKUP(AR$6,Assumps!$D$284:$W$295,$D2022+6)*HLOOKUP(AR$6,Assumps!$D$284:$W$300,12+$C$2004)</f>
        <v>0.11327900614345104</v>
      </c>
      <c r="AS2022" s="74">
        <f>Assumps!$B$283*HLOOKUP(AS$6,Assumps!$D$284:$W$290,$B2022+3)*HLOOKUP(AS$6,Assumps!$D$284:$W$286,$C2022+1)*HLOOKUP(AS$6,Assumps!$D$284:$W$295,$D2022+6)*HLOOKUP(AS$6,Assumps!$D$284:$W$300,12+$C$2004)</f>
        <v>0.11327900614345104</v>
      </c>
      <c r="AT2022" s="74">
        <f>Assumps!$B$283*HLOOKUP(AT$6,Assumps!$D$284:$W$290,$B2022+3)*HLOOKUP(AT$6,Assumps!$D$284:$W$286,$C2022+1)*HLOOKUP(AT$6,Assumps!$D$284:$W$295,$D2022+6)*HLOOKUP(AT$6,Assumps!$D$284:$W$300,12+$C$2004)</f>
        <v>0.11327900614345104</v>
      </c>
      <c r="AU2022" s="74">
        <f>Assumps!$B$283*HLOOKUP(AU$6,Assumps!$D$284:$W$290,$B2022+3)*HLOOKUP(AU$6,Assumps!$D$284:$W$286,$C2022+1)*HLOOKUP(AU$6,Assumps!$D$284:$W$295,$D2022+6)*HLOOKUP(AU$6,Assumps!$D$284:$W$300,12+$C$2004)</f>
        <v>0.11327900614345104</v>
      </c>
      <c r="AV2022" s="74">
        <f>Assumps!$B$283*HLOOKUP(AV$6,Assumps!$D$284:$W$290,$B2022+3)*HLOOKUP(AV$6,Assumps!$D$284:$W$286,$C2022+1)*HLOOKUP(AV$6,Assumps!$D$284:$W$295,$D2022+6)*HLOOKUP(AV$6,Assumps!$D$284:$W$300,12+$C$2004)</f>
        <v>0.11327900614345104</v>
      </c>
      <c r="AW2022" s="74">
        <f>Assumps!$B$283*HLOOKUP(AW$6,Assumps!$D$284:$W$290,$B2022+3)*HLOOKUP(AW$6,Assumps!$D$284:$W$286,$C2022+1)*HLOOKUP(AW$6,Assumps!$D$284:$W$295,$D2022+6)*HLOOKUP(AW$6,Assumps!$D$284:$W$300,12+$C$2004)</f>
        <v>0.11327900614345104</v>
      </c>
      <c r="AX2022" s="74">
        <f>Assumps!$B$283*HLOOKUP(AX$6,Assumps!$D$284:$W$290,$B2022+3)*HLOOKUP(AX$6,Assumps!$D$284:$W$286,$C2022+1)*HLOOKUP(AX$6,Assumps!$D$284:$W$295,$D2022+6)*HLOOKUP(AX$6,Assumps!$D$284:$W$300,12+$C$2004)</f>
        <v>0.11327900614345104</v>
      </c>
      <c r="AY2022" s="74">
        <f>Assumps!$B$283*HLOOKUP(AY$6,Assumps!$D$284:$W$290,$B2022+3)*HLOOKUP(AY$6,Assumps!$D$284:$W$286,$C2022+1)*HLOOKUP(AY$6,Assumps!$D$284:$W$295,$D2022+6)*HLOOKUP(AY$6,Assumps!$D$284:$W$300,12+$C$2004)</f>
        <v>0.11327900614345104</v>
      </c>
      <c r="AZ2022" s="74">
        <f>Assumps!$B$283*HLOOKUP(AZ$6,Assumps!$D$284:$W$290,$B2022+3)*HLOOKUP(AZ$6,Assumps!$D$284:$W$286,$C2022+1)*HLOOKUP(AZ$6,Assumps!$D$284:$W$295,$D2022+6)*HLOOKUP(AZ$6,Assumps!$D$284:$W$300,12+$C$2004)</f>
        <v>0.11327900614345104</v>
      </c>
      <c r="BA2022" s="74">
        <f>Assumps!$B$283*HLOOKUP(BA$6,Assumps!$D$284:$W$290,$B2022+3)*HLOOKUP(BA$6,Assumps!$D$284:$W$286,$C2022+1)*HLOOKUP(BA$6,Assumps!$D$284:$W$295,$D2022+6)*HLOOKUP(BA$6,Assumps!$D$284:$W$300,12+$C$2004)</f>
        <v>0.11327900614345104</v>
      </c>
      <c r="BB2022" s="74">
        <f>Assumps!$B$283*HLOOKUP(BB$6,Assumps!$D$284:$W$290,$B2022+3)*HLOOKUP(BB$6,Assumps!$D$284:$W$286,$C2022+1)*HLOOKUP(BB$6,Assumps!$D$284:$W$295,$D2022+6)*HLOOKUP(BB$6,Assumps!$D$284:$W$300,12+$C$2004)</f>
        <v>0.11327900614345104</v>
      </c>
      <c r="BC2022" s="74">
        <f>Assumps!$B$283*HLOOKUP(BC$6,Assumps!$D$284:$W$290,$B2022+3)*HLOOKUP(BC$6,Assumps!$D$284:$W$286,$C2022+1)*HLOOKUP(BC$6,Assumps!$D$284:$W$295,$D2022+6)*HLOOKUP(BC$6,Assumps!$D$284:$W$300,12+$C$2004)</f>
        <v>0.11327900614345104</v>
      </c>
      <c r="BD2022" s="74">
        <f>Assumps!$B$283*HLOOKUP(BD$6,Assumps!$D$284:$W$290,$B2022+3)*HLOOKUP(BD$6,Assumps!$D$284:$W$286,$C2022+1)*HLOOKUP(BD$6,Assumps!$D$284:$W$295,$D2022+6)*HLOOKUP(BD$6,Assumps!$D$284:$W$300,12+$C$2004)</f>
        <v>0.11327900614345104</v>
      </c>
      <c r="BE2022" s="74">
        <f>Assumps!$B$283*HLOOKUP(BE$6,Assumps!$D$284:$W$290,$B2022+3)*HLOOKUP(BE$6,Assumps!$D$284:$W$286,$C2022+1)*HLOOKUP(BE$6,Assumps!$D$284:$W$295,$D2022+6)*HLOOKUP(BE$6,Assumps!$D$284:$W$300,12+$C$2004)</f>
        <v>0.11327900614345104</v>
      </c>
      <c r="BF2022" s="74">
        <f>Assumps!$B$283*HLOOKUP(BF$6,Assumps!$D$284:$W$290,$B2022+3)*HLOOKUP(BF$6,Assumps!$D$284:$W$286,$C2022+1)*HLOOKUP(BF$6,Assumps!$D$284:$W$295,$D2022+6)*HLOOKUP(BF$6,Assumps!$D$284:$W$300,12+$C$2004)</f>
        <v>0.11327900614345104</v>
      </c>
      <c r="BG2022" s="74">
        <f>Assumps!$B$283*HLOOKUP(BG$6,Assumps!$D$284:$W$290,$B2022+3)*HLOOKUP(BG$6,Assumps!$D$284:$W$286,$C2022+1)*HLOOKUP(BG$6,Assumps!$D$284:$W$295,$D2022+6)*HLOOKUP(BG$6,Assumps!$D$284:$W$300,12+$C$2004)</f>
        <v>0.11327900614345104</v>
      </c>
      <c r="BH2022" s="74">
        <f>Assumps!$B$283*HLOOKUP(BH$6,Assumps!$D$284:$W$290,$B2022+3)*HLOOKUP(BH$6,Assumps!$D$284:$W$286,$C2022+1)*HLOOKUP(BH$6,Assumps!$D$284:$W$295,$D2022+6)*HLOOKUP(BH$6,Assumps!$D$284:$W$300,12+$C$2004)</f>
        <v>0.11327900614345104</v>
      </c>
      <c r="BI2022" s="74">
        <f>Assumps!$B$283*HLOOKUP(BI$6,Assumps!$D$284:$W$290,$B2022+3)*HLOOKUP(BI$6,Assumps!$D$284:$W$286,$C2022+1)*HLOOKUP(BI$6,Assumps!$D$284:$W$295,$D2022+6)*HLOOKUP(BI$6,Assumps!$D$284:$W$300,12+$C$2004)</f>
        <v>0.11327900614345104</v>
      </c>
      <c r="BJ2022" s="74">
        <f>Assumps!$B$283*HLOOKUP(BJ$6,Assumps!$D$284:$W$290,$B2022+3)*HLOOKUP(BJ$6,Assumps!$D$284:$W$286,$C2022+1)*HLOOKUP(BJ$6,Assumps!$D$284:$W$295,$D2022+6)*HLOOKUP(BJ$6,Assumps!$D$284:$W$300,12+$C$2004)</f>
        <v>0.11327900614345104</v>
      </c>
      <c r="BK2022" s="74">
        <f>Assumps!$B$283*HLOOKUP(BK$6,Assumps!$D$284:$W$290,$B2022+3)*HLOOKUP(BK$6,Assumps!$D$284:$W$286,$C2022+1)*HLOOKUP(BK$6,Assumps!$D$284:$W$295,$D2022+6)*HLOOKUP(BK$6,Assumps!$D$284:$W$300,12+$C$2004)</f>
        <v>0.11327900614345104</v>
      </c>
      <c r="BL2022" s="74">
        <f>Assumps!$B$283*HLOOKUP(BL$6,Assumps!$D$284:$W$290,$B2022+3)*HLOOKUP(BL$6,Assumps!$D$284:$W$286,$C2022+1)*HLOOKUP(BL$6,Assumps!$D$284:$W$295,$D2022+6)*HLOOKUP(BL$6,Assumps!$D$284:$W$300,12+$C$2004)</f>
        <v>0.11327900614345104</v>
      </c>
      <c r="BM2022" s="74">
        <f>Assumps!$B$283*HLOOKUP(BM$6,Assumps!$D$284:$W$290,$B2022+3)*HLOOKUP(BM$6,Assumps!$D$284:$W$286,$C2022+1)*HLOOKUP(BM$6,Assumps!$D$284:$W$295,$D2022+6)*HLOOKUP(BM$6,Assumps!$D$284:$W$300,12+$C$2004)</f>
        <v>0.11327900614345104</v>
      </c>
      <c r="BN2022" s="74">
        <f>Assumps!$B$283*HLOOKUP(BN$6,Assumps!$D$284:$W$290,$B2022+3)*HLOOKUP(BN$6,Assumps!$D$284:$W$286,$C2022+1)*HLOOKUP(BN$6,Assumps!$D$284:$W$295,$D2022+6)*HLOOKUP(BN$6,Assumps!$D$284:$W$300,12+$C$2004)</f>
        <v>0.11327900614345104</v>
      </c>
      <c r="BO2022" s="74">
        <f>Assumps!$B$283*HLOOKUP(BO$6,Assumps!$D$284:$W$290,$B2022+3)*HLOOKUP(BO$6,Assumps!$D$284:$W$286,$C2022+1)*HLOOKUP(BO$6,Assumps!$D$284:$W$295,$D2022+6)*HLOOKUP(BO$6,Assumps!$D$284:$W$300,12+$C$2004)</f>
        <v>0.11327900614345104</v>
      </c>
      <c r="BP2022" s="74">
        <f>Assumps!$B$283*HLOOKUP(BP$6,Assumps!$D$284:$W$290,$B2022+3)*HLOOKUP(BP$6,Assumps!$D$284:$W$286,$C2022+1)*HLOOKUP(BP$6,Assumps!$D$284:$W$295,$D2022+6)*HLOOKUP(BP$6,Assumps!$D$284:$W$300,12+$C$2004)</f>
        <v>0.11327900614345104</v>
      </c>
      <c r="BQ2022" s="74">
        <f>Assumps!$B$283*HLOOKUP(BQ$6,Assumps!$D$284:$W$290,$B2022+3)*HLOOKUP(BQ$6,Assumps!$D$284:$W$286,$C2022+1)*HLOOKUP(BQ$6,Assumps!$D$284:$W$295,$D2022+6)*HLOOKUP(BQ$6,Assumps!$D$284:$W$300,12+$C$2004)</f>
        <v>0.11327900614345104</v>
      </c>
      <c r="BR2022" s="74">
        <f>Assumps!$B$283*HLOOKUP(BR$6,Assumps!$D$284:$W$290,$B2022+3)*HLOOKUP(BR$6,Assumps!$D$284:$W$286,$C2022+1)*HLOOKUP(BR$6,Assumps!$D$284:$W$295,$D2022+6)*HLOOKUP(BR$6,Assumps!$D$284:$W$300,12+$C$2004)</f>
        <v>0.11327900614345104</v>
      </c>
      <c r="BS2022" s="74">
        <f>Assumps!$B$283*HLOOKUP(BS$6,Assumps!$D$284:$W$290,$B2022+3)*HLOOKUP(BS$6,Assumps!$D$284:$W$286,$C2022+1)*HLOOKUP(BS$6,Assumps!$D$284:$W$295,$D2022+6)*HLOOKUP(BS$6,Assumps!$D$284:$W$300,12+$C$2004)</f>
        <v>0.11327900614345104</v>
      </c>
      <c r="BT2022" s="74">
        <f>Assumps!$B$283*HLOOKUP(BT$6,Assumps!$D$284:$W$290,$B2022+3)*HLOOKUP(BT$6,Assumps!$D$284:$W$286,$C2022+1)*HLOOKUP(BT$6,Assumps!$D$284:$W$295,$D2022+6)*HLOOKUP(BT$6,Assumps!$D$284:$W$300,12+$C$2004)</f>
        <v>0.11327900614345104</v>
      </c>
      <c r="BU2022" s="74">
        <f>Assumps!$B$283*HLOOKUP(BU$6,Assumps!$D$284:$W$290,$B2022+3)*HLOOKUP(BU$6,Assumps!$D$284:$W$286,$C2022+1)*HLOOKUP(BU$6,Assumps!$D$284:$W$295,$D2022+6)*HLOOKUP(BU$6,Assumps!$D$284:$W$300,12+$C$2004)</f>
        <v>0.11327900614345104</v>
      </c>
      <c r="BV2022" s="74">
        <f>Assumps!$B$283*HLOOKUP(BV$6,Assumps!$D$284:$W$290,$B2022+3)*HLOOKUP(BV$6,Assumps!$D$284:$W$286,$C2022+1)*HLOOKUP(BV$6,Assumps!$D$284:$W$295,$D2022+6)*HLOOKUP(BV$6,Assumps!$D$284:$W$300,12+$C$2004)</f>
        <v>0.11327900614345104</v>
      </c>
      <c r="BW2022" s="74">
        <f>Assumps!$B$283*HLOOKUP(BW$6,Assumps!$D$284:$W$290,$B2022+3)*HLOOKUP(BW$6,Assumps!$D$284:$W$286,$C2022+1)*HLOOKUP(BW$6,Assumps!$D$284:$W$295,$D2022+6)*HLOOKUP(BW$6,Assumps!$D$284:$W$300,12+$C$2004)</f>
        <v>0.11327900614345104</v>
      </c>
      <c r="BX2022" s="74">
        <f>Assumps!$B$283*HLOOKUP(BX$6,Assumps!$D$284:$W$290,$B2022+3)*HLOOKUP(BX$6,Assumps!$D$284:$W$286,$C2022+1)*HLOOKUP(BX$6,Assumps!$D$284:$W$295,$D2022+6)*HLOOKUP(BX$6,Assumps!$D$284:$W$300,12+$C$2004)</f>
        <v>0.11327900614345104</v>
      </c>
      <c r="BY2022" s="74">
        <f>Assumps!$B$283*HLOOKUP(BY$6,Assumps!$D$284:$W$290,$B2022+3)*HLOOKUP(BY$6,Assumps!$D$284:$W$286,$C2022+1)*HLOOKUP(BY$6,Assumps!$D$284:$W$295,$D2022+6)*HLOOKUP(BY$6,Assumps!$D$284:$W$300,12+$C$2004)</f>
        <v>0.11327900614345104</v>
      </c>
      <c r="BZ2022" s="74">
        <f>Assumps!$B$283*HLOOKUP(BZ$6,Assumps!$D$284:$W$290,$B2022+3)*HLOOKUP(BZ$6,Assumps!$D$284:$W$286,$C2022+1)*HLOOKUP(BZ$6,Assumps!$D$284:$W$295,$D2022+6)*HLOOKUP(BZ$6,Assumps!$D$284:$W$300,12+$C$2004)</f>
        <v>0.11327900614345104</v>
      </c>
      <c r="CA2022" s="74">
        <f>Assumps!$B$283*HLOOKUP(CA$6,Assumps!$D$284:$W$290,$B2022+3)*HLOOKUP(CA$6,Assumps!$D$284:$W$286,$C2022+1)*HLOOKUP(CA$6,Assumps!$D$284:$W$295,$D2022+6)*HLOOKUP(CA$6,Assumps!$D$284:$W$300,12+$C$2004)</f>
        <v>0.11327900614345104</v>
      </c>
      <c r="CB2022" s="74">
        <f>Assumps!$B$283*HLOOKUP(CB$6,Assumps!$D$284:$W$290,$B2022+3)*HLOOKUP(CB$6,Assumps!$D$284:$W$286,$C2022+1)*HLOOKUP(CB$6,Assumps!$D$284:$W$295,$D2022+6)*HLOOKUP(CB$6,Assumps!$D$284:$W$300,12+$C$2004)</f>
        <v>0.11327900614345104</v>
      </c>
      <c r="CC2022" s="74">
        <f>Assumps!$B$283*HLOOKUP(CC$6,Assumps!$D$284:$W$290,$B2022+3)*HLOOKUP(CC$6,Assumps!$D$284:$W$286,$C2022+1)*HLOOKUP(CC$6,Assumps!$D$284:$W$295,$D2022+6)*HLOOKUP(CC$6,Assumps!$D$284:$W$300,12+$C$2004)</f>
        <v>0.11327900614345104</v>
      </c>
      <c r="CD2022" s="74">
        <f>Assumps!$B$283*HLOOKUP(CD$6,Assumps!$D$284:$W$290,$B2022+3)*HLOOKUP(CD$6,Assumps!$D$284:$W$286,$C2022+1)*HLOOKUP(CD$6,Assumps!$D$284:$W$295,$D2022+6)*HLOOKUP(CD$6,Assumps!$D$284:$W$300,12+$C$2004)</f>
        <v>0.11327900614345104</v>
      </c>
      <c r="CE2022" s="74">
        <f>Assumps!$B$283*HLOOKUP(CE$6,Assumps!$D$284:$W$290,$B2022+3)*HLOOKUP(CE$6,Assumps!$D$284:$W$286,$C2022+1)*HLOOKUP(CE$6,Assumps!$D$284:$W$295,$D2022+6)*HLOOKUP(CE$6,Assumps!$D$284:$W$300,12+$C$2004)</f>
        <v>0.11327900614345104</v>
      </c>
      <c r="CF2022" s="74">
        <f>Assumps!$B$283*HLOOKUP(CF$6,Assumps!$D$284:$W$290,$B2022+3)*HLOOKUP(CF$6,Assumps!$D$284:$W$286,$C2022+1)*HLOOKUP(CF$6,Assumps!$D$284:$W$295,$D2022+6)*HLOOKUP(CF$6,Assumps!$D$284:$W$300,12+$C$2004)</f>
        <v>0.11327900614345104</v>
      </c>
      <c r="CG2022" s="74">
        <f>Assumps!$B$283*HLOOKUP(CG$6,Assumps!$D$284:$W$290,$B2022+3)*HLOOKUP(CG$6,Assumps!$D$284:$W$286,$C2022+1)*HLOOKUP(CG$6,Assumps!$D$284:$W$295,$D2022+6)*HLOOKUP(CG$6,Assumps!$D$284:$W$300,12+$C$2004)</f>
        <v>0.11327900614345104</v>
      </c>
      <c r="CH2022" s="74">
        <f>Assumps!$B$283*HLOOKUP(CH$6,Assumps!$D$284:$W$290,$B2022+3)*HLOOKUP(CH$6,Assumps!$D$284:$W$286,$C2022+1)*HLOOKUP(CH$6,Assumps!$D$284:$W$295,$D2022+6)*HLOOKUP(CH$6,Assumps!$D$284:$W$300,12+$C$2004)</f>
        <v>0.11327900614345104</v>
      </c>
    </row>
    <row r="2023" spans="2:86">
      <c r="B2023" s="20">
        <v>2</v>
      </c>
      <c r="C2023" s="20">
        <v>1</v>
      </c>
      <c r="D2023" s="20">
        <v>4</v>
      </c>
      <c r="E2023" s="20">
        <v>214</v>
      </c>
      <c r="G2023" s="74">
        <f>Assumps!$B$283*HLOOKUP(G$6,Assumps!$D$284:$W$290,$B2023+3)*HLOOKUP(G$6,Assumps!$D$284:$W$286,$C2023+1)*HLOOKUP(G$6,Assumps!$D$284:$W$295,$D2023+6)*HLOOKUP(G$6,Assumps!$D$284:$W$300,12+$C$2004)</f>
        <v>0.18604651162790697</v>
      </c>
      <c r="H2023" s="74">
        <f>Assumps!$B$283*HLOOKUP(H$6,Assumps!$D$284:$W$290,$B2023+3)*HLOOKUP(H$6,Assumps!$D$284:$W$286,$C2023+1)*HLOOKUP(H$6,Assumps!$D$284:$W$295,$D2023+6)*HLOOKUP(H$6,Assumps!$D$284:$W$300,12+$C$2004)</f>
        <v>0.18604651162790697</v>
      </c>
      <c r="I2023" s="74">
        <f>Assumps!$B$283*HLOOKUP(I$6,Assumps!$D$284:$W$290,$B2023+3)*HLOOKUP(I$6,Assumps!$D$284:$W$286,$C2023+1)*HLOOKUP(I$6,Assumps!$D$284:$W$295,$D2023+6)*HLOOKUP(I$6,Assumps!$D$284:$W$300,12+$C$2004)</f>
        <v>0.18604651162790697</v>
      </c>
      <c r="J2023" s="74">
        <f>Assumps!$B$283*HLOOKUP(J$6,Assumps!$D$284:$W$290,$B2023+3)*HLOOKUP(J$6,Assumps!$D$284:$W$286,$C2023+1)*HLOOKUP(J$6,Assumps!$D$284:$W$295,$D2023+6)*HLOOKUP(J$6,Assumps!$D$284:$W$300,12+$C$2004)</f>
        <v>0.18604651162790697</v>
      </c>
      <c r="K2023" s="74">
        <f>Assumps!$B$283*HLOOKUP(K$6,Assumps!$D$284:$W$290,$B2023+3)*HLOOKUP(K$6,Assumps!$D$284:$W$286,$C2023+1)*HLOOKUP(K$6,Assumps!$D$284:$W$295,$D2023+6)*HLOOKUP(K$6,Assumps!$D$284:$W$300,12+$C$2004)</f>
        <v>0.13436692506459949</v>
      </c>
      <c r="L2023" s="74">
        <f>Assumps!$B$283*HLOOKUP(L$6,Assumps!$D$284:$W$290,$B2023+3)*HLOOKUP(L$6,Assumps!$D$284:$W$286,$C2023+1)*HLOOKUP(L$6,Assumps!$D$284:$W$295,$D2023+6)*HLOOKUP(L$6,Assumps!$D$284:$W$300,12+$C$2004)</f>
        <v>0.13436692506459949</v>
      </c>
      <c r="M2023" s="74">
        <f>Assumps!$B$283*HLOOKUP(M$6,Assumps!$D$284:$W$290,$B2023+3)*HLOOKUP(M$6,Assumps!$D$284:$W$286,$C2023+1)*HLOOKUP(M$6,Assumps!$D$284:$W$295,$D2023+6)*HLOOKUP(M$6,Assumps!$D$284:$W$300,12+$C$2004)</f>
        <v>0.13436692506459949</v>
      </c>
      <c r="N2023" s="74">
        <f>Assumps!$B$283*HLOOKUP(N$6,Assumps!$D$284:$W$290,$B2023+3)*HLOOKUP(N$6,Assumps!$D$284:$W$286,$C2023+1)*HLOOKUP(N$6,Assumps!$D$284:$W$295,$D2023+6)*HLOOKUP(N$6,Assumps!$D$284:$W$300,12+$C$2004)</f>
        <v>0.13436692506459949</v>
      </c>
      <c r="O2023" s="74">
        <f>Assumps!$B$283*HLOOKUP(O$6,Assumps!$D$284:$W$290,$B2023+3)*HLOOKUP(O$6,Assumps!$D$284:$W$286,$C2023+1)*HLOOKUP(O$6,Assumps!$D$284:$W$295,$D2023+6)*HLOOKUP(O$6,Assumps!$D$284:$W$300,12+$C$2004)</f>
        <v>6.6889632107023408E-2</v>
      </c>
      <c r="P2023" s="74">
        <f>Assumps!$B$283*HLOOKUP(P$6,Assumps!$D$284:$W$290,$B2023+3)*HLOOKUP(P$6,Assumps!$D$284:$W$286,$C2023+1)*HLOOKUP(P$6,Assumps!$D$284:$W$295,$D2023+6)*HLOOKUP(P$6,Assumps!$D$284:$W$300,12+$C$2004)</f>
        <v>6.6889632107023408E-2</v>
      </c>
      <c r="Q2023" s="74">
        <f>Assumps!$B$283*HLOOKUP(Q$6,Assumps!$D$284:$W$290,$B2023+3)*HLOOKUP(Q$6,Assumps!$D$284:$W$286,$C2023+1)*HLOOKUP(Q$6,Assumps!$D$284:$W$295,$D2023+6)*HLOOKUP(Q$6,Assumps!$D$284:$W$300,12+$C$2004)</f>
        <v>6.6889632107023408E-2</v>
      </c>
      <c r="R2023" s="74">
        <f>Assumps!$B$283*HLOOKUP(R$6,Assumps!$D$284:$W$290,$B2023+3)*HLOOKUP(R$6,Assumps!$D$284:$W$286,$C2023+1)*HLOOKUP(R$6,Assumps!$D$284:$W$295,$D2023+6)*HLOOKUP(R$6,Assumps!$D$284:$W$300,12+$C$2004)</f>
        <v>6.6889632107023408E-2</v>
      </c>
      <c r="S2023" s="74">
        <f>Assumps!$B$283*HLOOKUP(S$6,Assumps!$D$284:$W$290,$B2023+3)*HLOOKUP(S$6,Assumps!$D$284:$W$286,$C2023+1)*HLOOKUP(S$6,Assumps!$D$284:$W$295,$D2023+6)*HLOOKUP(S$6,Assumps!$D$284:$W$300,12+$C$2004)</f>
        <v>5.5908513341804321E-2</v>
      </c>
      <c r="T2023" s="74">
        <f>Assumps!$B$283*HLOOKUP(T$6,Assumps!$D$284:$W$290,$B2023+3)*HLOOKUP(T$6,Assumps!$D$284:$W$286,$C2023+1)*HLOOKUP(T$6,Assumps!$D$284:$W$295,$D2023+6)*HLOOKUP(T$6,Assumps!$D$284:$W$300,12+$C$2004)</f>
        <v>5.5908513341804321E-2</v>
      </c>
      <c r="U2023" s="74">
        <f>Assumps!$B$283*HLOOKUP(U$6,Assumps!$D$284:$W$290,$B2023+3)*HLOOKUP(U$6,Assumps!$D$284:$W$286,$C2023+1)*HLOOKUP(U$6,Assumps!$D$284:$W$295,$D2023+6)*HLOOKUP(U$6,Assumps!$D$284:$W$300,12+$C$2004)</f>
        <v>5.5908513341804321E-2</v>
      </c>
      <c r="V2023" s="74">
        <f>Assumps!$B$283*HLOOKUP(V$6,Assumps!$D$284:$W$290,$B2023+3)*HLOOKUP(V$6,Assumps!$D$284:$W$286,$C2023+1)*HLOOKUP(V$6,Assumps!$D$284:$W$295,$D2023+6)*HLOOKUP(V$6,Assumps!$D$284:$W$300,12+$C$2004)</f>
        <v>5.5908513341804321E-2</v>
      </c>
      <c r="W2023" s="74">
        <f>Assumps!$B$283*HLOOKUP(W$6,Assumps!$D$284:$W$290,$B2023+3)*HLOOKUP(W$6,Assumps!$D$284:$W$286,$C2023+1)*HLOOKUP(W$6,Assumps!$D$284:$W$295,$D2023+6)*HLOOKUP(W$6,Assumps!$D$284:$W$300,12+$C$2004)</f>
        <v>5.0285714285714288E-2</v>
      </c>
      <c r="X2023" s="74">
        <f>Assumps!$B$283*HLOOKUP(X$6,Assumps!$D$284:$W$290,$B2023+3)*HLOOKUP(X$6,Assumps!$D$284:$W$286,$C2023+1)*HLOOKUP(X$6,Assumps!$D$284:$W$295,$D2023+6)*HLOOKUP(X$6,Assumps!$D$284:$W$300,12+$C$2004)</f>
        <v>5.0285714285714288E-2</v>
      </c>
      <c r="Y2023" s="74">
        <f>Assumps!$B$283*HLOOKUP(Y$6,Assumps!$D$284:$W$290,$B2023+3)*HLOOKUP(Y$6,Assumps!$D$284:$W$286,$C2023+1)*HLOOKUP(Y$6,Assumps!$D$284:$W$295,$D2023+6)*HLOOKUP(Y$6,Assumps!$D$284:$W$300,12+$C$2004)</f>
        <v>5.0285714285714288E-2</v>
      </c>
      <c r="Z2023" s="74">
        <f>Assumps!$B$283*HLOOKUP(Z$6,Assumps!$D$284:$W$290,$B2023+3)*HLOOKUP(Z$6,Assumps!$D$284:$W$286,$C2023+1)*HLOOKUP(Z$6,Assumps!$D$284:$W$295,$D2023+6)*HLOOKUP(Z$6,Assumps!$D$284:$W$300,12+$C$2004)</f>
        <v>5.0285714285714288E-2</v>
      </c>
      <c r="AA2023" s="74">
        <f>Assumps!$B$283*HLOOKUP(AA$6,Assumps!$D$284:$W$290,$B2023+3)*HLOOKUP(AA$6,Assumps!$D$284:$W$286,$C2023+1)*HLOOKUP(AA$6,Assumps!$D$284:$W$295,$D2023+6)*HLOOKUP(AA$6,Assumps!$D$284:$W$300,12+$C$2004)</f>
        <v>0.11087420042643924</v>
      </c>
      <c r="AB2023" s="74">
        <f>Assumps!$B$283*HLOOKUP(AB$6,Assumps!$D$284:$W$290,$B2023+3)*HLOOKUP(AB$6,Assumps!$D$284:$W$286,$C2023+1)*HLOOKUP(AB$6,Assumps!$D$284:$W$295,$D2023+6)*HLOOKUP(AB$6,Assumps!$D$284:$W$300,12+$C$2004)</f>
        <v>0.11087420042643924</v>
      </c>
      <c r="AC2023" s="74">
        <f>Assumps!$B$283*HLOOKUP(AC$6,Assumps!$D$284:$W$290,$B2023+3)*HLOOKUP(AC$6,Assumps!$D$284:$W$286,$C2023+1)*HLOOKUP(AC$6,Assumps!$D$284:$W$295,$D2023+6)*HLOOKUP(AC$6,Assumps!$D$284:$W$300,12+$C$2004)</f>
        <v>0.11087420042643924</v>
      </c>
      <c r="AD2023" s="74">
        <f>Assumps!$B$283*HLOOKUP(AD$6,Assumps!$D$284:$W$290,$B2023+3)*HLOOKUP(AD$6,Assumps!$D$284:$W$286,$C2023+1)*HLOOKUP(AD$6,Assumps!$D$284:$W$295,$D2023+6)*HLOOKUP(AD$6,Assumps!$D$284:$W$300,12+$C$2004)</f>
        <v>0.11087420042643924</v>
      </c>
      <c r="AE2023" s="74">
        <f>Assumps!$B$283*HLOOKUP(AE$6,Assumps!$D$284:$W$290,$B2023+3)*HLOOKUP(AE$6,Assumps!$D$284:$W$286,$C2023+1)*HLOOKUP(AE$6,Assumps!$D$284:$W$295,$D2023+6)*HLOOKUP(AE$6,Assumps!$D$284:$W$300,12+$C$2004)</f>
        <v>0.13307240704500978</v>
      </c>
      <c r="AF2023" s="74">
        <f>Assumps!$B$283*HLOOKUP(AF$6,Assumps!$D$284:$W$290,$B2023+3)*HLOOKUP(AF$6,Assumps!$D$284:$W$286,$C2023+1)*HLOOKUP(AF$6,Assumps!$D$284:$W$295,$D2023+6)*HLOOKUP(AF$6,Assumps!$D$284:$W$300,12+$C$2004)</f>
        <v>0.13307240704500978</v>
      </c>
      <c r="AG2023" s="74">
        <f>Assumps!$B$283*HLOOKUP(AG$6,Assumps!$D$284:$W$290,$B2023+3)*HLOOKUP(AG$6,Assumps!$D$284:$W$286,$C2023+1)*HLOOKUP(AG$6,Assumps!$D$284:$W$295,$D2023+6)*HLOOKUP(AG$6,Assumps!$D$284:$W$300,12+$C$2004)</f>
        <v>0.13307240704500978</v>
      </c>
      <c r="AH2023" s="74">
        <f>Assumps!$B$283*HLOOKUP(AH$6,Assumps!$D$284:$W$290,$B2023+3)*HLOOKUP(AH$6,Assumps!$D$284:$W$286,$C2023+1)*HLOOKUP(AH$6,Assumps!$D$284:$W$295,$D2023+6)*HLOOKUP(AH$6,Assumps!$D$284:$W$300,12+$C$2004)</f>
        <v>0.13307240704500978</v>
      </c>
      <c r="AI2023" s="74">
        <f>Assumps!$B$283*HLOOKUP(AI$6,Assumps!$D$284:$W$290,$B2023+3)*HLOOKUP(AI$6,Assumps!$D$284:$W$286,$C2023+1)*HLOOKUP(AI$6,Assumps!$D$284:$W$295,$D2023+6)*HLOOKUP(AI$6,Assumps!$D$284:$W$300,12+$C$2004)</f>
        <v>9.5890410958904104E-2</v>
      </c>
      <c r="AJ2023" s="74">
        <f>Assumps!$B$283*HLOOKUP(AJ$6,Assumps!$D$284:$W$290,$B2023+3)*HLOOKUP(AJ$6,Assumps!$D$284:$W$286,$C2023+1)*HLOOKUP(AJ$6,Assumps!$D$284:$W$295,$D2023+6)*HLOOKUP(AJ$6,Assumps!$D$284:$W$300,12+$C$2004)</f>
        <v>9.5890410958904104E-2</v>
      </c>
      <c r="AK2023" s="74">
        <f>Assumps!$B$283*HLOOKUP(AK$6,Assumps!$D$284:$W$290,$B2023+3)*HLOOKUP(AK$6,Assumps!$D$284:$W$286,$C2023+1)*HLOOKUP(AK$6,Assumps!$D$284:$W$295,$D2023+6)*HLOOKUP(AK$6,Assumps!$D$284:$W$300,12+$C$2004)</f>
        <v>9.5890410958904104E-2</v>
      </c>
      <c r="AL2023" s="74">
        <f>Assumps!$B$283*HLOOKUP(AL$6,Assumps!$D$284:$W$290,$B2023+3)*HLOOKUP(AL$6,Assumps!$D$284:$W$286,$C2023+1)*HLOOKUP(AL$6,Assumps!$D$284:$W$295,$D2023+6)*HLOOKUP(AL$6,Assumps!$D$284:$W$300,12+$C$2004)</f>
        <v>9.5890410958904104E-2</v>
      </c>
      <c r="AM2023" s="74">
        <f>Assumps!$B$283*HLOOKUP(AM$6,Assumps!$D$284:$W$290,$B2023+3)*HLOOKUP(AM$6,Assumps!$D$284:$W$286,$C2023+1)*HLOOKUP(AM$6,Assumps!$D$284:$W$295,$D2023+6)*HLOOKUP(AM$6,Assumps!$D$284:$W$300,12+$C$2004)</f>
        <v>0.11327900614345104</v>
      </c>
      <c r="AN2023" s="74">
        <f>Assumps!$B$283*HLOOKUP(AN$6,Assumps!$D$284:$W$290,$B2023+3)*HLOOKUP(AN$6,Assumps!$D$284:$W$286,$C2023+1)*HLOOKUP(AN$6,Assumps!$D$284:$W$295,$D2023+6)*HLOOKUP(AN$6,Assumps!$D$284:$W$300,12+$C$2004)</f>
        <v>0.11327900614345104</v>
      </c>
      <c r="AO2023" s="74">
        <f>Assumps!$B$283*HLOOKUP(AO$6,Assumps!$D$284:$W$290,$B2023+3)*HLOOKUP(AO$6,Assumps!$D$284:$W$286,$C2023+1)*HLOOKUP(AO$6,Assumps!$D$284:$W$295,$D2023+6)*HLOOKUP(AO$6,Assumps!$D$284:$W$300,12+$C$2004)</f>
        <v>0.11327900614345104</v>
      </c>
      <c r="AP2023" s="74">
        <f>Assumps!$B$283*HLOOKUP(AP$6,Assumps!$D$284:$W$290,$B2023+3)*HLOOKUP(AP$6,Assumps!$D$284:$W$286,$C2023+1)*HLOOKUP(AP$6,Assumps!$D$284:$W$295,$D2023+6)*HLOOKUP(AP$6,Assumps!$D$284:$W$300,12+$C$2004)</f>
        <v>0.11327900614345104</v>
      </c>
      <c r="AQ2023" s="74">
        <f>Assumps!$B$283*HLOOKUP(AQ$6,Assumps!$D$284:$W$290,$B2023+3)*HLOOKUP(AQ$6,Assumps!$D$284:$W$286,$C2023+1)*HLOOKUP(AQ$6,Assumps!$D$284:$W$295,$D2023+6)*HLOOKUP(AQ$6,Assumps!$D$284:$W$300,12+$C$2004)</f>
        <v>0.11327900614345104</v>
      </c>
      <c r="AR2023" s="74">
        <f>Assumps!$B$283*HLOOKUP(AR$6,Assumps!$D$284:$W$290,$B2023+3)*HLOOKUP(AR$6,Assumps!$D$284:$W$286,$C2023+1)*HLOOKUP(AR$6,Assumps!$D$284:$W$295,$D2023+6)*HLOOKUP(AR$6,Assumps!$D$284:$W$300,12+$C$2004)</f>
        <v>0.11327900614345104</v>
      </c>
      <c r="AS2023" s="74">
        <f>Assumps!$B$283*HLOOKUP(AS$6,Assumps!$D$284:$W$290,$B2023+3)*HLOOKUP(AS$6,Assumps!$D$284:$W$286,$C2023+1)*HLOOKUP(AS$6,Assumps!$D$284:$W$295,$D2023+6)*HLOOKUP(AS$6,Assumps!$D$284:$W$300,12+$C$2004)</f>
        <v>0.11327900614345104</v>
      </c>
      <c r="AT2023" s="74">
        <f>Assumps!$B$283*HLOOKUP(AT$6,Assumps!$D$284:$W$290,$B2023+3)*HLOOKUP(AT$6,Assumps!$D$284:$W$286,$C2023+1)*HLOOKUP(AT$6,Assumps!$D$284:$W$295,$D2023+6)*HLOOKUP(AT$6,Assumps!$D$284:$W$300,12+$C$2004)</f>
        <v>0.11327900614345104</v>
      </c>
      <c r="AU2023" s="74">
        <f>Assumps!$B$283*HLOOKUP(AU$6,Assumps!$D$284:$W$290,$B2023+3)*HLOOKUP(AU$6,Assumps!$D$284:$W$286,$C2023+1)*HLOOKUP(AU$6,Assumps!$D$284:$W$295,$D2023+6)*HLOOKUP(AU$6,Assumps!$D$284:$W$300,12+$C$2004)</f>
        <v>0.11327900614345104</v>
      </c>
      <c r="AV2023" s="74">
        <f>Assumps!$B$283*HLOOKUP(AV$6,Assumps!$D$284:$W$290,$B2023+3)*HLOOKUP(AV$6,Assumps!$D$284:$W$286,$C2023+1)*HLOOKUP(AV$6,Assumps!$D$284:$W$295,$D2023+6)*HLOOKUP(AV$6,Assumps!$D$284:$W$300,12+$C$2004)</f>
        <v>0.11327900614345104</v>
      </c>
      <c r="AW2023" s="74">
        <f>Assumps!$B$283*HLOOKUP(AW$6,Assumps!$D$284:$W$290,$B2023+3)*HLOOKUP(AW$6,Assumps!$D$284:$W$286,$C2023+1)*HLOOKUP(AW$6,Assumps!$D$284:$W$295,$D2023+6)*HLOOKUP(AW$6,Assumps!$D$284:$W$300,12+$C$2004)</f>
        <v>0.11327900614345104</v>
      </c>
      <c r="AX2023" s="74">
        <f>Assumps!$B$283*HLOOKUP(AX$6,Assumps!$D$284:$W$290,$B2023+3)*HLOOKUP(AX$6,Assumps!$D$284:$W$286,$C2023+1)*HLOOKUP(AX$6,Assumps!$D$284:$W$295,$D2023+6)*HLOOKUP(AX$6,Assumps!$D$284:$W$300,12+$C$2004)</f>
        <v>0.11327900614345104</v>
      </c>
      <c r="AY2023" s="74">
        <f>Assumps!$B$283*HLOOKUP(AY$6,Assumps!$D$284:$W$290,$B2023+3)*HLOOKUP(AY$6,Assumps!$D$284:$W$286,$C2023+1)*HLOOKUP(AY$6,Assumps!$D$284:$W$295,$D2023+6)*HLOOKUP(AY$6,Assumps!$D$284:$W$300,12+$C$2004)</f>
        <v>0.11327900614345104</v>
      </c>
      <c r="AZ2023" s="74">
        <f>Assumps!$B$283*HLOOKUP(AZ$6,Assumps!$D$284:$W$290,$B2023+3)*HLOOKUP(AZ$6,Assumps!$D$284:$W$286,$C2023+1)*HLOOKUP(AZ$6,Assumps!$D$284:$W$295,$D2023+6)*HLOOKUP(AZ$6,Assumps!$D$284:$W$300,12+$C$2004)</f>
        <v>0.11327900614345104</v>
      </c>
      <c r="BA2023" s="74">
        <f>Assumps!$B$283*HLOOKUP(BA$6,Assumps!$D$284:$W$290,$B2023+3)*HLOOKUP(BA$6,Assumps!$D$284:$W$286,$C2023+1)*HLOOKUP(BA$6,Assumps!$D$284:$W$295,$D2023+6)*HLOOKUP(BA$6,Assumps!$D$284:$W$300,12+$C$2004)</f>
        <v>0.11327900614345104</v>
      </c>
      <c r="BB2023" s="74">
        <f>Assumps!$B$283*HLOOKUP(BB$6,Assumps!$D$284:$W$290,$B2023+3)*HLOOKUP(BB$6,Assumps!$D$284:$W$286,$C2023+1)*HLOOKUP(BB$6,Assumps!$D$284:$W$295,$D2023+6)*HLOOKUP(BB$6,Assumps!$D$284:$W$300,12+$C$2004)</f>
        <v>0.11327900614345104</v>
      </c>
      <c r="BC2023" s="74">
        <f>Assumps!$B$283*HLOOKUP(BC$6,Assumps!$D$284:$W$290,$B2023+3)*HLOOKUP(BC$6,Assumps!$D$284:$W$286,$C2023+1)*HLOOKUP(BC$6,Assumps!$D$284:$W$295,$D2023+6)*HLOOKUP(BC$6,Assumps!$D$284:$W$300,12+$C$2004)</f>
        <v>0.11327900614345104</v>
      </c>
      <c r="BD2023" s="74">
        <f>Assumps!$B$283*HLOOKUP(BD$6,Assumps!$D$284:$W$290,$B2023+3)*HLOOKUP(BD$6,Assumps!$D$284:$W$286,$C2023+1)*HLOOKUP(BD$6,Assumps!$D$284:$W$295,$D2023+6)*HLOOKUP(BD$6,Assumps!$D$284:$W$300,12+$C$2004)</f>
        <v>0.11327900614345104</v>
      </c>
      <c r="BE2023" s="74">
        <f>Assumps!$B$283*HLOOKUP(BE$6,Assumps!$D$284:$W$290,$B2023+3)*HLOOKUP(BE$6,Assumps!$D$284:$W$286,$C2023+1)*HLOOKUP(BE$6,Assumps!$D$284:$W$295,$D2023+6)*HLOOKUP(BE$6,Assumps!$D$284:$W$300,12+$C$2004)</f>
        <v>0.11327900614345104</v>
      </c>
      <c r="BF2023" s="74">
        <f>Assumps!$B$283*HLOOKUP(BF$6,Assumps!$D$284:$W$290,$B2023+3)*HLOOKUP(BF$6,Assumps!$D$284:$W$286,$C2023+1)*HLOOKUP(BF$6,Assumps!$D$284:$W$295,$D2023+6)*HLOOKUP(BF$6,Assumps!$D$284:$W$300,12+$C$2004)</f>
        <v>0.11327900614345104</v>
      </c>
      <c r="BG2023" s="74">
        <f>Assumps!$B$283*HLOOKUP(BG$6,Assumps!$D$284:$W$290,$B2023+3)*HLOOKUP(BG$6,Assumps!$D$284:$W$286,$C2023+1)*HLOOKUP(BG$6,Assumps!$D$284:$W$295,$D2023+6)*HLOOKUP(BG$6,Assumps!$D$284:$W$300,12+$C$2004)</f>
        <v>0.11327900614345104</v>
      </c>
      <c r="BH2023" s="74">
        <f>Assumps!$B$283*HLOOKUP(BH$6,Assumps!$D$284:$W$290,$B2023+3)*HLOOKUP(BH$6,Assumps!$D$284:$W$286,$C2023+1)*HLOOKUP(BH$6,Assumps!$D$284:$W$295,$D2023+6)*HLOOKUP(BH$6,Assumps!$D$284:$W$300,12+$C$2004)</f>
        <v>0.11327900614345104</v>
      </c>
      <c r="BI2023" s="74">
        <f>Assumps!$B$283*HLOOKUP(BI$6,Assumps!$D$284:$W$290,$B2023+3)*HLOOKUP(BI$6,Assumps!$D$284:$W$286,$C2023+1)*HLOOKUP(BI$6,Assumps!$D$284:$W$295,$D2023+6)*HLOOKUP(BI$6,Assumps!$D$284:$W$300,12+$C$2004)</f>
        <v>0.11327900614345104</v>
      </c>
      <c r="BJ2023" s="74">
        <f>Assumps!$B$283*HLOOKUP(BJ$6,Assumps!$D$284:$W$290,$B2023+3)*HLOOKUP(BJ$6,Assumps!$D$284:$W$286,$C2023+1)*HLOOKUP(BJ$6,Assumps!$D$284:$W$295,$D2023+6)*HLOOKUP(BJ$6,Assumps!$D$284:$W$300,12+$C$2004)</f>
        <v>0.11327900614345104</v>
      </c>
      <c r="BK2023" s="74">
        <f>Assumps!$B$283*HLOOKUP(BK$6,Assumps!$D$284:$W$290,$B2023+3)*HLOOKUP(BK$6,Assumps!$D$284:$W$286,$C2023+1)*HLOOKUP(BK$6,Assumps!$D$284:$W$295,$D2023+6)*HLOOKUP(BK$6,Assumps!$D$284:$W$300,12+$C$2004)</f>
        <v>0.11327900614345104</v>
      </c>
      <c r="BL2023" s="74">
        <f>Assumps!$B$283*HLOOKUP(BL$6,Assumps!$D$284:$W$290,$B2023+3)*HLOOKUP(BL$6,Assumps!$D$284:$W$286,$C2023+1)*HLOOKUP(BL$6,Assumps!$D$284:$W$295,$D2023+6)*HLOOKUP(BL$6,Assumps!$D$284:$W$300,12+$C$2004)</f>
        <v>0.11327900614345104</v>
      </c>
      <c r="BM2023" s="74">
        <f>Assumps!$B$283*HLOOKUP(BM$6,Assumps!$D$284:$W$290,$B2023+3)*HLOOKUP(BM$6,Assumps!$D$284:$W$286,$C2023+1)*HLOOKUP(BM$6,Assumps!$D$284:$W$295,$D2023+6)*HLOOKUP(BM$6,Assumps!$D$284:$W$300,12+$C$2004)</f>
        <v>0.11327900614345104</v>
      </c>
      <c r="BN2023" s="74">
        <f>Assumps!$B$283*HLOOKUP(BN$6,Assumps!$D$284:$W$290,$B2023+3)*HLOOKUP(BN$6,Assumps!$D$284:$W$286,$C2023+1)*HLOOKUP(BN$6,Assumps!$D$284:$W$295,$D2023+6)*HLOOKUP(BN$6,Assumps!$D$284:$W$300,12+$C$2004)</f>
        <v>0.11327900614345104</v>
      </c>
      <c r="BO2023" s="74">
        <f>Assumps!$B$283*HLOOKUP(BO$6,Assumps!$D$284:$W$290,$B2023+3)*HLOOKUP(BO$6,Assumps!$D$284:$W$286,$C2023+1)*HLOOKUP(BO$6,Assumps!$D$284:$W$295,$D2023+6)*HLOOKUP(BO$6,Assumps!$D$284:$W$300,12+$C$2004)</f>
        <v>0.11327900614345104</v>
      </c>
      <c r="BP2023" s="74">
        <f>Assumps!$B$283*HLOOKUP(BP$6,Assumps!$D$284:$W$290,$B2023+3)*HLOOKUP(BP$6,Assumps!$D$284:$W$286,$C2023+1)*HLOOKUP(BP$6,Assumps!$D$284:$W$295,$D2023+6)*HLOOKUP(BP$6,Assumps!$D$284:$W$300,12+$C$2004)</f>
        <v>0.11327900614345104</v>
      </c>
      <c r="BQ2023" s="74">
        <f>Assumps!$B$283*HLOOKUP(BQ$6,Assumps!$D$284:$W$290,$B2023+3)*HLOOKUP(BQ$6,Assumps!$D$284:$W$286,$C2023+1)*HLOOKUP(BQ$6,Assumps!$D$284:$W$295,$D2023+6)*HLOOKUP(BQ$6,Assumps!$D$284:$W$300,12+$C$2004)</f>
        <v>0.11327900614345104</v>
      </c>
      <c r="BR2023" s="74">
        <f>Assumps!$B$283*HLOOKUP(BR$6,Assumps!$D$284:$W$290,$B2023+3)*HLOOKUP(BR$6,Assumps!$D$284:$W$286,$C2023+1)*HLOOKUP(BR$6,Assumps!$D$284:$W$295,$D2023+6)*HLOOKUP(BR$6,Assumps!$D$284:$W$300,12+$C$2004)</f>
        <v>0.11327900614345104</v>
      </c>
      <c r="BS2023" s="74">
        <f>Assumps!$B$283*HLOOKUP(BS$6,Assumps!$D$284:$W$290,$B2023+3)*HLOOKUP(BS$6,Assumps!$D$284:$W$286,$C2023+1)*HLOOKUP(BS$6,Assumps!$D$284:$W$295,$D2023+6)*HLOOKUP(BS$6,Assumps!$D$284:$W$300,12+$C$2004)</f>
        <v>0.11327900614345104</v>
      </c>
      <c r="BT2023" s="74">
        <f>Assumps!$B$283*HLOOKUP(BT$6,Assumps!$D$284:$W$290,$B2023+3)*HLOOKUP(BT$6,Assumps!$D$284:$W$286,$C2023+1)*HLOOKUP(BT$6,Assumps!$D$284:$W$295,$D2023+6)*HLOOKUP(BT$6,Assumps!$D$284:$W$300,12+$C$2004)</f>
        <v>0.11327900614345104</v>
      </c>
      <c r="BU2023" s="74">
        <f>Assumps!$B$283*HLOOKUP(BU$6,Assumps!$D$284:$W$290,$B2023+3)*HLOOKUP(BU$6,Assumps!$D$284:$W$286,$C2023+1)*HLOOKUP(BU$6,Assumps!$D$284:$W$295,$D2023+6)*HLOOKUP(BU$6,Assumps!$D$284:$W$300,12+$C$2004)</f>
        <v>0.11327900614345104</v>
      </c>
      <c r="BV2023" s="74">
        <f>Assumps!$B$283*HLOOKUP(BV$6,Assumps!$D$284:$W$290,$B2023+3)*HLOOKUP(BV$6,Assumps!$D$284:$W$286,$C2023+1)*HLOOKUP(BV$6,Assumps!$D$284:$W$295,$D2023+6)*HLOOKUP(BV$6,Assumps!$D$284:$W$300,12+$C$2004)</f>
        <v>0.11327900614345104</v>
      </c>
      <c r="BW2023" s="74">
        <f>Assumps!$B$283*HLOOKUP(BW$6,Assumps!$D$284:$W$290,$B2023+3)*HLOOKUP(BW$6,Assumps!$D$284:$W$286,$C2023+1)*HLOOKUP(BW$6,Assumps!$D$284:$W$295,$D2023+6)*HLOOKUP(BW$6,Assumps!$D$284:$W$300,12+$C$2004)</f>
        <v>0.11327900614345104</v>
      </c>
      <c r="BX2023" s="74">
        <f>Assumps!$B$283*HLOOKUP(BX$6,Assumps!$D$284:$W$290,$B2023+3)*HLOOKUP(BX$6,Assumps!$D$284:$W$286,$C2023+1)*HLOOKUP(BX$6,Assumps!$D$284:$W$295,$D2023+6)*HLOOKUP(BX$6,Assumps!$D$284:$W$300,12+$C$2004)</f>
        <v>0.11327900614345104</v>
      </c>
      <c r="BY2023" s="74">
        <f>Assumps!$B$283*HLOOKUP(BY$6,Assumps!$D$284:$W$290,$B2023+3)*HLOOKUP(BY$6,Assumps!$D$284:$W$286,$C2023+1)*HLOOKUP(BY$6,Assumps!$D$284:$W$295,$D2023+6)*HLOOKUP(BY$6,Assumps!$D$284:$W$300,12+$C$2004)</f>
        <v>0.11327900614345104</v>
      </c>
      <c r="BZ2023" s="74">
        <f>Assumps!$B$283*HLOOKUP(BZ$6,Assumps!$D$284:$W$290,$B2023+3)*HLOOKUP(BZ$6,Assumps!$D$284:$W$286,$C2023+1)*HLOOKUP(BZ$6,Assumps!$D$284:$W$295,$D2023+6)*HLOOKUP(BZ$6,Assumps!$D$284:$W$300,12+$C$2004)</f>
        <v>0.11327900614345104</v>
      </c>
      <c r="CA2023" s="74">
        <f>Assumps!$B$283*HLOOKUP(CA$6,Assumps!$D$284:$W$290,$B2023+3)*HLOOKUP(CA$6,Assumps!$D$284:$W$286,$C2023+1)*HLOOKUP(CA$6,Assumps!$D$284:$W$295,$D2023+6)*HLOOKUP(CA$6,Assumps!$D$284:$W$300,12+$C$2004)</f>
        <v>0.11327900614345104</v>
      </c>
      <c r="CB2023" s="74">
        <f>Assumps!$B$283*HLOOKUP(CB$6,Assumps!$D$284:$W$290,$B2023+3)*HLOOKUP(CB$6,Assumps!$D$284:$W$286,$C2023+1)*HLOOKUP(CB$6,Assumps!$D$284:$W$295,$D2023+6)*HLOOKUP(CB$6,Assumps!$D$284:$W$300,12+$C$2004)</f>
        <v>0.11327900614345104</v>
      </c>
      <c r="CC2023" s="74">
        <f>Assumps!$B$283*HLOOKUP(CC$6,Assumps!$D$284:$W$290,$B2023+3)*HLOOKUP(CC$6,Assumps!$D$284:$W$286,$C2023+1)*HLOOKUP(CC$6,Assumps!$D$284:$W$295,$D2023+6)*HLOOKUP(CC$6,Assumps!$D$284:$W$300,12+$C$2004)</f>
        <v>0.11327900614345104</v>
      </c>
      <c r="CD2023" s="74">
        <f>Assumps!$B$283*HLOOKUP(CD$6,Assumps!$D$284:$W$290,$B2023+3)*HLOOKUP(CD$6,Assumps!$D$284:$W$286,$C2023+1)*HLOOKUP(CD$6,Assumps!$D$284:$W$295,$D2023+6)*HLOOKUP(CD$6,Assumps!$D$284:$W$300,12+$C$2004)</f>
        <v>0.11327900614345104</v>
      </c>
      <c r="CE2023" s="74">
        <f>Assumps!$B$283*HLOOKUP(CE$6,Assumps!$D$284:$W$290,$B2023+3)*HLOOKUP(CE$6,Assumps!$D$284:$W$286,$C2023+1)*HLOOKUP(CE$6,Assumps!$D$284:$W$295,$D2023+6)*HLOOKUP(CE$6,Assumps!$D$284:$W$300,12+$C$2004)</f>
        <v>0.11327900614345104</v>
      </c>
      <c r="CF2023" s="74">
        <f>Assumps!$B$283*HLOOKUP(CF$6,Assumps!$D$284:$W$290,$B2023+3)*HLOOKUP(CF$6,Assumps!$D$284:$W$286,$C2023+1)*HLOOKUP(CF$6,Assumps!$D$284:$W$295,$D2023+6)*HLOOKUP(CF$6,Assumps!$D$284:$W$300,12+$C$2004)</f>
        <v>0.11327900614345104</v>
      </c>
      <c r="CG2023" s="74">
        <f>Assumps!$B$283*HLOOKUP(CG$6,Assumps!$D$284:$W$290,$B2023+3)*HLOOKUP(CG$6,Assumps!$D$284:$W$286,$C2023+1)*HLOOKUP(CG$6,Assumps!$D$284:$W$295,$D2023+6)*HLOOKUP(CG$6,Assumps!$D$284:$W$300,12+$C$2004)</f>
        <v>0.11327900614345104</v>
      </c>
      <c r="CH2023" s="74">
        <f>Assumps!$B$283*HLOOKUP(CH$6,Assumps!$D$284:$W$290,$B2023+3)*HLOOKUP(CH$6,Assumps!$D$284:$W$286,$C2023+1)*HLOOKUP(CH$6,Assumps!$D$284:$W$295,$D2023+6)*HLOOKUP(CH$6,Assumps!$D$284:$W$300,12+$C$2004)</f>
        <v>0.11327900614345104</v>
      </c>
    </row>
    <row r="2024" spans="2:86">
      <c r="B2024" s="20">
        <v>2</v>
      </c>
      <c r="C2024" s="20">
        <v>2</v>
      </c>
      <c r="D2024" s="20">
        <v>4</v>
      </c>
      <c r="E2024" s="20">
        <v>224</v>
      </c>
      <c r="G2024" s="74">
        <f>Assumps!$B$283*HLOOKUP(G$6,Assumps!$D$284:$W$290,$B2024+3)*HLOOKUP(G$6,Assumps!$D$284:$W$286,$C2024+1)*HLOOKUP(G$6,Assumps!$D$284:$W$295,$D2024+6)*HLOOKUP(G$6,Assumps!$D$284:$W$300,12+$C$2004)</f>
        <v>0.18604651162790697</v>
      </c>
      <c r="H2024" s="74">
        <f>Assumps!$B$283*HLOOKUP(H$6,Assumps!$D$284:$W$290,$B2024+3)*HLOOKUP(H$6,Assumps!$D$284:$W$286,$C2024+1)*HLOOKUP(H$6,Assumps!$D$284:$W$295,$D2024+6)*HLOOKUP(H$6,Assumps!$D$284:$W$300,12+$C$2004)</f>
        <v>0.18604651162790697</v>
      </c>
      <c r="I2024" s="74">
        <f>Assumps!$B$283*HLOOKUP(I$6,Assumps!$D$284:$W$290,$B2024+3)*HLOOKUP(I$6,Assumps!$D$284:$W$286,$C2024+1)*HLOOKUP(I$6,Assumps!$D$284:$W$295,$D2024+6)*HLOOKUP(I$6,Assumps!$D$284:$W$300,12+$C$2004)</f>
        <v>0.18604651162790697</v>
      </c>
      <c r="J2024" s="74">
        <f>Assumps!$B$283*HLOOKUP(J$6,Assumps!$D$284:$W$290,$B2024+3)*HLOOKUP(J$6,Assumps!$D$284:$W$286,$C2024+1)*HLOOKUP(J$6,Assumps!$D$284:$W$295,$D2024+6)*HLOOKUP(J$6,Assumps!$D$284:$W$300,12+$C$2004)</f>
        <v>0.18604651162790697</v>
      </c>
      <c r="K2024" s="74">
        <f>Assumps!$B$283*HLOOKUP(K$6,Assumps!$D$284:$W$290,$B2024+3)*HLOOKUP(K$6,Assumps!$D$284:$W$286,$C2024+1)*HLOOKUP(K$6,Assumps!$D$284:$W$295,$D2024+6)*HLOOKUP(K$6,Assumps!$D$284:$W$300,12+$C$2004)</f>
        <v>0.13436692506459949</v>
      </c>
      <c r="L2024" s="74">
        <f>Assumps!$B$283*HLOOKUP(L$6,Assumps!$D$284:$W$290,$B2024+3)*HLOOKUP(L$6,Assumps!$D$284:$W$286,$C2024+1)*HLOOKUP(L$6,Assumps!$D$284:$W$295,$D2024+6)*HLOOKUP(L$6,Assumps!$D$284:$W$300,12+$C$2004)</f>
        <v>0.13436692506459949</v>
      </c>
      <c r="M2024" s="74">
        <f>Assumps!$B$283*HLOOKUP(M$6,Assumps!$D$284:$W$290,$B2024+3)*HLOOKUP(M$6,Assumps!$D$284:$W$286,$C2024+1)*HLOOKUP(M$6,Assumps!$D$284:$W$295,$D2024+6)*HLOOKUP(M$6,Assumps!$D$284:$W$300,12+$C$2004)</f>
        <v>0.13436692506459949</v>
      </c>
      <c r="N2024" s="74">
        <f>Assumps!$B$283*HLOOKUP(N$6,Assumps!$D$284:$W$290,$B2024+3)*HLOOKUP(N$6,Assumps!$D$284:$W$286,$C2024+1)*HLOOKUP(N$6,Assumps!$D$284:$W$295,$D2024+6)*HLOOKUP(N$6,Assumps!$D$284:$W$300,12+$C$2004)</f>
        <v>0.13436692506459949</v>
      </c>
      <c r="O2024" s="74">
        <f>Assumps!$B$283*HLOOKUP(O$6,Assumps!$D$284:$W$290,$B2024+3)*HLOOKUP(O$6,Assumps!$D$284:$W$286,$C2024+1)*HLOOKUP(O$6,Assumps!$D$284:$W$295,$D2024+6)*HLOOKUP(O$6,Assumps!$D$284:$W$300,12+$C$2004)</f>
        <v>6.6889632107023408E-2</v>
      </c>
      <c r="P2024" s="74">
        <f>Assumps!$B$283*HLOOKUP(P$6,Assumps!$D$284:$W$290,$B2024+3)*HLOOKUP(P$6,Assumps!$D$284:$W$286,$C2024+1)*HLOOKUP(P$6,Assumps!$D$284:$W$295,$D2024+6)*HLOOKUP(P$6,Assumps!$D$284:$W$300,12+$C$2004)</f>
        <v>6.6889632107023408E-2</v>
      </c>
      <c r="Q2024" s="74">
        <f>Assumps!$B$283*HLOOKUP(Q$6,Assumps!$D$284:$W$290,$B2024+3)*HLOOKUP(Q$6,Assumps!$D$284:$W$286,$C2024+1)*HLOOKUP(Q$6,Assumps!$D$284:$W$295,$D2024+6)*HLOOKUP(Q$6,Assumps!$D$284:$W$300,12+$C$2004)</f>
        <v>6.6889632107023408E-2</v>
      </c>
      <c r="R2024" s="74">
        <f>Assumps!$B$283*HLOOKUP(R$6,Assumps!$D$284:$W$290,$B2024+3)*HLOOKUP(R$6,Assumps!$D$284:$W$286,$C2024+1)*HLOOKUP(R$6,Assumps!$D$284:$W$295,$D2024+6)*HLOOKUP(R$6,Assumps!$D$284:$W$300,12+$C$2004)</f>
        <v>6.6889632107023408E-2</v>
      </c>
      <c r="S2024" s="74">
        <f>Assumps!$B$283*HLOOKUP(S$6,Assumps!$D$284:$W$290,$B2024+3)*HLOOKUP(S$6,Assumps!$D$284:$W$286,$C2024+1)*HLOOKUP(S$6,Assumps!$D$284:$W$295,$D2024+6)*HLOOKUP(S$6,Assumps!$D$284:$W$300,12+$C$2004)</f>
        <v>5.5908513341804321E-2</v>
      </c>
      <c r="T2024" s="74">
        <f>Assumps!$B$283*HLOOKUP(T$6,Assumps!$D$284:$W$290,$B2024+3)*HLOOKUP(T$6,Assumps!$D$284:$W$286,$C2024+1)*HLOOKUP(T$6,Assumps!$D$284:$W$295,$D2024+6)*HLOOKUP(T$6,Assumps!$D$284:$W$300,12+$C$2004)</f>
        <v>5.5908513341804321E-2</v>
      </c>
      <c r="U2024" s="74">
        <f>Assumps!$B$283*HLOOKUP(U$6,Assumps!$D$284:$W$290,$B2024+3)*HLOOKUP(U$6,Assumps!$D$284:$W$286,$C2024+1)*HLOOKUP(U$6,Assumps!$D$284:$W$295,$D2024+6)*HLOOKUP(U$6,Assumps!$D$284:$W$300,12+$C$2004)</f>
        <v>5.5908513341804321E-2</v>
      </c>
      <c r="V2024" s="74">
        <f>Assumps!$B$283*HLOOKUP(V$6,Assumps!$D$284:$W$290,$B2024+3)*HLOOKUP(V$6,Assumps!$D$284:$W$286,$C2024+1)*HLOOKUP(V$6,Assumps!$D$284:$W$295,$D2024+6)*HLOOKUP(V$6,Assumps!$D$284:$W$300,12+$C$2004)</f>
        <v>5.5908513341804321E-2</v>
      </c>
      <c r="W2024" s="74">
        <f>Assumps!$B$283*HLOOKUP(W$6,Assumps!$D$284:$W$290,$B2024+3)*HLOOKUP(W$6,Assumps!$D$284:$W$286,$C2024+1)*HLOOKUP(W$6,Assumps!$D$284:$W$295,$D2024+6)*HLOOKUP(W$6,Assumps!$D$284:$W$300,12+$C$2004)</f>
        <v>5.0285714285714288E-2</v>
      </c>
      <c r="X2024" s="74">
        <f>Assumps!$B$283*HLOOKUP(X$6,Assumps!$D$284:$W$290,$B2024+3)*HLOOKUP(X$6,Assumps!$D$284:$W$286,$C2024+1)*HLOOKUP(X$6,Assumps!$D$284:$W$295,$D2024+6)*HLOOKUP(X$6,Assumps!$D$284:$W$300,12+$C$2004)</f>
        <v>5.0285714285714288E-2</v>
      </c>
      <c r="Y2024" s="74">
        <f>Assumps!$B$283*HLOOKUP(Y$6,Assumps!$D$284:$W$290,$B2024+3)*HLOOKUP(Y$6,Assumps!$D$284:$W$286,$C2024+1)*HLOOKUP(Y$6,Assumps!$D$284:$W$295,$D2024+6)*HLOOKUP(Y$6,Assumps!$D$284:$W$300,12+$C$2004)</f>
        <v>5.0285714285714288E-2</v>
      </c>
      <c r="Z2024" s="74">
        <f>Assumps!$B$283*HLOOKUP(Z$6,Assumps!$D$284:$W$290,$B2024+3)*HLOOKUP(Z$6,Assumps!$D$284:$W$286,$C2024+1)*HLOOKUP(Z$6,Assumps!$D$284:$W$295,$D2024+6)*HLOOKUP(Z$6,Assumps!$D$284:$W$300,12+$C$2004)</f>
        <v>5.0285714285714288E-2</v>
      </c>
      <c r="AA2024" s="74">
        <f>Assumps!$B$283*HLOOKUP(AA$6,Assumps!$D$284:$W$290,$B2024+3)*HLOOKUP(AA$6,Assumps!$D$284:$W$286,$C2024+1)*HLOOKUP(AA$6,Assumps!$D$284:$W$295,$D2024+6)*HLOOKUP(AA$6,Assumps!$D$284:$W$300,12+$C$2004)</f>
        <v>0.11087420042643924</v>
      </c>
      <c r="AB2024" s="74">
        <f>Assumps!$B$283*HLOOKUP(AB$6,Assumps!$D$284:$W$290,$B2024+3)*HLOOKUP(AB$6,Assumps!$D$284:$W$286,$C2024+1)*HLOOKUP(AB$6,Assumps!$D$284:$W$295,$D2024+6)*HLOOKUP(AB$6,Assumps!$D$284:$W$300,12+$C$2004)</f>
        <v>0.11087420042643924</v>
      </c>
      <c r="AC2024" s="74">
        <f>Assumps!$B$283*HLOOKUP(AC$6,Assumps!$D$284:$W$290,$B2024+3)*HLOOKUP(AC$6,Assumps!$D$284:$W$286,$C2024+1)*HLOOKUP(AC$6,Assumps!$D$284:$W$295,$D2024+6)*HLOOKUP(AC$6,Assumps!$D$284:$W$300,12+$C$2004)</f>
        <v>0.11087420042643924</v>
      </c>
      <c r="AD2024" s="74">
        <f>Assumps!$B$283*HLOOKUP(AD$6,Assumps!$D$284:$W$290,$B2024+3)*HLOOKUP(AD$6,Assumps!$D$284:$W$286,$C2024+1)*HLOOKUP(AD$6,Assumps!$D$284:$W$295,$D2024+6)*HLOOKUP(AD$6,Assumps!$D$284:$W$300,12+$C$2004)</f>
        <v>0.11087420042643924</v>
      </c>
      <c r="AE2024" s="74">
        <f>Assumps!$B$283*HLOOKUP(AE$6,Assumps!$D$284:$W$290,$B2024+3)*HLOOKUP(AE$6,Assumps!$D$284:$W$286,$C2024+1)*HLOOKUP(AE$6,Assumps!$D$284:$W$295,$D2024+6)*HLOOKUP(AE$6,Assumps!$D$284:$W$300,12+$C$2004)</f>
        <v>0.13307240704500978</v>
      </c>
      <c r="AF2024" s="74">
        <f>Assumps!$B$283*HLOOKUP(AF$6,Assumps!$D$284:$W$290,$B2024+3)*HLOOKUP(AF$6,Assumps!$D$284:$W$286,$C2024+1)*HLOOKUP(AF$6,Assumps!$D$284:$W$295,$D2024+6)*HLOOKUP(AF$6,Assumps!$D$284:$W$300,12+$C$2004)</f>
        <v>0.13307240704500978</v>
      </c>
      <c r="AG2024" s="74">
        <f>Assumps!$B$283*HLOOKUP(AG$6,Assumps!$D$284:$W$290,$B2024+3)*HLOOKUP(AG$6,Assumps!$D$284:$W$286,$C2024+1)*HLOOKUP(AG$6,Assumps!$D$284:$W$295,$D2024+6)*HLOOKUP(AG$6,Assumps!$D$284:$W$300,12+$C$2004)</f>
        <v>0.13307240704500978</v>
      </c>
      <c r="AH2024" s="74">
        <f>Assumps!$B$283*HLOOKUP(AH$6,Assumps!$D$284:$W$290,$B2024+3)*HLOOKUP(AH$6,Assumps!$D$284:$W$286,$C2024+1)*HLOOKUP(AH$6,Assumps!$D$284:$W$295,$D2024+6)*HLOOKUP(AH$6,Assumps!$D$284:$W$300,12+$C$2004)</f>
        <v>0.13307240704500978</v>
      </c>
      <c r="AI2024" s="74">
        <f>Assumps!$B$283*HLOOKUP(AI$6,Assumps!$D$284:$W$290,$B2024+3)*HLOOKUP(AI$6,Assumps!$D$284:$W$286,$C2024+1)*HLOOKUP(AI$6,Assumps!$D$284:$W$295,$D2024+6)*HLOOKUP(AI$6,Assumps!$D$284:$W$300,12+$C$2004)</f>
        <v>9.5890410958904104E-2</v>
      </c>
      <c r="AJ2024" s="74">
        <f>Assumps!$B$283*HLOOKUP(AJ$6,Assumps!$D$284:$W$290,$B2024+3)*HLOOKUP(AJ$6,Assumps!$D$284:$W$286,$C2024+1)*HLOOKUP(AJ$6,Assumps!$D$284:$W$295,$D2024+6)*HLOOKUP(AJ$6,Assumps!$D$284:$W$300,12+$C$2004)</f>
        <v>9.5890410958904104E-2</v>
      </c>
      <c r="AK2024" s="74">
        <f>Assumps!$B$283*HLOOKUP(AK$6,Assumps!$D$284:$W$290,$B2024+3)*HLOOKUP(AK$6,Assumps!$D$284:$W$286,$C2024+1)*HLOOKUP(AK$6,Assumps!$D$284:$W$295,$D2024+6)*HLOOKUP(AK$6,Assumps!$D$284:$W$300,12+$C$2004)</f>
        <v>9.5890410958904104E-2</v>
      </c>
      <c r="AL2024" s="74">
        <f>Assumps!$B$283*HLOOKUP(AL$6,Assumps!$D$284:$W$290,$B2024+3)*HLOOKUP(AL$6,Assumps!$D$284:$W$286,$C2024+1)*HLOOKUP(AL$6,Assumps!$D$284:$W$295,$D2024+6)*HLOOKUP(AL$6,Assumps!$D$284:$W$300,12+$C$2004)</f>
        <v>9.5890410958904104E-2</v>
      </c>
      <c r="AM2024" s="74">
        <f>Assumps!$B$283*HLOOKUP(AM$6,Assumps!$D$284:$W$290,$B2024+3)*HLOOKUP(AM$6,Assumps!$D$284:$W$286,$C2024+1)*HLOOKUP(AM$6,Assumps!$D$284:$W$295,$D2024+6)*HLOOKUP(AM$6,Assumps!$D$284:$W$300,12+$C$2004)</f>
        <v>0.11327900614345104</v>
      </c>
      <c r="AN2024" s="74">
        <f>Assumps!$B$283*HLOOKUP(AN$6,Assumps!$D$284:$W$290,$B2024+3)*HLOOKUP(AN$6,Assumps!$D$284:$W$286,$C2024+1)*HLOOKUP(AN$6,Assumps!$D$284:$W$295,$D2024+6)*HLOOKUP(AN$6,Assumps!$D$284:$W$300,12+$C$2004)</f>
        <v>0.11327900614345104</v>
      </c>
      <c r="AO2024" s="74">
        <f>Assumps!$B$283*HLOOKUP(AO$6,Assumps!$D$284:$W$290,$B2024+3)*HLOOKUP(AO$6,Assumps!$D$284:$W$286,$C2024+1)*HLOOKUP(AO$6,Assumps!$D$284:$W$295,$D2024+6)*HLOOKUP(AO$6,Assumps!$D$284:$W$300,12+$C$2004)</f>
        <v>0.11327900614345104</v>
      </c>
      <c r="AP2024" s="74">
        <f>Assumps!$B$283*HLOOKUP(AP$6,Assumps!$D$284:$W$290,$B2024+3)*HLOOKUP(AP$6,Assumps!$D$284:$W$286,$C2024+1)*HLOOKUP(AP$6,Assumps!$D$284:$W$295,$D2024+6)*HLOOKUP(AP$6,Assumps!$D$284:$W$300,12+$C$2004)</f>
        <v>0.11327900614345104</v>
      </c>
      <c r="AQ2024" s="74">
        <f>Assumps!$B$283*HLOOKUP(AQ$6,Assumps!$D$284:$W$290,$B2024+3)*HLOOKUP(AQ$6,Assumps!$D$284:$W$286,$C2024+1)*HLOOKUP(AQ$6,Assumps!$D$284:$W$295,$D2024+6)*HLOOKUP(AQ$6,Assumps!$D$284:$W$300,12+$C$2004)</f>
        <v>0.11327900614345104</v>
      </c>
      <c r="AR2024" s="74">
        <f>Assumps!$B$283*HLOOKUP(AR$6,Assumps!$D$284:$W$290,$B2024+3)*HLOOKUP(AR$6,Assumps!$D$284:$W$286,$C2024+1)*HLOOKUP(AR$6,Assumps!$D$284:$W$295,$D2024+6)*HLOOKUP(AR$6,Assumps!$D$284:$W$300,12+$C$2004)</f>
        <v>0.11327900614345104</v>
      </c>
      <c r="AS2024" s="74">
        <f>Assumps!$B$283*HLOOKUP(AS$6,Assumps!$D$284:$W$290,$B2024+3)*HLOOKUP(AS$6,Assumps!$D$284:$W$286,$C2024+1)*HLOOKUP(AS$6,Assumps!$D$284:$W$295,$D2024+6)*HLOOKUP(AS$6,Assumps!$D$284:$W$300,12+$C$2004)</f>
        <v>0.11327900614345104</v>
      </c>
      <c r="AT2024" s="74">
        <f>Assumps!$B$283*HLOOKUP(AT$6,Assumps!$D$284:$W$290,$B2024+3)*HLOOKUP(AT$6,Assumps!$D$284:$W$286,$C2024+1)*HLOOKUP(AT$6,Assumps!$D$284:$W$295,$D2024+6)*HLOOKUP(AT$6,Assumps!$D$284:$W$300,12+$C$2004)</f>
        <v>0.11327900614345104</v>
      </c>
      <c r="AU2024" s="74">
        <f>Assumps!$B$283*HLOOKUP(AU$6,Assumps!$D$284:$W$290,$B2024+3)*HLOOKUP(AU$6,Assumps!$D$284:$W$286,$C2024+1)*HLOOKUP(AU$6,Assumps!$D$284:$W$295,$D2024+6)*HLOOKUP(AU$6,Assumps!$D$284:$W$300,12+$C$2004)</f>
        <v>0.11327900614345104</v>
      </c>
      <c r="AV2024" s="74">
        <f>Assumps!$B$283*HLOOKUP(AV$6,Assumps!$D$284:$W$290,$B2024+3)*HLOOKUP(AV$6,Assumps!$D$284:$W$286,$C2024+1)*HLOOKUP(AV$6,Assumps!$D$284:$W$295,$D2024+6)*HLOOKUP(AV$6,Assumps!$D$284:$W$300,12+$C$2004)</f>
        <v>0.11327900614345104</v>
      </c>
      <c r="AW2024" s="74">
        <f>Assumps!$B$283*HLOOKUP(AW$6,Assumps!$D$284:$W$290,$B2024+3)*HLOOKUP(AW$6,Assumps!$D$284:$W$286,$C2024+1)*HLOOKUP(AW$6,Assumps!$D$284:$W$295,$D2024+6)*HLOOKUP(AW$6,Assumps!$D$284:$W$300,12+$C$2004)</f>
        <v>0.11327900614345104</v>
      </c>
      <c r="AX2024" s="74">
        <f>Assumps!$B$283*HLOOKUP(AX$6,Assumps!$D$284:$W$290,$B2024+3)*HLOOKUP(AX$6,Assumps!$D$284:$W$286,$C2024+1)*HLOOKUP(AX$6,Assumps!$D$284:$W$295,$D2024+6)*HLOOKUP(AX$6,Assumps!$D$284:$W$300,12+$C$2004)</f>
        <v>0.11327900614345104</v>
      </c>
      <c r="AY2024" s="74">
        <f>Assumps!$B$283*HLOOKUP(AY$6,Assumps!$D$284:$W$290,$B2024+3)*HLOOKUP(AY$6,Assumps!$D$284:$W$286,$C2024+1)*HLOOKUP(AY$6,Assumps!$D$284:$W$295,$D2024+6)*HLOOKUP(AY$6,Assumps!$D$284:$W$300,12+$C$2004)</f>
        <v>0.11327900614345104</v>
      </c>
      <c r="AZ2024" s="74">
        <f>Assumps!$B$283*HLOOKUP(AZ$6,Assumps!$D$284:$W$290,$B2024+3)*HLOOKUP(AZ$6,Assumps!$D$284:$W$286,$C2024+1)*HLOOKUP(AZ$6,Assumps!$D$284:$W$295,$D2024+6)*HLOOKUP(AZ$6,Assumps!$D$284:$W$300,12+$C$2004)</f>
        <v>0.11327900614345104</v>
      </c>
      <c r="BA2024" s="74">
        <f>Assumps!$B$283*HLOOKUP(BA$6,Assumps!$D$284:$W$290,$B2024+3)*HLOOKUP(BA$6,Assumps!$D$284:$W$286,$C2024+1)*HLOOKUP(BA$6,Assumps!$D$284:$W$295,$D2024+6)*HLOOKUP(BA$6,Assumps!$D$284:$W$300,12+$C$2004)</f>
        <v>0.11327900614345104</v>
      </c>
      <c r="BB2024" s="74">
        <f>Assumps!$B$283*HLOOKUP(BB$6,Assumps!$D$284:$W$290,$B2024+3)*HLOOKUP(BB$6,Assumps!$D$284:$W$286,$C2024+1)*HLOOKUP(BB$6,Assumps!$D$284:$W$295,$D2024+6)*HLOOKUP(BB$6,Assumps!$D$284:$W$300,12+$C$2004)</f>
        <v>0.11327900614345104</v>
      </c>
      <c r="BC2024" s="74">
        <f>Assumps!$B$283*HLOOKUP(BC$6,Assumps!$D$284:$W$290,$B2024+3)*HLOOKUP(BC$6,Assumps!$D$284:$W$286,$C2024+1)*HLOOKUP(BC$6,Assumps!$D$284:$W$295,$D2024+6)*HLOOKUP(BC$6,Assumps!$D$284:$W$300,12+$C$2004)</f>
        <v>0.11327900614345104</v>
      </c>
      <c r="BD2024" s="74">
        <f>Assumps!$B$283*HLOOKUP(BD$6,Assumps!$D$284:$W$290,$B2024+3)*HLOOKUP(BD$6,Assumps!$D$284:$W$286,$C2024+1)*HLOOKUP(BD$6,Assumps!$D$284:$W$295,$D2024+6)*HLOOKUP(BD$6,Assumps!$D$284:$W$300,12+$C$2004)</f>
        <v>0.11327900614345104</v>
      </c>
      <c r="BE2024" s="74">
        <f>Assumps!$B$283*HLOOKUP(BE$6,Assumps!$D$284:$W$290,$B2024+3)*HLOOKUP(BE$6,Assumps!$D$284:$W$286,$C2024+1)*HLOOKUP(BE$6,Assumps!$D$284:$W$295,$D2024+6)*HLOOKUP(BE$6,Assumps!$D$284:$W$300,12+$C$2004)</f>
        <v>0.11327900614345104</v>
      </c>
      <c r="BF2024" s="74">
        <f>Assumps!$B$283*HLOOKUP(BF$6,Assumps!$D$284:$W$290,$B2024+3)*HLOOKUP(BF$6,Assumps!$D$284:$W$286,$C2024+1)*HLOOKUP(BF$6,Assumps!$D$284:$W$295,$D2024+6)*HLOOKUP(BF$6,Assumps!$D$284:$W$300,12+$C$2004)</f>
        <v>0.11327900614345104</v>
      </c>
      <c r="BG2024" s="74">
        <f>Assumps!$B$283*HLOOKUP(BG$6,Assumps!$D$284:$W$290,$B2024+3)*HLOOKUP(BG$6,Assumps!$D$284:$W$286,$C2024+1)*HLOOKUP(BG$6,Assumps!$D$284:$W$295,$D2024+6)*HLOOKUP(BG$6,Assumps!$D$284:$W$300,12+$C$2004)</f>
        <v>0.11327900614345104</v>
      </c>
      <c r="BH2024" s="74">
        <f>Assumps!$B$283*HLOOKUP(BH$6,Assumps!$D$284:$W$290,$B2024+3)*HLOOKUP(BH$6,Assumps!$D$284:$W$286,$C2024+1)*HLOOKUP(BH$6,Assumps!$D$284:$W$295,$D2024+6)*HLOOKUP(BH$6,Assumps!$D$284:$W$300,12+$C$2004)</f>
        <v>0.11327900614345104</v>
      </c>
      <c r="BI2024" s="74">
        <f>Assumps!$B$283*HLOOKUP(BI$6,Assumps!$D$284:$W$290,$B2024+3)*HLOOKUP(BI$6,Assumps!$D$284:$W$286,$C2024+1)*HLOOKUP(BI$6,Assumps!$D$284:$W$295,$D2024+6)*HLOOKUP(BI$6,Assumps!$D$284:$W$300,12+$C$2004)</f>
        <v>0.11327900614345104</v>
      </c>
      <c r="BJ2024" s="74">
        <f>Assumps!$B$283*HLOOKUP(BJ$6,Assumps!$D$284:$W$290,$B2024+3)*HLOOKUP(BJ$6,Assumps!$D$284:$W$286,$C2024+1)*HLOOKUP(BJ$6,Assumps!$D$284:$W$295,$D2024+6)*HLOOKUP(BJ$6,Assumps!$D$284:$W$300,12+$C$2004)</f>
        <v>0.11327900614345104</v>
      </c>
      <c r="BK2024" s="74">
        <f>Assumps!$B$283*HLOOKUP(BK$6,Assumps!$D$284:$W$290,$B2024+3)*HLOOKUP(BK$6,Assumps!$D$284:$W$286,$C2024+1)*HLOOKUP(BK$6,Assumps!$D$284:$W$295,$D2024+6)*HLOOKUP(BK$6,Assumps!$D$284:$W$300,12+$C$2004)</f>
        <v>0.11327900614345104</v>
      </c>
      <c r="BL2024" s="74">
        <f>Assumps!$B$283*HLOOKUP(BL$6,Assumps!$D$284:$W$290,$B2024+3)*HLOOKUP(BL$6,Assumps!$D$284:$W$286,$C2024+1)*HLOOKUP(BL$6,Assumps!$D$284:$W$295,$D2024+6)*HLOOKUP(BL$6,Assumps!$D$284:$W$300,12+$C$2004)</f>
        <v>0.11327900614345104</v>
      </c>
      <c r="BM2024" s="74">
        <f>Assumps!$B$283*HLOOKUP(BM$6,Assumps!$D$284:$W$290,$B2024+3)*HLOOKUP(BM$6,Assumps!$D$284:$W$286,$C2024+1)*HLOOKUP(BM$6,Assumps!$D$284:$W$295,$D2024+6)*HLOOKUP(BM$6,Assumps!$D$284:$W$300,12+$C$2004)</f>
        <v>0.11327900614345104</v>
      </c>
      <c r="BN2024" s="74">
        <f>Assumps!$B$283*HLOOKUP(BN$6,Assumps!$D$284:$W$290,$B2024+3)*HLOOKUP(BN$6,Assumps!$D$284:$W$286,$C2024+1)*HLOOKUP(BN$6,Assumps!$D$284:$W$295,$D2024+6)*HLOOKUP(BN$6,Assumps!$D$284:$W$300,12+$C$2004)</f>
        <v>0.11327900614345104</v>
      </c>
      <c r="BO2024" s="74">
        <f>Assumps!$B$283*HLOOKUP(BO$6,Assumps!$D$284:$W$290,$B2024+3)*HLOOKUP(BO$6,Assumps!$D$284:$W$286,$C2024+1)*HLOOKUP(BO$6,Assumps!$D$284:$W$295,$D2024+6)*HLOOKUP(BO$6,Assumps!$D$284:$W$300,12+$C$2004)</f>
        <v>0.11327900614345104</v>
      </c>
      <c r="BP2024" s="74">
        <f>Assumps!$B$283*HLOOKUP(BP$6,Assumps!$D$284:$W$290,$B2024+3)*HLOOKUP(BP$6,Assumps!$D$284:$W$286,$C2024+1)*HLOOKUP(BP$6,Assumps!$D$284:$W$295,$D2024+6)*HLOOKUP(BP$6,Assumps!$D$284:$W$300,12+$C$2004)</f>
        <v>0.11327900614345104</v>
      </c>
      <c r="BQ2024" s="74">
        <f>Assumps!$B$283*HLOOKUP(BQ$6,Assumps!$D$284:$W$290,$B2024+3)*HLOOKUP(BQ$6,Assumps!$D$284:$W$286,$C2024+1)*HLOOKUP(BQ$6,Assumps!$D$284:$W$295,$D2024+6)*HLOOKUP(BQ$6,Assumps!$D$284:$W$300,12+$C$2004)</f>
        <v>0.11327900614345104</v>
      </c>
      <c r="BR2024" s="74">
        <f>Assumps!$B$283*HLOOKUP(BR$6,Assumps!$D$284:$W$290,$B2024+3)*HLOOKUP(BR$6,Assumps!$D$284:$W$286,$C2024+1)*HLOOKUP(BR$6,Assumps!$D$284:$W$295,$D2024+6)*HLOOKUP(BR$6,Assumps!$D$284:$W$300,12+$C$2004)</f>
        <v>0.11327900614345104</v>
      </c>
      <c r="BS2024" s="74">
        <f>Assumps!$B$283*HLOOKUP(BS$6,Assumps!$D$284:$W$290,$B2024+3)*HLOOKUP(BS$6,Assumps!$D$284:$W$286,$C2024+1)*HLOOKUP(BS$6,Assumps!$D$284:$W$295,$D2024+6)*HLOOKUP(BS$6,Assumps!$D$284:$W$300,12+$C$2004)</f>
        <v>0.11327900614345104</v>
      </c>
      <c r="BT2024" s="74">
        <f>Assumps!$B$283*HLOOKUP(BT$6,Assumps!$D$284:$W$290,$B2024+3)*HLOOKUP(BT$6,Assumps!$D$284:$W$286,$C2024+1)*HLOOKUP(BT$6,Assumps!$D$284:$W$295,$D2024+6)*HLOOKUP(BT$6,Assumps!$D$284:$W$300,12+$C$2004)</f>
        <v>0.11327900614345104</v>
      </c>
      <c r="BU2024" s="74">
        <f>Assumps!$B$283*HLOOKUP(BU$6,Assumps!$D$284:$W$290,$B2024+3)*HLOOKUP(BU$6,Assumps!$D$284:$W$286,$C2024+1)*HLOOKUP(BU$6,Assumps!$D$284:$W$295,$D2024+6)*HLOOKUP(BU$6,Assumps!$D$284:$W$300,12+$C$2004)</f>
        <v>0.11327900614345104</v>
      </c>
      <c r="BV2024" s="74">
        <f>Assumps!$B$283*HLOOKUP(BV$6,Assumps!$D$284:$W$290,$B2024+3)*HLOOKUP(BV$6,Assumps!$D$284:$W$286,$C2024+1)*HLOOKUP(BV$6,Assumps!$D$284:$W$295,$D2024+6)*HLOOKUP(BV$6,Assumps!$D$284:$W$300,12+$C$2004)</f>
        <v>0.11327900614345104</v>
      </c>
      <c r="BW2024" s="74">
        <f>Assumps!$B$283*HLOOKUP(BW$6,Assumps!$D$284:$W$290,$B2024+3)*HLOOKUP(BW$6,Assumps!$D$284:$W$286,$C2024+1)*HLOOKUP(BW$6,Assumps!$D$284:$W$295,$D2024+6)*HLOOKUP(BW$6,Assumps!$D$284:$W$300,12+$C$2004)</f>
        <v>0.11327900614345104</v>
      </c>
      <c r="BX2024" s="74">
        <f>Assumps!$B$283*HLOOKUP(BX$6,Assumps!$D$284:$W$290,$B2024+3)*HLOOKUP(BX$6,Assumps!$D$284:$W$286,$C2024+1)*HLOOKUP(BX$6,Assumps!$D$284:$W$295,$D2024+6)*HLOOKUP(BX$6,Assumps!$D$284:$W$300,12+$C$2004)</f>
        <v>0.11327900614345104</v>
      </c>
      <c r="BY2024" s="74">
        <f>Assumps!$B$283*HLOOKUP(BY$6,Assumps!$D$284:$W$290,$B2024+3)*HLOOKUP(BY$6,Assumps!$D$284:$W$286,$C2024+1)*HLOOKUP(BY$6,Assumps!$D$284:$W$295,$D2024+6)*HLOOKUP(BY$6,Assumps!$D$284:$W$300,12+$C$2004)</f>
        <v>0.11327900614345104</v>
      </c>
      <c r="BZ2024" s="74">
        <f>Assumps!$B$283*HLOOKUP(BZ$6,Assumps!$D$284:$W$290,$B2024+3)*HLOOKUP(BZ$6,Assumps!$D$284:$W$286,$C2024+1)*HLOOKUP(BZ$6,Assumps!$D$284:$W$295,$D2024+6)*HLOOKUP(BZ$6,Assumps!$D$284:$W$300,12+$C$2004)</f>
        <v>0.11327900614345104</v>
      </c>
      <c r="CA2024" s="74">
        <f>Assumps!$B$283*HLOOKUP(CA$6,Assumps!$D$284:$W$290,$B2024+3)*HLOOKUP(CA$6,Assumps!$D$284:$W$286,$C2024+1)*HLOOKUP(CA$6,Assumps!$D$284:$W$295,$D2024+6)*HLOOKUP(CA$6,Assumps!$D$284:$W$300,12+$C$2004)</f>
        <v>0.11327900614345104</v>
      </c>
      <c r="CB2024" s="74">
        <f>Assumps!$B$283*HLOOKUP(CB$6,Assumps!$D$284:$W$290,$B2024+3)*HLOOKUP(CB$6,Assumps!$D$284:$W$286,$C2024+1)*HLOOKUP(CB$6,Assumps!$D$284:$W$295,$D2024+6)*HLOOKUP(CB$6,Assumps!$D$284:$W$300,12+$C$2004)</f>
        <v>0.11327900614345104</v>
      </c>
      <c r="CC2024" s="74">
        <f>Assumps!$B$283*HLOOKUP(CC$6,Assumps!$D$284:$W$290,$B2024+3)*HLOOKUP(CC$6,Assumps!$D$284:$W$286,$C2024+1)*HLOOKUP(CC$6,Assumps!$D$284:$W$295,$D2024+6)*HLOOKUP(CC$6,Assumps!$D$284:$W$300,12+$C$2004)</f>
        <v>0.11327900614345104</v>
      </c>
      <c r="CD2024" s="74">
        <f>Assumps!$B$283*HLOOKUP(CD$6,Assumps!$D$284:$W$290,$B2024+3)*HLOOKUP(CD$6,Assumps!$D$284:$W$286,$C2024+1)*HLOOKUP(CD$6,Assumps!$D$284:$W$295,$D2024+6)*HLOOKUP(CD$6,Assumps!$D$284:$W$300,12+$C$2004)</f>
        <v>0.11327900614345104</v>
      </c>
      <c r="CE2024" s="74">
        <f>Assumps!$B$283*HLOOKUP(CE$6,Assumps!$D$284:$W$290,$B2024+3)*HLOOKUP(CE$6,Assumps!$D$284:$W$286,$C2024+1)*HLOOKUP(CE$6,Assumps!$D$284:$W$295,$D2024+6)*HLOOKUP(CE$6,Assumps!$D$284:$W$300,12+$C$2004)</f>
        <v>0.11327900614345104</v>
      </c>
      <c r="CF2024" s="74">
        <f>Assumps!$B$283*HLOOKUP(CF$6,Assumps!$D$284:$W$290,$B2024+3)*HLOOKUP(CF$6,Assumps!$D$284:$W$286,$C2024+1)*HLOOKUP(CF$6,Assumps!$D$284:$W$295,$D2024+6)*HLOOKUP(CF$6,Assumps!$D$284:$W$300,12+$C$2004)</f>
        <v>0.11327900614345104</v>
      </c>
      <c r="CG2024" s="74">
        <f>Assumps!$B$283*HLOOKUP(CG$6,Assumps!$D$284:$W$290,$B2024+3)*HLOOKUP(CG$6,Assumps!$D$284:$W$286,$C2024+1)*HLOOKUP(CG$6,Assumps!$D$284:$W$295,$D2024+6)*HLOOKUP(CG$6,Assumps!$D$284:$W$300,12+$C$2004)</f>
        <v>0.11327900614345104</v>
      </c>
      <c r="CH2024" s="74">
        <f>Assumps!$B$283*HLOOKUP(CH$6,Assumps!$D$284:$W$290,$B2024+3)*HLOOKUP(CH$6,Assumps!$D$284:$W$286,$C2024+1)*HLOOKUP(CH$6,Assumps!$D$284:$W$295,$D2024+6)*HLOOKUP(CH$6,Assumps!$D$284:$W$300,12+$C$2004)</f>
        <v>0.11327900614345104</v>
      </c>
    </row>
    <row r="2025" spans="2:86">
      <c r="B2025" s="20">
        <v>2</v>
      </c>
      <c r="C2025" s="20">
        <v>1</v>
      </c>
      <c r="D2025" s="20">
        <v>5</v>
      </c>
      <c r="E2025" s="20">
        <v>215</v>
      </c>
      <c r="G2025" s="74">
        <f>Assumps!$B$283*HLOOKUP(G$6,Assumps!$D$284:$W$290,$B2025+3)*HLOOKUP(G$6,Assumps!$D$284:$W$286,$C2025+1)*HLOOKUP(G$6,Assumps!$D$284:$W$295,$D2025+6)*HLOOKUP(G$6,Assumps!$D$284:$W$300,12+$C$2004)</f>
        <v>0.18604651162790697</v>
      </c>
      <c r="H2025" s="74">
        <f>Assumps!$B$283*HLOOKUP(H$6,Assumps!$D$284:$W$290,$B2025+3)*HLOOKUP(H$6,Assumps!$D$284:$W$286,$C2025+1)*HLOOKUP(H$6,Assumps!$D$284:$W$295,$D2025+6)*HLOOKUP(H$6,Assumps!$D$284:$W$300,12+$C$2004)</f>
        <v>0.18604651162790697</v>
      </c>
      <c r="I2025" s="74">
        <f>Assumps!$B$283*HLOOKUP(I$6,Assumps!$D$284:$W$290,$B2025+3)*HLOOKUP(I$6,Assumps!$D$284:$W$286,$C2025+1)*HLOOKUP(I$6,Assumps!$D$284:$W$295,$D2025+6)*HLOOKUP(I$6,Assumps!$D$284:$W$300,12+$C$2004)</f>
        <v>0.18604651162790697</v>
      </c>
      <c r="J2025" s="74">
        <f>Assumps!$B$283*HLOOKUP(J$6,Assumps!$D$284:$W$290,$B2025+3)*HLOOKUP(J$6,Assumps!$D$284:$W$286,$C2025+1)*HLOOKUP(J$6,Assumps!$D$284:$W$295,$D2025+6)*HLOOKUP(J$6,Assumps!$D$284:$W$300,12+$C$2004)</f>
        <v>0.18604651162790697</v>
      </c>
      <c r="K2025" s="74">
        <f>Assumps!$B$283*HLOOKUP(K$6,Assumps!$D$284:$W$290,$B2025+3)*HLOOKUP(K$6,Assumps!$D$284:$W$286,$C2025+1)*HLOOKUP(K$6,Assumps!$D$284:$W$295,$D2025+6)*HLOOKUP(K$6,Assumps!$D$284:$W$300,12+$C$2004)</f>
        <v>0.13436692506459949</v>
      </c>
      <c r="L2025" s="74">
        <f>Assumps!$B$283*HLOOKUP(L$6,Assumps!$D$284:$W$290,$B2025+3)*HLOOKUP(L$6,Assumps!$D$284:$W$286,$C2025+1)*HLOOKUP(L$6,Assumps!$D$284:$W$295,$D2025+6)*HLOOKUP(L$6,Assumps!$D$284:$W$300,12+$C$2004)</f>
        <v>0.13436692506459949</v>
      </c>
      <c r="M2025" s="74">
        <f>Assumps!$B$283*HLOOKUP(M$6,Assumps!$D$284:$W$290,$B2025+3)*HLOOKUP(M$6,Assumps!$D$284:$W$286,$C2025+1)*HLOOKUP(M$6,Assumps!$D$284:$W$295,$D2025+6)*HLOOKUP(M$6,Assumps!$D$284:$W$300,12+$C$2004)</f>
        <v>0.13436692506459949</v>
      </c>
      <c r="N2025" s="74">
        <f>Assumps!$B$283*HLOOKUP(N$6,Assumps!$D$284:$W$290,$B2025+3)*HLOOKUP(N$6,Assumps!$D$284:$W$286,$C2025+1)*HLOOKUP(N$6,Assumps!$D$284:$W$295,$D2025+6)*HLOOKUP(N$6,Assumps!$D$284:$W$300,12+$C$2004)</f>
        <v>0.13436692506459949</v>
      </c>
      <c r="O2025" s="74">
        <f>Assumps!$B$283*HLOOKUP(O$6,Assumps!$D$284:$W$290,$B2025+3)*HLOOKUP(O$6,Assumps!$D$284:$W$286,$C2025+1)*HLOOKUP(O$6,Assumps!$D$284:$W$295,$D2025+6)*HLOOKUP(O$6,Assumps!$D$284:$W$300,12+$C$2004)</f>
        <v>6.6889632107023408E-2</v>
      </c>
      <c r="P2025" s="74">
        <f>Assumps!$B$283*HLOOKUP(P$6,Assumps!$D$284:$W$290,$B2025+3)*HLOOKUP(P$6,Assumps!$D$284:$W$286,$C2025+1)*HLOOKUP(P$6,Assumps!$D$284:$W$295,$D2025+6)*HLOOKUP(P$6,Assumps!$D$284:$W$300,12+$C$2004)</f>
        <v>6.6889632107023408E-2</v>
      </c>
      <c r="Q2025" s="74">
        <f>Assumps!$B$283*HLOOKUP(Q$6,Assumps!$D$284:$W$290,$B2025+3)*HLOOKUP(Q$6,Assumps!$D$284:$W$286,$C2025+1)*HLOOKUP(Q$6,Assumps!$D$284:$W$295,$D2025+6)*HLOOKUP(Q$6,Assumps!$D$284:$W$300,12+$C$2004)</f>
        <v>6.6889632107023408E-2</v>
      </c>
      <c r="R2025" s="74">
        <f>Assumps!$B$283*HLOOKUP(R$6,Assumps!$D$284:$W$290,$B2025+3)*HLOOKUP(R$6,Assumps!$D$284:$W$286,$C2025+1)*HLOOKUP(R$6,Assumps!$D$284:$W$295,$D2025+6)*HLOOKUP(R$6,Assumps!$D$284:$W$300,12+$C$2004)</f>
        <v>6.6889632107023408E-2</v>
      </c>
      <c r="S2025" s="74">
        <f>Assumps!$B$283*HLOOKUP(S$6,Assumps!$D$284:$W$290,$B2025+3)*HLOOKUP(S$6,Assumps!$D$284:$W$286,$C2025+1)*HLOOKUP(S$6,Assumps!$D$284:$W$295,$D2025+6)*HLOOKUP(S$6,Assumps!$D$284:$W$300,12+$C$2004)</f>
        <v>5.5908513341804321E-2</v>
      </c>
      <c r="T2025" s="74">
        <f>Assumps!$B$283*HLOOKUP(T$6,Assumps!$D$284:$W$290,$B2025+3)*HLOOKUP(T$6,Assumps!$D$284:$W$286,$C2025+1)*HLOOKUP(T$6,Assumps!$D$284:$W$295,$D2025+6)*HLOOKUP(T$6,Assumps!$D$284:$W$300,12+$C$2004)</f>
        <v>5.5908513341804321E-2</v>
      </c>
      <c r="U2025" s="74">
        <f>Assumps!$B$283*HLOOKUP(U$6,Assumps!$D$284:$W$290,$B2025+3)*HLOOKUP(U$6,Assumps!$D$284:$W$286,$C2025+1)*HLOOKUP(U$6,Assumps!$D$284:$W$295,$D2025+6)*HLOOKUP(U$6,Assumps!$D$284:$W$300,12+$C$2004)</f>
        <v>5.5908513341804321E-2</v>
      </c>
      <c r="V2025" s="74">
        <f>Assumps!$B$283*HLOOKUP(V$6,Assumps!$D$284:$W$290,$B2025+3)*HLOOKUP(V$6,Assumps!$D$284:$W$286,$C2025+1)*HLOOKUP(V$6,Assumps!$D$284:$W$295,$D2025+6)*HLOOKUP(V$6,Assumps!$D$284:$W$300,12+$C$2004)</f>
        <v>5.5908513341804321E-2</v>
      </c>
      <c r="W2025" s="74">
        <f>Assumps!$B$283*HLOOKUP(W$6,Assumps!$D$284:$W$290,$B2025+3)*HLOOKUP(W$6,Assumps!$D$284:$W$286,$C2025+1)*HLOOKUP(W$6,Assumps!$D$284:$W$295,$D2025+6)*HLOOKUP(W$6,Assumps!$D$284:$W$300,12+$C$2004)</f>
        <v>5.0285714285714288E-2</v>
      </c>
      <c r="X2025" s="74">
        <f>Assumps!$B$283*HLOOKUP(X$6,Assumps!$D$284:$W$290,$B2025+3)*HLOOKUP(X$6,Assumps!$D$284:$W$286,$C2025+1)*HLOOKUP(X$6,Assumps!$D$284:$W$295,$D2025+6)*HLOOKUP(X$6,Assumps!$D$284:$W$300,12+$C$2004)</f>
        <v>5.0285714285714288E-2</v>
      </c>
      <c r="Y2025" s="74">
        <f>Assumps!$B$283*HLOOKUP(Y$6,Assumps!$D$284:$W$290,$B2025+3)*HLOOKUP(Y$6,Assumps!$D$284:$W$286,$C2025+1)*HLOOKUP(Y$6,Assumps!$D$284:$W$295,$D2025+6)*HLOOKUP(Y$6,Assumps!$D$284:$W$300,12+$C$2004)</f>
        <v>5.0285714285714288E-2</v>
      </c>
      <c r="Z2025" s="74">
        <f>Assumps!$B$283*HLOOKUP(Z$6,Assumps!$D$284:$W$290,$B2025+3)*HLOOKUP(Z$6,Assumps!$D$284:$W$286,$C2025+1)*HLOOKUP(Z$6,Assumps!$D$284:$W$295,$D2025+6)*HLOOKUP(Z$6,Assumps!$D$284:$W$300,12+$C$2004)</f>
        <v>5.0285714285714288E-2</v>
      </c>
      <c r="AA2025" s="74">
        <f>Assumps!$B$283*HLOOKUP(AA$6,Assumps!$D$284:$W$290,$B2025+3)*HLOOKUP(AA$6,Assumps!$D$284:$W$286,$C2025+1)*HLOOKUP(AA$6,Assumps!$D$284:$W$295,$D2025+6)*HLOOKUP(AA$6,Assumps!$D$284:$W$300,12+$C$2004)</f>
        <v>0.11087420042643924</v>
      </c>
      <c r="AB2025" s="74">
        <f>Assumps!$B$283*HLOOKUP(AB$6,Assumps!$D$284:$W$290,$B2025+3)*HLOOKUP(AB$6,Assumps!$D$284:$W$286,$C2025+1)*HLOOKUP(AB$6,Assumps!$D$284:$W$295,$D2025+6)*HLOOKUP(AB$6,Assumps!$D$284:$W$300,12+$C$2004)</f>
        <v>0.11087420042643924</v>
      </c>
      <c r="AC2025" s="74">
        <f>Assumps!$B$283*HLOOKUP(AC$6,Assumps!$D$284:$W$290,$B2025+3)*HLOOKUP(AC$6,Assumps!$D$284:$W$286,$C2025+1)*HLOOKUP(AC$6,Assumps!$D$284:$W$295,$D2025+6)*HLOOKUP(AC$6,Assumps!$D$284:$W$300,12+$C$2004)</f>
        <v>0.11087420042643924</v>
      </c>
      <c r="AD2025" s="74">
        <f>Assumps!$B$283*HLOOKUP(AD$6,Assumps!$D$284:$W$290,$B2025+3)*HLOOKUP(AD$6,Assumps!$D$284:$W$286,$C2025+1)*HLOOKUP(AD$6,Assumps!$D$284:$W$295,$D2025+6)*HLOOKUP(AD$6,Assumps!$D$284:$W$300,12+$C$2004)</f>
        <v>0.11087420042643924</v>
      </c>
      <c r="AE2025" s="74">
        <f>Assumps!$B$283*HLOOKUP(AE$6,Assumps!$D$284:$W$290,$B2025+3)*HLOOKUP(AE$6,Assumps!$D$284:$W$286,$C2025+1)*HLOOKUP(AE$6,Assumps!$D$284:$W$295,$D2025+6)*HLOOKUP(AE$6,Assumps!$D$284:$W$300,12+$C$2004)</f>
        <v>0.13307240704500978</v>
      </c>
      <c r="AF2025" s="74">
        <f>Assumps!$B$283*HLOOKUP(AF$6,Assumps!$D$284:$W$290,$B2025+3)*HLOOKUP(AF$6,Assumps!$D$284:$W$286,$C2025+1)*HLOOKUP(AF$6,Assumps!$D$284:$W$295,$D2025+6)*HLOOKUP(AF$6,Assumps!$D$284:$W$300,12+$C$2004)</f>
        <v>0.13307240704500978</v>
      </c>
      <c r="AG2025" s="74">
        <f>Assumps!$B$283*HLOOKUP(AG$6,Assumps!$D$284:$W$290,$B2025+3)*HLOOKUP(AG$6,Assumps!$D$284:$W$286,$C2025+1)*HLOOKUP(AG$6,Assumps!$D$284:$W$295,$D2025+6)*HLOOKUP(AG$6,Assumps!$D$284:$W$300,12+$C$2004)</f>
        <v>0.13307240704500978</v>
      </c>
      <c r="AH2025" s="74">
        <f>Assumps!$B$283*HLOOKUP(AH$6,Assumps!$D$284:$W$290,$B2025+3)*HLOOKUP(AH$6,Assumps!$D$284:$W$286,$C2025+1)*HLOOKUP(AH$6,Assumps!$D$284:$W$295,$D2025+6)*HLOOKUP(AH$6,Assumps!$D$284:$W$300,12+$C$2004)</f>
        <v>0.13307240704500978</v>
      </c>
      <c r="AI2025" s="74">
        <f>Assumps!$B$283*HLOOKUP(AI$6,Assumps!$D$284:$W$290,$B2025+3)*HLOOKUP(AI$6,Assumps!$D$284:$W$286,$C2025+1)*HLOOKUP(AI$6,Assumps!$D$284:$W$295,$D2025+6)*HLOOKUP(AI$6,Assumps!$D$284:$W$300,12+$C$2004)</f>
        <v>9.5890410958904104E-2</v>
      </c>
      <c r="AJ2025" s="74">
        <f>Assumps!$B$283*HLOOKUP(AJ$6,Assumps!$D$284:$W$290,$B2025+3)*HLOOKUP(AJ$6,Assumps!$D$284:$W$286,$C2025+1)*HLOOKUP(AJ$6,Assumps!$D$284:$W$295,$D2025+6)*HLOOKUP(AJ$6,Assumps!$D$284:$W$300,12+$C$2004)</f>
        <v>9.5890410958904104E-2</v>
      </c>
      <c r="AK2025" s="74">
        <f>Assumps!$B$283*HLOOKUP(AK$6,Assumps!$D$284:$W$290,$B2025+3)*HLOOKUP(AK$6,Assumps!$D$284:$W$286,$C2025+1)*HLOOKUP(AK$6,Assumps!$D$284:$W$295,$D2025+6)*HLOOKUP(AK$6,Assumps!$D$284:$W$300,12+$C$2004)</f>
        <v>9.5890410958904104E-2</v>
      </c>
      <c r="AL2025" s="74">
        <f>Assumps!$B$283*HLOOKUP(AL$6,Assumps!$D$284:$W$290,$B2025+3)*HLOOKUP(AL$6,Assumps!$D$284:$W$286,$C2025+1)*HLOOKUP(AL$6,Assumps!$D$284:$W$295,$D2025+6)*HLOOKUP(AL$6,Assumps!$D$284:$W$300,12+$C$2004)</f>
        <v>9.5890410958904104E-2</v>
      </c>
      <c r="AM2025" s="74">
        <f>Assumps!$B$283*HLOOKUP(AM$6,Assumps!$D$284:$W$290,$B2025+3)*HLOOKUP(AM$6,Assumps!$D$284:$W$286,$C2025+1)*HLOOKUP(AM$6,Assumps!$D$284:$W$295,$D2025+6)*HLOOKUP(AM$6,Assumps!$D$284:$W$300,12+$C$2004)</f>
        <v>0.11327900614345104</v>
      </c>
      <c r="AN2025" s="74">
        <f>Assumps!$B$283*HLOOKUP(AN$6,Assumps!$D$284:$W$290,$B2025+3)*HLOOKUP(AN$6,Assumps!$D$284:$W$286,$C2025+1)*HLOOKUP(AN$6,Assumps!$D$284:$W$295,$D2025+6)*HLOOKUP(AN$6,Assumps!$D$284:$W$300,12+$C$2004)</f>
        <v>0.11327900614345104</v>
      </c>
      <c r="AO2025" s="74">
        <f>Assumps!$B$283*HLOOKUP(AO$6,Assumps!$D$284:$W$290,$B2025+3)*HLOOKUP(AO$6,Assumps!$D$284:$W$286,$C2025+1)*HLOOKUP(AO$6,Assumps!$D$284:$W$295,$D2025+6)*HLOOKUP(AO$6,Assumps!$D$284:$W$300,12+$C$2004)</f>
        <v>0.11327900614345104</v>
      </c>
      <c r="AP2025" s="74">
        <f>Assumps!$B$283*HLOOKUP(AP$6,Assumps!$D$284:$W$290,$B2025+3)*HLOOKUP(AP$6,Assumps!$D$284:$W$286,$C2025+1)*HLOOKUP(AP$6,Assumps!$D$284:$W$295,$D2025+6)*HLOOKUP(AP$6,Assumps!$D$284:$W$300,12+$C$2004)</f>
        <v>0.11327900614345104</v>
      </c>
      <c r="AQ2025" s="74">
        <f>Assumps!$B$283*HLOOKUP(AQ$6,Assumps!$D$284:$W$290,$B2025+3)*HLOOKUP(AQ$6,Assumps!$D$284:$W$286,$C2025+1)*HLOOKUP(AQ$6,Assumps!$D$284:$W$295,$D2025+6)*HLOOKUP(AQ$6,Assumps!$D$284:$W$300,12+$C$2004)</f>
        <v>0.11327900614345104</v>
      </c>
      <c r="AR2025" s="74">
        <f>Assumps!$B$283*HLOOKUP(AR$6,Assumps!$D$284:$W$290,$B2025+3)*HLOOKUP(AR$6,Assumps!$D$284:$W$286,$C2025+1)*HLOOKUP(AR$6,Assumps!$D$284:$W$295,$D2025+6)*HLOOKUP(AR$6,Assumps!$D$284:$W$300,12+$C$2004)</f>
        <v>0.11327900614345104</v>
      </c>
      <c r="AS2025" s="74">
        <f>Assumps!$B$283*HLOOKUP(AS$6,Assumps!$D$284:$W$290,$B2025+3)*HLOOKUP(AS$6,Assumps!$D$284:$W$286,$C2025+1)*HLOOKUP(AS$6,Assumps!$D$284:$W$295,$D2025+6)*HLOOKUP(AS$6,Assumps!$D$284:$W$300,12+$C$2004)</f>
        <v>0.11327900614345104</v>
      </c>
      <c r="AT2025" s="74">
        <f>Assumps!$B$283*HLOOKUP(AT$6,Assumps!$D$284:$W$290,$B2025+3)*HLOOKUP(AT$6,Assumps!$D$284:$W$286,$C2025+1)*HLOOKUP(AT$6,Assumps!$D$284:$W$295,$D2025+6)*HLOOKUP(AT$6,Assumps!$D$284:$W$300,12+$C$2004)</f>
        <v>0.11327900614345104</v>
      </c>
      <c r="AU2025" s="74">
        <f>Assumps!$B$283*HLOOKUP(AU$6,Assumps!$D$284:$W$290,$B2025+3)*HLOOKUP(AU$6,Assumps!$D$284:$W$286,$C2025+1)*HLOOKUP(AU$6,Assumps!$D$284:$W$295,$D2025+6)*HLOOKUP(AU$6,Assumps!$D$284:$W$300,12+$C$2004)</f>
        <v>0.11327900614345104</v>
      </c>
      <c r="AV2025" s="74">
        <f>Assumps!$B$283*HLOOKUP(AV$6,Assumps!$D$284:$W$290,$B2025+3)*HLOOKUP(AV$6,Assumps!$D$284:$W$286,$C2025+1)*HLOOKUP(AV$6,Assumps!$D$284:$W$295,$D2025+6)*HLOOKUP(AV$6,Assumps!$D$284:$W$300,12+$C$2004)</f>
        <v>0.11327900614345104</v>
      </c>
      <c r="AW2025" s="74">
        <f>Assumps!$B$283*HLOOKUP(AW$6,Assumps!$D$284:$W$290,$B2025+3)*HLOOKUP(AW$6,Assumps!$D$284:$W$286,$C2025+1)*HLOOKUP(AW$6,Assumps!$D$284:$W$295,$D2025+6)*HLOOKUP(AW$6,Assumps!$D$284:$W$300,12+$C$2004)</f>
        <v>0.11327900614345104</v>
      </c>
      <c r="AX2025" s="74">
        <f>Assumps!$B$283*HLOOKUP(AX$6,Assumps!$D$284:$W$290,$B2025+3)*HLOOKUP(AX$6,Assumps!$D$284:$W$286,$C2025+1)*HLOOKUP(AX$6,Assumps!$D$284:$W$295,$D2025+6)*HLOOKUP(AX$6,Assumps!$D$284:$W$300,12+$C$2004)</f>
        <v>0.11327900614345104</v>
      </c>
      <c r="AY2025" s="74">
        <f>Assumps!$B$283*HLOOKUP(AY$6,Assumps!$D$284:$W$290,$B2025+3)*HLOOKUP(AY$6,Assumps!$D$284:$W$286,$C2025+1)*HLOOKUP(AY$6,Assumps!$D$284:$W$295,$D2025+6)*HLOOKUP(AY$6,Assumps!$D$284:$W$300,12+$C$2004)</f>
        <v>0.11327900614345104</v>
      </c>
      <c r="AZ2025" s="74">
        <f>Assumps!$B$283*HLOOKUP(AZ$6,Assumps!$D$284:$W$290,$B2025+3)*HLOOKUP(AZ$6,Assumps!$D$284:$W$286,$C2025+1)*HLOOKUP(AZ$6,Assumps!$D$284:$W$295,$D2025+6)*HLOOKUP(AZ$6,Assumps!$D$284:$W$300,12+$C$2004)</f>
        <v>0.11327900614345104</v>
      </c>
      <c r="BA2025" s="74">
        <f>Assumps!$B$283*HLOOKUP(BA$6,Assumps!$D$284:$W$290,$B2025+3)*HLOOKUP(BA$6,Assumps!$D$284:$W$286,$C2025+1)*HLOOKUP(BA$6,Assumps!$D$284:$W$295,$D2025+6)*HLOOKUP(BA$6,Assumps!$D$284:$W$300,12+$C$2004)</f>
        <v>0.11327900614345104</v>
      </c>
      <c r="BB2025" s="74">
        <f>Assumps!$B$283*HLOOKUP(BB$6,Assumps!$D$284:$W$290,$B2025+3)*HLOOKUP(BB$6,Assumps!$D$284:$W$286,$C2025+1)*HLOOKUP(BB$6,Assumps!$D$284:$W$295,$D2025+6)*HLOOKUP(BB$6,Assumps!$D$284:$W$300,12+$C$2004)</f>
        <v>0.11327900614345104</v>
      </c>
      <c r="BC2025" s="74">
        <f>Assumps!$B$283*HLOOKUP(BC$6,Assumps!$D$284:$W$290,$B2025+3)*HLOOKUP(BC$6,Assumps!$D$284:$W$286,$C2025+1)*HLOOKUP(BC$6,Assumps!$D$284:$W$295,$D2025+6)*HLOOKUP(BC$6,Assumps!$D$284:$W$300,12+$C$2004)</f>
        <v>0.11327900614345104</v>
      </c>
      <c r="BD2025" s="74">
        <f>Assumps!$B$283*HLOOKUP(BD$6,Assumps!$D$284:$W$290,$B2025+3)*HLOOKUP(BD$6,Assumps!$D$284:$W$286,$C2025+1)*HLOOKUP(BD$6,Assumps!$D$284:$W$295,$D2025+6)*HLOOKUP(BD$6,Assumps!$D$284:$W$300,12+$C$2004)</f>
        <v>0.11327900614345104</v>
      </c>
      <c r="BE2025" s="74">
        <f>Assumps!$B$283*HLOOKUP(BE$6,Assumps!$D$284:$W$290,$B2025+3)*HLOOKUP(BE$6,Assumps!$D$284:$W$286,$C2025+1)*HLOOKUP(BE$6,Assumps!$D$284:$W$295,$D2025+6)*HLOOKUP(BE$6,Assumps!$D$284:$W$300,12+$C$2004)</f>
        <v>0.11327900614345104</v>
      </c>
      <c r="BF2025" s="74">
        <f>Assumps!$B$283*HLOOKUP(BF$6,Assumps!$D$284:$W$290,$B2025+3)*HLOOKUP(BF$6,Assumps!$D$284:$W$286,$C2025+1)*HLOOKUP(BF$6,Assumps!$D$284:$W$295,$D2025+6)*HLOOKUP(BF$6,Assumps!$D$284:$W$300,12+$C$2004)</f>
        <v>0.11327900614345104</v>
      </c>
      <c r="BG2025" s="74">
        <f>Assumps!$B$283*HLOOKUP(BG$6,Assumps!$D$284:$W$290,$B2025+3)*HLOOKUP(BG$6,Assumps!$D$284:$W$286,$C2025+1)*HLOOKUP(BG$6,Assumps!$D$284:$W$295,$D2025+6)*HLOOKUP(BG$6,Assumps!$D$284:$W$300,12+$C$2004)</f>
        <v>0.11327900614345104</v>
      </c>
      <c r="BH2025" s="74">
        <f>Assumps!$B$283*HLOOKUP(BH$6,Assumps!$D$284:$W$290,$B2025+3)*HLOOKUP(BH$6,Assumps!$D$284:$W$286,$C2025+1)*HLOOKUP(BH$6,Assumps!$D$284:$W$295,$D2025+6)*HLOOKUP(BH$6,Assumps!$D$284:$W$300,12+$C$2004)</f>
        <v>0.11327900614345104</v>
      </c>
      <c r="BI2025" s="74">
        <f>Assumps!$B$283*HLOOKUP(BI$6,Assumps!$D$284:$W$290,$B2025+3)*HLOOKUP(BI$6,Assumps!$D$284:$W$286,$C2025+1)*HLOOKUP(BI$6,Assumps!$D$284:$W$295,$D2025+6)*HLOOKUP(BI$6,Assumps!$D$284:$W$300,12+$C$2004)</f>
        <v>0.11327900614345104</v>
      </c>
      <c r="BJ2025" s="74">
        <f>Assumps!$B$283*HLOOKUP(BJ$6,Assumps!$D$284:$W$290,$B2025+3)*HLOOKUP(BJ$6,Assumps!$D$284:$W$286,$C2025+1)*HLOOKUP(BJ$6,Assumps!$D$284:$W$295,$D2025+6)*HLOOKUP(BJ$6,Assumps!$D$284:$W$300,12+$C$2004)</f>
        <v>0.11327900614345104</v>
      </c>
      <c r="BK2025" s="74">
        <f>Assumps!$B$283*HLOOKUP(BK$6,Assumps!$D$284:$W$290,$B2025+3)*HLOOKUP(BK$6,Assumps!$D$284:$W$286,$C2025+1)*HLOOKUP(BK$6,Assumps!$D$284:$W$295,$D2025+6)*HLOOKUP(BK$6,Assumps!$D$284:$W$300,12+$C$2004)</f>
        <v>0.11327900614345104</v>
      </c>
      <c r="BL2025" s="74">
        <f>Assumps!$B$283*HLOOKUP(BL$6,Assumps!$D$284:$W$290,$B2025+3)*HLOOKUP(BL$6,Assumps!$D$284:$W$286,$C2025+1)*HLOOKUP(BL$6,Assumps!$D$284:$W$295,$D2025+6)*HLOOKUP(BL$6,Assumps!$D$284:$W$300,12+$C$2004)</f>
        <v>0.11327900614345104</v>
      </c>
      <c r="BM2025" s="74">
        <f>Assumps!$B$283*HLOOKUP(BM$6,Assumps!$D$284:$W$290,$B2025+3)*HLOOKUP(BM$6,Assumps!$D$284:$W$286,$C2025+1)*HLOOKUP(BM$6,Assumps!$D$284:$W$295,$D2025+6)*HLOOKUP(BM$6,Assumps!$D$284:$W$300,12+$C$2004)</f>
        <v>0.11327900614345104</v>
      </c>
      <c r="BN2025" s="74">
        <f>Assumps!$B$283*HLOOKUP(BN$6,Assumps!$D$284:$W$290,$B2025+3)*HLOOKUP(BN$6,Assumps!$D$284:$W$286,$C2025+1)*HLOOKUP(BN$6,Assumps!$D$284:$W$295,$D2025+6)*HLOOKUP(BN$6,Assumps!$D$284:$W$300,12+$C$2004)</f>
        <v>0.11327900614345104</v>
      </c>
      <c r="BO2025" s="74">
        <f>Assumps!$B$283*HLOOKUP(BO$6,Assumps!$D$284:$W$290,$B2025+3)*HLOOKUP(BO$6,Assumps!$D$284:$W$286,$C2025+1)*HLOOKUP(BO$6,Assumps!$D$284:$W$295,$D2025+6)*HLOOKUP(BO$6,Assumps!$D$284:$W$300,12+$C$2004)</f>
        <v>0.11327900614345104</v>
      </c>
      <c r="BP2025" s="74">
        <f>Assumps!$B$283*HLOOKUP(BP$6,Assumps!$D$284:$W$290,$B2025+3)*HLOOKUP(BP$6,Assumps!$D$284:$W$286,$C2025+1)*HLOOKUP(BP$6,Assumps!$D$284:$W$295,$D2025+6)*HLOOKUP(BP$6,Assumps!$D$284:$W$300,12+$C$2004)</f>
        <v>0.11327900614345104</v>
      </c>
      <c r="BQ2025" s="74">
        <f>Assumps!$B$283*HLOOKUP(BQ$6,Assumps!$D$284:$W$290,$B2025+3)*HLOOKUP(BQ$6,Assumps!$D$284:$W$286,$C2025+1)*HLOOKUP(BQ$6,Assumps!$D$284:$W$295,$D2025+6)*HLOOKUP(BQ$6,Assumps!$D$284:$W$300,12+$C$2004)</f>
        <v>0.11327900614345104</v>
      </c>
      <c r="BR2025" s="74">
        <f>Assumps!$B$283*HLOOKUP(BR$6,Assumps!$D$284:$W$290,$B2025+3)*HLOOKUP(BR$6,Assumps!$D$284:$W$286,$C2025+1)*HLOOKUP(BR$6,Assumps!$D$284:$W$295,$D2025+6)*HLOOKUP(BR$6,Assumps!$D$284:$W$300,12+$C$2004)</f>
        <v>0.11327900614345104</v>
      </c>
      <c r="BS2025" s="74">
        <f>Assumps!$B$283*HLOOKUP(BS$6,Assumps!$D$284:$W$290,$B2025+3)*HLOOKUP(BS$6,Assumps!$D$284:$W$286,$C2025+1)*HLOOKUP(BS$6,Assumps!$D$284:$W$295,$D2025+6)*HLOOKUP(BS$6,Assumps!$D$284:$W$300,12+$C$2004)</f>
        <v>0.11327900614345104</v>
      </c>
      <c r="BT2025" s="74">
        <f>Assumps!$B$283*HLOOKUP(BT$6,Assumps!$D$284:$W$290,$B2025+3)*HLOOKUP(BT$6,Assumps!$D$284:$W$286,$C2025+1)*HLOOKUP(BT$6,Assumps!$D$284:$W$295,$D2025+6)*HLOOKUP(BT$6,Assumps!$D$284:$W$300,12+$C$2004)</f>
        <v>0.11327900614345104</v>
      </c>
      <c r="BU2025" s="74">
        <f>Assumps!$B$283*HLOOKUP(BU$6,Assumps!$D$284:$W$290,$B2025+3)*HLOOKUP(BU$6,Assumps!$D$284:$W$286,$C2025+1)*HLOOKUP(BU$6,Assumps!$D$284:$W$295,$D2025+6)*HLOOKUP(BU$6,Assumps!$D$284:$W$300,12+$C$2004)</f>
        <v>0.11327900614345104</v>
      </c>
      <c r="BV2025" s="74">
        <f>Assumps!$B$283*HLOOKUP(BV$6,Assumps!$D$284:$W$290,$B2025+3)*HLOOKUP(BV$6,Assumps!$D$284:$W$286,$C2025+1)*HLOOKUP(BV$6,Assumps!$D$284:$W$295,$D2025+6)*HLOOKUP(BV$6,Assumps!$D$284:$W$300,12+$C$2004)</f>
        <v>0.11327900614345104</v>
      </c>
      <c r="BW2025" s="74">
        <f>Assumps!$B$283*HLOOKUP(BW$6,Assumps!$D$284:$W$290,$B2025+3)*HLOOKUP(BW$6,Assumps!$D$284:$W$286,$C2025+1)*HLOOKUP(BW$6,Assumps!$D$284:$W$295,$D2025+6)*HLOOKUP(BW$6,Assumps!$D$284:$W$300,12+$C$2004)</f>
        <v>0.11327900614345104</v>
      </c>
      <c r="BX2025" s="74">
        <f>Assumps!$B$283*HLOOKUP(BX$6,Assumps!$D$284:$W$290,$B2025+3)*HLOOKUP(BX$6,Assumps!$D$284:$W$286,$C2025+1)*HLOOKUP(BX$6,Assumps!$D$284:$W$295,$D2025+6)*HLOOKUP(BX$6,Assumps!$D$284:$W$300,12+$C$2004)</f>
        <v>0.11327900614345104</v>
      </c>
      <c r="BY2025" s="74">
        <f>Assumps!$B$283*HLOOKUP(BY$6,Assumps!$D$284:$W$290,$B2025+3)*HLOOKUP(BY$6,Assumps!$D$284:$W$286,$C2025+1)*HLOOKUP(BY$6,Assumps!$D$284:$W$295,$D2025+6)*HLOOKUP(BY$6,Assumps!$D$284:$W$300,12+$C$2004)</f>
        <v>0.11327900614345104</v>
      </c>
      <c r="BZ2025" s="74">
        <f>Assumps!$B$283*HLOOKUP(BZ$6,Assumps!$D$284:$W$290,$B2025+3)*HLOOKUP(BZ$6,Assumps!$D$284:$W$286,$C2025+1)*HLOOKUP(BZ$6,Assumps!$D$284:$W$295,$D2025+6)*HLOOKUP(BZ$6,Assumps!$D$284:$W$300,12+$C$2004)</f>
        <v>0.11327900614345104</v>
      </c>
      <c r="CA2025" s="74">
        <f>Assumps!$B$283*HLOOKUP(CA$6,Assumps!$D$284:$W$290,$B2025+3)*HLOOKUP(CA$6,Assumps!$D$284:$W$286,$C2025+1)*HLOOKUP(CA$6,Assumps!$D$284:$W$295,$D2025+6)*HLOOKUP(CA$6,Assumps!$D$284:$W$300,12+$C$2004)</f>
        <v>0.11327900614345104</v>
      </c>
      <c r="CB2025" s="74">
        <f>Assumps!$B$283*HLOOKUP(CB$6,Assumps!$D$284:$W$290,$B2025+3)*HLOOKUP(CB$6,Assumps!$D$284:$W$286,$C2025+1)*HLOOKUP(CB$6,Assumps!$D$284:$W$295,$D2025+6)*HLOOKUP(CB$6,Assumps!$D$284:$W$300,12+$C$2004)</f>
        <v>0.11327900614345104</v>
      </c>
      <c r="CC2025" s="74">
        <f>Assumps!$B$283*HLOOKUP(CC$6,Assumps!$D$284:$W$290,$B2025+3)*HLOOKUP(CC$6,Assumps!$D$284:$W$286,$C2025+1)*HLOOKUP(CC$6,Assumps!$D$284:$W$295,$D2025+6)*HLOOKUP(CC$6,Assumps!$D$284:$W$300,12+$C$2004)</f>
        <v>0.11327900614345104</v>
      </c>
      <c r="CD2025" s="74">
        <f>Assumps!$B$283*HLOOKUP(CD$6,Assumps!$D$284:$W$290,$B2025+3)*HLOOKUP(CD$6,Assumps!$D$284:$W$286,$C2025+1)*HLOOKUP(CD$6,Assumps!$D$284:$W$295,$D2025+6)*HLOOKUP(CD$6,Assumps!$D$284:$W$300,12+$C$2004)</f>
        <v>0.11327900614345104</v>
      </c>
      <c r="CE2025" s="74">
        <f>Assumps!$B$283*HLOOKUP(CE$6,Assumps!$D$284:$W$290,$B2025+3)*HLOOKUP(CE$6,Assumps!$D$284:$W$286,$C2025+1)*HLOOKUP(CE$6,Assumps!$D$284:$W$295,$D2025+6)*HLOOKUP(CE$6,Assumps!$D$284:$W$300,12+$C$2004)</f>
        <v>0.11327900614345104</v>
      </c>
      <c r="CF2025" s="74">
        <f>Assumps!$B$283*HLOOKUP(CF$6,Assumps!$D$284:$W$290,$B2025+3)*HLOOKUP(CF$6,Assumps!$D$284:$W$286,$C2025+1)*HLOOKUP(CF$6,Assumps!$D$284:$W$295,$D2025+6)*HLOOKUP(CF$6,Assumps!$D$284:$W$300,12+$C$2004)</f>
        <v>0.11327900614345104</v>
      </c>
      <c r="CG2025" s="74">
        <f>Assumps!$B$283*HLOOKUP(CG$6,Assumps!$D$284:$W$290,$B2025+3)*HLOOKUP(CG$6,Assumps!$D$284:$W$286,$C2025+1)*HLOOKUP(CG$6,Assumps!$D$284:$W$295,$D2025+6)*HLOOKUP(CG$6,Assumps!$D$284:$W$300,12+$C$2004)</f>
        <v>0.11327900614345104</v>
      </c>
      <c r="CH2025" s="74">
        <f>Assumps!$B$283*HLOOKUP(CH$6,Assumps!$D$284:$W$290,$B2025+3)*HLOOKUP(CH$6,Assumps!$D$284:$W$286,$C2025+1)*HLOOKUP(CH$6,Assumps!$D$284:$W$295,$D2025+6)*HLOOKUP(CH$6,Assumps!$D$284:$W$300,12+$C$2004)</f>
        <v>0.11327900614345104</v>
      </c>
    </row>
    <row r="2026" spans="2:86">
      <c r="B2026" s="20">
        <v>2</v>
      </c>
      <c r="C2026" s="20">
        <v>2</v>
      </c>
      <c r="D2026" s="20">
        <v>5</v>
      </c>
      <c r="E2026" s="20">
        <v>225</v>
      </c>
      <c r="G2026" s="74">
        <f>Assumps!$B$283*HLOOKUP(G$6,Assumps!$D$284:$W$290,$B2026+3)*HLOOKUP(G$6,Assumps!$D$284:$W$286,$C2026+1)*HLOOKUP(G$6,Assumps!$D$284:$W$295,$D2026+6)*HLOOKUP(G$6,Assumps!$D$284:$W$300,12+$C$2004)</f>
        <v>0.18604651162790697</v>
      </c>
      <c r="H2026" s="74">
        <f>Assumps!$B$283*HLOOKUP(H$6,Assumps!$D$284:$W$290,$B2026+3)*HLOOKUP(H$6,Assumps!$D$284:$W$286,$C2026+1)*HLOOKUP(H$6,Assumps!$D$284:$W$295,$D2026+6)*HLOOKUP(H$6,Assumps!$D$284:$W$300,12+$C$2004)</f>
        <v>0.18604651162790697</v>
      </c>
      <c r="I2026" s="74">
        <f>Assumps!$B$283*HLOOKUP(I$6,Assumps!$D$284:$W$290,$B2026+3)*HLOOKUP(I$6,Assumps!$D$284:$W$286,$C2026+1)*HLOOKUP(I$6,Assumps!$D$284:$W$295,$D2026+6)*HLOOKUP(I$6,Assumps!$D$284:$W$300,12+$C$2004)</f>
        <v>0.18604651162790697</v>
      </c>
      <c r="J2026" s="74">
        <f>Assumps!$B$283*HLOOKUP(J$6,Assumps!$D$284:$W$290,$B2026+3)*HLOOKUP(J$6,Assumps!$D$284:$W$286,$C2026+1)*HLOOKUP(J$6,Assumps!$D$284:$W$295,$D2026+6)*HLOOKUP(J$6,Assumps!$D$284:$W$300,12+$C$2004)</f>
        <v>0.18604651162790697</v>
      </c>
      <c r="K2026" s="74">
        <f>Assumps!$B$283*HLOOKUP(K$6,Assumps!$D$284:$W$290,$B2026+3)*HLOOKUP(K$6,Assumps!$D$284:$W$286,$C2026+1)*HLOOKUP(K$6,Assumps!$D$284:$W$295,$D2026+6)*HLOOKUP(K$6,Assumps!$D$284:$W$300,12+$C$2004)</f>
        <v>0.13436692506459949</v>
      </c>
      <c r="L2026" s="74">
        <f>Assumps!$B$283*HLOOKUP(L$6,Assumps!$D$284:$W$290,$B2026+3)*HLOOKUP(L$6,Assumps!$D$284:$W$286,$C2026+1)*HLOOKUP(L$6,Assumps!$D$284:$W$295,$D2026+6)*HLOOKUP(L$6,Assumps!$D$284:$W$300,12+$C$2004)</f>
        <v>0.13436692506459949</v>
      </c>
      <c r="M2026" s="74">
        <f>Assumps!$B$283*HLOOKUP(M$6,Assumps!$D$284:$W$290,$B2026+3)*HLOOKUP(M$6,Assumps!$D$284:$W$286,$C2026+1)*HLOOKUP(M$6,Assumps!$D$284:$W$295,$D2026+6)*HLOOKUP(M$6,Assumps!$D$284:$W$300,12+$C$2004)</f>
        <v>0.13436692506459949</v>
      </c>
      <c r="N2026" s="74">
        <f>Assumps!$B$283*HLOOKUP(N$6,Assumps!$D$284:$W$290,$B2026+3)*HLOOKUP(N$6,Assumps!$D$284:$W$286,$C2026+1)*HLOOKUP(N$6,Assumps!$D$284:$W$295,$D2026+6)*HLOOKUP(N$6,Assumps!$D$284:$W$300,12+$C$2004)</f>
        <v>0.13436692506459949</v>
      </c>
      <c r="O2026" s="74">
        <f>Assumps!$B$283*HLOOKUP(O$6,Assumps!$D$284:$W$290,$B2026+3)*HLOOKUP(O$6,Assumps!$D$284:$W$286,$C2026+1)*HLOOKUP(O$6,Assumps!$D$284:$W$295,$D2026+6)*HLOOKUP(O$6,Assumps!$D$284:$W$300,12+$C$2004)</f>
        <v>6.6889632107023408E-2</v>
      </c>
      <c r="P2026" s="74">
        <f>Assumps!$B$283*HLOOKUP(P$6,Assumps!$D$284:$W$290,$B2026+3)*HLOOKUP(P$6,Assumps!$D$284:$W$286,$C2026+1)*HLOOKUP(P$6,Assumps!$D$284:$W$295,$D2026+6)*HLOOKUP(P$6,Assumps!$D$284:$W$300,12+$C$2004)</f>
        <v>6.6889632107023408E-2</v>
      </c>
      <c r="Q2026" s="74">
        <f>Assumps!$B$283*HLOOKUP(Q$6,Assumps!$D$284:$W$290,$B2026+3)*HLOOKUP(Q$6,Assumps!$D$284:$W$286,$C2026+1)*HLOOKUP(Q$6,Assumps!$D$284:$W$295,$D2026+6)*HLOOKUP(Q$6,Assumps!$D$284:$W$300,12+$C$2004)</f>
        <v>6.6889632107023408E-2</v>
      </c>
      <c r="R2026" s="74">
        <f>Assumps!$B$283*HLOOKUP(R$6,Assumps!$D$284:$W$290,$B2026+3)*HLOOKUP(R$6,Assumps!$D$284:$W$286,$C2026+1)*HLOOKUP(R$6,Assumps!$D$284:$W$295,$D2026+6)*HLOOKUP(R$6,Assumps!$D$284:$W$300,12+$C$2004)</f>
        <v>6.6889632107023408E-2</v>
      </c>
      <c r="S2026" s="74">
        <f>Assumps!$B$283*HLOOKUP(S$6,Assumps!$D$284:$W$290,$B2026+3)*HLOOKUP(S$6,Assumps!$D$284:$W$286,$C2026+1)*HLOOKUP(S$6,Assumps!$D$284:$W$295,$D2026+6)*HLOOKUP(S$6,Assumps!$D$284:$W$300,12+$C$2004)</f>
        <v>5.5908513341804321E-2</v>
      </c>
      <c r="T2026" s="74">
        <f>Assumps!$B$283*HLOOKUP(T$6,Assumps!$D$284:$W$290,$B2026+3)*HLOOKUP(T$6,Assumps!$D$284:$W$286,$C2026+1)*HLOOKUP(T$6,Assumps!$D$284:$W$295,$D2026+6)*HLOOKUP(T$6,Assumps!$D$284:$W$300,12+$C$2004)</f>
        <v>5.5908513341804321E-2</v>
      </c>
      <c r="U2026" s="74">
        <f>Assumps!$B$283*HLOOKUP(U$6,Assumps!$D$284:$W$290,$B2026+3)*HLOOKUP(U$6,Assumps!$D$284:$W$286,$C2026+1)*HLOOKUP(U$6,Assumps!$D$284:$W$295,$D2026+6)*HLOOKUP(U$6,Assumps!$D$284:$W$300,12+$C$2004)</f>
        <v>5.5908513341804321E-2</v>
      </c>
      <c r="V2026" s="74">
        <f>Assumps!$B$283*HLOOKUP(V$6,Assumps!$D$284:$W$290,$B2026+3)*HLOOKUP(V$6,Assumps!$D$284:$W$286,$C2026+1)*HLOOKUP(V$6,Assumps!$D$284:$W$295,$D2026+6)*HLOOKUP(V$6,Assumps!$D$284:$W$300,12+$C$2004)</f>
        <v>5.5908513341804321E-2</v>
      </c>
      <c r="W2026" s="74">
        <f>Assumps!$B$283*HLOOKUP(W$6,Assumps!$D$284:$W$290,$B2026+3)*HLOOKUP(W$6,Assumps!$D$284:$W$286,$C2026+1)*HLOOKUP(W$6,Assumps!$D$284:$W$295,$D2026+6)*HLOOKUP(W$6,Assumps!$D$284:$W$300,12+$C$2004)</f>
        <v>5.0285714285714288E-2</v>
      </c>
      <c r="X2026" s="74">
        <f>Assumps!$B$283*HLOOKUP(X$6,Assumps!$D$284:$W$290,$B2026+3)*HLOOKUP(X$6,Assumps!$D$284:$W$286,$C2026+1)*HLOOKUP(X$6,Assumps!$D$284:$W$295,$D2026+6)*HLOOKUP(X$6,Assumps!$D$284:$W$300,12+$C$2004)</f>
        <v>5.0285714285714288E-2</v>
      </c>
      <c r="Y2026" s="74">
        <f>Assumps!$B$283*HLOOKUP(Y$6,Assumps!$D$284:$W$290,$B2026+3)*HLOOKUP(Y$6,Assumps!$D$284:$W$286,$C2026+1)*HLOOKUP(Y$6,Assumps!$D$284:$W$295,$D2026+6)*HLOOKUP(Y$6,Assumps!$D$284:$W$300,12+$C$2004)</f>
        <v>5.0285714285714288E-2</v>
      </c>
      <c r="Z2026" s="74">
        <f>Assumps!$B$283*HLOOKUP(Z$6,Assumps!$D$284:$W$290,$B2026+3)*HLOOKUP(Z$6,Assumps!$D$284:$W$286,$C2026+1)*HLOOKUP(Z$6,Assumps!$D$284:$W$295,$D2026+6)*HLOOKUP(Z$6,Assumps!$D$284:$W$300,12+$C$2004)</f>
        <v>5.0285714285714288E-2</v>
      </c>
      <c r="AA2026" s="74">
        <f>Assumps!$B$283*HLOOKUP(AA$6,Assumps!$D$284:$W$290,$B2026+3)*HLOOKUP(AA$6,Assumps!$D$284:$W$286,$C2026+1)*HLOOKUP(AA$6,Assumps!$D$284:$W$295,$D2026+6)*HLOOKUP(AA$6,Assumps!$D$284:$W$300,12+$C$2004)</f>
        <v>0.11087420042643924</v>
      </c>
      <c r="AB2026" s="74">
        <f>Assumps!$B$283*HLOOKUP(AB$6,Assumps!$D$284:$W$290,$B2026+3)*HLOOKUP(AB$6,Assumps!$D$284:$W$286,$C2026+1)*HLOOKUP(AB$6,Assumps!$D$284:$W$295,$D2026+6)*HLOOKUP(AB$6,Assumps!$D$284:$W$300,12+$C$2004)</f>
        <v>0.11087420042643924</v>
      </c>
      <c r="AC2026" s="74">
        <f>Assumps!$B$283*HLOOKUP(AC$6,Assumps!$D$284:$W$290,$B2026+3)*HLOOKUP(AC$6,Assumps!$D$284:$W$286,$C2026+1)*HLOOKUP(AC$6,Assumps!$D$284:$W$295,$D2026+6)*HLOOKUP(AC$6,Assumps!$D$284:$W$300,12+$C$2004)</f>
        <v>0.11087420042643924</v>
      </c>
      <c r="AD2026" s="74">
        <f>Assumps!$B$283*HLOOKUP(AD$6,Assumps!$D$284:$W$290,$B2026+3)*HLOOKUP(AD$6,Assumps!$D$284:$W$286,$C2026+1)*HLOOKUP(AD$6,Assumps!$D$284:$W$295,$D2026+6)*HLOOKUP(AD$6,Assumps!$D$284:$W$300,12+$C$2004)</f>
        <v>0.11087420042643924</v>
      </c>
      <c r="AE2026" s="74">
        <f>Assumps!$B$283*HLOOKUP(AE$6,Assumps!$D$284:$W$290,$B2026+3)*HLOOKUP(AE$6,Assumps!$D$284:$W$286,$C2026+1)*HLOOKUP(AE$6,Assumps!$D$284:$W$295,$D2026+6)*HLOOKUP(AE$6,Assumps!$D$284:$W$300,12+$C$2004)</f>
        <v>0.13307240704500978</v>
      </c>
      <c r="AF2026" s="74">
        <f>Assumps!$B$283*HLOOKUP(AF$6,Assumps!$D$284:$W$290,$B2026+3)*HLOOKUP(AF$6,Assumps!$D$284:$W$286,$C2026+1)*HLOOKUP(AF$6,Assumps!$D$284:$W$295,$D2026+6)*HLOOKUP(AF$6,Assumps!$D$284:$W$300,12+$C$2004)</f>
        <v>0.13307240704500978</v>
      </c>
      <c r="AG2026" s="74">
        <f>Assumps!$B$283*HLOOKUP(AG$6,Assumps!$D$284:$W$290,$B2026+3)*HLOOKUP(AG$6,Assumps!$D$284:$W$286,$C2026+1)*HLOOKUP(AG$6,Assumps!$D$284:$W$295,$D2026+6)*HLOOKUP(AG$6,Assumps!$D$284:$W$300,12+$C$2004)</f>
        <v>0.13307240704500978</v>
      </c>
      <c r="AH2026" s="74">
        <f>Assumps!$B$283*HLOOKUP(AH$6,Assumps!$D$284:$W$290,$B2026+3)*HLOOKUP(AH$6,Assumps!$D$284:$W$286,$C2026+1)*HLOOKUP(AH$6,Assumps!$D$284:$W$295,$D2026+6)*HLOOKUP(AH$6,Assumps!$D$284:$W$300,12+$C$2004)</f>
        <v>0.13307240704500978</v>
      </c>
      <c r="AI2026" s="74">
        <f>Assumps!$B$283*HLOOKUP(AI$6,Assumps!$D$284:$W$290,$B2026+3)*HLOOKUP(AI$6,Assumps!$D$284:$W$286,$C2026+1)*HLOOKUP(AI$6,Assumps!$D$284:$W$295,$D2026+6)*HLOOKUP(AI$6,Assumps!$D$284:$W$300,12+$C$2004)</f>
        <v>9.5890410958904104E-2</v>
      </c>
      <c r="AJ2026" s="74">
        <f>Assumps!$B$283*HLOOKUP(AJ$6,Assumps!$D$284:$W$290,$B2026+3)*HLOOKUP(AJ$6,Assumps!$D$284:$W$286,$C2026+1)*HLOOKUP(AJ$6,Assumps!$D$284:$W$295,$D2026+6)*HLOOKUP(AJ$6,Assumps!$D$284:$W$300,12+$C$2004)</f>
        <v>9.5890410958904104E-2</v>
      </c>
      <c r="AK2026" s="74">
        <f>Assumps!$B$283*HLOOKUP(AK$6,Assumps!$D$284:$W$290,$B2026+3)*HLOOKUP(AK$6,Assumps!$D$284:$W$286,$C2026+1)*HLOOKUP(AK$6,Assumps!$D$284:$W$295,$D2026+6)*HLOOKUP(AK$6,Assumps!$D$284:$W$300,12+$C$2004)</f>
        <v>9.5890410958904104E-2</v>
      </c>
      <c r="AL2026" s="74">
        <f>Assumps!$B$283*HLOOKUP(AL$6,Assumps!$D$284:$W$290,$B2026+3)*HLOOKUP(AL$6,Assumps!$D$284:$W$286,$C2026+1)*HLOOKUP(AL$6,Assumps!$D$284:$W$295,$D2026+6)*HLOOKUP(AL$6,Assumps!$D$284:$W$300,12+$C$2004)</f>
        <v>9.5890410958904104E-2</v>
      </c>
      <c r="AM2026" s="74">
        <f>Assumps!$B$283*HLOOKUP(AM$6,Assumps!$D$284:$W$290,$B2026+3)*HLOOKUP(AM$6,Assumps!$D$284:$W$286,$C2026+1)*HLOOKUP(AM$6,Assumps!$D$284:$W$295,$D2026+6)*HLOOKUP(AM$6,Assumps!$D$284:$W$300,12+$C$2004)</f>
        <v>0.11327900614345104</v>
      </c>
      <c r="AN2026" s="74">
        <f>Assumps!$B$283*HLOOKUP(AN$6,Assumps!$D$284:$W$290,$B2026+3)*HLOOKUP(AN$6,Assumps!$D$284:$W$286,$C2026+1)*HLOOKUP(AN$6,Assumps!$D$284:$W$295,$D2026+6)*HLOOKUP(AN$6,Assumps!$D$284:$W$300,12+$C$2004)</f>
        <v>0.11327900614345104</v>
      </c>
      <c r="AO2026" s="74">
        <f>Assumps!$B$283*HLOOKUP(AO$6,Assumps!$D$284:$W$290,$B2026+3)*HLOOKUP(AO$6,Assumps!$D$284:$W$286,$C2026+1)*HLOOKUP(AO$6,Assumps!$D$284:$W$295,$D2026+6)*HLOOKUP(AO$6,Assumps!$D$284:$W$300,12+$C$2004)</f>
        <v>0.11327900614345104</v>
      </c>
      <c r="AP2026" s="74">
        <f>Assumps!$B$283*HLOOKUP(AP$6,Assumps!$D$284:$W$290,$B2026+3)*HLOOKUP(AP$6,Assumps!$D$284:$W$286,$C2026+1)*HLOOKUP(AP$6,Assumps!$D$284:$W$295,$D2026+6)*HLOOKUP(AP$6,Assumps!$D$284:$W$300,12+$C$2004)</f>
        <v>0.11327900614345104</v>
      </c>
      <c r="AQ2026" s="74">
        <f>Assumps!$B$283*HLOOKUP(AQ$6,Assumps!$D$284:$W$290,$B2026+3)*HLOOKUP(AQ$6,Assumps!$D$284:$W$286,$C2026+1)*HLOOKUP(AQ$6,Assumps!$D$284:$W$295,$D2026+6)*HLOOKUP(AQ$6,Assumps!$D$284:$W$300,12+$C$2004)</f>
        <v>0.11327900614345104</v>
      </c>
      <c r="AR2026" s="74">
        <f>Assumps!$B$283*HLOOKUP(AR$6,Assumps!$D$284:$W$290,$B2026+3)*HLOOKUP(AR$6,Assumps!$D$284:$W$286,$C2026+1)*HLOOKUP(AR$6,Assumps!$D$284:$W$295,$D2026+6)*HLOOKUP(AR$6,Assumps!$D$284:$W$300,12+$C$2004)</f>
        <v>0.11327900614345104</v>
      </c>
      <c r="AS2026" s="74">
        <f>Assumps!$B$283*HLOOKUP(AS$6,Assumps!$D$284:$W$290,$B2026+3)*HLOOKUP(AS$6,Assumps!$D$284:$W$286,$C2026+1)*HLOOKUP(AS$6,Assumps!$D$284:$W$295,$D2026+6)*HLOOKUP(AS$6,Assumps!$D$284:$W$300,12+$C$2004)</f>
        <v>0.11327900614345104</v>
      </c>
      <c r="AT2026" s="74">
        <f>Assumps!$B$283*HLOOKUP(AT$6,Assumps!$D$284:$W$290,$B2026+3)*HLOOKUP(AT$6,Assumps!$D$284:$W$286,$C2026+1)*HLOOKUP(AT$6,Assumps!$D$284:$W$295,$D2026+6)*HLOOKUP(AT$6,Assumps!$D$284:$W$300,12+$C$2004)</f>
        <v>0.11327900614345104</v>
      </c>
      <c r="AU2026" s="74">
        <f>Assumps!$B$283*HLOOKUP(AU$6,Assumps!$D$284:$W$290,$B2026+3)*HLOOKUP(AU$6,Assumps!$D$284:$W$286,$C2026+1)*HLOOKUP(AU$6,Assumps!$D$284:$W$295,$D2026+6)*HLOOKUP(AU$6,Assumps!$D$284:$W$300,12+$C$2004)</f>
        <v>0.11327900614345104</v>
      </c>
      <c r="AV2026" s="74">
        <f>Assumps!$B$283*HLOOKUP(AV$6,Assumps!$D$284:$W$290,$B2026+3)*HLOOKUP(AV$6,Assumps!$D$284:$W$286,$C2026+1)*HLOOKUP(AV$6,Assumps!$D$284:$W$295,$D2026+6)*HLOOKUP(AV$6,Assumps!$D$284:$W$300,12+$C$2004)</f>
        <v>0.11327900614345104</v>
      </c>
      <c r="AW2026" s="74">
        <f>Assumps!$B$283*HLOOKUP(AW$6,Assumps!$D$284:$W$290,$B2026+3)*HLOOKUP(AW$6,Assumps!$D$284:$W$286,$C2026+1)*HLOOKUP(AW$6,Assumps!$D$284:$W$295,$D2026+6)*HLOOKUP(AW$6,Assumps!$D$284:$W$300,12+$C$2004)</f>
        <v>0.11327900614345104</v>
      </c>
      <c r="AX2026" s="74">
        <f>Assumps!$B$283*HLOOKUP(AX$6,Assumps!$D$284:$W$290,$B2026+3)*HLOOKUP(AX$6,Assumps!$D$284:$W$286,$C2026+1)*HLOOKUP(AX$6,Assumps!$D$284:$W$295,$D2026+6)*HLOOKUP(AX$6,Assumps!$D$284:$W$300,12+$C$2004)</f>
        <v>0.11327900614345104</v>
      </c>
      <c r="AY2026" s="74">
        <f>Assumps!$B$283*HLOOKUP(AY$6,Assumps!$D$284:$W$290,$B2026+3)*HLOOKUP(AY$6,Assumps!$D$284:$W$286,$C2026+1)*HLOOKUP(AY$6,Assumps!$D$284:$W$295,$D2026+6)*HLOOKUP(AY$6,Assumps!$D$284:$W$300,12+$C$2004)</f>
        <v>0.11327900614345104</v>
      </c>
      <c r="AZ2026" s="74">
        <f>Assumps!$B$283*HLOOKUP(AZ$6,Assumps!$D$284:$W$290,$B2026+3)*HLOOKUP(AZ$6,Assumps!$D$284:$W$286,$C2026+1)*HLOOKUP(AZ$6,Assumps!$D$284:$W$295,$D2026+6)*HLOOKUP(AZ$6,Assumps!$D$284:$W$300,12+$C$2004)</f>
        <v>0.11327900614345104</v>
      </c>
      <c r="BA2026" s="74">
        <f>Assumps!$B$283*HLOOKUP(BA$6,Assumps!$D$284:$W$290,$B2026+3)*HLOOKUP(BA$6,Assumps!$D$284:$W$286,$C2026+1)*HLOOKUP(BA$6,Assumps!$D$284:$W$295,$D2026+6)*HLOOKUP(BA$6,Assumps!$D$284:$W$300,12+$C$2004)</f>
        <v>0.11327900614345104</v>
      </c>
      <c r="BB2026" s="74">
        <f>Assumps!$B$283*HLOOKUP(BB$6,Assumps!$D$284:$W$290,$B2026+3)*HLOOKUP(BB$6,Assumps!$D$284:$W$286,$C2026+1)*HLOOKUP(BB$6,Assumps!$D$284:$W$295,$D2026+6)*HLOOKUP(BB$6,Assumps!$D$284:$W$300,12+$C$2004)</f>
        <v>0.11327900614345104</v>
      </c>
      <c r="BC2026" s="74">
        <f>Assumps!$B$283*HLOOKUP(BC$6,Assumps!$D$284:$W$290,$B2026+3)*HLOOKUP(BC$6,Assumps!$D$284:$W$286,$C2026+1)*HLOOKUP(BC$6,Assumps!$D$284:$W$295,$D2026+6)*HLOOKUP(BC$6,Assumps!$D$284:$W$300,12+$C$2004)</f>
        <v>0.11327900614345104</v>
      </c>
      <c r="BD2026" s="74">
        <f>Assumps!$B$283*HLOOKUP(BD$6,Assumps!$D$284:$W$290,$B2026+3)*HLOOKUP(BD$6,Assumps!$D$284:$W$286,$C2026+1)*HLOOKUP(BD$6,Assumps!$D$284:$W$295,$D2026+6)*HLOOKUP(BD$6,Assumps!$D$284:$W$300,12+$C$2004)</f>
        <v>0.11327900614345104</v>
      </c>
      <c r="BE2026" s="74">
        <f>Assumps!$B$283*HLOOKUP(BE$6,Assumps!$D$284:$W$290,$B2026+3)*HLOOKUP(BE$6,Assumps!$D$284:$W$286,$C2026+1)*HLOOKUP(BE$6,Assumps!$D$284:$W$295,$D2026+6)*HLOOKUP(BE$6,Assumps!$D$284:$W$300,12+$C$2004)</f>
        <v>0.11327900614345104</v>
      </c>
      <c r="BF2026" s="74">
        <f>Assumps!$B$283*HLOOKUP(BF$6,Assumps!$D$284:$W$290,$B2026+3)*HLOOKUP(BF$6,Assumps!$D$284:$W$286,$C2026+1)*HLOOKUP(BF$6,Assumps!$D$284:$W$295,$D2026+6)*HLOOKUP(BF$6,Assumps!$D$284:$W$300,12+$C$2004)</f>
        <v>0.11327900614345104</v>
      </c>
      <c r="BG2026" s="74">
        <f>Assumps!$B$283*HLOOKUP(BG$6,Assumps!$D$284:$W$290,$B2026+3)*HLOOKUP(BG$6,Assumps!$D$284:$W$286,$C2026+1)*HLOOKUP(BG$6,Assumps!$D$284:$W$295,$D2026+6)*HLOOKUP(BG$6,Assumps!$D$284:$W$300,12+$C$2004)</f>
        <v>0.11327900614345104</v>
      </c>
      <c r="BH2026" s="74">
        <f>Assumps!$B$283*HLOOKUP(BH$6,Assumps!$D$284:$W$290,$B2026+3)*HLOOKUP(BH$6,Assumps!$D$284:$W$286,$C2026+1)*HLOOKUP(BH$6,Assumps!$D$284:$W$295,$D2026+6)*HLOOKUP(BH$6,Assumps!$D$284:$W$300,12+$C$2004)</f>
        <v>0.11327900614345104</v>
      </c>
      <c r="BI2026" s="74">
        <f>Assumps!$B$283*HLOOKUP(BI$6,Assumps!$D$284:$W$290,$B2026+3)*HLOOKUP(BI$6,Assumps!$D$284:$W$286,$C2026+1)*HLOOKUP(BI$6,Assumps!$D$284:$W$295,$D2026+6)*HLOOKUP(BI$6,Assumps!$D$284:$W$300,12+$C$2004)</f>
        <v>0.11327900614345104</v>
      </c>
      <c r="BJ2026" s="74">
        <f>Assumps!$B$283*HLOOKUP(BJ$6,Assumps!$D$284:$W$290,$B2026+3)*HLOOKUP(BJ$6,Assumps!$D$284:$W$286,$C2026+1)*HLOOKUP(BJ$6,Assumps!$D$284:$W$295,$D2026+6)*HLOOKUP(BJ$6,Assumps!$D$284:$W$300,12+$C$2004)</f>
        <v>0.11327900614345104</v>
      </c>
      <c r="BK2026" s="74">
        <f>Assumps!$B$283*HLOOKUP(BK$6,Assumps!$D$284:$W$290,$B2026+3)*HLOOKUP(BK$6,Assumps!$D$284:$W$286,$C2026+1)*HLOOKUP(BK$6,Assumps!$D$284:$W$295,$D2026+6)*HLOOKUP(BK$6,Assumps!$D$284:$W$300,12+$C$2004)</f>
        <v>0.11327900614345104</v>
      </c>
      <c r="BL2026" s="74">
        <f>Assumps!$B$283*HLOOKUP(BL$6,Assumps!$D$284:$W$290,$B2026+3)*HLOOKUP(BL$6,Assumps!$D$284:$W$286,$C2026+1)*HLOOKUP(BL$6,Assumps!$D$284:$W$295,$D2026+6)*HLOOKUP(BL$6,Assumps!$D$284:$W$300,12+$C$2004)</f>
        <v>0.11327900614345104</v>
      </c>
      <c r="BM2026" s="74">
        <f>Assumps!$B$283*HLOOKUP(BM$6,Assumps!$D$284:$W$290,$B2026+3)*HLOOKUP(BM$6,Assumps!$D$284:$W$286,$C2026+1)*HLOOKUP(BM$6,Assumps!$D$284:$W$295,$D2026+6)*HLOOKUP(BM$6,Assumps!$D$284:$W$300,12+$C$2004)</f>
        <v>0.11327900614345104</v>
      </c>
      <c r="BN2026" s="74">
        <f>Assumps!$B$283*HLOOKUP(BN$6,Assumps!$D$284:$W$290,$B2026+3)*HLOOKUP(BN$6,Assumps!$D$284:$W$286,$C2026+1)*HLOOKUP(BN$6,Assumps!$D$284:$W$295,$D2026+6)*HLOOKUP(BN$6,Assumps!$D$284:$W$300,12+$C$2004)</f>
        <v>0.11327900614345104</v>
      </c>
      <c r="BO2026" s="74">
        <f>Assumps!$B$283*HLOOKUP(BO$6,Assumps!$D$284:$W$290,$B2026+3)*HLOOKUP(BO$6,Assumps!$D$284:$W$286,$C2026+1)*HLOOKUP(BO$6,Assumps!$D$284:$W$295,$D2026+6)*HLOOKUP(BO$6,Assumps!$D$284:$W$300,12+$C$2004)</f>
        <v>0.11327900614345104</v>
      </c>
      <c r="BP2026" s="74">
        <f>Assumps!$B$283*HLOOKUP(BP$6,Assumps!$D$284:$W$290,$B2026+3)*HLOOKUP(BP$6,Assumps!$D$284:$W$286,$C2026+1)*HLOOKUP(BP$6,Assumps!$D$284:$W$295,$D2026+6)*HLOOKUP(BP$6,Assumps!$D$284:$W$300,12+$C$2004)</f>
        <v>0.11327900614345104</v>
      </c>
      <c r="BQ2026" s="74">
        <f>Assumps!$B$283*HLOOKUP(BQ$6,Assumps!$D$284:$W$290,$B2026+3)*HLOOKUP(BQ$6,Assumps!$D$284:$W$286,$C2026+1)*HLOOKUP(BQ$6,Assumps!$D$284:$W$295,$D2026+6)*HLOOKUP(BQ$6,Assumps!$D$284:$W$300,12+$C$2004)</f>
        <v>0.11327900614345104</v>
      </c>
      <c r="BR2026" s="74">
        <f>Assumps!$B$283*HLOOKUP(BR$6,Assumps!$D$284:$W$290,$B2026+3)*HLOOKUP(BR$6,Assumps!$D$284:$W$286,$C2026+1)*HLOOKUP(BR$6,Assumps!$D$284:$W$295,$D2026+6)*HLOOKUP(BR$6,Assumps!$D$284:$W$300,12+$C$2004)</f>
        <v>0.11327900614345104</v>
      </c>
      <c r="BS2026" s="74">
        <f>Assumps!$B$283*HLOOKUP(BS$6,Assumps!$D$284:$W$290,$B2026+3)*HLOOKUP(BS$6,Assumps!$D$284:$W$286,$C2026+1)*HLOOKUP(BS$6,Assumps!$D$284:$W$295,$D2026+6)*HLOOKUP(BS$6,Assumps!$D$284:$W$300,12+$C$2004)</f>
        <v>0.11327900614345104</v>
      </c>
      <c r="BT2026" s="74">
        <f>Assumps!$B$283*HLOOKUP(BT$6,Assumps!$D$284:$W$290,$B2026+3)*HLOOKUP(BT$6,Assumps!$D$284:$W$286,$C2026+1)*HLOOKUP(BT$6,Assumps!$D$284:$W$295,$D2026+6)*HLOOKUP(BT$6,Assumps!$D$284:$W$300,12+$C$2004)</f>
        <v>0.11327900614345104</v>
      </c>
      <c r="BU2026" s="74">
        <f>Assumps!$B$283*HLOOKUP(BU$6,Assumps!$D$284:$W$290,$B2026+3)*HLOOKUP(BU$6,Assumps!$D$284:$W$286,$C2026+1)*HLOOKUP(BU$6,Assumps!$D$284:$W$295,$D2026+6)*HLOOKUP(BU$6,Assumps!$D$284:$W$300,12+$C$2004)</f>
        <v>0.11327900614345104</v>
      </c>
      <c r="BV2026" s="74">
        <f>Assumps!$B$283*HLOOKUP(BV$6,Assumps!$D$284:$W$290,$B2026+3)*HLOOKUP(BV$6,Assumps!$D$284:$W$286,$C2026+1)*HLOOKUP(BV$6,Assumps!$D$284:$W$295,$D2026+6)*HLOOKUP(BV$6,Assumps!$D$284:$W$300,12+$C$2004)</f>
        <v>0.11327900614345104</v>
      </c>
      <c r="BW2026" s="74">
        <f>Assumps!$B$283*HLOOKUP(BW$6,Assumps!$D$284:$W$290,$B2026+3)*HLOOKUP(BW$6,Assumps!$D$284:$W$286,$C2026+1)*HLOOKUP(BW$6,Assumps!$D$284:$W$295,$D2026+6)*HLOOKUP(BW$6,Assumps!$D$284:$W$300,12+$C$2004)</f>
        <v>0.11327900614345104</v>
      </c>
      <c r="BX2026" s="74">
        <f>Assumps!$B$283*HLOOKUP(BX$6,Assumps!$D$284:$W$290,$B2026+3)*HLOOKUP(BX$6,Assumps!$D$284:$W$286,$C2026+1)*HLOOKUP(BX$6,Assumps!$D$284:$W$295,$D2026+6)*HLOOKUP(BX$6,Assumps!$D$284:$W$300,12+$C$2004)</f>
        <v>0.11327900614345104</v>
      </c>
      <c r="BY2026" s="74">
        <f>Assumps!$B$283*HLOOKUP(BY$6,Assumps!$D$284:$W$290,$B2026+3)*HLOOKUP(BY$6,Assumps!$D$284:$W$286,$C2026+1)*HLOOKUP(BY$6,Assumps!$D$284:$W$295,$D2026+6)*HLOOKUP(BY$6,Assumps!$D$284:$W$300,12+$C$2004)</f>
        <v>0.11327900614345104</v>
      </c>
      <c r="BZ2026" s="74">
        <f>Assumps!$B$283*HLOOKUP(BZ$6,Assumps!$D$284:$W$290,$B2026+3)*HLOOKUP(BZ$6,Assumps!$D$284:$W$286,$C2026+1)*HLOOKUP(BZ$6,Assumps!$D$284:$W$295,$D2026+6)*HLOOKUP(BZ$6,Assumps!$D$284:$W$300,12+$C$2004)</f>
        <v>0.11327900614345104</v>
      </c>
      <c r="CA2026" s="74">
        <f>Assumps!$B$283*HLOOKUP(CA$6,Assumps!$D$284:$W$290,$B2026+3)*HLOOKUP(CA$6,Assumps!$D$284:$W$286,$C2026+1)*HLOOKUP(CA$6,Assumps!$D$284:$W$295,$D2026+6)*HLOOKUP(CA$6,Assumps!$D$284:$W$300,12+$C$2004)</f>
        <v>0.11327900614345104</v>
      </c>
      <c r="CB2026" s="74">
        <f>Assumps!$B$283*HLOOKUP(CB$6,Assumps!$D$284:$W$290,$B2026+3)*HLOOKUP(CB$6,Assumps!$D$284:$W$286,$C2026+1)*HLOOKUP(CB$6,Assumps!$D$284:$W$295,$D2026+6)*HLOOKUP(CB$6,Assumps!$D$284:$W$300,12+$C$2004)</f>
        <v>0.11327900614345104</v>
      </c>
      <c r="CC2026" s="74">
        <f>Assumps!$B$283*HLOOKUP(CC$6,Assumps!$D$284:$W$290,$B2026+3)*HLOOKUP(CC$6,Assumps!$D$284:$W$286,$C2026+1)*HLOOKUP(CC$6,Assumps!$D$284:$W$295,$D2026+6)*HLOOKUP(CC$6,Assumps!$D$284:$W$300,12+$C$2004)</f>
        <v>0.11327900614345104</v>
      </c>
      <c r="CD2026" s="74">
        <f>Assumps!$B$283*HLOOKUP(CD$6,Assumps!$D$284:$W$290,$B2026+3)*HLOOKUP(CD$6,Assumps!$D$284:$W$286,$C2026+1)*HLOOKUP(CD$6,Assumps!$D$284:$W$295,$D2026+6)*HLOOKUP(CD$6,Assumps!$D$284:$W$300,12+$C$2004)</f>
        <v>0.11327900614345104</v>
      </c>
      <c r="CE2026" s="74">
        <f>Assumps!$B$283*HLOOKUP(CE$6,Assumps!$D$284:$W$290,$B2026+3)*HLOOKUP(CE$6,Assumps!$D$284:$W$286,$C2026+1)*HLOOKUP(CE$6,Assumps!$D$284:$W$295,$D2026+6)*HLOOKUP(CE$6,Assumps!$D$284:$W$300,12+$C$2004)</f>
        <v>0.11327900614345104</v>
      </c>
      <c r="CF2026" s="74">
        <f>Assumps!$B$283*HLOOKUP(CF$6,Assumps!$D$284:$W$290,$B2026+3)*HLOOKUP(CF$6,Assumps!$D$284:$W$286,$C2026+1)*HLOOKUP(CF$6,Assumps!$D$284:$W$295,$D2026+6)*HLOOKUP(CF$6,Assumps!$D$284:$W$300,12+$C$2004)</f>
        <v>0.11327900614345104</v>
      </c>
      <c r="CG2026" s="74">
        <f>Assumps!$B$283*HLOOKUP(CG$6,Assumps!$D$284:$W$290,$B2026+3)*HLOOKUP(CG$6,Assumps!$D$284:$W$286,$C2026+1)*HLOOKUP(CG$6,Assumps!$D$284:$W$295,$D2026+6)*HLOOKUP(CG$6,Assumps!$D$284:$W$300,12+$C$2004)</f>
        <v>0.11327900614345104</v>
      </c>
      <c r="CH2026" s="74">
        <f>Assumps!$B$283*HLOOKUP(CH$6,Assumps!$D$284:$W$290,$B2026+3)*HLOOKUP(CH$6,Assumps!$D$284:$W$286,$C2026+1)*HLOOKUP(CH$6,Assumps!$D$284:$W$295,$D2026+6)*HLOOKUP(CH$6,Assumps!$D$284:$W$300,12+$C$2004)</f>
        <v>0.11327900614345104</v>
      </c>
    </row>
    <row r="2027" spans="2:86">
      <c r="B2027" s="20">
        <v>2</v>
      </c>
      <c r="C2027" s="20">
        <v>1</v>
      </c>
      <c r="D2027" s="20">
        <v>6</v>
      </c>
      <c r="E2027" s="20">
        <v>216</v>
      </c>
      <c r="G2027" s="74">
        <f>Assumps!$B$283*HLOOKUP(G$6,Assumps!$D$284:$W$290,$B2027+3)*HLOOKUP(G$6,Assumps!$D$284:$W$286,$C2027+1)*HLOOKUP(G$6,Assumps!$D$284:$W$295,$D2027+6)*HLOOKUP(G$6,Assumps!$D$284:$W$300,12+$C$2004)</f>
        <v>0.18604651162790697</v>
      </c>
      <c r="H2027" s="74">
        <f>Assumps!$B$283*HLOOKUP(H$6,Assumps!$D$284:$W$290,$B2027+3)*HLOOKUP(H$6,Assumps!$D$284:$W$286,$C2027+1)*HLOOKUP(H$6,Assumps!$D$284:$W$295,$D2027+6)*HLOOKUP(H$6,Assumps!$D$284:$W$300,12+$C$2004)</f>
        <v>0.18604651162790697</v>
      </c>
      <c r="I2027" s="74">
        <f>Assumps!$B$283*HLOOKUP(I$6,Assumps!$D$284:$W$290,$B2027+3)*HLOOKUP(I$6,Assumps!$D$284:$W$286,$C2027+1)*HLOOKUP(I$6,Assumps!$D$284:$W$295,$D2027+6)*HLOOKUP(I$6,Assumps!$D$284:$W$300,12+$C$2004)</f>
        <v>0.18604651162790697</v>
      </c>
      <c r="J2027" s="74">
        <f>Assumps!$B$283*HLOOKUP(J$6,Assumps!$D$284:$W$290,$B2027+3)*HLOOKUP(J$6,Assumps!$D$284:$W$286,$C2027+1)*HLOOKUP(J$6,Assumps!$D$284:$W$295,$D2027+6)*HLOOKUP(J$6,Assumps!$D$284:$W$300,12+$C$2004)</f>
        <v>0.18604651162790697</v>
      </c>
      <c r="K2027" s="74">
        <f>Assumps!$B$283*HLOOKUP(K$6,Assumps!$D$284:$W$290,$B2027+3)*HLOOKUP(K$6,Assumps!$D$284:$W$286,$C2027+1)*HLOOKUP(K$6,Assumps!$D$284:$W$295,$D2027+6)*HLOOKUP(K$6,Assumps!$D$284:$W$300,12+$C$2004)</f>
        <v>0.13436692506459949</v>
      </c>
      <c r="L2027" s="74">
        <f>Assumps!$B$283*HLOOKUP(L$6,Assumps!$D$284:$W$290,$B2027+3)*HLOOKUP(L$6,Assumps!$D$284:$W$286,$C2027+1)*HLOOKUP(L$6,Assumps!$D$284:$W$295,$D2027+6)*HLOOKUP(L$6,Assumps!$D$284:$W$300,12+$C$2004)</f>
        <v>0.13436692506459949</v>
      </c>
      <c r="M2027" s="74">
        <f>Assumps!$B$283*HLOOKUP(M$6,Assumps!$D$284:$W$290,$B2027+3)*HLOOKUP(M$6,Assumps!$D$284:$W$286,$C2027+1)*HLOOKUP(M$6,Assumps!$D$284:$W$295,$D2027+6)*HLOOKUP(M$6,Assumps!$D$284:$W$300,12+$C$2004)</f>
        <v>0.13436692506459949</v>
      </c>
      <c r="N2027" s="74">
        <f>Assumps!$B$283*HLOOKUP(N$6,Assumps!$D$284:$W$290,$B2027+3)*HLOOKUP(N$6,Assumps!$D$284:$W$286,$C2027+1)*HLOOKUP(N$6,Assumps!$D$284:$W$295,$D2027+6)*HLOOKUP(N$6,Assumps!$D$284:$W$300,12+$C$2004)</f>
        <v>0.13436692506459949</v>
      </c>
      <c r="O2027" s="74">
        <f>Assumps!$B$283*HLOOKUP(O$6,Assumps!$D$284:$W$290,$B2027+3)*HLOOKUP(O$6,Assumps!$D$284:$W$286,$C2027+1)*HLOOKUP(O$6,Assumps!$D$284:$W$295,$D2027+6)*HLOOKUP(O$6,Assumps!$D$284:$W$300,12+$C$2004)</f>
        <v>6.6889632107023408E-2</v>
      </c>
      <c r="P2027" s="74">
        <f>Assumps!$B$283*HLOOKUP(P$6,Assumps!$D$284:$W$290,$B2027+3)*HLOOKUP(P$6,Assumps!$D$284:$W$286,$C2027+1)*HLOOKUP(P$6,Assumps!$D$284:$W$295,$D2027+6)*HLOOKUP(P$6,Assumps!$D$284:$W$300,12+$C$2004)</f>
        <v>6.6889632107023408E-2</v>
      </c>
      <c r="Q2027" s="74">
        <f>Assumps!$B$283*HLOOKUP(Q$6,Assumps!$D$284:$W$290,$B2027+3)*HLOOKUP(Q$6,Assumps!$D$284:$W$286,$C2027+1)*HLOOKUP(Q$6,Assumps!$D$284:$W$295,$D2027+6)*HLOOKUP(Q$6,Assumps!$D$284:$W$300,12+$C$2004)</f>
        <v>6.6889632107023408E-2</v>
      </c>
      <c r="R2027" s="74">
        <f>Assumps!$B$283*HLOOKUP(R$6,Assumps!$D$284:$W$290,$B2027+3)*HLOOKUP(R$6,Assumps!$D$284:$W$286,$C2027+1)*HLOOKUP(R$6,Assumps!$D$284:$W$295,$D2027+6)*HLOOKUP(R$6,Assumps!$D$284:$W$300,12+$C$2004)</f>
        <v>6.6889632107023408E-2</v>
      </c>
      <c r="S2027" s="74">
        <f>Assumps!$B$283*HLOOKUP(S$6,Assumps!$D$284:$W$290,$B2027+3)*HLOOKUP(S$6,Assumps!$D$284:$W$286,$C2027+1)*HLOOKUP(S$6,Assumps!$D$284:$W$295,$D2027+6)*HLOOKUP(S$6,Assumps!$D$284:$W$300,12+$C$2004)</f>
        <v>5.5908513341804321E-2</v>
      </c>
      <c r="T2027" s="74">
        <f>Assumps!$B$283*HLOOKUP(T$6,Assumps!$D$284:$W$290,$B2027+3)*HLOOKUP(T$6,Assumps!$D$284:$W$286,$C2027+1)*HLOOKUP(T$6,Assumps!$D$284:$W$295,$D2027+6)*HLOOKUP(T$6,Assumps!$D$284:$W$300,12+$C$2004)</f>
        <v>5.5908513341804321E-2</v>
      </c>
      <c r="U2027" s="74">
        <f>Assumps!$B$283*HLOOKUP(U$6,Assumps!$D$284:$W$290,$B2027+3)*HLOOKUP(U$6,Assumps!$D$284:$W$286,$C2027+1)*HLOOKUP(U$6,Assumps!$D$284:$W$295,$D2027+6)*HLOOKUP(U$6,Assumps!$D$284:$W$300,12+$C$2004)</f>
        <v>5.5908513341804321E-2</v>
      </c>
      <c r="V2027" s="74">
        <f>Assumps!$B$283*HLOOKUP(V$6,Assumps!$D$284:$W$290,$B2027+3)*HLOOKUP(V$6,Assumps!$D$284:$W$286,$C2027+1)*HLOOKUP(V$6,Assumps!$D$284:$W$295,$D2027+6)*HLOOKUP(V$6,Assumps!$D$284:$W$300,12+$C$2004)</f>
        <v>5.5908513341804321E-2</v>
      </c>
      <c r="W2027" s="74">
        <f>Assumps!$B$283*HLOOKUP(W$6,Assumps!$D$284:$W$290,$B2027+3)*HLOOKUP(W$6,Assumps!$D$284:$W$286,$C2027+1)*HLOOKUP(W$6,Assumps!$D$284:$W$295,$D2027+6)*HLOOKUP(W$6,Assumps!$D$284:$W$300,12+$C$2004)</f>
        <v>5.0285714285714288E-2</v>
      </c>
      <c r="X2027" s="74">
        <f>Assumps!$B$283*HLOOKUP(X$6,Assumps!$D$284:$W$290,$B2027+3)*HLOOKUP(X$6,Assumps!$D$284:$W$286,$C2027+1)*HLOOKUP(X$6,Assumps!$D$284:$W$295,$D2027+6)*HLOOKUP(X$6,Assumps!$D$284:$W$300,12+$C$2004)</f>
        <v>5.0285714285714288E-2</v>
      </c>
      <c r="Y2027" s="74">
        <f>Assumps!$B$283*HLOOKUP(Y$6,Assumps!$D$284:$W$290,$B2027+3)*HLOOKUP(Y$6,Assumps!$D$284:$W$286,$C2027+1)*HLOOKUP(Y$6,Assumps!$D$284:$W$295,$D2027+6)*HLOOKUP(Y$6,Assumps!$D$284:$W$300,12+$C$2004)</f>
        <v>5.0285714285714288E-2</v>
      </c>
      <c r="Z2027" s="74">
        <f>Assumps!$B$283*HLOOKUP(Z$6,Assumps!$D$284:$W$290,$B2027+3)*HLOOKUP(Z$6,Assumps!$D$284:$W$286,$C2027+1)*HLOOKUP(Z$6,Assumps!$D$284:$W$295,$D2027+6)*HLOOKUP(Z$6,Assumps!$D$284:$W$300,12+$C$2004)</f>
        <v>5.0285714285714288E-2</v>
      </c>
      <c r="AA2027" s="74">
        <f>Assumps!$B$283*HLOOKUP(AA$6,Assumps!$D$284:$W$290,$B2027+3)*HLOOKUP(AA$6,Assumps!$D$284:$W$286,$C2027+1)*HLOOKUP(AA$6,Assumps!$D$284:$W$295,$D2027+6)*HLOOKUP(AA$6,Assumps!$D$284:$W$300,12+$C$2004)</f>
        <v>0.11087420042643924</v>
      </c>
      <c r="AB2027" s="74">
        <f>Assumps!$B$283*HLOOKUP(AB$6,Assumps!$D$284:$W$290,$B2027+3)*HLOOKUP(AB$6,Assumps!$D$284:$W$286,$C2027+1)*HLOOKUP(AB$6,Assumps!$D$284:$W$295,$D2027+6)*HLOOKUP(AB$6,Assumps!$D$284:$W$300,12+$C$2004)</f>
        <v>0.11087420042643924</v>
      </c>
      <c r="AC2027" s="74">
        <f>Assumps!$B$283*HLOOKUP(AC$6,Assumps!$D$284:$W$290,$B2027+3)*HLOOKUP(AC$6,Assumps!$D$284:$W$286,$C2027+1)*HLOOKUP(AC$6,Assumps!$D$284:$W$295,$D2027+6)*HLOOKUP(AC$6,Assumps!$D$284:$W$300,12+$C$2004)</f>
        <v>0.11087420042643924</v>
      </c>
      <c r="AD2027" s="74">
        <f>Assumps!$B$283*HLOOKUP(AD$6,Assumps!$D$284:$W$290,$B2027+3)*HLOOKUP(AD$6,Assumps!$D$284:$W$286,$C2027+1)*HLOOKUP(AD$6,Assumps!$D$284:$W$295,$D2027+6)*HLOOKUP(AD$6,Assumps!$D$284:$W$300,12+$C$2004)</f>
        <v>0.11087420042643924</v>
      </c>
      <c r="AE2027" s="74">
        <f>Assumps!$B$283*HLOOKUP(AE$6,Assumps!$D$284:$W$290,$B2027+3)*HLOOKUP(AE$6,Assumps!$D$284:$W$286,$C2027+1)*HLOOKUP(AE$6,Assumps!$D$284:$W$295,$D2027+6)*HLOOKUP(AE$6,Assumps!$D$284:$W$300,12+$C$2004)</f>
        <v>0.13307240704500978</v>
      </c>
      <c r="AF2027" s="74">
        <f>Assumps!$B$283*HLOOKUP(AF$6,Assumps!$D$284:$W$290,$B2027+3)*HLOOKUP(AF$6,Assumps!$D$284:$W$286,$C2027+1)*HLOOKUP(AF$6,Assumps!$D$284:$W$295,$D2027+6)*HLOOKUP(AF$6,Assumps!$D$284:$W$300,12+$C$2004)</f>
        <v>0.13307240704500978</v>
      </c>
      <c r="AG2027" s="74">
        <f>Assumps!$B$283*HLOOKUP(AG$6,Assumps!$D$284:$W$290,$B2027+3)*HLOOKUP(AG$6,Assumps!$D$284:$W$286,$C2027+1)*HLOOKUP(AG$6,Assumps!$D$284:$W$295,$D2027+6)*HLOOKUP(AG$6,Assumps!$D$284:$W$300,12+$C$2004)</f>
        <v>0.13307240704500978</v>
      </c>
      <c r="AH2027" s="74">
        <f>Assumps!$B$283*HLOOKUP(AH$6,Assumps!$D$284:$W$290,$B2027+3)*HLOOKUP(AH$6,Assumps!$D$284:$W$286,$C2027+1)*HLOOKUP(AH$6,Assumps!$D$284:$W$295,$D2027+6)*HLOOKUP(AH$6,Assumps!$D$284:$W$300,12+$C$2004)</f>
        <v>0.13307240704500978</v>
      </c>
      <c r="AI2027" s="74">
        <f>Assumps!$B$283*HLOOKUP(AI$6,Assumps!$D$284:$W$290,$B2027+3)*HLOOKUP(AI$6,Assumps!$D$284:$W$286,$C2027+1)*HLOOKUP(AI$6,Assumps!$D$284:$W$295,$D2027+6)*HLOOKUP(AI$6,Assumps!$D$284:$W$300,12+$C$2004)</f>
        <v>9.5890410958904104E-2</v>
      </c>
      <c r="AJ2027" s="74">
        <f>Assumps!$B$283*HLOOKUP(AJ$6,Assumps!$D$284:$W$290,$B2027+3)*HLOOKUP(AJ$6,Assumps!$D$284:$W$286,$C2027+1)*HLOOKUP(AJ$6,Assumps!$D$284:$W$295,$D2027+6)*HLOOKUP(AJ$6,Assumps!$D$284:$W$300,12+$C$2004)</f>
        <v>9.5890410958904104E-2</v>
      </c>
      <c r="AK2027" s="74">
        <f>Assumps!$B$283*HLOOKUP(AK$6,Assumps!$D$284:$W$290,$B2027+3)*HLOOKUP(AK$6,Assumps!$D$284:$W$286,$C2027+1)*HLOOKUP(AK$6,Assumps!$D$284:$W$295,$D2027+6)*HLOOKUP(AK$6,Assumps!$D$284:$W$300,12+$C$2004)</f>
        <v>9.5890410958904104E-2</v>
      </c>
      <c r="AL2027" s="74">
        <f>Assumps!$B$283*HLOOKUP(AL$6,Assumps!$D$284:$W$290,$B2027+3)*HLOOKUP(AL$6,Assumps!$D$284:$W$286,$C2027+1)*HLOOKUP(AL$6,Assumps!$D$284:$W$295,$D2027+6)*HLOOKUP(AL$6,Assumps!$D$284:$W$300,12+$C$2004)</f>
        <v>9.5890410958904104E-2</v>
      </c>
      <c r="AM2027" s="74">
        <f>Assumps!$B$283*HLOOKUP(AM$6,Assumps!$D$284:$W$290,$B2027+3)*HLOOKUP(AM$6,Assumps!$D$284:$W$286,$C2027+1)*HLOOKUP(AM$6,Assumps!$D$284:$W$295,$D2027+6)*HLOOKUP(AM$6,Assumps!$D$284:$W$300,12+$C$2004)</f>
        <v>0.11327900614345104</v>
      </c>
      <c r="AN2027" s="74">
        <f>Assumps!$B$283*HLOOKUP(AN$6,Assumps!$D$284:$W$290,$B2027+3)*HLOOKUP(AN$6,Assumps!$D$284:$W$286,$C2027+1)*HLOOKUP(AN$6,Assumps!$D$284:$W$295,$D2027+6)*HLOOKUP(AN$6,Assumps!$D$284:$W$300,12+$C$2004)</f>
        <v>0.11327900614345104</v>
      </c>
      <c r="AO2027" s="74">
        <f>Assumps!$B$283*HLOOKUP(AO$6,Assumps!$D$284:$W$290,$B2027+3)*HLOOKUP(AO$6,Assumps!$D$284:$W$286,$C2027+1)*HLOOKUP(AO$6,Assumps!$D$284:$W$295,$D2027+6)*HLOOKUP(AO$6,Assumps!$D$284:$W$300,12+$C$2004)</f>
        <v>0.11327900614345104</v>
      </c>
      <c r="AP2027" s="74">
        <f>Assumps!$B$283*HLOOKUP(AP$6,Assumps!$D$284:$W$290,$B2027+3)*HLOOKUP(AP$6,Assumps!$D$284:$W$286,$C2027+1)*HLOOKUP(AP$6,Assumps!$D$284:$W$295,$D2027+6)*HLOOKUP(AP$6,Assumps!$D$284:$W$300,12+$C$2004)</f>
        <v>0.11327900614345104</v>
      </c>
      <c r="AQ2027" s="74">
        <f>Assumps!$B$283*HLOOKUP(AQ$6,Assumps!$D$284:$W$290,$B2027+3)*HLOOKUP(AQ$6,Assumps!$D$284:$W$286,$C2027+1)*HLOOKUP(AQ$6,Assumps!$D$284:$W$295,$D2027+6)*HLOOKUP(AQ$6,Assumps!$D$284:$W$300,12+$C$2004)</f>
        <v>0.11327900614345104</v>
      </c>
      <c r="AR2027" s="74">
        <f>Assumps!$B$283*HLOOKUP(AR$6,Assumps!$D$284:$W$290,$B2027+3)*HLOOKUP(AR$6,Assumps!$D$284:$W$286,$C2027+1)*HLOOKUP(AR$6,Assumps!$D$284:$W$295,$D2027+6)*HLOOKUP(AR$6,Assumps!$D$284:$W$300,12+$C$2004)</f>
        <v>0.11327900614345104</v>
      </c>
      <c r="AS2027" s="74">
        <f>Assumps!$B$283*HLOOKUP(AS$6,Assumps!$D$284:$W$290,$B2027+3)*HLOOKUP(AS$6,Assumps!$D$284:$W$286,$C2027+1)*HLOOKUP(AS$6,Assumps!$D$284:$W$295,$D2027+6)*HLOOKUP(AS$6,Assumps!$D$284:$W$300,12+$C$2004)</f>
        <v>0.11327900614345104</v>
      </c>
      <c r="AT2027" s="74">
        <f>Assumps!$B$283*HLOOKUP(AT$6,Assumps!$D$284:$W$290,$B2027+3)*HLOOKUP(AT$6,Assumps!$D$284:$W$286,$C2027+1)*HLOOKUP(AT$6,Assumps!$D$284:$W$295,$D2027+6)*HLOOKUP(AT$6,Assumps!$D$284:$W$300,12+$C$2004)</f>
        <v>0.11327900614345104</v>
      </c>
      <c r="AU2027" s="74">
        <f>Assumps!$B$283*HLOOKUP(AU$6,Assumps!$D$284:$W$290,$B2027+3)*HLOOKUP(AU$6,Assumps!$D$284:$W$286,$C2027+1)*HLOOKUP(AU$6,Assumps!$D$284:$W$295,$D2027+6)*HLOOKUP(AU$6,Assumps!$D$284:$W$300,12+$C$2004)</f>
        <v>0.11327900614345104</v>
      </c>
      <c r="AV2027" s="74">
        <f>Assumps!$B$283*HLOOKUP(AV$6,Assumps!$D$284:$W$290,$B2027+3)*HLOOKUP(AV$6,Assumps!$D$284:$W$286,$C2027+1)*HLOOKUP(AV$6,Assumps!$D$284:$W$295,$D2027+6)*HLOOKUP(AV$6,Assumps!$D$284:$W$300,12+$C$2004)</f>
        <v>0.11327900614345104</v>
      </c>
      <c r="AW2027" s="74">
        <f>Assumps!$B$283*HLOOKUP(AW$6,Assumps!$D$284:$W$290,$B2027+3)*HLOOKUP(AW$6,Assumps!$D$284:$W$286,$C2027+1)*HLOOKUP(AW$6,Assumps!$D$284:$W$295,$D2027+6)*HLOOKUP(AW$6,Assumps!$D$284:$W$300,12+$C$2004)</f>
        <v>0.11327900614345104</v>
      </c>
      <c r="AX2027" s="74">
        <f>Assumps!$B$283*HLOOKUP(AX$6,Assumps!$D$284:$W$290,$B2027+3)*HLOOKUP(AX$6,Assumps!$D$284:$W$286,$C2027+1)*HLOOKUP(AX$6,Assumps!$D$284:$W$295,$D2027+6)*HLOOKUP(AX$6,Assumps!$D$284:$W$300,12+$C$2004)</f>
        <v>0.11327900614345104</v>
      </c>
      <c r="AY2027" s="74">
        <f>Assumps!$B$283*HLOOKUP(AY$6,Assumps!$D$284:$W$290,$B2027+3)*HLOOKUP(AY$6,Assumps!$D$284:$W$286,$C2027+1)*HLOOKUP(AY$6,Assumps!$D$284:$W$295,$D2027+6)*HLOOKUP(AY$6,Assumps!$D$284:$W$300,12+$C$2004)</f>
        <v>0.11327900614345104</v>
      </c>
      <c r="AZ2027" s="74">
        <f>Assumps!$B$283*HLOOKUP(AZ$6,Assumps!$D$284:$W$290,$B2027+3)*HLOOKUP(AZ$6,Assumps!$D$284:$W$286,$C2027+1)*HLOOKUP(AZ$6,Assumps!$D$284:$W$295,$D2027+6)*HLOOKUP(AZ$6,Assumps!$D$284:$W$300,12+$C$2004)</f>
        <v>0.11327900614345104</v>
      </c>
      <c r="BA2027" s="74">
        <f>Assumps!$B$283*HLOOKUP(BA$6,Assumps!$D$284:$W$290,$B2027+3)*HLOOKUP(BA$6,Assumps!$D$284:$W$286,$C2027+1)*HLOOKUP(BA$6,Assumps!$D$284:$W$295,$D2027+6)*HLOOKUP(BA$6,Assumps!$D$284:$W$300,12+$C$2004)</f>
        <v>0.11327900614345104</v>
      </c>
      <c r="BB2027" s="74">
        <f>Assumps!$B$283*HLOOKUP(BB$6,Assumps!$D$284:$W$290,$B2027+3)*HLOOKUP(BB$6,Assumps!$D$284:$W$286,$C2027+1)*HLOOKUP(BB$6,Assumps!$D$284:$W$295,$D2027+6)*HLOOKUP(BB$6,Assumps!$D$284:$W$300,12+$C$2004)</f>
        <v>0.11327900614345104</v>
      </c>
      <c r="BC2027" s="74">
        <f>Assumps!$B$283*HLOOKUP(BC$6,Assumps!$D$284:$W$290,$B2027+3)*HLOOKUP(BC$6,Assumps!$D$284:$W$286,$C2027+1)*HLOOKUP(BC$6,Assumps!$D$284:$W$295,$D2027+6)*HLOOKUP(BC$6,Assumps!$D$284:$W$300,12+$C$2004)</f>
        <v>0.11327900614345104</v>
      </c>
      <c r="BD2027" s="74">
        <f>Assumps!$B$283*HLOOKUP(BD$6,Assumps!$D$284:$W$290,$B2027+3)*HLOOKUP(BD$6,Assumps!$D$284:$W$286,$C2027+1)*HLOOKUP(BD$6,Assumps!$D$284:$W$295,$D2027+6)*HLOOKUP(BD$6,Assumps!$D$284:$W$300,12+$C$2004)</f>
        <v>0.11327900614345104</v>
      </c>
      <c r="BE2027" s="74">
        <f>Assumps!$B$283*HLOOKUP(BE$6,Assumps!$D$284:$W$290,$B2027+3)*HLOOKUP(BE$6,Assumps!$D$284:$W$286,$C2027+1)*HLOOKUP(BE$6,Assumps!$D$284:$W$295,$D2027+6)*HLOOKUP(BE$6,Assumps!$D$284:$W$300,12+$C$2004)</f>
        <v>0.11327900614345104</v>
      </c>
      <c r="BF2027" s="74">
        <f>Assumps!$B$283*HLOOKUP(BF$6,Assumps!$D$284:$W$290,$B2027+3)*HLOOKUP(BF$6,Assumps!$D$284:$W$286,$C2027+1)*HLOOKUP(BF$6,Assumps!$D$284:$W$295,$D2027+6)*HLOOKUP(BF$6,Assumps!$D$284:$W$300,12+$C$2004)</f>
        <v>0.11327900614345104</v>
      </c>
      <c r="BG2027" s="74">
        <f>Assumps!$B$283*HLOOKUP(BG$6,Assumps!$D$284:$W$290,$B2027+3)*HLOOKUP(BG$6,Assumps!$D$284:$W$286,$C2027+1)*HLOOKUP(BG$6,Assumps!$D$284:$W$295,$D2027+6)*HLOOKUP(BG$6,Assumps!$D$284:$W$300,12+$C$2004)</f>
        <v>0.11327900614345104</v>
      </c>
      <c r="BH2027" s="74">
        <f>Assumps!$B$283*HLOOKUP(BH$6,Assumps!$D$284:$W$290,$B2027+3)*HLOOKUP(BH$6,Assumps!$D$284:$W$286,$C2027+1)*HLOOKUP(BH$6,Assumps!$D$284:$W$295,$D2027+6)*HLOOKUP(BH$6,Assumps!$D$284:$W$300,12+$C$2004)</f>
        <v>0.11327900614345104</v>
      </c>
      <c r="BI2027" s="74">
        <f>Assumps!$B$283*HLOOKUP(BI$6,Assumps!$D$284:$W$290,$B2027+3)*HLOOKUP(BI$6,Assumps!$D$284:$W$286,$C2027+1)*HLOOKUP(BI$6,Assumps!$D$284:$W$295,$D2027+6)*HLOOKUP(BI$6,Assumps!$D$284:$W$300,12+$C$2004)</f>
        <v>0.11327900614345104</v>
      </c>
      <c r="BJ2027" s="74">
        <f>Assumps!$B$283*HLOOKUP(BJ$6,Assumps!$D$284:$W$290,$B2027+3)*HLOOKUP(BJ$6,Assumps!$D$284:$W$286,$C2027+1)*HLOOKUP(BJ$6,Assumps!$D$284:$W$295,$D2027+6)*HLOOKUP(BJ$6,Assumps!$D$284:$W$300,12+$C$2004)</f>
        <v>0.11327900614345104</v>
      </c>
      <c r="BK2027" s="74">
        <f>Assumps!$B$283*HLOOKUP(BK$6,Assumps!$D$284:$W$290,$B2027+3)*HLOOKUP(BK$6,Assumps!$D$284:$W$286,$C2027+1)*HLOOKUP(BK$6,Assumps!$D$284:$W$295,$D2027+6)*HLOOKUP(BK$6,Assumps!$D$284:$W$300,12+$C$2004)</f>
        <v>0.11327900614345104</v>
      </c>
      <c r="BL2027" s="74">
        <f>Assumps!$B$283*HLOOKUP(BL$6,Assumps!$D$284:$W$290,$B2027+3)*HLOOKUP(BL$6,Assumps!$D$284:$W$286,$C2027+1)*HLOOKUP(BL$6,Assumps!$D$284:$W$295,$D2027+6)*HLOOKUP(BL$6,Assumps!$D$284:$W$300,12+$C$2004)</f>
        <v>0.11327900614345104</v>
      </c>
      <c r="BM2027" s="74">
        <f>Assumps!$B$283*HLOOKUP(BM$6,Assumps!$D$284:$W$290,$B2027+3)*HLOOKUP(BM$6,Assumps!$D$284:$W$286,$C2027+1)*HLOOKUP(BM$6,Assumps!$D$284:$W$295,$D2027+6)*HLOOKUP(BM$6,Assumps!$D$284:$W$300,12+$C$2004)</f>
        <v>0.11327900614345104</v>
      </c>
      <c r="BN2027" s="74">
        <f>Assumps!$B$283*HLOOKUP(BN$6,Assumps!$D$284:$W$290,$B2027+3)*HLOOKUP(BN$6,Assumps!$D$284:$W$286,$C2027+1)*HLOOKUP(BN$6,Assumps!$D$284:$W$295,$D2027+6)*HLOOKUP(BN$6,Assumps!$D$284:$W$300,12+$C$2004)</f>
        <v>0.11327900614345104</v>
      </c>
      <c r="BO2027" s="74">
        <f>Assumps!$B$283*HLOOKUP(BO$6,Assumps!$D$284:$W$290,$B2027+3)*HLOOKUP(BO$6,Assumps!$D$284:$W$286,$C2027+1)*HLOOKUP(BO$6,Assumps!$D$284:$W$295,$D2027+6)*HLOOKUP(BO$6,Assumps!$D$284:$W$300,12+$C$2004)</f>
        <v>0.11327900614345104</v>
      </c>
      <c r="BP2027" s="74">
        <f>Assumps!$B$283*HLOOKUP(BP$6,Assumps!$D$284:$W$290,$B2027+3)*HLOOKUP(BP$6,Assumps!$D$284:$W$286,$C2027+1)*HLOOKUP(BP$6,Assumps!$D$284:$W$295,$D2027+6)*HLOOKUP(BP$6,Assumps!$D$284:$W$300,12+$C$2004)</f>
        <v>0.11327900614345104</v>
      </c>
      <c r="BQ2027" s="74">
        <f>Assumps!$B$283*HLOOKUP(BQ$6,Assumps!$D$284:$W$290,$B2027+3)*HLOOKUP(BQ$6,Assumps!$D$284:$W$286,$C2027+1)*HLOOKUP(BQ$6,Assumps!$D$284:$W$295,$D2027+6)*HLOOKUP(BQ$6,Assumps!$D$284:$W$300,12+$C$2004)</f>
        <v>0.11327900614345104</v>
      </c>
      <c r="BR2027" s="74">
        <f>Assumps!$B$283*HLOOKUP(BR$6,Assumps!$D$284:$W$290,$B2027+3)*HLOOKUP(BR$6,Assumps!$D$284:$W$286,$C2027+1)*HLOOKUP(BR$6,Assumps!$D$284:$W$295,$D2027+6)*HLOOKUP(BR$6,Assumps!$D$284:$W$300,12+$C$2004)</f>
        <v>0.11327900614345104</v>
      </c>
      <c r="BS2027" s="74">
        <f>Assumps!$B$283*HLOOKUP(BS$6,Assumps!$D$284:$W$290,$B2027+3)*HLOOKUP(BS$6,Assumps!$D$284:$W$286,$C2027+1)*HLOOKUP(BS$6,Assumps!$D$284:$W$295,$D2027+6)*HLOOKUP(BS$6,Assumps!$D$284:$W$300,12+$C$2004)</f>
        <v>0.11327900614345104</v>
      </c>
      <c r="BT2027" s="74">
        <f>Assumps!$B$283*HLOOKUP(BT$6,Assumps!$D$284:$W$290,$B2027+3)*HLOOKUP(BT$6,Assumps!$D$284:$W$286,$C2027+1)*HLOOKUP(BT$6,Assumps!$D$284:$W$295,$D2027+6)*HLOOKUP(BT$6,Assumps!$D$284:$W$300,12+$C$2004)</f>
        <v>0.11327900614345104</v>
      </c>
      <c r="BU2027" s="74">
        <f>Assumps!$B$283*HLOOKUP(BU$6,Assumps!$D$284:$W$290,$B2027+3)*HLOOKUP(BU$6,Assumps!$D$284:$W$286,$C2027+1)*HLOOKUP(BU$6,Assumps!$D$284:$W$295,$D2027+6)*HLOOKUP(BU$6,Assumps!$D$284:$W$300,12+$C$2004)</f>
        <v>0.11327900614345104</v>
      </c>
      <c r="BV2027" s="74">
        <f>Assumps!$B$283*HLOOKUP(BV$6,Assumps!$D$284:$W$290,$B2027+3)*HLOOKUP(BV$6,Assumps!$D$284:$W$286,$C2027+1)*HLOOKUP(BV$6,Assumps!$D$284:$W$295,$D2027+6)*HLOOKUP(BV$6,Assumps!$D$284:$W$300,12+$C$2004)</f>
        <v>0.11327900614345104</v>
      </c>
      <c r="BW2027" s="74">
        <f>Assumps!$B$283*HLOOKUP(BW$6,Assumps!$D$284:$W$290,$B2027+3)*HLOOKUP(BW$6,Assumps!$D$284:$W$286,$C2027+1)*HLOOKUP(BW$6,Assumps!$D$284:$W$295,$D2027+6)*HLOOKUP(BW$6,Assumps!$D$284:$W$300,12+$C$2004)</f>
        <v>0.11327900614345104</v>
      </c>
      <c r="BX2027" s="74">
        <f>Assumps!$B$283*HLOOKUP(BX$6,Assumps!$D$284:$W$290,$B2027+3)*HLOOKUP(BX$6,Assumps!$D$284:$W$286,$C2027+1)*HLOOKUP(BX$6,Assumps!$D$284:$W$295,$D2027+6)*HLOOKUP(BX$6,Assumps!$D$284:$W$300,12+$C$2004)</f>
        <v>0.11327900614345104</v>
      </c>
      <c r="BY2027" s="74">
        <f>Assumps!$B$283*HLOOKUP(BY$6,Assumps!$D$284:$W$290,$B2027+3)*HLOOKUP(BY$6,Assumps!$D$284:$W$286,$C2027+1)*HLOOKUP(BY$6,Assumps!$D$284:$W$295,$D2027+6)*HLOOKUP(BY$6,Assumps!$D$284:$W$300,12+$C$2004)</f>
        <v>0.11327900614345104</v>
      </c>
      <c r="BZ2027" s="74">
        <f>Assumps!$B$283*HLOOKUP(BZ$6,Assumps!$D$284:$W$290,$B2027+3)*HLOOKUP(BZ$6,Assumps!$D$284:$W$286,$C2027+1)*HLOOKUP(BZ$6,Assumps!$D$284:$W$295,$D2027+6)*HLOOKUP(BZ$6,Assumps!$D$284:$W$300,12+$C$2004)</f>
        <v>0.11327900614345104</v>
      </c>
      <c r="CA2027" s="74">
        <f>Assumps!$B$283*HLOOKUP(CA$6,Assumps!$D$284:$W$290,$B2027+3)*HLOOKUP(CA$6,Assumps!$D$284:$W$286,$C2027+1)*HLOOKUP(CA$6,Assumps!$D$284:$W$295,$D2027+6)*HLOOKUP(CA$6,Assumps!$D$284:$W$300,12+$C$2004)</f>
        <v>0.11327900614345104</v>
      </c>
      <c r="CB2027" s="74">
        <f>Assumps!$B$283*HLOOKUP(CB$6,Assumps!$D$284:$W$290,$B2027+3)*HLOOKUP(CB$6,Assumps!$D$284:$W$286,$C2027+1)*HLOOKUP(CB$6,Assumps!$D$284:$W$295,$D2027+6)*HLOOKUP(CB$6,Assumps!$D$284:$W$300,12+$C$2004)</f>
        <v>0.11327900614345104</v>
      </c>
      <c r="CC2027" s="74">
        <f>Assumps!$B$283*HLOOKUP(CC$6,Assumps!$D$284:$W$290,$B2027+3)*HLOOKUP(CC$6,Assumps!$D$284:$W$286,$C2027+1)*HLOOKUP(CC$6,Assumps!$D$284:$W$295,$D2027+6)*HLOOKUP(CC$6,Assumps!$D$284:$W$300,12+$C$2004)</f>
        <v>0.11327900614345104</v>
      </c>
      <c r="CD2027" s="74">
        <f>Assumps!$B$283*HLOOKUP(CD$6,Assumps!$D$284:$W$290,$B2027+3)*HLOOKUP(CD$6,Assumps!$D$284:$W$286,$C2027+1)*HLOOKUP(CD$6,Assumps!$D$284:$W$295,$D2027+6)*HLOOKUP(CD$6,Assumps!$D$284:$W$300,12+$C$2004)</f>
        <v>0.11327900614345104</v>
      </c>
      <c r="CE2027" s="74">
        <f>Assumps!$B$283*HLOOKUP(CE$6,Assumps!$D$284:$W$290,$B2027+3)*HLOOKUP(CE$6,Assumps!$D$284:$W$286,$C2027+1)*HLOOKUP(CE$6,Assumps!$D$284:$W$295,$D2027+6)*HLOOKUP(CE$6,Assumps!$D$284:$W$300,12+$C$2004)</f>
        <v>0.11327900614345104</v>
      </c>
      <c r="CF2027" s="74">
        <f>Assumps!$B$283*HLOOKUP(CF$6,Assumps!$D$284:$W$290,$B2027+3)*HLOOKUP(CF$6,Assumps!$D$284:$W$286,$C2027+1)*HLOOKUP(CF$6,Assumps!$D$284:$W$295,$D2027+6)*HLOOKUP(CF$6,Assumps!$D$284:$W$300,12+$C$2004)</f>
        <v>0.11327900614345104</v>
      </c>
      <c r="CG2027" s="74">
        <f>Assumps!$B$283*HLOOKUP(CG$6,Assumps!$D$284:$W$290,$B2027+3)*HLOOKUP(CG$6,Assumps!$D$284:$W$286,$C2027+1)*HLOOKUP(CG$6,Assumps!$D$284:$W$295,$D2027+6)*HLOOKUP(CG$6,Assumps!$D$284:$W$300,12+$C$2004)</f>
        <v>0.11327900614345104</v>
      </c>
      <c r="CH2027" s="74">
        <f>Assumps!$B$283*HLOOKUP(CH$6,Assumps!$D$284:$W$290,$B2027+3)*HLOOKUP(CH$6,Assumps!$D$284:$W$286,$C2027+1)*HLOOKUP(CH$6,Assumps!$D$284:$W$295,$D2027+6)*HLOOKUP(CH$6,Assumps!$D$284:$W$300,12+$C$2004)</f>
        <v>0.11327900614345104</v>
      </c>
    </row>
    <row r="2028" spans="2:86">
      <c r="B2028" s="20">
        <v>2</v>
      </c>
      <c r="C2028" s="20">
        <v>2</v>
      </c>
      <c r="D2028" s="20">
        <v>6</v>
      </c>
      <c r="E2028" s="20">
        <v>226</v>
      </c>
      <c r="G2028" s="74">
        <f>Assumps!$B$283*HLOOKUP(G$6,Assumps!$D$284:$W$290,$B2028+3)*HLOOKUP(G$6,Assumps!$D$284:$W$286,$C2028+1)*HLOOKUP(G$6,Assumps!$D$284:$W$295,$D2028+6)*HLOOKUP(G$6,Assumps!$D$284:$W$300,12+$C$2004)</f>
        <v>0.18604651162790697</v>
      </c>
      <c r="H2028" s="74">
        <f>Assumps!$B$283*HLOOKUP(H$6,Assumps!$D$284:$W$290,$B2028+3)*HLOOKUP(H$6,Assumps!$D$284:$W$286,$C2028+1)*HLOOKUP(H$6,Assumps!$D$284:$W$295,$D2028+6)*HLOOKUP(H$6,Assumps!$D$284:$W$300,12+$C$2004)</f>
        <v>0.18604651162790697</v>
      </c>
      <c r="I2028" s="74">
        <f>Assumps!$B$283*HLOOKUP(I$6,Assumps!$D$284:$W$290,$B2028+3)*HLOOKUP(I$6,Assumps!$D$284:$W$286,$C2028+1)*HLOOKUP(I$6,Assumps!$D$284:$W$295,$D2028+6)*HLOOKUP(I$6,Assumps!$D$284:$W$300,12+$C$2004)</f>
        <v>0.18604651162790697</v>
      </c>
      <c r="J2028" s="74">
        <f>Assumps!$B$283*HLOOKUP(J$6,Assumps!$D$284:$W$290,$B2028+3)*HLOOKUP(J$6,Assumps!$D$284:$W$286,$C2028+1)*HLOOKUP(J$6,Assumps!$D$284:$W$295,$D2028+6)*HLOOKUP(J$6,Assumps!$D$284:$W$300,12+$C$2004)</f>
        <v>0.18604651162790697</v>
      </c>
      <c r="K2028" s="74">
        <f>Assumps!$B$283*HLOOKUP(K$6,Assumps!$D$284:$W$290,$B2028+3)*HLOOKUP(K$6,Assumps!$D$284:$W$286,$C2028+1)*HLOOKUP(K$6,Assumps!$D$284:$W$295,$D2028+6)*HLOOKUP(K$6,Assumps!$D$284:$W$300,12+$C$2004)</f>
        <v>0.13436692506459949</v>
      </c>
      <c r="L2028" s="74">
        <f>Assumps!$B$283*HLOOKUP(L$6,Assumps!$D$284:$W$290,$B2028+3)*HLOOKUP(L$6,Assumps!$D$284:$W$286,$C2028+1)*HLOOKUP(L$6,Assumps!$D$284:$W$295,$D2028+6)*HLOOKUP(L$6,Assumps!$D$284:$W$300,12+$C$2004)</f>
        <v>0.13436692506459949</v>
      </c>
      <c r="M2028" s="74">
        <f>Assumps!$B$283*HLOOKUP(M$6,Assumps!$D$284:$W$290,$B2028+3)*HLOOKUP(M$6,Assumps!$D$284:$W$286,$C2028+1)*HLOOKUP(M$6,Assumps!$D$284:$W$295,$D2028+6)*HLOOKUP(M$6,Assumps!$D$284:$W$300,12+$C$2004)</f>
        <v>0.13436692506459949</v>
      </c>
      <c r="N2028" s="74">
        <f>Assumps!$B$283*HLOOKUP(N$6,Assumps!$D$284:$W$290,$B2028+3)*HLOOKUP(N$6,Assumps!$D$284:$W$286,$C2028+1)*HLOOKUP(N$6,Assumps!$D$284:$W$295,$D2028+6)*HLOOKUP(N$6,Assumps!$D$284:$W$300,12+$C$2004)</f>
        <v>0.13436692506459949</v>
      </c>
      <c r="O2028" s="74">
        <f>Assumps!$B$283*HLOOKUP(O$6,Assumps!$D$284:$W$290,$B2028+3)*HLOOKUP(O$6,Assumps!$D$284:$W$286,$C2028+1)*HLOOKUP(O$6,Assumps!$D$284:$W$295,$D2028+6)*HLOOKUP(O$6,Assumps!$D$284:$W$300,12+$C$2004)</f>
        <v>6.6889632107023408E-2</v>
      </c>
      <c r="P2028" s="74">
        <f>Assumps!$B$283*HLOOKUP(P$6,Assumps!$D$284:$W$290,$B2028+3)*HLOOKUP(P$6,Assumps!$D$284:$W$286,$C2028+1)*HLOOKUP(P$6,Assumps!$D$284:$W$295,$D2028+6)*HLOOKUP(P$6,Assumps!$D$284:$W$300,12+$C$2004)</f>
        <v>6.6889632107023408E-2</v>
      </c>
      <c r="Q2028" s="74">
        <f>Assumps!$B$283*HLOOKUP(Q$6,Assumps!$D$284:$W$290,$B2028+3)*HLOOKUP(Q$6,Assumps!$D$284:$W$286,$C2028+1)*HLOOKUP(Q$6,Assumps!$D$284:$W$295,$D2028+6)*HLOOKUP(Q$6,Assumps!$D$284:$W$300,12+$C$2004)</f>
        <v>6.6889632107023408E-2</v>
      </c>
      <c r="R2028" s="74">
        <f>Assumps!$B$283*HLOOKUP(R$6,Assumps!$D$284:$W$290,$B2028+3)*HLOOKUP(R$6,Assumps!$D$284:$W$286,$C2028+1)*HLOOKUP(R$6,Assumps!$D$284:$W$295,$D2028+6)*HLOOKUP(R$6,Assumps!$D$284:$W$300,12+$C$2004)</f>
        <v>6.6889632107023408E-2</v>
      </c>
      <c r="S2028" s="74">
        <f>Assumps!$B$283*HLOOKUP(S$6,Assumps!$D$284:$W$290,$B2028+3)*HLOOKUP(S$6,Assumps!$D$284:$W$286,$C2028+1)*HLOOKUP(S$6,Assumps!$D$284:$W$295,$D2028+6)*HLOOKUP(S$6,Assumps!$D$284:$W$300,12+$C$2004)</f>
        <v>5.5908513341804321E-2</v>
      </c>
      <c r="T2028" s="74">
        <f>Assumps!$B$283*HLOOKUP(T$6,Assumps!$D$284:$W$290,$B2028+3)*HLOOKUP(T$6,Assumps!$D$284:$W$286,$C2028+1)*HLOOKUP(T$6,Assumps!$D$284:$W$295,$D2028+6)*HLOOKUP(T$6,Assumps!$D$284:$W$300,12+$C$2004)</f>
        <v>5.5908513341804321E-2</v>
      </c>
      <c r="U2028" s="74">
        <f>Assumps!$B$283*HLOOKUP(U$6,Assumps!$D$284:$W$290,$B2028+3)*HLOOKUP(U$6,Assumps!$D$284:$W$286,$C2028+1)*HLOOKUP(U$6,Assumps!$D$284:$W$295,$D2028+6)*HLOOKUP(U$6,Assumps!$D$284:$W$300,12+$C$2004)</f>
        <v>5.5908513341804321E-2</v>
      </c>
      <c r="V2028" s="74">
        <f>Assumps!$B$283*HLOOKUP(V$6,Assumps!$D$284:$W$290,$B2028+3)*HLOOKUP(V$6,Assumps!$D$284:$W$286,$C2028+1)*HLOOKUP(V$6,Assumps!$D$284:$W$295,$D2028+6)*HLOOKUP(V$6,Assumps!$D$284:$W$300,12+$C$2004)</f>
        <v>5.5908513341804321E-2</v>
      </c>
      <c r="W2028" s="74">
        <f>Assumps!$B$283*HLOOKUP(W$6,Assumps!$D$284:$W$290,$B2028+3)*HLOOKUP(W$6,Assumps!$D$284:$W$286,$C2028+1)*HLOOKUP(W$6,Assumps!$D$284:$W$295,$D2028+6)*HLOOKUP(W$6,Assumps!$D$284:$W$300,12+$C$2004)</f>
        <v>5.0285714285714288E-2</v>
      </c>
      <c r="X2028" s="74">
        <f>Assumps!$B$283*HLOOKUP(X$6,Assumps!$D$284:$W$290,$B2028+3)*HLOOKUP(X$6,Assumps!$D$284:$W$286,$C2028+1)*HLOOKUP(X$6,Assumps!$D$284:$W$295,$D2028+6)*HLOOKUP(X$6,Assumps!$D$284:$W$300,12+$C$2004)</f>
        <v>5.0285714285714288E-2</v>
      </c>
      <c r="Y2028" s="74">
        <f>Assumps!$B$283*HLOOKUP(Y$6,Assumps!$D$284:$W$290,$B2028+3)*HLOOKUP(Y$6,Assumps!$D$284:$W$286,$C2028+1)*HLOOKUP(Y$6,Assumps!$D$284:$W$295,$D2028+6)*HLOOKUP(Y$6,Assumps!$D$284:$W$300,12+$C$2004)</f>
        <v>5.0285714285714288E-2</v>
      </c>
      <c r="Z2028" s="74">
        <f>Assumps!$B$283*HLOOKUP(Z$6,Assumps!$D$284:$W$290,$B2028+3)*HLOOKUP(Z$6,Assumps!$D$284:$W$286,$C2028+1)*HLOOKUP(Z$6,Assumps!$D$284:$W$295,$D2028+6)*HLOOKUP(Z$6,Assumps!$D$284:$W$300,12+$C$2004)</f>
        <v>5.0285714285714288E-2</v>
      </c>
      <c r="AA2028" s="74">
        <f>Assumps!$B$283*HLOOKUP(AA$6,Assumps!$D$284:$W$290,$B2028+3)*HLOOKUP(AA$6,Assumps!$D$284:$W$286,$C2028+1)*HLOOKUP(AA$6,Assumps!$D$284:$W$295,$D2028+6)*HLOOKUP(AA$6,Assumps!$D$284:$W$300,12+$C$2004)</f>
        <v>0.11087420042643924</v>
      </c>
      <c r="AB2028" s="74">
        <f>Assumps!$B$283*HLOOKUP(AB$6,Assumps!$D$284:$W$290,$B2028+3)*HLOOKUP(AB$6,Assumps!$D$284:$W$286,$C2028+1)*HLOOKUP(AB$6,Assumps!$D$284:$W$295,$D2028+6)*HLOOKUP(AB$6,Assumps!$D$284:$W$300,12+$C$2004)</f>
        <v>0.11087420042643924</v>
      </c>
      <c r="AC2028" s="74">
        <f>Assumps!$B$283*HLOOKUP(AC$6,Assumps!$D$284:$W$290,$B2028+3)*HLOOKUP(AC$6,Assumps!$D$284:$W$286,$C2028+1)*HLOOKUP(AC$6,Assumps!$D$284:$W$295,$D2028+6)*HLOOKUP(AC$6,Assumps!$D$284:$W$300,12+$C$2004)</f>
        <v>0.11087420042643924</v>
      </c>
      <c r="AD2028" s="74">
        <f>Assumps!$B$283*HLOOKUP(AD$6,Assumps!$D$284:$W$290,$B2028+3)*HLOOKUP(AD$6,Assumps!$D$284:$W$286,$C2028+1)*HLOOKUP(AD$6,Assumps!$D$284:$W$295,$D2028+6)*HLOOKUP(AD$6,Assumps!$D$284:$W$300,12+$C$2004)</f>
        <v>0.11087420042643924</v>
      </c>
      <c r="AE2028" s="74">
        <f>Assumps!$B$283*HLOOKUP(AE$6,Assumps!$D$284:$W$290,$B2028+3)*HLOOKUP(AE$6,Assumps!$D$284:$W$286,$C2028+1)*HLOOKUP(AE$6,Assumps!$D$284:$W$295,$D2028+6)*HLOOKUP(AE$6,Assumps!$D$284:$W$300,12+$C$2004)</f>
        <v>0.13307240704500978</v>
      </c>
      <c r="AF2028" s="74">
        <f>Assumps!$B$283*HLOOKUP(AF$6,Assumps!$D$284:$W$290,$B2028+3)*HLOOKUP(AF$6,Assumps!$D$284:$W$286,$C2028+1)*HLOOKUP(AF$6,Assumps!$D$284:$W$295,$D2028+6)*HLOOKUP(AF$6,Assumps!$D$284:$W$300,12+$C$2004)</f>
        <v>0.13307240704500978</v>
      </c>
      <c r="AG2028" s="74">
        <f>Assumps!$B$283*HLOOKUP(AG$6,Assumps!$D$284:$W$290,$B2028+3)*HLOOKUP(AG$6,Assumps!$D$284:$W$286,$C2028+1)*HLOOKUP(AG$6,Assumps!$D$284:$W$295,$D2028+6)*HLOOKUP(AG$6,Assumps!$D$284:$W$300,12+$C$2004)</f>
        <v>0.13307240704500978</v>
      </c>
      <c r="AH2028" s="74">
        <f>Assumps!$B$283*HLOOKUP(AH$6,Assumps!$D$284:$W$290,$B2028+3)*HLOOKUP(AH$6,Assumps!$D$284:$W$286,$C2028+1)*HLOOKUP(AH$6,Assumps!$D$284:$W$295,$D2028+6)*HLOOKUP(AH$6,Assumps!$D$284:$W$300,12+$C$2004)</f>
        <v>0.13307240704500978</v>
      </c>
      <c r="AI2028" s="74">
        <f>Assumps!$B$283*HLOOKUP(AI$6,Assumps!$D$284:$W$290,$B2028+3)*HLOOKUP(AI$6,Assumps!$D$284:$W$286,$C2028+1)*HLOOKUP(AI$6,Assumps!$D$284:$W$295,$D2028+6)*HLOOKUP(AI$6,Assumps!$D$284:$W$300,12+$C$2004)</f>
        <v>9.5890410958904104E-2</v>
      </c>
      <c r="AJ2028" s="74">
        <f>Assumps!$B$283*HLOOKUP(AJ$6,Assumps!$D$284:$W$290,$B2028+3)*HLOOKUP(AJ$6,Assumps!$D$284:$W$286,$C2028+1)*HLOOKUP(AJ$6,Assumps!$D$284:$W$295,$D2028+6)*HLOOKUP(AJ$6,Assumps!$D$284:$W$300,12+$C$2004)</f>
        <v>9.5890410958904104E-2</v>
      </c>
      <c r="AK2028" s="74">
        <f>Assumps!$B$283*HLOOKUP(AK$6,Assumps!$D$284:$W$290,$B2028+3)*HLOOKUP(AK$6,Assumps!$D$284:$W$286,$C2028+1)*HLOOKUP(AK$6,Assumps!$D$284:$W$295,$D2028+6)*HLOOKUP(AK$6,Assumps!$D$284:$W$300,12+$C$2004)</f>
        <v>9.5890410958904104E-2</v>
      </c>
      <c r="AL2028" s="74">
        <f>Assumps!$B$283*HLOOKUP(AL$6,Assumps!$D$284:$W$290,$B2028+3)*HLOOKUP(AL$6,Assumps!$D$284:$W$286,$C2028+1)*HLOOKUP(AL$6,Assumps!$D$284:$W$295,$D2028+6)*HLOOKUP(AL$6,Assumps!$D$284:$W$300,12+$C$2004)</f>
        <v>9.5890410958904104E-2</v>
      </c>
      <c r="AM2028" s="74">
        <f>Assumps!$B$283*HLOOKUP(AM$6,Assumps!$D$284:$W$290,$B2028+3)*HLOOKUP(AM$6,Assumps!$D$284:$W$286,$C2028+1)*HLOOKUP(AM$6,Assumps!$D$284:$W$295,$D2028+6)*HLOOKUP(AM$6,Assumps!$D$284:$W$300,12+$C$2004)</f>
        <v>0.11327900614345104</v>
      </c>
      <c r="AN2028" s="74">
        <f>Assumps!$B$283*HLOOKUP(AN$6,Assumps!$D$284:$W$290,$B2028+3)*HLOOKUP(AN$6,Assumps!$D$284:$W$286,$C2028+1)*HLOOKUP(AN$6,Assumps!$D$284:$W$295,$D2028+6)*HLOOKUP(AN$6,Assumps!$D$284:$W$300,12+$C$2004)</f>
        <v>0.11327900614345104</v>
      </c>
      <c r="AO2028" s="74">
        <f>Assumps!$B$283*HLOOKUP(AO$6,Assumps!$D$284:$W$290,$B2028+3)*HLOOKUP(AO$6,Assumps!$D$284:$W$286,$C2028+1)*HLOOKUP(AO$6,Assumps!$D$284:$W$295,$D2028+6)*HLOOKUP(AO$6,Assumps!$D$284:$W$300,12+$C$2004)</f>
        <v>0.11327900614345104</v>
      </c>
      <c r="AP2028" s="74">
        <f>Assumps!$B$283*HLOOKUP(AP$6,Assumps!$D$284:$W$290,$B2028+3)*HLOOKUP(AP$6,Assumps!$D$284:$W$286,$C2028+1)*HLOOKUP(AP$6,Assumps!$D$284:$W$295,$D2028+6)*HLOOKUP(AP$6,Assumps!$D$284:$W$300,12+$C$2004)</f>
        <v>0.11327900614345104</v>
      </c>
      <c r="AQ2028" s="74">
        <f>Assumps!$B$283*HLOOKUP(AQ$6,Assumps!$D$284:$W$290,$B2028+3)*HLOOKUP(AQ$6,Assumps!$D$284:$W$286,$C2028+1)*HLOOKUP(AQ$6,Assumps!$D$284:$W$295,$D2028+6)*HLOOKUP(AQ$6,Assumps!$D$284:$W$300,12+$C$2004)</f>
        <v>0.11327900614345104</v>
      </c>
      <c r="AR2028" s="74">
        <f>Assumps!$B$283*HLOOKUP(AR$6,Assumps!$D$284:$W$290,$B2028+3)*HLOOKUP(AR$6,Assumps!$D$284:$W$286,$C2028+1)*HLOOKUP(AR$6,Assumps!$D$284:$W$295,$D2028+6)*HLOOKUP(AR$6,Assumps!$D$284:$W$300,12+$C$2004)</f>
        <v>0.11327900614345104</v>
      </c>
      <c r="AS2028" s="74">
        <f>Assumps!$B$283*HLOOKUP(AS$6,Assumps!$D$284:$W$290,$B2028+3)*HLOOKUP(AS$6,Assumps!$D$284:$W$286,$C2028+1)*HLOOKUP(AS$6,Assumps!$D$284:$W$295,$D2028+6)*HLOOKUP(AS$6,Assumps!$D$284:$W$300,12+$C$2004)</f>
        <v>0.11327900614345104</v>
      </c>
      <c r="AT2028" s="74">
        <f>Assumps!$B$283*HLOOKUP(AT$6,Assumps!$D$284:$W$290,$B2028+3)*HLOOKUP(AT$6,Assumps!$D$284:$W$286,$C2028+1)*HLOOKUP(AT$6,Assumps!$D$284:$W$295,$D2028+6)*HLOOKUP(AT$6,Assumps!$D$284:$W$300,12+$C$2004)</f>
        <v>0.11327900614345104</v>
      </c>
      <c r="AU2028" s="74">
        <f>Assumps!$B$283*HLOOKUP(AU$6,Assumps!$D$284:$W$290,$B2028+3)*HLOOKUP(AU$6,Assumps!$D$284:$W$286,$C2028+1)*HLOOKUP(AU$6,Assumps!$D$284:$W$295,$D2028+6)*HLOOKUP(AU$6,Assumps!$D$284:$W$300,12+$C$2004)</f>
        <v>0.11327900614345104</v>
      </c>
      <c r="AV2028" s="74">
        <f>Assumps!$B$283*HLOOKUP(AV$6,Assumps!$D$284:$W$290,$B2028+3)*HLOOKUP(AV$6,Assumps!$D$284:$W$286,$C2028+1)*HLOOKUP(AV$6,Assumps!$D$284:$W$295,$D2028+6)*HLOOKUP(AV$6,Assumps!$D$284:$W$300,12+$C$2004)</f>
        <v>0.11327900614345104</v>
      </c>
      <c r="AW2028" s="74">
        <f>Assumps!$B$283*HLOOKUP(AW$6,Assumps!$D$284:$W$290,$B2028+3)*HLOOKUP(AW$6,Assumps!$D$284:$W$286,$C2028+1)*HLOOKUP(AW$6,Assumps!$D$284:$W$295,$D2028+6)*HLOOKUP(AW$6,Assumps!$D$284:$W$300,12+$C$2004)</f>
        <v>0.11327900614345104</v>
      </c>
      <c r="AX2028" s="74">
        <f>Assumps!$B$283*HLOOKUP(AX$6,Assumps!$D$284:$W$290,$B2028+3)*HLOOKUP(AX$6,Assumps!$D$284:$W$286,$C2028+1)*HLOOKUP(AX$6,Assumps!$D$284:$W$295,$D2028+6)*HLOOKUP(AX$6,Assumps!$D$284:$W$300,12+$C$2004)</f>
        <v>0.11327900614345104</v>
      </c>
      <c r="AY2028" s="74">
        <f>Assumps!$B$283*HLOOKUP(AY$6,Assumps!$D$284:$W$290,$B2028+3)*HLOOKUP(AY$6,Assumps!$D$284:$W$286,$C2028+1)*HLOOKUP(AY$6,Assumps!$D$284:$W$295,$D2028+6)*HLOOKUP(AY$6,Assumps!$D$284:$W$300,12+$C$2004)</f>
        <v>0.11327900614345104</v>
      </c>
      <c r="AZ2028" s="74">
        <f>Assumps!$B$283*HLOOKUP(AZ$6,Assumps!$D$284:$W$290,$B2028+3)*HLOOKUP(AZ$6,Assumps!$D$284:$W$286,$C2028+1)*HLOOKUP(AZ$6,Assumps!$D$284:$W$295,$D2028+6)*HLOOKUP(AZ$6,Assumps!$D$284:$W$300,12+$C$2004)</f>
        <v>0.11327900614345104</v>
      </c>
      <c r="BA2028" s="74">
        <f>Assumps!$B$283*HLOOKUP(BA$6,Assumps!$D$284:$W$290,$B2028+3)*HLOOKUP(BA$6,Assumps!$D$284:$W$286,$C2028+1)*HLOOKUP(BA$6,Assumps!$D$284:$W$295,$D2028+6)*HLOOKUP(BA$6,Assumps!$D$284:$W$300,12+$C$2004)</f>
        <v>0.11327900614345104</v>
      </c>
      <c r="BB2028" s="74">
        <f>Assumps!$B$283*HLOOKUP(BB$6,Assumps!$D$284:$W$290,$B2028+3)*HLOOKUP(BB$6,Assumps!$D$284:$W$286,$C2028+1)*HLOOKUP(BB$6,Assumps!$D$284:$W$295,$D2028+6)*HLOOKUP(BB$6,Assumps!$D$284:$W$300,12+$C$2004)</f>
        <v>0.11327900614345104</v>
      </c>
      <c r="BC2028" s="74">
        <f>Assumps!$B$283*HLOOKUP(BC$6,Assumps!$D$284:$W$290,$B2028+3)*HLOOKUP(BC$6,Assumps!$D$284:$W$286,$C2028+1)*HLOOKUP(BC$6,Assumps!$D$284:$W$295,$D2028+6)*HLOOKUP(BC$6,Assumps!$D$284:$W$300,12+$C$2004)</f>
        <v>0.11327900614345104</v>
      </c>
      <c r="BD2028" s="74">
        <f>Assumps!$B$283*HLOOKUP(BD$6,Assumps!$D$284:$W$290,$B2028+3)*HLOOKUP(BD$6,Assumps!$D$284:$W$286,$C2028+1)*HLOOKUP(BD$6,Assumps!$D$284:$W$295,$D2028+6)*HLOOKUP(BD$6,Assumps!$D$284:$W$300,12+$C$2004)</f>
        <v>0.11327900614345104</v>
      </c>
      <c r="BE2028" s="74">
        <f>Assumps!$B$283*HLOOKUP(BE$6,Assumps!$D$284:$W$290,$B2028+3)*HLOOKUP(BE$6,Assumps!$D$284:$W$286,$C2028+1)*HLOOKUP(BE$6,Assumps!$D$284:$W$295,$D2028+6)*HLOOKUP(BE$6,Assumps!$D$284:$W$300,12+$C$2004)</f>
        <v>0.11327900614345104</v>
      </c>
      <c r="BF2028" s="74">
        <f>Assumps!$B$283*HLOOKUP(BF$6,Assumps!$D$284:$W$290,$B2028+3)*HLOOKUP(BF$6,Assumps!$D$284:$W$286,$C2028+1)*HLOOKUP(BF$6,Assumps!$D$284:$W$295,$D2028+6)*HLOOKUP(BF$6,Assumps!$D$284:$W$300,12+$C$2004)</f>
        <v>0.11327900614345104</v>
      </c>
      <c r="BG2028" s="74">
        <f>Assumps!$B$283*HLOOKUP(BG$6,Assumps!$D$284:$W$290,$B2028+3)*HLOOKUP(BG$6,Assumps!$D$284:$W$286,$C2028+1)*HLOOKUP(BG$6,Assumps!$D$284:$W$295,$D2028+6)*HLOOKUP(BG$6,Assumps!$D$284:$W$300,12+$C$2004)</f>
        <v>0.11327900614345104</v>
      </c>
      <c r="BH2028" s="74">
        <f>Assumps!$B$283*HLOOKUP(BH$6,Assumps!$D$284:$W$290,$B2028+3)*HLOOKUP(BH$6,Assumps!$D$284:$W$286,$C2028+1)*HLOOKUP(BH$6,Assumps!$D$284:$W$295,$D2028+6)*HLOOKUP(BH$6,Assumps!$D$284:$W$300,12+$C$2004)</f>
        <v>0.11327900614345104</v>
      </c>
      <c r="BI2028" s="74">
        <f>Assumps!$B$283*HLOOKUP(BI$6,Assumps!$D$284:$W$290,$B2028+3)*HLOOKUP(BI$6,Assumps!$D$284:$W$286,$C2028+1)*HLOOKUP(BI$6,Assumps!$D$284:$W$295,$D2028+6)*HLOOKUP(BI$6,Assumps!$D$284:$W$300,12+$C$2004)</f>
        <v>0.11327900614345104</v>
      </c>
      <c r="BJ2028" s="74">
        <f>Assumps!$B$283*HLOOKUP(BJ$6,Assumps!$D$284:$W$290,$B2028+3)*HLOOKUP(BJ$6,Assumps!$D$284:$W$286,$C2028+1)*HLOOKUP(BJ$6,Assumps!$D$284:$W$295,$D2028+6)*HLOOKUP(BJ$6,Assumps!$D$284:$W$300,12+$C$2004)</f>
        <v>0.11327900614345104</v>
      </c>
      <c r="BK2028" s="74">
        <f>Assumps!$B$283*HLOOKUP(BK$6,Assumps!$D$284:$W$290,$B2028+3)*HLOOKUP(BK$6,Assumps!$D$284:$W$286,$C2028+1)*HLOOKUP(BK$6,Assumps!$D$284:$W$295,$D2028+6)*HLOOKUP(BK$6,Assumps!$D$284:$W$300,12+$C$2004)</f>
        <v>0.11327900614345104</v>
      </c>
      <c r="BL2028" s="74">
        <f>Assumps!$B$283*HLOOKUP(BL$6,Assumps!$D$284:$W$290,$B2028+3)*HLOOKUP(BL$6,Assumps!$D$284:$W$286,$C2028+1)*HLOOKUP(BL$6,Assumps!$D$284:$W$295,$D2028+6)*HLOOKUP(BL$6,Assumps!$D$284:$W$300,12+$C$2004)</f>
        <v>0.11327900614345104</v>
      </c>
      <c r="BM2028" s="74">
        <f>Assumps!$B$283*HLOOKUP(BM$6,Assumps!$D$284:$W$290,$B2028+3)*HLOOKUP(BM$6,Assumps!$D$284:$W$286,$C2028+1)*HLOOKUP(BM$6,Assumps!$D$284:$W$295,$D2028+6)*HLOOKUP(BM$6,Assumps!$D$284:$W$300,12+$C$2004)</f>
        <v>0.11327900614345104</v>
      </c>
      <c r="BN2028" s="74">
        <f>Assumps!$B$283*HLOOKUP(BN$6,Assumps!$D$284:$W$290,$B2028+3)*HLOOKUP(BN$6,Assumps!$D$284:$W$286,$C2028+1)*HLOOKUP(BN$6,Assumps!$D$284:$W$295,$D2028+6)*HLOOKUP(BN$6,Assumps!$D$284:$W$300,12+$C$2004)</f>
        <v>0.11327900614345104</v>
      </c>
      <c r="BO2028" s="74">
        <f>Assumps!$B$283*HLOOKUP(BO$6,Assumps!$D$284:$W$290,$B2028+3)*HLOOKUP(BO$6,Assumps!$D$284:$W$286,$C2028+1)*HLOOKUP(BO$6,Assumps!$D$284:$W$295,$D2028+6)*HLOOKUP(BO$6,Assumps!$D$284:$W$300,12+$C$2004)</f>
        <v>0.11327900614345104</v>
      </c>
      <c r="BP2028" s="74">
        <f>Assumps!$B$283*HLOOKUP(BP$6,Assumps!$D$284:$W$290,$B2028+3)*HLOOKUP(BP$6,Assumps!$D$284:$W$286,$C2028+1)*HLOOKUP(BP$6,Assumps!$D$284:$W$295,$D2028+6)*HLOOKUP(BP$6,Assumps!$D$284:$W$300,12+$C$2004)</f>
        <v>0.11327900614345104</v>
      </c>
      <c r="BQ2028" s="74">
        <f>Assumps!$B$283*HLOOKUP(BQ$6,Assumps!$D$284:$W$290,$B2028+3)*HLOOKUP(BQ$6,Assumps!$D$284:$W$286,$C2028+1)*HLOOKUP(BQ$6,Assumps!$D$284:$W$295,$D2028+6)*HLOOKUP(BQ$6,Assumps!$D$284:$W$300,12+$C$2004)</f>
        <v>0.11327900614345104</v>
      </c>
      <c r="BR2028" s="74">
        <f>Assumps!$B$283*HLOOKUP(BR$6,Assumps!$D$284:$W$290,$B2028+3)*HLOOKUP(BR$6,Assumps!$D$284:$W$286,$C2028+1)*HLOOKUP(BR$6,Assumps!$D$284:$W$295,$D2028+6)*HLOOKUP(BR$6,Assumps!$D$284:$W$300,12+$C$2004)</f>
        <v>0.11327900614345104</v>
      </c>
      <c r="BS2028" s="74">
        <f>Assumps!$B$283*HLOOKUP(BS$6,Assumps!$D$284:$W$290,$B2028+3)*HLOOKUP(BS$6,Assumps!$D$284:$W$286,$C2028+1)*HLOOKUP(BS$6,Assumps!$D$284:$W$295,$D2028+6)*HLOOKUP(BS$6,Assumps!$D$284:$W$300,12+$C$2004)</f>
        <v>0.11327900614345104</v>
      </c>
      <c r="BT2028" s="74">
        <f>Assumps!$B$283*HLOOKUP(BT$6,Assumps!$D$284:$W$290,$B2028+3)*HLOOKUP(BT$6,Assumps!$D$284:$W$286,$C2028+1)*HLOOKUP(BT$6,Assumps!$D$284:$W$295,$D2028+6)*HLOOKUP(BT$6,Assumps!$D$284:$W$300,12+$C$2004)</f>
        <v>0.11327900614345104</v>
      </c>
      <c r="BU2028" s="74">
        <f>Assumps!$B$283*HLOOKUP(BU$6,Assumps!$D$284:$W$290,$B2028+3)*HLOOKUP(BU$6,Assumps!$D$284:$W$286,$C2028+1)*HLOOKUP(BU$6,Assumps!$D$284:$W$295,$D2028+6)*HLOOKUP(BU$6,Assumps!$D$284:$W$300,12+$C$2004)</f>
        <v>0.11327900614345104</v>
      </c>
      <c r="BV2028" s="74">
        <f>Assumps!$B$283*HLOOKUP(BV$6,Assumps!$D$284:$W$290,$B2028+3)*HLOOKUP(BV$6,Assumps!$D$284:$W$286,$C2028+1)*HLOOKUP(BV$6,Assumps!$D$284:$W$295,$D2028+6)*HLOOKUP(BV$6,Assumps!$D$284:$W$300,12+$C$2004)</f>
        <v>0.11327900614345104</v>
      </c>
      <c r="BW2028" s="74">
        <f>Assumps!$B$283*HLOOKUP(BW$6,Assumps!$D$284:$W$290,$B2028+3)*HLOOKUP(BW$6,Assumps!$D$284:$W$286,$C2028+1)*HLOOKUP(BW$6,Assumps!$D$284:$W$295,$D2028+6)*HLOOKUP(BW$6,Assumps!$D$284:$W$300,12+$C$2004)</f>
        <v>0.11327900614345104</v>
      </c>
      <c r="BX2028" s="74">
        <f>Assumps!$B$283*HLOOKUP(BX$6,Assumps!$D$284:$W$290,$B2028+3)*HLOOKUP(BX$6,Assumps!$D$284:$W$286,$C2028+1)*HLOOKUP(BX$6,Assumps!$D$284:$W$295,$D2028+6)*HLOOKUP(BX$6,Assumps!$D$284:$W$300,12+$C$2004)</f>
        <v>0.11327900614345104</v>
      </c>
      <c r="BY2028" s="74">
        <f>Assumps!$B$283*HLOOKUP(BY$6,Assumps!$D$284:$W$290,$B2028+3)*HLOOKUP(BY$6,Assumps!$D$284:$W$286,$C2028+1)*HLOOKUP(BY$6,Assumps!$D$284:$W$295,$D2028+6)*HLOOKUP(BY$6,Assumps!$D$284:$W$300,12+$C$2004)</f>
        <v>0.11327900614345104</v>
      </c>
      <c r="BZ2028" s="74">
        <f>Assumps!$B$283*HLOOKUP(BZ$6,Assumps!$D$284:$W$290,$B2028+3)*HLOOKUP(BZ$6,Assumps!$D$284:$W$286,$C2028+1)*HLOOKUP(BZ$6,Assumps!$D$284:$W$295,$D2028+6)*HLOOKUP(BZ$6,Assumps!$D$284:$W$300,12+$C$2004)</f>
        <v>0.11327900614345104</v>
      </c>
      <c r="CA2028" s="74">
        <f>Assumps!$B$283*HLOOKUP(CA$6,Assumps!$D$284:$W$290,$B2028+3)*HLOOKUP(CA$6,Assumps!$D$284:$W$286,$C2028+1)*HLOOKUP(CA$6,Assumps!$D$284:$W$295,$D2028+6)*HLOOKUP(CA$6,Assumps!$D$284:$W$300,12+$C$2004)</f>
        <v>0.11327900614345104</v>
      </c>
      <c r="CB2028" s="74">
        <f>Assumps!$B$283*HLOOKUP(CB$6,Assumps!$D$284:$W$290,$B2028+3)*HLOOKUP(CB$6,Assumps!$D$284:$W$286,$C2028+1)*HLOOKUP(CB$6,Assumps!$D$284:$W$295,$D2028+6)*HLOOKUP(CB$6,Assumps!$D$284:$W$300,12+$C$2004)</f>
        <v>0.11327900614345104</v>
      </c>
      <c r="CC2028" s="74">
        <f>Assumps!$B$283*HLOOKUP(CC$6,Assumps!$D$284:$W$290,$B2028+3)*HLOOKUP(CC$6,Assumps!$D$284:$W$286,$C2028+1)*HLOOKUP(CC$6,Assumps!$D$284:$W$295,$D2028+6)*HLOOKUP(CC$6,Assumps!$D$284:$W$300,12+$C$2004)</f>
        <v>0.11327900614345104</v>
      </c>
      <c r="CD2028" s="74">
        <f>Assumps!$B$283*HLOOKUP(CD$6,Assumps!$D$284:$W$290,$B2028+3)*HLOOKUP(CD$6,Assumps!$D$284:$W$286,$C2028+1)*HLOOKUP(CD$6,Assumps!$D$284:$W$295,$D2028+6)*HLOOKUP(CD$6,Assumps!$D$284:$W$300,12+$C$2004)</f>
        <v>0.11327900614345104</v>
      </c>
      <c r="CE2028" s="74">
        <f>Assumps!$B$283*HLOOKUP(CE$6,Assumps!$D$284:$W$290,$B2028+3)*HLOOKUP(CE$6,Assumps!$D$284:$W$286,$C2028+1)*HLOOKUP(CE$6,Assumps!$D$284:$W$295,$D2028+6)*HLOOKUP(CE$6,Assumps!$D$284:$W$300,12+$C$2004)</f>
        <v>0.11327900614345104</v>
      </c>
      <c r="CF2028" s="74">
        <f>Assumps!$B$283*HLOOKUP(CF$6,Assumps!$D$284:$W$290,$B2028+3)*HLOOKUP(CF$6,Assumps!$D$284:$W$286,$C2028+1)*HLOOKUP(CF$6,Assumps!$D$284:$W$295,$D2028+6)*HLOOKUP(CF$6,Assumps!$D$284:$W$300,12+$C$2004)</f>
        <v>0.11327900614345104</v>
      </c>
      <c r="CG2028" s="74">
        <f>Assumps!$B$283*HLOOKUP(CG$6,Assumps!$D$284:$W$290,$B2028+3)*HLOOKUP(CG$6,Assumps!$D$284:$W$286,$C2028+1)*HLOOKUP(CG$6,Assumps!$D$284:$W$295,$D2028+6)*HLOOKUP(CG$6,Assumps!$D$284:$W$300,12+$C$2004)</f>
        <v>0.11327900614345104</v>
      </c>
      <c r="CH2028" s="74">
        <f>Assumps!$B$283*HLOOKUP(CH$6,Assumps!$D$284:$W$290,$B2028+3)*HLOOKUP(CH$6,Assumps!$D$284:$W$286,$C2028+1)*HLOOKUP(CH$6,Assumps!$D$284:$W$295,$D2028+6)*HLOOKUP(CH$6,Assumps!$D$284:$W$300,12+$C$2004)</f>
        <v>0.11327900614345104</v>
      </c>
    </row>
    <row r="2029" spans="2:86">
      <c r="B2029" s="20">
        <v>3</v>
      </c>
      <c r="C2029" s="20">
        <v>1</v>
      </c>
      <c r="D2029" s="20">
        <v>1</v>
      </c>
      <c r="E2029" s="20">
        <v>311</v>
      </c>
      <c r="G2029" s="74">
        <f>Assumps!$B$283*HLOOKUP(G$6,Assumps!$D$284:$W$290,$B2029+3)*HLOOKUP(G$6,Assumps!$D$284:$W$286,$C2029+1)*HLOOKUP(G$6,Assumps!$D$284:$W$295,$D2029+6)*HLOOKUP(G$6,Assumps!$D$284:$W$300,12+$C$2004)</f>
        <v>0.18604651162790697</v>
      </c>
      <c r="H2029" s="74">
        <f>Assumps!$B$283*HLOOKUP(H$6,Assumps!$D$284:$W$290,$B2029+3)*HLOOKUP(H$6,Assumps!$D$284:$W$286,$C2029+1)*HLOOKUP(H$6,Assumps!$D$284:$W$295,$D2029+6)*HLOOKUP(H$6,Assumps!$D$284:$W$300,12+$C$2004)</f>
        <v>0.18604651162790697</v>
      </c>
      <c r="I2029" s="74">
        <f>Assumps!$B$283*HLOOKUP(I$6,Assumps!$D$284:$W$290,$B2029+3)*HLOOKUP(I$6,Assumps!$D$284:$W$286,$C2029+1)*HLOOKUP(I$6,Assumps!$D$284:$W$295,$D2029+6)*HLOOKUP(I$6,Assumps!$D$284:$W$300,12+$C$2004)</f>
        <v>0.18604651162790697</v>
      </c>
      <c r="J2029" s="74">
        <f>Assumps!$B$283*HLOOKUP(J$6,Assumps!$D$284:$W$290,$B2029+3)*HLOOKUP(J$6,Assumps!$D$284:$W$286,$C2029+1)*HLOOKUP(J$6,Assumps!$D$284:$W$295,$D2029+6)*HLOOKUP(J$6,Assumps!$D$284:$W$300,12+$C$2004)</f>
        <v>0.18604651162790697</v>
      </c>
      <c r="K2029" s="74">
        <f>Assumps!$B$283*HLOOKUP(K$6,Assumps!$D$284:$W$290,$B2029+3)*HLOOKUP(K$6,Assumps!$D$284:$W$286,$C2029+1)*HLOOKUP(K$6,Assumps!$D$284:$W$295,$D2029+6)*HLOOKUP(K$6,Assumps!$D$284:$W$300,12+$C$2004)</f>
        <v>0.13436692506459949</v>
      </c>
      <c r="L2029" s="74">
        <f>Assumps!$B$283*HLOOKUP(L$6,Assumps!$D$284:$W$290,$B2029+3)*HLOOKUP(L$6,Assumps!$D$284:$W$286,$C2029+1)*HLOOKUP(L$6,Assumps!$D$284:$W$295,$D2029+6)*HLOOKUP(L$6,Assumps!$D$284:$W$300,12+$C$2004)</f>
        <v>0.13436692506459949</v>
      </c>
      <c r="M2029" s="74">
        <f>Assumps!$B$283*HLOOKUP(M$6,Assumps!$D$284:$W$290,$B2029+3)*HLOOKUP(M$6,Assumps!$D$284:$W$286,$C2029+1)*HLOOKUP(M$6,Assumps!$D$284:$W$295,$D2029+6)*HLOOKUP(M$6,Assumps!$D$284:$W$300,12+$C$2004)</f>
        <v>0.13436692506459949</v>
      </c>
      <c r="N2029" s="74">
        <f>Assumps!$B$283*HLOOKUP(N$6,Assumps!$D$284:$W$290,$B2029+3)*HLOOKUP(N$6,Assumps!$D$284:$W$286,$C2029+1)*HLOOKUP(N$6,Assumps!$D$284:$W$295,$D2029+6)*HLOOKUP(N$6,Assumps!$D$284:$W$300,12+$C$2004)</f>
        <v>0.13436692506459949</v>
      </c>
      <c r="O2029" s="74">
        <f>Assumps!$B$283*HLOOKUP(O$6,Assumps!$D$284:$W$290,$B2029+3)*HLOOKUP(O$6,Assumps!$D$284:$W$286,$C2029+1)*HLOOKUP(O$6,Assumps!$D$284:$W$295,$D2029+6)*HLOOKUP(O$6,Assumps!$D$284:$W$300,12+$C$2004)</f>
        <v>6.6889632107023408E-2</v>
      </c>
      <c r="P2029" s="74">
        <f>Assumps!$B$283*HLOOKUP(P$6,Assumps!$D$284:$W$290,$B2029+3)*HLOOKUP(P$6,Assumps!$D$284:$W$286,$C2029+1)*HLOOKUP(P$6,Assumps!$D$284:$W$295,$D2029+6)*HLOOKUP(P$6,Assumps!$D$284:$W$300,12+$C$2004)</f>
        <v>6.6889632107023408E-2</v>
      </c>
      <c r="Q2029" s="74">
        <f>Assumps!$B$283*HLOOKUP(Q$6,Assumps!$D$284:$W$290,$B2029+3)*HLOOKUP(Q$6,Assumps!$D$284:$W$286,$C2029+1)*HLOOKUP(Q$6,Assumps!$D$284:$W$295,$D2029+6)*HLOOKUP(Q$6,Assumps!$D$284:$W$300,12+$C$2004)</f>
        <v>6.6889632107023408E-2</v>
      </c>
      <c r="R2029" s="74">
        <f>Assumps!$B$283*HLOOKUP(R$6,Assumps!$D$284:$W$290,$B2029+3)*HLOOKUP(R$6,Assumps!$D$284:$W$286,$C2029+1)*HLOOKUP(R$6,Assumps!$D$284:$W$295,$D2029+6)*HLOOKUP(R$6,Assumps!$D$284:$W$300,12+$C$2004)</f>
        <v>6.6889632107023408E-2</v>
      </c>
      <c r="S2029" s="74">
        <f>Assumps!$B$283*HLOOKUP(S$6,Assumps!$D$284:$W$290,$B2029+3)*HLOOKUP(S$6,Assumps!$D$284:$W$286,$C2029+1)*HLOOKUP(S$6,Assumps!$D$284:$W$295,$D2029+6)*HLOOKUP(S$6,Assumps!$D$284:$W$300,12+$C$2004)</f>
        <v>5.5908513341804321E-2</v>
      </c>
      <c r="T2029" s="74">
        <f>Assumps!$B$283*HLOOKUP(T$6,Assumps!$D$284:$W$290,$B2029+3)*HLOOKUP(T$6,Assumps!$D$284:$W$286,$C2029+1)*HLOOKUP(T$6,Assumps!$D$284:$W$295,$D2029+6)*HLOOKUP(T$6,Assumps!$D$284:$W$300,12+$C$2004)</f>
        <v>5.5908513341804321E-2</v>
      </c>
      <c r="U2029" s="74">
        <f>Assumps!$B$283*HLOOKUP(U$6,Assumps!$D$284:$W$290,$B2029+3)*HLOOKUP(U$6,Assumps!$D$284:$W$286,$C2029+1)*HLOOKUP(U$6,Assumps!$D$284:$W$295,$D2029+6)*HLOOKUP(U$6,Assumps!$D$284:$W$300,12+$C$2004)</f>
        <v>5.5908513341804321E-2</v>
      </c>
      <c r="V2029" s="74">
        <f>Assumps!$B$283*HLOOKUP(V$6,Assumps!$D$284:$W$290,$B2029+3)*HLOOKUP(V$6,Assumps!$D$284:$W$286,$C2029+1)*HLOOKUP(V$6,Assumps!$D$284:$W$295,$D2029+6)*HLOOKUP(V$6,Assumps!$D$284:$W$300,12+$C$2004)</f>
        <v>5.5908513341804321E-2</v>
      </c>
      <c r="W2029" s="74">
        <f>Assumps!$B$283*HLOOKUP(W$6,Assumps!$D$284:$W$290,$B2029+3)*HLOOKUP(W$6,Assumps!$D$284:$W$286,$C2029+1)*HLOOKUP(W$6,Assumps!$D$284:$W$295,$D2029+6)*HLOOKUP(W$6,Assumps!$D$284:$W$300,12+$C$2004)</f>
        <v>5.0285714285714288E-2</v>
      </c>
      <c r="X2029" s="74">
        <f>Assumps!$B$283*HLOOKUP(X$6,Assumps!$D$284:$W$290,$B2029+3)*HLOOKUP(X$6,Assumps!$D$284:$W$286,$C2029+1)*HLOOKUP(X$6,Assumps!$D$284:$W$295,$D2029+6)*HLOOKUP(X$6,Assumps!$D$284:$W$300,12+$C$2004)</f>
        <v>5.0285714285714288E-2</v>
      </c>
      <c r="Y2029" s="74">
        <f>Assumps!$B$283*HLOOKUP(Y$6,Assumps!$D$284:$W$290,$B2029+3)*HLOOKUP(Y$6,Assumps!$D$284:$W$286,$C2029+1)*HLOOKUP(Y$6,Assumps!$D$284:$W$295,$D2029+6)*HLOOKUP(Y$6,Assumps!$D$284:$W$300,12+$C$2004)</f>
        <v>5.0285714285714288E-2</v>
      </c>
      <c r="Z2029" s="74">
        <f>Assumps!$B$283*HLOOKUP(Z$6,Assumps!$D$284:$W$290,$B2029+3)*HLOOKUP(Z$6,Assumps!$D$284:$W$286,$C2029+1)*HLOOKUP(Z$6,Assumps!$D$284:$W$295,$D2029+6)*HLOOKUP(Z$6,Assumps!$D$284:$W$300,12+$C$2004)</f>
        <v>5.0285714285714288E-2</v>
      </c>
      <c r="AA2029" s="74">
        <f>Assumps!$B$283*HLOOKUP(AA$6,Assumps!$D$284:$W$290,$B2029+3)*HLOOKUP(AA$6,Assumps!$D$284:$W$286,$C2029+1)*HLOOKUP(AA$6,Assumps!$D$284:$W$295,$D2029+6)*HLOOKUP(AA$6,Assumps!$D$284:$W$300,12+$C$2004)</f>
        <v>0.11087420042643924</v>
      </c>
      <c r="AB2029" s="74">
        <f>Assumps!$B$283*HLOOKUP(AB$6,Assumps!$D$284:$W$290,$B2029+3)*HLOOKUP(AB$6,Assumps!$D$284:$W$286,$C2029+1)*HLOOKUP(AB$6,Assumps!$D$284:$W$295,$D2029+6)*HLOOKUP(AB$6,Assumps!$D$284:$W$300,12+$C$2004)</f>
        <v>0.11087420042643924</v>
      </c>
      <c r="AC2029" s="74">
        <f>Assumps!$B$283*HLOOKUP(AC$6,Assumps!$D$284:$W$290,$B2029+3)*HLOOKUP(AC$6,Assumps!$D$284:$W$286,$C2029+1)*HLOOKUP(AC$6,Assumps!$D$284:$W$295,$D2029+6)*HLOOKUP(AC$6,Assumps!$D$284:$W$300,12+$C$2004)</f>
        <v>0.11087420042643924</v>
      </c>
      <c r="AD2029" s="74">
        <f>Assumps!$B$283*HLOOKUP(AD$6,Assumps!$D$284:$W$290,$B2029+3)*HLOOKUP(AD$6,Assumps!$D$284:$W$286,$C2029+1)*HLOOKUP(AD$6,Assumps!$D$284:$W$295,$D2029+6)*HLOOKUP(AD$6,Assumps!$D$284:$W$300,12+$C$2004)</f>
        <v>0.11087420042643924</v>
      </c>
      <c r="AE2029" s="74">
        <f>Assumps!$B$283*HLOOKUP(AE$6,Assumps!$D$284:$W$290,$B2029+3)*HLOOKUP(AE$6,Assumps!$D$284:$W$286,$C2029+1)*HLOOKUP(AE$6,Assumps!$D$284:$W$295,$D2029+6)*HLOOKUP(AE$6,Assumps!$D$284:$W$300,12+$C$2004)</f>
        <v>0.13307240704500978</v>
      </c>
      <c r="AF2029" s="74">
        <f>Assumps!$B$283*HLOOKUP(AF$6,Assumps!$D$284:$W$290,$B2029+3)*HLOOKUP(AF$6,Assumps!$D$284:$W$286,$C2029+1)*HLOOKUP(AF$6,Assumps!$D$284:$W$295,$D2029+6)*HLOOKUP(AF$6,Assumps!$D$284:$W$300,12+$C$2004)</f>
        <v>0.13307240704500978</v>
      </c>
      <c r="AG2029" s="74">
        <f>Assumps!$B$283*HLOOKUP(AG$6,Assumps!$D$284:$W$290,$B2029+3)*HLOOKUP(AG$6,Assumps!$D$284:$W$286,$C2029+1)*HLOOKUP(AG$6,Assumps!$D$284:$W$295,$D2029+6)*HLOOKUP(AG$6,Assumps!$D$284:$W$300,12+$C$2004)</f>
        <v>0.13307240704500978</v>
      </c>
      <c r="AH2029" s="74">
        <f>Assumps!$B$283*HLOOKUP(AH$6,Assumps!$D$284:$W$290,$B2029+3)*HLOOKUP(AH$6,Assumps!$D$284:$W$286,$C2029+1)*HLOOKUP(AH$6,Assumps!$D$284:$W$295,$D2029+6)*HLOOKUP(AH$6,Assumps!$D$284:$W$300,12+$C$2004)</f>
        <v>0.13307240704500978</v>
      </c>
      <c r="AI2029" s="74">
        <f>Assumps!$B$283*HLOOKUP(AI$6,Assumps!$D$284:$W$290,$B2029+3)*HLOOKUP(AI$6,Assumps!$D$284:$W$286,$C2029+1)*HLOOKUP(AI$6,Assumps!$D$284:$W$295,$D2029+6)*HLOOKUP(AI$6,Assumps!$D$284:$W$300,12+$C$2004)</f>
        <v>9.5890410958904104E-2</v>
      </c>
      <c r="AJ2029" s="74">
        <f>Assumps!$B$283*HLOOKUP(AJ$6,Assumps!$D$284:$W$290,$B2029+3)*HLOOKUP(AJ$6,Assumps!$D$284:$W$286,$C2029+1)*HLOOKUP(AJ$6,Assumps!$D$284:$W$295,$D2029+6)*HLOOKUP(AJ$6,Assumps!$D$284:$W$300,12+$C$2004)</f>
        <v>9.5890410958904104E-2</v>
      </c>
      <c r="AK2029" s="74">
        <f>Assumps!$B$283*HLOOKUP(AK$6,Assumps!$D$284:$W$290,$B2029+3)*HLOOKUP(AK$6,Assumps!$D$284:$W$286,$C2029+1)*HLOOKUP(AK$6,Assumps!$D$284:$W$295,$D2029+6)*HLOOKUP(AK$6,Assumps!$D$284:$W$300,12+$C$2004)</f>
        <v>9.5890410958904104E-2</v>
      </c>
      <c r="AL2029" s="74">
        <f>Assumps!$B$283*HLOOKUP(AL$6,Assumps!$D$284:$W$290,$B2029+3)*HLOOKUP(AL$6,Assumps!$D$284:$W$286,$C2029+1)*HLOOKUP(AL$6,Assumps!$D$284:$W$295,$D2029+6)*HLOOKUP(AL$6,Assumps!$D$284:$W$300,12+$C$2004)</f>
        <v>9.5890410958904104E-2</v>
      </c>
      <c r="AM2029" s="74">
        <f>Assumps!$B$283*HLOOKUP(AM$6,Assumps!$D$284:$W$290,$B2029+3)*HLOOKUP(AM$6,Assumps!$D$284:$W$286,$C2029+1)*HLOOKUP(AM$6,Assumps!$D$284:$W$295,$D2029+6)*HLOOKUP(AM$6,Assumps!$D$284:$W$300,12+$C$2004)</f>
        <v>0.11327900614345104</v>
      </c>
      <c r="AN2029" s="74">
        <f>Assumps!$B$283*HLOOKUP(AN$6,Assumps!$D$284:$W$290,$B2029+3)*HLOOKUP(AN$6,Assumps!$D$284:$W$286,$C2029+1)*HLOOKUP(AN$6,Assumps!$D$284:$W$295,$D2029+6)*HLOOKUP(AN$6,Assumps!$D$284:$W$300,12+$C$2004)</f>
        <v>0.11327900614345104</v>
      </c>
      <c r="AO2029" s="74">
        <f>Assumps!$B$283*HLOOKUP(AO$6,Assumps!$D$284:$W$290,$B2029+3)*HLOOKUP(AO$6,Assumps!$D$284:$W$286,$C2029+1)*HLOOKUP(AO$6,Assumps!$D$284:$W$295,$D2029+6)*HLOOKUP(AO$6,Assumps!$D$284:$W$300,12+$C$2004)</f>
        <v>0.11327900614345104</v>
      </c>
      <c r="AP2029" s="74">
        <f>Assumps!$B$283*HLOOKUP(AP$6,Assumps!$D$284:$W$290,$B2029+3)*HLOOKUP(AP$6,Assumps!$D$284:$W$286,$C2029+1)*HLOOKUP(AP$6,Assumps!$D$284:$W$295,$D2029+6)*HLOOKUP(AP$6,Assumps!$D$284:$W$300,12+$C$2004)</f>
        <v>0.11327900614345104</v>
      </c>
      <c r="AQ2029" s="74">
        <f>Assumps!$B$283*HLOOKUP(AQ$6,Assumps!$D$284:$W$290,$B2029+3)*HLOOKUP(AQ$6,Assumps!$D$284:$W$286,$C2029+1)*HLOOKUP(AQ$6,Assumps!$D$284:$W$295,$D2029+6)*HLOOKUP(AQ$6,Assumps!$D$284:$W$300,12+$C$2004)</f>
        <v>0.11327900614345104</v>
      </c>
      <c r="AR2029" s="74">
        <f>Assumps!$B$283*HLOOKUP(AR$6,Assumps!$D$284:$W$290,$B2029+3)*HLOOKUP(AR$6,Assumps!$D$284:$W$286,$C2029+1)*HLOOKUP(AR$6,Assumps!$D$284:$W$295,$D2029+6)*HLOOKUP(AR$6,Assumps!$D$284:$W$300,12+$C$2004)</f>
        <v>0.11327900614345104</v>
      </c>
      <c r="AS2029" s="74">
        <f>Assumps!$B$283*HLOOKUP(AS$6,Assumps!$D$284:$W$290,$B2029+3)*HLOOKUP(AS$6,Assumps!$D$284:$W$286,$C2029+1)*HLOOKUP(AS$6,Assumps!$D$284:$W$295,$D2029+6)*HLOOKUP(AS$6,Assumps!$D$284:$W$300,12+$C$2004)</f>
        <v>0.11327900614345104</v>
      </c>
      <c r="AT2029" s="74">
        <f>Assumps!$B$283*HLOOKUP(AT$6,Assumps!$D$284:$W$290,$B2029+3)*HLOOKUP(AT$6,Assumps!$D$284:$W$286,$C2029+1)*HLOOKUP(AT$6,Assumps!$D$284:$W$295,$D2029+6)*HLOOKUP(AT$6,Assumps!$D$284:$W$300,12+$C$2004)</f>
        <v>0.11327900614345104</v>
      </c>
      <c r="AU2029" s="74">
        <f>Assumps!$B$283*HLOOKUP(AU$6,Assumps!$D$284:$W$290,$B2029+3)*HLOOKUP(AU$6,Assumps!$D$284:$W$286,$C2029+1)*HLOOKUP(AU$6,Assumps!$D$284:$W$295,$D2029+6)*HLOOKUP(AU$6,Assumps!$D$284:$W$300,12+$C$2004)</f>
        <v>0.11327900614345104</v>
      </c>
      <c r="AV2029" s="74">
        <f>Assumps!$B$283*HLOOKUP(AV$6,Assumps!$D$284:$W$290,$B2029+3)*HLOOKUP(AV$6,Assumps!$D$284:$W$286,$C2029+1)*HLOOKUP(AV$6,Assumps!$D$284:$W$295,$D2029+6)*HLOOKUP(AV$6,Assumps!$D$284:$W$300,12+$C$2004)</f>
        <v>0.11327900614345104</v>
      </c>
      <c r="AW2029" s="74">
        <f>Assumps!$B$283*HLOOKUP(AW$6,Assumps!$D$284:$W$290,$B2029+3)*HLOOKUP(AW$6,Assumps!$D$284:$W$286,$C2029+1)*HLOOKUP(AW$6,Assumps!$D$284:$W$295,$D2029+6)*HLOOKUP(AW$6,Assumps!$D$284:$W$300,12+$C$2004)</f>
        <v>0.11327900614345104</v>
      </c>
      <c r="AX2029" s="74">
        <f>Assumps!$B$283*HLOOKUP(AX$6,Assumps!$D$284:$W$290,$B2029+3)*HLOOKUP(AX$6,Assumps!$D$284:$W$286,$C2029+1)*HLOOKUP(AX$6,Assumps!$D$284:$W$295,$D2029+6)*HLOOKUP(AX$6,Assumps!$D$284:$W$300,12+$C$2004)</f>
        <v>0.11327900614345104</v>
      </c>
      <c r="AY2029" s="74">
        <f>Assumps!$B$283*HLOOKUP(AY$6,Assumps!$D$284:$W$290,$B2029+3)*HLOOKUP(AY$6,Assumps!$D$284:$W$286,$C2029+1)*HLOOKUP(AY$6,Assumps!$D$284:$W$295,$D2029+6)*HLOOKUP(AY$6,Assumps!$D$284:$W$300,12+$C$2004)</f>
        <v>0.11327900614345104</v>
      </c>
      <c r="AZ2029" s="74">
        <f>Assumps!$B$283*HLOOKUP(AZ$6,Assumps!$D$284:$W$290,$B2029+3)*HLOOKUP(AZ$6,Assumps!$D$284:$W$286,$C2029+1)*HLOOKUP(AZ$6,Assumps!$D$284:$W$295,$D2029+6)*HLOOKUP(AZ$6,Assumps!$D$284:$W$300,12+$C$2004)</f>
        <v>0.11327900614345104</v>
      </c>
      <c r="BA2029" s="74">
        <f>Assumps!$B$283*HLOOKUP(BA$6,Assumps!$D$284:$W$290,$B2029+3)*HLOOKUP(BA$6,Assumps!$D$284:$W$286,$C2029+1)*HLOOKUP(BA$6,Assumps!$D$284:$W$295,$D2029+6)*HLOOKUP(BA$6,Assumps!$D$284:$W$300,12+$C$2004)</f>
        <v>0.11327900614345104</v>
      </c>
      <c r="BB2029" s="74">
        <f>Assumps!$B$283*HLOOKUP(BB$6,Assumps!$D$284:$W$290,$B2029+3)*HLOOKUP(BB$6,Assumps!$D$284:$W$286,$C2029+1)*HLOOKUP(BB$6,Assumps!$D$284:$W$295,$D2029+6)*HLOOKUP(BB$6,Assumps!$D$284:$W$300,12+$C$2004)</f>
        <v>0.11327900614345104</v>
      </c>
      <c r="BC2029" s="74">
        <f>Assumps!$B$283*HLOOKUP(BC$6,Assumps!$D$284:$W$290,$B2029+3)*HLOOKUP(BC$6,Assumps!$D$284:$W$286,$C2029+1)*HLOOKUP(BC$6,Assumps!$D$284:$W$295,$D2029+6)*HLOOKUP(BC$6,Assumps!$D$284:$W$300,12+$C$2004)</f>
        <v>0.11327900614345104</v>
      </c>
      <c r="BD2029" s="74">
        <f>Assumps!$B$283*HLOOKUP(BD$6,Assumps!$D$284:$W$290,$B2029+3)*HLOOKUP(BD$6,Assumps!$D$284:$W$286,$C2029+1)*HLOOKUP(BD$6,Assumps!$D$284:$W$295,$D2029+6)*HLOOKUP(BD$6,Assumps!$D$284:$W$300,12+$C$2004)</f>
        <v>0.11327900614345104</v>
      </c>
      <c r="BE2029" s="74">
        <f>Assumps!$B$283*HLOOKUP(BE$6,Assumps!$D$284:$W$290,$B2029+3)*HLOOKUP(BE$6,Assumps!$D$284:$W$286,$C2029+1)*HLOOKUP(BE$6,Assumps!$D$284:$W$295,$D2029+6)*HLOOKUP(BE$6,Assumps!$D$284:$W$300,12+$C$2004)</f>
        <v>0.11327900614345104</v>
      </c>
      <c r="BF2029" s="74">
        <f>Assumps!$B$283*HLOOKUP(BF$6,Assumps!$D$284:$W$290,$B2029+3)*HLOOKUP(BF$6,Assumps!$D$284:$W$286,$C2029+1)*HLOOKUP(BF$6,Assumps!$D$284:$W$295,$D2029+6)*HLOOKUP(BF$6,Assumps!$D$284:$W$300,12+$C$2004)</f>
        <v>0.11327900614345104</v>
      </c>
      <c r="BG2029" s="74">
        <f>Assumps!$B$283*HLOOKUP(BG$6,Assumps!$D$284:$W$290,$B2029+3)*HLOOKUP(BG$6,Assumps!$D$284:$W$286,$C2029+1)*HLOOKUP(BG$6,Assumps!$D$284:$W$295,$D2029+6)*HLOOKUP(BG$6,Assumps!$D$284:$W$300,12+$C$2004)</f>
        <v>0.11327900614345104</v>
      </c>
      <c r="BH2029" s="74">
        <f>Assumps!$B$283*HLOOKUP(BH$6,Assumps!$D$284:$W$290,$B2029+3)*HLOOKUP(BH$6,Assumps!$D$284:$W$286,$C2029+1)*HLOOKUP(BH$6,Assumps!$D$284:$W$295,$D2029+6)*HLOOKUP(BH$6,Assumps!$D$284:$W$300,12+$C$2004)</f>
        <v>0.11327900614345104</v>
      </c>
      <c r="BI2029" s="74">
        <f>Assumps!$B$283*HLOOKUP(BI$6,Assumps!$D$284:$W$290,$B2029+3)*HLOOKUP(BI$6,Assumps!$D$284:$W$286,$C2029+1)*HLOOKUP(BI$6,Assumps!$D$284:$W$295,$D2029+6)*HLOOKUP(BI$6,Assumps!$D$284:$W$300,12+$C$2004)</f>
        <v>0.11327900614345104</v>
      </c>
      <c r="BJ2029" s="74">
        <f>Assumps!$B$283*HLOOKUP(BJ$6,Assumps!$D$284:$W$290,$B2029+3)*HLOOKUP(BJ$6,Assumps!$D$284:$W$286,$C2029+1)*HLOOKUP(BJ$6,Assumps!$D$284:$W$295,$D2029+6)*HLOOKUP(BJ$6,Assumps!$D$284:$W$300,12+$C$2004)</f>
        <v>0.11327900614345104</v>
      </c>
      <c r="BK2029" s="74">
        <f>Assumps!$B$283*HLOOKUP(BK$6,Assumps!$D$284:$W$290,$B2029+3)*HLOOKUP(BK$6,Assumps!$D$284:$W$286,$C2029+1)*HLOOKUP(BK$6,Assumps!$D$284:$W$295,$D2029+6)*HLOOKUP(BK$6,Assumps!$D$284:$W$300,12+$C$2004)</f>
        <v>0.11327900614345104</v>
      </c>
      <c r="BL2029" s="74">
        <f>Assumps!$B$283*HLOOKUP(BL$6,Assumps!$D$284:$W$290,$B2029+3)*HLOOKUP(BL$6,Assumps!$D$284:$W$286,$C2029+1)*HLOOKUP(BL$6,Assumps!$D$284:$W$295,$D2029+6)*HLOOKUP(BL$6,Assumps!$D$284:$W$300,12+$C$2004)</f>
        <v>0.11327900614345104</v>
      </c>
      <c r="BM2029" s="74">
        <f>Assumps!$B$283*HLOOKUP(BM$6,Assumps!$D$284:$W$290,$B2029+3)*HLOOKUP(BM$6,Assumps!$D$284:$W$286,$C2029+1)*HLOOKUP(BM$6,Assumps!$D$284:$W$295,$D2029+6)*HLOOKUP(BM$6,Assumps!$D$284:$W$300,12+$C$2004)</f>
        <v>0.11327900614345104</v>
      </c>
      <c r="BN2029" s="74">
        <f>Assumps!$B$283*HLOOKUP(BN$6,Assumps!$D$284:$W$290,$B2029+3)*HLOOKUP(BN$6,Assumps!$D$284:$W$286,$C2029+1)*HLOOKUP(BN$6,Assumps!$D$284:$W$295,$D2029+6)*HLOOKUP(BN$6,Assumps!$D$284:$W$300,12+$C$2004)</f>
        <v>0.11327900614345104</v>
      </c>
      <c r="BO2029" s="74">
        <f>Assumps!$B$283*HLOOKUP(BO$6,Assumps!$D$284:$W$290,$B2029+3)*HLOOKUP(BO$6,Assumps!$D$284:$W$286,$C2029+1)*HLOOKUP(BO$6,Assumps!$D$284:$W$295,$D2029+6)*HLOOKUP(BO$6,Assumps!$D$284:$W$300,12+$C$2004)</f>
        <v>0.11327900614345104</v>
      </c>
      <c r="BP2029" s="74">
        <f>Assumps!$B$283*HLOOKUP(BP$6,Assumps!$D$284:$W$290,$B2029+3)*HLOOKUP(BP$6,Assumps!$D$284:$W$286,$C2029+1)*HLOOKUP(BP$6,Assumps!$D$284:$W$295,$D2029+6)*HLOOKUP(BP$6,Assumps!$D$284:$W$300,12+$C$2004)</f>
        <v>0.11327900614345104</v>
      </c>
      <c r="BQ2029" s="74">
        <f>Assumps!$B$283*HLOOKUP(BQ$6,Assumps!$D$284:$W$290,$B2029+3)*HLOOKUP(BQ$6,Assumps!$D$284:$W$286,$C2029+1)*HLOOKUP(BQ$6,Assumps!$D$284:$W$295,$D2029+6)*HLOOKUP(BQ$6,Assumps!$D$284:$W$300,12+$C$2004)</f>
        <v>0.11327900614345104</v>
      </c>
      <c r="BR2029" s="74">
        <f>Assumps!$B$283*HLOOKUP(BR$6,Assumps!$D$284:$W$290,$B2029+3)*HLOOKUP(BR$6,Assumps!$D$284:$W$286,$C2029+1)*HLOOKUP(BR$6,Assumps!$D$284:$W$295,$D2029+6)*HLOOKUP(BR$6,Assumps!$D$284:$W$300,12+$C$2004)</f>
        <v>0.11327900614345104</v>
      </c>
      <c r="BS2029" s="74">
        <f>Assumps!$B$283*HLOOKUP(BS$6,Assumps!$D$284:$W$290,$B2029+3)*HLOOKUP(BS$6,Assumps!$D$284:$W$286,$C2029+1)*HLOOKUP(BS$6,Assumps!$D$284:$W$295,$D2029+6)*HLOOKUP(BS$6,Assumps!$D$284:$W$300,12+$C$2004)</f>
        <v>0.11327900614345104</v>
      </c>
      <c r="BT2029" s="74">
        <f>Assumps!$B$283*HLOOKUP(BT$6,Assumps!$D$284:$W$290,$B2029+3)*HLOOKUP(BT$6,Assumps!$D$284:$W$286,$C2029+1)*HLOOKUP(BT$6,Assumps!$D$284:$W$295,$D2029+6)*HLOOKUP(BT$6,Assumps!$D$284:$W$300,12+$C$2004)</f>
        <v>0.11327900614345104</v>
      </c>
      <c r="BU2029" s="74">
        <f>Assumps!$B$283*HLOOKUP(BU$6,Assumps!$D$284:$W$290,$B2029+3)*HLOOKUP(BU$6,Assumps!$D$284:$W$286,$C2029+1)*HLOOKUP(BU$6,Assumps!$D$284:$W$295,$D2029+6)*HLOOKUP(BU$6,Assumps!$D$284:$W$300,12+$C$2004)</f>
        <v>0.11327900614345104</v>
      </c>
      <c r="BV2029" s="74">
        <f>Assumps!$B$283*HLOOKUP(BV$6,Assumps!$D$284:$W$290,$B2029+3)*HLOOKUP(BV$6,Assumps!$D$284:$W$286,$C2029+1)*HLOOKUP(BV$6,Assumps!$D$284:$W$295,$D2029+6)*HLOOKUP(BV$6,Assumps!$D$284:$W$300,12+$C$2004)</f>
        <v>0.11327900614345104</v>
      </c>
      <c r="BW2029" s="74">
        <f>Assumps!$B$283*HLOOKUP(BW$6,Assumps!$D$284:$W$290,$B2029+3)*HLOOKUP(BW$6,Assumps!$D$284:$W$286,$C2029+1)*HLOOKUP(BW$6,Assumps!$D$284:$W$295,$D2029+6)*HLOOKUP(BW$6,Assumps!$D$284:$W$300,12+$C$2004)</f>
        <v>0.11327900614345104</v>
      </c>
      <c r="BX2029" s="74">
        <f>Assumps!$B$283*HLOOKUP(BX$6,Assumps!$D$284:$W$290,$B2029+3)*HLOOKUP(BX$6,Assumps!$D$284:$W$286,$C2029+1)*HLOOKUP(BX$6,Assumps!$D$284:$W$295,$D2029+6)*HLOOKUP(BX$6,Assumps!$D$284:$W$300,12+$C$2004)</f>
        <v>0.11327900614345104</v>
      </c>
      <c r="BY2029" s="74">
        <f>Assumps!$B$283*HLOOKUP(BY$6,Assumps!$D$284:$W$290,$B2029+3)*HLOOKUP(BY$6,Assumps!$D$284:$W$286,$C2029+1)*HLOOKUP(BY$6,Assumps!$D$284:$W$295,$D2029+6)*HLOOKUP(BY$6,Assumps!$D$284:$W$300,12+$C$2004)</f>
        <v>0.11327900614345104</v>
      </c>
      <c r="BZ2029" s="74">
        <f>Assumps!$B$283*HLOOKUP(BZ$6,Assumps!$D$284:$W$290,$B2029+3)*HLOOKUP(BZ$6,Assumps!$D$284:$W$286,$C2029+1)*HLOOKUP(BZ$6,Assumps!$D$284:$W$295,$D2029+6)*HLOOKUP(BZ$6,Assumps!$D$284:$W$300,12+$C$2004)</f>
        <v>0.11327900614345104</v>
      </c>
      <c r="CA2029" s="74">
        <f>Assumps!$B$283*HLOOKUP(CA$6,Assumps!$D$284:$W$290,$B2029+3)*HLOOKUP(CA$6,Assumps!$D$284:$W$286,$C2029+1)*HLOOKUP(CA$6,Assumps!$D$284:$W$295,$D2029+6)*HLOOKUP(CA$6,Assumps!$D$284:$W$300,12+$C$2004)</f>
        <v>0.11327900614345104</v>
      </c>
      <c r="CB2029" s="74">
        <f>Assumps!$B$283*HLOOKUP(CB$6,Assumps!$D$284:$W$290,$B2029+3)*HLOOKUP(CB$6,Assumps!$D$284:$W$286,$C2029+1)*HLOOKUP(CB$6,Assumps!$D$284:$W$295,$D2029+6)*HLOOKUP(CB$6,Assumps!$D$284:$W$300,12+$C$2004)</f>
        <v>0.11327900614345104</v>
      </c>
      <c r="CC2029" s="74">
        <f>Assumps!$B$283*HLOOKUP(CC$6,Assumps!$D$284:$W$290,$B2029+3)*HLOOKUP(CC$6,Assumps!$D$284:$W$286,$C2029+1)*HLOOKUP(CC$6,Assumps!$D$284:$W$295,$D2029+6)*HLOOKUP(CC$6,Assumps!$D$284:$W$300,12+$C$2004)</f>
        <v>0.11327900614345104</v>
      </c>
      <c r="CD2029" s="74">
        <f>Assumps!$B$283*HLOOKUP(CD$6,Assumps!$D$284:$W$290,$B2029+3)*HLOOKUP(CD$6,Assumps!$D$284:$W$286,$C2029+1)*HLOOKUP(CD$6,Assumps!$D$284:$W$295,$D2029+6)*HLOOKUP(CD$6,Assumps!$D$284:$W$300,12+$C$2004)</f>
        <v>0.11327900614345104</v>
      </c>
      <c r="CE2029" s="74">
        <f>Assumps!$B$283*HLOOKUP(CE$6,Assumps!$D$284:$W$290,$B2029+3)*HLOOKUP(CE$6,Assumps!$D$284:$W$286,$C2029+1)*HLOOKUP(CE$6,Assumps!$D$284:$W$295,$D2029+6)*HLOOKUP(CE$6,Assumps!$D$284:$W$300,12+$C$2004)</f>
        <v>0.11327900614345104</v>
      </c>
      <c r="CF2029" s="74">
        <f>Assumps!$B$283*HLOOKUP(CF$6,Assumps!$D$284:$W$290,$B2029+3)*HLOOKUP(CF$6,Assumps!$D$284:$W$286,$C2029+1)*HLOOKUP(CF$6,Assumps!$D$284:$W$295,$D2029+6)*HLOOKUP(CF$6,Assumps!$D$284:$W$300,12+$C$2004)</f>
        <v>0.11327900614345104</v>
      </c>
      <c r="CG2029" s="74">
        <f>Assumps!$B$283*HLOOKUP(CG$6,Assumps!$D$284:$W$290,$B2029+3)*HLOOKUP(CG$6,Assumps!$D$284:$W$286,$C2029+1)*HLOOKUP(CG$6,Assumps!$D$284:$W$295,$D2029+6)*HLOOKUP(CG$6,Assumps!$D$284:$W$300,12+$C$2004)</f>
        <v>0.11327900614345104</v>
      </c>
      <c r="CH2029" s="74">
        <f>Assumps!$B$283*HLOOKUP(CH$6,Assumps!$D$284:$W$290,$B2029+3)*HLOOKUP(CH$6,Assumps!$D$284:$W$286,$C2029+1)*HLOOKUP(CH$6,Assumps!$D$284:$W$295,$D2029+6)*HLOOKUP(CH$6,Assumps!$D$284:$W$300,12+$C$2004)</f>
        <v>0.11327900614345104</v>
      </c>
    </row>
    <row r="2030" spans="2:86">
      <c r="B2030" s="20">
        <v>3</v>
      </c>
      <c r="C2030" s="20">
        <v>2</v>
      </c>
      <c r="D2030" s="20">
        <v>1</v>
      </c>
      <c r="E2030" s="20">
        <v>321</v>
      </c>
      <c r="G2030" s="74">
        <f>Assumps!$B$283*HLOOKUP(G$6,Assumps!$D$284:$W$290,$B2030+3)*HLOOKUP(G$6,Assumps!$D$284:$W$286,$C2030+1)*HLOOKUP(G$6,Assumps!$D$284:$W$295,$D2030+6)*HLOOKUP(G$6,Assumps!$D$284:$W$300,12+$C$2004)</f>
        <v>0.18604651162790697</v>
      </c>
      <c r="H2030" s="74">
        <f>Assumps!$B$283*HLOOKUP(H$6,Assumps!$D$284:$W$290,$B2030+3)*HLOOKUP(H$6,Assumps!$D$284:$W$286,$C2030+1)*HLOOKUP(H$6,Assumps!$D$284:$W$295,$D2030+6)*HLOOKUP(H$6,Assumps!$D$284:$W$300,12+$C$2004)</f>
        <v>0.18604651162790697</v>
      </c>
      <c r="I2030" s="74">
        <f>Assumps!$B$283*HLOOKUP(I$6,Assumps!$D$284:$W$290,$B2030+3)*HLOOKUP(I$6,Assumps!$D$284:$W$286,$C2030+1)*HLOOKUP(I$6,Assumps!$D$284:$W$295,$D2030+6)*HLOOKUP(I$6,Assumps!$D$284:$W$300,12+$C$2004)</f>
        <v>0.18604651162790697</v>
      </c>
      <c r="J2030" s="74">
        <f>Assumps!$B$283*HLOOKUP(J$6,Assumps!$D$284:$W$290,$B2030+3)*HLOOKUP(J$6,Assumps!$D$284:$W$286,$C2030+1)*HLOOKUP(J$6,Assumps!$D$284:$W$295,$D2030+6)*HLOOKUP(J$6,Assumps!$D$284:$W$300,12+$C$2004)</f>
        <v>0.18604651162790697</v>
      </c>
      <c r="K2030" s="74">
        <f>Assumps!$B$283*HLOOKUP(K$6,Assumps!$D$284:$W$290,$B2030+3)*HLOOKUP(K$6,Assumps!$D$284:$W$286,$C2030+1)*HLOOKUP(K$6,Assumps!$D$284:$W$295,$D2030+6)*HLOOKUP(K$6,Assumps!$D$284:$W$300,12+$C$2004)</f>
        <v>0.13436692506459949</v>
      </c>
      <c r="L2030" s="74">
        <f>Assumps!$B$283*HLOOKUP(L$6,Assumps!$D$284:$W$290,$B2030+3)*HLOOKUP(L$6,Assumps!$D$284:$W$286,$C2030+1)*HLOOKUP(L$6,Assumps!$D$284:$W$295,$D2030+6)*HLOOKUP(L$6,Assumps!$D$284:$W$300,12+$C$2004)</f>
        <v>0.13436692506459949</v>
      </c>
      <c r="M2030" s="74">
        <f>Assumps!$B$283*HLOOKUP(M$6,Assumps!$D$284:$W$290,$B2030+3)*HLOOKUP(M$6,Assumps!$D$284:$W$286,$C2030+1)*HLOOKUP(M$6,Assumps!$D$284:$W$295,$D2030+6)*HLOOKUP(M$6,Assumps!$D$284:$W$300,12+$C$2004)</f>
        <v>0.13436692506459949</v>
      </c>
      <c r="N2030" s="74">
        <f>Assumps!$B$283*HLOOKUP(N$6,Assumps!$D$284:$W$290,$B2030+3)*HLOOKUP(N$6,Assumps!$D$284:$W$286,$C2030+1)*HLOOKUP(N$6,Assumps!$D$284:$W$295,$D2030+6)*HLOOKUP(N$6,Assumps!$D$284:$W$300,12+$C$2004)</f>
        <v>0.13436692506459949</v>
      </c>
      <c r="O2030" s="74">
        <f>Assumps!$B$283*HLOOKUP(O$6,Assumps!$D$284:$W$290,$B2030+3)*HLOOKUP(O$6,Assumps!$D$284:$W$286,$C2030+1)*HLOOKUP(O$6,Assumps!$D$284:$W$295,$D2030+6)*HLOOKUP(O$6,Assumps!$D$284:$W$300,12+$C$2004)</f>
        <v>6.6889632107023408E-2</v>
      </c>
      <c r="P2030" s="74">
        <f>Assumps!$B$283*HLOOKUP(P$6,Assumps!$D$284:$W$290,$B2030+3)*HLOOKUP(P$6,Assumps!$D$284:$W$286,$C2030+1)*HLOOKUP(P$6,Assumps!$D$284:$W$295,$D2030+6)*HLOOKUP(P$6,Assumps!$D$284:$W$300,12+$C$2004)</f>
        <v>6.6889632107023408E-2</v>
      </c>
      <c r="Q2030" s="74">
        <f>Assumps!$B$283*HLOOKUP(Q$6,Assumps!$D$284:$W$290,$B2030+3)*HLOOKUP(Q$6,Assumps!$D$284:$W$286,$C2030+1)*HLOOKUP(Q$6,Assumps!$D$284:$W$295,$D2030+6)*HLOOKUP(Q$6,Assumps!$D$284:$W$300,12+$C$2004)</f>
        <v>6.6889632107023408E-2</v>
      </c>
      <c r="R2030" s="74">
        <f>Assumps!$B$283*HLOOKUP(R$6,Assumps!$D$284:$W$290,$B2030+3)*HLOOKUP(R$6,Assumps!$D$284:$W$286,$C2030+1)*HLOOKUP(R$6,Assumps!$D$284:$W$295,$D2030+6)*HLOOKUP(R$6,Assumps!$D$284:$W$300,12+$C$2004)</f>
        <v>6.6889632107023408E-2</v>
      </c>
      <c r="S2030" s="74">
        <f>Assumps!$B$283*HLOOKUP(S$6,Assumps!$D$284:$W$290,$B2030+3)*HLOOKUP(S$6,Assumps!$D$284:$W$286,$C2030+1)*HLOOKUP(S$6,Assumps!$D$284:$W$295,$D2030+6)*HLOOKUP(S$6,Assumps!$D$284:$W$300,12+$C$2004)</f>
        <v>5.5908513341804321E-2</v>
      </c>
      <c r="T2030" s="74">
        <f>Assumps!$B$283*HLOOKUP(T$6,Assumps!$D$284:$W$290,$B2030+3)*HLOOKUP(T$6,Assumps!$D$284:$W$286,$C2030+1)*HLOOKUP(T$6,Assumps!$D$284:$W$295,$D2030+6)*HLOOKUP(T$6,Assumps!$D$284:$W$300,12+$C$2004)</f>
        <v>5.5908513341804321E-2</v>
      </c>
      <c r="U2030" s="74">
        <f>Assumps!$B$283*HLOOKUP(U$6,Assumps!$D$284:$W$290,$B2030+3)*HLOOKUP(U$6,Assumps!$D$284:$W$286,$C2030+1)*HLOOKUP(U$6,Assumps!$D$284:$W$295,$D2030+6)*HLOOKUP(U$6,Assumps!$D$284:$W$300,12+$C$2004)</f>
        <v>5.5908513341804321E-2</v>
      </c>
      <c r="V2030" s="74">
        <f>Assumps!$B$283*HLOOKUP(V$6,Assumps!$D$284:$W$290,$B2030+3)*HLOOKUP(V$6,Assumps!$D$284:$W$286,$C2030+1)*HLOOKUP(V$6,Assumps!$D$284:$W$295,$D2030+6)*HLOOKUP(V$6,Assumps!$D$284:$W$300,12+$C$2004)</f>
        <v>5.5908513341804321E-2</v>
      </c>
      <c r="W2030" s="74">
        <f>Assumps!$B$283*HLOOKUP(W$6,Assumps!$D$284:$W$290,$B2030+3)*HLOOKUP(W$6,Assumps!$D$284:$W$286,$C2030+1)*HLOOKUP(W$6,Assumps!$D$284:$W$295,$D2030+6)*HLOOKUP(W$6,Assumps!$D$284:$W$300,12+$C$2004)</f>
        <v>5.0285714285714288E-2</v>
      </c>
      <c r="X2030" s="74">
        <f>Assumps!$B$283*HLOOKUP(X$6,Assumps!$D$284:$W$290,$B2030+3)*HLOOKUP(X$6,Assumps!$D$284:$W$286,$C2030+1)*HLOOKUP(X$6,Assumps!$D$284:$W$295,$D2030+6)*HLOOKUP(X$6,Assumps!$D$284:$W$300,12+$C$2004)</f>
        <v>5.0285714285714288E-2</v>
      </c>
      <c r="Y2030" s="74">
        <f>Assumps!$B$283*HLOOKUP(Y$6,Assumps!$D$284:$W$290,$B2030+3)*HLOOKUP(Y$6,Assumps!$D$284:$W$286,$C2030+1)*HLOOKUP(Y$6,Assumps!$D$284:$W$295,$D2030+6)*HLOOKUP(Y$6,Assumps!$D$284:$W$300,12+$C$2004)</f>
        <v>5.0285714285714288E-2</v>
      </c>
      <c r="Z2030" s="74">
        <f>Assumps!$B$283*HLOOKUP(Z$6,Assumps!$D$284:$W$290,$B2030+3)*HLOOKUP(Z$6,Assumps!$D$284:$W$286,$C2030+1)*HLOOKUP(Z$6,Assumps!$D$284:$W$295,$D2030+6)*HLOOKUP(Z$6,Assumps!$D$284:$W$300,12+$C$2004)</f>
        <v>5.0285714285714288E-2</v>
      </c>
      <c r="AA2030" s="74">
        <f>Assumps!$B$283*HLOOKUP(AA$6,Assumps!$D$284:$W$290,$B2030+3)*HLOOKUP(AA$6,Assumps!$D$284:$W$286,$C2030+1)*HLOOKUP(AA$6,Assumps!$D$284:$W$295,$D2030+6)*HLOOKUP(AA$6,Assumps!$D$284:$W$300,12+$C$2004)</f>
        <v>0.11087420042643924</v>
      </c>
      <c r="AB2030" s="74">
        <f>Assumps!$B$283*HLOOKUP(AB$6,Assumps!$D$284:$W$290,$B2030+3)*HLOOKUP(AB$6,Assumps!$D$284:$W$286,$C2030+1)*HLOOKUP(AB$6,Assumps!$D$284:$W$295,$D2030+6)*HLOOKUP(AB$6,Assumps!$D$284:$W$300,12+$C$2004)</f>
        <v>0.11087420042643924</v>
      </c>
      <c r="AC2030" s="74">
        <f>Assumps!$B$283*HLOOKUP(AC$6,Assumps!$D$284:$W$290,$B2030+3)*HLOOKUP(AC$6,Assumps!$D$284:$W$286,$C2030+1)*HLOOKUP(AC$6,Assumps!$D$284:$W$295,$D2030+6)*HLOOKUP(AC$6,Assumps!$D$284:$W$300,12+$C$2004)</f>
        <v>0.11087420042643924</v>
      </c>
      <c r="AD2030" s="74">
        <f>Assumps!$B$283*HLOOKUP(AD$6,Assumps!$D$284:$W$290,$B2030+3)*HLOOKUP(AD$6,Assumps!$D$284:$W$286,$C2030+1)*HLOOKUP(AD$6,Assumps!$D$284:$W$295,$D2030+6)*HLOOKUP(AD$6,Assumps!$D$284:$W$300,12+$C$2004)</f>
        <v>0.11087420042643924</v>
      </c>
      <c r="AE2030" s="74">
        <f>Assumps!$B$283*HLOOKUP(AE$6,Assumps!$D$284:$W$290,$B2030+3)*HLOOKUP(AE$6,Assumps!$D$284:$W$286,$C2030+1)*HLOOKUP(AE$6,Assumps!$D$284:$W$295,$D2030+6)*HLOOKUP(AE$6,Assumps!$D$284:$W$300,12+$C$2004)</f>
        <v>0.13307240704500978</v>
      </c>
      <c r="AF2030" s="74">
        <f>Assumps!$B$283*HLOOKUP(AF$6,Assumps!$D$284:$W$290,$B2030+3)*HLOOKUP(AF$6,Assumps!$D$284:$W$286,$C2030+1)*HLOOKUP(AF$6,Assumps!$D$284:$W$295,$D2030+6)*HLOOKUP(AF$6,Assumps!$D$284:$W$300,12+$C$2004)</f>
        <v>0.13307240704500978</v>
      </c>
      <c r="AG2030" s="74">
        <f>Assumps!$B$283*HLOOKUP(AG$6,Assumps!$D$284:$W$290,$B2030+3)*HLOOKUP(AG$6,Assumps!$D$284:$W$286,$C2030+1)*HLOOKUP(AG$6,Assumps!$D$284:$W$295,$D2030+6)*HLOOKUP(AG$6,Assumps!$D$284:$W$300,12+$C$2004)</f>
        <v>0.13307240704500978</v>
      </c>
      <c r="AH2030" s="74">
        <f>Assumps!$B$283*HLOOKUP(AH$6,Assumps!$D$284:$W$290,$B2030+3)*HLOOKUP(AH$6,Assumps!$D$284:$W$286,$C2030+1)*HLOOKUP(AH$6,Assumps!$D$284:$W$295,$D2030+6)*HLOOKUP(AH$6,Assumps!$D$284:$W$300,12+$C$2004)</f>
        <v>0.13307240704500978</v>
      </c>
      <c r="AI2030" s="74">
        <f>Assumps!$B$283*HLOOKUP(AI$6,Assumps!$D$284:$W$290,$B2030+3)*HLOOKUP(AI$6,Assumps!$D$284:$W$286,$C2030+1)*HLOOKUP(AI$6,Assumps!$D$284:$W$295,$D2030+6)*HLOOKUP(AI$6,Assumps!$D$284:$W$300,12+$C$2004)</f>
        <v>9.5890410958904104E-2</v>
      </c>
      <c r="AJ2030" s="74">
        <f>Assumps!$B$283*HLOOKUP(AJ$6,Assumps!$D$284:$W$290,$B2030+3)*HLOOKUP(AJ$6,Assumps!$D$284:$W$286,$C2030+1)*HLOOKUP(AJ$6,Assumps!$D$284:$W$295,$D2030+6)*HLOOKUP(AJ$6,Assumps!$D$284:$W$300,12+$C$2004)</f>
        <v>9.5890410958904104E-2</v>
      </c>
      <c r="AK2030" s="74">
        <f>Assumps!$B$283*HLOOKUP(AK$6,Assumps!$D$284:$W$290,$B2030+3)*HLOOKUP(AK$6,Assumps!$D$284:$W$286,$C2030+1)*HLOOKUP(AK$6,Assumps!$D$284:$W$295,$D2030+6)*HLOOKUP(AK$6,Assumps!$D$284:$W$300,12+$C$2004)</f>
        <v>9.5890410958904104E-2</v>
      </c>
      <c r="AL2030" s="74">
        <f>Assumps!$B$283*HLOOKUP(AL$6,Assumps!$D$284:$W$290,$B2030+3)*HLOOKUP(AL$6,Assumps!$D$284:$W$286,$C2030+1)*HLOOKUP(AL$6,Assumps!$D$284:$W$295,$D2030+6)*HLOOKUP(AL$6,Assumps!$D$284:$W$300,12+$C$2004)</f>
        <v>9.5890410958904104E-2</v>
      </c>
      <c r="AM2030" s="74">
        <f>Assumps!$B$283*HLOOKUP(AM$6,Assumps!$D$284:$W$290,$B2030+3)*HLOOKUP(AM$6,Assumps!$D$284:$W$286,$C2030+1)*HLOOKUP(AM$6,Assumps!$D$284:$W$295,$D2030+6)*HLOOKUP(AM$6,Assumps!$D$284:$W$300,12+$C$2004)</f>
        <v>0.11327900614345104</v>
      </c>
      <c r="AN2030" s="74">
        <f>Assumps!$B$283*HLOOKUP(AN$6,Assumps!$D$284:$W$290,$B2030+3)*HLOOKUP(AN$6,Assumps!$D$284:$W$286,$C2030+1)*HLOOKUP(AN$6,Assumps!$D$284:$W$295,$D2030+6)*HLOOKUP(AN$6,Assumps!$D$284:$W$300,12+$C$2004)</f>
        <v>0.11327900614345104</v>
      </c>
      <c r="AO2030" s="74">
        <f>Assumps!$B$283*HLOOKUP(AO$6,Assumps!$D$284:$W$290,$B2030+3)*HLOOKUP(AO$6,Assumps!$D$284:$W$286,$C2030+1)*HLOOKUP(AO$6,Assumps!$D$284:$W$295,$D2030+6)*HLOOKUP(AO$6,Assumps!$D$284:$W$300,12+$C$2004)</f>
        <v>0.11327900614345104</v>
      </c>
      <c r="AP2030" s="74">
        <f>Assumps!$B$283*HLOOKUP(AP$6,Assumps!$D$284:$W$290,$B2030+3)*HLOOKUP(AP$6,Assumps!$D$284:$W$286,$C2030+1)*HLOOKUP(AP$6,Assumps!$D$284:$W$295,$D2030+6)*HLOOKUP(AP$6,Assumps!$D$284:$W$300,12+$C$2004)</f>
        <v>0.11327900614345104</v>
      </c>
      <c r="AQ2030" s="74">
        <f>Assumps!$B$283*HLOOKUP(AQ$6,Assumps!$D$284:$W$290,$B2030+3)*HLOOKUP(AQ$6,Assumps!$D$284:$W$286,$C2030+1)*HLOOKUP(AQ$6,Assumps!$D$284:$W$295,$D2030+6)*HLOOKUP(AQ$6,Assumps!$D$284:$W$300,12+$C$2004)</f>
        <v>0.11327900614345104</v>
      </c>
      <c r="AR2030" s="74">
        <f>Assumps!$B$283*HLOOKUP(AR$6,Assumps!$D$284:$W$290,$B2030+3)*HLOOKUP(AR$6,Assumps!$D$284:$W$286,$C2030+1)*HLOOKUP(AR$6,Assumps!$D$284:$W$295,$D2030+6)*HLOOKUP(AR$6,Assumps!$D$284:$W$300,12+$C$2004)</f>
        <v>0.11327900614345104</v>
      </c>
      <c r="AS2030" s="74">
        <f>Assumps!$B$283*HLOOKUP(AS$6,Assumps!$D$284:$W$290,$B2030+3)*HLOOKUP(AS$6,Assumps!$D$284:$W$286,$C2030+1)*HLOOKUP(AS$6,Assumps!$D$284:$W$295,$D2030+6)*HLOOKUP(AS$6,Assumps!$D$284:$W$300,12+$C$2004)</f>
        <v>0.11327900614345104</v>
      </c>
      <c r="AT2030" s="74">
        <f>Assumps!$B$283*HLOOKUP(AT$6,Assumps!$D$284:$W$290,$B2030+3)*HLOOKUP(AT$6,Assumps!$D$284:$W$286,$C2030+1)*HLOOKUP(AT$6,Assumps!$D$284:$W$295,$D2030+6)*HLOOKUP(AT$6,Assumps!$D$284:$W$300,12+$C$2004)</f>
        <v>0.11327900614345104</v>
      </c>
      <c r="AU2030" s="74">
        <f>Assumps!$B$283*HLOOKUP(AU$6,Assumps!$D$284:$W$290,$B2030+3)*HLOOKUP(AU$6,Assumps!$D$284:$W$286,$C2030+1)*HLOOKUP(AU$6,Assumps!$D$284:$W$295,$D2030+6)*HLOOKUP(AU$6,Assumps!$D$284:$W$300,12+$C$2004)</f>
        <v>0.11327900614345104</v>
      </c>
      <c r="AV2030" s="74">
        <f>Assumps!$B$283*HLOOKUP(AV$6,Assumps!$D$284:$W$290,$B2030+3)*HLOOKUP(AV$6,Assumps!$D$284:$W$286,$C2030+1)*HLOOKUP(AV$6,Assumps!$D$284:$W$295,$D2030+6)*HLOOKUP(AV$6,Assumps!$D$284:$W$300,12+$C$2004)</f>
        <v>0.11327900614345104</v>
      </c>
      <c r="AW2030" s="74">
        <f>Assumps!$B$283*HLOOKUP(AW$6,Assumps!$D$284:$W$290,$B2030+3)*HLOOKUP(AW$6,Assumps!$D$284:$W$286,$C2030+1)*HLOOKUP(AW$6,Assumps!$D$284:$W$295,$D2030+6)*HLOOKUP(AW$6,Assumps!$D$284:$W$300,12+$C$2004)</f>
        <v>0.11327900614345104</v>
      </c>
      <c r="AX2030" s="74">
        <f>Assumps!$B$283*HLOOKUP(AX$6,Assumps!$D$284:$W$290,$B2030+3)*HLOOKUP(AX$6,Assumps!$D$284:$W$286,$C2030+1)*HLOOKUP(AX$6,Assumps!$D$284:$W$295,$D2030+6)*HLOOKUP(AX$6,Assumps!$D$284:$W$300,12+$C$2004)</f>
        <v>0.11327900614345104</v>
      </c>
      <c r="AY2030" s="74">
        <f>Assumps!$B$283*HLOOKUP(AY$6,Assumps!$D$284:$W$290,$B2030+3)*HLOOKUP(AY$6,Assumps!$D$284:$W$286,$C2030+1)*HLOOKUP(AY$6,Assumps!$D$284:$W$295,$D2030+6)*HLOOKUP(AY$6,Assumps!$D$284:$W$300,12+$C$2004)</f>
        <v>0.11327900614345104</v>
      </c>
      <c r="AZ2030" s="74">
        <f>Assumps!$B$283*HLOOKUP(AZ$6,Assumps!$D$284:$W$290,$B2030+3)*HLOOKUP(AZ$6,Assumps!$D$284:$W$286,$C2030+1)*HLOOKUP(AZ$6,Assumps!$D$284:$W$295,$D2030+6)*HLOOKUP(AZ$6,Assumps!$D$284:$W$300,12+$C$2004)</f>
        <v>0.11327900614345104</v>
      </c>
      <c r="BA2030" s="74">
        <f>Assumps!$B$283*HLOOKUP(BA$6,Assumps!$D$284:$W$290,$B2030+3)*HLOOKUP(BA$6,Assumps!$D$284:$W$286,$C2030+1)*HLOOKUP(BA$6,Assumps!$D$284:$W$295,$D2030+6)*HLOOKUP(BA$6,Assumps!$D$284:$W$300,12+$C$2004)</f>
        <v>0.11327900614345104</v>
      </c>
      <c r="BB2030" s="74">
        <f>Assumps!$B$283*HLOOKUP(BB$6,Assumps!$D$284:$W$290,$B2030+3)*HLOOKUP(BB$6,Assumps!$D$284:$W$286,$C2030+1)*HLOOKUP(BB$6,Assumps!$D$284:$W$295,$D2030+6)*HLOOKUP(BB$6,Assumps!$D$284:$W$300,12+$C$2004)</f>
        <v>0.11327900614345104</v>
      </c>
      <c r="BC2030" s="74">
        <f>Assumps!$B$283*HLOOKUP(BC$6,Assumps!$D$284:$W$290,$B2030+3)*HLOOKUP(BC$6,Assumps!$D$284:$W$286,$C2030+1)*HLOOKUP(BC$6,Assumps!$D$284:$W$295,$D2030+6)*HLOOKUP(BC$6,Assumps!$D$284:$W$300,12+$C$2004)</f>
        <v>0.11327900614345104</v>
      </c>
      <c r="BD2030" s="74">
        <f>Assumps!$B$283*HLOOKUP(BD$6,Assumps!$D$284:$W$290,$B2030+3)*HLOOKUP(BD$6,Assumps!$D$284:$W$286,$C2030+1)*HLOOKUP(BD$6,Assumps!$D$284:$W$295,$D2030+6)*HLOOKUP(BD$6,Assumps!$D$284:$W$300,12+$C$2004)</f>
        <v>0.11327900614345104</v>
      </c>
      <c r="BE2030" s="74">
        <f>Assumps!$B$283*HLOOKUP(BE$6,Assumps!$D$284:$W$290,$B2030+3)*HLOOKUP(BE$6,Assumps!$D$284:$W$286,$C2030+1)*HLOOKUP(BE$6,Assumps!$D$284:$W$295,$D2030+6)*HLOOKUP(BE$6,Assumps!$D$284:$W$300,12+$C$2004)</f>
        <v>0.11327900614345104</v>
      </c>
      <c r="BF2030" s="74">
        <f>Assumps!$B$283*HLOOKUP(BF$6,Assumps!$D$284:$W$290,$B2030+3)*HLOOKUP(BF$6,Assumps!$D$284:$W$286,$C2030+1)*HLOOKUP(BF$6,Assumps!$D$284:$W$295,$D2030+6)*HLOOKUP(BF$6,Assumps!$D$284:$W$300,12+$C$2004)</f>
        <v>0.11327900614345104</v>
      </c>
      <c r="BG2030" s="74">
        <f>Assumps!$B$283*HLOOKUP(BG$6,Assumps!$D$284:$W$290,$B2030+3)*HLOOKUP(BG$6,Assumps!$D$284:$W$286,$C2030+1)*HLOOKUP(BG$6,Assumps!$D$284:$W$295,$D2030+6)*HLOOKUP(BG$6,Assumps!$D$284:$W$300,12+$C$2004)</f>
        <v>0.11327900614345104</v>
      </c>
      <c r="BH2030" s="74">
        <f>Assumps!$B$283*HLOOKUP(BH$6,Assumps!$D$284:$W$290,$B2030+3)*HLOOKUP(BH$6,Assumps!$D$284:$W$286,$C2030+1)*HLOOKUP(BH$6,Assumps!$D$284:$W$295,$D2030+6)*HLOOKUP(BH$6,Assumps!$D$284:$W$300,12+$C$2004)</f>
        <v>0.11327900614345104</v>
      </c>
      <c r="BI2030" s="74">
        <f>Assumps!$B$283*HLOOKUP(BI$6,Assumps!$D$284:$W$290,$B2030+3)*HLOOKUP(BI$6,Assumps!$D$284:$W$286,$C2030+1)*HLOOKUP(BI$6,Assumps!$D$284:$W$295,$D2030+6)*HLOOKUP(BI$6,Assumps!$D$284:$W$300,12+$C$2004)</f>
        <v>0.11327900614345104</v>
      </c>
      <c r="BJ2030" s="74">
        <f>Assumps!$B$283*HLOOKUP(BJ$6,Assumps!$D$284:$W$290,$B2030+3)*HLOOKUP(BJ$6,Assumps!$D$284:$W$286,$C2030+1)*HLOOKUP(BJ$6,Assumps!$D$284:$W$295,$D2030+6)*HLOOKUP(BJ$6,Assumps!$D$284:$W$300,12+$C$2004)</f>
        <v>0.11327900614345104</v>
      </c>
      <c r="BK2030" s="74">
        <f>Assumps!$B$283*HLOOKUP(BK$6,Assumps!$D$284:$W$290,$B2030+3)*HLOOKUP(BK$6,Assumps!$D$284:$W$286,$C2030+1)*HLOOKUP(BK$6,Assumps!$D$284:$W$295,$D2030+6)*HLOOKUP(BK$6,Assumps!$D$284:$W$300,12+$C$2004)</f>
        <v>0.11327900614345104</v>
      </c>
      <c r="BL2030" s="74">
        <f>Assumps!$B$283*HLOOKUP(BL$6,Assumps!$D$284:$W$290,$B2030+3)*HLOOKUP(BL$6,Assumps!$D$284:$W$286,$C2030+1)*HLOOKUP(BL$6,Assumps!$D$284:$W$295,$D2030+6)*HLOOKUP(BL$6,Assumps!$D$284:$W$300,12+$C$2004)</f>
        <v>0.11327900614345104</v>
      </c>
      <c r="BM2030" s="74">
        <f>Assumps!$B$283*HLOOKUP(BM$6,Assumps!$D$284:$W$290,$B2030+3)*HLOOKUP(BM$6,Assumps!$D$284:$W$286,$C2030+1)*HLOOKUP(BM$6,Assumps!$D$284:$W$295,$D2030+6)*HLOOKUP(BM$6,Assumps!$D$284:$W$300,12+$C$2004)</f>
        <v>0.11327900614345104</v>
      </c>
      <c r="BN2030" s="74">
        <f>Assumps!$B$283*HLOOKUP(BN$6,Assumps!$D$284:$W$290,$B2030+3)*HLOOKUP(BN$6,Assumps!$D$284:$W$286,$C2030+1)*HLOOKUP(BN$6,Assumps!$D$284:$W$295,$D2030+6)*HLOOKUP(BN$6,Assumps!$D$284:$W$300,12+$C$2004)</f>
        <v>0.11327900614345104</v>
      </c>
      <c r="BO2030" s="74">
        <f>Assumps!$B$283*HLOOKUP(BO$6,Assumps!$D$284:$W$290,$B2030+3)*HLOOKUP(BO$6,Assumps!$D$284:$W$286,$C2030+1)*HLOOKUP(BO$6,Assumps!$D$284:$W$295,$D2030+6)*HLOOKUP(BO$6,Assumps!$D$284:$W$300,12+$C$2004)</f>
        <v>0.11327900614345104</v>
      </c>
      <c r="BP2030" s="74">
        <f>Assumps!$B$283*HLOOKUP(BP$6,Assumps!$D$284:$W$290,$B2030+3)*HLOOKUP(BP$6,Assumps!$D$284:$W$286,$C2030+1)*HLOOKUP(BP$6,Assumps!$D$284:$W$295,$D2030+6)*HLOOKUP(BP$6,Assumps!$D$284:$W$300,12+$C$2004)</f>
        <v>0.11327900614345104</v>
      </c>
      <c r="BQ2030" s="74">
        <f>Assumps!$B$283*HLOOKUP(BQ$6,Assumps!$D$284:$W$290,$B2030+3)*HLOOKUP(BQ$6,Assumps!$D$284:$W$286,$C2030+1)*HLOOKUP(BQ$6,Assumps!$D$284:$W$295,$D2030+6)*HLOOKUP(BQ$6,Assumps!$D$284:$W$300,12+$C$2004)</f>
        <v>0.11327900614345104</v>
      </c>
      <c r="BR2030" s="74">
        <f>Assumps!$B$283*HLOOKUP(BR$6,Assumps!$D$284:$W$290,$B2030+3)*HLOOKUP(BR$6,Assumps!$D$284:$W$286,$C2030+1)*HLOOKUP(BR$6,Assumps!$D$284:$W$295,$D2030+6)*HLOOKUP(BR$6,Assumps!$D$284:$W$300,12+$C$2004)</f>
        <v>0.11327900614345104</v>
      </c>
      <c r="BS2030" s="74">
        <f>Assumps!$B$283*HLOOKUP(BS$6,Assumps!$D$284:$W$290,$B2030+3)*HLOOKUP(BS$6,Assumps!$D$284:$W$286,$C2030+1)*HLOOKUP(BS$6,Assumps!$D$284:$W$295,$D2030+6)*HLOOKUP(BS$6,Assumps!$D$284:$W$300,12+$C$2004)</f>
        <v>0.11327900614345104</v>
      </c>
      <c r="BT2030" s="74">
        <f>Assumps!$B$283*HLOOKUP(BT$6,Assumps!$D$284:$W$290,$B2030+3)*HLOOKUP(BT$6,Assumps!$D$284:$W$286,$C2030+1)*HLOOKUP(BT$6,Assumps!$D$284:$W$295,$D2030+6)*HLOOKUP(BT$6,Assumps!$D$284:$W$300,12+$C$2004)</f>
        <v>0.11327900614345104</v>
      </c>
      <c r="BU2030" s="74">
        <f>Assumps!$B$283*HLOOKUP(BU$6,Assumps!$D$284:$W$290,$B2030+3)*HLOOKUP(BU$6,Assumps!$D$284:$W$286,$C2030+1)*HLOOKUP(BU$6,Assumps!$D$284:$W$295,$D2030+6)*HLOOKUP(BU$6,Assumps!$D$284:$W$300,12+$C$2004)</f>
        <v>0.11327900614345104</v>
      </c>
      <c r="BV2030" s="74">
        <f>Assumps!$B$283*HLOOKUP(BV$6,Assumps!$D$284:$W$290,$B2030+3)*HLOOKUP(BV$6,Assumps!$D$284:$W$286,$C2030+1)*HLOOKUP(BV$6,Assumps!$D$284:$W$295,$D2030+6)*HLOOKUP(BV$6,Assumps!$D$284:$W$300,12+$C$2004)</f>
        <v>0.11327900614345104</v>
      </c>
      <c r="BW2030" s="74">
        <f>Assumps!$B$283*HLOOKUP(BW$6,Assumps!$D$284:$W$290,$B2030+3)*HLOOKUP(BW$6,Assumps!$D$284:$W$286,$C2030+1)*HLOOKUP(BW$6,Assumps!$D$284:$W$295,$D2030+6)*HLOOKUP(BW$6,Assumps!$D$284:$W$300,12+$C$2004)</f>
        <v>0.11327900614345104</v>
      </c>
      <c r="BX2030" s="74">
        <f>Assumps!$B$283*HLOOKUP(BX$6,Assumps!$D$284:$W$290,$B2030+3)*HLOOKUP(BX$6,Assumps!$D$284:$W$286,$C2030+1)*HLOOKUP(BX$6,Assumps!$D$284:$W$295,$D2030+6)*HLOOKUP(BX$6,Assumps!$D$284:$W$300,12+$C$2004)</f>
        <v>0.11327900614345104</v>
      </c>
      <c r="BY2030" s="74">
        <f>Assumps!$B$283*HLOOKUP(BY$6,Assumps!$D$284:$W$290,$B2030+3)*HLOOKUP(BY$6,Assumps!$D$284:$W$286,$C2030+1)*HLOOKUP(BY$6,Assumps!$D$284:$W$295,$D2030+6)*HLOOKUP(BY$6,Assumps!$D$284:$W$300,12+$C$2004)</f>
        <v>0.11327900614345104</v>
      </c>
      <c r="BZ2030" s="74">
        <f>Assumps!$B$283*HLOOKUP(BZ$6,Assumps!$D$284:$W$290,$B2030+3)*HLOOKUP(BZ$6,Assumps!$D$284:$W$286,$C2030+1)*HLOOKUP(BZ$6,Assumps!$D$284:$W$295,$D2030+6)*HLOOKUP(BZ$6,Assumps!$D$284:$W$300,12+$C$2004)</f>
        <v>0.11327900614345104</v>
      </c>
      <c r="CA2030" s="74">
        <f>Assumps!$B$283*HLOOKUP(CA$6,Assumps!$D$284:$W$290,$B2030+3)*HLOOKUP(CA$6,Assumps!$D$284:$W$286,$C2030+1)*HLOOKUP(CA$6,Assumps!$D$284:$W$295,$D2030+6)*HLOOKUP(CA$6,Assumps!$D$284:$W$300,12+$C$2004)</f>
        <v>0.11327900614345104</v>
      </c>
      <c r="CB2030" s="74">
        <f>Assumps!$B$283*HLOOKUP(CB$6,Assumps!$D$284:$W$290,$B2030+3)*HLOOKUP(CB$6,Assumps!$D$284:$W$286,$C2030+1)*HLOOKUP(CB$6,Assumps!$D$284:$W$295,$D2030+6)*HLOOKUP(CB$6,Assumps!$D$284:$W$300,12+$C$2004)</f>
        <v>0.11327900614345104</v>
      </c>
      <c r="CC2030" s="74">
        <f>Assumps!$B$283*HLOOKUP(CC$6,Assumps!$D$284:$W$290,$B2030+3)*HLOOKUP(CC$6,Assumps!$D$284:$W$286,$C2030+1)*HLOOKUP(CC$6,Assumps!$D$284:$W$295,$D2030+6)*HLOOKUP(CC$6,Assumps!$D$284:$W$300,12+$C$2004)</f>
        <v>0.11327900614345104</v>
      </c>
      <c r="CD2030" s="74">
        <f>Assumps!$B$283*HLOOKUP(CD$6,Assumps!$D$284:$W$290,$B2030+3)*HLOOKUP(CD$6,Assumps!$D$284:$W$286,$C2030+1)*HLOOKUP(CD$6,Assumps!$D$284:$W$295,$D2030+6)*HLOOKUP(CD$6,Assumps!$D$284:$W$300,12+$C$2004)</f>
        <v>0.11327900614345104</v>
      </c>
      <c r="CE2030" s="74">
        <f>Assumps!$B$283*HLOOKUP(CE$6,Assumps!$D$284:$W$290,$B2030+3)*HLOOKUP(CE$6,Assumps!$D$284:$W$286,$C2030+1)*HLOOKUP(CE$6,Assumps!$D$284:$W$295,$D2030+6)*HLOOKUP(CE$6,Assumps!$D$284:$W$300,12+$C$2004)</f>
        <v>0.11327900614345104</v>
      </c>
      <c r="CF2030" s="74">
        <f>Assumps!$B$283*HLOOKUP(CF$6,Assumps!$D$284:$W$290,$B2030+3)*HLOOKUP(CF$6,Assumps!$D$284:$W$286,$C2030+1)*HLOOKUP(CF$6,Assumps!$D$284:$W$295,$D2030+6)*HLOOKUP(CF$6,Assumps!$D$284:$W$300,12+$C$2004)</f>
        <v>0.11327900614345104</v>
      </c>
      <c r="CG2030" s="74">
        <f>Assumps!$B$283*HLOOKUP(CG$6,Assumps!$D$284:$W$290,$B2030+3)*HLOOKUP(CG$6,Assumps!$D$284:$W$286,$C2030+1)*HLOOKUP(CG$6,Assumps!$D$284:$W$295,$D2030+6)*HLOOKUP(CG$6,Assumps!$D$284:$W$300,12+$C$2004)</f>
        <v>0.11327900614345104</v>
      </c>
      <c r="CH2030" s="74">
        <f>Assumps!$B$283*HLOOKUP(CH$6,Assumps!$D$284:$W$290,$B2030+3)*HLOOKUP(CH$6,Assumps!$D$284:$W$286,$C2030+1)*HLOOKUP(CH$6,Assumps!$D$284:$W$295,$D2030+6)*HLOOKUP(CH$6,Assumps!$D$284:$W$300,12+$C$2004)</f>
        <v>0.11327900614345104</v>
      </c>
    </row>
    <row r="2031" spans="2:86">
      <c r="B2031" s="20">
        <v>3</v>
      </c>
      <c r="C2031" s="20">
        <v>1</v>
      </c>
      <c r="D2031" s="20">
        <v>2</v>
      </c>
      <c r="E2031" s="20">
        <v>312</v>
      </c>
      <c r="G2031" s="74">
        <f>Assumps!$B$283*HLOOKUP(G$6,Assumps!$D$284:$W$290,$B2031+3)*HLOOKUP(G$6,Assumps!$D$284:$W$286,$C2031+1)*HLOOKUP(G$6,Assumps!$D$284:$W$295,$D2031+6)*HLOOKUP(G$6,Assumps!$D$284:$W$300,12+$C$2004)</f>
        <v>0.18604651162790697</v>
      </c>
      <c r="H2031" s="74">
        <f>Assumps!$B$283*HLOOKUP(H$6,Assumps!$D$284:$W$290,$B2031+3)*HLOOKUP(H$6,Assumps!$D$284:$W$286,$C2031+1)*HLOOKUP(H$6,Assumps!$D$284:$W$295,$D2031+6)*HLOOKUP(H$6,Assumps!$D$284:$W$300,12+$C$2004)</f>
        <v>0.18604651162790697</v>
      </c>
      <c r="I2031" s="74">
        <f>Assumps!$B$283*HLOOKUP(I$6,Assumps!$D$284:$W$290,$B2031+3)*HLOOKUP(I$6,Assumps!$D$284:$W$286,$C2031+1)*HLOOKUP(I$6,Assumps!$D$284:$W$295,$D2031+6)*HLOOKUP(I$6,Assumps!$D$284:$W$300,12+$C$2004)</f>
        <v>0.18604651162790697</v>
      </c>
      <c r="J2031" s="74">
        <f>Assumps!$B$283*HLOOKUP(J$6,Assumps!$D$284:$W$290,$B2031+3)*HLOOKUP(J$6,Assumps!$D$284:$W$286,$C2031+1)*HLOOKUP(J$6,Assumps!$D$284:$W$295,$D2031+6)*HLOOKUP(J$6,Assumps!$D$284:$W$300,12+$C$2004)</f>
        <v>0.18604651162790697</v>
      </c>
      <c r="K2031" s="74">
        <f>Assumps!$B$283*HLOOKUP(K$6,Assumps!$D$284:$W$290,$B2031+3)*HLOOKUP(K$6,Assumps!$D$284:$W$286,$C2031+1)*HLOOKUP(K$6,Assumps!$D$284:$W$295,$D2031+6)*HLOOKUP(K$6,Assumps!$D$284:$W$300,12+$C$2004)</f>
        <v>0.13436692506459949</v>
      </c>
      <c r="L2031" s="74">
        <f>Assumps!$B$283*HLOOKUP(L$6,Assumps!$D$284:$W$290,$B2031+3)*HLOOKUP(L$6,Assumps!$D$284:$W$286,$C2031+1)*HLOOKUP(L$6,Assumps!$D$284:$W$295,$D2031+6)*HLOOKUP(L$6,Assumps!$D$284:$W$300,12+$C$2004)</f>
        <v>0.13436692506459949</v>
      </c>
      <c r="M2031" s="74">
        <f>Assumps!$B$283*HLOOKUP(M$6,Assumps!$D$284:$W$290,$B2031+3)*HLOOKUP(M$6,Assumps!$D$284:$W$286,$C2031+1)*HLOOKUP(M$6,Assumps!$D$284:$W$295,$D2031+6)*HLOOKUP(M$6,Assumps!$D$284:$W$300,12+$C$2004)</f>
        <v>0.13436692506459949</v>
      </c>
      <c r="N2031" s="74">
        <f>Assumps!$B$283*HLOOKUP(N$6,Assumps!$D$284:$W$290,$B2031+3)*HLOOKUP(N$6,Assumps!$D$284:$W$286,$C2031+1)*HLOOKUP(N$6,Assumps!$D$284:$W$295,$D2031+6)*HLOOKUP(N$6,Assumps!$D$284:$W$300,12+$C$2004)</f>
        <v>0.13436692506459949</v>
      </c>
      <c r="O2031" s="74">
        <f>Assumps!$B$283*HLOOKUP(O$6,Assumps!$D$284:$W$290,$B2031+3)*HLOOKUP(O$6,Assumps!$D$284:$W$286,$C2031+1)*HLOOKUP(O$6,Assumps!$D$284:$W$295,$D2031+6)*HLOOKUP(O$6,Assumps!$D$284:$W$300,12+$C$2004)</f>
        <v>6.6889632107023408E-2</v>
      </c>
      <c r="P2031" s="74">
        <f>Assumps!$B$283*HLOOKUP(P$6,Assumps!$D$284:$W$290,$B2031+3)*HLOOKUP(P$6,Assumps!$D$284:$W$286,$C2031+1)*HLOOKUP(P$6,Assumps!$D$284:$W$295,$D2031+6)*HLOOKUP(P$6,Assumps!$D$284:$W$300,12+$C$2004)</f>
        <v>6.6889632107023408E-2</v>
      </c>
      <c r="Q2031" s="74">
        <f>Assumps!$B$283*HLOOKUP(Q$6,Assumps!$D$284:$W$290,$B2031+3)*HLOOKUP(Q$6,Assumps!$D$284:$W$286,$C2031+1)*HLOOKUP(Q$6,Assumps!$D$284:$W$295,$D2031+6)*HLOOKUP(Q$6,Assumps!$D$284:$W$300,12+$C$2004)</f>
        <v>6.6889632107023408E-2</v>
      </c>
      <c r="R2031" s="74">
        <f>Assumps!$B$283*HLOOKUP(R$6,Assumps!$D$284:$W$290,$B2031+3)*HLOOKUP(R$6,Assumps!$D$284:$W$286,$C2031+1)*HLOOKUP(R$6,Assumps!$D$284:$W$295,$D2031+6)*HLOOKUP(R$6,Assumps!$D$284:$W$300,12+$C$2004)</f>
        <v>6.6889632107023408E-2</v>
      </c>
      <c r="S2031" s="74">
        <f>Assumps!$B$283*HLOOKUP(S$6,Assumps!$D$284:$W$290,$B2031+3)*HLOOKUP(S$6,Assumps!$D$284:$W$286,$C2031+1)*HLOOKUP(S$6,Assumps!$D$284:$W$295,$D2031+6)*HLOOKUP(S$6,Assumps!$D$284:$W$300,12+$C$2004)</f>
        <v>5.5908513341804321E-2</v>
      </c>
      <c r="T2031" s="74">
        <f>Assumps!$B$283*HLOOKUP(T$6,Assumps!$D$284:$W$290,$B2031+3)*HLOOKUP(T$6,Assumps!$D$284:$W$286,$C2031+1)*HLOOKUP(T$6,Assumps!$D$284:$W$295,$D2031+6)*HLOOKUP(T$6,Assumps!$D$284:$W$300,12+$C$2004)</f>
        <v>5.5908513341804321E-2</v>
      </c>
      <c r="U2031" s="74">
        <f>Assumps!$B$283*HLOOKUP(U$6,Assumps!$D$284:$W$290,$B2031+3)*HLOOKUP(U$6,Assumps!$D$284:$W$286,$C2031+1)*HLOOKUP(U$6,Assumps!$D$284:$W$295,$D2031+6)*HLOOKUP(U$6,Assumps!$D$284:$W$300,12+$C$2004)</f>
        <v>5.5908513341804321E-2</v>
      </c>
      <c r="V2031" s="74">
        <f>Assumps!$B$283*HLOOKUP(V$6,Assumps!$D$284:$W$290,$B2031+3)*HLOOKUP(V$6,Assumps!$D$284:$W$286,$C2031+1)*HLOOKUP(V$6,Assumps!$D$284:$W$295,$D2031+6)*HLOOKUP(V$6,Assumps!$D$284:$W$300,12+$C$2004)</f>
        <v>5.5908513341804321E-2</v>
      </c>
      <c r="W2031" s="74">
        <f>Assumps!$B$283*HLOOKUP(W$6,Assumps!$D$284:$W$290,$B2031+3)*HLOOKUP(W$6,Assumps!$D$284:$W$286,$C2031+1)*HLOOKUP(W$6,Assumps!$D$284:$W$295,$D2031+6)*HLOOKUP(W$6,Assumps!$D$284:$W$300,12+$C$2004)</f>
        <v>5.0285714285714288E-2</v>
      </c>
      <c r="X2031" s="74">
        <f>Assumps!$B$283*HLOOKUP(X$6,Assumps!$D$284:$W$290,$B2031+3)*HLOOKUP(X$6,Assumps!$D$284:$W$286,$C2031+1)*HLOOKUP(X$6,Assumps!$D$284:$W$295,$D2031+6)*HLOOKUP(X$6,Assumps!$D$284:$W$300,12+$C$2004)</f>
        <v>5.0285714285714288E-2</v>
      </c>
      <c r="Y2031" s="74">
        <f>Assumps!$B$283*HLOOKUP(Y$6,Assumps!$D$284:$W$290,$B2031+3)*HLOOKUP(Y$6,Assumps!$D$284:$W$286,$C2031+1)*HLOOKUP(Y$6,Assumps!$D$284:$W$295,$D2031+6)*HLOOKUP(Y$6,Assumps!$D$284:$W$300,12+$C$2004)</f>
        <v>5.0285714285714288E-2</v>
      </c>
      <c r="Z2031" s="74">
        <f>Assumps!$B$283*HLOOKUP(Z$6,Assumps!$D$284:$W$290,$B2031+3)*HLOOKUP(Z$6,Assumps!$D$284:$W$286,$C2031+1)*HLOOKUP(Z$6,Assumps!$D$284:$W$295,$D2031+6)*HLOOKUP(Z$6,Assumps!$D$284:$W$300,12+$C$2004)</f>
        <v>5.0285714285714288E-2</v>
      </c>
      <c r="AA2031" s="74">
        <f>Assumps!$B$283*HLOOKUP(AA$6,Assumps!$D$284:$W$290,$B2031+3)*HLOOKUP(AA$6,Assumps!$D$284:$W$286,$C2031+1)*HLOOKUP(AA$6,Assumps!$D$284:$W$295,$D2031+6)*HLOOKUP(AA$6,Assumps!$D$284:$W$300,12+$C$2004)</f>
        <v>0.11087420042643924</v>
      </c>
      <c r="AB2031" s="74">
        <f>Assumps!$B$283*HLOOKUP(AB$6,Assumps!$D$284:$W$290,$B2031+3)*HLOOKUP(AB$6,Assumps!$D$284:$W$286,$C2031+1)*HLOOKUP(AB$6,Assumps!$D$284:$W$295,$D2031+6)*HLOOKUP(AB$6,Assumps!$D$284:$W$300,12+$C$2004)</f>
        <v>0.11087420042643924</v>
      </c>
      <c r="AC2031" s="74">
        <f>Assumps!$B$283*HLOOKUP(AC$6,Assumps!$D$284:$W$290,$B2031+3)*HLOOKUP(AC$6,Assumps!$D$284:$W$286,$C2031+1)*HLOOKUP(AC$6,Assumps!$D$284:$W$295,$D2031+6)*HLOOKUP(AC$6,Assumps!$D$284:$W$300,12+$C$2004)</f>
        <v>0.11087420042643924</v>
      </c>
      <c r="AD2031" s="74">
        <f>Assumps!$B$283*HLOOKUP(AD$6,Assumps!$D$284:$W$290,$B2031+3)*HLOOKUP(AD$6,Assumps!$D$284:$W$286,$C2031+1)*HLOOKUP(AD$6,Assumps!$D$284:$W$295,$D2031+6)*HLOOKUP(AD$6,Assumps!$D$284:$W$300,12+$C$2004)</f>
        <v>0.11087420042643924</v>
      </c>
      <c r="AE2031" s="74">
        <f>Assumps!$B$283*HLOOKUP(AE$6,Assumps!$D$284:$W$290,$B2031+3)*HLOOKUP(AE$6,Assumps!$D$284:$W$286,$C2031+1)*HLOOKUP(AE$6,Assumps!$D$284:$W$295,$D2031+6)*HLOOKUP(AE$6,Assumps!$D$284:$W$300,12+$C$2004)</f>
        <v>0.13307240704500978</v>
      </c>
      <c r="AF2031" s="74">
        <f>Assumps!$B$283*HLOOKUP(AF$6,Assumps!$D$284:$W$290,$B2031+3)*HLOOKUP(AF$6,Assumps!$D$284:$W$286,$C2031+1)*HLOOKUP(AF$6,Assumps!$D$284:$W$295,$D2031+6)*HLOOKUP(AF$6,Assumps!$D$284:$W$300,12+$C$2004)</f>
        <v>0.13307240704500978</v>
      </c>
      <c r="AG2031" s="74">
        <f>Assumps!$B$283*HLOOKUP(AG$6,Assumps!$D$284:$W$290,$B2031+3)*HLOOKUP(AG$6,Assumps!$D$284:$W$286,$C2031+1)*HLOOKUP(AG$6,Assumps!$D$284:$W$295,$D2031+6)*HLOOKUP(AG$6,Assumps!$D$284:$W$300,12+$C$2004)</f>
        <v>0.13307240704500978</v>
      </c>
      <c r="AH2031" s="74">
        <f>Assumps!$B$283*HLOOKUP(AH$6,Assumps!$D$284:$W$290,$B2031+3)*HLOOKUP(AH$6,Assumps!$D$284:$W$286,$C2031+1)*HLOOKUP(AH$6,Assumps!$D$284:$W$295,$D2031+6)*HLOOKUP(AH$6,Assumps!$D$284:$W$300,12+$C$2004)</f>
        <v>0.13307240704500978</v>
      </c>
      <c r="AI2031" s="74">
        <f>Assumps!$B$283*HLOOKUP(AI$6,Assumps!$D$284:$W$290,$B2031+3)*HLOOKUP(AI$6,Assumps!$D$284:$W$286,$C2031+1)*HLOOKUP(AI$6,Assumps!$D$284:$W$295,$D2031+6)*HLOOKUP(AI$6,Assumps!$D$284:$W$300,12+$C$2004)</f>
        <v>9.5890410958904104E-2</v>
      </c>
      <c r="AJ2031" s="74">
        <f>Assumps!$B$283*HLOOKUP(AJ$6,Assumps!$D$284:$W$290,$B2031+3)*HLOOKUP(AJ$6,Assumps!$D$284:$W$286,$C2031+1)*HLOOKUP(AJ$6,Assumps!$D$284:$W$295,$D2031+6)*HLOOKUP(AJ$6,Assumps!$D$284:$W$300,12+$C$2004)</f>
        <v>9.5890410958904104E-2</v>
      </c>
      <c r="AK2031" s="74">
        <f>Assumps!$B$283*HLOOKUP(AK$6,Assumps!$D$284:$W$290,$B2031+3)*HLOOKUP(AK$6,Assumps!$D$284:$W$286,$C2031+1)*HLOOKUP(AK$6,Assumps!$D$284:$W$295,$D2031+6)*HLOOKUP(AK$6,Assumps!$D$284:$W$300,12+$C$2004)</f>
        <v>9.5890410958904104E-2</v>
      </c>
      <c r="AL2031" s="74">
        <f>Assumps!$B$283*HLOOKUP(AL$6,Assumps!$D$284:$W$290,$B2031+3)*HLOOKUP(AL$6,Assumps!$D$284:$W$286,$C2031+1)*HLOOKUP(AL$6,Assumps!$D$284:$W$295,$D2031+6)*HLOOKUP(AL$6,Assumps!$D$284:$W$300,12+$C$2004)</f>
        <v>9.5890410958904104E-2</v>
      </c>
      <c r="AM2031" s="74">
        <f>Assumps!$B$283*HLOOKUP(AM$6,Assumps!$D$284:$W$290,$B2031+3)*HLOOKUP(AM$6,Assumps!$D$284:$W$286,$C2031+1)*HLOOKUP(AM$6,Assumps!$D$284:$W$295,$D2031+6)*HLOOKUP(AM$6,Assumps!$D$284:$W$300,12+$C$2004)</f>
        <v>0.11327900614345104</v>
      </c>
      <c r="AN2031" s="74">
        <f>Assumps!$B$283*HLOOKUP(AN$6,Assumps!$D$284:$W$290,$B2031+3)*HLOOKUP(AN$6,Assumps!$D$284:$W$286,$C2031+1)*HLOOKUP(AN$6,Assumps!$D$284:$W$295,$D2031+6)*HLOOKUP(AN$6,Assumps!$D$284:$W$300,12+$C$2004)</f>
        <v>0.11327900614345104</v>
      </c>
      <c r="AO2031" s="74">
        <f>Assumps!$B$283*HLOOKUP(AO$6,Assumps!$D$284:$W$290,$B2031+3)*HLOOKUP(AO$6,Assumps!$D$284:$W$286,$C2031+1)*HLOOKUP(AO$6,Assumps!$D$284:$W$295,$D2031+6)*HLOOKUP(AO$6,Assumps!$D$284:$W$300,12+$C$2004)</f>
        <v>0.11327900614345104</v>
      </c>
      <c r="AP2031" s="74">
        <f>Assumps!$B$283*HLOOKUP(AP$6,Assumps!$D$284:$W$290,$B2031+3)*HLOOKUP(AP$6,Assumps!$D$284:$W$286,$C2031+1)*HLOOKUP(AP$6,Assumps!$D$284:$W$295,$D2031+6)*HLOOKUP(AP$6,Assumps!$D$284:$W$300,12+$C$2004)</f>
        <v>0.11327900614345104</v>
      </c>
      <c r="AQ2031" s="74">
        <f>Assumps!$B$283*HLOOKUP(AQ$6,Assumps!$D$284:$W$290,$B2031+3)*HLOOKUP(AQ$6,Assumps!$D$284:$W$286,$C2031+1)*HLOOKUP(AQ$6,Assumps!$D$284:$W$295,$D2031+6)*HLOOKUP(AQ$6,Assumps!$D$284:$W$300,12+$C$2004)</f>
        <v>0.11327900614345104</v>
      </c>
      <c r="AR2031" s="74">
        <f>Assumps!$B$283*HLOOKUP(AR$6,Assumps!$D$284:$W$290,$B2031+3)*HLOOKUP(AR$6,Assumps!$D$284:$W$286,$C2031+1)*HLOOKUP(AR$6,Assumps!$D$284:$W$295,$D2031+6)*HLOOKUP(AR$6,Assumps!$D$284:$W$300,12+$C$2004)</f>
        <v>0.11327900614345104</v>
      </c>
      <c r="AS2031" s="74">
        <f>Assumps!$B$283*HLOOKUP(AS$6,Assumps!$D$284:$W$290,$B2031+3)*HLOOKUP(AS$6,Assumps!$D$284:$W$286,$C2031+1)*HLOOKUP(AS$6,Assumps!$D$284:$W$295,$D2031+6)*HLOOKUP(AS$6,Assumps!$D$284:$W$300,12+$C$2004)</f>
        <v>0.11327900614345104</v>
      </c>
      <c r="AT2031" s="74">
        <f>Assumps!$B$283*HLOOKUP(AT$6,Assumps!$D$284:$W$290,$B2031+3)*HLOOKUP(AT$6,Assumps!$D$284:$W$286,$C2031+1)*HLOOKUP(AT$6,Assumps!$D$284:$W$295,$D2031+6)*HLOOKUP(AT$6,Assumps!$D$284:$W$300,12+$C$2004)</f>
        <v>0.11327900614345104</v>
      </c>
      <c r="AU2031" s="74">
        <f>Assumps!$B$283*HLOOKUP(AU$6,Assumps!$D$284:$W$290,$B2031+3)*HLOOKUP(AU$6,Assumps!$D$284:$W$286,$C2031+1)*HLOOKUP(AU$6,Assumps!$D$284:$W$295,$D2031+6)*HLOOKUP(AU$6,Assumps!$D$284:$W$300,12+$C$2004)</f>
        <v>0.11327900614345104</v>
      </c>
      <c r="AV2031" s="74">
        <f>Assumps!$B$283*HLOOKUP(AV$6,Assumps!$D$284:$W$290,$B2031+3)*HLOOKUP(AV$6,Assumps!$D$284:$W$286,$C2031+1)*HLOOKUP(AV$6,Assumps!$D$284:$W$295,$D2031+6)*HLOOKUP(AV$6,Assumps!$D$284:$W$300,12+$C$2004)</f>
        <v>0.11327900614345104</v>
      </c>
      <c r="AW2031" s="74">
        <f>Assumps!$B$283*HLOOKUP(AW$6,Assumps!$D$284:$W$290,$B2031+3)*HLOOKUP(AW$6,Assumps!$D$284:$W$286,$C2031+1)*HLOOKUP(AW$6,Assumps!$D$284:$W$295,$D2031+6)*HLOOKUP(AW$6,Assumps!$D$284:$W$300,12+$C$2004)</f>
        <v>0.11327900614345104</v>
      </c>
      <c r="AX2031" s="74">
        <f>Assumps!$B$283*HLOOKUP(AX$6,Assumps!$D$284:$W$290,$B2031+3)*HLOOKUP(AX$6,Assumps!$D$284:$W$286,$C2031+1)*HLOOKUP(AX$6,Assumps!$D$284:$W$295,$D2031+6)*HLOOKUP(AX$6,Assumps!$D$284:$W$300,12+$C$2004)</f>
        <v>0.11327900614345104</v>
      </c>
      <c r="AY2031" s="74">
        <f>Assumps!$B$283*HLOOKUP(AY$6,Assumps!$D$284:$W$290,$B2031+3)*HLOOKUP(AY$6,Assumps!$D$284:$W$286,$C2031+1)*HLOOKUP(AY$6,Assumps!$D$284:$W$295,$D2031+6)*HLOOKUP(AY$6,Assumps!$D$284:$W$300,12+$C$2004)</f>
        <v>0.11327900614345104</v>
      </c>
      <c r="AZ2031" s="74">
        <f>Assumps!$B$283*HLOOKUP(AZ$6,Assumps!$D$284:$W$290,$B2031+3)*HLOOKUP(AZ$6,Assumps!$D$284:$W$286,$C2031+1)*HLOOKUP(AZ$6,Assumps!$D$284:$W$295,$D2031+6)*HLOOKUP(AZ$6,Assumps!$D$284:$W$300,12+$C$2004)</f>
        <v>0.11327900614345104</v>
      </c>
      <c r="BA2031" s="74">
        <f>Assumps!$B$283*HLOOKUP(BA$6,Assumps!$D$284:$W$290,$B2031+3)*HLOOKUP(BA$6,Assumps!$D$284:$W$286,$C2031+1)*HLOOKUP(BA$6,Assumps!$D$284:$W$295,$D2031+6)*HLOOKUP(BA$6,Assumps!$D$284:$W$300,12+$C$2004)</f>
        <v>0.11327900614345104</v>
      </c>
      <c r="BB2031" s="74">
        <f>Assumps!$B$283*HLOOKUP(BB$6,Assumps!$D$284:$W$290,$B2031+3)*HLOOKUP(BB$6,Assumps!$D$284:$W$286,$C2031+1)*HLOOKUP(BB$6,Assumps!$D$284:$W$295,$D2031+6)*HLOOKUP(BB$6,Assumps!$D$284:$W$300,12+$C$2004)</f>
        <v>0.11327900614345104</v>
      </c>
      <c r="BC2031" s="74">
        <f>Assumps!$B$283*HLOOKUP(BC$6,Assumps!$D$284:$W$290,$B2031+3)*HLOOKUP(BC$6,Assumps!$D$284:$W$286,$C2031+1)*HLOOKUP(BC$6,Assumps!$D$284:$W$295,$D2031+6)*HLOOKUP(BC$6,Assumps!$D$284:$W$300,12+$C$2004)</f>
        <v>0.11327900614345104</v>
      </c>
      <c r="BD2031" s="74">
        <f>Assumps!$B$283*HLOOKUP(BD$6,Assumps!$D$284:$W$290,$B2031+3)*HLOOKUP(BD$6,Assumps!$D$284:$W$286,$C2031+1)*HLOOKUP(BD$6,Assumps!$D$284:$W$295,$D2031+6)*HLOOKUP(BD$6,Assumps!$D$284:$W$300,12+$C$2004)</f>
        <v>0.11327900614345104</v>
      </c>
      <c r="BE2031" s="74">
        <f>Assumps!$B$283*HLOOKUP(BE$6,Assumps!$D$284:$W$290,$B2031+3)*HLOOKUP(BE$6,Assumps!$D$284:$W$286,$C2031+1)*HLOOKUP(BE$6,Assumps!$D$284:$W$295,$D2031+6)*HLOOKUP(BE$6,Assumps!$D$284:$W$300,12+$C$2004)</f>
        <v>0.11327900614345104</v>
      </c>
      <c r="BF2031" s="74">
        <f>Assumps!$B$283*HLOOKUP(BF$6,Assumps!$D$284:$W$290,$B2031+3)*HLOOKUP(BF$6,Assumps!$D$284:$W$286,$C2031+1)*HLOOKUP(BF$6,Assumps!$D$284:$W$295,$D2031+6)*HLOOKUP(BF$6,Assumps!$D$284:$W$300,12+$C$2004)</f>
        <v>0.11327900614345104</v>
      </c>
      <c r="BG2031" s="74">
        <f>Assumps!$B$283*HLOOKUP(BG$6,Assumps!$D$284:$W$290,$B2031+3)*HLOOKUP(BG$6,Assumps!$D$284:$W$286,$C2031+1)*HLOOKUP(BG$6,Assumps!$D$284:$W$295,$D2031+6)*HLOOKUP(BG$6,Assumps!$D$284:$W$300,12+$C$2004)</f>
        <v>0.11327900614345104</v>
      </c>
      <c r="BH2031" s="74">
        <f>Assumps!$B$283*HLOOKUP(BH$6,Assumps!$D$284:$W$290,$B2031+3)*HLOOKUP(BH$6,Assumps!$D$284:$W$286,$C2031+1)*HLOOKUP(BH$6,Assumps!$D$284:$W$295,$D2031+6)*HLOOKUP(BH$6,Assumps!$D$284:$W$300,12+$C$2004)</f>
        <v>0.11327900614345104</v>
      </c>
      <c r="BI2031" s="74">
        <f>Assumps!$B$283*HLOOKUP(BI$6,Assumps!$D$284:$W$290,$B2031+3)*HLOOKUP(BI$6,Assumps!$D$284:$W$286,$C2031+1)*HLOOKUP(BI$6,Assumps!$D$284:$W$295,$D2031+6)*HLOOKUP(BI$6,Assumps!$D$284:$W$300,12+$C$2004)</f>
        <v>0.11327900614345104</v>
      </c>
      <c r="BJ2031" s="74">
        <f>Assumps!$B$283*HLOOKUP(BJ$6,Assumps!$D$284:$W$290,$B2031+3)*HLOOKUP(BJ$6,Assumps!$D$284:$W$286,$C2031+1)*HLOOKUP(BJ$6,Assumps!$D$284:$W$295,$D2031+6)*HLOOKUP(BJ$6,Assumps!$D$284:$W$300,12+$C$2004)</f>
        <v>0.11327900614345104</v>
      </c>
      <c r="BK2031" s="74">
        <f>Assumps!$B$283*HLOOKUP(BK$6,Assumps!$D$284:$W$290,$B2031+3)*HLOOKUP(BK$6,Assumps!$D$284:$W$286,$C2031+1)*HLOOKUP(BK$6,Assumps!$D$284:$W$295,$D2031+6)*HLOOKUP(BK$6,Assumps!$D$284:$W$300,12+$C$2004)</f>
        <v>0.11327900614345104</v>
      </c>
      <c r="BL2031" s="74">
        <f>Assumps!$B$283*HLOOKUP(BL$6,Assumps!$D$284:$W$290,$B2031+3)*HLOOKUP(BL$6,Assumps!$D$284:$W$286,$C2031+1)*HLOOKUP(BL$6,Assumps!$D$284:$W$295,$D2031+6)*HLOOKUP(BL$6,Assumps!$D$284:$W$300,12+$C$2004)</f>
        <v>0.11327900614345104</v>
      </c>
      <c r="BM2031" s="74">
        <f>Assumps!$B$283*HLOOKUP(BM$6,Assumps!$D$284:$W$290,$B2031+3)*HLOOKUP(BM$6,Assumps!$D$284:$W$286,$C2031+1)*HLOOKUP(BM$6,Assumps!$D$284:$W$295,$D2031+6)*HLOOKUP(BM$6,Assumps!$D$284:$W$300,12+$C$2004)</f>
        <v>0.11327900614345104</v>
      </c>
      <c r="BN2031" s="74">
        <f>Assumps!$B$283*HLOOKUP(BN$6,Assumps!$D$284:$W$290,$B2031+3)*HLOOKUP(BN$6,Assumps!$D$284:$W$286,$C2031+1)*HLOOKUP(BN$6,Assumps!$D$284:$W$295,$D2031+6)*HLOOKUP(BN$6,Assumps!$D$284:$W$300,12+$C$2004)</f>
        <v>0.11327900614345104</v>
      </c>
      <c r="BO2031" s="74">
        <f>Assumps!$B$283*HLOOKUP(BO$6,Assumps!$D$284:$W$290,$B2031+3)*HLOOKUP(BO$6,Assumps!$D$284:$W$286,$C2031+1)*HLOOKUP(BO$6,Assumps!$D$284:$W$295,$D2031+6)*HLOOKUP(BO$6,Assumps!$D$284:$W$300,12+$C$2004)</f>
        <v>0.11327900614345104</v>
      </c>
      <c r="BP2031" s="74">
        <f>Assumps!$B$283*HLOOKUP(BP$6,Assumps!$D$284:$W$290,$B2031+3)*HLOOKUP(BP$6,Assumps!$D$284:$W$286,$C2031+1)*HLOOKUP(BP$6,Assumps!$D$284:$W$295,$D2031+6)*HLOOKUP(BP$6,Assumps!$D$284:$W$300,12+$C$2004)</f>
        <v>0.11327900614345104</v>
      </c>
      <c r="BQ2031" s="74">
        <f>Assumps!$B$283*HLOOKUP(BQ$6,Assumps!$D$284:$W$290,$B2031+3)*HLOOKUP(BQ$6,Assumps!$D$284:$W$286,$C2031+1)*HLOOKUP(BQ$6,Assumps!$D$284:$W$295,$D2031+6)*HLOOKUP(BQ$6,Assumps!$D$284:$W$300,12+$C$2004)</f>
        <v>0.11327900614345104</v>
      </c>
      <c r="BR2031" s="74">
        <f>Assumps!$B$283*HLOOKUP(BR$6,Assumps!$D$284:$W$290,$B2031+3)*HLOOKUP(BR$6,Assumps!$D$284:$W$286,$C2031+1)*HLOOKUP(BR$6,Assumps!$D$284:$W$295,$D2031+6)*HLOOKUP(BR$6,Assumps!$D$284:$W$300,12+$C$2004)</f>
        <v>0.11327900614345104</v>
      </c>
      <c r="BS2031" s="74">
        <f>Assumps!$B$283*HLOOKUP(BS$6,Assumps!$D$284:$W$290,$B2031+3)*HLOOKUP(BS$6,Assumps!$D$284:$W$286,$C2031+1)*HLOOKUP(BS$6,Assumps!$D$284:$W$295,$D2031+6)*HLOOKUP(BS$6,Assumps!$D$284:$W$300,12+$C$2004)</f>
        <v>0.11327900614345104</v>
      </c>
      <c r="BT2031" s="74">
        <f>Assumps!$B$283*HLOOKUP(BT$6,Assumps!$D$284:$W$290,$B2031+3)*HLOOKUP(BT$6,Assumps!$D$284:$W$286,$C2031+1)*HLOOKUP(BT$6,Assumps!$D$284:$W$295,$D2031+6)*HLOOKUP(BT$6,Assumps!$D$284:$W$300,12+$C$2004)</f>
        <v>0.11327900614345104</v>
      </c>
      <c r="BU2031" s="74">
        <f>Assumps!$B$283*HLOOKUP(BU$6,Assumps!$D$284:$W$290,$B2031+3)*HLOOKUP(BU$6,Assumps!$D$284:$W$286,$C2031+1)*HLOOKUP(BU$6,Assumps!$D$284:$W$295,$D2031+6)*HLOOKUP(BU$6,Assumps!$D$284:$W$300,12+$C$2004)</f>
        <v>0.11327900614345104</v>
      </c>
      <c r="BV2031" s="74">
        <f>Assumps!$B$283*HLOOKUP(BV$6,Assumps!$D$284:$W$290,$B2031+3)*HLOOKUP(BV$6,Assumps!$D$284:$W$286,$C2031+1)*HLOOKUP(BV$6,Assumps!$D$284:$W$295,$D2031+6)*HLOOKUP(BV$6,Assumps!$D$284:$W$300,12+$C$2004)</f>
        <v>0.11327900614345104</v>
      </c>
      <c r="BW2031" s="74">
        <f>Assumps!$B$283*HLOOKUP(BW$6,Assumps!$D$284:$W$290,$B2031+3)*HLOOKUP(BW$6,Assumps!$D$284:$W$286,$C2031+1)*HLOOKUP(BW$6,Assumps!$D$284:$W$295,$D2031+6)*HLOOKUP(BW$6,Assumps!$D$284:$W$300,12+$C$2004)</f>
        <v>0.11327900614345104</v>
      </c>
      <c r="BX2031" s="74">
        <f>Assumps!$B$283*HLOOKUP(BX$6,Assumps!$D$284:$W$290,$B2031+3)*HLOOKUP(BX$6,Assumps!$D$284:$W$286,$C2031+1)*HLOOKUP(BX$6,Assumps!$D$284:$W$295,$D2031+6)*HLOOKUP(BX$6,Assumps!$D$284:$W$300,12+$C$2004)</f>
        <v>0.11327900614345104</v>
      </c>
      <c r="BY2031" s="74">
        <f>Assumps!$B$283*HLOOKUP(BY$6,Assumps!$D$284:$W$290,$B2031+3)*HLOOKUP(BY$6,Assumps!$D$284:$W$286,$C2031+1)*HLOOKUP(BY$6,Assumps!$D$284:$W$295,$D2031+6)*HLOOKUP(BY$6,Assumps!$D$284:$W$300,12+$C$2004)</f>
        <v>0.11327900614345104</v>
      </c>
      <c r="BZ2031" s="74">
        <f>Assumps!$B$283*HLOOKUP(BZ$6,Assumps!$D$284:$W$290,$B2031+3)*HLOOKUP(BZ$6,Assumps!$D$284:$W$286,$C2031+1)*HLOOKUP(BZ$6,Assumps!$D$284:$W$295,$D2031+6)*HLOOKUP(BZ$6,Assumps!$D$284:$W$300,12+$C$2004)</f>
        <v>0.11327900614345104</v>
      </c>
      <c r="CA2031" s="74">
        <f>Assumps!$B$283*HLOOKUP(CA$6,Assumps!$D$284:$W$290,$B2031+3)*HLOOKUP(CA$6,Assumps!$D$284:$W$286,$C2031+1)*HLOOKUP(CA$6,Assumps!$D$284:$W$295,$D2031+6)*HLOOKUP(CA$6,Assumps!$D$284:$W$300,12+$C$2004)</f>
        <v>0.11327900614345104</v>
      </c>
      <c r="CB2031" s="74">
        <f>Assumps!$B$283*HLOOKUP(CB$6,Assumps!$D$284:$W$290,$B2031+3)*HLOOKUP(CB$6,Assumps!$D$284:$W$286,$C2031+1)*HLOOKUP(CB$6,Assumps!$D$284:$W$295,$D2031+6)*HLOOKUP(CB$6,Assumps!$D$284:$W$300,12+$C$2004)</f>
        <v>0.11327900614345104</v>
      </c>
      <c r="CC2031" s="74">
        <f>Assumps!$B$283*HLOOKUP(CC$6,Assumps!$D$284:$W$290,$B2031+3)*HLOOKUP(CC$6,Assumps!$D$284:$W$286,$C2031+1)*HLOOKUP(CC$6,Assumps!$D$284:$W$295,$D2031+6)*HLOOKUP(CC$6,Assumps!$D$284:$W$300,12+$C$2004)</f>
        <v>0.11327900614345104</v>
      </c>
      <c r="CD2031" s="74">
        <f>Assumps!$B$283*HLOOKUP(CD$6,Assumps!$D$284:$W$290,$B2031+3)*HLOOKUP(CD$6,Assumps!$D$284:$W$286,$C2031+1)*HLOOKUP(CD$6,Assumps!$D$284:$W$295,$D2031+6)*HLOOKUP(CD$6,Assumps!$D$284:$W$300,12+$C$2004)</f>
        <v>0.11327900614345104</v>
      </c>
      <c r="CE2031" s="74">
        <f>Assumps!$B$283*HLOOKUP(CE$6,Assumps!$D$284:$W$290,$B2031+3)*HLOOKUP(CE$6,Assumps!$D$284:$W$286,$C2031+1)*HLOOKUP(CE$6,Assumps!$D$284:$W$295,$D2031+6)*HLOOKUP(CE$6,Assumps!$D$284:$W$300,12+$C$2004)</f>
        <v>0.11327900614345104</v>
      </c>
      <c r="CF2031" s="74">
        <f>Assumps!$B$283*HLOOKUP(CF$6,Assumps!$D$284:$W$290,$B2031+3)*HLOOKUP(CF$6,Assumps!$D$284:$W$286,$C2031+1)*HLOOKUP(CF$6,Assumps!$D$284:$W$295,$D2031+6)*HLOOKUP(CF$6,Assumps!$D$284:$W$300,12+$C$2004)</f>
        <v>0.11327900614345104</v>
      </c>
      <c r="CG2031" s="74">
        <f>Assumps!$B$283*HLOOKUP(CG$6,Assumps!$D$284:$W$290,$B2031+3)*HLOOKUP(CG$6,Assumps!$D$284:$W$286,$C2031+1)*HLOOKUP(CG$6,Assumps!$D$284:$W$295,$D2031+6)*HLOOKUP(CG$6,Assumps!$D$284:$W$300,12+$C$2004)</f>
        <v>0.11327900614345104</v>
      </c>
      <c r="CH2031" s="74">
        <f>Assumps!$B$283*HLOOKUP(CH$6,Assumps!$D$284:$W$290,$B2031+3)*HLOOKUP(CH$6,Assumps!$D$284:$W$286,$C2031+1)*HLOOKUP(CH$6,Assumps!$D$284:$W$295,$D2031+6)*HLOOKUP(CH$6,Assumps!$D$284:$W$300,12+$C$2004)</f>
        <v>0.11327900614345104</v>
      </c>
    </row>
    <row r="2032" spans="2:86">
      <c r="B2032" s="20">
        <v>3</v>
      </c>
      <c r="C2032" s="20">
        <v>2</v>
      </c>
      <c r="D2032" s="20">
        <v>2</v>
      </c>
      <c r="E2032" s="20">
        <v>322</v>
      </c>
      <c r="G2032" s="74">
        <f>Assumps!$B$283*HLOOKUP(G$6,Assumps!$D$284:$W$290,$B2032+3)*HLOOKUP(G$6,Assumps!$D$284:$W$286,$C2032+1)*HLOOKUP(G$6,Assumps!$D$284:$W$295,$D2032+6)*HLOOKUP(G$6,Assumps!$D$284:$W$300,12+$C$2004)</f>
        <v>0.18604651162790697</v>
      </c>
      <c r="H2032" s="74">
        <f>Assumps!$B$283*HLOOKUP(H$6,Assumps!$D$284:$W$290,$B2032+3)*HLOOKUP(H$6,Assumps!$D$284:$W$286,$C2032+1)*HLOOKUP(H$6,Assumps!$D$284:$W$295,$D2032+6)*HLOOKUP(H$6,Assumps!$D$284:$W$300,12+$C$2004)</f>
        <v>0.18604651162790697</v>
      </c>
      <c r="I2032" s="74">
        <f>Assumps!$B$283*HLOOKUP(I$6,Assumps!$D$284:$W$290,$B2032+3)*HLOOKUP(I$6,Assumps!$D$284:$W$286,$C2032+1)*HLOOKUP(I$6,Assumps!$D$284:$W$295,$D2032+6)*HLOOKUP(I$6,Assumps!$D$284:$W$300,12+$C$2004)</f>
        <v>0.18604651162790697</v>
      </c>
      <c r="J2032" s="74">
        <f>Assumps!$B$283*HLOOKUP(J$6,Assumps!$D$284:$W$290,$B2032+3)*HLOOKUP(J$6,Assumps!$D$284:$W$286,$C2032+1)*HLOOKUP(J$6,Assumps!$D$284:$W$295,$D2032+6)*HLOOKUP(J$6,Assumps!$D$284:$W$300,12+$C$2004)</f>
        <v>0.18604651162790697</v>
      </c>
      <c r="K2032" s="74">
        <f>Assumps!$B$283*HLOOKUP(K$6,Assumps!$D$284:$W$290,$B2032+3)*HLOOKUP(K$6,Assumps!$D$284:$W$286,$C2032+1)*HLOOKUP(K$6,Assumps!$D$284:$W$295,$D2032+6)*HLOOKUP(K$6,Assumps!$D$284:$W$300,12+$C$2004)</f>
        <v>0.13436692506459949</v>
      </c>
      <c r="L2032" s="74">
        <f>Assumps!$B$283*HLOOKUP(L$6,Assumps!$D$284:$W$290,$B2032+3)*HLOOKUP(L$6,Assumps!$D$284:$W$286,$C2032+1)*HLOOKUP(L$6,Assumps!$D$284:$W$295,$D2032+6)*HLOOKUP(L$6,Assumps!$D$284:$W$300,12+$C$2004)</f>
        <v>0.13436692506459949</v>
      </c>
      <c r="M2032" s="74">
        <f>Assumps!$B$283*HLOOKUP(M$6,Assumps!$D$284:$W$290,$B2032+3)*HLOOKUP(M$6,Assumps!$D$284:$W$286,$C2032+1)*HLOOKUP(M$6,Assumps!$D$284:$W$295,$D2032+6)*HLOOKUP(M$6,Assumps!$D$284:$W$300,12+$C$2004)</f>
        <v>0.13436692506459949</v>
      </c>
      <c r="N2032" s="74">
        <f>Assumps!$B$283*HLOOKUP(N$6,Assumps!$D$284:$W$290,$B2032+3)*HLOOKUP(N$6,Assumps!$D$284:$W$286,$C2032+1)*HLOOKUP(N$6,Assumps!$D$284:$W$295,$D2032+6)*HLOOKUP(N$6,Assumps!$D$284:$W$300,12+$C$2004)</f>
        <v>0.13436692506459949</v>
      </c>
      <c r="O2032" s="74">
        <f>Assumps!$B$283*HLOOKUP(O$6,Assumps!$D$284:$W$290,$B2032+3)*HLOOKUP(O$6,Assumps!$D$284:$W$286,$C2032+1)*HLOOKUP(O$6,Assumps!$D$284:$W$295,$D2032+6)*HLOOKUP(O$6,Assumps!$D$284:$W$300,12+$C$2004)</f>
        <v>6.6889632107023408E-2</v>
      </c>
      <c r="P2032" s="74">
        <f>Assumps!$B$283*HLOOKUP(P$6,Assumps!$D$284:$W$290,$B2032+3)*HLOOKUP(P$6,Assumps!$D$284:$W$286,$C2032+1)*HLOOKUP(P$6,Assumps!$D$284:$W$295,$D2032+6)*HLOOKUP(P$6,Assumps!$D$284:$W$300,12+$C$2004)</f>
        <v>6.6889632107023408E-2</v>
      </c>
      <c r="Q2032" s="74">
        <f>Assumps!$B$283*HLOOKUP(Q$6,Assumps!$D$284:$W$290,$B2032+3)*HLOOKUP(Q$6,Assumps!$D$284:$W$286,$C2032+1)*HLOOKUP(Q$6,Assumps!$D$284:$W$295,$D2032+6)*HLOOKUP(Q$6,Assumps!$D$284:$W$300,12+$C$2004)</f>
        <v>6.6889632107023408E-2</v>
      </c>
      <c r="R2032" s="74">
        <f>Assumps!$B$283*HLOOKUP(R$6,Assumps!$D$284:$W$290,$B2032+3)*HLOOKUP(R$6,Assumps!$D$284:$W$286,$C2032+1)*HLOOKUP(R$6,Assumps!$D$284:$W$295,$D2032+6)*HLOOKUP(R$6,Assumps!$D$284:$W$300,12+$C$2004)</f>
        <v>6.6889632107023408E-2</v>
      </c>
      <c r="S2032" s="74">
        <f>Assumps!$B$283*HLOOKUP(S$6,Assumps!$D$284:$W$290,$B2032+3)*HLOOKUP(S$6,Assumps!$D$284:$W$286,$C2032+1)*HLOOKUP(S$6,Assumps!$D$284:$W$295,$D2032+6)*HLOOKUP(S$6,Assumps!$D$284:$W$300,12+$C$2004)</f>
        <v>5.5908513341804321E-2</v>
      </c>
      <c r="T2032" s="74">
        <f>Assumps!$B$283*HLOOKUP(T$6,Assumps!$D$284:$W$290,$B2032+3)*HLOOKUP(T$6,Assumps!$D$284:$W$286,$C2032+1)*HLOOKUP(T$6,Assumps!$D$284:$W$295,$D2032+6)*HLOOKUP(T$6,Assumps!$D$284:$W$300,12+$C$2004)</f>
        <v>5.5908513341804321E-2</v>
      </c>
      <c r="U2032" s="74">
        <f>Assumps!$B$283*HLOOKUP(U$6,Assumps!$D$284:$W$290,$B2032+3)*HLOOKUP(U$6,Assumps!$D$284:$W$286,$C2032+1)*HLOOKUP(U$6,Assumps!$D$284:$W$295,$D2032+6)*HLOOKUP(U$6,Assumps!$D$284:$W$300,12+$C$2004)</f>
        <v>5.5908513341804321E-2</v>
      </c>
      <c r="V2032" s="74">
        <f>Assumps!$B$283*HLOOKUP(V$6,Assumps!$D$284:$W$290,$B2032+3)*HLOOKUP(V$6,Assumps!$D$284:$W$286,$C2032+1)*HLOOKUP(V$6,Assumps!$D$284:$W$295,$D2032+6)*HLOOKUP(V$6,Assumps!$D$284:$W$300,12+$C$2004)</f>
        <v>5.5908513341804321E-2</v>
      </c>
      <c r="W2032" s="74">
        <f>Assumps!$B$283*HLOOKUP(W$6,Assumps!$D$284:$W$290,$B2032+3)*HLOOKUP(W$6,Assumps!$D$284:$W$286,$C2032+1)*HLOOKUP(W$6,Assumps!$D$284:$W$295,$D2032+6)*HLOOKUP(W$6,Assumps!$D$284:$W$300,12+$C$2004)</f>
        <v>5.0285714285714288E-2</v>
      </c>
      <c r="X2032" s="74">
        <f>Assumps!$B$283*HLOOKUP(X$6,Assumps!$D$284:$W$290,$B2032+3)*HLOOKUP(X$6,Assumps!$D$284:$W$286,$C2032+1)*HLOOKUP(X$6,Assumps!$D$284:$W$295,$D2032+6)*HLOOKUP(X$6,Assumps!$D$284:$W$300,12+$C$2004)</f>
        <v>5.0285714285714288E-2</v>
      </c>
      <c r="Y2032" s="74">
        <f>Assumps!$B$283*HLOOKUP(Y$6,Assumps!$D$284:$W$290,$B2032+3)*HLOOKUP(Y$6,Assumps!$D$284:$W$286,$C2032+1)*HLOOKUP(Y$6,Assumps!$D$284:$W$295,$D2032+6)*HLOOKUP(Y$6,Assumps!$D$284:$W$300,12+$C$2004)</f>
        <v>5.0285714285714288E-2</v>
      </c>
      <c r="Z2032" s="74">
        <f>Assumps!$B$283*HLOOKUP(Z$6,Assumps!$D$284:$W$290,$B2032+3)*HLOOKUP(Z$6,Assumps!$D$284:$W$286,$C2032+1)*HLOOKUP(Z$6,Assumps!$D$284:$W$295,$D2032+6)*HLOOKUP(Z$6,Assumps!$D$284:$W$300,12+$C$2004)</f>
        <v>5.0285714285714288E-2</v>
      </c>
      <c r="AA2032" s="74">
        <f>Assumps!$B$283*HLOOKUP(AA$6,Assumps!$D$284:$W$290,$B2032+3)*HLOOKUP(AA$6,Assumps!$D$284:$W$286,$C2032+1)*HLOOKUP(AA$6,Assumps!$D$284:$W$295,$D2032+6)*HLOOKUP(AA$6,Assumps!$D$284:$W$300,12+$C$2004)</f>
        <v>0.11087420042643924</v>
      </c>
      <c r="AB2032" s="74">
        <f>Assumps!$B$283*HLOOKUP(AB$6,Assumps!$D$284:$W$290,$B2032+3)*HLOOKUP(AB$6,Assumps!$D$284:$W$286,$C2032+1)*HLOOKUP(AB$6,Assumps!$D$284:$W$295,$D2032+6)*HLOOKUP(AB$6,Assumps!$D$284:$W$300,12+$C$2004)</f>
        <v>0.11087420042643924</v>
      </c>
      <c r="AC2032" s="74">
        <f>Assumps!$B$283*HLOOKUP(AC$6,Assumps!$D$284:$W$290,$B2032+3)*HLOOKUP(AC$6,Assumps!$D$284:$W$286,$C2032+1)*HLOOKUP(AC$6,Assumps!$D$284:$W$295,$D2032+6)*HLOOKUP(AC$6,Assumps!$D$284:$W$300,12+$C$2004)</f>
        <v>0.11087420042643924</v>
      </c>
      <c r="AD2032" s="74">
        <f>Assumps!$B$283*HLOOKUP(AD$6,Assumps!$D$284:$W$290,$B2032+3)*HLOOKUP(AD$6,Assumps!$D$284:$W$286,$C2032+1)*HLOOKUP(AD$6,Assumps!$D$284:$W$295,$D2032+6)*HLOOKUP(AD$6,Assumps!$D$284:$W$300,12+$C$2004)</f>
        <v>0.11087420042643924</v>
      </c>
      <c r="AE2032" s="74">
        <f>Assumps!$B$283*HLOOKUP(AE$6,Assumps!$D$284:$W$290,$B2032+3)*HLOOKUP(AE$6,Assumps!$D$284:$W$286,$C2032+1)*HLOOKUP(AE$6,Assumps!$D$284:$W$295,$D2032+6)*HLOOKUP(AE$6,Assumps!$D$284:$W$300,12+$C$2004)</f>
        <v>0.13307240704500978</v>
      </c>
      <c r="AF2032" s="74">
        <f>Assumps!$B$283*HLOOKUP(AF$6,Assumps!$D$284:$W$290,$B2032+3)*HLOOKUP(AF$6,Assumps!$D$284:$W$286,$C2032+1)*HLOOKUP(AF$6,Assumps!$D$284:$W$295,$D2032+6)*HLOOKUP(AF$6,Assumps!$D$284:$W$300,12+$C$2004)</f>
        <v>0.13307240704500978</v>
      </c>
      <c r="AG2032" s="74">
        <f>Assumps!$B$283*HLOOKUP(AG$6,Assumps!$D$284:$W$290,$B2032+3)*HLOOKUP(AG$6,Assumps!$D$284:$W$286,$C2032+1)*HLOOKUP(AG$6,Assumps!$D$284:$W$295,$D2032+6)*HLOOKUP(AG$6,Assumps!$D$284:$W$300,12+$C$2004)</f>
        <v>0.13307240704500978</v>
      </c>
      <c r="AH2032" s="74">
        <f>Assumps!$B$283*HLOOKUP(AH$6,Assumps!$D$284:$W$290,$B2032+3)*HLOOKUP(AH$6,Assumps!$D$284:$W$286,$C2032+1)*HLOOKUP(AH$6,Assumps!$D$284:$W$295,$D2032+6)*HLOOKUP(AH$6,Assumps!$D$284:$W$300,12+$C$2004)</f>
        <v>0.13307240704500978</v>
      </c>
      <c r="AI2032" s="74">
        <f>Assumps!$B$283*HLOOKUP(AI$6,Assumps!$D$284:$W$290,$B2032+3)*HLOOKUP(AI$6,Assumps!$D$284:$W$286,$C2032+1)*HLOOKUP(AI$6,Assumps!$D$284:$W$295,$D2032+6)*HLOOKUP(AI$6,Assumps!$D$284:$W$300,12+$C$2004)</f>
        <v>9.5890410958904104E-2</v>
      </c>
      <c r="AJ2032" s="74">
        <f>Assumps!$B$283*HLOOKUP(AJ$6,Assumps!$D$284:$W$290,$B2032+3)*HLOOKUP(AJ$6,Assumps!$D$284:$W$286,$C2032+1)*HLOOKUP(AJ$6,Assumps!$D$284:$W$295,$D2032+6)*HLOOKUP(AJ$6,Assumps!$D$284:$W$300,12+$C$2004)</f>
        <v>9.5890410958904104E-2</v>
      </c>
      <c r="AK2032" s="74">
        <f>Assumps!$B$283*HLOOKUP(AK$6,Assumps!$D$284:$W$290,$B2032+3)*HLOOKUP(AK$6,Assumps!$D$284:$W$286,$C2032+1)*HLOOKUP(AK$6,Assumps!$D$284:$W$295,$D2032+6)*HLOOKUP(AK$6,Assumps!$D$284:$W$300,12+$C$2004)</f>
        <v>9.5890410958904104E-2</v>
      </c>
      <c r="AL2032" s="74">
        <f>Assumps!$B$283*HLOOKUP(AL$6,Assumps!$D$284:$W$290,$B2032+3)*HLOOKUP(AL$6,Assumps!$D$284:$W$286,$C2032+1)*HLOOKUP(AL$6,Assumps!$D$284:$W$295,$D2032+6)*HLOOKUP(AL$6,Assumps!$D$284:$W$300,12+$C$2004)</f>
        <v>9.5890410958904104E-2</v>
      </c>
      <c r="AM2032" s="74">
        <f>Assumps!$B$283*HLOOKUP(AM$6,Assumps!$D$284:$W$290,$B2032+3)*HLOOKUP(AM$6,Assumps!$D$284:$W$286,$C2032+1)*HLOOKUP(AM$6,Assumps!$D$284:$W$295,$D2032+6)*HLOOKUP(AM$6,Assumps!$D$284:$W$300,12+$C$2004)</f>
        <v>0.11327900614345104</v>
      </c>
      <c r="AN2032" s="74">
        <f>Assumps!$B$283*HLOOKUP(AN$6,Assumps!$D$284:$W$290,$B2032+3)*HLOOKUP(AN$6,Assumps!$D$284:$W$286,$C2032+1)*HLOOKUP(AN$6,Assumps!$D$284:$W$295,$D2032+6)*HLOOKUP(AN$6,Assumps!$D$284:$W$300,12+$C$2004)</f>
        <v>0.11327900614345104</v>
      </c>
      <c r="AO2032" s="74">
        <f>Assumps!$B$283*HLOOKUP(AO$6,Assumps!$D$284:$W$290,$B2032+3)*HLOOKUP(AO$6,Assumps!$D$284:$W$286,$C2032+1)*HLOOKUP(AO$6,Assumps!$D$284:$W$295,$D2032+6)*HLOOKUP(AO$6,Assumps!$D$284:$W$300,12+$C$2004)</f>
        <v>0.11327900614345104</v>
      </c>
      <c r="AP2032" s="74">
        <f>Assumps!$B$283*HLOOKUP(AP$6,Assumps!$D$284:$W$290,$B2032+3)*HLOOKUP(AP$6,Assumps!$D$284:$W$286,$C2032+1)*HLOOKUP(AP$6,Assumps!$D$284:$W$295,$D2032+6)*HLOOKUP(AP$6,Assumps!$D$284:$W$300,12+$C$2004)</f>
        <v>0.11327900614345104</v>
      </c>
      <c r="AQ2032" s="74">
        <f>Assumps!$B$283*HLOOKUP(AQ$6,Assumps!$D$284:$W$290,$B2032+3)*HLOOKUP(AQ$6,Assumps!$D$284:$W$286,$C2032+1)*HLOOKUP(AQ$6,Assumps!$D$284:$W$295,$D2032+6)*HLOOKUP(AQ$6,Assumps!$D$284:$W$300,12+$C$2004)</f>
        <v>0.11327900614345104</v>
      </c>
      <c r="AR2032" s="74">
        <f>Assumps!$B$283*HLOOKUP(AR$6,Assumps!$D$284:$W$290,$B2032+3)*HLOOKUP(AR$6,Assumps!$D$284:$W$286,$C2032+1)*HLOOKUP(AR$6,Assumps!$D$284:$W$295,$D2032+6)*HLOOKUP(AR$6,Assumps!$D$284:$W$300,12+$C$2004)</f>
        <v>0.11327900614345104</v>
      </c>
      <c r="AS2032" s="74">
        <f>Assumps!$B$283*HLOOKUP(AS$6,Assumps!$D$284:$W$290,$B2032+3)*HLOOKUP(AS$6,Assumps!$D$284:$W$286,$C2032+1)*HLOOKUP(AS$6,Assumps!$D$284:$W$295,$D2032+6)*HLOOKUP(AS$6,Assumps!$D$284:$W$300,12+$C$2004)</f>
        <v>0.11327900614345104</v>
      </c>
      <c r="AT2032" s="74">
        <f>Assumps!$B$283*HLOOKUP(AT$6,Assumps!$D$284:$W$290,$B2032+3)*HLOOKUP(AT$6,Assumps!$D$284:$W$286,$C2032+1)*HLOOKUP(AT$6,Assumps!$D$284:$W$295,$D2032+6)*HLOOKUP(AT$6,Assumps!$D$284:$W$300,12+$C$2004)</f>
        <v>0.11327900614345104</v>
      </c>
      <c r="AU2032" s="74">
        <f>Assumps!$B$283*HLOOKUP(AU$6,Assumps!$D$284:$W$290,$B2032+3)*HLOOKUP(AU$6,Assumps!$D$284:$W$286,$C2032+1)*HLOOKUP(AU$6,Assumps!$D$284:$W$295,$D2032+6)*HLOOKUP(AU$6,Assumps!$D$284:$W$300,12+$C$2004)</f>
        <v>0.11327900614345104</v>
      </c>
      <c r="AV2032" s="74">
        <f>Assumps!$B$283*HLOOKUP(AV$6,Assumps!$D$284:$W$290,$B2032+3)*HLOOKUP(AV$6,Assumps!$D$284:$W$286,$C2032+1)*HLOOKUP(AV$6,Assumps!$D$284:$W$295,$D2032+6)*HLOOKUP(AV$6,Assumps!$D$284:$W$300,12+$C$2004)</f>
        <v>0.11327900614345104</v>
      </c>
      <c r="AW2032" s="74">
        <f>Assumps!$B$283*HLOOKUP(AW$6,Assumps!$D$284:$W$290,$B2032+3)*HLOOKUP(AW$6,Assumps!$D$284:$W$286,$C2032+1)*HLOOKUP(AW$6,Assumps!$D$284:$W$295,$D2032+6)*HLOOKUP(AW$6,Assumps!$D$284:$W$300,12+$C$2004)</f>
        <v>0.11327900614345104</v>
      </c>
      <c r="AX2032" s="74">
        <f>Assumps!$B$283*HLOOKUP(AX$6,Assumps!$D$284:$W$290,$B2032+3)*HLOOKUP(AX$6,Assumps!$D$284:$W$286,$C2032+1)*HLOOKUP(AX$6,Assumps!$D$284:$W$295,$D2032+6)*HLOOKUP(AX$6,Assumps!$D$284:$W$300,12+$C$2004)</f>
        <v>0.11327900614345104</v>
      </c>
      <c r="AY2032" s="74">
        <f>Assumps!$B$283*HLOOKUP(AY$6,Assumps!$D$284:$W$290,$B2032+3)*HLOOKUP(AY$6,Assumps!$D$284:$W$286,$C2032+1)*HLOOKUP(AY$6,Assumps!$D$284:$W$295,$D2032+6)*HLOOKUP(AY$6,Assumps!$D$284:$W$300,12+$C$2004)</f>
        <v>0.11327900614345104</v>
      </c>
      <c r="AZ2032" s="74">
        <f>Assumps!$B$283*HLOOKUP(AZ$6,Assumps!$D$284:$W$290,$B2032+3)*HLOOKUP(AZ$6,Assumps!$D$284:$W$286,$C2032+1)*HLOOKUP(AZ$6,Assumps!$D$284:$W$295,$D2032+6)*HLOOKUP(AZ$6,Assumps!$D$284:$W$300,12+$C$2004)</f>
        <v>0.11327900614345104</v>
      </c>
      <c r="BA2032" s="74">
        <f>Assumps!$B$283*HLOOKUP(BA$6,Assumps!$D$284:$W$290,$B2032+3)*HLOOKUP(BA$6,Assumps!$D$284:$W$286,$C2032+1)*HLOOKUP(BA$6,Assumps!$D$284:$W$295,$D2032+6)*HLOOKUP(BA$6,Assumps!$D$284:$W$300,12+$C$2004)</f>
        <v>0.11327900614345104</v>
      </c>
      <c r="BB2032" s="74">
        <f>Assumps!$B$283*HLOOKUP(BB$6,Assumps!$D$284:$W$290,$B2032+3)*HLOOKUP(BB$6,Assumps!$D$284:$W$286,$C2032+1)*HLOOKUP(BB$6,Assumps!$D$284:$W$295,$D2032+6)*HLOOKUP(BB$6,Assumps!$D$284:$W$300,12+$C$2004)</f>
        <v>0.11327900614345104</v>
      </c>
      <c r="BC2032" s="74">
        <f>Assumps!$B$283*HLOOKUP(BC$6,Assumps!$D$284:$W$290,$B2032+3)*HLOOKUP(BC$6,Assumps!$D$284:$W$286,$C2032+1)*HLOOKUP(BC$6,Assumps!$D$284:$W$295,$D2032+6)*HLOOKUP(BC$6,Assumps!$D$284:$W$300,12+$C$2004)</f>
        <v>0.11327900614345104</v>
      </c>
      <c r="BD2032" s="74">
        <f>Assumps!$B$283*HLOOKUP(BD$6,Assumps!$D$284:$W$290,$B2032+3)*HLOOKUP(BD$6,Assumps!$D$284:$W$286,$C2032+1)*HLOOKUP(BD$6,Assumps!$D$284:$W$295,$D2032+6)*HLOOKUP(BD$6,Assumps!$D$284:$W$300,12+$C$2004)</f>
        <v>0.11327900614345104</v>
      </c>
      <c r="BE2032" s="74">
        <f>Assumps!$B$283*HLOOKUP(BE$6,Assumps!$D$284:$W$290,$B2032+3)*HLOOKUP(BE$6,Assumps!$D$284:$W$286,$C2032+1)*HLOOKUP(BE$6,Assumps!$D$284:$W$295,$D2032+6)*HLOOKUP(BE$6,Assumps!$D$284:$W$300,12+$C$2004)</f>
        <v>0.11327900614345104</v>
      </c>
      <c r="BF2032" s="74">
        <f>Assumps!$B$283*HLOOKUP(BF$6,Assumps!$D$284:$W$290,$B2032+3)*HLOOKUP(BF$6,Assumps!$D$284:$W$286,$C2032+1)*HLOOKUP(BF$6,Assumps!$D$284:$W$295,$D2032+6)*HLOOKUP(BF$6,Assumps!$D$284:$W$300,12+$C$2004)</f>
        <v>0.11327900614345104</v>
      </c>
      <c r="BG2032" s="74">
        <f>Assumps!$B$283*HLOOKUP(BG$6,Assumps!$D$284:$W$290,$B2032+3)*HLOOKUP(BG$6,Assumps!$D$284:$W$286,$C2032+1)*HLOOKUP(BG$6,Assumps!$D$284:$W$295,$D2032+6)*HLOOKUP(BG$6,Assumps!$D$284:$W$300,12+$C$2004)</f>
        <v>0.11327900614345104</v>
      </c>
      <c r="BH2032" s="74">
        <f>Assumps!$B$283*HLOOKUP(BH$6,Assumps!$D$284:$W$290,$B2032+3)*HLOOKUP(BH$6,Assumps!$D$284:$W$286,$C2032+1)*HLOOKUP(BH$6,Assumps!$D$284:$W$295,$D2032+6)*HLOOKUP(BH$6,Assumps!$D$284:$W$300,12+$C$2004)</f>
        <v>0.11327900614345104</v>
      </c>
      <c r="BI2032" s="74">
        <f>Assumps!$B$283*HLOOKUP(BI$6,Assumps!$D$284:$W$290,$B2032+3)*HLOOKUP(BI$6,Assumps!$D$284:$W$286,$C2032+1)*HLOOKUP(BI$6,Assumps!$D$284:$W$295,$D2032+6)*HLOOKUP(BI$6,Assumps!$D$284:$W$300,12+$C$2004)</f>
        <v>0.11327900614345104</v>
      </c>
      <c r="BJ2032" s="74">
        <f>Assumps!$B$283*HLOOKUP(BJ$6,Assumps!$D$284:$W$290,$B2032+3)*HLOOKUP(BJ$6,Assumps!$D$284:$W$286,$C2032+1)*HLOOKUP(BJ$6,Assumps!$D$284:$W$295,$D2032+6)*HLOOKUP(BJ$6,Assumps!$D$284:$W$300,12+$C$2004)</f>
        <v>0.11327900614345104</v>
      </c>
      <c r="BK2032" s="74">
        <f>Assumps!$B$283*HLOOKUP(BK$6,Assumps!$D$284:$W$290,$B2032+3)*HLOOKUP(BK$6,Assumps!$D$284:$W$286,$C2032+1)*HLOOKUP(BK$6,Assumps!$D$284:$W$295,$D2032+6)*HLOOKUP(BK$6,Assumps!$D$284:$W$300,12+$C$2004)</f>
        <v>0.11327900614345104</v>
      </c>
      <c r="BL2032" s="74">
        <f>Assumps!$B$283*HLOOKUP(BL$6,Assumps!$D$284:$W$290,$B2032+3)*HLOOKUP(BL$6,Assumps!$D$284:$W$286,$C2032+1)*HLOOKUP(BL$6,Assumps!$D$284:$W$295,$D2032+6)*HLOOKUP(BL$6,Assumps!$D$284:$W$300,12+$C$2004)</f>
        <v>0.11327900614345104</v>
      </c>
      <c r="BM2032" s="74">
        <f>Assumps!$B$283*HLOOKUP(BM$6,Assumps!$D$284:$W$290,$B2032+3)*HLOOKUP(BM$6,Assumps!$D$284:$W$286,$C2032+1)*HLOOKUP(BM$6,Assumps!$D$284:$W$295,$D2032+6)*HLOOKUP(BM$6,Assumps!$D$284:$W$300,12+$C$2004)</f>
        <v>0.11327900614345104</v>
      </c>
      <c r="BN2032" s="74">
        <f>Assumps!$B$283*HLOOKUP(BN$6,Assumps!$D$284:$W$290,$B2032+3)*HLOOKUP(BN$6,Assumps!$D$284:$W$286,$C2032+1)*HLOOKUP(BN$6,Assumps!$D$284:$W$295,$D2032+6)*HLOOKUP(BN$6,Assumps!$D$284:$W$300,12+$C$2004)</f>
        <v>0.11327900614345104</v>
      </c>
      <c r="BO2032" s="74">
        <f>Assumps!$B$283*HLOOKUP(BO$6,Assumps!$D$284:$W$290,$B2032+3)*HLOOKUP(BO$6,Assumps!$D$284:$W$286,$C2032+1)*HLOOKUP(BO$6,Assumps!$D$284:$W$295,$D2032+6)*HLOOKUP(BO$6,Assumps!$D$284:$W$300,12+$C$2004)</f>
        <v>0.11327900614345104</v>
      </c>
      <c r="BP2032" s="74">
        <f>Assumps!$B$283*HLOOKUP(BP$6,Assumps!$D$284:$W$290,$B2032+3)*HLOOKUP(BP$6,Assumps!$D$284:$W$286,$C2032+1)*HLOOKUP(BP$6,Assumps!$D$284:$W$295,$D2032+6)*HLOOKUP(BP$6,Assumps!$D$284:$W$300,12+$C$2004)</f>
        <v>0.11327900614345104</v>
      </c>
      <c r="BQ2032" s="74">
        <f>Assumps!$B$283*HLOOKUP(BQ$6,Assumps!$D$284:$W$290,$B2032+3)*HLOOKUP(BQ$6,Assumps!$D$284:$W$286,$C2032+1)*HLOOKUP(BQ$6,Assumps!$D$284:$W$295,$D2032+6)*HLOOKUP(BQ$6,Assumps!$D$284:$W$300,12+$C$2004)</f>
        <v>0.11327900614345104</v>
      </c>
      <c r="BR2032" s="74">
        <f>Assumps!$B$283*HLOOKUP(BR$6,Assumps!$D$284:$W$290,$B2032+3)*HLOOKUP(BR$6,Assumps!$D$284:$W$286,$C2032+1)*HLOOKUP(BR$6,Assumps!$D$284:$W$295,$D2032+6)*HLOOKUP(BR$6,Assumps!$D$284:$W$300,12+$C$2004)</f>
        <v>0.11327900614345104</v>
      </c>
      <c r="BS2032" s="74">
        <f>Assumps!$B$283*HLOOKUP(BS$6,Assumps!$D$284:$W$290,$B2032+3)*HLOOKUP(BS$6,Assumps!$D$284:$W$286,$C2032+1)*HLOOKUP(BS$6,Assumps!$D$284:$W$295,$D2032+6)*HLOOKUP(BS$6,Assumps!$D$284:$W$300,12+$C$2004)</f>
        <v>0.11327900614345104</v>
      </c>
      <c r="BT2032" s="74">
        <f>Assumps!$B$283*HLOOKUP(BT$6,Assumps!$D$284:$W$290,$B2032+3)*HLOOKUP(BT$6,Assumps!$D$284:$W$286,$C2032+1)*HLOOKUP(BT$6,Assumps!$D$284:$W$295,$D2032+6)*HLOOKUP(BT$6,Assumps!$D$284:$W$300,12+$C$2004)</f>
        <v>0.11327900614345104</v>
      </c>
      <c r="BU2032" s="74">
        <f>Assumps!$B$283*HLOOKUP(BU$6,Assumps!$D$284:$W$290,$B2032+3)*HLOOKUP(BU$6,Assumps!$D$284:$W$286,$C2032+1)*HLOOKUP(BU$6,Assumps!$D$284:$W$295,$D2032+6)*HLOOKUP(BU$6,Assumps!$D$284:$W$300,12+$C$2004)</f>
        <v>0.11327900614345104</v>
      </c>
      <c r="BV2032" s="74">
        <f>Assumps!$B$283*HLOOKUP(BV$6,Assumps!$D$284:$W$290,$B2032+3)*HLOOKUP(BV$6,Assumps!$D$284:$W$286,$C2032+1)*HLOOKUP(BV$6,Assumps!$D$284:$W$295,$D2032+6)*HLOOKUP(BV$6,Assumps!$D$284:$W$300,12+$C$2004)</f>
        <v>0.11327900614345104</v>
      </c>
      <c r="BW2032" s="74">
        <f>Assumps!$B$283*HLOOKUP(BW$6,Assumps!$D$284:$W$290,$B2032+3)*HLOOKUP(BW$6,Assumps!$D$284:$W$286,$C2032+1)*HLOOKUP(BW$6,Assumps!$D$284:$W$295,$D2032+6)*HLOOKUP(BW$6,Assumps!$D$284:$W$300,12+$C$2004)</f>
        <v>0.11327900614345104</v>
      </c>
      <c r="BX2032" s="74">
        <f>Assumps!$B$283*HLOOKUP(BX$6,Assumps!$D$284:$W$290,$B2032+3)*HLOOKUP(BX$6,Assumps!$D$284:$W$286,$C2032+1)*HLOOKUP(BX$6,Assumps!$D$284:$W$295,$D2032+6)*HLOOKUP(BX$6,Assumps!$D$284:$W$300,12+$C$2004)</f>
        <v>0.11327900614345104</v>
      </c>
      <c r="BY2032" s="74">
        <f>Assumps!$B$283*HLOOKUP(BY$6,Assumps!$D$284:$W$290,$B2032+3)*HLOOKUP(BY$6,Assumps!$D$284:$W$286,$C2032+1)*HLOOKUP(BY$6,Assumps!$D$284:$W$295,$D2032+6)*HLOOKUP(BY$6,Assumps!$D$284:$W$300,12+$C$2004)</f>
        <v>0.11327900614345104</v>
      </c>
      <c r="BZ2032" s="74">
        <f>Assumps!$B$283*HLOOKUP(BZ$6,Assumps!$D$284:$W$290,$B2032+3)*HLOOKUP(BZ$6,Assumps!$D$284:$W$286,$C2032+1)*HLOOKUP(BZ$6,Assumps!$D$284:$W$295,$D2032+6)*HLOOKUP(BZ$6,Assumps!$D$284:$W$300,12+$C$2004)</f>
        <v>0.11327900614345104</v>
      </c>
      <c r="CA2032" s="74">
        <f>Assumps!$B$283*HLOOKUP(CA$6,Assumps!$D$284:$W$290,$B2032+3)*HLOOKUP(CA$6,Assumps!$D$284:$W$286,$C2032+1)*HLOOKUP(CA$6,Assumps!$D$284:$W$295,$D2032+6)*HLOOKUP(CA$6,Assumps!$D$284:$W$300,12+$C$2004)</f>
        <v>0.11327900614345104</v>
      </c>
      <c r="CB2032" s="74">
        <f>Assumps!$B$283*HLOOKUP(CB$6,Assumps!$D$284:$W$290,$B2032+3)*HLOOKUP(CB$6,Assumps!$D$284:$W$286,$C2032+1)*HLOOKUP(CB$6,Assumps!$D$284:$W$295,$D2032+6)*HLOOKUP(CB$6,Assumps!$D$284:$W$300,12+$C$2004)</f>
        <v>0.11327900614345104</v>
      </c>
      <c r="CC2032" s="74">
        <f>Assumps!$B$283*HLOOKUP(CC$6,Assumps!$D$284:$W$290,$B2032+3)*HLOOKUP(CC$6,Assumps!$D$284:$W$286,$C2032+1)*HLOOKUP(CC$6,Assumps!$D$284:$W$295,$D2032+6)*HLOOKUP(CC$6,Assumps!$D$284:$W$300,12+$C$2004)</f>
        <v>0.11327900614345104</v>
      </c>
      <c r="CD2032" s="74">
        <f>Assumps!$B$283*HLOOKUP(CD$6,Assumps!$D$284:$W$290,$B2032+3)*HLOOKUP(CD$6,Assumps!$D$284:$W$286,$C2032+1)*HLOOKUP(CD$6,Assumps!$D$284:$W$295,$D2032+6)*HLOOKUP(CD$6,Assumps!$D$284:$W$300,12+$C$2004)</f>
        <v>0.11327900614345104</v>
      </c>
      <c r="CE2032" s="74">
        <f>Assumps!$B$283*HLOOKUP(CE$6,Assumps!$D$284:$W$290,$B2032+3)*HLOOKUP(CE$6,Assumps!$D$284:$W$286,$C2032+1)*HLOOKUP(CE$6,Assumps!$D$284:$W$295,$D2032+6)*HLOOKUP(CE$6,Assumps!$D$284:$W$300,12+$C$2004)</f>
        <v>0.11327900614345104</v>
      </c>
      <c r="CF2032" s="74">
        <f>Assumps!$B$283*HLOOKUP(CF$6,Assumps!$D$284:$W$290,$B2032+3)*HLOOKUP(CF$6,Assumps!$D$284:$W$286,$C2032+1)*HLOOKUP(CF$6,Assumps!$D$284:$W$295,$D2032+6)*HLOOKUP(CF$6,Assumps!$D$284:$W$300,12+$C$2004)</f>
        <v>0.11327900614345104</v>
      </c>
      <c r="CG2032" s="74">
        <f>Assumps!$B$283*HLOOKUP(CG$6,Assumps!$D$284:$W$290,$B2032+3)*HLOOKUP(CG$6,Assumps!$D$284:$W$286,$C2032+1)*HLOOKUP(CG$6,Assumps!$D$284:$W$295,$D2032+6)*HLOOKUP(CG$6,Assumps!$D$284:$W$300,12+$C$2004)</f>
        <v>0.11327900614345104</v>
      </c>
      <c r="CH2032" s="74">
        <f>Assumps!$B$283*HLOOKUP(CH$6,Assumps!$D$284:$W$290,$B2032+3)*HLOOKUP(CH$6,Assumps!$D$284:$W$286,$C2032+1)*HLOOKUP(CH$6,Assumps!$D$284:$W$295,$D2032+6)*HLOOKUP(CH$6,Assumps!$D$284:$W$300,12+$C$2004)</f>
        <v>0.11327900614345104</v>
      </c>
    </row>
    <row r="2033" spans="2:86">
      <c r="B2033" s="20">
        <v>3</v>
      </c>
      <c r="C2033" s="20">
        <v>1</v>
      </c>
      <c r="D2033" s="20">
        <v>3</v>
      </c>
      <c r="E2033" s="20">
        <v>313</v>
      </c>
      <c r="G2033" s="74">
        <f>Assumps!$B$283*HLOOKUP(G$6,Assumps!$D$284:$W$290,$B2033+3)*HLOOKUP(G$6,Assumps!$D$284:$W$286,$C2033+1)*HLOOKUP(G$6,Assumps!$D$284:$W$295,$D2033+6)*HLOOKUP(G$6,Assumps!$D$284:$W$300,12+$C$2004)</f>
        <v>0.18604651162790697</v>
      </c>
      <c r="H2033" s="74">
        <f>Assumps!$B$283*HLOOKUP(H$6,Assumps!$D$284:$W$290,$B2033+3)*HLOOKUP(H$6,Assumps!$D$284:$W$286,$C2033+1)*HLOOKUP(H$6,Assumps!$D$284:$W$295,$D2033+6)*HLOOKUP(H$6,Assumps!$D$284:$W$300,12+$C$2004)</f>
        <v>0.18604651162790697</v>
      </c>
      <c r="I2033" s="74">
        <f>Assumps!$B$283*HLOOKUP(I$6,Assumps!$D$284:$W$290,$B2033+3)*HLOOKUP(I$6,Assumps!$D$284:$W$286,$C2033+1)*HLOOKUP(I$6,Assumps!$D$284:$W$295,$D2033+6)*HLOOKUP(I$6,Assumps!$D$284:$W$300,12+$C$2004)</f>
        <v>0.18604651162790697</v>
      </c>
      <c r="J2033" s="74">
        <f>Assumps!$B$283*HLOOKUP(J$6,Assumps!$D$284:$W$290,$B2033+3)*HLOOKUP(J$6,Assumps!$D$284:$W$286,$C2033+1)*HLOOKUP(J$6,Assumps!$D$284:$W$295,$D2033+6)*HLOOKUP(J$6,Assumps!$D$284:$W$300,12+$C$2004)</f>
        <v>0.18604651162790697</v>
      </c>
      <c r="K2033" s="74">
        <f>Assumps!$B$283*HLOOKUP(K$6,Assumps!$D$284:$W$290,$B2033+3)*HLOOKUP(K$6,Assumps!$D$284:$W$286,$C2033+1)*HLOOKUP(K$6,Assumps!$D$284:$W$295,$D2033+6)*HLOOKUP(K$6,Assumps!$D$284:$W$300,12+$C$2004)</f>
        <v>0.13436692506459949</v>
      </c>
      <c r="L2033" s="74">
        <f>Assumps!$B$283*HLOOKUP(L$6,Assumps!$D$284:$W$290,$B2033+3)*HLOOKUP(L$6,Assumps!$D$284:$W$286,$C2033+1)*HLOOKUP(L$6,Assumps!$D$284:$W$295,$D2033+6)*HLOOKUP(L$6,Assumps!$D$284:$W$300,12+$C$2004)</f>
        <v>0.13436692506459949</v>
      </c>
      <c r="M2033" s="74">
        <f>Assumps!$B$283*HLOOKUP(M$6,Assumps!$D$284:$W$290,$B2033+3)*HLOOKUP(M$6,Assumps!$D$284:$W$286,$C2033+1)*HLOOKUP(M$6,Assumps!$D$284:$W$295,$D2033+6)*HLOOKUP(M$6,Assumps!$D$284:$W$300,12+$C$2004)</f>
        <v>0.13436692506459949</v>
      </c>
      <c r="N2033" s="74">
        <f>Assumps!$B$283*HLOOKUP(N$6,Assumps!$D$284:$W$290,$B2033+3)*HLOOKUP(N$6,Assumps!$D$284:$W$286,$C2033+1)*HLOOKUP(N$6,Assumps!$D$284:$W$295,$D2033+6)*HLOOKUP(N$6,Assumps!$D$284:$W$300,12+$C$2004)</f>
        <v>0.13436692506459949</v>
      </c>
      <c r="O2033" s="74">
        <f>Assumps!$B$283*HLOOKUP(O$6,Assumps!$D$284:$W$290,$B2033+3)*HLOOKUP(O$6,Assumps!$D$284:$W$286,$C2033+1)*HLOOKUP(O$6,Assumps!$D$284:$W$295,$D2033+6)*HLOOKUP(O$6,Assumps!$D$284:$W$300,12+$C$2004)</f>
        <v>6.6889632107023408E-2</v>
      </c>
      <c r="P2033" s="74">
        <f>Assumps!$B$283*HLOOKUP(P$6,Assumps!$D$284:$W$290,$B2033+3)*HLOOKUP(P$6,Assumps!$D$284:$W$286,$C2033+1)*HLOOKUP(P$6,Assumps!$D$284:$W$295,$D2033+6)*HLOOKUP(P$6,Assumps!$D$284:$W$300,12+$C$2004)</f>
        <v>6.6889632107023408E-2</v>
      </c>
      <c r="Q2033" s="74">
        <f>Assumps!$B$283*HLOOKUP(Q$6,Assumps!$D$284:$W$290,$B2033+3)*HLOOKUP(Q$6,Assumps!$D$284:$W$286,$C2033+1)*HLOOKUP(Q$6,Assumps!$D$284:$W$295,$D2033+6)*HLOOKUP(Q$6,Assumps!$D$284:$W$300,12+$C$2004)</f>
        <v>6.6889632107023408E-2</v>
      </c>
      <c r="R2033" s="74">
        <f>Assumps!$B$283*HLOOKUP(R$6,Assumps!$D$284:$W$290,$B2033+3)*HLOOKUP(R$6,Assumps!$D$284:$W$286,$C2033+1)*HLOOKUP(R$6,Assumps!$D$284:$W$295,$D2033+6)*HLOOKUP(R$6,Assumps!$D$284:$W$300,12+$C$2004)</f>
        <v>6.6889632107023408E-2</v>
      </c>
      <c r="S2033" s="74">
        <f>Assumps!$B$283*HLOOKUP(S$6,Assumps!$D$284:$W$290,$B2033+3)*HLOOKUP(S$6,Assumps!$D$284:$W$286,$C2033+1)*HLOOKUP(S$6,Assumps!$D$284:$W$295,$D2033+6)*HLOOKUP(S$6,Assumps!$D$284:$W$300,12+$C$2004)</f>
        <v>5.5908513341804321E-2</v>
      </c>
      <c r="T2033" s="74">
        <f>Assumps!$B$283*HLOOKUP(T$6,Assumps!$D$284:$W$290,$B2033+3)*HLOOKUP(T$6,Assumps!$D$284:$W$286,$C2033+1)*HLOOKUP(T$6,Assumps!$D$284:$W$295,$D2033+6)*HLOOKUP(T$6,Assumps!$D$284:$W$300,12+$C$2004)</f>
        <v>5.5908513341804321E-2</v>
      </c>
      <c r="U2033" s="74">
        <f>Assumps!$B$283*HLOOKUP(U$6,Assumps!$D$284:$W$290,$B2033+3)*HLOOKUP(U$6,Assumps!$D$284:$W$286,$C2033+1)*HLOOKUP(U$6,Assumps!$D$284:$W$295,$D2033+6)*HLOOKUP(U$6,Assumps!$D$284:$W$300,12+$C$2004)</f>
        <v>5.5908513341804321E-2</v>
      </c>
      <c r="V2033" s="74">
        <f>Assumps!$B$283*HLOOKUP(V$6,Assumps!$D$284:$W$290,$B2033+3)*HLOOKUP(V$6,Assumps!$D$284:$W$286,$C2033+1)*HLOOKUP(V$6,Assumps!$D$284:$W$295,$D2033+6)*HLOOKUP(V$6,Assumps!$D$284:$W$300,12+$C$2004)</f>
        <v>5.5908513341804321E-2</v>
      </c>
      <c r="W2033" s="74">
        <f>Assumps!$B$283*HLOOKUP(W$6,Assumps!$D$284:$W$290,$B2033+3)*HLOOKUP(W$6,Assumps!$D$284:$W$286,$C2033+1)*HLOOKUP(W$6,Assumps!$D$284:$W$295,$D2033+6)*HLOOKUP(W$6,Assumps!$D$284:$W$300,12+$C$2004)</f>
        <v>5.0285714285714288E-2</v>
      </c>
      <c r="X2033" s="74">
        <f>Assumps!$B$283*HLOOKUP(X$6,Assumps!$D$284:$W$290,$B2033+3)*HLOOKUP(X$6,Assumps!$D$284:$W$286,$C2033+1)*HLOOKUP(X$6,Assumps!$D$284:$W$295,$D2033+6)*HLOOKUP(X$6,Assumps!$D$284:$W$300,12+$C$2004)</f>
        <v>5.0285714285714288E-2</v>
      </c>
      <c r="Y2033" s="74">
        <f>Assumps!$B$283*HLOOKUP(Y$6,Assumps!$D$284:$W$290,$B2033+3)*HLOOKUP(Y$6,Assumps!$D$284:$W$286,$C2033+1)*HLOOKUP(Y$6,Assumps!$D$284:$W$295,$D2033+6)*HLOOKUP(Y$6,Assumps!$D$284:$W$300,12+$C$2004)</f>
        <v>5.0285714285714288E-2</v>
      </c>
      <c r="Z2033" s="74">
        <f>Assumps!$B$283*HLOOKUP(Z$6,Assumps!$D$284:$W$290,$B2033+3)*HLOOKUP(Z$6,Assumps!$D$284:$W$286,$C2033+1)*HLOOKUP(Z$6,Assumps!$D$284:$W$295,$D2033+6)*HLOOKUP(Z$6,Assumps!$D$284:$W$300,12+$C$2004)</f>
        <v>5.0285714285714288E-2</v>
      </c>
      <c r="AA2033" s="74">
        <f>Assumps!$B$283*HLOOKUP(AA$6,Assumps!$D$284:$W$290,$B2033+3)*HLOOKUP(AA$6,Assumps!$D$284:$W$286,$C2033+1)*HLOOKUP(AA$6,Assumps!$D$284:$W$295,$D2033+6)*HLOOKUP(AA$6,Assumps!$D$284:$W$300,12+$C$2004)</f>
        <v>0.11087420042643924</v>
      </c>
      <c r="AB2033" s="74">
        <f>Assumps!$B$283*HLOOKUP(AB$6,Assumps!$D$284:$W$290,$B2033+3)*HLOOKUP(AB$6,Assumps!$D$284:$W$286,$C2033+1)*HLOOKUP(AB$6,Assumps!$D$284:$W$295,$D2033+6)*HLOOKUP(AB$6,Assumps!$D$284:$W$300,12+$C$2004)</f>
        <v>0.11087420042643924</v>
      </c>
      <c r="AC2033" s="74">
        <f>Assumps!$B$283*HLOOKUP(AC$6,Assumps!$D$284:$W$290,$B2033+3)*HLOOKUP(AC$6,Assumps!$D$284:$W$286,$C2033+1)*HLOOKUP(AC$6,Assumps!$D$284:$W$295,$D2033+6)*HLOOKUP(AC$6,Assumps!$D$284:$W$300,12+$C$2004)</f>
        <v>0.11087420042643924</v>
      </c>
      <c r="AD2033" s="74">
        <f>Assumps!$B$283*HLOOKUP(AD$6,Assumps!$D$284:$W$290,$B2033+3)*HLOOKUP(AD$6,Assumps!$D$284:$W$286,$C2033+1)*HLOOKUP(AD$6,Assumps!$D$284:$W$295,$D2033+6)*HLOOKUP(AD$6,Assumps!$D$284:$W$300,12+$C$2004)</f>
        <v>0.11087420042643924</v>
      </c>
      <c r="AE2033" s="74">
        <f>Assumps!$B$283*HLOOKUP(AE$6,Assumps!$D$284:$W$290,$B2033+3)*HLOOKUP(AE$6,Assumps!$D$284:$W$286,$C2033+1)*HLOOKUP(AE$6,Assumps!$D$284:$W$295,$D2033+6)*HLOOKUP(AE$6,Assumps!$D$284:$W$300,12+$C$2004)</f>
        <v>0.13307240704500978</v>
      </c>
      <c r="AF2033" s="74">
        <f>Assumps!$B$283*HLOOKUP(AF$6,Assumps!$D$284:$W$290,$B2033+3)*HLOOKUP(AF$6,Assumps!$D$284:$W$286,$C2033+1)*HLOOKUP(AF$6,Assumps!$D$284:$W$295,$D2033+6)*HLOOKUP(AF$6,Assumps!$D$284:$W$300,12+$C$2004)</f>
        <v>0.13307240704500978</v>
      </c>
      <c r="AG2033" s="74">
        <f>Assumps!$B$283*HLOOKUP(AG$6,Assumps!$D$284:$W$290,$B2033+3)*HLOOKUP(AG$6,Assumps!$D$284:$W$286,$C2033+1)*HLOOKUP(AG$6,Assumps!$D$284:$W$295,$D2033+6)*HLOOKUP(AG$6,Assumps!$D$284:$W$300,12+$C$2004)</f>
        <v>0.13307240704500978</v>
      </c>
      <c r="AH2033" s="74">
        <f>Assumps!$B$283*HLOOKUP(AH$6,Assumps!$D$284:$W$290,$B2033+3)*HLOOKUP(AH$6,Assumps!$D$284:$W$286,$C2033+1)*HLOOKUP(AH$6,Assumps!$D$284:$W$295,$D2033+6)*HLOOKUP(AH$6,Assumps!$D$284:$W$300,12+$C$2004)</f>
        <v>0.13307240704500978</v>
      </c>
      <c r="AI2033" s="74">
        <f>Assumps!$B$283*HLOOKUP(AI$6,Assumps!$D$284:$W$290,$B2033+3)*HLOOKUP(AI$6,Assumps!$D$284:$W$286,$C2033+1)*HLOOKUP(AI$6,Assumps!$D$284:$W$295,$D2033+6)*HLOOKUP(AI$6,Assumps!$D$284:$W$300,12+$C$2004)</f>
        <v>9.5890410958904104E-2</v>
      </c>
      <c r="AJ2033" s="74">
        <f>Assumps!$B$283*HLOOKUP(AJ$6,Assumps!$D$284:$W$290,$B2033+3)*HLOOKUP(AJ$6,Assumps!$D$284:$W$286,$C2033+1)*HLOOKUP(AJ$6,Assumps!$D$284:$W$295,$D2033+6)*HLOOKUP(AJ$6,Assumps!$D$284:$W$300,12+$C$2004)</f>
        <v>9.5890410958904104E-2</v>
      </c>
      <c r="AK2033" s="74">
        <f>Assumps!$B$283*HLOOKUP(AK$6,Assumps!$D$284:$W$290,$B2033+3)*HLOOKUP(AK$6,Assumps!$D$284:$W$286,$C2033+1)*HLOOKUP(AK$6,Assumps!$D$284:$W$295,$D2033+6)*HLOOKUP(AK$6,Assumps!$D$284:$W$300,12+$C$2004)</f>
        <v>9.5890410958904104E-2</v>
      </c>
      <c r="AL2033" s="74">
        <f>Assumps!$B$283*HLOOKUP(AL$6,Assumps!$D$284:$W$290,$B2033+3)*HLOOKUP(AL$6,Assumps!$D$284:$W$286,$C2033+1)*HLOOKUP(AL$6,Assumps!$D$284:$W$295,$D2033+6)*HLOOKUP(AL$6,Assumps!$D$284:$W$300,12+$C$2004)</f>
        <v>9.5890410958904104E-2</v>
      </c>
      <c r="AM2033" s="74">
        <f>Assumps!$B$283*HLOOKUP(AM$6,Assumps!$D$284:$W$290,$B2033+3)*HLOOKUP(AM$6,Assumps!$D$284:$W$286,$C2033+1)*HLOOKUP(AM$6,Assumps!$D$284:$W$295,$D2033+6)*HLOOKUP(AM$6,Assumps!$D$284:$W$300,12+$C$2004)</f>
        <v>0.11327900614345104</v>
      </c>
      <c r="AN2033" s="74">
        <f>Assumps!$B$283*HLOOKUP(AN$6,Assumps!$D$284:$W$290,$B2033+3)*HLOOKUP(AN$6,Assumps!$D$284:$W$286,$C2033+1)*HLOOKUP(AN$6,Assumps!$D$284:$W$295,$D2033+6)*HLOOKUP(AN$6,Assumps!$D$284:$W$300,12+$C$2004)</f>
        <v>0.11327900614345104</v>
      </c>
      <c r="AO2033" s="74">
        <f>Assumps!$B$283*HLOOKUP(AO$6,Assumps!$D$284:$W$290,$B2033+3)*HLOOKUP(AO$6,Assumps!$D$284:$W$286,$C2033+1)*HLOOKUP(AO$6,Assumps!$D$284:$W$295,$D2033+6)*HLOOKUP(AO$6,Assumps!$D$284:$W$300,12+$C$2004)</f>
        <v>0.11327900614345104</v>
      </c>
      <c r="AP2033" s="74">
        <f>Assumps!$B$283*HLOOKUP(AP$6,Assumps!$D$284:$W$290,$B2033+3)*HLOOKUP(AP$6,Assumps!$D$284:$W$286,$C2033+1)*HLOOKUP(AP$6,Assumps!$D$284:$W$295,$D2033+6)*HLOOKUP(AP$6,Assumps!$D$284:$W$300,12+$C$2004)</f>
        <v>0.11327900614345104</v>
      </c>
      <c r="AQ2033" s="74">
        <f>Assumps!$B$283*HLOOKUP(AQ$6,Assumps!$D$284:$W$290,$B2033+3)*HLOOKUP(AQ$6,Assumps!$D$284:$W$286,$C2033+1)*HLOOKUP(AQ$6,Assumps!$D$284:$W$295,$D2033+6)*HLOOKUP(AQ$6,Assumps!$D$284:$W$300,12+$C$2004)</f>
        <v>0.11327900614345104</v>
      </c>
      <c r="AR2033" s="74">
        <f>Assumps!$B$283*HLOOKUP(AR$6,Assumps!$D$284:$W$290,$B2033+3)*HLOOKUP(AR$6,Assumps!$D$284:$W$286,$C2033+1)*HLOOKUP(AR$6,Assumps!$D$284:$W$295,$D2033+6)*HLOOKUP(AR$6,Assumps!$D$284:$W$300,12+$C$2004)</f>
        <v>0.11327900614345104</v>
      </c>
      <c r="AS2033" s="74">
        <f>Assumps!$B$283*HLOOKUP(AS$6,Assumps!$D$284:$W$290,$B2033+3)*HLOOKUP(AS$6,Assumps!$D$284:$W$286,$C2033+1)*HLOOKUP(AS$6,Assumps!$D$284:$W$295,$D2033+6)*HLOOKUP(AS$6,Assumps!$D$284:$W$300,12+$C$2004)</f>
        <v>0.11327900614345104</v>
      </c>
      <c r="AT2033" s="74">
        <f>Assumps!$B$283*HLOOKUP(AT$6,Assumps!$D$284:$W$290,$B2033+3)*HLOOKUP(AT$6,Assumps!$D$284:$W$286,$C2033+1)*HLOOKUP(AT$6,Assumps!$D$284:$W$295,$D2033+6)*HLOOKUP(AT$6,Assumps!$D$284:$W$300,12+$C$2004)</f>
        <v>0.11327900614345104</v>
      </c>
      <c r="AU2033" s="74">
        <f>Assumps!$B$283*HLOOKUP(AU$6,Assumps!$D$284:$W$290,$B2033+3)*HLOOKUP(AU$6,Assumps!$D$284:$W$286,$C2033+1)*HLOOKUP(AU$6,Assumps!$D$284:$W$295,$D2033+6)*HLOOKUP(AU$6,Assumps!$D$284:$W$300,12+$C$2004)</f>
        <v>0.11327900614345104</v>
      </c>
      <c r="AV2033" s="74">
        <f>Assumps!$B$283*HLOOKUP(AV$6,Assumps!$D$284:$W$290,$B2033+3)*HLOOKUP(AV$6,Assumps!$D$284:$W$286,$C2033+1)*HLOOKUP(AV$6,Assumps!$D$284:$W$295,$D2033+6)*HLOOKUP(AV$6,Assumps!$D$284:$W$300,12+$C$2004)</f>
        <v>0.11327900614345104</v>
      </c>
      <c r="AW2033" s="74">
        <f>Assumps!$B$283*HLOOKUP(AW$6,Assumps!$D$284:$W$290,$B2033+3)*HLOOKUP(AW$6,Assumps!$D$284:$W$286,$C2033+1)*HLOOKUP(AW$6,Assumps!$D$284:$W$295,$D2033+6)*HLOOKUP(AW$6,Assumps!$D$284:$W$300,12+$C$2004)</f>
        <v>0.11327900614345104</v>
      </c>
      <c r="AX2033" s="74">
        <f>Assumps!$B$283*HLOOKUP(AX$6,Assumps!$D$284:$W$290,$B2033+3)*HLOOKUP(AX$6,Assumps!$D$284:$W$286,$C2033+1)*HLOOKUP(AX$6,Assumps!$D$284:$W$295,$D2033+6)*HLOOKUP(AX$6,Assumps!$D$284:$W$300,12+$C$2004)</f>
        <v>0.11327900614345104</v>
      </c>
      <c r="AY2033" s="74">
        <f>Assumps!$B$283*HLOOKUP(AY$6,Assumps!$D$284:$W$290,$B2033+3)*HLOOKUP(AY$6,Assumps!$D$284:$W$286,$C2033+1)*HLOOKUP(AY$6,Assumps!$D$284:$W$295,$D2033+6)*HLOOKUP(AY$6,Assumps!$D$284:$W$300,12+$C$2004)</f>
        <v>0.11327900614345104</v>
      </c>
      <c r="AZ2033" s="74">
        <f>Assumps!$B$283*HLOOKUP(AZ$6,Assumps!$D$284:$W$290,$B2033+3)*HLOOKUP(AZ$6,Assumps!$D$284:$W$286,$C2033+1)*HLOOKUP(AZ$6,Assumps!$D$284:$W$295,$D2033+6)*HLOOKUP(AZ$6,Assumps!$D$284:$W$300,12+$C$2004)</f>
        <v>0.11327900614345104</v>
      </c>
      <c r="BA2033" s="74">
        <f>Assumps!$B$283*HLOOKUP(BA$6,Assumps!$D$284:$W$290,$B2033+3)*HLOOKUP(BA$6,Assumps!$D$284:$W$286,$C2033+1)*HLOOKUP(BA$6,Assumps!$D$284:$W$295,$D2033+6)*HLOOKUP(BA$6,Assumps!$D$284:$W$300,12+$C$2004)</f>
        <v>0.11327900614345104</v>
      </c>
      <c r="BB2033" s="74">
        <f>Assumps!$B$283*HLOOKUP(BB$6,Assumps!$D$284:$W$290,$B2033+3)*HLOOKUP(BB$6,Assumps!$D$284:$W$286,$C2033+1)*HLOOKUP(BB$6,Assumps!$D$284:$W$295,$D2033+6)*HLOOKUP(BB$6,Assumps!$D$284:$W$300,12+$C$2004)</f>
        <v>0.11327900614345104</v>
      </c>
      <c r="BC2033" s="74">
        <f>Assumps!$B$283*HLOOKUP(BC$6,Assumps!$D$284:$W$290,$B2033+3)*HLOOKUP(BC$6,Assumps!$D$284:$W$286,$C2033+1)*HLOOKUP(BC$6,Assumps!$D$284:$W$295,$D2033+6)*HLOOKUP(BC$6,Assumps!$D$284:$W$300,12+$C$2004)</f>
        <v>0.11327900614345104</v>
      </c>
      <c r="BD2033" s="74">
        <f>Assumps!$B$283*HLOOKUP(BD$6,Assumps!$D$284:$W$290,$B2033+3)*HLOOKUP(BD$6,Assumps!$D$284:$W$286,$C2033+1)*HLOOKUP(BD$6,Assumps!$D$284:$W$295,$D2033+6)*HLOOKUP(BD$6,Assumps!$D$284:$W$300,12+$C$2004)</f>
        <v>0.11327900614345104</v>
      </c>
      <c r="BE2033" s="74">
        <f>Assumps!$B$283*HLOOKUP(BE$6,Assumps!$D$284:$W$290,$B2033+3)*HLOOKUP(BE$6,Assumps!$D$284:$W$286,$C2033+1)*HLOOKUP(BE$6,Assumps!$D$284:$W$295,$D2033+6)*HLOOKUP(BE$6,Assumps!$D$284:$W$300,12+$C$2004)</f>
        <v>0.11327900614345104</v>
      </c>
      <c r="BF2033" s="74">
        <f>Assumps!$B$283*HLOOKUP(BF$6,Assumps!$D$284:$W$290,$B2033+3)*HLOOKUP(BF$6,Assumps!$D$284:$W$286,$C2033+1)*HLOOKUP(BF$6,Assumps!$D$284:$W$295,$D2033+6)*HLOOKUP(BF$6,Assumps!$D$284:$W$300,12+$C$2004)</f>
        <v>0.11327900614345104</v>
      </c>
      <c r="BG2033" s="74">
        <f>Assumps!$B$283*HLOOKUP(BG$6,Assumps!$D$284:$W$290,$B2033+3)*HLOOKUP(BG$6,Assumps!$D$284:$W$286,$C2033+1)*HLOOKUP(BG$6,Assumps!$D$284:$W$295,$D2033+6)*HLOOKUP(BG$6,Assumps!$D$284:$W$300,12+$C$2004)</f>
        <v>0.11327900614345104</v>
      </c>
      <c r="BH2033" s="74">
        <f>Assumps!$B$283*HLOOKUP(BH$6,Assumps!$D$284:$W$290,$B2033+3)*HLOOKUP(BH$6,Assumps!$D$284:$W$286,$C2033+1)*HLOOKUP(BH$6,Assumps!$D$284:$W$295,$D2033+6)*HLOOKUP(BH$6,Assumps!$D$284:$W$300,12+$C$2004)</f>
        <v>0.11327900614345104</v>
      </c>
      <c r="BI2033" s="74">
        <f>Assumps!$B$283*HLOOKUP(BI$6,Assumps!$D$284:$W$290,$B2033+3)*HLOOKUP(BI$6,Assumps!$D$284:$W$286,$C2033+1)*HLOOKUP(BI$6,Assumps!$D$284:$W$295,$D2033+6)*HLOOKUP(BI$6,Assumps!$D$284:$W$300,12+$C$2004)</f>
        <v>0.11327900614345104</v>
      </c>
      <c r="BJ2033" s="74">
        <f>Assumps!$B$283*HLOOKUP(BJ$6,Assumps!$D$284:$W$290,$B2033+3)*HLOOKUP(BJ$6,Assumps!$D$284:$W$286,$C2033+1)*HLOOKUP(BJ$6,Assumps!$D$284:$W$295,$D2033+6)*HLOOKUP(BJ$6,Assumps!$D$284:$W$300,12+$C$2004)</f>
        <v>0.11327900614345104</v>
      </c>
      <c r="BK2033" s="74">
        <f>Assumps!$B$283*HLOOKUP(BK$6,Assumps!$D$284:$W$290,$B2033+3)*HLOOKUP(BK$6,Assumps!$D$284:$W$286,$C2033+1)*HLOOKUP(BK$6,Assumps!$D$284:$W$295,$D2033+6)*HLOOKUP(BK$6,Assumps!$D$284:$W$300,12+$C$2004)</f>
        <v>0.11327900614345104</v>
      </c>
      <c r="BL2033" s="74">
        <f>Assumps!$B$283*HLOOKUP(BL$6,Assumps!$D$284:$W$290,$B2033+3)*HLOOKUP(BL$6,Assumps!$D$284:$W$286,$C2033+1)*HLOOKUP(BL$6,Assumps!$D$284:$W$295,$D2033+6)*HLOOKUP(BL$6,Assumps!$D$284:$W$300,12+$C$2004)</f>
        <v>0.11327900614345104</v>
      </c>
      <c r="BM2033" s="74">
        <f>Assumps!$B$283*HLOOKUP(BM$6,Assumps!$D$284:$W$290,$B2033+3)*HLOOKUP(BM$6,Assumps!$D$284:$W$286,$C2033+1)*HLOOKUP(BM$6,Assumps!$D$284:$W$295,$D2033+6)*HLOOKUP(BM$6,Assumps!$D$284:$W$300,12+$C$2004)</f>
        <v>0.11327900614345104</v>
      </c>
      <c r="BN2033" s="74">
        <f>Assumps!$B$283*HLOOKUP(BN$6,Assumps!$D$284:$W$290,$B2033+3)*HLOOKUP(BN$6,Assumps!$D$284:$W$286,$C2033+1)*HLOOKUP(BN$6,Assumps!$D$284:$W$295,$D2033+6)*HLOOKUP(BN$6,Assumps!$D$284:$W$300,12+$C$2004)</f>
        <v>0.11327900614345104</v>
      </c>
      <c r="BO2033" s="74">
        <f>Assumps!$B$283*HLOOKUP(BO$6,Assumps!$D$284:$W$290,$B2033+3)*HLOOKUP(BO$6,Assumps!$D$284:$W$286,$C2033+1)*HLOOKUP(BO$6,Assumps!$D$284:$W$295,$D2033+6)*HLOOKUP(BO$6,Assumps!$D$284:$W$300,12+$C$2004)</f>
        <v>0.11327900614345104</v>
      </c>
      <c r="BP2033" s="74">
        <f>Assumps!$B$283*HLOOKUP(BP$6,Assumps!$D$284:$W$290,$B2033+3)*HLOOKUP(BP$6,Assumps!$D$284:$W$286,$C2033+1)*HLOOKUP(BP$6,Assumps!$D$284:$W$295,$D2033+6)*HLOOKUP(BP$6,Assumps!$D$284:$W$300,12+$C$2004)</f>
        <v>0.11327900614345104</v>
      </c>
      <c r="BQ2033" s="74">
        <f>Assumps!$B$283*HLOOKUP(BQ$6,Assumps!$D$284:$W$290,$B2033+3)*HLOOKUP(BQ$6,Assumps!$D$284:$W$286,$C2033+1)*HLOOKUP(BQ$6,Assumps!$D$284:$W$295,$D2033+6)*HLOOKUP(BQ$6,Assumps!$D$284:$W$300,12+$C$2004)</f>
        <v>0.11327900614345104</v>
      </c>
      <c r="BR2033" s="74">
        <f>Assumps!$B$283*HLOOKUP(BR$6,Assumps!$D$284:$W$290,$B2033+3)*HLOOKUP(BR$6,Assumps!$D$284:$W$286,$C2033+1)*HLOOKUP(BR$6,Assumps!$D$284:$W$295,$D2033+6)*HLOOKUP(BR$6,Assumps!$D$284:$W$300,12+$C$2004)</f>
        <v>0.11327900614345104</v>
      </c>
      <c r="BS2033" s="74">
        <f>Assumps!$B$283*HLOOKUP(BS$6,Assumps!$D$284:$W$290,$B2033+3)*HLOOKUP(BS$6,Assumps!$D$284:$W$286,$C2033+1)*HLOOKUP(BS$6,Assumps!$D$284:$W$295,$D2033+6)*HLOOKUP(BS$6,Assumps!$D$284:$W$300,12+$C$2004)</f>
        <v>0.11327900614345104</v>
      </c>
      <c r="BT2033" s="74">
        <f>Assumps!$B$283*HLOOKUP(BT$6,Assumps!$D$284:$W$290,$B2033+3)*HLOOKUP(BT$6,Assumps!$D$284:$W$286,$C2033+1)*HLOOKUP(BT$6,Assumps!$D$284:$W$295,$D2033+6)*HLOOKUP(BT$6,Assumps!$D$284:$W$300,12+$C$2004)</f>
        <v>0.11327900614345104</v>
      </c>
      <c r="BU2033" s="74">
        <f>Assumps!$B$283*HLOOKUP(BU$6,Assumps!$D$284:$W$290,$B2033+3)*HLOOKUP(BU$6,Assumps!$D$284:$W$286,$C2033+1)*HLOOKUP(BU$6,Assumps!$D$284:$W$295,$D2033+6)*HLOOKUP(BU$6,Assumps!$D$284:$W$300,12+$C$2004)</f>
        <v>0.11327900614345104</v>
      </c>
      <c r="BV2033" s="74">
        <f>Assumps!$B$283*HLOOKUP(BV$6,Assumps!$D$284:$W$290,$B2033+3)*HLOOKUP(BV$6,Assumps!$D$284:$W$286,$C2033+1)*HLOOKUP(BV$6,Assumps!$D$284:$W$295,$D2033+6)*HLOOKUP(BV$6,Assumps!$D$284:$W$300,12+$C$2004)</f>
        <v>0.11327900614345104</v>
      </c>
      <c r="BW2033" s="74">
        <f>Assumps!$B$283*HLOOKUP(BW$6,Assumps!$D$284:$W$290,$B2033+3)*HLOOKUP(BW$6,Assumps!$D$284:$W$286,$C2033+1)*HLOOKUP(BW$6,Assumps!$D$284:$W$295,$D2033+6)*HLOOKUP(BW$6,Assumps!$D$284:$W$300,12+$C$2004)</f>
        <v>0.11327900614345104</v>
      </c>
      <c r="BX2033" s="74">
        <f>Assumps!$B$283*HLOOKUP(BX$6,Assumps!$D$284:$W$290,$B2033+3)*HLOOKUP(BX$6,Assumps!$D$284:$W$286,$C2033+1)*HLOOKUP(BX$6,Assumps!$D$284:$W$295,$D2033+6)*HLOOKUP(BX$6,Assumps!$D$284:$W$300,12+$C$2004)</f>
        <v>0.11327900614345104</v>
      </c>
      <c r="BY2033" s="74">
        <f>Assumps!$B$283*HLOOKUP(BY$6,Assumps!$D$284:$W$290,$B2033+3)*HLOOKUP(BY$6,Assumps!$D$284:$W$286,$C2033+1)*HLOOKUP(BY$6,Assumps!$D$284:$W$295,$D2033+6)*HLOOKUP(BY$6,Assumps!$D$284:$W$300,12+$C$2004)</f>
        <v>0.11327900614345104</v>
      </c>
      <c r="BZ2033" s="74">
        <f>Assumps!$B$283*HLOOKUP(BZ$6,Assumps!$D$284:$W$290,$B2033+3)*HLOOKUP(BZ$6,Assumps!$D$284:$W$286,$C2033+1)*HLOOKUP(BZ$6,Assumps!$D$284:$W$295,$D2033+6)*HLOOKUP(BZ$6,Assumps!$D$284:$W$300,12+$C$2004)</f>
        <v>0.11327900614345104</v>
      </c>
      <c r="CA2033" s="74">
        <f>Assumps!$B$283*HLOOKUP(CA$6,Assumps!$D$284:$W$290,$B2033+3)*HLOOKUP(CA$6,Assumps!$D$284:$W$286,$C2033+1)*HLOOKUP(CA$6,Assumps!$D$284:$W$295,$D2033+6)*HLOOKUP(CA$6,Assumps!$D$284:$W$300,12+$C$2004)</f>
        <v>0.11327900614345104</v>
      </c>
      <c r="CB2033" s="74">
        <f>Assumps!$B$283*HLOOKUP(CB$6,Assumps!$D$284:$W$290,$B2033+3)*HLOOKUP(CB$6,Assumps!$D$284:$W$286,$C2033+1)*HLOOKUP(CB$6,Assumps!$D$284:$W$295,$D2033+6)*HLOOKUP(CB$6,Assumps!$D$284:$W$300,12+$C$2004)</f>
        <v>0.11327900614345104</v>
      </c>
      <c r="CC2033" s="74">
        <f>Assumps!$B$283*HLOOKUP(CC$6,Assumps!$D$284:$W$290,$B2033+3)*HLOOKUP(CC$6,Assumps!$D$284:$W$286,$C2033+1)*HLOOKUP(CC$6,Assumps!$D$284:$W$295,$D2033+6)*HLOOKUP(CC$6,Assumps!$D$284:$W$300,12+$C$2004)</f>
        <v>0.11327900614345104</v>
      </c>
      <c r="CD2033" s="74">
        <f>Assumps!$B$283*HLOOKUP(CD$6,Assumps!$D$284:$W$290,$B2033+3)*HLOOKUP(CD$6,Assumps!$D$284:$W$286,$C2033+1)*HLOOKUP(CD$6,Assumps!$D$284:$W$295,$D2033+6)*HLOOKUP(CD$6,Assumps!$D$284:$W$300,12+$C$2004)</f>
        <v>0.11327900614345104</v>
      </c>
      <c r="CE2033" s="74">
        <f>Assumps!$B$283*HLOOKUP(CE$6,Assumps!$D$284:$W$290,$B2033+3)*HLOOKUP(CE$6,Assumps!$D$284:$W$286,$C2033+1)*HLOOKUP(CE$6,Assumps!$D$284:$W$295,$D2033+6)*HLOOKUP(CE$6,Assumps!$D$284:$W$300,12+$C$2004)</f>
        <v>0.11327900614345104</v>
      </c>
      <c r="CF2033" s="74">
        <f>Assumps!$B$283*HLOOKUP(CF$6,Assumps!$D$284:$W$290,$B2033+3)*HLOOKUP(CF$6,Assumps!$D$284:$W$286,$C2033+1)*HLOOKUP(CF$6,Assumps!$D$284:$W$295,$D2033+6)*HLOOKUP(CF$6,Assumps!$D$284:$W$300,12+$C$2004)</f>
        <v>0.11327900614345104</v>
      </c>
      <c r="CG2033" s="74">
        <f>Assumps!$B$283*HLOOKUP(CG$6,Assumps!$D$284:$W$290,$B2033+3)*HLOOKUP(CG$6,Assumps!$D$284:$W$286,$C2033+1)*HLOOKUP(CG$6,Assumps!$D$284:$W$295,$D2033+6)*HLOOKUP(CG$6,Assumps!$D$284:$W$300,12+$C$2004)</f>
        <v>0.11327900614345104</v>
      </c>
      <c r="CH2033" s="74">
        <f>Assumps!$B$283*HLOOKUP(CH$6,Assumps!$D$284:$W$290,$B2033+3)*HLOOKUP(CH$6,Assumps!$D$284:$W$286,$C2033+1)*HLOOKUP(CH$6,Assumps!$D$284:$W$295,$D2033+6)*HLOOKUP(CH$6,Assumps!$D$284:$W$300,12+$C$2004)</f>
        <v>0.11327900614345104</v>
      </c>
    </row>
    <row r="2034" spans="2:86">
      <c r="B2034" s="20">
        <v>3</v>
      </c>
      <c r="C2034" s="20">
        <v>2</v>
      </c>
      <c r="D2034" s="20">
        <v>3</v>
      </c>
      <c r="E2034" s="20">
        <v>323</v>
      </c>
      <c r="G2034" s="74">
        <f>Assumps!$B$283*HLOOKUP(G$6,Assumps!$D$284:$W$290,$B2034+3)*HLOOKUP(G$6,Assumps!$D$284:$W$286,$C2034+1)*HLOOKUP(G$6,Assumps!$D$284:$W$295,$D2034+6)*HLOOKUP(G$6,Assumps!$D$284:$W$300,12+$C$2004)</f>
        <v>0.18604651162790697</v>
      </c>
      <c r="H2034" s="74">
        <f>Assumps!$B$283*HLOOKUP(H$6,Assumps!$D$284:$W$290,$B2034+3)*HLOOKUP(H$6,Assumps!$D$284:$W$286,$C2034+1)*HLOOKUP(H$6,Assumps!$D$284:$W$295,$D2034+6)*HLOOKUP(H$6,Assumps!$D$284:$W$300,12+$C$2004)</f>
        <v>0.18604651162790697</v>
      </c>
      <c r="I2034" s="74">
        <f>Assumps!$B$283*HLOOKUP(I$6,Assumps!$D$284:$W$290,$B2034+3)*HLOOKUP(I$6,Assumps!$D$284:$W$286,$C2034+1)*HLOOKUP(I$6,Assumps!$D$284:$W$295,$D2034+6)*HLOOKUP(I$6,Assumps!$D$284:$W$300,12+$C$2004)</f>
        <v>0.18604651162790697</v>
      </c>
      <c r="J2034" s="74">
        <f>Assumps!$B$283*HLOOKUP(J$6,Assumps!$D$284:$W$290,$B2034+3)*HLOOKUP(J$6,Assumps!$D$284:$W$286,$C2034+1)*HLOOKUP(J$6,Assumps!$D$284:$W$295,$D2034+6)*HLOOKUP(J$6,Assumps!$D$284:$W$300,12+$C$2004)</f>
        <v>0.18604651162790697</v>
      </c>
      <c r="K2034" s="74">
        <f>Assumps!$B$283*HLOOKUP(K$6,Assumps!$D$284:$W$290,$B2034+3)*HLOOKUP(K$6,Assumps!$D$284:$W$286,$C2034+1)*HLOOKUP(K$6,Assumps!$D$284:$W$295,$D2034+6)*HLOOKUP(K$6,Assumps!$D$284:$W$300,12+$C$2004)</f>
        <v>0.13436692506459949</v>
      </c>
      <c r="L2034" s="74">
        <f>Assumps!$B$283*HLOOKUP(L$6,Assumps!$D$284:$W$290,$B2034+3)*HLOOKUP(L$6,Assumps!$D$284:$W$286,$C2034+1)*HLOOKUP(L$6,Assumps!$D$284:$W$295,$D2034+6)*HLOOKUP(L$6,Assumps!$D$284:$W$300,12+$C$2004)</f>
        <v>0.13436692506459949</v>
      </c>
      <c r="M2034" s="74">
        <f>Assumps!$B$283*HLOOKUP(M$6,Assumps!$D$284:$W$290,$B2034+3)*HLOOKUP(M$6,Assumps!$D$284:$W$286,$C2034+1)*HLOOKUP(M$6,Assumps!$D$284:$W$295,$D2034+6)*HLOOKUP(M$6,Assumps!$D$284:$W$300,12+$C$2004)</f>
        <v>0.13436692506459949</v>
      </c>
      <c r="N2034" s="74">
        <f>Assumps!$B$283*HLOOKUP(N$6,Assumps!$D$284:$W$290,$B2034+3)*HLOOKUP(N$6,Assumps!$D$284:$W$286,$C2034+1)*HLOOKUP(N$6,Assumps!$D$284:$W$295,$D2034+6)*HLOOKUP(N$6,Assumps!$D$284:$W$300,12+$C$2004)</f>
        <v>0.13436692506459949</v>
      </c>
      <c r="O2034" s="74">
        <f>Assumps!$B$283*HLOOKUP(O$6,Assumps!$D$284:$W$290,$B2034+3)*HLOOKUP(O$6,Assumps!$D$284:$W$286,$C2034+1)*HLOOKUP(O$6,Assumps!$D$284:$W$295,$D2034+6)*HLOOKUP(O$6,Assumps!$D$284:$W$300,12+$C$2004)</f>
        <v>6.6889632107023408E-2</v>
      </c>
      <c r="P2034" s="74">
        <f>Assumps!$B$283*HLOOKUP(P$6,Assumps!$D$284:$W$290,$B2034+3)*HLOOKUP(P$6,Assumps!$D$284:$W$286,$C2034+1)*HLOOKUP(P$6,Assumps!$D$284:$W$295,$D2034+6)*HLOOKUP(P$6,Assumps!$D$284:$W$300,12+$C$2004)</f>
        <v>6.6889632107023408E-2</v>
      </c>
      <c r="Q2034" s="74">
        <f>Assumps!$B$283*HLOOKUP(Q$6,Assumps!$D$284:$W$290,$B2034+3)*HLOOKUP(Q$6,Assumps!$D$284:$W$286,$C2034+1)*HLOOKUP(Q$6,Assumps!$D$284:$W$295,$D2034+6)*HLOOKUP(Q$6,Assumps!$D$284:$W$300,12+$C$2004)</f>
        <v>6.6889632107023408E-2</v>
      </c>
      <c r="R2034" s="74">
        <f>Assumps!$B$283*HLOOKUP(R$6,Assumps!$D$284:$W$290,$B2034+3)*HLOOKUP(R$6,Assumps!$D$284:$W$286,$C2034+1)*HLOOKUP(R$6,Assumps!$D$284:$W$295,$D2034+6)*HLOOKUP(R$6,Assumps!$D$284:$W$300,12+$C$2004)</f>
        <v>6.6889632107023408E-2</v>
      </c>
      <c r="S2034" s="74">
        <f>Assumps!$B$283*HLOOKUP(S$6,Assumps!$D$284:$W$290,$B2034+3)*HLOOKUP(S$6,Assumps!$D$284:$W$286,$C2034+1)*HLOOKUP(S$6,Assumps!$D$284:$W$295,$D2034+6)*HLOOKUP(S$6,Assumps!$D$284:$W$300,12+$C$2004)</f>
        <v>5.5908513341804321E-2</v>
      </c>
      <c r="T2034" s="74">
        <f>Assumps!$B$283*HLOOKUP(T$6,Assumps!$D$284:$W$290,$B2034+3)*HLOOKUP(T$6,Assumps!$D$284:$W$286,$C2034+1)*HLOOKUP(T$6,Assumps!$D$284:$W$295,$D2034+6)*HLOOKUP(T$6,Assumps!$D$284:$W$300,12+$C$2004)</f>
        <v>5.5908513341804321E-2</v>
      </c>
      <c r="U2034" s="74">
        <f>Assumps!$B$283*HLOOKUP(U$6,Assumps!$D$284:$W$290,$B2034+3)*HLOOKUP(U$6,Assumps!$D$284:$W$286,$C2034+1)*HLOOKUP(U$6,Assumps!$D$284:$W$295,$D2034+6)*HLOOKUP(U$6,Assumps!$D$284:$W$300,12+$C$2004)</f>
        <v>5.5908513341804321E-2</v>
      </c>
      <c r="V2034" s="74">
        <f>Assumps!$B$283*HLOOKUP(V$6,Assumps!$D$284:$W$290,$B2034+3)*HLOOKUP(V$6,Assumps!$D$284:$W$286,$C2034+1)*HLOOKUP(V$6,Assumps!$D$284:$W$295,$D2034+6)*HLOOKUP(V$6,Assumps!$D$284:$W$300,12+$C$2004)</f>
        <v>5.5908513341804321E-2</v>
      </c>
      <c r="W2034" s="74">
        <f>Assumps!$B$283*HLOOKUP(W$6,Assumps!$D$284:$W$290,$B2034+3)*HLOOKUP(W$6,Assumps!$D$284:$W$286,$C2034+1)*HLOOKUP(W$6,Assumps!$D$284:$W$295,$D2034+6)*HLOOKUP(W$6,Assumps!$D$284:$W$300,12+$C$2004)</f>
        <v>5.0285714285714288E-2</v>
      </c>
      <c r="X2034" s="74">
        <f>Assumps!$B$283*HLOOKUP(X$6,Assumps!$D$284:$W$290,$B2034+3)*HLOOKUP(X$6,Assumps!$D$284:$W$286,$C2034+1)*HLOOKUP(X$6,Assumps!$D$284:$W$295,$D2034+6)*HLOOKUP(X$6,Assumps!$D$284:$W$300,12+$C$2004)</f>
        <v>5.0285714285714288E-2</v>
      </c>
      <c r="Y2034" s="74">
        <f>Assumps!$B$283*HLOOKUP(Y$6,Assumps!$D$284:$W$290,$B2034+3)*HLOOKUP(Y$6,Assumps!$D$284:$W$286,$C2034+1)*HLOOKUP(Y$6,Assumps!$D$284:$W$295,$D2034+6)*HLOOKUP(Y$6,Assumps!$D$284:$W$300,12+$C$2004)</f>
        <v>5.0285714285714288E-2</v>
      </c>
      <c r="Z2034" s="74">
        <f>Assumps!$B$283*HLOOKUP(Z$6,Assumps!$D$284:$W$290,$B2034+3)*HLOOKUP(Z$6,Assumps!$D$284:$W$286,$C2034+1)*HLOOKUP(Z$6,Assumps!$D$284:$W$295,$D2034+6)*HLOOKUP(Z$6,Assumps!$D$284:$W$300,12+$C$2004)</f>
        <v>5.0285714285714288E-2</v>
      </c>
      <c r="AA2034" s="74">
        <f>Assumps!$B$283*HLOOKUP(AA$6,Assumps!$D$284:$W$290,$B2034+3)*HLOOKUP(AA$6,Assumps!$D$284:$W$286,$C2034+1)*HLOOKUP(AA$6,Assumps!$D$284:$W$295,$D2034+6)*HLOOKUP(AA$6,Assumps!$D$284:$W$300,12+$C$2004)</f>
        <v>0.11087420042643924</v>
      </c>
      <c r="AB2034" s="74">
        <f>Assumps!$B$283*HLOOKUP(AB$6,Assumps!$D$284:$W$290,$B2034+3)*HLOOKUP(AB$6,Assumps!$D$284:$W$286,$C2034+1)*HLOOKUP(AB$6,Assumps!$D$284:$W$295,$D2034+6)*HLOOKUP(AB$6,Assumps!$D$284:$W$300,12+$C$2004)</f>
        <v>0.11087420042643924</v>
      </c>
      <c r="AC2034" s="74">
        <f>Assumps!$B$283*HLOOKUP(AC$6,Assumps!$D$284:$W$290,$B2034+3)*HLOOKUP(AC$6,Assumps!$D$284:$W$286,$C2034+1)*HLOOKUP(AC$6,Assumps!$D$284:$W$295,$D2034+6)*HLOOKUP(AC$6,Assumps!$D$284:$W$300,12+$C$2004)</f>
        <v>0.11087420042643924</v>
      </c>
      <c r="AD2034" s="74">
        <f>Assumps!$B$283*HLOOKUP(AD$6,Assumps!$D$284:$W$290,$B2034+3)*HLOOKUP(AD$6,Assumps!$D$284:$W$286,$C2034+1)*HLOOKUP(AD$6,Assumps!$D$284:$W$295,$D2034+6)*HLOOKUP(AD$6,Assumps!$D$284:$W$300,12+$C$2004)</f>
        <v>0.11087420042643924</v>
      </c>
      <c r="AE2034" s="74">
        <f>Assumps!$B$283*HLOOKUP(AE$6,Assumps!$D$284:$W$290,$B2034+3)*HLOOKUP(AE$6,Assumps!$D$284:$W$286,$C2034+1)*HLOOKUP(AE$6,Assumps!$D$284:$W$295,$D2034+6)*HLOOKUP(AE$6,Assumps!$D$284:$W$300,12+$C$2004)</f>
        <v>0.13307240704500978</v>
      </c>
      <c r="AF2034" s="74">
        <f>Assumps!$B$283*HLOOKUP(AF$6,Assumps!$D$284:$W$290,$B2034+3)*HLOOKUP(AF$6,Assumps!$D$284:$W$286,$C2034+1)*HLOOKUP(AF$6,Assumps!$D$284:$W$295,$D2034+6)*HLOOKUP(AF$6,Assumps!$D$284:$W$300,12+$C$2004)</f>
        <v>0.13307240704500978</v>
      </c>
      <c r="AG2034" s="74">
        <f>Assumps!$B$283*HLOOKUP(AG$6,Assumps!$D$284:$W$290,$B2034+3)*HLOOKUP(AG$6,Assumps!$D$284:$W$286,$C2034+1)*HLOOKUP(AG$6,Assumps!$D$284:$W$295,$D2034+6)*HLOOKUP(AG$6,Assumps!$D$284:$W$300,12+$C$2004)</f>
        <v>0.13307240704500978</v>
      </c>
      <c r="AH2034" s="74">
        <f>Assumps!$B$283*HLOOKUP(AH$6,Assumps!$D$284:$W$290,$B2034+3)*HLOOKUP(AH$6,Assumps!$D$284:$W$286,$C2034+1)*HLOOKUP(AH$6,Assumps!$D$284:$W$295,$D2034+6)*HLOOKUP(AH$6,Assumps!$D$284:$W$300,12+$C$2004)</f>
        <v>0.13307240704500978</v>
      </c>
      <c r="AI2034" s="74">
        <f>Assumps!$B$283*HLOOKUP(AI$6,Assumps!$D$284:$W$290,$B2034+3)*HLOOKUP(AI$6,Assumps!$D$284:$W$286,$C2034+1)*HLOOKUP(AI$6,Assumps!$D$284:$W$295,$D2034+6)*HLOOKUP(AI$6,Assumps!$D$284:$W$300,12+$C$2004)</f>
        <v>9.5890410958904104E-2</v>
      </c>
      <c r="AJ2034" s="74">
        <f>Assumps!$B$283*HLOOKUP(AJ$6,Assumps!$D$284:$W$290,$B2034+3)*HLOOKUP(AJ$6,Assumps!$D$284:$W$286,$C2034+1)*HLOOKUP(AJ$6,Assumps!$D$284:$W$295,$D2034+6)*HLOOKUP(AJ$6,Assumps!$D$284:$W$300,12+$C$2004)</f>
        <v>9.5890410958904104E-2</v>
      </c>
      <c r="AK2034" s="74">
        <f>Assumps!$B$283*HLOOKUP(AK$6,Assumps!$D$284:$W$290,$B2034+3)*HLOOKUP(AK$6,Assumps!$D$284:$W$286,$C2034+1)*HLOOKUP(AK$6,Assumps!$D$284:$W$295,$D2034+6)*HLOOKUP(AK$6,Assumps!$D$284:$W$300,12+$C$2004)</f>
        <v>9.5890410958904104E-2</v>
      </c>
      <c r="AL2034" s="74">
        <f>Assumps!$B$283*HLOOKUP(AL$6,Assumps!$D$284:$W$290,$B2034+3)*HLOOKUP(AL$6,Assumps!$D$284:$W$286,$C2034+1)*HLOOKUP(AL$6,Assumps!$D$284:$W$295,$D2034+6)*HLOOKUP(AL$6,Assumps!$D$284:$W$300,12+$C$2004)</f>
        <v>9.5890410958904104E-2</v>
      </c>
      <c r="AM2034" s="74">
        <f>Assumps!$B$283*HLOOKUP(AM$6,Assumps!$D$284:$W$290,$B2034+3)*HLOOKUP(AM$6,Assumps!$D$284:$W$286,$C2034+1)*HLOOKUP(AM$6,Assumps!$D$284:$W$295,$D2034+6)*HLOOKUP(AM$6,Assumps!$D$284:$W$300,12+$C$2004)</f>
        <v>0.11327900614345104</v>
      </c>
      <c r="AN2034" s="74">
        <f>Assumps!$B$283*HLOOKUP(AN$6,Assumps!$D$284:$W$290,$B2034+3)*HLOOKUP(AN$6,Assumps!$D$284:$W$286,$C2034+1)*HLOOKUP(AN$6,Assumps!$D$284:$W$295,$D2034+6)*HLOOKUP(AN$6,Assumps!$D$284:$W$300,12+$C$2004)</f>
        <v>0.11327900614345104</v>
      </c>
      <c r="AO2034" s="74">
        <f>Assumps!$B$283*HLOOKUP(AO$6,Assumps!$D$284:$W$290,$B2034+3)*HLOOKUP(AO$6,Assumps!$D$284:$W$286,$C2034+1)*HLOOKUP(AO$6,Assumps!$D$284:$W$295,$D2034+6)*HLOOKUP(AO$6,Assumps!$D$284:$W$300,12+$C$2004)</f>
        <v>0.11327900614345104</v>
      </c>
      <c r="AP2034" s="74">
        <f>Assumps!$B$283*HLOOKUP(AP$6,Assumps!$D$284:$W$290,$B2034+3)*HLOOKUP(AP$6,Assumps!$D$284:$W$286,$C2034+1)*HLOOKUP(AP$6,Assumps!$D$284:$W$295,$D2034+6)*HLOOKUP(AP$6,Assumps!$D$284:$W$300,12+$C$2004)</f>
        <v>0.11327900614345104</v>
      </c>
      <c r="AQ2034" s="74">
        <f>Assumps!$B$283*HLOOKUP(AQ$6,Assumps!$D$284:$W$290,$B2034+3)*HLOOKUP(AQ$6,Assumps!$D$284:$W$286,$C2034+1)*HLOOKUP(AQ$6,Assumps!$D$284:$W$295,$D2034+6)*HLOOKUP(AQ$6,Assumps!$D$284:$W$300,12+$C$2004)</f>
        <v>0.11327900614345104</v>
      </c>
      <c r="AR2034" s="74">
        <f>Assumps!$B$283*HLOOKUP(AR$6,Assumps!$D$284:$W$290,$B2034+3)*HLOOKUP(AR$6,Assumps!$D$284:$W$286,$C2034+1)*HLOOKUP(AR$6,Assumps!$D$284:$W$295,$D2034+6)*HLOOKUP(AR$6,Assumps!$D$284:$W$300,12+$C$2004)</f>
        <v>0.11327900614345104</v>
      </c>
      <c r="AS2034" s="74">
        <f>Assumps!$B$283*HLOOKUP(AS$6,Assumps!$D$284:$W$290,$B2034+3)*HLOOKUP(AS$6,Assumps!$D$284:$W$286,$C2034+1)*HLOOKUP(AS$6,Assumps!$D$284:$W$295,$D2034+6)*HLOOKUP(AS$6,Assumps!$D$284:$W$300,12+$C$2004)</f>
        <v>0.11327900614345104</v>
      </c>
      <c r="AT2034" s="74">
        <f>Assumps!$B$283*HLOOKUP(AT$6,Assumps!$D$284:$W$290,$B2034+3)*HLOOKUP(AT$6,Assumps!$D$284:$W$286,$C2034+1)*HLOOKUP(AT$6,Assumps!$D$284:$W$295,$D2034+6)*HLOOKUP(AT$6,Assumps!$D$284:$W$300,12+$C$2004)</f>
        <v>0.11327900614345104</v>
      </c>
      <c r="AU2034" s="74">
        <f>Assumps!$B$283*HLOOKUP(AU$6,Assumps!$D$284:$W$290,$B2034+3)*HLOOKUP(AU$6,Assumps!$D$284:$W$286,$C2034+1)*HLOOKUP(AU$6,Assumps!$D$284:$W$295,$D2034+6)*HLOOKUP(AU$6,Assumps!$D$284:$W$300,12+$C$2004)</f>
        <v>0.11327900614345104</v>
      </c>
      <c r="AV2034" s="74">
        <f>Assumps!$B$283*HLOOKUP(AV$6,Assumps!$D$284:$W$290,$B2034+3)*HLOOKUP(AV$6,Assumps!$D$284:$W$286,$C2034+1)*HLOOKUP(AV$6,Assumps!$D$284:$W$295,$D2034+6)*HLOOKUP(AV$6,Assumps!$D$284:$W$300,12+$C$2004)</f>
        <v>0.11327900614345104</v>
      </c>
      <c r="AW2034" s="74">
        <f>Assumps!$B$283*HLOOKUP(AW$6,Assumps!$D$284:$W$290,$B2034+3)*HLOOKUP(AW$6,Assumps!$D$284:$W$286,$C2034+1)*HLOOKUP(AW$6,Assumps!$D$284:$W$295,$D2034+6)*HLOOKUP(AW$6,Assumps!$D$284:$W$300,12+$C$2004)</f>
        <v>0.11327900614345104</v>
      </c>
      <c r="AX2034" s="74">
        <f>Assumps!$B$283*HLOOKUP(AX$6,Assumps!$D$284:$W$290,$B2034+3)*HLOOKUP(AX$6,Assumps!$D$284:$W$286,$C2034+1)*HLOOKUP(AX$6,Assumps!$D$284:$W$295,$D2034+6)*HLOOKUP(AX$6,Assumps!$D$284:$W$300,12+$C$2004)</f>
        <v>0.11327900614345104</v>
      </c>
      <c r="AY2034" s="74">
        <f>Assumps!$B$283*HLOOKUP(AY$6,Assumps!$D$284:$W$290,$B2034+3)*HLOOKUP(AY$6,Assumps!$D$284:$W$286,$C2034+1)*HLOOKUP(AY$6,Assumps!$D$284:$W$295,$D2034+6)*HLOOKUP(AY$6,Assumps!$D$284:$W$300,12+$C$2004)</f>
        <v>0.11327900614345104</v>
      </c>
      <c r="AZ2034" s="74">
        <f>Assumps!$B$283*HLOOKUP(AZ$6,Assumps!$D$284:$W$290,$B2034+3)*HLOOKUP(AZ$6,Assumps!$D$284:$W$286,$C2034+1)*HLOOKUP(AZ$6,Assumps!$D$284:$W$295,$D2034+6)*HLOOKUP(AZ$6,Assumps!$D$284:$W$300,12+$C$2004)</f>
        <v>0.11327900614345104</v>
      </c>
      <c r="BA2034" s="74">
        <f>Assumps!$B$283*HLOOKUP(BA$6,Assumps!$D$284:$W$290,$B2034+3)*HLOOKUP(BA$6,Assumps!$D$284:$W$286,$C2034+1)*HLOOKUP(BA$6,Assumps!$D$284:$W$295,$D2034+6)*HLOOKUP(BA$6,Assumps!$D$284:$W$300,12+$C$2004)</f>
        <v>0.11327900614345104</v>
      </c>
      <c r="BB2034" s="74">
        <f>Assumps!$B$283*HLOOKUP(BB$6,Assumps!$D$284:$W$290,$B2034+3)*HLOOKUP(BB$6,Assumps!$D$284:$W$286,$C2034+1)*HLOOKUP(BB$6,Assumps!$D$284:$W$295,$D2034+6)*HLOOKUP(BB$6,Assumps!$D$284:$W$300,12+$C$2004)</f>
        <v>0.11327900614345104</v>
      </c>
      <c r="BC2034" s="74">
        <f>Assumps!$B$283*HLOOKUP(BC$6,Assumps!$D$284:$W$290,$B2034+3)*HLOOKUP(BC$6,Assumps!$D$284:$W$286,$C2034+1)*HLOOKUP(BC$6,Assumps!$D$284:$W$295,$D2034+6)*HLOOKUP(BC$6,Assumps!$D$284:$W$300,12+$C$2004)</f>
        <v>0.11327900614345104</v>
      </c>
      <c r="BD2034" s="74">
        <f>Assumps!$B$283*HLOOKUP(BD$6,Assumps!$D$284:$W$290,$B2034+3)*HLOOKUP(BD$6,Assumps!$D$284:$W$286,$C2034+1)*HLOOKUP(BD$6,Assumps!$D$284:$W$295,$D2034+6)*HLOOKUP(BD$6,Assumps!$D$284:$W$300,12+$C$2004)</f>
        <v>0.11327900614345104</v>
      </c>
      <c r="BE2034" s="74">
        <f>Assumps!$B$283*HLOOKUP(BE$6,Assumps!$D$284:$W$290,$B2034+3)*HLOOKUP(BE$6,Assumps!$D$284:$W$286,$C2034+1)*HLOOKUP(BE$6,Assumps!$D$284:$W$295,$D2034+6)*HLOOKUP(BE$6,Assumps!$D$284:$W$300,12+$C$2004)</f>
        <v>0.11327900614345104</v>
      </c>
      <c r="BF2034" s="74">
        <f>Assumps!$B$283*HLOOKUP(BF$6,Assumps!$D$284:$W$290,$B2034+3)*HLOOKUP(BF$6,Assumps!$D$284:$W$286,$C2034+1)*HLOOKUP(BF$6,Assumps!$D$284:$W$295,$D2034+6)*HLOOKUP(BF$6,Assumps!$D$284:$W$300,12+$C$2004)</f>
        <v>0.11327900614345104</v>
      </c>
      <c r="BG2034" s="74">
        <f>Assumps!$B$283*HLOOKUP(BG$6,Assumps!$D$284:$W$290,$B2034+3)*HLOOKUP(BG$6,Assumps!$D$284:$W$286,$C2034+1)*HLOOKUP(BG$6,Assumps!$D$284:$W$295,$D2034+6)*HLOOKUP(BG$6,Assumps!$D$284:$W$300,12+$C$2004)</f>
        <v>0.11327900614345104</v>
      </c>
      <c r="BH2034" s="74">
        <f>Assumps!$B$283*HLOOKUP(BH$6,Assumps!$D$284:$W$290,$B2034+3)*HLOOKUP(BH$6,Assumps!$D$284:$W$286,$C2034+1)*HLOOKUP(BH$6,Assumps!$D$284:$W$295,$D2034+6)*HLOOKUP(BH$6,Assumps!$D$284:$W$300,12+$C$2004)</f>
        <v>0.11327900614345104</v>
      </c>
      <c r="BI2034" s="74">
        <f>Assumps!$B$283*HLOOKUP(BI$6,Assumps!$D$284:$W$290,$B2034+3)*HLOOKUP(BI$6,Assumps!$D$284:$W$286,$C2034+1)*HLOOKUP(BI$6,Assumps!$D$284:$W$295,$D2034+6)*HLOOKUP(BI$6,Assumps!$D$284:$W$300,12+$C$2004)</f>
        <v>0.11327900614345104</v>
      </c>
      <c r="BJ2034" s="74">
        <f>Assumps!$B$283*HLOOKUP(BJ$6,Assumps!$D$284:$W$290,$B2034+3)*HLOOKUP(BJ$6,Assumps!$D$284:$W$286,$C2034+1)*HLOOKUP(BJ$6,Assumps!$D$284:$W$295,$D2034+6)*HLOOKUP(BJ$6,Assumps!$D$284:$W$300,12+$C$2004)</f>
        <v>0.11327900614345104</v>
      </c>
      <c r="BK2034" s="74">
        <f>Assumps!$B$283*HLOOKUP(BK$6,Assumps!$D$284:$W$290,$B2034+3)*HLOOKUP(BK$6,Assumps!$D$284:$W$286,$C2034+1)*HLOOKUP(BK$6,Assumps!$D$284:$W$295,$D2034+6)*HLOOKUP(BK$6,Assumps!$D$284:$W$300,12+$C$2004)</f>
        <v>0.11327900614345104</v>
      </c>
      <c r="BL2034" s="74">
        <f>Assumps!$B$283*HLOOKUP(BL$6,Assumps!$D$284:$W$290,$B2034+3)*HLOOKUP(BL$6,Assumps!$D$284:$W$286,$C2034+1)*HLOOKUP(BL$6,Assumps!$D$284:$W$295,$D2034+6)*HLOOKUP(BL$6,Assumps!$D$284:$W$300,12+$C$2004)</f>
        <v>0.11327900614345104</v>
      </c>
      <c r="BM2034" s="74">
        <f>Assumps!$B$283*HLOOKUP(BM$6,Assumps!$D$284:$W$290,$B2034+3)*HLOOKUP(BM$6,Assumps!$D$284:$W$286,$C2034+1)*HLOOKUP(BM$6,Assumps!$D$284:$W$295,$D2034+6)*HLOOKUP(BM$6,Assumps!$D$284:$W$300,12+$C$2004)</f>
        <v>0.11327900614345104</v>
      </c>
      <c r="BN2034" s="74">
        <f>Assumps!$B$283*HLOOKUP(BN$6,Assumps!$D$284:$W$290,$B2034+3)*HLOOKUP(BN$6,Assumps!$D$284:$W$286,$C2034+1)*HLOOKUP(BN$6,Assumps!$D$284:$W$295,$D2034+6)*HLOOKUP(BN$6,Assumps!$D$284:$W$300,12+$C$2004)</f>
        <v>0.11327900614345104</v>
      </c>
      <c r="BO2034" s="74">
        <f>Assumps!$B$283*HLOOKUP(BO$6,Assumps!$D$284:$W$290,$B2034+3)*HLOOKUP(BO$6,Assumps!$D$284:$W$286,$C2034+1)*HLOOKUP(BO$6,Assumps!$D$284:$W$295,$D2034+6)*HLOOKUP(BO$6,Assumps!$D$284:$W$300,12+$C$2004)</f>
        <v>0.11327900614345104</v>
      </c>
      <c r="BP2034" s="74">
        <f>Assumps!$B$283*HLOOKUP(BP$6,Assumps!$D$284:$W$290,$B2034+3)*HLOOKUP(BP$6,Assumps!$D$284:$W$286,$C2034+1)*HLOOKUP(BP$6,Assumps!$D$284:$W$295,$D2034+6)*HLOOKUP(BP$6,Assumps!$D$284:$W$300,12+$C$2004)</f>
        <v>0.11327900614345104</v>
      </c>
      <c r="BQ2034" s="74">
        <f>Assumps!$B$283*HLOOKUP(BQ$6,Assumps!$D$284:$W$290,$B2034+3)*HLOOKUP(BQ$6,Assumps!$D$284:$W$286,$C2034+1)*HLOOKUP(BQ$6,Assumps!$D$284:$W$295,$D2034+6)*HLOOKUP(BQ$6,Assumps!$D$284:$W$300,12+$C$2004)</f>
        <v>0.11327900614345104</v>
      </c>
      <c r="BR2034" s="74">
        <f>Assumps!$B$283*HLOOKUP(BR$6,Assumps!$D$284:$W$290,$B2034+3)*HLOOKUP(BR$6,Assumps!$D$284:$W$286,$C2034+1)*HLOOKUP(BR$6,Assumps!$D$284:$W$295,$D2034+6)*HLOOKUP(BR$6,Assumps!$D$284:$W$300,12+$C$2004)</f>
        <v>0.11327900614345104</v>
      </c>
      <c r="BS2034" s="74">
        <f>Assumps!$B$283*HLOOKUP(BS$6,Assumps!$D$284:$W$290,$B2034+3)*HLOOKUP(BS$6,Assumps!$D$284:$W$286,$C2034+1)*HLOOKUP(BS$6,Assumps!$D$284:$W$295,$D2034+6)*HLOOKUP(BS$6,Assumps!$D$284:$W$300,12+$C$2004)</f>
        <v>0.11327900614345104</v>
      </c>
      <c r="BT2034" s="74">
        <f>Assumps!$B$283*HLOOKUP(BT$6,Assumps!$D$284:$W$290,$B2034+3)*HLOOKUP(BT$6,Assumps!$D$284:$W$286,$C2034+1)*HLOOKUP(BT$6,Assumps!$D$284:$W$295,$D2034+6)*HLOOKUP(BT$6,Assumps!$D$284:$W$300,12+$C$2004)</f>
        <v>0.11327900614345104</v>
      </c>
      <c r="BU2034" s="74">
        <f>Assumps!$B$283*HLOOKUP(BU$6,Assumps!$D$284:$W$290,$B2034+3)*HLOOKUP(BU$6,Assumps!$D$284:$W$286,$C2034+1)*HLOOKUP(BU$6,Assumps!$D$284:$W$295,$D2034+6)*HLOOKUP(BU$6,Assumps!$D$284:$W$300,12+$C$2004)</f>
        <v>0.11327900614345104</v>
      </c>
      <c r="BV2034" s="74">
        <f>Assumps!$B$283*HLOOKUP(BV$6,Assumps!$D$284:$W$290,$B2034+3)*HLOOKUP(BV$6,Assumps!$D$284:$W$286,$C2034+1)*HLOOKUP(BV$6,Assumps!$D$284:$W$295,$D2034+6)*HLOOKUP(BV$6,Assumps!$D$284:$W$300,12+$C$2004)</f>
        <v>0.11327900614345104</v>
      </c>
      <c r="BW2034" s="74">
        <f>Assumps!$B$283*HLOOKUP(BW$6,Assumps!$D$284:$W$290,$B2034+3)*HLOOKUP(BW$6,Assumps!$D$284:$W$286,$C2034+1)*HLOOKUP(BW$6,Assumps!$D$284:$W$295,$D2034+6)*HLOOKUP(BW$6,Assumps!$D$284:$W$300,12+$C$2004)</f>
        <v>0.11327900614345104</v>
      </c>
      <c r="BX2034" s="74">
        <f>Assumps!$B$283*HLOOKUP(BX$6,Assumps!$D$284:$W$290,$B2034+3)*HLOOKUP(BX$6,Assumps!$D$284:$W$286,$C2034+1)*HLOOKUP(BX$6,Assumps!$D$284:$W$295,$D2034+6)*HLOOKUP(BX$6,Assumps!$D$284:$W$300,12+$C$2004)</f>
        <v>0.11327900614345104</v>
      </c>
      <c r="BY2034" s="74">
        <f>Assumps!$B$283*HLOOKUP(BY$6,Assumps!$D$284:$W$290,$B2034+3)*HLOOKUP(BY$6,Assumps!$D$284:$W$286,$C2034+1)*HLOOKUP(BY$6,Assumps!$D$284:$W$295,$D2034+6)*HLOOKUP(BY$6,Assumps!$D$284:$W$300,12+$C$2004)</f>
        <v>0.11327900614345104</v>
      </c>
      <c r="BZ2034" s="74">
        <f>Assumps!$B$283*HLOOKUP(BZ$6,Assumps!$D$284:$W$290,$B2034+3)*HLOOKUP(BZ$6,Assumps!$D$284:$W$286,$C2034+1)*HLOOKUP(BZ$6,Assumps!$D$284:$W$295,$D2034+6)*HLOOKUP(BZ$6,Assumps!$D$284:$W$300,12+$C$2004)</f>
        <v>0.11327900614345104</v>
      </c>
      <c r="CA2034" s="74">
        <f>Assumps!$B$283*HLOOKUP(CA$6,Assumps!$D$284:$W$290,$B2034+3)*HLOOKUP(CA$6,Assumps!$D$284:$W$286,$C2034+1)*HLOOKUP(CA$6,Assumps!$D$284:$W$295,$D2034+6)*HLOOKUP(CA$6,Assumps!$D$284:$W$300,12+$C$2004)</f>
        <v>0.11327900614345104</v>
      </c>
      <c r="CB2034" s="74">
        <f>Assumps!$B$283*HLOOKUP(CB$6,Assumps!$D$284:$W$290,$B2034+3)*HLOOKUP(CB$6,Assumps!$D$284:$W$286,$C2034+1)*HLOOKUP(CB$6,Assumps!$D$284:$W$295,$D2034+6)*HLOOKUP(CB$6,Assumps!$D$284:$W$300,12+$C$2004)</f>
        <v>0.11327900614345104</v>
      </c>
      <c r="CC2034" s="74">
        <f>Assumps!$B$283*HLOOKUP(CC$6,Assumps!$D$284:$W$290,$B2034+3)*HLOOKUP(CC$6,Assumps!$D$284:$W$286,$C2034+1)*HLOOKUP(CC$6,Assumps!$D$284:$W$295,$D2034+6)*HLOOKUP(CC$6,Assumps!$D$284:$W$300,12+$C$2004)</f>
        <v>0.11327900614345104</v>
      </c>
      <c r="CD2034" s="74">
        <f>Assumps!$B$283*HLOOKUP(CD$6,Assumps!$D$284:$W$290,$B2034+3)*HLOOKUP(CD$6,Assumps!$D$284:$W$286,$C2034+1)*HLOOKUP(CD$6,Assumps!$D$284:$W$295,$D2034+6)*HLOOKUP(CD$6,Assumps!$D$284:$W$300,12+$C$2004)</f>
        <v>0.11327900614345104</v>
      </c>
      <c r="CE2034" s="74">
        <f>Assumps!$B$283*HLOOKUP(CE$6,Assumps!$D$284:$W$290,$B2034+3)*HLOOKUP(CE$6,Assumps!$D$284:$W$286,$C2034+1)*HLOOKUP(CE$6,Assumps!$D$284:$W$295,$D2034+6)*HLOOKUP(CE$6,Assumps!$D$284:$W$300,12+$C$2004)</f>
        <v>0.11327900614345104</v>
      </c>
      <c r="CF2034" s="74">
        <f>Assumps!$B$283*HLOOKUP(CF$6,Assumps!$D$284:$W$290,$B2034+3)*HLOOKUP(CF$6,Assumps!$D$284:$W$286,$C2034+1)*HLOOKUP(CF$6,Assumps!$D$284:$W$295,$D2034+6)*HLOOKUP(CF$6,Assumps!$D$284:$W$300,12+$C$2004)</f>
        <v>0.11327900614345104</v>
      </c>
      <c r="CG2034" s="74">
        <f>Assumps!$B$283*HLOOKUP(CG$6,Assumps!$D$284:$W$290,$B2034+3)*HLOOKUP(CG$6,Assumps!$D$284:$W$286,$C2034+1)*HLOOKUP(CG$6,Assumps!$D$284:$W$295,$D2034+6)*HLOOKUP(CG$6,Assumps!$D$284:$W$300,12+$C$2004)</f>
        <v>0.11327900614345104</v>
      </c>
      <c r="CH2034" s="74">
        <f>Assumps!$B$283*HLOOKUP(CH$6,Assumps!$D$284:$W$290,$B2034+3)*HLOOKUP(CH$6,Assumps!$D$284:$W$286,$C2034+1)*HLOOKUP(CH$6,Assumps!$D$284:$W$295,$D2034+6)*HLOOKUP(CH$6,Assumps!$D$284:$W$300,12+$C$2004)</f>
        <v>0.11327900614345104</v>
      </c>
    </row>
    <row r="2035" spans="2:86">
      <c r="B2035" s="20">
        <v>3</v>
      </c>
      <c r="C2035" s="20">
        <v>1</v>
      </c>
      <c r="D2035" s="20">
        <v>4</v>
      </c>
      <c r="E2035" s="20">
        <v>314</v>
      </c>
      <c r="G2035" s="74">
        <f>Assumps!$B$283*HLOOKUP(G$6,Assumps!$D$284:$W$290,$B2035+3)*HLOOKUP(G$6,Assumps!$D$284:$W$286,$C2035+1)*HLOOKUP(G$6,Assumps!$D$284:$W$295,$D2035+6)*HLOOKUP(G$6,Assumps!$D$284:$W$300,12+$C$2004)</f>
        <v>0.18604651162790697</v>
      </c>
      <c r="H2035" s="74">
        <f>Assumps!$B$283*HLOOKUP(H$6,Assumps!$D$284:$W$290,$B2035+3)*HLOOKUP(H$6,Assumps!$D$284:$W$286,$C2035+1)*HLOOKUP(H$6,Assumps!$D$284:$W$295,$D2035+6)*HLOOKUP(H$6,Assumps!$D$284:$W$300,12+$C$2004)</f>
        <v>0.18604651162790697</v>
      </c>
      <c r="I2035" s="74">
        <f>Assumps!$B$283*HLOOKUP(I$6,Assumps!$D$284:$W$290,$B2035+3)*HLOOKUP(I$6,Assumps!$D$284:$W$286,$C2035+1)*HLOOKUP(I$6,Assumps!$D$284:$W$295,$D2035+6)*HLOOKUP(I$6,Assumps!$D$284:$W$300,12+$C$2004)</f>
        <v>0.18604651162790697</v>
      </c>
      <c r="J2035" s="74">
        <f>Assumps!$B$283*HLOOKUP(J$6,Assumps!$D$284:$W$290,$B2035+3)*HLOOKUP(J$6,Assumps!$D$284:$W$286,$C2035+1)*HLOOKUP(J$6,Assumps!$D$284:$W$295,$D2035+6)*HLOOKUP(J$6,Assumps!$D$284:$W$300,12+$C$2004)</f>
        <v>0.18604651162790697</v>
      </c>
      <c r="K2035" s="74">
        <f>Assumps!$B$283*HLOOKUP(K$6,Assumps!$D$284:$W$290,$B2035+3)*HLOOKUP(K$6,Assumps!$D$284:$W$286,$C2035+1)*HLOOKUP(K$6,Assumps!$D$284:$W$295,$D2035+6)*HLOOKUP(K$6,Assumps!$D$284:$W$300,12+$C$2004)</f>
        <v>0.13436692506459949</v>
      </c>
      <c r="L2035" s="74">
        <f>Assumps!$B$283*HLOOKUP(L$6,Assumps!$D$284:$W$290,$B2035+3)*HLOOKUP(L$6,Assumps!$D$284:$W$286,$C2035+1)*HLOOKUP(L$6,Assumps!$D$284:$W$295,$D2035+6)*HLOOKUP(L$6,Assumps!$D$284:$W$300,12+$C$2004)</f>
        <v>0.13436692506459949</v>
      </c>
      <c r="M2035" s="74">
        <f>Assumps!$B$283*HLOOKUP(M$6,Assumps!$D$284:$W$290,$B2035+3)*HLOOKUP(M$6,Assumps!$D$284:$W$286,$C2035+1)*HLOOKUP(M$6,Assumps!$D$284:$W$295,$D2035+6)*HLOOKUP(M$6,Assumps!$D$284:$W$300,12+$C$2004)</f>
        <v>0.13436692506459949</v>
      </c>
      <c r="N2035" s="74">
        <f>Assumps!$B$283*HLOOKUP(N$6,Assumps!$D$284:$W$290,$B2035+3)*HLOOKUP(N$6,Assumps!$D$284:$W$286,$C2035+1)*HLOOKUP(N$6,Assumps!$D$284:$W$295,$D2035+6)*HLOOKUP(N$6,Assumps!$D$284:$W$300,12+$C$2004)</f>
        <v>0.13436692506459949</v>
      </c>
      <c r="O2035" s="74">
        <f>Assumps!$B$283*HLOOKUP(O$6,Assumps!$D$284:$W$290,$B2035+3)*HLOOKUP(O$6,Assumps!$D$284:$W$286,$C2035+1)*HLOOKUP(O$6,Assumps!$D$284:$W$295,$D2035+6)*HLOOKUP(O$6,Assumps!$D$284:$W$300,12+$C$2004)</f>
        <v>6.6889632107023408E-2</v>
      </c>
      <c r="P2035" s="74">
        <f>Assumps!$B$283*HLOOKUP(P$6,Assumps!$D$284:$W$290,$B2035+3)*HLOOKUP(P$6,Assumps!$D$284:$W$286,$C2035+1)*HLOOKUP(P$6,Assumps!$D$284:$W$295,$D2035+6)*HLOOKUP(P$6,Assumps!$D$284:$W$300,12+$C$2004)</f>
        <v>6.6889632107023408E-2</v>
      </c>
      <c r="Q2035" s="74">
        <f>Assumps!$B$283*HLOOKUP(Q$6,Assumps!$D$284:$W$290,$B2035+3)*HLOOKUP(Q$6,Assumps!$D$284:$W$286,$C2035+1)*HLOOKUP(Q$6,Assumps!$D$284:$W$295,$D2035+6)*HLOOKUP(Q$6,Assumps!$D$284:$W$300,12+$C$2004)</f>
        <v>6.6889632107023408E-2</v>
      </c>
      <c r="R2035" s="74">
        <f>Assumps!$B$283*HLOOKUP(R$6,Assumps!$D$284:$W$290,$B2035+3)*HLOOKUP(R$6,Assumps!$D$284:$W$286,$C2035+1)*HLOOKUP(R$6,Assumps!$D$284:$W$295,$D2035+6)*HLOOKUP(R$6,Assumps!$D$284:$W$300,12+$C$2004)</f>
        <v>6.6889632107023408E-2</v>
      </c>
      <c r="S2035" s="74">
        <f>Assumps!$B$283*HLOOKUP(S$6,Assumps!$D$284:$W$290,$B2035+3)*HLOOKUP(S$6,Assumps!$D$284:$W$286,$C2035+1)*HLOOKUP(S$6,Assumps!$D$284:$W$295,$D2035+6)*HLOOKUP(S$6,Assumps!$D$284:$W$300,12+$C$2004)</f>
        <v>5.5908513341804321E-2</v>
      </c>
      <c r="T2035" s="74">
        <f>Assumps!$B$283*HLOOKUP(T$6,Assumps!$D$284:$W$290,$B2035+3)*HLOOKUP(T$6,Assumps!$D$284:$W$286,$C2035+1)*HLOOKUP(T$6,Assumps!$D$284:$W$295,$D2035+6)*HLOOKUP(T$6,Assumps!$D$284:$W$300,12+$C$2004)</f>
        <v>5.5908513341804321E-2</v>
      </c>
      <c r="U2035" s="74">
        <f>Assumps!$B$283*HLOOKUP(U$6,Assumps!$D$284:$W$290,$B2035+3)*HLOOKUP(U$6,Assumps!$D$284:$W$286,$C2035+1)*HLOOKUP(U$6,Assumps!$D$284:$W$295,$D2035+6)*HLOOKUP(U$6,Assumps!$D$284:$W$300,12+$C$2004)</f>
        <v>5.5908513341804321E-2</v>
      </c>
      <c r="V2035" s="74">
        <f>Assumps!$B$283*HLOOKUP(V$6,Assumps!$D$284:$W$290,$B2035+3)*HLOOKUP(V$6,Assumps!$D$284:$W$286,$C2035+1)*HLOOKUP(V$6,Assumps!$D$284:$W$295,$D2035+6)*HLOOKUP(V$6,Assumps!$D$284:$W$300,12+$C$2004)</f>
        <v>5.5908513341804321E-2</v>
      </c>
      <c r="W2035" s="74">
        <f>Assumps!$B$283*HLOOKUP(W$6,Assumps!$D$284:$W$290,$B2035+3)*HLOOKUP(W$6,Assumps!$D$284:$W$286,$C2035+1)*HLOOKUP(W$6,Assumps!$D$284:$W$295,$D2035+6)*HLOOKUP(W$6,Assumps!$D$284:$W$300,12+$C$2004)</f>
        <v>5.0285714285714288E-2</v>
      </c>
      <c r="X2035" s="74">
        <f>Assumps!$B$283*HLOOKUP(X$6,Assumps!$D$284:$W$290,$B2035+3)*HLOOKUP(X$6,Assumps!$D$284:$W$286,$C2035+1)*HLOOKUP(X$6,Assumps!$D$284:$W$295,$D2035+6)*HLOOKUP(X$6,Assumps!$D$284:$W$300,12+$C$2004)</f>
        <v>5.0285714285714288E-2</v>
      </c>
      <c r="Y2035" s="74">
        <f>Assumps!$B$283*HLOOKUP(Y$6,Assumps!$D$284:$W$290,$B2035+3)*HLOOKUP(Y$6,Assumps!$D$284:$W$286,$C2035+1)*HLOOKUP(Y$6,Assumps!$D$284:$W$295,$D2035+6)*HLOOKUP(Y$6,Assumps!$D$284:$W$300,12+$C$2004)</f>
        <v>5.0285714285714288E-2</v>
      </c>
      <c r="Z2035" s="74">
        <f>Assumps!$B$283*HLOOKUP(Z$6,Assumps!$D$284:$W$290,$B2035+3)*HLOOKUP(Z$6,Assumps!$D$284:$W$286,$C2035+1)*HLOOKUP(Z$6,Assumps!$D$284:$W$295,$D2035+6)*HLOOKUP(Z$6,Assumps!$D$284:$W$300,12+$C$2004)</f>
        <v>5.0285714285714288E-2</v>
      </c>
      <c r="AA2035" s="74">
        <f>Assumps!$B$283*HLOOKUP(AA$6,Assumps!$D$284:$W$290,$B2035+3)*HLOOKUP(AA$6,Assumps!$D$284:$W$286,$C2035+1)*HLOOKUP(AA$6,Assumps!$D$284:$W$295,$D2035+6)*HLOOKUP(AA$6,Assumps!$D$284:$W$300,12+$C$2004)</f>
        <v>0.11087420042643924</v>
      </c>
      <c r="AB2035" s="74">
        <f>Assumps!$B$283*HLOOKUP(AB$6,Assumps!$D$284:$W$290,$B2035+3)*HLOOKUP(AB$6,Assumps!$D$284:$W$286,$C2035+1)*HLOOKUP(AB$6,Assumps!$D$284:$W$295,$D2035+6)*HLOOKUP(AB$6,Assumps!$D$284:$W$300,12+$C$2004)</f>
        <v>0.11087420042643924</v>
      </c>
      <c r="AC2035" s="74">
        <f>Assumps!$B$283*HLOOKUP(AC$6,Assumps!$D$284:$W$290,$B2035+3)*HLOOKUP(AC$6,Assumps!$D$284:$W$286,$C2035+1)*HLOOKUP(AC$6,Assumps!$D$284:$W$295,$D2035+6)*HLOOKUP(AC$6,Assumps!$D$284:$W$300,12+$C$2004)</f>
        <v>0.11087420042643924</v>
      </c>
      <c r="AD2035" s="74">
        <f>Assumps!$B$283*HLOOKUP(AD$6,Assumps!$D$284:$W$290,$B2035+3)*HLOOKUP(AD$6,Assumps!$D$284:$W$286,$C2035+1)*HLOOKUP(AD$6,Assumps!$D$284:$W$295,$D2035+6)*HLOOKUP(AD$6,Assumps!$D$284:$W$300,12+$C$2004)</f>
        <v>0.11087420042643924</v>
      </c>
      <c r="AE2035" s="74">
        <f>Assumps!$B$283*HLOOKUP(AE$6,Assumps!$D$284:$W$290,$B2035+3)*HLOOKUP(AE$6,Assumps!$D$284:$W$286,$C2035+1)*HLOOKUP(AE$6,Assumps!$D$284:$W$295,$D2035+6)*HLOOKUP(AE$6,Assumps!$D$284:$W$300,12+$C$2004)</f>
        <v>0.13307240704500978</v>
      </c>
      <c r="AF2035" s="74">
        <f>Assumps!$B$283*HLOOKUP(AF$6,Assumps!$D$284:$W$290,$B2035+3)*HLOOKUP(AF$6,Assumps!$D$284:$W$286,$C2035+1)*HLOOKUP(AF$6,Assumps!$D$284:$W$295,$D2035+6)*HLOOKUP(AF$6,Assumps!$D$284:$W$300,12+$C$2004)</f>
        <v>0.13307240704500978</v>
      </c>
      <c r="AG2035" s="74">
        <f>Assumps!$B$283*HLOOKUP(AG$6,Assumps!$D$284:$W$290,$B2035+3)*HLOOKUP(AG$6,Assumps!$D$284:$W$286,$C2035+1)*HLOOKUP(AG$6,Assumps!$D$284:$W$295,$D2035+6)*HLOOKUP(AG$6,Assumps!$D$284:$W$300,12+$C$2004)</f>
        <v>0.13307240704500978</v>
      </c>
      <c r="AH2035" s="74">
        <f>Assumps!$B$283*HLOOKUP(AH$6,Assumps!$D$284:$W$290,$B2035+3)*HLOOKUP(AH$6,Assumps!$D$284:$W$286,$C2035+1)*HLOOKUP(AH$6,Assumps!$D$284:$W$295,$D2035+6)*HLOOKUP(AH$6,Assumps!$D$284:$W$300,12+$C$2004)</f>
        <v>0.13307240704500978</v>
      </c>
      <c r="AI2035" s="74">
        <f>Assumps!$B$283*HLOOKUP(AI$6,Assumps!$D$284:$W$290,$B2035+3)*HLOOKUP(AI$6,Assumps!$D$284:$W$286,$C2035+1)*HLOOKUP(AI$6,Assumps!$D$284:$W$295,$D2035+6)*HLOOKUP(AI$6,Assumps!$D$284:$W$300,12+$C$2004)</f>
        <v>9.5890410958904104E-2</v>
      </c>
      <c r="AJ2035" s="74">
        <f>Assumps!$B$283*HLOOKUP(AJ$6,Assumps!$D$284:$W$290,$B2035+3)*HLOOKUP(AJ$6,Assumps!$D$284:$W$286,$C2035+1)*HLOOKUP(AJ$6,Assumps!$D$284:$W$295,$D2035+6)*HLOOKUP(AJ$6,Assumps!$D$284:$W$300,12+$C$2004)</f>
        <v>9.5890410958904104E-2</v>
      </c>
      <c r="AK2035" s="74">
        <f>Assumps!$B$283*HLOOKUP(AK$6,Assumps!$D$284:$W$290,$B2035+3)*HLOOKUP(AK$6,Assumps!$D$284:$W$286,$C2035+1)*HLOOKUP(AK$6,Assumps!$D$284:$W$295,$D2035+6)*HLOOKUP(AK$6,Assumps!$D$284:$W$300,12+$C$2004)</f>
        <v>9.5890410958904104E-2</v>
      </c>
      <c r="AL2035" s="74">
        <f>Assumps!$B$283*HLOOKUP(AL$6,Assumps!$D$284:$W$290,$B2035+3)*HLOOKUP(AL$6,Assumps!$D$284:$W$286,$C2035+1)*HLOOKUP(AL$6,Assumps!$D$284:$W$295,$D2035+6)*HLOOKUP(AL$6,Assumps!$D$284:$W$300,12+$C$2004)</f>
        <v>9.5890410958904104E-2</v>
      </c>
      <c r="AM2035" s="74">
        <f>Assumps!$B$283*HLOOKUP(AM$6,Assumps!$D$284:$W$290,$B2035+3)*HLOOKUP(AM$6,Assumps!$D$284:$W$286,$C2035+1)*HLOOKUP(AM$6,Assumps!$D$284:$W$295,$D2035+6)*HLOOKUP(AM$6,Assumps!$D$284:$W$300,12+$C$2004)</f>
        <v>0.11327900614345104</v>
      </c>
      <c r="AN2035" s="74">
        <f>Assumps!$B$283*HLOOKUP(AN$6,Assumps!$D$284:$W$290,$B2035+3)*HLOOKUP(AN$6,Assumps!$D$284:$W$286,$C2035+1)*HLOOKUP(AN$6,Assumps!$D$284:$W$295,$D2035+6)*HLOOKUP(AN$6,Assumps!$D$284:$W$300,12+$C$2004)</f>
        <v>0.11327900614345104</v>
      </c>
      <c r="AO2035" s="74">
        <f>Assumps!$B$283*HLOOKUP(AO$6,Assumps!$D$284:$W$290,$B2035+3)*HLOOKUP(AO$6,Assumps!$D$284:$W$286,$C2035+1)*HLOOKUP(AO$6,Assumps!$D$284:$W$295,$D2035+6)*HLOOKUP(AO$6,Assumps!$D$284:$W$300,12+$C$2004)</f>
        <v>0.11327900614345104</v>
      </c>
      <c r="AP2035" s="74">
        <f>Assumps!$B$283*HLOOKUP(AP$6,Assumps!$D$284:$W$290,$B2035+3)*HLOOKUP(AP$6,Assumps!$D$284:$W$286,$C2035+1)*HLOOKUP(AP$6,Assumps!$D$284:$W$295,$D2035+6)*HLOOKUP(AP$6,Assumps!$D$284:$W$300,12+$C$2004)</f>
        <v>0.11327900614345104</v>
      </c>
      <c r="AQ2035" s="74">
        <f>Assumps!$B$283*HLOOKUP(AQ$6,Assumps!$D$284:$W$290,$B2035+3)*HLOOKUP(AQ$6,Assumps!$D$284:$W$286,$C2035+1)*HLOOKUP(AQ$6,Assumps!$D$284:$W$295,$D2035+6)*HLOOKUP(AQ$6,Assumps!$D$284:$W$300,12+$C$2004)</f>
        <v>0.11327900614345104</v>
      </c>
      <c r="AR2035" s="74">
        <f>Assumps!$B$283*HLOOKUP(AR$6,Assumps!$D$284:$W$290,$B2035+3)*HLOOKUP(AR$6,Assumps!$D$284:$W$286,$C2035+1)*HLOOKUP(AR$6,Assumps!$D$284:$W$295,$D2035+6)*HLOOKUP(AR$6,Assumps!$D$284:$W$300,12+$C$2004)</f>
        <v>0.11327900614345104</v>
      </c>
      <c r="AS2035" s="74">
        <f>Assumps!$B$283*HLOOKUP(AS$6,Assumps!$D$284:$W$290,$B2035+3)*HLOOKUP(AS$6,Assumps!$D$284:$W$286,$C2035+1)*HLOOKUP(AS$6,Assumps!$D$284:$W$295,$D2035+6)*HLOOKUP(AS$6,Assumps!$D$284:$W$300,12+$C$2004)</f>
        <v>0.11327900614345104</v>
      </c>
      <c r="AT2035" s="74">
        <f>Assumps!$B$283*HLOOKUP(AT$6,Assumps!$D$284:$W$290,$B2035+3)*HLOOKUP(AT$6,Assumps!$D$284:$W$286,$C2035+1)*HLOOKUP(AT$6,Assumps!$D$284:$W$295,$D2035+6)*HLOOKUP(AT$6,Assumps!$D$284:$W$300,12+$C$2004)</f>
        <v>0.11327900614345104</v>
      </c>
      <c r="AU2035" s="74">
        <f>Assumps!$B$283*HLOOKUP(AU$6,Assumps!$D$284:$W$290,$B2035+3)*HLOOKUP(AU$6,Assumps!$D$284:$W$286,$C2035+1)*HLOOKUP(AU$6,Assumps!$D$284:$W$295,$D2035+6)*HLOOKUP(AU$6,Assumps!$D$284:$W$300,12+$C$2004)</f>
        <v>0.11327900614345104</v>
      </c>
      <c r="AV2035" s="74">
        <f>Assumps!$B$283*HLOOKUP(AV$6,Assumps!$D$284:$W$290,$B2035+3)*HLOOKUP(AV$6,Assumps!$D$284:$W$286,$C2035+1)*HLOOKUP(AV$6,Assumps!$D$284:$W$295,$D2035+6)*HLOOKUP(AV$6,Assumps!$D$284:$W$300,12+$C$2004)</f>
        <v>0.11327900614345104</v>
      </c>
      <c r="AW2035" s="74">
        <f>Assumps!$B$283*HLOOKUP(AW$6,Assumps!$D$284:$W$290,$B2035+3)*HLOOKUP(AW$6,Assumps!$D$284:$W$286,$C2035+1)*HLOOKUP(AW$6,Assumps!$D$284:$W$295,$D2035+6)*HLOOKUP(AW$6,Assumps!$D$284:$W$300,12+$C$2004)</f>
        <v>0.11327900614345104</v>
      </c>
      <c r="AX2035" s="74">
        <f>Assumps!$B$283*HLOOKUP(AX$6,Assumps!$D$284:$W$290,$B2035+3)*HLOOKUP(AX$6,Assumps!$D$284:$W$286,$C2035+1)*HLOOKUP(AX$6,Assumps!$D$284:$W$295,$D2035+6)*HLOOKUP(AX$6,Assumps!$D$284:$W$300,12+$C$2004)</f>
        <v>0.11327900614345104</v>
      </c>
      <c r="AY2035" s="74">
        <f>Assumps!$B$283*HLOOKUP(AY$6,Assumps!$D$284:$W$290,$B2035+3)*HLOOKUP(AY$6,Assumps!$D$284:$W$286,$C2035+1)*HLOOKUP(AY$6,Assumps!$D$284:$W$295,$D2035+6)*HLOOKUP(AY$6,Assumps!$D$284:$W$300,12+$C$2004)</f>
        <v>0.11327900614345104</v>
      </c>
      <c r="AZ2035" s="74">
        <f>Assumps!$B$283*HLOOKUP(AZ$6,Assumps!$D$284:$W$290,$B2035+3)*HLOOKUP(AZ$6,Assumps!$D$284:$W$286,$C2035+1)*HLOOKUP(AZ$6,Assumps!$D$284:$W$295,$D2035+6)*HLOOKUP(AZ$6,Assumps!$D$284:$W$300,12+$C$2004)</f>
        <v>0.11327900614345104</v>
      </c>
      <c r="BA2035" s="74">
        <f>Assumps!$B$283*HLOOKUP(BA$6,Assumps!$D$284:$W$290,$B2035+3)*HLOOKUP(BA$6,Assumps!$D$284:$W$286,$C2035+1)*HLOOKUP(BA$6,Assumps!$D$284:$W$295,$D2035+6)*HLOOKUP(BA$6,Assumps!$D$284:$W$300,12+$C$2004)</f>
        <v>0.11327900614345104</v>
      </c>
      <c r="BB2035" s="74">
        <f>Assumps!$B$283*HLOOKUP(BB$6,Assumps!$D$284:$W$290,$B2035+3)*HLOOKUP(BB$6,Assumps!$D$284:$W$286,$C2035+1)*HLOOKUP(BB$6,Assumps!$D$284:$W$295,$D2035+6)*HLOOKUP(BB$6,Assumps!$D$284:$W$300,12+$C$2004)</f>
        <v>0.11327900614345104</v>
      </c>
      <c r="BC2035" s="74">
        <f>Assumps!$B$283*HLOOKUP(BC$6,Assumps!$D$284:$W$290,$B2035+3)*HLOOKUP(BC$6,Assumps!$D$284:$W$286,$C2035+1)*HLOOKUP(BC$6,Assumps!$D$284:$W$295,$D2035+6)*HLOOKUP(BC$6,Assumps!$D$284:$W$300,12+$C$2004)</f>
        <v>0.11327900614345104</v>
      </c>
      <c r="BD2035" s="74">
        <f>Assumps!$B$283*HLOOKUP(BD$6,Assumps!$D$284:$W$290,$B2035+3)*HLOOKUP(BD$6,Assumps!$D$284:$W$286,$C2035+1)*HLOOKUP(BD$6,Assumps!$D$284:$W$295,$D2035+6)*HLOOKUP(BD$6,Assumps!$D$284:$W$300,12+$C$2004)</f>
        <v>0.11327900614345104</v>
      </c>
      <c r="BE2035" s="74">
        <f>Assumps!$B$283*HLOOKUP(BE$6,Assumps!$D$284:$W$290,$B2035+3)*HLOOKUP(BE$6,Assumps!$D$284:$W$286,$C2035+1)*HLOOKUP(BE$6,Assumps!$D$284:$W$295,$D2035+6)*HLOOKUP(BE$6,Assumps!$D$284:$W$300,12+$C$2004)</f>
        <v>0.11327900614345104</v>
      </c>
      <c r="BF2035" s="74">
        <f>Assumps!$B$283*HLOOKUP(BF$6,Assumps!$D$284:$W$290,$B2035+3)*HLOOKUP(BF$6,Assumps!$D$284:$W$286,$C2035+1)*HLOOKUP(BF$6,Assumps!$D$284:$W$295,$D2035+6)*HLOOKUP(BF$6,Assumps!$D$284:$W$300,12+$C$2004)</f>
        <v>0.11327900614345104</v>
      </c>
      <c r="BG2035" s="74">
        <f>Assumps!$B$283*HLOOKUP(BG$6,Assumps!$D$284:$W$290,$B2035+3)*HLOOKUP(BG$6,Assumps!$D$284:$W$286,$C2035+1)*HLOOKUP(BG$6,Assumps!$D$284:$W$295,$D2035+6)*HLOOKUP(BG$6,Assumps!$D$284:$W$300,12+$C$2004)</f>
        <v>0.11327900614345104</v>
      </c>
      <c r="BH2035" s="74">
        <f>Assumps!$B$283*HLOOKUP(BH$6,Assumps!$D$284:$W$290,$B2035+3)*HLOOKUP(BH$6,Assumps!$D$284:$W$286,$C2035+1)*HLOOKUP(BH$6,Assumps!$D$284:$W$295,$D2035+6)*HLOOKUP(BH$6,Assumps!$D$284:$W$300,12+$C$2004)</f>
        <v>0.11327900614345104</v>
      </c>
      <c r="BI2035" s="74">
        <f>Assumps!$B$283*HLOOKUP(BI$6,Assumps!$D$284:$W$290,$B2035+3)*HLOOKUP(BI$6,Assumps!$D$284:$W$286,$C2035+1)*HLOOKUP(BI$6,Assumps!$D$284:$W$295,$D2035+6)*HLOOKUP(BI$6,Assumps!$D$284:$W$300,12+$C$2004)</f>
        <v>0.11327900614345104</v>
      </c>
      <c r="BJ2035" s="74">
        <f>Assumps!$B$283*HLOOKUP(BJ$6,Assumps!$D$284:$W$290,$B2035+3)*HLOOKUP(BJ$6,Assumps!$D$284:$W$286,$C2035+1)*HLOOKUP(BJ$6,Assumps!$D$284:$W$295,$D2035+6)*HLOOKUP(BJ$6,Assumps!$D$284:$W$300,12+$C$2004)</f>
        <v>0.11327900614345104</v>
      </c>
      <c r="BK2035" s="74">
        <f>Assumps!$B$283*HLOOKUP(BK$6,Assumps!$D$284:$W$290,$B2035+3)*HLOOKUP(BK$6,Assumps!$D$284:$W$286,$C2035+1)*HLOOKUP(BK$6,Assumps!$D$284:$W$295,$D2035+6)*HLOOKUP(BK$6,Assumps!$D$284:$W$300,12+$C$2004)</f>
        <v>0.11327900614345104</v>
      </c>
      <c r="BL2035" s="74">
        <f>Assumps!$B$283*HLOOKUP(BL$6,Assumps!$D$284:$W$290,$B2035+3)*HLOOKUP(BL$6,Assumps!$D$284:$W$286,$C2035+1)*HLOOKUP(BL$6,Assumps!$D$284:$W$295,$D2035+6)*HLOOKUP(BL$6,Assumps!$D$284:$W$300,12+$C$2004)</f>
        <v>0.11327900614345104</v>
      </c>
      <c r="BM2035" s="74">
        <f>Assumps!$B$283*HLOOKUP(BM$6,Assumps!$D$284:$W$290,$B2035+3)*HLOOKUP(BM$6,Assumps!$D$284:$W$286,$C2035+1)*HLOOKUP(BM$6,Assumps!$D$284:$W$295,$D2035+6)*HLOOKUP(BM$6,Assumps!$D$284:$W$300,12+$C$2004)</f>
        <v>0.11327900614345104</v>
      </c>
      <c r="BN2035" s="74">
        <f>Assumps!$B$283*HLOOKUP(BN$6,Assumps!$D$284:$W$290,$B2035+3)*HLOOKUP(BN$6,Assumps!$D$284:$W$286,$C2035+1)*HLOOKUP(BN$6,Assumps!$D$284:$W$295,$D2035+6)*HLOOKUP(BN$6,Assumps!$D$284:$W$300,12+$C$2004)</f>
        <v>0.11327900614345104</v>
      </c>
      <c r="BO2035" s="74">
        <f>Assumps!$B$283*HLOOKUP(BO$6,Assumps!$D$284:$W$290,$B2035+3)*HLOOKUP(BO$6,Assumps!$D$284:$W$286,$C2035+1)*HLOOKUP(BO$6,Assumps!$D$284:$W$295,$D2035+6)*HLOOKUP(BO$6,Assumps!$D$284:$W$300,12+$C$2004)</f>
        <v>0.11327900614345104</v>
      </c>
      <c r="BP2035" s="74">
        <f>Assumps!$B$283*HLOOKUP(BP$6,Assumps!$D$284:$W$290,$B2035+3)*HLOOKUP(BP$6,Assumps!$D$284:$W$286,$C2035+1)*HLOOKUP(BP$6,Assumps!$D$284:$W$295,$D2035+6)*HLOOKUP(BP$6,Assumps!$D$284:$W$300,12+$C$2004)</f>
        <v>0.11327900614345104</v>
      </c>
      <c r="BQ2035" s="74">
        <f>Assumps!$B$283*HLOOKUP(BQ$6,Assumps!$D$284:$W$290,$B2035+3)*HLOOKUP(BQ$6,Assumps!$D$284:$W$286,$C2035+1)*HLOOKUP(BQ$6,Assumps!$D$284:$W$295,$D2035+6)*HLOOKUP(BQ$6,Assumps!$D$284:$W$300,12+$C$2004)</f>
        <v>0.11327900614345104</v>
      </c>
      <c r="BR2035" s="74">
        <f>Assumps!$B$283*HLOOKUP(BR$6,Assumps!$D$284:$W$290,$B2035+3)*HLOOKUP(BR$6,Assumps!$D$284:$W$286,$C2035+1)*HLOOKUP(BR$6,Assumps!$D$284:$W$295,$D2035+6)*HLOOKUP(BR$6,Assumps!$D$284:$W$300,12+$C$2004)</f>
        <v>0.11327900614345104</v>
      </c>
      <c r="BS2035" s="74">
        <f>Assumps!$B$283*HLOOKUP(BS$6,Assumps!$D$284:$W$290,$B2035+3)*HLOOKUP(BS$6,Assumps!$D$284:$W$286,$C2035+1)*HLOOKUP(BS$6,Assumps!$D$284:$W$295,$D2035+6)*HLOOKUP(BS$6,Assumps!$D$284:$W$300,12+$C$2004)</f>
        <v>0.11327900614345104</v>
      </c>
      <c r="BT2035" s="74">
        <f>Assumps!$B$283*HLOOKUP(BT$6,Assumps!$D$284:$W$290,$B2035+3)*HLOOKUP(BT$6,Assumps!$D$284:$W$286,$C2035+1)*HLOOKUP(BT$6,Assumps!$D$284:$W$295,$D2035+6)*HLOOKUP(BT$6,Assumps!$D$284:$W$300,12+$C$2004)</f>
        <v>0.11327900614345104</v>
      </c>
      <c r="BU2035" s="74">
        <f>Assumps!$B$283*HLOOKUP(BU$6,Assumps!$D$284:$W$290,$B2035+3)*HLOOKUP(BU$6,Assumps!$D$284:$W$286,$C2035+1)*HLOOKUP(BU$6,Assumps!$D$284:$W$295,$D2035+6)*HLOOKUP(BU$6,Assumps!$D$284:$W$300,12+$C$2004)</f>
        <v>0.11327900614345104</v>
      </c>
      <c r="BV2035" s="74">
        <f>Assumps!$B$283*HLOOKUP(BV$6,Assumps!$D$284:$W$290,$B2035+3)*HLOOKUP(BV$6,Assumps!$D$284:$W$286,$C2035+1)*HLOOKUP(BV$6,Assumps!$D$284:$W$295,$D2035+6)*HLOOKUP(BV$6,Assumps!$D$284:$W$300,12+$C$2004)</f>
        <v>0.11327900614345104</v>
      </c>
      <c r="BW2035" s="74">
        <f>Assumps!$B$283*HLOOKUP(BW$6,Assumps!$D$284:$W$290,$B2035+3)*HLOOKUP(BW$6,Assumps!$D$284:$W$286,$C2035+1)*HLOOKUP(BW$6,Assumps!$D$284:$W$295,$D2035+6)*HLOOKUP(BW$6,Assumps!$D$284:$W$300,12+$C$2004)</f>
        <v>0.11327900614345104</v>
      </c>
      <c r="BX2035" s="74">
        <f>Assumps!$B$283*HLOOKUP(BX$6,Assumps!$D$284:$W$290,$B2035+3)*HLOOKUP(BX$6,Assumps!$D$284:$W$286,$C2035+1)*HLOOKUP(BX$6,Assumps!$D$284:$W$295,$D2035+6)*HLOOKUP(BX$6,Assumps!$D$284:$W$300,12+$C$2004)</f>
        <v>0.11327900614345104</v>
      </c>
      <c r="BY2035" s="74">
        <f>Assumps!$B$283*HLOOKUP(BY$6,Assumps!$D$284:$W$290,$B2035+3)*HLOOKUP(BY$6,Assumps!$D$284:$W$286,$C2035+1)*HLOOKUP(BY$6,Assumps!$D$284:$W$295,$D2035+6)*HLOOKUP(BY$6,Assumps!$D$284:$W$300,12+$C$2004)</f>
        <v>0.11327900614345104</v>
      </c>
      <c r="BZ2035" s="74">
        <f>Assumps!$B$283*HLOOKUP(BZ$6,Assumps!$D$284:$W$290,$B2035+3)*HLOOKUP(BZ$6,Assumps!$D$284:$W$286,$C2035+1)*HLOOKUP(BZ$6,Assumps!$D$284:$W$295,$D2035+6)*HLOOKUP(BZ$6,Assumps!$D$284:$W$300,12+$C$2004)</f>
        <v>0.11327900614345104</v>
      </c>
      <c r="CA2035" s="74">
        <f>Assumps!$B$283*HLOOKUP(CA$6,Assumps!$D$284:$W$290,$B2035+3)*HLOOKUP(CA$6,Assumps!$D$284:$W$286,$C2035+1)*HLOOKUP(CA$6,Assumps!$D$284:$W$295,$D2035+6)*HLOOKUP(CA$6,Assumps!$D$284:$W$300,12+$C$2004)</f>
        <v>0.11327900614345104</v>
      </c>
      <c r="CB2035" s="74">
        <f>Assumps!$B$283*HLOOKUP(CB$6,Assumps!$D$284:$W$290,$B2035+3)*HLOOKUP(CB$6,Assumps!$D$284:$W$286,$C2035+1)*HLOOKUP(CB$6,Assumps!$D$284:$W$295,$D2035+6)*HLOOKUP(CB$6,Assumps!$D$284:$W$300,12+$C$2004)</f>
        <v>0.11327900614345104</v>
      </c>
      <c r="CC2035" s="74">
        <f>Assumps!$B$283*HLOOKUP(CC$6,Assumps!$D$284:$W$290,$B2035+3)*HLOOKUP(CC$6,Assumps!$D$284:$W$286,$C2035+1)*HLOOKUP(CC$6,Assumps!$D$284:$W$295,$D2035+6)*HLOOKUP(CC$6,Assumps!$D$284:$W$300,12+$C$2004)</f>
        <v>0.11327900614345104</v>
      </c>
      <c r="CD2035" s="74">
        <f>Assumps!$B$283*HLOOKUP(CD$6,Assumps!$D$284:$W$290,$B2035+3)*HLOOKUP(CD$6,Assumps!$D$284:$W$286,$C2035+1)*HLOOKUP(CD$6,Assumps!$D$284:$W$295,$D2035+6)*HLOOKUP(CD$6,Assumps!$D$284:$W$300,12+$C$2004)</f>
        <v>0.11327900614345104</v>
      </c>
      <c r="CE2035" s="74">
        <f>Assumps!$B$283*HLOOKUP(CE$6,Assumps!$D$284:$W$290,$B2035+3)*HLOOKUP(CE$6,Assumps!$D$284:$W$286,$C2035+1)*HLOOKUP(CE$6,Assumps!$D$284:$W$295,$D2035+6)*HLOOKUP(CE$6,Assumps!$D$284:$W$300,12+$C$2004)</f>
        <v>0.11327900614345104</v>
      </c>
      <c r="CF2035" s="74">
        <f>Assumps!$B$283*HLOOKUP(CF$6,Assumps!$D$284:$W$290,$B2035+3)*HLOOKUP(CF$6,Assumps!$D$284:$W$286,$C2035+1)*HLOOKUP(CF$6,Assumps!$D$284:$W$295,$D2035+6)*HLOOKUP(CF$6,Assumps!$D$284:$W$300,12+$C$2004)</f>
        <v>0.11327900614345104</v>
      </c>
      <c r="CG2035" s="74">
        <f>Assumps!$B$283*HLOOKUP(CG$6,Assumps!$D$284:$W$290,$B2035+3)*HLOOKUP(CG$6,Assumps!$D$284:$W$286,$C2035+1)*HLOOKUP(CG$6,Assumps!$D$284:$W$295,$D2035+6)*HLOOKUP(CG$6,Assumps!$D$284:$W$300,12+$C$2004)</f>
        <v>0.11327900614345104</v>
      </c>
      <c r="CH2035" s="74">
        <f>Assumps!$B$283*HLOOKUP(CH$6,Assumps!$D$284:$W$290,$B2035+3)*HLOOKUP(CH$6,Assumps!$D$284:$W$286,$C2035+1)*HLOOKUP(CH$6,Assumps!$D$284:$W$295,$D2035+6)*HLOOKUP(CH$6,Assumps!$D$284:$W$300,12+$C$2004)</f>
        <v>0.11327900614345104</v>
      </c>
    </row>
    <row r="2036" spans="2:86">
      <c r="B2036" s="20">
        <v>3</v>
      </c>
      <c r="C2036" s="20">
        <v>2</v>
      </c>
      <c r="D2036" s="20">
        <v>4</v>
      </c>
      <c r="E2036" s="20">
        <v>324</v>
      </c>
      <c r="G2036" s="74">
        <f>Assumps!$B$283*HLOOKUP(G$6,Assumps!$D$284:$W$290,$B2036+3)*HLOOKUP(G$6,Assumps!$D$284:$W$286,$C2036+1)*HLOOKUP(G$6,Assumps!$D$284:$W$295,$D2036+6)*HLOOKUP(G$6,Assumps!$D$284:$W$300,12+$C$2004)</f>
        <v>0.18604651162790697</v>
      </c>
      <c r="H2036" s="74">
        <f>Assumps!$B$283*HLOOKUP(H$6,Assumps!$D$284:$W$290,$B2036+3)*HLOOKUP(H$6,Assumps!$D$284:$W$286,$C2036+1)*HLOOKUP(H$6,Assumps!$D$284:$W$295,$D2036+6)*HLOOKUP(H$6,Assumps!$D$284:$W$300,12+$C$2004)</f>
        <v>0.18604651162790697</v>
      </c>
      <c r="I2036" s="74">
        <f>Assumps!$B$283*HLOOKUP(I$6,Assumps!$D$284:$W$290,$B2036+3)*HLOOKUP(I$6,Assumps!$D$284:$W$286,$C2036+1)*HLOOKUP(I$6,Assumps!$D$284:$W$295,$D2036+6)*HLOOKUP(I$6,Assumps!$D$284:$W$300,12+$C$2004)</f>
        <v>0.18604651162790697</v>
      </c>
      <c r="J2036" s="74">
        <f>Assumps!$B$283*HLOOKUP(J$6,Assumps!$D$284:$W$290,$B2036+3)*HLOOKUP(J$6,Assumps!$D$284:$W$286,$C2036+1)*HLOOKUP(J$6,Assumps!$D$284:$W$295,$D2036+6)*HLOOKUP(J$6,Assumps!$D$284:$W$300,12+$C$2004)</f>
        <v>0.18604651162790697</v>
      </c>
      <c r="K2036" s="74">
        <f>Assumps!$B$283*HLOOKUP(K$6,Assumps!$D$284:$W$290,$B2036+3)*HLOOKUP(K$6,Assumps!$D$284:$W$286,$C2036+1)*HLOOKUP(K$6,Assumps!$D$284:$W$295,$D2036+6)*HLOOKUP(K$6,Assumps!$D$284:$W$300,12+$C$2004)</f>
        <v>0.13436692506459949</v>
      </c>
      <c r="L2036" s="74">
        <f>Assumps!$B$283*HLOOKUP(L$6,Assumps!$D$284:$W$290,$B2036+3)*HLOOKUP(L$6,Assumps!$D$284:$W$286,$C2036+1)*HLOOKUP(L$6,Assumps!$D$284:$W$295,$D2036+6)*HLOOKUP(L$6,Assumps!$D$284:$W$300,12+$C$2004)</f>
        <v>0.13436692506459949</v>
      </c>
      <c r="M2036" s="74">
        <f>Assumps!$B$283*HLOOKUP(M$6,Assumps!$D$284:$W$290,$B2036+3)*HLOOKUP(M$6,Assumps!$D$284:$W$286,$C2036+1)*HLOOKUP(M$6,Assumps!$D$284:$W$295,$D2036+6)*HLOOKUP(M$6,Assumps!$D$284:$W$300,12+$C$2004)</f>
        <v>0.13436692506459949</v>
      </c>
      <c r="N2036" s="74">
        <f>Assumps!$B$283*HLOOKUP(N$6,Assumps!$D$284:$W$290,$B2036+3)*HLOOKUP(N$6,Assumps!$D$284:$W$286,$C2036+1)*HLOOKUP(N$6,Assumps!$D$284:$W$295,$D2036+6)*HLOOKUP(N$6,Assumps!$D$284:$W$300,12+$C$2004)</f>
        <v>0.13436692506459949</v>
      </c>
      <c r="O2036" s="74">
        <f>Assumps!$B$283*HLOOKUP(O$6,Assumps!$D$284:$W$290,$B2036+3)*HLOOKUP(O$6,Assumps!$D$284:$W$286,$C2036+1)*HLOOKUP(O$6,Assumps!$D$284:$W$295,$D2036+6)*HLOOKUP(O$6,Assumps!$D$284:$W$300,12+$C$2004)</f>
        <v>6.6889632107023408E-2</v>
      </c>
      <c r="P2036" s="74">
        <f>Assumps!$B$283*HLOOKUP(P$6,Assumps!$D$284:$W$290,$B2036+3)*HLOOKUP(P$6,Assumps!$D$284:$W$286,$C2036+1)*HLOOKUP(P$6,Assumps!$D$284:$W$295,$D2036+6)*HLOOKUP(P$6,Assumps!$D$284:$W$300,12+$C$2004)</f>
        <v>6.6889632107023408E-2</v>
      </c>
      <c r="Q2036" s="74">
        <f>Assumps!$B$283*HLOOKUP(Q$6,Assumps!$D$284:$W$290,$B2036+3)*HLOOKUP(Q$6,Assumps!$D$284:$W$286,$C2036+1)*HLOOKUP(Q$6,Assumps!$D$284:$W$295,$D2036+6)*HLOOKUP(Q$6,Assumps!$D$284:$W$300,12+$C$2004)</f>
        <v>6.6889632107023408E-2</v>
      </c>
      <c r="R2036" s="74">
        <f>Assumps!$B$283*HLOOKUP(R$6,Assumps!$D$284:$W$290,$B2036+3)*HLOOKUP(R$6,Assumps!$D$284:$W$286,$C2036+1)*HLOOKUP(R$6,Assumps!$D$284:$W$295,$D2036+6)*HLOOKUP(R$6,Assumps!$D$284:$W$300,12+$C$2004)</f>
        <v>6.6889632107023408E-2</v>
      </c>
      <c r="S2036" s="74">
        <f>Assumps!$B$283*HLOOKUP(S$6,Assumps!$D$284:$W$290,$B2036+3)*HLOOKUP(S$6,Assumps!$D$284:$W$286,$C2036+1)*HLOOKUP(S$6,Assumps!$D$284:$W$295,$D2036+6)*HLOOKUP(S$6,Assumps!$D$284:$W$300,12+$C$2004)</f>
        <v>5.5908513341804321E-2</v>
      </c>
      <c r="T2036" s="74">
        <f>Assumps!$B$283*HLOOKUP(T$6,Assumps!$D$284:$W$290,$B2036+3)*HLOOKUP(T$6,Assumps!$D$284:$W$286,$C2036+1)*HLOOKUP(T$6,Assumps!$D$284:$W$295,$D2036+6)*HLOOKUP(T$6,Assumps!$D$284:$W$300,12+$C$2004)</f>
        <v>5.5908513341804321E-2</v>
      </c>
      <c r="U2036" s="74">
        <f>Assumps!$B$283*HLOOKUP(U$6,Assumps!$D$284:$W$290,$B2036+3)*HLOOKUP(U$6,Assumps!$D$284:$W$286,$C2036+1)*HLOOKUP(U$6,Assumps!$D$284:$W$295,$D2036+6)*HLOOKUP(U$6,Assumps!$D$284:$W$300,12+$C$2004)</f>
        <v>5.5908513341804321E-2</v>
      </c>
      <c r="V2036" s="74">
        <f>Assumps!$B$283*HLOOKUP(V$6,Assumps!$D$284:$W$290,$B2036+3)*HLOOKUP(V$6,Assumps!$D$284:$W$286,$C2036+1)*HLOOKUP(V$6,Assumps!$D$284:$W$295,$D2036+6)*HLOOKUP(V$6,Assumps!$D$284:$W$300,12+$C$2004)</f>
        <v>5.5908513341804321E-2</v>
      </c>
      <c r="W2036" s="74">
        <f>Assumps!$B$283*HLOOKUP(W$6,Assumps!$D$284:$W$290,$B2036+3)*HLOOKUP(W$6,Assumps!$D$284:$W$286,$C2036+1)*HLOOKUP(W$6,Assumps!$D$284:$W$295,$D2036+6)*HLOOKUP(W$6,Assumps!$D$284:$W$300,12+$C$2004)</f>
        <v>5.0285714285714288E-2</v>
      </c>
      <c r="X2036" s="74">
        <f>Assumps!$B$283*HLOOKUP(X$6,Assumps!$D$284:$W$290,$B2036+3)*HLOOKUP(X$6,Assumps!$D$284:$W$286,$C2036+1)*HLOOKUP(X$6,Assumps!$D$284:$W$295,$D2036+6)*HLOOKUP(X$6,Assumps!$D$284:$W$300,12+$C$2004)</f>
        <v>5.0285714285714288E-2</v>
      </c>
      <c r="Y2036" s="74">
        <f>Assumps!$B$283*HLOOKUP(Y$6,Assumps!$D$284:$W$290,$B2036+3)*HLOOKUP(Y$6,Assumps!$D$284:$W$286,$C2036+1)*HLOOKUP(Y$6,Assumps!$D$284:$W$295,$D2036+6)*HLOOKUP(Y$6,Assumps!$D$284:$W$300,12+$C$2004)</f>
        <v>5.0285714285714288E-2</v>
      </c>
      <c r="Z2036" s="74">
        <f>Assumps!$B$283*HLOOKUP(Z$6,Assumps!$D$284:$W$290,$B2036+3)*HLOOKUP(Z$6,Assumps!$D$284:$W$286,$C2036+1)*HLOOKUP(Z$6,Assumps!$D$284:$W$295,$D2036+6)*HLOOKUP(Z$6,Assumps!$D$284:$W$300,12+$C$2004)</f>
        <v>5.0285714285714288E-2</v>
      </c>
      <c r="AA2036" s="74">
        <f>Assumps!$B$283*HLOOKUP(AA$6,Assumps!$D$284:$W$290,$B2036+3)*HLOOKUP(AA$6,Assumps!$D$284:$W$286,$C2036+1)*HLOOKUP(AA$6,Assumps!$D$284:$W$295,$D2036+6)*HLOOKUP(AA$6,Assumps!$D$284:$W$300,12+$C$2004)</f>
        <v>0.11087420042643924</v>
      </c>
      <c r="AB2036" s="74">
        <f>Assumps!$B$283*HLOOKUP(AB$6,Assumps!$D$284:$W$290,$B2036+3)*HLOOKUP(AB$6,Assumps!$D$284:$W$286,$C2036+1)*HLOOKUP(AB$6,Assumps!$D$284:$W$295,$D2036+6)*HLOOKUP(AB$6,Assumps!$D$284:$W$300,12+$C$2004)</f>
        <v>0.11087420042643924</v>
      </c>
      <c r="AC2036" s="74">
        <f>Assumps!$B$283*HLOOKUP(AC$6,Assumps!$D$284:$W$290,$B2036+3)*HLOOKUP(AC$6,Assumps!$D$284:$W$286,$C2036+1)*HLOOKUP(AC$6,Assumps!$D$284:$W$295,$D2036+6)*HLOOKUP(AC$6,Assumps!$D$284:$W$300,12+$C$2004)</f>
        <v>0.11087420042643924</v>
      </c>
      <c r="AD2036" s="74">
        <f>Assumps!$B$283*HLOOKUP(AD$6,Assumps!$D$284:$W$290,$B2036+3)*HLOOKUP(AD$6,Assumps!$D$284:$W$286,$C2036+1)*HLOOKUP(AD$6,Assumps!$D$284:$W$295,$D2036+6)*HLOOKUP(AD$6,Assumps!$D$284:$W$300,12+$C$2004)</f>
        <v>0.11087420042643924</v>
      </c>
      <c r="AE2036" s="74">
        <f>Assumps!$B$283*HLOOKUP(AE$6,Assumps!$D$284:$W$290,$B2036+3)*HLOOKUP(AE$6,Assumps!$D$284:$W$286,$C2036+1)*HLOOKUP(AE$6,Assumps!$D$284:$W$295,$D2036+6)*HLOOKUP(AE$6,Assumps!$D$284:$W$300,12+$C$2004)</f>
        <v>0.13307240704500978</v>
      </c>
      <c r="AF2036" s="74">
        <f>Assumps!$B$283*HLOOKUP(AF$6,Assumps!$D$284:$W$290,$B2036+3)*HLOOKUP(AF$6,Assumps!$D$284:$W$286,$C2036+1)*HLOOKUP(AF$6,Assumps!$D$284:$W$295,$D2036+6)*HLOOKUP(AF$6,Assumps!$D$284:$W$300,12+$C$2004)</f>
        <v>0.13307240704500978</v>
      </c>
      <c r="AG2036" s="74">
        <f>Assumps!$B$283*HLOOKUP(AG$6,Assumps!$D$284:$W$290,$B2036+3)*HLOOKUP(AG$6,Assumps!$D$284:$W$286,$C2036+1)*HLOOKUP(AG$6,Assumps!$D$284:$W$295,$D2036+6)*HLOOKUP(AG$6,Assumps!$D$284:$W$300,12+$C$2004)</f>
        <v>0.13307240704500978</v>
      </c>
      <c r="AH2036" s="74">
        <f>Assumps!$B$283*HLOOKUP(AH$6,Assumps!$D$284:$W$290,$B2036+3)*HLOOKUP(AH$6,Assumps!$D$284:$W$286,$C2036+1)*HLOOKUP(AH$6,Assumps!$D$284:$W$295,$D2036+6)*HLOOKUP(AH$6,Assumps!$D$284:$W$300,12+$C$2004)</f>
        <v>0.13307240704500978</v>
      </c>
      <c r="AI2036" s="74">
        <f>Assumps!$B$283*HLOOKUP(AI$6,Assumps!$D$284:$W$290,$B2036+3)*HLOOKUP(AI$6,Assumps!$D$284:$W$286,$C2036+1)*HLOOKUP(AI$6,Assumps!$D$284:$W$295,$D2036+6)*HLOOKUP(AI$6,Assumps!$D$284:$W$300,12+$C$2004)</f>
        <v>9.5890410958904104E-2</v>
      </c>
      <c r="AJ2036" s="74">
        <f>Assumps!$B$283*HLOOKUP(AJ$6,Assumps!$D$284:$W$290,$B2036+3)*HLOOKUP(AJ$6,Assumps!$D$284:$W$286,$C2036+1)*HLOOKUP(AJ$6,Assumps!$D$284:$W$295,$D2036+6)*HLOOKUP(AJ$6,Assumps!$D$284:$W$300,12+$C$2004)</f>
        <v>9.5890410958904104E-2</v>
      </c>
      <c r="AK2036" s="74">
        <f>Assumps!$B$283*HLOOKUP(AK$6,Assumps!$D$284:$W$290,$B2036+3)*HLOOKUP(AK$6,Assumps!$D$284:$W$286,$C2036+1)*HLOOKUP(AK$6,Assumps!$D$284:$W$295,$D2036+6)*HLOOKUP(AK$6,Assumps!$D$284:$W$300,12+$C$2004)</f>
        <v>9.5890410958904104E-2</v>
      </c>
      <c r="AL2036" s="74">
        <f>Assumps!$B$283*HLOOKUP(AL$6,Assumps!$D$284:$W$290,$B2036+3)*HLOOKUP(AL$6,Assumps!$D$284:$W$286,$C2036+1)*HLOOKUP(AL$6,Assumps!$D$284:$W$295,$D2036+6)*HLOOKUP(AL$6,Assumps!$D$284:$W$300,12+$C$2004)</f>
        <v>9.5890410958904104E-2</v>
      </c>
      <c r="AM2036" s="74">
        <f>Assumps!$B$283*HLOOKUP(AM$6,Assumps!$D$284:$W$290,$B2036+3)*HLOOKUP(AM$6,Assumps!$D$284:$W$286,$C2036+1)*HLOOKUP(AM$6,Assumps!$D$284:$W$295,$D2036+6)*HLOOKUP(AM$6,Assumps!$D$284:$W$300,12+$C$2004)</f>
        <v>0.11327900614345104</v>
      </c>
      <c r="AN2036" s="74">
        <f>Assumps!$B$283*HLOOKUP(AN$6,Assumps!$D$284:$W$290,$B2036+3)*HLOOKUP(AN$6,Assumps!$D$284:$W$286,$C2036+1)*HLOOKUP(AN$6,Assumps!$D$284:$W$295,$D2036+6)*HLOOKUP(AN$6,Assumps!$D$284:$W$300,12+$C$2004)</f>
        <v>0.11327900614345104</v>
      </c>
      <c r="AO2036" s="74">
        <f>Assumps!$B$283*HLOOKUP(AO$6,Assumps!$D$284:$W$290,$B2036+3)*HLOOKUP(AO$6,Assumps!$D$284:$W$286,$C2036+1)*HLOOKUP(AO$6,Assumps!$D$284:$W$295,$D2036+6)*HLOOKUP(AO$6,Assumps!$D$284:$W$300,12+$C$2004)</f>
        <v>0.11327900614345104</v>
      </c>
      <c r="AP2036" s="74">
        <f>Assumps!$B$283*HLOOKUP(AP$6,Assumps!$D$284:$W$290,$B2036+3)*HLOOKUP(AP$6,Assumps!$D$284:$W$286,$C2036+1)*HLOOKUP(AP$6,Assumps!$D$284:$W$295,$D2036+6)*HLOOKUP(AP$6,Assumps!$D$284:$W$300,12+$C$2004)</f>
        <v>0.11327900614345104</v>
      </c>
      <c r="AQ2036" s="74">
        <f>Assumps!$B$283*HLOOKUP(AQ$6,Assumps!$D$284:$W$290,$B2036+3)*HLOOKUP(AQ$6,Assumps!$D$284:$W$286,$C2036+1)*HLOOKUP(AQ$6,Assumps!$D$284:$W$295,$D2036+6)*HLOOKUP(AQ$6,Assumps!$D$284:$W$300,12+$C$2004)</f>
        <v>0.11327900614345104</v>
      </c>
      <c r="AR2036" s="74">
        <f>Assumps!$B$283*HLOOKUP(AR$6,Assumps!$D$284:$W$290,$B2036+3)*HLOOKUP(AR$6,Assumps!$D$284:$W$286,$C2036+1)*HLOOKUP(AR$6,Assumps!$D$284:$W$295,$D2036+6)*HLOOKUP(AR$6,Assumps!$D$284:$W$300,12+$C$2004)</f>
        <v>0.11327900614345104</v>
      </c>
      <c r="AS2036" s="74">
        <f>Assumps!$B$283*HLOOKUP(AS$6,Assumps!$D$284:$W$290,$B2036+3)*HLOOKUP(AS$6,Assumps!$D$284:$W$286,$C2036+1)*HLOOKUP(AS$6,Assumps!$D$284:$W$295,$D2036+6)*HLOOKUP(AS$6,Assumps!$D$284:$W$300,12+$C$2004)</f>
        <v>0.11327900614345104</v>
      </c>
      <c r="AT2036" s="74">
        <f>Assumps!$B$283*HLOOKUP(AT$6,Assumps!$D$284:$W$290,$B2036+3)*HLOOKUP(AT$6,Assumps!$D$284:$W$286,$C2036+1)*HLOOKUP(AT$6,Assumps!$D$284:$W$295,$D2036+6)*HLOOKUP(AT$6,Assumps!$D$284:$W$300,12+$C$2004)</f>
        <v>0.11327900614345104</v>
      </c>
      <c r="AU2036" s="74">
        <f>Assumps!$B$283*HLOOKUP(AU$6,Assumps!$D$284:$W$290,$B2036+3)*HLOOKUP(AU$6,Assumps!$D$284:$W$286,$C2036+1)*HLOOKUP(AU$6,Assumps!$D$284:$W$295,$D2036+6)*HLOOKUP(AU$6,Assumps!$D$284:$W$300,12+$C$2004)</f>
        <v>0.11327900614345104</v>
      </c>
      <c r="AV2036" s="74">
        <f>Assumps!$B$283*HLOOKUP(AV$6,Assumps!$D$284:$W$290,$B2036+3)*HLOOKUP(AV$6,Assumps!$D$284:$W$286,$C2036+1)*HLOOKUP(AV$6,Assumps!$D$284:$W$295,$D2036+6)*HLOOKUP(AV$6,Assumps!$D$284:$W$300,12+$C$2004)</f>
        <v>0.11327900614345104</v>
      </c>
      <c r="AW2036" s="74">
        <f>Assumps!$B$283*HLOOKUP(AW$6,Assumps!$D$284:$W$290,$B2036+3)*HLOOKUP(AW$6,Assumps!$D$284:$W$286,$C2036+1)*HLOOKUP(AW$6,Assumps!$D$284:$W$295,$D2036+6)*HLOOKUP(AW$6,Assumps!$D$284:$W$300,12+$C$2004)</f>
        <v>0.11327900614345104</v>
      </c>
      <c r="AX2036" s="74">
        <f>Assumps!$B$283*HLOOKUP(AX$6,Assumps!$D$284:$W$290,$B2036+3)*HLOOKUP(AX$6,Assumps!$D$284:$W$286,$C2036+1)*HLOOKUP(AX$6,Assumps!$D$284:$W$295,$D2036+6)*HLOOKUP(AX$6,Assumps!$D$284:$W$300,12+$C$2004)</f>
        <v>0.11327900614345104</v>
      </c>
      <c r="AY2036" s="74">
        <f>Assumps!$B$283*HLOOKUP(AY$6,Assumps!$D$284:$W$290,$B2036+3)*HLOOKUP(AY$6,Assumps!$D$284:$W$286,$C2036+1)*HLOOKUP(AY$6,Assumps!$D$284:$W$295,$D2036+6)*HLOOKUP(AY$6,Assumps!$D$284:$W$300,12+$C$2004)</f>
        <v>0.11327900614345104</v>
      </c>
      <c r="AZ2036" s="74">
        <f>Assumps!$B$283*HLOOKUP(AZ$6,Assumps!$D$284:$W$290,$B2036+3)*HLOOKUP(AZ$6,Assumps!$D$284:$W$286,$C2036+1)*HLOOKUP(AZ$6,Assumps!$D$284:$W$295,$D2036+6)*HLOOKUP(AZ$6,Assumps!$D$284:$W$300,12+$C$2004)</f>
        <v>0.11327900614345104</v>
      </c>
      <c r="BA2036" s="74">
        <f>Assumps!$B$283*HLOOKUP(BA$6,Assumps!$D$284:$W$290,$B2036+3)*HLOOKUP(BA$6,Assumps!$D$284:$W$286,$C2036+1)*HLOOKUP(BA$6,Assumps!$D$284:$W$295,$D2036+6)*HLOOKUP(BA$6,Assumps!$D$284:$W$300,12+$C$2004)</f>
        <v>0.11327900614345104</v>
      </c>
      <c r="BB2036" s="74">
        <f>Assumps!$B$283*HLOOKUP(BB$6,Assumps!$D$284:$W$290,$B2036+3)*HLOOKUP(BB$6,Assumps!$D$284:$W$286,$C2036+1)*HLOOKUP(BB$6,Assumps!$D$284:$W$295,$D2036+6)*HLOOKUP(BB$6,Assumps!$D$284:$W$300,12+$C$2004)</f>
        <v>0.11327900614345104</v>
      </c>
      <c r="BC2036" s="74">
        <f>Assumps!$B$283*HLOOKUP(BC$6,Assumps!$D$284:$W$290,$B2036+3)*HLOOKUP(BC$6,Assumps!$D$284:$W$286,$C2036+1)*HLOOKUP(BC$6,Assumps!$D$284:$W$295,$D2036+6)*HLOOKUP(BC$6,Assumps!$D$284:$W$300,12+$C$2004)</f>
        <v>0.11327900614345104</v>
      </c>
      <c r="BD2036" s="74">
        <f>Assumps!$B$283*HLOOKUP(BD$6,Assumps!$D$284:$W$290,$B2036+3)*HLOOKUP(BD$6,Assumps!$D$284:$W$286,$C2036+1)*HLOOKUP(BD$6,Assumps!$D$284:$W$295,$D2036+6)*HLOOKUP(BD$6,Assumps!$D$284:$W$300,12+$C$2004)</f>
        <v>0.11327900614345104</v>
      </c>
      <c r="BE2036" s="74">
        <f>Assumps!$B$283*HLOOKUP(BE$6,Assumps!$D$284:$W$290,$B2036+3)*HLOOKUP(BE$6,Assumps!$D$284:$W$286,$C2036+1)*HLOOKUP(BE$6,Assumps!$D$284:$W$295,$D2036+6)*HLOOKUP(BE$6,Assumps!$D$284:$W$300,12+$C$2004)</f>
        <v>0.11327900614345104</v>
      </c>
      <c r="BF2036" s="74">
        <f>Assumps!$B$283*HLOOKUP(BF$6,Assumps!$D$284:$W$290,$B2036+3)*HLOOKUP(BF$6,Assumps!$D$284:$W$286,$C2036+1)*HLOOKUP(BF$6,Assumps!$D$284:$W$295,$D2036+6)*HLOOKUP(BF$6,Assumps!$D$284:$W$300,12+$C$2004)</f>
        <v>0.11327900614345104</v>
      </c>
      <c r="BG2036" s="74">
        <f>Assumps!$B$283*HLOOKUP(BG$6,Assumps!$D$284:$W$290,$B2036+3)*HLOOKUP(BG$6,Assumps!$D$284:$W$286,$C2036+1)*HLOOKUP(BG$6,Assumps!$D$284:$W$295,$D2036+6)*HLOOKUP(BG$6,Assumps!$D$284:$W$300,12+$C$2004)</f>
        <v>0.11327900614345104</v>
      </c>
      <c r="BH2036" s="74">
        <f>Assumps!$B$283*HLOOKUP(BH$6,Assumps!$D$284:$W$290,$B2036+3)*HLOOKUP(BH$6,Assumps!$D$284:$W$286,$C2036+1)*HLOOKUP(BH$6,Assumps!$D$284:$W$295,$D2036+6)*HLOOKUP(BH$6,Assumps!$D$284:$W$300,12+$C$2004)</f>
        <v>0.11327900614345104</v>
      </c>
      <c r="BI2036" s="74">
        <f>Assumps!$B$283*HLOOKUP(BI$6,Assumps!$D$284:$W$290,$B2036+3)*HLOOKUP(BI$6,Assumps!$D$284:$W$286,$C2036+1)*HLOOKUP(BI$6,Assumps!$D$284:$W$295,$D2036+6)*HLOOKUP(BI$6,Assumps!$D$284:$W$300,12+$C$2004)</f>
        <v>0.11327900614345104</v>
      </c>
      <c r="BJ2036" s="74">
        <f>Assumps!$B$283*HLOOKUP(BJ$6,Assumps!$D$284:$W$290,$B2036+3)*HLOOKUP(BJ$6,Assumps!$D$284:$W$286,$C2036+1)*HLOOKUP(BJ$6,Assumps!$D$284:$W$295,$D2036+6)*HLOOKUP(BJ$6,Assumps!$D$284:$W$300,12+$C$2004)</f>
        <v>0.11327900614345104</v>
      </c>
      <c r="BK2036" s="74">
        <f>Assumps!$B$283*HLOOKUP(BK$6,Assumps!$D$284:$W$290,$B2036+3)*HLOOKUP(BK$6,Assumps!$D$284:$W$286,$C2036+1)*HLOOKUP(BK$6,Assumps!$D$284:$W$295,$D2036+6)*HLOOKUP(BK$6,Assumps!$D$284:$W$300,12+$C$2004)</f>
        <v>0.11327900614345104</v>
      </c>
      <c r="BL2036" s="74">
        <f>Assumps!$B$283*HLOOKUP(BL$6,Assumps!$D$284:$W$290,$B2036+3)*HLOOKUP(BL$6,Assumps!$D$284:$W$286,$C2036+1)*HLOOKUP(BL$6,Assumps!$D$284:$W$295,$D2036+6)*HLOOKUP(BL$6,Assumps!$D$284:$W$300,12+$C$2004)</f>
        <v>0.11327900614345104</v>
      </c>
      <c r="BM2036" s="74">
        <f>Assumps!$B$283*HLOOKUP(BM$6,Assumps!$D$284:$W$290,$B2036+3)*HLOOKUP(BM$6,Assumps!$D$284:$W$286,$C2036+1)*HLOOKUP(BM$6,Assumps!$D$284:$W$295,$D2036+6)*HLOOKUP(BM$6,Assumps!$D$284:$W$300,12+$C$2004)</f>
        <v>0.11327900614345104</v>
      </c>
      <c r="BN2036" s="74">
        <f>Assumps!$B$283*HLOOKUP(BN$6,Assumps!$D$284:$W$290,$B2036+3)*HLOOKUP(BN$6,Assumps!$D$284:$W$286,$C2036+1)*HLOOKUP(BN$6,Assumps!$D$284:$W$295,$D2036+6)*HLOOKUP(BN$6,Assumps!$D$284:$W$300,12+$C$2004)</f>
        <v>0.11327900614345104</v>
      </c>
      <c r="BO2036" s="74">
        <f>Assumps!$B$283*HLOOKUP(BO$6,Assumps!$D$284:$W$290,$B2036+3)*HLOOKUP(BO$6,Assumps!$D$284:$W$286,$C2036+1)*HLOOKUP(BO$6,Assumps!$D$284:$W$295,$D2036+6)*HLOOKUP(BO$6,Assumps!$D$284:$W$300,12+$C$2004)</f>
        <v>0.11327900614345104</v>
      </c>
      <c r="BP2036" s="74">
        <f>Assumps!$B$283*HLOOKUP(BP$6,Assumps!$D$284:$W$290,$B2036+3)*HLOOKUP(BP$6,Assumps!$D$284:$W$286,$C2036+1)*HLOOKUP(BP$6,Assumps!$D$284:$W$295,$D2036+6)*HLOOKUP(BP$6,Assumps!$D$284:$W$300,12+$C$2004)</f>
        <v>0.11327900614345104</v>
      </c>
      <c r="BQ2036" s="74">
        <f>Assumps!$B$283*HLOOKUP(BQ$6,Assumps!$D$284:$W$290,$B2036+3)*HLOOKUP(BQ$6,Assumps!$D$284:$W$286,$C2036+1)*HLOOKUP(BQ$6,Assumps!$D$284:$W$295,$D2036+6)*HLOOKUP(BQ$6,Assumps!$D$284:$W$300,12+$C$2004)</f>
        <v>0.11327900614345104</v>
      </c>
      <c r="BR2036" s="74">
        <f>Assumps!$B$283*HLOOKUP(BR$6,Assumps!$D$284:$W$290,$B2036+3)*HLOOKUP(BR$6,Assumps!$D$284:$W$286,$C2036+1)*HLOOKUP(BR$6,Assumps!$D$284:$W$295,$D2036+6)*HLOOKUP(BR$6,Assumps!$D$284:$W$300,12+$C$2004)</f>
        <v>0.11327900614345104</v>
      </c>
      <c r="BS2036" s="74">
        <f>Assumps!$B$283*HLOOKUP(BS$6,Assumps!$D$284:$W$290,$B2036+3)*HLOOKUP(BS$6,Assumps!$D$284:$W$286,$C2036+1)*HLOOKUP(BS$6,Assumps!$D$284:$W$295,$D2036+6)*HLOOKUP(BS$6,Assumps!$D$284:$W$300,12+$C$2004)</f>
        <v>0.11327900614345104</v>
      </c>
      <c r="BT2036" s="74">
        <f>Assumps!$B$283*HLOOKUP(BT$6,Assumps!$D$284:$W$290,$B2036+3)*HLOOKUP(BT$6,Assumps!$D$284:$W$286,$C2036+1)*HLOOKUP(BT$6,Assumps!$D$284:$W$295,$D2036+6)*HLOOKUP(BT$6,Assumps!$D$284:$W$300,12+$C$2004)</f>
        <v>0.11327900614345104</v>
      </c>
      <c r="BU2036" s="74">
        <f>Assumps!$B$283*HLOOKUP(BU$6,Assumps!$D$284:$W$290,$B2036+3)*HLOOKUP(BU$6,Assumps!$D$284:$W$286,$C2036+1)*HLOOKUP(BU$6,Assumps!$D$284:$W$295,$D2036+6)*HLOOKUP(BU$6,Assumps!$D$284:$W$300,12+$C$2004)</f>
        <v>0.11327900614345104</v>
      </c>
      <c r="BV2036" s="74">
        <f>Assumps!$B$283*HLOOKUP(BV$6,Assumps!$D$284:$W$290,$B2036+3)*HLOOKUP(BV$6,Assumps!$D$284:$W$286,$C2036+1)*HLOOKUP(BV$6,Assumps!$D$284:$W$295,$D2036+6)*HLOOKUP(BV$6,Assumps!$D$284:$W$300,12+$C$2004)</f>
        <v>0.11327900614345104</v>
      </c>
      <c r="BW2036" s="74">
        <f>Assumps!$B$283*HLOOKUP(BW$6,Assumps!$D$284:$W$290,$B2036+3)*HLOOKUP(BW$6,Assumps!$D$284:$W$286,$C2036+1)*HLOOKUP(BW$6,Assumps!$D$284:$W$295,$D2036+6)*HLOOKUP(BW$6,Assumps!$D$284:$W$300,12+$C$2004)</f>
        <v>0.11327900614345104</v>
      </c>
      <c r="BX2036" s="74">
        <f>Assumps!$B$283*HLOOKUP(BX$6,Assumps!$D$284:$W$290,$B2036+3)*HLOOKUP(BX$6,Assumps!$D$284:$W$286,$C2036+1)*HLOOKUP(BX$6,Assumps!$D$284:$W$295,$D2036+6)*HLOOKUP(BX$6,Assumps!$D$284:$W$300,12+$C$2004)</f>
        <v>0.11327900614345104</v>
      </c>
      <c r="BY2036" s="74">
        <f>Assumps!$B$283*HLOOKUP(BY$6,Assumps!$D$284:$W$290,$B2036+3)*HLOOKUP(BY$6,Assumps!$D$284:$W$286,$C2036+1)*HLOOKUP(BY$6,Assumps!$D$284:$W$295,$D2036+6)*HLOOKUP(BY$6,Assumps!$D$284:$W$300,12+$C$2004)</f>
        <v>0.11327900614345104</v>
      </c>
      <c r="BZ2036" s="74">
        <f>Assumps!$B$283*HLOOKUP(BZ$6,Assumps!$D$284:$W$290,$B2036+3)*HLOOKUP(BZ$6,Assumps!$D$284:$W$286,$C2036+1)*HLOOKUP(BZ$6,Assumps!$D$284:$W$295,$D2036+6)*HLOOKUP(BZ$6,Assumps!$D$284:$W$300,12+$C$2004)</f>
        <v>0.11327900614345104</v>
      </c>
      <c r="CA2036" s="74">
        <f>Assumps!$B$283*HLOOKUP(CA$6,Assumps!$D$284:$W$290,$B2036+3)*HLOOKUP(CA$6,Assumps!$D$284:$W$286,$C2036+1)*HLOOKUP(CA$6,Assumps!$D$284:$W$295,$D2036+6)*HLOOKUP(CA$6,Assumps!$D$284:$W$300,12+$C$2004)</f>
        <v>0.11327900614345104</v>
      </c>
      <c r="CB2036" s="74">
        <f>Assumps!$B$283*HLOOKUP(CB$6,Assumps!$D$284:$W$290,$B2036+3)*HLOOKUP(CB$6,Assumps!$D$284:$W$286,$C2036+1)*HLOOKUP(CB$6,Assumps!$D$284:$W$295,$D2036+6)*HLOOKUP(CB$6,Assumps!$D$284:$W$300,12+$C$2004)</f>
        <v>0.11327900614345104</v>
      </c>
      <c r="CC2036" s="74">
        <f>Assumps!$B$283*HLOOKUP(CC$6,Assumps!$D$284:$W$290,$B2036+3)*HLOOKUP(CC$6,Assumps!$D$284:$W$286,$C2036+1)*HLOOKUP(CC$6,Assumps!$D$284:$W$295,$D2036+6)*HLOOKUP(CC$6,Assumps!$D$284:$W$300,12+$C$2004)</f>
        <v>0.11327900614345104</v>
      </c>
      <c r="CD2036" s="74">
        <f>Assumps!$B$283*HLOOKUP(CD$6,Assumps!$D$284:$W$290,$B2036+3)*HLOOKUP(CD$6,Assumps!$D$284:$W$286,$C2036+1)*HLOOKUP(CD$6,Assumps!$D$284:$W$295,$D2036+6)*HLOOKUP(CD$6,Assumps!$D$284:$W$300,12+$C$2004)</f>
        <v>0.11327900614345104</v>
      </c>
      <c r="CE2036" s="74">
        <f>Assumps!$B$283*HLOOKUP(CE$6,Assumps!$D$284:$W$290,$B2036+3)*HLOOKUP(CE$6,Assumps!$D$284:$W$286,$C2036+1)*HLOOKUP(CE$6,Assumps!$D$284:$W$295,$D2036+6)*HLOOKUP(CE$6,Assumps!$D$284:$W$300,12+$C$2004)</f>
        <v>0.11327900614345104</v>
      </c>
      <c r="CF2036" s="74">
        <f>Assumps!$B$283*HLOOKUP(CF$6,Assumps!$D$284:$W$290,$B2036+3)*HLOOKUP(CF$6,Assumps!$D$284:$W$286,$C2036+1)*HLOOKUP(CF$6,Assumps!$D$284:$W$295,$D2036+6)*HLOOKUP(CF$6,Assumps!$D$284:$W$300,12+$C$2004)</f>
        <v>0.11327900614345104</v>
      </c>
      <c r="CG2036" s="74">
        <f>Assumps!$B$283*HLOOKUP(CG$6,Assumps!$D$284:$W$290,$B2036+3)*HLOOKUP(CG$6,Assumps!$D$284:$W$286,$C2036+1)*HLOOKUP(CG$6,Assumps!$D$284:$W$295,$D2036+6)*HLOOKUP(CG$6,Assumps!$D$284:$W$300,12+$C$2004)</f>
        <v>0.11327900614345104</v>
      </c>
      <c r="CH2036" s="74">
        <f>Assumps!$B$283*HLOOKUP(CH$6,Assumps!$D$284:$W$290,$B2036+3)*HLOOKUP(CH$6,Assumps!$D$284:$W$286,$C2036+1)*HLOOKUP(CH$6,Assumps!$D$284:$W$295,$D2036+6)*HLOOKUP(CH$6,Assumps!$D$284:$W$300,12+$C$2004)</f>
        <v>0.11327900614345104</v>
      </c>
    </row>
    <row r="2037" spans="2:86">
      <c r="B2037" s="20">
        <v>3</v>
      </c>
      <c r="C2037" s="20">
        <v>1</v>
      </c>
      <c r="D2037" s="20">
        <v>5</v>
      </c>
      <c r="E2037" s="20">
        <v>315</v>
      </c>
      <c r="G2037" s="74">
        <f>Assumps!$B$283*HLOOKUP(G$6,Assumps!$D$284:$W$290,$B2037+3)*HLOOKUP(G$6,Assumps!$D$284:$W$286,$C2037+1)*HLOOKUP(G$6,Assumps!$D$284:$W$295,$D2037+6)*HLOOKUP(G$6,Assumps!$D$284:$W$300,12+$C$2004)</f>
        <v>0.18604651162790697</v>
      </c>
      <c r="H2037" s="74">
        <f>Assumps!$B$283*HLOOKUP(H$6,Assumps!$D$284:$W$290,$B2037+3)*HLOOKUP(H$6,Assumps!$D$284:$W$286,$C2037+1)*HLOOKUP(H$6,Assumps!$D$284:$W$295,$D2037+6)*HLOOKUP(H$6,Assumps!$D$284:$W$300,12+$C$2004)</f>
        <v>0.18604651162790697</v>
      </c>
      <c r="I2037" s="74">
        <f>Assumps!$B$283*HLOOKUP(I$6,Assumps!$D$284:$W$290,$B2037+3)*HLOOKUP(I$6,Assumps!$D$284:$W$286,$C2037+1)*HLOOKUP(I$6,Assumps!$D$284:$W$295,$D2037+6)*HLOOKUP(I$6,Assumps!$D$284:$W$300,12+$C$2004)</f>
        <v>0.18604651162790697</v>
      </c>
      <c r="J2037" s="74">
        <f>Assumps!$B$283*HLOOKUP(J$6,Assumps!$D$284:$W$290,$B2037+3)*HLOOKUP(J$6,Assumps!$D$284:$W$286,$C2037+1)*HLOOKUP(J$6,Assumps!$D$284:$W$295,$D2037+6)*HLOOKUP(J$6,Assumps!$D$284:$W$300,12+$C$2004)</f>
        <v>0.18604651162790697</v>
      </c>
      <c r="K2037" s="74">
        <f>Assumps!$B$283*HLOOKUP(K$6,Assumps!$D$284:$W$290,$B2037+3)*HLOOKUP(K$6,Assumps!$D$284:$W$286,$C2037+1)*HLOOKUP(K$6,Assumps!$D$284:$W$295,$D2037+6)*HLOOKUP(K$6,Assumps!$D$284:$W$300,12+$C$2004)</f>
        <v>0.13436692506459949</v>
      </c>
      <c r="L2037" s="74">
        <f>Assumps!$B$283*HLOOKUP(L$6,Assumps!$D$284:$W$290,$B2037+3)*HLOOKUP(L$6,Assumps!$D$284:$W$286,$C2037+1)*HLOOKUP(L$6,Assumps!$D$284:$W$295,$D2037+6)*HLOOKUP(L$6,Assumps!$D$284:$W$300,12+$C$2004)</f>
        <v>0.13436692506459949</v>
      </c>
      <c r="M2037" s="74">
        <f>Assumps!$B$283*HLOOKUP(M$6,Assumps!$D$284:$W$290,$B2037+3)*HLOOKUP(M$6,Assumps!$D$284:$W$286,$C2037+1)*HLOOKUP(M$6,Assumps!$D$284:$W$295,$D2037+6)*HLOOKUP(M$6,Assumps!$D$284:$W$300,12+$C$2004)</f>
        <v>0.13436692506459949</v>
      </c>
      <c r="N2037" s="74">
        <f>Assumps!$B$283*HLOOKUP(N$6,Assumps!$D$284:$W$290,$B2037+3)*HLOOKUP(N$6,Assumps!$D$284:$W$286,$C2037+1)*HLOOKUP(N$6,Assumps!$D$284:$W$295,$D2037+6)*HLOOKUP(N$6,Assumps!$D$284:$W$300,12+$C$2004)</f>
        <v>0.13436692506459949</v>
      </c>
      <c r="O2037" s="74">
        <f>Assumps!$B$283*HLOOKUP(O$6,Assumps!$D$284:$W$290,$B2037+3)*HLOOKUP(O$6,Assumps!$D$284:$W$286,$C2037+1)*HLOOKUP(O$6,Assumps!$D$284:$W$295,$D2037+6)*HLOOKUP(O$6,Assumps!$D$284:$W$300,12+$C$2004)</f>
        <v>6.6889632107023408E-2</v>
      </c>
      <c r="P2037" s="74">
        <f>Assumps!$B$283*HLOOKUP(P$6,Assumps!$D$284:$W$290,$B2037+3)*HLOOKUP(P$6,Assumps!$D$284:$W$286,$C2037+1)*HLOOKUP(P$6,Assumps!$D$284:$W$295,$D2037+6)*HLOOKUP(P$6,Assumps!$D$284:$W$300,12+$C$2004)</f>
        <v>6.6889632107023408E-2</v>
      </c>
      <c r="Q2037" s="74">
        <f>Assumps!$B$283*HLOOKUP(Q$6,Assumps!$D$284:$W$290,$B2037+3)*HLOOKUP(Q$6,Assumps!$D$284:$W$286,$C2037+1)*HLOOKUP(Q$6,Assumps!$D$284:$W$295,$D2037+6)*HLOOKUP(Q$6,Assumps!$D$284:$W$300,12+$C$2004)</f>
        <v>6.6889632107023408E-2</v>
      </c>
      <c r="R2037" s="74">
        <f>Assumps!$B$283*HLOOKUP(R$6,Assumps!$D$284:$W$290,$B2037+3)*HLOOKUP(R$6,Assumps!$D$284:$W$286,$C2037+1)*HLOOKUP(R$6,Assumps!$D$284:$W$295,$D2037+6)*HLOOKUP(R$6,Assumps!$D$284:$W$300,12+$C$2004)</f>
        <v>6.6889632107023408E-2</v>
      </c>
      <c r="S2037" s="74">
        <f>Assumps!$B$283*HLOOKUP(S$6,Assumps!$D$284:$W$290,$B2037+3)*HLOOKUP(S$6,Assumps!$D$284:$W$286,$C2037+1)*HLOOKUP(S$6,Assumps!$D$284:$W$295,$D2037+6)*HLOOKUP(S$6,Assumps!$D$284:$W$300,12+$C$2004)</f>
        <v>5.5908513341804321E-2</v>
      </c>
      <c r="T2037" s="74">
        <f>Assumps!$B$283*HLOOKUP(T$6,Assumps!$D$284:$W$290,$B2037+3)*HLOOKUP(T$6,Assumps!$D$284:$W$286,$C2037+1)*HLOOKUP(T$6,Assumps!$D$284:$W$295,$D2037+6)*HLOOKUP(T$6,Assumps!$D$284:$W$300,12+$C$2004)</f>
        <v>5.5908513341804321E-2</v>
      </c>
      <c r="U2037" s="74">
        <f>Assumps!$B$283*HLOOKUP(U$6,Assumps!$D$284:$W$290,$B2037+3)*HLOOKUP(U$6,Assumps!$D$284:$W$286,$C2037+1)*HLOOKUP(U$6,Assumps!$D$284:$W$295,$D2037+6)*HLOOKUP(U$6,Assumps!$D$284:$W$300,12+$C$2004)</f>
        <v>5.5908513341804321E-2</v>
      </c>
      <c r="V2037" s="74">
        <f>Assumps!$B$283*HLOOKUP(V$6,Assumps!$D$284:$W$290,$B2037+3)*HLOOKUP(V$6,Assumps!$D$284:$W$286,$C2037+1)*HLOOKUP(V$6,Assumps!$D$284:$W$295,$D2037+6)*HLOOKUP(V$6,Assumps!$D$284:$W$300,12+$C$2004)</f>
        <v>5.5908513341804321E-2</v>
      </c>
      <c r="W2037" s="74">
        <f>Assumps!$B$283*HLOOKUP(W$6,Assumps!$D$284:$W$290,$B2037+3)*HLOOKUP(W$6,Assumps!$D$284:$W$286,$C2037+1)*HLOOKUP(W$6,Assumps!$D$284:$W$295,$D2037+6)*HLOOKUP(W$6,Assumps!$D$284:$W$300,12+$C$2004)</f>
        <v>5.0285714285714288E-2</v>
      </c>
      <c r="X2037" s="74">
        <f>Assumps!$B$283*HLOOKUP(X$6,Assumps!$D$284:$W$290,$B2037+3)*HLOOKUP(X$6,Assumps!$D$284:$W$286,$C2037+1)*HLOOKUP(X$6,Assumps!$D$284:$W$295,$D2037+6)*HLOOKUP(X$6,Assumps!$D$284:$W$300,12+$C$2004)</f>
        <v>5.0285714285714288E-2</v>
      </c>
      <c r="Y2037" s="74">
        <f>Assumps!$B$283*HLOOKUP(Y$6,Assumps!$D$284:$W$290,$B2037+3)*HLOOKUP(Y$6,Assumps!$D$284:$W$286,$C2037+1)*HLOOKUP(Y$6,Assumps!$D$284:$W$295,$D2037+6)*HLOOKUP(Y$6,Assumps!$D$284:$W$300,12+$C$2004)</f>
        <v>5.0285714285714288E-2</v>
      </c>
      <c r="Z2037" s="74">
        <f>Assumps!$B$283*HLOOKUP(Z$6,Assumps!$D$284:$W$290,$B2037+3)*HLOOKUP(Z$6,Assumps!$D$284:$W$286,$C2037+1)*HLOOKUP(Z$6,Assumps!$D$284:$W$295,$D2037+6)*HLOOKUP(Z$6,Assumps!$D$284:$W$300,12+$C$2004)</f>
        <v>5.0285714285714288E-2</v>
      </c>
      <c r="AA2037" s="74">
        <f>Assumps!$B$283*HLOOKUP(AA$6,Assumps!$D$284:$W$290,$B2037+3)*HLOOKUP(AA$6,Assumps!$D$284:$W$286,$C2037+1)*HLOOKUP(AA$6,Assumps!$D$284:$W$295,$D2037+6)*HLOOKUP(AA$6,Assumps!$D$284:$W$300,12+$C$2004)</f>
        <v>0.11087420042643924</v>
      </c>
      <c r="AB2037" s="74">
        <f>Assumps!$B$283*HLOOKUP(AB$6,Assumps!$D$284:$W$290,$B2037+3)*HLOOKUP(AB$6,Assumps!$D$284:$W$286,$C2037+1)*HLOOKUP(AB$6,Assumps!$D$284:$W$295,$D2037+6)*HLOOKUP(AB$6,Assumps!$D$284:$W$300,12+$C$2004)</f>
        <v>0.11087420042643924</v>
      </c>
      <c r="AC2037" s="74">
        <f>Assumps!$B$283*HLOOKUP(AC$6,Assumps!$D$284:$W$290,$B2037+3)*HLOOKUP(AC$6,Assumps!$D$284:$W$286,$C2037+1)*HLOOKUP(AC$6,Assumps!$D$284:$W$295,$D2037+6)*HLOOKUP(AC$6,Assumps!$D$284:$W$300,12+$C$2004)</f>
        <v>0.11087420042643924</v>
      </c>
      <c r="AD2037" s="74">
        <f>Assumps!$B$283*HLOOKUP(AD$6,Assumps!$D$284:$W$290,$B2037+3)*HLOOKUP(AD$6,Assumps!$D$284:$W$286,$C2037+1)*HLOOKUP(AD$6,Assumps!$D$284:$W$295,$D2037+6)*HLOOKUP(AD$6,Assumps!$D$284:$W$300,12+$C$2004)</f>
        <v>0.11087420042643924</v>
      </c>
      <c r="AE2037" s="74">
        <f>Assumps!$B$283*HLOOKUP(AE$6,Assumps!$D$284:$W$290,$B2037+3)*HLOOKUP(AE$6,Assumps!$D$284:$W$286,$C2037+1)*HLOOKUP(AE$6,Assumps!$D$284:$W$295,$D2037+6)*HLOOKUP(AE$6,Assumps!$D$284:$W$300,12+$C$2004)</f>
        <v>0.13307240704500978</v>
      </c>
      <c r="AF2037" s="74">
        <f>Assumps!$B$283*HLOOKUP(AF$6,Assumps!$D$284:$W$290,$B2037+3)*HLOOKUP(AF$6,Assumps!$D$284:$W$286,$C2037+1)*HLOOKUP(AF$6,Assumps!$D$284:$W$295,$D2037+6)*HLOOKUP(AF$6,Assumps!$D$284:$W$300,12+$C$2004)</f>
        <v>0.13307240704500978</v>
      </c>
      <c r="AG2037" s="74">
        <f>Assumps!$B$283*HLOOKUP(AG$6,Assumps!$D$284:$W$290,$B2037+3)*HLOOKUP(AG$6,Assumps!$D$284:$W$286,$C2037+1)*HLOOKUP(AG$6,Assumps!$D$284:$W$295,$D2037+6)*HLOOKUP(AG$6,Assumps!$D$284:$W$300,12+$C$2004)</f>
        <v>0.13307240704500978</v>
      </c>
      <c r="AH2037" s="74">
        <f>Assumps!$B$283*HLOOKUP(AH$6,Assumps!$D$284:$W$290,$B2037+3)*HLOOKUP(AH$6,Assumps!$D$284:$W$286,$C2037+1)*HLOOKUP(AH$6,Assumps!$D$284:$W$295,$D2037+6)*HLOOKUP(AH$6,Assumps!$D$284:$W$300,12+$C$2004)</f>
        <v>0.13307240704500978</v>
      </c>
      <c r="AI2037" s="74">
        <f>Assumps!$B$283*HLOOKUP(AI$6,Assumps!$D$284:$W$290,$B2037+3)*HLOOKUP(AI$6,Assumps!$D$284:$W$286,$C2037+1)*HLOOKUP(AI$6,Assumps!$D$284:$W$295,$D2037+6)*HLOOKUP(AI$6,Assumps!$D$284:$W$300,12+$C$2004)</f>
        <v>9.5890410958904104E-2</v>
      </c>
      <c r="AJ2037" s="74">
        <f>Assumps!$B$283*HLOOKUP(AJ$6,Assumps!$D$284:$W$290,$B2037+3)*HLOOKUP(AJ$6,Assumps!$D$284:$W$286,$C2037+1)*HLOOKUP(AJ$6,Assumps!$D$284:$W$295,$D2037+6)*HLOOKUP(AJ$6,Assumps!$D$284:$W$300,12+$C$2004)</f>
        <v>9.5890410958904104E-2</v>
      </c>
      <c r="AK2037" s="74">
        <f>Assumps!$B$283*HLOOKUP(AK$6,Assumps!$D$284:$W$290,$B2037+3)*HLOOKUP(AK$6,Assumps!$D$284:$W$286,$C2037+1)*HLOOKUP(AK$6,Assumps!$D$284:$W$295,$D2037+6)*HLOOKUP(AK$6,Assumps!$D$284:$W$300,12+$C$2004)</f>
        <v>9.5890410958904104E-2</v>
      </c>
      <c r="AL2037" s="74">
        <f>Assumps!$B$283*HLOOKUP(AL$6,Assumps!$D$284:$W$290,$B2037+3)*HLOOKUP(AL$6,Assumps!$D$284:$W$286,$C2037+1)*HLOOKUP(AL$6,Assumps!$D$284:$W$295,$D2037+6)*HLOOKUP(AL$6,Assumps!$D$284:$W$300,12+$C$2004)</f>
        <v>9.5890410958904104E-2</v>
      </c>
      <c r="AM2037" s="74">
        <f>Assumps!$B$283*HLOOKUP(AM$6,Assumps!$D$284:$W$290,$B2037+3)*HLOOKUP(AM$6,Assumps!$D$284:$W$286,$C2037+1)*HLOOKUP(AM$6,Assumps!$D$284:$W$295,$D2037+6)*HLOOKUP(AM$6,Assumps!$D$284:$W$300,12+$C$2004)</f>
        <v>0.11327900614345104</v>
      </c>
      <c r="AN2037" s="74">
        <f>Assumps!$B$283*HLOOKUP(AN$6,Assumps!$D$284:$W$290,$B2037+3)*HLOOKUP(AN$6,Assumps!$D$284:$W$286,$C2037+1)*HLOOKUP(AN$6,Assumps!$D$284:$W$295,$D2037+6)*HLOOKUP(AN$6,Assumps!$D$284:$W$300,12+$C$2004)</f>
        <v>0.11327900614345104</v>
      </c>
      <c r="AO2037" s="74">
        <f>Assumps!$B$283*HLOOKUP(AO$6,Assumps!$D$284:$W$290,$B2037+3)*HLOOKUP(AO$6,Assumps!$D$284:$W$286,$C2037+1)*HLOOKUP(AO$6,Assumps!$D$284:$W$295,$D2037+6)*HLOOKUP(AO$6,Assumps!$D$284:$W$300,12+$C$2004)</f>
        <v>0.11327900614345104</v>
      </c>
      <c r="AP2037" s="74">
        <f>Assumps!$B$283*HLOOKUP(AP$6,Assumps!$D$284:$W$290,$B2037+3)*HLOOKUP(AP$6,Assumps!$D$284:$W$286,$C2037+1)*HLOOKUP(AP$6,Assumps!$D$284:$W$295,$D2037+6)*HLOOKUP(AP$6,Assumps!$D$284:$W$300,12+$C$2004)</f>
        <v>0.11327900614345104</v>
      </c>
      <c r="AQ2037" s="74">
        <f>Assumps!$B$283*HLOOKUP(AQ$6,Assumps!$D$284:$W$290,$B2037+3)*HLOOKUP(AQ$6,Assumps!$D$284:$W$286,$C2037+1)*HLOOKUP(AQ$6,Assumps!$D$284:$W$295,$D2037+6)*HLOOKUP(AQ$6,Assumps!$D$284:$W$300,12+$C$2004)</f>
        <v>0.11327900614345104</v>
      </c>
      <c r="AR2037" s="74">
        <f>Assumps!$B$283*HLOOKUP(AR$6,Assumps!$D$284:$W$290,$B2037+3)*HLOOKUP(AR$6,Assumps!$D$284:$W$286,$C2037+1)*HLOOKUP(AR$6,Assumps!$D$284:$W$295,$D2037+6)*HLOOKUP(AR$6,Assumps!$D$284:$W$300,12+$C$2004)</f>
        <v>0.11327900614345104</v>
      </c>
      <c r="AS2037" s="74">
        <f>Assumps!$B$283*HLOOKUP(AS$6,Assumps!$D$284:$W$290,$B2037+3)*HLOOKUP(AS$6,Assumps!$D$284:$W$286,$C2037+1)*HLOOKUP(AS$6,Assumps!$D$284:$W$295,$D2037+6)*HLOOKUP(AS$6,Assumps!$D$284:$W$300,12+$C$2004)</f>
        <v>0.11327900614345104</v>
      </c>
      <c r="AT2037" s="74">
        <f>Assumps!$B$283*HLOOKUP(AT$6,Assumps!$D$284:$W$290,$B2037+3)*HLOOKUP(AT$6,Assumps!$D$284:$W$286,$C2037+1)*HLOOKUP(AT$6,Assumps!$D$284:$W$295,$D2037+6)*HLOOKUP(AT$6,Assumps!$D$284:$W$300,12+$C$2004)</f>
        <v>0.11327900614345104</v>
      </c>
      <c r="AU2037" s="74">
        <f>Assumps!$B$283*HLOOKUP(AU$6,Assumps!$D$284:$W$290,$B2037+3)*HLOOKUP(AU$6,Assumps!$D$284:$W$286,$C2037+1)*HLOOKUP(AU$6,Assumps!$D$284:$W$295,$D2037+6)*HLOOKUP(AU$6,Assumps!$D$284:$W$300,12+$C$2004)</f>
        <v>0.11327900614345104</v>
      </c>
      <c r="AV2037" s="74">
        <f>Assumps!$B$283*HLOOKUP(AV$6,Assumps!$D$284:$W$290,$B2037+3)*HLOOKUP(AV$6,Assumps!$D$284:$W$286,$C2037+1)*HLOOKUP(AV$6,Assumps!$D$284:$W$295,$D2037+6)*HLOOKUP(AV$6,Assumps!$D$284:$W$300,12+$C$2004)</f>
        <v>0.11327900614345104</v>
      </c>
      <c r="AW2037" s="74">
        <f>Assumps!$B$283*HLOOKUP(AW$6,Assumps!$D$284:$W$290,$B2037+3)*HLOOKUP(AW$6,Assumps!$D$284:$W$286,$C2037+1)*HLOOKUP(AW$6,Assumps!$D$284:$W$295,$D2037+6)*HLOOKUP(AW$6,Assumps!$D$284:$W$300,12+$C$2004)</f>
        <v>0.11327900614345104</v>
      </c>
      <c r="AX2037" s="74">
        <f>Assumps!$B$283*HLOOKUP(AX$6,Assumps!$D$284:$W$290,$B2037+3)*HLOOKUP(AX$6,Assumps!$D$284:$W$286,$C2037+1)*HLOOKUP(AX$6,Assumps!$D$284:$W$295,$D2037+6)*HLOOKUP(AX$6,Assumps!$D$284:$W$300,12+$C$2004)</f>
        <v>0.11327900614345104</v>
      </c>
      <c r="AY2037" s="74">
        <f>Assumps!$B$283*HLOOKUP(AY$6,Assumps!$D$284:$W$290,$B2037+3)*HLOOKUP(AY$6,Assumps!$D$284:$W$286,$C2037+1)*HLOOKUP(AY$6,Assumps!$D$284:$W$295,$D2037+6)*HLOOKUP(AY$6,Assumps!$D$284:$W$300,12+$C$2004)</f>
        <v>0.11327900614345104</v>
      </c>
      <c r="AZ2037" s="74">
        <f>Assumps!$B$283*HLOOKUP(AZ$6,Assumps!$D$284:$W$290,$B2037+3)*HLOOKUP(AZ$6,Assumps!$D$284:$W$286,$C2037+1)*HLOOKUP(AZ$6,Assumps!$D$284:$W$295,$D2037+6)*HLOOKUP(AZ$6,Assumps!$D$284:$W$300,12+$C$2004)</f>
        <v>0.11327900614345104</v>
      </c>
      <c r="BA2037" s="74">
        <f>Assumps!$B$283*HLOOKUP(BA$6,Assumps!$D$284:$W$290,$B2037+3)*HLOOKUP(BA$6,Assumps!$D$284:$W$286,$C2037+1)*HLOOKUP(BA$6,Assumps!$D$284:$W$295,$D2037+6)*HLOOKUP(BA$6,Assumps!$D$284:$W$300,12+$C$2004)</f>
        <v>0.11327900614345104</v>
      </c>
      <c r="BB2037" s="74">
        <f>Assumps!$B$283*HLOOKUP(BB$6,Assumps!$D$284:$W$290,$B2037+3)*HLOOKUP(BB$6,Assumps!$D$284:$W$286,$C2037+1)*HLOOKUP(BB$6,Assumps!$D$284:$W$295,$D2037+6)*HLOOKUP(BB$6,Assumps!$D$284:$W$300,12+$C$2004)</f>
        <v>0.11327900614345104</v>
      </c>
      <c r="BC2037" s="74">
        <f>Assumps!$B$283*HLOOKUP(BC$6,Assumps!$D$284:$W$290,$B2037+3)*HLOOKUP(BC$6,Assumps!$D$284:$W$286,$C2037+1)*HLOOKUP(BC$6,Assumps!$D$284:$W$295,$D2037+6)*HLOOKUP(BC$6,Assumps!$D$284:$W$300,12+$C$2004)</f>
        <v>0.11327900614345104</v>
      </c>
      <c r="BD2037" s="74">
        <f>Assumps!$B$283*HLOOKUP(BD$6,Assumps!$D$284:$W$290,$B2037+3)*HLOOKUP(BD$6,Assumps!$D$284:$W$286,$C2037+1)*HLOOKUP(BD$6,Assumps!$D$284:$W$295,$D2037+6)*HLOOKUP(BD$6,Assumps!$D$284:$W$300,12+$C$2004)</f>
        <v>0.11327900614345104</v>
      </c>
      <c r="BE2037" s="74">
        <f>Assumps!$B$283*HLOOKUP(BE$6,Assumps!$D$284:$W$290,$B2037+3)*HLOOKUP(BE$6,Assumps!$D$284:$W$286,$C2037+1)*HLOOKUP(BE$6,Assumps!$D$284:$W$295,$D2037+6)*HLOOKUP(BE$6,Assumps!$D$284:$W$300,12+$C$2004)</f>
        <v>0.11327900614345104</v>
      </c>
      <c r="BF2037" s="74">
        <f>Assumps!$B$283*HLOOKUP(BF$6,Assumps!$D$284:$W$290,$B2037+3)*HLOOKUP(BF$6,Assumps!$D$284:$W$286,$C2037+1)*HLOOKUP(BF$6,Assumps!$D$284:$W$295,$D2037+6)*HLOOKUP(BF$6,Assumps!$D$284:$W$300,12+$C$2004)</f>
        <v>0.11327900614345104</v>
      </c>
      <c r="BG2037" s="74">
        <f>Assumps!$B$283*HLOOKUP(BG$6,Assumps!$D$284:$W$290,$B2037+3)*HLOOKUP(BG$6,Assumps!$D$284:$W$286,$C2037+1)*HLOOKUP(BG$6,Assumps!$D$284:$W$295,$D2037+6)*HLOOKUP(BG$6,Assumps!$D$284:$W$300,12+$C$2004)</f>
        <v>0.11327900614345104</v>
      </c>
      <c r="BH2037" s="74">
        <f>Assumps!$B$283*HLOOKUP(BH$6,Assumps!$D$284:$W$290,$B2037+3)*HLOOKUP(BH$6,Assumps!$D$284:$W$286,$C2037+1)*HLOOKUP(BH$6,Assumps!$D$284:$W$295,$D2037+6)*HLOOKUP(BH$6,Assumps!$D$284:$W$300,12+$C$2004)</f>
        <v>0.11327900614345104</v>
      </c>
      <c r="BI2037" s="74">
        <f>Assumps!$B$283*HLOOKUP(BI$6,Assumps!$D$284:$W$290,$B2037+3)*HLOOKUP(BI$6,Assumps!$D$284:$W$286,$C2037+1)*HLOOKUP(BI$6,Assumps!$D$284:$W$295,$D2037+6)*HLOOKUP(BI$6,Assumps!$D$284:$W$300,12+$C$2004)</f>
        <v>0.11327900614345104</v>
      </c>
      <c r="BJ2037" s="74">
        <f>Assumps!$B$283*HLOOKUP(BJ$6,Assumps!$D$284:$W$290,$B2037+3)*HLOOKUP(BJ$6,Assumps!$D$284:$W$286,$C2037+1)*HLOOKUP(BJ$6,Assumps!$D$284:$W$295,$D2037+6)*HLOOKUP(BJ$6,Assumps!$D$284:$W$300,12+$C$2004)</f>
        <v>0.11327900614345104</v>
      </c>
      <c r="BK2037" s="74">
        <f>Assumps!$B$283*HLOOKUP(BK$6,Assumps!$D$284:$W$290,$B2037+3)*HLOOKUP(BK$6,Assumps!$D$284:$W$286,$C2037+1)*HLOOKUP(BK$6,Assumps!$D$284:$W$295,$D2037+6)*HLOOKUP(BK$6,Assumps!$D$284:$W$300,12+$C$2004)</f>
        <v>0.11327900614345104</v>
      </c>
      <c r="BL2037" s="74">
        <f>Assumps!$B$283*HLOOKUP(BL$6,Assumps!$D$284:$W$290,$B2037+3)*HLOOKUP(BL$6,Assumps!$D$284:$W$286,$C2037+1)*HLOOKUP(BL$6,Assumps!$D$284:$W$295,$D2037+6)*HLOOKUP(BL$6,Assumps!$D$284:$W$300,12+$C$2004)</f>
        <v>0.11327900614345104</v>
      </c>
      <c r="BM2037" s="74">
        <f>Assumps!$B$283*HLOOKUP(BM$6,Assumps!$D$284:$W$290,$B2037+3)*HLOOKUP(BM$6,Assumps!$D$284:$W$286,$C2037+1)*HLOOKUP(BM$6,Assumps!$D$284:$W$295,$D2037+6)*HLOOKUP(BM$6,Assumps!$D$284:$W$300,12+$C$2004)</f>
        <v>0.11327900614345104</v>
      </c>
      <c r="BN2037" s="74">
        <f>Assumps!$B$283*HLOOKUP(BN$6,Assumps!$D$284:$W$290,$B2037+3)*HLOOKUP(BN$6,Assumps!$D$284:$W$286,$C2037+1)*HLOOKUP(BN$6,Assumps!$D$284:$W$295,$D2037+6)*HLOOKUP(BN$6,Assumps!$D$284:$W$300,12+$C$2004)</f>
        <v>0.11327900614345104</v>
      </c>
      <c r="BO2037" s="74">
        <f>Assumps!$B$283*HLOOKUP(BO$6,Assumps!$D$284:$W$290,$B2037+3)*HLOOKUP(BO$6,Assumps!$D$284:$W$286,$C2037+1)*HLOOKUP(BO$6,Assumps!$D$284:$W$295,$D2037+6)*HLOOKUP(BO$6,Assumps!$D$284:$W$300,12+$C$2004)</f>
        <v>0.11327900614345104</v>
      </c>
      <c r="BP2037" s="74">
        <f>Assumps!$B$283*HLOOKUP(BP$6,Assumps!$D$284:$W$290,$B2037+3)*HLOOKUP(BP$6,Assumps!$D$284:$W$286,$C2037+1)*HLOOKUP(BP$6,Assumps!$D$284:$W$295,$D2037+6)*HLOOKUP(BP$6,Assumps!$D$284:$W$300,12+$C$2004)</f>
        <v>0.11327900614345104</v>
      </c>
      <c r="BQ2037" s="74">
        <f>Assumps!$B$283*HLOOKUP(BQ$6,Assumps!$D$284:$W$290,$B2037+3)*HLOOKUP(BQ$6,Assumps!$D$284:$W$286,$C2037+1)*HLOOKUP(BQ$6,Assumps!$D$284:$W$295,$D2037+6)*HLOOKUP(BQ$6,Assumps!$D$284:$W$300,12+$C$2004)</f>
        <v>0.11327900614345104</v>
      </c>
      <c r="BR2037" s="74">
        <f>Assumps!$B$283*HLOOKUP(BR$6,Assumps!$D$284:$W$290,$B2037+3)*HLOOKUP(BR$6,Assumps!$D$284:$W$286,$C2037+1)*HLOOKUP(BR$6,Assumps!$D$284:$W$295,$D2037+6)*HLOOKUP(BR$6,Assumps!$D$284:$W$300,12+$C$2004)</f>
        <v>0.11327900614345104</v>
      </c>
      <c r="BS2037" s="74">
        <f>Assumps!$B$283*HLOOKUP(BS$6,Assumps!$D$284:$W$290,$B2037+3)*HLOOKUP(BS$6,Assumps!$D$284:$W$286,$C2037+1)*HLOOKUP(BS$6,Assumps!$D$284:$W$295,$D2037+6)*HLOOKUP(BS$6,Assumps!$D$284:$W$300,12+$C$2004)</f>
        <v>0.11327900614345104</v>
      </c>
      <c r="BT2037" s="74">
        <f>Assumps!$B$283*HLOOKUP(BT$6,Assumps!$D$284:$W$290,$B2037+3)*HLOOKUP(BT$6,Assumps!$D$284:$W$286,$C2037+1)*HLOOKUP(BT$6,Assumps!$D$284:$W$295,$D2037+6)*HLOOKUP(BT$6,Assumps!$D$284:$W$300,12+$C$2004)</f>
        <v>0.11327900614345104</v>
      </c>
      <c r="BU2037" s="74">
        <f>Assumps!$B$283*HLOOKUP(BU$6,Assumps!$D$284:$W$290,$B2037+3)*HLOOKUP(BU$6,Assumps!$D$284:$W$286,$C2037+1)*HLOOKUP(BU$6,Assumps!$D$284:$W$295,$D2037+6)*HLOOKUP(BU$6,Assumps!$D$284:$W$300,12+$C$2004)</f>
        <v>0.11327900614345104</v>
      </c>
      <c r="BV2037" s="74">
        <f>Assumps!$B$283*HLOOKUP(BV$6,Assumps!$D$284:$W$290,$B2037+3)*HLOOKUP(BV$6,Assumps!$D$284:$W$286,$C2037+1)*HLOOKUP(BV$6,Assumps!$D$284:$W$295,$D2037+6)*HLOOKUP(BV$6,Assumps!$D$284:$W$300,12+$C$2004)</f>
        <v>0.11327900614345104</v>
      </c>
      <c r="BW2037" s="74">
        <f>Assumps!$B$283*HLOOKUP(BW$6,Assumps!$D$284:$W$290,$B2037+3)*HLOOKUP(BW$6,Assumps!$D$284:$W$286,$C2037+1)*HLOOKUP(BW$6,Assumps!$D$284:$W$295,$D2037+6)*HLOOKUP(BW$6,Assumps!$D$284:$W$300,12+$C$2004)</f>
        <v>0.11327900614345104</v>
      </c>
      <c r="BX2037" s="74">
        <f>Assumps!$B$283*HLOOKUP(BX$6,Assumps!$D$284:$W$290,$B2037+3)*HLOOKUP(BX$6,Assumps!$D$284:$W$286,$C2037+1)*HLOOKUP(BX$6,Assumps!$D$284:$W$295,$D2037+6)*HLOOKUP(BX$6,Assumps!$D$284:$W$300,12+$C$2004)</f>
        <v>0.11327900614345104</v>
      </c>
      <c r="BY2037" s="74">
        <f>Assumps!$B$283*HLOOKUP(BY$6,Assumps!$D$284:$W$290,$B2037+3)*HLOOKUP(BY$6,Assumps!$D$284:$W$286,$C2037+1)*HLOOKUP(BY$6,Assumps!$D$284:$W$295,$D2037+6)*HLOOKUP(BY$6,Assumps!$D$284:$W$300,12+$C$2004)</f>
        <v>0.11327900614345104</v>
      </c>
      <c r="BZ2037" s="74">
        <f>Assumps!$B$283*HLOOKUP(BZ$6,Assumps!$D$284:$W$290,$B2037+3)*HLOOKUP(BZ$6,Assumps!$D$284:$W$286,$C2037+1)*HLOOKUP(BZ$6,Assumps!$D$284:$W$295,$D2037+6)*HLOOKUP(BZ$6,Assumps!$D$284:$W$300,12+$C$2004)</f>
        <v>0.11327900614345104</v>
      </c>
      <c r="CA2037" s="74">
        <f>Assumps!$B$283*HLOOKUP(CA$6,Assumps!$D$284:$W$290,$B2037+3)*HLOOKUP(CA$6,Assumps!$D$284:$W$286,$C2037+1)*HLOOKUP(CA$6,Assumps!$D$284:$W$295,$D2037+6)*HLOOKUP(CA$6,Assumps!$D$284:$W$300,12+$C$2004)</f>
        <v>0.11327900614345104</v>
      </c>
      <c r="CB2037" s="74">
        <f>Assumps!$B$283*HLOOKUP(CB$6,Assumps!$D$284:$W$290,$B2037+3)*HLOOKUP(CB$6,Assumps!$D$284:$W$286,$C2037+1)*HLOOKUP(CB$6,Assumps!$D$284:$W$295,$D2037+6)*HLOOKUP(CB$6,Assumps!$D$284:$W$300,12+$C$2004)</f>
        <v>0.11327900614345104</v>
      </c>
      <c r="CC2037" s="74">
        <f>Assumps!$B$283*HLOOKUP(CC$6,Assumps!$D$284:$W$290,$B2037+3)*HLOOKUP(CC$6,Assumps!$D$284:$W$286,$C2037+1)*HLOOKUP(CC$6,Assumps!$D$284:$W$295,$D2037+6)*HLOOKUP(CC$6,Assumps!$D$284:$W$300,12+$C$2004)</f>
        <v>0.11327900614345104</v>
      </c>
      <c r="CD2037" s="74">
        <f>Assumps!$B$283*HLOOKUP(CD$6,Assumps!$D$284:$W$290,$B2037+3)*HLOOKUP(CD$6,Assumps!$D$284:$W$286,$C2037+1)*HLOOKUP(CD$6,Assumps!$D$284:$W$295,$D2037+6)*HLOOKUP(CD$6,Assumps!$D$284:$W$300,12+$C$2004)</f>
        <v>0.11327900614345104</v>
      </c>
      <c r="CE2037" s="74">
        <f>Assumps!$B$283*HLOOKUP(CE$6,Assumps!$D$284:$W$290,$B2037+3)*HLOOKUP(CE$6,Assumps!$D$284:$W$286,$C2037+1)*HLOOKUP(CE$6,Assumps!$D$284:$W$295,$D2037+6)*HLOOKUP(CE$6,Assumps!$D$284:$W$300,12+$C$2004)</f>
        <v>0.11327900614345104</v>
      </c>
      <c r="CF2037" s="74">
        <f>Assumps!$B$283*HLOOKUP(CF$6,Assumps!$D$284:$W$290,$B2037+3)*HLOOKUP(CF$6,Assumps!$D$284:$W$286,$C2037+1)*HLOOKUP(CF$6,Assumps!$D$284:$W$295,$D2037+6)*HLOOKUP(CF$6,Assumps!$D$284:$W$300,12+$C$2004)</f>
        <v>0.11327900614345104</v>
      </c>
      <c r="CG2037" s="74">
        <f>Assumps!$B$283*HLOOKUP(CG$6,Assumps!$D$284:$W$290,$B2037+3)*HLOOKUP(CG$6,Assumps!$D$284:$W$286,$C2037+1)*HLOOKUP(CG$6,Assumps!$D$284:$W$295,$D2037+6)*HLOOKUP(CG$6,Assumps!$D$284:$W$300,12+$C$2004)</f>
        <v>0.11327900614345104</v>
      </c>
      <c r="CH2037" s="74">
        <f>Assumps!$B$283*HLOOKUP(CH$6,Assumps!$D$284:$W$290,$B2037+3)*HLOOKUP(CH$6,Assumps!$D$284:$W$286,$C2037+1)*HLOOKUP(CH$6,Assumps!$D$284:$W$295,$D2037+6)*HLOOKUP(CH$6,Assumps!$D$284:$W$300,12+$C$2004)</f>
        <v>0.11327900614345104</v>
      </c>
    </row>
    <row r="2038" spans="2:86">
      <c r="B2038" s="20">
        <v>3</v>
      </c>
      <c r="C2038" s="20">
        <v>2</v>
      </c>
      <c r="D2038" s="20">
        <v>5</v>
      </c>
      <c r="E2038" s="20">
        <v>325</v>
      </c>
      <c r="G2038" s="74">
        <f>Assumps!$B$283*HLOOKUP(G$6,Assumps!$D$284:$W$290,$B2038+3)*HLOOKUP(G$6,Assumps!$D$284:$W$286,$C2038+1)*HLOOKUP(G$6,Assumps!$D$284:$W$295,$D2038+6)*HLOOKUP(G$6,Assumps!$D$284:$W$300,12+$C$2004)</f>
        <v>0.18604651162790697</v>
      </c>
      <c r="H2038" s="74">
        <f>Assumps!$B$283*HLOOKUP(H$6,Assumps!$D$284:$W$290,$B2038+3)*HLOOKUP(H$6,Assumps!$D$284:$W$286,$C2038+1)*HLOOKUP(H$6,Assumps!$D$284:$W$295,$D2038+6)*HLOOKUP(H$6,Assumps!$D$284:$W$300,12+$C$2004)</f>
        <v>0.18604651162790697</v>
      </c>
      <c r="I2038" s="74">
        <f>Assumps!$B$283*HLOOKUP(I$6,Assumps!$D$284:$W$290,$B2038+3)*HLOOKUP(I$6,Assumps!$D$284:$W$286,$C2038+1)*HLOOKUP(I$6,Assumps!$D$284:$W$295,$D2038+6)*HLOOKUP(I$6,Assumps!$D$284:$W$300,12+$C$2004)</f>
        <v>0.18604651162790697</v>
      </c>
      <c r="J2038" s="74">
        <f>Assumps!$B$283*HLOOKUP(J$6,Assumps!$D$284:$W$290,$B2038+3)*HLOOKUP(J$6,Assumps!$D$284:$W$286,$C2038+1)*HLOOKUP(J$6,Assumps!$D$284:$W$295,$D2038+6)*HLOOKUP(J$6,Assumps!$D$284:$W$300,12+$C$2004)</f>
        <v>0.18604651162790697</v>
      </c>
      <c r="K2038" s="74">
        <f>Assumps!$B$283*HLOOKUP(K$6,Assumps!$D$284:$W$290,$B2038+3)*HLOOKUP(K$6,Assumps!$D$284:$W$286,$C2038+1)*HLOOKUP(K$6,Assumps!$D$284:$W$295,$D2038+6)*HLOOKUP(K$6,Assumps!$D$284:$W$300,12+$C$2004)</f>
        <v>0.13436692506459949</v>
      </c>
      <c r="L2038" s="74">
        <f>Assumps!$B$283*HLOOKUP(L$6,Assumps!$D$284:$W$290,$B2038+3)*HLOOKUP(L$6,Assumps!$D$284:$W$286,$C2038+1)*HLOOKUP(L$6,Assumps!$D$284:$W$295,$D2038+6)*HLOOKUP(L$6,Assumps!$D$284:$W$300,12+$C$2004)</f>
        <v>0.13436692506459949</v>
      </c>
      <c r="M2038" s="74">
        <f>Assumps!$B$283*HLOOKUP(M$6,Assumps!$D$284:$W$290,$B2038+3)*HLOOKUP(M$6,Assumps!$D$284:$W$286,$C2038+1)*HLOOKUP(M$6,Assumps!$D$284:$W$295,$D2038+6)*HLOOKUP(M$6,Assumps!$D$284:$W$300,12+$C$2004)</f>
        <v>0.13436692506459949</v>
      </c>
      <c r="N2038" s="74">
        <f>Assumps!$B$283*HLOOKUP(N$6,Assumps!$D$284:$W$290,$B2038+3)*HLOOKUP(N$6,Assumps!$D$284:$W$286,$C2038+1)*HLOOKUP(N$6,Assumps!$D$284:$W$295,$D2038+6)*HLOOKUP(N$6,Assumps!$D$284:$W$300,12+$C$2004)</f>
        <v>0.13436692506459949</v>
      </c>
      <c r="O2038" s="74">
        <f>Assumps!$B$283*HLOOKUP(O$6,Assumps!$D$284:$W$290,$B2038+3)*HLOOKUP(O$6,Assumps!$D$284:$W$286,$C2038+1)*HLOOKUP(O$6,Assumps!$D$284:$W$295,$D2038+6)*HLOOKUP(O$6,Assumps!$D$284:$W$300,12+$C$2004)</f>
        <v>6.6889632107023408E-2</v>
      </c>
      <c r="P2038" s="74">
        <f>Assumps!$B$283*HLOOKUP(P$6,Assumps!$D$284:$W$290,$B2038+3)*HLOOKUP(P$6,Assumps!$D$284:$W$286,$C2038+1)*HLOOKUP(P$6,Assumps!$D$284:$W$295,$D2038+6)*HLOOKUP(P$6,Assumps!$D$284:$W$300,12+$C$2004)</f>
        <v>6.6889632107023408E-2</v>
      </c>
      <c r="Q2038" s="74">
        <f>Assumps!$B$283*HLOOKUP(Q$6,Assumps!$D$284:$W$290,$B2038+3)*HLOOKUP(Q$6,Assumps!$D$284:$W$286,$C2038+1)*HLOOKUP(Q$6,Assumps!$D$284:$W$295,$D2038+6)*HLOOKUP(Q$6,Assumps!$D$284:$W$300,12+$C$2004)</f>
        <v>6.6889632107023408E-2</v>
      </c>
      <c r="R2038" s="74">
        <f>Assumps!$B$283*HLOOKUP(R$6,Assumps!$D$284:$W$290,$B2038+3)*HLOOKUP(R$6,Assumps!$D$284:$W$286,$C2038+1)*HLOOKUP(R$6,Assumps!$D$284:$W$295,$D2038+6)*HLOOKUP(R$6,Assumps!$D$284:$W$300,12+$C$2004)</f>
        <v>6.6889632107023408E-2</v>
      </c>
      <c r="S2038" s="74">
        <f>Assumps!$B$283*HLOOKUP(S$6,Assumps!$D$284:$W$290,$B2038+3)*HLOOKUP(S$6,Assumps!$D$284:$W$286,$C2038+1)*HLOOKUP(S$6,Assumps!$D$284:$W$295,$D2038+6)*HLOOKUP(S$6,Assumps!$D$284:$W$300,12+$C$2004)</f>
        <v>5.5908513341804321E-2</v>
      </c>
      <c r="T2038" s="74">
        <f>Assumps!$B$283*HLOOKUP(T$6,Assumps!$D$284:$W$290,$B2038+3)*HLOOKUP(T$6,Assumps!$D$284:$W$286,$C2038+1)*HLOOKUP(T$6,Assumps!$D$284:$W$295,$D2038+6)*HLOOKUP(T$6,Assumps!$D$284:$W$300,12+$C$2004)</f>
        <v>5.5908513341804321E-2</v>
      </c>
      <c r="U2038" s="74">
        <f>Assumps!$B$283*HLOOKUP(U$6,Assumps!$D$284:$W$290,$B2038+3)*HLOOKUP(U$6,Assumps!$D$284:$W$286,$C2038+1)*HLOOKUP(U$6,Assumps!$D$284:$W$295,$D2038+6)*HLOOKUP(U$6,Assumps!$D$284:$W$300,12+$C$2004)</f>
        <v>5.5908513341804321E-2</v>
      </c>
      <c r="V2038" s="74">
        <f>Assumps!$B$283*HLOOKUP(V$6,Assumps!$D$284:$W$290,$B2038+3)*HLOOKUP(V$6,Assumps!$D$284:$W$286,$C2038+1)*HLOOKUP(V$6,Assumps!$D$284:$W$295,$D2038+6)*HLOOKUP(V$6,Assumps!$D$284:$W$300,12+$C$2004)</f>
        <v>5.5908513341804321E-2</v>
      </c>
      <c r="W2038" s="74">
        <f>Assumps!$B$283*HLOOKUP(W$6,Assumps!$D$284:$W$290,$B2038+3)*HLOOKUP(W$6,Assumps!$D$284:$W$286,$C2038+1)*HLOOKUP(W$6,Assumps!$D$284:$W$295,$D2038+6)*HLOOKUP(W$6,Assumps!$D$284:$W$300,12+$C$2004)</f>
        <v>5.0285714285714288E-2</v>
      </c>
      <c r="X2038" s="74">
        <f>Assumps!$B$283*HLOOKUP(X$6,Assumps!$D$284:$W$290,$B2038+3)*HLOOKUP(X$6,Assumps!$D$284:$W$286,$C2038+1)*HLOOKUP(X$6,Assumps!$D$284:$W$295,$D2038+6)*HLOOKUP(X$6,Assumps!$D$284:$W$300,12+$C$2004)</f>
        <v>5.0285714285714288E-2</v>
      </c>
      <c r="Y2038" s="74">
        <f>Assumps!$B$283*HLOOKUP(Y$6,Assumps!$D$284:$W$290,$B2038+3)*HLOOKUP(Y$6,Assumps!$D$284:$W$286,$C2038+1)*HLOOKUP(Y$6,Assumps!$D$284:$W$295,$D2038+6)*HLOOKUP(Y$6,Assumps!$D$284:$W$300,12+$C$2004)</f>
        <v>5.0285714285714288E-2</v>
      </c>
      <c r="Z2038" s="74">
        <f>Assumps!$B$283*HLOOKUP(Z$6,Assumps!$D$284:$W$290,$B2038+3)*HLOOKUP(Z$6,Assumps!$D$284:$W$286,$C2038+1)*HLOOKUP(Z$6,Assumps!$D$284:$W$295,$D2038+6)*HLOOKUP(Z$6,Assumps!$D$284:$W$300,12+$C$2004)</f>
        <v>5.0285714285714288E-2</v>
      </c>
      <c r="AA2038" s="74">
        <f>Assumps!$B$283*HLOOKUP(AA$6,Assumps!$D$284:$W$290,$B2038+3)*HLOOKUP(AA$6,Assumps!$D$284:$W$286,$C2038+1)*HLOOKUP(AA$6,Assumps!$D$284:$W$295,$D2038+6)*HLOOKUP(AA$6,Assumps!$D$284:$W$300,12+$C$2004)</f>
        <v>0.11087420042643924</v>
      </c>
      <c r="AB2038" s="74">
        <f>Assumps!$B$283*HLOOKUP(AB$6,Assumps!$D$284:$W$290,$B2038+3)*HLOOKUP(AB$6,Assumps!$D$284:$W$286,$C2038+1)*HLOOKUP(AB$6,Assumps!$D$284:$W$295,$D2038+6)*HLOOKUP(AB$6,Assumps!$D$284:$W$300,12+$C$2004)</f>
        <v>0.11087420042643924</v>
      </c>
      <c r="AC2038" s="74">
        <f>Assumps!$B$283*HLOOKUP(AC$6,Assumps!$D$284:$W$290,$B2038+3)*HLOOKUP(AC$6,Assumps!$D$284:$W$286,$C2038+1)*HLOOKUP(AC$6,Assumps!$D$284:$W$295,$D2038+6)*HLOOKUP(AC$6,Assumps!$D$284:$W$300,12+$C$2004)</f>
        <v>0.11087420042643924</v>
      </c>
      <c r="AD2038" s="74">
        <f>Assumps!$B$283*HLOOKUP(AD$6,Assumps!$D$284:$W$290,$B2038+3)*HLOOKUP(AD$6,Assumps!$D$284:$W$286,$C2038+1)*HLOOKUP(AD$6,Assumps!$D$284:$W$295,$D2038+6)*HLOOKUP(AD$6,Assumps!$D$284:$W$300,12+$C$2004)</f>
        <v>0.11087420042643924</v>
      </c>
      <c r="AE2038" s="74">
        <f>Assumps!$B$283*HLOOKUP(AE$6,Assumps!$D$284:$W$290,$B2038+3)*HLOOKUP(AE$6,Assumps!$D$284:$W$286,$C2038+1)*HLOOKUP(AE$6,Assumps!$D$284:$W$295,$D2038+6)*HLOOKUP(AE$6,Assumps!$D$284:$W$300,12+$C$2004)</f>
        <v>0.13307240704500978</v>
      </c>
      <c r="AF2038" s="74">
        <f>Assumps!$B$283*HLOOKUP(AF$6,Assumps!$D$284:$W$290,$B2038+3)*HLOOKUP(AF$6,Assumps!$D$284:$W$286,$C2038+1)*HLOOKUP(AF$6,Assumps!$D$284:$W$295,$D2038+6)*HLOOKUP(AF$6,Assumps!$D$284:$W$300,12+$C$2004)</f>
        <v>0.13307240704500978</v>
      </c>
      <c r="AG2038" s="74">
        <f>Assumps!$B$283*HLOOKUP(AG$6,Assumps!$D$284:$W$290,$B2038+3)*HLOOKUP(AG$6,Assumps!$D$284:$W$286,$C2038+1)*HLOOKUP(AG$6,Assumps!$D$284:$W$295,$D2038+6)*HLOOKUP(AG$6,Assumps!$D$284:$W$300,12+$C$2004)</f>
        <v>0.13307240704500978</v>
      </c>
      <c r="AH2038" s="74">
        <f>Assumps!$B$283*HLOOKUP(AH$6,Assumps!$D$284:$W$290,$B2038+3)*HLOOKUP(AH$6,Assumps!$D$284:$W$286,$C2038+1)*HLOOKUP(AH$6,Assumps!$D$284:$W$295,$D2038+6)*HLOOKUP(AH$6,Assumps!$D$284:$W$300,12+$C$2004)</f>
        <v>0.13307240704500978</v>
      </c>
      <c r="AI2038" s="74">
        <f>Assumps!$B$283*HLOOKUP(AI$6,Assumps!$D$284:$W$290,$B2038+3)*HLOOKUP(AI$6,Assumps!$D$284:$W$286,$C2038+1)*HLOOKUP(AI$6,Assumps!$D$284:$W$295,$D2038+6)*HLOOKUP(AI$6,Assumps!$D$284:$W$300,12+$C$2004)</f>
        <v>9.5890410958904104E-2</v>
      </c>
      <c r="AJ2038" s="74">
        <f>Assumps!$B$283*HLOOKUP(AJ$6,Assumps!$D$284:$W$290,$B2038+3)*HLOOKUP(AJ$6,Assumps!$D$284:$W$286,$C2038+1)*HLOOKUP(AJ$6,Assumps!$D$284:$W$295,$D2038+6)*HLOOKUP(AJ$6,Assumps!$D$284:$W$300,12+$C$2004)</f>
        <v>9.5890410958904104E-2</v>
      </c>
      <c r="AK2038" s="74">
        <f>Assumps!$B$283*HLOOKUP(AK$6,Assumps!$D$284:$W$290,$B2038+3)*HLOOKUP(AK$6,Assumps!$D$284:$W$286,$C2038+1)*HLOOKUP(AK$6,Assumps!$D$284:$W$295,$D2038+6)*HLOOKUP(AK$6,Assumps!$D$284:$W$300,12+$C$2004)</f>
        <v>9.5890410958904104E-2</v>
      </c>
      <c r="AL2038" s="74">
        <f>Assumps!$B$283*HLOOKUP(AL$6,Assumps!$D$284:$W$290,$B2038+3)*HLOOKUP(AL$6,Assumps!$D$284:$W$286,$C2038+1)*HLOOKUP(AL$6,Assumps!$D$284:$W$295,$D2038+6)*HLOOKUP(AL$6,Assumps!$D$284:$W$300,12+$C$2004)</f>
        <v>9.5890410958904104E-2</v>
      </c>
      <c r="AM2038" s="74">
        <f>Assumps!$B$283*HLOOKUP(AM$6,Assumps!$D$284:$W$290,$B2038+3)*HLOOKUP(AM$6,Assumps!$D$284:$W$286,$C2038+1)*HLOOKUP(AM$6,Assumps!$D$284:$W$295,$D2038+6)*HLOOKUP(AM$6,Assumps!$D$284:$W$300,12+$C$2004)</f>
        <v>0.11327900614345104</v>
      </c>
      <c r="AN2038" s="74">
        <f>Assumps!$B$283*HLOOKUP(AN$6,Assumps!$D$284:$W$290,$B2038+3)*HLOOKUP(AN$6,Assumps!$D$284:$W$286,$C2038+1)*HLOOKUP(AN$6,Assumps!$D$284:$W$295,$D2038+6)*HLOOKUP(AN$6,Assumps!$D$284:$W$300,12+$C$2004)</f>
        <v>0.11327900614345104</v>
      </c>
      <c r="AO2038" s="74">
        <f>Assumps!$B$283*HLOOKUP(AO$6,Assumps!$D$284:$W$290,$B2038+3)*HLOOKUP(AO$6,Assumps!$D$284:$W$286,$C2038+1)*HLOOKUP(AO$6,Assumps!$D$284:$W$295,$D2038+6)*HLOOKUP(AO$6,Assumps!$D$284:$W$300,12+$C$2004)</f>
        <v>0.11327900614345104</v>
      </c>
      <c r="AP2038" s="74">
        <f>Assumps!$B$283*HLOOKUP(AP$6,Assumps!$D$284:$W$290,$B2038+3)*HLOOKUP(AP$6,Assumps!$D$284:$W$286,$C2038+1)*HLOOKUP(AP$6,Assumps!$D$284:$W$295,$D2038+6)*HLOOKUP(AP$6,Assumps!$D$284:$W$300,12+$C$2004)</f>
        <v>0.11327900614345104</v>
      </c>
      <c r="AQ2038" s="74">
        <f>Assumps!$B$283*HLOOKUP(AQ$6,Assumps!$D$284:$W$290,$B2038+3)*HLOOKUP(AQ$6,Assumps!$D$284:$W$286,$C2038+1)*HLOOKUP(AQ$6,Assumps!$D$284:$W$295,$D2038+6)*HLOOKUP(AQ$6,Assumps!$D$284:$W$300,12+$C$2004)</f>
        <v>0.11327900614345104</v>
      </c>
      <c r="AR2038" s="74">
        <f>Assumps!$B$283*HLOOKUP(AR$6,Assumps!$D$284:$W$290,$B2038+3)*HLOOKUP(AR$6,Assumps!$D$284:$W$286,$C2038+1)*HLOOKUP(AR$6,Assumps!$D$284:$W$295,$D2038+6)*HLOOKUP(AR$6,Assumps!$D$284:$W$300,12+$C$2004)</f>
        <v>0.11327900614345104</v>
      </c>
      <c r="AS2038" s="74">
        <f>Assumps!$B$283*HLOOKUP(AS$6,Assumps!$D$284:$W$290,$B2038+3)*HLOOKUP(AS$6,Assumps!$D$284:$W$286,$C2038+1)*HLOOKUP(AS$6,Assumps!$D$284:$W$295,$D2038+6)*HLOOKUP(AS$6,Assumps!$D$284:$W$300,12+$C$2004)</f>
        <v>0.11327900614345104</v>
      </c>
      <c r="AT2038" s="74">
        <f>Assumps!$B$283*HLOOKUP(AT$6,Assumps!$D$284:$W$290,$B2038+3)*HLOOKUP(AT$6,Assumps!$D$284:$W$286,$C2038+1)*HLOOKUP(AT$6,Assumps!$D$284:$W$295,$D2038+6)*HLOOKUP(AT$6,Assumps!$D$284:$W$300,12+$C$2004)</f>
        <v>0.11327900614345104</v>
      </c>
      <c r="AU2038" s="74">
        <f>Assumps!$B$283*HLOOKUP(AU$6,Assumps!$D$284:$W$290,$B2038+3)*HLOOKUP(AU$6,Assumps!$D$284:$W$286,$C2038+1)*HLOOKUP(AU$6,Assumps!$D$284:$W$295,$D2038+6)*HLOOKUP(AU$6,Assumps!$D$284:$W$300,12+$C$2004)</f>
        <v>0.11327900614345104</v>
      </c>
      <c r="AV2038" s="74">
        <f>Assumps!$B$283*HLOOKUP(AV$6,Assumps!$D$284:$W$290,$B2038+3)*HLOOKUP(AV$6,Assumps!$D$284:$W$286,$C2038+1)*HLOOKUP(AV$6,Assumps!$D$284:$W$295,$D2038+6)*HLOOKUP(AV$6,Assumps!$D$284:$W$300,12+$C$2004)</f>
        <v>0.11327900614345104</v>
      </c>
      <c r="AW2038" s="74">
        <f>Assumps!$B$283*HLOOKUP(AW$6,Assumps!$D$284:$W$290,$B2038+3)*HLOOKUP(AW$6,Assumps!$D$284:$W$286,$C2038+1)*HLOOKUP(AW$6,Assumps!$D$284:$W$295,$D2038+6)*HLOOKUP(AW$6,Assumps!$D$284:$W$300,12+$C$2004)</f>
        <v>0.11327900614345104</v>
      </c>
      <c r="AX2038" s="74">
        <f>Assumps!$B$283*HLOOKUP(AX$6,Assumps!$D$284:$W$290,$B2038+3)*HLOOKUP(AX$6,Assumps!$D$284:$W$286,$C2038+1)*HLOOKUP(AX$6,Assumps!$D$284:$W$295,$D2038+6)*HLOOKUP(AX$6,Assumps!$D$284:$W$300,12+$C$2004)</f>
        <v>0.11327900614345104</v>
      </c>
      <c r="AY2038" s="74">
        <f>Assumps!$B$283*HLOOKUP(AY$6,Assumps!$D$284:$W$290,$B2038+3)*HLOOKUP(AY$6,Assumps!$D$284:$W$286,$C2038+1)*HLOOKUP(AY$6,Assumps!$D$284:$W$295,$D2038+6)*HLOOKUP(AY$6,Assumps!$D$284:$W$300,12+$C$2004)</f>
        <v>0.11327900614345104</v>
      </c>
      <c r="AZ2038" s="74">
        <f>Assumps!$B$283*HLOOKUP(AZ$6,Assumps!$D$284:$W$290,$B2038+3)*HLOOKUP(AZ$6,Assumps!$D$284:$W$286,$C2038+1)*HLOOKUP(AZ$6,Assumps!$D$284:$W$295,$D2038+6)*HLOOKUP(AZ$6,Assumps!$D$284:$W$300,12+$C$2004)</f>
        <v>0.11327900614345104</v>
      </c>
      <c r="BA2038" s="74">
        <f>Assumps!$B$283*HLOOKUP(BA$6,Assumps!$D$284:$W$290,$B2038+3)*HLOOKUP(BA$6,Assumps!$D$284:$W$286,$C2038+1)*HLOOKUP(BA$6,Assumps!$D$284:$W$295,$D2038+6)*HLOOKUP(BA$6,Assumps!$D$284:$W$300,12+$C$2004)</f>
        <v>0.11327900614345104</v>
      </c>
      <c r="BB2038" s="74">
        <f>Assumps!$B$283*HLOOKUP(BB$6,Assumps!$D$284:$W$290,$B2038+3)*HLOOKUP(BB$6,Assumps!$D$284:$W$286,$C2038+1)*HLOOKUP(BB$6,Assumps!$D$284:$W$295,$D2038+6)*HLOOKUP(BB$6,Assumps!$D$284:$W$300,12+$C$2004)</f>
        <v>0.11327900614345104</v>
      </c>
      <c r="BC2038" s="74">
        <f>Assumps!$B$283*HLOOKUP(BC$6,Assumps!$D$284:$W$290,$B2038+3)*HLOOKUP(BC$6,Assumps!$D$284:$W$286,$C2038+1)*HLOOKUP(BC$6,Assumps!$D$284:$W$295,$D2038+6)*HLOOKUP(BC$6,Assumps!$D$284:$W$300,12+$C$2004)</f>
        <v>0.11327900614345104</v>
      </c>
      <c r="BD2038" s="74">
        <f>Assumps!$B$283*HLOOKUP(BD$6,Assumps!$D$284:$W$290,$B2038+3)*HLOOKUP(BD$6,Assumps!$D$284:$W$286,$C2038+1)*HLOOKUP(BD$6,Assumps!$D$284:$W$295,$D2038+6)*HLOOKUP(BD$6,Assumps!$D$284:$W$300,12+$C$2004)</f>
        <v>0.11327900614345104</v>
      </c>
      <c r="BE2038" s="74">
        <f>Assumps!$B$283*HLOOKUP(BE$6,Assumps!$D$284:$W$290,$B2038+3)*HLOOKUP(BE$6,Assumps!$D$284:$W$286,$C2038+1)*HLOOKUP(BE$6,Assumps!$D$284:$W$295,$D2038+6)*HLOOKUP(BE$6,Assumps!$D$284:$W$300,12+$C$2004)</f>
        <v>0.11327900614345104</v>
      </c>
      <c r="BF2038" s="74">
        <f>Assumps!$B$283*HLOOKUP(BF$6,Assumps!$D$284:$W$290,$B2038+3)*HLOOKUP(BF$6,Assumps!$D$284:$W$286,$C2038+1)*HLOOKUP(BF$6,Assumps!$D$284:$W$295,$D2038+6)*HLOOKUP(BF$6,Assumps!$D$284:$W$300,12+$C$2004)</f>
        <v>0.11327900614345104</v>
      </c>
      <c r="BG2038" s="74">
        <f>Assumps!$B$283*HLOOKUP(BG$6,Assumps!$D$284:$W$290,$B2038+3)*HLOOKUP(BG$6,Assumps!$D$284:$W$286,$C2038+1)*HLOOKUP(BG$6,Assumps!$D$284:$W$295,$D2038+6)*HLOOKUP(BG$6,Assumps!$D$284:$W$300,12+$C$2004)</f>
        <v>0.11327900614345104</v>
      </c>
      <c r="BH2038" s="74">
        <f>Assumps!$B$283*HLOOKUP(BH$6,Assumps!$D$284:$W$290,$B2038+3)*HLOOKUP(BH$6,Assumps!$D$284:$W$286,$C2038+1)*HLOOKUP(BH$6,Assumps!$D$284:$W$295,$D2038+6)*HLOOKUP(BH$6,Assumps!$D$284:$W$300,12+$C$2004)</f>
        <v>0.11327900614345104</v>
      </c>
      <c r="BI2038" s="74">
        <f>Assumps!$B$283*HLOOKUP(BI$6,Assumps!$D$284:$W$290,$B2038+3)*HLOOKUP(BI$6,Assumps!$D$284:$W$286,$C2038+1)*HLOOKUP(BI$6,Assumps!$D$284:$W$295,$D2038+6)*HLOOKUP(BI$6,Assumps!$D$284:$W$300,12+$C$2004)</f>
        <v>0.11327900614345104</v>
      </c>
      <c r="BJ2038" s="74">
        <f>Assumps!$B$283*HLOOKUP(BJ$6,Assumps!$D$284:$W$290,$B2038+3)*HLOOKUP(BJ$6,Assumps!$D$284:$W$286,$C2038+1)*HLOOKUP(BJ$6,Assumps!$D$284:$W$295,$D2038+6)*HLOOKUP(BJ$6,Assumps!$D$284:$W$300,12+$C$2004)</f>
        <v>0.11327900614345104</v>
      </c>
      <c r="BK2038" s="74">
        <f>Assumps!$B$283*HLOOKUP(BK$6,Assumps!$D$284:$W$290,$B2038+3)*HLOOKUP(BK$6,Assumps!$D$284:$W$286,$C2038+1)*HLOOKUP(BK$6,Assumps!$D$284:$W$295,$D2038+6)*HLOOKUP(BK$6,Assumps!$D$284:$W$300,12+$C$2004)</f>
        <v>0.11327900614345104</v>
      </c>
      <c r="BL2038" s="74">
        <f>Assumps!$B$283*HLOOKUP(BL$6,Assumps!$D$284:$W$290,$B2038+3)*HLOOKUP(BL$6,Assumps!$D$284:$W$286,$C2038+1)*HLOOKUP(BL$6,Assumps!$D$284:$W$295,$D2038+6)*HLOOKUP(BL$6,Assumps!$D$284:$W$300,12+$C$2004)</f>
        <v>0.11327900614345104</v>
      </c>
      <c r="BM2038" s="74">
        <f>Assumps!$B$283*HLOOKUP(BM$6,Assumps!$D$284:$W$290,$B2038+3)*HLOOKUP(BM$6,Assumps!$D$284:$W$286,$C2038+1)*HLOOKUP(BM$6,Assumps!$D$284:$W$295,$D2038+6)*HLOOKUP(BM$6,Assumps!$D$284:$W$300,12+$C$2004)</f>
        <v>0.11327900614345104</v>
      </c>
      <c r="BN2038" s="74">
        <f>Assumps!$B$283*HLOOKUP(BN$6,Assumps!$D$284:$W$290,$B2038+3)*HLOOKUP(BN$6,Assumps!$D$284:$W$286,$C2038+1)*HLOOKUP(BN$6,Assumps!$D$284:$W$295,$D2038+6)*HLOOKUP(BN$6,Assumps!$D$284:$W$300,12+$C$2004)</f>
        <v>0.11327900614345104</v>
      </c>
      <c r="BO2038" s="74">
        <f>Assumps!$B$283*HLOOKUP(BO$6,Assumps!$D$284:$W$290,$B2038+3)*HLOOKUP(BO$6,Assumps!$D$284:$W$286,$C2038+1)*HLOOKUP(BO$6,Assumps!$D$284:$W$295,$D2038+6)*HLOOKUP(BO$6,Assumps!$D$284:$W$300,12+$C$2004)</f>
        <v>0.11327900614345104</v>
      </c>
      <c r="BP2038" s="74">
        <f>Assumps!$B$283*HLOOKUP(BP$6,Assumps!$D$284:$W$290,$B2038+3)*HLOOKUP(BP$6,Assumps!$D$284:$W$286,$C2038+1)*HLOOKUP(BP$6,Assumps!$D$284:$W$295,$D2038+6)*HLOOKUP(BP$6,Assumps!$D$284:$W$300,12+$C$2004)</f>
        <v>0.11327900614345104</v>
      </c>
      <c r="BQ2038" s="74">
        <f>Assumps!$B$283*HLOOKUP(BQ$6,Assumps!$D$284:$W$290,$B2038+3)*HLOOKUP(BQ$6,Assumps!$D$284:$W$286,$C2038+1)*HLOOKUP(BQ$6,Assumps!$D$284:$W$295,$D2038+6)*HLOOKUP(BQ$6,Assumps!$D$284:$W$300,12+$C$2004)</f>
        <v>0.11327900614345104</v>
      </c>
      <c r="BR2038" s="74">
        <f>Assumps!$B$283*HLOOKUP(BR$6,Assumps!$D$284:$W$290,$B2038+3)*HLOOKUP(BR$6,Assumps!$D$284:$W$286,$C2038+1)*HLOOKUP(BR$6,Assumps!$D$284:$W$295,$D2038+6)*HLOOKUP(BR$6,Assumps!$D$284:$W$300,12+$C$2004)</f>
        <v>0.11327900614345104</v>
      </c>
      <c r="BS2038" s="74">
        <f>Assumps!$B$283*HLOOKUP(BS$6,Assumps!$D$284:$W$290,$B2038+3)*HLOOKUP(BS$6,Assumps!$D$284:$W$286,$C2038+1)*HLOOKUP(BS$6,Assumps!$D$284:$W$295,$D2038+6)*HLOOKUP(BS$6,Assumps!$D$284:$W$300,12+$C$2004)</f>
        <v>0.11327900614345104</v>
      </c>
      <c r="BT2038" s="74">
        <f>Assumps!$B$283*HLOOKUP(BT$6,Assumps!$D$284:$W$290,$B2038+3)*HLOOKUP(BT$6,Assumps!$D$284:$W$286,$C2038+1)*HLOOKUP(BT$6,Assumps!$D$284:$W$295,$D2038+6)*HLOOKUP(BT$6,Assumps!$D$284:$W$300,12+$C$2004)</f>
        <v>0.11327900614345104</v>
      </c>
      <c r="BU2038" s="74">
        <f>Assumps!$B$283*HLOOKUP(BU$6,Assumps!$D$284:$W$290,$B2038+3)*HLOOKUP(BU$6,Assumps!$D$284:$W$286,$C2038+1)*HLOOKUP(BU$6,Assumps!$D$284:$W$295,$D2038+6)*HLOOKUP(BU$6,Assumps!$D$284:$W$300,12+$C$2004)</f>
        <v>0.11327900614345104</v>
      </c>
      <c r="BV2038" s="74">
        <f>Assumps!$B$283*HLOOKUP(BV$6,Assumps!$D$284:$W$290,$B2038+3)*HLOOKUP(BV$6,Assumps!$D$284:$W$286,$C2038+1)*HLOOKUP(BV$6,Assumps!$D$284:$W$295,$D2038+6)*HLOOKUP(BV$6,Assumps!$D$284:$W$300,12+$C$2004)</f>
        <v>0.11327900614345104</v>
      </c>
      <c r="BW2038" s="74">
        <f>Assumps!$B$283*HLOOKUP(BW$6,Assumps!$D$284:$W$290,$B2038+3)*HLOOKUP(BW$6,Assumps!$D$284:$W$286,$C2038+1)*HLOOKUP(BW$6,Assumps!$D$284:$W$295,$D2038+6)*HLOOKUP(BW$6,Assumps!$D$284:$W$300,12+$C$2004)</f>
        <v>0.11327900614345104</v>
      </c>
      <c r="BX2038" s="74">
        <f>Assumps!$B$283*HLOOKUP(BX$6,Assumps!$D$284:$W$290,$B2038+3)*HLOOKUP(BX$6,Assumps!$D$284:$W$286,$C2038+1)*HLOOKUP(BX$6,Assumps!$D$284:$W$295,$D2038+6)*HLOOKUP(BX$6,Assumps!$D$284:$W$300,12+$C$2004)</f>
        <v>0.11327900614345104</v>
      </c>
      <c r="BY2038" s="74">
        <f>Assumps!$B$283*HLOOKUP(BY$6,Assumps!$D$284:$W$290,$B2038+3)*HLOOKUP(BY$6,Assumps!$D$284:$W$286,$C2038+1)*HLOOKUP(BY$6,Assumps!$D$284:$W$295,$D2038+6)*HLOOKUP(BY$6,Assumps!$D$284:$W$300,12+$C$2004)</f>
        <v>0.11327900614345104</v>
      </c>
      <c r="BZ2038" s="74">
        <f>Assumps!$B$283*HLOOKUP(BZ$6,Assumps!$D$284:$W$290,$B2038+3)*HLOOKUP(BZ$6,Assumps!$D$284:$W$286,$C2038+1)*HLOOKUP(BZ$6,Assumps!$D$284:$W$295,$D2038+6)*HLOOKUP(BZ$6,Assumps!$D$284:$W$300,12+$C$2004)</f>
        <v>0.11327900614345104</v>
      </c>
      <c r="CA2038" s="74">
        <f>Assumps!$B$283*HLOOKUP(CA$6,Assumps!$D$284:$W$290,$B2038+3)*HLOOKUP(CA$6,Assumps!$D$284:$W$286,$C2038+1)*HLOOKUP(CA$6,Assumps!$D$284:$W$295,$D2038+6)*HLOOKUP(CA$6,Assumps!$D$284:$W$300,12+$C$2004)</f>
        <v>0.11327900614345104</v>
      </c>
      <c r="CB2038" s="74">
        <f>Assumps!$B$283*HLOOKUP(CB$6,Assumps!$D$284:$W$290,$B2038+3)*HLOOKUP(CB$6,Assumps!$D$284:$W$286,$C2038+1)*HLOOKUP(CB$6,Assumps!$D$284:$W$295,$D2038+6)*HLOOKUP(CB$6,Assumps!$D$284:$W$300,12+$C$2004)</f>
        <v>0.11327900614345104</v>
      </c>
      <c r="CC2038" s="74">
        <f>Assumps!$B$283*HLOOKUP(CC$6,Assumps!$D$284:$W$290,$B2038+3)*HLOOKUP(CC$6,Assumps!$D$284:$W$286,$C2038+1)*HLOOKUP(CC$6,Assumps!$D$284:$W$295,$D2038+6)*HLOOKUP(CC$6,Assumps!$D$284:$W$300,12+$C$2004)</f>
        <v>0.11327900614345104</v>
      </c>
      <c r="CD2038" s="74">
        <f>Assumps!$B$283*HLOOKUP(CD$6,Assumps!$D$284:$W$290,$B2038+3)*HLOOKUP(CD$6,Assumps!$D$284:$W$286,$C2038+1)*HLOOKUP(CD$6,Assumps!$D$284:$W$295,$D2038+6)*HLOOKUP(CD$6,Assumps!$D$284:$W$300,12+$C$2004)</f>
        <v>0.11327900614345104</v>
      </c>
      <c r="CE2038" s="74">
        <f>Assumps!$B$283*HLOOKUP(CE$6,Assumps!$D$284:$W$290,$B2038+3)*HLOOKUP(CE$6,Assumps!$D$284:$W$286,$C2038+1)*HLOOKUP(CE$6,Assumps!$D$284:$W$295,$D2038+6)*HLOOKUP(CE$6,Assumps!$D$284:$W$300,12+$C$2004)</f>
        <v>0.11327900614345104</v>
      </c>
      <c r="CF2038" s="74">
        <f>Assumps!$B$283*HLOOKUP(CF$6,Assumps!$D$284:$W$290,$B2038+3)*HLOOKUP(CF$6,Assumps!$D$284:$W$286,$C2038+1)*HLOOKUP(CF$6,Assumps!$D$284:$W$295,$D2038+6)*HLOOKUP(CF$6,Assumps!$D$284:$W$300,12+$C$2004)</f>
        <v>0.11327900614345104</v>
      </c>
      <c r="CG2038" s="74">
        <f>Assumps!$B$283*HLOOKUP(CG$6,Assumps!$D$284:$W$290,$B2038+3)*HLOOKUP(CG$6,Assumps!$D$284:$W$286,$C2038+1)*HLOOKUP(CG$6,Assumps!$D$284:$W$295,$D2038+6)*HLOOKUP(CG$6,Assumps!$D$284:$W$300,12+$C$2004)</f>
        <v>0.11327900614345104</v>
      </c>
      <c r="CH2038" s="74">
        <f>Assumps!$B$283*HLOOKUP(CH$6,Assumps!$D$284:$W$290,$B2038+3)*HLOOKUP(CH$6,Assumps!$D$284:$W$286,$C2038+1)*HLOOKUP(CH$6,Assumps!$D$284:$W$295,$D2038+6)*HLOOKUP(CH$6,Assumps!$D$284:$W$300,12+$C$2004)</f>
        <v>0.11327900614345104</v>
      </c>
    </row>
    <row r="2039" spans="2:86">
      <c r="B2039" s="20">
        <v>3</v>
      </c>
      <c r="C2039" s="20">
        <v>1</v>
      </c>
      <c r="D2039" s="20">
        <v>6</v>
      </c>
      <c r="E2039" s="20">
        <v>316</v>
      </c>
      <c r="G2039" s="74">
        <f>Assumps!$B$283*HLOOKUP(G$6,Assumps!$D$284:$W$290,$B2039+3)*HLOOKUP(G$6,Assumps!$D$284:$W$286,$C2039+1)*HLOOKUP(G$6,Assumps!$D$284:$W$295,$D2039+6)*HLOOKUP(G$6,Assumps!$D$284:$W$300,12+$C$2004)</f>
        <v>0.18604651162790697</v>
      </c>
      <c r="H2039" s="74">
        <f>Assumps!$B$283*HLOOKUP(H$6,Assumps!$D$284:$W$290,$B2039+3)*HLOOKUP(H$6,Assumps!$D$284:$W$286,$C2039+1)*HLOOKUP(H$6,Assumps!$D$284:$W$295,$D2039+6)*HLOOKUP(H$6,Assumps!$D$284:$W$300,12+$C$2004)</f>
        <v>0.18604651162790697</v>
      </c>
      <c r="I2039" s="74">
        <f>Assumps!$B$283*HLOOKUP(I$6,Assumps!$D$284:$W$290,$B2039+3)*HLOOKUP(I$6,Assumps!$D$284:$W$286,$C2039+1)*HLOOKUP(I$6,Assumps!$D$284:$W$295,$D2039+6)*HLOOKUP(I$6,Assumps!$D$284:$W$300,12+$C$2004)</f>
        <v>0.18604651162790697</v>
      </c>
      <c r="J2039" s="74">
        <f>Assumps!$B$283*HLOOKUP(J$6,Assumps!$D$284:$W$290,$B2039+3)*HLOOKUP(J$6,Assumps!$D$284:$W$286,$C2039+1)*HLOOKUP(J$6,Assumps!$D$284:$W$295,$D2039+6)*HLOOKUP(J$6,Assumps!$D$284:$W$300,12+$C$2004)</f>
        <v>0.18604651162790697</v>
      </c>
      <c r="K2039" s="74">
        <f>Assumps!$B$283*HLOOKUP(K$6,Assumps!$D$284:$W$290,$B2039+3)*HLOOKUP(K$6,Assumps!$D$284:$W$286,$C2039+1)*HLOOKUP(K$6,Assumps!$D$284:$W$295,$D2039+6)*HLOOKUP(K$6,Assumps!$D$284:$W$300,12+$C$2004)</f>
        <v>0.13436692506459949</v>
      </c>
      <c r="L2039" s="74">
        <f>Assumps!$B$283*HLOOKUP(L$6,Assumps!$D$284:$W$290,$B2039+3)*HLOOKUP(L$6,Assumps!$D$284:$W$286,$C2039+1)*HLOOKUP(L$6,Assumps!$D$284:$W$295,$D2039+6)*HLOOKUP(L$6,Assumps!$D$284:$W$300,12+$C$2004)</f>
        <v>0.13436692506459949</v>
      </c>
      <c r="M2039" s="74">
        <f>Assumps!$B$283*HLOOKUP(M$6,Assumps!$D$284:$W$290,$B2039+3)*HLOOKUP(M$6,Assumps!$D$284:$W$286,$C2039+1)*HLOOKUP(M$6,Assumps!$D$284:$W$295,$D2039+6)*HLOOKUP(M$6,Assumps!$D$284:$W$300,12+$C$2004)</f>
        <v>0.13436692506459949</v>
      </c>
      <c r="N2039" s="74">
        <f>Assumps!$B$283*HLOOKUP(N$6,Assumps!$D$284:$W$290,$B2039+3)*HLOOKUP(N$6,Assumps!$D$284:$W$286,$C2039+1)*HLOOKUP(N$6,Assumps!$D$284:$W$295,$D2039+6)*HLOOKUP(N$6,Assumps!$D$284:$W$300,12+$C$2004)</f>
        <v>0.13436692506459949</v>
      </c>
      <c r="O2039" s="74">
        <f>Assumps!$B$283*HLOOKUP(O$6,Assumps!$D$284:$W$290,$B2039+3)*HLOOKUP(O$6,Assumps!$D$284:$W$286,$C2039+1)*HLOOKUP(O$6,Assumps!$D$284:$W$295,$D2039+6)*HLOOKUP(O$6,Assumps!$D$284:$W$300,12+$C$2004)</f>
        <v>6.6889632107023408E-2</v>
      </c>
      <c r="P2039" s="74">
        <f>Assumps!$B$283*HLOOKUP(P$6,Assumps!$D$284:$W$290,$B2039+3)*HLOOKUP(P$6,Assumps!$D$284:$W$286,$C2039+1)*HLOOKUP(P$6,Assumps!$D$284:$W$295,$D2039+6)*HLOOKUP(P$6,Assumps!$D$284:$W$300,12+$C$2004)</f>
        <v>6.6889632107023408E-2</v>
      </c>
      <c r="Q2039" s="74">
        <f>Assumps!$B$283*HLOOKUP(Q$6,Assumps!$D$284:$W$290,$B2039+3)*HLOOKUP(Q$6,Assumps!$D$284:$W$286,$C2039+1)*HLOOKUP(Q$6,Assumps!$D$284:$W$295,$D2039+6)*HLOOKUP(Q$6,Assumps!$D$284:$W$300,12+$C$2004)</f>
        <v>6.6889632107023408E-2</v>
      </c>
      <c r="R2039" s="74">
        <f>Assumps!$B$283*HLOOKUP(R$6,Assumps!$D$284:$W$290,$B2039+3)*HLOOKUP(R$6,Assumps!$D$284:$W$286,$C2039+1)*HLOOKUP(R$6,Assumps!$D$284:$W$295,$D2039+6)*HLOOKUP(R$6,Assumps!$D$284:$W$300,12+$C$2004)</f>
        <v>6.6889632107023408E-2</v>
      </c>
      <c r="S2039" s="74">
        <f>Assumps!$B$283*HLOOKUP(S$6,Assumps!$D$284:$W$290,$B2039+3)*HLOOKUP(S$6,Assumps!$D$284:$W$286,$C2039+1)*HLOOKUP(S$6,Assumps!$D$284:$W$295,$D2039+6)*HLOOKUP(S$6,Assumps!$D$284:$W$300,12+$C$2004)</f>
        <v>5.5908513341804321E-2</v>
      </c>
      <c r="T2039" s="74">
        <f>Assumps!$B$283*HLOOKUP(T$6,Assumps!$D$284:$W$290,$B2039+3)*HLOOKUP(T$6,Assumps!$D$284:$W$286,$C2039+1)*HLOOKUP(T$6,Assumps!$D$284:$W$295,$D2039+6)*HLOOKUP(T$6,Assumps!$D$284:$W$300,12+$C$2004)</f>
        <v>5.5908513341804321E-2</v>
      </c>
      <c r="U2039" s="74">
        <f>Assumps!$B$283*HLOOKUP(U$6,Assumps!$D$284:$W$290,$B2039+3)*HLOOKUP(U$6,Assumps!$D$284:$W$286,$C2039+1)*HLOOKUP(U$6,Assumps!$D$284:$W$295,$D2039+6)*HLOOKUP(U$6,Assumps!$D$284:$W$300,12+$C$2004)</f>
        <v>5.5908513341804321E-2</v>
      </c>
      <c r="V2039" s="74">
        <f>Assumps!$B$283*HLOOKUP(V$6,Assumps!$D$284:$W$290,$B2039+3)*HLOOKUP(V$6,Assumps!$D$284:$W$286,$C2039+1)*HLOOKUP(V$6,Assumps!$D$284:$W$295,$D2039+6)*HLOOKUP(V$6,Assumps!$D$284:$W$300,12+$C$2004)</f>
        <v>5.5908513341804321E-2</v>
      </c>
      <c r="W2039" s="74">
        <f>Assumps!$B$283*HLOOKUP(W$6,Assumps!$D$284:$W$290,$B2039+3)*HLOOKUP(W$6,Assumps!$D$284:$W$286,$C2039+1)*HLOOKUP(W$6,Assumps!$D$284:$W$295,$D2039+6)*HLOOKUP(W$6,Assumps!$D$284:$W$300,12+$C$2004)</f>
        <v>5.0285714285714288E-2</v>
      </c>
      <c r="X2039" s="74">
        <f>Assumps!$B$283*HLOOKUP(X$6,Assumps!$D$284:$W$290,$B2039+3)*HLOOKUP(X$6,Assumps!$D$284:$W$286,$C2039+1)*HLOOKUP(X$6,Assumps!$D$284:$W$295,$D2039+6)*HLOOKUP(X$6,Assumps!$D$284:$W$300,12+$C$2004)</f>
        <v>5.0285714285714288E-2</v>
      </c>
      <c r="Y2039" s="74">
        <f>Assumps!$B$283*HLOOKUP(Y$6,Assumps!$D$284:$W$290,$B2039+3)*HLOOKUP(Y$6,Assumps!$D$284:$W$286,$C2039+1)*HLOOKUP(Y$6,Assumps!$D$284:$W$295,$D2039+6)*HLOOKUP(Y$6,Assumps!$D$284:$W$300,12+$C$2004)</f>
        <v>5.0285714285714288E-2</v>
      </c>
      <c r="Z2039" s="74">
        <f>Assumps!$B$283*HLOOKUP(Z$6,Assumps!$D$284:$W$290,$B2039+3)*HLOOKUP(Z$6,Assumps!$D$284:$W$286,$C2039+1)*HLOOKUP(Z$6,Assumps!$D$284:$W$295,$D2039+6)*HLOOKUP(Z$6,Assumps!$D$284:$W$300,12+$C$2004)</f>
        <v>5.0285714285714288E-2</v>
      </c>
      <c r="AA2039" s="74">
        <f>Assumps!$B$283*HLOOKUP(AA$6,Assumps!$D$284:$W$290,$B2039+3)*HLOOKUP(AA$6,Assumps!$D$284:$W$286,$C2039+1)*HLOOKUP(AA$6,Assumps!$D$284:$W$295,$D2039+6)*HLOOKUP(AA$6,Assumps!$D$284:$W$300,12+$C$2004)</f>
        <v>0.11087420042643924</v>
      </c>
      <c r="AB2039" s="74">
        <f>Assumps!$B$283*HLOOKUP(AB$6,Assumps!$D$284:$W$290,$B2039+3)*HLOOKUP(AB$6,Assumps!$D$284:$W$286,$C2039+1)*HLOOKUP(AB$6,Assumps!$D$284:$W$295,$D2039+6)*HLOOKUP(AB$6,Assumps!$D$284:$W$300,12+$C$2004)</f>
        <v>0.11087420042643924</v>
      </c>
      <c r="AC2039" s="74">
        <f>Assumps!$B$283*HLOOKUP(AC$6,Assumps!$D$284:$W$290,$B2039+3)*HLOOKUP(AC$6,Assumps!$D$284:$W$286,$C2039+1)*HLOOKUP(AC$6,Assumps!$D$284:$W$295,$D2039+6)*HLOOKUP(AC$6,Assumps!$D$284:$W$300,12+$C$2004)</f>
        <v>0.11087420042643924</v>
      </c>
      <c r="AD2039" s="74">
        <f>Assumps!$B$283*HLOOKUP(AD$6,Assumps!$D$284:$W$290,$B2039+3)*HLOOKUP(AD$6,Assumps!$D$284:$W$286,$C2039+1)*HLOOKUP(AD$6,Assumps!$D$284:$W$295,$D2039+6)*HLOOKUP(AD$6,Assumps!$D$284:$W$300,12+$C$2004)</f>
        <v>0.11087420042643924</v>
      </c>
      <c r="AE2039" s="74">
        <f>Assumps!$B$283*HLOOKUP(AE$6,Assumps!$D$284:$W$290,$B2039+3)*HLOOKUP(AE$6,Assumps!$D$284:$W$286,$C2039+1)*HLOOKUP(AE$6,Assumps!$D$284:$W$295,$D2039+6)*HLOOKUP(AE$6,Assumps!$D$284:$W$300,12+$C$2004)</f>
        <v>0.13307240704500978</v>
      </c>
      <c r="AF2039" s="74">
        <f>Assumps!$B$283*HLOOKUP(AF$6,Assumps!$D$284:$W$290,$B2039+3)*HLOOKUP(AF$6,Assumps!$D$284:$W$286,$C2039+1)*HLOOKUP(AF$6,Assumps!$D$284:$W$295,$D2039+6)*HLOOKUP(AF$6,Assumps!$D$284:$W$300,12+$C$2004)</f>
        <v>0.13307240704500978</v>
      </c>
      <c r="AG2039" s="74">
        <f>Assumps!$B$283*HLOOKUP(AG$6,Assumps!$D$284:$W$290,$B2039+3)*HLOOKUP(AG$6,Assumps!$D$284:$W$286,$C2039+1)*HLOOKUP(AG$6,Assumps!$D$284:$W$295,$D2039+6)*HLOOKUP(AG$6,Assumps!$D$284:$W$300,12+$C$2004)</f>
        <v>0.13307240704500978</v>
      </c>
      <c r="AH2039" s="74">
        <f>Assumps!$B$283*HLOOKUP(AH$6,Assumps!$D$284:$W$290,$B2039+3)*HLOOKUP(AH$6,Assumps!$D$284:$W$286,$C2039+1)*HLOOKUP(AH$6,Assumps!$D$284:$W$295,$D2039+6)*HLOOKUP(AH$6,Assumps!$D$284:$W$300,12+$C$2004)</f>
        <v>0.13307240704500978</v>
      </c>
      <c r="AI2039" s="74">
        <f>Assumps!$B$283*HLOOKUP(AI$6,Assumps!$D$284:$W$290,$B2039+3)*HLOOKUP(AI$6,Assumps!$D$284:$W$286,$C2039+1)*HLOOKUP(AI$6,Assumps!$D$284:$W$295,$D2039+6)*HLOOKUP(AI$6,Assumps!$D$284:$W$300,12+$C$2004)</f>
        <v>9.5890410958904104E-2</v>
      </c>
      <c r="AJ2039" s="74">
        <f>Assumps!$B$283*HLOOKUP(AJ$6,Assumps!$D$284:$W$290,$B2039+3)*HLOOKUP(AJ$6,Assumps!$D$284:$W$286,$C2039+1)*HLOOKUP(AJ$6,Assumps!$D$284:$W$295,$D2039+6)*HLOOKUP(AJ$6,Assumps!$D$284:$W$300,12+$C$2004)</f>
        <v>9.5890410958904104E-2</v>
      </c>
      <c r="AK2039" s="74">
        <f>Assumps!$B$283*HLOOKUP(AK$6,Assumps!$D$284:$W$290,$B2039+3)*HLOOKUP(AK$6,Assumps!$D$284:$W$286,$C2039+1)*HLOOKUP(AK$6,Assumps!$D$284:$W$295,$D2039+6)*HLOOKUP(AK$6,Assumps!$D$284:$W$300,12+$C$2004)</f>
        <v>9.5890410958904104E-2</v>
      </c>
      <c r="AL2039" s="74">
        <f>Assumps!$B$283*HLOOKUP(AL$6,Assumps!$D$284:$W$290,$B2039+3)*HLOOKUP(AL$6,Assumps!$D$284:$W$286,$C2039+1)*HLOOKUP(AL$6,Assumps!$D$284:$W$295,$D2039+6)*HLOOKUP(AL$6,Assumps!$D$284:$W$300,12+$C$2004)</f>
        <v>9.5890410958904104E-2</v>
      </c>
      <c r="AM2039" s="74">
        <f>Assumps!$B$283*HLOOKUP(AM$6,Assumps!$D$284:$W$290,$B2039+3)*HLOOKUP(AM$6,Assumps!$D$284:$W$286,$C2039+1)*HLOOKUP(AM$6,Assumps!$D$284:$W$295,$D2039+6)*HLOOKUP(AM$6,Assumps!$D$284:$W$300,12+$C$2004)</f>
        <v>0.11327900614345104</v>
      </c>
      <c r="AN2039" s="74">
        <f>Assumps!$B$283*HLOOKUP(AN$6,Assumps!$D$284:$W$290,$B2039+3)*HLOOKUP(AN$6,Assumps!$D$284:$W$286,$C2039+1)*HLOOKUP(AN$6,Assumps!$D$284:$W$295,$D2039+6)*HLOOKUP(AN$6,Assumps!$D$284:$W$300,12+$C$2004)</f>
        <v>0.11327900614345104</v>
      </c>
      <c r="AO2039" s="74">
        <f>Assumps!$B$283*HLOOKUP(AO$6,Assumps!$D$284:$W$290,$B2039+3)*HLOOKUP(AO$6,Assumps!$D$284:$W$286,$C2039+1)*HLOOKUP(AO$6,Assumps!$D$284:$W$295,$D2039+6)*HLOOKUP(AO$6,Assumps!$D$284:$W$300,12+$C$2004)</f>
        <v>0.11327900614345104</v>
      </c>
      <c r="AP2039" s="74">
        <f>Assumps!$B$283*HLOOKUP(AP$6,Assumps!$D$284:$W$290,$B2039+3)*HLOOKUP(AP$6,Assumps!$D$284:$W$286,$C2039+1)*HLOOKUP(AP$6,Assumps!$D$284:$W$295,$D2039+6)*HLOOKUP(AP$6,Assumps!$D$284:$W$300,12+$C$2004)</f>
        <v>0.11327900614345104</v>
      </c>
      <c r="AQ2039" s="74">
        <f>Assumps!$B$283*HLOOKUP(AQ$6,Assumps!$D$284:$W$290,$B2039+3)*HLOOKUP(AQ$6,Assumps!$D$284:$W$286,$C2039+1)*HLOOKUP(AQ$6,Assumps!$D$284:$W$295,$D2039+6)*HLOOKUP(AQ$6,Assumps!$D$284:$W$300,12+$C$2004)</f>
        <v>0.11327900614345104</v>
      </c>
      <c r="AR2039" s="74">
        <f>Assumps!$B$283*HLOOKUP(AR$6,Assumps!$D$284:$W$290,$B2039+3)*HLOOKUP(AR$6,Assumps!$D$284:$W$286,$C2039+1)*HLOOKUP(AR$6,Assumps!$D$284:$W$295,$D2039+6)*HLOOKUP(AR$6,Assumps!$D$284:$W$300,12+$C$2004)</f>
        <v>0.11327900614345104</v>
      </c>
      <c r="AS2039" s="74">
        <f>Assumps!$B$283*HLOOKUP(AS$6,Assumps!$D$284:$W$290,$B2039+3)*HLOOKUP(AS$6,Assumps!$D$284:$W$286,$C2039+1)*HLOOKUP(AS$6,Assumps!$D$284:$W$295,$D2039+6)*HLOOKUP(AS$6,Assumps!$D$284:$W$300,12+$C$2004)</f>
        <v>0.11327900614345104</v>
      </c>
      <c r="AT2039" s="74">
        <f>Assumps!$B$283*HLOOKUP(AT$6,Assumps!$D$284:$W$290,$B2039+3)*HLOOKUP(AT$6,Assumps!$D$284:$W$286,$C2039+1)*HLOOKUP(AT$6,Assumps!$D$284:$W$295,$D2039+6)*HLOOKUP(AT$6,Assumps!$D$284:$W$300,12+$C$2004)</f>
        <v>0.11327900614345104</v>
      </c>
      <c r="AU2039" s="74">
        <f>Assumps!$B$283*HLOOKUP(AU$6,Assumps!$D$284:$W$290,$B2039+3)*HLOOKUP(AU$6,Assumps!$D$284:$W$286,$C2039+1)*HLOOKUP(AU$6,Assumps!$D$284:$W$295,$D2039+6)*HLOOKUP(AU$6,Assumps!$D$284:$W$300,12+$C$2004)</f>
        <v>0.11327900614345104</v>
      </c>
      <c r="AV2039" s="74">
        <f>Assumps!$B$283*HLOOKUP(AV$6,Assumps!$D$284:$W$290,$B2039+3)*HLOOKUP(AV$6,Assumps!$D$284:$W$286,$C2039+1)*HLOOKUP(AV$6,Assumps!$D$284:$W$295,$D2039+6)*HLOOKUP(AV$6,Assumps!$D$284:$W$300,12+$C$2004)</f>
        <v>0.11327900614345104</v>
      </c>
      <c r="AW2039" s="74">
        <f>Assumps!$B$283*HLOOKUP(AW$6,Assumps!$D$284:$W$290,$B2039+3)*HLOOKUP(AW$6,Assumps!$D$284:$W$286,$C2039+1)*HLOOKUP(AW$6,Assumps!$D$284:$W$295,$D2039+6)*HLOOKUP(AW$6,Assumps!$D$284:$W$300,12+$C$2004)</f>
        <v>0.11327900614345104</v>
      </c>
      <c r="AX2039" s="74">
        <f>Assumps!$B$283*HLOOKUP(AX$6,Assumps!$D$284:$W$290,$B2039+3)*HLOOKUP(AX$6,Assumps!$D$284:$W$286,$C2039+1)*HLOOKUP(AX$6,Assumps!$D$284:$W$295,$D2039+6)*HLOOKUP(AX$6,Assumps!$D$284:$W$300,12+$C$2004)</f>
        <v>0.11327900614345104</v>
      </c>
      <c r="AY2039" s="74">
        <f>Assumps!$B$283*HLOOKUP(AY$6,Assumps!$D$284:$W$290,$B2039+3)*HLOOKUP(AY$6,Assumps!$D$284:$W$286,$C2039+1)*HLOOKUP(AY$6,Assumps!$D$284:$W$295,$D2039+6)*HLOOKUP(AY$6,Assumps!$D$284:$W$300,12+$C$2004)</f>
        <v>0.11327900614345104</v>
      </c>
      <c r="AZ2039" s="74">
        <f>Assumps!$B$283*HLOOKUP(AZ$6,Assumps!$D$284:$W$290,$B2039+3)*HLOOKUP(AZ$6,Assumps!$D$284:$W$286,$C2039+1)*HLOOKUP(AZ$6,Assumps!$D$284:$W$295,$D2039+6)*HLOOKUP(AZ$6,Assumps!$D$284:$W$300,12+$C$2004)</f>
        <v>0.11327900614345104</v>
      </c>
      <c r="BA2039" s="74">
        <f>Assumps!$B$283*HLOOKUP(BA$6,Assumps!$D$284:$W$290,$B2039+3)*HLOOKUP(BA$6,Assumps!$D$284:$W$286,$C2039+1)*HLOOKUP(BA$6,Assumps!$D$284:$W$295,$D2039+6)*HLOOKUP(BA$6,Assumps!$D$284:$W$300,12+$C$2004)</f>
        <v>0.11327900614345104</v>
      </c>
      <c r="BB2039" s="74">
        <f>Assumps!$B$283*HLOOKUP(BB$6,Assumps!$D$284:$W$290,$B2039+3)*HLOOKUP(BB$6,Assumps!$D$284:$W$286,$C2039+1)*HLOOKUP(BB$6,Assumps!$D$284:$W$295,$D2039+6)*HLOOKUP(BB$6,Assumps!$D$284:$W$300,12+$C$2004)</f>
        <v>0.11327900614345104</v>
      </c>
      <c r="BC2039" s="74">
        <f>Assumps!$B$283*HLOOKUP(BC$6,Assumps!$D$284:$W$290,$B2039+3)*HLOOKUP(BC$6,Assumps!$D$284:$W$286,$C2039+1)*HLOOKUP(BC$6,Assumps!$D$284:$W$295,$D2039+6)*HLOOKUP(BC$6,Assumps!$D$284:$W$300,12+$C$2004)</f>
        <v>0.11327900614345104</v>
      </c>
      <c r="BD2039" s="74">
        <f>Assumps!$B$283*HLOOKUP(BD$6,Assumps!$D$284:$W$290,$B2039+3)*HLOOKUP(BD$6,Assumps!$D$284:$W$286,$C2039+1)*HLOOKUP(BD$6,Assumps!$D$284:$W$295,$D2039+6)*HLOOKUP(BD$6,Assumps!$D$284:$W$300,12+$C$2004)</f>
        <v>0.11327900614345104</v>
      </c>
      <c r="BE2039" s="74">
        <f>Assumps!$B$283*HLOOKUP(BE$6,Assumps!$D$284:$W$290,$B2039+3)*HLOOKUP(BE$6,Assumps!$D$284:$W$286,$C2039+1)*HLOOKUP(BE$6,Assumps!$D$284:$W$295,$D2039+6)*HLOOKUP(BE$6,Assumps!$D$284:$W$300,12+$C$2004)</f>
        <v>0.11327900614345104</v>
      </c>
      <c r="BF2039" s="74">
        <f>Assumps!$B$283*HLOOKUP(BF$6,Assumps!$D$284:$W$290,$B2039+3)*HLOOKUP(BF$6,Assumps!$D$284:$W$286,$C2039+1)*HLOOKUP(BF$6,Assumps!$D$284:$W$295,$D2039+6)*HLOOKUP(BF$6,Assumps!$D$284:$W$300,12+$C$2004)</f>
        <v>0.11327900614345104</v>
      </c>
      <c r="BG2039" s="74">
        <f>Assumps!$B$283*HLOOKUP(BG$6,Assumps!$D$284:$W$290,$B2039+3)*HLOOKUP(BG$6,Assumps!$D$284:$W$286,$C2039+1)*HLOOKUP(BG$6,Assumps!$D$284:$W$295,$D2039+6)*HLOOKUP(BG$6,Assumps!$D$284:$W$300,12+$C$2004)</f>
        <v>0.11327900614345104</v>
      </c>
      <c r="BH2039" s="74">
        <f>Assumps!$B$283*HLOOKUP(BH$6,Assumps!$D$284:$W$290,$B2039+3)*HLOOKUP(BH$6,Assumps!$D$284:$W$286,$C2039+1)*HLOOKUP(BH$6,Assumps!$D$284:$W$295,$D2039+6)*HLOOKUP(BH$6,Assumps!$D$284:$W$300,12+$C$2004)</f>
        <v>0.11327900614345104</v>
      </c>
      <c r="BI2039" s="74">
        <f>Assumps!$B$283*HLOOKUP(BI$6,Assumps!$D$284:$W$290,$B2039+3)*HLOOKUP(BI$6,Assumps!$D$284:$W$286,$C2039+1)*HLOOKUP(BI$6,Assumps!$D$284:$W$295,$D2039+6)*HLOOKUP(BI$6,Assumps!$D$284:$W$300,12+$C$2004)</f>
        <v>0.11327900614345104</v>
      </c>
      <c r="BJ2039" s="74">
        <f>Assumps!$B$283*HLOOKUP(BJ$6,Assumps!$D$284:$W$290,$B2039+3)*HLOOKUP(BJ$6,Assumps!$D$284:$W$286,$C2039+1)*HLOOKUP(BJ$6,Assumps!$D$284:$W$295,$D2039+6)*HLOOKUP(BJ$6,Assumps!$D$284:$W$300,12+$C$2004)</f>
        <v>0.11327900614345104</v>
      </c>
      <c r="BK2039" s="74">
        <f>Assumps!$B$283*HLOOKUP(BK$6,Assumps!$D$284:$W$290,$B2039+3)*HLOOKUP(BK$6,Assumps!$D$284:$W$286,$C2039+1)*HLOOKUP(BK$6,Assumps!$D$284:$W$295,$D2039+6)*HLOOKUP(BK$6,Assumps!$D$284:$W$300,12+$C$2004)</f>
        <v>0.11327900614345104</v>
      </c>
      <c r="BL2039" s="74">
        <f>Assumps!$B$283*HLOOKUP(BL$6,Assumps!$D$284:$W$290,$B2039+3)*HLOOKUP(BL$6,Assumps!$D$284:$W$286,$C2039+1)*HLOOKUP(BL$6,Assumps!$D$284:$W$295,$D2039+6)*HLOOKUP(BL$6,Assumps!$D$284:$W$300,12+$C$2004)</f>
        <v>0.11327900614345104</v>
      </c>
      <c r="BM2039" s="74">
        <f>Assumps!$B$283*HLOOKUP(BM$6,Assumps!$D$284:$W$290,$B2039+3)*HLOOKUP(BM$6,Assumps!$D$284:$W$286,$C2039+1)*HLOOKUP(BM$6,Assumps!$D$284:$W$295,$D2039+6)*HLOOKUP(BM$6,Assumps!$D$284:$W$300,12+$C$2004)</f>
        <v>0.11327900614345104</v>
      </c>
      <c r="BN2039" s="74">
        <f>Assumps!$B$283*HLOOKUP(BN$6,Assumps!$D$284:$W$290,$B2039+3)*HLOOKUP(BN$6,Assumps!$D$284:$W$286,$C2039+1)*HLOOKUP(BN$6,Assumps!$D$284:$W$295,$D2039+6)*HLOOKUP(BN$6,Assumps!$D$284:$W$300,12+$C$2004)</f>
        <v>0.11327900614345104</v>
      </c>
      <c r="BO2039" s="74">
        <f>Assumps!$B$283*HLOOKUP(BO$6,Assumps!$D$284:$W$290,$B2039+3)*HLOOKUP(BO$6,Assumps!$D$284:$W$286,$C2039+1)*HLOOKUP(BO$6,Assumps!$D$284:$W$295,$D2039+6)*HLOOKUP(BO$6,Assumps!$D$284:$W$300,12+$C$2004)</f>
        <v>0.11327900614345104</v>
      </c>
      <c r="BP2039" s="74">
        <f>Assumps!$B$283*HLOOKUP(BP$6,Assumps!$D$284:$W$290,$B2039+3)*HLOOKUP(BP$6,Assumps!$D$284:$W$286,$C2039+1)*HLOOKUP(BP$6,Assumps!$D$284:$W$295,$D2039+6)*HLOOKUP(BP$6,Assumps!$D$284:$W$300,12+$C$2004)</f>
        <v>0.11327900614345104</v>
      </c>
      <c r="BQ2039" s="74">
        <f>Assumps!$B$283*HLOOKUP(BQ$6,Assumps!$D$284:$W$290,$B2039+3)*HLOOKUP(BQ$6,Assumps!$D$284:$W$286,$C2039+1)*HLOOKUP(BQ$6,Assumps!$D$284:$W$295,$D2039+6)*HLOOKUP(BQ$6,Assumps!$D$284:$W$300,12+$C$2004)</f>
        <v>0.11327900614345104</v>
      </c>
      <c r="BR2039" s="74">
        <f>Assumps!$B$283*HLOOKUP(BR$6,Assumps!$D$284:$W$290,$B2039+3)*HLOOKUP(BR$6,Assumps!$D$284:$W$286,$C2039+1)*HLOOKUP(BR$6,Assumps!$D$284:$W$295,$D2039+6)*HLOOKUP(BR$6,Assumps!$D$284:$W$300,12+$C$2004)</f>
        <v>0.11327900614345104</v>
      </c>
      <c r="BS2039" s="74">
        <f>Assumps!$B$283*HLOOKUP(BS$6,Assumps!$D$284:$W$290,$B2039+3)*HLOOKUP(BS$6,Assumps!$D$284:$W$286,$C2039+1)*HLOOKUP(BS$6,Assumps!$D$284:$W$295,$D2039+6)*HLOOKUP(BS$6,Assumps!$D$284:$W$300,12+$C$2004)</f>
        <v>0.11327900614345104</v>
      </c>
      <c r="BT2039" s="74">
        <f>Assumps!$B$283*HLOOKUP(BT$6,Assumps!$D$284:$W$290,$B2039+3)*HLOOKUP(BT$6,Assumps!$D$284:$W$286,$C2039+1)*HLOOKUP(BT$6,Assumps!$D$284:$W$295,$D2039+6)*HLOOKUP(BT$6,Assumps!$D$284:$W$300,12+$C$2004)</f>
        <v>0.11327900614345104</v>
      </c>
      <c r="BU2039" s="74">
        <f>Assumps!$B$283*HLOOKUP(BU$6,Assumps!$D$284:$W$290,$B2039+3)*HLOOKUP(BU$6,Assumps!$D$284:$W$286,$C2039+1)*HLOOKUP(BU$6,Assumps!$D$284:$W$295,$D2039+6)*HLOOKUP(BU$6,Assumps!$D$284:$W$300,12+$C$2004)</f>
        <v>0.11327900614345104</v>
      </c>
      <c r="BV2039" s="74">
        <f>Assumps!$B$283*HLOOKUP(BV$6,Assumps!$D$284:$W$290,$B2039+3)*HLOOKUP(BV$6,Assumps!$D$284:$W$286,$C2039+1)*HLOOKUP(BV$6,Assumps!$D$284:$W$295,$D2039+6)*HLOOKUP(BV$6,Assumps!$D$284:$W$300,12+$C$2004)</f>
        <v>0.11327900614345104</v>
      </c>
      <c r="BW2039" s="74">
        <f>Assumps!$B$283*HLOOKUP(BW$6,Assumps!$D$284:$W$290,$B2039+3)*HLOOKUP(BW$6,Assumps!$D$284:$W$286,$C2039+1)*HLOOKUP(BW$6,Assumps!$D$284:$W$295,$D2039+6)*HLOOKUP(BW$6,Assumps!$D$284:$W$300,12+$C$2004)</f>
        <v>0.11327900614345104</v>
      </c>
      <c r="BX2039" s="74">
        <f>Assumps!$B$283*HLOOKUP(BX$6,Assumps!$D$284:$W$290,$B2039+3)*HLOOKUP(BX$6,Assumps!$D$284:$W$286,$C2039+1)*HLOOKUP(BX$6,Assumps!$D$284:$W$295,$D2039+6)*HLOOKUP(BX$6,Assumps!$D$284:$W$300,12+$C$2004)</f>
        <v>0.11327900614345104</v>
      </c>
      <c r="BY2039" s="74">
        <f>Assumps!$B$283*HLOOKUP(BY$6,Assumps!$D$284:$W$290,$B2039+3)*HLOOKUP(BY$6,Assumps!$D$284:$W$286,$C2039+1)*HLOOKUP(BY$6,Assumps!$D$284:$W$295,$D2039+6)*HLOOKUP(BY$6,Assumps!$D$284:$W$300,12+$C$2004)</f>
        <v>0.11327900614345104</v>
      </c>
      <c r="BZ2039" s="74">
        <f>Assumps!$B$283*HLOOKUP(BZ$6,Assumps!$D$284:$W$290,$B2039+3)*HLOOKUP(BZ$6,Assumps!$D$284:$W$286,$C2039+1)*HLOOKUP(BZ$6,Assumps!$D$284:$W$295,$D2039+6)*HLOOKUP(BZ$6,Assumps!$D$284:$W$300,12+$C$2004)</f>
        <v>0.11327900614345104</v>
      </c>
      <c r="CA2039" s="74">
        <f>Assumps!$B$283*HLOOKUP(CA$6,Assumps!$D$284:$W$290,$B2039+3)*HLOOKUP(CA$6,Assumps!$D$284:$W$286,$C2039+1)*HLOOKUP(CA$6,Assumps!$D$284:$W$295,$D2039+6)*HLOOKUP(CA$6,Assumps!$D$284:$W$300,12+$C$2004)</f>
        <v>0.11327900614345104</v>
      </c>
      <c r="CB2039" s="74">
        <f>Assumps!$B$283*HLOOKUP(CB$6,Assumps!$D$284:$W$290,$B2039+3)*HLOOKUP(CB$6,Assumps!$D$284:$W$286,$C2039+1)*HLOOKUP(CB$6,Assumps!$D$284:$W$295,$D2039+6)*HLOOKUP(CB$6,Assumps!$D$284:$W$300,12+$C$2004)</f>
        <v>0.11327900614345104</v>
      </c>
      <c r="CC2039" s="74">
        <f>Assumps!$B$283*HLOOKUP(CC$6,Assumps!$D$284:$W$290,$B2039+3)*HLOOKUP(CC$6,Assumps!$D$284:$W$286,$C2039+1)*HLOOKUP(CC$6,Assumps!$D$284:$W$295,$D2039+6)*HLOOKUP(CC$6,Assumps!$D$284:$W$300,12+$C$2004)</f>
        <v>0.11327900614345104</v>
      </c>
      <c r="CD2039" s="74">
        <f>Assumps!$B$283*HLOOKUP(CD$6,Assumps!$D$284:$W$290,$B2039+3)*HLOOKUP(CD$6,Assumps!$D$284:$W$286,$C2039+1)*HLOOKUP(CD$6,Assumps!$D$284:$W$295,$D2039+6)*HLOOKUP(CD$6,Assumps!$D$284:$W$300,12+$C$2004)</f>
        <v>0.11327900614345104</v>
      </c>
      <c r="CE2039" s="74">
        <f>Assumps!$B$283*HLOOKUP(CE$6,Assumps!$D$284:$W$290,$B2039+3)*HLOOKUP(CE$6,Assumps!$D$284:$W$286,$C2039+1)*HLOOKUP(CE$6,Assumps!$D$284:$W$295,$D2039+6)*HLOOKUP(CE$6,Assumps!$D$284:$W$300,12+$C$2004)</f>
        <v>0.11327900614345104</v>
      </c>
      <c r="CF2039" s="74">
        <f>Assumps!$B$283*HLOOKUP(CF$6,Assumps!$D$284:$W$290,$B2039+3)*HLOOKUP(CF$6,Assumps!$D$284:$W$286,$C2039+1)*HLOOKUP(CF$6,Assumps!$D$284:$W$295,$D2039+6)*HLOOKUP(CF$6,Assumps!$D$284:$W$300,12+$C$2004)</f>
        <v>0.11327900614345104</v>
      </c>
      <c r="CG2039" s="74">
        <f>Assumps!$B$283*HLOOKUP(CG$6,Assumps!$D$284:$W$290,$B2039+3)*HLOOKUP(CG$6,Assumps!$D$284:$W$286,$C2039+1)*HLOOKUP(CG$6,Assumps!$D$284:$W$295,$D2039+6)*HLOOKUP(CG$6,Assumps!$D$284:$W$300,12+$C$2004)</f>
        <v>0.11327900614345104</v>
      </c>
      <c r="CH2039" s="74">
        <f>Assumps!$B$283*HLOOKUP(CH$6,Assumps!$D$284:$W$290,$B2039+3)*HLOOKUP(CH$6,Assumps!$D$284:$W$286,$C2039+1)*HLOOKUP(CH$6,Assumps!$D$284:$W$295,$D2039+6)*HLOOKUP(CH$6,Assumps!$D$284:$W$300,12+$C$2004)</f>
        <v>0.11327900614345104</v>
      </c>
    </row>
    <row r="2040" spans="2:86">
      <c r="B2040" s="20">
        <v>3</v>
      </c>
      <c r="C2040" s="20">
        <v>2</v>
      </c>
      <c r="D2040" s="20">
        <v>6</v>
      </c>
      <c r="E2040" s="20">
        <v>326</v>
      </c>
      <c r="G2040" s="74">
        <f>Assumps!$B$283*HLOOKUP(G$6,Assumps!$D$284:$W$290,$B2040+3)*HLOOKUP(G$6,Assumps!$D$284:$W$286,$C2040+1)*HLOOKUP(G$6,Assumps!$D$284:$W$295,$D2040+6)*HLOOKUP(G$6,Assumps!$D$284:$W$300,12+$C$2004)</f>
        <v>0.18604651162790697</v>
      </c>
      <c r="H2040" s="74">
        <f>Assumps!$B$283*HLOOKUP(H$6,Assumps!$D$284:$W$290,$B2040+3)*HLOOKUP(H$6,Assumps!$D$284:$W$286,$C2040+1)*HLOOKUP(H$6,Assumps!$D$284:$W$295,$D2040+6)*HLOOKUP(H$6,Assumps!$D$284:$W$300,12+$C$2004)</f>
        <v>0.18604651162790697</v>
      </c>
      <c r="I2040" s="74">
        <f>Assumps!$B$283*HLOOKUP(I$6,Assumps!$D$284:$W$290,$B2040+3)*HLOOKUP(I$6,Assumps!$D$284:$W$286,$C2040+1)*HLOOKUP(I$6,Assumps!$D$284:$W$295,$D2040+6)*HLOOKUP(I$6,Assumps!$D$284:$W$300,12+$C$2004)</f>
        <v>0.18604651162790697</v>
      </c>
      <c r="J2040" s="74">
        <f>Assumps!$B$283*HLOOKUP(J$6,Assumps!$D$284:$W$290,$B2040+3)*HLOOKUP(J$6,Assumps!$D$284:$W$286,$C2040+1)*HLOOKUP(J$6,Assumps!$D$284:$W$295,$D2040+6)*HLOOKUP(J$6,Assumps!$D$284:$W$300,12+$C$2004)</f>
        <v>0.18604651162790697</v>
      </c>
      <c r="K2040" s="74">
        <f>Assumps!$B$283*HLOOKUP(K$6,Assumps!$D$284:$W$290,$B2040+3)*HLOOKUP(K$6,Assumps!$D$284:$W$286,$C2040+1)*HLOOKUP(K$6,Assumps!$D$284:$W$295,$D2040+6)*HLOOKUP(K$6,Assumps!$D$284:$W$300,12+$C$2004)</f>
        <v>0.13436692506459949</v>
      </c>
      <c r="L2040" s="74">
        <f>Assumps!$B$283*HLOOKUP(L$6,Assumps!$D$284:$W$290,$B2040+3)*HLOOKUP(L$6,Assumps!$D$284:$W$286,$C2040+1)*HLOOKUP(L$6,Assumps!$D$284:$W$295,$D2040+6)*HLOOKUP(L$6,Assumps!$D$284:$W$300,12+$C$2004)</f>
        <v>0.13436692506459949</v>
      </c>
      <c r="M2040" s="74">
        <f>Assumps!$B$283*HLOOKUP(M$6,Assumps!$D$284:$W$290,$B2040+3)*HLOOKUP(M$6,Assumps!$D$284:$W$286,$C2040+1)*HLOOKUP(M$6,Assumps!$D$284:$W$295,$D2040+6)*HLOOKUP(M$6,Assumps!$D$284:$W$300,12+$C$2004)</f>
        <v>0.13436692506459949</v>
      </c>
      <c r="N2040" s="74">
        <f>Assumps!$B$283*HLOOKUP(N$6,Assumps!$D$284:$W$290,$B2040+3)*HLOOKUP(N$6,Assumps!$D$284:$W$286,$C2040+1)*HLOOKUP(N$6,Assumps!$D$284:$W$295,$D2040+6)*HLOOKUP(N$6,Assumps!$D$284:$W$300,12+$C$2004)</f>
        <v>0.13436692506459949</v>
      </c>
      <c r="O2040" s="74">
        <f>Assumps!$B$283*HLOOKUP(O$6,Assumps!$D$284:$W$290,$B2040+3)*HLOOKUP(O$6,Assumps!$D$284:$W$286,$C2040+1)*HLOOKUP(O$6,Assumps!$D$284:$W$295,$D2040+6)*HLOOKUP(O$6,Assumps!$D$284:$W$300,12+$C$2004)</f>
        <v>6.6889632107023408E-2</v>
      </c>
      <c r="P2040" s="74">
        <f>Assumps!$B$283*HLOOKUP(P$6,Assumps!$D$284:$W$290,$B2040+3)*HLOOKUP(P$6,Assumps!$D$284:$W$286,$C2040+1)*HLOOKUP(P$6,Assumps!$D$284:$W$295,$D2040+6)*HLOOKUP(P$6,Assumps!$D$284:$W$300,12+$C$2004)</f>
        <v>6.6889632107023408E-2</v>
      </c>
      <c r="Q2040" s="74">
        <f>Assumps!$B$283*HLOOKUP(Q$6,Assumps!$D$284:$W$290,$B2040+3)*HLOOKUP(Q$6,Assumps!$D$284:$W$286,$C2040+1)*HLOOKUP(Q$6,Assumps!$D$284:$W$295,$D2040+6)*HLOOKUP(Q$6,Assumps!$D$284:$W$300,12+$C$2004)</f>
        <v>6.6889632107023408E-2</v>
      </c>
      <c r="R2040" s="74">
        <f>Assumps!$B$283*HLOOKUP(R$6,Assumps!$D$284:$W$290,$B2040+3)*HLOOKUP(R$6,Assumps!$D$284:$W$286,$C2040+1)*HLOOKUP(R$6,Assumps!$D$284:$W$295,$D2040+6)*HLOOKUP(R$6,Assumps!$D$284:$W$300,12+$C$2004)</f>
        <v>6.6889632107023408E-2</v>
      </c>
      <c r="S2040" s="74">
        <f>Assumps!$B$283*HLOOKUP(S$6,Assumps!$D$284:$W$290,$B2040+3)*HLOOKUP(S$6,Assumps!$D$284:$W$286,$C2040+1)*HLOOKUP(S$6,Assumps!$D$284:$W$295,$D2040+6)*HLOOKUP(S$6,Assumps!$D$284:$W$300,12+$C$2004)</f>
        <v>5.5908513341804321E-2</v>
      </c>
      <c r="T2040" s="74">
        <f>Assumps!$B$283*HLOOKUP(T$6,Assumps!$D$284:$W$290,$B2040+3)*HLOOKUP(T$6,Assumps!$D$284:$W$286,$C2040+1)*HLOOKUP(T$6,Assumps!$D$284:$W$295,$D2040+6)*HLOOKUP(T$6,Assumps!$D$284:$W$300,12+$C$2004)</f>
        <v>5.5908513341804321E-2</v>
      </c>
      <c r="U2040" s="74">
        <f>Assumps!$B$283*HLOOKUP(U$6,Assumps!$D$284:$W$290,$B2040+3)*HLOOKUP(U$6,Assumps!$D$284:$W$286,$C2040+1)*HLOOKUP(U$6,Assumps!$D$284:$W$295,$D2040+6)*HLOOKUP(U$6,Assumps!$D$284:$W$300,12+$C$2004)</f>
        <v>5.5908513341804321E-2</v>
      </c>
      <c r="V2040" s="74">
        <f>Assumps!$B$283*HLOOKUP(V$6,Assumps!$D$284:$W$290,$B2040+3)*HLOOKUP(V$6,Assumps!$D$284:$W$286,$C2040+1)*HLOOKUP(V$6,Assumps!$D$284:$W$295,$D2040+6)*HLOOKUP(V$6,Assumps!$D$284:$W$300,12+$C$2004)</f>
        <v>5.5908513341804321E-2</v>
      </c>
      <c r="W2040" s="74">
        <f>Assumps!$B$283*HLOOKUP(W$6,Assumps!$D$284:$W$290,$B2040+3)*HLOOKUP(W$6,Assumps!$D$284:$W$286,$C2040+1)*HLOOKUP(W$6,Assumps!$D$284:$W$295,$D2040+6)*HLOOKUP(W$6,Assumps!$D$284:$W$300,12+$C$2004)</f>
        <v>5.0285714285714288E-2</v>
      </c>
      <c r="X2040" s="74">
        <f>Assumps!$B$283*HLOOKUP(X$6,Assumps!$D$284:$W$290,$B2040+3)*HLOOKUP(X$6,Assumps!$D$284:$W$286,$C2040+1)*HLOOKUP(X$6,Assumps!$D$284:$W$295,$D2040+6)*HLOOKUP(X$6,Assumps!$D$284:$W$300,12+$C$2004)</f>
        <v>5.0285714285714288E-2</v>
      </c>
      <c r="Y2040" s="74">
        <f>Assumps!$B$283*HLOOKUP(Y$6,Assumps!$D$284:$W$290,$B2040+3)*HLOOKUP(Y$6,Assumps!$D$284:$W$286,$C2040+1)*HLOOKUP(Y$6,Assumps!$D$284:$W$295,$D2040+6)*HLOOKUP(Y$6,Assumps!$D$284:$W$300,12+$C$2004)</f>
        <v>5.0285714285714288E-2</v>
      </c>
      <c r="Z2040" s="74">
        <f>Assumps!$B$283*HLOOKUP(Z$6,Assumps!$D$284:$W$290,$B2040+3)*HLOOKUP(Z$6,Assumps!$D$284:$W$286,$C2040+1)*HLOOKUP(Z$6,Assumps!$D$284:$W$295,$D2040+6)*HLOOKUP(Z$6,Assumps!$D$284:$W$300,12+$C$2004)</f>
        <v>5.0285714285714288E-2</v>
      </c>
      <c r="AA2040" s="74">
        <f>Assumps!$B$283*HLOOKUP(AA$6,Assumps!$D$284:$W$290,$B2040+3)*HLOOKUP(AA$6,Assumps!$D$284:$W$286,$C2040+1)*HLOOKUP(AA$6,Assumps!$D$284:$W$295,$D2040+6)*HLOOKUP(AA$6,Assumps!$D$284:$W$300,12+$C$2004)</f>
        <v>0.11087420042643924</v>
      </c>
      <c r="AB2040" s="74">
        <f>Assumps!$B$283*HLOOKUP(AB$6,Assumps!$D$284:$W$290,$B2040+3)*HLOOKUP(AB$6,Assumps!$D$284:$W$286,$C2040+1)*HLOOKUP(AB$6,Assumps!$D$284:$W$295,$D2040+6)*HLOOKUP(AB$6,Assumps!$D$284:$W$300,12+$C$2004)</f>
        <v>0.11087420042643924</v>
      </c>
      <c r="AC2040" s="74">
        <f>Assumps!$B$283*HLOOKUP(AC$6,Assumps!$D$284:$W$290,$B2040+3)*HLOOKUP(AC$6,Assumps!$D$284:$W$286,$C2040+1)*HLOOKUP(AC$6,Assumps!$D$284:$W$295,$D2040+6)*HLOOKUP(AC$6,Assumps!$D$284:$W$300,12+$C$2004)</f>
        <v>0.11087420042643924</v>
      </c>
      <c r="AD2040" s="74">
        <f>Assumps!$B$283*HLOOKUP(AD$6,Assumps!$D$284:$W$290,$B2040+3)*HLOOKUP(AD$6,Assumps!$D$284:$W$286,$C2040+1)*HLOOKUP(AD$6,Assumps!$D$284:$W$295,$D2040+6)*HLOOKUP(AD$6,Assumps!$D$284:$W$300,12+$C$2004)</f>
        <v>0.11087420042643924</v>
      </c>
      <c r="AE2040" s="74">
        <f>Assumps!$B$283*HLOOKUP(AE$6,Assumps!$D$284:$W$290,$B2040+3)*HLOOKUP(AE$6,Assumps!$D$284:$W$286,$C2040+1)*HLOOKUP(AE$6,Assumps!$D$284:$W$295,$D2040+6)*HLOOKUP(AE$6,Assumps!$D$284:$W$300,12+$C$2004)</f>
        <v>0.13307240704500978</v>
      </c>
      <c r="AF2040" s="74">
        <f>Assumps!$B$283*HLOOKUP(AF$6,Assumps!$D$284:$W$290,$B2040+3)*HLOOKUP(AF$6,Assumps!$D$284:$W$286,$C2040+1)*HLOOKUP(AF$6,Assumps!$D$284:$W$295,$D2040+6)*HLOOKUP(AF$6,Assumps!$D$284:$W$300,12+$C$2004)</f>
        <v>0.13307240704500978</v>
      </c>
      <c r="AG2040" s="74">
        <f>Assumps!$B$283*HLOOKUP(AG$6,Assumps!$D$284:$W$290,$B2040+3)*HLOOKUP(AG$6,Assumps!$D$284:$W$286,$C2040+1)*HLOOKUP(AG$6,Assumps!$D$284:$W$295,$D2040+6)*HLOOKUP(AG$6,Assumps!$D$284:$W$300,12+$C$2004)</f>
        <v>0.13307240704500978</v>
      </c>
      <c r="AH2040" s="74">
        <f>Assumps!$B$283*HLOOKUP(AH$6,Assumps!$D$284:$W$290,$B2040+3)*HLOOKUP(AH$6,Assumps!$D$284:$W$286,$C2040+1)*HLOOKUP(AH$6,Assumps!$D$284:$W$295,$D2040+6)*HLOOKUP(AH$6,Assumps!$D$284:$W$300,12+$C$2004)</f>
        <v>0.13307240704500978</v>
      </c>
      <c r="AI2040" s="74">
        <f>Assumps!$B$283*HLOOKUP(AI$6,Assumps!$D$284:$W$290,$B2040+3)*HLOOKUP(AI$6,Assumps!$D$284:$W$286,$C2040+1)*HLOOKUP(AI$6,Assumps!$D$284:$W$295,$D2040+6)*HLOOKUP(AI$6,Assumps!$D$284:$W$300,12+$C$2004)</f>
        <v>9.5890410958904104E-2</v>
      </c>
      <c r="AJ2040" s="74">
        <f>Assumps!$B$283*HLOOKUP(AJ$6,Assumps!$D$284:$W$290,$B2040+3)*HLOOKUP(AJ$6,Assumps!$D$284:$W$286,$C2040+1)*HLOOKUP(AJ$6,Assumps!$D$284:$W$295,$D2040+6)*HLOOKUP(AJ$6,Assumps!$D$284:$W$300,12+$C$2004)</f>
        <v>9.5890410958904104E-2</v>
      </c>
      <c r="AK2040" s="74">
        <f>Assumps!$B$283*HLOOKUP(AK$6,Assumps!$D$284:$W$290,$B2040+3)*HLOOKUP(AK$6,Assumps!$D$284:$W$286,$C2040+1)*HLOOKUP(AK$6,Assumps!$D$284:$W$295,$D2040+6)*HLOOKUP(AK$6,Assumps!$D$284:$W$300,12+$C$2004)</f>
        <v>9.5890410958904104E-2</v>
      </c>
      <c r="AL2040" s="74">
        <f>Assumps!$B$283*HLOOKUP(AL$6,Assumps!$D$284:$W$290,$B2040+3)*HLOOKUP(AL$6,Assumps!$D$284:$W$286,$C2040+1)*HLOOKUP(AL$6,Assumps!$D$284:$W$295,$D2040+6)*HLOOKUP(AL$6,Assumps!$D$284:$W$300,12+$C$2004)</f>
        <v>9.5890410958904104E-2</v>
      </c>
      <c r="AM2040" s="74">
        <f>Assumps!$B$283*HLOOKUP(AM$6,Assumps!$D$284:$W$290,$B2040+3)*HLOOKUP(AM$6,Assumps!$D$284:$W$286,$C2040+1)*HLOOKUP(AM$6,Assumps!$D$284:$W$295,$D2040+6)*HLOOKUP(AM$6,Assumps!$D$284:$W$300,12+$C$2004)</f>
        <v>0.11327900614345104</v>
      </c>
      <c r="AN2040" s="74">
        <f>Assumps!$B$283*HLOOKUP(AN$6,Assumps!$D$284:$W$290,$B2040+3)*HLOOKUP(AN$6,Assumps!$D$284:$W$286,$C2040+1)*HLOOKUP(AN$6,Assumps!$D$284:$W$295,$D2040+6)*HLOOKUP(AN$6,Assumps!$D$284:$W$300,12+$C$2004)</f>
        <v>0.11327900614345104</v>
      </c>
      <c r="AO2040" s="74">
        <f>Assumps!$B$283*HLOOKUP(AO$6,Assumps!$D$284:$W$290,$B2040+3)*HLOOKUP(AO$6,Assumps!$D$284:$W$286,$C2040+1)*HLOOKUP(AO$6,Assumps!$D$284:$W$295,$D2040+6)*HLOOKUP(AO$6,Assumps!$D$284:$W$300,12+$C$2004)</f>
        <v>0.11327900614345104</v>
      </c>
      <c r="AP2040" s="74">
        <f>Assumps!$B$283*HLOOKUP(AP$6,Assumps!$D$284:$W$290,$B2040+3)*HLOOKUP(AP$6,Assumps!$D$284:$W$286,$C2040+1)*HLOOKUP(AP$6,Assumps!$D$284:$W$295,$D2040+6)*HLOOKUP(AP$6,Assumps!$D$284:$W$300,12+$C$2004)</f>
        <v>0.11327900614345104</v>
      </c>
      <c r="AQ2040" s="74">
        <f>Assumps!$B$283*HLOOKUP(AQ$6,Assumps!$D$284:$W$290,$B2040+3)*HLOOKUP(AQ$6,Assumps!$D$284:$W$286,$C2040+1)*HLOOKUP(AQ$6,Assumps!$D$284:$W$295,$D2040+6)*HLOOKUP(AQ$6,Assumps!$D$284:$W$300,12+$C$2004)</f>
        <v>0.11327900614345104</v>
      </c>
      <c r="AR2040" s="74">
        <f>Assumps!$B$283*HLOOKUP(AR$6,Assumps!$D$284:$W$290,$B2040+3)*HLOOKUP(AR$6,Assumps!$D$284:$W$286,$C2040+1)*HLOOKUP(AR$6,Assumps!$D$284:$W$295,$D2040+6)*HLOOKUP(AR$6,Assumps!$D$284:$W$300,12+$C$2004)</f>
        <v>0.11327900614345104</v>
      </c>
      <c r="AS2040" s="74">
        <f>Assumps!$B$283*HLOOKUP(AS$6,Assumps!$D$284:$W$290,$B2040+3)*HLOOKUP(AS$6,Assumps!$D$284:$W$286,$C2040+1)*HLOOKUP(AS$6,Assumps!$D$284:$W$295,$D2040+6)*HLOOKUP(AS$6,Assumps!$D$284:$W$300,12+$C$2004)</f>
        <v>0.11327900614345104</v>
      </c>
      <c r="AT2040" s="74">
        <f>Assumps!$B$283*HLOOKUP(AT$6,Assumps!$D$284:$W$290,$B2040+3)*HLOOKUP(AT$6,Assumps!$D$284:$W$286,$C2040+1)*HLOOKUP(AT$6,Assumps!$D$284:$W$295,$D2040+6)*HLOOKUP(AT$6,Assumps!$D$284:$W$300,12+$C$2004)</f>
        <v>0.11327900614345104</v>
      </c>
      <c r="AU2040" s="74">
        <f>Assumps!$B$283*HLOOKUP(AU$6,Assumps!$D$284:$W$290,$B2040+3)*HLOOKUP(AU$6,Assumps!$D$284:$W$286,$C2040+1)*HLOOKUP(AU$6,Assumps!$D$284:$W$295,$D2040+6)*HLOOKUP(AU$6,Assumps!$D$284:$W$300,12+$C$2004)</f>
        <v>0.11327900614345104</v>
      </c>
      <c r="AV2040" s="74">
        <f>Assumps!$B$283*HLOOKUP(AV$6,Assumps!$D$284:$W$290,$B2040+3)*HLOOKUP(AV$6,Assumps!$D$284:$W$286,$C2040+1)*HLOOKUP(AV$6,Assumps!$D$284:$W$295,$D2040+6)*HLOOKUP(AV$6,Assumps!$D$284:$W$300,12+$C$2004)</f>
        <v>0.11327900614345104</v>
      </c>
      <c r="AW2040" s="74">
        <f>Assumps!$B$283*HLOOKUP(AW$6,Assumps!$D$284:$W$290,$B2040+3)*HLOOKUP(AW$6,Assumps!$D$284:$W$286,$C2040+1)*HLOOKUP(AW$6,Assumps!$D$284:$W$295,$D2040+6)*HLOOKUP(AW$6,Assumps!$D$284:$W$300,12+$C$2004)</f>
        <v>0.11327900614345104</v>
      </c>
      <c r="AX2040" s="74">
        <f>Assumps!$B$283*HLOOKUP(AX$6,Assumps!$D$284:$W$290,$B2040+3)*HLOOKUP(AX$6,Assumps!$D$284:$W$286,$C2040+1)*HLOOKUP(AX$6,Assumps!$D$284:$W$295,$D2040+6)*HLOOKUP(AX$6,Assumps!$D$284:$W$300,12+$C$2004)</f>
        <v>0.11327900614345104</v>
      </c>
      <c r="AY2040" s="74">
        <f>Assumps!$B$283*HLOOKUP(AY$6,Assumps!$D$284:$W$290,$B2040+3)*HLOOKUP(AY$6,Assumps!$D$284:$W$286,$C2040+1)*HLOOKUP(AY$6,Assumps!$D$284:$W$295,$D2040+6)*HLOOKUP(AY$6,Assumps!$D$284:$W$300,12+$C$2004)</f>
        <v>0.11327900614345104</v>
      </c>
      <c r="AZ2040" s="74">
        <f>Assumps!$B$283*HLOOKUP(AZ$6,Assumps!$D$284:$W$290,$B2040+3)*HLOOKUP(AZ$6,Assumps!$D$284:$W$286,$C2040+1)*HLOOKUP(AZ$6,Assumps!$D$284:$W$295,$D2040+6)*HLOOKUP(AZ$6,Assumps!$D$284:$W$300,12+$C$2004)</f>
        <v>0.11327900614345104</v>
      </c>
      <c r="BA2040" s="74">
        <f>Assumps!$B$283*HLOOKUP(BA$6,Assumps!$D$284:$W$290,$B2040+3)*HLOOKUP(BA$6,Assumps!$D$284:$W$286,$C2040+1)*HLOOKUP(BA$6,Assumps!$D$284:$W$295,$D2040+6)*HLOOKUP(BA$6,Assumps!$D$284:$W$300,12+$C$2004)</f>
        <v>0.11327900614345104</v>
      </c>
      <c r="BB2040" s="74">
        <f>Assumps!$B$283*HLOOKUP(BB$6,Assumps!$D$284:$W$290,$B2040+3)*HLOOKUP(BB$6,Assumps!$D$284:$W$286,$C2040+1)*HLOOKUP(BB$6,Assumps!$D$284:$W$295,$D2040+6)*HLOOKUP(BB$6,Assumps!$D$284:$W$300,12+$C$2004)</f>
        <v>0.11327900614345104</v>
      </c>
      <c r="BC2040" s="74">
        <f>Assumps!$B$283*HLOOKUP(BC$6,Assumps!$D$284:$W$290,$B2040+3)*HLOOKUP(BC$6,Assumps!$D$284:$W$286,$C2040+1)*HLOOKUP(BC$6,Assumps!$D$284:$W$295,$D2040+6)*HLOOKUP(BC$6,Assumps!$D$284:$W$300,12+$C$2004)</f>
        <v>0.11327900614345104</v>
      </c>
      <c r="BD2040" s="74">
        <f>Assumps!$B$283*HLOOKUP(BD$6,Assumps!$D$284:$W$290,$B2040+3)*HLOOKUP(BD$6,Assumps!$D$284:$W$286,$C2040+1)*HLOOKUP(BD$6,Assumps!$D$284:$W$295,$D2040+6)*HLOOKUP(BD$6,Assumps!$D$284:$W$300,12+$C$2004)</f>
        <v>0.11327900614345104</v>
      </c>
      <c r="BE2040" s="74">
        <f>Assumps!$B$283*HLOOKUP(BE$6,Assumps!$D$284:$W$290,$B2040+3)*HLOOKUP(BE$6,Assumps!$D$284:$W$286,$C2040+1)*HLOOKUP(BE$6,Assumps!$D$284:$W$295,$D2040+6)*HLOOKUP(BE$6,Assumps!$D$284:$W$300,12+$C$2004)</f>
        <v>0.11327900614345104</v>
      </c>
      <c r="BF2040" s="74">
        <f>Assumps!$B$283*HLOOKUP(BF$6,Assumps!$D$284:$W$290,$B2040+3)*HLOOKUP(BF$6,Assumps!$D$284:$W$286,$C2040+1)*HLOOKUP(BF$6,Assumps!$D$284:$W$295,$D2040+6)*HLOOKUP(BF$6,Assumps!$D$284:$W$300,12+$C$2004)</f>
        <v>0.11327900614345104</v>
      </c>
      <c r="BG2040" s="74">
        <f>Assumps!$B$283*HLOOKUP(BG$6,Assumps!$D$284:$W$290,$B2040+3)*HLOOKUP(BG$6,Assumps!$D$284:$W$286,$C2040+1)*HLOOKUP(BG$6,Assumps!$D$284:$W$295,$D2040+6)*HLOOKUP(BG$6,Assumps!$D$284:$W$300,12+$C$2004)</f>
        <v>0.11327900614345104</v>
      </c>
      <c r="BH2040" s="74">
        <f>Assumps!$B$283*HLOOKUP(BH$6,Assumps!$D$284:$W$290,$B2040+3)*HLOOKUP(BH$6,Assumps!$D$284:$W$286,$C2040+1)*HLOOKUP(BH$6,Assumps!$D$284:$W$295,$D2040+6)*HLOOKUP(BH$6,Assumps!$D$284:$W$300,12+$C$2004)</f>
        <v>0.11327900614345104</v>
      </c>
      <c r="BI2040" s="74">
        <f>Assumps!$B$283*HLOOKUP(BI$6,Assumps!$D$284:$W$290,$B2040+3)*HLOOKUP(BI$6,Assumps!$D$284:$W$286,$C2040+1)*HLOOKUP(BI$6,Assumps!$D$284:$W$295,$D2040+6)*HLOOKUP(BI$6,Assumps!$D$284:$W$300,12+$C$2004)</f>
        <v>0.11327900614345104</v>
      </c>
      <c r="BJ2040" s="74">
        <f>Assumps!$B$283*HLOOKUP(BJ$6,Assumps!$D$284:$W$290,$B2040+3)*HLOOKUP(BJ$6,Assumps!$D$284:$W$286,$C2040+1)*HLOOKUP(BJ$6,Assumps!$D$284:$W$295,$D2040+6)*HLOOKUP(BJ$6,Assumps!$D$284:$W$300,12+$C$2004)</f>
        <v>0.11327900614345104</v>
      </c>
      <c r="BK2040" s="74">
        <f>Assumps!$B$283*HLOOKUP(BK$6,Assumps!$D$284:$W$290,$B2040+3)*HLOOKUP(BK$6,Assumps!$D$284:$W$286,$C2040+1)*HLOOKUP(BK$6,Assumps!$D$284:$W$295,$D2040+6)*HLOOKUP(BK$6,Assumps!$D$284:$W$300,12+$C$2004)</f>
        <v>0.11327900614345104</v>
      </c>
      <c r="BL2040" s="74">
        <f>Assumps!$B$283*HLOOKUP(BL$6,Assumps!$D$284:$W$290,$B2040+3)*HLOOKUP(BL$6,Assumps!$D$284:$W$286,$C2040+1)*HLOOKUP(BL$6,Assumps!$D$284:$W$295,$D2040+6)*HLOOKUP(BL$6,Assumps!$D$284:$W$300,12+$C$2004)</f>
        <v>0.11327900614345104</v>
      </c>
      <c r="BM2040" s="74">
        <f>Assumps!$B$283*HLOOKUP(BM$6,Assumps!$D$284:$W$290,$B2040+3)*HLOOKUP(BM$6,Assumps!$D$284:$W$286,$C2040+1)*HLOOKUP(BM$6,Assumps!$D$284:$W$295,$D2040+6)*HLOOKUP(BM$6,Assumps!$D$284:$W$300,12+$C$2004)</f>
        <v>0.11327900614345104</v>
      </c>
      <c r="BN2040" s="74">
        <f>Assumps!$B$283*HLOOKUP(BN$6,Assumps!$D$284:$W$290,$B2040+3)*HLOOKUP(BN$6,Assumps!$D$284:$W$286,$C2040+1)*HLOOKUP(BN$6,Assumps!$D$284:$W$295,$D2040+6)*HLOOKUP(BN$6,Assumps!$D$284:$W$300,12+$C$2004)</f>
        <v>0.11327900614345104</v>
      </c>
      <c r="BO2040" s="74">
        <f>Assumps!$B$283*HLOOKUP(BO$6,Assumps!$D$284:$W$290,$B2040+3)*HLOOKUP(BO$6,Assumps!$D$284:$W$286,$C2040+1)*HLOOKUP(BO$6,Assumps!$D$284:$W$295,$D2040+6)*HLOOKUP(BO$6,Assumps!$D$284:$W$300,12+$C$2004)</f>
        <v>0.11327900614345104</v>
      </c>
      <c r="BP2040" s="74">
        <f>Assumps!$B$283*HLOOKUP(BP$6,Assumps!$D$284:$W$290,$B2040+3)*HLOOKUP(BP$6,Assumps!$D$284:$W$286,$C2040+1)*HLOOKUP(BP$6,Assumps!$D$284:$W$295,$D2040+6)*HLOOKUP(BP$6,Assumps!$D$284:$W$300,12+$C$2004)</f>
        <v>0.11327900614345104</v>
      </c>
      <c r="BQ2040" s="74">
        <f>Assumps!$B$283*HLOOKUP(BQ$6,Assumps!$D$284:$W$290,$B2040+3)*HLOOKUP(BQ$6,Assumps!$D$284:$W$286,$C2040+1)*HLOOKUP(BQ$6,Assumps!$D$284:$W$295,$D2040+6)*HLOOKUP(BQ$6,Assumps!$D$284:$W$300,12+$C$2004)</f>
        <v>0.11327900614345104</v>
      </c>
      <c r="BR2040" s="74">
        <f>Assumps!$B$283*HLOOKUP(BR$6,Assumps!$D$284:$W$290,$B2040+3)*HLOOKUP(BR$6,Assumps!$D$284:$W$286,$C2040+1)*HLOOKUP(BR$6,Assumps!$D$284:$W$295,$D2040+6)*HLOOKUP(BR$6,Assumps!$D$284:$W$300,12+$C$2004)</f>
        <v>0.11327900614345104</v>
      </c>
      <c r="BS2040" s="74">
        <f>Assumps!$B$283*HLOOKUP(BS$6,Assumps!$D$284:$W$290,$B2040+3)*HLOOKUP(BS$6,Assumps!$D$284:$W$286,$C2040+1)*HLOOKUP(BS$6,Assumps!$D$284:$W$295,$D2040+6)*HLOOKUP(BS$6,Assumps!$D$284:$W$300,12+$C$2004)</f>
        <v>0.11327900614345104</v>
      </c>
      <c r="BT2040" s="74">
        <f>Assumps!$B$283*HLOOKUP(BT$6,Assumps!$D$284:$W$290,$B2040+3)*HLOOKUP(BT$6,Assumps!$D$284:$W$286,$C2040+1)*HLOOKUP(BT$6,Assumps!$D$284:$W$295,$D2040+6)*HLOOKUP(BT$6,Assumps!$D$284:$W$300,12+$C$2004)</f>
        <v>0.11327900614345104</v>
      </c>
      <c r="BU2040" s="74">
        <f>Assumps!$B$283*HLOOKUP(BU$6,Assumps!$D$284:$W$290,$B2040+3)*HLOOKUP(BU$6,Assumps!$D$284:$W$286,$C2040+1)*HLOOKUP(BU$6,Assumps!$D$284:$W$295,$D2040+6)*HLOOKUP(BU$6,Assumps!$D$284:$W$300,12+$C$2004)</f>
        <v>0.11327900614345104</v>
      </c>
      <c r="BV2040" s="74">
        <f>Assumps!$B$283*HLOOKUP(BV$6,Assumps!$D$284:$W$290,$B2040+3)*HLOOKUP(BV$6,Assumps!$D$284:$W$286,$C2040+1)*HLOOKUP(BV$6,Assumps!$D$284:$W$295,$D2040+6)*HLOOKUP(BV$6,Assumps!$D$284:$W$300,12+$C$2004)</f>
        <v>0.11327900614345104</v>
      </c>
      <c r="BW2040" s="74">
        <f>Assumps!$B$283*HLOOKUP(BW$6,Assumps!$D$284:$W$290,$B2040+3)*HLOOKUP(BW$6,Assumps!$D$284:$W$286,$C2040+1)*HLOOKUP(BW$6,Assumps!$D$284:$W$295,$D2040+6)*HLOOKUP(BW$6,Assumps!$D$284:$W$300,12+$C$2004)</f>
        <v>0.11327900614345104</v>
      </c>
      <c r="BX2040" s="74">
        <f>Assumps!$B$283*HLOOKUP(BX$6,Assumps!$D$284:$W$290,$B2040+3)*HLOOKUP(BX$6,Assumps!$D$284:$W$286,$C2040+1)*HLOOKUP(BX$6,Assumps!$D$284:$W$295,$D2040+6)*HLOOKUP(BX$6,Assumps!$D$284:$W$300,12+$C$2004)</f>
        <v>0.11327900614345104</v>
      </c>
      <c r="BY2040" s="74">
        <f>Assumps!$B$283*HLOOKUP(BY$6,Assumps!$D$284:$W$290,$B2040+3)*HLOOKUP(BY$6,Assumps!$D$284:$W$286,$C2040+1)*HLOOKUP(BY$6,Assumps!$D$284:$W$295,$D2040+6)*HLOOKUP(BY$6,Assumps!$D$284:$W$300,12+$C$2004)</f>
        <v>0.11327900614345104</v>
      </c>
      <c r="BZ2040" s="74">
        <f>Assumps!$B$283*HLOOKUP(BZ$6,Assumps!$D$284:$W$290,$B2040+3)*HLOOKUP(BZ$6,Assumps!$D$284:$W$286,$C2040+1)*HLOOKUP(BZ$6,Assumps!$D$284:$W$295,$D2040+6)*HLOOKUP(BZ$6,Assumps!$D$284:$W$300,12+$C$2004)</f>
        <v>0.11327900614345104</v>
      </c>
      <c r="CA2040" s="74">
        <f>Assumps!$B$283*HLOOKUP(CA$6,Assumps!$D$284:$W$290,$B2040+3)*HLOOKUP(CA$6,Assumps!$D$284:$W$286,$C2040+1)*HLOOKUP(CA$6,Assumps!$D$284:$W$295,$D2040+6)*HLOOKUP(CA$6,Assumps!$D$284:$W$300,12+$C$2004)</f>
        <v>0.11327900614345104</v>
      </c>
      <c r="CB2040" s="74">
        <f>Assumps!$B$283*HLOOKUP(CB$6,Assumps!$D$284:$W$290,$B2040+3)*HLOOKUP(CB$6,Assumps!$D$284:$W$286,$C2040+1)*HLOOKUP(CB$6,Assumps!$D$284:$W$295,$D2040+6)*HLOOKUP(CB$6,Assumps!$D$284:$W$300,12+$C$2004)</f>
        <v>0.11327900614345104</v>
      </c>
      <c r="CC2040" s="74">
        <f>Assumps!$B$283*HLOOKUP(CC$6,Assumps!$D$284:$W$290,$B2040+3)*HLOOKUP(CC$6,Assumps!$D$284:$W$286,$C2040+1)*HLOOKUP(CC$6,Assumps!$D$284:$W$295,$D2040+6)*HLOOKUP(CC$6,Assumps!$D$284:$W$300,12+$C$2004)</f>
        <v>0.11327900614345104</v>
      </c>
      <c r="CD2040" s="74">
        <f>Assumps!$B$283*HLOOKUP(CD$6,Assumps!$D$284:$W$290,$B2040+3)*HLOOKUP(CD$6,Assumps!$D$284:$W$286,$C2040+1)*HLOOKUP(CD$6,Assumps!$D$284:$W$295,$D2040+6)*HLOOKUP(CD$6,Assumps!$D$284:$W$300,12+$C$2004)</f>
        <v>0.11327900614345104</v>
      </c>
      <c r="CE2040" s="74">
        <f>Assumps!$B$283*HLOOKUP(CE$6,Assumps!$D$284:$W$290,$B2040+3)*HLOOKUP(CE$6,Assumps!$D$284:$W$286,$C2040+1)*HLOOKUP(CE$6,Assumps!$D$284:$W$295,$D2040+6)*HLOOKUP(CE$6,Assumps!$D$284:$W$300,12+$C$2004)</f>
        <v>0.11327900614345104</v>
      </c>
      <c r="CF2040" s="74">
        <f>Assumps!$B$283*HLOOKUP(CF$6,Assumps!$D$284:$W$290,$B2040+3)*HLOOKUP(CF$6,Assumps!$D$284:$W$286,$C2040+1)*HLOOKUP(CF$6,Assumps!$D$284:$W$295,$D2040+6)*HLOOKUP(CF$6,Assumps!$D$284:$W$300,12+$C$2004)</f>
        <v>0.11327900614345104</v>
      </c>
      <c r="CG2040" s="74">
        <f>Assumps!$B$283*HLOOKUP(CG$6,Assumps!$D$284:$W$290,$B2040+3)*HLOOKUP(CG$6,Assumps!$D$284:$W$286,$C2040+1)*HLOOKUP(CG$6,Assumps!$D$284:$W$295,$D2040+6)*HLOOKUP(CG$6,Assumps!$D$284:$W$300,12+$C$2004)</f>
        <v>0.11327900614345104</v>
      </c>
      <c r="CH2040" s="74">
        <f>Assumps!$B$283*HLOOKUP(CH$6,Assumps!$D$284:$W$290,$B2040+3)*HLOOKUP(CH$6,Assumps!$D$284:$W$286,$C2040+1)*HLOOKUP(CH$6,Assumps!$D$284:$W$295,$D2040+6)*HLOOKUP(CH$6,Assumps!$D$284:$W$300,12+$C$2004)</f>
        <v>0.11327900614345104</v>
      </c>
    </row>
    <row r="2045" spans="2:86">
      <c r="B2045" s="15" t="s">
        <v>115</v>
      </c>
      <c r="C2045" s="16"/>
      <c r="D2045" s="16"/>
      <c r="E2045" s="16"/>
      <c r="F2045" s="16"/>
      <c r="G2045" s="17">
        <v>1</v>
      </c>
      <c r="H2045" s="17">
        <v>2</v>
      </c>
      <c r="I2045" s="17">
        <v>3</v>
      </c>
      <c r="J2045" s="17">
        <v>4</v>
      </c>
      <c r="K2045" s="17">
        <v>5</v>
      </c>
      <c r="L2045" s="17">
        <v>6</v>
      </c>
      <c r="M2045" s="17">
        <v>7</v>
      </c>
      <c r="N2045" s="17">
        <v>8</v>
      </c>
      <c r="O2045" s="17">
        <v>9</v>
      </c>
      <c r="P2045" s="17">
        <v>10</v>
      </c>
      <c r="Q2045" s="17">
        <v>11</v>
      </c>
      <c r="R2045" s="17">
        <v>12</v>
      </c>
      <c r="S2045" s="17">
        <v>13</v>
      </c>
      <c r="T2045" s="17">
        <v>14</v>
      </c>
      <c r="U2045" s="17">
        <v>15</v>
      </c>
      <c r="V2045" s="17">
        <v>16</v>
      </c>
      <c r="W2045" s="17">
        <v>17</v>
      </c>
      <c r="X2045" s="17">
        <v>18</v>
      </c>
      <c r="Y2045" s="17">
        <v>19</v>
      </c>
      <c r="Z2045" s="17">
        <v>20</v>
      </c>
      <c r="AA2045" s="17">
        <v>21</v>
      </c>
      <c r="AB2045" s="17">
        <v>22</v>
      </c>
      <c r="AC2045" s="17">
        <v>23</v>
      </c>
      <c r="AD2045" s="17">
        <v>24</v>
      </c>
      <c r="AE2045" s="17">
        <v>25</v>
      </c>
      <c r="AF2045" s="17">
        <v>26</v>
      </c>
      <c r="AG2045" s="17">
        <v>27</v>
      </c>
      <c r="AH2045" s="17">
        <v>28</v>
      </c>
      <c r="AI2045" s="17">
        <v>29</v>
      </c>
      <c r="AJ2045" s="17">
        <v>30</v>
      </c>
      <c r="AK2045" s="17">
        <v>31</v>
      </c>
      <c r="AL2045" s="17">
        <v>32</v>
      </c>
      <c r="AM2045" s="17">
        <v>33</v>
      </c>
      <c r="AN2045" s="17">
        <v>34</v>
      </c>
      <c r="AO2045" s="17">
        <v>35</v>
      </c>
      <c r="AP2045" s="17">
        <v>36</v>
      </c>
      <c r="AQ2045" s="17">
        <v>37</v>
      </c>
      <c r="AR2045" s="17">
        <v>38</v>
      </c>
      <c r="AS2045" s="17">
        <v>39</v>
      </c>
      <c r="AT2045" s="17">
        <v>40</v>
      </c>
      <c r="AU2045" s="17">
        <v>41</v>
      </c>
      <c r="AV2045" s="17">
        <v>42</v>
      </c>
      <c r="AW2045" s="17">
        <v>43</v>
      </c>
      <c r="AX2045" s="17">
        <v>44</v>
      </c>
      <c r="AY2045" s="17">
        <v>45</v>
      </c>
      <c r="AZ2045" s="17">
        <v>46</v>
      </c>
      <c r="BA2045" s="17">
        <v>47</v>
      </c>
      <c r="BB2045" s="17">
        <v>48</v>
      </c>
      <c r="BC2045" s="17">
        <v>49</v>
      </c>
      <c r="BD2045" s="17">
        <v>50</v>
      </c>
      <c r="BE2045" s="17">
        <v>51</v>
      </c>
      <c r="BF2045" s="17">
        <v>52</v>
      </c>
      <c r="BG2045" s="17">
        <v>53</v>
      </c>
      <c r="BH2045" s="17">
        <v>54</v>
      </c>
      <c r="BI2045" s="17">
        <v>55</v>
      </c>
      <c r="BJ2045" s="17">
        <v>56</v>
      </c>
      <c r="BK2045" s="17">
        <v>57</v>
      </c>
      <c r="BL2045" s="17">
        <v>58</v>
      </c>
      <c r="BM2045" s="17">
        <v>59</v>
      </c>
      <c r="BN2045" s="17">
        <v>60</v>
      </c>
      <c r="BO2045" s="17">
        <v>61</v>
      </c>
      <c r="BP2045" s="17">
        <v>62</v>
      </c>
      <c r="BQ2045" s="17">
        <v>63</v>
      </c>
      <c r="BR2045" s="17">
        <v>64</v>
      </c>
      <c r="BS2045" s="17">
        <v>65</v>
      </c>
      <c r="BT2045" s="17">
        <v>66</v>
      </c>
      <c r="BU2045" s="17">
        <v>67</v>
      </c>
      <c r="BV2045" s="17">
        <v>68</v>
      </c>
      <c r="BW2045" s="17">
        <v>69</v>
      </c>
      <c r="BX2045" s="17">
        <v>70</v>
      </c>
      <c r="BY2045" s="17">
        <v>71</v>
      </c>
      <c r="BZ2045" s="17">
        <v>72</v>
      </c>
      <c r="CA2045" s="17">
        <v>73</v>
      </c>
      <c r="CB2045" s="17">
        <v>74</v>
      </c>
      <c r="CC2045" s="17">
        <v>75</v>
      </c>
      <c r="CD2045" s="17">
        <v>76</v>
      </c>
      <c r="CE2045" s="17">
        <v>77</v>
      </c>
      <c r="CF2045" s="17">
        <v>78</v>
      </c>
      <c r="CG2045" s="17">
        <v>79</v>
      </c>
      <c r="CH2045" s="17">
        <v>80</v>
      </c>
    </row>
    <row r="2046" spans="2:86">
      <c r="G2046" s="93" t="s">
        <v>129</v>
      </c>
      <c r="H2046" s="93"/>
      <c r="I2046" s="93"/>
      <c r="J2046" s="93"/>
      <c r="K2046" s="24"/>
      <c r="L2046" s="93"/>
      <c r="M2046" s="93"/>
      <c r="N2046" s="93"/>
      <c r="P2046" s="93"/>
      <c r="Q2046" s="93"/>
      <c r="R2046" s="93"/>
      <c r="T2046" s="93"/>
      <c r="U2046" s="93"/>
      <c r="V2046" s="93"/>
      <c r="X2046" s="93"/>
      <c r="Y2046" s="93"/>
      <c r="Z2046" s="93"/>
      <c r="AB2046" s="93"/>
      <c r="AC2046" s="93"/>
      <c r="AD2046" s="93"/>
      <c r="AF2046" s="93"/>
      <c r="AG2046" s="93"/>
      <c r="AH2046" s="93"/>
      <c r="AJ2046" s="93"/>
      <c r="AK2046" s="93"/>
      <c r="AL2046" s="93"/>
      <c r="AN2046" s="93"/>
      <c r="AO2046" s="93"/>
      <c r="AP2046" s="93"/>
      <c r="AR2046" s="93"/>
      <c r="AS2046" s="93"/>
      <c r="AT2046" s="93"/>
      <c r="AV2046" s="93"/>
      <c r="AW2046" s="93"/>
      <c r="AX2046" s="93"/>
      <c r="AZ2046" s="93"/>
      <c r="BA2046" s="93"/>
      <c r="BB2046" s="93"/>
      <c r="BD2046" s="93"/>
      <c r="BE2046" s="93"/>
      <c r="BF2046" s="93"/>
      <c r="BH2046" s="93"/>
      <c r="BI2046" s="93"/>
      <c r="BJ2046" s="93"/>
      <c r="BL2046" s="93"/>
      <c r="BM2046" s="93"/>
      <c r="BN2046" s="93"/>
      <c r="BP2046" s="93"/>
      <c r="BQ2046" s="93"/>
      <c r="BR2046" s="93"/>
      <c r="BT2046" s="93"/>
      <c r="BU2046" s="93"/>
      <c r="BV2046" s="93"/>
      <c r="BX2046" s="93"/>
      <c r="BY2046" s="93"/>
      <c r="BZ2046" s="93"/>
      <c r="CB2046" s="93"/>
      <c r="CC2046" s="93"/>
      <c r="CD2046" s="93"/>
      <c r="CF2046" s="93"/>
      <c r="CG2046" s="93"/>
      <c r="CH2046" s="93"/>
    </row>
    <row r="2047" spans="2:86">
      <c r="B2047" s="18" t="s">
        <v>123</v>
      </c>
      <c r="C2047" s="18" t="s">
        <v>124</v>
      </c>
      <c r="D2047" s="18" t="s">
        <v>125</v>
      </c>
      <c r="E2047" s="18" t="s">
        <v>113</v>
      </c>
      <c r="G2047" s="18">
        <f>Assumps!$D$4</f>
        <v>2003</v>
      </c>
      <c r="H2047" s="18">
        <f>Assumps!$D$4</f>
        <v>2003</v>
      </c>
      <c r="I2047" s="18">
        <f>Assumps!$D$4</f>
        <v>2003</v>
      </c>
      <c r="J2047" s="18">
        <f>Assumps!$D$4</f>
        <v>2003</v>
      </c>
      <c r="K2047" s="18">
        <f t="shared" ref="K2047:AT2047" si="20">G2047+1</f>
        <v>2004</v>
      </c>
      <c r="L2047" s="18">
        <f t="shared" si="20"/>
        <v>2004</v>
      </c>
      <c r="M2047" s="18">
        <f t="shared" si="20"/>
        <v>2004</v>
      </c>
      <c r="N2047" s="18">
        <f t="shared" si="20"/>
        <v>2004</v>
      </c>
      <c r="O2047" s="18">
        <f t="shared" si="20"/>
        <v>2005</v>
      </c>
      <c r="P2047" s="18">
        <f t="shared" si="20"/>
        <v>2005</v>
      </c>
      <c r="Q2047" s="18">
        <f t="shared" si="20"/>
        <v>2005</v>
      </c>
      <c r="R2047" s="18">
        <f t="shared" si="20"/>
        <v>2005</v>
      </c>
      <c r="S2047" s="18">
        <f t="shared" si="20"/>
        <v>2006</v>
      </c>
      <c r="T2047" s="18">
        <f t="shared" si="20"/>
        <v>2006</v>
      </c>
      <c r="U2047" s="18">
        <f t="shared" si="20"/>
        <v>2006</v>
      </c>
      <c r="V2047" s="18">
        <f t="shared" si="20"/>
        <v>2006</v>
      </c>
      <c r="W2047" s="18">
        <f t="shared" si="20"/>
        <v>2007</v>
      </c>
      <c r="X2047" s="18">
        <f t="shared" si="20"/>
        <v>2007</v>
      </c>
      <c r="Y2047" s="18">
        <f t="shared" si="20"/>
        <v>2007</v>
      </c>
      <c r="Z2047" s="18">
        <f t="shared" si="20"/>
        <v>2007</v>
      </c>
      <c r="AA2047" s="18">
        <f t="shared" si="20"/>
        <v>2008</v>
      </c>
      <c r="AB2047" s="18">
        <f t="shared" si="20"/>
        <v>2008</v>
      </c>
      <c r="AC2047" s="18">
        <f t="shared" si="20"/>
        <v>2008</v>
      </c>
      <c r="AD2047" s="18">
        <f t="shared" si="20"/>
        <v>2008</v>
      </c>
      <c r="AE2047" s="18">
        <f t="shared" si="20"/>
        <v>2009</v>
      </c>
      <c r="AF2047" s="18">
        <f t="shared" si="20"/>
        <v>2009</v>
      </c>
      <c r="AG2047" s="18">
        <f t="shared" si="20"/>
        <v>2009</v>
      </c>
      <c r="AH2047" s="18">
        <f t="shared" si="20"/>
        <v>2009</v>
      </c>
      <c r="AI2047" s="18">
        <f t="shared" si="20"/>
        <v>2010</v>
      </c>
      <c r="AJ2047" s="18">
        <f t="shared" si="20"/>
        <v>2010</v>
      </c>
      <c r="AK2047" s="18">
        <f t="shared" si="20"/>
        <v>2010</v>
      </c>
      <c r="AL2047" s="18">
        <f t="shared" si="20"/>
        <v>2010</v>
      </c>
      <c r="AM2047" s="18">
        <f t="shared" si="20"/>
        <v>2011</v>
      </c>
      <c r="AN2047" s="18">
        <f t="shared" si="20"/>
        <v>2011</v>
      </c>
      <c r="AO2047" s="18">
        <f t="shared" si="20"/>
        <v>2011</v>
      </c>
      <c r="AP2047" s="18">
        <f t="shared" si="20"/>
        <v>2011</v>
      </c>
      <c r="AQ2047" s="18">
        <f t="shared" si="20"/>
        <v>2012</v>
      </c>
      <c r="AR2047" s="18">
        <f t="shared" si="20"/>
        <v>2012</v>
      </c>
      <c r="AS2047" s="18">
        <f t="shared" si="20"/>
        <v>2012</v>
      </c>
      <c r="AT2047" s="18">
        <f t="shared" si="20"/>
        <v>2012</v>
      </c>
      <c r="AU2047" s="18">
        <f t="shared" ref="AU2047:CH2047" si="21">AQ2047+1</f>
        <v>2013</v>
      </c>
      <c r="AV2047" s="18">
        <f t="shared" si="21"/>
        <v>2013</v>
      </c>
      <c r="AW2047" s="18">
        <f t="shared" si="21"/>
        <v>2013</v>
      </c>
      <c r="AX2047" s="18">
        <f t="shared" si="21"/>
        <v>2013</v>
      </c>
      <c r="AY2047" s="18">
        <f t="shared" si="21"/>
        <v>2014</v>
      </c>
      <c r="AZ2047" s="18">
        <f t="shared" si="21"/>
        <v>2014</v>
      </c>
      <c r="BA2047" s="18">
        <f t="shared" si="21"/>
        <v>2014</v>
      </c>
      <c r="BB2047" s="18">
        <f t="shared" si="21"/>
        <v>2014</v>
      </c>
      <c r="BC2047" s="18">
        <f t="shared" si="21"/>
        <v>2015</v>
      </c>
      <c r="BD2047" s="18">
        <f t="shared" si="21"/>
        <v>2015</v>
      </c>
      <c r="BE2047" s="18">
        <f t="shared" si="21"/>
        <v>2015</v>
      </c>
      <c r="BF2047" s="18">
        <f t="shared" si="21"/>
        <v>2015</v>
      </c>
      <c r="BG2047" s="18">
        <f t="shared" si="21"/>
        <v>2016</v>
      </c>
      <c r="BH2047" s="18">
        <f t="shared" si="21"/>
        <v>2016</v>
      </c>
      <c r="BI2047" s="18">
        <f t="shared" si="21"/>
        <v>2016</v>
      </c>
      <c r="BJ2047" s="18">
        <f t="shared" si="21"/>
        <v>2016</v>
      </c>
      <c r="BK2047" s="18">
        <f t="shared" si="21"/>
        <v>2017</v>
      </c>
      <c r="BL2047" s="18">
        <f t="shared" si="21"/>
        <v>2017</v>
      </c>
      <c r="BM2047" s="18">
        <f t="shared" si="21"/>
        <v>2017</v>
      </c>
      <c r="BN2047" s="18">
        <f t="shared" si="21"/>
        <v>2017</v>
      </c>
      <c r="BO2047" s="18">
        <f t="shared" si="21"/>
        <v>2018</v>
      </c>
      <c r="BP2047" s="18">
        <f t="shared" si="21"/>
        <v>2018</v>
      </c>
      <c r="BQ2047" s="18">
        <f t="shared" si="21"/>
        <v>2018</v>
      </c>
      <c r="BR2047" s="18">
        <f t="shared" si="21"/>
        <v>2018</v>
      </c>
      <c r="BS2047" s="18">
        <f t="shared" si="21"/>
        <v>2019</v>
      </c>
      <c r="BT2047" s="18">
        <f t="shared" si="21"/>
        <v>2019</v>
      </c>
      <c r="BU2047" s="18">
        <f t="shared" si="21"/>
        <v>2019</v>
      </c>
      <c r="BV2047" s="18">
        <f t="shared" si="21"/>
        <v>2019</v>
      </c>
      <c r="BW2047" s="18">
        <f t="shared" si="21"/>
        <v>2020</v>
      </c>
      <c r="BX2047" s="18">
        <f t="shared" si="21"/>
        <v>2020</v>
      </c>
      <c r="BY2047" s="18">
        <f t="shared" si="21"/>
        <v>2020</v>
      </c>
      <c r="BZ2047" s="18">
        <f t="shared" si="21"/>
        <v>2020</v>
      </c>
      <c r="CA2047" s="18">
        <f t="shared" si="21"/>
        <v>2021</v>
      </c>
      <c r="CB2047" s="18">
        <f t="shared" si="21"/>
        <v>2021</v>
      </c>
      <c r="CC2047" s="18">
        <f t="shared" si="21"/>
        <v>2021</v>
      </c>
      <c r="CD2047" s="18">
        <f t="shared" si="21"/>
        <v>2021</v>
      </c>
      <c r="CE2047" s="18">
        <f t="shared" si="21"/>
        <v>2022</v>
      </c>
      <c r="CF2047" s="18">
        <f t="shared" si="21"/>
        <v>2022</v>
      </c>
      <c r="CG2047" s="18">
        <f t="shared" si="21"/>
        <v>2022</v>
      </c>
      <c r="CH2047" s="18">
        <f t="shared" si="21"/>
        <v>2022</v>
      </c>
    </row>
    <row r="2048" spans="2:86" s="305" customFormat="1">
      <c r="B2048" s="18"/>
      <c r="C2048" s="18"/>
      <c r="D2048" s="18"/>
      <c r="E2048" s="18"/>
      <c r="G2048" s="98">
        <v>1</v>
      </c>
      <c r="H2048" s="98">
        <v>2</v>
      </c>
      <c r="I2048" s="98">
        <v>3</v>
      </c>
      <c r="J2048" s="98">
        <v>4</v>
      </c>
      <c r="K2048" s="17">
        <v>1</v>
      </c>
      <c r="L2048" s="98">
        <v>2</v>
      </c>
      <c r="M2048" s="98">
        <v>3</v>
      </c>
      <c r="N2048" s="98">
        <v>4</v>
      </c>
      <c r="O2048" s="17">
        <v>1</v>
      </c>
      <c r="P2048" s="98">
        <v>2</v>
      </c>
      <c r="Q2048" s="98">
        <v>3</v>
      </c>
      <c r="R2048" s="98">
        <v>4</v>
      </c>
      <c r="S2048" s="17">
        <v>1</v>
      </c>
      <c r="T2048" s="98">
        <v>2</v>
      </c>
      <c r="U2048" s="98">
        <v>3</v>
      </c>
      <c r="V2048" s="98">
        <v>4</v>
      </c>
      <c r="W2048" s="17">
        <v>1</v>
      </c>
      <c r="X2048" s="98">
        <v>2</v>
      </c>
      <c r="Y2048" s="98">
        <v>3</v>
      </c>
      <c r="Z2048" s="98">
        <v>4</v>
      </c>
      <c r="AA2048" s="17">
        <v>1</v>
      </c>
      <c r="AB2048" s="98">
        <v>2</v>
      </c>
      <c r="AC2048" s="98">
        <v>3</v>
      </c>
      <c r="AD2048" s="98">
        <v>4</v>
      </c>
      <c r="AE2048" s="17">
        <v>1</v>
      </c>
      <c r="AF2048" s="98">
        <v>2</v>
      </c>
      <c r="AG2048" s="98">
        <v>3</v>
      </c>
      <c r="AH2048" s="98">
        <v>4</v>
      </c>
      <c r="AI2048" s="17">
        <v>1</v>
      </c>
      <c r="AJ2048" s="98">
        <v>2</v>
      </c>
      <c r="AK2048" s="98">
        <v>3</v>
      </c>
      <c r="AL2048" s="98">
        <v>4</v>
      </c>
      <c r="AM2048" s="17">
        <v>1</v>
      </c>
      <c r="AN2048" s="98">
        <v>2</v>
      </c>
      <c r="AO2048" s="98">
        <v>3</v>
      </c>
      <c r="AP2048" s="98">
        <v>4</v>
      </c>
      <c r="AQ2048" s="17">
        <v>1</v>
      </c>
      <c r="AR2048" s="98">
        <v>2</v>
      </c>
      <c r="AS2048" s="98">
        <v>3</v>
      </c>
      <c r="AT2048" s="98">
        <v>4</v>
      </c>
      <c r="AU2048" s="17">
        <v>1</v>
      </c>
      <c r="AV2048" s="98">
        <v>2</v>
      </c>
      <c r="AW2048" s="98">
        <v>3</v>
      </c>
      <c r="AX2048" s="98">
        <v>4</v>
      </c>
      <c r="AY2048" s="17">
        <v>1</v>
      </c>
      <c r="AZ2048" s="98">
        <v>2</v>
      </c>
      <c r="BA2048" s="98">
        <v>3</v>
      </c>
      <c r="BB2048" s="98">
        <v>4</v>
      </c>
      <c r="BC2048" s="17">
        <v>1</v>
      </c>
      <c r="BD2048" s="98">
        <v>2</v>
      </c>
      <c r="BE2048" s="98">
        <v>3</v>
      </c>
      <c r="BF2048" s="98">
        <v>4</v>
      </c>
      <c r="BG2048" s="17">
        <v>1</v>
      </c>
      <c r="BH2048" s="98">
        <v>2</v>
      </c>
      <c r="BI2048" s="98">
        <v>3</v>
      </c>
      <c r="BJ2048" s="98">
        <v>4</v>
      </c>
      <c r="BK2048" s="17">
        <v>1</v>
      </c>
      <c r="BL2048" s="98">
        <v>2</v>
      </c>
      <c r="BM2048" s="98">
        <v>3</v>
      </c>
      <c r="BN2048" s="98">
        <v>4</v>
      </c>
      <c r="BO2048" s="17">
        <v>1</v>
      </c>
      <c r="BP2048" s="98">
        <v>2</v>
      </c>
      <c r="BQ2048" s="98">
        <v>3</v>
      </c>
      <c r="BR2048" s="98">
        <v>4</v>
      </c>
      <c r="BS2048" s="17">
        <v>1</v>
      </c>
      <c r="BT2048" s="98">
        <v>2</v>
      </c>
      <c r="BU2048" s="98">
        <v>3</v>
      </c>
      <c r="BV2048" s="98">
        <v>4</v>
      </c>
      <c r="BW2048" s="17">
        <v>1</v>
      </c>
      <c r="BX2048" s="98">
        <v>2</v>
      </c>
      <c r="BY2048" s="98">
        <v>3</v>
      </c>
      <c r="BZ2048" s="98">
        <v>4</v>
      </c>
      <c r="CA2048" s="17">
        <v>1</v>
      </c>
      <c r="CB2048" s="98">
        <v>2</v>
      </c>
      <c r="CC2048" s="98">
        <v>3</v>
      </c>
      <c r="CD2048" s="98">
        <v>4</v>
      </c>
      <c r="CE2048" s="17">
        <v>1</v>
      </c>
      <c r="CF2048" s="98">
        <v>2</v>
      </c>
      <c r="CG2048" s="98">
        <v>3</v>
      </c>
      <c r="CH2048" s="98">
        <v>4</v>
      </c>
    </row>
    <row r="2049" spans="2:86">
      <c r="B2049" s="85" t="str">
        <f>Assumps!$F$5</f>
        <v>CD4&gt;350</v>
      </c>
      <c r="C2049" s="178">
        <v>1</v>
      </c>
    </row>
    <row r="2050" spans="2:86">
      <c r="B2050" s="20">
        <v>1</v>
      </c>
      <c r="C2050" s="20">
        <v>1</v>
      </c>
      <c r="D2050" s="20">
        <v>1</v>
      </c>
      <c r="E2050" s="20">
        <v>111</v>
      </c>
      <c r="G2050" s="74">
        <f>Assumps!$B$303*HLOOKUP(G$6,Assumps!$D$304:$W$309,$B2050+3)*HLOOKUP(G$6,Assumps!$D$304:$W$306,$C2050+1)*HLOOKUP(G$6,Assumps!$D$304:$W$315,$D2050+6)*HLOOKUP(G$6,Assumps!$D$304:$W$320,12+$C$2049)</f>
        <v>0.18604651162790697</v>
      </c>
      <c r="H2050" s="74">
        <f>Assumps!$B$303*HLOOKUP(H$6,Assumps!$D$304:$W$309,$B2050+3)*HLOOKUP(H$6,Assumps!$D$304:$W$306,$C2050+1)*HLOOKUP(H$6,Assumps!$D$304:$W$315,$D2050+6)*HLOOKUP(H$6,Assumps!$D$304:$W$320,12+$C$2049)</f>
        <v>0.18604651162790697</v>
      </c>
      <c r="I2050" s="74">
        <f>Assumps!$B$303*HLOOKUP(I$6,Assumps!$D$304:$W$309,$B2050+3)*HLOOKUP(I$6,Assumps!$D$304:$W$306,$C2050+1)*HLOOKUP(I$6,Assumps!$D$304:$W$315,$D2050+6)*HLOOKUP(I$6,Assumps!$D$304:$W$320,12+$C$2049)</f>
        <v>0.18604651162790697</v>
      </c>
      <c r="J2050" s="74">
        <f>Assumps!$B$303*HLOOKUP(J$6,Assumps!$D$304:$W$309,$B2050+3)*HLOOKUP(J$6,Assumps!$D$304:$W$306,$C2050+1)*HLOOKUP(J$6,Assumps!$D$304:$W$315,$D2050+6)*HLOOKUP(J$6,Assumps!$D$304:$W$320,12+$C$2049)</f>
        <v>0.18604651162790697</v>
      </c>
      <c r="K2050" s="74">
        <f>Assumps!$B$303*HLOOKUP(K$6,Assumps!$D$304:$W$309,$B2050+3)*HLOOKUP(K$6,Assumps!$D$304:$W$306,$C2050+1)*HLOOKUP(K$6,Assumps!$D$304:$W$315,$D2050+6)*HLOOKUP(K$6,Assumps!$D$304:$W$320,12+$C$2049)</f>
        <v>0.13436692506459949</v>
      </c>
      <c r="L2050" s="74">
        <f>Assumps!$B$303*HLOOKUP(L$6,Assumps!$D$304:$W$309,$B2050+3)*HLOOKUP(L$6,Assumps!$D$304:$W$306,$C2050+1)*HLOOKUP(L$6,Assumps!$D$304:$W$315,$D2050+6)*HLOOKUP(L$6,Assumps!$D$304:$W$320,12+$C$2049)</f>
        <v>0.13436692506459949</v>
      </c>
      <c r="M2050" s="74">
        <f>Assumps!$B$303*HLOOKUP(M$6,Assumps!$D$304:$W$309,$B2050+3)*HLOOKUP(M$6,Assumps!$D$304:$W$306,$C2050+1)*HLOOKUP(M$6,Assumps!$D$304:$W$315,$D2050+6)*HLOOKUP(M$6,Assumps!$D$304:$W$320,12+$C$2049)</f>
        <v>0.13436692506459949</v>
      </c>
      <c r="N2050" s="74">
        <f>Assumps!$B$303*HLOOKUP(N$6,Assumps!$D$304:$W$309,$B2050+3)*HLOOKUP(N$6,Assumps!$D$304:$W$306,$C2050+1)*HLOOKUP(N$6,Assumps!$D$304:$W$315,$D2050+6)*HLOOKUP(N$6,Assumps!$D$304:$W$320,12+$C$2049)</f>
        <v>0.13436692506459949</v>
      </c>
      <c r="O2050" s="74">
        <f>Assumps!$B$303*HLOOKUP(O$6,Assumps!$D$304:$W$309,$B2050+3)*HLOOKUP(O$6,Assumps!$D$304:$W$306,$C2050+1)*HLOOKUP(O$6,Assumps!$D$304:$W$315,$D2050+6)*HLOOKUP(O$6,Assumps!$D$304:$W$320,12+$C$2049)</f>
        <v>6.6889632107023408E-2</v>
      </c>
      <c r="P2050" s="74">
        <f>Assumps!$B$303*HLOOKUP(P$6,Assumps!$D$304:$W$309,$B2050+3)*HLOOKUP(P$6,Assumps!$D$304:$W$306,$C2050+1)*HLOOKUP(P$6,Assumps!$D$304:$W$315,$D2050+6)*HLOOKUP(P$6,Assumps!$D$304:$W$320,12+$C$2049)</f>
        <v>6.6889632107023408E-2</v>
      </c>
      <c r="Q2050" s="74">
        <f>Assumps!$B$303*HLOOKUP(Q$6,Assumps!$D$304:$W$309,$B2050+3)*HLOOKUP(Q$6,Assumps!$D$304:$W$306,$C2050+1)*HLOOKUP(Q$6,Assumps!$D$304:$W$315,$D2050+6)*HLOOKUP(Q$6,Assumps!$D$304:$W$320,12+$C$2049)</f>
        <v>6.6889632107023408E-2</v>
      </c>
      <c r="R2050" s="74">
        <f>Assumps!$B$303*HLOOKUP(R$6,Assumps!$D$304:$W$309,$B2050+3)*HLOOKUP(R$6,Assumps!$D$304:$W$306,$C2050+1)*HLOOKUP(R$6,Assumps!$D$304:$W$315,$D2050+6)*HLOOKUP(R$6,Assumps!$D$304:$W$320,12+$C$2049)</f>
        <v>6.6889632107023408E-2</v>
      </c>
      <c r="S2050" s="74">
        <f>Assumps!$B$303*HLOOKUP(S$6,Assumps!$D$304:$W$309,$B2050+3)*HLOOKUP(S$6,Assumps!$D$304:$W$306,$C2050+1)*HLOOKUP(S$6,Assumps!$D$304:$W$315,$D2050+6)*HLOOKUP(S$6,Assumps!$D$304:$W$320,12+$C$2049)</f>
        <v>5.5908513341804321E-2</v>
      </c>
      <c r="T2050" s="74">
        <f>Assumps!$B$303*HLOOKUP(T$6,Assumps!$D$304:$W$309,$B2050+3)*HLOOKUP(T$6,Assumps!$D$304:$W$306,$C2050+1)*HLOOKUP(T$6,Assumps!$D$304:$W$315,$D2050+6)*HLOOKUP(T$6,Assumps!$D$304:$W$320,12+$C$2049)</f>
        <v>5.5908513341804321E-2</v>
      </c>
      <c r="U2050" s="74">
        <f>Assumps!$B$303*HLOOKUP(U$6,Assumps!$D$304:$W$309,$B2050+3)*HLOOKUP(U$6,Assumps!$D$304:$W$306,$C2050+1)*HLOOKUP(U$6,Assumps!$D$304:$W$315,$D2050+6)*HLOOKUP(U$6,Assumps!$D$304:$W$320,12+$C$2049)</f>
        <v>5.5908513341804321E-2</v>
      </c>
      <c r="V2050" s="74">
        <f>Assumps!$B$303*HLOOKUP(V$6,Assumps!$D$304:$W$309,$B2050+3)*HLOOKUP(V$6,Assumps!$D$304:$W$306,$C2050+1)*HLOOKUP(V$6,Assumps!$D$304:$W$315,$D2050+6)*HLOOKUP(V$6,Assumps!$D$304:$W$320,12+$C$2049)</f>
        <v>5.5908513341804321E-2</v>
      </c>
      <c r="W2050" s="74">
        <f>Assumps!$B$303*HLOOKUP(W$6,Assumps!$D$304:$W$309,$B2050+3)*HLOOKUP(W$6,Assumps!$D$304:$W$306,$C2050+1)*HLOOKUP(W$6,Assumps!$D$304:$W$315,$D2050+6)*HLOOKUP(W$6,Assumps!$D$304:$W$320,12+$C$2049)</f>
        <v>5.0285714285714288E-2</v>
      </c>
      <c r="X2050" s="74">
        <f>Assumps!$B$303*HLOOKUP(X$6,Assumps!$D$304:$W$309,$B2050+3)*HLOOKUP(X$6,Assumps!$D$304:$W$306,$C2050+1)*HLOOKUP(X$6,Assumps!$D$304:$W$315,$D2050+6)*HLOOKUP(X$6,Assumps!$D$304:$W$320,12+$C$2049)</f>
        <v>5.0285714285714288E-2</v>
      </c>
      <c r="Y2050" s="74">
        <f>Assumps!$B$303*HLOOKUP(Y$6,Assumps!$D$304:$W$309,$B2050+3)*HLOOKUP(Y$6,Assumps!$D$304:$W$306,$C2050+1)*HLOOKUP(Y$6,Assumps!$D$304:$W$315,$D2050+6)*HLOOKUP(Y$6,Assumps!$D$304:$W$320,12+$C$2049)</f>
        <v>5.0285714285714288E-2</v>
      </c>
      <c r="Z2050" s="74">
        <f>Assumps!$B$303*HLOOKUP(Z$6,Assumps!$D$304:$W$309,$B2050+3)*HLOOKUP(Z$6,Assumps!$D$304:$W$306,$C2050+1)*HLOOKUP(Z$6,Assumps!$D$304:$W$315,$D2050+6)*HLOOKUP(Z$6,Assumps!$D$304:$W$320,12+$C$2049)</f>
        <v>5.0285714285714288E-2</v>
      </c>
      <c r="AA2050" s="74">
        <f>Assumps!$B$303*HLOOKUP(AA$6,Assumps!$D$304:$W$309,$B2050+3)*HLOOKUP(AA$6,Assumps!$D$304:$W$306,$C2050+1)*HLOOKUP(AA$6,Assumps!$D$304:$W$315,$D2050+6)*HLOOKUP(AA$6,Assumps!$D$304:$W$320,12+$C$2049)</f>
        <v>0.11087420042643924</v>
      </c>
      <c r="AB2050" s="74">
        <f>Assumps!$B$303*HLOOKUP(AB$6,Assumps!$D$304:$W$309,$B2050+3)*HLOOKUP(AB$6,Assumps!$D$304:$W$306,$C2050+1)*HLOOKUP(AB$6,Assumps!$D$304:$W$315,$D2050+6)*HLOOKUP(AB$6,Assumps!$D$304:$W$320,12+$C$2049)</f>
        <v>0.11087420042643924</v>
      </c>
      <c r="AC2050" s="74">
        <f>Assumps!$B$303*HLOOKUP(AC$6,Assumps!$D$304:$W$309,$B2050+3)*HLOOKUP(AC$6,Assumps!$D$304:$W$306,$C2050+1)*HLOOKUP(AC$6,Assumps!$D$304:$W$315,$D2050+6)*HLOOKUP(AC$6,Assumps!$D$304:$W$320,12+$C$2049)</f>
        <v>0.11087420042643924</v>
      </c>
      <c r="AD2050" s="74">
        <f>Assumps!$B$303*HLOOKUP(AD$6,Assumps!$D$304:$W$309,$B2050+3)*HLOOKUP(AD$6,Assumps!$D$304:$W$306,$C2050+1)*HLOOKUP(AD$6,Assumps!$D$304:$W$315,$D2050+6)*HLOOKUP(AD$6,Assumps!$D$304:$W$320,12+$C$2049)</f>
        <v>0.11087420042643924</v>
      </c>
      <c r="AE2050" s="74">
        <f>Assumps!$B$303*HLOOKUP(AE$6,Assumps!$D$304:$W$309,$B2050+3)*HLOOKUP(AE$6,Assumps!$D$304:$W$306,$C2050+1)*HLOOKUP(AE$6,Assumps!$D$304:$W$315,$D2050+6)*HLOOKUP(AE$6,Assumps!$D$304:$W$320,12+$C$2049)</f>
        <v>0.13307240704500978</v>
      </c>
      <c r="AF2050" s="74">
        <f>Assumps!$B$303*HLOOKUP(AF$6,Assumps!$D$304:$W$309,$B2050+3)*HLOOKUP(AF$6,Assumps!$D$304:$W$306,$C2050+1)*HLOOKUP(AF$6,Assumps!$D$304:$W$315,$D2050+6)*HLOOKUP(AF$6,Assumps!$D$304:$W$320,12+$C$2049)</f>
        <v>0.13307240704500978</v>
      </c>
      <c r="AG2050" s="74">
        <f>Assumps!$B$303*HLOOKUP(AG$6,Assumps!$D$304:$W$309,$B2050+3)*HLOOKUP(AG$6,Assumps!$D$304:$W$306,$C2050+1)*HLOOKUP(AG$6,Assumps!$D$304:$W$315,$D2050+6)*HLOOKUP(AG$6,Assumps!$D$304:$W$320,12+$C$2049)</f>
        <v>0.13307240704500978</v>
      </c>
      <c r="AH2050" s="74">
        <f>Assumps!$B$303*HLOOKUP(AH$6,Assumps!$D$304:$W$309,$B2050+3)*HLOOKUP(AH$6,Assumps!$D$304:$W$306,$C2050+1)*HLOOKUP(AH$6,Assumps!$D$304:$W$315,$D2050+6)*HLOOKUP(AH$6,Assumps!$D$304:$W$320,12+$C$2049)</f>
        <v>0.13307240704500978</v>
      </c>
      <c r="AI2050" s="74">
        <f>Assumps!$B$303*HLOOKUP(AI$6,Assumps!$D$304:$W$309,$B2050+3)*HLOOKUP(AI$6,Assumps!$D$304:$W$306,$C2050+1)*HLOOKUP(AI$6,Assumps!$D$304:$W$315,$D2050+6)*HLOOKUP(AI$6,Assumps!$D$304:$W$320,12+$C$2049)</f>
        <v>9.5890410958904104E-2</v>
      </c>
      <c r="AJ2050" s="74">
        <f>Assumps!$B$303*HLOOKUP(AJ$6,Assumps!$D$304:$W$309,$B2050+3)*HLOOKUP(AJ$6,Assumps!$D$304:$W$306,$C2050+1)*HLOOKUP(AJ$6,Assumps!$D$304:$W$315,$D2050+6)*HLOOKUP(AJ$6,Assumps!$D$304:$W$320,12+$C$2049)</f>
        <v>9.5890410958904104E-2</v>
      </c>
      <c r="AK2050" s="74">
        <f>Assumps!$B$303*HLOOKUP(AK$6,Assumps!$D$304:$W$309,$B2050+3)*HLOOKUP(AK$6,Assumps!$D$304:$W$306,$C2050+1)*HLOOKUP(AK$6,Assumps!$D$304:$W$315,$D2050+6)*HLOOKUP(AK$6,Assumps!$D$304:$W$320,12+$C$2049)</f>
        <v>9.5890410958904104E-2</v>
      </c>
      <c r="AL2050" s="74">
        <f>Assumps!$B$303*HLOOKUP(AL$6,Assumps!$D$304:$W$309,$B2050+3)*HLOOKUP(AL$6,Assumps!$D$304:$W$306,$C2050+1)*HLOOKUP(AL$6,Assumps!$D$304:$W$315,$D2050+6)*HLOOKUP(AL$6,Assumps!$D$304:$W$320,12+$C$2049)</f>
        <v>9.5890410958904104E-2</v>
      </c>
      <c r="AM2050" s="74">
        <f>Assumps!$B$303*HLOOKUP(AM$6,Assumps!$D$304:$W$309,$B2050+3)*HLOOKUP(AM$6,Assumps!$D$304:$W$306,$C2050+1)*HLOOKUP(AM$6,Assumps!$D$304:$W$315,$D2050+6)*HLOOKUP(AM$6,Assumps!$D$304:$W$320,12+$C$2049)</f>
        <v>0.11327900614345104</v>
      </c>
      <c r="AN2050" s="74">
        <f>Assumps!$B$303*HLOOKUP(AN$6,Assumps!$D$304:$W$309,$B2050+3)*HLOOKUP(AN$6,Assumps!$D$304:$W$306,$C2050+1)*HLOOKUP(AN$6,Assumps!$D$304:$W$315,$D2050+6)*HLOOKUP(AN$6,Assumps!$D$304:$W$320,12+$C$2049)</f>
        <v>0.11327900614345104</v>
      </c>
      <c r="AO2050" s="74">
        <f>Assumps!$B$303*HLOOKUP(AO$6,Assumps!$D$304:$W$309,$B2050+3)*HLOOKUP(AO$6,Assumps!$D$304:$W$306,$C2050+1)*HLOOKUP(AO$6,Assumps!$D$304:$W$315,$D2050+6)*HLOOKUP(AO$6,Assumps!$D$304:$W$320,12+$C$2049)</f>
        <v>0.11327900614345104</v>
      </c>
      <c r="AP2050" s="74">
        <f>Assumps!$B$303*HLOOKUP(AP$6,Assumps!$D$304:$W$309,$B2050+3)*HLOOKUP(AP$6,Assumps!$D$304:$W$306,$C2050+1)*HLOOKUP(AP$6,Assumps!$D$304:$W$315,$D2050+6)*HLOOKUP(AP$6,Assumps!$D$304:$W$320,12+$C$2049)</f>
        <v>0.11327900614345104</v>
      </c>
      <c r="AQ2050" s="74">
        <f>Assumps!$B$303*HLOOKUP(AQ$6,Assumps!$D$304:$W$309,$B2050+3)*HLOOKUP(AQ$6,Assumps!$D$304:$W$306,$C2050+1)*HLOOKUP(AQ$6,Assumps!$D$304:$W$315,$D2050+6)*HLOOKUP(AQ$6,Assumps!$D$304:$W$320,12+$C$2049)</f>
        <v>0.11327900614345104</v>
      </c>
      <c r="AR2050" s="74">
        <f>Assumps!$B$303*HLOOKUP(AR$6,Assumps!$D$304:$W$309,$B2050+3)*HLOOKUP(AR$6,Assumps!$D$304:$W$306,$C2050+1)*HLOOKUP(AR$6,Assumps!$D$304:$W$315,$D2050+6)*HLOOKUP(AR$6,Assumps!$D$304:$W$320,12+$C$2049)</f>
        <v>0.11327900614345104</v>
      </c>
      <c r="AS2050" s="74">
        <f>Assumps!$B$303*HLOOKUP(AS$6,Assumps!$D$304:$W$309,$B2050+3)*HLOOKUP(AS$6,Assumps!$D$304:$W$306,$C2050+1)*HLOOKUP(AS$6,Assumps!$D$304:$W$315,$D2050+6)*HLOOKUP(AS$6,Assumps!$D$304:$W$320,12+$C$2049)</f>
        <v>0.11327900614345104</v>
      </c>
      <c r="AT2050" s="74">
        <f>Assumps!$B$303*HLOOKUP(AT$6,Assumps!$D$304:$W$309,$B2050+3)*HLOOKUP(AT$6,Assumps!$D$304:$W$306,$C2050+1)*HLOOKUP(AT$6,Assumps!$D$304:$W$315,$D2050+6)*HLOOKUP(AT$6,Assumps!$D$304:$W$320,12+$C$2049)</f>
        <v>0.11327900614345104</v>
      </c>
      <c r="AU2050" s="74">
        <f>Assumps!$B$303*HLOOKUP(AU$6,Assumps!$D$304:$W$309,$B2050+3)*HLOOKUP(AU$6,Assumps!$D$304:$W$306,$C2050+1)*HLOOKUP(AU$6,Assumps!$D$304:$W$315,$D2050+6)*HLOOKUP(AU$6,Assumps!$D$304:$W$320,12+$C$2049)</f>
        <v>0.11327900614345104</v>
      </c>
      <c r="AV2050" s="74">
        <f>Assumps!$B$303*HLOOKUP(AV$6,Assumps!$D$304:$W$309,$B2050+3)*HLOOKUP(AV$6,Assumps!$D$304:$W$306,$C2050+1)*HLOOKUP(AV$6,Assumps!$D$304:$W$315,$D2050+6)*HLOOKUP(AV$6,Assumps!$D$304:$W$320,12+$C$2049)</f>
        <v>0.11327900614345104</v>
      </c>
      <c r="AW2050" s="74">
        <f>Assumps!$B$303*HLOOKUP(AW$6,Assumps!$D$304:$W$309,$B2050+3)*HLOOKUP(AW$6,Assumps!$D$304:$W$306,$C2050+1)*HLOOKUP(AW$6,Assumps!$D$304:$W$315,$D2050+6)*HLOOKUP(AW$6,Assumps!$D$304:$W$320,12+$C$2049)</f>
        <v>0.11327900614345104</v>
      </c>
      <c r="AX2050" s="74">
        <f>Assumps!$B$303*HLOOKUP(AX$6,Assumps!$D$304:$W$309,$B2050+3)*HLOOKUP(AX$6,Assumps!$D$304:$W$306,$C2050+1)*HLOOKUP(AX$6,Assumps!$D$304:$W$315,$D2050+6)*HLOOKUP(AX$6,Assumps!$D$304:$W$320,12+$C$2049)</f>
        <v>0.11327900614345104</v>
      </c>
      <c r="AY2050" s="74">
        <f>Assumps!$B$303*HLOOKUP(AY$6,Assumps!$D$304:$W$309,$B2050+3)*HLOOKUP(AY$6,Assumps!$D$304:$W$306,$C2050+1)*HLOOKUP(AY$6,Assumps!$D$304:$W$315,$D2050+6)*HLOOKUP(AY$6,Assumps!$D$304:$W$320,12+$C$2049)</f>
        <v>0.11327900614345104</v>
      </c>
      <c r="AZ2050" s="74">
        <f>Assumps!$B$303*HLOOKUP(AZ$6,Assumps!$D$304:$W$309,$B2050+3)*HLOOKUP(AZ$6,Assumps!$D$304:$W$306,$C2050+1)*HLOOKUP(AZ$6,Assumps!$D$304:$W$315,$D2050+6)*HLOOKUP(AZ$6,Assumps!$D$304:$W$320,12+$C$2049)</f>
        <v>0.11327900614345104</v>
      </c>
      <c r="BA2050" s="74">
        <f>Assumps!$B$303*HLOOKUP(BA$6,Assumps!$D$304:$W$309,$B2050+3)*HLOOKUP(BA$6,Assumps!$D$304:$W$306,$C2050+1)*HLOOKUP(BA$6,Assumps!$D$304:$W$315,$D2050+6)*HLOOKUP(BA$6,Assumps!$D$304:$W$320,12+$C$2049)</f>
        <v>0.11327900614345104</v>
      </c>
      <c r="BB2050" s="74">
        <f>Assumps!$B$303*HLOOKUP(BB$6,Assumps!$D$304:$W$309,$B2050+3)*HLOOKUP(BB$6,Assumps!$D$304:$W$306,$C2050+1)*HLOOKUP(BB$6,Assumps!$D$304:$W$315,$D2050+6)*HLOOKUP(BB$6,Assumps!$D$304:$W$320,12+$C$2049)</f>
        <v>0.11327900614345104</v>
      </c>
      <c r="BC2050" s="74">
        <f>Assumps!$B$303*HLOOKUP(BC$6,Assumps!$D$304:$W$309,$B2050+3)*HLOOKUP(BC$6,Assumps!$D$304:$W$306,$C2050+1)*HLOOKUP(BC$6,Assumps!$D$304:$W$315,$D2050+6)*HLOOKUP(BC$6,Assumps!$D$304:$W$320,12+$C$2049)</f>
        <v>0.11327900614345104</v>
      </c>
      <c r="BD2050" s="74">
        <f>Assumps!$B$303*HLOOKUP(BD$6,Assumps!$D$304:$W$309,$B2050+3)*HLOOKUP(BD$6,Assumps!$D$304:$W$306,$C2050+1)*HLOOKUP(BD$6,Assumps!$D$304:$W$315,$D2050+6)*HLOOKUP(BD$6,Assumps!$D$304:$W$320,12+$C$2049)</f>
        <v>0.11327900614345104</v>
      </c>
      <c r="BE2050" s="74">
        <f>Assumps!$B$303*HLOOKUP(BE$6,Assumps!$D$304:$W$309,$B2050+3)*HLOOKUP(BE$6,Assumps!$D$304:$W$306,$C2050+1)*HLOOKUP(BE$6,Assumps!$D$304:$W$315,$D2050+6)*HLOOKUP(BE$6,Assumps!$D$304:$W$320,12+$C$2049)</f>
        <v>0.11327900614345104</v>
      </c>
      <c r="BF2050" s="74">
        <f>Assumps!$B$303*HLOOKUP(BF$6,Assumps!$D$304:$W$309,$B2050+3)*HLOOKUP(BF$6,Assumps!$D$304:$W$306,$C2050+1)*HLOOKUP(BF$6,Assumps!$D$304:$W$315,$D2050+6)*HLOOKUP(BF$6,Assumps!$D$304:$W$320,12+$C$2049)</f>
        <v>0.11327900614345104</v>
      </c>
      <c r="BG2050" s="74">
        <f>Assumps!$B$303*HLOOKUP(BG$6,Assumps!$D$304:$W$309,$B2050+3)*HLOOKUP(BG$6,Assumps!$D$304:$W$306,$C2050+1)*HLOOKUP(BG$6,Assumps!$D$304:$W$315,$D2050+6)*HLOOKUP(BG$6,Assumps!$D$304:$W$320,12+$C$2049)</f>
        <v>0.11327900614345104</v>
      </c>
      <c r="BH2050" s="74">
        <f>Assumps!$B$303*HLOOKUP(BH$6,Assumps!$D$304:$W$309,$B2050+3)*HLOOKUP(BH$6,Assumps!$D$304:$W$306,$C2050+1)*HLOOKUP(BH$6,Assumps!$D$304:$W$315,$D2050+6)*HLOOKUP(BH$6,Assumps!$D$304:$W$320,12+$C$2049)</f>
        <v>0.11327900614345104</v>
      </c>
      <c r="BI2050" s="74">
        <f>Assumps!$B$303*HLOOKUP(BI$6,Assumps!$D$304:$W$309,$B2050+3)*HLOOKUP(BI$6,Assumps!$D$304:$W$306,$C2050+1)*HLOOKUP(BI$6,Assumps!$D$304:$W$315,$D2050+6)*HLOOKUP(BI$6,Assumps!$D$304:$W$320,12+$C$2049)</f>
        <v>0.11327900614345104</v>
      </c>
      <c r="BJ2050" s="74">
        <f>Assumps!$B$303*HLOOKUP(BJ$6,Assumps!$D$304:$W$309,$B2050+3)*HLOOKUP(BJ$6,Assumps!$D$304:$W$306,$C2050+1)*HLOOKUP(BJ$6,Assumps!$D$304:$W$315,$D2050+6)*HLOOKUP(BJ$6,Assumps!$D$304:$W$320,12+$C$2049)</f>
        <v>0.11327900614345104</v>
      </c>
      <c r="BK2050" s="74">
        <f>Assumps!$B$303*HLOOKUP(BK$6,Assumps!$D$304:$W$309,$B2050+3)*HLOOKUP(BK$6,Assumps!$D$304:$W$306,$C2050+1)*HLOOKUP(BK$6,Assumps!$D$304:$W$315,$D2050+6)*HLOOKUP(BK$6,Assumps!$D$304:$W$320,12+$C$2049)</f>
        <v>0.11327900614345104</v>
      </c>
      <c r="BL2050" s="74">
        <f>Assumps!$B$303*HLOOKUP(BL$6,Assumps!$D$304:$W$309,$B2050+3)*HLOOKUP(BL$6,Assumps!$D$304:$W$306,$C2050+1)*HLOOKUP(BL$6,Assumps!$D$304:$W$315,$D2050+6)*HLOOKUP(BL$6,Assumps!$D$304:$W$320,12+$C$2049)</f>
        <v>0.11327900614345104</v>
      </c>
      <c r="BM2050" s="74">
        <f>Assumps!$B$303*HLOOKUP(BM$6,Assumps!$D$304:$W$309,$B2050+3)*HLOOKUP(BM$6,Assumps!$D$304:$W$306,$C2050+1)*HLOOKUP(BM$6,Assumps!$D$304:$W$315,$D2050+6)*HLOOKUP(BM$6,Assumps!$D$304:$W$320,12+$C$2049)</f>
        <v>0.11327900614345104</v>
      </c>
      <c r="BN2050" s="74">
        <f>Assumps!$B$303*HLOOKUP(BN$6,Assumps!$D$304:$W$309,$B2050+3)*HLOOKUP(BN$6,Assumps!$D$304:$W$306,$C2050+1)*HLOOKUP(BN$6,Assumps!$D$304:$W$315,$D2050+6)*HLOOKUP(BN$6,Assumps!$D$304:$W$320,12+$C$2049)</f>
        <v>0.11327900614345104</v>
      </c>
      <c r="BO2050" s="74">
        <f>Assumps!$B$303*HLOOKUP(BO$6,Assumps!$D$304:$W$309,$B2050+3)*HLOOKUP(BO$6,Assumps!$D$304:$W$306,$C2050+1)*HLOOKUP(BO$6,Assumps!$D$304:$W$315,$D2050+6)*HLOOKUP(BO$6,Assumps!$D$304:$W$320,12+$C$2049)</f>
        <v>0.11327900614345104</v>
      </c>
      <c r="BP2050" s="74">
        <f>Assumps!$B$303*HLOOKUP(BP$6,Assumps!$D$304:$W$309,$B2050+3)*HLOOKUP(BP$6,Assumps!$D$304:$W$306,$C2050+1)*HLOOKUP(BP$6,Assumps!$D$304:$W$315,$D2050+6)*HLOOKUP(BP$6,Assumps!$D$304:$W$320,12+$C$2049)</f>
        <v>0.11327900614345104</v>
      </c>
      <c r="BQ2050" s="74">
        <f>Assumps!$B$303*HLOOKUP(BQ$6,Assumps!$D$304:$W$309,$B2050+3)*HLOOKUP(BQ$6,Assumps!$D$304:$W$306,$C2050+1)*HLOOKUP(BQ$6,Assumps!$D$304:$W$315,$D2050+6)*HLOOKUP(BQ$6,Assumps!$D$304:$W$320,12+$C$2049)</f>
        <v>0.11327900614345104</v>
      </c>
      <c r="BR2050" s="74">
        <f>Assumps!$B$303*HLOOKUP(BR$6,Assumps!$D$304:$W$309,$B2050+3)*HLOOKUP(BR$6,Assumps!$D$304:$W$306,$C2050+1)*HLOOKUP(BR$6,Assumps!$D$304:$W$315,$D2050+6)*HLOOKUP(BR$6,Assumps!$D$304:$W$320,12+$C$2049)</f>
        <v>0.11327900614345104</v>
      </c>
      <c r="BS2050" s="74">
        <f>Assumps!$B$303*HLOOKUP(BS$6,Assumps!$D$304:$W$309,$B2050+3)*HLOOKUP(BS$6,Assumps!$D$304:$W$306,$C2050+1)*HLOOKUP(BS$6,Assumps!$D$304:$W$315,$D2050+6)*HLOOKUP(BS$6,Assumps!$D$304:$W$320,12+$C$2049)</f>
        <v>0.11327900614345104</v>
      </c>
      <c r="BT2050" s="74">
        <f>Assumps!$B$303*HLOOKUP(BT$6,Assumps!$D$304:$W$309,$B2050+3)*HLOOKUP(BT$6,Assumps!$D$304:$W$306,$C2050+1)*HLOOKUP(BT$6,Assumps!$D$304:$W$315,$D2050+6)*HLOOKUP(BT$6,Assumps!$D$304:$W$320,12+$C$2049)</f>
        <v>0.11327900614345104</v>
      </c>
      <c r="BU2050" s="74">
        <f>Assumps!$B$303*HLOOKUP(BU$6,Assumps!$D$304:$W$309,$B2050+3)*HLOOKUP(BU$6,Assumps!$D$304:$W$306,$C2050+1)*HLOOKUP(BU$6,Assumps!$D$304:$W$315,$D2050+6)*HLOOKUP(BU$6,Assumps!$D$304:$W$320,12+$C$2049)</f>
        <v>0.11327900614345104</v>
      </c>
      <c r="BV2050" s="74">
        <f>Assumps!$B$303*HLOOKUP(BV$6,Assumps!$D$304:$W$309,$B2050+3)*HLOOKUP(BV$6,Assumps!$D$304:$W$306,$C2050+1)*HLOOKUP(BV$6,Assumps!$D$304:$W$315,$D2050+6)*HLOOKUP(BV$6,Assumps!$D$304:$W$320,12+$C$2049)</f>
        <v>0.11327900614345104</v>
      </c>
      <c r="BW2050" s="74">
        <f>Assumps!$B$303*HLOOKUP(BW$6,Assumps!$D$304:$W$309,$B2050+3)*HLOOKUP(BW$6,Assumps!$D$304:$W$306,$C2050+1)*HLOOKUP(BW$6,Assumps!$D$304:$W$315,$D2050+6)*HLOOKUP(BW$6,Assumps!$D$304:$W$320,12+$C$2049)</f>
        <v>0.11327900614345104</v>
      </c>
      <c r="BX2050" s="74">
        <f>Assumps!$B$303*HLOOKUP(BX$6,Assumps!$D$304:$W$309,$B2050+3)*HLOOKUP(BX$6,Assumps!$D$304:$W$306,$C2050+1)*HLOOKUP(BX$6,Assumps!$D$304:$W$315,$D2050+6)*HLOOKUP(BX$6,Assumps!$D$304:$W$320,12+$C$2049)</f>
        <v>0.11327900614345104</v>
      </c>
      <c r="BY2050" s="74">
        <f>Assumps!$B$303*HLOOKUP(BY$6,Assumps!$D$304:$W$309,$B2050+3)*HLOOKUP(BY$6,Assumps!$D$304:$W$306,$C2050+1)*HLOOKUP(BY$6,Assumps!$D$304:$W$315,$D2050+6)*HLOOKUP(BY$6,Assumps!$D$304:$W$320,12+$C$2049)</f>
        <v>0.11327900614345104</v>
      </c>
      <c r="BZ2050" s="74">
        <f>Assumps!$B$303*HLOOKUP(BZ$6,Assumps!$D$304:$W$309,$B2050+3)*HLOOKUP(BZ$6,Assumps!$D$304:$W$306,$C2050+1)*HLOOKUP(BZ$6,Assumps!$D$304:$W$315,$D2050+6)*HLOOKUP(BZ$6,Assumps!$D$304:$W$320,12+$C$2049)</f>
        <v>0.11327900614345104</v>
      </c>
      <c r="CA2050" s="74">
        <f>Assumps!$B$303*HLOOKUP(CA$6,Assumps!$D$304:$W$309,$B2050+3)*HLOOKUP(CA$6,Assumps!$D$304:$W$306,$C2050+1)*HLOOKUP(CA$6,Assumps!$D$304:$W$315,$D2050+6)*HLOOKUP(CA$6,Assumps!$D$304:$W$320,12+$C$2049)</f>
        <v>0.11327900614345104</v>
      </c>
      <c r="CB2050" s="74">
        <f>Assumps!$B$303*HLOOKUP(CB$6,Assumps!$D$304:$W$309,$B2050+3)*HLOOKUP(CB$6,Assumps!$D$304:$W$306,$C2050+1)*HLOOKUP(CB$6,Assumps!$D$304:$W$315,$D2050+6)*HLOOKUP(CB$6,Assumps!$D$304:$W$320,12+$C$2049)</f>
        <v>0.11327900614345104</v>
      </c>
      <c r="CC2050" s="74">
        <f>Assumps!$B$303*HLOOKUP(CC$6,Assumps!$D$304:$W$309,$B2050+3)*HLOOKUP(CC$6,Assumps!$D$304:$W$306,$C2050+1)*HLOOKUP(CC$6,Assumps!$D$304:$W$315,$D2050+6)*HLOOKUP(CC$6,Assumps!$D$304:$W$320,12+$C$2049)</f>
        <v>0.11327900614345104</v>
      </c>
      <c r="CD2050" s="74">
        <f>Assumps!$B$303*HLOOKUP(CD$6,Assumps!$D$304:$W$309,$B2050+3)*HLOOKUP(CD$6,Assumps!$D$304:$W$306,$C2050+1)*HLOOKUP(CD$6,Assumps!$D$304:$W$315,$D2050+6)*HLOOKUP(CD$6,Assumps!$D$304:$W$320,12+$C$2049)</f>
        <v>0.11327900614345104</v>
      </c>
      <c r="CE2050" s="74">
        <f>Assumps!$B$303*HLOOKUP(CE$6,Assumps!$D$304:$W$309,$B2050+3)*HLOOKUP(CE$6,Assumps!$D$304:$W$306,$C2050+1)*HLOOKUP(CE$6,Assumps!$D$304:$W$315,$D2050+6)*HLOOKUP(CE$6,Assumps!$D$304:$W$320,12+$C$2049)</f>
        <v>0.11327900614345104</v>
      </c>
      <c r="CF2050" s="74">
        <f>Assumps!$B$303*HLOOKUP(CF$6,Assumps!$D$304:$W$309,$B2050+3)*HLOOKUP(CF$6,Assumps!$D$304:$W$306,$C2050+1)*HLOOKUP(CF$6,Assumps!$D$304:$W$315,$D2050+6)*HLOOKUP(CF$6,Assumps!$D$304:$W$320,12+$C$2049)</f>
        <v>0.11327900614345104</v>
      </c>
      <c r="CG2050" s="74">
        <f>Assumps!$B$303*HLOOKUP(CG$6,Assumps!$D$304:$W$309,$B2050+3)*HLOOKUP(CG$6,Assumps!$D$304:$W$306,$C2050+1)*HLOOKUP(CG$6,Assumps!$D$304:$W$315,$D2050+6)*HLOOKUP(CG$6,Assumps!$D$304:$W$320,12+$C$2049)</f>
        <v>0.11327900614345104</v>
      </c>
      <c r="CH2050" s="74">
        <f>Assumps!$B$303*HLOOKUP(CH$6,Assumps!$D$304:$W$309,$B2050+3)*HLOOKUP(CH$6,Assumps!$D$304:$W$306,$C2050+1)*HLOOKUP(CH$6,Assumps!$D$304:$W$315,$D2050+6)*HLOOKUP(CH$6,Assumps!$D$304:$W$320,12+$C$2049)</f>
        <v>0.11327900614345104</v>
      </c>
    </row>
    <row r="2051" spans="2:86">
      <c r="B2051" s="20">
        <v>1</v>
      </c>
      <c r="C2051" s="20">
        <v>2</v>
      </c>
      <c r="D2051" s="20">
        <v>1</v>
      </c>
      <c r="E2051" s="20">
        <v>121</v>
      </c>
      <c r="G2051" s="74">
        <f>Assumps!$B$303*HLOOKUP(G$6,Assumps!$D$304:$W$309,$B2051+3)*HLOOKUP(G$6,Assumps!$D$304:$W$306,$C2051+1)*HLOOKUP(G$6,Assumps!$D$304:$W$315,$D2051+6)*HLOOKUP(G$6,Assumps!$D$304:$W$320,12+$C$2049)</f>
        <v>0.18604651162790697</v>
      </c>
      <c r="H2051" s="74">
        <f>Assumps!$B$303*HLOOKUP(H$6,Assumps!$D$304:$W$309,$B2051+3)*HLOOKUP(H$6,Assumps!$D$304:$W$306,$C2051+1)*HLOOKUP(H$6,Assumps!$D$304:$W$315,$D2051+6)*HLOOKUP(H$6,Assumps!$D$304:$W$320,12+$C$2049)</f>
        <v>0.18604651162790697</v>
      </c>
      <c r="I2051" s="74">
        <f>Assumps!$B$303*HLOOKUP(I$6,Assumps!$D$304:$W$309,$B2051+3)*HLOOKUP(I$6,Assumps!$D$304:$W$306,$C2051+1)*HLOOKUP(I$6,Assumps!$D$304:$W$315,$D2051+6)*HLOOKUP(I$6,Assumps!$D$304:$W$320,12+$C$2049)</f>
        <v>0.18604651162790697</v>
      </c>
      <c r="J2051" s="74">
        <f>Assumps!$B$303*HLOOKUP(J$6,Assumps!$D$304:$W$309,$B2051+3)*HLOOKUP(J$6,Assumps!$D$304:$W$306,$C2051+1)*HLOOKUP(J$6,Assumps!$D$304:$W$315,$D2051+6)*HLOOKUP(J$6,Assumps!$D$304:$W$320,12+$C$2049)</f>
        <v>0.18604651162790697</v>
      </c>
      <c r="K2051" s="74">
        <f>Assumps!$B$303*HLOOKUP(K$6,Assumps!$D$304:$W$309,$B2051+3)*HLOOKUP(K$6,Assumps!$D$304:$W$306,$C2051+1)*HLOOKUP(K$6,Assumps!$D$304:$W$315,$D2051+6)*HLOOKUP(K$6,Assumps!$D$304:$W$320,12+$C$2049)</f>
        <v>0.13436692506459949</v>
      </c>
      <c r="L2051" s="74">
        <f>Assumps!$B$303*HLOOKUP(L$6,Assumps!$D$304:$W$309,$B2051+3)*HLOOKUP(L$6,Assumps!$D$304:$W$306,$C2051+1)*HLOOKUP(L$6,Assumps!$D$304:$W$315,$D2051+6)*HLOOKUP(L$6,Assumps!$D$304:$W$320,12+$C$2049)</f>
        <v>0.13436692506459949</v>
      </c>
      <c r="M2051" s="74">
        <f>Assumps!$B$303*HLOOKUP(M$6,Assumps!$D$304:$W$309,$B2051+3)*HLOOKUP(M$6,Assumps!$D$304:$W$306,$C2051+1)*HLOOKUP(M$6,Assumps!$D$304:$W$315,$D2051+6)*HLOOKUP(M$6,Assumps!$D$304:$W$320,12+$C$2049)</f>
        <v>0.13436692506459949</v>
      </c>
      <c r="N2051" s="74">
        <f>Assumps!$B$303*HLOOKUP(N$6,Assumps!$D$304:$W$309,$B2051+3)*HLOOKUP(N$6,Assumps!$D$304:$W$306,$C2051+1)*HLOOKUP(N$6,Assumps!$D$304:$W$315,$D2051+6)*HLOOKUP(N$6,Assumps!$D$304:$W$320,12+$C$2049)</f>
        <v>0.13436692506459949</v>
      </c>
      <c r="O2051" s="74">
        <f>Assumps!$B$303*HLOOKUP(O$6,Assumps!$D$304:$W$309,$B2051+3)*HLOOKUP(O$6,Assumps!$D$304:$W$306,$C2051+1)*HLOOKUP(O$6,Assumps!$D$304:$W$315,$D2051+6)*HLOOKUP(O$6,Assumps!$D$304:$W$320,12+$C$2049)</f>
        <v>6.6889632107023408E-2</v>
      </c>
      <c r="P2051" s="74">
        <f>Assumps!$B$303*HLOOKUP(P$6,Assumps!$D$304:$W$309,$B2051+3)*HLOOKUP(P$6,Assumps!$D$304:$W$306,$C2051+1)*HLOOKUP(P$6,Assumps!$D$304:$W$315,$D2051+6)*HLOOKUP(P$6,Assumps!$D$304:$W$320,12+$C$2049)</f>
        <v>6.6889632107023408E-2</v>
      </c>
      <c r="Q2051" s="74">
        <f>Assumps!$B$303*HLOOKUP(Q$6,Assumps!$D$304:$W$309,$B2051+3)*HLOOKUP(Q$6,Assumps!$D$304:$W$306,$C2051+1)*HLOOKUP(Q$6,Assumps!$D$304:$W$315,$D2051+6)*HLOOKUP(Q$6,Assumps!$D$304:$W$320,12+$C$2049)</f>
        <v>6.6889632107023408E-2</v>
      </c>
      <c r="R2051" s="74">
        <f>Assumps!$B$303*HLOOKUP(R$6,Assumps!$D$304:$W$309,$B2051+3)*HLOOKUP(R$6,Assumps!$D$304:$W$306,$C2051+1)*HLOOKUP(R$6,Assumps!$D$304:$W$315,$D2051+6)*HLOOKUP(R$6,Assumps!$D$304:$W$320,12+$C$2049)</f>
        <v>6.6889632107023408E-2</v>
      </c>
      <c r="S2051" s="74">
        <f>Assumps!$B$303*HLOOKUP(S$6,Assumps!$D$304:$W$309,$B2051+3)*HLOOKUP(S$6,Assumps!$D$304:$W$306,$C2051+1)*HLOOKUP(S$6,Assumps!$D$304:$W$315,$D2051+6)*HLOOKUP(S$6,Assumps!$D$304:$W$320,12+$C$2049)</f>
        <v>5.5908513341804321E-2</v>
      </c>
      <c r="T2051" s="74">
        <f>Assumps!$B$303*HLOOKUP(T$6,Assumps!$D$304:$W$309,$B2051+3)*HLOOKUP(T$6,Assumps!$D$304:$W$306,$C2051+1)*HLOOKUP(T$6,Assumps!$D$304:$W$315,$D2051+6)*HLOOKUP(T$6,Assumps!$D$304:$W$320,12+$C$2049)</f>
        <v>5.5908513341804321E-2</v>
      </c>
      <c r="U2051" s="74">
        <f>Assumps!$B$303*HLOOKUP(U$6,Assumps!$D$304:$W$309,$B2051+3)*HLOOKUP(U$6,Assumps!$D$304:$W$306,$C2051+1)*HLOOKUP(U$6,Assumps!$D$304:$W$315,$D2051+6)*HLOOKUP(U$6,Assumps!$D$304:$W$320,12+$C$2049)</f>
        <v>5.5908513341804321E-2</v>
      </c>
      <c r="V2051" s="74">
        <f>Assumps!$B$303*HLOOKUP(V$6,Assumps!$D$304:$W$309,$B2051+3)*HLOOKUP(V$6,Assumps!$D$304:$W$306,$C2051+1)*HLOOKUP(V$6,Assumps!$D$304:$W$315,$D2051+6)*HLOOKUP(V$6,Assumps!$D$304:$W$320,12+$C$2049)</f>
        <v>5.5908513341804321E-2</v>
      </c>
      <c r="W2051" s="74">
        <f>Assumps!$B$303*HLOOKUP(W$6,Assumps!$D$304:$W$309,$B2051+3)*HLOOKUP(W$6,Assumps!$D$304:$W$306,$C2051+1)*HLOOKUP(W$6,Assumps!$D$304:$W$315,$D2051+6)*HLOOKUP(W$6,Assumps!$D$304:$W$320,12+$C$2049)</f>
        <v>5.0285714285714288E-2</v>
      </c>
      <c r="X2051" s="74">
        <f>Assumps!$B$303*HLOOKUP(X$6,Assumps!$D$304:$W$309,$B2051+3)*HLOOKUP(X$6,Assumps!$D$304:$W$306,$C2051+1)*HLOOKUP(X$6,Assumps!$D$304:$W$315,$D2051+6)*HLOOKUP(X$6,Assumps!$D$304:$W$320,12+$C$2049)</f>
        <v>5.0285714285714288E-2</v>
      </c>
      <c r="Y2051" s="74">
        <f>Assumps!$B$303*HLOOKUP(Y$6,Assumps!$D$304:$W$309,$B2051+3)*HLOOKUP(Y$6,Assumps!$D$304:$W$306,$C2051+1)*HLOOKUP(Y$6,Assumps!$D$304:$W$315,$D2051+6)*HLOOKUP(Y$6,Assumps!$D$304:$W$320,12+$C$2049)</f>
        <v>5.0285714285714288E-2</v>
      </c>
      <c r="Z2051" s="74">
        <f>Assumps!$B$303*HLOOKUP(Z$6,Assumps!$D$304:$W$309,$B2051+3)*HLOOKUP(Z$6,Assumps!$D$304:$W$306,$C2051+1)*HLOOKUP(Z$6,Assumps!$D$304:$W$315,$D2051+6)*HLOOKUP(Z$6,Assumps!$D$304:$W$320,12+$C$2049)</f>
        <v>5.0285714285714288E-2</v>
      </c>
      <c r="AA2051" s="74">
        <f>Assumps!$B$303*HLOOKUP(AA$6,Assumps!$D$304:$W$309,$B2051+3)*HLOOKUP(AA$6,Assumps!$D$304:$W$306,$C2051+1)*HLOOKUP(AA$6,Assumps!$D$304:$W$315,$D2051+6)*HLOOKUP(AA$6,Assumps!$D$304:$W$320,12+$C$2049)</f>
        <v>0.11087420042643924</v>
      </c>
      <c r="AB2051" s="74">
        <f>Assumps!$B$303*HLOOKUP(AB$6,Assumps!$D$304:$W$309,$B2051+3)*HLOOKUP(AB$6,Assumps!$D$304:$W$306,$C2051+1)*HLOOKUP(AB$6,Assumps!$D$304:$W$315,$D2051+6)*HLOOKUP(AB$6,Assumps!$D$304:$W$320,12+$C$2049)</f>
        <v>0.11087420042643924</v>
      </c>
      <c r="AC2051" s="74">
        <f>Assumps!$B$303*HLOOKUP(AC$6,Assumps!$D$304:$W$309,$B2051+3)*HLOOKUP(AC$6,Assumps!$D$304:$W$306,$C2051+1)*HLOOKUP(AC$6,Assumps!$D$304:$W$315,$D2051+6)*HLOOKUP(AC$6,Assumps!$D$304:$W$320,12+$C$2049)</f>
        <v>0.11087420042643924</v>
      </c>
      <c r="AD2051" s="74">
        <f>Assumps!$B$303*HLOOKUP(AD$6,Assumps!$D$304:$W$309,$B2051+3)*HLOOKUP(AD$6,Assumps!$D$304:$W$306,$C2051+1)*HLOOKUP(AD$6,Assumps!$D$304:$W$315,$D2051+6)*HLOOKUP(AD$6,Assumps!$D$304:$W$320,12+$C$2049)</f>
        <v>0.11087420042643924</v>
      </c>
      <c r="AE2051" s="74">
        <f>Assumps!$B$303*HLOOKUP(AE$6,Assumps!$D$304:$W$309,$B2051+3)*HLOOKUP(AE$6,Assumps!$D$304:$W$306,$C2051+1)*HLOOKUP(AE$6,Assumps!$D$304:$W$315,$D2051+6)*HLOOKUP(AE$6,Assumps!$D$304:$W$320,12+$C$2049)</f>
        <v>0.13307240704500978</v>
      </c>
      <c r="AF2051" s="74">
        <f>Assumps!$B$303*HLOOKUP(AF$6,Assumps!$D$304:$W$309,$B2051+3)*HLOOKUP(AF$6,Assumps!$D$304:$W$306,$C2051+1)*HLOOKUP(AF$6,Assumps!$D$304:$W$315,$D2051+6)*HLOOKUP(AF$6,Assumps!$D$304:$W$320,12+$C$2049)</f>
        <v>0.13307240704500978</v>
      </c>
      <c r="AG2051" s="74">
        <f>Assumps!$B$303*HLOOKUP(AG$6,Assumps!$D$304:$W$309,$B2051+3)*HLOOKUP(AG$6,Assumps!$D$304:$W$306,$C2051+1)*HLOOKUP(AG$6,Assumps!$D$304:$W$315,$D2051+6)*HLOOKUP(AG$6,Assumps!$D$304:$W$320,12+$C$2049)</f>
        <v>0.13307240704500978</v>
      </c>
      <c r="AH2051" s="74">
        <f>Assumps!$B$303*HLOOKUP(AH$6,Assumps!$D$304:$W$309,$B2051+3)*HLOOKUP(AH$6,Assumps!$D$304:$W$306,$C2051+1)*HLOOKUP(AH$6,Assumps!$D$304:$W$315,$D2051+6)*HLOOKUP(AH$6,Assumps!$D$304:$W$320,12+$C$2049)</f>
        <v>0.13307240704500978</v>
      </c>
      <c r="AI2051" s="74">
        <f>Assumps!$B$303*HLOOKUP(AI$6,Assumps!$D$304:$W$309,$B2051+3)*HLOOKUP(AI$6,Assumps!$D$304:$W$306,$C2051+1)*HLOOKUP(AI$6,Assumps!$D$304:$W$315,$D2051+6)*HLOOKUP(AI$6,Assumps!$D$304:$W$320,12+$C$2049)</f>
        <v>9.5890410958904104E-2</v>
      </c>
      <c r="AJ2051" s="74">
        <f>Assumps!$B$303*HLOOKUP(AJ$6,Assumps!$D$304:$W$309,$B2051+3)*HLOOKUP(AJ$6,Assumps!$D$304:$W$306,$C2051+1)*HLOOKUP(AJ$6,Assumps!$D$304:$W$315,$D2051+6)*HLOOKUP(AJ$6,Assumps!$D$304:$W$320,12+$C$2049)</f>
        <v>9.5890410958904104E-2</v>
      </c>
      <c r="AK2051" s="74">
        <f>Assumps!$B$303*HLOOKUP(AK$6,Assumps!$D$304:$W$309,$B2051+3)*HLOOKUP(AK$6,Assumps!$D$304:$W$306,$C2051+1)*HLOOKUP(AK$6,Assumps!$D$304:$W$315,$D2051+6)*HLOOKUP(AK$6,Assumps!$D$304:$W$320,12+$C$2049)</f>
        <v>9.5890410958904104E-2</v>
      </c>
      <c r="AL2051" s="74">
        <f>Assumps!$B$303*HLOOKUP(AL$6,Assumps!$D$304:$W$309,$B2051+3)*HLOOKUP(AL$6,Assumps!$D$304:$W$306,$C2051+1)*HLOOKUP(AL$6,Assumps!$D$304:$W$315,$D2051+6)*HLOOKUP(AL$6,Assumps!$D$304:$W$320,12+$C$2049)</f>
        <v>9.5890410958904104E-2</v>
      </c>
      <c r="AM2051" s="74">
        <f>Assumps!$B$303*HLOOKUP(AM$6,Assumps!$D$304:$W$309,$B2051+3)*HLOOKUP(AM$6,Assumps!$D$304:$W$306,$C2051+1)*HLOOKUP(AM$6,Assumps!$D$304:$W$315,$D2051+6)*HLOOKUP(AM$6,Assumps!$D$304:$W$320,12+$C$2049)</f>
        <v>0.11327900614345104</v>
      </c>
      <c r="AN2051" s="74">
        <f>Assumps!$B$303*HLOOKUP(AN$6,Assumps!$D$304:$W$309,$B2051+3)*HLOOKUP(AN$6,Assumps!$D$304:$W$306,$C2051+1)*HLOOKUP(AN$6,Assumps!$D$304:$W$315,$D2051+6)*HLOOKUP(AN$6,Assumps!$D$304:$W$320,12+$C$2049)</f>
        <v>0.11327900614345104</v>
      </c>
      <c r="AO2051" s="74">
        <f>Assumps!$B$303*HLOOKUP(AO$6,Assumps!$D$304:$W$309,$B2051+3)*HLOOKUP(AO$6,Assumps!$D$304:$W$306,$C2051+1)*HLOOKUP(AO$6,Assumps!$D$304:$W$315,$D2051+6)*HLOOKUP(AO$6,Assumps!$D$304:$W$320,12+$C$2049)</f>
        <v>0.11327900614345104</v>
      </c>
      <c r="AP2051" s="74">
        <f>Assumps!$B$303*HLOOKUP(AP$6,Assumps!$D$304:$W$309,$B2051+3)*HLOOKUP(AP$6,Assumps!$D$304:$W$306,$C2051+1)*HLOOKUP(AP$6,Assumps!$D$304:$W$315,$D2051+6)*HLOOKUP(AP$6,Assumps!$D$304:$W$320,12+$C$2049)</f>
        <v>0.11327900614345104</v>
      </c>
      <c r="AQ2051" s="74">
        <f>Assumps!$B$303*HLOOKUP(AQ$6,Assumps!$D$304:$W$309,$B2051+3)*HLOOKUP(AQ$6,Assumps!$D$304:$W$306,$C2051+1)*HLOOKUP(AQ$6,Assumps!$D$304:$W$315,$D2051+6)*HLOOKUP(AQ$6,Assumps!$D$304:$W$320,12+$C$2049)</f>
        <v>0.11327900614345104</v>
      </c>
      <c r="AR2051" s="74">
        <f>Assumps!$B$303*HLOOKUP(AR$6,Assumps!$D$304:$W$309,$B2051+3)*HLOOKUP(AR$6,Assumps!$D$304:$W$306,$C2051+1)*HLOOKUP(AR$6,Assumps!$D$304:$W$315,$D2051+6)*HLOOKUP(AR$6,Assumps!$D$304:$W$320,12+$C$2049)</f>
        <v>0.11327900614345104</v>
      </c>
      <c r="AS2051" s="74">
        <f>Assumps!$B$303*HLOOKUP(AS$6,Assumps!$D$304:$W$309,$B2051+3)*HLOOKUP(AS$6,Assumps!$D$304:$W$306,$C2051+1)*HLOOKUP(AS$6,Assumps!$D$304:$W$315,$D2051+6)*HLOOKUP(AS$6,Assumps!$D$304:$W$320,12+$C$2049)</f>
        <v>0.11327900614345104</v>
      </c>
      <c r="AT2051" s="74">
        <f>Assumps!$B$303*HLOOKUP(AT$6,Assumps!$D$304:$W$309,$B2051+3)*HLOOKUP(AT$6,Assumps!$D$304:$W$306,$C2051+1)*HLOOKUP(AT$6,Assumps!$D$304:$W$315,$D2051+6)*HLOOKUP(AT$6,Assumps!$D$304:$W$320,12+$C$2049)</f>
        <v>0.11327900614345104</v>
      </c>
      <c r="AU2051" s="74">
        <f>Assumps!$B$303*HLOOKUP(AU$6,Assumps!$D$304:$W$309,$B2051+3)*HLOOKUP(AU$6,Assumps!$D$304:$W$306,$C2051+1)*HLOOKUP(AU$6,Assumps!$D$304:$W$315,$D2051+6)*HLOOKUP(AU$6,Assumps!$D$304:$W$320,12+$C$2049)</f>
        <v>0.11327900614345104</v>
      </c>
      <c r="AV2051" s="74">
        <f>Assumps!$B$303*HLOOKUP(AV$6,Assumps!$D$304:$W$309,$B2051+3)*HLOOKUP(AV$6,Assumps!$D$304:$W$306,$C2051+1)*HLOOKUP(AV$6,Assumps!$D$304:$W$315,$D2051+6)*HLOOKUP(AV$6,Assumps!$D$304:$W$320,12+$C$2049)</f>
        <v>0.11327900614345104</v>
      </c>
      <c r="AW2051" s="74">
        <f>Assumps!$B$303*HLOOKUP(AW$6,Assumps!$D$304:$W$309,$B2051+3)*HLOOKUP(AW$6,Assumps!$D$304:$W$306,$C2051+1)*HLOOKUP(AW$6,Assumps!$D$304:$W$315,$D2051+6)*HLOOKUP(AW$6,Assumps!$D$304:$W$320,12+$C$2049)</f>
        <v>0.11327900614345104</v>
      </c>
      <c r="AX2051" s="74">
        <f>Assumps!$B$303*HLOOKUP(AX$6,Assumps!$D$304:$W$309,$B2051+3)*HLOOKUP(AX$6,Assumps!$D$304:$W$306,$C2051+1)*HLOOKUP(AX$6,Assumps!$D$304:$W$315,$D2051+6)*HLOOKUP(AX$6,Assumps!$D$304:$W$320,12+$C$2049)</f>
        <v>0.11327900614345104</v>
      </c>
      <c r="AY2051" s="74">
        <f>Assumps!$B$303*HLOOKUP(AY$6,Assumps!$D$304:$W$309,$B2051+3)*HLOOKUP(AY$6,Assumps!$D$304:$W$306,$C2051+1)*HLOOKUP(AY$6,Assumps!$D$304:$W$315,$D2051+6)*HLOOKUP(AY$6,Assumps!$D$304:$W$320,12+$C$2049)</f>
        <v>0.11327900614345104</v>
      </c>
      <c r="AZ2051" s="74">
        <f>Assumps!$B$303*HLOOKUP(AZ$6,Assumps!$D$304:$W$309,$B2051+3)*HLOOKUP(AZ$6,Assumps!$D$304:$W$306,$C2051+1)*HLOOKUP(AZ$6,Assumps!$D$304:$W$315,$D2051+6)*HLOOKUP(AZ$6,Assumps!$D$304:$W$320,12+$C$2049)</f>
        <v>0.11327900614345104</v>
      </c>
      <c r="BA2051" s="74">
        <f>Assumps!$B$303*HLOOKUP(BA$6,Assumps!$D$304:$W$309,$B2051+3)*HLOOKUP(BA$6,Assumps!$D$304:$W$306,$C2051+1)*HLOOKUP(BA$6,Assumps!$D$304:$W$315,$D2051+6)*HLOOKUP(BA$6,Assumps!$D$304:$W$320,12+$C$2049)</f>
        <v>0.11327900614345104</v>
      </c>
      <c r="BB2051" s="74">
        <f>Assumps!$B$303*HLOOKUP(BB$6,Assumps!$D$304:$W$309,$B2051+3)*HLOOKUP(BB$6,Assumps!$D$304:$W$306,$C2051+1)*HLOOKUP(BB$6,Assumps!$D$304:$W$315,$D2051+6)*HLOOKUP(BB$6,Assumps!$D$304:$W$320,12+$C$2049)</f>
        <v>0.11327900614345104</v>
      </c>
      <c r="BC2051" s="74">
        <f>Assumps!$B$303*HLOOKUP(BC$6,Assumps!$D$304:$W$309,$B2051+3)*HLOOKUP(BC$6,Assumps!$D$304:$W$306,$C2051+1)*HLOOKUP(BC$6,Assumps!$D$304:$W$315,$D2051+6)*HLOOKUP(BC$6,Assumps!$D$304:$W$320,12+$C$2049)</f>
        <v>0.11327900614345104</v>
      </c>
      <c r="BD2051" s="74">
        <f>Assumps!$B$303*HLOOKUP(BD$6,Assumps!$D$304:$W$309,$B2051+3)*HLOOKUP(BD$6,Assumps!$D$304:$W$306,$C2051+1)*HLOOKUP(BD$6,Assumps!$D$304:$W$315,$D2051+6)*HLOOKUP(BD$6,Assumps!$D$304:$W$320,12+$C$2049)</f>
        <v>0.11327900614345104</v>
      </c>
      <c r="BE2051" s="74">
        <f>Assumps!$B$303*HLOOKUP(BE$6,Assumps!$D$304:$W$309,$B2051+3)*HLOOKUP(BE$6,Assumps!$D$304:$W$306,$C2051+1)*HLOOKUP(BE$6,Assumps!$D$304:$W$315,$D2051+6)*HLOOKUP(BE$6,Assumps!$D$304:$W$320,12+$C$2049)</f>
        <v>0.11327900614345104</v>
      </c>
      <c r="BF2051" s="74">
        <f>Assumps!$B$303*HLOOKUP(BF$6,Assumps!$D$304:$W$309,$B2051+3)*HLOOKUP(BF$6,Assumps!$D$304:$W$306,$C2051+1)*HLOOKUP(BF$6,Assumps!$D$304:$W$315,$D2051+6)*HLOOKUP(BF$6,Assumps!$D$304:$W$320,12+$C$2049)</f>
        <v>0.11327900614345104</v>
      </c>
      <c r="BG2051" s="74">
        <f>Assumps!$B$303*HLOOKUP(BG$6,Assumps!$D$304:$W$309,$B2051+3)*HLOOKUP(BG$6,Assumps!$D$304:$W$306,$C2051+1)*HLOOKUP(BG$6,Assumps!$D$304:$W$315,$D2051+6)*HLOOKUP(BG$6,Assumps!$D$304:$W$320,12+$C$2049)</f>
        <v>0.11327900614345104</v>
      </c>
      <c r="BH2051" s="74">
        <f>Assumps!$B$303*HLOOKUP(BH$6,Assumps!$D$304:$W$309,$B2051+3)*HLOOKUP(BH$6,Assumps!$D$304:$W$306,$C2051+1)*HLOOKUP(BH$6,Assumps!$D$304:$W$315,$D2051+6)*HLOOKUP(BH$6,Assumps!$D$304:$W$320,12+$C$2049)</f>
        <v>0.11327900614345104</v>
      </c>
      <c r="BI2051" s="74">
        <f>Assumps!$B$303*HLOOKUP(BI$6,Assumps!$D$304:$W$309,$B2051+3)*HLOOKUP(BI$6,Assumps!$D$304:$W$306,$C2051+1)*HLOOKUP(BI$6,Assumps!$D$304:$W$315,$D2051+6)*HLOOKUP(BI$6,Assumps!$D$304:$W$320,12+$C$2049)</f>
        <v>0.11327900614345104</v>
      </c>
      <c r="BJ2051" s="74">
        <f>Assumps!$B$303*HLOOKUP(BJ$6,Assumps!$D$304:$W$309,$B2051+3)*HLOOKUP(BJ$6,Assumps!$D$304:$W$306,$C2051+1)*HLOOKUP(BJ$6,Assumps!$D$304:$W$315,$D2051+6)*HLOOKUP(BJ$6,Assumps!$D$304:$W$320,12+$C$2049)</f>
        <v>0.11327900614345104</v>
      </c>
      <c r="BK2051" s="74">
        <f>Assumps!$B$303*HLOOKUP(BK$6,Assumps!$D$304:$W$309,$B2051+3)*HLOOKUP(BK$6,Assumps!$D$304:$W$306,$C2051+1)*HLOOKUP(BK$6,Assumps!$D$304:$W$315,$D2051+6)*HLOOKUP(BK$6,Assumps!$D$304:$W$320,12+$C$2049)</f>
        <v>0.11327900614345104</v>
      </c>
      <c r="BL2051" s="74">
        <f>Assumps!$B$303*HLOOKUP(BL$6,Assumps!$D$304:$W$309,$B2051+3)*HLOOKUP(BL$6,Assumps!$D$304:$W$306,$C2051+1)*HLOOKUP(BL$6,Assumps!$D$304:$W$315,$D2051+6)*HLOOKUP(BL$6,Assumps!$D$304:$W$320,12+$C$2049)</f>
        <v>0.11327900614345104</v>
      </c>
      <c r="BM2051" s="74">
        <f>Assumps!$B$303*HLOOKUP(BM$6,Assumps!$D$304:$W$309,$B2051+3)*HLOOKUP(BM$6,Assumps!$D$304:$W$306,$C2051+1)*HLOOKUP(BM$6,Assumps!$D$304:$W$315,$D2051+6)*HLOOKUP(BM$6,Assumps!$D$304:$W$320,12+$C$2049)</f>
        <v>0.11327900614345104</v>
      </c>
      <c r="BN2051" s="74">
        <f>Assumps!$B$303*HLOOKUP(BN$6,Assumps!$D$304:$W$309,$B2051+3)*HLOOKUP(BN$6,Assumps!$D$304:$W$306,$C2051+1)*HLOOKUP(BN$6,Assumps!$D$304:$W$315,$D2051+6)*HLOOKUP(BN$6,Assumps!$D$304:$W$320,12+$C$2049)</f>
        <v>0.11327900614345104</v>
      </c>
      <c r="BO2051" s="74">
        <f>Assumps!$B$303*HLOOKUP(BO$6,Assumps!$D$304:$W$309,$B2051+3)*HLOOKUP(BO$6,Assumps!$D$304:$W$306,$C2051+1)*HLOOKUP(BO$6,Assumps!$D$304:$W$315,$D2051+6)*HLOOKUP(BO$6,Assumps!$D$304:$W$320,12+$C$2049)</f>
        <v>0.11327900614345104</v>
      </c>
      <c r="BP2051" s="74">
        <f>Assumps!$B$303*HLOOKUP(BP$6,Assumps!$D$304:$W$309,$B2051+3)*HLOOKUP(BP$6,Assumps!$D$304:$W$306,$C2051+1)*HLOOKUP(BP$6,Assumps!$D$304:$W$315,$D2051+6)*HLOOKUP(BP$6,Assumps!$D$304:$W$320,12+$C$2049)</f>
        <v>0.11327900614345104</v>
      </c>
      <c r="BQ2051" s="74">
        <f>Assumps!$B$303*HLOOKUP(BQ$6,Assumps!$D$304:$W$309,$B2051+3)*HLOOKUP(BQ$6,Assumps!$D$304:$W$306,$C2051+1)*HLOOKUP(BQ$6,Assumps!$D$304:$W$315,$D2051+6)*HLOOKUP(BQ$6,Assumps!$D$304:$W$320,12+$C$2049)</f>
        <v>0.11327900614345104</v>
      </c>
      <c r="BR2051" s="74">
        <f>Assumps!$B$303*HLOOKUP(BR$6,Assumps!$D$304:$W$309,$B2051+3)*HLOOKUP(BR$6,Assumps!$D$304:$W$306,$C2051+1)*HLOOKUP(BR$6,Assumps!$D$304:$W$315,$D2051+6)*HLOOKUP(BR$6,Assumps!$D$304:$W$320,12+$C$2049)</f>
        <v>0.11327900614345104</v>
      </c>
      <c r="BS2051" s="74">
        <f>Assumps!$B$303*HLOOKUP(BS$6,Assumps!$D$304:$W$309,$B2051+3)*HLOOKUP(BS$6,Assumps!$D$304:$W$306,$C2051+1)*HLOOKUP(BS$6,Assumps!$D$304:$W$315,$D2051+6)*HLOOKUP(BS$6,Assumps!$D$304:$W$320,12+$C$2049)</f>
        <v>0.11327900614345104</v>
      </c>
      <c r="BT2051" s="74">
        <f>Assumps!$B$303*HLOOKUP(BT$6,Assumps!$D$304:$W$309,$B2051+3)*HLOOKUP(BT$6,Assumps!$D$304:$W$306,$C2051+1)*HLOOKUP(BT$6,Assumps!$D$304:$W$315,$D2051+6)*HLOOKUP(BT$6,Assumps!$D$304:$W$320,12+$C$2049)</f>
        <v>0.11327900614345104</v>
      </c>
      <c r="BU2051" s="74">
        <f>Assumps!$B$303*HLOOKUP(BU$6,Assumps!$D$304:$W$309,$B2051+3)*HLOOKUP(BU$6,Assumps!$D$304:$W$306,$C2051+1)*HLOOKUP(BU$6,Assumps!$D$304:$W$315,$D2051+6)*HLOOKUP(BU$6,Assumps!$D$304:$W$320,12+$C$2049)</f>
        <v>0.11327900614345104</v>
      </c>
      <c r="BV2051" s="74">
        <f>Assumps!$B$303*HLOOKUP(BV$6,Assumps!$D$304:$W$309,$B2051+3)*HLOOKUP(BV$6,Assumps!$D$304:$W$306,$C2051+1)*HLOOKUP(BV$6,Assumps!$D$304:$W$315,$D2051+6)*HLOOKUP(BV$6,Assumps!$D$304:$W$320,12+$C$2049)</f>
        <v>0.11327900614345104</v>
      </c>
      <c r="BW2051" s="74">
        <f>Assumps!$B$303*HLOOKUP(BW$6,Assumps!$D$304:$W$309,$B2051+3)*HLOOKUP(BW$6,Assumps!$D$304:$W$306,$C2051+1)*HLOOKUP(BW$6,Assumps!$D$304:$W$315,$D2051+6)*HLOOKUP(BW$6,Assumps!$D$304:$W$320,12+$C$2049)</f>
        <v>0.11327900614345104</v>
      </c>
      <c r="BX2051" s="74">
        <f>Assumps!$B$303*HLOOKUP(BX$6,Assumps!$D$304:$W$309,$B2051+3)*HLOOKUP(BX$6,Assumps!$D$304:$W$306,$C2051+1)*HLOOKUP(BX$6,Assumps!$D$304:$W$315,$D2051+6)*HLOOKUP(BX$6,Assumps!$D$304:$W$320,12+$C$2049)</f>
        <v>0.11327900614345104</v>
      </c>
      <c r="BY2051" s="74">
        <f>Assumps!$B$303*HLOOKUP(BY$6,Assumps!$D$304:$W$309,$B2051+3)*HLOOKUP(BY$6,Assumps!$D$304:$W$306,$C2051+1)*HLOOKUP(BY$6,Assumps!$D$304:$W$315,$D2051+6)*HLOOKUP(BY$6,Assumps!$D$304:$W$320,12+$C$2049)</f>
        <v>0.11327900614345104</v>
      </c>
      <c r="BZ2051" s="74">
        <f>Assumps!$B$303*HLOOKUP(BZ$6,Assumps!$D$304:$W$309,$B2051+3)*HLOOKUP(BZ$6,Assumps!$D$304:$W$306,$C2051+1)*HLOOKUP(BZ$6,Assumps!$D$304:$W$315,$D2051+6)*HLOOKUP(BZ$6,Assumps!$D$304:$W$320,12+$C$2049)</f>
        <v>0.11327900614345104</v>
      </c>
      <c r="CA2051" s="74">
        <f>Assumps!$B$303*HLOOKUP(CA$6,Assumps!$D$304:$W$309,$B2051+3)*HLOOKUP(CA$6,Assumps!$D$304:$W$306,$C2051+1)*HLOOKUP(CA$6,Assumps!$D$304:$W$315,$D2051+6)*HLOOKUP(CA$6,Assumps!$D$304:$W$320,12+$C$2049)</f>
        <v>0.11327900614345104</v>
      </c>
      <c r="CB2051" s="74">
        <f>Assumps!$B$303*HLOOKUP(CB$6,Assumps!$D$304:$W$309,$B2051+3)*HLOOKUP(CB$6,Assumps!$D$304:$W$306,$C2051+1)*HLOOKUP(CB$6,Assumps!$D$304:$W$315,$D2051+6)*HLOOKUP(CB$6,Assumps!$D$304:$W$320,12+$C$2049)</f>
        <v>0.11327900614345104</v>
      </c>
      <c r="CC2051" s="74">
        <f>Assumps!$B$303*HLOOKUP(CC$6,Assumps!$D$304:$W$309,$B2051+3)*HLOOKUP(CC$6,Assumps!$D$304:$W$306,$C2051+1)*HLOOKUP(CC$6,Assumps!$D$304:$W$315,$D2051+6)*HLOOKUP(CC$6,Assumps!$D$304:$W$320,12+$C$2049)</f>
        <v>0.11327900614345104</v>
      </c>
      <c r="CD2051" s="74">
        <f>Assumps!$B$303*HLOOKUP(CD$6,Assumps!$D$304:$W$309,$B2051+3)*HLOOKUP(CD$6,Assumps!$D$304:$W$306,$C2051+1)*HLOOKUP(CD$6,Assumps!$D$304:$W$315,$D2051+6)*HLOOKUP(CD$6,Assumps!$D$304:$W$320,12+$C$2049)</f>
        <v>0.11327900614345104</v>
      </c>
      <c r="CE2051" s="74">
        <f>Assumps!$B$303*HLOOKUP(CE$6,Assumps!$D$304:$W$309,$B2051+3)*HLOOKUP(CE$6,Assumps!$D$304:$W$306,$C2051+1)*HLOOKUP(CE$6,Assumps!$D$304:$W$315,$D2051+6)*HLOOKUP(CE$6,Assumps!$D$304:$W$320,12+$C$2049)</f>
        <v>0.11327900614345104</v>
      </c>
      <c r="CF2051" s="74">
        <f>Assumps!$B$303*HLOOKUP(CF$6,Assumps!$D$304:$W$309,$B2051+3)*HLOOKUP(CF$6,Assumps!$D$304:$W$306,$C2051+1)*HLOOKUP(CF$6,Assumps!$D$304:$W$315,$D2051+6)*HLOOKUP(CF$6,Assumps!$D$304:$W$320,12+$C$2049)</f>
        <v>0.11327900614345104</v>
      </c>
      <c r="CG2051" s="74">
        <f>Assumps!$B$303*HLOOKUP(CG$6,Assumps!$D$304:$W$309,$B2051+3)*HLOOKUP(CG$6,Assumps!$D$304:$W$306,$C2051+1)*HLOOKUP(CG$6,Assumps!$D$304:$W$315,$D2051+6)*HLOOKUP(CG$6,Assumps!$D$304:$W$320,12+$C$2049)</f>
        <v>0.11327900614345104</v>
      </c>
      <c r="CH2051" s="74">
        <f>Assumps!$B$303*HLOOKUP(CH$6,Assumps!$D$304:$W$309,$B2051+3)*HLOOKUP(CH$6,Assumps!$D$304:$W$306,$C2051+1)*HLOOKUP(CH$6,Assumps!$D$304:$W$315,$D2051+6)*HLOOKUP(CH$6,Assumps!$D$304:$W$320,12+$C$2049)</f>
        <v>0.11327900614345104</v>
      </c>
    </row>
    <row r="2052" spans="2:86">
      <c r="B2052" s="20">
        <v>1</v>
      </c>
      <c r="C2052" s="20">
        <v>1</v>
      </c>
      <c r="D2052" s="20">
        <v>2</v>
      </c>
      <c r="E2052" s="20">
        <v>112</v>
      </c>
      <c r="G2052" s="74">
        <f>Assumps!$B$303*HLOOKUP(G$6,Assumps!$D$304:$W$309,$B2052+3)*HLOOKUP(G$6,Assumps!$D$304:$W$306,$C2052+1)*HLOOKUP(G$6,Assumps!$D$304:$W$315,$D2052+6)*HLOOKUP(G$6,Assumps!$D$304:$W$320,12+$C$2049)</f>
        <v>0.18604651162790697</v>
      </c>
      <c r="H2052" s="74">
        <f>Assumps!$B$303*HLOOKUP(H$6,Assumps!$D$304:$W$309,$B2052+3)*HLOOKUP(H$6,Assumps!$D$304:$W$306,$C2052+1)*HLOOKUP(H$6,Assumps!$D$304:$W$315,$D2052+6)*HLOOKUP(H$6,Assumps!$D$304:$W$320,12+$C$2049)</f>
        <v>0.18604651162790697</v>
      </c>
      <c r="I2052" s="74">
        <f>Assumps!$B$303*HLOOKUP(I$6,Assumps!$D$304:$W$309,$B2052+3)*HLOOKUP(I$6,Assumps!$D$304:$W$306,$C2052+1)*HLOOKUP(I$6,Assumps!$D$304:$W$315,$D2052+6)*HLOOKUP(I$6,Assumps!$D$304:$W$320,12+$C$2049)</f>
        <v>0.18604651162790697</v>
      </c>
      <c r="J2052" s="74">
        <f>Assumps!$B$303*HLOOKUP(J$6,Assumps!$D$304:$W$309,$B2052+3)*HLOOKUP(J$6,Assumps!$D$304:$W$306,$C2052+1)*HLOOKUP(J$6,Assumps!$D$304:$W$315,$D2052+6)*HLOOKUP(J$6,Assumps!$D$304:$W$320,12+$C$2049)</f>
        <v>0.18604651162790697</v>
      </c>
      <c r="K2052" s="74">
        <f>Assumps!$B$303*HLOOKUP(K$6,Assumps!$D$304:$W$309,$B2052+3)*HLOOKUP(K$6,Assumps!$D$304:$W$306,$C2052+1)*HLOOKUP(K$6,Assumps!$D$304:$W$315,$D2052+6)*HLOOKUP(K$6,Assumps!$D$304:$W$320,12+$C$2049)</f>
        <v>0.13436692506459949</v>
      </c>
      <c r="L2052" s="74">
        <f>Assumps!$B$303*HLOOKUP(L$6,Assumps!$D$304:$W$309,$B2052+3)*HLOOKUP(L$6,Assumps!$D$304:$W$306,$C2052+1)*HLOOKUP(L$6,Assumps!$D$304:$W$315,$D2052+6)*HLOOKUP(L$6,Assumps!$D$304:$W$320,12+$C$2049)</f>
        <v>0.13436692506459949</v>
      </c>
      <c r="M2052" s="74">
        <f>Assumps!$B$303*HLOOKUP(M$6,Assumps!$D$304:$W$309,$B2052+3)*HLOOKUP(M$6,Assumps!$D$304:$W$306,$C2052+1)*HLOOKUP(M$6,Assumps!$D$304:$W$315,$D2052+6)*HLOOKUP(M$6,Assumps!$D$304:$W$320,12+$C$2049)</f>
        <v>0.13436692506459949</v>
      </c>
      <c r="N2052" s="74">
        <f>Assumps!$B$303*HLOOKUP(N$6,Assumps!$D$304:$W$309,$B2052+3)*HLOOKUP(N$6,Assumps!$D$304:$W$306,$C2052+1)*HLOOKUP(N$6,Assumps!$D$304:$W$315,$D2052+6)*HLOOKUP(N$6,Assumps!$D$304:$W$320,12+$C$2049)</f>
        <v>0.13436692506459949</v>
      </c>
      <c r="O2052" s="74">
        <f>Assumps!$B$303*HLOOKUP(O$6,Assumps!$D$304:$W$309,$B2052+3)*HLOOKUP(O$6,Assumps!$D$304:$W$306,$C2052+1)*HLOOKUP(O$6,Assumps!$D$304:$W$315,$D2052+6)*HLOOKUP(O$6,Assumps!$D$304:$W$320,12+$C$2049)</f>
        <v>6.6889632107023408E-2</v>
      </c>
      <c r="P2052" s="74">
        <f>Assumps!$B$303*HLOOKUP(P$6,Assumps!$D$304:$W$309,$B2052+3)*HLOOKUP(P$6,Assumps!$D$304:$W$306,$C2052+1)*HLOOKUP(P$6,Assumps!$D$304:$W$315,$D2052+6)*HLOOKUP(P$6,Assumps!$D$304:$W$320,12+$C$2049)</f>
        <v>6.6889632107023408E-2</v>
      </c>
      <c r="Q2052" s="74">
        <f>Assumps!$B$303*HLOOKUP(Q$6,Assumps!$D$304:$W$309,$B2052+3)*HLOOKUP(Q$6,Assumps!$D$304:$W$306,$C2052+1)*HLOOKUP(Q$6,Assumps!$D$304:$W$315,$D2052+6)*HLOOKUP(Q$6,Assumps!$D$304:$W$320,12+$C$2049)</f>
        <v>6.6889632107023408E-2</v>
      </c>
      <c r="R2052" s="74">
        <f>Assumps!$B$303*HLOOKUP(R$6,Assumps!$D$304:$W$309,$B2052+3)*HLOOKUP(R$6,Assumps!$D$304:$W$306,$C2052+1)*HLOOKUP(R$6,Assumps!$D$304:$W$315,$D2052+6)*HLOOKUP(R$6,Assumps!$D$304:$W$320,12+$C$2049)</f>
        <v>6.6889632107023408E-2</v>
      </c>
      <c r="S2052" s="74">
        <f>Assumps!$B$303*HLOOKUP(S$6,Assumps!$D$304:$W$309,$B2052+3)*HLOOKUP(S$6,Assumps!$D$304:$W$306,$C2052+1)*HLOOKUP(S$6,Assumps!$D$304:$W$315,$D2052+6)*HLOOKUP(S$6,Assumps!$D$304:$W$320,12+$C$2049)</f>
        <v>5.5908513341804321E-2</v>
      </c>
      <c r="T2052" s="74">
        <f>Assumps!$B$303*HLOOKUP(T$6,Assumps!$D$304:$W$309,$B2052+3)*HLOOKUP(T$6,Assumps!$D$304:$W$306,$C2052+1)*HLOOKUP(T$6,Assumps!$D$304:$W$315,$D2052+6)*HLOOKUP(T$6,Assumps!$D$304:$W$320,12+$C$2049)</f>
        <v>5.5908513341804321E-2</v>
      </c>
      <c r="U2052" s="74">
        <f>Assumps!$B$303*HLOOKUP(U$6,Assumps!$D$304:$W$309,$B2052+3)*HLOOKUP(U$6,Assumps!$D$304:$W$306,$C2052+1)*HLOOKUP(U$6,Assumps!$D$304:$W$315,$D2052+6)*HLOOKUP(U$6,Assumps!$D$304:$W$320,12+$C$2049)</f>
        <v>5.5908513341804321E-2</v>
      </c>
      <c r="V2052" s="74">
        <f>Assumps!$B$303*HLOOKUP(V$6,Assumps!$D$304:$W$309,$B2052+3)*HLOOKUP(V$6,Assumps!$D$304:$W$306,$C2052+1)*HLOOKUP(V$6,Assumps!$D$304:$W$315,$D2052+6)*HLOOKUP(V$6,Assumps!$D$304:$W$320,12+$C$2049)</f>
        <v>5.5908513341804321E-2</v>
      </c>
      <c r="W2052" s="74">
        <f>Assumps!$B$303*HLOOKUP(W$6,Assumps!$D$304:$W$309,$B2052+3)*HLOOKUP(W$6,Assumps!$D$304:$W$306,$C2052+1)*HLOOKUP(W$6,Assumps!$D$304:$W$315,$D2052+6)*HLOOKUP(W$6,Assumps!$D$304:$W$320,12+$C$2049)</f>
        <v>5.0285714285714288E-2</v>
      </c>
      <c r="X2052" s="74">
        <f>Assumps!$B$303*HLOOKUP(X$6,Assumps!$D$304:$W$309,$B2052+3)*HLOOKUP(X$6,Assumps!$D$304:$W$306,$C2052+1)*HLOOKUP(X$6,Assumps!$D$304:$W$315,$D2052+6)*HLOOKUP(X$6,Assumps!$D$304:$W$320,12+$C$2049)</f>
        <v>5.0285714285714288E-2</v>
      </c>
      <c r="Y2052" s="74">
        <f>Assumps!$B$303*HLOOKUP(Y$6,Assumps!$D$304:$W$309,$B2052+3)*HLOOKUP(Y$6,Assumps!$D$304:$W$306,$C2052+1)*HLOOKUP(Y$6,Assumps!$D$304:$W$315,$D2052+6)*HLOOKUP(Y$6,Assumps!$D$304:$W$320,12+$C$2049)</f>
        <v>5.0285714285714288E-2</v>
      </c>
      <c r="Z2052" s="74">
        <f>Assumps!$B$303*HLOOKUP(Z$6,Assumps!$D$304:$W$309,$B2052+3)*HLOOKUP(Z$6,Assumps!$D$304:$W$306,$C2052+1)*HLOOKUP(Z$6,Assumps!$D$304:$W$315,$D2052+6)*HLOOKUP(Z$6,Assumps!$D$304:$W$320,12+$C$2049)</f>
        <v>5.0285714285714288E-2</v>
      </c>
      <c r="AA2052" s="74">
        <f>Assumps!$B$303*HLOOKUP(AA$6,Assumps!$D$304:$W$309,$B2052+3)*HLOOKUP(AA$6,Assumps!$D$304:$W$306,$C2052+1)*HLOOKUP(AA$6,Assumps!$D$304:$W$315,$D2052+6)*HLOOKUP(AA$6,Assumps!$D$304:$W$320,12+$C$2049)</f>
        <v>0.11087420042643924</v>
      </c>
      <c r="AB2052" s="74">
        <f>Assumps!$B$303*HLOOKUP(AB$6,Assumps!$D$304:$W$309,$B2052+3)*HLOOKUP(AB$6,Assumps!$D$304:$W$306,$C2052+1)*HLOOKUP(AB$6,Assumps!$D$304:$W$315,$D2052+6)*HLOOKUP(AB$6,Assumps!$D$304:$W$320,12+$C$2049)</f>
        <v>0.11087420042643924</v>
      </c>
      <c r="AC2052" s="74">
        <f>Assumps!$B$303*HLOOKUP(AC$6,Assumps!$D$304:$W$309,$B2052+3)*HLOOKUP(AC$6,Assumps!$D$304:$W$306,$C2052+1)*HLOOKUP(AC$6,Assumps!$D$304:$W$315,$D2052+6)*HLOOKUP(AC$6,Assumps!$D$304:$W$320,12+$C$2049)</f>
        <v>0.11087420042643924</v>
      </c>
      <c r="AD2052" s="74">
        <f>Assumps!$B$303*HLOOKUP(AD$6,Assumps!$D$304:$W$309,$B2052+3)*HLOOKUP(AD$6,Assumps!$D$304:$W$306,$C2052+1)*HLOOKUP(AD$6,Assumps!$D$304:$W$315,$D2052+6)*HLOOKUP(AD$6,Assumps!$D$304:$W$320,12+$C$2049)</f>
        <v>0.11087420042643924</v>
      </c>
      <c r="AE2052" s="74">
        <f>Assumps!$B$303*HLOOKUP(AE$6,Assumps!$D$304:$W$309,$B2052+3)*HLOOKUP(AE$6,Assumps!$D$304:$W$306,$C2052+1)*HLOOKUP(AE$6,Assumps!$D$304:$W$315,$D2052+6)*HLOOKUP(AE$6,Assumps!$D$304:$W$320,12+$C$2049)</f>
        <v>0.13307240704500978</v>
      </c>
      <c r="AF2052" s="74">
        <f>Assumps!$B$303*HLOOKUP(AF$6,Assumps!$D$304:$W$309,$B2052+3)*HLOOKUP(AF$6,Assumps!$D$304:$W$306,$C2052+1)*HLOOKUP(AF$6,Assumps!$D$304:$W$315,$D2052+6)*HLOOKUP(AF$6,Assumps!$D$304:$W$320,12+$C$2049)</f>
        <v>0.13307240704500978</v>
      </c>
      <c r="AG2052" s="74">
        <f>Assumps!$B$303*HLOOKUP(AG$6,Assumps!$D$304:$W$309,$B2052+3)*HLOOKUP(AG$6,Assumps!$D$304:$W$306,$C2052+1)*HLOOKUP(AG$6,Assumps!$D$304:$W$315,$D2052+6)*HLOOKUP(AG$6,Assumps!$D$304:$W$320,12+$C$2049)</f>
        <v>0.13307240704500978</v>
      </c>
      <c r="AH2052" s="74">
        <f>Assumps!$B$303*HLOOKUP(AH$6,Assumps!$D$304:$W$309,$B2052+3)*HLOOKUP(AH$6,Assumps!$D$304:$W$306,$C2052+1)*HLOOKUP(AH$6,Assumps!$D$304:$W$315,$D2052+6)*HLOOKUP(AH$6,Assumps!$D$304:$W$320,12+$C$2049)</f>
        <v>0.13307240704500978</v>
      </c>
      <c r="AI2052" s="74">
        <f>Assumps!$B$303*HLOOKUP(AI$6,Assumps!$D$304:$W$309,$B2052+3)*HLOOKUP(AI$6,Assumps!$D$304:$W$306,$C2052+1)*HLOOKUP(AI$6,Assumps!$D$304:$W$315,$D2052+6)*HLOOKUP(AI$6,Assumps!$D$304:$W$320,12+$C$2049)</f>
        <v>9.5890410958904104E-2</v>
      </c>
      <c r="AJ2052" s="74">
        <f>Assumps!$B$303*HLOOKUP(AJ$6,Assumps!$D$304:$W$309,$B2052+3)*HLOOKUP(AJ$6,Assumps!$D$304:$W$306,$C2052+1)*HLOOKUP(AJ$6,Assumps!$D$304:$W$315,$D2052+6)*HLOOKUP(AJ$6,Assumps!$D$304:$W$320,12+$C$2049)</f>
        <v>9.5890410958904104E-2</v>
      </c>
      <c r="AK2052" s="74">
        <f>Assumps!$B$303*HLOOKUP(AK$6,Assumps!$D$304:$W$309,$B2052+3)*HLOOKUP(AK$6,Assumps!$D$304:$W$306,$C2052+1)*HLOOKUP(AK$6,Assumps!$D$304:$W$315,$D2052+6)*HLOOKUP(AK$6,Assumps!$D$304:$W$320,12+$C$2049)</f>
        <v>9.5890410958904104E-2</v>
      </c>
      <c r="AL2052" s="74">
        <f>Assumps!$B$303*HLOOKUP(AL$6,Assumps!$D$304:$W$309,$B2052+3)*HLOOKUP(AL$6,Assumps!$D$304:$W$306,$C2052+1)*HLOOKUP(AL$6,Assumps!$D$304:$W$315,$D2052+6)*HLOOKUP(AL$6,Assumps!$D$304:$W$320,12+$C$2049)</f>
        <v>9.5890410958904104E-2</v>
      </c>
      <c r="AM2052" s="74">
        <f>Assumps!$B$303*HLOOKUP(AM$6,Assumps!$D$304:$W$309,$B2052+3)*HLOOKUP(AM$6,Assumps!$D$304:$W$306,$C2052+1)*HLOOKUP(AM$6,Assumps!$D$304:$W$315,$D2052+6)*HLOOKUP(AM$6,Assumps!$D$304:$W$320,12+$C$2049)</f>
        <v>0.11327900614345104</v>
      </c>
      <c r="AN2052" s="74">
        <f>Assumps!$B$303*HLOOKUP(AN$6,Assumps!$D$304:$W$309,$B2052+3)*HLOOKUP(AN$6,Assumps!$D$304:$W$306,$C2052+1)*HLOOKUP(AN$6,Assumps!$D$304:$W$315,$D2052+6)*HLOOKUP(AN$6,Assumps!$D$304:$W$320,12+$C$2049)</f>
        <v>0.11327900614345104</v>
      </c>
      <c r="AO2052" s="74">
        <f>Assumps!$B$303*HLOOKUP(AO$6,Assumps!$D$304:$W$309,$B2052+3)*HLOOKUP(AO$6,Assumps!$D$304:$W$306,$C2052+1)*HLOOKUP(AO$6,Assumps!$D$304:$W$315,$D2052+6)*HLOOKUP(AO$6,Assumps!$D$304:$W$320,12+$C$2049)</f>
        <v>0.11327900614345104</v>
      </c>
      <c r="AP2052" s="74">
        <f>Assumps!$B$303*HLOOKUP(AP$6,Assumps!$D$304:$W$309,$B2052+3)*HLOOKUP(AP$6,Assumps!$D$304:$W$306,$C2052+1)*HLOOKUP(AP$6,Assumps!$D$304:$W$315,$D2052+6)*HLOOKUP(AP$6,Assumps!$D$304:$W$320,12+$C$2049)</f>
        <v>0.11327900614345104</v>
      </c>
      <c r="AQ2052" s="74">
        <f>Assumps!$B$303*HLOOKUP(AQ$6,Assumps!$D$304:$W$309,$B2052+3)*HLOOKUP(AQ$6,Assumps!$D$304:$W$306,$C2052+1)*HLOOKUP(AQ$6,Assumps!$D$304:$W$315,$D2052+6)*HLOOKUP(AQ$6,Assumps!$D$304:$W$320,12+$C$2049)</f>
        <v>0.11327900614345104</v>
      </c>
      <c r="AR2052" s="74">
        <f>Assumps!$B$303*HLOOKUP(AR$6,Assumps!$D$304:$W$309,$B2052+3)*HLOOKUP(AR$6,Assumps!$D$304:$W$306,$C2052+1)*HLOOKUP(AR$6,Assumps!$D$304:$W$315,$D2052+6)*HLOOKUP(AR$6,Assumps!$D$304:$W$320,12+$C$2049)</f>
        <v>0.11327900614345104</v>
      </c>
      <c r="AS2052" s="74">
        <f>Assumps!$B$303*HLOOKUP(AS$6,Assumps!$D$304:$W$309,$B2052+3)*HLOOKUP(AS$6,Assumps!$D$304:$W$306,$C2052+1)*HLOOKUP(AS$6,Assumps!$D$304:$W$315,$D2052+6)*HLOOKUP(AS$6,Assumps!$D$304:$W$320,12+$C$2049)</f>
        <v>0.11327900614345104</v>
      </c>
      <c r="AT2052" s="74">
        <f>Assumps!$B$303*HLOOKUP(AT$6,Assumps!$D$304:$W$309,$B2052+3)*HLOOKUP(AT$6,Assumps!$D$304:$W$306,$C2052+1)*HLOOKUP(AT$6,Assumps!$D$304:$W$315,$D2052+6)*HLOOKUP(AT$6,Assumps!$D$304:$W$320,12+$C$2049)</f>
        <v>0.11327900614345104</v>
      </c>
      <c r="AU2052" s="74">
        <f>Assumps!$B$303*HLOOKUP(AU$6,Assumps!$D$304:$W$309,$B2052+3)*HLOOKUP(AU$6,Assumps!$D$304:$W$306,$C2052+1)*HLOOKUP(AU$6,Assumps!$D$304:$W$315,$D2052+6)*HLOOKUP(AU$6,Assumps!$D$304:$W$320,12+$C$2049)</f>
        <v>0.11327900614345104</v>
      </c>
      <c r="AV2052" s="74">
        <f>Assumps!$B$303*HLOOKUP(AV$6,Assumps!$D$304:$W$309,$B2052+3)*HLOOKUP(AV$6,Assumps!$D$304:$W$306,$C2052+1)*HLOOKUP(AV$6,Assumps!$D$304:$W$315,$D2052+6)*HLOOKUP(AV$6,Assumps!$D$304:$W$320,12+$C$2049)</f>
        <v>0.11327900614345104</v>
      </c>
      <c r="AW2052" s="74">
        <f>Assumps!$B$303*HLOOKUP(AW$6,Assumps!$D$304:$W$309,$B2052+3)*HLOOKUP(AW$6,Assumps!$D$304:$W$306,$C2052+1)*HLOOKUP(AW$6,Assumps!$D$304:$W$315,$D2052+6)*HLOOKUP(AW$6,Assumps!$D$304:$W$320,12+$C$2049)</f>
        <v>0.11327900614345104</v>
      </c>
      <c r="AX2052" s="74">
        <f>Assumps!$B$303*HLOOKUP(AX$6,Assumps!$D$304:$W$309,$B2052+3)*HLOOKUP(AX$6,Assumps!$D$304:$W$306,$C2052+1)*HLOOKUP(AX$6,Assumps!$D$304:$W$315,$D2052+6)*HLOOKUP(AX$6,Assumps!$D$304:$W$320,12+$C$2049)</f>
        <v>0.11327900614345104</v>
      </c>
      <c r="AY2052" s="74">
        <f>Assumps!$B$303*HLOOKUP(AY$6,Assumps!$D$304:$W$309,$B2052+3)*HLOOKUP(AY$6,Assumps!$D$304:$W$306,$C2052+1)*HLOOKUP(AY$6,Assumps!$D$304:$W$315,$D2052+6)*HLOOKUP(AY$6,Assumps!$D$304:$W$320,12+$C$2049)</f>
        <v>0.11327900614345104</v>
      </c>
      <c r="AZ2052" s="74">
        <f>Assumps!$B$303*HLOOKUP(AZ$6,Assumps!$D$304:$W$309,$B2052+3)*HLOOKUP(AZ$6,Assumps!$D$304:$W$306,$C2052+1)*HLOOKUP(AZ$6,Assumps!$D$304:$W$315,$D2052+6)*HLOOKUP(AZ$6,Assumps!$D$304:$W$320,12+$C$2049)</f>
        <v>0.11327900614345104</v>
      </c>
      <c r="BA2052" s="74">
        <f>Assumps!$B$303*HLOOKUP(BA$6,Assumps!$D$304:$W$309,$B2052+3)*HLOOKUP(BA$6,Assumps!$D$304:$W$306,$C2052+1)*HLOOKUP(BA$6,Assumps!$D$304:$W$315,$D2052+6)*HLOOKUP(BA$6,Assumps!$D$304:$W$320,12+$C$2049)</f>
        <v>0.11327900614345104</v>
      </c>
      <c r="BB2052" s="74">
        <f>Assumps!$B$303*HLOOKUP(BB$6,Assumps!$D$304:$W$309,$B2052+3)*HLOOKUP(BB$6,Assumps!$D$304:$W$306,$C2052+1)*HLOOKUP(BB$6,Assumps!$D$304:$W$315,$D2052+6)*HLOOKUP(BB$6,Assumps!$D$304:$W$320,12+$C$2049)</f>
        <v>0.11327900614345104</v>
      </c>
      <c r="BC2052" s="74">
        <f>Assumps!$B$303*HLOOKUP(BC$6,Assumps!$D$304:$W$309,$B2052+3)*HLOOKUP(BC$6,Assumps!$D$304:$W$306,$C2052+1)*HLOOKUP(BC$6,Assumps!$D$304:$W$315,$D2052+6)*HLOOKUP(BC$6,Assumps!$D$304:$W$320,12+$C$2049)</f>
        <v>0.11327900614345104</v>
      </c>
      <c r="BD2052" s="74">
        <f>Assumps!$B$303*HLOOKUP(BD$6,Assumps!$D$304:$W$309,$B2052+3)*HLOOKUP(BD$6,Assumps!$D$304:$W$306,$C2052+1)*HLOOKUP(BD$6,Assumps!$D$304:$W$315,$D2052+6)*HLOOKUP(BD$6,Assumps!$D$304:$W$320,12+$C$2049)</f>
        <v>0.11327900614345104</v>
      </c>
      <c r="BE2052" s="74">
        <f>Assumps!$B$303*HLOOKUP(BE$6,Assumps!$D$304:$W$309,$B2052+3)*HLOOKUP(BE$6,Assumps!$D$304:$W$306,$C2052+1)*HLOOKUP(BE$6,Assumps!$D$304:$W$315,$D2052+6)*HLOOKUP(BE$6,Assumps!$D$304:$W$320,12+$C$2049)</f>
        <v>0.11327900614345104</v>
      </c>
      <c r="BF2052" s="74">
        <f>Assumps!$B$303*HLOOKUP(BF$6,Assumps!$D$304:$W$309,$B2052+3)*HLOOKUP(BF$6,Assumps!$D$304:$W$306,$C2052+1)*HLOOKUP(BF$6,Assumps!$D$304:$W$315,$D2052+6)*HLOOKUP(BF$6,Assumps!$D$304:$W$320,12+$C$2049)</f>
        <v>0.11327900614345104</v>
      </c>
      <c r="BG2052" s="74">
        <f>Assumps!$B$303*HLOOKUP(BG$6,Assumps!$D$304:$W$309,$B2052+3)*HLOOKUP(BG$6,Assumps!$D$304:$W$306,$C2052+1)*HLOOKUP(BG$6,Assumps!$D$304:$W$315,$D2052+6)*HLOOKUP(BG$6,Assumps!$D$304:$W$320,12+$C$2049)</f>
        <v>0.11327900614345104</v>
      </c>
      <c r="BH2052" s="74">
        <f>Assumps!$B$303*HLOOKUP(BH$6,Assumps!$D$304:$W$309,$B2052+3)*HLOOKUP(BH$6,Assumps!$D$304:$W$306,$C2052+1)*HLOOKUP(BH$6,Assumps!$D$304:$W$315,$D2052+6)*HLOOKUP(BH$6,Assumps!$D$304:$W$320,12+$C$2049)</f>
        <v>0.11327900614345104</v>
      </c>
      <c r="BI2052" s="74">
        <f>Assumps!$B$303*HLOOKUP(BI$6,Assumps!$D$304:$W$309,$B2052+3)*HLOOKUP(BI$6,Assumps!$D$304:$W$306,$C2052+1)*HLOOKUP(BI$6,Assumps!$D$304:$W$315,$D2052+6)*HLOOKUP(BI$6,Assumps!$D$304:$W$320,12+$C$2049)</f>
        <v>0.11327900614345104</v>
      </c>
      <c r="BJ2052" s="74">
        <f>Assumps!$B$303*HLOOKUP(BJ$6,Assumps!$D$304:$W$309,$B2052+3)*HLOOKUP(BJ$6,Assumps!$D$304:$W$306,$C2052+1)*HLOOKUP(BJ$6,Assumps!$D$304:$W$315,$D2052+6)*HLOOKUP(BJ$6,Assumps!$D$304:$W$320,12+$C$2049)</f>
        <v>0.11327900614345104</v>
      </c>
      <c r="BK2052" s="74">
        <f>Assumps!$B$303*HLOOKUP(BK$6,Assumps!$D$304:$W$309,$B2052+3)*HLOOKUP(BK$6,Assumps!$D$304:$W$306,$C2052+1)*HLOOKUP(BK$6,Assumps!$D$304:$W$315,$D2052+6)*HLOOKUP(BK$6,Assumps!$D$304:$W$320,12+$C$2049)</f>
        <v>0.11327900614345104</v>
      </c>
      <c r="BL2052" s="74">
        <f>Assumps!$B$303*HLOOKUP(BL$6,Assumps!$D$304:$W$309,$B2052+3)*HLOOKUP(BL$6,Assumps!$D$304:$W$306,$C2052+1)*HLOOKUP(BL$6,Assumps!$D$304:$W$315,$D2052+6)*HLOOKUP(BL$6,Assumps!$D$304:$W$320,12+$C$2049)</f>
        <v>0.11327900614345104</v>
      </c>
      <c r="BM2052" s="74">
        <f>Assumps!$B$303*HLOOKUP(BM$6,Assumps!$D$304:$W$309,$B2052+3)*HLOOKUP(BM$6,Assumps!$D$304:$W$306,$C2052+1)*HLOOKUP(BM$6,Assumps!$D$304:$W$315,$D2052+6)*HLOOKUP(BM$6,Assumps!$D$304:$W$320,12+$C$2049)</f>
        <v>0.11327900614345104</v>
      </c>
      <c r="BN2052" s="74">
        <f>Assumps!$B$303*HLOOKUP(BN$6,Assumps!$D$304:$W$309,$B2052+3)*HLOOKUP(BN$6,Assumps!$D$304:$W$306,$C2052+1)*HLOOKUP(BN$6,Assumps!$D$304:$W$315,$D2052+6)*HLOOKUP(BN$6,Assumps!$D$304:$W$320,12+$C$2049)</f>
        <v>0.11327900614345104</v>
      </c>
      <c r="BO2052" s="74">
        <f>Assumps!$B$303*HLOOKUP(BO$6,Assumps!$D$304:$W$309,$B2052+3)*HLOOKUP(BO$6,Assumps!$D$304:$W$306,$C2052+1)*HLOOKUP(BO$6,Assumps!$D$304:$W$315,$D2052+6)*HLOOKUP(BO$6,Assumps!$D$304:$W$320,12+$C$2049)</f>
        <v>0.11327900614345104</v>
      </c>
      <c r="BP2052" s="74">
        <f>Assumps!$B$303*HLOOKUP(BP$6,Assumps!$D$304:$W$309,$B2052+3)*HLOOKUP(BP$6,Assumps!$D$304:$W$306,$C2052+1)*HLOOKUP(BP$6,Assumps!$D$304:$W$315,$D2052+6)*HLOOKUP(BP$6,Assumps!$D$304:$W$320,12+$C$2049)</f>
        <v>0.11327900614345104</v>
      </c>
      <c r="BQ2052" s="74">
        <f>Assumps!$B$303*HLOOKUP(BQ$6,Assumps!$D$304:$W$309,$B2052+3)*HLOOKUP(BQ$6,Assumps!$D$304:$W$306,$C2052+1)*HLOOKUP(BQ$6,Assumps!$D$304:$W$315,$D2052+6)*HLOOKUP(BQ$6,Assumps!$D$304:$W$320,12+$C$2049)</f>
        <v>0.11327900614345104</v>
      </c>
      <c r="BR2052" s="74">
        <f>Assumps!$B$303*HLOOKUP(BR$6,Assumps!$D$304:$W$309,$B2052+3)*HLOOKUP(BR$6,Assumps!$D$304:$W$306,$C2052+1)*HLOOKUP(BR$6,Assumps!$D$304:$W$315,$D2052+6)*HLOOKUP(BR$6,Assumps!$D$304:$W$320,12+$C$2049)</f>
        <v>0.11327900614345104</v>
      </c>
      <c r="BS2052" s="74">
        <f>Assumps!$B$303*HLOOKUP(BS$6,Assumps!$D$304:$W$309,$B2052+3)*HLOOKUP(BS$6,Assumps!$D$304:$W$306,$C2052+1)*HLOOKUP(BS$6,Assumps!$D$304:$W$315,$D2052+6)*HLOOKUP(BS$6,Assumps!$D$304:$W$320,12+$C$2049)</f>
        <v>0.11327900614345104</v>
      </c>
      <c r="BT2052" s="74">
        <f>Assumps!$B$303*HLOOKUP(BT$6,Assumps!$D$304:$W$309,$B2052+3)*HLOOKUP(BT$6,Assumps!$D$304:$W$306,$C2052+1)*HLOOKUP(BT$6,Assumps!$D$304:$W$315,$D2052+6)*HLOOKUP(BT$6,Assumps!$D$304:$W$320,12+$C$2049)</f>
        <v>0.11327900614345104</v>
      </c>
      <c r="BU2052" s="74">
        <f>Assumps!$B$303*HLOOKUP(BU$6,Assumps!$D$304:$W$309,$B2052+3)*HLOOKUP(BU$6,Assumps!$D$304:$W$306,$C2052+1)*HLOOKUP(BU$6,Assumps!$D$304:$W$315,$D2052+6)*HLOOKUP(BU$6,Assumps!$D$304:$W$320,12+$C$2049)</f>
        <v>0.11327900614345104</v>
      </c>
      <c r="BV2052" s="74">
        <f>Assumps!$B$303*HLOOKUP(BV$6,Assumps!$D$304:$W$309,$B2052+3)*HLOOKUP(BV$6,Assumps!$D$304:$W$306,$C2052+1)*HLOOKUP(BV$6,Assumps!$D$304:$W$315,$D2052+6)*HLOOKUP(BV$6,Assumps!$D$304:$W$320,12+$C$2049)</f>
        <v>0.11327900614345104</v>
      </c>
      <c r="BW2052" s="74">
        <f>Assumps!$B$303*HLOOKUP(BW$6,Assumps!$D$304:$W$309,$B2052+3)*HLOOKUP(BW$6,Assumps!$D$304:$W$306,$C2052+1)*HLOOKUP(BW$6,Assumps!$D$304:$W$315,$D2052+6)*HLOOKUP(BW$6,Assumps!$D$304:$W$320,12+$C$2049)</f>
        <v>0.11327900614345104</v>
      </c>
      <c r="BX2052" s="74">
        <f>Assumps!$B$303*HLOOKUP(BX$6,Assumps!$D$304:$W$309,$B2052+3)*HLOOKUP(BX$6,Assumps!$D$304:$W$306,$C2052+1)*HLOOKUP(BX$6,Assumps!$D$304:$W$315,$D2052+6)*HLOOKUP(BX$6,Assumps!$D$304:$W$320,12+$C$2049)</f>
        <v>0.11327900614345104</v>
      </c>
      <c r="BY2052" s="74">
        <f>Assumps!$B$303*HLOOKUP(BY$6,Assumps!$D$304:$W$309,$B2052+3)*HLOOKUP(BY$6,Assumps!$D$304:$W$306,$C2052+1)*HLOOKUP(BY$6,Assumps!$D$304:$W$315,$D2052+6)*HLOOKUP(BY$6,Assumps!$D$304:$W$320,12+$C$2049)</f>
        <v>0.11327900614345104</v>
      </c>
      <c r="BZ2052" s="74">
        <f>Assumps!$B$303*HLOOKUP(BZ$6,Assumps!$D$304:$W$309,$B2052+3)*HLOOKUP(BZ$6,Assumps!$D$304:$W$306,$C2052+1)*HLOOKUP(BZ$6,Assumps!$D$304:$W$315,$D2052+6)*HLOOKUP(BZ$6,Assumps!$D$304:$W$320,12+$C$2049)</f>
        <v>0.11327900614345104</v>
      </c>
      <c r="CA2052" s="74">
        <f>Assumps!$B$303*HLOOKUP(CA$6,Assumps!$D$304:$W$309,$B2052+3)*HLOOKUP(CA$6,Assumps!$D$304:$W$306,$C2052+1)*HLOOKUP(CA$6,Assumps!$D$304:$W$315,$D2052+6)*HLOOKUP(CA$6,Assumps!$D$304:$W$320,12+$C$2049)</f>
        <v>0.11327900614345104</v>
      </c>
      <c r="CB2052" s="74">
        <f>Assumps!$B$303*HLOOKUP(CB$6,Assumps!$D$304:$W$309,$B2052+3)*HLOOKUP(CB$6,Assumps!$D$304:$W$306,$C2052+1)*HLOOKUP(CB$6,Assumps!$D$304:$W$315,$D2052+6)*HLOOKUP(CB$6,Assumps!$D$304:$W$320,12+$C$2049)</f>
        <v>0.11327900614345104</v>
      </c>
      <c r="CC2052" s="74">
        <f>Assumps!$B$303*HLOOKUP(CC$6,Assumps!$D$304:$W$309,$B2052+3)*HLOOKUP(CC$6,Assumps!$D$304:$W$306,$C2052+1)*HLOOKUP(CC$6,Assumps!$D$304:$W$315,$D2052+6)*HLOOKUP(CC$6,Assumps!$D$304:$W$320,12+$C$2049)</f>
        <v>0.11327900614345104</v>
      </c>
      <c r="CD2052" s="74">
        <f>Assumps!$B$303*HLOOKUP(CD$6,Assumps!$D$304:$W$309,$B2052+3)*HLOOKUP(CD$6,Assumps!$D$304:$W$306,$C2052+1)*HLOOKUP(CD$6,Assumps!$D$304:$W$315,$D2052+6)*HLOOKUP(CD$6,Assumps!$D$304:$W$320,12+$C$2049)</f>
        <v>0.11327900614345104</v>
      </c>
      <c r="CE2052" s="74">
        <f>Assumps!$B$303*HLOOKUP(CE$6,Assumps!$D$304:$W$309,$B2052+3)*HLOOKUP(CE$6,Assumps!$D$304:$W$306,$C2052+1)*HLOOKUP(CE$6,Assumps!$D$304:$W$315,$D2052+6)*HLOOKUP(CE$6,Assumps!$D$304:$W$320,12+$C$2049)</f>
        <v>0.11327900614345104</v>
      </c>
      <c r="CF2052" s="74">
        <f>Assumps!$B$303*HLOOKUP(CF$6,Assumps!$D$304:$W$309,$B2052+3)*HLOOKUP(CF$6,Assumps!$D$304:$W$306,$C2052+1)*HLOOKUP(CF$6,Assumps!$D$304:$W$315,$D2052+6)*HLOOKUP(CF$6,Assumps!$D$304:$W$320,12+$C$2049)</f>
        <v>0.11327900614345104</v>
      </c>
      <c r="CG2052" s="74">
        <f>Assumps!$B$303*HLOOKUP(CG$6,Assumps!$D$304:$W$309,$B2052+3)*HLOOKUP(CG$6,Assumps!$D$304:$W$306,$C2052+1)*HLOOKUP(CG$6,Assumps!$D$304:$W$315,$D2052+6)*HLOOKUP(CG$6,Assumps!$D$304:$W$320,12+$C$2049)</f>
        <v>0.11327900614345104</v>
      </c>
      <c r="CH2052" s="74">
        <f>Assumps!$B$303*HLOOKUP(CH$6,Assumps!$D$304:$W$309,$B2052+3)*HLOOKUP(CH$6,Assumps!$D$304:$W$306,$C2052+1)*HLOOKUP(CH$6,Assumps!$D$304:$W$315,$D2052+6)*HLOOKUP(CH$6,Assumps!$D$304:$W$320,12+$C$2049)</f>
        <v>0.11327900614345104</v>
      </c>
    </row>
    <row r="2053" spans="2:86">
      <c r="B2053" s="20">
        <v>1</v>
      </c>
      <c r="C2053" s="20">
        <v>2</v>
      </c>
      <c r="D2053" s="20">
        <v>2</v>
      </c>
      <c r="E2053" s="20">
        <v>122</v>
      </c>
      <c r="G2053" s="74">
        <f>Assumps!$B$303*HLOOKUP(G$6,Assumps!$D$304:$W$309,$B2053+3)*HLOOKUP(G$6,Assumps!$D$304:$W$306,$C2053+1)*HLOOKUP(G$6,Assumps!$D$304:$W$315,$D2053+6)*HLOOKUP(G$6,Assumps!$D$304:$W$320,12+$C$2049)</f>
        <v>0.18604651162790697</v>
      </c>
      <c r="H2053" s="74">
        <f>Assumps!$B$303*HLOOKUP(H$6,Assumps!$D$304:$W$309,$B2053+3)*HLOOKUP(H$6,Assumps!$D$304:$W$306,$C2053+1)*HLOOKUP(H$6,Assumps!$D$304:$W$315,$D2053+6)*HLOOKUP(H$6,Assumps!$D$304:$W$320,12+$C$2049)</f>
        <v>0.18604651162790697</v>
      </c>
      <c r="I2053" s="74">
        <f>Assumps!$B$303*HLOOKUP(I$6,Assumps!$D$304:$W$309,$B2053+3)*HLOOKUP(I$6,Assumps!$D$304:$W$306,$C2053+1)*HLOOKUP(I$6,Assumps!$D$304:$W$315,$D2053+6)*HLOOKUP(I$6,Assumps!$D$304:$W$320,12+$C$2049)</f>
        <v>0.18604651162790697</v>
      </c>
      <c r="J2053" s="74">
        <f>Assumps!$B$303*HLOOKUP(J$6,Assumps!$D$304:$W$309,$B2053+3)*HLOOKUP(J$6,Assumps!$D$304:$W$306,$C2053+1)*HLOOKUP(J$6,Assumps!$D$304:$W$315,$D2053+6)*HLOOKUP(J$6,Assumps!$D$304:$W$320,12+$C$2049)</f>
        <v>0.18604651162790697</v>
      </c>
      <c r="K2053" s="74">
        <f>Assumps!$B$303*HLOOKUP(K$6,Assumps!$D$304:$W$309,$B2053+3)*HLOOKUP(K$6,Assumps!$D$304:$W$306,$C2053+1)*HLOOKUP(K$6,Assumps!$D$304:$W$315,$D2053+6)*HLOOKUP(K$6,Assumps!$D$304:$W$320,12+$C$2049)</f>
        <v>0.13436692506459949</v>
      </c>
      <c r="L2053" s="74">
        <f>Assumps!$B$303*HLOOKUP(L$6,Assumps!$D$304:$W$309,$B2053+3)*HLOOKUP(L$6,Assumps!$D$304:$W$306,$C2053+1)*HLOOKUP(L$6,Assumps!$D$304:$W$315,$D2053+6)*HLOOKUP(L$6,Assumps!$D$304:$W$320,12+$C$2049)</f>
        <v>0.13436692506459949</v>
      </c>
      <c r="M2053" s="74">
        <f>Assumps!$B$303*HLOOKUP(M$6,Assumps!$D$304:$W$309,$B2053+3)*HLOOKUP(M$6,Assumps!$D$304:$W$306,$C2053+1)*HLOOKUP(M$6,Assumps!$D$304:$W$315,$D2053+6)*HLOOKUP(M$6,Assumps!$D$304:$W$320,12+$C$2049)</f>
        <v>0.13436692506459949</v>
      </c>
      <c r="N2053" s="74">
        <f>Assumps!$B$303*HLOOKUP(N$6,Assumps!$D$304:$W$309,$B2053+3)*HLOOKUP(N$6,Assumps!$D$304:$W$306,$C2053+1)*HLOOKUP(N$6,Assumps!$D$304:$W$315,$D2053+6)*HLOOKUP(N$6,Assumps!$D$304:$W$320,12+$C$2049)</f>
        <v>0.13436692506459949</v>
      </c>
      <c r="O2053" s="74">
        <f>Assumps!$B$303*HLOOKUP(O$6,Assumps!$D$304:$W$309,$B2053+3)*HLOOKUP(O$6,Assumps!$D$304:$W$306,$C2053+1)*HLOOKUP(O$6,Assumps!$D$304:$W$315,$D2053+6)*HLOOKUP(O$6,Assumps!$D$304:$W$320,12+$C$2049)</f>
        <v>6.6889632107023408E-2</v>
      </c>
      <c r="P2053" s="74">
        <f>Assumps!$B$303*HLOOKUP(P$6,Assumps!$D$304:$W$309,$B2053+3)*HLOOKUP(P$6,Assumps!$D$304:$W$306,$C2053+1)*HLOOKUP(P$6,Assumps!$D$304:$W$315,$D2053+6)*HLOOKUP(P$6,Assumps!$D$304:$W$320,12+$C$2049)</f>
        <v>6.6889632107023408E-2</v>
      </c>
      <c r="Q2053" s="74">
        <f>Assumps!$B$303*HLOOKUP(Q$6,Assumps!$D$304:$W$309,$B2053+3)*HLOOKUP(Q$6,Assumps!$D$304:$W$306,$C2053+1)*HLOOKUP(Q$6,Assumps!$D$304:$W$315,$D2053+6)*HLOOKUP(Q$6,Assumps!$D$304:$W$320,12+$C$2049)</f>
        <v>6.6889632107023408E-2</v>
      </c>
      <c r="R2053" s="74">
        <f>Assumps!$B$303*HLOOKUP(R$6,Assumps!$D$304:$W$309,$B2053+3)*HLOOKUP(R$6,Assumps!$D$304:$W$306,$C2053+1)*HLOOKUP(R$6,Assumps!$D$304:$W$315,$D2053+6)*HLOOKUP(R$6,Assumps!$D$304:$W$320,12+$C$2049)</f>
        <v>6.6889632107023408E-2</v>
      </c>
      <c r="S2053" s="74">
        <f>Assumps!$B$303*HLOOKUP(S$6,Assumps!$D$304:$W$309,$B2053+3)*HLOOKUP(S$6,Assumps!$D$304:$W$306,$C2053+1)*HLOOKUP(S$6,Assumps!$D$304:$W$315,$D2053+6)*HLOOKUP(S$6,Assumps!$D$304:$W$320,12+$C$2049)</f>
        <v>5.5908513341804321E-2</v>
      </c>
      <c r="T2053" s="74">
        <f>Assumps!$B$303*HLOOKUP(T$6,Assumps!$D$304:$W$309,$B2053+3)*HLOOKUP(T$6,Assumps!$D$304:$W$306,$C2053+1)*HLOOKUP(T$6,Assumps!$D$304:$W$315,$D2053+6)*HLOOKUP(T$6,Assumps!$D$304:$W$320,12+$C$2049)</f>
        <v>5.5908513341804321E-2</v>
      </c>
      <c r="U2053" s="74">
        <f>Assumps!$B$303*HLOOKUP(U$6,Assumps!$D$304:$W$309,$B2053+3)*HLOOKUP(U$6,Assumps!$D$304:$W$306,$C2053+1)*HLOOKUP(U$6,Assumps!$D$304:$W$315,$D2053+6)*HLOOKUP(U$6,Assumps!$D$304:$W$320,12+$C$2049)</f>
        <v>5.5908513341804321E-2</v>
      </c>
      <c r="V2053" s="74">
        <f>Assumps!$B$303*HLOOKUP(V$6,Assumps!$D$304:$W$309,$B2053+3)*HLOOKUP(V$6,Assumps!$D$304:$W$306,$C2053+1)*HLOOKUP(V$6,Assumps!$D$304:$W$315,$D2053+6)*HLOOKUP(V$6,Assumps!$D$304:$W$320,12+$C$2049)</f>
        <v>5.5908513341804321E-2</v>
      </c>
      <c r="W2053" s="74">
        <f>Assumps!$B$303*HLOOKUP(W$6,Assumps!$D$304:$W$309,$B2053+3)*HLOOKUP(W$6,Assumps!$D$304:$W$306,$C2053+1)*HLOOKUP(W$6,Assumps!$D$304:$W$315,$D2053+6)*HLOOKUP(W$6,Assumps!$D$304:$W$320,12+$C$2049)</f>
        <v>5.0285714285714288E-2</v>
      </c>
      <c r="X2053" s="74">
        <f>Assumps!$B$303*HLOOKUP(X$6,Assumps!$D$304:$W$309,$B2053+3)*HLOOKUP(X$6,Assumps!$D$304:$W$306,$C2053+1)*HLOOKUP(X$6,Assumps!$D$304:$W$315,$D2053+6)*HLOOKUP(X$6,Assumps!$D$304:$W$320,12+$C$2049)</f>
        <v>5.0285714285714288E-2</v>
      </c>
      <c r="Y2053" s="74">
        <f>Assumps!$B$303*HLOOKUP(Y$6,Assumps!$D$304:$W$309,$B2053+3)*HLOOKUP(Y$6,Assumps!$D$304:$W$306,$C2053+1)*HLOOKUP(Y$6,Assumps!$D$304:$W$315,$D2053+6)*HLOOKUP(Y$6,Assumps!$D$304:$W$320,12+$C$2049)</f>
        <v>5.0285714285714288E-2</v>
      </c>
      <c r="Z2053" s="74">
        <f>Assumps!$B$303*HLOOKUP(Z$6,Assumps!$D$304:$W$309,$B2053+3)*HLOOKUP(Z$6,Assumps!$D$304:$W$306,$C2053+1)*HLOOKUP(Z$6,Assumps!$D$304:$W$315,$D2053+6)*HLOOKUP(Z$6,Assumps!$D$304:$W$320,12+$C$2049)</f>
        <v>5.0285714285714288E-2</v>
      </c>
      <c r="AA2053" s="74">
        <f>Assumps!$B$303*HLOOKUP(AA$6,Assumps!$D$304:$W$309,$B2053+3)*HLOOKUP(AA$6,Assumps!$D$304:$W$306,$C2053+1)*HLOOKUP(AA$6,Assumps!$D$304:$W$315,$D2053+6)*HLOOKUP(AA$6,Assumps!$D$304:$W$320,12+$C$2049)</f>
        <v>0.11087420042643924</v>
      </c>
      <c r="AB2053" s="74">
        <f>Assumps!$B$303*HLOOKUP(AB$6,Assumps!$D$304:$W$309,$B2053+3)*HLOOKUP(AB$6,Assumps!$D$304:$W$306,$C2053+1)*HLOOKUP(AB$6,Assumps!$D$304:$W$315,$D2053+6)*HLOOKUP(AB$6,Assumps!$D$304:$W$320,12+$C$2049)</f>
        <v>0.11087420042643924</v>
      </c>
      <c r="AC2053" s="74">
        <f>Assumps!$B$303*HLOOKUP(AC$6,Assumps!$D$304:$W$309,$B2053+3)*HLOOKUP(AC$6,Assumps!$D$304:$W$306,$C2053+1)*HLOOKUP(AC$6,Assumps!$D$304:$W$315,$D2053+6)*HLOOKUP(AC$6,Assumps!$D$304:$W$320,12+$C$2049)</f>
        <v>0.11087420042643924</v>
      </c>
      <c r="AD2053" s="74">
        <f>Assumps!$B$303*HLOOKUP(AD$6,Assumps!$D$304:$W$309,$B2053+3)*HLOOKUP(AD$6,Assumps!$D$304:$W$306,$C2053+1)*HLOOKUP(AD$6,Assumps!$D$304:$W$315,$D2053+6)*HLOOKUP(AD$6,Assumps!$D$304:$W$320,12+$C$2049)</f>
        <v>0.11087420042643924</v>
      </c>
      <c r="AE2053" s="74">
        <f>Assumps!$B$303*HLOOKUP(AE$6,Assumps!$D$304:$W$309,$B2053+3)*HLOOKUP(AE$6,Assumps!$D$304:$W$306,$C2053+1)*HLOOKUP(AE$6,Assumps!$D$304:$W$315,$D2053+6)*HLOOKUP(AE$6,Assumps!$D$304:$W$320,12+$C$2049)</f>
        <v>0.13307240704500978</v>
      </c>
      <c r="AF2053" s="74">
        <f>Assumps!$B$303*HLOOKUP(AF$6,Assumps!$D$304:$W$309,$B2053+3)*HLOOKUP(AF$6,Assumps!$D$304:$W$306,$C2053+1)*HLOOKUP(AF$6,Assumps!$D$304:$W$315,$D2053+6)*HLOOKUP(AF$6,Assumps!$D$304:$W$320,12+$C$2049)</f>
        <v>0.13307240704500978</v>
      </c>
      <c r="AG2053" s="74">
        <f>Assumps!$B$303*HLOOKUP(AG$6,Assumps!$D$304:$W$309,$B2053+3)*HLOOKUP(AG$6,Assumps!$D$304:$W$306,$C2053+1)*HLOOKUP(AG$6,Assumps!$D$304:$W$315,$D2053+6)*HLOOKUP(AG$6,Assumps!$D$304:$W$320,12+$C$2049)</f>
        <v>0.13307240704500978</v>
      </c>
      <c r="AH2053" s="74">
        <f>Assumps!$B$303*HLOOKUP(AH$6,Assumps!$D$304:$W$309,$B2053+3)*HLOOKUP(AH$6,Assumps!$D$304:$W$306,$C2053+1)*HLOOKUP(AH$6,Assumps!$D$304:$W$315,$D2053+6)*HLOOKUP(AH$6,Assumps!$D$304:$W$320,12+$C$2049)</f>
        <v>0.13307240704500978</v>
      </c>
      <c r="AI2053" s="74">
        <f>Assumps!$B$303*HLOOKUP(AI$6,Assumps!$D$304:$W$309,$B2053+3)*HLOOKUP(AI$6,Assumps!$D$304:$W$306,$C2053+1)*HLOOKUP(AI$6,Assumps!$D$304:$W$315,$D2053+6)*HLOOKUP(AI$6,Assumps!$D$304:$W$320,12+$C$2049)</f>
        <v>9.5890410958904104E-2</v>
      </c>
      <c r="AJ2053" s="74">
        <f>Assumps!$B$303*HLOOKUP(AJ$6,Assumps!$D$304:$W$309,$B2053+3)*HLOOKUP(AJ$6,Assumps!$D$304:$W$306,$C2053+1)*HLOOKUP(AJ$6,Assumps!$D$304:$W$315,$D2053+6)*HLOOKUP(AJ$6,Assumps!$D$304:$W$320,12+$C$2049)</f>
        <v>9.5890410958904104E-2</v>
      </c>
      <c r="AK2053" s="74">
        <f>Assumps!$B$303*HLOOKUP(AK$6,Assumps!$D$304:$W$309,$B2053+3)*HLOOKUP(AK$6,Assumps!$D$304:$W$306,$C2053+1)*HLOOKUP(AK$6,Assumps!$D$304:$W$315,$D2053+6)*HLOOKUP(AK$6,Assumps!$D$304:$W$320,12+$C$2049)</f>
        <v>9.5890410958904104E-2</v>
      </c>
      <c r="AL2053" s="74">
        <f>Assumps!$B$303*HLOOKUP(AL$6,Assumps!$D$304:$W$309,$B2053+3)*HLOOKUP(AL$6,Assumps!$D$304:$W$306,$C2053+1)*HLOOKUP(AL$6,Assumps!$D$304:$W$315,$D2053+6)*HLOOKUP(AL$6,Assumps!$D$304:$W$320,12+$C$2049)</f>
        <v>9.5890410958904104E-2</v>
      </c>
      <c r="AM2053" s="74">
        <f>Assumps!$B$303*HLOOKUP(AM$6,Assumps!$D$304:$W$309,$B2053+3)*HLOOKUP(AM$6,Assumps!$D$304:$W$306,$C2053+1)*HLOOKUP(AM$6,Assumps!$D$304:$W$315,$D2053+6)*HLOOKUP(AM$6,Assumps!$D$304:$W$320,12+$C$2049)</f>
        <v>0.11327900614345104</v>
      </c>
      <c r="AN2053" s="74">
        <f>Assumps!$B$303*HLOOKUP(AN$6,Assumps!$D$304:$W$309,$B2053+3)*HLOOKUP(AN$6,Assumps!$D$304:$W$306,$C2053+1)*HLOOKUP(AN$6,Assumps!$D$304:$W$315,$D2053+6)*HLOOKUP(AN$6,Assumps!$D$304:$W$320,12+$C$2049)</f>
        <v>0.11327900614345104</v>
      </c>
      <c r="AO2053" s="74">
        <f>Assumps!$B$303*HLOOKUP(AO$6,Assumps!$D$304:$W$309,$B2053+3)*HLOOKUP(AO$6,Assumps!$D$304:$W$306,$C2053+1)*HLOOKUP(AO$6,Assumps!$D$304:$W$315,$D2053+6)*HLOOKUP(AO$6,Assumps!$D$304:$W$320,12+$C$2049)</f>
        <v>0.11327900614345104</v>
      </c>
      <c r="AP2053" s="74">
        <f>Assumps!$B$303*HLOOKUP(AP$6,Assumps!$D$304:$W$309,$B2053+3)*HLOOKUP(AP$6,Assumps!$D$304:$W$306,$C2053+1)*HLOOKUP(AP$6,Assumps!$D$304:$W$315,$D2053+6)*HLOOKUP(AP$6,Assumps!$D$304:$W$320,12+$C$2049)</f>
        <v>0.11327900614345104</v>
      </c>
      <c r="AQ2053" s="74">
        <f>Assumps!$B$303*HLOOKUP(AQ$6,Assumps!$D$304:$W$309,$B2053+3)*HLOOKUP(AQ$6,Assumps!$D$304:$W$306,$C2053+1)*HLOOKUP(AQ$6,Assumps!$D$304:$W$315,$D2053+6)*HLOOKUP(AQ$6,Assumps!$D$304:$W$320,12+$C$2049)</f>
        <v>0.11327900614345104</v>
      </c>
      <c r="AR2053" s="74">
        <f>Assumps!$B$303*HLOOKUP(AR$6,Assumps!$D$304:$W$309,$B2053+3)*HLOOKUP(AR$6,Assumps!$D$304:$W$306,$C2053+1)*HLOOKUP(AR$6,Assumps!$D$304:$W$315,$D2053+6)*HLOOKUP(AR$6,Assumps!$D$304:$W$320,12+$C$2049)</f>
        <v>0.11327900614345104</v>
      </c>
      <c r="AS2053" s="74">
        <f>Assumps!$B$303*HLOOKUP(AS$6,Assumps!$D$304:$W$309,$B2053+3)*HLOOKUP(AS$6,Assumps!$D$304:$W$306,$C2053+1)*HLOOKUP(AS$6,Assumps!$D$304:$W$315,$D2053+6)*HLOOKUP(AS$6,Assumps!$D$304:$W$320,12+$C$2049)</f>
        <v>0.11327900614345104</v>
      </c>
      <c r="AT2053" s="74">
        <f>Assumps!$B$303*HLOOKUP(AT$6,Assumps!$D$304:$W$309,$B2053+3)*HLOOKUP(AT$6,Assumps!$D$304:$W$306,$C2053+1)*HLOOKUP(AT$6,Assumps!$D$304:$W$315,$D2053+6)*HLOOKUP(AT$6,Assumps!$D$304:$W$320,12+$C$2049)</f>
        <v>0.11327900614345104</v>
      </c>
      <c r="AU2053" s="74">
        <f>Assumps!$B$303*HLOOKUP(AU$6,Assumps!$D$304:$W$309,$B2053+3)*HLOOKUP(AU$6,Assumps!$D$304:$W$306,$C2053+1)*HLOOKUP(AU$6,Assumps!$D$304:$W$315,$D2053+6)*HLOOKUP(AU$6,Assumps!$D$304:$W$320,12+$C$2049)</f>
        <v>0.11327900614345104</v>
      </c>
      <c r="AV2053" s="74">
        <f>Assumps!$B$303*HLOOKUP(AV$6,Assumps!$D$304:$W$309,$B2053+3)*HLOOKUP(AV$6,Assumps!$D$304:$W$306,$C2053+1)*HLOOKUP(AV$6,Assumps!$D$304:$W$315,$D2053+6)*HLOOKUP(AV$6,Assumps!$D$304:$W$320,12+$C$2049)</f>
        <v>0.11327900614345104</v>
      </c>
      <c r="AW2053" s="74">
        <f>Assumps!$B$303*HLOOKUP(AW$6,Assumps!$D$304:$W$309,$B2053+3)*HLOOKUP(AW$6,Assumps!$D$304:$W$306,$C2053+1)*HLOOKUP(AW$6,Assumps!$D$304:$W$315,$D2053+6)*HLOOKUP(AW$6,Assumps!$D$304:$W$320,12+$C$2049)</f>
        <v>0.11327900614345104</v>
      </c>
      <c r="AX2053" s="74">
        <f>Assumps!$B$303*HLOOKUP(AX$6,Assumps!$D$304:$W$309,$B2053+3)*HLOOKUP(AX$6,Assumps!$D$304:$W$306,$C2053+1)*HLOOKUP(AX$6,Assumps!$D$304:$W$315,$D2053+6)*HLOOKUP(AX$6,Assumps!$D$304:$W$320,12+$C$2049)</f>
        <v>0.11327900614345104</v>
      </c>
      <c r="AY2053" s="74">
        <f>Assumps!$B$303*HLOOKUP(AY$6,Assumps!$D$304:$W$309,$B2053+3)*HLOOKUP(AY$6,Assumps!$D$304:$W$306,$C2053+1)*HLOOKUP(AY$6,Assumps!$D$304:$W$315,$D2053+6)*HLOOKUP(AY$6,Assumps!$D$304:$W$320,12+$C$2049)</f>
        <v>0.11327900614345104</v>
      </c>
      <c r="AZ2053" s="74">
        <f>Assumps!$B$303*HLOOKUP(AZ$6,Assumps!$D$304:$W$309,$B2053+3)*HLOOKUP(AZ$6,Assumps!$D$304:$W$306,$C2053+1)*HLOOKUP(AZ$6,Assumps!$D$304:$W$315,$D2053+6)*HLOOKUP(AZ$6,Assumps!$D$304:$W$320,12+$C$2049)</f>
        <v>0.11327900614345104</v>
      </c>
      <c r="BA2053" s="74">
        <f>Assumps!$B$303*HLOOKUP(BA$6,Assumps!$D$304:$W$309,$B2053+3)*HLOOKUP(BA$6,Assumps!$D$304:$W$306,$C2053+1)*HLOOKUP(BA$6,Assumps!$D$304:$W$315,$D2053+6)*HLOOKUP(BA$6,Assumps!$D$304:$W$320,12+$C$2049)</f>
        <v>0.11327900614345104</v>
      </c>
      <c r="BB2053" s="74">
        <f>Assumps!$B$303*HLOOKUP(BB$6,Assumps!$D$304:$W$309,$B2053+3)*HLOOKUP(BB$6,Assumps!$D$304:$W$306,$C2053+1)*HLOOKUP(BB$6,Assumps!$D$304:$W$315,$D2053+6)*HLOOKUP(BB$6,Assumps!$D$304:$W$320,12+$C$2049)</f>
        <v>0.11327900614345104</v>
      </c>
      <c r="BC2053" s="74">
        <f>Assumps!$B$303*HLOOKUP(BC$6,Assumps!$D$304:$W$309,$B2053+3)*HLOOKUP(BC$6,Assumps!$D$304:$W$306,$C2053+1)*HLOOKUP(BC$6,Assumps!$D$304:$W$315,$D2053+6)*HLOOKUP(BC$6,Assumps!$D$304:$W$320,12+$C$2049)</f>
        <v>0.11327900614345104</v>
      </c>
      <c r="BD2053" s="74">
        <f>Assumps!$B$303*HLOOKUP(BD$6,Assumps!$D$304:$W$309,$B2053+3)*HLOOKUP(BD$6,Assumps!$D$304:$W$306,$C2053+1)*HLOOKUP(BD$6,Assumps!$D$304:$W$315,$D2053+6)*HLOOKUP(BD$6,Assumps!$D$304:$W$320,12+$C$2049)</f>
        <v>0.11327900614345104</v>
      </c>
      <c r="BE2053" s="74">
        <f>Assumps!$B$303*HLOOKUP(BE$6,Assumps!$D$304:$W$309,$B2053+3)*HLOOKUP(BE$6,Assumps!$D$304:$W$306,$C2053+1)*HLOOKUP(BE$6,Assumps!$D$304:$W$315,$D2053+6)*HLOOKUP(BE$6,Assumps!$D$304:$W$320,12+$C$2049)</f>
        <v>0.11327900614345104</v>
      </c>
      <c r="BF2053" s="74">
        <f>Assumps!$B$303*HLOOKUP(BF$6,Assumps!$D$304:$W$309,$B2053+3)*HLOOKUP(BF$6,Assumps!$D$304:$W$306,$C2053+1)*HLOOKUP(BF$6,Assumps!$D$304:$W$315,$D2053+6)*HLOOKUP(BF$6,Assumps!$D$304:$W$320,12+$C$2049)</f>
        <v>0.11327900614345104</v>
      </c>
      <c r="BG2053" s="74">
        <f>Assumps!$B$303*HLOOKUP(BG$6,Assumps!$D$304:$W$309,$B2053+3)*HLOOKUP(BG$6,Assumps!$D$304:$W$306,$C2053+1)*HLOOKUP(BG$6,Assumps!$D$304:$W$315,$D2053+6)*HLOOKUP(BG$6,Assumps!$D$304:$W$320,12+$C$2049)</f>
        <v>0.11327900614345104</v>
      </c>
      <c r="BH2053" s="74">
        <f>Assumps!$B$303*HLOOKUP(BH$6,Assumps!$D$304:$W$309,$B2053+3)*HLOOKUP(BH$6,Assumps!$D$304:$W$306,$C2053+1)*HLOOKUP(BH$6,Assumps!$D$304:$W$315,$D2053+6)*HLOOKUP(BH$6,Assumps!$D$304:$W$320,12+$C$2049)</f>
        <v>0.11327900614345104</v>
      </c>
      <c r="BI2053" s="74">
        <f>Assumps!$B$303*HLOOKUP(BI$6,Assumps!$D$304:$W$309,$B2053+3)*HLOOKUP(BI$6,Assumps!$D$304:$W$306,$C2053+1)*HLOOKUP(BI$6,Assumps!$D$304:$W$315,$D2053+6)*HLOOKUP(BI$6,Assumps!$D$304:$W$320,12+$C$2049)</f>
        <v>0.11327900614345104</v>
      </c>
      <c r="BJ2053" s="74">
        <f>Assumps!$B$303*HLOOKUP(BJ$6,Assumps!$D$304:$W$309,$B2053+3)*HLOOKUP(BJ$6,Assumps!$D$304:$W$306,$C2053+1)*HLOOKUP(BJ$6,Assumps!$D$304:$W$315,$D2053+6)*HLOOKUP(BJ$6,Assumps!$D$304:$W$320,12+$C$2049)</f>
        <v>0.11327900614345104</v>
      </c>
      <c r="BK2053" s="74">
        <f>Assumps!$B$303*HLOOKUP(BK$6,Assumps!$D$304:$W$309,$B2053+3)*HLOOKUP(BK$6,Assumps!$D$304:$W$306,$C2053+1)*HLOOKUP(BK$6,Assumps!$D$304:$W$315,$D2053+6)*HLOOKUP(BK$6,Assumps!$D$304:$W$320,12+$C$2049)</f>
        <v>0.11327900614345104</v>
      </c>
      <c r="BL2053" s="74">
        <f>Assumps!$B$303*HLOOKUP(BL$6,Assumps!$D$304:$W$309,$B2053+3)*HLOOKUP(BL$6,Assumps!$D$304:$W$306,$C2053+1)*HLOOKUP(BL$6,Assumps!$D$304:$W$315,$D2053+6)*HLOOKUP(BL$6,Assumps!$D$304:$W$320,12+$C$2049)</f>
        <v>0.11327900614345104</v>
      </c>
      <c r="BM2053" s="74">
        <f>Assumps!$B$303*HLOOKUP(BM$6,Assumps!$D$304:$W$309,$B2053+3)*HLOOKUP(BM$6,Assumps!$D$304:$W$306,$C2053+1)*HLOOKUP(BM$6,Assumps!$D$304:$W$315,$D2053+6)*HLOOKUP(BM$6,Assumps!$D$304:$W$320,12+$C$2049)</f>
        <v>0.11327900614345104</v>
      </c>
      <c r="BN2053" s="74">
        <f>Assumps!$B$303*HLOOKUP(BN$6,Assumps!$D$304:$W$309,$B2053+3)*HLOOKUP(BN$6,Assumps!$D$304:$W$306,$C2053+1)*HLOOKUP(BN$6,Assumps!$D$304:$W$315,$D2053+6)*HLOOKUP(BN$6,Assumps!$D$304:$W$320,12+$C$2049)</f>
        <v>0.11327900614345104</v>
      </c>
      <c r="BO2053" s="74">
        <f>Assumps!$B$303*HLOOKUP(BO$6,Assumps!$D$304:$W$309,$B2053+3)*HLOOKUP(BO$6,Assumps!$D$304:$W$306,$C2053+1)*HLOOKUP(BO$6,Assumps!$D$304:$W$315,$D2053+6)*HLOOKUP(BO$6,Assumps!$D$304:$W$320,12+$C$2049)</f>
        <v>0.11327900614345104</v>
      </c>
      <c r="BP2053" s="74">
        <f>Assumps!$B$303*HLOOKUP(BP$6,Assumps!$D$304:$W$309,$B2053+3)*HLOOKUP(BP$6,Assumps!$D$304:$W$306,$C2053+1)*HLOOKUP(BP$6,Assumps!$D$304:$W$315,$D2053+6)*HLOOKUP(BP$6,Assumps!$D$304:$W$320,12+$C$2049)</f>
        <v>0.11327900614345104</v>
      </c>
      <c r="BQ2053" s="74">
        <f>Assumps!$B$303*HLOOKUP(BQ$6,Assumps!$D$304:$W$309,$B2053+3)*HLOOKUP(BQ$6,Assumps!$D$304:$W$306,$C2053+1)*HLOOKUP(BQ$6,Assumps!$D$304:$W$315,$D2053+6)*HLOOKUP(BQ$6,Assumps!$D$304:$W$320,12+$C$2049)</f>
        <v>0.11327900614345104</v>
      </c>
      <c r="BR2053" s="74">
        <f>Assumps!$B$303*HLOOKUP(BR$6,Assumps!$D$304:$W$309,$B2053+3)*HLOOKUP(BR$6,Assumps!$D$304:$W$306,$C2053+1)*HLOOKUP(BR$6,Assumps!$D$304:$W$315,$D2053+6)*HLOOKUP(BR$6,Assumps!$D$304:$W$320,12+$C$2049)</f>
        <v>0.11327900614345104</v>
      </c>
      <c r="BS2053" s="74">
        <f>Assumps!$B$303*HLOOKUP(BS$6,Assumps!$D$304:$W$309,$B2053+3)*HLOOKUP(BS$6,Assumps!$D$304:$W$306,$C2053+1)*HLOOKUP(BS$6,Assumps!$D$304:$W$315,$D2053+6)*HLOOKUP(BS$6,Assumps!$D$304:$W$320,12+$C$2049)</f>
        <v>0.11327900614345104</v>
      </c>
      <c r="BT2053" s="74">
        <f>Assumps!$B$303*HLOOKUP(BT$6,Assumps!$D$304:$W$309,$B2053+3)*HLOOKUP(BT$6,Assumps!$D$304:$W$306,$C2053+1)*HLOOKUP(BT$6,Assumps!$D$304:$W$315,$D2053+6)*HLOOKUP(BT$6,Assumps!$D$304:$W$320,12+$C$2049)</f>
        <v>0.11327900614345104</v>
      </c>
      <c r="BU2053" s="74">
        <f>Assumps!$B$303*HLOOKUP(BU$6,Assumps!$D$304:$W$309,$B2053+3)*HLOOKUP(BU$6,Assumps!$D$304:$W$306,$C2053+1)*HLOOKUP(BU$6,Assumps!$D$304:$W$315,$D2053+6)*HLOOKUP(BU$6,Assumps!$D$304:$W$320,12+$C$2049)</f>
        <v>0.11327900614345104</v>
      </c>
      <c r="BV2053" s="74">
        <f>Assumps!$B$303*HLOOKUP(BV$6,Assumps!$D$304:$W$309,$B2053+3)*HLOOKUP(BV$6,Assumps!$D$304:$W$306,$C2053+1)*HLOOKUP(BV$6,Assumps!$D$304:$W$315,$D2053+6)*HLOOKUP(BV$6,Assumps!$D$304:$W$320,12+$C$2049)</f>
        <v>0.11327900614345104</v>
      </c>
      <c r="BW2053" s="74">
        <f>Assumps!$B$303*HLOOKUP(BW$6,Assumps!$D$304:$W$309,$B2053+3)*HLOOKUP(BW$6,Assumps!$D$304:$W$306,$C2053+1)*HLOOKUP(BW$6,Assumps!$D$304:$W$315,$D2053+6)*HLOOKUP(BW$6,Assumps!$D$304:$W$320,12+$C$2049)</f>
        <v>0.11327900614345104</v>
      </c>
      <c r="BX2053" s="74">
        <f>Assumps!$B$303*HLOOKUP(BX$6,Assumps!$D$304:$W$309,$B2053+3)*HLOOKUP(BX$6,Assumps!$D$304:$W$306,$C2053+1)*HLOOKUP(BX$6,Assumps!$D$304:$W$315,$D2053+6)*HLOOKUP(BX$6,Assumps!$D$304:$W$320,12+$C$2049)</f>
        <v>0.11327900614345104</v>
      </c>
      <c r="BY2053" s="74">
        <f>Assumps!$B$303*HLOOKUP(BY$6,Assumps!$D$304:$W$309,$B2053+3)*HLOOKUP(BY$6,Assumps!$D$304:$W$306,$C2053+1)*HLOOKUP(BY$6,Assumps!$D$304:$W$315,$D2053+6)*HLOOKUP(BY$6,Assumps!$D$304:$W$320,12+$C$2049)</f>
        <v>0.11327900614345104</v>
      </c>
      <c r="BZ2053" s="74">
        <f>Assumps!$B$303*HLOOKUP(BZ$6,Assumps!$D$304:$W$309,$B2053+3)*HLOOKUP(BZ$6,Assumps!$D$304:$W$306,$C2053+1)*HLOOKUP(BZ$6,Assumps!$D$304:$W$315,$D2053+6)*HLOOKUP(BZ$6,Assumps!$D$304:$W$320,12+$C$2049)</f>
        <v>0.11327900614345104</v>
      </c>
      <c r="CA2053" s="74">
        <f>Assumps!$B$303*HLOOKUP(CA$6,Assumps!$D$304:$W$309,$B2053+3)*HLOOKUP(CA$6,Assumps!$D$304:$W$306,$C2053+1)*HLOOKUP(CA$6,Assumps!$D$304:$W$315,$D2053+6)*HLOOKUP(CA$6,Assumps!$D$304:$W$320,12+$C$2049)</f>
        <v>0.11327900614345104</v>
      </c>
      <c r="CB2053" s="74">
        <f>Assumps!$B$303*HLOOKUP(CB$6,Assumps!$D$304:$W$309,$B2053+3)*HLOOKUP(CB$6,Assumps!$D$304:$W$306,$C2053+1)*HLOOKUP(CB$6,Assumps!$D$304:$W$315,$D2053+6)*HLOOKUP(CB$6,Assumps!$D$304:$W$320,12+$C$2049)</f>
        <v>0.11327900614345104</v>
      </c>
      <c r="CC2053" s="74">
        <f>Assumps!$B$303*HLOOKUP(CC$6,Assumps!$D$304:$W$309,$B2053+3)*HLOOKUP(CC$6,Assumps!$D$304:$W$306,$C2053+1)*HLOOKUP(CC$6,Assumps!$D$304:$W$315,$D2053+6)*HLOOKUP(CC$6,Assumps!$D$304:$W$320,12+$C$2049)</f>
        <v>0.11327900614345104</v>
      </c>
      <c r="CD2053" s="74">
        <f>Assumps!$B$303*HLOOKUP(CD$6,Assumps!$D$304:$W$309,$B2053+3)*HLOOKUP(CD$6,Assumps!$D$304:$W$306,$C2053+1)*HLOOKUP(CD$6,Assumps!$D$304:$W$315,$D2053+6)*HLOOKUP(CD$6,Assumps!$D$304:$W$320,12+$C$2049)</f>
        <v>0.11327900614345104</v>
      </c>
      <c r="CE2053" s="74">
        <f>Assumps!$B$303*HLOOKUP(CE$6,Assumps!$D$304:$W$309,$B2053+3)*HLOOKUP(CE$6,Assumps!$D$304:$W$306,$C2053+1)*HLOOKUP(CE$6,Assumps!$D$304:$W$315,$D2053+6)*HLOOKUP(CE$6,Assumps!$D$304:$W$320,12+$C$2049)</f>
        <v>0.11327900614345104</v>
      </c>
      <c r="CF2053" s="74">
        <f>Assumps!$B$303*HLOOKUP(CF$6,Assumps!$D$304:$W$309,$B2053+3)*HLOOKUP(CF$6,Assumps!$D$304:$W$306,$C2053+1)*HLOOKUP(CF$6,Assumps!$D$304:$W$315,$D2053+6)*HLOOKUP(CF$6,Assumps!$D$304:$W$320,12+$C$2049)</f>
        <v>0.11327900614345104</v>
      </c>
      <c r="CG2053" s="74">
        <f>Assumps!$B$303*HLOOKUP(CG$6,Assumps!$D$304:$W$309,$B2053+3)*HLOOKUP(CG$6,Assumps!$D$304:$W$306,$C2053+1)*HLOOKUP(CG$6,Assumps!$D$304:$W$315,$D2053+6)*HLOOKUP(CG$6,Assumps!$D$304:$W$320,12+$C$2049)</f>
        <v>0.11327900614345104</v>
      </c>
      <c r="CH2053" s="74">
        <f>Assumps!$B$303*HLOOKUP(CH$6,Assumps!$D$304:$W$309,$B2053+3)*HLOOKUP(CH$6,Assumps!$D$304:$W$306,$C2053+1)*HLOOKUP(CH$6,Assumps!$D$304:$W$315,$D2053+6)*HLOOKUP(CH$6,Assumps!$D$304:$W$320,12+$C$2049)</f>
        <v>0.11327900614345104</v>
      </c>
    </row>
    <row r="2054" spans="2:86">
      <c r="B2054" s="20">
        <v>1</v>
      </c>
      <c r="C2054" s="20">
        <v>1</v>
      </c>
      <c r="D2054" s="20">
        <v>3</v>
      </c>
      <c r="E2054" s="20">
        <v>113</v>
      </c>
      <c r="G2054" s="74">
        <f>Assumps!$B$303*HLOOKUP(G$6,Assumps!$D$304:$W$309,$B2054+3)*HLOOKUP(G$6,Assumps!$D$304:$W$306,$C2054+1)*HLOOKUP(G$6,Assumps!$D$304:$W$315,$D2054+6)*HLOOKUP(G$6,Assumps!$D$304:$W$320,12+$C$2049)</f>
        <v>0.18604651162790697</v>
      </c>
      <c r="H2054" s="74">
        <f>Assumps!$B$303*HLOOKUP(H$6,Assumps!$D$304:$W$309,$B2054+3)*HLOOKUP(H$6,Assumps!$D$304:$W$306,$C2054+1)*HLOOKUP(H$6,Assumps!$D$304:$W$315,$D2054+6)*HLOOKUP(H$6,Assumps!$D$304:$W$320,12+$C$2049)</f>
        <v>0.18604651162790697</v>
      </c>
      <c r="I2054" s="74">
        <f>Assumps!$B$303*HLOOKUP(I$6,Assumps!$D$304:$W$309,$B2054+3)*HLOOKUP(I$6,Assumps!$D$304:$W$306,$C2054+1)*HLOOKUP(I$6,Assumps!$D$304:$W$315,$D2054+6)*HLOOKUP(I$6,Assumps!$D$304:$W$320,12+$C$2049)</f>
        <v>0.18604651162790697</v>
      </c>
      <c r="J2054" s="74">
        <f>Assumps!$B$303*HLOOKUP(J$6,Assumps!$D$304:$W$309,$B2054+3)*HLOOKUP(J$6,Assumps!$D$304:$W$306,$C2054+1)*HLOOKUP(J$6,Assumps!$D$304:$W$315,$D2054+6)*HLOOKUP(J$6,Assumps!$D$304:$W$320,12+$C$2049)</f>
        <v>0.18604651162790697</v>
      </c>
      <c r="K2054" s="74">
        <f>Assumps!$B$303*HLOOKUP(K$6,Assumps!$D$304:$W$309,$B2054+3)*HLOOKUP(K$6,Assumps!$D$304:$W$306,$C2054+1)*HLOOKUP(K$6,Assumps!$D$304:$W$315,$D2054+6)*HLOOKUP(K$6,Assumps!$D$304:$W$320,12+$C$2049)</f>
        <v>0.13436692506459949</v>
      </c>
      <c r="L2054" s="74">
        <f>Assumps!$B$303*HLOOKUP(L$6,Assumps!$D$304:$W$309,$B2054+3)*HLOOKUP(L$6,Assumps!$D$304:$W$306,$C2054+1)*HLOOKUP(L$6,Assumps!$D$304:$W$315,$D2054+6)*HLOOKUP(L$6,Assumps!$D$304:$W$320,12+$C$2049)</f>
        <v>0.13436692506459949</v>
      </c>
      <c r="M2054" s="74">
        <f>Assumps!$B$303*HLOOKUP(M$6,Assumps!$D$304:$W$309,$B2054+3)*HLOOKUP(M$6,Assumps!$D$304:$W$306,$C2054+1)*HLOOKUP(M$6,Assumps!$D$304:$W$315,$D2054+6)*HLOOKUP(M$6,Assumps!$D$304:$W$320,12+$C$2049)</f>
        <v>0.13436692506459949</v>
      </c>
      <c r="N2054" s="74">
        <f>Assumps!$B$303*HLOOKUP(N$6,Assumps!$D$304:$W$309,$B2054+3)*HLOOKUP(N$6,Assumps!$D$304:$W$306,$C2054+1)*HLOOKUP(N$6,Assumps!$D$304:$W$315,$D2054+6)*HLOOKUP(N$6,Assumps!$D$304:$W$320,12+$C$2049)</f>
        <v>0.13436692506459949</v>
      </c>
      <c r="O2054" s="74">
        <f>Assumps!$B$303*HLOOKUP(O$6,Assumps!$D$304:$W$309,$B2054+3)*HLOOKUP(O$6,Assumps!$D$304:$W$306,$C2054+1)*HLOOKUP(O$6,Assumps!$D$304:$W$315,$D2054+6)*HLOOKUP(O$6,Assumps!$D$304:$W$320,12+$C$2049)</f>
        <v>6.6889632107023408E-2</v>
      </c>
      <c r="P2054" s="74">
        <f>Assumps!$B$303*HLOOKUP(P$6,Assumps!$D$304:$W$309,$B2054+3)*HLOOKUP(P$6,Assumps!$D$304:$W$306,$C2054+1)*HLOOKUP(P$6,Assumps!$D$304:$W$315,$D2054+6)*HLOOKUP(P$6,Assumps!$D$304:$W$320,12+$C$2049)</f>
        <v>6.6889632107023408E-2</v>
      </c>
      <c r="Q2054" s="74">
        <f>Assumps!$B$303*HLOOKUP(Q$6,Assumps!$D$304:$W$309,$B2054+3)*HLOOKUP(Q$6,Assumps!$D$304:$W$306,$C2054+1)*HLOOKUP(Q$6,Assumps!$D$304:$W$315,$D2054+6)*HLOOKUP(Q$6,Assumps!$D$304:$W$320,12+$C$2049)</f>
        <v>6.6889632107023408E-2</v>
      </c>
      <c r="R2054" s="74">
        <f>Assumps!$B$303*HLOOKUP(R$6,Assumps!$D$304:$W$309,$B2054+3)*HLOOKUP(R$6,Assumps!$D$304:$W$306,$C2054+1)*HLOOKUP(R$6,Assumps!$D$304:$W$315,$D2054+6)*HLOOKUP(R$6,Assumps!$D$304:$W$320,12+$C$2049)</f>
        <v>6.6889632107023408E-2</v>
      </c>
      <c r="S2054" s="74">
        <f>Assumps!$B$303*HLOOKUP(S$6,Assumps!$D$304:$W$309,$B2054+3)*HLOOKUP(S$6,Assumps!$D$304:$W$306,$C2054+1)*HLOOKUP(S$6,Assumps!$D$304:$W$315,$D2054+6)*HLOOKUP(S$6,Assumps!$D$304:$W$320,12+$C$2049)</f>
        <v>5.5908513341804321E-2</v>
      </c>
      <c r="T2054" s="74">
        <f>Assumps!$B$303*HLOOKUP(T$6,Assumps!$D$304:$W$309,$B2054+3)*HLOOKUP(T$6,Assumps!$D$304:$W$306,$C2054+1)*HLOOKUP(T$6,Assumps!$D$304:$W$315,$D2054+6)*HLOOKUP(T$6,Assumps!$D$304:$W$320,12+$C$2049)</f>
        <v>5.5908513341804321E-2</v>
      </c>
      <c r="U2054" s="74">
        <f>Assumps!$B$303*HLOOKUP(U$6,Assumps!$D$304:$W$309,$B2054+3)*HLOOKUP(U$6,Assumps!$D$304:$W$306,$C2054+1)*HLOOKUP(U$6,Assumps!$D$304:$W$315,$D2054+6)*HLOOKUP(U$6,Assumps!$D$304:$W$320,12+$C$2049)</f>
        <v>5.5908513341804321E-2</v>
      </c>
      <c r="V2054" s="74">
        <f>Assumps!$B$303*HLOOKUP(V$6,Assumps!$D$304:$W$309,$B2054+3)*HLOOKUP(V$6,Assumps!$D$304:$W$306,$C2054+1)*HLOOKUP(V$6,Assumps!$D$304:$W$315,$D2054+6)*HLOOKUP(V$6,Assumps!$D$304:$W$320,12+$C$2049)</f>
        <v>5.5908513341804321E-2</v>
      </c>
      <c r="W2054" s="74">
        <f>Assumps!$B$303*HLOOKUP(W$6,Assumps!$D$304:$W$309,$B2054+3)*HLOOKUP(W$6,Assumps!$D$304:$W$306,$C2054+1)*HLOOKUP(W$6,Assumps!$D$304:$W$315,$D2054+6)*HLOOKUP(W$6,Assumps!$D$304:$W$320,12+$C$2049)</f>
        <v>5.0285714285714288E-2</v>
      </c>
      <c r="X2054" s="74">
        <f>Assumps!$B$303*HLOOKUP(X$6,Assumps!$D$304:$W$309,$B2054+3)*HLOOKUP(X$6,Assumps!$D$304:$W$306,$C2054+1)*HLOOKUP(X$6,Assumps!$D$304:$W$315,$D2054+6)*HLOOKUP(X$6,Assumps!$D$304:$W$320,12+$C$2049)</f>
        <v>5.0285714285714288E-2</v>
      </c>
      <c r="Y2054" s="74">
        <f>Assumps!$B$303*HLOOKUP(Y$6,Assumps!$D$304:$W$309,$B2054+3)*HLOOKUP(Y$6,Assumps!$D$304:$W$306,$C2054+1)*HLOOKUP(Y$6,Assumps!$D$304:$W$315,$D2054+6)*HLOOKUP(Y$6,Assumps!$D$304:$W$320,12+$C$2049)</f>
        <v>5.0285714285714288E-2</v>
      </c>
      <c r="Z2054" s="74">
        <f>Assumps!$B$303*HLOOKUP(Z$6,Assumps!$D$304:$W$309,$B2054+3)*HLOOKUP(Z$6,Assumps!$D$304:$W$306,$C2054+1)*HLOOKUP(Z$6,Assumps!$D$304:$W$315,$D2054+6)*HLOOKUP(Z$6,Assumps!$D$304:$W$320,12+$C$2049)</f>
        <v>5.0285714285714288E-2</v>
      </c>
      <c r="AA2054" s="74">
        <f>Assumps!$B$303*HLOOKUP(AA$6,Assumps!$D$304:$W$309,$B2054+3)*HLOOKUP(AA$6,Assumps!$D$304:$W$306,$C2054+1)*HLOOKUP(AA$6,Assumps!$D$304:$W$315,$D2054+6)*HLOOKUP(AA$6,Assumps!$D$304:$W$320,12+$C$2049)</f>
        <v>0.11087420042643924</v>
      </c>
      <c r="AB2054" s="74">
        <f>Assumps!$B$303*HLOOKUP(AB$6,Assumps!$D$304:$W$309,$B2054+3)*HLOOKUP(AB$6,Assumps!$D$304:$W$306,$C2054+1)*HLOOKUP(AB$6,Assumps!$D$304:$W$315,$D2054+6)*HLOOKUP(AB$6,Assumps!$D$304:$W$320,12+$C$2049)</f>
        <v>0.11087420042643924</v>
      </c>
      <c r="AC2054" s="74">
        <f>Assumps!$B$303*HLOOKUP(AC$6,Assumps!$D$304:$W$309,$B2054+3)*HLOOKUP(AC$6,Assumps!$D$304:$W$306,$C2054+1)*HLOOKUP(AC$6,Assumps!$D$304:$W$315,$D2054+6)*HLOOKUP(AC$6,Assumps!$D$304:$W$320,12+$C$2049)</f>
        <v>0.11087420042643924</v>
      </c>
      <c r="AD2054" s="74">
        <f>Assumps!$B$303*HLOOKUP(AD$6,Assumps!$D$304:$W$309,$B2054+3)*HLOOKUP(AD$6,Assumps!$D$304:$W$306,$C2054+1)*HLOOKUP(AD$6,Assumps!$D$304:$W$315,$D2054+6)*HLOOKUP(AD$6,Assumps!$D$304:$W$320,12+$C$2049)</f>
        <v>0.11087420042643924</v>
      </c>
      <c r="AE2054" s="74">
        <f>Assumps!$B$303*HLOOKUP(AE$6,Assumps!$D$304:$W$309,$B2054+3)*HLOOKUP(AE$6,Assumps!$D$304:$W$306,$C2054+1)*HLOOKUP(AE$6,Assumps!$D$304:$W$315,$D2054+6)*HLOOKUP(AE$6,Assumps!$D$304:$W$320,12+$C$2049)</f>
        <v>0.13307240704500978</v>
      </c>
      <c r="AF2054" s="74">
        <f>Assumps!$B$303*HLOOKUP(AF$6,Assumps!$D$304:$W$309,$B2054+3)*HLOOKUP(AF$6,Assumps!$D$304:$W$306,$C2054+1)*HLOOKUP(AF$6,Assumps!$D$304:$W$315,$D2054+6)*HLOOKUP(AF$6,Assumps!$D$304:$W$320,12+$C$2049)</f>
        <v>0.13307240704500978</v>
      </c>
      <c r="AG2054" s="74">
        <f>Assumps!$B$303*HLOOKUP(AG$6,Assumps!$D$304:$W$309,$B2054+3)*HLOOKUP(AG$6,Assumps!$D$304:$W$306,$C2054+1)*HLOOKUP(AG$6,Assumps!$D$304:$W$315,$D2054+6)*HLOOKUP(AG$6,Assumps!$D$304:$W$320,12+$C$2049)</f>
        <v>0.13307240704500978</v>
      </c>
      <c r="AH2054" s="74">
        <f>Assumps!$B$303*HLOOKUP(AH$6,Assumps!$D$304:$W$309,$B2054+3)*HLOOKUP(AH$6,Assumps!$D$304:$W$306,$C2054+1)*HLOOKUP(AH$6,Assumps!$D$304:$W$315,$D2054+6)*HLOOKUP(AH$6,Assumps!$D$304:$W$320,12+$C$2049)</f>
        <v>0.13307240704500978</v>
      </c>
      <c r="AI2054" s="74">
        <f>Assumps!$B$303*HLOOKUP(AI$6,Assumps!$D$304:$W$309,$B2054+3)*HLOOKUP(AI$6,Assumps!$D$304:$W$306,$C2054+1)*HLOOKUP(AI$6,Assumps!$D$304:$W$315,$D2054+6)*HLOOKUP(AI$6,Assumps!$D$304:$W$320,12+$C$2049)</f>
        <v>9.5890410958904104E-2</v>
      </c>
      <c r="AJ2054" s="74">
        <f>Assumps!$B$303*HLOOKUP(AJ$6,Assumps!$D$304:$W$309,$B2054+3)*HLOOKUP(AJ$6,Assumps!$D$304:$W$306,$C2054+1)*HLOOKUP(AJ$6,Assumps!$D$304:$W$315,$D2054+6)*HLOOKUP(AJ$6,Assumps!$D$304:$W$320,12+$C$2049)</f>
        <v>9.5890410958904104E-2</v>
      </c>
      <c r="AK2054" s="74">
        <f>Assumps!$B$303*HLOOKUP(AK$6,Assumps!$D$304:$W$309,$B2054+3)*HLOOKUP(AK$6,Assumps!$D$304:$W$306,$C2054+1)*HLOOKUP(AK$6,Assumps!$D$304:$W$315,$D2054+6)*HLOOKUP(AK$6,Assumps!$D$304:$W$320,12+$C$2049)</f>
        <v>9.5890410958904104E-2</v>
      </c>
      <c r="AL2054" s="74">
        <f>Assumps!$B$303*HLOOKUP(AL$6,Assumps!$D$304:$W$309,$B2054+3)*HLOOKUP(AL$6,Assumps!$D$304:$W$306,$C2054+1)*HLOOKUP(AL$6,Assumps!$D$304:$W$315,$D2054+6)*HLOOKUP(AL$6,Assumps!$D$304:$W$320,12+$C$2049)</f>
        <v>9.5890410958904104E-2</v>
      </c>
      <c r="AM2054" s="74">
        <f>Assumps!$B$303*HLOOKUP(AM$6,Assumps!$D$304:$W$309,$B2054+3)*HLOOKUP(AM$6,Assumps!$D$304:$W$306,$C2054+1)*HLOOKUP(AM$6,Assumps!$D$304:$W$315,$D2054+6)*HLOOKUP(AM$6,Assumps!$D$304:$W$320,12+$C$2049)</f>
        <v>0.11327900614345104</v>
      </c>
      <c r="AN2054" s="74">
        <f>Assumps!$B$303*HLOOKUP(AN$6,Assumps!$D$304:$W$309,$B2054+3)*HLOOKUP(AN$6,Assumps!$D$304:$W$306,$C2054+1)*HLOOKUP(AN$6,Assumps!$D$304:$W$315,$D2054+6)*HLOOKUP(AN$6,Assumps!$D$304:$W$320,12+$C$2049)</f>
        <v>0.11327900614345104</v>
      </c>
      <c r="AO2054" s="74">
        <f>Assumps!$B$303*HLOOKUP(AO$6,Assumps!$D$304:$W$309,$B2054+3)*HLOOKUP(AO$6,Assumps!$D$304:$W$306,$C2054+1)*HLOOKUP(AO$6,Assumps!$D$304:$W$315,$D2054+6)*HLOOKUP(AO$6,Assumps!$D$304:$W$320,12+$C$2049)</f>
        <v>0.11327900614345104</v>
      </c>
      <c r="AP2054" s="74">
        <f>Assumps!$B$303*HLOOKUP(AP$6,Assumps!$D$304:$W$309,$B2054+3)*HLOOKUP(AP$6,Assumps!$D$304:$W$306,$C2054+1)*HLOOKUP(AP$6,Assumps!$D$304:$W$315,$D2054+6)*HLOOKUP(AP$6,Assumps!$D$304:$W$320,12+$C$2049)</f>
        <v>0.11327900614345104</v>
      </c>
      <c r="AQ2054" s="74">
        <f>Assumps!$B$303*HLOOKUP(AQ$6,Assumps!$D$304:$W$309,$B2054+3)*HLOOKUP(AQ$6,Assumps!$D$304:$W$306,$C2054+1)*HLOOKUP(AQ$6,Assumps!$D$304:$W$315,$D2054+6)*HLOOKUP(AQ$6,Assumps!$D$304:$W$320,12+$C$2049)</f>
        <v>0.11327900614345104</v>
      </c>
      <c r="AR2054" s="74">
        <f>Assumps!$B$303*HLOOKUP(AR$6,Assumps!$D$304:$W$309,$B2054+3)*HLOOKUP(AR$6,Assumps!$D$304:$W$306,$C2054+1)*HLOOKUP(AR$6,Assumps!$D$304:$W$315,$D2054+6)*HLOOKUP(AR$6,Assumps!$D$304:$W$320,12+$C$2049)</f>
        <v>0.11327900614345104</v>
      </c>
      <c r="AS2054" s="74">
        <f>Assumps!$B$303*HLOOKUP(AS$6,Assumps!$D$304:$W$309,$B2054+3)*HLOOKUP(AS$6,Assumps!$D$304:$W$306,$C2054+1)*HLOOKUP(AS$6,Assumps!$D$304:$W$315,$D2054+6)*HLOOKUP(AS$6,Assumps!$D$304:$W$320,12+$C$2049)</f>
        <v>0.11327900614345104</v>
      </c>
      <c r="AT2054" s="74">
        <f>Assumps!$B$303*HLOOKUP(AT$6,Assumps!$D$304:$W$309,$B2054+3)*HLOOKUP(AT$6,Assumps!$D$304:$W$306,$C2054+1)*HLOOKUP(AT$6,Assumps!$D$304:$W$315,$D2054+6)*HLOOKUP(AT$6,Assumps!$D$304:$W$320,12+$C$2049)</f>
        <v>0.11327900614345104</v>
      </c>
      <c r="AU2054" s="74">
        <f>Assumps!$B$303*HLOOKUP(AU$6,Assumps!$D$304:$W$309,$B2054+3)*HLOOKUP(AU$6,Assumps!$D$304:$W$306,$C2054+1)*HLOOKUP(AU$6,Assumps!$D$304:$W$315,$D2054+6)*HLOOKUP(AU$6,Assumps!$D$304:$W$320,12+$C$2049)</f>
        <v>0.11327900614345104</v>
      </c>
      <c r="AV2054" s="74">
        <f>Assumps!$B$303*HLOOKUP(AV$6,Assumps!$D$304:$W$309,$B2054+3)*HLOOKUP(AV$6,Assumps!$D$304:$W$306,$C2054+1)*HLOOKUP(AV$6,Assumps!$D$304:$W$315,$D2054+6)*HLOOKUP(AV$6,Assumps!$D$304:$W$320,12+$C$2049)</f>
        <v>0.11327900614345104</v>
      </c>
      <c r="AW2054" s="74">
        <f>Assumps!$B$303*HLOOKUP(AW$6,Assumps!$D$304:$W$309,$B2054+3)*HLOOKUP(AW$6,Assumps!$D$304:$W$306,$C2054+1)*HLOOKUP(AW$6,Assumps!$D$304:$W$315,$D2054+6)*HLOOKUP(AW$6,Assumps!$D$304:$W$320,12+$C$2049)</f>
        <v>0.11327900614345104</v>
      </c>
      <c r="AX2054" s="74">
        <f>Assumps!$B$303*HLOOKUP(AX$6,Assumps!$D$304:$W$309,$B2054+3)*HLOOKUP(AX$6,Assumps!$D$304:$W$306,$C2054+1)*HLOOKUP(AX$6,Assumps!$D$304:$W$315,$D2054+6)*HLOOKUP(AX$6,Assumps!$D$304:$W$320,12+$C$2049)</f>
        <v>0.11327900614345104</v>
      </c>
      <c r="AY2054" s="74">
        <f>Assumps!$B$303*HLOOKUP(AY$6,Assumps!$D$304:$W$309,$B2054+3)*HLOOKUP(AY$6,Assumps!$D$304:$W$306,$C2054+1)*HLOOKUP(AY$6,Assumps!$D$304:$W$315,$D2054+6)*HLOOKUP(AY$6,Assumps!$D$304:$W$320,12+$C$2049)</f>
        <v>0.11327900614345104</v>
      </c>
      <c r="AZ2054" s="74">
        <f>Assumps!$B$303*HLOOKUP(AZ$6,Assumps!$D$304:$W$309,$B2054+3)*HLOOKUP(AZ$6,Assumps!$D$304:$W$306,$C2054+1)*HLOOKUP(AZ$6,Assumps!$D$304:$W$315,$D2054+6)*HLOOKUP(AZ$6,Assumps!$D$304:$W$320,12+$C$2049)</f>
        <v>0.11327900614345104</v>
      </c>
      <c r="BA2054" s="74">
        <f>Assumps!$B$303*HLOOKUP(BA$6,Assumps!$D$304:$W$309,$B2054+3)*HLOOKUP(BA$6,Assumps!$D$304:$W$306,$C2054+1)*HLOOKUP(BA$6,Assumps!$D$304:$W$315,$D2054+6)*HLOOKUP(BA$6,Assumps!$D$304:$W$320,12+$C$2049)</f>
        <v>0.11327900614345104</v>
      </c>
      <c r="BB2054" s="74">
        <f>Assumps!$B$303*HLOOKUP(BB$6,Assumps!$D$304:$W$309,$B2054+3)*HLOOKUP(BB$6,Assumps!$D$304:$W$306,$C2054+1)*HLOOKUP(BB$6,Assumps!$D$304:$W$315,$D2054+6)*HLOOKUP(BB$6,Assumps!$D$304:$W$320,12+$C$2049)</f>
        <v>0.11327900614345104</v>
      </c>
      <c r="BC2054" s="74">
        <f>Assumps!$B$303*HLOOKUP(BC$6,Assumps!$D$304:$W$309,$B2054+3)*HLOOKUP(BC$6,Assumps!$D$304:$W$306,$C2054+1)*HLOOKUP(BC$6,Assumps!$D$304:$W$315,$D2054+6)*HLOOKUP(BC$6,Assumps!$D$304:$W$320,12+$C$2049)</f>
        <v>0.11327900614345104</v>
      </c>
      <c r="BD2054" s="74">
        <f>Assumps!$B$303*HLOOKUP(BD$6,Assumps!$D$304:$W$309,$B2054+3)*HLOOKUP(BD$6,Assumps!$D$304:$W$306,$C2054+1)*HLOOKUP(BD$6,Assumps!$D$304:$W$315,$D2054+6)*HLOOKUP(BD$6,Assumps!$D$304:$W$320,12+$C$2049)</f>
        <v>0.11327900614345104</v>
      </c>
      <c r="BE2054" s="74">
        <f>Assumps!$B$303*HLOOKUP(BE$6,Assumps!$D$304:$W$309,$B2054+3)*HLOOKUP(BE$6,Assumps!$D$304:$W$306,$C2054+1)*HLOOKUP(BE$6,Assumps!$D$304:$W$315,$D2054+6)*HLOOKUP(BE$6,Assumps!$D$304:$W$320,12+$C$2049)</f>
        <v>0.11327900614345104</v>
      </c>
      <c r="BF2054" s="74">
        <f>Assumps!$B$303*HLOOKUP(BF$6,Assumps!$D$304:$W$309,$B2054+3)*HLOOKUP(BF$6,Assumps!$D$304:$W$306,$C2054+1)*HLOOKUP(BF$6,Assumps!$D$304:$W$315,$D2054+6)*HLOOKUP(BF$6,Assumps!$D$304:$W$320,12+$C$2049)</f>
        <v>0.11327900614345104</v>
      </c>
      <c r="BG2054" s="74">
        <f>Assumps!$B$303*HLOOKUP(BG$6,Assumps!$D$304:$W$309,$B2054+3)*HLOOKUP(BG$6,Assumps!$D$304:$W$306,$C2054+1)*HLOOKUP(BG$6,Assumps!$D$304:$W$315,$D2054+6)*HLOOKUP(BG$6,Assumps!$D$304:$W$320,12+$C$2049)</f>
        <v>0.11327900614345104</v>
      </c>
      <c r="BH2054" s="74">
        <f>Assumps!$B$303*HLOOKUP(BH$6,Assumps!$D$304:$W$309,$B2054+3)*HLOOKUP(BH$6,Assumps!$D$304:$W$306,$C2054+1)*HLOOKUP(BH$6,Assumps!$D$304:$W$315,$D2054+6)*HLOOKUP(BH$6,Assumps!$D$304:$W$320,12+$C$2049)</f>
        <v>0.11327900614345104</v>
      </c>
      <c r="BI2054" s="74">
        <f>Assumps!$B$303*HLOOKUP(BI$6,Assumps!$D$304:$W$309,$B2054+3)*HLOOKUP(BI$6,Assumps!$D$304:$W$306,$C2054+1)*HLOOKUP(BI$6,Assumps!$D$304:$W$315,$D2054+6)*HLOOKUP(BI$6,Assumps!$D$304:$W$320,12+$C$2049)</f>
        <v>0.11327900614345104</v>
      </c>
      <c r="BJ2054" s="74">
        <f>Assumps!$B$303*HLOOKUP(BJ$6,Assumps!$D$304:$W$309,$B2054+3)*HLOOKUP(BJ$6,Assumps!$D$304:$W$306,$C2054+1)*HLOOKUP(BJ$6,Assumps!$D$304:$W$315,$D2054+6)*HLOOKUP(BJ$6,Assumps!$D$304:$W$320,12+$C$2049)</f>
        <v>0.11327900614345104</v>
      </c>
      <c r="BK2054" s="74">
        <f>Assumps!$B$303*HLOOKUP(BK$6,Assumps!$D$304:$W$309,$B2054+3)*HLOOKUP(BK$6,Assumps!$D$304:$W$306,$C2054+1)*HLOOKUP(BK$6,Assumps!$D$304:$W$315,$D2054+6)*HLOOKUP(BK$6,Assumps!$D$304:$W$320,12+$C$2049)</f>
        <v>0.11327900614345104</v>
      </c>
      <c r="BL2054" s="74">
        <f>Assumps!$B$303*HLOOKUP(BL$6,Assumps!$D$304:$W$309,$B2054+3)*HLOOKUP(BL$6,Assumps!$D$304:$W$306,$C2054+1)*HLOOKUP(BL$6,Assumps!$D$304:$W$315,$D2054+6)*HLOOKUP(BL$6,Assumps!$D$304:$W$320,12+$C$2049)</f>
        <v>0.11327900614345104</v>
      </c>
      <c r="BM2054" s="74">
        <f>Assumps!$B$303*HLOOKUP(BM$6,Assumps!$D$304:$W$309,$B2054+3)*HLOOKUP(BM$6,Assumps!$D$304:$W$306,$C2054+1)*HLOOKUP(BM$6,Assumps!$D$304:$W$315,$D2054+6)*HLOOKUP(BM$6,Assumps!$D$304:$W$320,12+$C$2049)</f>
        <v>0.11327900614345104</v>
      </c>
      <c r="BN2054" s="74">
        <f>Assumps!$B$303*HLOOKUP(BN$6,Assumps!$D$304:$W$309,$B2054+3)*HLOOKUP(BN$6,Assumps!$D$304:$W$306,$C2054+1)*HLOOKUP(BN$6,Assumps!$D$304:$W$315,$D2054+6)*HLOOKUP(BN$6,Assumps!$D$304:$W$320,12+$C$2049)</f>
        <v>0.11327900614345104</v>
      </c>
      <c r="BO2054" s="74">
        <f>Assumps!$B$303*HLOOKUP(BO$6,Assumps!$D$304:$W$309,$B2054+3)*HLOOKUP(BO$6,Assumps!$D$304:$W$306,$C2054+1)*HLOOKUP(BO$6,Assumps!$D$304:$W$315,$D2054+6)*HLOOKUP(BO$6,Assumps!$D$304:$W$320,12+$C$2049)</f>
        <v>0.11327900614345104</v>
      </c>
      <c r="BP2054" s="74">
        <f>Assumps!$B$303*HLOOKUP(BP$6,Assumps!$D$304:$W$309,$B2054+3)*HLOOKUP(BP$6,Assumps!$D$304:$W$306,$C2054+1)*HLOOKUP(BP$6,Assumps!$D$304:$W$315,$D2054+6)*HLOOKUP(BP$6,Assumps!$D$304:$W$320,12+$C$2049)</f>
        <v>0.11327900614345104</v>
      </c>
      <c r="BQ2054" s="74">
        <f>Assumps!$B$303*HLOOKUP(BQ$6,Assumps!$D$304:$W$309,$B2054+3)*HLOOKUP(BQ$6,Assumps!$D$304:$W$306,$C2054+1)*HLOOKUP(BQ$6,Assumps!$D$304:$W$315,$D2054+6)*HLOOKUP(BQ$6,Assumps!$D$304:$W$320,12+$C$2049)</f>
        <v>0.11327900614345104</v>
      </c>
      <c r="BR2054" s="74">
        <f>Assumps!$B$303*HLOOKUP(BR$6,Assumps!$D$304:$W$309,$B2054+3)*HLOOKUP(BR$6,Assumps!$D$304:$W$306,$C2054+1)*HLOOKUP(BR$6,Assumps!$D$304:$W$315,$D2054+6)*HLOOKUP(BR$6,Assumps!$D$304:$W$320,12+$C$2049)</f>
        <v>0.11327900614345104</v>
      </c>
      <c r="BS2054" s="74">
        <f>Assumps!$B$303*HLOOKUP(BS$6,Assumps!$D$304:$W$309,$B2054+3)*HLOOKUP(BS$6,Assumps!$D$304:$W$306,$C2054+1)*HLOOKUP(BS$6,Assumps!$D$304:$W$315,$D2054+6)*HLOOKUP(BS$6,Assumps!$D$304:$W$320,12+$C$2049)</f>
        <v>0.11327900614345104</v>
      </c>
      <c r="BT2054" s="74">
        <f>Assumps!$B$303*HLOOKUP(BT$6,Assumps!$D$304:$W$309,$B2054+3)*HLOOKUP(BT$6,Assumps!$D$304:$W$306,$C2054+1)*HLOOKUP(BT$6,Assumps!$D$304:$W$315,$D2054+6)*HLOOKUP(BT$6,Assumps!$D$304:$W$320,12+$C$2049)</f>
        <v>0.11327900614345104</v>
      </c>
      <c r="BU2054" s="74">
        <f>Assumps!$B$303*HLOOKUP(BU$6,Assumps!$D$304:$W$309,$B2054+3)*HLOOKUP(BU$6,Assumps!$D$304:$W$306,$C2054+1)*HLOOKUP(BU$6,Assumps!$D$304:$W$315,$D2054+6)*HLOOKUP(BU$6,Assumps!$D$304:$W$320,12+$C$2049)</f>
        <v>0.11327900614345104</v>
      </c>
      <c r="BV2054" s="74">
        <f>Assumps!$B$303*HLOOKUP(BV$6,Assumps!$D$304:$W$309,$B2054+3)*HLOOKUP(BV$6,Assumps!$D$304:$W$306,$C2054+1)*HLOOKUP(BV$6,Assumps!$D$304:$W$315,$D2054+6)*HLOOKUP(BV$6,Assumps!$D$304:$W$320,12+$C$2049)</f>
        <v>0.11327900614345104</v>
      </c>
      <c r="BW2054" s="74">
        <f>Assumps!$B$303*HLOOKUP(BW$6,Assumps!$D$304:$W$309,$B2054+3)*HLOOKUP(BW$6,Assumps!$D$304:$W$306,$C2054+1)*HLOOKUP(BW$6,Assumps!$D$304:$W$315,$D2054+6)*HLOOKUP(BW$6,Assumps!$D$304:$W$320,12+$C$2049)</f>
        <v>0.11327900614345104</v>
      </c>
      <c r="BX2054" s="74">
        <f>Assumps!$B$303*HLOOKUP(BX$6,Assumps!$D$304:$W$309,$B2054+3)*HLOOKUP(BX$6,Assumps!$D$304:$W$306,$C2054+1)*HLOOKUP(BX$6,Assumps!$D$304:$W$315,$D2054+6)*HLOOKUP(BX$6,Assumps!$D$304:$W$320,12+$C$2049)</f>
        <v>0.11327900614345104</v>
      </c>
      <c r="BY2054" s="74">
        <f>Assumps!$B$303*HLOOKUP(BY$6,Assumps!$D$304:$W$309,$B2054+3)*HLOOKUP(BY$6,Assumps!$D$304:$W$306,$C2054+1)*HLOOKUP(BY$6,Assumps!$D$304:$W$315,$D2054+6)*HLOOKUP(BY$6,Assumps!$D$304:$W$320,12+$C$2049)</f>
        <v>0.11327900614345104</v>
      </c>
      <c r="BZ2054" s="74">
        <f>Assumps!$B$303*HLOOKUP(BZ$6,Assumps!$D$304:$W$309,$B2054+3)*HLOOKUP(BZ$6,Assumps!$D$304:$W$306,$C2054+1)*HLOOKUP(BZ$6,Assumps!$D$304:$W$315,$D2054+6)*HLOOKUP(BZ$6,Assumps!$D$304:$W$320,12+$C$2049)</f>
        <v>0.11327900614345104</v>
      </c>
      <c r="CA2054" s="74">
        <f>Assumps!$B$303*HLOOKUP(CA$6,Assumps!$D$304:$W$309,$B2054+3)*HLOOKUP(CA$6,Assumps!$D$304:$W$306,$C2054+1)*HLOOKUP(CA$6,Assumps!$D$304:$W$315,$D2054+6)*HLOOKUP(CA$6,Assumps!$D$304:$W$320,12+$C$2049)</f>
        <v>0.11327900614345104</v>
      </c>
      <c r="CB2054" s="74">
        <f>Assumps!$B$303*HLOOKUP(CB$6,Assumps!$D$304:$W$309,$B2054+3)*HLOOKUP(CB$6,Assumps!$D$304:$W$306,$C2054+1)*HLOOKUP(CB$6,Assumps!$D$304:$W$315,$D2054+6)*HLOOKUP(CB$6,Assumps!$D$304:$W$320,12+$C$2049)</f>
        <v>0.11327900614345104</v>
      </c>
      <c r="CC2054" s="74">
        <f>Assumps!$B$303*HLOOKUP(CC$6,Assumps!$D$304:$W$309,$B2054+3)*HLOOKUP(CC$6,Assumps!$D$304:$W$306,$C2054+1)*HLOOKUP(CC$6,Assumps!$D$304:$W$315,$D2054+6)*HLOOKUP(CC$6,Assumps!$D$304:$W$320,12+$C$2049)</f>
        <v>0.11327900614345104</v>
      </c>
      <c r="CD2054" s="74">
        <f>Assumps!$B$303*HLOOKUP(CD$6,Assumps!$D$304:$W$309,$B2054+3)*HLOOKUP(CD$6,Assumps!$D$304:$W$306,$C2054+1)*HLOOKUP(CD$6,Assumps!$D$304:$W$315,$D2054+6)*HLOOKUP(CD$6,Assumps!$D$304:$W$320,12+$C$2049)</f>
        <v>0.11327900614345104</v>
      </c>
      <c r="CE2054" s="74">
        <f>Assumps!$B$303*HLOOKUP(CE$6,Assumps!$D$304:$W$309,$B2054+3)*HLOOKUP(CE$6,Assumps!$D$304:$W$306,$C2054+1)*HLOOKUP(CE$6,Assumps!$D$304:$W$315,$D2054+6)*HLOOKUP(CE$6,Assumps!$D$304:$W$320,12+$C$2049)</f>
        <v>0.11327900614345104</v>
      </c>
      <c r="CF2054" s="74">
        <f>Assumps!$B$303*HLOOKUP(CF$6,Assumps!$D$304:$W$309,$B2054+3)*HLOOKUP(CF$6,Assumps!$D$304:$W$306,$C2054+1)*HLOOKUP(CF$6,Assumps!$D$304:$W$315,$D2054+6)*HLOOKUP(CF$6,Assumps!$D$304:$W$320,12+$C$2049)</f>
        <v>0.11327900614345104</v>
      </c>
      <c r="CG2054" s="74">
        <f>Assumps!$B$303*HLOOKUP(CG$6,Assumps!$D$304:$W$309,$B2054+3)*HLOOKUP(CG$6,Assumps!$D$304:$W$306,$C2054+1)*HLOOKUP(CG$6,Assumps!$D$304:$W$315,$D2054+6)*HLOOKUP(CG$6,Assumps!$D$304:$W$320,12+$C$2049)</f>
        <v>0.11327900614345104</v>
      </c>
      <c r="CH2054" s="74">
        <f>Assumps!$B$303*HLOOKUP(CH$6,Assumps!$D$304:$W$309,$B2054+3)*HLOOKUP(CH$6,Assumps!$D$304:$W$306,$C2054+1)*HLOOKUP(CH$6,Assumps!$D$304:$W$315,$D2054+6)*HLOOKUP(CH$6,Assumps!$D$304:$W$320,12+$C$2049)</f>
        <v>0.11327900614345104</v>
      </c>
    </row>
    <row r="2055" spans="2:86">
      <c r="B2055" s="20">
        <v>1</v>
      </c>
      <c r="C2055" s="20">
        <v>2</v>
      </c>
      <c r="D2055" s="20">
        <v>3</v>
      </c>
      <c r="E2055" s="20">
        <v>123</v>
      </c>
      <c r="G2055" s="74">
        <f>Assumps!$B$303*HLOOKUP(G$6,Assumps!$D$304:$W$309,$B2055+3)*HLOOKUP(G$6,Assumps!$D$304:$W$306,$C2055+1)*HLOOKUP(G$6,Assumps!$D$304:$W$315,$D2055+6)*HLOOKUP(G$6,Assumps!$D$304:$W$320,12+$C$2049)</f>
        <v>0.18604651162790697</v>
      </c>
      <c r="H2055" s="74">
        <f>Assumps!$B$303*HLOOKUP(H$6,Assumps!$D$304:$W$309,$B2055+3)*HLOOKUP(H$6,Assumps!$D$304:$W$306,$C2055+1)*HLOOKUP(H$6,Assumps!$D$304:$W$315,$D2055+6)*HLOOKUP(H$6,Assumps!$D$304:$W$320,12+$C$2049)</f>
        <v>0.18604651162790697</v>
      </c>
      <c r="I2055" s="74">
        <f>Assumps!$B$303*HLOOKUP(I$6,Assumps!$D$304:$W$309,$B2055+3)*HLOOKUP(I$6,Assumps!$D$304:$W$306,$C2055+1)*HLOOKUP(I$6,Assumps!$D$304:$W$315,$D2055+6)*HLOOKUP(I$6,Assumps!$D$304:$W$320,12+$C$2049)</f>
        <v>0.18604651162790697</v>
      </c>
      <c r="J2055" s="74">
        <f>Assumps!$B$303*HLOOKUP(J$6,Assumps!$D$304:$W$309,$B2055+3)*HLOOKUP(J$6,Assumps!$D$304:$W$306,$C2055+1)*HLOOKUP(J$6,Assumps!$D$304:$W$315,$D2055+6)*HLOOKUP(J$6,Assumps!$D$304:$W$320,12+$C$2049)</f>
        <v>0.18604651162790697</v>
      </c>
      <c r="K2055" s="74">
        <f>Assumps!$B$303*HLOOKUP(K$6,Assumps!$D$304:$W$309,$B2055+3)*HLOOKUP(K$6,Assumps!$D$304:$W$306,$C2055+1)*HLOOKUP(K$6,Assumps!$D$304:$W$315,$D2055+6)*HLOOKUP(K$6,Assumps!$D$304:$W$320,12+$C$2049)</f>
        <v>0.13436692506459949</v>
      </c>
      <c r="L2055" s="74">
        <f>Assumps!$B$303*HLOOKUP(L$6,Assumps!$D$304:$W$309,$B2055+3)*HLOOKUP(L$6,Assumps!$D$304:$W$306,$C2055+1)*HLOOKUP(L$6,Assumps!$D$304:$W$315,$D2055+6)*HLOOKUP(L$6,Assumps!$D$304:$W$320,12+$C$2049)</f>
        <v>0.13436692506459949</v>
      </c>
      <c r="M2055" s="74">
        <f>Assumps!$B$303*HLOOKUP(M$6,Assumps!$D$304:$W$309,$B2055+3)*HLOOKUP(M$6,Assumps!$D$304:$W$306,$C2055+1)*HLOOKUP(M$6,Assumps!$D$304:$W$315,$D2055+6)*HLOOKUP(M$6,Assumps!$D$304:$W$320,12+$C$2049)</f>
        <v>0.13436692506459949</v>
      </c>
      <c r="N2055" s="74">
        <f>Assumps!$B$303*HLOOKUP(N$6,Assumps!$D$304:$W$309,$B2055+3)*HLOOKUP(N$6,Assumps!$D$304:$W$306,$C2055+1)*HLOOKUP(N$6,Assumps!$D$304:$W$315,$D2055+6)*HLOOKUP(N$6,Assumps!$D$304:$W$320,12+$C$2049)</f>
        <v>0.13436692506459949</v>
      </c>
      <c r="O2055" s="74">
        <f>Assumps!$B$303*HLOOKUP(O$6,Assumps!$D$304:$W$309,$B2055+3)*HLOOKUP(O$6,Assumps!$D$304:$W$306,$C2055+1)*HLOOKUP(O$6,Assumps!$D$304:$W$315,$D2055+6)*HLOOKUP(O$6,Assumps!$D$304:$W$320,12+$C$2049)</f>
        <v>6.6889632107023408E-2</v>
      </c>
      <c r="P2055" s="74">
        <f>Assumps!$B$303*HLOOKUP(P$6,Assumps!$D$304:$W$309,$B2055+3)*HLOOKUP(P$6,Assumps!$D$304:$W$306,$C2055+1)*HLOOKUP(P$6,Assumps!$D$304:$W$315,$D2055+6)*HLOOKUP(P$6,Assumps!$D$304:$W$320,12+$C$2049)</f>
        <v>6.6889632107023408E-2</v>
      </c>
      <c r="Q2055" s="74">
        <f>Assumps!$B$303*HLOOKUP(Q$6,Assumps!$D$304:$W$309,$B2055+3)*HLOOKUP(Q$6,Assumps!$D$304:$W$306,$C2055+1)*HLOOKUP(Q$6,Assumps!$D$304:$W$315,$D2055+6)*HLOOKUP(Q$6,Assumps!$D$304:$W$320,12+$C$2049)</f>
        <v>6.6889632107023408E-2</v>
      </c>
      <c r="R2055" s="74">
        <f>Assumps!$B$303*HLOOKUP(R$6,Assumps!$D$304:$W$309,$B2055+3)*HLOOKUP(R$6,Assumps!$D$304:$W$306,$C2055+1)*HLOOKUP(R$6,Assumps!$D$304:$W$315,$D2055+6)*HLOOKUP(R$6,Assumps!$D$304:$W$320,12+$C$2049)</f>
        <v>6.6889632107023408E-2</v>
      </c>
      <c r="S2055" s="74">
        <f>Assumps!$B$303*HLOOKUP(S$6,Assumps!$D$304:$W$309,$B2055+3)*HLOOKUP(S$6,Assumps!$D$304:$W$306,$C2055+1)*HLOOKUP(S$6,Assumps!$D$304:$W$315,$D2055+6)*HLOOKUP(S$6,Assumps!$D$304:$W$320,12+$C$2049)</f>
        <v>5.5908513341804321E-2</v>
      </c>
      <c r="T2055" s="74">
        <f>Assumps!$B$303*HLOOKUP(T$6,Assumps!$D$304:$W$309,$B2055+3)*HLOOKUP(T$6,Assumps!$D$304:$W$306,$C2055+1)*HLOOKUP(T$6,Assumps!$D$304:$W$315,$D2055+6)*HLOOKUP(T$6,Assumps!$D$304:$W$320,12+$C$2049)</f>
        <v>5.5908513341804321E-2</v>
      </c>
      <c r="U2055" s="74">
        <f>Assumps!$B$303*HLOOKUP(U$6,Assumps!$D$304:$W$309,$B2055+3)*HLOOKUP(U$6,Assumps!$D$304:$W$306,$C2055+1)*HLOOKUP(U$6,Assumps!$D$304:$W$315,$D2055+6)*HLOOKUP(U$6,Assumps!$D$304:$W$320,12+$C$2049)</f>
        <v>5.5908513341804321E-2</v>
      </c>
      <c r="V2055" s="74">
        <f>Assumps!$B$303*HLOOKUP(V$6,Assumps!$D$304:$W$309,$B2055+3)*HLOOKUP(V$6,Assumps!$D$304:$W$306,$C2055+1)*HLOOKUP(V$6,Assumps!$D$304:$W$315,$D2055+6)*HLOOKUP(V$6,Assumps!$D$304:$W$320,12+$C$2049)</f>
        <v>5.5908513341804321E-2</v>
      </c>
      <c r="W2055" s="74">
        <f>Assumps!$B$303*HLOOKUP(W$6,Assumps!$D$304:$W$309,$B2055+3)*HLOOKUP(W$6,Assumps!$D$304:$W$306,$C2055+1)*HLOOKUP(W$6,Assumps!$D$304:$W$315,$D2055+6)*HLOOKUP(W$6,Assumps!$D$304:$W$320,12+$C$2049)</f>
        <v>5.0285714285714288E-2</v>
      </c>
      <c r="X2055" s="74">
        <f>Assumps!$B$303*HLOOKUP(X$6,Assumps!$D$304:$W$309,$B2055+3)*HLOOKUP(X$6,Assumps!$D$304:$W$306,$C2055+1)*HLOOKUP(X$6,Assumps!$D$304:$W$315,$D2055+6)*HLOOKUP(X$6,Assumps!$D$304:$W$320,12+$C$2049)</f>
        <v>5.0285714285714288E-2</v>
      </c>
      <c r="Y2055" s="74">
        <f>Assumps!$B$303*HLOOKUP(Y$6,Assumps!$D$304:$W$309,$B2055+3)*HLOOKUP(Y$6,Assumps!$D$304:$W$306,$C2055+1)*HLOOKUP(Y$6,Assumps!$D$304:$W$315,$D2055+6)*HLOOKUP(Y$6,Assumps!$D$304:$W$320,12+$C$2049)</f>
        <v>5.0285714285714288E-2</v>
      </c>
      <c r="Z2055" s="74">
        <f>Assumps!$B$303*HLOOKUP(Z$6,Assumps!$D$304:$W$309,$B2055+3)*HLOOKUP(Z$6,Assumps!$D$304:$W$306,$C2055+1)*HLOOKUP(Z$6,Assumps!$D$304:$W$315,$D2055+6)*HLOOKUP(Z$6,Assumps!$D$304:$W$320,12+$C$2049)</f>
        <v>5.0285714285714288E-2</v>
      </c>
      <c r="AA2055" s="74">
        <f>Assumps!$B$303*HLOOKUP(AA$6,Assumps!$D$304:$W$309,$B2055+3)*HLOOKUP(AA$6,Assumps!$D$304:$W$306,$C2055+1)*HLOOKUP(AA$6,Assumps!$D$304:$W$315,$D2055+6)*HLOOKUP(AA$6,Assumps!$D$304:$W$320,12+$C$2049)</f>
        <v>0.11087420042643924</v>
      </c>
      <c r="AB2055" s="74">
        <f>Assumps!$B$303*HLOOKUP(AB$6,Assumps!$D$304:$W$309,$B2055+3)*HLOOKUP(AB$6,Assumps!$D$304:$W$306,$C2055+1)*HLOOKUP(AB$6,Assumps!$D$304:$W$315,$D2055+6)*HLOOKUP(AB$6,Assumps!$D$304:$W$320,12+$C$2049)</f>
        <v>0.11087420042643924</v>
      </c>
      <c r="AC2055" s="74">
        <f>Assumps!$B$303*HLOOKUP(AC$6,Assumps!$D$304:$W$309,$B2055+3)*HLOOKUP(AC$6,Assumps!$D$304:$W$306,$C2055+1)*HLOOKUP(AC$6,Assumps!$D$304:$W$315,$D2055+6)*HLOOKUP(AC$6,Assumps!$D$304:$W$320,12+$C$2049)</f>
        <v>0.11087420042643924</v>
      </c>
      <c r="AD2055" s="74">
        <f>Assumps!$B$303*HLOOKUP(AD$6,Assumps!$D$304:$W$309,$B2055+3)*HLOOKUP(AD$6,Assumps!$D$304:$W$306,$C2055+1)*HLOOKUP(AD$6,Assumps!$D$304:$W$315,$D2055+6)*HLOOKUP(AD$6,Assumps!$D$304:$W$320,12+$C$2049)</f>
        <v>0.11087420042643924</v>
      </c>
      <c r="AE2055" s="74">
        <f>Assumps!$B$303*HLOOKUP(AE$6,Assumps!$D$304:$W$309,$B2055+3)*HLOOKUP(AE$6,Assumps!$D$304:$W$306,$C2055+1)*HLOOKUP(AE$6,Assumps!$D$304:$W$315,$D2055+6)*HLOOKUP(AE$6,Assumps!$D$304:$W$320,12+$C$2049)</f>
        <v>0.13307240704500978</v>
      </c>
      <c r="AF2055" s="74">
        <f>Assumps!$B$303*HLOOKUP(AF$6,Assumps!$D$304:$W$309,$B2055+3)*HLOOKUP(AF$6,Assumps!$D$304:$W$306,$C2055+1)*HLOOKUP(AF$6,Assumps!$D$304:$W$315,$D2055+6)*HLOOKUP(AF$6,Assumps!$D$304:$W$320,12+$C$2049)</f>
        <v>0.13307240704500978</v>
      </c>
      <c r="AG2055" s="74">
        <f>Assumps!$B$303*HLOOKUP(AG$6,Assumps!$D$304:$W$309,$B2055+3)*HLOOKUP(AG$6,Assumps!$D$304:$W$306,$C2055+1)*HLOOKUP(AG$6,Assumps!$D$304:$W$315,$D2055+6)*HLOOKUP(AG$6,Assumps!$D$304:$W$320,12+$C$2049)</f>
        <v>0.13307240704500978</v>
      </c>
      <c r="AH2055" s="74">
        <f>Assumps!$B$303*HLOOKUP(AH$6,Assumps!$D$304:$W$309,$B2055+3)*HLOOKUP(AH$6,Assumps!$D$304:$W$306,$C2055+1)*HLOOKUP(AH$6,Assumps!$D$304:$W$315,$D2055+6)*HLOOKUP(AH$6,Assumps!$D$304:$W$320,12+$C$2049)</f>
        <v>0.13307240704500978</v>
      </c>
      <c r="AI2055" s="74">
        <f>Assumps!$B$303*HLOOKUP(AI$6,Assumps!$D$304:$W$309,$B2055+3)*HLOOKUP(AI$6,Assumps!$D$304:$W$306,$C2055+1)*HLOOKUP(AI$6,Assumps!$D$304:$W$315,$D2055+6)*HLOOKUP(AI$6,Assumps!$D$304:$W$320,12+$C$2049)</f>
        <v>9.5890410958904104E-2</v>
      </c>
      <c r="AJ2055" s="74">
        <f>Assumps!$B$303*HLOOKUP(AJ$6,Assumps!$D$304:$W$309,$B2055+3)*HLOOKUP(AJ$6,Assumps!$D$304:$W$306,$C2055+1)*HLOOKUP(AJ$6,Assumps!$D$304:$W$315,$D2055+6)*HLOOKUP(AJ$6,Assumps!$D$304:$W$320,12+$C$2049)</f>
        <v>9.5890410958904104E-2</v>
      </c>
      <c r="AK2055" s="74">
        <f>Assumps!$B$303*HLOOKUP(AK$6,Assumps!$D$304:$W$309,$B2055+3)*HLOOKUP(AK$6,Assumps!$D$304:$W$306,$C2055+1)*HLOOKUP(AK$6,Assumps!$D$304:$W$315,$D2055+6)*HLOOKUP(AK$6,Assumps!$D$304:$W$320,12+$C$2049)</f>
        <v>9.5890410958904104E-2</v>
      </c>
      <c r="AL2055" s="74">
        <f>Assumps!$B$303*HLOOKUP(AL$6,Assumps!$D$304:$W$309,$B2055+3)*HLOOKUP(AL$6,Assumps!$D$304:$W$306,$C2055+1)*HLOOKUP(AL$6,Assumps!$D$304:$W$315,$D2055+6)*HLOOKUP(AL$6,Assumps!$D$304:$W$320,12+$C$2049)</f>
        <v>9.5890410958904104E-2</v>
      </c>
      <c r="AM2055" s="74">
        <f>Assumps!$B$303*HLOOKUP(AM$6,Assumps!$D$304:$W$309,$B2055+3)*HLOOKUP(AM$6,Assumps!$D$304:$W$306,$C2055+1)*HLOOKUP(AM$6,Assumps!$D$304:$W$315,$D2055+6)*HLOOKUP(AM$6,Assumps!$D$304:$W$320,12+$C$2049)</f>
        <v>0.11327900614345104</v>
      </c>
      <c r="AN2055" s="74">
        <f>Assumps!$B$303*HLOOKUP(AN$6,Assumps!$D$304:$W$309,$B2055+3)*HLOOKUP(AN$6,Assumps!$D$304:$W$306,$C2055+1)*HLOOKUP(AN$6,Assumps!$D$304:$W$315,$D2055+6)*HLOOKUP(AN$6,Assumps!$D$304:$W$320,12+$C$2049)</f>
        <v>0.11327900614345104</v>
      </c>
      <c r="AO2055" s="74">
        <f>Assumps!$B$303*HLOOKUP(AO$6,Assumps!$D$304:$W$309,$B2055+3)*HLOOKUP(AO$6,Assumps!$D$304:$W$306,$C2055+1)*HLOOKUP(AO$6,Assumps!$D$304:$W$315,$D2055+6)*HLOOKUP(AO$6,Assumps!$D$304:$W$320,12+$C$2049)</f>
        <v>0.11327900614345104</v>
      </c>
      <c r="AP2055" s="74">
        <f>Assumps!$B$303*HLOOKUP(AP$6,Assumps!$D$304:$W$309,$B2055+3)*HLOOKUP(AP$6,Assumps!$D$304:$W$306,$C2055+1)*HLOOKUP(AP$6,Assumps!$D$304:$W$315,$D2055+6)*HLOOKUP(AP$6,Assumps!$D$304:$W$320,12+$C$2049)</f>
        <v>0.11327900614345104</v>
      </c>
      <c r="AQ2055" s="74">
        <f>Assumps!$B$303*HLOOKUP(AQ$6,Assumps!$D$304:$W$309,$B2055+3)*HLOOKUP(AQ$6,Assumps!$D$304:$W$306,$C2055+1)*HLOOKUP(AQ$6,Assumps!$D$304:$W$315,$D2055+6)*HLOOKUP(AQ$6,Assumps!$D$304:$W$320,12+$C$2049)</f>
        <v>0.11327900614345104</v>
      </c>
      <c r="AR2055" s="74">
        <f>Assumps!$B$303*HLOOKUP(AR$6,Assumps!$D$304:$W$309,$B2055+3)*HLOOKUP(AR$6,Assumps!$D$304:$W$306,$C2055+1)*HLOOKUP(AR$6,Assumps!$D$304:$W$315,$D2055+6)*HLOOKUP(AR$6,Assumps!$D$304:$W$320,12+$C$2049)</f>
        <v>0.11327900614345104</v>
      </c>
      <c r="AS2055" s="74">
        <f>Assumps!$B$303*HLOOKUP(AS$6,Assumps!$D$304:$W$309,$B2055+3)*HLOOKUP(AS$6,Assumps!$D$304:$W$306,$C2055+1)*HLOOKUP(AS$6,Assumps!$D$304:$W$315,$D2055+6)*HLOOKUP(AS$6,Assumps!$D$304:$W$320,12+$C$2049)</f>
        <v>0.11327900614345104</v>
      </c>
      <c r="AT2055" s="74">
        <f>Assumps!$B$303*HLOOKUP(AT$6,Assumps!$D$304:$W$309,$B2055+3)*HLOOKUP(AT$6,Assumps!$D$304:$W$306,$C2055+1)*HLOOKUP(AT$6,Assumps!$D$304:$W$315,$D2055+6)*HLOOKUP(AT$6,Assumps!$D$304:$W$320,12+$C$2049)</f>
        <v>0.11327900614345104</v>
      </c>
      <c r="AU2055" s="74">
        <f>Assumps!$B$303*HLOOKUP(AU$6,Assumps!$D$304:$W$309,$B2055+3)*HLOOKUP(AU$6,Assumps!$D$304:$W$306,$C2055+1)*HLOOKUP(AU$6,Assumps!$D$304:$W$315,$D2055+6)*HLOOKUP(AU$6,Assumps!$D$304:$W$320,12+$C$2049)</f>
        <v>0.11327900614345104</v>
      </c>
      <c r="AV2055" s="74">
        <f>Assumps!$B$303*HLOOKUP(AV$6,Assumps!$D$304:$W$309,$B2055+3)*HLOOKUP(AV$6,Assumps!$D$304:$W$306,$C2055+1)*HLOOKUP(AV$6,Assumps!$D$304:$W$315,$D2055+6)*HLOOKUP(AV$6,Assumps!$D$304:$W$320,12+$C$2049)</f>
        <v>0.11327900614345104</v>
      </c>
      <c r="AW2055" s="74">
        <f>Assumps!$B$303*HLOOKUP(AW$6,Assumps!$D$304:$W$309,$B2055+3)*HLOOKUP(AW$6,Assumps!$D$304:$W$306,$C2055+1)*HLOOKUP(AW$6,Assumps!$D$304:$W$315,$D2055+6)*HLOOKUP(AW$6,Assumps!$D$304:$W$320,12+$C$2049)</f>
        <v>0.11327900614345104</v>
      </c>
      <c r="AX2055" s="74">
        <f>Assumps!$B$303*HLOOKUP(AX$6,Assumps!$D$304:$W$309,$B2055+3)*HLOOKUP(AX$6,Assumps!$D$304:$W$306,$C2055+1)*HLOOKUP(AX$6,Assumps!$D$304:$W$315,$D2055+6)*HLOOKUP(AX$6,Assumps!$D$304:$W$320,12+$C$2049)</f>
        <v>0.11327900614345104</v>
      </c>
      <c r="AY2055" s="74">
        <f>Assumps!$B$303*HLOOKUP(AY$6,Assumps!$D$304:$W$309,$B2055+3)*HLOOKUP(AY$6,Assumps!$D$304:$W$306,$C2055+1)*HLOOKUP(AY$6,Assumps!$D$304:$W$315,$D2055+6)*HLOOKUP(AY$6,Assumps!$D$304:$W$320,12+$C$2049)</f>
        <v>0.11327900614345104</v>
      </c>
      <c r="AZ2055" s="74">
        <f>Assumps!$B$303*HLOOKUP(AZ$6,Assumps!$D$304:$W$309,$B2055+3)*HLOOKUP(AZ$6,Assumps!$D$304:$W$306,$C2055+1)*HLOOKUP(AZ$6,Assumps!$D$304:$W$315,$D2055+6)*HLOOKUP(AZ$6,Assumps!$D$304:$W$320,12+$C$2049)</f>
        <v>0.11327900614345104</v>
      </c>
      <c r="BA2055" s="74">
        <f>Assumps!$B$303*HLOOKUP(BA$6,Assumps!$D$304:$W$309,$B2055+3)*HLOOKUP(BA$6,Assumps!$D$304:$W$306,$C2055+1)*HLOOKUP(BA$6,Assumps!$D$304:$W$315,$D2055+6)*HLOOKUP(BA$6,Assumps!$D$304:$W$320,12+$C$2049)</f>
        <v>0.11327900614345104</v>
      </c>
      <c r="BB2055" s="74">
        <f>Assumps!$B$303*HLOOKUP(BB$6,Assumps!$D$304:$W$309,$B2055+3)*HLOOKUP(BB$6,Assumps!$D$304:$W$306,$C2055+1)*HLOOKUP(BB$6,Assumps!$D$304:$W$315,$D2055+6)*HLOOKUP(BB$6,Assumps!$D$304:$W$320,12+$C$2049)</f>
        <v>0.11327900614345104</v>
      </c>
      <c r="BC2055" s="74">
        <f>Assumps!$B$303*HLOOKUP(BC$6,Assumps!$D$304:$W$309,$B2055+3)*HLOOKUP(BC$6,Assumps!$D$304:$W$306,$C2055+1)*HLOOKUP(BC$6,Assumps!$D$304:$W$315,$D2055+6)*HLOOKUP(BC$6,Assumps!$D$304:$W$320,12+$C$2049)</f>
        <v>0.11327900614345104</v>
      </c>
      <c r="BD2055" s="74">
        <f>Assumps!$B$303*HLOOKUP(BD$6,Assumps!$D$304:$W$309,$B2055+3)*HLOOKUP(BD$6,Assumps!$D$304:$W$306,$C2055+1)*HLOOKUP(BD$6,Assumps!$D$304:$W$315,$D2055+6)*HLOOKUP(BD$6,Assumps!$D$304:$W$320,12+$C$2049)</f>
        <v>0.11327900614345104</v>
      </c>
      <c r="BE2055" s="74">
        <f>Assumps!$B$303*HLOOKUP(BE$6,Assumps!$D$304:$W$309,$B2055+3)*HLOOKUP(BE$6,Assumps!$D$304:$W$306,$C2055+1)*HLOOKUP(BE$6,Assumps!$D$304:$W$315,$D2055+6)*HLOOKUP(BE$6,Assumps!$D$304:$W$320,12+$C$2049)</f>
        <v>0.11327900614345104</v>
      </c>
      <c r="BF2055" s="74">
        <f>Assumps!$B$303*HLOOKUP(BF$6,Assumps!$D$304:$W$309,$B2055+3)*HLOOKUP(BF$6,Assumps!$D$304:$W$306,$C2055+1)*HLOOKUP(BF$6,Assumps!$D$304:$W$315,$D2055+6)*HLOOKUP(BF$6,Assumps!$D$304:$W$320,12+$C$2049)</f>
        <v>0.11327900614345104</v>
      </c>
      <c r="BG2055" s="74">
        <f>Assumps!$B$303*HLOOKUP(BG$6,Assumps!$D$304:$W$309,$B2055+3)*HLOOKUP(BG$6,Assumps!$D$304:$W$306,$C2055+1)*HLOOKUP(BG$6,Assumps!$D$304:$W$315,$D2055+6)*HLOOKUP(BG$6,Assumps!$D$304:$W$320,12+$C$2049)</f>
        <v>0.11327900614345104</v>
      </c>
      <c r="BH2055" s="74">
        <f>Assumps!$B$303*HLOOKUP(BH$6,Assumps!$D$304:$W$309,$B2055+3)*HLOOKUP(BH$6,Assumps!$D$304:$W$306,$C2055+1)*HLOOKUP(BH$6,Assumps!$D$304:$W$315,$D2055+6)*HLOOKUP(BH$6,Assumps!$D$304:$W$320,12+$C$2049)</f>
        <v>0.11327900614345104</v>
      </c>
      <c r="BI2055" s="74">
        <f>Assumps!$B$303*HLOOKUP(BI$6,Assumps!$D$304:$W$309,$B2055+3)*HLOOKUP(BI$6,Assumps!$D$304:$W$306,$C2055+1)*HLOOKUP(BI$6,Assumps!$D$304:$W$315,$D2055+6)*HLOOKUP(BI$6,Assumps!$D$304:$W$320,12+$C$2049)</f>
        <v>0.11327900614345104</v>
      </c>
      <c r="BJ2055" s="74">
        <f>Assumps!$B$303*HLOOKUP(BJ$6,Assumps!$D$304:$W$309,$B2055+3)*HLOOKUP(BJ$6,Assumps!$D$304:$W$306,$C2055+1)*HLOOKUP(BJ$6,Assumps!$D$304:$W$315,$D2055+6)*HLOOKUP(BJ$6,Assumps!$D$304:$W$320,12+$C$2049)</f>
        <v>0.11327900614345104</v>
      </c>
      <c r="BK2055" s="74">
        <f>Assumps!$B$303*HLOOKUP(BK$6,Assumps!$D$304:$W$309,$B2055+3)*HLOOKUP(BK$6,Assumps!$D$304:$W$306,$C2055+1)*HLOOKUP(BK$6,Assumps!$D$304:$W$315,$D2055+6)*HLOOKUP(BK$6,Assumps!$D$304:$W$320,12+$C$2049)</f>
        <v>0.11327900614345104</v>
      </c>
      <c r="BL2055" s="74">
        <f>Assumps!$B$303*HLOOKUP(BL$6,Assumps!$D$304:$W$309,$B2055+3)*HLOOKUP(BL$6,Assumps!$D$304:$W$306,$C2055+1)*HLOOKUP(BL$6,Assumps!$D$304:$W$315,$D2055+6)*HLOOKUP(BL$6,Assumps!$D$304:$W$320,12+$C$2049)</f>
        <v>0.11327900614345104</v>
      </c>
      <c r="BM2055" s="74">
        <f>Assumps!$B$303*HLOOKUP(BM$6,Assumps!$D$304:$W$309,$B2055+3)*HLOOKUP(BM$6,Assumps!$D$304:$W$306,$C2055+1)*HLOOKUP(BM$6,Assumps!$D$304:$W$315,$D2055+6)*HLOOKUP(BM$6,Assumps!$D$304:$W$320,12+$C$2049)</f>
        <v>0.11327900614345104</v>
      </c>
      <c r="BN2055" s="74">
        <f>Assumps!$B$303*HLOOKUP(BN$6,Assumps!$D$304:$W$309,$B2055+3)*HLOOKUP(BN$6,Assumps!$D$304:$W$306,$C2055+1)*HLOOKUP(BN$6,Assumps!$D$304:$W$315,$D2055+6)*HLOOKUP(BN$6,Assumps!$D$304:$W$320,12+$C$2049)</f>
        <v>0.11327900614345104</v>
      </c>
      <c r="BO2055" s="74">
        <f>Assumps!$B$303*HLOOKUP(BO$6,Assumps!$D$304:$W$309,$B2055+3)*HLOOKUP(BO$6,Assumps!$D$304:$W$306,$C2055+1)*HLOOKUP(BO$6,Assumps!$D$304:$W$315,$D2055+6)*HLOOKUP(BO$6,Assumps!$D$304:$W$320,12+$C$2049)</f>
        <v>0.11327900614345104</v>
      </c>
      <c r="BP2055" s="74">
        <f>Assumps!$B$303*HLOOKUP(BP$6,Assumps!$D$304:$W$309,$B2055+3)*HLOOKUP(BP$6,Assumps!$D$304:$W$306,$C2055+1)*HLOOKUP(BP$6,Assumps!$D$304:$W$315,$D2055+6)*HLOOKUP(BP$6,Assumps!$D$304:$W$320,12+$C$2049)</f>
        <v>0.11327900614345104</v>
      </c>
      <c r="BQ2055" s="74">
        <f>Assumps!$B$303*HLOOKUP(BQ$6,Assumps!$D$304:$W$309,$B2055+3)*HLOOKUP(BQ$6,Assumps!$D$304:$W$306,$C2055+1)*HLOOKUP(BQ$6,Assumps!$D$304:$W$315,$D2055+6)*HLOOKUP(BQ$6,Assumps!$D$304:$W$320,12+$C$2049)</f>
        <v>0.11327900614345104</v>
      </c>
      <c r="BR2055" s="74">
        <f>Assumps!$B$303*HLOOKUP(BR$6,Assumps!$D$304:$W$309,$B2055+3)*HLOOKUP(BR$6,Assumps!$D$304:$W$306,$C2055+1)*HLOOKUP(BR$6,Assumps!$D$304:$W$315,$D2055+6)*HLOOKUP(BR$6,Assumps!$D$304:$W$320,12+$C$2049)</f>
        <v>0.11327900614345104</v>
      </c>
      <c r="BS2055" s="74">
        <f>Assumps!$B$303*HLOOKUP(BS$6,Assumps!$D$304:$W$309,$B2055+3)*HLOOKUP(BS$6,Assumps!$D$304:$W$306,$C2055+1)*HLOOKUP(BS$6,Assumps!$D$304:$W$315,$D2055+6)*HLOOKUP(BS$6,Assumps!$D$304:$W$320,12+$C$2049)</f>
        <v>0.11327900614345104</v>
      </c>
      <c r="BT2055" s="74">
        <f>Assumps!$B$303*HLOOKUP(BT$6,Assumps!$D$304:$W$309,$B2055+3)*HLOOKUP(BT$6,Assumps!$D$304:$W$306,$C2055+1)*HLOOKUP(BT$6,Assumps!$D$304:$W$315,$D2055+6)*HLOOKUP(BT$6,Assumps!$D$304:$W$320,12+$C$2049)</f>
        <v>0.11327900614345104</v>
      </c>
      <c r="BU2055" s="74">
        <f>Assumps!$B$303*HLOOKUP(BU$6,Assumps!$D$304:$W$309,$B2055+3)*HLOOKUP(BU$6,Assumps!$D$304:$W$306,$C2055+1)*HLOOKUP(BU$6,Assumps!$D$304:$W$315,$D2055+6)*HLOOKUP(BU$6,Assumps!$D$304:$W$320,12+$C$2049)</f>
        <v>0.11327900614345104</v>
      </c>
      <c r="BV2055" s="74">
        <f>Assumps!$B$303*HLOOKUP(BV$6,Assumps!$D$304:$W$309,$B2055+3)*HLOOKUP(BV$6,Assumps!$D$304:$W$306,$C2055+1)*HLOOKUP(BV$6,Assumps!$D$304:$W$315,$D2055+6)*HLOOKUP(BV$6,Assumps!$D$304:$W$320,12+$C$2049)</f>
        <v>0.11327900614345104</v>
      </c>
      <c r="BW2055" s="74">
        <f>Assumps!$B$303*HLOOKUP(BW$6,Assumps!$D$304:$W$309,$B2055+3)*HLOOKUP(BW$6,Assumps!$D$304:$W$306,$C2055+1)*HLOOKUP(BW$6,Assumps!$D$304:$W$315,$D2055+6)*HLOOKUP(BW$6,Assumps!$D$304:$W$320,12+$C$2049)</f>
        <v>0.11327900614345104</v>
      </c>
      <c r="BX2055" s="74">
        <f>Assumps!$B$303*HLOOKUP(BX$6,Assumps!$D$304:$W$309,$B2055+3)*HLOOKUP(BX$6,Assumps!$D$304:$W$306,$C2055+1)*HLOOKUP(BX$6,Assumps!$D$304:$W$315,$D2055+6)*HLOOKUP(BX$6,Assumps!$D$304:$W$320,12+$C$2049)</f>
        <v>0.11327900614345104</v>
      </c>
      <c r="BY2055" s="74">
        <f>Assumps!$B$303*HLOOKUP(BY$6,Assumps!$D$304:$W$309,$B2055+3)*HLOOKUP(BY$6,Assumps!$D$304:$W$306,$C2055+1)*HLOOKUP(BY$6,Assumps!$D$304:$W$315,$D2055+6)*HLOOKUP(BY$6,Assumps!$D$304:$W$320,12+$C$2049)</f>
        <v>0.11327900614345104</v>
      </c>
      <c r="BZ2055" s="74">
        <f>Assumps!$B$303*HLOOKUP(BZ$6,Assumps!$D$304:$W$309,$B2055+3)*HLOOKUP(BZ$6,Assumps!$D$304:$W$306,$C2055+1)*HLOOKUP(BZ$6,Assumps!$D$304:$W$315,$D2055+6)*HLOOKUP(BZ$6,Assumps!$D$304:$W$320,12+$C$2049)</f>
        <v>0.11327900614345104</v>
      </c>
      <c r="CA2055" s="74">
        <f>Assumps!$B$303*HLOOKUP(CA$6,Assumps!$D$304:$W$309,$B2055+3)*HLOOKUP(CA$6,Assumps!$D$304:$W$306,$C2055+1)*HLOOKUP(CA$6,Assumps!$D$304:$W$315,$D2055+6)*HLOOKUP(CA$6,Assumps!$D$304:$W$320,12+$C$2049)</f>
        <v>0.11327900614345104</v>
      </c>
      <c r="CB2055" s="74">
        <f>Assumps!$B$303*HLOOKUP(CB$6,Assumps!$D$304:$W$309,$B2055+3)*HLOOKUP(CB$6,Assumps!$D$304:$W$306,$C2055+1)*HLOOKUP(CB$6,Assumps!$D$304:$W$315,$D2055+6)*HLOOKUP(CB$6,Assumps!$D$304:$W$320,12+$C$2049)</f>
        <v>0.11327900614345104</v>
      </c>
      <c r="CC2055" s="74">
        <f>Assumps!$B$303*HLOOKUP(CC$6,Assumps!$D$304:$W$309,$B2055+3)*HLOOKUP(CC$6,Assumps!$D$304:$W$306,$C2055+1)*HLOOKUP(CC$6,Assumps!$D$304:$W$315,$D2055+6)*HLOOKUP(CC$6,Assumps!$D$304:$W$320,12+$C$2049)</f>
        <v>0.11327900614345104</v>
      </c>
      <c r="CD2055" s="74">
        <f>Assumps!$B$303*HLOOKUP(CD$6,Assumps!$D$304:$W$309,$B2055+3)*HLOOKUP(CD$6,Assumps!$D$304:$W$306,$C2055+1)*HLOOKUP(CD$6,Assumps!$D$304:$W$315,$D2055+6)*HLOOKUP(CD$6,Assumps!$D$304:$W$320,12+$C$2049)</f>
        <v>0.11327900614345104</v>
      </c>
      <c r="CE2055" s="74">
        <f>Assumps!$B$303*HLOOKUP(CE$6,Assumps!$D$304:$W$309,$B2055+3)*HLOOKUP(CE$6,Assumps!$D$304:$W$306,$C2055+1)*HLOOKUP(CE$6,Assumps!$D$304:$W$315,$D2055+6)*HLOOKUP(CE$6,Assumps!$D$304:$W$320,12+$C$2049)</f>
        <v>0.11327900614345104</v>
      </c>
      <c r="CF2055" s="74">
        <f>Assumps!$B$303*HLOOKUP(CF$6,Assumps!$D$304:$W$309,$B2055+3)*HLOOKUP(CF$6,Assumps!$D$304:$W$306,$C2055+1)*HLOOKUP(CF$6,Assumps!$D$304:$W$315,$D2055+6)*HLOOKUP(CF$6,Assumps!$D$304:$W$320,12+$C$2049)</f>
        <v>0.11327900614345104</v>
      </c>
      <c r="CG2055" s="74">
        <f>Assumps!$B$303*HLOOKUP(CG$6,Assumps!$D$304:$W$309,$B2055+3)*HLOOKUP(CG$6,Assumps!$D$304:$W$306,$C2055+1)*HLOOKUP(CG$6,Assumps!$D$304:$W$315,$D2055+6)*HLOOKUP(CG$6,Assumps!$D$304:$W$320,12+$C$2049)</f>
        <v>0.11327900614345104</v>
      </c>
      <c r="CH2055" s="74">
        <f>Assumps!$B$303*HLOOKUP(CH$6,Assumps!$D$304:$W$309,$B2055+3)*HLOOKUP(CH$6,Assumps!$D$304:$W$306,$C2055+1)*HLOOKUP(CH$6,Assumps!$D$304:$W$315,$D2055+6)*HLOOKUP(CH$6,Assumps!$D$304:$W$320,12+$C$2049)</f>
        <v>0.11327900614345104</v>
      </c>
    </row>
    <row r="2056" spans="2:86">
      <c r="B2056" s="20">
        <v>1</v>
      </c>
      <c r="C2056" s="20">
        <v>1</v>
      </c>
      <c r="D2056" s="20">
        <v>4</v>
      </c>
      <c r="E2056" s="20">
        <v>114</v>
      </c>
      <c r="G2056" s="74">
        <f>Assumps!$B$303*HLOOKUP(G$6,Assumps!$D$304:$W$309,$B2056+3)*HLOOKUP(G$6,Assumps!$D$304:$W$306,$C2056+1)*HLOOKUP(G$6,Assumps!$D$304:$W$315,$D2056+6)*HLOOKUP(G$6,Assumps!$D$304:$W$320,12+$C$2049)</f>
        <v>0.18604651162790697</v>
      </c>
      <c r="H2056" s="74">
        <f>Assumps!$B$303*HLOOKUP(H$6,Assumps!$D$304:$W$309,$B2056+3)*HLOOKUP(H$6,Assumps!$D$304:$W$306,$C2056+1)*HLOOKUP(H$6,Assumps!$D$304:$W$315,$D2056+6)*HLOOKUP(H$6,Assumps!$D$304:$W$320,12+$C$2049)</f>
        <v>0.18604651162790697</v>
      </c>
      <c r="I2056" s="74">
        <f>Assumps!$B$303*HLOOKUP(I$6,Assumps!$D$304:$W$309,$B2056+3)*HLOOKUP(I$6,Assumps!$D$304:$W$306,$C2056+1)*HLOOKUP(I$6,Assumps!$D$304:$W$315,$D2056+6)*HLOOKUP(I$6,Assumps!$D$304:$W$320,12+$C$2049)</f>
        <v>0.18604651162790697</v>
      </c>
      <c r="J2056" s="74">
        <f>Assumps!$B$303*HLOOKUP(J$6,Assumps!$D$304:$W$309,$B2056+3)*HLOOKUP(J$6,Assumps!$D$304:$W$306,$C2056+1)*HLOOKUP(J$6,Assumps!$D$304:$W$315,$D2056+6)*HLOOKUP(J$6,Assumps!$D$304:$W$320,12+$C$2049)</f>
        <v>0.18604651162790697</v>
      </c>
      <c r="K2056" s="74">
        <f>Assumps!$B$303*HLOOKUP(K$6,Assumps!$D$304:$W$309,$B2056+3)*HLOOKUP(K$6,Assumps!$D$304:$W$306,$C2056+1)*HLOOKUP(K$6,Assumps!$D$304:$W$315,$D2056+6)*HLOOKUP(K$6,Assumps!$D$304:$W$320,12+$C$2049)</f>
        <v>0.13436692506459949</v>
      </c>
      <c r="L2056" s="74">
        <f>Assumps!$B$303*HLOOKUP(L$6,Assumps!$D$304:$W$309,$B2056+3)*HLOOKUP(L$6,Assumps!$D$304:$W$306,$C2056+1)*HLOOKUP(L$6,Assumps!$D$304:$W$315,$D2056+6)*HLOOKUP(L$6,Assumps!$D$304:$W$320,12+$C$2049)</f>
        <v>0.13436692506459949</v>
      </c>
      <c r="M2056" s="74">
        <f>Assumps!$B$303*HLOOKUP(M$6,Assumps!$D$304:$W$309,$B2056+3)*HLOOKUP(M$6,Assumps!$D$304:$W$306,$C2056+1)*HLOOKUP(M$6,Assumps!$D$304:$W$315,$D2056+6)*HLOOKUP(M$6,Assumps!$D$304:$W$320,12+$C$2049)</f>
        <v>0.13436692506459949</v>
      </c>
      <c r="N2056" s="74">
        <f>Assumps!$B$303*HLOOKUP(N$6,Assumps!$D$304:$W$309,$B2056+3)*HLOOKUP(N$6,Assumps!$D$304:$W$306,$C2056+1)*HLOOKUP(N$6,Assumps!$D$304:$W$315,$D2056+6)*HLOOKUP(N$6,Assumps!$D$304:$W$320,12+$C$2049)</f>
        <v>0.13436692506459949</v>
      </c>
      <c r="O2056" s="74">
        <f>Assumps!$B$303*HLOOKUP(O$6,Assumps!$D$304:$W$309,$B2056+3)*HLOOKUP(O$6,Assumps!$D$304:$W$306,$C2056+1)*HLOOKUP(O$6,Assumps!$D$304:$W$315,$D2056+6)*HLOOKUP(O$6,Assumps!$D$304:$W$320,12+$C$2049)</f>
        <v>6.6889632107023408E-2</v>
      </c>
      <c r="P2056" s="74">
        <f>Assumps!$B$303*HLOOKUP(P$6,Assumps!$D$304:$W$309,$B2056+3)*HLOOKUP(P$6,Assumps!$D$304:$W$306,$C2056+1)*HLOOKUP(P$6,Assumps!$D$304:$W$315,$D2056+6)*HLOOKUP(P$6,Assumps!$D$304:$W$320,12+$C$2049)</f>
        <v>6.6889632107023408E-2</v>
      </c>
      <c r="Q2056" s="74">
        <f>Assumps!$B$303*HLOOKUP(Q$6,Assumps!$D$304:$W$309,$B2056+3)*HLOOKUP(Q$6,Assumps!$D$304:$W$306,$C2056+1)*HLOOKUP(Q$6,Assumps!$D$304:$W$315,$D2056+6)*HLOOKUP(Q$6,Assumps!$D$304:$W$320,12+$C$2049)</f>
        <v>6.6889632107023408E-2</v>
      </c>
      <c r="R2056" s="74">
        <f>Assumps!$B$303*HLOOKUP(R$6,Assumps!$D$304:$W$309,$B2056+3)*HLOOKUP(R$6,Assumps!$D$304:$W$306,$C2056+1)*HLOOKUP(R$6,Assumps!$D$304:$W$315,$D2056+6)*HLOOKUP(R$6,Assumps!$D$304:$W$320,12+$C$2049)</f>
        <v>6.6889632107023408E-2</v>
      </c>
      <c r="S2056" s="74">
        <f>Assumps!$B$303*HLOOKUP(S$6,Assumps!$D$304:$W$309,$B2056+3)*HLOOKUP(S$6,Assumps!$D$304:$W$306,$C2056+1)*HLOOKUP(S$6,Assumps!$D$304:$W$315,$D2056+6)*HLOOKUP(S$6,Assumps!$D$304:$W$320,12+$C$2049)</f>
        <v>5.5908513341804321E-2</v>
      </c>
      <c r="T2056" s="74">
        <f>Assumps!$B$303*HLOOKUP(T$6,Assumps!$D$304:$W$309,$B2056+3)*HLOOKUP(T$6,Assumps!$D$304:$W$306,$C2056+1)*HLOOKUP(T$6,Assumps!$D$304:$W$315,$D2056+6)*HLOOKUP(T$6,Assumps!$D$304:$W$320,12+$C$2049)</f>
        <v>5.5908513341804321E-2</v>
      </c>
      <c r="U2056" s="74">
        <f>Assumps!$B$303*HLOOKUP(U$6,Assumps!$D$304:$W$309,$B2056+3)*HLOOKUP(U$6,Assumps!$D$304:$W$306,$C2056+1)*HLOOKUP(U$6,Assumps!$D$304:$W$315,$D2056+6)*HLOOKUP(U$6,Assumps!$D$304:$W$320,12+$C$2049)</f>
        <v>5.5908513341804321E-2</v>
      </c>
      <c r="V2056" s="74">
        <f>Assumps!$B$303*HLOOKUP(V$6,Assumps!$D$304:$W$309,$B2056+3)*HLOOKUP(V$6,Assumps!$D$304:$W$306,$C2056+1)*HLOOKUP(V$6,Assumps!$D$304:$W$315,$D2056+6)*HLOOKUP(V$6,Assumps!$D$304:$W$320,12+$C$2049)</f>
        <v>5.5908513341804321E-2</v>
      </c>
      <c r="W2056" s="74">
        <f>Assumps!$B$303*HLOOKUP(W$6,Assumps!$D$304:$W$309,$B2056+3)*HLOOKUP(W$6,Assumps!$D$304:$W$306,$C2056+1)*HLOOKUP(W$6,Assumps!$D$304:$W$315,$D2056+6)*HLOOKUP(W$6,Assumps!$D$304:$W$320,12+$C$2049)</f>
        <v>5.0285714285714288E-2</v>
      </c>
      <c r="X2056" s="74">
        <f>Assumps!$B$303*HLOOKUP(X$6,Assumps!$D$304:$W$309,$B2056+3)*HLOOKUP(X$6,Assumps!$D$304:$W$306,$C2056+1)*HLOOKUP(X$6,Assumps!$D$304:$W$315,$D2056+6)*HLOOKUP(X$6,Assumps!$D$304:$W$320,12+$C$2049)</f>
        <v>5.0285714285714288E-2</v>
      </c>
      <c r="Y2056" s="74">
        <f>Assumps!$B$303*HLOOKUP(Y$6,Assumps!$D$304:$W$309,$B2056+3)*HLOOKUP(Y$6,Assumps!$D$304:$W$306,$C2056+1)*HLOOKUP(Y$6,Assumps!$D$304:$W$315,$D2056+6)*HLOOKUP(Y$6,Assumps!$D$304:$W$320,12+$C$2049)</f>
        <v>5.0285714285714288E-2</v>
      </c>
      <c r="Z2056" s="74">
        <f>Assumps!$B$303*HLOOKUP(Z$6,Assumps!$D$304:$W$309,$B2056+3)*HLOOKUP(Z$6,Assumps!$D$304:$W$306,$C2056+1)*HLOOKUP(Z$6,Assumps!$D$304:$W$315,$D2056+6)*HLOOKUP(Z$6,Assumps!$D$304:$W$320,12+$C$2049)</f>
        <v>5.0285714285714288E-2</v>
      </c>
      <c r="AA2056" s="74">
        <f>Assumps!$B$303*HLOOKUP(AA$6,Assumps!$D$304:$W$309,$B2056+3)*HLOOKUP(AA$6,Assumps!$D$304:$W$306,$C2056+1)*HLOOKUP(AA$6,Assumps!$D$304:$W$315,$D2056+6)*HLOOKUP(AA$6,Assumps!$D$304:$W$320,12+$C$2049)</f>
        <v>0.11087420042643924</v>
      </c>
      <c r="AB2056" s="74">
        <f>Assumps!$B$303*HLOOKUP(AB$6,Assumps!$D$304:$W$309,$B2056+3)*HLOOKUP(AB$6,Assumps!$D$304:$W$306,$C2056+1)*HLOOKUP(AB$6,Assumps!$D$304:$W$315,$D2056+6)*HLOOKUP(AB$6,Assumps!$D$304:$W$320,12+$C$2049)</f>
        <v>0.11087420042643924</v>
      </c>
      <c r="AC2056" s="74">
        <f>Assumps!$B$303*HLOOKUP(AC$6,Assumps!$D$304:$W$309,$B2056+3)*HLOOKUP(AC$6,Assumps!$D$304:$W$306,$C2056+1)*HLOOKUP(AC$6,Assumps!$D$304:$W$315,$D2056+6)*HLOOKUP(AC$6,Assumps!$D$304:$W$320,12+$C$2049)</f>
        <v>0.11087420042643924</v>
      </c>
      <c r="AD2056" s="74">
        <f>Assumps!$B$303*HLOOKUP(AD$6,Assumps!$D$304:$W$309,$B2056+3)*HLOOKUP(AD$6,Assumps!$D$304:$W$306,$C2056+1)*HLOOKUP(AD$6,Assumps!$D$304:$W$315,$D2056+6)*HLOOKUP(AD$6,Assumps!$D$304:$W$320,12+$C$2049)</f>
        <v>0.11087420042643924</v>
      </c>
      <c r="AE2056" s="74">
        <f>Assumps!$B$303*HLOOKUP(AE$6,Assumps!$D$304:$W$309,$B2056+3)*HLOOKUP(AE$6,Assumps!$D$304:$W$306,$C2056+1)*HLOOKUP(AE$6,Assumps!$D$304:$W$315,$D2056+6)*HLOOKUP(AE$6,Assumps!$D$304:$W$320,12+$C$2049)</f>
        <v>0.13307240704500978</v>
      </c>
      <c r="AF2056" s="74">
        <f>Assumps!$B$303*HLOOKUP(AF$6,Assumps!$D$304:$W$309,$B2056+3)*HLOOKUP(AF$6,Assumps!$D$304:$W$306,$C2056+1)*HLOOKUP(AF$6,Assumps!$D$304:$W$315,$D2056+6)*HLOOKUP(AF$6,Assumps!$D$304:$W$320,12+$C$2049)</f>
        <v>0.13307240704500978</v>
      </c>
      <c r="AG2056" s="74">
        <f>Assumps!$B$303*HLOOKUP(AG$6,Assumps!$D$304:$W$309,$B2056+3)*HLOOKUP(AG$6,Assumps!$D$304:$W$306,$C2056+1)*HLOOKUP(AG$6,Assumps!$D$304:$W$315,$D2056+6)*HLOOKUP(AG$6,Assumps!$D$304:$W$320,12+$C$2049)</f>
        <v>0.13307240704500978</v>
      </c>
      <c r="AH2056" s="74">
        <f>Assumps!$B$303*HLOOKUP(AH$6,Assumps!$D$304:$W$309,$B2056+3)*HLOOKUP(AH$6,Assumps!$D$304:$W$306,$C2056+1)*HLOOKUP(AH$6,Assumps!$D$304:$W$315,$D2056+6)*HLOOKUP(AH$6,Assumps!$D$304:$W$320,12+$C$2049)</f>
        <v>0.13307240704500978</v>
      </c>
      <c r="AI2056" s="74">
        <f>Assumps!$B$303*HLOOKUP(AI$6,Assumps!$D$304:$W$309,$B2056+3)*HLOOKUP(AI$6,Assumps!$D$304:$W$306,$C2056+1)*HLOOKUP(AI$6,Assumps!$D$304:$W$315,$D2056+6)*HLOOKUP(AI$6,Assumps!$D$304:$W$320,12+$C$2049)</f>
        <v>9.5890410958904104E-2</v>
      </c>
      <c r="AJ2056" s="74">
        <f>Assumps!$B$303*HLOOKUP(AJ$6,Assumps!$D$304:$W$309,$B2056+3)*HLOOKUP(AJ$6,Assumps!$D$304:$W$306,$C2056+1)*HLOOKUP(AJ$6,Assumps!$D$304:$W$315,$D2056+6)*HLOOKUP(AJ$6,Assumps!$D$304:$W$320,12+$C$2049)</f>
        <v>9.5890410958904104E-2</v>
      </c>
      <c r="AK2056" s="74">
        <f>Assumps!$B$303*HLOOKUP(AK$6,Assumps!$D$304:$W$309,$B2056+3)*HLOOKUP(AK$6,Assumps!$D$304:$W$306,$C2056+1)*HLOOKUP(AK$6,Assumps!$D$304:$W$315,$D2056+6)*HLOOKUP(AK$6,Assumps!$D$304:$W$320,12+$C$2049)</f>
        <v>9.5890410958904104E-2</v>
      </c>
      <c r="AL2056" s="74">
        <f>Assumps!$B$303*HLOOKUP(AL$6,Assumps!$D$304:$W$309,$B2056+3)*HLOOKUP(AL$6,Assumps!$D$304:$W$306,$C2056+1)*HLOOKUP(AL$6,Assumps!$D$304:$W$315,$D2056+6)*HLOOKUP(AL$6,Assumps!$D$304:$W$320,12+$C$2049)</f>
        <v>9.5890410958904104E-2</v>
      </c>
      <c r="AM2056" s="74">
        <f>Assumps!$B$303*HLOOKUP(AM$6,Assumps!$D$304:$W$309,$B2056+3)*HLOOKUP(AM$6,Assumps!$D$304:$W$306,$C2056+1)*HLOOKUP(AM$6,Assumps!$D$304:$W$315,$D2056+6)*HLOOKUP(AM$6,Assumps!$D$304:$W$320,12+$C$2049)</f>
        <v>0.11327900614345104</v>
      </c>
      <c r="AN2056" s="74">
        <f>Assumps!$B$303*HLOOKUP(AN$6,Assumps!$D$304:$W$309,$B2056+3)*HLOOKUP(AN$6,Assumps!$D$304:$W$306,$C2056+1)*HLOOKUP(AN$6,Assumps!$D$304:$W$315,$D2056+6)*HLOOKUP(AN$6,Assumps!$D$304:$W$320,12+$C$2049)</f>
        <v>0.11327900614345104</v>
      </c>
      <c r="AO2056" s="74">
        <f>Assumps!$B$303*HLOOKUP(AO$6,Assumps!$D$304:$W$309,$B2056+3)*HLOOKUP(AO$6,Assumps!$D$304:$W$306,$C2056+1)*HLOOKUP(AO$6,Assumps!$D$304:$W$315,$D2056+6)*HLOOKUP(AO$6,Assumps!$D$304:$W$320,12+$C$2049)</f>
        <v>0.11327900614345104</v>
      </c>
      <c r="AP2056" s="74">
        <f>Assumps!$B$303*HLOOKUP(AP$6,Assumps!$D$304:$W$309,$B2056+3)*HLOOKUP(AP$6,Assumps!$D$304:$W$306,$C2056+1)*HLOOKUP(AP$6,Assumps!$D$304:$W$315,$D2056+6)*HLOOKUP(AP$6,Assumps!$D$304:$W$320,12+$C$2049)</f>
        <v>0.11327900614345104</v>
      </c>
      <c r="AQ2056" s="74">
        <f>Assumps!$B$303*HLOOKUP(AQ$6,Assumps!$D$304:$W$309,$B2056+3)*HLOOKUP(AQ$6,Assumps!$D$304:$W$306,$C2056+1)*HLOOKUP(AQ$6,Assumps!$D$304:$W$315,$D2056+6)*HLOOKUP(AQ$6,Assumps!$D$304:$W$320,12+$C$2049)</f>
        <v>0.11327900614345104</v>
      </c>
      <c r="AR2056" s="74">
        <f>Assumps!$B$303*HLOOKUP(AR$6,Assumps!$D$304:$W$309,$B2056+3)*HLOOKUP(AR$6,Assumps!$D$304:$W$306,$C2056+1)*HLOOKUP(AR$6,Assumps!$D$304:$W$315,$D2056+6)*HLOOKUP(AR$6,Assumps!$D$304:$W$320,12+$C$2049)</f>
        <v>0.11327900614345104</v>
      </c>
      <c r="AS2056" s="74">
        <f>Assumps!$B$303*HLOOKUP(AS$6,Assumps!$D$304:$W$309,$B2056+3)*HLOOKUP(AS$6,Assumps!$D$304:$W$306,$C2056+1)*HLOOKUP(AS$6,Assumps!$D$304:$W$315,$D2056+6)*HLOOKUP(AS$6,Assumps!$D$304:$W$320,12+$C$2049)</f>
        <v>0.11327900614345104</v>
      </c>
      <c r="AT2056" s="74">
        <f>Assumps!$B$303*HLOOKUP(AT$6,Assumps!$D$304:$W$309,$B2056+3)*HLOOKUP(AT$6,Assumps!$D$304:$W$306,$C2056+1)*HLOOKUP(AT$6,Assumps!$D$304:$W$315,$D2056+6)*HLOOKUP(AT$6,Assumps!$D$304:$W$320,12+$C$2049)</f>
        <v>0.11327900614345104</v>
      </c>
      <c r="AU2056" s="74">
        <f>Assumps!$B$303*HLOOKUP(AU$6,Assumps!$D$304:$W$309,$B2056+3)*HLOOKUP(AU$6,Assumps!$D$304:$W$306,$C2056+1)*HLOOKUP(AU$6,Assumps!$D$304:$W$315,$D2056+6)*HLOOKUP(AU$6,Assumps!$D$304:$W$320,12+$C$2049)</f>
        <v>0.11327900614345104</v>
      </c>
      <c r="AV2056" s="74">
        <f>Assumps!$B$303*HLOOKUP(AV$6,Assumps!$D$304:$W$309,$B2056+3)*HLOOKUP(AV$6,Assumps!$D$304:$W$306,$C2056+1)*HLOOKUP(AV$6,Assumps!$D$304:$W$315,$D2056+6)*HLOOKUP(AV$6,Assumps!$D$304:$W$320,12+$C$2049)</f>
        <v>0.11327900614345104</v>
      </c>
      <c r="AW2056" s="74">
        <f>Assumps!$B$303*HLOOKUP(AW$6,Assumps!$D$304:$W$309,$B2056+3)*HLOOKUP(AW$6,Assumps!$D$304:$W$306,$C2056+1)*HLOOKUP(AW$6,Assumps!$D$304:$W$315,$D2056+6)*HLOOKUP(AW$6,Assumps!$D$304:$W$320,12+$C$2049)</f>
        <v>0.11327900614345104</v>
      </c>
      <c r="AX2056" s="74">
        <f>Assumps!$B$303*HLOOKUP(AX$6,Assumps!$D$304:$W$309,$B2056+3)*HLOOKUP(AX$6,Assumps!$D$304:$W$306,$C2056+1)*HLOOKUP(AX$6,Assumps!$D$304:$W$315,$D2056+6)*HLOOKUP(AX$6,Assumps!$D$304:$W$320,12+$C$2049)</f>
        <v>0.11327900614345104</v>
      </c>
      <c r="AY2056" s="74">
        <f>Assumps!$B$303*HLOOKUP(AY$6,Assumps!$D$304:$W$309,$B2056+3)*HLOOKUP(AY$6,Assumps!$D$304:$W$306,$C2056+1)*HLOOKUP(AY$6,Assumps!$D$304:$W$315,$D2056+6)*HLOOKUP(AY$6,Assumps!$D$304:$W$320,12+$C$2049)</f>
        <v>0.11327900614345104</v>
      </c>
      <c r="AZ2056" s="74">
        <f>Assumps!$B$303*HLOOKUP(AZ$6,Assumps!$D$304:$W$309,$B2056+3)*HLOOKUP(AZ$6,Assumps!$D$304:$W$306,$C2056+1)*HLOOKUP(AZ$6,Assumps!$D$304:$W$315,$D2056+6)*HLOOKUP(AZ$6,Assumps!$D$304:$W$320,12+$C$2049)</f>
        <v>0.11327900614345104</v>
      </c>
      <c r="BA2056" s="74">
        <f>Assumps!$B$303*HLOOKUP(BA$6,Assumps!$D$304:$W$309,$B2056+3)*HLOOKUP(BA$6,Assumps!$D$304:$W$306,$C2056+1)*HLOOKUP(BA$6,Assumps!$D$304:$W$315,$D2056+6)*HLOOKUP(BA$6,Assumps!$D$304:$W$320,12+$C$2049)</f>
        <v>0.11327900614345104</v>
      </c>
      <c r="BB2056" s="74">
        <f>Assumps!$B$303*HLOOKUP(BB$6,Assumps!$D$304:$W$309,$B2056+3)*HLOOKUP(BB$6,Assumps!$D$304:$W$306,$C2056+1)*HLOOKUP(BB$6,Assumps!$D$304:$W$315,$D2056+6)*HLOOKUP(BB$6,Assumps!$D$304:$W$320,12+$C$2049)</f>
        <v>0.11327900614345104</v>
      </c>
      <c r="BC2056" s="74">
        <f>Assumps!$B$303*HLOOKUP(BC$6,Assumps!$D$304:$W$309,$B2056+3)*HLOOKUP(BC$6,Assumps!$D$304:$W$306,$C2056+1)*HLOOKUP(BC$6,Assumps!$D$304:$W$315,$D2056+6)*HLOOKUP(BC$6,Assumps!$D$304:$W$320,12+$C$2049)</f>
        <v>0.11327900614345104</v>
      </c>
      <c r="BD2056" s="74">
        <f>Assumps!$B$303*HLOOKUP(BD$6,Assumps!$D$304:$W$309,$B2056+3)*HLOOKUP(BD$6,Assumps!$D$304:$W$306,$C2056+1)*HLOOKUP(BD$6,Assumps!$D$304:$W$315,$D2056+6)*HLOOKUP(BD$6,Assumps!$D$304:$W$320,12+$C$2049)</f>
        <v>0.11327900614345104</v>
      </c>
      <c r="BE2056" s="74">
        <f>Assumps!$B$303*HLOOKUP(BE$6,Assumps!$D$304:$W$309,$B2056+3)*HLOOKUP(BE$6,Assumps!$D$304:$W$306,$C2056+1)*HLOOKUP(BE$6,Assumps!$D$304:$W$315,$D2056+6)*HLOOKUP(BE$6,Assumps!$D$304:$W$320,12+$C$2049)</f>
        <v>0.11327900614345104</v>
      </c>
      <c r="BF2056" s="74">
        <f>Assumps!$B$303*HLOOKUP(BF$6,Assumps!$D$304:$W$309,$B2056+3)*HLOOKUP(BF$6,Assumps!$D$304:$W$306,$C2056+1)*HLOOKUP(BF$6,Assumps!$D$304:$W$315,$D2056+6)*HLOOKUP(BF$6,Assumps!$D$304:$W$320,12+$C$2049)</f>
        <v>0.11327900614345104</v>
      </c>
      <c r="BG2056" s="74">
        <f>Assumps!$B$303*HLOOKUP(BG$6,Assumps!$D$304:$W$309,$B2056+3)*HLOOKUP(BG$6,Assumps!$D$304:$W$306,$C2056+1)*HLOOKUP(BG$6,Assumps!$D$304:$W$315,$D2056+6)*HLOOKUP(BG$6,Assumps!$D$304:$W$320,12+$C$2049)</f>
        <v>0.11327900614345104</v>
      </c>
      <c r="BH2056" s="74">
        <f>Assumps!$B$303*HLOOKUP(BH$6,Assumps!$D$304:$W$309,$B2056+3)*HLOOKUP(BH$6,Assumps!$D$304:$W$306,$C2056+1)*HLOOKUP(BH$6,Assumps!$D$304:$W$315,$D2056+6)*HLOOKUP(BH$6,Assumps!$D$304:$W$320,12+$C$2049)</f>
        <v>0.11327900614345104</v>
      </c>
      <c r="BI2056" s="74">
        <f>Assumps!$B$303*HLOOKUP(BI$6,Assumps!$D$304:$W$309,$B2056+3)*HLOOKUP(BI$6,Assumps!$D$304:$W$306,$C2056+1)*HLOOKUP(BI$6,Assumps!$D$304:$W$315,$D2056+6)*HLOOKUP(BI$6,Assumps!$D$304:$W$320,12+$C$2049)</f>
        <v>0.11327900614345104</v>
      </c>
      <c r="BJ2056" s="74">
        <f>Assumps!$B$303*HLOOKUP(BJ$6,Assumps!$D$304:$W$309,$B2056+3)*HLOOKUP(BJ$6,Assumps!$D$304:$W$306,$C2056+1)*HLOOKUP(BJ$6,Assumps!$D$304:$W$315,$D2056+6)*HLOOKUP(BJ$6,Assumps!$D$304:$W$320,12+$C$2049)</f>
        <v>0.11327900614345104</v>
      </c>
      <c r="BK2056" s="74">
        <f>Assumps!$B$303*HLOOKUP(BK$6,Assumps!$D$304:$W$309,$B2056+3)*HLOOKUP(BK$6,Assumps!$D$304:$W$306,$C2056+1)*HLOOKUP(BK$6,Assumps!$D$304:$W$315,$D2056+6)*HLOOKUP(BK$6,Assumps!$D$304:$W$320,12+$C$2049)</f>
        <v>0.11327900614345104</v>
      </c>
      <c r="BL2056" s="74">
        <f>Assumps!$B$303*HLOOKUP(BL$6,Assumps!$D$304:$W$309,$B2056+3)*HLOOKUP(BL$6,Assumps!$D$304:$W$306,$C2056+1)*HLOOKUP(BL$6,Assumps!$D$304:$W$315,$D2056+6)*HLOOKUP(BL$6,Assumps!$D$304:$W$320,12+$C$2049)</f>
        <v>0.11327900614345104</v>
      </c>
      <c r="BM2056" s="74">
        <f>Assumps!$B$303*HLOOKUP(BM$6,Assumps!$D$304:$W$309,$B2056+3)*HLOOKUP(BM$6,Assumps!$D$304:$W$306,$C2056+1)*HLOOKUP(BM$6,Assumps!$D$304:$W$315,$D2056+6)*HLOOKUP(BM$6,Assumps!$D$304:$W$320,12+$C$2049)</f>
        <v>0.11327900614345104</v>
      </c>
      <c r="BN2056" s="74">
        <f>Assumps!$B$303*HLOOKUP(BN$6,Assumps!$D$304:$W$309,$B2056+3)*HLOOKUP(BN$6,Assumps!$D$304:$W$306,$C2056+1)*HLOOKUP(BN$6,Assumps!$D$304:$W$315,$D2056+6)*HLOOKUP(BN$6,Assumps!$D$304:$W$320,12+$C$2049)</f>
        <v>0.11327900614345104</v>
      </c>
      <c r="BO2056" s="74">
        <f>Assumps!$B$303*HLOOKUP(BO$6,Assumps!$D$304:$W$309,$B2056+3)*HLOOKUP(BO$6,Assumps!$D$304:$W$306,$C2056+1)*HLOOKUP(BO$6,Assumps!$D$304:$W$315,$D2056+6)*HLOOKUP(BO$6,Assumps!$D$304:$W$320,12+$C$2049)</f>
        <v>0.11327900614345104</v>
      </c>
      <c r="BP2056" s="74">
        <f>Assumps!$B$303*HLOOKUP(BP$6,Assumps!$D$304:$W$309,$B2056+3)*HLOOKUP(BP$6,Assumps!$D$304:$W$306,$C2056+1)*HLOOKUP(BP$6,Assumps!$D$304:$W$315,$D2056+6)*HLOOKUP(BP$6,Assumps!$D$304:$W$320,12+$C$2049)</f>
        <v>0.11327900614345104</v>
      </c>
      <c r="BQ2056" s="74">
        <f>Assumps!$B$303*HLOOKUP(BQ$6,Assumps!$D$304:$W$309,$B2056+3)*HLOOKUP(BQ$6,Assumps!$D$304:$W$306,$C2056+1)*HLOOKUP(BQ$6,Assumps!$D$304:$W$315,$D2056+6)*HLOOKUP(BQ$6,Assumps!$D$304:$W$320,12+$C$2049)</f>
        <v>0.11327900614345104</v>
      </c>
      <c r="BR2056" s="74">
        <f>Assumps!$B$303*HLOOKUP(BR$6,Assumps!$D$304:$W$309,$B2056+3)*HLOOKUP(BR$6,Assumps!$D$304:$W$306,$C2056+1)*HLOOKUP(BR$6,Assumps!$D$304:$W$315,$D2056+6)*HLOOKUP(BR$6,Assumps!$D$304:$W$320,12+$C$2049)</f>
        <v>0.11327900614345104</v>
      </c>
      <c r="BS2056" s="74">
        <f>Assumps!$B$303*HLOOKUP(BS$6,Assumps!$D$304:$W$309,$B2056+3)*HLOOKUP(BS$6,Assumps!$D$304:$W$306,$C2056+1)*HLOOKUP(BS$6,Assumps!$D$304:$W$315,$D2056+6)*HLOOKUP(BS$6,Assumps!$D$304:$W$320,12+$C$2049)</f>
        <v>0.11327900614345104</v>
      </c>
      <c r="BT2056" s="74">
        <f>Assumps!$B$303*HLOOKUP(BT$6,Assumps!$D$304:$W$309,$B2056+3)*HLOOKUP(BT$6,Assumps!$D$304:$W$306,$C2056+1)*HLOOKUP(BT$6,Assumps!$D$304:$W$315,$D2056+6)*HLOOKUP(BT$6,Assumps!$D$304:$W$320,12+$C$2049)</f>
        <v>0.11327900614345104</v>
      </c>
      <c r="BU2056" s="74">
        <f>Assumps!$B$303*HLOOKUP(BU$6,Assumps!$D$304:$W$309,$B2056+3)*HLOOKUP(BU$6,Assumps!$D$304:$W$306,$C2056+1)*HLOOKUP(BU$6,Assumps!$D$304:$W$315,$D2056+6)*HLOOKUP(BU$6,Assumps!$D$304:$W$320,12+$C$2049)</f>
        <v>0.11327900614345104</v>
      </c>
      <c r="BV2056" s="74">
        <f>Assumps!$B$303*HLOOKUP(BV$6,Assumps!$D$304:$W$309,$B2056+3)*HLOOKUP(BV$6,Assumps!$D$304:$W$306,$C2056+1)*HLOOKUP(BV$6,Assumps!$D$304:$W$315,$D2056+6)*HLOOKUP(BV$6,Assumps!$D$304:$W$320,12+$C$2049)</f>
        <v>0.11327900614345104</v>
      </c>
      <c r="BW2056" s="74">
        <f>Assumps!$B$303*HLOOKUP(BW$6,Assumps!$D$304:$W$309,$B2056+3)*HLOOKUP(BW$6,Assumps!$D$304:$W$306,$C2056+1)*HLOOKUP(BW$6,Assumps!$D$304:$W$315,$D2056+6)*HLOOKUP(BW$6,Assumps!$D$304:$W$320,12+$C$2049)</f>
        <v>0.11327900614345104</v>
      </c>
      <c r="BX2056" s="74">
        <f>Assumps!$B$303*HLOOKUP(BX$6,Assumps!$D$304:$W$309,$B2056+3)*HLOOKUP(BX$6,Assumps!$D$304:$W$306,$C2056+1)*HLOOKUP(BX$6,Assumps!$D$304:$W$315,$D2056+6)*HLOOKUP(BX$6,Assumps!$D$304:$W$320,12+$C$2049)</f>
        <v>0.11327900614345104</v>
      </c>
      <c r="BY2056" s="74">
        <f>Assumps!$B$303*HLOOKUP(BY$6,Assumps!$D$304:$W$309,$B2056+3)*HLOOKUP(BY$6,Assumps!$D$304:$W$306,$C2056+1)*HLOOKUP(BY$6,Assumps!$D$304:$W$315,$D2056+6)*HLOOKUP(BY$6,Assumps!$D$304:$W$320,12+$C$2049)</f>
        <v>0.11327900614345104</v>
      </c>
      <c r="BZ2056" s="74">
        <f>Assumps!$B$303*HLOOKUP(BZ$6,Assumps!$D$304:$W$309,$B2056+3)*HLOOKUP(BZ$6,Assumps!$D$304:$W$306,$C2056+1)*HLOOKUP(BZ$6,Assumps!$D$304:$W$315,$D2056+6)*HLOOKUP(BZ$6,Assumps!$D$304:$W$320,12+$C$2049)</f>
        <v>0.11327900614345104</v>
      </c>
      <c r="CA2056" s="74">
        <f>Assumps!$B$303*HLOOKUP(CA$6,Assumps!$D$304:$W$309,$B2056+3)*HLOOKUP(CA$6,Assumps!$D$304:$W$306,$C2056+1)*HLOOKUP(CA$6,Assumps!$D$304:$W$315,$D2056+6)*HLOOKUP(CA$6,Assumps!$D$304:$W$320,12+$C$2049)</f>
        <v>0.11327900614345104</v>
      </c>
      <c r="CB2056" s="74">
        <f>Assumps!$B$303*HLOOKUP(CB$6,Assumps!$D$304:$W$309,$B2056+3)*HLOOKUP(CB$6,Assumps!$D$304:$W$306,$C2056+1)*HLOOKUP(CB$6,Assumps!$D$304:$W$315,$D2056+6)*HLOOKUP(CB$6,Assumps!$D$304:$W$320,12+$C$2049)</f>
        <v>0.11327900614345104</v>
      </c>
      <c r="CC2056" s="74">
        <f>Assumps!$B$303*HLOOKUP(CC$6,Assumps!$D$304:$W$309,$B2056+3)*HLOOKUP(CC$6,Assumps!$D$304:$W$306,$C2056+1)*HLOOKUP(CC$6,Assumps!$D$304:$W$315,$D2056+6)*HLOOKUP(CC$6,Assumps!$D$304:$W$320,12+$C$2049)</f>
        <v>0.11327900614345104</v>
      </c>
      <c r="CD2056" s="74">
        <f>Assumps!$B$303*HLOOKUP(CD$6,Assumps!$D$304:$W$309,$B2056+3)*HLOOKUP(CD$6,Assumps!$D$304:$W$306,$C2056+1)*HLOOKUP(CD$6,Assumps!$D$304:$W$315,$D2056+6)*HLOOKUP(CD$6,Assumps!$D$304:$W$320,12+$C$2049)</f>
        <v>0.11327900614345104</v>
      </c>
      <c r="CE2056" s="74">
        <f>Assumps!$B$303*HLOOKUP(CE$6,Assumps!$D$304:$W$309,$B2056+3)*HLOOKUP(CE$6,Assumps!$D$304:$W$306,$C2056+1)*HLOOKUP(CE$6,Assumps!$D$304:$W$315,$D2056+6)*HLOOKUP(CE$6,Assumps!$D$304:$W$320,12+$C$2049)</f>
        <v>0.11327900614345104</v>
      </c>
      <c r="CF2056" s="74">
        <f>Assumps!$B$303*HLOOKUP(CF$6,Assumps!$D$304:$W$309,$B2056+3)*HLOOKUP(CF$6,Assumps!$D$304:$W$306,$C2056+1)*HLOOKUP(CF$6,Assumps!$D$304:$W$315,$D2056+6)*HLOOKUP(CF$6,Assumps!$D$304:$W$320,12+$C$2049)</f>
        <v>0.11327900614345104</v>
      </c>
      <c r="CG2056" s="74">
        <f>Assumps!$B$303*HLOOKUP(CG$6,Assumps!$D$304:$W$309,$B2056+3)*HLOOKUP(CG$6,Assumps!$D$304:$W$306,$C2056+1)*HLOOKUP(CG$6,Assumps!$D$304:$W$315,$D2056+6)*HLOOKUP(CG$6,Assumps!$D$304:$W$320,12+$C$2049)</f>
        <v>0.11327900614345104</v>
      </c>
      <c r="CH2056" s="74">
        <f>Assumps!$B$303*HLOOKUP(CH$6,Assumps!$D$304:$W$309,$B2056+3)*HLOOKUP(CH$6,Assumps!$D$304:$W$306,$C2056+1)*HLOOKUP(CH$6,Assumps!$D$304:$W$315,$D2056+6)*HLOOKUP(CH$6,Assumps!$D$304:$W$320,12+$C$2049)</f>
        <v>0.11327900614345104</v>
      </c>
    </row>
    <row r="2057" spans="2:86">
      <c r="B2057" s="20">
        <v>1</v>
      </c>
      <c r="C2057" s="20">
        <v>2</v>
      </c>
      <c r="D2057" s="20">
        <v>4</v>
      </c>
      <c r="E2057" s="20">
        <v>124</v>
      </c>
      <c r="G2057" s="74">
        <f>Assumps!$B$303*HLOOKUP(G$6,Assumps!$D$304:$W$309,$B2057+3)*HLOOKUP(G$6,Assumps!$D$304:$W$306,$C2057+1)*HLOOKUP(G$6,Assumps!$D$304:$W$315,$D2057+6)*HLOOKUP(G$6,Assumps!$D$304:$W$320,12+$C$2049)</f>
        <v>0.18604651162790697</v>
      </c>
      <c r="H2057" s="74">
        <f>Assumps!$B$303*HLOOKUP(H$6,Assumps!$D$304:$W$309,$B2057+3)*HLOOKUP(H$6,Assumps!$D$304:$W$306,$C2057+1)*HLOOKUP(H$6,Assumps!$D$304:$W$315,$D2057+6)*HLOOKUP(H$6,Assumps!$D$304:$W$320,12+$C$2049)</f>
        <v>0.18604651162790697</v>
      </c>
      <c r="I2057" s="74">
        <f>Assumps!$B$303*HLOOKUP(I$6,Assumps!$D$304:$W$309,$B2057+3)*HLOOKUP(I$6,Assumps!$D$304:$W$306,$C2057+1)*HLOOKUP(I$6,Assumps!$D$304:$W$315,$D2057+6)*HLOOKUP(I$6,Assumps!$D$304:$W$320,12+$C$2049)</f>
        <v>0.18604651162790697</v>
      </c>
      <c r="J2057" s="74">
        <f>Assumps!$B$303*HLOOKUP(J$6,Assumps!$D$304:$W$309,$B2057+3)*HLOOKUP(J$6,Assumps!$D$304:$W$306,$C2057+1)*HLOOKUP(J$6,Assumps!$D$304:$W$315,$D2057+6)*HLOOKUP(J$6,Assumps!$D$304:$W$320,12+$C$2049)</f>
        <v>0.18604651162790697</v>
      </c>
      <c r="K2057" s="74">
        <f>Assumps!$B$303*HLOOKUP(K$6,Assumps!$D$304:$W$309,$B2057+3)*HLOOKUP(K$6,Assumps!$D$304:$W$306,$C2057+1)*HLOOKUP(K$6,Assumps!$D$304:$W$315,$D2057+6)*HLOOKUP(K$6,Assumps!$D$304:$W$320,12+$C$2049)</f>
        <v>0.13436692506459949</v>
      </c>
      <c r="L2057" s="74">
        <f>Assumps!$B$303*HLOOKUP(L$6,Assumps!$D$304:$W$309,$B2057+3)*HLOOKUP(L$6,Assumps!$D$304:$W$306,$C2057+1)*HLOOKUP(L$6,Assumps!$D$304:$W$315,$D2057+6)*HLOOKUP(L$6,Assumps!$D$304:$W$320,12+$C$2049)</f>
        <v>0.13436692506459949</v>
      </c>
      <c r="M2057" s="74">
        <f>Assumps!$B$303*HLOOKUP(M$6,Assumps!$D$304:$W$309,$B2057+3)*HLOOKUP(M$6,Assumps!$D$304:$W$306,$C2057+1)*HLOOKUP(M$6,Assumps!$D$304:$W$315,$D2057+6)*HLOOKUP(M$6,Assumps!$D$304:$W$320,12+$C$2049)</f>
        <v>0.13436692506459949</v>
      </c>
      <c r="N2057" s="74">
        <f>Assumps!$B$303*HLOOKUP(N$6,Assumps!$D$304:$W$309,$B2057+3)*HLOOKUP(N$6,Assumps!$D$304:$W$306,$C2057+1)*HLOOKUP(N$6,Assumps!$D$304:$W$315,$D2057+6)*HLOOKUP(N$6,Assumps!$D$304:$W$320,12+$C$2049)</f>
        <v>0.13436692506459949</v>
      </c>
      <c r="O2057" s="74">
        <f>Assumps!$B$303*HLOOKUP(O$6,Assumps!$D$304:$W$309,$B2057+3)*HLOOKUP(O$6,Assumps!$D$304:$W$306,$C2057+1)*HLOOKUP(O$6,Assumps!$D$304:$W$315,$D2057+6)*HLOOKUP(O$6,Assumps!$D$304:$W$320,12+$C$2049)</f>
        <v>6.6889632107023408E-2</v>
      </c>
      <c r="P2057" s="74">
        <f>Assumps!$B$303*HLOOKUP(P$6,Assumps!$D$304:$W$309,$B2057+3)*HLOOKUP(P$6,Assumps!$D$304:$W$306,$C2057+1)*HLOOKUP(P$6,Assumps!$D$304:$W$315,$D2057+6)*HLOOKUP(P$6,Assumps!$D$304:$W$320,12+$C$2049)</f>
        <v>6.6889632107023408E-2</v>
      </c>
      <c r="Q2057" s="74">
        <f>Assumps!$B$303*HLOOKUP(Q$6,Assumps!$D$304:$W$309,$B2057+3)*HLOOKUP(Q$6,Assumps!$D$304:$W$306,$C2057+1)*HLOOKUP(Q$6,Assumps!$D$304:$W$315,$D2057+6)*HLOOKUP(Q$6,Assumps!$D$304:$W$320,12+$C$2049)</f>
        <v>6.6889632107023408E-2</v>
      </c>
      <c r="R2057" s="74">
        <f>Assumps!$B$303*HLOOKUP(R$6,Assumps!$D$304:$W$309,$B2057+3)*HLOOKUP(R$6,Assumps!$D$304:$W$306,$C2057+1)*HLOOKUP(R$6,Assumps!$D$304:$W$315,$D2057+6)*HLOOKUP(R$6,Assumps!$D$304:$W$320,12+$C$2049)</f>
        <v>6.6889632107023408E-2</v>
      </c>
      <c r="S2057" s="74">
        <f>Assumps!$B$303*HLOOKUP(S$6,Assumps!$D$304:$W$309,$B2057+3)*HLOOKUP(S$6,Assumps!$D$304:$W$306,$C2057+1)*HLOOKUP(S$6,Assumps!$D$304:$W$315,$D2057+6)*HLOOKUP(S$6,Assumps!$D$304:$W$320,12+$C$2049)</f>
        <v>5.5908513341804321E-2</v>
      </c>
      <c r="T2057" s="74">
        <f>Assumps!$B$303*HLOOKUP(T$6,Assumps!$D$304:$W$309,$B2057+3)*HLOOKUP(T$6,Assumps!$D$304:$W$306,$C2057+1)*HLOOKUP(T$6,Assumps!$D$304:$W$315,$D2057+6)*HLOOKUP(T$6,Assumps!$D$304:$W$320,12+$C$2049)</f>
        <v>5.5908513341804321E-2</v>
      </c>
      <c r="U2057" s="74">
        <f>Assumps!$B$303*HLOOKUP(U$6,Assumps!$D$304:$W$309,$B2057+3)*HLOOKUP(U$6,Assumps!$D$304:$W$306,$C2057+1)*HLOOKUP(U$6,Assumps!$D$304:$W$315,$D2057+6)*HLOOKUP(U$6,Assumps!$D$304:$W$320,12+$C$2049)</f>
        <v>5.5908513341804321E-2</v>
      </c>
      <c r="V2057" s="74">
        <f>Assumps!$B$303*HLOOKUP(V$6,Assumps!$D$304:$W$309,$B2057+3)*HLOOKUP(V$6,Assumps!$D$304:$W$306,$C2057+1)*HLOOKUP(V$6,Assumps!$D$304:$W$315,$D2057+6)*HLOOKUP(V$6,Assumps!$D$304:$W$320,12+$C$2049)</f>
        <v>5.5908513341804321E-2</v>
      </c>
      <c r="W2057" s="74">
        <f>Assumps!$B$303*HLOOKUP(W$6,Assumps!$D$304:$W$309,$B2057+3)*HLOOKUP(W$6,Assumps!$D$304:$W$306,$C2057+1)*HLOOKUP(W$6,Assumps!$D$304:$W$315,$D2057+6)*HLOOKUP(W$6,Assumps!$D$304:$W$320,12+$C$2049)</f>
        <v>5.0285714285714288E-2</v>
      </c>
      <c r="X2057" s="74">
        <f>Assumps!$B$303*HLOOKUP(X$6,Assumps!$D$304:$W$309,$B2057+3)*HLOOKUP(X$6,Assumps!$D$304:$W$306,$C2057+1)*HLOOKUP(X$6,Assumps!$D$304:$W$315,$D2057+6)*HLOOKUP(X$6,Assumps!$D$304:$W$320,12+$C$2049)</f>
        <v>5.0285714285714288E-2</v>
      </c>
      <c r="Y2057" s="74">
        <f>Assumps!$B$303*HLOOKUP(Y$6,Assumps!$D$304:$W$309,$B2057+3)*HLOOKUP(Y$6,Assumps!$D$304:$W$306,$C2057+1)*HLOOKUP(Y$6,Assumps!$D$304:$W$315,$D2057+6)*HLOOKUP(Y$6,Assumps!$D$304:$W$320,12+$C$2049)</f>
        <v>5.0285714285714288E-2</v>
      </c>
      <c r="Z2057" s="74">
        <f>Assumps!$B$303*HLOOKUP(Z$6,Assumps!$D$304:$W$309,$B2057+3)*HLOOKUP(Z$6,Assumps!$D$304:$W$306,$C2057+1)*HLOOKUP(Z$6,Assumps!$D$304:$W$315,$D2057+6)*HLOOKUP(Z$6,Assumps!$D$304:$W$320,12+$C$2049)</f>
        <v>5.0285714285714288E-2</v>
      </c>
      <c r="AA2057" s="74">
        <f>Assumps!$B$303*HLOOKUP(AA$6,Assumps!$D$304:$W$309,$B2057+3)*HLOOKUP(AA$6,Assumps!$D$304:$W$306,$C2057+1)*HLOOKUP(AA$6,Assumps!$D$304:$W$315,$D2057+6)*HLOOKUP(AA$6,Assumps!$D$304:$W$320,12+$C$2049)</f>
        <v>0.11087420042643924</v>
      </c>
      <c r="AB2057" s="74">
        <f>Assumps!$B$303*HLOOKUP(AB$6,Assumps!$D$304:$W$309,$B2057+3)*HLOOKUP(AB$6,Assumps!$D$304:$W$306,$C2057+1)*HLOOKUP(AB$6,Assumps!$D$304:$W$315,$D2057+6)*HLOOKUP(AB$6,Assumps!$D$304:$W$320,12+$C$2049)</f>
        <v>0.11087420042643924</v>
      </c>
      <c r="AC2057" s="74">
        <f>Assumps!$B$303*HLOOKUP(AC$6,Assumps!$D$304:$W$309,$B2057+3)*HLOOKUP(AC$6,Assumps!$D$304:$W$306,$C2057+1)*HLOOKUP(AC$6,Assumps!$D$304:$W$315,$D2057+6)*HLOOKUP(AC$6,Assumps!$D$304:$W$320,12+$C$2049)</f>
        <v>0.11087420042643924</v>
      </c>
      <c r="AD2057" s="74">
        <f>Assumps!$B$303*HLOOKUP(AD$6,Assumps!$D$304:$W$309,$B2057+3)*HLOOKUP(AD$6,Assumps!$D$304:$W$306,$C2057+1)*HLOOKUP(AD$6,Assumps!$D$304:$W$315,$D2057+6)*HLOOKUP(AD$6,Assumps!$D$304:$W$320,12+$C$2049)</f>
        <v>0.11087420042643924</v>
      </c>
      <c r="AE2057" s="74">
        <f>Assumps!$B$303*HLOOKUP(AE$6,Assumps!$D$304:$W$309,$B2057+3)*HLOOKUP(AE$6,Assumps!$D$304:$W$306,$C2057+1)*HLOOKUP(AE$6,Assumps!$D$304:$W$315,$D2057+6)*HLOOKUP(AE$6,Assumps!$D$304:$W$320,12+$C$2049)</f>
        <v>0.13307240704500978</v>
      </c>
      <c r="AF2057" s="74">
        <f>Assumps!$B$303*HLOOKUP(AF$6,Assumps!$D$304:$W$309,$B2057+3)*HLOOKUP(AF$6,Assumps!$D$304:$W$306,$C2057+1)*HLOOKUP(AF$6,Assumps!$D$304:$W$315,$D2057+6)*HLOOKUP(AF$6,Assumps!$D$304:$W$320,12+$C$2049)</f>
        <v>0.13307240704500978</v>
      </c>
      <c r="AG2057" s="74">
        <f>Assumps!$B$303*HLOOKUP(AG$6,Assumps!$D$304:$W$309,$B2057+3)*HLOOKUP(AG$6,Assumps!$D$304:$W$306,$C2057+1)*HLOOKUP(AG$6,Assumps!$D$304:$W$315,$D2057+6)*HLOOKUP(AG$6,Assumps!$D$304:$W$320,12+$C$2049)</f>
        <v>0.13307240704500978</v>
      </c>
      <c r="AH2057" s="74">
        <f>Assumps!$B$303*HLOOKUP(AH$6,Assumps!$D$304:$W$309,$B2057+3)*HLOOKUP(AH$6,Assumps!$D$304:$W$306,$C2057+1)*HLOOKUP(AH$6,Assumps!$D$304:$W$315,$D2057+6)*HLOOKUP(AH$6,Assumps!$D$304:$W$320,12+$C$2049)</f>
        <v>0.13307240704500978</v>
      </c>
      <c r="AI2057" s="74">
        <f>Assumps!$B$303*HLOOKUP(AI$6,Assumps!$D$304:$W$309,$B2057+3)*HLOOKUP(AI$6,Assumps!$D$304:$W$306,$C2057+1)*HLOOKUP(AI$6,Assumps!$D$304:$W$315,$D2057+6)*HLOOKUP(AI$6,Assumps!$D$304:$W$320,12+$C$2049)</f>
        <v>9.5890410958904104E-2</v>
      </c>
      <c r="AJ2057" s="74">
        <f>Assumps!$B$303*HLOOKUP(AJ$6,Assumps!$D$304:$W$309,$B2057+3)*HLOOKUP(AJ$6,Assumps!$D$304:$W$306,$C2057+1)*HLOOKUP(AJ$6,Assumps!$D$304:$W$315,$D2057+6)*HLOOKUP(AJ$6,Assumps!$D$304:$W$320,12+$C$2049)</f>
        <v>9.5890410958904104E-2</v>
      </c>
      <c r="AK2057" s="74">
        <f>Assumps!$B$303*HLOOKUP(AK$6,Assumps!$D$304:$W$309,$B2057+3)*HLOOKUP(AK$6,Assumps!$D$304:$W$306,$C2057+1)*HLOOKUP(AK$6,Assumps!$D$304:$W$315,$D2057+6)*HLOOKUP(AK$6,Assumps!$D$304:$W$320,12+$C$2049)</f>
        <v>9.5890410958904104E-2</v>
      </c>
      <c r="AL2057" s="74">
        <f>Assumps!$B$303*HLOOKUP(AL$6,Assumps!$D$304:$W$309,$B2057+3)*HLOOKUP(AL$6,Assumps!$D$304:$W$306,$C2057+1)*HLOOKUP(AL$6,Assumps!$D$304:$W$315,$D2057+6)*HLOOKUP(AL$6,Assumps!$D$304:$W$320,12+$C$2049)</f>
        <v>9.5890410958904104E-2</v>
      </c>
      <c r="AM2057" s="74">
        <f>Assumps!$B$303*HLOOKUP(AM$6,Assumps!$D$304:$W$309,$B2057+3)*HLOOKUP(AM$6,Assumps!$D$304:$W$306,$C2057+1)*HLOOKUP(AM$6,Assumps!$D$304:$W$315,$D2057+6)*HLOOKUP(AM$6,Assumps!$D$304:$W$320,12+$C$2049)</f>
        <v>0.11327900614345104</v>
      </c>
      <c r="AN2057" s="74">
        <f>Assumps!$B$303*HLOOKUP(AN$6,Assumps!$D$304:$W$309,$B2057+3)*HLOOKUP(AN$6,Assumps!$D$304:$W$306,$C2057+1)*HLOOKUP(AN$6,Assumps!$D$304:$W$315,$D2057+6)*HLOOKUP(AN$6,Assumps!$D$304:$W$320,12+$C$2049)</f>
        <v>0.11327900614345104</v>
      </c>
      <c r="AO2057" s="74">
        <f>Assumps!$B$303*HLOOKUP(AO$6,Assumps!$D$304:$W$309,$B2057+3)*HLOOKUP(AO$6,Assumps!$D$304:$W$306,$C2057+1)*HLOOKUP(AO$6,Assumps!$D$304:$W$315,$D2057+6)*HLOOKUP(AO$6,Assumps!$D$304:$W$320,12+$C$2049)</f>
        <v>0.11327900614345104</v>
      </c>
      <c r="AP2057" s="74">
        <f>Assumps!$B$303*HLOOKUP(AP$6,Assumps!$D$304:$W$309,$B2057+3)*HLOOKUP(AP$6,Assumps!$D$304:$W$306,$C2057+1)*HLOOKUP(AP$6,Assumps!$D$304:$W$315,$D2057+6)*HLOOKUP(AP$6,Assumps!$D$304:$W$320,12+$C$2049)</f>
        <v>0.11327900614345104</v>
      </c>
      <c r="AQ2057" s="74">
        <f>Assumps!$B$303*HLOOKUP(AQ$6,Assumps!$D$304:$W$309,$B2057+3)*HLOOKUP(AQ$6,Assumps!$D$304:$W$306,$C2057+1)*HLOOKUP(AQ$6,Assumps!$D$304:$W$315,$D2057+6)*HLOOKUP(AQ$6,Assumps!$D$304:$W$320,12+$C$2049)</f>
        <v>0.11327900614345104</v>
      </c>
      <c r="AR2057" s="74">
        <f>Assumps!$B$303*HLOOKUP(AR$6,Assumps!$D$304:$W$309,$B2057+3)*HLOOKUP(AR$6,Assumps!$D$304:$W$306,$C2057+1)*HLOOKUP(AR$6,Assumps!$D$304:$W$315,$D2057+6)*HLOOKUP(AR$6,Assumps!$D$304:$W$320,12+$C$2049)</f>
        <v>0.11327900614345104</v>
      </c>
      <c r="AS2057" s="74">
        <f>Assumps!$B$303*HLOOKUP(AS$6,Assumps!$D$304:$W$309,$B2057+3)*HLOOKUP(AS$6,Assumps!$D$304:$W$306,$C2057+1)*HLOOKUP(AS$6,Assumps!$D$304:$W$315,$D2057+6)*HLOOKUP(AS$6,Assumps!$D$304:$W$320,12+$C$2049)</f>
        <v>0.11327900614345104</v>
      </c>
      <c r="AT2057" s="74">
        <f>Assumps!$B$303*HLOOKUP(AT$6,Assumps!$D$304:$W$309,$B2057+3)*HLOOKUP(AT$6,Assumps!$D$304:$W$306,$C2057+1)*HLOOKUP(AT$6,Assumps!$D$304:$W$315,$D2057+6)*HLOOKUP(AT$6,Assumps!$D$304:$W$320,12+$C$2049)</f>
        <v>0.11327900614345104</v>
      </c>
      <c r="AU2057" s="74">
        <f>Assumps!$B$303*HLOOKUP(AU$6,Assumps!$D$304:$W$309,$B2057+3)*HLOOKUP(AU$6,Assumps!$D$304:$W$306,$C2057+1)*HLOOKUP(AU$6,Assumps!$D$304:$W$315,$D2057+6)*HLOOKUP(AU$6,Assumps!$D$304:$W$320,12+$C$2049)</f>
        <v>0.11327900614345104</v>
      </c>
      <c r="AV2057" s="74">
        <f>Assumps!$B$303*HLOOKUP(AV$6,Assumps!$D$304:$W$309,$B2057+3)*HLOOKUP(AV$6,Assumps!$D$304:$W$306,$C2057+1)*HLOOKUP(AV$6,Assumps!$D$304:$W$315,$D2057+6)*HLOOKUP(AV$6,Assumps!$D$304:$W$320,12+$C$2049)</f>
        <v>0.11327900614345104</v>
      </c>
      <c r="AW2057" s="74">
        <f>Assumps!$B$303*HLOOKUP(AW$6,Assumps!$D$304:$W$309,$B2057+3)*HLOOKUP(AW$6,Assumps!$D$304:$W$306,$C2057+1)*HLOOKUP(AW$6,Assumps!$D$304:$W$315,$D2057+6)*HLOOKUP(AW$6,Assumps!$D$304:$W$320,12+$C$2049)</f>
        <v>0.11327900614345104</v>
      </c>
      <c r="AX2057" s="74">
        <f>Assumps!$B$303*HLOOKUP(AX$6,Assumps!$D$304:$W$309,$B2057+3)*HLOOKUP(AX$6,Assumps!$D$304:$W$306,$C2057+1)*HLOOKUP(AX$6,Assumps!$D$304:$W$315,$D2057+6)*HLOOKUP(AX$6,Assumps!$D$304:$W$320,12+$C$2049)</f>
        <v>0.11327900614345104</v>
      </c>
      <c r="AY2057" s="74">
        <f>Assumps!$B$303*HLOOKUP(AY$6,Assumps!$D$304:$W$309,$B2057+3)*HLOOKUP(AY$6,Assumps!$D$304:$W$306,$C2057+1)*HLOOKUP(AY$6,Assumps!$D$304:$W$315,$D2057+6)*HLOOKUP(AY$6,Assumps!$D$304:$W$320,12+$C$2049)</f>
        <v>0.11327900614345104</v>
      </c>
      <c r="AZ2057" s="74">
        <f>Assumps!$B$303*HLOOKUP(AZ$6,Assumps!$D$304:$W$309,$B2057+3)*HLOOKUP(AZ$6,Assumps!$D$304:$W$306,$C2057+1)*HLOOKUP(AZ$6,Assumps!$D$304:$W$315,$D2057+6)*HLOOKUP(AZ$6,Assumps!$D$304:$W$320,12+$C$2049)</f>
        <v>0.11327900614345104</v>
      </c>
      <c r="BA2057" s="74">
        <f>Assumps!$B$303*HLOOKUP(BA$6,Assumps!$D$304:$W$309,$B2057+3)*HLOOKUP(BA$6,Assumps!$D$304:$W$306,$C2057+1)*HLOOKUP(BA$6,Assumps!$D$304:$W$315,$D2057+6)*HLOOKUP(BA$6,Assumps!$D$304:$W$320,12+$C$2049)</f>
        <v>0.11327900614345104</v>
      </c>
      <c r="BB2057" s="74">
        <f>Assumps!$B$303*HLOOKUP(BB$6,Assumps!$D$304:$W$309,$B2057+3)*HLOOKUP(BB$6,Assumps!$D$304:$W$306,$C2057+1)*HLOOKUP(BB$6,Assumps!$D$304:$W$315,$D2057+6)*HLOOKUP(BB$6,Assumps!$D$304:$W$320,12+$C$2049)</f>
        <v>0.11327900614345104</v>
      </c>
      <c r="BC2057" s="74">
        <f>Assumps!$B$303*HLOOKUP(BC$6,Assumps!$D$304:$W$309,$B2057+3)*HLOOKUP(BC$6,Assumps!$D$304:$W$306,$C2057+1)*HLOOKUP(BC$6,Assumps!$D$304:$W$315,$D2057+6)*HLOOKUP(BC$6,Assumps!$D$304:$W$320,12+$C$2049)</f>
        <v>0.11327900614345104</v>
      </c>
      <c r="BD2057" s="74">
        <f>Assumps!$B$303*HLOOKUP(BD$6,Assumps!$D$304:$W$309,$B2057+3)*HLOOKUP(BD$6,Assumps!$D$304:$W$306,$C2057+1)*HLOOKUP(BD$6,Assumps!$D$304:$W$315,$D2057+6)*HLOOKUP(BD$6,Assumps!$D$304:$W$320,12+$C$2049)</f>
        <v>0.11327900614345104</v>
      </c>
      <c r="BE2057" s="74">
        <f>Assumps!$B$303*HLOOKUP(BE$6,Assumps!$D$304:$W$309,$B2057+3)*HLOOKUP(BE$6,Assumps!$D$304:$W$306,$C2057+1)*HLOOKUP(BE$6,Assumps!$D$304:$W$315,$D2057+6)*HLOOKUP(BE$6,Assumps!$D$304:$W$320,12+$C$2049)</f>
        <v>0.11327900614345104</v>
      </c>
      <c r="BF2057" s="74">
        <f>Assumps!$B$303*HLOOKUP(BF$6,Assumps!$D$304:$W$309,$B2057+3)*HLOOKUP(BF$6,Assumps!$D$304:$W$306,$C2057+1)*HLOOKUP(BF$6,Assumps!$D$304:$W$315,$D2057+6)*HLOOKUP(BF$6,Assumps!$D$304:$W$320,12+$C$2049)</f>
        <v>0.11327900614345104</v>
      </c>
      <c r="BG2057" s="74">
        <f>Assumps!$B$303*HLOOKUP(BG$6,Assumps!$D$304:$W$309,$B2057+3)*HLOOKUP(BG$6,Assumps!$D$304:$W$306,$C2057+1)*HLOOKUP(BG$6,Assumps!$D$304:$W$315,$D2057+6)*HLOOKUP(BG$6,Assumps!$D$304:$W$320,12+$C$2049)</f>
        <v>0.11327900614345104</v>
      </c>
      <c r="BH2057" s="74">
        <f>Assumps!$B$303*HLOOKUP(BH$6,Assumps!$D$304:$W$309,$B2057+3)*HLOOKUP(BH$6,Assumps!$D$304:$W$306,$C2057+1)*HLOOKUP(BH$6,Assumps!$D$304:$W$315,$D2057+6)*HLOOKUP(BH$6,Assumps!$D$304:$W$320,12+$C$2049)</f>
        <v>0.11327900614345104</v>
      </c>
      <c r="BI2057" s="74">
        <f>Assumps!$B$303*HLOOKUP(BI$6,Assumps!$D$304:$W$309,$B2057+3)*HLOOKUP(BI$6,Assumps!$D$304:$W$306,$C2057+1)*HLOOKUP(BI$6,Assumps!$D$304:$W$315,$D2057+6)*HLOOKUP(BI$6,Assumps!$D$304:$W$320,12+$C$2049)</f>
        <v>0.11327900614345104</v>
      </c>
      <c r="BJ2057" s="74">
        <f>Assumps!$B$303*HLOOKUP(BJ$6,Assumps!$D$304:$W$309,$B2057+3)*HLOOKUP(BJ$6,Assumps!$D$304:$W$306,$C2057+1)*HLOOKUP(BJ$6,Assumps!$D$304:$W$315,$D2057+6)*HLOOKUP(BJ$6,Assumps!$D$304:$W$320,12+$C$2049)</f>
        <v>0.11327900614345104</v>
      </c>
      <c r="BK2057" s="74">
        <f>Assumps!$B$303*HLOOKUP(BK$6,Assumps!$D$304:$W$309,$B2057+3)*HLOOKUP(BK$6,Assumps!$D$304:$W$306,$C2057+1)*HLOOKUP(BK$6,Assumps!$D$304:$W$315,$D2057+6)*HLOOKUP(BK$6,Assumps!$D$304:$W$320,12+$C$2049)</f>
        <v>0.11327900614345104</v>
      </c>
      <c r="BL2057" s="74">
        <f>Assumps!$B$303*HLOOKUP(BL$6,Assumps!$D$304:$W$309,$B2057+3)*HLOOKUP(BL$6,Assumps!$D$304:$W$306,$C2057+1)*HLOOKUP(BL$6,Assumps!$D$304:$W$315,$D2057+6)*HLOOKUP(BL$6,Assumps!$D$304:$W$320,12+$C$2049)</f>
        <v>0.11327900614345104</v>
      </c>
      <c r="BM2057" s="74">
        <f>Assumps!$B$303*HLOOKUP(BM$6,Assumps!$D$304:$W$309,$B2057+3)*HLOOKUP(BM$6,Assumps!$D$304:$W$306,$C2057+1)*HLOOKUP(BM$6,Assumps!$D$304:$W$315,$D2057+6)*HLOOKUP(BM$6,Assumps!$D$304:$W$320,12+$C$2049)</f>
        <v>0.11327900614345104</v>
      </c>
      <c r="BN2057" s="74">
        <f>Assumps!$B$303*HLOOKUP(BN$6,Assumps!$D$304:$W$309,$B2057+3)*HLOOKUP(BN$6,Assumps!$D$304:$W$306,$C2057+1)*HLOOKUP(BN$6,Assumps!$D$304:$W$315,$D2057+6)*HLOOKUP(BN$6,Assumps!$D$304:$W$320,12+$C$2049)</f>
        <v>0.11327900614345104</v>
      </c>
      <c r="BO2057" s="74">
        <f>Assumps!$B$303*HLOOKUP(BO$6,Assumps!$D$304:$W$309,$B2057+3)*HLOOKUP(BO$6,Assumps!$D$304:$W$306,$C2057+1)*HLOOKUP(BO$6,Assumps!$D$304:$W$315,$D2057+6)*HLOOKUP(BO$6,Assumps!$D$304:$W$320,12+$C$2049)</f>
        <v>0.11327900614345104</v>
      </c>
      <c r="BP2057" s="74">
        <f>Assumps!$B$303*HLOOKUP(BP$6,Assumps!$D$304:$W$309,$B2057+3)*HLOOKUP(BP$6,Assumps!$D$304:$W$306,$C2057+1)*HLOOKUP(BP$6,Assumps!$D$304:$W$315,$D2057+6)*HLOOKUP(BP$6,Assumps!$D$304:$W$320,12+$C$2049)</f>
        <v>0.11327900614345104</v>
      </c>
      <c r="BQ2057" s="74">
        <f>Assumps!$B$303*HLOOKUP(BQ$6,Assumps!$D$304:$W$309,$B2057+3)*HLOOKUP(BQ$6,Assumps!$D$304:$W$306,$C2057+1)*HLOOKUP(BQ$6,Assumps!$D$304:$W$315,$D2057+6)*HLOOKUP(BQ$6,Assumps!$D$304:$W$320,12+$C$2049)</f>
        <v>0.11327900614345104</v>
      </c>
      <c r="BR2057" s="74">
        <f>Assumps!$B$303*HLOOKUP(BR$6,Assumps!$D$304:$W$309,$B2057+3)*HLOOKUP(BR$6,Assumps!$D$304:$W$306,$C2057+1)*HLOOKUP(BR$6,Assumps!$D$304:$W$315,$D2057+6)*HLOOKUP(BR$6,Assumps!$D$304:$W$320,12+$C$2049)</f>
        <v>0.11327900614345104</v>
      </c>
      <c r="BS2057" s="74">
        <f>Assumps!$B$303*HLOOKUP(BS$6,Assumps!$D$304:$W$309,$B2057+3)*HLOOKUP(BS$6,Assumps!$D$304:$W$306,$C2057+1)*HLOOKUP(BS$6,Assumps!$D$304:$W$315,$D2057+6)*HLOOKUP(BS$6,Assumps!$D$304:$W$320,12+$C$2049)</f>
        <v>0.11327900614345104</v>
      </c>
      <c r="BT2057" s="74">
        <f>Assumps!$B$303*HLOOKUP(BT$6,Assumps!$D$304:$W$309,$B2057+3)*HLOOKUP(BT$6,Assumps!$D$304:$W$306,$C2057+1)*HLOOKUP(BT$6,Assumps!$D$304:$W$315,$D2057+6)*HLOOKUP(BT$6,Assumps!$D$304:$W$320,12+$C$2049)</f>
        <v>0.11327900614345104</v>
      </c>
      <c r="BU2057" s="74">
        <f>Assumps!$B$303*HLOOKUP(BU$6,Assumps!$D$304:$W$309,$B2057+3)*HLOOKUP(BU$6,Assumps!$D$304:$W$306,$C2057+1)*HLOOKUP(BU$6,Assumps!$D$304:$W$315,$D2057+6)*HLOOKUP(BU$6,Assumps!$D$304:$W$320,12+$C$2049)</f>
        <v>0.11327900614345104</v>
      </c>
      <c r="BV2057" s="74">
        <f>Assumps!$B$303*HLOOKUP(BV$6,Assumps!$D$304:$W$309,$B2057+3)*HLOOKUP(BV$6,Assumps!$D$304:$W$306,$C2057+1)*HLOOKUP(BV$6,Assumps!$D$304:$W$315,$D2057+6)*HLOOKUP(BV$6,Assumps!$D$304:$W$320,12+$C$2049)</f>
        <v>0.11327900614345104</v>
      </c>
      <c r="BW2057" s="74">
        <f>Assumps!$B$303*HLOOKUP(BW$6,Assumps!$D$304:$W$309,$B2057+3)*HLOOKUP(BW$6,Assumps!$D$304:$W$306,$C2057+1)*HLOOKUP(BW$6,Assumps!$D$304:$W$315,$D2057+6)*HLOOKUP(BW$6,Assumps!$D$304:$W$320,12+$C$2049)</f>
        <v>0.11327900614345104</v>
      </c>
      <c r="BX2057" s="74">
        <f>Assumps!$B$303*HLOOKUP(BX$6,Assumps!$D$304:$W$309,$B2057+3)*HLOOKUP(BX$6,Assumps!$D$304:$W$306,$C2057+1)*HLOOKUP(BX$6,Assumps!$D$304:$W$315,$D2057+6)*HLOOKUP(BX$6,Assumps!$D$304:$W$320,12+$C$2049)</f>
        <v>0.11327900614345104</v>
      </c>
      <c r="BY2057" s="74">
        <f>Assumps!$B$303*HLOOKUP(BY$6,Assumps!$D$304:$W$309,$B2057+3)*HLOOKUP(BY$6,Assumps!$D$304:$W$306,$C2057+1)*HLOOKUP(BY$6,Assumps!$D$304:$W$315,$D2057+6)*HLOOKUP(BY$6,Assumps!$D$304:$W$320,12+$C$2049)</f>
        <v>0.11327900614345104</v>
      </c>
      <c r="BZ2057" s="74">
        <f>Assumps!$B$303*HLOOKUP(BZ$6,Assumps!$D$304:$W$309,$B2057+3)*HLOOKUP(BZ$6,Assumps!$D$304:$W$306,$C2057+1)*HLOOKUP(BZ$6,Assumps!$D$304:$W$315,$D2057+6)*HLOOKUP(BZ$6,Assumps!$D$304:$W$320,12+$C$2049)</f>
        <v>0.11327900614345104</v>
      </c>
      <c r="CA2057" s="74">
        <f>Assumps!$B$303*HLOOKUP(CA$6,Assumps!$D$304:$W$309,$B2057+3)*HLOOKUP(CA$6,Assumps!$D$304:$W$306,$C2057+1)*HLOOKUP(CA$6,Assumps!$D$304:$W$315,$D2057+6)*HLOOKUP(CA$6,Assumps!$D$304:$W$320,12+$C$2049)</f>
        <v>0.11327900614345104</v>
      </c>
      <c r="CB2057" s="74">
        <f>Assumps!$B$303*HLOOKUP(CB$6,Assumps!$D$304:$W$309,$B2057+3)*HLOOKUP(CB$6,Assumps!$D$304:$W$306,$C2057+1)*HLOOKUP(CB$6,Assumps!$D$304:$W$315,$D2057+6)*HLOOKUP(CB$6,Assumps!$D$304:$W$320,12+$C$2049)</f>
        <v>0.11327900614345104</v>
      </c>
      <c r="CC2057" s="74">
        <f>Assumps!$B$303*HLOOKUP(CC$6,Assumps!$D$304:$W$309,$B2057+3)*HLOOKUP(CC$6,Assumps!$D$304:$W$306,$C2057+1)*HLOOKUP(CC$6,Assumps!$D$304:$W$315,$D2057+6)*HLOOKUP(CC$6,Assumps!$D$304:$W$320,12+$C$2049)</f>
        <v>0.11327900614345104</v>
      </c>
      <c r="CD2057" s="74">
        <f>Assumps!$B$303*HLOOKUP(CD$6,Assumps!$D$304:$W$309,$B2057+3)*HLOOKUP(CD$6,Assumps!$D$304:$W$306,$C2057+1)*HLOOKUP(CD$6,Assumps!$D$304:$W$315,$D2057+6)*HLOOKUP(CD$6,Assumps!$D$304:$W$320,12+$C$2049)</f>
        <v>0.11327900614345104</v>
      </c>
      <c r="CE2057" s="74">
        <f>Assumps!$B$303*HLOOKUP(CE$6,Assumps!$D$304:$W$309,$B2057+3)*HLOOKUP(CE$6,Assumps!$D$304:$W$306,$C2057+1)*HLOOKUP(CE$6,Assumps!$D$304:$W$315,$D2057+6)*HLOOKUP(CE$6,Assumps!$D$304:$W$320,12+$C$2049)</f>
        <v>0.11327900614345104</v>
      </c>
      <c r="CF2057" s="74">
        <f>Assumps!$B$303*HLOOKUP(CF$6,Assumps!$D$304:$W$309,$B2057+3)*HLOOKUP(CF$6,Assumps!$D$304:$W$306,$C2057+1)*HLOOKUP(CF$6,Assumps!$D$304:$W$315,$D2057+6)*HLOOKUP(CF$6,Assumps!$D$304:$W$320,12+$C$2049)</f>
        <v>0.11327900614345104</v>
      </c>
      <c r="CG2057" s="74">
        <f>Assumps!$B$303*HLOOKUP(CG$6,Assumps!$D$304:$W$309,$B2057+3)*HLOOKUP(CG$6,Assumps!$D$304:$W$306,$C2057+1)*HLOOKUP(CG$6,Assumps!$D$304:$W$315,$D2057+6)*HLOOKUP(CG$6,Assumps!$D$304:$W$320,12+$C$2049)</f>
        <v>0.11327900614345104</v>
      </c>
      <c r="CH2057" s="74">
        <f>Assumps!$B$303*HLOOKUP(CH$6,Assumps!$D$304:$W$309,$B2057+3)*HLOOKUP(CH$6,Assumps!$D$304:$W$306,$C2057+1)*HLOOKUP(CH$6,Assumps!$D$304:$W$315,$D2057+6)*HLOOKUP(CH$6,Assumps!$D$304:$W$320,12+$C$2049)</f>
        <v>0.11327900614345104</v>
      </c>
    </row>
    <row r="2058" spans="2:86">
      <c r="B2058" s="20">
        <v>1</v>
      </c>
      <c r="C2058" s="20">
        <v>1</v>
      </c>
      <c r="D2058" s="20">
        <v>5</v>
      </c>
      <c r="E2058" s="20">
        <v>115</v>
      </c>
      <c r="G2058" s="74">
        <f>Assumps!$B$303*HLOOKUP(G$6,Assumps!$D$304:$W$309,$B2058+3)*HLOOKUP(G$6,Assumps!$D$304:$W$306,$C2058+1)*HLOOKUP(G$6,Assumps!$D$304:$W$315,$D2058+6)*HLOOKUP(G$6,Assumps!$D$304:$W$320,12+$C$2049)</f>
        <v>0.18604651162790697</v>
      </c>
      <c r="H2058" s="74">
        <f>Assumps!$B$303*HLOOKUP(H$6,Assumps!$D$304:$W$309,$B2058+3)*HLOOKUP(H$6,Assumps!$D$304:$W$306,$C2058+1)*HLOOKUP(H$6,Assumps!$D$304:$W$315,$D2058+6)*HLOOKUP(H$6,Assumps!$D$304:$W$320,12+$C$2049)</f>
        <v>0.18604651162790697</v>
      </c>
      <c r="I2058" s="74">
        <f>Assumps!$B$303*HLOOKUP(I$6,Assumps!$D$304:$W$309,$B2058+3)*HLOOKUP(I$6,Assumps!$D$304:$W$306,$C2058+1)*HLOOKUP(I$6,Assumps!$D$304:$W$315,$D2058+6)*HLOOKUP(I$6,Assumps!$D$304:$W$320,12+$C$2049)</f>
        <v>0.18604651162790697</v>
      </c>
      <c r="J2058" s="74">
        <f>Assumps!$B$303*HLOOKUP(J$6,Assumps!$D$304:$W$309,$B2058+3)*HLOOKUP(J$6,Assumps!$D$304:$W$306,$C2058+1)*HLOOKUP(J$6,Assumps!$D$304:$W$315,$D2058+6)*HLOOKUP(J$6,Assumps!$D$304:$W$320,12+$C$2049)</f>
        <v>0.18604651162790697</v>
      </c>
      <c r="K2058" s="74">
        <f>Assumps!$B$303*HLOOKUP(K$6,Assumps!$D$304:$W$309,$B2058+3)*HLOOKUP(K$6,Assumps!$D$304:$W$306,$C2058+1)*HLOOKUP(K$6,Assumps!$D$304:$W$315,$D2058+6)*HLOOKUP(K$6,Assumps!$D$304:$W$320,12+$C$2049)</f>
        <v>0.13436692506459949</v>
      </c>
      <c r="L2058" s="74">
        <f>Assumps!$B$303*HLOOKUP(L$6,Assumps!$D$304:$W$309,$B2058+3)*HLOOKUP(L$6,Assumps!$D$304:$W$306,$C2058+1)*HLOOKUP(L$6,Assumps!$D$304:$W$315,$D2058+6)*HLOOKUP(L$6,Assumps!$D$304:$W$320,12+$C$2049)</f>
        <v>0.13436692506459949</v>
      </c>
      <c r="M2058" s="74">
        <f>Assumps!$B$303*HLOOKUP(M$6,Assumps!$D$304:$W$309,$B2058+3)*HLOOKUP(M$6,Assumps!$D$304:$W$306,$C2058+1)*HLOOKUP(M$6,Assumps!$D$304:$W$315,$D2058+6)*HLOOKUP(M$6,Assumps!$D$304:$W$320,12+$C$2049)</f>
        <v>0.13436692506459949</v>
      </c>
      <c r="N2058" s="74">
        <f>Assumps!$B$303*HLOOKUP(N$6,Assumps!$D$304:$W$309,$B2058+3)*HLOOKUP(N$6,Assumps!$D$304:$W$306,$C2058+1)*HLOOKUP(N$6,Assumps!$D$304:$W$315,$D2058+6)*HLOOKUP(N$6,Assumps!$D$304:$W$320,12+$C$2049)</f>
        <v>0.13436692506459949</v>
      </c>
      <c r="O2058" s="74">
        <f>Assumps!$B$303*HLOOKUP(O$6,Assumps!$D$304:$W$309,$B2058+3)*HLOOKUP(O$6,Assumps!$D$304:$W$306,$C2058+1)*HLOOKUP(O$6,Assumps!$D$304:$W$315,$D2058+6)*HLOOKUP(O$6,Assumps!$D$304:$W$320,12+$C$2049)</f>
        <v>6.6889632107023408E-2</v>
      </c>
      <c r="P2058" s="74">
        <f>Assumps!$B$303*HLOOKUP(P$6,Assumps!$D$304:$W$309,$B2058+3)*HLOOKUP(P$6,Assumps!$D$304:$W$306,$C2058+1)*HLOOKUP(P$6,Assumps!$D$304:$W$315,$D2058+6)*HLOOKUP(P$6,Assumps!$D$304:$W$320,12+$C$2049)</f>
        <v>6.6889632107023408E-2</v>
      </c>
      <c r="Q2058" s="74">
        <f>Assumps!$B$303*HLOOKUP(Q$6,Assumps!$D$304:$W$309,$B2058+3)*HLOOKUP(Q$6,Assumps!$D$304:$W$306,$C2058+1)*HLOOKUP(Q$6,Assumps!$D$304:$W$315,$D2058+6)*HLOOKUP(Q$6,Assumps!$D$304:$W$320,12+$C$2049)</f>
        <v>6.6889632107023408E-2</v>
      </c>
      <c r="R2058" s="74">
        <f>Assumps!$B$303*HLOOKUP(R$6,Assumps!$D$304:$W$309,$B2058+3)*HLOOKUP(R$6,Assumps!$D$304:$W$306,$C2058+1)*HLOOKUP(R$6,Assumps!$D$304:$W$315,$D2058+6)*HLOOKUP(R$6,Assumps!$D$304:$W$320,12+$C$2049)</f>
        <v>6.6889632107023408E-2</v>
      </c>
      <c r="S2058" s="74">
        <f>Assumps!$B$303*HLOOKUP(S$6,Assumps!$D$304:$W$309,$B2058+3)*HLOOKUP(S$6,Assumps!$D$304:$W$306,$C2058+1)*HLOOKUP(S$6,Assumps!$D$304:$W$315,$D2058+6)*HLOOKUP(S$6,Assumps!$D$304:$W$320,12+$C$2049)</f>
        <v>5.5908513341804321E-2</v>
      </c>
      <c r="T2058" s="74">
        <f>Assumps!$B$303*HLOOKUP(T$6,Assumps!$D$304:$W$309,$B2058+3)*HLOOKUP(T$6,Assumps!$D$304:$W$306,$C2058+1)*HLOOKUP(T$6,Assumps!$D$304:$W$315,$D2058+6)*HLOOKUP(T$6,Assumps!$D$304:$W$320,12+$C$2049)</f>
        <v>5.5908513341804321E-2</v>
      </c>
      <c r="U2058" s="74">
        <f>Assumps!$B$303*HLOOKUP(U$6,Assumps!$D$304:$W$309,$B2058+3)*HLOOKUP(U$6,Assumps!$D$304:$W$306,$C2058+1)*HLOOKUP(U$6,Assumps!$D$304:$W$315,$D2058+6)*HLOOKUP(U$6,Assumps!$D$304:$W$320,12+$C$2049)</f>
        <v>5.5908513341804321E-2</v>
      </c>
      <c r="V2058" s="74">
        <f>Assumps!$B$303*HLOOKUP(V$6,Assumps!$D$304:$W$309,$B2058+3)*HLOOKUP(V$6,Assumps!$D$304:$W$306,$C2058+1)*HLOOKUP(V$6,Assumps!$D$304:$W$315,$D2058+6)*HLOOKUP(V$6,Assumps!$D$304:$W$320,12+$C$2049)</f>
        <v>5.5908513341804321E-2</v>
      </c>
      <c r="W2058" s="74">
        <f>Assumps!$B$303*HLOOKUP(W$6,Assumps!$D$304:$W$309,$B2058+3)*HLOOKUP(W$6,Assumps!$D$304:$W$306,$C2058+1)*HLOOKUP(W$6,Assumps!$D$304:$W$315,$D2058+6)*HLOOKUP(W$6,Assumps!$D$304:$W$320,12+$C$2049)</f>
        <v>5.0285714285714288E-2</v>
      </c>
      <c r="X2058" s="74">
        <f>Assumps!$B$303*HLOOKUP(X$6,Assumps!$D$304:$W$309,$B2058+3)*HLOOKUP(X$6,Assumps!$D$304:$W$306,$C2058+1)*HLOOKUP(X$6,Assumps!$D$304:$W$315,$D2058+6)*HLOOKUP(X$6,Assumps!$D$304:$W$320,12+$C$2049)</f>
        <v>5.0285714285714288E-2</v>
      </c>
      <c r="Y2058" s="74">
        <f>Assumps!$B$303*HLOOKUP(Y$6,Assumps!$D$304:$W$309,$B2058+3)*HLOOKUP(Y$6,Assumps!$D$304:$W$306,$C2058+1)*HLOOKUP(Y$6,Assumps!$D$304:$W$315,$D2058+6)*HLOOKUP(Y$6,Assumps!$D$304:$W$320,12+$C$2049)</f>
        <v>5.0285714285714288E-2</v>
      </c>
      <c r="Z2058" s="74">
        <f>Assumps!$B$303*HLOOKUP(Z$6,Assumps!$D$304:$W$309,$B2058+3)*HLOOKUP(Z$6,Assumps!$D$304:$W$306,$C2058+1)*HLOOKUP(Z$6,Assumps!$D$304:$W$315,$D2058+6)*HLOOKUP(Z$6,Assumps!$D$304:$W$320,12+$C$2049)</f>
        <v>5.0285714285714288E-2</v>
      </c>
      <c r="AA2058" s="74">
        <f>Assumps!$B$303*HLOOKUP(AA$6,Assumps!$D$304:$W$309,$B2058+3)*HLOOKUP(AA$6,Assumps!$D$304:$W$306,$C2058+1)*HLOOKUP(AA$6,Assumps!$D$304:$W$315,$D2058+6)*HLOOKUP(AA$6,Assumps!$D$304:$W$320,12+$C$2049)</f>
        <v>0.11087420042643924</v>
      </c>
      <c r="AB2058" s="74">
        <f>Assumps!$B$303*HLOOKUP(AB$6,Assumps!$D$304:$W$309,$B2058+3)*HLOOKUP(AB$6,Assumps!$D$304:$W$306,$C2058+1)*HLOOKUP(AB$6,Assumps!$D$304:$W$315,$D2058+6)*HLOOKUP(AB$6,Assumps!$D$304:$W$320,12+$C$2049)</f>
        <v>0.11087420042643924</v>
      </c>
      <c r="AC2058" s="74">
        <f>Assumps!$B$303*HLOOKUP(AC$6,Assumps!$D$304:$W$309,$B2058+3)*HLOOKUP(AC$6,Assumps!$D$304:$W$306,$C2058+1)*HLOOKUP(AC$6,Assumps!$D$304:$W$315,$D2058+6)*HLOOKUP(AC$6,Assumps!$D$304:$W$320,12+$C$2049)</f>
        <v>0.11087420042643924</v>
      </c>
      <c r="AD2058" s="74">
        <f>Assumps!$B$303*HLOOKUP(AD$6,Assumps!$D$304:$W$309,$B2058+3)*HLOOKUP(AD$6,Assumps!$D$304:$W$306,$C2058+1)*HLOOKUP(AD$6,Assumps!$D$304:$W$315,$D2058+6)*HLOOKUP(AD$6,Assumps!$D$304:$W$320,12+$C$2049)</f>
        <v>0.11087420042643924</v>
      </c>
      <c r="AE2058" s="74">
        <f>Assumps!$B$303*HLOOKUP(AE$6,Assumps!$D$304:$W$309,$B2058+3)*HLOOKUP(AE$6,Assumps!$D$304:$W$306,$C2058+1)*HLOOKUP(AE$6,Assumps!$D$304:$W$315,$D2058+6)*HLOOKUP(AE$6,Assumps!$D$304:$W$320,12+$C$2049)</f>
        <v>0.13307240704500978</v>
      </c>
      <c r="AF2058" s="74">
        <f>Assumps!$B$303*HLOOKUP(AF$6,Assumps!$D$304:$W$309,$B2058+3)*HLOOKUP(AF$6,Assumps!$D$304:$W$306,$C2058+1)*HLOOKUP(AF$6,Assumps!$D$304:$W$315,$D2058+6)*HLOOKUP(AF$6,Assumps!$D$304:$W$320,12+$C$2049)</f>
        <v>0.13307240704500978</v>
      </c>
      <c r="AG2058" s="74">
        <f>Assumps!$B$303*HLOOKUP(AG$6,Assumps!$D$304:$W$309,$B2058+3)*HLOOKUP(AG$6,Assumps!$D$304:$W$306,$C2058+1)*HLOOKUP(AG$6,Assumps!$D$304:$W$315,$D2058+6)*HLOOKUP(AG$6,Assumps!$D$304:$W$320,12+$C$2049)</f>
        <v>0.13307240704500978</v>
      </c>
      <c r="AH2058" s="74">
        <f>Assumps!$B$303*HLOOKUP(AH$6,Assumps!$D$304:$W$309,$B2058+3)*HLOOKUP(AH$6,Assumps!$D$304:$W$306,$C2058+1)*HLOOKUP(AH$6,Assumps!$D$304:$W$315,$D2058+6)*HLOOKUP(AH$6,Assumps!$D$304:$W$320,12+$C$2049)</f>
        <v>0.13307240704500978</v>
      </c>
      <c r="AI2058" s="74">
        <f>Assumps!$B$303*HLOOKUP(AI$6,Assumps!$D$304:$W$309,$B2058+3)*HLOOKUP(AI$6,Assumps!$D$304:$W$306,$C2058+1)*HLOOKUP(AI$6,Assumps!$D$304:$W$315,$D2058+6)*HLOOKUP(AI$6,Assumps!$D$304:$W$320,12+$C$2049)</f>
        <v>9.5890410958904104E-2</v>
      </c>
      <c r="AJ2058" s="74">
        <f>Assumps!$B$303*HLOOKUP(AJ$6,Assumps!$D$304:$W$309,$B2058+3)*HLOOKUP(AJ$6,Assumps!$D$304:$W$306,$C2058+1)*HLOOKUP(AJ$6,Assumps!$D$304:$W$315,$D2058+6)*HLOOKUP(AJ$6,Assumps!$D$304:$W$320,12+$C$2049)</f>
        <v>9.5890410958904104E-2</v>
      </c>
      <c r="AK2058" s="74">
        <f>Assumps!$B$303*HLOOKUP(AK$6,Assumps!$D$304:$W$309,$B2058+3)*HLOOKUP(AK$6,Assumps!$D$304:$W$306,$C2058+1)*HLOOKUP(AK$6,Assumps!$D$304:$W$315,$D2058+6)*HLOOKUP(AK$6,Assumps!$D$304:$W$320,12+$C$2049)</f>
        <v>9.5890410958904104E-2</v>
      </c>
      <c r="AL2058" s="74">
        <f>Assumps!$B$303*HLOOKUP(AL$6,Assumps!$D$304:$W$309,$B2058+3)*HLOOKUP(AL$6,Assumps!$D$304:$W$306,$C2058+1)*HLOOKUP(AL$6,Assumps!$D$304:$W$315,$D2058+6)*HLOOKUP(AL$6,Assumps!$D$304:$W$320,12+$C$2049)</f>
        <v>9.5890410958904104E-2</v>
      </c>
      <c r="AM2058" s="74">
        <f>Assumps!$B$303*HLOOKUP(AM$6,Assumps!$D$304:$W$309,$B2058+3)*HLOOKUP(AM$6,Assumps!$D$304:$W$306,$C2058+1)*HLOOKUP(AM$6,Assumps!$D$304:$W$315,$D2058+6)*HLOOKUP(AM$6,Assumps!$D$304:$W$320,12+$C$2049)</f>
        <v>0.11327900614345104</v>
      </c>
      <c r="AN2058" s="74">
        <f>Assumps!$B$303*HLOOKUP(AN$6,Assumps!$D$304:$W$309,$B2058+3)*HLOOKUP(AN$6,Assumps!$D$304:$W$306,$C2058+1)*HLOOKUP(AN$6,Assumps!$D$304:$W$315,$D2058+6)*HLOOKUP(AN$6,Assumps!$D$304:$W$320,12+$C$2049)</f>
        <v>0.11327900614345104</v>
      </c>
      <c r="AO2058" s="74">
        <f>Assumps!$B$303*HLOOKUP(AO$6,Assumps!$D$304:$W$309,$B2058+3)*HLOOKUP(AO$6,Assumps!$D$304:$W$306,$C2058+1)*HLOOKUP(AO$6,Assumps!$D$304:$W$315,$D2058+6)*HLOOKUP(AO$6,Assumps!$D$304:$W$320,12+$C$2049)</f>
        <v>0.11327900614345104</v>
      </c>
      <c r="AP2058" s="74">
        <f>Assumps!$B$303*HLOOKUP(AP$6,Assumps!$D$304:$W$309,$B2058+3)*HLOOKUP(AP$6,Assumps!$D$304:$W$306,$C2058+1)*HLOOKUP(AP$6,Assumps!$D$304:$W$315,$D2058+6)*HLOOKUP(AP$6,Assumps!$D$304:$W$320,12+$C$2049)</f>
        <v>0.11327900614345104</v>
      </c>
      <c r="AQ2058" s="74">
        <f>Assumps!$B$303*HLOOKUP(AQ$6,Assumps!$D$304:$W$309,$B2058+3)*HLOOKUP(AQ$6,Assumps!$D$304:$W$306,$C2058+1)*HLOOKUP(AQ$6,Assumps!$D$304:$W$315,$D2058+6)*HLOOKUP(AQ$6,Assumps!$D$304:$W$320,12+$C$2049)</f>
        <v>0.11327900614345104</v>
      </c>
      <c r="AR2058" s="74">
        <f>Assumps!$B$303*HLOOKUP(AR$6,Assumps!$D$304:$W$309,$B2058+3)*HLOOKUP(AR$6,Assumps!$D$304:$W$306,$C2058+1)*HLOOKUP(AR$6,Assumps!$D$304:$W$315,$D2058+6)*HLOOKUP(AR$6,Assumps!$D$304:$W$320,12+$C$2049)</f>
        <v>0.11327900614345104</v>
      </c>
      <c r="AS2058" s="74">
        <f>Assumps!$B$303*HLOOKUP(AS$6,Assumps!$D$304:$W$309,$B2058+3)*HLOOKUP(AS$6,Assumps!$D$304:$W$306,$C2058+1)*HLOOKUP(AS$6,Assumps!$D$304:$W$315,$D2058+6)*HLOOKUP(AS$6,Assumps!$D$304:$W$320,12+$C$2049)</f>
        <v>0.11327900614345104</v>
      </c>
      <c r="AT2058" s="74">
        <f>Assumps!$B$303*HLOOKUP(AT$6,Assumps!$D$304:$W$309,$B2058+3)*HLOOKUP(AT$6,Assumps!$D$304:$W$306,$C2058+1)*HLOOKUP(AT$6,Assumps!$D$304:$W$315,$D2058+6)*HLOOKUP(AT$6,Assumps!$D$304:$W$320,12+$C$2049)</f>
        <v>0.11327900614345104</v>
      </c>
      <c r="AU2058" s="74">
        <f>Assumps!$B$303*HLOOKUP(AU$6,Assumps!$D$304:$W$309,$B2058+3)*HLOOKUP(AU$6,Assumps!$D$304:$W$306,$C2058+1)*HLOOKUP(AU$6,Assumps!$D$304:$W$315,$D2058+6)*HLOOKUP(AU$6,Assumps!$D$304:$W$320,12+$C$2049)</f>
        <v>0.11327900614345104</v>
      </c>
      <c r="AV2058" s="74">
        <f>Assumps!$B$303*HLOOKUP(AV$6,Assumps!$D$304:$W$309,$B2058+3)*HLOOKUP(AV$6,Assumps!$D$304:$W$306,$C2058+1)*HLOOKUP(AV$6,Assumps!$D$304:$W$315,$D2058+6)*HLOOKUP(AV$6,Assumps!$D$304:$W$320,12+$C$2049)</f>
        <v>0.11327900614345104</v>
      </c>
      <c r="AW2058" s="74">
        <f>Assumps!$B$303*HLOOKUP(AW$6,Assumps!$D$304:$W$309,$B2058+3)*HLOOKUP(AW$6,Assumps!$D$304:$W$306,$C2058+1)*HLOOKUP(AW$6,Assumps!$D$304:$W$315,$D2058+6)*HLOOKUP(AW$6,Assumps!$D$304:$W$320,12+$C$2049)</f>
        <v>0.11327900614345104</v>
      </c>
      <c r="AX2058" s="74">
        <f>Assumps!$B$303*HLOOKUP(AX$6,Assumps!$D$304:$W$309,$B2058+3)*HLOOKUP(AX$6,Assumps!$D$304:$W$306,$C2058+1)*HLOOKUP(AX$6,Assumps!$D$304:$W$315,$D2058+6)*HLOOKUP(AX$6,Assumps!$D$304:$W$320,12+$C$2049)</f>
        <v>0.11327900614345104</v>
      </c>
      <c r="AY2058" s="74">
        <f>Assumps!$B$303*HLOOKUP(AY$6,Assumps!$D$304:$W$309,$B2058+3)*HLOOKUP(AY$6,Assumps!$D$304:$W$306,$C2058+1)*HLOOKUP(AY$6,Assumps!$D$304:$W$315,$D2058+6)*HLOOKUP(AY$6,Assumps!$D$304:$W$320,12+$C$2049)</f>
        <v>0.11327900614345104</v>
      </c>
      <c r="AZ2058" s="74">
        <f>Assumps!$B$303*HLOOKUP(AZ$6,Assumps!$D$304:$W$309,$B2058+3)*HLOOKUP(AZ$6,Assumps!$D$304:$W$306,$C2058+1)*HLOOKUP(AZ$6,Assumps!$D$304:$W$315,$D2058+6)*HLOOKUP(AZ$6,Assumps!$D$304:$W$320,12+$C$2049)</f>
        <v>0.11327900614345104</v>
      </c>
      <c r="BA2058" s="74">
        <f>Assumps!$B$303*HLOOKUP(BA$6,Assumps!$D$304:$W$309,$B2058+3)*HLOOKUP(BA$6,Assumps!$D$304:$W$306,$C2058+1)*HLOOKUP(BA$6,Assumps!$D$304:$W$315,$D2058+6)*HLOOKUP(BA$6,Assumps!$D$304:$W$320,12+$C$2049)</f>
        <v>0.11327900614345104</v>
      </c>
      <c r="BB2058" s="74">
        <f>Assumps!$B$303*HLOOKUP(BB$6,Assumps!$D$304:$W$309,$B2058+3)*HLOOKUP(BB$6,Assumps!$D$304:$W$306,$C2058+1)*HLOOKUP(BB$6,Assumps!$D$304:$W$315,$D2058+6)*HLOOKUP(BB$6,Assumps!$D$304:$W$320,12+$C$2049)</f>
        <v>0.11327900614345104</v>
      </c>
      <c r="BC2058" s="74">
        <f>Assumps!$B$303*HLOOKUP(BC$6,Assumps!$D$304:$W$309,$B2058+3)*HLOOKUP(BC$6,Assumps!$D$304:$W$306,$C2058+1)*HLOOKUP(BC$6,Assumps!$D$304:$W$315,$D2058+6)*HLOOKUP(BC$6,Assumps!$D$304:$W$320,12+$C$2049)</f>
        <v>0.11327900614345104</v>
      </c>
      <c r="BD2058" s="74">
        <f>Assumps!$B$303*HLOOKUP(BD$6,Assumps!$D$304:$W$309,$B2058+3)*HLOOKUP(BD$6,Assumps!$D$304:$W$306,$C2058+1)*HLOOKUP(BD$6,Assumps!$D$304:$W$315,$D2058+6)*HLOOKUP(BD$6,Assumps!$D$304:$W$320,12+$C$2049)</f>
        <v>0.11327900614345104</v>
      </c>
      <c r="BE2058" s="74">
        <f>Assumps!$B$303*HLOOKUP(BE$6,Assumps!$D$304:$W$309,$B2058+3)*HLOOKUP(BE$6,Assumps!$D$304:$W$306,$C2058+1)*HLOOKUP(BE$6,Assumps!$D$304:$W$315,$D2058+6)*HLOOKUP(BE$6,Assumps!$D$304:$W$320,12+$C$2049)</f>
        <v>0.11327900614345104</v>
      </c>
      <c r="BF2058" s="74">
        <f>Assumps!$B$303*HLOOKUP(BF$6,Assumps!$D$304:$W$309,$B2058+3)*HLOOKUP(BF$6,Assumps!$D$304:$W$306,$C2058+1)*HLOOKUP(BF$6,Assumps!$D$304:$W$315,$D2058+6)*HLOOKUP(BF$6,Assumps!$D$304:$W$320,12+$C$2049)</f>
        <v>0.11327900614345104</v>
      </c>
      <c r="BG2058" s="74">
        <f>Assumps!$B$303*HLOOKUP(BG$6,Assumps!$D$304:$W$309,$B2058+3)*HLOOKUP(BG$6,Assumps!$D$304:$W$306,$C2058+1)*HLOOKUP(BG$6,Assumps!$D$304:$W$315,$D2058+6)*HLOOKUP(BG$6,Assumps!$D$304:$W$320,12+$C$2049)</f>
        <v>0.11327900614345104</v>
      </c>
      <c r="BH2058" s="74">
        <f>Assumps!$B$303*HLOOKUP(BH$6,Assumps!$D$304:$W$309,$B2058+3)*HLOOKUP(BH$6,Assumps!$D$304:$W$306,$C2058+1)*HLOOKUP(BH$6,Assumps!$D$304:$W$315,$D2058+6)*HLOOKUP(BH$6,Assumps!$D$304:$W$320,12+$C$2049)</f>
        <v>0.11327900614345104</v>
      </c>
      <c r="BI2058" s="74">
        <f>Assumps!$B$303*HLOOKUP(BI$6,Assumps!$D$304:$W$309,$B2058+3)*HLOOKUP(BI$6,Assumps!$D$304:$W$306,$C2058+1)*HLOOKUP(BI$6,Assumps!$D$304:$W$315,$D2058+6)*HLOOKUP(BI$6,Assumps!$D$304:$W$320,12+$C$2049)</f>
        <v>0.11327900614345104</v>
      </c>
      <c r="BJ2058" s="74">
        <f>Assumps!$B$303*HLOOKUP(BJ$6,Assumps!$D$304:$W$309,$B2058+3)*HLOOKUP(BJ$6,Assumps!$D$304:$W$306,$C2058+1)*HLOOKUP(BJ$6,Assumps!$D$304:$W$315,$D2058+6)*HLOOKUP(BJ$6,Assumps!$D$304:$W$320,12+$C$2049)</f>
        <v>0.11327900614345104</v>
      </c>
      <c r="BK2058" s="74">
        <f>Assumps!$B$303*HLOOKUP(BK$6,Assumps!$D$304:$W$309,$B2058+3)*HLOOKUP(BK$6,Assumps!$D$304:$W$306,$C2058+1)*HLOOKUP(BK$6,Assumps!$D$304:$W$315,$D2058+6)*HLOOKUP(BK$6,Assumps!$D$304:$W$320,12+$C$2049)</f>
        <v>0.11327900614345104</v>
      </c>
      <c r="BL2058" s="74">
        <f>Assumps!$B$303*HLOOKUP(BL$6,Assumps!$D$304:$W$309,$B2058+3)*HLOOKUP(BL$6,Assumps!$D$304:$W$306,$C2058+1)*HLOOKUP(BL$6,Assumps!$D$304:$W$315,$D2058+6)*HLOOKUP(BL$6,Assumps!$D$304:$W$320,12+$C$2049)</f>
        <v>0.11327900614345104</v>
      </c>
      <c r="BM2058" s="74">
        <f>Assumps!$B$303*HLOOKUP(BM$6,Assumps!$D$304:$W$309,$B2058+3)*HLOOKUP(BM$6,Assumps!$D$304:$W$306,$C2058+1)*HLOOKUP(BM$6,Assumps!$D$304:$W$315,$D2058+6)*HLOOKUP(BM$6,Assumps!$D$304:$W$320,12+$C$2049)</f>
        <v>0.11327900614345104</v>
      </c>
      <c r="BN2058" s="74">
        <f>Assumps!$B$303*HLOOKUP(BN$6,Assumps!$D$304:$W$309,$B2058+3)*HLOOKUP(BN$6,Assumps!$D$304:$W$306,$C2058+1)*HLOOKUP(BN$6,Assumps!$D$304:$W$315,$D2058+6)*HLOOKUP(BN$6,Assumps!$D$304:$W$320,12+$C$2049)</f>
        <v>0.11327900614345104</v>
      </c>
      <c r="BO2058" s="74">
        <f>Assumps!$B$303*HLOOKUP(BO$6,Assumps!$D$304:$W$309,$B2058+3)*HLOOKUP(BO$6,Assumps!$D$304:$W$306,$C2058+1)*HLOOKUP(BO$6,Assumps!$D$304:$W$315,$D2058+6)*HLOOKUP(BO$6,Assumps!$D$304:$W$320,12+$C$2049)</f>
        <v>0.11327900614345104</v>
      </c>
      <c r="BP2058" s="74">
        <f>Assumps!$B$303*HLOOKUP(BP$6,Assumps!$D$304:$W$309,$B2058+3)*HLOOKUP(BP$6,Assumps!$D$304:$W$306,$C2058+1)*HLOOKUP(BP$6,Assumps!$D$304:$W$315,$D2058+6)*HLOOKUP(BP$6,Assumps!$D$304:$W$320,12+$C$2049)</f>
        <v>0.11327900614345104</v>
      </c>
      <c r="BQ2058" s="74">
        <f>Assumps!$B$303*HLOOKUP(BQ$6,Assumps!$D$304:$W$309,$B2058+3)*HLOOKUP(BQ$6,Assumps!$D$304:$W$306,$C2058+1)*HLOOKUP(BQ$6,Assumps!$D$304:$W$315,$D2058+6)*HLOOKUP(BQ$6,Assumps!$D$304:$W$320,12+$C$2049)</f>
        <v>0.11327900614345104</v>
      </c>
      <c r="BR2058" s="74">
        <f>Assumps!$B$303*HLOOKUP(BR$6,Assumps!$D$304:$W$309,$B2058+3)*HLOOKUP(BR$6,Assumps!$D$304:$W$306,$C2058+1)*HLOOKUP(BR$6,Assumps!$D$304:$W$315,$D2058+6)*HLOOKUP(BR$6,Assumps!$D$304:$W$320,12+$C$2049)</f>
        <v>0.11327900614345104</v>
      </c>
      <c r="BS2058" s="74">
        <f>Assumps!$B$303*HLOOKUP(BS$6,Assumps!$D$304:$W$309,$B2058+3)*HLOOKUP(BS$6,Assumps!$D$304:$W$306,$C2058+1)*HLOOKUP(BS$6,Assumps!$D$304:$W$315,$D2058+6)*HLOOKUP(BS$6,Assumps!$D$304:$W$320,12+$C$2049)</f>
        <v>0.11327900614345104</v>
      </c>
      <c r="BT2058" s="74">
        <f>Assumps!$B$303*HLOOKUP(BT$6,Assumps!$D$304:$W$309,$B2058+3)*HLOOKUP(BT$6,Assumps!$D$304:$W$306,$C2058+1)*HLOOKUP(BT$6,Assumps!$D$304:$W$315,$D2058+6)*HLOOKUP(BT$6,Assumps!$D$304:$W$320,12+$C$2049)</f>
        <v>0.11327900614345104</v>
      </c>
      <c r="BU2058" s="74">
        <f>Assumps!$B$303*HLOOKUP(BU$6,Assumps!$D$304:$W$309,$B2058+3)*HLOOKUP(BU$6,Assumps!$D$304:$W$306,$C2058+1)*HLOOKUP(BU$6,Assumps!$D$304:$W$315,$D2058+6)*HLOOKUP(BU$6,Assumps!$D$304:$W$320,12+$C$2049)</f>
        <v>0.11327900614345104</v>
      </c>
      <c r="BV2058" s="74">
        <f>Assumps!$B$303*HLOOKUP(BV$6,Assumps!$D$304:$W$309,$B2058+3)*HLOOKUP(BV$6,Assumps!$D$304:$W$306,$C2058+1)*HLOOKUP(BV$6,Assumps!$D$304:$W$315,$D2058+6)*HLOOKUP(BV$6,Assumps!$D$304:$W$320,12+$C$2049)</f>
        <v>0.11327900614345104</v>
      </c>
      <c r="BW2058" s="74">
        <f>Assumps!$B$303*HLOOKUP(BW$6,Assumps!$D$304:$W$309,$B2058+3)*HLOOKUP(BW$6,Assumps!$D$304:$W$306,$C2058+1)*HLOOKUP(BW$6,Assumps!$D$304:$W$315,$D2058+6)*HLOOKUP(BW$6,Assumps!$D$304:$W$320,12+$C$2049)</f>
        <v>0.11327900614345104</v>
      </c>
      <c r="BX2058" s="74">
        <f>Assumps!$B$303*HLOOKUP(BX$6,Assumps!$D$304:$W$309,$B2058+3)*HLOOKUP(BX$6,Assumps!$D$304:$W$306,$C2058+1)*HLOOKUP(BX$6,Assumps!$D$304:$W$315,$D2058+6)*HLOOKUP(BX$6,Assumps!$D$304:$W$320,12+$C$2049)</f>
        <v>0.11327900614345104</v>
      </c>
      <c r="BY2058" s="74">
        <f>Assumps!$B$303*HLOOKUP(BY$6,Assumps!$D$304:$W$309,$B2058+3)*HLOOKUP(BY$6,Assumps!$D$304:$W$306,$C2058+1)*HLOOKUP(BY$6,Assumps!$D$304:$W$315,$D2058+6)*HLOOKUP(BY$6,Assumps!$D$304:$W$320,12+$C$2049)</f>
        <v>0.11327900614345104</v>
      </c>
      <c r="BZ2058" s="74">
        <f>Assumps!$B$303*HLOOKUP(BZ$6,Assumps!$D$304:$W$309,$B2058+3)*HLOOKUP(BZ$6,Assumps!$D$304:$W$306,$C2058+1)*HLOOKUP(BZ$6,Assumps!$D$304:$W$315,$D2058+6)*HLOOKUP(BZ$6,Assumps!$D$304:$W$320,12+$C$2049)</f>
        <v>0.11327900614345104</v>
      </c>
      <c r="CA2058" s="74">
        <f>Assumps!$B$303*HLOOKUP(CA$6,Assumps!$D$304:$W$309,$B2058+3)*HLOOKUP(CA$6,Assumps!$D$304:$W$306,$C2058+1)*HLOOKUP(CA$6,Assumps!$D$304:$W$315,$D2058+6)*HLOOKUP(CA$6,Assumps!$D$304:$W$320,12+$C$2049)</f>
        <v>0.11327900614345104</v>
      </c>
      <c r="CB2058" s="74">
        <f>Assumps!$B$303*HLOOKUP(CB$6,Assumps!$D$304:$W$309,$B2058+3)*HLOOKUP(CB$6,Assumps!$D$304:$W$306,$C2058+1)*HLOOKUP(CB$6,Assumps!$D$304:$W$315,$D2058+6)*HLOOKUP(CB$6,Assumps!$D$304:$W$320,12+$C$2049)</f>
        <v>0.11327900614345104</v>
      </c>
      <c r="CC2058" s="74">
        <f>Assumps!$B$303*HLOOKUP(CC$6,Assumps!$D$304:$W$309,$B2058+3)*HLOOKUP(CC$6,Assumps!$D$304:$W$306,$C2058+1)*HLOOKUP(CC$6,Assumps!$D$304:$W$315,$D2058+6)*HLOOKUP(CC$6,Assumps!$D$304:$W$320,12+$C$2049)</f>
        <v>0.11327900614345104</v>
      </c>
      <c r="CD2058" s="74">
        <f>Assumps!$B$303*HLOOKUP(CD$6,Assumps!$D$304:$W$309,$B2058+3)*HLOOKUP(CD$6,Assumps!$D$304:$W$306,$C2058+1)*HLOOKUP(CD$6,Assumps!$D$304:$W$315,$D2058+6)*HLOOKUP(CD$6,Assumps!$D$304:$W$320,12+$C$2049)</f>
        <v>0.11327900614345104</v>
      </c>
      <c r="CE2058" s="74">
        <f>Assumps!$B$303*HLOOKUP(CE$6,Assumps!$D$304:$W$309,$B2058+3)*HLOOKUP(CE$6,Assumps!$D$304:$W$306,$C2058+1)*HLOOKUP(CE$6,Assumps!$D$304:$W$315,$D2058+6)*HLOOKUP(CE$6,Assumps!$D$304:$W$320,12+$C$2049)</f>
        <v>0.11327900614345104</v>
      </c>
      <c r="CF2058" s="74">
        <f>Assumps!$B$303*HLOOKUP(CF$6,Assumps!$D$304:$W$309,$B2058+3)*HLOOKUP(CF$6,Assumps!$D$304:$W$306,$C2058+1)*HLOOKUP(CF$6,Assumps!$D$304:$W$315,$D2058+6)*HLOOKUP(CF$6,Assumps!$D$304:$W$320,12+$C$2049)</f>
        <v>0.11327900614345104</v>
      </c>
      <c r="CG2058" s="74">
        <f>Assumps!$B$303*HLOOKUP(CG$6,Assumps!$D$304:$W$309,$B2058+3)*HLOOKUP(CG$6,Assumps!$D$304:$W$306,$C2058+1)*HLOOKUP(CG$6,Assumps!$D$304:$W$315,$D2058+6)*HLOOKUP(CG$6,Assumps!$D$304:$W$320,12+$C$2049)</f>
        <v>0.11327900614345104</v>
      </c>
      <c r="CH2058" s="74">
        <f>Assumps!$B$303*HLOOKUP(CH$6,Assumps!$D$304:$W$309,$B2058+3)*HLOOKUP(CH$6,Assumps!$D$304:$W$306,$C2058+1)*HLOOKUP(CH$6,Assumps!$D$304:$W$315,$D2058+6)*HLOOKUP(CH$6,Assumps!$D$304:$W$320,12+$C$2049)</f>
        <v>0.11327900614345104</v>
      </c>
    </row>
    <row r="2059" spans="2:86">
      <c r="B2059" s="20">
        <v>1</v>
      </c>
      <c r="C2059" s="20">
        <v>2</v>
      </c>
      <c r="D2059" s="20">
        <v>5</v>
      </c>
      <c r="E2059" s="20">
        <v>125</v>
      </c>
      <c r="G2059" s="74">
        <f>Assumps!$B$303*HLOOKUP(G$6,Assumps!$D$304:$W$309,$B2059+3)*HLOOKUP(G$6,Assumps!$D$304:$W$306,$C2059+1)*HLOOKUP(G$6,Assumps!$D$304:$W$315,$D2059+6)*HLOOKUP(G$6,Assumps!$D$304:$W$320,12+$C$2049)</f>
        <v>0.18604651162790697</v>
      </c>
      <c r="H2059" s="74">
        <f>Assumps!$B$303*HLOOKUP(H$6,Assumps!$D$304:$W$309,$B2059+3)*HLOOKUP(H$6,Assumps!$D$304:$W$306,$C2059+1)*HLOOKUP(H$6,Assumps!$D$304:$W$315,$D2059+6)*HLOOKUP(H$6,Assumps!$D$304:$W$320,12+$C$2049)</f>
        <v>0.18604651162790697</v>
      </c>
      <c r="I2059" s="74">
        <f>Assumps!$B$303*HLOOKUP(I$6,Assumps!$D$304:$W$309,$B2059+3)*HLOOKUP(I$6,Assumps!$D$304:$W$306,$C2059+1)*HLOOKUP(I$6,Assumps!$D$304:$W$315,$D2059+6)*HLOOKUP(I$6,Assumps!$D$304:$W$320,12+$C$2049)</f>
        <v>0.18604651162790697</v>
      </c>
      <c r="J2059" s="74">
        <f>Assumps!$B$303*HLOOKUP(J$6,Assumps!$D$304:$W$309,$B2059+3)*HLOOKUP(J$6,Assumps!$D$304:$W$306,$C2059+1)*HLOOKUP(J$6,Assumps!$D$304:$W$315,$D2059+6)*HLOOKUP(J$6,Assumps!$D$304:$W$320,12+$C$2049)</f>
        <v>0.18604651162790697</v>
      </c>
      <c r="K2059" s="74">
        <f>Assumps!$B$303*HLOOKUP(K$6,Assumps!$D$304:$W$309,$B2059+3)*HLOOKUP(K$6,Assumps!$D$304:$W$306,$C2059+1)*HLOOKUP(K$6,Assumps!$D$304:$W$315,$D2059+6)*HLOOKUP(K$6,Assumps!$D$304:$W$320,12+$C$2049)</f>
        <v>0.13436692506459949</v>
      </c>
      <c r="L2059" s="74">
        <f>Assumps!$B$303*HLOOKUP(L$6,Assumps!$D$304:$W$309,$B2059+3)*HLOOKUP(L$6,Assumps!$D$304:$W$306,$C2059+1)*HLOOKUP(L$6,Assumps!$D$304:$W$315,$D2059+6)*HLOOKUP(L$6,Assumps!$D$304:$W$320,12+$C$2049)</f>
        <v>0.13436692506459949</v>
      </c>
      <c r="M2059" s="74">
        <f>Assumps!$B$303*HLOOKUP(M$6,Assumps!$D$304:$W$309,$B2059+3)*HLOOKUP(M$6,Assumps!$D$304:$W$306,$C2059+1)*HLOOKUP(M$6,Assumps!$D$304:$W$315,$D2059+6)*HLOOKUP(M$6,Assumps!$D$304:$W$320,12+$C$2049)</f>
        <v>0.13436692506459949</v>
      </c>
      <c r="N2059" s="74">
        <f>Assumps!$B$303*HLOOKUP(N$6,Assumps!$D$304:$W$309,$B2059+3)*HLOOKUP(N$6,Assumps!$D$304:$W$306,$C2059+1)*HLOOKUP(N$6,Assumps!$D$304:$W$315,$D2059+6)*HLOOKUP(N$6,Assumps!$D$304:$W$320,12+$C$2049)</f>
        <v>0.13436692506459949</v>
      </c>
      <c r="O2059" s="74">
        <f>Assumps!$B$303*HLOOKUP(O$6,Assumps!$D$304:$W$309,$B2059+3)*HLOOKUP(O$6,Assumps!$D$304:$W$306,$C2059+1)*HLOOKUP(O$6,Assumps!$D$304:$W$315,$D2059+6)*HLOOKUP(O$6,Assumps!$D$304:$W$320,12+$C$2049)</f>
        <v>6.6889632107023408E-2</v>
      </c>
      <c r="P2059" s="74">
        <f>Assumps!$B$303*HLOOKUP(P$6,Assumps!$D$304:$W$309,$B2059+3)*HLOOKUP(P$6,Assumps!$D$304:$W$306,$C2059+1)*HLOOKUP(P$6,Assumps!$D$304:$W$315,$D2059+6)*HLOOKUP(P$6,Assumps!$D$304:$W$320,12+$C$2049)</f>
        <v>6.6889632107023408E-2</v>
      </c>
      <c r="Q2059" s="74">
        <f>Assumps!$B$303*HLOOKUP(Q$6,Assumps!$D$304:$W$309,$B2059+3)*HLOOKUP(Q$6,Assumps!$D$304:$W$306,$C2059+1)*HLOOKUP(Q$6,Assumps!$D$304:$W$315,$D2059+6)*HLOOKUP(Q$6,Assumps!$D$304:$W$320,12+$C$2049)</f>
        <v>6.6889632107023408E-2</v>
      </c>
      <c r="R2059" s="74">
        <f>Assumps!$B$303*HLOOKUP(R$6,Assumps!$D$304:$W$309,$B2059+3)*HLOOKUP(R$6,Assumps!$D$304:$W$306,$C2059+1)*HLOOKUP(R$6,Assumps!$D$304:$W$315,$D2059+6)*HLOOKUP(R$6,Assumps!$D$304:$W$320,12+$C$2049)</f>
        <v>6.6889632107023408E-2</v>
      </c>
      <c r="S2059" s="74">
        <f>Assumps!$B$303*HLOOKUP(S$6,Assumps!$D$304:$W$309,$B2059+3)*HLOOKUP(S$6,Assumps!$D$304:$W$306,$C2059+1)*HLOOKUP(S$6,Assumps!$D$304:$W$315,$D2059+6)*HLOOKUP(S$6,Assumps!$D$304:$W$320,12+$C$2049)</f>
        <v>5.5908513341804321E-2</v>
      </c>
      <c r="T2059" s="74">
        <f>Assumps!$B$303*HLOOKUP(T$6,Assumps!$D$304:$W$309,$B2059+3)*HLOOKUP(T$6,Assumps!$D$304:$W$306,$C2059+1)*HLOOKUP(T$6,Assumps!$D$304:$W$315,$D2059+6)*HLOOKUP(T$6,Assumps!$D$304:$W$320,12+$C$2049)</f>
        <v>5.5908513341804321E-2</v>
      </c>
      <c r="U2059" s="74">
        <f>Assumps!$B$303*HLOOKUP(U$6,Assumps!$D$304:$W$309,$B2059+3)*HLOOKUP(U$6,Assumps!$D$304:$W$306,$C2059+1)*HLOOKUP(U$6,Assumps!$D$304:$W$315,$D2059+6)*HLOOKUP(U$6,Assumps!$D$304:$W$320,12+$C$2049)</f>
        <v>5.5908513341804321E-2</v>
      </c>
      <c r="V2059" s="74">
        <f>Assumps!$B$303*HLOOKUP(V$6,Assumps!$D$304:$W$309,$B2059+3)*HLOOKUP(V$6,Assumps!$D$304:$W$306,$C2059+1)*HLOOKUP(V$6,Assumps!$D$304:$W$315,$D2059+6)*HLOOKUP(V$6,Assumps!$D$304:$W$320,12+$C$2049)</f>
        <v>5.5908513341804321E-2</v>
      </c>
      <c r="W2059" s="74">
        <f>Assumps!$B$303*HLOOKUP(W$6,Assumps!$D$304:$W$309,$B2059+3)*HLOOKUP(W$6,Assumps!$D$304:$W$306,$C2059+1)*HLOOKUP(W$6,Assumps!$D$304:$W$315,$D2059+6)*HLOOKUP(W$6,Assumps!$D$304:$W$320,12+$C$2049)</f>
        <v>5.0285714285714288E-2</v>
      </c>
      <c r="X2059" s="74">
        <f>Assumps!$B$303*HLOOKUP(X$6,Assumps!$D$304:$W$309,$B2059+3)*HLOOKUP(X$6,Assumps!$D$304:$W$306,$C2059+1)*HLOOKUP(X$6,Assumps!$D$304:$W$315,$D2059+6)*HLOOKUP(X$6,Assumps!$D$304:$W$320,12+$C$2049)</f>
        <v>5.0285714285714288E-2</v>
      </c>
      <c r="Y2059" s="74">
        <f>Assumps!$B$303*HLOOKUP(Y$6,Assumps!$D$304:$W$309,$B2059+3)*HLOOKUP(Y$6,Assumps!$D$304:$W$306,$C2059+1)*HLOOKUP(Y$6,Assumps!$D$304:$W$315,$D2059+6)*HLOOKUP(Y$6,Assumps!$D$304:$W$320,12+$C$2049)</f>
        <v>5.0285714285714288E-2</v>
      </c>
      <c r="Z2059" s="74">
        <f>Assumps!$B$303*HLOOKUP(Z$6,Assumps!$D$304:$W$309,$B2059+3)*HLOOKUP(Z$6,Assumps!$D$304:$W$306,$C2059+1)*HLOOKUP(Z$6,Assumps!$D$304:$W$315,$D2059+6)*HLOOKUP(Z$6,Assumps!$D$304:$W$320,12+$C$2049)</f>
        <v>5.0285714285714288E-2</v>
      </c>
      <c r="AA2059" s="74">
        <f>Assumps!$B$303*HLOOKUP(AA$6,Assumps!$D$304:$W$309,$B2059+3)*HLOOKUP(AA$6,Assumps!$D$304:$W$306,$C2059+1)*HLOOKUP(AA$6,Assumps!$D$304:$W$315,$D2059+6)*HLOOKUP(AA$6,Assumps!$D$304:$W$320,12+$C$2049)</f>
        <v>0.11087420042643924</v>
      </c>
      <c r="AB2059" s="74">
        <f>Assumps!$B$303*HLOOKUP(AB$6,Assumps!$D$304:$W$309,$B2059+3)*HLOOKUP(AB$6,Assumps!$D$304:$W$306,$C2059+1)*HLOOKUP(AB$6,Assumps!$D$304:$W$315,$D2059+6)*HLOOKUP(AB$6,Assumps!$D$304:$W$320,12+$C$2049)</f>
        <v>0.11087420042643924</v>
      </c>
      <c r="AC2059" s="74">
        <f>Assumps!$B$303*HLOOKUP(AC$6,Assumps!$D$304:$W$309,$B2059+3)*HLOOKUP(AC$6,Assumps!$D$304:$W$306,$C2059+1)*HLOOKUP(AC$6,Assumps!$D$304:$W$315,$D2059+6)*HLOOKUP(AC$6,Assumps!$D$304:$W$320,12+$C$2049)</f>
        <v>0.11087420042643924</v>
      </c>
      <c r="AD2059" s="74">
        <f>Assumps!$B$303*HLOOKUP(AD$6,Assumps!$D$304:$W$309,$B2059+3)*HLOOKUP(AD$6,Assumps!$D$304:$W$306,$C2059+1)*HLOOKUP(AD$6,Assumps!$D$304:$W$315,$D2059+6)*HLOOKUP(AD$6,Assumps!$D$304:$W$320,12+$C$2049)</f>
        <v>0.11087420042643924</v>
      </c>
      <c r="AE2059" s="74">
        <f>Assumps!$B$303*HLOOKUP(AE$6,Assumps!$D$304:$W$309,$B2059+3)*HLOOKUP(AE$6,Assumps!$D$304:$W$306,$C2059+1)*HLOOKUP(AE$6,Assumps!$D$304:$W$315,$D2059+6)*HLOOKUP(AE$6,Assumps!$D$304:$W$320,12+$C$2049)</f>
        <v>0.13307240704500978</v>
      </c>
      <c r="AF2059" s="74">
        <f>Assumps!$B$303*HLOOKUP(AF$6,Assumps!$D$304:$W$309,$B2059+3)*HLOOKUP(AF$6,Assumps!$D$304:$W$306,$C2059+1)*HLOOKUP(AF$6,Assumps!$D$304:$W$315,$D2059+6)*HLOOKUP(AF$6,Assumps!$D$304:$W$320,12+$C$2049)</f>
        <v>0.13307240704500978</v>
      </c>
      <c r="AG2059" s="74">
        <f>Assumps!$B$303*HLOOKUP(AG$6,Assumps!$D$304:$W$309,$B2059+3)*HLOOKUP(AG$6,Assumps!$D$304:$W$306,$C2059+1)*HLOOKUP(AG$6,Assumps!$D$304:$W$315,$D2059+6)*HLOOKUP(AG$6,Assumps!$D$304:$W$320,12+$C$2049)</f>
        <v>0.13307240704500978</v>
      </c>
      <c r="AH2059" s="74">
        <f>Assumps!$B$303*HLOOKUP(AH$6,Assumps!$D$304:$W$309,$B2059+3)*HLOOKUP(AH$6,Assumps!$D$304:$W$306,$C2059+1)*HLOOKUP(AH$6,Assumps!$D$304:$W$315,$D2059+6)*HLOOKUP(AH$6,Assumps!$D$304:$W$320,12+$C$2049)</f>
        <v>0.13307240704500978</v>
      </c>
      <c r="AI2059" s="74">
        <f>Assumps!$B$303*HLOOKUP(AI$6,Assumps!$D$304:$W$309,$B2059+3)*HLOOKUP(AI$6,Assumps!$D$304:$W$306,$C2059+1)*HLOOKUP(AI$6,Assumps!$D$304:$W$315,$D2059+6)*HLOOKUP(AI$6,Assumps!$D$304:$W$320,12+$C$2049)</f>
        <v>9.5890410958904104E-2</v>
      </c>
      <c r="AJ2059" s="74">
        <f>Assumps!$B$303*HLOOKUP(AJ$6,Assumps!$D$304:$W$309,$B2059+3)*HLOOKUP(AJ$6,Assumps!$D$304:$W$306,$C2059+1)*HLOOKUP(AJ$6,Assumps!$D$304:$W$315,$D2059+6)*HLOOKUP(AJ$6,Assumps!$D$304:$W$320,12+$C$2049)</f>
        <v>9.5890410958904104E-2</v>
      </c>
      <c r="AK2059" s="74">
        <f>Assumps!$B$303*HLOOKUP(AK$6,Assumps!$D$304:$W$309,$B2059+3)*HLOOKUP(AK$6,Assumps!$D$304:$W$306,$C2059+1)*HLOOKUP(AK$6,Assumps!$D$304:$W$315,$D2059+6)*HLOOKUP(AK$6,Assumps!$D$304:$W$320,12+$C$2049)</f>
        <v>9.5890410958904104E-2</v>
      </c>
      <c r="AL2059" s="74">
        <f>Assumps!$B$303*HLOOKUP(AL$6,Assumps!$D$304:$W$309,$B2059+3)*HLOOKUP(AL$6,Assumps!$D$304:$W$306,$C2059+1)*HLOOKUP(AL$6,Assumps!$D$304:$W$315,$D2059+6)*HLOOKUP(AL$6,Assumps!$D$304:$W$320,12+$C$2049)</f>
        <v>9.5890410958904104E-2</v>
      </c>
      <c r="AM2059" s="74">
        <f>Assumps!$B$303*HLOOKUP(AM$6,Assumps!$D$304:$W$309,$B2059+3)*HLOOKUP(AM$6,Assumps!$D$304:$W$306,$C2059+1)*HLOOKUP(AM$6,Assumps!$D$304:$W$315,$D2059+6)*HLOOKUP(AM$6,Assumps!$D$304:$W$320,12+$C$2049)</f>
        <v>0.11327900614345104</v>
      </c>
      <c r="AN2059" s="74">
        <f>Assumps!$B$303*HLOOKUP(AN$6,Assumps!$D$304:$W$309,$B2059+3)*HLOOKUP(AN$6,Assumps!$D$304:$W$306,$C2059+1)*HLOOKUP(AN$6,Assumps!$D$304:$W$315,$D2059+6)*HLOOKUP(AN$6,Assumps!$D$304:$W$320,12+$C$2049)</f>
        <v>0.11327900614345104</v>
      </c>
      <c r="AO2059" s="74">
        <f>Assumps!$B$303*HLOOKUP(AO$6,Assumps!$D$304:$W$309,$B2059+3)*HLOOKUP(AO$6,Assumps!$D$304:$W$306,$C2059+1)*HLOOKUP(AO$6,Assumps!$D$304:$W$315,$D2059+6)*HLOOKUP(AO$6,Assumps!$D$304:$W$320,12+$C$2049)</f>
        <v>0.11327900614345104</v>
      </c>
      <c r="AP2059" s="74">
        <f>Assumps!$B$303*HLOOKUP(AP$6,Assumps!$D$304:$W$309,$B2059+3)*HLOOKUP(AP$6,Assumps!$D$304:$W$306,$C2059+1)*HLOOKUP(AP$6,Assumps!$D$304:$W$315,$D2059+6)*HLOOKUP(AP$6,Assumps!$D$304:$W$320,12+$C$2049)</f>
        <v>0.11327900614345104</v>
      </c>
      <c r="AQ2059" s="74">
        <f>Assumps!$B$303*HLOOKUP(AQ$6,Assumps!$D$304:$W$309,$B2059+3)*HLOOKUP(AQ$6,Assumps!$D$304:$W$306,$C2059+1)*HLOOKUP(AQ$6,Assumps!$D$304:$W$315,$D2059+6)*HLOOKUP(AQ$6,Assumps!$D$304:$W$320,12+$C$2049)</f>
        <v>0.11327900614345104</v>
      </c>
      <c r="AR2059" s="74">
        <f>Assumps!$B$303*HLOOKUP(AR$6,Assumps!$D$304:$W$309,$B2059+3)*HLOOKUP(AR$6,Assumps!$D$304:$W$306,$C2059+1)*HLOOKUP(AR$6,Assumps!$D$304:$W$315,$D2059+6)*HLOOKUP(AR$6,Assumps!$D$304:$W$320,12+$C$2049)</f>
        <v>0.11327900614345104</v>
      </c>
      <c r="AS2059" s="74">
        <f>Assumps!$B$303*HLOOKUP(AS$6,Assumps!$D$304:$W$309,$B2059+3)*HLOOKUP(AS$6,Assumps!$D$304:$W$306,$C2059+1)*HLOOKUP(AS$6,Assumps!$D$304:$W$315,$D2059+6)*HLOOKUP(AS$6,Assumps!$D$304:$W$320,12+$C$2049)</f>
        <v>0.11327900614345104</v>
      </c>
      <c r="AT2059" s="74">
        <f>Assumps!$B$303*HLOOKUP(AT$6,Assumps!$D$304:$W$309,$B2059+3)*HLOOKUP(AT$6,Assumps!$D$304:$W$306,$C2059+1)*HLOOKUP(AT$6,Assumps!$D$304:$W$315,$D2059+6)*HLOOKUP(AT$6,Assumps!$D$304:$W$320,12+$C$2049)</f>
        <v>0.11327900614345104</v>
      </c>
      <c r="AU2059" s="74">
        <f>Assumps!$B$303*HLOOKUP(AU$6,Assumps!$D$304:$W$309,$B2059+3)*HLOOKUP(AU$6,Assumps!$D$304:$W$306,$C2059+1)*HLOOKUP(AU$6,Assumps!$D$304:$W$315,$D2059+6)*HLOOKUP(AU$6,Assumps!$D$304:$W$320,12+$C$2049)</f>
        <v>0.11327900614345104</v>
      </c>
      <c r="AV2059" s="74">
        <f>Assumps!$B$303*HLOOKUP(AV$6,Assumps!$D$304:$W$309,$B2059+3)*HLOOKUP(AV$6,Assumps!$D$304:$W$306,$C2059+1)*HLOOKUP(AV$6,Assumps!$D$304:$W$315,$D2059+6)*HLOOKUP(AV$6,Assumps!$D$304:$W$320,12+$C$2049)</f>
        <v>0.11327900614345104</v>
      </c>
      <c r="AW2059" s="74">
        <f>Assumps!$B$303*HLOOKUP(AW$6,Assumps!$D$304:$W$309,$B2059+3)*HLOOKUP(AW$6,Assumps!$D$304:$W$306,$C2059+1)*HLOOKUP(AW$6,Assumps!$D$304:$W$315,$D2059+6)*HLOOKUP(AW$6,Assumps!$D$304:$W$320,12+$C$2049)</f>
        <v>0.11327900614345104</v>
      </c>
      <c r="AX2059" s="74">
        <f>Assumps!$B$303*HLOOKUP(AX$6,Assumps!$D$304:$W$309,$B2059+3)*HLOOKUP(AX$6,Assumps!$D$304:$W$306,$C2059+1)*HLOOKUP(AX$6,Assumps!$D$304:$W$315,$D2059+6)*HLOOKUP(AX$6,Assumps!$D$304:$W$320,12+$C$2049)</f>
        <v>0.11327900614345104</v>
      </c>
      <c r="AY2059" s="74">
        <f>Assumps!$B$303*HLOOKUP(AY$6,Assumps!$D$304:$W$309,$B2059+3)*HLOOKUP(AY$6,Assumps!$D$304:$W$306,$C2059+1)*HLOOKUP(AY$6,Assumps!$D$304:$W$315,$D2059+6)*HLOOKUP(AY$6,Assumps!$D$304:$W$320,12+$C$2049)</f>
        <v>0.11327900614345104</v>
      </c>
      <c r="AZ2059" s="74">
        <f>Assumps!$B$303*HLOOKUP(AZ$6,Assumps!$D$304:$W$309,$B2059+3)*HLOOKUP(AZ$6,Assumps!$D$304:$W$306,$C2059+1)*HLOOKUP(AZ$6,Assumps!$D$304:$W$315,$D2059+6)*HLOOKUP(AZ$6,Assumps!$D$304:$W$320,12+$C$2049)</f>
        <v>0.11327900614345104</v>
      </c>
      <c r="BA2059" s="74">
        <f>Assumps!$B$303*HLOOKUP(BA$6,Assumps!$D$304:$W$309,$B2059+3)*HLOOKUP(BA$6,Assumps!$D$304:$W$306,$C2059+1)*HLOOKUP(BA$6,Assumps!$D$304:$W$315,$D2059+6)*HLOOKUP(BA$6,Assumps!$D$304:$W$320,12+$C$2049)</f>
        <v>0.11327900614345104</v>
      </c>
      <c r="BB2059" s="74">
        <f>Assumps!$B$303*HLOOKUP(BB$6,Assumps!$D$304:$W$309,$B2059+3)*HLOOKUP(BB$6,Assumps!$D$304:$W$306,$C2059+1)*HLOOKUP(BB$6,Assumps!$D$304:$W$315,$D2059+6)*HLOOKUP(BB$6,Assumps!$D$304:$W$320,12+$C$2049)</f>
        <v>0.11327900614345104</v>
      </c>
      <c r="BC2059" s="74">
        <f>Assumps!$B$303*HLOOKUP(BC$6,Assumps!$D$304:$W$309,$B2059+3)*HLOOKUP(BC$6,Assumps!$D$304:$W$306,$C2059+1)*HLOOKUP(BC$6,Assumps!$D$304:$W$315,$D2059+6)*HLOOKUP(BC$6,Assumps!$D$304:$W$320,12+$C$2049)</f>
        <v>0.11327900614345104</v>
      </c>
      <c r="BD2059" s="74">
        <f>Assumps!$B$303*HLOOKUP(BD$6,Assumps!$D$304:$W$309,$B2059+3)*HLOOKUP(BD$6,Assumps!$D$304:$W$306,$C2059+1)*HLOOKUP(BD$6,Assumps!$D$304:$W$315,$D2059+6)*HLOOKUP(BD$6,Assumps!$D$304:$W$320,12+$C$2049)</f>
        <v>0.11327900614345104</v>
      </c>
      <c r="BE2059" s="74">
        <f>Assumps!$B$303*HLOOKUP(BE$6,Assumps!$D$304:$W$309,$B2059+3)*HLOOKUP(BE$6,Assumps!$D$304:$W$306,$C2059+1)*HLOOKUP(BE$6,Assumps!$D$304:$W$315,$D2059+6)*HLOOKUP(BE$6,Assumps!$D$304:$W$320,12+$C$2049)</f>
        <v>0.11327900614345104</v>
      </c>
      <c r="BF2059" s="74">
        <f>Assumps!$B$303*HLOOKUP(BF$6,Assumps!$D$304:$W$309,$B2059+3)*HLOOKUP(BF$6,Assumps!$D$304:$W$306,$C2059+1)*HLOOKUP(BF$6,Assumps!$D$304:$W$315,$D2059+6)*HLOOKUP(BF$6,Assumps!$D$304:$W$320,12+$C$2049)</f>
        <v>0.11327900614345104</v>
      </c>
      <c r="BG2059" s="74">
        <f>Assumps!$B$303*HLOOKUP(BG$6,Assumps!$D$304:$W$309,$B2059+3)*HLOOKUP(BG$6,Assumps!$D$304:$W$306,$C2059+1)*HLOOKUP(BG$6,Assumps!$D$304:$W$315,$D2059+6)*HLOOKUP(BG$6,Assumps!$D$304:$W$320,12+$C$2049)</f>
        <v>0.11327900614345104</v>
      </c>
      <c r="BH2059" s="74">
        <f>Assumps!$B$303*HLOOKUP(BH$6,Assumps!$D$304:$W$309,$B2059+3)*HLOOKUP(BH$6,Assumps!$D$304:$W$306,$C2059+1)*HLOOKUP(BH$6,Assumps!$D$304:$W$315,$D2059+6)*HLOOKUP(BH$6,Assumps!$D$304:$W$320,12+$C$2049)</f>
        <v>0.11327900614345104</v>
      </c>
      <c r="BI2059" s="74">
        <f>Assumps!$B$303*HLOOKUP(BI$6,Assumps!$D$304:$W$309,$B2059+3)*HLOOKUP(BI$6,Assumps!$D$304:$W$306,$C2059+1)*HLOOKUP(BI$6,Assumps!$D$304:$W$315,$D2059+6)*HLOOKUP(BI$6,Assumps!$D$304:$W$320,12+$C$2049)</f>
        <v>0.11327900614345104</v>
      </c>
      <c r="BJ2059" s="74">
        <f>Assumps!$B$303*HLOOKUP(BJ$6,Assumps!$D$304:$W$309,$B2059+3)*HLOOKUP(BJ$6,Assumps!$D$304:$W$306,$C2059+1)*HLOOKUP(BJ$6,Assumps!$D$304:$W$315,$D2059+6)*HLOOKUP(BJ$6,Assumps!$D$304:$W$320,12+$C$2049)</f>
        <v>0.11327900614345104</v>
      </c>
      <c r="BK2059" s="74">
        <f>Assumps!$B$303*HLOOKUP(BK$6,Assumps!$D$304:$W$309,$B2059+3)*HLOOKUP(BK$6,Assumps!$D$304:$W$306,$C2059+1)*HLOOKUP(BK$6,Assumps!$D$304:$W$315,$D2059+6)*HLOOKUP(BK$6,Assumps!$D$304:$W$320,12+$C$2049)</f>
        <v>0.11327900614345104</v>
      </c>
      <c r="BL2059" s="74">
        <f>Assumps!$B$303*HLOOKUP(BL$6,Assumps!$D$304:$W$309,$B2059+3)*HLOOKUP(BL$6,Assumps!$D$304:$W$306,$C2059+1)*HLOOKUP(BL$6,Assumps!$D$304:$W$315,$D2059+6)*HLOOKUP(BL$6,Assumps!$D$304:$W$320,12+$C$2049)</f>
        <v>0.11327900614345104</v>
      </c>
      <c r="BM2059" s="74">
        <f>Assumps!$B$303*HLOOKUP(BM$6,Assumps!$D$304:$W$309,$B2059+3)*HLOOKUP(BM$6,Assumps!$D$304:$W$306,$C2059+1)*HLOOKUP(BM$6,Assumps!$D$304:$W$315,$D2059+6)*HLOOKUP(BM$6,Assumps!$D$304:$W$320,12+$C$2049)</f>
        <v>0.11327900614345104</v>
      </c>
      <c r="BN2059" s="74">
        <f>Assumps!$B$303*HLOOKUP(BN$6,Assumps!$D$304:$W$309,$B2059+3)*HLOOKUP(BN$6,Assumps!$D$304:$W$306,$C2059+1)*HLOOKUP(BN$6,Assumps!$D$304:$W$315,$D2059+6)*HLOOKUP(BN$6,Assumps!$D$304:$W$320,12+$C$2049)</f>
        <v>0.11327900614345104</v>
      </c>
      <c r="BO2059" s="74">
        <f>Assumps!$B$303*HLOOKUP(BO$6,Assumps!$D$304:$W$309,$B2059+3)*HLOOKUP(BO$6,Assumps!$D$304:$W$306,$C2059+1)*HLOOKUP(BO$6,Assumps!$D$304:$W$315,$D2059+6)*HLOOKUP(BO$6,Assumps!$D$304:$W$320,12+$C$2049)</f>
        <v>0.11327900614345104</v>
      </c>
      <c r="BP2059" s="74">
        <f>Assumps!$B$303*HLOOKUP(BP$6,Assumps!$D$304:$W$309,$B2059+3)*HLOOKUP(BP$6,Assumps!$D$304:$W$306,$C2059+1)*HLOOKUP(BP$6,Assumps!$D$304:$W$315,$D2059+6)*HLOOKUP(BP$6,Assumps!$D$304:$W$320,12+$C$2049)</f>
        <v>0.11327900614345104</v>
      </c>
      <c r="BQ2059" s="74">
        <f>Assumps!$B$303*HLOOKUP(BQ$6,Assumps!$D$304:$W$309,$B2059+3)*HLOOKUP(BQ$6,Assumps!$D$304:$W$306,$C2059+1)*HLOOKUP(BQ$6,Assumps!$D$304:$W$315,$D2059+6)*HLOOKUP(BQ$6,Assumps!$D$304:$W$320,12+$C$2049)</f>
        <v>0.11327900614345104</v>
      </c>
      <c r="BR2059" s="74">
        <f>Assumps!$B$303*HLOOKUP(BR$6,Assumps!$D$304:$W$309,$B2059+3)*HLOOKUP(BR$6,Assumps!$D$304:$W$306,$C2059+1)*HLOOKUP(BR$6,Assumps!$D$304:$W$315,$D2059+6)*HLOOKUP(BR$6,Assumps!$D$304:$W$320,12+$C$2049)</f>
        <v>0.11327900614345104</v>
      </c>
      <c r="BS2059" s="74">
        <f>Assumps!$B$303*HLOOKUP(BS$6,Assumps!$D$304:$W$309,$B2059+3)*HLOOKUP(BS$6,Assumps!$D$304:$W$306,$C2059+1)*HLOOKUP(BS$6,Assumps!$D$304:$W$315,$D2059+6)*HLOOKUP(BS$6,Assumps!$D$304:$W$320,12+$C$2049)</f>
        <v>0.11327900614345104</v>
      </c>
      <c r="BT2059" s="74">
        <f>Assumps!$B$303*HLOOKUP(BT$6,Assumps!$D$304:$W$309,$B2059+3)*HLOOKUP(BT$6,Assumps!$D$304:$W$306,$C2059+1)*HLOOKUP(BT$6,Assumps!$D$304:$W$315,$D2059+6)*HLOOKUP(BT$6,Assumps!$D$304:$W$320,12+$C$2049)</f>
        <v>0.11327900614345104</v>
      </c>
      <c r="BU2059" s="74">
        <f>Assumps!$B$303*HLOOKUP(BU$6,Assumps!$D$304:$W$309,$B2059+3)*HLOOKUP(BU$6,Assumps!$D$304:$W$306,$C2059+1)*HLOOKUP(BU$6,Assumps!$D$304:$W$315,$D2059+6)*HLOOKUP(BU$6,Assumps!$D$304:$W$320,12+$C$2049)</f>
        <v>0.11327900614345104</v>
      </c>
      <c r="BV2059" s="74">
        <f>Assumps!$B$303*HLOOKUP(BV$6,Assumps!$D$304:$W$309,$B2059+3)*HLOOKUP(BV$6,Assumps!$D$304:$W$306,$C2059+1)*HLOOKUP(BV$6,Assumps!$D$304:$W$315,$D2059+6)*HLOOKUP(BV$6,Assumps!$D$304:$W$320,12+$C$2049)</f>
        <v>0.11327900614345104</v>
      </c>
      <c r="BW2059" s="74">
        <f>Assumps!$B$303*HLOOKUP(BW$6,Assumps!$D$304:$W$309,$B2059+3)*HLOOKUP(BW$6,Assumps!$D$304:$W$306,$C2059+1)*HLOOKUP(BW$6,Assumps!$D$304:$W$315,$D2059+6)*HLOOKUP(BW$6,Assumps!$D$304:$W$320,12+$C$2049)</f>
        <v>0.11327900614345104</v>
      </c>
      <c r="BX2059" s="74">
        <f>Assumps!$B$303*HLOOKUP(BX$6,Assumps!$D$304:$W$309,$B2059+3)*HLOOKUP(BX$6,Assumps!$D$304:$W$306,$C2059+1)*HLOOKUP(BX$6,Assumps!$D$304:$W$315,$D2059+6)*HLOOKUP(BX$6,Assumps!$D$304:$W$320,12+$C$2049)</f>
        <v>0.11327900614345104</v>
      </c>
      <c r="BY2059" s="74">
        <f>Assumps!$B$303*HLOOKUP(BY$6,Assumps!$D$304:$W$309,$B2059+3)*HLOOKUP(BY$6,Assumps!$D$304:$W$306,$C2059+1)*HLOOKUP(BY$6,Assumps!$D$304:$W$315,$D2059+6)*HLOOKUP(BY$6,Assumps!$D$304:$W$320,12+$C$2049)</f>
        <v>0.11327900614345104</v>
      </c>
      <c r="BZ2059" s="74">
        <f>Assumps!$B$303*HLOOKUP(BZ$6,Assumps!$D$304:$W$309,$B2059+3)*HLOOKUP(BZ$6,Assumps!$D$304:$W$306,$C2059+1)*HLOOKUP(BZ$6,Assumps!$D$304:$W$315,$D2059+6)*HLOOKUP(BZ$6,Assumps!$D$304:$W$320,12+$C$2049)</f>
        <v>0.11327900614345104</v>
      </c>
      <c r="CA2059" s="74">
        <f>Assumps!$B$303*HLOOKUP(CA$6,Assumps!$D$304:$W$309,$B2059+3)*HLOOKUP(CA$6,Assumps!$D$304:$W$306,$C2059+1)*HLOOKUP(CA$6,Assumps!$D$304:$W$315,$D2059+6)*HLOOKUP(CA$6,Assumps!$D$304:$W$320,12+$C$2049)</f>
        <v>0.11327900614345104</v>
      </c>
      <c r="CB2059" s="74">
        <f>Assumps!$B$303*HLOOKUP(CB$6,Assumps!$D$304:$W$309,$B2059+3)*HLOOKUP(CB$6,Assumps!$D$304:$W$306,$C2059+1)*HLOOKUP(CB$6,Assumps!$D$304:$W$315,$D2059+6)*HLOOKUP(CB$6,Assumps!$D$304:$W$320,12+$C$2049)</f>
        <v>0.11327900614345104</v>
      </c>
      <c r="CC2059" s="74">
        <f>Assumps!$B$303*HLOOKUP(CC$6,Assumps!$D$304:$W$309,$B2059+3)*HLOOKUP(CC$6,Assumps!$D$304:$W$306,$C2059+1)*HLOOKUP(CC$6,Assumps!$D$304:$W$315,$D2059+6)*HLOOKUP(CC$6,Assumps!$D$304:$W$320,12+$C$2049)</f>
        <v>0.11327900614345104</v>
      </c>
      <c r="CD2059" s="74">
        <f>Assumps!$B$303*HLOOKUP(CD$6,Assumps!$D$304:$W$309,$B2059+3)*HLOOKUP(CD$6,Assumps!$D$304:$W$306,$C2059+1)*HLOOKUP(CD$6,Assumps!$D$304:$W$315,$D2059+6)*HLOOKUP(CD$6,Assumps!$D$304:$W$320,12+$C$2049)</f>
        <v>0.11327900614345104</v>
      </c>
      <c r="CE2059" s="74">
        <f>Assumps!$B$303*HLOOKUP(CE$6,Assumps!$D$304:$W$309,$B2059+3)*HLOOKUP(CE$6,Assumps!$D$304:$W$306,$C2059+1)*HLOOKUP(CE$6,Assumps!$D$304:$W$315,$D2059+6)*HLOOKUP(CE$6,Assumps!$D$304:$W$320,12+$C$2049)</f>
        <v>0.11327900614345104</v>
      </c>
      <c r="CF2059" s="74">
        <f>Assumps!$B$303*HLOOKUP(CF$6,Assumps!$D$304:$W$309,$B2059+3)*HLOOKUP(CF$6,Assumps!$D$304:$W$306,$C2059+1)*HLOOKUP(CF$6,Assumps!$D$304:$W$315,$D2059+6)*HLOOKUP(CF$6,Assumps!$D$304:$W$320,12+$C$2049)</f>
        <v>0.11327900614345104</v>
      </c>
      <c r="CG2059" s="74">
        <f>Assumps!$B$303*HLOOKUP(CG$6,Assumps!$D$304:$W$309,$B2059+3)*HLOOKUP(CG$6,Assumps!$D$304:$W$306,$C2059+1)*HLOOKUP(CG$6,Assumps!$D$304:$W$315,$D2059+6)*HLOOKUP(CG$6,Assumps!$D$304:$W$320,12+$C$2049)</f>
        <v>0.11327900614345104</v>
      </c>
      <c r="CH2059" s="74">
        <f>Assumps!$B$303*HLOOKUP(CH$6,Assumps!$D$304:$W$309,$B2059+3)*HLOOKUP(CH$6,Assumps!$D$304:$W$306,$C2059+1)*HLOOKUP(CH$6,Assumps!$D$304:$W$315,$D2059+6)*HLOOKUP(CH$6,Assumps!$D$304:$W$320,12+$C$2049)</f>
        <v>0.11327900614345104</v>
      </c>
    </row>
    <row r="2060" spans="2:86">
      <c r="B2060" s="20">
        <v>1</v>
      </c>
      <c r="C2060" s="20">
        <v>1</v>
      </c>
      <c r="D2060" s="20">
        <v>6</v>
      </c>
      <c r="E2060" s="20">
        <v>116</v>
      </c>
      <c r="G2060" s="74">
        <f>Assumps!$B$303*HLOOKUP(G$6,Assumps!$D$304:$W$309,$B2060+3)*HLOOKUP(G$6,Assumps!$D$304:$W$306,$C2060+1)*HLOOKUP(G$6,Assumps!$D$304:$W$315,$D2060+6)*HLOOKUP(G$6,Assumps!$D$304:$W$320,12+$C$2049)</f>
        <v>0.18604651162790697</v>
      </c>
      <c r="H2060" s="74">
        <f>Assumps!$B$303*HLOOKUP(H$6,Assumps!$D$304:$W$309,$B2060+3)*HLOOKUP(H$6,Assumps!$D$304:$W$306,$C2060+1)*HLOOKUP(H$6,Assumps!$D$304:$W$315,$D2060+6)*HLOOKUP(H$6,Assumps!$D$304:$W$320,12+$C$2049)</f>
        <v>0.18604651162790697</v>
      </c>
      <c r="I2060" s="74">
        <f>Assumps!$B$303*HLOOKUP(I$6,Assumps!$D$304:$W$309,$B2060+3)*HLOOKUP(I$6,Assumps!$D$304:$W$306,$C2060+1)*HLOOKUP(I$6,Assumps!$D$304:$W$315,$D2060+6)*HLOOKUP(I$6,Assumps!$D$304:$W$320,12+$C$2049)</f>
        <v>0.18604651162790697</v>
      </c>
      <c r="J2060" s="74">
        <f>Assumps!$B$303*HLOOKUP(J$6,Assumps!$D$304:$W$309,$B2060+3)*HLOOKUP(J$6,Assumps!$D$304:$W$306,$C2060+1)*HLOOKUP(J$6,Assumps!$D$304:$W$315,$D2060+6)*HLOOKUP(J$6,Assumps!$D$304:$W$320,12+$C$2049)</f>
        <v>0.18604651162790697</v>
      </c>
      <c r="K2060" s="74">
        <f>Assumps!$B$303*HLOOKUP(K$6,Assumps!$D$304:$W$309,$B2060+3)*HLOOKUP(K$6,Assumps!$D$304:$W$306,$C2060+1)*HLOOKUP(K$6,Assumps!$D$304:$W$315,$D2060+6)*HLOOKUP(K$6,Assumps!$D$304:$W$320,12+$C$2049)</f>
        <v>0.13436692506459949</v>
      </c>
      <c r="L2060" s="74">
        <f>Assumps!$B$303*HLOOKUP(L$6,Assumps!$D$304:$W$309,$B2060+3)*HLOOKUP(L$6,Assumps!$D$304:$W$306,$C2060+1)*HLOOKUP(L$6,Assumps!$D$304:$W$315,$D2060+6)*HLOOKUP(L$6,Assumps!$D$304:$W$320,12+$C$2049)</f>
        <v>0.13436692506459949</v>
      </c>
      <c r="M2060" s="74">
        <f>Assumps!$B$303*HLOOKUP(M$6,Assumps!$D$304:$W$309,$B2060+3)*HLOOKUP(M$6,Assumps!$D$304:$W$306,$C2060+1)*HLOOKUP(M$6,Assumps!$D$304:$W$315,$D2060+6)*HLOOKUP(M$6,Assumps!$D$304:$W$320,12+$C$2049)</f>
        <v>0.13436692506459949</v>
      </c>
      <c r="N2060" s="74">
        <f>Assumps!$B$303*HLOOKUP(N$6,Assumps!$D$304:$W$309,$B2060+3)*HLOOKUP(N$6,Assumps!$D$304:$W$306,$C2060+1)*HLOOKUP(N$6,Assumps!$D$304:$W$315,$D2060+6)*HLOOKUP(N$6,Assumps!$D$304:$W$320,12+$C$2049)</f>
        <v>0.13436692506459949</v>
      </c>
      <c r="O2060" s="74">
        <f>Assumps!$B$303*HLOOKUP(O$6,Assumps!$D$304:$W$309,$B2060+3)*HLOOKUP(O$6,Assumps!$D$304:$W$306,$C2060+1)*HLOOKUP(O$6,Assumps!$D$304:$W$315,$D2060+6)*HLOOKUP(O$6,Assumps!$D$304:$W$320,12+$C$2049)</f>
        <v>6.6889632107023408E-2</v>
      </c>
      <c r="P2060" s="74">
        <f>Assumps!$B$303*HLOOKUP(P$6,Assumps!$D$304:$W$309,$B2060+3)*HLOOKUP(P$6,Assumps!$D$304:$W$306,$C2060+1)*HLOOKUP(P$6,Assumps!$D$304:$W$315,$D2060+6)*HLOOKUP(P$6,Assumps!$D$304:$W$320,12+$C$2049)</f>
        <v>6.6889632107023408E-2</v>
      </c>
      <c r="Q2060" s="74">
        <f>Assumps!$B$303*HLOOKUP(Q$6,Assumps!$D$304:$W$309,$B2060+3)*HLOOKUP(Q$6,Assumps!$D$304:$W$306,$C2060+1)*HLOOKUP(Q$6,Assumps!$D$304:$W$315,$D2060+6)*HLOOKUP(Q$6,Assumps!$D$304:$W$320,12+$C$2049)</f>
        <v>6.6889632107023408E-2</v>
      </c>
      <c r="R2060" s="74">
        <f>Assumps!$B$303*HLOOKUP(R$6,Assumps!$D$304:$W$309,$B2060+3)*HLOOKUP(R$6,Assumps!$D$304:$W$306,$C2060+1)*HLOOKUP(R$6,Assumps!$D$304:$W$315,$D2060+6)*HLOOKUP(R$6,Assumps!$D$304:$W$320,12+$C$2049)</f>
        <v>6.6889632107023408E-2</v>
      </c>
      <c r="S2060" s="74">
        <f>Assumps!$B$303*HLOOKUP(S$6,Assumps!$D$304:$W$309,$B2060+3)*HLOOKUP(S$6,Assumps!$D$304:$W$306,$C2060+1)*HLOOKUP(S$6,Assumps!$D$304:$W$315,$D2060+6)*HLOOKUP(S$6,Assumps!$D$304:$W$320,12+$C$2049)</f>
        <v>5.5908513341804321E-2</v>
      </c>
      <c r="T2060" s="74">
        <f>Assumps!$B$303*HLOOKUP(T$6,Assumps!$D$304:$W$309,$B2060+3)*HLOOKUP(T$6,Assumps!$D$304:$W$306,$C2060+1)*HLOOKUP(T$6,Assumps!$D$304:$W$315,$D2060+6)*HLOOKUP(T$6,Assumps!$D$304:$W$320,12+$C$2049)</f>
        <v>5.5908513341804321E-2</v>
      </c>
      <c r="U2060" s="74">
        <f>Assumps!$B$303*HLOOKUP(U$6,Assumps!$D$304:$W$309,$B2060+3)*HLOOKUP(U$6,Assumps!$D$304:$W$306,$C2060+1)*HLOOKUP(U$6,Assumps!$D$304:$W$315,$D2060+6)*HLOOKUP(U$6,Assumps!$D$304:$W$320,12+$C$2049)</f>
        <v>5.5908513341804321E-2</v>
      </c>
      <c r="V2060" s="74">
        <f>Assumps!$B$303*HLOOKUP(V$6,Assumps!$D$304:$W$309,$B2060+3)*HLOOKUP(V$6,Assumps!$D$304:$W$306,$C2060+1)*HLOOKUP(V$6,Assumps!$D$304:$W$315,$D2060+6)*HLOOKUP(V$6,Assumps!$D$304:$W$320,12+$C$2049)</f>
        <v>5.5908513341804321E-2</v>
      </c>
      <c r="W2060" s="74">
        <f>Assumps!$B$303*HLOOKUP(W$6,Assumps!$D$304:$W$309,$B2060+3)*HLOOKUP(W$6,Assumps!$D$304:$W$306,$C2060+1)*HLOOKUP(W$6,Assumps!$D$304:$W$315,$D2060+6)*HLOOKUP(W$6,Assumps!$D$304:$W$320,12+$C$2049)</f>
        <v>5.0285714285714288E-2</v>
      </c>
      <c r="X2060" s="74">
        <f>Assumps!$B$303*HLOOKUP(X$6,Assumps!$D$304:$W$309,$B2060+3)*HLOOKUP(X$6,Assumps!$D$304:$W$306,$C2060+1)*HLOOKUP(X$6,Assumps!$D$304:$W$315,$D2060+6)*HLOOKUP(X$6,Assumps!$D$304:$W$320,12+$C$2049)</f>
        <v>5.0285714285714288E-2</v>
      </c>
      <c r="Y2060" s="74">
        <f>Assumps!$B$303*HLOOKUP(Y$6,Assumps!$D$304:$W$309,$B2060+3)*HLOOKUP(Y$6,Assumps!$D$304:$W$306,$C2060+1)*HLOOKUP(Y$6,Assumps!$D$304:$W$315,$D2060+6)*HLOOKUP(Y$6,Assumps!$D$304:$W$320,12+$C$2049)</f>
        <v>5.0285714285714288E-2</v>
      </c>
      <c r="Z2060" s="74">
        <f>Assumps!$B$303*HLOOKUP(Z$6,Assumps!$D$304:$W$309,$B2060+3)*HLOOKUP(Z$6,Assumps!$D$304:$W$306,$C2060+1)*HLOOKUP(Z$6,Assumps!$D$304:$W$315,$D2060+6)*HLOOKUP(Z$6,Assumps!$D$304:$W$320,12+$C$2049)</f>
        <v>5.0285714285714288E-2</v>
      </c>
      <c r="AA2060" s="74">
        <f>Assumps!$B$303*HLOOKUP(AA$6,Assumps!$D$304:$W$309,$B2060+3)*HLOOKUP(AA$6,Assumps!$D$304:$W$306,$C2060+1)*HLOOKUP(AA$6,Assumps!$D$304:$W$315,$D2060+6)*HLOOKUP(AA$6,Assumps!$D$304:$W$320,12+$C$2049)</f>
        <v>0.11087420042643924</v>
      </c>
      <c r="AB2060" s="74">
        <f>Assumps!$B$303*HLOOKUP(AB$6,Assumps!$D$304:$W$309,$B2060+3)*HLOOKUP(AB$6,Assumps!$D$304:$W$306,$C2060+1)*HLOOKUP(AB$6,Assumps!$D$304:$W$315,$D2060+6)*HLOOKUP(AB$6,Assumps!$D$304:$W$320,12+$C$2049)</f>
        <v>0.11087420042643924</v>
      </c>
      <c r="AC2060" s="74">
        <f>Assumps!$B$303*HLOOKUP(AC$6,Assumps!$D$304:$W$309,$B2060+3)*HLOOKUP(AC$6,Assumps!$D$304:$W$306,$C2060+1)*HLOOKUP(AC$6,Assumps!$D$304:$W$315,$D2060+6)*HLOOKUP(AC$6,Assumps!$D$304:$W$320,12+$C$2049)</f>
        <v>0.11087420042643924</v>
      </c>
      <c r="AD2060" s="74">
        <f>Assumps!$B$303*HLOOKUP(AD$6,Assumps!$D$304:$W$309,$B2060+3)*HLOOKUP(AD$6,Assumps!$D$304:$W$306,$C2060+1)*HLOOKUP(AD$6,Assumps!$D$304:$W$315,$D2060+6)*HLOOKUP(AD$6,Assumps!$D$304:$W$320,12+$C$2049)</f>
        <v>0.11087420042643924</v>
      </c>
      <c r="AE2060" s="74">
        <f>Assumps!$B$303*HLOOKUP(AE$6,Assumps!$D$304:$W$309,$B2060+3)*HLOOKUP(AE$6,Assumps!$D$304:$W$306,$C2060+1)*HLOOKUP(AE$6,Assumps!$D$304:$W$315,$D2060+6)*HLOOKUP(AE$6,Assumps!$D$304:$W$320,12+$C$2049)</f>
        <v>0.13307240704500978</v>
      </c>
      <c r="AF2060" s="74">
        <f>Assumps!$B$303*HLOOKUP(AF$6,Assumps!$D$304:$W$309,$B2060+3)*HLOOKUP(AF$6,Assumps!$D$304:$W$306,$C2060+1)*HLOOKUP(AF$6,Assumps!$D$304:$W$315,$D2060+6)*HLOOKUP(AF$6,Assumps!$D$304:$W$320,12+$C$2049)</f>
        <v>0.13307240704500978</v>
      </c>
      <c r="AG2060" s="74">
        <f>Assumps!$B$303*HLOOKUP(AG$6,Assumps!$D$304:$W$309,$B2060+3)*HLOOKUP(AG$6,Assumps!$D$304:$W$306,$C2060+1)*HLOOKUP(AG$6,Assumps!$D$304:$W$315,$D2060+6)*HLOOKUP(AG$6,Assumps!$D$304:$W$320,12+$C$2049)</f>
        <v>0.13307240704500978</v>
      </c>
      <c r="AH2060" s="74">
        <f>Assumps!$B$303*HLOOKUP(AH$6,Assumps!$D$304:$W$309,$B2060+3)*HLOOKUP(AH$6,Assumps!$D$304:$W$306,$C2060+1)*HLOOKUP(AH$6,Assumps!$D$304:$W$315,$D2060+6)*HLOOKUP(AH$6,Assumps!$D$304:$W$320,12+$C$2049)</f>
        <v>0.13307240704500978</v>
      </c>
      <c r="AI2060" s="74">
        <f>Assumps!$B$303*HLOOKUP(AI$6,Assumps!$D$304:$W$309,$B2060+3)*HLOOKUP(AI$6,Assumps!$D$304:$W$306,$C2060+1)*HLOOKUP(AI$6,Assumps!$D$304:$W$315,$D2060+6)*HLOOKUP(AI$6,Assumps!$D$304:$W$320,12+$C$2049)</f>
        <v>9.5890410958904104E-2</v>
      </c>
      <c r="AJ2060" s="74">
        <f>Assumps!$B$303*HLOOKUP(AJ$6,Assumps!$D$304:$W$309,$B2060+3)*HLOOKUP(AJ$6,Assumps!$D$304:$W$306,$C2060+1)*HLOOKUP(AJ$6,Assumps!$D$304:$W$315,$D2060+6)*HLOOKUP(AJ$6,Assumps!$D$304:$W$320,12+$C$2049)</f>
        <v>9.5890410958904104E-2</v>
      </c>
      <c r="AK2060" s="74">
        <f>Assumps!$B$303*HLOOKUP(AK$6,Assumps!$D$304:$W$309,$B2060+3)*HLOOKUP(AK$6,Assumps!$D$304:$W$306,$C2060+1)*HLOOKUP(AK$6,Assumps!$D$304:$W$315,$D2060+6)*HLOOKUP(AK$6,Assumps!$D$304:$W$320,12+$C$2049)</f>
        <v>9.5890410958904104E-2</v>
      </c>
      <c r="AL2060" s="74">
        <f>Assumps!$B$303*HLOOKUP(AL$6,Assumps!$D$304:$W$309,$B2060+3)*HLOOKUP(AL$6,Assumps!$D$304:$W$306,$C2060+1)*HLOOKUP(AL$6,Assumps!$D$304:$W$315,$D2060+6)*HLOOKUP(AL$6,Assumps!$D$304:$W$320,12+$C$2049)</f>
        <v>9.5890410958904104E-2</v>
      </c>
      <c r="AM2060" s="74">
        <f>Assumps!$B$303*HLOOKUP(AM$6,Assumps!$D$304:$W$309,$B2060+3)*HLOOKUP(AM$6,Assumps!$D$304:$W$306,$C2060+1)*HLOOKUP(AM$6,Assumps!$D$304:$W$315,$D2060+6)*HLOOKUP(AM$6,Assumps!$D$304:$W$320,12+$C$2049)</f>
        <v>0.11327900614345104</v>
      </c>
      <c r="AN2060" s="74">
        <f>Assumps!$B$303*HLOOKUP(AN$6,Assumps!$D$304:$W$309,$B2060+3)*HLOOKUP(AN$6,Assumps!$D$304:$W$306,$C2060+1)*HLOOKUP(AN$6,Assumps!$D$304:$W$315,$D2060+6)*HLOOKUP(AN$6,Assumps!$D$304:$W$320,12+$C$2049)</f>
        <v>0.11327900614345104</v>
      </c>
      <c r="AO2060" s="74">
        <f>Assumps!$B$303*HLOOKUP(AO$6,Assumps!$D$304:$W$309,$B2060+3)*HLOOKUP(AO$6,Assumps!$D$304:$W$306,$C2060+1)*HLOOKUP(AO$6,Assumps!$D$304:$W$315,$D2060+6)*HLOOKUP(AO$6,Assumps!$D$304:$W$320,12+$C$2049)</f>
        <v>0.11327900614345104</v>
      </c>
      <c r="AP2060" s="74">
        <f>Assumps!$B$303*HLOOKUP(AP$6,Assumps!$D$304:$W$309,$B2060+3)*HLOOKUP(AP$6,Assumps!$D$304:$W$306,$C2060+1)*HLOOKUP(AP$6,Assumps!$D$304:$W$315,$D2060+6)*HLOOKUP(AP$6,Assumps!$D$304:$W$320,12+$C$2049)</f>
        <v>0.11327900614345104</v>
      </c>
      <c r="AQ2060" s="74">
        <f>Assumps!$B$303*HLOOKUP(AQ$6,Assumps!$D$304:$W$309,$B2060+3)*HLOOKUP(AQ$6,Assumps!$D$304:$W$306,$C2060+1)*HLOOKUP(AQ$6,Assumps!$D$304:$W$315,$D2060+6)*HLOOKUP(AQ$6,Assumps!$D$304:$W$320,12+$C$2049)</f>
        <v>0.11327900614345104</v>
      </c>
      <c r="AR2060" s="74">
        <f>Assumps!$B$303*HLOOKUP(AR$6,Assumps!$D$304:$W$309,$B2060+3)*HLOOKUP(AR$6,Assumps!$D$304:$W$306,$C2060+1)*HLOOKUP(AR$6,Assumps!$D$304:$W$315,$D2060+6)*HLOOKUP(AR$6,Assumps!$D$304:$W$320,12+$C$2049)</f>
        <v>0.11327900614345104</v>
      </c>
      <c r="AS2060" s="74">
        <f>Assumps!$B$303*HLOOKUP(AS$6,Assumps!$D$304:$W$309,$B2060+3)*HLOOKUP(AS$6,Assumps!$D$304:$W$306,$C2060+1)*HLOOKUP(AS$6,Assumps!$D$304:$W$315,$D2060+6)*HLOOKUP(AS$6,Assumps!$D$304:$W$320,12+$C$2049)</f>
        <v>0.11327900614345104</v>
      </c>
      <c r="AT2060" s="74">
        <f>Assumps!$B$303*HLOOKUP(AT$6,Assumps!$D$304:$W$309,$B2060+3)*HLOOKUP(AT$6,Assumps!$D$304:$W$306,$C2060+1)*HLOOKUP(AT$6,Assumps!$D$304:$W$315,$D2060+6)*HLOOKUP(AT$6,Assumps!$D$304:$W$320,12+$C$2049)</f>
        <v>0.11327900614345104</v>
      </c>
      <c r="AU2060" s="74">
        <f>Assumps!$B$303*HLOOKUP(AU$6,Assumps!$D$304:$W$309,$B2060+3)*HLOOKUP(AU$6,Assumps!$D$304:$W$306,$C2060+1)*HLOOKUP(AU$6,Assumps!$D$304:$W$315,$D2060+6)*HLOOKUP(AU$6,Assumps!$D$304:$W$320,12+$C$2049)</f>
        <v>0.11327900614345104</v>
      </c>
      <c r="AV2060" s="74">
        <f>Assumps!$B$303*HLOOKUP(AV$6,Assumps!$D$304:$W$309,$B2060+3)*HLOOKUP(AV$6,Assumps!$D$304:$W$306,$C2060+1)*HLOOKUP(AV$6,Assumps!$D$304:$W$315,$D2060+6)*HLOOKUP(AV$6,Assumps!$D$304:$W$320,12+$C$2049)</f>
        <v>0.11327900614345104</v>
      </c>
      <c r="AW2060" s="74">
        <f>Assumps!$B$303*HLOOKUP(AW$6,Assumps!$D$304:$W$309,$B2060+3)*HLOOKUP(AW$6,Assumps!$D$304:$W$306,$C2060+1)*HLOOKUP(AW$6,Assumps!$D$304:$W$315,$D2060+6)*HLOOKUP(AW$6,Assumps!$D$304:$W$320,12+$C$2049)</f>
        <v>0.11327900614345104</v>
      </c>
      <c r="AX2060" s="74">
        <f>Assumps!$B$303*HLOOKUP(AX$6,Assumps!$D$304:$W$309,$B2060+3)*HLOOKUP(AX$6,Assumps!$D$304:$W$306,$C2060+1)*HLOOKUP(AX$6,Assumps!$D$304:$W$315,$D2060+6)*HLOOKUP(AX$6,Assumps!$D$304:$W$320,12+$C$2049)</f>
        <v>0.11327900614345104</v>
      </c>
      <c r="AY2060" s="74">
        <f>Assumps!$B$303*HLOOKUP(AY$6,Assumps!$D$304:$W$309,$B2060+3)*HLOOKUP(AY$6,Assumps!$D$304:$W$306,$C2060+1)*HLOOKUP(AY$6,Assumps!$D$304:$W$315,$D2060+6)*HLOOKUP(AY$6,Assumps!$D$304:$W$320,12+$C$2049)</f>
        <v>0.11327900614345104</v>
      </c>
      <c r="AZ2060" s="74">
        <f>Assumps!$B$303*HLOOKUP(AZ$6,Assumps!$D$304:$W$309,$B2060+3)*HLOOKUP(AZ$6,Assumps!$D$304:$W$306,$C2060+1)*HLOOKUP(AZ$6,Assumps!$D$304:$W$315,$D2060+6)*HLOOKUP(AZ$6,Assumps!$D$304:$W$320,12+$C$2049)</f>
        <v>0.11327900614345104</v>
      </c>
      <c r="BA2060" s="74">
        <f>Assumps!$B$303*HLOOKUP(BA$6,Assumps!$D$304:$W$309,$B2060+3)*HLOOKUP(BA$6,Assumps!$D$304:$W$306,$C2060+1)*HLOOKUP(BA$6,Assumps!$D$304:$W$315,$D2060+6)*HLOOKUP(BA$6,Assumps!$D$304:$W$320,12+$C$2049)</f>
        <v>0.11327900614345104</v>
      </c>
      <c r="BB2060" s="74">
        <f>Assumps!$B$303*HLOOKUP(BB$6,Assumps!$D$304:$W$309,$B2060+3)*HLOOKUP(BB$6,Assumps!$D$304:$W$306,$C2060+1)*HLOOKUP(BB$6,Assumps!$D$304:$W$315,$D2060+6)*HLOOKUP(BB$6,Assumps!$D$304:$W$320,12+$C$2049)</f>
        <v>0.11327900614345104</v>
      </c>
      <c r="BC2060" s="74">
        <f>Assumps!$B$303*HLOOKUP(BC$6,Assumps!$D$304:$W$309,$B2060+3)*HLOOKUP(BC$6,Assumps!$D$304:$W$306,$C2060+1)*HLOOKUP(BC$6,Assumps!$D$304:$W$315,$D2060+6)*HLOOKUP(BC$6,Assumps!$D$304:$W$320,12+$C$2049)</f>
        <v>0.11327900614345104</v>
      </c>
      <c r="BD2060" s="74">
        <f>Assumps!$B$303*HLOOKUP(BD$6,Assumps!$D$304:$W$309,$B2060+3)*HLOOKUP(BD$6,Assumps!$D$304:$W$306,$C2060+1)*HLOOKUP(BD$6,Assumps!$D$304:$W$315,$D2060+6)*HLOOKUP(BD$6,Assumps!$D$304:$W$320,12+$C$2049)</f>
        <v>0.11327900614345104</v>
      </c>
      <c r="BE2060" s="74">
        <f>Assumps!$B$303*HLOOKUP(BE$6,Assumps!$D$304:$W$309,$B2060+3)*HLOOKUP(BE$6,Assumps!$D$304:$W$306,$C2060+1)*HLOOKUP(BE$6,Assumps!$D$304:$W$315,$D2060+6)*HLOOKUP(BE$6,Assumps!$D$304:$W$320,12+$C$2049)</f>
        <v>0.11327900614345104</v>
      </c>
      <c r="BF2060" s="74">
        <f>Assumps!$B$303*HLOOKUP(BF$6,Assumps!$D$304:$W$309,$B2060+3)*HLOOKUP(BF$6,Assumps!$D$304:$W$306,$C2060+1)*HLOOKUP(BF$6,Assumps!$D$304:$W$315,$D2060+6)*HLOOKUP(BF$6,Assumps!$D$304:$W$320,12+$C$2049)</f>
        <v>0.11327900614345104</v>
      </c>
      <c r="BG2060" s="74">
        <f>Assumps!$B$303*HLOOKUP(BG$6,Assumps!$D$304:$W$309,$B2060+3)*HLOOKUP(BG$6,Assumps!$D$304:$W$306,$C2060+1)*HLOOKUP(BG$6,Assumps!$D$304:$W$315,$D2060+6)*HLOOKUP(BG$6,Assumps!$D$304:$W$320,12+$C$2049)</f>
        <v>0.11327900614345104</v>
      </c>
      <c r="BH2060" s="74">
        <f>Assumps!$B$303*HLOOKUP(BH$6,Assumps!$D$304:$W$309,$B2060+3)*HLOOKUP(BH$6,Assumps!$D$304:$W$306,$C2060+1)*HLOOKUP(BH$6,Assumps!$D$304:$W$315,$D2060+6)*HLOOKUP(BH$6,Assumps!$D$304:$W$320,12+$C$2049)</f>
        <v>0.11327900614345104</v>
      </c>
      <c r="BI2060" s="74">
        <f>Assumps!$B$303*HLOOKUP(BI$6,Assumps!$D$304:$W$309,$B2060+3)*HLOOKUP(BI$6,Assumps!$D$304:$W$306,$C2060+1)*HLOOKUP(BI$6,Assumps!$D$304:$W$315,$D2060+6)*HLOOKUP(BI$6,Assumps!$D$304:$W$320,12+$C$2049)</f>
        <v>0.11327900614345104</v>
      </c>
      <c r="BJ2060" s="74">
        <f>Assumps!$B$303*HLOOKUP(BJ$6,Assumps!$D$304:$W$309,$B2060+3)*HLOOKUP(BJ$6,Assumps!$D$304:$W$306,$C2060+1)*HLOOKUP(BJ$6,Assumps!$D$304:$W$315,$D2060+6)*HLOOKUP(BJ$6,Assumps!$D$304:$W$320,12+$C$2049)</f>
        <v>0.11327900614345104</v>
      </c>
      <c r="BK2060" s="74">
        <f>Assumps!$B$303*HLOOKUP(BK$6,Assumps!$D$304:$W$309,$B2060+3)*HLOOKUP(BK$6,Assumps!$D$304:$W$306,$C2060+1)*HLOOKUP(BK$6,Assumps!$D$304:$W$315,$D2060+6)*HLOOKUP(BK$6,Assumps!$D$304:$W$320,12+$C$2049)</f>
        <v>0.11327900614345104</v>
      </c>
      <c r="BL2060" s="74">
        <f>Assumps!$B$303*HLOOKUP(BL$6,Assumps!$D$304:$W$309,$B2060+3)*HLOOKUP(BL$6,Assumps!$D$304:$W$306,$C2060+1)*HLOOKUP(BL$6,Assumps!$D$304:$W$315,$D2060+6)*HLOOKUP(BL$6,Assumps!$D$304:$W$320,12+$C$2049)</f>
        <v>0.11327900614345104</v>
      </c>
      <c r="BM2060" s="74">
        <f>Assumps!$B$303*HLOOKUP(BM$6,Assumps!$D$304:$W$309,$B2060+3)*HLOOKUP(BM$6,Assumps!$D$304:$W$306,$C2060+1)*HLOOKUP(BM$6,Assumps!$D$304:$W$315,$D2060+6)*HLOOKUP(BM$6,Assumps!$D$304:$W$320,12+$C$2049)</f>
        <v>0.11327900614345104</v>
      </c>
      <c r="BN2060" s="74">
        <f>Assumps!$B$303*HLOOKUP(BN$6,Assumps!$D$304:$W$309,$B2060+3)*HLOOKUP(BN$6,Assumps!$D$304:$W$306,$C2060+1)*HLOOKUP(BN$6,Assumps!$D$304:$W$315,$D2060+6)*HLOOKUP(BN$6,Assumps!$D$304:$W$320,12+$C$2049)</f>
        <v>0.11327900614345104</v>
      </c>
      <c r="BO2060" s="74">
        <f>Assumps!$B$303*HLOOKUP(BO$6,Assumps!$D$304:$W$309,$B2060+3)*HLOOKUP(BO$6,Assumps!$D$304:$W$306,$C2060+1)*HLOOKUP(BO$6,Assumps!$D$304:$W$315,$D2060+6)*HLOOKUP(BO$6,Assumps!$D$304:$W$320,12+$C$2049)</f>
        <v>0.11327900614345104</v>
      </c>
      <c r="BP2060" s="74">
        <f>Assumps!$B$303*HLOOKUP(BP$6,Assumps!$D$304:$W$309,$B2060+3)*HLOOKUP(BP$6,Assumps!$D$304:$W$306,$C2060+1)*HLOOKUP(BP$6,Assumps!$D$304:$W$315,$D2060+6)*HLOOKUP(BP$6,Assumps!$D$304:$W$320,12+$C$2049)</f>
        <v>0.11327900614345104</v>
      </c>
      <c r="BQ2060" s="74">
        <f>Assumps!$B$303*HLOOKUP(BQ$6,Assumps!$D$304:$W$309,$B2060+3)*HLOOKUP(BQ$6,Assumps!$D$304:$W$306,$C2060+1)*HLOOKUP(BQ$6,Assumps!$D$304:$W$315,$D2060+6)*HLOOKUP(BQ$6,Assumps!$D$304:$W$320,12+$C$2049)</f>
        <v>0.11327900614345104</v>
      </c>
      <c r="BR2060" s="74">
        <f>Assumps!$B$303*HLOOKUP(BR$6,Assumps!$D$304:$W$309,$B2060+3)*HLOOKUP(BR$6,Assumps!$D$304:$W$306,$C2060+1)*HLOOKUP(BR$6,Assumps!$D$304:$W$315,$D2060+6)*HLOOKUP(BR$6,Assumps!$D$304:$W$320,12+$C$2049)</f>
        <v>0.11327900614345104</v>
      </c>
      <c r="BS2060" s="74">
        <f>Assumps!$B$303*HLOOKUP(BS$6,Assumps!$D$304:$W$309,$B2060+3)*HLOOKUP(BS$6,Assumps!$D$304:$W$306,$C2060+1)*HLOOKUP(BS$6,Assumps!$D$304:$W$315,$D2060+6)*HLOOKUP(BS$6,Assumps!$D$304:$W$320,12+$C$2049)</f>
        <v>0.11327900614345104</v>
      </c>
      <c r="BT2060" s="74">
        <f>Assumps!$B$303*HLOOKUP(BT$6,Assumps!$D$304:$W$309,$B2060+3)*HLOOKUP(BT$6,Assumps!$D$304:$W$306,$C2060+1)*HLOOKUP(BT$6,Assumps!$D$304:$W$315,$D2060+6)*HLOOKUP(BT$6,Assumps!$D$304:$W$320,12+$C$2049)</f>
        <v>0.11327900614345104</v>
      </c>
      <c r="BU2060" s="74">
        <f>Assumps!$B$303*HLOOKUP(BU$6,Assumps!$D$304:$W$309,$B2060+3)*HLOOKUP(BU$6,Assumps!$D$304:$W$306,$C2060+1)*HLOOKUP(BU$6,Assumps!$D$304:$W$315,$D2060+6)*HLOOKUP(BU$6,Assumps!$D$304:$W$320,12+$C$2049)</f>
        <v>0.11327900614345104</v>
      </c>
      <c r="BV2060" s="74">
        <f>Assumps!$B$303*HLOOKUP(BV$6,Assumps!$D$304:$W$309,$B2060+3)*HLOOKUP(BV$6,Assumps!$D$304:$W$306,$C2060+1)*HLOOKUP(BV$6,Assumps!$D$304:$W$315,$D2060+6)*HLOOKUP(BV$6,Assumps!$D$304:$W$320,12+$C$2049)</f>
        <v>0.11327900614345104</v>
      </c>
      <c r="BW2060" s="74">
        <f>Assumps!$B$303*HLOOKUP(BW$6,Assumps!$D$304:$W$309,$B2060+3)*HLOOKUP(BW$6,Assumps!$D$304:$W$306,$C2060+1)*HLOOKUP(BW$6,Assumps!$D$304:$W$315,$D2060+6)*HLOOKUP(BW$6,Assumps!$D$304:$W$320,12+$C$2049)</f>
        <v>0.11327900614345104</v>
      </c>
      <c r="BX2060" s="74">
        <f>Assumps!$B$303*HLOOKUP(BX$6,Assumps!$D$304:$W$309,$B2060+3)*HLOOKUP(BX$6,Assumps!$D$304:$W$306,$C2060+1)*HLOOKUP(BX$6,Assumps!$D$304:$W$315,$D2060+6)*HLOOKUP(BX$6,Assumps!$D$304:$W$320,12+$C$2049)</f>
        <v>0.11327900614345104</v>
      </c>
      <c r="BY2060" s="74">
        <f>Assumps!$B$303*HLOOKUP(BY$6,Assumps!$D$304:$W$309,$B2060+3)*HLOOKUP(BY$6,Assumps!$D$304:$W$306,$C2060+1)*HLOOKUP(BY$6,Assumps!$D$304:$W$315,$D2060+6)*HLOOKUP(BY$6,Assumps!$D$304:$W$320,12+$C$2049)</f>
        <v>0.11327900614345104</v>
      </c>
      <c r="BZ2060" s="74">
        <f>Assumps!$B$303*HLOOKUP(BZ$6,Assumps!$D$304:$W$309,$B2060+3)*HLOOKUP(BZ$6,Assumps!$D$304:$W$306,$C2060+1)*HLOOKUP(BZ$6,Assumps!$D$304:$W$315,$D2060+6)*HLOOKUP(BZ$6,Assumps!$D$304:$W$320,12+$C$2049)</f>
        <v>0.11327900614345104</v>
      </c>
      <c r="CA2060" s="74">
        <f>Assumps!$B$303*HLOOKUP(CA$6,Assumps!$D$304:$W$309,$B2060+3)*HLOOKUP(CA$6,Assumps!$D$304:$W$306,$C2060+1)*HLOOKUP(CA$6,Assumps!$D$304:$W$315,$D2060+6)*HLOOKUP(CA$6,Assumps!$D$304:$W$320,12+$C$2049)</f>
        <v>0.11327900614345104</v>
      </c>
      <c r="CB2060" s="74">
        <f>Assumps!$B$303*HLOOKUP(CB$6,Assumps!$D$304:$W$309,$B2060+3)*HLOOKUP(CB$6,Assumps!$D$304:$W$306,$C2060+1)*HLOOKUP(CB$6,Assumps!$D$304:$W$315,$D2060+6)*HLOOKUP(CB$6,Assumps!$D$304:$W$320,12+$C$2049)</f>
        <v>0.11327900614345104</v>
      </c>
      <c r="CC2060" s="74">
        <f>Assumps!$B$303*HLOOKUP(CC$6,Assumps!$D$304:$W$309,$B2060+3)*HLOOKUP(CC$6,Assumps!$D$304:$W$306,$C2060+1)*HLOOKUP(CC$6,Assumps!$D$304:$W$315,$D2060+6)*HLOOKUP(CC$6,Assumps!$D$304:$W$320,12+$C$2049)</f>
        <v>0.11327900614345104</v>
      </c>
      <c r="CD2060" s="74">
        <f>Assumps!$B$303*HLOOKUP(CD$6,Assumps!$D$304:$W$309,$B2060+3)*HLOOKUP(CD$6,Assumps!$D$304:$W$306,$C2060+1)*HLOOKUP(CD$6,Assumps!$D$304:$W$315,$D2060+6)*HLOOKUP(CD$6,Assumps!$D$304:$W$320,12+$C$2049)</f>
        <v>0.11327900614345104</v>
      </c>
      <c r="CE2060" s="74">
        <f>Assumps!$B$303*HLOOKUP(CE$6,Assumps!$D$304:$W$309,$B2060+3)*HLOOKUP(CE$6,Assumps!$D$304:$W$306,$C2060+1)*HLOOKUP(CE$6,Assumps!$D$304:$W$315,$D2060+6)*HLOOKUP(CE$6,Assumps!$D$304:$W$320,12+$C$2049)</f>
        <v>0.11327900614345104</v>
      </c>
      <c r="CF2060" s="74">
        <f>Assumps!$B$303*HLOOKUP(CF$6,Assumps!$D$304:$W$309,$B2060+3)*HLOOKUP(CF$6,Assumps!$D$304:$W$306,$C2060+1)*HLOOKUP(CF$6,Assumps!$D$304:$W$315,$D2060+6)*HLOOKUP(CF$6,Assumps!$D$304:$W$320,12+$C$2049)</f>
        <v>0.11327900614345104</v>
      </c>
      <c r="CG2060" s="74">
        <f>Assumps!$B$303*HLOOKUP(CG$6,Assumps!$D$304:$W$309,$B2060+3)*HLOOKUP(CG$6,Assumps!$D$304:$W$306,$C2060+1)*HLOOKUP(CG$6,Assumps!$D$304:$W$315,$D2060+6)*HLOOKUP(CG$6,Assumps!$D$304:$W$320,12+$C$2049)</f>
        <v>0.11327900614345104</v>
      </c>
      <c r="CH2060" s="74">
        <f>Assumps!$B$303*HLOOKUP(CH$6,Assumps!$D$304:$W$309,$B2060+3)*HLOOKUP(CH$6,Assumps!$D$304:$W$306,$C2060+1)*HLOOKUP(CH$6,Assumps!$D$304:$W$315,$D2060+6)*HLOOKUP(CH$6,Assumps!$D$304:$W$320,12+$C$2049)</f>
        <v>0.11327900614345104</v>
      </c>
    </row>
    <row r="2061" spans="2:86">
      <c r="B2061" s="20">
        <v>1</v>
      </c>
      <c r="C2061" s="20">
        <v>2</v>
      </c>
      <c r="D2061" s="20">
        <v>6</v>
      </c>
      <c r="E2061" s="20">
        <v>126</v>
      </c>
      <c r="G2061" s="74">
        <f>Assumps!$B$303*HLOOKUP(G$6,Assumps!$D$304:$W$309,$B2061+3)*HLOOKUP(G$6,Assumps!$D$304:$W$306,$C2061+1)*HLOOKUP(G$6,Assumps!$D$304:$W$315,$D2061+6)*HLOOKUP(G$6,Assumps!$D$304:$W$320,12+$C$2049)</f>
        <v>0.18604651162790697</v>
      </c>
      <c r="H2061" s="74">
        <f>Assumps!$B$303*HLOOKUP(H$6,Assumps!$D$304:$W$309,$B2061+3)*HLOOKUP(H$6,Assumps!$D$304:$W$306,$C2061+1)*HLOOKUP(H$6,Assumps!$D$304:$W$315,$D2061+6)*HLOOKUP(H$6,Assumps!$D$304:$W$320,12+$C$2049)</f>
        <v>0.18604651162790697</v>
      </c>
      <c r="I2061" s="74">
        <f>Assumps!$B$303*HLOOKUP(I$6,Assumps!$D$304:$W$309,$B2061+3)*HLOOKUP(I$6,Assumps!$D$304:$W$306,$C2061+1)*HLOOKUP(I$6,Assumps!$D$304:$W$315,$D2061+6)*HLOOKUP(I$6,Assumps!$D$304:$W$320,12+$C$2049)</f>
        <v>0.18604651162790697</v>
      </c>
      <c r="J2061" s="74">
        <f>Assumps!$B$303*HLOOKUP(J$6,Assumps!$D$304:$W$309,$B2061+3)*HLOOKUP(J$6,Assumps!$D$304:$W$306,$C2061+1)*HLOOKUP(J$6,Assumps!$D$304:$W$315,$D2061+6)*HLOOKUP(J$6,Assumps!$D$304:$W$320,12+$C$2049)</f>
        <v>0.18604651162790697</v>
      </c>
      <c r="K2061" s="74">
        <f>Assumps!$B$303*HLOOKUP(K$6,Assumps!$D$304:$W$309,$B2061+3)*HLOOKUP(K$6,Assumps!$D$304:$W$306,$C2061+1)*HLOOKUP(K$6,Assumps!$D$304:$W$315,$D2061+6)*HLOOKUP(K$6,Assumps!$D$304:$W$320,12+$C$2049)</f>
        <v>0.13436692506459949</v>
      </c>
      <c r="L2061" s="74">
        <f>Assumps!$B$303*HLOOKUP(L$6,Assumps!$D$304:$W$309,$B2061+3)*HLOOKUP(L$6,Assumps!$D$304:$W$306,$C2061+1)*HLOOKUP(L$6,Assumps!$D$304:$W$315,$D2061+6)*HLOOKUP(L$6,Assumps!$D$304:$W$320,12+$C$2049)</f>
        <v>0.13436692506459949</v>
      </c>
      <c r="M2061" s="74">
        <f>Assumps!$B$303*HLOOKUP(M$6,Assumps!$D$304:$W$309,$B2061+3)*HLOOKUP(M$6,Assumps!$D$304:$W$306,$C2061+1)*HLOOKUP(M$6,Assumps!$D$304:$W$315,$D2061+6)*HLOOKUP(M$6,Assumps!$D$304:$W$320,12+$C$2049)</f>
        <v>0.13436692506459949</v>
      </c>
      <c r="N2061" s="74">
        <f>Assumps!$B$303*HLOOKUP(N$6,Assumps!$D$304:$W$309,$B2061+3)*HLOOKUP(N$6,Assumps!$D$304:$W$306,$C2061+1)*HLOOKUP(N$6,Assumps!$D$304:$W$315,$D2061+6)*HLOOKUP(N$6,Assumps!$D$304:$W$320,12+$C$2049)</f>
        <v>0.13436692506459949</v>
      </c>
      <c r="O2061" s="74">
        <f>Assumps!$B$303*HLOOKUP(O$6,Assumps!$D$304:$W$309,$B2061+3)*HLOOKUP(O$6,Assumps!$D$304:$W$306,$C2061+1)*HLOOKUP(O$6,Assumps!$D$304:$W$315,$D2061+6)*HLOOKUP(O$6,Assumps!$D$304:$W$320,12+$C$2049)</f>
        <v>6.6889632107023408E-2</v>
      </c>
      <c r="P2061" s="74">
        <f>Assumps!$B$303*HLOOKUP(P$6,Assumps!$D$304:$W$309,$B2061+3)*HLOOKUP(P$6,Assumps!$D$304:$W$306,$C2061+1)*HLOOKUP(P$6,Assumps!$D$304:$W$315,$D2061+6)*HLOOKUP(P$6,Assumps!$D$304:$W$320,12+$C$2049)</f>
        <v>6.6889632107023408E-2</v>
      </c>
      <c r="Q2061" s="74">
        <f>Assumps!$B$303*HLOOKUP(Q$6,Assumps!$D$304:$W$309,$B2061+3)*HLOOKUP(Q$6,Assumps!$D$304:$W$306,$C2061+1)*HLOOKUP(Q$6,Assumps!$D$304:$W$315,$D2061+6)*HLOOKUP(Q$6,Assumps!$D$304:$W$320,12+$C$2049)</f>
        <v>6.6889632107023408E-2</v>
      </c>
      <c r="R2061" s="74">
        <f>Assumps!$B$303*HLOOKUP(R$6,Assumps!$D$304:$W$309,$B2061+3)*HLOOKUP(R$6,Assumps!$D$304:$W$306,$C2061+1)*HLOOKUP(R$6,Assumps!$D$304:$W$315,$D2061+6)*HLOOKUP(R$6,Assumps!$D$304:$W$320,12+$C$2049)</f>
        <v>6.6889632107023408E-2</v>
      </c>
      <c r="S2061" s="74">
        <f>Assumps!$B$303*HLOOKUP(S$6,Assumps!$D$304:$W$309,$B2061+3)*HLOOKUP(S$6,Assumps!$D$304:$W$306,$C2061+1)*HLOOKUP(S$6,Assumps!$D$304:$W$315,$D2061+6)*HLOOKUP(S$6,Assumps!$D$304:$W$320,12+$C$2049)</f>
        <v>5.5908513341804321E-2</v>
      </c>
      <c r="T2061" s="74">
        <f>Assumps!$B$303*HLOOKUP(T$6,Assumps!$D$304:$W$309,$B2061+3)*HLOOKUP(T$6,Assumps!$D$304:$W$306,$C2061+1)*HLOOKUP(T$6,Assumps!$D$304:$W$315,$D2061+6)*HLOOKUP(T$6,Assumps!$D$304:$W$320,12+$C$2049)</f>
        <v>5.5908513341804321E-2</v>
      </c>
      <c r="U2061" s="74">
        <f>Assumps!$B$303*HLOOKUP(U$6,Assumps!$D$304:$W$309,$B2061+3)*HLOOKUP(U$6,Assumps!$D$304:$W$306,$C2061+1)*HLOOKUP(U$6,Assumps!$D$304:$W$315,$D2061+6)*HLOOKUP(U$6,Assumps!$D$304:$W$320,12+$C$2049)</f>
        <v>5.5908513341804321E-2</v>
      </c>
      <c r="V2061" s="74">
        <f>Assumps!$B$303*HLOOKUP(V$6,Assumps!$D$304:$W$309,$B2061+3)*HLOOKUP(V$6,Assumps!$D$304:$W$306,$C2061+1)*HLOOKUP(V$6,Assumps!$D$304:$W$315,$D2061+6)*HLOOKUP(V$6,Assumps!$D$304:$W$320,12+$C$2049)</f>
        <v>5.5908513341804321E-2</v>
      </c>
      <c r="W2061" s="74">
        <f>Assumps!$B$303*HLOOKUP(W$6,Assumps!$D$304:$W$309,$B2061+3)*HLOOKUP(W$6,Assumps!$D$304:$W$306,$C2061+1)*HLOOKUP(W$6,Assumps!$D$304:$W$315,$D2061+6)*HLOOKUP(W$6,Assumps!$D$304:$W$320,12+$C$2049)</f>
        <v>5.0285714285714288E-2</v>
      </c>
      <c r="X2061" s="74">
        <f>Assumps!$B$303*HLOOKUP(X$6,Assumps!$D$304:$W$309,$B2061+3)*HLOOKUP(X$6,Assumps!$D$304:$W$306,$C2061+1)*HLOOKUP(X$6,Assumps!$D$304:$W$315,$D2061+6)*HLOOKUP(X$6,Assumps!$D$304:$W$320,12+$C$2049)</f>
        <v>5.0285714285714288E-2</v>
      </c>
      <c r="Y2061" s="74">
        <f>Assumps!$B$303*HLOOKUP(Y$6,Assumps!$D$304:$W$309,$B2061+3)*HLOOKUP(Y$6,Assumps!$D$304:$W$306,$C2061+1)*HLOOKUP(Y$6,Assumps!$D$304:$W$315,$D2061+6)*HLOOKUP(Y$6,Assumps!$D$304:$W$320,12+$C$2049)</f>
        <v>5.0285714285714288E-2</v>
      </c>
      <c r="Z2061" s="74">
        <f>Assumps!$B$303*HLOOKUP(Z$6,Assumps!$D$304:$W$309,$B2061+3)*HLOOKUP(Z$6,Assumps!$D$304:$W$306,$C2061+1)*HLOOKUP(Z$6,Assumps!$D$304:$W$315,$D2061+6)*HLOOKUP(Z$6,Assumps!$D$304:$W$320,12+$C$2049)</f>
        <v>5.0285714285714288E-2</v>
      </c>
      <c r="AA2061" s="74">
        <f>Assumps!$B$303*HLOOKUP(AA$6,Assumps!$D$304:$W$309,$B2061+3)*HLOOKUP(AA$6,Assumps!$D$304:$W$306,$C2061+1)*HLOOKUP(AA$6,Assumps!$D$304:$W$315,$D2061+6)*HLOOKUP(AA$6,Assumps!$D$304:$W$320,12+$C$2049)</f>
        <v>0.11087420042643924</v>
      </c>
      <c r="AB2061" s="74">
        <f>Assumps!$B$303*HLOOKUP(AB$6,Assumps!$D$304:$W$309,$B2061+3)*HLOOKUP(AB$6,Assumps!$D$304:$W$306,$C2061+1)*HLOOKUP(AB$6,Assumps!$D$304:$W$315,$D2061+6)*HLOOKUP(AB$6,Assumps!$D$304:$W$320,12+$C$2049)</f>
        <v>0.11087420042643924</v>
      </c>
      <c r="AC2061" s="74">
        <f>Assumps!$B$303*HLOOKUP(AC$6,Assumps!$D$304:$W$309,$B2061+3)*HLOOKUP(AC$6,Assumps!$D$304:$W$306,$C2061+1)*HLOOKUP(AC$6,Assumps!$D$304:$W$315,$D2061+6)*HLOOKUP(AC$6,Assumps!$D$304:$W$320,12+$C$2049)</f>
        <v>0.11087420042643924</v>
      </c>
      <c r="AD2061" s="74">
        <f>Assumps!$B$303*HLOOKUP(AD$6,Assumps!$D$304:$W$309,$B2061+3)*HLOOKUP(AD$6,Assumps!$D$304:$W$306,$C2061+1)*HLOOKUP(AD$6,Assumps!$D$304:$W$315,$D2061+6)*HLOOKUP(AD$6,Assumps!$D$304:$W$320,12+$C$2049)</f>
        <v>0.11087420042643924</v>
      </c>
      <c r="AE2061" s="74">
        <f>Assumps!$B$303*HLOOKUP(AE$6,Assumps!$D$304:$W$309,$B2061+3)*HLOOKUP(AE$6,Assumps!$D$304:$W$306,$C2061+1)*HLOOKUP(AE$6,Assumps!$D$304:$W$315,$D2061+6)*HLOOKUP(AE$6,Assumps!$D$304:$W$320,12+$C$2049)</f>
        <v>0.13307240704500978</v>
      </c>
      <c r="AF2061" s="74">
        <f>Assumps!$B$303*HLOOKUP(AF$6,Assumps!$D$304:$W$309,$B2061+3)*HLOOKUP(AF$6,Assumps!$D$304:$W$306,$C2061+1)*HLOOKUP(AF$6,Assumps!$D$304:$W$315,$D2061+6)*HLOOKUP(AF$6,Assumps!$D$304:$W$320,12+$C$2049)</f>
        <v>0.13307240704500978</v>
      </c>
      <c r="AG2061" s="74">
        <f>Assumps!$B$303*HLOOKUP(AG$6,Assumps!$D$304:$W$309,$B2061+3)*HLOOKUP(AG$6,Assumps!$D$304:$W$306,$C2061+1)*HLOOKUP(AG$6,Assumps!$D$304:$W$315,$D2061+6)*HLOOKUP(AG$6,Assumps!$D$304:$W$320,12+$C$2049)</f>
        <v>0.13307240704500978</v>
      </c>
      <c r="AH2061" s="74">
        <f>Assumps!$B$303*HLOOKUP(AH$6,Assumps!$D$304:$W$309,$B2061+3)*HLOOKUP(AH$6,Assumps!$D$304:$W$306,$C2061+1)*HLOOKUP(AH$6,Assumps!$D$304:$W$315,$D2061+6)*HLOOKUP(AH$6,Assumps!$D$304:$W$320,12+$C$2049)</f>
        <v>0.13307240704500978</v>
      </c>
      <c r="AI2061" s="74">
        <f>Assumps!$B$303*HLOOKUP(AI$6,Assumps!$D$304:$W$309,$B2061+3)*HLOOKUP(AI$6,Assumps!$D$304:$W$306,$C2061+1)*HLOOKUP(AI$6,Assumps!$D$304:$W$315,$D2061+6)*HLOOKUP(AI$6,Assumps!$D$304:$W$320,12+$C$2049)</f>
        <v>9.5890410958904104E-2</v>
      </c>
      <c r="AJ2061" s="74">
        <f>Assumps!$B$303*HLOOKUP(AJ$6,Assumps!$D$304:$W$309,$B2061+3)*HLOOKUP(AJ$6,Assumps!$D$304:$W$306,$C2061+1)*HLOOKUP(AJ$6,Assumps!$D$304:$W$315,$D2061+6)*HLOOKUP(AJ$6,Assumps!$D$304:$W$320,12+$C$2049)</f>
        <v>9.5890410958904104E-2</v>
      </c>
      <c r="AK2061" s="74">
        <f>Assumps!$B$303*HLOOKUP(AK$6,Assumps!$D$304:$W$309,$B2061+3)*HLOOKUP(AK$6,Assumps!$D$304:$W$306,$C2061+1)*HLOOKUP(AK$6,Assumps!$D$304:$W$315,$D2061+6)*HLOOKUP(AK$6,Assumps!$D$304:$W$320,12+$C$2049)</f>
        <v>9.5890410958904104E-2</v>
      </c>
      <c r="AL2061" s="74">
        <f>Assumps!$B$303*HLOOKUP(AL$6,Assumps!$D$304:$W$309,$B2061+3)*HLOOKUP(AL$6,Assumps!$D$304:$W$306,$C2061+1)*HLOOKUP(AL$6,Assumps!$D$304:$W$315,$D2061+6)*HLOOKUP(AL$6,Assumps!$D$304:$W$320,12+$C$2049)</f>
        <v>9.5890410958904104E-2</v>
      </c>
      <c r="AM2061" s="74">
        <f>Assumps!$B$303*HLOOKUP(AM$6,Assumps!$D$304:$W$309,$B2061+3)*HLOOKUP(AM$6,Assumps!$D$304:$W$306,$C2061+1)*HLOOKUP(AM$6,Assumps!$D$304:$W$315,$D2061+6)*HLOOKUP(AM$6,Assumps!$D$304:$W$320,12+$C$2049)</f>
        <v>0.11327900614345104</v>
      </c>
      <c r="AN2061" s="74">
        <f>Assumps!$B$303*HLOOKUP(AN$6,Assumps!$D$304:$W$309,$B2061+3)*HLOOKUP(AN$6,Assumps!$D$304:$W$306,$C2061+1)*HLOOKUP(AN$6,Assumps!$D$304:$W$315,$D2061+6)*HLOOKUP(AN$6,Assumps!$D$304:$W$320,12+$C$2049)</f>
        <v>0.11327900614345104</v>
      </c>
      <c r="AO2061" s="74">
        <f>Assumps!$B$303*HLOOKUP(AO$6,Assumps!$D$304:$W$309,$B2061+3)*HLOOKUP(AO$6,Assumps!$D$304:$W$306,$C2061+1)*HLOOKUP(AO$6,Assumps!$D$304:$W$315,$D2061+6)*HLOOKUP(AO$6,Assumps!$D$304:$W$320,12+$C$2049)</f>
        <v>0.11327900614345104</v>
      </c>
      <c r="AP2061" s="74">
        <f>Assumps!$B$303*HLOOKUP(AP$6,Assumps!$D$304:$W$309,$B2061+3)*HLOOKUP(AP$6,Assumps!$D$304:$W$306,$C2061+1)*HLOOKUP(AP$6,Assumps!$D$304:$W$315,$D2061+6)*HLOOKUP(AP$6,Assumps!$D$304:$W$320,12+$C$2049)</f>
        <v>0.11327900614345104</v>
      </c>
      <c r="AQ2061" s="74">
        <f>Assumps!$B$303*HLOOKUP(AQ$6,Assumps!$D$304:$W$309,$B2061+3)*HLOOKUP(AQ$6,Assumps!$D$304:$W$306,$C2061+1)*HLOOKUP(AQ$6,Assumps!$D$304:$W$315,$D2061+6)*HLOOKUP(AQ$6,Assumps!$D$304:$W$320,12+$C$2049)</f>
        <v>0.11327900614345104</v>
      </c>
      <c r="AR2061" s="74">
        <f>Assumps!$B$303*HLOOKUP(AR$6,Assumps!$D$304:$W$309,$B2061+3)*HLOOKUP(AR$6,Assumps!$D$304:$W$306,$C2061+1)*HLOOKUP(AR$6,Assumps!$D$304:$W$315,$D2061+6)*HLOOKUP(AR$6,Assumps!$D$304:$W$320,12+$C$2049)</f>
        <v>0.11327900614345104</v>
      </c>
      <c r="AS2061" s="74">
        <f>Assumps!$B$303*HLOOKUP(AS$6,Assumps!$D$304:$W$309,$B2061+3)*HLOOKUP(AS$6,Assumps!$D$304:$W$306,$C2061+1)*HLOOKUP(AS$6,Assumps!$D$304:$W$315,$D2061+6)*HLOOKUP(AS$6,Assumps!$D$304:$W$320,12+$C$2049)</f>
        <v>0.11327900614345104</v>
      </c>
      <c r="AT2061" s="74">
        <f>Assumps!$B$303*HLOOKUP(AT$6,Assumps!$D$304:$W$309,$B2061+3)*HLOOKUP(AT$6,Assumps!$D$304:$W$306,$C2061+1)*HLOOKUP(AT$6,Assumps!$D$304:$W$315,$D2061+6)*HLOOKUP(AT$6,Assumps!$D$304:$W$320,12+$C$2049)</f>
        <v>0.11327900614345104</v>
      </c>
      <c r="AU2061" s="74">
        <f>Assumps!$B$303*HLOOKUP(AU$6,Assumps!$D$304:$W$309,$B2061+3)*HLOOKUP(AU$6,Assumps!$D$304:$W$306,$C2061+1)*HLOOKUP(AU$6,Assumps!$D$304:$W$315,$D2061+6)*HLOOKUP(AU$6,Assumps!$D$304:$W$320,12+$C$2049)</f>
        <v>0.11327900614345104</v>
      </c>
      <c r="AV2061" s="74">
        <f>Assumps!$B$303*HLOOKUP(AV$6,Assumps!$D$304:$W$309,$B2061+3)*HLOOKUP(AV$6,Assumps!$D$304:$W$306,$C2061+1)*HLOOKUP(AV$6,Assumps!$D$304:$W$315,$D2061+6)*HLOOKUP(AV$6,Assumps!$D$304:$W$320,12+$C$2049)</f>
        <v>0.11327900614345104</v>
      </c>
      <c r="AW2061" s="74">
        <f>Assumps!$B$303*HLOOKUP(AW$6,Assumps!$D$304:$W$309,$B2061+3)*HLOOKUP(AW$6,Assumps!$D$304:$W$306,$C2061+1)*HLOOKUP(AW$6,Assumps!$D$304:$W$315,$D2061+6)*HLOOKUP(AW$6,Assumps!$D$304:$W$320,12+$C$2049)</f>
        <v>0.11327900614345104</v>
      </c>
      <c r="AX2061" s="74">
        <f>Assumps!$B$303*HLOOKUP(AX$6,Assumps!$D$304:$W$309,$B2061+3)*HLOOKUP(AX$6,Assumps!$D$304:$W$306,$C2061+1)*HLOOKUP(AX$6,Assumps!$D$304:$W$315,$D2061+6)*HLOOKUP(AX$6,Assumps!$D$304:$W$320,12+$C$2049)</f>
        <v>0.11327900614345104</v>
      </c>
      <c r="AY2061" s="74">
        <f>Assumps!$B$303*HLOOKUP(AY$6,Assumps!$D$304:$W$309,$B2061+3)*HLOOKUP(AY$6,Assumps!$D$304:$W$306,$C2061+1)*HLOOKUP(AY$6,Assumps!$D$304:$W$315,$D2061+6)*HLOOKUP(AY$6,Assumps!$D$304:$W$320,12+$C$2049)</f>
        <v>0.11327900614345104</v>
      </c>
      <c r="AZ2061" s="74">
        <f>Assumps!$B$303*HLOOKUP(AZ$6,Assumps!$D$304:$W$309,$B2061+3)*HLOOKUP(AZ$6,Assumps!$D$304:$W$306,$C2061+1)*HLOOKUP(AZ$6,Assumps!$D$304:$W$315,$D2061+6)*HLOOKUP(AZ$6,Assumps!$D$304:$W$320,12+$C$2049)</f>
        <v>0.11327900614345104</v>
      </c>
      <c r="BA2061" s="74">
        <f>Assumps!$B$303*HLOOKUP(BA$6,Assumps!$D$304:$W$309,$B2061+3)*HLOOKUP(BA$6,Assumps!$D$304:$W$306,$C2061+1)*HLOOKUP(BA$6,Assumps!$D$304:$W$315,$D2061+6)*HLOOKUP(BA$6,Assumps!$D$304:$W$320,12+$C$2049)</f>
        <v>0.11327900614345104</v>
      </c>
      <c r="BB2061" s="74">
        <f>Assumps!$B$303*HLOOKUP(BB$6,Assumps!$D$304:$W$309,$B2061+3)*HLOOKUP(BB$6,Assumps!$D$304:$W$306,$C2061+1)*HLOOKUP(BB$6,Assumps!$D$304:$W$315,$D2061+6)*HLOOKUP(BB$6,Assumps!$D$304:$W$320,12+$C$2049)</f>
        <v>0.11327900614345104</v>
      </c>
      <c r="BC2061" s="74">
        <f>Assumps!$B$303*HLOOKUP(BC$6,Assumps!$D$304:$W$309,$B2061+3)*HLOOKUP(BC$6,Assumps!$D$304:$W$306,$C2061+1)*HLOOKUP(BC$6,Assumps!$D$304:$W$315,$D2061+6)*HLOOKUP(BC$6,Assumps!$D$304:$W$320,12+$C$2049)</f>
        <v>0.11327900614345104</v>
      </c>
      <c r="BD2061" s="74">
        <f>Assumps!$B$303*HLOOKUP(BD$6,Assumps!$D$304:$W$309,$B2061+3)*HLOOKUP(BD$6,Assumps!$D$304:$W$306,$C2061+1)*HLOOKUP(BD$6,Assumps!$D$304:$W$315,$D2061+6)*HLOOKUP(BD$6,Assumps!$D$304:$W$320,12+$C$2049)</f>
        <v>0.11327900614345104</v>
      </c>
      <c r="BE2061" s="74">
        <f>Assumps!$B$303*HLOOKUP(BE$6,Assumps!$D$304:$W$309,$B2061+3)*HLOOKUP(BE$6,Assumps!$D$304:$W$306,$C2061+1)*HLOOKUP(BE$6,Assumps!$D$304:$W$315,$D2061+6)*HLOOKUP(BE$6,Assumps!$D$304:$W$320,12+$C$2049)</f>
        <v>0.11327900614345104</v>
      </c>
      <c r="BF2061" s="74">
        <f>Assumps!$B$303*HLOOKUP(BF$6,Assumps!$D$304:$W$309,$B2061+3)*HLOOKUP(BF$6,Assumps!$D$304:$W$306,$C2061+1)*HLOOKUP(BF$6,Assumps!$D$304:$W$315,$D2061+6)*HLOOKUP(BF$6,Assumps!$D$304:$W$320,12+$C$2049)</f>
        <v>0.11327900614345104</v>
      </c>
      <c r="BG2061" s="74">
        <f>Assumps!$B$303*HLOOKUP(BG$6,Assumps!$D$304:$W$309,$B2061+3)*HLOOKUP(BG$6,Assumps!$D$304:$W$306,$C2061+1)*HLOOKUP(BG$6,Assumps!$D$304:$W$315,$D2061+6)*HLOOKUP(BG$6,Assumps!$D$304:$W$320,12+$C$2049)</f>
        <v>0.11327900614345104</v>
      </c>
      <c r="BH2061" s="74">
        <f>Assumps!$B$303*HLOOKUP(BH$6,Assumps!$D$304:$W$309,$B2061+3)*HLOOKUP(BH$6,Assumps!$D$304:$W$306,$C2061+1)*HLOOKUP(BH$6,Assumps!$D$304:$W$315,$D2061+6)*HLOOKUP(BH$6,Assumps!$D$304:$W$320,12+$C$2049)</f>
        <v>0.11327900614345104</v>
      </c>
      <c r="BI2061" s="74">
        <f>Assumps!$B$303*HLOOKUP(BI$6,Assumps!$D$304:$W$309,$B2061+3)*HLOOKUP(BI$6,Assumps!$D$304:$W$306,$C2061+1)*HLOOKUP(BI$6,Assumps!$D$304:$W$315,$D2061+6)*HLOOKUP(BI$6,Assumps!$D$304:$W$320,12+$C$2049)</f>
        <v>0.11327900614345104</v>
      </c>
      <c r="BJ2061" s="74">
        <f>Assumps!$B$303*HLOOKUP(BJ$6,Assumps!$D$304:$W$309,$B2061+3)*HLOOKUP(BJ$6,Assumps!$D$304:$W$306,$C2061+1)*HLOOKUP(BJ$6,Assumps!$D$304:$W$315,$D2061+6)*HLOOKUP(BJ$6,Assumps!$D$304:$W$320,12+$C$2049)</f>
        <v>0.11327900614345104</v>
      </c>
      <c r="BK2061" s="74">
        <f>Assumps!$B$303*HLOOKUP(BK$6,Assumps!$D$304:$W$309,$B2061+3)*HLOOKUP(BK$6,Assumps!$D$304:$W$306,$C2061+1)*HLOOKUP(BK$6,Assumps!$D$304:$W$315,$D2061+6)*HLOOKUP(BK$6,Assumps!$D$304:$W$320,12+$C$2049)</f>
        <v>0.11327900614345104</v>
      </c>
      <c r="BL2061" s="74">
        <f>Assumps!$B$303*HLOOKUP(BL$6,Assumps!$D$304:$W$309,$B2061+3)*HLOOKUP(BL$6,Assumps!$D$304:$W$306,$C2061+1)*HLOOKUP(BL$6,Assumps!$D$304:$W$315,$D2061+6)*HLOOKUP(BL$6,Assumps!$D$304:$W$320,12+$C$2049)</f>
        <v>0.11327900614345104</v>
      </c>
      <c r="BM2061" s="74">
        <f>Assumps!$B$303*HLOOKUP(BM$6,Assumps!$D$304:$W$309,$B2061+3)*HLOOKUP(BM$6,Assumps!$D$304:$W$306,$C2061+1)*HLOOKUP(BM$6,Assumps!$D$304:$W$315,$D2061+6)*HLOOKUP(BM$6,Assumps!$D$304:$W$320,12+$C$2049)</f>
        <v>0.11327900614345104</v>
      </c>
      <c r="BN2061" s="74">
        <f>Assumps!$B$303*HLOOKUP(BN$6,Assumps!$D$304:$W$309,$B2061+3)*HLOOKUP(BN$6,Assumps!$D$304:$W$306,$C2061+1)*HLOOKUP(BN$6,Assumps!$D$304:$W$315,$D2061+6)*HLOOKUP(BN$6,Assumps!$D$304:$W$320,12+$C$2049)</f>
        <v>0.11327900614345104</v>
      </c>
      <c r="BO2061" s="74">
        <f>Assumps!$B$303*HLOOKUP(BO$6,Assumps!$D$304:$W$309,$B2061+3)*HLOOKUP(BO$6,Assumps!$D$304:$W$306,$C2061+1)*HLOOKUP(BO$6,Assumps!$D$304:$W$315,$D2061+6)*HLOOKUP(BO$6,Assumps!$D$304:$W$320,12+$C$2049)</f>
        <v>0.11327900614345104</v>
      </c>
      <c r="BP2061" s="74">
        <f>Assumps!$B$303*HLOOKUP(BP$6,Assumps!$D$304:$W$309,$B2061+3)*HLOOKUP(BP$6,Assumps!$D$304:$W$306,$C2061+1)*HLOOKUP(BP$6,Assumps!$D$304:$W$315,$D2061+6)*HLOOKUP(BP$6,Assumps!$D$304:$W$320,12+$C$2049)</f>
        <v>0.11327900614345104</v>
      </c>
      <c r="BQ2061" s="74">
        <f>Assumps!$B$303*HLOOKUP(BQ$6,Assumps!$D$304:$W$309,$B2061+3)*HLOOKUP(BQ$6,Assumps!$D$304:$W$306,$C2061+1)*HLOOKUP(BQ$6,Assumps!$D$304:$W$315,$D2061+6)*HLOOKUP(BQ$6,Assumps!$D$304:$W$320,12+$C$2049)</f>
        <v>0.11327900614345104</v>
      </c>
      <c r="BR2061" s="74">
        <f>Assumps!$B$303*HLOOKUP(BR$6,Assumps!$D$304:$W$309,$B2061+3)*HLOOKUP(BR$6,Assumps!$D$304:$W$306,$C2061+1)*HLOOKUP(BR$6,Assumps!$D$304:$W$315,$D2061+6)*HLOOKUP(BR$6,Assumps!$D$304:$W$320,12+$C$2049)</f>
        <v>0.11327900614345104</v>
      </c>
      <c r="BS2061" s="74">
        <f>Assumps!$B$303*HLOOKUP(BS$6,Assumps!$D$304:$W$309,$B2061+3)*HLOOKUP(BS$6,Assumps!$D$304:$W$306,$C2061+1)*HLOOKUP(BS$6,Assumps!$D$304:$W$315,$D2061+6)*HLOOKUP(BS$6,Assumps!$D$304:$W$320,12+$C$2049)</f>
        <v>0.11327900614345104</v>
      </c>
      <c r="BT2061" s="74">
        <f>Assumps!$B$303*HLOOKUP(BT$6,Assumps!$D$304:$W$309,$B2061+3)*HLOOKUP(BT$6,Assumps!$D$304:$W$306,$C2061+1)*HLOOKUP(BT$6,Assumps!$D$304:$W$315,$D2061+6)*HLOOKUP(BT$6,Assumps!$D$304:$W$320,12+$C$2049)</f>
        <v>0.11327900614345104</v>
      </c>
      <c r="BU2061" s="74">
        <f>Assumps!$B$303*HLOOKUP(BU$6,Assumps!$D$304:$W$309,$B2061+3)*HLOOKUP(BU$6,Assumps!$D$304:$W$306,$C2061+1)*HLOOKUP(BU$6,Assumps!$D$304:$W$315,$D2061+6)*HLOOKUP(BU$6,Assumps!$D$304:$W$320,12+$C$2049)</f>
        <v>0.11327900614345104</v>
      </c>
      <c r="BV2061" s="74">
        <f>Assumps!$B$303*HLOOKUP(BV$6,Assumps!$D$304:$W$309,$B2061+3)*HLOOKUP(BV$6,Assumps!$D$304:$W$306,$C2061+1)*HLOOKUP(BV$6,Assumps!$D$304:$W$315,$D2061+6)*HLOOKUP(BV$6,Assumps!$D$304:$W$320,12+$C$2049)</f>
        <v>0.11327900614345104</v>
      </c>
      <c r="BW2061" s="74">
        <f>Assumps!$B$303*HLOOKUP(BW$6,Assumps!$D$304:$W$309,$B2061+3)*HLOOKUP(BW$6,Assumps!$D$304:$W$306,$C2061+1)*HLOOKUP(BW$6,Assumps!$D$304:$W$315,$D2061+6)*HLOOKUP(BW$6,Assumps!$D$304:$W$320,12+$C$2049)</f>
        <v>0.11327900614345104</v>
      </c>
      <c r="BX2061" s="74">
        <f>Assumps!$B$303*HLOOKUP(BX$6,Assumps!$D$304:$W$309,$B2061+3)*HLOOKUP(BX$6,Assumps!$D$304:$W$306,$C2061+1)*HLOOKUP(BX$6,Assumps!$D$304:$W$315,$D2061+6)*HLOOKUP(BX$6,Assumps!$D$304:$W$320,12+$C$2049)</f>
        <v>0.11327900614345104</v>
      </c>
      <c r="BY2061" s="74">
        <f>Assumps!$B$303*HLOOKUP(BY$6,Assumps!$D$304:$W$309,$B2061+3)*HLOOKUP(BY$6,Assumps!$D$304:$W$306,$C2061+1)*HLOOKUP(BY$6,Assumps!$D$304:$W$315,$D2061+6)*HLOOKUP(BY$6,Assumps!$D$304:$W$320,12+$C$2049)</f>
        <v>0.11327900614345104</v>
      </c>
      <c r="BZ2061" s="74">
        <f>Assumps!$B$303*HLOOKUP(BZ$6,Assumps!$D$304:$W$309,$B2061+3)*HLOOKUP(BZ$6,Assumps!$D$304:$W$306,$C2061+1)*HLOOKUP(BZ$6,Assumps!$D$304:$W$315,$D2061+6)*HLOOKUP(BZ$6,Assumps!$D$304:$W$320,12+$C$2049)</f>
        <v>0.11327900614345104</v>
      </c>
      <c r="CA2061" s="74">
        <f>Assumps!$B$303*HLOOKUP(CA$6,Assumps!$D$304:$W$309,$B2061+3)*HLOOKUP(CA$6,Assumps!$D$304:$W$306,$C2061+1)*HLOOKUP(CA$6,Assumps!$D$304:$W$315,$D2061+6)*HLOOKUP(CA$6,Assumps!$D$304:$W$320,12+$C$2049)</f>
        <v>0.11327900614345104</v>
      </c>
      <c r="CB2061" s="74">
        <f>Assumps!$B$303*HLOOKUP(CB$6,Assumps!$D$304:$W$309,$B2061+3)*HLOOKUP(CB$6,Assumps!$D$304:$W$306,$C2061+1)*HLOOKUP(CB$6,Assumps!$D$304:$W$315,$D2061+6)*HLOOKUP(CB$6,Assumps!$D$304:$W$320,12+$C$2049)</f>
        <v>0.11327900614345104</v>
      </c>
      <c r="CC2061" s="74">
        <f>Assumps!$B$303*HLOOKUP(CC$6,Assumps!$D$304:$W$309,$B2061+3)*HLOOKUP(CC$6,Assumps!$D$304:$W$306,$C2061+1)*HLOOKUP(CC$6,Assumps!$D$304:$W$315,$D2061+6)*HLOOKUP(CC$6,Assumps!$D$304:$W$320,12+$C$2049)</f>
        <v>0.11327900614345104</v>
      </c>
      <c r="CD2061" s="74">
        <f>Assumps!$B$303*HLOOKUP(CD$6,Assumps!$D$304:$W$309,$B2061+3)*HLOOKUP(CD$6,Assumps!$D$304:$W$306,$C2061+1)*HLOOKUP(CD$6,Assumps!$D$304:$W$315,$D2061+6)*HLOOKUP(CD$6,Assumps!$D$304:$W$320,12+$C$2049)</f>
        <v>0.11327900614345104</v>
      </c>
      <c r="CE2061" s="74">
        <f>Assumps!$B$303*HLOOKUP(CE$6,Assumps!$D$304:$W$309,$B2061+3)*HLOOKUP(CE$6,Assumps!$D$304:$W$306,$C2061+1)*HLOOKUP(CE$6,Assumps!$D$304:$W$315,$D2061+6)*HLOOKUP(CE$6,Assumps!$D$304:$W$320,12+$C$2049)</f>
        <v>0.11327900614345104</v>
      </c>
      <c r="CF2061" s="74">
        <f>Assumps!$B$303*HLOOKUP(CF$6,Assumps!$D$304:$W$309,$B2061+3)*HLOOKUP(CF$6,Assumps!$D$304:$W$306,$C2061+1)*HLOOKUP(CF$6,Assumps!$D$304:$W$315,$D2061+6)*HLOOKUP(CF$6,Assumps!$D$304:$W$320,12+$C$2049)</f>
        <v>0.11327900614345104</v>
      </c>
      <c r="CG2061" s="74">
        <f>Assumps!$B$303*HLOOKUP(CG$6,Assumps!$D$304:$W$309,$B2061+3)*HLOOKUP(CG$6,Assumps!$D$304:$W$306,$C2061+1)*HLOOKUP(CG$6,Assumps!$D$304:$W$315,$D2061+6)*HLOOKUP(CG$6,Assumps!$D$304:$W$320,12+$C$2049)</f>
        <v>0.11327900614345104</v>
      </c>
      <c r="CH2061" s="74">
        <f>Assumps!$B$303*HLOOKUP(CH$6,Assumps!$D$304:$W$309,$B2061+3)*HLOOKUP(CH$6,Assumps!$D$304:$W$306,$C2061+1)*HLOOKUP(CH$6,Assumps!$D$304:$W$315,$D2061+6)*HLOOKUP(CH$6,Assumps!$D$304:$W$320,12+$C$2049)</f>
        <v>0.11327900614345104</v>
      </c>
    </row>
    <row r="2062" spans="2:86">
      <c r="B2062" s="20">
        <v>2</v>
      </c>
      <c r="C2062" s="20">
        <v>1</v>
      </c>
      <c r="D2062" s="20">
        <v>1</v>
      </c>
      <c r="E2062" s="20">
        <v>211</v>
      </c>
      <c r="G2062" s="74">
        <f>Assumps!$B$303*HLOOKUP(G$6,Assumps!$D$304:$W$309,$B2062+3)*HLOOKUP(G$6,Assumps!$D$304:$W$306,$C2062+1)*HLOOKUP(G$6,Assumps!$D$304:$W$315,$D2062+6)*HLOOKUP(G$6,Assumps!$D$304:$W$320,12+$C$2049)</f>
        <v>0.18604651162790697</v>
      </c>
      <c r="H2062" s="74">
        <f>Assumps!$B$303*HLOOKUP(H$6,Assumps!$D$304:$W$309,$B2062+3)*HLOOKUP(H$6,Assumps!$D$304:$W$306,$C2062+1)*HLOOKUP(H$6,Assumps!$D$304:$W$315,$D2062+6)*HLOOKUP(H$6,Assumps!$D$304:$W$320,12+$C$2049)</f>
        <v>0.18604651162790697</v>
      </c>
      <c r="I2062" s="74">
        <f>Assumps!$B$303*HLOOKUP(I$6,Assumps!$D$304:$W$309,$B2062+3)*HLOOKUP(I$6,Assumps!$D$304:$W$306,$C2062+1)*HLOOKUP(I$6,Assumps!$D$304:$W$315,$D2062+6)*HLOOKUP(I$6,Assumps!$D$304:$W$320,12+$C$2049)</f>
        <v>0.18604651162790697</v>
      </c>
      <c r="J2062" s="74">
        <f>Assumps!$B$303*HLOOKUP(J$6,Assumps!$D$304:$W$309,$B2062+3)*HLOOKUP(J$6,Assumps!$D$304:$W$306,$C2062+1)*HLOOKUP(J$6,Assumps!$D$304:$W$315,$D2062+6)*HLOOKUP(J$6,Assumps!$D$304:$W$320,12+$C$2049)</f>
        <v>0.18604651162790697</v>
      </c>
      <c r="K2062" s="74">
        <f>Assumps!$B$303*HLOOKUP(K$6,Assumps!$D$304:$W$309,$B2062+3)*HLOOKUP(K$6,Assumps!$D$304:$W$306,$C2062+1)*HLOOKUP(K$6,Assumps!$D$304:$W$315,$D2062+6)*HLOOKUP(K$6,Assumps!$D$304:$W$320,12+$C$2049)</f>
        <v>0.13436692506459949</v>
      </c>
      <c r="L2062" s="74">
        <f>Assumps!$B$303*HLOOKUP(L$6,Assumps!$D$304:$W$309,$B2062+3)*HLOOKUP(L$6,Assumps!$D$304:$W$306,$C2062+1)*HLOOKUP(L$6,Assumps!$D$304:$W$315,$D2062+6)*HLOOKUP(L$6,Assumps!$D$304:$W$320,12+$C$2049)</f>
        <v>0.13436692506459949</v>
      </c>
      <c r="M2062" s="74">
        <f>Assumps!$B$303*HLOOKUP(M$6,Assumps!$D$304:$W$309,$B2062+3)*HLOOKUP(M$6,Assumps!$D$304:$W$306,$C2062+1)*HLOOKUP(M$6,Assumps!$D$304:$W$315,$D2062+6)*HLOOKUP(M$6,Assumps!$D$304:$W$320,12+$C$2049)</f>
        <v>0.13436692506459949</v>
      </c>
      <c r="N2062" s="74">
        <f>Assumps!$B$303*HLOOKUP(N$6,Assumps!$D$304:$W$309,$B2062+3)*HLOOKUP(N$6,Assumps!$D$304:$W$306,$C2062+1)*HLOOKUP(N$6,Assumps!$D$304:$W$315,$D2062+6)*HLOOKUP(N$6,Assumps!$D$304:$W$320,12+$C$2049)</f>
        <v>0.13436692506459949</v>
      </c>
      <c r="O2062" s="74">
        <f>Assumps!$B$303*HLOOKUP(O$6,Assumps!$D$304:$W$309,$B2062+3)*HLOOKUP(O$6,Assumps!$D$304:$W$306,$C2062+1)*HLOOKUP(O$6,Assumps!$D$304:$W$315,$D2062+6)*HLOOKUP(O$6,Assumps!$D$304:$W$320,12+$C$2049)</f>
        <v>6.6889632107023408E-2</v>
      </c>
      <c r="P2062" s="74">
        <f>Assumps!$B$303*HLOOKUP(P$6,Assumps!$D$304:$W$309,$B2062+3)*HLOOKUP(P$6,Assumps!$D$304:$W$306,$C2062+1)*HLOOKUP(P$6,Assumps!$D$304:$W$315,$D2062+6)*HLOOKUP(P$6,Assumps!$D$304:$W$320,12+$C$2049)</f>
        <v>6.6889632107023408E-2</v>
      </c>
      <c r="Q2062" s="74">
        <f>Assumps!$B$303*HLOOKUP(Q$6,Assumps!$D$304:$W$309,$B2062+3)*HLOOKUP(Q$6,Assumps!$D$304:$W$306,$C2062+1)*HLOOKUP(Q$6,Assumps!$D$304:$W$315,$D2062+6)*HLOOKUP(Q$6,Assumps!$D$304:$W$320,12+$C$2049)</f>
        <v>6.6889632107023408E-2</v>
      </c>
      <c r="R2062" s="74">
        <f>Assumps!$B$303*HLOOKUP(R$6,Assumps!$D$304:$W$309,$B2062+3)*HLOOKUP(R$6,Assumps!$D$304:$W$306,$C2062+1)*HLOOKUP(R$6,Assumps!$D$304:$W$315,$D2062+6)*HLOOKUP(R$6,Assumps!$D$304:$W$320,12+$C$2049)</f>
        <v>6.6889632107023408E-2</v>
      </c>
      <c r="S2062" s="74">
        <f>Assumps!$B$303*HLOOKUP(S$6,Assumps!$D$304:$W$309,$B2062+3)*HLOOKUP(S$6,Assumps!$D$304:$W$306,$C2062+1)*HLOOKUP(S$6,Assumps!$D$304:$W$315,$D2062+6)*HLOOKUP(S$6,Assumps!$D$304:$W$320,12+$C$2049)</f>
        <v>5.5908513341804321E-2</v>
      </c>
      <c r="T2062" s="74">
        <f>Assumps!$B$303*HLOOKUP(T$6,Assumps!$D$304:$W$309,$B2062+3)*HLOOKUP(T$6,Assumps!$D$304:$W$306,$C2062+1)*HLOOKUP(T$6,Assumps!$D$304:$W$315,$D2062+6)*HLOOKUP(T$6,Assumps!$D$304:$W$320,12+$C$2049)</f>
        <v>5.5908513341804321E-2</v>
      </c>
      <c r="U2062" s="74">
        <f>Assumps!$B$303*HLOOKUP(U$6,Assumps!$D$304:$W$309,$B2062+3)*HLOOKUP(U$6,Assumps!$D$304:$W$306,$C2062+1)*HLOOKUP(U$6,Assumps!$D$304:$W$315,$D2062+6)*HLOOKUP(U$6,Assumps!$D$304:$W$320,12+$C$2049)</f>
        <v>5.5908513341804321E-2</v>
      </c>
      <c r="V2062" s="74">
        <f>Assumps!$B$303*HLOOKUP(V$6,Assumps!$D$304:$W$309,$B2062+3)*HLOOKUP(V$6,Assumps!$D$304:$W$306,$C2062+1)*HLOOKUP(V$6,Assumps!$D$304:$W$315,$D2062+6)*HLOOKUP(V$6,Assumps!$D$304:$W$320,12+$C$2049)</f>
        <v>5.5908513341804321E-2</v>
      </c>
      <c r="W2062" s="74">
        <f>Assumps!$B$303*HLOOKUP(W$6,Assumps!$D$304:$W$309,$B2062+3)*HLOOKUP(W$6,Assumps!$D$304:$W$306,$C2062+1)*HLOOKUP(W$6,Assumps!$D$304:$W$315,$D2062+6)*HLOOKUP(W$6,Assumps!$D$304:$W$320,12+$C$2049)</f>
        <v>5.0285714285714288E-2</v>
      </c>
      <c r="X2062" s="74">
        <f>Assumps!$B$303*HLOOKUP(X$6,Assumps!$D$304:$W$309,$B2062+3)*HLOOKUP(X$6,Assumps!$D$304:$W$306,$C2062+1)*HLOOKUP(X$6,Assumps!$D$304:$W$315,$D2062+6)*HLOOKUP(X$6,Assumps!$D$304:$W$320,12+$C$2049)</f>
        <v>5.0285714285714288E-2</v>
      </c>
      <c r="Y2062" s="74">
        <f>Assumps!$B$303*HLOOKUP(Y$6,Assumps!$D$304:$W$309,$B2062+3)*HLOOKUP(Y$6,Assumps!$D$304:$W$306,$C2062+1)*HLOOKUP(Y$6,Assumps!$D$304:$W$315,$D2062+6)*HLOOKUP(Y$6,Assumps!$D$304:$W$320,12+$C$2049)</f>
        <v>5.0285714285714288E-2</v>
      </c>
      <c r="Z2062" s="74">
        <f>Assumps!$B$303*HLOOKUP(Z$6,Assumps!$D$304:$W$309,$B2062+3)*HLOOKUP(Z$6,Assumps!$D$304:$W$306,$C2062+1)*HLOOKUP(Z$6,Assumps!$D$304:$W$315,$D2062+6)*HLOOKUP(Z$6,Assumps!$D$304:$W$320,12+$C$2049)</f>
        <v>5.0285714285714288E-2</v>
      </c>
      <c r="AA2062" s="74">
        <f>Assumps!$B$303*HLOOKUP(AA$6,Assumps!$D$304:$W$309,$B2062+3)*HLOOKUP(AA$6,Assumps!$D$304:$W$306,$C2062+1)*HLOOKUP(AA$6,Assumps!$D$304:$W$315,$D2062+6)*HLOOKUP(AA$6,Assumps!$D$304:$W$320,12+$C$2049)</f>
        <v>0.11087420042643924</v>
      </c>
      <c r="AB2062" s="74">
        <f>Assumps!$B$303*HLOOKUP(AB$6,Assumps!$D$304:$W$309,$B2062+3)*HLOOKUP(AB$6,Assumps!$D$304:$W$306,$C2062+1)*HLOOKUP(AB$6,Assumps!$D$304:$W$315,$D2062+6)*HLOOKUP(AB$6,Assumps!$D$304:$W$320,12+$C$2049)</f>
        <v>0.11087420042643924</v>
      </c>
      <c r="AC2062" s="74">
        <f>Assumps!$B$303*HLOOKUP(AC$6,Assumps!$D$304:$W$309,$B2062+3)*HLOOKUP(AC$6,Assumps!$D$304:$W$306,$C2062+1)*HLOOKUP(AC$6,Assumps!$D$304:$W$315,$D2062+6)*HLOOKUP(AC$6,Assumps!$D$304:$W$320,12+$C$2049)</f>
        <v>0.11087420042643924</v>
      </c>
      <c r="AD2062" s="74">
        <f>Assumps!$B$303*HLOOKUP(AD$6,Assumps!$D$304:$W$309,$B2062+3)*HLOOKUP(AD$6,Assumps!$D$304:$W$306,$C2062+1)*HLOOKUP(AD$6,Assumps!$D$304:$W$315,$D2062+6)*HLOOKUP(AD$6,Assumps!$D$304:$W$320,12+$C$2049)</f>
        <v>0.11087420042643924</v>
      </c>
      <c r="AE2062" s="74">
        <f>Assumps!$B$303*HLOOKUP(AE$6,Assumps!$D$304:$W$309,$B2062+3)*HLOOKUP(AE$6,Assumps!$D$304:$W$306,$C2062+1)*HLOOKUP(AE$6,Assumps!$D$304:$W$315,$D2062+6)*HLOOKUP(AE$6,Assumps!$D$304:$W$320,12+$C$2049)</f>
        <v>0.13307240704500978</v>
      </c>
      <c r="AF2062" s="74">
        <f>Assumps!$B$303*HLOOKUP(AF$6,Assumps!$D$304:$W$309,$B2062+3)*HLOOKUP(AF$6,Assumps!$D$304:$W$306,$C2062+1)*HLOOKUP(AF$6,Assumps!$D$304:$W$315,$D2062+6)*HLOOKUP(AF$6,Assumps!$D$304:$W$320,12+$C$2049)</f>
        <v>0.13307240704500978</v>
      </c>
      <c r="AG2062" s="74">
        <f>Assumps!$B$303*HLOOKUP(AG$6,Assumps!$D$304:$W$309,$B2062+3)*HLOOKUP(AG$6,Assumps!$D$304:$W$306,$C2062+1)*HLOOKUP(AG$6,Assumps!$D$304:$W$315,$D2062+6)*HLOOKUP(AG$6,Assumps!$D$304:$W$320,12+$C$2049)</f>
        <v>0.13307240704500978</v>
      </c>
      <c r="AH2062" s="74">
        <f>Assumps!$B$303*HLOOKUP(AH$6,Assumps!$D$304:$W$309,$B2062+3)*HLOOKUP(AH$6,Assumps!$D$304:$W$306,$C2062+1)*HLOOKUP(AH$6,Assumps!$D$304:$W$315,$D2062+6)*HLOOKUP(AH$6,Assumps!$D$304:$W$320,12+$C$2049)</f>
        <v>0.13307240704500978</v>
      </c>
      <c r="AI2062" s="74">
        <f>Assumps!$B$303*HLOOKUP(AI$6,Assumps!$D$304:$W$309,$B2062+3)*HLOOKUP(AI$6,Assumps!$D$304:$W$306,$C2062+1)*HLOOKUP(AI$6,Assumps!$D$304:$W$315,$D2062+6)*HLOOKUP(AI$6,Assumps!$D$304:$W$320,12+$C$2049)</f>
        <v>9.5890410958904104E-2</v>
      </c>
      <c r="AJ2062" s="74">
        <f>Assumps!$B$303*HLOOKUP(AJ$6,Assumps!$D$304:$W$309,$B2062+3)*HLOOKUP(AJ$6,Assumps!$D$304:$W$306,$C2062+1)*HLOOKUP(AJ$6,Assumps!$D$304:$W$315,$D2062+6)*HLOOKUP(AJ$6,Assumps!$D$304:$W$320,12+$C$2049)</f>
        <v>9.5890410958904104E-2</v>
      </c>
      <c r="AK2062" s="74">
        <f>Assumps!$B$303*HLOOKUP(AK$6,Assumps!$D$304:$W$309,$B2062+3)*HLOOKUP(AK$6,Assumps!$D$304:$W$306,$C2062+1)*HLOOKUP(AK$6,Assumps!$D$304:$W$315,$D2062+6)*HLOOKUP(AK$6,Assumps!$D$304:$W$320,12+$C$2049)</f>
        <v>9.5890410958904104E-2</v>
      </c>
      <c r="AL2062" s="74">
        <f>Assumps!$B$303*HLOOKUP(AL$6,Assumps!$D$304:$W$309,$B2062+3)*HLOOKUP(AL$6,Assumps!$D$304:$W$306,$C2062+1)*HLOOKUP(AL$6,Assumps!$D$304:$W$315,$D2062+6)*HLOOKUP(AL$6,Assumps!$D$304:$W$320,12+$C$2049)</f>
        <v>9.5890410958904104E-2</v>
      </c>
      <c r="AM2062" s="74">
        <f>Assumps!$B$303*HLOOKUP(AM$6,Assumps!$D$304:$W$309,$B2062+3)*HLOOKUP(AM$6,Assumps!$D$304:$W$306,$C2062+1)*HLOOKUP(AM$6,Assumps!$D$304:$W$315,$D2062+6)*HLOOKUP(AM$6,Assumps!$D$304:$W$320,12+$C$2049)</f>
        <v>0.11327900614345104</v>
      </c>
      <c r="AN2062" s="74">
        <f>Assumps!$B$303*HLOOKUP(AN$6,Assumps!$D$304:$W$309,$B2062+3)*HLOOKUP(AN$6,Assumps!$D$304:$W$306,$C2062+1)*HLOOKUP(AN$6,Assumps!$D$304:$W$315,$D2062+6)*HLOOKUP(AN$6,Assumps!$D$304:$W$320,12+$C$2049)</f>
        <v>0.11327900614345104</v>
      </c>
      <c r="AO2062" s="74">
        <f>Assumps!$B$303*HLOOKUP(AO$6,Assumps!$D$304:$W$309,$B2062+3)*HLOOKUP(AO$6,Assumps!$D$304:$W$306,$C2062+1)*HLOOKUP(AO$6,Assumps!$D$304:$W$315,$D2062+6)*HLOOKUP(AO$6,Assumps!$D$304:$W$320,12+$C$2049)</f>
        <v>0.11327900614345104</v>
      </c>
      <c r="AP2062" s="74">
        <f>Assumps!$B$303*HLOOKUP(AP$6,Assumps!$D$304:$W$309,$B2062+3)*HLOOKUP(AP$6,Assumps!$D$304:$W$306,$C2062+1)*HLOOKUP(AP$6,Assumps!$D$304:$W$315,$D2062+6)*HLOOKUP(AP$6,Assumps!$D$304:$W$320,12+$C$2049)</f>
        <v>0.11327900614345104</v>
      </c>
      <c r="AQ2062" s="74">
        <f>Assumps!$B$303*HLOOKUP(AQ$6,Assumps!$D$304:$W$309,$B2062+3)*HLOOKUP(AQ$6,Assumps!$D$304:$W$306,$C2062+1)*HLOOKUP(AQ$6,Assumps!$D$304:$W$315,$D2062+6)*HLOOKUP(AQ$6,Assumps!$D$304:$W$320,12+$C$2049)</f>
        <v>0.11327900614345104</v>
      </c>
      <c r="AR2062" s="74">
        <f>Assumps!$B$303*HLOOKUP(AR$6,Assumps!$D$304:$W$309,$B2062+3)*HLOOKUP(AR$6,Assumps!$D$304:$W$306,$C2062+1)*HLOOKUP(AR$6,Assumps!$D$304:$W$315,$D2062+6)*HLOOKUP(AR$6,Assumps!$D$304:$W$320,12+$C$2049)</f>
        <v>0.11327900614345104</v>
      </c>
      <c r="AS2062" s="74">
        <f>Assumps!$B$303*HLOOKUP(AS$6,Assumps!$D$304:$W$309,$B2062+3)*HLOOKUP(AS$6,Assumps!$D$304:$W$306,$C2062+1)*HLOOKUP(AS$6,Assumps!$D$304:$W$315,$D2062+6)*HLOOKUP(AS$6,Assumps!$D$304:$W$320,12+$C$2049)</f>
        <v>0.11327900614345104</v>
      </c>
      <c r="AT2062" s="74">
        <f>Assumps!$B$303*HLOOKUP(AT$6,Assumps!$D$304:$W$309,$B2062+3)*HLOOKUP(AT$6,Assumps!$D$304:$W$306,$C2062+1)*HLOOKUP(AT$6,Assumps!$D$304:$W$315,$D2062+6)*HLOOKUP(AT$6,Assumps!$D$304:$W$320,12+$C$2049)</f>
        <v>0.11327900614345104</v>
      </c>
      <c r="AU2062" s="74">
        <f>Assumps!$B$303*HLOOKUP(AU$6,Assumps!$D$304:$W$309,$B2062+3)*HLOOKUP(AU$6,Assumps!$D$304:$W$306,$C2062+1)*HLOOKUP(AU$6,Assumps!$D$304:$W$315,$D2062+6)*HLOOKUP(AU$6,Assumps!$D$304:$W$320,12+$C$2049)</f>
        <v>0.11327900614345104</v>
      </c>
      <c r="AV2062" s="74">
        <f>Assumps!$B$303*HLOOKUP(AV$6,Assumps!$D$304:$W$309,$B2062+3)*HLOOKUP(AV$6,Assumps!$D$304:$W$306,$C2062+1)*HLOOKUP(AV$6,Assumps!$D$304:$W$315,$D2062+6)*HLOOKUP(AV$6,Assumps!$D$304:$W$320,12+$C$2049)</f>
        <v>0.11327900614345104</v>
      </c>
      <c r="AW2062" s="74">
        <f>Assumps!$B$303*HLOOKUP(AW$6,Assumps!$D$304:$W$309,$B2062+3)*HLOOKUP(AW$6,Assumps!$D$304:$W$306,$C2062+1)*HLOOKUP(AW$6,Assumps!$D$304:$W$315,$D2062+6)*HLOOKUP(AW$6,Assumps!$D$304:$W$320,12+$C$2049)</f>
        <v>0.11327900614345104</v>
      </c>
      <c r="AX2062" s="74">
        <f>Assumps!$B$303*HLOOKUP(AX$6,Assumps!$D$304:$W$309,$B2062+3)*HLOOKUP(AX$6,Assumps!$D$304:$W$306,$C2062+1)*HLOOKUP(AX$6,Assumps!$D$304:$W$315,$D2062+6)*HLOOKUP(AX$6,Assumps!$D$304:$W$320,12+$C$2049)</f>
        <v>0.11327900614345104</v>
      </c>
      <c r="AY2062" s="74">
        <f>Assumps!$B$303*HLOOKUP(AY$6,Assumps!$D$304:$W$309,$B2062+3)*HLOOKUP(AY$6,Assumps!$D$304:$W$306,$C2062+1)*HLOOKUP(AY$6,Assumps!$D$304:$W$315,$D2062+6)*HLOOKUP(AY$6,Assumps!$D$304:$W$320,12+$C$2049)</f>
        <v>0.11327900614345104</v>
      </c>
      <c r="AZ2062" s="74">
        <f>Assumps!$B$303*HLOOKUP(AZ$6,Assumps!$D$304:$W$309,$B2062+3)*HLOOKUP(AZ$6,Assumps!$D$304:$W$306,$C2062+1)*HLOOKUP(AZ$6,Assumps!$D$304:$W$315,$D2062+6)*HLOOKUP(AZ$6,Assumps!$D$304:$W$320,12+$C$2049)</f>
        <v>0.11327900614345104</v>
      </c>
      <c r="BA2062" s="74">
        <f>Assumps!$B$303*HLOOKUP(BA$6,Assumps!$D$304:$W$309,$B2062+3)*HLOOKUP(BA$6,Assumps!$D$304:$W$306,$C2062+1)*HLOOKUP(BA$6,Assumps!$D$304:$W$315,$D2062+6)*HLOOKUP(BA$6,Assumps!$D$304:$W$320,12+$C$2049)</f>
        <v>0.11327900614345104</v>
      </c>
      <c r="BB2062" s="74">
        <f>Assumps!$B$303*HLOOKUP(BB$6,Assumps!$D$304:$W$309,$B2062+3)*HLOOKUP(BB$6,Assumps!$D$304:$W$306,$C2062+1)*HLOOKUP(BB$6,Assumps!$D$304:$W$315,$D2062+6)*HLOOKUP(BB$6,Assumps!$D$304:$W$320,12+$C$2049)</f>
        <v>0.11327900614345104</v>
      </c>
      <c r="BC2062" s="74">
        <f>Assumps!$B$303*HLOOKUP(BC$6,Assumps!$D$304:$W$309,$B2062+3)*HLOOKUP(BC$6,Assumps!$D$304:$W$306,$C2062+1)*HLOOKUP(BC$6,Assumps!$D$304:$W$315,$D2062+6)*HLOOKUP(BC$6,Assumps!$D$304:$W$320,12+$C$2049)</f>
        <v>0.11327900614345104</v>
      </c>
      <c r="BD2062" s="74">
        <f>Assumps!$B$303*HLOOKUP(BD$6,Assumps!$D$304:$W$309,$B2062+3)*HLOOKUP(BD$6,Assumps!$D$304:$W$306,$C2062+1)*HLOOKUP(BD$6,Assumps!$D$304:$W$315,$D2062+6)*HLOOKUP(BD$6,Assumps!$D$304:$W$320,12+$C$2049)</f>
        <v>0.11327900614345104</v>
      </c>
      <c r="BE2062" s="74">
        <f>Assumps!$B$303*HLOOKUP(BE$6,Assumps!$D$304:$W$309,$B2062+3)*HLOOKUP(BE$6,Assumps!$D$304:$W$306,$C2062+1)*HLOOKUP(BE$6,Assumps!$D$304:$W$315,$D2062+6)*HLOOKUP(BE$6,Assumps!$D$304:$W$320,12+$C$2049)</f>
        <v>0.11327900614345104</v>
      </c>
      <c r="BF2062" s="74">
        <f>Assumps!$B$303*HLOOKUP(BF$6,Assumps!$D$304:$W$309,$B2062+3)*HLOOKUP(BF$6,Assumps!$D$304:$W$306,$C2062+1)*HLOOKUP(BF$6,Assumps!$D$304:$W$315,$D2062+6)*HLOOKUP(BF$6,Assumps!$D$304:$W$320,12+$C$2049)</f>
        <v>0.11327900614345104</v>
      </c>
      <c r="BG2062" s="74">
        <f>Assumps!$B$303*HLOOKUP(BG$6,Assumps!$D$304:$W$309,$B2062+3)*HLOOKUP(BG$6,Assumps!$D$304:$W$306,$C2062+1)*HLOOKUP(BG$6,Assumps!$D$304:$W$315,$D2062+6)*HLOOKUP(BG$6,Assumps!$D$304:$W$320,12+$C$2049)</f>
        <v>0.11327900614345104</v>
      </c>
      <c r="BH2062" s="74">
        <f>Assumps!$B$303*HLOOKUP(BH$6,Assumps!$D$304:$W$309,$B2062+3)*HLOOKUP(BH$6,Assumps!$D$304:$W$306,$C2062+1)*HLOOKUP(BH$6,Assumps!$D$304:$W$315,$D2062+6)*HLOOKUP(BH$6,Assumps!$D$304:$W$320,12+$C$2049)</f>
        <v>0.11327900614345104</v>
      </c>
      <c r="BI2062" s="74">
        <f>Assumps!$B$303*HLOOKUP(BI$6,Assumps!$D$304:$W$309,$B2062+3)*HLOOKUP(BI$6,Assumps!$D$304:$W$306,$C2062+1)*HLOOKUP(BI$6,Assumps!$D$304:$W$315,$D2062+6)*HLOOKUP(BI$6,Assumps!$D$304:$W$320,12+$C$2049)</f>
        <v>0.11327900614345104</v>
      </c>
      <c r="BJ2062" s="74">
        <f>Assumps!$B$303*HLOOKUP(BJ$6,Assumps!$D$304:$W$309,$B2062+3)*HLOOKUP(BJ$6,Assumps!$D$304:$W$306,$C2062+1)*HLOOKUP(BJ$6,Assumps!$D$304:$W$315,$D2062+6)*HLOOKUP(BJ$6,Assumps!$D$304:$W$320,12+$C$2049)</f>
        <v>0.11327900614345104</v>
      </c>
      <c r="BK2062" s="74">
        <f>Assumps!$B$303*HLOOKUP(BK$6,Assumps!$D$304:$W$309,$B2062+3)*HLOOKUP(BK$6,Assumps!$D$304:$W$306,$C2062+1)*HLOOKUP(BK$6,Assumps!$D$304:$W$315,$D2062+6)*HLOOKUP(BK$6,Assumps!$D$304:$W$320,12+$C$2049)</f>
        <v>0.11327900614345104</v>
      </c>
      <c r="BL2062" s="74">
        <f>Assumps!$B$303*HLOOKUP(BL$6,Assumps!$D$304:$W$309,$B2062+3)*HLOOKUP(BL$6,Assumps!$D$304:$W$306,$C2062+1)*HLOOKUP(BL$6,Assumps!$D$304:$W$315,$D2062+6)*HLOOKUP(BL$6,Assumps!$D$304:$W$320,12+$C$2049)</f>
        <v>0.11327900614345104</v>
      </c>
      <c r="BM2062" s="74">
        <f>Assumps!$B$303*HLOOKUP(BM$6,Assumps!$D$304:$W$309,$B2062+3)*HLOOKUP(BM$6,Assumps!$D$304:$W$306,$C2062+1)*HLOOKUP(BM$6,Assumps!$D$304:$W$315,$D2062+6)*HLOOKUP(BM$6,Assumps!$D$304:$W$320,12+$C$2049)</f>
        <v>0.11327900614345104</v>
      </c>
      <c r="BN2062" s="74">
        <f>Assumps!$B$303*HLOOKUP(BN$6,Assumps!$D$304:$W$309,$B2062+3)*HLOOKUP(BN$6,Assumps!$D$304:$W$306,$C2062+1)*HLOOKUP(BN$6,Assumps!$D$304:$W$315,$D2062+6)*HLOOKUP(BN$6,Assumps!$D$304:$W$320,12+$C$2049)</f>
        <v>0.11327900614345104</v>
      </c>
      <c r="BO2062" s="74">
        <f>Assumps!$B$303*HLOOKUP(BO$6,Assumps!$D$304:$W$309,$B2062+3)*HLOOKUP(BO$6,Assumps!$D$304:$W$306,$C2062+1)*HLOOKUP(BO$6,Assumps!$D$304:$W$315,$D2062+6)*HLOOKUP(BO$6,Assumps!$D$304:$W$320,12+$C$2049)</f>
        <v>0.11327900614345104</v>
      </c>
      <c r="BP2062" s="74">
        <f>Assumps!$B$303*HLOOKUP(BP$6,Assumps!$D$304:$W$309,$B2062+3)*HLOOKUP(BP$6,Assumps!$D$304:$W$306,$C2062+1)*HLOOKUP(BP$6,Assumps!$D$304:$W$315,$D2062+6)*HLOOKUP(BP$6,Assumps!$D$304:$W$320,12+$C$2049)</f>
        <v>0.11327900614345104</v>
      </c>
      <c r="BQ2062" s="74">
        <f>Assumps!$B$303*HLOOKUP(BQ$6,Assumps!$D$304:$W$309,$B2062+3)*HLOOKUP(BQ$6,Assumps!$D$304:$W$306,$C2062+1)*HLOOKUP(BQ$6,Assumps!$D$304:$W$315,$D2062+6)*HLOOKUP(BQ$6,Assumps!$D$304:$W$320,12+$C$2049)</f>
        <v>0.11327900614345104</v>
      </c>
      <c r="BR2062" s="74">
        <f>Assumps!$B$303*HLOOKUP(BR$6,Assumps!$D$304:$W$309,$B2062+3)*HLOOKUP(BR$6,Assumps!$D$304:$W$306,$C2062+1)*HLOOKUP(BR$6,Assumps!$D$304:$W$315,$D2062+6)*HLOOKUP(BR$6,Assumps!$D$304:$W$320,12+$C$2049)</f>
        <v>0.11327900614345104</v>
      </c>
      <c r="BS2062" s="74">
        <f>Assumps!$B$303*HLOOKUP(BS$6,Assumps!$D$304:$W$309,$B2062+3)*HLOOKUP(BS$6,Assumps!$D$304:$W$306,$C2062+1)*HLOOKUP(BS$6,Assumps!$D$304:$W$315,$D2062+6)*HLOOKUP(BS$6,Assumps!$D$304:$W$320,12+$C$2049)</f>
        <v>0.11327900614345104</v>
      </c>
      <c r="BT2062" s="74">
        <f>Assumps!$B$303*HLOOKUP(BT$6,Assumps!$D$304:$W$309,$B2062+3)*HLOOKUP(BT$6,Assumps!$D$304:$W$306,$C2062+1)*HLOOKUP(BT$6,Assumps!$D$304:$W$315,$D2062+6)*HLOOKUP(BT$6,Assumps!$D$304:$W$320,12+$C$2049)</f>
        <v>0.11327900614345104</v>
      </c>
      <c r="BU2062" s="74">
        <f>Assumps!$B$303*HLOOKUP(BU$6,Assumps!$D$304:$W$309,$B2062+3)*HLOOKUP(BU$6,Assumps!$D$304:$W$306,$C2062+1)*HLOOKUP(BU$6,Assumps!$D$304:$W$315,$D2062+6)*HLOOKUP(BU$6,Assumps!$D$304:$W$320,12+$C$2049)</f>
        <v>0.11327900614345104</v>
      </c>
      <c r="BV2062" s="74">
        <f>Assumps!$B$303*HLOOKUP(BV$6,Assumps!$D$304:$W$309,$B2062+3)*HLOOKUP(BV$6,Assumps!$D$304:$W$306,$C2062+1)*HLOOKUP(BV$6,Assumps!$D$304:$W$315,$D2062+6)*HLOOKUP(BV$6,Assumps!$D$304:$W$320,12+$C$2049)</f>
        <v>0.11327900614345104</v>
      </c>
      <c r="BW2062" s="74">
        <f>Assumps!$B$303*HLOOKUP(BW$6,Assumps!$D$304:$W$309,$B2062+3)*HLOOKUP(BW$6,Assumps!$D$304:$W$306,$C2062+1)*HLOOKUP(BW$6,Assumps!$D$304:$W$315,$D2062+6)*HLOOKUP(BW$6,Assumps!$D$304:$W$320,12+$C$2049)</f>
        <v>0.11327900614345104</v>
      </c>
      <c r="BX2062" s="74">
        <f>Assumps!$B$303*HLOOKUP(BX$6,Assumps!$D$304:$W$309,$B2062+3)*HLOOKUP(BX$6,Assumps!$D$304:$W$306,$C2062+1)*HLOOKUP(BX$6,Assumps!$D$304:$W$315,$D2062+6)*HLOOKUP(BX$6,Assumps!$D$304:$W$320,12+$C$2049)</f>
        <v>0.11327900614345104</v>
      </c>
      <c r="BY2062" s="74">
        <f>Assumps!$B$303*HLOOKUP(BY$6,Assumps!$D$304:$W$309,$B2062+3)*HLOOKUP(BY$6,Assumps!$D$304:$W$306,$C2062+1)*HLOOKUP(BY$6,Assumps!$D$304:$W$315,$D2062+6)*HLOOKUP(BY$6,Assumps!$D$304:$W$320,12+$C$2049)</f>
        <v>0.11327900614345104</v>
      </c>
      <c r="BZ2062" s="74">
        <f>Assumps!$B$303*HLOOKUP(BZ$6,Assumps!$D$304:$W$309,$B2062+3)*HLOOKUP(BZ$6,Assumps!$D$304:$W$306,$C2062+1)*HLOOKUP(BZ$6,Assumps!$D$304:$W$315,$D2062+6)*HLOOKUP(BZ$6,Assumps!$D$304:$W$320,12+$C$2049)</f>
        <v>0.11327900614345104</v>
      </c>
      <c r="CA2062" s="74">
        <f>Assumps!$B$303*HLOOKUP(CA$6,Assumps!$D$304:$W$309,$B2062+3)*HLOOKUP(CA$6,Assumps!$D$304:$W$306,$C2062+1)*HLOOKUP(CA$6,Assumps!$D$304:$W$315,$D2062+6)*HLOOKUP(CA$6,Assumps!$D$304:$W$320,12+$C$2049)</f>
        <v>0.11327900614345104</v>
      </c>
      <c r="CB2062" s="74">
        <f>Assumps!$B$303*HLOOKUP(CB$6,Assumps!$D$304:$W$309,$B2062+3)*HLOOKUP(CB$6,Assumps!$D$304:$W$306,$C2062+1)*HLOOKUP(CB$6,Assumps!$D$304:$W$315,$D2062+6)*HLOOKUP(CB$6,Assumps!$D$304:$W$320,12+$C$2049)</f>
        <v>0.11327900614345104</v>
      </c>
      <c r="CC2062" s="74">
        <f>Assumps!$B$303*HLOOKUP(CC$6,Assumps!$D$304:$W$309,$B2062+3)*HLOOKUP(CC$6,Assumps!$D$304:$W$306,$C2062+1)*HLOOKUP(CC$6,Assumps!$D$304:$W$315,$D2062+6)*HLOOKUP(CC$6,Assumps!$D$304:$W$320,12+$C$2049)</f>
        <v>0.11327900614345104</v>
      </c>
      <c r="CD2062" s="74">
        <f>Assumps!$B$303*HLOOKUP(CD$6,Assumps!$D$304:$W$309,$B2062+3)*HLOOKUP(CD$6,Assumps!$D$304:$W$306,$C2062+1)*HLOOKUP(CD$6,Assumps!$D$304:$W$315,$D2062+6)*HLOOKUP(CD$6,Assumps!$D$304:$W$320,12+$C$2049)</f>
        <v>0.11327900614345104</v>
      </c>
      <c r="CE2062" s="74">
        <f>Assumps!$B$303*HLOOKUP(CE$6,Assumps!$D$304:$W$309,$B2062+3)*HLOOKUP(CE$6,Assumps!$D$304:$W$306,$C2062+1)*HLOOKUP(CE$6,Assumps!$D$304:$W$315,$D2062+6)*HLOOKUP(CE$6,Assumps!$D$304:$W$320,12+$C$2049)</f>
        <v>0.11327900614345104</v>
      </c>
      <c r="CF2062" s="74">
        <f>Assumps!$B$303*HLOOKUP(CF$6,Assumps!$D$304:$W$309,$B2062+3)*HLOOKUP(CF$6,Assumps!$D$304:$W$306,$C2062+1)*HLOOKUP(CF$6,Assumps!$D$304:$W$315,$D2062+6)*HLOOKUP(CF$6,Assumps!$D$304:$W$320,12+$C$2049)</f>
        <v>0.11327900614345104</v>
      </c>
      <c r="CG2062" s="74">
        <f>Assumps!$B$303*HLOOKUP(CG$6,Assumps!$D$304:$W$309,$B2062+3)*HLOOKUP(CG$6,Assumps!$D$304:$W$306,$C2062+1)*HLOOKUP(CG$6,Assumps!$D$304:$W$315,$D2062+6)*HLOOKUP(CG$6,Assumps!$D$304:$W$320,12+$C$2049)</f>
        <v>0.11327900614345104</v>
      </c>
      <c r="CH2062" s="74">
        <f>Assumps!$B$303*HLOOKUP(CH$6,Assumps!$D$304:$W$309,$B2062+3)*HLOOKUP(CH$6,Assumps!$D$304:$W$306,$C2062+1)*HLOOKUP(CH$6,Assumps!$D$304:$W$315,$D2062+6)*HLOOKUP(CH$6,Assumps!$D$304:$W$320,12+$C$2049)</f>
        <v>0.11327900614345104</v>
      </c>
    </row>
    <row r="2063" spans="2:86">
      <c r="B2063" s="20">
        <v>2</v>
      </c>
      <c r="C2063" s="20">
        <v>2</v>
      </c>
      <c r="D2063" s="20">
        <v>1</v>
      </c>
      <c r="E2063" s="20">
        <v>221</v>
      </c>
      <c r="G2063" s="74">
        <f>Assumps!$B$303*HLOOKUP(G$6,Assumps!$D$304:$W$309,$B2063+3)*HLOOKUP(G$6,Assumps!$D$304:$W$306,$C2063+1)*HLOOKUP(G$6,Assumps!$D$304:$W$315,$D2063+6)*HLOOKUP(G$6,Assumps!$D$304:$W$320,12+$C$2049)</f>
        <v>0.18604651162790697</v>
      </c>
      <c r="H2063" s="74">
        <f>Assumps!$B$303*HLOOKUP(H$6,Assumps!$D$304:$W$309,$B2063+3)*HLOOKUP(H$6,Assumps!$D$304:$W$306,$C2063+1)*HLOOKUP(H$6,Assumps!$D$304:$W$315,$D2063+6)*HLOOKUP(H$6,Assumps!$D$304:$W$320,12+$C$2049)</f>
        <v>0.18604651162790697</v>
      </c>
      <c r="I2063" s="74">
        <f>Assumps!$B$303*HLOOKUP(I$6,Assumps!$D$304:$W$309,$B2063+3)*HLOOKUP(I$6,Assumps!$D$304:$W$306,$C2063+1)*HLOOKUP(I$6,Assumps!$D$304:$W$315,$D2063+6)*HLOOKUP(I$6,Assumps!$D$304:$W$320,12+$C$2049)</f>
        <v>0.18604651162790697</v>
      </c>
      <c r="J2063" s="74">
        <f>Assumps!$B$303*HLOOKUP(J$6,Assumps!$D$304:$W$309,$B2063+3)*HLOOKUP(J$6,Assumps!$D$304:$W$306,$C2063+1)*HLOOKUP(J$6,Assumps!$D$304:$W$315,$D2063+6)*HLOOKUP(J$6,Assumps!$D$304:$W$320,12+$C$2049)</f>
        <v>0.18604651162790697</v>
      </c>
      <c r="K2063" s="74">
        <f>Assumps!$B$303*HLOOKUP(K$6,Assumps!$D$304:$W$309,$B2063+3)*HLOOKUP(K$6,Assumps!$D$304:$W$306,$C2063+1)*HLOOKUP(K$6,Assumps!$D$304:$W$315,$D2063+6)*HLOOKUP(K$6,Assumps!$D$304:$W$320,12+$C$2049)</f>
        <v>0.13436692506459949</v>
      </c>
      <c r="L2063" s="74">
        <f>Assumps!$B$303*HLOOKUP(L$6,Assumps!$D$304:$W$309,$B2063+3)*HLOOKUP(L$6,Assumps!$D$304:$W$306,$C2063+1)*HLOOKUP(L$6,Assumps!$D$304:$W$315,$D2063+6)*HLOOKUP(L$6,Assumps!$D$304:$W$320,12+$C$2049)</f>
        <v>0.13436692506459949</v>
      </c>
      <c r="M2063" s="74">
        <f>Assumps!$B$303*HLOOKUP(M$6,Assumps!$D$304:$W$309,$B2063+3)*HLOOKUP(M$6,Assumps!$D$304:$W$306,$C2063+1)*HLOOKUP(M$6,Assumps!$D$304:$W$315,$D2063+6)*HLOOKUP(M$6,Assumps!$D$304:$W$320,12+$C$2049)</f>
        <v>0.13436692506459949</v>
      </c>
      <c r="N2063" s="74">
        <f>Assumps!$B$303*HLOOKUP(N$6,Assumps!$D$304:$W$309,$B2063+3)*HLOOKUP(N$6,Assumps!$D$304:$W$306,$C2063+1)*HLOOKUP(N$6,Assumps!$D$304:$W$315,$D2063+6)*HLOOKUP(N$6,Assumps!$D$304:$W$320,12+$C$2049)</f>
        <v>0.13436692506459949</v>
      </c>
      <c r="O2063" s="74">
        <f>Assumps!$B$303*HLOOKUP(O$6,Assumps!$D$304:$W$309,$B2063+3)*HLOOKUP(O$6,Assumps!$D$304:$W$306,$C2063+1)*HLOOKUP(O$6,Assumps!$D$304:$W$315,$D2063+6)*HLOOKUP(O$6,Assumps!$D$304:$W$320,12+$C$2049)</f>
        <v>6.6889632107023408E-2</v>
      </c>
      <c r="P2063" s="74">
        <f>Assumps!$B$303*HLOOKUP(P$6,Assumps!$D$304:$W$309,$B2063+3)*HLOOKUP(P$6,Assumps!$D$304:$W$306,$C2063+1)*HLOOKUP(P$6,Assumps!$D$304:$W$315,$D2063+6)*HLOOKUP(P$6,Assumps!$D$304:$W$320,12+$C$2049)</f>
        <v>6.6889632107023408E-2</v>
      </c>
      <c r="Q2063" s="74">
        <f>Assumps!$B$303*HLOOKUP(Q$6,Assumps!$D$304:$W$309,$B2063+3)*HLOOKUP(Q$6,Assumps!$D$304:$W$306,$C2063+1)*HLOOKUP(Q$6,Assumps!$D$304:$W$315,$D2063+6)*HLOOKUP(Q$6,Assumps!$D$304:$W$320,12+$C$2049)</f>
        <v>6.6889632107023408E-2</v>
      </c>
      <c r="R2063" s="74">
        <f>Assumps!$B$303*HLOOKUP(R$6,Assumps!$D$304:$W$309,$B2063+3)*HLOOKUP(R$6,Assumps!$D$304:$W$306,$C2063+1)*HLOOKUP(R$6,Assumps!$D$304:$W$315,$D2063+6)*HLOOKUP(R$6,Assumps!$D$304:$W$320,12+$C$2049)</f>
        <v>6.6889632107023408E-2</v>
      </c>
      <c r="S2063" s="74">
        <f>Assumps!$B$303*HLOOKUP(S$6,Assumps!$D$304:$W$309,$B2063+3)*HLOOKUP(S$6,Assumps!$D$304:$W$306,$C2063+1)*HLOOKUP(S$6,Assumps!$D$304:$W$315,$D2063+6)*HLOOKUP(S$6,Assumps!$D$304:$W$320,12+$C$2049)</f>
        <v>5.5908513341804321E-2</v>
      </c>
      <c r="T2063" s="74">
        <f>Assumps!$B$303*HLOOKUP(T$6,Assumps!$D$304:$W$309,$B2063+3)*HLOOKUP(T$6,Assumps!$D$304:$W$306,$C2063+1)*HLOOKUP(T$6,Assumps!$D$304:$W$315,$D2063+6)*HLOOKUP(T$6,Assumps!$D$304:$W$320,12+$C$2049)</f>
        <v>5.5908513341804321E-2</v>
      </c>
      <c r="U2063" s="74">
        <f>Assumps!$B$303*HLOOKUP(U$6,Assumps!$D$304:$W$309,$B2063+3)*HLOOKUP(U$6,Assumps!$D$304:$W$306,$C2063+1)*HLOOKUP(U$6,Assumps!$D$304:$W$315,$D2063+6)*HLOOKUP(U$6,Assumps!$D$304:$W$320,12+$C$2049)</f>
        <v>5.5908513341804321E-2</v>
      </c>
      <c r="V2063" s="74">
        <f>Assumps!$B$303*HLOOKUP(V$6,Assumps!$D$304:$W$309,$B2063+3)*HLOOKUP(V$6,Assumps!$D$304:$W$306,$C2063+1)*HLOOKUP(V$6,Assumps!$D$304:$W$315,$D2063+6)*HLOOKUP(V$6,Assumps!$D$304:$W$320,12+$C$2049)</f>
        <v>5.5908513341804321E-2</v>
      </c>
      <c r="W2063" s="74">
        <f>Assumps!$B$303*HLOOKUP(W$6,Assumps!$D$304:$W$309,$B2063+3)*HLOOKUP(W$6,Assumps!$D$304:$W$306,$C2063+1)*HLOOKUP(W$6,Assumps!$D$304:$W$315,$D2063+6)*HLOOKUP(W$6,Assumps!$D$304:$W$320,12+$C$2049)</f>
        <v>5.0285714285714288E-2</v>
      </c>
      <c r="X2063" s="74">
        <f>Assumps!$B$303*HLOOKUP(X$6,Assumps!$D$304:$W$309,$B2063+3)*HLOOKUP(X$6,Assumps!$D$304:$W$306,$C2063+1)*HLOOKUP(X$6,Assumps!$D$304:$W$315,$D2063+6)*HLOOKUP(X$6,Assumps!$D$304:$W$320,12+$C$2049)</f>
        <v>5.0285714285714288E-2</v>
      </c>
      <c r="Y2063" s="74">
        <f>Assumps!$B$303*HLOOKUP(Y$6,Assumps!$D$304:$W$309,$B2063+3)*HLOOKUP(Y$6,Assumps!$D$304:$W$306,$C2063+1)*HLOOKUP(Y$6,Assumps!$D$304:$W$315,$D2063+6)*HLOOKUP(Y$6,Assumps!$D$304:$W$320,12+$C$2049)</f>
        <v>5.0285714285714288E-2</v>
      </c>
      <c r="Z2063" s="74">
        <f>Assumps!$B$303*HLOOKUP(Z$6,Assumps!$D$304:$W$309,$B2063+3)*HLOOKUP(Z$6,Assumps!$D$304:$W$306,$C2063+1)*HLOOKUP(Z$6,Assumps!$D$304:$W$315,$D2063+6)*HLOOKUP(Z$6,Assumps!$D$304:$W$320,12+$C$2049)</f>
        <v>5.0285714285714288E-2</v>
      </c>
      <c r="AA2063" s="74">
        <f>Assumps!$B$303*HLOOKUP(AA$6,Assumps!$D$304:$W$309,$B2063+3)*HLOOKUP(AA$6,Assumps!$D$304:$W$306,$C2063+1)*HLOOKUP(AA$6,Assumps!$D$304:$W$315,$D2063+6)*HLOOKUP(AA$6,Assumps!$D$304:$W$320,12+$C$2049)</f>
        <v>0.11087420042643924</v>
      </c>
      <c r="AB2063" s="74">
        <f>Assumps!$B$303*HLOOKUP(AB$6,Assumps!$D$304:$W$309,$B2063+3)*HLOOKUP(AB$6,Assumps!$D$304:$W$306,$C2063+1)*HLOOKUP(AB$6,Assumps!$D$304:$W$315,$D2063+6)*HLOOKUP(AB$6,Assumps!$D$304:$W$320,12+$C$2049)</f>
        <v>0.11087420042643924</v>
      </c>
      <c r="AC2063" s="74">
        <f>Assumps!$B$303*HLOOKUP(AC$6,Assumps!$D$304:$W$309,$B2063+3)*HLOOKUP(AC$6,Assumps!$D$304:$W$306,$C2063+1)*HLOOKUP(AC$6,Assumps!$D$304:$W$315,$D2063+6)*HLOOKUP(AC$6,Assumps!$D$304:$W$320,12+$C$2049)</f>
        <v>0.11087420042643924</v>
      </c>
      <c r="AD2063" s="74">
        <f>Assumps!$B$303*HLOOKUP(AD$6,Assumps!$D$304:$W$309,$B2063+3)*HLOOKUP(AD$6,Assumps!$D$304:$W$306,$C2063+1)*HLOOKUP(AD$6,Assumps!$D$304:$W$315,$D2063+6)*HLOOKUP(AD$6,Assumps!$D$304:$W$320,12+$C$2049)</f>
        <v>0.11087420042643924</v>
      </c>
      <c r="AE2063" s="74">
        <f>Assumps!$B$303*HLOOKUP(AE$6,Assumps!$D$304:$W$309,$B2063+3)*HLOOKUP(AE$6,Assumps!$D$304:$W$306,$C2063+1)*HLOOKUP(AE$6,Assumps!$D$304:$W$315,$D2063+6)*HLOOKUP(AE$6,Assumps!$D$304:$W$320,12+$C$2049)</f>
        <v>0.13307240704500978</v>
      </c>
      <c r="AF2063" s="74">
        <f>Assumps!$B$303*HLOOKUP(AF$6,Assumps!$D$304:$W$309,$B2063+3)*HLOOKUP(AF$6,Assumps!$D$304:$W$306,$C2063+1)*HLOOKUP(AF$6,Assumps!$D$304:$W$315,$D2063+6)*HLOOKUP(AF$6,Assumps!$D$304:$W$320,12+$C$2049)</f>
        <v>0.13307240704500978</v>
      </c>
      <c r="AG2063" s="74">
        <f>Assumps!$B$303*HLOOKUP(AG$6,Assumps!$D$304:$W$309,$B2063+3)*HLOOKUP(AG$6,Assumps!$D$304:$W$306,$C2063+1)*HLOOKUP(AG$6,Assumps!$D$304:$W$315,$D2063+6)*HLOOKUP(AG$6,Assumps!$D$304:$W$320,12+$C$2049)</f>
        <v>0.13307240704500978</v>
      </c>
      <c r="AH2063" s="74">
        <f>Assumps!$B$303*HLOOKUP(AH$6,Assumps!$D$304:$W$309,$B2063+3)*HLOOKUP(AH$6,Assumps!$D$304:$W$306,$C2063+1)*HLOOKUP(AH$6,Assumps!$D$304:$W$315,$D2063+6)*HLOOKUP(AH$6,Assumps!$D$304:$W$320,12+$C$2049)</f>
        <v>0.13307240704500978</v>
      </c>
      <c r="AI2063" s="74">
        <f>Assumps!$B$303*HLOOKUP(AI$6,Assumps!$D$304:$W$309,$B2063+3)*HLOOKUP(AI$6,Assumps!$D$304:$W$306,$C2063+1)*HLOOKUP(AI$6,Assumps!$D$304:$W$315,$D2063+6)*HLOOKUP(AI$6,Assumps!$D$304:$W$320,12+$C$2049)</f>
        <v>9.5890410958904104E-2</v>
      </c>
      <c r="AJ2063" s="74">
        <f>Assumps!$B$303*HLOOKUP(AJ$6,Assumps!$D$304:$W$309,$B2063+3)*HLOOKUP(AJ$6,Assumps!$D$304:$W$306,$C2063+1)*HLOOKUP(AJ$6,Assumps!$D$304:$W$315,$D2063+6)*HLOOKUP(AJ$6,Assumps!$D$304:$W$320,12+$C$2049)</f>
        <v>9.5890410958904104E-2</v>
      </c>
      <c r="AK2063" s="74">
        <f>Assumps!$B$303*HLOOKUP(AK$6,Assumps!$D$304:$W$309,$B2063+3)*HLOOKUP(AK$6,Assumps!$D$304:$W$306,$C2063+1)*HLOOKUP(AK$6,Assumps!$D$304:$W$315,$D2063+6)*HLOOKUP(AK$6,Assumps!$D$304:$W$320,12+$C$2049)</f>
        <v>9.5890410958904104E-2</v>
      </c>
      <c r="AL2063" s="74">
        <f>Assumps!$B$303*HLOOKUP(AL$6,Assumps!$D$304:$W$309,$B2063+3)*HLOOKUP(AL$6,Assumps!$D$304:$W$306,$C2063+1)*HLOOKUP(AL$6,Assumps!$D$304:$W$315,$D2063+6)*HLOOKUP(AL$6,Assumps!$D$304:$W$320,12+$C$2049)</f>
        <v>9.5890410958904104E-2</v>
      </c>
      <c r="AM2063" s="74">
        <f>Assumps!$B$303*HLOOKUP(AM$6,Assumps!$D$304:$W$309,$B2063+3)*HLOOKUP(AM$6,Assumps!$D$304:$W$306,$C2063+1)*HLOOKUP(AM$6,Assumps!$D$304:$W$315,$D2063+6)*HLOOKUP(AM$6,Assumps!$D$304:$W$320,12+$C$2049)</f>
        <v>0.11327900614345104</v>
      </c>
      <c r="AN2063" s="74">
        <f>Assumps!$B$303*HLOOKUP(AN$6,Assumps!$D$304:$W$309,$B2063+3)*HLOOKUP(AN$6,Assumps!$D$304:$W$306,$C2063+1)*HLOOKUP(AN$6,Assumps!$D$304:$W$315,$D2063+6)*HLOOKUP(AN$6,Assumps!$D$304:$W$320,12+$C$2049)</f>
        <v>0.11327900614345104</v>
      </c>
      <c r="AO2063" s="74">
        <f>Assumps!$B$303*HLOOKUP(AO$6,Assumps!$D$304:$W$309,$B2063+3)*HLOOKUP(AO$6,Assumps!$D$304:$W$306,$C2063+1)*HLOOKUP(AO$6,Assumps!$D$304:$W$315,$D2063+6)*HLOOKUP(AO$6,Assumps!$D$304:$W$320,12+$C$2049)</f>
        <v>0.11327900614345104</v>
      </c>
      <c r="AP2063" s="74">
        <f>Assumps!$B$303*HLOOKUP(AP$6,Assumps!$D$304:$W$309,$B2063+3)*HLOOKUP(AP$6,Assumps!$D$304:$W$306,$C2063+1)*HLOOKUP(AP$6,Assumps!$D$304:$W$315,$D2063+6)*HLOOKUP(AP$6,Assumps!$D$304:$W$320,12+$C$2049)</f>
        <v>0.11327900614345104</v>
      </c>
      <c r="AQ2063" s="74">
        <f>Assumps!$B$303*HLOOKUP(AQ$6,Assumps!$D$304:$W$309,$B2063+3)*HLOOKUP(AQ$6,Assumps!$D$304:$W$306,$C2063+1)*HLOOKUP(AQ$6,Assumps!$D$304:$W$315,$D2063+6)*HLOOKUP(AQ$6,Assumps!$D$304:$W$320,12+$C$2049)</f>
        <v>0.11327900614345104</v>
      </c>
      <c r="AR2063" s="74">
        <f>Assumps!$B$303*HLOOKUP(AR$6,Assumps!$D$304:$W$309,$B2063+3)*HLOOKUP(AR$6,Assumps!$D$304:$W$306,$C2063+1)*HLOOKUP(AR$6,Assumps!$D$304:$W$315,$D2063+6)*HLOOKUP(AR$6,Assumps!$D$304:$W$320,12+$C$2049)</f>
        <v>0.11327900614345104</v>
      </c>
      <c r="AS2063" s="74">
        <f>Assumps!$B$303*HLOOKUP(AS$6,Assumps!$D$304:$W$309,$B2063+3)*HLOOKUP(AS$6,Assumps!$D$304:$W$306,$C2063+1)*HLOOKUP(AS$6,Assumps!$D$304:$W$315,$D2063+6)*HLOOKUP(AS$6,Assumps!$D$304:$W$320,12+$C$2049)</f>
        <v>0.11327900614345104</v>
      </c>
      <c r="AT2063" s="74">
        <f>Assumps!$B$303*HLOOKUP(AT$6,Assumps!$D$304:$W$309,$B2063+3)*HLOOKUP(AT$6,Assumps!$D$304:$W$306,$C2063+1)*HLOOKUP(AT$6,Assumps!$D$304:$W$315,$D2063+6)*HLOOKUP(AT$6,Assumps!$D$304:$W$320,12+$C$2049)</f>
        <v>0.11327900614345104</v>
      </c>
      <c r="AU2063" s="74">
        <f>Assumps!$B$303*HLOOKUP(AU$6,Assumps!$D$304:$W$309,$B2063+3)*HLOOKUP(AU$6,Assumps!$D$304:$W$306,$C2063+1)*HLOOKUP(AU$6,Assumps!$D$304:$W$315,$D2063+6)*HLOOKUP(AU$6,Assumps!$D$304:$W$320,12+$C$2049)</f>
        <v>0.11327900614345104</v>
      </c>
      <c r="AV2063" s="74">
        <f>Assumps!$B$303*HLOOKUP(AV$6,Assumps!$D$304:$W$309,$B2063+3)*HLOOKUP(AV$6,Assumps!$D$304:$W$306,$C2063+1)*HLOOKUP(AV$6,Assumps!$D$304:$W$315,$D2063+6)*HLOOKUP(AV$6,Assumps!$D$304:$W$320,12+$C$2049)</f>
        <v>0.11327900614345104</v>
      </c>
      <c r="AW2063" s="74">
        <f>Assumps!$B$303*HLOOKUP(AW$6,Assumps!$D$304:$W$309,$B2063+3)*HLOOKUP(AW$6,Assumps!$D$304:$W$306,$C2063+1)*HLOOKUP(AW$6,Assumps!$D$304:$W$315,$D2063+6)*HLOOKUP(AW$6,Assumps!$D$304:$W$320,12+$C$2049)</f>
        <v>0.11327900614345104</v>
      </c>
      <c r="AX2063" s="74">
        <f>Assumps!$B$303*HLOOKUP(AX$6,Assumps!$D$304:$W$309,$B2063+3)*HLOOKUP(AX$6,Assumps!$D$304:$W$306,$C2063+1)*HLOOKUP(AX$6,Assumps!$D$304:$W$315,$D2063+6)*HLOOKUP(AX$6,Assumps!$D$304:$W$320,12+$C$2049)</f>
        <v>0.11327900614345104</v>
      </c>
      <c r="AY2063" s="74">
        <f>Assumps!$B$303*HLOOKUP(AY$6,Assumps!$D$304:$W$309,$B2063+3)*HLOOKUP(AY$6,Assumps!$D$304:$W$306,$C2063+1)*HLOOKUP(AY$6,Assumps!$D$304:$W$315,$D2063+6)*HLOOKUP(AY$6,Assumps!$D$304:$W$320,12+$C$2049)</f>
        <v>0.11327900614345104</v>
      </c>
      <c r="AZ2063" s="74">
        <f>Assumps!$B$303*HLOOKUP(AZ$6,Assumps!$D$304:$W$309,$B2063+3)*HLOOKUP(AZ$6,Assumps!$D$304:$W$306,$C2063+1)*HLOOKUP(AZ$6,Assumps!$D$304:$W$315,$D2063+6)*HLOOKUP(AZ$6,Assumps!$D$304:$W$320,12+$C$2049)</f>
        <v>0.11327900614345104</v>
      </c>
      <c r="BA2063" s="74">
        <f>Assumps!$B$303*HLOOKUP(BA$6,Assumps!$D$304:$W$309,$B2063+3)*HLOOKUP(BA$6,Assumps!$D$304:$W$306,$C2063+1)*HLOOKUP(BA$6,Assumps!$D$304:$W$315,$D2063+6)*HLOOKUP(BA$6,Assumps!$D$304:$W$320,12+$C$2049)</f>
        <v>0.11327900614345104</v>
      </c>
      <c r="BB2063" s="74">
        <f>Assumps!$B$303*HLOOKUP(BB$6,Assumps!$D$304:$W$309,$B2063+3)*HLOOKUP(BB$6,Assumps!$D$304:$W$306,$C2063+1)*HLOOKUP(BB$6,Assumps!$D$304:$W$315,$D2063+6)*HLOOKUP(BB$6,Assumps!$D$304:$W$320,12+$C$2049)</f>
        <v>0.11327900614345104</v>
      </c>
      <c r="BC2063" s="74">
        <f>Assumps!$B$303*HLOOKUP(BC$6,Assumps!$D$304:$W$309,$B2063+3)*HLOOKUP(BC$6,Assumps!$D$304:$W$306,$C2063+1)*HLOOKUP(BC$6,Assumps!$D$304:$W$315,$D2063+6)*HLOOKUP(BC$6,Assumps!$D$304:$W$320,12+$C$2049)</f>
        <v>0.11327900614345104</v>
      </c>
      <c r="BD2063" s="74">
        <f>Assumps!$B$303*HLOOKUP(BD$6,Assumps!$D$304:$W$309,$B2063+3)*HLOOKUP(BD$6,Assumps!$D$304:$W$306,$C2063+1)*HLOOKUP(BD$6,Assumps!$D$304:$W$315,$D2063+6)*HLOOKUP(BD$6,Assumps!$D$304:$W$320,12+$C$2049)</f>
        <v>0.11327900614345104</v>
      </c>
      <c r="BE2063" s="74">
        <f>Assumps!$B$303*HLOOKUP(BE$6,Assumps!$D$304:$W$309,$B2063+3)*HLOOKUP(BE$6,Assumps!$D$304:$W$306,$C2063+1)*HLOOKUP(BE$6,Assumps!$D$304:$W$315,$D2063+6)*HLOOKUP(BE$6,Assumps!$D$304:$W$320,12+$C$2049)</f>
        <v>0.11327900614345104</v>
      </c>
      <c r="BF2063" s="74">
        <f>Assumps!$B$303*HLOOKUP(BF$6,Assumps!$D$304:$W$309,$B2063+3)*HLOOKUP(BF$6,Assumps!$D$304:$W$306,$C2063+1)*HLOOKUP(BF$6,Assumps!$D$304:$W$315,$D2063+6)*HLOOKUP(BF$6,Assumps!$D$304:$W$320,12+$C$2049)</f>
        <v>0.11327900614345104</v>
      </c>
      <c r="BG2063" s="74">
        <f>Assumps!$B$303*HLOOKUP(BG$6,Assumps!$D$304:$W$309,$B2063+3)*HLOOKUP(BG$6,Assumps!$D$304:$W$306,$C2063+1)*HLOOKUP(BG$6,Assumps!$D$304:$W$315,$D2063+6)*HLOOKUP(BG$6,Assumps!$D$304:$W$320,12+$C$2049)</f>
        <v>0.11327900614345104</v>
      </c>
      <c r="BH2063" s="74">
        <f>Assumps!$B$303*HLOOKUP(BH$6,Assumps!$D$304:$W$309,$B2063+3)*HLOOKUP(BH$6,Assumps!$D$304:$W$306,$C2063+1)*HLOOKUP(BH$6,Assumps!$D$304:$W$315,$D2063+6)*HLOOKUP(BH$6,Assumps!$D$304:$W$320,12+$C$2049)</f>
        <v>0.11327900614345104</v>
      </c>
      <c r="BI2063" s="74">
        <f>Assumps!$B$303*HLOOKUP(BI$6,Assumps!$D$304:$W$309,$B2063+3)*HLOOKUP(BI$6,Assumps!$D$304:$W$306,$C2063+1)*HLOOKUP(BI$6,Assumps!$D$304:$W$315,$D2063+6)*HLOOKUP(BI$6,Assumps!$D$304:$W$320,12+$C$2049)</f>
        <v>0.11327900614345104</v>
      </c>
      <c r="BJ2063" s="74">
        <f>Assumps!$B$303*HLOOKUP(BJ$6,Assumps!$D$304:$W$309,$B2063+3)*HLOOKUP(BJ$6,Assumps!$D$304:$W$306,$C2063+1)*HLOOKUP(BJ$6,Assumps!$D$304:$W$315,$D2063+6)*HLOOKUP(BJ$6,Assumps!$D$304:$W$320,12+$C$2049)</f>
        <v>0.11327900614345104</v>
      </c>
      <c r="BK2063" s="74">
        <f>Assumps!$B$303*HLOOKUP(BK$6,Assumps!$D$304:$W$309,$B2063+3)*HLOOKUP(BK$6,Assumps!$D$304:$W$306,$C2063+1)*HLOOKUP(BK$6,Assumps!$D$304:$W$315,$D2063+6)*HLOOKUP(BK$6,Assumps!$D$304:$W$320,12+$C$2049)</f>
        <v>0.11327900614345104</v>
      </c>
      <c r="BL2063" s="74">
        <f>Assumps!$B$303*HLOOKUP(BL$6,Assumps!$D$304:$W$309,$B2063+3)*HLOOKUP(BL$6,Assumps!$D$304:$W$306,$C2063+1)*HLOOKUP(BL$6,Assumps!$D$304:$W$315,$D2063+6)*HLOOKUP(BL$6,Assumps!$D$304:$W$320,12+$C$2049)</f>
        <v>0.11327900614345104</v>
      </c>
      <c r="BM2063" s="74">
        <f>Assumps!$B$303*HLOOKUP(BM$6,Assumps!$D$304:$W$309,$B2063+3)*HLOOKUP(BM$6,Assumps!$D$304:$W$306,$C2063+1)*HLOOKUP(BM$6,Assumps!$D$304:$W$315,$D2063+6)*HLOOKUP(BM$6,Assumps!$D$304:$W$320,12+$C$2049)</f>
        <v>0.11327900614345104</v>
      </c>
      <c r="BN2063" s="74">
        <f>Assumps!$B$303*HLOOKUP(BN$6,Assumps!$D$304:$W$309,$B2063+3)*HLOOKUP(BN$6,Assumps!$D$304:$W$306,$C2063+1)*HLOOKUP(BN$6,Assumps!$D$304:$W$315,$D2063+6)*HLOOKUP(BN$6,Assumps!$D$304:$W$320,12+$C$2049)</f>
        <v>0.11327900614345104</v>
      </c>
      <c r="BO2063" s="74">
        <f>Assumps!$B$303*HLOOKUP(BO$6,Assumps!$D$304:$W$309,$B2063+3)*HLOOKUP(BO$6,Assumps!$D$304:$W$306,$C2063+1)*HLOOKUP(BO$6,Assumps!$D$304:$W$315,$D2063+6)*HLOOKUP(BO$6,Assumps!$D$304:$W$320,12+$C$2049)</f>
        <v>0.11327900614345104</v>
      </c>
      <c r="BP2063" s="74">
        <f>Assumps!$B$303*HLOOKUP(BP$6,Assumps!$D$304:$W$309,$B2063+3)*HLOOKUP(BP$6,Assumps!$D$304:$W$306,$C2063+1)*HLOOKUP(BP$6,Assumps!$D$304:$W$315,$D2063+6)*HLOOKUP(BP$6,Assumps!$D$304:$W$320,12+$C$2049)</f>
        <v>0.11327900614345104</v>
      </c>
      <c r="BQ2063" s="74">
        <f>Assumps!$B$303*HLOOKUP(BQ$6,Assumps!$D$304:$W$309,$B2063+3)*HLOOKUP(BQ$6,Assumps!$D$304:$W$306,$C2063+1)*HLOOKUP(BQ$6,Assumps!$D$304:$W$315,$D2063+6)*HLOOKUP(BQ$6,Assumps!$D$304:$W$320,12+$C$2049)</f>
        <v>0.11327900614345104</v>
      </c>
      <c r="BR2063" s="74">
        <f>Assumps!$B$303*HLOOKUP(BR$6,Assumps!$D$304:$W$309,$B2063+3)*HLOOKUP(BR$6,Assumps!$D$304:$W$306,$C2063+1)*HLOOKUP(BR$6,Assumps!$D$304:$W$315,$D2063+6)*HLOOKUP(BR$6,Assumps!$D$304:$W$320,12+$C$2049)</f>
        <v>0.11327900614345104</v>
      </c>
      <c r="BS2063" s="74">
        <f>Assumps!$B$303*HLOOKUP(BS$6,Assumps!$D$304:$W$309,$B2063+3)*HLOOKUP(BS$6,Assumps!$D$304:$W$306,$C2063+1)*HLOOKUP(BS$6,Assumps!$D$304:$W$315,$D2063+6)*HLOOKUP(BS$6,Assumps!$D$304:$W$320,12+$C$2049)</f>
        <v>0.11327900614345104</v>
      </c>
      <c r="BT2063" s="74">
        <f>Assumps!$B$303*HLOOKUP(BT$6,Assumps!$D$304:$W$309,$B2063+3)*HLOOKUP(BT$6,Assumps!$D$304:$W$306,$C2063+1)*HLOOKUP(BT$6,Assumps!$D$304:$W$315,$D2063+6)*HLOOKUP(BT$6,Assumps!$D$304:$W$320,12+$C$2049)</f>
        <v>0.11327900614345104</v>
      </c>
      <c r="BU2063" s="74">
        <f>Assumps!$B$303*HLOOKUP(BU$6,Assumps!$D$304:$W$309,$B2063+3)*HLOOKUP(BU$6,Assumps!$D$304:$W$306,$C2063+1)*HLOOKUP(BU$6,Assumps!$D$304:$W$315,$D2063+6)*HLOOKUP(BU$6,Assumps!$D$304:$W$320,12+$C$2049)</f>
        <v>0.11327900614345104</v>
      </c>
      <c r="BV2063" s="74">
        <f>Assumps!$B$303*HLOOKUP(BV$6,Assumps!$D$304:$W$309,$B2063+3)*HLOOKUP(BV$6,Assumps!$D$304:$W$306,$C2063+1)*HLOOKUP(BV$6,Assumps!$D$304:$W$315,$D2063+6)*HLOOKUP(BV$6,Assumps!$D$304:$W$320,12+$C$2049)</f>
        <v>0.11327900614345104</v>
      </c>
      <c r="BW2063" s="74">
        <f>Assumps!$B$303*HLOOKUP(BW$6,Assumps!$D$304:$W$309,$B2063+3)*HLOOKUP(BW$6,Assumps!$D$304:$W$306,$C2063+1)*HLOOKUP(BW$6,Assumps!$D$304:$W$315,$D2063+6)*HLOOKUP(BW$6,Assumps!$D$304:$W$320,12+$C$2049)</f>
        <v>0.11327900614345104</v>
      </c>
      <c r="BX2063" s="74">
        <f>Assumps!$B$303*HLOOKUP(BX$6,Assumps!$D$304:$W$309,$B2063+3)*HLOOKUP(BX$6,Assumps!$D$304:$W$306,$C2063+1)*HLOOKUP(BX$6,Assumps!$D$304:$W$315,$D2063+6)*HLOOKUP(BX$6,Assumps!$D$304:$W$320,12+$C$2049)</f>
        <v>0.11327900614345104</v>
      </c>
      <c r="BY2063" s="74">
        <f>Assumps!$B$303*HLOOKUP(BY$6,Assumps!$D$304:$W$309,$B2063+3)*HLOOKUP(BY$6,Assumps!$D$304:$W$306,$C2063+1)*HLOOKUP(BY$6,Assumps!$D$304:$W$315,$D2063+6)*HLOOKUP(BY$6,Assumps!$D$304:$W$320,12+$C$2049)</f>
        <v>0.11327900614345104</v>
      </c>
      <c r="BZ2063" s="74">
        <f>Assumps!$B$303*HLOOKUP(BZ$6,Assumps!$D$304:$W$309,$B2063+3)*HLOOKUP(BZ$6,Assumps!$D$304:$W$306,$C2063+1)*HLOOKUP(BZ$6,Assumps!$D$304:$W$315,$D2063+6)*HLOOKUP(BZ$6,Assumps!$D$304:$W$320,12+$C$2049)</f>
        <v>0.11327900614345104</v>
      </c>
      <c r="CA2063" s="74">
        <f>Assumps!$B$303*HLOOKUP(CA$6,Assumps!$D$304:$W$309,$B2063+3)*HLOOKUP(CA$6,Assumps!$D$304:$W$306,$C2063+1)*HLOOKUP(CA$6,Assumps!$D$304:$W$315,$D2063+6)*HLOOKUP(CA$6,Assumps!$D$304:$W$320,12+$C$2049)</f>
        <v>0.11327900614345104</v>
      </c>
      <c r="CB2063" s="74">
        <f>Assumps!$B$303*HLOOKUP(CB$6,Assumps!$D$304:$W$309,$B2063+3)*HLOOKUP(CB$6,Assumps!$D$304:$W$306,$C2063+1)*HLOOKUP(CB$6,Assumps!$D$304:$W$315,$D2063+6)*HLOOKUP(CB$6,Assumps!$D$304:$W$320,12+$C$2049)</f>
        <v>0.11327900614345104</v>
      </c>
      <c r="CC2063" s="74">
        <f>Assumps!$B$303*HLOOKUP(CC$6,Assumps!$D$304:$W$309,$B2063+3)*HLOOKUP(CC$6,Assumps!$D$304:$W$306,$C2063+1)*HLOOKUP(CC$6,Assumps!$D$304:$W$315,$D2063+6)*HLOOKUP(CC$6,Assumps!$D$304:$W$320,12+$C$2049)</f>
        <v>0.11327900614345104</v>
      </c>
      <c r="CD2063" s="74">
        <f>Assumps!$B$303*HLOOKUP(CD$6,Assumps!$D$304:$W$309,$B2063+3)*HLOOKUP(CD$6,Assumps!$D$304:$W$306,$C2063+1)*HLOOKUP(CD$6,Assumps!$D$304:$W$315,$D2063+6)*HLOOKUP(CD$6,Assumps!$D$304:$W$320,12+$C$2049)</f>
        <v>0.11327900614345104</v>
      </c>
      <c r="CE2063" s="74">
        <f>Assumps!$B$303*HLOOKUP(CE$6,Assumps!$D$304:$W$309,$B2063+3)*HLOOKUP(CE$6,Assumps!$D$304:$W$306,$C2063+1)*HLOOKUP(CE$6,Assumps!$D$304:$W$315,$D2063+6)*HLOOKUP(CE$6,Assumps!$D$304:$W$320,12+$C$2049)</f>
        <v>0.11327900614345104</v>
      </c>
      <c r="CF2063" s="74">
        <f>Assumps!$B$303*HLOOKUP(CF$6,Assumps!$D$304:$W$309,$B2063+3)*HLOOKUP(CF$6,Assumps!$D$304:$W$306,$C2063+1)*HLOOKUP(CF$6,Assumps!$D$304:$W$315,$D2063+6)*HLOOKUP(CF$6,Assumps!$D$304:$W$320,12+$C$2049)</f>
        <v>0.11327900614345104</v>
      </c>
      <c r="CG2063" s="74">
        <f>Assumps!$B$303*HLOOKUP(CG$6,Assumps!$D$304:$W$309,$B2063+3)*HLOOKUP(CG$6,Assumps!$D$304:$W$306,$C2063+1)*HLOOKUP(CG$6,Assumps!$D$304:$W$315,$D2063+6)*HLOOKUP(CG$6,Assumps!$D$304:$W$320,12+$C$2049)</f>
        <v>0.11327900614345104</v>
      </c>
      <c r="CH2063" s="74">
        <f>Assumps!$B$303*HLOOKUP(CH$6,Assumps!$D$304:$W$309,$B2063+3)*HLOOKUP(CH$6,Assumps!$D$304:$W$306,$C2063+1)*HLOOKUP(CH$6,Assumps!$D$304:$W$315,$D2063+6)*HLOOKUP(CH$6,Assumps!$D$304:$W$320,12+$C$2049)</f>
        <v>0.11327900614345104</v>
      </c>
    </row>
    <row r="2064" spans="2:86">
      <c r="B2064" s="20">
        <v>2</v>
      </c>
      <c r="C2064" s="20">
        <v>1</v>
      </c>
      <c r="D2064" s="20">
        <v>2</v>
      </c>
      <c r="E2064" s="20">
        <v>212</v>
      </c>
      <c r="G2064" s="74">
        <f>Assumps!$B$303*HLOOKUP(G$6,Assumps!$D$304:$W$309,$B2064+3)*HLOOKUP(G$6,Assumps!$D$304:$W$306,$C2064+1)*HLOOKUP(G$6,Assumps!$D$304:$W$315,$D2064+6)*HLOOKUP(G$6,Assumps!$D$304:$W$320,12+$C$2049)</f>
        <v>0.18604651162790697</v>
      </c>
      <c r="H2064" s="74">
        <f>Assumps!$B$303*HLOOKUP(H$6,Assumps!$D$304:$W$309,$B2064+3)*HLOOKUP(H$6,Assumps!$D$304:$W$306,$C2064+1)*HLOOKUP(H$6,Assumps!$D$304:$W$315,$D2064+6)*HLOOKUP(H$6,Assumps!$D$304:$W$320,12+$C$2049)</f>
        <v>0.18604651162790697</v>
      </c>
      <c r="I2064" s="74">
        <f>Assumps!$B$303*HLOOKUP(I$6,Assumps!$D$304:$W$309,$B2064+3)*HLOOKUP(I$6,Assumps!$D$304:$W$306,$C2064+1)*HLOOKUP(I$6,Assumps!$D$304:$W$315,$D2064+6)*HLOOKUP(I$6,Assumps!$D$304:$W$320,12+$C$2049)</f>
        <v>0.18604651162790697</v>
      </c>
      <c r="J2064" s="74">
        <f>Assumps!$B$303*HLOOKUP(J$6,Assumps!$D$304:$W$309,$B2064+3)*HLOOKUP(J$6,Assumps!$D$304:$W$306,$C2064+1)*HLOOKUP(J$6,Assumps!$D$304:$W$315,$D2064+6)*HLOOKUP(J$6,Assumps!$D$304:$W$320,12+$C$2049)</f>
        <v>0.18604651162790697</v>
      </c>
      <c r="K2064" s="74">
        <f>Assumps!$B$303*HLOOKUP(K$6,Assumps!$D$304:$W$309,$B2064+3)*HLOOKUP(K$6,Assumps!$D$304:$W$306,$C2064+1)*HLOOKUP(K$6,Assumps!$D$304:$W$315,$D2064+6)*HLOOKUP(K$6,Assumps!$D$304:$W$320,12+$C$2049)</f>
        <v>0.13436692506459949</v>
      </c>
      <c r="L2064" s="74">
        <f>Assumps!$B$303*HLOOKUP(L$6,Assumps!$D$304:$W$309,$B2064+3)*HLOOKUP(L$6,Assumps!$D$304:$W$306,$C2064+1)*HLOOKUP(L$6,Assumps!$D$304:$W$315,$D2064+6)*HLOOKUP(L$6,Assumps!$D$304:$W$320,12+$C$2049)</f>
        <v>0.13436692506459949</v>
      </c>
      <c r="M2064" s="74">
        <f>Assumps!$B$303*HLOOKUP(M$6,Assumps!$D$304:$W$309,$B2064+3)*HLOOKUP(M$6,Assumps!$D$304:$W$306,$C2064+1)*HLOOKUP(M$6,Assumps!$D$304:$W$315,$D2064+6)*HLOOKUP(M$6,Assumps!$D$304:$W$320,12+$C$2049)</f>
        <v>0.13436692506459949</v>
      </c>
      <c r="N2064" s="74">
        <f>Assumps!$B$303*HLOOKUP(N$6,Assumps!$D$304:$W$309,$B2064+3)*HLOOKUP(N$6,Assumps!$D$304:$W$306,$C2064+1)*HLOOKUP(N$6,Assumps!$D$304:$W$315,$D2064+6)*HLOOKUP(N$6,Assumps!$D$304:$W$320,12+$C$2049)</f>
        <v>0.13436692506459949</v>
      </c>
      <c r="O2064" s="74">
        <f>Assumps!$B$303*HLOOKUP(O$6,Assumps!$D$304:$W$309,$B2064+3)*HLOOKUP(O$6,Assumps!$D$304:$W$306,$C2064+1)*HLOOKUP(O$6,Assumps!$D$304:$W$315,$D2064+6)*HLOOKUP(O$6,Assumps!$D$304:$W$320,12+$C$2049)</f>
        <v>6.6889632107023408E-2</v>
      </c>
      <c r="P2064" s="74">
        <f>Assumps!$B$303*HLOOKUP(P$6,Assumps!$D$304:$W$309,$B2064+3)*HLOOKUP(P$6,Assumps!$D$304:$W$306,$C2064+1)*HLOOKUP(P$6,Assumps!$D$304:$W$315,$D2064+6)*HLOOKUP(P$6,Assumps!$D$304:$W$320,12+$C$2049)</f>
        <v>6.6889632107023408E-2</v>
      </c>
      <c r="Q2064" s="74">
        <f>Assumps!$B$303*HLOOKUP(Q$6,Assumps!$D$304:$W$309,$B2064+3)*HLOOKUP(Q$6,Assumps!$D$304:$W$306,$C2064+1)*HLOOKUP(Q$6,Assumps!$D$304:$W$315,$D2064+6)*HLOOKUP(Q$6,Assumps!$D$304:$W$320,12+$C$2049)</f>
        <v>6.6889632107023408E-2</v>
      </c>
      <c r="R2064" s="74">
        <f>Assumps!$B$303*HLOOKUP(R$6,Assumps!$D$304:$W$309,$B2064+3)*HLOOKUP(R$6,Assumps!$D$304:$W$306,$C2064+1)*HLOOKUP(R$6,Assumps!$D$304:$W$315,$D2064+6)*HLOOKUP(R$6,Assumps!$D$304:$W$320,12+$C$2049)</f>
        <v>6.6889632107023408E-2</v>
      </c>
      <c r="S2064" s="74">
        <f>Assumps!$B$303*HLOOKUP(S$6,Assumps!$D$304:$W$309,$B2064+3)*HLOOKUP(S$6,Assumps!$D$304:$W$306,$C2064+1)*HLOOKUP(S$6,Assumps!$D$304:$W$315,$D2064+6)*HLOOKUP(S$6,Assumps!$D$304:$W$320,12+$C$2049)</f>
        <v>5.5908513341804321E-2</v>
      </c>
      <c r="T2064" s="74">
        <f>Assumps!$B$303*HLOOKUP(T$6,Assumps!$D$304:$W$309,$B2064+3)*HLOOKUP(T$6,Assumps!$D$304:$W$306,$C2064+1)*HLOOKUP(T$6,Assumps!$D$304:$W$315,$D2064+6)*HLOOKUP(T$6,Assumps!$D$304:$W$320,12+$C$2049)</f>
        <v>5.5908513341804321E-2</v>
      </c>
      <c r="U2064" s="74">
        <f>Assumps!$B$303*HLOOKUP(U$6,Assumps!$D$304:$W$309,$B2064+3)*HLOOKUP(U$6,Assumps!$D$304:$W$306,$C2064+1)*HLOOKUP(U$6,Assumps!$D$304:$W$315,$D2064+6)*HLOOKUP(U$6,Assumps!$D$304:$W$320,12+$C$2049)</f>
        <v>5.5908513341804321E-2</v>
      </c>
      <c r="V2064" s="74">
        <f>Assumps!$B$303*HLOOKUP(V$6,Assumps!$D$304:$W$309,$B2064+3)*HLOOKUP(V$6,Assumps!$D$304:$W$306,$C2064+1)*HLOOKUP(V$6,Assumps!$D$304:$W$315,$D2064+6)*HLOOKUP(V$6,Assumps!$D$304:$W$320,12+$C$2049)</f>
        <v>5.5908513341804321E-2</v>
      </c>
      <c r="W2064" s="74">
        <f>Assumps!$B$303*HLOOKUP(W$6,Assumps!$D$304:$W$309,$B2064+3)*HLOOKUP(W$6,Assumps!$D$304:$W$306,$C2064+1)*HLOOKUP(W$6,Assumps!$D$304:$W$315,$D2064+6)*HLOOKUP(W$6,Assumps!$D$304:$W$320,12+$C$2049)</f>
        <v>5.0285714285714288E-2</v>
      </c>
      <c r="X2064" s="74">
        <f>Assumps!$B$303*HLOOKUP(X$6,Assumps!$D$304:$W$309,$B2064+3)*HLOOKUP(X$6,Assumps!$D$304:$W$306,$C2064+1)*HLOOKUP(X$6,Assumps!$D$304:$W$315,$D2064+6)*HLOOKUP(X$6,Assumps!$D$304:$W$320,12+$C$2049)</f>
        <v>5.0285714285714288E-2</v>
      </c>
      <c r="Y2064" s="74">
        <f>Assumps!$B$303*HLOOKUP(Y$6,Assumps!$D$304:$W$309,$B2064+3)*HLOOKUP(Y$6,Assumps!$D$304:$W$306,$C2064+1)*HLOOKUP(Y$6,Assumps!$D$304:$W$315,$D2064+6)*HLOOKUP(Y$6,Assumps!$D$304:$W$320,12+$C$2049)</f>
        <v>5.0285714285714288E-2</v>
      </c>
      <c r="Z2064" s="74">
        <f>Assumps!$B$303*HLOOKUP(Z$6,Assumps!$D$304:$W$309,$B2064+3)*HLOOKUP(Z$6,Assumps!$D$304:$W$306,$C2064+1)*HLOOKUP(Z$6,Assumps!$D$304:$W$315,$D2064+6)*HLOOKUP(Z$6,Assumps!$D$304:$W$320,12+$C$2049)</f>
        <v>5.0285714285714288E-2</v>
      </c>
      <c r="AA2064" s="74">
        <f>Assumps!$B$303*HLOOKUP(AA$6,Assumps!$D$304:$W$309,$B2064+3)*HLOOKUP(AA$6,Assumps!$D$304:$W$306,$C2064+1)*HLOOKUP(AA$6,Assumps!$D$304:$W$315,$D2064+6)*HLOOKUP(AA$6,Assumps!$D$304:$W$320,12+$C$2049)</f>
        <v>0.11087420042643924</v>
      </c>
      <c r="AB2064" s="74">
        <f>Assumps!$B$303*HLOOKUP(AB$6,Assumps!$D$304:$W$309,$B2064+3)*HLOOKUP(AB$6,Assumps!$D$304:$W$306,$C2064+1)*HLOOKUP(AB$6,Assumps!$D$304:$W$315,$D2064+6)*HLOOKUP(AB$6,Assumps!$D$304:$W$320,12+$C$2049)</f>
        <v>0.11087420042643924</v>
      </c>
      <c r="AC2064" s="74">
        <f>Assumps!$B$303*HLOOKUP(AC$6,Assumps!$D$304:$W$309,$B2064+3)*HLOOKUP(AC$6,Assumps!$D$304:$W$306,$C2064+1)*HLOOKUP(AC$6,Assumps!$D$304:$W$315,$D2064+6)*HLOOKUP(AC$6,Assumps!$D$304:$W$320,12+$C$2049)</f>
        <v>0.11087420042643924</v>
      </c>
      <c r="AD2064" s="74">
        <f>Assumps!$B$303*HLOOKUP(AD$6,Assumps!$D$304:$W$309,$B2064+3)*HLOOKUP(AD$6,Assumps!$D$304:$W$306,$C2064+1)*HLOOKUP(AD$6,Assumps!$D$304:$W$315,$D2064+6)*HLOOKUP(AD$6,Assumps!$D$304:$W$320,12+$C$2049)</f>
        <v>0.11087420042643924</v>
      </c>
      <c r="AE2064" s="74">
        <f>Assumps!$B$303*HLOOKUP(AE$6,Assumps!$D$304:$W$309,$B2064+3)*HLOOKUP(AE$6,Assumps!$D$304:$W$306,$C2064+1)*HLOOKUP(AE$6,Assumps!$D$304:$W$315,$D2064+6)*HLOOKUP(AE$6,Assumps!$D$304:$W$320,12+$C$2049)</f>
        <v>0.13307240704500978</v>
      </c>
      <c r="AF2064" s="74">
        <f>Assumps!$B$303*HLOOKUP(AF$6,Assumps!$D$304:$W$309,$B2064+3)*HLOOKUP(AF$6,Assumps!$D$304:$W$306,$C2064+1)*HLOOKUP(AF$6,Assumps!$D$304:$W$315,$D2064+6)*HLOOKUP(AF$6,Assumps!$D$304:$W$320,12+$C$2049)</f>
        <v>0.13307240704500978</v>
      </c>
      <c r="AG2064" s="74">
        <f>Assumps!$B$303*HLOOKUP(AG$6,Assumps!$D$304:$W$309,$B2064+3)*HLOOKUP(AG$6,Assumps!$D$304:$W$306,$C2064+1)*HLOOKUP(AG$6,Assumps!$D$304:$W$315,$D2064+6)*HLOOKUP(AG$6,Assumps!$D$304:$W$320,12+$C$2049)</f>
        <v>0.13307240704500978</v>
      </c>
      <c r="AH2064" s="74">
        <f>Assumps!$B$303*HLOOKUP(AH$6,Assumps!$D$304:$W$309,$B2064+3)*HLOOKUP(AH$6,Assumps!$D$304:$W$306,$C2064+1)*HLOOKUP(AH$6,Assumps!$D$304:$W$315,$D2064+6)*HLOOKUP(AH$6,Assumps!$D$304:$W$320,12+$C$2049)</f>
        <v>0.13307240704500978</v>
      </c>
      <c r="AI2064" s="74">
        <f>Assumps!$B$303*HLOOKUP(AI$6,Assumps!$D$304:$W$309,$B2064+3)*HLOOKUP(AI$6,Assumps!$D$304:$W$306,$C2064+1)*HLOOKUP(AI$6,Assumps!$D$304:$W$315,$D2064+6)*HLOOKUP(AI$6,Assumps!$D$304:$W$320,12+$C$2049)</f>
        <v>9.5890410958904104E-2</v>
      </c>
      <c r="AJ2064" s="74">
        <f>Assumps!$B$303*HLOOKUP(AJ$6,Assumps!$D$304:$W$309,$B2064+3)*HLOOKUP(AJ$6,Assumps!$D$304:$W$306,$C2064+1)*HLOOKUP(AJ$6,Assumps!$D$304:$W$315,$D2064+6)*HLOOKUP(AJ$6,Assumps!$D$304:$W$320,12+$C$2049)</f>
        <v>9.5890410958904104E-2</v>
      </c>
      <c r="AK2064" s="74">
        <f>Assumps!$B$303*HLOOKUP(AK$6,Assumps!$D$304:$W$309,$B2064+3)*HLOOKUP(AK$6,Assumps!$D$304:$W$306,$C2064+1)*HLOOKUP(AK$6,Assumps!$D$304:$W$315,$D2064+6)*HLOOKUP(AK$6,Assumps!$D$304:$W$320,12+$C$2049)</f>
        <v>9.5890410958904104E-2</v>
      </c>
      <c r="AL2064" s="74">
        <f>Assumps!$B$303*HLOOKUP(AL$6,Assumps!$D$304:$W$309,$B2064+3)*HLOOKUP(AL$6,Assumps!$D$304:$W$306,$C2064+1)*HLOOKUP(AL$6,Assumps!$D$304:$W$315,$D2064+6)*HLOOKUP(AL$6,Assumps!$D$304:$W$320,12+$C$2049)</f>
        <v>9.5890410958904104E-2</v>
      </c>
      <c r="AM2064" s="74">
        <f>Assumps!$B$303*HLOOKUP(AM$6,Assumps!$D$304:$W$309,$B2064+3)*HLOOKUP(AM$6,Assumps!$D$304:$W$306,$C2064+1)*HLOOKUP(AM$6,Assumps!$D$304:$W$315,$D2064+6)*HLOOKUP(AM$6,Assumps!$D$304:$W$320,12+$C$2049)</f>
        <v>0.11327900614345104</v>
      </c>
      <c r="AN2064" s="74">
        <f>Assumps!$B$303*HLOOKUP(AN$6,Assumps!$D$304:$W$309,$B2064+3)*HLOOKUP(AN$6,Assumps!$D$304:$W$306,$C2064+1)*HLOOKUP(AN$6,Assumps!$D$304:$W$315,$D2064+6)*HLOOKUP(AN$6,Assumps!$D$304:$W$320,12+$C$2049)</f>
        <v>0.11327900614345104</v>
      </c>
      <c r="AO2064" s="74">
        <f>Assumps!$B$303*HLOOKUP(AO$6,Assumps!$D$304:$W$309,$B2064+3)*HLOOKUP(AO$6,Assumps!$D$304:$W$306,$C2064+1)*HLOOKUP(AO$6,Assumps!$D$304:$W$315,$D2064+6)*HLOOKUP(AO$6,Assumps!$D$304:$W$320,12+$C$2049)</f>
        <v>0.11327900614345104</v>
      </c>
      <c r="AP2064" s="74">
        <f>Assumps!$B$303*HLOOKUP(AP$6,Assumps!$D$304:$W$309,$B2064+3)*HLOOKUP(AP$6,Assumps!$D$304:$W$306,$C2064+1)*HLOOKUP(AP$6,Assumps!$D$304:$W$315,$D2064+6)*HLOOKUP(AP$6,Assumps!$D$304:$W$320,12+$C$2049)</f>
        <v>0.11327900614345104</v>
      </c>
      <c r="AQ2064" s="74">
        <f>Assumps!$B$303*HLOOKUP(AQ$6,Assumps!$D$304:$W$309,$B2064+3)*HLOOKUP(AQ$6,Assumps!$D$304:$W$306,$C2064+1)*HLOOKUP(AQ$6,Assumps!$D$304:$W$315,$D2064+6)*HLOOKUP(AQ$6,Assumps!$D$304:$W$320,12+$C$2049)</f>
        <v>0.11327900614345104</v>
      </c>
      <c r="AR2064" s="74">
        <f>Assumps!$B$303*HLOOKUP(AR$6,Assumps!$D$304:$W$309,$B2064+3)*HLOOKUP(AR$6,Assumps!$D$304:$W$306,$C2064+1)*HLOOKUP(AR$6,Assumps!$D$304:$W$315,$D2064+6)*HLOOKUP(AR$6,Assumps!$D$304:$W$320,12+$C$2049)</f>
        <v>0.11327900614345104</v>
      </c>
      <c r="AS2064" s="74">
        <f>Assumps!$B$303*HLOOKUP(AS$6,Assumps!$D$304:$W$309,$B2064+3)*HLOOKUP(AS$6,Assumps!$D$304:$W$306,$C2064+1)*HLOOKUP(AS$6,Assumps!$D$304:$W$315,$D2064+6)*HLOOKUP(AS$6,Assumps!$D$304:$W$320,12+$C$2049)</f>
        <v>0.11327900614345104</v>
      </c>
      <c r="AT2064" s="74">
        <f>Assumps!$B$303*HLOOKUP(AT$6,Assumps!$D$304:$W$309,$B2064+3)*HLOOKUP(AT$6,Assumps!$D$304:$W$306,$C2064+1)*HLOOKUP(AT$6,Assumps!$D$304:$W$315,$D2064+6)*HLOOKUP(AT$6,Assumps!$D$304:$W$320,12+$C$2049)</f>
        <v>0.11327900614345104</v>
      </c>
      <c r="AU2064" s="74">
        <f>Assumps!$B$303*HLOOKUP(AU$6,Assumps!$D$304:$W$309,$B2064+3)*HLOOKUP(AU$6,Assumps!$D$304:$W$306,$C2064+1)*HLOOKUP(AU$6,Assumps!$D$304:$W$315,$D2064+6)*HLOOKUP(AU$6,Assumps!$D$304:$W$320,12+$C$2049)</f>
        <v>0.11327900614345104</v>
      </c>
      <c r="AV2064" s="74">
        <f>Assumps!$B$303*HLOOKUP(AV$6,Assumps!$D$304:$W$309,$B2064+3)*HLOOKUP(AV$6,Assumps!$D$304:$W$306,$C2064+1)*HLOOKUP(AV$6,Assumps!$D$304:$W$315,$D2064+6)*HLOOKUP(AV$6,Assumps!$D$304:$W$320,12+$C$2049)</f>
        <v>0.11327900614345104</v>
      </c>
      <c r="AW2064" s="74">
        <f>Assumps!$B$303*HLOOKUP(AW$6,Assumps!$D$304:$W$309,$B2064+3)*HLOOKUP(AW$6,Assumps!$D$304:$W$306,$C2064+1)*HLOOKUP(AW$6,Assumps!$D$304:$W$315,$D2064+6)*HLOOKUP(AW$6,Assumps!$D$304:$W$320,12+$C$2049)</f>
        <v>0.11327900614345104</v>
      </c>
      <c r="AX2064" s="74">
        <f>Assumps!$B$303*HLOOKUP(AX$6,Assumps!$D$304:$W$309,$B2064+3)*HLOOKUP(AX$6,Assumps!$D$304:$W$306,$C2064+1)*HLOOKUP(AX$6,Assumps!$D$304:$W$315,$D2064+6)*HLOOKUP(AX$6,Assumps!$D$304:$W$320,12+$C$2049)</f>
        <v>0.11327900614345104</v>
      </c>
      <c r="AY2064" s="74">
        <f>Assumps!$B$303*HLOOKUP(AY$6,Assumps!$D$304:$W$309,$B2064+3)*HLOOKUP(AY$6,Assumps!$D$304:$W$306,$C2064+1)*HLOOKUP(AY$6,Assumps!$D$304:$W$315,$D2064+6)*HLOOKUP(AY$6,Assumps!$D$304:$W$320,12+$C$2049)</f>
        <v>0.11327900614345104</v>
      </c>
      <c r="AZ2064" s="74">
        <f>Assumps!$B$303*HLOOKUP(AZ$6,Assumps!$D$304:$W$309,$B2064+3)*HLOOKUP(AZ$6,Assumps!$D$304:$W$306,$C2064+1)*HLOOKUP(AZ$6,Assumps!$D$304:$W$315,$D2064+6)*HLOOKUP(AZ$6,Assumps!$D$304:$W$320,12+$C$2049)</f>
        <v>0.11327900614345104</v>
      </c>
      <c r="BA2064" s="74">
        <f>Assumps!$B$303*HLOOKUP(BA$6,Assumps!$D$304:$W$309,$B2064+3)*HLOOKUP(BA$6,Assumps!$D$304:$W$306,$C2064+1)*HLOOKUP(BA$6,Assumps!$D$304:$W$315,$D2064+6)*HLOOKUP(BA$6,Assumps!$D$304:$W$320,12+$C$2049)</f>
        <v>0.11327900614345104</v>
      </c>
      <c r="BB2064" s="74">
        <f>Assumps!$B$303*HLOOKUP(BB$6,Assumps!$D$304:$W$309,$B2064+3)*HLOOKUP(BB$6,Assumps!$D$304:$W$306,$C2064+1)*HLOOKUP(BB$6,Assumps!$D$304:$W$315,$D2064+6)*HLOOKUP(BB$6,Assumps!$D$304:$W$320,12+$C$2049)</f>
        <v>0.11327900614345104</v>
      </c>
      <c r="BC2064" s="74">
        <f>Assumps!$B$303*HLOOKUP(BC$6,Assumps!$D$304:$W$309,$B2064+3)*HLOOKUP(BC$6,Assumps!$D$304:$W$306,$C2064+1)*HLOOKUP(BC$6,Assumps!$D$304:$W$315,$D2064+6)*HLOOKUP(BC$6,Assumps!$D$304:$W$320,12+$C$2049)</f>
        <v>0.11327900614345104</v>
      </c>
      <c r="BD2064" s="74">
        <f>Assumps!$B$303*HLOOKUP(BD$6,Assumps!$D$304:$W$309,$B2064+3)*HLOOKUP(BD$6,Assumps!$D$304:$W$306,$C2064+1)*HLOOKUP(BD$6,Assumps!$D$304:$W$315,$D2064+6)*HLOOKUP(BD$6,Assumps!$D$304:$W$320,12+$C$2049)</f>
        <v>0.11327900614345104</v>
      </c>
      <c r="BE2064" s="74">
        <f>Assumps!$B$303*HLOOKUP(BE$6,Assumps!$D$304:$W$309,$B2064+3)*HLOOKUP(BE$6,Assumps!$D$304:$W$306,$C2064+1)*HLOOKUP(BE$6,Assumps!$D$304:$W$315,$D2064+6)*HLOOKUP(BE$6,Assumps!$D$304:$W$320,12+$C$2049)</f>
        <v>0.11327900614345104</v>
      </c>
      <c r="BF2064" s="74">
        <f>Assumps!$B$303*HLOOKUP(BF$6,Assumps!$D$304:$W$309,$B2064+3)*HLOOKUP(BF$6,Assumps!$D$304:$W$306,$C2064+1)*HLOOKUP(BF$6,Assumps!$D$304:$W$315,$D2064+6)*HLOOKUP(BF$6,Assumps!$D$304:$W$320,12+$C$2049)</f>
        <v>0.11327900614345104</v>
      </c>
      <c r="BG2064" s="74">
        <f>Assumps!$B$303*HLOOKUP(BG$6,Assumps!$D$304:$W$309,$B2064+3)*HLOOKUP(BG$6,Assumps!$D$304:$W$306,$C2064+1)*HLOOKUP(BG$6,Assumps!$D$304:$W$315,$D2064+6)*HLOOKUP(BG$6,Assumps!$D$304:$W$320,12+$C$2049)</f>
        <v>0.11327900614345104</v>
      </c>
      <c r="BH2064" s="74">
        <f>Assumps!$B$303*HLOOKUP(BH$6,Assumps!$D$304:$W$309,$B2064+3)*HLOOKUP(BH$6,Assumps!$D$304:$W$306,$C2064+1)*HLOOKUP(BH$6,Assumps!$D$304:$W$315,$D2064+6)*HLOOKUP(BH$6,Assumps!$D$304:$W$320,12+$C$2049)</f>
        <v>0.11327900614345104</v>
      </c>
      <c r="BI2064" s="74">
        <f>Assumps!$B$303*HLOOKUP(BI$6,Assumps!$D$304:$W$309,$B2064+3)*HLOOKUP(BI$6,Assumps!$D$304:$W$306,$C2064+1)*HLOOKUP(BI$6,Assumps!$D$304:$W$315,$D2064+6)*HLOOKUP(BI$6,Assumps!$D$304:$W$320,12+$C$2049)</f>
        <v>0.11327900614345104</v>
      </c>
      <c r="BJ2064" s="74">
        <f>Assumps!$B$303*HLOOKUP(BJ$6,Assumps!$D$304:$W$309,$B2064+3)*HLOOKUP(BJ$6,Assumps!$D$304:$W$306,$C2064+1)*HLOOKUP(BJ$6,Assumps!$D$304:$W$315,$D2064+6)*HLOOKUP(BJ$6,Assumps!$D$304:$W$320,12+$C$2049)</f>
        <v>0.11327900614345104</v>
      </c>
      <c r="BK2064" s="74">
        <f>Assumps!$B$303*HLOOKUP(BK$6,Assumps!$D$304:$W$309,$B2064+3)*HLOOKUP(BK$6,Assumps!$D$304:$W$306,$C2064+1)*HLOOKUP(BK$6,Assumps!$D$304:$W$315,$D2064+6)*HLOOKUP(BK$6,Assumps!$D$304:$W$320,12+$C$2049)</f>
        <v>0.11327900614345104</v>
      </c>
      <c r="BL2064" s="74">
        <f>Assumps!$B$303*HLOOKUP(BL$6,Assumps!$D$304:$W$309,$B2064+3)*HLOOKUP(BL$6,Assumps!$D$304:$W$306,$C2064+1)*HLOOKUP(BL$6,Assumps!$D$304:$W$315,$D2064+6)*HLOOKUP(BL$6,Assumps!$D$304:$W$320,12+$C$2049)</f>
        <v>0.11327900614345104</v>
      </c>
      <c r="BM2064" s="74">
        <f>Assumps!$B$303*HLOOKUP(BM$6,Assumps!$D$304:$W$309,$B2064+3)*HLOOKUP(BM$6,Assumps!$D$304:$W$306,$C2064+1)*HLOOKUP(BM$6,Assumps!$D$304:$W$315,$D2064+6)*HLOOKUP(BM$6,Assumps!$D$304:$W$320,12+$C$2049)</f>
        <v>0.11327900614345104</v>
      </c>
      <c r="BN2064" s="74">
        <f>Assumps!$B$303*HLOOKUP(BN$6,Assumps!$D$304:$W$309,$B2064+3)*HLOOKUP(BN$6,Assumps!$D$304:$W$306,$C2064+1)*HLOOKUP(BN$6,Assumps!$D$304:$W$315,$D2064+6)*HLOOKUP(BN$6,Assumps!$D$304:$W$320,12+$C$2049)</f>
        <v>0.11327900614345104</v>
      </c>
      <c r="BO2064" s="74">
        <f>Assumps!$B$303*HLOOKUP(BO$6,Assumps!$D$304:$W$309,$B2064+3)*HLOOKUP(BO$6,Assumps!$D$304:$W$306,$C2064+1)*HLOOKUP(BO$6,Assumps!$D$304:$W$315,$D2064+6)*HLOOKUP(BO$6,Assumps!$D$304:$W$320,12+$C$2049)</f>
        <v>0.11327900614345104</v>
      </c>
      <c r="BP2064" s="74">
        <f>Assumps!$B$303*HLOOKUP(BP$6,Assumps!$D$304:$W$309,$B2064+3)*HLOOKUP(BP$6,Assumps!$D$304:$W$306,$C2064+1)*HLOOKUP(BP$6,Assumps!$D$304:$W$315,$D2064+6)*HLOOKUP(BP$6,Assumps!$D$304:$W$320,12+$C$2049)</f>
        <v>0.11327900614345104</v>
      </c>
      <c r="BQ2064" s="74">
        <f>Assumps!$B$303*HLOOKUP(BQ$6,Assumps!$D$304:$W$309,$B2064+3)*HLOOKUP(BQ$6,Assumps!$D$304:$W$306,$C2064+1)*HLOOKUP(BQ$6,Assumps!$D$304:$W$315,$D2064+6)*HLOOKUP(BQ$6,Assumps!$D$304:$W$320,12+$C$2049)</f>
        <v>0.11327900614345104</v>
      </c>
      <c r="BR2064" s="74">
        <f>Assumps!$B$303*HLOOKUP(BR$6,Assumps!$D$304:$W$309,$B2064+3)*HLOOKUP(BR$6,Assumps!$D$304:$W$306,$C2064+1)*HLOOKUP(BR$6,Assumps!$D$304:$W$315,$D2064+6)*HLOOKUP(BR$6,Assumps!$D$304:$W$320,12+$C$2049)</f>
        <v>0.11327900614345104</v>
      </c>
      <c r="BS2064" s="74">
        <f>Assumps!$B$303*HLOOKUP(BS$6,Assumps!$D$304:$W$309,$B2064+3)*HLOOKUP(BS$6,Assumps!$D$304:$W$306,$C2064+1)*HLOOKUP(BS$6,Assumps!$D$304:$W$315,$D2064+6)*HLOOKUP(BS$6,Assumps!$D$304:$W$320,12+$C$2049)</f>
        <v>0.11327900614345104</v>
      </c>
      <c r="BT2064" s="74">
        <f>Assumps!$B$303*HLOOKUP(BT$6,Assumps!$D$304:$W$309,$B2064+3)*HLOOKUP(BT$6,Assumps!$D$304:$W$306,$C2064+1)*HLOOKUP(BT$6,Assumps!$D$304:$W$315,$D2064+6)*HLOOKUP(BT$6,Assumps!$D$304:$W$320,12+$C$2049)</f>
        <v>0.11327900614345104</v>
      </c>
      <c r="BU2064" s="74">
        <f>Assumps!$B$303*HLOOKUP(BU$6,Assumps!$D$304:$W$309,$B2064+3)*HLOOKUP(BU$6,Assumps!$D$304:$W$306,$C2064+1)*HLOOKUP(BU$6,Assumps!$D$304:$W$315,$D2064+6)*HLOOKUP(BU$6,Assumps!$D$304:$W$320,12+$C$2049)</f>
        <v>0.11327900614345104</v>
      </c>
      <c r="BV2064" s="74">
        <f>Assumps!$B$303*HLOOKUP(BV$6,Assumps!$D$304:$W$309,$B2064+3)*HLOOKUP(BV$6,Assumps!$D$304:$W$306,$C2064+1)*HLOOKUP(BV$6,Assumps!$D$304:$W$315,$D2064+6)*HLOOKUP(BV$6,Assumps!$D$304:$W$320,12+$C$2049)</f>
        <v>0.11327900614345104</v>
      </c>
      <c r="BW2064" s="74">
        <f>Assumps!$B$303*HLOOKUP(BW$6,Assumps!$D$304:$W$309,$B2064+3)*HLOOKUP(BW$6,Assumps!$D$304:$W$306,$C2064+1)*HLOOKUP(BW$6,Assumps!$D$304:$W$315,$D2064+6)*HLOOKUP(BW$6,Assumps!$D$304:$W$320,12+$C$2049)</f>
        <v>0.11327900614345104</v>
      </c>
      <c r="BX2064" s="74">
        <f>Assumps!$B$303*HLOOKUP(BX$6,Assumps!$D$304:$W$309,$B2064+3)*HLOOKUP(BX$6,Assumps!$D$304:$W$306,$C2064+1)*HLOOKUP(BX$6,Assumps!$D$304:$W$315,$D2064+6)*HLOOKUP(BX$6,Assumps!$D$304:$W$320,12+$C$2049)</f>
        <v>0.11327900614345104</v>
      </c>
      <c r="BY2064" s="74">
        <f>Assumps!$B$303*HLOOKUP(BY$6,Assumps!$D$304:$W$309,$B2064+3)*HLOOKUP(BY$6,Assumps!$D$304:$W$306,$C2064+1)*HLOOKUP(BY$6,Assumps!$D$304:$W$315,$D2064+6)*HLOOKUP(BY$6,Assumps!$D$304:$W$320,12+$C$2049)</f>
        <v>0.11327900614345104</v>
      </c>
      <c r="BZ2064" s="74">
        <f>Assumps!$B$303*HLOOKUP(BZ$6,Assumps!$D$304:$W$309,$B2064+3)*HLOOKUP(BZ$6,Assumps!$D$304:$W$306,$C2064+1)*HLOOKUP(BZ$6,Assumps!$D$304:$W$315,$D2064+6)*HLOOKUP(BZ$6,Assumps!$D$304:$W$320,12+$C$2049)</f>
        <v>0.11327900614345104</v>
      </c>
      <c r="CA2064" s="74">
        <f>Assumps!$B$303*HLOOKUP(CA$6,Assumps!$D$304:$W$309,$B2064+3)*HLOOKUP(CA$6,Assumps!$D$304:$W$306,$C2064+1)*HLOOKUP(CA$6,Assumps!$D$304:$W$315,$D2064+6)*HLOOKUP(CA$6,Assumps!$D$304:$W$320,12+$C$2049)</f>
        <v>0.11327900614345104</v>
      </c>
      <c r="CB2064" s="74">
        <f>Assumps!$B$303*HLOOKUP(CB$6,Assumps!$D$304:$W$309,$B2064+3)*HLOOKUP(CB$6,Assumps!$D$304:$W$306,$C2064+1)*HLOOKUP(CB$6,Assumps!$D$304:$W$315,$D2064+6)*HLOOKUP(CB$6,Assumps!$D$304:$W$320,12+$C$2049)</f>
        <v>0.11327900614345104</v>
      </c>
      <c r="CC2064" s="74">
        <f>Assumps!$B$303*HLOOKUP(CC$6,Assumps!$D$304:$W$309,$B2064+3)*HLOOKUP(CC$6,Assumps!$D$304:$W$306,$C2064+1)*HLOOKUP(CC$6,Assumps!$D$304:$W$315,$D2064+6)*HLOOKUP(CC$6,Assumps!$D$304:$W$320,12+$C$2049)</f>
        <v>0.11327900614345104</v>
      </c>
      <c r="CD2064" s="74">
        <f>Assumps!$B$303*HLOOKUP(CD$6,Assumps!$D$304:$W$309,$B2064+3)*HLOOKUP(CD$6,Assumps!$D$304:$W$306,$C2064+1)*HLOOKUP(CD$6,Assumps!$D$304:$W$315,$D2064+6)*HLOOKUP(CD$6,Assumps!$D$304:$W$320,12+$C$2049)</f>
        <v>0.11327900614345104</v>
      </c>
      <c r="CE2064" s="74">
        <f>Assumps!$B$303*HLOOKUP(CE$6,Assumps!$D$304:$W$309,$B2064+3)*HLOOKUP(CE$6,Assumps!$D$304:$W$306,$C2064+1)*HLOOKUP(CE$6,Assumps!$D$304:$W$315,$D2064+6)*HLOOKUP(CE$6,Assumps!$D$304:$W$320,12+$C$2049)</f>
        <v>0.11327900614345104</v>
      </c>
      <c r="CF2064" s="74">
        <f>Assumps!$B$303*HLOOKUP(CF$6,Assumps!$D$304:$W$309,$B2064+3)*HLOOKUP(CF$6,Assumps!$D$304:$W$306,$C2064+1)*HLOOKUP(CF$6,Assumps!$D$304:$W$315,$D2064+6)*HLOOKUP(CF$6,Assumps!$D$304:$W$320,12+$C$2049)</f>
        <v>0.11327900614345104</v>
      </c>
      <c r="CG2064" s="74">
        <f>Assumps!$B$303*HLOOKUP(CG$6,Assumps!$D$304:$W$309,$B2064+3)*HLOOKUP(CG$6,Assumps!$D$304:$W$306,$C2064+1)*HLOOKUP(CG$6,Assumps!$D$304:$W$315,$D2064+6)*HLOOKUP(CG$6,Assumps!$D$304:$W$320,12+$C$2049)</f>
        <v>0.11327900614345104</v>
      </c>
      <c r="CH2064" s="74">
        <f>Assumps!$B$303*HLOOKUP(CH$6,Assumps!$D$304:$W$309,$B2064+3)*HLOOKUP(CH$6,Assumps!$D$304:$W$306,$C2064+1)*HLOOKUP(CH$6,Assumps!$D$304:$W$315,$D2064+6)*HLOOKUP(CH$6,Assumps!$D$304:$W$320,12+$C$2049)</f>
        <v>0.11327900614345104</v>
      </c>
    </row>
    <row r="2065" spans="2:86">
      <c r="B2065" s="20">
        <v>2</v>
      </c>
      <c r="C2065" s="20">
        <v>2</v>
      </c>
      <c r="D2065" s="20">
        <v>2</v>
      </c>
      <c r="E2065" s="20">
        <v>222</v>
      </c>
      <c r="G2065" s="74">
        <f>Assumps!$B$303*HLOOKUP(G$6,Assumps!$D$304:$W$309,$B2065+3)*HLOOKUP(G$6,Assumps!$D$304:$W$306,$C2065+1)*HLOOKUP(G$6,Assumps!$D$304:$W$315,$D2065+6)*HLOOKUP(G$6,Assumps!$D$304:$W$320,12+$C$2049)</f>
        <v>0.18604651162790697</v>
      </c>
      <c r="H2065" s="74">
        <f>Assumps!$B$303*HLOOKUP(H$6,Assumps!$D$304:$W$309,$B2065+3)*HLOOKUP(H$6,Assumps!$D$304:$W$306,$C2065+1)*HLOOKUP(H$6,Assumps!$D$304:$W$315,$D2065+6)*HLOOKUP(H$6,Assumps!$D$304:$W$320,12+$C$2049)</f>
        <v>0.18604651162790697</v>
      </c>
      <c r="I2065" s="74">
        <f>Assumps!$B$303*HLOOKUP(I$6,Assumps!$D$304:$W$309,$B2065+3)*HLOOKUP(I$6,Assumps!$D$304:$W$306,$C2065+1)*HLOOKUP(I$6,Assumps!$D$304:$W$315,$D2065+6)*HLOOKUP(I$6,Assumps!$D$304:$W$320,12+$C$2049)</f>
        <v>0.18604651162790697</v>
      </c>
      <c r="J2065" s="74">
        <f>Assumps!$B$303*HLOOKUP(J$6,Assumps!$D$304:$W$309,$B2065+3)*HLOOKUP(J$6,Assumps!$D$304:$W$306,$C2065+1)*HLOOKUP(J$6,Assumps!$D$304:$W$315,$D2065+6)*HLOOKUP(J$6,Assumps!$D$304:$W$320,12+$C$2049)</f>
        <v>0.18604651162790697</v>
      </c>
      <c r="K2065" s="74">
        <f>Assumps!$B$303*HLOOKUP(K$6,Assumps!$D$304:$W$309,$B2065+3)*HLOOKUP(K$6,Assumps!$D$304:$W$306,$C2065+1)*HLOOKUP(K$6,Assumps!$D$304:$W$315,$D2065+6)*HLOOKUP(K$6,Assumps!$D$304:$W$320,12+$C$2049)</f>
        <v>0.13436692506459949</v>
      </c>
      <c r="L2065" s="74">
        <f>Assumps!$B$303*HLOOKUP(L$6,Assumps!$D$304:$W$309,$B2065+3)*HLOOKUP(L$6,Assumps!$D$304:$W$306,$C2065+1)*HLOOKUP(L$6,Assumps!$D$304:$W$315,$D2065+6)*HLOOKUP(L$6,Assumps!$D$304:$W$320,12+$C$2049)</f>
        <v>0.13436692506459949</v>
      </c>
      <c r="M2065" s="74">
        <f>Assumps!$B$303*HLOOKUP(M$6,Assumps!$D$304:$W$309,$B2065+3)*HLOOKUP(M$6,Assumps!$D$304:$W$306,$C2065+1)*HLOOKUP(M$6,Assumps!$D$304:$W$315,$D2065+6)*HLOOKUP(M$6,Assumps!$D$304:$W$320,12+$C$2049)</f>
        <v>0.13436692506459949</v>
      </c>
      <c r="N2065" s="74">
        <f>Assumps!$B$303*HLOOKUP(N$6,Assumps!$D$304:$W$309,$B2065+3)*HLOOKUP(N$6,Assumps!$D$304:$W$306,$C2065+1)*HLOOKUP(N$6,Assumps!$D$304:$W$315,$D2065+6)*HLOOKUP(N$6,Assumps!$D$304:$W$320,12+$C$2049)</f>
        <v>0.13436692506459949</v>
      </c>
      <c r="O2065" s="74">
        <f>Assumps!$B$303*HLOOKUP(O$6,Assumps!$D$304:$W$309,$B2065+3)*HLOOKUP(O$6,Assumps!$D$304:$W$306,$C2065+1)*HLOOKUP(O$6,Assumps!$D$304:$W$315,$D2065+6)*HLOOKUP(O$6,Assumps!$D$304:$W$320,12+$C$2049)</f>
        <v>6.6889632107023408E-2</v>
      </c>
      <c r="P2065" s="74">
        <f>Assumps!$B$303*HLOOKUP(P$6,Assumps!$D$304:$W$309,$B2065+3)*HLOOKUP(P$6,Assumps!$D$304:$W$306,$C2065+1)*HLOOKUP(P$6,Assumps!$D$304:$W$315,$D2065+6)*HLOOKUP(P$6,Assumps!$D$304:$W$320,12+$C$2049)</f>
        <v>6.6889632107023408E-2</v>
      </c>
      <c r="Q2065" s="74">
        <f>Assumps!$B$303*HLOOKUP(Q$6,Assumps!$D$304:$W$309,$B2065+3)*HLOOKUP(Q$6,Assumps!$D$304:$W$306,$C2065+1)*HLOOKUP(Q$6,Assumps!$D$304:$W$315,$D2065+6)*HLOOKUP(Q$6,Assumps!$D$304:$W$320,12+$C$2049)</f>
        <v>6.6889632107023408E-2</v>
      </c>
      <c r="R2065" s="74">
        <f>Assumps!$B$303*HLOOKUP(R$6,Assumps!$D$304:$W$309,$B2065+3)*HLOOKUP(R$6,Assumps!$D$304:$W$306,$C2065+1)*HLOOKUP(R$6,Assumps!$D$304:$W$315,$D2065+6)*HLOOKUP(R$6,Assumps!$D$304:$W$320,12+$C$2049)</f>
        <v>6.6889632107023408E-2</v>
      </c>
      <c r="S2065" s="74">
        <f>Assumps!$B$303*HLOOKUP(S$6,Assumps!$D$304:$W$309,$B2065+3)*HLOOKUP(S$6,Assumps!$D$304:$W$306,$C2065+1)*HLOOKUP(S$6,Assumps!$D$304:$W$315,$D2065+6)*HLOOKUP(S$6,Assumps!$D$304:$W$320,12+$C$2049)</f>
        <v>5.5908513341804321E-2</v>
      </c>
      <c r="T2065" s="74">
        <f>Assumps!$B$303*HLOOKUP(T$6,Assumps!$D$304:$W$309,$B2065+3)*HLOOKUP(T$6,Assumps!$D$304:$W$306,$C2065+1)*HLOOKUP(T$6,Assumps!$D$304:$W$315,$D2065+6)*HLOOKUP(T$6,Assumps!$D$304:$W$320,12+$C$2049)</f>
        <v>5.5908513341804321E-2</v>
      </c>
      <c r="U2065" s="74">
        <f>Assumps!$B$303*HLOOKUP(U$6,Assumps!$D$304:$W$309,$B2065+3)*HLOOKUP(U$6,Assumps!$D$304:$W$306,$C2065+1)*HLOOKUP(U$6,Assumps!$D$304:$W$315,$D2065+6)*HLOOKUP(U$6,Assumps!$D$304:$W$320,12+$C$2049)</f>
        <v>5.5908513341804321E-2</v>
      </c>
      <c r="V2065" s="74">
        <f>Assumps!$B$303*HLOOKUP(V$6,Assumps!$D$304:$W$309,$B2065+3)*HLOOKUP(V$6,Assumps!$D$304:$W$306,$C2065+1)*HLOOKUP(V$6,Assumps!$D$304:$W$315,$D2065+6)*HLOOKUP(V$6,Assumps!$D$304:$W$320,12+$C$2049)</f>
        <v>5.5908513341804321E-2</v>
      </c>
      <c r="W2065" s="74">
        <f>Assumps!$B$303*HLOOKUP(W$6,Assumps!$D$304:$W$309,$B2065+3)*HLOOKUP(W$6,Assumps!$D$304:$W$306,$C2065+1)*HLOOKUP(W$6,Assumps!$D$304:$W$315,$D2065+6)*HLOOKUP(W$6,Assumps!$D$304:$W$320,12+$C$2049)</f>
        <v>5.0285714285714288E-2</v>
      </c>
      <c r="X2065" s="74">
        <f>Assumps!$B$303*HLOOKUP(X$6,Assumps!$D$304:$W$309,$B2065+3)*HLOOKUP(X$6,Assumps!$D$304:$W$306,$C2065+1)*HLOOKUP(X$6,Assumps!$D$304:$W$315,$D2065+6)*HLOOKUP(X$6,Assumps!$D$304:$W$320,12+$C$2049)</f>
        <v>5.0285714285714288E-2</v>
      </c>
      <c r="Y2065" s="74">
        <f>Assumps!$B$303*HLOOKUP(Y$6,Assumps!$D$304:$W$309,$B2065+3)*HLOOKUP(Y$6,Assumps!$D$304:$W$306,$C2065+1)*HLOOKUP(Y$6,Assumps!$D$304:$W$315,$D2065+6)*HLOOKUP(Y$6,Assumps!$D$304:$W$320,12+$C$2049)</f>
        <v>5.0285714285714288E-2</v>
      </c>
      <c r="Z2065" s="74">
        <f>Assumps!$B$303*HLOOKUP(Z$6,Assumps!$D$304:$W$309,$B2065+3)*HLOOKUP(Z$6,Assumps!$D$304:$W$306,$C2065+1)*HLOOKUP(Z$6,Assumps!$D$304:$W$315,$D2065+6)*HLOOKUP(Z$6,Assumps!$D$304:$W$320,12+$C$2049)</f>
        <v>5.0285714285714288E-2</v>
      </c>
      <c r="AA2065" s="74">
        <f>Assumps!$B$303*HLOOKUP(AA$6,Assumps!$D$304:$W$309,$B2065+3)*HLOOKUP(AA$6,Assumps!$D$304:$W$306,$C2065+1)*HLOOKUP(AA$6,Assumps!$D$304:$W$315,$D2065+6)*HLOOKUP(AA$6,Assumps!$D$304:$W$320,12+$C$2049)</f>
        <v>0.11087420042643924</v>
      </c>
      <c r="AB2065" s="74">
        <f>Assumps!$B$303*HLOOKUP(AB$6,Assumps!$D$304:$W$309,$B2065+3)*HLOOKUP(AB$6,Assumps!$D$304:$W$306,$C2065+1)*HLOOKUP(AB$6,Assumps!$D$304:$W$315,$D2065+6)*HLOOKUP(AB$6,Assumps!$D$304:$W$320,12+$C$2049)</f>
        <v>0.11087420042643924</v>
      </c>
      <c r="AC2065" s="74">
        <f>Assumps!$B$303*HLOOKUP(AC$6,Assumps!$D$304:$W$309,$B2065+3)*HLOOKUP(AC$6,Assumps!$D$304:$W$306,$C2065+1)*HLOOKUP(AC$6,Assumps!$D$304:$W$315,$D2065+6)*HLOOKUP(AC$6,Assumps!$D$304:$W$320,12+$C$2049)</f>
        <v>0.11087420042643924</v>
      </c>
      <